       <f>(INDEX(_Inf_Data,MATCH($E167,_Inf_Country,0),MATCH(AP$3,_Inf_Day,0))-INDEX(_Inf_Data,MATCH($E167,_Inf_Country,0),MATCH(AP$3-1,_Inf_Day,0))*$C$2
+INDEX(_Inf_Data,MATCH($E167,_Inf_Country,0),MATCH(AP$3-1,_Inf_Day,0))-INDEX(_Inf_Data,MATCH($E167,_Inf_Country,0),MATCH(AP$3-2,_Inf_Day,0))*$C$2
+INDEX(_Inf_Data,MATCH($E167,_Inf_Country,0),MATCH(AP$3-2,_Inf_Day,0))-INDEX(_Inf_Data,MATCH($E167,_Inf_Country,0),MATCH(AP$3-3,_Inf_Day,0))*$C$2
+INDEX(_Inf_Data,MATCH($E167,_Inf_Country,0),MATCH(AP$3-3,_Inf_Day,0))-INDEX(_Inf_Data,MATCH($E167,_Inf_Country,0),MATCH(AP$3-4,_Inf_Day,0))*$C$2
+INDEX(_Inf_Data,MATCH($E167,_Inf_Country,0),MATCH(AP$3-4,_Inf_Day,0))-INDEX(_Inf_Data,MATCH($E167,_Inf_Country,0),MATCH(AP$3-5,_Inf_Day,0))*$C$2)/5</f>
        <v>0</v>
      </c>
      <c r="AQ167" s="80">
        <f>(INDEX(_Inf_Data,MATCH($E167,_Inf_Country,0),MATCH(AQ$3,_Inf_Day,0))-INDEX(_Inf_Data,MATCH($E167,_Inf_Country,0),MATCH(AQ$3-1,_Inf_Day,0))*$C$2
+INDEX(_Inf_Data,MATCH($E167,_Inf_Country,0),MATCH(AQ$3-1,_Inf_Day,0))-INDEX(_Inf_Data,MATCH($E167,_Inf_Country,0),MATCH(AQ$3-2,_Inf_Day,0))*$C$2
+INDEX(_Inf_Data,MATCH($E167,_Inf_Country,0),MATCH(AQ$3-2,_Inf_Day,0))-INDEX(_Inf_Data,MATCH($E167,_Inf_Country,0),MATCH(AQ$3-3,_Inf_Day,0))*$C$2
+INDEX(_Inf_Data,MATCH($E167,_Inf_Country,0),MATCH(AQ$3-3,_Inf_Day,0))-INDEX(_Inf_Data,MATCH($E167,_Inf_Country,0),MATCH(AQ$3-4,_Inf_Day,0))*$C$2
+INDEX(_Inf_Data,MATCH($E167,_Inf_Country,0),MATCH(AQ$3-4,_Inf_Day,0))-INDEX(_Inf_Data,MATCH($E167,_Inf_Country,0),MATCH(AQ$3-5,_Inf_Day,0))*$C$2)/5</f>
        <v>0</v>
      </c>
      <c r="AR167" s="80">
        <f>(INDEX(_Inf_Data,MATCH($E167,_Inf_Country,0),MATCH(AR$3,_Inf_Day,0))-INDEX(_Inf_Data,MATCH($E167,_Inf_Country,0),MATCH(AR$3-1,_Inf_Day,0))*$C$2
+INDEX(_Inf_Data,MATCH($E167,_Inf_Country,0),MATCH(AR$3-1,_Inf_Day,0))-INDEX(_Inf_Data,MATCH($E167,_Inf_Country,0),MATCH(AR$3-2,_Inf_Day,0))*$C$2
+INDEX(_Inf_Data,MATCH($E167,_Inf_Country,0),MATCH(AR$3-2,_Inf_Day,0))-INDEX(_Inf_Data,MATCH($E167,_Inf_Country,0),MATCH(AR$3-3,_Inf_Day,0))*$C$2
+INDEX(_Inf_Data,MATCH($E167,_Inf_Country,0),MATCH(AR$3-3,_Inf_Day,0))-INDEX(_Inf_Data,MATCH($E167,_Inf_Country,0),MATCH(AR$3-4,_Inf_Day,0))*$C$2
+INDEX(_Inf_Data,MATCH($E167,_Inf_Country,0),MATCH(AR$3-4,_Inf_Day,0))-INDEX(_Inf_Data,MATCH($E167,_Inf_Country,0),MATCH(AR$3-5,_Inf_Day,0))*$C$2)/5</f>
        <v>0</v>
      </c>
      <c r="AS167" s="80">
        <f>(INDEX(_Inf_Data,MATCH($E167,_Inf_Country,0),MATCH(AS$3,_Inf_Day,0))-INDEX(_Inf_Data,MATCH($E167,_Inf_Country,0),MATCH(AS$3-1,_Inf_Day,0))*$C$2
+INDEX(_Inf_Data,MATCH($E167,_Inf_Country,0),MATCH(AS$3-1,_Inf_Day,0))-INDEX(_Inf_Data,MATCH($E167,_Inf_Country,0),MATCH(AS$3-2,_Inf_Day,0))*$C$2
+INDEX(_Inf_Data,MATCH($E167,_Inf_Country,0),MATCH(AS$3-2,_Inf_Day,0))-INDEX(_Inf_Data,MATCH($E167,_Inf_Country,0),MATCH(AS$3-3,_Inf_Day,0))*$C$2
+INDEX(_Inf_Data,MATCH($E167,_Inf_Country,0),MATCH(AS$3-3,_Inf_Day,0))-INDEX(_Inf_Data,MATCH($E167,_Inf_Country,0),MATCH(AS$3-4,_Inf_Day,0))*$C$2
+INDEX(_Inf_Data,MATCH($E167,_Inf_Country,0),MATCH(AS$3-4,_Inf_Day,0))-INDEX(_Inf_Data,MATCH($E167,_Inf_Country,0),MATCH(AS$3-5,_Inf_Day,0))*$C$2)/5</f>
        <v>0</v>
      </c>
      <c r="AT167" s="80">
        <f>(INDEX(_Inf_Data,MATCH($E167,_Inf_Country,0),MATCH(AT$3,_Inf_Day,0))-INDEX(_Inf_Data,MATCH($E167,_Inf_Country,0),MATCH(AT$3-1,_Inf_Day,0))*$C$2
+INDEX(_Inf_Data,MATCH($E167,_Inf_Country,0),MATCH(AT$3-1,_Inf_Day,0))-INDEX(_Inf_Data,MATCH($E167,_Inf_Country,0),MATCH(AT$3-2,_Inf_Day,0))*$C$2
+INDEX(_Inf_Data,MATCH($E167,_Inf_Country,0),MATCH(AT$3-2,_Inf_Day,0))-INDEX(_Inf_Data,MATCH($E167,_Inf_Country,0),MATCH(AT$3-3,_Inf_Day,0))*$C$2
+INDEX(_Inf_Data,MATCH($E167,_Inf_Country,0),MATCH(AT$3-3,_Inf_Day,0))-INDEX(_Inf_Data,MATCH($E167,_Inf_Country,0),MATCH(AT$3-4,_Inf_Day,0))*$C$2
+INDEX(_Inf_Data,MATCH($E167,_Inf_Country,0),MATCH(AT$3-4,_Inf_Day,0))-INDEX(_Inf_Data,MATCH($E167,_Inf_Country,0),MATCH(AT$3-5,_Inf_Day,0))*$C$2)/5</f>
        <v>0</v>
      </c>
      <c r="AU167" s="80">
        <f>(INDEX(_Inf_Data,MATCH($E167,_Inf_Country,0),MATCH(AU$3,_Inf_Day,0))-INDEX(_Inf_Data,MATCH($E167,_Inf_Country,0),MATCH(AU$3-1,_Inf_Day,0))*$C$2
+INDEX(_Inf_Data,MATCH($E167,_Inf_Country,0),MATCH(AU$3-1,_Inf_Day,0))-INDEX(_Inf_Data,MATCH($E167,_Inf_Country,0),MATCH(AU$3-2,_Inf_Day,0))*$C$2
+INDEX(_Inf_Data,MATCH($E167,_Inf_Country,0),MATCH(AU$3-2,_Inf_Day,0))-INDEX(_Inf_Data,MATCH($E167,_Inf_Country,0),MATCH(AU$3-3,_Inf_Day,0))*$C$2
+INDEX(_Inf_Data,MATCH($E167,_Inf_Country,0),MATCH(AU$3-3,_Inf_Day,0))-INDEX(_Inf_Data,MATCH($E167,_Inf_Country,0),MATCH(AU$3-4,_Inf_Day,0))*$C$2
+INDEX(_Inf_Data,MATCH($E167,_Inf_Country,0),MATCH(AU$3-4,_Inf_Day,0))-INDEX(_Inf_Data,MATCH($E167,_Inf_Country,0),MATCH(AU$3-5,_Inf_Day,0))*$C$2)/5</f>
        <v>0</v>
      </c>
      <c r="AV167" s="80">
        <f>(INDEX(_Inf_Data,MATCH($E167,_Inf_Country,0),MATCH(AV$3,_Inf_Day,0))-INDEX(_Inf_Data,MATCH($E167,_Inf_Country,0),MATCH(AV$3-1,_Inf_Day,0))*$C$2
+INDEX(_Inf_Data,MATCH($E167,_Inf_Country,0),MATCH(AV$3-1,_Inf_Day,0))-INDEX(_Inf_Data,MATCH($E167,_Inf_Country,0),MATCH(AV$3-2,_Inf_Day,0))*$C$2
+INDEX(_Inf_Data,MATCH($E167,_Inf_Country,0),MATCH(AV$3-2,_Inf_Day,0))-INDEX(_Inf_Data,MATCH($E167,_Inf_Country,0),MATCH(AV$3-3,_Inf_Day,0))*$C$2
+INDEX(_Inf_Data,MATCH($E167,_Inf_Country,0),MATCH(AV$3-3,_Inf_Day,0))-INDEX(_Inf_Data,MATCH($E167,_Inf_Country,0),MATCH(AV$3-4,_Inf_Day,0))*$C$2
+INDEX(_Inf_Data,MATCH($E167,_Inf_Country,0),MATCH(AV$3-4,_Inf_Day,0))-INDEX(_Inf_Data,MATCH($E167,_Inf_Country,0),MATCH(AV$3-5,_Inf_Day,0))*$C$2)/5</f>
        <v>0</v>
      </c>
      <c r="AW167" s="80">
        <f>(INDEX(_Inf_Data,MATCH($E167,_Inf_Country,0),MATCH(AW$3,_Inf_Day,0))-INDEX(_Inf_Data,MATCH($E167,_Inf_Country,0),MATCH(AW$3-1,_Inf_Day,0))*$C$2
+INDEX(_Inf_Data,MATCH($E167,_Inf_Country,0),MATCH(AW$3-1,_Inf_Day,0))-INDEX(_Inf_Data,MATCH($E167,_Inf_Country,0),MATCH(AW$3-2,_Inf_Day,0))*$C$2
+INDEX(_Inf_Data,MATCH($E167,_Inf_Country,0),MATCH(AW$3-2,_Inf_Day,0))-INDEX(_Inf_Data,MATCH($E167,_Inf_Country,0),MATCH(AW$3-3,_Inf_Day,0))*$C$2
+INDEX(_Inf_Data,MATCH($E167,_Inf_Country,0),MATCH(AW$3-3,_Inf_Day,0))-INDEX(_Inf_Data,MATCH($E167,_Inf_Country,0),MATCH(AW$3-4,_Inf_Day,0))*$C$2
+INDEX(_Inf_Data,MATCH($E167,_Inf_Country,0),MATCH(AW$3-4,_Inf_Day,0))-INDEX(_Inf_Data,MATCH($E167,_Inf_Country,0),MATCH(AW$3-5,_Inf_Day,0))*$C$2)/5</f>
        <v>0.2</v>
      </c>
      <c r="AX167" s="80">
        <f>(INDEX(_Inf_Data,MATCH($E167,_Inf_Country,0),MATCH(AX$3,_Inf_Day,0))-INDEX(_Inf_Data,MATCH($E167,_Inf_Country,0),MATCH(AX$3-1,_Inf_Day,0))*$C$2
+INDEX(_Inf_Data,MATCH($E167,_Inf_Country,0),MATCH(AX$3-1,_Inf_Day,0))-INDEX(_Inf_Data,MATCH($E167,_Inf_Country,0),MATCH(AX$3-2,_Inf_Day,0))*$C$2
+INDEX(_Inf_Data,MATCH($E167,_Inf_Country,0),MATCH(AX$3-2,_Inf_Day,0))-INDEX(_Inf_Data,MATCH($E167,_Inf_Country,0),MATCH(AX$3-3,_Inf_Day,0))*$C$2
+INDEX(_Inf_Data,MATCH($E167,_Inf_Country,0),MATCH(AX$3-3,_Inf_Day,0))-INDEX(_Inf_Data,MATCH($E167,_Inf_Country,0),MATCH(AX$3-4,_Inf_Day,0))*$C$2
+INDEX(_Inf_Data,MATCH($E167,_Inf_Country,0),MATCH(AX$3-4,_Inf_Day,0))-INDEX(_Inf_Data,MATCH($E167,_Inf_Country,0),MATCH(AX$3-5,_Inf_Day,0))*$C$2)/5</f>
        <v>0.4</v>
      </c>
      <c r="AY167" s="80">
        <f>(INDEX(_Inf_Data,MATCH($E167,_Inf_Country,0),MATCH(AY$3,_Inf_Day,0))-INDEX(_Inf_Data,MATCH($E167,_Inf_Country,0),MATCH(AY$3-1,_Inf_Day,0))*$C$2
+INDEX(_Inf_Data,MATCH($E167,_Inf_Country,0),MATCH(AY$3-1,_Inf_Day,0))-INDEX(_Inf_Data,MATCH($E167,_Inf_Country,0),MATCH(AY$3-2,_Inf_Day,0))*$C$2
+INDEX(_Inf_Data,MATCH($E167,_Inf_Country,0),MATCH(AY$3-2,_Inf_Day,0))-INDEX(_Inf_Data,MATCH($E167,_Inf_Country,0),MATCH(AY$3-3,_Inf_Day,0))*$C$2
+INDEX(_Inf_Data,MATCH($E167,_Inf_Country,0),MATCH(AY$3-3,_Inf_Day,0))-INDEX(_Inf_Data,MATCH($E167,_Inf_Country,0),MATCH(AY$3-4,_Inf_Day,0))*$C$2
+INDEX(_Inf_Data,MATCH($E167,_Inf_Country,0),MATCH(AY$3-4,_Inf_Day,0))-INDEX(_Inf_Data,MATCH($E167,_Inf_Country,0),MATCH(AY$3-5,_Inf_Day,0))*$C$2)/5</f>
        <v>0.8</v>
      </c>
      <c r="AZ167" s="80">
        <f>(INDEX(_Inf_Data,MATCH($E167,_Inf_Country,0),MATCH(AZ$3,_Inf_Day,0))-INDEX(_Inf_Data,MATCH($E167,_Inf_Country,0),MATCH(AZ$3-1,_Inf_Day,0))*$C$2
+INDEX(_Inf_Data,MATCH($E167,_Inf_Country,0),MATCH(AZ$3-1,_Inf_Day,0))-INDEX(_Inf_Data,MATCH($E167,_Inf_Country,0),MATCH(AZ$3-2,_Inf_Day,0))*$C$2
+INDEX(_Inf_Data,MATCH($E167,_Inf_Country,0),MATCH(AZ$3-2,_Inf_Day,0))-INDEX(_Inf_Data,MATCH($E167,_Inf_Country,0),MATCH(AZ$3-3,_Inf_Day,0))*$C$2
+INDEX(_Inf_Data,MATCH($E167,_Inf_Country,0),MATCH(AZ$3-3,_Inf_Day,0))-INDEX(_Inf_Data,MATCH($E167,_Inf_Country,0),MATCH(AZ$3-4,_Inf_Day,0))*$C$2
+INDEX(_Inf_Data,MATCH($E167,_Inf_Country,0),MATCH(AZ$3-4,_Inf_Day,0))-INDEX(_Inf_Data,MATCH($E167,_Inf_Country,0),MATCH(AZ$3-5,_Inf_Day,0))*$C$2)/5</f>
        <v>0.8</v>
      </c>
      <c r="BA167" s="80">
        <f>(INDEX(_Inf_Data,MATCH($E167,_Inf_Country,0),MATCH(BA$3,_Inf_Day,0))-INDEX(_Inf_Data,MATCH($E167,_Inf_Country,0),MATCH(BA$3-1,_Inf_Day,0))*$C$2
+INDEX(_Inf_Data,MATCH($E167,_Inf_Country,0),MATCH(BA$3-1,_Inf_Day,0))-INDEX(_Inf_Data,MATCH($E167,_Inf_Country,0),MATCH(BA$3-2,_Inf_Day,0))*$C$2
+INDEX(_Inf_Data,MATCH($E167,_Inf_Country,0),MATCH(BA$3-2,_Inf_Day,0))-INDEX(_Inf_Data,MATCH($E167,_Inf_Country,0),MATCH(BA$3-3,_Inf_Day,0))*$C$2
+INDEX(_Inf_Data,MATCH($E167,_Inf_Country,0),MATCH(BA$3-3,_Inf_Day,0))-INDEX(_Inf_Data,MATCH($E167,_Inf_Country,0),MATCH(BA$3-4,_Inf_Day,0))*$C$2
+INDEX(_Inf_Data,MATCH($E167,_Inf_Country,0),MATCH(BA$3-4,_Inf_Day,0))-INDEX(_Inf_Data,MATCH($E167,_Inf_Country,0),MATCH(BA$3-5,_Inf_Day,0))*$C$2)/5</f>
        <v>0.8</v>
      </c>
      <c r="BB167" s="80">
        <f>(INDEX(_Inf_Data,MATCH($E167,_Inf_Country,0),MATCH(BB$3,_Inf_Day,0))-INDEX(_Inf_Data,MATCH($E167,_Inf_Country,0),MATCH(BB$3-1,_Inf_Day,0))*$C$2
+INDEX(_Inf_Data,MATCH($E167,_Inf_Country,0),MATCH(BB$3-1,_Inf_Day,0))-INDEX(_Inf_Data,MATCH($E167,_Inf_Country,0),MATCH(BB$3-2,_Inf_Day,0))*$C$2
+INDEX(_Inf_Data,MATCH($E167,_Inf_Country,0),MATCH(BB$3-2,_Inf_Day,0))-INDEX(_Inf_Data,MATCH($E167,_Inf_Country,0),MATCH(BB$3-3,_Inf_Day,0))*$C$2
+INDEX(_Inf_Data,MATCH($E167,_Inf_Country,0),MATCH(BB$3-3,_Inf_Day,0))-INDEX(_Inf_Data,MATCH($E167,_Inf_Country,0),MATCH(BB$3-4,_Inf_Day,0))*$C$2
+INDEX(_Inf_Data,MATCH($E167,_Inf_Country,0),MATCH(BB$3-4,_Inf_Day,0))-INDEX(_Inf_Data,MATCH($E167,_Inf_Country,0),MATCH(BB$3-5,_Inf_Day,0))*$C$2)/5</f>
        <v>0.6</v>
      </c>
      <c r="BC167" s="80">
        <f>(INDEX(_Inf_Data,MATCH($E167,_Inf_Country,0),MATCH(BC$3,_Inf_Day,0))-INDEX(_Inf_Data,MATCH($E167,_Inf_Country,0),MATCH(BC$3-1,_Inf_Day,0))*$C$2
+INDEX(_Inf_Data,MATCH($E167,_Inf_Country,0),MATCH(BC$3-1,_Inf_Day,0))-INDEX(_Inf_Data,MATCH($E167,_Inf_Country,0),MATCH(BC$3-2,_Inf_Day,0))*$C$2
+INDEX(_Inf_Data,MATCH($E167,_Inf_Country,0),MATCH(BC$3-2,_Inf_Day,0))-INDEX(_Inf_Data,MATCH($E167,_Inf_Country,0),MATCH(BC$3-3,_Inf_Day,0))*$C$2
+INDEX(_Inf_Data,MATCH($E167,_Inf_Country,0),MATCH(BC$3-3,_Inf_Day,0))-INDEX(_Inf_Data,MATCH($E167,_Inf_Country,0),MATCH(BC$3-4,_Inf_Day,0))*$C$2
+INDEX(_Inf_Data,MATCH($E167,_Inf_Country,0),MATCH(BC$3-4,_Inf_Day,0))-INDEX(_Inf_Data,MATCH($E167,_Inf_Country,0),MATCH(BC$3-5,_Inf_Day,0))*$C$2)/5</f>
        <v>0.4</v>
      </c>
      <c r="BD167" s="80">
        <f>(INDEX(_Inf_Data,MATCH($E167,_Inf_Country,0),MATCH(BD$3,_Inf_Day,0))-INDEX(_Inf_Data,MATCH($E167,_Inf_Country,0),MATCH(BD$3-1,_Inf_Day,0))*$C$2
+INDEX(_Inf_Data,MATCH($E167,_Inf_Country,0),MATCH(BD$3-1,_Inf_Day,0))-INDEX(_Inf_Data,MATCH($E167,_Inf_Country,0),MATCH(BD$3-2,_Inf_Day,0))*$C$2
+INDEX(_Inf_Data,MATCH($E167,_Inf_Country,0),MATCH(BD$3-2,_Inf_Day,0))-INDEX(_Inf_Data,MATCH($E167,_Inf_Country,0),MATCH(BD$3-3,_Inf_Day,0))*$C$2
+INDEX(_Inf_Data,MATCH($E167,_Inf_Country,0),MATCH(BD$3-3,_Inf_Day,0))-INDEX(_Inf_Data,MATCH($E167,_Inf_Country,0),MATCH(BD$3-4,_Inf_Day,0))*$C$2
+INDEX(_Inf_Data,MATCH($E167,_Inf_Country,0),MATCH(BD$3-4,_Inf_Day,0))-INDEX(_Inf_Data,MATCH($E167,_Inf_Country,0),MATCH(BD$3-5,_Inf_Day,0))*$C$2)/5</f>
        <v>0</v>
      </c>
      <c r="BE167" s="80">
        <f>(INDEX(_Inf_Data,MATCH($E167,_Inf_Country,0),MATCH(BE$3,_Inf_Day,0))-INDEX(_Inf_Data,MATCH($E167,_Inf_Country,0),MATCH(BE$3-1,_Inf_Day,0))*$C$2
+INDEX(_Inf_Data,MATCH($E167,_Inf_Country,0),MATCH(BE$3-1,_Inf_Day,0))-INDEX(_Inf_Data,MATCH($E167,_Inf_Country,0),MATCH(BE$3-2,_Inf_Day,0))*$C$2
+INDEX(_Inf_Data,MATCH($E167,_Inf_Country,0),MATCH(BE$3-2,_Inf_Day,0))-INDEX(_Inf_Data,MATCH($E167,_Inf_Country,0),MATCH(BE$3-3,_Inf_Day,0))*$C$2
+INDEX(_Inf_Data,MATCH($E167,_Inf_Country,0),MATCH(BE$3-3,_Inf_Day,0))-INDEX(_Inf_Data,MATCH($E167,_Inf_Country,0),MATCH(BE$3-4,_Inf_Day,0))*$C$2
+INDEX(_Inf_Data,MATCH($E167,_Inf_Country,0),MATCH(BE$3-4,_Inf_Day,0))-INDEX(_Inf_Data,MATCH($E167,_Inf_Country,0),MATCH(BE$3-5,_Inf_Day,0))*$C$2)/5</f>
        <v>0</v>
      </c>
      <c r="BF167" s="80">
        <f>(INDEX(_Inf_Data,MATCH($E167,_Inf_Country,0),MATCH(BF$3,_Inf_Day,0))-INDEX(_Inf_Data,MATCH($E167,_Inf_Country,0),MATCH(BF$3-1,_Inf_Day,0))*$C$2
+INDEX(_Inf_Data,MATCH($E167,_Inf_Country,0),MATCH(BF$3-1,_Inf_Day,0))-INDEX(_Inf_Data,MATCH($E167,_Inf_Country,0),MATCH(BF$3-2,_Inf_Day,0))*$C$2
+INDEX(_Inf_Data,MATCH($E167,_Inf_Country,0),MATCH(BF$3-2,_Inf_Day,0))-INDEX(_Inf_Data,MATCH($E167,_Inf_Country,0),MATCH(BF$3-3,_Inf_Day,0))*$C$2
+INDEX(_Inf_Data,MATCH($E167,_Inf_Country,0),MATCH(BF$3-3,_Inf_Day,0))-INDEX(_Inf_Data,MATCH($E167,_Inf_Country,0),MATCH(BF$3-4,_Inf_Day,0))*$C$2
+INDEX(_Inf_Data,MATCH($E167,_Inf_Country,0),MATCH(BF$3-4,_Inf_Day,0))-INDEX(_Inf_Data,MATCH($E167,_Inf_Country,0),MATCH(BF$3-5,_Inf_Day,0))*$C$2)/5</f>
        <v>0</v>
      </c>
      <c r="BG167" s="80">
        <f>(INDEX(_Inf_Data,MATCH($E167,_Inf_Country,0),MATCH(BG$3,_Inf_Day,0))-INDEX(_Inf_Data,MATCH($E167,_Inf_Country,0),MATCH(BG$3-1,_Inf_Day,0))*$C$2
+INDEX(_Inf_Data,MATCH($E167,_Inf_Country,0),MATCH(BG$3-1,_Inf_Day,0))-INDEX(_Inf_Data,MATCH($E167,_Inf_Country,0),MATCH(BG$3-2,_Inf_Day,0))*$C$2
+INDEX(_Inf_Data,MATCH($E167,_Inf_Country,0),MATCH(BG$3-2,_Inf_Day,0))-INDEX(_Inf_Data,MATCH($E167,_Inf_Country,0),MATCH(BG$3-3,_Inf_Day,0))*$C$2
+INDEX(_Inf_Data,MATCH($E167,_Inf_Country,0),MATCH(BG$3-3,_Inf_Day,0))-INDEX(_Inf_Data,MATCH($E167,_Inf_Country,0),MATCH(BG$3-4,_Inf_Day,0))*$C$2
+INDEX(_Inf_Data,MATCH($E167,_Inf_Country,0),MATCH(BG$3-4,_Inf_Day,0))-INDEX(_Inf_Data,MATCH($E167,_Inf_Country,0),MATCH(BG$3-5,_Inf_Day,0))*$C$2)/5</f>
        <v>0</v>
      </c>
      <c r="BH167" s="80">
        <f>(INDEX(_Inf_Data,MATCH($E167,_Inf_Country,0),MATCH(BH$3,_Inf_Day,0))-INDEX(_Inf_Data,MATCH($E167,_Inf_Country,0),MATCH(BH$3-1,_Inf_Day,0))*$C$2
+INDEX(_Inf_Data,MATCH($E167,_Inf_Country,0),MATCH(BH$3-1,_Inf_Day,0))-INDEX(_Inf_Data,MATCH($E167,_Inf_Country,0),MATCH(BH$3-2,_Inf_Day,0))*$C$2
+INDEX(_Inf_Data,MATCH($E167,_Inf_Country,0),MATCH(BH$3-2,_Inf_Day,0))-INDEX(_Inf_Data,MATCH($E167,_Inf_Country,0),MATCH(BH$3-3,_Inf_Day,0))*$C$2
+INDEX(_Inf_Data,MATCH($E167,_Inf_Country,0),MATCH(BH$3-3,_Inf_Day,0))-INDEX(_Inf_Data,MATCH($E167,_Inf_Country,0),MATCH(BH$3-4,_Inf_Day,0))*$C$2
+INDEX(_Inf_Data,MATCH($E167,_Inf_Country,0),MATCH(BH$3-4,_Inf_Day,0))-INDEX(_Inf_Data,MATCH($E167,_Inf_Country,0),MATCH(BH$3-5,_Inf_Day,0))*$C$2)/5</f>
        <v>1.2</v>
      </c>
      <c r="BI167" s="80">
        <f>(INDEX(_Inf_Data,MATCH($E167,_Inf_Country,0),MATCH(BI$3,_Inf_Day,0))-INDEX(_Inf_Data,MATCH($E167,_Inf_Country,0),MATCH(BI$3-1,_Inf_Day,0))*$C$2
+INDEX(_Inf_Data,MATCH($E167,_Inf_Country,0),MATCH(BI$3-1,_Inf_Day,0))-INDEX(_Inf_Data,MATCH($E167,_Inf_Country,0),MATCH(BI$3-2,_Inf_Day,0))*$C$2
+INDEX(_Inf_Data,MATCH($E167,_Inf_Country,0),MATCH(BI$3-2,_Inf_Day,0))-INDEX(_Inf_Data,MATCH($E167,_Inf_Country,0),MATCH(BI$3-3,_Inf_Day,0))*$C$2
+INDEX(_Inf_Data,MATCH($E167,_Inf_Country,0),MATCH(BI$3-3,_Inf_Day,0))-INDEX(_Inf_Data,MATCH($E167,_Inf_Country,0),MATCH(BI$3-4,_Inf_Day,0))*$C$2
+INDEX(_Inf_Data,MATCH($E167,_Inf_Country,0),MATCH(BI$3-4,_Inf_Day,0))-INDEX(_Inf_Data,MATCH($E167,_Inf_Country,0),MATCH(BI$3-5,_Inf_Day,0))*$C$2)/5</f>
        <v>1.2</v>
      </c>
      <c r="BJ167" s="80">
        <f>(INDEX(_Inf_Data,MATCH($E167,_Inf_Country,0),MATCH(BJ$3,_Inf_Day,0))-INDEX(_Inf_Data,MATCH($E167,_Inf_Country,0),MATCH(BJ$3-1,_Inf_Day,0))*$C$2
+INDEX(_Inf_Data,MATCH($E167,_Inf_Country,0),MATCH(BJ$3-1,_Inf_Day,0))-INDEX(_Inf_Data,MATCH($E167,_Inf_Country,0),MATCH(BJ$3-2,_Inf_Day,0))*$C$2
+INDEX(_Inf_Data,MATCH($E167,_Inf_Country,0),MATCH(BJ$3-2,_Inf_Day,0))-INDEX(_Inf_Data,MATCH($E167,_Inf_Country,0),MATCH(BJ$3-3,_Inf_Day,0))*$C$2
+INDEX(_Inf_Data,MATCH($E167,_Inf_Country,0),MATCH(BJ$3-3,_Inf_Day,0))-INDEX(_Inf_Data,MATCH($E167,_Inf_Country,0),MATCH(BJ$3-4,_Inf_Day,0))*$C$2
+INDEX(_Inf_Data,MATCH($E167,_Inf_Country,0),MATCH(BJ$3-4,_Inf_Day,0))-INDEX(_Inf_Data,MATCH($E167,_Inf_Country,0),MATCH(BJ$3-5,_Inf_Day,0))*$C$2)/5</f>
        <v>4</v>
      </c>
      <c r="BK167" s="80">
        <f>(INDEX(_Inf_Data,MATCH($E167,_Inf_Country,0),MATCH(BK$3,_Inf_Day,0))-INDEX(_Inf_Data,MATCH($E167,_Inf_Country,0),MATCH(BK$3-1,_Inf_Day,0))*$C$2
+INDEX(_Inf_Data,MATCH($E167,_Inf_Country,0),MATCH(BK$3-1,_Inf_Day,0))-INDEX(_Inf_Data,MATCH($E167,_Inf_Country,0),MATCH(BK$3-2,_Inf_Day,0))*$C$2
+INDEX(_Inf_Data,MATCH($E167,_Inf_Country,0),MATCH(BK$3-2,_Inf_Day,0))-INDEX(_Inf_Data,MATCH($E167,_Inf_Country,0),MATCH(BK$3-3,_Inf_Day,0))*$C$2
+INDEX(_Inf_Data,MATCH($E167,_Inf_Country,0),MATCH(BK$3-3,_Inf_Day,0))-INDEX(_Inf_Data,MATCH($E167,_Inf_Country,0),MATCH(BK$3-4,_Inf_Day,0))*$C$2
+INDEX(_Inf_Data,MATCH($E167,_Inf_Country,0),MATCH(BK$3-4,_Inf_Day,0))-INDEX(_Inf_Data,MATCH($E167,_Inf_Country,0),MATCH(BK$3-5,_Inf_Day,0))*$C$2)/5</f>
        <v>4</v>
      </c>
      <c r="BL167" s="80">
        <f>(INDEX(_Inf_Data,MATCH($E167,_Inf_Country,0),MATCH(BL$3,_Inf_Day,0))-INDEX(_Inf_Data,MATCH($E167,_Inf_Country,0),MATCH(BL$3-1,_Inf_Day,0))*$C$2
+INDEX(_Inf_Data,MATCH($E167,_Inf_Country,0),MATCH(BL$3-1,_Inf_Day,0))-INDEX(_Inf_Data,MATCH($E167,_Inf_Country,0),MATCH(BL$3-2,_Inf_Day,0))*$C$2
+INDEX(_Inf_Data,MATCH($E167,_Inf_Country,0),MATCH(BL$3-2,_Inf_Day,0))-INDEX(_Inf_Data,MATCH($E167,_Inf_Country,0),MATCH(BL$3-3,_Inf_Day,0))*$C$2
+INDEX(_Inf_Data,MATCH($E167,_Inf_Country,0),MATCH(BL$3-3,_Inf_Day,0))-INDEX(_Inf_Data,MATCH($E167,_Inf_Country,0),MATCH(BL$3-4,_Inf_Day,0))*$C$2
+INDEX(_Inf_Data,MATCH($E167,_Inf_Country,0),MATCH(BL$3-4,_Inf_Day,0))-INDEX(_Inf_Data,MATCH($E167,_Inf_Country,0),MATCH(BL$3-5,_Inf_Day,0))*$C$2)/5</f>
        <v>4.4000000000000004</v>
      </c>
      <c r="BM167" s="80">
        <f>(INDEX(_Inf_Data,MATCH($E167,_Inf_Country,0),MATCH(BM$3,_Inf_Day,0))-INDEX(_Inf_Data,MATCH($E167,_Inf_Country,0),MATCH(BM$3-1,_Inf_Day,0))*$C$2
+INDEX(_Inf_Data,MATCH($E167,_Inf_Country,0),MATCH(BM$3-1,_Inf_Day,0))-INDEX(_Inf_Data,MATCH($E167,_Inf_Country,0),MATCH(BM$3-2,_Inf_Day,0))*$C$2
+INDEX(_Inf_Data,MATCH($E167,_Inf_Country,0),MATCH(BM$3-2,_Inf_Day,0))-INDEX(_Inf_Data,MATCH($E167,_Inf_Country,0),MATCH(BM$3-3,_Inf_Day,0))*$C$2
+INDEX(_Inf_Data,MATCH($E167,_Inf_Country,0),MATCH(BM$3-3,_Inf_Day,0))-INDEX(_Inf_Data,MATCH($E167,_Inf_Country,0),MATCH(BM$3-4,_Inf_Day,0))*$C$2
+INDEX(_Inf_Data,MATCH($E167,_Inf_Country,0),MATCH(BM$3-4,_Inf_Day,0))-INDEX(_Inf_Data,MATCH($E167,_Inf_Country,0),MATCH(BM$3-5,_Inf_Day,0))*$C$2)/5</f>
        <v>4.2</v>
      </c>
      <c r="BN167" s="80">
        <f>(INDEX(_Inf_Data,MATCH($E167,_Inf_Country,0),MATCH(BN$3,_Inf_Day,0))-INDEX(_Inf_Data,MATCH($E167,_Inf_Country,0),MATCH(BN$3-1,_Inf_Day,0))*$C$2
+INDEX(_Inf_Data,MATCH($E167,_Inf_Country,0),MATCH(BN$3-1,_Inf_Day,0))-INDEX(_Inf_Data,MATCH($E167,_Inf_Country,0),MATCH(BN$3-2,_Inf_Day,0))*$C$2
+INDEX(_Inf_Data,MATCH($E167,_Inf_Country,0),MATCH(BN$3-2,_Inf_Day,0))-INDEX(_Inf_Data,MATCH($E167,_Inf_Country,0),MATCH(BN$3-3,_Inf_Day,0))*$C$2
+INDEX(_Inf_Data,MATCH($E167,_Inf_Country,0),MATCH(BN$3-3,_Inf_Day,0))-INDEX(_Inf_Data,MATCH($E167,_Inf_Country,0),MATCH(BN$3-4,_Inf_Day,0))*$C$2
+INDEX(_Inf_Data,MATCH($E167,_Inf_Country,0),MATCH(BN$3-4,_Inf_Day,0))-INDEX(_Inf_Data,MATCH($E167,_Inf_Country,0),MATCH(BN$3-5,_Inf_Day,0))*$C$2)/5</f>
        <v>4.2</v>
      </c>
      <c r="BO167" s="80">
        <f>(INDEX(_Inf_Data,MATCH($E167,_Inf_Country,0),MATCH(BO$3,_Inf_Day,0))-INDEX(_Inf_Data,MATCH($E167,_Inf_Country,0),MATCH(BO$3-1,_Inf_Day,0))*$C$2
+INDEX(_Inf_Data,MATCH($E167,_Inf_Country,0),MATCH(BO$3-1,_Inf_Day,0))-INDEX(_Inf_Data,MATCH($E167,_Inf_Country,0),MATCH(BO$3-2,_Inf_Day,0))*$C$2
+INDEX(_Inf_Data,MATCH($E167,_Inf_Country,0),MATCH(BO$3-2,_Inf_Day,0))-INDEX(_Inf_Data,MATCH($E167,_Inf_Country,0),MATCH(BO$3-3,_Inf_Day,0))*$C$2
+INDEX(_Inf_Data,MATCH($E167,_Inf_Country,0),MATCH(BO$3-3,_Inf_Day,0))-INDEX(_Inf_Data,MATCH($E167,_Inf_Country,0),MATCH(BO$3-4,_Inf_Day,0))*$C$2
+INDEX(_Inf_Data,MATCH($E167,_Inf_Country,0),MATCH(BO$3-4,_Inf_Day,0))-INDEX(_Inf_Data,MATCH($E167,_Inf_Country,0),MATCH(BO$3-5,_Inf_Day,0))*$C$2)/5</f>
        <v>2.8</v>
      </c>
      <c r="BP167" s="80">
        <f>(INDEX(_Inf_Data,MATCH($E167,_Inf_Country,0),MATCH(BP$3,_Inf_Day,0))-INDEX(_Inf_Data,MATCH($E167,_Inf_Country,0),MATCH(BP$3-1,_Inf_Day,0))*$C$2
+INDEX(_Inf_Data,MATCH($E167,_Inf_Country,0),MATCH(BP$3-1,_Inf_Day,0))-INDEX(_Inf_Data,MATCH($E167,_Inf_Country,0),MATCH(BP$3-2,_Inf_Day,0))*$C$2
+INDEX(_Inf_Data,MATCH($E167,_Inf_Country,0),MATCH(BP$3-2,_Inf_Day,0))-INDEX(_Inf_Data,MATCH($E167,_Inf_Country,0),MATCH(BP$3-3,_Inf_Day,0))*$C$2
+INDEX(_Inf_Data,MATCH($E167,_Inf_Country,0),MATCH(BP$3-3,_Inf_Day,0))-INDEX(_Inf_Data,MATCH($E167,_Inf_Country,0),MATCH(BP$3-4,_Inf_Day,0))*$C$2
+INDEX(_Inf_Data,MATCH($E167,_Inf_Country,0),MATCH(BP$3-4,_Inf_Day,0))-INDEX(_Inf_Data,MATCH($E167,_Inf_Country,0),MATCH(BP$3-5,_Inf_Day,0))*$C$2)/5</f>
        <v>4.5999999999999996</v>
      </c>
      <c r="BQ167" s="80">
        <f>(INDEX(_Inf_Data,MATCH($E167,_Inf_Country,0),MATCH(BQ$3,_Inf_Day,0))-INDEX(_Inf_Data,MATCH($E167,_Inf_Country,0),MATCH(BQ$3-1,_Inf_Day,0))*$C$2
+INDEX(_Inf_Data,MATCH($E167,_Inf_Country,0),MATCH(BQ$3-1,_Inf_Day,0))-INDEX(_Inf_Data,MATCH($E167,_Inf_Country,0),MATCH(BQ$3-2,_Inf_Day,0))*$C$2
+INDEX(_Inf_Data,MATCH($E167,_Inf_Country,0),MATCH(BQ$3-2,_Inf_Day,0))-INDEX(_Inf_Data,MATCH($E167,_Inf_Country,0),MATCH(BQ$3-3,_Inf_Day,0))*$C$2
+INDEX(_Inf_Data,MATCH($E167,_Inf_Country,0),MATCH(BQ$3-3,_Inf_Day,0))-INDEX(_Inf_Data,MATCH($E167,_Inf_Country,0),MATCH(BQ$3-4,_Inf_Day,0))*$C$2
+INDEX(_Inf_Data,MATCH($E167,_Inf_Country,0),MATCH(BQ$3-4,_Inf_Day,0))-INDEX(_Inf_Data,MATCH($E167,_Inf_Country,0),MATCH(BQ$3-5,_Inf_Day,0))*$C$2)/5</f>
        <v>8.1999999999999993</v>
      </c>
      <c r="BR167" s="80">
        <f>(INDEX(_Inf_Data,MATCH($E167,_Inf_Country,0),MATCH(BR$3,_Inf_Day,0))-INDEX(_Inf_Data,MATCH($E167,_Inf_Country,0),MATCH(BR$3-1,_Inf_Day,0))*$C$2
+INDEX(_Inf_Data,MATCH($E167,_Inf_Country,0),MATCH(BR$3-1,_Inf_Day,0))-INDEX(_Inf_Data,MATCH($E167,_Inf_Country,0),MATCH(BR$3-2,_Inf_Day,0))*$C$2
+INDEX(_Inf_Data,MATCH($E167,_Inf_Country,0),MATCH(BR$3-2,_Inf_Day,0))-INDEX(_Inf_Data,MATCH($E167,_Inf_Country,0),MATCH(BR$3-3,_Inf_Day,0))*$C$2
+INDEX(_Inf_Data,MATCH($E167,_Inf_Country,0),MATCH(BR$3-3,_Inf_Day,0))-INDEX(_Inf_Data,MATCH($E167,_Inf_Country,0),MATCH(BR$3-4,_Inf_Day,0))*$C$2
+INDEX(_Inf_Data,MATCH($E167,_Inf_Country,0),MATCH(BR$3-4,_Inf_Day,0))-INDEX(_Inf_Data,MATCH($E167,_Inf_Country,0),MATCH(BR$3-5,_Inf_Day,0))*$C$2)/5</f>
        <v>9.6</v>
      </c>
      <c r="BS167" s="80">
        <f>(INDEX(_Inf_Data,MATCH($E167,_Inf_Country,0),MATCH(BS$3,_Inf_Day,0))-INDEX(_Inf_Data,MATCH($E167,_Inf_Country,0),MATCH(BS$3-1,_Inf_Day,0))*$C$2
+INDEX(_Inf_Data,MATCH($E167,_Inf_Country,0),MATCH(BS$3-1,_Inf_Day,0))-INDEX(_Inf_Data,MATCH($E167,_Inf_Country,0),MATCH(BS$3-2,_Inf_Day,0))*$C$2
+INDEX(_Inf_Data,MATCH($E167,_Inf_Country,0),MATCH(BS$3-2,_Inf_Day,0))-INDEX(_Inf_Data,MATCH($E167,_Inf_Country,0),MATCH(BS$3-3,_Inf_Day,0))*$C$2
+INDEX(_Inf_Data,MATCH($E167,_Inf_Country,0),MATCH(BS$3-3,_Inf_Day,0))-INDEX(_Inf_Data,MATCH($E167,_Inf_Country,0),MATCH(BS$3-4,_Inf_Day,0))*$C$2
+INDEX(_Inf_Data,MATCH($E167,_Inf_Country,0),MATCH(BS$3-4,_Inf_Day,0))-INDEX(_Inf_Data,MATCH($E167,_Inf_Country,0),MATCH(BS$3-5,_Inf_Day,0))*$C$2)/5</f>
        <v>11</v>
      </c>
      <c r="BT167" s="80">
        <f>(INDEX(_Inf_Data,MATCH($E167,_Inf_Country,0),MATCH(BT$3,_Inf_Day,0))-INDEX(_Inf_Data,MATCH($E167,_Inf_Country,0),MATCH(BT$3-1,_Inf_Day,0))*$C$2
+INDEX(_Inf_Data,MATCH($E167,_Inf_Country,0),MATCH(BT$3-1,_Inf_Day,0))-INDEX(_Inf_Data,MATCH($E167,_Inf_Country,0),MATCH(BT$3-2,_Inf_Day,0))*$C$2
+INDEX(_Inf_Data,MATCH($E167,_Inf_Country,0),MATCH(BT$3-2,_Inf_Day,0))-INDEX(_Inf_Data,MATCH($E167,_Inf_Country,0),MATCH(BT$3-3,_Inf_Day,0))*$C$2
+INDEX(_Inf_Data,MATCH($E167,_Inf_Country,0),MATCH(BT$3-3,_Inf_Day,0))-INDEX(_Inf_Data,MATCH($E167,_Inf_Country,0),MATCH(BT$3-4,_Inf_Day,0))*$C$2
+INDEX(_Inf_Data,MATCH($E167,_Inf_Country,0),MATCH(BT$3-4,_Inf_Day,0))-INDEX(_Inf_Data,MATCH($E167,_Inf_Country,0),MATCH(BT$3-5,_Inf_Day,0))*$C$2)/5</f>
        <v>12.2</v>
      </c>
      <c r="BU167" s="80">
        <f>(INDEX(_Inf_Data,MATCH($E167,_Inf_Country,0),MATCH(BU$3,_Inf_Day,0))-INDEX(_Inf_Data,MATCH($E167,_Inf_Country,0),MATCH(BU$3-1,_Inf_Day,0))*$C$2
+INDEX(_Inf_Data,MATCH($E167,_Inf_Country,0),MATCH(BU$3-1,_Inf_Day,0))-INDEX(_Inf_Data,MATCH($E167,_Inf_Country,0),MATCH(BU$3-2,_Inf_Day,0))*$C$2
+INDEX(_Inf_Data,MATCH($E167,_Inf_Country,0),MATCH(BU$3-2,_Inf_Day,0))-INDEX(_Inf_Data,MATCH($E167,_Inf_Country,0),MATCH(BU$3-3,_Inf_Day,0))*$C$2
+INDEX(_Inf_Data,MATCH($E167,_Inf_Country,0),MATCH(BU$3-3,_Inf_Day,0))-INDEX(_Inf_Data,MATCH($E167,_Inf_Country,0),MATCH(BU$3-4,_Inf_Day,0))*$C$2
+INDEX(_Inf_Data,MATCH($E167,_Inf_Country,0),MATCH(BU$3-4,_Inf_Day,0))-INDEX(_Inf_Data,MATCH($E167,_Inf_Country,0),MATCH(BU$3-5,_Inf_Day,0))*$C$2)/5</f>
        <v>11.6</v>
      </c>
      <c r="BV167" s="80">
        <f>(INDEX(_Inf_Data,MATCH($E167,_Inf_Country,0),MATCH(BV$3,_Inf_Day,0))-INDEX(_Inf_Data,MATCH($E167,_Inf_Country,0),MATCH(BV$3-1,_Inf_Day,0))*$C$2
+INDEX(_Inf_Data,MATCH($E167,_Inf_Country,0),MATCH(BV$3-1,_Inf_Day,0))-INDEX(_Inf_Data,MATCH($E167,_Inf_Country,0),MATCH(BV$3-2,_Inf_Day,0))*$C$2
+INDEX(_Inf_Data,MATCH($E167,_Inf_Country,0),MATCH(BV$3-2,_Inf_Day,0))-INDEX(_Inf_Data,MATCH($E167,_Inf_Country,0),MATCH(BV$3-3,_Inf_Day,0))*$C$2
+INDEX(_Inf_Data,MATCH($E167,_Inf_Country,0),MATCH(BV$3-3,_Inf_Day,0))-INDEX(_Inf_Data,MATCH($E167,_Inf_Country,0),MATCH(BV$3-4,_Inf_Day,0))*$C$2
+INDEX(_Inf_Data,MATCH($E167,_Inf_Country,0),MATCH(BV$3-4,_Inf_Day,0))-INDEX(_Inf_Data,MATCH($E167,_Inf_Country,0),MATCH(BV$3-5,_Inf_Day,0))*$C$2)/5</f>
        <v>10.4</v>
      </c>
      <c r="BW167" s="80">
        <f>(INDEX(_Inf_Data,MATCH($E167,_Inf_Country,0),MATCH(BW$3,_Inf_Day,0))-INDEX(_Inf_Data,MATCH($E167,_Inf_Country,0),MATCH(BW$3-1,_Inf_Day,0))*$C$2
+INDEX(_Inf_Data,MATCH($E167,_Inf_Country,0),MATCH(BW$3-1,_Inf_Day,0))-INDEX(_Inf_Data,MATCH($E167,_Inf_Country,0),MATCH(BW$3-2,_Inf_Day,0))*$C$2
+INDEX(_Inf_Data,MATCH($E167,_Inf_Country,0),MATCH(BW$3-2,_Inf_Day,0))-INDEX(_Inf_Data,MATCH($E167,_Inf_Country,0),MATCH(BW$3-3,_Inf_Day,0))*$C$2
+INDEX(_Inf_Data,MATCH($E167,_Inf_Country,0),MATCH(BW$3-3,_Inf_Day,0))-INDEX(_Inf_Data,MATCH($E167,_Inf_Country,0),MATCH(BW$3-4,_Inf_Day,0))*$C$2
+INDEX(_Inf_Data,MATCH($E167,_Inf_Country,0),MATCH(BW$3-4,_Inf_Day,0))-INDEX(_Inf_Data,MATCH($E167,_Inf_Country,0),MATCH(BW$3-5,_Inf_Day,0))*$C$2)/5</f>
        <v>10.199999999999999</v>
      </c>
      <c r="BX167" s="80">
        <f>(INDEX(_Inf_Data,MATCH($E167,_Inf_Country,0),MATCH(BX$3,_Inf_Day,0))-INDEX(_Inf_Data,MATCH($E167,_Inf_Country,0),MATCH(BX$3-1,_Inf_Day,0))*$C$2
+INDEX(_Inf_Data,MATCH($E167,_Inf_Country,0),MATCH(BX$3-1,_Inf_Day,0))-INDEX(_Inf_Data,MATCH($E167,_Inf_Country,0),MATCH(BX$3-2,_Inf_Day,0))*$C$2
+INDEX(_Inf_Data,MATCH($E167,_Inf_Country,0),MATCH(BX$3-2,_Inf_Day,0))-INDEX(_Inf_Data,MATCH($E167,_Inf_Country,0),MATCH(BX$3-3,_Inf_Day,0))*$C$2
+INDEX(_Inf_Data,MATCH($E167,_Inf_Country,0),MATCH(BX$3-3,_Inf_Day,0))-INDEX(_Inf_Data,MATCH($E167,_Inf_Country,0),MATCH(BX$3-4,_Inf_Day,0))*$C$2
+INDEX(_Inf_Data,MATCH($E167,_Inf_Country,0),MATCH(BX$3-4,_Inf_Day,0))-INDEX(_Inf_Data,MATCH($E167,_Inf_Country,0),MATCH(BX$3-5,_Inf_Day,0))*$C$2)/5</f>
        <v>11.2</v>
      </c>
      <c r="BY167" s="80">
        <f>(INDEX(_Inf_Data,MATCH($E167,_Inf_Country,0),MATCH(BY$3,_Inf_Day,0))-INDEX(_Inf_Data,MATCH($E167,_Inf_Country,0),MATCH(BY$3-1,_Inf_Day,0))*$C$2
+INDEX(_Inf_Data,MATCH($E167,_Inf_Country,0),MATCH(BY$3-1,_Inf_Day,0))-INDEX(_Inf_Data,MATCH($E167,_Inf_Country,0),MATCH(BY$3-2,_Inf_Day,0))*$C$2
+INDEX(_Inf_Data,MATCH($E167,_Inf_Country,0),MATCH(BY$3-2,_Inf_Day,0))-INDEX(_Inf_Data,MATCH($E167,_Inf_Country,0),MATCH(BY$3-3,_Inf_Day,0))*$C$2
+INDEX(_Inf_Data,MATCH($E167,_Inf_Country,0),MATCH(BY$3-3,_Inf_Day,0))-INDEX(_Inf_Data,MATCH($E167,_Inf_Country,0),MATCH(BY$3-4,_Inf_Day,0))*$C$2
+INDEX(_Inf_Data,MATCH($E167,_Inf_Country,0),MATCH(BY$3-4,_Inf_Day,0))-INDEX(_Inf_Data,MATCH($E167,_Inf_Country,0),MATCH(BY$3-5,_Inf_Day,0))*$C$2)/5</f>
        <v>12.6</v>
      </c>
      <c r="BZ167" s="80">
        <f>(INDEX(_Inf_Data,MATCH($E167,_Inf_Country,0),MATCH(BZ$3,_Inf_Day,0))-INDEX(_Inf_Data,MATCH($E167,_Inf_Country,0),MATCH(BZ$3-1,_Inf_Day,0))*$C$2
+INDEX(_Inf_Data,MATCH($E167,_Inf_Country,0),MATCH(BZ$3-1,_Inf_Day,0))-INDEX(_Inf_Data,MATCH($E167,_Inf_Country,0),MATCH(BZ$3-2,_Inf_Day,0))*$C$2
+INDEX(_Inf_Data,MATCH($E167,_Inf_Country,0),MATCH(BZ$3-2,_Inf_Day,0))-INDEX(_Inf_Data,MATCH($E167,_Inf_Country,0),MATCH(BZ$3-3,_Inf_Day,0))*$C$2
+INDEX(_Inf_Data,MATCH($E167,_Inf_Country,0),MATCH(BZ$3-3,_Inf_Day,0))-INDEX(_Inf_Data,MATCH($E167,_Inf_Country,0),MATCH(BZ$3-4,_Inf_Day,0))*$C$2
+INDEX(_Inf_Data,MATCH($E167,_Inf_Country,0),MATCH(BZ$3-4,_Inf_Day,0))-INDEX(_Inf_Data,MATCH($E167,_Inf_Country,0),MATCH(BZ$3-5,_Inf_Day,0))*$C$2)/5</f>
        <v>14</v>
      </c>
      <c r="CA167" s="80">
        <f>(INDEX(_Inf_Data,MATCH($E167,_Inf_Country,0),MATCH(CA$3,_Inf_Day,0))-INDEX(_Inf_Data,MATCH($E167,_Inf_Country,0),MATCH(CA$3-1,_Inf_Day,0))*$C$2
+INDEX(_Inf_Data,MATCH($E167,_Inf_Country,0),MATCH(CA$3-1,_Inf_Day,0))-INDEX(_Inf_Data,MATCH($E167,_Inf_Country,0),MATCH(CA$3-2,_Inf_Day,0))*$C$2
+INDEX(_Inf_Data,MATCH($E167,_Inf_Country,0),MATCH(CA$3-2,_Inf_Day,0))-INDEX(_Inf_Data,MATCH($E167,_Inf_Country,0),MATCH(CA$3-3,_Inf_Day,0))*$C$2
+INDEX(_Inf_Data,MATCH($E167,_Inf_Country,0),MATCH(CA$3-3,_Inf_Day,0))-INDEX(_Inf_Data,MATCH($E167,_Inf_Country,0),MATCH(CA$3-4,_Inf_Day,0))*$C$2
+INDEX(_Inf_Data,MATCH($E167,_Inf_Country,0),MATCH(CA$3-4,_Inf_Day,0))-INDEX(_Inf_Data,MATCH($E167,_Inf_Country,0),MATCH(CA$3-5,_Inf_Day,0))*$C$2)/5</f>
        <v>14.2</v>
      </c>
      <c r="CB167" s="80">
        <f>(INDEX(_Inf_Data,MATCH($E167,_Inf_Country,0),MATCH(CB$3,_Inf_Day,0))-INDEX(_Inf_Data,MATCH($E167,_Inf_Country,0),MATCH(CB$3-1,_Inf_Day,0))*$C$2
+INDEX(_Inf_Data,MATCH($E167,_Inf_Country,0),MATCH(CB$3-1,_Inf_Day,0))-INDEX(_Inf_Data,MATCH($E167,_Inf_Country,0),MATCH(CB$3-2,_Inf_Day,0))*$C$2
+INDEX(_Inf_Data,MATCH($E167,_Inf_Country,0),MATCH(CB$3-2,_Inf_Day,0))-INDEX(_Inf_Data,MATCH($E167,_Inf_Country,0),MATCH(CB$3-3,_Inf_Day,0))*$C$2
+INDEX(_Inf_Data,MATCH($E167,_Inf_Country,0),MATCH(CB$3-3,_Inf_Day,0))-INDEX(_Inf_Data,MATCH($E167,_Inf_Country,0),MATCH(CB$3-4,_Inf_Day,0))*$C$2
+INDEX(_Inf_Data,MATCH($E167,_Inf_Country,0),MATCH(CB$3-4,_Inf_Day,0))-INDEX(_Inf_Data,MATCH($E167,_Inf_Country,0),MATCH(CB$3-5,_Inf_Day,0))*$C$2)/5</f>
        <v>13</v>
      </c>
      <c r="CC167" s="80">
        <f>(INDEX(_Inf_Data,MATCH($E167,_Inf_Country,0),MATCH(CC$3,_Inf_Day,0))-INDEX(_Inf_Data,MATCH($E167,_Inf_Country,0),MATCH(CC$3-1,_Inf_Day,0))*$C$2
+INDEX(_Inf_Data,MATCH($E167,_Inf_Country,0),MATCH(CC$3-1,_Inf_Day,0))-INDEX(_Inf_Data,MATCH($E167,_Inf_Country,0),MATCH(CC$3-2,_Inf_Day,0))*$C$2
+INDEX(_Inf_Data,MATCH($E167,_Inf_Country,0),MATCH(CC$3-2,_Inf_Day,0))-INDEX(_Inf_Data,MATCH($E167,_Inf_Country,0),MATCH(CC$3-3,_Inf_Day,0))*$C$2
+INDEX(_Inf_Data,MATCH($E167,_Inf_Country,0),MATCH(CC$3-3,_Inf_Day,0))-INDEX(_Inf_Data,MATCH($E167,_Inf_Country,0),MATCH(CC$3-4,_Inf_Day,0))*$C$2
+INDEX(_Inf_Data,MATCH($E167,_Inf_Country,0),MATCH(CC$3-4,_Inf_Day,0))-INDEX(_Inf_Data,MATCH($E167,_Inf_Country,0),MATCH(CC$3-5,_Inf_Day,0))*$C$2)/5</f>
        <v>13</v>
      </c>
      <c r="CD167" s="80">
        <f>(INDEX(_Inf_Data,MATCH($E167,_Inf_Country,0),MATCH(CD$3,_Inf_Day,0))-INDEX(_Inf_Data,MATCH($E167,_Inf_Country,0),MATCH(CD$3-1,_Inf_Day,0))*$C$2
+INDEX(_Inf_Data,MATCH($E167,_Inf_Country,0),MATCH(CD$3-1,_Inf_Day,0))-INDEX(_Inf_Data,MATCH($E167,_Inf_Country,0),MATCH(CD$3-2,_Inf_Day,0))*$C$2
+INDEX(_Inf_Data,MATCH($E167,_Inf_Country,0),MATCH(CD$3-2,_Inf_Day,0))-INDEX(_Inf_Data,MATCH($E167,_Inf_Country,0),MATCH(CD$3-3,_Inf_Day,0))*$C$2
+INDEX(_Inf_Data,MATCH($E167,_Inf_Country,0),MATCH(CD$3-3,_Inf_Day,0))-INDEX(_Inf_Data,MATCH($E167,_Inf_Country,0),MATCH(CD$3-4,_Inf_Day,0))*$C$2
+INDEX(_Inf_Data,MATCH($E167,_Inf_Country,0),MATCH(CD$3-4,_Inf_Day,0))-INDEX(_Inf_Data,MATCH($E167,_Inf_Country,0),MATCH(CD$3-5,_Inf_Day,0))*$C$2)/5</f>
        <v>11.4</v>
      </c>
      <c r="CE167" s="80">
        <f>(INDEX(_Inf_Data,MATCH($E167,_Inf_Country,0),MATCH(CE$3,_Inf_Day,0))-INDEX(_Inf_Data,MATCH($E167,_Inf_Country,0),MATCH(CE$3-1,_Inf_Day,0))*$C$2
+INDEX(_Inf_Data,MATCH($E167,_Inf_Country,0),MATCH(CE$3-1,_Inf_Day,0))-INDEX(_Inf_Data,MATCH($E167,_Inf_Country,0),MATCH(CE$3-2,_Inf_Day,0))*$C$2
+INDEX(_Inf_Data,MATCH($E167,_Inf_Country,0),MATCH(CE$3-2,_Inf_Day,0))-INDEX(_Inf_Data,MATCH($E167,_Inf_Country,0),MATCH(CE$3-3,_Inf_Day,0))*$C$2
+INDEX(_Inf_Data,MATCH($E167,_Inf_Country,0),MATCH(CE$3-3,_Inf_Day,0))-INDEX(_Inf_Data,MATCH($E167,_Inf_Country,0),MATCH(CE$3-4,_Inf_Day,0))*$C$2
+INDEX(_Inf_Data,MATCH($E167,_Inf_Country,0),MATCH(CE$3-4,_Inf_Day,0))-INDEX(_Inf_Data,MATCH($E167,_Inf_Country,0),MATCH(CE$3-5,_Inf_Day,0))*$C$2)/5</f>
        <v>9.4</v>
      </c>
      <c r="CF167" s="80">
        <f>(INDEX(_Inf_Data,MATCH($E167,_Inf_Country,0),MATCH(CF$3,_Inf_Day,0))-INDEX(_Inf_Data,MATCH($E167,_Inf_Country,0),MATCH(CF$3-1,_Inf_Day,0))*$C$2
+INDEX(_Inf_Data,MATCH($E167,_Inf_Country,0),MATCH(CF$3-1,_Inf_Day,0))-INDEX(_Inf_Data,MATCH($E167,_Inf_Country,0),MATCH(CF$3-2,_Inf_Day,0))*$C$2
+INDEX(_Inf_Data,MATCH($E167,_Inf_Country,0),MATCH(CF$3-2,_Inf_Day,0))-INDEX(_Inf_Data,MATCH($E167,_Inf_Country,0),MATCH(CF$3-3,_Inf_Day,0))*$C$2
+INDEX(_Inf_Data,MATCH($E167,_Inf_Country,0),MATCH(CF$3-3,_Inf_Day,0))-INDEX(_Inf_Data,MATCH($E167,_Inf_Country,0),MATCH(CF$3-4,_Inf_Day,0))*$C$2
+INDEX(_Inf_Data,MATCH($E167,_Inf_Country,0),MATCH(CF$3-4,_Inf_Day,0))-INDEX(_Inf_Data,MATCH($E167,_Inf_Country,0),MATCH(CF$3-5,_Inf_Day,0))*$C$2)/5</f>
        <v>7.2</v>
      </c>
      <c r="CG167" s="80">
        <f>(INDEX(_Inf_Data,MATCH($E167,_Inf_Country,0),MATCH(CG$3,_Inf_Day,0))-INDEX(_Inf_Data,MATCH($E167,_Inf_Country,0),MATCH(CG$3-1,_Inf_Day,0))*$C$2
+INDEX(_Inf_Data,MATCH($E167,_Inf_Country,0),MATCH(CG$3-1,_Inf_Day,0))-INDEX(_Inf_Data,MATCH($E167,_Inf_Country,0),MATCH(CG$3-2,_Inf_Day,0))*$C$2
+INDEX(_Inf_Data,MATCH($E167,_Inf_Country,0),MATCH(CG$3-2,_Inf_Day,0))-INDEX(_Inf_Data,MATCH($E167,_Inf_Country,0),MATCH(CG$3-3,_Inf_Day,0))*$C$2
+INDEX(_Inf_Data,MATCH($E167,_Inf_Country,0),MATCH(CG$3-3,_Inf_Day,0))-INDEX(_Inf_Data,MATCH($E167,_Inf_Country,0),MATCH(CG$3-4,_Inf_Day,0))*$C$2
+INDEX(_Inf_Data,MATCH($E167,_Inf_Country,0),MATCH(CG$3-4,_Inf_Day,0))-INDEX(_Inf_Data,MATCH($E167,_Inf_Country,0),MATCH(CG$3-5,_Inf_Day,0))*$C$2)/5</f>
        <v>8.4</v>
      </c>
      <c r="CH167" s="80">
        <f>(INDEX(_Inf_Data,MATCH($E167,_Inf_Country,0),MATCH(CH$3,_Inf_Day,0))-INDEX(_Inf_Data,MATCH($E167,_Inf_Country,0),MATCH(CH$3-1,_Inf_Day,0))*$C$2
+INDEX(_Inf_Data,MATCH($E167,_Inf_Country,0),MATCH(CH$3-1,_Inf_Day,0))-INDEX(_Inf_Data,MATCH($E167,_Inf_Country,0),MATCH(CH$3-2,_Inf_Day,0))*$C$2
+INDEX(_Inf_Data,MATCH($E167,_Inf_Country,0),MATCH(CH$3-2,_Inf_Day,0))-INDEX(_Inf_Data,MATCH($E167,_Inf_Country,0),MATCH(CH$3-3,_Inf_Day,0))*$C$2
+INDEX(_Inf_Data,MATCH($E167,_Inf_Country,0),MATCH(CH$3-3,_Inf_Day,0))-INDEX(_Inf_Data,MATCH($E167,_Inf_Country,0),MATCH(CH$3-4,_Inf_Day,0))*$C$2
+INDEX(_Inf_Data,MATCH($E167,_Inf_Country,0),MATCH(CH$3-4,_Inf_Day,0))-INDEX(_Inf_Data,MATCH($E167,_Inf_Country,0),MATCH(CH$3-5,_Inf_Day,0))*$C$2)/5</f>
        <v>7.4</v>
      </c>
      <c r="CI167" s="80">
        <f>(INDEX(_Inf_Data,MATCH($E167,_Inf_Country,0),MATCH(CI$3,_Inf_Day,0))-INDEX(_Inf_Data,MATCH($E167,_Inf_Country,0),MATCH(CI$3-1,_Inf_Day,0))*$C$2
+INDEX(_Inf_Data,MATCH($E167,_Inf_Country,0),MATCH(CI$3-1,_Inf_Day,0))-INDEX(_Inf_Data,MATCH($E167,_Inf_Country,0),MATCH(CI$3-2,_Inf_Day,0))*$C$2
+INDEX(_Inf_Data,MATCH($E167,_Inf_Country,0),MATCH(CI$3-2,_Inf_Day,0))-INDEX(_Inf_Data,MATCH($E167,_Inf_Country,0),MATCH(CI$3-3,_Inf_Day,0))*$C$2
+INDEX(_Inf_Data,MATCH($E167,_Inf_Country,0),MATCH(CI$3-3,_Inf_Day,0))-INDEX(_Inf_Data,MATCH($E167,_Inf_Country,0),MATCH(CI$3-4,_Inf_Day,0))*$C$2
+INDEX(_Inf_Data,MATCH($E167,_Inf_Country,0),MATCH(CI$3-4,_Inf_Day,0))-INDEX(_Inf_Data,MATCH($E167,_Inf_Country,0),MATCH(CI$3-5,_Inf_Day,0))*$C$2)/5</f>
        <v>6.2</v>
      </c>
      <c r="CJ167" s="80">
        <f>(INDEX(_Inf_Data,MATCH($E167,_Inf_Country,0),MATCH(CJ$3,_Inf_Day,0))-INDEX(_Inf_Data,MATCH($E167,_Inf_Country,0),MATCH(CJ$3-1,_Inf_Day,0))*$C$2
+INDEX(_Inf_Data,MATCH($E167,_Inf_Country,0),MATCH(CJ$3-1,_Inf_Day,0))-INDEX(_Inf_Data,MATCH($E167,_Inf_Country,0),MATCH(CJ$3-2,_Inf_Day,0))*$C$2
+INDEX(_Inf_Data,MATCH($E167,_Inf_Country,0),MATCH(CJ$3-2,_Inf_Day,0))-INDEX(_Inf_Data,MATCH($E167,_Inf_Country,0),MATCH(CJ$3-3,_Inf_Day,0))*$C$2
+INDEX(_Inf_Data,MATCH($E167,_Inf_Country,0),MATCH(CJ$3-3,_Inf_Day,0))-INDEX(_Inf_Data,MATCH($E167,_Inf_Country,0),MATCH(CJ$3-4,_Inf_Day,0))*$C$2
+INDEX(_Inf_Data,MATCH($E167,_Inf_Country,0),MATCH(CJ$3-4,_Inf_Day,0))-INDEX(_Inf_Data,MATCH($E167,_Inf_Country,0),MATCH(CJ$3-5,_Inf_Day,0))*$C$2)/5</f>
        <v>8.6</v>
      </c>
      <c r="CK167" s="80">
        <f>(INDEX(_Inf_Data,MATCH($E167,_Inf_Country,0),MATCH(CK$3,_Inf_Day,0))-INDEX(_Inf_Data,MATCH($E167,_Inf_Country,0),MATCH(CK$3-1,_Inf_Day,0))*$C$2
+INDEX(_Inf_Data,MATCH($E167,_Inf_Country,0),MATCH(CK$3-1,_Inf_Day,0))-INDEX(_Inf_Data,MATCH($E167,_Inf_Country,0),MATCH(CK$3-2,_Inf_Day,0))*$C$2
+INDEX(_Inf_Data,MATCH($E167,_Inf_Country,0),MATCH(CK$3-2,_Inf_Day,0))-INDEX(_Inf_Data,MATCH($E167,_Inf_Country,0),MATCH(CK$3-3,_Inf_Day,0))*$C$2
+INDEX(_Inf_Data,MATCH($E167,_Inf_Country,0),MATCH(CK$3-3,_Inf_Day,0))-INDEX(_Inf_Data,MATCH($E167,_Inf_Country,0),MATCH(CK$3-4,_Inf_Day,0))*$C$2
+INDEX(_Inf_Data,MATCH($E167,_Inf_Country,0),MATCH(CK$3-4,_Inf_Day,0))-INDEX(_Inf_Data,MATCH($E167,_Inf_Country,0),MATCH(CK$3-5,_Inf_Day,0))*$C$2)/5</f>
        <v>10.4</v>
      </c>
      <c r="CL167" s="80">
        <f>(INDEX(_Inf_Data,MATCH($E167,_Inf_Country,0),MATCH(CL$3,_Inf_Day,0))-INDEX(_Inf_Data,MATCH($E167,_Inf_Country,0),MATCH(CL$3-1,_Inf_Day,0))*$C$2
+INDEX(_Inf_Data,MATCH($E167,_Inf_Country,0),MATCH(CL$3-1,_Inf_Day,0))-INDEX(_Inf_Data,MATCH($E167,_Inf_Country,0),MATCH(CL$3-2,_Inf_Day,0))*$C$2
+INDEX(_Inf_Data,MATCH($E167,_Inf_Country,0),MATCH(CL$3-2,_Inf_Day,0))-INDEX(_Inf_Data,MATCH($E167,_Inf_Country,0),MATCH(CL$3-3,_Inf_Day,0))*$C$2
+INDEX(_Inf_Data,MATCH($E167,_Inf_Country,0),MATCH(CL$3-3,_Inf_Day,0))-INDEX(_Inf_Data,MATCH($E167,_Inf_Country,0),MATCH(CL$3-4,_Inf_Day,0))*$C$2
+INDEX(_Inf_Data,MATCH($E167,_Inf_Country,0),MATCH(CL$3-4,_Inf_Day,0))-INDEX(_Inf_Data,MATCH($E167,_Inf_Country,0),MATCH(CL$3-5,_Inf_Day,0))*$C$2)/5</f>
        <v>8.6</v>
      </c>
      <c r="CM167" s="80">
        <f>(INDEX(_Inf_Data,MATCH($E167,_Inf_Country,0),MATCH(CM$3,_Inf_Day,0))-INDEX(_Inf_Data,MATCH($E167,_Inf_Country,0),MATCH(CM$3-1,_Inf_Day,0))*$C$2
+INDEX(_Inf_Data,MATCH($E167,_Inf_Country,0),MATCH(CM$3-1,_Inf_Day,0))-INDEX(_Inf_Data,MATCH($E167,_Inf_Country,0),MATCH(CM$3-2,_Inf_Day,0))*$C$2
+INDEX(_Inf_Data,MATCH($E167,_Inf_Country,0),MATCH(CM$3-2,_Inf_Day,0))-INDEX(_Inf_Data,MATCH($E167,_Inf_Country,0),MATCH(CM$3-3,_Inf_Day,0))*$C$2
+INDEX(_Inf_Data,MATCH($E167,_Inf_Country,0),MATCH(CM$3-3,_Inf_Day,0))-INDEX(_Inf_Data,MATCH($E167,_Inf_Country,0),MATCH(CM$3-4,_Inf_Day,0))*$C$2
+INDEX(_Inf_Data,MATCH($E167,_Inf_Country,0),MATCH(CM$3-4,_Inf_Day,0))-INDEX(_Inf_Data,MATCH($E167,_Inf_Country,0),MATCH(CM$3-5,_Inf_Day,0))*$C$2)/5</f>
        <v>9.4</v>
      </c>
      <c r="CN167" s="80">
        <f>(INDEX(_Inf_Data,MATCH($E167,_Inf_Country,0),MATCH(CN$3,_Inf_Day,0))-INDEX(_Inf_Data,MATCH($E167,_Inf_Country,0),MATCH(CN$3-1,_Inf_Day,0))*$C$2
+INDEX(_Inf_Data,MATCH($E167,_Inf_Country,0),MATCH(CN$3-1,_Inf_Day,0))-INDEX(_Inf_Data,MATCH($E167,_Inf_Country,0),MATCH(CN$3-2,_Inf_Day,0))*$C$2
+INDEX(_Inf_Data,MATCH($E167,_Inf_Country,0),MATCH(CN$3-2,_Inf_Day,0))-INDEX(_Inf_Data,MATCH($E167,_Inf_Country,0),MATCH(CN$3-3,_Inf_Day,0))*$C$2
+INDEX(_Inf_Data,MATCH($E167,_Inf_Country,0),MATCH(CN$3-3,_Inf_Day,0))-INDEX(_Inf_Data,MATCH($E167,_Inf_Country,0),MATCH(CN$3-4,_Inf_Day,0))*$C$2
+INDEX(_Inf_Data,MATCH($E167,_Inf_Country,0),MATCH(CN$3-4,_Inf_Day,0))-INDEX(_Inf_Data,MATCH($E167,_Inf_Country,0),MATCH(CN$3-5,_Inf_Day,0))*$C$2)/5</f>
        <v>9.8000000000000007</v>
      </c>
      <c r="CO167" s="80">
        <f>(INDEX(_Inf_Data,MATCH($E167,_Inf_Country,0),MATCH(CO$3,_Inf_Day,0))-INDEX(_Inf_Data,MATCH($E167,_Inf_Country,0),MATCH(CO$3-1,_Inf_Day,0))*$C$2
+INDEX(_Inf_Data,MATCH($E167,_Inf_Country,0),MATCH(CO$3-1,_Inf_Day,0))-INDEX(_Inf_Data,MATCH($E167,_Inf_Country,0),MATCH(CO$3-2,_Inf_Day,0))*$C$2
+INDEX(_Inf_Data,MATCH($E167,_Inf_Country,0),MATCH(CO$3-2,_Inf_Day,0))-INDEX(_Inf_Data,MATCH($E167,_Inf_Country,0),MATCH(CO$3-3,_Inf_Day,0))*$C$2
+INDEX(_Inf_Data,MATCH($E167,_Inf_Country,0),MATCH(CO$3-3,_Inf_Day,0))-INDEX(_Inf_Data,MATCH($E167,_Inf_Country,0),MATCH(CO$3-4,_Inf_Day,0))*$C$2
+INDEX(_Inf_Data,MATCH($E167,_Inf_Country,0),MATCH(CO$3-4,_Inf_Day,0))-INDEX(_Inf_Data,MATCH($E167,_Inf_Country,0),MATCH(CO$3-5,_Inf_Day,0))*$C$2)/5</f>
        <v>9.8000000000000007</v>
      </c>
      <c r="CP167" s="80">
        <f>(INDEX(_Inf_Data,MATCH($E167,_Inf_Country,0),MATCH(CP$3,_Inf_Day,0))-INDEX(_Inf_Data,MATCH($E167,_Inf_Country,0),MATCH(CP$3-1,_Inf_Day,0))*$C$2
+INDEX(_Inf_Data,MATCH($E167,_Inf_Country,0),MATCH(CP$3-1,_Inf_Day,0))-INDEX(_Inf_Data,MATCH($E167,_Inf_Country,0),MATCH(CP$3-2,_Inf_Day,0))*$C$2
+INDEX(_Inf_Data,MATCH($E167,_Inf_Country,0),MATCH(CP$3-2,_Inf_Day,0))-INDEX(_Inf_Data,MATCH($E167,_Inf_Country,0),MATCH(CP$3-3,_Inf_Day,0))*$C$2
+INDEX(_Inf_Data,MATCH($E167,_Inf_Country,0),MATCH(CP$3-3,_Inf_Day,0))-INDEX(_Inf_Data,MATCH($E167,_Inf_Country,0),MATCH(CP$3-4,_Inf_Day,0))*$C$2
+INDEX(_Inf_Data,MATCH($E167,_Inf_Country,0),MATCH(CP$3-4,_Inf_Day,0))-INDEX(_Inf_Data,MATCH($E167,_Inf_Country,0),MATCH(CP$3-5,_Inf_Day,0))*$C$2)/5</f>
        <v>11.4</v>
      </c>
      <c r="CQ167" s="80">
        <f>(INDEX(_Inf_Data,MATCH($E167,_Inf_Country,0),MATCH(CQ$3,_Inf_Day,0))-INDEX(_Inf_Data,MATCH($E167,_Inf_Country,0),MATCH(CQ$3-1,_Inf_Day,0))*$C$2
+INDEX(_Inf_Data,MATCH($E167,_Inf_Country,0),MATCH(CQ$3-1,_Inf_Day,0))-INDEX(_Inf_Data,MATCH($E167,_Inf_Country,0),MATCH(CQ$3-2,_Inf_Day,0))*$C$2
+INDEX(_Inf_Data,MATCH($E167,_Inf_Country,0),MATCH(CQ$3-2,_Inf_Day,0))-INDEX(_Inf_Data,MATCH($E167,_Inf_Country,0),MATCH(CQ$3-3,_Inf_Day,0))*$C$2
+INDEX(_Inf_Data,MATCH($E167,_Inf_Country,0),MATCH(CQ$3-3,_Inf_Day,0))-INDEX(_Inf_Data,MATCH($E167,_Inf_Country,0),MATCH(CQ$3-4,_Inf_Day,0))*$C$2
+INDEX(_Inf_Data,MATCH($E167,_Inf_Country,0),MATCH(CQ$3-4,_Inf_Day,0))-INDEX(_Inf_Data,MATCH($E167,_Inf_Country,0),MATCH(CQ$3-5,_Inf_Day,0))*$C$2)/5</f>
        <v>12.4</v>
      </c>
      <c r="CR167" s="80">
        <f>(INDEX(_Inf_Data,MATCH($E167,_Inf_Country,0),MATCH(CR$3,_Inf_Day,0))-INDEX(_Inf_Data,MATCH($E167,_Inf_Country,0),MATCH(CR$3-1,_Inf_Day,0))*$C$2
+INDEX(_Inf_Data,MATCH($E167,_Inf_Country,0),MATCH(CR$3-1,_Inf_Day,0))-INDEX(_Inf_Data,MATCH($E167,_Inf_Country,0),MATCH(CR$3-2,_Inf_Day,0))*$C$2
+INDEX(_Inf_Data,MATCH($E167,_Inf_Country,0),MATCH(CR$3-2,_Inf_Day,0))-INDEX(_Inf_Data,MATCH($E167,_Inf_Country,0),MATCH(CR$3-3,_Inf_Day,0))*$C$2
+INDEX(_Inf_Data,MATCH($E167,_Inf_Country,0),MATCH(CR$3-3,_Inf_Day,0))-INDEX(_Inf_Data,MATCH($E167,_Inf_Country,0),MATCH(CR$3-4,_Inf_Day,0))*$C$2
+INDEX(_Inf_Data,MATCH($E167,_Inf_Country,0),MATCH(CR$3-4,_Inf_Day,0))-INDEX(_Inf_Data,MATCH($E167,_Inf_Country,0),MATCH(CR$3-5,_Inf_Day,0))*$C$2)/5</f>
        <v>11.8</v>
      </c>
      <c r="CS167" s="80">
        <f>(INDEX(_Inf_Data,MATCH($E167,_Inf_Country,0),MATCH(CS$3,_Inf_Day,0))-INDEX(_Inf_Data,MATCH($E167,_Inf_Country,0),MATCH(CS$3-1,_Inf_Day,0))*$C$2
+INDEX(_Inf_Data,MATCH($E167,_Inf_Country,0),MATCH(CS$3-1,_Inf_Day,0))-INDEX(_Inf_Data,MATCH($E167,_Inf_Country,0),MATCH(CS$3-2,_Inf_Day,0))*$C$2
+INDEX(_Inf_Data,MATCH($E167,_Inf_Country,0),MATCH(CS$3-2,_Inf_Day,0))-INDEX(_Inf_Data,MATCH($E167,_Inf_Country,0),MATCH(CS$3-3,_Inf_Day,0))*$C$2
+INDEX(_Inf_Data,MATCH($E167,_Inf_Country,0),MATCH(CS$3-3,_Inf_Day,0))-INDEX(_Inf_Data,MATCH($E167,_Inf_Country,0),MATCH(CS$3-4,_Inf_Day,0))*$C$2
+INDEX(_Inf_Data,MATCH($E167,_Inf_Country,0),MATCH(CS$3-4,_Inf_Day,0))-INDEX(_Inf_Data,MATCH($E167,_Inf_Country,0),MATCH(CS$3-5,_Inf_Day,0))*$C$2)/5</f>
        <v>13.6</v>
      </c>
      <c r="CT167" s="80">
        <f>(INDEX(_Inf_Data,MATCH($E167,_Inf_Country,0),MATCH(CT$3,_Inf_Day,0))-INDEX(_Inf_Data,MATCH($E167,_Inf_Country,0),MATCH(CT$3-1,_Inf_Day,0))*$C$2
+INDEX(_Inf_Data,MATCH($E167,_Inf_Country,0),MATCH(CT$3-1,_Inf_Day,0))-INDEX(_Inf_Data,MATCH($E167,_Inf_Country,0),MATCH(CT$3-2,_Inf_Day,0))*$C$2
+INDEX(_Inf_Data,MATCH($E167,_Inf_Country,0),MATCH(CT$3-2,_Inf_Day,0))-INDEX(_Inf_Data,MATCH($E167,_Inf_Country,0),MATCH(CT$3-3,_Inf_Day,0))*$C$2
+INDEX(_Inf_Data,MATCH($E167,_Inf_Country,0),MATCH(CT$3-3,_Inf_Day,0))-INDEX(_Inf_Data,MATCH($E167,_Inf_Country,0),MATCH(CT$3-4,_Inf_Day,0))*$C$2
+INDEX(_Inf_Data,MATCH($E167,_Inf_Country,0),MATCH(CT$3-4,_Inf_Day,0))-INDEX(_Inf_Data,MATCH($E167,_Inf_Country,0),MATCH(CT$3-5,_Inf_Day,0))*$C$2)/5</f>
        <v>12.6</v>
      </c>
      <c r="CU167" s="80">
        <f>(INDEX(_Inf_Data,MATCH($E167,_Inf_Country,0),MATCH(CU$3,_Inf_Day,0))-INDEX(_Inf_Data,MATCH($E167,_Inf_Country,0),MATCH(CU$3-1,_Inf_Day,0))*$C$2
+INDEX(_Inf_Data,MATCH($E167,_Inf_Country,0),MATCH(CU$3-1,_Inf_Day,0))-INDEX(_Inf_Data,MATCH($E167,_Inf_Country,0),MATCH(CU$3-2,_Inf_Day,0))*$C$2
+INDEX(_Inf_Data,MATCH($E167,_Inf_Country,0),MATCH(CU$3-2,_Inf_Day,0))-INDEX(_Inf_Data,MATCH($E167,_Inf_Country,0),MATCH(CU$3-3,_Inf_Day,0))*$C$2
+INDEX(_Inf_Data,MATCH($E167,_Inf_Country,0),MATCH(CU$3-3,_Inf_Day,0))-INDEX(_Inf_Data,MATCH($E167,_Inf_Country,0),MATCH(CU$3-4,_Inf_Day,0))*$C$2
+INDEX(_Inf_Data,MATCH($E167,_Inf_Country,0),MATCH(CU$3-4,_Inf_Day,0))-INDEX(_Inf_Data,MATCH($E167,_Inf_Country,0),MATCH(CU$3-5,_Inf_Day,0))*$C$2)/5</f>
        <v>15.4</v>
      </c>
      <c r="CV167" s="80">
        <f>(INDEX(_Inf_Data,MATCH($E167,_Inf_Country,0),MATCH(CV$3,_Inf_Day,0))-INDEX(_Inf_Data,MATCH($E167,_Inf_Country,0),MATCH(CV$3-1,_Inf_Day,0))*$C$2
+INDEX(_Inf_Data,MATCH($E167,_Inf_Country,0),MATCH(CV$3-1,_Inf_Day,0))-INDEX(_Inf_Data,MATCH($E167,_Inf_Country,0),MATCH(CV$3-2,_Inf_Day,0))*$C$2
+INDEX(_Inf_Data,MATCH($E167,_Inf_Country,0),MATCH(CV$3-2,_Inf_Day,0))-INDEX(_Inf_Data,MATCH($E167,_Inf_Country,0),MATCH(CV$3-3,_Inf_Day,0))*$C$2
+INDEX(_Inf_Data,MATCH($E167,_Inf_Country,0),MATCH(CV$3-3,_Inf_Day,0))-INDEX(_Inf_Data,MATCH($E167,_Inf_Country,0),MATCH(CV$3-4,_Inf_Day,0))*$C$2
+INDEX(_Inf_Data,MATCH($E167,_Inf_Country,0),MATCH(CV$3-4,_Inf_Day,0))-INDEX(_Inf_Data,MATCH($E167,_Inf_Country,0),MATCH(CV$3-5,_Inf_Day,0))*$C$2)/5</f>
        <v>20</v>
      </c>
      <c r="CW167" s="80">
        <f>(INDEX(_Inf_Data,MATCH($E167,_Inf_Country,0),MATCH(CW$3,_Inf_Day,0))-INDEX(_Inf_Data,MATCH($E167,_Inf_Country,0),MATCH(CW$3-1,_Inf_Day,0))*$C$2
+INDEX(_Inf_Data,MATCH($E167,_Inf_Country,0),MATCH(CW$3-1,_Inf_Day,0))-INDEX(_Inf_Data,MATCH($E167,_Inf_Country,0),MATCH(CW$3-2,_Inf_Day,0))*$C$2
+INDEX(_Inf_Data,MATCH($E167,_Inf_Country,0),MATCH(CW$3-2,_Inf_Day,0))-INDEX(_Inf_Data,MATCH($E167,_Inf_Country,0),MATCH(CW$3-3,_Inf_Day,0))*$C$2
+INDEX(_Inf_Data,MATCH($E167,_Inf_Country,0),MATCH(CW$3-3,_Inf_Day,0))-INDEX(_Inf_Data,MATCH($E167,_Inf_Country,0),MATCH(CW$3-4,_Inf_Day,0))*$C$2
+INDEX(_Inf_Data,MATCH($E167,_Inf_Country,0),MATCH(CW$3-4,_Inf_Day,0))-INDEX(_Inf_Data,MATCH($E167,_Inf_Country,0),MATCH(CW$3-5,_Inf_Day,0))*$C$2)/5</f>
        <v>25.8</v>
      </c>
      <c r="CX167" s="80">
        <f>(INDEX(_Inf_Data,MATCH($E167,_Inf_Country,0),MATCH(CX$3,_Inf_Day,0))-INDEX(_Inf_Data,MATCH($E167,_Inf_Country,0),MATCH(CX$3-1,_Inf_Day,0))*$C$2
+INDEX(_Inf_Data,MATCH($E167,_Inf_Country,0),MATCH(CX$3-1,_Inf_Day,0))-INDEX(_Inf_Data,MATCH($E167,_Inf_Country,0),MATCH(CX$3-2,_Inf_Day,0))*$C$2
+INDEX(_Inf_Data,MATCH($E167,_Inf_Country,0),MATCH(CX$3-2,_Inf_Day,0))-INDEX(_Inf_Data,MATCH($E167,_Inf_Country,0),MATCH(CX$3-3,_Inf_Day,0))*$C$2
+INDEX(_Inf_Data,MATCH($E167,_Inf_Country,0),MATCH(CX$3-3,_Inf_Day,0))-INDEX(_Inf_Data,MATCH($E167,_Inf_Country,0),MATCH(CX$3-4,_Inf_Day,0))*$C$2
+INDEX(_Inf_Data,MATCH($E167,_Inf_Country,0),MATCH(CX$3-4,_Inf_Day,0))-INDEX(_Inf_Data,MATCH($E167,_Inf_Country,0),MATCH(CX$3-5,_Inf_Day,0))*$C$2)/5</f>
        <v>35.6</v>
      </c>
      <c r="CY167" s="80">
        <f>(INDEX(_Inf_Data,MATCH($E167,_Inf_Country,0),MATCH(CY$3,_Inf_Day,0))-INDEX(_Inf_Data,MATCH($E167,_Inf_Country,0),MATCH(CY$3-1,_Inf_Day,0))*$C$2
+INDEX(_Inf_Data,MATCH($E167,_Inf_Country,0),MATCH(CY$3-1,_Inf_Day,0))-INDEX(_Inf_Data,MATCH($E167,_Inf_Country,0),MATCH(CY$3-2,_Inf_Day,0))*$C$2
+INDEX(_Inf_Data,MATCH($E167,_Inf_Country,0),MATCH(CY$3-2,_Inf_Day,0))-INDEX(_Inf_Data,MATCH($E167,_Inf_Country,0),MATCH(CY$3-3,_Inf_Day,0))*$C$2
+INDEX(_Inf_Data,MATCH($E167,_Inf_Country,0),MATCH(CY$3-3,_Inf_Day,0))-INDEX(_Inf_Data,MATCH($E167,_Inf_Country,0),MATCH(CY$3-4,_Inf_Day,0))*$C$2
+INDEX(_Inf_Data,MATCH($E167,_Inf_Country,0),MATCH(CY$3-4,_Inf_Day,0))-INDEX(_Inf_Data,MATCH($E167,_Inf_Country,0),MATCH(CY$3-5,_Inf_Day,0))*$C$2)/5</f>
        <v>47.4</v>
      </c>
      <c r="CZ167" s="80">
        <f>(INDEX(_Inf_Data,MATCH($E167,_Inf_Country,0),MATCH(CZ$3,_Inf_Day,0))-INDEX(_Inf_Data,MATCH($E167,_Inf_Country,0),MATCH(CZ$3-1,_Inf_Day,0))*$C$2
+INDEX(_Inf_Data,MATCH($E167,_Inf_Country,0),MATCH(CZ$3-1,_Inf_Day,0))-INDEX(_Inf_Data,MATCH($E167,_Inf_Country,0),MATCH(CZ$3-2,_Inf_Day,0))*$C$2
+INDEX(_Inf_Data,MATCH($E167,_Inf_Country,0),MATCH(CZ$3-2,_Inf_Day,0))-INDEX(_Inf_Data,MATCH($E167,_Inf_Country,0),MATCH(CZ$3-3,_Inf_Day,0))*$C$2
+INDEX(_Inf_Data,MATCH($E167,_Inf_Country,0),MATCH(CZ$3-3,_Inf_Day,0))-INDEX(_Inf_Data,MATCH($E167,_Inf_Country,0),MATCH(CZ$3-4,_Inf_Day,0))*$C$2
+INDEX(_Inf_Data,MATCH($E167,_Inf_Country,0),MATCH(CZ$3-4,_Inf_Day,0))-INDEX(_Inf_Data,MATCH($E167,_Inf_Country,0),MATCH(CZ$3-5,_Inf_Day,0))*$C$2)/5</f>
        <v>51.8</v>
      </c>
      <c r="DA167" s="80">
        <f>(INDEX(_Inf_Data,MATCH($E167,_Inf_Country,0),MATCH(DA$3,_Inf_Day,0))-INDEX(_Inf_Data,MATCH($E167,_Inf_Country,0),MATCH(DA$3-1,_Inf_Day,0))*$C$2
+INDEX(_Inf_Data,MATCH($E167,_Inf_Country,0),MATCH(DA$3-1,_Inf_Day,0))-INDEX(_Inf_Data,MATCH($E167,_Inf_Country,0),MATCH(DA$3-2,_Inf_Day,0))*$C$2
+INDEX(_Inf_Data,MATCH($E167,_Inf_Country,0),MATCH(DA$3-2,_Inf_Day,0))-INDEX(_Inf_Data,MATCH($E167,_Inf_Country,0),MATCH(DA$3-3,_Inf_Day,0))*$C$2
+INDEX(_Inf_Data,MATCH($E167,_Inf_Country,0),MATCH(DA$3-3,_Inf_Day,0))-INDEX(_Inf_Data,MATCH($E167,_Inf_Country,0),MATCH(DA$3-4,_Inf_Day,0))*$C$2
+INDEX(_Inf_Data,MATCH($E167,_Inf_Country,0),MATCH(DA$3-4,_Inf_Day,0))-INDEX(_Inf_Data,MATCH($E167,_Inf_Country,0),MATCH(DA$3-5,_Inf_Day,0))*$C$2)/5</f>
        <v>58.8</v>
      </c>
      <c r="DB167" s="80">
        <f>(INDEX(_Inf_Data,MATCH($E167,_Inf_Country,0),MATCH(DB$3,_Inf_Day,0))-INDEX(_Inf_Data,MATCH($E167,_Inf_Country,0),MATCH(DB$3-1,_Inf_Day,0))*$C$2
+INDEX(_Inf_Data,MATCH($E167,_Inf_Country,0),MATCH(DB$3-1,_Inf_Day,0))-INDEX(_Inf_Data,MATCH($E167,_Inf_Country,0),MATCH(DB$3-2,_Inf_Day,0))*$C$2
+INDEX(_Inf_Data,MATCH($E167,_Inf_Country,0),MATCH(DB$3-2,_Inf_Day,0))-INDEX(_Inf_Data,MATCH($E167,_Inf_Country,0),MATCH(DB$3-3,_Inf_Day,0))*$C$2
+INDEX(_Inf_Data,MATCH($E167,_Inf_Country,0),MATCH(DB$3-3,_Inf_Day,0))-INDEX(_Inf_Data,MATCH($E167,_Inf_Country,0),MATCH(DB$3-4,_Inf_Day,0))*$C$2
+INDEX(_Inf_Data,MATCH($E167,_Inf_Country,0),MATCH(DB$3-4,_Inf_Day,0))-INDEX(_Inf_Data,MATCH($E167,_Inf_Country,0),MATCH(DB$3-5,_Inf_Day,0))*$C$2)/5</f>
        <v>68.8</v>
      </c>
      <c r="DC167" s="80">
        <f>(INDEX(_Inf_Data,MATCH($E167,_Inf_Country,0),MATCH(DC$3,_Inf_Day,0))-INDEX(_Inf_Data,MATCH($E167,_Inf_Country,0),MATCH(DC$3-1,_Inf_Day,0))*$C$2
+INDEX(_Inf_Data,MATCH($E167,_Inf_Country,0),MATCH(DC$3-1,_Inf_Day,0))-INDEX(_Inf_Data,MATCH($E167,_Inf_Country,0),MATCH(DC$3-2,_Inf_Day,0))*$C$2
+INDEX(_Inf_Data,MATCH($E167,_Inf_Country,0),MATCH(DC$3-2,_Inf_Day,0))-INDEX(_Inf_Data,MATCH($E167,_Inf_Country,0),MATCH(DC$3-3,_Inf_Day,0))*$C$2
+INDEX(_Inf_Data,MATCH($E167,_Inf_Country,0),MATCH(DC$3-3,_Inf_Day,0))-INDEX(_Inf_Data,MATCH($E167,_Inf_Country,0),MATCH(DC$3-4,_Inf_Day,0))*$C$2
+INDEX(_Inf_Data,MATCH($E167,_Inf_Country,0),MATCH(DC$3-4,_Inf_Day,0))-INDEX(_Inf_Data,MATCH($E167,_Inf_Country,0),MATCH(DC$3-5,_Inf_Day,0))*$C$2)/5</f>
        <v>67.400000000000006</v>
      </c>
      <c r="DD167" s="80">
        <f>(INDEX(_Inf_Data,MATCH($E167,_Inf_Country,0),MATCH(DD$3,_Inf_Day,0))-INDEX(_Inf_Data,MATCH($E167,_Inf_Country,0),MATCH(DD$3-1,_Inf_Day,0))*$C$2
+INDEX(_Inf_Data,MATCH($E167,_Inf_Country,0),MATCH(DD$3-1,_Inf_Day,0))-INDEX(_Inf_Data,MATCH($E167,_Inf_Country,0),MATCH(DD$3-2,_Inf_Day,0))*$C$2
+INDEX(_Inf_Data,MATCH($E167,_Inf_Country,0),MATCH(DD$3-2,_Inf_Day,0))-INDEX(_Inf_Data,MATCH($E167,_Inf_Country,0),MATCH(DD$3-3,_Inf_Day,0))*$C$2
+INDEX(_Inf_Data,MATCH($E167,_Inf_Country,0),MATCH(DD$3-3,_Inf_Day,0))-INDEX(_Inf_Data,MATCH($E167,_Inf_Country,0),MATCH(DD$3-4,_Inf_Day,0))*$C$2
+INDEX(_Inf_Data,MATCH($E167,_Inf_Country,0),MATCH(DD$3-4,_Inf_Day,0))-INDEX(_Inf_Data,MATCH($E167,_Inf_Country,0),MATCH(DD$3-5,_Inf_Day,0))*$C$2)/5</f>
        <v>63.8</v>
      </c>
      <c r="DE167" s="80">
        <f>(INDEX(_Inf_Data,MATCH($E167,_Inf_Country,0),MATCH(DE$3,_Inf_Day,0))-INDEX(_Inf_Data,MATCH($E167,_Inf_Country,0),MATCH(DE$3-1,_Inf_Day,0))*$C$2
+INDEX(_Inf_Data,MATCH($E167,_Inf_Country,0),MATCH(DE$3-1,_Inf_Day,0))-INDEX(_Inf_Data,MATCH($E167,_Inf_Country,0),MATCH(DE$3-2,_Inf_Day,0))*$C$2
+INDEX(_Inf_Data,MATCH($E167,_Inf_Country,0),MATCH(DE$3-2,_Inf_Day,0))-INDEX(_Inf_Data,MATCH($E167,_Inf_Country,0),MATCH(DE$3-3,_Inf_Day,0))*$C$2
+INDEX(_Inf_Data,MATCH($E167,_Inf_Country,0),MATCH(DE$3-3,_Inf_Day,0))-INDEX(_Inf_Data,MATCH($E167,_Inf_Country,0),MATCH(DE$3-4,_Inf_Day,0))*$C$2
+INDEX(_Inf_Data,MATCH($E167,_Inf_Country,0),MATCH(DE$3-4,_Inf_Day,0))-INDEX(_Inf_Data,MATCH($E167,_Inf_Country,0),MATCH(DE$3-5,_Inf_Day,0))*$C$2)/5</f>
        <v>70.599999999999994</v>
      </c>
      <c r="DF167" s="80">
        <f>(INDEX(_Inf_Data,MATCH($E167,_Inf_Country,0),MATCH(DF$3,_Inf_Day,0))-INDEX(_Inf_Data,MATCH($E167,_Inf_Country,0),MATCH(DF$3-1,_Inf_Day,0))*$C$2
+INDEX(_Inf_Data,MATCH($E167,_Inf_Country,0),MATCH(DF$3-1,_Inf_Day,0))-INDEX(_Inf_Data,MATCH($E167,_Inf_Country,0),MATCH(DF$3-2,_Inf_Day,0))*$C$2
+INDEX(_Inf_Data,MATCH($E167,_Inf_Country,0),MATCH(DF$3-2,_Inf_Day,0))-INDEX(_Inf_Data,MATCH($E167,_Inf_Country,0),MATCH(DF$3-3,_Inf_Day,0))*$C$2
+INDEX(_Inf_Data,MATCH($E167,_Inf_Country,0),MATCH(DF$3-3,_Inf_Day,0))-INDEX(_Inf_Data,MATCH($E167,_Inf_Country,0),MATCH(DF$3-4,_Inf_Day,0))*$C$2
+INDEX(_Inf_Data,MATCH($E167,_Inf_Country,0),MATCH(DF$3-4,_Inf_Day,0))-INDEX(_Inf_Data,MATCH($E167,_Inf_Country,0),MATCH(DF$3-5,_Inf_Day,0))*$C$2)/5</f>
        <v>75.8</v>
      </c>
      <c r="DG167" s="80">
        <f>(INDEX(_Inf_Data,MATCH($E167,_Inf_Country,0),MATCH(DG$3,_Inf_Day,0))-INDEX(_Inf_Data,MATCH($E167,_Inf_Country,0),MATCH(DG$3-1,_Inf_Day,0))*$C$2
+INDEX(_Inf_Data,MATCH($E167,_Inf_Country,0),MATCH(DG$3-1,_Inf_Day,0))-INDEX(_Inf_Data,MATCH($E167,_Inf_Country,0),MATCH(DG$3-2,_Inf_Day,0))*$C$2
+INDEX(_Inf_Data,MATCH($E167,_Inf_Country,0),MATCH(DG$3-2,_Inf_Day,0))-INDEX(_Inf_Data,MATCH($E167,_Inf_Country,0),MATCH(DG$3-3,_Inf_Day,0))*$C$2
+INDEX(_Inf_Data,MATCH($E167,_Inf_Country,0),MATCH(DG$3-3,_Inf_Day,0))-INDEX(_Inf_Data,MATCH($E167,_Inf_Country,0),MATCH(DG$3-4,_Inf_Day,0))*$C$2
+INDEX(_Inf_Data,MATCH($E167,_Inf_Country,0),MATCH(DG$3-4,_Inf_Day,0))-INDEX(_Inf_Data,MATCH($E167,_Inf_Country,0),MATCH(DG$3-5,_Inf_Day,0))*$C$2)/5</f>
        <v>71.8</v>
      </c>
      <c r="DH167" s="80">
        <f>(INDEX(_Inf_Data,MATCH($E167,_Inf_Country,0),MATCH(DH$3,_Inf_Day,0))-INDEX(_Inf_Data,MATCH($E167,_Inf_Country,0),MATCH(DH$3-1,_Inf_Day,0))*$C$2
+INDEX(_Inf_Data,MATCH($E167,_Inf_Country,0),MATCH(DH$3-1,_Inf_Day,0))-INDEX(_Inf_Data,MATCH($E167,_Inf_Country,0),MATCH(DH$3-2,_Inf_Day,0))*$C$2
+INDEX(_Inf_Data,MATCH($E167,_Inf_Country,0),MATCH(DH$3-2,_Inf_Day,0))-INDEX(_Inf_Data,MATCH($E167,_Inf_Country,0),MATCH(DH$3-3,_Inf_Day,0))*$C$2
+INDEX(_Inf_Data,MATCH($E167,_Inf_Country,0),MATCH(DH$3-3,_Inf_Day,0))-INDEX(_Inf_Data,MATCH($E167,_Inf_Country,0),MATCH(DH$3-4,_Inf_Day,0))*$C$2
+INDEX(_Inf_Data,MATCH($E167,_Inf_Country,0),MATCH(DH$3-4,_Inf_Day,0))-INDEX(_Inf_Data,MATCH($E167,_Inf_Country,0),MATCH(DH$3-5,_Inf_Day,0))*$C$2)/5</f>
        <v>77.8</v>
      </c>
      <c r="DI167" s="80">
        <f>(INDEX(_Inf_Data,MATCH($E167,_Inf_Country,0),MATCH(DI$3,_Inf_Day,0))-INDEX(_Inf_Data,MATCH($E167,_Inf_Country,0),MATCH(DI$3-1,_Inf_Day,0))*$C$2
+INDEX(_Inf_Data,MATCH($E167,_Inf_Country,0),MATCH(DI$3-1,_Inf_Day,0))-INDEX(_Inf_Data,MATCH($E167,_Inf_Country,0),MATCH(DI$3-2,_Inf_Day,0))*$C$2
+INDEX(_Inf_Data,MATCH($E167,_Inf_Country,0),MATCH(DI$3-2,_Inf_Day,0))-INDEX(_Inf_Data,MATCH($E167,_Inf_Country,0),MATCH(DI$3-3,_Inf_Day,0))*$C$2
+INDEX(_Inf_Data,MATCH($E167,_Inf_Country,0),MATCH(DI$3-3,_Inf_Day,0))-INDEX(_Inf_Data,MATCH($E167,_Inf_Country,0),MATCH(DI$3-4,_Inf_Day,0))*$C$2
+INDEX(_Inf_Data,MATCH($E167,_Inf_Country,0),MATCH(DI$3-4,_Inf_Day,0))-INDEX(_Inf_Data,MATCH($E167,_Inf_Country,0),MATCH(DI$3-5,_Inf_Day,0))*$C$2)/5</f>
        <v>79.2</v>
      </c>
      <c r="DJ167" s="80">
        <f>(INDEX(_Inf_Data,MATCH($E167,_Inf_Country,0),MATCH(DJ$3,_Inf_Day,0))-INDEX(_Inf_Data,MATCH($E167,_Inf_Country,0),MATCH(DJ$3-1,_Inf_Day,0))*$C$2
+INDEX(_Inf_Data,MATCH($E167,_Inf_Country,0),MATCH(DJ$3-1,_Inf_Day,0))-INDEX(_Inf_Data,MATCH($E167,_Inf_Country,0),MATCH(DJ$3-2,_Inf_Day,0))*$C$2
+INDEX(_Inf_Data,MATCH($E167,_Inf_Country,0),MATCH(DJ$3-2,_Inf_Day,0))-INDEX(_Inf_Data,MATCH($E167,_Inf_Country,0),MATCH(DJ$3-3,_Inf_Day,0))*$C$2
+INDEX(_Inf_Data,MATCH($E167,_Inf_Country,0),MATCH(DJ$3-3,_Inf_Day,0))-INDEX(_Inf_Data,MATCH($E167,_Inf_Country,0),MATCH(DJ$3-4,_Inf_Day,0))*$C$2
+INDEX(_Inf_Data,MATCH($E167,_Inf_Country,0),MATCH(DJ$3-4,_Inf_Day,0))-INDEX(_Inf_Data,MATCH($E167,_Inf_Country,0),MATCH(DJ$3-5,_Inf_Day,0))*$C$2)/5</f>
        <v>81.8</v>
      </c>
      <c r="DK167" s="80">
        <f>(INDEX(_Inf_Data,MATCH($E167,_Inf_Country,0),MATCH(DK$3,_Inf_Day,0))-INDEX(_Inf_Data,MATCH($E167,_Inf_Country,0),MATCH(DK$3-1,_Inf_Day,0))*$C$2
+INDEX(_Inf_Data,MATCH($E167,_Inf_Country,0),MATCH(DK$3-1,_Inf_Day,0))-INDEX(_Inf_Data,MATCH($E167,_Inf_Country,0),MATCH(DK$3-2,_Inf_Day,0))*$C$2
+INDEX(_Inf_Data,MATCH($E167,_Inf_Country,0),MATCH(DK$3-2,_Inf_Day,0))-INDEX(_Inf_Data,MATCH($E167,_Inf_Country,0),MATCH(DK$3-3,_Inf_Day,0))*$C$2
+INDEX(_Inf_Data,MATCH($E167,_Inf_Country,0),MATCH(DK$3-3,_Inf_Day,0))-INDEX(_Inf_Data,MATCH($E167,_Inf_Country,0),MATCH(DK$3-4,_Inf_Day,0))*$C$2
+INDEX(_Inf_Data,MATCH($E167,_Inf_Country,0),MATCH(DK$3-4,_Inf_Day,0))-INDEX(_Inf_Data,MATCH($E167,_Inf_Country,0),MATCH(DK$3-5,_Inf_Day,0))*$C$2)/5</f>
        <v>75.400000000000006</v>
      </c>
      <c r="DL167" s="80">
        <f>(INDEX(_Inf_Data,MATCH($E167,_Inf_Country,0),MATCH(DL$3,_Inf_Day,0))-INDEX(_Inf_Data,MATCH($E167,_Inf_Country,0),MATCH(DL$3-1,_Inf_Day,0))*$C$2
+INDEX(_Inf_Data,MATCH($E167,_Inf_Country,0),MATCH(DL$3-1,_Inf_Day,0))-INDEX(_Inf_Data,MATCH($E167,_Inf_Country,0),MATCH(DL$3-2,_Inf_Day,0))*$C$2
+INDEX(_Inf_Data,MATCH($E167,_Inf_Country,0),MATCH(DL$3-2,_Inf_Day,0))-INDEX(_Inf_Data,MATCH($E167,_Inf_Country,0),MATCH(DL$3-3,_Inf_Day,0))*$C$2
+INDEX(_Inf_Data,MATCH($E167,_Inf_Country,0),MATCH(DL$3-3,_Inf_Day,0))-INDEX(_Inf_Data,MATCH($E167,_Inf_Country,0),MATCH(DL$3-4,_Inf_Day,0))*$C$2
+INDEX(_Inf_Data,MATCH($E167,_Inf_Country,0),MATCH(DL$3-4,_Inf_Day,0))-INDEX(_Inf_Data,MATCH($E167,_Inf_Country,0),MATCH(DL$3-5,_Inf_Day,0))*$C$2)/5</f>
        <v>73.8</v>
      </c>
      <c r="DM167" s="80">
        <f>(INDEX(_Inf_Data,MATCH($E167,_Inf_Country,0),MATCH(DM$3,_Inf_Day,0))-INDEX(_Inf_Data,MATCH($E167,_Inf_Country,0),MATCH(DM$3-1,_Inf_Day,0))*$C$2
+INDEX(_Inf_Data,MATCH($E167,_Inf_Country,0),MATCH(DM$3-1,_Inf_Day,0))-INDEX(_Inf_Data,MATCH($E167,_Inf_Country,0),MATCH(DM$3-2,_Inf_Day,0))*$C$2
+INDEX(_Inf_Data,MATCH($E167,_Inf_Country,0),MATCH(DM$3-2,_Inf_Day,0))-INDEX(_Inf_Data,MATCH($E167,_Inf_Country,0),MATCH(DM$3-3,_Inf_Day,0))*$C$2
+INDEX(_Inf_Data,MATCH($E167,_Inf_Country,0),MATCH(DM$3-3,_Inf_Day,0))-INDEX(_Inf_Data,MATCH($E167,_Inf_Country,0),MATCH(DM$3-4,_Inf_Day,0))*$C$2
+INDEX(_Inf_Data,MATCH($E167,_Inf_Country,0),MATCH(DM$3-4,_Inf_Day,0))-INDEX(_Inf_Data,MATCH($E167,_Inf_Country,0),MATCH(DM$3-5,_Inf_Day,0))*$C$2)/5</f>
        <v>72.599999999999994</v>
      </c>
      <c r="DN167" s="80">
        <f>(INDEX(_Inf_Data,MATCH($E167,_Inf_Country,0),MATCH(DN$3,_Inf_Day,0))-INDEX(_Inf_Data,MATCH($E167,_Inf_Country,0),MATCH(DN$3-1,_Inf_Day,0))*$C$2
+INDEX(_Inf_Data,MATCH($E167,_Inf_Country,0),MATCH(DN$3-1,_Inf_Day,0))-INDEX(_Inf_Data,MATCH($E167,_Inf_Country,0),MATCH(DN$3-2,_Inf_Day,0))*$C$2
+INDEX(_Inf_Data,MATCH($E167,_Inf_Country,0),MATCH(DN$3-2,_Inf_Day,0))-INDEX(_Inf_Data,MATCH($E167,_Inf_Country,0),MATCH(DN$3-3,_Inf_Day,0))*$C$2
+INDEX(_Inf_Data,MATCH($E167,_Inf_Country,0),MATCH(DN$3-3,_Inf_Day,0))-INDEX(_Inf_Data,MATCH($E167,_Inf_Country,0),MATCH(DN$3-4,_Inf_Day,0))*$C$2
+INDEX(_Inf_Data,MATCH($E167,_Inf_Country,0),MATCH(DN$3-4,_Inf_Day,0))-INDEX(_Inf_Data,MATCH($E167,_Inf_Country,0),MATCH(DN$3-5,_Inf_Day,0))*$C$2)/5</f>
        <v>76</v>
      </c>
      <c r="DO167" s="80">
        <f>(INDEX(_Inf_Data,MATCH($E167,_Inf_Country,0),MATCH(DO$3,_Inf_Day,0))-INDEX(_Inf_Data,MATCH($E167,_Inf_Country,0),MATCH(DO$3-1,_Inf_Day,0))*$C$2
+INDEX(_Inf_Data,MATCH($E167,_Inf_Country,0),MATCH(DO$3-1,_Inf_Day,0))-INDEX(_Inf_Data,MATCH($E167,_Inf_Country,0),MATCH(DO$3-2,_Inf_Day,0))*$C$2
+INDEX(_Inf_Data,MATCH($E167,_Inf_Country,0),MATCH(DO$3-2,_Inf_Day,0))-INDEX(_Inf_Data,MATCH($E167,_Inf_Country,0),MATCH(DO$3-3,_Inf_Day,0))*$C$2
+INDEX(_Inf_Data,MATCH($E167,_Inf_Country,0),MATCH(DO$3-3,_Inf_Day,0))-INDEX(_Inf_Data,MATCH($E167,_Inf_Country,0),MATCH(DO$3-4,_Inf_Day,0))*$C$2
+INDEX(_Inf_Data,MATCH($E167,_Inf_Country,0),MATCH(DO$3-4,_Inf_Day,0))-INDEX(_Inf_Data,MATCH($E167,_Inf_Country,0),MATCH(DO$3-5,_Inf_Day,0))*$C$2)/5</f>
        <v>90.6</v>
      </c>
      <c r="DP167" s="80">
        <f>(INDEX(_Inf_Data,MATCH($E167,_Inf_Country,0),MATCH(DP$3,_Inf_Day,0))-INDEX(_Inf_Data,MATCH($E167,_Inf_Country,0),MATCH(DP$3-1,_Inf_Day,0))*$C$2
+INDEX(_Inf_Data,MATCH($E167,_Inf_Country,0),MATCH(DP$3-1,_Inf_Day,0))-INDEX(_Inf_Data,MATCH($E167,_Inf_Country,0),MATCH(DP$3-2,_Inf_Day,0))*$C$2
+INDEX(_Inf_Data,MATCH($E167,_Inf_Country,0),MATCH(DP$3-2,_Inf_Day,0))-INDEX(_Inf_Data,MATCH($E167,_Inf_Country,0),MATCH(DP$3-3,_Inf_Day,0))*$C$2
+INDEX(_Inf_Data,MATCH($E167,_Inf_Country,0),MATCH(DP$3-3,_Inf_Day,0))-INDEX(_Inf_Data,MATCH($E167,_Inf_Country,0),MATCH(DP$3-4,_Inf_Day,0))*$C$2
+INDEX(_Inf_Data,MATCH($E167,_Inf_Country,0),MATCH(DP$3-4,_Inf_Day,0))-INDEX(_Inf_Data,MATCH($E167,_Inf_Country,0),MATCH(DP$3-5,_Inf_Day,0))*$C$2)/5</f>
        <v>100.6</v>
      </c>
      <c r="DQ167" s="80">
        <f>(INDEX(_Inf_Data,MATCH($E167,_Inf_Country,0),MATCH(DQ$3,_Inf_Day,0))-INDEX(_Inf_Data,MATCH($E167,_Inf_Country,0),MATCH(DQ$3-1,_Inf_Day,0))*$C$2
+INDEX(_Inf_Data,MATCH($E167,_Inf_Country,0),MATCH(DQ$3-1,_Inf_Day,0))-INDEX(_Inf_Data,MATCH($E167,_Inf_Country,0),MATCH(DQ$3-2,_Inf_Day,0))*$C$2
+INDEX(_Inf_Data,MATCH($E167,_Inf_Country,0),MATCH(DQ$3-2,_Inf_Day,0))-INDEX(_Inf_Data,MATCH($E167,_Inf_Country,0),MATCH(DQ$3-3,_Inf_Day,0))*$C$2
+INDEX(_Inf_Data,MATCH($E167,_Inf_Country,0),MATCH(DQ$3-3,_Inf_Day,0))-INDEX(_Inf_Data,MATCH($E167,_Inf_Country,0),MATCH(DQ$3-4,_Inf_Day,0))*$C$2
+INDEX(_Inf_Data,MATCH($E167,_Inf_Country,0),MATCH(DQ$3-4,_Inf_Day,0))-INDEX(_Inf_Data,MATCH($E167,_Inf_Country,0),MATCH(DQ$3-5,_Inf_Day,0))*$C$2)/5</f>
        <v>110.8</v>
      </c>
      <c r="DR167" s="80">
        <f>(INDEX(_Inf_Data,MATCH($E167,_Inf_Country,0),MATCH(DR$3,_Inf_Day,0))-INDEX(_Inf_Data,MATCH($E167,_Inf_Country,0),MATCH(DR$3-1,_Inf_Day,0))*$C$2
+INDEX(_Inf_Data,MATCH($E167,_Inf_Country,0),MATCH(DR$3-1,_Inf_Day,0))-INDEX(_Inf_Data,MATCH($E167,_Inf_Country,0),MATCH(DR$3-2,_Inf_Day,0))*$C$2
+INDEX(_Inf_Data,MATCH($E167,_Inf_Country,0),MATCH(DR$3-2,_Inf_Day,0))-INDEX(_Inf_Data,MATCH($E167,_Inf_Country,0),MATCH(DR$3-3,_Inf_Day,0))*$C$2
+INDEX(_Inf_Data,MATCH($E167,_Inf_Country,0),MATCH(DR$3-3,_Inf_Day,0))-INDEX(_Inf_Data,MATCH($E167,_Inf_Country,0),MATCH(DR$3-4,_Inf_Day,0))*$C$2
+INDEX(_Inf_Data,MATCH($E167,_Inf_Country,0),MATCH(DR$3-4,_Inf_Day,0))-INDEX(_Inf_Data,MATCH($E167,_Inf_Country,0),MATCH(DR$3-5,_Inf_Day,0))*$C$2)/5</f>
        <v>111</v>
      </c>
      <c r="DS167" s="80">
        <f>(INDEX(_Inf_Data,MATCH($E167,_Inf_Country,0),MATCH(DS$3,_Inf_Day,0))-INDEX(_Inf_Data,MATCH($E167,_Inf_Country,0),MATCH(DS$3-1,_Inf_Day,0))*$C$2
+INDEX(_Inf_Data,MATCH($E167,_Inf_Country,0),MATCH(DS$3-1,_Inf_Day,0))-INDEX(_Inf_Data,MATCH($E167,_Inf_Country,0),MATCH(DS$3-2,_Inf_Day,0))*$C$2
+INDEX(_Inf_Data,MATCH($E167,_Inf_Country,0),MATCH(DS$3-2,_Inf_Day,0))-INDEX(_Inf_Data,MATCH($E167,_Inf_Country,0),MATCH(DS$3-3,_Inf_Day,0))*$C$2
+INDEX(_Inf_Data,MATCH($E167,_Inf_Country,0),MATCH(DS$3-3,_Inf_Day,0))-INDEX(_Inf_Data,MATCH($E167,_Inf_Country,0),MATCH(DS$3-4,_Inf_Day,0))*$C$2
+INDEX(_Inf_Data,MATCH($E167,_Inf_Country,0),MATCH(DS$3-4,_Inf_Day,0))-INDEX(_Inf_Data,MATCH($E167,_Inf_Country,0),MATCH(DS$3-5,_Inf_Day,0))*$C$2)/5</f>
        <v>120.2</v>
      </c>
      <c r="DT167" s="80">
        <f>(INDEX(_Inf_Data,MATCH($E167,_Inf_Country,0),MATCH(DT$3,_Inf_Day,0))-INDEX(_Inf_Data,MATCH($E167,_Inf_Country,0),MATCH(DT$3-1,_Inf_Day,0))*$C$2
+INDEX(_Inf_Data,MATCH($E167,_Inf_Country,0),MATCH(DT$3-1,_Inf_Day,0))-INDEX(_Inf_Data,MATCH($E167,_Inf_Country,0),MATCH(DT$3-2,_Inf_Day,0))*$C$2
+INDEX(_Inf_Data,MATCH($E167,_Inf_Country,0),MATCH(DT$3-2,_Inf_Day,0))-INDEX(_Inf_Data,MATCH($E167,_Inf_Country,0),MATCH(DT$3-3,_Inf_Day,0))*$C$2
+INDEX(_Inf_Data,MATCH($E167,_Inf_Country,0),MATCH(DT$3-3,_Inf_Day,0))-INDEX(_Inf_Data,MATCH($E167,_Inf_Country,0),MATCH(DT$3-4,_Inf_Day,0))*$C$2
+INDEX(_Inf_Data,MATCH($E167,_Inf_Country,0),MATCH(DT$3-4,_Inf_Day,0))-INDEX(_Inf_Data,MATCH($E167,_Inf_Country,0),MATCH(DT$3-5,_Inf_Day,0))*$C$2)/5</f>
        <v>108.6</v>
      </c>
      <c r="DU167" s="80">
        <f>(INDEX(_Inf_Data,MATCH($E167,_Inf_Country,0),MATCH(DU$3,_Inf_Day,0))-INDEX(_Inf_Data,MATCH($E167,_Inf_Country,0),MATCH(DU$3-1,_Inf_Day,0))*$C$2
+INDEX(_Inf_Data,MATCH($E167,_Inf_Country,0),MATCH(DU$3-1,_Inf_Day,0))-INDEX(_Inf_Data,MATCH($E167,_Inf_Country,0),MATCH(DU$3-2,_Inf_Day,0))*$C$2
+INDEX(_Inf_Data,MATCH($E167,_Inf_Country,0),MATCH(DU$3-2,_Inf_Day,0))-INDEX(_Inf_Data,MATCH($E167,_Inf_Country,0),MATCH(DU$3-3,_Inf_Day,0))*$C$2
+INDEX(_Inf_Data,MATCH($E167,_Inf_Country,0),MATCH(DU$3-3,_Inf_Day,0))-INDEX(_Inf_Data,MATCH($E167,_Inf_Country,0),MATCH(DU$3-4,_Inf_Day,0))*$C$2
+INDEX(_Inf_Data,MATCH($E167,_Inf_Country,0),MATCH(DU$3-4,_Inf_Day,0))-INDEX(_Inf_Data,MATCH($E167,_Inf_Country,0),MATCH(DU$3-5,_Inf_Day,0))*$C$2)/5</f>
        <v>97</v>
      </c>
      <c r="DV167" s="80">
        <f>(INDEX(_Inf_Data,MATCH($E167,_Inf_Country,0),MATCH(DV$3,_Inf_Day,0))-INDEX(_Inf_Data,MATCH($E167,_Inf_Country,0),MATCH(DV$3-1,_Inf_Day,0))*$C$2
+INDEX(_Inf_Data,MATCH($E167,_Inf_Country,0),MATCH(DV$3-1,_Inf_Day,0))-INDEX(_Inf_Data,MATCH($E167,_Inf_Country,0),MATCH(DV$3-2,_Inf_Day,0))*$C$2
+INDEX(_Inf_Data,MATCH($E167,_Inf_Country,0),MATCH(DV$3-2,_Inf_Day,0))-INDEX(_Inf_Data,MATCH($E167,_Inf_Country,0),MATCH(DV$3-3,_Inf_Day,0))*$C$2
+INDEX(_Inf_Data,MATCH($E167,_Inf_Country,0),MATCH(DV$3-3,_Inf_Day,0))-INDEX(_Inf_Data,MATCH($E167,_Inf_Country,0),MATCH(DV$3-4,_Inf_Day,0))*$C$2
+INDEX(_Inf_Data,MATCH($E167,_Inf_Country,0),MATCH(DV$3-4,_Inf_Day,0))-INDEX(_Inf_Data,MATCH($E167,_Inf_Country,0),MATCH(DV$3-5,_Inf_Day,0))*$C$2)/5</f>
        <v>87.8</v>
      </c>
      <c r="DW167" s="80">
        <f>(INDEX(_Inf_Data,MATCH($E167,_Inf_Country,0),MATCH(DW$3,_Inf_Day,0))-INDEX(_Inf_Data,MATCH($E167,_Inf_Country,0),MATCH(DW$3-1,_Inf_Day,0))*$C$2
+INDEX(_Inf_Data,MATCH($E167,_Inf_Country,0),MATCH(DW$3-1,_Inf_Day,0))-INDEX(_Inf_Data,MATCH($E167,_Inf_Country,0),MATCH(DW$3-2,_Inf_Day,0))*$C$2
+INDEX(_Inf_Data,MATCH($E167,_Inf_Country,0),MATCH(DW$3-2,_Inf_Day,0))-INDEX(_Inf_Data,MATCH($E167,_Inf_Country,0),MATCH(DW$3-3,_Inf_Day,0))*$C$2
+INDEX(_Inf_Data,MATCH($E167,_Inf_Country,0),MATCH(DW$3-3,_Inf_Day,0))-INDEX(_Inf_Data,MATCH($E167,_Inf_Country,0),MATCH(DW$3-4,_Inf_Day,0))*$C$2
+INDEX(_Inf_Data,MATCH($E167,_Inf_Country,0),MATCH(DW$3-4,_Inf_Day,0))-INDEX(_Inf_Data,MATCH($E167,_Inf_Country,0),MATCH(DW$3-5,_Inf_Day,0))*$C$2)/5</f>
        <v>85.6</v>
      </c>
      <c r="DX167" s="80">
        <f>(INDEX(_Inf_Data,MATCH($E167,_Inf_Country,0),MATCH(DX$3,_Inf_Day,0))-INDEX(_Inf_Data,MATCH($E167,_Inf_Country,0),MATCH(DX$3-1,_Inf_Day,0))*$C$2
+INDEX(_Inf_Data,MATCH($E167,_Inf_Country,0),MATCH(DX$3-1,_Inf_Day,0))-INDEX(_Inf_Data,MATCH($E167,_Inf_Country,0),MATCH(DX$3-2,_Inf_Day,0))*$C$2
+INDEX(_Inf_Data,MATCH($E167,_Inf_Country,0),MATCH(DX$3-2,_Inf_Day,0))-INDEX(_Inf_Data,MATCH($E167,_Inf_Country,0),MATCH(DX$3-3,_Inf_Day,0))*$C$2
+INDEX(_Inf_Data,MATCH($E167,_Inf_Country,0),MATCH(DX$3-3,_Inf_Day,0))-INDEX(_Inf_Data,MATCH($E167,_Inf_Country,0),MATCH(DX$3-4,_Inf_Day,0))*$C$2
+INDEX(_Inf_Data,MATCH($E167,_Inf_Country,0),MATCH(DX$3-4,_Inf_Day,0))-INDEX(_Inf_Data,MATCH($E167,_Inf_Country,0),MATCH(DX$3-5,_Inf_Day,0))*$C$2)/5</f>
        <v>80.8</v>
      </c>
      <c r="DY167" s="80">
        <f>(INDEX(_Inf_Data,MATCH($E167,_Inf_Country,0),MATCH(DY$3,_Inf_Day,0))-INDEX(_Inf_Data,MATCH($E167,_Inf_Country,0),MATCH(DY$3-1,_Inf_Day,0))*$C$2
+INDEX(_Inf_Data,MATCH($E167,_Inf_Country,0),MATCH(DY$3-1,_Inf_Day,0))-INDEX(_Inf_Data,MATCH($E167,_Inf_Country,0),MATCH(DY$3-2,_Inf_Day,0))*$C$2
+INDEX(_Inf_Data,MATCH($E167,_Inf_Country,0),MATCH(DY$3-2,_Inf_Day,0))-INDEX(_Inf_Data,MATCH($E167,_Inf_Country,0),MATCH(DY$3-3,_Inf_Day,0))*$C$2
+INDEX(_Inf_Data,MATCH($E167,_Inf_Country,0),MATCH(DY$3-3,_Inf_Day,0))-INDEX(_Inf_Data,MATCH($E167,_Inf_Country,0),MATCH(DY$3-4,_Inf_Day,0))*$C$2
+INDEX(_Inf_Data,MATCH($E167,_Inf_Country,0),MATCH(DY$3-4,_Inf_Day,0))-INDEX(_Inf_Data,MATCH($E167,_Inf_Country,0),MATCH(DY$3-5,_Inf_Day,0))*$C$2)/5</f>
        <v>76.599999999999994</v>
      </c>
      <c r="DZ167" s="80">
        <f>(INDEX(_Inf_Data,MATCH($E167,_Inf_Country,0),MATCH(DZ$3,_Inf_Day,0))-INDEX(_Inf_Data,MATCH($E167,_Inf_Country,0),MATCH(DZ$3-1,_Inf_Day,0))*$C$2
+INDEX(_Inf_Data,MATCH($E167,_Inf_Country,0),MATCH(DZ$3-1,_Inf_Day,0))-INDEX(_Inf_Data,MATCH($E167,_Inf_Country,0),MATCH(DZ$3-2,_Inf_Day,0))*$C$2
+INDEX(_Inf_Data,MATCH($E167,_Inf_Country,0),MATCH(DZ$3-2,_Inf_Day,0))-INDEX(_Inf_Data,MATCH($E167,_Inf_Country,0),MATCH(DZ$3-3,_Inf_Day,0))*$C$2
+INDEX(_Inf_Data,MATCH($E167,_Inf_Country,0),MATCH(DZ$3-3,_Inf_Day,0))-INDEX(_Inf_Data,MATCH($E167,_Inf_Country,0),MATCH(DZ$3-4,_Inf_Day,0))*$C$2
+INDEX(_Inf_Data,MATCH($E167,_Inf_Country,0),MATCH(DZ$3-4,_Inf_Day,0))-INDEX(_Inf_Data,MATCH($E167,_Inf_Country,0),MATCH(DZ$3-5,_Inf_Day,0))*$C$2)/5</f>
        <v>85.8</v>
      </c>
      <c r="EA167" s="80">
        <f>(INDEX(_Inf_Data,MATCH($E167,_Inf_Country,0),MATCH(EA$3,_Inf_Day,0))-INDEX(_Inf_Data,MATCH($E167,_Inf_Country,0),MATCH(EA$3-1,_Inf_Day,0))*$C$2
+INDEX(_Inf_Data,MATCH($E167,_Inf_Country,0),MATCH(EA$3-1,_Inf_Day,0))-INDEX(_Inf_Data,MATCH($E167,_Inf_Country,0),MATCH(EA$3-2,_Inf_Day,0))*$C$2
+INDEX(_Inf_Data,MATCH($E167,_Inf_Country,0),MATCH(EA$3-2,_Inf_Day,0))-INDEX(_Inf_Data,MATCH($E167,_Inf_Country,0),MATCH(EA$3-3,_Inf_Day,0))*$C$2
+INDEX(_Inf_Data,MATCH($E167,_Inf_Country,0),MATCH(EA$3-3,_Inf_Day,0))-INDEX(_Inf_Data,MATCH($E167,_Inf_Country,0),MATCH(EA$3-4,_Inf_Day,0))*$C$2
+INDEX(_Inf_Data,MATCH($E167,_Inf_Country,0),MATCH(EA$3-4,_Inf_Day,0))-INDEX(_Inf_Data,MATCH($E167,_Inf_Country,0),MATCH(EA$3-5,_Inf_Day,0))*$C$2)/5</f>
        <v>86.4</v>
      </c>
      <c r="EB167" s="80">
        <f>(INDEX(_Inf_Data,MATCH($E167,_Inf_Country,0),MATCH(EB$3,_Inf_Day,0))-INDEX(_Inf_Data,MATCH($E167,_Inf_Country,0),MATCH(EB$3-1,_Inf_Day,0))*$C$2
+INDEX(_Inf_Data,MATCH($E167,_Inf_Country,0),MATCH(EB$3-1,_Inf_Day,0))-INDEX(_Inf_Data,MATCH($E167,_Inf_Country,0),MATCH(EB$3-2,_Inf_Day,0))*$C$2
+INDEX(_Inf_Data,MATCH($E167,_Inf_Country,0),MATCH(EB$3-2,_Inf_Day,0))-INDEX(_Inf_Data,MATCH($E167,_Inf_Country,0),MATCH(EB$3-3,_Inf_Day,0))*$C$2
+INDEX(_Inf_Data,MATCH($E167,_Inf_Country,0),MATCH(EB$3-3,_Inf_Day,0))-INDEX(_Inf_Data,MATCH($E167,_Inf_Country,0),MATCH(EB$3-4,_Inf_Day,0))*$C$2
+INDEX(_Inf_Data,MATCH($E167,_Inf_Country,0),MATCH(EB$3-4,_Inf_Day,0))-INDEX(_Inf_Data,MATCH($E167,_Inf_Country,0),MATCH(EB$3-5,_Inf_Day,0))*$C$2)/5</f>
        <v>86</v>
      </c>
      <c r="EC167" s="80">
        <f>(INDEX(_Inf_Data,MATCH($E167,_Inf_Country,0),MATCH(EC$3,_Inf_Day,0))-INDEX(_Inf_Data,MATCH($E167,_Inf_Country,0),MATCH(EC$3-1,_Inf_Day,0))*$C$2
+INDEX(_Inf_Data,MATCH($E167,_Inf_Country,0),MATCH(EC$3-1,_Inf_Day,0))-INDEX(_Inf_Data,MATCH($E167,_Inf_Country,0),MATCH(EC$3-2,_Inf_Day,0))*$C$2
+INDEX(_Inf_Data,MATCH($E167,_Inf_Country,0),MATCH(EC$3-2,_Inf_Day,0))-INDEX(_Inf_Data,MATCH($E167,_Inf_Country,0),MATCH(EC$3-3,_Inf_Day,0))*$C$2
+INDEX(_Inf_Data,MATCH($E167,_Inf_Country,0),MATCH(EC$3-3,_Inf_Day,0))-INDEX(_Inf_Data,MATCH($E167,_Inf_Country,0),MATCH(EC$3-4,_Inf_Day,0))*$C$2
+INDEX(_Inf_Data,MATCH($E167,_Inf_Country,0),MATCH(EC$3-4,_Inf_Day,0))-INDEX(_Inf_Data,MATCH($E167,_Inf_Country,0),MATCH(EC$3-5,_Inf_Day,0))*$C$2)/5</f>
        <v>83.2</v>
      </c>
      <c r="ED167" s="80">
        <f>(INDEX(_Inf_Data,MATCH($E167,_Inf_Country,0),MATCH(ED$3,_Inf_Day,0))-INDEX(_Inf_Data,MATCH($E167,_Inf_Country,0),MATCH(ED$3-1,_Inf_Day,0))*$C$2
+INDEX(_Inf_Data,MATCH($E167,_Inf_Country,0),MATCH(ED$3-1,_Inf_Day,0))-INDEX(_Inf_Data,MATCH($E167,_Inf_Country,0),MATCH(ED$3-2,_Inf_Day,0))*$C$2
+INDEX(_Inf_Data,MATCH($E167,_Inf_Country,0),MATCH(ED$3-2,_Inf_Day,0))-INDEX(_Inf_Data,MATCH($E167,_Inf_Country,0),MATCH(ED$3-3,_Inf_Day,0))*$C$2
+INDEX(_Inf_Data,MATCH($E167,_Inf_Country,0),MATCH(ED$3-3,_Inf_Day,0))-INDEX(_Inf_Data,MATCH($E167,_Inf_Country,0),MATCH(ED$3-4,_Inf_Day,0))*$C$2
+INDEX(_Inf_Data,MATCH($E167,_Inf_Country,0),MATCH(ED$3-4,_Inf_Day,0))-INDEX(_Inf_Data,MATCH($E167,_Inf_Country,0),MATCH(ED$3-5,_Inf_Day,0))*$C$2)/5</f>
        <v>69.8</v>
      </c>
      <c r="EE167" s="80">
        <f>(INDEX(_Inf_Data,MATCH($E167,_Inf_Country,0),MATCH(EE$3,_Inf_Day,0))-INDEX(_Inf_Data,MATCH($E167,_Inf_Country,0),MATCH(EE$3-1,_Inf_Day,0))*$C$2
+INDEX(_Inf_Data,MATCH($E167,_Inf_Country,0),MATCH(EE$3-1,_Inf_Day,0))-INDEX(_Inf_Data,MATCH($E167,_Inf_Country,0),MATCH(EE$3-2,_Inf_Day,0))*$C$2
+INDEX(_Inf_Data,MATCH($E167,_Inf_Country,0),MATCH(EE$3-2,_Inf_Day,0))-INDEX(_Inf_Data,MATCH($E167,_Inf_Country,0),MATCH(EE$3-3,_Inf_Day,0))*$C$2
+INDEX(_Inf_Data,MATCH($E167,_Inf_Country,0),MATCH(EE$3-3,_Inf_Day,0))-INDEX(_Inf_Data,MATCH($E167,_Inf_Country,0),MATCH(EE$3-4,_Inf_Day,0))*$C$2
+INDEX(_Inf_Data,MATCH($E167,_Inf_Country,0),MATCH(EE$3-4,_Inf_Day,0))-INDEX(_Inf_Data,MATCH($E167,_Inf_Country,0),MATCH(EE$3-5,_Inf_Day,0))*$C$2)/5</f>
        <v>68.8</v>
      </c>
      <c r="EF167" s="80">
        <f>(INDEX(_Inf_Data,MATCH($E167,_Inf_Country,0),MATCH(EF$3,_Inf_Day,0))-INDEX(_Inf_Data,MATCH($E167,_Inf_Country,0),MATCH(EF$3-1,_Inf_Day,0))*$C$2
+INDEX(_Inf_Data,MATCH($E167,_Inf_Country,0),MATCH(EF$3-1,_Inf_Day,0))-INDEX(_Inf_Data,MATCH($E167,_Inf_Country,0),MATCH(EF$3-2,_Inf_Day,0))*$C$2
+INDEX(_Inf_Data,MATCH($E167,_Inf_Country,0),MATCH(EF$3-2,_Inf_Day,0))-INDEX(_Inf_Data,MATCH($E167,_Inf_Country,0),MATCH(EF$3-3,_Inf_Day,0))*$C$2
+INDEX(_Inf_Data,MATCH($E167,_Inf_Country,0),MATCH(EF$3-3,_Inf_Day,0))-INDEX(_Inf_Data,MATCH($E167,_Inf_Country,0),MATCH(EF$3-4,_Inf_Day,0))*$C$2
+INDEX(_Inf_Data,MATCH($E167,_Inf_Country,0),MATCH(EF$3-4,_Inf_Day,0))-INDEX(_Inf_Data,MATCH($E167,_Inf_Country,0),MATCH(EF$3-5,_Inf_Day,0))*$C$2)/5</f>
        <v>74.400000000000006</v>
      </c>
      <c r="EG167" s="80">
        <f>(INDEX(_Inf_Data,MATCH($E167,_Inf_Country,0),MATCH(EG$3,_Inf_Day,0))-INDEX(_Inf_Data,MATCH($E167,_Inf_Country,0),MATCH(EG$3-1,_Inf_Day,0))*$C$2
+INDEX(_Inf_Data,MATCH($E167,_Inf_Country,0),MATCH(EG$3-1,_Inf_Day,0))-INDEX(_Inf_Data,MATCH($E167,_Inf_Country,0),MATCH(EG$3-2,_Inf_Day,0))*$C$2
+INDEX(_Inf_Data,MATCH($E167,_Inf_Country,0),MATCH(EG$3-2,_Inf_Day,0))-INDEX(_Inf_Data,MATCH($E167,_Inf_Country,0),MATCH(EG$3-3,_Inf_Day,0))*$C$2
+INDEX(_Inf_Data,MATCH($E167,_Inf_Country,0),MATCH(EG$3-3,_Inf_Day,0))-INDEX(_Inf_Data,MATCH($E167,_Inf_Country,0),MATCH(EG$3-4,_Inf_Day,0))*$C$2
+INDEX(_Inf_Data,MATCH($E167,_Inf_Country,0),MATCH(EG$3-4,_Inf_Day,0))-INDEX(_Inf_Data,MATCH($E167,_Inf_Country,0),MATCH(EG$3-5,_Inf_Day,0))*$C$2)/5</f>
        <v>76.400000000000006</v>
      </c>
      <c r="EH167" s="80">
        <f>(INDEX(_Inf_Data,MATCH($E167,_Inf_Country,0),MATCH(EH$3,_Inf_Day,0))-INDEX(_Inf_Data,MATCH($E167,_Inf_Country,0),MATCH(EH$3-1,_Inf_Day,0))*$C$2
+INDEX(_Inf_Data,MATCH($E167,_Inf_Country,0),MATCH(EH$3-1,_Inf_Day,0))-INDEX(_Inf_Data,MATCH($E167,_Inf_Country,0),MATCH(EH$3-2,_Inf_Day,0))*$C$2
+INDEX(_Inf_Data,MATCH($E167,_Inf_Country,0),MATCH(EH$3-2,_Inf_Day,0))-INDEX(_Inf_Data,MATCH($E167,_Inf_Country,0),MATCH(EH$3-3,_Inf_Day,0))*$C$2
+INDEX(_Inf_Data,MATCH($E167,_Inf_Country,0),MATCH(EH$3-3,_Inf_Day,0))-INDEX(_Inf_Data,MATCH($E167,_Inf_Country,0),MATCH(EH$3-4,_Inf_Day,0))*$C$2
+INDEX(_Inf_Data,MATCH($E167,_Inf_Country,0),MATCH(EH$3-4,_Inf_Day,0))-INDEX(_Inf_Data,MATCH($E167,_Inf_Country,0),MATCH(EH$3-5,_Inf_Day,0))*$C$2)/5</f>
        <v>81</v>
      </c>
      <c r="EI167" s="80">
        <f>(INDEX(_Inf_Data,MATCH($E167,_Inf_Country,0),MATCH(EI$3,_Inf_Day,0))-INDEX(_Inf_Data,MATCH($E167,_Inf_Country,0),MATCH(EI$3-1,_Inf_Day,0))*$C$2
+INDEX(_Inf_Data,MATCH($E167,_Inf_Country,0),MATCH(EI$3-1,_Inf_Day,0))-INDEX(_Inf_Data,MATCH($E167,_Inf_Country,0),MATCH(EI$3-2,_Inf_Day,0))*$C$2
+INDEX(_Inf_Data,MATCH($E167,_Inf_Country,0),MATCH(EI$3-2,_Inf_Day,0))-INDEX(_Inf_Data,MATCH($E167,_Inf_Country,0),MATCH(EI$3-3,_Inf_Day,0))*$C$2
+INDEX(_Inf_Data,MATCH($E167,_Inf_Country,0),MATCH(EI$3-3,_Inf_Day,0))-INDEX(_Inf_Data,MATCH($E167,_Inf_Country,0),MATCH(EI$3-4,_Inf_Day,0))*$C$2
+INDEX(_Inf_Data,MATCH($E167,_Inf_Country,0),MATCH(EI$3-4,_Inf_Day,0))-INDEX(_Inf_Data,MATCH($E167,_Inf_Country,0),MATCH(EI$3-5,_Inf_Day,0))*$C$2)/5</f>
        <v>96.8</v>
      </c>
      <c r="EJ167" s="80">
        <f>(INDEX(_Inf_Data,MATCH($E167,_Inf_Country,0),MATCH(EJ$3,_Inf_Day,0))-INDEX(_Inf_Data,MATCH($E167,_Inf_Country,0),MATCH(EJ$3-1,_Inf_Day,0))*$C$2
+INDEX(_Inf_Data,MATCH($E167,_Inf_Country,0),MATCH(EJ$3-1,_Inf_Day,0))-INDEX(_Inf_Data,MATCH($E167,_Inf_Country,0),MATCH(EJ$3-2,_Inf_Day,0))*$C$2
+INDEX(_Inf_Data,MATCH($E167,_Inf_Country,0),MATCH(EJ$3-2,_Inf_Day,0))-INDEX(_Inf_Data,MATCH($E167,_Inf_Country,0),MATCH(EJ$3-3,_Inf_Day,0))*$C$2
+INDEX(_Inf_Data,MATCH($E167,_Inf_Country,0),MATCH(EJ$3-3,_Inf_Day,0))-INDEX(_Inf_Data,MATCH($E167,_Inf_Country,0),MATCH(EJ$3-4,_Inf_Day,0))*$C$2
+INDEX(_Inf_Data,MATCH($E167,_Inf_Country,0),MATCH(EJ$3-4,_Inf_Day,0))-INDEX(_Inf_Data,MATCH($E167,_Inf_Country,0),MATCH(EJ$3-5,_Inf_Day,0))*$C$2)/5</f>
        <v>97.2</v>
      </c>
      <c r="EK167" s="80">
        <f>(INDEX(_Inf_Data,MATCH($E167,_Inf_Country,0),MATCH(EK$3,_Inf_Day,0))-INDEX(_Inf_Data,MATCH($E167,_Inf_Country,0),MATCH(EK$3-1,_Inf_Day,0))*$C$2
+INDEX(_Inf_Data,MATCH($E167,_Inf_Country,0),MATCH(EK$3-1,_Inf_Day,0))-INDEX(_Inf_Data,MATCH($E167,_Inf_Country,0),MATCH(EK$3-2,_Inf_Day,0))*$C$2
+INDEX(_Inf_Data,MATCH($E167,_Inf_Country,0),MATCH(EK$3-2,_Inf_Day,0))-INDEX(_Inf_Data,MATCH($E167,_Inf_Country,0),MATCH(EK$3-3,_Inf_Day,0))*$C$2
+INDEX(_Inf_Data,MATCH($E167,_Inf_Country,0),MATCH(EK$3-3,_Inf_Day,0))-INDEX(_Inf_Data,MATCH($E167,_Inf_Country,0),MATCH(EK$3-4,_Inf_Day,0))*$C$2
+INDEX(_Inf_Data,MATCH($E167,_Inf_Country,0),MATCH(EK$3-4,_Inf_Day,0))-INDEX(_Inf_Data,MATCH($E167,_Inf_Country,0),MATCH(EK$3-5,_Inf_Day,0))*$C$2)/5</f>
        <v>97.6</v>
      </c>
      <c r="EL167" s="80">
        <f>(INDEX(_Inf_Data,MATCH($E167,_Inf_Country,0),MATCH(EL$3,_Inf_Day,0))-INDEX(_Inf_Data,MATCH($E167,_Inf_Country,0),MATCH(EL$3-1,_Inf_Day,0))*$C$2
+INDEX(_Inf_Data,MATCH($E167,_Inf_Country,0),MATCH(EL$3-1,_Inf_Day,0))-INDEX(_Inf_Data,MATCH($E167,_Inf_Country,0),MATCH(EL$3-2,_Inf_Day,0))*$C$2
+INDEX(_Inf_Data,MATCH($E167,_Inf_Country,0),MATCH(EL$3-2,_Inf_Day,0))-INDEX(_Inf_Data,MATCH($E167,_Inf_Country,0),MATCH(EL$3-3,_Inf_Day,0))*$C$2
+INDEX(_Inf_Data,MATCH($E167,_Inf_Country,0),MATCH(EL$3-3,_Inf_Day,0))-INDEX(_Inf_Data,MATCH($E167,_Inf_Country,0),MATCH(EL$3-4,_Inf_Day,0))*$C$2
+INDEX(_Inf_Data,MATCH($E167,_Inf_Country,0),MATCH(EL$3-4,_Inf_Day,0))-INDEX(_Inf_Data,MATCH($E167,_Inf_Country,0),MATCH(EL$3-5,_Inf_Day,0))*$C$2)/5</f>
        <v>100.6</v>
      </c>
      <c r="EM167" s="80">
        <f>(INDEX(_Inf_Data,MATCH($E167,_Inf_Country,0),MATCH(EM$3,_Inf_Day,0))-INDEX(_Inf_Data,MATCH($E167,_Inf_Country,0),MATCH(EM$3-1,_Inf_Day,0))*$C$2
+INDEX(_Inf_Data,MATCH($E167,_Inf_Country,0),MATCH(EM$3-1,_Inf_Day,0))-INDEX(_Inf_Data,MATCH($E167,_Inf_Country,0),MATCH(EM$3-2,_Inf_Day,0))*$C$2
+INDEX(_Inf_Data,MATCH($E167,_Inf_Country,0),MATCH(EM$3-2,_Inf_Day,0))-INDEX(_Inf_Data,MATCH($E167,_Inf_Country,0),MATCH(EM$3-3,_Inf_Day,0))*$C$2
+INDEX(_Inf_Data,MATCH($E167,_Inf_Country,0),MATCH(EM$3-3,_Inf_Day,0))-INDEX(_Inf_Data,MATCH($E167,_Inf_Country,0),MATCH(EM$3-4,_Inf_Day,0))*$C$2
+INDEX(_Inf_Data,MATCH($E167,_Inf_Country,0),MATCH(EM$3-4,_Inf_Day,0))-INDEX(_Inf_Data,MATCH($E167,_Inf_Country,0),MATCH(EM$3-5,_Inf_Day,0))*$C$2)/5</f>
        <v>97.2</v>
      </c>
      <c r="EN167" s="80">
        <f>(INDEX(_Inf_Data,MATCH($E167,_Inf_Country,0),MATCH(EN$3,_Inf_Day,0))-INDEX(_Inf_Data,MATCH($E167,_Inf_Country,0),MATCH(EN$3-1,_Inf_Day,0))*$C$2
+INDEX(_Inf_Data,MATCH($E167,_Inf_Country,0),MATCH(EN$3-1,_Inf_Day,0))-INDEX(_Inf_Data,MATCH($E167,_Inf_Country,0),MATCH(EN$3-2,_Inf_Day,0))*$C$2
+INDEX(_Inf_Data,MATCH($E167,_Inf_Country,0),MATCH(EN$3-2,_Inf_Day,0))-INDEX(_Inf_Data,MATCH($E167,_Inf_Country,0),MATCH(EN$3-3,_Inf_Day,0))*$C$2
+INDEX(_Inf_Data,MATCH($E167,_Inf_Country,0),MATCH(EN$3-3,_Inf_Day,0))-INDEX(_Inf_Data,MATCH($E167,_Inf_Country,0),MATCH(EN$3-4,_Inf_Day,0))*$C$2
+INDEX(_Inf_Data,MATCH($E167,_Inf_Country,0),MATCH(EN$3-4,_Inf_Day,0))-INDEX(_Inf_Data,MATCH($E167,_Inf_Country,0),MATCH(EN$3-5,_Inf_Day,0))*$C$2)/5</f>
        <v>102</v>
      </c>
      <c r="EO167" s="80" t="e">
        <f>(INDEX(_Inf_Data,MATCH($E167,_Inf_Country,0),MATCH(EO$3,_Inf_Day,0))-INDEX(_Inf_Data,MATCH($E167,_Inf_Country,0),MATCH(EO$3-1,_Inf_Day,0))*$C$2
+INDEX(_Inf_Data,MATCH($E167,_Inf_Country,0),MATCH(EO$3-1,_Inf_Day,0))-INDEX(_Inf_Data,MATCH($E167,_Inf_Country,0),MATCH(EO$3-2,_Inf_Day,0))*$C$2
+INDEX(_Inf_Data,MATCH($E167,_Inf_Country,0),MATCH(EO$3-2,_Inf_Day,0))-INDEX(_Inf_Data,MATCH($E167,_Inf_Country,0),MATCH(EO$3-3,_Inf_Day,0))*$C$2
+INDEX(_Inf_Data,MATCH($E167,_Inf_Country,0),MATCH(EO$3-3,_Inf_Day,0))-INDEX(_Inf_Data,MATCH($E167,_Inf_Country,0),MATCH(EO$3-4,_Inf_Day,0))*$C$2
+INDEX(_Inf_Data,MATCH($E167,_Inf_Country,0),MATCH(EO$3-4,_Inf_Day,0))-INDEX(_Inf_Data,MATCH($E167,_Inf_Country,0),MATCH(EO$3-5,_Inf_Day,0))*$C$2)/5</f>
        <v>#N/A</v>
      </c>
      <c r="EP167" s="80" t="e">
        <f>(INDEX(_Inf_Data,MATCH($E167,_Inf_Country,0),MATCH(EP$3,_Inf_Day,0))-INDEX(_Inf_Data,MATCH($E167,_Inf_Country,0),MATCH(EP$3-1,_Inf_Day,0))*$C$2
+INDEX(_Inf_Data,MATCH($E167,_Inf_Country,0),MATCH(EP$3-1,_Inf_Day,0))-INDEX(_Inf_Data,MATCH($E167,_Inf_Country,0),MATCH(EP$3-2,_Inf_Day,0))*$C$2
+INDEX(_Inf_Data,MATCH($E167,_Inf_Country,0),MATCH(EP$3-2,_Inf_Day,0))-INDEX(_Inf_Data,MATCH($E167,_Inf_Country,0),MATCH(EP$3-3,_Inf_Day,0))*$C$2
+INDEX(_Inf_Data,MATCH($E167,_Inf_Country,0),MATCH(EP$3-3,_Inf_Day,0))-INDEX(_Inf_Data,MATCH($E167,_Inf_Country,0),MATCH(EP$3-4,_Inf_Day,0))*$C$2
+INDEX(_Inf_Data,MATCH($E167,_Inf_Country,0),MATCH(EP$3-4,_Inf_Day,0))-INDEX(_Inf_Data,MATCH($E167,_Inf_Country,0),MATCH(EP$3-5,_Inf_Day,0))*$C$2)/5</f>
        <v>#N/A</v>
      </c>
      <c r="EQ167" s="80" t="e">
        <f>(INDEX(_Inf_Data,MATCH($E167,_Inf_Country,0),MATCH(EQ$3,_Inf_Day,0))-INDEX(_Inf_Data,MATCH($E167,_Inf_Country,0),MATCH(EQ$3-1,_Inf_Day,0))*$C$2
+INDEX(_Inf_Data,MATCH($E167,_Inf_Country,0),MATCH(EQ$3-1,_Inf_Day,0))-INDEX(_Inf_Data,MATCH($E167,_Inf_Country,0),MATCH(EQ$3-2,_Inf_Day,0))*$C$2
+INDEX(_Inf_Data,MATCH($E167,_Inf_Country,0),MATCH(EQ$3-2,_Inf_Day,0))-INDEX(_Inf_Data,MATCH($E167,_Inf_Country,0),MATCH(EQ$3-3,_Inf_Day,0))*$C$2
+INDEX(_Inf_Data,MATCH($E167,_Inf_Country,0),MATCH(EQ$3-3,_Inf_Day,0))-INDEX(_Inf_Data,MATCH($E167,_Inf_Country,0),MATCH(EQ$3-4,_Inf_Day,0))*$C$2
+INDEX(_Inf_Data,MATCH($E167,_Inf_Country,0),MATCH(EQ$3-4,_Inf_Day,0))-INDEX(_Inf_Data,MATCH($E167,_Inf_Country,0),MATCH(EQ$3-5,_Inf_Day,0))*$C$2)/5</f>
        <v>#N/A</v>
      </c>
      <c r="ER167" s="80" t="e">
        <f>(INDEX(_Inf_Data,MATCH($E167,_Inf_Country,0),MATCH(ER$3,_Inf_Day,0))-INDEX(_Inf_Data,MATCH($E167,_Inf_Country,0),MATCH(ER$3-1,_Inf_Day,0))*$C$2
+INDEX(_Inf_Data,MATCH($E167,_Inf_Country,0),MATCH(ER$3-1,_Inf_Day,0))-INDEX(_Inf_Data,MATCH($E167,_Inf_Country,0),MATCH(ER$3-2,_Inf_Day,0))*$C$2
+INDEX(_Inf_Data,MATCH($E167,_Inf_Country,0),MATCH(ER$3-2,_Inf_Day,0))-INDEX(_Inf_Data,MATCH($E167,_Inf_Country,0),MATCH(ER$3-3,_Inf_Day,0))*$C$2
+INDEX(_Inf_Data,MATCH($E167,_Inf_Country,0),MATCH(ER$3-3,_Inf_Day,0))-INDEX(_Inf_Data,MATCH($E167,_Inf_Country,0),MATCH(ER$3-4,_Inf_Day,0))*$C$2
+INDEX(_Inf_Data,MATCH($E167,_Inf_Country,0),MATCH(ER$3-4,_Inf_Day,0))-INDEX(_Inf_Data,MATCH($E167,_Inf_Country,0),MATCH(ER$3-5,_Inf_Day,0))*$C$2)/5</f>
        <v>#N/A</v>
      </c>
      <c r="ES167" s="80" t="e">
        <f>(INDEX(_Inf_Data,MATCH($E167,_Inf_Country,0),MATCH(ES$3,_Inf_Day,0))-INDEX(_Inf_Data,MATCH($E167,_Inf_Country,0),MATCH(ES$3-1,_Inf_Day,0))*$C$2
+INDEX(_Inf_Data,MATCH($E167,_Inf_Country,0),MATCH(ES$3-1,_Inf_Day,0))-INDEX(_Inf_Data,MATCH($E167,_Inf_Country,0),MATCH(ES$3-2,_Inf_Day,0))*$C$2
+INDEX(_Inf_Data,MATCH($E167,_Inf_Country,0),MATCH(ES$3-2,_Inf_Day,0))-INDEX(_Inf_Data,MATCH($E167,_Inf_Country,0),MATCH(ES$3-3,_Inf_Day,0))*$C$2
+INDEX(_Inf_Data,MATCH($E167,_Inf_Country,0),MATCH(ES$3-3,_Inf_Day,0))-INDEX(_Inf_Data,MATCH($E167,_Inf_Country,0),MATCH(ES$3-4,_Inf_Day,0))*$C$2
+INDEX(_Inf_Data,MATCH($E167,_Inf_Country,0),MATCH(ES$3-4,_Inf_Day,0))-INDEX(_Inf_Data,MATCH($E167,_Inf_Country,0),MATCH(ES$3-5,_Inf_Day,0))*$C$2)/5</f>
        <v>#N/A</v>
      </c>
      <c r="ET167" s="80" t="e">
        <f>(INDEX(_Inf_Data,MATCH($E167,_Inf_Country,0),MATCH(ET$3,_Inf_Day,0))-INDEX(_Inf_Data,MATCH($E167,_Inf_Country,0),MATCH(ET$3-1,_Inf_Day,0))*$C$2
+INDEX(_Inf_Data,MATCH($E167,_Inf_Country,0),MATCH(ET$3-1,_Inf_Day,0))-INDEX(_Inf_Data,MATCH($E167,_Inf_Country,0),MATCH(ET$3-2,_Inf_Day,0))*$C$2
+INDEX(_Inf_Data,MATCH($E167,_Inf_Country,0),MATCH(ET$3-2,_Inf_Day,0))-INDEX(_Inf_Data,MATCH($E167,_Inf_Country,0),MATCH(ET$3-3,_Inf_Day,0))*$C$2
+INDEX(_Inf_Data,MATCH($E167,_Inf_Country,0),MATCH(ET$3-3,_Inf_Day,0))-INDEX(_Inf_Data,MATCH($E167,_Inf_Country,0),MATCH(ET$3-4,_Inf_Day,0))*$C$2
+INDEX(_Inf_Data,MATCH($E167,_Inf_Country,0),MATCH(ET$3-4,_Inf_Day,0))-INDEX(_Inf_Data,MATCH($E167,_Inf_Country,0),MATCH(ET$3-5,_Inf_Day,0))*$C$2)/5</f>
        <v>#N/A</v>
      </c>
      <c r="EU167" s="80" t="e">
        <f>(INDEX(_Inf_Data,MATCH($E167,_Inf_Country,0),MATCH(EU$3,_Inf_Day,0))-INDEX(_Inf_Data,MATCH($E167,_Inf_Country,0),MATCH(EU$3-1,_Inf_Day,0))*$C$2
+INDEX(_Inf_Data,MATCH($E167,_Inf_Country,0),MATCH(EU$3-1,_Inf_Day,0))-INDEX(_Inf_Data,MATCH($E167,_Inf_Country,0),MATCH(EU$3-2,_Inf_Day,0))*$C$2
+INDEX(_Inf_Data,MATCH($E167,_Inf_Country,0),MATCH(EU$3-2,_Inf_Day,0))-INDEX(_Inf_Data,MATCH($E167,_Inf_Country,0),MATCH(EU$3-3,_Inf_Day,0))*$C$2
+INDEX(_Inf_Data,MATCH($E167,_Inf_Country,0),MATCH(EU$3-3,_Inf_Day,0))-INDEX(_Inf_Data,MATCH($E167,_Inf_Country,0),MATCH(EU$3-4,_Inf_Day,0))*$C$2
+INDEX(_Inf_Data,MATCH($E167,_Inf_Country,0),MATCH(EU$3-4,_Inf_Day,0))-INDEX(_Inf_Data,MATCH($E167,_Inf_Country,0),MATCH(EU$3-5,_Inf_Day,0))*$C$2)/5</f>
        <v>#N/A</v>
      </c>
      <c r="EV167">
        <v>1</v>
      </c>
      <c r="EX167" s="10">
        <f ca="1">HLOOKUP(TODAY()-EX$3,$B$3:$EU$253,ROW()-2)</f>
        <v>81</v>
      </c>
      <c r="EY167" s="10">
        <f ca="1">HLOOKUP(TODAY()-EY$3,$B$3:$EU$253,ROW()-2)</f>
        <v>96.8</v>
      </c>
      <c r="EZ167" s="10">
        <f ca="1">HLOOKUP(TODAY()-EZ$3,$B$3:$EU$253,ROW()-2)</f>
        <v>97.2</v>
      </c>
      <c r="FA167" s="10">
        <f ca="1">HLOOKUP(TODAY()-FA$3,$B$3:$EU$253,ROW()-2)</f>
        <v>97.6</v>
      </c>
      <c r="FB167" s="10">
        <f ca="1">HLOOKUP(TODAY()-FB$3,$B$3:$EU$253,ROW()-2)</f>
        <v>100.6</v>
      </c>
      <c r="FC167" s="10">
        <f ca="1">HLOOKUP(TODAY()-FC$3,$B$3:$EU$253,ROW()-2)</f>
        <v>97.2</v>
      </c>
      <c r="FD167" s="10">
        <f ca="1">HLOOKUP(TODAY()-FD$3,$B$3:$EU$253,ROW()-2)</f>
        <v>102</v>
      </c>
      <c r="FE167" s="10">
        <f ca="1">SUM(EX167:FD167)/7</f>
        <v>96.057142857142864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ca="1">FE167/FG167</f>
        <v>0.79914428333729504</v>
      </c>
      <c r="FI167" t="str">
        <f>C167</f>
        <v>Africa</v>
      </c>
      <c r="FJ167" t="str">
        <f>E167</f>
        <v>Senegal</v>
      </c>
      <c r="FK167" s="10">
        <f>FG167</f>
        <v>120.2</v>
      </c>
      <c r="FL167" s="10">
        <f ca="1">F167</f>
        <v>4155</v>
      </c>
      <c r="FM167" s="10">
        <f ca="1">IF(FH167&lt;$FM$2,$A167,0)</f>
        <v>0</v>
      </c>
      <c r="FN167" s="10">
        <f ca="1">IF(AND($FH167&gt;=$FM$2,$FH167&lt;$FN$2),$A167,0)</f>
        <v>0</v>
      </c>
      <c r="FO167" s="10">
        <f ca="1">IF(AND($FH167&gt;=$FN$2,$FH167&lt;$FO$2),$A167,0)</f>
        <v>0</v>
      </c>
      <c r="FP167" s="10">
        <f ca="1">IF(AND($FH167&gt;=$FO$2,$FH167&lt;$FP$2),$A167,0)</f>
        <v>0</v>
      </c>
      <c r="FQ167" s="10">
        <f ca="1">IF(FH167&gt;=$FP$2,A167,0)</f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ca="1">FH168</f>
        <v>0.40013151405556457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ca="1">INDEX(_Inf_Data,MATCH($E168,_Inf_Country,0),MATCH(F$2,_Inf_Day,0))</f>
        <v>6940</v>
      </c>
      <c r="G168" s="81">
        <f ca="1">FE168</f>
        <v>139.08571428571426</v>
      </c>
      <c r="H168" s="100" t="str">
        <f>E168</f>
        <v>Oregon</v>
      </c>
      <c r="I168" s="80">
        <f>INDEX(_Inf_Data,MATCH($E168,_Inf_Country,0),MATCH(I$3,_Inf_Day,0))</f>
        <v>0</v>
      </c>
      <c r="J168" s="80">
        <f>INDEX(_Inf_Data,MATCH($E168,_Inf_Country,0),MATCH(J$3,_Inf_Day,0))-INDEX(_Inf_Data,MATCH($E168,_Inf_Country,0),MATCH(I$3,_Inf_Day,0))*$C$2</f>
        <v>0</v>
      </c>
      <c r="K168" s="80" t="e">
        <f>(INDEX(_Inf_Data,MATCH($E168,_Inf_Country,0),MATCH(K$3,_Inf_Day,0))-INDEX(_Inf_Data,MATCH($E168,_Inf_Country,0),MATCH(K$3-1,_Inf_Day,0))*$C$2
+INDEX(_Inf_Data,MATCH($E168,_Inf_Country,0),MATCH(K$3-1,_Inf_Day,0))-INDEX(_Inf_Data,MATCH($E168,_Inf_Country,0),MATCH(K$3-2,_Inf_Day,0))*$C$2
+INDEX(_Inf_Data,MATCH($E168,_Inf_Country,0),MATCH(K$3-2,_Inf_Day,0))-INDEX(_Inf_Data,MATCH($E168,_Inf_Country,0),MATCH(K$3-3,_Inf_Day,0))*$C$2
+INDEX(_Inf_Data,MATCH($E168,_Inf_Country,0),MATCH(K$3-3,_Inf_Day,0))-INDEX(_Inf_Data,MATCH($E168,_Inf_Country,0),MATCH(K$3-4,_Inf_Day,0))*$C$2
+INDEX(_Inf_Data,MATCH($E168,_Inf_Country,0),MATCH(K$3-4,_Inf_Day,0))-INDEX(_Inf_Data,MATCH($E168,_Inf_Country,0),MATCH(K$3-5,_Inf_Day,0))*$C$2)/5</f>
        <v>#N/A</v>
      </c>
      <c r="L168" s="80" t="e">
        <f>(INDEX(_Inf_Data,MATCH($E168,_Inf_Country,0),MATCH(L$3,_Inf_Day,0))-INDEX(_Inf_Data,MATCH($E168,_Inf_Country,0),MATCH(L$3-1,_Inf_Day,0))*$C$2
+INDEX(_Inf_Data,MATCH($E168,_Inf_Country,0),MATCH(L$3-1,_Inf_Day,0))-INDEX(_Inf_Data,MATCH($E168,_Inf_Country,0),MATCH(L$3-2,_Inf_Day,0))*$C$2
+INDEX(_Inf_Data,MATCH($E168,_Inf_Country,0),MATCH(L$3-2,_Inf_Day,0))-INDEX(_Inf_Data,MATCH($E168,_Inf_Country,0),MATCH(L$3-3,_Inf_Day,0))*$C$2
+INDEX(_Inf_Data,MATCH($E168,_Inf_Country,0),MATCH(L$3-3,_Inf_Day,0))-INDEX(_Inf_Data,MATCH($E168,_Inf_Country,0),MATCH(L$3-4,_Inf_Day,0))*$C$2
+INDEX(_Inf_Data,MATCH($E168,_Inf_Country,0),MATCH(L$3-4,_Inf_Day,0))-INDEX(_Inf_Data,MATCH($E168,_Inf_Country,0),MATCH(L$3-5,_Inf_Day,0))*$C$2)/5</f>
        <v>#N/A</v>
      </c>
      <c r="M168" s="80" t="e">
        <f>(INDEX(_Inf_Data,MATCH($E168,_Inf_Country,0),MATCH(M$3,_Inf_Day,0))-INDEX(_Inf_Data,MATCH($E168,_Inf_Country,0),MATCH(M$3-1,_Inf_Day,0))*$C$2
+INDEX(_Inf_Data,MATCH($E168,_Inf_Country,0),MATCH(M$3-1,_Inf_Day,0))-INDEX(_Inf_Data,MATCH($E168,_Inf_Country,0),MATCH(M$3-2,_Inf_Day,0))*$C$2
+INDEX(_Inf_Data,MATCH($E168,_Inf_Country,0),MATCH(M$3-2,_Inf_Day,0))-INDEX(_Inf_Data,MATCH($E168,_Inf_Country,0),MATCH(M$3-3,_Inf_Day,0))*$C$2
+INDEX(_Inf_Data,MATCH($E168,_Inf_Country,0),MATCH(M$3-3,_Inf_Day,0))-INDEX(_Inf_Data,MATCH($E168,_Inf_Country,0),MATCH(M$3-4,_Inf_Day,0))*$C$2
+INDEX(_Inf_Data,MATCH($E168,_Inf_Country,0),MATCH(M$3-4,_Inf_Day,0))-INDEX(_Inf_Data,MATCH($E168,_Inf_Country,0),MATCH(M$3-5,_Inf_Day,0))*$C$2)/5</f>
        <v>#N/A</v>
      </c>
      <c r="N168" s="80">
        <f>(INDEX(_Inf_Data,MATCH($E168,_Inf_Country,0),MATCH(N$3,_Inf_Day,0))-INDEX(_Inf_Data,MATCH($E168,_Inf_Country,0),MATCH(N$3-1,_Inf_Day,0))*$C$2
+INDEX(_Inf_Data,MATCH($E168,_Inf_Country,0),MATCH(N$3-1,_Inf_Day,0))-INDEX(_Inf_Data,MATCH($E168,_Inf_Country,0),MATCH(N$3-2,_Inf_Day,0))*$C$2
+INDEX(_Inf_Data,MATCH($E168,_Inf_Country,0),MATCH(N$3-2,_Inf_Day,0))-INDEX(_Inf_Data,MATCH($E168,_Inf_Country,0),MATCH(N$3-3,_Inf_Day,0))*$C$2
+INDEX(_Inf_Data,MATCH($E168,_Inf_Country,0),MATCH(N$3-3,_Inf_Day,0))-INDEX(_Inf_Data,MATCH($E168,_Inf_Country,0),MATCH(N$3-4,_Inf_Day,0))*$C$2
+INDEX(_Inf_Data,MATCH($E168,_Inf_Country,0),MATCH(N$3-4,_Inf_Day,0))-INDEX(_Inf_Data,MATCH($E168,_Inf_Country,0),MATCH(N$3-5,_Inf_Day,0))*$C$2)/5</f>
        <v>0</v>
      </c>
      <c r="O168" s="80">
        <f>(INDEX(_Inf_Data,MATCH($E168,_Inf_Country,0),MATCH(O$3,_Inf_Day,0))-INDEX(_Inf_Data,MATCH($E168,_Inf_Country,0),MATCH(O$3-1,_Inf_Day,0))*$C$2
+INDEX(_Inf_Data,MATCH($E168,_Inf_Country,0),MATCH(O$3-1,_Inf_Day,0))-INDEX(_Inf_Data,MATCH($E168,_Inf_Country,0),MATCH(O$3-2,_Inf_Day,0))*$C$2
+INDEX(_Inf_Data,MATCH($E168,_Inf_Country,0),MATCH(O$3-2,_Inf_Day,0))-INDEX(_Inf_Data,MATCH($E168,_Inf_Country,0),MATCH(O$3-3,_Inf_Day,0))*$C$2
+INDEX(_Inf_Data,MATCH($E168,_Inf_Country,0),MATCH(O$3-3,_Inf_Day,0))-INDEX(_Inf_Data,MATCH($E168,_Inf_Country,0),MATCH(O$3-4,_Inf_Day,0))*$C$2
+INDEX(_Inf_Data,MATCH($E168,_Inf_Country,0),MATCH(O$3-4,_Inf_Day,0))-INDEX(_Inf_Data,MATCH($E168,_Inf_Country,0),MATCH(O$3-5,_Inf_Day,0))*$C$2)/5</f>
        <v>0</v>
      </c>
      <c r="P168" s="80">
        <f>(INDEX(_Inf_Data,MATCH($E168,_Inf_Country,0),MATCH(P$3,_Inf_Day,0))-INDEX(_Inf_Data,MATCH($E168,_Inf_Country,0),MATCH(P$3-1,_Inf_Day,0))*$C$2
+INDEX(_Inf_Data,MATCH($E168,_Inf_Country,0),MATCH(P$3-1,_Inf_Day,0))-INDEX(_Inf_Data,MATCH($E168,_Inf_Country,0),MATCH(P$3-2,_Inf_Day,0))*$C$2
+INDEX(_Inf_Data,MATCH($E168,_Inf_Country,0),MATCH(P$3-2,_Inf_Day,0))-INDEX(_Inf_Data,MATCH($E168,_Inf_Country,0),MATCH(P$3-3,_Inf_Day,0))*$C$2
+INDEX(_Inf_Data,MATCH($E168,_Inf_Country,0),MATCH(P$3-3,_Inf_Day,0))-INDEX(_Inf_Data,MATCH($E168,_Inf_Country,0),MATCH(P$3-4,_Inf_Day,0))*$C$2
+INDEX(_Inf_Data,MATCH($E168,_Inf_Country,0),MATCH(P$3-4,_Inf_Day,0))-INDEX(_Inf_Data,MATCH($E168,_Inf_Country,0),MATCH(P$3-5,_Inf_Day,0))*$C$2)/5</f>
        <v>0</v>
      </c>
      <c r="Q168" s="80">
        <f>(INDEX(_Inf_Data,MATCH($E168,_Inf_Country,0),MATCH(Q$3,_Inf_Day,0))-INDEX(_Inf_Data,MATCH($E168,_Inf_Country,0),MATCH(Q$3-1,_Inf_Day,0))*$C$2
+INDEX(_Inf_Data,MATCH($E168,_Inf_Country,0),MATCH(Q$3-1,_Inf_Day,0))-INDEX(_Inf_Data,MATCH($E168,_Inf_Country,0),MATCH(Q$3-2,_Inf_Day,0))*$C$2
+INDEX(_Inf_Data,MATCH($E168,_Inf_Country,0),MATCH(Q$3-2,_Inf_Day,0))-INDEX(_Inf_Data,MATCH($E168,_Inf_Country,0),MATCH(Q$3-3,_Inf_Day,0))*$C$2
+INDEX(_Inf_Data,MATCH($E168,_Inf_Country,0),MATCH(Q$3-3,_Inf_Day,0))-INDEX(_Inf_Data,MATCH($E168,_Inf_Country,0),MATCH(Q$3-4,_Inf_Day,0))*$C$2
+INDEX(_Inf_Data,MATCH($E168,_Inf_Country,0),MATCH(Q$3-4,_Inf_Day,0))-INDEX(_Inf_Data,MATCH($E168,_Inf_Country,0),MATCH(Q$3-5,_Inf_Day,0))*$C$2)/5</f>
        <v>0</v>
      </c>
      <c r="R168" s="80">
        <f>(INDEX(_Inf_Data,MATCH($E168,_Inf_Country,0),MATCH(R$3,_Inf_Day,0))-INDEX(_Inf_Data,MATCH($E168,_Inf_Country,0),MATCH(R$3-1,_Inf_Day,0))*$C$2
+INDEX(_Inf_Data,MATCH($E168,_Inf_Country,0),MATCH(R$3-1,_Inf_Day,0))-INDEX(_Inf_Data,MATCH($E168,_Inf_Country,0),MATCH(R$3-2,_Inf_Day,0))*$C$2
+INDEX(_Inf_Data,MATCH($E168,_Inf_Country,0),MATCH(R$3-2,_Inf_Day,0))-INDEX(_Inf_Data,MATCH($E168,_Inf_Country,0),MATCH(R$3-3,_Inf_Day,0))*$C$2
+INDEX(_Inf_Data,MATCH($E168,_Inf_Country,0),MATCH(R$3-3,_Inf_Day,0))-INDEX(_Inf_Data,MATCH($E168,_Inf_Country,0),MATCH(R$3-4,_Inf_Day,0))*$C$2
+INDEX(_Inf_Data,MATCH($E168,_Inf_Country,0),MATCH(R$3-4,_Inf_Day,0))-INDEX(_Inf_Data,MATCH($E168,_Inf_Country,0),MATCH(R$3-5,_Inf_Day,0))*$C$2)/5</f>
        <v>0</v>
      </c>
      <c r="S168" s="80">
        <f>(INDEX(_Inf_Data,MATCH($E168,_Inf_Country,0),MATCH(S$3,_Inf_Day,0))-INDEX(_Inf_Data,MATCH($E168,_Inf_Country,0),MATCH(S$3-1,_Inf_Day,0))*$C$2
+INDEX(_Inf_Data,MATCH($E168,_Inf_Country,0),MATCH(S$3-1,_Inf_Day,0))-INDEX(_Inf_Data,MATCH($E168,_Inf_Country,0),MATCH(S$3-2,_Inf_Day,0))*$C$2
+INDEX(_Inf_Data,MATCH($E168,_Inf_Country,0),MATCH(S$3-2,_Inf_Day,0))-INDEX(_Inf_Data,MATCH($E168,_Inf_Country,0),MATCH(S$3-3,_Inf_Day,0))*$C$2
+INDEX(_Inf_Data,MATCH($E168,_Inf_Country,0),MATCH(S$3-3,_Inf_Day,0))-INDEX(_Inf_Data,MATCH($E168,_Inf_Country,0),MATCH(S$3-4,_Inf_Day,0))*$C$2
+INDEX(_Inf_Data,MATCH($E168,_Inf_Country,0),MATCH(S$3-4,_Inf_Day,0))-INDEX(_Inf_Data,MATCH($E168,_Inf_Country,0),MATCH(S$3-5,_Inf_Day,0))*$C$2)/5</f>
        <v>0</v>
      </c>
      <c r="T168" s="80">
        <f>(INDEX(_Inf_Data,MATCH($E168,_Inf_Country,0),MATCH(T$3,_Inf_Day,0))-INDEX(_Inf_Data,MATCH($E168,_Inf_Country,0),MATCH(T$3-1,_Inf_Day,0))*$C$2
+INDEX(_Inf_Data,MATCH($E168,_Inf_Country,0),MATCH(T$3-1,_Inf_Day,0))-INDEX(_Inf_Data,MATCH($E168,_Inf_Country,0),MATCH(T$3-2,_Inf_Day,0))*$C$2
+INDEX(_Inf_Data,MATCH($E168,_Inf_Country,0),MATCH(T$3-2,_Inf_Day,0))-INDEX(_Inf_Data,MATCH($E168,_Inf_Country,0),MATCH(T$3-3,_Inf_Day,0))*$C$2
+INDEX(_Inf_Data,MATCH($E168,_Inf_Country,0),MATCH(T$3-3,_Inf_Day,0))-INDEX(_Inf_Data,MATCH($E168,_Inf_Country,0),MATCH(T$3-4,_Inf_Day,0))*$C$2
+INDEX(_Inf_Data,MATCH($E168,_Inf_Country,0),MATCH(T$3-4,_Inf_Day,0))-INDEX(_Inf_Data,MATCH($E168,_Inf_Country,0),MATCH(T$3-5,_Inf_Day,0))*$C$2)/5</f>
        <v>0</v>
      </c>
      <c r="U168" s="80">
        <f>(INDEX(_Inf_Data,MATCH($E168,_Inf_Country,0),MATCH(U$3,_Inf_Day,0))-INDEX(_Inf_Data,MATCH($E168,_Inf_Country,0),MATCH(U$3-1,_Inf_Day,0))*$C$2
+INDEX(_Inf_Data,MATCH($E168,_Inf_Country,0),MATCH(U$3-1,_Inf_Day,0))-INDEX(_Inf_Data,MATCH($E168,_Inf_Country,0),MATCH(U$3-2,_Inf_Day,0))*$C$2
+INDEX(_Inf_Data,MATCH($E168,_Inf_Country,0),MATCH(U$3-2,_Inf_Day,0))-INDEX(_Inf_Data,MATCH($E168,_Inf_Country,0),MATCH(U$3-3,_Inf_Day,0))*$C$2
+INDEX(_Inf_Data,MATCH($E168,_Inf_Country,0),MATCH(U$3-3,_Inf_Day,0))-INDEX(_Inf_Data,MATCH($E168,_Inf_Country,0),MATCH(U$3-4,_Inf_Day,0))*$C$2
+INDEX(_Inf_Data,MATCH($E168,_Inf_Country,0),MATCH(U$3-4,_Inf_Day,0))-INDEX(_Inf_Data,MATCH($E168,_Inf_Country,0),MATCH(U$3-5,_Inf_Day,0))*$C$2)/5</f>
        <v>0</v>
      </c>
      <c r="V168" s="80">
        <f>(INDEX(_Inf_Data,MATCH($E168,_Inf_Country,0),MATCH(V$3,_Inf_Day,0))-INDEX(_Inf_Data,MATCH($E168,_Inf_Country,0),MATCH(V$3-1,_Inf_Day,0))*$C$2
+INDEX(_Inf_Data,MATCH($E168,_Inf_Country,0),MATCH(V$3-1,_Inf_Day,0))-INDEX(_Inf_Data,MATCH($E168,_Inf_Country,0),MATCH(V$3-2,_Inf_Day,0))*$C$2
+INDEX(_Inf_Data,MATCH($E168,_Inf_Country,0),MATCH(V$3-2,_Inf_Day,0))-INDEX(_Inf_Data,MATCH($E168,_Inf_Country,0),MATCH(V$3-3,_Inf_Day,0))*$C$2
+INDEX(_Inf_Data,MATCH($E168,_Inf_Country,0),MATCH(V$3-3,_Inf_Day,0))-INDEX(_Inf_Data,MATCH($E168,_Inf_Country,0),MATCH(V$3-4,_Inf_Day,0))*$C$2
+INDEX(_Inf_Data,MATCH($E168,_Inf_Country,0),MATCH(V$3-4,_Inf_Day,0))-INDEX(_Inf_Data,MATCH($E168,_Inf_Country,0),MATCH(V$3-5,_Inf_Day,0))*$C$2)/5</f>
        <v>0</v>
      </c>
      <c r="W168" s="80">
        <f>(INDEX(_Inf_Data,MATCH($E168,_Inf_Country,0),MATCH(W$3,_Inf_Day,0))-INDEX(_Inf_Data,MATCH($E168,_Inf_Country,0),MATCH(W$3-1,_Inf_Day,0))*$C$2
+INDEX(_Inf_Data,MATCH($E168,_Inf_Country,0),MATCH(W$3-1,_Inf_Day,0))-INDEX(_Inf_Data,MATCH($E168,_Inf_Country,0),MATCH(W$3-2,_Inf_Day,0))*$C$2
+INDEX(_Inf_Data,MATCH($E168,_Inf_Country,0),MATCH(W$3-2,_Inf_Day,0))-INDEX(_Inf_Data,MATCH($E168,_Inf_Country,0),MATCH(W$3-3,_Inf_Day,0))*$C$2
+INDEX(_Inf_Data,MATCH($E168,_Inf_Country,0),MATCH(W$3-3,_Inf_Day,0))-INDEX(_Inf_Data,MATCH($E168,_Inf_Country,0),MATCH(W$3-4,_Inf_Day,0))*$C$2
+INDEX(_Inf_Data,MATCH($E168,_Inf_Country,0),MATCH(W$3-4,_Inf_Day,0))-INDEX(_Inf_Data,MATCH($E168,_Inf_Country,0),MATCH(W$3-5,_Inf_Day,0))*$C$2)/5</f>
        <v>0</v>
      </c>
      <c r="X168" s="80">
        <f>(INDEX(_Inf_Data,MATCH($E168,_Inf_Country,0),MATCH(X$3,_Inf_Day,0))-INDEX(_Inf_Data,MATCH($E168,_Inf_Country,0),MATCH(X$3-1,_Inf_Day,0))*$C$2
+INDEX(_Inf_Data,MATCH($E168,_Inf_Country,0),MATCH(X$3-1,_Inf_Day,0))-INDEX(_Inf_Data,MATCH($E168,_Inf_Country,0),MATCH(X$3-2,_Inf_Day,0))*$C$2
+INDEX(_Inf_Data,MATCH($E168,_Inf_Country,0),MATCH(X$3-2,_Inf_Day,0))-INDEX(_Inf_Data,MATCH($E168,_Inf_Country,0),MATCH(X$3-3,_Inf_Day,0))*$C$2
+INDEX(_Inf_Data,MATCH($E168,_Inf_Country,0),MATCH(X$3-3,_Inf_Day,0))-INDEX(_Inf_Data,MATCH($E168,_Inf_Country,0),MATCH(X$3-4,_Inf_Day,0))*$C$2
+INDEX(_Inf_Data,MATCH($E168,_Inf_Country,0),MATCH(X$3-4,_Inf_Day,0))-INDEX(_Inf_Data,MATCH($E168,_Inf_Country,0),MATCH(X$3-5,_Inf_Day,0))*$C$2)/5</f>
        <v>0</v>
      </c>
      <c r="Y168" s="80">
        <f>(INDEX(_Inf_Data,MATCH($E168,_Inf_Country,0),MATCH(Y$3,_Inf_Day,0))-INDEX(_Inf_Data,MATCH($E168,_Inf_Country,0),MATCH(Y$3-1,_Inf_Day,0))*$C$2
+INDEX(_Inf_Data,MATCH($E168,_Inf_Country,0),MATCH(Y$3-1,_Inf_Day,0))-INDEX(_Inf_Data,MATCH($E168,_Inf_Country,0),MATCH(Y$3-2,_Inf_Day,0))*$C$2
+INDEX(_Inf_Data,MATCH($E168,_Inf_Country,0),MATCH(Y$3-2,_Inf_Day,0))-INDEX(_Inf_Data,MATCH($E168,_Inf_Country,0),MATCH(Y$3-3,_Inf_Day,0))*$C$2
+INDEX(_Inf_Data,MATCH($E168,_Inf_Country,0),MATCH(Y$3-3,_Inf_Day,0))-INDEX(_Inf_Data,MATCH($E168,_Inf_Country,0),MATCH(Y$3-4,_Inf_Day,0))*$C$2
+INDEX(_Inf_Data,MATCH($E168,_Inf_Country,0),MATCH(Y$3-4,_Inf_Day,0))-INDEX(_Inf_Data,MATCH($E168,_Inf_Country,0),MATCH(Y$3-5,_Inf_Day,0))*$C$2)/5</f>
        <v>0</v>
      </c>
      <c r="Z168" s="80">
        <f>(INDEX(_Inf_Data,MATCH($E168,_Inf_Country,0),MATCH(Z$3,_Inf_Day,0))-INDEX(_Inf_Data,MATCH($E168,_Inf_Country,0),MATCH(Z$3-1,_Inf_Day,0))*$C$2
+INDEX(_Inf_Data,MATCH($E168,_Inf_Country,0),MATCH(Z$3-1,_Inf_Day,0))-INDEX(_Inf_Data,MATCH($E168,_Inf_Country,0),MATCH(Z$3-2,_Inf_Day,0))*$C$2
+INDEX(_Inf_Data,MATCH($E168,_Inf_Country,0),MATCH(Z$3-2,_Inf_Day,0))-INDEX(_Inf_Data,MATCH($E168,_Inf_Country,0),MATCH(Z$3-3,_Inf_Day,0))*$C$2
+INDEX(_Inf_Data,MATCH($E168,_Inf_Country,0),MATCH(Z$3-3,_Inf_Day,0))-INDEX(_Inf_Data,MATCH($E168,_Inf_Country,0),MATCH(Z$3-4,_Inf_Day,0))*$C$2
+INDEX(_Inf_Data,MATCH($E168,_Inf_Country,0),MATCH(Z$3-4,_Inf_Day,0))-INDEX(_Inf_Data,MATCH($E168,_Inf_Country,0),MATCH(Z$3-5,_Inf_Day,0))*$C$2)/5</f>
        <v>0</v>
      </c>
      <c r="AA168" s="80">
        <f>(INDEX(_Inf_Data,MATCH($E168,_Inf_Country,0),MATCH(AA$3,_Inf_Day,0))-INDEX(_Inf_Data,MATCH($E168,_Inf_Country,0),MATCH(AA$3-1,_Inf_Day,0))*$C$2
+INDEX(_Inf_Data,MATCH($E168,_Inf_Country,0),MATCH(AA$3-1,_Inf_Day,0))-INDEX(_Inf_Data,MATCH($E168,_Inf_Country,0),MATCH(AA$3-2,_Inf_Day,0))*$C$2
+INDEX(_Inf_Data,MATCH($E168,_Inf_Country,0),MATCH(AA$3-2,_Inf_Day,0))-INDEX(_Inf_Data,MATCH($E168,_Inf_Country,0),MATCH(AA$3-3,_Inf_Day,0))*$C$2
+INDEX(_Inf_Data,MATCH($E168,_Inf_Country,0),MATCH(AA$3-3,_Inf_Day,0))-INDEX(_Inf_Data,MATCH($E168,_Inf_Country,0),MATCH(AA$3-4,_Inf_Day,0))*$C$2
+INDEX(_Inf_Data,MATCH($E168,_Inf_Country,0),MATCH(AA$3-4,_Inf_Day,0))-INDEX(_Inf_Data,MATCH($E168,_Inf_Country,0),MATCH(AA$3-5,_Inf_Day,0))*$C$2)/5</f>
        <v>0</v>
      </c>
      <c r="AB168" s="80">
        <f>(INDEX(_Inf_Data,MATCH($E168,_Inf_Country,0),MATCH(AB$3,_Inf_Day,0))-INDEX(_Inf_Data,MATCH($E168,_Inf_Country,0),MATCH(AB$3-1,_Inf_Day,0))*$C$2
+INDEX(_Inf_Data,MATCH($E168,_Inf_Country,0),MATCH(AB$3-1,_Inf_Day,0))-INDEX(_Inf_Data,MATCH($E168,_Inf_Country,0),MATCH(AB$3-2,_Inf_Day,0))*$C$2
+INDEX(_Inf_Data,MATCH($E168,_Inf_Country,0),MATCH(AB$3-2,_Inf_Day,0))-INDEX(_Inf_Data,MATCH($E168,_Inf_Country,0),MATCH(AB$3-3,_Inf_Day,0))*$C$2
+INDEX(_Inf_Data,MATCH($E168,_Inf_Country,0),MATCH(AB$3-3,_Inf_Day,0))-INDEX(_Inf_Data,MATCH($E168,_Inf_Country,0),MATCH(AB$3-4,_Inf_Day,0))*$C$2
+INDEX(_Inf_Data,MATCH($E168,_Inf_Country,0),MATCH(AB$3-4,_Inf_Day,0))-INDEX(_Inf_Data,MATCH($E168,_Inf_Country,0),MATCH(AB$3-5,_Inf_Day,0))*$C$2)/5</f>
        <v>0</v>
      </c>
      <c r="AC168" s="80">
        <f>(INDEX(_Inf_Data,MATCH($E168,_Inf_Country,0),MATCH(AC$3,_Inf_Day,0))-INDEX(_Inf_Data,MATCH($E168,_Inf_Country,0),MATCH(AC$3-1,_Inf_Day,0))*$C$2
+INDEX(_Inf_Data,MATCH($E168,_Inf_Country,0),MATCH(AC$3-1,_Inf_Day,0))-INDEX(_Inf_Data,MATCH($E168,_Inf_Country,0),MATCH(AC$3-2,_Inf_Day,0))*$C$2
+INDEX(_Inf_Data,MATCH($E168,_Inf_Country,0),MATCH(AC$3-2,_Inf_Day,0))-INDEX(_Inf_Data,MATCH($E168,_Inf_Country,0),MATCH(AC$3-3,_Inf_Day,0))*$C$2
+INDEX(_Inf_Data,MATCH($E168,_Inf_Country,0),MATCH(AC$3-3,_Inf_Day,0))-INDEX(_Inf_Data,MATCH($E168,_Inf_Country,0),MATCH(AC$3-4,_Inf_Day,0))*$C$2
+INDEX(_Inf_Data,MATCH($E168,_Inf_Country,0),MATCH(AC$3-4,_Inf_Day,0))-INDEX(_Inf_Data,MATCH($E168,_Inf_Country,0),MATCH(AC$3-5,_Inf_Day,0))*$C$2)/5</f>
        <v>0</v>
      </c>
      <c r="AD168" s="80">
        <f>(INDEX(_Inf_Data,MATCH($E168,_Inf_Country,0),MATCH(AD$3,_Inf_Day,0))-INDEX(_Inf_Data,MATCH($E168,_Inf_Country,0),MATCH(AD$3-1,_Inf_Day,0))*$C$2
+INDEX(_Inf_Data,MATCH($E168,_Inf_Country,0),MATCH(AD$3-1,_Inf_Day,0))-INDEX(_Inf_Data,MATCH($E168,_Inf_Country,0),MATCH(AD$3-2,_Inf_Day,0))*$C$2
+INDEX(_Inf_Data,MATCH($E168,_Inf_Country,0),MATCH(AD$3-2,_Inf_Day,0))-INDEX(_Inf_Data,MATCH($E168,_Inf_Country,0),MATCH(AD$3-3,_Inf_Day,0))*$C$2
+INDEX(_Inf_Data,MATCH($E168,_Inf_Country,0),MATCH(AD$3-3,_Inf_Day,0))-INDEX(_Inf_Data,MATCH($E168,_Inf_Country,0),MATCH(AD$3-4,_Inf_Day,0))*$C$2
+INDEX(_Inf_Data,MATCH($E168,_Inf_Country,0),MATCH(AD$3-4,_Inf_Day,0))-INDEX(_Inf_Data,MATCH($E168,_Inf_Country,0),MATCH(AD$3-5,_Inf_Day,0))*$C$2)/5</f>
        <v>0</v>
      </c>
      <c r="AE168" s="80">
        <f>(INDEX(_Inf_Data,MATCH($E168,_Inf_Country,0),MATCH(AE$3,_Inf_Day,0))-INDEX(_Inf_Data,MATCH($E168,_Inf_Country,0),MATCH(AE$3-1,_Inf_Day,0))*$C$2
+INDEX(_Inf_Data,MATCH($E168,_Inf_Country,0),MATCH(AE$3-1,_Inf_Day,0))-INDEX(_Inf_Data,MATCH($E168,_Inf_Country,0),MATCH(AE$3-2,_Inf_Day,0))*$C$2
+INDEX(_Inf_Data,MATCH($E168,_Inf_Country,0),MATCH(AE$3-2,_Inf_Day,0))-INDEX(_Inf_Data,MATCH($E168,_Inf_Country,0),MATCH(AE$3-3,_Inf_Day,0))*$C$2
+INDEX(_Inf_Data,MATCH($E168,_Inf_Country,0),MATCH(AE$3-3,_Inf_Day,0))-INDEX(_Inf_Data,MATCH($E168,_Inf_Country,0),MATCH(AE$3-4,_Inf_Day,0))*$C$2
+INDEX(_Inf_Data,MATCH($E168,_Inf_Country,0),MATCH(AE$3-4,_Inf_Day,0))-INDEX(_Inf_Data,MATCH($E168,_Inf_Country,0),MATCH(AE$3-5,_Inf_Day,0))*$C$2)/5</f>
        <v>0</v>
      </c>
      <c r="AF168" s="80">
        <f>(INDEX(_Inf_Data,MATCH($E168,_Inf_Country,0),MATCH(AF$3,_Inf_Day,0))-INDEX(_Inf_Data,MATCH($E168,_Inf_Country,0),MATCH(AF$3-1,_Inf_Day,0))*$C$2
+INDEX(_Inf_Data,MATCH($E168,_Inf_Country,0),MATCH(AF$3-1,_Inf_Day,0))-INDEX(_Inf_Data,MATCH($E168,_Inf_Country,0),MATCH(AF$3-2,_Inf_Day,0))*$C$2
+INDEX(_Inf_Data,MATCH($E168,_Inf_Country,0),MATCH(AF$3-2,_Inf_Day,0))-INDEX(_Inf_Data,MATCH($E168,_Inf_Country,0),MATCH(AF$3-3,_Inf_Day,0))*$C$2
+INDEX(_Inf_Data,MATCH($E168,_Inf_Country,0),MATCH(AF$3-3,_Inf_Day,0))-INDEX(_Inf_Data,MATCH($E168,_Inf_Country,0),MATCH(AF$3-4,_Inf_Day,0))*$C$2
+INDEX(_Inf_Data,MATCH($E168,_Inf_Country,0),MATCH(AF$3-4,_Inf_Day,0))-INDEX(_Inf_Data,MATCH($E168,_Inf_Country,0),MATCH(AF$3-5,_Inf_Day,0))*$C$2)/5</f>
        <v>0</v>
      </c>
      <c r="AG168" s="80">
        <f>(INDEX(_Inf_Data,MATCH($E168,_Inf_Country,0),MATCH(AG$3,_Inf_Day,0))-INDEX(_Inf_Data,MATCH($E168,_Inf_Country,0),MATCH(AG$3-1,_Inf_Day,0))*$C$2
+INDEX(_Inf_Data,MATCH($E168,_Inf_Country,0),MATCH(AG$3-1,_Inf_Day,0))-INDEX(_Inf_Data,MATCH($E168,_Inf_Country,0),MATCH(AG$3-2,_Inf_Day,0))*$C$2
+INDEX(_Inf_Data,MATCH($E168,_Inf_Country,0),MATCH(AG$3-2,_Inf_Day,0))-INDEX(_Inf_Data,MATCH($E168,_Inf_Country,0),MATCH(AG$3-3,_Inf_Day,0))*$C$2
+INDEX(_Inf_Data,MATCH($E168,_Inf_Country,0),MATCH(AG$3-3,_Inf_Day,0))-INDEX(_Inf_Data,MATCH($E168,_Inf_Country,0),MATCH(AG$3-4,_Inf_Day,0))*$C$2
+INDEX(_Inf_Data,MATCH($E168,_Inf_Country,0),MATCH(AG$3-4,_Inf_Day,0))-INDEX(_Inf_Data,MATCH($E168,_Inf_Country,0),MATCH(AG$3-5,_Inf_Day,0))*$C$2)/5</f>
        <v>0</v>
      </c>
      <c r="AH168" s="80">
        <f>(INDEX(_Inf_Data,MATCH($E168,_Inf_Country,0),MATCH(AH$3,_Inf_Day,0))-INDEX(_Inf_Data,MATCH($E168,_Inf_Country,0),MATCH(AH$3-1,_Inf_Day,0))*$C$2
+INDEX(_Inf_Data,MATCH($E168,_Inf_Country,0),MATCH(AH$3-1,_Inf_Day,0))-INDEX(_Inf_Data,MATCH($E168,_Inf_Country,0),MATCH(AH$3-2,_Inf_Day,0))*$C$2
+INDEX(_Inf_Data,MATCH($E168,_Inf_Country,0),MATCH(AH$3-2,_Inf_Day,0))-INDEX(_Inf_Data,MATCH($E168,_Inf_Country,0),MATCH(AH$3-3,_Inf_Day,0))*$C$2
+INDEX(_Inf_Data,MATCH($E168,_Inf_Country,0),MATCH(AH$3-3,_Inf_Day,0))-INDEX(_Inf_Data,MATCH($E168,_Inf_Country,0),MATCH(AH$3-4,_Inf_Day,0))*$C$2
+INDEX(_Inf_Data,MATCH($E168,_Inf_Country,0),MATCH(AH$3-4,_Inf_Day,0))-INDEX(_Inf_Data,MATCH($E168,_Inf_Country,0),MATCH(AH$3-5,_Inf_Day,0))*$C$2)/5</f>
        <v>0</v>
      </c>
      <c r="AI168" s="80">
        <f>(INDEX(_Inf_Data,MATCH($E168,_Inf_Country,0),MATCH(AI$3,_Inf_Day,0))-INDEX(_Inf_Data,MATCH($E168,_Inf_Country,0),MATCH(AI$3-1,_Inf_Day,0))*$C$2
+INDEX(_Inf_Data,MATCH($E168,_Inf_Country,0),MATCH(AI$3-1,_Inf_Day,0))-INDEX(_Inf_Data,MATCH($E168,_Inf_Country,0),MATCH(AI$3-2,_Inf_Day,0))*$C$2
+INDEX(_Inf_Data,MATCH($E168,_Inf_Country,0),MATCH(AI$3-2,_Inf_Day,0))-INDEX(_Inf_Data,MATCH($E168,_Inf_Country,0),MATCH(AI$3-3,_Inf_Day,0))*$C$2
+INDEX(_Inf_Data,MATCH($E168,_Inf_Country,0),MATCH(AI$3-3,_Inf_Day,0))-INDEX(_Inf_Data,MATCH($E168,_Inf_Country,0),MATCH(AI$3-4,_Inf_Day,0))*$C$2
+INDEX(_Inf_Data,MATCH($E168,_Inf_Country,0),MATCH(AI$3-4,_Inf_Day,0))-INDEX(_Inf_Data,MATCH($E168,_Inf_Country,0),MATCH(AI$3-5,_Inf_Day,0))*$C$2)/5</f>
        <v>0</v>
      </c>
      <c r="AJ168" s="80">
        <f>(INDEX(_Inf_Data,MATCH($E168,_Inf_Country,0),MATCH(AJ$3,_Inf_Day,0))-INDEX(_Inf_Data,MATCH($E168,_Inf_Country,0),MATCH(AJ$3-1,_Inf_Day,0))*$C$2
+INDEX(_Inf_Data,MATCH($E168,_Inf_Country,0),MATCH(AJ$3-1,_Inf_Day,0))-INDEX(_Inf_Data,MATCH($E168,_Inf_Country,0),MATCH(AJ$3-2,_Inf_Day,0))*$C$2
+INDEX(_Inf_Data,MATCH($E168,_Inf_Country,0),MATCH(AJ$3-2,_Inf_Day,0))-INDEX(_Inf_Data,MATCH($E168,_Inf_Country,0),MATCH(AJ$3-3,_Inf_Day,0))*$C$2
+INDEX(_Inf_Data,MATCH($E168,_Inf_Country,0),MATCH(AJ$3-3,_Inf_Day,0))-INDEX(_Inf_Data,MATCH($E168,_Inf_Country,0),MATCH(AJ$3-4,_Inf_Day,0))*$C$2
+INDEX(_Inf_Data,MATCH($E168,_Inf_Country,0),MATCH(AJ$3-4,_Inf_Day,0))-INDEX(_Inf_Data,MATCH($E168,_Inf_Country,0),MATCH(AJ$3-5,_Inf_Day,0))*$C$2)/5</f>
        <v>0</v>
      </c>
      <c r="AK168" s="80">
        <f>(INDEX(_Inf_Data,MATCH($E168,_Inf_Country,0),MATCH(AK$3,_Inf_Day,0))-INDEX(_Inf_Data,MATCH($E168,_Inf_Country,0),MATCH(AK$3-1,_Inf_Day,0))*$C$2
+INDEX(_Inf_Data,MATCH($E168,_Inf_Country,0),MATCH(AK$3-1,_Inf_Day,0))-INDEX(_Inf_Data,MATCH($E168,_Inf_Country,0),MATCH(AK$3-2,_Inf_Day,0))*$C$2
+INDEX(_Inf_Data,MATCH($E168,_Inf_Country,0),MATCH(AK$3-2,_Inf_Day,0))-INDEX(_Inf_Data,MATCH($E168,_Inf_Country,0),MATCH(AK$3-3,_Inf_Day,0))*$C$2
+INDEX(_Inf_Data,MATCH($E168,_Inf_Country,0),MATCH(AK$3-3,_Inf_Day,0))-INDEX(_Inf_Data,MATCH($E168,_Inf_Country,0),MATCH(AK$3-4,_Inf_Day,0))*$C$2
+INDEX(_Inf_Data,MATCH($E168,_Inf_Country,0),MATCH(AK$3-4,_Inf_Day,0))-INDEX(_Inf_Data,MATCH($E168,_Inf_Country,0),MATCH(AK$3-5,_Inf_Day,0))*$C$2)/5</f>
        <v>0</v>
      </c>
      <c r="AL168" s="80">
        <f>(INDEX(_Inf_Data,MATCH($E168,_Inf_Country,0),MATCH(AL$3,_Inf_Day,0))-INDEX(_Inf_Data,MATCH($E168,_Inf_Country,0),MATCH(AL$3-1,_Inf_Day,0))*$C$2
+INDEX(_Inf_Data,MATCH($E168,_Inf_Country,0),MATCH(AL$3-1,_Inf_Day,0))-INDEX(_Inf_Data,MATCH($E168,_Inf_Country,0),MATCH(AL$3-2,_Inf_Day,0))*$C$2
+INDEX(_Inf_Data,MATCH($E168,_Inf_Country,0),MATCH(AL$3-2,_Inf_Day,0))-INDEX(_Inf_Data,MATCH($E168,_Inf_Country,0),MATCH(AL$3-3,_Inf_Day,0))*$C$2
+INDEX(_Inf_Data,MATCH($E168,_Inf_Country,0),MATCH(AL$3-3,_Inf_Day,0))-INDEX(_Inf_Data,MATCH($E168,_Inf_Country,0),MATCH(AL$3-4,_Inf_Day,0))*$C$2
+INDEX(_Inf_Data,MATCH($E168,_Inf_Country,0),MATCH(AL$3-4,_Inf_Day,0))-INDEX(_Inf_Data,MATCH($E168,_Inf_Country,0),MATCH(AL$3-5,_Inf_Day,0))*$C$2)/5</f>
        <v>0</v>
      </c>
      <c r="AM168" s="80">
        <f>(INDEX(_Inf_Data,MATCH($E168,_Inf_Country,0),MATCH(AM$3,_Inf_Day,0))-INDEX(_Inf_Data,MATCH($E168,_Inf_Country,0),MATCH(AM$3-1,_Inf_Day,0))*$C$2
+INDEX(_Inf_Data,MATCH($E168,_Inf_Country,0),MATCH(AM$3-1,_Inf_Day,0))-INDEX(_Inf_Data,MATCH($E168,_Inf_Country,0),MATCH(AM$3-2,_Inf_Day,0))*$C$2
+INDEX(_Inf_Data,MATCH($E168,_Inf_Country,0),MATCH(AM$3-2,_Inf_Day,0))-INDEX(_Inf_Data,MATCH($E168,_Inf_Country,0),MATCH(AM$3-3,_Inf_Day,0))*$C$2
+INDEX(_Inf_Data,MATCH($E168,_Inf_Country,0),MATCH(AM$3-3,_Inf_Day,0))-INDEX(_Inf_Data,MATCH($E168,_Inf_Country,0),MATCH(AM$3-4,_Inf_Day,0))*$C$2
+INDEX(_Inf_Data,MATCH($E168,_Inf_Country,0),MATCH(AM$3-4,_Inf_Day,0))-INDEX(_Inf_Data,MATCH($E168,_Inf_Country,0),MATCH(AM$3-5,_Inf_Day,0))*$C$2)/5</f>
        <v>0</v>
      </c>
      <c r="AN168" s="80">
        <f>(INDEX(_Inf_Data,MATCH($E168,_Inf_Country,0),MATCH(AN$3,_Inf_Day,0))-INDEX(_Inf_Data,MATCH($E168,_Inf_Country,0),MATCH(AN$3-1,_Inf_Day,0))*$C$2
+INDEX(_Inf_Data,MATCH($E168,_Inf_Country,0),MATCH(AN$3-1,_Inf_Day,0))-INDEX(_Inf_Data,MATCH($E168,_Inf_Country,0),MATCH(AN$3-2,_Inf_Day,0))*$C$2
+INDEX(_Inf_Data,MATCH($E168,_Inf_Country,0),MATCH(AN$3-2,_Inf_Day,0))-INDEX(_Inf_Data,MATCH($E168,_Inf_Country,0),MATCH(AN$3-3,_Inf_Day,0))*$C$2
+INDEX(_Inf_Data,MATCH($E168,_Inf_Country,0),MATCH(AN$3-3,_Inf_Day,0))-INDEX(_Inf_Data,MATCH($E168,_Inf_Country,0),MATCH(AN$3-4,_Inf_Day,0))*$C$2
+INDEX(_Inf_Data,MATCH($E168,_Inf_Country,0),MATCH(AN$3-4,_Inf_Day,0))-INDEX(_Inf_Data,MATCH($E168,_Inf_Country,0),MATCH(AN$3-5,_Inf_Day,0))*$C$2)/5</f>
        <v>0</v>
      </c>
      <c r="AO168" s="80">
        <f>(INDEX(_Inf_Data,MATCH($E168,_Inf_Country,0),MATCH(AO$3,_Inf_Day,0))-INDEX(_Inf_Data,MATCH($E168,_Inf_Country,0),MATCH(AO$3-1,_Inf_Day,0))*$C$2
+INDEX(_Inf_Data,MATCH($E168,_Inf_Country,0),MATCH(AO$3-1,_Inf_Day,0))-INDEX(_Inf_Data,MATCH($E168,_Inf_Country,0),MATCH(AO$3-2,_Inf_Day,0))*$C$2
+INDEX(_Inf_Data,MATCH($E168,_Inf_Country,0),MATCH(AO$3-2,_Inf_Day,0))-INDEX(_Inf_Data,MATCH($E168,_Inf_Country,0),MATCH(AO$3-3,_Inf_Day,0))*$C$2
+INDEX(_Inf_Data,MATCH($E168,_Inf_Country,0),MATCH(AO$3-3,_Inf_Day,0))-INDEX(_Inf_Data,MATCH($E168,_Inf_Country,0),MATCH(AO$3-4,_Inf_Day,0))*$C$2
+INDEX(_Inf_Data,MATCH($E168,_Inf_Country,0),MATCH(AO$3-4,_Inf_Day,0))-INDEX(_Inf_Data,MATCH($E168,_Inf_Country,0),MATCH(AO$3-5,_Inf_Day,0))*$C$2)/5</f>
        <v>0</v>
      </c>
      <c r="AP168" s="80">
        <f>(INDEX(_Inf_Data,MATCH($E168,_Inf_Country,0),MATCH(AP$3,_Inf_Day,0))-INDEX(_Inf_Data,MATCH($E168,_Inf_Country,0),MATCH(AP$3-1,_Inf_Day,0))*$C$2
+INDEX(_Inf_Data,MATCH($E168,_Inf_Country,0),MATCH(AP$3-1,_Inf_Day,0))-INDEX(_Inf_Data,MATCH($E168,_Inf_Country,0),MATCH(AP$3-2,_Inf_Day,0))*$C$2
+INDEX(_Inf_Data,MATCH($E168,_Inf_Country,0),MATCH(AP$3-2,_Inf_Day,0))-INDEX(_Inf_Data,MATCH($E168,_Inf_Country,0),MATCH(AP$3-3,_Inf_Day,0))*$C$2
+INDEX(_Inf_Data,MATCH($E168,_Inf_Country,0),MATCH(AP$3-3,_Inf_Day,0))-INDEX(_Inf_Data,MATCH($E168,_Inf_Country,0),MATCH(AP$3-4,_Inf_Day,0))*$C$2
+INDEX(_Inf_Data,MATCH($E168,_Inf_Country,0),MATCH(AP$3-4,_Inf_Day,0))-INDEX(_Inf_Data,MATCH($E168,_Inf_Country,0),MATCH(AP$3-5,_Inf_Day,0))*$C$2)/5</f>
        <v>0</v>
      </c>
      <c r="AQ168" s="80">
        <f>(INDEX(_Inf_Data,MATCH($E168,_Inf_Country,0),MATCH(AQ$3,_Inf_Day,0))-INDEX(_Inf_Data,MATCH($E168,_Inf_Country,0),MATCH(AQ$3-1,_Inf_Day,0))*$C$2
+INDEX(_Inf_Data,MATCH($E168,_Inf_Country,0),MATCH(AQ$3-1,_Inf_Day,0))-INDEX(_Inf_Data,MATCH($E168,_Inf_Country,0),MATCH(AQ$3-2,_Inf_Day,0))*$C$2
+INDEX(_Inf_Data,MATCH($E168,_Inf_Country,0),MATCH(AQ$3-2,_Inf_Day,0))-INDEX(_Inf_Data,MATCH($E168,_Inf_Country,0),MATCH(AQ$3-3,_Inf_Day,0))*$C$2
+INDEX(_Inf_Data,MATCH($E168,_Inf_Country,0),MATCH(AQ$3-3,_Inf_Day,0))-INDEX(_Inf_Data,MATCH($E168,_Inf_Country,0),MATCH(AQ$3-4,_Inf_Day,0))*$C$2
+INDEX(_Inf_Data,MATCH($E168,_Inf_Country,0),MATCH(AQ$3-4,_Inf_Day,0))-INDEX(_Inf_Data,MATCH($E168,_Inf_Country,0),MATCH(AQ$3-5,_Inf_Day,0))*$C$2)/5</f>
        <v>0</v>
      </c>
      <c r="AR168" s="80">
        <f>(INDEX(_Inf_Data,MATCH($E168,_Inf_Country,0),MATCH(AR$3,_Inf_Day,0))-INDEX(_Inf_Data,MATCH($E168,_Inf_Country,0),MATCH(AR$3-1,_Inf_Day,0))*$C$2
+INDEX(_Inf_Data,MATCH($E168,_Inf_Country,0),MATCH(AR$3-1,_Inf_Day,0))-INDEX(_Inf_Data,MATCH($E168,_Inf_Country,0),MATCH(AR$3-2,_Inf_Day,0))*$C$2
+INDEX(_Inf_Data,MATCH($E168,_Inf_Country,0),MATCH(AR$3-2,_Inf_Day,0))-INDEX(_Inf_Data,MATCH($E168,_Inf_Country,0),MATCH(AR$3-3,_Inf_Day,0))*$C$2
+INDEX(_Inf_Data,MATCH($E168,_Inf_Country,0),MATCH(AR$3-3,_Inf_Day,0))-INDEX(_Inf_Data,MATCH($E168,_Inf_Country,0),MATCH(AR$3-4,_Inf_Day,0))*$C$2
+INDEX(_Inf_Data,MATCH($E168,_Inf_Country,0),MATCH(AR$3-4,_Inf_Day,0))-INDEX(_Inf_Data,MATCH($E168,_Inf_Country,0),MATCH(AR$3-5,_Inf_Day,0))*$C$2)/5</f>
        <v>0</v>
      </c>
      <c r="AS168" s="80">
        <f>(INDEX(_Inf_Data,MATCH($E168,_Inf_Country,0),MATCH(AS$3,_Inf_Day,0))-INDEX(_Inf_Data,MATCH($E168,_Inf_Country,0),MATCH(AS$3-1,_Inf_Day,0))*$C$2
+INDEX(_Inf_Data,MATCH($E168,_Inf_Country,0),MATCH(AS$3-1,_Inf_Day,0))-INDEX(_Inf_Data,MATCH($E168,_Inf_Country,0),MATCH(AS$3-2,_Inf_Day,0))*$C$2
+INDEX(_Inf_Data,MATCH($E168,_Inf_Country,0),MATCH(AS$3-2,_Inf_Day,0))-INDEX(_Inf_Data,MATCH($E168,_Inf_Country,0),MATCH(AS$3-3,_Inf_Day,0))*$C$2
+INDEX(_Inf_Data,MATCH($E168,_Inf_Country,0),MATCH(AS$3-3,_Inf_Day,0))-INDEX(_Inf_Data,MATCH($E168,_Inf_Country,0),MATCH(AS$3-4,_Inf_Day,0))*$C$2
+INDEX(_Inf_Data,MATCH($E168,_Inf_Country,0),MATCH(AS$3-4,_Inf_Day,0))-INDEX(_Inf_Data,MATCH($E168,_Inf_Country,0),MATCH(AS$3-5,_Inf_Day,0))*$C$2)/5</f>
        <v>0</v>
      </c>
      <c r="AT168" s="80">
        <f>(INDEX(_Inf_Data,MATCH($E168,_Inf_Country,0),MATCH(AT$3,_Inf_Day,0))-INDEX(_Inf_Data,MATCH($E168,_Inf_Country,0),MATCH(AT$3-1,_Inf_Day,0))*$C$2
+INDEX(_Inf_Data,MATCH($E168,_Inf_Country,0),MATCH(AT$3-1,_Inf_Day,0))-INDEX(_Inf_Data,MATCH($E168,_Inf_Country,0),MATCH(AT$3-2,_Inf_Day,0))*$C$2
+INDEX(_Inf_Data,MATCH($E168,_Inf_Country,0),MATCH(AT$3-2,_Inf_Day,0))-INDEX(_Inf_Data,MATCH($E168,_Inf_Country,0),MATCH(AT$3-3,_Inf_Day,0))*$C$2
+INDEX(_Inf_Data,MATCH($E168,_Inf_Country,0),MATCH(AT$3-3,_Inf_Day,0))-INDEX(_Inf_Data,MATCH($E168,_Inf_Country,0),MATCH(AT$3-4,_Inf_Day,0))*$C$2
+INDEX(_Inf_Data,MATCH($E168,_Inf_Country,0),MATCH(AT$3-4,_Inf_Day,0))-INDEX(_Inf_Data,MATCH($E168,_Inf_Country,0),MATCH(AT$3-5,_Inf_Day,0))*$C$2)/5</f>
        <v>0</v>
      </c>
      <c r="AU168" s="80">
        <f>(INDEX(_Inf_Data,MATCH($E168,_Inf_Country,0),MATCH(AU$3,_Inf_Day,0))-INDEX(_Inf_Data,MATCH($E168,_Inf_Country,0),MATCH(AU$3-1,_Inf_Day,0))*$C$2
+INDEX(_Inf_Data,MATCH($E168,_Inf_Country,0),MATCH(AU$3-1,_Inf_Day,0))-INDEX(_Inf_Data,MATCH($E168,_Inf_Country,0),MATCH(AU$3-2,_Inf_Day,0))*$C$2
+INDEX(_Inf_Data,MATCH($E168,_Inf_Country,0),MATCH(AU$3-2,_Inf_Day,0))-INDEX(_Inf_Data,MATCH($E168,_Inf_Country,0),MATCH(AU$3-3,_Inf_Day,0))*$C$2
+INDEX(_Inf_Data,MATCH($E168,_Inf_Country,0),MATCH(AU$3-3,_Inf_Day,0))-INDEX(_Inf_Data,MATCH($E168,_Inf_Country,0),MATCH(AU$3-4,_Inf_Day,0))*$C$2
+INDEX(_Inf_Data,MATCH($E168,_Inf_Country,0),MATCH(AU$3-4,_Inf_Day,0))-INDEX(_Inf_Data,MATCH($E168,_Inf_Country,0),MATCH(AU$3-5,_Inf_Day,0))*$C$2)/5</f>
        <v>0.2</v>
      </c>
      <c r="AV168" s="80">
        <f>(INDEX(_Inf_Data,MATCH($E168,_Inf_Country,0),MATCH(AV$3,_Inf_Day,0))-INDEX(_Inf_Data,MATCH($E168,_Inf_Country,0),MATCH(AV$3-1,_Inf_Day,0))*$C$2
+INDEX(_Inf_Data,MATCH($E168,_Inf_Country,0),MATCH(AV$3-1,_Inf_Day,0))-INDEX(_Inf_Data,MATCH($E168,_Inf_Country,0),MATCH(AV$3-2,_Inf_Day,0))*$C$2
+INDEX(_Inf_Data,MATCH($E168,_Inf_Country,0),MATCH(AV$3-2,_Inf_Day,0))-INDEX(_Inf_Data,MATCH($E168,_Inf_Country,0),MATCH(AV$3-3,_Inf_Day,0))*$C$2
+INDEX(_Inf_Data,MATCH($E168,_Inf_Country,0),MATCH(AV$3-3,_Inf_Day,0))-INDEX(_Inf_Data,MATCH($E168,_Inf_Country,0),MATCH(AV$3-4,_Inf_Day,0))*$C$2
+INDEX(_Inf_Data,MATCH($E168,_Inf_Country,0),MATCH(AV$3-4,_Inf_Day,0))-INDEX(_Inf_Data,MATCH($E168,_Inf_Country,0),MATCH(AV$3-5,_Inf_Day,0))*$C$2)/5</f>
        <v>0.2</v>
      </c>
      <c r="AW168" s="80">
        <f>(INDEX(_Inf_Data,MATCH($E168,_Inf_Country,0),MATCH(AW$3,_Inf_Day,0))-INDEX(_Inf_Data,MATCH($E168,_Inf_Country,0),MATCH(AW$3-1,_Inf_Day,0))*$C$2
+INDEX(_Inf_Data,MATCH($E168,_Inf_Country,0),MATCH(AW$3-1,_Inf_Day,0))-INDEX(_Inf_Data,MATCH($E168,_Inf_Country,0),MATCH(AW$3-2,_Inf_Day,0))*$C$2
+INDEX(_Inf_Data,MATCH($E168,_Inf_Country,0),MATCH(AW$3-2,_Inf_Day,0))-INDEX(_Inf_Data,MATCH($E168,_Inf_Country,0),MATCH(AW$3-3,_Inf_Day,0))*$C$2
+INDEX(_Inf_Data,MATCH($E168,_Inf_Country,0),MATCH(AW$3-3,_Inf_Day,0))-INDEX(_Inf_Data,MATCH($E168,_Inf_Country,0),MATCH(AW$3-4,_Inf_Day,0))*$C$2
+INDEX(_Inf_Data,MATCH($E168,_Inf_Country,0),MATCH(AW$3-4,_Inf_Day,0))-INDEX(_Inf_Data,MATCH($E168,_Inf_Country,0),MATCH(AW$3-5,_Inf_Day,0))*$C$2)/5</f>
        <v>0.6</v>
      </c>
      <c r="AX168" s="80">
        <f>(INDEX(_Inf_Data,MATCH($E168,_Inf_Country,0),MATCH(AX$3,_Inf_Day,0))-INDEX(_Inf_Data,MATCH($E168,_Inf_Country,0),MATCH(AX$3-1,_Inf_Day,0))*$C$2
+INDEX(_Inf_Data,MATCH($E168,_Inf_Country,0),MATCH(AX$3-1,_Inf_Day,0))-INDEX(_Inf_Data,MATCH($E168,_Inf_Country,0),MATCH(AX$3-2,_Inf_Day,0))*$C$2
+INDEX(_Inf_Data,MATCH($E168,_Inf_Country,0),MATCH(AX$3-2,_Inf_Day,0))-INDEX(_Inf_Data,MATCH($E168,_Inf_Country,0),MATCH(AX$3-3,_Inf_Day,0))*$C$2
+INDEX(_Inf_Data,MATCH($E168,_Inf_Country,0),MATCH(AX$3-3,_Inf_Day,0))-INDEX(_Inf_Data,MATCH($E168,_Inf_Country,0),MATCH(AX$3-4,_Inf_Day,0))*$C$2
+INDEX(_Inf_Data,MATCH($E168,_Inf_Country,0),MATCH(AX$3-4,_Inf_Day,0))-INDEX(_Inf_Data,MATCH($E168,_Inf_Country,0),MATCH(AX$3-5,_Inf_Day,0))*$C$2)/5</f>
        <v>0.6</v>
      </c>
      <c r="AY168" s="80">
        <f>(INDEX(_Inf_Data,MATCH($E168,_Inf_Country,0),MATCH(AY$3,_Inf_Day,0))-INDEX(_Inf_Data,MATCH($E168,_Inf_Country,0),MATCH(AY$3-1,_Inf_Day,0))*$C$2
+INDEX(_Inf_Data,MATCH($E168,_Inf_Country,0),MATCH(AY$3-1,_Inf_Day,0))-INDEX(_Inf_Data,MATCH($E168,_Inf_Country,0),MATCH(AY$3-2,_Inf_Day,0))*$C$2
+INDEX(_Inf_Data,MATCH($E168,_Inf_Country,0),MATCH(AY$3-2,_Inf_Day,0))-INDEX(_Inf_Data,MATCH($E168,_Inf_Country,0),MATCH(AY$3-3,_Inf_Day,0))*$C$2
+INDEX(_Inf_Data,MATCH($E168,_Inf_Country,0),MATCH(AY$3-3,_Inf_Day,0))-INDEX(_Inf_Data,MATCH($E168,_Inf_Country,0),MATCH(AY$3-4,_Inf_Day,0))*$C$2
+INDEX(_Inf_Data,MATCH($E168,_Inf_Country,0),MATCH(AY$3-4,_Inf_Day,0))-INDEX(_Inf_Data,MATCH($E168,_Inf_Country,0),MATCH(AY$3-5,_Inf_Day,0))*$C$2)/5</f>
        <v>0.6</v>
      </c>
      <c r="AZ168" s="80">
        <f>(INDEX(_Inf_Data,MATCH($E168,_Inf_Country,0),MATCH(AZ$3,_Inf_Day,0))-INDEX(_Inf_Data,MATCH($E168,_Inf_Country,0),MATCH(AZ$3-1,_Inf_Day,0))*$C$2
+INDEX(_Inf_Data,MATCH($E168,_Inf_Country,0),MATCH(AZ$3-1,_Inf_Day,0))-INDEX(_Inf_Data,MATCH($E168,_Inf_Country,0),MATCH(AZ$3-2,_Inf_Day,0))*$C$2
+INDEX(_Inf_Data,MATCH($E168,_Inf_Country,0),MATCH(AZ$3-2,_Inf_Day,0))-INDEX(_Inf_Data,MATCH($E168,_Inf_Country,0),MATCH(AZ$3-3,_Inf_Day,0))*$C$2
+INDEX(_Inf_Data,MATCH($E168,_Inf_Country,0),MATCH(AZ$3-3,_Inf_Day,0))-INDEX(_Inf_Data,MATCH($E168,_Inf_Country,0),MATCH(AZ$3-4,_Inf_Day,0))*$C$2
+INDEX(_Inf_Data,MATCH($E168,_Inf_Country,0),MATCH(AZ$3-4,_Inf_Day,0))-INDEX(_Inf_Data,MATCH($E168,_Inf_Country,0),MATCH(AZ$3-5,_Inf_Day,0))*$C$2)/5</f>
        <v>0.4</v>
      </c>
      <c r="BA168" s="80">
        <f>(INDEX(_Inf_Data,MATCH($E168,_Inf_Country,0),MATCH(BA$3,_Inf_Day,0))-INDEX(_Inf_Data,MATCH($E168,_Inf_Country,0),MATCH(BA$3-1,_Inf_Day,0))*$C$2
+INDEX(_Inf_Data,MATCH($E168,_Inf_Country,0),MATCH(BA$3-1,_Inf_Day,0))-INDEX(_Inf_Data,MATCH($E168,_Inf_Country,0),MATCH(BA$3-2,_Inf_Day,0))*$C$2
+INDEX(_Inf_Data,MATCH($E168,_Inf_Country,0),MATCH(BA$3-2,_Inf_Day,0))-INDEX(_Inf_Data,MATCH($E168,_Inf_Country,0),MATCH(BA$3-3,_Inf_Day,0))*$C$2
+INDEX(_Inf_Data,MATCH($E168,_Inf_Country,0),MATCH(BA$3-3,_Inf_Day,0))-INDEX(_Inf_Data,MATCH($E168,_Inf_Country,0),MATCH(BA$3-4,_Inf_Day,0))*$C$2
+INDEX(_Inf_Data,MATCH($E168,_Inf_Country,0),MATCH(BA$3-4,_Inf_Day,0))-INDEX(_Inf_Data,MATCH($E168,_Inf_Country,0),MATCH(BA$3-5,_Inf_Day,0))*$C$2)/5</f>
        <v>0.4</v>
      </c>
      <c r="BB168" s="80">
        <f>(INDEX(_Inf_Data,MATCH($E168,_Inf_Country,0),MATCH(BB$3,_Inf_Day,0))-INDEX(_Inf_Data,MATCH($E168,_Inf_Country,0),MATCH(BB$3-1,_Inf_Day,0))*$C$2
+INDEX(_Inf_Data,MATCH($E168,_Inf_Country,0),MATCH(BB$3-1,_Inf_Day,0))-INDEX(_Inf_Data,MATCH($E168,_Inf_Country,0),MATCH(BB$3-2,_Inf_Day,0))*$C$2
+INDEX(_Inf_Data,MATCH($E168,_Inf_Country,0),MATCH(BB$3-2,_Inf_Day,0))-INDEX(_Inf_Data,MATCH($E168,_Inf_Country,0),MATCH(BB$3-3,_Inf_Day,0))*$C$2
+INDEX(_Inf_Data,MATCH($E168,_Inf_Country,0),MATCH(BB$3-3,_Inf_Day,0))-INDEX(_Inf_Data,MATCH($E168,_Inf_Country,0),MATCH(BB$3-4,_Inf_Day,0))*$C$2
+INDEX(_Inf_Data,MATCH($E168,_Inf_Country,0),MATCH(BB$3-4,_Inf_Day,0))-INDEX(_Inf_Data,MATCH($E168,_Inf_Country,0),MATCH(BB$3-5,_Inf_Day,0))*$C$2)/5</f>
        <v>0.6</v>
      </c>
      <c r="BC168" s="80">
        <f>(INDEX(_Inf_Data,MATCH($E168,_Inf_Country,0),MATCH(BC$3,_Inf_Day,0))-INDEX(_Inf_Data,MATCH($E168,_Inf_Country,0),MATCH(BC$3-1,_Inf_Day,0))*$C$2
+INDEX(_Inf_Data,MATCH($E168,_Inf_Country,0),MATCH(BC$3-1,_Inf_Day,0))-INDEX(_Inf_Data,MATCH($E168,_Inf_Country,0),MATCH(BC$3-2,_Inf_Day,0))*$C$2
+INDEX(_Inf_Data,MATCH($E168,_Inf_Country,0),MATCH(BC$3-2,_Inf_Day,0))-INDEX(_Inf_Data,MATCH($E168,_Inf_Country,0),MATCH(BC$3-3,_Inf_Day,0))*$C$2
+INDEX(_Inf_Data,MATCH($E168,_Inf_Country,0),MATCH(BC$3-3,_Inf_Day,0))-INDEX(_Inf_Data,MATCH($E168,_Inf_Country,0),MATCH(BC$3-4,_Inf_Day,0))*$C$2
+INDEX(_Inf_Data,MATCH($E168,_Inf_Country,0),MATCH(BC$3-4,_Inf_Day,0))-INDEX(_Inf_Data,MATCH($E168,_Inf_Country,0),MATCH(BC$3-5,_Inf_Day,0))*$C$2)/5</f>
        <v>2.2000000000000002</v>
      </c>
      <c r="BD168" s="80">
        <f>(INDEX(_Inf_Data,MATCH($E168,_Inf_Country,0),MATCH(BD$3,_Inf_Day,0))-INDEX(_Inf_Data,MATCH($E168,_Inf_Country,0),MATCH(BD$3-1,_Inf_Day,0))*$C$2
+INDEX(_Inf_Data,MATCH($E168,_Inf_Country,0),MATCH(BD$3-1,_Inf_Day,0))-INDEX(_Inf_Data,MATCH($E168,_Inf_Country,0),MATCH(BD$3-2,_Inf_Day,0))*$C$2
+INDEX(_Inf_Data,MATCH($E168,_Inf_Country,0),MATCH(BD$3-2,_Inf_Day,0))-INDEX(_Inf_Data,MATCH($E168,_Inf_Country,0),MATCH(BD$3-3,_Inf_Day,0))*$C$2
+INDEX(_Inf_Data,MATCH($E168,_Inf_Country,0),MATCH(BD$3-3,_Inf_Day,0))-INDEX(_Inf_Data,MATCH($E168,_Inf_Country,0),MATCH(BD$3-4,_Inf_Day,0))*$C$2
+INDEX(_Inf_Data,MATCH($E168,_Inf_Country,0),MATCH(BD$3-4,_Inf_Day,0))-INDEX(_Inf_Data,MATCH($E168,_Inf_Country,0),MATCH(BD$3-5,_Inf_Day,0))*$C$2)/5</f>
        <v>2.2000000000000002</v>
      </c>
      <c r="BE168" s="80">
        <f>(INDEX(_Inf_Data,MATCH($E168,_Inf_Country,0),MATCH(BE$3,_Inf_Day,0))-INDEX(_Inf_Data,MATCH($E168,_Inf_Country,0),MATCH(BE$3-1,_Inf_Day,0))*$C$2
+INDEX(_Inf_Data,MATCH($E168,_Inf_Country,0),MATCH(BE$3-1,_Inf_Day,0))-INDEX(_Inf_Data,MATCH($E168,_Inf_Country,0),MATCH(BE$3-2,_Inf_Day,0))*$C$2
+INDEX(_Inf_Data,MATCH($E168,_Inf_Country,0),MATCH(BE$3-2,_Inf_Day,0))-INDEX(_Inf_Data,MATCH($E168,_Inf_Country,0),MATCH(BE$3-3,_Inf_Day,0))*$C$2
+INDEX(_Inf_Data,MATCH($E168,_Inf_Country,0),MATCH(BE$3-3,_Inf_Day,0))-INDEX(_Inf_Data,MATCH($E168,_Inf_Country,0),MATCH(BE$3-4,_Inf_Day,0))*$C$2
+INDEX(_Inf_Data,MATCH($E168,_Inf_Country,0),MATCH(BE$3-4,_Inf_Day,0))-INDEX(_Inf_Data,MATCH($E168,_Inf_Country,0),MATCH(BE$3-5,_Inf_Day,0))*$C$2)/5</f>
        <v>2.2000000000000002</v>
      </c>
      <c r="BF168" s="80">
        <f>(INDEX(_Inf_Data,MATCH($E168,_Inf_Country,0),MATCH(BF$3,_Inf_Day,0))-INDEX(_Inf_Data,MATCH($E168,_Inf_Country,0),MATCH(BF$3-1,_Inf_Day,0))*$C$2
+INDEX(_Inf_Data,MATCH($E168,_Inf_Country,0),MATCH(BF$3-1,_Inf_Day,0))-INDEX(_Inf_Data,MATCH($E168,_Inf_Country,0),MATCH(BF$3-2,_Inf_Day,0))*$C$2
+INDEX(_Inf_Data,MATCH($E168,_Inf_Country,0),MATCH(BF$3-2,_Inf_Day,0))-INDEX(_Inf_Data,MATCH($E168,_Inf_Country,0),MATCH(BF$3-3,_Inf_Day,0))*$C$2
+INDEX(_Inf_Data,MATCH($E168,_Inf_Country,0),MATCH(BF$3-3,_Inf_Day,0))-INDEX(_Inf_Data,MATCH($E168,_Inf_Country,0),MATCH(BF$3-4,_Inf_Day,0))*$C$2
+INDEX(_Inf_Data,MATCH($E168,_Inf_Country,0),MATCH(BF$3-4,_Inf_Day,0))-INDEX(_Inf_Data,MATCH($E168,_Inf_Country,0),MATCH(BF$3-5,_Inf_Day,0))*$C$2)/5</f>
        <v>3.2</v>
      </c>
      <c r="BG168" s="80">
        <f>(INDEX(_Inf_Data,MATCH($E168,_Inf_Country,0),MATCH(BG$3,_Inf_Day,0))-INDEX(_Inf_Data,MATCH($E168,_Inf_Country,0),MATCH(BG$3-1,_Inf_Day,0))*$C$2
+INDEX(_Inf_Data,MATCH($E168,_Inf_Country,0),MATCH(BG$3-1,_Inf_Day,0))-INDEX(_Inf_Data,MATCH($E168,_Inf_Country,0),MATCH(BG$3-2,_Inf_Day,0))*$C$2
+INDEX(_Inf_Data,MATCH($E168,_Inf_Country,0),MATCH(BG$3-2,_Inf_Day,0))-INDEX(_Inf_Data,MATCH($E168,_Inf_Country,0),MATCH(BG$3-3,_Inf_Day,0))*$C$2
+INDEX(_Inf_Data,MATCH($E168,_Inf_Country,0),MATCH(BG$3-3,_Inf_Day,0))-INDEX(_Inf_Data,MATCH($E168,_Inf_Country,0),MATCH(BG$3-4,_Inf_Day,0))*$C$2
+INDEX(_Inf_Data,MATCH($E168,_Inf_Country,0),MATCH(BG$3-4,_Inf_Day,0))-INDEX(_Inf_Data,MATCH($E168,_Inf_Country,0),MATCH(BG$3-5,_Inf_Day,0))*$C$2)/5</f>
        <v>3.6</v>
      </c>
      <c r="BH168" s="80">
        <f>(INDEX(_Inf_Data,MATCH($E168,_Inf_Country,0),MATCH(BH$3,_Inf_Day,0))-INDEX(_Inf_Data,MATCH($E168,_Inf_Country,0),MATCH(BH$3-1,_Inf_Day,0))*$C$2
+INDEX(_Inf_Data,MATCH($E168,_Inf_Country,0),MATCH(BH$3-1,_Inf_Day,0))-INDEX(_Inf_Data,MATCH($E168,_Inf_Country,0),MATCH(BH$3-2,_Inf_Day,0))*$C$2
+INDEX(_Inf_Data,MATCH($E168,_Inf_Country,0),MATCH(BH$3-2,_Inf_Day,0))-INDEX(_Inf_Data,MATCH($E168,_Inf_Country,0),MATCH(BH$3-3,_Inf_Day,0))*$C$2
+INDEX(_Inf_Data,MATCH($E168,_Inf_Country,0),MATCH(BH$3-3,_Inf_Day,0))-INDEX(_Inf_Data,MATCH($E168,_Inf_Country,0),MATCH(BH$3-4,_Inf_Day,0))*$C$2
+INDEX(_Inf_Data,MATCH($E168,_Inf_Country,0),MATCH(BH$3-4,_Inf_Day,0))-INDEX(_Inf_Data,MATCH($E168,_Inf_Country,0),MATCH(BH$3-5,_Inf_Day,0))*$C$2)/5</f>
        <v>5</v>
      </c>
      <c r="BI168" s="80">
        <f>(INDEX(_Inf_Data,MATCH($E168,_Inf_Country,0),MATCH(BI$3,_Inf_Day,0))-INDEX(_Inf_Data,MATCH($E168,_Inf_Country,0),MATCH(BI$3-1,_Inf_Day,0))*$C$2
+INDEX(_Inf_Data,MATCH($E168,_Inf_Country,0),MATCH(BI$3-1,_Inf_Day,0))-INDEX(_Inf_Data,MATCH($E168,_Inf_Country,0),MATCH(BI$3-2,_Inf_Day,0))*$C$2
+INDEX(_Inf_Data,MATCH($E168,_Inf_Country,0),MATCH(BI$3-2,_Inf_Day,0))-INDEX(_Inf_Data,MATCH($E168,_Inf_Country,0),MATCH(BI$3-3,_Inf_Day,0))*$C$2
+INDEX(_Inf_Data,MATCH($E168,_Inf_Country,0),MATCH(BI$3-3,_Inf_Day,0))-INDEX(_Inf_Data,MATCH($E168,_Inf_Country,0),MATCH(BI$3-4,_Inf_Day,0))*$C$2
+INDEX(_Inf_Data,MATCH($E168,_Inf_Country,0),MATCH(BI$3-4,_Inf_Day,0))-INDEX(_Inf_Data,MATCH($E168,_Inf_Country,0),MATCH(BI$3-5,_Inf_Day,0))*$C$2)/5</f>
        <v>4.4000000000000004</v>
      </c>
      <c r="BJ168" s="80">
        <f>(INDEX(_Inf_Data,MATCH($E168,_Inf_Country,0),MATCH(BJ$3,_Inf_Day,0))-INDEX(_Inf_Data,MATCH($E168,_Inf_Country,0),MATCH(BJ$3-1,_Inf_Day,0))*$C$2
+INDEX(_Inf_Data,MATCH($E168,_Inf_Country,0),MATCH(BJ$3-1,_Inf_Day,0))-INDEX(_Inf_Data,MATCH($E168,_Inf_Country,0),MATCH(BJ$3-2,_Inf_Day,0))*$C$2
+INDEX(_Inf_Data,MATCH($E168,_Inf_Country,0),MATCH(BJ$3-2,_Inf_Day,0))-INDEX(_Inf_Data,MATCH($E168,_Inf_Country,0),MATCH(BJ$3-3,_Inf_Day,0))*$C$2
+INDEX(_Inf_Data,MATCH($E168,_Inf_Country,0),MATCH(BJ$3-3,_Inf_Day,0))-INDEX(_Inf_Data,MATCH($E168,_Inf_Country,0),MATCH(BJ$3-4,_Inf_Day,0))*$C$2
+INDEX(_Inf_Data,MATCH($E168,_Inf_Country,0),MATCH(BJ$3-4,_Inf_Day,0))-INDEX(_Inf_Data,MATCH($E168,_Inf_Country,0),MATCH(BJ$3-5,_Inf_Day,0))*$C$2)/5</f>
        <v>4.4000000000000004</v>
      </c>
      <c r="BK168" s="80">
        <f>(INDEX(_Inf_Data,MATCH($E168,_Inf_Country,0),MATCH(BK$3,_Inf_Day,0))-INDEX(_Inf_Data,MATCH($E168,_Inf_Country,0),MATCH(BK$3-1,_Inf_Day,0))*$C$2
+INDEX(_Inf_Data,MATCH($E168,_Inf_Country,0),MATCH(BK$3-1,_Inf_Day,0))-INDEX(_Inf_Data,MATCH($E168,_Inf_Country,0),MATCH(BK$3-2,_Inf_Day,0))*$C$2
+INDEX(_Inf_Data,MATCH($E168,_Inf_Country,0),MATCH(BK$3-2,_Inf_Day,0))-INDEX(_Inf_Data,MATCH($E168,_Inf_Country,0),MATCH(BK$3-3,_Inf_Day,0))*$C$2
+INDEX(_Inf_Data,MATCH($E168,_Inf_Country,0),MATCH(BK$3-3,_Inf_Day,0))-INDEX(_Inf_Data,MATCH($E168,_Inf_Country,0),MATCH(BK$3-4,_Inf_Day,0))*$C$2
+INDEX(_Inf_Data,MATCH($E168,_Inf_Country,0),MATCH(BK$3-4,_Inf_Day,0))-INDEX(_Inf_Data,MATCH($E168,_Inf_Country,0),MATCH(BK$3-5,_Inf_Day,0))*$C$2)/5</f>
        <v>4</v>
      </c>
      <c r="BL168" s="80">
        <f>(INDEX(_Inf_Data,MATCH($E168,_Inf_Country,0),MATCH(BL$3,_Inf_Day,0))-INDEX(_Inf_Data,MATCH($E168,_Inf_Country,0),MATCH(BL$3-1,_Inf_Day,0))*$C$2
+INDEX(_Inf_Data,MATCH($E168,_Inf_Country,0),MATCH(BL$3-1,_Inf_Day,0))-INDEX(_Inf_Data,MATCH($E168,_Inf_Country,0),MATCH(BL$3-2,_Inf_Day,0))*$C$2
+INDEX(_Inf_Data,MATCH($E168,_Inf_Country,0),MATCH(BL$3-2,_Inf_Day,0))-INDEX(_Inf_Data,MATCH($E168,_Inf_Country,0),MATCH(BL$3-3,_Inf_Day,0))*$C$2
+INDEX(_Inf_Data,MATCH($E168,_Inf_Country,0),MATCH(BL$3-3,_Inf_Day,0))-INDEX(_Inf_Data,MATCH($E168,_Inf_Country,0),MATCH(BL$3-4,_Inf_Day,0))*$C$2
+INDEX(_Inf_Data,MATCH($E168,_Inf_Country,0),MATCH(BL$3-4,_Inf_Day,0))-INDEX(_Inf_Data,MATCH($E168,_Inf_Country,0),MATCH(BL$3-5,_Inf_Day,0))*$C$2)/5</f>
        <v>8.4</v>
      </c>
      <c r="BM168" s="80">
        <f>(INDEX(_Inf_Data,MATCH($E168,_Inf_Country,0),MATCH(BM$3,_Inf_Day,0))-INDEX(_Inf_Data,MATCH($E168,_Inf_Country,0),MATCH(BM$3-1,_Inf_Day,0))*$C$2
+INDEX(_Inf_Data,MATCH($E168,_Inf_Country,0),MATCH(BM$3-1,_Inf_Day,0))-INDEX(_Inf_Data,MATCH($E168,_Inf_Country,0),MATCH(BM$3-2,_Inf_Day,0))*$C$2
+INDEX(_Inf_Data,MATCH($E168,_Inf_Country,0),MATCH(BM$3-2,_Inf_Day,0))-INDEX(_Inf_Data,MATCH($E168,_Inf_Country,0),MATCH(BM$3-3,_Inf_Day,0))*$C$2
+INDEX(_Inf_Data,MATCH($E168,_Inf_Country,0),MATCH(BM$3-3,_Inf_Day,0))-INDEX(_Inf_Data,MATCH($E168,_Inf_Country,0),MATCH(BM$3-4,_Inf_Day,0))*$C$2
+INDEX(_Inf_Data,MATCH($E168,_Inf_Country,0),MATCH(BM$3-4,_Inf_Day,0))-INDEX(_Inf_Data,MATCH($E168,_Inf_Country,0),MATCH(BM$3-5,_Inf_Day,0))*$C$2)/5</f>
        <v>7.2</v>
      </c>
      <c r="BN168" s="80">
        <f>(INDEX(_Inf_Data,MATCH($E168,_Inf_Country,0),MATCH(BN$3,_Inf_Day,0))-INDEX(_Inf_Data,MATCH($E168,_Inf_Country,0),MATCH(BN$3-1,_Inf_Day,0))*$C$2
+INDEX(_Inf_Data,MATCH($E168,_Inf_Country,0),MATCH(BN$3-1,_Inf_Day,0))-INDEX(_Inf_Data,MATCH($E168,_Inf_Country,0),MATCH(BN$3-2,_Inf_Day,0))*$C$2
+INDEX(_Inf_Data,MATCH($E168,_Inf_Country,0),MATCH(BN$3-2,_Inf_Day,0))-INDEX(_Inf_Data,MATCH($E168,_Inf_Country,0),MATCH(BN$3-3,_Inf_Day,0))*$C$2
+INDEX(_Inf_Data,MATCH($E168,_Inf_Country,0),MATCH(BN$3-3,_Inf_Day,0))-INDEX(_Inf_Data,MATCH($E168,_Inf_Country,0),MATCH(BN$3-4,_Inf_Day,0))*$C$2
+INDEX(_Inf_Data,MATCH($E168,_Inf_Country,0),MATCH(BN$3-4,_Inf_Day,0))-INDEX(_Inf_Data,MATCH($E168,_Inf_Country,0),MATCH(BN$3-5,_Inf_Day,0))*$C$2)/5</f>
        <v>10.4</v>
      </c>
      <c r="BO168" s="80">
        <f>(INDEX(_Inf_Data,MATCH($E168,_Inf_Country,0),MATCH(BO$3,_Inf_Day,0))-INDEX(_Inf_Data,MATCH($E168,_Inf_Country,0),MATCH(BO$3-1,_Inf_Day,0))*$C$2
+INDEX(_Inf_Data,MATCH($E168,_Inf_Country,0),MATCH(BO$3-1,_Inf_Day,0))-INDEX(_Inf_Data,MATCH($E168,_Inf_Country,0),MATCH(BO$3-2,_Inf_Day,0))*$C$2
+INDEX(_Inf_Data,MATCH($E168,_Inf_Country,0),MATCH(BO$3-2,_Inf_Day,0))-INDEX(_Inf_Data,MATCH($E168,_Inf_Country,0),MATCH(BO$3-3,_Inf_Day,0))*$C$2
+INDEX(_Inf_Data,MATCH($E168,_Inf_Country,0),MATCH(BO$3-3,_Inf_Day,0))-INDEX(_Inf_Data,MATCH($E168,_Inf_Country,0),MATCH(BO$3-4,_Inf_Day,0))*$C$2
+INDEX(_Inf_Data,MATCH($E168,_Inf_Country,0),MATCH(BO$3-4,_Inf_Day,0))-INDEX(_Inf_Data,MATCH($E168,_Inf_Country,0),MATCH(BO$3-5,_Inf_Day,0))*$C$2)/5</f>
        <v>17.600000000000001</v>
      </c>
      <c r="BP168" s="80">
        <f>(INDEX(_Inf_Data,MATCH($E168,_Inf_Country,0),MATCH(BP$3,_Inf_Day,0))-INDEX(_Inf_Data,MATCH($E168,_Inf_Country,0),MATCH(BP$3-1,_Inf_Day,0))*$C$2
+INDEX(_Inf_Data,MATCH($E168,_Inf_Country,0),MATCH(BP$3-1,_Inf_Day,0))-INDEX(_Inf_Data,MATCH($E168,_Inf_Country,0),MATCH(BP$3-2,_Inf_Day,0))*$C$2
+INDEX(_Inf_Data,MATCH($E168,_Inf_Country,0),MATCH(BP$3-2,_Inf_Day,0))-INDEX(_Inf_Data,MATCH($E168,_Inf_Country,0),MATCH(BP$3-3,_Inf_Day,0))*$C$2
+INDEX(_Inf_Data,MATCH($E168,_Inf_Country,0),MATCH(BP$3-3,_Inf_Day,0))-INDEX(_Inf_Data,MATCH($E168,_Inf_Country,0),MATCH(BP$3-4,_Inf_Day,0))*$C$2
+INDEX(_Inf_Data,MATCH($E168,_Inf_Country,0),MATCH(BP$3-4,_Inf_Day,0))-INDEX(_Inf_Data,MATCH($E168,_Inf_Country,0),MATCH(BP$3-5,_Inf_Day,0))*$C$2)/5</f>
        <v>22</v>
      </c>
      <c r="BQ168" s="80">
        <f>(INDEX(_Inf_Data,MATCH($E168,_Inf_Country,0),MATCH(BQ$3,_Inf_Day,0))-INDEX(_Inf_Data,MATCH($E168,_Inf_Country,0),MATCH(BQ$3-1,_Inf_Day,0))*$C$2
+INDEX(_Inf_Data,MATCH($E168,_Inf_Country,0),MATCH(BQ$3-1,_Inf_Day,0))-INDEX(_Inf_Data,MATCH($E168,_Inf_Country,0),MATCH(BQ$3-2,_Inf_Day,0))*$C$2
+INDEX(_Inf_Data,MATCH($E168,_Inf_Country,0),MATCH(BQ$3-2,_Inf_Day,0))-INDEX(_Inf_Data,MATCH($E168,_Inf_Country,0),MATCH(BQ$3-3,_Inf_Day,0))*$C$2
+INDEX(_Inf_Data,MATCH($E168,_Inf_Country,0),MATCH(BQ$3-3,_Inf_Day,0))-INDEX(_Inf_Data,MATCH($E168,_Inf_Country,0),MATCH(BQ$3-4,_Inf_Day,0))*$C$2
+INDEX(_Inf_Data,MATCH($E168,_Inf_Country,0),MATCH(BQ$3-4,_Inf_Day,0))-INDEX(_Inf_Data,MATCH($E168,_Inf_Country,0),MATCH(BQ$3-5,_Inf_Day,0))*$C$2)/5</f>
        <v>20.6</v>
      </c>
      <c r="BR168" s="80">
        <f>(INDEX(_Inf_Data,MATCH($E168,_Inf_Country,0),MATCH(BR$3,_Inf_Day,0))-INDEX(_Inf_Data,MATCH($E168,_Inf_Country,0),MATCH(BR$3-1,_Inf_Day,0))*$C$2
+INDEX(_Inf_Data,MATCH($E168,_Inf_Country,0),MATCH(BR$3-1,_Inf_Day,0))-INDEX(_Inf_Data,MATCH($E168,_Inf_Country,0),MATCH(BR$3-2,_Inf_Day,0))*$C$2
+INDEX(_Inf_Data,MATCH($E168,_Inf_Country,0),MATCH(BR$3-2,_Inf_Day,0))-INDEX(_Inf_Data,MATCH($E168,_Inf_Country,0),MATCH(BR$3-3,_Inf_Day,0))*$C$2
+INDEX(_Inf_Data,MATCH($E168,_Inf_Country,0),MATCH(BR$3-3,_Inf_Day,0))-INDEX(_Inf_Data,MATCH($E168,_Inf_Country,0),MATCH(BR$3-4,_Inf_Day,0))*$C$2
+INDEX(_Inf_Data,MATCH($E168,_Inf_Country,0),MATCH(BR$3-4,_Inf_Day,0))-INDEX(_Inf_Data,MATCH($E168,_Inf_Country,0),MATCH(BR$3-5,_Inf_Day,0))*$C$2)/5</f>
        <v>24.2</v>
      </c>
      <c r="BS168" s="80">
        <f>(INDEX(_Inf_Data,MATCH($E168,_Inf_Country,0),MATCH(BS$3,_Inf_Day,0))-INDEX(_Inf_Data,MATCH($E168,_Inf_Country,0),MATCH(BS$3-1,_Inf_Day,0))*$C$2
+INDEX(_Inf_Data,MATCH($E168,_Inf_Country,0),MATCH(BS$3-1,_Inf_Day,0))-INDEX(_Inf_Data,MATCH($E168,_Inf_Country,0),MATCH(BS$3-2,_Inf_Day,0))*$C$2
+INDEX(_Inf_Data,MATCH($E168,_Inf_Country,0),MATCH(BS$3-2,_Inf_Day,0))-INDEX(_Inf_Data,MATCH($E168,_Inf_Country,0),MATCH(BS$3-3,_Inf_Day,0))*$C$2
+INDEX(_Inf_Data,MATCH($E168,_Inf_Country,0),MATCH(BS$3-3,_Inf_Day,0))-INDEX(_Inf_Data,MATCH($E168,_Inf_Country,0),MATCH(BS$3-4,_Inf_Day,0))*$C$2
+INDEX(_Inf_Data,MATCH($E168,_Inf_Country,0),MATCH(BS$3-4,_Inf_Day,0))-INDEX(_Inf_Data,MATCH($E168,_Inf_Country,0),MATCH(BS$3-5,_Inf_Day,0))*$C$2)/5</f>
        <v>29</v>
      </c>
      <c r="BT168" s="80">
        <f>(INDEX(_Inf_Data,MATCH($E168,_Inf_Country,0),MATCH(BT$3,_Inf_Day,0))-INDEX(_Inf_Data,MATCH($E168,_Inf_Country,0),MATCH(BT$3-1,_Inf_Day,0))*$C$2
+INDEX(_Inf_Data,MATCH($E168,_Inf_Country,0),MATCH(BT$3-1,_Inf_Day,0))-INDEX(_Inf_Data,MATCH($E168,_Inf_Country,0),MATCH(BT$3-2,_Inf_Day,0))*$C$2
+INDEX(_Inf_Data,MATCH($E168,_Inf_Country,0),MATCH(BT$3-2,_Inf_Day,0))-INDEX(_Inf_Data,MATCH($E168,_Inf_Country,0),MATCH(BT$3-3,_Inf_Day,0))*$C$2
+INDEX(_Inf_Data,MATCH($E168,_Inf_Country,0),MATCH(BT$3-3,_Inf_Day,0))-INDEX(_Inf_Data,MATCH($E168,_Inf_Country,0),MATCH(BT$3-4,_Inf_Day,0))*$C$2
+INDEX(_Inf_Data,MATCH($E168,_Inf_Country,0),MATCH(BT$3-4,_Inf_Day,0))-INDEX(_Inf_Data,MATCH($E168,_Inf_Country,0),MATCH(BT$3-5,_Inf_Day,0))*$C$2)/5</f>
        <v>34.6</v>
      </c>
      <c r="BU168" s="80">
        <f>(INDEX(_Inf_Data,MATCH($E168,_Inf_Country,0),MATCH(BU$3,_Inf_Day,0))-INDEX(_Inf_Data,MATCH($E168,_Inf_Country,0),MATCH(BU$3-1,_Inf_Day,0))*$C$2
+INDEX(_Inf_Data,MATCH($E168,_Inf_Country,0),MATCH(BU$3-1,_Inf_Day,0))-INDEX(_Inf_Data,MATCH($E168,_Inf_Country,0),MATCH(BU$3-2,_Inf_Day,0))*$C$2
+INDEX(_Inf_Data,MATCH($E168,_Inf_Country,0),MATCH(BU$3-2,_Inf_Day,0))-INDEX(_Inf_Data,MATCH($E168,_Inf_Country,0),MATCH(BU$3-3,_Inf_Day,0))*$C$2
+INDEX(_Inf_Data,MATCH($E168,_Inf_Country,0),MATCH(BU$3-3,_Inf_Day,0))-INDEX(_Inf_Data,MATCH($E168,_Inf_Country,0),MATCH(BU$3-4,_Inf_Day,0))*$C$2
+INDEX(_Inf_Data,MATCH($E168,_Inf_Country,0),MATCH(BU$3-4,_Inf_Day,0))-INDEX(_Inf_Data,MATCH($E168,_Inf_Country,0),MATCH(BU$3-5,_Inf_Day,0))*$C$2)/5</f>
        <v>40</v>
      </c>
      <c r="BV168" s="80">
        <f>(INDEX(_Inf_Data,MATCH($E168,_Inf_Country,0),MATCH(BV$3,_Inf_Day,0))-INDEX(_Inf_Data,MATCH($E168,_Inf_Country,0),MATCH(BV$3-1,_Inf_Day,0))*$C$2
+INDEX(_Inf_Data,MATCH($E168,_Inf_Country,0),MATCH(BV$3-1,_Inf_Day,0))-INDEX(_Inf_Data,MATCH($E168,_Inf_Country,0),MATCH(BV$3-2,_Inf_Day,0))*$C$2
+INDEX(_Inf_Data,MATCH($E168,_Inf_Country,0),MATCH(BV$3-2,_Inf_Day,0))-INDEX(_Inf_Data,MATCH($E168,_Inf_Country,0),MATCH(BV$3-3,_Inf_Day,0))*$C$2
+INDEX(_Inf_Data,MATCH($E168,_Inf_Country,0),MATCH(BV$3-3,_Inf_Day,0))-INDEX(_Inf_Data,MATCH($E168,_Inf_Country,0),MATCH(BV$3-4,_Inf_Day,0))*$C$2
+INDEX(_Inf_Data,MATCH($E168,_Inf_Country,0),MATCH(BV$3-4,_Inf_Day,0))-INDEX(_Inf_Data,MATCH($E168,_Inf_Country,0),MATCH(BV$3-5,_Inf_Day,0))*$C$2)/5</f>
        <v>63.6</v>
      </c>
      <c r="BW168" s="80">
        <f>(INDEX(_Inf_Data,MATCH($E168,_Inf_Country,0),MATCH(BW$3,_Inf_Day,0))-INDEX(_Inf_Data,MATCH($E168,_Inf_Country,0),MATCH(BW$3-1,_Inf_Day,0))*$C$2
+INDEX(_Inf_Data,MATCH($E168,_Inf_Country,0),MATCH(BW$3-1,_Inf_Day,0))-INDEX(_Inf_Data,MATCH($E168,_Inf_Country,0),MATCH(BW$3-2,_Inf_Day,0))*$C$2
+INDEX(_Inf_Data,MATCH($E168,_Inf_Country,0),MATCH(BW$3-2,_Inf_Day,0))-INDEX(_Inf_Data,MATCH($E168,_Inf_Country,0),MATCH(BW$3-3,_Inf_Day,0))*$C$2
+INDEX(_Inf_Data,MATCH($E168,_Inf_Country,0),MATCH(BW$3-3,_Inf_Day,0))-INDEX(_Inf_Data,MATCH($E168,_Inf_Country,0),MATCH(BW$3-4,_Inf_Day,0))*$C$2
+INDEX(_Inf_Data,MATCH($E168,_Inf_Country,0),MATCH(BW$3-4,_Inf_Day,0))-INDEX(_Inf_Data,MATCH($E168,_Inf_Country,0),MATCH(BW$3-5,_Inf_Day,0))*$C$2)/5</f>
        <v>78</v>
      </c>
      <c r="BX168" s="80">
        <f>(INDEX(_Inf_Data,MATCH($E168,_Inf_Country,0),MATCH(BX$3,_Inf_Day,0))-INDEX(_Inf_Data,MATCH($E168,_Inf_Country,0),MATCH(BX$3-1,_Inf_Day,0))*$C$2
+INDEX(_Inf_Data,MATCH($E168,_Inf_Country,0),MATCH(BX$3-1,_Inf_Day,0))-INDEX(_Inf_Data,MATCH($E168,_Inf_Country,0),MATCH(BX$3-2,_Inf_Day,0))*$C$2
+INDEX(_Inf_Data,MATCH($E168,_Inf_Country,0),MATCH(BX$3-2,_Inf_Day,0))-INDEX(_Inf_Data,MATCH($E168,_Inf_Country,0),MATCH(BX$3-3,_Inf_Day,0))*$C$2
+INDEX(_Inf_Data,MATCH($E168,_Inf_Country,0),MATCH(BX$3-3,_Inf_Day,0))-INDEX(_Inf_Data,MATCH($E168,_Inf_Country,0),MATCH(BX$3-4,_Inf_Day,0))*$C$2
+INDEX(_Inf_Data,MATCH($E168,_Inf_Country,0),MATCH(BX$3-4,_Inf_Day,0))-INDEX(_Inf_Data,MATCH($E168,_Inf_Country,0),MATCH(BX$3-5,_Inf_Day,0))*$C$2)/5</f>
        <v>74.400000000000006</v>
      </c>
      <c r="BY168" s="80">
        <f>(INDEX(_Inf_Data,MATCH($E168,_Inf_Country,0),MATCH(BY$3,_Inf_Day,0))-INDEX(_Inf_Data,MATCH($E168,_Inf_Country,0),MATCH(BY$3-1,_Inf_Day,0))*$C$2
+INDEX(_Inf_Data,MATCH($E168,_Inf_Country,0),MATCH(BY$3-1,_Inf_Day,0))-INDEX(_Inf_Data,MATCH($E168,_Inf_Country,0),MATCH(BY$3-2,_Inf_Day,0))*$C$2
+INDEX(_Inf_Data,MATCH($E168,_Inf_Country,0),MATCH(BY$3-2,_Inf_Day,0))-INDEX(_Inf_Data,MATCH($E168,_Inf_Country,0),MATCH(BY$3-3,_Inf_Day,0))*$C$2
+INDEX(_Inf_Data,MATCH($E168,_Inf_Country,0),MATCH(BY$3-3,_Inf_Day,0))-INDEX(_Inf_Data,MATCH($E168,_Inf_Country,0),MATCH(BY$3-4,_Inf_Day,0))*$C$2
+INDEX(_Inf_Data,MATCH($E168,_Inf_Country,0),MATCH(BY$3-4,_Inf_Day,0))-INDEX(_Inf_Data,MATCH($E168,_Inf_Country,0),MATCH(BY$3-5,_Inf_Day,0))*$C$2)/5</f>
        <v>96</v>
      </c>
      <c r="BZ168" s="80">
        <f>(INDEX(_Inf_Data,MATCH($E168,_Inf_Country,0),MATCH(BZ$3,_Inf_Day,0))-INDEX(_Inf_Data,MATCH($E168,_Inf_Country,0),MATCH(BZ$3-1,_Inf_Day,0))*$C$2
+INDEX(_Inf_Data,MATCH($E168,_Inf_Country,0),MATCH(BZ$3-1,_Inf_Day,0))-INDEX(_Inf_Data,MATCH($E168,_Inf_Country,0),MATCH(BZ$3-2,_Inf_Day,0))*$C$2
+INDEX(_Inf_Data,MATCH($E168,_Inf_Country,0),MATCH(BZ$3-2,_Inf_Day,0))-INDEX(_Inf_Data,MATCH($E168,_Inf_Country,0),MATCH(BZ$3-3,_Inf_Day,0))*$C$2
+INDEX(_Inf_Data,MATCH($E168,_Inf_Country,0),MATCH(BZ$3-3,_Inf_Day,0))-INDEX(_Inf_Data,MATCH($E168,_Inf_Country,0),MATCH(BZ$3-4,_Inf_Day,0))*$C$2
+INDEX(_Inf_Data,MATCH($E168,_Inf_Country,0),MATCH(BZ$3-4,_Inf_Day,0))-INDEX(_Inf_Data,MATCH($E168,_Inf_Country,0),MATCH(BZ$3-5,_Inf_Day,0))*$C$2)/5</f>
        <v>105</v>
      </c>
      <c r="CA168" s="80">
        <f>(INDEX(_Inf_Data,MATCH($E168,_Inf_Country,0),MATCH(CA$3,_Inf_Day,0))-INDEX(_Inf_Data,MATCH($E168,_Inf_Country,0),MATCH(CA$3-1,_Inf_Day,0))*$C$2
+INDEX(_Inf_Data,MATCH($E168,_Inf_Country,0),MATCH(CA$3-1,_Inf_Day,0))-INDEX(_Inf_Data,MATCH($E168,_Inf_Country,0),MATCH(CA$3-2,_Inf_Day,0))*$C$2
+INDEX(_Inf_Data,MATCH($E168,_Inf_Country,0),MATCH(CA$3-2,_Inf_Day,0))-INDEX(_Inf_Data,MATCH($E168,_Inf_Country,0),MATCH(CA$3-3,_Inf_Day,0))*$C$2
+INDEX(_Inf_Data,MATCH($E168,_Inf_Country,0),MATCH(CA$3-3,_Inf_Day,0))-INDEX(_Inf_Data,MATCH($E168,_Inf_Country,0),MATCH(CA$3-4,_Inf_Day,0))*$C$2
+INDEX(_Inf_Data,MATCH($E168,_Inf_Country,0),MATCH(CA$3-4,_Inf_Day,0))-INDEX(_Inf_Data,MATCH($E168,_Inf_Country,0),MATCH(CA$3-5,_Inf_Day,0))*$C$2)/5</f>
        <v>81.8</v>
      </c>
      <c r="CB168" s="80">
        <f>(INDEX(_Inf_Data,MATCH($E168,_Inf_Country,0),MATCH(CB$3,_Inf_Day,0))-INDEX(_Inf_Data,MATCH($E168,_Inf_Country,0),MATCH(CB$3-1,_Inf_Day,0))*$C$2
+INDEX(_Inf_Data,MATCH($E168,_Inf_Country,0),MATCH(CB$3-1,_Inf_Day,0))-INDEX(_Inf_Data,MATCH($E168,_Inf_Country,0),MATCH(CB$3-2,_Inf_Day,0))*$C$2
+INDEX(_Inf_Data,MATCH($E168,_Inf_Country,0),MATCH(CB$3-2,_Inf_Day,0))-INDEX(_Inf_Data,MATCH($E168,_Inf_Country,0),MATCH(CB$3-3,_Inf_Day,0))*$C$2
+INDEX(_Inf_Data,MATCH($E168,_Inf_Country,0),MATCH(CB$3-3,_Inf_Day,0))-INDEX(_Inf_Data,MATCH($E168,_Inf_Country,0),MATCH(CB$3-4,_Inf_Day,0))*$C$2
+INDEX(_Inf_Data,MATCH($E168,_Inf_Country,0),MATCH(CB$3-4,_Inf_Day,0))-INDEX(_Inf_Data,MATCH($E168,_Inf_Country,0),MATCH(CB$3-5,_Inf_Day,0))*$C$2)/5</f>
        <v>64</v>
      </c>
      <c r="CC168" s="80">
        <f>(INDEX(_Inf_Data,MATCH($E168,_Inf_Country,0),MATCH(CC$3,_Inf_Day,0))-INDEX(_Inf_Data,MATCH($E168,_Inf_Country,0),MATCH(CC$3-1,_Inf_Day,0))*$C$2
+INDEX(_Inf_Data,MATCH($E168,_Inf_Country,0),MATCH(CC$3-1,_Inf_Day,0))-INDEX(_Inf_Data,MATCH($E168,_Inf_Country,0),MATCH(CC$3-2,_Inf_Day,0))*$C$2
+INDEX(_Inf_Data,MATCH($E168,_Inf_Country,0),MATCH(CC$3-2,_Inf_Day,0))-INDEX(_Inf_Data,MATCH($E168,_Inf_Country,0),MATCH(CC$3-3,_Inf_Day,0))*$C$2
+INDEX(_Inf_Data,MATCH($E168,_Inf_Country,0),MATCH(CC$3-3,_Inf_Day,0))-INDEX(_Inf_Data,MATCH($E168,_Inf_Country,0),MATCH(CC$3-4,_Inf_Day,0))*$C$2
+INDEX(_Inf_Data,MATCH($E168,_Inf_Country,0),MATCH(CC$3-4,_Inf_Day,0))-INDEX(_Inf_Data,MATCH($E168,_Inf_Country,0),MATCH(CC$3-5,_Inf_Day,0))*$C$2)/5</f>
        <v>88</v>
      </c>
      <c r="CD168" s="80">
        <f>(INDEX(_Inf_Data,MATCH($E168,_Inf_Country,0),MATCH(CD$3,_Inf_Day,0))-INDEX(_Inf_Data,MATCH($E168,_Inf_Country,0),MATCH(CD$3-1,_Inf_Day,0))*$C$2
+INDEX(_Inf_Data,MATCH($E168,_Inf_Country,0),MATCH(CD$3-1,_Inf_Day,0))-INDEX(_Inf_Data,MATCH($E168,_Inf_Country,0),MATCH(CD$3-2,_Inf_Day,0))*$C$2
+INDEX(_Inf_Data,MATCH($E168,_Inf_Country,0),MATCH(CD$3-2,_Inf_Day,0))-INDEX(_Inf_Data,MATCH($E168,_Inf_Country,0),MATCH(CD$3-3,_Inf_Day,0))*$C$2
+INDEX(_Inf_Data,MATCH($E168,_Inf_Country,0),MATCH(CD$3-3,_Inf_Day,0))-INDEX(_Inf_Data,MATCH($E168,_Inf_Country,0),MATCH(CD$3-4,_Inf_Day,0))*$C$2
+INDEX(_Inf_Data,MATCH($E168,_Inf_Country,0),MATCH(CD$3-4,_Inf_Day,0))-INDEX(_Inf_Data,MATCH($E168,_Inf_Country,0),MATCH(CD$3-5,_Inf_Day,0))*$C$2)/5</f>
        <v>72.599999999999994</v>
      </c>
      <c r="CE168" s="80">
        <f>(INDEX(_Inf_Data,MATCH($E168,_Inf_Country,0),MATCH(CE$3,_Inf_Day,0))-INDEX(_Inf_Data,MATCH($E168,_Inf_Country,0),MATCH(CE$3-1,_Inf_Day,0))*$C$2
+INDEX(_Inf_Data,MATCH($E168,_Inf_Country,0),MATCH(CE$3-1,_Inf_Day,0))-INDEX(_Inf_Data,MATCH($E168,_Inf_Country,0),MATCH(CE$3-2,_Inf_Day,0))*$C$2
+INDEX(_Inf_Data,MATCH($E168,_Inf_Country,0),MATCH(CE$3-2,_Inf_Day,0))-INDEX(_Inf_Data,MATCH($E168,_Inf_Country,0),MATCH(CE$3-3,_Inf_Day,0))*$C$2
+INDEX(_Inf_Data,MATCH($E168,_Inf_Country,0),MATCH(CE$3-3,_Inf_Day,0))-INDEX(_Inf_Data,MATCH($E168,_Inf_Country,0),MATCH(CE$3-4,_Inf_Day,0))*$C$2
+INDEX(_Inf_Data,MATCH($E168,_Inf_Country,0),MATCH(CE$3-4,_Inf_Day,0))-INDEX(_Inf_Data,MATCH($E168,_Inf_Country,0),MATCH(CE$3-5,_Inf_Day,0))*$C$2)/5</f>
        <v>86.4</v>
      </c>
      <c r="CF168" s="80">
        <f>(INDEX(_Inf_Data,MATCH($E168,_Inf_Country,0),MATCH(CF$3,_Inf_Day,0))-INDEX(_Inf_Data,MATCH($E168,_Inf_Country,0),MATCH(CF$3-1,_Inf_Day,0))*$C$2
+INDEX(_Inf_Data,MATCH($E168,_Inf_Country,0),MATCH(CF$3-1,_Inf_Day,0))-INDEX(_Inf_Data,MATCH($E168,_Inf_Country,0),MATCH(CF$3-2,_Inf_Day,0))*$C$2
+INDEX(_Inf_Data,MATCH($E168,_Inf_Country,0),MATCH(CF$3-2,_Inf_Day,0))-INDEX(_Inf_Data,MATCH($E168,_Inf_Country,0),MATCH(CF$3-3,_Inf_Day,0))*$C$2
+INDEX(_Inf_Data,MATCH($E168,_Inf_Country,0),MATCH(CF$3-3,_Inf_Day,0))-INDEX(_Inf_Data,MATCH($E168,_Inf_Country,0),MATCH(CF$3-4,_Inf_Day,0))*$C$2
+INDEX(_Inf_Data,MATCH($E168,_Inf_Country,0),MATCH(CF$3-4,_Inf_Day,0))-INDEX(_Inf_Data,MATCH($E168,_Inf_Country,0),MATCH(CF$3-5,_Inf_Day,0))*$C$2)/5</f>
        <v>100.8</v>
      </c>
      <c r="CG168" s="80">
        <f>(INDEX(_Inf_Data,MATCH($E168,_Inf_Country,0),MATCH(CG$3,_Inf_Day,0))-INDEX(_Inf_Data,MATCH($E168,_Inf_Country,0),MATCH(CG$3-1,_Inf_Day,0))*$C$2
+INDEX(_Inf_Data,MATCH($E168,_Inf_Country,0),MATCH(CG$3-1,_Inf_Day,0))-INDEX(_Inf_Data,MATCH($E168,_Inf_Country,0),MATCH(CG$3-2,_Inf_Day,0))*$C$2
+INDEX(_Inf_Data,MATCH($E168,_Inf_Country,0),MATCH(CG$3-2,_Inf_Day,0))-INDEX(_Inf_Data,MATCH($E168,_Inf_Country,0),MATCH(CG$3-3,_Inf_Day,0))*$C$2
+INDEX(_Inf_Data,MATCH($E168,_Inf_Country,0),MATCH(CG$3-3,_Inf_Day,0))-INDEX(_Inf_Data,MATCH($E168,_Inf_Country,0),MATCH(CG$3-4,_Inf_Day,0))*$C$2
+INDEX(_Inf_Data,MATCH($E168,_Inf_Country,0),MATCH(CG$3-4,_Inf_Day,0))-INDEX(_Inf_Data,MATCH($E168,_Inf_Country,0),MATCH(CG$3-5,_Inf_Day,0))*$C$2)/5</f>
        <v>115.8</v>
      </c>
      <c r="CH168" s="80">
        <f>(INDEX(_Inf_Data,MATCH($E168,_Inf_Country,0),MATCH(CH$3,_Inf_Day,0))-INDEX(_Inf_Data,MATCH($E168,_Inf_Country,0),MATCH(CH$3-1,_Inf_Day,0))*$C$2
+INDEX(_Inf_Data,MATCH($E168,_Inf_Country,0),MATCH(CH$3-1,_Inf_Day,0))-INDEX(_Inf_Data,MATCH($E168,_Inf_Country,0),MATCH(CH$3-2,_Inf_Day,0))*$C$2
+INDEX(_Inf_Data,MATCH($E168,_Inf_Country,0),MATCH(CH$3-2,_Inf_Day,0))-INDEX(_Inf_Data,MATCH($E168,_Inf_Country,0),MATCH(CH$3-3,_Inf_Day,0))*$C$2
+INDEX(_Inf_Data,MATCH($E168,_Inf_Country,0),MATCH(CH$3-3,_Inf_Day,0))-INDEX(_Inf_Data,MATCH($E168,_Inf_Country,0),MATCH(CH$3-4,_Inf_Day,0))*$C$2
+INDEX(_Inf_Data,MATCH($E168,_Inf_Country,0),MATCH(CH$3-4,_Inf_Day,0))-INDEX(_Inf_Data,MATCH($E168,_Inf_Country,0),MATCH(CH$3-5,_Inf_Day,0))*$C$2)/5</f>
        <v>82</v>
      </c>
      <c r="CI168" s="80">
        <f>(INDEX(_Inf_Data,MATCH($E168,_Inf_Country,0),MATCH(CI$3,_Inf_Day,0))-INDEX(_Inf_Data,MATCH($E168,_Inf_Country,0),MATCH(CI$3-1,_Inf_Day,0))*$C$2
+INDEX(_Inf_Data,MATCH($E168,_Inf_Country,0),MATCH(CI$3-1,_Inf_Day,0))-INDEX(_Inf_Data,MATCH($E168,_Inf_Country,0),MATCH(CI$3-2,_Inf_Day,0))*$C$2
+INDEX(_Inf_Data,MATCH($E168,_Inf_Country,0),MATCH(CI$3-2,_Inf_Day,0))-INDEX(_Inf_Data,MATCH($E168,_Inf_Country,0),MATCH(CI$3-3,_Inf_Day,0))*$C$2
+INDEX(_Inf_Data,MATCH($E168,_Inf_Country,0),MATCH(CI$3-3,_Inf_Day,0))-INDEX(_Inf_Data,MATCH($E168,_Inf_Country,0),MATCH(CI$3-4,_Inf_Day,0))*$C$2
+INDEX(_Inf_Data,MATCH($E168,_Inf_Country,0),MATCH(CI$3-4,_Inf_Day,0))-INDEX(_Inf_Data,MATCH($E168,_Inf_Country,0),MATCH(CI$3-5,_Inf_Day,0))*$C$2)/5</f>
        <v>146.4</v>
      </c>
      <c r="CJ168" s="80">
        <f>(INDEX(_Inf_Data,MATCH($E168,_Inf_Country,0),MATCH(CJ$3,_Inf_Day,0))-INDEX(_Inf_Data,MATCH($E168,_Inf_Country,0),MATCH(CJ$3-1,_Inf_Day,0))*$C$2
+INDEX(_Inf_Data,MATCH($E168,_Inf_Country,0),MATCH(CJ$3-1,_Inf_Day,0))-INDEX(_Inf_Data,MATCH($E168,_Inf_Country,0),MATCH(CJ$3-2,_Inf_Day,0))*$C$2
+INDEX(_Inf_Data,MATCH($E168,_Inf_Country,0),MATCH(CJ$3-2,_Inf_Day,0))-INDEX(_Inf_Data,MATCH($E168,_Inf_Country,0),MATCH(CJ$3-3,_Inf_Day,0))*$C$2
+INDEX(_Inf_Data,MATCH($E168,_Inf_Country,0),MATCH(CJ$3-3,_Inf_Day,0))-INDEX(_Inf_Data,MATCH($E168,_Inf_Country,0),MATCH(CJ$3-4,_Inf_Day,0))*$C$2
+INDEX(_Inf_Data,MATCH($E168,_Inf_Country,0),MATCH(CJ$3-4,_Inf_Day,0))-INDEX(_Inf_Data,MATCH($E168,_Inf_Country,0),MATCH(CJ$3-5,_Inf_Day,0))*$C$2)/5</f>
        <v>84.8</v>
      </c>
      <c r="CK168" s="80">
        <f>(INDEX(_Inf_Data,MATCH($E168,_Inf_Country,0),MATCH(CK$3,_Inf_Day,0))-INDEX(_Inf_Data,MATCH($E168,_Inf_Country,0),MATCH(CK$3-1,_Inf_Day,0))*$C$2
+INDEX(_Inf_Data,MATCH($E168,_Inf_Country,0),MATCH(CK$3-1,_Inf_Day,0))-INDEX(_Inf_Data,MATCH($E168,_Inf_Country,0),MATCH(CK$3-2,_Inf_Day,0))*$C$2
+INDEX(_Inf_Data,MATCH($E168,_Inf_Country,0),MATCH(CK$3-2,_Inf_Day,0))-INDEX(_Inf_Data,MATCH($E168,_Inf_Country,0),MATCH(CK$3-3,_Inf_Day,0))*$C$2
+INDEX(_Inf_Data,MATCH($E168,_Inf_Country,0),MATCH(CK$3-3,_Inf_Day,0))-INDEX(_Inf_Data,MATCH($E168,_Inf_Country,0),MATCH(CK$3-4,_Inf_Day,0))*$C$2
+INDEX(_Inf_Data,MATCH($E168,_Inf_Country,0),MATCH(CK$3-4,_Inf_Day,0))-INDEX(_Inf_Data,MATCH($E168,_Inf_Country,0),MATCH(CK$3-5,_Inf_Day,0))*$C$2)/5</f>
        <v>124</v>
      </c>
      <c r="CL168" s="80">
        <f>(INDEX(_Inf_Data,MATCH($E168,_Inf_Country,0),MATCH(CL$3,_Inf_Day,0))-INDEX(_Inf_Data,MATCH($E168,_Inf_Country,0),MATCH(CL$3-1,_Inf_Day,0))*$C$2
+INDEX(_Inf_Data,MATCH($E168,_Inf_Country,0),MATCH(CL$3-1,_Inf_Day,0))-INDEX(_Inf_Data,MATCH($E168,_Inf_Country,0),MATCH(CL$3-2,_Inf_Day,0))*$C$2
+INDEX(_Inf_Data,MATCH($E168,_Inf_Country,0),MATCH(CL$3-2,_Inf_Day,0))-INDEX(_Inf_Data,MATCH($E168,_Inf_Country,0),MATCH(CL$3-3,_Inf_Day,0))*$C$2
+INDEX(_Inf_Data,MATCH($E168,_Inf_Country,0),MATCH(CL$3-3,_Inf_Day,0))-INDEX(_Inf_Data,MATCH($E168,_Inf_Country,0),MATCH(CL$3-4,_Inf_Day,0))*$C$2
+INDEX(_Inf_Data,MATCH($E168,_Inf_Country,0),MATCH(CL$3-4,_Inf_Day,0))-INDEX(_Inf_Data,MATCH($E168,_Inf_Country,0),MATCH(CL$3-5,_Inf_Day,0))*$C$2)/5</f>
        <v>201.2</v>
      </c>
      <c r="CM168" s="80">
        <f>(INDEX(_Inf_Data,MATCH($E168,_Inf_Country,0),MATCH(CM$3,_Inf_Day,0))-INDEX(_Inf_Data,MATCH($E168,_Inf_Country,0),MATCH(CM$3-1,_Inf_Day,0))*$C$2
+INDEX(_Inf_Data,MATCH($E168,_Inf_Country,0),MATCH(CM$3-1,_Inf_Day,0))-INDEX(_Inf_Data,MATCH($E168,_Inf_Country,0),MATCH(CM$3-2,_Inf_Day,0))*$C$2
+INDEX(_Inf_Data,MATCH($E168,_Inf_Country,0),MATCH(CM$3-2,_Inf_Day,0))-INDEX(_Inf_Data,MATCH($E168,_Inf_Country,0),MATCH(CM$3-3,_Inf_Day,0))*$C$2
+INDEX(_Inf_Data,MATCH($E168,_Inf_Country,0),MATCH(CM$3-3,_Inf_Day,0))-INDEX(_Inf_Data,MATCH($E168,_Inf_Country,0),MATCH(CM$3-4,_Inf_Day,0))*$C$2
+INDEX(_Inf_Data,MATCH($E168,_Inf_Country,0),MATCH(CM$3-4,_Inf_Day,0))-INDEX(_Inf_Data,MATCH($E168,_Inf_Country,0),MATCH(CM$3-5,_Inf_Day,0))*$C$2)/5</f>
        <v>218.8</v>
      </c>
      <c r="CN168" s="80">
        <f>(INDEX(_Inf_Data,MATCH($E168,_Inf_Country,0),MATCH(CN$3,_Inf_Day,0))-INDEX(_Inf_Data,MATCH($E168,_Inf_Country,0),MATCH(CN$3-1,_Inf_Day,0))*$C$2
+INDEX(_Inf_Data,MATCH($E168,_Inf_Country,0),MATCH(CN$3-1,_Inf_Day,0))-INDEX(_Inf_Data,MATCH($E168,_Inf_Country,0),MATCH(CN$3-2,_Inf_Day,0))*$C$2
+INDEX(_Inf_Data,MATCH($E168,_Inf_Country,0),MATCH(CN$3-2,_Inf_Day,0))-INDEX(_Inf_Data,MATCH($E168,_Inf_Country,0),MATCH(CN$3-3,_Inf_Day,0))*$C$2
+INDEX(_Inf_Data,MATCH($E168,_Inf_Country,0),MATCH(CN$3-3,_Inf_Day,0))-INDEX(_Inf_Data,MATCH($E168,_Inf_Country,0),MATCH(CN$3-4,_Inf_Day,0))*$C$2
+INDEX(_Inf_Data,MATCH($E168,_Inf_Country,0),MATCH(CN$3-4,_Inf_Day,0))-INDEX(_Inf_Data,MATCH($E168,_Inf_Country,0),MATCH(CN$3-5,_Inf_Day,0))*$C$2)/5</f>
        <v>262.39999999999998</v>
      </c>
      <c r="CO168" s="80">
        <f>(INDEX(_Inf_Data,MATCH($E168,_Inf_Country,0),MATCH(CO$3,_Inf_Day,0))-INDEX(_Inf_Data,MATCH($E168,_Inf_Country,0),MATCH(CO$3-1,_Inf_Day,0))*$C$2
+INDEX(_Inf_Data,MATCH($E168,_Inf_Country,0),MATCH(CO$3-1,_Inf_Day,0))-INDEX(_Inf_Data,MATCH($E168,_Inf_Country,0),MATCH(CO$3-2,_Inf_Day,0))*$C$2
+INDEX(_Inf_Data,MATCH($E168,_Inf_Country,0),MATCH(CO$3-2,_Inf_Day,0))-INDEX(_Inf_Data,MATCH($E168,_Inf_Country,0),MATCH(CO$3-3,_Inf_Day,0))*$C$2
+INDEX(_Inf_Data,MATCH($E168,_Inf_Country,0),MATCH(CO$3-3,_Inf_Day,0))-INDEX(_Inf_Data,MATCH($E168,_Inf_Country,0),MATCH(CO$3-4,_Inf_Day,0))*$C$2
+INDEX(_Inf_Data,MATCH($E168,_Inf_Country,0),MATCH(CO$3-4,_Inf_Day,0))-INDEX(_Inf_Data,MATCH($E168,_Inf_Country,0),MATCH(CO$3-5,_Inf_Day,0))*$C$2)/5</f>
        <v>137.80000000000001</v>
      </c>
      <c r="CP168" s="80">
        <f>(INDEX(_Inf_Data,MATCH($E168,_Inf_Country,0),MATCH(CP$3,_Inf_Day,0))-INDEX(_Inf_Data,MATCH($E168,_Inf_Country,0),MATCH(CP$3-1,_Inf_Day,0))*$C$2
+INDEX(_Inf_Data,MATCH($E168,_Inf_Country,0),MATCH(CP$3-1,_Inf_Day,0))-INDEX(_Inf_Data,MATCH($E168,_Inf_Country,0),MATCH(CP$3-2,_Inf_Day,0))*$C$2
+INDEX(_Inf_Data,MATCH($E168,_Inf_Country,0),MATCH(CP$3-2,_Inf_Day,0))-INDEX(_Inf_Data,MATCH($E168,_Inf_Country,0),MATCH(CP$3-3,_Inf_Day,0))*$C$2
+INDEX(_Inf_Data,MATCH($E168,_Inf_Country,0),MATCH(CP$3-3,_Inf_Day,0))-INDEX(_Inf_Data,MATCH($E168,_Inf_Country,0),MATCH(CP$3-4,_Inf_Day,0))*$C$2
+INDEX(_Inf_Data,MATCH($E168,_Inf_Country,0),MATCH(CP$3-4,_Inf_Day,0))-INDEX(_Inf_Data,MATCH($E168,_Inf_Country,0),MATCH(CP$3-5,_Inf_Day,0))*$C$2)/5</f>
        <v>123.6</v>
      </c>
      <c r="CQ168" s="80">
        <f>(INDEX(_Inf_Data,MATCH($E168,_Inf_Country,0),MATCH(CQ$3,_Inf_Day,0))-INDEX(_Inf_Data,MATCH($E168,_Inf_Country,0),MATCH(CQ$3-1,_Inf_Day,0))*$C$2
+INDEX(_Inf_Data,MATCH($E168,_Inf_Country,0),MATCH(CQ$3-1,_Inf_Day,0))-INDEX(_Inf_Data,MATCH($E168,_Inf_Country,0),MATCH(CQ$3-2,_Inf_Day,0))*$C$2
+INDEX(_Inf_Data,MATCH($E168,_Inf_Country,0),MATCH(CQ$3-2,_Inf_Day,0))-INDEX(_Inf_Data,MATCH($E168,_Inf_Country,0),MATCH(CQ$3-3,_Inf_Day,0))*$C$2
+INDEX(_Inf_Data,MATCH($E168,_Inf_Country,0),MATCH(CQ$3-3,_Inf_Day,0))-INDEX(_Inf_Data,MATCH($E168,_Inf_Country,0),MATCH(CQ$3-4,_Inf_Day,0))*$C$2
+INDEX(_Inf_Data,MATCH($E168,_Inf_Country,0),MATCH(CQ$3-4,_Inf_Day,0))-INDEX(_Inf_Data,MATCH($E168,_Inf_Country,0),MATCH(CQ$3-5,_Inf_Day,0))*$C$2)/5</f>
        <v>16.8</v>
      </c>
      <c r="CR168" s="80">
        <f>(INDEX(_Inf_Data,MATCH($E168,_Inf_Country,0),MATCH(CR$3,_Inf_Day,0))-INDEX(_Inf_Data,MATCH($E168,_Inf_Country,0),MATCH(CR$3-1,_Inf_Day,0))*$C$2
+INDEX(_Inf_Data,MATCH($E168,_Inf_Country,0),MATCH(CR$3-1,_Inf_Day,0))-INDEX(_Inf_Data,MATCH($E168,_Inf_Country,0),MATCH(CR$3-2,_Inf_Day,0))*$C$2
+INDEX(_Inf_Data,MATCH($E168,_Inf_Country,0),MATCH(CR$3-2,_Inf_Day,0))-INDEX(_Inf_Data,MATCH($E168,_Inf_Country,0),MATCH(CR$3-3,_Inf_Day,0))*$C$2
+INDEX(_Inf_Data,MATCH($E168,_Inf_Country,0),MATCH(CR$3-3,_Inf_Day,0))-INDEX(_Inf_Data,MATCH($E168,_Inf_Country,0),MATCH(CR$3-4,_Inf_Day,0))*$C$2
+INDEX(_Inf_Data,MATCH($E168,_Inf_Country,0),MATCH(CR$3-4,_Inf_Day,0))-INDEX(_Inf_Data,MATCH($E168,_Inf_Country,0),MATCH(CR$3-5,_Inf_Day,0))*$C$2)/5</f>
        <v>88.2</v>
      </c>
      <c r="CS168" s="80">
        <f>(INDEX(_Inf_Data,MATCH($E168,_Inf_Country,0),MATCH(CS$3,_Inf_Day,0))-INDEX(_Inf_Data,MATCH($E168,_Inf_Country,0),MATCH(CS$3-1,_Inf_Day,0))*$C$2
+INDEX(_Inf_Data,MATCH($E168,_Inf_Country,0),MATCH(CS$3-1,_Inf_Day,0))-INDEX(_Inf_Data,MATCH($E168,_Inf_Country,0),MATCH(CS$3-2,_Inf_Day,0))*$C$2
+INDEX(_Inf_Data,MATCH($E168,_Inf_Country,0),MATCH(CS$3-2,_Inf_Day,0))-INDEX(_Inf_Data,MATCH($E168,_Inf_Country,0),MATCH(CS$3-3,_Inf_Day,0))*$C$2
+INDEX(_Inf_Data,MATCH($E168,_Inf_Country,0),MATCH(CS$3-3,_Inf_Day,0))-INDEX(_Inf_Data,MATCH($E168,_Inf_Country,0),MATCH(CS$3-4,_Inf_Day,0))*$C$2
+INDEX(_Inf_Data,MATCH($E168,_Inf_Country,0),MATCH(CS$3-4,_Inf_Day,0))-INDEX(_Inf_Data,MATCH($E168,_Inf_Country,0),MATCH(CS$3-5,_Inf_Day,0))*$C$2)/5</f>
        <v>-48.8</v>
      </c>
      <c r="CT168" s="80">
        <f>(INDEX(_Inf_Data,MATCH($E168,_Inf_Country,0),MATCH(CT$3,_Inf_Day,0))-INDEX(_Inf_Data,MATCH($E168,_Inf_Country,0),MATCH(CT$3-1,_Inf_Day,0))*$C$2
+INDEX(_Inf_Data,MATCH($E168,_Inf_Country,0),MATCH(CT$3-1,_Inf_Day,0))-INDEX(_Inf_Data,MATCH($E168,_Inf_Country,0),MATCH(CT$3-2,_Inf_Day,0))*$C$2
+INDEX(_Inf_Data,MATCH($E168,_Inf_Country,0),MATCH(CT$3-2,_Inf_Day,0))-INDEX(_Inf_Data,MATCH($E168,_Inf_Country,0),MATCH(CT$3-3,_Inf_Day,0))*$C$2
+INDEX(_Inf_Data,MATCH($E168,_Inf_Country,0),MATCH(CT$3-3,_Inf_Day,0))-INDEX(_Inf_Data,MATCH($E168,_Inf_Country,0),MATCH(CT$3-4,_Inf_Day,0))*$C$2
+INDEX(_Inf_Data,MATCH($E168,_Inf_Country,0),MATCH(CT$3-4,_Inf_Day,0))-INDEX(_Inf_Data,MATCH($E168,_Inf_Country,0),MATCH(CT$3-5,_Inf_Day,0))*$C$2)/5</f>
        <v>79.8</v>
      </c>
      <c r="CU168" s="80">
        <f>(INDEX(_Inf_Data,MATCH($E168,_Inf_Country,0),MATCH(CU$3,_Inf_Day,0))-INDEX(_Inf_Data,MATCH($E168,_Inf_Country,0),MATCH(CU$3-1,_Inf_Day,0))*$C$2
+INDEX(_Inf_Data,MATCH($E168,_Inf_Country,0),MATCH(CU$3-1,_Inf_Day,0))-INDEX(_Inf_Data,MATCH($E168,_Inf_Country,0),MATCH(CU$3-2,_Inf_Day,0))*$C$2
+INDEX(_Inf_Data,MATCH($E168,_Inf_Country,0),MATCH(CU$3-2,_Inf_Day,0))-INDEX(_Inf_Data,MATCH($E168,_Inf_Country,0),MATCH(CU$3-3,_Inf_Day,0))*$C$2
+INDEX(_Inf_Data,MATCH($E168,_Inf_Country,0),MATCH(CU$3-3,_Inf_Day,0))-INDEX(_Inf_Data,MATCH($E168,_Inf_Country,0),MATCH(CU$3-4,_Inf_Day,0))*$C$2
+INDEX(_Inf_Data,MATCH($E168,_Inf_Country,0),MATCH(CU$3-4,_Inf_Day,0))-INDEX(_Inf_Data,MATCH($E168,_Inf_Country,0),MATCH(CU$3-5,_Inf_Day,0))*$C$2)/5</f>
        <v>73.2</v>
      </c>
      <c r="CV168" s="80">
        <f>(INDEX(_Inf_Data,MATCH($E168,_Inf_Country,0),MATCH(CV$3,_Inf_Day,0))-INDEX(_Inf_Data,MATCH($E168,_Inf_Country,0),MATCH(CV$3-1,_Inf_Day,0))*$C$2
+INDEX(_Inf_Data,MATCH($E168,_Inf_Country,0),MATCH(CV$3-1,_Inf_Day,0))-INDEX(_Inf_Data,MATCH($E168,_Inf_Country,0),MATCH(CV$3-2,_Inf_Day,0))*$C$2
+INDEX(_Inf_Data,MATCH($E168,_Inf_Country,0),MATCH(CV$3-2,_Inf_Day,0))-INDEX(_Inf_Data,MATCH($E168,_Inf_Country,0),MATCH(CV$3-3,_Inf_Day,0))*$C$2
+INDEX(_Inf_Data,MATCH($E168,_Inf_Country,0),MATCH(CV$3-3,_Inf_Day,0))-INDEX(_Inf_Data,MATCH($E168,_Inf_Country,0),MATCH(CV$3-4,_Inf_Day,0))*$C$2
+INDEX(_Inf_Data,MATCH($E168,_Inf_Country,0),MATCH(CV$3-4,_Inf_Day,0))-INDEX(_Inf_Data,MATCH($E168,_Inf_Country,0),MATCH(CV$3-5,_Inf_Day,0))*$C$2)/5</f>
        <v>75.8</v>
      </c>
      <c r="CW168" s="80">
        <f>(INDEX(_Inf_Data,MATCH($E168,_Inf_Country,0),MATCH(CW$3,_Inf_Day,0))-INDEX(_Inf_Data,MATCH($E168,_Inf_Country,0),MATCH(CW$3-1,_Inf_Day,0))*$C$2
+INDEX(_Inf_Data,MATCH($E168,_Inf_Country,0),MATCH(CW$3-1,_Inf_Day,0))-INDEX(_Inf_Data,MATCH($E168,_Inf_Country,0),MATCH(CW$3-2,_Inf_Day,0))*$C$2
+INDEX(_Inf_Data,MATCH($E168,_Inf_Country,0),MATCH(CW$3-2,_Inf_Day,0))-INDEX(_Inf_Data,MATCH($E168,_Inf_Country,0),MATCH(CW$3-3,_Inf_Day,0))*$C$2
+INDEX(_Inf_Data,MATCH($E168,_Inf_Country,0),MATCH(CW$3-3,_Inf_Day,0))-INDEX(_Inf_Data,MATCH($E168,_Inf_Country,0),MATCH(CW$3-4,_Inf_Day,0))*$C$2
+INDEX(_Inf_Data,MATCH($E168,_Inf_Country,0),MATCH(CW$3-4,_Inf_Day,0))-INDEX(_Inf_Data,MATCH($E168,_Inf_Country,0),MATCH(CW$3-5,_Inf_Day,0))*$C$2)/5</f>
        <v>28.6</v>
      </c>
      <c r="CX168" s="80">
        <f>(INDEX(_Inf_Data,MATCH($E168,_Inf_Country,0),MATCH(CX$3,_Inf_Day,0))-INDEX(_Inf_Data,MATCH($E168,_Inf_Country,0),MATCH(CX$3-1,_Inf_Day,0))*$C$2
+INDEX(_Inf_Data,MATCH($E168,_Inf_Country,0),MATCH(CX$3-1,_Inf_Day,0))-INDEX(_Inf_Data,MATCH($E168,_Inf_Country,0),MATCH(CX$3-2,_Inf_Day,0))*$C$2
+INDEX(_Inf_Data,MATCH($E168,_Inf_Country,0),MATCH(CX$3-2,_Inf_Day,0))-INDEX(_Inf_Data,MATCH($E168,_Inf_Country,0),MATCH(CX$3-3,_Inf_Day,0))*$C$2
+INDEX(_Inf_Data,MATCH($E168,_Inf_Country,0),MATCH(CX$3-3,_Inf_Day,0))-INDEX(_Inf_Data,MATCH($E168,_Inf_Country,0),MATCH(CX$3-4,_Inf_Day,0))*$C$2
+INDEX(_Inf_Data,MATCH($E168,_Inf_Country,0),MATCH(CX$3-4,_Inf_Day,0))-INDEX(_Inf_Data,MATCH($E168,_Inf_Country,0),MATCH(CX$3-5,_Inf_Day,0))*$C$2)/5</f>
        <v>73.8</v>
      </c>
      <c r="CY168" s="80">
        <f>(INDEX(_Inf_Data,MATCH($E168,_Inf_Country,0),MATCH(CY$3,_Inf_Day,0))-INDEX(_Inf_Data,MATCH($E168,_Inf_Country,0),MATCH(CY$3-1,_Inf_Day,0))*$C$2
+INDEX(_Inf_Data,MATCH($E168,_Inf_Country,0),MATCH(CY$3-1,_Inf_Day,0))-INDEX(_Inf_Data,MATCH($E168,_Inf_Country,0),MATCH(CY$3-2,_Inf_Day,0))*$C$2
+INDEX(_Inf_Data,MATCH($E168,_Inf_Country,0),MATCH(CY$3-2,_Inf_Day,0))-INDEX(_Inf_Data,MATCH($E168,_Inf_Country,0),MATCH(CY$3-3,_Inf_Day,0))*$C$2
+INDEX(_Inf_Data,MATCH($E168,_Inf_Country,0),MATCH(CY$3-3,_Inf_Day,0))-INDEX(_Inf_Data,MATCH($E168,_Inf_Country,0),MATCH(CY$3-4,_Inf_Day,0))*$C$2
+INDEX(_Inf_Data,MATCH($E168,_Inf_Country,0),MATCH(CY$3-4,_Inf_Day,0))-INDEX(_Inf_Data,MATCH($E168,_Inf_Country,0),MATCH(CY$3-5,_Inf_Day,0))*$C$2)/5</f>
        <v>126.6</v>
      </c>
      <c r="CZ168" s="80">
        <f>(INDEX(_Inf_Data,MATCH($E168,_Inf_Country,0),MATCH(CZ$3,_Inf_Day,0))-INDEX(_Inf_Data,MATCH($E168,_Inf_Country,0),MATCH(CZ$3-1,_Inf_Day,0))*$C$2
+INDEX(_Inf_Data,MATCH($E168,_Inf_Country,0),MATCH(CZ$3-1,_Inf_Day,0))-INDEX(_Inf_Data,MATCH($E168,_Inf_Country,0),MATCH(CZ$3-2,_Inf_Day,0))*$C$2
+INDEX(_Inf_Data,MATCH($E168,_Inf_Country,0),MATCH(CZ$3-2,_Inf_Day,0))-INDEX(_Inf_Data,MATCH($E168,_Inf_Country,0),MATCH(CZ$3-3,_Inf_Day,0))*$C$2
+INDEX(_Inf_Data,MATCH($E168,_Inf_Country,0),MATCH(CZ$3-3,_Inf_Day,0))-INDEX(_Inf_Data,MATCH($E168,_Inf_Country,0),MATCH(CZ$3-4,_Inf_Day,0))*$C$2
+INDEX(_Inf_Data,MATCH($E168,_Inf_Country,0),MATCH(CZ$3-4,_Inf_Day,0))-INDEX(_Inf_Data,MATCH($E168,_Inf_Country,0),MATCH(CZ$3-5,_Inf_Day,0))*$C$2)/5</f>
        <v>83.2</v>
      </c>
      <c r="DA168" s="80">
        <f>(INDEX(_Inf_Data,MATCH($E168,_Inf_Country,0),MATCH(DA$3,_Inf_Day,0))-INDEX(_Inf_Data,MATCH($E168,_Inf_Country,0),MATCH(DA$3-1,_Inf_Day,0))*$C$2
+INDEX(_Inf_Data,MATCH($E168,_Inf_Country,0),MATCH(DA$3-1,_Inf_Day,0))-INDEX(_Inf_Data,MATCH($E168,_Inf_Country,0),MATCH(DA$3-2,_Inf_Day,0))*$C$2
+INDEX(_Inf_Data,MATCH($E168,_Inf_Country,0),MATCH(DA$3-2,_Inf_Day,0))-INDEX(_Inf_Data,MATCH($E168,_Inf_Country,0),MATCH(DA$3-3,_Inf_Day,0))*$C$2
+INDEX(_Inf_Data,MATCH($E168,_Inf_Country,0),MATCH(DA$3-3,_Inf_Day,0))-INDEX(_Inf_Data,MATCH($E168,_Inf_Country,0),MATCH(DA$3-4,_Inf_Day,0))*$C$2
+INDEX(_Inf_Data,MATCH($E168,_Inf_Country,0),MATCH(DA$3-4,_Inf_Day,0))-INDEX(_Inf_Data,MATCH($E168,_Inf_Country,0),MATCH(DA$3-5,_Inf_Day,0))*$C$2)/5</f>
        <v>112</v>
      </c>
      <c r="DB168" s="80">
        <f>(INDEX(_Inf_Data,MATCH($E168,_Inf_Country,0),MATCH(DB$3,_Inf_Day,0))-INDEX(_Inf_Data,MATCH($E168,_Inf_Country,0),MATCH(DB$3-1,_Inf_Day,0))*$C$2
+INDEX(_Inf_Data,MATCH($E168,_Inf_Country,0),MATCH(DB$3-1,_Inf_Day,0))-INDEX(_Inf_Data,MATCH($E168,_Inf_Country,0),MATCH(DB$3-2,_Inf_Day,0))*$C$2
+INDEX(_Inf_Data,MATCH($E168,_Inf_Country,0),MATCH(DB$3-2,_Inf_Day,0))-INDEX(_Inf_Data,MATCH($E168,_Inf_Country,0),MATCH(DB$3-3,_Inf_Day,0))*$C$2
+INDEX(_Inf_Data,MATCH($E168,_Inf_Country,0),MATCH(DB$3-3,_Inf_Day,0))-INDEX(_Inf_Data,MATCH($E168,_Inf_Country,0),MATCH(DB$3-4,_Inf_Day,0))*$C$2
+INDEX(_Inf_Data,MATCH($E168,_Inf_Country,0),MATCH(DB$3-4,_Inf_Day,0))-INDEX(_Inf_Data,MATCH($E168,_Inf_Country,0),MATCH(DB$3-5,_Inf_Day,0))*$C$2)/5</f>
        <v>103.8</v>
      </c>
      <c r="DC168" s="80">
        <f>(INDEX(_Inf_Data,MATCH($E168,_Inf_Country,0),MATCH(DC$3,_Inf_Day,0))-INDEX(_Inf_Data,MATCH($E168,_Inf_Country,0),MATCH(DC$3-1,_Inf_Day,0))*$C$2
+INDEX(_Inf_Data,MATCH($E168,_Inf_Country,0),MATCH(DC$3-1,_Inf_Day,0))-INDEX(_Inf_Data,MATCH($E168,_Inf_Country,0),MATCH(DC$3-2,_Inf_Day,0))*$C$2
+INDEX(_Inf_Data,MATCH($E168,_Inf_Country,0),MATCH(DC$3-2,_Inf_Day,0))-INDEX(_Inf_Data,MATCH($E168,_Inf_Country,0),MATCH(DC$3-3,_Inf_Day,0))*$C$2
+INDEX(_Inf_Data,MATCH($E168,_Inf_Country,0),MATCH(DC$3-3,_Inf_Day,0))-INDEX(_Inf_Data,MATCH($E168,_Inf_Country,0),MATCH(DC$3-4,_Inf_Day,0))*$C$2
+INDEX(_Inf_Data,MATCH($E168,_Inf_Country,0),MATCH(DC$3-4,_Inf_Day,0))-INDEX(_Inf_Data,MATCH($E168,_Inf_Country,0),MATCH(DC$3-5,_Inf_Day,0))*$C$2)/5</f>
        <v>40.4</v>
      </c>
      <c r="DD168" s="80">
        <f>(INDEX(_Inf_Data,MATCH($E168,_Inf_Country,0),MATCH(DD$3,_Inf_Day,0))-INDEX(_Inf_Data,MATCH($E168,_Inf_Country,0),MATCH(DD$3-1,_Inf_Day,0))*$C$2
+INDEX(_Inf_Data,MATCH($E168,_Inf_Country,0),MATCH(DD$3-1,_Inf_Day,0))-INDEX(_Inf_Data,MATCH($E168,_Inf_Country,0),MATCH(DD$3-2,_Inf_Day,0))*$C$2
+INDEX(_Inf_Data,MATCH($E168,_Inf_Country,0),MATCH(DD$3-2,_Inf_Day,0))-INDEX(_Inf_Data,MATCH($E168,_Inf_Country,0),MATCH(DD$3-3,_Inf_Day,0))*$C$2
+INDEX(_Inf_Data,MATCH($E168,_Inf_Country,0),MATCH(DD$3-3,_Inf_Day,0))-INDEX(_Inf_Data,MATCH($E168,_Inf_Country,0),MATCH(DD$3-4,_Inf_Day,0))*$C$2
+INDEX(_Inf_Data,MATCH($E168,_Inf_Country,0),MATCH(DD$3-4,_Inf_Day,0))-INDEX(_Inf_Data,MATCH($E168,_Inf_Country,0),MATCH(DD$3-5,_Inf_Day,0))*$C$2)/5</f>
        <v>29.2</v>
      </c>
      <c r="DE168" s="80">
        <f>(INDEX(_Inf_Data,MATCH($E168,_Inf_Country,0),MATCH(DE$3,_Inf_Day,0))-INDEX(_Inf_Data,MATCH($E168,_Inf_Country,0),MATCH(DE$3-1,_Inf_Day,0))*$C$2
+INDEX(_Inf_Data,MATCH($E168,_Inf_Country,0),MATCH(DE$3-1,_Inf_Day,0))-INDEX(_Inf_Data,MATCH($E168,_Inf_Country,0),MATCH(DE$3-2,_Inf_Day,0))*$C$2
+INDEX(_Inf_Data,MATCH($E168,_Inf_Country,0),MATCH(DE$3-2,_Inf_Day,0))-INDEX(_Inf_Data,MATCH($E168,_Inf_Country,0),MATCH(DE$3-3,_Inf_Day,0))*$C$2
+INDEX(_Inf_Data,MATCH($E168,_Inf_Country,0),MATCH(DE$3-3,_Inf_Day,0))-INDEX(_Inf_Data,MATCH($E168,_Inf_Country,0),MATCH(DE$3-4,_Inf_Day,0))*$C$2
+INDEX(_Inf_Data,MATCH($E168,_Inf_Country,0),MATCH(DE$3-4,_Inf_Day,0))-INDEX(_Inf_Data,MATCH($E168,_Inf_Country,0),MATCH(DE$3-5,_Inf_Day,0))*$C$2)/5</f>
        <v>52.6</v>
      </c>
      <c r="DF168" s="80">
        <f>(INDEX(_Inf_Data,MATCH($E168,_Inf_Country,0),MATCH(DF$3,_Inf_Day,0))-INDEX(_Inf_Data,MATCH($E168,_Inf_Country,0),MATCH(DF$3-1,_Inf_Day,0))*$C$2
+INDEX(_Inf_Data,MATCH($E168,_Inf_Country,0),MATCH(DF$3-1,_Inf_Day,0))-INDEX(_Inf_Data,MATCH($E168,_Inf_Country,0),MATCH(DF$3-2,_Inf_Day,0))*$C$2
+INDEX(_Inf_Data,MATCH($E168,_Inf_Country,0),MATCH(DF$3-2,_Inf_Day,0))-INDEX(_Inf_Data,MATCH($E168,_Inf_Country,0),MATCH(DF$3-3,_Inf_Day,0))*$C$2
+INDEX(_Inf_Data,MATCH($E168,_Inf_Country,0),MATCH(DF$3-3,_Inf_Day,0))-INDEX(_Inf_Data,MATCH($E168,_Inf_Country,0),MATCH(DF$3-4,_Inf_Day,0))*$C$2
+INDEX(_Inf_Data,MATCH($E168,_Inf_Country,0),MATCH(DF$3-4,_Inf_Day,0))-INDEX(_Inf_Data,MATCH($E168,_Inf_Country,0),MATCH(DF$3-5,_Inf_Day,0))*$C$2)/5</f>
        <v>52.6</v>
      </c>
      <c r="DG168" s="80">
        <f>(INDEX(_Inf_Data,MATCH($E168,_Inf_Country,0),MATCH(DG$3,_Inf_Day,0))-INDEX(_Inf_Data,MATCH($E168,_Inf_Country,0),MATCH(DG$3-1,_Inf_Day,0))*$C$2
+INDEX(_Inf_Data,MATCH($E168,_Inf_Country,0),MATCH(DG$3-1,_Inf_Day,0))-INDEX(_Inf_Data,MATCH($E168,_Inf_Country,0),MATCH(DG$3-2,_Inf_Day,0))*$C$2
+INDEX(_Inf_Data,MATCH($E168,_Inf_Country,0),MATCH(DG$3-2,_Inf_Day,0))-INDEX(_Inf_Data,MATCH($E168,_Inf_Country,0),MATCH(DG$3-3,_Inf_Day,0))*$C$2
+INDEX(_Inf_Data,MATCH($E168,_Inf_Country,0),MATCH(DG$3-3,_Inf_Day,0))-INDEX(_Inf_Data,MATCH($E168,_Inf_Country,0),MATCH(DG$3-4,_Inf_Day,0))*$C$2
+INDEX(_Inf_Data,MATCH($E168,_Inf_Country,0),MATCH(DG$3-4,_Inf_Day,0))-INDEX(_Inf_Data,MATCH($E168,_Inf_Country,0),MATCH(DG$3-5,_Inf_Day,0))*$C$2)/5</f>
        <v>22.8</v>
      </c>
      <c r="DH168" s="80">
        <f>(INDEX(_Inf_Data,MATCH($E168,_Inf_Country,0),MATCH(DH$3,_Inf_Day,0))-INDEX(_Inf_Data,MATCH($E168,_Inf_Country,0),MATCH(DH$3-1,_Inf_Day,0))*$C$2
+INDEX(_Inf_Data,MATCH($E168,_Inf_Country,0),MATCH(DH$3-1,_Inf_Day,0))-INDEX(_Inf_Data,MATCH($E168,_Inf_Country,0),MATCH(DH$3-2,_Inf_Day,0))*$C$2
+INDEX(_Inf_Data,MATCH($E168,_Inf_Country,0),MATCH(DH$3-2,_Inf_Day,0))-INDEX(_Inf_Data,MATCH($E168,_Inf_Country,0),MATCH(DH$3-3,_Inf_Day,0))*$C$2
+INDEX(_Inf_Data,MATCH($E168,_Inf_Country,0),MATCH(DH$3-3,_Inf_Day,0))-INDEX(_Inf_Data,MATCH($E168,_Inf_Country,0),MATCH(DH$3-4,_Inf_Day,0))*$C$2
+INDEX(_Inf_Data,MATCH($E168,_Inf_Country,0),MATCH(DH$3-4,_Inf_Day,0))-INDEX(_Inf_Data,MATCH($E168,_Inf_Country,0),MATCH(DH$3-5,_Inf_Day,0))*$C$2)/5</f>
        <v>76.2</v>
      </c>
      <c r="DI168" s="80">
        <f>(INDEX(_Inf_Data,MATCH($E168,_Inf_Country,0),MATCH(DI$3,_Inf_Day,0))-INDEX(_Inf_Data,MATCH($E168,_Inf_Country,0),MATCH(DI$3-1,_Inf_Day,0))*$C$2
+INDEX(_Inf_Data,MATCH($E168,_Inf_Country,0),MATCH(DI$3-1,_Inf_Day,0))-INDEX(_Inf_Data,MATCH($E168,_Inf_Country,0),MATCH(DI$3-2,_Inf_Day,0))*$C$2
+INDEX(_Inf_Data,MATCH($E168,_Inf_Country,0),MATCH(DI$3-2,_Inf_Day,0))-INDEX(_Inf_Data,MATCH($E168,_Inf_Country,0),MATCH(DI$3-3,_Inf_Day,0))*$C$2
+INDEX(_Inf_Data,MATCH($E168,_Inf_Country,0),MATCH(DI$3-3,_Inf_Day,0))-INDEX(_Inf_Data,MATCH($E168,_Inf_Country,0),MATCH(DI$3-4,_Inf_Day,0))*$C$2
+INDEX(_Inf_Data,MATCH($E168,_Inf_Country,0),MATCH(DI$3-4,_Inf_Day,0))-INDEX(_Inf_Data,MATCH($E168,_Inf_Country,0),MATCH(DI$3-5,_Inf_Day,0))*$C$2)/5</f>
        <v>131.19999999999999</v>
      </c>
      <c r="DJ168" s="80">
        <f>(INDEX(_Inf_Data,MATCH($E168,_Inf_Country,0),MATCH(DJ$3,_Inf_Day,0))-INDEX(_Inf_Data,MATCH($E168,_Inf_Country,0),MATCH(DJ$3-1,_Inf_Day,0))*$C$2
+INDEX(_Inf_Data,MATCH($E168,_Inf_Country,0),MATCH(DJ$3-1,_Inf_Day,0))-INDEX(_Inf_Data,MATCH($E168,_Inf_Country,0),MATCH(DJ$3-2,_Inf_Day,0))*$C$2
+INDEX(_Inf_Data,MATCH($E168,_Inf_Country,0),MATCH(DJ$3-2,_Inf_Day,0))-INDEX(_Inf_Data,MATCH($E168,_Inf_Country,0),MATCH(DJ$3-3,_Inf_Day,0))*$C$2
+INDEX(_Inf_Data,MATCH($E168,_Inf_Country,0),MATCH(DJ$3-3,_Inf_Day,0))-INDEX(_Inf_Data,MATCH($E168,_Inf_Country,0),MATCH(DJ$3-4,_Inf_Day,0))*$C$2
+INDEX(_Inf_Data,MATCH($E168,_Inf_Country,0),MATCH(DJ$3-4,_Inf_Day,0))-INDEX(_Inf_Data,MATCH($E168,_Inf_Country,0),MATCH(DJ$3-5,_Inf_Day,0))*$C$2)/5</f>
        <v>183.8</v>
      </c>
      <c r="DK168" s="80">
        <f>(INDEX(_Inf_Data,MATCH($E168,_Inf_Country,0),MATCH(DK$3,_Inf_Day,0))-INDEX(_Inf_Data,MATCH($E168,_Inf_Country,0),MATCH(DK$3-1,_Inf_Day,0))*$C$2
+INDEX(_Inf_Data,MATCH($E168,_Inf_Country,0),MATCH(DK$3-1,_Inf_Day,0))-INDEX(_Inf_Data,MATCH($E168,_Inf_Country,0),MATCH(DK$3-2,_Inf_Day,0))*$C$2
+INDEX(_Inf_Data,MATCH($E168,_Inf_Country,0),MATCH(DK$3-2,_Inf_Day,0))-INDEX(_Inf_Data,MATCH($E168,_Inf_Country,0),MATCH(DK$3-3,_Inf_Day,0))*$C$2
+INDEX(_Inf_Data,MATCH($E168,_Inf_Country,0),MATCH(DK$3-3,_Inf_Day,0))-INDEX(_Inf_Data,MATCH($E168,_Inf_Country,0),MATCH(DK$3-4,_Inf_Day,0))*$C$2
+INDEX(_Inf_Data,MATCH($E168,_Inf_Country,0),MATCH(DK$3-4,_Inf_Day,0))-INDEX(_Inf_Data,MATCH($E168,_Inf_Country,0),MATCH(DK$3-5,_Inf_Day,0))*$C$2)/5</f>
        <v>244.6</v>
      </c>
      <c r="DL168" s="80">
        <f>(INDEX(_Inf_Data,MATCH($E168,_Inf_Country,0),MATCH(DL$3,_Inf_Day,0))-INDEX(_Inf_Data,MATCH($E168,_Inf_Country,0),MATCH(DL$3-1,_Inf_Day,0))*$C$2
+INDEX(_Inf_Data,MATCH($E168,_Inf_Country,0),MATCH(DL$3-1,_Inf_Day,0))-INDEX(_Inf_Data,MATCH($E168,_Inf_Country,0),MATCH(DL$3-2,_Inf_Day,0))*$C$2
+INDEX(_Inf_Data,MATCH($E168,_Inf_Country,0),MATCH(DL$3-2,_Inf_Day,0))-INDEX(_Inf_Data,MATCH($E168,_Inf_Country,0),MATCH(DL$3-3,_Inf_Day,0))*$C$2
+INDEX(_Inf_Data,MATCH($E168,_Inf_Country,0),MATCH(DL$3-3,_Inf_Day,0))-INDEX(_Inf_Data,MATCH($E168,_Inf_Country,0),MATCH(DL$3-4,_Inf_Day,0))*$C$2
+INDEX(_Inf_Data,MATCH($E168,_Inf_Country,0),MATCH(DL$3-4,_Inf_Day,0))-INDEX(_Inf_Data,MATCH($E168,_Inf_Country,0),MATCH(DL$3-5,_Inf_Day,0))*$C$2)/5</f>
        <v>312.39999999999998</v>
      </c>
      <c r="DM168" s="80">
        <f>(INDEX(_Inf_Data,MATCH($E168,_Inf_Country,0),MATCH(DM$3,_Inf_Day,0))-INDEX(_Inf_Data,MATCH($E168,_Inf_Country,0),MATCH(DM$3-1,_Inf_Day,0))*$C$2
+INDEX(_Inf_Data,MATCH($E168,_Inf_Country,0),MATCH(DM$3-1,_Inf_Day,0))-INDEX(_Inf_Data,MATCH($E168,_Inf_Country,0),MATCH(DM$3-2,_Inf_Day,0))*$C$2
+INDEX(_Inf_Data,MATCH($E168,_Inf_Country,0),MATCH(DM$3-2,_Inf_Day,0))-INDEX(_Inf_Data,MATCH($E168,_Inf_Country,0),MATCH(DM$3-3,_Inf_Day,0))*$C$2
+INDEX(_Inf_Data,MATCH($E168,_Inf_Country,0),MATCH(DM$3-3,_Inf_Day,0))-INDEX(_Inf_Data,MATCH($E168,_Inf_Country,0),MATCH(DM$3-4,_Inf_Day,0))*$C$2
+INDEX(_Inf_Data,MATCH($E168,_Inf_Country,0),MATCH(DM$3-4,_Inf_Day,0))-INDEX(_Inf_Data,MATCH($E168,_Inf_Country,0),MATCH(DM$3-5,_Inf_Day,0))*$C$2)/5</f>
        <v>347.6</v>
      </c>
      <c r="DN168" s="80">
        <f>(INDEX(_Inf_Data,MATCH($E168,_Inf_Country,0),MATCH(DN$3,_Inf_Day,0))-INDEX(_Inf_Data,MATCH($E168,_Inf_Country,0),MATCH(DN$3-1,_Inf_Day,0))*$C$2
+INDEX(_Inf_Data,MATCH($E168,_Inf_Country,0),MATCH(DN$3-1,_Inf_Day,0))-INDEX(_Inf_Data,MATCH($E168,_Inf_Country,0),MATCH(DN$3-2,_Inf_Day,0))*$C$2
+INDEX(_Inf_Data,MATCH($E168,_Inf_Country,0),MATCH(DN$3-2,_Inf_Day,0))-INDEX(_Inf_Data,MATCH($E168,_Inf_Country,0),MATCH(DN$3-3,_Inf_Day,0))*$C$2
+INDEX(_Inf_Data,MATCH($E168,_Inf_Country,0),MATCH(DN$3-3,_Inf_Day,0))-INDEX(_Inf_Data,MATCH($E168,_Inf_Country,0),MATCH(DN$3-4,_Inf_Day,0))*$C$2
+INDEX(_Inf_Data,MATCH($E168,_Inf_Country,0),MATCH(DN$3-4,_Inf_Day,0))-INDEX(_Inf_Data,MATCH($E168,_Inf_Country,0),MATCH(DN$3-5,_Inf_Day,0))*$C$2)/5</f>
        <v>346</v>
      </c>
      <c r="DO168" s="80">
        <f>(INDEX(_Inf_Data,MATCH($E168,_Inf_Country,0),MATCH(DO$3,_Inf_Day,0))-INDEX(_Inf_Data,MATCH($E168,_Inf_Country,0),MATCH(DO$3-1,_Inf_Day,0))*$C$2
+INDEX(_Inf_Data,MATCH($E168,_Inf_Country,0),MATCH(DO$3-1,_Inf_Day,0))-INDEX(_Inf_Data,MATCH($E168,_Inf_Country,0),MATCH(DO$3-2,_Inf_Day,0))*$C$2
+INDEX(_Inf_Data,MATCH($E168,_Inf_Country,0),MATCH(DO$3-2,_Inf_Day,0))-INDEX(_Inf_Data,MATCH($E168,_Inf_Country,0),MATCH(DO$3-3,_Inf_Day,0))*$C$2
+INDEX(_Inf_Data,MATCH($E168,_Inf_Country,0),MATCH(DO$3-3,_Inf_Day,0))-INDEX(_Inf_Data,MATCH($E168,_Inf_Country,0),MATCH(DO$3-4,_Inf_Day,0))*$C$2
+INDEX(_Inf_Data,MATCH($E168,_Inf_Country,0),MATCH(DO$3-4,_Inf_Day,0))-INDEX(_Inf_Data,MATCH($E168,_Inf_Country,0),MATCH(DO$3-5,_Inf_Day,0))*$C$2)/5</f>
        <v>-31.6</v>
      </c>
      <c r="DP168" s="80">
        <f>(INDEX(_Inf_Data,MATCH($E168,_Inf_Country,0),MATCH(DP$3,_Inf_Day,0))-INDEX(_Inf_Data,MATCH($E168,_Inf_Country,0),MATCH(DP$3-1,_Inf_Day,0))*$C$2
+INDEX(_Inf_Data,MATCH($E168,_Inf_Country,0),MATCH(DP$3-1,_Inf_Day,0))-INDEX(_Inf_Data,MATCH($E168,_Inf_Country,0),MATCH(DP$3-2,_Inf_Day,0))*$C$2
+INDEX(_Inf_Data,MATCH($E168,_Inf_Country,0),MATCH(DP$3-2,_Inf_Day,0))-INDEX(_Inf_Data,MATCH($E168,_Inf_Country,0),MATCH(DP$3-3,_Inf_Day,0))*$C$2
+INDEX(_Inf_Data,MATCH($E168,_Inf_Country,0),MATCH(DP$3-3,_Inf_Day,0))-INDEX(_Inf_Data,MATCH($E168,_Inf_Country,0),MATCH(DP$3-4,_Inf_Day,0))*$C$2
+INDEX(_Inf_Data,MATCH($E168,_Inf_Country,0),MATCH(DP$3-4,_Inf_Day,0))-INDEX(_Inf_Data,MATCH($E168,_Inf_Country,0),MATCH(DP$3-5,_Inf_Day,0))*$C$2)/5</f>
        <v>-88.8</v>
      </c>
      <c r="DQ168" s="80">
        <f>(INDEX(_Inf_Data,MATCH($E168,_Inf_Country,0),MATCH(DQ$3,_Inf_Day,0))-INDEX(_Inf_Data,MATCH($E168,_Inf_Country,0),MATCH(DQ$3-1,_Inf_Day,0))*$C$2
+INDEX(_Inf_Data,MATCH($E168,_Inf_Country,0),MATCH(DQ$3-1,_Inf_Day,0))-INDEX(_Inf_Data,MATCH($E168,_Inf_Country,0),MATCH(DQ$3-2,_Inf_Day,0))*$C$2
+INDEX(_Inf_Data,MATCH($E168,_Inf_Country,0),MATCH(DQ$3-2,_Inf_Day,0))-INDEX(_Inf_Data,MATCH($E168,_Inf_Country,0),MATCH(DQ$3-3,_Inf_Day,0))*$C$2
+INDEX(_Inf_Data,MATCH($E168,_Inf_Country,0),MATCH(DQ$3-3,_Inf_Day,0))-INDEX(_Inf_Data,MATCH($E168,_Inf_Country,0),MATCH(DQ$3-4,_Inf_Day,0))*$C$2
+INDEX(_Inf_Data,MATCH($E168,_Inf_Country,0),MATCH(DQ$3-4,_Inf_Day,0))-INDEX(_Inf_Data,MATCH($E168,_Inf_Country,0),MATCH(DQ$3-5,_Inf_Day,0))*$C$2)/5</f>
        <v>-173.2</v>
      </c>
      <c r="DR168" s="80">
        <f>(INDEX(_Inf_Data,MATCH($E168,_Inf_Country,0),MATCH(DR$3,_Inf_Day,0))-INDEX(_Inf_Data,MATCH($E168,_Inf_Country,0),MATCH(DR$3-1,_Inf_Day,0))*$C$2
+INDEX(_Inf_Data,MATCH($E168,_Inf_Country,0),MATCH(DR$3-1,_Inf_Day,0))-INDEX(_Inf_Data,MATCH($E168,_Inf_Country,0),MATCH(DR$3-2,_Inf_Day,0))*$C$2
+INDEX(_Inf_Data,MATCH($E168,_Inf_Country,0),MATCH(DR$3-2,_Inf_Day,0))-INDEX(_Inf_Data,MATCH($E168,_Inf_Country,0),MATCH(DR$3-3,_Inf_Day,0))*$C$2
+INDEX(_Inf_Data,MATCH($E168,_Inf_Country,0),MATCH(DR$3-3,_Inf_Day,0))-INDEX(_Inf_Data,MATCH($E168,_Inf_Country,0),MATCH(DR$3-4,_Inf_Day,0))*$C$2
+INDEX(_Inf_Data,MATCH($E168,_Inf_Country,0),MATCH(DR$3-4,_Inf_Day,0))-INDEX(_Inf_Data,MATCH($E168,_Inf_Country,0),MATCH(DR$3-5,_Inf_Day,0))*$C$2)/5</f>
        <v>-184.8</v>
      </c>
      <c r="DS168" s="80">
        <f>(INDEX(_Inf_Data,MATCH($E168,_Inf_Country,0),MATCH(DS$3,_Inf_Day,0))-INDEX(_Inf_Data,MATCH($E168,_Inf_Country,0),MATCH(DS$3-1,_Inf_Day,0))*$C$2
+INDEX(_Inf_Data,MATCH($E168,_Inf_Country,0),MATCH(DS$3-1,_Inf_Day,0))-INDEX(_Inf_Data,MATCH($E168,_Inf_Country,0),MATCH(DS$3-2,_Inf_Day,0))*$C$2
+INDEX(_Inf_Data,MATCH($E168,_Inf_Country,0),MATCH(DS$3-2,_Inf_Day,0))-INDEX(_Inf_Data,MATCH($E168,_Inf_Country,0),MATCH(DS$3-3,_Inf_Day,0))*$C$2
+INDEX(_Inf_Data,MATCH($E168,_Inf_Country,0),MATCH(DS$3-3,_Inf_Day,0))-INDEX(_Inf_Data,MATCH($E168,_Inf_Country,0),MATCH(DS$3-4,_Inf_Day,0))*$C$2
+INDEX(_Inf_Data,MATCH($E168,_Inf_Country,0),MATCH(DS$3-4,_Inf_Day,0))-INDEX(_Inf_Data,MATCH($E168,_Inf_Country,0),MATCH(DS$3-5,_Inf_Day,0))*$C$2)/5</f>
        <v>-202.4</v>
      </c>
      <c r="DT168" s="80">
        <f>(INDEX(_Inf_Data,MATCH($E168,_Inf_Country,0),MATCH(DT$3,_Inf_Day,0))-INDEX(_Inf_Data,MATCH($E168,_Inf_Country,0),MATCH(DT$3-1,_Inf_Day,0))*$C$2
+INDEX(_Inf_Data,MATCH($E168,_Inf_Country,0),MATCH(DT$3-1,_Inf_Day,0))-INDEX(_Inf_Data,MATCH($E168,_Inf_Country,0),MATCH(DT$3-2,_Inf_Day,0))*$C$2
+INDEX(_Inf_Data,MATCH($E168,_Inf_Country,0),MATCH(DT$3-2,_Inf_Day,0))-INDEX(_Inf_Data,MATCH($E168,_Inf_Country,0),MATCH(DT$3-3,_Inf_Day,0))*$C$2
+INDEX(_Inf_Data,MATCH($E168,_Inf_Country,0),MATCH(DT$3-3,_Inf_Day,0))-INDEX(_Inf_Data,MATCH($E168,_Inf_Country,0),MATCH(DT$3-4,_Inf_Day,0))*$C$2
+INDEX(_Inf_Data,MATCH($E168,_Inf_Country,0),MATCH(DT$3-4,_Inf_Day,0))-INDEX(_Inf_Data,MATCH($E168,_Inf_Country,0),MATCH(DT$3-5,_Inf_Day,0))*$C$2)/5</f>
        <v>162.6</v>
      </c>
      <c r="DU168" s="80">
        <f>(INDEX(_Inf_Data,MATCH($E168,_Inf_Country,0),MATCH(DU$3,_Inf_Day,0))-INDEX(_Inf_Data,MATCH($E168,_Inf_Country,0),MATCH(DU$3-1,_Inf_Day,0))*$C$2
+INDEX(_Inf_Data,MATCH($E168,_Inf_Country,0),MATCH(DU$3-1,_Inf_Day,0))-INDEX(_Inf_Data,MATCH($E168,_Inf_Country,0),MATCH(DU$3-2,_Inf_Day,0))*$C$2
+INDEX(_Inf_Data,MATCH($E168,_Inf_Country,0),MATCH(DU$3-2,_Inf_Day,0))-INDEX(_Inf_Data,MATCH($E168,_Inf_Country,0),MATCH(DU$3-3,_Inf_Day,0))*$C$2
+INDEX(_Inf_Data,MATCH($E168,_Inf_Country,0),MATCH(DU$3-3,_Inf_Day,0))-INDEX(_Inf_Data,MATCH($E168,_Inf_Country,0),MATCH(DU$3-4,_Inf_Day,0))*$C$2
+INDEX(_Inf_Data,MATCH($E168,_Inf_Country,0),MATCH(DU$3-4,_Inf_Day,0))-INDEX(_Inf_Data,MATCH($E168,_Inf_Country,0),MATCH(DU$3-5,_Inf_Day,0))*$C$2)/5</f>
        <v>190.4</v>
      </c>
      <c r="DV168" s="80">
        <f>(INDEX(_Inf_Data,MATCH($E168,_Inf_Country,0),MATCH(DV$3,_Inf_Day,0))-INDEX(_Inf_Data,MATCH($E168,_Inf_Country,0),MATCH(DV$3-1,_Inf_Day,0))*$C$2
+INDEX(_Inf_Data,MATCH($E168,_Inf_Country,0),MATCH(DV$3-1,_Inf_Day,0))-INDEX(_Inf_Data,MATCH($E168,_Inf_Country,0),MATCH(DV$3-2,_Inf_Day,0))*$C$2
+INDEX(_Inf_Data,MATCH($E168,_Inf_Country,0),MATCH(DV$3-2,_Inf_Day,0))-INDEX(_Inf_Data,MATCH($E168,_Inf_Country,0),MATCH(DV$3-3,_Inf_Day,0))*$C$2
+INDEX(_Inf_Data,MATCH($E168,_Inf_Country,0),MATCH(DV$3-3,_Inf_Day,0))-INDEX(_Inf_Data,MATCH($E168,_Inf_Country,0),MATCH(DV$3-4,_Inf_Day,0))*$C$2
+INDEX(_Inf_Data,MATCH($E168,_Inf_Country,0),MATCH(DV$3-4,_Inf_Day,0))-INDEX(_Inf_Data,MATCH($E168,_Inf_Country,0),MATCH(DV$3-5,_Inf_Day,0))*$C$2)/5</f>
        <v>246.2</v>
      </c>
      <c r="DW168" s="80">
        <f>(INDEX(_Inf_Data,MATCH($E168,_Inf_Country,0),MATCH(DW$3,_Inf_Day,0))-INDEX(_Inf_Data,MATCH($E168,_Inf_Country,0),MATCH(DW$3-1,_Inf_Day,0))*$C$2
+INDEX(_Inf_Data,MATCH($E168,_Inf_Country,0),MATCH(DW$3-1,_Inf_Day,0))-INDEX(_Inf_Data,MATCH($E168,_Inf_Country,0),MATCH(DW$3-2,_Inf_Day,0))*$C$2
+INDEX(_Inf_Data,MATCH($E168,_Inf_Country,0),MATCH(DW$3-2,_Inf_Day,0))-INDEX(_Inf_Data,MATCH($E168,_Inf_Country,0),MATCH(DW$3-3,_Inf_Day,0))*$C$2
+INDEX(_Inf_Data,MATCH($E168,_Inf_Country,0),MATCH(DW$3-3,_Inf_Day,0))-INDEX(_Inf_Data,MATCH($E168,_Inf_Country,0),MATCH(DW$3-4,_Inf_Day,0))*$C$2
+INDEX(_Inf_Data,MATCH($E168,_Inf_Country,0),MATCH(DW$3-4,_Inf_Day,0))-INDEX(_Inf_Data,MATCH($E168,_Inf_Country,0),MATCH(DW$3-5,_Inf_Day,0))*$C$2)/5</f>
        <v>236.4</v>
      </c>
      <c r="DX168" s="80">
        <f>(INDEX(_Inf_Data,MATCH($E168,_Inf_Country,0),MATCH(DX$3,_Inf_Day,0))-INDEX(_Inf_Data,MATCH($E168,_Inf_Country,0),MATCH(DX$3-1,_Inf_Day,0))*$C$2
+INDEX(_Inf_Data,MATCH($E168,_Inf_Country,0),MATCH(DX$3-1,_Inf_Day,0))-INDEX(_Inf_Data,MATCH($E168,_Inf_Country,0),MATCH(DX$3-2,_Inf_Day,0))*$C$2
+INDEX(_Inf_Data,MATCH($E168,_Inf_Country,0),MATCH(DX$3-2,_Inf_Day,0))-INDEX(_Inf_Data,MATCH($E168,_Inf_Country,0),MATCH(DX$3-3,_Inf_Day,0))*$C$2
+INDEX(_Inf_Data,MATCH($E168,_Inf_Country,0),MATCH(DX$3-3,_Inf_Day,0))-INDEX(_Inf_Data,MATCH($E168,_Inf_Country,0),MATCH(DX$3-4,_Inf_Day,0))*$C$2
+INDEX(_Inf_Data,MATCH($E168,_Inf_Country,0),MATCH(DX$3-4,_Inf_Day,0))-INDEX(_Inf_Data,MATCH($E168,_Inf_Country,0),MATCH(DX$3-5,_Inf_Day,0))*$C$2)/5</f>
        <v>77.2</v>
      </c>
      <c r="DY168" s="80">
        <f>(INDEX(_Inf_Data,MATCH($E168,_Inf_Country,0),MATCH(DY$3,_Inf_Day,0))-INDEX(_Inf_Data,MATCH($E168,_Inf_Country,0),MATCH(DY$3-1,_Inf_Day,0))*$C$2
+INDEX(_Inf_Data,MATCH($E168,_Inf_Country,0),MATCH(DY$3-1,_Inf_Day,0))-INDEX(_Inf_Data,MATCH($E168,_Inf_Country,0),MATCH(DY$3-2,_Inf_Day,0))*$C$2
+INDEX(_Inf_Data,MATCH($E168,_Inf_Country,0),MATCH(DY$3-2,_Inf_Day,0))-INDEX(_Inf_Data,MATCH($E168,_Inf_Country,0),MATCH(DY$3-3,_Inf_Day,0))*$C$2
+INDEX(_Inf_Data,MATCH($E168,_Inf_Country,0),MATCH(DY$3-3,_Inf_Day,0))-INDEX(_Inf_Data,MATCH($E168,_Inf_Country,0),MATCH(DY$3-4,_Inf_Day,0))*$C$2
+INDEX(_Inf_Data,MATCH($E168,_Inf_Country,0),MATCH(DY$3-4,_Inf_Day,0))-INDEX(_Inf_Data,MATCH($E168,_Inf_Country,0),MATCH(DY$3-5,_Inf_Day,0))*$C$2)/5</f>
        <v>22.6</v>
      </c>
      <c r="DZ168" s="80">
        <f>(INDEX(_Inf_Data,MATCH($E168,_Inf_Country,0),MATCH(DZ$3,_Inf_Day,0))-INDEX(_Inf_Data,MATCH($E168,_Inf_Country,0),MATCH(DZ$3-1,_Inf_Day,0))*$C$2
+INDEX(_Inf_Data,MATCH($E168,_Inf_Country,0),MATCH(DZ$3-1,_Inf_Day,0))-INDEX(_Inf_Data,MATCH($E168,_Inf_Country,0),MATCH(DZ$3-2,_Inf_Day,0))*$C$2
+INDEX(_Inf_Data,MATCH($E168,_Inf_Country,0),MATCH(DZ$3-2,_Inf_Day,0))-INDEX(_Inf_Data,MATCH($E168,_Inf_Country,0),MATCH(DZ$3-3,_Inf_Day,0))*$C$2
+INDEX(_Inf_Data,MATCH($E168,_Inf_Country,0),MATCH(DZ$3-3,_Inf_Day,0))-INDEX(_Inf_Data,MATCH($E168,_Inf_Country,0),MATCH(DZ$3-4,_Inf_Day,0))*$C$2
+INDEX(_Inf_Data,MATCH($E168,_Inf_Country,0),MATCH(DZ$3-4,_Inf_Day,0))-INDEX(_Inf_Data,MATCH($E168,_Inf_Country,0),MATCH(DZ$3-5,_Inf_Day,0))*$C$2)/5</f>
        <v>-23.2</v>
      </c>
      <c r="EA168" s="80">
        <f>(INDEX(_Inf_Data,MATCH($E168,_Inf_Country,0),MATCH(EA$3,_Inf_Day,0))-INDEX(_Inf_Data,MATCH($E168,_Inf_Country,0),MATCH(EA$3-1,_Inf_Day,0))*$C$2
+INDEX(_Inf_Data,MATCH($E168,_Inf_Country,0),MATCH(EA$3-1,_Inf_Day,0))-INDEX(_Inf_Data,MATCH($E168,_Inf_Country,0),MATCH(EA$3-2,_Inf_Day,0))*$C$2
+INDEX(_Inf_Data,MATCH($E168,_Inf_Country,0),MATCH(EA$3-2,_Inf_Day,0))-INDEX(_Inf_Data,MATCH($E168,_Inf_Country,0),MATCH(EA$3-3,_Inf_Day,0))*$C$2
+INDEX(_Inf_Data,MATCH($E168,_Inf_Country,0),MATCH(EA$3-3,_Inf_Day,0))-INDEX(_Inf_Data,MATCH($E168,_Inf_Country,0),MATCH(EA$3-4,_Inf_Day,0))*$C$2
+INDEX(_Inf_Data,MATCH($E168,_Inf_Country,0),MATCH(EA$3-4,_Inf_Day,0))-INDEX(_Inf_Data,MATCH($E168,_Inf_Country,0),MATCH(EA$3-5,_Inf_Day,0))*$C$2)/5</f>
        <v>-60.2</v>
      </c>
      <c r="EB168" s="80">
        <f>(INDEX(_Inf_Data,MATCH($E168,_Inf_Country,0),MATCH(EB$3,_Inf_Day,0))-INDEX(_Inf_Data,MATCH($E168,_Inf_Country,0),MATCH(EB$3-1,_Inf_Day,0))*$C$2
+INDEX(_Inf_Data,MATCH($E168,_Inf_Country,0),MATCH(EB$3-1,_Inf_Day,0))-INDEX(_Inf_Data,MATCH($E168,_Inf_Country,0),MATCH(EB$3-2,_Inf_Day,0))*$C$2
+INDEX(_Inf_Data,MATCH($E168,_Inf_Country,0),MATCH(EB$3-2,_Inf_Day,0))-INDEX(_Inf_Data,MATCH($E168,_Inf_Country,0),MATCH(EB$3-3,_Inf_Day,0))*$C$2
+INDEX(_Inf_Data,MATCH($E168,_Inf_Country,0),MATCH(EB$3-3,_Inf_Day,0))-INDEX(_Inf_Data,MATCH($E168,_Inf_Country,0),MATCH(EB$3-4,_Inf_Day,0))*$C$2
+INDEX(_Inf_Data,MATCH($E168,_Inf_Country,0),MATCH(EB$3-4,_Inf_Day,0))-INDEX(_Inf_Data,MATCH($E168,_Inf_Country,0),MATCH(EB$3-5,_Inf_Day,0))*$C$2)/5</f>
        <v>-88.6</v>
      </c>
      <c r="EC168" s="80">
        <f>(INDEX(_Inf_Data,MATCH($E168,_Inf_Country,0),MATCH(EC$3,_Inf_Day,0))-INDEX(_Inf_Data,MATCH($E168,_Inf_Country,0),MATCH(EC$3-1,_Inf_Day,0))*$C$2
+INDEX(_Inf_Data,MATCH($E168,_Inf_Country,0),MATCH(EC$3-1,_Inf_Day,0))-INDEX(_Inf_Data,MATCH($E168,_Inf_Country,0),MATCH(EC$3-2,_Inf_Day,0))*$C$2
+INDEX(_Inf_Data,MATCH($E168,_Inf_Country,0),MATCH(EC$3-2,_Inf_Day,0))-INDEX(_Inf_Data,MATCH($E168,_Inf_Country,0),MATCH(EC$3-3,_Inf_Day,0))*$C$2
+INDEX(_Inf_Data,MATCH($E168,_Inf_Country,0),MATCH(EC$3-3,_Inf_Day,0))-INDEX(_Inf_Data,MATCH($E168,_Inf_Country,0),MATCH(EC$3-4,_Inf_Day,0))*$C$2
+INDEX(_Inf_Data,MATCH($E168,_Inf_Country,0),MATCH(EC$3-4,_Inf_Day,0))-INDEX(_Inf_Data,MATCH($E168,_Inf_Country,0),MATCH(EC$3-5,_Inf_Day,0))*$C$2)/5</f>
        <v>22</v>
      </c>
      <c r="ED168" s="80">
        <f>(INDEX(_Inf_Data,MATCH($E168,_Inf_Country,0),MATCH(ED$3,_Inf_Day,0))-INDEX(_Inf_Data,MATCH($E168,_Inf_Country,0),MATCH(ED$3-1,_Inf_Day,0))*$C$2
+INDEX(_Inf_Data,MATCH($E168,_Inf_Country,0),MATCH(ED$3-1,_Inf_Day,0))-INDEX(_Inf_Data,MATCH($E168,_Inf_Country,0),MATCH(ED$3-2,_Inf_Day,0))*$C$2
+INDEX(_Inf_Data,MATCH($E168,_Inf_Country,0),MATCH(ED$3-2,_Inf_Day,0))-INDEX(_Inf_Data,MATCH($E168,_Inf_Country,0),MATCH(ED$3-3,_Inf_Day,0))*$C$2
+INDEX(_Inf_Data,MATCH($E168,_Inf_Country,0),MATCH(ED$3-3,_Inf_Day,0))-INDEX(_Inf_Data,MATCH($E168,_Inf_Country,0),MATCH(ED$3-4,_Inf_Day,0))*$C$2
+INDEX(_Inf_Data,MATCH($E168,_Inf_Country,0),MATCH(ED$3-4,_Inf_Day,0))-INDEX(_Inf_Data,MATCH($E168,_Inf_Country,0),MATCH(ED$3-5,_Inf_Day,0))*$C$2)/5</f>
        <v>52</v>
      </c>
      <c r="EE168" s="80">
        <f>(INDEX(_Inf_Data,MATCH($E168,_Inf_Country,0),MATCH(EE$3,_Inf_Day,0))-INDEX(_Inf_Data,MATCH($E168,_Inf_Country,0),MATCH(EE$3-1,_Inf_Day,0))*$C$2
+INDEX(_Inf_Data,MATCH($E168,_Inf_Country,0),MATCH(EE$3-1,_Inf_Day,0))-INDEX(_Inf_Data,MATCH($E168,_Inf_Country,0),MATCH(EE$3-2,_Inf_Day,0))*$C$2
+INDEX(_Inf_Data,MATCH($E168,_Inf_Country,0),MATCH(EE$3-2,_Inf_Day,0))-INDEX(_Inf_Data,MATCH($E168,_Inf_Country,0),MATCH(EE$3-3,_Inf_Day,0))*$C$2
+INDEX(_Inf_Data,MATCH($E168,_Inf_Country,0),MATCH(EE$3-3,_Inf_Day,0))-INDEX(_Inf_Data,MATCH($E168,_Inf_Country,0),MATCH(EE$3-4,_Inf_Day,0))*$C$2
+INDEX(_Inf_Data,MATCH($E168,_Inf_Country,0),MATCH(EE$3-4,_Inf_Day,0))-INDEX(_Inf_Data,MATCH($E168,_Inf_Country,0),MATCH(EE$3-5,_Inf_Day,0))*$C$2)/5</f>
        <v>28.4</v>
      </c>
      <c r="EF168" s="80">
        <f>(INDEX(_Inf_Data,MATCH($E168,_Inf_Country,0),MATCH(EF$3,_Inf_Day,0))-INDEX(_Inf_Data,MATCH($E168,_Inf_Country,0),MATCH(EF$3-1,_Inf_Day,0))*$C$2
+INDEX(_Inf_Data,MATCH($E168,_Inf_Country,0),MATCH(EF$3-1,_Inf_Day,0))-INDEX(_Inf_Data,MATCH($E168,_Inf_Country,0),MATCH(EF$3-2,_Inf_Day,0))*$C$2
+INDEX(_Inf_Data,MATCH($E168,_Inf_Country,0),MATCH(EF$3-2,_Inf_Day,0))-INDEX(_Inf_Data,MATCH($E168,_Inf_Country,0),MATCH(EF$3-3,_Inf_Day,0))*$C$2
+INDEX(_Inf_Data,MATCH($E168,_Inf_Country,0),MATCH(EF$3-3,_Inf_Day,0))-INDEX(_Inf_Data,MATCH($E168,_Inf_Country,0),MATCH(EF$3-4,_Inf_Day,0))*$C$2
+INDEX(_Inf_Data,MATCH($E168,_Inf_Country,0),MATCH(EF$3-4,_Inf_Day,0))-INDEX(_Inf_Data,MATCH($E168,_Inf_Country,0),MATCH(EF$3-5,_Inf_Day,0))*$C$2)/5</f>
        <v>45.4</v>
      </c>
      <c r="EG168" s="80">
        <f>(INDEX(_Inf_Data,MATCH($E168,_Inf_Country,0),MATCH(EG$3,_Inf_Day,0))-INDEX(_Inf_Data,MATCH($E168,_Inf_Country,0),MATCH(EG$3-1,_Inf_Day,0))*$C$2
+INDEX(_Inf_Data,MATCH($E168,_Inf_Country,0),MATCH(EG$3-1,_Inf_Day,0))-INDEX(_Inf_Data,MATCH($E168,_Inf_Country,0),MATCH(EG$3-2,_Inf_Day,0))*$C$2
+INDEX(_Inf_Data,MATCH($E168,_Inf_Country,0),MATCH(EG$3-2,_Inf_Day,0))-INDEX(_Inf_Data,MATCH($E168,_Inf_Country,0),MATCH(EG$3-3,_Inf_Day,0))*$C$2
+INDEX(_Inf_Data,MATCH($E168,_Inf_Country,0),MATCH(EG$3-3,_Inf_Day,0))-INDEX(_Inf_Data,MATCH($E168,_Inf_Country,0),MATCH(EG$3-4,_Inf_Day,0))*$C$2
+INDEX(_Inf_Data,MATCH($E168,_Inf_Country,0),MATCH(EG$3-4,_Inf_Day,0))-INDEX(_Inf_Data,MATCH($E168,_Inf_Country,0),MATCH(EG$3-5,_Inf_Day,0))*$C$2)/5</f>
        <v>50</v>
      </c>
      <c r="EH168" s="80">
        <f>(INDEX(_Inf_Data,MATCH($E168,_Inf_Country,0),MATCH(EH$3,_Inf_Day,0))-INDEX(_Inf_Data,MATCH($E168,_Inf_Country,0),MATCH(EH$3-1,_Inf_Day,0))*$C$2
+INDEX(_Inf_Data,MATCH($E168,_Inf_Country,0),MATCH(EH$3-1,_Inf_Day,0))-INDEX(_Inf_Data,MATCH($E168,_Inf_Country,0),MATCH(EH$3-2,_Inf_Day,0))*$C$2
+INDEX(_Inf_Data,MATCH($E168,_Inf_Country,0),MATCH(EH$3-2,_Inf_Day,0))-INDEX(_Inf_Data,MATCH($E168,_Inf_Country,0),MATCH(EH$3-3,_Inf_Day,0))*$C$2
+INDEX(_Inf_Data,MATCH($E168,_Inf_Country,0),MATCH(EH$3-3,_Inf_Day,0))-INDEX(_Inf_Data,MATCH($E168,_Inf_Country,0),MATCH(EH$3-4,_Inf_Day,0))*$C$2
+INDEX(_Inf_Data,MATCH($E168,_Inf_Country,0),MATCH(EH$3-4,_Inf_Day,0))-INDEX(_Inf_Data,MATCH($E168,_Inf_Country,0),MATCH(EH$3-5,_Inf_Day,0))*$C$2)/5</f>
        <v>93.2</v>
      </c>
      <c r="EI168" s="80">
        <f>(INDEX(_Inf_Data,MATCH($E168,_Inf_Country,0),MATCH(EI$3,_Inf_Day,0))-INDEX(_Inf_Data,MATCH($E168,_Inf_Country,0),MATCH(EI$3-1,_Inf_Day,0))*$C$2
+INDEX(_Inf_Data,MATCH($E168,_Inf_Country,0),MATCH(EI$3-1,_Inf_Day,0))-INDEX(_Inf_Data,MATCH($E168,_Inf_Country,0),MATCH(EI$3-2,_Inf_Day,0))*$C$2
+INDEX(_Inf_Data,MATCH($E168,_Inf_Country,0),MATCH(EI$3-2,_Inf_Day,0))-INDEX(_Inf_Data,MATCH($E168,_Inf_Country,0),MATCH(EI$3-3,_Inf_Day,0))*$C$2
+INDEX(_Inf_Data,MATCH($E168,_Inf_Country,0),MATCH(EI$3-3,_Inf_Day,0))-INDEX(_Inf_Data,MATCH($E168,_Inf_Country,0),MATCH(EI$3-4,_Inf_Day,0))*$C$2
+INDEX(_Inf_Data,MATCH($E168,_Inf_Country,0),MATCH(EI$3-4,_Inf_Day,0))-INDEX(_Inf_Data,MATCH($E168,_Inf_Country,0),MATCH(EI$3-5,_Inf_Day,0))*$C$2)/5</f>
        <v>94</v>
      </c>
      <c r="EJ168" s="80">
        <f>(INDEX(_Inf_Data,MATCH($E168,_Inf_Country,0),MATCH(EJ$3,_Inf_Day,0))-INDEX(_Inf_Data,MATCH($E168,_Inf_Country,0),MATCH(EJ$3-1,_Inf_Day,0))*$C$2
+INDEX(_Inf_Data,MATCH($E168,_Inf_Country,0),MATCH(EJ$3-1,_Inf_Day,0))-INDEX(_Inf_Data,MATCH($E168,_Inf_Country,0),MATCH(EJ$3-2,_Inf_Day,0))*$C$2
+INDEX(_Inf_Data,MATCH($E168,_Inf_Country,0),MATCH(EJ$3-2,_Inf_Day,0))-INDEX(_Inf_Data,MATCH($E168,_Inf_Country,0),MATCH(EJ$3-3,_Inf_Day,0))*$C$2
+INDEX(_Inf_Data,MATCH($E168,_Inf_Country,0),MATCH(EJ$3-3,_Inf_Day,0))-INDEX(_Inf_Data,MATCH($E168,_Inf_Country,0),MATCH(EJ$3-4,_Inf_Day,0))*$C$2
+INDEX(_Inf_Data,MATCH($E168,_Inf_Country,0),MATCH(EJ$3-4,_Inf_Day,0))-INDEX(_Inf_Data,MATCH($E168,_Inf_Country,0),MATCH(EJ$3-5,_Inf_Day,0))*$C$2)/5</f>
        <v>137.6</v>
      </c>
      <c r="EK168" s="80">
        <f>(INDEX(_Inf_Data,MATCH($E168,_Inf_Country,0),MATCH(EK$3,_Inf_Day,0))-INDEX(_Inf_Data,MATCH($E168,_Inf_Country,0),MATCH(EK$3-1,_Inf_Day,0))*$C$2
+INDEX(_Inf_Data,MATCH($E168,_Inf_Country,0),MATCH(EK$3-1,_Inf_Day,0))-INDEX(_Inf_Data,MATCH($E168,_Inf_Country,0),MATCH(EK$3-2,_Inf_Day,0))*$C$2
+INDEX(_Inf_Data,MATCH($E168,_Inf_Country,0),MATCH(EK$3-2,_Inf_Day,0))-INDEX(_Inf_Data,MATCH($E168,_Inf_Country,0),MATCH(EK$3-3,_Inf_Day,0))*$C$2
+INDEX(_Inf_Data,MATCH($E168,_Inf_Country,0),MATCH(EK$3-3,_Inf_Day,0))-INDEX(_Inf_Data,MATCH($E168,_Inf_Country,0),MATCH(EK$3-4,_Inf_Day,0))*$C$2
+INDEX(_Inf_Data,MATCH($E168,_Inf_Country,0),MATCH(EK$3-4,_Inf_Day,0))-INDEX(_Inf_Data,MATCH($E168,_Inf_Country,0),MATCH(EK$3-5,_Inf_Day,0))*$C$2)/5</f>
        <v>151.4</v>
      </c>
      <c r="EL168" s="80">
        <f>(INDEX(_Inf_Data,MATCH($E168,_Inf_Country,0),MATCH(EL$3,_Inf_Day,0))-INDEX(_Inf_Data,MATCH($E168,_Inf_Country,0),MATCH(EL$3-1,_Inf_Day,0))*$C$2
+INDEX(_Inf_Data,MATCH($E168,_Inf_Country,0),MATCH(EL$3-1,_Inf_Day,0))-INDEX(_Inf_Data,MATCH($E168,_Inf_Country,0),MATCH(EL$3-2,_Inf_Day,0))*$C$2
+INDEX(_Inf_Data,MATCH($E168,_Inf_Country,0),MATCH(EL$3-2,_Inf_Day,0))-INDEX(_Inf_Data,MATCH($E168,_Inf_Country,0),MATCH(EL$3-3,_Inf_Day,0))*$C$2
+INDEX(_Inf_Data,MATCH($E168,_Inf_Country,0),MATCH(EL$3-3,_Inf_Day,0))-INDEX(_Inf_Data,MATCH($E168,_Inf_Country,0),MATCH(EL$3-4,_Inf_Day,0))*$C$2
+INDEX(_Inf_Data,MATCH($E168,_Inf_Country,0),MATCH(EL$3-4,_Inf_Day,0))-INDEX(_Inf_Data,MATCH($E168,_Inf_Country,0),MATCH(EL$3-5,_Inf_Day,0))*$C$2)/5</f>
        <v>170.4</v>
      </c>
      <c r="EM168" s="80">
        <f>(INDEX(_Inf_Data,MATCH($E168,_Inf_Country,0),MATCH(EM$3,_Inf_Day,0))-INDEX(_Inf_Data,MATCH($E168,_Inf_Country,0),MATCH(EM$3-1,_Inf_Day,0))*$C$2
+INDEX(_Inf_Data,MATCH($E168,_Inf_Country,0),MATCH(EM$3-1,_Inf_Day,0))-INDEX(_Inf_Data,MATCH($E168,_Inf_Country,0),MATCH(EM$3-2,_Inf_Day,0))*$C$2
+INDEX(_Inf_Data,MATCH($E168,_Inf_Country,0),MATCH(EM$3-2,_Inf_Day,0))-INDEX(_Inf_Data,MATCH($E168,_Inf_Country,0),MATCH(EM$3-3,_Inf_Day,0))*$C$2
+INDEX(_Inf_Data,MATCH($E168,_Inf_Country,0),MATCH(EM$3-3,_Inf_Day,0))-INDEX(_Inf_Data,MATCH($E168,_Inf_Country,0),MATCH(EM$3-4,_Inf_Day,0))*$C$2
+INDEX(_Inf_Data,MATCH($E168,_Inf_Country,0),MATCH(EM$3-4,_Inf_Day,0))-INDEX(_Inf_Data,MATCH($E168,_Inf_Country,0),MATCH(EM$3-5,_Inf_Day,0))*$C$2)/5</f>
        <v>159</v>
      </c>
      <c r="EN168" s="80">
        <f>(INDEX(_Inf_Data,MATCH($E168,_Inf_Country,0),MATCH(EN$3,_Inf_Day,0))-INDEX(_Inf_Data,MATCH($E168,_Inf_Country,0),MATCH(EN$3-1,_Inf_Day,0))*$C$2
+INDEX(_Inf_Data,MATCH($E168,_Inf_Country,0),MATCH(EN$3-1,_Inf_Day,0))-INDEX(_Inf_Data,MATCH($E168,_Inf_Country,0),MATCH(EN$3-2,_Inf_Day,0))*$C$2
+INDEX(_Inf_Data,MATCH($E168,_Inf_Country,0),MATCH(EN$3-2,_Inf_Day,0))-INDEX(_Inf_Data,MATCH($E168,_Inf_Country,0),MATCH(EN$3-3,_Inf_Day,0))*$C$2
+INDEX(_Inf_Data,MATCH($E168,_Inf_Country,0),MATCH(EN$3-3,_Inf_Day,0))-INDEX(_Inf_Data,MATCH($E168,_Inf_Country,0),MATCH(EN$3-4,_Inf_Day,0))*$C$2
+INDEX(_Inf_Data,MATCH($E168,_Inf_Country,0),MATCH(EN$3-4,_Inf_Day,0))-INDEX(_Inf_Data,MATCH($E168,_Inf_Country,0),MATCH(EN$3-5,_Inf_Day,0))*$C$2)/5</f>
        <v>168</v>
      </c>
      <c r="EO168" s="80" t="e">
        <f>(INDEX(_Inf_Data,MATCH($E168,_Inf_Country,0),MATCH(EO$3,_Inf_Day,0))-INDEX(_Inf_Data,MATCH($E168,_Inf_Country,0),MATCH(EO$3-1,_Inf_Day,0))*$C$2
+INDEX(_Inf_Data,MATCH($E168,_Inf_Country,0),MATCH(EO$3-1,_Inf_Day,0))-INDEX(_Inf_Data,MATCH($E168,_Inf_Country,0),MATCH(EO$3-2,_Inf_Day,0))*$C$2
+INDEX(_Inf_Data,MATCH($E168,_Inf_Country,0),MATCH(EO$3-2,_Inf_Day,0))-INDEX(_Inf_Data,MATCH($E168,_Inf_Country,0),MATCH(EO$3-3,_Inf_Day,0))*$C$2
+INDEX(_Inf_Data,MATCH($E168,_Inf_Country,0),MATCH(EO$3-3,_Inf_Day,0))-INDEX(_Inf_Data,MATCH($E168,_Inf_Country,0),MATCH(EO$3-4,_Inf_Day,0))*$C$2
+INDEX(_Inf_Data,MATCH($E168,_Inf_Country,0),MATCH(EO$3-4,_Inf_Day,0))-INDEX(_Inf_Data,MATCH($E168,_Inf_Country,0),MATCH(EO$3-5,_Inf_Day,0))*$C$2)/5</f>
        <v>#N/A</v>
      </c>
      <c r="EP168" s="80" t="e">
        <f>(INDEX(_Inf_Data,MATCH($E168,_Inf_Country,0),MATCH(EP$3,_Inf_Day,0))-INDEX(_Inf_Data,MATCH($E168,_Inf_Country,0),MATCH(EP$3-1,_Inf_Day,0))*$C$2
+INDEX(_Inf_Data,MATCH($E168,_Inf_Country,0),MATCH(EP$3-1,_Inf_Day,0))-INDEX(_Inf_Data,MATCH($E168,_Inf_Country,0),MATCH(EP$3-2,_Inf_Day,0))*$C$2
+INDEX(_Inf_Data,MATCH($E168,_Inf_Country,0),MATCH(EP$3-2,_Inf_Day,0))-INDEX(_Inf_Data,MATCH($E168,_Inf_Country,0),MATCH(EP$3-3,_Inf_Day,0))*$C$2
+INDEX(_Inf_Data,MATCH($E168,_Inf_Country,0),MATCH(EP$3-3,_Inf_Day,0))-INDEX(_Inf_Data,MATCH($E168,_Inf_Country,0),MATCH(EP$3-4,_Inf_Day,0))*$C$2
+INDEX(_Inf_Data,MATCH($E168,_Inf_Country,0),MATCH(EP$3-4,_Inf_Day,0))-INDEX(_Inf_Data,MATCH($E168,_Inf_Country,0),MATCH(EP$3-5,_Inf_Day,0))*$C$2)/5</f>
        <v>#N/A</v>
      </c>
      <c r="EQ168" s="80" t="e">
        <f>(INDEX(_Inf_Data,MATCH($E168,_Inf_Country,0),MATCH(EQ$3,_Inf_Day,0))-INDEX(_Inf_Data,MATCH($E168,_Inf_Country,0),MATCH(EQ$3-1,_Inf_Day,0))*$C$2
+INDEX(_Inf_Data,MATCH($E168,_Inf_Country,0),MATCH(EQ$3-1,_Inf_Day,0))-INDEX(_Inf_Data,MATCH($E168,_Inf_Country,0),MATCH(EQ$3-2,_Inf_Day,0))*$C$2
+INDEX(_Inf_Data,MATCH($E168,_Inf_Country,0),MATCH(EQ$3-2,_Inf_Day,0))-INDEX(_Inf_Data,MATCH($E168,_Inf_Country,0),MATCH(EQ$3-3,_Inf_Day,0))*$C$2
+INDEX(_Inf_Data,MATCH($E168,_Inf_Country,0),MATCH(EQ$3-3,_Inf_Day,0))-INDEX(_Inf_Data,MATCH($E168,_Inf_Country,0),MATCH(EQ$3-4,_Inf_Day,0))*$C$2
+INDEX(_Inf_Data,MATCH($E168,_Inf_Country,0),MATCH(EQ$3-4,_Inf_Day,0))-INDEX(_Inf_Data,MATCH($E168,_Inf_Country,0),MATCH(EQ$3-5,_Inf_Day,0))*$C$2)/5</f>
        <v>#N/A</v>
      </c>
      <c r="ER168" s="80" t="e">
        <f>(INDEX(_Inf_Data,MATCH($E168,_Inf_Country,0),MATCH(ER$3,_Inf_Day,0))-INDEX(_Inf_Data,MATCH($E168,_Inf_Country,0),MATCH(ER$3-1,_Inf_Day,0))*$C$2
+INDEX(_Inf_Data,MATCH($E168,_Inf_Country,0),MATCH(ER$3-1,_Inf_Day,0))-INDEX(_Inf_Data,MATCH($E168,_Inf_Country,0),MATCH(ER$3-2,_Inf_Day,0))*$C$2
+INDEX(_Inf_Data,MATCH($E168,_Inf_Country,0),MATCH(ER$3-2,_Inf_Day,0))-INDEX(_Inf_Data,MATCH($E168,_Inf_Country,0),MATCH(ER$3-3,_Inf_Day,0))*$C$2
+INDEX(_Inf_Data,MATCH($E168,_Inf_Country,0),MATCH(ER$3-3,_Inf_Day,0))-INDEX(_Inf_Data,MATCH($E168,_Inf_Country,0),MATCH(ER$3-4,_Inf_Day,0))*$C$2
+INDEX(_Inf_Data,MATCH($E168,_Inf_Country,0),MATCH(ER$3-4,_Inf_Day,0))-INDEX(_Inf_Data,MATCH($E168,_Inf_Country,0),MATCH(ER$3-5,_Inf_Day,0))*$C$2)/5</f>
        <v>#N/A</v>
      </c>
      <c r="ES168" s="80" t="e">
        <f>(INDEX(_Inf_Data,MATCH($E168,_Inf_Country,0),MATCH(ES$3,_Inf_Day,0))-INDEX(_Inf_Data,MATCH($E168,_Inf_Country,0),MATCH(ES$3-1,_Inf_Day,0))*$C$2
+INDEX(_Inf_Data,MATCH($E168,_Inf_Country,0),MATCH(ES$3-1,_Inf_Day,0))-INDEX(_Inf_Data,MATCH($E168,_Inf_Country,0),MATCH(ES$3-2,_Inf_Day,0))*$C$2
+INDEX(_Inf_Data,MATCH($E168,_Inf_Country,0),MATCH(ES$3-2,_Inf_Day,0))-INDEX(_Inf_Data,MATCH($E168,_Inf_Country,0),MATCH(ES$3-3,_Inf_Day,0))*$C$2
+INDEX(_Inf_Data,MATCH($E168,_Inf_Country,0),MATCH(ES$3-3,_Inf_Day,0))-INDEX(_Inf_Data,MATCH($E168,_Inf_Country,0),MATCH(ES$3-4,_Inf_Day,0))*$C$2
+INDEX(_Inf_Data,MATCH($E168,_Inf_Country,0),MATCH(ES$3-4,_Inf_Day,0))-INDEX(_Inf_Data,MATCH($E168,_Inf_Country,0),MATCH(ES$3-5,_Inf_Day,0))*$C$2)/5</f>
        <v>#N/A</v>
      </c>
      <c r="ET168" s="80" t="e">
        <f>(INDEX(_Inf_Data,MATCH($E168,_Inf_Country,0),MATCH(ET$3,_Inf_Day,0))-INDEX(_Inf_Data,MATCH($E168,_Inf_Country,0),MATCH(ET$3-1,_Inf_Day,0))*$C$2
+INDEX(_Inf_Data,MATCH($E168,_Inf_Country,0),MATCH(ET$3-1,_Inf_Day,0))-INDEX(_Inf_Data,MATCH($E168,_Inf_Country,0),MATCH(ET$3-2,_Inf_Day,0))*$C$2
+INDEX(_Inf_Data,MATCH($E168,_Inf_Country,0),MATCH(ET$3-2,_Inf_Day,0))-INDEX(_Inf_Data,MATCH($E168,_Inf_Country,0),MATCH(ET$3-3,_Inf_Day,0))*$C$2
+INDEX(_Inf_Data,MATCH($E168,_Inf_Country,0),MATCH(ET$3-3,_Inf_Day,0))-INDEX(_Inf_Data,MATCH($E168,_Inf_Country,0),MATCH(ET$3-4,_Inf_Day,0))*$C$2
+INDEX(_Inf_Data,MATCH($E168,_Inf_Country,0),MATCH(ET$3-4,_Inf_Day,0))-INDEX(_Inf_Data,MATCH($E168,_Inf_Country,0),MATCH(ET$3-5,_Inf_Day,0))*$C$2)/5</f>
        <v>#N/A</v>
      </c>
      <c r="EU168" s="80" t="e">
        <f>(INDEX(_Inf_Data,MATCH($E168,_Inf_Country,0),MATCH(EU$3,_Inf_Day,0))-INDEX(_Inf_Data,MATCH($E168,_Inf_Country,0),MATCH(EU$3-1,_Inf_Day,0))*$C$2
+INDEX(_Inf_Data,MATCH($E168,_Inf_Country,0),MATCH(EU$3-1,_Inf_Day,0))-INDEX(_Inf_Data,MATCH($E168,_Inf_Country,0),MATCH(EU$3-2,_Inf_Day,0))*$C$2
+INDEX(_Inf_Data,MATCH($E168,_Inf_Country,0),MATCH(EU$3-2,_Inf_Day,0))-INDEX(_Inf_Data,MATCH($E168,_Inf_Country,0),MATCH(EU$3-3,_Inf_Day,0))*$C$2
+INDEX(_Inf_Data,MATCH($E168,_Inf_Country,0),MATCH(EU$3-3,_Inf_Day,0))-INDEX(_Inf_Data,MATCH($E168,_Inf_Country,0),MATCH(EU$3-4,_Inf_Day,0))*$C$2
+INDEX(_Inf_Data,MATCH($E168,_Inf_Country,0),MATCH(EU$3-4,_Inf_Day,0))-INDEX(_Inf_Data,MATCH($E168,_Inf_Country,0),MATCH(EU$3-5,_Inf_Day,0))*$C$2)/5</f>
        <v>#N/A</v>
      </c>
      <c r="EV168">
        <v>1</v>
      </c>
      <c r="EX168" s="10">
        <f ca="1">HLOOKUP(TODAY()-EX$3,$B$3:$EU$253,ROW()-2)</f>
        <v>93.2</v>
      </c>
      <c r="EY168" s="10">
        <f ca="1">HLOOKUP(TODAY()-EY$3,$B$3:$EU$253,ROW()-2)</f>
        <v>94</v>
      </c>
      <c r="EZ168" s="10">
        <f ca="1">HLOOKUP(TODAY()-EZ$3,$B$3:$EU$253,ROW()-2)</f>
        <v>137.6</v>
      </c>
      <c r="FA168" s="10">
        <f ca="1">HLOOKUP(TODAY()-FA$3,$B$3:$EU$253,ROW()-2)</f>
        <v>151.4</v>
      </c>
      <c r="FB168" s="10">
        <f ca="1">HLOOKUP(TODAY()-FB$3,$B$3:$EU$253,ROW()-2)</f>
        <v>170.4</v>
      </c>
      <c r="FC168" s="10">
        <f ca="1">HLOOKUP(TODAY()-FC$3,$B$3:$EU$253,ROW()-2)</f>
        <v>159</v>
      </c>
      <c r="FD168" s="10">
        <f ca="1">HLOOKUP(TODAY()-FD$3,$B$3:$EU$253,ROW()-2)</f>
        <v>168</v>
      </c>
      <c r="FE168" s="10">
        <f ca="1">SUM(EX168:FD168)/7</f>
        <v>139.08571428571426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ca="1">FE168/FG168</f>
        <v>0.40013151405556457</v>
      </c>
      <c r="FI168" t="str">
        <f>C168</f>
        <v>USA</v>
      </c>
      <c r="FJ168" t="str">
        <f>E168</f>
        <v>Oregon</v>
      </c>
      <c r="FK168" s="10">
        <f>FG168</f>
        <v>347.6</v>
      </c>
      <c r="FL168" s="10">
        <f ca="1">F168</f>
        <v>6940</v>
      </c>
      <c r="FM168">
        <f ca="1">IF(FH168&lt;$FM$2,$A168,0)</f>
        <v>0</v>
      </c>
      <c r="FN168">
        <f ca="1">IF(AND($FH168&gt;=$FM$2,$FH168&lt;$FN$2),$A168,0)</f>
        <v>0</v>
      </c>
      <c r="FO168">
        <f ca="1">IF(AND($FH168&gt;=$FN$2,$FH168&lt;$FO$2),$A168,0)</f>
        <v>4220000</v>
      </c>
      <c r="FP168">
        <f ca="1">IF(AND($FH168&gt;=$FO$2,$FH168&lt;$FP$2),$A168,0)</f>
        <v>0</v>
      </c>
      <c r="FQ168">
        <f ca="1">IF(FH168&gt;=$FP$2,A168,0)</f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ca="1">FH169</f>
        <v>0.812900143334926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ca="1">INDEX(_Inf_Data,MATCH($E169,_Inf_Country,0),MATCH(F$2,_Inf_Day,0))</f>
        <v>6485</v>
      </c>
      <c r="G169" s="81">
        <f ca="1">FE169</f>
        <v>243.05714285714288</v>
      </c>
      <c r="H169" s="100" t="str">
        <f>E169</f>
        <v>Guatemala</v>
      </c>
      <c r="I169" s="80">
        <f>INDEX(_Inf_Data,MATCH($E169,_Inf_Country,0),MATCH(I$3,_Inf_Day,0))</f>
        <v>0</v>
      </c>
      <c r="J169" s="80">
        <f>INDEX(_Inf_Data,MATCH($E169,_Inf_Country,0),MATCH(J$3,_Inf_Day,0))-INDEX(_Inf_Data,MATCH($E169,_Inf_Country,0),MATCH(I$3,_Inf_Day,0))*$C$2</f>
        <v>0</v>
      </c>
      <c r="K169" s="80" t="e">
        <f>(INDEX(_Inf_Data,MATCH($E169,_Inf_Country,0),MATCH(K$3,_Inf_Day,0))-INDEX(_Inf_Data,MATCH($E169,_Inf_Country,0),MATCH(K$3-1,_Inf_Day,0))*$C$2
+INDEX(_Inf_Data,MATCH($E169,_Inf_Country,0),MATCH(K$3-1,_Inf_Day,0))-INDEX(_Inf_Data,MATCH($E169,_Inf_Country,0),MATCH(K$3-2,_Inf_Day,0))*$C$2
+INDEX(_Inf_Data,MATCH($E169,_Inf_Country,0),MATCH(K$3-2,_Inf_Day,0))-INDEX(_Inf_Data,MATCH($E169,_Inf_Country,0),MATCH(K$3-3,_Inf_Day,0))*$C$2
+INDEX(_Inf_Data,MATCH($E169,_Inf_Country,0),MATCH(K$3-3,_Inf_Day,0))-INDEX(_Inf_Data,MATCH($E169,_Inf_Country,0),MATCH(K$3-4,_Inf_Day,0))*$C$2
+INDEX(_Inf_Data,MATCH($E169,_Inf_Country,0),MATCH(K$3-4,_Inf_Day,0))-INDEX(_Inf_Data,MATCH($E169,_Inf_Country,0),MATCH(K$3-5,_Inf_Day,0))*$C$2)/5</f>
        <v>#N/A</v>
      </c>
      <c r="L169" s="80" t="e">
        <f>(INDEX(_Inf_Data,MATCH($E169,_Inf_Country,0),MATCH(L$3,_Inf_Day,0))-INDEX(_Inf_Data,MATCH($E169,_Inf_Country,0),MATCH(L$3-1,_Inf_Day,0))*$C$2
+INDEX(_Inf_Data,MATCH($E169,_Inf_Country,0),MATCH(L$3-1,_Inf_Day,0))-INDEX(_Inf_Data,MATCH($E169,_Inf_Country,0),MATCH(L$3-2,_Inf_Day,0))*$C$2
+INDEX(_Inf_Data,MATCH($E169,_Inf_Country,0),MATCH(L$3-2,_Inf_Day,0))-INDEX(_Inf_Data,MATCH($E169,_Inf_Country,0),MATCH(L$3-3,_Inf_Day,0))*$C$2
+INDEX(_Inf_Data,MATCH($E169,_Inf_Country,0),MATCH(L$3-3,_Inf_Day,0))-INDEX(_Inf_Data,MATCH($E169,_Inf_Country,0),MATCH(L$3-4,_Inf_Day,0))*$C$2
+INDEX(_Inf_Data,MATCH($E169,_Inf_Country,0),MATCH(L$3-4,_Inf_Day,0))-INDEX(_Inf_Data,MATCH($E169,_Inf_Country,0),MATCH(L$3-5,_Inf_Day,0))*$C$2)/5</f>
        <v>#N/A</v>
      </c>
      <c r="M169" s="80" t="e">
        <f>(INDEX(_Inf_Data,MATCH($E169,_Inf_Country,0),MATCH(M$3,_Inf_Day,0))-INDEX(_Inf_Data,MATCH($E169,_Inf_Country,0),MATCH(M$3-1,_Inf_Day,0))*$C$2
+INDEX(_Inf_Data,MATCH($E169,_Inf_Country,0),MATCH(M$3-1,_Inf_Day,0))-INDEX(_Inf_Data,MATCH($E169,_Inf_Country,0),MATCH(M$3-2,_Inf_Day,0))*$C$2
+INDEX(_Inf_Data,MATCH($E169,_Inf_Country,0),MATCH(M$3-2,_Inf_Day,0))-INDEX(_Inf_Data,MATCH($E169,_Inf_Country,0),MATCH(M$3-3,_Inf_Day,0))*$C$2
+INDEX(_Inf_Data,MATCH($E169,_Inf_Country,0),MATCH(M$3-3,_Inf_Day,0))-INDEX(_Inf_Data,MATCH($E169,_Inf_Country,0),MATCH(M$3-4,_Inf_Day,0))*$C$2
+INDEX(_Inf_Data,MATCH($E169,_Inf_Country,0),MATCH(M$3-4,_Inf_Day,0))-INDEX(_Inf_Data,MATCH($E169,_Inf_Country,0),MATCH(M$3-5,_Inf_Day,0))*$C$2)/5</f>
        <v>#N/A</v>
      </c>
      <c r="N169" s="80">
        <f>(INDEX(_Inf_Data,MATCH($E169,_Inf_Country,0),MATCH(N$3,_Inf_Day,0))-INDEX(_Inf_Data,MATCH($E169,_Inf_Country,0),MATCH(N$3-1,_Inf_Day,0))*$C$2
+INDEX(_Inf_Data,MATCH($E169,_Inf_Country,0),MATCH(N$3-1,_Inf_Day,0))-INDEX(_Inf_Data,MATCH($E169,_Inf_Country,0),MATCH(N$3-2,_Inf_Day,0))*$C$2
+INDEX(_Inf_Data,MATCH($E169,_Inf_Country,0),MATCH(N$3-2,_Inf_Day,0))-INDEX(_Inf_Data,MATCH($E169,_Inf_Country,0),MATCH(N$3-3,_Inf_Day,0))*$C$2
+INDEX(_Inf_Data,MATCH($E169,_Inf_Country,0),MATCH(N$3-3,_Inf_Day,0))-INDEX(_Inf_Data,MATCH($E169,_Inf_Country,0),MATCH(N$3-4,_Inf_Day,0))*$C$2
+INDEX(_Inf_Data,MATCH($E169,_Inf_Country,0),MATCH(N$3-4,_Inf_Day,0))-INDEX(_Inf_Data,MATCH($E169,_Inf_Country,0),MATCH(N$3-5,_Inf_Day,0))*$C$2)/5</f>
        <v>0</v>
      </c>
      <c r="O169" s="80">
        <f>(INDEX(_Inf_Data,MATCH($E169,_Inf_Country,0),MATCH(O$3,_Inf_Day,0))-INDEX(_Inf_Data,MATCH($E169,_Inf_Country,0),MATCH(O$3-1,_Inf_Day,0))*$C$2
+INDEX(_Inf_Data,MATCH($E169,_Inf_Country,0),MATCH(O$3-1,_Inf_Day,0))-INDEX(_Inf_Data,MATCH($E169,_Inf_Country,0),MATCH(O$3-2,_Inf_Day,0))*$C$2
+INDEX(_Inf_Data,MATCH($E169,_Inf_Country,0),MATCH(O$3-2,_Inf_Day,0))-INDEX(_Inf_Data,MATCH($E169,_Inf_Country,0),MATCH(O$3-3,_Inf_Day,0))*$C$2
+INDEX(_Inf_Data,MATCH($E169,_Inf_Country,0),MATCH(O$3-3,_Inf_Day,0))-INDEX(_Inf_Data,MATCH($E169,_Inf_Country,0),MATCH(O$3-4,_Inf_Day,0))*$C$2
+INDEX(_Inf_Data,MATCH($E169,_Inf_Country,0),MATCH(O$3-4,_Inf_Day,0))-INDEX(_Inf_Data,MATCH($E169,_Inf_Country,0),MATCH(O$3-5,_Inf_Day,0))*$C$2)/5</f>
        <v>0</v>
      </c>
      <c r="P169" s="80">
        <f>(INDEX(_Inf_Data,MATCH($E169,_Inf_Country,0),MATCH(P$3,_Inf_Day,0))-INDEX(_Inf_Data,MATCH($E169,_Inf_Country,0),MATCH(P$3-1,_Inf_Day,0))*$C$2
+INDEX(_Inf_Data,MATCH($E169,_Inf_Country,0),MATCH(P$3-1,_Inf_Day,0))-INDEX(_Inf_Data,MATCH($E169,_Inf_Country,0),MATCH(P$3-2,_Inf_Day,0))*$C$2
+INDEX(_Inf_Data,MATCH($E169,_Inf_Country,0),MATCH(P$3-2,_Inf_Day,0))-INDEX(_Inf_Data,MATCH($E169,_Inf_Country,0),MATCH(P$3-3,_Inf_Day,0))*$C$2
+INDEX(_Inf_Data,MATCH($E169,_Inf_Country,0),MATCH(P$3-3,_Inf_Day,0))-INDEX(_Inf_Data,MATCH($E169,_Inf_Country,0),MATCH(P$3-4,_Inf_Day,0))*$C$2
+INDEX(_Inf_Data,MATCH($E169,_Inf_Country,0),MATCH(P$3-4,_Inf_Day,0))-INDEX(_Inf_Data,MATCH($E169,_Inf_Country,0),MATCH(P$3-5,_Inf_Day,0))*$C$2)/5</f>
        <v>0</v>
      </c>
      <c r="Q169" s="80">
        <f>(INDEX(_Inf_Data,MATCH($E169,_Inf_Country,0),MATCH(Q$3,_Inf_Day,0))-INDEX(_Inf_Data,MATCH($E169,_Inf_Country,0),MATCH(Q$3-1,_Inf_Day,0))*$C$2
+INDEX(_Inf_Data,MATCH($E169,_Inf_Country,0),MATCH(Q$3-1,_Inf_Day,0))-INDEX(_Inf_Data,MATCH($E169,_Inf_Country,0),MATCH(Q$3-2,_Inf_Day,0))*$C$2
+INDEX(_Inf_Data,MATCH($E169,_Inf_Country,0),MATCH(Q$3-2,_Inf_Day,0))-INDEX(_Inf_Data,MATCH($E169,_Inf_Country,0),MATCH(Q$3-3,_Inf_Day,0))*$C$2
+INDEX(_Inf_Data,MATCH($E169,_Inf_Country,0),MATCH(Q$3-3,_Inf_Day,0))-INDEX(_Inf_Data,MATCH($E169,_Inf_Country,0),MATCH(Q$3-4,_Inf_Day,0))*$C$2
+INDEX(_Inf_Data,MATCH($E169,_Inf_Country,0),MATCH(Q$3-4,_Inf_Day,0))-INDEX(_Inf_Data,MATCH($E169,_Inf_Country,0),MATCH(Q$3-5,_Inf_Day,0))*$C$2)/5</f>
        <v>0</v>
      </c>
      <c r="R169" s="80">
        <f>(INDEX(_Inf_Data,MATCH($E169,_Inf_Country,0),MATCH(R$3,_Inf_Day,0))-INDEX(_Inf_Data,MATCH($E169,_Inf_Country,0),MATCH(R$3-1,_Inf_Day,0))*$C$2
+INDEX(_Inf_Data,MATCH($E169,_Inf_Country,0),MATCH(R$3-1,_Inf_Day,0))-INDEX(_Inf_Data,MATCH($E169,_Inf_Country,0),MATCH(R$3-2,_Inf_Day,0))*$C$2
+INDEX(_Inf_Data,MATCH($E169,_Inf_Country,0),MATCH(R$3-2,_Inf_Day,0))-INDEX(_Inf_Data,MATCH($E169,_Inf_Country,0),MATCH(R$3-3,_Inf_Day,0))*$C$2
+INDEX(_Inf_Data,MATCH($E169,_Inf_Country,0),MATCH(R$3-3,_Inf_Day,0))-INDEX(_Inf_Data,MATCH($E169,_Inf_Country,0),MATCH(R$3-4,_Inf_Day,0))*$C$2
+INDEX(_Inf_Data,MATCH($E169,_Inf_Country,0),MATCH(R$3-4,_Inf_Day,0))-INDEX(_Inf_Data,MATCH($E169,_Inf_Country,0),MATCH(R$3-5,_Inf_Day,0))*$C$2)/5</f>
        <v>0</v>
      </c>
      <c r="S169" s="80">
        <f>(INDEX(_Inf_Data,MATCH($E169,_Inf_Country,0),MATCH(S$3,_Inf_Day,0))-INDEX(_Inf_Data,MATCH($E169,_Inf_Country,0),MATCH(S$3-1,_Inf_Day,0))*$C$2
+INDEX(_Inf_Data,MATCH($E169,_Inf_Country,0),MATCH(S$3-1,_Inf_Day,0))-INDEX(_Inf_Data,MATCH($E169,_Inf_Country,0),MATCH(S$3-2,_Inf_Day,0))*$C$2
+INDEX(_Inf_Data,MATCH($E169,_Inf_Country,0),MATCH(S$3-2,_Inf_Day,0))-INDEX(_Inf_Data,MATCH($E169,_Inf_Country,0),MATCH(S$3-3,_Inf_Day,0))*$C$2
+INDEX(_Inf_Data,MATCH($E169,_Inf_Country,0),MATCH(S$3-3,_Inf_Day,0))-INDEX(_Inf_Data,MATCH($E169,_Inf_Country,0),MATCH(S$3-4,_Inf_Day,0))*$C$2
+INDEX(_Inf_Data,MATCH($E169,_Inf_Country,0),MATCH(S$3-4,_Inf_Day,0))-INDEX(_Inf_Data,MATCH($E169,_Inf_Country,0),MATCH(S$3-5,_Inf_Day,0))*$C$2)/5</f>
        <v>0</v>
      </c>
      <c r="T169" s="80">
        <f>(INDEX(_Inf_Data,MATCH($E169,_Inf_Country,0),MATCH(T$3,_Inf_Day,0))-INDEX(_Inf_Data,MATCH($E169,_Inf_Country,0),MATCH(T$3-1,_Inf_Day,0))*$C$2
+INDEX(_Inf_Data,MATCH($E169,_Inf_Country,0),MATCH(T$3-1,_Inf_Day,0))-INDEX(_Inf_Data,MATCH($E169,_Inf_Country,0),MATCH(T$3-2,_Inf_Day,0))*$C$2
+INDEX(_Inf_Data,MATCH($E169,_Inf_Country,0),MATCH(T$3-2,_Inf_Day,0))-INDEX(_Inf_Data,MATCH($E169,_Inf_Country,0),MATCH(T$3-3,_Inf_Day,0))*$C$2
+INDEX(_Inf_Data,MATCH($E169,_Inf_Country,0),MATCH(T$3-3,_Inf_Day,0))-INDEX(_Inf_Data,MATCH($E169,_Inf_Country,0),MATCH(T$3-4,_Inf_Day,0))*$C$2
+INDEX(_Inf_Data,MATCH($E169,_Inf_Country,0),MATCH(T$3-4,_Inf_Day,0))-INDEX(_Inf_Data,MATCH($E169,_Inf_Country,0),MATCH(T$3-5,_Inf_Day,0))*$C$2)/5</f>
        <v>0</v>
      </c>
      <c r="U169" s="80">
        <f>(INDEX(_Inf_Data,MATCH($E169,_Inf_Country,0),MATCH(U$3,_Inf_Day,0))-INDEX(_Inf_Data,MATCH($E169,_Inf_Country,0),MATCH(U$3-1,_Inf_Day,0))*$C$2
+INDEX(_Inf_Data,MATCH($E169,_Inf_Country,0),MATCH(U$3-1,_Inf_Day,0))-INDEX(_Inf_Data,MATCH($E169,_Inf_Country,0),MATCH(U$3-2,_Inf_Day,0))*$C$2
+INDEX(_Inf_Data,MATCH($E169,_Inf_Country,0),MATCH(U$3-2,_Inf_Day,0))-INDEX(_Inf_Data,MATCH($E169,_Inf_Country,0),MATCH(U$3-3,_Inf_Day,0))*$C$2
+INDEX(_Inf_Data,MATCH($E169,_Inf_Country,0),MATCH(U$3-3,_Inf_Day,0))-INDEX(_Inf_Data,MATCH($E169,_Inf_Country,0),MATCH(U$3-4,_Inf_Day,0))*$C$2
+INDEX(_Inf_Data,MATCH($E169,_Inf_Country,0),MATCH(U$3-4,_Inf_Day,0))-INDEX(_Inf_Data,MATCH($E169,_Inf_Country,0),MATCH(U$3-5,_Inf_Day,0))*$C$2)/5</f>
        <v>0</v>
      </c>
      <c r="V169" s="80">
        <f>(INDEX(_Inf_Data,MATCH($E169,_Inf_Country,0),MATCH(V$3,_Inf_Day,0))-INDEX(_Inf_Data,MATCH($E169,_Inf_Country,0),MATCH(V$3-1,_Inf_Day,0))*$C$2
+INDEX(_Inf_Data,MATCH($E169,_Inf_Country,0),MATCH(V$3-1,_Inf_Day,0))-INDEX(_Inf_Data,MATCH($E169,_Inf_Country,0),MATCH(V$3-2,_Inf_Day,0))*$C$2
+INDEX(_Inf_Data,MATCH($E169,_Inf_Country,0),MATCH(V$3-2,_Inf_Day,0))-INDEX(_Inf_Data,MATCH($E169,_Inf_Country,0),MATCH(V$3-3,_Inf_Day,0))*$C$2
+INDEX(_Inf_Data,MATCH($E169,_Inf_Country,0),MATCH(V$3-3,_Inf_Day,0))-INDEX(_Inf_Data,MATCH($E169,_Inf_Country,0),MATCH(V$3-4,_Inf_Day,0))*$C$2
+INDEX(_Inf_Data,MATCH($E169,_Inf_Country,0),MATCH(V$3-4,_Inf_Day,0))-INDEX(_Inf_Data,MATCH($E169,_Inf_Country,0),MATCH(V$3-5,_Inf_Day,0))*$C$2)/5</f>
        <v>0</v>
      </c>
      <c r="W169" s="80">
        <f>(INDEX(_Inf_Data,MATCH($E169,_Inf_Country,0),MATCH(W$3,_Inf_Day,0))-INDEX(_Inf_Data,MATCH($E169,_Inf_Country,0),MATCH(W$3-1,_Inf_Day,0))*$C$2
+INDEX(_Inf_Data,MATCH($E169,_Inf_Country,0),MATCH(W$3-1,_Inf_Day,0))-INDEX(_Inf_Data,MATCH($E169,_Inf_Country,0),MATCH(W$3-2,_Inf_Day,0))*$C$2
+INDEX(_Inf_Data,MATCH($E169,_Inf_Country,0),MATCH(W$3-2,_Inf_Day,0))-INDEX(_Inf_Data,MATCH($E169,_Inf_Country,0),MATCH(W$3-3,_Inf_Day,0))*$C$2
+INDEX(_Inf_Data,MATCH($E169,_Inf_Country,0),MATCH(W$3-3,_Inf_Day,0))-INDEX(_Inf_Data,MATCH($E169,_Inf_Country,0),MATCH(W$3-4,_Inf_Day,0))*$C$2
+INDEX(_Inf_Data,MATCH($E169,_Inf_Country,0),MATCH(W$3-4,_Inf_Day,0))-INDEX(_Inf_Data,MATCH($E169,_Inf_Country,0),MATCH(W$3-5,_Inf_Day,0))*$C$2)/5</f>
        <v>0</v>
      </c>
      <c r="X169" s="80">
        <f>(INDEX(_Inf_Data,MATCH($E169,_Inf_Country,0),MATCH(X$3,_Inf_Day,0))-INDEX(_Inf_Data,MATCH($E169,_Inf_Country,0),MATCH(X$3-1,_Inf_Day,0))*$C$2
+INDEX(_Inf_Data,MATCH($E169,_Inf_Country,0),MATCH(X$3-1,_Inf_Day,0))-INDEX(_Inf_Data,MATCH($E169,_Inf_Country,0),MATCH(X$3-2,_Inf_Day,0))*$C$2
+INDEX(_Inf_Data,MATCH($E169,_Inf_Country,0),MATCH(X$3-2,_Inf_Day,0))-INDEX(_Inf_Data,MATCH($E169,_Inf_Country,0),MATCH(X$3-3,_Inf_Day,0))*$C$2
+INDEX(_Inf_Data,MATCH($E169,_Inf_Country,0),MATCH(X$3-3,_Inf_Day,0))-INDEX(_Inf_Data,MATCH($E169,_Inf_Country,0),MATCH(X$3-4,_Inf_Day,0))*$C$2
+INDEX(_Inf_Data,MATCH($E169,_Inf_Country,0),MATCH(X$3-4,_Inf_Day,0))-INDEX(_Inf_Data,MATCH($E169,_Inf_Country,0),MATCH(X$3-5,_Inf_Day,0))*$C$2)/5</f>
        <v>0</v>
      </c>
      <c r="Y169" s="80">
        <f>(INDEX(_Inf_Data,MATCH($E169,_Inf_Country,0),MATCH(Y$3,_Inf_Day,0))-INDEX(_Inf_Data,MATCH($E169,_Inf_Country,0),MATCH(Y$3-1,_Inf_Day,0))*$C$2
+INDEX(_Inf_Data,MATCH($E169,_Inf_Country,0),MATCH(Y$3-1,_Inf_Day,0))-INDEX(_Inf_Data,MATCH($E169,_Inf_Country,0),MATCH(Y$3-2,_Inf_Day,0))*$C$2
+INDEX(_Inf_Data,MATCH($E169,_Inf_Country,0),MATCH(Y$3-2,_Inf_Day,0))-INDEX(_Inf_Data,MATCH($E169,_Inf_Country,0),MATCH(Y$3-3,_Inf_Day,0))*$C$2
+INDEX(_Inf_Data,MATCH($E169,_Inf_Country,0),MATCH(Y$3-3,_Inf_Day,0))-INDEX(_Inf_Data,MATCH($E169,_Inf_Country,0),MATCH(Y$3-4,_Inf_Day,0))*$C$2
+INDEX(_Inf_Data,MATCH($E169,_Inf_Country,0),MATCH(Y$3-4,_Inf_Day,0))-INDEX(_Inf_Data,MATCH($E169,_Inf_Country,0),MATCH(Y$3-5,_Inf_Day,0))*$C$2)/5</f>
        <v>0</v>
      </c>
      <c r="Z169" s="80">
        <f>(INDEX(_Inf_Data,MATCH($E169,_Inf_Country,0),MATCH(Z$3,_Inf_Day,0))-INDEX(_Inf_Data,MATCH($E169,_Inf_Country,0),MATCH(Z$3-1,_Inf_Day,0))*$C$2
+INDEX(_Inf_Data,MATCH($E169,_Inf_Country,0),MATCH(Z$3-1,_Inf_Day,0))-INDEX(_Inf_Data,MATCH($E169,_Inf_Country,0),MATCH(Z$3-2,_Inf_Day,0))*$C$2
+INDEX(_Inf_Data,MATCH($E169,_Inf_Country,0),MATCH(Z$3-2,_Inf_Day,0))-INDEX(_Inf_Data,MATCH($E169,_Inf_Country,0),MATCH(Z$3-3,_Inf_Day,0))*$C$2
+INDEX(_Inf_Data,MATCH($E169,_Inf_Country,0),MATCH(Z$3-3,_Inf_Day,0))-INDEX(_Inf_Data,MATCH($E169,_Inf_Country,0),MATCH(Z$3-4,_Inf_Day,0))*$C$2
+INDEX(_Inf_Data,MATCH($E169,_Inf_Country,0),MATCH(Z$3-4,_Inf_Day,0))-INDEX(_Inf_Data,MATCH($E169,_Inf_Country,0),MATCH(Z$3-5,_Inf_Day,0))*$C$2)/5</f>
        <v>0</v>
      </c>
      <c r="AA169" s="80">
        <f>(INDEX(_Inf_Data,MATCH($E169,_Inf_Country,0),MATCH(AA$3,_Inf_Day,0))-INDEX(_Inf_Data,MATCH($E169,_Inf_Country,0),MATCH(AA$3-1,_Inf_Day,0))*$C$2
+INDEX(_Inf_Data,MATCH($E169,_Inf_Country,0),MATCH(AA$3-1,_Inf_Day,0))-INDEX(_Inf_Data,MATCH($E169,_Inf_Country,0),MATCH(AA$3-2,_Inf_Day,0))*$C$2
+INDEX(_Inf_Data,MATCH($E169,_Inf_Country,0),MATCH(AA$3-2,_Inf_Day,0))-INDEX(_Inf_Data,MATCH($E169,_Inf_Country,0),MATCH(AA$3-3,_Inf_Day,0))*$C$2
+INDEX(_Inf_Data,MATCH($E169,_Inf_Country,0),MATCH(AA$3-3,_Inf_Day,0))-INDEX(_Inf_Data,MATCH($E169,_Inf_Country,0),MATCH(AA$3-4,_Inf_Day,0))*$C$2
+INDEX(_Inf_Data,MATCH($E169,_Inf_Country,0),MATCH(AA$3-4,_Inf_Day,0))-INDEX(_Inf_Data,MATCH($E169,_Inf_Country,0),MATCH(AA$3-5,_Inf_Day,0))*$C$2)/5</f>
        <v>0</v>
      </c>
      <c r="AB169" s="80">
        <f>(INDEX(_Inf_Data,MATCH($E169,_Inf_Country,0),MATCH(AB$3,_Inf_Day,0))-INDEX(_Inf_Data,MATCH($E169,_Inf_Country,0),MATCH(AB$3-1,_Inf_Day,0))*$C$2
+INDEX(_Inf_Data,MATCH($E169,_Inf_Country,0),MATCH(AB$3-1,_Inf_Day,0))-INDEX(_Inf_Data,MATCH($E169,_Inf_Country,0),MATCH(AB$3-2,_Inf_Day,0))*$C$2
+INDEX(_Inf_Data,MATCH($E169,_Inf_Country,0),MATCH(AB$3-2,_Inf_Day,0))-INDEX(_Inf_Data,MATCH($E169,_Inf_Country,0),MATCH(AB$3-3,_Inf_Day,0))*$C$2
+INDEX(_Inf_Data,MATCH($E169,_Inf_Country,0),MATCH(AB$3-3,_Inf_Day,0))-INDEX(_Inf_Data,MATCH($E169,_Inf_Country,0),MATCH(AB$3-4,_Inf_Day,0))*$C$2
+INDEX(_Inf_Data,MATCH($E169,_Inf_Country,0),MATCH(AB$3-4,_Inf_Day,0))-INDEX(_Inf_Data,MATCH($E169,_Inf_Country,0),MATCH(AB$3-5,_Inf_Day,0))*$C$2)/5</f>
        <v>0</v>
      </c>
      <c r="AC169" s="80">
        <f>(INDEX(_Inf_Data,MATCH($E169,_Inf_Country,0),MATCH(AC$3,_Inf_Day,0))-INDEX(_Inf_Data,MATCH($E169,_Inf_Country,0),MATCH(AC$3-1,_Inf_Day,0))*$C$2
+INDEX(_Inf_Data,MATCH($E169,_Inf_Country,0),MATCH(AC$3-1,_Inf_Day,0))-INDEX(_Inf_Data,MATCH($E169,_Inf_Country,0),MATCH(AC$3-2,_Inf_Day,0))*$C$2
+INDEX(_Inf_Data,MATCH($E169,_Inf_Country,0),MATCH(AC$3-2,_Inf_Day,0))-INDEX(_Inf_Data,MATCH($E169,_Inf_Country,0),MATCH(AC$3-3,_Inf_Day,0))*$C$2
+INDEX(_Inf_Data,MATCH($E169,_Inf_Country,0),MATCH(AC$3-3,_Inf_Day,0))-INDEX(_Inf_Data,MATCH($E169,_Inf_Country,0),MATCH(AC$3-4,_Inf_Day,0))*$C$2
+INDEX(_Inf_Data,MATCH($E169,_Inf_Country,0),MATCH(AC$3-4,_Inf_Day,0))-INDEX(_Inf_Data,MATCH($E169,_Inf_Country,0),MATCH(AC$3-5,_Inf_Day,0))*$C$2)/5</f>
        <v>0</v>
      </c>
      <c r="AD169" s="80">
        <f>(INDEX(_Inf_Data,MATCH($E169,_Inf_Country,0),MATCH(AD$3,_Inf_Day,0))-INDEX(_Inf_Data,MATCH($E169,_Inf_Country,0),MATCH(AD$3-1,_Inf_Day,0))*$C$2
+INDEX(_Inf_Data,MATCH($E169,_Inf_Country,0),MATCH(AD$3-1,_Inf_Day,0))-INDEX(_Inf_Data,MATCH($E169,_Inf_Country,0),MATCH(AD$3-2,_Inf_Day,0))*$C$2
+INDEX(_Inf_Data,MATCH($E169,_Inf_Country,0),MATCH(AD$3-2,_Inf_Day,0))-INDEX(_Inf_Data,MATCH($E169,_Inf_Country,0),MATCH(AD$3-3,_Inf_Day,0))*$C$2
+INDEX(_Inf_Data,MATCH($E169,_Inf_Country,0),MATCH(AD$3-3,_Inf_Day,0))-INDEX(_Inf_Data,MATCH($E169,_Inf_Country,0),MATCH(AD$3-4,_Inf_Day,0))*$C$2
+INDEX(_Inf_Data,MATCH($E169,_Inf_Country,0),MATCH(AD$3-4,_Inf_Day,0))-INDEX(_Inf_Data,MATCH($E169,_Inf_Country,0),MATCH(AD$3-5,_Inf_Day,0))*$C$2)/5</f>
        <v>0</v>
      </c>
      <c r="AE169" s="80">
        <f>(INDEX(_Inf_Data,MATCH($E169,_Inf_Country,0),MATCH(AE$3,_Inf_Day,0))-INDEX(_Inf_Data,MATCH($E169,_Inf_Country,0),MATCH(AE$3-1,_Inf_Day,0))*$C$2
+INDEX(_Inf_Data,MATCH($E169,_Inf_Country,0),MATCH(AE$3-1,_Inf_Day,0))-INDEX(_Inf_Data,MATCH($E169,_Inf_Country,0),MATCH(AE$3-2,_Inf_Day,0))*$C$2
+INDEX(_Inf_Data,MATCH($E169,_Inf_Country,0),MATCH(AE$3-2,_Inf_Day,0))-INDEX(_Inf_Data,MATCH($E169,_Inf_Country,0),MATCH(AE$3-3,_Inf_Day,0))*$C$2
+INDEX(_Inf_Data,MATCH($E169,_Inf_Country,0),MATCH(AE$3-3,_Inf_Day,0))-INDEX(_Inf_Data,MATCH($E169,_Inf_Country,0),MATCH(AE$3-4,_Inf_Day,0))*$C$2
+INDEX(_Inf_Data,MATCH($E169,_Inf_Country,0),MATCH(AE$3-4,_Inf_Day,0))-INDEX(_Inf_Data,MATCH($E169,_Inf_Country,0),MATCH(AE$3-5,_Inf_Day,0))*$C$2)/5</f>
        <v>0</v>
      </c>
      <c r="AF169" s="80">
        <f>(INDEX(_Inf_Data,MATCH($E169,_Inf_Country,0),MATCH(AF$3,_Inf_Day,0))-INDEX(_Inf_Data,MATCH($E169,_Inf_Country,0),MATCH(AF$3-1,_Inf_Day,0))*$C$2
+INDEX(_Inf_Data,MATCH($E169,_Inf_Country,0),MATCH(AF$3-1,_Inf_Day,0))-INDEX(_Inf_Data,MATCH($E169,_Inf_Country,0),MATCH(AF$3-2,_Inf_Day,0))*$C$2
+INDEX(_Inf_Data,MATCH($E169,_Inf_Country,0),MATCH(AF$3-2,_Inf_Day,0))-INDEX(_Inf_Data,MATCH($E169,_Inf_Country,0),MATCH(AF$3-3,_Inf_Day,0))*$C$2
+INDEX(_Inf_Data,MATCH($E169,_Inf_Country,0),MATCH(AF$3-3,_Inf_Day,0))-INDEX(_Inf_Data,MATCH($E169,_Inf_Country,0),MATCH(AF$3-4,_Inf_Day,0))*$C$2
+INDEX(_Inf_Data,MATCH($E169,_Inf_Country,0),MATCH(AF$3-4,_Inf_Day,0))-INDEX(_Inf_Data,MATCH($E169,_Inf_Country,0),MATCH(AF$3-5,_Inf_Day,0))*$C$2)/5</f>
        <v>0</v>
      </c>
      <c r="AG169" s="80">
        <f>(INDEX(_Inf_Data,MATCH($E169,_Inf_Country,0),MATCH(AG$3,_Inf_Day,0))-INDEX(_Inf_Data,MATCH($E169,_Inf_Country,0),MATCH(AG$3-1,_Inf_Day,0))*$C$2
+INDEX(_Inf_Data,MATCH($E169,_Inf_Country,0),MATCH(AG$3-1,_Inf_Day,0))-INDEX(_Inf_Data,MATCH($E169,_Inf_Country,0),MATCH(AG$3-2,_Inf_Day,0))*$C$2
+INDEX(_Inf_Data,MATCH($E169,_Inf_Country,0),MATCH(AG$3-2,_Inf_Day,0))-INDEX(_Inf_Data,MATCH($E169,_Inf_Country,0),MATCH(AG$3-3,_Inf_Day,0))*$C$2
+INDEX(_Inf_Data,MATCH($E169,_Inf_Country,0),MATCH(AG$3-3,_Inf_Day,0))-INDEX(_Inf_Data,MATCH($E169,_Inf_Country,0),MATCH(AG$3-4,_Inf_Day,0))*$C$2
+INDEX(_Inf_Data,MATCH($E169,_Inf_Country,0),MATCH(AG$3-4,_Inf_Day,0))-INDEX(_Inf_Data,MATCH($E169,_Inf_Country,0),MATCH(AG$3-5,_Inf_Day,0))*$C$2)/5</f>
        <v>0</v>
      </c>
      <c r="AH169" s="80">
        <f>(INDEX(_Inf_Data,MATCH($E169,_Inf_Country,0),MATCH(AH$3,_Inf_Day,0))-INDEX(_Inf_Data,MATCH($E169,_Inf_Country,0),MATCH(AH$3-1,_Inf_Day,0))*$C$2
+INDEX(_Inf_Data,MATCH($E169,_Inf_Country,0),MATCH(AH$3-1,_Inf_Day,0))-INDEX(_Inf_Data,MATCH($E169,_Inf_Country,0),MATCH(AH$3-2,_Inf_Day,0))*$C$2
+INDEX(_Inf_Data,MATCH($E169,_Inf_Country,0),MATCH(AH$3-2,_Inf_Day,0))-INDEX(_Inf_Data,MATCH($E169,_Inf_Country,0),MATCH(AH$3-3,_Inf_Day,0))*$C$2
+INDEX(_Inf_Data,MATCH($E169,_Inf_Country,0),MATCH(AH$3-3,_Inf_Day,0))-INDEX(_Inf_Data,MATCH($E169,_Inf_Country,0),MATCH(AH$3-4,_Inf_Day,0))*$C$2
+INDEX(_Inf_Data,MATCH($E169,_Inf_Country,0),MATCH(AH$3-4,_Inf_Day,0))-INDEX(_Inf_Data,MATCH($E169,_Inf_Country,0),MATCH(AH$3-5,_Inf_Day,0))*$C$2)/5</f>
        <v>0</v>
      </c>
      <c r="AI169" s="80">
        <f>(INDEX(_Inf_Data,MATCH($E169,_Inf_Country,0),MATCH(AI$3,_Inf_Day,0))-INDEX(_Inf_Data,MATCH($E169,_Inf_Country,0),MATCH(AI$3-1,_Inf_Day,0))*$C$2
+INDEX(_Inf_Data,MATCH($E169,_Inf_Country,0),MATCH(AI$3-1,_Inf_Day,0))-INDEX(_Inf_Data,MATCH($E169,_Inf_Country,0),MATCH(AI$3-2,_Inf_Day,0))*$C$2
+INDEX(_Inf_Data,MATCH($E169,_Inf_Country,0),MATCH(AI$3-2,_Inf_Day,0))-INDEX(_Inf_Data,MATCH($E169,_Inf_Country,0),MATCH(AI$3-3,_Inf_Day,0))*$C$2
+INDEX(_Inf_Data,MATCH($E169,_Inf_Country,0),MATCH(AI$3-3,_Inf_Day,0))-INDEX(_Inf_Data,MATCH($E169,_Inf_Country,0),MATCH(AI$3-4,_Inf_Day,0))*$C$2
+INDEX(_Inf_Data,MATCH($E169,_Inf_Country,0),MATCH(AI$3-4,_Inf_Day,0))-INDEX(_Inf_Data,MATCH($E169,_Inf_Country,0),MATCH(AI$3-5,_Inf_Day,0))*$C$2)/5</f>
        <v>0</v>
      </c>
      <c r="AJ169" s="80">
        <f>(INDEX(_Inf_Data,MATCH($E169,_Inf_Country,0),MATCH(AJ$3,_Inf_Day,0))-INDEX(_Inf_Data,MATCH($E169,_Inf_Country,0),MATCH(AJ$3-1,_Inf_Day,0))*$C$2
+INDEX(_Inf_Data,MATCH($E169,_Inf_Country,0),MATCH(AJ$3-1,_Inf_Day,0))-INDEX(_Inf_Data,MATCH($E169,_Inf_Country,0),MATCH(AJ$3-2,_Inf_Day,0))*$C$2
+INDEX(_Inf_Data,MATCH($E169,_Inf_Country,0),MATCH(AJ$3-2,_Inf_Day,0))-INDEX(_Inf_Data,MATCH($E169,_Inf_Country,0),MATCH(AJ$3-3,_Inf_Day,0))*$C$2
+INDEX(_Inf_Data,MATCH($E169,_Inf_Country,0),MATCH(AJ$3-3,_Inf_Day,0))-INDEX(_Inf_Data,MATCH($E169,_Inf_Country,0),MATCH(AJ$3-4,_Inf_Day,0))*$C$2
+INDEX(_Inf_Data,MATCH($E169,_Inf_Country,0),MATCH(AJ$3-4,_Inf_Day,0))-INDEX(_Inf_Data,MATCH($E169,_Inf_Country,0),MATCH(AJ$3-5,_Inf_Day,0))*$C$2)/5</f>
        <v>0</v>
      </c>
      <c r="AK169" s="80">
        <f>(INDEX(_Inf_Data,MATCH($E169,_Inf_Country,0),MATCH(AK$3,_Inf_Day,0))-INDEX(_Inf_Data,MATCH($E169,_Inf_Country,0),MATCH(AK$3-1,_Inf_Day,0))*$C$2
+INDEX(_Inf_Data,MATCH($E169,_Inf_Country,0),MATCH(AK$3-1,_Inf_Day,0))-INDEX(_Inf_Data,MATCH($E169,_Inf_Country,0),MATCH(AK$3-2,_Inf_Day,0))*$C$2
+INDEX(_Inf_Data,MATCH($E169,_Inf_Country,0),MATCH(AK$3-2,_Inf_Day,0))-INDEX(_Inf_Data,MATCH($E169,_Inf_Country,0),MATCH(AK$3-3,_Inf_Day,0))*$C$2
+INDEX(_Inf_Data,MATCH($E169,_Inf_Country,0),MATCH(AK$3-3,_Inf_Day,0))-INDEX(_Inf_Data,MATCH($E169,_Inf_Country,0),MATCH(AK$3-4,_Inf_Day,0))*$C$2
+INDEX(_Inf_Data,MATCH($E169,_Inf_Country,0),MATCH(AK$3-4,_Inf_Day,0))-INDEX(_Inf_Data,MATCH($E169,_Inf_Country,0),MATCH(AK$3-5,_Inf_Day,0))*$C$2)/5</f>
        <v>0</v>
      </c>
      <c r="AL169" s="80">
        <f>(INDEX(_Inf_Data,MATCH($E169,_Inf_Country,0),MATCH(AL$3,_Inf_Day,0))-INDEX(_Inf_Data,MATCH($E169,_Inf_Country,0),MATCH(AL$3-1,_Inf_Day,0))*$C$2
+INDEX(_Inf_Data,MATCH($E169,_Inf_Country,0),MATCH(AL$3-1,_Inf_Day,0))-INDEX(_Inf_Data,MATCH($E169,_Inf_Country,0),MATCH(AL$3-2,_Inf_Day,0))*$C$2
+INDEX(_Inf_Data,MATCH($E169,_Inf_Country,0),MATCH(AL$3-2,_Inf_Day,0))-INDEX(_Inf_Data,MATCH($E169,_Inf_Country,0),MATCH(AL$3-3,_Inf_Day,0))*$C$2
+INDEX(_Inf_Data,MATCH($E169,_Inf_Country,0),MATCH(AL$3-3,_Inf_Day,0))-INDEX(_Inf_Data,MATCH($E169,_Inf_Country,0),MATCH(AL$3-4,_Inf_Day,0))*$C$2
+INDEX(_Inf_Data,MATCH($E169,_Inf_Country,0),MATCH(AL$3-4,_Inf_Day,0))-INDEX(_Inf_Data,MATCH($E169,_Inf_Country,0),MATCH(AL$3-5,_Inf_Day,0))*$C$2)/5</f>
        <v>0</v>
      </c>
      <c r="AM169" s="80">
        <f>(INDEX(_Inf_Data,MATCH($E169,_Inf_Country,0),MATCH(AM$3,_Inf_Day,0))-INDEX(_Inf_Data,MATCH($E169,_Inf_Country,0),MATCH(AM$3-1,_Inf_Day,0))*$C$2
+INDEX(_Inf_Data,MATCH($E169,_Inf_Country,0),MATCH(AM$3-1,_Inf_Day,0))-INDEX(_Inf_Data,MATCH($E169,_Inf_Country,0),MATCH(AM$3-2,_Inf_Day,0))*$C$2
+INDEX(_Inf_Data,MATCH($E169,_Inf_Country,0),MATCH(AM$3-2,_Inf_Day,0))-INDEX(_Inf_Data,MATCH($E169,_Inf_Country,0),MATCH(AM$3-3,_Inf_Day,0))*$C$2
+INDEX(_Inf_Data,MATCH($E169,_Inf_Country,0),MATCH(AM$3-3,_Inf_Day,0))-INDEX(_Inf_Data,MATCH($E169,_Inf_Country,0),MATCH(AM$3-4,_Inf_Day,0))*$C$2
+INDEX(_Inf_Data,MATCH($E169,_Inf_Country,0),MATCH(AM$3-4,_Inf_Day,0))-INDEX(_Inf_Data,MATCH($E169,_Inf_Country,0),MATCH(AM$3-5,_Inf_Day,0))*$C$2)/5</f>
        <v>0</v>
      </c>
      <c r="AN169" s="80">
        <f>(INDEX(_Inf_Data,MATCH($E169,_Inf_Country,0),MATCH(AN$3,_Inf_Day,0))-INDEX(_Inf_Data,MATCH($E169,_Inf_Country,0),MATCH(AN$3-1,_Inf_Day,0))*$C$2
+INDEX(_Inf_Data,MATCH($E169,_Inf_Country,0),MATCH(AN$3-1,_Inf_Day,0))-INDEX(_Inf_Data,MATCH($E169,_Inf_Country,0),MATCH(AN$3-2,_Inf_Day,0))*$C$2
+INDEX(_Inf_Data,MATCH($E169,_Inf_Country,0),MATCH(AN$3-2,_Inf_Day,0))-INDEX(_Inf_Data,MATCH($E169,_Inf_Country,0),MATCH(AN$3-3,_Inf_Day,0))*$C$2
+INDEX(_Inf_Data,MATCH($E169,_Inf_Country,0),MATCH(AN$3-3,_Inf_Day,0))-INDEX(_Inf_Data,MATCH($E169,_Inf_Country,0),MATCH(AN$3-4,_Inf_Day,0))*$C$2
+INDEX(_Inf_Data,MATCH($E169,_Inf_Country,0),MATCH(AN$3-4,_Inf_Day,0))-INDEX(_Inf_Data,MATCH($E169,_Inf_Country,0),MATCH(AN$3-5,_Inf_Day,0))*$C$2)/5</f>
        <v>0</v>
      </c>
      <c r="AO169" s="80">
        <f>(INDEX(_Inf_Data,MATCH($E169,_Inf_Country,0),MATCH(AO$3,_Inf_Day,0))-INDEX(_Inf_Data,MATCH($E169,_Inf_Country,0),MATCH(AO$3-1,_Inf_Day,0))*$C$2
+INDEX(_Inf_Data,MATCH($E169,_Inf_Country,0),MATCH(AO$3-1,_Inf_Day,0))-INDEX(_Inf_Data,MATCH($E169,_Inf_Country,0),MATCH(AO$3-2,_Inf_Day,0))*$C$2
+INDEX(_Inf_Data,MATCH($E169,_Inf_Country,0),MATCH(AO$3-2,_Inf_Day,0))-INDEX(_Inf_Data,MATCH($E169,_Inf_Country,0),MATCH(AO$3-3,_Inf_Day,0))*$C$2
+INDEX(_Inf_Data,MATCH($E169,_Inf_Country,0),MATCH(AO$3-3,_Inf_Day,0))-INDEX(_Inf_Data,MATCH($E169,_Inf_Country,0),MATCH(AO$3-4,_Inf_Day,0))*$C$2
+INDEX(_Inf_Data,MATCH($E169,_Inf_Country,0),MATCH(AO$3-4,_Inf_Day,0))-INDEX(_Inf_Data,MATCH($E169,_Inf_Country,0),MATCH(AO$3-5,_Inf_Day,0))*$C$2)/5</f>
        <v>0</v>
      </c>
      <c r="AP169" s="80">
        <f>(INDEX(_Inf_Data,MATCH($E169,_Inf_Country,0),MATCH(AP$3,_Inf_Day,0))-INDEX(_Inf_Data,MATCH($E169,_Inf_Country,0),MATCH(AP$3-1,_Inf_Day,0))*$C$2
+INDEX(_Inf_Data,MATCH($E169,_Inf_Country,0),MATCH(AP$3-1,_Inf_Day,0))-INDEX(_Inf_Data,MATCH($E169,_Inf_Country,0),MATCH(AP$3-2,_Inf_Day,0))*$C$2
+INDEX(_Inf_Data,MATCH($E169,_Inf_Country,0),MATCH(AP$3-2,_Inf_Day,0))-INDEX(_Inf_Data,MATCH($E169,_Inf_Country,0),MATCH(AP$3-3,_Inf_Day,0))*$C$2
+INDEX(_Inf_Data,MATCH($E169,_Inf_Country,0),MATCH(AP$3-3,_Inf_Day,0))-INDEX(_Inf_Data,MATCH($E169,_Inf_Country,0),MATCH(AP$3-4,_Inf_Day,0))*$C$2
+INDEX(_Inf_Data,MATCH($E169,_Inf_Country,0),MATCH(AP$3-4,_Inf_Day,0))-INDEX(_Inf_Data,MATCH($E169,_Inf_Country,0),MATCH(AP$3-5,_Inf_Day,0))*$C$2)/5</f>
        <v>0</v>
      </c>
      <c r="AQ169" s="80">
        <f>(INDEX(_Inf_Data,MATCH($E169,_Inf_Country,0),MATCH(AQ$3,_Inf_Day,0))-INDEX(_Inf_Data,MATCH($E169,_Inf_Country,0),MATCH(AQ$3-1,_Inf_Day,0))*$C$2
+INDEX(_Inf_Data,MATCH($E169,_Inf_Country,0),MATCH(AQ$3-1,_Inf_Day,0))-INDEX(_Inf_Data,MATCH($E169,_Inf_Country,0),MATCH(AQ$3-2,_Inf_Day,0))*$C$2
+INDEX(_Inf_Data,MATCH($E169,_Inf_Country,0),MATCH(AQ$3-2,_Inf_Day,0))-INDEX(_Inf_Data,MATCH($E169,_Inf_Country,0),MATCH(AQ$3-3,_Inf_Day,0))*$C$2
+INDEX(_Inf_Data,MATCH($E169,_Inf_Country,0),MATCH(AQ$3-3,_Inf_Day,0))-INDEX(_Inf_Data,MATCH($E169,_Inf_Country,0),MATCH(AQ$3-4,_Inf_Day,0))*$C$2
+INDEX(_Inf_Data,MATCH($E169,_Inf_Country,0),MATCH(AQ$3-4,_Inf_Day,0))-INDEX(_Inf_Data,MATCH($E169,_Inf_Country,0),MATCH(AQ$3-5,_Inf_Day,0))*$C$2)/5</f>
        <v>0</v>
      </c>
      <c r="AR169" s="80">
        <f>(INDEX(_Inf_Data,MATCH($E169,_Inf_Country,0),MATCH(AR$3,_Inf_Day,0))-INDEX(_Inf_Data,MATCH($E169,_Inf_Country,0),MATCH(AR$3-1,_Inf_Day,0))*$C$2
+INDEX(_Inf_Data,MATCH($E169,_Inf_Country,0),MATCH(AR$3-1,_Inf_Day,0))-INDEX(_Inf_Data,MATCH($E169,_Inf_Country,0),MATCH(AR$3-2,_Inf_Day,0))*$C$2
+INDEX(_Inf_Data,MATCH($E169,_Inf_Country,0),MATCH(AR$3-2,_Inf_Day,0))-INDEX(_Inf_Data,MATCH($E169,_Inf_Country,0),MATCH(AR$3-3,_Inf_Day,0))*$C$2
+INDEX(_Inf_Data,MATCH($E169,_Inf_Country,0),MATCH(AR$3-3,_Inf_Day,0))-INDEX(_Inf_Data,MATCH($E169,_Inf_Country,0),MATCH(AR$3-4,_Inf_Day,0))*$C$2
+INDEX(_Inf_Data,MATCH($E169,_Inf_Country,0),MATCH(AR$3-4,_Inf_Day,0))-INDEX(_Inf_Data,MATCH($E169,_Inf_Country,0),MATCH(AR$3-5,_Inf_Day,0))*$C$2)/5</f>
        <v>0</v>
      </c>
      <c r="AS169" s="80">
        <f>(INDEX(_Inf_Data,MATCH($E169,_Inf_Country,0),MATCH(AS$3,_Inf_Day,0))-INDEX(_Inf_Data,MATCH($E169,_Inf_Country,0),MATCH(AS$3-1,_Inf_Day,0))*$C$2
+INDEX(_Inf_Data,MATCH($E169,_Inf_Country,0),MATCH(AS$3-1,_Inf_Day,0))-INDEX(_Inf_Data,MATCH($E169,_Inf_Country,0),MATCH(AS$3-2,_Inf_Day,0))*$C$2
+INDEX(_Inf_Data,MATCH($E169,_Inf_Country,0),MATCH(AS$3-2,_Inf_Day,0))-INDEX(_Inf_Data,MATCH($E169,_Inf_Country,0),MATCH(AS$3-3,_Inf_Day,0))*$C$2
+INDEX(_Inf_Data,MATCH($E169,_Inf_Country,0),MATCH(AS$3-3,_Inf_Day,0))-INDEX(_Inf_Data,MATCH($E169,_Inf_Country,0),MATCH(AS$3-4,_Inf_Day,0))*$C$2
+INDEX(_Inf_Data,MATCH($E169,_Inf_Country,0),MATCH(AS$3-4,_Inf_Day,0))-INDEX(_Inf_Data,MATCH($E169,_Inf_Country,0),MATCH(AS$3-5,_Inf_Day,0))*$C$2)/5</f>
        <v>0</v>
      </c>
      <c r="AT169" s="80">
        <f>(INDEX(_Inf_Data,MATCH($E169,_Inf_Country,0),MATCH(AT$3,_Inf_Day,0))-INDEX(_Inf_Data,MATCH($E169,_Inf_Country,0),MATCH(AT$3-1,_Inf_Day,0))*$C$2
+INDEX(_Inf_Data,MATCH($E169,_Inf_Country,0),MATCH(AT$3-1,_Inf_Day,0))-INDEX(_Inf_Data,MATCH($E169,_Inf_Country,0),MATCH(AT$3-2,_Inf_Day,0))*$C$2
+INDEX(_Inf_Data,MATCH($E169,_Inf_Country,0),MATCH(AT$3-2,_Inf_Day,0))-INDEX(_Inf_Data,MATCH($E169,_Inf_Country,0),MATCH(AT$3-3,_Inf_Day,0))*$C$2
+INDEX(_Inf_Data,MATCH($E169,_Inf_Country,0),MATCH(AT$3-3,_Inf_Day,0))-INDEX(_Inf_Data,MATCH($E169,_Inf_Country,0),MATCH(AT$3-4,_Inf_Day,0))*$C$2
+INDEX(_Inf_Data,MATCH($E169,_Inf_Country,0),MATCH(AT$3-4,_Inf_Day,0))-INDEX(_Inf_Data,MATCH($E169,_Inf_Country,0),MATCH(AT$3-5,_Inf_Day,0))*$C$2)/5</f>
        <v>0</v>
      </c>
      <c r="AU169" s="80">
        <f>(INDEX(_Inf_Data,MATCH($E169,_Inf_Country,0),MATCH(AU$3,_Inf_Day,0))-INDEX(_Inf_Data,MATCH($E169,_Inf_Country,0),MATCH(AU$3-1,_Inf_Day,0))*$C$2
+INDEX(_Inf_Data,MATCH($E169,_Inf_Country,0),MATCH(AU$3-1,_Inf_Day,0))-INDEX(_Inf_Data,MATCH($E169,_Inf_Country,0),MATCH(AU$3-2,_Inf_Day,0))*$C$2
+INDEX(_Inf_Data,MATCH($E169,_Inf_Country,0),MATCH(AU$3-2,_Inf_Day,0))-INDEX(_Inf_Data,MATCH($E169,_Inf_Country,0),MATCH(AU$3-3,_Inf_Day,0))*$C$2
+INDEX(_Inf_Data,MATCH($E169,_Inf_Country,0),MATCH(AU$3-3,_Inf_Day,0))-INDEX(_Inf_Data,MATCH($E169,_Inf_Country,0),MATCH(AU$3-4,_Inf_Day,0))*$C$2
+INDEX(_Inf_Data,MATCH($E169,_Inf_Country,0),MATCH(AU$3-4,_Inf_Day,0))-INDEX(_Inf_Data,MATCH($E169,_Inf_Country,0),MATCH(AU$3-5,_Inf_Day,0))*$C$2)/5</f>
        <v>0</v>
      </c>
      <c r="AV169" s="80">
        <f>(INDEX(_Inf_Data,MATCH($E169,_Inf_Country,0),MATCH(AV$3,_Inf_Day,0))-INDEX(_Inf_Data,MATCH($E169,_Inf_Country,0),MATCH(AV$3-1,_Inf_Day,0))*$C$2
+INDEX(_Inf_Data,MATCH($E169,_Inf_Country,0),MATCH(AV$3-1,_Inf_Day,0))-INDEX(_Inf_Data,MATCH($E169,_Inf_Country,0),MATCH(AV$3-2,_Inf_Day,0))*$C$2
+INDEX(_Inf_Data,MATCH($E169,_Inf_Country,0),MATCH(AV$3-2,_Inf_Day,0))-INDEX(_Inf_Data,MATCH($E169,_Inf_Country,0),MATCH(AV$3-3,_Inf_Day,0))*$C$2
+INDEX(_Inf_Data,MATCH($E169,_Inf_Country,0),MATCH(AV$3-3,_Inf_Day,0))-INDEX(_Inf_Data,MATCH($E169,_Inf_Country,0),MATCH(AV$3-4,_Inf_Day,0))*$C$2
+INDEX(_Inf_Data,MATCH($E169,_Inf_Country,0),MATCH(AV$3-4,_Inf_Day,0))-INDEX(_Inf_Data,MATCH($E169,_Inf_Country,0),MATCH(AV$3-5,_Inf_Day,0))*$C$2)/5</f>
        <v>0</v>
      </c>
      <c r="AW169" s="80">
        <f>(INDEX(_Inf_Data,MATCH($E169,_Inf_Country,0),MATCH(AW$3,_Inf_Day,0))-INDEX(_Inf_Data,MATCH($E169,_Inf_Country,0),MATCH(AW$3-1,_Inf_Day,0))*$C$2
+INDEX(_Inf_Data,MATCH($E169,_Inf_Country,0),MATCH(AW$3-1,_Inf_Day,0))-INDEX(_Inf_Data,MATCH($E169,_Inf_Country,0),MATCH(AW$3-2,_Inf_Day,0))*$C$2
+INDEX(_Inf_Data,MATCH($E169,_Inf_Country,0),MATCH(AW$3-2,_Inf_Day,0))-INDEX(_Inf_Data,MATCH($E169,_Inf_Country,0),MATCH(AW$3-3,_Inf_Day,0))*$C$2
+INDEX(_Inf_Data,MATCH($E169,_Inf_Country,0),MATCH(AW$3-3,_Inf_Day,0))-INDEX(_Inf_Data,MATCH($E169,_Inf_Country,0),MATCH(AW$3-4,_Inf_Day,0))*$C$2
+INDEX(_Inf_Data,MATCH($E169,_Inf_Country,0),MATCH(AW$3-4,_Inf_Day,0))-INDEX(_Inf_Data,MATCH($E169,_Inf_Country,0),MATCH(AW$3-5,_Inf_Day,0))*$C$2)/5</f>
        <v>0</v>
      </c>
      <c r="AX169" s="80">
        <f>(INDEX(_Inf_Data,MATCH($E169,_Inf_Country,0),MATCH(AX$3,_Inf_Day,0))-INDEX(_Inf_Data,MATCH($E169,_Inf_Country,0),MATCH(AX$3-1,_Inf_Day,0))*$C$2
+INDEX(_Inf_Data,MATCH($E169,_Inf_Country,0),MATCH(AX$3-1,_Inf_Day,0))-INDEX(_Inf_Data,MATCH($E169,_Inf_Country,0),MATCH(AX$3-2,_Inf_Day,0))*$C$2
+INDEX(_Inf_Data,MATCH($E169,_Inf_Country,0),MATCH(AX$3-2,_Inf_Day,0))-INDEX(_Inf_Data,MATCH($E169,_Inf_Country,0),MATCH(AX$3-3,_Inf_Day,0))*$C$2
+INDEX(_Inf_Data,MATCH($E169,_Inf_Country,0),MATCH(AX$3-3,_Inf_Day,0))-INDEX(_Inf_Data,MATCH($E169,_Inf_Country,0),MATCH(AX$3-4,_Inf_Day,0))*$C$2
+INDEX(_Inf_Data,MATCH($E169,_Inf_Country,0),MATCH(AX$3-4,_Inf_Day,0))-INDEX(_Inf_Data,MATCH($E169,_Inf_Country,0),MATCH(AX$3-5,_Inf_Day,0))*$C$2)/5</f>
        <v>0</v>
      </c>
      <c r="AY169" s="80">
        <f>(INDEX(_Inf_Data,MATCH($E169,_Inf_Country,0),MATCH(AY$3,_Inf_Day,0))-INDEX(_Inf_Data,MATCH($E169,_Inf_Country,0),MATCH(AY$3-1,_Inf_Day,0))*$C$2
+INDEX(_Inf_Data,MATCH($E169,_Inf_Country,0),MATCH(AY$3-1,_Inf_Day,0))-INDEX(_Inf_Data,MATCH($E169,_Inf_Country,0),MATCH(AY$3-2,_Inf_Day,0))*$C$2
+INDEX(_Inf_Data,MATCH($E169,_Inf_Country,0),MATCH(AY$3-2,_Inf_Day,0))-INDEX(_Inf_Data,MATCH($E169,_Inf_Country,0),MATCH(AY$3-3,_Inf_Day,0))*$C$2
+INDEX(_Inf_Data,MATCH($E169,_Inf_Country,0),MATCH(AY$3-3,_Inf_Day,0))-INDEX(_Inf_Data,MATCH($E169,_Inf_Country,0),MATCH(AY$3-4,_Inf_Day,0))*$C$2
+INDEX(_Inf_Data,MATCH($E169,_Inf_Country,0),MATCH(AY$3-4,_Inf_Day,0))-INDEX(_Inf_Data,MATCH($E169,_Inf_Country,0),MATCH(AY$3-5,_Inf_Day,0))*$C$2)/5</f>
        <v>0</v>
      </c>
      <c r="AZ169" s="80">
        <f>(INDEX(_Inf_Data,MATCH($E169,_Inf_Country,0),MATCH(AZ$3,_Inf_Day,0))-INDEX(_Inf_Data,MATCH($E169,_Inf_Country,0),MATCH(AZ$3-1,_Inf_Day,0))*$C$2
+INDEX(_Inf_Data,MATCH($E169,_Inf_Country,0),MATCH(AZ$3-1,_Inf_Day,0))-INDEX(_Inf_Data,MATCH($E169,_Inf_Country,0),MATCH(AZ$3-2,_Inf_Day,0))*$C$2
+INDEX(_Inf_Data,MATCH($E169,_Inf_Country,0),MATCH(AZ$3-2,_Inf_Day,0))-INDEX(_Inf_Data,MATCH($E169,_Inf_Country,0),MATCH(AZ$3-3,_Inf_Day,0))*$C$2
+INDEX(_Inf_Data,MATCH($E169,_Inf_Country,0),MATCH(AZ$3-3,_Inf_Day,0))-INDEX(_Inf_Data,MATCH($E169,_Inf_Country,0),MATCH(AZ$3-4,_Inf_Day,0))*$C$2
+INDEX(_Inf_Data,MATCH($E169,_Inf_Country,0),MATCH(AZ$3-4,_Inf_Day,0))-INDEX(_Inf_Data,MATCH($E169,_Inf_Country,0),MATCH(AZ$3-5,_Inf_Day,0))*$C$2)/5</f>
        <v>0</v>
      </c>
      <c r="BA169" s="80">
        <f>(INDEX(_Inf_Data,MATCH($E169,_Inf_Country,0),MATCH(BA$3,_Inf_Day,0))-INDEX(_Inf_Data,MATCH($E169,_Inf_Country,0),MATCH(BA$3-1,_Inf_Day,0))*$C$2
+INDEX(_Inf_Data,MATCH($E169,_Inf_Country,0),MATCH(BA$3-1,_Inf_Day,0))-INDEX(_Inf_Data,MATCH($E169,_Inf_Country,0),MATCH(BA$3-2,_Inf_Day,0))*$C$2
+INDEX(_Inf_Data,MATCH($E169,_Inf_Country,0),MATCH(BA$3-2,_Inf_Day,0))-INDEX(_Inf_Data,MATCH($E169,_Inf_Country,0),MATCH(BA$3-3,_Inf_Day,0))*$C$2
+INDEX(_Inf_Data,MATCH($E169,_Inf_Country,0),MATCH(BA$3-3,_Inf_Day,0))-INDEX(_Inf_Data,MATCH($E169,_Inf_Country,0),MATCH(BA$3-4,_Inf_Day,0))*$C$2
+INDEX(_Inf_Data,MATCH($E169,_Inf_Country,0),MATCH(BA$3-4,_Inf_Day,0))-INDEX(_Inf_Data,MATCH($E169,_Inf_Country,0),MATCH(BA$3-5,_Inf_Day,0))*$C$2)/5</f>
        <v>0</v>
      </c>
      <c r="BB169" s="80">
        <f>(INDEX(_Inf_Data,MATCH($E169,_Inf_Country,0),MATCH(BB$3,_Inf_Day,0))-INDEX(_Inf_Data,MATCH($E169,_Inf_Country,0),MATCH(BB$3-1,_Inf_Day,0))*$C$2
+INDEX(_Inf_Data,MATCH($E169,_Inf_Country,0),MATCH(BB$3-1,_Inf_Day,0))-INDEX(_Inf_Data,MATCH($E169,_Inf_Country,0),MATCH(BB$3-2,_Inf_Day,0))*$C$2
+INDEX(_Inf_Data,MATCH($E169,_Inf_Country,0),MATCH(BB$3-2,_Inf_Day,0))-INDEX(_Inf_Data,MATCH($E169,_Inf_Country,0),MATCH(BB$3-3,_Inf_Day,0))*$C$2
+INDEX(_Inf_Data,MATCH($E169,_Inf_Country,0),MATCH(BB$3-3,_Inf_Day,0))-INDEX(_Inf_Data,MATCH($E169,_Inf_Country,0),MATCH(BB$3-4,_Inf_Day,0))*$C$2
+INDEX(_Inf_Data,MATCH($E169,_Inf_Country,0),MATCH(BB$3-4,_Inf_Day,0))-INDEX(_Inf_Data,MATCH($E169,_Inf_Country,0),MATCH(BB$3-5,_Inf_Day,0))*$C$2)/5</f>
        <v>0</v>
      </c>
      <c r="BC169" s="80">
        <f>(INDEX(_Inf_Data,MATCH($E169,_Inf_Country,0),MATCH(BC$3,_Inf_Day,0))-INDEX(_Inf_Data,MATCH($E169,_Inf_Country,0),MATCH(BC$3-1,_Inf_Day,0))*$C$2
+INDEX(_Inf_Data,MATCH($E169,_Inf_Country,0),MATCH(BC$3-1,_Inf_Day,0))-INDEX(_Inf_Data,MATCH($E169,_Inf_Country,0),MATCH(BC$3-2,_Inf_Day,0))*$C$2
+INDEX(_Inf_Data,MATCH($E169,_Inf_Country,0),MATCH(BC$3-2,_Inf_Day,0))-INDEX(_Inf_Data,MATCH($E169,_Inf_Country,0),MATCH(BC$3-3,_Inf_Day,0))*$C$2
+INDEX(_Inf_Data,MATCH($E169,_Inf_Country,0),MATCH(BC$3-3,_Inf_Day,0))-INDEX(_Inf_Data,MATCH($E169,_Inf_Country,0),MATCH(BC$3-4,_Inf_Day,0))*$C$2
+INDEX(_Inf_Data,MATCH($E169,_Inf_Country,0),MATCH(BC$3-4,_Inf_Day,0))-INDEX(_Inf_Data,MATCH($E169,_Inf_Country,0),MATCH(BC$3-5,_Inf_Day,0))*$C$2)/5</f>
        <v>0</v>
      </c>
      <c r="BD169" s="80">
        <f>(INDEX(_Inf_Data,MATCH($E169,_Inf_Country,0),MATCH(BD$3,_Inf_Day,0))-INDEX(_Inf_Data,MATCH($E169,_Inf_Country,0),MATCH(BD$3-1,_Inf_Day,0))*$C$2
+INDEX(_Inf_Data,MATCH($E169,_Inf_Country,0),MATCH(BD$3-1,_Inf_Day,0))-INDEX(_Inf_Data,MATCH($E169,_Inf_Country,0),MATCH(BD$3-2,_Inf_Day,0))*$C$2
+INDEX(_Inf_Data,MATCH($E169,_Inf_Country,0),MATCH(BD$3-2,_Inf_Day,0))-INDEX(_Inf_Data,MATCH($E169,_Inf_Country,0),MATCH(BD$3-3,_Inf_Day,0))*$C$2
+INDEX(_Inf_Data,MATCH($E169,_Inf_Country,0),MATCH(BD$3-3,_Inf_Day,0))-INDEX(_Inf_Data,MATCH($E169,_Inf_Country,0),MATCH(BD$3-4,_Inf_Day,0))*$C$2
+INDEX(_Inf_Data,MATCH($E169,_Inf_Country,0),MATCH(BD$3-4,_Inf_Day,0))-INDEX(_Inf_Data,MATCH($E169,_Inf_Country,0),MATCH(BD$3-5,_Inf_Day,0))*$C$2)/5</f>
        <v>0</v>
      </c>
      <c r="BE169" s="80">
        <f>(INDEX(_Inf_Data,MATCH($E169,_Inf_Country,0),MATCH(BE$3,_Inf_Day,0))-INDEX(_Inf_Data,MATCH($E169,_Inf_Country,0),MATCH(BE$3-1,_Inf_Day,0))*$C$2
+INDEX(_Inf_Data,MATCH($E169,_Inf_Country,0),MATCH(BE$3-1,_Inf_Day,0))-INDEX(_Inf_Data,MATCH($E169,_Inf_Country,0),MATCH(BE$3-2,_Inf_Day,0))*$C$2
+INDEX(_Inf_Data,MATCH($E169,_Inf_Country,0),MATCH(BE$3-2,_Inf_Day,0))-INDEX(_Inf_Data,MATCH($E169,_Inf_Country,0),MATCH(BE$3-3,_Inf_Day,0))*$C$2
+INDEX(_Inf_Data,MATCH($E169,_Inf_Country,0),MATCH(BE$3-3,_Inf_Day,0))-INDEX(_Inf_Data,MATCH($E169,_Inf_Country,0),MATCH(BE$3-4,_Inf_Day,0))*$C$2
+INDEX(_Inf_Data,MATCH($E169,_Inf_Country,0),MATCH(BE$3-4,_Inf_Day,0))-INDEX(_Inf_Data,MATCH($E169,_Inf_Country,0),MATCH(BE$3-5,_Inf_Day,0))*$C$2)/5</f>
        <v>0</v>
      </c>
      <c r="BF169" s="80">
        <f>(INDEX(_Inf_Data,MATCH($E169,_Inf_Country,0),MATCH(BF$3,_Inf_Day,0))-INDEX(_Inf_Data,MATCH($E169,_Inf_Country,0),MATCH(BF$3-1,_Inf_Day,0))*$C$2
+INDEX(_Inf_Data,MATCH($E169,_Inf_Country,0),MATCH(BF$3-1,_Inf_Day,0))-INDEX(_Inf_Data,MATCH($E169,_Inf_Country,0),MATCH(BF$3-2,_Inf_Day,0))*$C$2
+INDEX(_Inf_Data,MATCH($E169,_Inf_Country,0),MATCH(BF$3-2,_Inf_Day,0))-INDEX(_Inf_Data,MATCH($E169,_Inf_Country,0),MATCH(BF$3-3,_Inf_Day,0))*$C$2
+INDEX(_Inf_Data,MATCH($E169,_Inf_Country,0),MATCH(BF$3-3,_Inf_Day,0))-INDEX(_Inf_Data,MATCH($E169,_Inf_Country,0),MATCH(BF$3-4,_Inf_Day,0))*$C$2
+INDEX(_Inf_Data,MATCH($E169,_Inf_Country,0),MATCH(BF$3-4,_Inf_Day,0))-INDEX(_Inf_Data,MATCH($E169,_Inf_Country,0),MATCH(BF$3-5,_Inf_Day,0))*$C$2)/5</f>
        <v>0</v>
      </c>
      <c r="BG169" s="80">
        <f>(INDEX(_Inf_Data,MATCH($E169,_Inf_Country,0),MATCH(BG$3,_Inf_Day,0))-INDEX(_Inf_Data,MATCH($E169,_Inf_Country,0),MATCH(BG$3-1,_Inf_Day,0))*$C$2
+INDEX(_Inf_Data,MATCH($E169,_Inf_Country,0),MATCH(BG$3-1,_Inf_Day,0))-INDEX(_Inf_Data,MATCH($E169,_Inf_Country,0),MATCH(BG$3-2,_Inf_Day,0))*$C$2
+INDEX(_Inf_Data,MATCH($E169,_Inf_Country,0),MATCH(BG$3-2,_Inf_Day,0))-INDEX(_Inf_Data,MATCH($E169,_Inf_Country,0),MATCH(BG$3-3,_Inf_Day,0))*$C$2
+INDEX(_Inf_Data,MATCH($E169,_Inf_Country,0),MATCH(BG$3-3,_Inf_Day,0))-INDEX(_Inf_Data,MATCH($E169,_Inf_Country,0),MATCH(BG$3-4,_Inf_Day,0))*$C$2
+INDEX(_Inf_Data,MATCH($E169,_Inf_Country,0),MATCH(BG$3-4,_Inf_Day,0))-INDEX(_Inf_Data,MATCH($E169,_Inf_Country,0),MATCH(BG$3-5,_Inf_Day,0))*$C$2)/5</f>
        <v>0</v>
      </c>
      <c r="BH169" s="80">
        <f>(INDEX(_Inf_Data,MATCH($E169,_Inf_Country,0),MATCH(BH$3,_Inf_Day,0))-INDEX(_Inf_Data,MATCH($E169,_Inf_Country,0),MATCH(BH$3-1,_Inf_Day,0))*$C$2
+INDEX(_Inf_Data,MATCH($E169,_Inf_Country,0),MATCH(BH$3-1,_Inf_Day,0))-INDEX(_Inf_Data,MATCH($E169,_Inf_Country,0),MATCH(BH$3-2,_Inf_Day,0))*$C$2
+INDEX(_Inf_Data,MATCH($E169,_Inf_Country,0),MATCH(BH$3-2,_Inf_Day,0))-INDEX(_Inf_Data,MATCH($E169,_Inf_Country,0),MATCH(BH$3-3,_Inf_Day,0))*$C$2
+INDEX(_Inf_Data,MATCH($E169,_Inf_Country,0),MATCH(BH$3-3,_Inf_Day,0))-INDEX(_Inf_Data,MATCH($E169,_Inf_Country,0),MATCH(BH$3-4,_Inf_Day,0))*$C$2
+INDEX(_Inf_Data,MATCH($E169,_Inf_Country,0),MATCH(BH$3-4,_Inf_Day,0))-INDEX(_Inf_Data,MATCH($E169,_Inf_Country,0),MATCH(BH$3-5,_Inf_Day,0))*$C$2)/5</f>
        <v>0</v>
      </c>
      <c r="BI169" s="80">
        <f>(INDEX(_Inf_Data,MATCH($E169,_Inf_Country,0),MATCH(BI$3,_Inf_Day,0))-INDEX(_Inf_Data,MATCH($E169,_Inf_Country,0),MATCH(BI$3-1,_Inf_Day,0))*$C$2
+INDEX(_Inf_Data,MATCH($E169,_Inf_Country,0),MATCH(BI$3-1,_Inf_Day,0))-INDEX(_Inf_Data,MATCH($E169,_Inf_Country,0),MATCH(BI$3-2,_Inf_Day,0))*$C$2
+INDEX(_Inf_Data,MATCH($E169,_Inf_Country,0),MATCH(BI$3-2,_Inf_Day,0))-INDEX(_Inf_Data,MATCH($E169,_Inf_Country,0),MATCH(BI$3-3,_Inf_Day,0))*$C$2
+INDEX(_Inf_Data,MATCH($E169,_Inf_Country,0),MATCH(BI$3-3,_Inf_Day,0))-INDEX(_Inf_Data,MATCH($E169,_Inf_Country,0),MATCH(BI$3-4,_Inf_Day,0))*$C$2
+INDEX(_Inf_Data,MATCH($E169,_Inf_Country,0),MATCH(BI$3-4,_Inf_Day,0))-INDEX(_Inf_Data,MATCH($E169,_Inf_Country,0),MATCH(BI$3-5,_Inf_Day,0))*$C$2)/5</f>
        <v>0.2</v>
      </c>
      <c r="BJ169" s="80">
        <f>(INDEX(_Inf_Data,MATCH($E169,_Inf_Country,0),MATCH(BJ$3,_Inf_Day,0))-INDEX(_Inf_Data,MATCH($E169,_Inf_Country,0),MATCH(BJ$3-1,_Inf_Day,0))*$C$2
+INDEX(_Inf_Data,MATCH($E169,_Inf_Country,0),MATCH(BJ$3-1,_Inf_Day,0))-INDEX(_Inf_Data,MATCH($E169,_Inf_Country,0),MATCH(BJ$3-2,_Inf_Day,0))*$C$2
+INDEX(_Inf_Data,MATCH($E169,_Inf_Country,0),MATCH(BJ$3-2,_Inf_Day,0))-INDEX(_Inf_Data,MATCH($E169,_Inf_Country,0),MATCH(BJ$3-3,_Inf_Day,0))*$C$2
+INDEX(_Inf_Data,MATCH($E169,_Inf_Country,0),MATCH(BJ$3-3,_Inf_Day,0))-INDEX(_Inf_Data,MATCH($E169,_Inf_Country,0),MATCH(BJ$3-4,_Inf_Day,0))*$C$2
+INDEX(_Inf_Data,MATCH($E169,_Inf_Country,0),MATCH(BJ$3-4,_Inf_Day,0))-INDEX(_Inf_Data,MATCH($E169,_Inf_Country,0),MATCH(BJ$3-5,_Inf_Day,0))*$C$2)/5</f>
        <v>0.2</v>
      </c>
      <c r="BK169" s="80">
        <f>(INDEX(_Inf_Data,MATCH($E169,_Inf_Country,0),MATCH(BK$3,_Inf_Day,0))-INDEX(_Inf_Data,MATCH($E169,_Inf_Country,0),MATCH(BK$3-1,_Inf_Day,0))*$C$2
+INDEX(_Inf_Data,MATCH($E169,_Inf_Country,0),MATCH(BK$3-1,_Inf_Day,0))-INDEX(_Inf_Data,MATCH($E169,_Inf_Country,0),MATCH(BK$3-2,_Inf_Day,0))*$C$2
+INDEX(_Inf_Data,MATCH($E169,_Inf_Country,0),MATCH(BK$3-2,_Inf_Day,0))-INDEX(_Inf_Data,MATCH($E169,_Inf_Country,0),MATCH(BK$3-3,_Inf_Day,0))*$C$2
+INDEX(_Inf_Data,MATCH($E169,_Inf_Country,0),MATCH(BK$3-3,_Inf_Day,0))-INDEX(_Inf_Data,MATCH($E169,_Inf_Country,0),MATCH(BK$3-4,_Inf_Day,0))*$C$2
+INDEX(_Inf_Data,MATCH($E169,_Inf_Country,0),MATCH(BK$3-4,_Inf_Day,0))-INDEX(_Inf_Data,MATCH($E169,_Inf_Country,0),MATCH(BK$3-5,_Inf_Day,0))*$C$2)/5</f>
        <v>0.4</v>
      </c>
      <c r="BL169" s="80">
        <f>(INDEX(_Inf_Data,MATCH($E169,_Inf_Country,0),MATCH(BL$3,_Inf_Day,0))-INDEX(_Inf_Data,MATCH($E169,_Inf_Country,0),MATCH(BL$3-1,_Inf_Day,0))*$C$2
+INDEX(_Inf_Data,MATCH($E169,_Inf_Country,0),MATCH(BL$3-1,_Inf_Day,0))-INDEX(_Inf_Data,MATCH($E169,_Inf_Country,0),MATCH(BL$3-2,_Inf_Day,0))*$C$2
+INDEX(_Inf_Data,MATCH($E169,_Inf_Country,0),MATCH(BL$3-2,_Inf_Day,0))-INDEX(_Inf_Data,MATCH($E169,_Inf_Country,0),MATCH(BL$3-3,_Inf_Day,0))*$C$2
+INDEX(_Inf_Data,MATCH($E169,_Inf_Country,0),MATCH(BL$3-3,_Inf_Day,0))-INDEX(_Inf_Data,MATCH($E169,_Inf_Country,0),MATCH(BL$3-4,_Inf_Day,0))*$C$2
+INDEX(_Inf_Data,MATCH($E169,_Inf_Country,0),MATCH(BL$3-4,_Inf_Day,0))-INDEX(_Inf_Data,MATCH($E169,_Inf_Country,0),MATCH(BL$3-5,_Inf_Day,0))*$C$2)/5</f>
        <v>1.2</v>
      </c>
      <c r="BM169" s="80">
        <f>(INDEX(_Inf_Data,MATCH($E169,_Inf_Country,0),MATCH(BM$3,_Inf_Day,0))-INDEX(_Inf_Data,MATCH($E169,_Inf_Country,0),MATCH(BM$3-1,_Inf_Day,0))*$C$2
+INDEX(_Inf_Data,MATCH($E169,_Inf_Country,0),MATCH(BM$3-1,_Inf_Day,0))-INDEX(_Inf_Data,MATCH($E169,_Inf_Country,0),MATCH(BM$3-2,_Inf_Day,0))*$C$2
+INDEX(_Inf_Data,MATCH($E169,_Inf_Country,0),MATCH(BM$3-2,_Inf_Day,0))-INDEX(_Inf_Data,MATCH($E169,_Inf_Country,0),MATCH(BM$3-3,_Inf_Day,0))*$C$2
+INDEX(_Inf_Data,MATCH($E169,_Inf_Country,0),MATCH(BM$3-3,_Inf_Day,0))-INDEX(_Inf_Data,MATCH($E169,_Inf_Country,0),MATCH(BM$3-4,_Inf_Day,0))*$C$2
+INDEX(_Inf_Data,MATCH($E169,_Inf_Country,0),MATCH(BM$3-4,_Inf_Day,0))-INDEX(_Inf_Data,MATCH($E169,_Inf_Country,0),MATCH(BM$3-5,_Inf_Day,0))*$C$2)/5</f>
        <v>1.2</v>
      </c>
      <c r="BN169" s="80">
        <f>(INDEX(_Inf_Data,MATCH($E169,_Inf_Country,0),MATCH(BN$3,_Inf_Day,0))-INDEX(_Inf_Data,MATCH($E169,_Inf_Country,0),MATCH(BN$3-1,_Inf_Day,0))*$C$2
+INDEX(_Inf_Data,MATCH($E169,_Inf_Country,0),MATCH(BN$3-1,_Inf_Day,0))-INDEX(_Inf_Data,MATCH($E169,_Inf_Country,0),MATCH(BN$3-2,_Inf_Day,0))*$C$2
+INDEX(_Inf_Data,MATCH($E169,_Inf_Country,0),MATCH(BN$3-2,_Inf_Day,0))-INDEX(_Inf_Data,MATCH($E169,_Inf_Country,0),MATCH(BN$3-3,_Inf_Day,0))*$C$2
+INDEX(_Inf_Data,MATCH($E169,_Inf_Country,0),MATCH(BN$3-3,_Inf_Day,0))-INDEX(_Inf_Data,MATCH($E169,_Inf_Country,0),MATCH(BN$3-4,_Inf_Day,0))*$C$2
+INDEX(_Inf_Data,MATCH($E169,_Inf_Country,0),MATCH(BN$3-4,_Inf_Day,0))-INDEX(_Inf_Data,MATCH($E169,_Inf_Country,0),MATCH(BN$3-5,_Inf_Day,0))*$C$2)/5</f>
        <v>1.6</v>
      </c>
      <c r="BO169" s="80">
        <f>(INDEX(_Inf_Data,MATCH($E169,_Inf_Country,0),MATCH(BO$3,_Inf_Day,0))-INDEX(_Inf_Data,MATCH($E169,_Inf_Country,0),MATCH(BO$3-1,_Inf_Day,0))*$C$2
+INDEX(_Inf_Data,MATCH($E169,_Inf_Country,0),MATCH(BO$3-1,_Inf_Day,0))-INDEX(_Inf_Data,MATCH($E169,_Inf_Country,0),MATCH(BO$3-2,_Inf_Day,0))*$C$2
+INDEX(_Inf_Data,MATCH($E169,_Inf_Country,0),MATCH(BO$3-2,_Inf_Day,0))-INDEX(_Inf_Data,MATCH($E169,_Inf_Country,0),MATCH(BO$3-3,_Inf_Day,0))*$C$2
+INDEX(_Inf_Data,MATCH($E169,_Inf_Country,0),MATCH(BO$3-3,_Inf_Day,0))-INDEX(_Inf_Data,MATCH($E169,_Inf_Country,0),MATCH(BO$3-4,_Inf_Day,0))*$C$2
+INDEX(_Inf_Data,MATCH($E169,_Inf_Country,0),MATCH(BO$3-4,_Inf_Day,0))-INDEX(_Inf_Data,MATCH($E169,_Inf_Country,0),MATCH(BO$3-5,_Inf_Day,0))*$C$2)/5</f>
        <v>2.2000000000000002</v>
      </c>
      <c r="BP169" s="80">
        <f>(INDEX(_Inf_Data,MATCH($E169,_Inf_Country,0),MATCH(BP$3,_Inf_Day,0))-INDEX(_Inf_Data,MATCH($E169,_Inf_Country,0),MATCH(BP$3-1,_Inf_Day,0))*$C$2
+INDEX(_Inf_Data,MATCH($E169,_Inf_Country,0),MATCH(BP$3-1,_Inf_Day,0))-INDEX(_Inf_Data,MATCH($E169,_Inf_Country,0),MATCH(BP$3-2,_Inf_Day,0))*$C$2
+INDEX(_Inf_Data,MATCH($E169,_Inf_Country,0),MATCH(BP$3-2,_Inf_Day,0))-INDEX(_Inf_Data,MATCH($E169,_Inf_Country,0),MATCH(BP$3-3,_Inf_Day,0))*$C$2
+INDEX(_Inf_Data,MATCH($E169,_Inf_Country,0),MATCH(BP$3-3,_Inf_Day,0))-INDEX(_Inf_Data,MATCH($E169,_Inf_Country,0),MATCH(BP$3-4,_Inf_Day,0))*$C$2
+INDEX(_Inf_Data,MATCH($E169,_Inf_Country,0),MATCH(BP$3-4,_Inf_Day,0))-INDEX(_Inf_Data,MATCH($E169,_Inf_Country,0),MATCH(BP$3-5,_Inf_Day,0))*$C$2)/5</f>
        <v>3</v>
      </c>
      <c r="BQ169" s="80">
        <f>(INDEX(_Inf_Data,MATCH($E169,_Inf_Country,0),MATCH(BQ$3,_Inf_Day,0))-INDEX(_Inf_Data,MATCH($E169,_Inf_Country,0),MATCH(BQ$3-1,_Inf_Day,0))*$C$2
+INDEX(_Inf_Data,MATCH($E169,_Inf_Country,0),MATCH(BQ$3-1,_Inf_Day,0))-INDEX(_Inf_Data,MATCH($E169,_Inf_Country,0),MATCH(BQ$3-2,_Inf_Day,0))*$C$2
+INDEX(_Inf_Data,MATCH($E169,_Inf_Country,0),MATCH(BQ$3-2,_Inf_Day,0))-INDEX(_Inf_Data,MATCH($E169,_Inf_Country,0),MATCH(BQ$3-3,_Inf_Day,0))*$C$2
+INDEX(_Inf_Data,MATCH($E169,_Inf_Country,0),MATCH(BQ$3-3,_Inf_Day,0))-INDEX(_Inf_Data,MATCH($E169,_Inf_Country,0),MATCH(BQ$3-4,_Inf_Day,0))*$C$2
+INDEX(_Inf_Data,MATCH($E169,_Inf_Country,0),MATCH(BQ$3-4,_Inf_Day,0))-INDEX(_Inf_Data,MATCH($E169,_Inf_Country,0),MATCH(BQ$3-5,_Inf_Day,0))*$C$2)/5</f>
        <v>2.6</v>
      </c>
      <c r="BR169" s="80">
        <f>(INDEX(_Inf_Data,MATCH($E169,_Inf_Country,0),MATCH(BR$3,_Inf_Day,0))-INDEX(_Inf_Data,MATCH($E169,_Inf_Country,0),MATCH(BR$3-1,_Inf_Day,0))*$C$2
+INDEX(_Inf_Data,MATCH($E169,_Inf_Country,0),MATCH(BR$3-1,_Inf_Day,0))-INDEX(_Inf_Data,MATCH($E169,_Inf_Country,0),MATCH(BR$3-2,_Inf_Day,0))*$C$2
+INDEX(_Inf_Data,MATCH($E169,_Inf_Country,0),MATCH(BR$3-2,_Inf_Day,0))-INDEX(_Inf_Data,MATCH($E169,_Inf_Country,0),MATCH(BR$3-3,_Inf_Day,0))*$C$2
+INDEX(_Inf_Data,MATCH($E169,_Inf_Country,0),MATCH(BR$3-3,_Inf_Day,0))-INDEX(_Inf_Data,MATCH($E169,_Inf_Country,0),MATCH(BR$3-4,_Inf_Day,0))*$C$2
+INDEX(_Inf_Data,MATCH($E169,_Inf_Country,0),MATCH(BR$3-4,_Inf_Day,0))-INDEX(_Inf_Data,MATCH($E169,_Inf_Country,0),MATCH(BR$3-5,_Inf_Day,0))*$C$2)/5</f>
        <v>2.8</v>
      </c>
      <c r="BS169" s="80">
        <f>(INDEX(_Inf_Data,MATCH($E169,_Inf_Country,0),MATCH(BS$3,_Inf_Day,0))-INDEX(_Inf_Data,MATCH($E169,_Inf_Country,0),MATCH(BS$3-1,_Inf_Day,0))*$C$2
+INDEX(_Inf_Data,MATCH($E169,_Inf_Country,0),MATCH(BS$3-1,_Inf_Day,0))-INDEX(_Inf_Data,MATCH($E169,_Inf_Country,0),MATCH(BS$3-2,_Inf_Day,0))*$C$2
+INDEX(_Inf_Data,MATCH($E169,_Inf_Country,0),MATCH(BS$3-2,_Inf_Day,0))-INDEX(_Inf_Data,MATCH($E169,_Inf_Country,0),MATCH(BS$3-3,_Inf_Day,0))*$C$2
+INDEX(_Inf_Data,MATCH($E169,_Inf_Country,0),MATCH(BS$3-3,_Inf_Day,0))-INDEX(_Inf_Data,MATCH($E169,_Inf_Country,0),MATCH(BS$3-4,_Inf_Day,0))*$C$2
+INDEX(_Inf_Data,MATCH($E169,_Inf_Country,0),MATCH(BS$3-4,_Inf_Day,0))-INDEX(_Inf_Data,MATCH($E169,_Inf_Country,0),MATCH(BS$3-5,_Inf_Day,0))*$C$2)/5</f>
        <v>2.4</v>
      </c>
      <c r="BT169" s="80">
        <f>(INDEX(_Inf_Data,MATCH($E169,_Inf_Country,0),MATCH(BT$3,_Inf_Day,0))-INDEX(_Inf_Data,MATCH($E169,_Inf_Country,0),MATCH(BT$3-1,_Inf_Day,0))*$C$2
+INDEX(_Inf_Data,MATCH($E169,_Inf_Country,0),MATCH(BT$3-1,_Inf_Day,0))-INDEX(_Inf_Data,MATCH($E169,_Inf_Country,0),MATCH(BT$3-2,_Inf_Day,0))*$C$2
+INDEX(_Inf_Data,MATCH($E169,_Inf_Country,0),MATCH(BT$3-2,_Inf_Day,0))-INDEX(_Inf_Data,MATCH($E169,_Inf_Country,0),MATCH(BT$3-3,_Inf_Day,0))*$C$2
+INDEX(_Inf_Data,MATCH($E169,_Inf_Country,0),MATCH(BT$3-3,_Inf_Day,0))-INDEX(_Inf_Data,MATCH($E169,_Inf_Country,0),MATCH(BT$3-4,_Inf_Day,0))*$C$2
+INDEX(_Inf_Data,MATCH($E169,_Inf_Country,0),MATCH(BT$3-4,_Inf_Day,0))-INDEX(_Inf_Data,MATCH($E169,_Inf_Country,0),MATCH(BT$3-5,_Inf_Day,0))*$C$2)/5</f>
        <v>2.4</v>
      </c>
      <c r="BU169" s="80">
        <f>(INDEX(_Inf_Data,MATCH($E169,_Inf_Country,0),MATCH(BU$3,_Inf_Day,0))-INDEX(_Inf_Data,MATCH($E169,_Inf_Country,0),MATCH(BU$3-1,_Inf_Day,0))*$C$2
+INDEX(_Inf_Data,MATCH($E169,_Inf_Country,0),MATCH(BU$3-1,_Inf_Day,0))-INDEX(_Inf_Data,MATCH($E169,_Inf_Country,0),MATCH(BU$3-2,_Inf_Day,0))*$C$2
+INDEX(_Inf_Data,MATCH($E169,_Inf_Country,0),MATCH(BU$3-2,_Inf_Day,0))-INDEX(_Inf_Data,MATCH($E169,_Inf_Country,0),MATCH(BU$3-3,_Inf_Day,0))*$C$2
+INDEX(_Inf_Data,MATCH($E169,_Inf_Country,0),MATCH(BU$3-3,_Inf_Day,0))-INDEX(_Inf_Data,MATCH($E169,_Inf_Country,0),MATCH(BU$3-4,_Inf_Day,0))*$C$2
+INDEX(_Inf_Data,MATCH($E169,_Inf_Country,0),MATCH(BU$3-4,_Inf_Day,0))-INDEX(_Inf_Data,MATCH($E169,_Inf_Country,0),MATCH(BU$3-5,_Inf_Day,0))*$C$2)/5</f>
        <v>1.6</v>
      </c>
      <c r="BV169" s="80">
        <f>(INDEX(_Inf_Data,MATCH($E169,_Inf_Country,0),MATCH(BV$3,_Inf_Day,0))-INDEX(_Inf_Data,MATCH($E169,_Inf_Country,0),MATCH(BV$3-1,_Inf_Day,0))*$C$2
+INDEX(_Inf_Data,MATCH($E169,_Inf_Country,0),MATCH(BV$3-1,_Inf_Day,0))-INDEX(_Inf_Data,MATCH($E169,_Inf_Country,0),MATCH(BV$3-2,_Inf_Day,0))*$C$2
+INDEX(_Inf_Data,MATCH($E169,_Inf_Country,0),MATCH(BV$3-2,_Inf_Day,0))-INDEX(_Inf_Data,MATCH($E169,_Inf_Country,0),MATCH(BV$3-3,_Inf_Day,0))*$C$2
+INDEX(_Inf_Data,MATCH($E169,_Inf_Country,0),MATCH(BV$3-3,_Inf_Day,0))-INDEX(_Inf_Data,MATCH($E169,_Inf_Country,0),MATCH(BV$3-4,_Inf_Day,0))*$C$2
+INDEX(_Inf_Data,MATCH($E169,_Inf_Country,0),MATCH(BV$3-4,_Inf_Day,0))-INDEX(_Inf_Data,MATCH($E169,_Inf_Country,0),MATCH(BV$3-5,_Inf_Day,0))*$C$2)/5</f>
        <v>1.8</v>
      </c>
      <c r="BW169" s="80">
        <f>(INDEX(_Inf_Data,MATCH($E169,_Inf_Country,0),MATCH(BW$3,_Inf_Day,0))-INDEX(_Inf_Data,MATCH($E169,_Inf_Country,0),MATCH(BW$3-1,_Inf_Day,0))*$C$2
+INDEX(_Inf_Data,MATCH($E169,_Inf_Country,0),MATCH(BW$3-1,_Inf_Day,0))-INDEX(_Inf_Data,MATCH($E169,_Inf_Country,0),MATCH(BW$3-2,_Inf_Day,0))*$C$2
+INDEX(_Inf_Data,MATCH($E169,_Inf_Country,0),MATCH(BW$3-2,_Inf_Day,0))-INDEX(_Inf_Data,MATCH($E169,_Inf_Country,0),MATCH(BW$3-3,_Inf_Day,0))*$C$2
+INDEX(_Inf_Data,MATCH($E169,_Inf_Country,0),MATCH(BW$3-3,_Inf_Day,0))-INDEX(_Inf_Data,MATCH($E169,_Inf_Country,0),MATCH(BW$3-4,_Inf_Day,0))*$C$2
+INDEX(_Inf_Data,MATCH($E169,_Inf_Country,0),MATCH(BW$3-4,_Inf_Day,0))-INDEX(_Inf_Data,MATCH($E169,_Inf_Country,0),MATCH(BW$3-5,_Inf_Day,0))*$C$2)/5</f>
        <v>2.8</v>
      </c>
      <c r="BX169" s="80">
        <f>(INDEX(_Inf_Data,MATCH($E169,_Inf_Country,0),MATCH(BX$3,_Inf_Day,0))-INDEX(_Inf_Data,MATCH($E169,_Inf_Country,0),MATCH(BX$3-1,_Inf_Day,0))*$C$2
+INDEX(_Inf_Data,MATCH($E169,_Inf_Country,0),MATCH(BX$3-1,_Inf_Day,0))-INDEX(_Inf_Data,MATCH($E169,_Inf_Country,0),MATCH(BX$3-2,_Inf_Day,0))*$C$2
+INDEX(_Inf_Data,MATCH($E169,_Inf_Country,0),MATCH(BX$3-2,_Inf_Day,0))-INDEX(_Inf_Data,MATCH($E169,_Inf_Country,0),MATCH(BX$3-3,_Inf_Day,0))*$C$2
+INDEX(_Inf_Data,MATCH($E169,_Inf_Country,0),MATCH(BX$3-3,_Inf_Day,0))-INDEX(_Inf_Data,MATCH($E169,_Inf_Country,0),MATCH(BX$3-4,_Inf_Day,0))*$C$2
+INDEX(_Inf_Data,MATCH($E169,_Inf_Country,0),MATCH(BX$3-4,_Inf_Day,0))-INDEX(_Inf_Data,MATCH($E169,_Inf_Country,0),MATCH(BX$3-5,_Inf_Day,0))*$C$2)/5</f>
        <v>2.6</v>
      </c>
      <c r="BY169" s="80">
        <f>(INDEX(_Inf_Data,MATCH($E169,_Inf_Country,0),MATCH(BY$3,_Inf_Day,0))-INDEX(_Inf_Data,MATCH($E169,_Inf_Country,0),MATCH(BY$3-1,_Inf_Day,0))*$C$2
+INDEX(_Inf_Data,MATCH($E169,_Inf_Country,0),MATCH(BY$3-1,_Inf_Day,0))-INDEX(_Inf_Data,MATCH($E169,_Inf_Country,0),MATCH(BY$3-2,_Inf_Day,0))*$C$2
+INDEX(_Inf_Data,MATCH($E169,_Inf_Country,0),MATCH(BY$3-2,_Inf_Day,0))-INDEX(_Inf_Data,MATCH($E169,_Inf_Country,0),MATCH(BY$3-3,_Inf_Day,0))*$C$2
+INDEX(_Inf_Data,MATCH($E169,_Inf_Country,0),MATCH(BY$3-3,_Inf_Day,0))-INDEX(_Inf_Data,MATCH($E169,_Inf_Country,0),MATCH(BY$3-4,_Inf_Day,0))*$C$2
+INDEX(_Inf_Data,MATCH($E169,_Inf_Country,0),MATCH(BY$3-4,_Inf_Day,0))-INDEX(_Inf_Data,MATCH($E169,_Inf_Country,0),MATCH(BY$3-5,_Inf_Day,0))*$C$2)/5</f>
        <v>2.4</v>
      </c>
      <c r="BZ169" s="80">
        <f>(INDEX(_Inf_Data,MATCH($E169,_Inf_Country,0),MATCH(BZ$3,_Inf_Day,0))-INDEX(_Inf_Data,MATCH($E169,_Inf_Country,0),MATCH(BZ$3-1,_Inf_Day,0))*$C$2
+INDEX(_Inf_Data,MATCH($E169,_Inf_Country,0),MATCH(BZ$3-1,_Inf_Day,0))-INDEX(_Inf_Data,MATCH($E169,_Inf_Country,0),MATCH(BZ$3-2,_Inf_Day,0))*$C$2
+INDEX(_Inf_Data,MATCH($E169,_Inf_Country,0),MATCH(BZ$3-2,_Inf_Day,0))-INDEX(_Inf_Data,MATCH($E169,_Inf_Country,0),MATCH(BZ$3-3,_Inf_Day,0))*$C$2
+INDEX(_Inf_Data,MATCH($E169,_Inf_Country,0),MATCH(BZ$3-3,_Inf_Day,0))-INDEX(_Inf_Data,MATCH($E169,_Inf_Country,0),MATCH(BZ$3-4,_Inf_Day,0))*$C$2
+INDEX(_Inf_Data,MATCH($E169,_Inf_Country,0),MATCH(BZ$3-4,_Inf_Day,0))-INDEX(_Inf_Data,MATCH($E169,_Inf_Country,0),MATCH(BZ$3-5,_Inf_Day,0))*$C$2)/5</f>
        <v>2.6</v>
      </c>
      <c r="CA169" s="80">
        <f>(INDEX(_Inf_Data,MATCH($E169,_Inf_Country,0),MATCH(CA$3,_Inf_Day,0))-INDEX(_Inf_Data,MATCH($E169,_Inf_Country,0),MATCH(CA$3-1,_Inf_Day,0))*$C$2
+INDEX(_Inf_Data,MATCH($E169,_Inf_Country,0),MATCH(CA$3-1,_Inf_Day,0))-INDEX(_Inf_Data,MATCH($E169,_Inf_Country,0),MATCH(CA$3-2,_Inf_Day,0))*$C$2
+INDEX(_Inf_Data,MATCH($E169,_Inf_Country,0),MATCH(CA$3-2,_Inf_Day,0))-INDEX(_Inf_Data,MATCH($E169,_Inf_Country,0),MATCH(CA$3-3,_Inf_Day,0))*$C$2
+INDEX(_Inf_Data,MATCH($E169,_Inf_Country,0),MATCH(CA$3-3,_Inf_Day,0))-INDEX(_Inf_Data,MATCH($E169,_Inf_Country,0),MATCH(CA$3-4,_Inf_Day,0))*$C$2
+INDEX(_Inf_Data,MATCH($E169,_Inf_Country,0),MATCH(CA$3-4,_Inf_Day,0))-INDEX(_Inf_Data,MATCH($E169,_Inf_Country,0),MATCH(CA$3-5,_Inf_Day,0))*$C$2)/5</f>
        <v>2.2000000000000002</v>
      </c>
      <c r="CB169" s="80">
        <f>(INDEX(_Inf_Data,MATCH($E169,_Inf_Country,0),MATCH(CB$3,_Inf_Day,0))-INDEX(_Inf_Data,MATCH($E169,_Inf_Country,0),MATCH(CB$3-1,_Inf_Day,0))*$C$2
+INDEX(_Inf_Data,MATCH($E169,_Inf_Country,0),MATCH(CB$3-1,_Inf_Day,0))-INDEX(_Inf_Data,MATCH($E169,_Inf_Country,0),MATCH(CB$3-2,_Inf_Day,0))*$C$2
+INDEX(_Inf_Data,MATCH($E169,_Inf_Country,0),MATCH(CB$3-2,_Inf_Day,0))-INDEX(_Inf_Data,MATCH($E169,_Inf_Country,0),MATCH(CB$3-3,_Inf_Day,0))*$C$2
+INDEX(_Inf_Data,MATCH($E169,_Inf_Country,0),MATCH(CB$3-3,_Inf_Day,0))-INDEX(_Inf_Data,MATCH($E169,_Inf_Country,0),MATCH(CB$3-4,_Inf_Day,0))*$C$2
+INDEX(_Inf_Data,MATCH($E169,_Inf_Country,0),MATCH(CB$3-4,_Inf_Day,0))-INDEX(_Inf_Data,MATCH($E169,_Inf_Country,0),MATCH(CB$3-5,_Inf_Day,0))*$C$2)/5</f>
        <v>2.6</v>
      </c>
      <c r="CC169" s="80">
        <f>(INDEX(_Inf_Data,MATCH($E169,_Inf_Country,0),MATCH(CC$3,_Inf_Day,0))-INDEX(_Inf_Data,MATCH($E169,_Inf_Country,0),MATCH(CC$3-1,_Inf_Day,0))*$C$2
+INDEX(_Inf_Data,MATCH($E169,_Inf_Country,0),MATCH(CC$3-1,_Inf_Day,0))-INDEX(_Inf_Data,MATCH($E169,_Inf_Country,0),MATCH(CC$3-2,_Inf_Day,0))*$C$2
+INDEX(_Inf_Data,MATCH($E169,_Inf_Country,0),MATCH(CC$3-2,_Inf_Day,0))-INDEX(_Inf_Data,MATCH($E169,_Inf_Country,0),MATCH(CC$3-3,_Inf_Day,0))*$C$2
+INDEX(_Inf_Data,MATCH($E169,_Inf_Country,0),MATCH(CC$3-3,_Inf_Day,0))-INDEX(_Inf_Data,MATCH($E169,_Inf_Country,0),MATCH(CC$3-4,_Inf_Day,0))*$C$2
+INDEX(_Inf_Data,MATCH($E169,_Inf_Country,0),MATCH(CC$3-4,_Inf_Day,0))-INDEX(_Inf_Data,MATCH($E169,_Inf_Country,0),MATCH(CC$3-5,_Inf_Day,0))*$C$2)/5</f>
        <v>3.2</v>
      </c>
      <c r="CD169" s="80">
        <f>(INDEX(_Inf_Data,MATCH($E169,_Inf_Country,0),MATCH(CD$3,_Inf_Day,0))-INDEX(_Inf_Data,MATCH($E169,_Inf_Country,0),MATCH(CD$3-1,_Inf_Day,0))*$C$2
+INDEX(_Inf_Data,MATCH($E169,_Inf_Country,0),MATCH(CD$3-1,_Inf_Day,0))-INDEX(_Inf_Data,MATCH($E169,_Inf_Country,0),MATCH(CD$3-2,_Inf_Day,0))*$C$2
+INDEX(_Inf_Data,MATCH($E169,_Inf_Country,0),MATCH(CD$3-2,_Inf_Day,0))-INDEX(_Inf_Data,MATCH($E169,_Inf_Country,0),MATCH(CD$3-3,_Inf_Day,0))*$C$2
+INDEX(_Inf_Data,MATCH($E169,_Inf_Country,0),MATCH(CD$3-3,_Inf_Day,0))-INDEX(_Inf_Data,MATCH($E169,_Inf_Country,0),MATCH(CD$3-4,_Inf_Day,0))*$C$2
+INDEX(_Inf_Data,MATCH($E169,_Inf_Country,0),MATCH(CD$3-4,_Inf_Day,0))-INDEX(_Inf_Data,MATCH($E169,_Inf_Country,0),MATCH(CD$3-5,_Inf_Day,0))*$C$2)/5</f>
        <v>5</v>
      </c>
      <c r="CE169" s="80">
        <f>(INDEX(_Inf_Data,MATCH($E169,_Inf_Country,0),MATCH(CE$3,_Inf_Day,0))-INDEX(_Inf_Data,MATCH($E169,_Inf_Country,0),MATCH(CE$3-1,_Inf_Day,0))*$C$2
+INDEX(_Inf_Data,MATCH($E169,_Inf_Country,0),MATCH(CE$3-1,_Inf_Day,0))-INDEX(_Inf_Data,MATCH($E169,_Inf_Country,0),MATCH(CE$3-2,_Inf_Day,0))*$C$2
+INDEX(_Inf_Data,MATCH($E169,_Inf_Country,0),MATCH(CE$3-2,_Inf_Day,0))-INDEX(_Inf_Data,MATCH($E169,_Inf_Country,0),MATCH(CE$3-3,_Inf_Day,0))*$C$2
+INDEX(_Inf_Data,MATCH($E169,_Inf_Country,0),MATCH(CE$3-3,_Inf_Day,0))-INDEX(_Inf_Data,MATCH($E169,_Inf_Country,0),MATCH(CE$3-4,_Inf_Day,0))*$C$2
+INDEX(_Inf_Data,MATCH($E169,_Inf_Country,0),MATCH(CE$3-4,_Inf_Day,0))-INDEX(_Inf_Data,MATCH($E169,_Inf_Country,0),MATCH(CE$3-5,_Inf_Day,0))*$C$2)/5</f>
        <v>4.5999999999999996</v>
      </c>
      <c r="CF169" s="80">
        <f>(INDEX(_Inf_Data,MATCH($E169,_Inf_Country,0),MATCH(CF$3,_Inf_Day,0))-INDEX(_Inf_Data,MATCH($E169,_Inf_Country,0),MATCH(CF$3-1,_Inf_Day,0))*$C$2
+INDEX(_Inf_Data,MATCH($E169,_Inf_Country,0),MATCH(CF$3-1,_Inf_Day,0))-INDEX(_Inf_Data,MATCH($E169,_Inf_Country,0),MATCH(CF$3-2,_Inf_Day,0))*$C$2
+INDEX(_Inf_Data,MATCH($E169,_Inf_Country,0),MATCH(CF$3-2,_Inf_Day,0))-INDEX(_Inf_Data,MATCH($E169,_Inf_Country,0),MATCH(CF$3-3,_Inf_Day,0))*$C$2
+INDEX(_Inf_Data,MATCH($E169,_Inf_Country,0),MATCH(CF$3-3,_Inf_Day,0))-INDEX(_Inf_Data,MATCH($E169,_Inf_Country,0),MATCH(CF$3-4,_Inf_Day,0))*$C$2
+INDEX(_Inf_Data,MATCH($E169,_Inf_Country,0),MATCH(CF$3-4,_Inf_Day,0))-INDEX(_Inf_Data,MATCH($E169,_Inf_Country,0),MATCH(CF$3-5,_Inf_Day,0))*$C$2)/5</f>
        <v>6.2</v>
      </c>
      <c r="CG169" s="80">
        <f>(INDEX(_Inf_Data,MATCH($E169,_Inf_Country,0),MATCH(CG$3,_Inf_Day,0))-INDEX(_Inf_Data,MATCH($E169,_Inf_Country,0),MATCH(CG$3-1,_Inf_Day,0))*$C$2
+INDEX(_Inf_Data,MATCH($E169,_Inf_Country,0),MATCH(CG$3-1,_Inf_Day,0))-INDEX(_Inf_Data,MATCH($E169,_Inf_Country,0),MATCH(CG$3-2,_Inf_Day,0))*$C$2
+INDEX(_Inf_Data,MATCH($E169,_Inf_Country,0),MATCH(CG$3-2,_Inf_Day,0))-INDEX(_Inf_Data,MATCH($E169,_Inf_Country,0),MATCH(CG$3-3,_Inf_Day,0))*$C$2
+INDEX(_Inf_Data,MATCH($E169,_Inf_Country,0),MATCH(CG$3-3,_Inf_Day,0))-INDEX(_Inf_Data,MATCH($E169,_Inf_Country,0),MATCH(CG$3-4,_Inf_Day,0))*$C$2
+INDEX(_Inf_Data,MATCH($E169,_Inf_Country,0),MATCH(CG$3-4,_Inf_Day,0))-INDEX(_Inf_Data,MATCH($E169,_Inf_Country,0),MATCH(CG$3-5,_Inf_Day,0))*$C$2)/5</f>
        <v>6</v>
      </c>
      <c r="CH169" s="80">
        <f>(INDEX(_Inf_Data,MATCH($E169,_Inf_Country,0),MATCH(CH$3,_Inf_Day,0))-INDEX(_Inf_Data,MATCH($E169,_Inf_Country,0),MATCH(CH$3-1,_Inf_Day,0))*$C$2
+INDEX(_Inf_Data,MATCH($E169,_Inf_Country,0),MATCH(CH$3-1,_Inf_Day,0))-INDEX(_Inf_Data,MATCH($E169,_Inf_Country,0),MATCH(CH$3-2,_Inf_Day,0))*$C$2
+INDEX(_Inf_Data,MATCH($E169,_Inf_Country,0),MATCH(CH$3-2,_Inf_Day,0))-INDEX(_Inf_Data,MATCH($E169,_Inf_Country,0),MATCH(CH$3-3,_Inf_Day,0))*$C$2
+INDEX(_Inf_Data,MATCH($E169,_Inf_Country,0),MATCH(CH$3-3,_Inf_Day,0))-INDEX(_Inf_Data,MATCH($E169,_Inf_Country,0),MATCH(CH$3-4,_Inf_Day,0))*$C$2
+INDEX(_Inf_Data,MATCH($E169,_Inf_Country,0),MATCH(CH$3-4,_Inf_Day,0))-INDEX(_Inf_Data,MATCH($E169,_Inf_Country,0),MATCH(CH$3-5,_Inf_Day,0))*$C$2)/5</f>
        <v>7.4</v>
      </c>
      <c r="CI169" s="80">
        <f>(INDEX(_Inf_Data,MATCH($E169,_Inf_Country,0),MATCH(CI$3,_Inf_Day,0))-INDEX(_Inf_Data,MATCH($E169,_Inf_Country,0),MATCH(CI$3-1,_Inf_Day,0))*$C$2
+INDEX(_Inf_Data,MATCH($E169,_Inf_Country,0),MATCH(CI$3-1,_Inf_Day,0))-INDEX(_Inf_Data,MATCH($E169,_Inf_Country,0),MATCH(CI$3-2,_Inf_Day,0))*$C$2
+INDEX(_Inf_Data,MATCH($E169,_Inf_Country,0),MATCH(CI$3-2,_Inf_Day,0))-INDEX(_Inf_Data,MATCH($E169,_Inf_Country,0),MATCH(CI$3-3,_Inf_Day,0))*$C$2
+INDEX(_Inf_Data,MATCH($E169,_Inf_Country,0),MATCH(CI$3-3,_Inf_Day,0))-INDEX(_Inf_Data,MATCH($E169,_Inf_Country,0),MATCH(CI$3-4,_Inf_Day,0))*$C$2
+INDEX(_Inf_Data,MATCH($E169,_Inf_Country,0),MATCH(CI$3-4,_Inf_Day,0))-INDEX(_Inf_Data,MATCH($E169,_Inf_Country,0),MATCH(CI$3-5,_Inf_Day,0))*$C$2)/5</f>
        <v>6.8</v>
      </c>
      <c r="CJ169" s="80">
        <f>(INDEX(_Inf_Data,MATCH($E169,_Inf_Country,0),MATCH(CJ$3,_Inf_Day,0))-INDEX(_Inf_Data,MATCH($E169,_Inf_Country,0),MATCH(CJ$3-1,_Inf_Day,0))*$C$2
+INDEX(_Inf_Data,MATCH($E169,_Inf_Country,0),MATCH(CJ$3-1,_Inf_Day,0))-INDEX(_Inf_Data,MATCH($E169,_Inf_Country,0),MATCH(CJ$3-2,_Inf_Day,0))*$C$2
+INDEX(_Inf_Data,MATCH($E169,_Inf_Country,0),MATCH(CJ$3-2,_Inf_Day,0))-INDEX(_Inf_Data,MATCH($E169,_Inf_Country,0),MATCH(CJ$3-3,_Inf_Day,0))*$C$2
+INDEX(_Inf_Data,MATCH($E169,_Inf_Country,0),MATCH(CJ$3-3,_Inf_Day,0))-INDEX(_Inf_Data,MATCH($E169,_Inf_Country,0),MATCH(CJ$3-4,_Inf_Day,0))*$C$2
+INDEX(_Inf_Data,MATCH($E169,_Inf_Country,0),MATCH(CJ$3-4,_Inf_Day,0))-INDEX(_Inf_Data,MATCH($E169,_Inf_Country,0),MATCH(CJ$3-5,_Inf_Day,0))*$C$2)/5</f>
        <v>13</v>
      </c>
      <c r="CK169" s="80">
        <f>(INDEX(_Inf_Data,MATCH($E169,_Inf_Country,0),MATCH(CK$3,_Inf_Day,0))-INDEX(_Inf_Data,MATCH($E169,_Inf_Country,0),MATCH(CK$3-1,_Inf_Day,0))*$C$2
+INDEX(_Inf_Data,MATCH($E169,_Inf_Country,0),MATCH(CK$3-1,_Inf_Day,0))-INDEX(_Inf_Data,MATCH($E169,_Inf_Country,0),MATCH(CK$3-2,_Inf_Day,0))*$C$2
+INDEX(_Inf_Data,MATCH($E169,_Inf_Country,0),MATCH(CK$3-2,_Inf_Day,0))-INDEX(_Inf_Data,MATCH($E169,_Inf_Country,0),MATCH(CK$3-3,_Inf_Day,0))*$C$2
+INDEX(_Inf_Data,MATCH($E169,_Inf_Country,0),MATCH(CK$3-3,_Inf_Day,0))-INDEX(_Inf_Data,MATCH($E169,_Inf_Country,0),MATCH(CK$3-4,_Inf_Day,0))*$C$2
+INDEX(_Inf_Data,MATCH($E169,_Inf_Country,0),MATCH(CK$3-4,_Inf_Day,0))-INDEX(_Inf_Data,MATCH($E169,_Inf_Country,0),MATCH(CK$3-5,_Inf_Day,0))*$C$2)/5</f>
        <v>13.4</v>
      </c>
      <c r="CL169" s="80">
        <f>(INDEX(_Inf_Data,MATCH($E169,_Inf_Country,0),MATCH(CL$3,_Inf_Day,0))-INDEX(_Inf_Data,MATCH($E169,_Inf_Country,0),MATCH(CL$3-1,_Inf_Day,0))*$C$2
+INDEX(_Inf_Data,MATCH($E169,_Inf_Country,0),MATCH(CL$3-1,_Inf_Day,0))-INDEX(_Inf_Data,MATCH($E169,_Inf_Country,0),MATCH(CL$3-2,_Inf_Day,0))*$C$2
+INDEX(_Inf_Data,MATCH($E169,_Inf_Country,0),MATCH(CL$3-2,_Inf_Day,0))-INDEX(_Inf_Data,MATCH($E169,_Inf_Country,0),MATCH(CL$3-3,_Inf_Day,0))*$C$2
+INDEX(_Inf_Data,MATCH($E169,_Inf_Country,0),MATCH(CL$3-3,_Inf_Day,0))-INDEX(_Inf_Data,MATCH($E169,_Inf_Country,0),MATCH(CL$3-4,_Inf_Day,0))*$C$2
+INDEX(_Inf_Data,MATCH($E169,_Inf_Country,0),MATCH(CL$3-4,_Inf_Day,0))-INDEX(_Inf_Data,MATCH($E169,_Inf_Country,0),MATCH(CL$3-5,_Inf_Day,0))*$C$2)/5</f>
        <v>15.6</v>
      </c>
      <c r="CM169" s="80">
        <f>(INDEX(_Inf_Data,MATCH($E169,_Inf_Country,0),MATCH(CM$3,_Inf_Day,0))-INDEX(_Inf_Data,MATCH($E169,_Inf_Country,0),MATCH(CM$3-1,_Inf_Day,0))*$C$2
+INDEX(_Inf_Data,MATCH($E169,_Inf_Country,0),MATCH(CM$3-1,_Inf_Day,0))-INDEX(_Inf_Data,MATCH($E169,_Inf_Country,0),MATCH(CM$3-2,_Inf_Day,0))*$C$2
+INDEX(_Inf_Data,MATCH($E169,_Inf_Country,0),MATCH(CM$3-2,_Inf_Day,0))-INDEX(_Inf_Data,MATCH($E169,_Inf_Country,0),MATCH(CM$3-3,_Inf_Day,0))*$C$2
+INDEX(_Inf_Data,MATCH($E169,_Inf_Country,0),MATCH(CM$3-3,_Inf_Day,0))-INDEX(_Inf_Data,MATCH($E169,_Inf_Country,0),MATCH(CM$3-4,_Inf_Day,0))*$C$2
+INDEX(_Inf_Data,MATCH($E169,_Inf_Country,0),MATCH(CM$3-4,_Inf_Day,0))-INDEX(_Inf_Data,MATCH($E169,_Inf_Country,0),MATCH(CM$3-5,_Inf_Day,0))*$C$2)/5</f>
        <v>13.8</v>
      </c>
      <c r="CN169" s="80">
        <f>(INDEX(_Inf_Data,MATCH($E169,_Inf_Country,0),MATCH(CN$3,_Inf_Day,0))-INDEX(_Inf_Data,MATCH($E169,_Inf_Country,0),MATCH(CN$3-1,_Inf_Day,0))*$C$2
+INDEX(_Inf_Data,MATCH($E169,_Inf_Country,0),MATCH(CN$3-1,_Inf_Day,0))-INDEX(_Inf_Data,MATCH($E169,_Inf_Country,0),MATCH(CN$3-2,_Inf_Day,0))*$C$2
+INDEX(_Inf_Data,MATCH($E169,_Inf_Country,0),MATCH(CN$3-2,_Inf_Day,0))-INDEX(_Inf_Data,MATCH($E169,_Inf_Country,0),MATCH(CN$3-3,_Inf_Day,0))*$C$2
+INDEX(_Inf_Data,MATCH($E169,_Inf_Country,0),MATCH(CN$3-3,_Inf_Day,0))-INDEX(_Inf_Data,MATCH($E169,_Inf_Country,0),MATCH(CN$3-4,_Inf_Day,0))*$C$2
+INDEX(_Inf_Data,MATCH($E169,_Inf_Country,0),MATCH(CN$3-4,_Inf_Day,0))-INDEX(_Inf_Data,MATCH($E169,_Inf_Country,0),MATCH(CN$3-5,_Inf_Day,0))*$C$2)/5</f>
        <v>14.4</v>
      </c>
      <c r="CO169" s="80">
        <f>(INDEX(_Inf_Data,MATCH($E169,_Inf_Country,0),MATCH(CO$3,_Inf_Day,0))-INDEX(_Inf_Data,MATCH($E169,_Inf_Country,0),MATCH(CO$3-1,_Inf_Day,0))*$C$2
+INDEX(_Inf_Data,MATCH($E169,_Inf_Country,0),MATCH(CO$3-1,_Inf_Day,0))-INDEX(_Inf_Data,MATCH($E169,_Inf_Country,0),MATCH(CO$3-2,_Inf_Day,0))*$C$2
+INDEX(_Inf_Data,MATCH($E169,_Inf_Country,0),MATCH(CO$3-2,_Inf_Day,0))-INDEX(_Inf_Data,MATCH($E169,_Inf_Country,0),MATCH(CO$3-3,_Inf_Day,0))*$C$2
+INDEX(_Inf_Data,MATCH($E169,_Inf_Country,0),MATCH(CO$3-3,_Inf_Day,0))-INDEX(_Inf_Data,MATCH($E169,_Inf_Country,0),MATCH(CO$3-4,_Inf_Day,0))*$C$2
+INDEX(_Inf_Data,MATCH($E169,_Inf_Country,0),MATCH(CO$3-4,_Inf_Day,0))-INDEX(_Inf_Data,MATCH($E169,_Inf_Country,0),MATCH(CO$3-5,_Inf_Day,0))*$C$2)/5</f>
        <v>10.8</v>
      </c>
      <c r="CP169" s="80">
        <f>(INDEX(_Inf_Data,MATCH($E169,_Inf_Country,0),MATCH(CP$3,_Inf_Day,0))-INDEX(_Inf_Data,MATCH($E169,_Inf_Country,0),MATCH(CP$3-1,_Inf_Day,0))*$C$2
+INDEX(_Inf_Data,MATCH($E169,_Inf_Country,0),MATCH(CP$3-1,_Inf_Day,0))-INDEX(_Inf_Data,MATCH($E169,_Inf_Country,0),MATCH(CP$3-2,_Inf_Day,0))*$C$2
+INDEX(_Inf_Data,MATCH($E169,_Inf_Country,0),MATCH(CP$3-2,_Inf_Day,0))-INDEX(_Inf_Data,MATCH($E169,_Inf_Country,0),MATCH(CP$3-3,_Inf_Day,0))*$C$2
+INDEX(_Inf_Data,MATCH($E169,_Inf_Country,0),MATCH(CP$3-3,_Inf_Day,0))-INDEX(_Inf_Data,MATCH($E169,_Inf_Country,0),MATCH(CP$3-4,_Inf_Day,0))*$C$2
+INDEX(_Inf_Data,MATCH($E169,_Inf_Country,0),MATCH(CP$3-4,_Inf_Day,0))-INDEX(_Inf_Data,MATCH($E169,_Inf_Country,0),MATCH(CP$3-5,_Inf_Day,0))*$C$2)/5</f>
        <v>11.8</v>
      </c>
      <c r="CQ169" s="80">
        <f>(INDEX(_Inf_Data,MATCH($E169,_Inf_Country,0),MATCH(CQ$3,_Inf_Day,0))-INDEX(_Inf_Data,MATCH($E169,_Inf_Country,0),MATCH(CQ$3-1,_Inf_Day,0))*$C$2
+INDEX(_Inf_Data,MATCH($E169,_Inf_Country,0),MATCH(CQ$3-1,_Inf_Day,0))-INDEX(_Inf_Data,MATCH($E169,_Inf_Country,0),MATCH(CQ$3-2,_Inf_Day,0))*$C$2
+INDEX(_Inf_Data,MATCH($E169,_Inf_Country,0),MATCH(CQ$3-2,_Inf_Day,0))-INDEX(_Inf_Data,MATCH($E169,_Inf_Country,0),MATCH(CQ$3-3,_Inf_Day,0))*$C$2
+INDEX(_Inf_Data,MATCH($E169,_Inf_Country,0),MATCH(CQ$3-3,_Inf_Day,0))-INDEX(_Inf_Data,MATCH($E169,_Inf_Country,0),MATCH(CQ$3-4,_Inf_Day,0))*$C$2
+INDEX(_Inf_Data,MATCH($E169,_Inf_Country,0),MATCH(CQ$3-4,_Inf_Day,0))-INDEX(_Inf_Data,MATCH($E169,_Inf_Country,0),MATCH(CQ$3-5,_Inf_Day,0))*$C$2)/5</f>
        <v>11.8</v>
      </c>
      <c r="CR169" s="80">
        <f>(INDEX(_Inf_Data,MATCH($E169,_Inf_Country,0),MATCH(CR$3,_Inf_Day,0))-INDEX(_Inf_Data,MATCH($E169,_Inf_Country,0),MATCH(CR$3-1,_Inf_Day,0))*$C$2
+INDEX(_Inf_Data,MATCH($E169,_Inf_Country,0),MATCH(CR$3-1,_Inf_Day,0))-INDEX(_Inf_Data,MATCH($E169,_Inf_Country,0),MATCH(CR$3-2,_Inf_Day,0))*$C$2
+INDEX(_Inf_Data,MATCH($E169,_Inf_Country,0),MATCH(CR$3-2,_Inf_Day,0))-INDEX(_Inf_Data,MATCH($E169,_Inf_Country,0),MATCH(CR$3-3,_Inf_Day,0))*$C$2
+INDEX(_Inf_Data,MATCH($E169,_Inf_Country,0),MATCH(CR$3-3,_Inf_Day,0))-INDEX(_Inf_Data,MATCH($E169,_Inf_Country,0),MATCH(CR$3-4,_Inf_Day,0))*$C$2
+INDEX(_Inf_Data,MATCH($E169,_Inf_Country,0),MATCH(CR$3-4,_Inf_Day,0))-INDEX(_Inf_Data,MATCH($E169,_Inf_Country,0),MATCH(CR$3-5,_Inf_Day,0))*$C$2)/5</f>
        <v>15.8</v>
      </c>
      <c r="CS169" s="80">
        <f>(INDEX(_Inf_Data,MATCH($E169,_Inf_Country,0),MATCH(CS$3,_Inf_Day,0))-INDEX(_Inf_Data,MATCH($E169,_Inf_Country,0),MATCH(CS$3-1,_Inf_Day,0))*$C$2
+INDEX(_Inf_Data,MATCH($E169,_Inf_Country,0),MATCH(CS$3-1,_Inf_Day,0))-INDEX(_Inf_Data,MATCH($E169,_Inf_Country,0),MATCH(CS$3-2,_Inf_Day,0))*$C$2
+INDEX(_Inf_Data,MATCH($E169,_Inf_Country,0),MATCH(CS$3-2,_Inf_Day,0))-INDEX(_Inf_Data,MATCH($E169,_Inf_Country,0),MATCH(CS$3-3,_Inf_Day,0))*$C$2
+INDEX(_Inf_Data,MATCH($E169,_Inf_Country,0),MATCH(CS$3-3,_Inf_Day,0))-INDEX(_Inf_Data,MATCH($E169,_Inf_Country,0),MATCH(CS$3-4,_Inf_Day,0))*$C$2
+INDEX(_Inf_Data,MATCH($E169,_Inf_Country,0),MATCH(CS$3-4,_Inf_Day,0))-INDEX(_Inf_Data,MATCH($E169,_Inf_Country,0),MATCH(CS$3-5,_Inf_Day,0))*$C$2)/5</f>
        <v>18</v>
      </c>
      <c r="CT169" s="80">
        <f>(INDEX(_Inf_Data,MATCH($E169,_Inf_Country,0),MATCH(CT$3,_Inf_Day,0))-INDEX(_Inf_Data,MATCH($E169,_Inf_Country,0),MATCH(CT$3-1,_Inf_Day,0))*$C$2
+INDEX(_Inf_Data,MATCH($E169,_Inf_Country,0),MATCH(CT$3-1,_Inf_Day,0))-INDEX(_Inf_Data,MATCH($E169,_Inf_Country,0),MATCH(CT$3-2,_Inf_Day,0))*$C$2
+INDEX(_Inf_Data,MATCH($E169,_Inf_Country,0),MATCH(CT$3-2,_Inf_Day,0))-INDEX(_Inf_Data,MATCH($E169,_Inf_Country,0),MATCH(CT$3-3,_Inf_Day,0))*$C$2
+INDEX(_Inf_Data,MATCH($E169,_Inf_Country,0),MATCH(CT$3-3,_Inf_Day,0))-INDEX(_Inf_Data,MATCH($E169,_Inf_Country,0),MATCH(CT$3-4,_Inf_Day,0))*$C$2
+INDEX(_Inf_Data,MATCH($E169,_Inf_Country,0),MATCH(CT$3-4,_Inf_Day,0))-INDEX(_Inf_Data,MATCH($E169,_Inf_Country,0),MATCH(CT$3-5,_Inf_Day,0))*$C$2)/5</f>
        <v>21.8</v>
      </c>
      <c r="CU169" s="80">
        <f>(INDEX(_Inf_Data,MATCH($E169,_Inf_Country,0),MATCH(CU$3,_Inf_Day,0))-INDEX(_Inf_Data,MATCH($E169,_Inf_Country,0),MATCH(CU$3-1,_Inf_Day,0))*$C$2
+INDEX(_Inf_Data,MATCH($E169,_Inf_Country,0),MATCH(CU$3-1,_Inf_Day,0))-INDEX(_Inf_Data,MATCH($E169,_Inf_Country,0),MATCH(CU$3-2,_Inf_Day,0))*$C$2
+INDEX(_Inf_Data,MATCH($E169,_Inf_Country,0),MATCH(CU$3-2,_Inf_Day,0))-INDEX(_Inf_Data,MATCH($E169,_Inf_Country,0),MATCH(CU$3-3,_Inf_Day,0))*$C$2
+INDEX(_Inf_Data,MATCH($E169,_Inf_Country,0),MATCH(CU$3-3,_Inf_Day,0))-INDEX(_Inf_Data,MATCH($E169,_Inf_Country,0),MATCH(CU$3-4,_Inf_Day,0))*$C$2
+INDEX(_Inf_Data,MATCH($E169,_Inf_Country,0),MATCH(CU$3-4,_Inf_Day,0))-INDEX(_Inf_Data,MATCH($E169,_Inf_Country,0),MATCH(CU$3-5,_Inf_Day,0))*$C$2)/5</f>
        <v>19.600000000000001</v>
      </c>
      <c r="CV169" s="80">
        <f>(INDEX(_Inf_Data,MATCH($E169,_Inf_Country,0),MATCH(CV$3,_Inf_Day,0))-INDEX(_Inf_Data,MATCH($E169,_Inf_Country,0),MATCH(CV$3-1,_Inf_Day,0))*$C$2
+INDEX(_Inf_Data,MATCH($E169,_Inf_Country,0),MATCH(CV$3-1,_Inf_Day,0))-INDEX(_Inf_Data,MATCH($E169,_Inf_Country,0),MATCH(CV$3-2,_Inf_Day,0))*$C$2
+INDEX(_Inf_Data,MATCH($E169,_Inf_Country,0),MATCH(CV$3-2,_Inf_Day,0))-INDEX(_Inf_Data,MATCH($E169,_Inf_Country,0),MATCH(CV$3-3,_Inf_Day,0))*$C$2
+INDEX(_Inf_Data,MATCH($E169,_Inf_Country,0),MATCH(CV$3-3,_Inf_Day,0))-INDEX(_Inf_Data,MATCH($E169,_Inf_Country,0),MATCH(CV$3-4,_Inf_Day,0))*$C$2
+INDEX(_Inf_Data,MATCH($E169,_Inf_Country,0),MATCH(CV$3-4,_Inf_Day,0))-INDEX(_Inf_Data,MATCH($E169,_Inf_Country,0),MATCH(CV$3-5,_Inf_Day,0))*$C$2)/5</f>
        <v>20.399999999999999</v>
      </c>
      <c r="CW169" s="80">
        <f>(INDEX(_Inf_Data,MATCH($E169,_Inf_Country,0),MATCH(CW$3,_Inf_Day,0))-INDEX(_Inf_Data,MATCH($E169,_Inf_Country,0),MATCH(CW$3-1,_Inf_Day,0))*$C$2
+INDEX(_Inf_Data,MATCH($E169,_Inf_Country,0),MATCH(CW$3-1,_Inf_Day,0))-INDEX(_Inf_Data,MATCH($E169,_Inf_Country,0),MATCH(CW$3-2,_Inf_Day,0))*$C$2
+INDEX(_Inf_Data,MATCH($E169,_Inf_Country,0),MATCH(CW$3-2,_Inf_Day,0))-INDEX(_Inf_Data,MATCH($E169,_Inf_Country,0),MATCH(CW$3-3,_Inf_Day,0))*$C$2
+INDEX(_Inf_Data,MATCH($E169,_Inf_Country,0),MATCH(CW$3-3,_Inf_Day,0))-INDEX(_Inf_Data,MATCH($E169,_Inf_Country,0),MATCH(CW$3-4,_Inf_Day,0))*$C$2
+INDEX(_Inf_Data,MATCH($E169,_Inf_Country,0),MATCH(CW$3-4,_Inf_Day,0))-INDEX(_Inf_Data,MATCH($E169,_Inf_Country,0),MATCH(CW$3-5,_Inf_Day,0))*$C$2)/5</f>
        <v>29.8</v>
      </c>
      <c r="CX169" s="80">
        <f>(INDEX(_Inf_Data,MATCH($E169,_Inf_Country,0),MATCH(CX$3,_Inf_Day,0))-INDEX(_Inf_Data,MATCH($E169,_Inf_Country,0),MATCH(CX$3-1,_Inf_Day,0))*$C$2
+INDEX(_Inf_Data,MATCH($E169,_Inf_Country,0),MATCH(CX$3-1,_Inf_Day,0))-INDEX(_Inf_Data,MATCH($E169,_Inf_Country,0),MATCH(CX$3-2,_Inf_Day,0))*$C$2
+INDEX(_Inf_Data,MATCH($E169,_Inf_Country,0),MATCH(CX$3-2,_Inf_Day,0))-INDEX(_Inf_Data,MATCH($E169,_Inf_Country,0),MATCH(CX$3-3,_Inf_Day,0))*$C$2
+INDEX(_Inf_Data,MATCH($E169,_Inf_Country,0),MATCH(CX$3-3,_Inf_Day,0))-INDEX(_Inf_Data,MATCH($E169,_Inf_Country,0),MATCH(CX$3-4,_Inf_Day,0))*$C$2
+INDEX(_Inf_Data,MATCH($E169,_Inf_Country,0),MATCH(CX$3-4,_Inf_Day,0))-INDEX(_Inf_Data,MATCH($E169,_Inf_Country,0),MATCH(CX$3-5,_Inf_Day,0))*$C$2)/5</f>
        <v>34.6</v>
      </c>
      <c r="CY169" s="80">
        <f>(INDEX(_Inf_Data,MATCH($E169,_Inf_Country,0),MATCH(CY$3,_Inf_Day,0))-INDEX(_Inf_Data,MATCH($E169,_Inf_Country,0),MATCH(CY$3-1,_Inf_Day,0))*$C$2
+INDEX(_Inf_Data,MATCH($E169,_Inf_Country,0),MATCH(CY$3-1,_Inf_Day,0))-INDEX(_Inf_Data,MATCH($E169,_Inf_Country,0),MATCH(CY$3-2,_Inf_Day,0))*$C$2
+INDEX(_Inf_Data,MATCH($E169,_Inf_Country,0),MATCH(CY$3-2,_Inf_Day,0))-INDEX(_Inf_Data,MATCH($E169,_Inf_Country,0),MATCH(CY$3-3,_Inf_Day,0))*$C$2
+INDEX(_Inf_Data,MATCH($E169,_Inf_Country,0),MATCH(CY$3-3,_Inf_Day,0))-INDEX(_Inf_Data,MATCH($E169,_Inf_Country,0),MATCH(CY$3-4,_Inf_Day,0))*$C$2
+INDEX(_Inf_Data,MATCH($E169,_Inf_Country,0),MATCH(CY$3-4,_Inf_Day,0))-INDEX(_Inf_Data,MATCH($E169,_Inf_Country,0),MATCH(CY$3-5,_Inf_Day,0))*$C$2)/5</f>
        <v>36.799999999999997</v>
      </c>
      <c r="CZ169" s="80">
        <f>(INDEX(_Inf_Data,MATCH($E169,_Inf_Country,0),MATCH(CZ$3,_Inf_Day,0))-INDEX(_Inf_Data,MATCH($E169,_Inf_Country,0),MATCH(CZ$3-1,_Inf_Day,0))*$C$2
+INDEX(_Inf_Data,MATCH($E169,_Inf_Country,0),MATCH(CZ$3-1,_Inf_Day,0))-INDEX(_Inf_Data,MATCH($E169,_Inf_Country,0),MATCH(CZ$3-2,_Inf_Day,0))*$C$2
+INDEX(_Inf_Data,MATCH($E169,_Inf_Country,0),MATCH(CZ$3-2,_Inf_Day,0))-INDEX(_Inf_Data,MATCH($E169,_Inf_Country,0),MATCH(CZ$3-3,_Inf_Day,0))*$C$2
+INDEX(_Inf_Data,MATCH($E169,_Inf_Country,0),MATCH(CZ$3-3,_Inf_Day,0))-INDEX(_Inf_Data,MATCH($E169,_Inf_Country,0),MATCH(CZ$3-4,_Inf_Day,0))*$C$2
+INDEX(_Inf_Data,MATCH($E169,_Inf_Country,0),MATCH(CZ$3-4,_Inf_Day,0))-INDEX(_Inf_Data,MATCH($E169,_Inf_Country,0),MATCH(CZ$3-5,_Inf_Day,0))*$C$2)/5</f>
        <v>41.2</v>
      </c>
      <c r="DA169" s="80">
        <f>(INDEX(_Inf_Data,MATCH($E169,_Inf_Country,0),MATCH(DA$3,_Inf_Day,0))-INDEX(_Inf_Data,MATCH($E169,_Inf_Country,0),MATCH(DA$3-1,_Inf_Day,0))*$C$2
+INDEX(_Inf_Data,MATCH($E169,_Inf_Country,0),MATCH(DA$3-1,_Inf_Day,0))-INDEX(_Inf_Data,MATCH($E169,_Inf_Country,0),MATCH(DA$3-2,_Inf_Day,0))*$C$2
+INDEX(_Inf_Data,MATCH($E169,_Inf_Country,0),MATCH(DA$3-2,_Inf_Day,0))-INDEX(_Inf_Data,MATCH($E169,_Inf_Country,0),MATCH(DA$3-3,_Inf_Day,0))*$C$2
+INDEX(_Inf_Data,MATCH($E169,_Inf_Country,0),MATCH(DA$3-3,_Inf_Day,0))-INDEX(_Inf_Data,MATCH($E169,_Inf_Country,0),MATCH(DA$3-4,_Inf_Day,0))*$C$2
+INDEX(_Inf_Data,MATCH($E169,_Inf_Country,0),MATCH(DA$3-4,_Inf_Day,0))-INDEX(_Inf_Data,MATCH($E169,_Inf_Country,0),MATCH(DA$3-5,_Inf_Day,0))*$C$2)/5</f>
        <v>42.8</v>
      </c>
      <c r="DB169" s="80">
        <f>(INDEX(_Inf_Data,MATCH($E169,_Inf_Country,0),MATCH(DB$3,_Inf_Day,0))-INDEX(_Inf_Data,MATCH($E169,_Inf_Country,0),MATCH(DB$3-1,_Inf_Day,0))*$C$2
+INDEX(_Inf_Data,MATCH($E169,_Inf_Country,0),MATCH(DB$3-1,_Inf_Day,0))-INDEX(_Inf_Data,MATCH($E169,_Inf_Country,0),MATCH(DB$3-2,_Inf_Day,0))*$C$2
+INDEX(_Inf_Data,MATCH($E169,_Inf_Country,0),MATCH(DB$3-2,_Inf_Day,0))-INDEX(_Inf_Data,MATCH($E169,_Inf_Country,0),MATCH(DB$3-3,_Inf_Day,0))*$C$2
+INDEX(_Inf_Data,MATCH($E169,_Inf_Country,0),MATCH(DB$3-3,_Inf_Day,0))-INDEX(_Inf_Data,MATCH($E169,_Inf_Country,0),MATCH(DB$3-4,_Inf_Day,0))*$C$2
+INDEX(_Inf_Data,MATCH($E169,_Inf_Country,0),MATCH(DB$3-4,_Inf_Day,0))-INDEX(_Inf_Data,MATCH($E169,_Inf_Country,0),MATCH(DB$3-5,_Inf_Day,0))*$C$2)/5</f>
        <v>29.2</v>
      </c>
      <c r="DC169" s="80">
        <f>(INDEX(_Inf_Data,MATCH($E169,_Inf_Country,0),MATCH(DC$3,_Inf_Day,0))-INDEX(_Inf_Data,MATCH($E169,_Inf_Country,0),MATCH(DC$3-1,_Inf_Day,0))*$C$2
+INDEX(_Inf_Data,MATCH($E169,_Inf_Country,0),MATCH(DC$3-1,_Inf_Day,0))-INDEX(_Inf_Data,MATCH($E169,_Inf_Country,0),MATCH(DC$3-2,_Inf_Day,0))*$C$2
+INDEX(_Inf_Data,MATCH($E169,_Inf_Country,0),MATCH(DC$3-2,_Inf_Day,0))-INDEX(_Inf_Data,MATCH($E169,_Inf_Country,0),MATCH(DC$3-3,_Inf_Day,0))*$C$2
+INDEX(_Inf_Data,MATCH($E169,_Inf_Country,0),MATCH(DC$3-3,_Inf_Day,0))-INDEX(_Inf_Data,MATCH($E169,_Inf_Country,0),MATCH(DC$3-4,_Inf_Day,0))*$C$2
+INDEX(_Inf_Data,MATCH($E169,_Inf_Country,0),MATCH(DC$3-4,_Inf_Day,0))-INDEX(_Inf_Data,MATCH($E169,_Inf_Country,0),MATCH(DC$3-5,_Inf_Day,0))*$C$2)/5</f>
        <v>25.4</v>
      </c>
      <c r="DD169" s="80">
        <f>(INDEX(_Inf_Data,MATCH($E169,_Inf_Country,0),MATCH(DD$3,_Inf_Day,0))-INDEX(_Inf_Data,MATCH($E169,_Inf_Country,0),MATCH(DD$3-1,_Inf_Day,0))*$C$2
+INDEX(_Inf_Data,MATCH($E169,_Inf_Country,0),MATCH(DD$3-1,_Inf_Day,0))-INDEX(_Inf_Data,MATCH($E169,_Inf_Country,0),MATCH(DD$3-2,_Inf_Day,0))*$C$2
+INDEX(_Inf_Data,MATCH($E169,_Inf_Country,0),MATCH(DD$3-2,_Inf_Day,0))-INDEX(_Inf_Data,MATCH($E169,_Inf_Country,0),MATCH(DD$3-3,_Inf_Day,0))*$C$2
+INDEX(_Inf_Data,MATCH($E169,_Inf_Country,0),MATCH(DD$3-3,_Inf_Day,0))-INDEX(_Inf_Data,MATCH($E169,_Inf_Country,0),MATCH(DD$3-4,_Inf_Day,0))*$C$2
+INDEX(_Inf_Data,MATCH($E169,_Inf_Country,0),MATCH(DD$3-4,_Inf_Day,0))-INDEX(_Inf_Data,MATCH($E169,_Inf_Country,0),MATCH(DD$3-5,_Inf_Day,0))*$C$2)/5</f>
        <v>25.2</v>
      </c>
      <c r="DE169" s="80">
        <f>(INDEX(_Inf_Data,MATCH($E169,_Inf_Country,0),MATCH(DE$3,_Inf_Day,0))-INDEX(_Inf_Data,MATCH($E169,_Inf_Country,0),MATCH(DE$3-1,_Inf_Day,0))*$C$2
+INDEX(_Inf_Data,MATCH($E169,_Inf_Country,0),MATCH(DE$3-1,_Inf_Day,0))-INDEX(_Inf_Data,MATCH($E169,_Inf_Country,0),MATCH(DE$3-2,_Inf_Day,0))*$C$2
+INDEX(_Inf_Data,MATCH($E169,_Inf_Country,0),MATCH(DE$3-2,_Inf_Day,0))-INDEX(_Inf_Data,MATCH($E169,_Inf_Country,0),MATCH(DE$3-3,_Inf_Day,0))*$C$2
+INDEX(_Inf_Data,MATCH($E169,_Inf_Country,0),MATCH(DE$3-3,_Inf_Day,0))-INDEX(_Inf_Data,MATCH($E169,_Inf_Country,0),MATCH(DE$3-4,_Inf_Day,0))*$C$2
+INDEX(_Inf_Data,MATCH($E169,_Inf_Country,0),MATCH(DE$3-4,_Inf_Day,0))-INDEX(_Inf_Data,MATCH($E169,_Inf_Country,0),MATCH(DE$3-5,_Inf_Day,0))*$C$2)/5</f>
        <v>28.8</v>
      </c>
      <c r="DF169" s="80">
        <f>(INDEX(_Inf_Data,MATCH($E169,_Inf_Country,0),MATCH(DF$3,_Inf_Day,0))-INDEX(_Inf_Data,MATCH($E169,_Inf_Country,0),MATCH(DF$3-1,_Inf_Day,0))*$C$2
+INDEX(_Inf_Data,MATCH($E169,_Inf_Country,0),MATCH(DF$3-1,_Inf_Day,0))-INDEX(_Inf_Data,MATCH($E169,_Inf_Country,0),MATCH(DF$3-2,_Inf_Day,0))*$C$2
+INDEX(_Inf_Data,MATCH($E169,_Inf_Country,0),MATCH(DF$3-2,_Inf_Day,0))-INDEX(_Inf_Data,MATCH($E169,_Inf_Country,0),MATCH(DF$3-3,_Inf_Day,0))*$C$2
+INDEX(_Inf_Data,MATCH($E169,_Inf_Country,0),MATCH(DF$3-3,_Inf_Day,0))-INDEX(_Inf_Data,MATCH($E169,_Inf_Country,0),MATCH(DF$3-4,_Inf_Day,0))*$C$2
+INDEX(_Inf_Data,MATCH($E169,_Inf_Country,0),MATCH(DF$3-4,_Inf_Day,0))-INDEX(_Inf_Data,MATCH($E169,_Inf_Country,0),MATCH(DF$3-5,_Inf_Day,0))*$C$2)/5</f>
        <v>31.6</v>
      </c>
      <c r="DG169" s="80">
        <f>(INDEX(_Inf_Data,MATCH($E169,_Inf_Country,0),MATCH(DG$3,_Inf_Day,0))-INDEX(_Inf_Data,MATCH($E169,_Inf_Country,0),MATCH(DG$3-1,_Inf_Day,0))*$C$2
+INDEX(_Inf_Data,MATCH($E169,_Inf_Country,0),MATCH(DG$3-1,_Inf_Day,0))-INDEX(_Inf_Data,MATCH($E169,_Inf_Country,0),MATCH(DG$3-2,_Inf_Day,0))*$C$2
+INDEX(_Inf_Data,MATCH($E169,_Inf_Country,0),MATCH(DG$3-2,_Inf_Day,0))-INDEX(_Inf_Data,MATCH($E169,_Inf_Country,0),MATCH(DG$3-3,_Inf_Day,0))*$C$2
+INDEX(_Inf_Data,MATCH($E169,_Inf_Country,0),MATCH(DG$3-3,_Inf_Day,0))-INDEX(_Inf_Data,MATCH($E169,_Inf_Country,0),MATCH(DG$3-4,_Inf_Day,0))*$C$2
+INDEX(_Inf_Data,MATCH($E169,_Inf_Country,0),MATCH(DG$3-4,_Inf_Day,0))-INDEX(_Inf_Data,MATCH($E169,_Inf_Country,0),MATCH(DG$3-5,_Inf_Day,0))*$C$2)/5</f>
        <v>34.6</v>
      </c>
      <c r="DH169" s="80">
        <f>(INDEX(_Inf_Data,MATCH($E169,_Inf_Country,0),MATCH(DH$3,_Inf_Day,0))-INDEX(_Inf_Data,MATCH($E169,_Inf_Country,0),MATCH(DH$3-1,_Inf_Day,0))*$C$2
+INDEX(_Inf_Data,MATCH($E169,_Inf_Country,0),MATCH(DH$3-1,_Inf_Day,0))-INDEX(_Inf_Data,MATCH($E169,_Inf_Country,0),MATCH(DH$3-2,_Inf_Day,0))*$C$2
+INDEX(_Inf_Data,MATCH($E169,_Inf_Country,0),MATCH(DH$3-2,_Inf_Day,0))-INDEX(_Inf_Data,MATCH($E169,_Inf_Country,0),MATCH(DH$3-3,_Inf_Day,0))*$C$2
+INDEX(_Inf_Data,MATCH($E169,_Inf_Country,0),MATCH(DH$3-3,_Inf_Day,0))-INDEX(_Inf_Data,MATCH($E169,_Inf_Country,0),MATCH(DH$3-4,_Inf_Day,0))*$C$2
+INDEX(_Inf_Data,MATCH($E169,_Inf_Country,0),MATCH(DH$3-4,_Inf_Day,0))-INDEX(_Inf_Data,MATCH($E169,_Inf_Country,0),MATCH(DH$3-5,_Inf_Day,0))*$C$2)/5</f>
        <v>34.6</v>
      </c>
      <c r="DI169" s="80">
        <f>(INDEX(_Inf_Data,MATCH($E169,_Inf_Country,0),MATCH(DI$3,_Inf_Day,0))-INDEX(_Inf_Data,MATCH($E169,_Inf_Country,0),MATCH(DI$3-1,_Inf_Day,0))*$C$2
+INDEX(_Inf_Data,MATCH($E169,_Inf_Country,0),MATCH(DI$3-1,_Inf_Day,0))-INDEX(_Inf_Data,MATCH($E169,_Inf_Country,0),MATCH(DI$3-2,_Inf_Day,0))*$C$2
+INDEX(_Inf_Data,MATCH($E169,_Inf_Country,0),MATCH(DI$3-2,_Inf_Day,0))-INDEX(_Inf_Data,MATCH($E169,_Inf_Country,0),MATCH(DI$3-3,_Inf_Day,0))*$C$2
+INDEX(_Inf_Data,MATCH($E169,_Inf_Country,0),MATCH(DI$3-3,_Inf_Day,0))-INDEX(_Inf_Data,MATCH($E169,_Inf_Country,0),MATCH(DI$3-4,_Inf_Day,0))*$C$2
+INDEX(_Inf_Data,MATCH($E169,_Inf_Country,0),MATCH(DI$3-4,_Inf_Day,0))-INDEX(_Inf_Data,MATCH($E169,_Inf_Country,0),MATCH(DI$3-5,_Inf_Day,0))*$C$2)/5</f>
        <v>32.799999999999997</v>
      </c>
      <c r="DJ169" s="80">
        <f>(INDEX(_Inf_Data,MATCH($E169,_Inf_Country,0),MATCH(DJ$3,_Inf_Day,0))-INDEX(_Inf_Data,MATCH($E169,_Inf_Country,0),MATCH(DJ$3-1,_Inf_Day,0))*$C$2
+INDEX(_Inf_Data,MATCH($E169,_Inf_Country,0),MATCH(DJ$3-1,_Inf_Day,0))-INDEX(_Inf_Data,MATCH($E169,_Inf_Country,0),MATCH(DJ$3-2,_Inf_Day,0))*$C$2
+INDEX(_Inf_Data,MATCH($E169,_Inf_Country,0),MATCH(DJ$3-2,_Inf_Day,0))-INDEX(_Inf_Data,MATCH($E169,_Inf_Country,0),MATCH(DJ$3-3,_Inf_Day,0))*$C$2
+INDEX(_Inf_Data,MATCH($E169,_Inf_Country,0),MATCH(DJ$3-3,_Inf_Day,0))-INDEX(_Inf_Data,MATCH($E169,_Inf_Country,0),MATCH(DJ$3-4,_Inf_Day,0))*$C$2
+INDEX(_Inf_Data,MATCH($E169,_Inf_Country,0),MATCH(DJ$3-4,_Inf_Day,0))-INDEX(_Inf_Data,MATCH($E169,_Inf_Country,0),MATCH(DJ$3-5,_Inf_Day,0))*$C$2)/5</f>
        <v>30.8</v>
      </c>
      <c r="DK169" s="80">
        <f>(INDEX(_Inf_Data,MATCH($E169,_Inf_Country,0),MATCH(DK$3,_Inf_Day,0))-INDEX(_Inf_Data,MATCH($E169,_Inf_Country,0),MATCH(DK$3-1,_Inf_Day,0))*$C$2
+INDEX(_Inf_Data,MATCH($E169,_Inf_Country,0),MATCH(DK$3-1,_Inf_Day,0))-INDEX(_Inf_Data,MATCH($E169,_Inf_Country,0),MATCH(DK$3-2,_Inf_Day,0))*$C$2
+INDEX(_Inf_Data,MATCH($E169,_Inf_Country,0),MATCH(DK$3-2,_Inf_Day,0))-INDEX(_Inf_Data,MATCH($E169,_Inf_Country,0),MATCH(DK$3-3,_Inf_Day,0))*$C$2
+INDEX(_Inf_Data,MATCH($E169,_Inf_Country,0),MATCH(DK$3-3,_Inf_Day,0))-INDEX(_Inf_Data,MATCH($E169,_Inf_Country,0),MATCH(DK$3-4,_Inf_Day,0))*$C$2
+INDEX(_Inf_Data,MATCH($E169,_Inf_Country,0),MATCH(DK$3-4,_Inf_Day,0))-INDEX(_Inf_Data,MATCH($E169,_Inf_Country,0),MATCH(DK$3-5,_Inf_Day,0))*$C$2)/5</f>
        <v>28.8</v>
      </c>
      <c r="DL169" s="80">
        <f>(INDEX(_Inf_Data,MATCH($E169,_Inf_Country,0),MATCH(DL$3,_Inf_Day,0))-INDEX(_Inf_Data,MATCH($E169,_Inf_Country,0),MATCH(DL$3-1,_Inf_Day,0))*$C$2
+INDEX(_Inf_Data,MATCH($E169,_Inf_Country,0),MATCH(DL$3-1,_Inf_Day,0))-INDEX(_Inf_Data,MATCH($E169,_Inf_Country,0),MATCH(DL$3-2,_Inf_Day,0))*$C$2
+INDEX(_Inf_Data,MATCH($E169,_Inf_Country,0),MATCH(DL$3-2,_Inf_Day,0))-INDEX(_Inf_Data,MATCH($E169,_Inf_Country,0),MATCH(DL$3-3,_Inf_Day,0))*$C$2
+INDEX(_Inf_Data,MATCH($E169,_Inf_Country,0),MATCH(DL$3-3,_Inf_Day,0))-INDEX(_Inf_Data,MATCH($E169,_Inf_Country,0),MATCH(DL$3-4,_Inf_Day,0))*$C$2
+INDEX(_Inf_Data,MATCH($E169,_Inf_Country,0),MATCH(DL$3-4,_Inf_Day,0))-INDEX(_Inf_Data,MATCH($E169,_Inf_Country,0),MATCH(DL$3-5,_Inf_Day,0))*$C$2)/5</f>
        <v>39.4</v>
      </c>
      <c r="DM169" s="80">
        <f>(INDEX(_Inf_Data,MATCH($E169,_Inf_Country,0),MATCH(DM$3,_Inf_Day,0))-INDEX(_Inf_Data,MATCH($E169,_Inf_Country,0),MATCH(DM$3-1,_Inf_Day,0))*$C$2
+INDEX(_Inf_Data,MATCH($E169,_Inf_Country,0),MATCH(DM$3-1,_Inf_Day,0))-INDEX(_Inf_Data,MATCH($E169,_Inf_Country,0),MATCH(DM$3-2,_Inf_Day,0))*$C$2
+INDEX(_Inf_Data,MATCH($E169,_Inf_Country,0),MATCH(DM$3-2,_Inf_Day,0))-INDEX(_Inf_Data,MATCH($E169,_Inf_Country,0),MATCH(DM$3-3,_Inf_Day,0))*$C$2
+INDEX(_Inf_Data,MATCH($E169,_Inf_Country,0),MATCH(DM$3-3,_Inf_Day,0))-INDEX(_Inf_Data,MATCH($E169,_Inf_Country,0),MATCH(DM$3-4,_Inf_Day,0))*$C$2
+INDEX(_Inf_Data,MATCH($E169,_Inf_Country,0),MATCH(DM$3-4,_Inf_Day,0))-INDEX(_Inf_Data,MATCH($E169,_Inf_Country,0),MATCH(DM$3-5,_Inf_Day,0))*$C$2)/5</f>
        <v>47.4</v>
      </c>
      <c r="DN169" s="80">
        <f>(INDEX(_Inf_Data,MATCH($E169,_Inf_Country,0),MATCH(DN$3,_Inf_Day,0))-INDEX(_Inf_Data,MATCH($E169,_Inf_Country,0),MATCH(DN$3-1,_Inf_Day,0))*$C$2
+INDEX(_Inf_Data,MATCH($E169,_Inf_Country,0),MATCH(DN$3-1,_Inf_Day,0))-INDEX(_Inf_Data,MATCH($E169,_Inf_Country,0),MATCH(DN$3-2,_Inf_Day,0))*$C$2
+INDEX(_Inf_Data,MATCH($E169,_Inf_Country,0),MATCH(DN$3-2,_Inf_Day,0))-INDEX(_Inf_Data,MATCH($E169,_Inf_Country,0),MATCH(DN$3-3,_Inf_Day,0))*$C$2
+INDEX(_Inf_Data,MATCH($E169,_Inf_Country,0),MATCH(DN$3-3,_Inf_Day,0))-INDEX(_Inf_Data,MATCH($E169,_Inf_Country,0),MATCH(DN$3-4,_Inf_Day,0))*$C$2
+INDEX(_Inf_Data,MATCH($E169,_Inf_Country,0),MATCH(DN$3-4,_Inf_Day,0))-INDEX(_Inf_Data,MATCH($E169,_Inf_Country,0),MATCH(DN$3-5,_Inf_Day,0))*$C$2)/5</f>
        <v>57.8</v>
      </c>
      <c r="DO169" s="80">
        <f>(INDEX(_Inf_Data,MATCH($E169,_Inf_Country,0),MATCH(DO$3,_Inf_Day,0))-INDEX(_Inf_Data,MATCH($E169,_Inf_Country,0),MATCH(DO$3-1,_Inf_Day,0))*$C$2
+INDEX(_Inf_Data,MATCH($E169,_Inf_Country,0),MATCH(DO$3-1,_Inf_Day,0))-INDEX(_Inf_Data,MATCH($E169,_Inf_Country,0),MATCH(DO$3-2,_Inf_Day,0))*$C$2
+INDEX(_Inf_Data,MATCH($E169,_Inf_Country,0),MATCH(DO$3-2,_Inf_Day,0))-INDEX(_Inf_Data,MATCH($E169,_Inf_Country,0),MATCH(DO$3-3,_Inf_Day,0))*$C$2
+INDEX(_Inf_Data,MATCH($E169,_Inf_Country,0),MATCH(DO$3-3,_Inf_Day,0))-INDEX(_Inf_Data,MATCH($E169,_Inf_Country,0),MATCH(DO$3-4,_Inf_Day,0))*$C$2
+INDEX(_Inf_Data,MATCH($E169,_Inf_Country,0),MATCH(DO$3-4,_Inf_Day,0))-INDEX(_Inf_Data,MATCH($E169,_Inf_Country,0),MATCH(DO$3-5,_Inf_Day,0))*$C$2)/5</f>
        <v>63.2</v>
      </c>
      <c r="DP169" s="80">
        <f>(INDEX(_Inf_Data,MATCH($E169,_Inf_Country,0),MATCH(DP$3,_Inf_Day,0))-INDEX(_Inf_Data,MATCH($E169,_Inf_Country,0),MATCH(DP$3-1,_Inf_Day,0))*$C$2
+INDEX(_Inf_Data,MATCH($E169,_Inf_Country,0),MATCH(DP$3-1,_Inf_Day,0))-INDEX(_Inf_Data,MATCH($E169,_Inf_Country,0),MATCH(DP$3-2,_Inf_Day,0))*$C$2
+INDEX(_Inf_Data,MATCH($E169,_Inf_Country,0),MATCH(DP$3-2,_Inf_Day,0))-INDEX(_Inf_Data,MATCH($E169,_Inf_Country,0),MATCH(DP$3-3,_Inf_Day,0))*$C$2
+INDEX(_Inf_Data,MATCH($E169,_Inf_Country,0),MATCH(DP$3-3,_Inf_Day,0))-INDEX(_Inf_Data,MATCH($E169,_Inf_Country,0),MATCH(DP$3-4,_Inf_Day,0))*$C$2
+INDEX(_Inf_Data,MATCH($E169,_Inf_Country,0),MATCH(DP$3-4,_Inf_Day,0))-INDEX(_Inf_Data,MATCH($E169,_Inf_Country,0),MATCH(DP$3-5,_Inf_Day,0))*$C$2)/5</f>
        <v>73.400000000000006</v>
      </c>
      <c r="DQ169" s="80">
        <f>(INDEX(_Inf_Data,MATCH($E169,_Inf_Country,0),MATCH(DQ$3,_Inf_Day,0))-INDEX(_Inf_Data,MATCH($E169,_Inf_Country,0),MATCH(DQ$3-1,_Inf_Day,0))*$C$2
+INDEX(_Inf_Data,MATCH($E169,_Inf_Country,0),MATCH(DQ$3-1,_Inf_Day,0))-INDEX(_Inf_Data,MATCH($E169,_Inf_Country,0),MATCH(DQ$3-2,_Inf_Day,0))*$C$2
+INDEX(_Inf_Data,MATCH($E169,_Inf_Country,0),MATCH(DQ$3-2,_Inf_Day,0))-INDEX(_Inf_Data,MATCH($E169,_Inf_Country,0),MATCH(DQ$3-3,_Inf_Day,0))*$C$2
+INDEX(_Inf_Data,MATCH($E169,_Inf_Country,0),MATCH(DQ$3-3,_Inf_Day,0))-INDEX(_Inf_Data,MATCH($E169,_Inf_Country,0),MATCH(DQ$3-4,_Inf_Day,0))*$C$2
+INDEX(_Inf_Data,MATCH($E169,_Inf_Country,0),MATCH(DQ$3-4,_Inf_Day,0))-INDEX(_Inf_Data,MATCH($E169,_Inf_Country,0),MATCH(DQ$3-5,_Inf_Day,0))*$C$2)/5</f>
        <v>88.4</v>
      </c>
      <c r="DR169" s="80">
        <f>(INDEX(_Inf_Data,MATCH($E169,_Inf_Country,0),MATCH(DR$3,_Inf_Day,0))-INDEX(_Inf_Data,MATCH($E169,_Inf_Country,0),MATCH(DR$3-1,_Inf_Day,0))*$C$2
+INDEX(_Inf_Data,MATCH($E169,_Inf_Country,0),MATCH(DR$3-1,_Inf_Day,0))-INDEX(_Inf_Data,MATCH($E169,_Inf_Country,0),MATCH(DR$3-2,_Inf_Day,0))*$C$2
+INDEX(_Inf_Data,MATCH($E169,_Inf_Country,0),MATCH(DR$3-2,_Inf_Day,0))-INDEX(_Inf_Data,MATCH($E169,_Inf_Country,0),MATCH(DR$3-3,_Inf_Day,0))*$C$2
+INDEX(_Inf_Data,MATCH($E169,_Inf_Country,0),MATCH(DR$3-3,_Inf_Day,0))-INDEX(_Inf_Data,MATCH($E169,_Inf_Country,0),MATCH(DR$3-4,_Inf_Day,0))*$C$2
+INDEX(_Inf_Data,MATCH($E169,_Inf_Country,0),MATCH(DR$3-4,_Inf_Day,0))-INDEX(_Inf_Data,MATCH($E169,_Inf_Country,0),MATCH(DR$3-5,_Inf_Day,0))*$C$2)/5</f>
        <v>110.2</v>
      </c>
      <c r="DS169" s="80">
        <f>(INDEX(_Inf_Data,MATCH($E169,_Inf_Country,0),MATCH(DS$3,_Inf_Day,0))-INDEX(_Inf_Data,MATCH($E169,_Inf_Country,0),MATCH(DS$3-1,_Inf_Day,0))*$C$2
+INDEX(_Inf_Data,MATCH($E169,_Inf_Country,0),MATCH(DS$3-1,_Inf_Day,0))-INDEX(_Inf_Data,MATCH($E169,_Inf_Country,0),MATCH(DS$3-2,_Inf_Day,0))*$C$2
+INDEX(_Inf_Data,MATCH($E169,_Inf_Country,0),MATCH(DS$3-2,_Inf_Day,0))-INDEX(_Inf_Data,MATCH($E169,_Inf_Country,0),MATCH(DS$3-3,_Inf_Day,0))*$C$2
+INDEX(_Inf_Data,MATCH($E169,_Inf_Country,0),MATCH(DS$3-3,_Inf_Day,0))-INDEX(_Inf_Data,MATCH($E169,_Inf_Country,0),MATCH(DS$3-4,_Inf_Day,0))*$C$2
+INDEX(_Inf_Data,MATCH($E169,_Inf_Country,0),MATCH(DS$3-4,_Inf_Day,0))-INDEX(_Inf_Data,MATCH($E169,_Inf_Country,0),MATCH(DS$3-5,_Inf_Day,0))*$C$2)/5</f>
        <v>118.2</v>
      </c>
      <c r="DT169" s="80">
        <f>(INDEX(_Inf_Data,MATCH($E169,_Inf_Country,0),MATCH(DT$3,_Inf_Day,0))-INDEX(_Inf_Data,MATCH($E169,_Inf_Country,0),MATCH(DT$3-1,_Inf_Day,0))*$C$2
+INDEX(_Inf_Data,MATCH($E169,_Inf_Country,0),MATCH(DT$3-1,_Inf_Day,0))-INDEX(_Inf_Data,MATCH($E169,_Inf_Country,0),MATCH(DT$3-2,_Inf_Day,0))*$C$2
+INDEX(_Inf_Data,MATCH($E169,_Inf_Country,0),MATCH(DT$3-2,_Inf_Day,0))-INDEX(_Inf_Data,MATCH($E169,_Inf_Country,0),MATCH(DT$3-3,_Inf_Day,0))*$C$2
+INDEX(_Inf_Data,MATCH($E169,_Inf_Country,0),MATCH(DT$3-3,_Inf_Day,0))-INDEX(_Inf_Data,MATCH($E169,_Inf_Country,0),MATCH(DT$3-4,_Inf_Day,0))*$C$2
+INDEX(_Inf_Data,MATCH($E169,_Inf_Country,0),MATCH(DT$3-4,_Inf_Day,0))-INDEX(_Inf_Data,MATCH($E169,_Inf_Country,0),MATCH(DT$3-5,_Inf_Day,0))*$C$2)/5</f>
        <v>129.80000000000001</v>
      </c>
      <c r="DU169" s="80">
        <f>(INDEX(_Inf_Data,MATCH($E169,_Inf_Country,0),MATCH(DU$3,_Inf_Day,0))-INDEX(_Inf_Data,MATCH($E169,_Inf_Country,0),MATCH(DU$3-1,_Inf_Day,0))*$C$2
+INDEX(_Inf_Data,MATCH($E169,_Inf_Country,0),MATCH(DU$3-1,_Inf_Day,0))-INDEX(_Inf_Data,MATCH($E169,_Inf_Country,0),MATCH(DU$3-2,_Inf_Day,0))*$C$2
+INDEX(_Inf_Data,MATCH($E169,_Inf_Country,0),MATCH(DU$3-2,_Inf_Day,0))-INDEX(_Inf_Data,MATCH($E169,_Inf_Country,0),MATCH(DU$3-3,_Inf_Day,0))*$C$2
+INDEX(_Inf_Data,MATCH($E169,_Inf_Country,0),MATCH(DU$3-3,_Inf_Day,0))-INDEX(_Inf_Data,MATCH($E169,_Inf_Country,0),MATCH(DU$3-4,_Inf_Day,0))*$C$2
+INDEX(_Inf_Data,MATCH($E169,_Inf_Country,0),MATCH(DU$3-4,_Inf_Day,0))-INDEX(_Inf_Data,MATCH($E169,_Inf_Country,0),MATCH(DU$3-5,_Inf_Day,0))*$C$2)/5</f>
        <v>112.8</v>
      </c>
      <c r="DV169" s="80">
        <f>(INDEX(_Inf_Data,MATCH($E169,_Inf_Country,0),MATCH(DV$3,_Inf_Day,0))-INDEX(_Inf_Data,MATCH($E169,_Inf_Country,0),MATCH(DV$3-1,_Inf_Day,0))*$C$2
+INDEX(_Inf_Data,MATCH($E169,_Inf_Country,0),MATCH(DV$3-1,_Inf_Day,0))-INDEX(_Inf_Data,MATCH($E169,_Inf_Country,0),MATCH(DV$3-2,_Inf_Day,0))*$C$2
+INDEX(_Inf_Data,MATCH($E169,_Inf_Country,0),MATCH(DV$3-2,_Inf_Day,0))-INDEX(_Inf_Data,MATCH($E169,_Inf_Country,0),MATCH(DV$3-3,_Inf_Day,0))*$C$2
+INDEX(_Inf_Data,MATCH($E169,_Inf_Country,0),MATCH(DV$3-3,_Inf_Day,0))-INDEX(_Inf_Data,MATCH($E169,_Inf_Country,0),MATCH(DV$3-4,_Inf_Day,0))*$C$2
+INDEX(_Inf_Data,MATCH($E169,_Inf_Country,0),MATCH(DV$3-4,_Inf_Day,0))-INDEX(_Inf_Data,MATCH($E169,_Inf_Country,0),MATCH(DV$3-5,_Inf_Day,0))*$C$2)/5</f>
        <v>114</v>
      </c>
      <c r="DW169" s="80">
        <f>(INDEX(_Inf_Data,MATCH($E169,_Inf_Country,0),MATCH(DW$3,_Inf_Day,0))-INDEX(_Inf_Data,MATCH($E169,_Inf_Country,0),MATCH(DW$3-1,_Inf_Day,0))*$C$2
+INDEX(_Inf_Data,MATCH($E169,_Inf_Country,0),MATCH(DW$3-1,_Inf_Day,0))-INDEX(_Inf_Data,MATCH($E169,_Inf_Country,0),MATCH(DW$3-2,_Inf_Day,0))*$C$2
+INDEX(_Inf_Data,MATCH($E169,_Inf_Country,0),MATCH(DW$3-2,_Inf_Day,0))-INDEX(_Inf_Data,MATCH($E169,_Inf_Country,0),MATCH(DW$3-3,_Inf_Day,0))*$C$2
+INDEX(_Inf_Data,MATCH($E169,_Inf_Country,0),MATCH(DW$3-3,_Inf_Day,0))-INDEX(_Inf_Data,MATCH($E169,_Inf_Country,0),MATCH(DW$3-4,_Inf_Day,0))*$C$2
+INDEX(_Inf_Data,MATCH($E169,_Inf_Country,0),MATCH(DW$3-4,_Inf_Day,0))-INDEX(_Inf_Data,MATCH($E169,_Inf_Country,0),MATCH(DW$3-5,_Inf_Day,0))*$C$2)/5</f>
        <v>123</v>
      </c>
      <c r="DX169" s="80">
        <f>(INDEX(_Inf_Data,MATCH($E169,_Inf_Country,0),MATCH(DX$3,_Inf_Day,0))-INDEX(_Inf_Data,MATCH($E169,_Inf_Country,0),MATCH(DX$3-1,_Inf_Day,0))*$C$2
+INDEX(_Inf_Data,MATCH($E169,_Inf_Country,0),MATCH(DX$3-1,_Inf_Day,0))-INDEX(_Inf_Data,MATCH($E169,_Inf_Country,0),MATCH(DX$3-2,_Inf_Day,0))*$C$2
+INDEX(_Inf_Data,MATCH($E169,_Inf_Country,0),MATCH(DX$3-2,_Inf_Day,0))-INDEX(_Inf_Data,MATCH($E169,_Inf_Country,0),MATCH(DX$3-3,_Inf_Day,0))*$C$2
+INDEX(_Inf_Data,MATCH($E169,_Inf_Country,0),MATCH(DX$3-3,_Inf_Day,0))-INDEX(_Inf_Data,MATCH($E169,_Inf_Country,0),MATCH(DX$3-4,_Inf_Day,0))*$C$2
+INDEX(_Inf_Data,MATCH($E169,_Inf_Country,0),MATCH(DX$3-4,_Inf_Day,0))-INDEX(_Inf_Data,MATCH($E169,_Inf_Country,0),MATCH(DX$3-5,_Inf_Day,0))*$C$2)/5</f>
        <v>124.4</v>
      </c>
      <c r="DY169" s="80">
        <f>(INDEX(_Inf_Data,MATCH($E169,_Inf_Country,0),MATCH(DY$3,_Inf_Day,0))-INDEX(_Inf_Data,MATCH($E169,_Inf_Country,0),MATCH(DY$3-1,_Inf_Day,0))*$C$2
+INDEX(_Inf_Data,MATCH($E169,_Inf_Country,0),MATCH(DY$3-1,_Inf_Day,0))-INDEX(_Inf_Data,MATCH($E169,_Inf_Country,0),MATCH(DY$3-2,_Inf_Day,0))*$C$2
+INDEX(_Inf_Data,MATCH($E169,_Inf_Country,0),MATCH(DY$3-2,_Inf_Day,0))-INDEX(_Inf_Data,MATCH($E169,_Inf_Country,0),MATCH(DY$3-3,_Inf_Day,0))*$C$2
+INDEX(_Inf_Data,MATCH($E169,_Inf_Country,0),MATCH(DY$3-3,_Inf_Day,0))-INDEX(_Inf_Data,MATCH($E169,_Inf_Country,0),MATCH(DY$3-4,_Inf_Day,0))*$C$2
+INDEX(_Inf_Data,MATCH($E169,_Inf_Country,0),MATCH(DY$3-4,_Inf_Day,0))-INDEX(_Inf_Data,MATCH($E169,_Inf_Country,0),MATCH(DY$3-5,_Inf_Day,0))*$C$2)/5</f>
        <v>149.80000000000001</v>
      </c>
      <c r="DZ169" s="80">
        <f>(INDEX(_Inf_Data,MATCH($E169,_Inf_Country,0),MATCH(DZ$3,_Inf_Day,0))-INDEX(_Inf_Data,MATCH($E169,_Inf_Country,0),MATCH(DZ$3-1,_Inf_Day,0))*$C$2
+INDEX(_Inf_Data,MATCH($E169,_Inf_Country,0),MATCH(DZ$3-1,_Inf_Day,0))-INDEX(_Inf_Data,MATCH($E169,_Inf_Country,0),MATCH(DZ$3-2,_Inf_Day,0))*$C$2
+INDEX(_Inf_Data,MATCH($E169,_Inf_Country,0),MATCH(DZ$3-2,_Inf_Day,0))-INDEX(_Inf_Data,MATCH($E169,_Inf_Country,0),MATCH(DZ$3-3,_Inf_Day,0))*$C$2
+INDEX(_Inf_Data,MATCH($E169,_Inf_Country,0),MATCH(DZ$3-3,_Inf_Day,0))-INDEX(_Inf_Data,MATCH($E169,_Inf_Country,0),MATCH(DZ$3-4,_Inf_Day,0))*$C$2
+INDEX(_Inf_Data,MATCH($E169,_Inf_Country,0),MATCH(DZ$3-4,_Inf_Day,0))-INDEX(_Inf_Data,MATCH($E169,_Inf_Country,0),MATCH(DZ$3-5,_Inf_Day,0))*$C$2)/5</f>
        <v>196</v>
      </c>
      <c r="EA169" s="80">
        <f>(INDEX(_Inf_Data,MATCH($E169,_Inf_Country,0),MATCH(EA$3,_Inf_Day,0))-INDEX(_Inf_Data,MATCH($E169,_Inf_Country,0),MATCH(EA$3-1,_Inf_Day,0))*$C$2
+INDEX(_Inf_Data,MATCH($E169,_Inf_Country,0),MATCH(EA$3-1,_Inf_Day,0))-INDEX(_Inf_Data,MATCH($E169,_Inf_Country,0),MATCH(EA$3-2,_Inf_Day,0))*$C$2
+INDEX(_Inf_Data,MATCH($E169,_Inf_Country,0),MATCH(EA$3-2,_Inf_Day,0))-INDEX(_Inf_Data,MATCH($E169,_Inf_Country,0),MATCH(EA$3-3,_Inf_Day,0))*$C$2
+INDEX(_Inf_Data,MATCH($E169,_Inf_Country,0),MATCH(EA$3-3,_Inf_Day,0))-INDEX(_Inf_Data,MATCH($E169,_Inf_Country,0),MATCH(EA$3-4,_Inf_Day,0))*$C$2
+INDEX(_Inf_Data,MATCH($E169,_Inf_Country,0),MATCH(EA$3-4,_Inf_Day,0))-INDEX(_Inf_Data,MATCH($E169,_Inf_Country,0),MATCH(EA$3-5,_Inf_Day,0))*$C$2)/5</f>
        <v>228.4</v>
      </c>
      <c r="EB169" s="80">
        <f>(INDEX(_Inf_Data,MATCH($E169,_Inf_Country,0),MATCH(EB$3,_Inf_Day,0))-INDEX(_Inf_Data,MATCH($E169,_Inf_Country,0),MATCH(EB$3-1,_Inf_Day,0))*$C$2
+INDEX(_Inf_Data,MATCH($E169,_Inf_Country,0),MATCH(EB$3-1,_Inf_Day,0))-INDEX(_Inf_Data,MATCH($E169,_Inf_Country,0),MATCH(EB$3-2,_Inf_Day,0))*$C$2
+INDEX(_Inf_Data,MATCH($E169,_Inf_Country,0),MATCH(EB$3-2,_Inf_Day,0))-INDEX(_Inf_Data,MATCH($E169,_Inf_Country,0),MATCH(EB$3-3,_Inf_Day,0))*$C$2
+INDEX(_Inf_Data,MATCH($E169,_Inf_Country,0),MATCH(EB$3-3,_Inf_Day,0))-INDEX(_Inf_Data,MATCH($E169,_Inf_Country,0),MATCH(EB$3-4,_Inf_Day,0))*$C$2
+INDEX(_Inf_Data,MATCH($E169,_Inf_Country,0),MATCH(EB$3-4,_Inf_Day,0))-INDEX(_Inf_Data,MATCH($E169,_Inf_Country,0),MATCH(EB$3-5,_Inf_Day,0))*$C$2)/5</f>
        <v>258.2</v>
      </c>
      <c r="EC169" s="80">
        <f>(INDEX(_Inf_Data,MATCH($E169,_Inf_Country,0),MATCH(EC$3,_Inf_Day,0))-INDEX(_Inf_Data,MATCH($E169,_Inf_Country,0),MATCH(EC$3-1,_Inf_Day,0))*$C$2
+INDEX(_Inf_Data,MATCH($E169,_Inf_Country,0),MATCH(EC$3-1,_Inf_Day,0))-INDEX(_Inf_Data,MATCH($E169,_Inf_Country,0),MATCH(EC$3-2,_Inf_Day,0))*$C$2
+INDEX(_Inf_Data,MATCH($E169,_Inf_Country,0),MATCH(EC$3-2,_Inf_Day,0))-INDEX(_Inf_Data,MATCH($E169,_Inf_Country,0),MATCH(EC$3-3,_Inf_Day,0))*$C$2
+INDEX(_Inf_Data,MATCH($E169,_Inf_Country,0),MATCH(EC$3-3,_Inf_Day,0))-INDEX(_Inf_Data,MATCH($E169,_Inf_Country,0),MATCH(EC$3-4,_Inf_Day,0))*$C$2
+INDEX(_Inf_Data,MATCH($E169,_Inf_Country,0),MATCH(EC$3-4,_Inf_Day,0))-INDEX(_Inf_Data,MATCH($E169,_Inf_Country,0),MATCH(EC$3-5,_Inf_Day,0))*$C$2)/5</f>
        <v>299</v>
      </c>
      <c r="ED169" s="80">
        <f>(INDEX(_Inf_Data,MATCH($E169,_Inf_Country,0),MATCH(ED$3,_Inf_Day,0))-INDEX(_Inf_Data,MATCH($E169,_Inf_Country,0),MATCH(ED$3-1,_Inf_Day,0))*$C$2
+INDEX(_Inf_Data,MATCH($E169,_Inf_Country,0),MATCH(ED$3-1,_Inf_Day,0))-INDEX(_Inf_Data,MATCH($E169,_Inf_Country,0),MATCH(ED$3-2,_Inf_Day,0))*$C$2
+INDEX(_Inf_Data,MATCH($E169,_Inf_Country,0),MATCH(ED$3-2,_Inf_Day,0))-INDEX(_Inf_Data,MATCH($E169,_Inf_Country,0),MATCH(ED$3-3,_Inf_Day,0))*$C$2
+INDEX(_Inf_Data,MATCH($E169,_Inf_Country,0),MATCH(ED$3-3,_Inf_Day,0))-INDEX(_Inf_Data,MATCH($E169,_Inf_Country,0),MATCH(ED$3-4,_Inf_Day,0))*$C$2
+INDEX(_Inf_Data,MATCH($E169,_Inf_Country,0),MATCH(ED$3-4,_Inf_Day,0))-INDEX(_Inf_Data,MATCH($E169,_Inf_Country,0),MATCH(ED$3-5,_Inf_Day,0))*$C$2)/5</f>
        <v>288.39999999999998</v>
      </c>
      <c r="EE169" s="80">
        <f>(INDEX(_Inf_Data,MATCH($E169,_Inf_Country,0),MATCH(EE$3,_Inf_Day,0))-INDEX(_Inf_Data,MATCH($E169,_Inf_Country,0),MATCH(EE$3-1,_Inf_Day,0))*$C$2
+INDEX(_Inf_Data,MATCH($E169,_Inf_Country,0),MATCH(EE$3-1,_Inf_Day,0))-INDEX(_Inf_Data,MATCH($E169,_Inf_Country,0),MATCH(EE$3-2,_Inf_Day,0))*$C$2
+INDEX(_Inf_Data,MATCH($E169,_Inf_Country,0),MATCH(EE$3-2,_Inf_Day,0))-INDEX(_Inf_Data,MATCH($E169,_Inf_Country,0),MATCH(EE$3-3,_Inf_Day,0))*$C$2
+INDEX(_Inf_Data,MATCH($E169,_Inf_Country,0),MATCH(EE$3-3,_Inf_Day,0))-INDEX(_Inf_Data,MATCH($E169,_Inf_Country,0),MATCH(EE$3-4,_Inf_Day,0))*$C$2
+INDEX(_Inf_Data,MATCH($E169,_Inf_Country,0),MATCH(EE$3-4,_Inf_Day,0))-INDEX(_Inf_Data,MATCH($E169,_Inf_Country,0),MATCH(EE$3-5,_Inf_Day,0))*$C$2)/5</f>
        <v>280.39999999999998</v>
      </c>
      <c r="EF169" s="80">
        <f>(INDEX(_Inf_Data,MATCH($E169,_Inf_Country,0),MATCH(EF$3,_Inf_Day,0))-INDEX(_Inf_Data,MATCH($E169,_Inf_Country,0),MATCH(EF$3-1,_Inf_Day,0))*$C$2
+INDEX(_Inf_Data,MATCH($E169,_Inf_Country,0),MATCH(EF$3-1,_Inf_Day,0))-INDEX(_Inf_Data,MATCH($E169,_Inf_Country,0),MATCH(EF$3-2,_Inf_Day,0))*$C$2
+INDEX(_Inf_Data,MATCH($E169,_Inf_Country,0),MATCH(EF$3-2,_Inf_Day,0))-INDEX(_Inf_Data,MATCH($E169,_Inf_Country,0),MATCH(EF$3-3,_Inf_Day,0))*$C$2
+INDEX(_Inf_Data,MATCH($E169,_Inf_Country,0),MATCH(EF$3-3,_Inf_Day,0))-INDEX(_Inf_Data,MATCH($E169,_Inf_Country,0),MATCH(EF$3-4,_Inf_Day,0))*$C$2
+INDEX(_Inf_Data,MATCH($E169,_Inf_Country,0),MATCH(EF$3-4,_Inf_Day,0))-INDEX(_Inf_Data,MATCH($E169,_Inf_Country,0),MATCH(EF$3-5,_Inf_Day,0))*$C$2)/5</f>
        <v>258.8</v>
      </c>
      <c r="EG169" s="80">
        <f>(INDEX(_Inf_Data,MATCH($E169,_Inf_Country,0),MATCH(EG$3,_Inf_Day,0))-INDEX(_Inf_Data,MATCH($E169,_Inf_Country,0),MATCH(EG$3-1,_Inf_Day,0))*$C$2
+INDEX(_Inf_Data,MATCH($E169,_Inf_Country,0),MATCH(EG$3-1,_Inf_Day,0))-INDEX(_Inf_Data,MATCH($E169,_Inf_Country,0),MATCH(EG$3-2,_Inf_Day,0))*$C$2
+INDEX(_Inf_Data,MATCH($E169,_Inf_Country,0),MATCH(EG$3-2,_Inf_Day,0))-INDEX(_Inf_Data,MATCH($E169,_Inf_Country,0),MATCH(EG$3-3,_Inf_Day,0))*$C$2
+INDEX(_Inf_Data,MATCH($E169,_Inf_Country,0),MATCH(EG$3-3,_Inf_Day,0))-INDEX(_Inf_Data,MATCH($E169,_Inf_Country,0),MATCH(EG$3-4,_Inf_Day,0))*$C$2
+INDEX(_Inf_Data,MATCH($E169,_Inf_Country,0),MATCH(EG$3-4,_Inf_Day,0))-INDEX(_Inf_Data,MATCH($E169,_Inf_Country,0),MATCH(EG$3-5,_Inf_Day,0))*$C$2)/5</f>
        <v>236.6</v>
      </c>
      <c r="EH169" s="80">
        <f>(INDEX(_Inf_Data,MATCH($E169,_Inf_Country,0),MATCH(EH$3,_Inf_Day,0))-INDEX(_Inf_Data,MATCH($E169,_Inf_Country,0),MATCH(EH$3-1,_Inf_Day,0))*$C$2
+INDEX(_Inf_Data,MATCH($E169,_Inf_Country,0),MATCH(EH$3-1,_Inf_Day,0))-INDEX(_Inf_Data,MATCH($E169,_Inf_Country,0),MATCH(EH$3-2,_Inf_Day,0))*$C$2
+INDEX(_Inf_Data,MATCH($E169,_Inf_Country,0),MATCH(EH$3-2,_Inf_Day,0))-INDEX(_Inf_Data,MATCH($E169,_Inf_Country,0),MATCH(EH$3-3,_Inf_Day,0))*$C$2
+INDEX(_Inf_Data,MATCH($E169,_Inf_Country,0),MATCH(EH$3-3,_Inf_Day,0))-INDEX(_Inf_Data,MATCH($E169,_Inf_Country,0),MATCH(EH$3-4,_Inf_Day,0))*$C$2
+INDEX(_Inf_Data,MATCH($E169,_Inf_Country,0),MATCH(EH$3-4,_Inf_Day,0))-INDEX(_Inf_Data,MATCH($E169,_Inf_Country,0),MATCH(EH$3-5,_Inf_Day,0))*$C$2)/5</f>
        <v>195.8</v>
      </c>
      <c r="EI169" s="80">
        <f>(INDEX(_Inf_Data,MATCH($E169,_Inf_Country,0),MATCH(EI$3,_Inf_Day,0))-INDEX(_Inf_Data,MATCH($E169,_Inf_Country,0),MATCH(EI$3-1,_Inf_Day,0))*$C$2
+INDEX(_Inf_Data,MATCH($E169,_Inf_Country,0),MATCH(EI$3-1,_Inf_Day,0))-INDEX(_Inf_Data,MATCH($E169,_Inf_Country,0),MATCH(EI$3-2,_Inf_Day,0))*$C$2
+INDEX(_Inf_Data,MATCH($E169,_Inf_Country,0),MATCH(EI$3-2,_Inf_Day,0))-INDEX(_Inf_Data,MATCH($E169,_Inf_Country,0),MATCH(EI$3-3,_Inf_Day,0))*$C$2
+INDEX(_Inf_Data,MATCH($E169,_Inf_Country,0),MATCH(EI$3-3,_Inf_Day,0))-INDEX(_Inf_Data,MATCH($E169,_Inf_Country,0),MATCH(EI$3-4,_Inf_Day,0))*$C$2
+INDEX(_Inf_Data,MATCH($E169,_Inf_Country,0),MATCH(EI$3-4,_Inf_Day,0))-INDEX(_Inf_Data,MATCH($E169,_Inf_Country,0),MATCH(EI$3-5,_Inf_Day,0))*$C$2)/5</f>
        <v>226.6</v>
      </c>
      <c r="EJ169" s="80">
        <f>(INDEX(_Inf_Data,MATCH($E169,_Inf_Country,0),MATCH(EJ$3,_Inf_Day,0))-INDEX(_Inf_Data,MATCH($E169,_Inf_Country,0),MATCH(EJ$3-1,_Inf_Day,0))*$C$2
+INDEX(_Inf_Data,MATCH($E169,_Inf_Country,0),MATCH(EJ$3-1,_Inf_Day,0))-INDEX(_Inf_Data,MATCH($E169,_Inf_Country,0),MATCH(EJ$3-2,_Inf_Day,0))*$C$2
+INDEX(_Inf_Data,MATCH($E169,_Inf_Country,0),MATCH(EJ$3-2,_Inf_Day,0))-INDEX(_Inf_Data,MATCH($E169,_Inf_Country,0),MATCH(EJ$3-3,_Inf_Day,0))*$C$2
+INDEX(_Inf_Data,MATCH($E169,_Inf_Country,0),MATCH(EJ$3-3,_Inf_Day,0))-INDEX(_Inf_Data,MATCH($E169,_Inf_Country,0),MATCH(EJ$3-4,_Inf_Day,0))*$C$2
+INDEX(_Inf_Data,MATCH($E169,_Inf_Country,0),MATCH(EJ$3-4,_Inf_Day,0))-INDEX(_Inf_Data,MATCH($E169,_Inf_Country,0),MATCH(EJ$3-5,_Inf_Day,0))*$C$2)/5</f>
        <v>238.2</v>
      </c>
      <c r="EK169" s="80">
        <f>(INDEX(_Inf_Data,MATCH($E169,_Inf_Country,0),MATCH(EK$3,_Inf_Day,0))-INDEX(_Inf_Data,MATCH($E169,_Inf_Country,0),MATCH(EK$3-1,_Inf_Day,0))*$C$2
+INDEX(_Inf_Data,MATCH($E169,_Inf_Country,0),MATCH(EK$3-1,_Inf_Day,0))-INDEX(_Inf_Data,MATCH($E169,_Inf_Country,0),MATCH(EK$3-2,_Inf_Day,0))*$C$2
+INDEX(_Inf_Data,MATCH($E169,_Inf_Country,0),MATCH(EK$3-2,_Inf_Day,0))-INDEX(_Inf_Data,MATCH($E169,_Inf_Country,0),MATCH(EK$3-3,_Inf_Day,0))*$C$2
+INDEX(_Inf_Data,MATCH($E169,_Inf_Country,0),MATCH(EK$3-3,_Inf_Day,0))-INDEX(_Inf_Data,MATCH($E169,_Inf_Country,0),MATCH(EK$3-4,_Inf_Day,0))*$C$2
+INDEX(_Inf_Data,MATCH($E169,_Inf_Country,0),MATCH(EK$3-4,_Inf_Day,0))-INDEX(_Inf_Data,MATCH($E169,_Inf_Country,0),MATCH(EK$3-5,_Inf_Day,0))*$C$2)/5</f>
        <v>247.6</v>
      </c>
      <c r="EL169" s="80">
        <f>(INDEX(_Inf_Data,MATCH($E169,_Inf_Country,0),MATCH(EL$3,_Inf_Day,0))-INDEX(_Inf_Data,MATCH($E169,_Inf_Country,0),MATCH(EL$3-1,_Inf_Day,0))*$C$2
+INDEX(_Inf_Data,MATCH($E169,_Inf_Country,0),MATCH(EL$3-1,_Inf_Day,0))-INDEX(_Inf_Data,MATCH($E169,_Inf_Country,0),MATCH(EL$3-2,_Inf_Day,0))*$C$2
+INDEX(_Inf_Data,MATCH($E169,_Inf_Country,0),MATCH(EL$3-2,_Inf_Day,0))-INDEX(_Inf_Data,MATCH($E169,_Inf_Country,0),MATCH(EL$3-3,_Inf_Day,0))*$C$2
+INDEX(_Inf_Data,MATCH($E169,_Inf_Country,0),MATCH(EL$3-3,_Inf_Day,0))-INDEX(_Inf_Data,MATCH($E169,_Inf_Country,0),MATCH(EL$3-4,_Inf_Day,0))*$C$2
+INDEX(_Inf_Data,MATCH($E169,_Inf_Country,0),MATCH(EL$3-4,_Inf_Day,0))-INDEX(_Inf_Data,MATCH($E169,_Inf_Country,0),MATCH(EL$3-5,_Inf_Day,0))*$C$2)/5</f>
        <v>230.6</v>
      </c>
      <c r="EM169" s="80">
        <f>(INDEX(_Inf_Data,MATCH($E169,_Inf_Country,0),MATCH(EM$3,_Inf_Day,0))-INDEX(_Inf_Data,MATCH($E169,_Inf_Country,0),MATCH(EM$3-1,_Inf_Day,0))*$C$2
+INDEX(_Inf_Data,MATCH($E169,_Inf_Country,0),MATCH(EM$3-1,_Inf_Day,0))-INDEX(_Inf_Data,MATCH($E169,_Inf_Country,0),MATCH(EM$3-2,_Inf_Day,0))*$C$2
+INDEX(_Inf_Data,MATCH($E169,_Inf_Country,0),MATCH(EM$3-2,_Inf_Day,0))-INDEX(_Inf_Data,MATCH($E169,_Inf_Country,0),MATCH(EM$3-3,_Inf_Day,0))*$C$2
+INDEX(_Inf_Data,MATCH($E169,_Inf_Country,0),MATCH(EM$3-3,_Inf_Day,0))-INDEX(_Inf_Data,MATCH($E169,_Inf_Country,0),MATCH(EM$3-4,_Inf_Day,0))*$C$2
+INDEX(_Inf_Data,MATCH($E169,_Inf_Country,0),MATCH(EM$3-4,_Inf_Day,0))-INDEX(_Inf_Data,MATCH($E169,_Inf_Country,0),MATCH(EM$3-5,_Inf_Day,0))*$C$2)/5</f>
        <v>283</v>
      </c>
      <c r="EN169" s="80">
        <f>(INDEX(_Inf_Data,MATCH($E169,_Inf_Country,0),MATCH(EN$3,_Inf_Day,0))-INDEX(_Inf_Data,MATCH($E169,_Inf_Country,0),MATCH(EN$3-1,_Inf_Day,0))*$C$2
+INDEX(_Inf_Data,MATCH($E169,_Inf_Country,0),MATCH(EN$3-1,_Inf_Day,0))-INDEX(_Inf_Data,MATCH($E169,_Inf_Country,0),MATCH(EN$3-2,_Inf_Day,0))*$C$2
+INDEX(_Inf_Data,MATCH($E169,_Inf_Country,0),MATCH(EN$3-2,_Inf_Day,0))-INDEX(_Inf_Data,MATCH($E169,_Inf_Country,0),MATCH(EN$3-3,_Inf_Day,0))*$C$2
+INDEX(_Inf_Data,MATCH($E169,_Inf_Country,0),MATCH(EN$3-3,_Inf_Day,0))-INDEX(_Inf_Data,MATCH($E169,_Inf_Country,0),MATCH(EN$3-4,_Inf_Day,0))*$C$2
+INDEX(_Inf_Data,MATCH($E169,_Inf_Country,0),MATCH(EN$3-4,_Inf_Day,0))-INDEX(_Inf_Data,MATCH($E169,_Inf_Country,0),MATCH(EN$3-5,_Inf_Day,0))*$C$2)/5</f>
        <v>279.60000000000002</v>
      </c>
      <c r="EO169" s="80" t="e">
        <f>(INDEX(_Inf_Data,MATCH($E169,_Inf_Country,0),MATCH(EO$3,_Inf_Day,0))-INDEX(_Inf_Data,MATCH($E169,_Inf_Country,0),MATCH(EO$3-1,_Inf_Day,0))*$C$2
+INDEX(_Inf_Data,MATCH($E169,_Inf_Country,0),MATCH(EO$3-1,_Inf_Day,0))-INDEX(_Inf_Data,MATCH($E169,_Inf_Country,0),MATCH(EO$3-2,_Inf_Day,0))*$C$2
+INDEX(_Inf_Data,MATCH($E169,_Inf_Country,0),MATCH(EO$3-2,_Inf_Day,0))-INDEX(_Inf_Data,MATCH($E169,_Inf_Country,0),MATCH(EO$3-3,_Inf_Day,0))*$C$2
+INDEX(_Inf_Data,MATCH($E169,_Inf_Country,0),MATCH(EO$3-3,_Inf_Day,0))-INDEX(_Inf_Data,MATCH($E169,_Inf_Country,0),MATCH(EO$3-4,_Inf_Day,0))*$C$2
+INDEX(_Inf_Data,MATCH($E169,_Inf_Country,0),MATCH(EO$3-4,_Inf_Day,0))-INDEX(_Inf_Data,MATCH($E169,_Inf_Country,0),MATCH(EO$3-5,_Inf_Day,0))*$C$2)/5</f>
        <v>#N/A</v>
      </c>
      <c r="EP169" s="80" t="e">
        <f>(INDEX(_Inf_Data,MATCH($E169,_Inf_Country,0),MATCH(EP$3,_Inf_Day,0))-INDEX(_Inf_Data,MATCH($E169,_Inf_Country,0),MATCH(EP$3-1,_Inf_Day,0))*$C$2
+INDEX(_Inf_Data,MATCH($E169,_Inf_Country,0),MATCH(EP$3-1,_Inf_Day,0))-INDEX(_Inf_Data,MATCH($E169,_Inf_Country,0),MATCH(EP$3-2,_Inf_Day,0))*$C$2
+INDEX(_Inf_Data,MATCH($E169,_Inf_Country,0),MATCH(EP$3-2,_Inf_Day,0))-INDEX(_Inf_Data,MATCH($E169,_Inf_Country,0),MATCH(EP$3-3,_Inf_Day,0))*$C$2
+INDEX(_Inf_Data,MATCH($E169,_Inf_Country,0),MATCH(EP$3-3,_Inf_Day,0))-INDEX(_Inf_Data,MATCH($E169,_Inf_Country,0),MATCH(EP$3-4,_Inf_Day,0))*$C$2
+INDEX(_Inf_Data,MATCH($E169,_Inf_Country,0),MATCH(EP$3-4,_Inf_Day,0))-INDEX(_Inf_Data,MATCH($E169,_Inf_Country,0),MATCH(EP$3-5,_Inf_Day,0))*$C$2)/5</f>
        <v>#N/A</v>
      </c>
      <c r="EQ169" s="80" t="e">
        <f>(INDEX(_Inf_Data,MATCH($E169,_Inf_Country,0),MATCH(EQ$3,_Inf_Day,0))-INDEX(_Inf_Data,MATCH($E169,_Inf_Country,0),MATCH(EQ$3-1,_Inf_Day,0))*$C$2
+INDEX(_Inf_Data,MATCH($E169,_Inf_Country,0),MATCH(EQ$3-1,_Inf_Day,0))-INDEX(_Inf_Data,MATCH($E169,_Inf_Country,0),MATCH(EQ$3-2,_Inf_Day,0))*$C$2
+INDEX(_Inf_Data,MATCH($E169,_Inf_Country,0),MATCH(EQ$3-2,_Inf_Day,0))-INDEX(_Inf_Data,MATCH($E169,_Inf_Country,0),MATCH(EQ$3-3,_Inf_Day,0))*$C$2
+INDEX(_Inf_Data,MATCH($E169,_Inf_Country,0),MATCH(EQ$3-3,_Inf_Day,0))-INDEX(_Inf_Data,MATCH($E169,_Inf_Country,0),MATCH(EQ$3-4,_Inf_Day,0))*$C$2
+INDEX(_Inf_Data,MATCH($E169,_Inf_Country,0),MATCH(EQ$3-4,_Inf_Day,0))-INDEX(_Inf_Data,MATCH($E169,_Inf_Country,0),MATCH(EQ$3-5,_Inf_Day,0))*$C$2)/5</f>
        <v>#N/A</v>
      </c>
      <c r="ER169" s="80" t="e">
        <f>(INDEX(_Inf_Data,MATCH($E169,_Inf_Country,0),MATCH(ER$3,_Inf_Day,0))-INDEX(_Inf_Data,MATCH($E169,_Inf_Country,0),MATCH(ER$3-1,_Inf_Day,0))*$C$2
+INDEX(_Inf_Data,MATCH($E169,_Inf_Country,0),MATCH(ER$3-1,_Inf_Day,0))-INDEX(_Inf_Data,MATCH($E169,_Inf_Country,0),MATCH(ER$3-2,_Inf_Day,0))*$C$2
+INDEX(_Inf_Data,MATCH($E169,_Inf_Country,0),MATCH(ER$3-2,_Inf_Day,0))-INDEX(_Inf_Data,MATCH($E169,_Inf_Country,0),MATCH(ER$3-3,_Inf_Day,0))*$C$2
+INDEX(_Inf_Data,MATCH($E169,_Inf_Country,0),MATCH(ER$3-3,_Inf_Day,0))-INDEX(_Inf_Data,MATCH($E169,_Inf_Country,0),MATCH(ER$3-4,_Inf_Day,0))*$C$2
+INDEX(_Inf_Data,MATCH($E169,_Inf_Country,0),MATCH(ER$3-4,_Inf_Day,0))-INDEX(_Inf_Data,MATCH($E169,_Inf_Country,0),MATCH(ER$3-5,_Inf_Day,0))*$C$2)/5</f>
        <v>#N/A</v>
      </c>
      <c r="ES169" s="80" t="e">
        <f>(INDEX(_Inf_Data,MATCH($E169,_Inf_Country,0),MATCH(ES$3,_Inf_Day,0))-INDEX(_Inf_Data,MATCH($E169,_Inf_Country,0),MATCH(ES$3-1,_Inf_Day,0))*$C$2
+INDEX(_Inf_Data,MATCH($E169,_Inf_Country,0),MATCH(ES$3-1,_Inf_Day,0))-INDEX(_Inf_Data,MATCH($E169,_Inf_Country,0),MATCH(ES$3-2,_Inf_Day,0))*$C$2
+INDEX(_Inf_Data,MATCH($E169,_Inf_Country,0),MATCH(ES$3-2,_Inf_Day,0))-INDEX(_Inf_Data,MATCH($E169,_Inf_Country,0),MATCH(ES$3-3,_Inf_Day,0))*$C$2
+INDEX(_Inf_Data,MATCH($E169,_Inf_Country,0),MATCH(ES$3-3,_Inf_Day,0))-INDEX(_Inf_Data,MATCH($E169,_Inf_Country,0),MATCH(ES$3-4,_Inf_Day,0))*$C$2
+INDEX(_Inf_Data,MATCH($E169,_Inf_Country,0),MATCH(ES$3-4,_Inf_Day,0))-INDEX(_Inf_Data,MATCH($E169,_Inf_Country,0),MATCH(ES$3-5,_Inf_Day,0))*$C$2)/5</f>
        <v>#N/A</v>
      </c>
      <c r="ET169" s="80" t="e">
        <f>(INDEX(_Inf_Data,MATCH($E169,_Inf_Country,0),MATCH(ET$3,_Inf_Day,0))-INDEX(_Inf_Data,MATCH($E169,_Inf_Country,0),MATCH(ET$3-1,_Inf_Day,0))*$C$2
+INDEX(_Inf_Data,MATCH($E169,_Inf_Country,0),MATCH(ET$3-1,_Inf_Day,0))-INDEX(_Inf_Data,MATCH($E169,_Inf_Country,0),MATCH(ET$3-2,_Inf_Day,0))*$C$2
+INDEX(_Inf_Data,MATCH($E169,_Inf_Country,0),MATCH(ET$3-2,_Inf_Day,0))-INDEX(_Inf_Data,MATCH($E169,_Inf_Country,0),MATCH(ET$3-3,_Inf_Day,0))*$C$2
+INDEX(_Inf_Data,MATCH($E169,_Inf_Country,0),MATCH(ET$3-3,_Inf_Day,0))-INDEX(_Inf_Data,MATCH($E169,_Inf_Country,0),MATCH(ET$3-4,_Inf_Day,0))*$C$2
+INDEX(_Inf_Data,MATCH($E169,_Inf_Country,0),MATCH(ET$3-4,_Inf_Day,0))-INDEX(_Inf_Data,MATCH($E169,_Inf_Country,0),MATCH(ET$3-5,_Inf_Day,0))*$C$2)/5</f>
        <v>#N/A</v>
      </c>
      <c r="EU169" s="80" t="e">
        <f>(INDEX(_Inf_Data,MATCH($E169,_Inf_Country,0),MATCH(EU$3,_Inf_Day,0))-INDEX(_Inf_Data,MATCH($E169,_Inf_Country,0),MATCH(EU$3-1,_Inf_Day,0))*$C$2
+INDEX(_Inf_Data,MATCH($E169,_Inf_Country,0),MATCH(EU$3-1,_Inf_Day,0))-INDEX(_Inf_Data,MATCH($E169,_Inf_Country,0),MATCH(EU$3-2,_Inf_Day,0))*$C$2
+INDEX(_Inf_Data,MATCH($E169,_Inf_Country,0),MATCH(EU$3-2,_Inf_Day,0))-INDEX(_Inf_Data,MATCH($E169,_Inf_Country,0),MATCH(EU$3-3,_Inf_Day,0))*$C$2
+INDEX(_Inf_Data,MATCH($E169,_Inf_Country,0),MATCH(EU$3-3,_Inf_Day,0))-INDEX(_Inf_Data,MATCH($E169,_Inf_Country,0),MATCH(EU$3-4,_Inf_Day,0))*$C$2
+INDEX(_Inf_Data,MATCH($E169,_Inf_Country,0),MATCH(EU$3-4,_Inf_Day,0))-INDEX(_Inf_Data,MATCH($E169,_Inf_Country,0),MATCH(EU$3-5,_Inf_Day,0))*$C$2)/5</f>
        <v>#N/A</v>
      </c>
      <c r="EV169">
        <v>1</v>
      </c>
      <c r="EX169" s="10">
        <f ca="1">HLOOKUP(TODAY()-EX$3,$B$3:$EU$253,ROW()-2)</f>
        <v>195.8</v>
      </c>
      <c r="EY169" s="10">
        <f ca="1">HLOOKUP(TODAY()-EY$3,$B$3:$EU$253,ROW()-2)</f>
        <v>226.6</v>
      </c>
      <c r="EZ169" s="10">
        <f ca="1">HLOOKUP(TODAY()-EZ$3,$B$3:$EU$253,ROW()-2)</f>
        <v>238.2</v>
      </c>
      <c r="FA169" s="10">
        <f ca="1">HLOOKUP(TODAY()-FA$3,$B$3:$EU$253,ROW()-2)</f>
        <v>247.6</v>
      </c>
      <c r="FB169" s="10">
        <f ca="1">HLOOKUP(TODAY()-FB$3,$B$3:$EU$253,ROW()-2)</f>
        <v>230.6</v>
      </c>
      <c r="FC169" s="10">
        <f ca="1">HLOOKUP(TODAY()-FC$3,$B$3:$EU$253,ROW()-2)</f>
        <v>283</v>
      </c>
      <c r="FD169" s="10">
        <f ca="1">HLOOKUP(TODAY()-FD$3,$B$3:$EU$253,ROW()-2)</f>
        <v>279.60000000000002</v>
      </c>
      <c r="FE169" s="10">
        <f ca="1">SUM(EX169:FD169)/7</f>
        <v>243.05714285714288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ca="1">FE169/FG169</f>
        <v>0.812900143334926</v>
      </c>
      <c r="FI169" t="str">
        <f>C169</f>
        <v>NorthAmerica</v>
      </c>
      <c r="FJ169" t="str">
        <f>E169</f>
        <v>Guatemala</v>
      </c>
      <c r="FK169" s="10">
        <f>FG169</f>
        <v>299</v>
      </c>
      <c r="FL169" s="10">
        <f ca="1">F169</f>
        <v>6485</v>
      </c>
      <c r="FM169" s="10">
        <f ca="1">IF(FH169&lt;$FM$2,$A169,0)</f>
        <v>0</v>
      </c>
      <c r="FN169" s="10">
        <f ca="1">IF(AND($FH169&gt;=$FM$2,$FH169&lt;$FN$2),$A169,0)</f>
        <v>0</v>
      </c>
      <c r="FO169" s="10">
        <f ca="1">IF(AND($FH169&gt;=$FN$2,$FH169&lt;$FO$2),$A169,0)</f>
        <v>0</v>
      </c>
      <c r="FP169" s="10">
        <f ca="1">IF(AND($FH169&gt;=$FO$2,$FH169&lt;$FP$2),$A169,0)</f>
        <v>0</v>
      </c>
      <c r="FQ169" s="10">
        <f ca="1">IF(FH169&gt;=$FP$2,A169,0)</f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ca="1">FH170</f>
        <v>0.8133718133718133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ca="1">INDEX(_Inf_Data,MATCH($E170,_Inf_Country,0),MATCH(F$2,_Inf_Day,0))</f>
        <v>1936</v>
      </c>
      <c r="G170" s="81">
        <f ca="1">FE170</f>
        <v>48.31428571428571</v>
      </c>
      <c r="H170" s="100" t="str">
        <f>E170</f>
        <v>Kyrgyzstan</v>
      </c>
      <c r="I170" s="80">
        <f>INDEX(_Inf_Data,MATCH($E170,_Inf_Country,0),MATCH(I$3,_Inf_Day,0))</f>
        <v>0</v>
      </c>
      <c r="J170" s="80">
        <f>INDEX(_Inf_Data,MATCH($E170,_Inf_Country,0),MATCH(J$3,_Inf_Day,0))-INDEX(_Inf_Data,MATCH($E170,_Inf_Country,0),MATCH(I$3,_Inf_Day,0))*$C$2</f>
        <v>0</v>
      </c>
      <c r="K170" s="80" t="e">
        <f>(INDEX(_Inf_Data,MATCH($E170,_Inf_Country,0),MATCH(K$3,_Inf_Day,0))-INDEX(_Inf_Data,MATCH($E170,_Inf_Country,0),MATCH(K$3-1,_Inf_Day,0))*$C$2
+INDEX(_Inf_Data,MATCH($E170,_Inf_Country,0),MATCH(K$3-1,_Inf_Day,0))-INDEX(_Inf_Data,MATCH($E170,_Inf_Country,0),MATCH(K$3-2,_Inf_Day,0))*$C$2
+INDEX(_Inf_Data,MATCH($E170,_Inf_Country,0),MATCH(K$3-2,_Inf_Day,0))-INDEX(_Inf_Data,MATCH($E170,_Inf_Country,0),MATCH(K$3-3,_Inf_Day,0))*$C$2
+INDEX(_Inf_Data,MATCH($E170,_Inf_Country,0),MATCH(K$3-3,_Inf_Day,0))-INDEX(_Inf_Data,MATCH($E170,_Inf_Country,0),MATCH(K$3-4,_Inf_Day,0))*$C$2
+INDEX(_Inf_Data,MATCH($E170,_Inf_Country,0),MATCH(K$3-4,_Inf_Day,0))-INDEX(_Inf_Data,MATCH($E170,_Inf_Country,0),MATCH(K$3-5,_Inf_Day,0))*$C$2)/5</f>
        <v>#N/A</v>
      </c>
      <c r="L170" s="80" t="e">
        <f>(INDEX(_Inf_Data,MATCH($E170,_Inf_Country,0),MATCH(L$3,_Inf_Day,0))-INDEX(_Inf_Data,MATCH($E170,_Inf_Country,0),MATCH(L$3-1,_Inf_Day,0))*$C$2
+INDEX(_Inf_Data,MATCH($E170,_Inf_Country,0),MATCH(L$3-1,_Inf_Day,0))-INDEX(_Inf_Data,MATCH($E170,_Inf_Country,0),MATCH(L$3-2,_Inf_Day,0))*$C$2
+INDEX(_Inf_Data,MATCH($E170,_Inf_Country,0),MATCH(L$3-2,_Inf_Day,0))-INDEX(_Inf_Data,MATCH($E170,_Inf_Country,0),MATCH(L$3-3,_Inf_Day,0))*$C$2
+INDEX(_Inf_Data,MATCH($E170,_Inf_Country,0),MATCH(L$3-3,_Inf_Day,0))-INDEX(_Inf_Data,MATCH($E170,_Inf_Country,0),MATCH(L$3-4,_Inf_Day,0))*$C$2
+INDEX(_Inf_Data,MATCH($E170,_Inf_Country,0),MATCH(L$3-4,_Inf_Day,0))-INDEX(_Inf_Data,MATCH($E170,_Inf_Country,0),MATCH(L$3-5,_Inf_Day,0))*$C$2)/5</f>
        <v>#N/A</v>
      </c>
      <c r="M170" s="80" t="e">
        <f>(INDEX(_Inf_Data,MATCH($E170,_Inf_Country,0),MATCH(M$3,_Inf_Day,0))-INDEX(_Inf_Data,MATCH($E170,_Inf_Country,0),MATCH(M$3-1,_Inf_Day,0))*$C$2
+INDEX(_Inf_Data,MATCH($E170,_Inf_Country,0),MATCH(M$3-1,_Inf_Day,0))-INDEX(_Inf_Data,MATCH($E170,_Inf_Country,0),MATCH(M$3-2,_Inf_Day,0))*$C$2
+INDEX(_Inf_Data,MATCH($E170,_Inf_Country,0),MATCH(M$3-2,_Inf_Day,0))-INDEX(_Inf_Data,MATCH($E170,_Inf_Country,0),MATCH(M$3-3,_Inf_Day,0))*$C$2
+INDEX(_Inf_Data,MATCH($E170,_Inf_Country,0),MATCH(M$3-3,_Inf_Day,0))-INDEX(_Inf_Data,MATCH($E170,_Inf_Country,0),MATCH(M$3-4,_Inf_Day,0))*$C$2
+INDEX(_Inf_Data,MATCH($E170,_Inf_Country,0),MATCH(M$3-4,_Inf_Day,0))-INDEX(_Inf_Data,MATCH($E170,_Inf_Country,0),MATCH(M$3-5,_Inf_Day,0))*$C$2)/5</f>
        <v>#N/A</v>
      </c>
      <c r="N170" s="80">
        <f>(INDEX(_Inf_Data,MATCH($E170,_Inf_Country,0),MATCH(N$3,_Inf_Day,0))-INDEX(_Inf_Data,MATCH($E170,_Inf_Country,0),MATCH(N$3-1,_Inf_Day,0))*$C$2
+INDEX(_Inf_Data,MATCH($E170,_Inf_Country,0),MATCH(N$3-1,_Inf_Day,0))-INDEX(_Inf_Data,MATCH($E170,_Inf_Country,0),MATCH(N$3-2,_Inf_Day,0))*$C$2
+INDEX(_Inf_Data,MATCH($E170,_Inf_Country,0),MATCH(N$3-2,_Inf_Day,0))-INDEX(_Inf_Data,MATCH($E170,_Inf_Country,0),MATCH(N$3-3,_Inf_Day,0))*$C$2
+INDEX(_Inf_Data,MATCH($E170,_Inf_Country,0),MATCH(N$3-3,_Inf_Day,0))-INDEX(_Inf_Data,MATCH($E170,_Inf_Country,0),MATCH(N$3-4,_Inf_Day,0))*$C$2
+INDEX(_Inf_Data,MATCH($E170,_Inf_Country,0),MATCH(N$3-4,_Inf_Day,0))-INDEX(_Inf_Data,MATCH($E170,_Inf_Country,0),MATCH(N$3-5,_Inf_Day,0))*$C$2)/5</f>
        <v>0</v>
      </c>
      <c r="O170" s="80">
        <f>(INDEX(_Inf_Data,MATCH($E170,_Inf_Country,0),MATCH(O$3,_Inf_Day,0))-INDEX(_Inf_Data,MATCH($E170,_Inf_Country,0),MATCH(O$3-1,_Inf_Day,0))*$C$2
+INDEX(_Inf_Data,MATCH($E170,_Inf_Country,0),MATCH(O$3-1,_Inf_Day,0))-INDEX(_Inf_Data,MATCH($E170,_Inf_Country,0),MATCH(O$3-2,_Inf_Day,0))*$C$2
+INDEX(_Inf_Data,MATCH($E170,_Inf_Country,0),MATCH(O$3-2,_Inf_Day,0))-INDEX(_Inf_Data,MATCH($E170,_Inf_Country,0),MATCH(O$3-3,_Inf_Day,0))*$C$2
+INDEX(_Inf_Data,MATCH($E170,_Inf_Country,0),MATCH(O$3-3,_Inf_Day,0))-INDEX(_Inf_Data,MATCH($E170,_Inf_Country,0),MATCH(O$3-4,_Inf_Day,0))*$C$2
+INDEX(_Inf_Data,MATCH($E170,_Inf_Country,0),MATCH(O$3-4,_Inf_Day,0))-INDEX(_Inf_Data,MATCH($E170,_Inf_Country,0),MATCH(O$3-5,_Inf_Day,0))*$C$2)/5</f>
        <v>0</v>
      </c>
      <c r="P170" s="80">
        <f>(INDEX(_Inf_Data,MATCH($E170,_Inf_Country,0),MATCH(P$3,_Inf_Day,0))-INDEX(_Inf_Data,MATCH($E170,_Inf_Country,0),MATCH(P$3-1,_Inf_Day,0))*$C$2
+INDEX(_Inf_Data,MATCH($E170,_Inf_Country,0),MATCH(P$3-1,_Inf_Day,0))-INDEX(_Inf_Data,MATCH($E170,_Inf_Country,0),MATCH(P$3-2,_Inf_Day,0))*$C$2
+INDEX(_Inf_Data,MATCH($E170,_Inf_Country,0),MATCH(P$3-2,_Inf_Day,0))-INDEX(_Inf_Data,MATCH($E170,_Inf_Country,0),MATCH(P$3-3,_Inf_Day,0))*$C$2
+INDEX(_Inf_Data,MATCH($E170,_Inf_Country,0),MATCH(P$3-3,_Inf_Day,0))-INDEX(_Inf_Data,MATCH($E170,_Inf_Country,0),MATCH(P$3-4,_Inf_Day,0))*$C$2
+INDEX(_Inf_Data,MATCH($E170,_Inf_Country,0),MATCH(P$3-4,_Inf_Day,0))-INDEX(_Inf_Data,MATCH($E170,_Inf_Country,0),MATCH(P$3-5,_Inf_Day,0))*$C$2)/5</f>
        <v>0</v>
      </c>
      <c r="Q170" s="80">
        <f>(INDEX(_Inf_Data,MATCH($E170,_Inf_Country,0),MATCH(Q$3,_Inf_Day,0))-INDEX(_Inf_Data,MATCH($E170,_Inf_Country,0),MATCH(Q$3-1,_Inf_Day,0))*$C$2
+INDEX(_Inf_Data,MATCH($E170,_Inf_Country,0),MATCH(Q$3-1,_Inf_Day,0))-INDEX(_Inf_Data,MATCH($E170,_Inf_Country,0),MATCH(Q$3-2,_Inf_Day,0))*$C$2
+INDEX(_Inf_Data,MATCH($E170,_Inf_Country,0),MATCH(Q$3-2,_Inf_Day,0))-INDEX(_Inf_Data,MATCH($E170,_Inf_Country,0),MATCH(Q$3-3,_Inf_Day,0))*$C$2
+INDEX(_Inf_Data,MATCH($E170,_Inf_Country,0),MATCH(Q$3-3,_Inf_Day,0))-INDEX(_Inf_Data,MATCH($E170,_Inf_Country,0),MATCH(Q$3-4,_Inf_Day,0))*$C$2
+INDEX(_Inf_Data,MATCH($E170,_Inf_Country,0),MATCH(Q$3-4,_Inf_Day,0))-INDEX(_Inf_Data,MATCH($E170,_Inf_Country,0),MATCH(Q$3-5,_Inf_Day,0))*$C$2)/5</f>
        <v>0</v>
      </c>
      <c r="R170" s="80">
        <f>(INDEX(_Inf_Data,MATCH($E170,_Inf_Country,0),MATCH(R$3,_Inf_Day,0))-INDEX(_Inf_Data,MATCH($E170,_Inf_Country,0),MATCH(R$3-1,_Inf_Day,0))*$C$2
+INDEX(_Inf_Data,MATCH($E170,_Inf_Country,0),MATCH(R$3-1,_Inf_Day,0))-INDEX(_Inf_Data,MATCH($E170,_Inf_Country,0),MATCH(R$3-2,_Inf_Day,0))*$C$2
+INDEX(_Inf_Data,MATCH($E170,_Inf_Country,0),MATCH(R$3-2,_Inf_Day,0))-INDEX(_Inf_Data,MATCH($E170,_Inf_Country,0),MATCH(R$3-3,_Inf_Day,0))*$C$2
+INDEX(_Inf_Data,MATCH($E170,_Inf_Country,0),MATCH(R$3-3,_Inf_Day,0))-INDEX(_Inf_Data,MATCH($E170,_Inf_Country,0),MATCH(R$3-4,_Inf_Day,0))*$C$2
+INDEX(_Inf_Data,MATCH($E170,_Inf_Country,0),MATCH(R$3-4,_Inf_Day,0))-INDEX(_Inf_Data,MATCH($E170,_Inf_Country,0),MATCH(R$3-5,_Inf_Day,0))*$C$2)/5</f>
        <v>0</v>
      </c>
      <c r="S170" s="80">
        <f>(INDEX(_Inf_Data,MATCH($E170,_Inf_Country,0),MATCH(S$3,_Inf_Day,0))-INDEX(_Inf_Data,MATCH($E170,_Inf_Country,0),MATCH(S$3-1,_Inf_Day,0))*$C$2
+INDEX(_Inf_Data,MATCH($E170,_Inf_Country,0),MATCH(S$3-1,_Inf_Day,0))-INDEX(_Inf_Data,MATCH($E170,_Inf_Country,0),MATCH(S$3-2,_Inf_Day,0))*$C$2
+INDEX(_Inf_Data,MATCH($E170,_Inf_Country,0),MATCH(S$3-2,_Inf_Day,0))-INDEX(_Inf_Data,MATCH($E170,_Inf_Country,0),MATCH(S$3-3,_Inf_Day,0))*$C$2
+INDEX(_Inf_Data,MATCH($E170,_Inf_Country,0),MATCH(S$3-3,_Inf_Day,0))-INDEX(_Inf_Data,MATCH($E170,_Inf_Country,0),MATCH(S$3-4,_Inf_Day,0))*$C$2
+INDEX(_Inf_Data,MATCH($E170,_Inf_Country,0),MATCH(S$3-4,_Inf_Day,0))-INDEX(_Inf_Data,MATCH($E170,_Inf_Country,0),MATCH(S$3-5,_Inf_Day,0))*$C$2)/5</f>
        <v>0</v>
      </c>
      <c r="T170" s="80">
        <f>(INDEX(_Inf_Data,MATCH($E170,_Inf_Country,0),MATCH(T$3,_Inf_Day,0))-INDEX(_Inf_Data,MATCH($E170,_Inf_Country,0),MATCH(T$3-1,_Inf_Day,0))*$C$2
+INDEX(_Inf_Data,MATCH($E170,_Inf_Country,0),MATCH(T$3-1,_Inf_Day,0))-INDEX(_Inf_Data,MATCH($E170,_Inf_Country,0),MATCH(T$3-2,_Inf_Day,0))*$C$2
+INDEX(_Inf_Data,MATCH($E170,_Inf_Country,0),MATCH(T$3-2,_Inf_Day,0))-INDEX(_Inf_Data,MATCH($E170,_Inf_Country,0),MATCH(T$3-3,_Inf_Day,0))*$C$2
+INDEX(_Inf_Data,MATCH($E170,_Inf_Country,0),MATCH(T$3-3,_Inf_Day,0))-INDEX(_Inf_Data,MATCH($E170,_Inf_Country,0),MATCH(T$3-4,_Inf_Day,0))*$C$2
+INDEX(_Inf_Data,MATCH($E170,_Inf_Country,0),MATCH(T$3-4,_Inf_Day,0))-INDEX(_Inf_Data,MATCH($E170,_Inf_Country,0),MATCH(T$3-5,_Inf_Day,0))*$C$2)/5</f>
        <v>0</v>
      </c>
      <c r="U170" s="80">
        <f>(INDEX(_Inf_Data,MATCH($E170,_Inf_Country,0),MATCH(U$3,_Inf_Day,0))-INDEX(_Inf_Data,MATCH($E170,_Inf_Country,0),MATCH(U$3-1,_Inf_Day,0))*$C$2
+INDEX(_Inf_Data,MATCH($E170,_Inf_Country,0),MATCH(U$3-1,_Inf_Day,0))-INDEX(_Inf_Data,MATCH($E170,_Inf_Country,0),MATCH(U$3-2,_Inf_Day,0))*$C$2
+INDEX(_Inf_Data,MATCH($E170,_Inf_Country,0),MATCH(U$3-2,_Inf_Day,0))-INDEX(_Inf_Data,MATCH($E170,_Inf_Country,0),MATCH(U$3-3,_Inf_Day,0))*$C$2
+INDEX(_Inf_Data,MATCH($E170,_Inf_Country,0),MATCH(U$3-3,_Inf_Day,0))-INDEX(_Inf_Data,MATCH($E170,_Inf_Country,0),MATCH(U$3-4,_Inf_Day,0))*$C$2
+INDEX(_Inf_Data,MATCH($E170,_Inf_Country,0),MATCH(U$3-4,_Inf_Day,0))-INDEX(_Inf_Data,MATCH($E170,_Inf_Country,0),MATCH(U$3-5,_Inf_Day,0))*$C$2)/5</f>
        <v>0</v>
      </c>
      <c r="V170" s="80">
        <f>(INDEX(_Inf_Data,MATCH($E170,_Inf_Country,0),MATCH(V$3,_Inf_Day,0))-INDEX(_Inf_Data,MATCH($E170,_Inf_Country,0),MATCH(V$3-1,_Inf_Day,0))*$C$2
+INDEX(_Inf_Data,MATCH($E170,_Inf_Country,0),MATCH(V$3-1,_Inf_Day,0))-INDEX(_Inf_Data,MATCH($E170,_Inf_Country,0),MATCH(V$3-2,_Inf_Day,0))*$C$2
+INDEX(_Inf_Data,MATCH($E170,_Inf_Country,0),MATCH(V$3-2,_Inf_Day,0))-INDEX(_Inf_Data,MATCH($E170,_Inf_Country,0),MATCH(V$3-3,_Inf_Day,0))*$C$2
+INDEX(_Inf_Data,MATCH($E170,_Inf_Country,0),MATCH(V$3-3,_Inf_Day,0))-INDEX(_Inf_Data,MATCH($E170,_Inf_Country,0),MATCH(V$3-4,_Inf_Day,0))*$C$2
+INDEX(_Inf_Data,MATCH($E170,_Inf_Country,0),MATCH(V$3-4,_Inf_Day,0))-INDEX(_Inf_Data,MATCH($E170,_Inf_Country,0),MATCH(V$3-5,_Inf_Day,0))*$C$2)/5</f>
        <v>0</v>
      </c>
      <c r="W170" s="80">
        <f>(INDEX(_Inf_Data,MATCH($E170,_Inf_Country,0),MATCH(W$3,_Inf_Day,0))-INDEX(_Inf_Data,MATCH($E170,_Inf_Country,0),MATCH(W$3-1,_Inf_Day,0))*$C$2
+INDEX(_Inf_Data,MATCH($E170,_Inf_Country,0),MATCH(W$3-1,_Inf_Day,0))-INDEX(_Inf_Data,MATCH($E170,_Inf_Country,0),MATCH(W$3-2,_Inf_Day,0))*$C$2
+INDEX(_Inf_Data,MATCH($E170,_Inf_Country,0),MATCH(W$3-2,_Inf_Day,0))-INDEX(_Inf_Data,MATCH($E170,_Inf_Country,0),MATCH(W$3-3,_Inf_Day,0))*$C$2
+INDEX(_Inf_Data,MATCH($E170,_Inf_Country,0),MATCH(W$3-3,_Inf_Day,0))-INDEX(_Inf_Data,MATCH($E170,_Inf_Country,0),MATCH(W$3-4,_Inf_Day,0))*$C$2
+INDEX(_Inf_Data,MATCH($E170,_Inf_Country,0),MATCH(W$3-4,_Inf_Day,0))-INDEX(_Inf_Data,MATCH($E170,_Inf_Country,0),MATCH(W$3-5,_Inf_Day,0))*$C$2)/5</f>
        <v>0</v>
      </c>
      <c r="X170" s="80">
        <f>(INDEX(_Inf_Data,MATCH($E170,_Inf_Country,0),MATCH(X$3,_Inf_Day,0))-INDEX(_Inf_Data,MATCH($E170,_Inf_Country,0),MATCH(X$3-1,_Inf_Day,0))*$C$2
+INDEX(_Inf_Data,MATCH($E170,_Inf_Country,0),MATCH(X$3-1,_Inf_Day,0))-INDEX(_Inf_Data,MATCH($E170,_Inf_Country,0),MATCH(X$3-2,_Inf_Day,0))*$C$2
+INDEX(_Inf_Data,MATCH($E170,_Inf_Country,0),MATCH(X$3-2,_Inf_Day,0))-INDEX(_Inf_Data,MATCH($E170,_Inf_Country,0),MATCH(X$3-3,_Inf_Day,0))*$C$2
+INDEX(_Inf_Data,MATCH($E170,_Inf_Country,0),MATCH(X$3-3,_Inf_Day,0))-INDEX(_Inf_Data,MATCH($E170,_Inf_Country,0),MATCH(X$3-4,_Inf_Day,0))*$C$2
+INDEX(_Inf_Data,MATCH($E170,_Inf_Country,0),MATCH(X$3-4,_Inf_Day,0))-INDEX(_Inf_Data,MATCH($E170,_Inf_Country,0),MATCH(X$3-5,_Inf_Day,0))*$C$2)/5</f>
        <v>0</v>
      </c>
      <c r="Y170" s="80">
        <f>(INDEX(_Inf_Data,MATCH($E170,_Inf_Country,0),MATCH(Y$3,_Inf_Day,0))-INDEX(_Inf_Data,MATCH($E170,_Inf_Country,0),MATCH(Y$3-1,_Inf_Day,0))*$C$2
+INDEX(_Inf_Data,MATCH($E170,_Inf_Country,0),MATCH(Y$3-1,_Inf_Day,0))-INDEX(_Inf_Data,MATCH($E170,_Inf_Country,0),MATCH(Y$3-2,_Inf_Day,0))*$C$2
+INDEX(_Inf_Data,MATCH($E170,_Inf_Country,0),MATCH(Y$3-2,_Inf_Day,0))-INDEX(_Inf_Data,MATCH($E170,_Inf_Country,0),MATCH(Y$3-3,_Inf_Day,0))*$C$2
+INDEX(_Inf_Data,MATCH($E170,_Inf_Country,0),MATCH(Y$3-3,_Inf_Day,0))-INDEX(_Inf_Data,MATCH($E170,_Inf_Country,0),MATCH(Y$3-4,_Inf_Day,0))*$C$2
+INDEX(_Inf_Data,MATCH($E170,_Inf_Country,0),MATCH(Y$3-4,_Inf_Day,0))-INDEX(_Inf_Data,MATCH($E170,_Inf_Country,0),MATCH(Y$3-5,_Inf_Day,0))*$C$2)/5</f>
        <v>0</v>
      </c>
      <c r="Z170" s="80">
        <f>(INDEX(_Inf_Data,MATCH($E170,_Inf_Country,0),MATCH(Z$3,_Inf_Day,0))-INDEX(_Inf_Data,MATCH($E170,_Inf_Country,0),MATCH(Z$3-1,_Inf_Day,0))*$C$2
+INDEX(_Inf_Data,MATCH($E170,_Inf_Country,0),MATCH(Z$3-1,_Inf_Day,0))-INDEX(_Inf_Data,MATCH($E170,_Inf_Country,0),MATCH(Z$3-2,_Inf_Day,0))*$C$2
+INDEX(_Inf_Data,MATCH($E170,_Inf_Country,0),MATCH(Z$3-2,_Inf_Day,0))-INDEX(_Inf_Data,MATCH($E170,_Inf_Country,0),MATCH(Z$3-3,_Inf_Day,0))*$C$2
+INDEX(_Inf_Data,MATCH($E170,_Inf_Country,0),MATCH(Z$3-3,_Inf_Day,0))-INDEX(_Inf_Data,MATCH($E170,_Inf_Country,0),MATCH(Z$3-4,_Inf_Day,0))*$C$2
+INDEX(_Inf_Data,MATCH($E170,_Inf_Country,0),MATCH(Z$3-4,_Inf_Day,0))-INDEX(_Inf_Data,MATCH($E170,_Inf_Country,0),MATCH(Z$3-5,_Inf_Day,0))*$C$2)/5</f>
        <v>0</v>
      </c>
      <c r="AA170" s="80">
        <f>(INDEX(_Inf_Data,MATCH($E170,_Inf_Country,0),MATCH(AA$3,_Inf_Day,0))-INDEX(_Inf_Data,MATCH($E170,_Inf_Country,0),MATCH(AA$3-1,_Inf_Day,0))*$C$2
+INDEX(_Inf_Data,MATCH($E170,_Inf_Country,0),MATCH(AA$3-1,_Inf_Day,0))-INDEX(_Inf_Data,MATCH($E170,_Inf_Country,0),MATCH(AA$3-2,_Inf_Day,0))*$C$2
+INDEX(_Inf_Data,MATCH($E170,_Inf_Country,0),MATCH(AA$3-2,_Inf_Day,0))-INDEX(_Inf_Data,MATCH($E170,_Inf_Country,0),MATCH(AA$3-3,_Inf_Day,0))*$C$2
+INDEX(_Inf_Data,MATCH($E170,_Inf_Country,0),MATCH(AA$3-3,_Inf_Day,0))-INDEX(_Inf_Data,MATCH($E170,_Inf_Country,0),MATCH(AA$3-4,_Inf_Day,0))*$C$2
+INDEX(_Inf_Data,MATCH($E170,_Inf_Country,0),MATCH(AA$3-4,_Inf_Day,0))-INDEX(_Inf_Data,MATCH($E170,_Inf_Country,0),MATCH(AA$3-5,_Inf_Day,0))*$C$2)/5</f>
        <v>0</v>
      </c>
      <c r="AB170" s="80">
        <f>(INDEX(_Inf_Data,MATCH($E170,_Inf_Country,0),MATCH(AB$3,_Inf_Day,0))-INDEX(_Inf_Data,MATCH($E170,_Inf_Country,0),MATCH(AB$3-1,_Inf_Day,0))*$C$2
+INDEX(_Inf_Data,MATCH($E170,_Inf_Country,0),MATCH(AB$3-1,_Inf_Day,0))-INDEX(_Inf_Data,MATCH($E170,_Inf_Country,0),MATCH(AB$3-2,_Inf_Day,0))*$C$2
+INDEX(_Inf_Data,MATCH($E170,_Inf_Country,0),MATCH(AB$3-2,_Inf_Day,0))-INDEX(_Inf_Data,MATCH($E170,_Inf_Country,0),MATCH(AB$3-3,_Inf_Day,0))*$C$2
+INDEX(_Inf_Data,MATCH($E170,_Inf_Country,0),MATCH(AB$3-3,_Inf_Day,0))-INDEX(_Inf_Data,MATCH($E170,_Inf_Country,0),MATCH(AB$3-4,_Inf_Day,0))*$C$2
+INDEX(_Inf_Data,MATCH($E170,_Inf_Country,0),MATCH(AB$3-4,_Inf_Day,0))-INDEX(_Inf_Data,MATCH($E170,_Inf_Country,0),MATCH(AB$3-5,_Inf_Day,0))*$C$2)/5</f>
        <v>0</v>
      </c>
      <c r="AC170" s="80">
        <f>(INDEX(_Inf_Data,MATCH($E170,_Inf_Country,0),MATCH(AC$3,_Inf_Day,0))-INDEX(_Inf_Data,MATCH($E170,_Inf_Country,0),MATCH(AC$3-1,_Inf_Day,0))*$C$2
+INDEX(_Inf_Data,MATCH($E170,_Inf_Country,0),MATCH(AC$3-1,_Inf_Day,0))-INDEX(_Inf_Data,MATCH($E170,_Inf_Country,0),MATCH(AC$3-2,_Inf_Day,0))*$C$2
+INDEX(_Inf_Data,MATCH($E170,_Inf_Country,0),MATCH(AC$3-2,_Inf_Day,0))-INDEX(_Inf_Data,MATCH($E170,_Inf_Country,0),MATCH(AC$3-3,_Inf_Day,0))*$C$2
+INDEX(_Inf_Data,MATCH($E170,_Inf_Country,0),MATCH(AC$3-3,_Inf_Day,0))-INDEX(_Inf_Data,MATCH($E170,_Inf_Country,0),MATCH(AC$3-4,_Inf_Day,0))*$C$2
+INDEX(_Inf_Data,MATCH($E170,_Inf_Country,0),MATCH(AC$3-4,_Inf_Day,0))-INDEX(_Inf_Data,MATCH($E170,_Inf_Country,0),MATCH(AC$3-5,_Inf_Day,0))*$C$2)/5</f>
        <v>0</v>
      </c>
      <c r="AD170" s="80">
        <f>(INDEX(_Inf_Data,MATCH($E170,_Inf_Country,0),MATCH(AD$3,_Inf_Day,0))-INDEX(_Inf_Data,MATCH($E170,_Inf_Country,0),MATCH(AD$3-1,_Inf_Day,0))*$C$2
+INDEX(_Inf_Data,MATCH($E170,_Inf_Country,0),MATCH(AD$3-1,_Inf_Day,0))-INDEX(_Inf_Data,MATCH($E170,_Inf_Country,0),MATCH(AD$3-2,_Inf_Day,0))*$C$2
+INDEX(_Inf_Data,MATCH($E170,_Inf_Country,0),MATCH(AD$3-2,_Inf_Day,0))-INDEX(_Inf_Data,MATCH($E170,_Inf_Country,0),MATCH(AD$3-3,_Inf_Day,0))*$C$2
+INDEX(_Inf_Data,MATCH($E170,_Inf_Country,0),MATCH(AD$3-3,_Inf_Day,0))-INDEX(_Inf_Data,MATCH($E170,_Inf_Country,0),MATCH(AD$3-4,_Inf_Day,0))*$C$2
+INDEX(_Inf_Data,MATCH($E170,_Inf_Country,0),MATCH(AD$3-4,_Inf_Day,0))-INDEX(_Inf_Data,MATCH($E170,_Inf_Country,0),MATCH(AD$3-5,_Inf_Day,0))*$C$2)/5</f>
        <v>0</v>
      </c>
      <c r="AE170" s="80">
        <f>(INDEX(_Inf_Data,MATCH($E170,_Inf_Country,0),MATCH(AE$3,_Inf_Day,0))-INDEX(_Inf_Data,MATCH($E170,_Inf_Country,0),MATCH(AE$3-1,_Inf_Day,0))*$C$2
+INDEX(_Inf_Data,MATCH($E170,_Inf_Country,0),MATCH(AE$3-1,_Inf_Day,0))-INDEX(_Inf_Data,MATCH($E170,_Inf_Country,0),MATCH(AE$3-2,_Inf_Day,0))*$C$2
+INDEX(_Inf_Data,MATCH($E170,_Inf_Country,0),MATCH(AE$3-2,_Inf_Day,0))-INDEX(_Inf_Data,MATCH($E170,_Inf_Country,0),MATCH(AE$3-3,_Inf_Day,0))*$C$2
+INDEX(_Inf_Data,MATCH($E170,_Inf_Country,0),MATCH(AE$3-3,_Inf_Day,0))-INDEX(_Inf_Data,MATCH($E170,_Inf_Country,0),MATCH(AE$3-4,_Inf_Day,0))*$C$2
+INDEX(_Inf_Data,MATCH($E170,_Inf_Country,0),MATCH(AE$3-4,_Inf_Day,0))-INDEX(_Inf_Data,MATCH($E170,_Inf_Country,0),MATCH(AE$3-5,_Inf_Day,0))*$C$2)/5</f>
        <v>0</v>
      </c>
      <c r="AF170" s="80">
        <f>(INDEX(_Inf_Data,MATCH($E170,_Inf_Country,0),MATCH(AF$3,_Inf_Day,0))-INDEX(_Inf_Data,MATCH($E170,_Inf_Country,0),MATCH(AF$3-1,_Inf_Day,0))*$C$2
+INDEX(_Inf_Data,MATCH($E170,_Inf_Country,0),MATCH(AF$3-1,_Inf_Day,0))-INDEX(_Inf_Data,MATCH($E170,_Inf_Country,0),MATCH(AF$3-2,_Inf_Day,0))*$C$2
+INDEX(_Inf_Data,MATCH($E170,_Inf_Country,0),MATCH(AF$3-2,_Inf_Day,0))-INDEX(_Inf_Data,MATCH($E170,_Inf_Country,0),MATCH(AF$3-3,_Inf_Day,0))*$C$2
+INDEX(_Inf_Data,MATCH($E170,_Inf_Country,0),MATCH(AF$3-3,_Inf_Day,0))-INDEX(_Inf_Data,MATCH($E170,_Inf_Country,0),MATCH(AF$3-4,_Inf_Day,0))*$C$2
+INDEX(_Inf_Data,MATCH($E170,_Inf_Country,0),MATCH(AF$3-4,_Inf_Day,0))-INDEX(_Inf_Data,MATCH($E170,_Inf_Country,0),MATCH(AF$3-5,_Inf_Day,0))*$C$2)/5</f>
        <v>0</v>
      </c>
      <c r="AG170" s="80">
        <f>(INDEX(_Inf_Data,MATCH($E170,_Inf_Country,0),MATCH(AG$3,_Inf_Day,0))-INDEX(_Inf_Data,MATCH($E170,_Inf_Country,0),MATCH(AG$3-1,_Inf_Day,0))*$C$2
+INDEX(_Inf_Data,MATCH($E170,_Inf_Country,0),MATCH(AG$3-1,_Inf_Day,0))-INDEX(_Inf_Data,MATCH($E170,_Inf_Country,0),MATCH(AG$3-2,_Inf_Day,0))*$C$2
+INDEX(_Inf_Data,MATCH($E170,_Inf_Country,0),MATCH(AG$3-2,_Inf_Day,0))-INDEX(_Inf_Data,MATCH($E170,_Inf_Country,0),MATCH(AG$3-3,_Inf_Day,0))*$C$2
+INDEX(_Inf_Data,MATCH($E170,_Inf_Country,0),MATCH(AG$3-3,_Inf_Day,0))-INDEX(_Inf_Data,MATCH($E170,_Inf_Country,0),MATCH(AG$3-4,_Inf_Day,0))*$C$2
+INDEX(_Inf_Data,MATCH($E170,_Inf_Country,0),MATCH(AG$3-4,_Inf_Day,0))-INDEX(_Inf_Data,MATCH($E170,_Inf_Country,0),MATCH(AG$3-5,_Inf_Day,0))*$C$2)/5</f>
        <v>0</v>
      </c>
      <c r="AH170" s="80">
        <f>(INDEX(_Inf_Data,MATCH($E170,_Inf_Country,0),MATCH(AH$3,_Inf_Day,0))-INDEX(_Inf_Data,MATCH($E170,_Inf_Country,0),MATCH(AH$3-1,_Inf_Day,0))*$C$2
+INDEX(_Inf_Data,MATCH($E170,_Inf_Country,0),MATCH(AH$3-1,_Inf_Day,0))-INDEX(_Inf_Data,MATCH($E170,_Inf_Country,0),MATCH(AH$3-2,_Inf_Day,0))*$C$2
+INDEX(_Inf_Data,MATCH($E170,_Inf_Country,0),MATCH(AH$3-2,_Inf_Day,0))-INDEX(_Inf_Data,MATCH($E170,_Inf_Country,0),MATCH(AH$3-3,_Inf_Day,0))*$C$2
+INDEX(_Inf_Data,MATCH($E170,_Inf_Country,0),MATCH(AH$3-3,_Inf_Day,0))-INDEX(_Inf_Data,MATCH($E170,_Inf_Country,0),MATCH(AH$3-4,_Inf_Day,0))*$C$2
+INDEX(_Inf_Data,MATCH($E170,_Inf_Country,0),MATCH(AH$3-4,_Inf_Day,0))-INDEX(_Inf_Data,MATCH($E170,_Inf_Country,0),MATCH(AH$3-5,_Inf_Day,0))*$C$2)/5</f>
        <v>0</v>
      </c>
      <c r="AI170" s="80">
        <f>(INDEX(_Inf_Data,MATCH($E170,_Inf_Country,0),MATCH(AI$3,_Inf_Day,0))-INDEX(_Inf_Data,MATCH($E170,_Inf_Country,0),MATCH(AI$3-1,_Inf_Day,0))*$C$2
+INDEX(_Inf_Data,MATCH($E170,_Inf_Country,0),MATCH(AI$3-1,_Inf_Day,0))-INDEX(_Inf_Data,MATCH($E170,_Inf_Country,0),MATCH(AI$3-2,_Inf_Day,0))*$C$2
+INDEX(_Inf_Data,MATCH($E170,_Inf_Country,0),MATCH(AI$3-2,_Inf_Day,0))-INDEX(_Inf_Data,MATCH($E170,_Inf_Country,0),MATCH(AI$3-3,_Inf_Day,0))*$C$2
+INDEX(_Inf_Data,MATCH($E170,_Inf_Country,0),MATCH(AI$3-3,_Inf_Day,0))-INDEX(_Inf_Data,MATCH($E170,_Inf_Country,0),MATCH(AI$3-4,_Inf_Day,0))*$C$2
+INDEX(_Inf_Data,MATCH($E170,_Inf_Country,0),MATCH(AI$3-4,_Inf_Day,0))-INDEX(_Inf_Data,MATCH($E170,_Inf_Country,0),MATCH(AI$3-5,_Inf_Day,0))*$C$2)/5</f>
        <v>0</v>
      </c>
      <c r="AJ170" s="80">
        <f>(INDEX(_Inf_Data,MATCH($E170,_Inf_Country,0),MATCH(AJ$3,_Inf_Day,0))-INDEX(_Inf_Data,MATCH($E170,_Inf_Country,0),MATCH(AJ$3-1,_Inf_Day,0))*$C$2
+INDEX(_Inf_Data,MATCH($E170,_Inf_Country,0),MATCH(AJ$3-1,_Inf_Day,0))-INDEX(_Inf_Data,MATCH($E170,_Inf_Country,0),MATCH(AJ$3-2,_Inf_Day,0))*$C$2
+INDEX(_Inf_Data,MATCH($E170,_Inf_Country,0),MATCH(AJ$3-2,_Inf_Day,0))-INDEX(_Inf_Data,MATCH($E170,_Inf_Country,0),MATCH(AJ$3-3,_Inf_Day,0))*$C$2
+INDEX(_Inf_Data,MATCH($E170,_Inf_Country,0),MATCH(AJ$3-3,_Inf_Day,0))-INDEX(_Inf_Data,MATCH($E170,_Inf_Country,0),MATCH(AJ$3-4,_Inf_Day,0))*$C$2
+INDEX(_Inf_Data,MATCH($E170,_Inf_Country,0),MATCH(AJ$3-4,_Inf_Day,0))-INDEX(_Inf_Data,MATCH($E170,_Inf_Country,0),MATCH(AJ$3-5,_Inf_Day,0))*$C$2)/5</f>
        <v>0</v>
      </c>
      <c r="AK170" s="80">
        <f>(INDEX(_Inf_Data,MATCH($E170,_Inf_Country,0),MATCH(AK$3,_Inf_Day,0))-INDEX(_Inf_Data,MATCH($E170,_Inf_Country,0),MATCH(AK$3-1,_Inf_Day,0))*$C$2
+INDEX(_Inf_Data,MATCH($E170,_Inf_Country,0),MATCH(AK$3-1,_Inf_Day,0))-INDEX(_Inf_Data,MATCH($E170,_Inf_Country,0),MATCH(AK$3-2,_Inf_Day,0))*$C$2
+INDEX(_Inf_Data,MATCH($E170,_Inf_Country,0),MATCH(AK$3-2,_Inf_Day,0))-INDEX(_Inf_Data,MATCH($E170,_Inf_Country,0),MATCH(AK$3-3,_Inf_Day,0))*$C$2
+INDEX(_Inf_Data,MATCH($E170,_Inf_Country,0),MATCH(AK$3-3,_Inf_Day,0))-INDEX(_Inf_Data,MATCH($E170,_Inf_Country,0),MATCH(AK$3-4,_Inf_Day,0))*$C$2
+INDEX(_Inf_Data,MATCH($E170,_Inf_Country,0),MATCH(AK$3-4,_Inf_Day,0))-INDEX(_Inf_Data,MATCH($E170,_Inf_Country,0),MATCH(AK$3-5,_Inf_Day,0))*$C$2)/5</f>
        <v>0</v>
      </c>
      <c r="AL170" s="80">
        <f>(INDEX(_Inf_Data,MATCH($E170,_Inf_Country,0),MATCH(AL$3,_Inf_Day,0))-INDEX(_Inf_Data,MATCH($E170,_Inf_Country,0),MATCH(AL$3-1,_Inf_Day,0))*$C$2
+INDEX(_Inf_Data,MATCH($E170,_Inf_Country,0),MATCH(AL$3-1,_Inf_Day,0))-INDEX(_Inf_Data,MATCH($E170,_Inf_Country,0),MATCH(AL$3-2,_Inf_Day,0))*$C$2
+INDEX(_Inf_Data,MATCH($E170,_Inf_Country,0),MATCH(AL$3-2,_Inf_Day,0))-INDEX(_Inf_Data,MATCH($E170,_Inf_Country,0),MATCH(AL$3-3,_Inf_Day,0))*$C$2
+INDEX(_Inf_Data,MATCH($E170,_Inf_Country,0),MATCH(AL$3-3,_Inf_Day,0))-INDEX(_Inf_Data,MATCH($E170,_Inf_Country,0),MATCH(AL$3-4,_Inf_Day,0))*$C$2
+INDEX(_Inf_Data,MATCH($E170,_Inf_Country,0),MATCH(AL$3-4,_Inf_Day,0))-INDEX(_Inf_Data,MATCH($E170,_Inf_Country,0),MATCH(AL$3-5,_Inf_Day,0))*$C$2)/5</f>
        <v>0</v>
      </c>
      <c r="AM170" s="80">
        <f>(INDEX(_Inf_Data,MATCH($E170,_Inf_Country,0),MATCH(AM$3,_Inf_Day,0))-INDEX(_Inf_Data,MATCH($E170,_Inf_Country,0),MATCH(AM$3-1,_Inf_Day,0))*$C$2
+INDEX(_Inf_Data,MATCH($E170,_Inf_Country,0),MATCH(AM$3-1,_Inf_Day,0))-INDEX(_Inf_Data,MATCH($E170,_Inf_Country,0),MATCH(AM$3-2,_Inf_Day,0))*$C$2
+INDEX(_Inf_Data,MATCH($E170,_Inf_Country,0),MATCH(AM$3-2,_Inf_Day,0))-INDEX(_Inf_Data,MATCH($E170,_Inf_Country,0),MATCH(AM$3-3,_Inf_Day,0))*$C$2
+INDEX(_Inf_Data,MATCH($E170,_Inf_Country,0),MATCH(AM$3-3,_Inf_Day,0))-INDEX(_Inf_Data,MATCH($E170,_Inf_Country,0),MATCH(AM$3-4,_Inf_Day,0))*$C$2
+INDEX(_Inf_Data,MATCH($E170,_Inf_Country,0),MATCH(AM$3-4,_Inf_Day,0))-INDEX(_Inf_Data,MATCH($E170,_Inf_Country,0),MATCH(AM$3-5,_Inf_Day,0))*$C$2)/5</f>
        <v>0</v>
      </c>
      <c r="AN170" s="80">
        <f>(INDEX(_Inf_Data,MATCH($E170,_Inf_Country,0),MATCH(AN$3,_Inf_Day,0))-INDEX(_Inf_Data,MATCH($E170,_Inf_Country,0),MATCH(AN$3-1,_Inf_Day,0))*$C$2
+INDEX(_Inf_Data,MATCH($E170,_Inf_Country,0),MATCH(AN$3-1,_Inf_Day,0))-INDEX(_Inf_Data,MATCH($E170,_Inf_Country,0),MATCH(AN$3-2,_Inf_Day,0))*$C$2
+INDEX(_Inf_Data,MATCH($E170,_Inf_Country,0),MATCH(AN$3-2,_Inf_Day,0))-INDEX(_Inf_Data,MATCH($E170,_Inf_Country,0),MATCH(AN$3-3,_Inf_Day,0))*$C$2
+INDEX(_Inf_Data,MATCH($E170,_Inf_Country,0),MATCH(AN$3-3,_Inf_Day,0))-INDEX(_Inf_Data,MATCH($E170,_Inf_Country,0),MATCH(AN$3-4,_Inf_Day,0))*$C$2
+INDEX(_Inf_Data,MATCH($E170,_Inf_Country,0),MATCH(AN$3-4,_Inf_Day,0))-INDEX(_Inf_Data,MATCH($E170,_Inf_Country,0),MATCH(AN$3-5,_Inf_Day,0))*$C$2)/5</f>
        <v>0</v>
      </c>
      <c r="AO170" s="80">
        <f>(INDEX(_Inf_Data,MATCH($E170,_Inf_Country,0),MATCH(AO$3,_Inf_Day,0))-INDEX(_Inf_Data,MATCH($E170,_Inf_Country,0),MATCH(AO$3-1,_Inf_Day,0))*$C$2
+INDEX(_Inf_Data,MATCH($E170,_Inf_Country,0),MATCH(AO$3-1,_Inf_Day,0))-INDEX(_Inf_Data,MATCH($E170,_Inf_Country,0),MATCH(AO$3-2,_Inf_Day,0))*$C$2
+INDEX(_Inf_Data,MATCH($E170,_Inf_Country,0),MATCH(AO$3-2,_Inf_Day,0))-INDEX(_Inf_Data,MATCH($E170,_Inf_Country,0),MATCH(AO$3-3,_Inf_Day,0))*$C$2
+INDEX(_Inf_Data,MATCH($E170,_Inf_Country,0),MATCH(AO$3-3,_Inf_Day,0))-INDEX(_Inf_Data,MATCH($E170,_Inf_Country,0),MATCH(AO$3-4,_Inf_Day,0))*$C$2
+INDEX(_Inf_Data,MATCH($E170,_Inf_Country,0),MATCH(AO$3-4,_Inf_Day,0))-INDEX(_Inf_Data,MATCH($E170,_Inf_Country,0),MATCH(AO$3-5,_Inf_Day,0))*$C$2)/5</f>
        <v>0</v>
      </c>
      <c r="AP170" s="80">
        <f>(INDEX(_Inf_Data,MATCH($E170,_Inf_Country,0),MATCH(AP$3,_Inf_Day,0))-INDEX(_Inf_Data,MATCH($E170,_Inf_Country,0),MATCH(AP$3-1,_Inf_Day,0))*$C$2
+INDEX(_Inf_Data,MATCH($E170,_Inf_Country,0),MATCH(AP$3-1,_Inf_Day,0))-INDEX(_Inf_Data,MATCH($E170,_Inf_Country,0),MATCH(AP$3-2,_Inf_Day,0))*$C$2
+INDEX(_Inf_Data,MATCH($E170,_Inf_Country,0),MATCH(AP$3-2,_Inf_Day,0))-INDEX(_Inf_Data,MATCH($E170,_Inf_Country,0),MATCH(AP$3-3,_Inf_Day,0))*$C$2
+INDEX(_Inf_Data,MATCH($E170,_Inf_Country,0),MATCH(AP$3-3,_Inf_Day,0))-INDEX(_Inf_Data,MATCH($E170,_Inf_Country,0),MATCH(AP$3-4,_Inf_Day,0))*$C$2
+INDEX(_Inf_Data,MATCH($E170,_Inf_Country,0),MATCH(AP$3-4,_Inf_Day,0))-INDEX(_Inf_Data,MATCH($E170,_Inf_Country,0),MATCH(AP$3-5,_Inf_Day,0))*$C$2)/5</f>
        <v>0</v>
      </c>
      <c r="AQ170" s="80">
        <f>(INDEX(_Inf_Data,MATCH($E170,_Inf_Country,0),MATCH(AQ$3,_Inf_Day,0))-INDEX(_Inf_Data,MATCH($E170,_Inf_Country,0),MATCH(AQ$3-1,_Inf_Day,0))*$C$2
+INDEX(_Inf_Data,MATCH($E170,_Inf_Country,0),MATCH(AQ$3-1,_Inf_Day,0))-INDEX(_Inf_Data,MATCH($E170,_Inf_Country,0),MATCH(AQ$3-2,_Inf_Day,0))*$C$2
+INDEX(_Inf_Data,MATCH($E170,_Inf_Country,0),MATCH(AQ$3-2,_Inf_Day,0))-INDEX(_Inf_Data,MATCH($E170,_Inf_Country,0),MATCH(AQ$3-3,_Inf_Day,0))*$C$2
+INDEX(_Inf_Data,MATCH($E170,_Inf_Country,0),MATCH(AQ$3-3,_Inf_Day,0))-INDEX(_Inf_Data,MATCH($E170,_Inf_Country,0),MATCH(AQ$3-4,_Inf_Day,0))*$C$2
+INDEX(_Inf_Data,MATCH($E170,_Inf_Country,0),MATCH(AQ$3-4,_Inf_Day,0))-INDEX(_Inf_Data,MATCH($E170,_Inf_Country,0),MATCH(AQ$3-5,_Inf_Day,0))*$C$2)/5</f>
        <v>0</v>
      </c>
      <c r="AR170" s="80">
        <f>(INDEX(_Inf_Data,MATCH($E170,_Inf_Country,0),MATCH(AR$3,_Inf_Day,0))-INDEX(_Inf_Data,MATCH($E170,_Inf_Country,0),MATCH(AR$3-1,_Inf_Day,0))*$C$2
+INDEX(_Inf_Data,MATCH($E170,_Inf_Country,0),MATCH(AR$3-1,_Inf_Day,0))-INDEX(_Inf_Data,MATCH($E170,_Inf_Country,0),MATCH(AR$3-2,_Inf_Day,0))*$C$2
+INDEX(_Inf_Data,MATCH($E170,_Inf_Country,0),MATCH(AR$3-2,_Inf_Day,0))-INDEX(_Inf_Data,MATCH($E170,_Inf_Country,0),MATCH(AR$3-3,_Inf_Day,0))*$C$2
+INDEX(_Inf_Data,MATCH($E170,_Inf_Country,0),MATCH(AR$3-3,_Inf_Day,0))-INDEX(_Inf_Data,MATCH($E170,_Inf_Country,0),MATCH(AR$3-4,_Inf_Day,0))*$C$2
+INDEX(_Inf_Data,MATCH($E170,_Inf_Country,0),MATCH(AR$3-4,_Inf_Day,0))-INDEX(_Inf_Data,MATCH($E170,_Inf_Country,0),MATCH(AR$3-5,_Inf_Day,0))*$C$2)/5</f>
        <v>0</v>
      </c>
      <c r="AS170" s="80">
        <f>(INDEX(_Inf_Data,MATCH($E170,_Inf_Country,0),MATCH(AS$3,_Inf_Day,0))-INDEX(_Inf_Data,MATCH($E170,_Inf_Country,0),MATCH(AS$3-1,_Inf_Day,0))*$C$2
+INDEX(_Inf_Data,MATCH($E170,_Inf_Country,0),MATCH(AS$3-1,_Inf_Day,0))-INDEX(_Inf_Data,MATCH($E170,_Inf_Country,0),MATCH(AS$3-2,_Inf_Day,0))*$C$2
+INDEX(_Inf_Data,MATCH($E170,_Inf_Country,0),MATCH(AS$3-2,_Inf_Day,0))-INDEX(_Inf_Data,MATCH($E170,_Inf_Country,0),MATCH(AS$3-3,_Inf_Day,0))*$C$2
+INDEX(_Inf_Data,MATCH($E170,_Inf_Country,0),MATCH(AS$3-3,_Inf_Day,0))-INDEX(_Inf_Data,MATCH($E170,_Inf_Country,0),MATCH(AS$3-4,_Inf_Day,0))*$C$2
+INDEX(_Inf_Data,MATCH($E170,_Inf_Country,0),MATCH(AS$3-4,_Inf_Day,0))-INDEX(_Inf_Data,MATCH($E170,_Inf_Country,0),MATCH(AS$3-5,_Inf_Day,0))*$C$2)/5</f>
        <v>0</v>
      </c>
      <c r="AT170" s="80">
        <f>(INDEX(_Inf_Data,MATCH($E170,_Inf_Country,0),MATCH(AT$3,_Inf_Day,0))-INDEX(_Inf_Data,MATCH($E170,_Inf_Country,0),MATCH(AT$3-1,_Inf_Day,0))*$C$2
+INDEX(_Inf_Data,MATCH($E170,_Inf_Country,0),MATCH(AT$3-1,_Inf_Day,0))-INDEX(_Inf_Data,MATCH($E170,_Inf_Country,0),MATCH(AT$3-2,_Inf_Day,0))*$C$2
+INDEX(_Inf_Data,MATCH($E170,_Inf_Country,0),MATCH(AT$3-2,_Inf_Day,0))-INDEX(_Inf_Data,MATCH($E170,_Inf_Country,0),MATCH(AT$3-3,_Inf_Day,0))*$C$2
+INDEX(_Inf_Data,MATCH($E170,_Inf_Country,0),MATCH(AT$3-3,_Inf_Day,0))-INDEX(_Inf_Data,MATCH($E170,_Inf_Country,0),MATCH(AT$3-4,_Inf_Day,0))*$C$2
+INDEX(_Inf_Data,MATCH($E170,_Inf_Country,0),MATCH(AT$3-4,_Inf_Day,0))-INDEX(_Inf_Data,MATCH($E170,_Inf_Country,0),MATCH(AT$3-5,_Inf_Day,0))*$C$2)/5</f>
        <v>0</v>
      </c>
      <c r="AU170" s="80">
        <f>(INDEX(_Inf_Data,MATCH($E170,_Inf_Country,0),MATCH(AU$3,_Inf_Day,0))-INDEX(_Inf_Data,MATCH($E170,_Inf_Country,0),MATCH(AU$3-1,_Inf_Day,0))*$C$2
+INDEX(_Inf_Data,MATCH($E170,_Inf_Country,0),MATCH(AU$3-1,_Inf_Day,0))-INDEX(_Inf_Data,MATCH($E170,_Inf_Country,0),MATCH(AU$3-2,_Inf_Day,0))*$C$2
+INDEX(_Inf_Data,MATCH($E170,_Inf_Country,0),MATCH(AU$3-2,_Inf_Day,0))-INDEX(_Inf_Data,MATCH($E170,_Inf_Country,0),MATCH(AU$3-3,_Inf_Day,0))*$C$2
+INDEX(_Inf_Data,MATCH($E170,_Inf_Country,0),MATCH(AU$3-3,_Inf_Day,0))-INDEX(_Inf_Data,MATCH($E170,_Inf_Country,0),MATCH(AU$3-4,_Inf_Day,0))*$C$2
+INDEX(_Inf_Data,MATCH($E170,_Inf_Country,0),MATCH(AU$3-4,_Inf_Day,0))-INDEX(_Inf_Data,MATCH($E170,_Inf_Country,0),MATCH(AU$3-5,_Inf_Day,0))*$C$2)/5</f>
        <v>0</v>
      </c>
      <c r="AV170" s="80">
        <f>(INDEX(_Inf_Data,MATCH($E170,_Inf_Country,0),MATCH(AV$3,_Inf_Day,0))-INDEX(_Inf_Data,MATCH($E170,_Inf_Country,0),MATCH(AV$3-1,_Inf_Day,0))*$C$2
+INDEX(_Inf_Data,MATCH($E170,_Inf_Country,0),MATCH(AV$3-1,_Inf_Day,0))-INDEX(_Inf_Data,MATCH($E170,_Inf_Country,0),MATCH(AV$3-2,_Inf_Day,0))*$C$2
+INDEX(_Inf_Data,MATCH($E170,_Inf_Country,0),MATCH(AV$3-2,_Inf_Day,0))-INDEX(_Inf_Data,MATCH($E170,_Inf_Country,0),MATCH(AV$3-3,_Inf_Day,0))*$C$2
+INDEX(_Inf_Data,MATCH($E170,_Inf_Country,0),MATCH(AV$3-3,_Inf_Day,0))-INDEX(_Inf_Data,MATCH($E170,_Inf_Country,0),MATCH(AV$3-4,_Inf_Day,0))*$C$2
+INDEX(_Inf_Data,MATCH($E170,_Inf_Country,0),MATCH(AV$3-4,_Inf_Day,0))-INDEX(_Inf_Data,MATCH($E170,_Inf_Country,0),MATCH(AV$3-5,_Inf_Day,0))*$C$2)/5</f>
        <v>0</v>
      </c>
      <c r="AW170" s="80">
        <f>(INDEX(_Inf_Data,MATCH($E170,_Inf_Country,0),MATCH(AW$3,_Inf_Day,0))-INDEX(_Inf_Data,MATCH($E170,_Inf_Country,0),MATCH(AW$3-1,_Inf_Day,0))*$C$2
+INDEX(_Inf_Data,MATCH($E170,_Inf_Country,0),MATCH(AW$3-1,_Inf_Day,0))-INDEX(_Inf_Data,MATCH($E170,_Inf_Country,0),MATCH(AW$3-2,_Inf_Day,0))*$C$2
+INDEX(_Inf_Data,MATCH($E170,_Inf_Country,0),MATCH(AW$3-2,_Inf_Day,0))-INDEX(_Inf_Data,MATCH($E170,_Inf_Country,0),MATCH(AW$3-3,_Inf_Day,0))*$C$2
+INDEX(_Inf_Data,MATCH($E170,_Inf_Country,0),MATCH(AW$3-3,_Inf_Day,0))-INDEX(_Inf_Data,MATCH($E170,_Inf_Country,0),MATCH(AW$3-4,_Inf_Day,0))*$C$2
+INDEX(_Inf_Data,MATCH($E170,_Inf_Country,0),MATCH(AW$3-4,_Inf_Day,0))-INDEX(_Inf_Data,MATCH($E170,_Inf_Country,0),MATCH(AW$3-5,_Inf_Day,0))*$C$2)/5</f>
        <v>0</v>
      </c>
      <c r="AX170" s="80">
        <f>(INDEX(_Inf_Data,MATCH($E170,_Inf_Country,0),MATCH(AX$3,_Inf_Day,0))-INDEX(_Inf_Data,MATCH($E170,_Inf_Country,0),MATCH(AX$3-1,_Inf_Day,0))*$C$2
+INDEX(_Inf_Data,MATCH($E170,_Inf_Country,0),MATCH(AX$3-1,_Inf_Day,0))-INDEX(_Inf_Data,MATCH($E170,_Inf_Country,0),MATCH(AX$3-2,_Inf_Day,0))*$C$2
+INDEX(_Inf_Data,MATCH($E170,_Inf_Country,0),MATCH(AX$3-2,_Inf_Day,0))-INDEX(_Inf_Data,MATCH($E170,_Inf_Country,0),MATCH(AX$3-3,_Inf_Day,0))*$C$2
+INDEX(_Inf_Data,MATCH($E170,_Inf_Country,0),MATCH(AX$3-3,_Inf_Day,0))-INDEX(_Inf_Data,MATCH($E170,_Inf_Country,0),MATCH(AX$3-4,_Inf_Day,0))*$C$2
+INDEX(_Inf_Data,MATCH($E170,_Inf_Country,0),MATCH(AX$3-4,_Inf_Day,0))-INDEX(_Inf_Data,MATCH($E170,_Inf_Country,0),MATCH(AX$3-5,_Inf_Day,0))*$C$2)/5</f>
        <v>0</v>
      </c>
      <c r="AY170" s="80">
        <f>(INDEX(_Inf_Data,MATCH($E170,_Inf_Country,0),MATCH(AY$3,_Inf_Day,0))-INDEX(_Inf_Data,MATCH($E170,_Inf_Country,0),MATCH(AY$3-1,_Inf_Day,0))*$C$2
+INDEX(_Inf_Data,MATCH($E170,_Inf_Country,0),MATCH(AY$3-1,_Inf_Day,0))-INDEX(_Inf_Data,MATCH($E170,_Inf_Country,0),MATCH(AY$3-2,_Inf_Day,0))*$C$2
+INDEX(_Inf_Data,MATCH($E170,_Inf_Country,0),MATCH(AY$3-2,_Inf_Day,0))-INDEX(_Inf_Data,MATCH($E170,_Inf_Country,0),MATCH(AY$3-3,_Inf_Day,0))*$C$2
+INDEX(_Inf_Data,MATCH($E170,_Inf_Country,0),MATCH(AY$3-3,_Inf_Day,0))-INDEX(_Inf_Data,MATCH($E170,_Inf_Country,0),MATCH(AY$3-4,_Inf_Day,0))*$C$2
+INDEX(_Inf_Data,MATCH($E170,_Inf_Country,0),MATCH(AY$3-4,_Inf_Day,0))-INDEX(_Inf_Data,MATCH($E170,_Inf_Country,0),MATCH(AY$3-5,_Inf_Day,0))*$C$2)/5</f>
        <v>0</v>
      </c>
      <c r="AZ170" s="80">
        <f>(INDEX(_Inf_Data,MATCH($E170,_Inf_Country,0),MATCH(AZ$3,_Inf_Day,0))-INDEX(_Inf_Data,MATCH($E170,_Inf_Country,0),MATCH(AZ$3-1,_Inf_Day,0))*$C$2
+INDEX(_Inf_Data,MATCH($E170,_Inf_Country,0),MATCH(AZ$3-1,_Inf_Day,0))-INDEX(_Inf_Data,MATCH($E170,_Inf_Country,0),MATCH(AZ$3-2,_Inf_Day,0))*$C$2
+INDEX(_Inf_Data,MATCH($E170,_Inf_Country,0),MATCH(AZ$3-2,_Inf_Day,0))-INDEX(_Inf_Data,MATCH($E170,_Inf_Country,0),MATCH(AZ$3-3,_Inf_Day,0))*$C$2
+INDEX(_Inf_Data,MATCH($E170,_Inf_Country,0),MATCH(AZ$3-3,_Inf_Day,0))-INDEX(_Inf_Data,MATCH($E170,_Inf_Country,0),MATCH(AZ$3-4,_Inf_Day,0))*$C$2
+INDEX(_Inf_Data,MATCH($E170,_Inf_Country,0),MATCH(AZ$3-4,_Inf_Day,0))-INDEX(_Inf_Data,MATCH($E170,_Inf_Country,0),MATCH(AZ$3-5,_Inf_Day,0))*$C$2)/5</f>
        <v>0</v>
      </c>
      <c r="BA170" s="80">
        <f>(INDEX(_Inf_Data,MATCH($E170,_Inf_Country,0),MATCH(BA$3,_Inf_Day,0))-INDEX(_Inf_Data,MATCH($E170,_Inf_Country,0),MATCH(BA$3-1,_Inf_Day,0))*$C$2
+INDEX(_Inf_Data,MATCH($E170,_Inf_Country,0),MATCH(BA$3-1,_Inf_Day,0))-INDEX(_Inf_Data,MATCH($E170,_Inf_Country,0),MATCH(BA$3-2,_Inf_Day,0))*$C$2
+INDEX(_Inf_Data,MATCH($E170,_Inf_Country,0),MATCH(BA$3-2,_Inf_Day,0))-INDEX(_Inf_Data,MATCH($E170,_Inf_Country,0),MATCH(BA$3-3,_Inf_Day,0))*$C$2
+INDEX(_Inf_Data,MATCH($E170,_Inf_Country,0),MATCH(BA$3-3,_Inf_Day,0))-INDEX(_Inf_Data,MATCH($E170,_Inf_Country,0),MATCH(BA$3-4,_Inf_Day,0))*$C$2
+INDEX(_Inf_Data,MATCH($E170,_Inf_Country,0),MATCH(BA$3-4,_Inf_Day,0))-INDEX(_Inf_Data,MATCH($E170,_Inf_Country,0),MATCH(BA$3-5,_Inf_Day,0))*$C$2)/5</f>
        <v>0</v>
      </c>
      <c r="BB170" s="80">
        <f>(INDEX(_Inf_Data,MATCH($E170,_Inf_Country,0),MATCH(BB$3,_Inf_Day,0))-INDEX(_Inf_Data,MATCH($E170,_Inf_Country,0),MATCH(BB$3-1,_Inf_Day,0))*$C$2
+INDEX(_Inf_Data,MATCH($E170,_Inf_Country,0),MATCH(BB$3-1,_Inf_Day,0))-INDEX(_Inf_Data,MATCH($E170,_Inf_Country,0),MATCH(BB$3-2,_Inf_Day,0))*$C$2
+INDEX(_Inf_Data,MATCH($E170,_Inf_Country,0),MATCH(BB$3-2,_Inf_Day,0))-INDEX(_Inf_Data,MATCH($E170,_Inf_Country,0),MATCH(BB$3-3,_Inf_Day,0))*$C$2
+INDEX(_Inf_Data,MATCH($E170,_Inf_Country,0),MATCH(BB$3-3,_Inf_Day,0))-INDEX(_Inf_Data,MATCH($E170,_Inf_Country,0),MATCH(BB$3-4,_Inf_Day,0))*$C$2
+INDEX(_Inf_Data,MATCH($E170,_Inf_Country,0),MATCH(BB$3-4,_Inf_Day,0))-INDEX(_Inf_Data,MATCH($E170,_Inf_Country,0),MATCH(BB$3-5,_Inf_Day,0))*$C$2)/5</f>
        <v>0</v>
      </c>
      <c r="BC170" s="80">
        <f>(INDEX(_Inf_Data,MATCH($E170,_Inf_Country,0),MATCH(BC$3,_Inf_Day,0))-INDEX(_Inf_Data,MATCH($E170,_Inf_Country,0),MATCH(BC$3-1,_Inf_Day,0))*$C$2
+INDEX(_Inf_Data,MATCH($E170,_Inf_Country,0),MATCH(BC$3-1,_Inf_Day,0))-INDEX(_Inf_Data,MATCH($E170,_Inf_Country,0),MATCH(BC$3-2,_Inf_Day,0))*$C$2
+INDEX(_Inf_Data,MATCH($E170,_Inf_Country,0),MATCH(BC$3-2,_Inf_Day,0))-INDEX(_Inf_Data,MATCH($E170,_Inf_Country,0),MATCH(BC$3-3,_Inf_Day,0))*$C$2
+INDEX(_Inf_Data,MATCH($E170,_Inf_Country,0),MATCH(BC$3-3,_Inf_Day,0))-INDEX(_Inf_Data,MATCH($E170,_Inf_Country,0),MATCH(BC$3-4,_Inf_Day,0))*$C$2
+INDEX(_Inf_Data,MATCH($E170,_Inf_Country,0),MATCH(BC$3-4,_Inf_Day,0))-INDEX(_Inf_Data,MATCH($E170,_Inf_Country,0),MATCH(BC$3-5,_Inf_Day,0))*$C$2)/5</f>
        <v>0</v>
      </c>
      <c r="BD170" s="80">
        <f>(INDEX(_Inf_Data,MATCH($E170,_Inf_Country,0),MATCH(BD$3,_Inf_Day,0))-INDEX(_Inf_Data,MATCH($E170,_Inf_Country,0),MATCH(BD$3-1,_Inf_Day,0))*$C$2
+INDEX(_Inf_Data,MATCH($E170,_Inf_Country,0),MATCH(BD$3-1,_Inf_Day,0))-INDEX(_Inf_Data,MATCH($E170,_Inf_Country,0),MATCH(BD$3-2,_Inf_Day,0))*$C$2
+INDEX(_Inf_Data,MATCH($E170,_Inf_Country,0),MATCH(BD$3-2,_Inf_Day,0))-INDEX(_Inf_Data,MATCH($E170,_Inf_Country,0),MATCH(BD$3-3,_Inf_Day,0))*$C$2
+INDEX(_Inf_Data,MATCH($E170,_Inf_Country,0),MATCH(BD$3-3,_Inf_Day,0))-INDEX(_Inf_Data,MATCH($E170,_Inf_Country,0),MATCH(BD$3-4,_Inf_Day,0))*$C$2
+INDEX(_Inf_Data,MATCH($E170,_Inf_Country,0),MATCH(BD$3-4,_Inf_Day,0))-INDEX(_Inf_Data,MATCH($E170,_Inf_Country,0),MATCH(BD$3-5,_Inf_Day,0))*$C$2)/5</f>
        <v>0</v>
      </c>
      <c r="BE170" s="80">
        <f>(INDEX(_Inf_Data,MATCH($E170,_Inf_Country,0),MATCH(BE$3,_Inf_Day,0))-INDEX(_Inf_Data,MATCH($E170,_Inf_Country,0),MATCH(BE$3-1,_Inf_Day,0))*$C$2
+INDEX(_Inf_Data,MATCH($E170,_Inf_Country,0),MATCH(BE$3-1,_Inf_Day,0))-INDEX(_Inf_Data,MATCH($E170,_Inf_Country,0),MATCH(BE$3-2,_Inf_Day,0))*$C$2
+INDEX(_Inf_Data,MATCH($E170,_Inf_Country,0),MATCH(BE$3-2,_Inf_Day,0))-INDEX(_Inf_Data,MATCH($E170,_Inf_Country,0),MATCH(BE$3-3,_Inf_Day,0))*$C$2
+INDEX(_Inf_Data,MATCH($E170,_Inf_Country,0),MATCH(BE$3-3,_Inf_Day,0))-INDEX(_Inf_Data,MATCH($E170,_Inf_Country,0),MATCH(BE$3-4,_Inf_Day,0))*$C$2
+INDEX(_Inf_Data,MATCH($E170,_Inf_Country,0),MATCH(BE$3-4,_Inf_Day,0))-INDEX(_Inf_Data,MATCH($E170,_Inf_Country,0),MATCH(BE$3-5,_Inf_Day,0))*$C$2)/5</f>
        <v>0</v>
      </c>
      <c r="BF170" s="80">
        <f>(INDEX(_Inf_Data,MATCH($E170,_Inf_Country,0),MATCH(BF$3,_Inf_Day,0))-INDEX(_Inf_Data,MATCH($E170,_Inf_Country,0),MATCH(BF$3-1,_Inf_Day,0))*$C$2
+INDEX(_Inf_Data,MATCH($E170,_Inf_Country,0),MATCH(BF$3-1,_Inf_Day,0))-INDEX(_Inf_Data,MATCH($E170,_Inf_Country,0),MATCH(BF$3-2,_Inf_Day,0))*$C$2
+INDEX(_Inf_Data,MATCH($E170,_Inf_Country,0),MATCH(BF$3-2,_Inf_Day,0))-INDEX(_Inf_Data,MATCH($E170,_Inf_Country,0),MATCH(BF$3-3,_Inf_Day,0))*$C$2
+INDEX(_Inf_Data,MATCH($E170,_Inf_Country,0),MATCH(BF$3-3,_Inf_Day,0))-INDEX(_Inf_Data,MATCH($E170,_Inf_Country,0),MATCH(BF$3-4,_Inf_Day,0))*$C$2
+INDEX(_Inf_Data,MATCH($E170,_Inf_Country,0),MATCH(BF$3-4,_Inf_Day,0))-INDEX(_Inf_Data,MATCH($E170,_Inf_Country,0),MATCH(BF$3-5,_Inf_Day,0))*$C$2)/5</f>
        <v>0</v>
      </c>
      <c r="BG170" s="80">
        <f>(INDEX(_Inf_Data,MATCH($E170,_Inf_Country,0),MATCH(BG$3,_Inf_Day,0))-INDEX(_Inf_Data,MATCH($E170,_Inf_Country,0),MATCH(BG$3-1,_Inf_Day,0))*$C$2
+INDEX(_Inf_Data,MATCH($E170,_Inf_Country,0),MATCH(BG$3-1,_Inf_Day,0))-INDEX(_Inf_Data,MATCH($E170,_Inf_Country,0),MATCH(BG$3-2,_Inf_Day,0))*$C$2
+INDEX(_Inf_Data,MATCH($E170,_Inf_Country,0),MATCH(BG$3-2,_Inf_Day,0))-INDEX(_Inf_Data,MATCH($E170,_Inf_Country,0),MATCH(BG$3-3,_Inf_Day,0))*$C$2
+INDEX(_Inf_Data,MATCH($E170,_Inf_Country,0),MATCH(BG$3-3,_Inf_Day,0))-INDEX(_Inf_Data,MATCH($E170,_Inf_Country,0),MATCH(BG$3-4,_Inf_Day,0))*$C$2
+INDEX(_Inf_Data,MATCH($E170,_Inf_Country,0),MATCH(BG$3-4,_Inf_Day,0))-INDEX(_Inf_Data,MATCH($E170,_Inf_Country,0),MATCH(BG$3-5,_Inf_Day,0))*$C$2)/5</f>
        <v>0</v>
      </c>
      <c r="BH170" s="80">
        <f>(INDEX(_Inf_Data,MATCH($E170,_Inf_Country,0),MATCH(BH$3,_Inf_Day,0))-INDEX(_Inf_Data,MATCH($E170,_Inf_Country,0),MATCH(BH$3-1,_Inf_Day,0))*$C$2
+INDEX(_Inf_Data,MATCH($E170,_Inf_Country,0),MATCH(BH$3-1,_Inf_Day,0))-INDEX(_Inf_Data,MATCH($E170,_Inf_Country,0),MATCH(BH$3-2,_Inf_Day,0))*$C$2
+INDEX(_Inf_Data,MATCH($E170,_Inf_Country,0),MATCH(BH$3-2,_Inf_Day,0))-INDEX(_Inf_Data,MATCH($E170,_Inf_Country,0),MATCH(BH$3-3,_Inf_Day,0))*$C$2
+INDEX(_Inf_Data,MATCH($E170,_Inf_Country,0),MATCH(BH$3-3,_Inf_Day,0))-INDEX(_Inf_Data,MATCH($E170,_Inf_Country,0),MATCH(BH$3-4,_Inf_Day,0))*$C$2
+INDEX(_Inf_Data,MATCH($E170,_Inf_Country,0),MATCH(BH$3-4,_Inf_Day,0))-INDEX(_Inf_Data,MATCH($E170,_Inf_Country,0),MATCH(BH$3-5,_Inf_Day,0))*$C$2)/5</f>
        <v>0</v>
      </c>
      <c r="BI170" s="80">
        <f>(INDEX(_Inf_Data,MATCH($E170,_Inf_Country,0),MATCH(BI$3,_Inf_Day,0))-INDEX(_Inf_Data,MATCH($E170,_Inf_Country,0),MATCH(BI$3-1,_Inf_Day,0))*$C$2
+INDEX(_Inf_Data,MATCH($E170,_Inf_Country,0),MATCH(BI$3-1,_Inf_Day,0))-INDEX(_Inf_Data,MATCH($E170,_Inf_Country,0),MATCH(BI$3-2,_Inf_Day,0))*$C$2
+INDEX(_Inf_Data,MATCH($E170,_Inf_Country,0),MATCH(BI$3-2,_Inf_Day,0))-INDEX(_Inf_Data,MATCH($E170,_Inf_Country,0),MATCH(BI$3-3,_Inf_Day,0))*$C$2
+INDEX(_Inf_Data,MATCH($E170,_Inf_Country,0),MATCH(BI$3-3,_Inf_Day,0))-INDEX(_Inf_Data,MATCH($E170,_Inf_Country,0),MATCH(BI$3-4,_Inf_Day,0))*$C$2
+INDEX(_Inf_Data,MATCH($E170,_Inf_Country,0),MATCH(BI$3-4,_Inf_Day,0))-INDEX(_Inf_Data,MATCH($E170,_Inf_Country,0),MATCH(BI$3-5,_Inf_Day,0))*$C$2)/5</f>
        <v>0</v>
      </c>
      <c r="BJ170" s="80">
        <f>(INDEX(_Inf_Data,MATCH($E170,_Inf_Country,0),MATCH(BJ$3,_Inf_Day,0))-INDEX(_Inf_Data,MATCH($E170,_Inf_Country,0),MATCH(BJ$3-1,_Inf_Day,0))*$C$2
+INDEX(_Inf_Data,MATCH($E170,_Inf_Country,0),MATCH(BJ$3-1,_Inf_Day,0))-INDEX(_Inf_Data,MATCH($E170,_Inf_Country,0),MATCH(BJ$3-2,_Inf_Day,0))*$C$2
+INDEX(_Inf_Data,MATCH($E170,_Inf_Country,0),MATCH(BJ$3-2,_Inf_Day,0))-INDEX(_Inf_Data,MATCH($E170,_Inf_Country,0),MATCH(BJ$3-3,_Inf_Day,0))*$C$2
+INDEX(_Inf_Data,MATCH($E170,_Inf_Country,0),MATCH(BJ$3-3,_Inf_Day,0))-INDEX(_Inf_Data,MATCH($E170,_Inf_Country,0),MATCH(BJ$3-4,_Inf_Day,0))*$C$2
+INDEX(_Inf_Data,MATCH($E170,_Inf_Country,0),MATCH(BJ$3-4,_Inf_Day,0))-INDEX(_Inf_Data,MATCH($E170,_Inf_Country,0),MATCH(BJ$3-5,_Inf_Day,0))*$C$2)/5</f>
        <v>0</v>
      </c>
      <c r="BK170" s="80">
        <f>(INDEX(_Inf_Data,MATCH($E170,_Inf_Country,0),MATCH(BK$3,_Inf_Day,0))-INDEX(_Inf_Data,MATCH($E170,_Inf_Country,0),MATCH(BK$3-1,_Inf_Day,0))*$C$2
+INDEX(_Inf_Data,MATCH($E170,_Inf_Country,0),MATCH(BK$3-1,_Inf_Day,0))-INDEX(_Inf_Data,MATCH($E170,_Inf_Country,0),MATCH(BK$3-2,_Inf_Day,0))*$C$2
+INDEX(_Inf_Data,MATCH($E170,_Inf_Country,0),MATCH(BK$3-2,_Inf_Day,0))-INDEX(_Inf_Data,MATCH($E170,_Inf_Country,0),MATCH(BK$3-3,_Inf_Day,0))*$C$2
+INDEX(_Inf_Data,MATCH($E170,_Inf_Country,0),MATCH(BK$3-3,_Inf_Day,0))-INDEX(_Inf_Data,MATCH($E170,_Inf_Country,0),MATCH(BK$3-4,_Inf_Day,0))*$C$2
+INDEX(_Inf_Data,MATCH($E170,_Inf_Country,0),MATCH(BK$3-4,_Inf_Day,0))-INDEX(_Inf_Data,MATCH($E170,_Inf_Country,0),MATCH(BK$3-5,_Inf_Day,0))*$C$2)/5</f>
        <v>0</v>
      </c>
      <c r="BL170" s="80">
        <f>(INDEX(_Inf_Data,MATCH($E170,_Inf_Country,0),MATCH(BL$3,_Inf_Day,0))-INDEX(_Inf_Data,MATCH($E170,_Inf_Country,0),MATCH(BL$3-1,_Inf_Day,0))*$C$2
+INDEX(_Inf_Data,MATCH($E170,_Inf_Country,0),MATCH(BL$3-1,_Inf_Day,0))-INDEX(_Inf_Data,MATCH($E170,_Inf_Country,0),MATCH(BL$3-2,_Inf_Day,0))*$C$2
+INDEX(_Inf_Data,MATCH($E170,_Inf_Country,0),MATCH(BL$3-2,_Inf_Day,0))-INDEX(_Inf_Data,MATCH($E170,_Inf_Country,0),MATCH(BL$3-3,_Inf_Day,0))*$C$2
+INDEX(_Inf_Data,MATCH($E170,_Inf_Country,0),MATCH(BL$3-3,_Inf_Day,0))-INDEX(_Inf_Data,MATCH($E170,_Inf_Country,0),MATCH(BL$3-4,_Inf_Day,0))*$C$2
+INDEX(_Inf_Data,MATCH($E170,_Inf_Country,0),MATCH(BL$3-4,_Inf_Day,0))-INDEX(_Inf_Data,MATCH($E170,_Inf_Country,0),MATCH(BL$3-5,_Inf_Day,0))*$C$2)/5</f>
        <v>0</v>
      </c>
      <c r="BM170" s="80">
        <f>(INDEX(_Inf_Data,MATCH($E170,_Inf_Country,0),MATCH(BM$3,_Inf_Day,0))-INDEX(_Inf_Data,MATCH($E170,_Inf_Country,0),MATCH(BM$3-1,_Inf_Day,0))*$C$2
+INDEX(_Inf_Data,MATCH($E170,_Inf_Country,0),MATCH(BM$3-1,_Inf_Day,0))-INDEX(_Inf_Data,MATCH($E170,_Inf_Country,0),MATCH(BM$3-2,_Inf_Day,0))*$C$2
+INDEX(_Inf_Data,MATCH($E170,_Inf_Country,0),MATCH(BM$3-2,_Inf_Day,0))-INDEX(_Inf_Data,MATCH($E170,_Inf_Country,0),MATCH(BM$3-3,_Inf_Day,0))*$C$2
+INDEX(_Inf_Data,MATCH($E170,_Inf_Country,0),MATCH(BM$3-3,_Inf_Day,0))-INDEX(_Inf_Data,MATCH($E170,_Inf_Country,0),MATCH(BM$3-4,_Inf_Day,0))*$C$2
+INDEX(_Inf_Data,MATCH($E170,_Inf_Country,0),MATCH(BM$3-4,_Inf_Day,0))-INDEX(_Inf_Data,MATCH($E170,_Inf_Country,0),MATCH(BM$3-5,_Inf_Day,0))*$C$2)/5</f>
        <v>0.6</v>
      </c>
      <c r="BN170" s="80">
        <f>(INDEX(_Inf_Data,MATCH($E170,_Inf_Country,0),MATCH(BN$3,_Inf_Day,0))-INDEX(_Inf_Data,MATCH($E170,_Inf_Country,0),MATCH(BN$3-1,_Inf_Day,0))*$C$2
+INDEX(_Inf_Data,MATCH($E170,_Inf_Country,0),MATCH(BN$3-1,_Inf_Day,0))-INDEX(_Inf_Data,MATCH($E170,_Inf_Country,0),MATCH(BN$3-2,_Inf_Day,0))*$C$2
+INDEX(_Inf_Data,MATCH($E170,_Inf_Country,0),MATCH(BN$3-2,_Inf_Day,0))-INDEX(_Inf_Data,MATCH($E170,_Inf_Country,0),MATCH(BN$3-3,_Inf_Day,0))*$C$2
+INDEX(_Inf_Data,MATCH($E170,_Inf_Country,0),MATCH(BN$3-3,_Inf_Day,0))-INDEX(_Inf_Data,MATCH($E170,_Inf_Country,0),MATCH(BN$3-4,_Inf_Day,0))*$C$2
+INDEX(_Inf_Data,MATCH($E170,_Inf_Country,0),MATCH(BN$3-4,_Inf_Day,0))-INDEX(_Inf_Data,MATCH($E170,_Inf_Country,0),MATCH(BN$3-5,_Inf_Day,0))*$C$2)/5</f>
        <v>0.6</v>
      </c>
      <c r="BO170" s="80">
        <f>(INDEX(_Inf_Data,MATCH($E170,_Inf_Country,0),MATCH(BO$3,_Inf_Day,0))-INDEX(_Inf_Data,MATCH($E170,_Inf_Country,0),MATCH(BO$3-1,_Inf_Day,0))*$C$2
+INDEX(_Inf_Data,MATCH($E170,_Inf_Country,0),MATCH(BO$3-1,_Inf_Day,0))-INDEX(_Inf_Data,MATCH($E170,_Inf_Country,0),MATCH(BO$3-2,_Inf_Day,0))*$C$2
+INDEX(_Inf_Data,MATCH($E170,_Inf_Country,0),MATCH(BO$3-2,_Inf_Day,0))-INDEX(_Inf_Data,MATCH($E170,_Inf_Country,0),MATCH(BO$3-3,_Inf_Day,0))*$C$2
+INDEX(_Inf_Data,MATCH($E170,_Inf_Country,0),MATCH(BO$3-3,_Inf_Day,0))-INDEX(_Inf_Data,MATCH($E170,_Inf_Country,0),MATCH(BO$3-4,_Inf_Day,0))*$C$2
+INDEX(_Inf_Data,MATCH($E170,_Inf_Country,0),MATCH(BO$3-4,_Inf_Day,0))-INDEX(_Inf_Data,MATCH($E170,_Inf_Country,0),MATCH(BO$3-5,_Inf_Day,0))*$C$2)/5</f>
        <v>1.2</v>
      </c>
      <c r="BP170" s="80">
        <f>(INDEX(_Inf_Data,MATCH($E170,_Inf_Country,0),MATCH(BP$3,_Inf_Day,0))-INDEX(_Inf_Data,MATCH($E170,_Inf_Country,0),MATCH(BP$3-1,_Inf_Day,0))*$C$2
+INDEX(_Inf_Data,MATCH($E170,_Inf_Country,0),MATCH(BP$3-1,_Inf_Day,0))-INDEX(_Inf_Data,MATCH($E170,_Inf_Country,0),MATCH(BP$3-2,_Inf_Day,0))*$C$2
+INDEX(_Inf_Data,MATCH($E170,_Inf_Country,0),MATCH(BP$3-2,_Inf_Day,0))-INDEX(_Inf_Data,MATCH($E170,_Inf_Country,0),MATCH(BP$3-3,_Inf_Day,0))*$C$2
+INDEX(_Inf_Data,MATCH($E170,_Inf_Country,0),MATCH(BP$3-3,_Inf_Day,0))-INDEX(_Inf_Data,MATCH($E170,_Inf_Country,0),MATCH(BP$3-4,_Inf_Day,0))*$C$2
+INDEX(_Inf_Data,MATCH($E170,_Inf_Country,0),MATCH(BP$3-4,_Inf_Day,0))-INDEX(_Inf_Data,MATCH($E170,_Inf_Country,0),MATCH(BP$3-5,_Inf_Day,0))*$C$2)/5</f>
        <v>2.8</v>
      </c>
      <c r="BQ170" s="80">
        <f>(INDEX(_Inf_Data,MATCH($E170,_Inf_Country,0),MATCH(BQ$3,_Inf_Day,0))-INDEX(_Inf_Data,MATCH($E170,_Inf_Country,0),MATCH(BQ$3-1,_Inf_Day,0))*$C$2
+INDEX(_Inf_Data,MATCH($E170,_Inf_Country,0),MATCH(BQ$3-1,_Inf_Day,0))-INDEX(_Inf_Data,MATCH($E170,_Inf_Country,0),MATCH(BQ$3-2,_Inf_Day,0))*$C$2
+INDEX(_Inf_Data,MATCH($E170,_Inf_Country,0),MATCH(BQ$3-2,_Inf_Day,0))-INDEX(_Inf_Data,MATCH($E170,_Inf_Country,0),MATCH(BQ$3-3,_Inf_Day,0))*$C$2
+INDEX(_Inf_Data,MATCH($E170,_Inf_Country,0),MATCH(BQ$3-3,_Inf_Day,0))-INDEX(_Inf_Data,MATCH($E170,_Inf_Country,0),MATCH(BQ$3-4,_Inf_Day,0))*$C$2
+INDEX(_Inf_Data,MATCH($E170,_Inf_Country,0),MATCH(BQ$3-4,_Inf_Day,0))-INDEX(_Inf_Data,MATCH($E170,_Inf_Country,0),MATCH(BQ$3-5,_Inf_Day,0))*$C$2)/5</f>
        <v>2.8</v>
      </c>
      <c r="BR170" s="80">
        <f>(INDEX(_Inf_Data,MATCH($E170,_Inf_Country,0),MATCH(BR$3,_Inf_Day,0))-INDEX(_Inf_Data,MATCH($E170,_Inf_Country,0),MATCH(BR$3-1,_Inf_Day,0))*$C$2
+INDEX(_Inf_Data,MATCH($E170,_Inf_Country,0),MATCH(BR$3-1,_Inf_Day,0))-INDEX(_Inf_Data,MATCH($E170,_Inf_Country,0),MATCH(BR$3-2,_Inf_Day,0))*$C$2
+INDEX(_Inf_Data,MATCH($E170,_Inf_Country,0),MATCH(BR$3-2,_Inf_Day,0))-INDEX(_Inf_Data,MATCH($E170,_Inf_Country,0),MATCH(BR$3-3,_Inf_Day,0))*$C$2
+INDEX(_Inf_Data,MATCH($E170,_Inf_Country,0),MATCH(BR$3-3,_Inf_Day,0))-INDEX(_Inf_Data,MATCH($E170,_Inf_Country,0),MATCH(BR$3-4,_Inf_Day,0))*$C$2
+INDEX(_Inf_Data,MATCH($E170,_Inf_Country,0),MATCH(BR$3-4,_Inf_Day,0))-INDEX(_Inf_Data,MATCH($E170,_Inf_Country,0),MATCH(BR$3-5,_Inf_Day,0))*$C$2)/5</f>
        <v>2.6</v>
      </c>
      <c r="BS170" s="80">
        <f>(INDEX(_Inf_Data,MATCH($E170,_Inf_Country,0),MATCH(BS$3,_Inf_Day,0))-INDEX(_Inf_Data,MATCH($E170,_Inf_Country,0),MATCH(BS$3-1,_Inf_Day,0))*$C$2
+INDEX(_Inf_Data,MATCH($E170,_Inf_Country,0),MATCH(BS$3-1,_Inf_Day,0))-INDEX(_Inf_Data,MATCH($E170,_Inf_Country,0),MATCH(BS$3-2,_Inf_Day,0))*$C$2
+INDEX(_Inf_Data,MATCH($E170,_Inf_Country,0),MATCH(BS$3-2,_Inf_Day,0))-INDEX(_Inf_Data,MATCH($E170,_Inf_Country,0),MATCH(BS$3-3,_Inf_Day,0))*$C$2
+INDEX(_Inf_Data,MATCH($E170,_Inf_Country,0),MATCH(BS$3-3,_Inf_Day,0))-INDEX(_Inf_Data,MATCH($E170,_Inf_Country,0),MATCH(BS$3-4,_Inf_Day,0))*$C$2
+INDEX(_Inf_Data,MATCH($E170,_Inf_Country,0),MATCH(BS$3-4,_Inf_Day,0))-INDEX(_Inf_Data,MATCH($E170,_Inf_Country,0),MATCH(BS$3-5,_Inf_Day,0))*$C$2)/5</f>
        <v>7.8</v>
      </c>
      <c r="BT170" s="80">
        <f>(INDEX(_Inf_Data,MATCH($E170,_Inf_Country,0),MATCH(BT$3,_Inf_Day,0))-INDEX(_Inf_Data,MATCH($E170,_Inf_Country,0),MATCH(BT$3-1,_Inf_Day,0))*$C$2
+INDEX(_Inf_Data,MATCH($E170,_Inf_Country,0),MATCH(BT$3-1,_Inf_Day,0))-INDEX(_Inf_Data,MATCH($E170,_Inf_Country,0),MATCH(BT$3-2,_Inf_Day,0))*$C$2
+INDEX(_Inf_Data,MATCH($E170,_Inf_Country,0),MATCH(BT$3-2,_Inf_Day,0))-INDEX(_Inf_Data,MATCH($E170,_Inf_Country,0),MATCH(BT$3-3,_Inf_Day,0))*$C$2
+INDEX(_Inf_Data,MATCH($E170,_Inf_Country,0),MATCH(BT$3-3,_Inf_Day,0))-INDEX(_Inf_Data,MATCH($E170,_Inf_Country,0),MATCH(BT$3-4,_Inf_Day,0))*$C$2
+INDEX(_Inf_Data,MATCH($E170,_Inf_Country,0),MATCH(BT$3-4,_Inf_Day,0))-INDEX(_Inf_Data,MATCH($E170,_Inf_Country,0),MATCH(BT$3-5,_Inf_Day,0))*$C$2)/5</f>
        <v>7.6</v>
      </c>
      <c r="BU170" s="80">
        <f>(INDEX(_Inf_Data,MATCH($E170,_Inf_Country,0),MATCH(BU$3,_Inf_Day,0))-INDEX(_Inf_Data,MATCH($E170,_Inf_Country,0),MATCH(BU$3-1,_Inf_Day,0))*$C$2
+INDEX(_Inf_Data,MATCH($E170,_Inf_Country,0),MATCH(BU$3-1,_Inf_Day,0))-INDEX(_Inf_Data,MATCH($E170,_Inf_Country,0),MATCH(BU$3-2,_Inf_Day,0))*$C$2
+INDEX(_Inf_Data,MATCH($E170,_Inf_Country,0),MATCH(BU$3-2,_Inf_Day,0))-INDEX(_Inf_Data,MATCH($E170,_Inf_Country,0),MATCH(BU$3-3,_Inf_Day,0))*$C$2
+INDEX(_Inf_Data,MATCH($E170,_Inf_Country,0),MATCH(BU$3-3,_Inf_Day,0))-INDEX(_Inf_Data,MATCH($E170,_Inf_Country,0),MATCH(BU$3-4,_Inf_Day,0))*$C$2
+INDEX(_Inf_Data,MATCH($E170,_Inf_Country,0),MATCH(BU$3-4,_Inf_Day,0))-INDEX(_Inf_Data,MATCH($E170,_Inf_Country,0),MATCH(BU$3-5,_Inf_Day,0))*$C$2)/5</f>
        <v>6</v>
      </c>
      <c r="BV170" s="80">
        <f>(INDEX(_Inf_Data,MATCH($E170,_Inf_Country,0),MATCH(BV$3,_Inf_Day,0))-INDEX(_Inf_Data,MATCH($E170,_Inf_Country,0),MATCH(BV$3-1,_Inf_Day,0))*$C$2
+INDEX(_Inf_Data,MATCH($E170,_Inf_Country,0),MATCH(BV$3-1,_Inf_Day,0))-INDEX(_Inf_Data,MATCH($E170,_Inf_Country,0),MATCH(BV$3-2,_Inf_Day,0))*$C$2
+INDEX(_Inf_Data,MATCH($E170,_Inf_Country,0),MATCH(BV$3-2,_Inf_Day,0))-INDEX(_Inf_Data,MATCH($E170,_Inf_Country,0),MATCH(BV$3-3,_Inf_Day,0))*$C$2
+INDEX(_Inf_Data,MATCH($E170,_Inf_Country,0),MATCH(BV$3-3,_Inf_Day,0))-INDEX(_Inf_Data,MATCH($E170,_Inf_Country,0),MATCH(BV$3-4,_Inf_Day,0))*$C$2
+INDEX(_Inf_Data,MATCH($E170,_Inf_Country,0),MATCH(BV$3-4,_Inf_Day,0))-INDEX(_Inf_Data,MATCH($E170,_Inf_Country,0),MATCH(BV$3-5,_Inf_Day,0))*$C$2)/5</f>
        <v>8.8000000000000007</v>
      </c>
      <c r="BW170" s="80">
        <f>(INDEX(_Inf_Data,MATCH($E170,_Inf_Country,0),MATCH(BW$3,_Inf_Day,0))-INDEX(_Inf_Data,MATCH($E170,_Inf_Country,0),MATCH(BW$3-1,_Inf_Day,0))*$C$2
+INDEX(_Inf_Data,MATCH($E170,_Inf_Country,0),MATCH(BW$3-1,_Inf_Day,0))-INDEX(_Inf_Data,MATCH($E170,_Inf_Country,0),MATCH(BW$3-2,_Inf_Day,0))*$C$2
+INDEX(_Inf_Data,MATCH($E170,_Inf_Country,0),MATCH(BW$3-2,_Inf_Day,0))-INDEX(_Inf_Data,MATCH($E170,_Inf_Country,0),MATCH(BW$3-3,_Inf_Day,0))*$C$2
+INDEX(_Inf_Data,MATCH($E170,_Inf_Country,0),MATCH(BW$3-3,_Inf_Day,0))-INDEX(_Inf_Data,MATCH($E170,_Inf_Country,0),MATCH(BW$3-4,_Inf_Day,0))*$C$2
+INDEX(_Inf_Data,MATCH($E170,_Inf_Country,0),MATCH(BW$3-4,_Inf_Day,0))-INDEX(_Inf_Data,MATCH($E170,_Inf_Country,0),MATCH(BW$3-5,_Inf_Day,0))*$C$2)/5</f>
        <v>8.4</v>
      </c>
      <c r="BX170" s="80">
        <f>(INDEX(_Inf_Data,MATCH($E170,_Inf_Country,0),MATCH(BX$3,_Inf_Day,0))-INDEX(_Inf_Data,MATCH($E170,_Inf_Country,0),MATCH(BX$3-1,_Inf_Day,0))*$C$2
+INDEX(_Inf_Data,MATCH($E170,_Inf_Country,0),MATCH(BX$3-1,_Inf_Day,0))-INDEX(_Inf_Data,MATCH($E170,_Inf_Country,0),MATCH(BX$3-2,_Inf_Day,0))*$C$2
+INDEX(_Inf_Data,MATCH($E170,_Inf_Country,0),MATCH(BX$3-2,_Inf_Day,0))-INDEX(_Inf_Data,MATCH($E170,_Inf_Country,0),MATCH(BX$3-3,_Inf_Day,0))*$C$2
+INDEX(_Inf_Data,MATCH($E170,_Inf_Country,0),MATCH(BX$3-3,_Inf_Day,0))-INDEX(_Inf_Data,MATCH($E170,_Inf_Country,0),MATCH(BX$3-4,_Inf_Day,0))*$C$2
+INDEX(_Inf_Data,MATCH($E170,_Inf_Country,0),MATCH(BX$3-4,_Inf_Day,0))-INDEX(_Inf_Data,MATCH($E170,_Inf_Country,0),MATCH(BX$3-5,_Inf_Day,0))*$C$2)/5</f>
        <v>8.4</v>
      </c>
      <c r="BY170" s="80">
        <f>(INDEX(_Inf_Data,MATCH($E170,_Inf_Country,0),MATCH(BY$3,_Inf_Day,0))-INDEX(_Inf_Data,MATCH($E170,_Inf_Country,0),MATCH(BY$3-1,_Inf_Day,0))*$C$2
+INDEX(_Inf_Data,MATCH($E170,_Inf_Country,0),MATCH(BY$3-1,_Inf_Day,0))-INDEX(_Inf_Data,MATCH($E170,_Inf_Country,0),MATCH(BY$3-2,_Inf_Day,0))*$C$2
+INDEX(_Inf_Data,MATCH($E170,_Inf_Country,0),MATCH(BY$3-2,_Inf_Day,0))-INDEX(_Inf_Data,MATCH($E170,_Inf_Country,0),MATCH(BY$3-3,_Inf_Day,0))*$C$2
+INDEX(_Inf_Data,MATCH($E170,_Inf_Country,0),MATCH(BY$3-3,_Inf_Day,0))-INDEX(_Inf_Data,MATCH($E170,_Inf_Country,0),MATCH(BY$3-4,_Inf_Day,0))*$C$2
+INDEX(_Inf_Data,MATCH($E170,_Inf_Country,0),MATCH(BY$3-4,_Inf_Day,0))-INDEX(_Inf_Data,MATCH($E170,_Inf_Country,0),MATCH(BY$3-5,_Inf_Day,0))*$C$2)/5</f>
        <v>10</v>
      </c>
      <c r="BZ170" s="80">
        <f>(INDEX(_Inf_Data,MATCH($E170,_Inf_Country,0),MATCH(BZ$3,_Inf_Day,0))-INDEX(_Inf_Data,MATCH($E170,_Inf_Country,0),MATCH(BZ$3-1,_Inf_Day,0))*$C$2
+INDEX(_Inf_Data,MATCH($E170,_Inf_Country,0),MATCH(BZ$3-1,_Inf_Day,0))-INDEX(_Inf_Data,MATCH($E170,_Inf_Country,0),MATCH(BZ$3-2,_Inf_Day,0))*$C$2
+INDEX(_Inf_Data,MATCH($E170,_Inf_Country,0),MATCH(BZ$3-2,_Inf_Day,0))-INDEX(_Inf_Data,MATCH($E170,_Inf_Country,0),MATCH(BZ$3-3,_Inf_Day,0))*$C$2
+INDEX(_Inf_Data,MATCH($E170,_Inf_Country,0),MATCH(BZ$3-3,_Inf_Day,0))-INDEX(_Inf_Data,MATCH($E170,_Inf_Country,0),MATCH(BZ$3-4,_Inf_Day,0))*$C$2
+INDEX(_Inf_Data,MATCH($E170,_Inf_Country,0),MATCH(BZ$3-4,_Inf_Day,0))-INDEX(_Inf_Data,MATCH($E170,_Inf_Country,0),MATCH(BZ$3-5,_Inf_Day,0))*$C$2)/5</f>
        <v>12.6</v>
      </c>
      <c r="CA170" s="80">
        <f>(INDEX(_Inf_Data,MATCH($E170,_Inf_Country,0),MATCH(CA$3,_Inf_Day,0))-INDEX(_Inf_Data,MATCH($E170,_Inf_Country,0),MATCH(CA$3-1,_Inf_Day,0))*$C$2
+INDEX(_Inf_Data,MATCH($E170,_Inf_Country,0),MATCH(CA$3-1,_Inf_Day,0))-INDEX(_Inf_Data,MATCH($E170,_Inf_Country,0),MATCH(CA$3-2,_Inf_Day,0))*$C$2
+INDEX(_Inf_Data,MATCH($E170,_Inf_Country,0),MATCH(CA$3-2,_Inf_Day,0))-INDEX(_Inf_Data,MATCH($E170,_Inf_Country,0),MATCH(CA$3-3,_Inf_Day,0))*$C$2
+INDEX(_Inf_Data,MATCH($E170,_Inf_Country,0),MATCH(CA$3-3,_Inf_Day,0))-INDEX(_Inf_Data,MATCH($E170,_Inf_Country,0),MATCH(CA$3-4,_Inf_Day,0))*$C$2
+INDEX(_Inf_Data,MATCH($E170,_Inf_Country,0),MATCH(CA$3-4,_Inf_Day,0))-INDEX(_Inf_Data,MATCH($E170,_Inf_Country,0),MATCH(CA$3-5,_Inf_Day,0))*$C$2)/5</f>
        <v>10.6</v>
      </c>
      <c r="CB170" s="80">
        <f>(INDEX(_Inf_Data,MATCH($E170,_Inf_Country,0),MATCH(CB$3,_Inf_Day,0))-INDEX(_Inf_Data,MATCH($E170,_Inf_Country,0),MATCH(CB$3-1,_Inf_Day,0))*$C$2
+INDEX(_Inf_Data,MATCH($E170,_Inf_Country,0),MATCH(CB$3-1,_Inf_Day,0))-INDEX(_Inf_Data,MATCH($E170,_Inf_Country,0),MATCH(CB$3-2,_Inf_Day,0))*$C$2
+INDEX(_Inf_Data,MATCH($E170,_Inf_Country,0),MATCH(CB$3-2,_Inf_Day,0))-INDEX(_Inf_Data,MATCH($E170,_Inf_Country,0),MATCH(CB$3-3,_Inf_Day,0))*$C$2
+INDEX(_Inf_Data,MATCH($E170,_Inf_Country,0),MATCH(CB$3-3,_Inf_Day,0))-INDEX(_Inf_Data,MATCH($E170,_Inf_Country,0),MATCH(CB$3-4,_Inf_Day,0))*$C$2
+INDEX(_Inf_Data,MATCH($E170,_Inf_Country,0),MATCH(CB$3-4,_Inf_Day,0))-INDEX(_Inf_Data,MATCH($E170,_Inf_Country,0),MATCH(CB$3-5,_Inf_Day,0))*$C$2)/5</f>
        <v>11.6</v>
      </c>
      <c r="CC170" s="80">
        <f>(INDEX(_Inf_Data,MATCH($E170,_Inf_Country,0),MATCH(CC$3,_Inf_Day,0))-INDEX(_Inf_Data,MATCH($E170,_Inf_Country,0),MATCH(CC$3-1,_Inf_Day,0))*$C$2
+INDEX(_Inf_Data,MATCH($E170,_Inf_Country,0),MATCH(CC$3-1,_Inf_Day,0))-INDEX(_Inf_Data,MATCH($E170,_Inf_Country,0),MATCH(CC$3-2,_Inf_Day,0))*$C$2
+INDEX(_Inf_Data,MATCH($E170,_Inf_Country,0),MATCH(CC$3-2,_Inf_Day,0))-INDEX(_Inf_Data,MATCH($E170,_Inf_Country,0),MATCH(CC$3-3,_Inf_Day,0))*$C$2
+INDEX(_Inf_Data,MATCH($E170,_Inf_Country,0),MATCH(CC$3-3,_Inf_Day,0))-INDEX(_Inf_Data,MATCH($E170,_Inf_Country,0),MATCH(CC$3-4,_Inf_Day,0))*$C$2
+INDEX(_Inf_Data,MATCH($E170,_Inf_Country,0),MATCH(CC$3-4,_Inf_Day,0))-INDEX(_Inf_Data,MATCH($E170,_Inf_Country,0),MATCH(CC$3-5,_Inf_Day,0))*$C$2)/5</f>
        <v>9.1999999999999993</v>
      </c>
      <c r="CD170" s="80">
        <f>(INDEX(_Inf_Data,MATCH($E170,_Inf_Country,0),MATCH(CD$3,_Inf_Day,0))-INDEX(_Inf_Data,MATCH($E170,_Inf_Country,0),MATCH(CD$3-1,_Inf_Day,0))*$C$2
+INDEX(_Inf_Data,MATCH($E170,_Inf_Country,0),MATCH(CD$3-1,_Inf_Day,0))-INDEX(_Inf_Data,MATCH($E170,_Inf_Country,0),MATCH(CD$3-2,_Inf_Day,0))*$C$2
+INDEX(_Inf_Data,MATCH($E170,_Inf_Country,0),MATCH(CD$3-2,_Inf_Day,0))-INDEX(_Inf_Data,MATCH($E170,_Inf_Country,0),MATCH(CD$3-3,_Inf_Day,0))*$C$2
+INDEX(_Inf_Data,MATCH($E170,_Inf_Country,0),MATCH(CD$3-3,_Inf_Day,0))-INDEX(_Inf_Data,MATCH($E170,_Inf_Country,0),MATCH(CD$3-4,_Inf_Day,0))*$C$2
+INDEX(_Inf_Data,MATCH($E170,_Inf_Country,0),MATCH(CD$3-4,_Inf_Day,0))-INDEX(_Inf_Data,MATCH($E170,_Inf_Country,0),MATCH(CD$3-5,_Inf_Day,0))*$C$2)/5</f>
        <v>10</v>
      </c>
      <c r="CE170" s="80">
        <f>(INDEX(_Inf_Data,MATCH($E170,_Inf_Country,0),MATCH(CE$3,_Inf_Day,0))-INDEX(_Inf_Data,MATCH($E170,_Inf_Country,0),MATCH(CE$3-1,_Inf_Day,0))*$C$2
+INDEX(_Inf_Data,MATCH($E170,_Inf_Country,0),MATCH(CE$3-1,_Inf_Day,0))-INDEX(_Inf_Data,MATCH($E170,_Inf_Country,0),MATCH(CE$3-2,_Inf_Day,0))*$C$2
+INDEX(_Inf_Data,MATCH($E170,_Inf_Country,0),MATCH(CE$3-2,_Inf_Day,0))-INDEX(_Inf_Data,MATCH($E170,_Inf_Country,0),MATCH(CE$3-3,_Inf_Day,0))*$C$2
+INDEX(_Inf_Data,MATCH($E170,_Inf_Country,0),MATCH(CE$3-3,_Inf_Day,0))-INDEX(_Inf_Data,MATCH($E170,_Inf_Country,0),MATCH(CE$3-4,_Inf_Day,0))*$C$2
+INDEX(_Inf_Data,MATCH($E170,_Inf_Country,0),MATCH(CE$3-4,_Inf_Day,0))-INDEX(_Inf_Data,MATCH($E170,_Inf_Country,0),MATCH(CE$3-5,_Inf_Day,0))*$C$2)/5</f>
        <v>8</v>
      </c>
      <c r="CF170" s="80">
        <f>(INDEX(_Inf_Data,MATCH($E170,_Inf_Country,0),MATCH(CF$3,_Inf_Day,0))-INDEX(_Inf_Data,MATCH($E170,_Inf_Country,0),MATCH(CF$3-1,_Inf_Day,0))*$C$2
+INDEX(_Inf_Data,MATCH($E170,_Inf_Country,0),MATCH(CF$3-1,_Inf_Day,0))-INDEX(_Inf_Data,MATCH($E170,_Inf_Country,0),MATCH(CF$3-2,_Inf_Day,0))*$C$2
+INDEX(_Inf_Data,MATCH($E170,_Inf_Country,0),MATCH(CF$3-2,_Inf_Day,0))-INDEX(_Inf_Data,MATCH($E170,_Inf_Country,0),MATCH(CF$3-3,_Inf_Day,0))*$C$2
+INDEX(_Inf_Data,MATCH($E170,_Inf_Country,0),MATCH(CF$3-3,_Inf_Day,0))-INDEX(_Inf_Data,MATCH($E170,_Inf_Country,0),MATCH(CF$3-4,_Inf_Day,0))*$C$2
+INDEX(_Inf_Data,MATCH($E170,_Inf_Country,0),MATCH(CF$3-4,_Inf_Day,0))-INDEX(_Inf_Data,MATCH($E170,_Inf_Country,0),MATCH(CF$3-5,_Inf_Day,0))*$C$2)/5</f>
        <v>21</v>
      </c>
      <c r="CG170" s="80">
        <f>(INDEX(_Inf_Data,MATCH($E170,_Inf_Country,0),MATCH(CG$3,_Inf_Day,0))-INDEX(_Inf_Data,MATCH($E170,_Inf_Country,0),MATCH(CG$3-1,_Inf_Day,0))*$C$2
+INDEX(_Inf_Data,MATCH($E170,_Inf_Country,0),MATCH(CG$3-1,_Inf_Day,0))-INDEX(_Inf_Data,MATCH($E170,_Inf_Country,0),MATCH(CG$3-2,_Inf_Day,0))*$C$2
+INDEX(_Inf_Data,MATCH($E170,_Inf_Country,0),MATCH(CG$3-2,_Inf_Day,0))-INDEX(_Inf_Data,MATCH($E170,_Inf_Country,0),MATCH(CG$3-3,_Inf_Day,0))*$C$2
+INDEX(_Inf_Data,MATCH($E170,_Inf_Country,0),MATCH(CG$3-3,_Inf_Day,0))-INDEX(_Inf_Data,MATCH($E170,_Inf_Country,0),MATCH(CG$3-4,_Inf_Day,0))*$C$2
+INDEX(_Inf_Data,MATCH($E170,_Inf_Country,0),MATCH(CG$3-4,_Inf_Day,0))-INDEX(_Inf_Data,MATCH($E170,_Inf_Country,0),MATCH(CG$3-5,_Inf_Day,0))*$C$2)/5</f>
        <v>22.4</v>
      </c>
      <c r="CH170" s="80">
        <f>(INDEX(_Inf_Data,MATCH($E170,_Inf_Country,0),MATCH(CH$3,_Inf_Day,0))-INDEX(_Inf_Data,MATCH($E170,_Inf_Country,0),MATCH(CH$3-1,_Inf_Day,0))*$C$2
+INDEX(_Inf_Data,MATCH($E170,_Inf_Country,0),MATCH(CH$3-1,_Inf_Day,0))-INDEX(_Inf_Data,MATCH($E170,_Inf_Country,0),MATCH(CH$3-2,_Inf_Day,0))*$C$2
+INDEX(_Inf_Data,MATCH($E170,_Inf_Country,0),MATCH(CH$3-2,_Inf_Day,0))-INDEX(_Inf_Data,MATCH($E170,_Inf_Country,0),MATCH(CH$3-3,_Inf_Day,0))*$C$2
+INDEX(_Inf_Data,MATCH($E170,_Inf_Country,0),MATCH(CH$3-3,_Inf_Day,0))-INDEX(_Inf_Data,MATCH($E170,_Inf_Country,0),MATCH(CH$3-4,_Inf_Day,0))*$C$2
+INDEX(_Inf_Data,MATCH($E170,_Inf_Country,0),MATCH(CH$3-4,_Inf_Day,0))-INDEX(_Inf_Data,MATCH($E170,_Inf_Country,0),MATCH(CH$3-5,_Inf_Day,0))*$C$2)/5</f>
        <v>28</v>
      </c>
      <c r="CI170" s="80">
        <f>(INDEX(_Inf_Data,MATCH($E170,_Inf_Country,0),MATCH(CI$3,_Inf_Day,0))-INDEX(_Inf_Data,MATCH($E170,_Inf_Country,0),MATCH(CI$3-1,_Inf_Day,0))*$C$2
+INDEX(_Inf_Data,MATCH($E170,_Inf_Country,0),MATCH(CI$3-1,_Inf_Day,0))-INDEX(_Inf_Data,MATCH($E170,_Inf_Country,0),MATCH(CI$3-2,_Inf_Day,0))*$C$2
+INDEX(_Inf_Data,MATCH($E170,_Inf_Country,0),MATCH(CI$3-2,_Inf_Day,0))-INDEX(_Inf_Data,MATCH($E170,_Inf_Country,0),MATCH(CI$3-3,_Inf_Day,0))*$C$2
+INDEX(_Inf_Data,MATCH($E170,_Inf_Country,0),MATCH(CI$3-3,_Inf_Day,0))-INDEX(_Inf_Data,MATCH($E170,_Inf_Country,0),MATCH(CI$3-4,_Inf_Day,0))*$C$2
+INDEX(_Inf_Data,MATCH($E170,_Inf_Country,0),MATCH(CI$3-4,_Inf_Day,0))-INDEX(_Inf_Data,MATCH($E170,_Inf_Country,0),MATCH(CI$3-5,_Inf_Day,0))*$C$2)/5</f>
        <v>27.2</v>
      </c>
      <c r="CJ170" s="80">
        <f>(INDEX(_Inf_Data,MATCH($E170,_Inf_Country,0),MATCH(CJ$3,_Inf_Day,0))-INDEX(_Inf_Data,MATCH($E170,_Inf_Country,0),MATCH(CJ$3-1,_Inf_Day,0))*$C$2
+INDEX(_Inf_Data,MATCH($E170,_Inf_Country,0),MATCH(CJ$3-1,_Inf_Day,0))-INDEX(_Inf_Data,MATCH($E170,_Inf_Country,0),MATCH(CJ$3-2,_Inf_Day,0))*$C$2
+INDEX(_Inf_Data,MATCH($E170,_Inf_Country,0),MATCH(CJ$3-2,_Inf_Day,0))-INDEX(_Inf_Data,MATCH($E170,_Inf_Country,0),MATCH(CJ$3-3,_Inf_Day,0))*$C$2
+INDEX(_Inf_Data,MATCH($E170,_Inf_Country,0),MATCH(CJ$3-3,_Inf_Day,0))-INDEX(_Inf_Data,MATCH($E170,_Inf_Country,0),MATCH(CJ$3-4,_Inf_Day,0))*$C$2
+INDEX(_Inf_Data,MATCH($E170,_Inf_Country,0),MATCH(CJ$3-4,_Inf_Day,0))-INDEX(_Inf_Data,MATCH($E170,_Inf_Country,0),MATCH(CJ$3-5,_Inf_Day,0))*$C$2)/5</f>
        <v>30.2</v>
      </c>
      <c r="CK170" s="80">
        <f>(INDEX(_Inf_Data,MATCH($E170,_Inf_Country,0),MATCH(CK$3,_Inf_Day,0))-INDEX(_Inf_Data,MATCH($E170,_Inf_Country,0),MATCH(CK$3-1,_Inf_Day,0))*$C$2
+INDEX(_Inf_Data,MATCH($E170,_Inf_Country,0),MATCH(CK$3-1,_Inf_Day,0))-INDEX(_Inf_Data,MATCH($E170,_Inf_Country,0),MATCH(CK$3-2,_Inf_Day,0))*$C$2
+INDEX(_Inf_Data,MATCH($E170,_Inf_Country,0),MATCH(CK$3-2,_Inf_Day,0))-INDEX(_Inf_Data,MATCH($E170,_Inf_Country,0),MATCH(CK$3-3,_Inf_Day,0))*$C$2
+INDEX(_Inf_Data,MATCH($E170,_Inf_Country,0),MATCH(CK$3-3,_Inf_Day,0))-INDEX(_Inf_Data,MATCH($E170,_Inf_Country,0),MATCH(CK$3-4,_Inf_Day,0))*$C$2
+INDEX(_Inf_Data,MATCH($E170,_Inf_Country,0),MATCH(CK$3-4,_Inf_Day,0))-INDEX(_Inf_Data,MATCH($E170,_Inf_Country,0),MATCH(CK$3-5,_Inf_Day,0))*$C$2)/5</f>
        <v>24.6</v>
      </c>
      <c r="CL170" s="80">
        <f>(INDEX(_Inf_Data,MATCH($E170,_Inf_Country,0),MATCH(CL$3,_Inf_Day,0))-INDEX(_Inf_Data,MATCH($E170,_Inf_Country,0),MATCH(CL$3-1,_Inf_Day,0))*$C$2
+INDEX(_Inf_Data,MATCH($E170,_Inf_Country,0),MATCH(CL$3-1,_Inf_Day,0))-INDEX(_Inf_Data,MATCH($E170,_Inf_Country,0),MATCH(CL$3-2,_Inf_Day,0))*$C$2
+INDEX(_Inf_Data,MATCH($E170,_Inf_Country,0),MATCH(CL$3-2,_Inf_Day,0))-INDEX(_Inf_Data,MATCH($E170,_Inf_Country,0),MATCH(CL$3-3,_Inf_Day,0))*$C$2
+INDEX(_Inf_Data,MATCH($E170,_Inf_Country,0),MATCH(CL$3-3,_Inf_Day,0))-INDEX(_Inf_Data,MATCH($E170,_Inf_Country,0),MATCH(CL$3-4,_Inf_Day,0))*$C$2
+INDEX(_Inf_Data,MATCH($E170,_Inf_Country,0),MATCH(CL$3-4,_Inf_Day,0))-INDEX(_Inf_Data,MATCH($E170,_Inf_Country,0),MATCH(CL$3-5,_Inf_Day,0))*$C$2)/5</f>
        <v>29.8</v>
      </c>
      <c r="CM170" s="80">
        <f>(INDEX(_Inf_Data,MATCH($E170,_Inf_Country,0),MATCH(CM$3,_Inf_Day,0))-INDEX(_Inf_Data,MATCH($E170,_Inf_Country,0),MATCH(CM$3-1,_Inf_Day,0))*$C$2
+INDEX(_Inf_Data,MATCH($E170,_Inf_Country,0),MATCH(CM$3-1,_Inf_Day,0))-INDEX(_Inf_Data,MATCH($E170,_Inf_Country,0),MATCH(CM$3-2,_Inf_Day,0))*$C$2
+INDEX(_Inf_Data,MATCH($E170,_Inf_Country,0),MATCH(CM$3-2,_Inf_Day,0))-INDEX(_Inf_Data,MATCH($E170,_Inf_Country,0),MATCH(CM$3-3,_Inf_Day,0))*$C$2
+INDEX(_Inf_Data,MATCH($E170,_Inf_Country,0),MATCH(CM$3-3,_Inf_Day,0))-INDEX(_Inf_Data,MATCH($E170,_Inf_Country,0),MATCH(CM$3-4,_Inf_Day,0))*$C$2
+INDEX(_Inf_Data,MATCH($E170,_Inf_Country,0),MATCH(CM$3-4,_Inf_Day,0))-INDEX(_Inf_Data,MATCH($E170,_Inf_Country,0),MATCH(CM$3-5,_Inf_Day,0))*$C$2)/5</f>
        <v>29.8</v>
      </c>
      <c r="CN170" s="80">
        <f>(INDEX(_Inf_Data,MATCH($E170,_Inf_Country,0),MATCH(CN$3,_Inf_Day,0))-INDEX(_Inf_Data,MATCH($E170,_Inf_Country,0),MATCH(CN$3-1,_Inf_Day,0))*$C$2
+INDEX(_Inf_Data,MATCH($E170,_Inf_Country,0),MATCH(CN$3-1,_Inf_Day,0))-INDEX(_Inf_Data,MATCH($E170,_Inf_Country,0),MATCH(CN$3-2,_Inf_Day,0))*$C$2
+INDEX(_Inf_Data,MATCH($E170,_Inf_Country,0),MATCH(CN$3-2,_Inf_Day,0))-INDEX(_Inf_Data,MATCH($E170,_Inf_Country,0),MATCH(CN$3-3,_Inf_Day,0))*$C$2
+INDEX(_Inf_Data,MATCH($E170,_Inf_Country,0),MATCH(CN$3-3,_Inf_Day,0))-INDEX(_Inf_Data,MATCH($E170,_Inf_Country,0),MATCH(CN$3-4,_Inf_Day,0))*$C$2
+INDEX(_Inf_Data,MATCH($E170,_Inf_Country,0),MATCH(CN$3-4,_Inf_Day,0))-INDEX(_Inf_Data,MATCH($E170,_Inf_Country,0),MATCH(CN$3-5,_Inf_Day,0))*$C$2)/5</f>
        <v>30</v>
      </c>
      <c r="CO170" s="80">
        <f>(INDEX(_Inf_Data,MATCH($E170,_Inf_Country,0),MATCH(CO$3,_Inf_Day,0))-INDEX(_Inf_Data,MATCH($E170,_Inf_Country,0),MATCH(CO$3-1,_Inf_Day,0))*$C$2
+INDEX(_Inf_Data,MATCH($E170,_Inf_Country,0),MATCH(CO$3-1,_Inf_Day,0))-INDEX(_Inf_Data,MATCH($E170,_Inf_Country,0),MATCH(CO$3-2,_Inf_Day,0))*$C$2
+INDEX(_Inf_Data,MATCH($E170,_Inf_Country,0),MATCH(CO$3-2,_Inf_Day,0))-INDEX(_Inf_Data,MATCH($E170,_Inf_Country,0),MATCH(CO$3-3,_Inf_Day,0))*$C$2
+INDEX(_Inf_Data,MATCH($E170,_Inf_Country,0),MATCH(CO$3-3,_Inf_Day,0))-INDEX(_Inf_Data,MATCH($E170,_Inf_Country,0),MATCH(CO$3-4,_Inf_Day,0))*$C$2
+INDEX(_Inf_Data,MATCH($E170,_Inf_Country,0),MATCH(CO$3-4,_Inf_Day,0))-INDEX(_Inf_Data,MATCH($E170,_Inf_Country,0),MATCH(CO$3-5,_Inf_Day,0))*$C$2)/5</f>
        <v>30.2</v>
      </c>
      <c r="CP170" s="80">
        <f>(INDEX(_Inf_Data,MATCH($E170,_Inf_Country,0),MATCH(CP$3,_Inf_Day,0))-INDEX(_Inf_Data,MATCH($E170,_Inf_Country,0),MATCH(CP$3-1,_Inf_Day,0))*$C$2
+INDEX(_Inf_Data,MATCH($E170,_Inf_Country,0),MATCH(CP$3-1,_Inf_Day,0))-INDEX(_Inf_Data,MATCH($E170,_Inf_Country,0),MATCH(CP$3-2,_Inf_Day,0))*$C$2
+INDEX(_Inf_Data,MATCH($E170,_Inf_Country,0),MATCH(CP$3-2,_Inf_Day,0))-INDEX(_Inf_Data,MATCH($E170,_Inf_Country,0),MATCH(CP$3-3,_Inf_Day,0))*$C$2
+INDEX(_Inf_Data,MATCH($E170,_Inf_Country,0),MATCH(CP$3-3,_Inf_Day,0))-INDEX(_Inf_Data,MATCH($E170,_Inf_Country,0),MATCH(CP$3-4,_Inf_Day,0))*$C$2
+INDEX(_Inf_Data,MATCH($E170,_Inf_Country,0),MATCH(CP$3-4,_Inf_Day,0))-INDEX(_Inf_Data,MATCH($E170,_Inf_Country,0),MATCH(CP$3-5,_Inf_Day,0))*$C$2)/5</f>
        <v>25.4</v>
      </c>
      <c r="CQ170" s="80">
        <f>(INDEX(_Inf_Data,MATCH($E170,_Inf_Country,0),MATCH(CQ$3,_Inf_Day,0))-INDEX(_Inf_Data,MATCH($E170,_Inf_Country,0),MATCH(CQ$3-1,_Inf_Day,0))*$C$2
+INDEX(_Inf_Data,MATCH($E170,_Inf_Country,0),MATCH(CQ$3-1,_Inf_Day,0))-INDEX(_Inf_Data,MATCH($E170,_Inf_Country,0),MATCH(CQ$3-2,_Inf_Day,0))*$C$2
+INDEX(_Inf_Data,MATCH($E170,_Inf_Country,0),MATCH(CQ$3-2,_Inf_Day,0))-INDEX(_Inf_Data,MATCH($E170,_Inf_Country,0),MATCH(CQ$3-3,_Inf_Day,0))*$C$2
+INDEX(_Inf_Data,MATCH($E170,_Inf_Country,0),MATCH(CQ$3-3,_Inf_Day,0))-INDEX(_Inf_Data,MATCH($E170,_Inf_Country,0),MATCH(CQ$3-4,_Inf_Day,0))*$C$2
+INDEX(_Inf_Data,MATCH($E170,_Inf_Country,0),MATCH(CQ$3-4,_Inf_Day,0))-INDEX(_Inf_Data,MATCH($E170,_Inf_Country,0),MATCH(CQ$3-5,_Inf_Day,0))*$C$2)/5</f>
        <v>22.4</v>
      </c>
      <c r="CR170" s="80">
        <f>(INDEX(_Inf_Data,MATCH($E170,_Inf_Country,0),MATCH(CR$3,_Inf_Day,0))-INDEX(_Inf_Data,MATCH($E170,_Inf_Country,0),MATCH(CR$3-1,_Inf_Day,0))*$C$2
+INDEX(_Inf_Data,MATCH($E170,_Inf_Country,0),MATCH(CR$3-1,_Inf_Day,0))-INDEX(_Inf_Data,MATCH($E170,_Inf_Country,0),MATCH(CR$3-2,_Inf_Day,0))*$C$2
+INDEX(_Inf_Data,MATCH($E170,_Inf_Country,0),MATCH(CR$3-2,_Inf_Day,0))-INDEX(_Inf_Data,MATCH($E170,_Inf_Country,0),MATCH(CR$3-3,_Inf_Day,0))*$C$2
+INDEX(_Inf_Data,MATCH($E170,_Inf_Country,0),MATCH(CR$3-3,_Inf_Day,0))-INDEX(_Inf_Data,MATCH($E170,_Inf_Country,0),MATCH(CR$3-4,_Inf_Day,0))*$C$2
+INDEX(_Inf_Data,MATCH($E170,_Inf_Country,0),MATCH(CR$3-4,_Inf_Day,0))-INDEX(_Inf_Data,MATCH($E170,_Inf_Country,0),MATCH(CR$3-5,_Inf_Day,0))*$C$2)/5</f>
        <v>17.399999999999999</v>
      </c>
      <c r="CS170" s="80">
        <f>(INDEX(_Inf_Data,MATCH($E170,_Inf_Country,0),MATCH(CS$3,_Inf_Day,0))-INDEX(_Inf_Data,MATCH($E170,_Inf_Country,0),MATCH(CS$3-1,_Inf_Day,0))*$C$2
+INDEX(_Inf_Data,MATCH($E170,_Inf_Country,0),MATCH(CS$3-1,_Inf_Day,0))-INDEX(_Inf_Data,MATCH($E170,_Inf_Country,0),MATCH(CS$3-2,_Inf_Day,0))*$C$2
+INDEX(_Inf_Data,MATCH($E170,_Inf_Country,0),MATCH(CS$3-2,_Inf_Day,0))-INDEX(_Inf_Data,MATCH($E170,_Inf_Country,0),MATCH(CS$3-3,_Inf_Day,0))*$C$2
+INDEX(_Inf_Data,MATCH($E170,_Inf_Country,0),MATCH(CS$3-3,_Inf_Day,0))-INDEX(_Inf_Data,MATCH($E170,_Inf_Country,0),MATCH(CS$3-4,_Inf_Day,0))*$C$2
+INDEX(_Inf_Data,MATCH($E170,_Inf_Country,0),MATCH(CS$3-4,_Inf_Day,0))-INDEX(_Inf_Data,MATCH($E170,_Inf_Country,0),MATCH(CS$3-5,_Inf_Day,0))*$C$2)/5</f>
        <v>24.8</v>
      </c>
      <c r="CT170" s="80">
        <f>(INDEX(_Inf_Data,MATCH($E170,_Inf_Country,0),MATCH(CT$3,_Inf_Day,0))-INDEX(_Inf_Data,MATCH($E170,_Inf_Country,0),MATCH(CT$3-1,_Inf_Day,0))*$C$2
+INDEX(_Inf_Data,MATCH($E170,_Inf_Country,0),MATCH(CT$3-1,_Inf_Day,0))-INDEX(_Inf_Data,MATCH($E170,_Inf_Country,0),MATCH(CT$3-2,_Inf_Day,0))*$C$2
+INDEX(_Inf_Data,MATCH($E170,_Inf_Country,0),MATCH(CT$3-2,_Inf_Day,0))-INDEX(_Inf_Data,MATCH($E170,_Inf_Country,0),MATCH(CT$3-3,_Inf_Day,0))*$C$2
+INDEX(_Inf_Data,MATCH($E170,_Inf_Country,0),MATCH(CT$3-3,_Inf_Day,0))-INDEX(_Inf_Data,MATCH($E170,_Inf_Country,0),MATCH(CT$3-4,_Inf_Day,0))*$C$2
+INDEX(_Inf_Data,MATCH($E170,_Inf_Country,0),MATCH(CT$3-4,_Inf_Day,0))-INDEX(_Inf_Data,MATCH($E170,_Inf_Country,0),MATCH(CT$3-5,_Inf_Day,0))*$C$2)/5</f>
        <v>23.8</v>
      </c>
      <c r="CU170" s="80">
        <f>(INDEX(_Inf_Data,MATCH($E170,_Inf_Country,0),MATCH(CU$3,_Inf_Day,0))-INDEX(_Inf_Data,MATCH($E170,_Inf_Country,0),MATCH(CU$3-1,_Inf_Day,0))*$C$2
+INDEX(_Inf_Data,MATCH($E170,_Inf_Country,0),MATCH(CU$3-1,_Inf_Day,0))-INDEX(_Inf_Data,MATCH($E170,_Inf_Country,0),MATCH(CU$3-2,_Inf_Day,0))*$C$2
+INDEX(_Inf_Data,MATCH($E170,_Inf_Country,0),MATCH(CU$3-2,_Inf_Day,0))-INDEX(_Inf_Data,MATCH($E170,_Inf_Country,0),MATCH(CU$3-3,_Inf_Day,0))*$C$2
+INDEX(_Inf_Data,MATCH($E170,_Inf_Country,0),MATCH(CU$3-3,_Inf_Day,0))-INDEX(_Inf_Data,MATCH($E170,_Inf_Country,0),MATCH(CU$3-4,_Inf_Day,0))*$C$2
+INDEX(_Inf_Data,MATCH($E170,_Inf_Country,0),MATCH(CU$3-4,_Inf_Day,0))-INDEX(_Inf_Data,MATCH($E170,_Inf_Country,0),MATCH(CU$3-5,_Inf_Day,0))*$C$2)/5</f>
        <v>24.8</v>
      </c>
      <c r="CV170" s="80">
        <f>(INDEX(_Inf_Data,MATCH($E170,_Inf_Country,0),MATCH(CV$3,_Inf_Day,0))-INDEX(_Inf_Data,MATCH($E170,_Inf_Country,0),MATCH(CV$3-1,_Inf_Day,0))*$C$2
+INDEX(_Inf_Data,MATCH($E170,_Inf_Country,0),MATCH(CV$3-1,_Inf_Day,0))-INDEX(_Inf_Data,MATCH($E170,_Inf_Country,0),MATCH(CV$3-2,_Inf_Day,0))*$C$2
+INDEX(_Inf_Data,MATCH($E170,_Inf_Country,0),MATCH(CV$3-2,_Inf_Day,0))-INDEX(_Inf_Data,MATCH($E170,_Inf_Country,0),MATCH(CV$3-3,_Inf_Day,0))*$C$2
+INDEX(_Inf_Data,MATCH($E170,_Inf_Country,0),MATCH(CV$3-3,_Inf_Day,0))-INDEX(_Inf_Data,MATCH($E170,_Inf_Country,0),MATCH(CV$3-4,_Inf_Day,0))*$C$2
+INDEX(_Inf_Data,MATCH($E170,_Inf_Country,0),MATCH(CV$3-4,_Inf_Day,0))-INDEX(_Inf_Data,MATCH($E170,_Inf_Country,0),MATCH(CV$3-5,_Inf_Day,0))*$C$2)/5</f>
        <v>24.6</v>
      </c>
      <c r="CW170" s="80">
        <f>(INDEX(_Inf_Data,MATCH($E170,_Inf_Country,0),MATCH(CW$3,_Inf_Day,0))-INDEX(_Inf_Data,MATCH($E170,_Inf_Country,0),MATCH(CW$3-1,_Inf_Day,0))*$C$2
+INDEX(_Inf_Data,MATCH($E170,_Inf_Country,0),MATCH(CW$3-1,_Inf_Day,0))-INDEX(_Inf_Data,MATCH($E170,_Inf_Country,0),MATCH(CW$3-2,_Inf_Day,0))*$C$2
+INDEX(_Inf_Data,MATCH($E170,_Inf_Country,0),MATCH(CW$3-2,_Inf_Day,0))-INDEX(_Inf_Data,MATCH($E170,_Inf_Country,0),MATCH(CW$3-3,_Inf_Day,0))*$C$2
+INDEX(_Inf_Data,MATCH($E170,_Inf_Country,0),MATCH(CW$3-3,_Inf_Day,0))-INDEX(_Inf_Data,MATCH($E170,_Inf_Country,0),MATCH(CW$3-4,_Inf_Day,0))*$C$2
+INDEX(_Inf_Data,MATCH($E170,_Inf_Country,0),MATCH(CW$3-4,_Inf_Day,0))-INDEX(_Inf_Data,MATCH($E170,_Inf_Country,0),MATCH(CW$3-5,_Inf_Day,0))*$C$2)/5</f>
        <v>25</v>
      </c>
      <c r="CX170" s="80">
        <f>(INDEX(_Inf_Data,MATCH($E170,_Inf_Country,0),MATCH(CX$3,_Inf_Day,0))-INDEX(_Inf_Data,MATCH($E170,_Inf_Country,0),MATCH(CX$3-1,_Inf_Day,0))*$C$2
+INDEX(_Inf_Data,MATCH($E170,_Inf_Country,0),MATCH(CX$3-1,_Inf_Day,0))-INDEX(_Inf_Data,MATCH($E170,_Inf_Country,0),MATCH(CX$3-2,_Inf_Day,0))*$C$2
+INDEX(_Inf_Data,MATCH($E170,_Inf_Country,0),MATCH(CX$3-2,_Inf_Day,0))-INDEX(_Inf_Data,MATCH($E170,_Inf_Country,0),MATCH(CX$3-3,_Inf_Day,0))*$C$2
+INDEX(_Inf_Data,MATCH($E170,_Inf_Country,0),MATCH(CX$3-3,_Inf_Day,0))-INDEX(_Inf_Data,MATCH($E170,_Inf_Country,0),MATCH(CX$3-4,_Inf_Day,0))*$C$2
+INDEX(_Inf_Data,MATCH($E170,_Inf_Country,0),MATCH(CX$3-4,_Inf_Day,0))-INDEX(_Inf_Data,MATCH($E170,_Inf_Country,0),MATCH(CX$3-5,_Inf_Day,0))*$C$2)/5</f>
        <v>22.2</v>
      </c>
      <c r="CY170" s="80">
        <f>(INDEX(_Inf_Data,MATCH($E170,_Inf_Country,0),MATCH(CY$3,_Inf_Day,0))-INDEX(_Inf_Data,MATCH($E170,_Inf_Country,0),MATCH(CY$3-1,_Inf_Day,0))*$C$2
+INDEX(_Inf_Data,MATCH($E170,_Inf_Country,0),MATCH(CY$3-1,_Inf_Day,0))-INDEX(_Inf_Data,MATCH($E170,_Inf_Country,0),MATCH(CY$3-2,_Inf_Day,0))*$C$2
+INDEX(_Inf_Data,MATCH($E170,_Inf_Country,0),MATCH(CY$3-2,_Inf_Day,0))-INDEX(_Inf_Data,MATCH($E170,_Inf_Country,0),MATCH(CY$3-3,_Inf_Day,0))*$C$2
+INDEX(_Inf_Data,MATCH($E170,_Inf_Country,0),MATCH(CY$3-3,_Inf_Day,0))-INDEX(_Inf_Data,MATCH($E170,_Inf_Country,0),MATCH(CY$3-4,_Inf_Day,0))*$C$2
+INDEX(_Inf_Data,MATCH($E170,_Inf_Country,0),MATCH(CY$3-4,_Inf_Day,0))-INDEX(_Inf_Data,MATCH($E170,_Inf_Country,0),MATCH(CY$3-5,_Inf_Day,0))*$C$2)/5</f>
        <v>19.399999999999999</v>
      </c>
      <c r="CZ170" s="80">
        <f>(INDEX(_Inf_Data,MATCH($E170,_Inf_Country,0),MATCH(CZ$3,_Inf_Day,0))-INDEX(_Inf_Data,MATCH($E170,_Inf_Country,0),MATCH(CZ$3-1,_Inf_Day,0))*$C$2
+INDEX(_Inf_Data,MATCH($E170,_Inf_Country,0),MATCH(CZ$3-1,_Inf_Day,0))-INDEX(_Inf_Data,MATCH($E170,_Inf_Country,0),MATCH(CZ$3-2,_Inf_Day,0))*$C$2
+INDEX(_Inf_Data,MATCH($E170,_Inf_Country,0),MATCH(CZ$3-2,_Inf_Day,0))-INDEX(_Inf_Data,MATCH($E170,_Inf_Country,0),MATCH(CZ$3-3,_Inf_Day,0))*$C$2
+INDEX(_Inf_Data,MATCH($E170,_Inf_Country,0),MATCH(CZ$3-3,_Inf_Day,0))-INDEX(_Inf_Data,MATCH($E170,_Inf_Country,0),MATCH(CZ$3-4,_Inf_Day,0))*$C$2
+INDEX(_Inf_Data,MATCH($E170,_Inf_Country,0),MATCH(CZ$3-4,_Inf_Day,0))-INDEX(_Inf_Data,MATCH($E170,_Inf_Country,0),MATCH(CZ$3-5,_Inf_Day,0))*$C$2)/5</f>
        <v>18.399999999999999</v>
      </c>
      <c r="DA170" s="80">
        <f>(INDEX(_Inf_Data,MATCH($E170,_Inf_Country,0),MATCH(DA$3,_Inf_Day,0))-INDEX(_Inf_Data,MATCH($E170,_Inf_Country,0),MATCH(DA$3-1,_Inf_Day,0))*$C$2
+INDEX(_Inf_Data,MATCH($E170,_Inf_Country,0),MATCH(DA$3-1,_Inf_Day,0))-INDEX(_Inf_Data,MATCH($E170,_Inf_Country,0),MATCH(DA$3-2,_Inf_Day,0))*$C$2
+INDEX(_Inf_Data,MATCH($E170,_Inf_Country,0),MATCH(DA$3-2,_Inf_Day,0))-INDEX(_Inf_Data,MATCH($E170,_Inf_Country,0),MATCH(DA$3-3,_Inf_Day,0))*$C$2
+INDEX(_Inf_Data,MATCH($E170,_Inf_Country,0),MATCH(DA$3-3,_Inf_Day,0))-INDEX(_Inf_Data,MATCH($E170,_Inf_Country,0),MATCH(DA$3-4,_Inf_Day,0))*$C$2
+INDEX(_Inf_Data,MATCH($E170,_Inf_Country,0),MATCH(DA$3-4,_Inf_Day,0))-INDEX(_Inf_Data,MATCH($E170,_Inf_Country,0),MATCH(DA$3-5,_Inf_Day,0))*$C$2)/5</f>
        <v>16.600000000000001</v>
      </c>
      <c r="DB170" s="80">
        <f>(INDEX(_Inf_Data,MATCH($E170,_Inf_Country,0),MATCH(DB$3,_Inf_Day,0))-INDEX(_Inf_Data,MATCH($E170,_Inf_Country,0),MATCH(DB$3-1,_Inf_Day,0))*$C$2
+INDEX(_Inf_Data,MATCH($E170,_Inf_Country,0),MATCH(DB$3-1,_Inf_Day,0))-INDEX(_Inf_Data,MATCH($E170,_Inf_Country,0),MATCH(DB$3-2,_Inf_Day,0))*$C$2
+INDEX(_Inf_Data,MATCH($E170,_Inf_Country,0),MATCH(DB$3-2,_Inf_Day,0))-INDEX(_Inf_Data,MATCH($E170,_Inf_Country,0),MATCH(DB$3-3,_Inf_Day,0))*$C$2
+INDEX(_Inf_Data,MATCH($E170,_Inf_Country,0),MATCH(DB$3-3,_Inf_Day,0))-INDEX(_Inf_Data,MATCH($E170,_Inf_Country,0),MATCH(DB$3-4,_Inf_Day,0))*$C$2
+INDEX(_Inf_Data,MATCH($E170,_Inf_Country,0),MATCH(DB$3-4,_Inf_Day,0))-INDEX(_Inf_Data,MATCH($E170,_Inf_Country,0),MATCH(DB$3-5,_Inf_Day,0))*$C$2)/5</f>
        <v>15.4</v>
      </c>
      <c r="DC170" s="80">
        <f>(INDEX(_Inf_Data,MATCH($E170,_Inf_Country,0),MATCH(DC$3,_Inf_Day,0))-INDEX(_Inf_Data,MATCH($E170,_Inf_Country,0),MATCH(DC$3-1,_Inf_Day,0))*$C$2
+INDEX(_Inf_Data,MATCH($E170,_Inf_Country,0),MATCH(DC$3-1,_Inf_Day,0))-INDEX(_Inf_Data,MATCH($E170,_Inf_Country,0),MATCH(DC$3-2,_Inf_Day,0))*$C$2
+INDEX(_Inf_Data,MATCH($E170,_Inf_Country,0),MATCH(DC$3-2,_Inf_Day,0))-INDEX(_Inf_Data,MATCH($E170,_Inf_Country,0),MATCH(DC$3-3,_Inf_Day,0))*$C$2
+INDEX(_Inf_Data,MATCH($E170,_Inf_Country,0),MATCH(DC$3-3,_Inf_Day,0))-INDEX(_Inf_Data,MATCH($E170,_Inf_Country,0),MATCH(DC$3-4,_Inf_Day,0))*$C$2
+INDEX(_Inf_Data,MATCH($E170,_Inf_Country,0),MATCH(DC$3-4,_Inf_Day,0))-INDEX(_Inf_Data,MATCH($E170,_Inf_Country,0),MATCH(DC$3-5,_Inf_Day,0))*$C$2)/5</f>
        <v>12.8</v>
      </c>
      <c r="DD170" s="80">
        <f>(INDEX(_Inf_Data,MATCH($E170,_Inf_Country,0),MATCH(DD$3,_Inf_Day,0))-INDEX(_Inf_Data,MATCH($E170,_Inf_Country,0),MATCH(DD$3-1,_Inf_Day,0))*$C$2
+INDEX(_Inf_Data,MATCH($E170,_Inf_Country,0),MATCH(DD$3-1,_Inf_Day,0))-INDEX(_Inf_Data,MATCH($E170,_Inf_Country,0),MATCH(DD$3-2,_Inf_Day,0))*$C$2
+INDEX(_Inf_Data,MATCH($E170,_Inf_Country,0),MATCH(DD$3-2,_Inf_Day,0))-INDEX(_Inf_Data,MATCH($E170,_Inf_Country,0),MATCH(DD$3-3,_Inf_Day,0))*$C$2
+INDEX(_Inf_Data,MATCH($E170,_Inf_Country,0),MATCH(DD$3-3,_Inf_Day,0))-INDEX(_Inf_Data,MATCH($E170,_Inf_Country,0),MATCH(DD$3-4,_Inf_Day,0))*$C$2
+INDEX(_Inf_Data,MATCH($E170,_Inf_Country,0),MATCH(DD$3-4,_Inf_Day,0))-INDEX(_Inf_Data,MATCH($E170,_Inf_Country,0),MATCH(DD$3-5,_Inf_Day,0))*$C$2)/5</f>
        <v>16.2</v>
      </c>
      <c r="DE170" s="80">
        <f>(INDEX(_Inf_Data,MATCH($E170,_Inf_Country,0),MATCH(DE$3,_Inf_Day,0))-INDEX(_Inf_Data,MATCH($E170,_Inf_Country,0),MATCH(DE$3-1,_Inf_Day,0))*$C$2
+INDEX(_Inf_Data,MATCH($E170,_Inf_Country,0),MATCH(DE$3-1,_Inf_Day,0))-INDEX(_Inf_Data,MATCH($E170,_Inf_Country,0),MATCH(DE$3-2,_Inf_Day,0))*$C$2
+INDEX(_Inf_Data,MATCH($E170,_Inf_Country,0),MATCH(DE$3-2,_Inf_Day,0))-INDEX(_Inf_Data,MATCH($E170,_Inf_Country,0),MATCH(DE$3-3,_Inf_Day,0))*$C$2
+INDEX(_Inf_Data,MATCH($E170,_Inf_Country,0),MATCH(DE$3-3,_Inf_Day,0))-INDEX(_Inf_Data,MATCH($E170,_Inf_Country,0),MATCH(DE$3-4,_Inf_Day,0))*$C$2
+INDEX(_Inf_Data,MATCH($E170,_Inf_Country,0),MATCH(DE$3-4,_Inf_Day,0))-INDEX(_Inf_Data,MATCH($E170,_Inf_Country,0),MATCH(DE$3-5,_Inf_Day,0))*$C$2)/5</f>
        <v>14.8</v>
      </c>
      <c r="DF170" s="80">
        <f>(INDEX(_Inf_Data,MATCH($E170,_Inf_Country,0),MATCH(DF$3,_Inf_Day,0))-INDEX(_Inf_Data,MATCH($E170,_Inf_Country,0),MATCH(DF$3-1,_Inf_Day,0))*$C$2
+INDEX(_Inf_Data,MATCH($E170,_Inf_Country,0),MATCH(DF$3-1,_Inf_Day,0))-INDEX(_Inf_Data,MATCH($E170,_Inf_Country,0),MATCH(DF$3-2,_Inf_Day,0))*$C$2
+INDEX(_Inf_Data,MATCH($E170,_Inf_Country,0),MATCH(DF$3-2,_Inf_Day,0))-INDEX(_Inf_Data,MATCH($E170,_Inf_Country,0),MATCH(DF$3-3,_Inf_Day,0))*$C$2
+INDEX(_Inf_Data,MATCH($E170,_Inf_Country,0),MATCH(DF$3-3,_Inf_Day,0))-INDEX(_Inf_Data,MATCH($E170,_Inf_Country,0),MATCH(DF$3-4,_Inf_Day,0))*$C$2
+INDEX(_Inf_Data,MATCH($E170,_Inf_Country,0),MATCH(DF$3-4,_Inf_Day,0))-INDEX(_Inf_Data,MATCH($E170,_Inf_Country,0),MATCH(DF$3-5,_Inf_Day,0))*$C$2)/5</f>
        <v>14.8</v>
      </c>
      <c r="DG170" s="80">
        <f>(INDEX(_Inf_Data,MATCH($E170,_Inf_Country,0),MATCH(DG$3,_Inf_Day,0))-INDEX(_Inf_Data,MATCH($E170,_Inf_Country,0),MATCH(DG$3-1,_Inf_Day,0))*$C$2
+INDEX(_Inf_Data,MATCH($E170,_Inf_Country,0),MATCH(DG$3-1,_Inf_Day,0))-INDEX(_Inf_Data,MATCH($E170,_Inf_Country,0),MATCH(DG$3-2,_Inf_Day,0))*$C$2
+INDEX(_Inf_Data,MATCH($E170,_Inf_Country,0),MATCH(DG$3-2,_Inf_Day,0))-INDEX(_Inf_Data,MATCH($E170,_Inf_Country,0),MATCH(DG$3-3,_Inf_Day,0))*$C$2
+INDEX(_Inf_Data,MATCH($E170,_Inf_Country,0),MATCH(DG$3-3,_Inf_Day,0))-INDEX(_Inf_Data,MATCH($E170,_Inf_Country,0),MATCH(DG$3-4,_Inf_Day,0))*$C$2
+INDEX(_Inf_Data,MATCH($E170,_Inf_Country,0),MATCH(DG$3-4,_Inf_Day,0))-INDEX(_Inf_Data,MATCH($E170,_Inf_Country,0),MATCH(DG$3-5,_Inf_Day,0))*$C$2)/5</f>
        <v>17.399999999999999</v>
      </c>
      <c r="DH170" s="80">
        <f>(INDEX(_Inf_Data,MATCH($E170,_Inf_Country,0),MATCH(DH$3,_Inf_Day,0))-INDEX(_Inf_Data,MATCH($E170,_Inf_Country,0),MATCH(DH$3-1,_Inf_Day,0))*$C$2
+INDEX(_Inf_Data,MATCH($E170,_Inf_Country,0),MATCH(DH$3-1,_Inf_Day,0))-INDEX(_Inf_Data,MATCH($E170,_Inf_Country,0),MATCH(DH$3-2,_Inf_Day,0))*$C$2
+INDEX(_Inf_Data,MATCH($E170,_Inf_Country,0),MATCH(DH$3-2,_Inf_Day,0))-INDEX(_Inf_Data,MATCH($E170,_Inf_Country,0),MATCH(DH$3-3,_Inf_Day,0))*$C$2
+INDEX(_Inf_Data,MATCH($E170,_Inf_Country,0),MATCH(DH$3-3,_Inf_Day,0))-INDEX(_Inf_Data,MATCH($E170,_Inf_Country,0),MATCH(DH$3-4,_Inf_Day,0))*$C$2
+INDEX(_Inf_Data,MATCH($E170,_Inf_Country,0),MATCH(DH$3-4,_Inf_Day,0))-INDEX(_Inf_Data,MATCH($E170,_Inf_Country,0),MATCH(DH$3-5,_Inf_Day,0))*$C$2)/5</f>
        <v>20.2</v>
      </c>
      <c r="DI170" s="80">
        <f>(INDEX(_Inf_Data,MATCH($E170,_Inf_Country,0),MATCH(DI$3,_Inf_Day,0))-INDEX(_Inf_Data,MATCH($E170,_Inf_Country,0),MATCH(DI$3-1,_Inf_Day,0))*$C$2
+INDEX(_Inf_Data,MATCH($E170,_Inf_Country,0),MATCH(DI$3-1,_Inf_Day,0))-INDEX(_Inf_Data,MATCH($E170,_Inf_Country,0),MATCH(DI$3-2,_Inf_Day,0))*$C$2
+INDEX(_Inf_Data,MATCH($E170,_Inf_Country,0),MATCH(DI$3-2,_Inf_Day,0))-INDEX(_Inf_Data,MATCH($E170,_Inf_Country,0),MATCH(DI$3-3,_Inf_Day,0))*$C$2
+INDEX(_Inf_Data,MATCH($E170,_Inf_Country,0),MATCH(DI$3-3,_Inf_Day,0))-INDEX(_Inf_Data,MATCH($E170,_Inf_Country,0),MATCH(DI$3-4,_Inf_Day,0))*$C$2
+INDEX(_Inf_Data,MATCH($E170,_Inf_Country,0),MATCH(DI$3-4,_Inf_Day,0))-INDEX(_Inf_Data,MATCH($E170,_Inf_Country,0),MATCH(DI$3-5,_Inf_Day,0))*$C$2)/5</f>
        <v>19.399999999999999</v>
      </c>
      <c r="DJ170" s="80">
        <f>(INDEX(_Inf_Data,MATCH($E170,_Inf_Country,0),MATCH(DJ$3,_Inf_Day,0))-INDEX(_Inf_Data,MATCH($E170,_Inf_Country,0),MATCH(DJ$3-1,_Inf_Day,0))*$C$2
+INDEX(_Inf_Data,MATCH($E170,_Inf_Country,0),MATCH(DJ$3-1,_Inf_Day,0))-INDEX(_Inf_Data,MATCH($E170,_Inf_Country,0),MATCH(DJ$3-2,_Inf_Day,0))*$C$2
+INDEX(_Inf_Data,MATCH($E170,_Inf_Country,0),MATCH(DJ$3-2,_Inf_Day,0))-INDEX(_Inf_Data,MATCH($E170,_Inf_Country,0),MATCH(DJ$3-3,_Inf_Day,0))*$C$2
+INDEX(_Inf_Data,MATCH($E170,_Inf_Country,0),MATCH(DJ$3-3,_Inf_Day,0))-INDEX(_Inf_Data,MATCH($E170,_Inf_Country,0),MATCH(DJ$3-4,_Inf_Day,0))*$C$2
+INDEX(_Inf_Data,MATCH($E170,_Inf_Country,0),MATCH(DJ$3-4,_Inf_Day,0))-INDEX(_Inf_Data,MATCH($E170,_Inf_Country,0),MATCH(DJ$3-5,_Inf_Day,0))*$C$2)/5</f>
        <v>23</v>
      </c>
      <c r="DK170" s="80">
        <f>(INDEX(_Inf_Data,MATCH($E170,_Inf_Country,0),MATCH(DK$3,_Inf_Day,0))-INDEX(_Inf_Data,MATCH($E170,_Inf_Country,0),MATCH(DK$3-1,_Inf_Day,0))*$C$2
+INDEX(_Inf_Data,MATCH($E170,_Inf_Country,0),MATCH(DK$3-1,_Inf_Day,0))-INDEX(_Inf_Data,MATCH($E170,_Inf_Country,0),MATCH(DK$3-2,_Inf_Day,0))*$C$2
+INDEX(_Inf_Data,MATCH($E170,_Inf_Country,0),MATCH(DK$3-2,_Inf_Day,0))-INDEX(_Inf_Data,MATCH($E170,_Inf_Country,0),MATCH(DK$3-3,_Inf_Day,0))*$C$2
+INDEX(_Inf_Data,MATCH($E170,_Inf_Country,0),MATCH(DK$3-3,_Inf_Day,0))-INDEX(_Inf_Data,MATCH($E170,_Inf_Country,0),MATCH(DK$3-4,_Inf_Day,0))*$C$2
+INDEX(_Inf_Data,MATCH($E170,_Inf_Country,0),MATCH(DK$3-4,_Inf_Day,0))-INDEX(_Inf_Data,MATCH($E170,_Inf_Country,0),MATCH(DK$3-5,_Inf_Day,0))*$C$2)/5</f>
        <v>25.2</v>
      </c>
      <c r="DL170" s="80">
        <f>(INDEX(_Inf_Data,MATCH($E170,_Inf_Country,0),MATCH(DL$3,_Inf_Day,0))-INDEX(_Inf_Data,MATCH($E170,_Inf_Country,0),MATCH(DL$3-1,_Inf_Day,0))*$C$2
+INDEX(_Inf_Data,MATCH($E170,_Inf_Country,0),MATCH(DL$3-1,_Inf_Day,0))-INDEX(_Inf_Data,MATCH($E170,_Inf_Country,0),MATCH(DL$3-2,_Inf_Day,0))*$C$2
+INDEX(_Inf_Data,MATCH($E170,_Inf_Country,0),MATCH(DL$3-2,_Inf_Day,0))-INDEX(_Inf_Data,MATCH($E170,_Inf_Country,0),MATCH(DL$3-3,_Inf_Day,0))*$C$2
+INDEX(_Inf_Data,MATCH($E170,_Inf_Country,0),MATCH(DL$3-3,_Inf_Day,0))-INDEX(_Inf_Data,MATCH($E170,_Inf_Country,0),MATCH(DL$3-4,_Inf_Day,0))*$C$2
+INDEX(_Inf_Data,MATCH($E170,_Inf_Country,0),MATCH(DL$3-4,_Inf_Day,0))-INDEX(_Inf_Data,MATCH($E170,_Inf_Country,0),MATCH(DL$3-5,_Inf_Day,0))*$C$2)/5</f>
        <v>22.2</v>
      </c>
      <c r="DM170" s="80">
        <f>(INDEX(_Inf_Data,MATCH($E170,_Inf_Country,0),MATCH(DM$3,_Inf_Day,0))-INDEX(_Inf_Data,MATCH($E170,_Inf_Country,0),MATCH(DM$3-1,_Inf_Day,0))*$C$2
+INDEX(_Inf_Data,MATCH($E170,_Inf_Country,0),MATCH(DM$3-1,_Inf_Day,0))-INDEX(_Inf_Data,MATCH($E170,_Inf_Country,0),MATCH(DM$3-2,_Inf_Day,0))*$C$2
+INDEX(_Inf_Data,MATCH($E170,_Inf_Country,0),MATCH(DM$3-2,_Inf_Day,0))-INDEX(_Inf_Data,MATCH($E170,_Inf_Country,0),MATCH(DM$3-3,_Inf_Day,0))*$C$2
+INDEX(_Inf_Data,MATCH($E170,_Inf_Country,0),MATCH(DM$3-3,_Inf_Day,0))-INDEX(_Inf_Data,MATCH($E170,_Inf_Country,0),MATCH(DM$3-4,_Inf_Day,0))*$C$2
+INDEX(_Inf_Data,MATCH($E170,_Inf_Country,0),MATCH(DM$3-4,_Inf_Day,0))-INDEX(_Inf_Data,MATCH($E170,_Inf_Country,0),MATCH(DM$3-5,_Inf_Day,0))*$C$2)/5</f>
        <v>20.2</v>
      </c>
      <c r="DN170" s="80">
        <f>(INDEX(_Inf_Data,MATCH($E170,_Inf_Country,0),MATCH(DN$3,_Inf_Day,0))-INDEX(_Inf_Data,MATCH($E170,_Inf_Country,0),MATCH(DN$3-1,_Inf_Day,0))*$C$2
+INDEX(_Inf_Data,MATCH($E170,_Inf_Country,0),MATCH(DN$3-1,_Inf_Day,0))-INDEX(_Inf_Data,MATCH($E170,_Inf_Country,0),MATCH(DN$3-2,_Inf_Day,0))*$C$2
+INDEX(_Inf_Data,MATCH($E170,_Inf_Country,0),MATCH(DN$3-2,_Inf_Day,0))-INDEX(_Inf_Data,MATCH($E170,_Inf_Country,0),MATCH(DN$3-3,_Inf_Day,0))*$C$2
+INDEX(_Inf_Data,MATCH($E170,_Inf_Country,0),MATCH(DN$3-3,_Inf_Day,0))-INDEX(_Inf_Data,MATCH($E170,_Inf_Country,0),MATCH(DN$3-4,_Inf_Day,0))*$C$2
+INDEX(_Inf_Data,MATCH($E170,_Inf_Country,0),MATCH(DN$3-4,_Inf_Day,0))-INDEX(_Inf_Data,MATCH($E170,_Inf_Country,0),MATCH(DN$3-5,_Inf_Day,0))*$C$2)/5</f>
        <v>31.8</v>
      </c>
      <c r="DO170" s="80">
        <f>(INDEX(_Inf_Data,MATCH($E170,_Inf_Country,0),MATCH(DO$3,_Inf_Day,0))-INDEX(_Inf_Data,MATCH($E170,_Inf_Country,0),MATCH(DO$3-1,_Inf_Day,0))*$C$2
+INDEX(_Inf_Data,MATCH($E170,_Inf_Country,0),MATCH(DO$3-1,_Inf_Day,0))-INDEX(_Inf_Data,MATCH($E170,_Inf_Country,0),MATCH(DO$3-2,_Inf_Day,0))*$C$2
+INDEX(_Inf_Data,MATCH($E170,_Inf_Country,0),MATCH(DO$3-2,_Inf_Day,0))-INDEX(_Inf_Data,MATCH($E170,_Inf_Country,0),MATCH(DO$3-3,_Inf_Day,0))*$C$2
+INDEX(_Inf_Data,MATCH($E170,_Inf_Country,0),MATCH(DO$3-3,_Inf_Day,0))-INDEX(_Inf_Data,MATCH($E170,_Inf_Country,0),MATCH(DO$3-4,_Inf_Day,0))*$C$2
+INDEX(_Inf_Data,MATCH($E170,_Inf_Country,0),MATCH(DO$3-4,_Inf_Day,0))-INDEX(_Inf_Data,MATCH($E170,_Inf_Country,0),MATCH(DO$3-5,_Inf_Day,0))*$C$2)/5</f>
        <v>29</v>
      </c>
      <c r="DP170" s="80">
        <f>(INDEX(_Inf_Data,MATCH($E170,_Inf_Country,0),MATCH(DP$3,_Inf_Day,0))-INDEX(_Inf_Data,MATCH($E170,_Inf_Country,0),MATCH(DP$3-1,_Inf_Day,0))*$C$2
+INDEX(_Inf_Data,MATCH($E170,_Inf_Country,0),MATCH(DP$3-1,_Inf_Day,0))-INDEX(_Inf_Data,MATCH($E170,_Inf_Country,0),MATCH(DP$3-2,_Inf_Day,0))*$C$2
+INDEX(_Inf_Data,MATCH($E170,_Inf_Country,0),MATCH(DP$3-2,_Inf_Day,0))-INDEX(_Inf_Data,MATCH($E170,_Inf_Country,0),MATCH(DP$3-3,_Inf_Day,0))*$C$2
+INDEX(_Inf_Data,MATCH($E170,_Inf_Country,0),MATCH(DP$3-3,_Inf_Day,0))-INDEX(_Inf_Data,MATCH($E170,_Inf_Country,0),MATCH(DP$3-4,_Inf_Day,0))*$C$2
+INDEX(_Inf_Data,MATCH($E170,_Inf_Country,0),MATCH(DP$3-4,_Inf_Day,0))-INDEX(_Inf_Data,MATCH($E170,_Inf_Country,0),MATCH(DP$3-5,_Inf_Day,0))*$C$2)/5</f>
        <v>28.4</v>
      </c>
      <c r="DQ170" s="80">
        <f>(INDEX(_Inf_Data,MATCH($E170,_Inf_Country,0),MATCH(DQ$3,_Inf_Day,0))-INDEX(_Inf_Data,MATCH($E170,_Inf_Country,0),MATCH(DQ$3-1,_Inf_Day,0))*$C$2
+INDEX(_Inf_Data,MATCH($E170,_Inf_Country,0),MATCH(DQ$3-1,_Inf_Day,0))-INDEX(_Inf_Data,MATCH($E170,_Inf_Country,0),MATCH(DQ$3-2,_Inf_Day,0))*$C$2
+INDEX(_Inf_Data,MATCH($E170,_Inf_Country,0),MATCH(DQ$3-2,_Inf_Day,0))-INDEX(_Inf_Data,MATCH($E170,_Inf_Country,0),MATCH(DQ$3-3,_Inf_Day,0))*$C$2
+INDEX(_Inf_Data,MATCH($E170,_Inf_Country,0),MATCH(DQ$3-3,_Inf_Day,0))-INDEX(_Inf_Data,MATCH($E170,_Inf_Country,0),MATCH(DQ$3-4,_Inf_Day,0))*$C$2
+INDEX(_Inf_Data,MATCH($E170,_Inf_Country,0),MATCH(DQ$3-4,_Inf_Day,0))-INDEX(_Inf_Data,MATCH($E170,_Inf_Country,0),MATCH(DQ$3-5,_Inf_Day,0))*$C$2)/5</f>
        <v>27.6</v>
      </c>
      <c r="DR170" s="80">
        <f>(INDEX(_Inf_Data,MATCH($E170,_Inf_Country,0),MATCH(DR$3,_Inf_Day,0))-INDEX(_Inf_Data,MATCH($E170,_Inf_Country,0),MATCH(DR$3-1,_Inf_Day,0))*$C$2
+INDEX(_Inf_Data,MATCH($E170,_Inf_Country,0),MATCH(DR$3-1,_Inf_Day,0))-INDEX(_Inf_Data,MATCH($E170,_Inf_Country,0),MATCH(DR$3-2,_Inf_Day,0))*$C$2
+INDEX(_Inf_Data,MATCH($E170,_Inf_Country,0),MATCH(DR$3-2,_Inf_Day,0))-INDEX(_Inf_Data,MATCH($E170,_Inf_Country,0),MATCH(DR$3-3,_Inf_Day,0))*$C$2
+INDEX(_Inf_Data,MATCH($E170,_Inf_Country,0),MATCH(DR$3-3,_Inf_Day,0))-INDEX(_Inf_Data,MATCH($E170,_Inf_Country,0),MATCH(DR$3-4,_Inf_Day,0))*$C$2
+INDEX(_Inf_Data,MATCH($E170,_Inf_Country,0),MATCH(DR$3-4,_Inf_Day,0))-INDEX(_Inf_Data,MATCH($E170,_Inf_Country,0),MATCH(DR$3-5,_Inf_Day,0))*$C$2)/5</f>
        <v>30.2</v>
      </c>
      <c r="DS170" s="80">
        <f>(INDEX(_Inf_Data,MATCH($E170,_Inf_Country,0),MATCH(DS$3,_Inf_Day,0))-INDEX(_Inf_Data,MATCH($E170,_Inf_Country,0),MATCH(DS$3-1,_Inf_Day,0))*$C$2
+INDEX(_Inf_Data,MATCH($E170,_Inf_Country,0),MATCH(DS$3-1,_Inf_Day,0))-INDEX(_Inf_Data,MATCH($E170,_Inf_Country,0),MATCH(DS$3-2,_Inf_Day,0))*$C$2
+INDEX(_Inf_Data,MATCH($E170,_Inf_Country,0),MATCH(DS$3-2,_Inf_Day,0))-INDEX(_Inf_Data,MATCH($E170,_Inf_Country,0),MATCH(DS$3-3,_Inf_Day,0))*$C$2
+INDEX(_Inf_Data,MATCH($E170,_Inf_Country,0),MATCH(DS$3-3,_Inf_Day,0))-INDEX(_Inf_Data,MATCH($E170,_Inf_Country,0),MATCH(DS$3-4,_Inf_Day,0))*$C$2
+INDEX(_Inf_Data,MATCH($E170,_Inf_Country,0),MATCH(DS$3-4,_Inf_Day,0))-INDEX(_Inf_Data,MATCH($E170,_Inf_Country,0),MATCH(DS$3-5,_Inf_Day,0))*$C$2)/5</f>
        <v>21.8</v>
      </c>
      <c r="DT170" s="80">
        <f>(INDEX(_Inf_Data,MATCH($E170,_Inf_Country,0),MATCH(DT$3,_Inf_Day,0))-INDEX(_Inf_Data,MATCH($E170,_Inf_Country,0),MATCH(DT$3-1,_Inf_Day,0))*$C$2
+INDEX(_Inf_Data,MATCH($E170,_Inf_Country,0),MATCH(DT$3-1,_Inf_Day,0))-INDEX(_Inf_Data,MATCH($E170,_Inf_Country,0),MATCH(DT$3-2,_Inf_Day,0))*$C$2
+INDEX(_Inf_Data,MATCH($E170,_Inf_Country,0),MATCH(DT$3-2,_Inf_Day,0))-INDEX(_Inf_Data,MATCH($E170,_Inf_Country,0),MATCH(DT$3-3,_Inf_Day,0))*$C$2
+INDEX(_Inf_Data,MATCH($E170,_Inf_Country,0),MATCH(DT$3-3,_Inf_Day,0))-INDEX(_Inf_Data,MATCH($E170,_Inf_Country,0),MATCH(DT$3-4,_Inf_Day,0))*$C$2
+INDEX(_Inf_Data,MATCH($E170,_Inf_Country,0),MATCH(DT$3-4,_Inf_Day,0))-INDEX(_Inf_Data,MATCH($E170,_Inf_Country,0),MATCH(DT$3-5,_Inf_Day,0))*$C$2)/5</f>
        <v>20.2</v>
      </c>
      <c r="DU170" s="80">
        <f>(INDEX(_Inf_Data,MATCH($E170,_Inf_Country,0),MATCH(DU$3,_Inf_Day,0))-INDEX(_Inf_Data,MATCH($E170,_Inf_Country,0),MATCH(DU$3-1,_Inf_Day,0))*$C$2
+INDEX(_Inf_Data,MATCH($E170,_Inf_Country,0),MATCH(DU$3-1,_Inf_Day,0))-INDEX(_Inf_Data,MATCH($E170,_Inf_Country,0),MATCH(DU$3-2,_Inf_Day,0))*$C$2
+INDEX(_Inf_Data,MATCH($E170,_Inf_Country,0),MATCH(DU$3-2,_Inf_Day,0))-INDEX(_Inf_Data,MATCH($E170,_Inf_Country,0),MATCH(DU$3-3,_Inf_Day,0))*$C$2
+INDEX(_Inf_Data,MATCH($E170,_Inf_Country,0),MATCH(DU$3-3,_Inf_Day,0))-INDEX(_Inf_Data,MATCH($E170,_Inf_Country,0),MATCH(DU$3-4,_Inf_Day,0))*$C$2
+INDEX(_Inf_Data,MATCH($E170,_Inf_Country,0),MATCH(DU$3-4,_Inf_Day,0))-INDEX(_Inf_Data,MATCH($E170,_Inf_Country,0),MATCH(DU$3-5,_Inf_Day,0))*$C$2)/5</f>
        <v>20.2</v>
      </c>
      <c r="DV170" s="80">
        <f>(INDEX(_Inf_Data,MATCH($E170,_Inf_Country,0),MATCH(DV$3,_Inf_Day,0))-INDEX(_Inf_Data,MATCH($E170,_Inf_Country,0),MATCH(DV$3-1,_Inf_Day,0))*$C$2
+INDEX(_Inf_Data,MATCH($E170,_Inf_Country,0),MATCH(DV$3-1,_Inf_Day,0))-INDEX(_Inf_Data,MATCH($E170,_Inf_Country,0),MATCH(DV$3-2,_Inf_Day,0))*$C$2
+INDEX(_Inf_Data,MATCH($E170,_Inf_Country,0),MATCH(DV$3-2,_Inf_Day,0))-INDEX(_Inf_Data,MATCH($E170,_Inf_Country,0),MATCH(DV$3-3,_Inf_Day,0))*$C$2
+INDEX(_Inf_Data,MATCH($E170,_Inf_Country,0),MATCH(DV$3-3,_Inf_Day,0))-INDEX(_Inf_Data,MATCH($E170,_Inf_Country,0),MATCH(DV$3-4,_Inf_Day,0))*$C$2
+INDEX(_Inf_Data,MATCH($E170,_Inf_Country,0),MATCH(DV$3-4,_Inf_Day,0))-INDEX(_Inf_Data,MATCH($E170,_Inf_Country,0),MATCH(DV$3-5,_Inf_Day,0))*$C$2)/5</f>
        <v>34.4</v>
      </c>
      <c r="DW170" s="80">
        <f>(INDEX(_Inf_Data,MATCH($E170,_Inf_Country,0),MATCH(DW$3,_Inf_Day,0))-INDEX(_Inf_Data,MATCH($E170,_Inf_Country,0),MATCH(DW$3-1,_Inf_Day,0))*$C$2
+INDEX(_Inf_Data,MATCH($E170,_Inf_Country,0),MATCH(DW$3-1,_Inf_Day,0))-INDEX(_Inf_Data,MATCH($E170,_Inf_Country,0),MATCH(DW$3-2,_Inf_Day,0))*$C$2
+INDEX(_Inf_Data,MATCH($E170,_Inf_Country,0),MATCH(DW$3-2,_Inf_Day,0))-INDEX(_Inf_Data,MATCH($E170,_Inf_Country,0),MATCH(DW$3-3,_Inf_Day,0))*$C$2
+INDEX(_Inf_Data,MATCH($E170,_Inf_Country,0),MATCH(DW$3-3,_Inf_Day,0))-INDEX(_Inf_Data,MATCH($E170,_Inf_Country,0),MATCH(DW$3-4,_Inf_Day,0))*$C$2
+INDEX(_Inf_Data,MATCH($E170,_Inf_Country,0),MATCH(DW$3-4,_Inf_Day,0))-INDEX(_Inf_Data,MATCH($E170,_Inf_Country,0),MATCH(DW$3-5,_Inf_Day,0))*$C$2)/5</f>
        <v>32.200000000000003</v>
      </c>
      <c r="DX170" s="80">
        <f>(INDEX(_Inf_Data,MATCH($E170,_Inf_Country,0),MATCH(DX$3,_Inf_Day,0))-INDEX(_Inf_Data,MATCH($E170,_Inf_Country,0),MATCH(DX$3-1,_Inf_Day,0))*$C$2
+INDEX(_Inf_Data,MATCH($E170,_Inf_Country,0),MATCH(DX$3-1,_Inf_Day,0))-INDEX(_Inf_Data,MATCH($E170,_Inf_Country,0),MATCH(DX$3-2,_Inf_Day,0))*$C$2
+INDEX(_Inf_Data,MATCH($E170,_Inf_Country,0),MATCH(DX$3-2,_Inf_Day,0))-INDEX(_Inf_Data,MATCH($E170,_Inf_Country,0),MATCH(DX$3-3,_Inf_Day,0))*$C$2
+INDEX(_Inf_Data,MATCH($E170,_Inf_Country,0),MATCH(DX$3-3,_Inf_Day,0))-INDEX(_Inf_Data,MATCH($E170,_Inf_Country,0),MATCH(DX$3-4,_Inf_Day,0))*$C$2
+INDEX(_Inf_Data,MATCH($E170,_Inf_Country,0),MATCH(DX$3-4,_Inf_Day,0))-INDEX(_Inf_Data,MATCH($E170,_Inf_Country,0),MATCH(DX$3-5,_Inf_Day,0))*$C$2)/5</f>
        <v>31.8</v>
      </c>
      <c r="DY170" s="80">
        <f>(INDEX(_Inf_Data,MATCH($E170,_Inf_Country,0),MATCH(DY$3,_Inf_Day,0))-INDEX(_Inf_Data,MATCH($E170,_Inf_Country,0),MATCH(DY$3-1,_Inf_Day,0))*$C$2
+INDEX(_Inf_Data,MATCH($E170,_Inf_Country,0),MATCH(DY$3-1,_Inf_Day,0))-INDEX(_Inf_Data,MATCH($E170,_Inf_Country,0),MATCH(DY$3-2,_Inf_Day,0))*$C$2
+INDEX(_Inf_Data,MATCH($E170,_Inf_Country,0),MATCH(DY$3-2,_Inf_Day,0))-INDEX(_Inf_Data,MATCH($E170,_Inf_Country,0),MATCH(DY$3-3,_Inf_Day,0))*$C$2
+INDEX(_Inf_Data,MATCH($E170,_Inf_Country,0),MATCH(DY$3-3,_Inf_Day,0))-INDEX(_Inf_Data,MATCH($E170,_Inf_Country,0),MATCH(DY$3-4,_Inf_Day,0))*$C$2
+INDEX(_Inf_Data,MATCH($E170,_Inf_Country,0),MATCH(DY$3-4,_Inf_Day,0))-INDEX(_Inf_Data,MATCH($E170,_Inf_Country,0),MATCH(DY$3-5,_Inf_Day,0))*$C$2)/5</f>
        <v>39.200000000000003</v>
      </c>
      <c r="DZ170" s="80">
        <f>(INDEX(_Inf_Data,MATCH($E170,_Inf_Country,0),MATCH(DZ$3,_Inf_Day,0))-INDEX(_Inf_Data,MATCH($E170,_Inf_Country,0),MATCH(DZ$3-1,_Inf_Day,0))*$C$2
+INDEX(_Inf_Data,MATCH($E170,_Inf_Country,0),MATCH(DZ$3-1,_Inf_Day,0))-INDEX(_Inf_Data,MATCH($E170,_Inf_Country,0),MATCH(DZ$3-2,_Inf_Day,0))*$C$2
+INDEX(_Inf_Data,MATCH($E170,_Inf_Country,0),MATCH(DZ$3-2,_Inf_Day,0))-INDEX(_Inf_Data,MATCH($E170,_Inf_Country,0),MATCH(DZ$3-3,_Inf_Day,0))*$C$2
+INDEX(_Inf_Data,MATCH($E170,_Inf_Country,0),MATCH(DZ$3-3,_Inf_Day,0))-INDEX(_Inf_Data,MATCH($E170,_Inf_Country,0),MATCH(DZ$3-4,_Inf_Day,0))*$C$2
+INDEX(_Inf_Data,MATCH($E170,_Inf_Country,0),MATCH(DZ$3-4,_Inf_Day,0))-INDEX(_Inf_Data,MATCH($E170,_Inf_Country,0),MATCH(DZ$3-5,_Inf_Day,0))*$C$2)/5</f>
        <v>42.4</v>
      </c>
      <c r="EA170" s="80">
        <f>(INDEX(_Inf_Data,MATCH($E170,_Inf_Country,0),MATCH(EA$3,_Inf_Day,0))-INDEX(_Inf_Data,MATCH($E170,_Inf_Country,0),MATCH(EA$3-1,_Inf_Day,0))*$C$2
+INDEX(_Inf_Data,MATCH($E170,_Inf_Country,0),MATCH(EA$3-1,_Inf_Day,0))-INDEX(_Inf_Data,MATCH($E170,_Inf_Country,0),MATCH(EA$3-2,_Inf_Day,0))*$C$2
+INDEX(_Inf_Data,MATCH($E170,_Inf_Country,0),MATCH(EA$3-2,_Inf_Day,0))-INDEX(_Inf_Data,MATCH($E170,_Inf_Country,0),MATCH(EA$3-3,_Inf_Day,0))*$C$2
+INDEX(_Inf_Data,MATCH($E170,_Inf_Country,0),MATCH(EA$3-3,_Inf_Day,0))-INDEX(_Inf_Data,MATCH($E170,_Inf_Country,0),MATCH(EA$3-4,_Inf_Day,0))*$C$2
+INDEX(_Inf_Data,MATCH($E170,_Inf_Country,0),MATCH(EA$3-4,_Inf_Day,0))-INDEX(_Inf_Data,MATCH($E170,_Inf_Country,0),MATCH(EA$3-5,_Inf_Day,0))*$C$2)/5</f>
        <v>29.8</v>
      </c>
      <c r="EB170" s="80">
        <f>(INDEX(_Inf_Data,MATCH($E170,_Inf_Country,0),MATCH(EB$3,_Inf_Day,0))-INDEX(_Inf_Data,MATCH($E170,_Inf_Country,0),MATCH(EB$3-1,_Inf_Day,0))*$C$2
+INDEX(_Inf_Data,MATCH($E170,_Inf_Country,0),MATCH(EB$3-1,_Inf_Day,0))-INDEX(_Inf_Data,MATCH($E170,_Inf_Country,0),MATCH(EB$3-2,_Inf_Day,0))*$C$2
+INDEX(_Inf_Data,MATCH($E170,_Inf_Country,0),MATCH(EB$3-2,_Inf_Day,0))-INDEX(_Inf_Data,MATCH($E170,_Inf_Country,0),MATCH(EB$3-3,_Inf_Day,0))*$C$2
+INDEX(_Inf_Data,MATCH($E170,_Inf_Country,0),MATCH(EB$3-3,_Inf_Day,0))-INDEX(_Inf_Data,MATCH($E170,_Inf_Country,0),MATCH(EB$3-4,_Inf_Day,0))*$C$2
+INDEX(_Inf_Data,MATCH($E170,_Inf_Country,0),MATCH(EB$3-4,_Inf_Day,0))-INDEX(_Inf_Data,MATCH($E170,_Inf_Country,0),MATCH(EB$3-5,_Inf_Day,0))*$C$2)/5</f>
        <v>32</v>
      </c>
      <c r="EC170" s="80">
        <f>(INDEX(_Inf_Data,MATCH($E170,_Inf_Country,0),MATCH(EC$3,_Inf_Day,0))-INDEX(_Inf_Data,MATCH($E170,_Inf_Country,0),MATCH(EC$3-1,_Inf_Day,0))*$C$2
+INDEX(_Inf_Data,MATCH($E170,_Inf_Country,0),MATCH(EC$3-1,_Inf_Day,0))-INDEX(_Inf_Data,MATCH($E170,_Inf_Country,0),MATCH(EC$3-2,_Inf_Day,0))*$C$2
+INDEX(_Inf_Data,MATCH($E170,_Inf_Country,0),MATCH(EC$3-2,_Inf_Day,0))-INDEX(_Inf_Data,MATCH($E170,_Inf_Country,0),MATCH(EC$3-3,_Inf_Day,0))*$C$2
+INDEX(_Inf_Data,MATCH($E170,_Inf_Country,0),MATCH(EC$3-3,_Inf_Day,0))-INDEX(_Inf_Data,MATCH($E170,_Inf_Country,0),MATCH(EC$3-4,_Inf_Day,0))*$C$2
+INDEX(_Inf_Data,MATCH($E170,_Inf_Country,0),MATCH(EC$3-4,_Inf_Day,0))-INDEX(_Inf_Data,MATCH($E170,_Inf_Country,0),MATCH(EC$3-5,_Inf_Day,0))*$C$2)/5</f>
        <v>32.6</v>
      </c>
      <c r="ED170" s="80">
        <f>(INDEX(_Inf_Data,MATCH($E170,_Inf_Country,0),MATCH(ED$3,_Inf_Day,0))-INDEX(_Inf_Data,MATCH($E170,_Inf_Country,0),MATCH(ED$3-1,_Inf_Day,0))*$C$2
+INDEX(_Inf_Data,MATCH($E170,_Inf_Country,0),MATCH(ED$3-1,_Inf_Day,0))-INDEX(_Inf_Data,MATCH($E170,_Inf_Country,0),MATCH(ED$3-2,_Inf_Day,0))*$C$2
+INDEX(_Inf_Data,MATCH($E170,_Inf_Country,0),MATCH(ED$3-2,_Inf_Day,0))-INDEX(_Inf_Data,MATCH($E170,_Inf_Country,0),MATCH(ED$3-3,_Inf_Day,0))*$C$2
+INDEX(_Inf_Data,MATCH($E170,_Inf_Country,0),MATCH(ED$3-3,_Inf_Day,0))-INDEX(_Inf_Data,MATCH($E170,_Inf_Country,0),MATCH(ED$3-4,_Inf_Day,0))*$C$2
+INDEX(_Inf_Data,MATCH($E170,_Inf_Country,0),MATCH(ED$3-4,_Inf_Day,0))-INDEX(_Inf_Data,MATCH($E170,_Inf_Country,0),MATCH(ED$3-5,_Inf_Day,0))*$C$2)/5</f>
        <v>31</v>
      </c>
      <c r="EE170" s="80">
        <f>(INDEX(_Inf_Data,MATCH($E170,_Inf_Country,0),MATCH(EE$3,_Inf_Day,0))-INDEX(_Inf_Data,MATCH($E170,_Inf_Country,0),MATCH(EE$3-1,_Inf_Day,0))*$C$2
+INDEX(_Inf_Data,MATCH($E170,_Inf_Country,0),MATCH(EE$3-1,_Inf_Day,0))-INDEX(_Inf_Data,MATCH($E170,_Inf_Country,0),MATCH(EE$3-2,_Inf_Day,0))*$C$2
+INDEX(_Inf_Data,MATCH($E170,_Inf_Country,0),MATCH(EE$3-2,_Inf_Day,0))-INDEX(_Inf_Data,MATCH($E170,_Inf_Country,0),MATCH(EE$3-3,_Inf_Day,0))*$C$2
+INDEX(_Inf_Data,MATCH($E170,_Inf_Country,0),MATCH(EE$3-3,_Inf_Day,0))-INDEX(_Inf_Data,MATCH($E170,_Inf_Country,0),MATCH(EE$3-4,_Inf_Day,0))*$C$2
+INDEX(_Inf_Data,MATCH($E170,_Inf_Country,0),MATCH(EE$3-4,_Inf_Day,0))-INDEX(_Inf_Data,MATCH($E170,_Inf_Country,0),MATCH(EE$3-5,_Inf_Day,0))*$C$2)/5</f>
        <v>34</v>
      </c>
      <c r="EF170" s="80">
        <f>(INDEX(_Inf_Data,MATCH($E170,_Inf_Country,0),MATCH(EF$3,_Inf_Day,0))-INDEX(_Inf_Data,MATCH($E170,_Inf_Country,0),MATCH(EF$3-1,_Inf_Day,0))*$C$2
+INDEX(_Inf_Data,MATCH($E170,_Inf_Country,0),MATCH(EF$3-1,_Inf_Day,0))-INDEX(_Inf_Data,MATCH($E170,_Inf_Country,0),MATCH(EF$3-2,_Inf_Day,0))*$C$2
+INDEX(_Inf_Data,MATCH($E170,_Inf_Country,0),MATCH(EF$3-2,_Inf_Day,0))-INDEX(_Inf_Data,MATCH($E170,_Inf_Country,0),MATCH(EF$3-3,_Inf_Day,0))*$C$2
+INDEX(_Inf_Data,MATCH($E170,_Inf_Country,0),MATCH(EF$3-3,_Inf_Day,0))-INDEX(_Inf_Data,MATCH($E170,_Inf_Country,0),MATCH(EF$3-4,_Inf_Day,0))*$C$2
+INDEX(_Inf_Data,MATCH($E170,_Inf_Country,0),MATCH(EF$3-4,_Inf_Day,0))-INDEX(_Inf_Data,MATCH($E170,_Inf_Country,0),MATCH(EF$3-5,_Inf_Day,0))*$C$2)/5</f>
        <v>45.8</v>
      </c>
      <c r="EG170" s="80">
        <f>(INDEX(_Inf_Data,MATCH($E170,_Inf_Country,0),MATCH(EG$3,_Inf_Day,0))-INDEX(_Inf_Data,MATCH($E170,_Inf_Country,0),MATCH(EG$3-1,_Inf_Day,0))*$C$2
+INDEX(_Inf_Data,MATCH($E170,_Inf_Country,0),MATCH(EG$3-1,_Inf_Day,0))-INDEX(_Inf_Data,MATCH($E170,_Inf_Country,0),MATCH(EG$3-2,_Inf_Day,0))*$C$2
+INDEX(_Inf_Data,MATCH($E170,_Inf_Country,0),MATCH(EG$3-2,_Inf_Day,0))-INDEX(_Inf_Data,MATCH($E170,_Inf_Country,0),MATCH(EG$3-3,_Inf_Day,0))*$C$2
+INDEX(_Inf_Data,MATCH($E170,_Inf_Country,0),MATCH(EG$3-3,_Inf_Day,0))-INDEX(_Inf_Data,MATCH($E170,_Inf_Country,0),MATCH(EG$3-4,_Inf_Day,0))*$C$2
+INDEX(_Inf_Data,MATCH($E170,_Inf_Country,0),MATCH(EG$3-4,_Inf_Day,0))-INDEX(_Inf_Data,MATCH($E170,_Inf_Country,0),MATCH(EG$3-5,_Inf_Day,0))*$C$2)/5</f>
        <v>51.8</v>
      </c>
      <c r="EH170" s="80">
        <f>(INDEX(_Inf_Data,MATCH($E170,_Inf_Country,0),MATCH(EH$3,_Inf_Day,0))-INDEX(_Inf_Data,MATCH($E170,_Inf_Country,0),MATCH(EH$3-1,_Inf_Day,0))*$C$2
+INDEX(_Inf_Data,MATCH($E170,_Inf_Country,0),MATCH(EH$3-1,_Inf_Day,0))-INDEX(_Inf_Data,MATCH($E170,_Inf_Country,0),MATCH(EH$3-2,_Inf_Day,0))*$C$2
+INDEX(_Inf_Data,MATCH($E170,_Inf_Country,0),MATCH(EH$3-2,_Inf_Day,0))-INDEX(_Inf_Data,MATCH($E170,_Inf_Country,0),MATCH(EH$3-3,_Inf_Day,0))*$C$2
+INDEX(_Inf_Data,MATCH($E170,_Inf_Country,0),MATCH(EH$3-3,_Inf_Day,0))-INDEX(_Inf_Data,MATCH($E170,_Inf_Country,0),MATCH(EH$3-4,_Inf_Day,0))*$C$2
+INDEX(_Inf_Data,MATCH($E170,_Inf_Country,0),MATCH(EH$3-4,_Inf_Day,0))-INDEX(_Inf_Data,MATCH($E170,_Inf_Country,0),MATCH(EH$3-5,_Inf_Day,0))*$C$2)/5</f>
        <v>57.8</v>
      </c>
      <c r="EI170" s="80">
        <f>(INDEX(_Inf_Data,MATCH($E170,_Inf_Country,0),MATCH(EI$3,_Inf_Day,0))-INDEX(_Inf_Data,MATCH($E170,_Inf_Country,0),MATCH(EI$3-1,_Inf_Day,0))*$C$2
+INDEX(_Inf_Data,MATCH($E170,_Inf_Country,0),MATCH(EI$3-1,_Inf_Day,0))-INDEX(_Inf_Data,MATCH($E170,_Inf_Country,0),MATCH(EI$3-2,_Inf_Day,0))*$C$2
+INDEX(_Inf_Data,MATCH($E170,_Inf_Country,0),MATCH(EI$3-2,_Inf_Day,0))-INDEX(_Inf_Data,MATCH($E170,_Inf_Country,0),MATCH(EI$3-3,_Inf_Day,0))*$C$2
+INDEX(_Inf_Data,MATCH($E170,_Inf_Country,0),MATCH(EI$3-3,_Inf_Day,0))-INDEX(_Inf_Data,MATCH($E170,_Inf_Country,0),MATCH(EI$3-4,_Inf_Day,0))*$C$2
+INDEX(_Inf_Data,MATCH($E170,_Inf_Country,0),MATCH(EI$3-4,_Inf_Day,0))-INDEX(_Inf_Data,MATCH($E170,_Inf_Country,0),MATCH(EI$3-5,_Inf_Day,0))*$C$2)/5</f>
        <v>56</v>
      </c>
      <c r="EJ170" s="80">
        <f>(INDEX(_Inf_Data,MATCH($E170,_Inf_Country,0),MATCH(EJ$3,_Inf_Day,0))-INDEX(_Inf_Data,MATCH($E170,_Inf_Country,0),MATCH(EJ$3-1,_Inf_Day,0))*$C$2
+INDEX(_Inf_Data,MATCH($E170,_Inf_Country,0),MATCH(EJ$3-1,_Inf_Day,0))-INDEX(_Inf_Data,MATCH($E170,_Inf_Country,0),MATCH(EJ$3-2,_Inf_Day,0))*$C$2
+INDEX(_Inf_Data,MATCH($E170,_Inf_Country,0),MATCH(EJ$3-2,_Inf_Day,0))-INDEX(_Inf_Data,MATCH($E170,_Inf_Country,0),MATCH(EJ$3-3,_Inf_Day,0))*$C$2
+INDEX(_Inf_Data,MATCH($E170,_Inf_Country,0),MATCH(EJ$3-3,_Inf_Day,0))-INDEX(_Inf_Data,MATCH($E170,_Inf_Country,0),MATCH(EJ$3-4,_Inf_Day,0))*$C$2
+INDEX(_Inf_Data,MATCH($E170,_Inf_Country,0),MATCH(EJ$3-4,_Inf_Day,0))-INDEX(_Inf_Data,MATCH($E170,_Inf_Country,0),MATCH(EJ$3-5,_Inf_Day,0))*$C$2)/5</f>
        <v>59.4</v>
      </c>
      <c r="EK170" s="80">
        <f>(INDEX(_Inf_Data,MATCH($E170,_Inf_Country,0),MATCH(EK$3,_Inf_Day,0))-INDEX(_Inf_Data,MATCH($E170,_Inf_Country,0),MATCH(EK$3-1,_Inf_Day,0))*$C$2
+INDEX(_Inf_Data,MATCH($E170,_Inf_Country,0),MATCH(EK$3-1,_Inf_Day,0))-INDEX(_Inf_Data,MATCH($E170,_Inf_Country,0),MATCH(EK$3-2,_Inf_Day,0))*$C$2
+INDEX(_Inf_Data,MATCH($E170,_Inf_Country,0),MATCH(EK$3-2,_Inf_Day,0))-INDEX(_Inf_Data,MATCH($E170,_Inf_Country,0),MATCH(EK$3-3,_Inf_Day,0))*$C$2
+INDEX(_Inf_Data,MATCH($E170,_Inf_Country,0),MATCH(EK$3-3,_Inf_Day,0))-INDEX(_Inf_Data,MATCH($E170,_Inf_Country,0),MATCH(EK$3-4,_Inf_Day,0))*$C$2
+INDEX(_Inf_Data,MATCH($E170,_Inf_Country,0),MATCH(EK$3-4,_Inf_Day,0))-INDEX(_Inf_Data,MATCH($E170,_Inf_Country,0),MATCH(EK$3-5,_Inf_Day,0))*$C$2)/5</f>
        <v>50.2</v>
      </c>
      <c r="EL170" s="80">
        <f>(INDEX(_Inf_Data,MATCH($E170,_Inf_Country,0),MATCH(EL$3,_Inf_Day,0))-INDEX(_Inf_Data,MATCH($E170,_Inf_Country,0),MATCH(EL$3-1,_Inf_Day,0))*$C$2
+INDEX(_Inf_Data,MATCH($E170,_Inf_Country,0),MATCH(EL$3-1,_Inf_Day,0))-INDEX(_Inf_Data,MATCH($E170,_Inf_Country,0),MATCH(EL$3-2,_Inf_Day,0))*$C$2
+INDEX(_Inf_Data,MATCH($E170,_Inf_Country,0),MATCH(EL$3-2,_Inf_Day,0))-INDEX(_Inf_Data,MATCH($E170,_Inf_Country,0),MATCH(EL$3-3,_Inf_Day,0))*$C$2
+INDEX(_Inf_Data,MATCH($E170,_Inf_Country,0),MATCH(EL$3-3,_Inf_Day,0))-INDEX(_Inf_Data,MATCH($E170,_Inf_Country,0),MATCH(EL$3-4,_Inf_Day,0))*$C$2
+INDEX(_Inf_Data,MATCH($E170,_Inf_Country,0),MATCH(EL$3-4,_Inf_Day,0))-INDEX(_Inf_Data,MATCH($E170,_Inf_Country,0),MATCH(EL$3-5,_Inf_Day,0))*$C$2)/5</f>
        <v>41.8</v>
      </c>
      <c r="EM170" s="80">
        <f>(INDEX(_Inf_Data,MATCH($E170,_Inf_Country,0),MATCH(EM$3,_Inf_Day,0))-INDEX(_Inf_Data,MATCH($E170,_Inf_Country,0),MATCH(EM$3-1,_Inf_Day,0))*$C$2
+INDEX(_Inf_Data,MATCH($E170,_Inf_Country,0),MATCH(EM$3-1,_Inf_Day,0))-INDEX(_Inf_Data,MATCH($E170,_Inf_Country,0),MATCH(EM$3-2,_Inf_Day,0))*$C$2
+INDEX(_Inf_Data,MATCH($E170,_Inf_Country,0),MATCH(EM$3-2,_Inf_Day,0))-INDEX(_Inf_Data,MATCH($E170,_Inf_Country,0),MATCH(EM$3-3,_Inf_Day,0))*$C$2
+INDEX(_Inf_Data,MATCH($E170,_Inf_Country,0),MATCH(EM$3-3,_Inf_Day,0))-INDEX(_Inf_Data,MATCH($E170,_Inf_Country,0),MATCH(EM$3-4,_Inf_Day,0))*$C$2
+INDEX(_Inf_Data,MATCH($E170,_Inf_Country,0),MATCH(EM$3-4,_Inf_Day,0))-INDEX(_Inf_Data,MATCH($E170,_Inf_Country,0),MATCH(EM$3-5,_Inf_Day,0))*$C$2)/5</f>
        <v>35.4</v>
      </c>
      <c r="EN170" s="80">
        <f>(INDEX(_Inf_Data,MATCH($E170,_Inf_Country,0),MATCH(EN$3,_Inf_Day,0))-INDEX(_Inf_Data,MATCH($E170,_Inf_Country,0),MATCH(EN$3-1,_Inf_Day,0))*$C$2
+INDEX(_Inf_Data,MATCH($E170,_Inf_Country,0),MATCH(EN$3-1,_Inf_Day,0))-INDEX(_Inf_Data,MATCH($E170,_Inf_Country,0),MATCH(EN$3-2,_Inf_Day,0))*$C$2
+INDEX(_Inf_Data,MATCH($E170,_Inf_Country,0),MATCH(EN$3-2,_Inf_Day,0))-INDEX(_Inf_Data,MATCH($E170,_Inf_Country,0),MATCH(EN$3-3,_Inf_Day,0))*$C$2
+INDEX(_Inf_Data,MATCH($E170,_Inf_Country,0),MATCH(EN$3-3,_Inf_Day,0))-INDEX(_Inf_Data,MATCH($E170,_Inf_Country,0),MATCH(EN$3-4,_Inf_Day,0))*$C$2
+INDEX(_Inf_Data,MATCH($E170,_Inf_Country,0),MATCH(EN$3-4,_Inf_Day,0))-INDEX(_Inf_Data,MATCH($E170,_Inf_Country,0),MATCH(EN$3-5,_Inf_Day,0))*$C$2)/5</f>
        <v>37.6</v>
      </c>
      <c r="EO170" s="80" t="e">
        <f>(INDEX(_Inf_Data,MATCH($E170,_Inf_Country,0),MATCH(EO$3,_Inf_Day,0))-INDEX(_Inf_Data,MATCH($E170,_Inf_Country,0),MATCH(EO$3-1,_Inf_Day,0))*$C$2
+INDEX(_Inf_Data,MATCH($E170,_Inf_Country,0),MATCH(EO$3-1,_Inf_Day,0))-INDEX(_Inf_Data,MATCH($E170,_Inf_Country,0),MATCH(EO$3-2,_Inf_Day,0))*$C$2
+INDEX(_Inf_Data,MATCH($E170,_Inf_Country,0),MATCH(EO$3-2,_Inf_Day,0))-INDEX(_Inf_Data,MATCH($E170,_Inf_Country,0),MATCH(EO$3-3,_Inf_Day,0))*$C$2
+INDEX(_Inf_Data,MATCH($E170,_Inf_Country,0),MATCH(EO$3-3,_Inf_Day,0))-INDEX(_Inf_Data,MATCH($E170,_Inf_Country,0),MATCH(EO$3-4,_Inf_Day,0))*$C$2
+INDEX(_Inf_Data,MATCH($E170,_Inf_Country,0),MATCH(EO$3-4,_Inf_Day,0))-INDEX(_Inf_Data,MATCH($E170,_Inf_Country,0),MATCH(EO$3-5,_Inf_Day,0))*$C$2)/5</f>
        <v>#N/A</v>
      </c>
      <c r="EP170" s="80" t="e">
        <f>(INDEX(_Inf_Data,MATCH($E170,_Inf_Country,0),MATCH(EP$3,_Inf_Day,0))-INDEX(_Inf_Data,MATCH($E170,_Inf_Country,0),MATCH(EP$3-1,_Inf_Day,0))*$C$2
+INDEX(_Inf_Data,MATCH($E170,_Inf_Country,0),MATCH(EP$3-1,_Inf_Day,0))-INDEX(_Inf_Data,MATCH($E170,_Inf_Country,0),MATCH(EP$3-2,_Inf_Day,0))*$C$2
+INDEX(_Inf_Data,MATCH($E170,_Inf_Country,0),MATCH(EP$3-2,_Inf_Day,0))-INDEX(_Inf_Data,MATCH($E170,_Inf_Country,0),MATCH(EP$3-3,_Inf_Day,0))*$C$2
+INDEX(_Inf_Data,MATCH($E170,_Inf_Country,0),MATCH(EP$3-3,_Inf_Day,0))-INDEX(_Inf_Data,MATCH($E170,_Inf_Country,0),MATCH(EP$3-4,_Inf_Day,0))*$C$2
+INDEX(_Inf_Data,MATCH($E170,_Inf_Country,0),MATCH(EP$3-4,_Inf_Day,0))-INDEX(_Inf_Data,MATCH($E170,_Inf_Country,0),MATCH(EP$3-5,_Inf_Day,0))*$C$2)/5</f>
        <v>#N/A</v>
      </c>
      <c r="EQ170" s="80" t="e">
        <f>(INDEX(_Inf_Data,MATCH($E170,_Inf_Country,0),MATCH(EQ$3,_Inf_Day,0))-INDEX(_Inf_Data,MATCH($E170,_Inf_Country,0),MATCH(EQ$3-1,_Inf_Day,0))*$C$2
+INDEX(_Inf_Data,MATCH($E170,_Inf_Country,0),MATCH(EQ$3-1,_Inf_Day,0))-INDEX(_Inf_Data,MATCH($E170,_Inf_Country,0),MATCH(EQ$3-2,_Inf_Day,0))*$C$2
+INDEX(_Inf_Data,MATCH($E170,_Inf_Country,0),MATCH(EQ$3-2,_Inf_Day,0))-INDEX(_Inf_Data,MATCH($E170,_Inf_Country,0),MATCH(EQ$3-3,_Inf_Day,0))*$C$2
+INDEX(_Inf_Data,MATCH($E170,_Inf_Country,0),MATCH(EQ$3-3,_Inf_Day,0))-INDEX(_Inf_Data,MATCH($E170,_Inf_Country,0),MATCH(EQ$3-4,_Inf_Day,0))*$C$2
+INDEX(_Inf_Data,MATCH($E170,_Inf_Country,0),MATCH(EQ$3-4,_Inf_Day,0))-INDEX(_Inf_Data,MATCH($E170,_Inf_Country,0),MATCH(EQ$3-5,_Inf_Day,0))*$C$2)/5</f>
        <v>#N/A</v>
      </c>
      <c r="ER170" s="80" t="e">
        <f>(INDEX(_Inf_Data,MATCH($E170,_Inf_Country,0),MATCH(ER$3,_Inf_Day,0))-INDEX(_Inf_Data,MATCH($E170,_Inf_Country,0),MATCH(ER$3-1,_Inf_Day,0))*$C$2
+INDEX(_Inf_Data,MATCH($E170,_Inf_Country,0),MATCH(ER$3-1,_Inf_Day,0))-INDEX(_Inf_Data,MATCH($E170,_Inf_Country,0),MATCH(ER$3-2,_Inf_Day,0))*$C$2
+INDEX(_Inf_Data,MATCH($E170,_Inf_Country,0),MATCH(ER$3-2,_Inf_Day,0))-INDEX(_Inf_Data,MATCH($E170,_Inf_Country,0),MATCH(ER$3-3,_Inf_Day,0))*$C$2
+INDEX(_Inf_Data,MATCH($E170,_Inf_Country,0),MATCH(ER$3-3,_Inf_Day,0))-INDEX(_Inf_Data,MATCH($E170,_Inf_Country,0),MATCH(ER$3-4,_Inf_Day,0))*$C$2
+INDEX(_Inf_Data,MATCH($E170,_Inf_Country,0),MATCH(ER$3-4,_Inf_Day,0))-INDEX(_Inf_Data,MATCH($E170,_Inf_Country,0),MATCH(ER$3-5,_Inf_Day,0))*$C$2)/5</f>
        <v>#N/A</v>
      </c>
      <c r="ES170" s="80" t="e">
        <f>(INDEX(_Inf_Data,MATCH($E170,_Inf_Country,0),MATCH(ES$3,_Inf_Day,0))-INDEX(_Inf_Data,MATCH($E170,_Inf_Country,0),MATCH(ES$3-1,_Inf_Day,0))*$C$2
+INDEX(_Inf_Data,MATCH($E170,_Inf_Country,0),MATCH(ES$3-1,_Inf_Day,0))-INDEX(_Inf_Data,MATCH($E170,_Inf_Country,0),MATCH(ES$3-2,_Inf_Day,0))*$C$2
+INDEX(_Inf_Data,MATCH($E170,_Inf_Country,0),MATCH(ES$3-2,_Inf_Day,0))-INDEX(_Inf_Data,MATCH($E170,_Inf_Country,0),MATCH(ES$3-3,_Inf_Day,0))*$C$2
+INDEX(_Inf_Data,MATCH($E170,_Inf_Country,0),MATCH(ES$3-3,_Inf_Day,0))-INDEX(_Inf_Data,MATCH($E170,_Inf_Country,0),MATCH(ES$3-4,_Inf_Day,0))*$C$2
+INDEX(_Inf_Data,MATCH($E170,_Inf_Country,0),MATCH(ES$3-4,_Inf_Day,0))-INDEX(_Inf_Data,MATCH($E170,_Inf_Country,0),MATCH(ES$3-5,_Inf_Day,0))*$C$2)/5</f>
        <v>#N/A</v>
      </c>
      <c r="ET170" s="80" t="e">
        <f>(INDEX(_Inf_Data,MATCH($E170,_Inf_Country,0),MATCH(ET$3,_Inf_Day,0))-INDEX(_Inf_Data,MATCH($E170,_Inf_Country,0),MATCH(ET$3-1,_Inf_Day,0))*$C$2
+INDEX(_Inf_Data,MATCH($E170,_Inf_Country,0),MATCH(ET$3-1,_Inf_Day,0))-INDEX(_Inf_Data,MATCH($E170,_Inf_Country,0),MATCH(ET$3-2,_Inf_Day,0))*$C$2
+INDEX(_Inf_Data,MATCH($E170,_Inf_Country,0),MATCH(ET$3-2,_Inf_Day,0))-INDEX(_Inf_Data,MATCH($E170,_Inf_Country,0),MATCH(ET$3-3,_Inf_Day,0))*$C$2
+INDEX(_Inf_Data,MATCH($E170,_Inf_Country,0),MATCH(ET$3-3,_Inf_Day,0))-INDEX(_Inf_Data,MATCH($E170,_Inf_Country,0),MATCH(ET$3-4,_Inf_Day,0))*$C$2
+INDEX(_Inf_Data,MATCH($E170,_Inf_Country,0),MATCH(ET$3-4,_Inf_Day,0))-INDEX(_Inf_Data,MATCH($E170,_Inf_Country,0),MATCH(ET$3-5,_Inf_Day,0))*$C$2)/5</f>
        <v>#N/A</v>
      </c>
      <c r="EU170" s="80" t="e">
        <f>(INDEX(_Inf_Data,MATCH($E170,_Inf_Country,0),MATCH(EU$3,_Inf_Day,0))-INDEX(_Inf_Data,MATCH($E170,_Inf_Country,0),MATCH(EU$3-1,_Inf_Day,0))*$C$2
+INDEX(_Inf_Data,MATCH($E170,_Inf_Country,0),MATCH(EU$3-1,_Inf_Day,0))-INDEX(_Inf_Data,MATCH($E170,_Inf_Country,0),MATCH(EU$3-2,_Inf_Day,0))*$C$2
+INDEX(_Inf_Data,MATCH($E170,_Inf_Country,0),MATCH(EU$3-2,_Inf_Day,0))-INDEX(_Inf_Data,MATCH($E170,_Inf_Country,0),MATCH(EU$3-3,_Inf_Day,0))*$C$2
+INDEX(_Inf_Data,MATCH($E170,_Inf_Country,0),MATCH(EU$3-3,_Inf_Day,0))-INDEX(_Inf_Data,MATCH($E170,_Inf_Country,0),MATCH(EU$3-4,_Inf_Day,0))*$C$2
+INDEX(_Inf_Data,MATCH($E170,_Inf_Country,0),MATCH(EU$3-4,_Inf_Day,0))-INDEX(_Inf_Data,MATCH($E170,_Inf_Country,0),MATCH(EU$3-5,_Inf_Day,0))*$C$2)/5</f>
        <v>#N/A</v>
      </c>
      <c r="EV170">
        <v>1</v>
      </c>
      <c r="EX170" s="10">
        <f ca="1">HLOOKUP(TODAY()-EX$3,$B$3:$EU$253,ROW()-2)</f>
        <v>57.8</v>
      </c>
      <c r="EY170" s="10">
        <f ca="1">HLOOKUP(TODAY()-EY$3,$B$3:$EU$253,ROW()-2)</f>
        <v>56</v>
      </c>
      <c r="EZ170" s="10">
        <f ca="1">HLOOKUP(TODAY()-EZ$3,$B$3:$EU$253,ROW()-2)</f>
        <v>59.4</v>
      </c>
      <c r="FA170" s="10">
        <f ca="1">HLOOKUP(TODAY()-FA$3,$B$3:$EU$253,ROW()-2)</f>
        <v>50.2</v>
      </c>
      <c r="FB170" s="10">
        <f ca="1">HLOOKUP(TODAY()-FB$3,$B$3:$EU$253,ROW()-2)</f>
        <v>41.8</v>
      </c>
      <c r="FC170" s="10">
        <f ca="1">HLOOKUP(TODAY()-FC$3,$B$3:$EU$253,ROW()-2)</f>
        <v>35.4</v>
      </c>
      <c r="FD170" s="10">
        <f ca="1">HLOOKUP(TODAY()-FD$3,$B$3:$EU$253,ROW()-2)</f>
        <v>37.6</v>
      </c>
      <c r="FE170" s="10">
        <f ca="1">SUM(EX170:FD170)/7</f>
        <v>48.31428571428571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ca="1">FE170/FG170</f>
        <v>0.8133718133718133</v>
      </c>
      <c r="FI170" t="str">
        <f>C170</f>
        <v>Asia</v>
      </c>
      <c r="FJ170" t="str">
        <f>E170</f>
        <v>Kyrgyzstan</v>
      </c>
      <c r="FK170" s="10">
        <f>FG170</f>
        <v>59.4</v>
      </c>
      <c r="FL170" s="10">
        <f ca="1">F170</f>
        <v>1936</v>
      </c>
      <c r="FM170" s="10">
        <f ca="1">IF(FH170&lt;$FM$2,$A170,0)</f>
        <v>0</v>
      </c>
      <c r="FN170" s="10">
        <f ca="1">IF(AND($FH170&gt;=$FM$2,$FH170&lt;$FN$2),$A170,0)</f>
        <v>0</v>
      </c>
      <c r="FO170" s="10">
        <f ca="1">IF(AND($FH170&gt;=$FN$2,$FH170&lt;$FO$2),$A170,0)</f>
        <v>0</v>
      </c>
      <c r="FP170" s="10">
        <f ca="1">IF(AND($FH170&gt;=$FO$2,$FH170&lt;$FP$2),$A170,0)</f>
        <v>0</v>
      </c>
      <c r="FQ170" s="10">
        <f ca="1">IF(FH170&gt;=$FP$2,A170,0)</f>
        <v>5700000</v>
      </c>
    </row>
    <row r="171" spans="1:173" ht="30" hidden="1" customHeight="1" x14ac:dyDescent="0.25">
      <c r="A171" s="81">
        <f>VLOOKUP(E171,Countries!$D$5:$F$254,3,FALSE)</f>
        <v>241000000</v>
      </c>
      <c r="B171" s="86">
        <f ca="1">FH171</f>
        <v>0.8151750236518448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ca="1">INDEX(_Inf_Data,MATCH($E171,_Inf_Country,0),MATCH(F$2,_Inf_Day,0))</f>
        <v>29521</v>
      </c>
      <c r="G171" s="81">
        <f ca="1">FE171</f>
        <v>615.4571428571428</v>
      </c>
      <c r="H171" s="100" t="str">
        <f>E171</f>
        <v>Indonesia</v>
      </c>
      <c r="I171" s="80">
        <f>INDEX(_Inf_Data,MATCH($E171,_Inf_Country,0),MATCH(I$3,_Inf_Day,0))</f>
        <v>0</v>
      </c>
      <c r="J171" s="80">
        <f>INDEX(_Inf_Data,MATCH($E171,_Inf_Country,0),MATCH(J$3,_Inf_Day,0))-INDEX(_Inf_Data,MATCH($E171,_Inf_Country,0),MATCH(I$3,_Inf_Day,0))*$C$2</f>
        <v>0</v>
      </c>
      <c r="K171" s="80" t="e">
        <f>(INDEX(_Inf_Data,MATCH($E171,_Inf_Country,0),MATCH(K$3,_Inf_Day,0))-INDEX(_Inf_Data,MATCH($E171,_Inf_Country,0),MATCH(K$3-1,_Inf_Day,0))*$C$2
+INDEX(_Inf_Data,MATCH($E171,_Inf_Country,0),MATCH(K$3-1,_Inf_Day,0))-INDEX(_Inf_Data,MATCH($E171,_Inf_Country,0),MATCH(K$3-2,_Inf_Day,0))*$C$2
+INDEX(_Inf_Data,MATCH($E171,_Inf_Country,0),MATCH(K$3-2,_Inf_Day,0))-INDEX(_Inf_Data,MATCH($E171,_Inf_Country,0),MATCH(K$3-3,_Inf_Day,0))*$C$2
+INDEX(_Inf_Data,MATCH($E171,_Inf_Country,0),MATCH(K$3-3,_Inf_Day,0))-INDEX(_Inf_Data,MATCH($E171,_Inf_Country,0),MATCH(K$3-4,_Inf_Day,0))*$C$2
+INDEX(_Inf_Data,MATCH($E171,_Inf_Country,0),MATCH(K$3-4,_Inf_Day,0))-INDEX(_Inf_Data,MATCH($E171,_Inf_Country,0),MATCH(K$3-5,_Inf_Day,0))*$C$2)/5</f>
        <v>#N/A</v>
      </c>
      <c r="L171" s="80" t="e">
        <f>(INDEX(_Inf_Data,MATCH($E171,_Inf_Country,0),MATCH(L$3,_Inf_Day,0))-INDEX(_Inf_Data,MATCH($E171,_Inf_Country,0),MATCH(L$3-1,_Inf_Day,0))*$C$2
+INDEX(_Inf_Data,MATCH($E171,_Inf_Country,0),MATCH(L$3-1,_Inf_Day,0))-INDEX(_Inf_Data,MATCH($E171,_Inf_Country,0),MATCH(L$3-2,_Inf_Day,0))*$C$2
+INDEX(_Inf_Data,MATCH($E171,_Inf_Country,0),MATCH(L$3-2,_Inf_Day,0))-INDEX(_Inf_Data,MATCH($E171,_Inf_Country,0),MATCH(L$3-3,_Inf_Day,0))*$C$2
+INDEX(_Inf_Data,MATCH($E171,_Inf_Country,0),MATCH(L$3-3,_Inf_Day,0))-INDEX(_Inf_Data,MATCH($E171,_Inf_Country,0),MATCH(L$3-4,_Inf_Day,0))*$C$2
+INDEX(_Inf_Data,MATCH($E171,_Inf_Country,0),MATCH(L$3-4,_Inf_Day,0))-INDEX(_Inf_Data,MATCH($E171,_Inf_Country,0),MATCH(L$3-5,_Inf_Day,0))*$C$2)/5</f>
        <v>#N/A</v>
      </c>
      <c r="M171" s="80" t="e">
        <f>(INDEX(_Inf_Data,MATCH($E171,_Inf_Country,0),MATCH(M$3,_Inf_Day,0))-INDEX(_Inf_Data,MATCH($E171,_Inf_Country,0),MATCH(M$3-1,_Inf_Day,0))*$C$2
+INDEX(_Inf_Data,MATCH($E171,_Inf_Country,0),MATCH(M$3-1,_Inf_Day,0))-INDEX(_Inf_Data,MATCH($E171,_Inf_Country,0),MATCH(M$3-2,_Inf_Day,0))*$C$2
+INDEX(_Inf_Data,MATCH($E171,_Inf_Country,0),MATCH(M$3-2,_Inf_Day,0))-INDEX(_Inf_Data,MATCH($E171,_Inf_Country,0),MATCH(M$3-3,_Inf_Day,0))*$C$2
+INDEX(_Inf_Data,MATCH($E171,_Inf_Country,0),MATCH(M$3-3,_Inf_Day,0))-INDEX(_Inf_Data,MATCH($E171,_Inf_Country,0),MATCH(M$3-4,_Inf_Day,0))*$C$2
+INDEX(_Inf_Data,MATCH($E171,_Inf_Country,0),MATCH(M$3-4,_Inf_Day,0))-INDEX(_Inf_Data,MATCH($E171,_Inf_Country,0),MATCH(M$3-5,_Inf_Day,0))*$C$2)/5</f>
        <v>#N/A</v>
      </c>
      <c r="N171" s="80">
        <f>(INDEX(_Inf_Data,MATCH($E171,_Inf_Country,0),MATCH(N$3,_Inf_Day,0))-INDEX(_Inf_Data,MATCH($E171,_Inf_Country,0),MATCH(N$3-1,_Inf_Day,0))*$C$2
+INDEX(_Inf_Data,MATCH($E171,_Inf_Country,0),MATCH(N$3-1,_Inf_Day,0))-INDEX(_Inf_Data,MATCH($E171,_Inf_Country,0),MATCH(N$3-2,_Inf_Day,0))*$C$2
+INDEX(_Inf_Data,MATCH($E171,_Inf_Country,0),MATCH(N$3-2,_Inf_Day,0))-INDEX(_Inf_Data,MATCH($E171,_Inf_Country,0),MATCH(N$3-3,_Inf_Day,0))*$C$2
+INDEX(_Inf_Data,MATCH($E171,_Inf_Country,0),MATCH(N$3-3,_Inf_Day,0))-INDEX(_Inf_Data,MATCH($E171,_Inf_Country,0),MATCH(N$3-4,_Inf_Day,0))*$C$2
+INDEX(_Inf_Data,MATCH($E171,_Inf_Country,0),MATCH(N$3-4,_Inf_Day,0))-INDEX(_Inf_Data,MATCH($E171,_Inf_Country,0),MATCH(N$3-5,_Inf_Day,0))*$C$2)/5</f>
        <v>0</v>
      </c>
      <c r="O171" s="80">
        <f>(INDEX(_Inf_Data,MATCH($E171,_Inf_Country,0),MATCH(O$3,_Inf_Day,0))-INDEX(_Inf_Data,MATCH($E171,_Inf_Country,0),MATCH(O$3-1,_Inf_Day,0))*$C$2
+INDEX(_Inf_Data,MATCH($E171,_Inf_Country,0),MATCH(O$3-1,_Inf_Day,0))-INDEX(_Inf_Data,MATCH($E171,_Inf_Country,0),MATCH(O$3-2,_Inf_Day,0))*$C$2
+INDEX(_Inf_Data,MATCH($E171,_Inf_Country,0),MATCH(O$3-2,_Inf_Day,0))-INDEX(_Inf_Data,MATCH($E171,_Inf_Country,0),MATCH(O$3-3,_Inf_Day,0))*$C$2
+INDEX(_Inf_Data,MATCH($E171,_Inf_Country,0),MATCH(O$3-3,_Inf_Day,0))-INDEX(_Inf_Data,MATCH($E171,_Inf_Country,0),MATCH(O$3-4,_Inf_Day,0))*$C$2
+INDEX(_Inf_Data,MATCH($E171,_Inf_Country,0),MATCH(O$3-4,_Inf_Day,0))-INDEX(_Inf_Data,MATCH($E171,_Inf_Country,0),MATCH(O$3-5,_Inf_Day,0))*$C$2)/5</f>
        <v>0</v>
      </c>
      <c r="P171" s="80">
        <f>(INDEX(_Inf_Data,MATCH($E171,_Inf_Country,0),MATCH(P$3,_Inf_Day,0))-INDEX(_Inf_Data,MATCH($E171,_Inf_Country,0),MATCH(P$3-1,_Inf_Day,0))*$C$2
+INDEX(_Inf_Data,MATCH($E171,_Inf_Country,0),MATCH(P$3-1,_Inf_Day,0))-INDEX(_Inf_Data,MATCH($E171,_Inf_Country,0),MATCH(P$3-2,_Inf_Day,0))*$C$2
+INDEX(_Inf_Data,MATCH($E171,_Inf_Country,0),MATCH(P$3-2,_Inf_Day,0))-INDEX(_Inf_Data,MATCH($E171,_Inf_Country,0),MATCH(P$3-3,_Inf_Day,0))*$C$2
+INDEX(_Inf_Data,MATCH($E171,_Inf_Country,0),MATCH(P$3-3,_Inf_Day,0))-INDEX(_Inf_Data,MATCH($E171,_Inf_Country,0),MATCH(P$3-4,_Inf_Day,0))*$C$2
+INDEX(_Inf_Data,MATCH($E171,_Inf_Country,0),MATCH(P$3-4,_Inf_Day,0))-INDEX(_Inf_Data,MATCH($E171,_Inf_Country,0),MATCH(P$3-5,_Inf_Day,0))*$C$2)/5</f>
        <v>0</v>
      </c>
      <c r="Q171" s="80">
        <f>(INDEX(_Inf_Data,MATCH($E171,_Inf_Country,0),MATCH(Q$3,_Inf_Day,0))-INDEX(_Inf_Data,MATCH($E171,_Inf_Country,0),MATCH(Q$3-1,_Inf_Day,0))*$C$2
+INDEX(_Inf_Data,MATCH($E171,_Inf_Country,0),MATCH(Q$3-1,_Inf_Day,0))-INDEX(_Inf_Data,MATCH($E171,_Inf_Country,0),MATCH(Q$3-2,_Inf_Day,0))*$C$2
+INDEX(_Inf_Data,MATCH($E171,_Inf_Country,0),MATCH(Q$3-2,_Inf_Day,0))-INDEX(_Inf_Data,MATCH($E171,_Inf_Country,0),MATCH(Q$3-3,_Inf_Day,0))*$C$2
+INDEX(_Inf_Data,MATCH($E171,_Inf_Country,0),MATCH(Q$3-3,_Inf_Day,0))-INDEX(_Inf_Data,MATCH($E171,_Inf_Country,0),MATCH(Q$3-4,_Inf_Day,0))*$C$2
+INDEX(_Inf_Data,MATCH($E171,_Inf_Country,0),MATCH(Q$3-4,_Inf_Day,0))-INDEX(_Inf_Data,MATCH($E171,_Inf_Country,0),MATCH(Q$3-5,_Inf_Day,0))*$C$2)/5</f>
        <v>0</v>
      </c>
      <c r="R171" s="80">
        <f>(INDEX(_Inf_Data,MATCH($E171,_Inf_Country,0),MATCH(R$3,_Inf_Day,0))-INDEX(_Inf_Data,MATCH($E171,_Inf_Country,0),MATCH(R$3-1,_Inf_Day,0))*$C$2
+INDEX(_Inf_Data,MATCH($E171,_Inf_Country,0),MATCH(R$3-1,_Inf_Day,0))-INDEX(_Inf_Data,MATCH($E171,_Inf_Country,0),MATCH(R$3-2,_Inf_Day,0))*$C$2
+INDEX(_Inf_Data,MATCH($E171,_Inf_Country,0),MATCH(R$3-2,_Inf_Day,0))-INDEX(_Inf_Data,MATCH($E171,_Inf_Country,0),MATCH(R$3-3,_Inf_Day,0))*$C$2
+INDEX(_Inf_Data,MATCH($E171,_Inf_Country,0),MATCH(R$3-3,_Inf_Day,0))-INDEX(_Inf_Data,MATCH($E171,_Inf_Country,0),MATCH(R$3-4,_Inf_Day,0))*$C$2
+INDEX(_Inf_Data,MATCH($E171,_Inf_Country,0),MATCH(R$3-4,_Inf_Day,0))-INDEX(_Inf_Data,MATCH($E171,_Inf_Country,0),MATCH(R$3-5,_Inf_Day,0))*$C$2)/5</f>
        <v>0</v>
      </c>
      <c r="S171" s="80">
        <f>(INDEX(_Inf_Data,MATCH($E171,_Inf_Country,0),MATCH(S$3,_Inf_Day,0))-INDEX(_Inf_Data,MATCH($E171,_Inf_Country,0),MATCH(S$3-1,_Inf_Day,0))*$C$2
+INDEX(_Inf_Data,MATCH($E171,_Inf_Country,0),MATCH(S$3-1,_Inf_Day,0))-INDEX(_Inf_Data,MATCH($E171,_Inf_Country,0),MATCH(S$3-2,_Inf_Day,0))*$C$2
+INDEX(_Inf_Data,MATCH($E171,_Inf_Country,0),MATCH(S$3-2,_Inf_Day,0))-INDEX(_Inf_Data,MATCH($E171,_Inf_Country,0),MATCH(S$3-3,_Inf_Day,0))*$C$2
+INDEX(_Inf_Data,MATCH($E171,_Inf_Country,0),MATCH(S$3-3,_Inf_Day,0))-INDEX(_Inf_Data,MATCH($E171,_Inf_Country,0),MATCH(S$3-4,_Inf_Day,0))*$C$2
+INDEX(_Inf_Data,MATCH($E171,_Inf_Country,0),MATCH(S$3-4,_Inf_Day,0))-INDEX(_Inf_Data,MATCH($E171,_Inf_Country,0),MATCH(S$3-5,_Inf_Day,0))*$C$2)/5</f>
        <v>0</v>
      </c>
      <c r="T171" s="80">
        <f>(INDEX(_Inf_Data,MATCH($E171,_Inf_Country,0),MATCH(T$3,_Inf_Day,0))-INDEX(_Inf_Data,MATCH($E171,_Inf_Country,0),MATCH(T$3-1,_Inf_Day,0))*$C$2
+INDEX(_Inf_Data,MATCH($E171,_Inf_Country,0),MATCH(T$3-1,_Inf_Day,0))-INDEX(_Inf_Data,MATCH($E171,_Inf_Country,0),MATCH(T$3-2,_Inf_Day,0))*$C$2
+INDEX(_Inf_Data,MATCH($E171,_Inf_Country,0),MATCH(T$3-2,_Inf_Day,0))-INDEX(_Inf_Data,MATCH($E171,_Inf_Country,0),MATCH(T$3-3,_Inf_Day,0))*$C$2
+INDEX(_Inf_Data,MATCH($E171,_Inf_Country,0),MATCH(T$3-3,_Inf_Day,0))-INDEX(_Inf_Data,MATCH($E171,_Inf_Country,0),MATCH(T$3-4,_Inf_Day,0))*$C$2
+INDEX(_Inf_Data,MATCH($E171,_Inf_Country,0),MATCH(T$3-4,_Inf_Day,0))-INDEX(_Inf_Data,MATCH($E171,_Inf_Country,0),MATCH(T$3-5,_Inf_Day,0))*$C$2)/5</f>
        <v>0</v>
      </c>
      <c r="U171" s="80">
        <f>(INDEX(_Inf_Data,MATCH($E171,_Inf_Country,0),MATCH(U$3,_Inf_Day,0))-INDEX(_Inf_Data,MATCH($E171,_Inf_Country,0),MATCH(U$3-1,_Inf_Day,0))*$C$2
+INDEX(_Inf_Data,MATCH($E171,_Inf_Country,0),MATCH(U$3-1,_Inf_Day,0))-INDEX(_Inf_Data,MATCH($E171,_Inf_Country,0),MATCH(U$3-2,_Inf_Day,0))*$C$2
+INDEX(_Inf_Data,MATCH($E171,_Inf_Country,0),MATCH(U$3-2,_Inf_Day,0))-INDEX(_Inf_Data,MATCH($E171,_Inf_Country,0),MATCH(U$3-3,_Inf_Day,0))*$C$2
+INDEX(_Inf_Data,MATCH($E171,_Inf_Country,0),MATCH(U$3-3,_Inf_Day,0))-INDEX(_Inf_Data,MATCH($E171,_Inf_Country,0),MATCH(U$3-4,_Inf_Day,0))*$C$2
+INDEX(_Inf_Data,MATCH($E171,_Inf_Country,0),MATCH(U$3-4,_Inf_Day,0))-INDEX(_Inf_Data,MATCH($E171,_Inf_Country,0),MATCH(U$3-5,_Inf_Day,0))*$C$2)/5</f>
        <v>0</v>
      </c>
      <c r="V171" s="80">
        <f>(INDEX(_Inf_Data,MATCH($E171,_Inf_Country,0),MATCH(V$3,_Inf_Day,0))-INDEX(_Inf_Data,MATCH($E171,_Inf_Country,0),MATCH(V$3-1,_Inf_Day,0))*$C$2
+INDEX(_Inf_Data,MATCH($E171,_Inf_Country,0),MATCH(V$3-1,_Inf_Day,0))-INDEX(_Inf_Data,MATCH($E171,_Inf_Country,0),MATCH(V$3-2,_Inf_Day,0))*$C$2
+INDEX(_Inf_Data,MATCH($E171,_Inf_Country,0),MATCH(V$3-2,_Inf_Day,0))-INDEX(_Inf_Data,MATCH($E171,_Inf_Country,0),MATCH(V$3-3,_Inf_Day,0))*$C$2
+INDEX(_Inf_Data,MATCH($E171,_Inf_Country,0),MATCH(V$3-3,_Inf_Day,0))-INDEX(_Inf_Data,MATCH($E171,_Inf_Country,0),MATCH(V$3-4,_Inf_Day,0))*$C$2
+INDEX(_Inf_Data,MATCH($E171,_Inf_Country,0),MATCH(V$3-4,_Inf_Day,0))-INDEX(_Inf_Data,MATCH($E171,_Inf_Country,0),MATCH(V$3-5,_Inf_Day,0))*$C$2)/5</f>
        <v>0</v>
      </c>
      <c r="W171" s="80">
        <f>(INDEX(_Inf_Data,MATCH($E171,_Inf_Country,0),MATCH(W$3,_Inf_Day,0))-INDEX(_Inf_Data,MATCH($E171,_Inf_Country,0),MATCH(W$3-1,_Inf_Day,0))*$C$2
+INDEX(_Inf_Data,MATCH($E171,_Inf_Country,0),MATCH(W$3-1,_Inf_Day,0))-INDEX(_Inf_Data,MATCH($E171,_Inf_Country,0),MATCH(W$3-2,_Inf_Day,0))*$C$2
+INDEX(_Inf_Data,MATCH($E171,_Inf_Country,0),MATCH(W$3-2,_Inf_Day,0))-INDEX(_Inf_Data,MATCH($E171,_Inf_Country,0),MATCH(W$3-3,_Inf_Day,0))*$C$2
+INDEX(_Inf_Data,MATCH($E171,_Inf_Country,0),MATCH(W$3-3,_Inf_Day,0))-INDEX(_Inf_Data,MATCH($E171,_Inf_Country,0),MATCH(W$3-4,_Inf_Day,0))*$C$2
+INDEX(_Inf_Data,MATCH($E171,_Inf_Country,0),MATCH(W$3-4,_Inf_Day,0))-INDEX(_Inf_Data,MATCH($E171,_Inf_Country,0),MATCH(W$3-5,_Inf_Day,0))*$C$2)/5</f>
        <v>0</v>
      </c>
      <c r="X171" s="80">
        <f>(INDEX(_Inf_Data,MATCH($E171,_Inf_Country,0),MATCH(X$3,_Inf_Day,0))-INDEX(_Inf_Data,MATCH($E171,_Inf_Country,0),MATCH(X$3-1,_Inf_Day,0))*$C$2
+INDEX(_Inf_Data,MATCH($E171,_Inf_Country,0),MATCH(X$3-1,_Inf_Day,0))-INDEX(_Inf_Data,MATCH($E171,_Inf_Country,0),MATCH(X$3-2,_Inf_Day,0))*$C$2
+INDEX(_Inf_Data,MATCH($E171,_Inf_Country,0),MATCH(X$3-2,_Inf_Day,0))-INDEX(_Inf_Data,MATCH($E171,_Inf_Country,0),MATCH(X$3-3,_Inf_Day,0))*$C$2
+INDEX(_Inf_Data,MATCH($E171,_Inf_Country,0),MATCH(X$3-3,_Inf_Day,0))-INDEX(_Inf_Data,MATCH($E171,_Inf_Country,0),MATCH(X$3-4,_Inf_Day,0))*$C$2
+INDEX(_Inf_Data,MATCH($E171,_Inf_Country,0),MATCH(X$3-4,_Inf_Day,0))-INDEX(_Inf_Data,MATCH($E171,_Inf_Country,0),MATCH(X$3-5,_Inf_Day,0))*$C$2)/5</f>
        <v>0</v>
      </c>
      <c r="Y171" s="80">
        <f>(INDEX(_Inf_Data,MATCH($E171,_Inf_Country,0),MATCH(Y$3,_Inf_Day,0))-INDEX(_Inf_Data,MATCH($E171,_Inf_Country,0),MATCH(Y$3-1,_Inf_Day,0))*$C$2
+INDEX(_Inf_Data,MATCH($E171,_Inf_Country,0),MATCH(Y$3-1,_Inf_Day,0))-INDEX(_Inf_Data,MATCH($E171,_Inf_Country,0),MATCH(Y$3-2,_Inf_Day,0))*$C$2
+INDEX(_Inf_Data,MATCH($E171,_Inf_Country,0),MATCH(Y$3-2,_Inf_Day,0))-INDEX(_Inf_Data,MATCH($E171,_Inf_Country,0),MATCH(Y$3-3,_Inf_Day,0))*$C$2
+INDEX(_Inf_Data,MATCH($E171,_Inf_Country,0),MATCH(Y$3-3,_Inf_Day,0))-INDEX(_Inf_Data,MATCH($E171,_Inf_Country,0),MATCH(Y$3-4,_Inf_Day,0))*$C$2
+INDEX(_Inf_Data,MATCH($E171,_Inf_Country,0),MATCH(Y$3-4,_Inf_Day,0))-INDEX(_Inf_Data,MATCH($E171,_Inf_Country,0),MATCH(Y$3-5,_Inf_Day,0))*$C$2)/5</f>
        <v>0</v>
      </c>
      <c r="Z171" s="80">
        <f>(INDEX(_Inf_Data,MATCH($E171,_Inf_Country,0),MATCH(Z$3,_Inf_Day,0))-INDEX(_Inf_Data,MATCH($E171,_Inf_Country,0),MATCH(Z$3-1,_Inf_Day,0))*$C$2
+INDEX(_Inf_Data,MATCH($E171,_Inf_Country,0),MATCH(Z$3-1,_Inf_Day,0))-INDEX(_Inf_Data,MATCH($E171,_Inf_Country,0),MATCH(Z$3-2,_Inf_Day,0))*$C$2
+INDEX(_Inf_Data,MATCH($E171,_Inf_Country,0),MATCH(Z$3-2,_Inf_Day,0))-INDEX(_Inf_Data,MATCH($E171,_Inf_Country,0),MATCH(Z$3-3,_Inf_Day,0))*$C$2
+INDEX(_Inf_Data,MATCH($E171,_Inf_Country,0),MATCH(Z$3-3,_Inf_Day,0))-INDEX(_Inf_Data,MATCH($E171,_Inf_Country,0),MATCH(Z$3-4,_Inf_Day,0))*$C$2
+INDEX(_Inf_Data,MATCH($E171,_Inf_Country,0),MATCH(Z$3-4,_Inf_Day,0))-INDEX(_Inf_Data,MATCH($E171,_Inf_Country,0),MATCH(Z$3-5,_Inf_Day,0))*$C$2)/5</f>
        <v>0</v>
      </c>
      <c r="AA171" s="80">
        <f>(INDEX(_Inf_Data,MATCH($E171,_Inf_Country,0),MATCH(AA$3,_Inf_Day,0))-INDEX(_Inf_Data,MATCH($E171,_Inf_Country,0),MATCH(AA$3-1,_Inf_Day,0))*$C$2
+INDEX(_Inf_Data,MATCH($E171,_Inf_Country,0),MATCH(AA$3-1,_Inf_Day,0))-INDEX(_Inf_Data,MATCH($E171,_Inf_Country,0),MATCH(AA$3-2,_Inf_Day,0))*$C$2
+INDEX(_Inf_Data,MATCH($E171,_Inf_Country,0),MATCH(AA$3-2,_Inf_Day,0))-INDEX(_Inf_Data,MATCH($E171,_Inf_Country,0),MATCH(AA$3-3,_Inf_Day,0))*$C$2
+INDEX(_Inf_Data,MATCH($E171,_Inf_Country,0),MATCH(AA$3-3,_Inf_Day,0))-INDEX(_Inf_Data,MATCH($E171,_Inf_Country,0),MATCH(AA$3-4,_Inf_Day,0))*$C$2
+INDEX(_Inf_Data,MATCH($E171,_Inf_Country,0),MATCH(AA$3-4,_Inf_Day,0))-INDEX(_Inf_Data,MATCH($E171,_Inf_Country,0),MATCH(AA$3-5,_Inf_Day,0))*$C$2)/5</f>
        <v>0</v>
      </c>
      <c r="AB171" s="80">
        <f>(INDEX(_Inf_Data,MATCH($E171,_Inf_Country,0),MATCH(AB$3,_Inf_Day,0))-INDEX(_Inf_Data,MATCH($E171,_Inf_Country,0),MATCH(AB$3-1,_Inf_Day,0))*$C$2
+INDEX(_Inf_Data,MATCH($E171,_Inf_Country,0),MATCH(AB$3-1,_Inf_Day,0))-INDEX(_Inf_Data,MATCH($E171,_Inf_Country,0),MATCH(AB$3-2,_Inf_Day,0))*$C$2
+INDEX(_Inf_Data,MATCH($E171,_Inf_Country,0),MATCH(AB$3-2,_Inf_Day,0))-INDEX(_Inf_Data,MATCH($E171,_Inf_Country,0),MATCH(AB$3-3,_Inf_Day,0))*$C$2
+INDEX(_Inf_Data,MATCH($E171,_Inf_Country,0),MATCH(AB$3-3,_Inf_Day,0))-INDEX(_Inf_Data,MATCH($E171,_Inf_Country,0),MATCH(AB$3-4,_Inf_Day,0))*$C$2
+INDEX(_Inf_Data,MATCH($E171,_Inf_Country,0),MATCH(AB$3-4,_Inf_Day,0))-INDEX(_Inf_Data,MATCH($E171,_Inf_Country,0),MATCH(AB$3-5,_Inf_Day,0))*$C$2)/5</f>
        <v>0</v>
      </c>
      <c r="AC171" s="80">
        <f>(INDEX(_Inf_Data,MATCH($E171,_Inf_Country,0),MATCH(AC$3,_Inf_Day,0))-INDEX(_Inf_Data,MATCH($E171,_Inf_Country,0),MATCH(AC$3-1,_Inf_Day,0))*$C$2
+INDEX(_Inf_Data,MATCH($E171,_Inf_Country,0),MATCH(AC$3-1,_Inf_Day,0))-INDEX(_Inf_Data,MATCH($E171,_Inf_Country,0),MATCH(AC$3-2,_Inf_Day,0))*$C$2
+INDEX(_Inf_Data,MATCH($E171,_Inf_Country,0),MATCH(AC$3-2,_Inf_Day,0))-INDEX(_Inf_Data,MATCH($E171,_Inf_Country,0),MATCH(AC$3-3,_Inf_Day,0))*$C$2
+INDEX(_Inf_Data,MATCH($E171,_Inf_Country,0),MATCH(AC$3-3,_Inf_Day,0))-INDEX(_Inf_Data,MATCH($E171,_Inf_Country,0),MATCH(AC$3-4,_Inf_Day,0))*$C$2
+INDEX(_Inf_Data,MATCH($E171,_Inf_Country,0),MATCH(AC$3-4,_Inf_Day,0))-INDEX(_Inf_Data,MATCH($E171,_Inf_Country,0),MATCH(AC$3-5,_Inf_Day,0))*$C$2)/5</f>
        <v>0</v>
      </c>
      <c r="AD171" s="80">
        <f>(INDEX(_Inf_Data,MATCH($E171,_Inf_Country,0),MATCH(AD$3,_Inf_Day,0))-INDEX(_Inf_Data,MATCH($E171,_Inf_Country,0),MATCH(AD$3-1,_Inf_Day,0))*$C$2
+INDEX(_Inf_Data,MATCH($E171,_Inf_Country,0),MATCH(AD$3-1,_Inf_Day,0))-INDEX(_Inf_Data,MATCH($E171,_Inf_Country,0),MATCH(AD$3-2,_Inf_Day,0))*$C$2
+INDEX(_Inf_Data,MATCH($E171,_Inf_Country,0),MATCH(AD$3-2,_Inf_Day,0))-INDEX(_Inf_Data,MATCH($E171,_Inf_Country,0),MATCH(AD$3-3,_Inf_Day,0))*$C$2
+INDEX(_Inf_Data,MATCH($E171,_Inf_Country,0),MATCH(AD$3-3,_Inf_Day,0))-INDEX(_Inf_Data,MATCH($E171,_Inf_Country,0),MATCH(AD$3-4,_Inf_Day,0))*$C$2
+INDEX(_Inf_Data,MATCH($E171,_Inf_Country,0),MATCH(AD$3-4,_Inf_Day,0))-INDEX(_Inf_Data,MATCH($E171,_Inf_Country,0),MATCH(AD$3-5,_Inf_Day,0))*$C$2)/5</f>
        <v>0</v>
      </c>
      <c r="AE171" s="80">
        <f>(INDEX(_Inf_Data,MATCH($E171,_Inf_Country,0),MATCH(AE$3,_Inf_Day,0))-INDEX(_Inf_Data,MATCH($E171,_Inf_Country,0),MATCH(AE$3-1,_Inf_Day,0))*$C$2
+INDEX(_Inf_Data,MATCH($E171,_Inf_Country,0),MATCH(AE$3-1,_Inf_Day,0))-INDEX(_Inf_Data,MATCH($E171,_Inf_Country,0),MATCH(AE$3-2,_Inf_Day,0))*$C$2
+INDEX(_Inf_Data,MATCH($E171,_Inf_Country,0),MATCH(AE$3-2,_Inf_Day,0))-INDEX(_Inf_Data,MATCH($E171,_Inf_Country,0),MATCH(AE$3-3,_Inf_Day,0))*$C$2
+INDEX(_Inf_Data,MATCH($E171,_Inf_Country,0),MATCH(AE$3-3,_Inf_Day,0))-INDEX(_Inf_Data,MATCH($E171,_Inf_Country,0),MATCH(AE$3-4,_Inf_Day,0))*$C$2
+INDEX(_Inf_Data,MATCH($E171,_Inf_Country,0),MATCH(AE$3-4,_Inf_Day,0))-INDEX(_Inf_Data,MATCH($E171,_Inf_Country,0),MATCH(AE$3-5,_Inf_Day,0))*$C$2)/5</f>
        <v>0</v>
      </c>
      <c r="AF171" s="80">
        <f>(INDEX(_Inf_Data,MATCH($E171,_Inf_Country,0),MATCH(AF$3,_Inf_Day,0))-INDEX(_Inf_Data,MATCH($E171,_Inf_Country,0),MATCH(AF$3-1,_Inf_Day,0))*$C$2
+INDEX(_Inf_Data,MATCH($E171,_Inf_Country,0),MATCH(AF$3-1,_Inf_Day,0))-INDEX(_Inf_Data,MATCH($E171,_Inf_Country,0),MATCH(AF$3-2,_Inf_Day,0))*$C$2
+INDEX(_Inf_Data,MATCH($E171,_Inf_Country,0),MATCH(AF$3-2,_Inf_Day,0))-INDEX(_Inf_Data,MATCH($E171,_Inf_Country,0),MATCH(AF$3-3,_Inf_Day,0))*$C$2
+INDEX(_Inf_Data,MATCH($E171,_Inf_Country,0),MATCH(AF$3-3,_Inf_Day,0))-INDEX(_Inf_Data,MATCH($E171,_Inf_Country,0),MATCH(AF$3-4,_Inf_Day,0))*$C$2
+INDEX(_Inf_Data,MATCH($E171,_Inf_Country,0),MATCH(AF$3-4,_Inf_Day,0))-INDEX(_Inf_Data,MATCH($E171,_Inf_Country,0),MATCH(AF$3-5,_Inf_Day,0))*$C$2)/5</f>
        <v>0</v>
      </c>
      <c r="AG171" s="80">
        <f>(INDEX(_Inf_Data,MATCH($E171,_Inf_Country,0),MATCH(AG$3,_Inf_Day,0))-INDEX(_Inf_Data,MATCH($E171,_Inf_Country,0),MATCH(AG$3-1,_Inf_Day,0))*$C$2
+INDEX(_Inf_Data,MATCH($E171,_Inf_Country,0),MATCH(AG$3-1,_Inf_Day,0))-INDEX(_Inf_Data,MATCH($E171,_Inf_Country,0),MATCH(AG$3-2,_Inf_Day,0))*$C$2
+INDEX(_Inf_Data,MATCH($E171,_Inf_Country,0),MATCH(AG$3-2,_Inf_Day,0))-INDEX(_Inf_Data,MATCH($E171,_Inf_Country,0),MATCH(AG$3-3,_Inf_Day,0))*$C$2
+INDEX(_Inf_Data,MATCH($E171,_Inf_Country,0),MATCH(AG$3-3,_Inf_Day,0))-INDEX(_Inf_Data,MATCH($E171,_Inf_Country,0),MATCH(AG$3-4,_Inf_Day,0))*$C$2
+INDEX(_Inf_Data,MATCH($E171,_Inf_Country,0),MATCH(AG$3-4,_Inf_Day,0))-INDEX(_Inf_Data,MATCH($E171,_Inf_Country,0),MATCH(AG$3-5,_Inf_Day,0))*$C$2)/5</f>
        <v>0</v>
      </c>
      <c r="AH171" s="80">
        <f>(INDEX(_Inf_Data,MATCH($E171,_Inf_Country,0),MATCH(AH$3,_Inf_Day,0))-INDEX(_Inf_Data,MATCH($E171,_Inf_Country,0),MATCH(AH$3-1,_Inf_Day,0))*$C$2
+INDEX(_Inf_Data,MATCH($E171,_Inf_Country,0),MATCH(AH$3-1,_Inf_Day,0))-INDEX(_Inf_Data,MATCH($E171,_Inf_Country,0),MATCH(AH$3-2,_Inf_Day,0))*$C$2
+INDEX(_Inf_Data,MATCH($E171,_Inf_Country,0),MATCH(AH$3-2,_Inf_Day,0))-INDEX(_Inf_Data,MATCH($E171,_Inf_Country,0),MATCH(AH$3-3,_Inf_Day,0))*$C$2
+INDEX(_Inf_Data,MATCH($E171,_Inf_Country,0),MATCH(AH$3-3,_Inf_Day,0))-INDEX(_Inf_Data,MATCH($E171,_Inf_Country,0),MATCH(AH$3-4,_Inf_Day,0))*$C$2
+INDEX(_Inf_Data,MATCH($E171,_Inf_Country,0),MATCH(AH$3-4,_Inf_Day,0))-INDEX(_Inf_Data,MATCH($E171,_Inf_Country,0),MATCH(AH$3-5,_Inf_Day,0))*$C$2)/5</f>
        <v>0</v>
      </c>
      <c r="AI171" s="80">
        <f>(INDEX(_Inf_Data,MATCH($E171,_Inf_Country,0),MATCH(AI$3,_Inf_Day,0))-INDEX(_Inf_Data,MATCH($E171,_Inf_Country,0),MATCH(AI$3-1,_Inf_Day,0))*$C$2
+INDEX(_Inf_Data,MATCH($E171,_Inf_Country,0),MATCH(AI$3-1,_Inf_Day,0))-INDEX(_Inf_Data,MATCH($E171,_Inf_Country,0),MATCH(AI$3-2,_Inf_Day,0))*$C$2
+INDEX(_Inf_Data,MATCH($E171,_Inf_Country,0),MATCH(AI$3-2,_Inf_Day,0))-INDEX(_Inf_Data,MATCH($E171,_Inf_Country,0),MATCH(AI$3-3,_Inf_Day,0))*$C$2
+INDEX(_Inf_Data,MATCH($E171,_Inf_Country,0),MATCH(AI$3-3,_Inf_Day,0))-INDEX(_Inf_Data,MATCH($E171,_Inf_Country,0),MATCH(AI$3-4,_Inf_Day,0))*$C$2
+INDEX(_Inf_Data,MATCH($E171,_Inf_Country,0),MATCH(AI$3-4,_Inf_Day,0))-INDEX(_Inf_Data,MATCH($E171,_Inf_Country,0),MATCH(AI$3-5,_Inf_Day,0))*$C$2)/5</f>
        <v>0</v>
      </c>
      <c r="AJ171" s="80">
        <f>(INDEX(_Inf_Data,MATCH($E171,_Inf_Country,0),MATCH(AJ$3,_Inf_Day,0))-INDEX(_Inf_Data,MATCH($E171,_Inf_Country,0),MATCH(AJ$3-1,_Inf_Day,0))*$C$2
+INDEX(_Inf_Data,MATCH($E171,_Inf_Country,0),MATCH(AJ$3-1,_Inf_Day,0))-INDEX(_Inf_Data,MATCH($E171,_Inf_Country,0),MATCH(AJ$3-2,_Inf_Day,0))*$C$2
+INDEX(_Inf_Data,MATCH($E171,_Inf_Country,0),MATCH(AJ$3-2,_Inf_Day,0))-INDEX(_Inf_Data,MATCH($E171,_Inf_Country,0),MATCH(AJ$3-3,_Inf_Day,0))*$C$2
+INDEX(_Inf_Data,MATCH($E171,_Inf_Country,0),MATCH(AJ$3-3,_Inf_Day,0))-INDEX(_Inf_Data,MATCH($E171,_Inf_Country,0),MATCH(AJ$3-4,_Inf_Day,0))*$C$2
+INDEX(_Inf_Data,MATCH($E171,_Inf_Country,0),MATCH(AJ$3-4,_Inf_Day,0))-INDEX(_Inf_Data,MATCH($E171,_Inf_Country,0),MATCH(AJ$3-5,_Inf_Day,0))*$C$2)/5</f>
        <v>0</v>
      </c>
      <c r="AK171" s="80">
        <f>(INDEX(_Inf_Data,MATCH($E171,_Inf_Country,0),MATCH(AK$3,_Inf_Day,0))-INDEX(_Inf_Data,MATCH($E171,_Inf_Country,0),MATCH(AK$3-1,_Inf_Day,0))*$C$2
+INDEX(_Inf_Data,MATCH($E171,_Inf_Country,0),MATCH(AK$3-1,_Inf_Day,0))-INDEX(_Inf_Data,MATCH($E171,_Inf_Country,0),MATCH(AK$3-2,_Inf_Day,0))*$C$2
+INDEX(_Inf_Data,MATCH($E171,_Inf_Country,0),MATCH(AK$3-2,_Inf_Day,0))-INDEX(_Inf_Data,MATCH($E171,_Inf_Country,0),MATCH(AK$3-3,_Inf_Day,0))*$C$2
+INDEX(_Inf_Data,MATCH($E171,_Inf_Country,0),MATCH(AK$3-3,_Inf_Day,0))-INDEX(_Inf_Data,MATCH($E171,_Inf_Country,0),MATCH(AK$3-4,_Inf_Day,0))*$C$2
+INDEX(_Inf_Data,MATCH($E171,_Inf_Country,0),MATCH(AK$3-4,_Inf_Day,0))-INDEX(_Inf_Data,MATCH($E171,_Inf_Country,0),MATCH(AK$3-5,_Inf_Day,0))*$C$2)/5</f>
        <v>0</v>
      </c>
      <c r="AL171" s="80">
        <f>(INDEX(_Inf_Data,MATCH($E171,_Inf_Country,0),MATCH(AL$3,_Inf_Day,0))-INDEX(_Inf_Data,MATCH($E171,_Inf_Country,0),MATCH(AL$3-1,_Inf_Day,0))*$C$2
+INDEX(_Inf_Data,MATCH($E171,_Inf_Country,0),MATCH(AL$3-1,_Inf_Day,0))-INDEX(_Inf_Data,MATCH($E171,_Inf_Country,0),MATCH(AL$3-2,_Inf_Day,0))*$C$2
+INDEX(_Inf_Data,MATCH($E171,_Inf_Country,0),MATCH(AL$3-2,_Inf_Day,0))-INDEX(_Inf_Data,MATCH($E171,_Inf_Country,0),MATCH(AL$3-3,_Inf_Day,0))*$C$2
+INDEX(_Inf_Data,MATCH($E171,_Inf_Country,0),MATCH(AL$3-3,_Inf_Day,0))-INDEX(_Inf_Data,MATCH($E171,_Inf_Country,0),MATCH(AL$3-4,_Inf_Day,0))*$C$2
+INDEX(_Inf_Data,MATCH($E171,_Inf_Country,0),MATCH(AL$3-4,_Inf_Day,0))-INDEX(_Inf_Data,MATCH($E171,_Inf_Country,0),MATCH(AL$3-5,_Inf_Day,0))*$C$2)/5</f>
        <v>0</v>
      </c>
      <c r="AM171" s="80">
        <f>(INDEX(_Inf_Data,MATCH($E171,_Inf_Country,0),MATCH(AM$3,_Inf_Day,0))-INDEX(_Inf_Data,MATCH($E171,_Inf_Country,0),MATCH(AM$3-1,_Inf_Day,0))*$C$2
+INDEX(_Inf_Data,MATCH($E171,_Inf_Country,0),MATCH(AM$3-1,_Inf_Day,0))-INDEX(_Inf_Data,MATCH($E171,_Inf_Country,0),MATCH(AM$3-2,_Inf_Day,0))*$C$2
+INDEX(_Inf_Data,MATCH($E171,_Inf_Country,0),MATCH(AM$3-2,_Inf_Day,0))-INDEX(_Inf_Data,MATCH($E171,_Inf_Country,0),MATCH(AM$3-3,_Inf_Day,0))*$C$2
+INDEX(_Inf_Data,MATCH($E171,_Inf_Country,0),MATCH(AM$3-3,_Inf_Day,0))-INDEX(_Inf_Data,MATCH($E171,_Inf_Country,0),MATCH(AM$3-4,_Inf_Day,0))*$C$2
+INDEX(_Inf_Data,MATCH($E171,_Inf_Country,0),MATCH(AM$3-4,_Inf_Day,0))-INDEX(_Inf_Data,MATCH($E171,_Inf_Country,0),MATCH(AM$3-5,_Inf_Day,0))*$C$2)/5</f>
        <v>0</v>
      </c>
      <c r="AN171" s="80">
        <f>(INDEX(_Inf_Data,MATCH($E171,_Inf_Country,0),MATCH(AN$3,_Inf_Day,0))-INDEX(_Inf_Data,MATCH($E171,_Inf_Country,0),MATCH(AN$3-1,_Inf_Day,0))*$C$2
+INDEX(_Inf_Data,MATCH($E171,_Inf_Country,0),MATCH(AN$3-1,_Inf_Day,0))-INDEX(_Inf_Data,MATCH($E171,_Inf_Country,0),MATCH(AN$3-2,_Inf_Day,0))*$C$2
+INDEX(_Inf_Data,MATCH($E171,_Inf_Country,0),MATCH(AN$3-2,_Inf_Day,0))-INDEX(_Inf_Data,MATCH($E171,_Inf_Country,0),MATCH(AN$3-3,_Inf_Day,0))*$C$2
+INDEX(_Inf_Data,MATCH($E171,_Inf_Country,0),MATCH(AN$3-3,_Inf_Day,0))-INDEX(_Inf_Data,MATCH($E171,_Inf_Country,0),MATCH(AN$3-4,_Inf_Day,0))*$C$2
+INDEX(_Inf_Data,MATCH($E171,_Inf_Country,0),MATCH(AN$3-4,_Inf_Day,0))-INDEX(_Inf_Data,MATCH($E171,_Inf_Country,0),MATCH(AN$3-5,_Inf_Day,0))*$C$2)/5</f>
        <v>0</v>
      </c>
      <c r="AO171" s="80">
        <f>(INDEX(_Inf_Data,MATCH($E171,_Inf_Country,0),MATCH(AO$3,_Inf_Day,0))-INDEX(_Inf_Data,MATCH($E171,_Inf_Country,0),MATCH(AO$3-1,_Inf_Day,0))*$C$2
+INDEX(_Inf_Data,MATCH($E171,_Inf_Country,0),MATCH(AO$3-1,_Inf_Day,0))-INDEX(_Inf_Data,MATCH($E171,_Inf_Country,0),MATCH(AO$3-2,_Inf_Day,0))*$C$2
+INDEX(_Inf_Data,MATCH($E171,_Inf_Country,0),MATCH(AO$3-2,_Inf_Day,0))-INDEX(_Inf_Data,MATCH($E171,_Inf_Country,0),MATCH(AO$3-3,_Inf_Day,0))*$C$2
+INDEX(_Inf_Data,MATCH($E171,_Inf_Country,0),MATCH(AO$3-3,_Inf_Day,0))-INDEX(_Inf_Data,MATCH($E171,_Inf_Country,0),MATCH(AO$3-4,_Inf_Day,0))*$C$2
+INDEX(_Inf_Data,MATCH($E171,_Inf_Country,0),MATCH(AO$3-4,_Inf_Day,0))-INDEX(_Inf_Data,MATCH($E171,_Inf_Country,0),MATCH(AO$3-5,_Inf_Day,0))*$C$2)/5</f>
        <v>0</v>
      </c>
      <c r="AP171" s="80">
        <f>(INDEX(_Inf_Data,MATCH($E171,_Inf_Country,0),MATCH(AP$3,_Inf_Day,0))-INDEX(_Inf_Data,MATCH($E171,_Inf_Country,0),MATCH(AP$3-1,_Inf_Day,0))*$C$2
+INDEX(_Inf_Data,MATCH($E171,_Inf_Country,0),MATCH(AP$3-1,_Inf_Day,0))-INDEX(_Inf_Data,MATCH($E171,_Inf_Country,0),MATCH(AP$3-2,_Inf_Day,0))*$C$2
+INDEX(_Inf_Data,MATCH($E171,_Inf_Country,0),MATCH(AP$3-2,_Inf_Day,0))-INDEX(_Inf_Data,MATCH($E171,_Inf_Country,0),MATCH(AP$3-3,_Inf_Day,0))*$C$2
+INDEX(_Inf_Data,MATCH($E171,_Inf_Country,0),MATCH(AP$3-3,_Inf_Day,0))-INDEX(_Inf_Data,MATCH($E171,_Inf_Country,0),MATCH(AP$3-4,_Inf_Day,0))*$C$2
+INDEX(_Inf_Data,MATCH($E171,_Inf_Country,0),MATCH(AP$3-4,_Inf_Day,0))-INDEX(_Inf_Data,MATCH($E171,_Inf_Country,0),MATCH(AP$3-5,_Inf_Day,0))*$C$2)/5</f>
        <v>0</v>
      </c>
      <c r="AQ171" s="80">
        <f>(INDEX(_Inf_Data,MATCH($E171,_Inf_Country,0),MATCH(AQ$3,_Inf_Day,0))-INDEX(_Inf_Data,MATCH($E171,_Inf_Country,0),MATCH(AQ$3-1,_Inf_Day,0))*$C$2
+INDEX(_Inf_Data,MATCH($E171,_Inf_Country,0),MATCH(AQ$3-1,_Inf_Day,0))-INDEX(_Inf_Data,MATCH($E171,_Inf_Country,0),MATCH(AQ$3-2,_Inf_Day,0))*$C$2
+INDEX(_Inf_Data,MATCH($E171,_Inf_Country,0),MATCH(AQ$3-2,_Inf_Day,0))-INDEX(_Inf_Data,MATCH($E171,_Inf_Country,0),MATCH(AQ$3-3,_Inf_Day,0))*$C$2
+INDEX(_Inf_Data,MATCH($E171,_Inf_Country,0),MATCH(AQ$3-3,_Inf_Day,0))-INDEX(_Inf_Data,MATCH($E171,_Inf_Country,0),MATCH(AQ$3-4,_Inf_Day,0))*$C$2
+INDEX(_Inf_Data,MATCH($E171,_Inf_Country,0),MATCH(AQ$3-4,_Inf_Day,0))-INDEX(_Inf_Data,MATCH($E171,_Inf_Country,0),MATCH(AQ$3-5,_Inf_Day,0))*$C$2)/5</f>
        <v>0</v>
      </c>
      <c r="AR171" s="80">
        <f>(INDEX(_Inf_Data,MATCH($E171,_Inf_Country,0),MATCH(AR$3,_Inf_Day,0))-INDEX(_Inf_Data,MATCH($E171,_Inf_Country,0),MATCH(AR$3-1,_Inf_Day,0))*$C$2
+INDEX(_Inf_Data,MATCH($E171,_Inf_Country,0),MATCH(AR$3-1,_Inf_Day,0))-INDEX(_Inf_Data,MATCH($E171,_Inf_Country,0),MATCH(AR$3-2,_Inf_Day,0))*$C$2
+INDEX(_Inf_Data,MATCH($E171,_Inf_Country,0),MATCH(AR$3-2,_Inf_Day,0))-INDEX(_Inf_Data,MATCH($E171,_Inf_Country,0),MATCH(AR$3-3,_Inf_Day,0))*$C$2
+INDEX(_Inf_Data,MATCH($E171,_Inf_Country,0),MATCH(AR$3-3,_Inf_Day,0))-INDEX(_Inf_Data,MATCH($E171,_Inf_Country,0),MATCH(AR$3-4,_Inf_Day,0))*$C$2
+INDEX(_Inf_Data,MATCH($E171,_Inf_Country,0),MATCH(AR$3-4,_Inf_Day,0))-INDEX(_Inf_Data,MATCH($E171,_Inf_Country,0),MATCH(AR$3-5,_Inf_Day,0))*$C$2)/5</f>
        <v>0</v>
      </c>
      <c r="AS171" s="80">
        <f>(INDEX(_Inf_Data,MATCH($E171,_Inf_Country,0),MATCH(AS$3,_Inf_Day,0))-INDEX(_Inf_Data,MATCH($E171,_Inf_Country,0),MATCH(AS$3-1,_Inf_Day,0))*$C$2
+INDEX(_Inf_Data,MATCH($E171,_Inf_Country,0),MATCH(AS$3-1,_Inf_Day,0))-INDEX(_Inf_Data,MATCH($E171,_Inf_Country,0),MATCH(AS$3-2,_Inf_Day,0))*$C$2
+INDEX(_Inf_Data,MATCH($E171,_Inf_Country,0),MATCH(AS$3-2,_Inf_Day,0))-INDEX(_Inf_Data,MATCH($E171,_Inf_Country,0),MATCH(AS$3-3,_Inf_Day,0))*$C$2
+INDEX(_Inf_Data,MATCH($E171,_Inf_Country,0),MATCH(AS$3-3,_Inf_Day,0))-INDEX(_Inf_Data,MATCH($E171,_Inf_Country,0),MATCH(AS$3-4,_Inf_Day,0))*$C$2
+INDEX(_Inf_Data,MATCH($E171,_Inf_Country,0),MATCH(AS$3-4,_Inf_Day,0))-INDEX(_Inf_Data,MATCH($E171,_Inf_Country,0),MATCH(AS$3-5,_Inf_Day,0))*$C$2)/5</f>
        <v>0</v>
      </c>
      <c r="AT171" s="80">
        <f>(INDEX(_Inf_Data,MATCH($E171,_Inf_Country,0),MATCH(AT$3,_Inf_Day,0))-INDEX(_Inf_Data,MATCH($E171,_Inf_Country,0),MATCH(AT$3-1,_Inf_Day,0))*$C$2
+INDEX(_Inf_Data,MATCH($E171,_Inf_Country,0),MATCH(AT$3-1,_Inf_Day,0))-INDEX(_Inf_Data,MATCH($E171,_Inf_Country,0),MATCH(AT$3-2,_Inf_Day,0))*$C$2
+INDEX(_Inf_Data,MATCH($E171,_Inf_Country,0),MATCH(AT$3-2,_Inf_Day,0))-INDEX(_Inf_Data,MATCH($E171,_Inf_Country,0),MATCH(AT$3-3,_Inf_Day,0))*$C$2
+INDEX(_Inf_Data,MATCH($E171,_Inf_Country,0),MATCH(AT$3-3,_Inf_Day,0))-INDEX(_Inf_Data,MATCH($E171,_Inf_Country,0),MATCH(AT$3-4,_Inf_Day,0))*$C$2
+INDEX(_Inf_Data,MATCH($E171,_Inf_Country,0),MATCH(AT$3-4,_Inf_Day,0))-INDEX(_Inf_Data,MATCH($E171,_Inf_Country,0),MATCH(AT$3-5,_Inf_Day,0))*$C$2)/5</f>
        <v>0</v>
      </c>
      <c r="AU171" s="80">
        <f>(INDEX(_Inf_Data,MATCH($E171,_Inf_Country,0),MATCH(AU$3,_Inf_Day,0))-INDEX(_Inf_Data,MATCH($E171,_Inf_Country,0),MATCH(AU$3-1,_Inf_Day,0))*$C$2
+INDEX(_Inf_Data,MATCH($E171,_Inf_Country,0),MATCH(AU$3-1,_Inf_Day,0))-INDEX(_Inf_Data,MATCH($E171,_Inf_Country,0),MATCH(AU$3-2,_Inf_Day,0))*$C$2
+INDEX(_Inf_Data,MATCH($E171,_Inf_Country,0),MATCH(AU$3-2,_Inf_Day,0))-INDEX(_Inf_Data,MATCH($E171,_Inf_Country,0),MATCH(AU$3-3,_Inf_Day,0))*$C$2
+INDEX(_Inf_Data,MATCH($E171,_Inf_Country,0),MATCH(AU$3-3,_Inf_Day,0))-INDEX(_Inf_Data,MATCH($E171,_Inf_Country,0),MATCH(AU$3-4,_Inf_Day,0))*$C$2
+INDEX(_Inf_Data,MATCH($E171,_Inf_Country,0),MATCH(AU$3-4,_Inf_Day,0))-INDEX(_Inf_Data,MATCH($E171,_Inf_Country,0),MATCH(AU$3-5,_Inf_Day,0))*$C$2)/5</f>
        <v>0</v>
      </c>
      <c r="AV171" s="80">
        <f>(INDEX(_Inf_Data,MATCH($E171,_Inf_Country,0),MATCH(AV$3,_Inf_Day,0))-INDEX(_Inf_Data,MATCH($E171,_Inf_Country,0),MATCH(AV$3-1,_Inf_Day,0))*$C$2
+INDEX(_Inf_Data,MATCH($E171,_Inf_Country,0),MATCH(AV$3-1,_Inf_Day,0))-INDEX(_Inf_Data,MATCH($E171,_Inf_Country,0),MATCH(AV$3-2,_Inf_Day,0))*$C$2
+INDEX(_Inf_Data,MATCH($E171,_Inf_Country,0),MATCH(AV$3-2,_Inf_Day,0))-INDEX(_Inf_Data,MATCH($E171,_Inf_Country,0),MATCH(AV$3-3,_Inf_Day,0))*$C$2
+INDEX(_Inf_Data,MATCH($E171,_Inf_Country,0),MATCH(AV$3-3,_Inf_Day,0))-INDEX(_Inf_Data,MATCH($E171,_Inf_Country,0),MATCH(AV$3-4,_Inf_Day,0))*$C$2
+INDEX(_Inf_Data,MATCH($E171,_Inf_Country,0),MATCH(AV$3-4,_Inf_Day,0))-INDEX(_Inf_Data,MATCH($E171,_Inf_Country,0),MATCH(AV$3-5,_Inf_Day,0))*$C$2)/5</f>
        <v>0</v>
      </c>
      <c r="AW171" s="80">
        <f>(INDEX(_Inf_Data,MATCH($E171,_Inf_Country,0),MATCH(AW$3,_Inf_Day,0))-INDEX(_Inf_Data,MATCH($E171,_Inf_Country,0),MATCH(AW$3-1,_Inf_Day,0))*$C$2
+INDEX(_Inf_Data,MATCH($E171,_Inf_Country,0),MATCH(AW$3-1,_Inf_Day,0))-INDEX(_Inf_Data,MATCH($E171,_Inf_Country,0),MATCH(AW$3-2,_Inf_Day,0))*$C$2
+INDEX(_Inf_Data,MATCH($E171,_Inf_Country,0),MATCH(AW$3-2,_Inf_Day,0))-INDEX(_Inf_Data,MATCH($E171,_Inf_Country,0),MATCH(AW$3-3,_Inf_Day,0))*$C$2
+INDEX(_Inf_Data,MATCH($E171,_Inf_Country,0),MATCH(AW$3-3,_Inf_Day,0))-INDEX(_Inf_Data,MATCH($E171,_Inf_Country,0),MATCH(AW$3-4,_Inf_Day,0))*$C$2
+INDEX(_Inf_Data,MATCH($E171,_Inf_Country,0),MATCH(AW$3-4,_Inf_Day,0))-INDEX(_Inf_Data,MATCH($E171,_Inf_Country,0),MATCH(AW$3-5,_Inf_Day,0))*$C$2)/5</f>
        <v>0.4</v>
      </c>
      <c r="AX171" s="80">
        <f>(INDEX(_Inf_Data,MATCH($E171,_Inf_Country,0),MATCH(AX$3,_Inf_Day,0))-INDEX(_Inf_Data,MATCH($E171,_Inf_Country,0),MATCH(AX$3-1,_Inf_Day,0))*$C$2
+INDEX(_Inf_Data,MATCH($E171,_Inf_Country,0),MATCH(AX$3-1,_Inf_Day,0))-INDEX(_Inf_Data,MATCH($E171,_Inf_Country,0),MATCH(AX$3-2,_Inf_Day,0))*$C$2
+INDEX(_Inf_Data,MATCH($E171,_Inf_Country,0),MATCH(AX$3-2,_Inf_Day,0))-INDEX(_Inf_Data,MATCH($E171,_Inf_Country,0),MATCH(AX$3-3,_Inf_Day,0))*$C$2
+INDEX(_Inf_Data,MATCH($E171,_Inf_Country,0),MATCH(AX$3-3,_Inf_Day,0))-INDEX(_Inf_Data,MATCH($E171,_Inf_Country,0),MATCH(AX$3-4,_Inf_Day,0))*$C$2
+INDEX(_Inf_Data,MATCH($E171,_Inf_Country,0),MATCH(AX$3-4,_Inf_Day,0))-INDEX(_Inf_Data,MATCH($E171,_Inf_Country,0),MATCH(AX$3-5,_Inf_Day,0))*$C$2)/5</f>
        <v>0.4</v>
      </c>
      <c r="AY171" s="80">
        <f>(INDEX(_Inf_Data,MATCH($E171,_Inf_Country,0),MATCH(AY$3,_Inf_Day,0))-INDEX(_Inf_Data,MATCH($E171,_Inf_Country,0),MATCH(AY$3-1,_Inf_Day,0))*$C$2
+INDEX(_Inf_Data,MATCH($E171,_Inf_Country,0),MATCH(AY$3-1,_Inf_Day,0))-INDEX(_Inf_Data,MATCH($E171,_Inf_Country,0),MATCH(AY$3-2,_Inf_Day,0))*$C$2
+INDEX(_Inf_Data,MATCH($E171,_Inf_Country,0),MATCH(AY$3-2,_Inf_Day,0))-INDEX(_Inf_Data,MATCH($E171,_Inf_Country,0),MATCH(AY$3-3,_Inf_Day,0))*$C$2
+INDEX(_Inf_Data,MATCH($E171,_Inf_Country,0),MATCH(AY$3-3,_Inf_Day,0))-INDEX(_Inf_Data,MATCH($E171,_Inf_Country,0),MATCH(AY$3-4,_Inf_Day,0))*$C$2
+INDEX(_Inf_Data,MATCH($E171,_Inf_Country,0),MATCH(AY$3-4,_Inf_Day,0))-INDEX(_Inf_Data,MATCH($E171,_Inf_Country,0),MATCH(AY$3-5,_Inf_Day,0))*$C$2)/5</f>
        <v>0.4</v>
      </c>
      <c r="AZ171" s="80">
        <f>(INDEX(_Inf_Data,MATCH($E171,_Inf_Country,0),MATCH(AZ$3,_Inf_Day,0))-INDEX(_Inf_Data,MATCH($E171,_Inf_Country,0),MATCH(AZ$3-1,_Inf_Day,0))*$C$2
+INDEX(_Inf_Data,MATCH($E171,_Inf_Country,0),MATCH(AZ$3-1,_Inf_Day,0))-INDEX(_Inf_Data,MATCH($E171,_Inf_Country,0),MATCH(AZ$3-2,_Inf_Day,0))*$C$2
+INDEX(_Inf_Data,MATCH($E171,_Inf_Country,0),MATCH(AZ$3-2,_Inf_Day,0))-INDEX(_Inf_Data,MATCH($E171,_Inf_Country,0),MATCH(AZ$3-3,_Inf_Day,0))*$C$2
+INDEX(_Inf_Data,MATCH($E171,_Inf_Country,0),MATCH(AZ$3-3,_Inf_Day,0))-INDEX(_Inf_Data,MATCH($E171,_Inf_Country,0),MATCH(AZ$3-4,_Inf_Day,0))*$C$2
+INDEX(_Inf_Data,MATCH($E171,_Inf_Country,0),MATCH(AZ$3-4,_Inf_Day,0))-INDEX(_Inf_Data,MATCH($E171,_Inf_Country,0),MATCH(AZ$3-5,_Inf_Day,0))*$C$2)/5</f>
        <v>0.4</v>
      </c>
      <c r="BA171" s="80">
        <f>(INDEX(_Inf_Data,MATCH($E171,_Inf_Country,0),MATCH(BA$3,_Inf_Day,0))-INDEX(_Inf_Data,MATCH($E171,_Inf_Country,0),MATCH(BA$3-1,_Inf_Day,0))*$C$2
+INDEX(_Inf_Data,MATCH($E171,_Inf_Country,0),MATCH(BA$3-1,_Inf_Day,0))-INDEX(_Inf_Data,MATCH($E171,_Inf_Country,0),MATCH(BA$3-2,_Inf_Day,0))*$C$2
+INDEX(_Inf_Data,MATCH($E171,_Inf_Country,0),MATCH(BA$3-2,_Inf_Day,0))-INDEX(_Inf_Data,MATCH($E171,_Inf_Country,0),MATCH(BA$3-3,_Inf_Day,0))*$C$2
+INDEX(_Inf_Data,MATCH($E171,_Inf_Country,0),MATCH(BA$3-3,_Inf_Day,0))-INDEX(_Inf_Data,MATCH($E171,_Inf_Country,0),MATCH(BA$3-4,_Inf_Day,0))*$C$2
+INDEX(_Inf_Data,MATCH($E171,_Inf_Country,0),MATCH(BA$3-4,_Inf_Day,0))-INDEX(_Inf_Data,MATCH($E171,_Inf_Country,0),MATCH(BA$3-5,_Inf_Day,0))*$C$2)/5</f>
        <v>0.8</v>
      </c>
      <c r="BB171" s="80">
        <f>(INDEX(_Inf_Data,MATCH($E171,_Inf_Country,0),MATCH(BB$3,_Inf_Day,0))-INDEX(_Inf_Data,MATCH($E171,_Inf_Country,0),MATCH(BB$3-1,_Inf_Day,0))*$C$2
+INDEX(_Inf_Data,MATCH($E171,_Inf_Country,0),MATCH(BB$3-1,_Inf_Day,0))-INDEX(_Inf_Data,MATCH($E171,_Inf_Country,0),MATCH(BB$3-2,_Inf_Day,0))*$C$2
+INDEX(_Inf_Data,MATCH($E171,_Inf_Country,0),MATCH(BB$3-2,_Inf_Day,0))-INDEX(_Inf_Data,MATCH($E171,_Inf_Country,0),MATCH(BB$3-3,_Inf_Day,0))*$C$2
+INDEX(_Inf_Data,MATCH($E171,_Inf_Country,0),MATCH(BB$3-3,_Inf_Day,0))-INDEX(_Inf_Data,MATCH($E171,_Inf_Country,0),MATCH(BB$3-4,_Inf_Day,0))*$C$2
+INDEX(_Inf_Data,MATCH($E171,_Inf_Country,0),MATCH(BB$3-4,_Inf_Day,0))-INDEX(_Inf_Data,MATCH($E171,_Inf_Country,0),MATCH(BB$3-5,_Inf_Day,0))*$C$2)/5</f>
        <v>0.4</v>
      </c>
      <c r="BC171" s="80">
        <f>(INDEX(_Inf_Data,MATCH($E171,_Inf_Country,0),MATCH(BC$3,_Inf_Day,0))-INDEX(_Inf_Data,MATCH($E171,_Inf_Country,0),MATCH(BC$3-1,_Inf_Day,0))*$C$2
+INDEX(_Inf_Data,MATCH($E171,_Inf_Country,0),MATCH(BC$3-1,_Inf_Day,0))-INDEX(_Inf_Data,MATCH($E171,_Inf_Country,0),MATCH(BC$3-2,_Inf_Day,0))*$C$2
+INDEX(_Inf_Data,MATCH($E171,_Inf_Country,0),MATCH(BC$3-2,_Inf_Day,0))-INDEX(_Inf_Data,MATCH($E171,_Inf_Country,0),MATCH(BC$3-3,_Inf_Day,0))*$C$2
+INDEX(_Inf_Data,MATCH($E171,_Inf_Country,0),MATCH(BC$3-3,_Inf_Day,0))-INDEX(_Inf_Data,MATCH($E171,_Inf_Country,0),MATCH(BC$3-4,_Inf_Day,0))*$C$2
+INDEX(_Inf_Data,MATCH($E171,_Inf_Country,0),MATCH(BC$3-4,_Inf_Day,0))-INDEX(_Inf_Data,MATCH($E171,_Inf_Country,0),MATCH(BC$3-5,_Inf_Day,0))*$C$2)/5</f>
        <v>0.8</v>
      </c>
      <c r="BD171" s="80">
        <f>(INDEX(_Inf_Data,MATCH($E171,_Inf_Country,0),MATCH(BD$3,_Inf_Day,0))-INDEX(_Inf_Data,MATCH($E171,_Inf_Country,0),MATCH(BD$3-1,_Inf_Day,0))*$C$2
+INDEX(_Inf_Data,MATCH($E171,_Inf_Country,0),MATCH(BD$3-1,_Inf_Day,0))-INDEX(_Inf_Data,MATCH($E171,_Inf_Country,0),MATCH(BD$3-2,_Inf_Day,0))*$C$2
+INDEX(_Inf_Data,MATCH($E171,_Inf_Country,0),MATCH(BD$3-2,_Inf_Day,0))-INDEX(_Inf_Data,MATCH($E171,_Inf_Country,0),MATCH(BD$3-3,_Inf_Day,0))*$C$2
+INDEX(_Inf_Data,MATCH($E171,_Inf_Country,0),MATCH(BD$3-3,_Inf_Day,0))-INDEX(_Inf_Data,MATCH($E171,_Inf_Country,0),MATCH(BD$3-4,_Inf_Day,0))*$C$2
+INDEX(_Inf_Data,MATCH($E171,_Inf_Country,0),MATCH(BD$3-4,_Inf_Day,0))-INDEX(_Inf_Data,MATCH($E171,_Inf_Country,0),MATCH(BD$3-5,_Inf_Day,0))*$C$2)/5</f>
        <v>3.4</v>
      </c>
      <c r="BE171" s="80">
        <f>(INDEX(_Inf_Data,MATCH($E171,_Inf_Country,0),MATCH(BE$3,_Inf_Day,0))-INDEX(_Inf_Data,MATCH($E171,_Inf_Country,0),MATCH(BE$3-1,_Inf_Day,0))*$C$2
+INDEX(_Inf_Data,MATCH($E171,_Inf_Country,0),MATCH(BE$3-1,_Inf_Day,0))-INDEX(_Inf_Data,MATCH($E171,_Inf_Country,0),MATCH(BE$3-2,_Inf_Day,0))*$C$2
+INDEX(_Inf_Data,MATCH($E171,_Inf_Country,0),MATCH(BE$3-2,_Inf_Day,0))-INDEX(_Inf_Data,MATCH($E171,_Inf_Country,0),MATCH(BE$3-3,_Inf_Day,0))*$C$2
+INDEX(_Inf_Data,MATCH($E171,_Inf_Country,0),MATCH(BE$3-3,_Inf_Day,0))-INDEX(_Inf_Data,MATCH($E171,_Inf_Country,0),MATCH(BE$3-4,_Inf_Day,0))*$C$2
+INDEX(_Inf_Data,MATCH($E171,_Inf_Country,0),MATCH(BE$3-4,_Inf_Day,0))-INDEX(_Inf_Data,MATCH($E171,_Inf_Country,0),MATCH(BE$3-5,_Inf_Day,0))*$C$2)/5</f>
        <v>5</v>
      </c>
      <c r="BF171" s="80">
        <f>(INDEX(_Inf_Data,MATCH($E171,_Inf_Country,0),MATCH(BF$3,_Inf_Day,0))-INDEX(_Inf_Data,MATCH($E171,_Inf_Country,0),MATCH(BF$3-1,_Inf_Day,0))*$C$2
+INDEX(_Inf_Data,MATCH($E171,_Inf_Country,0),MATCH(BF$3-1,_Inf_Day,0))-INDEX(_Inf_Data,MATCH($E171,_Inf_Country,0),MATCH(BF$3-2,_Inf_Day,0))*$C$2
+INDEX(_Inf_Data,MATCH($E171,_Inf_Country,0),MATCH(BF$3-2,_Inf_Day,0))-INDEX(_Inf_Data,MATCH($E171,_Inf_Country,0),MATCH(BF$3-3,_Inf_Day,0))*$C$2
+INDEX(_Inf_Data,MATCH($E171,_Inf_Country,0),MATCH(BF$3-3,_Inf_Day,0))-INDEX(_Inf_Data,MATCH($E171,_Inf_Country,0),MATCH(BF$3-4,_Inf_Day,0))*$C$2
+INDEX(_Inf_Data,MATCH($E171,_Inf_Country,0),MATCH(BF$3-4,_Inf_Day,0))-INDEX(_Inf_Data,MATCH($E171,_Inf_Country,0),MATCH(BF$3-5,_Inf_Day,0))*$C$2)/5</f>
        <v>6</v>
      </c>
      <c r="BG171" s="80">
        <f>(INDEX(_Inf_Data,MATCH($E171,_Inf_Country,0),MATCH(BG$3,_Inf_Day,0))-INDEX(_Inf_Data,MATCH($E171,_Inf_Country,0),MATCH(BG$3-1,_Inf_Day,0))*$C$2
+INDEX(_Inf_Data,MATCH($E171,_Inf_Country,0),MATCH(BG$3-1,_Inf_Day,0))-INDEX(_Inf_Data,MATCH($E171,_Inf_Country,0),MATCH(BG$3-2,_Inf_Day,0))*$C$2
+INDEX(_Inf_Data,MATCH($E171,_Inf_Country,0),MATCH(BG$3-2,_Inf_Day,0))-INDEX(_Inf_Data,MATCH($E171,_Inf_Country,0),MATCH(BG$3-3,_Inf_Day,0))*$C$2
+INDEX(_Inf_Data,MATCH($E171,_Inf_Country,0),MATCH(BG$3-3,_Inf_Day,0))-INDEX(_Inf_Data,MATCH($E171,_Inf_Country,0),MATCH(BG$3-4,_Inf_Day,0))*$C$2
+INDEX(_Inf_Data,MATCH($E171,_Inf_Country,0),MATCH(BG$3-4,_Inf_Day,0))-INDEX(_Inf_Data,MATCH($E171,_Inf_Country,0),MATCH(BG$3-5,_Inf_Day,0))*$C$2)/5</f>
        <v>6</v>
      </c>
      <c r="BH171" s="80">
        <f>(INDEX(_Inf_Data,MATCH($E171,_Inf_Country,0),MATCH(BH$3,_Inf_Day,0))-INDEX(_Inf_Data,MATCH($E171,_Inf_Country,0),MATCH(BH$3-1,_Inf_Day,0))*$C$2
+INDEX(_Inf_Data,MATCH($E171,_Inf_Country,0),MATCH(BH$3-1,_Inf_Day,0))-INDEX(_Inf_Data,MATCH($E171,_Inf_Country,0),MATCH(BH$3-2,_Inf_Day,0))*$C$2
+INDEX(_Inf_Data,MATCH($E171,_Inf_Country,0),MATCH(BH$3-2,_Inf_Day,0))-INDEX(_Inf_Data,MATCH($E171,_Inf_Country,0),MATCH(BH$3-3,_Inf_Day,0))*$C$2
+INDEX(_Inf_Data,MATCH($E171,_Inf_Country,0),MATCH(BH$3-3,_Inf_Day,0))-INDEX(_Inf_Data,MATCH($E171,_Inf_Country,0),MATCH(BH$3-4,_Inf_Day,0))*$C$2
+INDEX(_Inf_Data,MATCH($E171,_Inf_Country,0),MATCH(BH$3-4,_Inf_Day,0))-INDEX(_Inf_Data,MATCH($E171,_Inf_Country,0),MATCH(BH$3-5,_Inf_Day,0))*$C$2)/5</f>
        <v>12.6</v>
      </c>
      <c r="BI171" s="80">
        <f>(INDEX(_Inf_Data,MATCH($E171,_Inf_Country,0),MATCH(BI$3,_Inf_Day,0))-INDEX(_Inf_Data,MATCH($E171,_Inf_Country,0),MATCH(BI$3-1,_Inf_Day,0))*$C$2
+INDEX(_Inf_Data,MATCH($E171,_Inf_Country,0),MATCH(BI$3-1,_Inf_Day,0))-INDEX(_Inf_Data,MATCH($E171,_Inf_Country,0),MATCH(BI$3-2,_Inf_Day,0))*$C$2
+INDEX(_Inf_Data,MATCH($E171,_Inf_Country,0),MATCH(BI$3-2,_Inf_Day,0))-INDEX(_Inf_Data,MATCH($E171,_Inf_Country,0),MATCH(BI$3-3,_Inf_Day,0))*$C$2
+INDEX(_Inf_Data,MATCH($E171,_Inf_Country,0),MATCH(BI$3-3,_Inf_Day,0))-INDEX(_Inf_Data,MATCH($E171,_Inf_Country,0),MATCH(BI$3-4,_Inf_Day,0))*$C$2
+INDEX(_Inf_Data,MATCH($E171,_Inf_Country,0),MATCH(BI$3-4,_Inf_Day,0))-INDEX(_Inf_Data,MATCH($E171,_Inf_Country,0),MATCH(BI$3-5,_Inf_Day,0))*$C$2)/5</f>
        <v>15.4</v>
      </c>
      <c r="BJ171" s="80">
        <f>(INDEX(_Inf_Data,MATCH($E171,_Inf_Country,0),MATCH(BJ$3,_Inf_Day,0))-INDEX(_Inf_Data,MATCH($E171,_Inf_Country,0),MATCH(BJ$3-1,_Inf_Day,0))*$C$2
+INDEX(_Inf_Data,MATCH($E171,_Inf_Country,0),MATCH(BJ$3-1,_Inf_Day,0))-INDEX(_Inf_Data,MATCH($E171,_Inf_Country,0),MATCH(BJ$3-2,_Inf_Day,0))*$C$2
+INDEX(_Inf_Data,MATCH($E171,_Inf_Country,0),MATCH(BJ$3-2,_Inf_Day,0))-INDEX(_Inf_Data,MATCH($E171,_Inf_Country,0),MATCH(BJ$3-3,_Inf_Day,0))*$C$2
+INDEX(_Inf_Data,MATCH($E171,_Inf_Country,0),MATCH(BJ$3-3,_Inf_Day,0))-INDEX(_Inf_Data,MATCH($E171,_Inf_Country,0),MATCH(BJ$3-4,_Inf_Day,0))*$C$2
+INDEX(_Inf_Data,MATCH($E171,_Inf_Country,0),MATCH(BJ$3-4,_Inf_Day,0))-INDEX(_Inf_Data,MATCH($E171,_Inf_Country,0),MATCH(BJ$3-5,_Inf_Day,0))*$C$2)/5</f>
        <v>18</v>
      </c>
      <c r="BK171" s="80">
        <f>(INDEX(_Inf_Data,MATCH($E171,_Inf_Country,0),MATCH(BK$3,_Inf_Day,0))-INDEX(_Inf_Data,MATCH($E171,_Inf_Country,0),MATCH(BK$3-1,_Inf_Day,0))*$C$2
+INDEX(_Inf_Data,MATCH($E171,_Inf_Country,0),MATCH(BK$3-1,_Inf_Day,0))-INDEX(_Inf_Data,MATCH($E171,_Inf_Country,0),MATCH(BK$3-2,_Inf_Day,0))*$C$2
+INDEX(_Inf_Data,MATCH($E171,_Inf_Country,0),MATCH(BK$3-2,_Inf_Day,0))-INDEX(_Inf_Data,MATCH($E171,_Inf_Country,0),MATCH(BK$3-3,_Inf_Day,0))*$C$2
+INDEX(_Inf_Data,MATCH($E171,_Inf_Country,0),MATCH(BK$3-3,_Inf_Day,0))-INDEX(_Inf_Data,MATCH($E171,_Inf_Country,0),MATCH(BK$3-4,_Inf_Day,0))*$C$2
+INDEX(_Inf_Data,MATCH($E171,_Inf_Country,0),MATCH(BK$3-4,_Inf_Day,0))-INDEX(_Inf_Data,MATCH($E171,_Inf_Country,0),MATCH(BK$3-5,_Inf_Day,0))*$C$2)/5</f>
        <v>20</v>
      </c>
      <c r="BL171" s="80">
        <f>(INDEX(_Inf_Data,MATCH($E171,_Inf_Country,0),MATCH(BL$3,_Inf_Day,0))-INDEX(_Inf_Data,MATCH($E171,_Inf_Country,0),MATCH(BL$3-1,_Inf_Day,0))*$C$2
+INDEX(_Inf_Data,MATCH($E171,_Inf_Country,0),MATCH(BL$3-1,_Inf_Day,0))-INDEX(_Inf_Data,MATCH($E171,_Inf_Country,0),MATCH(BL$3-2,_Inf_Day,0))*$C$2
+INDEX(_Inf_Data,MATCH($E171,_Inf_Country,0),MATCH(BL$3-2,_Inf_Day,0))-INDEX(_Inf_Data,MATCH($E171,_Inf_Country,0),MATCH(BL$3-3,_Inf_Day,0))*$C$2
+INDEX(_Inf_Data,MATCH($E171,_Inf_Country,0),MATCH(BL$3-3,_Inf_Day,0))-INDEX(_Inf_Data,MATCH($E171,_Inf_Country,0),MATCH(BL$3-4,_Inf_Day,0))*$C$2
+INDEX(_Inf_Data,MATCH($E171,_Inf_Country,0),MATCH(BL$3-4,_Inf_Day,0))-INDEX(_Inf_Data,MATCH($E171,_Inf_Country,0),MATCH(BL$3-5,_Inf_Day,0))*$C$2)/5</f>
        <v>27.6</v>
      </c>
      <c r="BM171" s="80">
        <f>(INDEX(_Inf_Data,MATCH($E171,_Inf_Country,0),MATCH(BM$3,_Inf_Day,0))-INDEX(_Inf_Data,MATCH($E171,_Inf_Country,0),MATCH(BM$3-1,_Inf_Day,0))*$C$2
+INDEX(_Inf_Data,MATCH($E171,_Inf_Country,0),MATCH(BM$3-1,_Inf_Day,0))-INDEX(_Inf_Data,MATCH($E171,_Inf_Country,0),MATCH(BM$3-2,_Inf_Day,0))*$C$2
+INDEX(_Inf_Data,MATCH($E171,_Inf_Country,0),MATCH(BM$3-2,_Inf_Day,0))-INDEX(_Inf_Data,MATCH($E171,_Inf_Country,0),MATCH(BM$3-3,_Inf_Day,0))*$C$2
+INDEX(_Inf_Data,MATCH($E171,_Inf_Country,0),MATCH(BM$3-3,_Inf_Day,0))-INDEX(_Inf_Data,MATCH($E171,_Inf_Country,0),MATCH(BM$3-4,_Inf_Day,0))*$C$2
+INDEX(_Inf_Data,MATCH($E171,_Inf_Country,0),MATCH(BM$3-4,_Inf_Day,0))-INDEX(_Inf_Data,MATCH($E171,_Inf_Country,0),MATCH(BM$3-5,_Inf_Day,0))*$C$2)/5</f>
        <v>31.6</v>
      </c>
      <c r="BN171" s="80">
        <f>(INDEX(_Inf_Data,MATCH($E171,_Inf_Country,0),MATCH(BN$3,_Inf_Day,0))-INDEX(_Inf_Data,MATCH($E171,_Inf_Country,0),MATCH(BN$3-1,_Inf_Day,0))*$C$2
+INDEX(_Inf_Data,MATCH($E171,_Inf_Country,0),MATCH(BN$3-1,_Inf_Day,0))-INDEX(_Inf_Data,MATCH($E171,_Inf_Country,0),MATCH(BN$3-2,_Inf_Day,0))*$C$2
+INDEX(_Inf_Data,MATCH($E171,_Inf_Country,0),MATCH(BN$3-2,_Inf_Day,0))-INDEX(_Inf_Data,MATCH($E171,_Inf_Country,0),MATCH(BN$3-3,_Inf_Day,0))*$C$2
+INDEX(_Inf_Data,MATCH($E171,_Inf_Country,0),MATCH(BN$3-3,_Inf_Day,0))-INDEX(_Inf_Data,MATCH($E171,_Inf_Country,0),MATCH(BN$3-4,_Inf_Day,0))*$C$2
+INDEX(_Inf_Data,MATCH($E171,_Inf_Country,0),MATCH(BN$3-4,_Inf_Day,0))-INDEX(_Inf_Data,MATCH($E171,_Inf_Country,0),MATCH(BN$3-5,_Inf_Day,0))*$C$2)/5</f>
        <v>43</v>
      </c>
      <c r="BO171" s="80">
        <f>(INDEX(_Inf_Data,MATCH($E171,_Inf_Country,0),MATCH(BO$3,_Inf_Day,0))-INDEX(_Inf_Data,MATCH($E171,_Inf_Country,0),MATCH(BO$3-1,_Inf_Day,0))*$C$2
+INDEX(_Inf_Data,MATCH($E171,_Inf_Country,0),MATCH(BO$3-1,_Inf_Day,0))-INDEX(_Inf_Data,MATCH($E171,_Inf_Country,0),MATCH(BO$3-2,_Inf_Day,0))*$C$2
+INDEX(_Inf_Data,MATCH($E171,_Inf_Country,0),MATCH(BO$3-2,_Inf_Day,0))-INDEX(_Inf_Data,MATCH($E171,_Inf_Country,0),MATCH(BO$3-3,_Inf_Day,0))*$C$2
+INDEX(_Inf_Data,MATCH($E171,_Inf_Country,0),MATCH(BO$3-3,_Inf_Day,0))-INDEX(_Inf_Data,MATCH($E171,_Inf_Country,0),MATCH(BO$3-4,_Inf_Day,0))*$C$2
+INDEX(_Inf_Data,MATCH($E171,_Inf_Country,0),MATCH(BO$3-4,_Inf_Day,0))-INDEX(_Inf_Data,MATCH($E171,_Inf_Country,0),MATCH(BO$3-5,_Inf_Day,0))*$C$2)/5</f>
        <v>50.4</v>
      </c>
      <c r="BP171" s="80">
        <f>(INDEX(_Inf_Data,MATCH($E171,_Inf_Country,0),MATCH(BP$3,_Inf_Day,0))-INDEX(_Inf_Data,MATCH($E171,_Inf_Country,0),MATCH(BP$3-1,_Inf_Day,0))*$C$2
+INDEX(_Inf_Data,MATCH($E171,_Inf_Country,0),MATCH(BP$3-1,_Inf_Day,0))-INDEX(_Inf_Data,MATCH($E171,_Inf_Country,0),MATCH(BP$3-2,_Inf_Day,0))*$C$2
+INDEX(_Inf_Data,MATCH($E171,_Inf_Country,0),MATCH(BP$3-2,_Inf_Day,0))-INDEX(_Inf_Data,MATCH($E171,_Inf_Country,0),MATCH(BP$3-3,_Inf_Day,0))*$C$2
+INDEX(_Inf_Data,MATCH($E171,_Inf_Country,0),MATCH(BP$3-3,_Inf_Day,0))-INDEX(_Inf_Data,MATCH($E171,_Inf_Country,0),MATCH(BP$3-4,_Inf_Day,0))*$C$2
+INDEX(_Inf_Data,MATCH($E171,_Inf_Country,0),MATCH(BP$3-4,_Inf_Day,0))-INDEX(_Inf_Data,MATCH($E171,_Inf_Country,0),MATCH(BP$3-5,_Inf_Day,0))*$C$2)/5</f>
        <v>63.2</v>
      </c>
      <c r="BQ171" s="80">
        <f>(INDEX(_Inf_Data,MATCH($E171,_Inf_Country,0),MATCH(BQ$3,_Inf_Day,0))-INDEX(_Inf_Data,MATCH($E171,_Inf_Country,0),MATCH(BQ$3-1,_Inf_Day,0))*$C$2
+INDEX(_Inf_Data,MATCH($E171,_Inf_Country,0),MATCH(BQ$3-1,_Inf_Day,0))-INDEX(_Inf_Data,MATCH($E171,_Inf_Country,0),MATCH(BQ$3-2,_Inf_Day,0))*$C$2
+INDEX(_Inf_Data,MATCH($E171,_Inf_Country,0),MATCH(BQ$3-2,_Inf_Day,0))-INDEX(_Inf_Data,MATCH($E171,_Inf_Country,0),MATCH(BQ$3-3,_Inf_Day,0))*$C$2
+INDEX(_Inf_Data,MATCH($E171,_Inf_Country,0),MATCH(BQ$3-3,_Inf_Day,0))-INDEX(_Inf_Data,MATCH($E171,_Inf_Country,0),MATCH(BQ$3-4,_Inf_Day,0))*$C$2
+INDEX(_Inf_Data,MATCH($E171,_Inf_Country,0),MATCH(BQ$3-4,_Inf_Day,0))-INDEX(_Inf_Data,MATCH($E171,_Inf_Country,0),MATCH(BQ$3-5,_Inf_Day,0))*$C$2)/5</f>
        <v>68.400000000000006</v>
      </c>
      <c r="BR171" s="80">
        <f>(INDEX(_Inf_Data,MATCH($E171,_Inf_Country,0),MATCH(BR$3,_Inf_Day,0))-INDEX(_Inf_Data,MATCH($E171,_Inf_Country,0),MATCH(BR$3-1,_Inf_Day,0))*$C$2
+INDEX(_Inf_Data,MATCH($E171,_Inf_Country,0),MATCH(BR$3-1,_Inf_Day,0))-INDEX(_Inf_Data,MATCH($E171,_Inf_Country,0),MATCH(BR$3-2,_Inf_Day,0))*$C$2
+INDEX(_Inf_Data,MATCH($E171,_Inf_Country,0),MATCH(BR$3-2,_Inf_Day,0))-INDEX(_Inf_Data,MATCH($E171,_Inf_Country,0),MATCH(BR$3-3,_Inf_Day,0))*$C$2
+INDEX(_Inf_Data,MATCH($E171,_Inf_Country,0),MATCH(BR$3-3,_Inf_Day,0))-INDEX(_Inf_Data,MATCH($E171,_Inf_Country,0),MATCH(BR$3-4,_Inf_Day,0))*$C$2
+INDEX(_Inf_Data,MATCH($E171,_Inf_Country,0),MATCH(BR$3-4,_Inf_Day,0))-INDEX(_Inf_Data,MATCH($E171,_Inf_Country,0),MATCH(BR$3-5,_Inf_Day,0))*$C$2)/5</f>
        <v>70.400000000000006</v>
      </c>
      <c r="BS171" s="80">
        <f>(INDEX(_Inf_Data,MATCH($E171,_Inf_Country,0),MATCH(BS$3,_Inf_Day,0))-INDEX(_Inf_Data,MATCH($E171,_Inf_Country,0),MATCH(BS$3-1,_Inf_Day,0))*$C$2
+INDEX(_Inf_Data,MATCH($E171,_Inf_Country,0),MATCH(BS$3-1,_Inf_Day,0))-INDEX(_Inf_Data,MATCH($E171,_Inf_Country,0),MATCH(BS$3-2,_Inf_Day,0))*$C$2
+INDEX(_Inf_Data,MATCH($E171,_Inf_Country,0),MATCH(BS$3-2,_Inf_Day,0))-INDEX(_Inf_Data,MATCH($E171,_Inf_Country,0),MATCH(BS$3-3,_Inf_Day,0))*$C$2
+INDEX(_Inf_Data,MATCH($E171,_Inf_Country,0),MATCH(BS$3-3,_Inf_Day,0))-INDEX(_Inf_Data,MATCH($E171,_Inf_Country,0),MATCH(BS$3-4,_Inf_Day,0))*$C$2
+INDEX(_Inf_Data,MATCH($E171,_Inf_Country,0),MATCH(BS$3-4,_Inf_Day,0))-INDEX(_Inf_Data,MATCH($E171,_Inf_Country,0),MATCH(BS$3-5,_Inf_Day,0))*$C$2)/5</f>
        <v>75</v>
      </c>
      <c r="BT171" s="80">
        <f>(INDEX(_Inf_Data,MATCH($E171,_Inf_Country,0),MATCH(BT$3,_Inf_Day,0))-INDEX(_Inf_Data,MATCH($E171,_Inf_Country,0),MATCH(BT$3-1,_Inf_Day,0))*$C$2
+INDEX(_Inf_Data,MATCH($E171,_Inf_Country,0),MATCH(BT$3-1,_Inf_Day,0))-INDEX(_Inf_Data,MATCH($E171,_Inf_Country,0),MATCH(BT$3-2,_Inf_Day,0))*$C$2
+INDEX(_Inf_Data,MATCH($E171,_Inf_Country,0),MATCH(BT$3-2,_Inf_Day,0))-INDEX(_Inf_Data,MATCH($E171,_Inf_Country,0),MATCH(BT$3-3,_Inf_Day,0))*$C$2
+INDEX(_Inf_Data,MATCH($E171,_Inf_Country,0),MATCH(BT$3-3,_Inf_Day,0))-INDEX(_Inf_Data,MATCH($E171,_Inf_Country,0),MATCH(BT$3-4,_Inf_Day,0))*$C$2
+INDEX(_Inf_Data,MATCH($E171,_Inf_Country,0),MATCH(BT$3-4,_Inf_Day,0))-INDEX(_Inf_Data,MATCH($E171,_Inf_Country,0),MATCH(BT$3-5,_Inf_Day,0))*$C$2)/5</f>
        <v>84.2</v>
      </c>
      <c r="BU171" s="80">
        <f>(INDEX(_Inf_Data,MATCH($E171,_Inf_Country,0),MATCH(BU$3,_Inf_Day,0))-INDEX(_Inf_Data,MATCH($E171,_Inf_Country,0),MATCH(BU$3-1,_Inf_Day,0))*$C$2
+INDEX(_Inf_Data,MATCH($E171,_Inf_Country,0),MATCH(BU$3-1,_Inf_Day,0))-INDEX(_Inf_Data,MATCH($E171,_Inf_Country,0),MATCH(BU$3-2,_Inf_Day,0))*$C$2
+INDEX(_Inf_Data,MATCH($E171,_Inf_Country,0),MATCH(BU$3-2,_Inf_Day,0))-INDEX(_Inf_Data,MATCH($E171,_Inf_Country,0),MATCH(BU$3-3,_Inf_Day,0))*$C$2
+INDEX(_Inf_Data,MATCH($E171,_Inf_Country,0),MATCH(BU$3-3,_Inf_Day,0))-INDEX(_Inf_Data,MATCH($E171,_Inf_Country,0),MATCH(BU$3-4,_Inf_Day,0))*$C$2
+INDEX(_Inf_Data,MATCH($E171,_Inf_Country,0),MATCH(BU$3-4,_Inf_Day,0))-INDEX(_Inf_Data,MATCH($E171,_Inf_Country,0),MATCH(BU$3-5,_Inf_Day,0))*$C$2)/5</f>
        <v>88.6</v>
      </c>
      <c r="BV171" s="80">
        <f>(INDEX(_Inf_Data,MATCH($E171,_Inf_Country,0),MATCH(BV$3,_Inf_Day,0))-INDEX(_Inf_Data,MATCH($E171,_Inf_Country,0),MATCH(BV$3-1,_Inf_Day,0))*$C$2
+INDEX(_Inf_Data,MATCH($E171,_Inf_Country,0),MATCH(BV$3-1,_Inf_Day,0))-INDEX(_Inf_Data,MATCH($E171,_Inf_Country,0),MATCH(BV$3-2,_Inf_Day,0))*$C$2
+INDEX(_Inf_Data,MATCH($E171,_Inf_Country,0),MATCH(BV$3-2,_Inf_Day,0))-INDEX(_Inf_Data,MATCH($E171,_Inf_Country,0),MATCH(BV$3-3,_Inf_Day,0))*$C$2
+INDEX(_Inf_Data,MATCH($E171,_Inf_Country,0),MATCH(BV$3-3,_Inf_Day,0))-INDEX(_Inf_Data,MATCH($E171,_Inf_Country,0),MATCH(BV$3-4,_Inf_Day,0))*$C$2
+INDEX(_Inf_Data,MATCH($E171,_Inf_Country,0),MATCH(BV$3-4,_Inf_Day,0))-INDEX(_Inf_Data,MATCH($E171,_Inf_Country,0),MATCH(BV$3-5,_Inf_Day,0))*$C$2)/5</f>
        <v>106.4</v>
      </c>
      <c r="BW171" s="80">
        <f>(INDEX(_Inf_Data,MATCH($E171,_Inf_Country,0),MATCH(BW$3,_Inf_Day,0))-INDEX(_Inf_Data,MATCH($E171,_Inf_Country,0),MATCH(BW$3-1,_Inf_Day,0))*$C$2
+INDEX(_Inf_Data,MATCH($E171,_Inf_Country,0),MATCH(BW$3-1,_Inf_Day,0))-INDEX(_Inf_Data,MATCH($E171,_Inf_Country,0),MATCH(BW$3-2,_Inf_Day,0))*$C$2
+INDEX(_Inf_Data,MATCH($E171,_Inf_Country,0),MATCH(BW$3-2,_Inf_Day,0))-INDEX(_Inf_Data,MATCH($E171,_Inf_Country,0),MATCH(BW$3-3,_Inf_Day,0))*$C$2
+INDEX(_Inf_Data,MATCH($E171,_Inf_Country,0),MATCH(BW$3-3,_Inf_Day,0))-INDEX(_Inf_Data,MATCH($E171,_Inf_Country,0),MATCH(BW$3-4,_Inf_Day,0))*$C$2
+INDEX(_Inf_Data,MATCH($E171,_Inf_Country,0),MATCH(BW$3-4,_Inf_Day,0))-INDEX(_Inf_Data,MATCH($E171,_Inf_Country,0),MATCH(BW$3-5,_Inf_Day,0))*$C$2)/5</f>
        <v>115.2</v>
      </c>
      <c r="BX171" s="80">
        <f>(INDEX(_Inf_Data,MATCH($E171,_Inf_Country,0),MATCH(BX$3,_Inf_Day,0))-INDEX(_Inf_Data,MATCH($E171,_Inf_Country,0),MATCH(BX$3-1,_Inf_Day,0))*$C$2
+INDEX(_Inf_Data,MATCH($E171,_Inf_Country,0),MATCH(BX$3-1,_Inf_Day,0))-INDEX(_Inf_Data,MATCH($E171,_Inf_Country,0),MATCH(BX$3-2,_Inf_Day,0))*$C$2
+INDEX(_Inf_Data,MATCH($E171,_Inf_Country,0),MATCH(BX$3-2,_Inf_Day,0))-INDEX(_Inf_Data,MATCH($E171,_Inf_Country,0),MATCH(BX$3-3,_Inf_Day,0))*$C$2
+INDEX(_Inf_Data,MATCH($E171,_Inf_Country,0),MATCH(BX$3-3,_Inf_Day,0))-INDEX(_Inf_Data,MATCH($E171,_Inf_Country,0),MATCH(BX$3-4,_Inf_Day,0))*$C$2
+INDEX(_Inf_Data,MATCH($E171,_Inf_Country,0),MATCH(BX$3-4,_Inf_Day,0))-INDEX(_Inf_Data,MATCH($E171,_Inf_Country,0),MATCH(BX$3-5,_Inf_Day,0))*$C$2)/5</f>
        <v>119.8</v>
      </c>
      <c r="BY171" s="80">
        <f>(INDEX(_Inf_Data,MATCH($E171,_Inf_Country,0),MATCH(BY$3,_Inf_Day,0))-INDEX(_Inf_Data,MATCH($E171,_Inf_Country,0),MATCH(BY$3-1,_Inf_Day,0))*$C$2
+INDEX(_Inf_Data,MATCH($E171,_Inf_Country,0),MATCH(BY$3-1,_Inf_Day,0))-INDEX(_Inf_Data,MATCH($E171,_Inf_Country,0),MATCH(BY$3-2,_Inf_Day,0))*$C$2
+INDEX(_Inf_Data,MATCH($E171,_Inf_Country,0),MATCH(BY$3-2,_Inf_Day,0))-INDEX(_Inf_Data,MATCH($E171,_Inf_Country,0),MATCH(BY$3-3,_Inf_Day,0))*$C$2
+INDEX(_Inf_Data,MATCH($E171,_Inf_Country,0),MATCH(BY$3-3,_Inf_Day,0))-INDEX(_Inf_Data,MATCH($E171,_Inf_Country,0),MATCH(BY$3-4,_Inf_Day,0))*$C$2
+INDEX(_Inf_Data,MATCH($E171,_Inf_Country,0),MATCH(BY$3-4,_Inf_Day,0))-INDEX(_Inf_Data,MATCH($E171,_Inf_Country,0),MATCH(BY$3-5,_Inf_Day,0))*$C$2)/5</f>
        <v>124.8</v>
      </c>
      <c r="BZ171" s="80">
        <f>(INDEX(_Inf_Data,MATCH($E171,_Inf_Country,0),MATCH(BZ$3,_Inf_Day,0))-INDEX(_Inf_Data,MATCH($E171,_Inf_Country,0),MATCH(BZ$3-1,_Inf_Day,0))*$C$2
+INDEX(_Inf_Data,MATCH($E171,_Inf_Country,0),MATCH(BZ$3-1,_Inf_Day,0))-INDEX(_Inf_Data,MATCH($E171,_Inf_Country,0),MATCH(BZ$3-2,_Inf_Day,0))*$C$2
+INDEX(_Inf_Data,MATCH($E171,_Inf_Country,0),MATCH(BZ$3-2,_Inf_Day,0))-INDEX(_Inf_Data,MATCH($E171,_Inf_Country,0),MATCH(BZ$3-3,_Inf_Day,0))*$C$2
+INDEX(_Inf_Data,MATCH($E171,_Inf_Country,0),MATCH(BZ$3-3,_Inf_Day,0))-INDEX(_Inf_Data,MATCH($E171,_Inf_Country,0),MATCH(BZ$3-4,_Inf_Day,0))*$C$2
+INDEX(_Inf_Data,MATCH($E171,_Inf_Country,0),MATCH(BZ$3-4,_Inf_Day,0))-INDEX(_Inf_Data,MATCH($E171,_Inf_Country,0),MATCH(BZ$3-5,_Inf_Day,0))*$C$2)/5</f>
        <v>127</v>
      </c>
      <c r="CA171" s="80">
        <f>(INDEX(_Inf_Data,MATCH($E171,_Inf_Country,0),MATCH(CA$3,_Inf_Day,0))-INDEX(_Inf_Data,MATCH($E171,_Inf_Country,0),MATCH(CA$3-1,_Inf_Day,0))*$C$2
+INDEX(_Inf_Data,MATCH($E171,_Inf_Country,0),MATCH(CA$3-1,_Inf_Day,0))-INDEX(_Inf_Data,MATCH($E171,_Inf_Country,0),MATCH(CA$3-2,_Inf_Day,0))*$C$2
+INDEX(_Inf_Data,MATCH($E171,_Inf_Country,0),MATCH(CA$3-2,_Inf_Day,0))-INDEX(_Inf_Data,MATCH($E171,_Inf_Country,0),MATCH(CA$3-3,_Inf_Day,0))*$C$2
+INDEX(_Inf_Data,MATCH($E171,_Inf_Country,0),MATCH(CA$3-3,_Inf_Day,0))-INDEX(_Inf_Data,MATCH($E171,_Inf_Country,0),MATCH(CA$3-4,_Inf_Day,0))*$C$2
+INDEX(_Inf_Data,MATCH($E171,_Inf_Country,0),MATCH(CA$3-4,_Inf_Day,0))-INDEX(_Inf_Data,MATCH($E171,_Inf_Country,0),MATCH(CA$3-5,_Inf_Day,0))*$C$2)/5</f>
        <v>126.2</v>
      </c>
      <c r="CB171" s="80">
        <f>(INDEX(_Inf_Data,MATCH($E171,_Inf_Country,0),MATCH(CB$3,_Inf_Day,0))-INDEX(_Inf_Data,MATCH($E171,_Inf_Country,0),MATCH(CB$3-1,_Inf_Day,0))*$C$2
+INDEX(_Inf_Data,MATCH($E171,_Inf_Country,0),MATCH(CB$3-1,_Inf_Day,0))-INDEX(_Inf_Data,MATCH($E171,_Inf_Country,0),MATCH(CB$3-2,_Inf_Day,0))*$C$2
+INDEX(_Inf_Data,MATCH($E171,_Inf_Country,0),MATCH(CB$3-2,_Inf_Day,0))-INDEX(_Inf_Data,MATCH($E171,_Inf_Country,0),MATCH(CB$3-3,_Inf_Day,0))*$C$2
+INDEX(_Inf_Data,MATCH($E171,_Inf_Country,0),MATCH(CB$3-3,_Inf_Day,0))-INDEX(_Inf_Data,MATCH($E171,_Inf_Country,0),MATCH(CB$3-4,_Inf_Day,0))*$C$2
+INDEX(_Inf_Data,MATCH($E171,_Inf_Country,0),MATCH(CB$3-4,_Inf_Day,0))-INDEX(_Inf_Data,MATCH($E171,_Inf_Country,0),MATCH(CB$3-5,_Inf_Day,0))*$C$2)/5</f>
        <v>127</v>
      </c>
      <c r="CC171" s="80">
        <f>(INDEX(_Inf_Data,MATCH($E171,_Inf_Country,0),MATCH(CC$3,_Inf_Day,0))-INDEX(_Inf_Data,MATCH($E171,_Inf_Country,0),MATCH(CC$3-1,_Inf_Day,0))*$C$2
+INDEX(_Inf_Data,MATCH($E171,_Inf_Country,0),MATCH(CC$3-1,_Inf_Day,0))-INDEX(_Inf_Data,MATCH($E171,_Inf_Country,0),MATCH(CC$3-2,_Inf_Day,0))*$C$2
+INDEX(_Inf_Data,MATCH($E171,_Inf_Country,0),MATCH(CC$3-2,_Inf_Day,0))-INDEX(_Inf_Data,MATCH($E171,_Inf_Country,0),MATCH(CC$3-3,_Inf_Day,0))*$C$2
+INDEX(_Inf_Data,MATCH($E171,_Inf_Country,0),MATCH(CC$3-3,_Inf_Day,0))-INDEX(_Inf_Data,MATCH($E171,_Inf_Country,0),MATCH(CC$3-4,_Inf_Day,0))*$C$2
+INDEX(_Inf_Data,MATCH($E171,_Inf_Country,0),MATCH(CC$3-4,_Inf_Day,0))-INDEX(_Inf_Data,MATCH($E171,_Inf_Country,0),MATCH(CC$3-5,_Inf_Day,0))*$C$2)/5</f>
        <v>140.19999999999999</v>
      </c>
      <c r="CD171" s="80">
        <f>(INDEX(_Inf_Data,MATCH($E171,_Inf_Country,0),MATCH(CD$3,_Inf_Day,0))-INDEX(_Inf_Data,MATCH($E171,_Inf_Country,0),MATCH(CD$3-1,_Inf_Day,0))*$C$2
+INDEX(_Inf_Data,MATCH($E171,_Inf_Country,0),MATCH(CD$3-1,_Inf_Day,0))-INDEX(_Inf_Data,MATCH($E171,_Inf_Country,0),MATCH(CD$3-2,_Inf_Day,0))*$C$2
+INDEX(_Inf_Data,MATCH($E171,_Inf_Country,0),MATCH(CD$3-2,_Inf_Day,0))-INDEX(_Inf_Data,MATCH($E171,_Inf_Country,0),MATCH(CD$3-3,_Inf_Day,0))*$C$2
+INDEX(_Inf_Data,MATCH($E171,_Inf_Country,0),MATCH(CD$3-3,_Inf_Day,0))-INDEX(_Inf_Data,MATCH($E171,_Inf_Country,0),MATCH(CD$3-4,_Inf_Day,0))*$C$2
+INDEX(_Inf_Data,MATCH($E171,_Inf_Country,0),MATCH(CD$3-4,_Inf_Day,0))-INDEX(_Inf_Data,MATCH($E171,_Inf_Country,0),MATCH(CD$3-5,_Inf_Day,0))*$C$2)/5</f>
        <v>135.6</v>
      </c>
      <c r="CE171" s="80">
        <f>(INDEX(_Inf_Data,MATCH($E171,_Inf_Country,0),MATCH(CE$3,_Inf_Day,0))-INDEX(_Inf_Data,MATCH($E171,_Inf_Country,0),MATCH(CE$3-1,_Inf_Day,0))*$C$2
+INDEX(_Inf_Data,MATCH($E171,_Inf_Country,0),MATCH(CE$3-1,_Inf_Day,0))-INDEX(_Inf_Data,MATCH($E171,_Inf_Country,0),MATCH(CE$3-2,_Inf_Day,0))*$C$2
+INDEX(_Inf_Data,MATCH($E171,_Inf_Country,0),MATCH(CE$3-2,_Inf_Day,0))-INDEX(_Inf_Data,MATCH($E171,_Inf_Country,0),MATCH(CE$3-3,_Inf_Day,0))*$C$2
+INDEX(_Inf_Data,MATCH($E171,_Inf_Country,0),MATCH(CE$3-3,_Inf_Day,0))-INDEX(_Inf_Data,MATCH($E171,_Inf_Country,0),MATCH(CE$3-4,_Inf_Day,0))*$C$2
+INDEX(_Inf_Data,MATCH($E171,_Inf_Country,0),MATCH(CE$3-4,_Inf_Day,0))-INDEX(_Inf_Data,MATCH($E171,_Inf_Country,0),MATCH(CE$3-5,_Inf_Day,0))*$C$2)/5</f>
        <v>149</v>
      </c>
      <c r="CF171" s="80">
        <f>(INDEX(_Inf_Data,MATCH($E171,_Inf_Country,0),MATCH(CF$3,_Inf_Day,0))-INDEX(_Inf_Data,MATCH($E171,_Inf_Country,0),MATCH(CF$3-1,_Inf_Day,0))*$C$2
+INDEX(_Inf_Data,MATCH($E171,_Inf_Country,0),MATCH(CF$3-1,_Inf_Day,0))-INDEX(_Inf_Data,MATCH($E171,_Inf_Country,0),MATCH(CF$3-2,_Inf_Day,0))*$C$2
+INDEX(_Inf_Data,MATCH($E171,_Inf_Country,0),MATCH(CF$3-2,_Inf_Day,0))-INDEX(_Inf_Data,MATCH($E171,_Inf_Country,0),MATCH(CF$3-3,_Inf_Day,0))*$C$2
+INDEX(_Inf_Data,MATCH($E171,_Inf_Country,0),MATCH(CF$3-3,_Inf_Day,0))-INDEX(_Inf_Data,MATCH($E171,_Inf_Country,0),MATCH(CF$3-4,_Inf_Day,0))*$C$2
+INDEX(_Inf_Data,MATCH($E171,_Inf_Country,0),MATCH(CF$3-4,_Inf_Day,0))-INDEX(_Inf_Data,MATCH($E171,_Inf_Country,0),MATCH(CF$3-5,_Inf_Day,0))*$C$2)/5</f>
        <v>162.80000000000001</v>
      </c>
      <c r="CG171" s="80">
        <f>(INDEX(_Inf_Data,MATCH($E171,_Inf_Country,0),MATCH(CG$3,_Inf_Day,0))-INDEX(_Inf_Data,MATCH($E171,_Inf_Country,0),MATCH(CG$3-1,_Inf_Day,0))*$C$2
+INDEX(_Inf_Data,MATCH($E171,_Inf_Country,0),MATCH(CG$3-1,_Inf_Day,0))-INDEX(_Inf_Data,MATCH($E171,_Inf_Country,0),MATCH(CG$3-2,_Inf_Day,0))*$C$2
+INDEX(_Inf_Data,MATCH($E171,_Inf_Country,0),MATCH(CG$3-2,_Inf_Day,0))-INDEX(_Inf_Data,MATCH($E171,_Inf_Country,0),MATCH(CG$3-3,_Inf_Day,0))*$C$2
+INDEX(_Inf_Data,MATCH($E171,_Inf_Country,0),MATCH(CG$3-3,_Inf_Day,0))-INDEX(_Inf_Data,MATCH($E171,_Inf_Country,0),MATCH(CG$3-4,_Inf_Day,0))*$C$2
+INDEX(_Inf_Data,MATCH($E171,_Inf_Country,0),MATCH(CG$3-4,_Inf_Day,0))-INDEX(_Inf_Data,MATCH($E171,_Inf_Country,0),MATCH(CG$3-5,_Inf_Day,0))*$C$2)/5</f>
        <v>189.6</v>
      </c>
      <c r="CH171" s="80">
        <f>(INDEX(_Inf_Data,MATCH($E171,_Inf_Country,0),MATCH(CH$3,_Inf_Day,0))-INDEX(_Inf_Data,MATCH($E171,_Inf_Country,0),MATCH(CH$3-1,_Inf_Day,0))*$C$2
+INDEX(_Inf_Data,MATCH($E171,_Inf_Country,0),MATCH(CH$3-1,_Inf_Day,0))-INDEX(_Inf_Data,MATCH($E171,_Inf_Country,0),MATCH(CH$3-2,_Inf_Day,0))*$C$2
+INDEX(_Inf_Data,MATCH($E171,_Inf_Country,0),MATCH(CH$3-2,_Inf_Day,0))-INDEX(_Inf_Data,MATCH($E171,_Inf_Country,0),MATCH(CH$3-3,_Inf_Day,0))*$C$2
+INDEX(_Inf_Data,MATCH($E171,_Inf_Country,0),MATCH(CH$3-3,_Inf_Day,0))-INDEX(_Inf_Data,MATCH($E171,_Inf_Country,0),MATCH(CH$3-4,_Inf_Day,0))*$C$2
+INDEX(_Inf_Data,MATCH($E171,_Inf_Country,0),MATCH(CH$3-4,_Inf_Day,0))-INDEX(_Inf_Data,MATCH($E171,_Inf_Country,0),MATCH(CH$3-5,_Inf_Day,0))*$C$2)/5</f>
        <v>194</v>
      </c>
      <c r="CI171" s="80">
        <f>(INDEX(_Inf_Data,MATCH($E171,_Inf_Country,0),MATCH(CI$3,_Inf_Day,0))-INDEX(_Inf_Data,MATCH($E171,_Inf_Country,0),MATCH(CI$3-1,_Inf_Day,0))*$C$2
+INDEX(_Inf_Data,MATCH($E171,_Inf_Country,0),MATCH(CI$3-1,_Inf_Day,0))-INDEX(_Inf_Data,MATCH($E171,_Inf_Country,0),MATCH(CI$3-2,_Inf_Day,0))*$C$2
+INDEX(_Inf_Data,MATCH($E171,_Inf_Country,0),MATCH(CI$3-2,_Inf_Day,0))-INDEX(_Inf_Data,MATCH($E171,_Inf_Country,0),MATCH(CI$3-3,_Inf_Day,0))*$C$2
+INDEX(_Inf_Data,MATCH($E171,_Inf_Country,0),MATCH(CI$3-3,_Inf_Day,0))-INDEX(_Inf_Data,MATCH($E171,_Inf_Country,0),MATCH(CI$3-4,_Inf_Day,0))*$C$2
+INDEX(_Inf_Data,MATCH($E171,_Inf_Country,0),MATCH(CI$3-4,_Inf_Day,0))-INDEX(_Inf_Data,MATCH($E171,_Inf_Country,0),MATCH(CI$3-5,_Inf_Day,0))*$C$2)/5</f>
        <v>240.2</v>
      </c>
      <c r="CJ171" s="80">
        <f>(INDEX(_Inf_Data,MATCH($E171,_Inf_Country,0),MATCH(CJ$3,_Inf_Day,0))-INDEX(_Inf_Data,MATCH($E171,_Inf_Country,0),MATCH(CJ$3-1,_Inf_Day,0))*$C$2
+INDEX(_Inf_Data,MATCH($E171,_Inf_Country,0),MATCH(CJ$3-1,_Inf_Day,0))-INDEX(_Inf_Data,MATCH($E171,_Inf_Country,0),MATCH(CJ$3-2,_Inf_Day,0))*$C$2
+INDEX(_Inf_Data,MATCH($E171,_Inf_Country,0),MATCH(CJ$3-2,_Inf_Day,0))-INDEX(_Inf_Data,MATCH($E171,_Inf_Country,0),MATCH(CJ$3-3,_Inf_Day,0))*$C$2
+INDEX(_Inf_Data,MATCH($E171,_Inf_Country,0),MATCH(CJ$3-3,_Inf_Day,0))-INDEX(_Inf_Data,MATCH($E171,_Inf_Country,0),MATCH(CJ$3-4,_Inf_Day,0))*$C$2
+INDEX(_Inf_Data,MATCH($E171,_Inf_Country,0),MATCH(CJ$3-4,_Inf_Day,0))-INDEX(_Inf_Data,MATCH($E171,_Inf_Country,0),MATCH(CJ$3-5,_Inf_Day,0))*$C$2)/5</f>
        <v>247.8</v>
      </c>
      <c r="CK171" s="80">
        <f>(INDEX(_Inf_Data,MATCH($E171,_Inf_Country,0),MATCH(CK$3,_Inf_Day,0))-INDEX(_Inf_Data,MATCH($E171,_Inf_Country,0),MATCH(CK$3-1,_Inf_Day,0))*$C$2
+INDEX(_Inf_Data,MATCH($E171,_Inf_Country,0),MATCH(CK$3-1,_Inf_Day,0))-INDEX(_Inf_Data,MATCH($E171,_Inf_Country,0),MATCH(CK$3-2,_Inf_Day,0))*$C$2
+INDEX(_Inf_Data,MATCH($E171,_Inf_Country,0),MATCH(CK$3-2,_Inf_Day,0))-INDEX(_Inf_Data,MATCH($E171,_Inf_Country,0),MATCH(CK$3-3,_Inf_Day,0))*$C$2
+INDEX(_Inf_Data,MATCH($E171,_Inf_Country,0),MATCH(CK$3-3,_Inf_Day,0))-INDEX(_Inf_Data,MATCH($E171,_Inf_Country,0),MATCH(CK$3-4,_Inf_Day,0))*$C$2
+INDEX(_Inf_Data,MATCH($E171,_Inf_Country,0),MATCH(CK$3-4,_Inf_Day,0))-INDEX(_Inf_Data,MATCH($E171,_Inf_Country,0),MATCH(CK$3-5,_Inf_Day,0))*$C$2)/5</f>
        <v>270.2</v>
      </c>
      <c r="CL171" s="80">
        <f>(INDEX(_Inf_Data,MATCH($E171,_Inf_Country,0),MATCH(CL$3,_Inf_Day,0))-INDEX(_Inf_Data,MATCH($E171,_Inf_Country,0),MATCH(CL$3-1,_Inf_Day,0))*$C$2
+INDEX(_Inf_Data,MATCH($E171,_Inf_Country,0),MATCH(CL$3-1,_Inf_Day,0))-INDEX(_Inf_Data,MATCH($E171,_Inf_Country,0),MATCH(CL$3-2,_Inf_Day,0))*$C$2
+INDEX(_Inf_Data,MATCH($E171,_Inf_Country,0),MATCH(CL$3-2,_Inf_Day,0))-INDEX(_Inf_Data,MATCH($E171,_Inf_Country,0),MATCH(CL$3-3,_Inf_Day,0))*$C$2
+INDEX(_Inf_Data,MATCH($E171,_Inf_Country,0),MATCH(CL$3-3,_Inf_Day,0))-INDEX(_Inf_Data,MATCH($E171,_Inf_Country,0),MATCH(CL$3-4,_Inf_Day,0))*$C$2
+INDEX(_Inf_Data,MATCH($E171,_Inf_Country,0),MATCH(CL$3-4,_Inf_Day,0))-INDEX(_Inf_Data,MATCH($E171,_Inf_Country,0),MATCH(CL$3-5,_Inf_Day,0))*$C$2)/5</f>
        <v>300.60000000000002</v>
      </c>
      <c r="CM171" s="80">
        <f>(INDEX(_Inf_Data,MATCH($E171,_Inf_Country,0),MATCH(CM$3,_Inf_Day,0))-INDEX(_Inf_Data,MATCH($E171,_Inf_Country,0),MATCH(CM$3-1,_Inf_Day,0))*$C$2
+INDEX(_Inf_Data,MATCH($E171,_Inf_Country,0),MATCH(CM$3-1,_Inf_Day,0))-INDEX(_Inf_Data,MATCH($E171,_Inf_Country,0),MATCH(CM$3-2,_Inf_Day,0))*$C$2
+INDEX(_Inf_Data,MATCH($E171,_Inf_Country,0),MATCH(CM$3-2,_Inf_Day,0))-INDEX(_Inf_Data,MATCH($E171,_Inf_Country,0),MATCH(CM$3-3,_Inf_Day,0))*$C$2
+INDEX(_Inf_Data,MATCH($E171,_Inf_Country,0),MATCH(CM$3-3,_Inf_Day,0))-INDEX(_Inf_Data,MATCH($E171,_Inf_Country,0),MATCH(CM$3-4,_Inf_Day,0))*$C$2
+INDEX(_Inf_Data,MATCH($E171,_Inf_Country,0),MATCH(CM$3-4,_Inf_Day,0))-INDEX(_Inf_Data,MATCH($E171,_Inf_Country,0),MATCH(CM$3-5,_Inf_Day,0))*$C$2)/5</f>
        <v>320.2</v>
      </c>
      <c r="CN171" s="80">
        <f>(INDEX(_Inf_Data,MATCH($E171,_Inf_Country,0),MATCH(CN$3,_Inf_Day,0))-INDEX(_Inf_Data,MATCH($E171,_Inf_Country,0),MATCH(CN$3-1,_Inf_Day,0))*$C$2
+INDEX(_Inf_Data,MATCH($E171,_Inf_Country,0),MATCH(CN$3-1,_Inf_Day,0))-INDEX(_Inf_Data,MATCH($E171,_Inf_Country,0),MATCH(CN$3-2,_Inf_Day,0))*$C$2
+INDEX(_Inf_Data,MATCH($E171,_Inf_Country,0),MATCH(CN$3-2,_Inf_Day,0))-INDEX(_Inf_Data,MATCH($E171,_Inf_Country,0),MATCH(CN$3-3,_Inf_Day,0))*$C$2
+INDEX(_Inf_Data,MATCH($E171,_Inf_Country,0),MATCH(CN$3-3,_Inf_Day,0))-INDEX(_Inf_Data,MATCH($E171,_Inf_Country,0),MATCH(CN$3-4,_Inf_Day,0))*$C$2
+INDEX(_Inf_Data,MATCH($E171,_Inf_Country,0),MATCH(CN$3-4,_Inf_Day,0))-INDEX(_Inf_Data,MATCH($E171,_Inf_Country,0),MATCH(CN$3-5,_Inf_Day,0))*$C$2)/5</f>
        <v>309.2</v>
      </c>
      <c r="CO171" s="80">
        <f>(INDEX(_Inf_Data,MATCH($E171,_Inf_Country,0),MATCH(CO$3,_Inf_Day,0))-INDEX(_Inf_Data,MATCH($E171,_Inf_Country,0),MATCH(CO$3-1,_Inf_Day,0))*$C$2
+INDEX(_Inf_Data,MATCH($E171,_Inf_Country,0),MATCH(CO$3-1,_Inf_Day,0))-INDEX(_Inf_Data,MATCH($E171,_Inf_Country,0),MATCH(CO$3-2,_Inf_Day,0))*$C$2
+INDEX(_Inf_Data,MATCH($E171,_Inf_Country,0),MATCH(CO$3-2,_Inf_Day,0))-INDEX(_Inf_Data,MATCH($E171,_Inf_Country,0),MATCH(CO$3-3,_Inf_Day,0))*$C$2
+INDEX(_Inf_Data,MATCH($E171,_Inf_Country,0),MATCH(CO$3-3,_Inf_Day,0))-INDEX(_Inf_Data,MATCH($E171,_Inf_Country,0),MATCH(CO$3-4,_Inf_Day,0))*$C$2
+INDEX(_Inf_Data,MATCH($E171,_Inf_Country,0),MATCH(CO$3-4,_Inf_Day,0))-INDEX(_Inf_Data,MATCH($E171,_Inf_Country,0),MATCH(CO$3-5,_Inf_Day,0))*$C$2)/5</f>
        <v>324.8</v>
      </c>
      <c r="CP171" s="80">
        <f>(INDEX(_Inf_Data,MATCH($E171,_Inf_Country,0),MATCH(CP$3,_Inf_Day,0))-INDEX(_Inf_Data,MATCH($E171,_Inf_Country,0),MATCH(CP$3-1,_Inf_Day,0))*$C$2
+INDEX(_Inf_Data,MATCH($E171,_Inf_Country,0),MATCH(CP$3-1,_Inf_Day,0))-INDEX(_Inf_Data,MATCH($E171,_Inf_Country,0),MATCH(CP$3-2,_Inf_Day,0))*$C$2
+INDEX(_Inf_Data,MATCH($E171,_Inf_Country,0),MATCH(CP$3-2,_Inf_Day,0))-INDEX(_Inf_Data,MATCH($E171,_Inf_Country,0),MATCH(CP$3-3,_Inf_Day,0))*$C$2
+INDEX(_Inf_Data,MATCH($E171,_Inf_Country,0),MATCH(CP$3-3,_Inf_Day,0))-INDEX(_Inf_Data,MATCH($E171,_Inf_Country,0),MATCH(CP$3-4,_Inf_Day,0))*$C$2
+INDEX(_Inf_Data,MATCH($E171,_Inf_Country,0),MATCH(CP$3-4,_Inf_Day,0))-INDEX(_Inf_Data,MATCH($E171,_Inf_Country,0),MATCH(CP$3-5,_Inf_Day,0))*$C$2)/5</f>
        <v>334.8</v>
      </c>
      <c r="CQ171" s="80">
        <f>(INDEX(_Inf_Data,MATCH($E171,_Inf_Country,0),MATCH(CQ$3,_Inf_Day,0))-INDEX(_Inf_Data,MATCH($E171,_Inf_Country,0),MATCH(CQ$3-1,_Inf_Day,0))*$C$2
+INDEX(_Inf_Data,MATCH($E171,_Inf_Country,0),MATCH(CQ$3-1,_Inf_Day,0))-INDEX(_Inf_Data,MATCH($E171,_Inf_Country,0),MATCH(CQ$3-2,_Inf_Day,0))*$C$2
+INDEX(_Inf_Data,MATCH($E171,_Inf_Country,0),MATCH(CQ$3-2,_Inf_Day,0))-INDEX(_Inf_Data,MATCH($E171,_Inf_Country,0),MATCH(CQ$3-3,_Inf_Day,0))*$C$2
+INDEX(_Inf_Data,MATCH($E171,_Inf_Country,0),MATCH(CQ$3-3,_Inf_Day,0))-INDEX(_Inf_Data,MATCH($E171,_Inf_Country,0),MATCH(CQ$3-4,_Inf_Day,0))*$C$2
+INDEX(_Inf_Data,MATCH($E171,_Inf_Country,0),MATCH(CQ$3-4,_Inf_Day,0))-INDEX(_Inf_Data,MATCH($E171,_Inf_Country,0),MATCH(CQ$3-5,_Inf_Day,0))*$C$2)/5</f>
        <v>336.4</v>
      </c>
      <c r="CR171" s="80">
        <f>(INDEX(_Inf_Data,MATCH($E171,_Inf_Country,0),MATCH(CR$3,_Inf_Day,0))-INDEX(_Inf_Data,MATCH($E171,_Inf_Country,0),MATCH(CR$3-1,_Inf_Day,0))*$C$2
+INDEX(_Inf_Data,MATCH($E171,_Inf_Country,0),MATCH(CR$3-1,_Inf_Day,0))-INDEX(_Inf_Data,MATCH($E171,_Inf_Country,0),MATCH(CR$3-2,_Inf_Day,0))*$C$2
+INDEX(_Inf_Data,MATCH($E171,_Inf_Country,0),MATCH(CR$3-2,_Inf_Day,0))-INDEX(_Inf_Data,MATCH($E171,_Inf_Country,0),MATCH(CR$3-3,_Inf_Day,0))*$C$2
+INDEX(_Inf_Data,MATCH($E171,_Inf_Country,0),MATCH(CR$3-3,_Inf_Day,0))-INDEX(_Inf_Data,MATCH($E171,_Inf_Country,0),MATCH(CR$3-4,_Inf_Day,0))*$C$2
+INDEX(_Inf_Data,MATCH($E171,_Inf_Country,0),MATCH(CR$3-4,_Inf_Day,0))-INDEX(_Inf_Data,MATCH($E171,_Inf_Country,0),MATCH(CR$3-5,_Inf_Day,0))*$C$2)/5</f>
        <v>338.2</v>
      </c>
      <c r="CS171" s="80">
        <f>(INDEX(_Inf_Data,MATCH($E171,_Inf_Country,0),MATCH(CS$3,_Inf_Day,0))-INDEX(_Inf_Data,MATCH($E171,_Inf_Country,0),MATCH(CS$3-1,_Inf_Day,0))*$C$2
+INDEX(_Inf_Data,MATCH($E171,_Inf_Country,0),MATCH(CS$3-1,_Inf_Day,0))-INDEX(_Inf_Data,MATCH($E171,_Inf_Country,0),MATCH(CS$3-2,_Inf_Day,0))*$C$2
+INDEX(_Inf_Data,MATCH($E171,_Inf_Country,0),MATCH(CS$3-2,_Inf_Day,0))-INDEX(_Inf_Data,MATCH($E171,_Inf_Country,0),MATCH(CS$3-3,_Inf_Day,0))*$C$2
+INDEX(_Inf_Data,MATCH($E171,_Inf_Country,0),MATCH(CS$3-3,_Inf_Day,0))-INDEX(_Inf_Data,MATCH($E171,_Inf_Country,0),MATCH(CS$3-4,_Inf_Day,0))*$C$2
+INDEX(_Inf_Data,MATCH($E171,_Inf_Country,0),MATCH(CS$3-4,_Inf_Day,0))-INDEX(_Inf_Data,MATCH($E171,_Inf_Country,0),MATCH(CS$3-5,_Inf_Day,0))*$C$2)/5</f>
        <v>347.2</v>
      </c>
      <c r="CT171" s="80">
        <f>(INDEX(_Inf_Data,MATCH($E171,_Inf_Country,0),MATCH(CT$3,_Inf_Day,0))-INDEX(_Inf_Data,MATCH($E171,_Inf_Country,0),MATCH(CT$3-1,_Inf_Day,0))*$C$2
+INDEX(_Inf_Data,MATCH($E171,_Inf_Country,0),MATCH(CT$3-1,_Inf_Day,0))-INDEX(_Inf_Data,MATCH($E171,_Inf_Country,0),MATCH(CT$3-2,_Inf_Day,0))*$C$2
+INDEX(_Inf_Data,MATCH($E171,_Inf_Country,0),MATCH(CT$3-2,_Inf_Day,0))-INDEX(_Inf_Data,MATCH($E171,_Inf_Country,0),MATCH(CT$3-3,_Inf_Day,0))*$C$2
+INDEX(_Inf_Data,MATCH($E171,_Inf_Country,0),MATCH(CT$3-3,_Inf_Day,0))-INDEX(_Inf_Data,MATCH($E171,_Inf_Country,0),MATCH(CT$3-4,_Inf_Day,0))*$C$2
+INDEX(_Inf_Data,MATCH($E171,_Inf_Country,0),MATCH(CT$3-4,_Inf_Day,0))-INDEX(_Inf_Data,MATCH($E171,_Inf_Country,0),MATCH(CT$3-5,_Inf_Day,0))*$C$2)/5</f>
        <v>324.8</v>
      </c>
      <c r="CU171" s="80">
        <f>(INDEX(_Inf_Data,MATCH($E171,_Inf_Country,0),MATCH(CU$3,_Inf_Day,0))-INDEX(_Inf_Data,MATCH($E171,_Inf_Country,0),MATCH(CU$3-1,_Inf_Day,0))*$C$2
+INDEX(_Inf_Data,MATCH($E171,_Inf_Country,0),MATCH(CU$3-1,_Inf_Day,0))-INDEX(_Inf_Data,MATCH($E171,_Inf_Country,0),MATCH(CU$3-2,_Inf_Day,0))*$C$2
+INDEX(_Inf_Data,MATCH($E171,_Inf_Country,0),MATCH(CU$3-2,_Inf_Day,0))-INDEX(_Inf_Data,MATCH($E171,_Inf_Country,0),MATCH(CU$3-3,_Inf_Day,0))*$C$2
+INDEX(_Inf_Data,MATCH($E171,_Inf_Country,0),MATCH(CU$3-3,_Inf_Day,0))-INDEX(_Inf_Data,MATCH($E171,_Inf_Country,0),MATCH(CU$3-4,_Inf_Day,0))*$C$2
+INDEX(_Inf_Data,MATCH($E171,_Inf_Country,0),MATCH(CU$3-4,_Inf_Day,0))-INDEX(_Inf_Data,MATCH($E171,_Inf_Country,0),MATCH(CU$3-5,_Inf_Day,0))*$C$2)/5</f>
        <v>323.8</v>
      </c>
      <c r="CV171" s="80">
        <f>(INDEX(_Inf_Data,MATCH($E171,_Inf_Country,0),MATCH(CV$3,_Inf_Day,0))-INDEX(_Inf_Data,MATCH($E171,_Inf_Country,0),MATCH(CV$3-1,_Inf_Day,0))*$C$2
+INDEX(_Inf_Data,MATCH($E171,_Inf_Country,0),MATCH(CV$3-1,_Inf_Day,0))-INDEX(_Inf_Data,MATCH($E171,_Inf_Country,0),MATCH(CV$3-2,_Inf_Day,0))*$C$2
+INDEX(_Inf_Data,MATCH($E171,_Inf_Country,0),MATCH(CV$3-2,_Inf_Day,0))-INDEX(_Inf_Data,MATCH($E171,_Inf_Country,0),MATCH(CV$3-3,_Inf_Day,0))*$C$2
+INDEX(_Inf_Data,MATCH($E171,_Inf_Country,0),MATCH(CV$3-3,_Inf_Day,0))-INDEX(_Inf_Data,MATCH($E171,_Inf_Country,0),MATCH(CV$3-4,_Inf_Day,0))*$C$2
+INDEX(_Inf_Data,MATCH($E171,_Inf_Country,0),MATCH(CV$3-4,_Inf_Day,0))-INDEX(_Inf_Data,MATCH($E171,_Inf_Country,0),MATCH(CV$3-5,_Inf_Day,0))*$C$2)/5</f>
        <v>299</v>
      </c>
      <c r="CW171" s="80">
        <f>(INDEX(_Inf_Data,MATCH($E171,_Inf_Country,0),MATCH(CW$3,_Inf_Day,0))-INDEX(_Inf_Data,MATCH($E171,_Inf_Country,0),MATCH(CW$3-1,_Inf_Day,0))*$C$2
+INDEX(_Inf_Data,MATCH($E171,_Inf_Country,0),MATCH(CW$3-1,_Inf_Day,0))-INDEX(_Inf_Data,MATCH($E171,_Inf_Country,0),MATCH(CW$3-2,_Inf_Day,0))*$C$2
+INDEX(_Inf_Data,MATCH($E171,_Inf_Country,0),MATCH(CW$3-2,_Inf_Day,0))-INDEX(_Inf_Data,MATCH($E171,_Inf_Country,0),MATCH(CW$3-3,_Inf_Day,0))*$C$2
+INDEX(_Inf_Data,MATCH($E171,_Inf_Country,0),MATCH(CW$3-3,_Inf_Day,0))-INDEX(_Inf_Data,MATCH($E171,_Inf_Country,0),MATCH(CW$3-4,_Inf_Day,0))*$C$2
+INDEX(_Inf_Data,MATCH($E171,_Inf_Country,0),MATCH(CW$3-4,_Inf_Day,0))-INDEX(_Inf_Data,MATCH($E171,_Inf_Country,0),MATCH(CW$3-5,_Inf_Day,0))*$C$2)/5</f>
        <v>305.39999999999998</v>
      </c>
      <c r="CX171" s="80">
        <f>(INDEX(_Inf_Data,MATCH($E171,_Inf_Country,0),MATCH(CX$3,_Inf_Day,0))-INDEX(_Inf_Data,MATCH($E171,_Inf_Country,0),MATCH(CX$3-1,_Inf_Day,0))*$C$2
+INDEX(_Inf_Data,MATCH($E171,_Inf_Country,0),MATCH(CX$3-1,_Inf_Day,0))-INDEX(_Inf_Data,MATCH($E171,_Inf_Country,0),MATCH(CX$3-2,_Inf_Day,0))*$C$2
+INDEX(_Inf_Data,MATCH($E171,_Inf_Country,0),MATCH(CX$3-2,_Inf_Day,0))-INDEX(_Inf_Data,MATCH($E171,_Inf_Country,0),MATCH(CX$3-3,_Inf_Day,0))*$C$2
+INDEX(_Inf_Data,MATCH($E171,_Inf_Country,0),MATCH(CX$3-3,_Inf_Day,0))-INDEX(_Inf_Data,MATCH($E171,_Inf_Country,0),MATCH(CX$3-4,_Inf_Day,0))*$C$2
+INDEX(_Inf_Data,MATCH($E171,_Inf_Country,0),MATCH(CX$3-4,_Inf_Day,0))-INDEX(_Inf_Data,MATCH($E171,_Inf_Country,0),MATCH(CX$3-5,_Inf_Day,0))*$C$2)/5</f>
        <v>327.2</v>
      </c>
      <c r="CY171" s="80">
        <f>(INDEX(_Inf_Data,MATCH($E171,_Inf_Country,0),MATCH(CY$3,_Inf_Day,0))-INDEX(_Inf_Data,MATCH($E171,_Inf_Country,0),MATCH(CY$3-1,_Inf_Day,0))*$C$2
+INDEX(_Inf_Data,MATCH($E171,_Inf_Country,0),MATCH(CY$3-1,_Inf_Day,0))-INDEX(_Inf_Data,MATCH($E171,_Inf_Country,0),MATCH(CY$3-2,_Inf_Day,0))*$C$2
+INDEX(_Inf_Data,MATCH($E171,_Inf_Country,0),MATCH(CY$3-2,_Inf_Day,0))-INDEX(_Inf_Data,MATCH($E171,_Inf_Country,0),MATCH(CY$3-3,_Inf_Day,0))*$C$2
+INDEX(_Inf_Data,MATCH($E171,_Inf_Country,0),MATCH(CY$3-3,_Inf_Day,0))-INDEX(_Inf_Data,MATCH($E171,_Inf_Country,0),MATCH(CY$3-4,_Inf_Day,0))*$C$2
+INDEX(_Inf_Data,MATCH($E171,_Inf_Country,0),MATCH(CY$3-4,_Inf_Day,0))-INDEX(_Inf_Data,MATCH($E171,_Inf_Country,0),MATCH(CY$3-5,_Inf_Day,0))*$C$2)/5</f>
        <v>369.4</v>
      </c>
      <c r="CZ171" s="80">
        <f>(INDEX(_Inf_Data,MATCH($E171,_Inf_Country,0),MATCH(CZ$3,_Inf_Day,0))-INDEX(_Inf_Data,MATCH($E171,_Inf_Country,0),MATCH(CZ$3-1,_Inf_Day,0))*$C$2
+INDEX(_Inf_Data,MATCH($E171,_Inf_Country,0),MATCH(CZ$3-1,_Inf_Day,0))-INDEX(_Inf_Data,MATCH($E171,_Inf_Country,0),MATCH(CZ$3-2,_Inf_Day,0))*$C$2
+INDEX(_Inf_Data,MATCH($E171,_Inf_Country,0),MATCH(CZ$3-2,_Inf_Day,0))-INDEX(_Inf_Data,MATCH($E171,_Inf_Country,0),MATCH(CZ$3-3,_Inf_Day,0))*$C$2
+INDEX(_Inf_Data,MATCH($E171,_Inf_Country,0),MATCH(CZ$3-3,_Inf_Day,0))-INDEX(_Inf_Data,MATCH($E171,_Inf_Country,0),MATCH(CZ$3-4,_Inf_Day,0))*$C$2
+INDEX(_Inf_Data,MATCH($E171,_Inf_Country,0),MATCH(CZ$3-4,_Inf_Day,0))-INDEX(_Inf_Data,MATCH($E171,_Inf_Country,0),MATCH(CZ$3-5,_Inf_Day,0))*$C$2)/5</f>
        <v>349.4</v>
      </c>
      <c r="DA171" s="80">
        <f>(INDEX(_Inf_Data,MATCH($E171,_Inf_Country,0),MATCH(DA$3,_Inf_Day,0))-INDEX(_Inf_Data,MATCH($E171,_Inf_Country,0),MATCH(DA$3-1,_Inf_Day,0))*$C$2
+INDEX(_Inf_Data,MATCH($E171,_Inf_Country,0),MATCH(DA$3-1,_Inf_Day,0))-INDEX(_Inf_Data,MATCH($E171,_Inf_Country,0),MATCH(DA$3-2,_Inf_Day,0))*$C$2
+INDEX(_Inf_Data,MATCH($E171,_Inf_Country,0),MATCH(DA$3-2,_Inf_Day,0))-INDEX(_Inf_Data,MATCH($E171,_Inf_Country,0),MATCH(DA$3-3,_Inf_Day,0))*$C$2
+INDEX(_Inf_Data,MATCH($E171,_Inf_Country,0),MATCH(DA$3-3,_Inf_Day,0))-INDEX(_Inf_Data,MATCH($E171,_Inf_Country,0),MATCH(DA$3-4,_Inf_Day,0))*$C$2
+INDEX(_Inf_Data,MATCH($E171,_Inf_Country,0),MATCH(DA$3-4,_Inf_Day,0))-INDEX(_Inf_Data,MATCH($E171,_Inf_Country,0),MATCH(DA$3-5,_Inf_Day,0))*$C$2)/5</f>
        <v>335.6</v>
      </c>
      <c r="DB171" s="80">
        <f>(INDEX(_Inf_Data,MATCH($E171,_Inf_Country,0),MATCH(DB$3,_Inf_Day,0))-INDEX(_Inf_Data,MATCH($E171,_Inf_Country,0),MATCH(DB$3-1,_Inf_Day,0))*$C$2
+INDEX(_Inf_Data,MATCH($E171,_Inf_Country,0),MATCH(DB$3-1,_Inf_Day,0))-INDEX(_Inf_Data,MATCH($E171,_Inf_Country,0),MATCH(DB$3-2,_Inf_Day,0))*$C$2
+INDEX(_Inf_Data,MATCH($E171,_Inf_Country,0),MATCH(DB$3-2,_Inf_Day,0))-INDEX(_Inf_Data,MATCH($E171,_Inf_Country,0),MATCH(DB$3-3,_Inf_Day,0))*$C$2
+INDEX(_Inf_Data,MATCH($E171,_Inf_Country,0),MATCH(DB$3-3,_Inf_Day,0))-INDEX(_Inf_Data,MATCH($E171,_Inf_Country,0),MATCH(DB$3-4,_Inf_Day,0))*$C$2
+INDEX(_Inf_Data,MATCH($E171,_Inf_Country,0),MATCH(DB$3-4,_Inf_Day,0))-INDEX(_Inf_Data,MATCH($E171,_Inf_Country,0),MATCH(DB$3-5,_Inf_Day,0))*$C$2)/5</f>
        <v>347.2</v>
      </c>
      <c r="DC171" s="80">
        <f>(INDEX(_Inf_Data,MATCH($E171,_Inf_Country,0),MATCH(DC$3,_Inf_Day,0))-INDEX(_Inf_Data,MATCH($E171,_Inf_Country,0),MATCH(DC$3-1,_Inf_Day,0))*$C$2
+INDEX(_Inf_Data,MATCH($E171,_Inf_Country,0),MATCH(DC$3-1,_Inf_Day,0))-INDEX(_Inf_Data,MATCH($E171,_Inf_Country,0),MATCH(DC$3-2,_Inf_Day,0))*$C$2
+INDEX(_Inf_Data,MATCH($E171,_Inf_Country,0),MATCH(DC$3-2,_Inf_Day,0))-INDEX(_Inf_Data,MATCH($E171,_Inf_Country,0),MATCH(DC$3-3,_Inf_Day,0))*$C$2
+INDEX(_Inf_Data,MATCH($E171,_Inf_Country,0),MATCH(DC$3-3,_Inf_Day,0))-INDEX(_Inf_Data,MATCH($E171,_Inf_Country,0),MATCH(DC$3-4,_Inf_Day,0))*$C$2
+INDEX(_Inf_Data,MATCH($E171,_Inf_Country,0),MATCH(DC$3-4,_Inf_Day,0))-INDEX(_Inf_Data,MATCH($E171,_Inf_Country,0),MATCH(DC$3-5,_Inf_Day,0))*$C$2)/5</f>
        <v>312</v>
      </c>
      <c r="DD171" s="80">
        <f>(INDEX(_Inf_Data,MATCH($E171,_Inf_Country,0),MATCH(DD$3,_Inf_Day,0))-INDEX(_Inf_Data,MATCH($E171,_Inf_Country,0),MATCH(DD$3-1,_Inf_Day,0))*$C$2
+INDEX(_Inf_Data,MATCH($E171,_Inf_Country,0),MATCH(DD$3-1,_Inf_Day,0))-INDEX(_Inf_Data,MATCH($E171,_Inf_Country,0),MATCH(DD$3-2,_Inf_Day,0))*$C$2
+INDEX(_Inf_Data,MATCH($E171,_Inf_Country,0),MATCH(DD$3-2,_Inf_Day,0))-INDEX(_Inf_Data,MATCH($E171,_Inf_Country,0),MATCH(DD$3-3,_Inf_Day,0))*$C$2
+INDEX(_Inf_Data,MATCH($E171,_Inf_Country,0),MATCH(DD$3-3,_Inf_Day,0))-INDEX(_Inf_Data,MATCH($E171,_Inf_Country,0),MATCH(DD$3-4,_Inf_Day,0))*$C$2
+INDEX(_Inf_Data,MATCH($E171,_Inf_Country,0),MATCH(DD$3-4,_Inf_Day,0))-INDEX(_Inf_Data,MATCH($E171,_Inf_Country,0),MATCH(DD$3-5,_Inf_Day,0))*$C$2)/5</f>
        <v>302.2</v>
      </c>
      <c r="DE171" s="80">
        <f>(INDEX(_Inf_Data,MATCH($E171,_Inf_Country,0),MATCH(DE$3,_Inf_Day,0))-INDEX(_Inf_Data,MATCH($E171,_Inf_Country,0),MATCH(DE$3-1,_Inf_Day,0))*$C$2
+INDEX(_Inf_Data,MATCH($E171,_Inf_Country,0),MATCH(DE$3-1,_Inf_Day,0))-INDEX(_Inf_Data,MATCH($E171,_Inf_Country,0),MATCH(DE$3-2,_Inf_Day,0))*$C$2
+INDEX(_Inf_Data,MATCH($E171,_Inf_Country,0),MATCH(DE$3-2,_Inf_Day,0))-INDEX(_Inf_Data,MATCH($E171,_Inf_Country,0),MATCH(DE$3-3,_Inf_Day,0))*$C$2
+INDEX(_Inf_Data,MATCH($E171,_Inf_Country,0),MATCH(DE$3-3,_Inf_Day,0))-INDEX(_Inf_Data,MATCH($E171,_Inf_Country,0),MATCH(DE$3-4,_Inf_Day,0))*$C$2
+INDEX(_Inf_Data,MATCH($E171,_Inf_Country,0),MATCH(DE$3-4,_Inf_Day,0))-INDEX(_Inf_Data,MATCH($E171,_Inf_Country,0),MATCH(DE$3-5,_Inf_Day,0))*$C$2)/5</f>
        <v>333.8</v>
      </c>
      <c r="DF171" s="80">
        <f>(INDEX(_Inf_Data,MATCH($E171,_Inf_Country,0),MATCH(DF$3,_Inf_Day,0))-INDEX(_Inf_Data,MATCH($E171,_Inf_Country,0),MATCH(DF$3-1,_Inf_Day,0))*$C$2
+INDEX(_Inf_Data,MATCH($E171,_Inf_Country,0),MATCH(DF$3-1,_Inf_Day,0))-INDEX(_Inf_Data,MATCH($E171,_Inf_Country,0),MATCH(DF$3-2,_Inf_Day,0))*$C$2
+INDEX(_Inf_Data,MATCH($E171,_Inf_Country,0),MATCH(DF$3-2,_Inf_Day,0))-INDEX(_Inf_Data,MATCH($E171,_Inf_Country,0),MATCH(DF$3-3,_Inf_Day,0))*$C$2
+INDEX(_Inf_Data,MATCH($E171,_Inf_Country,0),MATCH(DF$3-3,_Inf_Day,0))-INDEX(_Inf_Data,MATCH($E171,_Inf_Country,0),MATCH(DF$3-4,_Inf_Day,0))*$C$2
+INDEX(_Inf_Data,MATCH($E171,_Inf_Country,0),MATCH(DF$3-4,_Inf_Day,0))-INDEX(_Inf_Data,MATCH($E171,_Inf_Country,0),MATCH(DF$3-5,_Inf_Day,0))*$C$2)/5</f>
        <v>349.4</v>
      </c>
      <c r="DG171" s="80">
        <f>(INDEX(_Inf_Data,MATCH($E171,_Inf_Country,0),MATCH(DG$3,_Inf_Day,0))-INDEX(_Inf_Data,MATCH($E171,_Inf_Country,0),MATCH(DG$3-1,_Inf_Day,0))*$C$2
+INDEX(_Inf_Data,MATCH($E171,_Inf_Country,0),MATCH(DG$3-1,_Inf_Day,0))-INDEX(_Inf_Data,MATCH($E171,_Inf_Country,0),MATCH(DG$3-2,_Inf_Day,0))*$C$2
+INDEX(_Inf_Data,MATCH($E171,_Inf_Country,0),MATCH(DG$3-2,_Inf_Day,0))-INDEX(_Inf_Data,MATCH($E171,_Inf_Country,0),MATCH(DG$3-3,_Inf_Day,0))*$C$2
+INDEX(_Inf_Data,MATCH($E171,_Inf_Country,0),MATCH(DG$3-3,_Inf_Day,0))-INDEX(_Inf_Data,MATCH($E171,_Inf_Country,0),MATCH(DG$3-4,_Inf_Day,0))*$C$2
+INDEX(_Inf_Data,MATCH($E171,_Inf_Country,0),MATCH(DG$3-4,_Inf_Day,0))-INDEX(_Inf_Data,MATCH($E171,_Inf_Country,0),MATCH(DG$3-5,_Inf_Day,0))*$C$2)/5</f>
        <v>336.2</v>
      </c>
      <c r="DH171" s="80">
        <f>(INDEX(_Inf_Data,MATCH($E171,_Inf_Country,0),MATCH(DH$3,_Inf_Day,0))-INDEX(_Inf_Data,MATCH($E171,_Inf_Country,0),MATCH(DH$3-1,_Inf_Day,0))*$C$2
+INDEX(_Inf_Data,MATCH($E171,_Inf_Country,0),MATCH(DH$3-1,_Inf_Day,0))-INDEX(_Inf_Data,MATCH($E171,_Inf_Country,0),MATCH(DH$3-2,_Inf_Day,0))*$C$2
+INDEX(_Inf_Data,MATCH($E171,_Inf_Country,0),MATCH(DH$3-2,_Inf_Day,0))-INDEX(_Inf_Data,MATCH($E171,_Inf_Country,0),MATCH(DH$3-3,_Inf_Day,0))*$C$2
+INDEX(_Inf_Data,MATCH($E171,_Inf_Country,0),MATCH(DH$3-3,_Inf_Day,0))-INDEX(_Inf_Data,MATCH($E171,_Inf_Country,0),MATCH(DH$3-4,_Inf_Day,0))*$C$2
+INDEX(_Inf_Data,MATCH($E171,_Inf_Country,0),MATCH(DH$3-4,_Inf_Day,0))-INDEX(_Inf_Data,MATCH($E171,_Inf_Country,0),MATCH(DH$3-5,_Inf_Day,0))*$C$2)/5</f>
        <v>363.2</v>
      </c>
      <c r="DI171" s="80">
        <f>(INDEX(_Inf_Data,MATCH($E171,_Inf_Country,0),MATCH(DI$3,_Inf_Day,0))-INDEX(_Inf_Data,MATCH($E171,_Inf_Country,0),MATCH(DI$3-1,_Inf_Day,0))*$C$2
+INDEX(_Inf_Data,MATCH($E171,_Inf_Country,0),MATCH(DI$3-1,_Inf_Day,0))-INDEX(_Inf_Data,MATCH($E171,_Inf_Country,0),MATCH(DI$3-2,_Inf_Day,0))*$C$2
+INDEX(_Inf_Data,MATCH($E171,_Inf_Country,0),MATCH(DI$3-2,_Inf_Day,0))-INDEX(_Inf_Data,MATCH($E171,_Inf_Country,0),MATCH(DI$3-3,_Inf_Day,0))*$C$2
+INDEX(_Inf_Data,MATCH($E171,_Inf_Country,0),MATCH(DI$3-3,_Inf_Day,0))-INDEX(_Inf_Data,MATCH($E171,_Inf_Country,0),MATCH(DI$3-4,_Inf_Day,0))*$C$2
+INDEX(_Inf_Data,MATCH($E171,_Inf_Country,0),MATCH(DI$3-4,_Inf_Day,0))-INDEX(_Inf_Data,MATCH($E171,_Inf_Country,0),MATCH(DI$3-5,_Inf_Day,0))*$C$2)/5</f>
        <v>390.6</v>
      </c>
      <c r="DJ171" s="80">
        <f>(INDEX(_Inf_Data,MATCH($E171,_Inf_Country,0),MATCH(DJ$3,_Inf_Day,0))-INDEX(_Inf_Data,MATCH($E171,_Inf_Country,0),MATCH(DJ$3-1,_Inf_Day,0))*$C$2
+INDEX(_Inf_Data,MATCH($E171,_Inf_Country,0),MATCH(DJ$3-1,_Inf_Day,0))-INDEX(_Inf_Data,MATCH($E171,_Inf_Country,0),MATCH(DJ$3-2,_Inf_Day,0))*$C$2
+INDEX(_Inf_Data,MATCH($E171,_Inf_Country,0),MATCH(DJ$3-2,_Inf_Day,0))-INDEX(_Inf_Data,MATCH($E171,_Inf_Country,0),MATCH(DJ$3-3,_Inf_Day,0))*$C$2
+INDEX(_Inf_Data,MATCH($E171,_Inf_Country,0),MATCH(DJ$3-3,_Inf_Day,0))-INDEX(_Inf_Data,MATCH($E171,_Inf_Country,0),MATCH(DJ$3-4,_Inf_Day,0))*$C$2
+INDEX(_Inf_Data,MATCH($E171,_Inf_Country,0),MATCH(DJ$3-4,_Inf_Day,0))-INDEX(_Inf_Data,MATCH($E171,_Inf_Country,0),MATCH(DJ$3-5,_Inf_Day,0))*$C$2)/5</f>
        <v>377.4</v>
      </c>
      <c r="DK171" s="80">
        <f>(INDEX(_Inf_Data,MATCH($E171,_Inf_Country,0),MATCH(DK$3,_Inf_Day,0))-INDEX(_Inf_Data,MATCH($E171,_Inf_Country,0),MATCH(DK$3-1,_Inf_Day,0))*$C$2
+INDEX(_Inf_Data,MATCH($E171,_Inf_Country,0),MATCH(DK$3-1,_Inf_Day,0))-INDEX(_Inf_Data,MATCH($E171,_Inf_Country,0),MATCH(DK$3-2,_Inf_Day,0))*$C$2
+INDEX(_Inf_Data,MATCH($E171,_Inf_Country,0),MATCH(DK$3-2,_Inf_Day,0))-INDEX(_Inf_Data,MATCH($E171,_Inf_Country,0),MATCH(DK$3-3,_Inf_Day,0))*$C$2
+INDEX(_Inf_Data,MATCH($E171,_Inf_Country,0),MATCH(DK$3-3,_Inf_Day,0))-INDEX(_Inf_Data,MATCH($E171,_Inf_Country,0),MATCH(DK$3-4,_Inf_Day,0))*$C$2
+INDEX(_Inf_Data,MATCH($E171,_Inf_Country,0),MATCH(DK$3-4,_Inf_Day,0))-INDEX(_Inf_Data,MATCH($E171,_Inf_Country,0),MATCH(DK$3-5,_Inf_Day,0))*$C$2)/5</f>
        <v>386.6</v>
      </c>
      <c r="DL171" s="80">
        <f>(INDEX(_Inf_Data,MATCH($E171,_Inf_Country,0),MATCH(DL$3,_Inf_Day,0))-INDEX(_Inf_Data,MATCH($E171,_Inf_Country,0),MATCH(DL$3-1,_Inf_Day,0))*$C$2
+INDEX(_Inf_Data,MATCH($E171,_Inf_Country,0),MATCH(DL$3-1,_Inf_Day,0))-INDEX(_Inf_Data,MATCH($E171,_Inf_Country,0),MATCH(DL$3-2,_Inf_Day,0))*$C$2
+INDEX(_Inf_Data,MATCH($E171,_Inf_Country,0),MATCH(DL$3-2,_Inf_Day,0))-INDEX(_Inf_Data,MATCH($E171,_Inf_Country,0),MATCH(DL$3-3,_Inf_Day,0))*$C$2
+INDEX(_Inf_Data,MATCH($E171,_Inf_Country,0),MATCH(DL$3-3,_Inf_Day,0))-INDEX(_Inf_Data,MATCH($E171,_Inf_Country,0),MATCH(DL$3-4,_Inf_Day,0))*$C$2
+INDEX(_Inf_Data,MATCH($E171,_Inf_Country,0),MATCH(DL$3-4,_Inf_Day,0))-INDEX(_Inf_Data,MATCH($E171,_Inf_Country,0),MATCH(DL$3-5,_Inf_Day,0))*$C$2)/5</f>
        <v>384</v>
      </c>
      <c r="DM171" s="80">
        <f>(INDEX(_Inf_Data,MATCH($E171,_Inf_Country,0),MATCH(DM$3,_Inf_Day,0))-INDEX(_Inf_Data,MATCH($E171,_Inf_Country,0),MATCH(DM$3-1,_Inf_Day,0))*$C$2
+INDEX(_Inf_Data,MATCH($E171,_Inf_Country,0),MATCH(DM$3-1,_Inf_Day,0))-INDEX(_Inf_Data,MATCH($E171,_Inf_Country,0),MATCH(DM$3-2,_Inf_Day,0))*$C$2
+INDEX(_Inf_Data,MATCH($E171,_Inf_Country,0),MATCH(DM$3-2,_Inf_Day,0))-INDEX(_Inf_Data,MATCH($E171,_Inf_Country,0),MATCH(DM$3-3,_Inf_Day,0))*$C$2
+INDEX(_Inf_Data,MATCH($E171,_Inf_Country,0),MATCH(DM$3-3,_Inf_Day,0))-INDEX(_Inf_Data,MATCH($E171,_Inf_Country,0),MATCH(DM$3-4,_Inf_Day,0))*$C$2
+INDEX(_Inf_Data,MATCH($E171,_Inf_Country,0),MATCH(DM$3-4,_Inf_Day,0))-INDEX(_Inf_Data,MATCH($E171,_Inf_Country,0),MATCH(DM$3-5,_Inf_Day,0))*$C$2)/5</f>
        <v>411.6</v>
      </c>
      <c r="DN171" s="80">
        <f>(INDEX(_Inf_Data,MATCH($E171,_Inf_Country,0),MATCH(DN$3,_Inf_Day,0))-INDEX(_Inf_Data,MATCH($E171,_Inf_Country,0),MATCH(DN$3-1,_Inf_Day,0))*$C$2
+INDEX(_Inf_Data,MATCH($E171,_Inf_Country,0),MATCH(DN$3-1,_Inf_Day,0))-INDEX(_Inf_Data,MATCH($E171,_Inf_Country,0),MATCH(DN$3-2,_Inf_Day,0))*$C$2
+INDEX(_Inf_Data,MATCH($E171,_Inf_Country,0),MATCH(DN$3-2,_Inf_Day,0))-INDEX(_Inf_Data,MATCH($E171,_Inf_Country,0),MATCH(DN$3-3,_Inf_Day,0))*$C$2
+INDEX(_Inf_Data,MATCH($E171,_Inf_Country,0),MATCH(DN$3-3,_Inf_Day,0))-INDEX(_Inf_Data,MATCH($E171,_Inf_Country,0),MATCH(DN$3-4,_Inf_Day,0))*$C$2
+INDEX(_Inf_Data,MATCH($E171,_Inf_Country,0),MATCH(DN$3-4,_Inf_Day,0))-INDEX(_Inf_Data,MATCH($E171,_Inf_Country,0),MATCH(DN$3-5,_Inf_Day,0))*$C$2)/5</f>
        <v>392.2</v>
      </c>
      <c r="DO171" s="80">
        <f>(INDEX(_Inf_Data,MATCH($E171,_Inf_Country,0),MATCH(DO$3,_Inf_Day,0))-INDEX(_Inf_Data,MATCH($E171,_Inf_Country,0),MATCH(DO$3-1,_Inf_Day,0))*$C$2
+INDEX(_Inf_Data,MATCH($E171,_Inf_Country,0),MATCH(DO$3-1,_Inf_Day,0))-INDEX(_Inf_Data,MATCH($E171,_Inf_Country,0),MATCH(DO$3-2,_Inf_Day,0))*$C$2
+INDEX(_Inf_Data,MATCH($E171,_Inf_Country,0),MATCH(DO$3-2,_Inf_Day,0))-INDEX(_Inf_Data,MATCH($E171,_Inf_Country,0),MATCH(DO$3-3,_Inf_Day,0))*$C$2
+INDEX(_Inf_Data,MATCH($E171,_Inf_Country,0),MATCH(DO$3-3,_Inf_Day,0))-INDEX(_Inf_Data,MATCH($E171,_Inf_Country,0),MATCH(DO$3-4,_Inf_Day,0))*$C$2
+INDEX(_Inf_Data,MATCH($E171,_Inf_Country,0),MATCH(DO$3-4,_Inf_Day,0))-INDEX(_Inf_Data,MATCH($E171,_Inf_Country,0),MATCH(DO$3-5,_Inf_Day,0))*$C$2)/5</f>
        <v>365.4</v>
      </c>
      <c r="DP171" s="80">
        <f>(INDEX(_Inf_Data,MATCH($E171,_Inf_Country,0),MATCH(DP$3,_Inf_Day,0))-INDEX(_Inf_Data,MATCH($E171,_Inf_Country,0),MATCH(DP$3-1,_Inf_Day,0))*$C$2
+INDEX(_Inf_Data,MATCH($E171,_Inf_Country,0),MATCH(DP$3-1,_Inf_Day,0))-INDEX(_Inf_Data,MATCH($E171,_Inf_Country,0),MATCH(DP$3-2,_Inf_Day,0))*$C$2
+INDEX(_Inf_Data,MATCH($E171,_Inf_Country,0),MATCH(DP$3-2,_Inf_Day,0))-INDEX(_Inf_Data,MATCH($E171,_Inf_Country,0),MATCH(DP$3-3,_Inf_Day,0))*$C$2
+INDEX(_Inf_Data,MATCH($E171,_Inf_Country,0),MATCH(DP$3-3,_Inf_Day,0))-INDEX(_Inf_Data,MATCH($E171,_Inf_Country,0),MATCH(DP$3-4,_Inf_Day,0))*$C$2
+INDEX(_Inf_Data,MATCH($E171,_Inf_Country,0),MATCH(DP$3-4,_Inf_Day,0))-INDEX(_Inf_Data,MATCH($E171,_Inf_Country,0),MATCH(DP$3-5,_Inf_Day,0))*$C$2)/5</f>
        <v>394.6</v>
      </c>
      <c r="DQ171" s="80">
        <f>(INDEX(_Inf_Data,MATCH($E171,_Inf_Country,0),MATCH(DQ$3,_Inf_Day,0))-INDEX(_Inf_Data,MATCH($E171,_Inf_Country,0),MATCH(DQ$3-1,_Inf_Day,0))*$C$2
+INDEX(_Inf_Data,MATCH($E171,_Inf_Country,0),MATCH(DQ$3-1,_Inf_Day,0))-INDEX(_Inf_Data,MATCH($E171,_Inf_Country,0),MATCH(DQ$3-2,_Inf_Day,0))*$C$2
+INDEX(_Inf_Data,MATCH($E171,_Inf_Country,0),MATCH(DQ$3-2,_Inf_Day,0))-INDEX(_Inf_Data,MATCH($E171,_Inf_Country,0),MATCH(DQ$3-3,_Inf_Day,0))*$C$2
+INDEX(_Inf_Data,MATCH($E171,_Inf_Country,0),MATCH(DQ$3-3,_Inf_Day,0))-INDEX(_Inf_Data,MATCH($E171,_Inf_Country,0),MATCH(DQ$3-4,_Inf_Day,0))*$C$2
+INDEX(_Inf_Data,MATCH($E171,_Inf_Country,0),MATCH(DQ$3-4,_Inf_Day,0))-INDEX(_Inf_Data,MATCH($E171,_Inf_Country,0),MATCH(DQ$3-5,_Inf_Day,0))*$C$2)/5</f>
        <v>465.2</v>
      </c>
      <c r="DR171" s="80">
        <f>(INDEX(_Inf_Data,MATCH($E171,_Inf_Country,0),MATCH(DR$3,_Inf_Day,0))-INDEX(_Inf_Data,MATCH($E171,_Inf_Country,0),MATCH(DR$3-1,_Inf_Day,0))*$C$2
+INDEX(_Inf_Data,MATCH($E171,_Inf_Country,0),MATCH(DR$3-1,_Inf_Day,0))-INDEX(_Inf_Data,MATCH($E171,_Inf_Country,0),MATCH(DR$3-2,_Inf_Day,0))*$C$2
+INDEX(_Inf_Data,MATCH($E171,_Inf_Country,0),MATCH(DR$3-2,_Inf_Day,0))-INDEX(_Inf_Data,MATCH($E171,_Inf_Country,0),MATCH(DR$3-3,_Inf_Day,0))*$C$2
+INDEX(_Inf_Data,MATCH($E171,_Inf_Country,0),MATCH(DR$3-3,_Inf_Day,0))-INDEX(_Inf_Data,MATCH($E171,_Inf_Country,0),MATCH(DR$3-4,_Inf_Day,0))*$C$2
+INDEX(_Inf_Data,MATCH($E171,_Inf_Country,0),MATCH(DR$3-4,_Inf_Day,0))-INDEX(_Inf_Data,MATCH($E171,_Inf_Country,0),MATCH(DR$3-5,_Inf_Day,0))*$C$2)/5</f>
        <v>472.2</v>
      </c>
      <c r="DS171" s="80">
        <f>(INDEX(_Inf_Data,MATCH($E171,_Inf_Country,0),MATCH(DS$3,_Inf_Day,0))-INDEX(_Inf_Data,MATCH($E171,_Inf_Country,0),MATCH(DS$3-1,_Inf_Day,0))*$C$2
+INDEX(_Inf_Data,MATCH($E171,_Inf_Country,0),MATCH(DS$3-1,_Inf_Day,0))-INDEX(_Inf_Data,MATCH($E171,_Inf_Country,0),MATCH(DS$3-2,_Inf_Day,0))*$C$2
+INDEX(_Inf_Data,MATCH($E171,_Inf_Country,0),MATCH(DS$3-2,_Inf_Day,0))-INDEX(_Inf_Data,MATCH($E171,_Inf_Country,0),MATCH(DS$3-3,_Inf_Day,0))*$C$2
+INDEX(_Inf_Data,MATCH($E171,_Inf_Country,0),MATCH(DS$3-3,_Inf_Day,0))-INDEX(_Inf_Data,MATCH($E171,_Inf_Country,0),MATCH(DS$3-4,_Inf_Day,0))*$C$2
+INDEX(_Inf_Data,MATCH($E171,_Inf_Country,0),MATCH(DS$3-4,_Inf_Day,0))-INDEX(_Inf_Data,MATCH($E171,_Inf_Country,0),MATCH(DS$3-5,_Inf_Day,0))*$C$2)/5</f>
        <v>492.8</v>
      </c>
      <c r="DT171" s="80">
        <f>(INDEX(_Inf_Data,MATCH($E171,_Inf_Country,0),MATCH(DT$3,_Inf_Day,0))-INDEX(_Inf_Data,MATCH($E171,_Inf_Country,0),MATCH(DT$3-1,_Inf_Day,0))*$C$2
+INDEX(_Inf_Data,MATCH($E171,_Inf_Country,0),MATCH(DT$3-1,_Inf_Day,0))-INDEX(_Inf_Data,MATCH($E171,_Inf_Country,0),MATCH(DT$3-2,_Inf_Day,0))*$C$2
+INDEX(_Inf_Data,MATCH($E171,_Inf_Country,0),MATCH(DT$3-2,_Inf_Day,0))-INDEX(_Inf_Data,MATCH($E171,_Inf_Country,0),MATCH(DT$3-3,_Inf_Day,0))*$C$2
+INDEX(_Inf_Data,MATCH($E171,_Inf_Country,0),MATCH(DT$3-3,_Inf_Day,0))-INDEX(_Inf_Data,MATCH($E171,_Inf_Country,0),MATCH(DT$3-4,_Inf_Day,0))*$C$2
+INDEX(_Inf_Data,MATCH($E171,_Inf_Country,0),MATCH(DT$3-4,_Inf_Day,0))-INDEX(_Inf_Data,MATCH($E171,_Inf_Country,0),MATCH(DT$3-5,_Inf_Day,0))*$C$2)/5</f>
        <v>552</v>
      </c>
      <c r="DU171" s="80">
        <f>(INDEX(_Inf_Data,MATCH($E171,_Inf_Country,0),MATCH(DU$3,_Inf_Day,0))-INDEX(_Inf_Data,MATCH($E171,_Inf_Country,0),MATCH(DU$3-1,_Inf_Day,0))*$C$2
+INDEX(_Inf_Data,MATCH($E171,_Inf_Country,0),MATCH(DU$3-1,_Inf_Day,0))-INDEX(_Inf_Data,MATCH($E171,_Inf_Country,0),MATCH(DU$3-2,_Inf_Day,0))*$C$2
+INDEX(_Inf_Data,MATCH($E171,_Inf_Country,0),MATCH(DU$3-2,_Inf_Day,0))-INDEX(_Inf_Data,MATCH($E171,_Inf_Country,0),MATCH(DU$3-3,_Inf_Day,0))*$C$2
+INDEX(_Inf_Data,MATCH($E171,_Inf_Country,0),MATCH(DU$3-3,_Inf_Day,0))-INDEX(_Inf_Data,MATCH($E171,_Inf_Country,0),MATCH(DU$3-4,_Inf_Day,0))*$C$2
+INDEX(_Inf_Data,MATCH($E171,_Inf_Country,0),MATCH(DU$3-4,_Inf_Day,0))-INDEX(_Inf_Data,MATCH($E171,_Inf_Country,0),MATCH(DU$3-5,_Inf_Day,0))*$C$2)/5</f>
        <v>553</v>
      </c>
      <c r="DV171" s="80">
        <f>(INDEX(_Inf_Data,MATCH($E171,_Inf_Country,0),MATCH(DV$3,_Inf_Day,0))-INDEX(_Inf_Data,MATCH($E171,_Inf_Country,0),MATCH(DV$3-1,_Inf_Day,0))*$C$2
+INDEX(_Inf_Data,MATCH($E171,_Inf_Country,0),MATCH(DV$3-1,_Inf_Day,0))-INDEX(_Inf_Data,MATCH($E171,_Inf_Country,0),MATCH(DV$3-2,_Inf_Day,0))*$C$2
+INDEX(_Inf_Data,MATCH($E171,_Inf_Country,0),MATCH(DV$3-2,_Inf_Day,0))-INDEX(_Inf_Data,MATCH($E171,_Inf_Country,0),MATCH(DV$3-3,_Inf_Day,0))*$C$2
+INDEX(_Inf_Data,MATCH($E171,_Inf_Country,0),MATCH(DV$3-3,_Inf_Day,0))-INDEX(_Inf_Data,MATCH($E171,_Inf_Country,0),MATCH(DV$3-4,_Inf_Day,0))*$C$2
+INDEX(_Inf_Data,MATCH($E171,_Inf_Country,0),MATCH(DV$3-4,_Inf_Day,0))-INDEX(_Inf_Data,MATCH($E171,_Inf_Country,0),MATCH(DV$3-5,_Inf_Day,0))*$C$2)/5</f>
        <v>514.4</v>
      </c>
      <c r="DW171" s="80">
        <f>(INDEX(_Inf_Data,MATCH($E171,_Inf_Country,0),MATCH(DW$3,_Inf_Day,0))-INDEX(_Inf_Data,MATCH($E171,_Inf_Country,0),MATCH(DW$3-1,_Inf_Day,0))*$C$2
+INDEX(_Inf_Data,MATCH($E171,_Inf_Country,0),MATCH(DW$3-1,_Inf_Day,0))-INDEX(_Inf_Data,MATCH($E171,_Inf_Country,0),MATCH(DW$3-2,_Inf_Day,0))*$C$2
+INDEX(_Inf_Data,MATCH($E171,_Inf_Country,0),MATCH(DW$3-2,_Inf_Day,0))-INDEX(_Inf_Data,MATCH($E171,_Inf_Country,0),MATCH(DW$3-3,_Inf_Day,0))*$C$2
+INDEX(_Inf_Data,MATCH($E171,_Inf_Country,0),MATCH(DW$3-3,_Inf_Day,0))-INDEX(_Inf_Data,MATCH($E171,_Inf_Country,0),MATCH(DW$3-4,_Inf_Day,0))*$C$2
+INDEX(_Inf_Data,MATCH($E171,_Inf_Country,0),MATCH(DW$3-4,_Inf_Day,0))-INDEX(_Inf_Data,MATCH($E171,_Inf_Country,0),MATCH(DW$3-5,_Inf_Day,0))*$C$2)/5</f>
        <v>498</v>
      </c>
      <c r="DX171" s="80">
        <f>(INDEX(_Inf_Data,MATCH($E171,_Inf_Country,0),MATCH(DX$3,_Inf_Day,0))-INDEX(_Inf_Data,MATCH($E171,_Inf_Country,0),MATCH(DX$3-1,_Inf_Day,0))*$C$2
+INDEX(_Inf_Data,MATCH($E171,_Inf_Country,0),MATCH(DX$3-1,_Inf_Day,0))-INDEX(_Inf_Data,MATCH($E171,_Inf_Country,0),MATCH(DX$3-2,_Inf_Day,0))*$C$2
+INDEX(_Inf_Data,MATCH($E171,_Inf_Country,0),MATCH(DX$3-2,_Inf_Day,0))-INDEX(_Inf_Data,MATCH($E171,_Inf_Country,0),MATCH(DX$3-3,_Inf_Day,0))*$C$2
+INDEX(_Inf_Data,MATCH($E171,_Inf_Country,0),MATCH(DX$3-3,_Inf_Day,0))-INDEX(_Inf_Data,MATCH($E171,_Inf_Country,0),MATCH(DX$3-4,_Inf_Day,0))*$C$2
+INDEX(_Inf_Data,MATCH($E171,_Inf_Country,0),MATCH(DX$3-4,_Inf_Day,0))-INDEX(_Inf_Data,MATCH($E171,_Inf_Country,0),MATCH(DX$3-5,_Inf_Day,0))*$C$2)/5</f>
        <v>538.6</v>
      </c>
      <c r="DY171" s="80">
        <f>(INDEX(_Inf_Data,MATCH($E171,_Inf_Country,0),MATCH(DY$3,_Inf_Day,0))-INDEX(_Inf_Data,MATCH($E171,_Inf_Country,0),MATCH(DY$3-1,_Inf_Day,0))*$C$2
+INDEX(_Inf_Data,MATCH($E171,_Inf_Country,0),MATCH(DY$3-1,_Inf_Day,0))-INDEX(_Inf_Data,MATCH($E171,_Inf_Country,0),MATCH(DY$3-2,_Inf_Day,0))*$C$2
+INDEX(_Inf_Data,MATCH($E171,_Inf_Country,0),MATCH(DY$3-2,_Inf_Day,0))-INDEX(_Inf_Data,MATCH($E171,_Inf_Country,0),MATCH(DY$3-3,_Inf_Day,0))*$C$2
+INDEX(_Inf_Data,MATCH($E171,_Inf_Country,0),MATCH(DY$3-3,_Inf_Day,0))-INDEX(_Inf_Data,MATCH($E171,_Inf_Country,0),MATCH(DY$3-4,_Inf_Day,0))*$C$2
+INDEX(_Inf_Data,MATCH($E171,_Inf_Country,0),MATCH(DY$3-4,_Inf_Day,0))-INDEX(_Inf_Data,MATCH($E171,_Inf_Country,0),MATCH(DY$3-5,_Inf_Day,0))*$C$2)/5</f>
        <v>627.4</v>
      </c>
      <c r="DZ171" s="80">
        <f>(INDEX(_Inf_Data,MATCH($E171,_Inf_Country,0),MATCH(DZ$3,_Inf_Day,0))-INDEX(_Inf_Data,MATCH($E171,_Inf_Country,0),MATCH(DZ$3-1,_Inf_Day,0))*$C$2
+INDEX(_Inf_Data,MATCH($E171,_Inf_Country,0),MATCH(DZ$3-1,_Inf_Day,0))-INDEX(_Inf_Data,MATCH($E171,_Inf_Country,0),MATCH(DZ$3-2,_Inf_Day,0))*$C$2
+INDEX(_Inf_Data,MATCH($E171,_Inf_Country,0),MATCH(DZ$3-2,_Inf_Day,0))-INDEX(_Inf_Data,MATCH($E171,_Inf_Country,0),MATCH(DZ$3-3,_Inf_Day,0))*$C$2
+INDEX(_Inf_Data,MATCH($E171,_Inf_Country,0),MATCH(DZ$3-3,_Inf_Day,0))-INDEX(_Inf_Data,MATCH($E171,_Inf_Country,0),MATCH(DZ$3-4,_Inf_Day,0))*$C$2
+INDEX(_Inf_Data,MATCH($E171,_Inf_Country,0),MATCH(DZ$3-4,_Inf_Day,0))-INDEX(_Inf_Data,MATCH($E171,_Inf_Country,0),MATCH(DZ$3-5,_Inf_Day,0))*$C$2)/5</f>
        <v>656.4</v>
      </c>
      <c r="EA171" s="80">
        <f>(INDEX(_Inf_Data,MATCH($E171,_Inf_Country,0),MATCH(EA$3,_Inf_Day,0))-INDEX(_Inf_Data,MATCH($E171,_Inf_Country,0),MATCH(EA$3-1,_Inf_Day,0))*$C$2
+INDEX(_Inf_Data,MATCH($E171,_Inf_Country,0),MATCH(EA$3-1,_Inf_Day,0))-INDEX(_Inf_Data,MATCH($E171,_Inf_Country,0),MATCH(EA$3-2,_Inf_Day,0))*$C$2
+INDEX(_Inf_Data,MATCH($E171,_Inf_Country,0),MATCH(EA$3-2,_Inf_Day,0))-INDEX(_Inf_Data,MATCH($E171,_Inf_Country,0),MATCH(EA$3-3,_Inf_Day,0))*$C$2
+INDEX(_Inf_Data,MATCH($E171,_Inf_Country,0),MATCH(EA$3-3,_Inf_Day,0))-INDEX(_Inf_Data,MATCH($E171,_Inf_Country,0),MATCH(EA$3-4,_Inf_Day,0))*$C$2
+INDEX(_Inf_Data,MATCH($E171,_Inf_Country,0),MATCH(EA$3-4,_Inf_Day,0))-INDEX(_Inf_Data,MATCH($E171,_Inf_Country,0),MATCH(EA$3-5,_Inf_Day,0))*$C$2)/5</f>
        <v>747</v>
      </c>
      <c r="EB171" s="80">
        <f>(INDEX(_Inf_Data,MATCH($E171,_Inf_Country,0),MATCH(EB$3,_Inf_Day,0))-INDEX(_Inf_Data,MATCH($E171,_Inf_Country,0),MATCH(EB$3-1,_Inf_Day,0))*$C$2
+INDEX(_Inf_Data,MATCH($E171,_Inf_Country,0),MATCH(EB$3-1,_Inf_Day,0))-INDEX(_Inf_Data,MATCH($E171,_Inf_Country,0),MATCH(EB$3-2,_Inf_Day,0))*$C$2
+INDEX(_Inf_Data,MATCH($E171,_Inf_Country,0),MATCH(EB$3-2,_Inf_Day,0))-INDEX(_Inf_Data,MATCH($E171,_Inf_Country,0),MATCH(EB$3-3,_Inf_Day,0))*$C$2
+INDEX(_Inf_Data,MATCH($E171,_Inf_Country,0),MATCH(EB$3-3,_Inf_Day,0))-INDEX(_Inf_Data,MATCH($E171,_Inf_Country,0),MATCH(EB$3-4,_Inf_Day,0))*$C$2
+INDEX(_Inf_Data,MATCH($E171,_Inf_Country,0),MATCH(EB$3-4,_Inf_Day,0))-INDEX(_Inf_Data,MATCH($E171,_Inf_Country,0),MATCH(EB$3-5,_Inf_Day,0))*$C$2)/5</f>
        <v>755</v>
      </c>
      <c r="EC171" s="80">
        <f>(INDEX(_Inf_Data,MATCH($E171,_Inf_Country,0),MATCH(EC$3,_Inf_Day,0))-INDEX(_Inf_Data,MATCH($E171,_Inf_Country,0),MATCH(EC$3-1,_Inf_Day,0))*$C$2
+INDEX(_Inf_Data,MATCH($E171,_Inf_Country,0),MATCH(EC$3-1,_Inf_Day,0))-INDEX(_Inf_Data,MATCH($E171,_Inf_Country,0),MATCH(EC$3-2,_Inf_Day,0))*$C$2
+INDEX(_Inf_Data,MATCH($E171,_Inf_Country,0),MATCH(EC$3-2,_Inf_Day,0))-INDEX(_Inf_Data,MATCH($E171,_Inf_Country,0),MATCH(EC$3-3,_Inf_Day,0))*$C$2
+INDEX(_Inf_Data,MATCH($E171,_Inf_Country,0),MATCH(EC$3-3,_Inf_Day,0))-INDEX(_Inf_Data,MATCH($E171,_Inf_Country,0),MATCH(EC$3-4,_Inf_Day,0))*$C$2
+INDEX(_Inf_Data,MATCH($E171,_Inf_Country,0),MATCH(EC$3-4,_Inf_Day,0))-INDEX(_Inf_Data,MATCH($E171,_Inf_Country,0),MATCH(EC$3-5,_Inf_Day,0))*$C$2)/5</f>
        <v>712.2</v>
      </c>
      <c r="ED171" s="80">
        <f>(INDEX(_Inf_Data,MATCH($E171,_Inf_Country,0),MATCH(ED$3,_Inf_Day,0))-INDEX(_Inf_Data,MATCH($E171,_Inf_Country,0),MATCH(ED$3-1,_Inf_Day,0))*$C$2
+INDEX(_Inf_Data,MATCH($E171,_Inf_Country,0),MATCH(ED$3-1,_Inf_Day,0))-INDEX(_Inf_Data,MATCH($E171,_Inf_Country,0),MATCH(ED$3-2,_Inf_Day,0))*$C$2
+INDEX(_Inf_Data,MATCH($E171,_Inf_Country,0),MATCH(ED$3-2,_Inf_Day,0))-INDEX(_Inf_Data,MATCH($E171,_Inf_Country,0),MATCH(ED$3-3,_Inf_Day,0))*$C$2
+INDEX(_Inf_Data,MATCH($E171,_Inf_Country,0),MATCH(ED$3-3,_Inf_Day,0))-INDEX(_Inf_Data,MATCH($E171,_Inf_Country,0),MATCH(ED$3-4,_Inf_Day,0))*$C$2
+INDEX(_Inf_Data,MATCH($E171,_Inf_Country,0),MATCH(ED$3-4,_Inf_Day,0))-INDEX(_Inf_Data,MATCH($E171,_Inf_Country,0),MATCH(ED$3-5,_Inf_Day,0))*$C$2)/5</f>
        <v>600.6</v>
      </c>
      <c r="EE171" s="80">
        <f>(INDEX(_Inf_Data,MATCH($E171,_Inf_Country,0),MATCH(EE$3,_Inf_Day,0))-INDEX(_Inf_Data,MATCH($E171,_Inf_Country,0),MATCH(EE$3-1,_Inf_Day,0))*$C$2
+INDEX(_Inf_Data,MATCH($E171,_Inf_Country,0),MATCH(EE$3-1,_Inf_Day,0))-INDEX(_Inf_Data,MATCH($E171,_Inf_Country,0),MATCH(EE$3-2,_Inf_Day,0))*$C$2
+INDEX(_Inf_Data,MATCH($E171,_Inf_Country,0),MATCH(EE$3-2,_Inf_Day,0))-INDEX(_Inf_Data,MATCH($E171,_Inf_Country,0),MATCH(EE$3-3,_Inf_Day,0))*$C$2
+INDEX(_Inf_Data,MATCH($E171,_Inf_Country,0),MATCH(EE$3-3,_Inf_Day,0))-INDEX(_Inf_Data,MATCH($E171,_Inf_Country,0),MATCH(EE$3-4,_Inf_Day,0))*$C$2
+INDEX(_Inf_Data,MATCH($E171,_Inf_Country,0),MATCH(EE$3-4,_Inf_Day,0))-INDEX(_Inf_Data,MATCH($E171,_Inf_Country,0),MATCH(EE$3-5,_Inf_Day,0))*$C$2)/5</f>
        <v>611</v>
      </c>
      <c r="EF171" s="80">
        <f>(INDEX(_Inf_Data,MATCH($E171,_Inf_Country,0),MATCH(EF$3,_Inf_Day,0))-INDEX(_Inf_Data,MATCH($E171,_Inf_Country,0),MATCH(EF$3-1,_Inf_Day,0))*$C$2
+INDEX(_Inf_Data,MATCH($E171,_Inf_Country,0),MATCH(EF$3-1,_Inf_Day,0))-INDEX(_Inf_Data,MATCH($E171,_Inf_Country,0),MATCH(EF$3-2,_Inf_Day,0))*$C$2
+INDEX(_Inf_Data,MATCH($E171,_Inf_Country,0),MATCH(EF$3-2,_Inf_Day,0))-INDEX(_Inf_Data,MATCH($E171,_Inf_Country,0),MATCH(EF$3-3,_Inf_Day,0))*$C$2
+INDEX(_Inf_Data,MATCH($E171,_Inf_Country,0),MATCH(EF$3-3,_Inf_Day,0))-INDEX(_Inf_Data,MATCH($E171,_Inf_Country,0),MATCH(EF$3-4,_Inf_Day,0))*$C$2
+INDEX(_Inf_Data,MATCH($E171,_Inf_Country,0),MATCH(EF$3-4,_Inf_Day,0))-INDEX(_Inf_Data,MATCH($E171,_Inf_Country,0),MATCH(EF$3-5,_Inf_Day,0))*$C$2)/5</f>
        <v>558.6</v>
      </c>
      <c r="EG171" s="80">
        <f>(INDEX(_Inf_Data,MATCH($E171,_Inf_Country,0),MATCH(EG$3,_Inf_Day,0))-INDEX(_Inf_Data,MATCH($E171,_Inf_Country,0),MATCH(EG$3-1,_Inf_Day,0))*$C$2
+INDEX(_Inf_Data,MATCH($E171,_Inf_Country,0),MATCH(EG$3-1,_Inf_Day,0))-INDEX(_Inf_Data,MATCH($E171,_Inf_Country,0),MATCH(EG$3-2,_Inf_Day,0))*$C$2
+INDEX(_Inf_Data,MATCH($E171,_Inf_Country,0),MATCH(EG$3-2,_Inf_Day,0))-INDEX(_Inf_Data,MATCH($E171,_Inf_Country,0),MATCH(EG$3-3,_Inf_Day,0))*$C$2
+INDEX(_Inf_Data,MATCH($E171,_Inf_Country,0),MATCH(EG$3-3,_Inf_Day,0))-INDEX(_Inf_Data,MATCH($E171,_Inf_Country,0),MATCH(EG$3-4,_Inf_Day,0))*$C$2
+INDEX(_Inf_Data,MATCH($E171,_Inf_Country,0),MATCH(EG$3-4,_Inf_Day,0))-INDEX(_Inf_Data,MATCH($E171,_Inf_Country,0),MATCH(EG$3-5,_Inf_Day,0))*$C$2)/5</f>
        <v>589</v>
      </c>
      <c r="EH171" s="80">
        <f>(INDEX(_Inf_Data,MATCH($E171,_Inf_Country,0),MATCH(EH$3,_Inf_Day,0))-INDEX(_Inf_Data,MATCH($E171,_Inf_Country,0),MATCH(EH$3-1,_Inf_Day,0))*$C$2
+INDEX(_Inf_Data,MATCH($E171,_Inf_Country,0),MATCH(EH$3-1,_Inf_Day,0))-INDEX(_Inf_Data,MATCH($E171,_Inf_Country,0),MATCH(EH$3-2,_Inf_Day,0))*$C$2
+INDEX(_Inf_Data,MATCH($E171,_Inf_Country,0),MATCH(EH$3-2,_Inf_Day,0))-INDEX(_Inf_Data,MATCH($E171,_Inf_Country,0),MATCH(EH$3-3,_Inf_Day,0))*$C$2
+INDEX(_Inf_Data,MATCH($E171,_Inf_Country,0),MATCH(EH$3-3,_Inf_Day,0))-INDEX(_Inf_Data,MATCH($E171,_Inf_Country,0),MATCH(EH$3-4,_Inf_Day,0))*$C$2
+INDEX(_Inf_Data,MATCH($E171,_Inf_Country,0),MATCH(EH$3-4,_Inf_Day,0))-INDEX(_Inf_Data,MATCH($E171,_Inf_Country,0),MATCH(EH$3-5,_Inf_Day,0))*$C$2)/5</f>
        <v>604.6</v>
      </c>
      <c r="EI171" s="80">
        <f>(INDEX(_Inf_Data,MATCH($E171,_Inf_Country,0),MATCH(EI$3,_Inf_Day,0))-INDEX(_Inf_Data,MATCH($E171,_Inf_Country,0),MATCH(EI$3-1,_Inf_Day,0))*$C$2
+INDEX(_Inf_Data,MATCH($E171,_Inf_Country,0),MATCH(EI$3-1,_Inf_Day,0))-INDEX(_Inf_Data,MATCH($E171,_Inf_Country,0),MATCH(EI$3-2,_Inf_Day,0))*$C$2
+INDEX(_Inf_Data,MATCH($E171,_Inf_Country,0),MATCH(EI$3-2,_Inf_Day,0))-INDEX(_Inf_Data,MATCH($E171,_Inf_Country,0),MATCH(EI$3-3,_Inf_Day,0))*$C$2
+INDEX(_Inf_Data,MATCH($E171,_Inf_Country,0),MATCH(EI$3-3,_Inf_Day,0))-INDEX(_Inf_Data,MATCH($E171,_Inf_Country,0),MATCH(EI$3-4,_Inf_Day,0))*$C$2
+INDEX(_Inf_Data,MATCH($E171,_Inf_Country,0),MATCH(EI$3-4,_Inf_Day,0))-INDEX(_Inf_Data,MATCH($E171,_Inf_Country,0),MATCH(EI$3-5,_Inf_Day,0))*$C$2)/5</f>
        <v>661.6</v>
      </c>
      <c r="EJ171" s="80">
        <f>(INDEX(_Inf_Data,MATCH($E171,_Inf_Country,0),MATCH(EJ$3,_Inf_Day,0))-INDEX(_Inf_Data,MATCH($E171,_Inf_Country,0),MATCH(EJ$3-1,_Inf_Day,0))*$C$2
+INDEX(_Inf_Data,MATCH($E171,_Inf_Country,0),MATCH(EJ$3-1,_Inf_Day,0))-INDEX(_Inf_Data,MATCH($E171,_Inf_Country,0),MATCH(EJ$3-2,_Inf_Day,0))*$C$2
+INDEX(_Inf_Data,MATCH($E171,_Inf_Country,0),MATCH(EJ$3-2,_Inf_Day,0))-INDEX(_Inf_Data,MATCH($E171,_Inf_Country,0),MATCH(EJ$3-3,_Inf_Day,0))*$C$2
+INDEX(_Inf_Data,MATCH($E171,_Inf_Country,0),MATCH(EJ$3-3,_Inf_Day,0))-INDEX(_Inf_Data,MATCH($E171,_Inf_Country,0),MATCH(EJ$3-4,_Inf_Day,0))*$C$2
+INDEX(_Inf_Data,MATCH($E171,_Inf_Country,0),MATCH(EJ$3-4,_Inf_Day,0))-INDEX(_Inf_Data,MATCH($E171,_Inf_Country,0),MATCH(EJ$3-5,_Inf_Day,0))*$C$2)/5</f>
        <v>617.79999999999995</v>
      </c>
      <c r="EK171" s="80">
        <f>(INDEX(_Inf_Data,MATCH($E171,_Inf_Country,0),MATCH(EK$3,_Inf_Day,0))-INDEX(_Inf_Data,MATCH($E171,_Inf_Country,0),MATCH(EK$3-1,_Inf_Day,0))*$C$2
+INDEX(_Inf_Data,MATCH($E171,_Inf_Country,0),MATCH(EK$3-1,_Inf_Day,0))-INDEX(_Inf_Data,MATCH($E171,_Inf_Country,0),MATCH(EK$3-2,_Inf_Day,0))*$C$2
+INDEX(_Inf_Data,MATCH($E171,_Inf_Country,0),MATCH(EK$3-2,_Inf_Day,0))-INDEX(_Inf_Data,MATCH($E171,_Inf_Country,0),MATCH(EK$3-3,_Inf_Day,0))*$C$2
+INDEX(_Inf_Data,MATCH($E171,_Inf_Country,0),MATCH(EK$3-3,_Inf_Day,0))-INDEX(_Inf_Data,MATCH($E171,_Inf_Country,0),MATCH(EK$3-4,_Inf_Day,0))*$C$2
+INDEX(_Inf_Data,MATCH($E171,_Inf_Country,0),MATCH(EK$3-4,_Inf_Day,0))-INDEX(_Inf_Data,MATCH($E171,_Inf_Country,0),MATCH(EK$3-5,_Inf_Day,0))*$C$2)/5</f>
        <v>602.20000000000005</v>
      </c>
      <c r="EL171" s="80">
        <f>(INDEX(_Inf_Data,MATCH($E171,_Inf_Country,0),MATCH(EL$3,_Inf_Day,0))-INDEX(_Inf_Data,MATCH($E171,_Inf_Country,0),MATCH(EL$3-1,_Inf_Day,0))*$C$2
+INDEX(_Inf_Data,MATCH($E171,_Inf_Country,0),MATCH(EL$3-1,_Inf_Day,0))-INDEX(_Inf_Data,MATCH($E171,_Inf_Country,0),MATCH(EL$3-2,_Inf_Day,0))*$C$2
+INDEX(_Inf_Data,MATCH($E171,_Inf_Country,0),MATCH(EL$3-2,_Inf_Day,0))-INDEX(_Inf_Data,MATCH($E171,_Inf_Country,0),MATCH(EL$3-3,_Inf_Day,0))*$C$2
+INDEX(_Inf_Data,MATCH($E171,_Inf_Country,0),MATCH(EL$3-3,_Inf_Day,0))-INDEX(_Inf_Data,MATCH($E171,_Inf_Country,0),MATCH(EL$3-4,_Inf_Day,0))*$C$2
+INDEX(_Inf_Data,MATCH($E171,_Inf_Country,0),MATCH(EL$3-4,_Inf_Day,0))-INDEX(_Inf_Data,MATCH($E171,_Inf_Country,0),MATCH(EL$3-5,_Inf_Day,0))*$C$2)/5</f>
        <v>603.4</v>
      </c>
      <c r="EM171" s="80">
        <f>(INDEX(_Inf_Data,MATCH($E171,_Inf_Country,0),MATCH(EM$3,_Inf_Day,0))-INDEX(_Inf_Data,MATCH($E171,_Inf_Country,0),MATCH(EM$3-1,_Inf_Day,0))*$C$2
+INDEX(_Inf_Data,MATCH($E171,_Inf_Country,0),MATCH(EM$3-1,_Inf_Day,0))-INDEX(_Inf_Data,MATCH($E171,_Inf_Country,0),MATCH(EM$3-2,_Inf_Day,0))*$C$2
+INDEX(_Inf_Data,MATCH($E171,_Inf_Country,0),MATCH(EM$3-2,_Inf_Day,0))-INDEX(_Inf_Data,MATCH($E171,_Inf_Country,0),MATCH(EM$3-3,_Inf_Day,0))*$C$2
+INDEX(_Inf_Data,MATCH($E171,_Inf_Country,0),MATCH(EM$3-3,_Inf_Day,0))-INDEX(_Inf_Data,MATCH($E171,_Inf_Country,0),MATCH(EM$3-4,_Inf_Day,0))*$C$2
+INDEX(_Inf_Data,MATCH($E171,_Inf_Country,0),MATCH(EM$3-4,_Inf_Day,0))-INDEX(_Inf_Data,MATCH($E171,_Inf_Country,0),MATCH(EM$3-5,_Inf_Day,0))*$C$2)/5</f>
        <v>609</v>
      </c>
      <c r="EN171" s="80">
        <f>(INDEX(_Inf_Data,MATCH($E171,_Inf_Country,0),MATCH(EN$3,_Inf_Day,0))-INDEX(_Inf_Data,MATCH($E171,_Inf_Country,0),MATCH(EN$3-1,_Inf_Day,0))*$C$2
+INDEX(_Inf_Data,MATCH($E171,_Inf_Country,0),MATCH(EN$3-1,_Inf_Day,0))-INDEX(_Inf_Data,MATCH($E171,_Inf_Country,0),MATCH(EN$3-2,_Inf_Day,0))*$C$2
+INDEX(_Inf_Data,MATCH($E171,_Inf_Country,0),MATCH(EN$3-2,_Inf_Day,0))-INDEX(_Inf_Data,MATCH($E171,_Inf_Country,0),MATCH(EN$3-3,_Inf_Day,0))*$C$2
+INDEX(_Inf_Data,MATCH($E171,_Inf_Country,0),MATCH(EN$3-3,_Inf_Day,0))-INDEX(_Inf_Data,MATCH($E171,_Inf_Country,0),MATCH(EN$3-4,_Inf_Day,0))*$C$2
+INDEX(_Inf_Data,MATCH($E171,_Inf_Country,0),MATCH(EN$3-4,_Inf_Day,0))-INDEX(_Inf_Data,MATCH($E171,_Inf_Country,0),MATCH(EN$3-5,_Inf_Day,0))*$C$2)/5</f>
        <v>609.6</v>
      </c>
      <c r="EO171" s="80" t="e">
        <f>(INDEX(_Inf_Data,MATCH($E171,_Inf_Country,0),MATCH(EO$3,_Inf_Day,0))-INDEX(_Inf_Data,MATCH($E171,_Inf_Country,0),MATCH(EO$3-1,_Inf_Day,0))*$C$2
+INDEX(_Inf_Data,MATCH($E171,_Inf_Country,0),MATCH(EO$3-1,_Inf_Day,0))-INDEX(_Inf_Data,MATCH($E171,_Inf_Country,0),MATCH(EO$3-2,_Inf_Day,0))*$C$2
+INDEX(_Inf_Data,MATCH($E171,_Inf_Country,0),MATCH(EO$3-2,_Inf_Day,0))-INDEX(_Inf_Data,MATCH($E171,_Inf_Country,0),MATCH(EO$3-3,_Inf_Day,0))*$C$2
+INDEX(_Inf_Data,MATCH($E171,_Inf_Country,0),MATCH(EO$3-3,_Inf_Day,0))-INDEX(_Inf_Data,MATCH($E171,_Inf_Country,0),MATCH(EO$3-4,_Inf_Day,0))*$C$2
+INDEX(_Inf_Data,MATCH($E171,_Inf_Country,0),MATCH(EO$3-4,_Inf_Day,0))-INDEX(_Inf_Data,MATCH($E171,_Inf_Country,0),MATCH(EO$3-5,_Inf_Day,0))*$C$2)/5</f>
        <v>#N/A</v>
      </c>
      <c r="EP171" s="80" t="e">
        <f>(INDEX(_Inf_Data,MATCH($E171,_Inf_Country,0),MATCH(EP$3,_Inf_Day,0))-INDEX(_Inf_Data,MATCH($E171,_Inf_Country,0),MATCH(EP$3-1,_Inf_Day,0))*$C$2
+INDEX(_Inf_Data,MATCH($E171,_Inf_Country,0),MATCH(EP$3-1,_Inf_Day,0))-INDEX(_Inf_Data,MATCH($E171,_Inf_Country,0),MATCH(EP$3-2,_Inf_Day,0))*$C$2
+INDEX(_Inf_Data,MATCH($E171,_Inf_Country,0),MATCH(EP$3-2,_Inf_Day,0))-INDEX(_Inf_Data,MATCH($E171,_Inf_Country,0),MATCH(EP$3-3,_Inf_Day,0))*$C$2
+INDEX(_Inf_Data,MATCH($E171,_Inf_Country,0),MATCH(EP$3-3,_Inf_Day,0))-INDEX(_Inf_Data,MATCH($E171,_Inf_Country,0),MATCH(EP$3-4,_Inf_Day,0))*$C$2
+INDEX(_Inf_Data,MATCH($E171,_Inf_Country,0),MATCH(EP$3-4,_Inf_Day,0))-INDEX(_Inf_Data,MATCH($E171,_Inf_Country,0),MATCH(EP$3-5,_Inf_Day,0))*$C$2)/5</f>
        <v>#N/A</v>
      </c>
      <c r="EQ171" s="80" t="e">
        <f>(INDEX(_Inf_Data,MATCH($E171,_Inf_Country,0),MATCH(EQ$3,_Inf_Day,0))-INDEX(_Inf_Data,MATCH($E171,_Inf_Country,0),MATCH(EQ$3-1,_Inf_Day,0))*$C$2
+INDEX(_Inf_Data,MATCH($E171,_Inf_Country,0),MATCH(EQ$3-1,_Inf_Day,0))-INDEX(_Inf_Data,MATCH($E171,_Inf_Country,0),MATCH(EQ$3-2,_Inf_Day,0))*$C$2
+INDEX(_Inf_Data,MATCH($E171,_Inf_Country,0),MATCH(EQ$3-2,_Inf_Day,0))-INDEX(_Inf_Data,MATCH($E171,_Inf_Country,0),MATCH(EQ$3-3,_Inf_Day,0))*$C$2
+INDEX(_Inf_Data,MATCH($E171,_Inf_Country,0),MATCH(EQ$3-3,_Inf_Day,0))-INDEX(_Inf_Data,MATCH($E171,_Inf_Country,0),MATCH(EQ$3-4,_Inf_Day,0))*$C$2
+INDEX(_Inf_Data,MATCH($E171,_Inf_Country,0),MATCH(EQ$3-4,_Inf_Day,0))-INDEX(_Inf_Data,MATCH($E171,_Inf_Country,0),MATCH(EQ$3-5,_Inf_Day,0))*$C$2)/5</f>
        <v>#N/A</v>
      </c>
      <c r="ER171" s="80" t="e">
        <f>(INDEX(_Inf_Data,MATCH($E171,_Inf_Country,0),MATCH(ER$3,_Inf_Day,0))-INDEX(_Inf_Data,MATCH($E171,_Inf_Country,0),MATCH(ER$3-1,_Inf_Day,0))*$C$2
+INDEX(_Inf_Data,MATCH($E171,_Inf_Country,0),MATCH(ER$3-1,_Inf_Day,0))-INDEX(_Inf_Data,MATCH($E171,_Inf_Country,0),MATCH(ER$3-2,_Inf_Day,0))*$C$2
+INDEX(_Inf_Data,MATCH($E171,_Inf_Country,0),MATCH(ER$3-2,_Inf_Day,0))-INDEX(_Inf_Data,MATCH($E171,_Inf_Country,0),MATCH(ER$3-3,_Inf_Day,0))*$C$2
+INDEX(_Inf_Data,MATCH($E171,_Inf_Country,0),MATCH(ER$3-3,_Inf_Day,0))-INDEX(_Inf_Data,MATCH($E171,_Inf_Country,0),MATCH(ER$3-4,_Inf_Day,0))*$C$2
+INDEX(_Inf_Data,MATCH($E171,_Inf_Country,0),MATCH(ER$3-4,_Inf_Day,0))-INDEX(_Inf_Data,MATCH($E171,_Inf_Country,0),MATCH(ER$3-5,_Inf_Day,0))*$C$2)/5</f>
        <v>#N/A</v>
      </c>
      <c r="ES171" s="80" t="e">
        <f>(INDEX(_Inf_Data,MATCH($E171,_Inf_Country,0),MATCH(ES$3,_Inf_Day,0))-INDEX(_Inf_Data,MATCH($E171,_Inf_Country,0),MATCH(ES$3-1,_Inf_Day,0))*$C$2
+INDEX(_Inf_Data,MATCH($E171,_Inf_Country,0),MATCH(ES$3-1,_Inf_Day,0))-INDEX(_Inf_Data,MATCH($E171,_Inf_Country,0),MATCH(ES$3-2,_Inf_Day,0))*$C$2
+INDEX(_Inf_Data,MATCH($E171,_Inf_Country,0),MATCH(ES$3-2,_Inf_Day,0))-INDEX(_Inf_Data,MATCH($E171,_Inf_Country,0),MATCH(ES$3-3,_Inf_Day,0))*$C$2
+INDEX(_Inf_Data,MATCH($E171,_Inf_Country,0),MATCH(ES$3-3,_Inf_Day,0))-INDEX(_Inf_Data,MATCH($E171,_Inf_Country,0),MATCH(ES$3-4,_Inf_Day,0))*$C$2
+INDEX(_Inf_Data,MATCH($E171,_Inf_Country,0),MATCH(ES$3-4,_Inf_Day,0))-INDEX(_Inf_Data,MATCH($E171,_Inf_Country,0),MATCH(ES$3-5,_Inf_Day,0))*$C$2)/5</f>
        <v>#N/A</v>
      </c>
      <c r="ET171" s="80" t="e">
        <f>(INDEX(_Inf_Data,MATCH($E171,_Inf_Country,0),MATCH(ET$3,_Inf_Day,0))-INDEX(_Inf_Data,MATCH($E171,_Inf_Country,0),MATCH(ET$3-1,_Inf_Day,0))*$C$2
+INDEX(_Inf_Data,MATCH($E171,_Inf_Country,0),MATCH(ET$3-1,_Inf_Day,0))-INDEX(_Inf_Data,MATCH($E171,_Inf_Country,0),MATCH(ET$3-2,_Inf_Day,0))*$C$2
+INDEX(_Inf_Data,MATCH($E171,_Inf_Country,0),MATCH(ET$3-2,_Inf_Day,0))-INDEX(_Inf_Data,MATCH($E171,_Inf_Country,0),MATCH(ET$3-3,_Inf_Day,0))*$C$2
+INDEX(_Inf_Data,MATCH($E171,_Inf_Country,0),MATCH(ET$3-3,_Inf_Day,0))-INDEX(_Inf_Data,MATCH($E171,_Inf_Country,0),MATCH(ET$3-4,_Inf_Day,0))*$C$2
+INDEX(_Inf_Data,MATCH($E171,_Inf_Country,0),MATCH(ET$3-4,_Inf_Day,0))-INDEX(_Inf_Data,MATCH($E171,_Inf_Country,0),MATCH(ET$3-5,_Inf_Day,0))*$C$2)/5</f>
        <v>#N/A</v>
      </c>
      <c r="EU171" s="80" t="e">
        <f>(INDEX(_Inf_Data,MATCH($E171,_Inf_Country,0),MATCH(EU$3,_Inf_Day,0))-INDEX(_Inf_Data,MATCH($E171,_Inf_Country,0),MATCH(EU$3-1,_Inf_Day,0))*$C$2
+INDEX(_Inf_Data,MATCH($E171,_Inf_Country,0),MATCH(EU$3-1,_Inf_Day,0))-INDEX(_Inf_Data,MATCH($E171,_Inf_Country,0),MATCH(EU$3-2,_Inf_Day,0))*$C$2
+INDEX(_Inf_Data,MATCH($E171,_Inf_Country,0),MATCH(EU$3-2,_Inf_Day,0))-INDEX(_Inf_Data,MATCH($E171,_Inf_Country,0),MATCH(EU$3-3,_Inf_Day,0))*$C$2
+INDEX(_Inf_Data,MATCH($E171,_Inf_Country,0),MATCH(EU$3-3,_Inf_Day,0))-INDEX(_Inf_Data,MATCH($E171,_Inf_Country,0),MATCH(EU$3-4,_Inf_Day,0))*$C$2
+INDEX(_Inf_Data,MATCH($E171,_Inf_Country,0),MATCH(EU$3-4,_Inf_Day,0))-INDEX(_Inf_Data,MATCH($E171,_Inf_Country,0),MATCH(EU$3-5,_Inf_Day,0))*$C$2)/5</f>
        <v>#N/A</v>
      </c>
      <c r="EV171">
        <v>1</v>
      </c>
      <c r="EX171" s="10">
        <f ca="1">HLOOKUP(TODAY()-EX$3,$B$3:$EU$253,ROW()-2)</f>
        <v>604.6</v>
      </c>
      <c r="EY171" s="10">
        <f ca="1">HLOOKUP(TODAY()-EY$3,$B$3:$EU$253,ROW()-2)</f>
        <v>661.6</v>
      </c>
      <c r="EZ171" s="10">
        <f ca="1">HLOOKUP(TODAY()-EZ$3,$B$3:$EU$253,ROW()-2)</f>
        <v>617.79999999999995</v>
      </c>
      <c r="FA171" s="10">
        <f ca="1">HLOOKUP(TODAY()-FA$3,$B$3:$EU$253,ROW()-2)</f>
        <v>602.20000000000005</v>
      </c>
      <c r="FB171" s="10">
        <f ca="1">HLOOKUP(TODAY()-FB$3,$B$3:$EU$253,ROW()-2)</f>
        <v>603.4</v>
      </c>
      <c r="FC171" s="10">
        <f ca="1">HLOOKUP(TODAY()-FC$3,$B$3:$EU$253,ROW()-2)</f>
        <v>609</v>
      </c>
      <c r="FD171" s="10">
        <f ca="1">HLOOKUP(TODAY()-FD$3,$B$3:$EU$253,ROW()-2)</f>
        <v>609.6</v>
      </c>
      <c r="FE171" s="10">
        <f ca="1">SUM(EX171:FD171)/7</f>
        <v>615.4571428571428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ca="1">FE171/FG171</f>
        <v>0.8151750236518448</v>
      </c>
      <c r="FI171" t="str">
        <f>C171</f>
        <v>Asia</v>
      </c>
      <c r="FJ171" t="str">
        <f>E171</f>
        <v>Indonesia</v>
      </c>
      <c r="FK171" s="10">
        <f>FG171</f>
        <v>755</v>
      </c>
      <c r="FL171" s="10">
        <f ca="1">F171</f>
        <v>29521</v>
      </c>
      <c r="FM171" s="10">
        <f ca="1">IF(FH171&lt;$FM$2,$A171,0)</f>
        <v>0</v>
      </c>
      <c r="FN171" s="10">
        <f ca="1">IF(AND($FH171&gt;=$FM$2,$FH171&lt;$FN$2),$A171,0)</f>
        <v>0</v>
      </c>
      <c r="FO171" s="10">
        <f ca="1">IF(AND($FH171&gt;=$FN$2,$FH171&lt;$FO$2),$A171,0)</f>
        <v>0</v>
      </c>
      <c r="FP171" s="10">
        <f ca="1">IF(AND($FH171&gt;=$FO$2,$FH171&lt;$FP$2),$A171,0)</f>
        <v>0</v>
      </c>
      <c r="FQ171" s="10">
        <f ca="1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ca="1">FH172</f>
        <v>0.81668150471052536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ca="1">INDEX(_Inf_Data,MATCH($E172,_Inf_Country,0),MATCH(F$2,_Inf_Day,0))</f>
        <v>43434</v>
      </c>
      <c r="G172" s="81">
        <f ca="1">FE172</f>
        <v>1756.0285714285715</v>
      </c>
      <c r="H172" s="100" t="str">
        <f>E172</f>
        <v>South Africa</v>
      </c>
      <c r="I172" s="80">
        <f>INDEX(_Inf_Data,MATCH($E172,_Inf_Country,0),MATCH(I$3,_Inf_Day,0))</f>
        <v>0</v>
      </c>
      <c r="J172" s="80">
        <f>INDEX(_Inf_Data,MATCH($E172,_Inf_Country,0),MATCH(J$3,_Inf_Day,0))-INDEX(_Inf_Data,MATCH($E172,_Inf_Country,0),MATCH(I$3,_Inf_Day,0))*$C$2</f>
        <v>0</v>
      </c>
      <c r="K172" s="80" t="e">
        <f>(INDEX(_Inf_Data,MATCH($E172,_Inf_Country,0),MATCH(K$3,_Inf_Day,0))-INDEX(_Inf_Data,MATCH($E172,_Inf_Country,0),MATCH(K$3-1,_Inf_Day,0))*$C$2
+INDEX(_Inf_Data,MATCH($E172,_Inf_Country,0),MATCH(K$3-1,_Inf_Day,0))-INDEX(_Inf_Data,MATCH($E172,_Inf_Country,0),MATCH(K$3-2,_Inf_Day,0))*$C$2
+INDEX(_Inf_Data,MATCH($E172,_Inf_Country,0),MATCH(K$3-2,_Inf_Day,0))-INDEX(_Inf_Data,MATCH($E172,_Inf_Country,0),MATCH(K$3-3,_Inf_Day,0))*$C$2
+INDEX(_Inf_Data,MATCH($E172,_Inf_Country,0),MATCH(K$3-3,_Inf_Day,0))-INDEX(_Inf_Data,MATCH($E172,_Inf_Country,0),MATCH(K$3-4,_Inf_Day,0))*$C$2
+INDEX(_Inf_Data,MATCH($E172,_Inf_Country,0),MATCH(K$3-4,_Inf_Day,0))-INDEX(_Inf_Data,MATCH($E172,_Inf_Country,0),MATCH(K$3-5,_Inf_Day,0))*$C$2)/5</f>
        <v>#N/A</v>
      </c>
      <c r="L172" s="80" t="e">
        <f>(INDEX(_Inf_Data,MATCH($E172,_Inf_Country,0),MATCH(L$3,_Inf_Day,0))-INDEX(_Inf_Data,MATCH($E172,_Inf_Country,0),MATCH(L$3-1,_Inf_Day,0))*$C$2
+INDEX(_Inf_Data,MATCH($E172,_Inf_Country,0),MATCH(L$3-1,_Inf_Day,0))-INDEX(_Inf_Data,MATCH($E172,_Inf_Country,0),MATCH(L$3-2,_Inf_Day,0))*$C$2
+INDEX(_Inf_Data,MATCH($E172,_Inf_Country,0),MATCH(L$3-2,_Inf_Day,0))-INDEX(_Inf_Data,MATCH($E172,_Inf_Country,0),MATCH(L$3-3,_Inf_Day,0))*$C$2
+INDEX(_Inf_Data,MATCH($E172,_Inf_Country,0),MATCH(L$3-3,_Inf_Day,0))-INDEX(_Inf_Data,MATCH($E172,_Inf_Country,0),MATCH(L$3-4,_Inf_Day,0))*$C$2
+INDEX(_Inf_Data,MATCH($E172,_Inf_Country,0),MATCH(L$3-4,_Inf_Day,0))-INDEX(_Inf_Data,MATCH($E172,_Inf_Country,0),MATCH(L$3-5,_Inf_Day,0))*$C$2)/5</f>
        <v>#N/A</v>
      </c>
      <c r="M172" s="80" t="e">
        <f>(INDEX(_Inf_Data,MATCH($E172,_Inf_Country,0),MATCH(M$3,_Inf_Day,0))-INDEX(_Inf_Data,MATCH($E172,_Inf_Country,0),MATCH(M$3-1,_Inf_Day,0))*$C$2
+INDEX(_Inf_Data,MATCH($E172,_Inf_Country,0),MATCH(M$3-1,_Inf_Day,0))-INDEX(_Inf_Data,MATCH($E172,_Inf_Country,0),MATCH(M$3-2,_Inf_Day,0))*$C$2
+INDEX(_Inf_Data,MATCH($E172,_Inf_Country,0),MATCH(M$3-2,_Inf_Day,0))-INDEX(_Inf_Data,MATCH($E172,_Inf_Country,0),MATCH(M$3-3,_Inf_Day,0))*$C$2
+INDEX(_Inf_Data,MATCH($E172,_Inf_Country,0),MATCH(M$3-3,_Inf_Day,0))-INDEX(_Inf_Data,MATCH($E172,_Inf_Country,0),MATCH(M$3-4,_Inf_Day,0))*$C$2
+INDEX(_Inf_Data,MATCH($E172,_Inf_Country,0),MATCH(M$3-4,_Inf_Day,0))-INDEX(_Inf_Data,MATCH($E172,_Inf_Country,0),MATCH(M$3-5,_Inf_Day,0))*$C$2)/5</f>
        <v>#N/A</v>
      </c>
      <c r="N172" s="80">
        <f>(INDEX(_Inf_Data,MATCH($E172,_Inf_Country,0),MATCH(N$3,_Inf_Day,0))-INDEX(_Inf_Data,MATCH($E172,_Inf_Country,0),MATCH(N$3-1,_Inf_Day,0))*$C$2
+INDEX(_Inf_Data,MATCH($E172,_Inf_Country,0),MATCH(N$3-1,_Inf_Day,0))-INDEX(_Inf_Data,MATCH($E172,_Inf_Country,0),MATCH(N$3-2,_Inf_Day,0))*$C$2
+INDEX(_Inf_Data,MATCH($E172,_Inf_Country,0),MATCH(N$3-2,_Inf_Day,0))-INDEX(_Inf_Data,MATCH($E172,_Inf_Country,0),MATCH(N$3-3,_Inf_Day,0))*$C$2
+INDEX(_Inf_Data,MATCH($E172,_Inf_Country,0),MATCH(N$3-3,_Inf_Day,0))-INDEX(_Inf_Data,MATCH($E172,_Inf_Country,0),MATCH(N$3-4,_Inf_Day,0))*$C$2
+INDEX(_Inf_Data,MATCH($E172,_Inf_Country,0),MATCH(N$3-4,_Inf_Day,0))-INDEX(_Inf_Data,MATCH($E172,_Inf_Country,0),MATCH(N$3-5,_Inf_Day,0))*$C$2)/5</f>
        <v>0</v>
      </c>
      <c r="O172" s="80">
        <f>(INDEX(_Inf_Data,MATCH($E172,_Inf_Country,0),MATCH(O$3,_Inf_Day,0))-INDEX(_Inf_Data,MATCH($E172,_Inf_Country,0),MATCH(O$3-1,_Inf_Day,0))*$C$2
+INDEX(_Inf_Data,MATCH($E172,_Inf_Country,0),MATCH(O$3-1,_Inf_Day,0))-INDEX(_Inf_Data,MATCH($E172,_Inf_Country,0),MATCH(O$3-2,_Inf_Day,0))*$C$2
+INDEX(_Inf_Data,MATCH($E172,_Inf_Country,0),MATCH(O$3-2,_Inf_Day,0))-INDEX(_Inf_Data,MATCH($E172,_Inf_Country,0),MATCH(O$3-3,_Inf_Day,0))*$C$2
+INDEX(_Inf_Data,MATCH($E172,_Inf_Country,0),MATCH(O$3-3,_Inf_Day,0))-INDEX(_Inf_Data,MATCH($E172,_Inf_Country,0),MATCH(O$3-4,_Inf_Day,0))*$C$2
+INDEX(_Inf_Data,MATCH($E172,_Inf_Country,0),MATCH(O$3-4,_Inf_Day,0))-INDEX(_Inf_Data,MATCH($E172,_Inf_Country,0),MATCH(O$3-5,_Inf_Day,0))*$C$2)/5</f>
        <v>0</v>
      </c>
      <c r="P172" s="80">
        <f>(INDEX(_Inf_Data,MATCH($E172,_Inf_Country,0),MATCH(P$3,_Inf_Day,0))-INDEX(_Inf_Data,MATCH($E172,_Inf_Country,0),MATCH(P$3-1,_Inf_Day,0))*$C$2
+INDEX(_Inf_Data,MATCH($E172,_Inf_Country,0),MATCH(P$3-1,_Inf_Day,0))-INDEX(_Inf_Data,MATCH($E172,_Inf_Country,0),MATCH(P$3-2,_Inf_Day,0))*$C$2
+INDEX(_Inf_Data,MATCH($E172,_Inf_Country,0),MATCH(P$3-2,_Inf_Day,0))-INDEX(_Inf_Data,MATCH($E172,_Inf_Country,0),MATCH(P$3-3,_Inf_Day,0))*$C$2
+INDEX(_Inf_Data,MATCH($E172,_Inf_Country,0),MATCH(P$3-3,_Inf_Day,0))-INDEX(_Inf_Data,MATCH($E172,_Inf_Country,0),MATCH(P$3-4,_Inf_Day,0))*$C$2
+INDEX(_Inf_Data,MATCH($E172,_Inf_Country,0),MATCH(P$3-4,_Inf_Day,0))-INDEX(_Inf_Data,MATCH($E172,_Inf_Country,0),MATCH(P$3-5,_Inf_Day,0))*$C$2)/5</f>
        <v>0</v>
      </c>
      <c r="Q172" s="80">
        <f>(INDEX(_Inf_Data,MATCH($E172,_Inf_Country,0),MATCH(Q$3,_Inf_Day,0))-INDEX(_Inf_Data,MATCH($E172,_Inf_Country,0),MATCH(Q$3-1,_Inf_Day,0))*$C$2
+INDEX(_Inf_Data,MATCH($E172,_Inf_Country,0),MATCH(Q$3-1,_Inf_Day,0))-INDEX(_Inf_Data,MATCH($E172,_Inf_Country,0),MATCH(Q$3-2,_Inf_Day,0))*$C$2
+INDEX(_Inf_Data,MATCH($E172,_Inf_Country,0),MATCH(Q$3-2,_Inf_Day,0))-INDEX(_Inf_Data,MATCH($E172,_Inf_Country,0),MATCH(Q$3-3,_Inf_Day,0))*$C$2
+INDEX(_Inf_Data,MATCH($E172,_Inf_Country,0),MATCH(Q$3-3,_Inf_Day,0))-INDEX(_Inf_Data,MATCH($E172,_Inf_Country,0),MATCH(Q$3-4,_Inf_Day,0))*$C$2
+INDEX(_Inf_Data,MATCH($E172,_Inf_Country,0),MATCH(Q$3-4,_Inf_Day,0))-INDEX(_Inf_Data,MATCH($E172,_Inf_Country,0),MATCH(Q$3-5,_Inf_Day,0))*$C$2)/5</f>
        <v>0</v>
      </c>
      <c r="R172" s="80">
        <f>(INDEX(_Inf_Data,MATCH($E172,_Inf_Country,0),MATCH(R$3,_Inf_Day,0))-INDEX(_Inf_Data,MATCH($E172,_Inf_Country,0),MATCH(R$3-1,_Inf_Day,0))*$C$2
+INDEX(_Inf_Data,MATCH($E172,_Inf_Country,0),MATCH(R$3-1,_Inf_Day,0))-INDEX(_Inf_Data,MATCH($E172,_Inf_Country,0),MATCH(R$3-2,_Inf_Day,0))*$C$2
+INDEX(_Inf_Data,MATCH($E172,_Inf_Country,0),MATCH(R$3-2,_Inf_Day,0))-INDEX(_Inf_Data,MATCH($E172,_Inf_Country,0),MATCH(R$3-3,_Inf_Day,0))*$C$2
+INDEX(_Inf_Data,MATCH($E172,_Inf_Country,0),MATCH(R$3-3,_Inf_Day,0))-INDEX(_Inf_Data,MATCH($E172,_Inf_Country,0),MATCH(R$3-4,_Inf_Day,0))*$C$2
+INDEX(_Inf_Data,MATCH($E172,_Inf_Country,0),MATCH(R$3-4,_Inf_Day,0))-INDEX(_Inf_Data,MATCH($E172,_Inf_Country,0),MATCH(R$3-5,_Inf_Day,0))*$C$2)/5</f>
        <v>0</v>
      </c>
      <c r="S172" s="80">
        <f>(INDEX(_Inf_Data,MATCH($E172,_Inf_Country,0),MATCH(S$3,_Inf_Day,0))-INDEX(_Inf_Data,MATCH($E172,_Inf_Country,0),MATCH(S$3-1,_Inf_Day,0))*$C$2
+INDEX(_Inf_Data,MATCH($E172,_Inf_Country,0),MATCH(S$3-1,_Inf_Day,0))-INDEX(_Inf_Data,MATCH($E172,_Inf_Country,0),MATCH(S$3-2,_Inf_Day,0))*$C$2
+INDEX(_Inf_Data,MATCH($E172,_Inf_Country,0),MATCH(S$3-2,_Inf_Day,0))-INDEX(_Inf_Data,MATCH($E172,_Inf_Country,0),MATCH(S$3-3,_Inf_Day,0))*$C$2
+INDEX(_Inf_Data,MATCH($E172,_Inf_Country,0),MATCH(S$3-3,_Inf_Day,0))-INDEX(_Inf_Data,MATCH($E172,_Inf_Country,0),MATCH(S$3-4,_Inf_Day,0))*$C$2
+INDEX(_Inf_Data,MATCH($E172,_Inf_Country,0),MATCH(S$3-4,_Inf_Day,0))-INDEX(_Inf_Data,MATCH($E172,_Inf_Country,0),MATCH(S$3-5,_Inf_Day,0))*$C$2)/5</f>
        <v>0</v>
      </c>
      <c r="T172" s="80">
        <f>(INDEX(_Inf_Data,MATCH($E172,_Inf_Country,0),MATCH(T$3,_Inf_Day,0))-INDEX(_Inf_Data,MATCH($E172,_Inf_Country,0),MATCH(T$3-1,_Inf_Day,0))*$C$2
+INDEX(_Inf_Data,MATCH($E172,_Inf_Country,0),MATCH(T$3-1,_Inf_Day,0))-INDEX(_Inf_Data,MATCH($E172,_Inf_Country,0),MATCH(T$3-2,_Inf_Day,0))*$C$2
+INDEX(_Inf_Data,MATCH($E172,_Inf_Country,0),MATCH(T$3-2,_Inf_Day,0))-INDEX(_Inf_Data,MATCH($E172,_Inf_Country,0),MATCH(T$3-3,_Inf_Day,0))*$C$2
+INDEX(_Inf_Data,MATCH($E172,_Inf_Country,0),MATCH(T$3-3,_Inf_Day,0))-INDEX(_Inf_Data,MATCH($E172,_Inf_Country,0),MATCH(T$3-4,_Inf_Day,0))*$C$2
+INDEX(_Inf_Data,MATCH($E172,_Inf_Country,0),MATCH(T$3-4,_Inf_Day,0))-INDEX(_Inf_Data,MATCH($E172,_Inf_Country,0),MATCH(T$3-5,_Inf_Day,0))*$C$2)/5</f>
        <v>0</v>
      </c>
      <c r="U172" s="80">
        <f>(INDEX(_Inf_Data,MATCH($E172,_Inf_Country,0),MATCH(U$3,_Inf_Day,0))-INDEX(_Inf_Data,MATCH($E172,_Inf_Country,0),MATCH(U$3-1,_Inf_Day,0))*$C$2
+INDEX(_Inf_Data,MATCH($E172,_Inf_Country,0),MATCH(U$3-1,_Inf_Day,0))-INDEX(_Inf_Data,MATCH($E172,_Inf_Country,0),MATCH(U$3-2,_Inf_Day,0))*$C$2
+INDEX(_Inf_Data,MATCH($E172,_Inf_Country,0),MATCH(U$3-2,_Inf_Day,0))-INDEX(_Inf_Data,MATCH($E172,_Inf_Country,0),MATCH(U$3-3,_Inf_Day,0))*$C$2
+INDEX(_Inf_Data,MATCH($E172,_Inf_Country,0),MATCH(U$3-3,_Inf_Day,0))-INDEX(_Inf_Data,MATCH($E172,_Inf_Country,0),MATCH(U$3-4,_Inf_Day,0))*$C$2
+INDEX(_Inf_Data,MATCH($E172,_Inf_Country,0),MATCH(U$3-4,_Inf_Day,0))-INDEX(_Inf_Data,MATCH($E172,_Inf_Country,0),MATCH(U$3-5,_Inf_Day,0))*$C$2)/5</f>
        <v>0</v>
      </c>
      <c r="V172" s="80">
        <f>(INDEX(_Inf_Data,MATCH($E172,_Inf_Country,0),MATCH(V$3,_Inf_Day,0))-INDEX(_Inf_Data,MATCH($E172,_Inf_Country,0),MATCH(V$3-1,_Inf_Day,0))*$C$2
+INDEX(_Inf_Data,MATCH($E172,_Inf_Country,0),MATCH(V$3-1,_Inf_Day,0))-INDEX(_Inf_Data,MATCH($E172,_Inf_Country,0),MATCH(V$3-2,_Inf_Day,0))*$C$2
+INDEX(_Inf_Data,MATCH($E172,_Inf_Country,0),MATCH(V$3-2,_Inf_Day,0))-INDEX(_Inf_Data,MATCH($E172,_Inf_Country,0),MATCH(V$3-3,_Inf_Day,0))*$C$2
+INDEX(_Inf_Data,MATCH($E172,_Inf_Country,0),MATCH(V$3-3,_Inf_Day,0))-INDEX(_Inf_Data,MATCH($E172,_Inf_Country,0),MATCH(V$3-4,_Inf_Day,0))*$C$2
+INDEX(_Inf_Data,MATCH($E172,_Inf_Country,0),MATCH(V$3-4,_Inf_Day,0))-INDEX(_Inf_Data,MATCH($E172,_Inf_Country,0),MATCH(V$3-5,_Inf_Day,0))*$C$2)/5</f>
        <v>0</v>
      </c>
      <c r="W172" s="80">
        <f>(INDEX(_Inf_Data,MATCH($E172,_Inf_Country,0),MATCH(W$3,_Inf_Day,0))-INDEX(_Inf_Data,MATCH($E172,_Inf_Country,0),MATCH(W$3-1,_Inf_Day,0))*$C$2
+INDEX(_Inf_Data,MATCH($E172,_Inf_Country,0),MATCH(W$3-1,_Inf_Day,0))-INDEX(_Inf_Data,MATCH($E172,_Inf_Country,0),MATCH(W$3-2,_Inf_Day,0))*$C$2
+INDEX(_Inf_Data,MATCH($E172,_Inf_Country,0),MATCH(W$3-2,_Inf_Day,0))-INDEX(_Inf_Data,MATCH($E172,_Inf_Country,0),MATCH(W$3-3,_Inf_Day,0))*$C$2
+INDEX(_Inf_Data,MATCH($E172,_Inf_Country,0),MATCH(W$3-3,_Inf_Day,0))-INDEX(_Inf_Data,MATCH($E172,_Inf_Country,0),MATCH(W$3-4,_Inf_Day,0))*$C$2
+INDEX(_Inf_Data,MATCH($E172,_Inf_Country,0),MATCH(W$3-4,_Inf_Day,0))-INDEX(_Inf_Data,MATCH($E172,_Inf_Country,0),MATCH(W$3-5,_Inf_Day,0))*$C$2)/5</f>
        <v>0</v>
      </c>
      <c r="X172" s="80">
        <f>(INDEX(_Inf_Data,MATCH($E172,_Inf_Country,0),MATCH(X$3,_Inf_Day,0))-INDEX(_Inf_Data,MATCH($E172,_Inf_Country,0),MATCH(X$3-1,_Inf_Day,0))*$C$2
+INDEX(_Inf_Data,MATCH($E172,_Inf_Country,0),MATCH(X$3-1,_Inf_Day,0))-INDEX(_Inf_Data,MATCH($E172,_Inf_Country,0),MATCH(X$3-2,_Inf_Day,0))*$C$2
+INDEX(_Inf_Data,MATCH($E172,_Inf_Country,0),MATCH(X$3-2,_Inf_Day,0))-INDEX(_Inf_Data,MATCH($E172,_Inf_Country,0),MATCH(X$3-3,_Inf_Day,0))*$C$2
+INDEX(_Inf_Data,MATCH($E172,_Inf_Country,0),MATCH(X$3-3,_Inf_Day,0))-INDEX(_Inf_Data,MATCH($E172,_Inf_Country,0),MATCH(X$3-4,_Inf_Day,0))*$C$2
+INDEX(_Inf_Data,MATCH($E172,_Inf_Country,0),MATCH(X$3-4,_Inf_Day,0))-INDEX(_Inf_Data,MATCH($E172,_Inf_Country,0),MATCH(X$3-5,_Inf_Day,0))*$C$2)/5</f>
        <v>0</v>
      </c>
      <c r="Y172" s="80">
        <f>(INDEX(_Inf_Data,MATCH($E172,_Inf_Country,0),MATCH(Y$3,_Inf_Day,0))-INDEX(_Inf_Data,MATCH($E172,_Inf_Country,0),MATCH(Y$3-1,_Inf_Day,0))*$C$2
+INDEX(_Inf_Data,MATCH($E172,_Inf_Country,0),MATCH(Y$3-1,_Inf_Day,0))-INDEX(_Inf_Data,MATCH($E172,_Inf_Country,0),MATCH(Y$3-2,_Inf_Day,0))*$C$2
+INDEX(_Inf_Data,MATCH($E172,_Inf_Country,0),MATCH(Y$3-2,_Inf_Day,0))-INDEX(_Inf_Data,MATCH($E172,_Inf_Country,0),MATCH(Y$3-3,_Inf_Day,0))*$C$2
+INDEX(_Inf_Data,MATCH($E172,_Inf_Country,0),MATCH(Y$3-3,_Inf_Day,0))-INDEX(_Inf_Data,MATCH($E172,_Inf_Country,0),MATCH(Y$3-4,_Inf_Day,0))*$C$2
+INDEX(_Inf_Data,MATCH($E172,_Inf_Country,0),MATCH(Y$3-4,_Inf_Day,0))-INDEX(_Inf_Data,MATCH($E172,_Inf_Country,0),MATCH(Y$3-5,_Inf_Day,0))*$C$2)/5</f>
        <v>0</v>
      </c>
      <c r="Z172" s="80">
        <f>(INDEX(_Inf_Data,MATCH($E172,_Inf_Country,0),MATCH(Z$3,_Inf_Day,0))-INDEX(_Inf_Data,MATCH($E172,_Inf_Country,0),MATCH(Z$3-1,_Inf_Day,0))*$C$2
+INDEX(_Inf_Data,MATCH($E172,_Inf_Country,0),MATCH(Z$3-1,_Inf_Day,0))-INDEX(_Inf_Data,MATCH($E172,_Inf_Country,0),MATCH(Z$3-2,_Inf_Day,0))*$C$2
+INDEX(_Inf_Data,MATCH($E172,_Inf_Country,0),MATCH(Z$3-2,_Inf_Day,0))-INDEX(_Inf_Data,MATCH($E172,_Inf_Country,0),MATCH(Z$3-3,_Inf_Day,0))*$C$2
+INDEX(_Inf_Data,MATCH($E172,_Inf_Country,0),MATCH(Z$3-3,_Inf_Day,0))-INDEX(_Inf_Data,MATCH($E172,_Inf_Country,0),MATCH(Z$3-4,_Inf_Day,0))*$C$2
+INDEX(_Inf_Data,MATCH($E172,_Inf_Country,0),MATCH(Z$3-4,_Inf_Day,0))-INDEX(_Inf_Data,MATCH($E172,_Inf_Country,0),MATCH(Z$3-5,_Inf_Day,0))*$C$2)/5</f>
        <v>0</v>
      </c>
      <c r="AA172" s="80">
        <f>(INDEX(_Inf_Data,MATCH($E172,_Inf_Country,0),MATCH(AA$3,_Inf_Day,0))-INDEX(_Inf_Data,MATCH($E172,_Inf_Country,0),MATCH(AA$3-1,_Inf_Day,0))*$C$2
+INDEX(_Inf_Data,MATCH($E172,_Inf_Country,0),MATCH(AA$3-1,_Inf_Day,0))-INDEX(_Inf_Data,MATCH($E172,_Inf_Country,0),MATCH(AA$3-2,_Inf_Day,0))*$C$2
+INDEX(_Inf_Data,MATCH($E172,_Inf_Country,0),MATCH(AA$3-2,_Inf_Day,0))-INDEX(_Inf_Data,MATCH($E172,_Inf_Country,0),MATCH(AA$3-3,_Inf_Day,0))*$C$2
+INDEX(_Inf_Data,MATCH($E172,_Inf_Country,0),MATCH(AA$3-3,_Inf_Day,0))-INDEX(_Inf_Data,MATCH($E172,_Inf_Country,0),MATCH(AA$3-4,_Inf_Day,0))*$C$2
+INDEX(_Inf_Data,MATCH($E172,_Inf_Country,0),MATCH(AA$3-4,_Inf_Day,0))-INDEX(_Inf_Data,MATCH($E172,_Inf_Country,0),MATCH(AA$3-5,_Inf_Day,0))*$C$2)/5</f>
        <v>0</v>
      </c>
      <c r="AB172" s="80">
        <f>(INDEX(_Inf_Data,MATCH($E172,_Inf_Country,0),MATCH(AB$3,_Inf_Day,0))-INDEX(_Inf_Data,MATCH($E172,_Inf_Country,0),MATCH(AB$3-1,_Inf_Day,0))*$C$2
+INDEX(_Inf_Data,MATCH($E172,_Inf_Country,0),MATCH(AB$3-1,_Inf_Day,0))-INDEX(_Inf_Data,MATCH($E172,_Inf_Country,0),MATCH(AB$3-2,_Inf_Day,0))*$C$2
+INDEX(_Inf_Data,MATCH($E172,_Inf_Country,0),MATCH(AB$3-2,_Inf_Day,0))-INDEX(_Inf_Data,MATCH($E172,_Inf_Country,0),MATCH(AB$3-3,_Inf_Day,0))*$C$2
+INDEX(_Inf_Data,MATCH($E172,_Inf_Country,0),MATCH(AB$3-3,_Inf_Day,0))-INDEX(_Inf_Data,MATCH($E172,_Inf_Country,0),MATCH(AB$3-4,_Inf_Day,0))*$C$2
+INDEX(_Inf_Data,MATCH($E172,_Inf_Country,0),MATCH(AB$3-4,_Inf_Day,0))-INDEX(_Inf_Data,MATCH($E172,_Inf_Country,0),MATCH(AB$3-5,_Inf_Day,0))*$C$2)/5</f>
        <v>0</v>
      </c>
      <c r="AC172" s="80">
        <f>(INDEX(_Inf_Data,MATCH($E172,_Inf_Country,0),MATCH(AC$3,_Inf_Day,0))-INDEX(_Inf_Data,MATCH($E172,_Inf_Country,0),MATCH(AC$3-1,_Inf_Day,0))*$C$2
+INDEX(_Inf_Data,MATCH($E172,_Inf_Country,0),MATCH(AC$3-1,_Inf_Day,0))-INDEX(_Inf_Data,MATCH($E172,_Inf_Country,0),MATCH(AC$3-2,_Inf_Day,0))*$C$2
+INDEX(_Inf_Data,MATCH($E172,_Inf_Country,0),MATCH(AC$3-2,_Inf_Day,0))-INDEX(_Inf_Data,MATCH($E172,_Inf_Country,0),MATCH(AC$3-3,_Inf_Day,0))*$C$2
+INDEX(_Inf_Data,MATCH($E172,_Inf_Country,0),MATCH(AC$3-3,_Inf_Day,0))-INDEX(_Inf_Data,MATCH($E172,_Inf_Country,0),MATCH(AC$3-4,_Inf_Day,0))*$C$2
+INDEX(_Inf_Data,MATCH($E172,_Inf_Country,0),MATCH(AC$3-4,_Inf_Day,0))-INDEX(_Inf_Data,MATCH($E172,_Inf_Country,0),MATCH(AC$3-5,_Inf_Day,0))*$C$2)/5</f>
        <v>0</v>
      </c>
      <c r="AD172" s="80">
        <f>(INDEX(_Inf_Data,MATCH($E172,_Inf_Country,0),MATCH(AD$3,_Inf_Day,0))-INDEX(_Inf_Data,MATCH($E172,_Inf_Country,0),MATCH(AD$3-1,_Inf_Day,0))*$C$2
+INDEX(_Inf_Data,MATCH($E172,_Inf_Country,0),MATCH(AD$3-1,_Inf_Day,0))-INDEX(_Inf_Data,MATCH($E172,_Inf_Country,0),MATCH(AD$3-2,_Inf_Day,0))*$C$2
+INDEX(_Inf_Data,MATCH($E172,_Inf_Country,0),MATCH(AD$3-2,_Inf_Day,0))-INDEX(_Inf_Data,MATCH($E172,_Inf_Country,0),MATCH(AD$3-3,_Inf_Day,0))*$C$2
+INDEX(_Inf_Data,MATCH($E172,_Inf_Country,0),MATCH(AD$3-3,_Inf_Day,0))-INDEX(_Inf_Data,MATCH($E172,_Inf_Country,0),MATCH(AD$3-4,_Inf_Day,0))*$C$2
+INDEX(_Inf_Data,MATCH($E172,_Inf_Country,0),MATCH(AD$3-4,_Inf_Day,0))-INDEX(_Inf_Data,MATCH($E172,_Inf_Country,0),MATCH(AD$3-5,_Inf_Day,0))*$C$2)/5</f>
        <v>0</v>
      </c>
      <c r="AE172" s="80">
        <f>(INDEX(_Inf_Data,MATCH($E172,_Inf_Country,0),MATCH(AE$3,_Inf_Day,0))-INDEX(_Inf_Data,MATCH($E172,_Inf_Country,0),MATCH(AE$3-1,_Inf_Day,0))*$C$2
+INDEX(_Inf_Data,MATCH($E172,_Inf_Country,0),MATCH(AE$3-1,_Inf_Day,0))-INDEX(_Inf_Data,MATCH($E172,_Inf_Country,0),MATCH(AE$3-2,_Inf_Day,0))*$C$2
+INDEX(_Inf_Data,MATCH($E172,_Inf_Country,0),MATCH(AE$3-2,_Inf_Day,0))-INDEX(_Inf_Data,MATCH($E172,_Inf_Country,0),MATCH(AE$3-3,_Inf_Day,0))*$C$2
+INDEX(_Inf_Data,MATCH($E172,_Inf_Country,0),MATCH(AE$3-3,_Inf_Day,0))-INDEX(_Inf_Data,MATCH($E172,_Inf_Country,0),MATCH(AE$3-4,_Inf_Day,0))*$C$2
+INDEX(_Inf_Data,MATCH($E172,_Inf_Country,0),MATCH(AE$3-4,_Inf_Day,0))-INDEX(_Inf_Data,MATCH($E172,_Inf_Country,0),MATCH(AE$3-5,_Inf_Day,0))*$C$2)/5</f>
        <v>0</v>
      </c>
      <c r="AF172" s="80">
        <f>(INDEX(_Inf_Data,MATCH($E172,_Inf_Country,0),MATCH(AF$3,_Inf_Day,0))-INDEX(_Inf_Data,MATCH($E172,_Inf_Country,0),MATCH(AF$3-1,_Inf_Day,0))*$C$2
+INDEX(_Inf_Data,MATCH($E172,_Inf_Country,0),MATCH(AF$3-1,_Inf_Day,0))-INDEX(_Inf_Data,MATCH($E172,_Inf_Country,0),MATCH(AF$3-2,_Inf_Day,0))*$C$2
+INDEX(_Inf_Data,MATCH($E172,_Inf_Country,0),MATCH(AF$3-2,_Inf_Day,0))-INDEX(_Inf_Data,MATCH($E172,_Inf_Country,0),MATCH(AF$3-3,_Inf_Day,0))*$C$2
+INDEX(_Inf_Data,MATCH($E172,_Inf_Country,0),MATCH(AF$3-3,_Inf_Day,0))-INDEX(_Inf_Data,MATCH($E172,_Inf_Country,0),MATCH(AF$3-4,_Inf_Day,0))*$C$2
+INDEX(_Inf_Data,MATCH($E172,_Inf_Country,0),MATCH(AF$3-4,_Inf_Day,0))-INDEX(_Inf_Data,MATCH($E172,_Inf_Country,0),MATCH(AF$3-5,_Inf_Day,0))*$C$2)/5</f>
        <v>0</v>
      </c>
      <c r="AG172" s="80">
        <f>(INDEX(_Inf_Data,MATCH($E172,_Inf_Country,0),MATCH(AG$3,_Inf_Day,0))-INDEX(_Inf_Data,MATCH($E172,_Inf_Country,0),MATCH(AG$3-1,_Inf_Day,0))*$C$2
+INDEX(_Inf_Data,MATCH($E172,_Inf_Country,0),MATCH(AG$3-1,_Inf_Day,0))-INDEX(_Inf_Data,MATCH($E172,_Inf_Country,0),MATCH(AG$3-2,_Inf_Day,0))*$C$2
+INDEX(_Inf_Data,MATCH($E172,_Inf_Country,0),MATCH(AG$3-2,_Inf_Day,0))-INDEX(_Inf_Data,MATCH($E172,_Inf_Country,0),MATCH(AG$3-3,_Inf_Day,0))*$C$2
+INDEX(_Inf_Data,MATCH($E172,_Inf_Country,0),MATCH(AG$3-3,_Inf_Day,0))-INDEX(_Inf_Data,MATCH($E172,_Inf_Country,0),MATCH(AG$3-4,_Inf_Day,0))*$C$2
+INDEX(_Inf_Data,MATCH($E172,_Inf_Country,0),MATCH(AG$3-4,_Inf_Day,0))-INDEX(_Inf_Data,MATCH($E172,_Inf_Country,0),MATCH(AG$3-5,_Inf_Day,0))*$C$2)/5</f>
        <v>0</v>
      </c>
      <c r="AH172" s="80">
        <f>(INDEX(_Inf_Data,MATCH($E172,_Inf_Country,0),MATCH(AH$3,_Inf_Day,0))-INDEX(_Inf_Data,MATCH($E172,_Inf_Country,0),MATCH(AH$3-1,_Inf_Day,0))*$C$2
+INDEX(_Inf_Data,MATCH($E172,_Inf_Country,0),MATCH(AH$3-1,_Inf_Day,0))-INDEX(_Inf_Data,MATCH($E172,_Inf_Country,0),MATCH(AH$3-2,_Inf_Day,0))*$C$2
+INDEX(_Inf_Data,MATCH($E172,_Inf_Country,0),MATCH(AH$3-2,_Inf_Day,0))-INDEX(_Inf_Data,MATCH($E172,_Inf_Country,0),MATCH(AH$3-3,_Inf_Day,0))*$C$2
+INDEX(_Inf_Data,MATCH($E172,_Inf_Country,0),MATCH(AH$3-3,_Inf_Day,0))-INDEX(_Inf_Data,MATCH($E172,_Inf_Country,0),MATCH(AH$3-4,_Inf_Day,0))*$C$2
+INDEX(_Inf_Data,MATCH($E172,_Inf_Country,0),MATCH(AH$3-4,_Inf_Day,0))-INDEX(_Inf_Data,MATCH($E172,_Inf_Country,0),MATCH(AH$3-5,_Inf_Day,0))*$C$2)/5</f>
        <v>0</v>
      </c>
      <c r="AI172" s="80">
        <f>(INDEX(_Inf_Data,MATCH($E172,_Inf_Country,0),MATCH(AI$3,_Inf_Day,0))-INDEX(_Inf_Data,MATCH($E172,_Inf_Country,0),MATCH(AI$3-1,_Inf_Day,0))*$C$2
+INDEX(_Inf_Data,MATCH($E172,_Inf_Country,0),MATCH(AI$3-1,_Inf_Day,0))-INDEX(_Inf_Data,MATCH($E172,_Inf_Country,0),MATCH(AI$3-2,_Inf_Day,0))*$C$2
+INDEX(_Inf_Data,MATCH($E172,_Inf_Country,0),MATCH(AI$3-2,_Inf_Day,0))-INDEX(_Inf_Data,MATCH($E172,_Inf_Country,0),MATCH(AI$3-3,_Inf_Day,0))*$C$2
+INDEX(_Inf_Data,MATCH($E172,_Inf_Country,0),MATCH(AI$3-3,_Inf_Day,0))-INDEX(_Inf_Data,MATCH($E172,_Inf_Country,0),MATCH(AI$3-4,_Inf_Day,0))*$C$2
+INDEX(_Inf_Data,MATCH($E172,_Inf_Country,0),MATCH(AI$3-4,_Inf_Day,0))-INDEX(_Inf_Data,MATCH($E172,_Inf_Country,0),MATCH(AI$3-5,_Inf_Day,0))*$C$2)/5</f>
        <v>0</v>
      </c>
      <c r="AJ172" s="80">
        <f>(INDEX(_Inf_Data,MATCH($E172,_Inf_Country,0),MATCH(AJ$3,_Inf_Day,0))-INDEX(_Inf_Data,MATCH($E172,_Inf_Country,0),MATCH(AJ$3-1,_Inf_Day,0))*$C$2
+INDEX(_Inf_Data,MATCH($E172,_Inf_Country,0),MATCH(AJ$3-1,_Inf_Day,0))-INDEX(_Inf_Data,MATCH($E172,_Inf_Country,0),MATCH(AJ$3-2,_Inf_Day,0))*$C$2
+INDEX(_Inf_Data,MATCH($E172,_Inf_Country,0),MATCH(AJ$3-2,_Inf_Day,0))-INDEX(_Inf_Data,MATCH($E172,_Inf_Country,0),MATCH(AJ$3-3,_Inf_Day,0))*$C$2
+INDEX(_Inf_Data,MATCH($E172,_Inf_Country,0),MATCH(AJ$3-3,_Inf_Day,0))-INDEX(_Inf_Data,MATCH($E172,_Inf_Country,0),MATCH(AJ$3-4,_Inf_Day,0))*$C$2
+INDEX(_Inf_Data,MATCH($E172,_Inf_Country,0),MATCH(AJ$3-4,_Inf_Day,0))-INDEX(_Inf_Data,MATCH($E172,_Inf_Country,0),MATCH(AJ$3-5,_Inf_Day,0))*$C$2)/5</f>
        <v>0</v>
      </c>
      <c r="AK172" s="80">
        <f>(INDEX(_Inf_Data,MATCH($E172,_Inf_Country,0),MATCH(AK$3,_Inf_Day,0))-INDEX(_Inf_Data,MATCH($E172,_Inf_Country,0),MATCH(AK$3-1,_Inf_Day,0))*$C$2
+INDEX(_Inf_Data,MATCH($E172,_Inf_Country,0),MATCH(AK$3-1,_Inf_Day,0))-INDEX(_Inf_Data,MATCH($E172,_Inf_Country,0),MATCH(AK$3-2,_Inf_Day,0))*$C$2
+INDEX(_Inf_Data,MATCH($E172,_Inf_Country,0),MATCH(AK$3-2,_Inf_Day,0))-INDEX(_Inf_Data,MATCH($E172,_Inf_Country,0),MATCH(AK$3-3,_Inf_Day,0))*$C$2
+INDEX(_Inf_Data,MATCH($E172,_Inf_Country,0),MATCH(AK$3-3,_Inf_Day,0))-INDEX(_Inf_Data,MATCH($E172,_Inf_Country,0),MATCH(AK$3-4,_Inf_Day,0))*$C$2
+INDEX(_Inf_Data,MATCH($E172,_Inf_Country,0),MATCH(AK$3-4,_Inf_Day,0))-INDEX(_Inf_Data,MATCH($E172,_Inf_Country,0),MATCH(AK$3-5,_Inf_Day,0))*$C$2)/5</f>
        <v>0</v>
      </c>
      <c r="AL172" s="80">
        <f>(INDEX(_Inf_Data,MATCH($E172,_Inf_Country,0),MATCH(AL$3,_Inf_Day,0))-INDEX(_Inf_Data,MATCH($E172,_Inf_Country,0),MATCH(AL$3-1,_Inf_Day,0))*$C$2
+INDEX(_Inf_Data,MATCH($E172,_Inf_Country,0),MATCH(AL$3-1,_Inf_Day,0))-INDEX(_Inf_Data,MATCH($E172,_Inf_Country,0),MATCH(AL$3-2,_Inf_Day,0))*$C$2
+INDEX(_Inf_Data,MATCH($E172,_Inf_Country,0),MATCH(AL$3-2,_Inf_Day,0))-INDEX(_Inf_Data,MATCH($E172,_Inf_Country,0),MATCH(AL$3-3,_Inf_Day,0))*$C$2
+INDEX(_Inf_Data,MATCH($E172,_Inf_Country,0),MATCH(AL$3-3,_Inf_Day,0))-INDEX(_Inf_Data,MATCH($E172,_Inf_Country,0),MATCH(AL$3-4,_Inf_Day,0))*$C$2
+INDEX(_Inf_Data,MATCH($E172,_Inf_Country,0),MATCH(AL$3-4,_Inf_Day,0))-INDEX(_Inf_Data,MATCH($E172,_Inf_Country,0),MATCH(AL$3-5,_Inf_Day,0))*$C$2)/5</f>
        <v>0</v>
      </c>
      <c r="AM172" s="80">
        <f>(INDEX(_Inf_Data,MATCH($E172,_Inf_Country,0),MATCH(AM$3,_Inf_Day,0))-INDEX(_Inf_Data,MATCH($E172,_Inf_Country,0),MATCH(AM$3-1,_Inf_Day,0))*$C$2
+INDEX(_Inf_Data,MATCH($E172,_Inf_Country,0),MATCH(AM$3-1,_Inf_Day,0))-INDEX(_Inf_Data,MATCH($E172,_Inf_Country,0),MATCH(AM$3-2,_Inf_Day,0))*$C$2
+INDEX(_Inf_Data,MATCH($E172,_Inf_Country,0),MATCH(AM$3-2,_Inf_Day,0))-INDEX(_Inf_Data,MATCH($E172,_Inf_Country,0),MATCH(AM$3-3,_Inf_Day,0))*$C$2
+INDEX(_Inf_Data,MATCH($E172,_Inf_Country,0),MATCH(AM$3-3,_Inf_Day,0))-INDEX(_Inf_Data,MATCH($E172,_Inf_Country,0),MATCH(AM$3-4,_Inf_Day,0))*$C$2
+INDEX(_Inf_Data,MATCH($E172,_Inf_Country,0),MATCH(AM$3-4,_Inf_Day,0))-INDEX(_Inf_Data,MATCH($E172,_Inf_Country,0),MATCH(AM$3-5,_Inf_Day,0))*$C$2)/5</f>
        <v>0</v>
      </c>
      <c r="AN172" s="80">
        <f>(INDEX(_Inf_Data,MATCH($E172,_Inf_Country,0),MATCH(AN$3,_Inf_Day,0))-INDEX(_Inf_Data,MATCH($E172,_Inf_Country,0),MATCH(AN$3-1,_Inf_Day,0))*$C$2
+INDEX(_Inf_Data,MATCH($E172,_Inf_Country,0),MATCH(AN$3-1,_Inf_Day,0))-INDEX(_Inf_Data,MATCH($E172,_Inf_Country,0),MATCH(AN$3-2,_Inf_Day,0))*$C$2
+INDEX(_Inf_Data,MATCH($E172,_Inf_Country,0),MATCH(AN$3-2,_Inf_Day,0))-INDEX(_Inf_Data,MATCH($E172,_Inf_Country,0),MATCH(AN$3-3,_Inf_Day,0))*$C$2
+INDEX(_Inf_Data,MATCH($E172,_Inf_Country,0),MATCH(AN$3-3,_Inf_Day,0))-INDEX(_Inf_Data,MATCH($E172,_Inf_Country,0),MATCH(AN$3-4,_Inf_Day,0))*$C$2
+INDEX(_Inf_Data,MATCH($E172,_Inf_Country,0),MATCH(AN$3-4,_Inf_Day,0))-INDEX(_Inf_Data,MATCH($E172,_Inf_Country,0),MATCH(AN$3-5,_Inf_Day,0))*$C$2)/5</f>
        <v>0</v>
      </c>
      <c r="AO172" s="80">
        <f>(INDEX(_Inf_Data,MATCH($E172,_Inf_Country,0),MATCH(AO$3,_Inf_Day,0))-INDEX(_Inf_Data,MATCH($E172,_Inf_Country,0),MATCH(AO$3-1,_Inf_Day,0))*$C$2
+INDEX(_Inf_Data,MATCH($E172,_Inf_Country,0),MATCH(AO$3-1,_Inf_Day,0))-INDEX(_Inf_Data,MATCH($E172,_Inf_Country,0),MATCH(AO$3-2,_Inf_Day,0))*$C$2
+INDEX(_Inf_Data,MATCH($E172,_Inf_Country,0),MATCH(AO$3-2,_Inf_Day,0))-INDEX(_Inf_Data,MATCH($E172,_Inf_Country,0),MATCH(AO$3-3,_Inf_Day,0))*$C$2
+INDEX(_Inf_Data,MATCH($E172,_Inf_Country,0),MATCH(AO$3-3,_Inf_Day,0))-INDEX(_Inf_Data,MATCH($E172,_Inf_Country,0),MATCH(AO$3-4,_Inf_Day,0))*$C$2
+INDEX(_Inf_Data,MATCH($E172,_Inf_Country,0),MATCH(AO$3-4,_Inf_Day,0))-INDEX(_Inf_Data,MATCH($E172,_Inf_Country,0),MATCH(AO$3-5,_Inf_Day,0))*$C$2)/5</f>
        <v>0</v>
      </c>
      <c r="AP172" s="80">
        <f>(INDEX(_Inf_Data,MATCH($E172,_Inf_Country,0),MATCH(AP$3,_Inf_Day,0))-INDEX(_Inf_Data,MATCH($E172,_Inf_Country,0),MATCH(AP$3-1,_Inf_Day,0))*$C$2
+INDEX(_Inf_Data,MATCH($E172,_Inf_Country,0),MATCH(AP$3-1,_Inf_Day,0))-INDEX(_Inf_Data,MATCH($E172,_Inf_Country,0),MATCH(AP$3-2,_Inf_Day,0))*$C$2
+INDEX(_Inf_Data,MATCH($E172,_Inf_Country,0),MATCH(AP$3-2,_Inf_Day,0))-INDEX(_Inf_Data,MATCH($E172,_Inf_Country,0),MATCH(AP$3-3,_Inf_Day,0))*$C$2
+INDEX(_Inf_Data,MATCH($E172,_Inf_Country,0),MATCH(AP$3-3,_Inf_Day,0))-INDEX(_Inf_Data,MATCH($E172,_Inf_Country,0),MATCH(AP$3-4,_Inf_Day,0))*$C$2
+INDEX(_Inf_Data,MATCH($E172,_Inf_Country,0),MATCH(AP$3-4,_Inf_Day,0))-INDEX(_Inf_Data,MATCH($E172,_Inf_Country,0),MATCH(AP$3-5,_Inf_Day,0))*$C$2)/5</f>
        <v>0</v>
      </c>
      <c r="AQ172" s="80">
        <f>(INDEX(_Inf_Data,MATCH($E172,_Inf_Country,0),MATCH(AQ$3,_Inf_Day,0))-INDEX(_Inf_Data,MATCH($E172,_Inf_Country,0),MATCH(AQ$3-1,_Inf_Day,0))*$C$2
+INDEX(_Inf_Data,MATCH($E172,_Inf_Country,0),MATCH(AQ$3-1,_Inf_Day,0))-INDEX(_Inf_Data,MATCH($E172,_Inf_Country,0),MATCH(AQ$3-2,_Inf_Day,0))*$C$2
+INDEX(_Inf_Data,MATCH($E172,_Inf_Country,0),MATCH(AQ$3-2,_Inf_Day,0))-INDEX(_Inf_Data,MATCH($E172,_Inf_Country,0),MATCH(AQ$3-3,_Inf_Day,0))*$C$2
+INDEX(_Inf_Data,MATCH($E172,_Inf_Country,0),MATCH(AQ$3-3,_Inf_Day,0))-INDEX(_Inf_Data,MATCH($E172,_Inf_Country,0),MATCH(AQ$3-4,_Inf_Day,0))*$C$2
+INDEX(_Inf_Data,MATCH($E172,_Inf_Country,0),MATCH(AQ$3-4,_Inf_Day,0))-INDEX(_Inf_Data,MATCH($E172,_Inf_Country,0),MATCH(AQ$3-5,_Inf_Day,0))*$C$2)/5</f>
        <v>0</v>
      </c>
      <c r="AR172" s="80">
        <f>(INDEX(_Inf_Data,MATCH($E172,_Inf_Country,0),MATCH(AR$3,_Inf_Day,0))-INDEX(_Inf_Data,MATCH($E172,_Inf_Country,0),MATCH(AR$3-1,_Inf_Day,0))*$C$2
+INDEX(_Inf_Data,MATCH($E172,_Inf_Country,0),MATCH(AR$3-1,_Inf_Day,0))-INDEX(_Inf_Data,MATCH($E172,_Inf_Country,0),MATCH(AR$3-2,_Inf_Day,0))*$C$2
+INDEX(_Inf_Data,MATCH($E172,_Inf_Country,0),MATCH(AR$3-2,_Inf_Day,0))-INDEX(_Inf_Data,MATCH($E172,_Inf_Country,0),MATCH(AR$3-3,_Inf_Day,0))*$C$2
+INDEX(_Inf_Data,MATCH($E172,_Inf_Country,0),MATCH(AR$3-3,_Inf_Day,0))-INDEX(_Inf_Data,MATCH($E172,_Inf_Country,0),MATCH(AR$3-4,_Inf_Day,0))*$C$2
+INDEX(_Inf_Data,MATCH($E172,_Inf_Country,0),MATCH(AR$3-4,_Inf_Day,0))-INDEX(_Inf_Data,MATCH($E172,_Inf_Country,0),MATCH(AR$3-5,_Inf_Day,0))*$C$2)/5</f>
        <v>0</v>
      </c>
      <c r="AS172" s="80">
        <f>(INDEX(_Inf_Data,MATCH($E172,_Inf_Country,0),MATCH(AS$3,_Inf_Day,0))-INDEX(_Inf_Data,MATCH($E172,_Inf_Country,0),MATCH(AS$3-1,_Inf_Day,0))*$C$2
+INDEX(_Inf_Data,MATCH($E172,_Inf_Country,0),MATCH(AS$3-1,_Inf_Day,0))-INDEX(_Inf_Data,MATCH($E172,_Inf_Country,0),MATCH(AS$3-2,_Inf_Day,0))*$C$2
+INDEX(_Inf_Data,MATCH($E172,_Inf_Country,0),MATCH(AS$3-2,_Inf_Day,0))-INDEX(_Inf_Data,MATCH($E172,_Inf_Country,0),MATCH(AS$3-3,_Inf_Day,0))*$C$2
+INDEX(_Inf_Data,MATCH($E172,_Inf_Country,0),MATCH(AS$3-3,_Inf_Day,0))-INDEX(_Inf_Data,MATCH($E172,_Inf_Country,0),MATCH(AS$3-4,_Inf_Day,0))*$C$2
+INDEX(_Inf_Data,MATCH($E172,_Inf_Country,0),MATCH(AS$3-4,_Inf_Day,0))-INDEX(_Inf_Data,MATCH($E172,_Inf_Country,0),MATCH(AS$3-5,_Inf_Day,0))*$C$2)/5</f>
        <v>0</v>
      </c>
      <c r="AT172" s="80">
        <f>(INDEX(_Inf_Data,MATCH($E172,_Inf_Country,0),MATCH(AT$3,_Inf_Day,0))-INDEX(_Inf_Data,MATCH($E172,_Inf_Country,0),MATCH(AT$3-1,_Inf_Day,0))*$C$2
+INDEX(_Inf_Data,MATCH($E172,_Inf_Country,0),MATCH(AT$3-1,_Inf_Day,0))-INDEX(_Inf_Data,MATCH($E172,_Inf_Country,0),MATCH(AT$3-2,_Inf_Day,0))*$C$2
+INDEX(_Inf_Data,MATCH($E172,_Inf_Country,0),MATCH(AT$3-2,_Inf_Day,0))-INDEX(_Inf_Data,MATCH($E172,_Inf_Country,0),MATCH(AT$3-3,_Inf_Day,0))*$C$2
+INDEX(_Inf_Data,MATCH($E172,_Inf_Country,0),MATCH(AT$3-3,_Inf_Day,0))-INDEX(_Inf_Data,MATCH($E172,_Inf_Country,0),MATCH(AT$3-4,_Inf_Day,0))*$C$2
+INDEX(_Inf_Data,MATCH($E172,_Inf_Country,0),MATCH(AT$3-4,_Inf_Day,0))-INDEX(_Inf_Data,MATCH($E172,_Inf_Country,0),MATCH(AT$3-5,_Inf_Day,0))*$C$2)/5</f>
        <v>0</v>
      </c>
      <c r="AU172" s="80">
        <f>(INDEX(_Inf_Data,MATCH($E172,_Inf_Country,0),MATCH(AU$3,_Inf_Day,0))-INDEX(_Inf_Data,MATCH($E172,_Inf_Country,0),MATCH(AU$3-1,_Inf_Day,0))*$C$2
+INDEX(_Inf_Data,MATCH($E172,_Inf_Country,0),MATCH(AU$3-1,_Inf_Day,0))-INDEX(_Inf_Data,MATCH($E172,_Inf_Country,0),MATCH(AU$3-2,_Inf_Day,0))*$C$2
+INDEX(_Inf_Data,MATCH($E172,_Inf_Country,0),MATCH(AU$3-2,_Inf_Day,0))-INDEX(_Inf_Data,MATCH($E172,_Inf_Country,0),MATCH(AU$3-3,_Inf_Day,0))*$C$2
+INDEX(_Inf_Data,MATCH($E172,_Inf_Country,0),MATCH(AU$3-3,_Inf_Day,0))-INDEX(_Inf_Data,MATCH($E172,_Inf_Country,0),MATCH(AU$3-4,_Inf_Day,0))*$C$2
+INDEX(_Inf_Data,MATCH($E172,_Inf_Country,0),MATCH(AU$3-4,_Inf_Day,0))-INDEX(_Inf_Data,MATCH($E172,_Inf_Country,0),MATCH(AU$3-5,_Inf_Day,0))*$C$2)/5</f>
        <v>0</v>
      </c>
      <c r="AV172" s="80">
        <f>(INDEX(_Inf_Data,MATCH($E172,_Inf_Country,0),MATCH(AV$3,_Inf_Day,0))-INDEX(_Inf_Data,MATCH($E172,_Inf_Country,0),MATCH(AV$3-1,_Inf_Day,0))*$C$2
+INDEX(_Inf_Data,MATCH($E172,_Inf_Country,0),MATCH(AV$3-1,_Inf_Day,0))-INDEX(_Inf_Data,MATCH($E172,_Inf_Country,0),MATCH(AV$3-2,_Inf_Day,0))*$C$2
+INDEX(_Inf_Data,MATCH($E172,_Inf_Country,0),MATCH(AV$3-2,_Inf_Day,0))-INDEX(_Inf_Data,MATCH($E172,_Inf_Country,0),MATCH(AV$3-3,_Inf_Day,0))*$C$2
+INDEX(_Inf_Data,MATCH($E172,_Inf_Country,0),MATCH(AV$3-3,_Inf_Day,0))-INDEX(_Inf_Data,MATCH($E172,_Inf_Country,0),MATCH(AV$3-4,_Inf_Day,0))*$C$2
+INDEX(_Inf_Data,MATCH($E172,_Inf_Country,0),MATCH(AV$3-4,_Inf_Day,0))-INDEX(_Inf_Data,MATCH($E172,_Inf_Country,0),MATCH(AV$3-5,_Inf_Day,0))*$C$2)/5</f>
        <v>0</v>
      </c>
      <c r="AW172" s="80">
        <f>(INDEX(_Inf_Data,MATCH($E172,_Inf_Country,0),MATCH(AW$3,_Inf_Day,0))-INDEX(_Inf_Data,MATCH($E172,_Inf_Country,0),MATCH(AW$3-1,_Inf_Day,0))*$C$2
+INDEX(_Inf_Data,MATCH($E172,_Inf_Country,0),MATCH(AW$3-1,_Inf_Day,0))-INDEX(_Inf_Data,MATCH($E172,_Inf_Country,0),MATCH(AW$3-2,_Inf_Day,0))*$C$2
+INDEX(_Inf_Data,MATCH($E172,_Inf_Country,0),MATCH(AW$3-2,_Inf_Day,0))-INDEX(_Inf_Data,MATCH($E172,_Inf_Country,0),MATCH(AW$3-3,_Inf_Day,0))*$C$2
+INDEX(_Inf_Data,MATCH($E172,_Inf_Country,0),MATCH(AW$3-3,_Inf_Day,0))-INDEX(_Inf_Data,MATCH($E172,_Inf_Country,0),MATCH(AW$3-4,_Inf_Day,0))*$C$2
+INDEX(_Inf_Data,MATCH($E172,_Inf_Country,0),MATCH(AW$3-4,_Inf_Day,0))-INDEX(_Inf_Data,MATCH($E172,_Inf_Country,0),MATCH(AW$3-5,_Inf_Day,0))*$C$2)/5</f>
        <v>0</v>
      </c>
      <c r="AX172" s="80">
        <f>(INDEX(_Inf_Data,MATCH($E172,_Inf_Country,0),MATCH(AX$3,_Inf_Day,0))-INDEX(_Inf_Data,MATCH($E172,_Inf_Country,0),MATCH(AX$3-1,_Inf_Day,0))*$C$2
+INDEX(_Inf_Data,MATCH($E172,_Inf_Country,0),MATCH(AX$3-1,_Inf_Day,0))-INDEX(_Inf_Data,MATCH($E172,_Inf_Country,0),MATCH(AX$3-2,_Inf_Day,0))*$C$2
+INDEX(_Inf_Data,MATCH($E172,_Inf_Country,0),MATCH(AX$3-2,_Inf_Day,0))-INDEX(_Inf_Data,MATCH($E172,_Inf_Country,0),MATCH(AX$3-3,_Inf_Day,0))*$C$2
+INDEX(_Inf_Data,MATCH($E172,_Inf_Country,0),MATCH(AX$3-3,_Inf_Day,0))-INDEX(_Inf_Data,MATCH($E172,_Inf_Country,0),MATCH(AX$3-4,_Inf_Day,0))*$C$2
+INDEX(_Inf_Data,MATCH($E172,_Inf_Country,0),MATCH(AX$3-4,_Inf_Day,0))-INDEX(_Inf_Data,MATCH($E172,_Inf_Country,0),MATCH(AX$3-5,_Inf_Day,0))*$C$2)/5</f>
        <v>0</v>
      </c>
      <c r="AY172" s="80">
        <f>(INDEX(_Inf_Data,MATCH($E172,_Inf_Country,0),MATCH(AY$3,_Inf_Day,0))-INDEX(_Inf_Data,MATCH($E172,_Inf_Country,0),MATCH(AY$3-1,_Inf_Day,0))*$C$2
+INDEX(_Inf_Data,MATCH($E172,_Inf_Country,0),MATCH(AY$3-1,_Inf_Day,0))-INDEX(_Inf_Data,MATCH($E172,_Inf_Country,0),MATCH(AY$3-2,_Inf_Day,0))*$C$2
+INDEX(_Inf_Data,MATCH($E172,_Inf_Country,0),MATCH(AY$3-2,_Inf_Day,0))-INDEX(_Inf_Data,MATCH($E172,_Inf_Country,0),MATCH(AY$3-3,_Inf_Day,0))*$C$2
+INDEX(_Inf_Data,MATCH($E172,_Inf_Country,0),MATCH(AY$3-3,_Inf_Day,0))-INDEX(_Inf_Data,MATCH($E172,_Inf_Country,0),MATCH(AY$3-4,_Inf_Day,0))*$C$2
+INDEX(_Inf_Data,MATCH($E172,_Inf_Country,0),MATCH(AY$3-4,_Inf_Day,0))-INDEX(_Inf_Data,MATCH($E172,_Inf_Country,0),MATCH(AY$3-5,_Inf_Day,0))*$C$2)/5</f>
        <v>0</v>
      </c>
      <c r="AZ172" s="80">
        <f>(INDEX(_Inf_Data,MATCH($E172,_Inf_Country,0),MATCH(AZ$3,_Inf_Day,0))-INDEX(_Inf_Data,MATCH($E172,_Inf_Country,0),MATCH(AZ$3-1,_Inf_Day,0))*$C$2
+INDEX(_Inf_Data,MATCH($E172,_Inf_Country,0),MATCH(AZ$3-1,_Inf_Day,0))-INDEX(_Inf_Data,MATCH($E172,_Inf_Country,0),MATCH(AZ$3-2,_Inf_Day,0))*$C$2
+INDEX(_Inf_Data,MATCH($E172,_Inf_Country,0),MATCH(AZ$3-2,_Inf_Day,0))-INDEX(_Inf_Data,MATCH($E172,_Inf_Country,0),MATCH(AZ$3-3,_Inf_Day,0))*$C$2
+INDEX(_Inf_Data,MATCH($E172,_Inf_Country,0),MATCH(AZ$3-3,_Inf_Day,0))-INDEX(_Inf_Data,MATCH($E172,_Inf_Country,0),MATCH(AZ$3-4,_Inf_Day,0))*$C$2
+INDEX(_Inf_Data,MATCH($E172,_Inf_Country,0),MATCH(AZ$3-4,_Inf_Day,0))-INDEX(_Inf_Data,MATCH($E172,_Inf_Country,0),MATCH(AZ$3-5,_Inf_Day,0))*$C$2)/5</f>
        <v>0.2</v>
      </c>
      <c r="BA172" s="80">
        <f>(INDEX(_Inf_Data,MATCH($E172,_Inf_Country,0),MATCH(BA$3,_Inf_Day,0))-INDEX(_Inf_Data,MATCH($E172,_Inf_Country,0),MATCH(BA$3-1,_Inf_Day,0))*$C$2
+INDEX(_Inf_Data,MATCH($E172,_Inf_Country,0),MATCH(BA$3-1,_Inf_Day,0))-INDEX(_Inf_Data,MATCH($E172,_Inf_Country,0),MATCH(BA$3-2,_Inf_Day,0))*$C$2
+INDEX(_Inf_Data,MATCH($E172,_Inf_Country,0),MATCH(BA$3-2,_Inf_Day,0))-INDEX(_Inf_Data,MATCH($E172,_Inf_Country,0),MATCH(BA$3-3,_Inf_Day,0))*$C$2
+INDEX(_Inf_Data,MATCH($E172,_Inf_Country,0),MATCH(BA$3-3,_Inf_Day,0))-INDEX(_Inf_Data,MATCH($E172,_Inf_Country,0),MATCH(BA$3-4,_Inf_Day,0))*$C$2
+INDEX(_Inf_Data,MATCH($E172,_Inf_Country,0),MATCH(BA$3-4,_Inf_Day,0))-INDEX(_Inf_Data,MATCH($E172,_Inf_Country,0),MATCH(BA$3-5,_Inf_Day,0))*$C$2)/5</f>
        <v>0.2</v>
      </c>
      <c r="BB172" s="80">
        <f>(INDEX(_Inf_Data,MATCH($E172,_Inf_Country,0),MATCH(BB$3,_Inf_Day,0))-INDEX(_Inf_Data,MATCH($E172,_Inf_Country,0),MATCH(BB$3-1,_Inf_Day,0))*$C$2
+INDEX(_Inf_Data,MATCH($E172,_Inf_Country,0),MATCH(BB$3-1,_Inf_Day,0))-INDEX(_Inf_Data,MATCH($E172,_Inf_Country,0),MATCH(BB$3-2,_Inf_Day,0))*$C$2
+INDEX(_Inf_Data,MATCH($E172,_Inf_Country,0),MATCH(BB$3-2,_Inf_Day,0))-INDEX(_Inf_Data,MATCH($E172,_Inf_Country,0),MATCH(BB$3-3,_Inf_Day,0))*$C$2
+INDEX(_Inf_Data,MATCH($E172,_Inf_Country,0),MATCH(BB$3-3,_Inf_Day,0))-INDEX(_Inf_Data,MATCH($E172,_Inf_Country,0),MATCH(BB$3-4,_Inf_Day,0))*$C$2
+INDEX(_Inf_Data,MATCH($E172,_Inf_Country,0),MATCH(BB$3-4,_Inf_Day,0))-INDEX(_Inf_Data,MATCH($E172,_Inf_Country,0),MATCH(BB$3-5,_Inf_Day,0))*$C$2)/5</f>
        <v>0.2</v>
      </c>
      <c r="BC172" s="80">
        <f>(INDEX(_Inf_Data,MATCH($E172,_Inf_Country,0),MATCH(BC$3,_Inf_Day,0))-INDEX(_Inf_Data,MATCH($E172,_Inf_Country,0),MATCH(BC$3-1,_Inf_Day,0))*$C$2
+INDEX(_Inf_Data,MATCH($E172,_Inf_Country,0),MATCH(BC$3-1,_Inf_Day,0))-INDEX(_Inf_Data,MATCH($E172,_Inf_Country,0),MATCH(BC$3-2,_Inf_Day,0))*$C$2
+INDEX(_Inf_Data,MATCH($E172,_Inf_Country,0),MATCH(BC$3-2,_Inf_Day,0))-INDEX(_Inf_Data,MATCH($E172,_Inf_Country,0),MATCH(BC$3-3,_Inf_Day,0))*$C$2
+INDEX(_Inf_Data,MATCH($E172,_Inf_Country,0),MATCH(BC$3-3,_Inf_Day,0))-INDEX(_Inf_Data,MATCH($E172,_Inf_Country,0),MATCH(BC$3-4,_Inf_Day,0))*$C$2
+INDEX(_Inf_Data,MATCH($E172,_Inf_Country,0),MATCH(BC$3-4,_Inf_Day,0))-INDEX(_Inf_Data,MATCH($E172,_Inf_Country,0),MATCH(BC$3-5,_Inf_Day,0))*$C$2)/5</f>
        <v>0.6</v>
      </c>
      <c r="BD172" s="80">
        <f>(INDEX(_Inf_Data,MATCH($E172,_Inf_Country,0),MATCH(BD$3,_Inf_Day,0))-INDEX(_Inf_Data,MATCH($E172,_Inf_Country,0),MATCH(BD$3-1,_Inf_Day,0))*$C$2
+INDEX(_Inf_Data,MATCH($E172,_Inf_Country,0),MATCH(BD$3-1,_Inf_Day,0))-INDEX(_Inf_Data,MATCH($E172,_Inf_Country,0),MATCH(BD$3-2,_Inf_Day,0))*$C$2
+INDEX(_Inf_Data,MATCH($E172,_Inf_Country,0),MATCH(BD$3-2,_Inf_Day,0))-INDEX(_Inf_Data,MATCH($E172,_Inf_Country,0),MATCH(BD$3-3,_Inf_Day,0))*$C$2
+INDEX(_Inf_Data,MATCH($E172,_Inf_Country,0),MATCH(BD$3-3,_Inf_Day,0))-INDEX(_Inf_Data,MATCH($E172,_Inf_Country,0),MATCH(BD$3-4,_Inf_Day,0))*$C$2
+INDEX(_Inf_Data,MATCH($E172,_Inf_Country,0),MATCH(BD$3-4,_Inf_Day,0))-INDEX(_Inf_Data,MATCH($E172,_Inf_Country,0),MATCH(BD$3-5,_Inf_Day,0))*$C$2)/5</f>
        <v>0.6</v>
      </c>
      <c r="BE172" s="80">
        <f>(INDEX(_Inf_Data,MATCH($E172,_Inf_Country,0),MATCH(BE$3,_Inf_Day,0))-INDEX(_Inf_Data,MATCH($E172,_Inf_Country,0),MATCH(BE$3-1,_Inf_Day,0))*$C$2
+INDEX(_Inf_Data,MATCH($E172,_Inf_Country,0),MATCH(BE$3-1,_Inf_Day,0))-INDEX(_Inf_Data,MATCH($E172,_Inf_Country,0),MATCH(BE$3-2,_Inf_Day,0))*$C$2
+INDEX(_Inf_Data,MATCH($E172,_Inf_Country,0),MATCH(BE$3-2,_Inf_Day,0))-INDEX(_Inf_Data,MATCH($E172,_Inf_Country,0),MATCH(BE$3-3,_Inf_Day,0))*$C$2
+INDEX(_Inf_Data,MATCH($E172,_Inf_Country,0),MATCH(BE$3-3,_Inf_Day,0))-INDEX(_Inf_Data,MATCH($E172,_Inf_Country,0),MATCH(BE$3-4,_Inf_Day,0))*$C$2
+INDEX(_Inf_Data,MATCH($E172,_Inf_Country,0),MATCH(BE$3-4,_Inf_Day,0))-INDEX(_Inf_Data,MATCH($E172,_Inf_Country,0),MATCH(BE$3-5,_Inf_Day,0))*$C$2)/5</f>
        <v>1.2</v>
      </c>
      <c r="BF172" s="80">
        <f>(INDEX(_Inf_Data,MATCH($E172,_Inf_Country,0),MATCH(BF$3,_Inf_Day,0))-INDEX(_Inf_Data,MATCH($E172,_Inf_Country,0),MATCH(BF$3-1,_Inf_Day,0))*$C$2
+INDEX(_Inf_Data,MATCH($E172,_Inf_Country,0),MATCH(BF$3-1,_Inf_Day,0))-INDEX(_Inf_Data,MATCH($E172,_Inf_Country,0),MATCH(BF$3-2,_Inf_Day,0))*$C$2
+INDEX(_Inf_Data,MATCH($E172,_Inf_Country,0),MATCH(BF$3-2,_Inf_Day,0))-INDEX(_Inf_Data,MATCH($E172,_Inf_Country,0),MATCH(BF$3-3,_Inf_Day,0))*$C$2
+INDEX(_Inf_Data,MATCH($E172,_Inf_Country,0),MATCH(BF$3-3,_Inf_Day,0))-INDEX(_Inf_Data,MATCH($E172,_Inf_Country,0),MATCH(BF$3-4,_Inf_Day,0))*$C$2
+INDEX(_Inf_Data,MATCH($E172,_Inf_Country,0),MATCH(BF$3-4,_Inf_Day,0))-INDEX(_Inf_Data,MATCH($E172,_Inf_Country,0),MATCH(BF$3-5,_Inf_Day,0))*$C$2)/5</f>
        <v>2.4</v>
      </c>
      <c r="BG172" s="80">
        <f>(INDEX(_Inf_Data,MATCH($E172,_Inf_Country,0),MATCH(BG$3,_Inf_Day,0))-INDEX(_Inf_Data,MATCH($E172,_Inf_Country,0),MATCH(BG$3-1,_Inf_Day,0))*$C$2
+INDEX(_Inf_Data,MATCH($E172,_Inf_Country,0),MATCH(BG$3-1,_Inf_Day,0))-INDEX(_Inf_Data,MATCH($E172,_Inf_Country,0),MATCH(BG$3-2,_Inf_Day,0))*$C$2
+INDEX(_Inf_Data,MATCH($E172,_Inf_Country,0),MATCH(BG$3-2,_Inf_Day,0))-INDEX(_Inf_Data,MATCH($E172,_Inf_Country,0),MATCH(BG$3-3,_Inf_Day,0))*$C$2
+INDEX(_Inf_Data,MATCH($E172,_Inf_Country,0),MATCH(BG$3-3,_Inf_Day,0))-INDEX(_Inf_Data,MATCH($E172,_Inf_Country,0),MATCH(BG$3-4,_Inf_Day,0))*$C$2
+INDEX(_Inf_Data,MATCH($E172,_Inf_Country,0),MATCH(BG$3-4,_Inf_Day,0))-INDEX(_Inf_Data,MATCH($E172,_Inf_Country,0),MATCH(BG$3-5,_Inf_Day,0))*$C$2)/5</f>
        <v>3.2</v>
      </c>
      <c r="BH172" s="80">
        <f>(INDEX(_Inf_Data,MATCH($E172,_Inf_Country,0),MATCH(BH$3,_Inf_Day,0))-INDEX(_Inf_Data,MATCH($E172,_Inf_Country,0),MATCH(BH$3-1,_Inf_Day,0))*$C$2
+INDEX(_Inf_Data,MATCH($E172,_Inf_Country,0),MATCH(BH$3-1,_Inf_Day,0))-INDEX(_Inf_Data,MATCH($E172,_Inf_Country,0),MATCH(BH$3-2,_Inf_Day,0))*$C$2
+INDEX(_Inf_Data,MATCH($E172,_Inf_Country,0),MATCH(BH$3-2,_Inf_Day,0))-INDEX(_Inf_Data,MATCH($E172,_Inf_Country,0),MATCH(BH$3-3,_Inf_Day,0))*$C$2
+INDEX(_Inf_Data,MATCH($E172,_Inf_Country,0),MATCH(BH$3-3,_Inf_Day,0))-INDEX(_Inf_Data,MATCH($E172,_Inf_Country,0),MATCH(BH$3-4,_Inf_Day,0))*$C$2
+INDEX(_Inf_Data,MATCH($E172,_Inf_Country,0),MATCH(BH$3-4,_Inf_Day,0))-INDEX(_Inf_Data,MATCH($E172,_Inf_Country,0),MATCH(BH$3-5,_Inf_Day,0))*$C$2)/5</f>
        <v>4.2</v>
      </c>
      <c r="BI172" s="80">
        <f>(INDEX(_Inf_Data,MATCH($E172,_Inf_Country,0),MATCH(BI$3,_Inf_Day,0))-INDEX(_Inf_Data,MATCH($E172,_Inf_Country,0),MATCH(BI$3-1,_Inf_Day,0))*$C$2
+INDEX(_Inf_Data,MATCH($E172,_Inf_Country,0),MATCH(BI$3-1,_Inf_Day,0))-INDEX(_Inf_Data,MATCH($E172,_Inf_Country,0),MATCH(BI$3-2,_Inf_Day,0))*$C$2
+INDEX(_Inf_Data,MATCH($E172,_Inf_Country,0),MATCH(BI$3-2,_Inf_Day,0))-INDEX(_Inf_Data,MATCH($E172,_Inf_Country,0),MATCH(BI$3-3,_Inf_Day,0))*$C$2
+INDEX(_Inf_Data,MATCH($E172,_Inf_Country,0),MATCH(BI$3-3,_Inf_Day,0))-INDEX(_Inf_Data,MATCH($E172,_Inf_Country,0),MATCH(BI$3-4,_Inf_Day,0))*$C$2
+INDEX(_Inf_Data,MATCH($E172,_Inf_Country,0),MATCH(BI$3-4,_Inf_Day,0))-INDEX(_Inf_Data,MATCH($E172,_Inf_Country,0),MATCH(BI$3-5,_Inf_Day,0))*$C$2)/5</f>
        <v>7</v>
      </c>
      <c r="BJ172" s="80">
        <f>(INDEX(_Inf_Data,MATCH($E172,_Inf_Country,0),MATCH(BJ$3,_Inf_Day,0))-INDEX(_Inf_Data,MATCH($E172,_Inf_Country,0),MATCH(BJ$3-1,_Inf_Day,0))*$C$2
+INDEX(_Inf_Data,MATCH($E172,_Inf_Country,0),MATCH(BJ$3-1,_Inf_Day,0))-INDEX(_Inf_Data,MATCH($E172,_Inf_Country,0),MATCH(BJ$3-2,_Inf_Day,0))*$C$2
+INDEX(_Inf_Data,MATCH($E172,_Inf_Country,0),MATCH(BJ$3-2,_Inf_Day,0))-INDEX(_Inf_Data,MATCH($E172,_Inf_Country,0),MATCH(BJ$3-3,_Inf_Day,0))*$C$2
+INDEX(_Inf_Data,MATCH($E172,_Inf_Country,0),MATCH(BJ$3-3,_Inf_Day,0))-INDEX(_Inf_Data,MATCH($E172,_Inf_Country,0),MATCH(BJ$3-4,_Inf_Day,0))*$C$2
+INDEX(_Inf_Data,MATCH($E172,_Inf_Country,0),MATCH(BJ$3-4,_Inf_Day,0))-INDEX(_Inf_Data,MATCH($E172,_Inf_Country,0),MATCH(BJ$3-5,_Inf_Day,0))*$C$2)/5</f>
        <v>8.8000000000000007</v>
      </c>
      <c r="BK172" s="80">
        <f>(INDEX(_Inf_Data,MATCH($E172,_Inf_Country,0),MATCH(BK$3,_Inf_Day,0))-INDEX(_Inf_Data,MATCH($E172,_Inf_Country,0),MATCH(BK$3-1,_Inf_Day,0))*$C$2
+INDEX(_Inf_Data,MATCH($E172,_Inf_Country,0),MATCH(BK$3-1,_Inf_Day,0))-INDEX(_Inf_Data,MATCH($E172,_Inf_Country,0),MATCH(BK$3-2,_Inf_Day,0))*$C$2
+INDEX(_Inf_Data,MATCH($E172,_Inf_Country,0),MATCH(BK$3-2,_Inf_Day,0))-INDEX(_Inf_Data,MATCH($E172,_Inf_Country,0),MATCH(BK$3-3,_Inf_Day,0))*$C$2
+INDEX(_Inf_Data,MATCH($E172,_Inf_Country,0),MATCH(BK$3-3,_Inf_Day,0))-INDEX(_Inf_Data,MATCH($E172,_Inf_Country,0),MATCH(BK$3-4,_Inf_Day,0))*$C$2
+INDEX(_Inf_Data,MATCH($E172,_Inf_Country,0),MATCH(BK$3-4,_Inf_Day,0))-INDEX(_Inf_Data,MATCH($E172,_Inf_Country,0),MATCH(BK$3-5,_Inf_Day,0))*$C$2)/5</f>
        <v>9.8000000000000007</v>
      </c>
      <c r="BL172" s="80">
        <f>(INDEX(_Inf_Data,MATCH($E172,_Inf_Country,0),MATCH(BL$3,_Inf_Day,0))-INDEX(_Inf_Data,MATCH($E172,_Inf_Country,0),MATCH(BL$3-1,_Inf_Day,0))*$C$2
+INDEX(_Inf_Data,MATCH($E172,_Inf_Country,0),MATCH(BL$3-1,_Inf_Day,0))-INDEX(_Inf_Data,MATCH($E172,_Inf_Country,0),MATCH(BL$3-2,_Inf_Day,0))*$C$2
+INDEX(_Inf_Data,MATCH($E172,_Inf_Country,0),MATCH(BL$3-2,_Inf_Day,0))-INDEX(_Inf_Data,MATCH($E172,_Inf_Country,0),MATCH(BL$3-3,_Inf_Day,0))*$C$2
+INDEX(_Inf_Data,MATCH($E172,_Inf_Country,0),MATCH(BL$3-3,_Inf_Day,0))-INDEX(_Inf_Data,MATCH($E172,_Inf_Country,0),MATCH(BL$3-4,_Inf_Day,0))*$C$2
+INDEX(_Inf_Data,MATCH($E172,_Inf_Country,0),MATCH(BL$3-4,_Inf_Day,0))-INDEX(_Inf_Data,MATCH($E172,_Inf_Country,0),MATCH(BL$3-5,_Inf_Day,0))*$C$2)/5</f>
        <v>9</v>
      </c>
      <c r="BM172" s="80">
        <f>(INDEX(_Inf_Data,MATCH($E172,_Inf_Country,0),MATCH(BM$3,_Inf_Day,0))-INDEX(_Inf_Data,MATCH($E172,_Inf_Country,0),MATCH(BM$3-1,_Inf_Day,0))*$C$2
+INDEX(_Inf_Data,MATCH($E172,_Inf_Country,0),MATCH(BM$3-1,_Inf_Day,0))-INDEX(_Inf_Data,MATCH($E172,_Inf_Country,0),MATCH(BM$3-2,_Inf_Day,0))*$C$2
+INDEX(_Inf_Data,MATCH($E172,_Inf_Country,0),MATCH(BM$3-2,_Inf_Day,0))-INDEX(_Inf_Data,MATCH($E172,_Inf_Country,0),MATCH(BM$3-3,_Inf_Day,0))*$C$2
+INDEX(_Inf_Data,MATCH($E172,_Inf_Country,0),MATCH(BM$3-3,_Inf_Day,0))-INDEX(_Inf_Data,MATCH($E172,_Inf_Country,0),MATCH(BM$3-4,_Inf_Day,0))*$C$2
+INDEX(_Inf_Data,MATCH($E172,_Inf_Country,0),MATCH(BM$3-4,_Inf_Day,0))-INDEX(_Inf_Data,MATCH($E172,_Inf_Country,0),MATCH(BM$3-5,_Inf_Day,0))*$C$2)/5</f>
        <v>18.399999999999999</v>
      </c>
      <c r="BN172" s="80">
        <f>(INDEX(_Inf_Data,MATCH($E172,_Inf_Country,0),MATCH(BN$3,_Inf_Day,0))-INDEX(_Inf_Data,MATCH($E172,_Inf_Country,0),MATCH(BN$3-1,_Inf_Day,0))*$C$2
+INDEX(_Inf_Data,MATCH($E172,_Inf_Country,0),MATCH(BN$3-1,_Inf_Day,0))-INDEX(_Inf_Data,MATCH($E172,_Inf_Country,0),MATCH(BN$3-2,_Inf_Day,0))*$C$2
+INDEX(_Inf_Data,MATCH($E172,_Inf_Country,0),MATCH(BN$3-2,_Inf_Day,0))-INDEX(_Inf_Data,MATCH($E172,_Inf_Country,0),MATCH(BN$3-3,_Inf_Day,0))*$C$2
+INDEX(_Inf_Data,MATCH($E172,_Inf_Country,0),MATCH(BN$3-3,_Inf_Day,0))-INDEX(_Inf_Data,MATCH($E172,_Inf_Country,0),MATCH(BN$3-4,_Inf_Day,0))*$C$2
+INDEX(_Inf_Data,MATCH($E172,_Inf_Country,0),MATCH(BN$3-4,_Inf_Day,0))-INDEX(_Inf_Data,MATCH($E172,_Inf_Country,0),MATCH(BN$3-5,_Inf_Day,0))*$C$2)/5</f>
        <v>22.4</v>
      </c>
      <c r="BO172" s="80">
        <f>(INDEX(_Inf_Data,MATCH($E172,_Inf_Country,0),MATCH(BO$3,_Inf_Day,0))-INDEX(_Inf_Data,MATCH($E172,_Inf_Country,0),MATCH(BO$3-1,_Inf_Day,0))*$C$2
+INDEX(_Inf_Data,MATCH($E172,_Inf_Country,0),MATCH(BO$3-1,_Inf_Day,0))-INDEX(_Inf_Data,MATCH($E172,_Inf_Country,0),MATCH(BO$3-2,_Inf_Day,0))*$C$2
+INDEX(_Inf_Data,MATCH($E172,_Inf_Country,0),MATCH(BO$3-2,_Inf_Day,0))-INDEX(_Inf_Data,MATCH($E172,_Inf_Country,0),MATCH(BO$3-3,_Inf_Day,0))*$C$2
+INDEX(_Inf_Data,MATCH($E172,_Inf_Country,0),MATCH(BO$3-3,_Inf_Day,0))-INDEX(_Inf_Data,MATCH($E172,_Inf_Country,0),MATCH(BO$3-4,_Inf_Day,0))*$C$2
+INDEX(_Inf_Data,MATCH($E172,_Inf_Country,0),MATCH(BO$3-4,_Inf_Day,0))-INDEX(_Inf_Data,MATCH($E172,_Inf_Country,0),MATCH(BO$3-5,_Inf_Day,0))*$C$2)/5</f>
        <v>30.2</v>
      </c>
      <c r="BP172" s="80">
        <f>(INDEX(_Inf_Data,MATCH($E172,_Inf_Country,0),MATCH(BP$3,_Inf_Day,0))-INDEX(_Inf_Data,MATCH($E172,_Inf_Country,0),MATCH(BP$3-1,_Inf_Day,0))*$C$2
+INDEX(_Inf_Data,MATCH($E172,_Inf_Country,0),MATCH(BP$3-1,_Inf_Day,0))-INDEX(_Inf_Data,MATCH($E172,_Inf_Country,0),MATCH(BP$3-2,_Inf_Day,0))*$C$2
+INDEX(_Inf_Data,MATCH($E172,_Inf_Country,0),MATCH(BP$3-2,_Inf_Day,0))-INDEX(_Inf_Data,MATCH($E172,_Inf_Country,0),MATCH(BP$3-3,_Inf_Day,0))*$C$2
+INDEX(_Inf_Data,MATCH($E172,_Inf_Country,0),MATCH(BP$3-3,_Inf_Day,0))-INDEX(_Inf_Data,MATCH($E172,_Inf_Country,0),MATCH(BP$3-4,_Inf_Day,0))*$C$2
+INDEX(_Inf_Data,MATCH($E172,_Inf_Country,0),MATCH(BP$3-4,_Inf_Day,0))-INDEX(_Inf_Data,MATCH($E172,_Inf_Country,0),MATCH(BP$3-5,_Inf_Day,0))*$C$2)/5</f>
        <v>35.6</v>
      </c>
      <c r="BQ172" s="80">
        <f>(INDEX(_Inf_Data,MATCH($E172,_Inf_Country,0),MATCH(BQ$3,_Inf_Day,0))-INDEX(_Inf_Data,MATCH($E172,_Inf_Country,0),MATCH(BQ$3-1,_Inf_Day,0))*$C$2
+INDEX(_Inf_Data,MATCH($E172,_Inf_Country,0),MATCH(BQ$3-1,_Inf_Day,0))-INDEX(_Inf_Data,MATCH($E172,_Inf_Country,0),MATCH(BQ$3-2,_Inf_Day,0))*$C$2
+INDEX(_Inf_Data,MATCH($E172,_Inf_Country,0),MATCH(BQ$3-2,_Inf_Day,0))-INDEX(_Inf_Data,MATCH($E172,_Inf_Country,0),MATCH(BQ$3-3,_Inf_Day,0))*$C$2
+INDEX(_Inf_Data,MATCH($E172,_Inf_Country,0),MATCH(BQ$3-3,_Inf_Day,0))-INDEX(_Inf_Data,MATCH($E172,_Inf_Country,0),MATCH(BQ$3-4,_Inf_Day,0))*$C$2
+INDEX(_Inf_Data,MATCH($E172,_Inf_Country,0),MATCH(BQ$3-4,_Inf_Day,0))-INDEX(_Inf_Data,MATCH($E172,_Inf_Country,0),MATCH(BQ$3-5,_Inf_Day,0))*$C$2)/5</f>
        <v>42.4</v>
      </c>
      <c r="BR172" s="80">
        <f>(INDEX(_Inf_Data,MATCH($E172,_Inf_Country,0),MATCH(BR$3,_Inf_Day,0))-INDEX(_Inf_Data,MATCH($E172,_Inf_Country,0),MATCH(BR$3-1,_Inf_Day,0))*$C$2
+INDEX(_Inf_Data,MATCH($E172,_Inf_Country,0),MATCH(BR$3-1,_Inf_Day,0))-INDEX(_Inf_Data,MATCH($E172,_Inf_Country,0),MATCH(BR$3-2,_Inf_Day,0))*$C$2
+INDEX(_Inf_Data,MATCH($E172,_Inf_Country,0),MATCH(BR$3-2,_Inf_Day,0))-INDEX(_Inf_Data,MATCH($E172,_Inf_Country,0),MATCH(BR$3-3,_Inf_Day,0))*$C$2
+INDEX(_Inf_Data,MATCH($E172,_Inf_Country,0),MATCH(BR$3-3,_Inf_Day,0))-INDEX(_Inf_Data,MATCH($E172,_Inf_Country,0),MATCH(BR$3-4,_Inf_Day,0))*$C$2
+INDEX(_Inf_Data,MATCH($E172,_Inf_Country,0),MATCH(BR$3-4,_Inf_Day,0))-INDEX(_Inf_Data,MATCH($E172,_Inf_Country,0),MATCH(BR$3-5,_Inf_Day,0))*$C$2)/5</f>
        <v>57.2</v>
      </c>
      <c r="BS172" s="80">
        <f>(INDEX(_Inf_Data,MATCH($E172,_Inf_Country,0),MATCH(BS$3,_Inf_Day,0))-INDEX(_Inf_Data,MATCH($E172,_Inf_Country,0),MATCH(BS$3-1,_Inf_Day,0))*$C$2
+INDEX(_Inf_Data,MATCH($E172,_Inf_Country,0),MATCH(BS$3-1,_Inf_Day,0))-INDEX(_Inf_Data,MATCH($E172,_Inf_Country,0),MATCH(BS$3-2,_Inf_Day,0))*$C$2
+INDEX(_Inf_Data,MATCH($E172,_Inf_Country,0),MATCH(BS$3-2,_Inf_Day,0))-INDEX(_Inf_Data,MATCH($E172,_Inf_Country,0),MATCH(BS$3-3,_Inf_Day,0))*$C$2
+INDEX(_Inf_Data,MATCH($E172,_Inf_Country,0),MATCH(BS$3-3,_Inf_Day,0))-INDEX(_Inf_Data,MATCH($E172,_Inf_Country,0),MATCH(BS$3-4,_Inf_Day,0))*$C$2
+INDEX(_Inf_Data,MATCH($E172,_Inf_Country,0),MATCH(BS$3-4,_Inf_Day,0))-INDEX(_Inf_Data,MATCH($E172,_Inf_Country,0),MATCH(BS$3-5,_Inf_Day,0))*$C$2)/5</f>
        <v>80.8</v>
      </c>
      <c r="BT172" s="80">
        <f>(INDEX(_Inf_Data,MATCH($E172,_Inf_Country,0),MATCH(BT$3,_Inf_Day,0))-INDEX(_Inf_Data,MATCH($E172,_Inf_Country,0),MATCH(BT$3-1,_Inf_Day,0))*$C$2
+INDEX(_Inf_Data,MATCH($E172,_Inf_Country,0),MATCH(BT$3-1,_Inf_Day,0))-INDEX(_Inf_Data,MATCH($E172,_Inf_Country,0),MATCH(BT$3-2,_Inf_Day,0))*$C$2
+INDEX(_Inf_Data,MATCH($E172,_Inf_Country,0),MATCH(BT$3-2,_Inf_Day,0))-INDEX(_Inf_Data,MATCH($E172,_Inf_Country,0),MATCH(BT$3-3,_Inf_Day,0))*$C$2
+INDEX(_Inf_Data,MATCH($E172,_Inf_Country,0),MATCH(BT$3-3,_Inf_Day,0))-INDEX(_Inf_Data,MATCH($E172,_Inf_Country,0),MATCH(BT$3-4,_Inf_Day,0))*$C$2
+INDEX(_Inf_Data,MATCH($E172,_Inf_Country,0),MATCH(BT$3-4,_Inf_Day,0))-INDEX(_Inf_Data,MATCH($E172,_Inf_Country,0),MATCH(BT$3-5,_Inf_Day,0))*$C$2)/5</f>
        <v>101.4</v>
      </c>
      <c r="BU172" s="80">
        <f>(INDEX(_Inf_Data,MATCH($E172,_Inf_Country,0),MATCH(BU$3,_Inf_Day,0))-INDEX(_Inf_Data,MATCH($E172,_Inf_Country,0),MATCH(BU$3-1,_Inf_Day,0))*$C$2
+INDEX(_Inf_Data,MATCH($E172,_Inf_Country,0),MATCH(BU$3-1,_Inf_Day,0))-INDEX(_Inf_Data,MATCH($E172,_Inf_Country,0),MATCH(BU$3-2,_Inf_Day,0))*$C$2
+INDEX(_Inf_Data,MATCH($E172,_Inf_Country,0),MATCH(BU$3-2,_Inf_Day,0))-INDEX(_Inf_Data,MATCH($E172,_Inf_Country,0),MATCH(BU$3-3,_Inf_Day,0))*$C$2
+INDEX(_Inf_Data,MATCH($E172,_Inf_Country,0),MATCH(BU$3-3,_Inf_Day,0))-INDEX(_Inf_Data,MATCH($E172,_Inf_Country,0),MATCH(BU$3-4,_Inf_Day,0))*$C$2
+INDEX(_Inf_Data,MATCH($E172,_Inf_Country,0),MATCH(BU$3-4,_Inf_Day,0))-INDEX(_Inf_Data,MATCH($E172,_Inf_Country,0),MATCH(BU$3-5,_Inf_Day,0))*$C$2)/5</f>
        <v>137.4</v>
      </c>
      <c r="BV172" s="80">
        <f>(INDEX(_Inf_Data,MATCH($E172,_Inf_Country,0),MATCH(BV$3,_Inf_Day,0))-INDEX(_Inf_Data,MATCH($E172,_Inf_Country,0),MATCH(BV$3-1,_Inf_Day,0))*$C$2
+INDEX(_Inf_Data,MATCH($E172,_Inf_Country,0),MATCH(BV$3-1,_Inf_Day,0))-INDEX(_Inf_Data,MATCH($E172,_Inf_Country,0),MATCH(BV$3-2,_Inf_Day,0))*$C$2
+INDEX(_Inf_Data,MATCH($E172,_Inf_Country,0),MATCH(BV$3-2,_Inf_Day,0))-INDEX(_Inf_Data,MATCH($E172,_Inf_Country,0),MATCH(BV$3-3,_Inf_Day,0))*$C$2
+INDEX(_Inf_Data,MATCH($E172,_Inf_Country,0),MATCH(BV$3-3,_Inf_Day,0))-INDEX(_Inf_Data,MATCH($E172,_Inf_Country,0),MATCH(BV$3-4,_Inf_Day,0))*$C$2
+INDEX(_Inf_Data,MATCH($E172,_Inf_Country,0),MATCH(BV$3-4,_Inf_Day,0))-INDEX(_Inf_Data,MATCH($E172,_Inf_Country,0),MATCH(BV$3-5,_Inf_Day,0))*$C$2)/5</f>
        <v>179.2</v>
      </c>
      <c r="BW172" s="80">
        <f>(INDEX(_Inf_Data,MATCH($E172,_Inf_Country,0),MATCH(BW$3,_Inf_Day,0))-INDEX(_Inf_Data,MATCH($E172,_Inf_Country,0),MATCH(BW$3-1,_Inf_Day,0))*$C$2
+INDEX(_Inf_Data,MATCH($E172,_Inf_Country,0),MATCH(BW$3-1,_Inf_Day,0))-INDEX(_Inf_Data,MATCH($E172,_Inf_Country,0),MATCH(BW$3-2,_Inf_Day,0))*$C$2
+INDEX(_Inf_Data,MATCH($E172,_Inf_Country,0),MATCH(BW$3-2,_Inf_Day,0))-INDEX(_Inf_Data,MATCH($E172,_Inf_Country,0),MATCH(BW$3-3,_Inf_Day,0))*$C$2
+INDEX(_Inf_Data,MATCH($E172,_Inf_Country,0),MATCH(BW$3-3,_Inf_Day,0))-INDEX(_Inf_Data,MATCH($E172,_Inf_Country,0),MATCH(BW$3-4,_Inf_Day,0))*$C$2
+INDEX(_Inf_Data,MATCH($E172,_Inf_Country,0),MATCH(BW$3-4,_Inf_Day,0))-INDEX(_Inf_Data,MATCH($E172,_Inf_Country,0),MATCH(BW$3-5,_Inf_Day,0))*$C$2)/5</f>
        <v>157</v>
      </c>
      <c r="BX172" s="80">
        <f>(INDEX(_Inf_Data,MATCH($E172,_Inf_Country,0),MATCH(BX$3,_Inf_Day,0))-INDEX(_Inf_Data,MATCH($E172,_Inf_Country,0),MATCH(BX$3-1,_Inf_Day,0))*$C$2
+INDEX(_Inf_Data,MATCH($E172,_Inf_Country,0),MATCH(BX$3-1,_Inf_Day,0))-INDEX(_Inf_Data,MATCH($E172,_Inf_Country,0),MATCH(BX$3-2,_Inf_Day,0))*$C$2
+INDEX(_Inf_Data,MATCH($E172,_Inf_Country,0),MATCH(BX$3-2,_Inf_Day,0))-INDEX(_Inf_Data,MATCH($E172,_Inf_Country,0),MATCH(BX$3-3,_Inf_Day,0))*$C$2
+INDEX(_Inf_Data,MATCH($E172,_Inf_Country,0),MATCH(BX$3-3,_Inf_Day,0))-INDEX(_Inf_Data,MATCH($E172,_Inf_Country,0),MATCH(BX$3-4,_Inf_Day,0))*$C$2
+INDEX(_Inf_Data,MATCH($E172,_Inf_Country,0),MATCH(BX$3-4,_Inf_Day,0))-INDEX(_Inf_Data,MATCH($E172,_Inf_Country,0),MATCH(BX$3-5,_Inf_Day,0))*$C$2)/5</f>
        <v>145.19999999999999</v>
      </c>
      <c r="BY172" s="80">
        <f>(INDEX(_Inf_Data,MATCH($E172,_Inf_Country,0),MATCH(BY$3,_Inf_Day,0))-INDEX(_Inf_Data,MATCH($E172,_Inf_Country,0),MATCH(BY$3-1,_Inf_Day,0))*$C$2
+INDEX(_Inf_Data,MATCH($E172,_Inf_Country,0),MATCH(BY$3-1,_Inf_Day,0))-INDEX(_Inf_Data,MATCH($E172,_Inf_Country,0),MATCH(BY$3-2,_Inf_Day,0))*$C$2
+INDEX(_Inf_Data,MATCH($E172,_Inf_Country,0),MATCH(BY$3-2,_Inf_Day,0))-INDEX(_Inf_Data,MATCH($E172,_Inf_Country,0),MATCH(BY$3-3,_Inf_Day,0))*$C$2
+INDEX(_Inf_Data,MATCH($E172,_Inf_Country,0),MATCH(BY$3-3,_Inf_Day,0))-INDEX(_Inf_Data,MATCH($E172,_Inf_Country,0),MATCH(BY$3-4,_Inf_Day,0))*$C$2
+INDEX(_Inf_Data,MATCH($E172,_Inf_Country,0),MATCH(BY$3-4,_Inf_Day,0))-INDEX(_Inf_Data,MATCH($E172,_Inf_Country,0),MATCH(BY$3-5,_Inf_Day,0))*$C$2)/5</f>
        <v>123.4</v>
      </c>
      <c r="BZ172" s="80">
        <f>(INDEX(_Inf_Data,MATCH($E172,_Inf_Country,0),MATCH(BZ$3,_Inf_Day,0))-INDEX(_Inf_Data,MATCH($E172,_Inf_Country,0),MATCH(BZ$3-1,_Inf_Day,0))*$C$2
+INDEX(_Inf_Data,MATCH($E172,_Inf_Country,0),MATCH(BZ$3-1,_Inf_Day,0))-INDEX(_Inf_Data,MATCH($E172,_Inf_Country,0),MATCH(BZ$3-2,_Inf_Day,0))*$C$2
+INDEX(_Inf_Data,MATCH($E172,_Inf_Country,0),MATCH(BZ$3-2,_Inf_Day,0))-INDEX(_Inf_Data,MATCH($E172,_Inf_Country,0),MATCH(BZ$3-3,_Inf_Day,0))*$C$2
+INDEX(_Inf_Data,MATCH($E172,_Inf_Country,0),MATCH(BZ$3-3,_Inf_Day,0))-INDEX(_Inf_Data,MATCH($E172,_Inf_Country,0),MATCH(BZ$3-4,_Inf_Day,0))*$C$2
+INDEX(_Inf_Data,MATCH($E172,_Inf_Country,0),MATCH(BZ$3-4,_Inf_Day,0))-INDEX(_Inf_Data,MATCH($E172,_Inf_Country,0),MATCH(BZ$3-5,_Inf_Day,0))*$C$2)/5</f>
        <v>85.2</v>
      </c>
      <c r="CA172" s="80">
        <f>(INDEX(_Inf_Data,MATCH($E172,_Inf_Country,0),MATCH(CA$3,_Inf_Day,0))-INDEX(_Inf_Data,MATCH($E172,_Inf_Country,0),MATCH(CA$3-1,_Inf_Day,0))*$C$2
+INDEX(_Inf_Data,MATCH($E172,_Inf_Country,0),MATCH(CA$3-1,_Inf_Day,0))-INDEX(_Inf_Data,MATCH($E172,_Inf_Country,0),MATCH(CA$3-2,_Inf_Day,0))*$C$2
+INDEX(_Inf_Data,MATCH($E172,_Inf_Country,0),MATCH(CA$3-2,_Inf_Day,0))-INDEX(_Inf_Data,MATCH($E172,_Inf_Country,0),MATCH(CA$3-3,_Inf_Day,0))*$C$2
+INDEX(_Inf_Data,MATCH($E172,_Inf_Country,0),MATCH(CA$3-3,_Inf_Day,0))-INDEX(_Inf_Data,MATCH($E172,_Inf_Country,0),MATCH(CA$3-4,_Inf_Day,0))*$C$2
+INDEX(_Inf_Data,MATCH($E172,_Inf_Country,0),MATCH(CA$3-4,_Inf_Day,0))-INDEX(_Inf_Data,MATCH($E172,_Inf_Country,0),MATCH(CA$3-5,_Inf_Day,0))*$C$2)/5</f>
        <v>42</v>
      </c>
      <c r="CB172" s="80">
        <f>(INDEX(_Inf_Data,MATCH($E172,_Inf_Country,0),MATCH(CB$3,_Inf_Day,0))-INDEX(_Inf_Data,MATCH($E172,_Inf_Country,0),MATCH(CB$3-1,_Inf_Day,0))*$C$2
+INDEX(_Inf_Data,MATCH($E172,_Inf_Country,0),MATCH(CB$3-1,_Inf_Day,0))-INDEX(_Inf_Data,MATCH($E172,_Inf_Country,0),MATCH(CB$3-2,_Inf_Day,0))*$C$2
+INDEX(_Inf_Data,MATCH($E172,_Inf_Country,0),MATCH(CB$3-2,_Inf_Day,0))-INDEX(_Inf_Data,MATCH($E172,_Inf_Country,0),MATCH(CB$3-3,_Inf_Day,0))*$C$2
+INDEX(_Inf_Data,MATCH($E172,_Inf_Country,0),MATCH(CB$3-3,_Inf_Day,0))-INDEX(_Inf_Data,MATCH($E172,_Inf_Country,0),MATCH(CB$3-4,_Inf_Day,0))*$C$2
+INDEX(_Inf_Data,MATCH($E172,_Inf_Country,0),MATCH(CB$3-4,_Inf_Day,0))-INDEX(_Inf_Data,MATCH($E172,_Inf_Country,0),MATCH(CB$3-5,_Inf_Day,0))*$C$2)/5</f>
        <v>55</v>
      </c>
      <c r="CC172" s="80">
        <f>(INDEX(_Inf_Data,MATCH($E172,_Inf_Country,0),MATCH(CC$3,_Inf_Day,0))-INDEX(_Inf_Data,MATCH($E172,_Inf_Country,0),MATCH(CC$3-1,_Inf_Day,0))*$C$2
+INDEX(_Inf_Data,MATCH($E172,_Inf_Country,0),MATCH(CC$3-1,_Inf_Day,0))-INDEX(_Inf_Data,MATCH($E172,_Inf_Country,0),MATCH(CC$3-2,_Inf_Day,0))*$C$2
+INDEX(_Inf_Data,MATCH($E172,_Inf_Country,0),MATCH(CC$3-2,_Inf_Day,0))-INDEX(_Inf_Data,MATCH($E172,_Inf_Country,0),MATCH(CC$3-3,_Inf_Day,0))*$C$2
+INDEX(_Inf_Data,MATCH($E172,_Inf_Country,0),MATCH(CC$3-3,_Inf_Day,0))-INDEX(_Inf_Data,MATCH($E172,_Inf_Country,0),MATCH(CC$3-4,_Inf_Day,0))*$C$2
+INDEX(_Inf_Data,MATCH($E172,_Inf_Country,0),MATCH(CC$3-4,_Inf_Day,0))-INDEX(_Inf_Data,MATCH($E172,_Inf_Country,0),MATCH(CC$3-5,_Inf_Day,0))*$C$2)/5</f>
        <v>45</v>
      </c>
      <c r="CD172" s="80">
        <f>(INDEX(_Inf_Data,MATCH($E172,_Inf_Country,0),MATCH(CD$3,_Inf_Day,0))-INDEX(_Inf_Data,MATCH($E172,_Inf_Country,0),MATCH(CD$3-1,_Inf_Day,0))*$C$2
+INDEX(_Inf_Data,MATCH($E172,_Inf_Country,0),MATCH(CD$3-1,_Inf_Day,0))-INDEX(_Inf_Data,MATCH($E172,_Inf_Country,0),MATCH(CD$3-2,_Inf_Day,0))*$C$2
+INDEX(_Inf_Data,MATCH($E172,_Inf_Country,0),MATCH(CD$3-2,_Inf_Day,0))-INDEX(_Inf_Data,MATCH($E172,_Inf_Country,0),MATCH(CD$3-3,_Inf_Day,0))*$C$2
+INDEX(_Inf_Data,MATCH($E172,_Inf_Country,0),MATCH(CD$3-3,_Inf_Day,0))-INDEX(_Inf_Data,MATCH($E172,_Inf_Country,0),MATCH(CD$3-4,_Inf_Day,0))*$C$2
+INDEX(_Inf_Data,MATCH($E172,_Inf_Country,0),MATCH(CD$3-4,_Inf_Day,0))-INDEX(_Inf_Data,MATCH($E172,_Inf_Country,0),MATCH(CD$3-5,_Inf_Day,0))*$C$2)/5</f>
        <v>51.8</v>
      </c>
      <c r="CE172" s="80">
        <f>(INDEX(_Inf_Data,MATCH($E172,_Inf_Country,0),MATCH(CE$3,_Inf_Day,0))-INDEX(_Inf_Data,MATCH($E172,_Inf_Country,0),MATCH(CE$3-1,_Inf_Day,0))*$C$2
+INDEX(_Inf_Data,MATCH($E172,_Inf_Country,0),MATCH(CE$3-1,_Inf_Day,0))-INDEX(_Inf_Data,MATCH($E172,_Inf_Country,0),MATCH(CE$3-2,_Inf_Day,0))*$C$2
+INDEX(_Inf_Data,MATCH($E172,_Inf_Country,0),MATCH(CE$3-2,_Inf_Day,0))-INDEX(_Inf_Data,MATCH($E172,_Inf_Country,0),MATCH(CE$3-3,_Inf_Day,0))*$C$2
+INDEX(_Inf_Data,MATCH($E172,_Inf_Country,0),MATCH(CE$3-3,_Inf_Day,0))-INDEX(_Inf_Data,MATCH($E172,_Inf_Country,0),MATCH(CE$3-4,_Inf_Day,0))*$C$2
+INDEX(_Inf_Data,MATCH($E172,_Inf_Country,0),MATCH(CE$3-4,_Inf_Day,0))-INDEX(_Inf_Data,MATCH($E172,_Inf_Country,0),MATCH(CE$3-5,_Inf_Day,0))*$C$2)/5</f>
        <v>60.4</v>
      </c>
      <c r="CF172" s="80">
        <f>(INDEX(_Inf_Data,MATCH($E172,_Inf_Country,0),MATCH(CF$3,_Inf_Day,0))-INDEX(_Inf_Data,MATCH($E172,_Inf_Country,0),MATCH(CF$3-1,_Inf_Day,0))*$C$2
+INDEX(_Inf_Data,MATCH($E172,_Inf_Country,0),MATCH(CF$3-1,_Inf_Day,0))-INDEX(_Inf_Data,MATCH($E172,_Inf_Country,0),MATCH(CF$3-2,_Inf_Day,0))*$C$2
+INDEX(_Inf_Data,MATCH($E172,_Inf_Country,0),MATCH(CF$3-2,_Inf_Day,0))-INDEX(_Inf_Data,MATCH($E172,_Inf_Country,0),MATCH(CF$3-3,_Inf_Day,0))*$C$2
+INDEX(_Inf_Data,MATCH($E172,_Inf_Country,0),MATCH(CF$3-3,_Inf_Day,0))-INDEX(_Inf_Data,MATCH($E172,_Inf_Country,0),MATCH(CF$3-4,_Inf_Day,0))*$C$2
+INDEX(_Inf_Data,MATCH($E172,_Inf_Country,0),MATCH(CF$3-4,_Inf_Day,0))-INDEX(_Inf_Data,MATCH($E172,_Inf_Country,0),MATCH(CF$3-5,_Inf_Day,0))*$C$2)/5</f>
        <v>61.2</v>
      </c>
      <c r="CG172" s="80">
        <f>(INDEX(_Inf_Data,MATCH($E172,_Inf_Country,0),MATCH(CG$3,_Inf_Day,0))-INDEX(_Inf_Data,MATCH($E172,_Inf_Country,0),MATCH(CG$3-1,_Inf_Day,0))*$C$2
+INDEX(_Inf_Data,MATCH($E172,_Inf_Country,0),MATCH(CG$3-1,_Inf_Day,0))-INDEX(_Inf_Data,MATCH($E172,_Inf_Country,0),MATCH(CG$3-2,_Inf_Day,0))*$C$2
+INDEX(_Inf_Data,MATCH($E172,_Inf_Country,0),MATCH(CG$3-2,_Inf_Day,0))-INDEX(_Inf_Data,MATCH($E172,_Inf_Country,0),MATCH(CG$3-3,_Inf_Day,0))*$C$2
+INDEX(_Inf_Data,MATCH($E172,_Inf_Country,0),MATCH(CG$3-3,_Inf_Day,0))-INDEX(_Inf_Data,MATCH($E172,_Inf_Country,0),MATCH(CG$3-4,_Inf_Day,0))*$C$2
+INDEX(_Inf_Data,MATCH($E172,_Inf_Country,0),MATCH(CG$3-4,_Inf_Day,0))-INDEX(_Inf_Data,MATCH($E172,_Inf_Country,0),MATCH(CG$3-5,_Inf_Day,0))*$C$2)/5</f>
        <v>57.4</v>
      </c>
      <c r="CH172" s="80">
        <f>(INDEX(_Inf_Data,MATCH($E172,_Inf_Country,0),MATCH(CH$3,_Inf_Day,0))-INDEX(_Inf_Data,MATCH($E172,_Inf_Country,0),MATCH(CH$3-1,_Inf_Day,0))*$C$2
+INDEX(_Inf_Data,MATCH($E172,_Inf_Country,0),MATCH(CH$3-1,_Inf_Day,0))-INDEX(_Inf_Data,MATCH($E172,_Inf_Country,0),MATCH(CH$3-2,_Inf_Day,0))*$C$2
+INDEX(_Inf_Data,MATCH($E172,_Inf_Country,0),MATCH(CH$3-2,_Inf_Day,0))-INDEX(_Inf_Data,MATCH($E172,_Inf_Country,0),MATCH(CH$3-3,_Inf_Day,0))*$C$2
+INDEX(_Inf_Data,MATCH($E172,_Inf_Country,0),MATCH(CH$3-3,_Inf_Day,0))-INDEX(_Inf_Data,MATCH($E172,_Inf_Country,0),MATCH(CH$3-4,_Inf_Day,0))*$C$2
+INDEX(_Inf_Data,MATCH($E172,_Inf_Country,0),MATCH(CH$3-4,_Inf_Day,0))-INDEX(_Inf_Data,MATCH($E172,_Inf_Country,0),MATCH(CH$3-5,_Inf_Day,0))*$C$2)/5</f>
        <v>68</v>
      </c>
      <c r="CI172" s="80">
        <f>(INDEX(_Inf_Data,MATCH($E172,_Inf_Country,0),MATCH(CI$3,_Inf_Day,0))-INDEX(_Inf_Data,MATCH($E172,_Inf_Country,0),MATCH(CI$3-1,_Inf_Day,0))*$C$2
+INDEX(_Inf_Data,MATCH($E172,_Inf_Country,0),MATCH(CI$3-1,_Inf_Day,0))-INDEX(_Inf_Data,MATCH($E172,_Inf_Country,0),MATCH(CI$3-2,_Inf_Day,0))*$C$2
+INDEX(_Inf_Data,MATCH($E172,_Inf_Country,0),MATCH(CI$3-2,_Inf_Day,0))-INDEX(_Inf_Data,MATCH($E172,_Inf_Country,0),MATCH(CI$3-3,_Inf_Day,0))*$C$2
+INDEX(_Inf_Data,MATCH($E172,_Inf_Country,0),MATCH(CI$3-3,_Inf_Day,0))-INDEX(_Inf_Data,MATCH($E172,_Inf_Country,0),MATCH(CI$3-4,_Inf_Day,0))*$C$2
+INDEX(_Inf_Data,MATCH($E172,_Inf_Country,0),MATCH(CI$3-4,_Inf_Day,0))-INDEX(_Inf_Data,MATCH($E172,_Inf_Country,0),MATCH(CI$3-5,_Inf_Day,0))*$C$2)/5</f>
        <v>69.8</v>
      </c>
      <c r="CJ172" s="80">
        <f>(INDEX(_Inf_Data,MATCH($E172,_Inf_Country,0),MATCH(CJ$3,_Inf_Day,0))-INDEX(_Inf_Data,MATCH($E172,_Inf_Country,0),MATCH(CJ$3-1,_Inf_Day,0))*$C$2
+INDEX(_Inf_Data,MATCH($E172,_Inf_Country,0),MATCH(CJ$3-1,_Inf_Day,0))-INDEX(_Inf_Data,MATCH($E172,_Inf_Country,0),MATCH(CJ$3-2,_Inf_Day,0))*$C$2
+INDEX(_Inf_Data,MATCH($E172,_Inf_Country,0),MATCH(CJ$3-2,_Inf_Day,0))-INDEX(_Inf_Data,MATCH($E172,_Inf_Country,0),MATCH(CJ$3-3,_Inf_Day,0))*$C$2
+INDEX(_Inf_Data,MATCH($E172,_Inf_Country,0),MATCH(CJ$3-3,_Inf_Day,0))-INDEX(_Inf_Data,MATCH($E172,_Inf_Country,0),MATCH(CJ$3-4,_Inf_Day,0))*$C$2
+INDEX(_Inf_Data,MATCH($E172,_Inf_Country,0),MATCH(CJ$3-4,_Inf_Day,0))-INDEX(_Inf_Data,MATCH($E172,_Inf_Country,0),MATCH(CJ$3-5,_Inf_Day,0))*$C$2)/5</f>
        <v>69.599999999999994</v>
      </c>
      <c r="CK172" s="80">
        <f>(INDEX(_Inf_Data,MATCH($E172,_Inf_Country,0),MATCH(CK$3,_Inf_Day,0))-INDEX(_Inf_Data,MATCH($E172,_Inf_Country,0),MATCH(CK$3-1,_Inf_Day,0))*$C$2
+INDEX(_Inf_Data,MATCH($E172,_Inf_Country,0),MATCH(CK$3-1,_Inf_Day,0))-INDEX(_Inf_Data,MATCH($E172,_Inf_Country,0),MATCH(CK$3-2,_Inf_Day,0))*$C$2
+INDEX(_Inf_Data,MATCH($E172,_Inf_Country,0),MATCH(CK$3-2,_Inf_Day,0))-INDEX(_Inf_Data,MATCH($E172,_Inf_Country,0),MATCH(CK$3-3,_Inf_Day,0))*$C$2
+INDEX(_Inf_Data,MATCH($E172,_Inf_Country,0),MATCH(CK$3-3,_Inf_Day,0))-INDEX(_Inf_Data,MATCH($E172,_Inf_Country,0),MATCH(CK$3-4,_Inf_Day,0))*$C$2
+INDEX(_Inf_Data,MATCH($E172,_Inf_Country,0),MATCH(CK$3-4,_Inf_Day,0))-INDEX(_Inf_Data,MATCH($E172,_Inf_Country,0),MATCH(CK$3-5,_Inf_Day,0))*$C$2)/5</f>
        <v>68.400000000000006</v>
      </c>
      <c r="CL172" s="80">
        <f>(INDEX(_Inf_Data,MATCH($E172,_Inf_Country,0),MATCH(CL$3,_Inf_Day,0))-INDEX(_Inf_Data,MATCH($E172,_Inf_Country,0),MATCH(CL$3-1,_Inf_Day,0))*$C$2
+INDEX(_Inf_Data,MATCH($E172,_Inf_Country,0),MATCH(CL$3-1,_Inf_Day,0))-INDEX(_Inf_Data,MATCH($E172,_Inf_Country,0),MATCH(CL$3-2,_Inf_Day,0))*$C$2
+INDEX(_Inf_Data,MATCH($E172,_Inf_Country,0),MATCH(CL$3-2,_Inf_Day,0))-INDEX(_Inf_Data,MATCH($E172,_Inf_Country,0),MATCH(CL$3-3,_Inf_Day,0))*$C$2
+INDEX(_Inf_Data,MATCH($E172,_Inf_Country,0),MATCH(CL$3-3,_Inf_Day,0))-INDEX(_Inf_Data,MATCH($E172,_Inf_Country,0),MATCH(CL$3-4,_Inf_Day,0))*$C$2
+INDEX(_Inf_Data,MATCH($E172,_Inf_Country,0),MATCH(CL$3-4,_Inf_Day,0))-INDEX(_Inf_Data,MATCH($E172,_Inf_Country,0),MATCH(CL$3-5,_Inf_Day,0))*$C$2)/5</f>
        <v>84.8</v>
      </c>
      <c r="CM172" s="80">
        <f>(INDEX(_Inf_Data,MATCH($E172,_Inf_Country,0),MATCH(CM$3,_Inf_Day,0))-INDEX(_Inf_Data,MATCH($E172,_Inf_Country,0),MATCH(CM$3-1,_Inf_Day,0))*$C$2
+INDEX(_Inf_Data,MATCH($E172,_Inf_Country,0),MATCH(CM$3-1,_Inf_Day,0))-INDEX(_Inf_Data,MATCH($E172,_Inf_Country,0),MATCH(CM$3-2,_Inf_Day,0))*$C$2
+INDEX(_Inf_Data,MATCH($E172,_Inf_Country,0),MATCH(CM$3-2,_Inf_Day,0))-INDEX(_Inf_Data,MATCH($E172,_Inf_Country,0),MATCH(CM$3-3,_Inf_Day,0))*$C$2
+INDEX(_Inf_Data,MATCH($E172,_Inf_Country,0),MATCH(CM$3-3,_Inf_Day,0))-INDEX(_Inf_Data,MATCH($E172,_Inf_Country,0),MATCH(CM$3-4,_Inf_Day,0))*$C$2
+INDEX(_Inf_Data,MATCH($E172,_Inf_Country,0),MATCH(CM$3-4,_Inf_Day,0))-INDEX(_Inf_Data,MATCH($E172,_Inf_Country,0),MATCH(CM$3-5,_Inf_Day,0))*$C$2)/5</f>
        <v>85.4</v>
      </c>
      <c r="CN172" s="80">
        <f>(INDEX(_Inf_Data,MATCH($E172,_Inf_Country,0),MATCH(CN$3,_Inf_Day,0))-INDEX(_Inf_Data,MATCH($E172,_Inf_Country,0),MATCH(CN$3-1,_Inf_Day,0))*$C$2
+INDEX(_Inf_Data,MATCH($E172,_Inf_Country,0),MATCH(CN$3-1,_Inf_Day,0))-INDEX(_Inf_Data,MATCH($E172,_Inf_Country,0),MATCH(CN$3-2,_Inf_Day,0))*$C$2
+INDEX(_Inf_Data,MATCH($E172,_Inf_Country,0),MATCH(CN$3-2,_Inf_Day,0))-INDEX(_Inf_Data,MATCH($E172,_Inf_Country,0),MATCH(CN$3-3,_Inf_Day,0))*$C$2
+INDEX(_Inf_Data,MATCH($E172,_Inf_Country,0),MATCH(CN$3-3,_Inf_Day,0))-INDEX(_Inf_Data,MATCH($E172,_Inf_Country,0),MATCH(CN$3-4,_Inf_Day,0))*$C$2
+INDEX(_Inf_Data,MATCH($E172,_Inf_Country,0),MATCH(CN$3-4,_Inf_Day,0))-INDEX(_Inf_Data,MATCH($E172,_Inf_Country,0),MATCH(CN$3-5,_Inf_Day,0))*$C$2)/5</f>
        <v>96.2</v>
      </c>
      <c r="CO172" s="80">
        <f>(INDEX(_Inf_Data,MATCH($E172,_Inf_Country,0),MATCH(CO$3,_Inf_Day,0))-INDEX(_Inf_Data,MATCH($E172,_Inf_Country,0),MATCH(CO$3-1,_Inf_Day,0))*$C$2
+INDEX(_Inf_Data,MATCH($E172,_Inf_Country,0),MATCH(CO$3-1,_Inf_Day,0))-INDEX(_Inf_Data,MATCH($E172,_Inf_Country,0),MATCH(CO$3-2,_Inf_Day,0))*$C$2
+INDEX(_Inf_Data,MATCH($E172,_Inf_Country,0),MATCH(CO$3-2,_Inf_Day,0))-INDEX(_Inf_Data,MATCH($E172,_Inf_Country,0),MATCH(CO$3-3,_Inf_Day,0))*$C$2
+INDEX(_Inf_Data,MATCH($E172,_Inf_Country,0),MATCH(CO$3-3,_Inf_Day,0))-INDEX(_Inf_Data,MATCH($E172,_Inf_Country,0),MATCH(CO$3-4,_Inf_Day,0))*$C$2
+INDEX(_Inf_Data,MATCH($E172,_Inf_Country,0),MATCH(CO$3-4,_Inf_Day,0))-INDEX(_Inf_Data,MATCH($E172,_Inf_Country,0),MATCH(CO$3-5,_Inf_Day,0))*$C$2)/5</f>
        <v>100.6</v>
      </c>
      <c r="CP172" s="80">
        <f>(INDEX(_Inf_Data,MATCH($E172,_Inf_Country,0),MATCH(CP$3,_Inf_Day,0))-INDEX(_Inf_Data,MATCH($E172,_Inf_Country,0),MATCH(CP$3-1,_Inf_Day,0))*$C$2
+INDEX(_Inf_Data,MATCH($E172,_Inf_Country,0),MATCH(CP$3-1,_Inf_Day,0))-INDEX(_Inf_Data,MATCH($E172,_Inf_Country,0),MATCH(CP$3-2,_Inf_Day,0))*$C$2
+INDEX(_Inf_Data,MATCH($E172,_Inf_Country,0),MATCH(CP$3-2,_Inf_Day,0))-INDEX(_Inf_Data,MATCH($E172,_Inf_Country,0),MATCH(CP$3-3,_Inf_Day,0))*$C$2
+INDEX(_Inf_Data,MATCH($E172,_Inf_Country,0),MATCH(CP$3-3,_Inf_Day,0))-INDEX(_Inf_Data,MATCH($E172,_Inf_Country,0),MATCH(CP$3-4,_Inf_Day,0))*$C$2
+INDEX(_Inf_Data,MATCH($E172,_Inf_Country,0),MATCH(CP$3-4,_Inf_Day,0))-INDEX(_Inf_Data,MATCH($E172,_Inf_Country,0),MATCH(CP$3-5,_Inf_Day,0))*$C$2)/5</f>
        <v>115.4</v>
      </c>
      <c r="CQ172" s="80">
        <f>(INDEX(_Inf_Data,MATCH($E172,_Inf_Country,0),MATCH(CQ$3,_Inf_Day,0))-INDEX(_Inf_Data,MATCH($E172,_Inf_Country,0),MATCH(CQ$3-1,_Inf_Day,0))*$C$2
+INDEX(_Inf_Data,MATCH($E172,_Inf_Country,0),MATCH(CQ$3-1,_Inf_Day,0))-INDEX(_Inf_Data,MATCH($E172,_Inf_Country,0),MATCH(CQ$3-2,_Inf_Day,0))*$C$2
+INDEX(_Inf_Data,MATCH($E172,_Inf_Country,0),MATCH(CQ$3-2,_Inf_Day,0))-INDEX(_Inf_Data,MATCH($E172,_Inf_Country,0),MATCH(CQ$3-3,_Inf_Day,0))*$C$2
+INDEX(_Inf_Data,MATCH($E172,_Inf_Country,0),MATCH(CQ$3-3,_Inf_Day,0))-INDEX(_Inf_Data,MATCH($E172,_Inf_Country,0),MATCH(CQ$3-4,_Inf_Day,0))*$C$2
+INDEX(_Inf_Data,MATCH($E172,_Inf_Country,0),MATCH(CQ$3-4,_Inf_Day,0))-INDEX(_Inf_Data,MATCH($E172,_Inf_Country,0),MATCH(CQ$3-5,_Inf_Day,0))*$C$2)/5</f>
        <v>122</v>
      </c>
      <c r="CR172" s="80">
        <f>(INDEX(_Inf_Data,MATCH($E172,_Inf_Country,0),MATCH(CR$3,_Inf_Day,0))-INDEX(_Inf_Data,MATCH($E172,_Inf_Country,0),MATCH(CR$3-1,_Inf_Day,0))*$C$2
+INDEX(_Inf_Data,MATCH($E172,_Inf_Country,0),MATCH(CR$3-1,_Inf_Day,0))-INDEX(_Inf_Data,MATCH($E172,_Inf_Country,0),MATCH(CR$3-2,_Inf_Day,0))*$C$2
+INDEX(_Inf_Data,MATCH($E172,_Inf_Country,0),MATCH(CR$3-2,_Inf_Day,0))-INDEX(_Inf_Data,MATCH($E172,_Inf_Country,0),MATCH(CR$3-3,_Inf_Day,0))*$C$2
+INDEX(_Inf_Data,MATCH($E172,_Inf_Country,0),MATCH(CR$3-3,_Inf_Day,0))-INDEX(_Inf_Data,MATCH($E172,_Inf_Country,0),MATCH(CR$3-4,_Inf_Day,0))*$C$2
+INDEX(_Inf_Data,MATCH($E172,_Inf_Country,0),MATCH(CR$3-4,_Inf_Day,0))-INDEX(_Inf_Data,MATCH($E172,_Inf_Country,0),MATCH(CR$3-5,_Inf_Day,0))*$C$2)/5</f>
        <v>152.4</v>
      </c>
      <c r="CS172" s="80">
        <f>(INDEX(_Inf_Data,MATCH($E172,_Inf_Country,0),MATCH(CS$3,_Inf_Day,0))-INDEX(_Inf_Data,MATCH($E172,_Inf_Country,0),MATCH(CS$3-1,_Inf_Day,0))*$C$2
+INDEX(_Inf_Data,MATCH($E172,_Inf_Country,0),MATCH(CS$3-1,_Inf_Day,0))-INDEX(_Inf_Data,MATCH($E172,_Inf_Country,0),MATCH(CS$3-2,_Inf_Day,0))*$C$2
+INDEX(_Inf_Data,MATCH($E172,_Inf_Country,0),MATCH(CS$3-2,_Inf_Day,0))-INDEX(_Inf_Data,MATCH($E172,_Inf_Country,0),MATCH(CS$3-3,_Inf_Day,0))*$C$2
+INDEX(_Inf_Data,MATCH($E172,_Inf_Country,0),MATCH(CS$3-3,_Inf_Day,0))-INDEX(_Inf_Data,MATCH($E172,_Inf_Country,0),MATCH(CS$3-4,_Inf_Day,0))*$C$2
+INDEX(_Inf_Data,MATCH($E172,_Inf_Country,0),MATCH(CS$3-4,_Inf_Day,0))-INDEX(_Inf_Data,MATCH($E172,_Inf_Country,0),MATCH(CS$3-5,_Inf_Day,0))*$C$2)/5</f>
        <v>148.6</v>
      </c>
      <c r="CT172" s="80">
        <f>(INDEX(_Inf_Data,MATCH($E172,_Inf_Country,0),MATCH(CT$3,_Inf_Day,0))-INDEX(_Inf_Data,MATCH($E172,_Inf_Country,0),MATCH(CT$3-1,_Inf_Day,0))*$C$2
+INDEX(_Inf_Data,MATCH($E172,_Inf_Country,0),MATCH(CT$3-1,_Inf_Day,0))-INDEX(_Inf_Data,MATCH($E172,_Inf_Country,0),MATCH(CT$3-2,_Inf_Day,0))*$C$2
+INDEX(_Inf_Data,MATCH($E172,_Inf_Country,0),MATCH(CT$3-2,_Inf_Day,0))-INDEX(_Inf_Data,MATCH($E172,_Inf_Country,0),MATCH(CT$3-3,_Inf_Day,0))*$C$2
+INDEX(_Inf_Data,MATCH($E172,_Inf_Country,0),MATCH(CT$3-3,_Inf_Day,0))-INDEX(_Inf_Data,MATCH($E172,_Inf_Country,0),MATCH(CT$3-4,_Inf_Day,0))*$C$2
+INDEX(_Inf_Data,MATCH($E172,_Inf_Country,0),MATCH(CT$3-4,_Inf_Day,0))-INDEX(_Inf_Data,MATCH($E172,_Inf_Country,0),MATCH(CT$3-5,_Inf_Day,0))*$C$2)/5</f>
        <v>158.80000000000001</v>
      </c>
      <c r="CU172" s="80">
        <f>(INDEX(_Inf_Data,MATCH($E172,_Inf_Country,0),MATCH(CU$3,_Inf_Day,0))-INDEX(_Inf_Data,MATCH($E172,_Inf_Country,0),MATCH(CU$3-1,_Inf_Day,0))*$C$2
+INDEX(_Inf_Data,MATCH($E172,_Inf_Country,0),MATCH(CU$3-1,_Inf_Day,0))-INDEX(_Inf_Data,MATCH($E172,_Inf_Country,0),MATCH(CU$3-2,_Inf_Day,0))*$C$2
+INDEX(_Inf_Data,MATCH($E172,_Inf_Country,0),MATCH(CU$3-2,_Inf_Day,0))-INDEX(_Inf_Data,MATCH($E172,_Inf_Country,0),MATCH(CU$3-3,_Inf_Day,0))*$C$2
+INDEX(_Inf_Data,MATCH($E172,_Inf_Country,0),MATCH(CU$3-3,_Inf_Day,0))-INDEX(_Inf_Data,MATCH($E172,_Inf_Country,0),MATCH(CU$3-4,_Inf_Day,0))*$C$2
+INDEX(_Inf_Data,MATCH($E172,_Inf_Country,0),MATCH(CU$3-4,_Inf_Day,0))-INDEX(_Inf_Data,MATCH($E172,_Inf_Country,0),MATCH(CU$3-5,_Inf_Day,0))*$C$2)/5</f>
        <v>172</v>
      </c>
      <c r="CV172" s="80">
        <f>(INDEX(_Inf_Data,MATCH($E172,_Inf_Country,0),MATCH(CV$3,_Inf_Day,0))-INDEX(_Inf_Data,MATCH($E172,_Inf_Country,0),MATCH(CV$3-1,_Inf_Day,0))*$C$2
+INDEX(_Inf_Data,MATCH($E172,_Inf_Country,0),MATCH(CV$3-1,_Inf_Day,0))-INDEX(_Inf_Data,MATCH($E172,_Inf_Country,0),MATCH(CV$3-2,_Inf_Day,0))*$C$2
+INDEX(_Inf_Data,MATCH($E172,_Inf_Country,0),MATCH(CV$3-2,_Inf_Day,0))-INDEX(_Inf_Data,MATCH($E172,_Inf_Country,0),MATCH(CV$3-3,_Inf_Day,0))*$C$2
+INDEX(_Inf_Data,MATCH($E172,_Inf_Country,0),MATCH(CV$3-3,_Inf_Day,0))-INDEX(_Inf_Data,MATCH($E172,_Inf_Country,0),MATCH(CV$3-4,_Inf_Day,0))*$C$2
+INDEX(_Inf_Data,MATCH($E172,_Inf_Country,0),MATCH(CV$3-4,_Inf_Day,0))-INDEX(_Inf_Data,MATCH($E172,_Inf_Country,0),MATCH(CV$3-5,_Inf_Day,0))*$C$2)/5</f>
        <v>170.4</v>
      </c>
      <c r="CW172" s="80">
        <f>(INDEX(_Inf_Data,MATCH($E172,_Inf_Country,0),MATCH(CW$3,_Inf_Day,0))-INDEX(_Inf_Data,MATCH($E172,_Inf_Country,0),MATCH(CW$3-1,_Inf_Day,0))*$C$2
+INDEX(_Inf_Data,MATCH($E172,_Inf_Country,0),MATCH(CW$3-1,_Inf_Day,0))-INDEX(_Inf_Data,MATCH($E172,_Inf_Country,0),MATCH(CW$3-2,_Inf_Day,0))*$C$2
+INDEX(_Inf_Data,MATCH($E172,_Inf_Country,0),MATCH(CW$3-2,_Inf_Day,0))-INDEX(_Inf_Data,MATCH($E172,_Inf_Country,0),MATCH(CW$3-3,_Inf_Day,0))*$C$2
+INDEX(_Inf_Data,MATCH($E172,_Inf_Country,0),MATCH(CW$3-3,_Inf_Day,0))-INDEX(_Inf_Data,MATCH($E172,_Inf_Country,0),MATCH(CW$3-4,_Inf_Day,0))*$C$2
+INDEX(_Inf_Data,MATCH($E172,_Inf_Country,0),MATCH(CW$3-4,_Inf_Day,0))-INDEX(_Inf_Data,MATCH($E172,_Inf_Country,0),MATCH(CW$3-5,_Inf_Day,0))*$C$2)/5</f>
        <v>183.8</v>
      </c>
      <c r="CX172" s="80">
        <f>(INDEX(_Inf_Data,MATCH($E172,_Inf_Country,0),MATCH(CX$3,_Inf_Day,0))-INDEX(_Inf_Data,MATCH($E172,_Inf_Country,0),MATCH(CX$3-1,_Inf_Day,0))*$C$2
+INDEX(_Inf_Data,MATCH($E172,_Inf_Country,0),MATCH(CX$3-1,_Inf_Day,0))-INDEX(_Inf_Data,MATCH($E172,_Inf_Country,0),MATCH(CX$3-2,_Inf_Day,0))*$C$2
+INDEX(_Inf_Data,MATCH($E172,_Inf_Country,0),MATCH(CX$3-2,_Inf_Day,0))-INDEX(_Inf_Data,MATCH($E172,_Inf_Country,0),MATCH(CX$3-3,_Inf_Day,0))*$C$2
+INDEX(_Inf_Data,MATCH($E172,_Inf_Country,0),MATCH(CX$3-3,_Inf_Day,0))-INDEX(_Inf_Data,MATCH($E172,_Inf_Country,0),MATCH(CX$3-4,_Inf_Day,0))*$C$2
+INDEX(_Inf_Data,MATCH($E172,_Inf_Country,0),MATCH(CX$3-4,_Inf_Day,0))-INDEX(_Inf_Data,MATCH($E172,_Inf_Country,0),MATCH(CX$3-5,_Inf_Day,0))*$C$2)/5</f>
        <v>212.4</v>
      </c>
      <c r="CY172" s="80">
        <f>(INDEX(_Inf_Data,MATCH($E172,_Inf_Country,0),MATCH(CY$3,_Inf_Day,0))-INDEX(_Inf_Data,MATCH($E172,_Inf_Country,0),MATCH(CY$3-1,_Inf_Day,0))*$C$2
+INDEX(_Inf_Data,MATCH($E172,_Inf_Country,0),MATCH(CY$3-1,_Inf_Day,0))-INDEX(_Inf_Data,MATCH($E172,_Inf_Country,0),MATCH(CY$3-2,_Inf_Day,0))*$C$2
+INDEX(_Inf_Data,MATCH($E172,_Inf_Country,0),MATCH(CY$3-2,_Inf_Day,0))-INDEX(_Inf_Data,MATCH($E172,_Inf_Country,0),MATCH(CY$3-3,_Inf_Day,0))*$C$2
+INDEX(_Inf_Data,MATCH($E172,_Inf_Country,0),MATCH(CY$3-3,_Inf_Day,0))-INDEX(_Inf_Data,MATCH($E172,_Inf_Country,0),MATCH(CY$3-4,_Inf_Day,0))*$C$2
+INDEX(_Inf_Data,MATCH($E172,_Inf_Country,0),MATCH(CY$3-4,_Inf_Day,0))-INDEX(_Inf_Data,MATCH($E172,_Inf_Country,0),MATCH(CY$3-5,_Inf_Day,0))*$C$2)/5</f>
        <v>212.2</v>
      </c>
      <c r="CZ172" s="80">
        <f>(INDEX(_Inf_Data,MATCH($E172,_Inf_Country,0),MATCH(CZ$3,_Inf_Day,0))-INDEX(_Inf_Data,MATCH($E172,_Inf_Country,0),MATCH(CZ$3-1,_Inf_Day,0))*$C$2
+INDEX(_Inf_Data,MATCH($E172,_Inf_Country,0),MATCH(CZ$3-1,_Inf_Day,0))-INDEX(_Inf_Data,MATCH($E172,_Inf_Country,0),MATCH(CZ$3-2,_Inf_Day,0))*$C$2
+INDEX(_Inf_Data,MATCH($E172,_Inf_Country,0),MATCH(CZ$3-2,_Inf_Day,0))-INDEX(_Inf_Data,MATCH($E172,_Inf_Country,0),MATCH(CZ$3-3,_Inf_Day,0))*$C$2
+INDEX(_Inf_Data,MATCH($E172,_Inf_Country,0),MATCH(CZ$3-3,_Inf_Day,0))-INDEX(_Inf_Data,MATCH($E172,_Inf_Country,0),MATCH(CZ$3-4,_Inf_Day,0))*$C$2
+INDEX(_Inf_Data,MATCH($E172,_Inf_Country,0),MATCH(CZ$3-4,_Inf_Day,0))-INDEX(_Inf_Data,MATCH($E172,_Inf_Country,0),MATCH(CZ$3-5,_Inf_Day,0))*$C$2)/5</f>
        <v>216.2</v>
      </c>
      <c r="DA172" s="80">
        <f>(INDEX(_Inf_Data,MATCH($E172,_Inf_Country,0),MATCH(DA$3,_Inf_Day,0))-INDEX(_Inf_Data,MATCH($E172,_Inf_Country,0),MATCH(DA$3-1,_Inf_Day,0))*$C$2
+INDEX(_Inf_Data,MATCH($E172,_Inf_Country,0),MATCH(DA$3-1,_Inf_Day,0))-INDEX(_Inf_Data,MATCH($E172,_Inf_Country,0),MATCH(DA$3-2,_Inf_Day,0))*$C$2
+INDEX(_Inf_Data,MATCH($E172,_Inf_Country,0),MATCH(DA$3-2,_Inf_Day,0))-INDEX(_Inf_Data,MATCH($E172,_Inf_Country,0),MATCH(DA$3-3,_Inf_Day,0))*$C$2
+INDEX(_Inf_Data,MATCH($E172,_Inf_Country,0),MATCH(DA$3-3,_Inf_Day,0))-INDEX(_Inf_Data,MATCH($E172,_Inf_Country,0),MATCH(DA$3-4,_Inf_Day,0))*$C$2
+INDEX(_Inf_Data,MATCH($E172,_Inf_Country,0),MATCH(DA$3-4,_Inf_Day,0))-INDEX(_Inf_Data,MATCH($E172,_Inf_Country,0),MATCH(DA$3-5,_Inf_Day,0))*$C$2)/5</f>
        <v>231.6</v>
      </c>
      <c r="DB172" s="80">
        <f>(INDEX(_Inf_Data,MATCH($E172,_Inf_Country,0),MATCH(DB$3,_Inf_Day,0))-INDEX(_Inf_Data,MATCH($E172,_Inf_Country,0),MATCH(DB$3-1,_Inf_Day,0))*$C$2
+INDEX(_Inf_Data,MATCH($E172,_Inf_Country,0),MATCH(DB$3-1,_Inf_Day,0))-INDEX(_Inf_Data,MATCH($E172,_Inf_Country,0),MATCH(DB$3-2,_Inf_Day,0))*$C$2
+INDEX(_Inf_Data,MATCH($E172,_Inf_Country,0),MATCH(DB$3-2,_Inf_Day,0))-INDEX(_Inf_Data,MATCH($E172,_Inf_Country,0),MATCH(DB$3-3,_Inf_Day,0))*$C$2
+INDEX(_Inf_Data,MATCH($E172,_Inf_Country,0),MATCH(DB$3-3,_Inf_Day,0))-INDEX(_Inf_Data,MATCH($E172,_Inf_Country,0),MATCH(DB$3-4,_Inf_Day,0))*$C$2
+INDEX(_Inf_Data,MATCH($E172,_Inf_Country,0),MATCH(DB$3-4,_Inf_Day,0))-INDEX(_Inf_Data,MATCH($E172,_Inf_Country,0),MATCH(DB$3-5,_Inf_Day,0))*$C$2)/5</f>
        <v>208.6</v>
      </c>
      <c r="DC172" s="80">
        <f>(INDEX(_Inf_Data,MATCH($E172,_Inf_Country,0),MATCH(DC$3,_Inf_Day,0))-INDEX(_Inf_Data,MATCH($E172,_Inf_Country,0),MATCH(DC$3-1,_Inf_Day,0))*$C$2
+INDEX(_Inf_Data,MATCH($E172,_Inf_Country,0),MATCH(DC$3-1,_Inf_Day,0))-INDEX(_Inf_Data,MATCH($E172,_Inf_Country,0),MATCH(DC$3-2,_Inf_Day,0))*$C$2
+INDEX(_Inf_Data,MATCH($E172,_Inf_Country,0),MATCH(DC$3-2,_Inf_Day,0))-INDEX(_Inf_Data,MATCH($E172,_Inf_Country,0),MATCH(DC$3-3,_Inf_Day,0))*$C$2
+INDEX(_Inf_Data,MATCH($E172,_Inf_Country,0),MATCH(DC$3-3,_Inf_Day,0))-INDEX(_Inf_Data,MATCH($E172,_Inf_Country,0),MATCH(DC$3-4,_Inf_Day,0))*$C$2
+INDEX(_Inf_Data,MATCH($E172,_Inf_Country,0),MATCH(DC$3-4,_Inf_Day,0))-INDEX(_Inf_Data,MATCH($E172,_Inf_Country,0),MATCH(DC$3-5,_Inf_Day,0))*$C$2)/5</f>
        <v>226</v>
      </c>
      <c r="DD172" s="80">
        <f>(INDEX(_Inf_Data,MATCH($E172,_Inf_Country,0),MATCH(DD$3,_Inf_Day,0))-INDEX(_Inf_Data,MATCH($E172,_Inf_Country,0),MATCH(DD$3-1,_Inf_Day,0))*$C$2
+INDEX(_Inf_Data,MATCH($E172,_Inf_Country,0),MATCH(DD$3-1,_Inf_Day,0))-INDEX(_Inf_Data,MATCH($E172,_Inf_Country,0),MATCH(DD$3-2,_Inf_Day,0))*$C$2
+INDEX(_Inf_Data,MATCH($E172,_Inf_Country,0),MATCH(DD$3-2,_Inf_Day,0))-INDEX(_Inf_Data,MATCH($E172,_Inf_Country,0),MATCH(DD$3-3,_Inf_Day,0))*$C$2
+INDEX(_Inf_Data,MATCH($E172,_Inf_Country,0),MATCH(DD$3-3,_Inf_Day,0))-INDEX(_Inf_Data,MATCH($E172,_Inf_Country,0),MATCH(DD$3-4,_Inf_Day,0))*$C$2
+INDEX(_Inf_Data,MATCH($E172,_Inf_Country,0),MATCH(DD$3-4,_Inf_Day,0))-INDEX(_Inf_Data,MATCH($E172,_Inf_Country,0),MATCH(DD$3-5,_Inf_Day,0))*$C$2)/5</f>
        <v>257.2</v>
      </c>
      <c r="DE172" s="80">
        <f>(INDEX(_Inf_Data,MATCH($E172,_Inf_Country,0),MATCH(DE$3,_Inf_Day,0))-INDEX(_Inf_Data,MATCH($E172,_Inf_Country,0),MATCH(DE$3-1,_Inf_Day,0))*$C$2
+INDEX(_Inf_Data,MATCH($E172,_Inf_Country,0),MATCH(DE$3-1,_Inf_Day,0))-INDEX(_Inf_Data,MATCH($E172,_Inf_Country,0),MATCH(DE$3-2,_Inf_Day,0))*$C$2
+INDEX(_Inf_Data,MATCH($E172,_Inf_Country,0),MATCH(DE$3-2,_Inf_Day,0))-INDEX(_Inf_Data,MATCH($E172,_Inf_Country,0),MATCH(DE$3-3,_Inf_Day,0))*$C$2
+INDEX(_Inf_Data,MATCH($E172,_Inf_Country,0),MATCH(DE$3-3,_Inf_Day,0))-INDEX(_Inf_Data,MATCH($E172,_Inf_Country,0),MATCH(DE$3-4,_Inf_Day,0))*$C$2
+INDEX(_Inf_Data,MATCH($E172,_Inf_Country,0),MATCH(DE$3-4,_Inf_Day,0))-INDEX(_Inf_Data,MATCH($E172,_Inf_Country,0),MATCH(DE$3-5,_Inf_Day,0))*$C$2)/5</f>
        <v>281</v>
      </c>
      <c r="DF172" s="80">
        <f>(INDEX(_Inf_Data,MATCH($E172,_Inf_Country,0),MATCH(DF$3,_Inf_Day,0))-INDEX(_Inf_Data,MATCH($E172,_Inf_Country,0),MATCH(DF$3-1,_Inf_Day,0))*$C$2
+INDEX(_Inf_Data,MATCH($E172,_Inf_Country,0),MATCH(DF$3-1,_Inf_Day,0))-INDEX(_Inf_Data,MATCH($E172,_Inf_Country,0),MATCH(DF$3-2,_Inf_Day,0))*$C$2
+INDEX(_Inf_Data,MATCH($E172,_Inf_Country,0),MATCH(DF$3-2,_Inf_Day,0))-INDEX(_Inf_Data,MATCH($E172,_Inf_Country,0),MATCH(DF$3-3,_Inf_Day,0))*$C$2
+INDEX(_Inf_Data,MATCH($E172,_Inf_Country,0),MATCH(DF$3-3,_Inf_Day,0))-INDEX(_Inf_Data,MATCH($E172,_Inf_Country,0),MATCH(DF$3-4,_Inf_Day,0))*$C$2
+INDEX(_Inf_Data,MATCH($E172,_Inf_Country,0),MATCH(DF$3-4,_Inf_Day,0))-INDEX(_Inf_Data,MATCH($E172,_Inf_Country,0),MATCH(DF$3-5,_Inf_Day,0))*$C$2)/5</f>
        <v>308.60000000000002</v>
      </c>
      <c r="DG172" s="80">
        <f>(INDEX(_Inf_Data,MATCH($E172,_Inf_Country,0),MATCH(DG$3,_Inf_Day,0))-INDEX(_Inf_Data,MATCH($E172,_Inf_Country,0),MATCH(DG$3-1,_Inf_Day,0))*$C$2
+INDEX(_Inf_Data,MATCH($E172,_Inf_Country,0),MATCH(DG$3-1,_Inf_Day,0))-INDEX(_Inf_Data,MATCH($E172,_Inf_Country,0),MATCH(DG$3-2,_Inf_Day,0))*$C$2
+INDEX(_Inf_Data,MATCH($E172,_Inf_Country,0),MATCH(DG$3-2,_Inf_Day,0))-INDEX(_Inf_Data,MATCH($E172,_Inf_Country,0),MATCH(DG$3-3,_Inf_Day,0))*$C$2
+INDEX(_Inf_Data,MATCH($E172,_Inf_Country,0),MATCH(DG$3-3,_Inf_Day,0))-INDEX(_Inf_Data,MATCH($E172,_Inf_Country,0),MATCH(DG$3-4,_Inf_Day,0))*$C$2
+INDEX(_Inf_Data,MATCH($E172,_Inf_Country,0),MATCH(DG$3-4,_Inf_Day,0))-INDEX(_Inf_Data,MATCH($E172,_Inf_Country,0),MATCH(DG$3-5,_Inf_Day,0))*$C$2)/5</f>
        <v>357.4</v>
      </c>
      <c r="DH172" s="80">
        <f>(INDEX(_Inf_Data,MATCH($E172,_Inf_Country,0),MATCH(DH$3,_Inf_Day,0))-INDEX(_Inf_Data,MATCH($E172,_Inf_Country,0),MATCH(DH$3-1,_Inf_Day,0))*$C$2
+INDEX(_Inf_Data,MATCH($E172,_Inf_Country,0),MATCH(DH$3-1,_Inf_Day,0))-INDEX(_Inf_Data,MATCH($E172,_Inf_Country,0),MATCH(DH$3-2,_Inf_Day,0))*$C$2
+INDEX(_Inf_Data,MATCH($E172,_Inf_Country,0),MATCH(DH$3-2,_Inf_Day,0))-INDEX(_Inf_Data,MATCH($E172,_Inf_Country,0),MATCH(DH$3-3,_Inf_Day,0))*$C$2
+INDEX(_Inf_Data,MATCH($E172,_Inf_Country,0),MATCH(DH$3-3,_Inf_Day,0))-INDEX(_Inf_Data,MATCH($E172,_Inf_Country,0),MATCH(DH$3-4,_Inf_Day,0))*$C$2
+INDEX(_Inf_Data,MATCH($E172,_Inf_Country,0),MATCH(DH$3-4,_Inf_Day,0))-INDEX(_Inf_Data,MATCH($E172,_Inf_Country,0),MATCH(DH$3-5,_Inf_Day,0))*$C$2)/5</f>
        <v>374</v>
      </c>
      <c r="DI172" s="80">
        <f>(INDEX(_Inf_Data,MATCH($E172,_Inf_Country,0),MATCH(DI$3,_Inf_Day,0))-INDEX(_Inf_Data,MATCH($E172,_Inf_Country,0),MATCH(DI$3-1,_Inf_Day,0))*$C$2
+INDEX(_Inf_Data,MATCH($E172,_Inf_Country,0),MATCH(DI$3-1,_Inf_Day,0))-INDEX(_Inf_Data,MATCH($E172,_Inf_Country,0),MATCH(DI$3-2,_Inf_Day,0))*$C$2
+INDEX(_Inf_Data,MATCH($E172,_Inf_Country,0),MATCH(DI$3-2,_Inf_Day,0))-INDEX(_Inf_Data,MATCH($E172,_Inf_Country,0),MATCH(DI$3-3,_Inf_Day,0))*$C$2
+INDEX(_Inf_Data,MATCH($E172,_Inf_Country,0),MATCH(DI$3-3,_Inf_Day,0))-INDEX(_Inf_Data,MATCH($E172,_Inf_Country,0),MATCH(DI$3-4,_Inf_Day,0))*$C$2
+INDEX(_Inf_Data,MATCH($E172,_Inf_Country,0),MATCH(DI$3-4,_Inf_Day,0))-INDEX(_Inf_Data,MATCH($E172,_Inf_Country,0),MATCH(DI$3-5,_Inf_Day,0))*$C$2)/5</f>
        <v>385</v>
      </c>
      <c r="DJ172" s="80">
        <f>(INDEX(_Inf_Data,MATCH($E172,_Inf_Country,0),MATCH(DJ$3,_Inf_Day,0))-INDEX(_Inf_Data,MATCH($E172,_Inf_Country,0),MATCH(DJ$3-1,_Inf_Day,0))*$C$2
+INDEX(_Inf_Data,MATCH($E172,_Inf_Country,0),MATCH(DJ$3-1,_Inf_Day,0))-INDEX(_Inf_Data,MATCH($E172,_Inf_Country,0),MATCH(DJ$3-2,_Inf_Day,0))*$C$2
+INDEX(_Inf_Data,MATCH($E172,_Inf_Country,0),MATCH(DJ$3-2,_Inf_Day,0))-INDEX(_Inf_Data,MATCH($E172,_Inf_Country,0),MATCH(DJ$3-3,_Inf_Day,0))*$C$2
+INDEX(_Inf_Data,MATCH($E172,_Inf_Country,0),MATCH(DJ$3-3,_Inf_Day,0))-INDEX(_Inf_Data,MATCH($E172,_Inf_Country,0),MATCH(DJ$3-4,_Inf_Day,0))*$C$2
+INDEX(_Inf_Data,MATCH($E172,_Inf_Country,0),MATCH(DJ$3-4,_Inf_Day,0))-INDEX(_Inf_Data,MATCH($E172,_Inf_Country,0),MATCH(DJ$3-5,_Inf_Day,0))*$C$2)/5</f>
        <v>371.4</v>
      </c>
      <c r="DK172" s="80">
        <f>(INDEX(_Inf_Data,MATCH($E172,_Inf_Country,0),MATCH(DK$3,_Inf_Day,0))-INDEX(_Inf_Data,MATCH($E172,_Inf_Country,0),MATCH(DK$3-1,_Inf_Day,0))*$C$2
+INDEX(_Inf_Data,MATCH($E172,_Inf_Country,0),MATCH(DK$3-1,_Inf_Day,0))-INDEX(_Inf_Data,MATCH($E172,_Inf_Country,0),MATCH(DK$3-2,_Inf_Day,0))*$C$2
+INDEX(_Inf_Data,MATCH($E172,_Inf_Country,0),MATCH(DK$3-2,_Inf_Day,0))-INDEX(_Inf_Data,MATCH($E172,_Inf_Country,0),MATCH(DK$3-3,_Inf_Day,0))*$C$2
+INDEX(_Inf_Data,MATCH($E172,_Inf_Country,0),MATCH(DK$3-3,_Inf_Day,0))-INDEX(_Inf_Data,MATCH($E172,_Inf_Country,0),MATCH(DK$3-4,_Inf_Day,0))*$C$2
+INDEX(_Inf_Data,MATCH($E172,_Inf_Country,0),MATCH(DK$3-4,_Inf_Day,0))-INDEX(_Inf_Data,MATCH($E172,_Inf_Country,0),MATCH(DK$3-5,_Inf_Day,0))*$C$2)/5</f>
        <v>379.2</v>
      </c>
      <c r="DL172" s="80">
        <f>(INDEX(_Inf_Data,MATCH($E172,_Inf_Country,0),MATCH(DL$3,_Inf_Day,0))-INDEX(_Inf_Data,MATCH($E172,_Inf_Country,0),MATCH(DL$3-1,_Inf_Day,0))*$C$2
+INDEX(_Inf_Data,MATCH($E172,_Inf_Country,0),MATCH(DL$3-1,_Inf_Day,0))-INDEX(_Inf_Data,MATCH($E172,_Inf_Country,0),MATCH(DL$3-2,_Inf_Day,0))*$C$2
+INDEX(_Inf_Data,MATCH($E172,_Inf_Country,0),MATCH(DL$3-2,_Inf_Day,0))-INDEX(_Inf_Data,MATCH($E172,_Inf_Country,0),MATCH(DL$3-3,_Inf_Day,0))*$C$2
+INDEX(_Inf_Data,MATCH($E172,_Inf_Country,0),MATCH(DL$3-3,_Inf_Day,0))-INDEX(_Inf_Data,MATCH($E172,_Inf_Country,0),MATCH(DL$3-4,_Inf_Day,0))*$C$2
+INDEX(_Inf_Data,MATCH($E172,_Inf_Country,0),MATCH(DL$3-4,_Inf_Day,0))-INDEX(_Inf_Data,MATCH($E172,_Inf_Country,0),MATCH(DL$3-5,_Inf_Day,0))*$C$2)/5</f>
        <v>422.4</v>
      </c>
      <c r="DM172" s="80">
        <f>(INDEX(_Inf_Data,MATCH($E172,_Inf_Country,0),MATCH(DM$3,_Inf_Day,0))-INDEX(_Inf_Data,MATCH($E172,_Inf_Country,0),MATCH(DM$3-1,_Inf_Day,0))*$C$2
+INDEX(_Inf_Data,MATCH($E172,_Inf_Country,0),MATCH(DM$3-1,_Inf_Day,0))-INDEX(_Inf_Data,MATCH($E172,_Inf_Country,0),MATCH(DM$3-2,_Inf_Day,0))*$C$2
+INDEX(_Inf_Data,MATCH($E172,_Inf_Country,0),MATCH(DM$3-2,_Inf_Day,0))-INDEX(_Inf_Data,MATCH($E172,_Inf_Country,0),MATCH(DM$3-3,_Inf_Day,0))*$C$2
+INDEX(_Inf_Data,MATCH($E172,_Inf_Country,0),MATCH(DM$3-3,_Inf_Day,0))-INDEX(_Inf_Data,MATCH($E172,_Inf_Country,0),MATCH(DM$3-4,_Inf_Day,0))*$C$2
+INDEX(_Inf_Data,MATCH($E172,_Inf_Country,0),MATCH(DM$3-4,_Inf_Day,0))-INDEX(_Inf_Data,MATCH($E172,_Inf_Country,0),MATCH(DM$3-5,_Inf_Day,0))*$C$2)/5</f>
        <v>440</v>
      </c>
      <c r="DN172" s="80">
        <f>(INDEX(_Inf_Data,MATCH($E172,_Inf_Country,0),MATCH(DN$3,_Inf_Day,0))-INDEX(_Inf_Data,MATCH($E172,_Inf_Country,0),MATCH(DN$3-1,_Inf_Day,0))*$C$2
+INDEX(_Inf_Data,MATCH($E172,_Inf_Country,0),MATCH(DN$3-1,_Inf_Day,0))-INDEX(_Inf_Data,MATCH($E172,_Inf_Country,0),MATCH(DN$3-2,_Inf_Day,0))*$C$2
+INDEX(_Inf_Data,MATCH($E172,_Inf_Country,0),MATCH(DN$3-2,_Inf_Day,0))-INDEX(_Inf_Data,MATCH($E172,_Inf_Country,0),MATCH(DN$3-3,_Inf_Day,0))*$C$2
+INDEX(_Inf_Data,MATCH($E172,_Inf_Country,0),MATCH(DN$3-3,_Inf_Day,0))-INDEX(_Inf_Data,MATCH($E172,_Inf_Country,0),MATCH(DN$3-4,_Inf_Day,0))*$C$2
+INDEX(_Inf_Data,MATCH($E172,_Inf_Country,0),MATCH(DN$3-4,_Inf_Day,0))-INDEX(_Inf_Data,MATCH($E172,_Inf_Country,0),MATCH(DN$3-5,_Inf_Day,0))*$C$2)/5</f>
        <v>488.6</v>
      </c>
      <c r="DO172" s="80">
        <f>(INDEX(_Inf_Data,MATCH($E172,_Inf_Country,0),MATCH(DO$3,_Inf_Day,0))-INDEX(_Inf_Data,MATCH($E172,_Inf_Country,0),MATCH(DO$3-1,_Inf_Day,0))*$C$2
+INDEX(_Inf_Data,MATCH($E172,_Inf_Country,0),MATCH(DO$3-1,_Inf_Day,0))-INDEX(_Inf_Data,MATCH($E172,_Inf_Country,0),MATCH(DO$3-2,_Inf_Day,0))*$C$2
+INDEX(_Inf_Data,MATCH($E172,_Inf_Country,0),MATCH(DO$3-2,_Inf_Day,0))-INDEX(_Inf_Data,MATCH($E172,_Inf_Country,0),MATCH(DO$3-3,_Inf_Day,0))*$C$2
+INDEX(_Inf_Data,MATCH($E172,_Inf_Country,0),MATCH(DO$3-3,_Inf_Day,0))-INDEX(_Inf_Data,MATCH($E172,_Inf_Country,0),MATCH(DO$3-4,_Inf_Day,0))*$C$2
+INDEX(_Inf_Data,MATCH($E172,_Inf_Country,0),MATCH(DO$3-4,_Inf_Day,0))-INDEX(_Inf_Data,MATCH($E172,_Inf_Country,0),MATCH(DO$3-5,_Inf_Day,0))*$C$2)/5</f>
        <v>568.79999999999995</v>
      </c>
      <c r="DP172" s="80">
        <f>(INDEX(_Inf_Data,MATCH($E172,_Inf_Country,0),MATCH(DP$3,_Inf_Day,0))-INDEX(_Inf_Data,MATCH($E172,_Inf_Country,0),MATCH(DP$3-1,_Inf_Day,0))*$C$2
+INDEX(_Inf_Data,MATCH($E172,_Inf_Country,0),MATCH(DP$3-1,_Inf_Day,0))-INDEX(_Inf_Data,MATCH($E172,_Inf_Country,0),MATCH(DP$3-2,_Inf_Day,0))*$C$2
+INDEX(_Inf_Data,MATCH($E172,_Inf_Country,0),MATCH(DP$3-2,_Inf_Day,0))-INDEX(_Inf_Data,MATCH($E172,_Inf_Country,0),MATCH(DP$3-3,_Inf_Day,0))*$C$2
+INDEX(_Inf_Data,MATCH($E172,_Inf_Country,0),MATCH(DP$3-3,_Inf_Day,0))-INDEX(_Inf_Data,MATCH($E172,_Inf_Country,0),MATCH(DP$3-4,_Inf_Day,0))*$C$2
+INDEX(_Inf_Data,MATCH($E172,_Inf_Country,0),MATCH(DP$3-4,_Inf_Day,0))-INDEX(_Inf_Data,MATCH($E172,_Inf_Country,0),MATCH(DP$3-5,_Inf_Day,0))*$C$2)/5</f>
        <v>623.6</v>
      </c>
      <c r="DQ172" s="80">
        <f>(INDEX(_Inf_Data,MATCH($E172,_Inf_Country,0),MATCH(DQ$3,_Inf_Day,0))-INDEX(_Inf_Data,MATCH($E172,_Inf_Country,0),MATCH(DQ$3-1,_Inf_Day,0))*$C$2
+INDEX(_Inf_Data,MATCH($E172,_Inf_Country,0),MATCH(DQ$3-1,_Inf_Day,0))-INDEX(_Inf_Data,MATCH($E172,_Inf_Country,0),MATCH(DQ$3-2,_Inf_Day,0))*$C$2
+INDEX(_Inf_Data,MATCH($E172,_Inf_Country,0),MATCH(DQ$3-2,_Inf_Day,0))-INDEX(_Inf_Data,MATCH($E172,_Inf_Country,0),MATCH(DQ$3-3,_Inf_Day,0))*$C$2
+INDEX(_Inf_Data,MATCH($E172,_Inf_Country,0),MATCH(DQ$3-3,_Inf_Day,0))-INDEX(_Inf_Data,MATCH($E172,_Inf_Country,0),MATCH(DQ$3-4,_Inf_Day,0))*$C$2
+INDEX(_Inf_Data,MATCH($E172,_Inf_Country,0),MATCH(DQ$3-4,_Inf_Day,0))-INDEX(_Inf_Data,MATCH($E172,_Inf_Country,0),MATCH(DQ$3-5,_Inf_Day,0))*$C$2)/5</f>
        <v>635.79999999999995</v>
      </c>
      <c r="DR172" s="80">
        <f>(INDEX(_Inf_Data,MATCH($E172,_Inf_Country,0),MATCH(DR$3,_Inf_Day,0))-INDEX(_Inf_Data,MATCH($E172,_Inf_Country,0),MATCH(DR$3-1,_Inf_Day,0))*$C$2
+INDEX(_Inf_Data,MATCH($E172,_Inf_Country,0),MATCH(DR$3-1,_Inf_Day,0))-INDEX(_Inf_Data,MATCH($E172,_Inf_Country,0),MATCH(DR$3-2,_Inf_Day,0))*$C$2
+INDEX(_Inf_Data,MATCH($E172,_Inf_Country,0),MATCH(DR$3-2,_Inf_Day,0))-INDEX(_Inf_Data,MATCH($E172,_Inf_Country,0),MATCH(DR$3-3,_Inf_Day,0))*$C$2
+INDEX(_Inf_Data,MATCH($E172,_Inf_Country,0),MATCH(DR$3-3,_Inf_Day,0))-INDEX(_Inf_Data,MATCH($E172,_Inf_Country,0),MATCH(DR$3-4,_Inf_Day,0))*$C$2
+INDEX(_Inf_Data,MATCH($E172,_Inf_Country,0),MATCH(DR$3-4,_Inf_Day,0))-INDEX(_Inf_Data,MATCH($E172,_Inf_Country,0),MATCH(DR$3-5,_Inf_Day,0))*$C$2)/5</f>
        <v>663.8</v>
      </c>
      <c r="DS172" s="80">
        <f>(INDEX(_Inf_Data,MATCH($E172,_Inf_Country,0),MATCH(DS$3,_Inf_Day,0))-INDEX(_Inf_Data,MATCH($E172,_Inf_Country,0),MATCH(DS$3-1,_Inf_Day,0))*$C$2
+INDEX(_Inf_Data,MATCH($E172,_Inf_Country,0),MATCH(DS$3-1,_Inf_Day,0))-INDEX(_Inf_Data,MATCH($E172,_Inf_Country,0),MATCH(DS$3-2,_Inf_Day,0))*$C$2
+INDEX(_Inf_Data,MATCH($E172,_Inf_Country,0),MATCH(DS$3-2,_Inf_Day,0))-INDEX(_Inf_Data,MATCH($E172,_Inf_Country,0),MATCH(DS$3-3,_Inf_Day,0))*$C$2
+INDEX(_Inf_Data,MATCH($E172,_Inf_Country,0),MATCH(DS$3-3,_Inf_Day,0))-INDEX(_Inf_Data,MATCH($E172,_Inf_Country,0),MATCH(DS$3-4,_Inf_Day,0))*$C$2
+INDEX(_Inf_Data,MATCH($E172,_Inf_Country,0),MATCH(DS$3-4,_Inf_Day,0))-INDEX(_Inf_Data,MATCH($E172,_Inf_Country,0),MATCH(DS$3-5,_Inf_Day,0))*$C$2)/5</f>
        <v>701.8</v>
      </c>
      <c r="DT172" s="80">
        <f>(INDEX(_Inf_Data,MATCH($E172,_Inf_Country,0),MATCH(DT$3,_Inf_Day,0))-INDEX(_Inf_Data,MATCH($E172,_Inf_Country,0),MATCH(DT$3-1,_Inf_Day,0))*$C$2
+INDEX(_Inf_Data,MATCH($E172,_Inf_Country,0),MATCH(DT$3-1,_Inf_Day,0))-INDEX(_Inf_Data,MATCH($E172,_Inf_Country,0),MATCH(DT$3-2,_Inf_Day,0))*$C$2
+INDEX(_Inf_Data,MATCH($E172,_Inf_Country,0),MATCH(DT$3-2,_Inf_Day,0))-INDEX(_Inf_Data,MATCH($E172,_Inf_Country,0),MATCH(DT$3-3,_Inf_Day,0))*$C$2
+INDEX(_Inf_Data,MATCH($E172,_Inf_Country,0),MATCH(DT$3-3,_Inf_Day,0))-INDEX(_Inf_Data,MATCH($E172,_Inf_Country,0),MATCH(DT$3-4,_Inf_Day,0))*$C$2
+INDEX(_Inf_Data,MATCH($E172,_Inf_Country,0),MATCH(DT$3-4,_Inf_Day,0))-INDEX(_Inf_Data,MATCH($E172,_Inf_Country,0),MATCH(DT$3-5,_Inf_Day,0))*$C$2)/5</f>
        <v>740.6</v>
      </c>
      <c r="DU172" s="80">
        <f>(INDEX(_Inf_Data,MATCH($E172,_Inf_Country,0),MATCH(DU$3,_Inf_Day,0))-INDEX(_Inf_Data,MATCH($E172,_Inf_Country,0),MATCH(DU$3-1,_Inf_Day,0))*$C$2
+INDEX(_Inf_Data,MATCH($E172,_Inf_Country,0),MATCH(DU$3-1,_Inf_Day,0))-INDEX(_Inf_Data,MATCH($E172,_Inf_Country,0),MATCH(DU$3-2,_Inf_Day,0))*$C$2
+INDEX(_Inf_Data,MATCH($E172,_Inf_Country,0),MATCH(DU$3-2,_Inf_Day,0))-INDEX(_Inf_Data,MATCH($E172,_Inf_Country,0),MATCH(DU$3-3,_Inf_Day,0))*$C$2
+INDEX(_Inf_Data,MATCH($E172,_Inf_Country,0),MATCH(DU$3-3,_Inf_Day,0))-INDEX(_Inf_Data,MATCH($E172,_Inf_Country,0),MATCH(DU$3-4,_Inf_Day,0))*$C$2
+INDEX(_Inf_Data,MATCH($E172,_Inf_Country,0),MATCH(DU$3-4,_Inf_Day,0))-INDEX(_Inf_Data,MATCH($E172,_Inf_Country,0),MATCH(DU$3-5,_Inf_Day,0))*$C$2)/5</f>
        <v>833</v>
      </c>
      <c r="DV172" s="80">
        <f>(INDEX(_Inf_Data,MATCH($E172,_Inf_Country,0),MATCH(DV$3,_Inf_Day,0))-INDEX(_Inf_Data,MATCH($E172,_Inf_Country,0),MATCH(DV$3-1,_Inf_Day,0))*$C$2
+INDEX(_Inf_Data,MATCH($E172,_Inf_Country,0),MATCH(DV$3-1,_Inf_Day,0))-INDEX(_Inf_Data,MATCH($E172,_Inf_Country,0),MATCH(DV$3-2,_Inf_Day,0))*$C$2
+INDEX(_Inf_Data,MATCH($E172,_Inf_Country,0),MATCH(DV$3-2,_Inf_Day,0))-INDEX(_Inf_Data,MATCH($E172,_Inf_Country,0),MATCH(DV$3-3,_Inf_Day,0))*$C$2
+INDEX(_Inf_Data,MATCH($E172,_Inf_Country,0),MATCH(DV$3-3,_Inf_Day,0))-INDEX(_Inf_Data,MATCH($E172,_Inf_Country,0),MATCH(DV$3-4,_Inf_Day,0))*$C$2
+INDEX(_Inf_Data,MATCH($E172,_Inf_Country,0),MATCH(DV$3-4,_Inf_Day,0))-INDEX(_Inf_Data,MATCH($E172,_Inf_Country,0),MATCH(DV$3-5,_Inf_Day,0))*$C$2)/5</f>
        <v>871.8</v>
      </c>
      <c r="DW172" s="80">
        <f>(INDEX(_Inf_Data,MATCH($E172,_Inf_Country,0),MATCH(DW$3,_Inf_Day,0))-INDEX(_Inf_Data,MATCH($E172,_Inf_Country,0),MATCH(DW$3-1,_Inf_Day,0))*$C$2
+INDEX(_Inf_Data,MATCH($E172,_Inf_Country,0),MATCH(DW$3-1,_Inf_Day,0))-INDEX(_Inf_Data,MATCH($E172,_Inf_Country,0),MATCH(DW$3-2,_Inf_Day,0))*$C$2
+INDEX(_Inf_Data,MATCH($E172,_Inf_Country,0),MATCH(DW$3-2,_Inf_Day,0))-INDEX(_Inf_Data,MATCH($E172,_Inf_Country,0),MATCH(DW$3-3,_Inf_Day,0))*$C$2
+INDEX(_Inf_Data,MATCH($E172,_Inf_Country,0),MATCH(DW$3-3,_Inf_Day,0))-INDEX(_Inf_Data,MATCH($E172,_Inf_Country,0),MATCH(DW$3-4,_Inf_Day,0))*$C$2
+INDEX(_Inf_Data,MATCH($E172,_Inf_Country,0),MATCH(DW$3-4,_Inf_Day,0))-INDEX(_Inf_Data,MATCH($E172,_Inf_Country,0),MATCH(DW$3-5,_Inf_Day,0))*$C$2)/5</f>
        <v>892.2</v>
      </c>
      <c r="DX172" s="80">
        <f>(INDEX(_Inf_Data,MATCH($E172,_Inf_Country,0),MATCH(DX$3,_Inf_Day,0))-INDEX(_Inf_Data,MATCH($E172,_Inf_Country,0),MATCH(DX$3-1,_Inf_Day,0))*$C$2
+INDEX(_Inf_Data,MATCH($E172,_Inf_Country,0),MATCH(DX$3-1,_Inf_Day,0))-INDEX(_Inf_Data,MATCH($E172,_Inf_Country,0),MATCH(DX$3-2,_Inf_Day,0))*$C$2
+INDEX(_Inf_Data,MATCH($E172,_Inf_Country,0),MATCH(DX$3-2,_Inf_Day,0))-INDEX(_Inf_Data,MATCH($E172,_Inf_Country,0),MATCH(DX$3-3,_Inf_Day,0))*$C$2
+INDEX(_Inf_Data,MATCH($E172,_Inf_Country,0),MATCH(DX$3-3,_Inf_Day,0))-INDEX(_Inf_Data,MATCH($E172,_Inf_Country,0),MATCH(DX$3-4,_Inf_Day,0))*$C$2
+INDEX(_Inf_Data,MATCH($E172,_Inf_Country,0),MATCH(DX$3-4,_Inf_Day,0))-INDEX(_Inf_Data,MATCH($E172,_Inf_Country,0),MATCH(DX$3-5,_Inf_Day,0))*$C$2)/5</f>
        <v>895.8</v>
      </c>
      <c r="DY172" s="80">
        <f>(INDEX(_Inf_Data,MATCH($E172,_Inf_Country,0),MATCH(DY$3,_Inf_Day,0))-INDEX(_Inf_Data,MATCH($E172,_Inf_Country,0),MATCH(DY$3-1,_Inf_Day,0))*$C$2
+INDEX(_Inf_Data,MATCH($E172,_Inf_Country,0),MATCH(DY$3-1,_Inf_Day,0))-INDEX(_Inf_Data,MATCH($E172,_Inf_Country,0),MATCH(DY$3-2,_Inf_Day,0))*$C$2
+INDEX(_Inf_Data,MATCH($E172,_Inf_Country,0),MATCH(DY$3-2,_Inf_Day,0))-INDEX(_Inf_Data,MATCH($E172,_Inf_Country,0),MATCH(DY$3-3,_Inf_Day,0))*$C$2
+INDEX(_Inf_Data,MATCH($E172,_Inf_Country,0),MATCH(DY$3-3,_Inf_Day,0))-INDEX(_Inf_Data,MATCH($E172,_Inf_Country,0),MATCH(DY$3-4,_Inf_Day,0))*$C$2
+INDEX(_Inf_Data,MATCH($E172,_Inf_Country,0),MATCH(DY$3-4,_Inf_Day,0))-INDEX(_Inf_Data,MATCH($E172,_Inf_Country,0),MATCH(DY$3-5,_Inf_Day,0))*$C$2)/5</f>
        <v>956.4</v>
      </c>
      <c r="DZ172" s="80">
        <f>(INDEX(_Inf_Data,MATCH($E172,_Inf_Country,0),MATCH(DZ$3,_Inf_Day,0))-INDEX(_Inf_Data,MATCH($E172,_Inf_Country,0),MATCH(DZ$3-1,_Inf_Day,0))*$C$2
+INDEX(_Inf_Data,MATCH($E172,_Inf_Country,0),MATCH(DZ$3-1,_Inf_Day,0))-INDEX(_Inf_Data,MATCH($E172,_Inf_Country,0),MATCH(DZ$3-2,_Inf_Day,0))*$C$2
+INDEX(_Inf_Data,MATCH($E172,_Inf_Country,0),MATCH(DZ$3-2,_Inf_Day,0))-INDEX(_Inf_Data,MATCH($E172,_Inf_Country,0),MATCH(DZ$3-3,_Inf_Day,0))*$C$2
+INDEX(_Inf_Data,MATCH($E172,_Inf_Country,0),MATCH(DZ$3-3,_Inf_Day,0))-INDEX(_Inf_Data,MATCH($E172,_Inf_Country,0),MATCH(DZ$3-4,_Inf_Day,0))*$C$2
+INDEX(_Inf_Data,MATCH($E172,_Inf_Country,0),MATCH(DZ$3-4,_Inf_Day,0))-INDEX(_Inf_Data,MATCH($E172,_Inf_Country,0),MATCH(DZ$3-5,_Inf_Day,0))*$C$2)/5</f>
        <v>922</v>
      </c>
      <c r="EA172" s="80">
        <f>(INDEX(_Inf_Data,MATCH($E172,_Inf_Country,0),MATCH(EA$3,_Inf_Day,0))-INDEX(_Inf_Data,MATCH($E172,_Inf_Country,0),MATCH(EA$3-1,_Inf_Day,0))*$C$2
+INDEX(_Inf_Data,MATCH($E172,_Inf_Country,0),MATCH(EA$3-1,_Inf_Day,0))-INDEX(_Inf_Data,MATCH($E172,_Inf_Country,0),MATCH(EA$3-2,_Inf_Day,0))*$C$2
+INDEX(_Inf_Data,MATCH($E172,_Inf_Country,0),MATCH(EA$3-2,_Inf_Day,0))-INDEX(_Inf_Data,MATCH($E172,_Inf_Country,0),MATCH(EA$3-3,_Inf_Day,0))*$C$2
+INDEX(_Inf_Data,MATCH($E172,_Inf_Country,0),MATCH(EA$3-3,_Inf_Day,0))-INDEX(_Inf_Data,MATCH($E172,_Inf_Country,0),MATCH(EA$3-4,_Inf_Day,0))*$C$2
+INDEX(_Inf_Data,MATCH($E172,_Inf_Country,0),MATCH(EA$3-4,_Inf_Day,0))-INDEX(_Inf_Data,MATCH($E172,_Inf_Country,0),MATCH(EA$3-5,_Inf_Day,0))*$C$2)/5</f>
        <v>982</v>
      </c>
      <c r="EB172" s="80">
        <f>(INDEX(_Inf_Data,MATCH($E172,_Inf_Country,0),MATCH(EB$3,_Inf_Day,0))-INDEX(_Inf_Data,MATCH($E172,_Inf_Country,0),MATCH(EB$3-1,_Inf_Day,0))*$C$2
+INDEX(_Inf_Data,MATCH($E172,_Inf_Country,0),MATCH(EB$3-1,_Inf_Day,0))-INDEX(_Inf_Data,MATCH($E172,_Inf_Country,0),MATCH(EB$3-2,_Inf_Day,0))*$C$2
+INDEX(_Inf_Data,MATCH($E172,_Inf_Country,0),MATCH(EB$3-2,_Inf_Day,0))-INDEX(_Inf_Data,MATCH($E172,_Inf_Country,0),MATCH(EB$3-3,_Inf_Day,0))*$C$2
+INDEX(_Inf_Data,MATCH($E172,_Inf_Country,0),MATCH(EB$3-3,_Inf_Day,0))-INDEX(_Inf_Data,MATCH($E172,_Inf_Country,0),MATCH(EB$3-4,_Inf_Day,0))*$C$2
+INDEX(_Inf_Data,MATCH($E172,_Inf_Country,0),MATCH(EB$3-4,_Inf_Day,0))-INDEX(_Inf_Data,MATCH($E172,_Inf_Country,0),MATCH(EB$3-5,_Inf_Day,0))*$C$2)/5</f>
        <v>1076.5999999999999</v>
      </c>
      <c r="EC172" s="80">
        <f>(INDEX(_Inf_Data,MATCH($E172,_Inf_Country,0),MATCH(EC$3,_Inf_Day,0))-INDEX(_Inf_Data,MATCH($E172,_Inf_Country,0),MATCH(EC$3-1,_Inf_Day,0))*$C$2
+INDEX(_Inf_Data,MATCH($E172,_Inf_Country,0),MATCH(EC$3-1,_Inf_Day,0))-INDEX(_Inf_Data,MATCH($E172,_Inf_Country,0),MATCH(EC$3-2,_Inf_Day,0))*$C$2
+INDEX(_Inf_Data,MATCH($E172,_Inf_Country,0),MATCH(EC$3-2,_Inf_Day,0))-INDEX(_Inf_Data,MATCH($E172,_Inf_Country,0),MATCH(EC$3-3,_Inf_Day,0))*$C$2
+INDEX(_Inf_Data,MATCH($E172,_Inf_Country,0),MATCH(EC$3-3,_Inf_Day,0))-INDEX(_Inf_Data,MATCH($E172,_Inf_Country,0),MATCH(EC$3-4,_Inf_Day,0))*$C$2
+INDEX(_Inf_Data,MATCH($E172,_Inf_Country,0),MATCH(EC$3-4,_Inf_Day,0))-INDEX(_Inf_Data,MATCH($E172,_Inf_Country,0),MATCH(EC$3-5,_Inf_Day,0))*$C$2)/5</f>
        <v>1122.4000000000001</v>
      </c>
      <c r="ED172" s="80">
        <f>(INDEX(_Inf_Data,MATCH($E172,_Inf_Country,0),MATCH(ED$3,_Inf_Day,0))-INDEX(_Inf_Data,MATCH($E172,_Inf_Country,0),MATCH(ED$3-1,_Inf_Day,0))*$C$2
+INDEX(_Inf_Data,MATCH($E172,_Inf_Country,0),MATCH(ED$3-1,_Inf_Day,0))-INDEX(_Inf_Data,MATCH($E172,_Inf_Country,0),MATCH(ED$3-2,_Inf_Day,0))*$C$2
+INDEX(_Inf_Data,MATCH($E172,_Inf_Country,0),MATCH(ED$3-2,_Inf_Day,0))-INDEX(_Inf_Data,MATCH($E172,_Inf_Country,0),MATCH(ED$3-3,_Inf_Day,0))*$C$2
+INDEX(_Inf_Data,MATCH($E172,_Inf_Country,0),MATCH(ED$3-3,_Inf_Day,0))-INDEX(_Inf_Data,MATCH($E172,_Inf_Country,0),MATCH(ED$3-4,_Inf_Day,0))*$C$2
+INDEX(_Inf_Data,MATCH($E172,_Inf_Country,0),MATCH(ED$3-4,_Inf_Day,0))-INDEX(_Inf_Data,MATCH($E172,_Inf_Country,0),MATCH(ED$3-5,_Inf_Day,0))*$C$2)/5</f>
        <v>1025.4000000000001</v>
      </c>
      <c r="EE172" s="80">
        <f>(INDEX(_Inf_Data,MATCH($E172,_Inf_Country,0),MATCH(EE$3,_Inf_Day,0))-INDEX(_Inf_Data,MATCH($E172,_Inf_Country,0),MATCH(EE$3-1,_Inf_Day,0))*$C$2
+INDEX(_Inf_Data,MATCH($E172,_Inf_Country,0),MATCH(EE$3-1,_Inf_Day,0))-INDEX(_Inf_Data,MATCH($E172,_Inf_Country,0),MATCH(EE$3-2,_Inf_Day,0))*$C$2
+INDEX(_Inf_Data,MATCH($E172,_Inf_Country,0),MATCH(EE$3-2,_Inf_Day,0))-INDEX(_Inf_Data,MATCH($E172,_Inf_Country,0),MATCH(EE$3-3,_Inf_Day,0))*$C$2
+INDEX(_Inf_Data,MATCH($E172,_Inf_Country,0),MATCH(EE$3-3,_Inf_Day,0))-INDEX(_Inf_Data,MATCH($E172,_Inf_Country,0),MATCH(EE$3-4,_Inf_Day,0))*$C$2
+INDEX(_Inf_Data,MATCH($E172,_Inf_Country,0),MATCH(EE$3-4,_Inf_Day,0))-INDEX(_Inf_Data,MATCH($E172,_Inf_Country,0),MATCH(EE$3-5,_Inf_Day,0))*$C$2)/5</f>
        <v>1162.4000000000001</v>
      </c>
      <c r="EF172" s="80">
        <f>(INDEX(_Inf_Data,MATCH($E172,_Inf_Country,0),MATCH(EF$3,_Inf_Day,0))-INDEX(_Inf_Data,MATCH($E172,_Inf_Country,0),MATCH(EF$3-1,_Inf_Day,0))*$C$2
+INDEX(_Inf_Data,MATCH($E172,_Inf_Country,0),MATCH(EF$3-1,_Inf_Day,0))-INDEX(_Inf_Data,MATCH($E172,_Inf_Country,0),MATCH(EF$3-2,_Inf_Day,0))*$C$2
+INDEX(_Inf_Data,MATCH($E172,_Inf_Country,0),MATCH(EF$3-2,_Inf_Day,0))-INDEX(_Inf_Data,MATCH($E172,_Inf_Country,0),MATCH(EF$3-3,_Inf_Day,0))*$C$2
+INDEX(_Inf_Data,MATCH($E172,_Inf_Country,0),MATCH(EF$3-3,_Inf_Day,0))-INDEX(_Inf_Data,MATCH($E172,_Inf_Country,0),MATCH(EF$3-4,_Inf_Day,0))*$C$2
+INDEX(_Inf_Data,MATCH($E172,_Inf_Country,0),MATCH(EF$3-4,_Inf_Day,0))-INDEX(_Inf_Data,MATCH($E172,_Inf_Country,0),MATCH(EF$3-5,_Inf_Day,0))*$C$2)/5</f>
        <v>1212</v>
      </c>
      <c r="EG172" s="80">
        <f>(INDEX(_Inf_Data,MATCH($E172,_Inf_Country,0),MATCH(EG$3,_Inf_Day,0))-INDEX(_Inf_Data,MATCH($E172,_Inf_Country,0),MATCH(EG$3-1,_Inf_Day,0))*$C$2
+INDEX(_Inf_Data,MATCH($E172,_Inf_Country,0),MATCH(EG$3-1,_Inf_Day,0))-INDEX(_Inf_Data,MATCH($E172,_Inf_Country,0),MATCH(EG$3-2,_Inf_Day,0))*$C$2
+INDEX(_Inf_Data,MATCH($E172,_Inf_Country,0),MATCH(EG$3-2,_Inf_Day,0))-INDEX(_Inf_Data,MATCH($E172,_Inf_Country,0),MATCH(EG$3-3,_Inf_Day,0))*$C$2
+INDEX(_Inf_Data,MATCH($E172,_Inf_Country,0),MATCH(EG$3-3,_Inf_Day,0))-INDEX(_Inf_Data,MATCH($E172,_Inf_Country,0),MATCH(EG$3-4,_Inf_Day,0))*$C$2
+INDEX(_Inf_Data,MATCH($E172,_Inf_Country,0),MATCH(EG$3-4,_Inf_Day,0))-INDEX(_Inf_Data,MATCH($E172,_Inf_Country,0),MATCH(EG$3-5,_Inf_Day,0))*$C$2)/5</f>
        <v>1331.4</v>
      </c>
      <c r="EH172" s="80">
        <f>(INDEX(_Inf_Data,MATCH($E172,_Inf_Country,0),MATCH(EH$3,_Inf_Day,0))-INDEX(_Inf_Data,MATCH($E172,_Inf_Country,0),MATCH(EH$3-1,_Inf_Day,0))*$C$2
+INDEX(_Inf_Data,MATCH($E172,_Inf_Country,0),MATCH(EH$3-1,_Inf_Day,0))-INDEX(_Inf_Data,MATCH($E172,_Inf_Country,0),MATCH(EH$3-2,_Inf_Day,0))*$C$2
+INDEX(_Inf_Data,MATCH($E172,_Inf_Country,0),MATCH(EH$3-2,_Inf_Day,0))-INDEX(_Inf_Data,MATCH($E172,_Inf_Country,0),MATCH(EH$3-3,_Inf_Day,0))*$C$2
+INDEX(_Inf_Data,MATCH($E172,_Inf_Country,0),MATCH(EH$3-3,_Inf_Day,0))-INDEX(_Inf_Data,MATCH($E172,_Inf_Country,0),MATCH(EH$3-4,_Inf_Day,0))*$C$2
+INDEX(_Inf_Data,MATCH($E172,_Inf_Country,0),MATCH(EH$3-4,_Inf_Day,0))-INDEX(_Inf_Data,MATCH($E172,_Inf_Country,0),MATCH(EH$3-5,_Inf_Day,0))*$C$2)/5</f>
        <v>1470.4</v>
      </c>
      <c r="EI172" s="80">
        <f>(INDEX(_Inf_Data,MATCH($E172,_Inf_Country,0),MATCH(EI$3,_Inf_Day,0))-INDEX(_Inf_Data,MATCH($E172,_Inf_Country,0),MATCH(EI$3-1,_Inf_Day,0))*$C$2
+INDEX(_Inf_Data,MATCH($E172,_Inf_Country,0),MATCH(EI$3-1,_Inf_Day,0))-INDEX(_Inf_Data,MATCH($E172,_Inf_Country,0),MATCH(EI$3-2,_Inf_Day,0))*$C$2
+INDEX(_Inf_Data,MATCH($E172,_Inf_Country,0),MATCH(EI$3-2,_Inf_Day,0))-INDEX(_Inf_Data,MATCH($E172,_Inf_Country,0),MATCH(EI$3-3,_Inf_Day,0))*$C$2
+INDEX(_Inf_Data,MATCH($E172,_Inf_Country,0),MATCH(EI$3-3,_Inf_Day,0))-INDEX(_Inf_Data,MATCH($E172,_Inf_Country,0),MATCH(EI$3-4,_Inf_Day,0))*$C$2
+INDEX(_Inf_Data,MATCH($E172,_Inf_Country,0),MATCH(EI$3-4,_Inf_Day,0))-INDEX(_Inf_Data,MATCH($E172,_Inf_Country,0),MATCH(EI$3-5,_Inf_Day,0))*$C$2)/5</f>
        <v>1683.8</v>
      </c>
      <c r="EJ172" s="80">
        <f>(INDEX(_Inf_Data,MATCH($E172,_Inf_Country,0),MATCH(EJ$3,_Inf_Day,0))-INDEX(_Inf_Data,MATCH($E172,_Inf_Country,0),MATCH(EJ$3-1,_Inf_Day,0))*$C$2
+INDEX(_Inf_Data,MATCH($E172,_Inf_Country,0),MATCH(EJ$3-1,_Inf_Day,0))-INDEX(_Inf_Data,MATCH($E172,_Inf_Country,0),MATCH(EJ$3-2,_Inf_Day,0))*$C$2
+INDEX(_Inf_Data,MATCH($E172,_Inf_Country,0),MATCH(EJ$3-2,_Inf_Day,0))-INDEX(_Inf_Data,MATCH($E172,_Inf_Country,0),MATCH(EJ$3-3,_Inf_Day,0))*$C$2
+INDEX(_Inf_Data,MATCH($E172,_Inf_Country,0),MATCH(EJ$3-3,_Inf_Day,0))-INDEX(_Inf_Data,MATCH($E172,_Inf_Country,0),MATCH(EJ$3-4,_Inf_Day,0))*$C$2
+INDEX(_Inf_Data,MATCH($E172,_Inf_Country,0),MATCH(EJ$3-4,_Inf_Day,0))-INDEX(_Inf_Data,MATCH($E172,_Inf_Country,0),MATCH(EJ$3-5,_Inf_Day,0))*$C$2)/5</f>
        <v>1684</v>
      </c>
      <c r="EK172" s="80">
        <f>(INDEX(_Inf_Data,MATCH($E172,_Inf_Country,0),MATCH(EK$3,_Inf_Day,0))-INDEX(_Inf_Data,MATCH($E172,_Inf_Country,0),MATCH(EK$3-1,_Inf_Day,0))*$C$2
+INDEX(_Inf_Data,MATCH($E172,_Inf_Country,0),MATCH(EK$3-1,_Inf_Day,0))-INDEX(_Inf_Data,MATCH($E172,_Inf_Country,0),MATCH(EK$3-2,_Inf_Day,0))*$C$2
+INDEX(_Inf_Data,MATCH($E172,_Inf_Country,0),MATCH(EK$3-2,_Inf_Day,0))-INDEX(_Inf_Data,MATCH($E172,_Inf_Country,0),MATCH(EK$3-3,_Inf_Day,0))*$C$2
+INDEX(_Inf_Data,MATCH($E172,_Inf_Country,0),MATCH(EK$3-3,_Inf_Day,0))-INDEX(_Inf_Data,MATCH($E172,_Inf_Country,0),MATCH(EK$3-4,_Inf_Day,0))*$C$2
+INDEX(_Inf_Data,MATCH($E172,_Inf_Country,0),MATCH(EK$3-4,_Inf_Day,0))-INDEX(_Inf_Data,MATCH($E172,_Inf_Country,0),MATCH(EK$3-5,_Inf_Day,0))*$C$2)/5</f>
        <v>1681.8</v>
      </c>
      <c r="EL172" s="80">
        <f>(INDEX(_Inf_Data,MATCH($E172,_Inf_Country,0),MATCH(EL$3,_Inf_Day,0))-INDEX(_Inf_Data,MATCH($E172,_Inf_Country,0),MATCH(EL$3-1,_Inf_Day,0))*$C$2
+INDEX(_Inf_Data,MATCH($E172,_Inf_Country,0),MATCH(EL$3-1,_Inf_Day,0))-INDEX(_Inf_Data,MATCH($E172,_Inf_Country,0),MATCH(EL$3-2,_Inf_Day,0))*$C$2
+INDEX(_Inf_Data,MATCH($E172,_Inf_Country,0),MATCH(EL$3-2,_Inf_Day,0))-INDEX(_Inf_Data,MATCH($E172,_Inf_Country,0),MATCH(EL$3-3,_Inf_Day,0))*$C$2
+INDEX(_Inf_Data,MATCH($E172,_Inf_Country,0),MATCH(EL$3-3,_Inf_Day,0))-INDEX(_Inf_Data,MATCH($E172,_Inf_Country,0),MATCH(EL$3-4,_Inf_Day,0))*$C$2
+INDEX(_Inf_Data,MATCH($E172,_Inf_Country,0),MATCH(EL$3-4,_Inf_Day,0))-INDEX(_Inf_Data,MATCH($E172,_Inf_Country,0),MATCH(EL$3-5,_Inf_Day,0))*$C$2)/5</f>
        <v>1657</v>
      </c>
      <c r="EM172" s="80">
        <f>(INDEX(_Inf_Data,MATCH($E172,_Inf_Country,0),MATCH(EM$3,_Inf_Day,0))-INDEX(_Inf_Data,MATCH($E172,_Inf_Country,0),MATCH(EM$3-1,_Inf_Day,0))*$C$2
+INDEX(_Inf_Data,MATCH($E172,_Inf_Country,0),MATCH(EM$3-1,_Inf_Day,0))-INDEX(_Inf_Data,MATCH($E172,_Inf_Country,0),MATCH(EM$3-2,_Inf_Day,0))*$C$2
+INDEX(_Inf_Data,MATCH($E172,_Inf_Country,0),MATCH(EM$3-2,_Inf_Day,0))-INDEX(_Inf_Data,MATCH($E172,_Inf_Country,0),MATCH(EM$3-3,_Inf_Day,0))*$C$2
+INDEX(_Inf_Data,MATCH($E172,_Inf_Country,0),MATCH(EM$3-3,_Inf_Day,0))-INDEX(_Inf_Data,MATCH($E172,_Inf_Country,0),MATCH(EM$3-4,_Inf_Day,0))*$C$2
+INDEX(_Inf_Data,MATCH($E172,_Inf_Country,0),MATCH(EM$3-4,_Inf_Day,0))-INDEX(_Inf_Data,MATCH($E172,_Inf_Country,0),MATCH(EM$3-5,_Inf_Day,0))*$C$2)/5</f>
        <v>1965</v>
      </c>
      <c r="EN172" s="80">
        <f>(INDEX(_Inf_Data,MATCH($E172,_Inf_Country,0),MATCH(EN$3,_Inf_Day,0))-INDEX(_Inf_Data,MATCH($E172,_Inf_Country,0),MATCH(EN$3-1,_Inf_Day,0))*$C$2
+INDEX(_Inf_Data,MATCH($E172,_Inf_Country,0),MATCH(EN$3-1,_Inf_Day,0))-INDEX(_Inf_Data,MATCH($E172,_Inf_Country,0),MATCH(EN$3-2,_Inf_Day,0))*$C$2
+INDEX(_Inf_Data,MATCH($E172,_Inf_Country,0),MATCH(EN$3-2,_Inf_Day,0))-INDEX(_Inf_Data,MATCH($E172,_Inf_Country,0),MATCH(EN$3-3,_Inf_Day,0))*$C$2
+INDEX(_Inf_Data,MATCH($E172,_Inf_Country,0),MATCH(EN$3-3,_Inf_Day,0))-INDEX(_Inf_Data,MATCH($E172,_Inf_Country,0),MATCH(EN$3-4,_Inf_Day,0))*$C$2
+INDEX(_Inf_Data,MATCH($E172,_Inf_Country,0),MATCH(EN$3-4,_Inf_Day,0))-INDEX(_Inf_Data,MATCH($E172,_Inf_Country,0),MATCH(EN$3-5,_Inf_Day,0))*$C$2)/5</f>
        <v>2150.1999999999998</v>
      </c>
      <c r="EO172" s="80" t="e">
        <f>(INDEX(_Inf_Data,MATCH($E172,_Inf_Country,0),MATCH(EO$3,_Inf_Day,0))-INDEX(_Inf_Data,MATCH($E172,_Inf_Country,0),MATCH(EO$3-1,_Inf_Day,0))*$C$2
+INDEX(_Inf_Data,MATCH($E172,_Inf_Country,0),MATCH(EO$3-1,_Inf_Day,0))-INDEX(_Inf_Data,MATCH($E172,_Inf_Country,0),MATCH(EO$3-2,_Inf_Day,0))*$C$2
+INDEX(_Inf_Data,MATCH($E172,_Inf_Country,0),MATCH(EO$3-2,_Inf_Day,0))-INDEX(_Inf_Data,MATCH($E172,_Inf_Country,0),MATCH(EO$3-3,_Inf_Day,0))*$C$2
+INDEX(_Inf_Data,MATCH($E172,_Inf_Country,0),MATCH(EO$3-3,_Inf_Day,0))-INDEX(_Inf_Data,MATCH($E172,_Inf_Country,0),MATCH(EO$3-4,_Inf_Day,0))*$C$2
+INDEX(_Inf_Data,MATCH($E172,_Inf_Country,0),MATCH(EO$3-4,_Inf_Day,0))-INDEX(_Inf_Data,MATCH($E172,_Inf_Country,0),MATCH(EO$3-5,_Inf_Day,0))*$C$2)/5</f>
        <v>#N/A</v>
      </c>
      <c r="EP172" s="80" t="e">
        <f>(INDEX(_Inf_Data,MATCH($E172,_Inf_Country,0),MATCH(EP$3,_Inf_Day,0))-INDEX(_Inf_Data,MATCH($E172,_Inf_Country,0),MATCH(EP$3-1,_Inf_Day,0))*$C$2
+INDEX(_Inf_Data,MATCH($E172,_Inf_Country,0),MATCH(EP$3-1,_Inf_Day,0))-INDEX(_Inf_Data,MATCH($E172,_Inf_Country,0),MATCH(EP$3-2,_Inf_Day,0))*$C$2
+INDEX(_Inf_Data,MATCH($E172,_Inf_Country,0),MATCH(EP$3-2,_Inf_Day,0))-INDEX(_Inf_Data,MATCH($E172,_Inf_Country,0),MATCH(EP$3-3,_Inf_Day,0))*$C$2
+INDEX(_Inf_Data,MATCH($E172,_Inf_Country,0),MATCH(EP$3-3,_Inf_Day,0))-INDEX(_Inf_Data,MATCH($E172,_Inf_Country,0),MATCH(EP$3-4,_Inf_Day,0))*$C$2
+INDEX(_Inf_Data,MATCH($E172,_Inf_Country,0),MATCH(EP$3-4,_Inf_Day,0))-INDEX(_Inf_Data,MATCH($E172,_Inf_Country,0),MATCH(EP$3-5,_Inf_Day,0))*$C$2)/5</f>
        <v>#N/A</v>
      </c>
      <c r="EQ172" s="80" t="e">
        <f>(INDEX(_Inf_Data,MATCH($E172,_Inf_Country,0),MATCH(EQ$3,_Inf_Day,0))-INDEX(_Inf_Data,MATCH($E172,_Inf_Country,0),MATCH(EQ$3-1,_Inf_Day,0))*$C$2
+INDEX(_Inf_Data,MATCH($E172,_Inf_Country,0),MATCH(EQ$3-1,_Inf_Day,0))-INDEX(_Inf_Data,MATCH($E172,_Inf_Country,0),MATCH(EQ$3-2,_Inf_Day,0))*$C$2
+INDEX(_Inf_Data,MATCH($E172,_Inf_Country,0),MATCH(EQ$3-2,_Inf_Day,0))-INDEX(_Inf_Data,MATCH($E172,_Inf_Country,0),MATCH(EQ$3-3,_Inf_Day,0))*$C$2
+INDEX(_Inf_Data,MATCH($E172,_Inf_Country,0),MATCH(EQ$3-3,_Inf_Day,0))-INDEX(_Inf_Data,MATCH($E172,_Inf_Country,0),MATCH(EQ$3-4,_Inf_Day,0))*$C$2
+INDEX(_Inf_Data,MATCH($E172,_Inf_Country,0),MATCH(EQ$3-4,_Inf_Day,0))-INDEX(_Inf_Data,MATCH($E172,_Inf_Country,0),MATCH(EQ$3-5,_Inf_Day,0))*$C$2)/5</f>
        <v>#N/A</v>
      </c>
      <c r="ER172" s="80" t="e">
        <f>(INDEX(_Inf_Data,MATCH($E172,_Inf_Country,0),MATCH(ER$3,_Inf_Day,0))-INDEX(_Inf_Data,MATCH($E172,_Inf_Country,0),MATCH(ER$3-1,_Inf_Day,0))*$C$2
+INDEX(_Inf_Data,MATCH($E172,_Inf_Country,0),MATCH(ER$3-1,_Inf_Day,0))-INDEX(_Inf_Data,MATCH($E172,_Inf_Country,0),MATCH(ER$3-2,_Inf_Day,0))*$C$2
+INDEX(_Inf_Data,MATCH($E172,_Inf_Country,0),MATCH(ER$3-2,_Inf_Day,0))-INDEX(_Inf_Data,MATCH($E172,_Inf_Country,0),MATCH(ER$3-3,_Inf_Day,0))*$C$2
+INDEX(_Inf_Data,MATCH($E172,_Inf_Country,0),MATCH(ER$3-3,_Inf_Day,0))-INDEX(_Inf_Data,MATCH($E172,_Inf_Country,0),MATCH(ER$3-4,_Inf_Day,0))*$C$2
+INDEX(_Inf_Data,MATCH($E172,_Inf_Country,0),MATCH(ER$3-4,_Inf_Day,0))-INDEX(_Inf_Data,MATCH($E172,_Inf_Country,0),MATCH(ER$3-5,_Inf_Day,0))*$C$2)/5</f>
        <v>#N/A</v>
      </c>
      <c r="ES172" s="80" t="e">
        <f>(INDEX(_Inf_Data,MATCH($E172,_Inf_Country,0),MATCH(ES$3,_Inf_Day,0))-INDEX(_Inf_Data,MATCH($E172,_Inf_Country,0),MATCH(ES$3-1,_Inf_Day,0))*$C$2
+INDEX(_Inf_Data,MATCH($E172,_Inf_Country,0),MATCH(ES$3-1,_Inf_Day,0))-INDEX(_Inf_Data,MATCH($E172,_Inf_Country,0),MATCH(ES$3-2,_Inf_Day,0))*$C$2
+INDEX(_Inf_Data,MATCH($E172,_Inf_Country,0),MATCH(ES$3-2,_Inf_Day,0))-INDEX(_Inf_Data,MATCH($E172,_Inf_Country,0),MATCH(ES$3-3,_Inf_Day,0))*$C$2
+INDEX(_Inf_Data,MATCH($E172,_Inf_Country,0),MATCH(ES$3-3,_Inf_Day,0))-INDEX(_Inf_Data,MATCH($E172,_Inf_Country,0),MATCH(ES$3-4,_Inf_Day,0))*$C$2
+INDEX(_Inf_Data,MATCH($E172,_Inf_Country,0),MATCH(ES$3-4,_Inf_Day,0))-INDEX(_Inf_Data,MATCH($E172,_Inf_Country,0),MATCH(ES$3-5,_Inf_Day,0))*$C$2)/5</f>
        <v>#N/A</v>
      </c>
      <c r="ET172" s="80" t="e">
        <f>(INDEX(_Inf_Data,MATCH($E172,_Inf_Country,0),MATCH(ET$3,_Inf_Day,0))-INDEX(_Inf_Data,MATCH($E172,_Inf_Country,0),MATCH(ET$3-1,_Inf_Day,0))*$C$2
+INDEX(_Inf_Data,MATCH($E172,_Inf_Country,0),MATCH(ET$3-1,_Inf_Day,0))-INDEX(_Inf_Data,MATCH($E172,_Inf_Country,0),MATCH(ET$3-2,_Inf_Day,0))*$C$2
+INDEX(_Inf_Data,MATCH($E172,_Inf_Country,0),MATCH(ET$3-2,_Inf_Day,0))-INDEX(_Inf_Data,MATCH($E172,_Inf_Country,0),MATCH(ET$3-3,_Inf_Day,0))*$C$2
+INDEX(_Inf_Data,MATCH($E172,_Inf_Country,0),MATCH(ET$3-3,_Inf_Day,0))-INDEX(_Inf_Data,MATCH($E172,_Inf_Country,0),MATCH(ET$3-4,_Inf_Day,0))*$C$2
+INDEX(_Inf_Data,MATCH($E172,_Inf_Country,0),MATCH(ET$3-4,_Inf_Day,0))-INDEX(_Inf_Data,MATCH($E172,_Inf_Country,0),MATCH(ET$3-5,_Inf_Day,0))*$C$2)/5</f>
        <v>#N/A</v>
      </c>
      <c r="EU172" s="80" t="e">
        <f>(INDEX(_Inf_Data,MATCH($E172,_Inf_Country,0),MATCH(EU$3,_Inf_Day,0))-INDEX(_Inf_Data,MATCH($E172,_Inf_Country,0),MATCH(EU$3-1,_Inf_Day,0))*$C$2
+INDEX(_Inf_Data,MATCH($E172,_Inf_Country,0),MATCH(EU$3-1,_Inf_Day,0))-INDEX(_Inf_Data,MATCH($E172,_Inf_Country,0),MATCH(EU$3-2,_Inf_Day,0))*$C$2
+INDEX(_Inf_Data,MATCH($E172,_Inf_Country,0),MATCH(EU$3-2,_Inf_Day,0))-INDEX(_Inf_Data,MATCH($E172,_Inf_Country,0),MATCH(EU$3-3,_Inf_Day,0))*$C$2
+INDEX(_Inf_Data,MATCH($E172,_Inf_Country,0),MATCH(EU$3-3,_Inf_Day,0))-INDEX(_Inf_Data,MATCH($E172,_Inf_Country,0),MATCH(EU$3-4,_Inf_Day,0))*$C$2
+INDEX(_Inf_Data,MATCH($E172,_Inf_Country,0),MATCH(EU$3-4,_Inf_Day,0))-INDEX(_Inf_Data,MATCH($E172,_Inf_Country,0),MATCH(EU$3-5,_Inf_Day,0))*$C$2)/5</f>
        <v>#N/A</v>
      </c>
      <c r="EV172">
        <v>1</v>
      </c>
      <c r="EX172" s="10">
        <f ca="1">HLOOKUP(TODAY()-EX$3,$B$3:$EU$253,ROW()-2)</f>
        <v>1470.4</v>
      </c>
      <c r="EY172" s="10">
        <f ca="1">HLOOKUP(TODAY()-EY$3,$B$3:$EU$253,ROW()-2)</f>
        <v>1683.8</v>
      </c>
      <c r="EZ172" s="10">
        <f ca="1">HLOOKUP(TODAY()-EZ$3,$B$3:$EU$253,ROW()-2)</f>
        <v>1684</v>
      </c>
      <c r="FA172" s="10">
        <f ca="1">HLOOKUP(TODAY()-FA$3,$B$3:$EU$253,ROW()-2)</f>
        <v>1681.8</v>
      </c>
      <c r="FB172" s="10">
        <f ca="1">HLOOKUP(TODAY()-FB$3,$B$3:$EU$253,ROW()-2)</f>
        <v>1657</v>
      </c>
      <c r="FC172" s="10">
        <f ca="1">HLOOKUP(TODAY()-FC$3,$B$3:$EU$253,ROW()-2)</f>
        <v>1965</v>
      </c>
      <c r="FD172" s="10">
        <f ca="1">HLOOKUP(TODAY()-FD$3,$B$3:$EU$253,ROW()-2)</f>
        <v>2150.1999999999998</v>
      </c>
      <c r="FE172" s="10">
        <f ca="1">SUM(EX172:FD172)/7</f>
        <v>1756.0285714285715</v>
      </c>
      <c r="FF172" s="10" t="b">
        <f ca="1">FD172=FG172</f>
        <v>1</v>
      </c>
      <c r="FG172" s="10">
        <f t="array" ref="FG172">MAX(IF(ISNA(K172:EU172),"",K172:EU172))</f>
        <v>2150.1999999999998</v>
      </c>
      <c r="FH172" s="52">
        <f ca="1">FE172/FG172</f>
        <v>0.81668150471052536</v>
      </c>
      <c r="FI172" t="str">
        <f>C172</f>
        <v>Africa</v>
      </c>
      <c r="FJ172" t="str">
        <f>E172</f>
        <v>South Africa</v>
      </c>
      <c r="FK172" s="10">
        <f>FG172</f>
        <v>2150.1999999999998</v>
      </c>
      <c r="FL172" s="10">
        <f ca="1">F172</f>
        <v>43434</v>
      </c>
      <c r="FM172" s="10">
        <f ca="1">IF(FH172&lt;$FM$2,$A172,0)</f>
        <v>0</v>
      </c>
      <c r="FN172" s="10">
        <f ca="1">IF(AND($FH172&gt;=$FM$2,$FH172&lt;$FN$2),$A172,0)</f>
        <v>0</v>
      </c>
      <c r="FO172" s="10">
        <f ca="1">IF(AND($FH172&gt;=$FN$2,$FH172&lt;$FO$2),$A172,0)</f>
        <v>0</v>
      </c>
      <c r="FP172" s="10">
        <f ca="1">IF(AND($FH172&gt;=$FO$2,$FH172&lt;$FP$2),$A172,0)</f>
        <v>0</v>
      </c>
      <c r="FQ172" s="10">
        <f ca="1">IF(FH172&gt;=$FP$2,A172,0)</f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ca="1">FH173</f>
        <v>0.4508970600102213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ca="1">INDEX(_Inf_Data,MATCH($E173,_Inf_Country,0),MATCH(F$2,_Inf_Day,0))</f>
        <v>37758</v>
      </c>
      <c r="G173" s="81">
        <f ca="1">FE173</f>
        <v>478.94285714285712</v>
      </c>
      <c r="H173" s="100" t="str">
        <f>E173</f>
        <v>Ohio</v>
      </c>
      <c r="I173" s="80">
        <f>INDEX(_Inf_Data,MATCH($E173,_Inf_Country,0),MATCH(I$3,_Inf_Day,0))</f>
        <v>0</v>
      </c>
      <c r="J173" s="80">
        <f>INDEX(_Inf_Data,MATCH($E173,_Inf_Country,0),MATCH(J$3,_Inf_Day,0))-INDEX(_Inf_Data,MATCH($E173,_Inf_Country,0),MATCH(I$3,_Inf_Day,0))*$C$2</f>
        <v>0</v>
      </c>
      <c r="K173" s="80" t="e">
        <f>(INDEX(_Inf_Data,MATCH($E173,_Inf_Country,0),MATCH(K$3,_Inf_Day,0))-INDEX(_Inf_Data,MATCH($E173,_Inf_Country,0),MATCH(K$3-1,_Inf_Day,0))*$C$2
+INDEX(_Inf_Data,MATCH($E173,_Inf_Country,0),MATCH(K$3-1,_Inf_Day,0))-INDEX(_Inf_Data,MATCH($E173,_Inf_Country,0),MATCH(K$3-2,_Inf_Day,0))*$C$2
+INDEX(_Inf_Data,MATCH($E173,_Inf_Country,0),MATCH(K$3-2,_Inf_Day,0))-INDEX(_Inf_Data,MATCH($E173,_Inf_Country,0),MATCH(K$3-3,_Inf_Day,0))*$C$2
+INDEX(_Inf_Data,MATCH($E173,_Inf_Country,0),MATCH(K$3-3,_Inf_Day,0))-INDEX(_Inf_Data,MATCH($E173,_Inf_Country,0),MATCH(K$3-4,_Inf_Day,0))*$C$2
+INDEX(_Inf_Data,MATCH($E173,_Inf_Country,0),MATCH(K$3-4,_Inf_Day,0))-INDEX(_Inf_Data,MATCH($E173,_Inf_Country,0),MATCH(K$3-5,_Inf_Day,0))*$C$2)/5</f>
        <v>#N/A</v>
      </c>
      <c r="L173" s="80" t="e">
        <f>(INDEX(_Inf_Data,MATCH($E173,_Inf_Country,0),MATCH(L$3,_Inf_Day,0))-INDEX(_Inf_Data,MATCH($E173,_Inf_Country,0),MATCH(L$3-1,_Inf_Day,0))*$C$2
+INDEX(_Inf_Data,MATCH($E173,_Inf_Country,0),MATCH(L$3-1,_Inf_Day,0))-INDEX(_Inf_Data,MATCH($E173,_Inf_Country,0),MATCH(L$3-2,_Inf_Day,0))*$C$2
+INDEX(_Inf_Data,MATCH($E173,_Inf_Country,0),MATCH(L$3-2,_Inf_Day,0))-INDEX(_Inf_Data,MATCH($E173,_Inf_Country,0),MATCH(L$3-3,_Inf_Day,0))*$C$2
+INDEX(_Inf_Data,MATCH($E173,_Inf_Country,0),MATCH(L$3-3,_Inf_Day,0))-INDEX(_Inf_Data,MATCH($E173,_Inf_Country,0),MATCH(L$3-4,_Inf_Day,0))*$C$2
+INDEX(_Inf_Data,MATCH($E173,_Inf_Country,0),MATCH(L$3-4,_Inf_Day,0))-INDEX(_Inf_Data,MATCH($E173,_Inf_Country,0),MATCH(L$3-5,_Inf_Day,0))*$C$2)/5</f>
        <v>#N/A</v>
      </c>
      <c r="M173" s="80" t="e">
        <f>(INDEX(_Inf_Data,MATCH($E173,_Inf_Country,0),MATCH(M$3,_Inf_Day,0))-INDEX(_Inf_Data,MATCH($E173,_Inf_Country,0),MATCH(M$3-1,_Inf_Day,0))*$C$2
+INDEX(_Inf_Data,MATCH($E173,_Inf_Country,0),MATCH(M$3-1,_Inf_Day,0))-INDEX(_Inf_Data,MATCH($E173,_Inf_Country,0),MATCH(M$3-2,_Inf_Day,0))*$C$2
+INDEX(_Inf_Data,MATCH($E173,_Inf_Country,0),MATCH(M$3-2,_Inf_Day,0))-INDEX(_Inf_Data,MATCH($E173,_Inf_Country,0),MATCH(M$3-3,_Inf_Day,0))*$C$2
+INDEX(_Inf_Data,MATCH($E173,_Inf_Country,0),MATCH(M$3-3,_Inf_Day,0))-INDEX(_Inf_Data,MATCH($E173,_Inf_Country,0),MATCH(M$3-4,_Inf_Day,0))*$C$2
+INDEX(_Inf_Data,MATCH($E173,_Inf_Country,0),MATCH(M$3-4,_Inf_Day,0))-INDEX(_Inf_Data,MATCH($E173,_Inf_Country,0),MATCH(M$3-5,_Inf_Day,0))*$C$2)/5</f>
        <v>#N/A</v>
      </c>
      <c r="N173" s="80">
        <f>(INDEX(_Inf_Data,MATCH($E173,_Inf_Country,0),MATCH(N$3,_Inf_Day,0))-INDEX(_Inf_Data,MATCH($E173,_Inf_Country,0),MATCH(N$3-1,_Inf_Day,0))*$C$2
+INDEX(_Inf_Data,MATCH($E173,_Inf_Country,0),MATCH(N$3-1,_Inf_Day,0))-INDEX(_Inf_Data,MATCH($E173,_Inf_Country,0),MATCH(N$3-2,_Inf_Day,0))*$C$2
+INDEX(_Inf_Data,MATCH($E173,_Inf_Country,0),MATCH(N$3-2,_Inf_Day,0))-INDEX(_Inf_Data,MATCH($E173,_Inf_Country,0),MATCH(N$3-3,_Inf_Day,0))*$C$2
+INDEX(_Inf_Data,MATCH($E173,_Inf_Country,0),MATCH(N$3-3,_Inf_Day,0))-INDEX(_Inf_Data,MATCH($E173,_Inf_Country,0),MATCH(N$3-4,_Inf_Day,0))*$C$2
+INDEX(_Inf_Data,MATCH($E173,_Inf_Country,0),MATCH(N$3-4,_Inf_Day,0))-INDEX(_Inf_Data,MATCH($E173,_Inf_Country,0),MATCH(N$3-5,_Inf_Day,0))*$C$2)/5</f>
        <v>0</v>
      </c>
      <c r="O173" s="80">
        <f>(INDEX(_Inf_Data,MATCH($E173,_Inf_Country,0),MATCH(O$3,_Inf_Day,0))-INDEX(_Inf_Data,MATCH($E173,_Inf_Country,0),MATCH(O$3-1,_Inf_Day,0))*$C$2
+INDEX(_Inf_Data,MATCH($E173,_Inf_Country,0),MATCH(O$3-1,_Inf_Day,0))-INDEX(_Inf_Data,MATCH($E173,_Inf_Country,0),MATCH(O$3-2,_Inf_Day,0))*$C$2
+INDEX(_Inf_Data,MATCH($E173,_Inf_Country,0),MATCH(O$3-2,_Inf_Day,0))-INDEX(_Inf_Data,MATCH($E173,_Inf_Country,0),MATCH(O$3-3,_Inf_Day,0))*$C$2
+INDEX(_Inf_Data,MATCH($E173,_Inf_Country,0),MATCH(O$3-3,_Inf_Day,0))-INDEX(_Inf_Data,MATCH($E173,_Inf_Country,0),MATCH(O$3-4,_Inf_Day,0))*$C$2
+INDEX(_Inf_Data,MATCH($E173,_Inf_Country,0),MATCH(O$3-4,_Inf_Day,0))-INDEX(_Inf_Data,MATCH($E173,_Inf_Country,0),MATCH(O$3-5,_Inf_Day,0))*$C$2)/5</f>
        <v>0</v>
      </c>
      <c r="P173" s="80">
        <f>(INDEX(_Inf_Data,MATCH($E173,_Inf_Country,0),MATCH(P$3,_Inf_Day,0))-INDEX(_Inf_Data,MATCH($E173,_Inf_Country,0),MATCH(P$3-1,_Inf_Day,0))*$C$2
+INDEX(_Inf_Data,MATCH($E173,_Inf_Country,0),MATCH(P$3-1,_Inf_Day,0))-INDEX(_Inf_Data,MATCH($E173,_Inf_Country,0),MATCH(P$3-2,_Inf_Day,0))*$C$2
+INDEX(_Inf_Data,MATCH($E173,_Inf_Country,0),MATCH(P$3-2,_Inf_Day,0))-INDEX(_Inf_Data,MATCH($E173,_Inf_Country,0),MATCH(P$3-3,_Inf_Day,0))*$C$2
+INDEX(_Inf_Data,MATCH($E173,_Inf_Country,0),MATCH(P$3-3,_Inf_Day,0))-INDEX(_Inf_Data,MATCH($E173,_Inf_Country,0),MATCH(P$3-4,_Inf_Day,0))*$C$2
+INDEX(_Inf_Data,MATCH($E173,_Inf_Country,0),MATCH(P$3-4,_Inf_Day,0))-INDEX(_Inf_Data,MATCH($E173,_Inf_Country,0),MATCH(P$3-5,_Inf_Day,0))*$C$2)/5</f>
        <v>0</v>
      </c>
      <c r="Q173" s="80">
        <f>(INDEX(_Inf_Data,MATCH($E173,_Inf_Country,0),MATCH(Q$3,_Inf_Day,0))-INDEX(_Inf_Data,MATCH($E173,_Inf_Country,0),MATCH(Q$3-1,_Inf_Day,0))*$C$2
+INDEX(_Inf_Data,MATCH($E173,_Inf_Country,0),MATCH(Q$3-1,_Inf_Day,0))-INDEX(_Inf_Data,MATCH($E173,_Inf_Country,0),MATCH(Q$3-2,_Inf_Day,0))*$C$2
+INDEX(_Inf_Data,MATCH($E173,_Inf_Country,0),MATCH(Q$3-2,_Inf_Day,0))-INDEX(_Inf_Data,MATCH($E173,_Inf_Country,0),MATCH(Q$3-3,_Inf_Day,0))*$C$2
+INDEX(_Inf_Data,MATCH($E173,_Inf_Country,0),MATCH(Q$3-3,_Inf_Day,0))-INDEX(_Inf_Data,MATCH($E173,_Inf_Country,0),MATCH(Q$3-4,_Inf_Day,0))*$C$2
+INDEX(_Inf_Data,MATCH($E173,_Inf_Country,0),MATCH(Q$3-4,_Inf_Day,0))-INDEX(_Inf_Data,MATCH($E173,_Inf_Country,0),MATCH(Q$3-5,_Inf_Day,0))*$C$2)/5</f>
        <v>0</v>
      </c>
      <c r="R173" s="80">
        <f>(INDEX(_Inf_Data,MATCH($E173,_Inf_Country,0),MATCH(R$3,_Inf_Day,0))-INDEX(_Inf_Data,MATCH($E173,_Inf_Country,0),MATCH(R$3-1,_Inf_Day,0))*$C$2
+INDEX(_Inf_Data,MATCH($E173,_Inf_Country,0),MATCH(R$3-1,_Inf_Day,0))-INDEX(_Inf_Data,MATCH($E173,_Inf_Country,0),MATCH(R$3-2,_Inf_Day,0))*$C$2
+INDEX(_Inf_Data,MATCH($E173,_Inf_Country,0),MATCH(R$3-2,_Inf_Day,0))-INDEX(_Inf_Data,MATCH($E173,_Inf_Country,0),MATCH(R$3-3,_Inf_Day,0))*$C$2
+INDEX(_Inf_Data,MATCH($E173,_Inf_Country,0),MATCH(R$3-3,_Inf_Day,0))-INDEX(_Inf_Data,MATCH($E173,_Inf_Country,0),MATCH(R$3-4,_Inf_Day,0))*$C$2
+INDEX(_Inf_Data,MATCH($E173,_Inf_Country,0),MATCH(R$3-4,_Inf_Day,0))-INDEX(_Inf_Data,MATCH($E173,_Inf_Country,0),MATCH(R$3-5,_Inf_Day,0))*$C$2)/5</f>
        <v>0</v>
      </c>
      <c r="S173" s="80">
        <f>(INDEX(_Inf_Data,MATCH($E173,_Inf_Country,0),MATCH(S$3,_Inf_Day,0))-INDEX(_Inf_Data,MATCH($E173,_Inf_Country,0),MATCH(S$3-1,_Inf_Day,0))*$C$2
+INDEX(_Inf_Data,MATCH($E173,_Inf_Country,0),MATCH(S$3-1,_Inf_Day,0))-INDEX(_Inf_Data,MATCH($E173,_Inf_Country,0),MATCH(S$3-2,_Inf_Day,0))*$C$2
+INDEX(_Inf_Data,MATCH($E173,_Inf_Country,0),MATCH(S$3-2,_Inf_Day,0))-INDEX(_Inf_Data,MATCH($E173,_Inf_Country,0),MATCH(S$3-3,_Inf_Day,0))*$C$2
+INDEX(_Inf_Data,MATCH($E173,_Inf_Country,0),MATCH(S$3-3,_Inf_Day,0))-INDEX(_Inf_Data,MATCH($E173,_Inf_Country,0),MATCH(S$3-4,_Inf_Day,0))*$C$2
+INDEX(_Inf_Data,MATCH($E173,_Inf_Country,0),MATCH(S$3-4,_Inf_Day,0))-INDEX(_Inf_Data,MATCH($E173,_Inf_Country,0),MATCH(S$3-5,_Inf_Day,0))*$C$2)/5</f>
        <v>0</v>
      </c>
      <c r="T173" s="80">
        <f>(INDEX(_Inf_Data,MATCH($E173,_Inf_Country,0),MATCH(T$3,_Inf_Day,0))-INDEX(_Inf_Data,MATCH($E173,_Inf_Country,0),MATCH(T$3-1,_Inf_Day,0))*$C$2
+INDEX(_Inf_Data,MATCH($E173,_Inf_Country,0),MATCH(T$3-1,_Inf_Day,0))-INDEX(_Inf_Data,MATCH($E173,_Inf_Country,0),MATCH(T$3-2,_Inf_Day,0))*$C$2
+INDEX(_Inf_Data,MATCH($E173,_Inf_Country,0),MATCH(T$3-2,_Inf_Day,0))-INDEX(_Inf_Data,MATCH($E173,_Inf_Country,0),MATCH(T$3-3,_Inf_Day,0))*$C$2
+INDEX(_Inf_Data,MATCH($E173,_Inf_Country,0),MATCH(T$3-3,_Inf_Day,0))-INDEX(_Inf_Data,MATCH($E173,_Inf_Country,0),MATCH(T$3-4,_Inf_Day,0))*$C$2
+INDEX(_Inf_Data,MATCH($E173,_Inf_Country,0),MATCH(T$3-4,_Inf_Day,0))-INDEX(_Inf_Data,MATCH($E173,_Inf_Country,0),MATCH(T$3-5,_Inf_Day,0))*$C$2)/5</f>
        <v>0</v>
      </c>
      <c r="U173" s="80">
        <f>(INDEX(_Inf_Data,MATCH($E173,_Inf_Country,0),MATCH(U$3,_Inf_Day,0))-INDEX(_Inf_Data,MATCH($E173,_Inf_Country,0),MATCH(U$3-1,_Inf_Day,0))*$C$2
+INDEX(_Inf_Data,MATCH($E173,_Inf_Country,0),MATCH(U$3-1,_Inf_Day,0))-INDEX(_Inf_Data,MATCH($E173,_Inf_Country,0),MATCH(U$3-2,_Inf_Day,0))*$C$2
+INDEX(_Inf_Data,MATCH($E173,_Inf_Country,0),MATCH(U$3-2,_Inf_Day,0))-INDEX(_Inf_Data,MATCH($E173,_Inf_Country,0),MATCH(U$3-3,_Inf_Day,0))*$C$2
+INDEX(_Inf_Data,MATCH($E173,_Inf_Country,0),MATCH(U$3-3,_Inf_Day,0))-INDEX(_Inf_Data,MATCH($E173,_Inf_Country,0),MATCH(U$3-4,_Inf_Day,0))*$C$2
+INDEX(_Inf_Data,MATCH($E173,_Inf_Country,0),MATCH(U$3-4,_Inf_Day,0))-INDEX(_Inf_Data,MATCH($E173,_Inf_Country,0),MATCH(U$3-5,_Inf_Day,0))*$C$2)/5</f>
        <v>0</v>
      </c>
      <c r="V173" s="80">
        <f>(INDEX(_Inf_Data,MATCH($E173,_Inf_Country,0),MATCH(V$3,_Inf_Day,0))-INDEX(_Inf_Data,MATCH($E173,_Inf_Country,0),MATCH(V$3-1,_Inf_Day,0))*$C$2
+INDEX(_Inf_Data,MATCH($E173,_Inf_Country,0),MATCH(V$3-1,_Inf_Day,0))-INDEX(_Inf_Data,MATCH($E173,_Inf_Country,0),MATCH(V$3-2,_Inf_Day,0))*$C$2
+INDEX(_Inf_Data,MATCH($E173,_Inf_Country,0),MATCH(V$3-2,_Inf_Day,0))-INDEX(_Inf_Data,MATCH($E173,_Inf_Country,0),MATCH(V$3-3,_Inf_Day,0))*$C$2
+INDEX(_Inf_Data,MATCH($E173,_Inf_Country,0),MATCH(V$3-3,_Inf_Day,0))-INDEX(_Inf_Data,MATCH($E173,_Inf_Country,0),MATCH(V$3-4,_Inf_Day,0))*$C$2
+INDEX(_Inf_Data,MATCH($E173,_Inf_Country,0),MATCH(V$3-4,_Inf_Day,0))-INDEX(_Inf_Data,MATCH($E173,_Inf_Country,0),MATCH(V$3-5,_Inf_Day,0))*$C$2)/5</f>
        <v>0</v>
      </c>
      <c r="W173" s="80">
        <f>(INDEX(_Inf_Data,MATCH($E173,_Inf_Country,0),MATCH(W$3,_Inf_Day,0))-INDEX(_Inf_Data,MATCH($E173,_Inf_Country,0),MATCH(W$3-1,_Inf_Day,0))*$C$2
+INDEX(_Inf_Data,MATCH($E173,_Inf_Country,0),MATCH(W$3-1,_Inf_Day,0))-INDEX(_Inf_Data,MATCH($E173,_Inf_Country,0),MATCH(W$3-2,_Inf_Day,0))*$C$2
+INDEX(_Inf_Data,MATCH($E173,_Inf_Country,0),MATCH(W$3-2,_Inf_Day,0))-INDEX(_Inf_Data,MATCH($E173,_Inf_Country,0),MATCH(W$3-3,_Inf_Day,0))*$C$2
+INDEX(_Inf_Data,MATCH($E173,_Inf_Country,0),MATCH(W$3-3,_Inf_Day,0))-INDEX(_Inf_Data,MATCH($E173,_Inf_Country,0),MATCH(W$3-4,_Inf_Day,0))*$C$2
+INDEX(_Inf_Data,MATCH($E173,_Inf_Country,0),MATCH(W$3-4,_Inf_Day,0))-INDEX(_Inf_Data,MATCH($E173,_Inf_Country,0),MATCH(W$3-5,_Inf_Day,0))*$C$2)/5</f>
        <v>0</v>
      </c>
      <c r="X173" s="80">
        <f>(INDEX(_Inf_Data,MATCH($E173,_Inf_Country,0),MATCH(X$3,_Inf_Day,0))-INDEX(_Inf_Data,MATCH($E173,_Inf_Country,0),MATCH(X$3-1,_Inf_Day,0))*$C$2
+INDEX(_Inf_Data,MATCH($E173,_Inf_Country,0),MATCH(X$3-1,_Inf_Day,0))-INDEX(_Inf_Data,MATCH($E173,_Inf_Country,0),MATCH(X$3-2,_Inf_Day,0))*$C$2
+INDEX(_Inf_Data,MATCH($E173,_Inf_Country,0),MATCH(X$3-2,_Inf_Day,0))-INDEX(_Inf_Data,MATCH($E173,_Inf_Country,0),MATCH(X$3-3,_Inf_Day,0))*$C$2
+INDEX(_Inf_Data,MATCH($E173,_Inf_Country,0),MATCH(X$3-3,_Inf_Day,0))-INDEX(_Inf_Data,MATCH($E173,_Inf_Country,0),MATCH(X$3-4,_Inf_Day,0))*$C$2
+INDEX(_Inf_Data,MATCH($E173,_Inf_Country,0),MATCH(X$3-4,_Inf_Day,0))-INDEX(_Inf_Data,MATCH($E173,_Inf_Country,0),MATCH(X$3-5,_Inf_Day,0))*$C$2)/5</f>
        <v>0</v>
      </c>
      <c r="Y173" s="80">
        <f>(INDEX(_Inf_Data,MATCH($E173,_Inf_Country,0),MATCH(Y$3,_Inf_Day,0))-INDEX(_Inf_Data,MATCH($E173,_Inf_Country,0),MATCH(Y$3-1,_Inf_Day,0))*$C$2
+INDEX(_Inf_Data,MATCH($E173,_Inf_Country,0),MATCH(Y$3-1,_Inf_Day,0))-INDEX(_Inf_Data,MATCH($E173,_Inf_Country,0),MATCH(Y$3-2,_Inf_Day,0))*$C$2
+INDEX(_Inf_Data,MATCH($E173,_Inf_Country,0),MATCH(Y$3-2,_Inf_Day,0))-INDEX(_Inf_Data,MATCH($E173,_Inf_Country,0),MATCH(Y$3-3,_Inf_Day,0))*$C$2
+INDEX(_Inf_Data,MATCH($E173,_Inf_Country,0),MATCH(Y$3-3,_Inf_Day,0))-INDEX(_Inf_Data,MATCH($E173,_Inf_Country,0),MATCH(Y$3-4,_Inf_Day,0))*$C$2
+INDEX(_Inf_Data,MATCH($E173,_Inf_Country,0),MATCH(Y$3-4,_Inf_Day,0))-INDEX(_Inf_Data,MATCH($E173,_Inf_Country,0),MATCH(Y$3-5,_Inf_Day,0))*$C$2)/5</f>
        <v>0</v>
      </c>
      <c r="Z173" s="80">
        <f>(INDEX(_Inf_Data,MATCH($E173,_Inf_Country,0),MATCH(Z$3,_Inf_Day,0))-INDEX(_Inf_Data,MATCH($E173,_Inf_Country,0),MATCH(Z$3-1,_Inf_Day,0))*$C$2
+INDEX(_Inf_Data,MATCH($E173,_Inf_Country,0),MATCH(Z$3-1,_Inf_Day,0))-INDEX(_Inf_Data,MATCH($E173,_Inf_Country,0),MATCH(Z$3-2,_Inf_Day,0))*$C$2
+INDEX(_Inf_Data,MATCH($E173,_Inf_Country,0),MATCH(Z$3-2,_Inf_Day,0))-INDEX(_Inf_Data,MATCH($E173,_Inf_Country,0),MATCH(Z$3-3,_Inf_Day,0))*$C$2
+INDEX(_Inf_Data,MATCH($E173,_Inf_Country,0),MATCH(Z$3-3,_Inf_Day,0))-INDEX(_Inf_Data,MATCH($E173,_Inf_Country,0),MATCH(Z$3-4,_Inf_Day,0))*$C$2
+INDEX(_Inf_Data,MATCH($E173,_Inf_Country,0),MATCH(Z$3-4,_Inf_Day,0))-INDEX(_Inf_Data,MATCH($E173,_Inf_Country,0),MATCH(Z$3-5,_Inf_Day,0))*$C$2)/5</f>
        <v>0</v>
      </c>
      <c r="AA173" s="80">
        <f>(INDEX(_Inf_Data,MATCH($E173,_Inf_Country,0),MATCH(AA$3,_Inf_Day,0))-INDEX(_Inf_Data,MATCH($E173,_Inf_Country,0),MATCH(AA$3-1,_Inf_Day,0))*$C$2
+INDEX(_Inf_Data,MATCH($E173,_Inf_Country,0),MATCH(AA$3-1,_Inf_Day,0))-INDEX(_Inf_Data,MATCH($E173,_Inf_Country,0),MATCH(AA$3-2,_Inf_Day,0))*$C$2
+INDEX(_Inf_Data,MATCH($E173,_Inf_Country,0),MATCH(AA$3-2,_Inf_Day,0))-INDEX(_Inf_Data,MATCH($E173,_Inf_Country,0),MATCH(AA$3-3,_Inf_Day,0))*$C$2
+INDEX(_Inf_Data,MATCH($E173,_Inf_Country,0),MATCH(AA$3-3,_Inf_Day,0))-INDEX(_Inf_Data,MATCH($E173,_Inf_Country,0),MATCH(AA$3-4,_Inf_Day,0))*$C$2
+INDEX(_Inf_Data,MATCH($E173,_Inf_Country,0),MATCH(AA$3-4,_Inf_Day,0))-INDEX(_Inf_Data,MATCH($E173,_Inf_Country,0),MATCH(AA$3-5,_Inf_Day,0))*$C$2)/5</f>
        <v>0</v>
      </c>
      <c r="AB173" s="80">
        <f>(INDEX(_Inf_Data,MATCH($E173,_Inf_Country,0),MATCH(AB$3,_Inf_Day,0))-INDEX(_Inf_Data,MATCH($E173,_Inf_Country,0),MATCH(AB$3-1,_Inf_Day,0))*$C$2
+INDEX(_Inf_Data,MATCH($E173,_Inf_Country,0),MATCH(AB$3-1,_Inf_Day,0))-INDEX(_Inf_Data,MATCH($E173,_Inf_Country,0),MATCH(AB$3-2,_Inf_Day,0))*$C$2
+INDEX(_Inf_Data,MATCH($E173,_Inf_Country,0),MATCH(AB$3-2,_Inf_Day,0))-INDEX(_Inf_Data,MATCH($E173,_Inf_Country,0),MATCH(AB$3-3,_Inf_Day,0))*$C$2
+INDEX(_Inf_Data,MATCH($E173,_Inf_Country,0),MATCH(AB$3-3,_Inf_Day,0))-INDEX(_Inf_Data,MATCH($E173,_Inf_Country,0),MATCH(AB$3-4,_Inf_Day,0))*$C$2
+INDEX(_Inf_Data,MATCH($E173,_Inf_Country,0),MATCH(AB$3-4,_Inf_Day,0))-INDEX(_Inf_Data,MATCH($E173,_Inf_Country,0),MATCH(AB$3-5,_Inf_Day,0))*$C$2)/5</f>
        <v>0</v>
      </c>
      <c r="AC173" s="80">
        <f>(INDEX(_Inf_Data,MATCH($E173,_Inf_Country,0),MATCH(AC$3,_Inf_Day,0))-INDEX(_Inf_Data,MATCH($E173,_Inf_Country,0),MATCH(AC$3-1,_Inf_Day,0))*$C$2
+INDEX(_Inf_Data,MATCH($E173,_Inf_Country,0),MATCH(AC$3-1,_Inf_Day,0))-INDEX(_Inf_Data,MATCH($E173,_Inf_Country,0),MATCH(AC$3-2,_Inf_Day,0))*$C$2
+INDEX(_Inf_Data,MATCH($E173,_Inf_Country,0),MATCH(AC$3-2,_Inf_Day,0))-INDEX(_Inf_Data,MATCH($E173,_Inf_Country,0),MATCH(AC$3-3,_Inf_Day,0))*$C$2
+INDEX(_Inf_Data,MATCH($E173,_Inf_Country,0),MATCH(AC$3-3,_Inf_Day,0))-INDEX(_Inf_Data,MATCH($E173,_Inf_Country,0),MATCH(AC$3-4,_Inf_Day,0))*$C$2
+INDEX(_Inf_Data,MATCH($E173,_Inf_Country,0),MATCH(AC$3-4,_Inf_Day,0))-INDEX(_Inf_Data,MATCH($E173,_Inf_Country,0),MATCH(AC$3-5,_Inf_Day,0))*$C$2)/5</f>
        <v>0</v>
      </c>
      <c r="AD173" s="80">
        <f>(INDEX(_Inf_Data,MATCH($E173,_Inf_Country,0),MATCH(AD$3,_Inf_Day,0))-INDEX(_Inf_Data,MATCH($E173,_Inf_Country,0),MATCH(AD$3-1,_Inf_Day,0))*$C$2
+INDEX(_Inf_Data,MATCH($E173,_Inf_Country,0),MATCH(AD$3-1,_Inf_Day,0))-INDEX(_Inf_Data,MATCH($E173,_Inf_Country,0),MATCH(AD$3-2,_Inf_Day,0))*$C$2
+INDEX(_Inf_Data,MATCH($E173,_Inf_Country,0),MATCH(AD$3-2,_Inf_Day,0))-INDEX(_Inf_Data,MATCH($E173,_Inf_Country,0),MATCH(AD$3-3,_Inf_Day,0))*$C$2
+INDEX(_Inf_Data,MATCH($E173,_Inf_Country,0),MATCH(AD$3-3,_Inf_Day,0))-INDEX(_Inf_Data,MATCH($E173,_Inf_Country,0),MATCH(AD$3-4,_Inf_Day,0))*$C$2
+INDEX(_Inf_Data,MATCH($E173,_Inf_Country,0),MATCH(AD$3-4,_Inf_Day,0))-INDEX(_Inf_Data,MATCH($E173,_Inf_Country,0),MATCH(AD$3-5,_Inf_Day,0))*$C$2)/5</f>
        <v>0</v>
      </c>
      <c r="AE173" s="80">
        <f>(INDEX(_Inf_Data,MATCH($E173,_Inf_Country,0),MATCH(AE$3,_Inf_Day,0))-INDEX(_Inf_Data,MATCH($E173,_Inf_Country,0),MATCH(AE$3-1,_Inf_Day,0))*$C$2
+INDEX(_Inf_Data,MATCH($E173,_Inf_Country,0),MATCH(AE$3-1,_Inf_Day,0))-INDEX(_Inf_Data,MATCH($E173,_Inf_Country,0),MATCH(AE$3-2,_Inf_Day,0))*$C$2
+INDEX(_Inf_Data,MATCH($E173,_Inf_Country,0),MATCH(AE$3-2,_Inf_Day,0))-INDEX(_Inf_Data,MATCH($E173,_Inf_Country,0),MATCH(AE$3-3,_Inf_Day,0))*$C$2
+INDEX(_Inf_Data,MATCH($E173,_Inf_Country,0),MATCH(AE$3-3,_Inf_Day,0))-INDEX(_Inf_Data,MATCH($E173,_Inf_Country,0),MATCH(AE$3-4,_Inf_Day,0))*$C$2
+INDEX(_Inf_Data,MATCH($E173,_Inf_Country,0),MATCH(AE$3-4,_Inf_Day,0))-INDEX(_Inf_Data,MATCH($E173,_Inf_Country,0),MATCH(AE$3-5,_Inf_Day,0))*$C$2)/5</f>
        <v>0</v>
      </c>
      <c r="AF173" s="80">
        <f>(INDEX(_Inf_Data,MATCH($E173,_Inf_Country,0),MATCH(AF$3,_Inf_Day,0))-INDEX(_Inf_Data,MATCH($E173,_Inf_Country,0),MATCH(AF$3-1,_Inf_Day,0))*$C$2
+INDEX(_Inf_Data,MATCH($E173,_Inf_Country,0),MATCH(AF$3-1,_Inf_Day,0))-INDEX(_Inf_Data,MATCH($E173,_Inf_Country,0),MATCH(AF$3-2,_Inf_Day,0))*$C$2
+INDEX(_Inf_Data,MATCH($E173,_Inf_Country,0),MATCH(AF$3-2,_Inf_Day,0))-INDEX(_Inf_Data,MATCH($E173,_Inf_Country,0),MATCH(AF$3-3,_Inf_Day,0))*$C$2
+INDEX(_Inf_Data,MATCH($E173,_Inf_Country,0),MATCH(AF$3-3,_Inf_Day,0))-INDEX(_Inf_Data,MATCH($E173,_Inf_Country,0),MATCH(AF$3-4,_Inf_Day,0))*$C$2
+INDEX(_Inf_Data,MATCH($E173,_Inf_Country,0),MATCH(AF$3-4,_Inf_Day,0))-INDEX(_Inf_Data,MATCH($E173,_Inf_Country,0),MATCH(AF$3-5,_Inf_Day,0))*$C$2)/5</f>
        <v>0</v>
      </c>
      <c r="AG173" s="80">
        <f>(INDEX(_Inf_Data,MATCH($E173,_Inf_Country,0),MATCH(AG$3,_Inf_Day,0))-INDEX(_Inf_Data,MATCH($E173,_Inf_Country,0),MATCH(AG$3-1,_Inf_Day,0))*$C$2
+INDEX(_Inf_Data,MATCH($E173,_Inf_Country,0),MATCH(AG$3-1,_Inf_Day,0))-INDEX(_Inf_Data,MATCH($E173,_Inf_Country,0),MATCH(AG$3-2,_Inf_Day,0))*$C$2
+INDEX(_Inf_Data,MATCH($E173,_Inf_Country,0),MATCH(AG$3-2,_Inf_Day,0))-INDEX(_Inf_Data,MATCH($E173,_Inf_Country,0),MATCH(AG$3-3,_Inf_Day,0))*$C$2
+INDEX(_Inf_Data,MATCH($E173,_Inf_Country,0),MATCH(AG$3-3,_Inf_Day,0))-INDEX(_Inf_Data,MATCH($E173,_Inf_Country,0),MATCH(AG$3-4,_Inf_Day,0))*$C$2
+INDEX(_Inf_Data,MATCH($E173,_Inf_Country,0),MATCH(AG$3-4,_Inf_Day,0))-INDEX(_Inf_Data,MATCH($E173,_Inf_Country,0),MATCH(AG$3-5,_Inf_Day,0))*$C$2)/5</f>
        <v>0</v>
      </c>
      <c r="AH173" s="80">
        <f>(INDEX(_Inf_Data,MATCH($E173,_Inf_Country,0),MATCH(AH$3,_Inf_Day,0))-INDEX(_Inf_Data,MATCH($E173,_Inf_Country,0),MATCH(AH$3-1,_Inf_Day,0))*$C$2
+INDEX(_Inf_Data,MATCH($E173,_Inf_Country,0),MATCH(AH$3-1,_Inf_Day,0))-INDEX(_Inf_Data,MATCH($E173,_Inf_Country,0),MATCH(AH$3-2,_Inf_Day,0))*$C$2
+INDEX(_Inf_Data,MATCH($E173,_Inf_Country,0),MATCH(AH$3-2,_Inf_Day,0))-INDEX(_Inf_Data,MATCH($E173,_Inf_Country,0),MATCH(AH$3-3,_Inf_Day,0))*$C$2
+INDEX(_Inf_Data,MATCH($E173,_Inf_Country,0),MATCH(AH$3-3,_Inf_Day,0))-INDEX(_Inf_Data,MATCH($E173,_Inf_Country,0),MATCH(AH$3-4,_Inf_Day,0))*$C$2
+INDEX(_Inf_Data,MATCH($E173,_Inf_Country,0),MATCH(AH$3-4,_Inf_Day,0))-INDEX(_Inf_Data,MATCH($E173,_Inf_Country,0),MATCH(AH$3-5,_Inf_Day,0))*$C$2)/5</f>
        <v>0</v>
      </c>
      <c r="AI173" s="80">
        <f>(INDEX(_Inf_Data,MATCH($E173,_Inf_Country,0),MATCH(AI$3,_Inf_Day,0))-INDEX(_Inf_Data,MATCH($E173,_Inf_Country,0),MATCH(AI$3-1,_Inf_Day,0))*$C$2
+INDEX(_Inf_Data,MATCH($E173,_Inf_Country,0),MATCH(AI$3-1,_Inf_Day,0))-INDEX(_Inf_Data,MATCH($E173,_Inf_Country,0),MATCH(AI$3-2,_Inf_Day,0))*$C$2
+INDEX(_Inf_Data,MATCH($E173,_Inf_Country,0),MATCH(AI$3-2,_Inf_Day,0))-INDEX(_Inf_Data,MATCH($E173,_Inf_Country,0),MATCH(AI$3-3,_Inf_Day,0))*$C$2
+INDEX(_Inf_Data,MATCH($E173,_Inf_Country,0),MATCH(AI$3-3,_Inf_Day,0))-INDEX(_Inf_Data,MATCH($E173,_Inf_Country,0),MATCH(AI$3-4,_Inf_Day,0))*$C$2
+INDEX(_Inf_Data,MATCH($E173,_Inf_Country,0),MATCH(AI$3-4,_Inf_Day,0))-INDEX(_Inf_Data,MATCH($E173,_Inf_Country,0),MATCH(AI$3-5,_Inf_Day,0))*$C$2)/5</f>
        <v>0</v>
      </c>
      <c r="AJ173" s="80">
        <f>(INDEX(_Inf_Data,MATCH($E173,_Inf_Country,0),MATCH(AJ$3,_Inf_Day,0))-INDEX(_Inf_Data,MATCH($E173,_Inf_Country,0),MATCH(AJ$3-1,_Inf_Day,0))*$C$2
+INDEX(_Inf_Data,MATCH($E173,_Inf_Country,0),MATCH(AJ$3-1,_Inf_Day,0))-INDEX(_Inf_Data,MATCH($E173,_Inf_Country,0),MATCH(AJ$3-2,_Inf_Day,0))*$C$2
+INDEX(_Inf_Data,MATCH($E173,_Inf_Country,0),MATCH(AJ$3-2,_Inf_Day,0))-INDEX(_Inf_Data,MATCH($E173,_Inf_Country,0),MATCH(AJ$3-3,_Inf_Day,0))*$C$2
+INDEX(_Inf_Data,MATCH($E173,_Inf_Country,0),MATCH(AJ$3-3,_Inf_Day,0))-INDEX(_Inf_Data,MATCH($E173,_Inf_Country,0),MATCH(AJ$3-4,_Inf_Day,0))*$C$2
+INDEX(_Inf_Data,MATCH($E173,_Inf_Country,0),MATCH(AJ$3-4,_Inf_Day,0))-INDEX(_Inf_Data,MATCH($E173,_Inf_Country,0),MATCH(AJ$3-5,_Inf_Day,0))*$C$2)/5</f>
        <v>0</v>
      </c>
      <c r="AK173" s="80">
        <f>(INDEX(_Inf_Data,MATCH($E173,_Inf_Country,0),MATCH(AK$3,_Inf_Day,0))-INDEX(_Inf_Data,MATCH($E173,_Inf_Country,0),MATCH(AK$3-1,_Inf_Day,0))*$C$2
+INDEX(_Inf_Data,MATCH($E173,_Inf_Country,0),MATCH(AK$3-1,_Inf_Day,0))-INDEX(_Inf_Data,MATCH($E173,_Inf_Country,0),MATCH(AK$3-2,_Inf_Day,0))*$C$2
+INDEX(_Inf_Data,MATCH($E173,_Inf_Country,0),MATCH(AK$3-2,_Inf_Day,0))-INDEX(_Inf_Data,MATCH($E173,_Inf_Country,0),MATCH(AK$3-3,_Inf_Day,0))*$C$2
+INDEX(_Inf_Data,MATCH($E173,_Inf_Country,0),MATCH(AK$3-3,_Inf_Day,0))-INDEX(_Inf_Data,MATCH($E173,_Inf_Country,0),MATCH(AK$3-4,_Inf_Day,0))*$C$2
+INDEX(_Inf_Data,MATCH($E173,_Inf_Country,0),MATCH(AK$3-4,_Inf_Day,0))-INDEX(_Inf_Data,MATCH($E173,_Inf_Country,0),MATCH(AK$3-5,_Inf_Day,0))*$C$2)/5</f>
        <v>0</v>
      </c>
      <c r="AL173" s="80">
        <f>(INDEX(_Inf_Data,MATCH($E173,_Inf_Country,0),MATCH(AL$3,_Inf_Day,0))-INDEX(_Inf_Data,MATCH($E173,_Inf_Country,0),MATCH(AL$3-1,_Inf_Day,0))*$C$2
+INDEX(_Inf_Data,MATCH($E173,_Inf_Country,0),MATCH(AL$3-1,_Inf_Day,0))-INDEX(_Inf_Data,MATCH($E173,_Inf_Country,0),MATCH(AL$3-2,_Inf_Day,0))*$C$2
+INDEX(_Inf_Data,MATCH($E173,_Inf_Country,0),MATCH(AL$3-2,_Inf_Day,0))-INDEX(_Inf_Data,MATCH($E173,_Inf_Country,0),MATCH(AL$3-3,_Inf_Day,0))*$C$2
+INDEX(_Inf_Data,MATCH($E173,_Inf_Country,0),MATCH(AL$3-3,_Inf_Day,0))-INDEX(_Inf_Data,MATCH($E173,_Inf_Country,0),MATCH(AL$3-4,_Inf_Day,0))*$C$2
+INDEX(_Inf_Data,MATCH($E173,_Inf_Country,0),MATCH(AL$3-4,_Inf_Day,0))-INDEX(_Inf_Data,MATCH($E173,_Inf_Country,0),MATCH(AL$3-5,_Inf_Day,0))*$C$2)/5</f>
        <v>0</v>
      </c>
      <c r="AM173" s="80">
        <f>(INDEX(_Inf_Data,MATCH($E173,_Inf_Country,0),MATCH(AM$3,_Inf_Day,0))-INDEX(_Inf_Data,MATCH($E173,_Inf_Country,0),MATCH(AM$3-1,_Inf_Day,0))*$C$2
+INDEX(_Inf_Data,MATCH($E173,_Inf_Country,0),MATCH(AM$3-1,_Inf_Day,0))-INDEX(_Inf_Data,MATCH($E173,_Inf_Country,0),MATCH(AM$3-2,_Inf_Day,0))*$C$2
+INDEX(_Inf_Data,MATCH($E173,_Inf_Country,0),MATCH(AM$3-2,_Inf_Day,0))-INDEX(_Inf_Data,MATCH($E173,_Inf_Country,0),MATCH(AM$3-3,_Inf_Day,0))*$C$2
+INDEX(_Inf_Data,MATCH($E173,_Inf_Country,0),MATCH(AM$3-3,_Inf_Day,0))-INDEX(_Inf_Data,MATCH($E173,_Inf_Country,0),MATCH(AM$3-4,_Inf_Day,0))*$C$2
+INDEX(_Inf_Data,MATCH($E173,_Inf_Country,0),MATCH(AM$3-4,_Inf_Day,0))-INDEX(_Inf_Data,MATCH($E173,_Inf_Country,0),MATCH(AM$3-5,_Inf_Day,0))*$C$2)/5</f>
        <v>0</v>
      </c>
      <c r="AN173" s="80">
        <f>(INDEX(_Inf_Data,MATCH($E173,_Inf_Country,0),MATCH(AN$3,_Inf_Day,0))-INDEX(_Inf_Data,MATCH($E173,_Inf_Country,0),MATCH(AN$3-1,_Inf_Day,0))*$C$2
+INDEX(_Inf_Data,MATCH($E173,_Inf_Country,0),MATCH(AN$3-1,_Inf_Day,0))-INDEX(_Inf_Data,MATCH($E173,_Inf_Country,0),MATCH(AN$3-2,_Inf_Day,0))*$C$2
+INDEX(_Inf_Data,MATCH($E173,_Inf_Country,0),MATCH(AN$3-2,_Inf_Day,0))-INDEX(_Inf_Data,MATCH($E173,_Inf_Country,0),MATCH(AN$3-3,_Inf_Day,0))*$C$2
+INDEX(_Inf_Data,MATCH($E173,_Inf_Country,0),MATCH(AN$3-3,_Inf_Day,0))-INDEX(_Inf_Data,MATCH($E173,_Inf_Country,0),MATCH(AN$3-4,_Inf_Day,0))*$C$2
+INDEX(_Inf_Data,MATCH($E173,_Inf_Country,0),MATCH(AN$3-4,_Inf_Day,0))-INDEX(_Inf_Data,MATCH($E173,_Inf_Country,0),MATCH(AN$3-5,_Inf_Day,0))*$C$2)/5</f>
        <v>0</v>
      </c>
      <c r="AO173" s="80">
        <f>(INDEX(_Inf_Data,MATCH($E173,_Inf_Country,0),MATCH(AO$3,_Inf_Day,0))-INDEX(_Inf_Data,MATCH($E173,_Inf_Country,0),MATCH(AO$3-1,_Inf_Day,0))*$C$2
+INDEX(_Inf_Data,MATCH($E173,_Inf_Country,0),MATCH(AO$3-1,_Inf_Day,0))-INDEX(_Inf_Data,MATCH($E173,_Inf_Country,0),MATCH(AO$3-2,_Inf_Day,0))*$C$2
+INDEX(_Inf_Data,MATCH($E173,_Inf_Country,0),MATCH(AO$3-2,_Inf_Day,0))-INDEX(_Inf_Data,MATCH($E173,_Inf_Country,0),MATCH(AO$3-3,_Inf_Day,0))*$C$2
+INDEX(_Inf_Data,MATCH($E173,_Inf_Country,0),MATCH(AO$3-3,_Inf_Day,0))-INDEX(_Inf_Data,MATCH($E173,_Inf_Country,0),MATCH(AO$3-4,_Inf_Day,0))*$C$2
+INDEX(_Inf_Data,MATCH($E173,_Inf_Country,0),MATCH(AO$3-4,_Inf_Day,0))-INDEX(_Inf_Data,MATCH($E173,_Inf_Country,0),MATCH(AO$3-5,_Inf_Day,0))*$C$2)/5</f>
        <v>0</v>
      </c>
      <c r="AP173" s="80">
        <f>(INDEX(_Inf_Data,MATCH($E173,_Inf_Country,0),MATCH(AP$3,_Inf_Day,0))-INDEX(_Inf_Data,MATCH($E173,_Inf_Country,0),MATCH(AP$3-1,_Inf_Day,0))*$C$2
+INDEX(_Inf_Data,MATCH($E173,_Inf_Country,0),MATCH(AP$3-1,_Inf_Day,0))-INDEX(_Inf_Data,MATCH($E173,_Inf_Country,0),MATCH(AP$3-2,_Inf_Day,0))*$C$2
+INDEX(_Inf_Data,MATCH($E173,_Inf_Country,0),MATCH(AP$3-2,_Inf_Day,0))-INDEX(_Inf_Data,MATCH($E173,_Inf_Country,0),MATCH(AP$3-3,_Inf_Day,0))*$C$2
+INDEX(_Inf_Data,MATCH($E173,_Inf_Country,0),MATCH(AP$3-3,_Inf_Day,0))-INDEX(_Inf_Data,MATCH($E173,_Inf_Country,0),MATCH(AP$3-4,_Inf_Day,0))*$C$2
+INDEX(_Inf_Data,MATCH($E173,_Inf_Country,0),MATCH(AP$3-4,_Inf_Day,0))-INDEX(_Inf_Data,MATCH($E173,_Inf_Country,0),MATCH(AP$3-5,_Inf_Day,0))*$C$2)/5</f>
        <v>0</v>
      </c>
      <c r="AQ173" s="80">
        <f>(INDEX(_Inf_Data,MATCH($E173,_Inf_Country,0),MATCH(AQ$3,_Inf_Day,0))-INDEX(_Inf_Data,MATCH($E173,_Inf_Country,0),MATCH(AQ$3-1,_Inf_Day,0))*$C$2
+INDEX(_Inf_Data,MATCH($E173,_Inf_Country,0),MATCH(AQ$3-1,_Inf_Day,0))-INDEX(_Inf_Data,MATCH($E173,_Inf_Country,0),MATCH(AQ$3-2,_Inf_Day,0))*$C$2
+INDEX(_Inf_Data,MATCH($E173,_Inf_Country,0),MATCH(AQ$3-2,_Inf_Day,0))-INDEX(_Inf_Data,MATCH($E173,_Inf_Country,0),MATCH(AQ$3-3,_Inf_Day,0))*$C$2
+INDEX(_Inf_Data,MATCH($E173,_Inf_Country,0),MATCH(AQ$3-3,_Inf_Day,0))-INDEX(_Inf_Data,MATCH($E173,_Inf_Country,0),MATCH(AQ$3-4,_Inf_Day,0))*$C$2
+INDEX(_Inf_Data,MATCH($E173,_Inf_Country,0),MATCH(AQ$3-4,_Inf_Day,0))-INDEX(_Inf_Data,MATCH($E173,_Inf_Country,0),MATCH(AQ$3-5,_Inf_Day,0))*$C$2)/5</f>
        <v>0</v>
      </c>
      <c r="AR173" s="80">
        <f>(INDEX(_Inf_Data,MATCH($E173,_Inf_Country,0),MATCH(AR$3,_Inf_Day,0))-INDEX(_Inf_Data,MATCH($E173,_Inf_Country,0),MATCH(AR$3-1,_Inf_Day,0))*$C$2
+INDEX(_Inf_Data,MATCH($E173,_Inf_Country,0),MATCH(AR$3-1,_Inf_Day,0))-INDEX(_Inf_Data,MATCH($E173,_Inf_Country,0),MATCH(AR$3-2,_Inf_Day,0))*$C$2
+INDEX(_Inf_Data,MATCH($E173,_Inf_Country,0),MATCH(AR$3-2,_Inf_Day,0))-INDEX(_Inf_Data,MATCH($E173,_Inf_Country,0),MATCH(AR$3-3,_Inf_Day,0))*$C$2
+INDEX(_Inf_Data,MATCH($E173,_Inf_Country,0),MATCH(AR$3-3,_Inf_Day,0))-INDEX(_Inf_Data,MATCH($E173,_Inf_Country,0),MATCH(AR$3-4,_Inf_Day,0))*$C$2
+INDEX(_Inf_Data,MATCH($E173,_Inf_Country,0),MATCH(AR$3-4,_Inf_Day,0))-INDEX(_Inf_Data,MATCH($E173,_Inf_Country,0),MATCH(AR$3-5,_Inf_Day,0))*$C$2)/5</f>
        <v>0</v>
      </c>
      <c r="AS173" s="80">
        <f>(INDEX(_Inf_Data,MATCH($E173,_Inf_Country,0),MATCH(AS$3,_Inf_Day,0))-INDEX(_Inf_Data,MATCH($E173,_Inf_Country,0),MATCH(AS$3-1,_Inf_Day,0))*$C$2
+INDEX(_Inf_Data,MATCH($E173,_Inf_Country,0),MATCH(AS$3-1,_Inf_Day,0))-INDEX(_Inf_Data,MATCH($E173,_Inf_Country,0),MATCH(AS$3-2,_Inf_Day,0))*$C$2
+INDEX(_Inf_Data,MATCH($E173,_Inf_Country,0),MATCH(AS$3-2,_Inf_Day,0))-INDEX(_Inf_Data,MATCH($E173,_Inf_Country,0),MATCH(AS$3-3,_Inf_Day,0))*$C$2
+INDEX(_Inf_Data,MATCH($E173,_Inf_Country,0),MATCH(AS$3-3,_Inf_Day,0))-INDEX(_Inf_Data,MATCH($E173,_Inf_Country,0),MATCH(AS$3-4,_Inf_Day,0))*$C$2
+INDEX(_Inf_Data,MATCH($E173,_Inf_Country,0),MATCH(AS$3-4,_Inf_Day,0))-INDEX(_Inf_Data,MATCH($E173,_Inf_Country,0),MATCH(AS$3-5,_Inf_Day,0))*$C$2)/5</f>
        <v>0</v>
      </c>
      <c r="AT173" s="80">
        <f>(INDEX(_Inf_Data,MATCH($E173,_Inf_Country,0),MATCH(AT$3,_Inf_Day,0))-INDEX(_Inf_Data,MATCH($E173,_Inf_Country,0),MATCH(AT$3-1,_Inf_Day,0))*$C$2
+INDEX(_Inf_Data,MATCH($E173,_Inf_Country,0),MATCH(AT$3-1,_Inf_Day,0))-INDEX(_Inf_Data,MATCH($E173,_Inf_Country,0),MATCH(AT$3-2,_Inf_Day,0))*$C$2
+INDEX(_Inf_Data,MATCH($E173,_Inf_Country,0),MATCH(AT$3-2,_Inf_Day,0))-INDEX(_Inf_Data,MATCH($E173,_Inf_Country,0),MATCH(AT$3-3,_Inf_Day,0))*$C$2
+INDEX(_Inf_Data,MATCH($E173,_Inf_Country,0),MATCH(AT$3-3,_Inf_Day,0))-INDEX(_Inf_Data,MATCH($E173,_Inf_Country,0),MATCH(AT$3-4,_Inf_Day,0))*$C$2
+INDEX(_Inf_Data,MATCH($E173,_Inf_Country,0),MATCH(AT$3-4,_Inf_Day,0))-INDEX(_Inf_Data,MATCH($E173,_Inf_Country,0),MATCH(AT$3-5,_Inf_Day,0))*$C$2)/5</f>
        <v>0</v>
      </c>
      <c r="AU173" s="80">
        <f>(INDEX(_Inf_Data,MATCH($E173,_Inf_Country,0),MATCH(AU$3,_Inf_Day,0))-INDEX(_Inf_Data,MATCH($E173,_Inf_Country,0),MATCH(AU$3-1,_Inf_Day,0))*$C$2
+INDEX(_Inf_Data,MATCH($E173,_Inf_Country,0),MATCH(AU$3-1,_Inf_Day,0))-INDEX(_Inf_Data,MATCH($E173,_Inf_Country,0),MATCH(AU$3-2,_Inf_Day,0))*$C$2
+INDEX(_Inf_Data,MATCH($E173,_Inf_Country,0),MATCH(AU$3-2,_Inf_Day,0))-INDEX(_Inf_Data,MATCH($E173,_Inf_Country,0),MATCH(AU$3-3,_Inf_Day,0))*$C$2
+INDEX(_Inf_Data,MATCH($E173,_Inf_Country,0),MATCH(AU$3-3,_Inf_Day,0))-INDEX(_Inf_Data,MATCH($E173,_Inf_Country,0),MATCH(AU$3-4,_Inf_Day,0))*$C$2
+INDEX(_Inf_Data,MATCH($E173,_Inf_Country,0),MATCH(AU$3-4,_Inf_Day,0))-INDEX(_Inf_Data,MATCH($E173,_Inf_Country,0),MATCH(AU$3-5,_Inf_Day,0))*$C$2)/5</f>
        <v>0</v>
      </c>
      <c r="AV173" s="80">
        <f>(INDEX(_Inf_Data,MATCH($E173,_Inf_Country,0),MATCH(AV$3,_Inf_Day,0))-INDEX(_Inf_Data,MATCH($E173,_Inf_Country,0),MATCH(AV$3-1,_Inf_Day,0))*$C$2
+INDEX(_Inf_Data,MATCH($E173,_Inf_Country,0),MATCH(AV$3-1,_Inf_Day,0))-INDEX(_Inf_Data,MATCH($E173,_Inf_Country,0),MATCH(AV$3-2,_Inf_Day,0))*$C$2
+INDEX(_Inf_Data,MATCH($E173,_Inf_Country,0),MATCH(AV$3-2,_Inf_Day,0))-INDEX(_Inf_Data,MATCH($E173,_Inf_Country,0),MATCH(AV$3-3,_Inf_Day,0))*$C$2
+INDEX(_Inf_Data,MATCH($E173,_Inf_Country,0),MATCH(AV$3-3,_Inf_Day,0))-INDEX(_Inf_Data,MATCH($E173,_Inf_Country,0),MATCH(AV$3-4,_Inf_Day,0))*$C$2
+INDEX(_Inf_Data,MATCH($E173,_Inf_Country,0),MATCH(AV$3-4,_Inf_Day,0))-INDEX(_Inf_Data,MATCH($E173,_Inf_Country,0),MATCH(AV$3-5,_Inf_Day,0))*$C$2)/5</f>
        <v>0</v>
      </c>
      <c r="AW173" s="80">
        <f>(INDEX(_Inf_Data,MATCH($E173,_Inf_Country,0),MATCH(AW$3,_Inf_Day,0))-INDEX(_Inf_Data,MATCH($E173,_Inf_Country,0),MATCH(AW$3-1,_Inf_Day,0))*$C$2
+INDEX(_Inf_Data,MATCH($E173,_Inf_Country,0),MATCH(AW$3-1,_Inf_Day,0))-INDEX(_Inf_Data,MATCH($E173,_Inf_Country,0),MATCH(AW$3-2,_Inf_Day,0))*$C$2
+INDEX(_Inf_Data,MATCH($E173,_Inf_Country,0),MATCH(AW$3-2,_Inf_Day,0))-INDEX(_Inf_Data,MATCH($E173,_Inf_Country,0),MATCH(AW$3-3,_Inf_Day,0))*$C$2
+INDEX(_Inf_Data,MATCH($E173,_Inf_Country,0),MATCH(AW$3-3,_Inf_Day,0))-INDEX(_Inf_Data,MATCH($E173,_Inf_Country,0),MATCH(AW$3-4,_Inf_Day,0))*$C$2
+INDEX(_Inf_Data,MATCH($E173,_Inf_Country,0),MATCH(AW$3-4,_Inf_Day,0))-INDEX(_Inf_Data,MATCH($E173,_Inf_Country,0),MATCH(AW$3-5,_Inf_Day,0))*$C$2)/5</f>
        <v>0</v>
      </c>
      <c r="AX173" s="80">
        <f>(INDEX(_Inf_Data,MATCH($E173,_Inf_Country,0),MATCH(AX$3,_Inf_Day,0))-INDEX(_Inf_Data,MATCH($E173,_Inf_Country,0),MATCH(AX$3-1,_Inf_Day,0))*$C$2
+INDEX(_Inf_Data,MATCH($E173,_Inf_Country,0),MATCH(AX$3-1,_Inf_Day,0))-INDEX(_Inf_Data,MATCH($E173,_Inf_Country,0),MATCH(AX$3-2,_Inf_Day,0))*$C$2
+INDEX(_Inf_Data,MATCH($E173,_Inf_Country,0),MATCH(AX$3-2,_Inf_Day,0))-INDEX(_Inf_Data,MATCH($E173,_Inf_Country,0),MATCH(AX$3-3,_Inf_Day,0))*$C$2
+INDEX(_Inf_Data,MATCH($E173,_Inf_Country,0),MATCH(AX$3-3,_Inf_Day,0))-INDEX(_Inf_Data,MATCH($E173,_Inf_Country,0),MATCH(AX$3-4,_Inf_Day,0))*$C$2
+INDEX(_Inf_Data,MATCH($E173,_Inf_Country,0),MATCH(AX$3-4,_Inf_Day,0))-INDEX(_Inf_Data,MATCH($E173,_Inf_Country,0),MATCH(AX$3-5,_Inf_Day,0))*$C$2)/5</f>
        <v>0</v>
      </c>
      <c r="AY173" s="80">
        <f>(INDEX(_Inf_Data,MATCH($E173,_Inf_Country,0),MATCH(AY$3,_Inf_Day,0))-INDEX(_Inf_Data,MATCH($E173,_Inf_Country,0),MATCH(AY$3-1,_Inf_Day,0))*$C$2
+INDEX(_Inf_Data,MATCH($E173,_Inf_Country,0),MATCH(AY$3-1,_Inf_Day,0))-INDEX(_Inf_Data,MATCH($E173,_Inf_Country,0),MATCH(AY$3-2,_Inf_Day,0))*$C$2
+INDEX(_Inf_Data,MATCH($E173,_Inf_Country,0),MATCH(AY$3-2,_Inf_Day,0))-INDEX(_Inf_Data,MATCH($E173,_Inf_Country,0),MATCH(AY$3-3,_Inf_Day,0))*$C$2
+INDEX(_Inf_Data,MATCH($E173,_Inf_Country,0),MATCH(AY$3-3,_Inf_Day,0))-INDEX(_Inf_Data,MATCH($E173,_Inf_Country,0),MATCH(AY$3-4,_Inf_Day,0))*$C$2
+INDEX(_Inf_Data,MATCH($E173,_Inf_Country,0),MATCH(AY$3-4,_Inf_Day,0))-INDEX(_Inf_Data,MATCH($E173,_Inf_Country,0),MATCH(AY$3-5,_Inf_Day,0))*$C$2)/5</f>
        <v>0</v>
      </c>
      <c r="AZ173" s="80">
        <f>(INDEX(_Inf_Data,MATCH($E173,_Inf_Country,0),MATCH(AZ$3,_Inf_Day,0))-INDEX(_Inf_Data,MATCH($E173,_Inf_Country,0),MATCH(AZ$3-1,_Inf_Day,0))*$C$2
+INDEX(_Inf_Data,MATCH($E173,_Inf_Country,0),MATCH(AZ$3-1,_Inf_Day,0))-INDEX(_Inf_Data,MATCH($E173,_Inf_Country,0),MATCH(AZ$3-2,_Inf_Day,0))*$C$2
+INDEX(_Inf_Data,MATCH($E173,_Inf_Country,0),MATCH(AZ$3-2,_Inf_Day,0))-INDEX(_Inf_Data,MATCH($E173,_Inf_Country,0),MATCH(AZ$3-3,_Inf_Day,0))*$C$2
+INDEX(_Inf_Data,MATCH($E173,_Inf_Country,0),MATCH(AZ$3-3,_Inf_Day,0))-INDEX(_Inf_Data,MATCH($E173,_Inf_Country,0),MATCH(AZ$3-4,_Inf_Day,0))*$C$2
+INDEX(_Inf_Data,MATCH($E173,_Inf_Country,0),MATCH(AZ$3-4,_Inf_Day,0))-INDEX(_Inf_Data,MATCH($E173,_Inf_Country,0),MATCH(AZ$3-5,_Inf_Day,0))*$C$2)/5</f>
        <v>0</v>
      </c>
      <c r="BA173" s="80">
        <f>(INDEX(_Inf_Data,MATCH($E173,_Inf_Country,0),MATCH(BA$3,_Inf_Day,0))-INDEX(_Inf_Data,MATCH($E173,_Inf_Country,0),MATCH(BA$3-1,_Inf_Day,0))*$C$2
+INDEX(_Inf_Data,MATCH($E173,_Inf_Country,0),MATCH(BA$3-1,_Inf_Day,0))-INDEX(_Inf_Data,MATCH($E173,_Inf_Country,0),MATCH(BA$3-2,_Inf_Day,0))*$C$2
+INDEX(_Inf_Data,MATCH($E173,_Inf_Country,0),MATCH(BA$3-2,_Inf_Day,0))-INDEX(_Inf_Data,MATCH($E173,_Inf_Country,0),MATCH(BA$3-3,_Inf_Day,0))*$C$2
+INDEX(_Inf_Data,MATCH($E173,_Inf_Country,0),MATCH(BA$3-3,_Inf_Day,0))-INDEX(_Inf_Data,MATCH($E173,_Inf_Country,0),MATCH(BA$3-4,_Inf_Day,0))*$C$2
+INDEX(_Inf_Data,MATCH($E173,_Inf_Country,0),MATCH(BA$3-4,_Inf_Day,0))-INDEX(_Inf_Data,MATCH($E173,_Inf_Country,0),MATCH(BA$3-5,_Inf_Day,0))*$C$2)/5</f>
        <v>0</v>
      </c>
      <c r="BB173" s="80">
        <f>(INDEX(_Inf_Data,MATCH($E173,_Inf_Country,0),MATCH(BB$3,_Inf_Day,0))-INDEX(_Inf_Data,MATCH($E173,_Inf_Country,0),MATCH(BB$3-1,_Inf_Day,0))*$C$2
+INDEX(_Inf_Data,MATCH($E173,_Inf_Country,0),MATCH(BB$3-1,_Inf_Day,0))-INDEX(_Inf_Data,MATCH($E173,_Inf_Country,0),MATCH(BB$3-2,_Inf_Day,0))*$C$2
+INDEX(_Inf_Data,MATCH($E173,_Inf_Country,0),MATCH(BB$3-2,_Inf_Day,0))-INDEX(_Inf_Data,MATCH($E173,_Inf_Country,0),MATCH(BB$3-3,_Inf_Day,0))*$C$2
+INDEX(_Inf_Data,MATCH($E173,_Inf_Country,0),MATCH(BB$3-3,_Inf_Day,0))-INDEX(_Inf_Data,MATCH($E173,_Inf_Country,0),MATCH(BB$3-4,_Inf_Day,0))*$C$2
+INDEX(_Inf_Data,MATCH($E173,_Inf_Country,0),MATCH(BB$3-4,_Inf_Day,0))-INDEX(_Inf_Data,MATCH($E173,_Inf_Country,0),MATCH(BB$3-5,_Inf_Day,0))*$C$2)/5</f>
        <v>0</v>
      </c>
      <c r="BC173" s="80">
        <f>(INDEX(_Inf_Data,MATCH($E173,_Inf_Country,0),MATCH(BC$3,_Inf_Day,0))-INDEX(_Inf_Data,MATCH($E173,_Inf_Country,0),MATCH(BC$3-1,_Inf_Day,0))*$C$2
+INDEX(_Inf_Data,MATCH($E173,_Inf_Country,0),MATCH(BC$3-1,_Inf_Day,0))-INDEX(_Inf_Data,MATCH($E173,_Inf_Country,0),MATCH(BC$3-2,_Inf_Day,0))*$C$2
+INDEX(_Inf_Data,MATCH($E173,_Inf_Country,0),MATCH(BC$3-2,_Inf_Day,0))-INDEX(_Inf_Data,MATCH($E173,_Inf_Country,0),MATCH(BC$3-3,_Inf_Day,0))*$C$2
+INDEX(_Inf_Data,MATCH($E173,_Inf_Country,0),MATCH(BC$3-3,_Inf_Day,0))-INDEX(_Inf_Data,MATCH($E173,_Inf_Country,0),MATCH(BC$3-4,_Inf_Day,0))*$C$2
+INDEX(_Inf_Data,MATCH($E173,_Inf_Country,0),MATCH(BC$3-4,_Inf_Day,0))-INDEX(_Inf_Data,MATCH($E173,_Inf_Country,0),MATCH(BC$3-5,_Inf_Day,0))*$C$2)/5</f>
        <v>0</v>
      </c>
      <c r="BD173" s="80">
        <f>(INDEX(_Inf_Data,MATCH($E173,_Inf_Country,0),MATCH(BD$3,_Inf_Day,0))-INDEX(_Inf_Data,MATCH($E173,_Inf_Country,0),MATCH(BD$3-1,_Inf_Day,0))*$C$2
+INDEX(_Inf_Data,MATCH($E173,_Inf_Country,0),MATCH(BD$3-1,_Inf_Day,0))-INDEX(_Inf_Data,MATCH($E173,_Inf_Country,0),MATCH(BD$3-2,_Inf_Day,0))*$C$2
+INDEX(_Inf_Data,MATCH($E173,_Inf_Country,0),MATCH(BD$3-2,_Inf_Day,0))-INDEX(_Inf_Data,MATCH($E173,_Inf_Country,0),MATCH(BD$3-3,_Inf_Day,0))*$C$2
+INDEX(_Inf_Data,MATCH($E173,_Inf_Country,0),MATCH(BD$3-3,_Inf_Day,0))-INDEX(_Inf_Data,MATCH($E173,_Inf_Country,0),MATCH(BD$3-4,_Inf_Day,0))*$C$2
+INDEX(_Inf_Data,MATCH($E173,_Inf_Country,0),MATCH(BD$3-4,_Inf_Day,0))-INDEX(_Inf_Data,MATCH($E173,_Inf_Country,0),MATCH(BD$3-5,_Inf_Day,0))*$C$2)/5</f>
        <v>0</v>
      </c>
      <c r="BE173" s="80">
        <f>(INDEX(_Inf_Data,MATCH($E173,_Inf_Country,0),MATCH(BE$3,_Inf_Day,0))-INDEX(_Inf_Data,MATCH($E173,_Inf_Country,0),MATCH(BE$3-1,_Inf_Day,0))*$C$2
+INDEX(_Inf_Data,MATCH($E173,_Inf_Country,0),MATCH(BE$3-1,_Inf_Day,0))-INDEX(_Inf_Data,MATCH($E173,_Inf_Country,0),MATCH(BE$3-2,_Inf_Day,0))*$C$2
+INDEX(_Inf_Data,MATCH($E173,_Inf_Country,0),MATCH(BE$3-2,_Inf_Day,0))-INDEX(_Inf_Data,MATCH($E173,_Inf_Country,0),MATCH(BE$3-3,_Inf_Day,0))*$C$2
+INDEX(_Inf_Data,MATCH($E173,_Inf_Country,0),MATCH(BE$3-3,_Inf_Day,0))-INDEX(_Inf_Data,MATCH($E173,_Inf_Country,0),MATCH(BE$3-4,_Inf_Day,0))*$C$2
+INDEX(_Inf_Data,MATCH($E173,_Inf_Country,0),MATCH(BE$3-4,_Inf_Day,0))-INDEX(_Inf_Data,MATCH($E173,_Inf_Country,0),MATCH(BE$3-5,_Inf_Day,0))*$C$2)/5</f>
        <v>0.6</v>
      </c>
      <c r="BF173" s="80">
        <f>(INDEX(_Inf_Data,MATCH($E173,_Inf_Country,0),MATCH(BF$3,_Inf_Day,0))-INDEX(_Inf_Data,MATCH($E173,_Inf_Country,0),MATCH(BF$3-1,_Inf_Day,0))*$C$2
+INDEX(_Inf_Data,MATCH($E173,_Inf_Country,0),MATCH(BF$3-1,_Inf_Day,0))-INDEX(_Inf_Data,MATCH($E173,_Inf_Country,0),MATCH(BF$3-2,_Inf_Day,0))*$C$2
+INDEX(_Inf_Data,MATCH($E173,_Inf_Country,0),MATCH(BF$3-2,_Inf_Day,0))-INDEX(_Inf_Data,MATCH($E173,_Inf_Country,0),MATCH(BF$3-3,_Inf_Day,0))*$C$2
+INDEX(_Inf_Data,MATCH($E173,_Inf_Country,0),MATCH(BF$3-3,_Inf_Day,0))-INDEX(_Inf_Data,MATCH($E173,_Inf_Country,0),MATCH(BF$3-4,_Inf_Day,0))*$C$2
+INDEX(_Inf_Data,MATCH($E173,_Inf_Country,0),MATCH(BF$3-4,_Inf_Day,0))-INDEX(_Inf_Data,MATCH($E173,_Inf_Country,0),MATCH(BF$3-5,_Inf_Day,0))*$C$2)/5</f>
        <v>0.8</v>
      </c>
      <c r="BG173" s="80">
        <f>(INDEX(_Inf_Data,MATCH($E173,_Inf_Country,0),MATCH(BG$3,_Inf_Day,0))-INDEX(_Inf_Data,MATCH($E173,_Inf_Country,0),MATCH(BG$3-1,_Inf_Day,0))*$C$2
+INDEX(_Inf_Data,MATCH($E173,_Inf_Country,0),MATCH(BG$3-1,_Inf_Day,0))-INDEX(_Inf_Data,MATCH($E173,_Inf_Country,0),MATCH(BG$3-2,_Inf_Day,0))*$C$2
+INDEX(_Inf_Data,MATCH($E173,_Inf_Country,0),MATCH(BG$3-2,_Inf_Day,0))-INDEX(_Inf_Data,MATCH($E173,_Inf_Country,0),MATCH(BG$3-3,_Inf_Day,0))*$C$2
+INDEX(_Inf_Data,MATCH($E173,_Inf_Country,0),MATCH(BG$3-3,_Inf_Day,0))-INDEX(_Inf_Data,MATCH($E173,_Inf_Country,0),MATCH(BG$3-4,_Inf_Day,0))*$C$2
+INDEX(_Inf_Data,MATCH($E173,_Inf_Country,0),MATCH(BG$3-4,_Inf_Day,0))-INDEX(_Inf_Data,MATCH($E173,_Inf_Country,0),MATCH(BG$3-5,_Inf_Day,0))*$C$2)/5</f>
        <v>1</v>
      </c>
      <c r="BH173" s="80">
        <f>(INDEX(_Inf_Data,MATCH($E173,_Inf_Country,0),MATCH(BH$3,_Inf_Day,0))-INDEX(_Inf_Data,MATCH($E173,_Inf_Country,0),MATCH(BH$3-1,_Inf_Day,0))*$C$2
+INDEX(_Inf_Data,MATCH($E173,_Inf_Country,0),MATCH(BH$3-1,_Inf_Day,0))-INDEX(_Inf_Data,MATCH($E173,_Inf_Country,0),MATCH(BH$3-2,_Inf_Day,0))*$C$2
+INDEX(_Inf_Data,MATCH($E173,_Inf_Country,0),MATCH(BH$3-2,_Inf_Day,0))-INDEX(_Inf_Data,MATCH($E173,_Inf_Country,0),MATCH(BH$3-3,_Inf_Day,0))*$C$2
+INDEX(_Inf_Data,MATCH($E173,_Inf_Country,0),MATCH(BH$3-3,_Inf_Day,0))-INDEX(_Inf_Data,MATCH($E173,_Inf_Country,0),MATCH(BH$3-4,_Inf_Day,0))*$C$2
+INDEX(_Inf_Data,MATCH($E173,_Inf_Country,0),MATCH(BH$3-4,_Inf_Day,0))-INDEX(_Inf_Data,MATCH($E173,_Inf_Country,0),MATCH(BH$3-5,_Inf_Day,0))*$C$2)/5</f>
        <v>2.4</v>
      </c>
      <c r="BI173" s="80">
        <f>(INDEX(_Inf_Data,MATCH($E173,_Inf_Country,0),MATCH(BI$3,_Inf_Day,0))-INDEX(_Inf_Data,MATCH($E173,_Inf_Country,0),MATCH(BI$3-1,_Inf_Day,0))*$C$2
+INDEX(_Inf_Data,MATCH($E173,_Inf_Country,0),MATCH(BI$3-1,_Inf_Day,0))-INDEX(_Inf_Data,MATCH($E173,_Inf_Country,0),MATCH(BI$3-2,_Inf_Day,0))*$C$2
+INDEX(_Inf_Data,MATCH($E173,_Inf_Country,0),MATCH(BI$3-2,_Inf_Day,0))-INDEX(_Inf_Data,MATCH($E173,_Inf_Country,0),MATCH(BI$3-3,_Inf_Day,0))*$C$2
+INDEX(_Inf_Data,MATCH($E173,_Inf_Country,0),MATCH(BI$3-3,_Inf_Day,0))-INDEX(_Inf_Data,MATCH($E173,_Inf_Country,0),MATCH(BI$3-4,_Inf_Day,0))*$C$2
+INDEX(_Inf_Data,MATCH($E173,_Inf_Country,0),MATCH(BI$3-4,_Inf_Day,0))-INDEX(_Inf_Data,MATCH($E173,_Inf_Country,0),MATCH(BI$3-5,_Inf_Day,0))*$C$2)/5</f>
        <v>5.2</v>
      </c>
      <c r="BJ173" s="80">
        <f>(INDEX(_Inf_Data,MATCH($E173,_Inf_Country,0),MATCH(BJ$3,_Inf_Day,0))-INDEX(_Inf_Data,MATCH($E173,_Inf_Country,0),MATCH(BJ$3-1,_Inf_Day,0))*$C$2
+INDEX(_Inf_Data,MATCH($E173,_Inf_Country,0),MATCH(BJ$3-1,_Inf_Day,0))-INDEX(_Inf_Data,MATCH($E173,_Inf_Country,0),MATCH(BJ$3-2,_Inf_Day,0))*$C$2
+INDEX(_Inf_Data,MATCH($E173,_Inf_Country,0),MATCH(BJ$3-2,_Inf_Day,0))-INDEX(_Inf_Data,MATCH($E173,_Inf_Country,0),MATCH(BJ$3-3,_Inf_Day,0))*$C$2
+INDEX(_Inf_Data,MATCH($E173,_Inf_Country,0),MATCH(BJ$3-3,_Inf_Day,0))-INDEX(_Inf_Data,MATCH($E173,_Inf_Country,0),MATCH(BJ$3-4,_Inf_Day,0))*$C$2
+INDEX(_Inf_Data,MATCH($E173,_Inf_Country,0),MATCH(BJ$3-4,_Inf_Day,0))-INDEX(_Inf_Data,MATCH($E173,_Inf_Country,0),MATCH(BJ$3-5,_Inf_Day,0))*$C$2)/5</f>
        <v>5.4</v>
      </c>
      <c r="BK173" s="80">
        <f>(INDEX(_Inf_Data,MATCH($E173,_Inf_Country,0),MATCH(BK$3,_Inf_Day,0))-INDEX(_Inf_Data,MATCH($E173,_Inf_Country,0),MATCH(BK$3-1,_Inf_Day,0))*$C$2
+INDEX(_Inf_Data,MATCH($E173,_Inf_Country,0),MATCH(BK$3-1,_Inf_Day,0))-INDEX(_Inf_Data,MATCH($E173,_Inf_Country,0),MATCH(BK$3-2,_Inf_Day,0))*$C$2
+INDEX(_Inf_Data,MATCH($E173,_Inf_Country,0),MATCH(BK$3-2,_Inf_Day,0))-INDEX(_Inf_Data,MATCH($E173,_Inf_Country,0),MATCH(BK$3-3,_Inf_Day,0))*$C$2
+INDEX(_Inf_Data,MATCH($E173,_Inf_Country,0),MATCH(BK$3-3,_Inf_Day,0))-INDEX(_Inf_Data,MATCH($E173,_Inf_Country,0),MATCH(BK$3-4,_Inf_Day,0))*$C$2
+INDEX(_Inf_Data,MATCH($E173,_Inf_Country,0),MATCH(BK$3-4,_Inf_Day,0))-INDEX(_Inf_Data,MATCH($E173,_Inf_Country,0),MATCH(BK$3-5,_Inf_Day,0))*$C$2)/5</f>
        <v>9.1999999999999993</v>
      </c>
      <c r="BL173" s="80">
        <f>(INDEX(_Inf_Data,MATCH($E173,_Inf_Country,0),MATCH(BL$3,_Inf_Day,0))-INDEX(_Inf_Data,MATCH($E173,_Inf_Country,0),MATCH(BL$3-1,_Inf_Day,0))*$C$2
+INDEX(_Inf_Data,MATCH($E173,_Inf_Country,0),MATCH(BL$3-1,_Inf_Day,0))-INDEX(_Inf_Data,MATCH($E173,_Inf_Country,0),MATCH(BL$3-2,_Inf_Day,0))*$C$2
+INDEX(_Inf_Data,MATCH($E173,_Inf_Country,0),MATCH(BL$3-2,_Inf_Day,0))-INDEX(_Inf_Data,MATCH($E173,_Inf_Country,0),MATCH(BL$3-3,_Inf_Day,0))*$C$2
+INDEX(_Inf_Data,MATCH($E173,_Inf_Country,0),MATCH(BL$3-3,_Inf_Day,0))-INDEX(_Inf_Data,MATCH($E173,_Inf_Country,0),MATCH(BL$3-4,_Inf_Day,0))*$C$2
+INDEX(_Inf_Data,MATCH($E173,_Inf_Country,0),MATCH(BL$3-4,_Inf_Day,0))-INDEX(_Inf_Data,MATCH($E173,_Inf_Country,0),MATCH(BL$3-5,_Inf_Day,0))*$C$2)/5</f>
        <v>12.4</v>
      </c>
      <c r="BM173" s="80">
        <f>(INDEX(_Inf_Data,MATCH($E173,_Inf_Country,0),MATCH(BM$3,_Inf_Day,0))-INDEX(_Inf_Data,MATCH($E173,_Inf_Country,0),MATCH(BM$3-1,_Inf_Day,0))*$C$2
+INDEX(_Inf_Data,MATCH($E173,_Inf_Country,0),MATCH(BM$3-1,_Inf_Day,0))-INDEX(_Inf_Data,MATCH($E173,_Inf_Country,0),MATCH(BM$3-2,_Inf_Day,0))*$C$2
+INDEX(_Inf_Data,MATCH($E173,_Inf_Country,0),MATCH(BM$3-2,_Inf_Day,0))-INDEX(_Inf_Data,MATCH($E173,_Inf_Country,0),MATCH(BM$3-3,_Inf_Day,0))*$C$2
+INDEX(_Inf_Data,MATCH($E173,_Inf_Country,0),MATCH(BM$3-3,_Inf_Day,0))-INDEX(_Inf_Data,MATCH($E173,_Inf_Country,0),MATCH(BM$3-4,_Inf_Day,0))*$C$2
+INDEX(_Inf_Data,MATCH($E173,_Inf_Country,0),MATCH(BM$3-4,_Inf_Day,0))-INDEX(_Inf_Data,MATCH($E173,_Inf_Country,0),MATCH(BM$3-5,_Inf_Day,0))*$C$2)/5</f>
        <v>15.4</v>
      </c>
      <c r="BN173" s="80">
        <f>(INDEX(_Inf_Data,MATCH($E173,_Inf_Country,0),MATCH(BN$3,_Inf_Day,0))-INDEX(_Inf_Data,MATCH($E173,_Inf_Country,0),MATCH(BN$3-1,_Inf_Day,0))*$C$2
+INDEX(_Inf_Data,MATCH($E173,_Inf_Country,0),MATCH(BN$3-1,_Inf_Day,0))-INDEX(_Inf_Data,MATCH($E173,_Inf_Country,0),MATCH(BN$3-2,_Inf_Day,0))*$C$2
+INDEX(_Inf_Data,MATCH($E173,_Inf_Country,0),MATCH(BN$3-2,_Inf_Day,0))-INDEX(_Inf_Data,MATCH($E173,_Inf_Country,0),MATCH(BN$3-3,_Inf_Day,0))*$C$2
+INDEX(_Inf_Data,MATCH($E173,_Inf_Country,0),MATCH(BN$3-3,_Inf_Day,0))-INDEX(_Inf_Data,MATCH($E173,_Inf_Country,0),MATCH(BN$3-4,_Inf_Day,0))*$C$2
+INDEX(_Inf_Data,MATCH($E173,_Inf_Country,0),MATCH(BN$3-4,_Inf_Day,0))-INDEX(_Inf_Data,MATCH($E173,_Inf_Country,0),MATCH(BN$3-5,_Inf_Day,0))*$C$2)/5</f>
        <v>18.600000000000001</v>
      </c>
      <c r="BO173" s="80">
        <f>(INDEX(_Inf_Data,MATCH($E173,_Inf_Country,0),MATCH(BO$3,_Inf_Day,0))-INDEX(_Inf_Data,MATCH($E173,_Inf_Country,0),MATCH(BO$3-1,_Inf_Day,0))*$C$2
+INDEX(_Inf_Data,MATCH($E173,_Inf_Country,0),MATCH(BO$3-1,_Inf_Day,0))-INDEX(_Inf_Data,MATCH($E173,_Inf_Country,0),MATCH(BO$3-2,_Inf_Day,0))*$C$2
+INDEX(_Inf_Data,MATCH($E173,_Inf_Country,0),MATCH(BO$3-2,_Inf_Day,0))-INDEX(_Inf_Data,MATCH($E173,_Inf_Country,0),MATCH(BO$3-3,_Inf_Day,0))*$C$2
+INDEX(_Inf_Data,MATCH($E173,_Inf_Country,0),MATCH(BO$3-3,_Inf_Day,0))-INDEX(_Inf_Data,MATCH($E173,_Inf_Country,0),MATCH(BO$3-4,_Inf_Day,0))*$C$2
+INDEX(_Inf_Data,MATCH($E173,_Inf_Country,0),MATCH(BO$3-4,_Inf_Day,0))-INDEX(_Inf_Data,MATCH($E173,_Inf_Country,0),MATCH(BO$3-5,_Inf_Day,0))*$C$2)/5</f>
        <v>28.6</v>
      </c>
      <c r="BP173" s="80">
        <f>(INDEX(_Inf_Data,MATCH($E173,_Inf_Country,0),MATCH(BP$3,_Inf_Day,0))-INDEX(_Inf_Data,MATCH($E173,_Inf_Country,0),MATCH(BP$3-1,_Inf_Day,0))*$C$2
+INDEX(_Inf_Data,MATCH($E173,_Inf_Country,0),MATCH(BP$3-1,_Inf_Day,0))-INDEX(_Inf_Data,MATCH($E173,_Inf_Country,0),MATCH(BP$3-2,_Inf_Day,0))*$C$2
+INDEX(_Inf_Data,MATCH($E173,_Inf_Country,0),MATCH(BP$3-2,_Inf_Day,0))-INDEX(_Inf_Data,MATCH($E173,_Inf_Country,0),MATCH(BP$3-3,_Inf_Day,0))*$C$2
+INDEX(_Inf_Data,MATCH($E173,_Inf_Country,0),MATCH(BP$3-3,_Inf_Day,0))-INDEX(_Inf_Data,MATCH($E173,_Inf_Country,0),MATCH(BP$3-4,_Inf_Day,0))*$C$2
+INDEX(_Inf_Data,MATCH($E173,_Inf_Country,0),MATCH(BP$3-4,_Inf_Day,0))-INDEX(_Inf_Data,MATCH($E173,_Inf_Country,0),MATCH(BP$3-5,_Inf_Day,0))*$C$2)/5</f>
        <v>39.4</v>
      </c>
      <c r="BQ173" s="80">
        <f>(INDEX(_Inf_Data,MATCH($E173,_Inf_Country,0),MATCH(BQ$3,_Inf_Day,0))-INDEX(_Inf_Data,MATCH($E173,_Inf_Country,0),MATCH(BQ$3-1,_Inf_Day,0))*$C$2
+INDEX(_Inf_Data,MATCH($E173,_Inf_Country,0),MATCH(BQ$3-1,_Inf_Day,0))-INDEX(_Inf_Data,MATCH($E173,_Inf_Country,0),MATCH(BQ$3-2,_Inf_Day,0))*$C$2
+INDEX(_Inf_Data,MATCH($E173,_Inf_Country,0),MATCH(BQ$3-2,_Inf_Day,0))-INDEX(_Inf_Data,MATCH($E173,_Inf_Country,0),MATCH(BQ$3-3,_Inf_Day,0))*$C$2
+INDEX(_Inf_Data,MATCH($E173,_Inf_Country,0),MATCH(BQ$3-3,_Inf_Day,0))-INDEX(_Inf_Data,MATCH($E173,_Inf_Country,0),MATCH(BQ$3-4,_Inf_Day,0))*$C$2
+INDEX(_Inf_Data,MATCH($E173,_Inf_Country,0),MATCH(BQ$3-4,_Inf_Day,0))-INDEX(_Inf_Data,MATCH($E173,_Inf_Country,0),MATCH(BQ$3-5,_Inf_Day,0))*$C$2)/5</f>
        <v>57.8</v>
      </c>
      <c r="BR173" s="80">
        <f>(INDEX(_Inf_Data,MATCH($E173,_Inf_Country,0),MATCH(BR$3,_Inf_Day,0))-INDEX(_Inf_Data,MATCH($E173,_Inf_Country,0),MATCH(BR$3-1,_Inf_Day,0))*$C$2
+INDEX(_Inf_Data,MATCH($E173,_Inf_Country,0),MATCH(BR$3-1,_Inf_Day,0))-INDEX(_Inf_Data,MATCH($E173,_Inf_Country,0),MATCH(BR$3-2,_Inf_Day,0))*$C$2
+INDEX(_Inf_Data,MATCH($E173,_Inf_Country,0),MATCH(BR$3-2,_Inf_Day,0))-INDEX(_Inf_Data,MATCH($E173,_Inf_Country,0),MATCH(BR$3-3,_Inf_Day,0))*$C$2
+INDEX(_Inf_Data,MATCH($E173,_Inf_Country,0),MATCH(BR$3-3,_Inf_Day,0))-INDEX(_Inf_Data,MATCH($E173,_Inf_Country,0),MATCH(BR$3-4,_Inf_Day,0))*$C$2
+INDEX(_Inf_Data,MATCH($E173,_Inf_Country,0),MATCH(BR$3-4,_Inf_Day,0))-INDEX(_Inf_Data,MATCH($E173,_Inf_Country,0),MATCH(BR$3-5,_Inf_Day,0))*$C$2)/5</f>
        <v>70.8</v>
      </c>
      <c r="BS173" s="80">
        <f>(INDEX(_Inf_Data,MATCH($E173,_Inf_Country,0),MATCH(BS$3,_Inf_Day,0))-INDEX(_Inf_Data,MATCH($E173,_Inf_Country,0),MATCH(BS$3-1,_Inf_Day,0))*$C$2
+INDEX(_Inf_Data,MATCH($E173,_Inf_Country,0),MATCH(BS$3-1,_Inf_Day,0))-INDEX(_Inf_Data,MATCH($E173,_Inf_Country,0),MATCH(BS$3-2,_Inf_Day,0))*$C$2
+INDEX(_Inf_Data,MATCH($E173,_Inf_Country,0),MATCH(BS$3-2,_Inf_Day,0))-INDEX(_Inf_Data,MATCH($E173,_Inf_Country,0),MATCH(BS$3-3,_Inf_Day,0))*$C$2
+INDEX(_Inf_Data,MATCH($E173,_Inf_Country,0),MATCH(BS$3-3,_Inf_Day,0))-INDEX(_Inf_Data,MATCH($E173,_Inf_Country,0),MATCH(BS$3-4,_Inf_Day,0))*$C$2
+INDEX(_Inf_Data,MATCH($E173,_Inf_Country,0),MATCH(BS$3-4,_Inf_Day,0))-INDEX(_Inf_Data,MATCH($E173,_Inf_Country,0),MATCH(BS$3-5,_Inf_Day,0))*$C$2)/5</f>
        <v>89.6</v>
      </c>
      <c r="BT173" s="80">
        <f>(INDEX(_Inf_Data,MATCH($E173,_Inf_Country,0),MATCH(BT$3,_Inf_Day,0))-INDEX(_Inf_Data,MATCH($E173,_Inf_Country,0),MATCH(BT$3-1,_Inf_Day,0))*$C$2
+INDEX(_Inf_Data,MATCH($E173,_Inf_Country,0),MATCH(BT$3-1,_Inf_Day,0))-INDEX(_Inf_Data,MATCH($E173,_Inf_Country,0),MATCH(BT$3-2,_Inf_Day,0))*$C$2
+INDEX(_Inf_Data,MATCH($E173,_Inf_Country,0),MATCH(BT$3-2,_Inf_Day,0))-INDEX(_Inf_Data,MATCH($E173,_Inf_Country,0),MATCH(BT$3-3,_Inf_Day,0))*$C$2
+INDEX(_Inf_Data,MATCH($E173,_Inf_Country,0),MATCH(BT$3-3,_Inf_Day,0))-INDEX(_Inf_Data,MATCH($E173,_Inf_Country,0),MATCH(BT$3-4,_Inf_Day,0))*$C$2
+INDEX(_Inf_Data,MATCH($E173,_Inf_Country,0),MATCH(BT$3-4,_Inf_Day,0))-INDEX(_Inf_Data,MATCH($E173,_Inf_Country,0),MATCH(BT$3-5,_Inf_Day,0))*$C$2)/5</f>
        <v>106.2</v>
      </c>
      <c r="BU173" s="80">
        <f>(INDEX(_Inf_Data,MATCH($E173,_Inf_Country,0),MATCH(BU$3,_Inf_Day,0))-INDEX(_Inf_Data,MATCH($E173,_Inf_Country,0),MATCH(BU$3-1,_Inf_Day,0))*$C$2
+INDEX(_Inf_Data,MATCH($E173,_Inf_Country,0),MATCH(BU$3-1,_Inf_Day,0))-INDEX(_Inf_Data,MATCH($E173,_Inf_Country,0),MATCH(BU$3-2,_Inf_Day,0))*$C$2
+INDEX(_Inf_Data,MATCH($E173,_Inf_Country,0),MATCH(BU$3-2,_Inf_Day,0))-INDEX(_Inf_Data,MATCH($E173,_Inf_Country,0),MATCH(BU$3-3,_Inf_Day,0))*$C$2
+INDEX(_Inf_Data,MATCH($E173,_Inf_Country,0),MATCH(BU$3-3,_Inf_Day,0))-INDEX(_Inf_Data,MATCH($E173,_Inf_Country,0),MATCH(BU$3-4,_Inf_Day,0))*$C$2
+INDEX(_Inf_Data,MATCH($E173,_Inf_Country,0),MATCH(BU$3-4,_Inf_Day,0))-INDEX(_Inf_Data,MATCH($E173,_Inf_Country,0),MATCH(BU$3-5,_Inf_Day,0))*$C$2)/5</f>
        <v>124.2</v>
      </c>
      <c r="BV173" s="80">
        <f>(INDEX(_Inf_Data,MATCH($E173,_Inf_Country,0),MATCH(BV$3,_Inf_Day,0))-INDEX(_Inf_Data,MATCH($E173,_Inf_Country,0),MATCH(BV$3-1,_Inf_Day,0))*$C$2
+INDEX(_Inf_Data,MATCH($E173,_Inf_Country,0),MATCH(BV$3-1,_Inf_Day,0))-INDEX(_Inf_Data,MATCH($E173,_Inf_Country,0),MATCH(BV$3-2,_Inf_Day,0))*$C$2
+INDEX(_Inf_Data,MATCH($E173,_Inf_Country,0),MATCH(BV$3-2,_Inf_Day,0))-INDEX(_Inf_Data,MATCH($E173,_Inf_Country,0),MATCH(BV$3-3,_Inf_Day,0))*$C$2
+INDEX(_Inf_Data,MATCH($E173,_Inf_Country,0),MATCH(BV$3-3,_Inf_Day,0))-INDEX(_Inf_Data,MATCH($E173,_Inf_Country,0),MATCH(BV$3-4,_Inf_Day,0))*$C$2
+INDEX(_Inf_Data,MATCH($E173,_Inf_Country,0),MATCH(BV$3-4,_Inf_Day,0))-INDEX(_Inf_Data,MATCH($E173,_Inf_Country,0),MATCH(BV$3-5,_Inf_Day,0))*$C$2)/5</f>
        <v>156.19999999999999</v>
      </c>
      <c r="BW173" s="80">
        <f>(INDEX(_Inf_Data,MATCH($E173,_Inf_Country,0),MATCH(BW$3,_Inf_Day,0))-INDEX(_Inf_Data,MATCH($E173,_Inf_Country,0),MATCH(BW$3-1,_Inf_Day,0))*$C$2
+INDEX(_Inf_Data,MATCH($E173,_Inf_Country,0),MATCH(BW$3-1,_Inf_Day,0))-INDEX(_Inf_Data,MATCH($E173,_Inf_Country,0),MATCH(BW$3-2,_Inf_Day,0))*$C$2
+INDEX(_Inf_Data,MATCH($E173,_Inf_Country,0),MATCH(BW$3-2,_Inf_Day,0))-INDEX(_Inf_Data,MATCH($E173,_Inf_Country,0),MATCH(BW$3-3,_Inf_Day,0))*$C$2
+INDEX(_Inf_Data,MATCH($E173,_Inf_Country,0),MATCH(BW$3-3,_Inf_Day,0))-INDEX(_Inf_Data,MATCH($E173,_Inf_Country,0),MATCH(BW$3-4,_Inf_Day,0))*$C$2
+INDEX(_Inf_Data,MATCH($E173,_Inf_Country,0),MATCH(BW$3-4,_Inf_Day,0))-INDEX(_Inf_Data,MATCH($E173,_Inf_Country,0),MATCH(BW$3-5,_Inf_Day,0))*$C$2)/5</f>
        <v>192.6</v>
      </c>
      <c r="BX173" s="80">
        <f>(INDEX(_Inf_Data,MATCH($E173,_Inf_Country,0),MATCH(BX$3,_Inf_Day,0))-INDEX(_Inf_Data,MATCH($E173,_Inf_Country,0),MATCH(BX$3-1,_Inf_Day,0))*$C$2
+INDEX(_Inf_Data,MATCH($E173,_Inf_Country,0),MATCH(BX$3-1,_Inf_Day,0))-INDEX(_Inf_Data,MATCH($E173,_Inf_Country,0),MATCH(BX$3-2,_Inf_Day,0))*$C$2
+INDEX(_Inf_Data,MATCH($E173,_Inf_Country,0),MATCH(BX$3-2,_Inf_Day,0))-INDEX(_Inf_Data,MATCH($E173,_Inf_Country,0),MATCH(BX$3-3,_Inf_Day,0))*$C$2
+INDEX(_Inf_Data,MATCH($E173,_Inf_Country,0),MATCH(BX$3-3,_Inf_Day,0))-INDEX(_Inf_Data,MATCH($E173,_Inf_Country,0),MATCH(BX$3-4,_Inf_Day,0))*$C$2
+INDEX(_Inf_Data,MATCH($E173,_Inf_Country,0),MATCH(BX$3-4,_Inf_Day,0))-INDEX(_Inf_Data,MATCH($E173,_Inf_Country,0),MATCH(BX$3-5,_Inf_Day,0))*$C$2)/5</f>
        <v>217.2</v>
      </c>
      <c r="BY173" s="80">
        <f>(INDEX(_Inf_Data,MATCH($E173,_Inf_Country,0),MATCH(BY$3,_Inf_Day,0))-INDEX(_Inf_Data,MATCH($E173,_Inf_Country,0),MATCH(BY$3-1,_Inf_Day,0))*$C$2
+INDEX(_Inf_Data,MATCH($E173,_Inf_Country,0),MATCH(BY$3-1,_Inf_Day,0))-INDEX(_Inf_Data,MATCH($E173,_Inf_Country,0),MATCH(BY$3-2,_Inf_Day,0))*$C$2
+INDEX(_Inf_Data,MATCH($E173,_Inf_Country,0),MATCH(BY$3-2,_Inf_Day,0))-INDEX(_Inf_Data,MATCH($E173,_Inf_Country,0),MATCH(BY$3-3,_Inf_Day,0))*$C$2
+INDEX(_Inf_Data,MATCH($E173,_Inf_Country,0),MATCH(BY$3-3,_Inf_Day,0))-INDEX(_Inf_Data,MATCH($E173,_Inf_Country,0),MATCH(BY$3-4,_Inf_Day,0))*$C$2
+INDEX(_Inf_Data,MATCH($E173,_Inf_Country,0),MATCH(BY$3-4,_Inf_Day,0))-INDEX(_Inf_Data,MATCH($E173,_Inf_Country,0),MATCH(BY$3-5,_Inf_Day,0))*$C$2)/5</f>
        <v>245.8</v>
      </c>
      <c r="BZ173" s="80">
        <f>(INDEX(_Inf_Data,MATCH($E173,_Inf_Country,0),MATCH(BZ$3,_Inf_Day,0))-INDEX(_Inf_Data,MATCH($E173,_Inf_Country,0),MATCH(BZ$3-1,_Inf_Day,0))*$C$2
+INDEX(_Inf_Data,MATCH($E173,_Inf_Country,0),MATCH(BZ$3-1,_Inf_Day,0))-INDEX(_Inf_Data,MATCH($E173,_Inf_Country,0),MATCH(BZ$3-2,_Inf_Day,0))*$C$2
+INDEX(_Inf_Data,MATCH($E173,_Inf_Country,0),MATCH(BZ$3-2,_Inf_Day,0))-INDEX(_Inf_Data,MATCH($E173,_Inf_Country,0),MATCH(BZ$3-3,_Inf_Day,0))*$C$2
+INDEX(_Inf_Data,MATCH($E173,_Inf_Country,0),MATCH(BZ$3-3,_Inf_Day,0))-INDEX(_Inf_Data,MATCH($E173,_Inf_Country,0),MATCH(BZ$3-4,_Inf_Day,0))*$C$2
+INDEX(_Inf_Data,MATCH($E173,_Inf_Country,0),MATCH(BZ$3-4,_Inf_Day,0))-INDEX(_Inf_Data,MATCH($E173,_Inf_Country,0),MATCH(BZ$3-5,_Inf_Day,0))*$C$2)/5</f>
        <v>266.2</v>
      </c>
      <c r="CA173" s="80">
        <f>(INDEX(_Inf_Data,MATCH($E173,_Inf_Country,0),MATCH(CA$3,_Inf_Day,0))-INDEX(_Inf_Data,MATCH($E173,_Inf_Country,0),MATCH(CA$3-1,_Inf_Day,0))*$C$2
+INDEX(_Inf_Data,MATCH($E173,_Inf_Country,0),MATCH(CA$3-1,_Inf_Day,0))-INDEX(_Inf_Data,MATCH($E173,_Inf_Country,0),MATCH(CA$3-2,_Inf_Day,0))*$C$2
+INDEX(_Inf_Data,MATCH($E173,_Inf_Country,0),MATCH(CA$3-2,_Inf_Day,0))-INDEX(_Inf_Data,MATCH($E173,_Inf_Country,0),MATCH(CA$3-3,_Inf_Day,0))*$C$2
+INDEX(_Inf_Data,MATCH($E173,_Inf_Country,0),MATCH(CA$3-3,_Inf_Day,0))-INDEX(_Inf_Data,MATCH($E173,_Inf_Country,0),MATCH(CA$3-4,_Inf_Day,0))*$C$2
+INDEX(_Inf_Data,MATCH($E173,_Inf_Country,0),MATCH(CA$3-4,_Inf_Day,0))-INDEX(_Inf_Data,MATCH($E173,_Inf_Country,0),MATCH(CA$3-5,_Inf_Day,0))*$C$2)/5</f>
        <v>282</v>
      </c>
      <c r="CB173" s="80">
        <f>(INDEX(_Inf_Data,MATCH($E173,_Inf_Country,0),MATCH(CB$3,_Inf_Day,0))-INDEX(_Inf_Data,MATCH($E173,_Inf_Country,0),MATCH(CB$3-1,_Inf_Day,0))*$C$2
+INDEX(_Inf_Data,MATCH($E173,_Inf_Country,0),MATCH(CB$3-1,_Inf_Day,0))-INDEX(_Inf_Data,MATCH($E173,_Inf_Country,0),MATCH(CB$3-2,_Inf_Day,0))*$C$2
+INDEX(_Inf_Data,MATCH($E173,_Inf_Country,0),MATCH(CB$3-2,_Inf_Day,0))-INDEX(_Inf_Data,MATCH($E173,_Inf_Country,0),MATCH(CB$3-3,_Inf_Day,0))*$C$2
+INDEX(_Inf_Data,MATCH($E173,_Inf_Country,0),MATCH(CB$3-3,_Inf_Day,0))-INDEX(_Inf_Data,MATCH($E173,_Inf_Country,0),MATCH(CB$3-4,_Inf_Day,0))*$C$2
+INDEX(_Inf_Data,MATCH($E173,_Inf_Country,0),MATCH(CB$3-4,_Inf_Day,0))-INDEX(_Inf_Data,MATCH($E173,_Inf_Country,0),MATCH(CB$3-5,_Inf_Day,0))*$C$2)/5</f>
        <v>299</v>
      </c>
      <c r="CC173" s="80">
        <f>(INDEX(_Inf_Data,MATCH($E173,_Inf_Country,0),MATCH(CC$3,_Inf_Day,0))-INDEX(_Inf_Data,MATCH($E173,_Inf_Country,0),MATCH(CC$3-1,_Inf_Day,0))*$C$2
+INDEX(_Inf_Data,MATCH($E173,_Inf_Country,0),MATCH(CC$3-1,_Inf_Day,0))-INDEX(_Inf_Data,MATCH($E173,_Inf_Country,0),MATCH(CC$3-2,_Inf_Day,0))*$C$2
+INDEX(_Inf_Data,MATCH($E173,_Inf_Country,0),MATCH(CC$3-2,_Inf_Day,0))-INDEX(_Inf_Data,MATCH($E173,_Inf_Country,0),MATCH(CC$3-3,_Inf_Day,0))*$C$2
+INDEX(_Inf_Data,MATCH($E173,_Inf_Country,0),MATCH(CC$3-3,_Inf_Day,0))-INDEX(_Inf_Data,MATCH($E173,_Inf_Country,0),MATCH(CC$3-4,_Inf_Day,0))*$C$2
+INDEX(_Inf_Data,MATCH($E173,_Inf_Country,0),MATCH(CC$3-4,_Inf_Day,0))-INDEX(_Inf_Data,MATCH($E173,_Inf_Country,0),MATCH(CC$3-5,_Inf_Day,0))*$C$2)/5</f>
        <v>331.8</v>
      </c>
      <c r="CD173" s="80">
        <f>(INDEX(_Inf_Data,MATCH($E173,_Inf_Country,0),MATCH(CD$3,_Inf_Day,0))-INDEX(_Inf_Data,MATCH($E173,_Inf_Country,0),MATCH(CD$3-1,_Inf_Day,0))*$C$2
+INDEX(_Inf_Data,MATCH($E173,_Inf_Country,0),MATCH(CD$3-1,_Inf_Day,0))-INDEX(_Inf_Data,MATCH($E173,_Inf_Country,0),MATCH(CD$3-2,_Inf_Day,0))*$C$2
+INDEX(_Inf_Data,MATCH($E173,_Inf_Country,0),MATCH(CD$3-2,_Inf_Day,0))-INDEX(_Inf_Data,MATCH($E173,_Inf_Country,0),MATCH(CD$3-3,_Inf_Day,0))*$C$2
+INDEX(_Inf_Data,MATCH($E173,_Inf_Country,0),MATCH(CD$3-3,_Inf_Day,0))-INDEX(_Inf_Data,MATCH($E173,_Inf_Country,0),MATCH(CD$3-4,_Inf_Day,0))*$C$2
+INDEX(_Inf_Data,MATCH($E173,_Inf_Country,0),MATCH(CD$3-4,_Inf_Day,0))-INDEX(_Inf_Data,MATCH($E173,_Inf_Country,0),MATCH(CD$3-5,_Inf_Day,0))*$C$2)/5</f>
        <v>361.2</v>
      </c>
      <c r="CE173" s="80">
        <f>(INDEX(_Inf_Data,MATCH($E173,_Inf_Country,0),MATCH(CE$3,_Inf_Day,0))-INDEX(_Inf_Data,MATCH($E173,_Inf_Country,0),MATCH(CE$3-1,_Inf_Day,0))*$C$2
+INDEX(_Inf_Data,MATCH($E173,_Inf_Country,0),MATCH(CE$3-1,_Inf_Day,0))-INDEX(_Inf_Data,MATCH($E173,_Inf_Country,0),MATCH(CE$3-2,_Inf_Day,0))*$C$2
+INDEX(_Inf_Data,MATCH($E173,_Inf_Country,0),MATCH(CE$3-2,_Inf_Day,0))-INDEX(_Inf_Data,MATCH($E173,_Inf_Country,0),MATCH(CE$3-3,_Inf_Day,0))*$C$2
+INDEX(_Inf_Data,MATCH($E173,_Inf_Country,0),MATCH(CE$3-3,_Inf_Day,0))-INDEX(_Inf_Data,MATCH($E173,_Inf_Country,0),MATCH(CE$3-4,_Inf_Day,0))*$C$2
+INDEX(_Inf_Data,MATCH($E173,_Inf_Country,0),MATCH(CE$3-4,_Inf_Day,0))-INDEX(_Inf_Data,MATCH($E173,_Inf_Country,0),MATCH(CE$3-5,_Inf_Day,0))*$C$2)/5</f>
        <v>368.8</v>
      </c>
      <c r="CF173" s="80">
        <f>(INDEX(_Inf_Data,MATCH($E173,_Inf_Country,0),MATCH(CF$3,_Inf_Day,0))-INDEX(_Inf_Data,MATCH($E173,_Inf_Country,0),MATCH(CF$3-1,_Inf_Day,0))*$C$2
+INDEX(_Inf_Data,MATCH($E173,_Inf_Country,0),MATCH(CF$3-1,_Inf_Day,0))-INDEX(_Inf_Data,MATCH($E173,_Inf_Country,0),MATCH(CF$3-2,_Inf_Day,0))*$C$2
+INDEX(_Inf_Data,MATCH($E173,_Inf_Country,0),MATCH(CF$3-2,_Inf_Day,0))-INDEX(_Inf_Data,MATCH($E173,_Inf_Country,0),MATCH(CF$3-3,_Inf_Day,0))*$C$2
+INDEX(_Inf_Data,MATCH($E173,_Inf_Country,0),MATCH(CF$3-3,_Inf_Day,0))-INDEX(_Inf_Data,MATCH($E173,_Inf_Country,0),MATCH(CF$3-4,_Inf_Day,0))*$C$2
+INDEX(_Inf_Data,MATCH($E173,_Inf_Country,0),MATCH(CF$3-4,_Inf_Day,0))-INDEX(_Inf_Data,MATCH($E173,_Inf_Country,0),MATCH(CF$3-5,_Inf_Day,0))*$C$2)/5</f>
        <v>381.2</v>
      </c>
      <c r="CG173" s="80">
        <f>(INDEX(_Inf_Data,MATCH($E173,_Inf_Country,0),MATCH(CG$3,_Inf_Day,0))-INDEX(_Inf_Data,MATCH($E173,_Inf_Country,0),MATCH(CG$3-1,_Inf_Day,0))*$C$2
+INDEX(_Inf_Data,MATCH($E173,_Inf_Country,0),MATCH(CG$3-1,_Inf_Day,0))-INDEX(_Inf_Data,MATCH($E173,_Inf_Country,0),MATCH(CG$3-2,_Inf_Day,0))*$C$2
+INDEX(_Inf_Data,MATCH($E173,_Inf_Country,0),MATCH(CG$3-2,_Inf_Day,0))-INDEX(_Inf_Data,MATCH($E173,_Inf_Country,0),MATCH(CG$3-3,_Inf_Day,0))*$C$2
+INDEX(_Inf_Data,MATCH($E173,_Inf_Country,0),MATCH(CG$3-3,_Inf_Day,0))-INDEX(_Inf_Data,MATCH($E173,_Inf_Country,0),MATCH(CG$3-4,_Inf_Day,0))*$C$2
+INDEX(_Inf_Data,MATCH($E173,_Inf_Country,0),MATCH(CG$3-4,_Inf_Day,0))-INDEX(_Inf_Data,MATCH($E173,_Inf_Country,0),MATCH(CG$3-5,_Inf_Day,0))*$C$2)/5</f>
        <v>376.2</v>
      </c>
      <c r="CH173" s="80">
        <f>(INDEX(_Inf_Data,MATCH($E173,_Inf_Country,0),MATCH(CH$3,_Inf_Day,0))-INDEX(_Inf_Data,MATCH($E173,_Inf_Country,0),MATCH(CH$3-1,_Inf_Day,0))*$C$2
+INDEX(_Inf_Data,MATCH($E173,_Inf_Country,0),MATCH(CH$3-1,_Inf_Day,0))-INDEX(_Inf_Data,MATCH($E173,_Inf_Country,0),MATCH(CH$3-2,_Inf_Day,0))*$C$2
+INDEX(_Inf_Data,MATCH($E173,_Inf_Country,0),MATCH(CH$3-2,_Inf_Day,0))-INDEX(_Inf_Data,MATCH($E173,_Inf_Country,0),MATCH(CH$3-3,_Inf_Day,0))*$C$2
+INDEX(_Inf_Data,MATCH($E173,_Inf_Country,0),MATCH(CH$3-3,_Inf_Day,0))-INDEX(_Inf_Data,MATCH($E173,_Inf_Country,0),MATCH(CH$3-4,_Inf_Day,0))*$C$2
+INDEX(_Inf_Data,MATCH($E173,_Inf_Country,0),MATCH(CH$3-4,_Inf_Day,0))-INDEX(_Inf_Data,MATCH($E173,_Inf_Country,0),MATCH(CH$3-5,_Inf_Day,0))*$C$2)/5</f>
        <v>367.2</v>
      </c>
      <c r="CI173" s="80">
        <f>(INDEX(_Inf_Data,MATCH($E173,_Inf_Country,0),MATCH(CI$3,_Inf_Day,0))-INDEX(_Inf_Data,MATCH($E173,_Inf_Country,0),MATCH(CI$3-1,_Inf_Day,0))*$C$2
+INDEX(_Inf_Data,MATCH($E173,_Inf_Country,0),MATCH(CI$3-1,_Inf_Day,0))-INDEX(_Inf_Data,MATCH($E173,_Inf_Country,0),MATCH(CI$3-2,_Inf_Day,0))*$C$2
+INDEX(_Inf_Data,MATCH($E173,_Inf_Country,0),MATCH(CI$3-2,_Inf_Day,0))-INDEX(_Inf_Data,MATCH($E173,_Inf_Country,0),MATCH(CI$3-3,_Inf_Day,0))*$C$2
+INDEX(_Inf_Data,MATCH($E173,_Inf_Country,0),MATCH(CI$3-3,_Inf_Day,0))-INDEX(_Inf_Data,MATCH($E173,_Inf_Country,0),MATCH(CI$3-4,_Inf_Day,0))*$C$2
+INDEX(_Inf_Data,MATCH($E173,_Inf_Country,0),MATCH(CI$3-4,_Inf_Day,0))-INDEX(_Inf_Data,MATCH($E173,_Inf_Country,0),MATCH(CI$3-5,_Inf_Day,0))*$C$2)/5</f>
        <v>354.6</v>
      </c>
      <c r="CJ173" s="80">
        <f>(INDEX(_Inf_Data,MATCH($E173,_Inf_Country,0),MATCH(CJ$3,_Inf_Day,0))-INDEX(_Inf_Data,MATCH($E173,_Inf_Country,0),MATCH(CJ$3-1,_Inf_Day,0))*$C$2
+INDEX(_Inf_Data,MATCH($E173,_Inf_Country,0),MATCH(CJ$3-1,_Inf_Day,0))-INDEX(_Inf_Data,MATCH($E173,_Inf_Country,0),MATCH(CJ$3-2,_Inf_Day,0))*$C$2
+INDEX(_Inf_Data,MATCH($E173,_Inf_Country,0),MATCH(CJ$3-2,_Inf_Day,0))-INDEX(_Inf_Data,MATCH($E173,_Inf_Country,0),MATCH(CJ$3-3,_Inf_Day,0))*$C$2
+INDEX(_Inf_Data,MATCH($E173,_Inf_Country,0),MATCH(CJ$3-3,_Inf_Day,0))-INDEX(_Inf_Data,MATCH($E173,_Inf_Country,0),MATCH(CJ$3-4,_Inf_Day,0))*$C$2
+INDEX(_Inf_Data,MATCH($E173,_Inf_Country,0),MATCH(CJ$3-4,_Inf_Day,0))-INDEX(_Inf_Data,MATCH($E173,_Inf_Country,0),MATCH(CJ$3-5,_Inf_Day,0))*$C$2)/5</f>
        <v>367</v>
      </c>
      <c r="CK173" s="80">
        <f>(INDEX(_Inf_Data,MATCH($E173,_Inf_Country,0),MATCH(CK$3,_Inf_Day,0))-INDEX(_Inf_Data,MATCH($E173,_Inf_Country,0),MATCH(CK$3-1,_Inf_Day,0))*$C$2
+INDEX(_Inf_Data,MATCH($E173,_Inf_Country,0),MATCH(CK$3-1,_Inf_Day,0))-INDEX(_Inf_Data,MATCH($E173,_Inf_Country,0),MATCH(CK$3-2,_Inf_Day,0))*$C$2
+INDEX(_Inf_Data,MATCH($E173,_Inf_Country,0),MATCH(CK$3-2,_Inf_Day,0))-INDEX(_Inf_Data,MATCH($E173,_Inf_Country,0),MATCH(CK$3-3,_Inf_Day,0))*$C$2
+INDEX(_Inf_Data,MATCH($E173,_Inf_Country,0),MATCH(CK$3-3,_Inf_Day,0))-INDEX(_Inf_Data,MATCH($E173,_Inf_Country,0),MATCH(CK$3-4,_Inf_Day,0))*$C$2
+INDEX(_Inf_Data,MATCH($E173,_Inf_Country,0),MATCH(CK$3-4,_Inf_Day,0))-INDEX(_Inf_Data,MATCH($E173,_Inf_Country,0),MATCH(CK$3-5,_Inf_Day,0))*$C$2)/5</f>
        <v>359.4</v>
      </c>
      <c r="CL173" s="80">
        <f>(INDEX(_Inf_Data,MATCH($E173,_Inf_Country,0),MATCH(CL$3,_Inf_Day,0))-INDEX(_Inf_Data,MATCH($E173,_Inf_Country,0),MATCH(CL$3-1,_Inf_Day,0))*$C$2
+INDEX(_Inf_Data,MATCH($E173,_Inf_Country,0),MATCH(CL$3-1,_Inf_Day,0))-INDEX(_Inf_Data,MATCH($E173,_Inf_Country,0),MATCH(CL$3-2,_Inf_Day,0))*$C$2
+INDEX(_Inf_Data,MATCH($E173,_Inf_Country,0),MATCH(CL$3-2,_Inf_Day,0))-INDEX(_Inf_Data,MATCH($E173,_Inf_Country,0),MATCH(CL$3-3,_Inf_Day,0))*$C$2
+INDEX(_Inf_Data,MATCH($E173,_Inf_Country,0),MATCH(CL$3-3,_Inf_Day,0))-INDEX(_Inf_Data,MATCH($E173,_Inf_Country,0),MATCH(CL$3-4,_Inf_Day,0))*$C$2
+INDEX(_Inf_Data,MATCH($E173,_Inf_Country,0),MATCH(CL$3-4,_Inf_Day,0))-INDEX(_Inf_Data,MATCH($E173,_Inf_Country,0),MATCH(CL$3-5,_Inf_Day,0))*$C$2)/5</f>
        <v>364.2</v>
      </c>
      <c r="CM173" s="80">
        <f>(INDEX(_Inf_Data,MATCH($E173,_Inf_Country,0),MATCH(CM$3,_Inf_Day,0))-INDEX(_Inf_Data,MATCH($E173,_Inf_Country,0),MATCH(CM$3-1,_Inf_Day,0))*$C$2
+INDEX(_Inf_Data,MATCH($E173,_Inf_Country,0),MATCH(CM$3-1,_Inf_Day,0))-INDEX(_Inf_Data,MATCH($E173,_Inf_Country,0),MATCH(CM$3-2,_Inf_Day,0))*$C$2
+INDEX(_Inf_Data,MATCH($E173,_Inf_Country,0),MATCH(CM$3-2,_Inf_Day,0))-INDEX(_Inf_Data,MATCH($E173,_Inf_Country,0),MATCH(CM$3-3,_Inf_Day,0))*$C$2
+INDEX(_Inf_Data,MATCH($E173,_Inf_Country,0),MATCH(CM$3-3,_Inf_Day,0))-INDEX(_Inf_Data,MATCH($E173,_Inf_Country,0),MATCH(CM$3-4,_Inf_Day,0))*$C$2
+INDEX(_Inf_Data,MATCH($E173,_Inf_Country,0),MATCH(CM$3-4,_Inf_Day,0))-INDEX(_Inf_Data,MATCH($E173,_Inf_Country,0),MATCH(CM$3-5,_Inf_Day,0))*$C$2)/5</f>
        <v>365.4</v>
      </c>
      <c r="CN173" s="80">
        <f>(INDEX(_Inf_Data,MATCH($E173,_Inf_Country,0),MATCH(CN$3,_Inf_Day,0))-INDEX(_Inf_Data,MATCH($E173,_Inf_Country,0),MATCH(CN$3-1,_Inf_Day,0))*$C$2
+INDEX(_Inf_Data,MATCH($E173,_Inf_Country,0),MATCH(CN$3-1,_Inf_Day,0))-INDEX(_Inf_Data,MATCH($E173,_Inf_Country,0),MATCH(CN$3-2,_Inf_Day,0))*$C$2
+INDEX(_Inf_Data,MATCH($E173,_Inf_Country,0),MATCH(CN$3-2,_Inf_Day,0))-INDEX(_Inf_Data,MATCH($E173,_Inf_Country,0),MATCH(CN$3-3,_Inf_Day,0))*$C$2
+INDEX(_Inf_Data,MATCH($E173,_Inf_Country,0),MATCH(CN$3-3,_Inf_Day,0))-INDEX(_Inf_Data,MATCH($E173,_Inf_Country,0),MATCH(CN$3-4,_Inf_Day,0))*$C$2
+INDEX(_Inf_Data,MATCH($E173,_Inf_Country,0),MATCH(CN$3-4,_Inf_Day,0))-INDEX(_Inf_Data,MATCH($E173,_Inf_Country,0),MATCH(CN$3-5,_Inf_Day,0))*$C$2)/5</f>
        <v>354.6</v>
      </c>
      <c r="CO173" s="80">
        <f>(INDEX(_Inf_Data,MATCH($E173,_Inf_Country,0),MATCH(CO$3,_Inf_Day,0))-INDEX(_Inf_Data,MATCH($E173,_Inf_Country,0),MATCH(CO$3-1,_Inf_Day,0))*$C$2
+INDEX(_Inf_Data,MATCH($E173,_Inf_Country,0),MATCH(CO$3-1,_Inf_Day,0))-INDEX(_Inf_Data,MATCH($E173,_Inf_Country,0),MATCH(CO$3-2,_Inf_Day,0))*$C$2
+INDEX(_Inf_Data,MATCH($E173,_Inf_Country,0),MATCH(CO$3-2,_Inf_Day,0))-INDEX(_Inf_Data,MATCH($E173,_Inf_Country,0),MATCH(CO$3-3,_Inf_Day,0))*$C$2
+INDEX(_Inf_Data,MATCH($E173,_Inf_Country,0),MATCH(CO$3-3,_Inf_Day,0))-INDEX(_Inf_Data,MATCH($E173,_Inf_Country,0),MATCH(CO$3-4,_Inf_Day,0))*$C$2
+INDEX(_Inf_Data,MATCH($E173,_Inf_Country,0),MATCH(CO$3-4,_Inf_Day,0))-INDEX(_Inf_Data,MATCH($E173,_Inf_Country,0),MATCH(CO$3-5,_Inf_Day,0))*$C$2)/5</f>
        <v>383.2</v>
      </c>
      <c r="CP173" s="80">
        <f>(INDEX(_Inf_Data,MATCH($E173,_Inf_Country,0),MATCH(CP$3,_Inf_Day,0))-INDEX(_Inf_Data,MATCH($E173,_Inf_Country,0),MATCH(CP$3-1,_Inf_Day,0))*$C$2
+INDEX(_Inf_Data,MATCH($E173,_Inf_Country,0),MATCH(CP$3-1,_Inf_Day,0))-INDEX(_Inf_Data,MATCH($E173,_Inf_Country,0),MATCH(CP$3-2,_Inf_Day,0))*$C$2
+INDEX(_Inf_Data,MATCH($E173,_Inf_Country,0),MATCH(CP$3-2,_Inf_Day,0))-INDEX(_Inf_Data,MATCH($E173,_Inf_Country,0),MATCH(CP$3-3,_Inf_Day,0))*$C$2
+INDEX(_Inf_Data,MATCH($E173,_Inf_Country,0),MATCH(CP$3-3,_Inf_Day,0))-INDEX(_Inf_Data,MATCH($E173,_Inf_Country,0),MATCH(CP$3-4,_Inf_Day,0))*$C$2
+INDEX(_Inf_Data,MATCH($E173,_Inf_Country,0),MATCH(CP$3-4,_Inf_Day,0))-INDEX(_Inf_Data,MATCH($E173,_Inf_Country,0),MATCH(CP$3-5,_Inf_Day,0))*$C$2)/5</f>
        <v>432.8</v>
      </c>
      <c r="CQ173" s="80">
        <f>(INDEX(_Inf_Data,MATCH($E173,_Inf_Country,0),MATCH(CQ$3,_Inf_Day,0))-INDEX(_Inf_Data,MATCH($E173,_Inf_Country,0),MATCH(CQ$3-1,_Inf_Day,0))*$C$2
+INDEX(_Inf_Data,MATCH($E173,_Inf_Country,0),MATCH(CQ$3-1,_Inf_Day,0))-INDEX(_Inf_Data,MATCH($E173,_Inf_Country,0),MATCH(CQ$3-2,_Inf_Day,0))*$C$2
+INDEX(_Inf_Data,MATCH($E173,_Inf_Country,0),MATCH(CQ$3-2,_Inf_Day,0))-INDEX(_Inf_Data,MATCH($E173,_Inf_Country,0),MATCH(CQ$3-3,_Inf_Day,0))*$C$2
+INDEX(_Inf_Data,MATCH($E173,_Inf_Country,0),MATCH(CQ$3-3,_Inf_Day,0))-INDEX(_Inf_Data,MATCH($E173,_Inf_Country,0),MATCH(CQ$3-4,_Inf_Day,0))*$C$2
+INDEX(_Inf_Data,MATCH($E173,_Inf_Country,0),MATCH(CQ$3-4,_Inf_Day,0))-INDEX(_Inf_Data,MATCH($E173,_Inf_Country,0),MATCH(CQ$3-5,_Inf_Day,0))*$C$2)/5</f>
        <v>500.8</v>
      </c>
      <c r="CR173" s="80">
        <f>(INDEX(_Inf_Data,MATCH($E173,_Inf_Country,0),MATCH(CR$3,_Inf_Day,0))-INDEX(_Inf_Data,MATCH($E173,_Inf_Country,0),MATCH(CR$3-1,_Inf_Day,0))*$C$2
+INDEX(_Inf_Data,MATCH($E173,_Inf_Country,0),MATCH(CR$3-1,_Inf_Day,0))-INDEX(_Inf_Data,MATCH($E173,_Inf_Country,0),MATCH(CR$3-2,_Inf_Day,0))*$C$2
+INDEX(_Inf_Data,MATCH($E173,_Inf_Country,0),MATCH(CR$3-2,_Inf_Day,0))-INDEX(_Inf_Data,MATCH($E173,_Inf_Country,0),MATCH(CR$3-3,_Inf_Day,0))*$C$2
+INDEX(_Inf_Data,MATCH($E173,_Inf_Country,0),MATCH(CR$3-3,_Inf_Day,0))-INDEX(_Inf_Data,MATCH($E173,_Inf_Country,0),MATCH(CR$3-4,_Inf_Day,0))*$C$2
+INDEX(_Inf_Data,MATCH($E173,_Inf_Country,0),MATCH(CR$3-4,_Inf_Day,0))-INDEX(_Inf_Data,MATCH($E173,_Inf_Country,0),MATCH(CR$3-5,_Inf_Day,0))*$C$2)/5</f>
        <v>649.4</v>
      </c>
      <c r="CS173" s="80">
        <f>(INDEX(_Inf_Data,MATCH($E173,_Inf_Country,0),MATCH(CS$3,_Inf_Day,0))-INDEX(_Inf_Data,MATCH($E173,_Inf_Country,0),MATCH(CS$3-1,_Inf_Day,0))*$C$2
+INDEX(_Inf_Data,MATCH($E173,_Inf_Country,0),MATCH(CS$3-1,_Inf_Day,0))-INDEX(_Inf_Data,MATCH($E173,_Inf_Country,0),MATCH(CS$3-2,_Inf_Day,0))*$C$2
+INDEX(_Inf_Data,MATCH($E173,_Inf_Country,0),MATCH(CS$3-2,_Inf_Day,0))-INDEX(_Inf_Data,MATCH($E173,_Inf_Country,0),MATCH(CS$3-3,_Inf_Day,0))*$C$2
+INDEX(_Inf_Data,MATCH($E173,_Inf_Country,0),MATCH(CS$3-3,_Inf_Day,0))-INDEX(_Inf_Data,MATCH($E173,_Inf_Country,0),MATCH(CS$3-4,_Inf_Day,0))*$C$2
+INDEX(_Inf_Data,MATCH($E173,_Inf_Country,0),MATCH(CS$3-4,_Inf_Day,0))-INDEX(_Inf_Data,MATCH($E173,_Inf_Country,0),MATCH(CS$3-5,_Inf_Day,0))*$C$2)/5</f>
        <v>863.4</v>
      </c>
      <c r="CT173" s="80">
        <f>(INDEX(_Inf_Data,MATCH($E173,_Inf_Country,0),MATCH(CT$3,_Inf_Day,0))-INDEX(_Inf_Data,MATCH($E173,_Inf_Country,0),MATCH(CT$3-1,_Inf_Day,0))*$C$2
+INDEX(_Inf_Data,MATCH($E173,_Inf_Country,0),MATCH(CT$3-1,_Inf_Day,0))-INDEX(_Inf_Data,MATCH($E173,_Inf_Country,0),MATCH(CT$3-2,_Inf_Day,0))*$C$2
+INDEX(_Inf_Data,MATCH($E173,_Inf_Country,0),MATCH(CT$3-2,_Inf_Day,0))-INDEX(_Inf_Data,MATCH($E173,_Inf_Country,0),MATCH(CT$3-3,_Inf_Day,0))*$C$2
+INDEX(_Inf_Data,MATCH($E173,_Inf_Country,0),MATCH(CT$3-3,_Inf_Day,0))-INDEX(_Inf_Data,MATCH($E173,_Inf_Country,0),MATCH(CT$3-4,_Inf_Day,0))*$C$2
+INDEX(_Inf_Data,MATCH($E173,_Inf_Country,0),MATCH(CT$3-4,_Inf_Day,0))-INDEX(_Inf_Data,MATCH($E173,_Inf_Country,0),MATCH(CT$3-5,_Inf_Day,0))*$C$2)/5</f>
        <v>1025</v>
      </c>
      <c r="CU173" s="80">
        <f>(INDEX(_Inf_Data,MATCH($E173,_Inf_Country,0),MATCH(CU$3,_Inf_Day,0))-INDEX(_Inf_Data,MATCH($E173,_Inf_Country,0),MATCH(CU$3-1,_Inf_Day,0))*$C$2
+INDEX(_Inf_Data,MATCH($E173,_Inf_Country,0),MATCH(CU$3-1,_Inf_Day,0))-INDEX(_Inf_Data,MATCH($E173,_Inf_Country,0),MATCH(CU$3-2,_Inf_Day,0))*$C$2
+INDEX(_Inf_Data,MATCH($E173,_Inf_Country,0),MATCH(CU$3-2,_Inf_Day,0))-INDEX(_Inf_Data,MATCH($E173,_Inf_Country,0),MATCH(CU$3-3,_Inf_Day,0))*$C$2
+INDEX(_Inf_Data,MATCH($E173,_Inf_Country,0),MATCH(CU$3-3,_Inf_Day,0))-INDEX(_Inf_Data,MATCH($E173,_Inf_Country,0),MATCH(CU$3-4,_Inf_Day,0))*$C$2
+INDEX(_Inf_Data,MATCH($E173,_Inf_Country,0),MATCH(CU$3-4,_Inf_Day,0))-INDEX(_Inf_Data,MATCH($E173,_Inf_Country,0),MATCH(CU$3-5,_Inf_Day,0))*$C$2)/5</f>
        <v>1062.2</v>
      </c>
      <c r="CV173" s="80">
        <f>(INDEX(_Inf_Data,MATCH($E173,_Inf_Country,0),MATCH(CV$3,_Inf_Day,0))-INDEX(_Inf_Data,MATCH($E173,_Inf_Country,0),MATCH(CV$3-1,_Inf_Day,0))*$C$2
+INDEX(_Inf_Data,MATCH($E173,_Inf_Country,0),MATCH(CV$3-1,_Inf_Day,0))-INDEX(_Inf_Data,MATCH($E173,_Inf_Country,0),MATCH(CV$3-2,_Inf_Day,0))*$C$2
+INDEX(_Inf_Data,MATCH($E173,_Inf_Country,0),MATCH(CV$3-2,_Inf_Day,0))-INDEX(_Inf_Data,MATCH($E173,_Inf_Country,0),MATCH(CV$3-3,_Inf_Day,0))*$C$2
+INDEX(_Inf_Data,MATCH($E173,_Inf_Country,0),MATCH(CV$3-3,_Inf_Day,0))-INDEX(_Inf_Data,MATCH($E173,_Inf_Country,0),MATCH(CV$3-4,_Inf_Day,0))*$C$2
+INDEX(_Inf_Data,MATCH($E173,_Inf_Country,0),MATCH(CV$3-4,_Inf_Day,0))-INDEX(_Inf_Data,MATCH($E173,_Inf_Country,0),MATCH(CV$3-5,_Inf_Day,0))*$C$2)/5</f>
        <v>1002</v>
      </c>
      <c r="CW173" s="80">
        <f>(INDEX(_Inf_Data,MATCH($E173,_Inf_Country,0),MATCH(CW$3,_Inf_Day,0))-INDEX(_Inf_Data,MATCH($E173,_Inf_Country,0),MATCH(CW$3-1,_Inf_Day,0))*$C$2
+INDEX(_Inf_Data,MATCH($E173,_Inf_Country,0),MATCH(CW$3-1,_Inf_Day,0))-INDEX(_Inf_Data,MATCH($E173,_Inf_Country,0),MATCH(CW$3-2,_Inf_Day,0))*$C$2
+INDEX(_Inf_Data,MATCH($E173,_Inf_Country,0),MATCH(CW$3-2,_Inf_Day,0))-INDEX(_Inf_Data,MATCH($E173,_Inf_Country,0),MATCH(CW$3-3,_Inf_Day,0))*$C$2
+INDEX(_Inf_Data,MATCH($E173,_Inf_Country,0),MATCH(CW$3-3,_Inf_Day,0))-INDEX(_Inf_Data,MATCH($E173,_Inf_Country,0),MATCH(CW$3-4,_Inf_Day,0))*$C$2
+INDEX(_Inf_Data,MATCH($E173,_Inf_Country,0),MATCH(CW$3-4,_Inf_Day,0))-INDEX(_Inf_Data,MATCH($E173,_Inf_Country,0),MATCH(CW$3-5,_Inf_Day,0))*$C$2)/5</f>
        <v>894.4</v>
      </c>
      <c r="CX173" s="80">
        <f>(INDEX(_Inf_Data,MATCH($E173,_Inf_Country,0),MATCH(CX$3,_Inf_Day,0))-INDEX(_Inf_Data,MATCH($E173,_Inf_Country,0),MATCH(CX$3-1,_Inf_Day,0))*$C$2
+INDEX(_Inf_Data,MATCH($E173,_Inf_Country,0),MATCH(CX$3-1,_Inf_Day,0))-INDEX(_Inf_Data,MATCH($E173,_Inf_Country,0),MATCH(CX$3-2,_Inf_Day,0))*$C$2
+INDEX(_Inf_Data,MATCH($E173,_Inf_Country,0),MATCH(CX$3-2,_Inf_Day,0))-INDEX(_Inf_Data,MATCH($E173,_Inf_Country,0),MATCH(CX$3-3,_Inf_Day,0))*$C$2
+INDEX(_Inf_Data,MATCH($E173,_Inf_Country,0),MATCH(CX$3-3,_Inf_Day,0))-INDEX(_Inf_Data,MATCH($E173,_Inf_Country,0),MATCH(CX$3-4,_Inf_Day,0))*$C$2
+INDEX(_Inf_Data,MATCH($E173,_Inf_Country,0),MATCH(CX$3-4,_Inf_Day,0))-INDEX(_Inf_Data,MATCH($E173,_Inf_Country,0),MATCH(CX$3-5,_Inf_Day,0))*$C$2)/5</f>
        <v>713.4</v>
      </c>
      <c r="CY173" s="80">
        <f>(INDEX(_Inf_Data,MATCH($E173,_Inf_Country,0),MATCH(CY$3,_Inf_Day,0))-INDEX(_Inf_Data,MATCH($E173,_Inf_Country,0),MATCH(CY$3-1,_Inf_Day,0))*$C$2
+INDEX(_Inf_Data,MATCH($E173,_Inf_Country,0),MATCH(CY$3-1,_Inf_Day,0))-INDEX(_Inf_Data,MATCH($E173,_Inf_Country,0),MATCH(CY$3-2,_Inf_Day,0))*$C$2
+INDEX(_Inf_Data,MATCH($E173,_Inf_Country,0),MATCH(CY$3-2,_Inf_Day,0))-INDEX(_Inf_Data,MATCH($E173,_Inf_Country,0),MATCH(CY$3-3,_Inf_Day,0))*$C$2
+INDEX(_Inf_Data,MATCH($E173,_Inf_Country,0),MATCH(CY$3-3,_Inf_Day,0))-INDEX(_Inf_Data,MATCH($E173,_Inf_Country,0),MATCH(CY$3-4,_Inf_Day,0))*$C$2
+INDEX(_Inf_Data,MATCH($E173,_Inf_Country,0),MATCH(CY$3-4,_Inf_Day,0))-INDEX(_Inf_Data,MATCH($E173,_Inf_Country,0),MATCH(CY$3-5,_Inf_Day,0))*$C$2)/5</f>
        <v>533.6</v>
      </c>
      <c r="CZ173" s="80">
        <f>(INDEX(_Inf_Data,MATCH($E173,_Inf_Country,0),MATCH(CZ$3,_Inf_Day,0))-INDEX(_Inf_Data,MATCH($E173,_Inf_Country,0),MATCH(CZ$3-1,_Inf_Day,0))*$C$2
+INDEX(_Inf_Data,MATCH($E173,_Inf_Country,0),MATCH(CZ$3-1,_Inf_Day,0))-INDEX(_Inf_Data,MATCH($E173,_Inf_Country,0),MATCH(CZ$3-2,_Inf_Day,0))*$C$2
+INDEX(_Inf_Data,MATCH($E173,_Inf_Country,0),MATCH(CZ$3-2,_Inf_Day,0))-INDEX(_Inf_Data,MATCH($E173,_Inf_Country,0),MATCH(CZ$3-3,_Inf_Day,0))*$C$2
+INDEX(_Inf_Data,MATCH($E173,_Inf_Country,0),MATCH(CZ$3-3,_Inf_Day,0))-INDEX(_Inf_Data,MATCH($E173,_Inf_Country,0),MATCH(CZ$3-4,_Inf_Day,0))*$C$2
+INDEX(_Inf_Data,MATCH($E173,_Inf_Country,0),MATCH(CZ$3-4,_Inf_Day,0))-INDEX(_Inf_Data,MATCH($E173,_Inf_Country,0),MATCH(CZ$3-5,_Inf_Day,0))*$C$2)/5</f>
        <v>449.4</v>
      </c>
      <c r="DA173" s="80">
        <f>(INDEX(_Inf_Data,MATCH($E173,_Inf_Country,0),MATCH(DA$3,_Inf_Day,0))-INDEX(_Inf_Data,MATCH($E173,_Inf_Country,0),MATCH(DA$3-1,_Inf_Day,0))*$C$2
+INDEX(_Inf_Data,MATCH($E173,_Inf_Country,0),MATCH(DA$3-1,_Inf_Day,0))-INDEX(_Inf_Data,MATCH($E173,_Inf_Country,0),MATCH(DA$3-2,_Inf_Day,0))*$C$2
+INDEX(_Inf_Data,MATCH($E173,_Inf_Country,0),MATCH(DA$3-2,_Inf_Day,0))-INDEX(_Inf_Data,MATCH($E173,_Inf_Country,0),MATCH(DA$3-3,_Inf_Day,0))*$C$2
+INDEX(_Inf_Data,MATCH($E173,_Inf_Country,0),MATCH(DA$3-3,_Inf_Day,0))-INDEX(_Inf_Data,MATCH($E173,_Inf_Country,0),MATCH(DA$3-4,_Inf_Day,0))*$C$2
+INDEX(_Inf_Data,MATCH($E173,_Inf_Country,0),MATCH(DA$3-4,_Inf_Day,0))-INDEX(_Inf_Data,MATCH($E173,_Inf_Country,0),MATCH(DA$3-5,_Inf_Day,0))*$C$2)/5</f>
        <v>441.6</v>
      </c>
      <c r="DB173" s="80">
        <f>(INDEX(_Inf_Data,MATCH($E173,_Inf_Country,0),MATCH(DB$3,_Inf_Day,0))-INDEX(_Inf_Data,MATCH($E173,_Inf_Country,0),MATCH(DB$3-1,_Inf_Day,0))*$C$2
+INDEX(_Inf_Data,MATCH($E173,_Inf_Country,0),MATCH(DB$3-1,_Inf_Day,0))-INDEX(_Inf_Data,MATCH($E173,_Inf_Country,0),MATCH(DB$3-2,_Inf_Day,0))*$C$2
+INDEX(_Inf_Data,MATCH($E173,_Inf_Country,0),MATCH(DB$3-2,_Inf_Day,0))-INDEX(_Inf_Data,MATCH($E173,_Inf_Country,0),MATCH(DB$3-3,_Inf_Day,0))*$C$2
+INDEX(_Inf_Data,MATCH($E173,_Inf_Country,0),MATCH(DB$3-3,_Inf_Day,0))-INDEX(_Inf_Data,MATCH($E173,_Inf_Country,0),MATCH(DB$3-4,_Inf_Day,0))*$C$2
+INDEX(_Inf_Data,MATCH($E173,_Inf_Country,0),MATCH(DB$3-4,_Inf_Day,0))-INDEX(_Inf_Data,MATCH($E173,_Inf_Country,0),MATCH(DB$3-5,_Inf_Day,0))*$C$2)/5</f>
        <v>415</v>
      </c>
      <c r="DC173" s="80">
        <f>(INDEX(_Inf_Data,MATCH($E173,_Inf_Country,0),MATCH(DC$3,_Inf_Day,0))-INDEX(_Inf_Data,MATCH($E173,_Inf_Country,0),MATCH(DC$3-1,_Inf_Day,0))*$C$2
+INDEX(_Inf_Data,MATCH($E173,_Inf_Country,0),MATCH(DC$3-1,_Inf_Day,0))-INDEX(_Inf_Data,MATCH($E173,_Inf_Country,0),MATCH(DC$3-2,_Inf_Day,0))*$C$2
+INDEX(_Inf_Data,MATCH($E173,_Inf_Country,0),MATCH(DC$3-2,_Inf_Day,0))-INDEX(_Inf_Data,MATCH($E173,_Inf_Country,0),MATCH(DC$3-3,_Inf_Day,0))*$C$2
+INDEX(_Inf_Data,MATCH($E173,_Inf_Country,0),MATCH(DC$3-3,_Inf_Day,0))-INDEX(_Inf_Data,MATCH($E173,_Inf_Country,0),MATCH(DC$3-4,_Inf_Day,0))*$C$2
+INDEX(_Inf_Data,MATCH($E173,_Inf_Country,0),MATCH(DC$3-4,_Inf_Day,0))-INDEX(_Inf_Data,MATCH($E173,_Inf_Country,0),MATCH(DC$3-5,_Inf_Day,0))*$C$2)/5</f>
        <v>426.8</v>
      </c>
      <c r="DD173" s="80">
        <f>(INDEX(_Inf_Data,MATCH($E173,_Inf_Country,0),MATCH(DD$3,_Inf_Day,0))-INDEX(_Inf_Data,MATCH($E173,_Inf_Country,0),MATCH(DD$3-1,_Inf_Day,0))*$C$2
+INDEX(_Inf_Data,MATCH($E173,_Inf_Country,0),MATCH(DD$3-1,_Inf_Day,0))-INDEX(_Inf_Data,MATCH($E173,_Inf_Country,0),MATCH(DD$3-2,_Inf_Day,0))*$C$2
+INDEX(_Inf_Data,MATCH($E173,_Inf_Country,0),MATCH(DD$3-2,_Inf_Day,0))-INDEX(_Inf_Data,MATCH($E173,_Inf_Country,0),MATCH(DD$3-3,_Inf_Day,0))*$C$2
+INDEX(_Inf_Data,MATCH($E173,_Inf_Country,0),MATCH(DD$3-3,_Inf_Day,0))-INDEX(_Inf_Data,MATCH($E173,_Inf_Country,0),MATCH(DD$3-4,_Inf_Day,0))*$C$2
+INDEX(_Inf_Data,MATCH($E173,_Inf_Country,0),MATCH(DD$3-4,_Inf_Day,0))-INDEX(_Inf_Data,MATCH($E173,_Inf_Country,0),MATCH(DD$3-5,_Inf_Day,0))*$C$2)/5</f>
        <v>488</v>
      </c>
      <c r="DE173" s="80">
        <f>(INDEX(_Inf_Data,MATCH($E173,_Inf_Country,0),MATCH(DE$3,_Inf_Day,0))-INDEX(_Inf_Data,MATCH($E173,_Inf_Country,0),MATCH(DE$3-1,_Inf_Day,0))*$C$2
+INDEX(_Inf_Data,MATCH($E173,_Inf_Country,0),MATCH(DE$3-1,_Inf_Day,0))-INDEX(_Inf_Data,MATCH($E173,_Inf_Country,0),MATCH(DE$3-2,_Inf_Day,0))*$C$2
+INDEX(_Inf_Data,MATCH($E173,_Inf_Country,0),MATCH(DE$3-2,_Inf_Day,0))-INDEX(_Inf_Data,MATCH($E173,_Inf_Country,0),MATCH(DE$3-3,_Inf_Day,0))*$C$2
+INDEX(_Inf_Data,MATCH($E173,_Inf_Country,0),MATCH(DE$3-3,_Inf_Day,0))-INDEX(_Inf_Data,MATCH($E173,_Inf_Country,0),MATCH(DE$3-4,_Inf_Day,0))*$C$2
+INDEX(_Inf_Data,MATCH($E173,_Inf_Country,0),MATCH(DE$3-4,_Inf_Day,0))-INDEX(_Inf_Data,MATCH($E173,_Inf_Country,0),MATCH(DE$3-5,_Inf_Day,0))*$C$2)/5</f>
        <v>554.20000000000005</v>
      </c>
      <c r="DF173" s="80">
        <f>(INDEX(_Inf_Data,MATCH($E173,_Inf_Country,0),MATCH(DF$3,_Inf_Day,0))-INDEX(_Inf_Data,MATCH($E173,_Inf_Country,0),MATCH(DF$3-1,_Inf_Day,0))*$C$2
+INDEX(_Inf_Data,MATCH($E173,_Inf_Country,0),MATCH(DF$3-1,_Inf_Day,0))-INDEX(_Inf_Data,MATCH($E173,_Inf_Country,0),MATCH(DF$3-2,_Inf_Day,0))*$C$2
+INDEX(_Inf_Data,MATCH($E173,_Inf_Country,0),MATCH(DF$3-2,_Inf_Day,0))-INDEX(_Inf_Data,MATCH($E173,_Inf_Country,0),MATCH(DF$3-3,_Inf_Day,0))*$C$2
+INDEX(_Inf_Data,MATCH($E173,_Inf_Country,0),MATCH(DF$3-3,_Inf_Day,0))-INDEX(_Inf_Data,MATCH($E173,_Inf_Country,0),MATCH(DF$3-4,_Inf_Day,0))*$C$2
+INDEX(_Inf_Data,MATCH($E173,_Inf_Country,0),MATCH(DF$3-4,_Inf_Day,0))-INDEX(_Inf_Data,MATCH($E173,_Inf_Country,0),MATCH(DF$3-5,_Inf_Day,0))*$C$2)/5</f>
        <v>602</v>
      </c>
      <c r="DG173" s="80">
        <f>(INDEX(_Inf_Data,MATCH($E173,_Inf_Country,0),MATCH(DG$3,_Inf_Day,0))-INDEX(_Inf_Data,MATCH($E173,_Inf_Country,0),MATCH(DG$3-1,_Inf_Day,0))*$C$2
+INDEX(_Inf_Data,MATCH($E173,_Inf_Country,0),MATCH(DG$3-1,_Inf_Day,0))-INDEX(_Inf_Data,MATCH($E173,_Inf_Country,0),MATCH(DG$3-2,_Inf_Day,0))*$C$2
+INDEX(_Inf_Data,MATCH($E173,_Inf_Country,0),MATCH(DG$3-2,_Inf_Day,0))-INDEX(_Inf_Data,MATCH($E173,_Inf_Country,0),MATCH(DG$3-3,_Inf_Day,0))*$C$2
+INDEX(_Inf_Data,MATCH($E173,_Inf_Country,0),MATCH(DG$3-3,_Inf_Day,0))-INDEX(_Inf_Data,MATCH($E173,_Inf_Country,0),MATCH(DG$3-4,_Inf_Day,0))*$C$2
+INDEX(_Inf_Data,MATCH($E173,_Inf_Country,0),MATCH(DG$3-4,_Inf_Day,0))-INDEX(_Inf_Data,MATCH($E173,_Inf_Country,0),MATCH(DG$3-5,_Inf_Day,0))*$C$2)/5</f>
        <v>629</v>
      </c>
      <c r="DH173" s="80">
        <f>(INDEX(_Inf_Data,MATCH($E173,_Inf_Country,0),MATCH(DH$3,_Inf_Day,0))-INDEX(_Inf_Data,MATCH($E173,_Inf_Country,0),MATCH(DH$3-1,_Inf_Day,0))*$C$2
+INDEX(_Inf_Data,MATCH($E173,_Inf_Country,0),MATCH(DH$3-1,_Inf_Day,0))-INDEX(_Inf_Data,MATCH($E173,_Inf_Country,0),MATCH(DH$3-2,_Inf_Day,0))*$C$2
+INDEX(_Inf_Data,MATCH($E173,_Inf_Country,0),MATCH(DH$3-2,_Inf_Day,0))-INDEX(_Inf_Data,MATCH($E173,_Inf_Country,0),MATCH(DH$3-3,_Inf_Day,0))*$C$2
+INDEX(_Inf_Data,MATCH($E173,_Inf_Country,0),MATCH(DH$3-3,_Inf_Day,0))-INDEX(_Inf_Data,MATCH($E173,_Inf_Country,0),MATCH(DH$3-4,_Inf_Day,0))*$C$2
+INDEX(_Inf_Data,MATCH($E173,_Inf_Country,0),MATCH(DH$3-4,_Inf_Day,0))-INDEX(_Inf_Data,MATCH($E173,_Inf_Country,0),MATCH(DH$3-5,_Inf_Day,0))*$C$2)/5</f>
        <v>634.20000000000005</v>
      </c>
      <c r="DI173" s="80">
        <f>(INDEX(_Inf_Data,MATCH($E173,_Inf_Country,0),MATCH(DI$3,_Inf_Day,0))-INDEX(_Inf_Data,MATCH($E173,_Inf_Country,0),MATCH(DI$3-1,_Inf_Day,0))*$C$2
+INDEX(_Inf_Data,MATCH($E173,_Inf_Country,0),MATCH(DI$3-1,_Inf_Day,0))-INDEX(_Inf_Data,MATCH($E173,_Inf_Country,0),MATCH(DI$3-2,_Inf_Day,0))*$C$2
+INDEX(_Inf_Data,MATCH($E173,_Inf_Country,0),MATCH(DI$3-2,_Inf_Day,0))-INDEX(_Inf_Data,MATCH($E173,_Inf_Country,0),MATCH(DI$3-3,_Inf_Day,0))*$C$2
+INDEX(_Inf_Data,MATCH($E173,_Inf_Country,0),MATCH(DI$3-3,_Inf_Day,0))-INDEX(_Inf_Data,MATCH($E173,_Inf_Country,0),MATCH(DI$3-4,_Inf_Day,0))*$C$2
+INDEX(_Inf_Data,MATCH($E173,_Inf_Country,0),MATCH(DI$3-4,_Inf_Day,0))-INDEX(_Inf_Data,MATCH($E173,_Inf_Country,0),MATCH(DI$3-5,_Inf_Day,0))*$C$2)/5</f>
        <v>588.4</v>
      </c>
      <c r="DJ173" s="80">
        <f>(INDEX(_Inf_Data,MATCH($E173,_Inf_Country,0),MATCH(DJ$3,_Inf_Day,0))-INDEX(_Inf_Data,MATCH($E173,_Inf_Country,0),MATCH(DJ$3-1,_Inf_Day,0))*$C$2
+INDEX(_Inf_Data,MATCH($E173,_Inf_Country,0),MATCH(DJ$3-1,_Inf_Day,0))-INDEX(_Inf_Data,MATCH($E173,_Inf_Country,0),MATCH(DJ$3-2,_Inf_Day,0))*$C$2
+INDEX(_Inf_Data,MATCH($E173,_Inf_Country,0),MATCH(DJ$3-2,_Inf_Day,0))-INDEX(_Inf_Data,MATCH($E173,_Inf_Country,0),MATCH(DJ$3-3,_Inf_Day,0))*$C$2
+INDEX(_Inf_Data,MATCH($E173,_Inf_Country,0),MATCH(DJ$3-3,_Inf_Day,0))-INDEX(_Inf_Data,MATCH($E173,_Inf_Country,0),MATCH(DJ$3-4,_Inf_Day,0))*$C$2
+INDEX(_Inf_Data,MATCH($E173,_Inf_Country,0),MATCH(DJ$3-4,_Inf_Day,0))-INDEX(_Inf_Data,MATCH($E173,_Inf_Country,0),MATCH(DJ$3-5,_Inf_Day,0))*$C$2)/5</f>
        <v>566.6</v>
      </c>
      <c r="DK173" s="80">
        <f>(INDEX(_Inf_Data,MATCH($E173,_Inf_Country,0),MATCH(DK$3,_Inf_Day,0))-INDEX(_Inf_Data,MATCH($E173,_Inf_Country,0),MATCH(DK$3-1,_Inf_Day,0))*$C$2
+INDEX(_Inf_Data,MATCH($E173,_Inf_Country,0),MATCH(DK$3-1,_Inf_Day,0))-INDEX(_Inf_Data,MATCH($E173,_Inf_Country,0),MATCH(DK$3-2,_Inf_Day,0))*$C$2
+INDEX(_Inf_Data,MATCH($E173,_Inf_Country,0),MATCH(DK$3-2,_Inf_Day,0))-INDEX(_Inf_Data,MATCH($E173,_Inf_Country,0),MATCH(DK$3-3,_Inf_Day,0))*$C$2
+INDEX(_Inf_Data,MATCH($E173,_Inf_Country,0),MATCH(DK$3-3,_Inf_Day,0))-INDEX(_Inf_Data,MATCH($E173,_Inf_Country,0),MATCH(DK$3-4,_Inf_Day,0))*$C$2
+INDEX(_Inf_Data,MATCH($E173,_Inf_Country,0),MATCH(DK$3-4,_Inf_Day,0))-INDEX(_Inf_Data,MATCH($E173,_Inf_Country,0),MATCH(DK$3-5,_Inf_Day,0))*$C$2)/5</f>
        <v>559.20000000000005</v>
      </c>
      <c r="DL173" s="80">
        <f>(INDEX(_Inf_Data,MATCH($E173,_Inf_Country,0),MATCH(DL$3,_Inf_Day,0))-INDEX(_Inf_Data,MATCH($E173,_Inf_Country,0),MATCH(DL$3-1,_Inf_Day,0))*$C$2
+INDEX(_Inf_Data,MATCH($E173,_Inf_Country,0),MATCH(DL$3-1,_Inf_Day,0))-INDEX(_Inf_Data,MATCH($E173,_Inf_Country,0),MATCH(DL$3-2,_Inf_Day,0))*$C$2
+INDEX(_Inf_Data,MATCH($E173,_Inf_Country,0),MATCH(DL$3-2,_Inf_Day,0))-INDEX(_Inf_Data,MATCH($E173,_Inf_Country,0),MATCH(DL$3-3,_Inf_Day,0))*$C$2
+INDEX(_Inf_Data,MATCH($E173,_Inf_Country,0),MATCH(DL$3-3,_Inf_Day,0))-INDEX(_Inf_Data,MATCH($E173,_Inf_Country,0),MATCH(DL$3-4,_Inf_Day,0))*$C$2
+INDEX(_Inf_Data,MATCH($E173,_Inf_Country,0),MATCH(DL$3-4,_Inf_Day,0))-INDEX(_Inf_Data,MATCH($E173,_Inf_Country,0),MATCH(DL$3-5,_Inf_Day,0))*$C$2)/5</f>
        <v>620.4</v>
      </c>
      <c r="DM173" s="80">
        <f>(INDEX(_Inf_Data,MATCH($E173,_Inf_Country,0),MATCH(DM$3,_Inf_Day,0))-INDEX(_Inf_Data,MATCH($E173,_Inf_Country,0),MATCH(DM$3-1,_Inf_Day,0))*$C$2
+INDEX(_Inf_Data,MATCH($E173,_Inf_Country,0),MATCH(DM$3-1,_Inf_Day,0))-INDEX(_Inf_Data,MATCH($E173,_Inf_Country,0),MATCH(DM$3-2,_Inf_Day,0))*$C$2
+INDEX(_Inf_Data,MATCH($E173,_Inf_Country,0),MATCH(DM$3-2,_Inf_Day,0))-INDEX(_Inf_Data,MATCH($E173,_Inf_Country,0),MATCH(DM$3-3,_Inf_Day,0))*$C$2
+INDEX(_Inf_Data,MATCH($E173,_Inf_Country,0),MATCH(DM$3-3,_Inf_Day,0))-INDEX(_Inf_Data,MATCH($E173,_Inf_Country,0),MATCH(DM$3-4,_Inf_Day,0))*$C$2
+INDEX(_Inf_Data,MATCH($E173,_Inf_Country,0),MATCH(DM$3-4,_Inf_Day,0))-INDEX(_Inf_Data,MATCH($E173,_Inf_Country,0),MATCH(DM$3-5,_Inf_Day,0))*$C$2)/5</f>
        <v>644.6</v>
      </c>
      <c r="DN173" s="80">
        <f>(INDEX(_Inf_Data,MATCH($E173,_Inf_Country,0),MATCH(DN$3,_Inf_Day,0))-INDEX(_Inf_Data,MATCH($E173,_Inf_Country,0),MATCH(DN$3-1,_Inf_Day,0))*$C$2
+INDEX(_Inf_Data,MATCH($E173,_Inf_Country,0),MATCH(DN$3-1,_Inf_Day,0))-INDEX(_Inf_Data,MATCH($E173,_Inf_Country,0),MATCH(DN$3-2,_Inf_Day,0))*$C$2
+INDEX(_Inf_Data,MATCH($E173,_Inf_Country,0),MATCH(DN$3-2,_Inf_Day,0))-INDEX(_Inf_Data,MATCH($E173,_Inf_Country,0),MATCH(DN$3-3,_Inf_Day,0))*$C$2
+INDEX(_Inf_Data,MATCH($E173,_Inf_Country,0),MATCH(DN$3-3,_Inf_Day,0))-INDEX(_Inf_Data,MATCH($E173,_Inf_Country,0),MATCH(DN$3-4,_Inf_Day,0))*$C$2
+INDEX(_Inf_Data,MATCH($E173,_Inf_Country,0),MATCH(DN$3-4,_Inf_Day,0))-INDEX(_Inf_Data,MATCH($E173,_Inf_Country,0),MATCH(DN$3-5,_Inf_Day,0))*$C$2)/5</f>
        <v>622.4</v>
      </c>
      <c r="DO173" s="80">
        <f>(INDEX(_Inf_Data,MATCH($E173,_Inf_Country,0),MATCH(DO$3,_Inf_Day,0))-INDEX(_Inf_Data,MATCH($E173,_Inf_Country,0),MATCH(DO$3-1,_Inf_Day,0))*$C$2
+INDEX(_Inf_Data,MATCH($E173,_Inf_Country,0),MATCH(DO$3-1,_Inf_Day,0))-INDEX(_Inf_Data,MATCH($E173,_Inf_Country,0),MATCH(DO$3-2,_Inf_Day,0))*$C$2
+INDEX(_Inf_Data,MATCH($E173,_Inf_Country,0),MATCH(DO$3-2,_Inf_Day,0))-INDEX(_Inf_Data,MATCH($E173,_Inf_Country,0),MATCH(DO$3-3,_Inf_Day,0))*$C$2
+INDEX(_Inf_Data,MATCH($E173,_Inf_Country,0),MATCH(DO$3-3,_Inf_Day,0))-INDEX(_Inf_Data,MATCH($E173,_Inf_Country,0),MATCH(DO$3-4,_Inf_Day,0))*$C$2
+INDEX(_Inf_Data,MATCH($E173,_Inf_Country,0),MATCH(DO$3-4,_Inf_Day,0))-INDEX(_Inf_Data,MATCH($E173,_Inf_Country,0),MATCH(DO$3-5,_Inf_Day,0))*$C$2)/5</f>
        <v>640.20000000000005</v>
      </c>
      <c r="DP173" s="80">
        <f>(INDEX(_Inf_Data,MATCH($E173,_Inf_Country,0),MATCH(DP$3,_Inf_Day,0))-INDEX(_Inf_Data,MATCH($E173,_Inf_Country,0),MATCH(DP$3-1,_Inf_Day,0))*$C$2
+INDEX(_Inf_Data,MATCH($E173,_Inf_Country,0),MATCH(DP$3-1,_Inf_Day,0))-INDEX(_Inf_Data,MATCH($E173,_Inf_Country,0),MATCH(DP$3-2,_Inf_Day,0))*$C$2
+INDEX(_Inf_Data,MATCH($E173,_Inf_Country,0),MATCH(DP$3-2,_Inf_Day,0))-INDEX(_Inf_Data,MATCH($E173,_Inf_Country,0),MATCH(DP$3-3,_Inf_Day,0))*$C$2
+INDEX(_Inf_Data,MATCH($E173,_Inf_Country,0),MATCH(DP$3-3,_Inf_Day,0))-INDEX(_Inf_Data,MATCH($E173,_Inf_Country,0),MATCH(DP$3-4,_Inf_Day,0))*$C$2
+INDEX(_Inf_Data,MATCH($E173,_Inf_Country,0),MATCH(DP$3-4,_Inf_Day,0))-INDEX(_Inf_Data,MATCH($E173,_Inf_Country,0),MATCH(DP$3-5,_Inf_Day,0))*$C$2)/5</f>
        <v>623.79999999999995</v>
      </c>
      <c r="DQ173" s="80">
        <f>(INDEX(_Inf_Data,MATCH($E173,_Inf_Country,0),MATCH(DQ$3,_Inf_Day,0))-INDEX(_Inf_Data,MATCH($E173,_Inf_Country,0),MATCH(DQ$3-1,_Inf_Day,0))*$C$2
+INDEX(_Inf_Data,MATCH($E173,_Inf_Country,0),MATCH(DQ$3-1,_Inf_Day,0))-INDEX(_Inf_Data,MATCH($E173,_Inf_Country,0),MATCH(DQ$3-2,_Inf_Day,0))*$C$2
+INDEX(_Inf_Data,MATCH($E173,_Inf_Country,0),MATCH(DQ$3-2,_Inf_Day,0))-INDEX(_Inf_Data,MATCH($E173,_Inf_Country,0),MATCH(DQ$3-3,_Inf_Day,0))*$C$2
+INDEX(_Inf_Data,MATCH($E173,_Inf_Country,0),MATCH(DQ$3-3,_Inf_Day,0))-INDEX(_Inf_Data,MATCH($E173,_Inf_Country,0),MATCH(DQ$3-4,_Inf_Day,0))*$C$2
+INDEX(_Inf_Data,MATCH($E173,_Inf_Country,0),MATCH(DQ$3-4,_Inf_Day,0))-INDEX(_Inf_Data,MATCH($E173,_Inf_Country,0),MATCH(DQ$3-5,_Inf_Day,0))*$C$2)/5</f>
        <v>541</v>
      </c>
      <c r="DR173" s="80">
        <f>(INDEX(_Inf_Data,MATCH($E173,_Inf_Country,0),MATCH(DR$3,_Inf_Day,0))-INDEX(_Inf_Data,MATCH($E173,_Inf_Country,0),MATCH(DR$3-1,_Inf_Day,0))*$C$2
+INDEX(_Inf_Data,MATCH($E173,_Inf_Country,0),MATCH(DR$3-1,_Inf_Day,0))-INDEX(_Inf_Data,MATCH($E173,_Inf_Country,0),MATCH(DR$3-2,_Inf_Day,0))*$C$2
+INDEX(_Inf_Data,MATCH($E173,_Inf_Country,0),MATCH(DR$3-2,_Inf_Day,0))-INDEX(_Inf_Data,MATCH($E173,_Inf_Country,0),MATCH(DR$3-3,_Inf_Day,0))*$C$2
+INDEX(_Inf_Data,MATCH($E173,_Inf_Country,0),MATCH(DR$3-3,_Inf_Day,0))-INDEX(_Inf_Data,MATCH($E173,_Inf_Country,0),MATCH(DR$3-4,_Inf_Day,0))*$C$2
+INDEX(_Inf_Data,MATCH($E173,_Inf_Country,0),MATCH(DR$3-4,_Inf_Day,0))-INDEX(_Inf_Data,MATCH($E173,_Inf_Country,0),MATCH(DR$3-5,_Inf_Day,0))*$C$2)/5</f>
        <v>532</v>
      </c>
      <c r="DS173" s="80">
        <f>(INDEX(_Inf_Data,MATCH($E173,_Inf_Country,0),MATCH(DS$3,_Inf_Day,0))-INDEX(_Inf_Data,MATCH($E173,_Inf_Country,0),MATCH(DS$3-1,_Inf_Day,0))*$C$2
+INDEX(_Inf_Data,MATCH($E173,_Inf_Country,0),MATCH(DS$3-1,_Inf_Day,0))-INDEX(_Inf_Data,MATCH($E173,_Inf_Country,0),MATCH(DS$3-2,_Inf_Day,0))*$C$2
+INDEX(_Inf_Data,MATCH($E173,_Inf_Country,0),MATCH(DS$3-2,_Inf_Day,0))-INDEX(_Inf_Data,MATCH($E173,_Inf_Country,0),MATCH(DS$3-3,_Inf_Day,0))*$C$2
+INDEX(_Inf_Data,MATCH($E173,_Inf_Country,0),MATCH(DS$3-3,_Inf_Day,0))-INDEX(_Inf_Data,MATCH($E173,_Inf_Country,0),MATCH(DS$3-4,_Inf_Day,0))*$C$2
+INDEX(_Inf_Data,MATCH($E173,_Inf_Country,0),MATCH(DS$3-4,_Inf_Day,0))-INDEX(_Inf_Data,MATCH($E173,_Inf_Country,0),MATCH(DS$3-5,_Inf_Day,0))*$C$2)/5</f>
        <v>574.6</v>
      </c>
      <c r="DT173" s="80">
        <f>(INDEX(_Inf_Data,MATCH($E173,_Inf_Country,0),MATCH(DT$3,_Inf_Day,0))-INDEX(_Inf_Data,MATCH($E173,_Inf_Country,0),MATCH(DT$3-1,_Inf_Day,0))*$C$2
+INDEX(_Inf_Data,MATCH($E173,_Inf_Country,0),MATCH(DT$3-1,_Inf_Day,0))-INDEX(_Inf_Data,MATCH($E173,_Inf_Country,0),MATCH(DT$3-2,_Inf_Day,0))*$C$2
+INDEX(_Inf_Data,MATCH($E173,_Inf_Country,0),MATCH(DT$3-2,_Inf_Day,0))-INDEX(_Inf_Data,MATCH($E173,_Inf_Country,0),MATCH(DT$3-3,_Inf_Day,0))*$C$2
+INDEX(_Inf_Data,MATCH($E173,_Inf_Country,0),MATCH(DT$3-3,_Inf_Day,0))-INDEX(_Inf_Data,MATCH($E173,_Inf_Country,0),MATCH(DT$3-4,_Inf_Day,0))*$C$2
+INDEX(_Inf_Data,MATCH($E173,_Inf_Country,0),MATCH(DT$3-4,_Inf_Day,0))-INDEX(_Inf_Data,MATCH($E173,_Inf_Country,0),MATCH(DT$3-5,_Inf_Day,0))*$C$2)/5</f>
        <v>539.4</v>
      </c>
      <c r="DU173" s="80">
        <f>(INDEX(_Inf_Data,MATCH($E173,_Inf_Country,0),MATCH(DU$3,_Inf_Day,0))-INDEX(_Inf_Data,MATCH($E173,_Inf_Country,0),MATCH(DU$3-1,_Inf_Day,0))*$C$2
+INDEX(_Inf_Data,MATCH($E173,_Inf_Country,0),MATCH(DU$3-1,_Inf_Day,0))-INDEX(_Inf_Data,MATCH($E173,_Inf_Country,0),MATCH(DU$3-2,_Inf_Day,0))*$C$2
+INDEX(_Inf_Data,MATCH($E173,_Inf_Country,0),MATCH(DU$3-2,_Inf_Day,0))-INDEX(_Inf_Data,MATCH($E173,_Inf_Country,0),MATCH(DU$3-3,_Inf_Day,0))*$C$2
+INDEX(_Inf_Data,MATCH($E173,_Inf_Country,0),MATCH(DU$3-3,_Inf_Day,0))-INDEX(_Inf_Data,MATCH($E173,_Inf_Country,0),MATCH(DU$3-4,_Inf_Day,0))*$C$2
+INDEX(_Inf_Data,MATCH($E173,_Inf_Country,0),MATCH(DU$3-4,_Inf_Day,0))-INDEX(_Inf_Data,MATCH($E173,_Inf_Country,0),MATCH(DU$3-5,_Inf_Day,0))*$C$2)/5</f>
        <v>534.6</v>
      </c>
      <c r="DV173" s="80">
        <f>(INDEX(_Inf_Data,MATCH($E173,_Inf_Country,0),MATCH(DV$3,_Inf_Day,0))-INDEX(_Inf_Data,MATCH($E173,_Inf_Country,0),MATCH(DV$3-1,_Inf_Day,0))*$C$2
+INDEX(_Inf_Data,MATCH($E173,_Inf_Country,0),MATCH(DV$3-1,_Inf_Day,0))-INDEX(_Inf_Data,MATCH($E173,_Inf_Country,0),MATCH(DV$3-2,_Inf_Day,0))*$C$2
+INDEX(_Inf_Data,MATCH($E173,_Inf_Country,0),MATCH(DV$3-2,_Inf_Day,0))-INDEX(_Inf_Data,MATCH($E173,_Inf_Country,0),MATCH(DV$3-3,_Inf_Day,0))*$C$2
+INDEX(_Inf_Data,MATCH($E173,_Inf_Country,0),MATCH(DV$3-3,_Inf_Day,0))-INDEX(_Inf_Data,MATCH($E173,_Inf_Country,0),MATCH(DV$3-4,_Inf_Day,0))*$C$2
+INDEX(_Inf_Data,MATCH($E173,_Inf_Country,0),MATCH(DV$3-4,_Inf_Day,0))-INDEX(_Inf_Data,MATCH($E173,_Inf_Country,0),MATCH(DV$3-5,_Inf_Day,0))*$C$2)/5</f>
        <v>546.6</v>
      </c>
      <c r="DW173" s="80">
        <f>(INDEX(_Inf_Data,MATCH($E173,_Inf_Country,0),MATCH(DW$3,_Inf_Day,0))-INDEX(_Inf_Data,MATCH($E173,_Inf_Country,0),MATCH(DW$3-1,_Inf_Day,0))*$C$2
+INDEX(_Inf_Data,MATCH($E173,_Inf_Country,0),MATCH(DW$3-1,_Inf_Day,0))-INDEX(_Inf_Data,MATCH($E173,_Inf_Country,0),MATCH(DW$3-2,_Inf_Day,0))*$C$2
+INDEX(_Inf_Data,MATCH($E173,_Inf_Country,0),MATCH(DW$3-2,_Inf_Day,0))-INDEX(_Inf_Data,MATCH($E173,_Inf_Country,0),MATCH(DW$3-3,_Inf_Day,0))*$C$2
+INDEX(_Inf_Data,MATCH($E173,_Inf_Country,0),MATCH(DW$3-3,_Inf_Day,0))-INDEX(_Inf_Data,MATCH($E173,_Inf_Country,0),MATCH(DW$3-4,_Inf_Day,0))*$C$2
+INDEX(_Inf_Data,MATCH($E173,_Inf_Country,0),MATCH(DW$3-4,_Inf_Day,0))-INDEX(_Inf_Data,MATCH($E173,_Inf_Country,0),MATCH(DW$3-5,_Inf_Day,0))*$C$2)/5</f>
        <v>519</v>
      </c>
      <c r="DX173" s="80">
        <f>(INDEX(_Inf_Data,MATCH($E173,_Inf_Country,0),MATCH(DX$3,_Inf_Day,0))-INDEX(_Inf_Data,MATCH($E173,_Inf_Country,0),MATCH(DX$3-1,_Inf_Day,0))*$C$2
+INDEX(_Inf_Data,MATCH($E173,_Inf_Country,0),MATCH(DX$3-1,_Inf_Day,0))-INDEX(_Inf_Data,MATCH($E173,_Inf_Country,0),MATCH(DX$3-2,_Inf_Day,0))*$C$2
+INDEX(_Inf_Data,MATCH($E173,_Inf_Country,0),MATCH(DX$3-2,_Inf_Day,0))-INDEX(_Inf_Data,MATCH($E173,_Inf_Country,0),MATCH(DX$3-3,_Inf_Day,0))*$C$2
+INDEX(_Inf_Data,MATCH($E173,_Inf_Country,0),MATCH(DX$3-3,_Inf_Day,0))-INDEX(_Inf_Data,MATCH($E173,_Inf_Country,0),MATCH(DX$3-4,_Inf_Day,0))*$C$2
+INDEX(_Inf_Data,MATCH($E173,_Inf_Country,0),MATCH(DX$3-4,_Inf_Day,0))-INDEX(_Inf_Data,MATCH($E173,_Inf_Country,0),MATCH(DX$3-5,_Inf_Day,0))*$C$2)/5</f>
        <v>496.4</v>
      </c>
      <c r="DY173" s="80">
        <f>(INDEX(_Inf_Data,MATCH($E173,_Inf_Country,0),MATCH(DY$3,_Inf_Day,0))-INDEX(_Inf_Data,MATCH($E173,_Inf_Country,0),MATCH(DY$3-1,_Inf_Day,0))*$C$2
+INDEX(_Inf_Data,MATCH($E173,_Inf_Country,0),MATCH(DY$3-1,_Inf_Day,0))-INDEX(_Inf_Data,MATCH($E173,_Inf_Country,0),MATCH(DY$3-2,_Inf_Day,0))*$C$2
+INDEX(_Inf_Data,MATCH($E173,_Inf_Country,0),MATCH(DY$3-2,_Inf_Day,0))-INDEX(_Inf_Data,MATCH($E173,_Inf_Country,0),MATCH(DY$3-3,_Inf_Day,0))*$C$2
+INDEX(_Inf_Data,MATCH($E173,_Inf_Country,0),MATCH(DY$3-3,_Inf_Day,0))-INDEX(_Inf_Data,MATCH($E173,_Inf_Country,0),MATCH(DY$3-4,_Inf_Day,0))*$C$2
+INDEX(_Inf_Data,MATCH($E173,_Inf_Country,0),MATCH(DY$3-4,_Inf_Day,0))-INDEX(_Inf_Data,MATCH($E173,_Inf_Country,0),MATCH(DY$3-5,_Inf_Day,0))*$C$2)/5</f>
        <v>538.6</v>
      </c>
      <c r="DZ173" s="80">
        <f>(INDEX(_Inf_Data,MATCH($E173,_Inf_Country,0),MATCH(DZ$3,_Inf_Day,0))-INDEX(_Inf_Data,MATCH($E173,_Inf_Country,0),MATCH(DZ$3-1,_Inf_Day,0))*$C$2
+INDEX(_Inf_Data,MATCH($E173,_Inf_Country,0),MATCH(DZ$3-1,_Inf_Day,0))-INDEX(_Inf_Data,MATCH($E173,_Inf_Country,0),MATCH(DZ$3-2,_Inf_Day,0))*$C$2
+INDEX(_Inf_Data,MATCH($E173,_Inf_Country,0),MATCH(DZ$3-2,_Inf_Day,0))-INDEX(_Inf_Data,MATCH($E173,_Inf_Country,0),MATCH(DZ$3-3,_Inf_Day,0))*$C$2
+INDEX(_Inf_Data,MATCH($E173,_Inf_Country,0),MATCH(DZ$3-3,_Inf_Day,0))-INDEX(_Inf_Data,MATCH($E173,_Inf_Country,0),MATCH(DZ$3-4,_Inf_Day,0))*$C$2
+INDEX(_Inf_Data,MATCH($E173,_Inf_Country,0),MATCH(DZ$3-4,_Inf_Day,0))-INDEX(_Inf_Data,MATCH($E173,_Inf_Country,0),MATCH(DZ$3-5,_Inf_Day,0))*$C$2)/5</f>
        <v>574.20000000000005</v>
      </c>
      <c r="EA173" s="80">
        <f>(INDEX(_Inf_Data,MATCH($E173,_Inf_Country,0),MATCH(EA$3,_Inf_Day,0))-INDEX(_Inf_Data,MATCH($E173,_Inf_Country,0),MATCH(EA$3-1,_Inf_Day,0))*$C$2
+INDEX(_Inf_Data,MATCH($E173,_Inf_Country,0),MATCH(EA$3-1,_Inf_Day,0))-INDEX(_Inf_Data,MATCH($E173,_Inf_Country,0),MATCH(EA$3-2,_Inf_Day,0))*$C$2
+INDEX(_Inf_Data,MATCH($E173,_Inf_Country,0),MATCH(EA$3-2,_Inf_Day,0))-INDEX(_Inf_Data,MATCH($E173,_Inf_Country,0),MATCH(EA$3-3,_Inf_Day,0))*$C$2
+INDEX(_Inf_Data,MATCH($E173,_Inf_Country,0),MATCH(EA$3-3,_Inf_Day,0))-INDEX(_Inf_Data,MATCH($E173,_Inf_Country,0),MATCH(EA$3-4,_Inf_Day,0))*$C$2
+INDEX(_Inf_Data,MATCH($E173,_Inf_Country,0),MATCH(EA$3-4,_Inf_Day,0))-INDEX(_Inf_Data,MATCH($E173,_Inf_Country,0),MATCH(EA$3-5,_Inf_Day,0))*$C$2)/5</f>
        <v>590.79999999999995</v>
      </c>
      <c r="EB173" s="80">
        <f>(INDEX(_Inf_Data,MATCH($E173,_Inf_Country,0),MATCH(EB$3,_Inf_Day,0))-INDEX(_Inf_Data,MATCH($E173,_Inf_Country,0),MATCH(EB$3-1,_Inf_Day,0))*$C$2
+INDEX(_Inf_Data,MATCH($E173,_Inf_Country,0),MATCH(EB$3-1,_Inf_Day,0))-INDEX(_Inf_Data,MATCH($E173,_Inf_Country,0),MATCH(EB$3-2,_Inf_Day,0))*$C$2
+INDEX(_Inf_Data,MATCH($E173,_Inf_Country,0),MATCH(EB$3-2,_Inf_Day,0))-INDEX(_Inf_Data,MATCH($E173,_Inf_Country,0),MATCH(EB$3-3,_Inf_Day,0))*$C$2
+INDEX(_Inf_Data,MATCH($E173,_Inf_Country,0),MATCH(EB$3-3,_Inf_Day,0))-INDEX(_Inf_Data,MATCH($E173,_Inf_Country,0),MATCH(EB$3-4,_Inf_Day,0))*$C$2
+INDEX(_Inf_Data,MATCH($E173,_Inf_Country,0),MATCH(EB$3-4,_Inf_Day,0))-INDEX(_Inf_Data,MATCH($E173,_Inf_Country,0),MATCH(EB$3-5,_Inf_Day,0))*$C$2)/5</f>
        <v>591.79999999999995</v>
      </c>
      <c r="EC173" s="80">
        <f>(INDEX(_Inf_Data,MATCH($E173,_Inf_Country,0),MATCH(EC$3,_Inf_Day,0))-INDEX(_Inf_Data,MATCH($E173,_Inf_Country,0),MATCH(EC$3-1,_Inf_Day,0))*$C$2
+INDEX(_Inf_Data,MATCH($E173,_Inf_Country,0),MATCH(EC$3-1,_Inf_Day,0))-INDEX(_Inf_Data,MATCH($E173,_Inf_Country,0),MATCH(EC$3-2,_Inf_Day,0))*$C$2
+INDEX(_Inf_Data,MATCH($E173,_Inf_Country,0),MATCH(EC$3-2,_Inf_Day,0))-INDEX(_Inf_Data,MATCH($E173,_Inf_Country,0),MATCH(EC$3-3,_Inf_Day,0))*$C$2
+INDEX(_Inf_Data,MATCH($E173,_Inf_Country,0),MATCH(EC$3-3,_Inf_Day,0))-INDEX(_Inf_Data,MATCH($E173,_Inf_Country,0),MATCH(EC$3-4,_Inf_Day,0))*$C$2
+INDEX(_Inf_Data,MATCH($E173,_Inf_Country,0),MATCH(EC$3-4,_Inf_Day,0))-INDEX(_Inf_Data,MATCH($E173,_Inf_Country,0),MATCH(EC$3-5,_Inf_Day,0))*$C$2)/5</f>
        <v>608.20000000000005</v>
      </c>
      <c r="ED173" s="80">
        <f>(INDEX(_Inf_Data,MATCH($E173,_Inf_Country,0),MATCH(ED$3,_Inf_Day,0))-INDEX(_Inf_Data,MATCH($E173,_Inf_Country,0),MATCH(ED$3-1,_Inf_Day,0))*$C$2
+INDEX(_Inf_Data,MATCH($E173,_Inf_Country,0),MATCH(ED$3-1,_Inf_Day,0))-INDEX(_Inf_Data,MATCH($E173,_Inf_Country,0),MATCH(ED$3-2,_Inf_Day,0))*$C$2
+INDEX(_Inf_Data,MATCH($E173,_Inf_Country,0),MATCH(ED$3-2,_Inf_Day,0))-INDEX(_Inf_Data,MATCH($E173,_Inf_Country,0),MATCH(ED$3-3,_Inf_Day,0))*$C$2
+INDEX(_Inf_Data,MATCH($E173,_Inf_Country,0),MATCH(ED$3-3,_Inf_Day,0))-INDEX(_Inf_Data,MATCH($E173,_Inf_Country,0),MATCH(ED$3-4,_Inf_Day,0))*$C$2
+INDEX(_Inf_Data,MATCH($E173,_Inf_Country,0),MATCH(ED$3-4,_Inf_Day,0))-INDEX(_Inf_Data,MATCH($E173,_Inf_Country,0),MATCH(ED$3-5,_Inf_Day,0))*$C$2)/5</f>
        <v>567.79999999999995</v>
      </c>
      <c r="EE173" s="80">
        <f>(INDEX(_Inf_Data,MATCH($E173,_Inf_Country,0),MATCH(EE$3,_Inf_Day,0))-INDEX(_Inf_Data,MATCH($E173,_Inf_Country,0),MATCH(EE$3-1,_Inf_Day,0))*$C$2
+INDEX(_Inf_Data,MATCH($E173,_Inf_Country,0),MATCH(EE$3-1,_Inf_Day,0))-INDEX(_Inf_Data,MATCH($E173,_Inf_Country,0),MATCH(EE$3-2,_Inf_Day,0))*$C$2
+INDEX(_Inf_Data,MATCH($E173,_Inf_Country,0),MATCH(EE$3-2,_Inf_Day,0))-INDEX(_Inf_Data,MATCH($E173,_Inf_Country,0),MATCH(EE$3-3,_Inf_Day,0))*$C$2
+INDEX(_Inf_Data,MATCH($E173,_Inf_Country,0),MATCH(EE$3-3,_Inf_Day,0))-INDEX(_Inf_Data,MATCH($E173,_Inf_Country,0),MATCH(EE$3-4,_Inf_Day,0))*$C$2
+INDEX(_Inf_Data,MATCH($E173,_Inf_Country,0),MATCH(EE$3-4,_Inf_Day,0))-INDEX(_Inf_Data,MATCH($E173,_Inf_Country,0),MATCH(EE$3-5,_Inf_Day,0))*$C$2)/5</f>
        <v>529</v>
      </c>
      <c r="EF173" s="80">
        <f>(INDEX(_Inf_Data,MATCH($E173,_Inf_Country,0),MATCH(EF$3,_Inf_Day,0))-INDEX(_Inf_Data,MATCH($E173,_Inf_Country,0),MATCH(EF$3-1,_Inf_Day,0))*$C$2
+INDEX(_Inf_Data,MATCH($E173,_Inf_Country,0),MATCH(EF$3-1,_Inf_Day,0))-INDEX(_Inf_Data,MATCH($E173,_Inf_Country,0),MATCH(EF$3-2,_Inf_Day,0))*$C$2
+INDEX(_Inf_Data,MATCH($E173,_Inf_Country,0),MATCH(EF$3-2,_Inf_Day,0))-INDEX(_Inf_Data,MATCH($E173,_Inf_Country,0),MATCH(EF$3-3,_Inf_Day,0))*$C$2
+INDEX(_Inf_Data,MATCH($E173,_Inf_Country,0),MATCH(EF$3-3,_Inf_Day,0))-INDEX(_Inf_Data,MATCH($E173,_Inf_Country,0),MATCH(EF$3-4,_Inf_Day,0))*$C$2
+INDEX(_Inf_Data,MATCH($E173,_Inf_Country,0),MATCH(EF$3-4,_Inf_Day,0))-INDEX(_Inf_Data,MATCH($E173,_Inf_Country,0),MATCH(EF$3-5,_Inf_Day,0))*$C$2)/5</f>
        <v>501.4</v>
      </c>
      <c r="EG173" s="80">
        <f>(INDEX(_Inf_Data,MATCH($E173,_Inf_Country,0),MATCH(EG$3,_Inf_Day,0))-INDEX(_Inf_Data,MATCH($E173,_Inf_Country,0),MATCH(EG$3-1,_Inf_Day,0))*$C$2
+INDEX(_Inf_Data,MATCH($E173,_Inf_Country,0),MATCH(EG$3-1,_Inf_Day,0))-INDEX(_Inf_Data,MATCH($E173,_Inf_Country,0),MATCH(EG$3-2,_Inf_Day,0))*$C$2
+INDEX(_Inf_Data,MATCH($E173,_Inf_Country,0),MATCH(EG$3-2,_Inf_Day,0))-INDEX(_Inf_Data,MATCH($E173,_Inf_Country,0),MATCH(EG$3-3,_Inf_Day,0))*$C$2
+INDEX(_Inf_Data,MATCH($E173,_Inf_Country,0),MATCH(EG$3-3,_Inf_Day,0))-INDEX(_Inf_Data,MATCH($E173,_Inf_Country,0),MATCH(EG$3-4,_Inf_Day,0))*$C$2
+INDEX(_Inf_Data,MATCH($E173,_Inf_Country,0),MATCH(EG$3-4,_Inf_Day,0))-INDEX(_Inf_Data,MATCH($E173,_Inf_Country,0),MATCH(EG$3-5,_Inf_Day,0))*$C$2)/5</f>
        <v>531</v>
      </c>
      <c r="EH173" s="80">
        <f>(INDEX(_Inf_Data,MATCH($E173,_Inf_Country,0),MATCH(EH$3,_Inf_Day,0))-INDEX(_Inf_Data,MATCH($E173,_Inf_Country,0),MATCH(EH$3-1,_Inf_Day,0))*$C$2
+INDEX(_Inf_Data,MATCH($E173,_Inf_Country,0),MATCH(EH$3-1,_Inf_Day,0))-INDEX(_Inf_Data,MATCH($E173,_Inf_Country,0),MATCH(EH$3-2,_Inf_Day,0))*$C$2
+INDEX(_Inf_Data,MATCH($E173,_Inf_Country,0),MATCH(EH$3-2,_Inf_Day,0))-INDEX(_Inf_Data,MATCH($E173,_Inf_Country,0),MATCH(EH$3-3,_Inf_Day,0))*$C$2
+INDEX(_Inf_Data,MATCH($E173,_Inf_Country,0),MATCH(EH$3-3,_Inf_Day,0))-INDEX(_Inf_Data,MATCH($E173,_Inf_Country,0),MATCH(EH$3-4,_Inf_Day,0))*$C$2
+INDEX(_Inf_Data,MATCH($E173,_Inf_Country,0),MATCH(EH$3-4,_Inf_Day,0))-INDEX(_Inf_Data,MATCH($E173,_Inf_Country,0),MATCH(EH$3-5,_Inf_Day,0))*$C$2)/5</f>
        <v>511.2</v>
      </c>
      <c r="EI173" s="80">
        <f>(INDEX(_Inf_Data,MATCH($E173,_Inf_Country,0),MATCH(EI$3,_Inf_Day,0))-INDEX(_Inf_Data,MATCH($E173,_Inf_Country,0),MATCH(EI$3-1,_Inf_Day,0))*$C$2
+INDEX(_Inf_Data,MATCH($E173,_Inf_Country,0),MATCH(EI$3-1,_Inf_Day,0))-INDEX(_Inf_Data,MATCH($E173,_Inf_Country,0),MATCH(EI$3-2,_Inf_Day,0))*$C$2
+INDEX(_Inf_Data,MATCH($E173,_Inf_Country,0),MATCH(EI$3-2,_Inf_Day,0))-INDEX(_Inf_Data,MATCH($E173,_Inf_Country,0),MATCH(EI$3-3,_Inf_Day,0))*$C$2
+INDEX(_Inf_Data,MATCH($E173,_Inf_Country,0),MATCH(EI$3-3,_Inf_Day,0))-INDEX(_Inf_Data,MATCH($E173,_Inf_Country,0),MATCH(EI$3-4,_Inf_Day,0))*$C$2
+INDEX(_Inf_Data,MATCH($E173,_Inf_Country,0),MATCH(EI$3-4,_Inf_Day,0))-INDEX(_Inf_Data,MATCH($E173,_Inf_Country,0),MATCH(EI$3-5,_Inf_Day,0))*$C$2)/5</f>
        <v>501.4</v>
      </c>
      <c r="EJ173" s="80">
        <f>(INDEX(_Inf_Data,MATCH($E173,_Inf_Country,0),MATCH(EJ$3,_Inf_Day,0))-INDEX(_Inf_Data,MATCH($E173,_Inf_Country,0),MATCH(EJ$3-1,_Inf_Day,0))*$C$2
+INDEX(_Inf_Data,MATCH($E173,_Inf_Country,0),MATCH(EJ$3-1,_Inf_Day,0))-INDEX(_Inf_Data,MATCH($E173,_Inf_Country,0),MATCH(EJ$3-2,_Inf_Day,0))*$C$2
+INDEX(_Inf_Data,MATCH($E173,_Inf_Country,0),MATCH(EJ$3-2,_Inf_Day,0))-INDEX(_Inf_Data,MATCH($E173,_Inf_Country,0),MATCH(EJ$3-3,_Inf_Day,0))*$C$2
+INDEX(_Inf_Data,MATCH($E173,_Inf_Country,0),MATCH(EJ$3-3,_Inf_Day,0))-INDEX(_Inf_Data,MATCH($E173,_Inf_Country,0),MATCH(EJ$3-4,_Inf_Day,0))*$C$2
+INDEX(_Inf_Data,MATCH($E173,_Inf_Country,0),MATCH(EJ$3-4,_Inf_Day,0))-INDEX(_Inf_Data,MATCH($E173,_Inf_Country,0),MATCH(EJ$3-5,_Inf_Day,0))*$C$2)/5</f>
        <v>509</v>
      </c>
      <c r="EK173" s="80">
        <f>(INDEX(_Inf_Data,MATCH($E173,_Inf_Country,0),MATCH(EK$3,_Inf_Day,0))-INDEX(_Inf_Data,MATCH($E173,_Inf_Country,0),MATCH(EK$3-1,_Inf_Day,0))*$C$2
+INDEX(_Inf_Data,MATCH($E173,_Inf_Country,0),MATCH(EK$3-1,_Inf_Day,0))-INDEX(_Inf_Data,MATCH($E173,_Inf_Country,0),MATCH(EK$3-2,_Inf_Day,0))*$C$2
+INDEX(_Inf_Data,MATCH($E173,_Inf_Country,0),MATCH(EK$3-2,_Inf_Day,0))-INDEX(_Inf_Data,MATCH($E173,_Inf_Country,0),MATCH(EK$3-3,_Inf_Day,0))*$C$2
+INDEX(_Inf_Data,MATCH($E173,_Inf_Country,0),MATCH(EK$3-3,_Inf_Day,0))-INDEX(_Inf_Data,MATCH($E173,_Inf_Country,0),MATCH(EK$3-4,_Inf_Day,0))*$C$2
+INDEX(_Inf_Data,MATCH($E173,_Inf_Country,0),MATCH(EK$3-4,_Inf_Day,0))-INDEX(_Inf_Data,MATCH($E173,_Inf_Country,0),MATCH(EK$3-5,_Inf_Day,0))*$C$2)/5</f>
        <v>487</v>
      </c>
      <c r="EL173" s="80">
        <f>(INDEX(_Inf_Data,MATCH($E173,_Inf_Country,0),MATCH(EL$3,_Inf_Day,0))-INDEX(_Inf_Data,MATCH($E173,_Inf_Country,0),MATCH(EL$3-1,_Inf_Day,0))*$C$2
+INDEX(_Inf_Data,MATCH($E173,_Inf_Country,0),MATCH(EL$3-1,_Inf_Day,0))-INDEX(_Inf_Data,MATCH($E173,_Inf_Country,0),MATCH(EL$3-2,_Inf_Day,0))*$C$2
+INDEX(_Inf_Data,MATCH($E173,_Inf_Country,0),MATCH(EL$3-2,_Inf_Day,0))-INDEX(_Inf_Data,MATCH($E173,_Inf_Country,0),MATCH(EL$3-3,_Inf_Day,0))*$C$2
+INDEX(_Inf_Data,MATCH($E173,_Inf_Country,0),MATCH(EL$3-3,_Inf_Day,0))-INDEX(_Inf_Data,MATCH($E173,_Inf_Country,0),MATCH(EL$3-4,_Inf_Day,0))*$C$2
+INDEX(_Inf_Data,MATCH($E173,_Inf_Country,0),MATCH(EL$3-4,_Inf_Day,0))-INDEX(_Inf_Data,MATCH($E173,_Inf_Country,0),MATCH(EL$3-5,_Inf_Day,0))*$C$2)/5</f>
        <v>445.2</v>
      </c>
      <c r="EM173" s="80">
        <f>(INDEX(_Inf_Data,MATCH($E173,_Inf_Country,0),MATCH(EM$3,_Inf_Day,0))-INDEX(_Inf_Data,MATCH($E173,_Inf_Country,0),MATCH(EM$3-1,_Inf_Day,0))*$C$2
+INDEX(_Inf_Data,MATCH($E173,_Inf_Country,0),MATCH(EM$3-1,_Inf_Day,0))-INDEX(_Inf_Data,MATCH($E173,_Inf_Country,0),MATCH(EM$3-2,_Inf_Day,0))*$C$2
+INDEX(_Inf_Data,MATCH($E173,_Inf_Country,0),MATCH(EM$3-2,_Inf_Day,0))-INDEX(_Inf_Data,MATCH($E173,_Inf_Country,0),MATCH(EM$3-3,_Inf_Day,0))*$C$2
+INDEX(_Inf_Data,MATCH($E173,_Inf_Country,0),MATCH(EM$3-3,_Inf_Day,0))-INDEX(_Inf_Data,MATCH($E173,_Inf_Country,0),MATCH(EM$3-4,_Inf_Day,0))*$C$2
+INDEX(_Inf_Data,MATCH($E173,_Inf_Country,0),MATCH(EM$3-4,_Inf_Day,0))-INDEX(_Inf_Data,MATCH($E173,_Inf_Country,0),MATCH(EM$3-5,_Inf_Day,0))*$C$2)/5</f>
        <v>449.8</v>
      </c>
      <c r="EN173" s="80">
        <f>(INDEX(_Inf_Data,MATCH($E173,_Inf_Country,0),MATCH(EN$3,_Inf_Day,0))-INDEX(_Inf_Data,MATCH($E173,_Inf_Country,0),MATCH(EN$3-1,_Inf_Day,0))*$C$2
+INDEX(_Inf_Data,MATCH($E173,_Inf_Country,0),MATCH(EN$3-1,_Inf_Day,0))-INDEX(_Inf_Data,MATCH($E173,_Inf_Country,0),MATCH(EN$3-2,_Inf_Day,0))*$C$2
+INDEX(_Inf_Data,MATCH($E173,_Inf_Country,0),MATCH(EN$3-2,_Inf_Day,0))-INDEX(_Inf_Data,MATCH($E173,_Inf_Country,0),MATCH(EN$3-3,_Inf_Day,0))*$C$2
+INDEX(_Inf_Data,MATCH($E173,_Inf_Country,0),MATCH(EN$3-3,_Inf_Day,0))-INDEX(_Inf_Data,MATCH($E173,_Inf_Country,0),MATCH(EN$3-4,_Inf_Day,0))*$C$2
+INDEX(_Inf_Data,MATCH($E173,_Inf_Country,0),MATCH(EN$3-4,_Inf_Day,0))-INDEX(_Inf_Data,MATCH($E173,_Inf_Country,0),MATCH(EN$3-5,_Inf_Day,0))*$C$2)/5</f>
        <v>449</v>
      </c>
      <c r="EO173" s="80" t="e">
        <f>(INDEX(_Inf_Data,MATCH($E173,_Inf_Country,0),MATCH(EO$3,_Inf_Day,0))-INDEX(_Inf_Data,MATCH($E173,_Inf_Country,0),MATCH(EO$3-1,_Inf_Day,0))*$C$2
+INDEX(_Inf_Data,MATCH($E173,_Inf_Country,0),MATCH(EO$3-1,_Inf_Day,0))-INDEX(_Inf_Data,MATCH($E173,_Inf_Country,0),MATCH(EO$3-2,_Inf_Day,0))*$C$2
+INDEX(_Inf_Data,MATCH($E173,_Inf_Country,0),MATCH(EO$3-2,_Inf_Day,0))-INDEX(_Inf_Data,MATCH($E173,_Inf_Country,0),MATCH(EO$3-3,_Inf_Day,0))*$C$2
+INDEX(_Inf_Data,MATCH($E173,_Inf_Country,0),MATCH(EO$3-3,_Inf_Day,0))-INDEX(_Inf_Data,MATCH($E173,_Inf_Country,0),MATCH(EO$3-4,_Inf_Day,0))*$C$2
+INDEX(_Inf_Data,MATCH($E173,_Inf_Country,0),MATCH(EO$3-4,_Inf_Day,0))-INDEX(_Inf_Data,MATCH($E173,_Inf_Country,0),MATCH(EO$3-5,_Inf_Day,0))*$C$2)/5</f>
        <v>#N/A</v>
      </c>
      <c r="EP173" s="80" t="e">
        <f>(INDEX(_Inf_Data,MATCH($E173,_Inf_Country,0),MATCH(EP$3,_Inf_Day,0))-INDEX(_Inf_Data,MATCH($E173,_Inf_Country,0),MATCH(EP$3-1,_Inf_Day,0))*$C$2
+INDEX(_Inf_Data,MATCH($E173,_Inf_Country,0),MATCH(EP$3-1,_Inf_Day,0))-INDEX(_Inf_Data,MATCH($E173,_Inf_Country,0),MATCH(EP$3-2,_Inf_Day,0))*$C$2
+INDEX(_Inf_Data,MATCH($E173,_Inf_Country,0),MATCH(EP$3-2,_Inf_Day,0))-INDEX(_Inf_Data,MATCH($E173,_Inf_Country,0),MATCH(EP$3-3,_Inf_Day,0))*$C$2
+INDEX(_Inf_Data,MATCH($E173,_Inf_Country,0),MATCH(EP$3-3,_Inf_Day,0))-INDEX(_Inf_Data,MATCH($E173,_Inf_Country,0),MATCH(EP$3-4,_Inf_Day,0))*$C$2
+INDEX(_Inf_Data,MATCH($E173,_Inf_Country,0),MATCH(EP$3-4,_Inf_Day,0))-INDEX(_Inf_Data,MATCH($E173,_Inf_Country,0),MATCH(EP$3-5,_Inf_Day,0))*$C$2)/5</f>
        <v>#N/A</v>
      </c>
      <c r="EQ173" s="80" t="e">
        <f>(INDEX(_Inf_Data,MATCH($E173,_Inf_Country,0),MATCH(EQ$3,_Inf_Day,0))-INDEX(_Inf_Data,MATCH($E173,_Inf_Country,0),MATCH(EQ$3-1,_Inf_Day,0))*$C$2
+INDEX(_Inf_Data,MATCH($E173,_Inf_Country,0),MATCH(EQ$3-1,_Inf_Day,0))-INDEX(_Inf_Data,MATCH($E173,_Inf_Country,0),MATCH(EQ$3-2,_Inf_Day,0))*$C$2
+INDEX(_Inf_Data,MATCH($E173,_Inf_Country,0),MATCH(EQ$3-2,_Inf_Day,0))-INDEX(_Inf_Data,MATCH($E173,_Inf_Country,0),MATCH(EQ$3-3,_Inf_Day,0))*$C$2
+INDEX(_Inf_Data,MATCH($E173,_Inf_Country,0),MATCH(EQ$3-3,_Inf_Day,0))-INDEX(_Inf_Data,MATCH($E173,_Inf_Country,0),MATCH(EQ$3-4,_Inf_Day,0))*$C$2
+INDEX(_Inf_Data,MATCH($E173,_Inf_Country,0),MATCH(EQ$3-4,_Inf_Day,0))-INDEX(_Inf_Data,MATCH($E173,_Inf_Country,0),MATCH(EQ$3-5,_Inf_Day,0))*$C$2)/5</f>
        <v>#N/A</v>
      </c>
      <c r="ER173" s="80" t="e">
        <f>(INDEX(_Inf_Data,MATCH($E173,_Inf_Country,0),MATCH(ER$3,_Inf_Day,0))-INDEX(_Inf_Data,MATCH($E173,_Inf_Country,0),MATCH(ER$3-1,_Inf_Day,0))*$C$2
+INDEX(_Inf_Data,MATCH($E173,_Inf_Country,0),MATCH(ER$3-1,_Inf_Day,0))-INDEX(_Inf_Data,MATCH($E173,_Inf_Country,0),MATCH(ER$3-2,_Inf_Day,0))*$C$2
+INDEX(_Inf_Data,MATCH($E173,_Inf_Country,0),MATCH(ER$3-2,_Inf_Day,0))-INDEX(_Inf_Data,MATCH($E173,_Inf_Country,0),MATCH(ER$3-3,_Inf_Day,0))*$C$2
+INDEX(_Inf_Data,MATCH($E173,_Inf_Country,0),MATCH(ER$3-3,_Inf_Day,0))-INDEX(_Inf_Data,MATCH($E173,_Inf_Country,0),MATCH(ER$3-4,_Inf_Day,0))*$C$2
+INDEX(_Inf_Data,MATCH($E173,_Inf_Country,0),MATCH(ER$3-4,_Inf_Day,0))-INDEX(_Inf_Data,MATCH($E173,_Inf_Country,0),MATCH(ER$3-5,_Inf_Day,0))*$C$2)/5</f>
        <v>#N/A</v>
      </c>
      <c r="ES173" s="80" t="e">
        <f>(INDEX(_Inf_Data,MATCH($E173,_Inf_Country,0),MATCH(ES$3,_Inf_Day,0))-INDEX(_Inf_Data,MATCH($E173,_Inf_Country,0),MATCH(ES$3-1,_Inf_Day,0))*$C$2
+INDEX(_Inf_Data,MATCH($E173,_Inf_Country,0),MATCH(ES$3-1,_Inf_Day,0))-INDEX(_Inf_Data,MATCH($E173,_Inf_Country,0),MATCH(ES$3-2,_Inf_Day,0))*$C$2
+INDEX(_Inf_Data,MATCH($E173,_Inf_Country,0),MATCH(ES$3-2,_Inf_Day,0))-INDEX(_Inf_Data,MATCH($E173,_Inf_Country,0),MATCH(ES$3-3,_Inf_Day,0))*$C$2
+INDEX(_Inf_Data,MATCH($E173,_Inf_Country,0),MATCH(ES$3-3,_Inf_Day,0))-INDEX(_Inf_Data,MATCH($E173,_Inf_Country,0),MATCH(ES$3-4,_Inf_Day,0))*$C$2
+INDEX(_Inf_Data,MATCH($E173,_Inf_Country,0),MATCH(ES$3-4,_Inf_Day,0))-INDEX(_Inf_Data,MATCH($E173,_Inf_Country,0),MATCH(ES$3-5,_Inf_Day,0))*$C$2)/5</f>
        <v>#N/A</v>
      </c>
      <c r="ET173" s="80" t="e">
        <f>(INDEX(_Inf_Data,MATCH($E173,_Inf_Country,0),MATCH(ET$3,_Inf_Day,0))-INDEX(_Inf_Data,MATCH($E173,_Inf_Country,0),MATCH(ET$3-1,_Inf_Day,0))*$C$2
+INDEX(_Inf_Data,MATCH($E173,_Inf_Country,0),MATCH(ET$3-1,_Inf_Day,0))-INDEX(_Inf_Data,MATCH($E173,_Inf_Country,0),MATCH(ET$3-2,_Inf_Day,0))*$C$2
+INDEX(_Inf_Data,MATCH($E173,_Inf_Country,0),MATCH(ET$3-2,_Inf_Day,0))-INDEX(_Inf_Data,MATCH($E173,_Inf_Country,0),MATCH(ET$3-3,_Inf_Day,0))*$C$2
+INDEX(_Inf_Data,MATCH($E173,_Inf_Country,0),MATCH(ET$3-3,_Inf_Day,0))-INDEX(_Inf_Data,MATCH($E173,_Inf_Country,0),MATCH(ET$3-4,_Inf_Day,0))*$C$2
+INDEX(_Inf_Data,MATCH($E173,_Inf_Country,0),MATCH(ET$3-4,_Inf_Day,0))-INDEX(_Inf_Data,MATCH($E173,_Inf_Country,0),MATCH(ET$3-5,_Inf_Day,0))*$C$2)/5</f>
        <v>#N/A</v>
      </c>
      <c r="EU173" s="80" t="e">
        <f>(INDEX(_Inf_Data,MATCH($E173,_Inf_Country,0),MATCH(EU$3,_Inf_Day,0))-INDEX(_Inf_Data,MATCH($E173,_Inf_Country,0),MATCH(EU$3-1,_Inf_Day,0))*$C$2
+INDEX(_Inf_Data,MATCH($E173,_Inf_Country,0),MATCH(EU$3-1,_Inf_Day,0))-INDEX(_Inf_Data,MATCH($E173,_Inf_Country,0),MATCH(EU$3-2,_Inf_Day,0))*$C$2
+INDEX(_Inf_Data,MATCH($E173,_Inf_Country,0),MATCH(EU$3-2,_Inf_Day,0))-INDEX(_Inf_Data,MATCH($E173,_Inf_Country,0),MATCH(EU$3-3,_Inf_Day,0))*$C$2
+INDEX(_Inf_Data,MATCH($E173,_Inf_Country,0),MATCH(EU$3-3,_Inf_Day,0))-INDEX(_Inf_Data,MATCH($E173,_Inf_Country,0),MATCH(EU$3-4,_Inf_Day,0))*$C$2
+INDEX(_Inf_Data,MATCH($E173,_Inf_Country,0),MATCH(EU$3-4,_Inf_Day,0))-INDEX(_Inf_Data,MATCH($E173,_Inf_Country,0),MATCH(EU$3-5,_Inf_Day,0))*$C$2)/5</f>
        <v>#N/A</v>
      </c>
      <c r="EV173">
        <v>1</v>
      </c>
      <c r="EX173" s="10">
        <f ca="1">HLOOKUP(TODAY()-EX$3,$B$3:$EU$253,ROW()-2)</f>
        <v>511.2</v>
      </c>
      <c r="EY173" s="10">
        <f ca="1">HLOOKUP(TODAY()-EY$3,$B$3:$EU$253,ROW()-2)</f>
        <v>501.4</v>
      </c>
      <c r="EZ173" s="10">
        <f ca="1">HLOOKUP(TODAY()-EZ$3,$B$3:$EU$253,ROW()-2)</f>
        <v>509</v>
      </c>
      <c r="FA173" s="10">
        <f ca="1">HLOOKUP(TODAY()-FA$3,$B$3:$EU$253,ROW()-2)</f>
        <v>487</v>
      </c>
      <c r="FB173" s="10">
        <f ca="1">HLOOKUP(TODAY()-FB$3,$B$3:$EU$253,ROW()-2)</f>
        <v>445.2</v>
      </c>
      <c r="FC173" s="10">
        <f ca="1">HLOOKUP(TODAY()-FC$3,$B$3:$EU$253,ROW()-2)</f>
        <v>449.8</v>
      </c>
      <c r="FD173" s="10">
        <f ca="1">HLOOKUP(TODAY()-FD$3,$B$3:$EU$253,ROW()-2)</f>
        <v>449</v>
      </c>
      <c r="FE173" s="10">
        <f ca="1">SUM(EX173:FD173)/7</f>
        <v>478.94285714285712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ca="1">FE173/FG173</f>
        <v>0.45089706001022134</v>
      </c>
      <c r="FI173" t="str">
        <f>C173</f>
        <v>USA</v>
      </c>
      <c r="FJ173" t="str">
        <f>E173</f>
        <v>Ohio</v>
      </c>
      <c r="FK173" s="10">
        <f>FG173</f>
        <v>1062.2</v>
      </c>
      <c r="FL173" s="10">
        <f ca="1">F173</f>
        <v>37758</v>
      </c>
      <c r="FM173">
        <f ca="1">IF(FH173&lt;$FM$2,$A173,0)</f>
        <v>0</v>
      </c>
      <c r="FN173">
        <f ca="1">IF(AND($FH173&gt;=$FM$2,$FH173&lt;$FN$2),$A173,0)</f>
        <v>0</v>
      </c>
      <c r="FO173">
        <f ca="1">IF(AND($FH173&gt;=$FN$2,$FH173&lt;$FO$2),$A173,0)</f>
        <v>11690000</v>
      </c>
      <c r="FP173">
        <f ca="1">IF(AND($FH173&gt;=$FO$2,$FH173&lt;$FP$2),$A173,0)</f>
        <v>0</v>
      </c>
      <c r="FQ173">
        <f ca="1">IF(FH173&gt;=$FP$2,A173,0)</f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ca="1">FH174</f>
        <v>0.48327710136423641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ca="1">INDEX(_Inf_Data,MATCH($E174,_Inf_Country,0),MATCH(F$2,_Inf_Day,0))</f>
        <v>125711</v>
      </c>
      <c r="G174" s="81">
        <f ca="1">FE174</f>
        <v>1317.8</v>
      </c>
      <c r="H174" s="100" t="str">
        <f>E174</f>
        <v>Illinois</v>
      </c>
      <c r="I174" s="80">
        <f>INDEX(_Inf_Data,MATCH($E174,_Inf_Country,0),MATCH(I$3,_Inf_Day,0))</f>
        <v>0</v>
      </c>
      <c r="J174" s="80">
        <f>INDEX(_Inf_Data,MATCH($E174,_Inf_Country,0),MATCH(J$3,_Inf_Day,0))-INDEX(_Inf_Data,MATCH($E174,_Inf_Country,0),MATCH(I$3,_Inf_Day,0))*$C$2</f>
        <v>0</v>
      </c>
      <c r="K174" s="80" t="e">
        <f>(INDEX(_Inf_Data,MATCH($E174,_Inf_Country,0),MATCH(K$3,_Inf_Day,0))-INDEX(_Inf_Data,MATCH($E174,_Inf_Country,0),MATCH(K$3-1,_Inf_Day,0))*$C$2
+INDEX(_Inf_Data,MATCH($E174,_Inf_Country,0),MATCH(K$3-1,_Inf_Day,0))-INDEX(_Inf_Data,MATCH($E174,_Inf_Country,0),MATCH(K$3-2,_Inf_Day,0))*$C$2
+INDEX(_Inf_Data,MATCH($E174,_Inf_Country,0),MATCH(K$3-2,_Inf_Day,0))-INDEX(_Inf_Data,MATCH($E174,_Inf_Country,0),MATCH(K$3-3,_Inf_Day,0))*$C$2
+INDEX(_Inf_Data,MATCH($E174,_Inf_Country,0),MATCH(K$3-3,_Inf_Day,0))-INDEX(_Inf_Data,MATCH($E174,_Inf_Country,0),MATCH(K$3-4,_Inf_Day,0))*$C$2
+INDEX(_Inf_Data,MATCH($E174,_Inf_Country,0),MATCH(K$3-4,_Inf_Day,0))-INDEX(_Inf_Data,MATCH($E174,_Inf_Country,0),MATCH(K$3-5,_Inf_Day,0))*$C$2)/5</f>
        <v>#N/A</v>
      </c>
      <c r="L174" s="80" t="e">
        <f>(INDEX(_Inf_Data,MATCH($E174,_Inf_Country,0),MATCH(L$3,_Inf_Day,0))-INDEX(_Inf_Data,MATCH($E174,_Inf_Country,0),MATCH(L$3-1,_Inf_Day,0))*$C$2
+INDEX(_Inf_Data,MATCH($E174,_Inf_Country,0),MATCH(L$3-1,_Inf_Day,0))-INDEX(_Inf_Data,MATCH($E174,_Inf_Country,0),MATCH(L$3-2,_Inf_Day,0))*$C$2
+INDEX(_Inf_Data,MATCH($E174,_Inf_Country,0),MATCH(L$3-2,_Inf_Day,0))-INDEX(_Inf_Data,MATCH($E174,_Inf_Country,0),MATCH(L$3-3,_Inf_Day,0))*$C$2
+INDEX(_Inf_Data,MATCH($E174,_Inf_Country,0),MATCH(L$3-3,_Inf_Day,0))-INDEX(_Inf_Data,MATCH($E174,_Inf_Country,0),MATCH(L$3-4,_Inf_Day,0))*$C$2
+INDEX(_Inf_Data,MATCH($E174,_Inf_Country,0),MATCH(L$3-4,_Inf_Day,0))-INDEX(_Inf_Data,MATCH($E174,_Inf_Country,0),MATCH(L$3-5,_Inf_Day,0))*$C$2)/5</f>
        <v>#N/A</v>
      </c>
      <c r="M174" s="80" t="e">
        <f>(INDEX(_Inf_Data,MATCH($E174,_Inf_Country,0),MATCH(M$3,_Inf_Day,0))-INDEX(_Inf_Data,MATCH($E174,_Inf_Country,0),MATCH(M$3-1,_Inf_Day,0))*$C$2
+INDEX(_Inf_Data,MATCH($E174,_Inf_Country,0),MATCH(M$3-1,_Inf_Day,0))-INDEX(_Inf_Data,MATCH($E174,_Inf_Country,0),MATCH(M$3-2,_Inf_Day,0))*$C$2
+INDEX(_Inf_Data,MATCH($E174,_Inf_Country,0),MATCH(M$3-2,_Inf_Day,0))-INDEX(_Inf_Data,MATCH($E174,_Inf_Country,0),MATCH(M$3-3,_Inf_Day,0))*$C$2
+INDEX(_Inf_Data,MATCH($E174,_Inf_Country,0),MATCH(M$3-3,_Inf_Day,0))-INDEX(_Inf_Data,MATCH($E174,_Inf_Country,0),MATCH(M$3-4,_Inf_Day,0))*$C$2
+INDEX(_Inf_Data,MATCH($E174,_Inf_Country,0),MATCH(M$3-4,_Inf_Day,0))-INDEX(_Inf_Data,MATCH($E174,_Inf_Country,0),MATCH(M$3-5,_Inf_Day,0))*$C$2)/5</f>
        <v>#N/A</v>
      </c>
      <c r="N174" s="80">
        <f>(INDEX(_Inf_Data,MATCH($E174,_Inf_Country,0),MATCH(N$3,_Inf_Day,0))-INDEX(_Inf_Data,MATCH($E174,_Inf_Country,0),MATCH(N$3-1,_Inf_Day,0))*$C$2
+INDEX(_Inf_Data,MATCH($E174,_Inf_Country,0),MATCH(N$3-1,_Inf_Day,0))-INDEX(_Inf_Data,MATCH($E174,_Inf_Country,0),MATCH(N$3-2,_Inf_Day,0))*$C$2
+INDEX(_Inf_Data,MATCH($E174,_Inf_Country,0),MATCH(N$3-2,_Inf_Day,0))-INDEX(_Inf_Data,MATCH($E174,_Inf_Country,0),MATCH(N$3-3,_Inf_Day,0))*$C$2
+INDEX(_Inf_Data,MATCH($E174,_Inf_Country,0),MATCH(N$3-3,_Inf_Day,0))-INDEX(_Inf_Data,MATCH($E174,_Inf_Country,0),MATCH(N$3-4,_Inf_Day,0))*$C$2
+INDEX(_Inf_Data,MATCH($E174,_Inf_Country,0),MATCH(N$3-4,_Inf_Day,0))-INDEX(_Inf_Data,MATCH($E174,_Inf_Country,0),MATCH(N$3-5,_Inf_Day,0))*$C$2)/5</f>
        <v>0.2</v>
      </c>
      <c r="O174" s="80">
        <f>(INDEX(_Inf_Data,MATCH($E174,_Inf_Country,0),MATCH(O$3,_Inf_Day,0))-INDEX(_Inf_Data,MATCH($E174,_Inf_Country,0),MATCH(O$3-1,_Inf_Day,0))*$C$2
+INDEX(_Inf_Data,MATCH($E174,_Inf_Country,0),MATCH(O$3-1,_Inf_Day,0))-INDEX(_Inf_Data,MATCH($E174,_Inf_Country,0),MATCH(O$3-2,_Inf_Day,0))*$C$2
+INDEX(_Inf_Data,MATCH($E174,_Inf_Country,0),MATCH(O$3-2,_Inf_Day,0))-INDEX(_Inf_Data,MATCH($E174,_Inf_Country,0),MATCH(O$3-3,_Inf_Day,0))*$C$2
+INDEX(_Inf_Data,MATCH($E174,_Inf_Country,0),MATCH(O$3-3,_Inf_Day,0))-INDEX(_Inf_Data,MATCH($E174,_Inf_Country,0),MATCH(O$3-4,_Inf_Day,0))*$C$2
+INDEX(_Inf_Data,MATCH($E174,_Inf_Country,0),MATCH(O$3-4,_Inf_Day,0))-INDEX(_Inf_Data,MATCH($E174,_Inf_Country,0),MATCH(O$3-5,_Inf_Day,0))*$C$2)/5</f>
        <v>0.2</v>
      </c>
      <c r="P174" s="80">
        <f>(INDEX(_Inf_Data,MATCH($E174,_Inf_Country,0),MATCH(P$3,_Inf_Day,0))-INDEX(_Inf_Data,MATCH($E174,_Inf_Country,0),MATCH(P$3-1,_Inf_Day,0))*$C$2
+INDEX(_Inf_Data,MATCH($E174,_Inf_Country,0),MATCH(P$3-1,_Inf_Day,0))-INDEX(_Inf_Data,MATCH($E174,_Inf_Country,0),MATCH(P$3-2,_Inf_Day,0))*$C$2
+INDEX(_Inf_Data,MATCH($E174,_Inf_Country,0),MATCH(P$3-2,_Inf_Day,0))-INDEX(_Inf_Data,MATCH($E174,_Inf_Country,0),MATCH(P$3-3,_Inf_Day,0))*$C$2
+INDEX(_Inf_Data,MATCH($E174,_Inf_Country,0),MATCH(P$3-3,_Inf_Day,0))-INDEX(_Inf_Data,MATCH($E174,_Inf_Country,0),MATCH(P$3-4,_Inf_Day,0))*$C$2
+INDEX(_Inf_Data,MATCH($E174,_Inf_Country,0),MATCH(P$3-4,_Inf_Day,0))-INDEX(_Inf_Data,MATCH($E174,_Inf_Country,0),MATCH(P$3-5,_Inf_Day,0))*$C$2)/5</f>
        <v>0</v>
      </c>
      <c r="Q174" s="80">
        <f>(INDEX(_Inf_Data,MATCH($E174,_Inf_Country,0),MATCH(Q$3,_Inf_Day,0))-INDEX(_Inf_Data,MATCH($E174,_Inf_Country,0),MATCH(Q$3-1,_Inf_Day,0))*$C$2
+INDEX(_Inf_Data,MATCH($E174,_Inf_Country,0),MATCH(Q$3-1,_Inf_Day,0))-INDEX(_Inf_Data,MATCH($E174,_Inf_Country,0),MATCH(Q$3-2,_Inf_Day,0))*$C$2
+INDEX(_Inf_Data,MATCH($E174,_Inf_Country,0),MATCH(Q$3-2,_Inf_Day,0))-INDEX(_Inf_Data,MATCH($E174,_Inf_Country,0),MATCH(Q$3-3,_Inf_Day,0))*$C$2
+INDEX(_Inf_Data,MATCH($E174,_Inf_Country,0),MATCH(Q$3-3,_Inf_Day,0))-INDEX(_Inf_Data,MATCH($E174,_Inf_Country,0),MATCH(Q$3-4,_Inf_Day,0))*$C$2
+INDEX(_Inf_Data,MATCH($E174,_Inf_Country,0),MATCH(Q$3-4,_Inf_Day,0))-INDEX(_Inf_Data,MATCH($E174,_Inf_Country,0),MATCH(Q$3-5,_Inf_Day,0))*$C$2)/5</f>
        <v>0</v>
      </c>
      <c r="R174" s="80">
        <f>(INDEX(_Inf_Data,MATCH($E174,_Inf_Country,0),MATCH(R$3,_Inf_Day,0))-INDEX(_Inf_Data,MATCH($E174,_Inf_Country,0),MATCH(R$3-1,_Inf_Day,0))*$C$2
+INDEX(_Inf_Data,MATCH($E174,_Inf_Country,0),MATCH(R$3-1,_Inf_Day,0))-INDEX(_Inf_Data,MATCH($E174,_Inf_Country,0),MATCH(R$3-2,_Inf_Day,0))*$C$2
+INDEX(_Inf_Data,MATCH($E174,_Inf_Country,0),MATCH(R$3-2,_Inf_Day,0))-INDEX(_Inf_Data,MATCH($E174,_Inf_Country,0),MATCH(R$3-3,_Inf_Day,0))*$C$2
+INDEX(_Inf_Data,MATCH($E174,_Inf_Country,0),MATCH(R$3-3,_Inf_Day,0))-INDEX(_Inf_Data,MATCH($E174,_Inf_Country,0),MATCH(R$3-4,_Inf_Day,0))*$C$2
+INDEX(_Inf_Data,MATCH($E174,_Inf_Country,0),MATCH(R$3-4,_Inf_Day,0))-INDEX(_Inf_Data,MATCH($E174,_Inf_Country,0),MATCH(R$3-5,_Inf_Day,0))*$C$2)/5</f>
        <v>0.2</v>
      </c>
      <c r="S174" s="80">
        <f>(INDEX(_Inf_Data,MATCH($E174,_Inf_Country,0),MATCH(S$3,_Inf_Day,0))-INDEX(_Inf_Data,MATCH($E174,_Inf_Country,0),MATCH(S$3-1,_Inf_Day,0))*$C$2
+INDEX(_Inf_Data,MATCH($E174,_Inf_Country,0),MATCH(S$3-1,_Inf_Day,0))-INDEX(_Inf_Data,MATCH($E174,_Inf_Country,0),MATCH(S$3-2,_Inf_Day,0))*$C$2
+INDEX(_Inf_Data,MATCH($E174,_Inf_Country,0),MATCH(S$3-2,_Inf_Day,0))-INDEX(_Inf_Data,MATCH($E174,_Inf_Country,0),MATCH(S$3-3,_Inf_Day,0))*$C$2
+INDEX(_Inf_Data,MATCH($E174,_Inf_Country,0),MATCH(S$3-3,_Inf_Day,0))-INDEX(_Inf_Data,MATCH($E174,_Inf_Country,0),MATCH(S$3-4,_Inf_Day,0))*$C$2
+INDEX(_Inf_Data,MATCH($E174,_Inf_Country,0),MATCH(S$3-4,_Inf_Day,0))-INDEX(_Inf_Data,MATCH($E174,_Inf_Country,0),MATCH(S$3-5,_Inf_Day,0))*$C$2)/5</f>
        <v>0.2</v>
      </c>
      <c r="T174" s="80">
        <f>(INDEX(_Inf_Data,MATCH($E174,_Inf_Country,0),MATCH(T$3,_Inf_Day,0))-INDEX(_Inf_Data,MATCH($E174,_Inf_Country,0),MATCH(T$3-1,_Inf_Day,0))*$C$2
+INDEX(_Inf_Data,MATCH($E174,_Inf_Country,0),MATCH(T$3-1,_Inf_Day,0))-INDEX(_Inf_Data,MATCH($E174,_Inf_Country,0),MATCH(T$3-2,_Inf_Day,0))*$C$2
+INDEX(_Inf_Data,MATCH($E174,_Inf_Country,0),MATCH(T$3-2,_Inf_Day,0))-INDEX(_Inf_Data,MATCH($E174,_Inf_Country,0),MATCH(T$3-3,_Inf_Day,0))*$C$2
+INDEX(_Inf_Data,MATCH($E174,_Inf_Country,0),MATCH(T$3-3,_Inf_Day,0))-INDEX(_Inf_Data,MATCH($E174,_Inf_Country,0),MATCH(T$3-4,_Inf_Day,0))*$C$2
+INDEX(_Inf_Data,MATCH($E174,_Inf_Country,0),MATCH(T$3-4,_Inf_Day,0))-INDEX(_Inf_Data,MATCH($E174,_Inf_Country,0),MATCH(T$3-5,_Inf_Day,0))*$C$2)/5</f>
        <v>0.2</v>
      </c>
      <c r="U174" s="80">
        <f>(INDEX(_Inf_Data,MATCH($E174,_Inf_Country,0),MATCH(U$3,_Inf_Day,0))-INDEX(_Inf_Data,MATCH($E174,_Inf_Country,0),MATCH(U$3-1,_Inf_Day,0))*$C$2
+INDEX(_Inf_Data,MATCH($E174,_Inf_Country,0),MATCH(U$3-1,_Inf_Day,0))-INDEX(_Inf_Data,MATCH($E174,_Inf_Country,0),MATCH(U$3-2,_Inf_Day,0))*$C$2
+INDEX(_Inf_Data,MATCH($E174,_Inf_Country,0),MATCH(U$3-2,_Inf_Day,0))-INDEX(_Inf_Data,MATCH($E174,_Inf_Country,0),MATCH(U$3-3,_Inf_Day,0))*$C$2
+INDEX(_Inf_Data,MATCH($E174,_Inf_Country,0),MATCH(U$3-3,_Inf_Day,0))-INDEX(_Inf_Data,MATCH($E174,_Inf_Country,0),MATCH(U$3-4,_Inf_Day,0))*$C$2
+INDEX(_Inf_Data,MATCH($E174,_Inf_Country,0),MATCH(U$3-4,_Inf_Day,0))-INDEX(_Inf_Data,MATCH($E174,_Inf_Country,0),MATCH(U$3-5,_Inf_Day,0))*$C$2)/5</f>
        <v>0.2</v>
      </c>
      <c r="V174" s="80">
        <f>(INDEX(_Inf_Data,MATCH($E174,_Inf_Country,0),MATCH(V$3,_Inf_Day,0))-INDEX(_Inf_Data,MATCH($E174,_Inf_Country,0),MATCH(V$3-1,_Inf_Day,0))*$C$2
+INDEX(_Inf_Data,MATCH($E174,_Inf_Country,0),MATCH(V$3-1,_Inf_Day,0))-INDEX(_Inf_Data,MATCH($E174,_Inf_Country,0),MATCH(V$3-2,_Inf_Day,0))*$C$2
+INDEX(_Inf_Data,MATCH($E174,_Inf_Country,0),MATCH(V$3-2,_Inf_Day,0))-INDEX(_Inf_Data,MATCH($E174,_Inf_Country,0),MATCH(V$3-3,_Inf_Day,0))*$C$2
+INDEX(_Inf_Data,MATCH($E174,_Inf_Country,0),MATCH(V$3-3,_Inf_Day,0))-INDEX(_Inf_Data,MATCH($E174,_Inf_Country,0),MATCH(V$3-4,_Inf_Day,0))*$C$2
+INDEX(_Inf_Data,MATCH($E174,_Inf_Country,0),MATCH(V$3-4,_Inf_Day,0))-INDEX(_Inf_Data,MATCH($E174,_Inf_Country,0),MATCH(V$3-5,_Inf_Day,0))*$C$2)/5</f>
        <v>0.2</v>
      </c>
      <c r="W174" s="80">
        <f>(INDEX(_Inf_Data,MATCH($E174,_Inf_Country,0),MATCH(W$3,_Inf_Day,0))-INDEX(_Inf_Data,MATCH($E174,_Inf_Country,0),MATCH(W$3-1,_Inf_Day,0))*$C$2
+INDEX(_Inf_Data,MATCH($E174,_Inf_Country,0),MATCH(W$3-1,_Inf_Day,0))-INDEX(_Inf_Data,MATCH($E174,_Inf_Country,0),MATCH(W$3-2,_Inf_Day,0))*$C$2
+INDEX(_Inf_Data,MATCH($E174,_Inf_Country,0),MATCH(W$3-2,_Inf_Day,0))-INDEX(_Inf_Data,MATCH($E174,_Inf_Country,0),MATCH(W$3-3,_Inf_Day,0))*$C$2
+INDEX(_Inf_Data,MATCH($E174,_Inf_Country,0),MATCH(W$3-3,_Inf_Day,0))-INDEX(_Inf_Data,MATCH($E174,_Inf_Country,0),MATCH(W$3-4,_Inf_Day,0))*$C$2
+INDEX(_Inf_Data,MATCH($E174,_Inf_Country,0),MATCH(W$3-4,_Inf_Day,0))-INDEX(_Inf_Data,MATCH($E174,_Inf_Country,0),MATCH(W$3-5,_Inf_Day,0))*$C$2)/5</f>
        <v>0</v>
      </c>
      <c r="X174" s="80">
        <f>(INDEX(_Inf_Data,MATCH($E174,_Inf_Country,0),MATCH(X$3,_Inf_Day,0))-INDEX(_Inf_Data,MATCH($E174,_Inf_Country,0),MATCH(X$3-1,_Inf_Day,0))*$C$2
+INDEX(_Inf_Data,MATCH($E174,_Inf_Country,0),MATCH(X$3-1,_Inf_Day,0))-INDEX(_Inf_Data,MATCH($E174,_Inf_Country,0),MATCH(X$3-2,_Inf_Day,0))*$C$2
+INDEX(_Inf_Data,MATCH($E174,_Inf_Country,0),MATCH(X$3-2,_Inf_Day,0))-INDEX(_Inf_Data,MATCH($E174,_Inf_Country,0),MATCH(X$3-3,_Inf_Day,0))*$C$2
+INDEX(_Inf_Data,MATCH($E174,_Inf_Country,0),MATCH(X$3-3,_Inf_Day,0))-INDEX(_Inf_Data,MATCH($E174,_Inf_Country,0),MATCH(X$3-4,_Inf_Day,0))*$C$2
+INDEX(_Inf_Data,MATCH($E174,_Inf_Country,0),MATCH(X$3-4,_Inf_Day,0))-INDEX(_Inf_Data,MATCH($E174,_Inf_Country,0),MATCH(X$3-5,_Inf_Day,0))*$C$2)/5</f>
        <v>0</v>
      </c>
      <c r="Y174" s="80">
        <f>(INDEX(_Inf_Data,MATCH($E174,_Inf_Country,0),MATCH(Y$3,_Inf_Day,0))-INDEX(_Inf_Data,MATCH($E174,_Inf_Country,0),MATCH(Y$3-1,_Inf_Day,0))*$C$2
+INDEX(_Inf_Data,MATCH($E174,_Inf_Country,0),MATCH(Y$3-1,_Inf_Day,0))-INDEX(_Inf_Data,MATCH($E174,_Inf_Country,0),MATCH(Y$3-2,_Inf_Day,0))*$C$2
+INDEX(_Inf_Data,MATCH($E174,_Inf_Country,0),MATCH(Y$3-2,_Inf_Day,0))-INDEX(_Inf_Data,MATCH($E174,_Inf_Country,0),MATCH(Y$3-3,_Inf_Day,0))*$C$2
+INDEX(_Inf_Data,MATCH($E174,_Inf_Country,0),MATCH(Y$3-3,_Inf_Day,0))-INDEX(_Inf_Data,MATCH($E174,_Inf_Country,0),MATCH(Y$3-4,_Inf_Day,0))*$C$2
+INDEX(_Inf_Data,MATCH($E174,_Inf_Country,0),MATCH(Y$3-4,_Inf_Day,0))-INDEX(_Inf_Data,MATCH($E174,_Inf_Country,0),MATCH(Y$3-5,_Inf_Day,0))*$C$2)/5</f>
        <v>0</v>
      </c>
      <c r="Z174" s="80">
        <f>(INDEX(_Inf_Data,MATCH($E174,_Inf_Country,0),MATCH(Z$3,_Inf_Day,0))-INDEX(_Inf_Data,MATCH($E174,_Inf_Country,0),MATCH(Z$3-1,_Inf_Day,0))*$C$2
+INDEX(_Inf_Data,MATCH($E174,_Inf_Country,0),MATCH(Z$3-1,_Inf_Day,0))-INDEX(_Inf_Data,MATCH($E174,_Inf_Country,0),MATCH(Z$3-2,_Inf_Day,0))*$C$2
+INDEX(_Inf_Data,MATCH($E174,_Inf_Country,0),MATCH(Z$3-2,_Inf_Day,0))-INDEX(_Inf_Data,MATCH($E174,_Inf_Country,0),MATCH(Z$3-3,_Inf_Day,0))*$C$2
+INDEX(_Inf_Data,MATCH($E174,_Inf_Country,0),MATCH(Z$3-3,_Inf_Day,0))-INDEX(_Inf_Data,MATCH($E174,_Inf_Country,0),MATCH(Z$3-4,_Inf_Day,0))*$C$2
+INDEX(_Inf_Data,MATCH($E174,_Inf_Country,0),MATCH(Z$3-4,_Inf_Day,0))-INDEX(_Inf_Data,MATCH($E174,_Inf_Country,0),MATCH(Z$3-5,_Inf_Day,0))*$C$2)/5</f>
        <v>0</v>
      </c>
      <c r="AA174" s="80">
        <f>(INDEX(_Inf_Data,MATCH($E174,_Inf_Country,0),MATCH(AA$3,_Inf_Day,0))-INDEX(_Inf_Data,MATCH($E174,_Inf_Country,0),MATCH(AA$3-1,_Inf_Day,0))*$C$2
+INDEX(_Inf_Data,MATCH($E174,_Inf_Country,0),MATCH(AA$3-1,_Inf_Day,0))-INDEX(_Inf_Data,MATCH($E174,_Inf_Country,0),MATCH(AA$3-2,_Inf_Day,0))*$C$2
+INDEX(_Inf_Data,MATCH($E174,_Inf_Country,0),MATCH(AA$3-2,_Inf_Day,0))-INDEX(_Inf_Data,MATCH($E174,_Inf_Country,0),MATCH(AA$3-3,_Inf_Day,0))*$C$2
+INDEX(_Inf_Data,MATCH($E174,_Inf_Country,0),MATCH(AA$3-3,_Inf_Day,0))-INDEX(_Inf_Data,MATCH($E174,_Inf_Country,0),MATCH(AA$3-4,_Inf_Day,0))*$C$2
+INDEX(_Inf_Data,MATCH($E174,_Inf_Country,0),MATCH(AA$3-4,_Inf_Day,0))-INDEX(_Inf_Data,MATCH($E174,_Inf_Country,0),MATCH(AA$3-5,_Inf_Day,0))*$C$2)/5</f>
        <v>0</v>
      </c>
      <c r="AB174" s="80">
        <f>(INDEX(_Inf_Data,MATCH($E174,_Inf_Country,0),MATCH(AB$3,_Inf_Day,0))-INDEX(_Inf_Data,MATCH($E174,_Inf_Country,0),MATCH(AB$3-1,_Inf_Day,0))*$C$2
+INDEX(_Inf_Data,MATCH($E174,_Inf_Country,0),MATCH(AB$3-1,_Inf_Day,0))-INDEX(_Inf_Data,MATCH($E174,_Inf_Country,0),MATCH(AB$3-2,_Inf_Day,0))*$C$2
+INDEX(_Inf_Data,MATCH($E174,_Inf_Country,0),MATCH(AB$3-2,_Inf_Day,0))-INDEX(_Inf_Data,MATCH($E174,_Inf_Country,0),MATCH(AB$3-3,_Inf_Day,0))*$C$2
+INDEX(_Inf_Data,MATCH($E174,_Inf_Country,0),MATCH(AB$3-3,_Inf_Day,0))-INDEX(_Inf_Data,MATCH($E174,_Inf_Country,0),MATCH(AB$3-4,_Inf_Day,0))*$C$2
+INDEX(_Inf_Data,MATCH($E174,_Inf_Country,0),MATCH(AB$3-4,_Inf_Day,0))-INDEX(_Inf_Data,MATCH($E174,_Inf_Country,0),MATCH(AB$3-5,_Inf_Day,0))*$C$2)/5</f>
        <v>0</v>
      </c>
      <c r="AC174" s="80">
        <f>(INDEX(_Inf_Data,MATCH($E174,_Inf_Country,0),MATCH(AC$3,_Inf_Day,0))-INDEX(_Inf_Data,MATCH($E174,_Inf_Country,0),MATCH(AC$3-1,_Inf_Day,0))*$C$2
+INDEX(_Inf_Data,MATCH($E174,_Inf_Country,0),MATCH(AC$3-1,_Inf_Day,0))-INDEX(_Inf_Data,MATCH($E174,_Inf_Country,0),MATCH(AC$3-2,_Inf_Day,0))*$C$2
+INDEX(_Inf_Data,MATCH($E174,_Inf_Country,0),MATCH(AC$3-2,_Inf_Day,0))-INDEX(_Inf_Data,MATCH($E174,_Inf_Country,0),MATCH(AC$3-3,_Inf_Day,0))*$C$2
+INDEX(_Inf_Data,MATCH($E174,_Inf_Country,0),MATCH(AC$3-3,_Inf_Day,0))-INDEX(_Inf_Data,MATCH($E174,_Inf_Country,0),MATCH(AC$3-4,_Inf_Day,0))*$C$2
+INDEX(_Inf_Data,MATCH($E174,_Inf_Country,0),MATCH(AC$3-4,_Inf_Day,0))-INDEX(_Inf_Data,MATCH($E174,_Inf_Country,0),MATCH(AC$3-5,_Inf_Day,0))*$C$2)/5</f>
        <v>0</v>
      </c>
      <c r="AD174" s="80">
        <f>(INDEX(_Inf_Data,MATCH($E174,_Inf_Country,0),MATCH(AD$3,_Inf_Day,0))-INDEX(_Inf_Data,MATCH($E174,_Inf_Country,0),MATCH(AD$3-1,_Inf_Day,0))*$C$2
+INDEX(_Inf_Data,MATCH($E174,_Inf_Country,0),MATCH(AD$3-1,_Inf_Day,0))-INDEX(_Inf_Data,MATCH($E174,_Inf_Country,0),MATCH(AD$3-2,_Inf_Day,0))*$C$2
+INDEX(_Inf_Data,MATCH($E174,_Inf_Country,0),MATCH(AD$3-2,_Inf_Day,0))-INDEX(_Inf_Data,MATCH($E174,_Inf_Country,0),MATCH(AD$3-3,_Inf_Day,0))*$C$2
+INDEX(_Inf_Data,MATCH($E174,_Inf_Country,0),MATCH(AD$3-3,_Inf_Day,0))-INDEX(_Inf_Data,MATCH($E174,_Inf_Country,0),MATCH(AD$3-4,_Inf_Day,0))*$C$2
+INDEX(_Inf_Data,MATCH($E174,_Inf_Country,0),MATCH(AD$3-4,_Inf_Day,0))-INDEX(_Inf_Data,MATCH($E174,_Inf_Country,0),MATCH(AD$3-5,_Inf_Day,0))*$C$2)/5</f>
        <v>0</v>
      </c>
      <c r="AE174" s="80">
        <f>(INDEX(_Inf_Data,MATCH($E174,_Inf_Country,0),MATCH(AE$3,_Inf_Day,0))-INDEX(_Inf_Data,MATCH($E174,_Inf_Country,0),MATCH(AE$3-1,_Inf_Day,0))*$C$2
+INDEX(_Inf_Data,MATCH($E174,_Inf_Country,0),MATCH(AE$3-1,_Inf_Day,0))-INDEX(_Inf_Data,MATCH($E174,_Inf_Country,0),MATCH(AE$3-2,_Inf_Day,0))*$C$2
+INDEX(_Inf_Data,MATCH($E174,_Inf_Country,0),MATCH(AE$3-2,_Inf_Day,0))-INDEX(_Inf_Data,MATCH($E174,_Inf_Country,0),MATCH(AE$3-3,_Inf_Day,0))*$C$2
+INDEX(_Inf_Data,MATCH($E174,_Inf_Country,0),MATCH(AE$3-3,_Inf_Day,0))-INDEX(_Inf_Data,MATCH($E174,_Inf_Country,0),MATCH(AE$3-4,_Inf_Day,0))*$C$2
+INDEX(_Inf_Data,MATCH($E174,_Inf_Country,0),MATCH(AE$3-4,_Inf_Day,0))-INDEX(_Inf_Data,MATCH($E174,_Inf_Country,0),MATCH(AE$3-5,_Inf_Day,0))*$C$2)/5</f>
        <v>0</v>
      </c>
      <c r="AF174" s="80">
        <f>(INDEX(_Inf_Data,MATCH($E174,_Inf_Country,0),MATCH(AF$3,_Inf_Day,0))-INDEX(_Inf_Data,MATCH($E174,_Inf_Country,0),MATCH(AF$3-1,_Inf_Day,0))*$C$2
+INDEX(_Inf_Data,MATCH($E174,_Inf_Country,0),MATCH(AF$3-1,_Inf_Day,0))-INDEX(_Inf_Data,MATCH($E174,_Inf_Country,0),MATCH(AF$3-2,_Inf_Day,0))*$C$2
+INDEX(_Inf_Data,MATCH($E174,_Inf_Country,0),MATCH(AF$3-2,_Inf_Day,0))-INDEX(_Inf_Data,MATCH($E174,_Inf_Country,0),MATCH(AF$3-3,_Inf_Day,0))*$C$2
+INDEX(_Inf_Data,MATCH($E174,_Inf_Country,0),MATCH(AF$3-3,_Inf_Day,0))-INDEX(_Inf_Data,MATCH($E174,_Inf_Country,0),MATCH(AF$3-4,_Inf_Day,0))*$C$2
+INDEX(_Inf_Data,MATCH($E174,_Inf_Country,0),MATCH(AF$3-4,_Inf_Day,0))-INDEX(_Inf_Data,MATCH($E174,_Inf_Country,0),MATCH(AF$3-5,_Inf_Day,0))*$C$2)/5</f>
        <v>0</v>
      </c>
      <c r="AG174" s="80">
        <f>(INDEX(_Inf_Data,MATCH($E174,_Inf_Country,0),MATCH(AG$3,_Inf_Day,0))-INDEX(_Inf_Data,MATCH($E174,_Inf_Country,0),MATCH(AG$3-1,_Inf_Day,0))*$C$2
+INDEX(_Inf_Data,MATCH($E174,_Inf_Country,0),MATCH(AG$3-1,_Inf_Day,0))-INDEX(_Inf_Data,MATCH($E174,_Inf_Country,0),MATCH(AG$3-2,_Inf_Day,0))*$C$2
+INDEX(_Inf_Data,MATCH($E174,_Inf_Country,0),MATCH(AG$3-2,_Inf_Day,0))-INDEX(_Inf_Data,MATCH($E174,_Inf_Country,0),MATCH(AG$3-3,_Inf_Day,0))*$C$2
+INDEX(_Inf_Data,MATCH($E174,_Inf_Country,0),MATCH(AG$3-3,_Inf_Day,0))-INDEX(_Inf_Data,MATCH($E174,_Inf_Country,0),MATCH(AG$3-4,_Inf_Day,0))*$C$2
+INDEX(_Inf_Data,MATCH($E174,_Inf_Country,0),MATCH(AG$3-4,_Inf_Day,0))-INDEX(_Inf_Data,MATCH($E174,_Inf_Country,0),MATCH(AG$3-5,_Inf_Day,0))*$C$2)/5</f>
        <v>0</v>
      </c>
      <c r="AH174" s="80">
        <f>(INDEX(_Inf_Data,MATCH($E174,_Inf_Country,0),MATCH(AH$3,_Inf_Day,0))-INDEX(_Inf_Data,MATCH($E174,_Inf_Country,0),MATCH(AH$3-1,_Inf_Day,0))*$C$2
+INDEX(_Inf_Data,MATCH($E174,_Inf_Country,0),MATCH(AH$3-1,_Inf_Day,0))-INDEX(_Inf_Data,MATCH($E174,_Inf_Country,0),MATCH(AH$3-2,_Inf_Day,0))*$C$2
+INDEX(_Inf_Data,MATCH($E174,_Inf_Country,0),MATCH(AH$3-2,_Inf_Day,0))-INDEX(_Inf_Data,MATCH($E174,_Inf_Country,0),MATCH(AH$3-3,_Inf_Day,0))*$C$2
+INDEX(_Inf_Data,MATCH($E174,_Inf_Country,0),MATCH(AH$3-3,_Inf_Day,0))-INDEX(_Inf_Data,MATCH($E174,_Inf_Country,0),MATCH(AH$3-4,_Inf_Day,0))*$C$2
+INDEX(_Inf_Data,MATCH($E174,_Inf_Country,0),MATCH(AH$3-4,_Inf_Day,0))-INDEX(_Inf_Data,MATCH($E174,_Inf_Country,0),MATCH(AH$3-5,_Inf_Day,0))*$C$2)/5</f>
        <v>0</v>
      </c>
      <c r="AI174" s="80">
        <f>(INDEX(_Inf_Data,MATCH($E174,_Inf_Country,0),MATCH(AI$3,_Inf_Day,0))-INDEX(_Inf_Data,MATCH($E174,_Inf_Country,0),MATCH(AI$3-1,_Inf_Day,0))*$C$2
+INDEX(_Inf_Data,MATCH($E174,_Inf_Country,0),MATCH(AI$3-1,_Inf_Day,0))-INDEX(_Inf_Data,MATCH($E174,_Inf_Country,0),MATCH(AI$3-2,_Inf_Day,0))*$C$2
+INDEX(_Inf_Data,MATCH($E174,_Inf_Country,0),MATCH(AI$3-2,_Inf_Day,0))-INDEX(_Inf_Data,MATCH($E174,_Inf_Country,0),MATCH(AI$3-3,_Inf_Day,0))*$C$2
+INDEX(_Inf_Data,MATCH($E174,_Inf_Country,0),MATCH(AI$3-3,_Inf_Day,0))-INDEX(_Inf_Data,MATCH($E174,_Inf_Country,0),MATCH(AI$3-4,_Inf_Day,0))*$C$2
+INDEX(_Inf_Data,MATCH($E174,_Inf_Country,0),MATCH(AI$3-4,_Inf_Day,0))-INDEX(_Inf_Data,MATCH($E174,_Inf_Country,0),MATCH(AI$3-5,_Inf_Day,0))*$C$2)/5</f>
        <v>0</v>
      </c>
      <c r="AJ174" s="80">
        <f>(INDEX(_Inf_Data,MATCH($E174,_Inf_Country,0),MATCH(AJ$3,_Inf_Day,0))-INDEX(_Inf_Data,MATCH($E174,_Inf_Country,0),MATCH(AJ$3-1,_Inf_Day,0))*$C$2
+INDEX(_Inf_Data,MATCH($E174,_Inf_Country,0),MATCH(AJ$3-1,_Inf_Day,0))-INDEX(_Inf_Data,MATCH($E174,_Inf_Country,0),MATCH(AJ$3-2,_Inf_Day,0))*$C$2
+INDEX(_Inf_Data,MATCH($E174,_Inf_Country,0),MATCH(AJ$3-2,_Inf_Day,0))-INDEX(_Inf_Data,MATCH($E174,_Inf_Country,0),MATCH(AJ$3-3,_Inf_Day,0))*$C$2
+INDEX(_Inf_Data,MATCH($E174,_Inf_Country,0),MATCH(AJ$3-3,_Inf_Day,0))-INDEX(_Inf_Data,MATCH($E174,_Inf_Country,0),MATCH(AJ$3-4,_Inf_Day,0))*$C$2
+INDEX(_Inf_Data,MATCH($E174,_Inf_Country,0),MATCH(AJ$3-4,_Inf_Day,0))-INDEX(_Inf_Data,MATCH($E174,_Inf_Country,0),MATCH(AJ$3-5,_Inf_Day,0))*$C$2)/5</f>
        <v>0</v>
      </c>
      <c r="AK174" s="80">
        <f>(INDEX(_Inf_Data,MATCH($E174,_Inf_Country,0),MATCH(AK$3,_Inf_Day,0))-INDEX(_Inf_Data,MATCH($E174,_Inf_Country,0),MATCH(AK$3-1,_Inf_Day,0))*$C$2
+INDEX(_Inf_Data,MATCH($E174,_Inf_Country,0),MATCH(AK$3-1,_Inf_Day,0))-INDEX(_Inf_Data,MATCH($E174,_Inf_Country,0),MATCH(AK$3-2,_Inf_Day,0))*$C$2
+INDEX(_Inf_Data,MATCH($E174,_Inf_Country,0),MATCH(AK$3-2,_Inf_Day,0))-INDEX(_Inf_Data,MATCH($E174,_Inf_Country,0),MATCH(AK$3-3,_Inf_Day,0))*$C$2
+INDEX(_Inf_Data,MATCH($E174,_Inf_Country,0),MATCH(AK$3-3,_Inf_Day,0))-INDEX(_Inf_Data,MATCH($E174,_Inf_Country,0),MATCH(AK$3-4,_Inf_Day,0))*$C$2
+INDEX(_Inf_Data,MATCH($E174,_Inf_Country,0),MATCH(AK$3-4,_Inf_Day,0))-INDEX(_Inf_Data,MATCH($E174,_Inf_Country,0),MATCH(AK$3-5,_Inf_Day,0))*$C$2)/5</f>
        <v>0</v>
      </c>
      <c r="AL174" s="80">
        <f>(INDEX(_Inf_Data,MATCH($E174,_Inf_Country,0),MATCH(AL$3,_Inf_Day,0))-INDEX(_Inf_Data,MATCH($E174,_Inf_Country,0),MATCH(AL$3-1,_Inf_Day,0))*$C$2
+INDEX(_Inf_Data,MATCH($E174,_Inf_Country,0),MATCH(AL$3-1,_Inf_Day,0))-INDEX(_Inf_Data,MATCH($E174,_Inf_Country,0),MATCH(AL$3-2,_Inf_Day,0))*$C$2
+INDEX(_Inf_Data,MATCH($E174,_Inf_Country,0),MATCH(AL$3-2,_Inf_Day,0))-INDEX(_Inf_Data,MATCH($E174,_Inf_Country,0),MATCH(AL$3-3,_Inf_Day,0))*$C$2
+INDEX(_Inf_Data,MATCH($E174,_Inf_Country,0),MATCH(AL$3-3,_Inf_Day,0))-INDEX(_Inf_Data,MATCH($E174,_Inf_Country,0),MATCH(AL$3-4,_Inf_Day,0))*$C$2
+INDEX(_Inf_Data,MATCH($E174,_Inf_Country,0),MATCH(AL$3-4,_Inf_Day,0))-INDEX(_Inf_Data,MATCH($E174,_Inf_Country,0),MATCH(AL$3-5,_Inf_Day,0))*$C$2)/5</f>
        <v>0</v>
      </c>
      <c r="AM174" s="80">
        <f>(INDEX(_Inf_Data,MATCH($E174,_Inf_Country,0),MATCH(AM$3,_Inf_Day,0))-INDEX(_Inf_Data,MATCH($E174,_Inf_Country,0),MATCH(AM$3-1,_Inf_Day,0))*$C$2
+INDEX(_Inf_Data,MATCH($E174,_Inf_Country,0),MATCH(AM$3-1,_Inf_Day,0))-INDEX(_Inf_Data,MATCH($E174,_Inf_Country,0),MATCH(AM$3-2,_Inf_Day,0))*$C$2
+INDEX(_Inf_Data,MATCH($E174,_Inf_Country,0),MATCH(AM$3-2,_Inf_Day,0))-INDEX(_Inf_Data,MATCH($E174,_Inf_Country,0),MATCH(AM$3-3,_Inf_Day,0))*$C$2
+INDEX(_Inf_Data,MATCH($E174,_Inf_Country,0),MATCH(AM$3-3,_Inf_Day,0))-INDEX(_Inf_Data,MATCH($E174,_Inf_Country,0),MATCH(AM$3-4,_Inf_Day,0))*$C$2
+INDEX(_Inf_Data,MATCH($E174,_Inf_Country,0),MATCH(AM$3-4,_Inf_Day,0))-INDEX(_Inf_Data,MATCH($E174,_Inf_Country,0),MATCH(AM$3-5,_Inf_Day,0))*$C$2)/5</f>
        <v>0</v>
      </c>
      <c r="AN174" s="80">
        <f>(INDEX(_Inf_Data,MATCH($E174,_Inf_Country,0),MATCH(AN$3,_Inf_Day,0))-INDEX(_Inf_Data,MATCH($E174,_Inf_Country,0),MATCH(AN$3-1,_Inf_Day,0))*$C$2
+INDEX(_Inf_Data,MATCH($E174,_Inf_Country,0),MATCH(AN$3-1,_Inf_Day,0))-INDEX(_Inf_Data,MATCH($E174,_Inf_Country,0),MATCH(AN$3-2,_Inf_Day,0))*$C$2
+INDEX(_Inf_Data,MATCH($E174,_Inf_Country,0),MATCH(AN$3-2,_Inf_Day,0))-INDEX(_Inf_Data,MATCH($E174,_Inf_Country,0),MATCH(AN$3-3,_Inf_Day,0))*$C$2
+INDEX(_Inf_Data,MATCH($E174,_Inf_Country,0),MATCH(AN$3-3,_Inf_Day,0))-INDEX(_Inf_Data,MATCH($E174,_Inf_Country,0),MATCH(AN$3-4,_Inf_Day,0))*$C$2
+INDEX(_Inf_Data,MATCH($E174,_Inf_Country,0),MATCH(AN$3-4,_Inf_Day,0))-INDEX(_Inf_Data,MATCH($E174,_Inf_Country,0),MATCH(AN$3-5,_Inf_Day,0))*$C$2)/5</f>
        <v>0</v>
      </c>
      <c r="AO174" s="80">
        <f>(INDEX(_Inf_Data,MATCH($E174,_Inf_Country,0),MATCH(AO$3,_Inf_Day,0))-INDEX(_Inf_Data,MATCH($E174,_Inf_Country,0),MATCH(AO$3-1,_Inf_Day,0))*$C$2
+INDEX(_Inf_Data,MATCH($E174,_Inf_Country,0),MATCH(AO$3-1,_Inf_Day,0))-INDEX(_Inf_Data,MATCH($E174,_Inf_Country,0),MATCH(AO$3-2,_Inf_Day,0))*$C$2
+INDEX(_Inf_Data,MATCH($E174,_Inf_Country,0),MATCH(AO$3-2,_Inf_Day,0))-INDEX(_Inf_Data,MATCH($E174,_Inf_Country,0),MATCH(AO$3-3,_Inf_Day,0))*$C$2
+INDEX(_Inf_Data,MATCH($E174,_Inf_Country,0),MATCH(AO$3-3,_Inf_Day,0))-INDEX(_Inf_Data,MATCH($E174,_Inf_Country,0),MATCH(AO$3-4,_Inf_Day,0))*$C$2
+INDEX(_Inf_Data,MATCH($E174,_Inf_Country,0),MATCH(AO$3-4,_Inf_Day,0))-INDEX(_Inf_Data,MATCH($E174,_Inf_Country,0),MATCH(AO$3-5,_Inf_Day,0))*$C$2)/5</f>
        <v>0</v>
      </c>
      <c r="AP174" s="80">
        <f>(INDEX(_Inf_Data,MATCH($E174,_Inf_Country,0),MATCH(AP$3,_Inf_Day,0))-INDEX(_Inf_Data,MATCH($E174,_Inf_Country,0),MATCH(AP$3-1,_Inf_Day,0))*$C$2
+INDEX(_Inf_Data,MATCH($E174,_Inf_Country,0),MATCH(AP$3-1,_Inf_Day,0))-INDEX(_Inf_Data,MATCH($E174,_Inf_Country,0),MATCH(AP$3-2,_Inf_Day,0))*$C$2
+INDEX(_Inf_Data,MATCH($E174,_Inf_Country,0),MATCH(AP$3-2,_Inf_Day,0))-INDEX(_Inf_Data,MATCH($E174,_Inf_Country,0),MATCH(AP$3-3,_Inf_Day,0))*$C$2
+INDEX(_Inf_Data,MATCH($E174,_Inf_Country,0),MATCH(AP$3-3,_Inf_Day,0))-INDEX(_Inf_Data,MATCH($E174,_Inf_Country,0),MATCH(AP$3-4,_Inf_Day,0))*$C$2
+INDEX(_Inf_Data,MATCH($E174,_Inf_Country,0),MATCH(AP$3-4,_Inf_Day,0))-INDEX(_Inf_Data,MATCH($E174,_Inf_Country,0),MATCH(AP$3-5,_Inf_Day,0))*$C$2)/5</f>
        <v>0</v>
      </c>
      <c r="AQ174" s="80">
        <f>(INDEX(_Inf_Data,MATCH($E174,_Inf_Country,0),MATCH(AQ$3,_Inf_Day,0))-INDEX(_Inf_Data,MATCH($E174,_Inf_Country,0),MATCH(AQ$3-1,_Inf_Day,0))*$C$2
+INDEX(_Inf_Data,MATCH($E174,_Inf_Country,0),MATCH(AQ$3-1,_Inf_Day,0))-INDEX(_Inf_Data,MATCH($E174,_Inf_Country,0),MATCH(AQ$3-2,_Inf_Day,0))*$C$2
+INDEX(_Inf_Data,MATCH($E174,_Inf_Country,0),MATCH(AQ$3-2,_Inf_Day,0))-INDEX(_Inf_Data,MATCH($E174,_Inf_Country,0),MATCH(AQ$3-3,_Inf_Day,0))*$C$2
+INDEX(_Inf_Data,MATCH($E174,_Inf_Country,0),MATCH(AQ$3-3,_Inf_Day,0))-INDEX(_Inf_Data,MATCH($E174,_Inf_Country,0),MATCH(AQ$3-4,_Inf_Day,0))*$C$2
+INDEX(_Inf_Data,MATCH($E174,_Inf_Country,0),MATCH(AQ$3-4,_Inf_Day,0))-INDEX(_Inf_Data,MATCH($E174,_Inf_Country,0),MATCH(AQ$3-5,_Inf_Day,0))*$C$2)/5</f>
        <v>0</v>
      </c>
      <c r="AR174" s="80">
        <f>(INDEX(_Inf_Data,MATCH($E174,_Inf_Country,0),MATCH(AR$3,_Inf_Day,0))-INDEX(_Inf_Data,MATCH($E174,_Inf_Country,0),MATCH(AR$3-1,_Inf_Day,0))*$C$2
+INDEX(_Inf_Data,MATCH($E174,_Inf_Country,0),MATCH(AR$3-1,_Inf_Day,0))-INDEX(_Inf_Data,MATCH($E174,_Inf_Country,0),MATCH(AR$3-2,_Inf_Day,0))*$C$2
+INDEX(_Inf_Data,MATCH($E174,_Inf_Country,0),MATCH(AR$3-2,_Inf_Day,0))-INDEX(_Inf_Data,MATCH($E174,_Inf_Country,0),MATCH(AR$3-3,_Inf_Day,0))*$C$2
+INDEX(_Inf_Data,MATCH($E174,_Inf_Country,0),MATCH(AR$3-3,_Inf_Day,0))-INDEX(_Inf_Data,MATCH($E174,_Inf_Country,0),MATCH(AR$3-4,_Inf_Day,0))*$C$2
+INDEX(_Inf_Data,MATCH($E174,_Inf_Country,0),MATCH(AR$3-4,_Inf_Day,0))-INDEX(_Inf_Data,MATCH($E174,_Inf_Country,0),MATCH(AR$3-5,_Inf_Day,0))*$C$2)/5</f>
        <v>0</v>
      </c>
      <c r="AS174" s="80">
        <f>(INDEX(_Inf_Data,MATCH($E174,_Inf_Country,0),MATCH(AS$3,_Inf_Day,0))-INDEX(_Inf_Data,MATCH($E174,_Inf_Country,0),MATCH(AS$3-1,_Inf_Day,0))*$C$2
+INDEX(_Inf_Data,MATCH($E174,_Inf_Country,0),MATCH(AS$3-1,_Inf_Day,0))-INDEX(_Inf_Data,MATCH($E174,_Inf_Country,0),MATCH(AS$3-2,_Inf_Day,0))*$C$2
+INDEX(_Inf_Data,MATCH($E174,_Inf_Country,0),MATCH(AS$3-2,_Inf_Day,0))-INDEX(_Inf_Data,MATCH($E174,_Inf_Country,0),MATCH(AS$3-3,_Inf_Day,0))*$C$2
+INDEX(_Inf_Data,MATCH($E174,_Inf_Country,0),MATCH(AS$3-3,_Inf_Day,0))-INDEX(_Inf_Data,MATCH($E174,_Inf_Country,0),MATCH(AS$3-4,_Inf_Day,0))*$C$2
+INDEX(_Inf_Data,MATCH($E174,_Inf_Country,0),MATCH(AS$3-4,_Inf_Day,0))-INDEX(_Inf_Data,MATCH($E174,_Inf_Country,0),MATCH(AS$3-5,_Inf_Day,0))*$C$2)/5</f>
        <v>0</v>
      </c>
      <c r="AT174" s="80">
        <f>(INDEX(_Inf_Data,MATCH($E174,_Inf_Country,0),MATCH(AT$3,_Inf_Day,0))-INDEX(_Inf_Data,MATCH($E174,_Inf_Country,0),MATCH(AT$3-1,_Inf_Day,0))*$C$2
+INDEX(_Inf_Data,MATCH($E174,_Inf_Country,0),MATCH(AT$3-1,_Inf_Day,0))-INDEX(_Inf_Data,MATCH($E174,_Inf_Country,0),MATCH(AT$3-2,_Inf_Day,0))*$C$2
+INDEX(_Inf_Data,MATCH($E174,_Inf_Country,0),MATCH(AT$3-2,_Inf_Day,0))-INDEX(_Inf_Data,MATCH($E174,_Inf_Country,0),MATCH(AT$3-3,_Inf_Day,0))*$C$2
+INDEX(_Inf_Data,MATCH($E174,_Inf_Country,0),MATCH(AT$3-3,_Inf_Day,0))-INDEX(_Inf_Data,MATCH($E174,_Inf_Country,0),MATCH(AT$3-4,_Inf_Day,0))*$C$2
+INDEX(_Inf_Data,MATCH($E174,_Inf_Country,0),MATCH(AT$3-4,_Inf_Day,0))-INDEX(_Inf_Data,MATCH($E174,_Inf_Country,0),MATCH(AT$3-5,_Inf_Day,0))*$C$2)/5</f>
        <v>0</v>
      </c>
      <c r="AU174" s="80">
        <f>(INDEX(_Inf_Data,MATCH($E174,_Inf_Country,0),MATCH(AU$3,_Inf_Day,0))-INDEX(_Inf_Data,MATCH($E174,_Inf_Country,0),MATCH(AU$3-1,_Inf_Day,0))*$C$2
+INDEX(_Inf_Data,MATCH($E174,_Inf_Country,0),MATCH(AU$3-1,_Inf_Day,0))-INDEX(_Inf_Data,MATCH($E174,_Inf_Country,0),MATCH(AU$3-2,_Inf_Day,0))*$C$2
+INDEX(_Inf_Data,MATCH($E174,_Inf_Country,0),MATCH(AU$3-2,_Inf_Day,0))-INDEX(_Inf_Data,MATCH($E174,_Inf_Country,0),MATCH(AU$3-3,_Inf_Day,0))*$C$2
+INDEX(_Inf_Data,MATCH($E174,_Inf_Country,0),MATCH(AU$3-3,_Inf_Day,0))-INDEX(_Inf_Data,MATCH($E174,_Inf_Country,0),MATCH(AU$3-4,_Inf_Day,0))*$C$2
+INDEX(_Inf_Data,MATCH($E174,_Inf_Country,0),MATCH(AU$3-4,_Inf_Day,0))-INDEX(_Inf_Data,MATCH($E174,_Inf_Country,0),MATCH(AU$3-5,_Inf_Day,0))*$C$2)/5</f>
        <v>0</v>
      </c>
      <c r="AV174" s="80">
        <f>(INDEX(_Inf_Data,MATCH($E174,_Inf_Country,0),MATCH(AV$3,_Inf_Day,0))-INDEX(_Inf_Data,MATCH($E174,_Inf_Country,0),MATCH(AV$3-1,_Inf_Day,0))*$C$2
+INDEX(_Inf_Data,MATCH($E174,_Inf_Country,0),MATCH(AV$3-1,_Inf_Day,0))-INDEX(_Inf_Data,MATCH($E174,_Inf_Country,0),MATCH(AV$3-2,_Inf_Day,0))*$C$2
+INDEX(_Inf_Data,MATCH($E174,_Inf_Country,0),MATCH(AV$3-2,_Inf_Day,0))-INDEX(_Inf_Data,MATCH($E174,_Inf_Country,0),MATCH(AV$3-3,_Inf_Day,0))*$C$2
+INDEX(_Inf_Data,MATCH($E174,_Inf_Country,0),MATCH(AV$3-3,_Inf_Day,0))-INDEX(_Inf_Data,MATCH($E174,_Inf_Country,0),MATCH(AV$3-4,_Inf_Day,0))*$C$2
+INDEX(_Inf_Data,MATCH($E174,_Inf_Country,0),MATCH(AV$3-4,_Inf_Day,0))-INDEX(_Inf_Data,MATCH($E174,_Inf_Country,0),MATCH(AV$3-5,_Inf_Day,0))*$C$2)/5</f>
        <v>0.2</v>
      </c>
      <c r="AW174" s="80">
        <f>(INDEX(_Inf_Data,MATCH($E174,_Inf_Country,0),MATCH(AW$3,_Inf_Day,0))-INDEX(_Inf_Data,MATCH($E174,_Inf_Country,0),MATCH(AW$3-1,_Inf_Day,0))*$C$2
+INDEX(_Inf_Data,MATCH($E174,_Inf_Country,0),MATCH(AW$3-1,_Inf_Day,0))-INDEX(_Inf_Data,MATCH($E174,_Inf_Country,0),MATCH(AW$3-2,_Inf_Day,0))*$C$2
+INDEX(_Inf_Data,MATCH($E174,_Inf_Country,0),MATCH(AW$3-2,_Inf_Day,0))-INDEX(_Inf_Data,MATCH($E174,_Inf_Country,0),MATCH(AW$3-3,_Inf_Day,0))*$C$2
+INDEX(_Inf_Data,MATCH($E174,_Inf_Country,0),MATCH(AW$3-3,_Inf_Day,0))-INDEX(_Inf_Data,MATCH($E174,_Inf_Country,0),MATCH(AW$3-4,_Inf_Day,0))*$C$2
+INDEX(_Inf_Data,MATCH($E174,_Inf_Country,0),MATCH(AW$3-4,_Inf_Day,0))-INDEX(_Inf_Data,MATCH($E174,_Inf_Country,0),MATCH(AW$3-5,_Inf_Day,0))*$C$2)/5</f>
        <v>0.4</v>
      </c>
      <c r="AX174" s="80">
        <f>(INDEX(_Inf_Data,MATCH($E174,_Inf_Country,0),MATCH(AX$3,_Inf_Day,0))-INDEX(_Inf_Data,MATCH($E174,_Inf_Country,0),MATCH(AX$3-1,_Inf_Day,0))*$C$2
+INDEX(_Inf_Data,MATCH($E174,_Inf_Country,0),MATCH(AX$3-1,_Inf_Day,0))-INDEX(_Inf_Data,MATCH($E174,_Inf_Country,0),MATCH(AX$3-2,_Inf_Day,0))*$C$2
+INDEX(_Inf_Data,MATCH($E174,_Inf_Country,0),MATCH(AX$3-2,_Inf_Day,0))-INDEX(_Inf_Data,MATCH($E174,_Inf_Country,0),MATCH(AX$3-3,_Inf_Day,0))*$C$2
+INDEX(_Inf_Data,MATCH($E174,_Inf_Country,0),MATCH(AX$3-3,_Inf_Day,0))-INDEX(_Inf_Data,MATCH($E174,_Inf_Country,0),MATCH(AX$3-4,_Inf_Day,0))*$C$2
+INDEX(_Inf_Data,MATCH($E174,_Inf_Country,0),MATCH(AX$3-4,_Inf_Day,0))-INDEX(_Inf_Data,MATCH($E174,_Inf_Country,0),MATCH(AX$3-5,_Inf_Day,0))*$C$2)/5</f>
        <v>0.4</v>
      </c>
      <c r="AY174" s="80">
        <f>(INDEX(_Inf_Data,MATCH($E174,_Inf_Country,0),MATCH(AY$3,_Inf_Day,0))-INDEX(_Inf_Data,MATCH($E174,_Inf_Country,0),MATCH(AY$3-1,_Inf_Day,0))*$C$2
+INDEX(_Inf_Data,MATCH($E174,_Inf_Country,0),MATCH(AY$3-1,_Inf_Day,0))-INDEX(_Inf_Data,MATCH($E174,_Inf_Country,0),MATCH(AY$3-2,_Inf_Day,0))*$C$2
+INDEX(_Inf_Data,MATCH($E174,_Inf_Country,0),MATCH(AY$3-2,_Inf_Day,0))-INDEX(_Inf_Data,MATCH($E174,_Inf_Country,0),MATCH(AY$3-3,_Inf_Day,0))*$C$2
+INDEX(_Inf_Data,MATCH($E174,_Inf_Country,0),MATCH(AY$3-3,_Inf_Day,0))-INDEX(_Inf_Data,MATCH($E174,_Inf_Country,0),MATCH(AY$3-4,_Inf_Day,0))*$C$2
+INDEX(_Inf_Data,MATCH($E174,_Inf_Country,0),MATCH(AY$3-4,_Inf_Day,0))-INDEX(_Inf_Data,MATCH($E174,_Inf_Country,0),MATCH(AY$3-5,_Inf_Day,0))*$C$2)/5</f>
        <v>0.4</v>
      </c>
      <c r="AZ174" s="80">
        <f>(INDEX(_Inf_Data,MATCH($E174,_Inf_Country,0),MATCH(AZ$3,_Inf_Day,0))-INDEX(_Inf_Data,MATCH($E174,_Inf_Country,0),MATCH(AZ$3-1,_Inf_Day,0))*$C$2
+INDEX(_Inf_Data,MATCH($E174,_Inf_Country,0),MATCH(AZ$3-1,_Inf_Day,0))-INDEX(_Inf_Data,MATCH($E174,_Inf_Country,0),MATCH(AZ$3-2,_Inf_Day,0))*$C$2
+INDEX(_Inf_Data,MATCH($E174,_Inf_Country,0),MATCH(AZ$3-2,_Inf_Day,0))-INDEX(_Inf_Data,MATCH($E174,_Inf_Country,0),MATCH(AZ$3-3,_Inf_Day,0))*$C$2
+INDEX(_Inf_Data,MATCH($E174,_Inf_Country,0),MATCH(AZ$3-3,_Inf_Day,0))-INDEX(_Inf_Data,MATCH($E174,_Inf_Country,0),MATCH(AZ$3-4,_Inf_Day,0))*$C$2
+INDEX(_Inf_Data,MATCH($E174,_Inf_Country,0),MATCH(AZ$3-4,_Inf_Day,0))-INDEX(_Inf_Data,MATCH($E174,_Inf_Country,0),MATCH(AZ$3-5,_Inf_Day,0))*$C$2)/5</f>
        <v>0.6</v>
      </c>
      <c r="BA174" s="80">
        <f>(INDEX(_Inf_Data,MATCH($E174,_Inf_Country,0),MATCH(BA$3,_Inf_Day,0))-INDEX(_Inf_Data,MATCH($E174,_Inf_Country,0),MATCH(BA$3-1,_Inf_Day,0))*$C$2
+INDEX(_Inf_Data,MATCH($E174,_Inf_Country,0),MATCH(BA$3-1,_Inf_Day,0))-INDEX(_Inf_Data,MATCH($E174,_Inf_Country,0),MATCH(BA$3-2,_Inf_Day,0))*$C$2
+INDEX(_Inf_Data,MATCH($E174,_Inf_Country,0),MATCH(BA$3-2,_Inf_Day,0))-INDEX(_Inf_Data,MATCH($E174,_Inf_Country,0),MATCH(BA$3-3,_Inf_Day,0))*$C$2
+INDEX(_Inf_Data,MATCH($E174,_Inf_Country,0),MATCH(BA$3-3,_Inf_Day,0))-INDEX(_Inf_Data,MATCH($E174,_Inf_Country,0),MATCH(BA$3-4,_Inf_Day,0))*$C$2
+INDEX(_Inf_Data,MATCH($E174,_Inf_Country,0),MATCH(BA$3-4,_Inf_Day,0))-INDEX(_Inf_Data,MATCH($E174,_Inf_Country,0),MATCH(BA$3-5,_Inf_Day,0))*$C$2)/5</f>
        <v>0.4</v>
      </c>
      <c r="BB174" s="80">
        <f>(INDEX(_Inf_Data,MATCH($E174,_Inf_Country,0),MATCH(BB$3,_Inf_Day,0))-INDEX(_Inf_Data,MATCH($E174,_Inf_Country,0),MATCH(BB$3-1,_Inf_Day,0))*$C$2
+INDEX(_Inf_Data,MATCH($E174,_Inf_Country,0),MATCH(BB$3-1,_Inf_Day,0))-INDEX(_Inf_Data,MATCH($E174,_Inf_Country,0),MATCH(BB$3-2,_Inf_Day,0))*$C$2
+INDEX(_Inf_Data,MATCH($E174,_Inf_Country,0),MATCH(BB$3-2,_Inf_Day,0))-INDEX(_Inf_Data,MATCH($E174,_Inf_Country,0),MATCH(BB$3-3,_Inf_Day,0))*$C$2
+INDEX(_Inf_Data,MATCH($E174,_Inf_Country,0),MATCH(BB$3-3,_Inf_Day,0))-INDEX(_Inf_Data,MATCH($E174,_Inf_Country,0),MATCH(BB$3-4,_Inf_Day,0))*$C$2
+INDEX(_Inf_Data,MATCH($E174,_Inf_Country,0),MATCH(BB$3-4,_Inf_Day,0))-INDEX(_Inf_Data,MATCH($E174,_Inf_Country,0),MATCH(BB$3-5,_Inf_Day,0))*$C$2)/5</f>
        <v>0.4</v>
      </c>
      <c r="BC174" s="80">
        <f>(INDEX(_Inf_Data,MATCH($E174,_Inf_Country,0),MATCH(BC$3,_Inf_Day,0))-INDEX(_Inf_Data,MATCH($E174,_Inf_Country,0),MATCH(BC$3-1,_Inf_Day,0))*$C$2
+INDEX(_Inf_Data,MATCH($E174,_Inf_Country,0),MATCH(BC$3-1,_Inf_Day,0))-INDEX(_Inf_Data,MATCH($E174,_Inf_Country,0),MATCH(BC$3-2,_Inf_Day,0))*$C$2
+INDEX(_Inf_Data,MATCH($E174,_Inf_Country,0),MATCH(BC$3-2,_Inf_Day,0))-INDEX(_Inf_Data,MATCH($E174,_Inf_Country,0),MATCH(BC$3-3,_Inf_Day,0))*$C$2
+INDEX(_Inf_Data,MATCH($E174,_Inf_Country,0),MATCH(BC$3-3,_Inf_Day,0))-INDEX(_Inf_Data,MATCH($E174,_Inf_Country,0),MATCH(BC$3-4,_Inf_Day,0))*$C$2
+INDEX(_Inf_Data,MATCH($E174,_Inf_Country,0),MATCH(BC$3-4,_Inf_Day,0))-INDEX(_Inf_Data,MATCH($E174,_Inf_Country,0),MATCH(BC$3-5,_Inf_Day,0))*$C$2)/5</f>
        <v>0.6</v>
      </c>
      <c r="BD174" s="80">
        <f>(INDEX(_Inf_Data,MATCH($E174,_Inf_Country,0),MATCH(BD$3,_Inf_Day,0))-INDEX(_Inf_Data,MATCH($E174,_Inf_Country,0),MATCH(BD$3-1,_Inf_Day,0))*$C$2
+INDEX(_Inf_Data,MATCH($E174,_Inf_Country,0),MATCH(BD$3-1,_Inf_Day,0))-INDEX(_Inf_Data,MATCH($E174,_Inf_Country,0),MATCH(BD$3-2,_Inf_Day,0))*$C$2
+INDEX(_Inf_Data,MATCH($E174,_Inf_Country,0),MATCH(BD$3-2,_Inf_Day,0))-INDEX(_Inf_Data,MATCH($E174,_Inf_Country,0),MATCH(BD$3-3,_Inf_Day,0))*$C$2
+INDEX(_Inf_Data,MATCH($E174,_Inf_Country,0),MATCH(BD$3-3,_Inf_Day,0))-INDEX(_Inf_Data,MATCH($E174,_Inf_Country,0),MATCH(BD$3-4,_Inf_Day,0))*$C$2
+INDEX(_Inf_Data,MATCH($E174,_Inf_Country,0),MATCH(BD$3-4,_Inf_Day,0))-INDEX(_Inf_Data,MATCH($E174,_Inf_Country,0),MATCH(BD$3-5,_Inf_Day,0))*$C$2)/5</f>
        <v>0.6</v>
      </c>
      <c r="BE174" s="80">
        <f>(INDEX(_Inf_Data,MATCH($E174,_Inf_Country,0),MATCH(BE$3,_Inf_Day,0))-INDEX(_Inf_Data,MATCH($E174,_Inf_Country,0),MATCH(BE$3-1,_Inf_Day,0))*$C$2
+INDEX(_Inf_Data,MATCH($E174,_Inf_Country,0),MATCH(BE$3-1,_Inf_Day,0))-INDEX(_Inf_Data,MATCH($E174,_Inf_Country,0),MATCH(BE$3-2,_Inf_Day,0))*$C$2
+INDEX(_Inf_Data,MATCH($E174,_Inf_Country,0),MATCH(BE$3-2,_Inf_Day,0))-INDEX(_Inf_Data,MATCH($E174,_Inf_Country,0),MATCH(BE$3-3,_Inf_Day,0))*$C$2
+INDEX(_Inf_Data,MATCH($E174,_Inf_Country,0),MATCH(BE$3-3,_Inf_Day,0))-INDEX(_Inf_Data,MATCH($E174,_Inf_Country,0),MATCH(BE$3-4,_Inf_Day,0))*$C$2
+INDEX(_Inf_Data,MATCH($E174,_Inf_Country,0),MATCH(BE$3-4,_Inf_Day,0))-INDEX(_Inf_Data,MATCH($E174,_Inf_Country,0),MATCH(BE$3-5,_Inf_Day,0))*$C$2)/5</f>
        <v>1.4</v>
      </c>
      <c r="BF174" s="80">
        <f>(INDEX(_Inf_Data,MATCH($E174,_Inf_Country,0),MATCH(BF$3,_Inf_Day,0))-INDEX(_Inf_Data,MATCH($E174,_Inf_Country,0),MATCH(BF$3-1,_Inf_Day,0))*$C$2
+INDEX(_Inf_Data,MATCH($E174,_Inf_Country,0),MATCH(BF$3-1,_Inf_Day,0))-INDEX(_Inf_Data,MATCH($E174,_Inf_Country,0),MATCH(BF$3-2,_Inf_Day,0))*$C$2
+INDEX(_Inf_Data,MATCH($E174,_Inf_Country,0),MATCH(BF$3-2,_Inf_Day,0))-INDEX(_Inf_Data,MATCH($E174,_Inf_Country,0),MATCH(BF$3-3,_Inf_Day,0))*$C$2
+INDEX(_Inf_Data,MATCH($E174,_Inf_Country,0),MATCH(BF$3-3,_Inf_Day,0))-INDEX(_Inf_Data,MATCH($E174,_Inf_Country,0),MATCH(BF$3-4,_Inf_Day,0))*$C$2
+INDEX(_Inf_Data,MATCH($E174,_Inf_Country,0),MATCH(BF$3-4,_Inf_Day,0))-INDEX(_Inf_Data,MATCH($E174,_Inf_Country,0),MATCH(BF$3-5,_Inf_Day,0))*$C$2)/5</f>
        <v>4</v>
      </c>
      <c r="BG174" s="80">
        <f>(INDEX(_Inf_Data,MATCH($E174,_Inf_Country,0),MATCH(BG$3,_Inf_Day,0))-INDEX(_Inf_Data,MATCH($E174,_Inf_Country,0),MATCH(BG$3-1,_Inf_Day,0))*$C$2
+INDEX(_Inf_Data,MATCH($E174,_Inf_Country,0),MATCH(BG$3-1,_Inf_Day,0))-INDEX(_Inf_Data,MATCH($E174,_Inf_Country,0),MATCH(BG$3-2,_Inf_Day,0))*$C$2
+INDEX(_Inf_Data,MATCH($E174,_Inf_Country,0),MATCH(BG$3-2,_Inf_Day,0))-INDEX(_Inf_Data,MATCH($E174,_Inf_Country,0),MATCH(BG$3-3,_Inf_Day,0))*$C$2
+INDEX(_Inf_Data,MATCH($E174,_Inf_Country,0),MATCH(BG$3-3,_Inf_Day,0))-INDEX(_Inf_Data,MATCH($E174,_Inf_Country,0),MATCH(BG$3-4,_Inf_Day,0))*$C$2
+INDEX(_Inf_Data,MATCH($E174,_Inf_Country,0),MATCH(BG$3-4,_Inf_Day,0))-INDEX(_Inf_Data,MATCH($E174,_Inf_Country,0),MATCH(BG$3-5,_Inf_Day,0))*$C$2)/5</f>
        <v>5.2</v>
      </c>
      <c r="BH174" s="80">
        <f>(INDEX(_Inf_Data,MATCH($E174,_Inf_Country,0),MATCH(BH$3,_Inf_Day,0))-INDEX(_Inf_Data,MATCH($E174,_Inf_Country,0),MATCH(BH$3-1,_Inf_Day,0))*$C$2
+INDEX(_Inf_Data,MATCH($E174,_Inf_Country,0),MATCH(BH$3-1,_Inf_Day,0))-INDEX(_Inf_Data,MATCH($E174,_Inf_Country,0),MATCH(BH$3-2,_Inf_Day,0))*$C$2
+INDEX(_Inf_Data,MATCH($E174,_Inf_Country,0),MATCH(BH$3-2,_Inf_Day,0))-INDEX(_Inf_Data,MATCH($E174,_Inf_Country,0),MATCH(BH$3-3,_Inf_Day,0))*$C$2
+INDEX(_Inf_Data,MATCH($E174,_Inf_Country,0),MATCH(BH$3-3,_Inf_Day,0))-INDEX(_Inf_Data,MATCH($E174,_Inf_Country,0),MATCH(BH$3-4,_Inf_Day,0))*$C$2
+INDEX(_Inf_Data,MATCH($E174,_Inf_Country,0),MATCH(BH$3-4,_Inf_Day,0))-INDEX(_Inf_Data,MATCH($E174,_Inf_Country,0),MATCH(BH$3-5,_Inf_Day,0))*$C$2)/5</f>
        <v>7.8</v>
      </c>
      <c r="BI174" s="80">
        <f>(INDEX(_Inf_Data,MATCH($E174,_Inf_Country,0),MATCH(BI$3,_Inf_Day,0))-INDEX(_Inf_Data,MATCH($E174,_Inf_Country,0),MATCH(BI$3-1,_Inf_Day,0))*$C$2
+INDEX(_Inf_Data,MATCH($E174,_Inf_Country,0),MATCH(BI$3-1,_Inf_Day,0))-INDEX(_Inf_Data,MATCH($E174,_Inf_Country,0),MATCH(BI$3-2,_Inf_Day,0))*$C$2
+INDEX(_Inf_Data,MATCH($E174,_Inf_Country,0),MATCH(BI$3-2,_Inf_Day,0))-INDEX(_Inf_Data,MATCH($E174,_Inf_Country,0),MATCH(BI$3-3,_Inf_Day,0))*$C$2
+INDEX(_Inf_Data,MATCH($E174,_Inf_Country,0),MATCH(BI$3-3,_Inf_Day,0))-INDEX(_Inf_Data,MATCH($E174,_Inf_Country,0),MATCH(BI$3-4,_Inf_Day,0))*$C$2
+INDEX(_Inf_Data,MATCH($E174,_Inf_Country,0),MATCH(BI$3-4,_Inf_Day,0))-INDEX(_Inf_Data,MATCH($E174,_Inf_Country,0),MATCH(BI$3-5,_Inf_Day,0))*$C$2)/5</f>
        <v>11.4</v>
      </c>
      <c r="BJ174" s="80">
        <f>(INDEX(_Inf_Data,MATCH($E174,_Inf_Country,0),MATCH(BJ$3,_Inf_Day,0))-INDEX(_Inf_Data,MATCH($E174,_Inf_Country,0),MATCH(BJ$3-1,_Inf_Day,0))*$C$2
+INDEX(_Inf_Data,MATCH($E174,_Inf_Country,0),MATCH(BJ$3-1,_Inf_Day,0))-INDEX(_Inf_Data,MATCH($E174,_Inf_Country,0),MATCH(BJ$3-2,_Inf_Day,0))*$C$2
+INDEX(_Inf_Data,MATCH($E174,_Inf_Country,0),MATCH(BJ$3-2,_Inf_Day,0))-INDEX(_Inf_Data,MATCH($E174,_Inf_Country,0),MATCH(BJ$3-3,_Inf_Day,0))*$C$2
+INDEX(_Inf_Data,MATCH($E174,_Inf_Country,0),MATCH(BJ$3-3,_Inf_Day,0))-INDEX(_Inf_Data,MATCH($E174,_Inf_Country,0),MATCH(BJ$3-4,_Inf_Day,0))*$C$2
+INDEX(_Inf_Data,MATCH($E174,_Inf_Country,0),MATCH(BJ$3-4,_Inf_Day,0))-INDEX(_Inf_Data,MATCH($E174,_Inf_Country,0),MATCH(BJ$3-5,_Inf_Day,0))*$C$2)/5</f>
        <v>10.8</v>
      </c>
      <c r="BK174" s="80">
        <f>(INDEX(_Inf_Data,MATCH($E174,_Inf_Country,0),MATCH(BK$3,_Inf_Day,0))-INDEX(_Inf_Data,MATCH($E174,_Inf_Country,0),MATCH(BK$3-1,_Inf_Day,0))*$C$2
+INDEX(_Inf_Data,MATCH($E174,_Inf_Country,0),MATCH(BK$3-1,_Inf_Day,0))-INDEX(_Inf_Data,MATCH($E174,_Inf_Country,0),MATCH(BK$3-2,_Inf_Day,0))*$C$2
+INDEX(_Inf_Data,MATCH($E174,_Inf_Country,0),MATCH(BK$3-2,_Inf_Day,0))-INDEX(_Inf_Data,MATCH($E174,_Inf_Country,0),MATCH(BK$3-3,_Inf_Day,0))*$C$2
+INDEX(_Inf_Data,MATCH($E174,_Inf_Country,0),MATCH(BK$3-3,_Inf_Day,0))-INDEX(_Inf_Data,MATCH($E174,_Inf_Country,0),MATCH(BK$3-4,_Inf_Day,0))*$C$2
+INDEX(_Inf_Data,MATCH($E174,_Inf_Country,0),MATCH(BK$3-4,_Inf_Day,0))-INDEX(_Inf_Data,MATCH($E174,_Inf_Country,0),MATCH(BK$3-5,_Inf_Day,0))*$C$2)/5</f>
        <v>11.6</v>
      </c>
      <c r="BL174" s="80">
        <f>(INDEX(_Inf_Data,MATCH($E174,_Inf_Country,0),MATCH(BL$3,_Inf_Day,0))-INDEX(_Inf_Data,MATCH($E174,_Inf_Country,0),MATCH(BL$3-1,_Inf_Day,0))*$C$2
+INDEX(_Inf_Data,MATCH($E174,_Inf_Country,0),MATCH(BL$3-1,_Inf_Day,0))-INDEX(_Inf_Data,MATCH($E174,_Inf_Country,0),MATCH(BL$3-2,_Inf_Day,0))*$C$2
+INDEX(_Inf_Data,MATCH($E174,_Inf_Country,0),MATCH(BL$3-2,_Inf_Day,0))-INDEX(_Inf_Data,MATCH($E174,_Inf_Country,0),MATCH(BL$3-3,_Inf_Day,0))*$C$2
+INDEX(_Inf_Data,MATCH($E174,_Inf_Country,0),MATCH(BL$3-3,_Inf_Day,0))-INDEX(_Inf_Data,MATCH($E174,_Inf_Country,0),MATCH(BL$3-4,_Inf_Day,0))*$C$2
+INDEX(_Inf_Data,MATCH($E174,_Inf_Country,0),MATCH(BL$3-4,_Inf_Day,0))-INDEX(_Inf_Data,MATCH($E174,_Inf_Country,0),MATCH(BL$3-5,_Inf_Day,0))*$C$2)/5</f>
        <v>25.8</v>
      </c>
      <c r="BM174" s="80">
        <f>(INDEX(_Inf_Data,MATCH($E174,_Inf_Country,0),MATCH(BM$3,_Inf_Day,0))-INDEX(_Inf_Data,MATCH($E174,_Inf_Country,0),MATCH(BM$3-1,_Inf_Day,0))*$C$2
+INDEX(_Inf_Data,MATCH($E174,_Inf_Country,0),MATCH(BM$3-1,_Inf_Day,0))-INDEX(_Inf_Data,MATCH($E174,_Inf_Country,0),MATCH(BM$3-2,_Inf_Day,0))*$C$2
+INDEX(_Inf_Data,MATCH($E174,_Inf_Country,0),MATCH(BM$3-2,_Inf_Day,0))-INDEX(_Inf_Data,MATCH($E174,_Inf_Country,0),MATCH(BM$3-3,_Inf_Day,0))*$C$2
+INDEX(_Inf_Data,MATCH($E174,_Inf_Country,0),MATCH(BM$3-3,_Inf_Day,0))-INDEX(_Inf_Data,MATCH($E174,_Inf_Country,0),MATCH(BM$3-4,_Inf_Day,0))*$C$2
+INDEX(_Inf_Data,MATCH($E174,_Inf_Country,0),MATCH(BM$3-4,_Inf_Day,0))-INDEX(_Inf_Data,MATCH($E174,_Inf_Country,0),MATCH(BM$3-5,_Inf_Day,0))*$C$2)/5</f>
        <v>45.2</v>
      </c>
      <c r="BN174" s="80">
        <f>(INDEX(_Inf_Data,MATCH($E174,_Inf_Country,0),MATCH(BN$3,_Inf_Day,0))-INDEX(_Inf_Data,MATCH($E174,_Inf_Country,0),MATCH(BN$3-1,_Inf_Day,0))*$C$2
+INDEX(_Inf_Data,MATCH($E174,_Inf_Country,0),MATCH(BN$3-1,_Inf_Day,0))-INDEX(_Inf_Data,MATCH($E174,_Inf_Country,0),MATCH(BN$3-2,_Inf_Day,0))*$C$2
+INDEX(_Inf_Data,MATCH($E174,_Inf_Country,0),MATCH(BN$3-2,_Inf_Day,0))-INDEX(_Inf_Data,MATCH($E174,_Inf_Country,0),MATCH(BN$3-3,_Inf_Day,0))*$C$2
+INDEX(_Inf_Data,MATCH($E174,_Inf_Country,0),MATCH(BN$3-3,_Inf_Day,0))-INDEX(_Inf_Data,MATCH($E174,_Inf_Country,0),MATCH(BN$3-4,_Inf_Day,0))*$C$2
+INDEX(_Inf_Data,MATCH($E174,_Inf_Country,0),MATCH(BN$3-4,_Inf_Day,0))-INDEX(_Inf_Data,MATCH($E174,_Inf_Country,0),MATCH(BN$3-5,_Inf_Day,0))*$C$2)/5</f>
        <v>70.400000000000006</v>
      </c>
      <c r="BO174" s="80">
        <f>(INDEX(_Inf_Data,MATCH($E174,_Inf_Country,0),MATCH(BO$3,_Inf_Day,0))-INDEX(_Inf_Data,MATCH($E174,_Inf_Country,0),MATCH(BO$3-1,_Inf_Day,0))*$C$2
+INDEX(_Inf_Data,MATCH($E174,_Inf_Country,0),MATCH(BO$3-1,_Inf_Day,0))-INDEX(_Inf_Data,MATCH($E174,_Inf_Country,0),MATCH(BO$3-2,_Inf_Day,0))*$C$2
+INDEX(_Inf_Data,MATCH($E174,_Inf_Country,0),MATCH(BO$3-2,_Inf_Day,0))-INDEX(_Inf_Data,MATCH($E174,_Inf_Country,0),MATCH(BO$3-3,_Inf_Day,0))*$C$2
+INDEX(_Inf_Data,MATCH($E174,_Inf_Country,0),MATCH(BO$3-3,_Inf_Day,0))-INDEX(_Inf_Data,MATCH($E174,_Inf_Country,0),MATCH(BO$3-4,_Inf_Day,0))*$C$2
+INDEX(_Inf_Data,MATCH($E174,_Inf_Country,0),MATCH(BO$3-4,_Inf_Day,0))-INDEX(_Inf_Data,MATCH($E174,_Inf_Country,0),MATCH(BO$3-5,_Inf_Day,0))*$C$2)/5</f>
        <v>70.400000000000006</v>
      </c>
      <c r="BP174" s="80">
        <f>(INDEX(_Inf_Data,MATCH($E174,_Inf_Country,0),MATCH(BP$3,_Inf_Day,0))-INDEX(_Inf_Data,MATCH($E174,_Inf_Country,0),MATCH(BP$3-1,_Inf_Day,0))*$C$2
+INDEX(_Inf_Data,MATCH($E174,_Inf_Country,0),MATCH(BP$3-1,_Inf_Day,0))-INDEX(_Inf_Data,MATCH($E174,_Inf_Country,0),MATCH(BP$3-2,_Inf_Day,0))*$C$2
+INDEX(_Inf_Data,MATCH($E174,_Inf_Country,0),MATCH(BP$3-2,_Inf_Day,0))-INDEX(_Inf_Data,MATCH($E174,_Inf_Country,0),MATCH(BP$3-3,_Inf_Day,0))*$C$2
+INDEX(_Inf_Data,MATCH($E174,_Inf_Country,0),MATCH(BP$3-3,_Inf_Day,0))-INDEX(_Inf_Data,MATCH($E174,_Inf_Country,0),MATCH(BP$3-4,_Inf_Day,0))*$C$2
+INDEX(_Inf_Data,MATCH($E174,_Inf_Country,0),MATCH(BP$3-4,_Inf_Day,0))-INDEX(_Inf_Data,MATCH($E174,_Inf_Country,0),MATCH(BP$3-5,_Inf_Day,0))*$C$2)/5</f>
        <v>133.4</v>
      </c>
      <c r="BQ174" s="80">
        <f>(INDEX(_Inf_Data,MATCH($E174,_Inf_Country,0),MATCH(BQ$3,_Inf_Day,0))-INDEX(_Inf_Data,MATCH($E174,_Inf_Country,0),MATCH(BQ$3-1,_Inf_Day,0))*$C$2
+INDEX(_Inf_Data,MATCH($E174,_Inf_Country,0),MATCH(BQ$3-1,_Inf_Day,0))-INDEX(_Inf_Data,MATCH($E174,_Inf_Country,0),MATCH(BQ$3-2,_Inf_Day,0))*$C$2
+INDEX(_Inf_Data,MATCH($E174,_Inf_Country,0),MATCH(BQ$3-2,_Inf_Day,0))-INDEX(_Inf_Data,MATCH($E174,_Inf_Country,0),MATCH(BQ$3-3,_Inf_Day,0))*$C$2
+INDEX(_Inf_Data,MATCH($E174,_Inf_Country,0),MATCH(BQ$3-3,_Inf_Day,0))-INDEX(_Inf_Data,MATCH($E174,_Inf_Country,0),MATCH(BQ$3-4,_Inf_Day,0))*$C$2
+INDEX(_Inf_Data,MATCH($E174,_Inf_Country,0),MATCH(BQ$3-4,_Inf_Day,0))-INDEX(_Inf_Data,MATCH($E174,_Inf_Country,0),MATCH(BQ$3-5,_Inf_Day,0))*$C$2)/5</f>
        <v>177.2</v>
      </c>
      <c r="BR174" s="80">
        <f>(INDEX(_Inf_Data,MATCH($E174,_Inf_Country,0),MATCH(BR$3,_Inf_Day,0))-INDEX(_Inf_Data,MATCH($E174,_Inf_Country,0),MATCH(BR$3-1,_Inf_Day,0))*$C$2
+INDEX(_Inf_Data,MATCH($E174,_Inf_Country,0),MATCH(BR$3-1,_Inf_Day,0))-INDEX(_Inf_Data,MATCH($E174,_Inf_Country,0),MATCH(BR$3-2,_Inf_Day,0))*$C$2
+INDEX(_Inf_Data,MATCH($E174,_Inf_Country,0),MATCH(BR$3-2,_Inf_Day,0))-INDEX(_Inf_Data,MATCH($E174,_Inf_Country,0),MATCH(BR$3-3,_Inf_Day,0))*$C$2
+INDEX(_Inf_Data,MATCH($E174,_Inf_Country,0),MATCH(BR$3-3,_Inf_Day,0))-INDEX(_Inf_Data,MATCH($E174,_Inf_Country,0),MATCH(BR$3-4,_Inf_Day,0))*$C$2
+INDEX(_Inf_Data,MATCH($E174,_Inf_Country,0),MATCH(BR$3-4,_Inf_Day,0))-INDEX(_Inf_Data,MATCH($E174,_Inf_Country,0),MATCH(BR$3-5,_Inf_Day,0))*$C$2)/5</f>
        <v>190</v>
      </c>
      <c r="BS174" s="80">
        <f>(INDEX(_Inf_Data,MATCH($E174,_Inf_Country,0),MATCH(BS$3,_Inf_Day,0))-INDEX(_Inf_Data,MATCH($E174,_Inf_Country,0),MATCH(BS$3-1,_Inf_Day,0))*$C$2
+INDEX(_Inf_Data,MATCH($E174,_Inf_Country,0),MATCH(BS$3-1,_Inf_Day,0))-INDEX(_Inf_Data,MATCH($E174,_Inf_Country,0),MATCH(BS$3-2,_Inf_Day,0))*$C$2
+INDEX(_Inf_Data,MATCH($E174,_Inf_Country,0),MATCH(BS$3-2,_Inf_Day,0))-INDEX(_Inf_Data,MATCH($E174,_Inf_Country,0),MATCH(BS$3-3,_Inf_Day,0))*$C$2
+INDEX(_Inf_Data,MATCH($E174,_Inf_Country,0),MATCH(BS$3-3,_Inf_Day,0))-INDEX(_Inf_Data,MATCH($E174,_Inf_Country,0),MATCH(BS$3-4,_Inf_Day,0))*$C$2
+INDEX(_Inf_Data,MATCH($E174,_Inf_Country,0),MATCH(BS$3-4,_Inf_Day,0))-INDEX(_Inf_Data,MATCH($E174,_Inf_Country,0),MATCH(BS$3-5,_Inf_Day,0))*$C$2)/5</f>
        <v>224.6</v>
      </c>
      <c r="BT174" s="80">
        <f>(INDEX(_Inf_Data,MATCH($E174,_Inf_Country,0),MATCH(BT$3,_Inf_Day,0))-INDEX(_Inf_Data,MATCH($E174,_Inf_Country,0),MATCH(BT$3-1,_Inf_Day,0))*$C$2
+INDEX(_Inf_Data,MATCH($E174,_Inf_Country,0),MATCH(BT$3-1,_Inf_Day,0))-INDEX(_Inf_Data,MATCH($E174,_Inf_Country,0),MATCH(BT$3-2,_Inf_Day,0))*$C$2
+INDEX(_Inf_Data,MATCH($E174,_Inf_Country,0),MATCH(BT$3-2,_Inf_Day,0))-INDEX(_Inf_Data,MATCH($E174,_Inf_Country,0),MATCH(BT$3-3,_Inf_Day,0))*$C$2
+INDEX(_Inf_Data,MATCH($E174,_Inf_Country,0),MATCH(BT$3-3,_Inf_Day,0))-INDEX(_Inf_Data,MATCH($E174,_Inf_Country,0),MATCH(BT$3-4,_Inf_Day,0))*$C$2
+INDEX(_Inf_Data,MATCH($E174,_Inf_Country,0),MATCH(BT$3-4,_Inf_Day,0))-INDEX(_Inf_Data,MATCH($E174,_Inf_Country,0),MATCH(BT$3-5,_Inf_Day,0))*$C$2)/5</f>
        <v>289</v>
      </c>
      <c r="BU174" s="80">
        <f>(INDEX(_Inf_Data,MATCH($E174,_Inf_Country,0),MATCH(BU$3,_Inf_Day,0))-INDEX(_Inf_Data,MATCH($E174,_Inf_Country,0),MATCH(BU$3-1,_Inf_Day,0))*$C$2
+INDEX(_Inf_Data,MATCH($E174,_Inf_Country,0),MATCH(BU$3-1,_Inf_Day,0))-INDEX(_Inf_Data,MATCH($E174,_Inf_Country,0),MATCH(BU$3-2,_Inf_Day,0))*$C$2
+INDEX(_Inf_Data,MATCH($E174,_Inf_Country,0),MATCH(BU$3-2,_Inf_Day,0))-INDEX(_Inf_Data,MATCH($E174,_Inf_Country,0),MATCH(BU$3-3,_Inf_Day,0))*$C$2
+INDEX(_Inf_Data,MATCH($E174,_Inf_Country,0),MATCH(BU$3-3,_Inf_Day,0))-INDEX(_Inf_Data,MATCH($E174,_Inf_Country,0),MATCH(BU$3-4,_Inf_Day,0))*$C$2
+INDEX(_Inf_Data,MATCH($E174,_Inf_Country,0),MATCH(BU$3-4,_Inf_Day,0))-INDEX(_Inf_Data,MATCH($E174,_Inf_Country,0),MATCH(BU$3-5,_Inf_Day,0))*$C$2)/5</f>
        <v>224</v>
      </c>
      <c r="BV174" s="80">
        <f>(INDEX(_Inf_Data,MATCH($E174,_Inf_Country,0),MATCH(BV$3,_Inf_Day,0))-INDEX(_Inf_Data,MATCH($E174,_Inf_Country,0),MATCH(BV$3-1,_Inf_Day,0))*$C$2
+INDEX(_Inf_Data,MATCH($E174,_Inf_Country,0),MATCH(BV$3-1,_Inf_Day,0))-INDEX(_Inf_Data,MATCH($E174,_Inf_Country,0),MATCH(BV$3-2,_Inf_Day,0))*$C$2
+INDEX(_Inf_Data,MATCH($E174,_Inf_Country,0),MATCH(BV$3-2,_Inf_Day,0))-INDEX(_Inf_Data,MATCH($E174,_Inf_Country,0),MATCH(BV$3-3,_Inf_Day,0))*$C$2
+INDEX(_Inf_Data,MATCH($E174,_Inf_Country,0),MATCH(BV$3-3,_Inf_Day,0))-INDEX(_Inf_Data,MATCH($E174,_Inf_Country,0),MATCH(BV$3-4,_Inf_Day,0))*$C$2
+INDEX(_Inf_Data,MATCH($E174,_Inf_Country,0),MATCH(BV$3-4,_Inf_Day,0))-INDEX(_Inf_Data,MATCH($E174,_Inf_Country,0),MATCH(BV$3-5,_Inf_Day,0))*$C$2)/5</f>
        <v>395.4</v>
      </c>
      <c r="BW174" s="80">
        <f>(INDEX(_Inf_Data,MATCH($E174,_Inf_Country,0),MATCH(BW$3,_Inf_Day,0))-INDEX(_Inf_Data,MATCH($E174,_Inf_Country,0),MATCH(BW$3-1,_Inf_Day,0))*$C$2
+INDEX(_Inf_Data,MATCH($E174,_Inf_Country,0),MATCH(BW$3-1,_Inf_Day,0))-INDEX(_Inf_Data,MATCH($E174,_Inf_Country,0),MATCH(BW$3-2,_Inf_Day,0))*$C$2
+INDEX(_Inf_Data,MATCH($E174,_Inf_Country,0),MATCH(BW$3-2,_Inf_Day,0))-INDEX(_Inf_Data,MATCH($E174,_Inf_Country,0),MATCH(BW$3-3,_Inf_Day,0))*$C$2
+INDEX(_Inf_Data,MATCH($E174,_Inf_Country,0),MATCH(BW$3-3,_Inf_Day,0))-INDEX(_Inf_Data,MATCH($E174,_Inf_Country,0),MATCH(BW$3-4,_Inf_Day,0))*$C$2
+INDEX(_Inf_Data,MATCH($E174,_Inf_Country,0),MATCH(BW$3-4,_Inf_Day,0))-INDEX(_Inf_Data,MATCH($E174,_Inf_Country,0),MATCH(BW$3-5,_Inf_Day,0))*$C$2)/5</f>
        <v>452.2</v>
      </c>
      <c r="BX174" s="80">
        <f>(INDEX(_Inf_Data,MATCH($E174,_Inf_Country,0),MATCH(BX$3,_Inf_Day,0))-INDEX(_Inf_Data,MATCH($E174,_Inf_Country,0),MATCH(BX$3-1,_Inf_Day,0))*$C$2
+INDEX(_Inf_Data,MATCH($E174,_Inf_Country,0),MATCH(BX$3-1,_Inf_Day,0))-INDEX(_Inf_Data,MATCH($E174,_Inf_Country,0),MATCH(BX$3-2,_Inf_Day,0))*$C$2
+INDEX(_Inf_Data,MATCH($E174,_Inf_Country,0),MATCH(BX$3-2,_Inf_Day,0))-INDEX(_Inf_Data,MATCH($E174,_Inf_Country,0),MATCH(BX$3-3,_Inf_Day,0))*$C$2
+INDEX(_Inf_Data,MATCH($E174,_Inf_Country,0),MATCH(BX$3-3,_Inf_Day,0))-INDEX(_Inf_Data,MATCH($E174,_Inf_Country,0),MATCH(BX$3-4,_Inf_Day,0))*$C$2
+INDEX(_Inf_Data,MATCH($E174,_Inf_Country,0),MATCH(BX$3-4,_Inf_Day,0))-INDEX(_Inf_Data,MATCH($E174,_Inf_Country,0),MATCH(BX$3-5,_Inf_Day,0))*$C$2)/5</f>
        <v>609.79999999999995</v>
      </c>
      <c r="BY174" s="80">
        <f>(INDEX(_Inf_Data,MATCH($E174,_Inf_Country,0),MATCH(BY$3,_Inf_Day,0))-INDEX(_Inf_Data,MATCH($E174,_Inf_Country,0),MATCH(BY$3-1,_Inf_Day,0))*$C$2
+INDEX(_Inf_Data,MATCH($E174,_Inf_Country,0),MATCH(BY$3-1,_Inf_Day,0))-INDEX(_Inf_Data,MATCH($E174,_Inf_Country,0),MATCH(BY$3-2,_Inf_Day,0))*$C$2
+INDEX(_Inf_Data,MATCH($E174,_Inf_Country,0),MATCH(BY$3-2,_Inf_Day,0))-INDEX(_Inf_Data,MATCH($E174,_Inf_Country,0),MATCH(BY$3-3,_Inf_Day,0))*$C$2
+INDEX(_Inf_Data,MATCH($E174,_Inf_Country,0),MATCH(BY$3-3,_Inf_Day,0))-INDEX(_Inf_Data,MATCH($E174,_Inf_Country,0),MATCH(BY$3-4,_Inf_Day,0))*$C$2
+INDEX(_Inf_Data,MATCH($E174,_Inf_Country,0),MATCH(BY$3-4,_Inf_Day,0))-INDEX(_Inf_Data,MATCH($E174,_Inf_Country,0),MATCH(BY$3-5,_Inf_Day,0))*$C$2)/5</f>
        <v>636</v>
      </c>
      <c r="BZ174" s="80">
        <f>(INDEX(_Inf_Data,MATCH($E174,_Inf_Country,0),MATCH(BZ$3,_Inf_Day,0))-INDEX(_Inf_Data,MATCH($E174,_Inf_Country,0),MATCH(BZ$3-1,_Inf_Day,0))*$C$2
+INDEX(_Inf_Data,MATCH($E174,_Inf_Country,0),MATCH(BZ$3-1,_Inf_Day,0))-INDEX(_Inf_Data,MATCH($E174,_Inf_Country,0),MATCH(BZ$3-2,_Inf_Day,0))*$C$2
+INDEX(_Inf_Data,MATCH($E174,_Inf_Country,0),MATCH(BZ$3-2,_Inf_Day,0))-INDEX(_Inf_Data,MATCH($E174,_Inf_Country,0),MATCH(BZ$3-3,_Inf_Day,0))*$C$2
+INDEX(_Inf_Data,MATCH($E174,_Inf_Country,0),MATCH(BZ$3-3,_Inf_Day,0))-INDEX(_Inf_Data,MATCH($E174,_Inf_Country,0),MATCH(BZ$3-4,_Inf_Day,0))*$C$2
+INDEX(_Inf_Data,MATCH($E174,_Inf_Country,0),MATCH(BZ$3-4,_Inf_Day,0))-INDEX(_Inf_Data,MATCH($E174,_Inf_Country,0),MATCH(BZ$3-5,_Inf_Day,0))*$C$2)/5</f>
        <v>821.6</v>
      </c>
      <c r="CA174" s="80">
        <f>(INDEX(_Inf_Data,MATCH($E174,_Inf_Country,0),MATCH(CA$3,_Inf_Day,0))-INDEX(_Inf_Data,MATCH($E174,_Inf_Country,0),MATCH(CA$3-1,_Inf_Day,0))*$C$2
+INDEX(_Inf_Data,MATCH($E174,_Inf_Country,0),MATCH(CA$3-1,_Inf_Day,0))-INDEX(_Inf_Data,MATCH($E174,_Inf_Country,0),MATCH(CA$3-2,_Inf_Day,0))*$C$2
+INDEX(_Inf_Data,MATCH($E174,_Inf_Country,0),MATCH(CA$3-2,_Inf_Day,0))-INDEX(_Inf_Data,MATCH($E174,_Inf_Country,0),MATCH(CA$3-3,_Inf_Day,0))*$C$2
+INDEX(_Inf_Data,MATCH($E174,_Inf_Country,0),MATCH(CA$3-3,_Inf_Day,0))-INDEX(_Inf_Data,MATCH($E174,_Inf_Country,0),MATCH(CA$3-4,_Inf_Day,0))*$C$2
+INDEX(_Inf_Data,MATCH($E174,_Inf_Country,0),MATCH(CA$3-4,_Inf_Day,0))-INDEX(_Inf_Data,MATCH($E174,_Inf_Country,0),MATCH(CA$3-5,_Inf_Day,0))*$C$2)/5</f>
        <v>785.6</v>
      </c>
      <c r="CB174" s="80">
        <f>(INDEX(_Inf_Data,MATCH($E174,_Inf_Country,0),MATCH(CB$3,_Inf_Day,0))-INDEX(_Inf_Data,MATCH($E174,_Inf_Country,0),MATCH(CB$3-1,_Inf_Day,0))*$C$2
+INDEX(_Inf_Data,MATCH($E174,_Inf_Country,0),MATCH(CB$3-1,_Inf_Day,0))-INDEX(_Inf_Data,MATCH($E174,_Inf_Country,0),MATCH(CB$3-2,_Inf_Day,0))*$C$2
+INDEX(_Inf_Data,MATCH($E174,_Inf_Country,0),MATCH(CB$3-2,_Inf_Day,0))-INDEX(_Inf_Data,MATCH($E174,_Inf_Country,0),MATCH(CB$3-3,_Inf_Day,0))*$C$2
+INDEX(_Inf_Data,MATCH($E174,_Inf_Country,0),MATCH(CB$3-3,_Inf_Day,0))-INDEX(_Inf_Data,MATCH($E174,_Inf_Country,0),MATCH(CB$3-4,_Inf_Day,0))*$C$2
+INDEX(_Inf_Data,MATCH($E174,_Inf_Country,0),MATCH(CB$3-4,_Inf_Day,0))-INDEX(_Inf_Data,MATCH($E174,_Inf_Country,0),MATCH(CB$3-5,_Inf_Day,0))*$C$2)/5</f>
        <v>835</v>
      </c>
      <c r="CC174" s="80">
        <f>(INDEX(_Inf_Data,MATCH($E174,_Inf_Country,0),MATCH(CC$3,_Inf_Day,0))-INDEX(_Inf_Data,MATCH($E174,_Inf_Country,0),MATCH(CC$3-1,_Inf_Day,0))*$C$2
+INDEX(_Inf_Data,MATCH($E174,_Inf_Country,0),MATCH(CC$3-1,_Inf_Day,0))-INDEX(_Inf_Data,MATCH($E174,_Inf_Country,0),MATCH(CC$3-2,_Inf_Day,0))*$C$2
+INDEX(_Inf_Data,MATCH($E174,_Inf_Country,0),MATCH(CC$3-2,_Inf_Day,0))-INDEX(_Inf_Data,MATCH($E174,_Inf_Country,0),MATCH(CC$3-3,_Inf_Day,0))*$C$2
+INDEX(_Inf_Data,MATCH($E174,_Inf_Country,0),MATCH(CC$3-3,_Inf_Day,0))-INDEX(_Inf_Data,MATCH($E174,_Inf_Country,0),MATCH(CC$3-4,_Inf_Day,0))*$C$2
+INDEX(_Inf_Data,MATCH($E174,_Inf_Country,0),MATCH(CC$3-4,_Inf_Day,0))-INDEX(_Inf_Data,MATCH($E174,_Inf_Country,0),MATCH(CC$3-5,_Inf_Day,0))*$C$2)/5</f>
        <v>780.2</v>
      </c>
      <c r="CD174" s="80">
        <f>(INDEX(_Inf_Data,MATCH($E174,_Inf_Country,0),MATCH(CD$3,_Inf_Day,0))-INDEX(_Inf_Data,MATCH($E174,_Inf_Country,0),MATCH(CD$3-1,_Inf_Day,0))*$C$2
+INDEX(_Inf_Data,MATCH($E174,_Inf_Country,0),MATCH(CD$3-1,_Inf_Day,0))-INDEX(_Inf_Data,MATCH($E174,_Inf_Country,0),MATCH(CD$3-2,_Inf_Day,0))*$C$2
+INDEX(_Inf_Data,MATCH($E174,_Inf_Country,0),MATCH(CD$3-2,_Inf_Day,0))-INDEX(_Inf_Data,MATCH($E174,_Inf_Country,0),MATCH(CD$3-3,_Inf_Day,0))*$C$2
+INDEX(_Inf_Data,MATCH($E174,_Inf_Country,0),MATCH(CD$3-3,_Inf_Day,0))-INDEX(_Inf_Data,MATCH($E174,_Inf_Country,0),MATCH(CD$3-4,_Inf_Day,0))*$C$2
+INDEX(_Inf_Data,MATCH($E174,_Inf_Country,0),MATCH(CD$3-4,_Inf_Day,0))-INDEX(_Inf_Data,MATCH($E174,_Inf_Country,0),MATCH(CD$3-5,_Inf_Day,0))*$C$2)/5</f>
        <v>1051.2</v>
      </c>
      <c r="CE174" s="80">
        <f>(INDEX(_Inf_Data,MATCH($E174,_Inf_Country,0),MATCH(CE$3,_Inf_Day,0))-INDEX(_Inf_Data,MATCH($E174,_Inf_Country,0),MATCH(CE$3-1,_Inf_Day,0))*$C$2
+INDEX(_Inf_Data,MATCH($E174,_Inf_Country,0),MATCH(CE$3-1,_Inf_Day,0))-INDEX(_Inf_Data,MATCH($E174,_Inf_Country,0),MATCH(CE$3-2,_Inf_Day,0))*$C$2
+INDEX(_Inf_Data,MATCH($E174,_Inf_Country,0),MATCH(CE$3-2,_Inf_Day,0))-INDEX(_Inf_Data,MATCH($E174,_Inf_Country,0),MATCH(CE$3-3,_Inf_Day,0))*$C$2
+INDEX(_Inf_Data,MATCH($E174,_Inf_Country,0),MATCH(CE$3-3,_Inf_Day,0))-INDEX(_Inf_Data,MATCH($E174,_Inf_Country,0),MATCH(CE$3-4,_Inf_Day,0))*$C$2
+INDEX(_Inf_Data,MATCH($E174,_Inf_Country,0),MATCH(CE$3-4,_Inf_Day,0))-INDEX(_Inf_Data,MATCH($E174,_Inf_Country,0),MATCH(CE$3-5,_Inf_Day,0))*$C$2)/5</f>
        <v>1043.8</v>
      </c>
      <c r="CF174" s="80">
        <f>(INDEX(_Inf_Data,MATCH($E174,_Inf_Country,0),MATCH(CF$3,_Inf_Day,0))-INDEX(_Inf_Data,MATCH($E174,_Inf_Country,0),MATCH(CF$3-1,_Inf_Day,0))*$C$2
+INDEX(_Inf_Data,MATCH($E174,_Inf_Country,0),MATCH(CF$3-1,_Inf_Day,0))-INDEX(_Inf_Data,MATCH($E174,_Inf_Country,0),MATCH(CF$3-2,_Inf_Day,0))*$C$2
+INDEX(_Inf_Data,MATCH($E174,_Inf_Country,0),MATCH(CF$3-2,_Inf_Day,0))-INDEX(_Inf_Data,MATCH($E174,_Inf_Country,0),MATCH(CF$3-3,_Inf_Day,0))*$C$2
+INDEX(_Inf_Data,MATCH($E174,_Inf_Country,0),MATCH(CF$3-3,_Inf_Day,0))-INDEX(_Inf_Data,MATCH($E174,_Inf_Country,0),MATCH(CF$3-4,_Inf_Day,0))*$C$2
+INDEX(_Inf_Data,MATCH($E174,_Inf_Country,0),MATCH(CF$3-4,_Inf_Day,0))-INDEX(_Inf_Data,MATCH($E174,_Inf_Country,0),MATCH(CF$3-5,_Inf_Day,0))*$C$2)/5</f>
        <v>1047.5999999999999</v>
      </c>
      <c r="CG174" s="80">
        <f>(INDEX(_Inf_Data,MATCH($E174,_Inf_Country,0),MATCH(CG$3,_Inf_Day,0))-INDEX(_Inf_Data,MATCH($E174,_Inf_Country,0),MATCH(CG$3-1,_Inf_Day,0))*$C$2
+INDEX(_Inf_Data,MATCH($E174,_Inf_Country,0),MATCH(CG$3-1,_Inf_Day,0))-INDEX(_Inf_Data,MATCH($E174,_Inf_Country,0),MATCH(CG$3-2,_Inf_Day,0))*$C$2
+INDEX(_Inf_Data,MATCH($E174,_Inf_Country,0),MATCH(CG$3-2,_Inf_Day,0))-INDEX(_Inf_Data,MATCH($E174,_Inf_Country,0),MATCH(CG$3-3,_Inf_Day,0))*$C$2
+INDEX(_Inf_Data,MATCH($E174,_Inf_Country,0),MATCH(CG$3-3,_Inf_Day,0))-INDEX(_Inf_Data,MATCH($E174,_Inf_Country,0),MATCH(CG$3-4,_Inf_Day,0))*$C$2
+INDEX(_Inf_Data,MATCH($E174,_Inf_Country,0),MATCH(CG$3-4,_Inf_Day,0))-INDEX(_Inf_Data,MATCH($E174,_Inf_Country,0),MATCH(CG$3-5,_Inf_Day,0))*$C$2)/5</f>
        <v>1166</v>
      </c>
      <c r="CH174" s="80">
        <f>(INDEX(_Inf_Data,MATCH($E174,_Inf_Country,0),MATCH(CH$3,_Inf_Day,0))-INDEX(_Inf_Data,MATCH($E174,_Inf_Country,0),MATCH(CH$3-1,_Inf_Day,0))*$C$2
+INDEX(_Inf_Data,MATCH($E174,_Inf_Country,0),MATCH(CH$3-1,_Inf_Day,0))-INDEX(_Inf_Data,MATCH($E174,_Inf_Country,0),MATCH(CH$3-2,_Inf_Day,0))*$C$2
+INDEX(_Inf_Data,MATCH($E174,_Inf_Country,0),MATCH(CH$3-2,_Inf_Day,0))-INDEX(_Inf_Data,MATCH($E174,_Inf_Country,0),MATCH(CH$3-3,_Inf_Day,0))*$C$2
+INDEX(_Inf_Data,MATCH($E174,_Inf_Country,0),MATCH(CH$3-3,_Inf_Day,0))-INDEX(_Inf_Data,MATCH($E174,_Inf_Country,0),MATCH(CH$3-4,_Inf_Day,0))*$C$2
+INDEX(_Inf_Data,MATCH($E174,_Inf_Country,0),MATCH(CH$3-4,_Inf_Day,0))-INDEX(_Inf_Data,MATCH($E174,_Inf_Country,0),MATCH(CH$3-5,_Inf_Day,0))*$C$2)/5</f>
        <v>1303.2</v>
      </c>
      <c r="CI174" s="80">
        <f>(INDEX(_Inf_Data,MATCH($E174,_Inf_Country,0),MATCH(CI$3,_Inf_Day,0))-INDEX(_Inf_Data,MATCH($E174,_Inf_Country,0),MATCH(CI$3-1,_Inf_Day,0))*$C$2
+INDEX(_Inf_Data,MATCH($E174,_Inf_Country,0),MATCH(CI$3-1,_Inf_Day,0))-INDEX(_Inf_Data,MATCH($E174,_Inf_Country,0),MATCH(CI$3-2,_Inf_Day,0))*$C$2
+INDEX(_Inf_Data,MATCH($E174,_Inf_Country,0),MATCH(CI$3-2,_Inf_Day,0))-INDEX(_Inf_Data,MATCH($E174,_Inf_Country,0),MATCH(CI$3-3,_Inf_Day,0))*$C$2
+INDEX(_Inf_Data,MATCH($E174,_Inf_Country,0),MATCH(CI$3-3,_Inf_Day,0))-INDEX(_Inf_Data,MATCH($E174,_Inf_Country,0),MATCH(CI$3-4,_Inf_Day,0))*$C$2
+INDEX(_Inf_Data,MATCH($E174,_Inf_Country,0),MATCH(CI$3-4,_Inf_Day,0))-INDEX(_Inf_Data,MATCH($E174,_Inf_Country,0),MATCH(CI$3-5,_Inf_Day,0))*$C$2)/5</f>
        <v>1211</v>
      </c>
      <c r="CJ174" s="80">
        <f>(INDEX(_Inf_Data,MATCH($E174,_Inf_Country,0),MATCH(CJ$3,_Inf_Day,0))-INDEX(_Inf_Data,MATCH($E174,_Inf_Country,0),MATCH(CJ$3-1,_Inf_Day,0))*$C$2
+INDEX(_Inf_Data,MATCH($E174,_Inf_Country,0),MATCH(CJ$3-1,_Inf_Day,0))-INDEX(_Inf_Data,MATCH($E174,_Inf_Country,0),MATCH(CJ$3-2,_Inf_Day,0))*$C$2
+INDEX(_Inf_Data,MATCH($E174,_Inf_Country,0),MATCH(CJ$3-2,_Inf_Day,0))-INDEX(_Inf_Data,MATCH($E174,_Inf_Country,0),MATCH(CJ$3-3,_Inf_Day,0))*$C$2
+INDEX(_Inf_Data,MATCH($E174,_Inf_Country,0),MATCH(CJ$3-3,_Inf_Day,0))-INDEX(_Inf_Data,MATCH($E174,_Inf_Country,0),MATCH(CJ$3-4,_Inf_Day,0))*$C$2
+INDEX(_Inf_Data,MATCH($E174,_Inf_Country,0),MATCH(CJ$3-4,_Inf_Day,0))-INDEX(_Inf_Data,MATCH($E174,_Inf_Country,0),MATCH(CJ$3-5,_Inf_Day,0))*$C$2)/5</f>
        <v>1321.8</v>
      </c>
      <c r="CK174" s="80">
        <f>(INDEX(_Inf_Data,MATCH($E174,_Inf_Country,0),MATCH(CK$3,_Inf_Day,0))-INDEX(_Inf_Data,MATCH($E174,_Inf_Country,0),MATCH(CK$3-1,_Inf_Day,0))*$C$2
+INDEX(_Inf_Data,MATCH($E174,_Inf_Country,0),MATCH(CK$3-1,_Inf_Day,0))-INDEX(_Inf_Data,MATCH($E174,_Inf_Country,0),MATCH(CK$3-2,_Inf_Day,0))*$C$2
+INDEX(_Inf_Data,MATCH($E174,_Inf_Country,0),MATCH(CK$3-2,_Inf_Day,0))-INDEX(_Inf_Data,MATCH($E174,_Inf_Country,0),MATCH(CK$3-3,_Inf_Day,0))*$C$2
+INDEX(_Inf_Data,MATCH($E174,_Inf_Country,0),MATCH(CK$3-3,_Inf_Day,0))-INDEX(_Inf_Data,MATCH($E174,_Inf_Country,0),MATCH(CK$3-4,_Inf_Day,0))*$C$2
+INDEX(_Inf_Data,MATCH($E174,_Inf_Country,0),MATCH(CK$3-4,_Inf_Day,0))-INDEX(_Inf_Data,MATCH($E174,_Inf_Country,0),MATCH(CK$3-5,_Inf_Day,0))*$C$2)/5</f>
        <v>1381</v>
      </c>
      <c r="CL174" s="80">
        <f>(INDEX(_Inf_Data,MATCH($E174,_Inf_Country,0),MATCH(CL$3,_Inf_Day,0))-INDEX(_Inf_Data,MATCH($E174,_Inf_Country,0),MATCH(CL$3-1,_Inf_Day,0))*$C$2
+INDEX(_Inf_Data,MATCH($E174,_Inf_Country,0),MATCH(CL$3-1,_Inf_Day,0))-INDEX(_Inf_Data,MATCH($E174,_Inf_Country,0),MATCH(CL$3-2,_Inf_Day,0))*$C$2
+INDEX(_Inf_Data,MATCH($E174,_Inf_Country,0),MATCH(CL$3-2,_Inf_Day,0))-INDEX(_Inf_Data,MATCH($E174,_Inf_Country,0),MATCH(CL$3-3,_Inf_Day,0))*$C$2
+INDEX(_Inf_Data,MATCH($E174,_Inf_Country,0),MATCH(CL$3-3,_Inf_Day,0))-INDEX(_Inf_Data,MATCH($E174,_Inf_Country,0),MATCH(CL$3-4,_Inf_Day,0))*$C$2
+INDEX(_Inf_Data,MATCH($E174,_Inf_Country,0),MATCH(CL$3-4,_Inf_Day,0))-INDEX(_Inf_Data,MATCH($E174,_Inf_Country,0),MATCH(CL$3-5,_Inf_Day,0))*$C$2)/5</f>
        <v>1452.6</v>
      </c>
      <c r="CM174" s="80">
        <f>(INDEX(_Inf_Data,MATCH($E174,_Inf_Country,0),MATCH(CM$3,_Inf_Day,0))-INDEX(_Inf_Data,MATCH($E174,_Inf_Country,0),MATCH(CM$3-1,_Inf_Day,0))*$C$2
+INDEX(_Inf_Data,MATCH($E174,_Inf_Country,0),MATCH(CM$3-1,_Inf_Day,0))-INDEX(_Inf_Data,MATCH($E174,_Inf_Country,0),MATCH(CM$3-2,_Inf_Day,0))*$C$2
+INDEX(_Inf_Data,MATCH($E174,_Inf_Country,0),MATCH(CM$3-2,_Inf_Day,0))-INDEX(_Inf_Data,MATCH($E174,_Inf_Country,0),MATCH(CM$3-3,_Inf_Day,0))*$C$2
+INDEX(_Inf_Data,MATCH($E174,_Inf_Country,0),MATCH(CM$3-3,_Inf_Day,0))-INDEX(_Inf_Data,MATCH($E174,_Inf_Country,0),MATCH(CM$3-4,_Inf_Day,0))*$C$2
+INDEX(_Inf_Data,MATCH($E174,_Inf_Country,0),MATCH(CM$3-4,_Inf_Day,0))-INDEX(_Inf_Data,MATCH($E174,_Inf_Country,0),MATCH(CM$3-5,_Inf_Day,0))*$C$2)/5</f>
        <v>1391</v>
      </c>
      <c r="CN174" s="80">
        <f>(INDEX(_Inf_Data,MATCH($E174,_Inf_Country,0),MATCH(CN$3,_Inf_Day,0))-INDEX(_Inf_Data,MATCH($E174,_Inf_Country,0),MATCH(CN$3-1,_Inf_Day,0))*$C$2
+INDEX(_Inf_Data,MATCH($E174,_Inf_Country,0),MATCH(CN$3-1,_Inf_Day,0))-INDEX(_Inf_Data,MATCH($E174,_Inf_Country,0),MATCH(CN$3-2,_Inf_Day,0))*$C$2
+INDEX(_Inf_Data,MATCH($E174,_Inf_Country,0),MATCH(CN$3-2,_Inf_Day,0))-INDEX(_Inf_Data,MATCH($E174,_Inf_Country,0),MATCH(CN$3-3,_Inf_Day,0))*$C$2
+INDEX(_Inf_Data,MATCH($E174,_Inf_Country,0),MATCH(CN$3-3,_Inf_Day,0))-INDEX(_Inf_Data,MATCH($E174,_Inf_Country,0),MATCH(CN$3-4,_Inf_Day,0))*$C$2
+INDEX(_Inf_Data,MATCH($E174,_Inf_Country,0),MATCH(CN$3-4,_Inf_Day,0))-INDEX(_Inf_Data,MATCH($E174,_Inf_Country,0),MATCH(CN$3-5,_Inf_Day,0))*$C$2)/5</f>
        <v>1368</v>
      </c>
      <c r="CO174" s="80">
        <f>(INDEX(_Inf_Data,MATCH($E174,_Inf_Country,0),MATCH(CO$3,_Inf_Day,0))-INDEX(_Inf_Data,MATCH($E174,_Inf_Country,0),MATCH(CO$3-1,_Inf_Day,0))*$C$2
+INDEX(_Inf_Data,MATCH($E174,_Inf_Country,0),MATCH(CO$3-1,_Inf_Day,0))-INDEX(_Inf_Data,MATCH($E174,_Inf_Country,0),MATCH(CO$3-2,_Inf_Day,0))*$C$2
+INDEX(_Inf_Data,MATCH($E174,_Inf_Country,0),MATCH(CO$3-2,_Inf_Day,0))-INDEX(_Inf_Data,MATCH($E174,_Inf_Country,0),MATCH(CO$3-3,_Inf_Day,0))*$C$2
+INDEX(_Inf_Data,MATCH($E174,_Inf_Country,0),MATCH(CO$3-3,_Inf_Day,0))-INDEX(_Inf_Data,MATCH($E174,_Inf_Country,0),MATCH(CO$3-4,_Inf_Day,0))*$C$2
+INDEX(_Inf_Data,MATCH($E174,_Inf_Country,0),MATCH(CO$3-4,_Inf_Day,0))-INDEX(_Inf_Data,MATCH($E174,_Inf_Country,0),MATCH(CO$3-5,_Inf_Day,0))*$C$2)/5</f>
        <v>1348.4</v>
      </c>
      <c r="CP174" s="80">
        <f>(INDEX(_Inf_Data,MATCH($E174,_Inf_Country,0),MATCH(CP$3,_Inf_Day,0))-INDEX(_Inf_Data,MATCH($E174,_Inf_Country,0),MATCH(CP$3-1,_Inf_Day,0))*$C$2
+INDEX(_Inf_Data,MATCH($E174,_Inf_Country,0),MATCH(CP$3-1,_Inf_Day,0))-INDEX(_Inf_Data,MATCH($E174,_Inf_Country,0),MATCH(CP$3-2,_Inf_Day,0))*$C$2
+INDEX(_Inf_Data,MATCH($E174,_Inf_Country,0),MATCH(CP$3-2,_Inf_Day,0))-INDEX(_Inf_Data,MATCH($E174,_Inf_Country,0),MATCH(CP$3-3,_Inf_Day,0))*$C$2
+INDEX(_Inf_Data,MATCH($E174,_Inf_Country,0),MATCH(CP$3-3,_Inf_Day,0))-INDEX(_Inf_Data,MATCH($E174,_Inf_Country,0),MATCH(CP$3-4,_Inf_Day,0))*$C$2
+INDEX(_Inf_Data,MATCH($E174,_Inf_Country,0),MATCH(CP$3-4,_Inf_Day,0))-INDEX(_Inf_Data,MATCH($E174,_Inf_Country,0),MATCH(CP$3-5,_Inf_Day,0))*$C$2)/5</f>
        <v>1316.8</v>
      </c>
      <c r="CQ174" s="80">
        <f>(INDEX(_Inf_Data,MATCH($E174,_Inf_Country,0),MATCH(CQ$3,_Inf_Day,0))-INDEX(_Inf_Data,MATCH($E174,_Inf_Country,0),MATCH(CQ$3-1,_Inf_Day,0))*$C$2
+INDEX(_Inf_Data,MATCH($E174,_Inf_Country,0),MATCH(CQ$3-1,_Inf_Day,0))-INDEX(_Inf_Data,MATCH($E174,_Inf_Country,0),MATCH(CQ$3-2,_Inf_Day,0))*$C$2
+INDEX(_Inf_Data,MATCH($E174,_Inf_Country,0),MATCH(CQ$3-2,_Inf_Day,0))-INDEX(_Inf_Data,MATCH($E174,_Inf_Country,0),MATCH(CQ$3-3,_Inf_Day,0))*$C$2
+INDEX(_Inf_Data,MATCH($E174,_Inf_Country,0),MATCH(CQ$3-3,_Inf_Day,0))-INDEX(_Inf_Data,MATCH($E174,_Inf_Country,0),MATCH(CQ$3-4,_Inf_Day,0))*$C$2
+INDEX(_Inf_Data,MATCH($E174,_Inf_Country,0),MATCH(CQ$3-4,_Inf_Day,0))-INDEX(_Inf_Data,MATCH($E174,_Inf_Country,0),MATCH(CQ$3-5,_Inf_Day,0))*$C$2)/5</f>
        <v>1350.8</v>
      </c>
      <c r="CR174" s="80">
        <f>(INDEX(_Inf_Data,MATCH($E174,_Inf_Country,0),MATCH(CR$3,_Inf_Day,0))-INDEX(_Inf_Data,MATCH($E174,_Inf_Country,0),MATCH(CR$3-1,_Inf_Day,0))*$C$2
+INDEX(_Inf_Data,MATCH($E174,_Inf_Country,0),MATCH(CR$3-1,_Inf_Day,0))-INDEX(_Inf_Data,MATCH($E174,_Inf_Country,0),MATCH(CR$3-2,_Inf_Day,0))*$C$2
+INDEX(_Inf_Data,MATCH($E174,_Inf_Country,0),MATCH(CR$3-2,_Inf_Day,0))-INDEX(_Inf_Data,MATCH($E174,_Inf_Country,0),MATCH(CR$3-3,_Inf_Day,0))*$C$2
+INDEX(_Inf_Data,MATCH($E174,_Inf_Country,0),MATCH(CR$3-3,_Inf_Day,0))-INDEX(_Inf_Data,MATCH($E174,_Inf_Country,0),MATCH(CR$3-4,_Inf_Day,0))*$C$2
+INDEX(_Inf_Data,MATCH($E174,_Inf_Country,0),MATCH(CR$3-4,_Inf_Day,0))-INDEX(_Inf_Data,MATCH($E174,_Inf_Country,0),MATCH(CR$3-5,_Inf_Day,0))*$C$2)/5</f>
        <v>1423.4</v>
      </c>
      <c r="CS174" s="80">
        <f>(INDEX(_Inf_Data,MATCH($E174,_Inf_Country,0),MATCH(CS$3,_Inf_Day,0))-INDEX(_Inf_Data,MATCH($E174,_Inf_Country,0),MATCH(CS$3-1,_Inf_Day,0))*$C$2
+INDEX(_Inf_Data,MATCH($E174,_Inf_Country,0),MATCH(CS$3-1,_Inf_Day,0))-INDEX(_Inf_Data,MATCH($E174,_Inf_Country,0),MATCH(CS$3-2,_Inf_Day,0))*$C$2
+INDEX(_Inf_Data,MATCH($E174,_Inf_Country,0),MATCH(CS$3-2,_Inf_Day,0))-INDEX(_Inf_Data,MATCH($E174,_Inf_Country,0),MATCH(CS$3-3,_Inf_Day,0))*$C$2
+INDEX(_Inf_Data,MATCH($E174,_Inf_Country,0),MATCH(CS$3-3,_Inf_Day,0))-INDEX(_Inf_Data,MATCH($E174,_Inf_Country,0),MATCH(CS$3-4,_Inf_Day,0))*$C$2
+INDEX(_Inf_Data,MATCH($E174,_Inf_Country,0),MATCH(CS$3-4,_Inf_Day,0))-INDEX(_Inf_Data,MATCH($E174,_Inf_Country,0),MATCH(CS$3-5,_Inf_Day,0))*$C$2)/5</f>
        <v>1411</v>
      </c>
      <c r="CT174" s="80">
        <f>(INDEX(_Inf_Data,MATCH($E174,_Inf_Country,0),MATCH(CT$3,_Inf_Day,0))-INDEX(_Inf_Data,MATCH($E174,_Inf_Country,0),MATCH(CT$3-1,_Inf_Day,0))*$C$2
+INDEX(_Inf_Data,MATCH($E174,_Inf_Country,0),MATCH(CT$3-1,_Inf_Day,0))-INDEX(_Inf_Data,MATCH($E174,_Inf_Country,0),MATCH(CT$3-2,_Inf_Day,0))*$C$2
+INDEX(_Inf_Data,MATCH($E174,_Inf_Country,0),MATCH(CT$3-2,_Inf_Day,0))-INDEX(_Inf_Data,MATCH($E174,_Inf_Country,0),MATCH(CT$3-3,_Inf_Day,0))*$C$2
+INDEX(_Inf_Data,MATCH($E174,_Inf_Country,0),MATCH(CT$3-3,_Inf_Day,0))-INDEX(_Inf_Data,MATCH($E174,_Inf_Country,0),MATCH(CT$3-4,_Inf_Day,0))*$C$2
+INDEX(_Inf_Data,MATCH($E174,_Inf_Country,0),MATCH(CT$3-4,_Inf_Day,0))-INDEX(_Inf_Data,MATCH($E174,_Inf_Country,0),MATCH(CT$3-5,_Inf_Day,0))*$C$2)/5</f>
        <v>1367.4</v>
      </c>
      <c r="CU174" s="80">
        <f>(INDEX(_Inf_Data,MATCH($E174,_Inf_Country,0),MATCH(CU$3,_Inf_Day,0))-INDEX(_Inf_Data,MATCH($E174,_Inf_Country,0),MATCH(CU$3-1,_Inf_Day,0))*$C$2
+INDEX(_Inf_Data,MATCH($E174,_Inf_Country,0),MATCH(CU$3-1,_Inf_Day,0))-INDEX(_Inf_Data,MATCH($E174,_Inf_Country,0),MATCH(CU$3-2,_Inf_Day,0))*$C$2
+INDEX(_Inf_Data,MATCH($E174,_Inf_Country,0),MATCH(CU$3-2,_Inf_Day,0))-INDEX(_Inf_Data,MATCH($E174,_Inf_Country,0),MATCH(CU$3-3,_Inf_Day,0))*$C$2
+INDEX(_Inf_Data,MATCH($E174,_Inf_Country,0),MATCH(CU$3-3,_Inf_Day,0))-INDEX(_Inf_Data,MATCH($E174,_Inf_Country,0),MATCH(CU$3-4,_Inf_Day,0))*$C$2
+INDEX(_Inf_Data,MATCH($E174,_Inf_Country,0),MATCH(CU$3-4,_Inf_Day,0))-INDEX(_Inf_Data,MATCH($E174,_Inf_Country,0),MATCH(CU$3-5,_Inf_Day,0))*$C$2)/5</f>
        <v>1441.8</v>
      </c>
      <c r="CV174" s="80">
        <f>(INDEX(_Inf_Data,MATCH($E174,_Inf_Country,0),MATCH(CV$3,_Inf_Day,0))-INDEX(_Inf_Data,MATCH($E174,_Inf_Country,0),MATCH(CV$3-1,_Inf_Day,0))*$C$2
+INDEX(_Inf_Data,MATCH($E174,_Inf_Country,0),MATCH(CV$3-1,_Inf_Day,0))-INDEX(_Inf_Data,MATCH($E174,_Inf_Country,0),MATCH(CV$3-2,_Inf_Day,0))*$C$2
+INDEX(_Inf_Data,MATCH($E174,_Inf_Country,0),MATCH(CV$3-2,_Inf_Day,0))-INDEX(_Inf_Data,MATCH($E174,_Inf_Country,0),MATCH(CV$3-3,_Inf_Day,0))*$C$2
+INDEX(_Inf_Data,MATCH($E174,_Inf_Country,0),MATCH(CV$3-3,_Inf_Day,0))-INDEX(_Inf_Data,MATCH($E174,_Inf_Country,0),MATCH(CV$3-4,_Inf_Day,0))*$C$2
+INDEX(_Inf_Data,MATCH($E174,_Inf_Country,0),MATCH(CV$3-4,_Inf_Day,0))-INDEX(_Inf_Data,MATCH($E174,_Inf_Country,0),MATCH(CV$3-5,_Inf_Day,0))*$C$2)/5</f>
        <v>1475.6</v>
      </c>
      <c r="CW174" s="80">
        <f>(INDEX(_Inf_Data,MATCH($E174,_Inf_Country,0),MATCH(CW$3,_Inf_Day,0))-INDEX(_Inf_Data,MATCH($E174,_Inf_Country,0),MATCH(CW$3-1,_Inf_Day,0))*$C$2
+INDEX(_Inf_Data,MATCH($E174,_Inf_Country,0),MATCH(CW$3-1,_Inf_Day,0))-INDEX(_Inf_Data,MATCH($E174,_Inf_Country,0),MATCH(CW$3-2,_Inf_Day,0))*$C$2
+INDEX(_Inf_Data,MATCH($E174,_Inf_Country,0),MATCH(CW$3-2,_Inf_Day,0))-INDEX(_Inf_Data,MATCH($E174,_Inf_Country,0),MATCH(CW$3-3,_Inf_Day,0))*$C$2
+INDEX(_Inf_Data,MATCH($E174,_Inf_Country,0),MATCH(CW$3-3,_Inf_Day,0))-INDEX(_Inf_Data,MATCH($E174,_Inf_Country,0),MATCH(CW$3-4,_Inf_Day,0))*$C$2
+INDEX(_Inf_Data,MATCH($E174,_Inf_Country,0),MATCH(CW$3-4,_Inf_Day,0))-INDEX(_Inf_Data,MATCH($E174,_Inf_Country,0),MATCH(CW$3-5,_Inf_Day,0))*$C$2)/5</f>
        <v>1534</v>
      </c>
      <c r="CX174" s="80">
        <f>(INDEX(_Inf_Data,MATCH($E174,_Inf_Country,0),MATCH(CX$3,_Inf_Day,0))-INDEX(_Inf_Data,MATCH($E174,_Inf_Country,0),MATCH(CX$3-1,_Inf_Day,0))*$C$2
+INDEX(_Inf_Data,MATCH($E174,_Inf_Country,0),MATCH(CX$3-1,_Inf_Day,0))-INDEX(_Inf_Data,MATCH($E174,_Inf_Country,0),MATCH(CX$3-2,_Inf_Day,0))*$C$2
+INDEX(_Inf_Data,MATCH($E174,_Inf_Country,0),MATCH(CX$3-2,_Inf_Day,0))-INDEX(_Inf_Data,MATCH($E174,_Inf_Country,0),MATCH(CX$3-3,_Inf_Day,0))*$C$2
+INDEX(_Inf_Data,MATCH($E174,_Inf_Country,0),MATCH(CX$3-3,_Inf_Day,0))-INDEX(_Inf_Data,MATCH($E174,_Inf_Country,0),MATCH(CX$3-4,_Inf_Day,0))*$C$2
+INDEX(_Inf_Data,MATCH($E174,_Inf_Country,0),MATCH(CX$3-4,_Inf_Day,0))-INDEX(_Inf_Data,MATCH($E174,_Inf_Country,0),MATCH(CX$3-5,_Inf_Day,0))*$C$2)/5</f>
        <v>1839</v>
      </c>
      <c r="CY174" s="80">
        <f>(INDEX(_Inf_Data,MATCH($E174,_Inf_Country,0),MATCH(CY$3,_Inf_Day,0))-INDEX(_Inf_Data,MATCH($E174,_Inf_Country,0),MATCH(CY$3-1,_Inf_Day,0))*$C$2
+INDEX(_Inf_Data,MATCH($E174,_Inf_Country,0),MATCH(CY$3-1,_Inf_Day,0))-INDEX(_Inf_Data,MATCH($E174,_Inf_Country,0),MATCH(CY$3-2,_Inf_Day,0))*$C$2
+INDEX(_Inf_Data,MATCH($E174,_Inf_Country,0),MATCH(CY$3-2,_Inf_Day,0))-INDEX(_Inf_Data,MATCH($E174,_Inf_Country,0),MATCH(CY$3-3,_Inf_Day,0))*$C$2
+INDEX(_Inf_Data,MATCH($E174,_Inf_Country,0),MATCH(CY$3-3,_Inf_Day,0))-INDEX(_Inf_Data,MATCH($E174,_Inf_Country,0),MATCH(CY$3-4,_Inf_Day,0))*$C$2
+INDEX(_Inf_Data,MATCH($E174,_Inf_Country,0),MATCH(CY$3-4,_Inf_Day,0))-INDEX(_Inf_Data,MATCH($E174,_Inf_Country,0),MATCH(CY$3-5,_Inf_Day,0))*$C$2)/5</f>
        <v>2024.6</v>
      </c>
      <c r="CZ174" s="80">
        <f>(INDEX(_Inf_Data,MATCH($E174,_Inf_Country,0),MATCH(CZ$3,_Inf_Day,0))-INDEX(_Inf_Data,MATCH($E174,_Inf_Country,0),MATCH(CZ$3-1,_Inf_Day,0))*$C$2
+INDEX(_Inf_Data,MATCH($E174,_Inf_Country,0),MATCH(CZ$3-1,_Inf_Day,0))-INDEX(_Inf_Data,MATCH($E174,_Inf_Country,0),MATCH(CZ$3-2,_Inf_Day,0))*$C$2
+INDEX(_Inf_Data,MATCH($E174,_Inf_Country,0),MATCH(CZ$3-2,_Inf_Day,0))-INDEX(_Inf_Data,MATCH($E174,_Inf_Country,0),MATCH(CZ$3-3,_Inf_Day,0))*$C$2
+INDEX(_Inf_Data,MATCH($E174,_Inf_Country,0),MATCH(CZ$3-3,_Inf_Day,0))-INDEX(_Inf_Data,MATCH($E174,_Inf_Country,0),MATCH(CZ$3-4,_Inf_Day,0))*$C$2
+INDEX(_Inf_Data,MATCH($E174,_Inf_Country,0),MATCH(CZ$3-4,_Inf_Day,0))-INDEX(_Inf_Data,MATCH($E174,_Inf_Country,0),MATCH(CZ$3-5,_Inf_Day,0))*$C$2)/5</f>
        <v>2142.8000000000002</v>
      </c>
      <c r="DA174" s="80">
        <f>(INDEX(_Inf_Data,MATCH($E174,_Inf_Country,0),MATCH(DA$3,_Inf_Day,0))-INDEX(_Inf_Data,MATCH($E174,_Inf_Country,0),MATCH(DA$3-1,_Inf_Day,0))*$C$2
+INDEX(_Inf_Data,MATCH($E174,_Inf_Country,0),MATCH(DA$3-1,_Inf_Day,0))-INDEX(_Inf_Data,MATCH($E174,_Inf_Country,0),MATCH(DA$3-2,_Inf_Day,0))*$C$2
+INDEX(_Inf_Data,MATCH($E174,_Inf_Country,0),MATCH(DA$3-2,_Inf_Day,0))-INDEX(_Inf_Data,MATCH($E174,_Inf_Country,0),MATCH(DA$3-3,_Inf_Day,0))*$C$2
+INDEX(_Inf_Data,MATCH($E174,_Inf_Country,0),MATCH(DA$3-3,_Inf_Day,0))-INDEX(_Inf_Data,MATCH($E174,_Inf_Country,0),MATCH(DA$3-4,_Inf_Day,0))*$C$2
+INDEX(_Inf_Data,MATCH($E174,_Inf_Country,0),MATCH(DA$3-4,_Inf_Day,0))-INDEX(_Inf_Data,MATCH($E174,_Inf_Country,0),MATCH(DA$3-5,_Inf_Day,0))*$C$2)/5</f>
        <v>2133.8000000000002</v>
      </c>
      <c r="DB174" s="80">
        <f>(INDEX(_Inf_Data,MATCH($E174,_Inf_Country,0),MATCH(DB$3,_Inf_Day,0))-INDEX(_Inf_Data,MATCH($E174,_Inf_Country,0),MATCH(DB$3-1,_Inf_Day,0))*$C$2
+INDEX(_Inf_Data,MATCH($E174,_Inf_Country,0),MATCH(DB$3-1,_Inf_Day,0))-INDEX(_Inf_Data,MATCH($E174,_Inf_Country,0),MATCH(DB$3-2,_Inf_Day,0))*$C$2
+INDEX(_Inf_Data,MATCH($E174,_Inf_Country,0),MATCH(DB$3-2,_Inf_Day,0))-INDEX(_Inf_Data,MATCH($E174,_Inf_Country,0),MATCH(DB$3-3,_Inf_Day,0))*$C$2
+INDEX(_Inf_Data,MATCH($E174,_Inf_Country,0),MATCH(DB$3-3,_Inf_Day,0))-INDEX(_Inf_Data,MATCH($E174,_Inf_Country,0),MATCH(DB$3-4,_Inf_Day,0))*$C$2
+INDEX(_Inf_Data,MATCH($E174,_Inf_Country,0),MATCH(DB$3-4,_Inf_Day,0))-INDEX(_Inf_Data,MATCH($E174,_Inf_Country,0),MATCH(DB$3-5,_Inf_Day,0))*$C$2)/5</f>
        <v>2206.6</v>
      </c>
      <c r="DC174" s="80">
        <f>(INDEX(_Inf_Data,MATCH($E174,_Inf_Country,0),MATCH(DC$3,_Inf_Day,0))-INDEX(_Inf_Data,MATCH($E174,_Inf_Country,0),MATCH(DC$3-1,_Inf_Day,0))*$C$2
+INDEX(_Inf_Data,MATCH($E174,_Inf_Country,0),MATCH(DC$3-1,_Inf_Day,0))-INDEX(_Inf_Data,MATCH($E174,_Inf_Country,0),MATCH(DC$3-2,_Inf_Day,0))*$C$2
+INDEX(_Inf_Data,MATCH($E174,_Inf_Country,0),MATCH(DC$3-2,_Inf_Day,0))-INDEX(_Inf_Data,MATCH($E174,_Inf_Country,0),MATCH(DC$3-3,_Inf_Day,0))*$C$2
+INDEX(_Inf_Data,MATCH($E174,_Inf_Country,0),MATCH(DC$3-3,_Inf_Day,0))-INDEX(_Inf_Data,MATCH($E174,_Inf_Country,0),MATCH(DC$3-4,_Inf_Day,0))*$C$2
+INDEX(_Inf_Data,MATCH($E174,_Inf_Country,0),MATCH(DC$3-4,_Inf_Day,0))-INDEX(_Inf_Data,MATCH($E174,_Inf_Country,0),MATCH(DC$3-5,_Inf_Day,0))*$C$2)/5</f>
        <v>2116</v>
      </c>
      <c r="DD174" s="80">
        <f>(INDEX(_Inf_Data,MATCH($E174,_Inf_Country,0),MATCH(DD$3,_Inf_Day,0))-INDEX(_Inf_Data,MATCH($E174,_Inf_Country,0),MATCH(DD$3-1,_Inf_Day,0))*$C$2
+INDEX(_Inf_Data,MATCH($E174,_Inf_Country,0),MATCH(DD$3-1,_Inf_Day,0))-INDEX(_Inf_Data,MATCH($E174,_Inf_Country,0),MATCH(DD$3-2,_Inf_Day,0))*$C$2
+INDEX(_Inf_Data,MATCH($E174,_Inf_Country,0),MATCH(DD$3-2,_Inf_Day,0))-INDEX(_Inf_Data,MATCH($E174,_Inf_Country,0),MATCH(DD$3-3,_Inf_Day,0))*$C$2
+INDEX(_Inf_Data,MATCH($E174,_Inf_Country,0),MATCH(DD$3-3,_Inf_Day,0))-INDEX(_Inf_Data,MATCH($E174,_Inf_Country,0),MATCH(DD$3-4,_Inf_Day,0))*$C$2
+INDEX(_Inf_Data,MATCH($E174,_Inf_Country,0),MATCH(DD$3-4,_Inf_Day,0))-INDEX(_Inf_Data,MATCH($E174,_Inf_Country,0),MATCH(DD$3-5,_Inf_Day,0))*$C$2)/5</f>
        <v>2211.1999999999998</v>
      </c>
      <c r="DE174" s="80">
        <f>(INDEX(_Inf_Data,MATCH($E174,_Inf_Country,0),MATCH(DE$3,_Inf_Day,0))-INDEX(_Inf_Data,MATCH($E174,_Inf_Country,0),MATCH(DE$3-1,_Inf_Day,0))*$C$2
+INDEX(_Inf_Data,MATCH($E174,_Inf_Country,0),MATCH(DE$3-1,_Inf_Day,0))-INDEX(_Inf_Data,MATCH($E174,_Inf_Country,0),MATCH(DE$3-2,_Inf_Day,0))*$C$2
+INDEX(_Inf_Data,MATCH($E174,_Inf_Country,0),MATCH(DE$3-2,_Inf_Day,0))-INDEX(_Inf_Data,MATCH($E174,_Inf_Country,0),MATCH(DE$3-3,_Inf_Day,0))*$C$2
+INDEX(_Inf_Data,MATCH($E174,_Inf_Country,0),MATCH(DE$3-3,_Inf_Day,0))-INDEX(_Inf_Data,MATCH($E174,_Inf_Country,0),MATCH(DE$3-4,_Inf_Day,0))*$C$2
+INDEX(_Inf_Data,MATCH($E174,_Inf_Country,0),MATCH(DE$3-4,_Inf_Day,0))-INDEX(_Inf_Data,MATCH($E174,_Inf_Country,0),MATCH(DE$3-5,_Inf_Day,0))*$C$2)/5</f>
        <v>2430.6</v>
      </c>
      <c r="DF174" s="80">
        <f>(INDEX(_Inf_Data,MATCH($E174,_Inf_Country,0),MATCH(DF$3,_Inf_Day,0))-INDEX(_Inf_Data,MATCH($E174,_Inf_Country,0),MATCH(DF$3-1,_Inf_Day,0))*$C$2
+INDEX(_Inf_Data,MATCH($E174,_Inf_Country,0),MATCH(DF$3-1,_Inf_Day,0))-INDEX(_Inf_Data,MATCH($E174,_Inf_Country,0),MATCH(DF$3-2,_Inf_Day,0))*$C$2
+INDEX(_Inf_Data,MATCH($E174,_Inf_Country,0),MATCH(DF$3-2,_Inf_Day,0))-INDEX(_Inf_Data,MATCH($E174,_Inf_Country,0),MATCH(DF$3-3,_Inf_Day,0))*$C$2
+INDEX(_Inf_Data,MATCH($E174,_Inf_Country,0),MATCH(DF$3-3,_Inf_Day,0))-INDEX(_Inf_Data,MATCH($E174,_Inf_Country,0),MATCH(DF$3-4,_Inf_Day,0))*$C$2
+INDEX(_Inf_Data,MATCH($E174,_Inf_Country,0),MATCH(DF$3-4,_Inf_Day,0))-INDEX(_Inf_Data,MATCH($E174,_Inf_Country,0),MATCH(DF$3-5,_Inf_Day,0))*$C$2)/5</f>
        <v>2554</v>
      </c>
      <c r="DG174" s="80">
        <f>(INDEX(_Inf_Data,MATCH($E174,_Inf_Country,0),MATCH(DG$3,_Inf_Day,0))-INDEX(_Inf_Data,MATCH($E174,_Inf_Country,0),MATCH(DG$3-1,_Inf_Day,0))*$C$2
+INDEX(_Inf_Data,MATCH($E174,_Inf_Country,0),MATCH(DG$3-1,_Inf_Day,0))-INDEX(_Inf_Data,MATCH($E174,_Inf_Country,0),MATCH(DG$3-2,_Inf_Day,0))*$C$2
+INDEX(_Inf_Data,MATCH($E174,_Inf_Country,0),MATCH(DG$3-2,_Inf_Day,0))-INDEX(_Inf_Data,MATCH($E174,_Inf_Country,0),MATCH(DG$3-3,_Inf_Day,0))*$C$2
+INDEX(_Inf_Data,MATCH($E174,_Inf_Country,0),MATCH(DG$3-3,_Inf_Day,0))-INDEX(_Inf_Data,MATCH($E174,_Inf_Country,0),MATCH(DG$3-4,_Inf_Day,0))*$C$2
+INDEX(_Inf_Data,MATCH($E174,_Inf_Country,0),MATCH(DG$3-4,_Inf_Day,0))-INDEX(_Inf_Data,MATCH($E174,_Inf_Country,0),MATCH(DG$3-5,_Inf_Day,0))*$C$2)/5</f>
        <v>2717.2</v>
      </c>
      <c r="DH174" s="80">
        <f>(INDEX(_Inf_Data,MATCH($E174,_Inf_Country,0),MATCH(DH$3,_Inf_Day,0))-INDEX(_Inf_Data,MATCH($E174,_Inf_Country,0),MATCH(DH$3-1,_Inf_Day,0))*$C$2
+INDEX(_Inf_Data,MATCH($E174,_Inf_Country,0),MATCH(DH$3-1,_Inf_Day,0))-INDEX(_Inf_Data,MATCH($E174,_Inf_Country,0),MATCH(DH$3-2,_Inf_Day,0))*$C$2
+INDEX(_Inf_Data,MATCH($E174,_Inf_Country,0),MATCH(DH$3-2,_Inf_Day,0))-INDEX(_Inf_Data,MATCH($E174,_Inf_Country,0),MATCH(DH$3-3,_Inf_Day,0))*$C$2
+INDEX(_Inf_Data,MATCH($E174,_Inf_Country,0),MATCH(DH$3-3,_Inf_Day,0))-INDEX(_Inf_Data,MATCH($E174,_Inf_Country,0),MATCH(DH$3-4,_Inf_Day,0))*$C$2
+INDEX(_Inf_Data,MATCH($E174,_Inf_Country,0),MATCH(DH$3-4,_Inf_Day,0))-INDEX(_Inf_Data,MATCH($E174,_Inf_Country,0),MATCH(DH$3-5,_Inf_Day,0))*$C$2)/5</f>
        <v>2726.8</v>
      </c>
      <c r="DI174" s="80">
        <f>(INDEX(_Inf_Data,MATCH($E174,_Inf_Country,0),MATCH(DI$3,_Inf_Day,0))-INDEX(_Inf_Data,MATCH($E174,_Inf_Country,0),MATCH(DI$3-1,_Inf_Day,0))*$C$2
+INDEX(_Inf_Data,MATCH($E174,_Inf_Country,0),MATCH(DI$3-1,_Inf_Day,0))-INDEX(_Inf_Data,MATCH($E174,_Inf_Country,0),MATCH(DI$3-2,_Inf_Day,0))*$C$2
+INDEX(_Inf_Data,MATCH($E174,_Inf_Country,0),MATCH(DI$3-2,_Inf_Day,0))-INDEX(_Inf_Data,MATCH($E174,_Inf_Country,0),MATCH(DI$3-3,_Inf_Day,0))*$C$2
+INDEX(_Inf_Data,MATCH($E174,_Inf_Country,0),MATCH(DI$3-3,_Inf_Day,0))-INDEX(_Inf_Data,MATCH($E174,_Inf_Country,0),MATCH(DI$3-4,_Inf_Day,0))*$C$2
+INDEX(_Inf_Data,MATCH($E174,_Inf_Country,0),MATCH(DI$3-4,_Inf_Day,0))-INDEX(_Inf_Data,MATCH($E174,_Inf_Country,0),MATCH(DI$3-5,_Inf_Day,0))*$C$2)/5</f>
        <v>2617.8000000000002</v>
      </c>
      <c r="DJ174" s="80">
        <f>(INDEX(_Inf_Data,MATCH($E174,_Inf_Country,0),MATCH(DJ$3,_Inf_Day,0))-INDEX(_Inf_Data,MATCH($E174,_Inf_Country,0),MATCH(DJ$3-1,_Inf_Day,0))*$C$2
+INDEX(_Inf_Data,MATCH($E174,_Inf_Country,0),MATCH(DJ$3-1,_Inf_Day,0))-INDEX(_Inf_Data,MATCH($E174,_Inf_Country,0),MATCH(DJ$3-2,_Inf_Day,0))*$C$2
+INDEX(_Inf_Data,MATCH($E174,_Inf_Country,0),MATCH(DJ$3-2,_Inf_Day,0))-INDEX(_Inf_Data,MATCH($E174,_Inf_Country,0),MATCH(DJ$3-3,_Inf_Day,0))*$C$2
+INDEX(_Inf_Data,MATCH($E174,_Inf_Country,0),MATCH(DJ$3-3,_Inf_Day,0))-INDEX(_Inf_Data,MATCH($E174,_Inf_Country,0),MATCH(DJ$3-4,_Inf_Day,0))*$C$2
+INDEX(_Inf_Data,MATCH($E174,_Inf_Country,0),MATCH(DJ$3-4,_Inf_Day,0))-INDEX(_Inf_Data,MATCH($E174,_Inf_Country,0),MATCH(DJ$3-5,_Inf_Day,0))*$C$2)/5</f>
        <v>2463.4</v>
      </c>
      <c r="DK174" s="80">
        <f>(INDEX(_Inf_Data,MATCH($E174,_Inf_Country,0),MATCH(DK$3,_Inf_Day,0))-INDEX(_Inf_Data,MATCH($E174,_Inf_Country,0),MATCH(DK$3-1,_Inf_Day,0))*$C$2
+INDEX(_Inf_Data,MATCH($E174,_Inf_Country,0),MATCH(DK$3-1,_Inf_Day,0))-INDEX(_Inf_Data,MATCH($E174,_Inf_Country,0),MATCH(DK$3-2,_Inf_Day,0))*$C$2
+INDEX(_Inf_Data,MATCH($E174,_Inf_Country,0),MATCH(DK$3-2,_Inf_Day,0))-INDEX(_Inf_Data,MATCH($E174,_Inf_Country,0),MATCH(DK$3-3,_Inf_Day,0))*$C$2
+INDEX(_Inf_Data,MATCH($E174,_Inf_Country,0),MATCH(DK$3-3,_Inf_Day,0))-INDEX(_Inf_Data,MATCH($E174,_Inf_Country,0),MATCH(DK$3-4,_Inf_Day,0))*$C$2
+INDEX(_Inf_Data,MATCH($E174,_Inf_Country,0),MATCH(DK$3-4,_Inf_Day,0))-INDEX(_Inf_Data,MATCH($E174,_Inf_Country,0),MATCH(DK$3-5,_Inf_Day,0))*$C$2)/5</f>
        <v>2477.1999999999998</v>
      </c>
      <c r="DL174" s="80">
        <f>(INDEX(_Inf_Data,MATCH($E174,_Inf_Country,0),MATCH(DL$3,_Inf_Day,0))-INDEX(_Inf_Data,MATCH($E174,_Inf_Country,0),MATCH(DL$3-1,_Inf_Day,0))*$C$2
+INDEX(_Inf_Data,MATCH($E174,_Inf_Country,0),MATCH(DL$3-1,_Inf_Day,0))-INDEX(_Inf_Data,MATCH($E174,_Inf_Country,0),MATCH(DL$3-2,_Inf_Day,0))*$C$2
+INDEX(_Inf_Data,MATCH($E174,_Inf_Country,0),MATCH(DL$3-2,_Inf_Day,0))-INDEX(_Inf_Data,MATCH($E174,_Inf_Country,0),MATCH(DL$3-3,_Inf_Day,0))*$C$2
+INDEX(_Inf_Data,MATCH($E174,_Inf_Country,0),MATCH(DL$3-3,_Inf_Day,0))-INDEX(_Inf_Data,MATCH($E174,_Inf_Country,0),MATCH(DL$3-4,_Inf_Day,0))*$C$2
+INDEX(_Inf_Data,MATCH($E174,_Inf_Country,0),MATCH(DL$3-4,_Inf_Day,0))-INDEX(_Inf_Data,MATCH($E174,_Inf_Country,0),MATCH(DL$3-5,_Inf_Day,0))*$C$2)/5</f>
        <v>2458.1999999999998</v>
      </c>
      <c r="DM174" s="80">
        <f>(INDEX(_Inf_Data,MATCH($E174,_Inf_Country,0),MATCH(DM$3,_Inf_Day,0))-INDEX(_Inf_Data,MATCH($E174,_Inf_Country,0),MATCH(DM$3-1,_Inf_Day,0))*$C$2
+INDEX(_Inf_Data,MATCH($E174,_Inf_Country,0),MATCH(DM$3-1,_Inf_Day,0))-INDEX(_Inf_Data,MATCH($E174,_Inf_Country,0),MATCH(DM$3-2,_Inf_Day,0))*$C$2
+INDEX(_Inf_Data,MATCH($E174,_Inf_Country,0),MATCH(DM$3-2,_Inf_Day,0))-INDEX(_Inf_Data,MATCH($E174,_Inf_Country,0),MATCH(DM$3-3,_Inf_Day,0))*$C$2
+INDEX(_Inf_Data,MATCH($E174,_Inf_Country,0),MATCH(DM$3-3,_Inf_Day,0))-INDEX(_Inf_Data,MATCH($E174,_Inf_Country,0),MATCH(DM$3-4,_Inf_Day,0))*$C$2
+INDEX(_Inf_Data,MATCH($E174,_Inf_Country,0),MATCH(DM$3-4,_Inf_Day,0))-INDEX(_Inf_Data,MATCH($E174,_Inf_Country,0),MATCH(DM$3-5,_Inf_Day,0))*$C$2)/5</f>
        <v>2456</v>
      </c>
      <c r="DN174" s="80">
        <f>(INDEX(_Inf_Data,MATCH($E174,_Inf_Country,0),MATCH(DN$3,_Inf_Day,0))-INDEX(_Inf_Data,MATCH($E174,_Inf_Country,0),MATCH(DN$3-1,_Inf_Day,0))*$C$2
+INDEX(_Inf_Data,MATCH($E174,_Inf_Country,0),MATCH(DN$3-1,_Inf_Day,0))-INDEX(_Inf_Data,MATCH($E174,_Inf_Country,0),MATCH(DN$3-2,_Inf_Day,0))*$C$2
+INDEX(_Inf_Data,MATCH($E174,_Inf_Country,0),MATCH(DN$3-2,_Inf_Day,0))-INDEX(_Inf_Data,MATCH($E174,_Inf_Country,0),MATCH(DN$3-3,_Inf_Day,0))*$C$2
+INDEX(_Inf_Data,MATCH($E174,_Inf_Country,0),MATCH(DN$3-3,_Inf_Day,0))-INDEX(_Inf_Data,MATCH($E174,_Inf_Country,0),MATCH(DN$3-4,_Inf_Day,0))*$C$2
+INDEX(_Inf_Data,MATCH($E174,_Inf_Country,0),MATCH(DN$3-4,_Inf_Day,0))-INDEX(_Inf_Data,MATCH($E174,_Inf_Country,0),MATCH(DN$3-5,_Inf_Day,0))*$C$2)/5</f>
        <v>2385</v>
      </c>
      <c r="DO174" s="80">
        <f>(INDEX(_Inf_Data,MATCH($E174,_Inf_Country,0),MATCH(DO$3,_Inf_Day,0))-INDEX(_Inf_Data,MATCH($E174,_Inf_Country,0),MATCH(DO$3-1,_Inf_Day,0))*$C$2
+INDEX(_Inf_Data,MATCH($E174,_Inf_Country,0),MATCH(DO$3-1,_Inf_Day,0))-INDEX(_Inf_Data,MATCH($E174,_Inf_Country,0),MATCH(DO$3-2,_Inf_Day,0))*$C$2
+INDEX(_Inf_Data,MATCH($E174,_Inf_Country,0),MATCH(DO$3-2,_Inf_Day,0))-INDEX(_Inf_Data,MATCH($E174,_Inf_Country,0),MATCH(DO$3-3,_Inf_Day,0))*$C$2
+INDEX(_Inf_Data,MATCH($E174,_Inf_Country,0),MATCH(DO$3-3,_Inf_Day,0))-INDEX(_Inf_Data,MATCH($E174,_Inf_Country,0),MATCH(DO$3-4,_Inf_Day,0))*$C$2
+INDEX(_Inf_Data,MATCH($E174,_Inf_Country,0),MATCH(DO$3-4,_Inf_Day,0))-INDEX(_Inf_Data,MATCH($E174,_Inf_Country,0),MATCH(DO$3-5,_Inf_Day,0))*$C$2)/5</f>
        <v>2158</v>
      </c>
      <c r="DP174" s="80">
        <f>(INDEX(_Inf_Data,MATCH($E174,_Inf_Country,0),MATCH(DP$3,_Inf_Day,0))-INDEX(_Inf_Data,MATCH($E174,_Inf_Country,0),MATCH(DP$3-1,_Inf_Day,0))*$C$2
+INDEX(_Inf_Data,MATCH($E174,_Inf_Country,0),MATCH(DP$3-1,_Inf_Day,0))-INDEX(_Inf_Data,MATCH($E174,_Inf_Country,0),MATCH(DP$3-2,_Inf_Day,0))*$C$2
+INDEX(_Inf_Data,MATCH($E174,_Inf_Country,0),MATCH(DP$3-2,_Inf_Day,0))-INDEX(_Inf_Data,MATCH($E174,_Inf_Country,0),MATCH(DP$3-3,_Inf_Day,0))*$C$2
+INDEX(_Inf_Data,MATCH($E174,_Inf_Country,0),MATCH(DP$3-3,_Inf_Day,0))-INDEX(_Inf_Data,MATCH($E174,_Inf_Country,0),MATCH(DP$3-4,_Inf_Day,0))*$C$2
+INDEX(_Inf_Data,MATCH($E174,_Inf_Country,0),MATCH(DP$3-4,_Inf_Day,0))-INDEX(_Inf_Data,MATCH($E174,_Inf_Country,0),MATCH(DP$3-5,_Inf_Day,0))*$C$2)/5</f>
        <v>2434.4</v>
      </c>
      <c r="DQ174" s="80">
        <f>(INDEX(_Inf_Data,MATCH($E174,_Inf_Country,0),MATCH(DQ$3,_Inf_Day,0))-INDEX(_Inf_Data,MATCH($E174,_Inf_Country,0),MATCH(DQ$3-1,_Inf_Day,0))*$C$2
+INDEX(_Inf_Data,MATCH($E174,_Inf_Country,0),MATCH(DQ$3-1,_Inf_Day,0))-INDEX(_Inf_Data,MATCH($E174,_Inf_Country,0),MATCH(DQ$3-2,_Inf_Day,0))*$C$2
+INDEX(_Inf_Data,MATCH($E174,_Inf_Country,0),MATCH(DQ$3-2,_Inf_Day,0))-INDEX(_Inf_Data,MATCH($E174,_Inf_Country,0),MATCH(DQ$3-3,_Inf_Day,0))*$C$2
+INDEX(_Inf_Data,MATCH($E174,_Inf_Country,0),MATCH(DQ$3-3,_Inf_Day,0))-INDEX(_Inf_Data,MATCH($E174,_Inf_Country,0),MATCH(DQ$3-4,_Inf_Day,0))*$C$2
+INDEX(_Inf_Data,MATCH($E174,_Inf_Country,0),MATCH(DQ$3-4,_Inf_Day,0))-INDEX(_Inf_Data,MATCH($E174,_Inf_Country,0),MATCH(DQ$3-5,_Inf_Day,0))*$C$2)/5</f>
        <v>2182.8000000000002</v>
      </c>
      <c r="DR174" s="80">
        <f>(INDEX(_Inf_Data,MATCH($E174,_Inf_Country,0),MATCH(DR$3,_Inf_Day,0))-INDEX(_Inf_Data,MATCH($E174,_Inf_Country,0),MATCH(DR$3-1,_Inf_Day,0))*$C$2
+INDEX(_Inf_Data,MATCH($E174,_Inf_Country,0),MATCH(DR$3-1,_Inf_Day,0))-INDEX(_Inf_Data,MATCH($E174,_Inf_Country,0),MATCH(DR$3-2,_Inf_Day,0))*$C$2
+INDEX(_Inf_Data,MATCH($E174,_Inf_Country,0),MATCH(DR$3-2,_Inf_Day,0))-INDEX(_Inf_Data,MATCH($E174,_Inf_Country,0),MATCH(DR$3-3,_Inf_Day,0))*$C$2
+INDEX(_Inf_Data,MATCH($E174,_Inf_Country,0),MATCH(DR$3-3,_Inf_Day,0))-INDEX(_Inf_Data,MATCH($E174,_Inf_Country,0),MATCH(DR$3-4,_Inf_Day,0))*$C$2
+INDEX(_Inf_Data,MATCH($E174,_Inf_Country,0),MATCH(DR$3-4,_Inf_Day,0))-INDEX(_Inf_Data,MATCH($E174,_Inf_Country,0),MATCH(DR$3-5,_Inf_Day,0))*$C$2)/5</f>
        <v>2371.1999999999998</v>
      </c>
      <c r="DS174" s="80">
        <f>(INDEX(_Inf_Data,MATCH($E174,_Inf_Country,0),MATCH(DS$3,_Inf_Day,0))-INDEX(_Inf_Data,MATCH($E174,_Inf_Country,0),MATCH(DS$3-1,_Inf_Day,0))*$C$2
+INDEX(_Inf_Data,MATCH($E174,_Inf_Country,0),MATCH(DS$3-1,_Inf_Day,0))-INDEX(_Inf_Data,MATCH($E174,_Inf_Country,0),MATCH(DS$3-2,_Inf_Day,0))*$C$2
+INDEX(_Inf_Data,MATCH($E174,_Inf_Country,0),MATCH(DS$3-2,_Inf_Day,0))-INDEX(_Inf_Data,MATCH($E174,_Inf_Country,0),MATCH(DS$3-3,_Inf_Day,0))*$C$2
+INDEX(_Inf_Data,MATCH($E174,_Inf_Country,0),MATCH(DS$3-3,_Inf_Day,0))-INDEX(_Inf_Data,MATCH($E174,_Inf_Country,0),MATCH(DS$3-4,_Inf_Day,0))*$C$2
+INDEX(_Inf_Data,MATCH($E174,_Inf_Country,0),MATCH(DS$3-4,_Inf_Day,0))-INDEX(_Inf_Data,MATCH($E174,_Inf_Country,0),MATCH(DS$3-5,_Inf_Day,0))*$C$2)/5</f>
        <v>2533</v>
      </c>
      <c r="DT174" s="80">
        <f>(INDEX(_Inf_Data,MATCH($E174,_Inf_Country,0),MATCH(DT$3,_Inf_Day,0))-INDEX(_Inf_Data,MATCH($E174,_Inf_Country,0),MATCH(DT$3-1,_Inf_Day,0))*$C$2
+INDEX(_Inf_Data,MATCH($E174,_Inf_Country,0),MATCH(DT$3-1,_Inf_Day,0))-INDEX(_Inf_Data,MATCH($E174,_Inf_Country,0),MATCH(DT$3-2,_Inf_Day,0))*$C$2
+INDEX(_Inf_Data,MATCH($E174,_Inf_Country,0),MATCH(DT$3-2,_Inf_Day,0))-INDEX(_Inf_Data,MATCH($E174,_Inf_Country,0),MATCH(DT$3-3,_Inf_Day,0))*$C$2
+INDEX(_Inf_Data,MATCH($E174,_Inf_Country,0),MATCH(DT$3-3,_Inf_Day,0))-INDEX(_Inf_Data,MATCH($E174,_Inf_Country,0),MATCH(DT$3-4,_Inf_Day,0))*$C$2
+INDEX(_Inf_Data,MATCH($E174,_Inf_Country,0),MATCH(DT$3-4,_Inf_Day,0))-INDEX(_Inf_Data,MATCH($E174,_Inf_Country,0),MATCH(DT$3-5,_Inf_Day,0))*$C$2)/5</f>
        <v>2695.6</v>
      </c>
      <c r="DU174" s="80">
        <f>(INDEX(_Inf_Data,MATCH($E174,_Inf_Country,0),MATCH(DU$3,_Inf_Day,0))-INDEX(_Inf_Data,MATCH($E174,_Inf_Country,0),MATCH(DU$3-1,_Inf_Day,0))*$C$2
+INDEX(_Inf_Data,MATCH($E174,_Inf_Country,0),MATCH(DU$3-1,_Inf_Day,0))-INDEX(_Inf_Data,MATCH($E174,_Inf_Country,0),MATCH(DU$3-2,_Inf_Day,0))*$C$2
+INDEX(_Inf_Data,MATCH($E174,_Inf_Country,0),MATCH(DU$3-2,_Inf_Day,0))-INDEX(_Inf_Data,MATCH($E174,_Inf_Country,0),MATCH(DU$3-3,_Inf_Day,0))*$C$2
+INDEX(_Inf_Data,MATCH($E174,_Inf_Country,0),MATCH(DU$3-3,_Inf_Day,0))-INDEX(_Inf_Data,MATCH($E174,_Inf_Country,0),MATCH(DU$3-4,_Inf_Day,0))*$C$2
+INDEX(_Inf_Data,MATCH($E174,_Inf_Country,0),MATCH(DU$3-4,_Inf_Day,0))-INDEX(_Inf_Data,MATCH($E174,_Inf_Country,0),MATCH(DU$3-5,_Inf_Day,0))*$C$2)/5</f>
        <v>2233.6</v>
      </c>
      <c r="DV174" s="80">
        <f>(INDEX(_Inf_Data,MATCH($E174,_Inf_Country,0),MATCH(DV$3,_Inf_Day,0))-INDEX(_Inf_Data,MATCH($E174,_Inf_Country,0),MATCH(DV$3-1,_Inf_Day,0))*$C$2
+INDEX(_Inf_Data,MATCH($E174,_Inf_Country,0),MATCH(DV$3-1,_Inf_Day,0))-INDEX(_Inf_Data,MATCH($E174,_Inf_Country,0),MATCH(DV$3-2,_Inf_Day,0))*$C$2
+INDEX(_Inf_Data,MATCH($E174,_Inf_Country,0),MATCH(DV$3-2,_Inf_Day,0))-INDEX(_Inf_Data,MATCH($E174,_Inf_Country,0),MATCH(DV$3-3,_Inf_Day,0))*$C$2
+INDEX(_Inf_Data,MATCH($E174,_Inf_Country,0),MATCH(DV$3-3,_Inf_Day,0))-INDEX(_Inf_Data,MATCH($E174,_Inf_Country,0),MATCH(DV$3-4,_Inf_Day,0))*$C$2
+INDEX(_Inf_Data,MATCH($E174,_Inf_Country,0),MATCH(DV$3-4,_Inf_Day,0))-INDEX(_Inf_Data,MATCH($E174,_Inf_Country,0),MATCH(DV$3-5,_Inf_Day,0))*$C$2)/5</f>
        <v>2352.4</v>
      </c>
      <c r="DW174" s="80">
        <f>(INDEX(_Inf_Data,MATCH($E174,_Inf_Country,0),MATCH(DW$3,_Inf_Day,0))-INDEX(_Inf_Data,MATCH($E174,_Inf_Country,0),MATCH(DW$3-1,_Inf_Day,0))*$C$2
+INDEX(_Inf_Data,MATCH($E174,_Inf_Country,0),MATCH(DW$3-1,_Inf_Day,0))-INDEX(_Inf_Data,MATCH($E174,_Inf_Country,0),MATCH(DW$3-2,_Inf_Day,0))*$C$2
+INDEX(_Inf_Data,MATCH($E174,_Inf_Country,0),MATCH(DW$3-2,_Inf_Day,0))-INDEX(_Inf_Data,MATCH($E174,_Inf_Country,0),MATCH(DW$3-3,_Inf_Day,0))*$C$2
+INDEX(_Inf_Data,MATCH($E174,_Inf_Country,0),MATCH(DW$3-3,_Inf_Day,0))-INDEX(_Inf_Data,MATCH($E174,_Inf_Country,0),MATCH(DW$3-4,_Inf_Day,0))*$C$2
+INDEX(_Inf_Data,MATCH($E174,_Inf_Country,0),MATCH(DW$3-4,_Inf_Day,0))-INDEX(_Inf_Data,MATCH($E174,_Inf_Country,0),MATCH(DW$3-5,_Inf_Day,0))*$C$2)/5</f>
        <v>2016.8</v>
      </c>
      <c r="DX174" s="80">
        <f>(INDEX(_Inf_Data,MATCH($E174,_Inf_Country,0),MATCH(DX$3,_Inf_Day,0))-INDEX(_Inf_Data,MATCH($E174,_Inf_Country,0),MATCH(DX$3-1,_Inf_Day,0))*$C$2
+INDEX(_Inf_Data,MATCH($E174,_Inf_Country,0),MATCH(DX$3-1,_Inf_Day,0))-INDEX(_Inf_Data,MATCH($E174,_Inf_Country,0),MATCH(DX$3-2,_Inf_Day,0))*$C$2
+INDEX(_Inf_Data,MATCH($E174,_Inf_Country,0),MATCH(DX$3-2,_Inf_Day,0))-INDEX(_Inf_Data,MATCH($E174,_Inf_Country,0),MATCH(DX$3-3,_Inf_Day,0))*$C$2
+INDEX(_Inf_Data,MATCH($E174,_Inf_Country,0),MATCH(DX$3-3,_Inf_Day,0))-INDEX(_Inf_Data,MATCH($E174,_Inf_Country,0),MATCH(DX$3-4,_Inf_Day,0))*$C$2
+INDEX(_Inf_Data,MATCH($E174,_Inf_Country,0),MATCH(DX$3-4,_Inf_Day,0))-INDEX(_Inf_Data,MATCH($E174,_Inf_Country,0),MATCH(DX$3-5,_Inf_Day,0))*$C$2)/5</f>
        <v>2004.2</v>
      </c>
      <c r="DY174" s="80">
        <f>(INDEX(_Inf_Data,MATCH($E174,_Inf_Country,0),MATCH(DY$3,_Inf_Day,0))-INDEX(_Inf_Data,MATCH($E174,_Inf_Country,0),MATCH(DY$3-1,_Inf_Day,0))*$C$2
+INDEX(_Inf_Data,MATCH($E174,_Inf_Country,0),MATCH(DY$3-1,_Inf_Day,0))-INDEX(_Inf_Data,MATCH($E174,_Inf_Country,0),MATCH(DY$3-2,_Inf_Day,0))*$C$2
+INDEX(_Inf_Data,MATCH($E174,_Inf_Country,0),MATCH(DY$3-2,_Inf_Day,0))-INDEX(_Inf_Data,MATCH($E174,_Inf_Country,0),MATCH(DY$3-3,_Inf_Day,0))*$C$2
+INDEX(_Inf_Data,MATCH($E174,_Inf_Country,0),MATCH(DY$3-3,_Inf_Day,0))-INDEX(_Inf_Data,MATCH($E174,_Inf_Country,0),MATCH(DY$3-4,_Inf_Day,0))*$C$2
+INDEX(_Inf_Data,MATCH($E174,_Inf_Country,0),MATCH(DY$3-4,_Inf_Day,0))-INDEX(_Inf_Data,MATCH($E174,_Inf_Country,0),MATCH(DY$3-5,_Inf_Day,0))*$C$2)/5</f>
        <v>2037.2</v>
      </c>
      <c r="DZ174" s="80">
        <f>(INDEX(_Inf_Data,MATCH($E174,_Inf_Country,0),MATCH(DZ$3,_Inf_Day,0))-INDEX(_Inf_Data,MATCH($E174,_Inf_Country,0),MATCH(DZ$3-1,_Inf_Day,0))*$C$2
+INDEX(_Inf_Data,MATCH($E174,_Inf_Country,0),MATCH(DZ$3-1,_Inf_Day,0))-INDEX(_Inf_Data,MATCH($E174,_Inf_Country,0),MATCH(DZ$3-2,_Inf_Day,0))*$C$2
+INDEX(_Inf_Data,MATCH($E174,_Inf_Country,0),MATCH(DZ$3-2,_Inf_Day,0))-INDEX(_Inf_Data,MATCH($E174,_Inf_Country,0),MATCH(DZ$3-3,_Inf_Day,0))*$C$2
+INDEX(_Inf_Data,MATCH($E174,_Inf_Country,0),MATCH(DZ$3-3,_Inf_Day,0))-INDEX(_Inf_Data,MATCH($E174,_Inf_Country,0),MATCH(DZ$3-4,_Inf_Day,0))*$C$2
+INDEX(_Inf_Data,MATCH($E174,_Inf_Country,0),MATCH(DZ$3-4,_Inf_Day,0))-INDEX(_Inf_Data,MATCH($E174,_Inf_Country,0),MATCH(DZ$3-5,_Inf_Day,0))*$C$2)/5</f>
        <v>2236.8000000000002</v>
      </c>
      <c r="EA174" s="80">
        <f>(INDEX(_Inf_Data,MATCH($E174,_Inf_Country,0),MATCH(EA$3,_Inf_Day,0))-INDEX(_Inf_Data,MATCH($E174,_Inf_Country,0),MATCH(EA$3-1,_Inf_Day,0))*$C$2
+INDEX(_Inf_Data,MATCH($E174,_Inf_Country,0),MATCH(EA$3-1,_Inf_Day,0))-INDEX(_Inf_Data,MATCH($E174,_Inf_Country,0),MATCH(EA$3-2,_Inf_Day,0))*$C$2
+INDEX(_Inf_Data,MATCH($E174,_Inf_Country,0),MATCH(EA$3-2,_Inf_Day,0))-INDEX(_Inf_Data,MATCH($E174,_Inf_Country,0),MATCH(EA$3-3,_Inf_Day,0))*$C$2
+INDEX(_Inf_Data,MATCH($E174,_Inf_Country,0),MATCH(EA$3-3,_Inf_Day,0))-INDEX(_Inf_Data,MATCH($E174,_Inf_Country,0),MATCH(EA$3-4,_Inf_Day,0))*$C$2
+INDEX(_Inf_Data,MATCH($E174,_Inf_Country,0),MATCH(EA$3-4,_Inf_Day,0))-INDEX(_Inf_Data,MATCH($E174,_Inf_Country,0),MATCH(EA$3-5,_Inf_Day,0))*$C$2)/5</f>
        <v>2248</v>
      </c>
      <c r="EB174" s="80">
        <f>(INDEX(_Inf_Data,MATCH($E174,_Inf_Country,0),MATCH(EB$3,_Inf_Day,0))-INDEX(_Inf_Data,MATCH($E174,_Inf_Country,0),MATCH(EB$3-1,_Inf_Day,0))*$C$2
+INDEX(_Inf_Data,MATCH($E174,_Inf_Country,0),MATCH(EB$3-1,_Inf_Day,0))-INDEX(_Inf_Data,MATCH($E174,_Inf_Country,0),MATCH(EB$3-2,_Inf_Day,0))*$C$2
+INDEX(_Inf_Data,MATCH($E174,_Inf_Country,0),MATCH(EB$3-2,_Inf_Day,0))-INDEX(_Inf_Data,MATCH($E174,_Inf_Country,0),MATCH(EB$3-3,_Inf_Day,0))*$C$2
+INDEX(_Inf_Data,MATCH($E174,_Inf_Country,0),MATCH(EB$3-3,_Inf_Day,0))-INDEX(_Inf_Data,MATCH($E174,_Inf_Country,0),MATCH(EB$3-4,_Inf_Day,0))*$C$2
+INDEX(_Inf_Data,MATCH($E174,_Inf_Country,0),MATCH(EB$3-4,_Inf_Day,0))-INDEX(_Inf_Data,MATCH($E174,_Inf_Country,0),MATCH(EB$3-5,_Inf_Day,0))*$C$2)/5</f>
        <v>2435</v>
      </c>
      <c r="EC174" s="80">
        <f>(INDEX(_Inf_Data,MATCH($E174,_Inf_Country,0),MATCH(EC$3,_Inf_Day,0))-INDEX(_Inf_Data,MATCH($E174,_Inf_Country,0),MATCH(EC$3-1,_Inf_Day,0))*$C$2
+INDEX(_Inf_Data,MATCH($E174,_Inf_Country,0),MATCH(EC$3-1,_Inf_Day,0))-INDEX(_Inf_Data,MATCH($E174,_Inf_Country,0),MATCH(EC$3-2,_Inf_Day,0))*$C$2
+INDEX(_Inf_Data,MATCH($E174,_Inf_Country,0),MATCH(EC$3-2,_Inf_Day,0))-INDEX(_Inf_Data,MATCH($E174,_Inf_Country,0),MATCH(EC$3-3,_Inf_Day,0))*$C$2
+INDEX(_Inf_Data,MATCH($E174,_Inf_Country,0),MATCH(EC$3-3,_Inf_Day,0))-INDEX(_Inf_Data,MATCH($E174,_Inf_Country,0),MATCH(EC$3-4,_Inf_Day,0))*$C$2
+INDEX(_Inf_Data,MATCH($E174,_Inf_Country,0),MATCH(EC$3-4,_Inf_Day,0))-INDEX(_Inf_Data,MATCH($E174,_Inf_Country,0),MATCH(EC$3-5,_Inf_Day,0))*$C$2)/5</f>
        <v>2297</v>
      </c>
      <c r="ED174" s="80">
        <f>(INDEX(_Inf_Data,MATCH($E174,_Inf_Country,0),MATCH(ED$3,_Inf_Day,0))-INDEX(_Inf_Data,MATCH($E174,_Inf_Country,0),MATCH(ED$3-1,_Inf_Day,0))*$C$2
+INDEX(_Inf_Data,MATCH($E174,_Inf_Country,0),MATCH(ED$3-1,_Inf_Day,0))-INDEX(_Inf_Data,MATCH($E174,_Inf_Country,0),MATCH(ED$3-2,_Inf_Day,0))*$C$2
+INDEX(_Inf_Data,MATCH($E174,_Inf_Country,0),MATCH(ED$3-2,_Inf_Day,0))-INDEX(_Inf_Data,MATCH($E174,_Inf_Country,0),MATCH(ED$3-3,_Inf_Day,0))*$C$2
+INDEX(_Inf_Data,MATCH($E174,_Inf_Country,0),MATCH(ED$3-3,_Inf_Day,0))-INDEX(_Inf_Data,MATCH($E174,_Inf_Country,0),MATCH(ED$3-4,_Inf_Day,0))*$C$2
+INDEX(_Inf_Data,MATCH($E174,_Inf_Country,0),MATCH(ED$3-4,_Inf_Day,0))-INDEX(_Inf_Data,MATCH($E174,_Inf_Country,0),MATCH(ED$3-5,_Inf_Day,0))*$C$2)/5</f>
        <v>2074.8000000000002</v>
      </c>
      <c r="EE174" s="80">
        <f>(INDEX(_Inf_Data,MATCH($E174,_Inf_Country,0),MATCH(EE$3,_Inf_Day,0))-INDEX(_Inf_Data,MATCH($E174,_Inf_Country,0),MATCH(EE$3-1,_Inf_Day,0))*$C$2
+INDEX(_Inf_Data,MATCH($E174,_Inf_Country,0),MATCH(EE$3-1,_Inf_Day,0))-INDEX(_Inf_Data,MATCH($E174,_Inf_Country,0),MATCH(EE$3-2,_Inf_Day,0))*$C$2
+INDEX(_Inf_Data,MATCH($E174,_Inf_Country,0),MATCH(EE$3-2,_Inf_Day,0))-INDEX(_Inf_Data,MATCH($E174,_Inf_Country,0),MATCH(EE$3-3,_Inf_Day,0))*$C$2
+INDEX(_Inf_Data,MATCH($E174,_Inf_Country,0),MATCH(EE$3-3,_Inf_Day,0))-INDEX(_Inf_Data,MATCH($E174,_Inf_Country,0),MATCH(EE$3-4,_Inf_Day,0))*$C$2
+INDEX(_Inf_Data,MATCH($E174,_Inf_Country,0),MATCH(EE$3-4,_Inf_Day,0))-INDEX(_Inf_Data,MATCH($E174,_Inf_Country,0),MATCH(EE$3-5,_Inf_Day,0))*$C$2)/5</f>
        <v>1753.4</v>
      </c>
      <c r="EF174" s="80">
        <f>(INDEX(_Inf_Data,MATCH($E174,_Inf_Country,0),MATCH(EF$3,_Inf_Day,0))-INDEX(_Inf_Data,MATCH($E174,_Inf_Country,0),MATCH(EF$3-1,_Inf_Day,0))*$C$2
+INDEX(_Inf_Data,MATCH($E174,_Inf_Country,0),MATCH(EF$3-1,_Inf_Day,0))-INDEX(_Inf_Data,MATCH($E174,_Inf_Country,0),MATCH(EF$3-2,_Inf_Day,0))*$C$2
+INDEX(_Inf_Data,MATCH($E174,_Inf_Country,0),MATCH(EF$3-2,_Inf_Day,0))-INDEX(_Inf_Data,MATCH($E174,_Inf_Country,0),MATCH(EF$3-3,_Inf_Day,0))*$C$2
+INDEX(_Inf_Data,MATCH($E174,_Inf_Country,0),MATCH(EF$3-3,_Inf_Day,0))-INDEX(_Inf_Data,MATCH($E174,_Inf_Country,0),MATCH(EF$3-4,_Inf_Day,0))*$C$2
+INDEX(_Inf_Data,MATCH($E174,_Inf_Country,0),MATCH(EF$3-4,_Inf_Day,0))-INDEX(_Inf_Data,MATCH($E174,_Inf_Country,0),MATCH(EF$3-5,_Inf_Day,0))*$C$2)/5</f>
        <v>1585.8</v>
      </c>
      <c r="EG174" s="80">
        <f>(INDEX(_Inf_Data,MATCH($E174,_Inf_Country,0),MATCH(EG$3,_Inf_Day,0))-INDEX(_Inf_Data,MATCH($E174,_Inf_Country,0),MATCH(EG$3-1,_Inf_Day,0))*$C$2
+INDEX(_Inf_Data,MATCH($E174,_Inf_Country,0),MATCH(EG$3-1,_Inf_Day,0))-INDEX(_Inf_Data,MATCH($E174,_Inf_Country,0),MATCH(EG$3-2,_Inf_Day,0))*$C$2
+INDEX(_Inf_Data,MATCH($E174,_Inf_Country,0),MATCH(EG$3-2,_Inf_Day,0))-INDEX(_Inf_Data,MATCH($E174,_Inf_Country,0),MATCH(EG$3-3,_Inf_Day,0))*$C$2
+INDEX(_Inf_Data,MATCH($E174,_Inf_Country,0),MATCH(EG$3-3,_Inf_Day,0))-INDEX(_Inf_Data,MATCH($E174,_Inf_Country,0),MATCH(EG$3-4,_Inf_Day,0))*$C$2
+INDEX(_Inf_Data,MATCH($E174,_Inf_Country,0),MATCH(EG$3-4,_Inf_Day,0))-INDEX(_Inf_Data,MATCH($E174,_Inf_Country,0),MATCH(EG$3-5,_Inf_Day,0))*$C$2)/5</f>
        <v>1431.8</v>
      </c>
      <c r="EH174" s="80">
        <f>(INDEX(_Inf_Data,MATCH($E174,_Inf_Country,0),MATCH(EH$3,_Inf_Day,0))-INDEX(_Inf_Data,MATCH($E174,_Inf_Country,0),MATCH(EH$3-1,_Inf_Day,0))*$C$2
+INDEX(_Inf_Data,MATCH($E174,_Inf_Country,0),MATCH(EH$3-1,_Inf_Day,0))-INDEX(_Inf_Data,MATCH($E174,_Inf_Country,0),MATCH(EH$3-2,_Inf_Day,0))*$C$2
+INDEX(_Inf_Data,MATCH($E174,_Inf_Country,0),MATCH(EH$3-2,_Inf_Day,0))-INDEX(_Inf_Data,MATCH($E174,_Inf_Country,0),MATCH(EH$3-3,_Inf_Day,0))*$C$2
+INDEX(_Inf_Data,MATCH($E174,_Inf_Country,0),MATCH(EH$3-3,_Inf_Day,0))-INDEX(_Inf_Data,MATCH($E174,_Inf_Country,0),MATCH(EH$3-4,_Inf_Day,0))*$C$2
+INDEX(_Inf_Data,MATCH($E174,_Inf_Country,0),MATCH(EH$3-4,_Inf_Day,0))-INDEX(_Inf_Data,MATCH($E174,_Inf_Country,0),MATCH(EH$3-5,_Inf_Day,0))*$C$2)/5</f>
        <v>1395.2</v>
      </c>
      <c r="EI174" s="80">
        <f>(INDEX(_Inf_Data,MATCH($E174,_Inf_Country,0),MATCH(EI$3,_Inf_Day,0))-INDEX(_Inf_Data,MATCH($E174,_Inf_Country,0),MATCH(EI$3-1,_Inf_Day,0))*$C$2
+INDEX(_Inf_Data,MATCH($E174,_Inf_Country,0),MATCH(EI$3-1,_Inf_Day,0))-INDEX(_Inf_Data,MATCH($E174,_Inf_Country,0),MATCH(EI$3-2,_Inf_Day,0))*$C$2
+INDEX(_Inf_Data,MATCH($E174,_Inf_Country,0),MATCH(EI$3-2,_Inf_Day,0))-INDEX(_Inf_Data,MATCH($E174,_Inf_Country,0),MATCH(EI$3-3,_Inf_Day,0))*$C$2
+INDEX(_Inf_Data,MATCH($E174,_Inf_Country,0),MATCH(EI$3-3,_Inf_Day,0))-INDEX(_Inf_Data,MATCH($E174,_Inf_Country,0),MATCH(EI$3-4,_Inf_Day,0))*$C$2
+INDEX(_Inf_Data,MATCH($E174,_Inf_Country,0),MATCH(EI$3-4,_Inf_Day,0))-INDEX(_Inf_Data,MATCH($E174,_Inf_Country,0),MATCH(EI$3-5,_Inf_Day,0))*$C$2)/5</f>
        <v>1431.6</v>
      </c>
      <c r="EJ174" s="80">
        <f>(INDEX(_Inf_Data,MATCH($E174,_Inf_Country,0),MATCH(EJ$3,_Inf_Day,0))-INDEX(_Inf_Data,MATCH($E174,_Inf_Country,0),MATCH(EJ$3-1,_Inf_Day,0))*$C$2
+INDEX(_Inf_Data,MATCH($E174,_Inf_Country,0),MATCH(EJ$3-1,_Inf_Day,0))-INDEX(_Inf_Data,MATCH($E174,_Inf_Country,0),MATCH(EJ$3-2,_Inf_Day,0))*$C$2
+INDEX(_Inf_Data,MATCH($E174,_Inf_Country,0),MATCH(EJ$3-2,_Inf_Day,0))-INDEX(_Inf_Data,MATCH($E174,_Inf_Country,0),MATCH(EJ$3-3,_Inf_Day,0))*$C$2
+INDEX(_Inf_Data,MATCH($E174,_Inf_Country,0),MATCH(EJ$3-3,_Inf_Day,0))-INDEX(_Inf_Data,MATCH($E174,_Inf_Country,0),MATCH(EJ$3-4,_Inf_Day,0))*$C$2
+INDEX(_Inf_Data,MATCH($E174,_Inf_Country,0),MATCH(EJ$3-4,_Inf_Day,0))-INDEX(_Inf_Data,MATCH($E174,_Inf_Country,0),MATCH(EJ$3-5,_Inf_Day,0))*$C$2)/5</f>
        <v>1405</v>
      </c>
      <c r="EK174" s="80">
        <f>(INDEX(_Inf_Data,MATCH($E174,_Inf_Country,0),MATCH(EK$3,_Inf_Day,0))-INDEX(_Inf_Data,MATCH($E174,_Inf_Country,0),MATCH(EK$3-1,_Inf_Day,0))*$C$2
+INDEX(_Inf_Data,MATCH($E174,_Inf_Country,0),MATCH(EK$3-1,_Inf_Day,0))-INDEX(_Inf_Data,MATCH($E174,_Inf_Country,0),MATCH(EK$3-2,_Inf_Day,0))*$C$2
+INDEX(_Inf_Data,MATCH($E174,_Inf_Country,0),MATCH(EK$3-2,_Inf_Day,0))-INDEX(_Inf_Data,MATCH($E174,_Inf_Country,0),MATCH(EK$3-3,_Inf_Day,0))*$C$2
+INDEX(_Inf_Data,MATCH($E174,_Inf_Country,0),MATCH(EK$3-3,_Inf_Day,0))-INDEX(_Inf_Data,MATCH($E174,_Inf_Country,0),MATCH(EK$3-4,_Inf_Day,0))*$C$2
+INDEX(_Inf_Data,MATCH($E174,_Inf_Country,0),MATCH(EK$3-4,_Inf_Day,0))-INDEX(_Inf_Data,MATCH($E174,_Inf_Country,0),MATCH(EK$3-5,_Inf_Day,0))*$C$2)/5</f>
        <v>1417.4</v>
      </c>
      <c r="EL174" s="80">
        <f>(INDEX(_Inf_Data,MATCH($E174,_Inf_Country,0),MATCH(EL$3,_Inf_Day,0))-INDEX(_Inf_Data,MATCH($E174,_Inf_Country,0),MATCH(EL$3-1,_Inf_Day,0))*$C$2
+INDEX(_Inf_Data,MATCH($E174,_Inf_Country,0),MATCH(EL$3-1,_Inf_Day,0))-INDEX(_Inf_Data,MATCH($E174,_Inf_Country,0),MATCH(EL$3-2,_Inf_Day,0))*$C$2
+INDEX(_Inf_Data,MATCH($E174,_Inf_Country,0),MATCH(EL$3-2,_Inf_Day,0))-INDEX(_Inf_Data,MATCH($E174,_Inf_Country,0),MATCH(EL$3-3,_Inf_Day,0))*$C$2
+INDEX(_Inf_Data,MATCH($E174,_Inf_Country,0),MATCH(EL$3-3,_Inf_Day,0))-INDEX(_Inf_Data,MATCH($E174,_Inf_Country,0),MATCH(EL$3-4,_Inf_Day,0))*$C$2
+INDEX(_Inf_Data,MATCH($E174,_Inf_Country,0),MATCH(EL$3-4,_Inf_Day,0))-INDEX(_Inf_Data,MATCH($E174,_Inf_Country,0),MATCH(EL$3-5,_Inf_Day,0))*$C$2)/5</f>
        <v>1278.5999999999999</v>
      </c>
      <c r="EM174" s="80">
        <f>(INDEX(_Inf_Data,MATCH($E174,_Inf_Country,0),MATCH(EM$3,_Inf_Day,0))-INDEX(_Inf_Data,MATCH($E174,_Inf_Country,0),MATCH(EM$3-1,_Inf_Day,0))*$C$2
+INDEX(_Inf_Data,MATCH($E174,_Inf_Country,0),MATCH(EM$3-1,_Inf_Day,0))-INDEX(_Inf_Data,MATCH($E174,_Inf_Country,0),MATCH(EM$3-2,_Inf_Day,0))*$C$2
+INDEX(_Inf_Data,MATCH($E174,_Inf_Country,0),MATCH(EM$3-2,_Inf_Day,0))-INDEX(_Inf_Data,MATCH($E174,_Inf_Country,0),MATCH(EM$3-3,_Inf_Day,0))*$C$2
+INDEX(_Inf_Data,MATCH($E174,_Inf_Country,0),MATCH(EM$3-3,_Inf_Day,0))-INDEX(_Inf_Data,MATCH($E174,_Inf_Country,0),MATCH(EM$3-4,_Inf_Day,0))*$C$2
+INDEX(_Inf_Data,MATCH($E174,_Inf_Country,0),MATCH(EM$3-4,_Inf_Day,0))-INDEX(_Inf_Data,MATCH($E174,_Inf_Country,0),MATCH(EM$3-5,_Inf_Day,0))*$C$2)/5</f>
        <v>1166.2</v>
      </c>
      <c r="EN174" s="80">
        <f>(INDEX(_Inf_Data,MATCH($E174,_Inf_Country,0),MATCH(EN$3,_Inf_Day,0))-INDEX(_Inf_Data,MATCH($E174,_Inf_Country,0),MATCH(EN$3-1,_Inf_Day,0))*$C$2
+INDEX(_Inf_Data,MATCH($E174,_Inf_Country,0),MATCH(EN$3-1,_Inf_Day,0))-INDEX(_Inf_Data,MATCH($E174,_Inf_Country,0),MATCH(EN$3-2,_Inf_Day,0))*$C$2
+INDEX(_Inf_Data,MATCH($E174,_Inf_Country,0),MATCH(EN$3-2,_Inf_Day,0))-INDEX(_Inf_Data,MATCH($E174,_Inf_Country,0),MATCH(EN$3-3,_Inf_Day,0))*$C$2
+INDEX(_Inf_Data,MATCH($E174,_Inf_Country,0),MATCH(EN$3-3,_Inf_Day,0))-INDEX(_Inf_Data,MATCH($E174,_Inf_Country,0),MATCH(EN$3-4,_Inf_Day,0))*$C$2
+INDEX(_Inf_Data,MATCH($E174,_Inf_Country,0),MATCH(EN$3-4,_Inf_Day,0))-INDEX(_Inf_Data,MATCH($E174,_Inf_Country,0),MATCH(EN$3-5,_Inf_Day,0))*$C$2)/5</f>
        <v>1130.5999999999999</v>
      </c>
      <c r="EO174" s="80" t="e">
        <f>(INDEX(_Inf_Data,MATCH($E174,_Inf_Country,0),MATCH(EO$3,_Inf_Day,0))-INDEX(_Inf_Data,MATCH($E174,_Inf_Country,0),MATCH(EO$3-1,_Inf_Day,0))*$C$2
+INDEX(_Inf_Data,MATCH($E174,_Inf_Country,0),MATCH(EO$3-1,_Inf_Day,0))-INDEX(_Inf_Data,MATCH($E174,_Inf_Country,0),MATCH(EO$3-2,_Inf_Day,0))*$C$2
+INDEX(_Inf_Data,MATCH($E174,_Inf_Country,0),MATCH(EO$3-2,_Inf_Day,0))-INDEX(_Inf_Data,MATCH($E174,_Inf_Country,0),MATCH(EO$3-3,_Inf_Day,0))*$C$2
+INDEX(_Inf_Data,MATCH($E174,_Inf_Country,0),MATCH(EO$3-3,_Inf_Day,0))-INDEX(_Inf_Data,MATCH($E174,_Inf_Country,0),MATCH(EO$3-4,_Inf_Day,0))*$C$2
+INDEX(_Inf_Data,MATCH($E174,_Inf_Country,0),MATCH(EO$3-4,_Inf_Day,0))-INDEX(_Inf_Data,MATCH($E174,_Inf_Country,0),MATCH(EO$3-5,_Inf_Day,0))*$C$2)/5</f>
        <v>#N/A</v>
      </c>
      <c r="EP174" s="80" t="e">
        <f>(INDEX(_Inf_Data,MATCH($E174,_Inf_Country,0),MATCH(EP$3,_Inf_Day,0))-INDEX(_Inf_Data,MATCH($E174,_Inf_Country,0),MATCH(EP$3-1,_Inf_Day,0))*$C$2
+INDEX(_Inf_Data,MATCH($E174,_Inf_Country,0),MATCH(EP$3-1,_Inf_Day,0))-INDEX(_Inf_Data,MATCH($E174,_Inf_Country,0),MATCH(EP$3-2,_Inf_Day,0))*$C$2
+INDEX(_Inf_Data,MATCH($E174,_Inf_Country,0),MATCH(EP$3-2,_Inf_Day,0))-INDEX(_Inf_Data,MATCH($E174,_Inf_Country,0),MATCH(EP$3-3,_Inf_Day,0))*$C$2
+INDEX(_Inf_Data,MATCH($E174,_Inf_Country,0),MATCH(EP$3-3,_Inf_Day,0))-INDEX(_Inf_Data,MATCH($E174,_Inf_Country,0),MATCH(EP$3-4,_Inf_Day,0))*$C$2
+INDEX(_Inf_Data,MATCH($E174,_Inf_Country,0),MATCH(EP$3-4,_Inf_Day,0))-INDEX(_Inf_Data,MATCH($E174,_Inf_Country,0),MATCH(EP$3-5,_Inf_Day,0))*$C$2)/5</f>
        <v>#N/A</v>
      </c>
      <c r="EQ174" s="80" t="e">
        <f>(INDEX(_Inf_Data,MATCH($E174,_Inf_Country,0),MATCH(EQ$3,_Inf_Day,0))-INDEX(_Inf_Data,MATCH($E174,_Inf_Country,0),MATCH(EQ$3-1,_Inf_Day,0))*$C$2
+INDEX(_Inf_Data,MATCH($E174,_Inf_Country,0),MATCH(EQ$3-1,_Inf_Day,0))-INDEX(_Inf_Data,MATCH($E174,_Inf_Country,0),MATCH(EQ$3-2,_Inf_Day,0))*$C$2
+INDEX(_Inf_Data,MATCH($E174,_Inf_Country,0),MATCH(EQ$3-2,_Inf_Day,0))-INDEX(_Inf_Data,MATCH($E174,_Inf_Country,0),MATCH(EQ$3-3,_Inf_Day,0))*$C$2
+INDEX(_Inf_Data,MATCH($E174,_Inf_Country,0),MATCH(EQ$3-3,_Inf_Day,0))-INDEX(_Inf_Data,MATCH($E174,_Inf_Country,0),MATCH(EQ$3-4,_Inf_Day,0))*$C$2
+INDEX(_Inf_Data,MATCH($E174,_Inf_Country,0),MATCH(EQ$3-4,_Inf_Day,0))-INDEX(_Inf_Data,MATCH($E174,_Inf_Country,0),MATCH(EQ$3-5,_Inf_Day,0))*$C$2)/5</f>
        <v>#N/A</v>
      </c>
      <c r="ER174" s="80" t="e">
        <f>(INDEX(_Inf_Data,MATCH($E174,_Inf_Country,0),MATCH(ER$3,_Inf_Day,0))-INDEX(_Inf_Data,MATCH($E174,_Inf_Country,0),MATCH(ER$3-1,_Inf_Day,0))*$C$2
+INDEX(_Inf_Data,MATCH($E174,_Inf_Country,0),MATCH(ER$3-1,_Inf_Day,0))-INDEX(_Inf_Data,MATCH($E174,_Inf_Country,0),MATCH(ER$3-2,_Inf_Day,0))*$C$2
+INDEX(_Inf_Data,MATCH($E174,_Inf_Country,0),MATCH(ER$3-2,_Inf_Day,0))-INDEX(_Inf_Data,MATCH($E174,_Inf_Country,0),MATCH(ER$3-3,_Inf_Day,0))*$C$2
+INDEX(_Inf_Data,MATCH($E174,_Inf_Country,0),MATCH(ER$3-3,_Inf_Day,0))-INDEX(_Inf_Data,MATCH($E174,_Inf_Country,0),MATCH(ER$3-4,_Inf_Day,0))*$C$2
+INDEX(_Inf_Data,MATCH($E174,_Inf_Country,0),MATCH(ER$3-4,_Inf_Day,0))-INDEX(_Inf_Data,MATCH($E174,_Inf_Country,0),MATCH(ER$3-5,_Inf_Day,0))*$C$2)/5</f>
        <v>#N/A</v>
      </c>
      <c r="ES174" s="80" t="e">
        <f>(INDEX(_Inf_Data,MATCH($E174,_Inf_Country,0),MATCH(ES$3,_Inf_Day,0))-INDEX(_Inf_Data,MATCH($E174,_Inf_Country,0),MATCH(ES$3-1,_Inf_Day,0))*$C$2
+INDEX(_Inf_Data,MATCH($E174,_Inf_Country,0),MATCH(ES$3-1,_Inf_Day,0))-INDEX(_Inf_Data,MATCH($E174,_Inf_Country,0),MATCH(ES$3-2,_Inf_Day,0))*$C$2
+INDEX(_Inf_Data,MATCH($E174,_Inf_Country,0),MATCH(ES$3-2,_Inf_Day,0))-INDEX(_Inf_Data,MATCH($E174,_Inf_Country,0),MATCH(ES$3-3,_Inf_Day,0))*$C$2
+INDEX(_Inf_Data,MATCH($E174,_Inf_Country,0),MATCH(ES$3-3,_Inf_Day,0))-INDEX(_Inf_Data,MATCH($E174,_Inf_Country,0),MATCH(ES$3-4,_Inf_Day,0))*$C$2
+INDEX(_Inf_Data,MATCH($E174,_Inf_Country,0),MATCH(ES$3-4,_Inf_Day,0))-INDEX(_Inf_Data,MATCH($E174,_Inf_Country,0),MATCH(ES$3-5,_Inf_Day,0))*$C$2)/5</f>
        <v>#N/A</v>
      </c>
      <c r="ET174" s="80" t="e">
        <f>(INDEX(_Inf_Data,MATCH($E174,_Inf_Country,0),MATCH(ET$3,_Inf_Day,0))-INDEX(_Inf_Data,MATCH($E174,_Inf_Country,0),MATCH(ET$3-1,_Inf_Day,0))*$C$2
+INDEX(_Inf_Data,MATCH($E174,_Inf_Country,0),MATCH(ET$3-1,_Inf_Day,0))-INDEX(_Inf_Data,MATCH($E174,_Inf_Country,0),MATCH(ET$3-2,_Inf_Day,0))*$C$2
+INDEX(_Inf_Data,MATCH($E174,_Inf_Country,0),MATCH(ET$3-2,_Inf_Day,0))-INDEX(_Inf_Data,MATCH($E174,_Inf_Country,0),MATCH(ET$3-3,_Inf_Day,0))*$C$2
+INDEX(_Inf_Data,MATCH($E174,_Inf_Country,0),MATCH(ET$3-3,_Inf_Day,0))-INDEX(_Inf_Data,MATCH($E174,_Inf_Country,0),MATCH(ET$3-4,_Inf_Day,0))*$C$2
+INDEX(_Inf_Data,MATCH($E174,_Inf_Country,0),MATCH(ET$3-4,_Inf_Day,0))-INDEX(_Inf_Data,MATCH($E174,_Inf_Country,0),MATCH(ET$3-5,_Inf_Day,0))*$C$2)/5</f>
        <v>#N/A</v>
      </c>
      <c r="EU174" s="80" t="e">
        <f>(INDEX(_Inf_Data,MATCH($E174,_Inf_Country,0),MATCH(EU$3,_Inf_Day,0))-INDEX(_Inf_Data,MATCH($E174,_Inf_Country,0),MATCH(EU$3-1,_Inf_Day,0))*$C$2
+INDEX(_Inf_Data,MATCH($E174,_Inf_Country,0),MATCH(EU$3-1,_Inf_Day,0))-INDEX(_Inf_Data,MATCH($E174,_Inf_Country,0),MATCH(EU$3-2,_Inf_Day,0))*$C$2
+INDEX(_Inf_Data,MATCH($E174,_Inf_Country,0),MATCH(EU$3-2,_Inf_Day,0))-INDEX(_Inf_Data,MATCH($E174,_Inf_Country,0),MATCH(EU$3-3,_Inf_Day,0))*$C$2
+INDEX(_Inf_Data,MATCH($E174,_Inf_Country,0),MATCH(EU$3-3,_Inf_Day,0))-INDEX(_Inf_Data,MATCH($E174,_Inf_Country,0),MATCH(EU$3-4,_Inf_Day,0))*$C$2
+INDEX(_Inf_Data,MATCH($E174,_Inf_Country,0),MATCH(EU$3-4,_Inf_Day,0))-INDEX(_Inf_Data,MATCH($E174,_Inf_Country,0),MATCH(EU$3-5,_Inf_Day,0))*$C$2)/5</f>
        <v>#N/A</v>
      </c>
      <c r="EV174">
        <v>1</v>
      </c>
      <c r="EX174" s="10">
        <f ca="1">HLOOKUP(TODAY()-EX$3,$B$3:$EU$253,ROW()-2)</f>
        <v>1395.2</v>
      </c>
      <c r="EY174" s="10">
        <f ca="1">HLOOKUP(TODAY()-EY$3,$B$3:$EU$253,ROW()-2)</f>
        <v>1431.6</v>
      </c>
      <c r="EZ174" s="10">
        <f ca="1">HLOOKUP(TODAY()-EZ$3,$B$3:$EU$253,ROW()-2)</f>
        <v>1405</v>
      </c>
      <c r="FA174" s="10">
        <f ca="1">HLOOKUP(TODAY()-FA$3,$B$3:$EU$253,ROW()-2)</f>
        <v>1417.4</v>
      </c>
      <c r="FB174" s="10">
        <f ca="1">HLOOKUP(TODAY()-FB$3,$B$3:$EU$253,ROW()-2)</f>
        <v>1278.5999999999999</v>
      </c>
      <c r="FC174" s="10">
        <f ca="1">HLOOKUP(TODAY()-FC$3,$B$3:$EU$253,ROW()-2)</f>
        <v>1166.2</v>
      </c>
      <c r="FD174" s="10">
        <f ca="1">HLOOKUP(TODAY()-FD$3,$B$3:$EU$253,ROW()-2)</f>
        <v>1130.5999999999999</v>
      </c>
      <c r="FE174" s="10">
        <f ca="1">SUM(EX174:FD174)/7</f>
        <v>1317.8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ca="1">FE174/FG174</f>
        <v>0.48327710136423641</v>
      </c>
      <c r="FI174" t="str">
        <f>C174</f>
        <v>USA</v>
      </c>
      <c r="FJ174" t="str">
        <f>E174</f>
        <v>Illinois</v>
      </c>
      <c r="FK174" s="10">
        <f>FG174</f>
        <v>2726.8</v>
      </c>
      <c r="FL174" s="10">
        <f ca="1">F174</f>
        <v>125711</v>
      </c>
      <c r="FM174">
        <f ca="1">IF(FH174&lt;$FM$2,$A174,0)</f>
        <v>0</v>
      </c>
      <c r="FN174">
        <f ca="1">IF(AND($FH174&gt;=$FM$2,$FH174&lt;$FN$2),$A174,0)</f>
        <v>0</v>
      </c>
      <c r="FO174">
        <f ca="1">IF(AND($FH174&gt;=$FN$2,$FH174&lt;$FO$2),$A174,0)</f>
        <v>12670000</v>
      </c>
      <c r="FP174">
        <f ca="1">IF(AND($FH174&gt;=$FO$2,$FH174&lt;$FP$2),$A174,0)</f>
        <v>0</v>
      </c>
      <c r="FQ174">
        <f ca="1">IF(FH174&gt;=$FP$2,A174,0)</f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ca="1">FH175</f>
        <v>0.50793650793650802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ca="1">INDEX(_Inf_Data,MATCH($E175,_Inf_Country,0),MATCH(F$2,_Inf_Day,0))</f>
        <v>86</v>
      </c>
      <c r="G175" s="81">
        <f ca="1">FE175</f>
        <v>1.8285714285714287</v>
      </c>
      <c r="H175" s="80"/>
      <c r="I175" s="80">
        <f>INDEX(_Inf_Data,MATCH($E175,_Inf_Country,0),MATCH(I$3,_Inf_Day,0))</f>
        <v>0</v>
      </c>
      <c r="J175" s="80">
        <f>INDEX(_Inf_Data,MATCH($E175,_Inf_Country,0),MATCH(J$3,_Inf_Day,0))-INDEX(_Inf_Data,MATCH($E175,_Inf_Country,0),MATCH(I$3,_Inf_Day,0))*$C$2</f>
        <v>0</v>
      </c>
      <c r="K175" s="80" t="e">
        <f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>(INDEX(_Inf_Data,MATCH($E175,_Inf_Country,0),MATCH(L$3,_Inf_Day,0))-INDEX(_Inf_Data,MATCH($E175,_Inf_Country,0),MATCH(L$3-1,_Inf_Day,0))*$C$2
+INDEX(_Inf_Data,MATCH($E175,_Inf_Country,0),MATCH(L$3-1,_Inf_Day,0))-INDEX(_Inf_Data,MATCH($E175,_Inf_Country,0),MATCH(L$3-2,_Inf_Day,0))*$C$2
+INDEX(_Inf_Data,MATCH($E175,_Inf_Country,0),MATCH(L$3-2,_Inf_Day,0))-INDEX(_Inf_Data,MATCH($E175,_Inf_Country,0),MATCH(L$3-3,_Inf_Day,0))*$C$2
+INDEX(_Inf_Data,MATCH($E175,_Inf_Country,0),MATCH(L$3-3,_Inf_Day,0))-INDEX(_Inf_Data,MATCH($E175,_Inf_Country,0),MATCH(L$3-4,_Inf_Day,0))*$C$2
+INDEX(_Inf_Data,MATCH($E175,_Inf_Country,0),MATCH(L$3-4,_Inf_Day,0))-INDEX(_Inf_Data,MATCH($E175,_Inf_Country,0),MATCH(L$3-5,_Inf_Day,0))*$C$2)/5</f>
        <v>#N/A</v>
      </c>
      <c r="M175" s="80" t="e">
        <f>(INDEX(_Inf_Data,MATCH($E175,_Inf_Country,0),MATCH(M$3,_Inf_Day,0))-INDEX(_Inf_Data,MATCH($E175,_Inf_Country,0),MATCH(M$3-1,_Inf_Day,0))*$C$2
+INDEX(_Inf_Data,MATCH($E175,_Inf_Country,0),MATCH(M$3-1,_Inf_Day,0))-INDEX(_Inf_Data,MATCH($E175,_Inf_Country,0),MATCH(M$3-2,_Inf_Day,0))*$C$2
+INDEX(_Inf_Data,MATCH($E175,_Inf_Country,0),MATCH(M$3-2,_Inf_Day,0))-INDEX(_Inf_Data,MATCH($E175,_Inf_Country,0),MATCH(M$3-3,_Inf_Day,0))*$C$2
+INDEX(_Inf_Data,MATCH($E175,_Inf_Country,0),MATCH(M$3-3,_Inf_Day,0))-INDEX(_Inf_Data,MATCH($E175,_Inf_Country,0),MATCH(M$3-4,_Inf_Day,0))*$C$2
+INDEX(_Inf_Data,MATCH($E175,_Inf_Country,0),MATCH(M$3-4,_Inf_Day,0))-INDEX(_Inf_Data,MATCH($E175,_Inf_Country,0),MATCH(M$3-5,_Inf_Day,0))*$C$2)/5</f>
        <v>#N/A</v>
      </c>
      <c r="N175" s="80">
        <f>(INDEX(_Inf_Data,MATCH($E175,_Inf_Country,0),MATCH(N$3,_Inf_Day,0))-INDEX(_Inf_Data,MATCH($E175,_Inf_Country,0),MATCH(N$3-1,_Inf_Day,0))*$C$2
+INDEX(_Inf_Data,MATCH($E175,_Inf_Country,0),MATCH(N$3-1,_Inf_Day,0))-INDEX(_Inf_Data,MATCH($E175,_Inf_Country,0),MATCH(N$3-2,_Inf_Day,0))*$C$2
+INDEX(_Inf_Data,MATCH($E175,_Inf_Country,0),MATCH(N$3-2,_Inf_Day,0))-INDEX(_Inf_Data,MATCH($E175,_Inf_Country,0),MATCH(N$3-3,_Inf_Day,0))*$C$2
+INDEX(_Inf_Data,MATCH($E175,_Inf_Country,0),MATCH(N$3-3,_Inf_Day,0))-INDEX(_Inf_Data,MATCH($E175,_Inf_Country,0),MATCH(N$3-4,_Inf_Day,0))*$C$2
+INDEX(_Inf_Data,MATCH($E175,_Inf_Country,0),MATCH(N$3-4,_Inf_Day,0))-INDEX(_Inf_Data,MATCH($E175,_Inf_Country,0),MATCH(N$3-5,_Inf_Day,0))*$C$2)/5</f>
        <v>0</v>
      </c>
      <c r="O175" s="80">
        <f>(INDEX(_Inf_Data,MATCH($E175,_Inf_Country,0),MATCH(O$3,_Inf_Day,0))-INDEX(_Inf_Data,MATCH($E175,_Inf_Country,0),MATCH(O$3-1,_Inf_Day,0))*$C$2
+INDEX(_Inf_Data,MATCH($E175,_Inf_Country,0),MATCH(O$3-1,_Inf_Day,0))-INDEX(_Inf_Data,MATCH($E175,_Inf_Country,0),MATCH(O$3-2,_Inf_Day,0))*$C$2
+INDEX(_Inf_Data,MATCH($E175,_Inf_Country,0),MATCH(O$3-2,_Inf_Day,0))-INDEX(_Inf_Data,MATCH($E175,_Inf_Country,0),MATCH(O$3-3,_Inf_Day,0))*$C$2
+INDEX(_Inf_Data,MATCH($E175,_Inf_Country,0),MATCH(O$3-3,_Inf_Day,0))-INDEX(_Inf_Data,MATCH($E175,_Inf_Country,0),MATCH(O$3-4,_Inf_Day,0))*$C$2
+INDEX(_Inf_Data,MATCH($E175,_Inf_Country,0),MATCH(O$3-4,_Inf_Day,0))-INDEX(_Inf_Data,MATCH($E175,_Inf_Country,0),MATCH(O$3-5,_Inf_Day,0))*$C$2)/5</f>
        <v>0</v>
      </c>
      <c r="P175" s="80">
        <f>(INDEX(_Inf_Data,MATCH($E175,_Inf_Country,0),MATCH(P$3,_Inf_Day,0))-INDEX(_Inf_Data,MATCH($E175,_Inf_Country,0),MATCH(P$3-1,_Inf_Day,0))*$C$2
+INDEX(_Inf_Data,MATCH($E175,_Inf_Country,0),MATCH(P$3-1,_Inf_Day,0))-INDEX(_Inf_Data,MATCH($E175,_Inf_Country,0),MATCH(P$3-2,_Inf_Day,0))*$C$2
+INDEX(_Inf_Data,MATCH($E175,_Inf_Country,0),MATCH(P$3-2,_Inf_Day,0))-INDEX(_Inf_Data,MATCH($E175,_Inf_Country,0),MATCH(P$3-3,_Inf_Day,0))*$C$2
+INDEX(_Inf_Data,MATCH($E175,_Inf_Country,0),MATCH(P$3-3,_Inf_Day,0))-INDEX(_Inf_Data,MATCH($E175,_Inf_Country,0),MATCH(P$3-4,_Inf_Day,0))*$C$2
+INDEX(_Inf_Data,MATCH($E175,_Inf_Country,0),MATCH(P$3-4,_Inf_Day,0))-INDEX(_Inf_Data,MATCH($E175,_Inf_Country,0),MATCH(P$3-5,_Inf_Day,0))*$C$2)/5</f>
        <v>0</v>
      </c>
      <c r="Q175" s="80">
        <f>(INDEX(_Inf_Data,MATCH($E175,_Inf_Country,0),MATCH(Q$3,_Inf_Day,0))-INDEX(_Inf_Data,MATCH($E175,_Inf_Country,0),MATCH(Q$3-1,_Inf_Day,0))*$C$2
+INDEX(_Inf_Data,MATCH($E175,_Inf_Country,0),MATCH(Q$3-1,_Inf_Day,0))-INDEX(_Inf_Data,MATCH($E175,_Inf_Country,0),MATCH(Q$3-2,_Inf_Day,0))*$C$2
+INDEX(_Inf_Data,MATCH($E175,_Inf_Country,0),MATCH(Q$3-2,_Inf_Day,0))-INDEX(_Inf_Data,MATCH($E175,_Inf_Country,0),MATCH(Q$3-3,_Inf_Day,0))*$C$2
+INDEX(_Inf_Data,MATCH($E175,_Inf_Country,0),MATCH(Q$3-3,_Inf_Day,0))-INDEX(_Inf_Data,MATCH($E175,_Inf_Country,0),MATCH(Q$3-4,_Inf_Day,0))*$C$2
+INDEX(_Inf_Data,MATCH($E175,_Inf_Country,0),MATCH(Q$3-4,_Inf_Day,0))-INDEX(_Inf_Data,MATCH($E175,_Inf_Country,0),MATCH(Q$3-5,_Inf_Day,0))*$C$2)/5</f>
        <v>0</v>
      </c>
      <c r="R175" s="80">
        <f>(INDEX(_Inf_Data,MATCH($E175,_Inf_Country,0),MATCH(R$3,_Inf_Day,0))-INDEX(_Inf_Data,MATCH($E175,_Inf_Country,0),MATCH(R$3-1,_Inf_Day,0))*$C$2
+INDEX(_Inf_Data,MATCH($E175,_Inf_Country,0),MATCH(R$3-1,_Inf_Day,0))-INDEX(_Inf_Data,MATCH($E175,_Inf_Country,0),MATCH(R$3-2,_Inf_Day,0))*$C$2
+INDEX(_Inf_Data,MATCH($E175,_Inf_Country,0),MATCH(R$3-2,_Inf_Day,0))-INDEX(_Inf_Data,MATCH($E175,_Inf_Country,0),MATCH(R$3-3,_Inf_Day,0))*$C$2
+INDEX(_Inf_Data,MATCH($E175,_Inf_Country,0),MATCH(R$3-3,_Inf_Day,0))-INDEX(_Inf_Data,MATCH($E175,_Inf_Country,0),MATCH(R$3-4,_Inf_Day,0))*$C$2
+INDEX(_Inf_Data,MATCH($E175,_Inf_Country,0),MATCH(R$3-4,_Inf_Day,0))-INDEX(_Inf_Data,MATCH($E175,_Inf_Country,0),MATCH(R$3-5,_Inf_Day,0))*$C$2)/5</f>
        <v>0</v>
      </c>
      <c r="S175" s="80">
        <f>(INDEX(_Inf_Data,MATCH($E175,_Inf_Country,0),MATCH(S$3,_Inf_Day,0))-INDEX(_Inf_Data,MATCH($E175,_Inf_Country,0),MATCH(S$3-1,_Inf_Day,0))*$C$2
+INDEX(_Inf_Data,MATCH($E175,_Inf_Country,0),MATCH(S$3-1,_Inf_Day,0))-INDEX(_Inf_Data,MATCH($E175,_Inf_Country,0),MATCH(S$3-2,_Inf_Day,0))*$C$2
+INDEX(_Inf_Data,MATCH($E175,_Inf_Country,0),MATCH(S$3-2,_Inf_Day,0))-INDEX(_Inf_Data,MATCH($E175,_Inf_Country,0),MATCH(S$3-3,_Inf_Day,0))*$C$2
+INDEX(_Inf_Data,MATCH($E175,_Inf_Country,0),MATCH(S$3-3,_Inf_Day,0))-INDEX(_Inf_Data,MATCH($E175,_Inf_Country,0),MATCH(S$3-4,_Inf_Day,0))*$C$2
+INDEX(_Inf_Data,MATCH($E175,_Inf_Country,0),MATCH(S$3-4,_Inf_Day,0))-INDEX(_Inf_Data,MATCH($E175,_Inf_Country,0),MATCH(S$3-5,_Inf_Day,0))*$C$2)/5</f>
        <v>0</v>
      </c>
      <c r="T175" s="80">
        <f>(INDEX(_Inf_Data,MATCH($E175,_Inf_Country,0),MATCH(T$3,_Inf_Day,0))-INDEX(_Inf_Data,MATCH($E175,_Inf_Country,0),MATCH(T$3-1,_Inf_Day,0))*$C$2
+INDEX(_Inf_Data,MATCH($E175,_Inf_Country,0),MATCH(T$3-1,_Inf_Day,0))-INDEX(_Inf_Data,MATCH($E175,_Inf_Country,0),MATCH(T$3-2,_Inf_Day,0))*$C$2
+INDEX(_Inf_Data,MATCH($E175,_Inf_Country,0),MATCH(T$3-2,_Inf_Day,0))-INDEX(_Inf_Data,MATCH($E175,_Inf_Country,0),MATCH(T$3-3,_Inf_Day,0))*$C$2
+INDEX(_Inf_Data,MATCH($E175,_Inf_Country,0),MATCH(T$3-3,_Inf_Day,0))-INDEX(_Inf_Data,MATCH($E175,_Inf_Country,0),MATCH(T$3-4,_Inf_Day,0))*$C$2
+INDEX(_Inf_Data,MATCH($E175,_Inf_Country,0),MATCH(T$3-4,_Inf_Day,0))-INDEX(_Inf_Data,MATCH($E175,_Inf_Country,0),MATCH(T$3-5,_Inf_Day,0))*$C$2)/5</f>
        <v>0</v>
      </c>
      <c r="U175" s="80">
        <f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>(INDEX(_Inf_Data,MATCH($E175,_Inf_Country,0),MATCH(V$3,_Inf_Day,0))-INDEX(_Inf_Data,MATCH($E175,_Inf_Country,0),MATCH(V$3-1,_Inf_Day,0))*$C$2
+INDEX(_Inf_Data,MATCH($E175,_Inf_Country,0),MATCH(V$3-1,_Inf_Day,0))-INDEX(_Inf_Data,MATCH($E175,_Inf_Country,0),MATCH(V$3-2,_Inf_Day,0))*$C$2
+INDEX(_Inf_Data,MATCH($E175,_Inf_Country,0),MATCH(V$3-2,_Inf_Day,0))-INDEX(_Inf_Data,MATCH($E175,_Inf_Country,0),MATCH(V$3-3,_Inf_Day,0))*$C$2
+INDEX(_Inf_Data,MATCH($E175,_Inf_Country,0),MATCH(V$3-3,_Inf_Day,0))-INDEX(_Inf_Data,MATCH($E175,_Inf_Country,0),MATCH(V$3-4,_Inf_Day,0))*$C$2
+INDEX(_Inf_Data,MATCH($E175,_Inf_Country,0),MATCH(V$3-4,_Inf_Day,0))-INDEX(_Inf_Data,MATCH($E175,_Inf_Country,0),MATCH(V$3-5,_Inf_Day,0))*$C$2)/5</f>
        <v>0</v>
      </c>
      <c r="W175" s="80">
        <f>(INDEX(_Inf_Data,MATCH($E175,_Inf_Country,0),MATCH(W$3,_Inf_Day,0))-INDEX(_Inf_Data,MATCH($E175,_Inf_Country,0),MATCH(W$3-1,_Inf_Day,0))*$C$2
+INDEX(_Inf_Data,MATCH($E175,_Inf_Country,0),MATCH(W$3-1,_Inf_Day,0))-INDEX(_Inf_Data,MATCH($E175,_Inf_Country,0),MATCH(W$3-2,_Inf_Day,0))*$C$2
+INDEX(_Inf_Data,MATCH($E175,_Inf_Country,0),MATCH(W$3-2,_Inf_Day,0))-INDEX(_Inf_Data,MATCH($E175,_Inf_Country,0),MATCH(W$3-3,_Inf_Day,0))*$C$2
+INDEX(_Inf_Data,MATCH($E175,_Inf_Country,0),MATCH(W$3-3,_Inf_Day,0))-INDEX(_Inf_Data,MATCH($E175,_Inf_Country,0),MATCH(W$3-4,_Inf_Day,0))*$C$2
+INDEX(_Inf_Data,MATCH($E175,_Inf_Country,0),MATCH(W$3-4,_Inf_Day,0))-INDEX(_Inf_Data,MATCH($E175,_Inf_Country,0),MATCH(W$3-5,_Inf_Day,0))*$C$2)/5</f>
        <v>0</v>
      </c>
      <c r="X175" s="80">
        <f>(INDEX(_Inf_Data,MATCH($E175,_Inf_Country,0),MATCH(X$3,_Inf_Day,0))-INDEX(_Inf_Data,MATCH($E175,_Inf_Country,0),MATCH(X$3-1,_Inf_Day,0))*$C$2
+INDEX(_Inf_Data,MATCH($E175,_Inf_Country,0),MATCH(X$3-1,_Inf_Day,0))-INDEX(_Inf_Data,MATCH($E175,_Inf_Country,0),MATCH(X$3-2,_Inf_Day,0))*$C$2
+INDEX(_Inf_Data,MATCH($E175,_Inf_Country,0),MATCH(X$3-2,_Inf_Day,0))-INDEX(_Inf_Data,MATCH($E175,_Inf_Country,0),MATCH(X$3-3,_Inf_Day,0))*$C$2
+INDEX(_Inf_Data,MATCH($E175,_Inf_Country,0),MATCH(X$3-3,_Inf_Day,0))-INDEX(_Inf_Data,MATCH($E175,_Inf_Country,0),MATCH(X$3-4,_Inf_Day,0))*$C$2
+INDEX(_Inf_Data,MATCH($E175,_Inf_Country,0),MATCH(X$3-4,_Inf_Day,0))-INDEX(_Inf_Data,MATCH($E175,_Inf_Country,0),MATCH(X$3-5,_Inf_Day,0))*$C$2)/5</f>
        <v>0</v>
      </c>
      <c r="Y175" s="80">
        <f>(INDEX(_Inf_Data,MATCH($E175,_Inf_Country,0),MATCH(Y$3,_Inf_Day,0))-INDEX(_Inf_Data,MATCH($E175,_Inf_Country,0),MATCH(Y$3-1,_Inf_Day,0))*$C$2
+INDEX(_Inf_Data,MATCH($E175,_Inf_Country,0),MATCH(Y$3-1,_Inf_Day,0))-INDEX(_Inf_Data,MATCH($E175,_Inf_Country,0),MATCH(Y$3-2,_Inf_Day,0))*$C$2
+INDEX(_Inf_Data,MATCH($E175,_Inf_Country,0),MATCH(Y$3-2,_Inf_Day,0))-INDEX(_Inf_Data,MATCH($E175,_Inf_Country,0),MATCH(Y$3-3,_Inf_Day,0))*$C$2
+INDEX(_Inf_Data,MATCH($E175,_Inf_Country,0),MATCH(Y$3-3,_Inf_Day,0))-INDEX(_Inf_Data,MATCH($E175,_Inf_Country,0),MATCH(Y$3-4,_Inf_Day,0))*$C$2
+INDEX(_Inf_Data,MATCH($E175,_Inf_Country,0),MATCH(Y$3-4,_Inf_Day,0))-INDEX(_Inf_Data,MATCH($E175,_Inf_Country,0),MATCH(Y$3-5,_Inf_Day,0))*$C$2)/5</f>
        <v>0</v>
      </c>
      <c r="Z175" s="80">
        <f>(INDEX(_Inf_Data,MATCH($E175,_Inf_Country,0),MATCH(Z$3,_Inf_Day,0))-INDEX(_Inf_Data,MATCH($E175,_Inf_Country,0),MATCH(Z$3-1,_Inf_Day,0))*$C$2
+INDEX(_Inf_Data,MATCH($E175,_Inf_Country,0),MATCH(Z$3-1,_Inf_Day,0))-INDEX(_Inf_Data,MATCH($E175,_Inf_Country,0),MATCH(Z$3-2,_Inf_Day,0))*$C$2
+INDEX(_Inf_Data,MATCH($E175,_Inf_Country,0),MATCH(Z$3-2,_Inf_Day,0))-INDEX(_Inf_Data,MATCH($E175,_Inf_Country,0),MATCH(Z$3-3,_Inf_Day,0))*$C$2
+INDEX(_Inf_Data,MATCH($E175,_Inf_Country,0),MATCH(Z$3-3,_Inf_Day,0))-INDEX(_Inf_Data,MATCH($E175,_Inf_Country,0),MATCH(Z$3-4,_Inf_Day,0))*$C$2
+INDEX(_Inf_Data,MATCH($E175,_Inf_Country,0),MATCH(Z$3-4,_Inf_Day,0))-INDEX(_Inf_Data,MATCH($E175,_Inf_Country,0),MATCH(Z$3-5,_Inf_Day,0))*$C$2)/5</f>
        <v>0</v>
      </c>
      <c r="AA175" s="80">
        <f>(INDEX(_Inf_Data,MATCH($E175,_Inf_Country,0),MATCH(AA$3,_Inf_Day,0))-INDEX(_Inf_Data,MATCH($E175,_Inf_Country,0),MATCH(AA$3-1,_Inf_Day,0))*$C$2
+INDEX(_Inf_Data,MATCH($E175,_Inf_Country,0),MATCH(AA$3-1,_Inf_Day,0))-INDEX(_Inf_Data,MATCH($E175,_Inf_Country,0),MATCH(AA$3-2,_Inf_Day,0))*$C$2
+INDEX(_Inf_Data,MATCH($E175,_Inf_Country,0),MATCH(AA$3-2,_Inf_Day,0))-INDEX(_Inf_Data,MATCH($E175,_Inf_Country,0),MATCH(AA$3-3,_Inf_Day,0))*$C$2
+INDEX(_Inf_Data,MATCH($E175,_Inf_Country,0),MATCH(AA$3-3,_Inf_Day,0))-INDEX(_Inf_Data,MATCH($E175,_Inf_Country,0),MATCH(AA$3-4,_Inf_Day,0))*$C$2
+INDEX(_Inf_Data,MATCH($E175,_Inf_Country,0),MATCH(AA$3-4,_Inf_Day,0))-INDEX(_Inf_Data,MATCH($E175,_Inf_Country,0),MATCH(AA$3-5,_Inf_Day,0))*$C$2)/5</f>
        <v>0</v>
      </c>
      <c r="AB175" s="80">
        <f>(INDEX(_Inf_Data,MATCH($E175,_Inf_Country,0),MATCH(AB$3,_Inf_Day,0))-INDEX(_Inf_Data,MATCH($E175,_Inf_Country,0),MATCH(AB$3-1,_Inf_Day,0))*$C$2
+INDEX(_Inf_Data,MATCH($E175,_Inf_Country,0),MATCH(AB$3-1,_Inf_Day,0))-INDEX(_Inf_Data,MATCH($E175,_Inf_Country,0),MATCH(AB$3-2,_Inf_Day,0))*$C$2
+INDEX(_Inf_Data,MATCH($E175,_Inf_Country,0),MATCH(AB$3-2,_Inf_Day,0))-INDEX(_Inf_Data,MATCH($E175,_Inf_Country,0),MATCH(AB$3-3,_Inf_Day,0))*$C$2
+INDEX(_Inf_Data,MATCH($E175,_Inf_Country,0),MATCH(AB$3-3,_Inf_Day,0))-INDEX(_Inf_Data,MATCH($E175,_Inf_Country,0),MATCH(AB$3-4,_Inf_Day,0))*$C$2
+INDEX(_Inf_Data,MATCH($E175,_Inf_Country,0),MATCH(AB$3-4,_Inf_Day,0))-INDEX(_Inf_Data,MATCH($E175,_Inf_Country,0),MATCH(AB$3-5,_Inf_Day,0))*$C$2)/5</f>
        <v>0</v>
      </c>
      <c r="AC175" s="80">
        <f>(INDEX(_Inf_Data,MATCH($E175,_Inf_Country,0),MATCH(AC$3,_Inf_Day,0))-INDEX(_Inf_Data,MATCH($E175,_Inf_Country,0),MATCH(AC$3-1,_Inf_Day,0))*$C$2
+INDEX(_Inf_Data,MATCH($E175,_Inf_Country,0),MATCH(AC$3-1,_Inf_Day,0))-INDEX(_Inf_Data,MATCH($E175,_Inf_Country,0),MATCH(AC$3-2,_Inf_Day,0))*$C$2
+INDEX(_Inf_Data,MATCH($E175,_Inf_Country,0),MATCH(AC$3-2,_Inf_Day,0))-INDEX(_Inf_Data,MATCH($E175,_Inf_Country,0),MATCH(AC$3-3,_Inf_Day,0))*$C$2
+INDEX(_Inf_Data,MATCH($E175,_Inf_Country,0),MATCH(AC$3-3,_Inf_Day,0))-INDEX(_Inf_Data,MATCH($E175,_Inf_Country,0),MATCH(AC$3-4,_Inf_Day,0))*$C$2
+INDEX(_Inf_Data,MATCH($E175,_Inf_Country,0),MATCH(AC$3-4,_Inf_Day,0))-INDEX(_Inf_Data,MATCH($E175,_Inf_Country,0),MATCH(AC$3-5,_Inf_Day,0))*$C$2)/5</f>
        <v>0</v>
      </c>
      <c r="AD175" s="80">
        <f>(INDEX(_Inf_Data,MATCH($E175,_Inf_Country,0),MATCH(AD$3,_Inf_Day,0))-INDEX(_Inf_Data,MATCH($E175,_Inf_Country,0),MATCH(AD$3-1,_Inf_Day,0))*$C$2
+INDEX(_Inf_Data,MATCH($E175,_Inf_Country,0),MATCH(AD$3-1,_Inf_Day,0))-INDEX(_Inf_Data,MATCH($E175,_Inf_Country,0),MATCH(AD$3-2,_Inf_Day,0))*$C$2
+INDEX(_Inf_Data,MATCH($E175,_Inf_Country,0),MATCH(AD$3-2,_Inf_Day,0))-INDEX(_Inf_Data,MATCH($E175,_Inf_Country,0),MATCH(AD$3-3,_Inf_Day,0))*$C$2
+INDEX(_Inf_Data,MATCH($E175,_Inf_Country,0),MATCH(AD$3-3,_Inf_Day,0))-INDEX(_Inf_Data,MATCH($E175,_Inf_Country,0),MATCH(AD$3-4,_Inf_Day,0))*$C$2
+INDEX(_Inf_Data,MATCH($E175,_Inf_Country,0),MATCH(AD$3-4,_Inf_Day,0))-INDEX(_Inf_Data,MATCH($E175,_Inf_Country,0),MATCH(AD$3-5,_Inf_Day,0))*$C$2)/5</f>
        <v>0</v>
      </c>
      <c r="AE175" s="80">
        <f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>(INDEX(_Inf_Data,MATCH($E175,_Inf_Country,0),MATCH(AF$3,_Inf_Day,0))-INDEX(_Inf_Data,MATCH($E175,_Inf_Country,0),MATCH(AF$3-1,_Inf_Day,0))*$C$2
+INDEX(_Inf_Data,MATCH($E175,_Inf_Country,0),MATCH(AF$3-1,_Inf_Day,0))-INDEX(_Inf_Data,MATCH($E175,_Inf_Country,0),MATCH(AF$3-2,_Inf_Day,0))*$C$2
+INDEX(_Inf_Data,MATCH($E175,_Inf_Country,0),MATCH(AF$3-2,_Inf_Day,0))-INDEX(_Inf_Data,MATCH($E175,_Inf_Country,0),MATCH(AF$3-3,_Inf_Day,0))*$C$2
+INDEX(_Inf_Data,MATCH($E175,_Inf_Country,0),MATCH(AF$3-3,_Inf_Day,0))-INDEX(_Inf_Data,MATCH($E175,_Inf_Country,0),MATCH(AF$3-4,_Inf_Day,0))*$C$2
+INDEX(_Inf_Data,MATCH($E175,_Inf_Country,0),MATCH(AF$3-4,_Inf_Day,0))-INDEX(_Inf_Data,MATCH($E175,_Inf_Country,0),MATCH(AF$3-5,_Inf_Day,0))*$C$2)/5</f>
        <v>0</v>
      </c>
      <c r="AG175" s="80">
        <f>(INDEX(_Inf_Data,MATCH($E175,_Inf_Country,0),MATCH(AG$3,_Inf_Day,0))-INDEX(_Inf_Data,MATCH($E175,_Inf_Country,0),MATCH(AG$3-1,_Inf_Day,0))*$C$2
+INDEX(_Inf_Data,MATCH($E175,_Inf_Country,0),MATCH(AG$3-1,_Inf_Day,0))-INDEX(_Inf_Data,MATCH($E175,_Inf_Country,0),MATCH(AG$3-2,_Inf_Day,0))*$C$2
+INDEX(_Inf_Data,MATCH($E175,_Inf_Country,0),MATCH(AG$3-2,_Inf_Day,0))-INDEX(_Inf_Data,MATCH($E175,_Inf_Country,0),MATCH(AG$3-3,_Inf_Day,0))*$C$2
+INDEX(_Inf_Data,MATCH($E175,_Inf_Country,0),MATCH(AG$3-3,_Inf_Day,0))-INDEX(_Inf_Data,MATCH($E175,_Inf_Country,0),MATCH(AG$3-4,_Inf_Day,0))*$C$2
+INDEX(_Inf_Data,MATCH($E175,_Inf_Country,0),MATCH(AG$3-4,_Inf_Day,0))-INDEX(_Inf_Data,MATCH($E175,_Inf_Country,0),MATCH(AG$3-5,_Inf_Day,0))*$C$2)/5</f>
        <v>0</v>
      </c>
      <c r="AH175" s="80">
        <f>(INDEX(_Inf_Data,MATCH($E175,_Inf_Country,0),MATCH(AH$3,_Inf_Day,0))-INDEX(_Inf_Data,MATCH($E175,_Inf_Country,0),MATCH(AH$3-1,_Inf_Day,0))*$C$2
+INDEX(_Inf_Data,MATCH($E175,_Inf_Country,0),MATCH(AH$3-1,_Inf_Day,0))-INDEX(_Inf_Data,MATCH($E175,_Inf_Country,0),MATCH(AH$3-2,_Inf_Day,0))*$C$2
+INDEX(_Inf_Data,MATCH($E175,_Inf_Country,0),MATCH(AH$3-2,_Inf_Day,0))-INDEX(_Inf_Data,MATCH($E175,_Inf_Country,0),MATCH(AH$3-3,_Inf_Day,0))*$C$2
+INDEX(_Inf_Data,MATCH($E175,_Inf_Country,0),MATCH(AH$3-3,_Inf_Day,0))-INDEX(_Inf_Data,MATCH($E175,_Inf_Country,0),MATCH(AH$3-4,_Inf_Day,0))*$C$2
+INDEX(_Inf_Data,MATCH($E175,_Inf_Country,0),MATCH(AH$3-4,_Inf_Day,0))-INDEX(_Inf_Data,MATCH($E175,_Inf_Country,0),MATCH(AH$3-5,_Inf_Day,0))*$C$2)/5</f>
        <v>0</v>
      </c>
      <c r="AI175" s="80">
        <f>(INDEX(_Inf_Data,MATCH($E175,_Inf_Country,0),MATCH(AI$3,_Inf_Day,0))-INDEX(_Inf_Data,MATCH($E175,_Inf_Country,0),MATCH(AI$3-1,_Inf_Day,0))*$C$2
+INDEX(_Inf_Data,MATCH($E175,_Inf_Country,0),MATCH(AI$3-1,_Inf_Day,0))-INDEX(_Inf_Data,MATCH($E175,_Inf_Country,0),MATCH(AI$3-2,_Inf_Day,0))*$C$2
+INDEX(_Inf_Data,MATCH($E175,_Inf_Country,0),MATCH(AI$3-2,_Inf_Day,0))-INDEX(_Inf_Data,MATCH($E175,_Inf_Country,0),MATCH(AI$3-3,_Inf_Day,0))*$C$2
+INDEX(_Inf_Data,MATCH($E175,_Inf_Country,0),MATCH(AI$3-3,_Inf_Day,0))-INDEX(_Inf_Data,MATCH($E175,_Inf_Country,0),MATCH(AI$3-4,_Inf_Day,0))*$C$2
+INDEX(_Inf_Data,MATCH($E175,_Inf_Country,0),MATCH(AI$3-4,_Inf_Day,0))-INDEX(_Inf_Data,MATCH($E175,_Inf_Country,0),MATCH(AI$3-5,_Inf_Day,0))*$C$2)/5</f>
        <v>0</v>
      </c>
      <c r="AJ175" s="80">
        <f>(INDEX(_Inf_Data,MATCH($E175,_Inf_Country,0),MATCH(AJ$3,_Inf_Day,0))-INDEX(_Inf_Data,MATCH($E175,_Inf_Country,0),MATCH(AJ$3-1,_Inf_Day,0))*$C$2
+INDEX(_Inf_Data,MATCH($E175,_Inf_Country,0),MATCH(AJ$3-1,_Inf_Day,0))-INDEX(_Inf_Data,MATCH($E175,_Inf_Country,0),MATCH(AJ$3-2,_Inf_Day,0))*$C$2
+INDEX(_Inf_Data,MATCH($E175,_Inf_Country,0),MATCH(AJ$3-2,_Inf_Day,0))-INDEX(_Inf_Data,MATCH($E175,_Inf_Country,0),MATCH(AJ$3-3,_Inf_Day,0))*$C$2
+INDEX(_Inf_Data,MATCH($E175,_Inf_Country,0),MATCH(AJ$3-3,_Inf_Day,0))-INDEX(_Inf_Data,MATCH($E175,_Inf_Country,0),MATCH(AJ$3-4,_Inf_Day,0))*$C$2
+INDEX(_Inf_Data,MATCH($E175,_Inf_Country,0),MATCH(AJ$3-4,_Inf_Day,0))-INDEX(_Inf_Data,MATCH($E175,_Inf_Country,0),MATCH(AJ$3-5,_Inf_Day,0))*$C$2)/5</f>
        <v>0</v>
      </c>
      <c r="AK175" s="80">
        <f>(INDEX(_Inf_Data,MATCH($E175,_Inf_Country,0),MATCH(AK$3,_Inf_Day,0))-INDEX(_Inf_Data,MATCH($E175,_Inf_Country,0),MATCH(AK$3-1,_Inf_Day,0))*$C$2
+INDEX(_Inf_Data,MATCH($E175,_Inf_Country,0),MATCH(AK$3-1,_Inf_Day,0))-INDEX(_Inf_Data,MATCH($E175,_Inf_Country,0),MATCH(AK$3-2,_Inf_Day,0))*$C$2
+INDEX(_Inf_Data,MATCH($E175,_Inf_Country,0),MATCH(AK$3-2,_Inf_Day,0))-INDEX(_Inf_Data,MATCH($E175,_Inf_Country,0),MATCH(AK$3-3,_Inf_Day,0))*$C$2
+INDEX(_Inf_Data,MATCH($E175,_Inf_Country,0),MATCH(AK$3-3,_Inf_Day,0))-INDEX(_Inf_Data,MATCH($E175,_Inf_Country,0),MATCH(AK$3-4,_Inf_Day,0))*$C$2
+INDEX(_Inf_Data,MATCH($E175,_Inf_Country,0),MATCH(AK$3-4,_Inf_Day,0))-INDEX(_Inf_Data,MATCH($E175,_Inf_Country,0),MATCH(AK$3-5,_Inf_Day,0))*$C$2)/5</f>
        <v>0</v>
      </c>
      <c r="AL175" s="80">
        <f>(INDEX(_Inf_Data,MATCH($E175,_Inf_Country,0),MATCH(AL$3,_Inf_Day,0))-INDEX(_Inf_Data,MATCH($E175,_Inf_Country,0),MATCH(AL$3-1,_Inf_Day,0))*$C$2
+INDEX(_Inf_Data,MATCH($E175,_Inf_Country,0),MATCH(AL$3-1,_Inf_Day,0))-INDEX(_Inf_Data,MATCH($E175,_Inf_Country,0),MATCH(AL$3-2,_Inf_Day,0))*$C$2
+INDEX(_Inf_Data,MATCH($E175,_Inf_Country,0),MATCH(AL$3-2,_Inf_Day,0))-INDEX(_Inf_Data,MATCH($E175,_Inf_Country,0),MATCH(AL$3-3,_Inf_Day,0))*$C$2
+INDEX(_Inf_Data,MATCH($E175,_Inf_Country,0),MATCH(AL$3-3,_Inf_Day,0))-INDEX(_Inf_Data,MATCH($E175,_Inf_Country,0),MATCH(AL$3-4,_Inf_Day,0))*$C$2
+INDEX(_Inf_Data,MATCH($E175,_Inf_Country,0),MATCH(AL$3-4,_Inf_Day,0))-INDEX(_Inf_Data,MATCH($E175,_Inf_Country,0),MATCH(AL$3-5,_Inf_Day,0))*$C$2)/5</f>
        <v>0</v>
      </c>
      <c r="AM175" s="80">
        <f>(INDEX(_Inf_Data,MATCH($E175,_Inf_Country,0),MATCH(AM$3,_Inf_Day,0))-INDEX(_Inf_Data,MATCH($E175,_Inf_Country,0),MATCH(AM$3-1,_Inf_Day,0))*$C$2
+INDEX(_Inf_Data,MATCH($E175,_Inf_Country,0),MATCH(AM$3-1,_Inf_Day,0))-INDEX(_Inf_Data,MATCH($E175,_Inf_Country,0),MATCH(AM$3-2,_Inf_Day,0))*$C$2
+INDEX(_Inf_Data,MATCH($E175,_Inf_Country,0),MATCH(AM$3-2,_Inf_Day,0))-INDEX(_Inf_Data,MATCH($E175,_Inf_Country,0),MATCH(AM$3-3,_Inf_Day,0))*$C$2
+INDEX(_Inf_Data,MATCH($E175,_Inf_Country,0),MATCH(AM$3-3,_Inf_Day,0))-INDEX(_Inf_Data,MATCH($E175,_Inf_Country,0),MATCH(AM$3-4,_Inf_Day,0))*$C$2
+INDEX(_Inf_Data,MATCH($E175,_Inf_Country,0),MATCH(AM$3-4,_Inf_Day,0))-INDEX(_Inf_Data,MATCH($E175,_Inf_Country,0),MATCH(AM$3-5,_Inf_Day,0))*$C$2)/5</f>
        <v>0</v>
      </c>
      <c r="AN175" s="80">
        <f>(INDEX(_Inf_Data,MATCH($E175,_Inf_Country,0),MATCH(AN$3,_Inf_Day,0))-INDEX(_Inf_Data,MATCH($E175,_Inf_Country,0),MATCH(AN$3-1,_Inf_Day,0))*$C$2
+INDEX(_Inf_Data,MATCH($E175,_Inf_Country,0),MATCH(AN$3-1,_Inf_Day,0))-INDEX(_Inf_Data,MATCH($E175,_Inf_Country,0),MATCH(AN$3-2,_Inf_Day,0))*$C$2
+INDEX(_Inf_Data,MATCH($E175,_Inf_Country,0),MATCH(AN$3-2,_Inf_Day,0))-INDEX(_Inf_Data,MATCH($E175,_Inf_Country,0),MATCH(AN$3-3,_Inf_Day,0))*$C$2
+INDEX(_Inf_Data,MATCH($E175,_Inf_Country,0),MATCH(AN$3-3,_Inf_Day,0))-INDEX(_Inf_Data,MATCH($E175,_Inf_Country,0),MATCH(AN$3-4,_Inf_Day,0))*$C$2
+INDEX(_Inf_Data,MATCH($E175,_Inf_Country,0),MATCH(AN$3-4,_Inf_Day,0))-INDEX(_Inf_Data,MATCH($E175,_Inf_Country,0),MATCH(AN$3-5,_Inf_Day,0))*$C$2)/5</f>
        <v>0</v>
      </c>
      <c r="AO175" s="80">
        <f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>(INDEX(_Inf_Data,MATCH($E175,_Inf_Country,0),MATCH(AP$3,_Inf_Day,0))-INDEX(_Inf_Data,MATCH($E175,_Inf_Country,0),MATCH(AP$3-1,_Inf_Day,0))*$C$2
+INDEX(_Inf_Data,MATCH($E175,_Inf_Country,0),MATCH(AP$3-1,_Inf_Day,0))-INDEX(_Inf_Data,MATCH($E175,_Inf_Country,0),MATCH(AP$3-2,_Inf_Day,0))*$C$2
+INDEX(_Inf_Data,MATCH($E175,_Inf_Country,0),MATCH(AP$3-2,_Inf_Day,0))-INDEX(_Inf_Data,MATCH($E175,_Inf_Country,0),MATCH(AP$3-3,_Inf_Day,0))*$C$2
+INDEX(_Inf_Data,MATCH($E175,_Inf_Country,0),MATCH(AP$3-3,_Inf_Day,0))-INDEX(_Inf_Data,MATCH($E175,_Inf_Country,0),MATCH(AP$3-4,_Inf_Day,0))*$C$2
+INDEX(_Inf_Data,MATCH($E175,_Inf_Country,0),MATCH(AP$3-4,_Inf_Day,0))-INDEX(_Inf_Data,MATCH($E175,_Inf_Country,0),MATCH(AP$3-5,_Inf_Day,0))*$C$2)/5</f>
        <v>0</v>
      </c>
      <c r="AQ175" s="80">
        <f>(INDEX(_Inf_Data,MATCH($E175,_Inf_Country,0),MATCH(AQ$3,_Inf_Day,0))-INDEX(_Inf_Data,MATCH($E175,_Inf_Country,0),MATCH(AQ$3-1,_Inf_Day,0))*$C$2
+INDEX(_Inf_Data,MATCH($E175,_Inf_Country,0),MATCH(AQ$3-1,_Inf_Day,0))-INDEX(_Inf_Data,MATCH($E175,_Inf_Country,0),MATCH(AQ$3-2,_Inf_Day,0))*$C$2
+INDEX(_Inf_Data,MATCH($E175,_Inf_Country,0),MATCH(AQ$3-2,_Inf_Day,0))-INDEX(_Inf_Data,MATCH($E175,_Inf_Country,0),MATCH(AQ$3-3,_Inf_Day,0))*$C$2
+INDEX(_Inf_Data,MATCH($E175,_Inf_Country,0),MATCH(AQ$3-3,_Inf_Day,0))-INDEX(_Inf_Data,MATCH($E175,_Inf_Country,0),MATCH(AQ$3-4,_Inf_Day,0))*$C$2
+INDEX(_Inf_Data,MATCH($E175,_Inf_Country,0),MATCH(AQ$3-4,_Inf_Day,0))-INDEX(_Inf_Data,MATCH($E175,_Inf_Country,0),MATCH(AQ$3-5,_Inf_Day,0))*$C$2)/5</f>
        <v>0</v>
      </c>
      <c r="AR175" s="80">
        <f>(INDEX(_Inf_Data,MATCH($E175,_Inf_Country,0),MATCH(AR$3,_Inf_Day,0))-INDEX(_Inf_Data,MATCH($E175,_Inf_Country,0),MATCH(AR$3-1,_Inf_Day,0))*$C$2
+INDEX(_Inf_Data,MATCH($E175,_Inf_Country,0),MATCH(AR$3-1,_Inf_Day,0))-INDEX(_Inf_Data,MATCH($E175,_Inf_Country,0),MATCH(AR$3-2,_Inf_Day,0))*$C$2
+INDEX(_Inf_Data,MATCH($E175,_Inf_Country,0),MATCH(AR$3-2,_Inf_Day,0))-INDEX(_Inf_Data,MATCH($E175,_Inf_Country,0),MATCH(AR$3-3,_Inf_Day,0))*$C$2
+INDEX(_Inf_Data,MATCH($E175,_Inf_Country,0),MATCH(AR$3-3,_Inf_Day,0))-INDEX(_Inf_Data,MATCH($E175,_Inf_Country,0),MATCH(AR$3-4,_Inf_Day,0))*$C$2
+INDEX(_Inf_Data,MATCH($E175,_Inf_Country,0),MATCH(AR$3-4,_Inf_Day,0))-INDEX(_Inf_Data,MATCH($E175,_Inf_Country,0),MATCH(AR$3-5,_Inf_Day,0))*$C$2)/5</f>
        <v>0</v>
      </c>
      <c r="AS175" s="80">
        <f>(INDEX(_Inf_Data,MATCH($E175,_Inf_Country,0),MATCH(AS$3,_Inf_Day,0))-INDEX(_Inf_Data,MATCH($E175,_Inf_Country,0),MATCH(AS$3-1,_Inf_Day,0))*$C$2
+INDEX(_Inf_Data,MATCH($E175,_Inf_Country,0),MATCH(AS$3-1,_Inf_Day,0))-INDEX(_Inf_Data,MATCH($E175,_Inf_Country,0),MATCH(AS$3-2,_Inf_Day,0))*$C$2
+INDEX(_Inf_Data,MATCH($E175,_Inf_Country,0),MATCH(AS$3-2,_Inf_Day,0))-INDEX(_Inf_Data,MATCH($E175,_Inf_Country,0),MATCH(AS$3-3,_Inf_Day,0))*$C$2
+INDEX(_Inf_Data,MATCH($E175,_Inf_Country,0),MATCH(AS$3-3,_Inf_Day,0))-INDEX(_Inf_Data,MATCH($E175,_Inf_Country,0),MATCH(AS$3-4,_Inf_Day,0))*$C$2
+INDEX(_Inf_Data,MATCH($E175,_Inf_Country,0),MATCH(AS$3-4,_Inf_Day,0))-INDEX(_Inf_Data,MATCH($E175,_Inf_Country,0),MATCH(AS$3-5,_Inf_Day,0))*$C$2)/5</f>
        <v>0</v>
      </c>
      <c r="AT175" s="80">
        <f>(INDEX(_Inf_Data,MATCH($E175,_Inf_Country,0),MATCH(AT$3,_Inf_Day,0))-INDEX(_Inf_Data,MATCH($E175,_Inf_Country,0),MATCH(AT$3-1,_Inf_Day,0))*$C$2
+INDEX(_Inf_Data,MATCH($E175,_Inf_Country,0),MATCH(AT$3-1,_Inf_Day,0))-INDEX(_Inf_Data,MATCH($E175,_Inf_Country,0),MATCH(AT$3-2,_Inf_Day,0))*$C$2
+INDEX(_Inf_Data,MATCH($E175,_Inf_Country,0),MATCH(AT$3-2,_Inf_Day,0))-INDEX(_Inf_Data,MATCH($E175,_Inf_Country,0),MATCH(AT$3-3,_Inf_Day,0))*$C$2
+INDEX(_Inf_Data,MATCH($E175,_Inf_Country,0),MATCH(AT$3-3,_Inf_Day,0))-INDEX(_Inf_Data,MATCH($E175,_Inf_Country,0),MATCH(AT$3-4,_Inf_Day,0))*$C$2
+INDEX(_Inf_Data,MATCH($E175,_Inf_Country,0),MATCH(AT$3-4,_Inf_Day,0))-INDEX(_Inf_Data,MATCH($E175,_Inf_Country,0),MATCH(AT$3-5,_Inf_Day,0))*$C$2)/5</f>
        <v>0</v>
      </c>
      <c r="AU175" s="80">
        <f>(INDEX(_Inf_Data,MATCH($E175,_Inf_Country,0),MATCH(AU$3,_Inf_Day,0))-INDEX(_Inf_Data,MATCH($E175,_Inf_Country,0),MATCH(AU$3-1,_Inf_Day,0))*$C$2
+INDEX(_Inf_Data,MATCH($E175,_Inf_Country,0),MATCH(AU$3-1,_Inf_Day,0))-INDEX(_Inf_Data,MATCH($E175,_Inf_Country,0),MATCH(AU$3-2,_Inf_Day,0))*$C$2
+INDEX(_Inf_Data,MATCH($E175,_Inf_Country,0),MATCH(AU$3-2,_Inf_Day,0))-INDEX(_Inf_Data,MATCH($E175,_Inf_Country,0),MATCH(AU$3-3,_Inf_Day,0))*$C$2
+INDEX(_Inf_Data,MATCH($E175,_Inf_Country,0),MATCH(AU$3-3,_Inf_Day,0))-INDEX(_Inf_Data,MATCH($E175,_Inf_Country,0),MATCH(AU$3-4,_Inf_Day,0))*$C$2
+INDEX(_Inf_Data,MATCH($E175,_Inf_Country,0),MATCH(AU$3-4,_Inf_Day,0))-INDEX(_Inf_Data,MATCH($E175,_Inf_Country,0),MATCH(AU$3-5,_Inf_Day,0))*$C$2)/5</f>
        <v>0</v>
      </c>
      <c r="AV175" s="80">
        <f>(INDEX(_Inf_Data,MATCH($E175,_Inf_Country,0),MATCH(AV$3,_Inf_Day,0))-INDEX(_Inf_Data,MATCH($E175,_Inf_Country,0),MATCH(AV$3-1,_Inf_Day,0))*$C$2
+INDEX(_Inf_Data,MATCH($E175,_Inf_Country,0),MATCH(AV$3-1,_Inf_Day,0))-INDEX(_Inf_Data,MATCH($E175,_Inf_Country,0),MATCH(AV$3-2,_Inf_Day,0))*$C$2
+INDEX(_Inf_Data,MATCH($E175,_Inf_Country,0),MATCH(AV$3-2,_Inf_Day,0))-INDEX(_Inf_Data,MATCH($E175,_Inf_Country,0),MATCH(AV$3-3,_Inf_Day,0))*$C$2
+INDEX(_Inf_Data,MATCH($E175,_Inf_Country,0),MATCH(AV$3-3,_Inf_Day,0))-INDEX(_Inf_Data,MATCH($E175,_Inf_Country,0),MATCH(AV$3-4,_Inf_Day,0))*$C$2
+INDEX(_Inf_Data,MATCH($E175,_Inf_Country,0),MATCH(AV$3-4,_Inf_Day,0))-INDEX(_Inf_Data,MATCH($E175,_Inf_Country,0),MATCH(AV$3-5,_Inf_Day,0))*$C$2)/5</f>
        <v>0</v>
      </c>
      <c r="AW175" s="80">
        <f>(INDEX(_Inf_Data,MATCH($E175,_Inf_Country,0),MATCH(AW$3,_Inf_Day,0))-INDEX(_Inf_Data,MATCH($E175,_Inf_Country,0),MATCH(AW$3-1,_Inf_Day,0))*$C$2
+INDEX(_Inf_Data,MATCH($E175,_Inf_Country,0),MATCH(AW$3-1,_Inf_Day,0))-INDEX(_Inf_Data,MATCH($E175,_Inf_Country,0),MATCH(AW$3-2,_Inf_Day,0))*$C$2
+INDEX(_Inf_Data,MATCH($E175,_Inf_Country,0),MATCH(AW$3-2,_Inf_Day,0))-INDEX(_Inf_Data,MATCH($E175,_Inf_Country,0),MATCH(AW$3-3,_Inf_Day,0))*$C$2
+INDEX(_Inf_Data,MATCH($E175,_Inf_Country,0),MATCH(AW$3-3,_Inf_Day,0))-INDEX(_Inf_Data,MATCH($E175,_Inf_Country,0),MATCH(AW$3-4,_Inf_Day,0))*$C$2
+INDEX(_Inf_Data,MATCH($E175,_Inf_Country,0),MATCH(AW$3-4,_Inf_Day,0))-INDEX(_Inf_Data,MATCH($E175,_Inf_Country,0),MATCH(AW$3-5,_Inf_Day,0))*$C$2)/5</f>
        <v>0</v>
      </c>
      <c r="AX175" s="80">
        <f>(INDEX(_Inf_Data,MATCH($E175,_Inf_Country,0),MATCH(AX$3,_Inf_Day,0))-INDEX(_Inf_Data,MATCH($E175,_Inf_Country,0),MATCH(AX$3-1,_Inf_Day,0))*$C$2
+INDEX(_Inf_Data,MATCH($E175,_Inf_Country,0),MATCH(AX$3-1,_Inf_Day,0))-INDEX(_Inf_Data,MATCH($E175,_Inf_Country,0),MATCH(AX$3-2,_Inf_Day,0))*$C$2
+INDEX(_Inf_Data,MATCH($E175,_Inf_Country,0),MATCH(AX$3-2,_Inf_Day,0))-INDEX(_Inf_Data,MATCH($E175,_Inf_Country,0),MATCH(AX$3-3,_Inf_Day,0))*$C$2
+INDEX(_Inf_Data,MATCH($E175,_Inf_Country,0),MATCH(AX$3-3,_Inf_Day,0))-INDEX(_Inf_Data,MATCH($E175,_Inf_Country,0),MATCH(AX$3-4,_Inf_Day,0))*$C$2
+INDEX(_Inf_Data,MATCH($E175,_Inf_Country,0),MATCH(AX$3-4,_Inf_Day,0))-INDEX(_Inf_Data,MATCH($E175,_Inf_Country,0),MATCH(AX$3-5,_Inf_Day,0))*$C$2)/5</f>
        <v>0</v>
      </c>
      <c r="AY175" s="80">
        <f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>(INDEX(_Inf_Data,MATCH($E175,_Inf_Country,0),MATCH(AZ$3,_Inf_Day,0))-INDEX(_Inf_Data,MATCH($E175,_Inf_Country,0),MATCH(AZ$3-1,_Inf_Day,0))*$C$2
+INDEX(_Inf_Data,MATCH($E175,_Inf_Country,0),MATCH(AZ$3-1,_Inf_Day,0))-INDEX(_Inf_Data,MATCH($E175,_Inf_Country,0),MATCH(AZ$3-2,_Inf_Day,0))*$C$2
+INDEX(_Inf_Data,MATCH($E175,_Inf_Country,0),MATCH(AZ$3-2,_Inf_Day,0))-INDEX(_Inf_Data,MATCH($E175,_Inf_Country,0),MATCH(AZ$3-3,_Inf_Day,0))*$C$2
+INDEX(_Inf_Data,MATCH($E175,_Inf_Country,0),MATCH(AZ$3-3,_Inf_Day,0))-INDEX(_Inf_Data,MATCH($E175,_Inf_Country,0),MATCH(AZ$3-4,_Inf_Day,0))*$C$2
+INDEX(_Inf_Data,MATCH($E175,_Inf_Country,0),MATCH(AZ$3-4,_Inf_Day,0))-INDEX(_Inf_Data,MATCH($E175,_Inf_Country,0),MATCH(AZ$3-5,_Inf_Day,0))*$C$2)/5</f>
        <v>0</v>
      </c>
      <c r="BA175" s="80">
        <f>(INDEX(_Inf_Data,MATCH($E175,_Inf_Country,0),MATCH(BA$3,_Inf_Day,0))-INDEX(_Inf_Data,MATCH($E175,_Inf_Country,0),MATCH(BA$3-1,_Inf_Day,0))*$C$2
+INDEX(_Inf_Data,MATCH($E175,_Inf_Country,0),MATCH(BA$3-1,_Inf_Day,0))-INDEX(_Inf_Data,MATCH($E175,_Inf_Country,0),MATCH(BA$3-2,_Inf_Day,0))*$C$2
+INDEX(_Inf_Data,MATCH($E175,_Inf_Country,0),MATCH(BA$3-2,_Inf_Day,0))-INDEX(_Inf_Data,MATCH($E175,_Inf_Country,0),MATCH(BA$3-3,_Inf_Day,0))*$C$2
+INDEX(_Inf_Data,MATCH($E175,_Inf_Country,0),MATCH(BA$3-3,_Inf_Day,0))-INDEX(_Inf_Data,MATCH($E175,_Inf_Country,0),MATCH(BA$3-4,_Inf_Day,0))*$C$2
+INDEX(_Inf_Data,MATCH($E175,_Inf_Country,0),MATCH(BA$3-4,_Inf_Day,0))-INDEX(_Inf_Data,MATCH($E175,_Inf_Country,0),MATCH(BA$3-5,_Inf_Day,0))*$C$2)/5</f>
        <v>0</v>
      </c>
      <c r="BB175" s="80">
        <f>(INDEX(_Inf_Data,MATCH($E175,_Inf_Country,0),MATCH(BB$3,_Inf_Day,0))-INDEX(_Inf_Data,MATCH($E175,_Inf_Country,0),MATCH(BB$3-1,_Inf_Day,0))*$C$2
+INDEX(_Inf_Data,MATCH($E175,_Inf_Country,0),MATCH(BB$3-1,_Inf_Day,0))-INDEX(_Inf_Data,MATCH($E175,_Inf_Country,0),MATCH(BB$3-2,_Inf_Day,0))*$C$2
+INDEX(_Inf_Data,MATCH($E175,_Inf_Country,0),MATCH(BB$3-2,_Inf_Day,0))-INDEX(_Inf_Data,MATCH($E175,_Inf_Country,0),MATCH(BB$3-3,_Inf_Day,0))*$C$2
+INDEX(_Inf_Data,MATCH($E175,_Inf_Country,0),MATCH(BB$3-3,_Inf_Day,0))-INDEX(_Inf_Data,MATCH($E175,_Inf_Country,0),MATCH(BB$3-4,_Inf_Day,0))*$C$2
+INDEX(_Inf_Data,MATCH($E175,_Inf_Country,0),MATCH(BB$3-4,_Inf_Day,0))-INDEX(_Inf_Data,MATCH($E175,_Inf_Country,0),MATCH(BB$3-5,_Inf_Day,0))*$C$2)/5</f>
        <v>0</v>
      </c>
      <c r="BC175" s="80">
        <f>(INDEX(_Inf_Data,MATCH($E175,_Inf_Country,0),MATCH(BC$3,_Inf_Day,0))-INDEX(_Inf_Data,MATCH($E175,_Inf_Country,0),MATCH(BC$3-1,_Inf_Day,0))*$C$2
+INDEX(_Inf_Data,MATCH($E175,_Inf_Country,0),MATCH(BC$3-1,_Inf_Day,0))-INDEX(_Inf_Data,MATCH($E175,_Inf_Country,0),MATCH(BC$3-2,_Inf_Day,0))*$C$2
+INDEX(_Inf_Data,MATCH($E175,_Inf_Country,0),MATCH(BC$3-2,_Inf_Day,0))-INDEX(_Inf_Data,MATCH($E175,_Inf_Country,0),MATCH(BC$3-3,_Inf_Day,0))*$C$2
+INDEX(_Inf_Data,MATCH($E175,_Inf_Country,0),MATCH(BC$3-3,_Inf_Day,0))-INDEX(_Inf_Data,MATCH($E175,_Inf_Country,0),MATCH(BC$3-4,_Inf_Day,0))*$C$2
+INDEX(_Inf_Data,MATCH($E175,_Inf_Country,0),MATCH(BC$3-4,_Inf_Day,0))-INDEX(_Inf_Data,MATCH($E175,_Inf_Country,0),MATCH(BC$3-5,_Inf_Day,0))*$C$2)/5</f>
        <v>0</v>
      </c>
      <c r="BD175" s="80">
        <f>(INDEX(_Inf_Data,MATCH($E175,_Inf_Country,0),MATCH(BD$3,_Inf_Day,0))-INDEX(_Inf_Data,MATCH($E175,_Inf_Country,0),MATCH(BD$3-1,_Inf_Day,0))*$C$2
+INDEX(_Inf_Data,MATCH($E175,_Inf_Country,0),MATCH(BD$3-1,_Inf_Day,0))-INDEX(_Inf_Data,MATCH($E175,_Inf_Country,0),MATCH(BD$3-2,_Inf_Day,0))*$C$2
+INDEX(_Inf_Data,MATCH($E175,_Inf_Country,0),MATCH(BD$3-2,_Inf_Day,0))-INDEX(_Inf_Data,MATCH($E175,_Inf_Country,0),MATCH(BD$3-3,_Inf_Day,0))*$C$2
+INDEX(_Inf_Data,MATCH($E175,_Inf_Country,0),MATCH(BD$3-3,_Inf_Day,0))-INDEX(_Inf_Data,MATCH($E175,_Inf_Country,0),MATCH(BD$3-4,_Inf_Day,0))*$C$2
+INDEX(_Inf_Data,MATCH($E175,_Inf_Country,0),MATCH(BD$3-4,_Inf_Day,0))-INDEX(_Inf_Data,MATCH($E175,_Inf_Country,0),MATCH(BD$3-5,_Inf_Day,0))*$C$2)/5</f>
        <v>0</v>
      </c>
      <c r="BE175" s="80">
        <f>(INDEX(_Inf_Data,MATCH($E175,_Inf_Country,0),MATCH(BE$3,_Inf_Day,0))-INDEX(_Inf_Data,MATCH($E175,_Inf_Country,0),MATCH(BE$3-1,_Inf_Day,0))*$C$2
+INDEX(_Inf_Data,MATCH($E175,_Inf_Country,0),MATCH(BE$3-1,_Inf_Day,0))-INDEX(_Inf_Data,MATCH($E175,_Inf_Country,0),MATCH(BE$3-2,_Inf_Day,0))*$C$2
+INDEX(_Inf_Data,MATCH($E175,_Inf_Country,0),MATCH(BE$3-2,_Inf_Day,0))-INDEX(_Inf_Data,MATCH($E175,_Inf_Country,0),MATCH(BE$3-3,_Inf_Day,0))*$C$2
+INDEX(_Inf_Data,MATCH($E175,_Inf_Country,0),MATCH(BE$3-3,_Inf_Day,0))-INDEX(_Inf_Data,MATCH($E175,_Inf_Country,0),MATCH(BE$3-4,_Inf_Day,0))*$C$2
+INDEX(_Inf_Data,MATCH($E175,_Inf_Country,0),MATCH(BE$3-4,_Inf_Day,0))-INDEX(_Inf_Data,MATCH($E175,_Inf_Country,0),MATCH(BE$3-5,_Inf_Day,0))*$C$2)/5</f>
        <v>0</v>
      </c>
      <c r="BF175" s="80">
        <f>(INDEX(_Inf_Data,MATCH($E175,_Inf_Country,0),MATCH(BF$3,_Inf_Day,0))-INDEX(_Inf_Data,MATCH($E175,_Inf_Country,0),MATCH(BF$3-1,_Inf_Day,0))*$C$2
+INDEX(_Inf_Data,MATCH($E175,_Inf_Country,0),MATCH(BF$3-1,_Inf_Day,0))-INDEX(_Inf_Data,MATCH($E175,_Inf_Country,0),MATCH(BF$3-2,_Inf_Day,0))*$C$2
+INDEX(_Inf_Data,MATCH($E175,_Inf_Country,0),MATCH(BF$3-2,_Inf_Day,0))-INDEX(_Inf_Data,MATCH($E175,_Inf_Country,0),MATCH(BF$3-3,_Inf_Day,0))*$C$2
+INDEX(_Inf_Data,MATCH($E175,_Inf_Country,0),MATCH(BF$3-3,_Inf_Day,0))-INDEX(_Inf_Data,MATCH($E175,_Inf_Country,0),MATCH(BF$3-4,_Inf_Day,0))*$C$2
+INDEX(_Inf_Data,MATCH($E175,_Inf_Country,0),MATCH(BF$3-4,_Inf_Day,0))-INDEX(_Inf_Data,MATCH($E175,_Inf_Country,0),MATCH(BF$3-5,_Inf_Day,0))*$C$2)/5</f>
        <v>0</v>
      </c>
      <c r="BG175" s="80">
        <f>(INDEX(_Inf_Data,MATCH($E175,_Inf_Country,0),MATCH(BG$3,_Inf_Day,0))-INDEX(_Inf_Data,MATCH($E175,_Inf_Country,0),MATCH(BG$3-1,_Inf_Day,0))*$C$2
+INDEX(_Inf_Data,MATCH($E175,_Inf_Country,0),MATCH(BG$3-1,_Inf_Day,0))-INDEX(_Inf_Data,MATCH($E175,_Inf_Country,0),MATCH(BG$3-2,_Inf_Day,0))*$C$2
+INDEX(_Inf_Data,MATCH($E175,_Inf_Country,0),MATCH(BG$3-2,_Inf_Day,0))-INDEX(_Inf_Data,MATCH($E175,_Inf_Country,0),MATCH(BG$3-3,_Inf_Day,0))*$C$2
+INDEX(_Inf_Data,MATCH($E175,_Inf_Country,0),MATCH(BG$3-3,_Inf_Day,0))-INDEX(_Inf_Data,MATCH($E175,_Inf_Country,0),MATCH(BG$3-4,_Inf_Day,0))*$C$2
+INDEX(_Inf_Data,MATCH($E175,_Inf_Country,0),MATCH(BG$3-4,_Inf_Day,0))-INDEX(_Inf_Data,MATCH($E175,_Inf_Country,0),MATCH(BG$3-5,_Inf_Day,0))*$C$2)/5</f>
        <v>0</v>
      </c>
      <c r="BH175" s="80">
        <f>(INDEX(_Inf_Data,MATCH($E175,_Inf_Country,0),MATCH(BH$3,_Inf_Day,0))-INDEX(_Inf_Data,MATCH($E175,_Inf_Country,0),MATCH(BH$3-1,_Inf_Day,0))*$C$2
+INDEX(_Inf_Data,MATCH($E175,_Inf_Country,0),MATCH(BH$3-1,_Inf_Day,0))-INDEX(_Inf_Data,MATCH($E175,_Inf_Country,0),MATCH(BH$3-2,_Inf_Day,0))*$C$2
+INDEX(_Inf_Data,MATCH($E175,_Inf_Country,0),MATCH(BH$3-2,_Inf_Day,0))-INDEX(_Inf_Data,MATCH($E175,_Inf_Country,0),MATCH(BH$3-3,_Inf_Day,0))*$C$2
+INDEX(_Inf_Data,MATCH($E175,_Inf_Country,0),MATCH(BH$3-3,_Inf_Day,0))-INDEX(_Inf_Data,MATCH($E175,_Inf_Country,0),MATCH(BH$3-4,_Inf_Day,0))*$C$2
+INDEX(_Inf_Data,MATCH($E175,_Inf_Country,0),MATCH(BH$3-4,_Inf_Day,0))-INDEX(_Inf_Data,MATCH($E175,_Inf_Country,0),MATCH(BH$3-5,_Inf_Day,0))*$C$2)/5</f>
        <v>0</v>
      </c>
      <c r="BI175" s="80">
        <f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>(INDEX(_Inf_Data,MATCH($E175,_Inf_Country,0),MATCH(BJ$3,_Inf_Day,0))-INDEX(_Inf_Data,MATCH($E175,_Inf_Country,0),MATCH(BJ$3-1,_Inf_Day,0))*$C$2
+INDEX(_Inf_Data,MATCH($E175,_Inf_Country,0),MATCH(BJ$3-1,_Inf_Day,0))-INDEX(_Inf_Data,MATCH($E175,_Inf_Country,0),MATCH(BJ$3-2,_Inf_Day,0))*$C$2
+INDEX(_Inf_Data,MATCH($E175,_Inf_Country,0),MATCH(BJ$3-2,_Inf_Day,0))-INDEX(_Inf_Data,MATCH($E175,_Inf_Country,0),MATCH(BJ$3-3,_Inf_Day,0))*$C$2
+INDEX(_Inf_Data,MATCH($E175,_Inf_Country,0),MATCH(BJ$3-3,_Inf_Day,0))-INDEX(_Inf_Data,MATCH($E175,_Inf_Country,0),MATCH(BJ$3-4,_Inf_Day,0))*$C$2
+INDEX(_Inf_Data,MATCH($E175,_Inf_Country,0),MATCH(BJ$3-4,_Inf_Day,0))-INDEX(_Inf_Data,MATCH($E175,_Inf_Country,0),MATCH(BJ$3-5,_Inf_Day,0))*$C$2)/5</f>
        <v>0</v>
      </c>
      <c r="BK175" s="80">
        <f>(INDEX(_Inf_Data,MATCH($E175,_Inf_Country,0),MATCH(BK$3,_Inf_Day,0))-INDEX(_Inf_Data,MATCH($E175,_Inf_Country,0),MATCH(BK$3-1,_Inf_Day,0))*$C$2
+INDEX(_Inf_Data,MATCH($E175,_Inf_Country,0),MATCH(BK$3-1,_Inf_Day,0))-INDEX(_Inf_Data,MATCH($E175,_Inf_Country,0),MATCH(BK$3-2,_Inf_Day,0))*$C$2
+INDEX(_Inf_Data,MATCH($E175,_Inf_Country,0),MATCH(BK$3-2,_Inf_Day,0))-INDEX(_Inf_Data,MATCH($E175,_Inf_Country,0),MATCH(BK$3-3,_Inf_Day,0))*$C$2
+INDEX(_Inf_Data,MATCH($E175,_Inf_Country,0),MATCH(BK$3-3,_Inf_Day,0))-INDEX(_Inf_Data,MATCH($E175,_Inf_Country,0),MATCH(BK$3-4,_Inf_Day,0))*$C$2
+INDEX(_Inf_Data,MATCH($E175,_Inf_Country,0),MATCH(BK$3-4,_Inf_Day,0))-INDEX(_Inf_Data,MATCH($E175,_Inf_Country,0),MATCH(BK$3-5,_Inf_Day,0))*$C$2)/5</f>
        <v>0</v>
      </c>
      <c r="BL175" s="80">
        <f>(INDEX(_Inf_Data,MATCH($E175,_Inf_Country,0),MATCH(BL$3,_Inf_Day,0))-INDEX(_Inf_Data,MATCH($E175,_Inf_Country,0),MATCH(BL$3-1,_Inf_Day,0))*$C$2
+INDEX(_Inf_Data,MATCH($E175,_Inf_Country,0),MATCH(BL$3-1,_Inf_Day,0))-INDEX(_Inf_Data,MATCH($E175,_Inf_Country,0),MATCH(BL$3-2,_Inf_Day,0))*$C$2
+INDEX(_Inf_Data,MATCH($E175,_Inf_Country,0),MATCH(BL$3-2,_Inf_Day,0))-INDEX(_Inf_Data,MATCH($E175,_Inf_Country,0),MATCH(BL$3-3,_Inf_Day,0))*$C$2
+INDEX(_Inf_Data,MATCH($E175,_Inf_Country,0),MATCH(BL$3-3,_Inf_Day,0))-INDEX(_Inf_Data,MATCH($E175,_Inf_Country,0),MATCH(BL$3-4,_Inf_Day,0))*$C$2
+INDEX(_Inf_Data,MATCH($E175,_Inf_Country,0),MATCH(BL$3-4,_Inf_Day,0))-INDEX(_Inf_Data,MATCH($E175,_Inf_Country,0),MATCH(BL$3-5,_Inf_Day,0))*$C$2)/5</f>
        <v>0</v>
      </c>
      <c r="BM175" s="80">
        <f>(INDEX(_Inf_Data,MATCH($E175,_Inf_Country,0),MATCH(BM$3,_Inf_Day,0))-INDEX(_Inf_Data,MATCH($E175,_Inf_Country,0),MATCH(BM$3-1,_Inf_Day,0))*$C$2
+INDEX(_Inf_Data,MATCH($E175,_Inf_Country,0),MATCH(BM$3-1,_Inf_Day,0))-INDEX(_Inf_Data,MATCH($E175,_Inf_Country,0),MATCH(BM$3-2,_Inf_Day,0))*$C$2
+INDEX(_Inf_Data,MATCH($E175,_Inf_Country,0),MATCH(BM$3-2,_Inf_Day,0))-INDEX(_Inf_Data,MATCH($E175,_Inf_Country,0),MATCH(BM$3-3,_Inf_Day,0))*$C$2
+INDEX(_Inf_Data,MATCH($E175,_Inf_Country,0),MATCH(BM$3-3,_Inf_Day,0))-INDEX(_Inf_Data,MATCH($E175,_Inf_Country,0),MATCH(BM$3-4,_Inf_Day,0))*$C$2
+INDEX(_Inf_Data,MATCH($E175,_Inf_Country,0),MATCH(BM$3-4,_Inf_Day,0))-INDEX(_Inf_Data,MATCH($E175,_Inf_Country,0),MATCH(BM$3-5,_Inf_Day,0))*$C$2)/5</f>
        <v>0</v>
      </c>
      <c r="BN175" s="80">
        <f>(INDEX(_Inf_Data,MATCH($E175,_Inf_Country,0),MATCH(BN$3,_Inf_Day,0))-INDEX(_Inf_Data,MATCH($E175,_Inf_Country,0),MATCH(BN$3-1,_Inf_Day,0))*$C$2
+INDEX(_Inf_Data,MATCH($E175,_Inf_Country,0),MATCH(BN$3-1,_Inf_Day,0))-INDEX(_Inf_Data,MATCH($E175,_Inf_Country,0),MATCH(BN$3-2,_Inf_Day,0))*$C$2
+INDEX(_Inf_Data,MATCH($E175,_Inf_Country,0),MATCH(BN$3-2,_Inf_Day,0))-INDEX(_Inf_Data,MATCH($E175,_Inf_Country,0),MATCH(BN$3-3,_Inf_Day,0))*$C$2
+INDEX(_Inf_Data,MATCH($E175,_Inf_Country,0),MATCH(BN$3-3,_Inf_Day,0))-INDEX(_Inf_Data,MATCH($E175,_Inf_Country,0),MATCH(BN$3-4,_Inf_Day,0))*$C$2
+INDEX(_Inf_Data,MATCH($E175,_Inf_Country,0),MATCH(BN$3-4,_Inf_Day,0))-INDEX(_Inf_Data,MATCH($E175,_Inf_Country,0),MATCH(BN$3-5,_Inf_Day,0))*$C$2)/5</f>
        <v>0</v>
      </c>
      <c r="BO175" s="80">
        <f>(INDEX(_Inf_Data,MATCH($E175,_Inf_Country,0),MATCH(BO$3,_Inf_Day,0))-INDEX(_Inf_Data,MATCH($E175,_Inf_Country,0),MATCH(BO$3-1,_Inf_Day,0))*$C$2
+INDEX(_Inf_Data,MATCH($E175,_Inf_Country,0),MATCH(BO$3-1,_Inf_Day,0))-INDEX(_Inf_Data,MATCH($E175,_Inf_Country,0),MATCH(BO$3-2,_Inf_Day,0))*$C$2
+INDEX(_Inf_Data,MATCH($E175,_Inf_Country,0),MATCH(BO$3-2,_Inf_Day,0))-INDEX(_Inf_Data,MATCH($E175,_Inf_Country,0),MATCH(BO$3-3,_Inf_Day,0))*$C$2
+INDEX(_Inf_Data,MATCH($E175,_Inf_Country,0),MATCH(BO$3-3,_Inf_Day,0))-INDEX(_Inf_Data,MATCH($E175,_Inf_Country,0),MATCH(BO$3-4,_Inf_Day,0))*$C$2
+INDEX(_Inf_Data,MATCH($E175,_Inf_Country,0),MATCH(BO$3-4,_Inf_Day,0))-INDEX(_Inf_Data,MATCH($E175,_Inf_Country,0),MATCH(BO$3-5,_Inf_Day,0))*$C$2)/5</f>
        <v>0.2</v>
      </c>
      <c r="BP175" s="80">
        <f>(INDEX(_Inf_Data,MATCH($E175,_Inf_Country,0),MATCH(BP$3,_Inf_Day,0))-INDEX(_Inf_Data,MATCH($E175,_Inf_Country,0),MATCH(BP$3-1,_Inf_Day,0))*$C$2
+INDEX(_Inf_Data,MATCH($E175,_Inf_Country,0),MATCH(BP$3-1,_Inf_Day,0))-INDEX(_Inf_Data,MATCH($E175,_Inf_Country,0),MATCH(BP$3-2,_Inf_Day,0))*$C$2
+INDEX(_Inf_Data,MATCH($E175,_Inf_Country,0),MATCH(BP$3-2,_Inf_Day,0))-INDEX(_Inf_Data,MATCH($E175,_Inf_Country,0),MATCH(BP$3-3,_Inf_Day,0))*$C$2
+INDEX(_Inf_Data,MATCH($E175,_Inf_Country,0),MATCH(BP$3-3,_Inf_Day,0))-INDEX(_Inf_Data,MATCH($E175,_Inf_Country,0),MATCH(BP$3-4,_Inf_Day,0))*$C$2
+INDEX(_Inf_Data,MATCH($E175,_Inf_Country,0),MATCH(BP$3-4,_Inf_Day,0))-INDEX(_Inf_Data,MATCH($E175,_Inf_Country,0),MATCH(BP$3-5,_Inf_Day,0))*$C$2)/5</f>
        <v>0.4</v>
      </c>
      <c r="BQ175" s="80">
        <f>(INDEX(_Inf_Data,MATCH($E175,_Inf_Country,0),MATCH(BQ$3,_Inf_Day,0))-INDEX(_Inf_Data,MATCH($E175,_Inf_Country,0),MATCH(BQ$3-1,_Inf_Day,0))*$C$2
+INDEX(_Inf_Data,MATCH($E175,_Inf_Country,0),MATCH(BQ$3-1,_Inf_Day,0))-INDEX(_Inf_Data,MATCH($E175,_Inf_Country,0),MATCH(BQ$3-2,_Inf_Day,0))*$C$2
+INDEX(_Inf_Data,MATCH($E175,_Inf_Country,0),MATCH(BQ$3-2,_Inf_Day,0))-INDEX(_Inf_Data,MATCH($E175,_Inf_Country,0),MATCH(BQ$3-3,_Inf_Day,0))*$C$2
+INDEX(_Inf_Data,MATCH($E175,_Inf_Country,0),MATCH(BQ$3-3,_Inf_Day,0))-INDEX(_Inf_Data,MATCH($E175,_Inf_Country,0),MATCH(BQ$3-4,_Inf_Day,0))*$C$2
+INDEX(_Inf_Data,MATCH($E175,_Inf_Country,0),MATCH(BQ$3-4,_Inf_Day,0))-INDEX(_Inf_Data,MATCH($E175,_Inf_Country,0),MATCH(BQ$3-5,_Inf_Day,0))*$C$2)/5</f>
        <v>0.4</v>
      </c>
      <c r="BR175" s="80">
        <f>(INDEX(_Inf_Data,MATCH($E175,_Inf_Country,0),MATCH(BR$3,_Inf_Day,0))-INDEX(_Inf_Data,MATCH($E175,_Inf_Country,0),MATCH(BR$3-1,_Inf_Day,0))*$C$2
+INDEX(_Inf_Data,MATCH($E175,_Inf_Country,0),MATCH(BR$3-1,_Inf_Day,0))-INDEX(_Inf_Data,MATCH($E175,_Inf_Country,0),MATCH(BR$3-2,_Inf_Day,0))*$C$2
+INDEX(_Inf_Data,MATCH($E175,_Inf_Country,0),MATCH(BR$3-2,_Inf_Day,0))-INDEX(_Inf_Data,MATCH($E175,_Inf_Country,0),MATCH(BR$3-3,_Inf_Day,0))*$C$2
+INDEX(_Inf_Data,MATCH($E175,_Inf_Country,0),MATCH(BR$3-3,_Inf_Day,0))-INDEX(_Inf_Data,MATCH($E175,_Inf_Country,0),MATCH(BR$3-4,_Inf_Day,0))*$C$2
+INDEX(_Inf_Data,MATCH($E175,_Inf_Country,0),MATCH(BR$3-4,_Inf_Day,0))-INDEX(_Inf_Data,MATCH($E175,_Inf_Country,0),MATCH(BR$3-5,_Inf_Day,0))*$C$2)/5</f>
        <v>0.6</v>
      </c>
      <c r="BS175" s="80">
        <f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>(INDEX(_Inf_Data,MATCH($E175,_Inf_Country,0),MATCH(BT$3,_Inf_Day,0))-INDEX(_Inf_Data,MATCH($E175,_Inf_Country,0),MATCH(BT$3-1,_Inf_Day,0))*$C$2
+INDEX(_Inf_Data,MATCH($E175,_Inf_Country,0),MATCH(BT$3-1,_Inf_Day,0))-INDEX(_Inf_Data,MATCH($E175,_Inf_Country,0),MATCH(BT$3-2,_Inf_Day,0))*$C$2
+INDEX(_Inf_Data,MATCH($E175,_Inf_Country,0),MATCH(BT$3-2,_Inf_Day,0))-INDEX(_Inf_Data,MATCH($E175,_Inf_Country,0),MATCH(BT$3-3,_Inf_Day,0))*$C$2
+INDEX(_Inf_Data,MATCH($E175,_Inf_Country,0),MATCH(BT$3-3,_Inf_Day,0))-INDEX(_Inf_Data,MATCH($E175,_Inf_Country,0),MATCH(BT$3-4,_Inf_Day,0))*$C$2
+INDEX(_Inf_Data,MATCH($E175,_Inf_Country,0),MATCH(BT$3-4,_Inf_Day,0))-INDEX(_Inf_Data,MATCH($E175,_Inf_Country,0),MATCH(BT$3-5,_Inf_Day,0))*$C$2)/5</f>
        <v>0.4</v>
      </c>
      <c r="BU175" s="80">
        <f>(INDEX(_Inf_Data,MATCH($E175,_Inf_Country,0),MATCH(BU$3,_Inf_Day,0))-INDEX(_Inf_Data,MATCH($E175,_Inf_Country,0),MATCH(BU$3-1,_Inf_Day,0))*$C$2
+INDEX(_Inf_Data,MATCH($E175,_Inf_Country,0),MATCH(BU$3-1,_Inf_Day,0))-INDEX(_Inf_Data,MATCH($E175,_Inf_Country,0),MATCH(BU$3-2,_Inf_Day,0))*$C$2
+INDEX(_Inf_Data,MATCH($E175,_Inf_Country,0),MATCH(BU$3-2,_Inf_Day,0))-INDEX(_Inf_Data,MATCH($E175,_Inf_Country,0),MATCH(BU$3-3,_Inf_Day,0))*$C$2
+INDEX(_Inf_Data,MATCH($E175,_Inf_Country,0),MATCH(BU$3-3,_Inf_Day,0))-INDEX(_Inf_Data,MATCH($E175,_Inf_Country,0),MATCH(BU$3-4,_Inf_Day,0))*$C$2
+INDEX(_Inf_Data,MATCH($E175,_Inf_Country,0),MATCH(BU$3-4,_Inf_Day,0))-INDEX(_Inf_Data,MATCH($E175,_Inf_Country,0),MATCH(BU$3-5,_Inf_Day,0))*$C$2)/5</f>
        <v>0.4</v>
      </c>
      <c r="BV175" s="80">
        <f>(INDEX(_Inf_Data,MATCH($E175,_Inf_Country,0),MATCH(BV$3,_Inf_Day,0))-INDEX(_Inf_Data,MATCH($E175,_Inf_Country,0),MATCH(BV$3-1,_Inf_Day,0))*$C$2
+INDEX(_Inf_Data,MATCH($E175,_Inf_Country,0),MATCH(BV$3-1,_Inf_Day,0))-INDEX(_Inf_Data,MATCH($E175,_Inf_Country,0),MATCH(BV$3-2,_Inf_Day,0))*$C$2
+INDEX(_Inf_Data,MATCH($E175,_Inf_Country,0),MATCH(BV$3-2,_Inf_Day,0))-INDEX(_Inf_Data,MATCH($E175,_Inf_Country,0),MATCH(BV$3-3,_Inf_Day,0))*$C$2
+INDEX(_Inf_Data,MATCH($E175,_Inf_Country,0),MATCH(BV$3-3,_Inf_Day,0))-INDEX(_Inf_Data,MATCH($E175,_Inf_Country,0),MATCH(BV$3-4,_Inf_Day,0))*$C$2
+INDEX(_Inf_Data,MATCH($E175,_Inf_Country,0),MATCH(BV$3-4,_Inf_Day,0))-INDEX(_Inf_Data,MATCH($E175,_Inf_Country,0),MATCH(BV$3-5,_Inf_Day,0))*$C$2)/5</f>
        <v>0.4</v>
      </c>
      <c r="BW175" s="80">
        <f>(INDEX(_Inf_Data,MATCH($E175,_Inf_Country,0),MATCH(BW$3,_Inf_Day,0))-INDEX(_Inf_Data,MATCH($E175,_Inf_Country,0),MATCH(BW$3-1,_Inf_Day,0))*$C$2
+INDEX(_Inf_Data,MATCH($E175,_Inf_Country,0),MATCH(BW$3-1,_Inf_Day,0))-INDEX(_Inf_Data,MATCH($E175,_Inf_Country,0),MATCH(BW$3-2,_Inf_Day,0))*$C$2
+INDEX(_Inf_Data,MATCH($E175,_Inf_Country,0),MATCH(BW$3-2,_Inf_Day,0))-INDEX(_Inf_Data,MATCH($E175,_Inf_Country,0),MATCH(BW$3-3,_Inf_Day,0))*$C$2
+INDEX(_Inf_Data,MATCH($E175,_Inf_Country,0),MATCH(BW$3-3,_Inf_Day,0))-INDEX(_Inf_Data,MATCH($E175,_Inf_Country,0),MATCH(BW$3-4,_Inf_Day,0))*$C$2
+INDEX(_Inf_Data,MATCH($E175,_Inf_Country,0),MATCH(BW$3-4,_Inf_Day,0))-INDEX(_Inf_Data,MATCH($E175,_Inf_Country,0),MATCH(BW$3-5,_Inf_Day,0))*$C$2)/5</f>
        <v>0.4</v>
      </c>
      <c r="BX175" s="80">
        <f>(INDEX(_Inf_Data,MATCH($E175,_Inf_Country,0),MATCH(BX$3,_Inf_Day,0))-INDEX(_Inf_Data,MATCH($E175,_Inf_Country,0),MATCH(BX$3-1,_Inf_Day,0))*$C$2
+INDEX(_Inf_Data,MATCH($E175,_Inf_Country,0),MATCH(BX$3-1,_Inf_Day,0))-INDEX(_Inf_Data,MATCH($E175,_Inf_Country,0),MATCH(BX$3-2,_Inf_Day,0))*$C$2
+INDEX(_Inf_Data,MATCH($E175,_Inf_Country,0),MATCH(BX$3-2,_Inf_Day,0))-INDEX(_Inf_Data,MATCH($E175,_Inf_Country,0),MATCH(BX$3-3,_Inf_Day,0))*$C$2
+INDEX(_Inf_Data,MATCH($E175,_Inf_Country,0),MATCH(BX$3-3,_Inf_Day,0))-INDEX(_Inf_Data,MATCH($E175,_Inf_Country,0),MATCH(BX$3-4,_Inf_Day,0))*$C$2
+INDEX(_Inf_Data,MATCH($E175,_Inf_Country,0),MATCH(BX$3-4,_Inf_Day,0))-INDEX(_Inf_Data,MATCH($E175,_Inf_Country,0),MATCH(BX$3-5,_Inf_Day,0))*$C$2)/5</f>
        <v>0.8</v>
      </c>
      <c r="BY175" s="80">
        <f>(INDEX(_Inf_Data,MATCH($E175,_Inf_Country,0),MATCH(BY$3,_Inf_Day,0))-INDEX(_Inf_Data,MATCH($E175,_Inf_Country,0),MATCH(BY$3-1,_Inf_Day,0))*$C$2
+INDEX(_Inf_Data,MATCH($E175,_Inf_Country,0),MATCH(BY$3-1,_Inf_Day,0))-INDEX(_Inf_Data,MATCH($E175,_Inf_Country,0),MATCH(BY$3-2,_Inf_Day,0))*$C$2
+INDEX(_Inf_Data,MATCH($E175,_Inf_Country,0),MATCH(BY$3-2,_Inf_Day,0))-INDEX(_Inf_Data,MATCH($E175,_Inf_Country,0),MATCH(BY$3-3,_Inf_Day,0))*$C$2
+INDEX(_Inf_Data,MATCH($E175,_Inf_Country,0),MATCH(BY$3-3,_Inf_Day,0))-INDEX(_Inf_Data,MATCH($E175,_Inf_Country,0),MATCH(BY$3-4,_Inf_Day,0))*$C$2
+INDEX(_Inf_Data,MATCH($E175,_Inf_Country,0),MATCH(BY$3-4,_Inf_Day,0))-INDEX(_Inf_Data,MATCH($E175,_Inf_Country,0),MATCH(BY$3-5,_Inf_Day,0))*$C$2)/5</f>
        <v>0.8</v>
      </c>
      <c r="BZ175" s="80">
        <f>(INDEX(_Inf_Data,MATCH($E175,_Inf_Country,0),MATCH(BZ$3,_Inf_Day,0))-INDEX(_Inf_Data,MATCH($E175,_Inf_Country,0),MATCH(BZ$3-1,_Inf_Day,0))*$C$2
+INDEX(_Inf_Data,MATCH($E175,_Inf_Country,0),MATCH(BZ$3-1,_Inf_Day,0))-INDEX(_Inf_Data,MATCH($E175,_Inf_Country,0),MATCH(BZ$3-2,_Inf_Day,0))*$C$2
+INDEX(_Inf_Data,MATCH($E175,_Inf_Country,0),MATCH(BZ$3-2,_Inf_Day,0))-INDEX(_Inf_Data,MATCH($E175,_Inf_Country,0),MATCH(BZ$3-3,_Inf_Day,0))*$C$2
+INDEX(_Inf_Data,MATCH($E175,_Inf_Country,0),MATCH(BZ$3-3,_Inf_Day,0))-INDEX(_Inf_Data,MATCH($E175,_Inf_Country,0),MATCH(BZ$3-4,_Inf_Day,0))*$C$2
+INDEX(_Inf_Data,MATCH($E175,_Inf_Country,0),MATCH(BZ$3-4,_Inf_Day,0))-INDEX(_Inf_Data,MATCH($E175,_Inf_Country,0),MATCH(BZ$3-5,_Inf_Day,0))*$C$2)/5</f>
        <v>0.6</v>
      </c>
      <c r="CA175" s="80">
        <f>(INDEX(_Inf_Data,MATCH($E175,_Inf_Country,0),MATCH(CA$3,_Inf_Day,0))-INDEX(_Inf_Data,MATCH($E175,_Inf_Country,0),MATCH(CA$3-1,_Inf_Day,0))*$C$2
+INDEX(_Inf_Data,MATCH($E175,_Inf_Country,0),MATCH(CA$3-1,_Inf_Day,0))-INDEX(_Inf_Data,MATCH($E175,_Inf_Country,0),MATCH(CA$3-2,_Inf_Day,0))*$C$2
+INDEX(_Inf_Data,MATCH($E175,_Inf_Country,0),MATCH(CA$3-2,_Inf_Day,0))-INDEX(_Inf_Data,MATCH($E175,_Inf_Country,0),MATCH(CA$3-3,_Inf_Day,0))*$C$2
+INDEX(_Inf_Data,MATCH($E175,_Inf_Country,0),MATCH(CA$3-3,_Inf_Day,0))-INDEX(_Inf_Data,MATCH($E175,_Inf_Country,0),MATCH(CA$3-4,_Inf_Day,0))*$C$2
+INDEX(_Inf_Data,MATCH($E175,_Inf_Country,0),MATCH(CA$3-4,_Inf_Day,0))-INDEX(_Inf_Data,MATCH($E175,_Inf_Country,0),MATCH(CA$3-5,_Inf_Day,0))*$C$2)/5</f>
        <v>0.8</v>
      </c>
      <c r="CB175" s="80">
        <f>(INDEX(_Inf_Data,MATCH($E175,_Inf_Country,0),MATCH(CB$3,_Inf_Day,0))-INDEX(_Inf_Data,MATCH($E175,_Inf_Country,0),MATCH(CB$3-1,_Inf_Day,0))*$C$2
+INDEX(_Inf_Data,MATCH($E175,_Inf_Country,0),MATCH(CB$3-1,_Inf_Day,0))-INDEX(_Inf_Data,MATCH($E175,_Inf_Country,0),MATCH(CB$3-2,_Inf_Day,0))*$C$2
+INDEX(_Inf_Data,MATCH($E175,_Inf_Country,0),MATCH(CB$3-2,_Inf_Day,0))-INDEX(_Inf_Data,MATCH($E175,_Inf_Country,0),MATCH(CB$3-3,_Inf_Day,0))*$C$2
+INDEX(_Inf_Data,MATCH($E175,_Inf_Country,0),MATCH(CB$3-3,_Inf_Day,0))-INDEX(_Inf_Data,MATCH($E175,_Inf_Country,0),MATCH(CB$3-4,_Inf_Day,0))*$C$2
+INDEX(_Inf_Data,MATCH($E175,_Inf_Country,0),MATCH(CB$3-4,_Inf_Day,0))-INDEX(_Inf_Data,MATCH($E175,_Inf_Country,0),MATCH(CB$3-5,_Inf_Day,0))*$C$2)/5</f>
        <v>0.6</v>
      </c>
      <c r="CC175" s="80">
        <f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>(INDEX(_Inf_Data,MATCH($E175,_Inf_Country,0),MATCH(CD$3,_Inf_Day,0))-INDEX(_Inf_Data,MATCH($E175,_Inf_Country,0),MATCH(CD$3-1,_Inf_Day,0))*$C$2
+INDEX(_Inf_Data,MATCH($E175,_Inf_Country,0),MATCH(CD$3-1,_Inf_Day,0))-INDEX(_Inf_Data,MATCH($E175,_Inf_Country,0),MATCH(CD$3-2,_Inf_Day,0))*$C$2
+INDEX(_Inf_Data,MATCH($E175,_Inf_Country,0),MATCH(CD$3-2,_Inf_Day,0))-INDEX(_Inf_Data,MATCH($E175,_Inf_Country,0),MATCH(CD$3-3,_Inf_Day,0))*$C$2
+INDEX(_Inf_Data,MATCH($E175,_Inf_Country,0),MATCH(CD$3-3,_Inf_Day,0))-INDEX(_Inf_Data,MATCH($E175,_Inf_Country,0),MATCH(CD$3-4,_Inf_Day,0))*$C$2
+INDEX(_Inf_Data,MATCH($E175,_Inf_Country,0),MATCH(CD$3-4,_Inf_Day,0))-INDEX(_Inf_Data,MATCH($E175,_Inf_Country,0),MATCH(CD$3-5,_Inf_Day,0))*$C$2)/5</f>
        <v>0.6</v>
      </c>
      <c r="CE175" s="80">
        <f>(INDEX(_Inf_Data,MATCH($E175,_Inf_Country,0),MATCH(CE$3,_Inf_Day,0))-INDEX(_Inf_Data,MATCH($E175,_Inf_Country,0),MATCH(CE$3-1,_Inf_Day,0))*$C$2
+INDEX(_Inf_Data,MATCH($E175,_Inf_Country,0),MATCH(CE$3-1,_Inf_Day,0))-INDEX(_Inf_Data,MATCH($E175,_Inf_Country,0),MATCH(CE$3-2,_Inf_Day,0))*$C$2
+INDEX(_Inf_Data,MATCH($E175,_Inf_Country,0),MATCH(CE$3-2,_Inf_Day,0))-INDEX(_Inf_Data,MATCH($E175,_Inf_Country,0),MATCH(CE$3-3,_Inf_Day,0))*$C$2
+INDEX(_Inf_Data,MATCH($E175,_Inf_Country,0),MATCH(CE$3-3,_Inf_Day,0))-INDEX(_Inf_Data,MATCH($E175,_Inf_Country,0),MATCH(CE$3-4,_Inf_Day,0))*$C$2
+INDEX(_Inf_Data,MATCH($E175,_Inf_Country,0),MATCH(CE$3-4,_Inf_Day,0))-INDEX(_Inf_Data,MATCH($E175,_Inf_Country,0),MATCH(CE$3-5,_Inf_Day,0))*$C$2)/5</f>
        <v>1.4</v>
      </c>
      <c r="CF175" s="80">
        <f>(INDEX(_Inf_Data,MATCH($E175,_Inf_Country,0),MATCH(CF$3,_Inf_Day,0))-INDEX(_Inf_Data,MATCH($E175,_Inf_Country,0),MATCH(CF$3-1,_Inf_Day,0))*$C$2
+INDEX(_Inf_Data,MATCH($E175,_Inf_Country,0),MATCH(CF$3-1,_Inf_Day,0))-INDEX(_Inf_Data,MATCH($E175,_Inf_Country,0),MATCH(CF$3-2,_Inf_Day,0))*$C$2
+INDEX(_Inf_Data,MATCH($E175,_Inf_Country,0),MATCH(CF$3-2,_Inf_Day,0))-INDEX(_Inf_Data,MATCH($E175,_Inf_Country,0),MATCH(CF$3-3,_Inf_Day,0))*$C$2
+INDEX(_Inf_Data,MATCH($E175,_Inf_Country,0),MATCH(CF$3-3,_Inf_Day,0))-INDEX(_Inf_Data,MATCH($E175,_Inf_Country,0),MATCH(CF$3-4,_Inf_Day,0))*$C$2
+INDEX(_Inf_Data,MATCH($E175,_Inf_Country,0),MATCH(CF$3-4,_Inf_Day,0))-INDEX(_Inf_Data,MATCH($E175,_Inf_Country,0),MATCH(CF$3-5,_Inf_Day,0))*$C$2)/5</f>
        <v>1.6</v>
      </c>
      <c r="CG175" s="80">
        <f>(INDEX(_Inf_Data,MATCH($E175,_Inf_Country,0),MATCH(CG$3,_Inf_Day,0))-INDEX(_Inf_Data,MATCH($E175,_Inf_Country,0),MATCH(CG$3-1,_Inf_Day,0))*$C$2
+INDEX(_Inf_Data,MATCH($E175,_Inf_Country,0),MATCH(CG$3-1,_Inf_Day,0))-INDEX(_Inf_Data,MATCH($E175,_Inf_Country,0),MATCH(CG$3-2,_Inf_Day,0))*$C$2
+INDEX(_Inf_Data,MATCH($E175,_Inf_Country,0),MATCH(CG$3-2,_Inf_Day,0))-INDEX(_Inf_Data,MATCH($E175,_Inf_Country,0),MATCH(CG$3-3,_Inf_Day,0))*$C$2
+INDEX(_Inf_Data,MATCH($E175,_Inf_Country,0),MATCH(CG$3-3,_Inf_Day,0))-INDEX(_Inf_Data,MATCH($E175,_Inf_Country,0),MATCH(CG$3-4,_Inf_Day,0))*$C$2
+INDEX(_Inf_Data,MATCH($E175,_Inf_Country,0),MATCH(CG$3-4,_Inf_Day,0))-INDEX(_Inf_Data,MATCH($E175,_Inf_Country,0),MATCH(CG$3-5,_Inf_Day,0))*$C$2)/5</f>
        <v>1.8</v>
      </c>
      <c r="CH175" s="80">
        <f>(INDEX(_Inf_Data,MATCH($E175,_Inf_Country,0),MATCH(CH$3,_Inf_Day,0))-INDEX(_Inf_Data,MATCH($E175,_Inf_Country,0),MATCH(CH$3-1,_Inf_Day,0))*$C$2
+INDEX(_Inf_Data,MATCH($E175,_Inf_Country,0),MATCH(CH$3-1,_Inf_Day,0))-INDEX(_Inf_Data,MATCH($E175,_Inf_Country,0),MATCH(CH$3-2,_Inf_Day,0))*$C$2
+INDEX(_Inf_Data,MATCH($E175,_Inf_Country,0),MATCH(CH$3-2,_Inf_Day,0))-INDEX(_Inf_Data,MATCH($E175,_Inf_Country,0),MATCH(CH$3-3,_Inf_Day,0))*$C$2
+INDEX(_Inf_Data,MATCH($E175,_Inf_Country,0),MATCH(CH$3-3,_Inf_Day,0))-INDEX(_Inf_Data,MATCH($E175,_Inf_Country,0),MATCH(CH$3-4,_Inf_Day,0))*$C$2
+INDEX(_Inf_Data,MATCH($E175,_Inf_Country,0),MATCH(CH$3-4,_Inf_Day,0))-INDEX(_Inf_Data,MATCH($E175,_Inf_Country,0),MATCH(CH$3-5,_Inf_Day,0))*$C$2)/5</f>
        <v>2.2000000000000002</v>
      </c>
      <c r="CI175" s="80">
        <f>(INDEX(_Inf_Data,MATCH($E175,_Inf_Country,0),MATCH(CI$3,_Inf_Day,0))-INDEX(_Inf_Data,MATCH($E175,_Inf_Country,0),MATCH(CI$3-1,_Inf_Day,0))*$C$2
+INDEX(_Inf_Data,MATCH($E175,_Inf_Country,0),MATCH(CI$3-1,_Inf_Day,0))-INDEX(_Inf_Data,MATCH($E175,_Inf_Country,0),MATCH(CI$3-2,_Inf_Day,0))*$C$2
+INDEX(_Inf_Data,MATCH($E175,_Inf_Country,0),MATCH(CI$3-2,_Inf_Day,0))-INDEX(_Inf_Data,MATCH($E175,_Inf_Country,0),MATCH(CI$3-3,_Inf_Day,0))*$C$2
+INDEX(_Inf_Data,MATCH($E175,_Inf_Country,0),MATCH(CI$3-3,_Inf_Day,0))-INDEX(_Inf_Data,MATCH($E175,_Inf_Country,0),MATCH(CI$3-4,_Inf_Day,0))*$C$2
+INDEX(_Inf_Data,MATCH($E175,_Inf_Country,0),MATCH(CI$3-4,_Inf_Day,0))-INDEX(_Inf_Data,MATCH($E175,_Inf_Country,0),MATCH(CI$3-5,_Inf_Day,0))*$C$2)/5</f>
        <v>1.8</v>
      </c>
      <c r="CJ175" s="80">
        <f>(INDEX(_Inf_Data,MATCH($E175,_Inf_Country,0),MATCH(CJ$3,_Inf_Day,0))-INDEX(_Inf_Data,MATCH($E175,_Inf_Country,0),MATCH(CJ$3-1,_Inf_Day,0))*$C$2
+INDEX(_Inf_Data,MATCH($E175,_Inf_Country,0),MATCH(CJ$3-1,_Inf_Day,0))-INDEX(_Inf_Data,MATCH($E175,_Inf_Country,0),MATCH(CJ$3-2,_Inf_Day,0))*$C$2
+INDEX(_Inf_Data,MATCH($E175,_Inf_Country,0),MATCH(CJ$3-2,_Inf_Day,0))-INDEX(_Inf_Data,MATCH($E175,_Inf_Country,0),MATCH(CJ$3-3,_Inf_Day,0))*$C$2
+INDEX(_Inf_Data,MATCH($E175,_Inf_Country,0),MATCH(CJ$3-3,_Inf_Day,0))-INDEX(_Inf_Data,MATCH($E175,_Inf_Country,0),MATCH(CJ$3-4,_Inf_Day,0))*$C$2
+INDEX(_Inf_Data,MATCH($E175,_Inf_Country,0),MATCH(CJ$3-4,_Inf_Day,0))-INDEX(_Inf_Data,MATCH($E175,_Inf_Country,0),MATCH(CJ$3-5,_Inf_Day,0))*$C$2)/5</f>
        <v>1</v>
      </c>
      <c r="CK175" s="80">
        <f>(INDEX(_Inf_Data,MATCH($E175,_Inf_Country,0),MATCH(CK$3,_Inf_Day,0))-INDEX(_Inf_Data,MATCH($E175,_Inf_Country,0),MATCH(CK$3-1,_Inf_Day,0))*$C$2
+INDEX(_Inf_Data,MATCH($E175,_Inf_Country,0),MATCH(CK$3-1,_Inf_Day,0))-INDEX(_Inf_Data,MATCH($E175,_Inf_Country,0),MATCH(CK$3-2,_Inf_Day,0))*$C$2
+INDEX(_Inf_Data,MATCH($E175,_Inf_Country,0),MATCH(CK$3-2,_Inf_Day,0))-INDEX(_Inf_Data,MATCH($E175,_Inf_Country,0),MATCH(CK$3-3,_Inf_Day,0))*$C$2
+INDEX(_Inf_Data,MATCH($E175,_Inf_Country,0),MATCH(CK$3-3,_Inf_Day,0))-INDEX(_Inf_Data,MATCH($E175,_Inf_Country,0),MATCH(CK$3-4,_Inf_Day,0))*$C$2
+INDEX(_Inf_Data,MATCH($E175,_Inf_Country,0),MATCH(CK$3-4,_Inf_Day,0))-INDEX(_Inf_Data,MATCH($E175,_Inf_Country,0),MATCH(CK$3-5,_Inf_Day,0))*$C$2)/5</f>
        <v>0.6</v>
      </c>
      <c r="CL175" s="80">
        <f>(INDEX(_Inf_Data,MATCH($E175,_Inf_Country,0),MATCH(CL$3,_Inf_Day,0))-INDEX(_Inf_Data,MATCH($E175,_Inf_Country,0),MATCH(CL$3-1,_Inf_Day,0))*$C$2
+INDEX(_Inf_Data,MATCH($E175,_Inf_Country,0),MATCH(CL$3-1,_Inf_Day,0))-INDEX(_Inf_Data,MATCH($E175,_Inf_Country,0),MATCH(CL$3-2,_Inf_Day,0))*$C$2
+INDEX(_Inf_Data,MATCH($E175,_Inf_Country,0),MATCH(CL$3-2,_Inf_Day,0))-INDEX(_Inf_Data,MATCH($E175,_Inf_Country,0),MATCH(CL$3-3,_Inf_Day,0))*$C$2
+INDEX(_Inf_Data,MATCH($E175,_Inf_Country,0),MATCH(CL$3-3,_Inf_Day,0))-INDEX(_Inf_Data,MATCH($E175,_Inf_Country,0),MATCH(CL$3-4,_Inf_Day,0))*$C$2
+INDEX(_Inf_Data,MATCH($E175,_Inf_Country,0),MATCH(CL$3-4,_Inf_Day,0))-INDEX(_Inf_Data,MATCH($E175,_Inf_Country,0),MATCH(CL$3-5,_Inf_Day,0))*$C$2)/5</f>
        <v>0.4</v>
      </c>
      <c r="CM175" s="80">
        <f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>(INDEX(_Inf_Data,MATCH($E175,_Inf_Country,0),MATCH(CN$3,_Inf_Day,0))-INDEX(_Inf_Data,MATCH($E175,_Inf_Country,0),MATCH(CN$3-1,_Inf_Day,0))*$C$2
+INDEX(_Inf_Data,MATCH($E175,_Inf_Country,0),MATCH(CN$3-1,_Inf_Day,0))-INDEX(_Inf_Data,MATCH($E175,_Inf_Country,0),MATCH(CN$3-2,_Inf_Day,0))*$C$2
+INDEX(_Inf_Data,MATCH($E175,_Inf_Country,0),MATCH(CN$3-2,_Inf_Day,0))-INDEX(_Inf_Data,MATCH($E175,_Inf_Country,0),MATCH(CN$3-3,_Inf_Day,0))*$C$2
+INDEX(_Inf_Data,MATCH($E175,_Inf_Country,0),MATCH(CN$3-3,_Inf_Day,0))-INDEX(_Inf_Data,MATCH($E175,_Inf_Country,0),MATCH(CN$3-4,_Inf_Day,0))*$C$2
+INDEX(_Inf_Data,MATCH($E175,_Inf_Country,0),MATCH(CN$3-4,_Inf_Day,0))-INDEX(_Inf_Data,MATCH($E175,_Inf_Country,0),MATCH(CN$3-5,_Inf_Day,0))*$C$2)/5</f>
        <v>0</v>
      </c>
      <c r="CO175" s="80">
        <f>(INDEX(_Inf_Data,MATCH($E175,_Inf_Country,0),MATCH(CO$3,_Inf_Day,0))-INDEX(_Inf_Data,MATCH($E175,_Inf_Country,0),MATCH(CO$3-1,_Inf_Day,0))*$C$2
+INDEX(_Inf_Data,MATCH($E175,_Inf_Country,0),MATCH(CO$3-1,_Inf_Day,0))-INDEX(_Inf_Data,MATCH($E175,_Inf_Country,0),MATCH(CO$3-2,_Inf_Day,0))*$C$2
+INDEX(_Inf_Data,MATCH($E175,_Inf_Country,0),MATCH(CO$3-2,_Inf_Day,0))-INDEX(_Inf_Data,MATCH($E175,_Inf_Country,0),MATCH(CO$3-3,_Inf_Day,0))*$C$2
+INDEX(_Inf_Data,MATCH($E175,_Inf_Country,0),MATCH(CO$3-3,_Inf_Day,0))-INDEX(_Inf_Data,MATCH($E175,_Inf_Country,0),MATCH(CO$3-4,_Inf_Day,0))*$C$2
+INDEX(_Inf_Data,MATCH($E175,_Inf_Country,0),MATCH(CO$3-4,_Inf_Day,0))-INDEX(_Inf_Data,MATCH($E175,_Inf_Country,0),MATCH(CO$3-5,_Inf_Day,0))*$C$2)/5</f>
        <v>0</v>
      </c>
      <c r="CP175" s="80">
        <f>(INDEX(_Inf_Data,MATCH($E175,_Inf_Country,0),MATCH(CP$3,_Inf_Day,0))-INDEX(_Inf_Data,MATCH($E175,_Inf_Country,0),MATCH(CP$3-1,_Inf_Day,0))*$C$2
+INDEX(_Inf_Data,MATCH($E175,_Inf_Country,0),MATCH(CP$3-1,_Inf_Day,0))-INDEX(_Inf_Data,MATCH($E175,_Inf_Country,0),MATCH(CP$3-2,_Inf_Day,0))*$C$2
+INDEX(_Inf_Data,MATCH($E175,_Inf_Country,0),MATCH(CP$3-2,_Inf_Day,0))-INDEX(_Inf_Data,MATCH($E175,_Inf_Country,0),MATCH(CP$3-3,_Inf_Day,0))*$C$2
+INDEX(_Inf_Data,MATCH($E175,_Inf_Country,0),MATCH(CP$3-3,_Inf_Day,0))-INDEX(_Inf_Data,MATCH($E175,_Inf_Country,0),MATCH(CP$3-4,_Inf_Day,0))*$C$2
+INDEX(_Inf_Data,MATCH($E175,_Inf_Country,0),MATCH(CP$3-4,_Inf_Day,0))-INDEX(_Inf_Data,MATCH($E175,_Inf_Country,0),MATCH(CP$3-5,_Inf_Day,0))*$C$2)/5</f>
        <v>0</v>
      </c>
      <c r="CQ175" s="80">
        <f>(INDEX(_Inf_Data,MATCH($E175,_Inf_Country,0),MATCH(CQ$3,_Inf_Day,0))-INDEX(_Inf_Data,MATCH($E175,_Inf_Country,0),MATCH(CQ$3-1,_Inf_Day,0))*$C$2
+INDEX(_Inf_Data,MATCH($E175,_Inf_Country,0),MATCH(CQ$3-1,_Inf_Day,0))-INDEX(_Inf_Data,MATCH($E175,_Inf_Country,0),MATCH(CQ$3-2,_Inf_Day,0))*$C$2
+INDEX(_Inf_Data,MATCH($E175,_Inf_Country,0),MATCH(CQ$3-2,_Inf_Day,0))-INDEX(_Inf_Data,MATCH($E175,_Inf_Country,0),MATCH(CQ$3-3,_Inf_Day,0))*$C$2
+INDEX(_Inf_Data,MATCH($E175,_Inf_Country,0),MATCH(CQ$3-3,_Inf_Day,0))-INDEX(_Inf_Data,MATCH($E175,_Inf_Country,0),MATCH(CQ$3-4,_Inf_Day,0))*$C$2
+INDEX(_Inf_Data,MATCH($E175,_Inf_Country,0),MATCH(CQ$3-4,_Inf_Day,0))-INDEX(_Inf_Data,MATCH($E175,_Inf_Country,0),MATCH(CQ$3-5,_Inf_Day,0))*$C$2)/5</f>
        <v>0</v>
      </c>
      <c r="CR175" s="80">
        <f>(INDEX(_Inf_Data,MATCH($E175,_Inf_Country,0),MATCH(CR$3,_Inf_Day,0))-INDEX(_Inf_Data,MATCH($E175,_Inf_Country,0),MATCH(CR$3-1,_Inf_Day,0))*$C$2
+INDEX(_Inf_Data,MATCH($E175,_Inf_Country,0),MATCH(CR$3-1,_Inf_Day,0))-INDEX(_Inf_Data,MATCH($E175,_Inf_Country,0),MATCH(CR$3-2,_Inf_Day,0))*$C$2
+INDEX(_Inf_Data,MATCH($E175,_Inf_Country,0),MATCH(CR$3-2,_Inf_Day,0))-INDEX(_Inf_Data,MATCH($E175,_Inf_Country,0),MATCH(CR$3-3,_Inf_Day,0))*$C$2
+INDEX(_Inf_Data,MATCH($E175,_Inf_Country,0),MATCH(CR$3-3,_Inf_Day,0))-INDEX(_Inf_Data,MATCH($E175,_Inf_Country,0),MATCH(CR$3-4,_Inf_Day,0))*$C$2
+INDEX(_Inf_Data,MATCH($E175,_Inf_Country,0),MATCH(CR$3-4,_Inf_Day,0))-INDEX(_Inf_Data,MATCH($E175,_Inf_Country,0),MATCH(CR$3-5,_Inf_Day,0))*$C$2)/5</f>
        <v>1</v>
      </c>
      <c r="CS175" s="80">
        <f>(INDEX(_Inf_Data,MATCH($E175,_Inf_Country,0),MATCH(CS$3,_Inf_Day,0))-INDEX(_Inf_Data,MATCH($E175,_Inf_Country,0),MATCH(CS$3-1,_Inf_Day,0))*$C$2
+INDEX(_Inf_Data,MATCH($E175,_Inf_Country,0),MATCH(CS$3-1,_Inf_Day,0))-INDEX(_Inf_Data,MATCH($E175,_Inf_Country,0),MATCH(CS$3-2,_Inf_Day,0))*$C$2
+INDEX(_Inf_Data,MATCH($E175,_Inf_Country,0),MATCH(CS$3-2,_Inf_Day,0))-INDEX(_Inf_Data,MATCH($E175,_Inf_Country,0),MATCH(CS$3-3,_Inf_Day,0))*$C$2
+INDEX(_Inf_Data,MATCH($E175,_Inf_Country,0),MATCH(CS$3-3,_Inf_Day,0))-INDEX(_Inf_Data,MATCH($E175,_Inf_Country,0),MATCH(CS$3-4,_Inf_Day,0))*$C$2
+INDEX(_Inf_Data,MATCH($E175,_Inf_Country,0),MATCH(CS$3-4,_Inf_Day,0))-INDEX(_Inf_Data,MATCH($E175,_Inf_Country,0),MATCH(CS$3-5,_Inf_Day,0))*$C$2)/5</f>
        <v>1</v>
      </c>
      <c r="CT175" s="80">
        <f>(INDEX(_Inf_Data,MATCH($E175,_Inf_Country,0),MATCH(CT$3,_Inf_Day,0))-INDEX(_Inf_Data,MATCH($E175,_Inf_Country,0),MATCH(CT$3-1,_Inf_Day,0))*$C$2
+INDEX(_Inf_Data,MATCH($E175,_Inf_Country,0),MATCH(CT$3-1,_Inf_Day,0))-INDEX(_Inf_Data,MATCH($E175,_Inf_Country,0),MATCH(CT$3-2,_Inf_Day,0))*$C$2
+INDEX(_Inf_Data,MATCH($E175,_Inf_Country,0),MATCH(CT$3-2,_Inf_Day,0))-INDEX(_Inf_Data,MATCH($E175,_Inf_Country,0),MATCH(CT$3-3,_Inf_Day,0))*$C$2
+INDEX(_Inf_Data,MATCH($E175,_Inf_Country,0),MATCH(CT$3-3,_Inf_Day,0))-INDEX(_Inf_Data,MATCH($E175,_Inf_Country,0),MATCH(CT$3-4,_Inf_Day,0))*$C$2
+INDEX(_Inf_Data,MATCH($E175,_Inf_Country,0),MATCH(CT$3-4,_Inf_Day,0))-INDEX(_Inf_Data,MATCH($E175,_Inf_Country,0),MATCH(CT$3-5,_Inf_Day,0))*$C$2)/5</f>
        <v>1</v>
      </c>
      <c r="CU175" s="80">
        <f>(INDEX(_Inf_Data,MATCH($E175,_Inf_Country,0),MATCH(CU$3,_Inf_Day,0))-INDEX(_Inf_Data,MATCH($E175,_Inf_Country,0),MATCH(CU$3-1,_Inf_Day,0))*$C$2
+INDEX(_Inf_Data,MATCH($E175,_Inf_Country,0),MATCH(CU$3-1,_Inf_Day,0))-INDEX(_Inf_Data,MATCH($E175,_Inf_Country,0),MATCH(CU$3-2,_Inf_Day,0))*$C$2
+INDEX(_Inf_Data,MATCH($E175,_Inf_Country,0),MATCH(CU$3-2,_Inf_Day,0))-INDEX(_Inf_Data,MATCH($E175,_Inf_Country,0),MATCH(CU$3-3,_Inf_Day,0))*$C$2
+INDEX(_Inf_Data,MATCH($E175,_Inf_Country,0),MATCH(CU$3-3,_Inf_Day,0))-INDEX(_Inf_Data,MATCH($E175,_Inf_Country,0),MATCH(CU$3-4,_Inf_Day,0))*$C$2
+INDEX(_Inf_Data,MATCH($E175,_Inf_Country,0),MATCH(CU$3-4,_Inf_Day,0))-INDEX(_Inf_Data,MATCH($E175,_Inf_Country,0),MATCH(CU$3-5,_Inf_Day,0))*$C$2)/5</f>
        <v>1</v>
      </c>
      <c r="CV175" s="80">
        <f>(INDEX(_Inf_Data,MATCH($E175,_Inf_Country,0),MATCH(CV$3,_Inf_Day,0))-INDEX(_Inf_Data,MATCH($E175,_Inf_Country,0),MATCH(CV$3-1,_Inf_Day,0))*$C$2
+INDEX(_Inf_Data,MATCH($E175,_Inf_Country,0),MATCH(CV$3-1,_Inf_Day,0))-INDEX(_Inf_Data,MATCH($E175,_Inf_Country,0),MATCH(CV$3-2,_Inf_Day,0))*$C$2
+INDEX(_Inf_Data,MATCH($E175,_Inf_Country,0),MATCH(CV$3-2,_Inf_Day,0))-INDEX(_Inf_Data,MATCH($E175,_Inf_Country,0),MATCH(CV$3-3,_Inf_Day,0))*$C$2
+INDEX(_Inf_Data,MATCH($E175,_Inf_Country,0),MATCH(CV$3-3,_Inf_Day,0))-INDEX(_Inf_Data,MATCH($E175,_Inf_Country,0),MATCH(CV$3-4,_Inf_Day,0))*$C$2
+INDEX(_Inf_Data,MATCH($E175,_Inf_Country,0),MATCH(CV$3-4,_Inf_Day,0))-INDEX(_Inf_Data,MATCH($E175,_Inf_Country,0),MATCH(CV$3-5,_Inf_Day,0))*$C$2)/5</f>
        <v>1.2</v>
      </c>
      <c r="CW175" s="80">
        <f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>(INDEX(_Inf_Data,MATCH($E175,_Inf_Country,0),MATCH(CX$3,_Inf_Day,0))-INDEX(_Inf_Data,MATCH($E175,_Inf_Country,0),MATCH(CX$3-1,_Inf_Day,0))*$C$2
+INDEX(_Inf_Data,MATCH($E175,_Inf_Country,0),MATCH(CX$3-1,_Inf_Day,0))-INDEX(_Inf_Data,MATCH($E175,_Inf_Country,0),MATCH(CX$3-2,_Inf_Day,0))*$C$2
+INDEX(_Inf_Data,MATCH($E175,_Inf_Country,0),MATCH(CX$3-2,_Inf_Day,0))-INDEX(_Inf_Data,MATCH($E175,_Inf_Country,0),MATCH(CX$3-3,_Inf_Day,0))*$C$2
+INDEX(_Inf_Data,MATCH($E175,_Inf_Country,0),MATCH(CX$3-3,_Inf_Day,0))-INDEX(_Inf_Data,MATCH($E175,_Inf_Country,0),MATCH(CX$3-4,_Inf_Day,0))*$C$2
+INDEX(_Inf_Data,MATCH($E175,_Inf_Country,0),MATCH(CX$3-4,_Inf_Day,0))-INDEX(_Inf_Data,MATCH($E175,_Inf_Country,0),MATCH(CX$3-5,_Inf_Day,0))*$C$2)/5</f>
        <v>0.2</v>
      </c>
      <c r="CY175" s="80">
        <f>(INDEX(_Inf_Data,MATCH($E175,_Inf_Country,0),MATCH(CY$3,_Inf_Day,0))-INDEX(_Inf_Data,MATCH($E175,_Inf_Country,0),MATCH(CY$3-1,_Inf_Day,0))*$C$2
+INDEX(_Inf_Data,MATCH($E175,_Inf_Country,0),MATCH(CY$3-1,_Inf_Day,0))-INDEX(_Inf_Data,MATCH($E175,_Inf_Country,0),MATCH(CY$3-2,_Inf_Day,0))*$C$2
+INDEX(_Inf_Data,MATCH($E175,_Inf_Country,0),MATCH(CY$3-2,_Inf_Day,0))-INDEX(_Inf_Data,MATCH($E175,_Inf_Country,0),MATCH(CY$3-3,_Inf_Day,0))*$C$2
+INDEX(_Inf_Data,MATCH($E175,_Inf_Country,0),MATCH(CY$3-3,_Inf_Day,0))-INDEX(_Inf_Data,MATCH($E175,_Inf_Country,0),MATCH(CY$3-4,_Inf_Day,0))*$C$2
+INDEX(_Inf_Data,MATCH($E175,_Inf_Country,0),MATCH(CY$3-4,_Inf_Day,0))-INDEX(_Inf_Data,MATCH($E175,_Inf_Country,0),MATCH(CY$3-5,_Inf_Day,0))*$C$2)/5</f>
        <v>0.2</v>
      </c>
      <c r="CZ175" s="80">
        <f>(INDEX(_Inf_Data,MATCH($E175,_Inf_Country,0),MATCH(CZ$3,_Inf_Day,0))-INDEX(_Inf_Data,MATCH($E175,_Inf_Country,0),MATCH(CZ$3-1,_Inf_Day,0))*$C$2
+INDEX(_Inf_Data,MATCH($E175,_Inf_Country,0),MATCH(CZ$3-1,_Inf_Day,0))-INDEX(_Inf_Data,MATCH($E175,_Inf_Country,0),MATCH(CZ$3-2,_Inf_Day,0))*$C$2
+INDEX(_Inf_Data,MATCH($E175,_Inf_Country,0),MATCH(CZ$3-2,_Inf_Day,0))-INDEX(_Inf_Data,MATCH($E175,_Inf_Country,0),MATCH(CZ$3-3,_Inf_Day,0))*$C$2
+INDEX(_Inf_Data,MATCH($E175,_Inf_Country,0),MATCH(CZ$3-3,_Inf_Day,0))-INDEX(_Inf_Data,MATCH($E175,_Inf_Country,0),MATCH(CZ$3-4,_Inf_Day,0))*$C$2
+INDEX(_Inf_Data,MATCH($E175,_Inf_Country,0),MATCH(CZ$3-4,_Inf_Day,0))-INDEX(_Inf_Data,MATCH($E175,_Inf_Country,0),MATCH(CZ$3-5,_Inf_Day,0))*$C$2)/5</f>
        <v>0.4</v>
      </c>
      <c r="DA175" s="80">
        <f>(INDEX(_Inf_Data,MATCH($E175,_Inf_Country,0),MATCH(DA$3,_Inf_Day,0))-INDEX(_Inf_Data,MATCH($E175,_Inf_Country,0),MATCH(DA$3-1,_Inf_Day,0))*$C$2
+INDEX(_Inf_Data,MATCH($E175,_Inf_Country,0),MATCH(DA$3-1,_Inf_Day,0))-INDEX(_Inf_Data,MATCH($E175,_Inf_Country,0),MATCH(DA$3-2,_Inf_Day,0))*$C$2
+INDEX(_Inf_Data,MATCH($E175,_Inf_Country,0),MATCH(DA$3-2,_Inf_Day,0))-INDEX(_Inf_Data,MATCH($E175,_Inf_Country,0),MATCH(DA$3-3,_Inf_Day,0))*$C$2
+INDEX(_Inf_Data,MATCH($E175,_Inf_Country,0),MATCH(DA$3-3,_Inf_Day,0))-INDEX(_Inf_Data,MATCH($E175,_Inf_Country,0),MATCH(DA$3-4,_Inf_Day,0))*$C$2
+INDEX(_Inf_Data,MATCH($E175,_Inf_Country,0),MATCH(DA$3-4,_Inf_Day,0))-INDEX(_Inf_Data,MATCH($E175,_Inf_Country,0),MATCH(DA$3-5,_Inf_Day,0))*$C$2)/5</f>
        <v>0.4</v>
      </c>
      <c r="DB175" s="80">
        <f>(INDEX(_Inf_Data,MATCH($E175,_Inf_Country,0),MATCH(DB$3,_Inf_Day,0))-INDEX(_Inf_Data,MATCH($E175,_Inf_Country,0),MATCH(DB$3-1,_Inf_Day,0))*$C$2
+INDEX(_Inf_Data,MATCH($E175,_Inf_Country,0),MATCH(DB$3-1,_Inf_Day,0))-INDEX(_Inf_Data,MATCH($E175,_Inf_Country,0),MATCH(DB$3-2,_Inf_Day,0))*$C$2
+INDEX(_Inf_Data,MATCH($E175,_Inf_Country,0),MATCH(DB$3-2,_Inf_Day,0))-INDEX(_Inf_Data,MATCH($E175,_Inf_Country,0),MATCH(DB$3-3,_Inf_Day,0))*$C$2
+INDEX(_Inf_Data,MATCH($E175,_Inf_Country,0),MATCH(DB$3-3,_Inf_Day,0))-INDEX(_Inf_Data,MATCH($E175,_Inf_Country,0),MATCH(DB$3-4,_Inf_Day,0))*$C$2
+INDEX(_Inf_Data,MATCH($E175,_Inf_Country,0),MATCH(DB$3-4,_Inf_Day,0))-INDEX(_Inf_Data,MATCH($E175,_Inf_Country,0),MATCH(DB$3-5,_Inf_Day,0))*$C$2)/5</f>
        <v>0.4</v>
      </c>
      <c r="DC175" s="80">
        <f>(INDEX(_Inf_Data,MATCH($E175,_Inf_Country,0),MATCH(DC$3,_Inf_Day,0))-INDEX(_Inf_Data,MATCH($E175,_Inf_Country,0),MATCH(DC$3-1,_Inf_Day,0))*$C$2
+INDEX(_Inf_Data,MATCH($E175,_Inf_Country,0),MATCH(DC$3-1,_Inf_Day,0))-INDEX(_Inf_Data,MATCH($E175,_Inf_Country,0),MATCH(DC$3-2,_Inf_Day,0))*$C$2
+INDEX(_Inf_Data,MATCH($E175,_Inf_Country,0),MATCH(DC$3-2,_Inf_Day,0))-INDEX(_Inf_Data,MATCH($E175,_Inf_Country,0),MATCH(DC$3-3,_Inf_Day,0))*$C$2
+INDEX(_Inf_Data,MATCH($E175,_Inf_Country,0),MATCH(DC$3-3,_Inf_Day,0))-INDEX(_Inf_Data,MATCH($E175,_Inf_Country,0),MATCH(DC$3-4,_Inf_Day,0))*$C$2
+INDEX(_Inf_Data,MATCH($E175,_Inf_Country,0),MATCH(DC$3-4,_Inf_Day,0))-INDEX(_Inf_Data,MATCH($E175,_Inf_Country,0),MATCH(DC$3-5,_Inf_Day,0))*$C$2)/5</f>
        <v>0.4</v>
      </c>
      <c r="DD175" s="80">
        <f>(INDEX(_Inf_Data,MATCH($E175,_Inf_Country,0),MATCH(DD$3,_Inf_Day,0))-INDEX(_Inf_Data,MATCH($E175,_Inf_Country,0),MATCH(DD$3-1,_Inf_Day,0))*$C$2
+INDEX(_Inf_Data,MATCH($E175,_Inf_Country,0),MATCH(DD$3-1,_Inf_Day,0))-INDEX(_Inf_Data,MATCH($E175,_Inf_Country,0),MATCH(DD$3-2,_Inf_Day,0))*$C$2
+INDEX(_Inf_Data,MATCH($E175,_Inf_Country,0),MATCH(DD$3-2,_Inf_Day,0))-INDEX(_Inf_Data,MATCH($E175,_Inf_Country,0),MATCH(DD$3-3,_Inf_Day,0))*$C$2
+INDEX(_Inf_Data,MATCH($E175,_Inf_Country,0),MATCH(DD$3-3,_Inf_Day,0))-INDEX(_Inf_Data,MATCH($E175,_Inf_Country,0),MATCH(DD$3-4,_Inf_Day,0))*$C$2
+INDEX(_Inf_Data,MATCH($E175,_Inf_Country,0),MATCH(DD$3-4,_Inf_Day,0))-INDEX(_Inf_Data,MATCH($E175,_Inf_Country,0),MATCH(DD$3-5,_Inf_Day,0))*$C$2)/5</f>
        <v>0.4</v>
      </c>
      <c r="DE175" s="80">
        <f>(INDEX(_Inf_Data,MATCH($E175,_Inf_Country,0),MATCH(DE$3,_Inf_Day,0))-INDEX(_Inf_Data,MATCH($E175,_Inf_Country,0),MATCH(DE$3-1,_Inf_Day,0))*$C$2
+INDEX(_Inf_Data,MATCH($E175,_Inf_Country,0),MATCH(DE$3-1,_Inf_Day,0))-INDEX(_Inf_Data,MATCH($E175,_Inf_Country,0),MATCH(DE$3-2,_Inf_Day,0))*$C$2
+INDEX(_Inf_Data,MATCH($E175,_Inf_Country,0),MATCH(DE$3-2,_Inf_Day,0))-INDEX(_Inf_Data,MATCH($E175,_Inf_Country,0),MATCH(DE$3-3,_Inf_Day,0))*$C$2
+INDEX(_Inf_Data,MATCH($E175,_Inf_Country,0),MATCH(DE$3-3,_Inf_Day,0))-INDEX(_Inf_Data,MATCH($E175,_Inf_Country,0),MATCH(DE$3-4,_Inf_Day,0))*$C$2
+INDEX(_Inf_Data,MATCH($E175,_Inf_Country,0),MATCH(DE$3-4,_Inf_Day,0))-INDEX(_Inf_Data,MATCH($E175,_Inf_Country,0),MATCH(DE$3-5,_Inf_Day,0))*$C$2)/5</f>
        <v>0.8</v>
      </c>
      <c r="DF175" s="80">
        <f>(INDEX(_Inf_Data,MATCH($E175,_Inf_Country,0),MATCH(DF$3,_Inf_Day,0))-INDEX(_Inf_Data,MATCH($E175,_Inf_Country,0),MATCH(DF$3-1,_Inf_Day,0))*$C$2
+INDEX(_Inf_Data,MATCH($E175,_Inf_Country,0),MATCH(DF$3-1,_Inf_Day,0))-INDEX(_Inf_Data,MATCH($E175,_Inf_Country,0),MATCH(DF$3-2,_Inf_Day,0))*$C$2
+INDEX(_Inf_Data,MATCH($E175,_Inf_Country,0),MATCH(DF$3-2,_Inf_Day,0))-INDEX(_Inf_Data,MATCH($E175,_Inf_Country,0),MATCH(DF$3-3,_Inf_Day,0))*$C$2
+INDEX(_Inf_Data,MATCH($E175,_Inf_Country,0),MATCH(DF$3-3,_Inf_Day,0))-INDEX(_Inf_Data,MATCH($E175,_Inf_Country,0),MATCH(DF$3-4,_Inf_Day,0))*$C$2
+INDEX(_Inf_Data,MATCH($E175,_Inf_Country,0),MATCH(DF$3-4,_Inf_Day,0))-INDEX(_Inf_Data,MATCH($E175,_Inf_Country,0),MATCH(DF$3-5,_Inf_Day,0))*$C$2)/5</f>
        <v>1.6</v>
      </c>
      <c r="DG175" s="80">
        <f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>(INDEX(_Inf_Data,MATCH($E175,_Inf_Country,0),MATCH(DH$3,_Inf_Day,0))-INDEX(_Inf_Data,MATCH($E175,_Inf_Country,0),MATCH(DH$3-1,_Inf_Day,0))*$C$2
+INDEX(_Inf_Data,MATCH($E175,_Inf_Country,0),MATCH(DH$3-1,_Inf_Day,0))-INDEX(_Inf_Data,MATCH($E175,_Inf_Country,0),MATCH(DH$3-2,_Inf_Day,0))*$C$2
+INDEX(_Inf_Data,MATCH($E175,_Inf_Country,0),MATCH(DH$3-2,_Inf_Day,0))-INDEX(_Inf_Data,MATCH($E175,_Inf_Country,0),MATCH(DH$3-3,_Inf_Day,0))*$C$2
+INDEX(_Inf_Data,MATCH($E175,_Inf_Country,0),MATCH(DH$3-3,_Inf_Day,0))-INDEX(_Inf_Data,MATCH($E175,_Inf_Country,0),MATCH(DH$3-4,_Inf_Day,0))*$C$2
+INDEX(_Inf_Data,MATCH($E175,_Inf_Country,0),MATCH(DH$3-4,_Inf_Day,0))-INDEX(_Inf_Data,MATCH($E175,_Inf_Country,0),MATCH(DH$3-5,_Inf_Day,0))*$C$2)/5</f>
        <v>1.6</v>
      </c>
      <c r="DI175" s="80">
        <f>(INDEX(_Inf_Data,MATCH($E175,_Inf_Country,0),MATCH(DI$3,_Inf_Day,0))-INDEX(_Inf_Data,MATCH($E175,_Inf_Country,0),MATCH(DI$3-1,_Inf_Day,0))*$C$2
+INDEX(_Inf_Data,MATCH($E175,_Inf_Country,0),MATCH(DI$3-1,_Inf_Day,0))-INDEX(_Inf_Data,MATCH($E175,_Inf_Country,0),MATCH(DI$3-2,_Inf_Day,0))*$C$2
+INDEX(_Inf_Data,MATCH($E175,_Inf_Country,0),MATCH(DI$3-2,_Inf_Day,0))-INDEX(_Inf_Data,MATCH($E175,_Inf_Country,0),MATCH(DI$3-3,_Inf_Day,0))*$C$2
+INDEX(_Inf_Data,MATCH($E175,_Inf_Country,0),MATCH(DI$3-3,_Inf_Day,0))-INDEX(_Inf_Data,MATCH($E175,_Inf_Country,0),MATCH(DI$3-4,_Inf_Day,0))*$C$2
+INDEX(_Inf_Data,MATCH($E175,_Inf_Country,0),MATCH(DI$3-4,_Inf_Day,0))-INDEX(_Inf_Data,MATCH($E175,_Inf_Country,0),MATCH(DI$3-5,_Inf_Day,0))*$C$2)/5</f>
        <v>1.8</v>
      </c>
      <c r="DJ175" s="80">
        <f>(INDEX(_Inf_Data,MATCH($E175,_Inf_Country,0),MATCH(DJ$3,_Inf_Day,0))-INDEX(_Inf_Data,MATCH($E175,_Inf_Country,0),MATCH(DJ$3-1,_Inf_Day,0))*$C$2
+INDEX(_Inf_Data,MATCH($E175,_Inf_Country,0),MATCH(DJ$3-1,_Inf_Day,0))-INDEX(_Inf_Data,MATCH($E175,_Inf_Country,0),MATCH(DJ$3-2,_Inf_Day,0))*$C$2
+INDEX(_Inf_Data,MATCH($E175,_Inf_Country,0),MATCH(DJ$3-2,_Inf_Day,0))-INDEX(_Inf_Data,MATCH($E175,_Inf_Country,0),MATCH(DJ$3-3,_Inf_Day,0))*$C$2
+INDEX(_Inf_Data,MATCH($E175,_Inf_Country,0),MATCH(DJ$3-3,_Inf_Day,0))-INDEX(_Inf_Data,MATCH($E175,_Inf_Country,0),MATCH(DJ$3-4,_Inf_Day,0))*$C$2
+INDEX(_Inf_Data,MATCH($E175,_Inf_Country,0),MATCH(DJ$3-4,_Inf_Day,0))-INDEX(_Inf_Data,MATCH($E175,_Inf_Country,0),MATCH(DJ$3-5,_Inf_Day,0))*$C$2)/5</f>
        <v>1.2</v>
      </c>
      <c r="DK175" s="80">
        <f>(INDEX(_Inf_Data,MATCH($E175,_Inf_Country,0),MATCH(DK$3,_Inf_Day,0))-INDEX(_Inf_Data,MATCH($E175,_Inf_Country,0),MATCH(DK$3-1,_Inf_Day,0))*$C$2
+INDEX(_Inf_Data,MATCH($E175,_Inf_Country,0),MATCH(DK$3-1,_Inf_Day,0))-INDEX(_Inf_Data,MATCH($E175,_Inf_Country,0),MATCH(DK$3-2,_Inf_Day,0))*$C$2
+INDEX(_Inf_Data,MATCH($E175,_Inf_Country,0),MATCH(DK$3-2,_Inf_Day,0))-INDEX(_Inf_Data,MATCH($E175,_Inf_Country,0),MATCH(DK$3-3,_Inf_Day,0))*$C$2
+INDEX(_Inf_Data,MATCH($E175,_Inf_Country,0),MATCH(DK$3-3,_Inf_Day,0))-INDEX(_Inf_Data,MATCH($E175,_Inf_Country,0),MATCH(DK$3-4,_Inf_Day,0))*$C$2
+INDEX(_Inf_Data,MATCH($E175,_Inf_Country,0),MATCH(DK$3-4,_Inf_Day,0))-INDEX(_Inf_Data,MATCH($E175,_Inf_Country,0),MATCH(DK$3-5,_Inf_Day,0))*$C$2)/5</f>
        <v>0.2</v>
      </c>
      <c r="DL175" s="80">
        <f>(INDEX(_Inf_Data,MATCH($E175,_Inf_Country,0),MATCH(DL$3,_Inf_Day,0))-INDEX(_Inf_Data,MATCH($E175,_Inf_Country,0),MATCH(DL$3-1,_Inf_Day,0))*$C$2
+INDEX(_Inf_Data,MATCH($E175,_Inf_Country,0),MATCH(DL$3-1,_Inf_Day,0))-INDEX(_Inf_Data,MATCH($E175,_Inf_Country,0),MATCH(DL$3-2,_Inf_Day,0))*$C$2
+INDEX(_Inf_Data,MATCH($E175,_Inf_Country,0),MATCH(DL$3-2,_Inf_Day,0))-INDEX(_Inf_Data,MATCH($E175,_Inf_Country,0),MATCH(DL$3-3,_Inf_Day,0))*$C$2
+INDEX(_Inf_Data,MATCH($E175,_Inf_Country,0),MATCH(DL$3-3,_Inf_Day,0))-INDEX(_Inf_Data,MATCH($E175,_Inf_Country,0),MATCH(DL$3-4,_Inf_Day,0))*$C$2
+INDEX(_Inf_Data,MATCH($E175,_Inf_Country,0),MATCH(DL$3-4,_Inf_Day,0))-INDEX(_Inf_Data,MATCH($E175,_Inf_Country,0),MATCH(DL$3-5,_Inf_Day,0))*$C$2)/5</f>
        <v>1.6</v>
      </c>
      <c r="DM175" s="80">
        <f>(INDEX(_Inf_Data,MATCH($E175,_Inf_Country,0),MATCH(DM$3,_Inf_Day,0))-INDEX(_Inf_Data,MATCH($E175,_Inf_Country,0),MATCH(DM$3-1,_Inf_Day,0))*$C$2
+INDEX(_Inf_Data,MATCH($E175,_Inf_Country,0),MATCH(DM$3-1,_Inf_Day,0))-INDEX(_Inf_Data,MATCH($E175,_Inf_Country,0),MATCH(DM$3-2,_Inf_Day,0))*$C$2
+INDEX(_Inf_Data,MATCH($E175,_Inf_Country,0),MATCH(DM$3-2,_Inf_Day,0))-INDEX(_Inf_Data,MATCH($E175,_Inf_Country,0),MATCH(DM$3-3,_Inf_Day,0))*$C$2
+INDEX(_Inf_Data,MATCH($E175,_Inf_Country,0),MATCH(DM$3-3,_Inf_Day,0))-INDEX(_Inf_Data,MATCH($E175,_Inf_Country,0),MATCH(DM$3-4,_Inf_Day,0))*$C$2
+INDEX(_Inf_Data,MATCH($E175,_Inf_Country,0),MATCH(DM$3-4,_Inf_Day,0))-INDEX(_Inf_Data,MATCH($E175,_Inf_Country,0),MATCH(DM$3-5,_Inf_Day,0))*$C$2)/5</f>
        <v>1.6</v>
      </c>
      <c r="DN175" s="80">
        <f>(INDEX(_Inf_Data,MATCH($E175,_Inf_Country,0),MATCH(DN$3,_Inf_Day,0))-INDEX(_Inf_Data,MATCH($E175,_Inf_Country,0),MATCH(DN$3-1,_Inf_Day,0))*$C$2
+INDEX(_Inf_Data,MATCH($E175,_Inf_Country,0),MATCH(DN$3-1,_Inf_Day,0))-INDEX(_Inf_Data,MATCH($E175,_Inf_Country,0),MATCH(DN$3-2,_Inf_Day,0))*$C$2
+INDEX(_Inf_Data,MATCH($E175,_Inf_Country,0),MATCH(DN$3-2,_Inf_Day,0))-INDEX(_Inf_Data,MATCH($E175,_Inf_Country,0),MATCH(DN$3-3,_Inf_Day,0))*$C$2
+INDEX(_Inf_Data,MATCH($E175,_Inf_Country,0),MATCH(DN$3-3,_Inf_Day,0))-INDEX(_Inf_Data,MATCH($E175,_Inf_Country,0),MATCH(DN$3-4,_Inf_Day,0))*$C$2
+INDEX(_Inf_Data,MATCH($E175,_Inf_Country,0),MATCH(DN$3-4,_Inf_Day,0))-INDEX(_Inf_Data,MATCH($E175,_Inf_Country,0),MATCH(DN$3-5,_Inf_Day,0))*$C$2)/5</f>
        <v>1.8</v>
      </c>
      <c r="DO175" s="80">
        <f>(INDEX(_Inf_Data,MATCH($E175,_Inf_Country,0),MATCH(DO$3,_Inf_Day,0))-INDEX(_Inf_Data,MATCH($E175,_Inf_Country,0),MATCH(DO$3-1,_Inf_Day,0))*$C$2
+INDEX(_Inf_Data,MATCH($E175,_Inf_Country,0),MATCH(DO$3-1,_Inf_Day,0))-INDEX(_Inf_Data,MATCH($E175,_Inf_Country,0),MATCH(DO$3-2,_Inf_Day,0))*$C$2
+INDEX(_Inf_Data,MATCH($E175,_Inf_Country,0),MATCH(DO$3-2,_Inf_Day,0))-INDEX(_Inf_Data,MATCH($E175,_Inf_Country,0),MATCH(DO$3-3,_Inf_Day,0))*$C$2
+INDEX(_Inf_Data,MATCH($E175,_Inf_Country,0),MATCH(DO$3-3,_Inf_Day,0))-INDEX(_Inf_Data,MATCH($E175,_Inf_Country,0),MATCH(DO$3-4,_Inf_Day,0))*$C$2
+INDEX(_Inf_Data,MATCH($E175,_Inf_Country,0),MATCH(DO$3-4,_Inf_Day,0))-INDEX(_Inf_Data,MATCH($E175,_Inf_Country,0),MATCH(DO$3-5,_Inf_Day,0))*$C$2)/5</f>
        <v>1.8</v>
      </c>
      <c r="DP175" s="80">
        <f>(INDEX(_Inf_Data,MATCH($E175,_Inf_Country,0),MATCH(DP$3,_Inf_Day,0))-INDEX(_Inf_Data,MATCH($E175,_Inf_Country,0),MATCH(DP$3-1,_Inf_Day,0))*$C$2
+INDEX(_Inf_Data,MATCH($E175,_Inf_Country,0),MATCH(DP$3-1,_Inf_Day,0))-INDEX(_Inf_Data,MATCH($E175,_Inf_Country,0),MATCH(DP$3-2,_Inf_Day,0))*$C$2
+INDEX(_Inf_Data,MATCH($E175,_Inf_Country,0),MATCH(DP$3-2,_Inf_Day,0))-INDEX(_Inf_Data,MATCH($E175,_Inf_Country,0),MATCH(DP$3-3,_Inf_Day,0))*$C$2
+INDEX(_Inf_Data,MATCH($E175,_Inf_Country,0),MATCH(DP$3-3,_Inf_Day,0))-INDEX(_Inf_Data,MATCH($E175,_Inf_Country,0),MATCH(DP$3-4,_Inf_Day,0))*$C$2
+INDEX(_Inf_Data,MATCH($E175,_Inf_Country,0),MATCH(DP$3-4,_Inf_Day,0))-INDEX(_Inf_Data,MATCH($E175,_Inf_Country,0),MATCH(DP$3-5,_Inf_Day,0))*$C$2)/5</f>
        <v>1.8</v>
      </c>
      <c r="DQ175" s="80">
        <f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>(INDEX(_Inf_Data,MATCH($E175,_Inf_Country,0),MATCH(DR$3,_Inf_Day,0))-INDEX(_Inf_Data,MATCH($E175,_Inf_Country,0),MATCH(DR$3-1,_Inf_Day,0))*$C$2
+INDEX(_Inf_Data,MATCH($E175,_Inf_Country,0),MATCH(DR$3-1,_Inf_Day,0))-INDEX(_Inf_Data,MATCH($E175,_Inf_Country,0),MATCH(DR$3-2,_Inf_Day,0))*$C$2
+INDEX(_Inf_Data,MATCH($E175,_Inf_Country,0),MATCH(DR$3-2,_Inf_Day,0))-INDEX(_Inf_Data,MATCH($E175,_Inf_Country,0),MATCH(DR$3-3,_Inf_Day,0))*$C$2
+INDEX(_Inf_Data,MATCH($E175,_Inf_Country,0),MATCH(DR$3-3,_Inf_Day,0))-INDEX(_Inf_Data,MATCH($E175,_Inf_Country,0),MATCH(DR$3-4,_Inf_Day,0))*$C$2
+INDEX(_Inf_Data,MATCH($E175,_Inf_Country,0),MATCH(DR$3-4,_Inf_Day,0))-INDEX(_Inf_Data,MATCH($E175,_Inf_Country,0),MATCH(DR$3-5,_Inf_Day,0))*$C$2)/5</f>
        <v>1</v>
      </c>
      <c r="DS175" s="80">
        <f>(INDEX(_Inf_Data,MATCH($E175,_Inf_Country,0),MATCH(DS$3,_Inf_Day,0))-INDEX(_Inf_Data,MATCH($E175,_Inf_Country,0),MATCH(DS$3-1,_Inf_Day,0))*$C$2
+INDEX(_Inf_Data,MATCH($E175,_Inf_Country,0),MATCH(DS$3-1,_Inf_Day,0))-INDEX(_Inf_Data,MATCH($E175,_Inf_Country,0),MATCH(DS$3-2,_Inf_Day,0))*$C$2
+INDEX(_Inf_Data,MATCH($E175,_Inf_Country,0),MATCH(DS$3-2,_Inf_Day,0))-INDEX(_Inf_Data,MATCH($E175,_Inf_Country,0),MATCH(DS$3-3,_Inf_Day,0))*$C$2
+INDEX(_Inf_Data,MATCH($E175,_Inf_Country,0),MATCH(DS$3-3,_Inf_Day,0))-INDEX(_Inf_Data,MATCH($E175,_Inf_Country,0),MATCH(DS$3-4,_Inf_Day,0))*$C$2
+INDEX(_Inf_Data,MATCH($E175,_Inf_Country,0),MATCH(DS$3-4,_Inf_Day,0))-INDEX(_Inf_Data,MATCH($E175,_Inf_Country,0),MATCH(DS$3-5,_Inf_Day,0))*$C$2)/5</f>
        <v>0.6</v>
      </c>
      <c r="DT175" s="80">
        <f>(INDEX(_Inf_Data,MATCH($E175,_Inf_Country,0),MATCH(DT$3,_Inf_Day,0))-INDEX(_Inf_Data,MATCH($E175,_Inf_Country,0),MATCH(DT$3-1,_Inf_Day,0))*$C$2
+INDEX(_Inf_Data,MATCH($E175,_Inf_Country,0),MATCH(DT$3-1,_Inf_Day,0))-INDEX(_Inf_Data,MATCH($E175,_Inf_Country,0),MATCH(DT$3-2,_Inf_Day,0))*$C$2
+INDEX(_Inf_Data,MATCH($E175,_Inf_Country,0),MATCH(DT$3-2,_Inf_Day,0))-INDEX(_Inf_Data,MATCH($E175,_Inf_Country,0),MATCH(DT$3-3,_Inf_Day,0))*$C$2
+INDEX(_Inf_Data,MATCH($E175,_Inf_Country,0),MATCH(DT$3-3,_Inf_Day,0))-INDEX(_Inf_Data,MATCH($E175,_Inf_Country,0),MATCH(DT$3-4,_Inf_Day,0))*$C$2
+INDEX(_Inf_Data,MATCH($E175,_Inf_Country,0),MATCH(DT$3-4,_Inf_Day,0))-INDEX(_Inf_Data,MATCH($E175,_Inf_Country,0),MATCH(DT$3-5,_Inf_Day,0))*$C$2)/5</f>
        <v>0.6</v>
      </c>
      <c r="DU175" s="80">
        <f>(INDEX(_Inf_Data,MATCH($E175,_Inf_Country,0),MATCH(DU$3,_Inf_Day,0))-INDEX(_Inf_Data,MATCH($E175,_Inf_Country,0),MATCH(DU$3-1,_Inf_Day,0))*$C$2
+INDEX(_Inf_Data,MATCH($E175,_Inf_Country,0),MATCH(DU$3-1,_Inf_Day,0))-INDEX(_Inf_Data,MATCH($E175,_Inf_Country,0),MATCH(DU$3-2,_Inf_Day,0))*$C$2
+INDEX(_Inf_Data,MATCH($E175,_Inf_Country,0),MATCH(DU$3-2,_Inf_Day,0))-INDEX(_Inf_Data,MATCH($E175,_Inf_Country,0),MATCH(DU$3-3,_Inf_Day,0))*$C$2
+INDEX(_Inf_Data,MATCH($E175,_Inf_Country,0),MATCH(DU$3-3,_Inf_Day,0))-INDEX(_Inf_Data,MATCH($E175,_Inf_Country,0),MATCH(DU$3-4,_Inf_Day,0))*$C$2
+INDEX(_Inf_Data,MATCH($E175,_Inf_Country,0),MATCH(DU$3-4,_Inf_Day,0))-INDEX(_Inf_Data,MATCH($E175,_Inf_Country,0),MATCH(DU$3-5,_Inf_Day,0))*$C$2)/5</f>
        <v>0.6</v>
      </c>
      <c r="DV175" s="80">
        <f>(INDEX(_Inf_Data,MATCH($E175,_Inf_Country,0),MATCH(DV$3,_Inf_Day,0))-INDEX(_Inf_Data,MATCH($E175,_Inf_Country,0),MATCH(DV$3-1,_Inf_Day,0))*$C$2
+INDEX(_Inf_Data,MATCH($E175,_Inf_Country,0),MATCH(DV$3-1,_Inf_Day,0))-INDEX(_Inf_Data,MATCH($E175,_Inf_Country,0),MATCH(DV$3-2,_Inf_Day,0))*$C$2
+INDEX(_Inf_Data,MATCH($E175,_Inf_Country,0),MATCH(DV$3-2,_Inf_Day,0))-INDEX(_Inf_Data,MATCH($E175,_Inf_Country,0),MATCH(DV$3-3,_Inf_Day,0))*$C$2
+INDEX(_Inf_Data,MATCH($E175,_Inf_Country,0),MATCH(DV$3-3,_Inf_Day,0))-INDEX(_Inf_Data,MATCH($E175,_Inf_Country,0),MATCH(DV$3-4,_Inf_Day,0))*$C$2
+INDEX(_Inf_Data,MATCH($E175,_Inf_Country,0),MATCH(DV$3-4,_Inf_Day,0))-INDEX(_Inf_Data,MATCH($E175,_Inf_Country,0),MATCH(DV$3-5,_Inf_Day,0))*$C$2)/5</f>
        <v>1</v>
      </c>
      <c r="DW175" s="80">
        <f>(INDEX(_Inf_Data,MATCH($E175,_Inf_Country,0),MATCH(DW$3,_Inf_Day,0))-INDEX(_Inf_Data,MATCH($E175,_Inf_Country,0),MATCH(DW$3-1,_Inf_Day,0))*$C$2
+INDEX(_Inf_Data,MATCH($E175,_Inf_Country,0),MATCH(DW$3-1,_Inf_Day,0))-INDEX(_Inf_Data,MATCH($E175,_Inf_Country,0),MATCH(DW$3-2,_Inf_Day,0))*$C$2
+INDEX(_Inf_Data,MATCH($E175,_Inf_Country,0),MATCH(DW$3-2,_Inf_Day,0))-INDEX(_Inf_Data,MATCH($E175,_Inf_Country,0),MATCH(DW$3-3,_Inf_Day,0))*$C$2
+INDEX(_Inf_Data,MATCH($E175,_Inf_Country,0),MATCH(DW$3-3,_Inf_Day,0))-INDEX(_Inf_Data,MATCH($E175,_Inf_Country,0),MATCH(DW$3-4,_Inf_Day,0))*$C$2
+INDEX(_Inf_Data,MATCH($E175,_Inf_Country,0),MATCH(DW$3-4,_Inf_Day,0))-INDEX(_Inf_Data,MATCH($E175,_Inf_Country,0),MATCH(DW$3-5,_Inf_Day,0))*$C$2)/5</f>
        <v>0.8</v>
      </c>
      <c r="DX175" s="80">
        <f>(INDEX(_Inf_Data,MATCH($E175,_Inf_Country,0),MATCH(DX$3,_Inf_Day,0))-INDEX(_Inf_Data,MATCH($E175,_Inf_Country,0),MATCH(DX$3-1,_Inf_Day,0))*$C$2
+INDEX(_Inf_Data,MATCH($E175,_Inf_Country,0),MATCH(DX$3-1,_Inf_Day,0))-INDEX(_Inf_Data,MATCH($E175,_Inf_Country,0),MATCH(DX$3-2,_Inf_Day,0))*$C$2
+INDEX(_Inf_Data,MATCH($E175,_Inf_Country,0),MATCH(DX$3-2,_Inf_Day,0))-INDEX(_Inf_Data,MATCH($E175,_Inf_Country,0),MATCH(DX$3-3,_Inf_Day,0))*$C$2
+INDEX(_Inf_Data,MATCH($E175,_Inf_Country,0),MATCH(DX$3-3,_Inf_Day,0))-INDEX(_Inf_Data,MATCH($E175,_Inf_Country,0),MATCH(DX$3-4,_Inf_Day,0))*$C$2
+INDEX(_Inf_Data,MATCH($E175,_Inf_Country,0),MATCH(DX$3-4,_Inf_Day,0))-INDEX(_Inf_Data,MATCH($E175,_Inf_Country,0),MATCH(DX$3-5,_Inf_Day,0))*$C$2)/5</f>
        <v>0.8</v>
      </c>
      <c r="DY175" s="80">
        <f>(INDEX(_Inf_Data,MATCH($E175,_Inf_Country,0),MATCH(DY$3,_Inf_Day,0))-INDEX(_Inf_Data,MATCH($E175,_Inf_Country,0),MATCH(DY$3-1,_Inf_Day,0))*$C$2
+INDEX(_Inf_Data,MATCH($E175,_Inf_Country,0),MATCH(DY$3-1,_Inf_Day,0))-INDEX(_Inf_Data,MATCH($E175,_Inf_Country,0),MATCH(DY$3-2,_Inf_Day,0))*$C$2
+INDEX(_Inf_Data,MATCH($E175,_Inf_Country,0),MATCH(DY$3-2,_Inf_Day,0))-INDEX(_Inf_Data,MATCH($E175,_Inf_Country,0),MATCH(DY$3-3,_Inf_Day,0))*$C$2
+INDEX(_Inf_Data,MATCH($E175,_Inf_Country,0),MATCH(DY$3-3,_Inf_Day,0))-INDEX(_Inf_Data,MATCH($E175,_Inf_Country,0),MATCH(DY$3-4,_Inf_Day,0))*$C$2
+INDEX(_Inf_Data,MATCH($E175,_Inf_Country,0),MATCH(DY$3-4,_Inf_Day,0))-INDEX(_Inf_Data,MATCH($E175,_Inf_Country,0),MATCH(DY$3-5,_Inf_Day,0))*$C$2)/5</f>
        <v>2</v>
      </c>
      <c r="DZ175" s="80">
        <f>(INDEX(_Inf_Data,MATCH($E175,_Inf_Country,0),MATCH(DZ$3,_Inf_Day,0))-INDEX(_Inf_Data,MATCH($E175,_Inf_Country,0),MATCH(DZ$3-1,_Inf_Day,0))*$C$2
+INDEX(_Inf_Data,MATCH($E175,_Inf_Country,0),MATCH(DZ$3-1,_Inf_Day,0))-INDEX(_Inf_Data,MATCH($E175,_Inf_Country,0),MATCH(DZ$3-2,_Inf_Day,0))*$C$2
+INDEX(_Inf_Data,MATCH($E175,_Inf_Country,0),MATCH(DZ$3-2,_Inf_Day,0))-INDEX(_Inf_Data,MATCH($E175,_Inf_Country,0),MATCH(DZ$3-3,_Inf_Day,0))*$C$2
+INDEX(_Inf_Data,MATCH($E175,_Inf_Country,0),MATCH(DZ$3-3,_Inf_Day,0))-INDEX(_Inf_Data,MATCH($E175,_Inf_Country,0),MATCH(DZ$3-4,_Inf_Day,0))*$C$2
+INDEX(_Inf_Data,MATCH($E175,_Inf_Country,0),MATCH(DZ$3-4,_Inf_Day,0))-INDEX(_Inf_Data,MATCH($E175,_Inf_Country,0),MATCH(DZ$3-5,_Inf_Day,0))*$C$2)/5</f>
        <v>2.4</v>
      </c>
      <c r="EA175" s="80">
        <f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>(INDEX(_Inf_Data,MATCH($E175,_Inf_Country,0),MATCH(EB$3,_Inf_Day,0))-INDEX(_Inf_Data,MATCH($E175,_Inf_Country,0),MATCH(EB$3-1,_Inf_Day,0))*$C$2
+INDEX(_Inf_Data,MATCH($E175,_Inf_Country,0),MATCH(EB$3-1,_Inf_Day,0))-INDEX(_Inf_Data,MATCH($E175,_Inf_Country,0),MATCH(EB$3-2,_Inf_Day,0))*$C$2
+INDEX(_Inf_Data,MATCH($E175,_Inf_Country,0),MATCH(EB$3-2,_Inf_Day,0))-INDEX(_Inf_Data,MATCH($E175,_Inf_Country,0),MATCH(EB$3-3,_Inf_Day,0))*$C$2
+INDEX(_Inf_Data,MATCH($E175,_Inf_Country,0),MATCH(EB$3-3,_Inf_Day,0))-INDEX(_Inf_Data,MATCH($E175,_Inf_Country,0),MATCH(EB$3-4,_Inf_Day,0))*$C$2
+INDEX(_Inf_Data,MATCH($E175,_Inf_Country,0),MATCH(EB$3-4,_Inf_Day,0))-INDEX(_Inf_Data,MATCH($E175,_Inf_Country,0),MATCH(EB$3-5,_Inf_Day,0))*$C$2)/5</f>
        <v>3.4</v>
      </c>
      <c r="EC175" s="80">
        <f>(INDEX(_Inf_Data,MATCH($E175,_Inf_Country,0),MATCH(EC$3,_Inf_Day,0))-INDEX(_Inf_Data,MATCH($E175,_Inf_Country,0),MATCH(EC$3-1,_Inf_Day,0))*$C$2
+INDEX(_Inf_Data,MATCH($E175,_Inf_Country,0),MATCH(EC$3-1,_Inf_Day,0))-INDEX(_Inf_Data,MATCH($E175,_Inf_Country,0),MATCH(EC$3-2,_Inf_Day,0))*$C$2
+INDEX(_Inf_Data,MATCH($E175,_Inf_Country,0),MATCH(EC$3-2,_Inf_Day,0))-INDEX(_Inf_Data,MATCH($E175,_Inf_Country,0),MATCH(EC$3-3,_Inf_Day,0))*$C$2
+INDEX(_Inf_Data,MATCH($E175,_Inf_Country,0),MATCH(EC$3-3,_Inf_Day,0))-INDEX(_Inf_Data,MATCH($E175,_Inf_Country,0),MATCH(EC$3-4,_Inf_Day,0))*$C$2
+INDEX(_Inf_Data,MATCH($E175,_Inf_Country,0),MATCH(EC$3-4,_Inf_Day,0))-INDEX(_Inf_Data,MATCH($E175,_Inf_Country,0),MATCH(EC$3-5,_Inf_Day,0))*$C$2)/5</f>
        <v>3.6</v>
      </c>
      <c r="ED175" s="80">
        <f>(INDEX(_Inf_Data,MATCH($E175,_Inf_Country,0),MATCH(ED$3,_Inf_Day,0))-INDEX(_Inf_Data,MATCH($E175,_Inf_Country,0),MATCH(ED$3-1,_Inf_Day,0))*$C$2
+INDEX(_Inf_Data,MATCH($E175,_Inf_Country,0),MATCH(ED$3-1,_Inf_Day,0))-INDEX(_Inf_Data,MATCH($E175,_Inf_Country,0),MATCH(ED$3-2,_Inf_Day,0))*$C$2
+INDEX(_Inf_Data,MATCH($E175,_Inf_Country,0),MATCH(ED$3-2,_Inf_Day,0))-INDEX(_Inf_Data,MATCH($E175,_Inf_Country,0),MATCH(ED$3-3,_Inf_Day,0))*$C$2
+INDEX(_Inf_Data,MATCH($E175,_Inf_Country,0),MATCH(ED$3-3,_Inf_Day,0))-INDEX(_Inf_Data,MATCH($E175,_Inf_Country,0),MATCH(ED$3-4,_Inf_Day,0))*$C$2
+INDEX(_Inf_Data,MATCH($E175,_Inf_Country,0),MATCH(ED$3-4,_Inf_Day,0))-INDEX(_Inf_Data,MATCH($E175,_Inf_Country,0),MATCH(ED$3-5,_Inf_Day,0))*$C$2)/5</f>
        <v>2.4</v>
      </c>
      <c r="EE175" s="80">
        <f>(INDEX(_Inf_Data,MATCH($E175,_Inf_Country,0),MATCH(EE$3,_Inf_Day,0))-INDEX(_Inf_Data,MATCH($E175,_Inf_Country,0),MATCH(EE$3-1,_Inf_Day,0))*$C$2
+INDEX(_Inf_Data,MATCH($E175,_Inf_Country,0),MATCH(EE$3-1,_Inf_Day,0))-INDEX(_Inf_Data,MATCH($E175,_Inf_Country,0),MATCH(EE$3-2,_Inf_Day,0))*$C$2
+INDEX(_Inf_Data,MATCH($E175,_Inf_Country,0),MATCH(EE$3-2,_Inf_Day,0))-INDEX(_Inf_Data,MATCH($E175,_Inf_Country,0),MATCH(EE$3-3,_Inf_Day,0))*$C$2
+INDEX(_Inf_Data,MATCH($E175,_Inf_Country,0),MATCH(EE$3-3,_Inf_Day,0))-INDEX(_Inf_Data,MATCH($E175,_Inf_Country,0),MATCH(EE$3-4,_Inf_Day,0))*$C$2
+INDEX(_Inf_Data,MATCH($E175,_Inf_Country,0),MATCH(EE$3-4,_Inf_Day,0))-INDEX(_Inf_Data,MATCH($E175,_Inf_Country,0),MATCH(EE$3-5,_Inf_Day,0))*$C$2)/5</f>
        <v>2.2000000000000002</v>
      </c>
      <c r="EF175" s="80">
        <f>(INDEX(_Inf_Data,MATCH($E175,_Inf_Country,0),MATCH(EF$3,_Inf_Day,0))-INDEX(_Inf_Data,MATCH($E175,_Inf_Country,0),MATCH(EF$3-1,_Inf_Day,0))*$C$2
+INDEX(_Inf_Data,MATCH($E175,_Inf_Country,0),MATCH(EF$3-1,_Inf_Day,0))-INDEX(_Inf_Data,MATCH($E175,_Inf_Country,0),MATCH(EF$3-2,_Inf_Day,0))*$C$2
+INDEX(_Inf_Data,MATCH($E175,_Inf_Country,0),MATCH(EF$3-2,_Inf_Day,0))-INDEX(_Inf_Data,MATCH($E175,_Inf_Country,0),MATCH(EF$3-3,_Inf_Day,0))*$C$2
+INDEX(_Inf_Data,MATCH($E175,_Inf_Country,0),MATCH(EF$3-3,_Inf_Day,0))-INDEX(_Inf_Data,MATCH($E175,_Inf_Country,0),MATCH(EF$3-4,_Inf_Day,0))*$C$2
+INDEX(_Inf_Data,MATCH($E175,_Inf_Country,0),MATCH(EF$3-4,_Inf_Day,0))-INDEX(_Inf_Data,MATCH($E175,_Inf_Country,0),MATCH(EF$3-5,_Inf_Day,0))*$C$2)/5</f>
        <v>2.6</v>
      </c>
      <c r="EG175" s="80">
        <f>(INDEX(_Inf_Data,MATCH($E175,_Inf_Country,0),MATCH(EG$3,_Inf_Day,0))-INDEX(_Inf_Data,MATCH($E175,_Inf_Country,0),MATCH(EG$3-1,_Inf_Day,0))*$C$2
+INDEX(_Inf_Data,MATCH($E175,_Inf_Country,0),MATCH(EG$3-1,_Inf_Day,0))-INDEX(_Inf_Data,MATCH($E175,_Inf_Country,0),MATCH(EG$3-2,_Inf_Day,0))*$C$2
+INDEX(_Inf_Data,MATCH($E175,_Inf_Country,0),MATCH(EG$3-2,_Inf_Day,0))-INDEX(_Inf_Data,MATCH($E175,_Inf_Country,0),MATCH(EG$3-3,_Inf_Day,0))*$C$2
+INDEX(_Inf_Data,MATCH($E175,_Inf_Country,0),MATCH(EG$3-3,_Inf_Day,0))-INDEX(_Inf_Data,MATCH($E175,_Inf_Country,0),MATCH(EG$3-4,_Inf_Day,0))*$C$2
+INDEX(_Inf_Data,MATCH($E175,_Inf_Country,0),MATCH(EG$3-4,_Inf_Day,0))-INDEX(_Inf_Data,MATCH($E175,_Inf_Country,0),MATCH(EG$3-5,_Inf_Day,0))*$C$2)/5</f>
        <v>2.4</v>
      </c>
      <c r="EH175" s="80">
        <f>(INDEX(_Inf_Data,MATCH($E175,_Inf_Country,0),MATCH(EH$3,_Inf_Day,0))-INDEX(_Inf_Data,MATCH($E175,_Inf_Country,0),MATCH(EH$3-1,_Inf_Day,0))*$C$2
+INDEX(_Inf_Data,MATCH($E175,_Inf_Country,0),MATCH(EH$3-1,_Inf_Day,0))-INDEX(_Inf_Data,MATCH($E175,_Inf_Country,0),MATCH(EH$3-2,_Inf_Day,0))*$C$2
+INDEX(_Inf_Data,MATCH($E175,_Inf_Country,0),MATCH(EH$3-2,_Inf_Day,0))-INDEX(_Inf_Data,MATCH($E175,_Inf_Country,0),MATCH(EH$3-3,_Inf_Day,0))*$C$2
+INDEX(_Inf_Data,MATCH($E175,_Inf_Country,0),MATCH(EH$3-3,_Inf_Day,0))-INDEX(_Inf_Data,MATCH($E175,_Inf_Country,0),MATCH(EH$3-4,_Inf_Day,0))*$C$2
+INDEX(_Inf_Data,MATCH($E175,_Inf_Country,0),MATCH(EH$3-4,_Inf_Day,0))-INDEX(_Inf_Data,MATCH($E175,_Inf_Country,0),MATCH(EH$3-5,_Inf_Day,0))*$C$2)/5</f>
        <v>2.8</v>
      </c>
      <c r="EI175" s="80">
        <f>(INDEX(_Inf_Data,MATCH($E175,_Inf_Country,0),MATCH(EI$3,_Inf_Day,0))-INDEX(_Inf_Data,MATCH($E175,_Inf_Country,0),MATCH(EI$3-1,_Inf_Day,0))*$C$2
+INDEX(_Inf_Data,MATCH($E175,_Inf_Country,0),MATCH(EI$3-1,_Inf_Day,0))-INDEX(_Inf_Data,MATCH($E175,_Inf_Country,0),MATCH(EI$3-2,_Inf_Day,0))*$C$2
+INDEX(_Inf_Data,MATCH($E175,_Inf_Country,0),MATCH(EI$3-2,_Inf_Day,0))-INDEX(_Inf_Data,MATCH($E175,_Inf_Country,0),MATCH(EI$3-3,_Inf_Day,0))*$C$2
+INDEX(_Inf_Data,MATCH($E175,_Inf_Country,0),MATCH(EI$3-3,_Inf_Day,0))-INDEX(_Inf_Data,MATCH($E175,_Inf_Country,0),MATCH(EI$3-4,_Inf_Day,0))*$C$2
+INDEX(_Inf_Data,MATCH($E175,_Inf_Country,0),MATCH(EI$3-4,_Inf_Day,0))-INDEX(_Inf_Data,MATCH($E175,_Inf_Country,0),MATCH(EI$3-5,_Inf_Day,0))*$C$2)/5</f>
        <v>3.2</v>
      </c>
      <c r="EJ175" s="80">
        <f>(INDEX(_Inf_Data,MATCH($E175,_Inf_Country,0),MATCH(EJ$3,_Inf_Day,0))-INDEX(_Inf_Data,MATCH($E175,_Inf_Country,0),MATCH(EJ$3-1,_Inf_Day,0))*$C$2
+INDEX(_Inf_Data,MATCH($E175,_Inf_Country,0),MATCH(EJ$3-1,_Inf_Day,0))-INDEX(_Inf_Data,MATCH($E175,_Inf_Country,0),MATCH(EJ$3-2,_Inf_Day,0))*$C$2
+INDEX(_Inf_Data,MATCH($E175,_Inf_Country,0),MATCH(EJ$3-2,_Inf_Day,0))-INDEX(_Inf_Data,MATCH($E175,_Inf_Country,0),MATCH(EJ$3-3,_Inf_Day,0))*$C$2
+INDEX(_Inf_Data,MATCH($E175,_Inf_Country,0),MATCH(EJ$3-3,_Inf_Day,0))-INDEX(_Inf_Data,MATCH($E175,_Inf_Country,0),MATCH(EJ$3-4,_Inf_Day,0))*$C$2
+INDEX(_Inf_Data,MATCH($E175,_Inf_Country,0),MATCH(EJ$3-4,_Inf_Day,0))-INDEX(_Inf_Data,MATCH($E175,_Inf_Country,0),MATCH(EJ$3-5,_Inf_Day,0))*$C$2)/5</f>
        <v>3</v>
      </c>
      <c r="EK175" s="80">
        <f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>(INDEX(_Inf_Data,MATCH($E175,_Inf_Country,0),MATCH(EL$3,_Inf_Day,0))-INDEX(_Inf_Data,MATCH($E175,_Inf_Country,0),MATCH(EL$3-1,_Inf_Day,0))*$C$2
+INDEX(_Inf_Data,MATCH($E175,_Inf_Country,0),MATCH(EL$3-1,_Inf_Day,0))-INDEX(_Inf_Data,MATCH($E175,_Inf_Country,0),MATCH(EL$3-2,_Inf_Day,0))*$C$2
+INDEX(_Inf_Data,MATCH($E175,_Inf_Country,0),MATCH(EL$3-2,_Inf_Day,0))-INDEX(_Inf_Data,MATCH($E175,_Inf_Country,0),MATCH(EL$3-3,_Inf_Day,0))*$C$2
+INDEX(_Inf_Data,MATCH($E175,_Inf_Country,0),MATCH(EL$3-3,_Inf_Day,0))-INDEX(_Inf_Data,MATCH($E175,_Inf_Country,0),MATCH(EL$3-4,_Inf_Day,0))*$C$2
+INDEX(_Inf_Data,MATCH($E175,_Inf_Country,0),MATCH(EL$3-4,_Inf_Day,0))-INDEX(_Inf_Data,MATCH($E175,_Inf_Country,0),MATCH(EL$3-5,_Inf_Day,0))*$C$2)/5</f>
        <v>1</v>
      </c>
      <c r="EM175" s="80">
        <f>(INDEX(_Inf_Data,MATCH($E175,_Inf_Country,0),MATCH(EM$3,_Inf_Day,0))-INDEX(_Inf_Data,MATCH($E175,_Inf_Country,0),MATCH(EM$3-1,_Inf_Day,0))*$C$2
+INDEX(_Inf_Data,MATCH($E175,_Inf_Country,0),MATCH(EM$3-1,_Inf_Day,0))-INDEX(_Inf_Data,MATCH($E175,_Inf_Country,0),MATCH(EM$3-2,_Inf_Day,0))*$C$2
+INDEX(_Inf_Data,MATCH($E175,_Inf_Country,0),MATCH(EM$3-2,_Inf_Day,0))-INDEX(_Inf_Data,MATCH($E175,_Inf_Country,0),MATCH(EM$3-3,_Inf_Day,0))*$C$2
+INDEX(_Inf_Data,MATCH($E175,_Inf_Country,0),MATCH(EM$3-3,_Inf_Day,0))-INDEX(_Inf_Data,MATCH($E175,_Inf_Country,0),MATCH(EM$3-4,_Inf_Day,0))*$C$2
+INDEX(_Inf_Data,MATCH($E175,_Inf_Country,0),MATCH(EM$3-4,_Inf_Day,0))-INDEX(_Inf_Data,MATCH($E175,_Inf_Country,0),MATCH(EM$3-5,_Inf_Day,0))*$C$2)/5</f>
        <v>0.4</v>
      </c>
      <c r="EN175" s="80">
        <f>(INDEX(_Inf_Data,MATCH($E175,_Inf_Country,0),MATCH(EN$3,_Inf_Day,0))-INDEX(_Inf_Data,MATCH($E175,_Inf_Country,0),MATCH(EN$3-1,_Inf_Day,0))*$C$2
+INDEX(_Inf_Data,MATCH($E175,_Inf_Country,0),MATCH(EN$3-1,_Inf_Day,0))-INDEX(_Inf_Data,MATCH($E175,_Inf_Country,0),MATCH(EN$3-2,_Inf_Day,0))*$C$2
+INDEX(_Inf_Data,MATCH($E175,_Inf_Country,0),MATCH(EN$3-2,_Inf_Day,0))-INDEX(_Inf_Data,MATCH($E175,_Inf_Country,0),MATCH(EN$3-3,_Inf_Day,0))*$C$2
+INDEX(_Inf_Data,MATCH($E175,_Inf_Country,0),MATCH(EN$3-3,_Inf_Day,0))-INDEX(_Inf_Data,MATCH($E175,_Inf_Country,0),MATCH(EN$3-4,_Inf_Day,0))*$C$2
+INDEX(_Inf_Data,MATCH($E175,_Inf_Country,0),MATCH(EN$3-4,_Inf_Day,0))-INDEX(_Inf_Data,MATCH($E175,_Inf_Country,0),MATCH(EN$3-5,_Inf_Day,0))*$C$2)/5</f>
        <v>0</v>
      </c>
      <c r="EO175" s="80" t="e">
        <f>(INDEX(_Inf_Data,MATCH($E175,_Inf_Country,0),MATCH(EO$3,_Inf_Day,0))-INDEX(_Inf_Data,MATCH($E175,_Inf_Country,0),MATCH(EO$3-1,_Inf_Day,0))*$C$2
+INDEX(_Inf_Data,MATCH($E175,_Inf_Country,0),MATCH(EO$3-1,_Inf_Day,0))-INDEX(_Inf_Data,MATCH($E175,_Inf_Country,0),MATCH(EO$3-2,_Inf_Day,0))*$C$2
+INDEX(_Inf_Data,MATCH($E175,_Inf_Country,0),MATCH(EO$3-2,_Inf_Day,0))-INDEX(_Inf_Data,MATCH($E175,_Inf_Country,0),MATCH(EO$3-3,_Inf_Day,0))*$C$2
+INDEX(_Inf_Data,MATCH($E175,_Inf_Country,0),MATCH(EO$3-3,_Inf_Day,0))-INDEX(_Inf_Data,MATCH($E175,_Inf_Country,0),MATCH(EO$3-4,_Inf_Day,0))*$C$2
+INDEX(_Inf_Data,MATCH($E175,_Inf_Country,0),MATCH(EO$3-4,_Inf_Day,0))-INDEX(_Inf_Data,MATCH($E175,_Inf_Country,0),MATCH(EO$3-5,_Inf_Day,0))*$C$2)/5</f>
        <v>#N/A</v>
      </c>
      <c r="EP175" s="80" t="e">
        <f>(INDEX(_Inf_Data,MATCH($E175,_Inf_Country,0),MATCH(EP$3,_Inf_Day,0))-INDEX(_Inf_Data,MATCH($E175,_Inf_Country,0),MATCH(EP$3-1,_Inf_Day,0))*$C$2
+INDEX(_Inf_Data,MATCH($E175,_Inf_Country,0),MATCH(EP$3-1,_Inf_Day,0))-INDEX(_Inf_Data,MATCH($E175,_Inf_Country,0),MATCH(EP$3-2,_Inf_Day,0))*$C$2
+INDEX(_Inf_Data,MATCH($E175,_Inf_Country,0),MATCH(EP$3-2,_Inf_Day,0))-INDEX(_Inf_Data,MATCH($E175,_Inf_Country,0),MATCH(EP$3-3,_Inf_Day,0))*$C$2
+INDEX(_Inf_Data,MATCH($E175,_Inf_Country,0),MATCH(EP$3-3,_Inf_Day,0))-INDEX(_Inf_Data,MATCH($E175,_Inf_Country,0),MATCH(EP$3-4,_Inf_Day,0))*$C$2
+INDEX(_Inf_Data,MATCH($E175,_Inf_Country,0),MATCH(EP$3-4,_Inf_Day,0))-INDEX(_Inf_Data,MATCH($E175,_Inf_Country,0),MATCH(EP$3-5,_Inf_Day,0))*$C$2)/5</f>
        <v>#N/A</v>
      </c>
      <c r="EQ175" s="80" t="e">
        <f>(INDEX(_Inf_Data,MATCH($E175,_Inf_Country,0),MATCH(EQ$3,_Inf_Day,0))-INDEX(_Inf_Data,MATCH($E175,_Inf_Country,0),MATCH(EQ$3-1,_Inf_Day,0))*$C$2
+INDEX(_Inf_Data,MATCH($E175,_Inf_Country,0),MATCH(EQ$3-1,_Inf_Day,0))-INDEX(_Inf_Data,MATCH($E175,_Inf_Country,0),MATCH(EQ$3-2,_Inf_Day,0))*$C$2
+INDEX(_Inf_Data,MATCH($E175,_Inf_Country,0),MATCH(EQ$3-2,_Inf_Day,0))-INDEX(_Inf_Data,MATCH($E175,_Inf_Country,0),MATCH(EQ$3-3,_Inf_Day,0))*$C$2
+INDEX(_Inf_Data,MATCH($E175,_Inf_Country,0),MATCH(EQ$3-3,_Inf_Day,0))-INDEX(_Inf_Data,MATCH($E175,_Inf_Country,0),MATCH(EQ$3-4,_Inf_Day,0))*$C$2
+INDEX(_Inf_Data,MATCH($E175,_Inf_Country,0),MATCH(EQ$3-4,_Inf_Day,0))-INDEX(_Inf_Data,MATCH($E175,_Inf_Country,0),MATCH(EQ$3-5,_Inf_Day,0))*$C$2)/5</f>
        <v>#N/A</v>
      </c>
      <c r="ER175" s="80" t="e">
        <f>(INDEX(_Inf_Data,MATCH($E175,_Inf_Country,0),MATCH(ER$3,_Inf_Day,0))-INDEX(_Inf_Data,MATCH($E175,_Inf_Country,0),MATCH(ER$3-1,_Inf_Day,0))*$C$2
+INDEX(_Inf_Data,MATCH($E175,_Inf_Country,0),MATCH(ER$3-1,_Inf_Day,0))-INDEX(_Inf_Data,MATCH($E175,_Inf_Country,0),MATCH(ER$3-2,_Inf_Day,0))*$C$2
+INDEX(_Inf_Data,MATCH($E175,_Inf_Country,0),MATCH(ER$3-2,_Inf_Day,0))-INDEX(_Inf_Data,MATCH($E175,_Inf_Country,0),MATCH(ER$3-3,_Inf_Day,0))*$C$2
+INDEX(_Inf_Data,MATCH($E175,_Inf_Country,0),MATCH(ER$3-3,_Inf_Day,0))-INDEX(_Inf_Data,MATCH($E175,_Inf_Country,0),MATCH(ER$3-4,_Inf_Day,0))*$C$2
+INDEX(_Inf_Data,MATCH($E175,_Inf_Country,0),MATCH(ER$3-4,_Inf_Day,0))-INDEX(_Inf_Data,MATCH($E175,_Inf_Country,0),MATCH(ER$3-5,_Inf_Day,0))*$C$2)/5</f>
        <v>#N/A</v>
      </c>
      <c r="ES175" s="80" t="e">
        <f>(INDEX(_Inf_Data,MATCH($E175,_Inf_Country,0),MATCH(ES$3,_Inf_Day,0))-INDEX(_Inf_Data,MATCH($E175,_Inf_Country,0),MATCH(ES$3-1,_Inf_Day,0))*$C$2
+INDEX(_Inf_Data,MATCH($E175,_Inf_Country,0),MATCH(ES$3-1,_Inf_Day,0))-INDEX(_Inf_Data,MATCH($E175,_Inf_Country,0),MATCH(ES$3-2,_Inf_Day,0))*$C$2
+INDEX(_Inf_Data,MATCH($E175,_Inf_Country,0),MATCH(ES$3-2,_Inf_Day,0))-INDEX(_Inf_Data,MATCH($E175,_Inf_Country,0),MATCH(ES$3-3,_Inf_Day,0))*$C$2
+INDEX(_Inf_Data,MATCH($E175,_Inf_Country,0),MATCH(ES$3-3,_Inf_Day,0))-INDEX(_Inf_Data,MATCH($E175,_Inf_Country,0),MATCH(ES$3-4,_Inf_Day,0))*$C$2
+INDEX(_Inf_Data,MATCH($E175,_Inf_Country,0),MATCH(ES$3-4,_Inf_Day,0))-INDEX(_Inf_Data,MATCH($E175,_Inf_Country,0),MATCH(ES$3-5,_Inf_Day,0))*$C$2)/5</f>
        <v>#N/A</v>
      </c>
      <c r="ET175" s="80" t="e">
        <f>(INDEX(_Inf_Data,MATCH($E175,_Inf_Country,0),MATCH(ET$3,_Inf_Day,0))-INDEX(_Inf_Data,MATCH($E175,_Inf_Country,0),MATCH(ET$3-1,_Inf_Day,0))*$C$2
+INDEX(_Inf_Data,MATCH($E175,_Inf_Country,0),MATCH(ET$3-1,_Inf_Day,0))-INDEX(_Inf_Data,MATCH($E175,_Inf_Country,0),MATCH(ET$3-2,_Inf_Day,0))*$C$2
+INDEX(_Inf_Data,MATCH($E175,_Inf_Country,0),MATCH(ET$3-2,_Inf_Day,0))-INDEX(_Inf_Data,MATCH($E175,_Inf_Country,0),MATCH(ET$3-3,_Inf_Day,0))*$C$2
+INDEX(_Inf_Data,MATCH($E175,_Inf_Country,0),MATCH(ET$3-3,_Inf_Day,0))-INDEX(_Inf_Data,MATCH($E175,_Inf_Country,0),MATCH(ET$3-4,_Inf_Day,0))*$C$2
+INDEX(_Inf_Data,MATCH($E175,_Inf_Country,0),MATCH(ET$3-4,_Inf_Day,0))-INDEX(_Inf_Data,MATCH($E175,_Inf_Country,0),MATCH(ET$3-5,_Inf_Day,0))*$C$2)/5</f>
        <v>#N/A</v>
      </c>
      <c r="EU175" s="80" t="e">
        <f>(INDEX(_Inf_Data,MATCH($E175,_Inf_Country,0),MATCH(EU$3,_Inf_Day,0))-INDEX(_Inf_Data,MATCH($E175,_Inf_Country,0),MATCH(EU$3-1,_Inf_Day,0))*$C$2
+INDEX(_Inf_Data,MATCH($E175,_Inf_Country,0),MATCH(EU$3-1,_Inf_Day,0))-INDEX(_Inf_Data,MATCH($E175,_Inf_Country,0),MATCH(EU$3-2,_Inf_Day,0))*$C$2
+INDEX(_Inf_Data,MATCH($E175,_Inf_Country,0),MATCH(EU$3-2,_Inf_Day,0))-INDEX(_Inf_Data,MATCH($E175,_Inf_Country,0),MATCH(EU$3-3,_Inf_Day,0))*$C$2
+INDEX(_Inf_Data,MATCH($E175,_Inf_Country,0),MATCH(EU$3-3,_Inf_Day,0))-INDEX(_Inf_Data,MATCH($E175,_Inf_Country,0),MATCH(EU$3-4,_Inf_Day,0))*$C$2
+INDEX(_Inf_Data,MATCH($E175,_Inf_Country,0),MATCH(EU$3-4,_Inf_Day,0))-INDEX(_Inf_Data,MATCH($E175,_Inf_Country,0),MATCH(EU$3-5,_Inf_Day,0))*$C$2)/5</f>
        <v>#N/A</v>
      </c>
      <c r="EV175">
        <v>1</v>
      </c>
      <c r="EX175" s="10">
        <f ca="1">HLOOKUP(TODAY()-EX$3,$B$3:$EU$253,ROW()-2)</f>
        <v>2.8</v>
      </c>
      <c r="EY175" s="10">
        <f ca="1">HLOOKUP(TODAY()-EY$3,$B$3:$EU$253,ROW()-2)</f>
        <v>3.2</v>
      </c>
      <c r="EZ175" s="10">
        <f ca="1">HLOOKUP(TODAY()-EZ$3,$B$3:$EU$253,ROW()-2)</f>
        <v>3</v>
      </c>
      <c r="FA175" s="10">
        <f ca="1">HLOOKUP(TODAY()-FA$3,$B$3:$EU$253,ROW()-2)</f>
        <v>2.4</v>
      </c>
      <c r="FB175" s="10">
        <f ca="1">HLOOKUP(TODAY()-FB$3,$B$3:$EU$253,ROW()-2)</f>
        <v>1</v>
      </c>
      <c r="FC175" s="10">
        <f ca="1">HLOOKUP(TODAY()-FC$3,$B$3:$EU$253,ROW()-2)</f>
        <v>0.4</v>
      </c>
      <c r="FD175" s="10">
        <f ca="1">HLOOKUP(TODAY()-FD$3,$B$3:$EU$253,ROW()-2)</f>
        <v>0</v>
      </c>
      <c r="FE175" s="10">
        <f ca="1">SUM(EX175:FD175)/7</f>
        <v>1.8285714285714287</v>
      </c>
      <c r="FG175" s="10">
        <f t="array" ref="FG175">MAX(IF(ISNA(K175:ED175),"",K175:ED175))</f>
        <v>3.6</v>
      </c>
      <c r="FH175" s="52">
        <f ca="1">FE175/FG175</f>
        <v>0.50793650793650802</v>
      </c>
      <c r="FI175" t="str">
        <f>C175</f>
        <v>Africa</v>
      </c>
      <c r="FJ175" t="str">
        <f>E175</f>
        <v>Angola</v>
      </c>
      <c r="FK175" s="10">
        <f>FG175</f>
        <v>3.6</v>
      </c>
      <c r="FL175" s="10">
        <f ca="1">F175</f>
        <v>86</v>
      </c>
      <c r="FM175">
        <f ca="1">IF(FH175&lt;$FM$2,$A175,0)</f>
        <v>0</v>
      </c>
      <c r="FN175">
        <f ca="1">IF(AND($FH175&gt;=$FM$2,$FH175&lt;$FN$2),$A175,0)</f>
        <v>0</v>
      </c>
      <c r="FO175">
        <f ca="1">IF(AND($FH175&gt;=$FN$2,$FH175&lt;$FO$2),$A175,0)</f>
        <v>0</v>
      </c>
      <c r="FP175">
        <f ca="1">IF(AND($FH175&gt;=$FO$2,$FH175&lt;$FP$2),$A175,0)</f>
        <v>20900000</v>
      </c>
      <c r="FQ175">
        <f ca="1">IF(FH175&gt;=$FP$2,A175,0)</f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ca="1">FH176</f>
        <v>0.51169004676018714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ca="1">INDEX(_Inf_Data,MATCH($E176,_Inf_Country,0),MATCH(F$2,_Inf_Day,0))</f>
        <v>21161</v>
      </c>
      <c r="G176" s="81">
        <f ca="1">FE176</f>
        <v>306.40000000000003</v>
      </c>
      <c r="H176" s="100" t="str">
        <f>E176</f>
        <v>Iowa</v>
      </c>
      <c r="I176" s="80">
        <f>INDEX(_Inf_Data,MATCH($E176,_Inf_Country,0),MATCH(I$3,_Inf_Day,0))</f>
        <v>0</v>
      </c>
      <c r="J176" s="80">
        <f>INDEX(_Inf_Data,MATCH($E176,_Inf_Country,0),MATCH(J$3,_Inf_Day,0))-INDEX(_Inf_Data,MATCH($E176,_Inf_Country,0),MATCH(I$3,_Inf_Day,0))*$C$2</f>
        <v>0</v>
      </c>
      <c r="K176" s="80" t="e">
        <f>(INDEX(_Inf_Data,MATCH($E176,_Inf_Country,0),MATCH(K$3,_Inf_Day,0))-INDEX(_Inf_Data,MATCH($E176,_Inf_Country,0),MATCH(K$3-1,_Inf_Day,0))*$C$2
+INDEX(_Inf_Data,MATCH($E176,_Inf_Country,0),MATCH(K$3-1,_Inf_Day,0))-INDEX(_Inf_Data,MATCH($E176,_Inf_Country,0),MATCH(K$3-2,_Inf_Day,0))*$C$2
+INDEX(_Inf_Data,MATCH($E176,_Inf_Country,0),MATCH(K$3-2,_Inf_Day,0))-INDEX(_Inf_Data,MATCH($E176,_Inf_Country,0),MATCH(K$3-3,_Inf_Day,0))*$C$2
+INDEX(_Inf_Data,MATCH($E176,_Inf_Country,0),MATCH(K$3-3,_Inf_Day,0))-INDEX(_Inf_Data,MATCH($E176,_Inf_Country,0),MATCH(K$3-4,_Inf_Day,0))*$C$2
+INDEX(_Inf_Data,MATCH($E176,_Inf_Country,0),MATCH(K$3-4,_Inf_Day,0))-INDEX(_Inf_Data,MATCH($E176,_Inf_Country,0),MATCH(K$3-5,_Inf_Day,0))*$C$2)/5</f>
        <v>#N/A</v>
      </c>
      <c r="L176" s="80" t="e">
        <f>(INDEX(_Inf_Data,MATCH($E176,_Inf_Country,0),MATCH(L$3,_Inf_Day,0))-INDEX(_Inf_Data,MATCH($E176,_Inf_Country,0),MATCH(L$3-1,_Inf_Day,0))*$C$2
+INDEX(_Inf_Data,MATCH($E176,_Inf_Country,0),MATCH(L$3-1,_Inf_Day,0))-INDEX(_Inf_Data,MATCH($E176,_Inf_Country,0),MATCH(L$3-2,_Inf_Day,0))*$C$2
+INDEX(_Inf_Data,MATCH($E176,_Inf_Country,0),MATCH(L$3-2,_Inf_Day,0))-INDEX(_Inf_Data,MATCH($E176,_Inf_Country,0),MATCH(L$3-3,_Inf_Day,0))*$C$2
+INDEX(_Inf_Data,MATCH($E176,_Inf_Country,0),MATCH(L$3-3,_Inf_Day,0))-INDEX(_Inf_Data,MATCH($E176,_Inf_Country,0),MATCH(L$3-4,_Inf_Day,0))*$C$2
+INDEX(_Inf_Data,MATCH($E176,_Inf_Country,0),MATCH(L$3-4,_Inf_Day,0))-INDEX(_Inf_Data,MATCH($E176,_Inf_Country,0),MATCH(L$3-5,_Inf_Day,0))*$C$2)/5</f>
        <v>#N/A</v>
      </c>
      <c r="M176" s="80" t="e">
        <f>(INDEX(_Inf_Data,MATCH($E176,_Inf_Country,0),MATCH(M$3,_Inf_Day,0))-INDEX(_Inf_Data,MATCH($E176,_Inf_Country,0),MATCH(M$3-1,_Inf_Day,0))*$C$2
+INDEX(_Inf_Data,MATCH($E176,_Inf_Country,0),MATCH(M$3-1,_Inf_Day,0))-INDEX(_Inf_Data,MATCH($E176,_Inf_Country,0),MATCH(M$3-2,_Inf_Day,0))*$C$2
+INDEX(_Inf_Data,MATCH($E176,_Inf_Country,0),MATCH(M$3-2,_Inf_Day,0))-INDEX(_Inf_Data,MATCH($E176,_Inf_Country,0),MATCH(M$3-3,_Inf_Day,0))*$C$2
+INDEX(_Inf_Data,MATCH($E176,_Inf_Country,0),MATCH(M$3-3,_Inf_Day,0))-INDEX(_Inf_Data,MATCH($E176,_Inf_Country,0),MATCH(M$3-4,_Inf_Day,0))*$C$2
+INDEX(_Inf_Data,MATCH($E176,_Inf_Country,0),MATCH(M$3-4,_Inf_Day,0))-INDEX(_Inf_Data,MATCH($E176,_Inf_Country,0),MATCH(M$3-5,_Inf_Day,0))*$C$2)/5</f>
        <v>#N/A</v>
      </c>
      <c r="N176" s="80">
        <f>(INDEX(_Inf_Data,MATCH($E176,_Inf_Country,0),MATCH(N$3,_Inf_Day,0))-INDEX(_Inf_Data,MATCH($E176,_Inf_Country,0),MATCH(N$3-1,_Inf_Day,0))*$C$2
+INDEX(_Inf_Data,MATCH($E176,_Inf_Country,0),MATCH(N$3-1,_Inf_Day,0))-INDEX(_Inf_Data,MATCH($E176,_Inf_Country,0),MATCH(N$3-2,_Inf_Day,0))*$C$2
+INDEX(_Inf_Data,MATCH($E176,_Inf_Country,0),MATCH(N$3-2,_Inf_Day,0))-INDEX(_Inf_Data,MATCH($E176,_Inf_Country,0),MATCH(N$3-3,_Inf_Day,0))*$C$2
+INDEX(_Inf_Data,MATCH($E176,_Inf_Country,0),MATCH(N$3-3,_Inf_Day,0))-INDEX(_Inf_Data,MATCH($E176,_Inf_Country,0),MATCH(N$3-4,_Inf_Day,0))*$C$2
+INDEX(_Inf_Data,MATCH($E176,_Inf_Country,0),MATCH(N$3-4,_Inf_Day,0))-INDEX(_Inf_Data,MATCH($E176,_Inf_Country,0),MATCH(N$3-5,_Inf_Day,0))*$C$2)/5</f>
        <v>0</v>
      </c>
      <c r="O176" s="80">
        <f>(INDEX(_Inf_Data,MATCH($E176,_Inf_Country,0),MATCH(O$3,_Inf_Day,0))-INDEX(_Inf_Data,MATCH($E176,_Inf_Country,0),MATCH(O$3-1,_Inf_Day,0))*$C$2
+INDEX(_Inf_Data,MATCH($E176,_Inf_Country,0),MATCH(O$3-1,_Inf_Day,0))-INDEX(_Inf_Data,MATCH($E176,_Inf_Country,0),MATCH(O$3-2,_Inf_Day,0))*$C$2
+INDEX(_Inf_Data,MATCH($E176,_Inf_Country,0),MATCH(O$3-2,_Inf_Day,0))-INDEX(_Inf_Data,MATCH($E176,_Inf_Country,0),MATCH(O$3-3,_Inf_Day,0))*$C$2
+INDEX(_Inf_Data,MATCH($E176,_Inf_Country,0),MATCH(O$3-3,_Inf_Day,0))-INDEX(_Inf_Data,MATCH($E176,_Inf_Country,0),MATCH(O$3-4,_Inf_Day,0))*$C$2
+INDEX(_Inf_Data,MATCH($E176,_Inf_Country,0),MATCH(O$3-4,_Inf_Day,0))-INDEX(_Inf_Data,MATCH($E176,_Inf_Country,0),MATCH(O$3-5,_Inf_Day,0))*$C$2)/5</f>
        <v>0</v>
      </c>
      <c r="P176" s="80">
        <f>(INDEX(_Inf_Data,MATCH($E176,_Inf_Country,0),MATCH(P$3,_Inf_Day,0))-INDEX(_Inf_Data,MATCH($E176,_Inf_Country,0),MATCH(P$3-1,_Inf_Day,0))*$C$2
+INDEX(_Inf_Data,MATCH($E176,_Inf_Country,0),MATCH(P$3-1,_Inf_Day,0))-INDEX(_Inf_Data,MATCH($E176,_Inf_Country,0),MATCH(P$3-2,_Inf_Day,0))*$C$2
+INDEX(_Inf_Data,MATCH($E176,_Inf_Country,0),MATCH(P$3-2,_Inf_Day,0))-INDEX(_Inf_Data,MATCH($E176,_Inf_Country,0),MATCH(P$3-3,_Inf_Day,0))*$C$2
+INDEX(_Inf_Data,MATCH($E176,_Inf_Country,0),MATCH(P$3-3,_Inf_Day,0))-INDEX(_Inf_Data,MATCH($E176,_Inf_Country,0),MATCH(P$3-4,_Inf_Day,0))*$C$2
+INDEX(_Inf_Data,MATCH($E176,_Inf_Country,0),MATCH(P$3-4,_Inf_Day,0))-INDEX(_Inf_Data,MATCH($E176,_Inf_Country,0),MATCH(P$3-5,_Inf_Day,0))*$C$2)/5</f>
        <v>0</v>
      </c>
      <c r="Q176" s="80">
        <f>(INDEX(_Inf_Data,MATCH($E176,_Inf_Country,0),MATCH(Q$3,_Inf_Day,0))-INDEX(_Inf_Data,MATCH($E176,_Inf_Country,0),MATCH(Q$3-1,_Inf_Day,0))*$C$2
+INDEX(_Inf_Data,MATCH($E176,_Inf_Country,0),MATCH(Q$3-1,_Inf_Day,0))-INDEX(_Inf_Data,MATCH($E176,_Inf_Country,0),MATCH(Q$3-2,_Inf_Day,0))*$C$2
+INDEX(_Inf_Data,MATCH($E176,_Inf_Country,0),MATCH(Q$3-2,_Inf_Day,0))-INDEX(_Inf_Data,MATCH($E176,_Inf_Country,0),MATCH(Q$3-3,_Inf_Day,0))*$C$2
+INDEX(_Inf_Data,MATCH($E176,_Inf_Country,0),MATCH(Q$3-3,_Inf_Day,0))-INDEX(_Inf_Data,MATCH($E176,_Inf_Country,0),MATCH(Q$3-4,_Inf_Day,0))*$C$2
+INDEX(_Inf_Data,MATCH($E176,_Inf_Country,0),MATCH(Q$3-4,_Inf_Day,0))-INDEX(_Inf_Data,MATCH($E176,_Inf_Country,0),MATCH(Q$3-5,_Inf_Day,0))*$C$2)/5</f>
        <v>0</v>
      </c>
      <c r="R176" s="80">
        <f>(INDEX(_Inf_Data,MATCH($E176,_Inf_Country,0),MATCH(R$3,_Inf_Day,0))-INDEX(_Inf_Data,MATCH($E176,_Inf_Country,0),MATCH(R$3-1,_Inf_Day,0))*$C$2
+INDEX(_Inf_Data,MATCH($E176,_Inf_Country,0),MATCH(R$3-1,_Inf_Day,0))-INDEX(_Inf_Data,MATCH($E176,_Inf_Country,0),MATCH(R$3-2,_Inf_Day,0))*$C$2
+INDEX(_Inf_Data,MATCH($E176,_Inf_Country,0),MATCH(R$3-2,_Inf_Day,0))-INDEX(_Inf_Data,MATCH($E176,_Inf_Country,0),MATCH(R$3-3,_Inf_Day,0))*$C$2
+INDEX(_Inf_Data,MATCH($E176,_Inf_Country,0),MATCH(R$3-3,_Inf_Day,0))-INDEX(_Inf_Data,MATCH($E176,_Inf_Country,0),MATCH(R$3-4,_Inf_Day,0))*$C$2
+INDEX(_Inf_Data,MATCH($E176,_Inf_Country,0),MATCH(R$3-4,_Inf_Day,0))-INDEX(_Inf_Data,MATCH($E176,_Inf_Country,0),MATCH(R$3-5,_Inf_Day,0))*$C$2)/5</f>
        <v>0</v>
      </c>
      <c r="S176" s="80">
        <f>(INDEX(_Inf_Data,MATCH($E176,_Inf_Country,0),MATCH(S$3,_Inf_Day,0))-INDEX(_Inf_Data,MATCH($E176,_Inf_Country,0),MATCH(S$3-1,_Inf_Day,0))*$C$2
+INDEX(_Inf_Data,MATCH($E176,_Inf_Country,0),MATCH(S$3-1,_Inf_Day,0))-INDEX(_Inf_Data,MATCH($E176,_Inf_Country,0),MATCH(S$3-2,_Inf_Day,0))*$C$2
+INDEX(_Inf_Data,MATCH($E176,_Inf_Country,0),MATCH(S$3-2,_Inf_Day,0))-INDEX(_Inf_Data,MATCH($E176,_Inf_Country,0),MATCH(S$3-3,_Inf_Day,0))*$C$2
+INDEX(_Inf_Data,MATCH($E176,_Inf_Country,0),MATCH(S$3-3,_Inf_Day,0))-INDEX(_Inf_Data,MATCH($E176,_Inf_Country,0),MATCH(S$3-4,_Inf_Day,0))*$C$2
+INDEX(_Inf_Data,MATCH($E176,_Inf_Country,0),MATCH(S$3-4,_Inf_Day,0))-INDEX(_Inf_Data,MATCH($E176,_Inf_Country,0),MATCH(S$3-5,_Inf_Day,0))*$C$2)/5</f>
        <v>0</v>
      </c>
      <c r="T176" s="80">
        <f>(INDEX(_Inf_Data,MATCH($E176,_Inf_Country,0),MATCH(T$3,_Inf_Day,0))-INDEX(_Inf_Data,MATCH($E176,_Inf_Country,0),MATCH(T$3-1,_Inf_Day,0))*$C$2
+INDEX(_Inf_Data,MATCH($E176,_Inf_Country,0),MATCH(T$3-1,_Inf_Day,0))-INDEX(_Inf_Data,MATCH($E176,_Inf_Country,0),MATCH(T$3-2,_Inf_Day,0))*$C$2
+INDEX(_Inf_Data,MATCH($E176,_Inf_Country,0),MATCH(T$3-2,_Inf_Day,0))-INDEX(_Inf_Data,MATCH($E176,_Inf_Country,0),MATCH(T$3-3,_Inf_Day,0))*$C$2
+INDEX(_Inf_Data,MATCH($E176,_Inf_Country,0),MATCH(T$3-3,_Inf_Day,0))-INDEX(_Inf_Data,MATCH($E176,_Inf_Country,0),MATCH(T$3-4,_Inf_Day,0))*$C$2
+INDEX(_Inf_Data,MATCH($E176,_Inf_Country,0),MATCH(T$3-4,_Inf_Day,0))-INDEX(_Inf_Data,MATCH($E176,_Inf_Country,0),MATCH(T$3-5,_Inf_Day,0))*$C$2)/5</f>
        <v>0</v>
      </c>
      <c r="U176" s="80">
        <f>(INDEX(_Inf_Data,MATCH($E176,_Inf_Country,0),MATCH(U$3,_Inf_Day,0))-INDEX(_Inf_Data,MATCH($E176,_Inf_Country,0),MATCH(U$3-1,_Inf_Day,0))*$C$2
+INDEX(_Inf_Data,MATCH($E176,_Inf_Country,0),MATCH(U$3-1,_Inf_Day,0))-INDEX(_Inf_Data,MATCH($E176,_Inf_Country,0),MATCH(U$3-2,_Inf_Day,0))*$C$2
+INDEX(_Inf_Data,MATCH($E176,_Inf_Country,0),MATCH(U$3-2,_Inf_Day,0))-INDEX(_Inf_Data,MATCH($E176,_Inf_Country,0),MATCH(U$3-3,_Inf_Day,0))*$C$2
+INDEX(_Inf_Data,MATCH($E176,_Inf_Country,0),MATCH(U$3-3,_Inf_Day,0))-INDEX(_Inf_Data,MATCH($E176,_Inf_Country,0),MATCH(U$3-4,_Inf_Day,0))*$C$2
+INDEX(_Inf_Data,MATCH($E176,_Inf_Country,0),MATCH(U$3-4,_Inf_Day,0))-INDEX(_Inf_Data,MATCH($E176,_Inf_Country,0),MATCH(U$3-5,_Inf_Day,0))*$C$2)/5</f>
        <v>0</v>
      </c>
      <c r="V176" s="80">
        <f>(INDEX(_Inf_Data,MATCH($E176,_Inf_Country,0),MATCH(V$3,_Inf_Day,0))-INDEX(_Inf_Data,MATCH($E176,_Inf_Country,0),MATCH(V$3-1,_Inf_Day,0))*$C$2
+INDEX(_Inf_Data,MATCH($E176,_Inf_Country,0),MATCH(V$3-1,_Inf_Day,0))-INDEX(_Inf_Data,MATCH($E176,_Inf_Country,0),MATCH(V$3-2,_Inf_Day,0))*$C$2
+INDEX(_Inf_Data,MATCH($E176,_Inf_Country,0),MATCH(V$3-2,_Inf_Day,0))-INDEX(_Inf_Data,MATCH($E176,_Inf_Country,0),MATCH(V$3-3,_Inf_Day,0))*$C$2
+INDEX(_Inf_Data,MATCH($E176,_Inf_Country,0),MATCH(V$3-3,_Inf_Day,0))-INDEX(_Inf_Data,MATCH($E176,_Inf_Country,0),MATCH(V$3-4,_Inf_Day,0))*$C$2
+INDEX(_Inf_Data,MATCH($E176,_Inf_Country,0),MATCH(V$3-4,_Inf_Day,0))-INDEX(_Inf_Data,MATCH($E176,_Inf_Country,0),MATCH(V$3-5,_Inf_Day,0))*$C$2)/5</f>
        <v>0</v>
      </c>
      <c r="W176" s="80">
        <f>(INDEX(_Inf_Data,MATCH($E176,_Inf_Country,0),MATCH(W$3,_Inf_Day,0))-INDEX(_Inf_Data,MATCH($E176,_Inf_Country,0),MATCH(W$3-1,_Inf_Day,0))*$C$2
+INDEX(_Inf_Data,MATCH($E176,_Inf_Country,0),MATCH(W$3-1,_Inf_Day,0))-INDEX(_Inf_Data,MATCH($E176,_Inf_Country,0),MATCH(W$3-2,_Inf_Day,0))*$C$2
+INDEX(_Inf_Data,MATCH($E176,_Inf_Country,0),MATCH(W$3-2,_Inf_Day,0))-INDEX(_Inf_Data,MATCH($E176,_Inf_Country,0),MATCH(W$3-3,_Inf_Day,0))*$C$2
+INDEX(_Inf_Data,MATCH($E176,_Inf_Country,0),MATCH(W$3-3,_Inf_Day,0))-INDEX(_Inf_Data,MATCH($E176,_Inf_Country,0),MATCH(W$3-4,_Inf_Day,0))*$C$2
+INDEX(_Inf_Data,MATCH($E176,_Inf_Country,0),MATCH(W$3-4,_Inf_Day,0))-INDEX(_Inf_Data,MATCH($E176,_Inf_Country,0),MATCH(W$3-5,_Inf_Day,0))*$C$2)/5</f>
        <v>0</v>
      </c>
      <c r="X176" s="80">
        <f>(INDEX(_Inf_Data,MATCH($E176,_Inf_Country,0),MATCH(X$3,_Inf_Day,0))-INDEX(_Inf_Data,MATCH($E176,_Inf_Country,0),MATCH(X$3-1,_Inf_Day,0))*$C$2
+INDEX(_Inf_Data,MATCH($E176,_Inf_Country,0),MATCH(X$3-1,_Inf_Day,0))-INDEX(_Inf_Data,MATCH($E176,_Inf_Country,0),MATCH(X$3-2,_Inf_Day,0))*$C$2
+INDEX(_Inf_Data,MATCH($E176,_Inf_Country,0),MATCH(X$3-2,_Inf_Day,0))-INDEX(_Inf_Data,MATCH($E176,_Inf_Country,0),MATCH(X$3-3,_Inf_Day,0))*$C$2
+INDEX(_Inf_Data,MATCH($E176,_Inf_Country,0),MATCH(X$3-3,_Inf_Day,0))-INDEX(_Inf_Data,MATCH($E176,_Inf_Country,0),MATCH(X$3-4,_Inf_Day,0))*$C$2
+INDEX(_Inf_Data,MATCH($E176,_Inf_Country,0),MATCH(X$3-4,_Inf_Day,0))-INDEX(_Inf_Data,MATCH($E176,_Inf_Country,0),MATCH(X$3-5,_Inf_Day,0))*$C$2)/5</f>
        <v>0</v>
      </c>
      <c r="Y176" s="80">
        <f>(INDEX(_Inf_Data,MATCH($E176,_Inf_Country,0),MATCH(Y$3,_Inf_Day,0))-INDEX(_Inf_Data,MATCH($E176,_Inf_Country,0),MATCH(Y$3-1,_Inf_Day,0))*$C$2
+INDEX(_Inf_Data,MATCH($E176,_Inf_Country,0),MATCH(Y$3-1,_Inf_Day,0))-INDEX(_Inf_Data,MATCH($E176,_Inf_Country,0),MATCH(Y$3-2,_Inf_Day,0))*$C$2
+INDEX(_Inf_Data,MATCH($E176,_Inf_Country,0),MATCH(Y$3-2,_Inf_Day,0))-INDEX(_Inf_Data,MATCH($E176,_Inf_Country,0),MATCH(Y$3-3,_Inf_Day,0))*$C$2
+INDEX(_Inf_Data,MATCH($E176,_Inf_Country,0),MATCH(Y$3-3,_Inf_Day,0))-INDEX(_Inf_Data,MATCH($E176,_Inf_Country,0),MATCH(Y$3-4,_Inf_Day,0))*$C$2
+INDEX(_Inf_Data,MATCH($E176,_Inf_Country,0),MATCH(Y$3-4,_Inf_Day,0))-INDEX(_Inf_Data,MATCH($E176,_Inf_Country,0),MATCH(Y$3-5,_Inf_Day,0))*$C$2)/5</f>
        <v>0</v>
      </c>
      <c r="Z176" s="80">
        <f>(INDEX(_Inf_Data,MATCH($E176,_Inf_Country,0),MATCH(Z$3,_Inf_Day,0))-INDEX(_Inf_Data,MATCH($E176,_Inf_Country,0),MATCH(Z$3-1,_Inf_Day,0))*$C$2
+INDEX(_Inf_Data,MATCH($E176,_Inf_Country,0),MATCH(Z$3-1,_Inf_Day,0))-INDEX(_Inf_Data,MATCH($E176,_Inf_Country,0),MATCH(Z$3-2,_Inf_Day,0))*$C$2
+INDEX(_Inf_Data,MATCH($E176,_Inf_Country,0),MATCH(Z$3-2,_Inf_Day,0))-INDEX(_Inf_Data,MATCH($E176,_Inf_Country,0),MATCH(Z$3-3,_Inf_Day,0))*$C$2
+INDEX(_Inf_Data,MATCH($E176,_Inf_Country,0),MATCH(Z$3-3,_Inf_Day,0))-INDEX(_Inf_Data,MATCH($E176,_Inf_Country,0),MATCH(Z$3-4,_Inf_Day,0))*$C$2
+INDEX(_Inf_Data,MATCH($E176,_Inf_Country,0),MATCH(Z$3-4,_Inf_Day,0))-INDEX(_Inf_Data,MATCH($E176,_Inf_Country,0),MATCH(Z$3-5,_Inf_Day,0))*$C$2)/5</f>
        <v>0</v>
      </c>
      <c r="AA176" s="80">
        <f>(INDEX(_Inf_Data,MATCH($E176,_Inf_Country,0),MATCH(AA$3,_Inf_Day,0))-INDEX(_Inf_Data,MATCH($E176,_Inf_Country,0),MATCH(AA$3-1,_Inf_Day,0))*$C$2
+INDEX(_Inf_Data,MATCH($E176,_Inf_Country,0),MATCH(AA$3-1,_Inf_Day,0))-INDEX(_Inf_Data,MATCH($E176,_Inf_Country,0),MATCH(AA$3-2,_Inf_Day,0))*$C$2
+INDEX(_Inf_Data,MATCH($E176,_Inf_Country,0),MATCH(AA$3-2,_Inf_Day,0))-INDEX(_Inf_Data,MATCH($E176,_Inf_Country,0),MATCH(AA$3-3,_Inf_Day,0))*$C$2
+INDEX(_Inf_Data,MATCH($E176,_Inf_Country,0),MATCH(AA$3-3,_Inf_Day,0))-INDEX(_Inf_Data,MATCH($E176,_Inf_Country,0),MATCH(AA$3-4,_Inf_Day,0))*$C$2
+INDEX(_Inf_Data,MATCH($E176,_Inf_Country,0),MATCH(AA$3-4,_Inf_Day,0))-INDEX(_Inf_Data,MATCH($E176,_Inf_Country,0),MATCH(AA$3-5,_Inf_Day,0))*$C$2)/5</f>
        <v>0</v>
      </c>
      <c r="AB176" s="80">
        <f>(INDEX(_Inf_Data,MATCH($E176,_Inf_Country,0),MATCH(AB$3,_Inf_Day,0))-INDEX(_Inf_Data,MATCH($E176,_Inf_Country,0),MATCH(AB$3-1,_Inf_Day,0))*$C$2
+INDEX(_Inf_Data,MATCH($E176,_Inf_Country,0),MATCH(AB$3-1,_Inf_Day,0))-INDEX(_Inf_Data,MATCH($E176,_Inf_Country,0),MATCH(AB$3-2,_Inf_Day,0))*$C$2
+INDEX(_Inf_Data,MATCH($E176,_Inf_Country,0),MATCH(AB$3-2,_Inf_Day,0))-INDEX(_Inf_Data,MATCH($E176,_Inf_Country,0),MATCH(AB$3-3,_Inf_Day,0))*$C$2
+INDEX(_Inf_Data,MATCH($E176,_Inf_Country,0),MATCH(AB$3-3,_Inf_Day,0))-INDEX(_Inf_Data,MATCH($E176,_Inf_Country,0),MATCH(AB$3-4,_Inf_Day,0))*$C$2
+INDEX(_Inf_Data,MATCH($E176,_Inf_Country,0),MATCH(AB$3-4,_Inf_Day,0))-INDEX(_Inf_Data,MATCH($E176,_Inf_Country,0),MATCH(AB$3-5,_Inf_Day,0))*$C$2)/5</f>
        <v>0</v>
      </c>
      <c r="AC176" s="80">
        <f>(INDEX(_Inf_Data,MATCH($E176,_Inf_Country,0),MATCH(AC$3,_Inf_Day,0))-INDEX(_Inf_Data,MATCH($E176,_Inf_Country,0),MATCH(AC$3-1,_Inf_Day,0))*$C$2
+INDEX(_Inf_Data,MATCH($E176,_Inf_Country,0),MATCH(AC$3-1,_Inf_Day,0))-INDEX(_Inf_Data,MATCH($E176,_Inf_Country,0),MATCH(AC$3-2,_Inf_Day,0))*$C$2
+INDEX(_Inf_Data,MATCH($E176,_Inf_Country,0),MATCH(AC$3-2,_Inf_Day,0))-INDEX(_Inf_Data,MATCH($E176,_Inf_Country,0),MATCH(AC$3-3,_Inf_Day,0))*$C$2
+INDEX(_Inf_Data,MATCH($E176,_Inf_Country,0),MATCH(AC$3-3,_Inf_Day,0))-INDEX(_Inf_Data,MATCH($E176,_Inf_Country,0),MATCH(AC$3-4,_Inf_Day,0))*$C$2
+INDEX(_Inf_Data,MATCH($E176,_Inf_Country,0),MATCH(AC$3-4,_Inf_Day,0))-INDEX(_Inf_Data,MATCH($E176,_Inf_Country,0),MATCH(AC$3-5,_Inf_Day,0))*$C$2)/5</f>
        <v>0</v>
      </c>
      <c r="AD176" s="80">
        <f>(INDEX(_Inf_Data,MATCH($E176,_Inf_Country,0),MATCH(AD$3,_Inf_Day,0))-INDEX(_Inf_Data,MATCH($E176,_Inf_Country,0),MATCH(AD$3-1,_Inf_Day,0))*$C$2
+INDEX(_Inf_Data,MATCH($E176,_Inf_Country,0),MATCH(AD$3-1,_Inf_Day,0))-INDEX(_Inf_Data,MATCH($E176,_Inf_Country,0),MATCH(AD$3-2,_Inf_Day,0))*$C$2
+INDEX(_Inf_Data,MATCH($E176,_Inf_Country,0),MATCH(AD$3-2,_Inf_Day,0))-INDEX(_Inf_Data,MATCH($E176,_Inf_Country,0),MATCH(AD$3-3,_Inf_Day,0))*$C$2
+INDEX(_Inf_Data,MATCH($E176,_Inf_Country,0),MATCH(AD$3-3,_Inf_Day,0))-INDEX(_Inf_Data,MATCH($E176,_Inf_Country,0),MATCH(AD$3-4,_Inf_Day,0))*$C$2
+INDEX(_Inf_Data,MATCH($E176,_Inf_Country,0),MATCH(AD$3-4,_Inf_Day,0))-INDEX(_Inf_Data,MATCH($E176,_Inf_Country,0),MATCH(AD$3-5,_Inf_Day,0))*$C$2)/5</f>
        <v>0</v>
      </c>
      <c r="AE176" s="80">
        <f>(INDEX(_Inf_Data,MATCH($E176,_Inf_Country,0),MATCH(AE$3,_Inf_Day,0))-INDEX(_Inf_Data,MATCH($E176,_Inf_Country,0),MATCH(AE$3-1,_Inf_Day,0))*$C$2
+INDEX(_Inf_Data,MATCH($E176,_Inf_Country,0),MATCH(AE$3-1,_Inf_Day,0))-INDEX(_Inf_Data,MATCH($E176,_Inf_Country,0),MATCH(AE$3-2,_Inf_Day,0))*$C$2
+INDEX(_Inf_Data,MATCH($E176,_Inf_Country,0),MATCH(AE$3-2,_Inf_Day,0))-INDEX(_Inf_Data,MATCH($E176,_Inf_Country,0),MATCH(AE$3-3,_Inf_Day,0))*$C$2
+INDEX(_Inf_Data,MATCH($E176,_Inf_Country,0),MATCH(AE$3-3,_Inf_Day,0))-INDEX(_Inf_Data,MATCH($E176,_Inf_Country,0),MATCH(AE$3-4,_Inf_Day,0))*$C$2
+INDEX(_Inf_Data,MATCH($E176,_Inf_Country,0),MATCH(AE$3-4,_Inf_Day,0))-INDEX(_Inf_Data,MATCH($E176,_Inf_Country,0),MATCH(AE$3-5,_Inf_Day,0))*$C$2)/5</f>
        <v>0</v>
      </c>
      <c r="AF176" s="80">
        <f>(INDEX(_Inf_Data,MATCH($E176,_Inf_Country,0),MATCH(AF$3,_Inf_Day,0))-INDEX(_Inf_Data,MATCH($E176,_Inf_Country,0),MATCH(AF$3-1,_Inf_Day,0))*$C$2
+INDEX(_Inf_Data,MATCH($E176,_Inf_Country,0),MATCH(AF$3-1,_Inf_Day,0))-INDEX(_Inf_Data,MATCH($E176,_Inf_Country,0),MATCH(AF$3-2,_Inf_Day,0))*$C$2
+INDEX(_Inf_Data,MATCH($E176,_Inf_Country,0),MATCH(AF$3-2,_Inf_Day,0))-INDEX(_Inf_Data,MATCH($E176,_Inf_Country,0),MATCH(AF$3-3,_Inf_Day,0))*$C$2
+INDEX(_Inf_Data,MATCH($E176,_Inf_Country,0),MATCH(AF$3-3,_Inf_Day,0))-INDEX(_Inf_Data,MATCH($E176,_Inf_Country,0),MATCH(AF$3-4,_Inf_Day,0))*$C$2
+INDEX(_Inf_Data,MATCH($E176,_Inf_Country,0),MATCH(AF$3-4,_Inf_Day,0))-INDEX(_Inf_Data,MATCH($E176,_Inf_Country,0),MATCH(AF$3-5,_Inf_Day,0))*$C$2)/5</f>
        <v>0</v>
      </c>
      <c r="AG176" s="80">
        <f>(INDEX(_Inf_Data,MATCH($E176,_Inf_Country,0),MATCH(AG$3,_Inf_Day,0))-INDEX(_Inf_Data,MATCH($E176,_Inf_Country,0),MATCH(AG$3-1,_Inf_Day,0))*$C$2
+INDEX(_Inf_Data,MATCH($E176,_Inf_Country,0),MATCH(AG$3-1,_Inf_Day,0))-INDEX(_Inf_Data,MATCH($E176,_Inf_Country,0),MATCH(AG$3-2,_Inf_Day,0))*$C$2
+INDEX(_Inf_Data,MATCH($E176,_Inf_Country,0),MATCH(AG$3-2,_Inf_Day,0))-INDEX(_Inf_Data,MATCH($E176,_Inf_Country,0),MATCH(AG$3-3,_Inf_Day,0))*$C$2
+INDEX(_Inf_Data,MATCH($E176,_Inf_Country,0),MATCH(AG$3-3,_Inf_Day,0))-INDEX(_Inf_Data,MATCH($E176,_Inf_Country,0),MATCH(AG$3-4,_Inf_Day,0))*$C$2
+INDEX(_Inf_Data,MATCH($E176,_Inf_Country,0),MATCH(AG$3-4,_Inf_Day,0))-INDEX(_Inf_Data,MATCH($E176,_Inf_Country,0),MATCH(AG$3-5,_Inf_Day,0))*$C$2)/5</f>
        <v>0</v>
      </c>
      <c r="AH176" s="80">
        <f>(INDEX(_Inf_Data,MATCH($E176,_Inf_Country,0),MATCH(AH$3,_Inf_Day,0))-INDEX(_Inf_Data,MATCH($E176,_Inf_Country,0),MATCH(AH$3-1,_Inf_Day,0))*$C$2
+INDEX(_Inf_Data,MATCH($E176,_Inf_Country,0),MATCH(AH$3-1,_Inf_Day,0))-INDEX(_Inf_Data,MATCH($E176,_Inf_Country,0),MATCH(AH$3-2,_Inf_Day,0))*$C$2
+INDEX(_Inf_Data,MATCH($E176,_Inf_Country,0),MATCH(AH$3-2,_Inf_Day,0))-INDEX(_Inf_Data,MATCH($E176,_Inf_Country,0),MATCH(AH$3-3,_Inf_Day,0))*$C$2
+INDEX(_Inf_Data,MATCH($E176,_Inf_Country,0),MATCH(AH$3-3,_Inf_Day,0))-INDEX(_Inf_Data,MATCH($E176,_Inf_Country,0),MATCH(AH$3-4,_Inf_Day,0))*$C$2
+INDEX(_Inf_Data,MATCH($E176,_Inf_Country,0),MATCH(AH$3-4,_Inf_Day,0))-INDEX(_Inf_Data,MATCH($E176,_Inf_Country,0),MATCH(AH$3-5,_Inf_Day,0))*$C$2)/5</f>
        <v>0</v>
      </c>
      <c r="AI176" s="80">
        <f>(INDEX(_Inf_Data,MATCH($E176,_Inf_Country,0),MATCH(AI$3,_Inf_Day,0))-INDEX(_Inf_Data,MATCH($E176,_Inf_Country,0),MATCH(AI$3-1,_Inf_Day,0))*$C$2
+INDEX(_Inf_Data,MATCH($E176,_Inf_Country,0),MATCH(AI$3-1,_Inf_Day,0))-INDEX(_Inf_Data,MATCH($E176,_Inf_Country,0),MATCH(AI$3-2,_Inf_Day,0))*$C$2
+INDEX(_Inf_Data,MATCH($E176,_Inf_Country,0),MATCH(AI$3-2,_Inf_Day,0))-INDEX(_Inf_Data,MATCH($E176,_Inf_Country,0),MATCH(AI$3-3,_Inf_Day,0))*$C$2
+INDEX(_Inf_Data,MATCH($E176,_Inf_Country,0),MATCH(AI$3-3,_Inf_Day,0))-INDEX(_Inf_Data,MATCH($E176,_Inf_Country,0),MATCH(AI$3-4,_Inf_Day,0))*$C$2
+INDEX(_Inf_Data,MATCH($E176,_Inf_Country,0),MATCH(AI$3-4,_Inf_Day,0))-INDEX(_Inf_Data,MATCH($E176,_Inf_Country,0),MATCH(AI$3-5,_Inf_Day,0))*$C$2)/5</f>
        <v>0</v>
      </c>
      <c r="AJ176" s="80">
        <f>(INDEX(_Inf_Data,MATCH($E176,_Inf_Country,0),MATCH(AJ$3,_Inf_Day,0))-INDEX(_Inf_Data,MATCH($E176,_Inf_Country,0),MATCH(AJ$3-1,_Inf_Day,0))*$C$2
+INDEX(_Inf_Data,MATCH($E176,_Inf_Country,0),MATCH(AJ$3-1,_Inf_Day,0))-INDEX(_Inf_Data,MATCH($E176,_Inf_Country,0),MATCH(AJ$3-2,_Inf_Day,0))*$C$2
+INDEX(_Inf_Data,MATCH($E176,_Inf_Country,0),MATCH(AJ$3-2,_Inf_Day,0))-INDEX(_Inf_Data,MATCH($E176,_Inf_Country,0),MATCH(AJ$3-3,_Inf_Day,0))*$C$2
+INDEX(_Inf_Data,MATCH($E176,_Inf_Country,0),MATCH(AJ$3-3,_Inf_Day,0))-INDEX(_Inf_Data,MATCH($E176,_Inf_Country,0),MATCH(AJ$3-4,_Inf_Day,0))*$C$2
+INDEX(_Inf_Data,MATCH($E176,_Inf_Country,0),MATCH(AJ$3-4,_Inf_Day,0))-INDEX(_Inf_Data,MATCH($E176,_Inf_Country,0),MATCH(AJ$3-5,_Inf_Day,0))*$C$2)/5</f>
        <v>0</v>
      </c>
      <c r="AK176" s="80">
        <f>(INDEX(_Inf_Data,MATCH($E176,_Inf_Country,0),MATCH(AK$3,_Inf_Day,0))-INDEX(_Inf_Data,MATCH($E176,_Inf_Country,0),MATCH(AK$3-1,_Inf_Day,0))*$C$2
+INDEX(_Inf_Data,MATCH($E176,_Inf_Country,0),MATCH(AK$3-1,_Inf_Day,0))-INDEX(_Inf_Data,MATCH($E176,_Inf_Country,0),MATCH(AK$3-2,_Inf_Day,0))*$C$2
+INDEX(_Inf_Data,MATCH($E176,_Inf_Country,0),MATCH(AK$3-2,_Inf_Day,0))-INDEX(_Inf_Data,MATCH($E176,_Inf_Country,0),MATCH(AK$3-3,_Inf_Day,0))*$C$2
+INDEX(_Inf_Data,MATCH($E176,_Inf_Country,0),MATCH(AK$3-3,_Inf_Day,0))-INDEX(_Inf_Data,MATCH($E176,_Inf_Country,0),MATCH(AK$3-4,_Inf_Day,0))*$C$2
+INDEX(_Inf_Data,MATCH($E176,_Inf_Country,0),MATCH(AK$3-4,_Inf_Day,0))-INDEX(_Inf_Data,MATCH($E176,_Inf_Country,0),MATCH(AK$3-5,_Inf_Day,0))*$C$2)/5</f>
        <v>0</v>
      </c>
      <c r="AL176" s="80">
        <f>(INDEX(_Inf_Data,MATCH($E176,_Inf_Country,0),MATCH(AL$3,_Inf_Day,0))-INDEX(_Inf_Data,MATCH($E176,_Inf_Country,0),MATCH(AL$3-1,_Inf_Day,0))*$C$2
+INDEX(_Inf_Data,MATCH($E176,_Inf_Country,0),MATCH(AL$3-1,_Inf_Day,0))-INDEX(_Inf_Data,MATCH($E176,_Inf_Country,0),MATCH(AL$3-2,_Inf_Day,0))*$C$2
+INDEX(_Inf_Data,MATCH($E176,_Inf_Country,0),MATCH(AL$3-2,_Inf_Day,0))-INDEX(_Inf_Data,MATCH($E176,_Inf_Country,0),MATCH(AL$3-3,_Inf_Day,0))*$C$2
+INDEX(_Inf_Data,MATCH($E176,_Inf_Country,0),MATCH(AL$3-3,_Inf_Day,0))-INDEX(_Inf_Data,MATCH($E176,_Inf_Country,0),MATCH(AL$3-4,_Inf_Day,0))*$C$2
+INDEX(_Inf_Data,MATCH($E176,_Inf_Country,0),MATCH(AL$3-4,_Inf_Day,0))-INDEX(_Inf_Data,MATCH($E176,_Inf_Country,0),MATCH(AL$3-5,_Inf_Day,0))*$C$2)/5</f>
        <v>0</v>
      </c>
      <c r="AM176" s="80">
        <f>(INDEX(_Inf_Data,MATCH($E176,_Inf_Country,0),MATCH(AM$3,_Inf_Day,0))-INDEX(_Inf_Data,MATCH($E176,_Inf_Country,0),MATCH(AM$3-1,_Inf_Day,0))*$C$2
+INDEX(_Inf_Data,MATCH($E176,_Inf_Country,0),MATCH(AM$3-1,_Inf_Day,0))-INDEX(_Inf_Data,MATCH($E176,_Inf_Country,0),MATCH(AM$3-2,_Inf_Day,0))*$C$2
+INDEX(_Inf_Data,MATCH($E176,_Inf_Country,0),MATCH(AM$3-2,_Inf_Day,0))-INDEX(_Inf_Data,MATCH($E176,_Inf_Country,0),MATCH(AM$3-3,_Inf_Day,0))*$C$2
+INDEX(_Inf_Data,MATCH($E176,_Inf_Country,0),MATCH(AM$3-3,_Inf_Day,0))-INDEX(_Inf_Data,MATCH($E176,_Inf_Country,0),MATCH(AM$3-4,_Inf_Day,0))*$C$2
+INDEX(_Inf_Data,MATCH($E176,_Inf_Country,0),MATCH(AM$3-4,_Inf_Day,0))-INDEX(_Inf_Data,MATCH($E176,_Inf_Country,0),MATCH(AM$3-5,_Inf_Day,0))*$C$2)/5</f>
        <v>0</v>
      </c>
      <c r="AN176" s="80">
        <f>(INDEX(_Inf_Data,MATCH($E176,_Inf_Country,0),MATCH(AN$3,_Inf_Day,0))-INDEX(_Inf_Data,MATCH($E176,_Inf_Country,0),MATCH(AN$3-1,_Inf_Day,0))*$C$2
+INDEX(_Inf_Data,MATCH($E176,_Inf_Country,0),MATCH(AN$3-1,_Inf_Day,0))-INDEX(_Inf_Data,MATCH($E176,_Inf_Country,0),MATCH(AN$3-2,_Inf_Day,0))*$C$2
+INDEX(_Inf_Data,MATCH($E176,_Inf_Country,0),MATCH(AN$3-2,_Inf_Day,0))-INDEX(_Inf_Data,MATCH($E176,_Inf_Country,0),MATCH(AN$3-3,_Inf_Day,0))*$C$2
+INDEX(_Inf_Data,MATCH($E176,_Inf_Country,0),MATCH(AN$3-3,_Inf_Day,0))-INDEX(_Inf_Data,MATCH($E176,_Inf_Country,0),MATCH(AN$3-4,_Inf_Day,0))*$C$2
+INDEX(_Inf_Data,MATCH($E176,_Inf_Country,0),MATCH(AN$3-4,_Inf_Day,0))-INDEX(_Inf_Data,MATCH($E176,_Inf_Country,0),MATCH(AN$3-5,_Inf_Day,0))*$C$2)/5</f>
        <v>0</v>
      </c>
      <c r="AO176" s="80">
        <f>(INDEX(_Inf_Data,MATCH($E176,_Inf_Country,0),MATCH(AO$3,_Inf_Day,0))-INDEX(_Inf_Data,MATCH($E176,_Inf_Country,0),MATCH(AO$3-1,_Inf_Day,0))*$C$2
+INDEX(_Inf_Data,MATCH($E176,_Inf_Country,0),MATCH(AO$3-1,_Inf_Day,0))-INDEX(_Inf_Data,MATCH($E176,_Inf_Country,0),MATCH(AO$3-2,_Inf_Day,0))*$C$2
+INDEX(_Inf_Data,MATCH($E176,_Inf_Country,0),MATCH(AO$3-2,_Inf_Day,0))-INDEX(_Inf_Data,MATCH($E176,_Inf_Country,0),MATCH(AO$3-3,_Inf_Day,0))*$C$2
+INDEX(_Inf_Data,MATCH($E176,_Inf_Country,0),MATCH(AO$3-3,_Inf_Day,0))-INDEX(_Inf_Data,MATCH($E176,_Inf_Country,0),MATCH(AO$3-4,_Inf_Day,0))*$C$2
+INDEX(_Inf_Data,MATCH($E176,_Inf_Country,0),MATCH(AO$3-4,_Inf_Day,0))-INDEX(_Inf_Data,MATCH($E176,_Inf_Country,0),MATCH(AO$3-5,_Inf_Day,0))*$C$2)/5</f>
        <v>0</v>
      </c>
      <c r="AP176" s="80">
        <f>(INDEX(_Inf_Data,MATCH($E176,_Inf_Country,0),MATCH(AP$3,_Inf_Day,0))-INDEX(_Inf_Data,MATCH($E176,_Inf_Country,0),MATCH(AP$3-1,_Inf_Day,0))*$C$2
+INDEX(_Inf_Data,MATCH($E176,_Inf_Country,0),MATCH(AP$3-1,_Inf_Day,0))-INDEX(_Inf_Data,MATCH($E176,_Inf_Country,0),MATCH(AP$3-2,_Inf_Day,0))*$C$2
+INDEX(_Inf_Data,MATCH($E176,_Inf_Country,0),MATCH(AP$3-2,_Inf_Day,0))-INDEX(_Inf_Data,MATCH($E176,_Inf_Country,0),MATCH(AP$3-3,_Inf_Day,0))*$C$2
+INDEX(_Inf_Data,MATCH($E176,_Inf_Country,0),MATCH(AP$3-3,_Inf_Day,0))-INDEX(_Inf_Data,MATCH($E176,_Inf_Country,0),MATCH(AP$3-4,_Inf_Day,0))*$C$2
+INDEX(_Inf_Data,MATCH($E176,_Inf_Country,0),MATCH(AP$3-4,_Inf_Day,0))-INDEX(_Inf_Data,MATCH($E176,_Inf_Country,0),MATCH(AP$3-5,_Inf_Day,0))*$C$2)/5</f>
        <v>0</v>
      </c>
      <c r="AQ176" s="80">
        <f>(INDEX(_Inf_Data,MATCH($E176,_Inf_Country,0),MATCH(AQ$3,_Inf_Day,0))-INDEX(_Inf_Data,MATCH($E176,_Inf_Country,0),MATCH(AQ$3-1,_Inf_Day,0))*$C$2
+INDEX(_Inf_Data,MATCH($E176,_Inf_Country,0),MATCH(AQ$3-1,_Inf_Day,0))-INDEX(_Inf_Data,MATCH($E176,_Inf_Country,0),MATCH(AQ$3-2,_Inf_Day,0))*$C$2
+INDEX(_Inf_Data,MATCH($E176,_Inf_Country,0),MATCH(AQ$3-2,_Inf_Day,0))-INDEX(_Inf_Data,MATCH($E176,_Inf_Country,0),MATCH(AQ$3-3,_Inf_Day,0))*$C$2
+INDEX(_Inf_Data,MATCH($E176,_Inf_Country,0),MATCH(AQ$3-3,_Inf_Day,0))-INDEX(_Inf_Data,MATCH($E176,_Inf_Country,0),MATCH(AQ$3-4,_Inf_Day,0))*$C$2
+INDEX(_Inf_Data,MATCH($E176,_Inf_Country,0),MATCH(AQ$3-4,_Inf_Day,0))-INDEX(_Inf_Data,MATCH($E176,_Inf_Country,0),MATCH(AQ$3-5,_Inf_Day,0))*$C$2)/5</f>
        <v>0</v>
      </c>
      <c r="AR176" s="80">
        <f>(INDEX(_Inf_Data,MATCH($E176,_Inf_Country,0),MATCH(AR$3,_Inf_Day,0))-INDEX(_Inf_Data,MATCH($E176,_Inf_Country,0),MATCH(AR$3-1,_Inf_Day,0))*$C$2
+INDEX(_Inf_Data,MATCH($E176,_Inf_Country,0),MATCH(AR$3-1,_Inf_Day,0))-INDEX(_Inf_Data,MATCH($E176,_Inf_Country,0),MATCH(AR$3-2,_Inf_Day,0))*$C$2
+INDEX(_Inf_Data,MATCH($E176,_Inf_Country,0),MATCH(AR$3-2,_Inf_Day,0))-INDEX(_Inf_Data,MATCH($E176,_Inf_Country,0),MATCH(AR$3-3,_Inf_Day,0))*$C$2
+INDEX(_Inf_Data,MATCH($E176,_Inf_Country,0),MATCH(AR$3-3,_Inf_Day,0))-INDEX(_Inf_Data,MATCH($E176,_Inf_Country,0),MATCH(AR$3-4,_Inf_Day,0))*$C$2
+INDEX(_Inf_Data,MATCH($E176,_Inf_Country,0),MATCH(AR$3-4,_Inf_Day,0))-INDEX(_Inf_Data,MATCH($E176,_Inf_Country,0),MATCH(AR$3-5,_Inf_Day,0))*$C$2)/5</f>
        <v>0</v>
      </c>
      <c r="AS176" s="80">
        <f>(INDEX(_Inf_Data,MATCH($E176,_Inf_Country,0),MATCH(AS$3,_Inf_Day,0))-INDEX(_Inf_Data,MATCH($E176,_Inf_Country,0),MATCH(AS$3-1,_Inf_Day,0))*$C$2
+INDEX(_Inf_Data,MATCH($E176,_Inf_Country,0),MATCH(AS$3-1,_Inf_Day,0))-INDEX(_Inf_Data,MATCH($E176,_Inf_Country,0),MATCH(AS$3-2,_Inf_Day,0))*$C$2
+INDEX(_Inf_Data,MATCH($E176,_Inf_Country,0),MATCH(AS$3-2,_Inf_Day,0))-INDEX(_Inf_Data,MATCH($E176,_Inf_Country,0),MATCH(AS$3-3,_Inf_Day,0))*$C$2
+INDEX(_Inf_Data,MATCH($E176,_Inf_Country,0),MATCH(AS$3-3,_Inf_Day,0))-INDEX(_Inf_Data,MATCH($E176,_Inf_Country,0),MATCH(AS$3-4,_Inf_Day,0))*$C$2
+INDEX(_Inf_Data,MATCH($E176,_Inf_Country,0),MATCH(AS$3-4,_Inf_Day,0))-INDEX(_Inf_Data,MATCH($E176,_Inf_Country,0),MATCH(AS$3-5,_Inf_Day,0))*$C$2)/5</f>
        <v>0</v>
      </c>
      <c r="AT176" s="80">
        <f>(INDEX(_Inf_Data,MATCH($E176,_Inf_Country,0),MATCH(AT$3,_Inf_Day,0))-INDEX(_Inf_Data,MATCH($E176,_Inf_Country,0),MATCH(AT$3-1,_Inf_Day,0))*$C$2
+INDEX(_Inf_Data,MATCH($E176,_Inf_Country,0),MATCH(AT$3-1,_Inf_Day,0))-INDEX(_Inf_Data,MATCH($E176,_Inf_Country,0),MATCH(AT$3-2,_Inf_Day,0))*$C$2
+INDEX(_Inf_Data,MATCH($E176,_Inf_Country,0),MATCH(AT$3-2,_Inf_Day,0))-INDEX(_Inf_Data,MATCH($E176,_Inf_Country,0),MATCH(AT$3-3,_Inf_Day,0))*$C$2
+INDEX(_Inf_Data,MATCH($E176,_Inf_Country,0),MATCH(AT$3-3,_Inf_Day,0))-INDEX(_Inf_Data,MATCH($E176,_Inf_Country,0),MATCH(AT$3-4,_Inf_Day,0))*$C$2
+INDEX(_Inf_Data,MATCH($E176,_Inf_Country,0),MATCH(AT$3-4,_Inf_Day,0))-INDEX(_Inf_Data,MATCH($E176,_Inf_Country,0),MATCH(AT$3-5,_Inf_Day,0))*$C$2)/5</f>
        <v>0</v>
      </c>
      <c r="AU176" s="80">
        <f>(INDEX(_Inf_Data,MATCH($E176,_Inf_Country,0),MATCH(AU$3,_Inf_Day,0))-INDEX(_Inf_Data,MATCH($E176,_Inf_Country,0),MATCH(AU$3-1,_Inf_Day,0))*$C$2
+INDEX(_Inf_Data,MATCH($E176,_Inf_Country,0),MATCH(AU$3-1,_Inf_Day,0))-INDEX(_Inf_Data,MATCH($E176,_Inf_Country,0),MATCH(AU$3-2,_Inf_Day,0))*$C$2
+INDEX(_Inf_Data,MATCH($E176,_Inf_Country,0),MATCH(AU$3-2,_Inf_Day,0))-INDEX(_Inf_Data,MATCH($E176,_Inf_Country,0),MATCH(AU$3-3,_Inf_Day,0))*$C$2
+INDEX(_Inf_Data,MATCH($E176,_Inf_Country,0),MATCH(AU$3-3,_Inf_Day,0))-INDEX(_Inf_Data,MATCH($E176,_Inf_Country,0),MATCH(AU$3-4,_Inf_Day,0))*$C$2
+INDEX(_Inf_Data,MATCH($E176,_Inf_Country,0),MATCH(AU$3-4,_Inf_Day,0))-INDEX(_Inf_Data,MATCH($E176,_Inf_Country,0),MATCH(AU$3-5,_Inf_Day,0))*$C$2)/5</f>
        <v>0</v>
      </c>
      <c r="AV176" s="80">
        <f>(INDEX(_Inf_Data,MATCH($E176,_Inf_Country,0),MATCH(AV$3,_Inf_Day,0))-INDEX(_Inf_Data,MATCH($E176,_Inf_Country,0),MATCH(AV$3-1,_Inf_Day,0))*$C$2
+INDEX(_Inf_Data,MATCH($E176,_Inf_Country,0),MATCH(AV$3-1,_Inf_Day,0))-INDEX(_Inf_Data,MATCH($E176,_Inf_Country,0),MATCH(AV$3-2,_Inf_Day,0))*$C$2
+INDEX(_Inf_Data,MATCH($E176,_Inf_Country,0),MATCH(AV$3-2,_Inf_Day,0))-INDEX(_Inf_Data,MATCH($E176,_Inf_Country,0),MATCH(AV$3-3,_Inf_Day,0))*$C$2
+INDEX(_Inf_Data,MATCH($E176,_Inf_Country,0),MATCH(AV$3-3,_Inf_Day,0))-INDEX(_Inf_Data,MATCH($E176,_Inf_Country,0),MATCH(AV$3-4,_Inf_Day,0))*$C$2
+INDEX(_Inf_Data,MATCH($E176,_Inf_Country,0),MATCH(AV$3-4,_Inf_Day,0))-INDEX(_Inf_Data,MATCH($E176,_Inf_Country,0),MATCH(AV$3-5,_Inf_Day,0))*$C$2)/5</f>
        <v>0</v>
      </c>
      <c r="AW176" s="80">
        <f>(INDEX(_Inf_Data,MATCH($E176,_Inf_Country,0),MATCH(AW$3,_Inf_Day,0))-INDEX(_Inf_Data,MATCH($E176,_Inf_Country,0),MATCH(AW$3-1,_Inf_Day,0))*$C$2
+INDEX(_Inf_Data,MATCH($E176,_Inf_Country,0),MATCH(AW$3-1,_Inf_Day,0))-INDEX(_Inf_Data,MATCH($E176,_Inf_Country,0),MATCH(AW$3-2,_Inf_Day,0))*$C$2
+INDEX(_Inf_Data,MATCH($E176,_Inf_Country,0),MATCH(AW$3-2,_Inf_Day,0))-INDEX(_Inf_Data,MATCH($E176,_Inf_Country,0),MATCH(AW$3-3,_Inf_Day,0))*$C$2
+INDEX(_Inf_Data,MATCH($E176,_Inf_Country,0),MATCH(AW$3-3,_Inf_Day,0))-INDEX(_Inf_Data,MATCH($E176,_Inf_Country,0),MATCH(AW$3-4,_Inf_Day,0))*$C$2
+INDEX(_Inf_Data,MATCH($E176,_Inf_Country,0),MATCH(AW$3-4,_Inf_Day,0))-INDEX(_Inf_Data,MATCH($E176,_Inf_Country,0),MATCH(AW$3-5,_Inf_Day,0))*$C$2)/5</f>
        <v>0</v>
      </c>
      <c r="AX176" s="80">
        <f>(INDEX(_Inf_Data,MATCH($E176,_Inf_Country,0),MATCH(AX$3,_Inf_Day,0))-INDEX(_Inf_Data,MATCH($E176,_Inf_Country,0),MATCH(AX$3-1,_Inf_Day,0))*$C$2
+INDEX(_Inf_Data,MATCH($E176,_Inf_Country,0),MATCH(AX$3-1,_Inf_Day,0))-INDEX(_Inf_Data,MATCH($E176,_Inf_Country,0),MATCH(AX$3-2,_Inf_Day,0))*$C$2
+INDEX(_Inf_Data,MATCH($E176,_Inf_Country,0),MATCH(AX$3-2,_Inf_Day,0))-INDEX(_Inf_Data,MATCH($E176,_Inf_Country,0),MATCH(AX$3-3,_Inf_Day,0))*$C$2
+INDEX(_Inf_Data,MATCH($E176,_Inf_Country,0),MATCH(AX$3-3,_Inf_Day,0))-INDEX(_Inf_Data,MATCH($E176,_Inf_Country,0),MATCH(AX$3-4,_Inf_Day,0))*$C$2
+INDEX(_Inf_Data,MATCH($E176,_Inf_Country,0),MATCH(AX$3-4,_Inf_Day,0))-INDEX(_Inf_Data,MATCH($E176,_Inf_Country,0),MATCH(AX$3-5,_Inf_Day,0))*$C$2)/5</f>
        <v>0</v>
      </c>
      <c r="AY176" s="80">
        <f>(INDEX(_Inf_Data,MATCH($E176,_Inf_Country,0),MATCH(AY$3,_Inf_Day,0))-INDEX(_Inf_Data,MATCH($E176,_Inf_Country,0),MATCH(AY$3-1,_Inf_Day,0))*$C$2
+INDEX(_Inf_Data,MATCH($E176,_Inf_Country,0),MATCH(AY$3-1,_Inf_Day,0))-INDEX(_Inf_Data,MATCH($E176,_Inf_Country,0),MATCH(AY$3-2,_Inf_Day,0))*$C$2
+INDEX(_Inf_Data,MATCH($E176,_Inf_Country,0),MATCH(AY$3-2,_Inf_Day,0))-INDEX(_Inf_Data,MATCH($E176,_Inf_Country,0),MATCH(AY$3-3,_Inf_Day,0))*$C$2
+INDEX(_Inf_Data,MATCH($E176,_Inf_Country,0),MATCH(AY$3-3,_Inf_Day,0))-INDEX(_Inf_Data,MATCH($E176,_Inf_Country,0),MATCH(AY$3-4,_Inf_Day,0))*$C$2
+INDEX(_Inf_Data,MATCH($E176,_Inf_Country,0),MATCH(AY$3-4,_Inf_Day,0))-INDEX(_Inf_Data,MATCH($E176,_Inf_Country,0),MATCH(AY$3-5,_Inf_Day,0))*$C$2)/5</f>
        <v>0</v>
      </c>
      <c r="AZ176" s="80">
        <f>(INDEX(_Inf_Data,MATCH($E176,_Inf_Country,0),MATCH(AZ$3,_Inf_Day,0))-INDEX(_Inf_Data,MATCH($E176,_Inf_Country,0),MATCH(AZ$3-1,_Inf_Day,0))*$C$2
+INDEX(_Inf_Data,MATCH($E176,_Inf_Country,0),MATCH(AZ$3-1,_Inf_Day,0))-INDEX(_Inf_Data,MATCH($E176,_Inf_Country,0),MATCH(AZ$3-2,_Inf_Day,0))*$C$2
+INDEX(_Inf_Data,MATCH($E176,_Inf_Country,0),MATCH(AZ$3-2,_Inf_Day,0))-INDEX(_Inf_Data,MATCH($E176,_Inf_Country,0),MATCH(AZ$3-3,_Inf_Day,0))*$C$2
+INDEX(_Inf_Data,MATCH($E176,_Inf_Country,0),MATCH(AZ$3-3,_Inf_Day,0))-INDEX(_Inf_Data,MATCH($E176,_Inf_Country,0),MATCH(AZ$3-4,_Inf_Day,0))*$C$2
+INDEX(_Inf_Data,MATCH($E176,_Inf_Country,0),MATCH(AZ$3-4,_Inf_Day,0))-INDEX(_Inf_Data,MATCH($E176,_Inf_Country,0),MATCH(AZ$3-5,_Inf_Day,0))*$C$2)/5</f>
        <v>0</v>
      </c>
      <c r="BA176" s="80">
        <f>(INDEX(_Inf_Data,MATCH($E176,_Inf_Country,0),MATCH(BA$3,_Inf_Day,0))-INDEX(_Inf_Data,MATCH($E176,_Inf_Country,0),MATCH(BA$3-1,_Inf_Day,0))*$C$2
+INDEX(_Inf_Data,MATCH($E176,_Inf_Country,0),MATCH(BA$3-1,_Inf_Day,0))-INDEX(_Inf_Data,MATCH($E176,_Inf_Country,0),MATCH(BA$3-2,_Inf_Day,0))*$C$2
+INDEX(_Inf_Data,MATCH($E176,_Inf_Country,0),MATCH(BA$3-2,_Inf_Day,0))-INDEX(_Inf_Data,MATCH($E176,_Inf_Country,0),MATCH(BA$3-3,_Inf_Day,0))*$C$2
+INDEX(_Inf_Data,MATCH($E176,_Inf_Country,0),MATCH(BA$3-3,_Inf_Day,0))-INDEX(_Inf_Data,MATCH($E176,_Inf_Country,0),MATCH(BA$3-4,_Inf_Day,0))*$C$2
+INDEX(_Inf_Data,MATCH($E176,_Inf_Country,0),MATCH(BA$3-4,_Inf_Day,0))-INDEX(_Inf_Data,MATCH($E176,_Inf_Country,0),MATCH(BA$3-5,_Inf_Day,0))*$C$2)/5</f>
        <v>0</v>
      </c>
      <c r="BB176" s="80">
        <f>(INDEX(_Inf_Data,MATCH($E176,_Inf_Country,0),MATCH(BB$3,_Inf_Day,0))-INDEX(_Inf_Data,MATCH($E176,_Inf_Country,0),MATCH(BB$3-1,_Inf_Day,0))*$C$2
+INDEX(_Inf_Data,MATCH($E176,_Inf_Country,0),MATCH(BB$3-1,_Inf_Day,0))-INDEX(_Inf_Data,MATCH($E176,_Inf_Country,0),MATCH(BB$3-2,_Inf_Day,0))*$C$2
+INDEX(_Inf_Data,MATCH($E176,_Inf_Country,0),MATCH(BB$3-2,_Inf_Day,0))-INDEX(_Inf_Data,MATCH($E176,_Inf_Country,0),MATCH(BB$3-3,_Inf_Day,0))*$C$2
+INDEX(_Inf_Data,MATCH($E176,_Inf_Country,0),MATCH(BB$3-3,_Inf_Day,0))-INDEX(_Inf_Data,MATCH($E176,_Inf_Country,0),MATCH(BB$3-4,_Inf_Day,0))*$C$2
+INDEX(_Inf_Data,MATCH($E176,_Inf_Country,0),MATCH(BB$3-4,_Inf_Day,0))-INDEX(_Inf_Data,MATCH($E176,_Inf_Country,0),MATCH(BB$3-5,_Inf_Day,0))*$C$2)/5</f>
        <v>0</v>
      </c>
      <c r="BC176" s="80">
        <f>(INDEX(_Inf_Data,MATCH($E176,_Inf_Country,0),MATCH(BC$3,_Inf_Day,0))-INDEX(_Inf_Data,MATCH($E176,_Inf_Country,0),MATCH(BC$3-1,_Inf_Day,0))*$C$2
+INDEX(_Inf_Data,MATCH($E176,_Inf_Country,0),MATCH(BC$3-1,_Inf_Day,0))-INDEX(_Inf_Data,MATCH($E176,_Inf_Country,0),MATCH(BC$3-2,_Inf_Day,0))*$C$2
+INDEX(_Inf_Data,MATCH($E176,_Inf_Country,0),MATCH(BC$3-2,_Inf_Day,0))-INDEX(_Inf_Data,MATCH($E176,_Inf_Country,0),MATCH(BC$3-3,_Inf_Day,0))*$C$2
+INDEX(_Inf_Data,MATCH($E176,_Inf_Country,0),MATCH(BC$3-3,_Inf_Day,0))-INDEX(_Inf_Data,MATCH($E176,_Inf_Country,0),MATCH(BC$3-4,_Inf_Day,0))*$C$2
+INDEX(_Inf_Data,MATCH($E176,_Inf_Country,0),MATCH(BC$3-4,_Inf_Day,0))-INDEX(_Inf_Data,MATCH($E176,_Inf_Country,0),MATCH(BC$3-5,_Inf_Day,0))*$C$2)/5</f>
        <v>0</v>
      </c>
      <c r="BD176" s="80">
        <f>(INDEX(_Inf_Data,MATCH($E176,_Inf_Country,0),MATCH(BD$3,_Inf_Day,0))-INDEX(_Inf_Data,MATCH($E176,_Inf_Country,0),MATCH(BD$3-1,_Inf_Day,0))*$C$2
+INDEX(_Inf_Data,MATCH($E176,_Inf_Country,0),MATCH(BD$3-1,_Inf_Day,0))-INDEX(_Inf_Data,MATCH($E176,_Inf_Country,0),MATCH(BD$3-2,_Inf_Day,0))*$C$2
+INDEX(_Inf_Data,MATCH($E176,_Inf_Country,0),MATCH(BD$3-2,_Inf_Day,0))-INDEX(_Inf_Data,MATCH($E176,_Inf_Country,0),MATCH(BD$3-3,_Inf_Day,0))*$C$2
+INDEX(_Inf_Data,MATCH($E176,_Inf_Country,0),MATCH(BD$3-3,_Inf_Day,0))-INDEX(_Inf_Data,MATCH($E176,_Inf_Country,0),MATCH(BD$3-4,_Inf_Day,0))*$C$2
+INDEX(_Inf_Data,MATCH($E176,_Inf_Country,0),MATCH(BD$3-4,_Inf_Day,0))-INDEX(_Inf_Data,MATCH($E176,_Inf_Country,0),MATCH(BD$3-5,_Inf_Day,0))*$C$2)/5</f>
        <v>0.6</v>
      </c>
      <c r="BE176" s="80">
        <f>(INDEX(_Inf_Data,MATCH($E176,_Inf_Country,0),MATCH(BE$3,_Inf_Day,0))-INDEX(_Inf_Data,MATCH($E176,_Inf_Country,0),MATCH(BE$3-1,_Inf_Day,0))*$C$2
+INDEX(_Inf_Data,MATCH($E176,_Inf_Country,0),MATCH(BE$3-1,_Inf_Day,0))-INDEX(_Inf_Data,MATCH($E176,_Inf_Country,0),MATCH(BE$3-2,_Inf_Day,0))*$C$2
+INDEX(_Inf_Data,MATCH($E176,_Inf_Country,0),MATCH(BE$3-2,_Inf_Day,0))-INDEX(_Inf_Data,MATCH($E176,_Inf_Country,0),MATCH(BE$3-3,_Inf_Day,0))*$C$2
+INDEX(_Inf_Data,MATCH($E176,_Inf_Country,0),MATCH(BE$3-3,_Inf_Day,0))-INDEX(_Inf_Data,MATCH($E176,_Inf_Country,0),MATCH(BE$3-4,_Inf_Day,0))*$C$2
+INDEX(_Inf_Data,MATCH($E176,_Inf_Country,0),MATCH(BE$3-4,_Inf_Day,0))-INDEX(_Inf_Data,MATCH($E176,_Inf_Country,0),MATCH(BE$3-5,_Inf_Day,0))*$C$2)/5</f>
        <v>1.6</v>
      </c>
      <c r="BF176" s="80">
        <f>(INDEX(_Inf_Data,MATCH($E176,_Inf_Country,0),MATCH(BF$3,_Inf_Day,0))-INDEX(_Inf_Data,MATCH($E176,_Inf_Country,0),MATCH(BF$3-1,_Inf_Day,0))*$C$2
+INDEX(_Inf_Data,MATCH($E176,_Inf_Country,0),MATCH(BF$3-1,_Inf_Day,0))-INDEX(_Inf_Data,MATCH($E176,_Inf_Country,0),MATCH(BF$3-2,_Inf_Day,0))*$C$2
+INDEX(_Inf_Data,MATCH($E176,_Inf_Country,0),MATCH(BF$3-2,_Inf_Day,0))-INDEX(_Inf_Data,MATCH($E176,_Inf_Country,0),MATCH(BF$3-3,_Inf_Day,0))*$C$2
+INDEX(_Inf_Data,MATCH($E176,_Inf_Country,0),MATCH(BF$3-3,_Inf_Day,0))-INDEX(_Inf_Data,MATCH($E176,_Inf_Country,0),MATCH(BF$3-4,_Inf_Day,0))*$C$2
+INDEX(_Inf_Data,MATCH($E176,_Inf_Country,0),MATCH(BF$3-4,_Inf_Day,0))-INDEX(_Inf_Data,MATCH($E176,_Inf_Country,0),MATCH(BF$3-5,_Inf_Day,0))*$C$2)/5</f>
        <v>2.6</v>
      </c>
      <c r="BG176" s="80">
        <f>(INDEX(_Inf_Data,MATCH($E176,_Inf_Country,0),MATCH(BG$3,_Inf_Day,0))-INDEX(_Inf_Data,MATCH($E176,_Inf_Country,0),MATCH(BG$3-1,_Inf_Day,0))*$C$2
+INDEX(_Inf_Data,MATCH($E176,_Inf_Country,0),MATCH(BG$3-1,_Inf_Day,0))-INDEX(_Inf_Data,MATCH($E176,_Inf_Country,0),MATCH(BG$3-2,_Inf_Day,0))*$C$2
+INDEX(_Inf_Data,MATCH($E176,_Inf_Country,0),MATCH(BG$3-2,_Inf_Day,0))-INDEX(_Inf_Data,MATCH($E176,_Inf_Country,0),MATCH(BG$3-3,_Inf_Day,0))*$C$2
+INDEX(_Inf_Data,MATCH($E176,_Inf_Country,0),MATCH(BG$3-3,_Inf_Day,0))-INDEX(_Inf_Data,MATCH($E176,_Inf_Country,0),MATCH(BG$3-4,_Inf_Day,0))*$C$2
+INDEX(_Inf_Data,MATCH($E176,_Inf_Country,0),MATCH(BG$3-4,_Inf_Day,0))-INDEX(_Inf_Data,MATCH($E176,_Inf_Country,0),MATCH(BG$3-5,_Inf_Day,0))*$C$2)/5</f>
        <v>2.8</v>
      </c>
      <c r="BH176" s="80">
        <f>(INDEX(_Inf_Data,MATCH($E176,_Inf_Country,0),MATCH(BH$3,_Inf_Day,0))-INDEX(_Inf_Data,MATCH($E176,_Inf_Country,0),MATCH(BH$3-1,_Inf_Day,0))*$C$2
+INDEX(_Inf_Data,MATCH($E176,_Inf_Country,0),MATCH(BH$3-1,_Inf_Day,0))-INDEX(_Inf_Data,MATCH($E176,_Inf_Country,0),MATCH(BH$3-2,_Inf_Day,0))*$C$2
+INDEX(_Inf_Data,MATCH($E176,_Inf_Country,0),MATCH(BH$3-2,_Inf_Day,0))-INDEX(_Inf_Data,MATCH($E176,_Inf_Country,0),MATCH(BH$3-3,_Inf_Day,0))*$C$2
+INDEX(_Inf_Data,MATCH($E176,_Inf_Country,0),MATCH(BH$3-3,_Inf_Day,0))-INDEX(_Inf_Data,MATCH($E176,_Inf_Country,0),MATCH(BH$3-4,_Inf_Day,0))*$C$2
+INDEX(_Inf_Data,MATCH($E176,_Inf_Country,0),MATCH(BH$3-4,_Inf_Day,0))-INDEX(_Inf_Data,MATCH($E176,_Inf_Country,0),MATCH(BH$3-5,_Inf_Day,0))*$C$2)/5</f>
        <v>3.8</v>
      </c>
      <c r="BI176" s="80">
        <f>(INDEX(_Inf_Data,MATCH($E176,_Inf_Country,0),MATCH(BI$3,_Inf_Day,0))-INDEX(_Inf_Data,MATCH($E176,_Inf_Country,0),MATCH(BI$3-1,_Inf_Day,0))*$C$2
+INDEX(_Inf_Data,MATCH($E176,_Inf_Country,0),MATCH(BI$3-1,_Inf_Day,0))-INDEX(_Inf_Data,MATCH($E176,_Inf_Country,0),MATCH(BI$3-2,_Inf_Day,0))*$C$2
+INDEX(_Inf_Data,MATCH($E176,_Inf_Country,0),MATCH(BI$3-2,_Inf_Day,0))-INDEX(_Inf_Data,MATCH($E176,_Inf_Country,0),MATCH(BI$3-3,_Inf_Day,0))*$C$2
+INDEX(_Inf_Data,MATCH($E176,_Inf_Country,0),MATCH(BI$3-3,_Inf_Day,0))-INDEX(_Inf_Data,MATCH($E176,_Inf_Country,0),MATCH(BI$3-4,_Inf_Day,0))*$C$2
+INDEX(_Inf_Data,MATCH($E176,_Inf_Country,0),MATCH(BI$3-4,_Inf_Day,0))-INDEX(_Inf_Data,MATCH($E176,_Inf_Country,0),MATCH(BI$3-5,_Inf_Day,0))*$C$2)/5</f>
        <v>2.8</v>
      </c>
      <c r="BJ176" s="80">
        <f>(INDEX(_Inf_Data,MATCH($E176,_Inf_Country,0),MATCH(BJ$3,_Inf_Day,0))-INDEX(_Inf_Data,MATCH($E176,_Inf_Country,0),MATCH(BJ$3-1,_Inf_Day,0))*$C$2
+INDEX(_Inf_Data,MATCH($E176,_Inf_Country,0),MATCH(BJ$3-1,_Inf_Day,0))-INDEX(_Inf_Data,MATCH($E176,_Inf_Country,0),MATCH(BJ$3-2,_Inf_Day,0))*$C$2
+INDEX(_Inf_Data,MATCH($E176,_Inf_Country,0),MATCH(BJ$3-2,_Inf_Day,0))-INDEX(_Inf_Data,MATCH($E176,_Inf_Country,0),MATCH(BJ$3-3,_Inf_Day,0))*$C$2
+INDEX(_Inf_Data,MATCH($E176,_Inf_Country,0),MATCH(BJ$3-3,_Inf_Day,0))-INDEX(_Inf_Data,MATCH($E176,_Inf_Country,0),MATCH(BJ$3-4,_Inf_Day,0))*$C$2
+INDEX(_Inf_Data,MATCH($E176,_Inf_Country,0),MATCH(BJ$3-4,_Inf_Day,0))-INDEX(_Inf_Data,MATCH($E176,_Inf_Country,0),MATCH(BJ$3-5,_Inf_Day,0))*$C$2)/5</f>
        <v>2</v>
      </c>
      <c r="BK176" s="80">
        <f>(INDEX(_Inf_Data,MATCH($E176,_Inf_Country,0),MATCH(BK$3,_Inf_Day,0))-INDEX(_Inf_Data,MATCH($E176,_Inf_Country,0),MATCH(BK$3-1,_Inf_Day,0))*$C$2
+INDEX(_Inf_Data,MATCH($E176,_Inf_Country,0),MATCH(BK$3-1,_Inf_Day,0))-INDEX(_Inf_Data,MATCH($E176,_Inf_Country,0),MATCH(BK$3-2,_Inf_Day,0))*$C$2
+INDEX(_Inf_Data,MATCH($E176,_Inf_Country,0),MATCH(BK$3-2,_Inf_Day,0))-INDEX(_Inf_Data,MATCH($E176,_Inf_Country,0),MATCH(BK$3-3,_Inf_Day,0))*$C$2
+INDEX(_Inf_Data,MATCH($E176,_Inf_Country,0),MATCH(BK$3-3,_Inf_Day,0))-INDEX(_Inf_Data,MATCH($E176,_Inf_Country,0),MATCH(BK$3-4,_Inf_Day,0))*$C$2
+INDEX(_Inf_Data,MATCH($E176,_Inf_Country,0),MATCH(BK$3-4,_Inf_Day,0))-INDEX(_Inf_Data,MATCH($E176,_Inf_Country,0),MATCH(BK$3-5,_Inf_Day,0))*$C$2)/5</f>
        <v>2</v>
      </c>
      <c r="BL176" s="80">
        <f>(INDEX(_Inf_Data,MATCH($E176,_Inf_Country,0),MATCH(BL$3,_Inf_Day,0))-INDEX(_Inf_Data,MATCH($E176,_Inf_Country,0),MATCH(BL$3-1,_Inf_Day,0))*$C$2
+INDEX(_Inf_Data,MATCH($E176,_Inf_Country,0),MATCH(BL$3-1,_Inf_Day,0))-INDEX(_Inf_Data,MATCH($E176,_Inf_Country,0),MATCH(BL$3-2,_Inf_Day,0))*$C$2
+INDEX(_Inf_Data,MATCH($E176,_Inf_Country,0),MATCH(BL$3-2,_Inf_Day,0))-INDEX(_Inf_Data,MATCH($E176,_Inf_Country,0),MATCH(BL$3-3,_Inf_Day,0))*$C$2
+INDEX(_Inf_Data,MATCH($E176,_Inf_Country,0),MATCH(BL$3-3,_Inf_Day,0))-INDEX(_Inf_Data,MATCH($E176,_Inf_Country,0),MATCH(BL$3-4,_Inf_Day,0))*$C$2
+INDEX(_Inf_Data,MATCH($E176,_Inf_Country,0),MATCH(BL$3-4,_Inf_Day,0))-INDEX(_Inf_Data,MATCH($E176,_Inf_Country,0),MATCH(BL$3-5,_Inf_Day,0))*$C$2)/5</f>
        <v>1.8</v>
      </c>
      <c r="BM176" s="80">
        <f>(INDEX(_Inf_Data,MATCH($E176,_Inf_Country,0),MATCH(BM$3,_Inf_Day,0))-INDEX(_Inf_Data,MATCH($E176,_Inf_Country,0),MATCH(BM$3-1,_Inf_Day,0))*$C$2
+INDEX(_Inf_Data,MATCH($E176,_Inf_Country,0),MATCH(BM$3-1,_Inf_Day,0))-INDEX(_Inf_Data,MATCH($E176,_Inf_Country,0),MATCH(BM$3-2,_Inf_Day,0))*$C$2
+INDEX(_Inf_Data,MATCH($E176,_Inf_Country,0),MATCH(BM$3-2,_Inf_Day,0))-INDEX(_Inf_Data,MATCH($E176,_Inf_Country,0),MATCH(BM$3-3,_Inf_Day,0))*$C$2
+INDEX(_Inf_Data,MATCH($E176,_Inf_Country,0),MATCH(BM$3-3,_Inf_Day,0))-INDEX(_Inf_Data,MATCH($E176,_Inf_Country,0),MATCH(BM$3-4,_Inf_Day,0))*$C$2
+INDEX(_Inf_Data,MATCH($E176,_Inf_Country,0),MATCH(BM$3-4,_Inf_Day,0))-INDEX(_Inf_Data,MATCH($E176,_Inf_Country,0),MATCH(BM$3-5,_Inf_Day,0))*$C$2)/5</f>
        <v>3.8</v>
      </c>
      <c r="BN176" s="80">
        <f>(INDEX(_Inf_Data,MATCH($E176,_Inf_Country,0),MATCH(BN$3,_Inf_Day,0))-INDEX(_Inf_Data,MATCH($E176,_Inf_Country,0),MATCH(BN$3-1,_Inf_Day,0))*$C$2
+INDEX(_Inf_Data,MATCH($E176,_Inf_Country,0),MATCH(BN$3-1,_Inf_Day,0))-INDEX(_Inf_Data,MATCH($E176,_Inf_Country,0),MATCH(BN$3-2,_Inf_Day,0))*$C$2
+INDEX(_Inf_Data,MATCH($E176,_Inf_Country,0),MATCH(BN$3-2,_Inf_Day,0))-INDEX(_Inf_Data,MATCH($E176,_Inf_Country,0),MATCH(BN$3-3,_Inf_Day,0))*$C$2
+INDEX(_Inf_Data,MATCH($E176,_Inf_Country,0),MATCH(BN$3-3,_Inf_Day,0))-INDEX(_Inf_Data,MATCH($E176,_Inf_Country,0),MATCH(BN$3-4,_Inf_Day,0))*$C$2
+INDEX(_Inf_Data,MATCH($E176,_Inf_Country,0),MATCH(BN$3-4,_Inf_Day,0))-INDEX(_Inf_Data,MATCH($E176,_Inf_Country,0),MATCH(BN$3-5,_Inf_Day,0))*$C$2)/5</f>
        <v>9.1999999999999993</v>
      </c>
      <c r="BO176" s="80">
        <f>(INDEX(_Inf_Data,MATCH($E176,_Inf_Country,0),MATCH(BO$3,_Inf_Day,0))-INDEX(_Inf_Data,MATCH($E176,_Inf_Country,0),MATCH(BO$3-1,_Inf_Day,0))*$C$2
+INDEX(_Inf_Data,MATCH($E176,_Inf_Country,0),MATCH(BO$3-1,_Inf_Day,0))-INDEX(_Inf_Data,MATCH($E176,_Inf_Country,0),MATCH(BO$3-2,_Inf_Day,0))*$C$2
+INDEX(_Inf_Data,MATCH($E176,_Inf_Country,0),MATCH(BO$3-2,_Inf_Day,0))-INDEX(_Inf_Data,MATCH($E176,_Inf_Country,0),MATCH(BO$3-3,_Inf_Day,0))*$C$2
+INDEX(_Inf_Data,MATCH($E176,_Inf_Country,0),MATCH(BO$3-3,_Inf_Day,0))-INDEX(_Inf_Data,MATCH($E176,_Inf_Country,0),MATCH(BO$3-4,_Inf_Day,0))*$C$2
+INDEX(_Inf_Data,MATCH($E176,_Inf_Country,0),MATCH(BO$3-4,_Inf_Day,0))-INDEX(_Inf_Data,MATCH($E176,_Inf_Country,0),MATCH(BO$3-5,_Inf_Day,0))*$C$2)/5</f>
        <v>5.4</v>
      </c>
      <c r="BP176" s="80">
        <f>(INDEX(_Inf_Data,MATCH($E176,_Inf_Country,0),MATCH(BP$3,_Inf_Day,0))-INDEX(_Inf_Data,MATCH($E176,_Inf_Country,0),MATCH(BP$3-1,_Inf_Day,0))*$C$2
+INDEX(_Inf_Data,MATCH($E176,_Inf_Country,0),MATCH(BP$3-1,_Inf_Day,0))-INDEX(_Inf_Data,MATCH($E176,_Inf_Country,0),MATCH(BP$3-2,_Inf_Day,0))*$C$2
+INDEX(_Inf_Data,MATCH($E176,_Inf_Country,0),MATCH(BP$3-2,_Inf_Day,0))-INDEX(_Inf_Data,MATCH($E176,_Inf_Country,0),MATCH(BP$3-3,_Inf_Day,0))*$C$2
+INDEX(_Inf_Data,MATCH($E176,_Inf_Country,0),MATCH(BP$3-3,_Inf_Day,0))-INDEX(_Inf_Data,MATCH($E176,_Inf_Country,0),MATCH(BP$3-4,_Inf_Day,0))*$C$2
+INDEX(_Inf_Data,MATCH($E176,_Inf_Country,0),MATCH(BP$3-4,_Inf_Day,0))-INDEX(_Inf_Data,MATCH($E176,_Inf_Country,0),MATCH(BP$3-5,_Inf_Day,0))*$C$2)/5</f>
        <v>13.8</v>
      </c>
      <c r="BQ176" s="80">
        <f>(INDEX(_Inf_Data,MATCH($E176,_Inf_Country,0),MATCH(BQ$3,_Inf_Day,0))-INDEX(_Inf_Data,MATCH($E176,_Inf_Country,0),MATCH(BQ$3-1,_Inf_Day,0))*$C$2
+INDEX(_Inf_Data,MATCH($E176,_Inf_Country,0),MATCH(BQ$3-1,_Inf_Day,0))-INDEX(_Inf_Data,MATCH($E176,_Inf_Country,0),MATCH(BQ$3-2,_Inf_Day,0))*$C$2
+INDEX(_Inf_Data,MATCH($E176,_Inf_Country,0),MATCH(BQ$3-2,_Inf_Day,0))-INDEX(_Inf_Data,MATCH($E176,_Inf_Country,0),MATCH(BQ$3-3,_Inf_Day,0))*$C$2
+INDEX(_Inf_Data,MATCH($E176,_Inf_Country,0),MATCH(BQ$3-3,_Inf_Day,0))-INDEX(_Inf_Data,MATCH($E176,_Inf_Country,0),MATCH(BQ$3-4,_Inf_Day,0))*$C$2
+INDEX(_Inf_Data,MATCH($E176,_Inf_Country,0),MATCH(BQ$3-4,_Inf_Day,0))-INDEX(_Inf_Data,MATCH($E176,_Inf_Country,0),MATCH(BQ$3-5,_Inf_Day,0))*$C$2)/5</f>
        <v>21.2</v>
      </c>
      <c r="BR176" s="80">
        <f>(INDEX(_Inf_Data,MATCH($E176,_Inf_Country,0),MATCH(BR$3,_Inf_Day,0))-INDEX(_Inf_Data,MATCH($E176,_Inf_Country,0),MATCH(BR$3-1,_Inf_Day,0))*$C$2
+INDEX(_Inf_Data,MATCH($E176,_Inf_Country,0),MATCH(BR$3-1,_Inf_Day,0))-INDEX(_Inf_Data,MATCH($E176,_Inf_Country,0),MATCH(BR$3-2,_Inf_Day,0))*$C$2
+INDEX(_Inf_Data,MATCH($E176,_Inf_Country,0),MATCH(BR$3-2,_Inf_Day,0))-INDEX(_Inf_Data,MATCH($E176,_Inf_Country,0),MATCH(BR$3-3,_Inf_Day,0))*$C$2
+INDEX(_Inf_Data,MATCH($E176,_Inf_Country,0),MATCH(BR$3-3,_Inf_Day,0))-INDEX(_Inf_Data,MATCH($E176,_Inf_Country,0),MATCH(BR$3-4,_Inf_Day,0))*$C$2
+INDEX(_Inf_Data,MATCH($E176,_Inf_Country,0),MATCH(BR$3-4,_Inf_Day,0))-INDEX(_Inf_Data,MATCH($E176,_Inf_Country,0),MATCH(BR$3-5,_Inf_Day,0))*$C$2)/5</f>
        <v>16.399999999999999</v>
      </c>
      <c r="BS176" s="80">
        <f>(INDEX(_Inf_Data,MATCH($E176,_Inf_Country,0),MATCH(BS$3,_Inf_Day,0))-INDEX(_Inf_Data,MATCH($E176,_Inf_Country,0),MATCH(BS$3-1,_Inf_Day,0))*$C$2
+INDEX(_Inf_Data,MATCH($E176,_Inf_Country,0),MATCH(BS$3-1,_Inf_Day,0))-INDEX(_Inf_Data,MATCH($E176,_Inf_Country,0),MATCH(BS$3-2,_Inf_Day,0))*$C$2
+INDEX(_Inf_Data,MATCH($E176,_Inf_Country,0),MATCH(BS$3-2,_Inf_Day,0))-INDEX(_Inf_Data,MATCH($E176,_Inf_Country,0),MATCH(BS$3-3,_Inf_Day,0))*$C$2
+INDEX(_Inf_Data,MATCH($E176,_Inf_Country,0),MATCH(BS$3-3,_Inf_Day,0))-INDEX(_Inf_Data,MATCH($E176,_Inf_Country,0),MATCH(BS$3-4,_Inf_Day,0))*$C$2
+INDEX(_Inf_Data,MATCH($E176,_Inf_Country,0),MATCH(BS$3-4,_Inf_Day,0))-INDEX(_Inf_Data,MATCH($E176,_Inf_Country,0),MATCH(BS$3-5,_Inf_Day,0))*$C$2)/5</f>
        <v>21</v>
      </c>
      <c r="BT176" s="80">
        <f>(INDEX(_Inf_Data,MATCH($E176,_Inf_Country,0),MATCH(BT$3,_Inf_Day,0))-INDEX(_Inf_Data,MATCH($E176,_Inf_Country,0),MATCH(BT$3-1,_Inf_Day,0))*$C$2
+INDEX(_Inf_Data,MATCH($E176,_Inf_Country,0),MATCH(BT$3-1,_Inf_Day,0))-INDEX(_Inf_Data,MATCH($E176,_Inf_Country,0),MATCH(BT$3-2,_Inf_Day,0))*$C$2
+INDEX(_Inf_Data,MATCH($E176,_Inf_Country,0),MATCH(BT$3-2,_Inf_Day,0))-INDEX(_Inf_Data,MATCH($E176,_Inf_Country,0),MATCH(BT$3-3,_Inf_Day,0))*$C$2
+INDEX(_Inf_Data,MATCH($E176,_Inf_Country,0),MATCH(BT$3-3,_Inf_Day,0))-INDEX(_Inf_Data,MATCH($E176,_Inf_Country,0),MATCH(BT$3-4,_Inf_Day,0))*$C$2
+INDEX(_Inf_Data,MATCH($E176,_Inf_Country,0),MATCH(BT$3-4,_Inf_Day,0))-INDEX(_Inf_Data,MATCH($E176,_Inf_Country,0),MATCH(BT$3-5,_Inf_Day,0))*$C$2)/5</f>
        <v>31</v>
      </c>
      <c r="BU176" s="80">
        <f>(INDEX(_Inf_Data,MATCH($E176,_Inf_Country,0),MATCH(BU$3,_Inf_Day,0))-INDEX(_Inf_Data,MATCH($E176,_Inf_Country,0),MATCH(BU$3-1,_Inf_Day,0))*$C$2
+INDEX(_Inf_Data,MATCH($E176,_Inf_Country,0),MATCH(BU$3-1,_Inf_Day,0))-INDEX(_Inf_Data,MATCH($E176,_Inf_Country,0),MATCH(BU$3-2,_Inf_Day,0))*$C$2
+INDEX(_Inf_Data,MATCH($E176,_Inf_Country,0),MATCH(BU$3-2,_Inf_Day,0))-INDEX(_Inf_Data,MATCH($E176,_Inf_Country,0),MATCH(BU$3-3,_Inf_Day,0))*$C$2
+INDEX(_Inf_Data,MATCH($E176,_Inf_Country,0),MATCH(BU$3-3,_Inf_Day,0))-INDEX(_Inf_Data,MATCH($E176,_Inf_Country,0),MATCH(BU$3-4,_Inf_Day,0))*$C$2
+INDEX(_Inf_Data,MATCH($E176,_Inf_Country,0),MATCH(BU$3-4,_Inf_Day,0))-INDEX(_Inf_Data,MATCH($E176,_Inf_Country,0),MATCH(BU$3-5,_Inf_Day,0))*$C$2)/5</f>
        <v>38.200000000000003</v>
      </c>
      <c r="BV176" s="80">
        <f>(INDEX(_Inf_Data,MATCH($E176,_Inf_Country,0),MATCH(BV$3,_Inf_Day,0))-INDEX(_Inf_Data,MATCH($E176,_Inf_Country,0),MATCH(BV$3-1,_Inf_Day,0))*$C$2
+INDEX(_Inf_Data,MATCH($E176,_Inf_Country,0),MATCH(BV$3-1,_Inf_Day,0))-INDEX(_Inf_Data,MATCH($E176,_Inf_Country,0),MATCH(BV$3-2,_Inf_Day,0))*$C$2
+INDEX(_Inf_Data,MATCH($E176,_Inf_Country,0),MATCH(BV$3-2,_Inf_Day,0))-INDEX(_Inf_Data,MATCH($E176,_Inf_Country,0),MATCH(BV$3-3,_Inf_Day,0))*$C$2
+INDEX(_Inf_Data,MATCH($E176,_Inf_Country,0),MATCH(BV$3-3,_Inf_Day,0))-INDEX(_Inf_Data,MATCH($E176,_Inf_Country,0),MATCH(BV$3-4,_Inf_Day,0))*$C$2
+INDEX(_Inf_Data,MATCH($E176,_Inf_Country,0),MATCH(BV$3-4,_Inf_Day,0))-INDEX(_Inf_Data,MATCH($E176,_Inf_Country,0),MATCH(BV$3-5,_Inf_Day,0))*$C$2)/5</f>
        <v>52.8</v>
      </c>
      <c r="BW176" s="80">
        <f>(INDEX(_Inf_Data,MATCH($E176,_Inf_Country,0),MATCH(BW$3,_Inf_Day,0))-INDEX(_Inf_Data,MATCH($E176,_Inf_Country,0),MATCH(BW$3-1,_Inf_Day,0))*$C$2
+INDEX(_Inf_Data,MATCH($E176,_Inf_Country,0),MATCH(BW$3-1,_Inf_Day,0))-INDEX(_Inf_Data,MATCH($E176,_Inf_Country,0),MATCH(BW$3-2,_Inf_Day,0))*$C$2
+INDEX(_Inf_Data,MATCH($E176,_Inf_Country,0),MATCH(BW$3-2,_Inf_Day,0))-INDEX(_Inf_Data,MATCH($E176,_Inf_Country,0),MATCH(BW$3-3,_Inf_Day,0))*$C$2
+INDEX(_Inf_Data,MATCH($E176,_Inf_Country,0),MATCH(BW$3-3,_Inf_Day,0))-INDEX(_Inf_Data,MATCH($E176,_Inf_Country,0),MATCH(BW$3-4,_Inf_Day,0))*$C$2
+INDEX(_Inf_Data,MATCH($E176,_Inf_Country,0),MATCH(BW$3-4,_Inf_Day,0))-INDEX(_Inf_Data,MATCH($E176,_Inf_Country,0),MATCH(BW$3-5,_Inf_Day,0))*$C$2)/5</f>
        <v>65.599999999999994</v>
      </c>
      <c r="BX176" s="80">
        <f>(INDEX(_Inf_Data,MATCH($E176,_Inf_Country,0),MATCH(BX$3,_Inf_Day,0))-INDEX(_Inf_Data,MATCH($E176,_Inf_Country,0),MATCH(BX$3-1,_Inf_Day,0))*$C$2
+INDEX(_Inf_Data,MATCH($E176,_Inf_Country,0),MATCH(BX$3-1,_Inf_Day,0))-INDEX(_Inf_Data,MATCH($E176,_Inf_Country,0),MATCH(BX$3-2,_Inf_Day,0))*$C$2
+INDEX(_Inf_Data,MATCH($E176,_Inf_Country,0),MATCH(BX$3-2,_Inf_Day,0))-INDEX(_Inf_Data,MATCH($E176,_Inf_Country,0),MATCH(BX$3-3,_Inf_Day,0))*$C$2
+INDEX(_Inf_Data,MATCH($E176,_Inf_Country,0),MATCH(BX$3-3,_Inf_Day,0))-INDEX(_Inf_Data,MATCH($E176,_Inf_Country,0),MATCH(BX$3-4,_Inf_Day,0))*$C$2
+INDEX(_Inf_Data,MATCH($E176,_Inf_Country,0),MATCH(BX$3-4,_Inf_Day,0))-INDEX(_Inf_Data,MATCH($E176,_Inf_Country,0),MATCH(BX$3-5,_Inf_Day,0))*$C$2)/5</f>
        <v>47.4</v>
      </c>
      <c r="BY176" s="80">
        <f>(INDEX(_Inf_Data,MATCH($E176,_Inf_Country,0),MATCH(BY$3,_Inf_Day,0))-INDEX(_Inf_Data,MATCH($E176,_Inf_Country,0),MATCH(BY$3-1,_Inf_Day,0))*$C$2
+INDEX(_Inf_Data,MATCH($E176,_Inf_Country,0),MATCH(BY$3-1,_Inf_Day,0))-INDEX(_Inf_Data,MATCH($E176,_Inf_Country,0),MATCH(BY$3-2,_Inf_Day,0))*$C$2
+INDEX(_Inf_Data,MATCH($E176,_Inf_Country,0),MATCH(BY$3-2,_Inf_Day,0))-INDEX(_Inf_Data,MATCH($E176,_Inf_Country,0),MATCH(BY$3-3,_Inf_Day,0))*$C$2
+INDEX(_Inf_Data,MATCH($E176,_Inf_Country,0),MATCH(BY$3-3,_Inf_Day,0))-INDEX(_Inf_Data,MATCH($E176,_Inf_Country,0),MATCH(BY$3-4,_Inf_Day,0))*$C$2
+INDEX(_Inf_Data,MATCH($E176,_Inf_Country,0),MATCH(BY$3-4,_Inf_Day,0))-INDEX(_Inf_Data,MATCH($E176,_Inf_Country,0),MATCH(BY$3-5,_Inf_Day,0))*$C$2)/5</f>
        <v>55.4</v>
      </c>
      <c r="BZ176" s="80">
        <f>(INDEX(_Inf_Data,MATCH($E176,_Inf_Country,0),MATCH(BZ$3,_Inf_Day,0))-INDEX(_Inf_Data,MATCH($E176,_Inf_Country,0),MATCH(BZ$3-1,_Inf_Day,0))*$C$2
+INDEX(_Inf_Data,MATCH($E176,_Inf_Country,0),MATCH(BZ$3-1,_Inf_Day,0))-INDEX(_Inf_Data,MATCH($E176,_Inf_Country,0),MATCH(BZ$3-2,_Inf_Day,0))*$C$2
+INDEX(_Inf_Data,MATCH($E176,_Inf_Country,0),MATCH(BZ$3-2,_Inf_Day,0))-INDEX(_Inf_Data,MATCH($E176,_Inf_Country,0),MATCH(BZ$3-3,_Inf_Day,0))*$C$2
+INDEX(_Inf_Data,MATCH($E176,_Inf_Country,0),MATCH(BZ$3-3,_Inf_Day,0))-INDEX(_Inf_Data,MATCH($E176,_Inf_Country,0),MATCH(BZ$3-4,_Inf_Day,0))*$C$2
+INDEX(_Inf_Data,MATCH($E176,_Inf_Country,0),MATCH(BZ$3-4,_Inf_Day,0))-INDEX(_Inf_Data,MATCH($E176,_Inf_Country,0),MATCH(BZ$3-5,_Inf_Day,0))*$C$2)/5</f>
        <v>45.2</v>
      </c>
      <c r="CA176" s="80">
        <f>(INDEX(_Inf_Data,MATCH($E176,_Inf_Country,0),MATCH(CA$3,_Inf_Day,0))-INDEX(_Inf_Data,MATCH($E176,_Inf_Country,0),MATCH(CA$3-1,_Inf_Day,0))*$C$2
+INDEX(_Inf_Data,MATCH($E176,_Inf_Country,0),MATCH(CA$3-1,_Inf_Day,0))-INDEX(_Inf_Data,MATCH($E176,_Inf_Country,0),MATCH(CA$3-2,_Inf_Day,0))*$C$2
+INDEX(_Inf_Data,MATCH($E176,_Inf_Country,0),MATCH(CA$3-2,_Inf_Day,0))-INDEX(_Inf_Data,MATCH($E176,_Inf_Country,0),MATCH(CA$3-3,_Inf_Day,0))*$C$2
+INDEX(_Inf_Data,MATCH($E176,_Inf_Country,0),MATCH(CA$3-3,_Inf_Day,0))-INDEX(_Inf_Data,MATCH($E176,_Inf_Country,0),MATCH(CA$3-4,_Inf_Day,0))*$C$2
+INDEX(_Inf_Data,MATCH($E176,_Inf_Country,0),MATCH(CA$3-4,_Inf_Day,0))-INDEX(_Inf_Data,MATCH($E176,_Inf_Country,0),MATCH(CA$3-5,_Inf_Day,0))*$C$2)/5</f>
        <v>34.4</v>
      </c>
      <c r="CB176" s="80">
        <f>(INDEX(_Inf_Data,MATCH($E176,_Inf_Country,0),MATCH(CB$3,_Inf_Day,0))-INDEX(_Inf_Data,MATCH($E176,_Inf_Country,0),MATCH(CB$3-1,_Inf_Day,0))*$C$2
+INDEX(_Inf_Data,MATCH($E176,_Inf_Country,0),MATCH(CB$3-1,_Inf_Day,0))-INDEX(_Inf_Data,MATCH($E176,_Inf_Country,0),MATCH(CB$3-2,_Inf_Day,0))*$C$2
+INDEX(_Inf_Data,MATCH($E176,_Inf_Country,0),MATCH(CB$3-2,_Inf_Day,0))-INDEX(_Inf_Data,MATCH($E176,_Inf_Country,0),MATCH(CB$3-3,_Inf_Day,0))*$C$2
+INDEX(_Inf_Data,MATCH($E176,_Inf_Country,0),MATCH(CB$3-3,_Inf_Day,0))-INDEX(_Inf_Data,MATCH($E176,_Inf_Country,0),MATCH(CB$3-4,_Inf_Day,0))*$C$2
+INDEX(_Inf_Data,MATCH($E176,_Inf_Country,0),MATCH(CB$3-4,_Inf_Day,0))-INDEX(_Inf_Data,MATCH($E176,_Inf_Country,0),MATCH(CB$3-5,_Inf_Day,0))*$C$2)/5</f>
        <v>55.8</v>
      </c>
      <c r="CC176" s="80">
        <f>(INDEX(_Inf_Data,MATCH($E176,_Inf_Country,0),MATCH(CC$3,_Inf_Day,0))-INDEX(_Inf_Data,MATCH($E176,_Inf_Country,0),MATCH(CC$3-1,_Inf_Day,0))*$C$2
+INDEX(_Inf_Data,MATCH($E176,_Inf_Country,0),MATCH(CC$3-1,_Inf_Day,0))-INDEX(_Inf_Data,MATCH($E176,_Inf_Country,0),MATCH(CC$3-2,_Inf_Day,0))*$C$2
+INDEX(_Inf_Data,MATCH($E176,_Inf_Country,0),MATCH(CC$3-2,_Inf_Day,0))-INDEX(_Inf_Data,MATCH($E176,_Inf_Country,0),MATCH(CC$3-3,_Inf_Day,0))*$C$2
+INDEX(_Inf_Data,MATCH($E176,_Inf_Country,0),MATCH(CC$3-3,_Inf_Day,0))-INDEX(_Inf_Data,MATCH($E176,_Inf_Country,0),MATCH(CC$3-4,_Inf_Day,0))*$C$2
+INDEX(_Inf_Data,MATCH($E176,_Inf_Country,0),MATCH(CC$3-4,_Inf_Day,0))-INDEX(_Inf_Data,MATCH($E176,_Inf_Country,0),MATCH(CC$3-5,_Inf_Day,0))*$C$2)/5</f>
        <v>81.400000000000006</v>
      </c>
      <c r="CD176" s="80">
        <f>(INDEX(_Inf_Data,MATCH($E176,_Inf_Country,0),MATCH(CD$3,_Inf_Day,0))-INDEX(_Inf_Data,MATCH($E176,_Inf_Country,0),MATCH(CD$3-1,_Inf_Day,0))*$C$2
+INDEX(_Inf_Data,MATCH($E176,_Inf_Country,0),MATCH(CD$3-1,_Inf_Day,0))-INDEX(_Inf_Data,MATCH($E176,_Inf_Country,0),MATCH(CD$3-2,_Inf_Day,0))*$C$2
+INDEX(_Inf_Data,MATCH($E176,_Inf_Country,0),MATCH(CD$3-2,_Inf_Day,0))-INDEX(_Inf_Data,MATCH($E176,_Inf_Country,0),MATCH(CD$3-3,_Inf_Day,0))*$C$2
+INDEX(_Inf_Data,MATCH($E176,_Inf_Country,0),MATCH(CD$3-3,_Inf_Day,0))-INDEX(_Inf_Data,MATCH($E176,_Inf_Country,0),MATCH(CD$3-4,_Inf_Day,0))*$C$2
+INDEX(_Inf_Data,MATCH($E176,_Inf_Country,0),MATCH(CD$3-4,_Inf_Day,0))-INDEX(_Inf_Data,MATCH($E176,_Inf_Country,0),MATCH(CD$3-5,_Inf_Day,0))*$C$2)/5</f>
        <v>67.8</v>
      </c>
      <c r="CE176" s="80">
        <f>(INDEX(_Inf_Data,MATCH($E176,_Inf_Country,0),MATCH(CE$3,_Inf_Day,0))-INDEX(_Inf_Data,MATCH($E176,_Inf_Country,0),MATCH(CE$3-1,_Inf_Day,0))*$C$2
+INDEX(_Inf_Data,MATCH($E176,_Inf_Country,0),MATCH(CE$3-1,_Inf_Day,0))-INDEX(_Inf_Data,MATCH($E176,_Inf_Country,0),MATCH(CE$3-2,_Inf_Day,0))*$C$2
+INDEX(_Inf_Data,MATCH($E176,_Inf_Country,0),MATCH(CE$3-2,_Inf_Day,0))-INDEX(_Inf_Data,MATCH($E176,_Inf_Country,0),MATCH(CE$3-3,_Inf_Day,0))*$C$2
+INDEX(_Inf_Data,MATCH($E176,_Inf_Country,0),MATCH(CE$3-3,_Inf_Day,0))-INDEX(_Inf_Data,MATCH($E176,_Inf_Country,0),MATCH(CE$3-4,_Inf_Day,0))*$C$2
+INDEX(_Inf_Data,MATCH($E176,_Inf_Country,0),MATCH(CE$3-4,_Inf_Day,0))-INDEX(_Inf_Data,MATCH($E176,_Inf_Country,0),MATCH(CE$3-5,_Inf_Day,0))*$C$2)/5</f>
        <v>78.8</v>
      </c>
      <c r="CF176" s="80">
        <f>(INDEX(_Inf_Data,MATCH($E176,_Inf_Country,0),MATCH(CF$3,_Inf_Day,0))-INDEX(_Inf_Data,MATCH($E176,_Inf_Country,0),MATCH(CF$3-1,_Inf_Day,0))*$C$2
+INDEX(_Inf_Data,MATCH($E176,_Inf_Country,0),MATCH(CF$3-1,_Inf_Day,0))-INDEX(_Inf_Data,MATCH($E176,_Inf_Country,0),MATCH(CF$3-2,_Inf_Day,0))*$C$2
+INDEX(_Inf_Data,MATCH($E176,_Inf_Country,0),MATCH(CF$3-2,_Inf_Day,0))-INDEX(_Inf_Data,MATCH($E176,_Inf_Country,0),MATCH(CF$3-3,_Inf_Day,0))*$C$2
+INDEX(_Inf_Data,MATCH($E176,_Inf_Country,0),MATCH(CF$3-3,_Inf_Day,0))-INDEX(_Inf_Data,MATCH($E176,_Inf_Country,0),MATCH(CF$3-4,_Inf_Day,0))*$C$2
+INDEX(_Inf_Data,MATCH($E176,_Inf_Country,0),MATCH(CF$3-4,_Inf_Day,0))-INDEX(_Inf_Data,MATCH($E176,_Inf_Country,0),MATCH(CF$3-5,_Inf_Day,0))*$C$2)/5</f>
        <v>83</v>
      </c>
      <c r="CG176" s="80">
        <f>(INDEX(_Inf_Data,MATCH($E176,_Inf_Country,0),MATCH(CG$3,_Inf_Day,0))-INDEX(_Inf_Data,MATCH($E176,_Inf_Country,0),MATCH(CG$3-1,_Inf_Day,0))*$C$2
+INDEX(_Inf_Data,MATCH($E176,_Inf_Country,0),MATCH(CG$3-1,_Inf_Day,0))-INDEX(_Inf_Data,MATCH($E176,_Inf_Country,0),MATCH(CG$3-2,_Inf_Day,0))*$C$2
+INDEX(_Inf_Data,MATCH($E176,_Inf_Country,0),MATCH(CG$3-2,_Inf_Day,0))-INDEX(_Inf_Data,MATCH($E176,_Inf_Country,0),MATCH(CG$3-3,_Inf_Day,0))*$C$2
+INDEX(_Inf_Data,MATCH($E176,_Inf_Country,0),MATCH(CG$3-3,_Inf_Day,0))-INDEX(_Inf_Data,MATCH($E176,_Inf_Country,0),MATCH(CG$3-4,_Inf_Day,0))*$C$2
+INDEX(_Inf_Data,MATCH($E176,_Inf_Country,0),MATCH(CG$3-4,_Inf_Day,0))-INDEX(_Inf_Data,MATCH($E176,_Inf_Country,0),MATCH(CG$3-5,_Inf_Day,0))*$C$2)/5</f>
        <v>94.2</v>
      </c>
      <c r="CH176" s="80">
        <f>(INDEX(_Inf_Data,MATCH($E176,_Inf_Country,0),MATCH(CH$3,_Inf_Day,0))-INDEX(_Inf_Data,MATCH($E176,_Inf_Country,0),MATCH(CH$3-1,_Inf_Day,0))*$C$2
+INDEX(_Inf_Data,MATCH($E176,_Inf_Country,0),MATCH(CH$3-1,_Inf_Day,0))-INDEX(_Inf_Data,MATCH($E176,_Inf_Country,0),MATCH(CH$3-2,_Inf_Day,0))*$C$2
+INDEX(_Inf_Data,MATCH($E176,_Inf_Country,0),MATCH(CH$3-2,_Inf_Day,0))-INDEX(_Inf_Data,MATCH($E176,_Inf_Country,0),MATCH(CH$3-3,_Inf_Day,0))*$C$2
+INDEX(_Inf_Data,MATCH($E176,_Inf_Country,0),MATCH(CH$3-3,_Inf_Day,0))-INDEX(_Inf_Data,MATCH($E176,_Inf_Country,0),MATCH(CH$3-4,_Inf_Day,0))*$C$2
+INDEX(_Inf_Data,MATCH($E176,_Inf_Country,0),MATCH(CH$3-4,_Inf_Day,0))-INDEX(_Inf_Data,MATCH($E176,_Inf_Country,0),MATCH(CH$3-5,_Inf_Day,0))*$C$2)/5</f>
        <v>97</v>
      </c>
      <c r="CI176" s="80">
        <f>(INDEX(_Inf_Data,MATCH($E176,_Inf_Country,0),MATCH(CI$3,_Inf_Day,0))-INDEX(_Inf_Data,MATCH($E176,_Inf_Country,0),MATCH(CI$3-1,_Inf_Day,0))*$C$2
+INDEX(_Inf_Data,MATCH($E176,_Inf_Country,0),MATCH(CI$3-1,_Inf_Day,0))-INDEX(_Inf_Data,MATCH($E176,_Inf_Country,0),MATCH(CI$3-2,_Inf_Day,0))*$C$2
+INDEX(_Inf_Data,MATCH($E176,_Inf_Country,0),MATCH(CI$3-2,_Inf_Day,0))-INDEX(_Inf_Data,MATCH($E176,_Inf_Country,0),MATCH(CI$3-3,_Inf_Day,0))*$C$2
+INDEX(_Inf_Data,MATCH($E176,_Inf_Country,0),MATCH(CI$3-3,_Inf_Day,0))-INDEX(_Inf_Data,MATCH($E176,_Inf_Country,0),MATCH(CI$3-4,_Inf_Day,0))*$C$2
+INDEX(_Inf_Data,MATCH($E176,_Inf_Country,0),MATCH(CI$3-4,_Inf_Day,0))-INDEX(_Inf_Data,MATCH($E176,_Inf_Country,0),MATCH(CI$3-5,_Inf_Day,0))*$C$2)/5</f>
        <v>106</v>
      </c>
      <c r="CJ176" s="80">
        <f>(INDEX(_Inf_Data,MATCH($E176,_Inf_Country,0),MATCH(CJ$3,_Inf_Day,0))-INDEX(_Inf_Data,MATCH($E176,_Inf_Country,0),MATCH(CJ$3-1,_Inf_Day,0))*$C$2
+INDEX(_Inf_Data,MATCH($E176,_Inf_Country,0),MATCH(CJ$3-1,_Inf_Day,0))-INDEX(_Inf_Data,MATCH($E176,_Inf_Country,0),MATCH(CJ$3-2,_Inf_Day,0))*$C$2
+INDEX(_Inf_Data,MATCH($E176,_Inf_Country,0),MATCH(CJ$3-2,_Inf_Day,0))-INDEX(_Inf_Data,MATCH($E176,_Inf_Country,0),MATCH(CJ$3-3,_Inf_Day,0))*$C$2
+INDEX(_Inf_Data,MATCH($E176,_Inf_Country,0),MATCH(CJ$3-3,_Inf_Day,0))-INDEX(_Inf_Data,MATCH($E176,_Inf_Country,0),MATCH(CJ$3-4,_Inf_Day,0))*$C$2
+INDEX(_Inf_Data,MATCH($E176,_Inf_Country,0),MATCH(CJ$3-4,_Inf_Day,0))-INDEX(_Inf_Data,MATCH($E176,_Inf_Country,0),MATCH(CJ$3-5,_Inf_Day,0))*$C$2)/5</f>
        <v>174</v>
      </c>
      <c r="CK176" s="80">
        <f>(INDEX(_Inf_Data,MATCH($E176,_Inf_Country,0),MATCH(CK$3,_Inf_Day,0))-INDEX(_Inf_Data,MATCH($E176,_Inf_Country,0),MATCH(CK$3-1,_Inf_Day,0))*$C$2
+INDEX(_Inf_Data,MATCH($E176,_Inf_Country,0),MATCH(CK$3-1,_Inf_Day,0))-INDEX(_Inf_Data,MATCH($E176,_Inf_Country,0),MATCH(CK$3-2,_Inf_Day,0))*$C$2
+INDEX(_Inf_Data,MATCH($E176,_Inf_Country,0),MATCH(CK$3-2,_Inf_Day,0))-INDEX(_Inf_Data,MATCH($E176,_Inf_Country,0),MATCH(CK$3-3,_Inf_Day,0))*$C$2
+INDEX(_Inf_Data,MATCH($E176,_Inf_Country,0),MATCH(CK$3-3,_Inf_Day,0))-INDEX(_Inf_Data,MATCH($E176,_Inf_Country,0),MATCH(CK$3-4,_Inf_Day,0))*$C$2
+INDEX(_Inf_Data,MATCH($E176,_Inf_Country,0),MATCH(CK$3-4,_Inf_Day,0))-INDEX(_Inf_Data,MATCH($E176,_Inf_Country,0),MATCH(CK$3-5,_Inf_Day,0))*$C$2)/5</f>
        <v>183</v>
      </c>
      <c r="CL176" s="80">
        <f>(INDEX(_Inf_Data,MATCH($E176,_Inf_Country,0),MATCH(CL$3,_Inf_Day,0))-INDEX(_Inf_Data,MATCH($E176,_Inf_Country,0),MATCH(CL$3-1,_Inf_Day,0))*$C$2
+INDEX(_Inf_Data,MATCH($E176,_Inf_Country,0),MATCH(CL$3-1,_Inf_Day,0))-INDEX(_Inf_Data,MATCH($E176,_Inf_Country,0),MATCH(CL$3-2,_Inf_Day,0))*$C$2
+INDEX(_Inf_Data,MATCH($E176,_Inf_Country,0),MATCH(CL$3-2,_Inf_Day,0))-INDEX(_Inf_Data,MATCH($E176,_Inf_Country,0),MATCH(CL$3-3,_Inf_Day,0))*$C$2
+INDEX(_Inf_Data,MATCH($E176,_Inf_Country,0),MATCH(CL$3-3,_Inf_Day,0))-INDEX(_Inf_Data,MATCH($E176,_Inf_Country,0),MATCH(CL$3-4,_Inf_Day,0))*$C$2
+INDEX(_Inf_Data,MATCH($E176,_Inf_Country,0),MATCH(CL$3-4,_Inf_Day,0))-INDEX(_Inf_Data,MATCH($E176,_Inf_Country,0),MATCH(CL$3-5,_Inf_Day,0))*$C$2)/5</f>
        <v>100.2</v>
      </c>
      <c r="CM176" s="80">
        <f>(INDEX(_Inf_Data,MATCH($E176,_Inf_Country,0),MATCH(CM$3,_Inf_Day,0))-INDEX(_Inf_Data,MATCH($E176,_Inf_Country,0),MATCH(CM$3-1,_Inf_Day,0))*$C$2
+INDEX(_Inf_Data,MATCH($E176,_Inf_Country,0),MATCH(CM$3-1,_Inf_Day,0))-INDEX(_Inf_Data,MATCH($E176,_Inf_Country,0),MATCH(CM$3-2,_Inf_Day,0))*$C$2
+INDEX(_Inf_Data,MATCH($E176,_Inf_Country,0),MATCH(CM$3-2,_Inf_Day,0))-INDEX(_Inf_Data,MATCH($E176,_Inf_Country,0),MATCH(CM$3-3,_Inf_Day,0))*$C$2
+INDEX(_Inf_Data,MATCH($E176,_Inf_Country,0),MATCH(CM$3-3,_Inf_Day,0))-INDEX(_Inf_Data,MATCH($E176,_Inf_Country,0),MATCH(CM$3-4,_Inf_Day,0))*$C$2
+INDEX(_Inf_Data,MATCH($E176,_Inf_Country,0),MATCH(CM$3-4,_Inf_Day,0))-INDEX(_Inf_Data,MATCH($E176,_Inf_Country,0),MATCH(CM$3-5,_Inf_Day,0))*$C$2)/5</f>
        <v>105</v>
      </c>
      <c r="CN176" s="80">
        <f>(INDEX(_Inf_Data,MATCH($E176,_Inf_Country,0),MATCH(CN$3,_Inf_Day,0))-INDEX(_Inf_Data,MATCH($E176,_Inf_Country,0),MATCH(CN$3-1,_Inf_Day,0))*$C$2
+INDEX(_Inf_Data,MATCH($E176,_Inf_Country,0),MATCH(CN$3-1,_Inf_Day,0))-INDEX(_Inf_Data,MATCH($E176,_Inf_Country,0),MATCH(CN$3-2,_Inf_Day,0))*$C$2
+INDEX(_Inf_Data,MATCH($E176,_Inf_Country,0),MATCH(CN$3-2,_Inf_Day,0))-INDEX(_Inf_Data,MATCH($E176,_Inf_Country,0),MATCH(CN$3-3,_Inf_Day,0))*$C$2
+INDEX(_Inf_Data,MATCH($E176,_Inf_Country,0),MATCH(CN$3-3,_Inf_Day,0))-INDEX(_Inf_Data,MATCH($E176,_Inf_Country,0),MATCH(CN$3-4,_Inf_Day,0))*$C$2
+INDEX(_Inf_Data,MATCH($E176,_Inf_Country,0),MATCH(CN$3-4,_Inf_Day,0))-INDEX(_Inf_Data,MATCH($E176,_Inf_Country,0),MATCH(CN$3-5,_Inf_Day,0))*$C$2)/5</f>
        <v>115.2</v>
      </c>
      <c r="CO176" s="80">
        <f>(INDEX(_Inf_Data,MATCH($E176,_Inf_Country,0),MATCH(CO$3,_Inf_Day,0))-INDEX(_Inf_Data,MATCH($E176,_Inf_Country,0),MATCH(CO$3-1,_Inf_Day,0))*$C$2
+INDEX(_Inf_Data,MATCH($E176,_Inf_Country,0),MATCH(CO$3-1,_Inf_Day,0))-INDEX(_Inf_Data,MATCH($E176,_Inf_Country,0),MATCH(CO$3-2,_Inf_Day,0))*$C$2
+INDEX(_Inf_Data,MATCH($E176,_Inf_Country,0),MATCH(CO$3-2,_Inf_Day,0))-INDEX(_Inf_Data,MATCH($E176,_Inf_Country,0),MATCH(CO$3-3,_Inf_Day,0))*$C$2
+INDEX(_Inf_Data,MATCH($E176,_Inf_Country,0),MATCH(CO$3-3,_Inf_Day,0))-INDEX(_Inf_Data,MATCH($E176,_Inf_Country,0),MATCH(CO$3-4,_Inf_Day,0))*$C$2
+INDEX(_Inf_Data,MATCH($E176,_Inf_Country,0),MATCH(CO$3-4,_Inf_Day,0))-INDEX(_Inf_Data,MATCH($E176,_Inf_Country,0),MATCH(CO$3-5,_Inf_Day,0))*$C$2)/5</f>
        <v>60</v>
      </c>
      <c r="CP176" s="80">
        <f>(INDEX(_Inf_Data,MATCH($E176,_Inf_Country,0),MATCH(CP$3,_Inf_Day,0))-INDEX(_Inf_Data,MATCH($E176,_Inf_Country,0),MATCH(CP$3-1,_Inf_Day,0))*$C$2
+INDEX(_Inf_Data,MATCH($E176,_Inf_Country,0),MATCH(CP$3-1,_Inf_Day,0))-INDEX(_Inf_Data,MATCH($E176,_Inf_Country,0),MATCH(CP$3-2,_Inf_Day,0))*$C$2
+INDEX(_Inf_Data,MATCH($E176,_Inf_Country,0),MATCH(CP$3-2,_Inf_Day,0))-INDEX(_Inf_Data,MATCH($E176,_Inf_Country,0),MATCH(CP$3-3,_Inf_Day,0))*$C$2
+INDEX(_Inf_Data,MATCH($E176,_Inf_Country,0),MATCH(CP$3-3,_Inf_Day,0))-INDEX(_Inf_Data,MATCH($E176,_Inf_Country,0),MATCH(CP$3-4,_Inf_Day,0))*$C$2
+INDEX(_Inf_Data,MATCH($E176,_Inf_Country,0),MATCH(CP$3-4,_Inf_Day,0))-INDEX(_Inf_Data,MATCH($E176,_Inf_Country,0),MATCH(CP$3-5,_Inf_Day,0))*$C$2)/5</f>
        <v>64.599999999999994</v>
      </c>
      <c r="CQ176" s="80">
        <f>(INDEX(_Inf_Data,MATCH($E176,_Inf_Country,0),MATCH(CQ$3,_Inf_Day,0))-INDEX(_Inf_Data,MATCH($E176,_Inf_Country,0),MATCH(CQ$3-1,_Inf_Day,0))*$C$2
+INDEX(_Inf_Data,MATCH($E176,_Inf_Country,0),MATCH(CQ$3-1,_Inf_Day,0))-INDEX(_Inf_Data,MATCH($E176,_Inf_Country,0),MATCH(CQ$3-2,_Inf_Day,0))*$C$2
+INDEX(_Inf_Data,MATCH($E176,_Inf_Country,0),MATCH(CQ$3-2,_Inf_Day,0))-INDEX(_Inf_Data,MATCH($E176,_Inf_Country,0),MATCH(CQ$3-3,_Inf_Day,0))*$C$2
+INDEX(_Inf_Data,MATCH($E176,_Inf_Country,0),MATCH(CQ$3-3,_Inf_Day,0))-INDEX(_Inf_Data,MATCH($E176,_Inf_Country,0),MATCH(CQ$3-4,_Inf_Day,0))*$C$2
+INDEX(_Inf_Data,MATCH($E176,_Inf_Country,0),MATCH(CQ$3-4,_Inf_Day,0))-INDEX(_Inf_Data,MATCH($E176,_Inf_Country,0),MATCH(CQ$3-5,_Inf_Day,0))*$C$2)/5</f>
        <v>143.80000000000001</v>
      </c>
      <c r="CR176" s="80">
        <f>(INDEX(_Inf_Data,MATCH($E176,_Inf_Country,0),MATCH(CR$3,_Inf_Day,0))-INDEX(_Inf_Data,MATCH($E176,_Inf_Country,0),MATCH(CR$3-1,_Inf_Day,0))*$C$2
+INDEX(_Inf_Data,MATCH($E176,_Inf_Country,0),MATCH(CR$3-1,_Inf_Day,0))-INDEX(_Inf_Data,MATCH($E176,_Inf_Country,0),MATCH(CR$3-2,_Inf_Day,0))*$C$2
+INDEX(_Inf_Data,MATCH($E176,_Inf_Country,0),MATCH(CR$3-2,_Inf_Day,0))-INDEX(_Inf_Data,MATCH($E176,_Inf_Country,0),MATCH(CR$3-3,_Inf_Day,0))*$C$2
+INDEX(_Inf_Data,MATCH($E176,_Inf_Country,0),MATCH(CR$3-3,_Inf_Day,0))-INDEX(_Inf_Data,MATCH($E176,_Inf_Country,0),MATCH(CR$3-4,_Inf_Day,0))*$C$2
+INDEX(_Inf_Data,MATCH($E176,_Inf_Country,0),MATCH(CR$3-4,_Inf_Day,0))-INDEX(_Inf_Data,MATCH($E176,_Inf_Country,0),MATCH(CR$3-5,_Inf_Day,0))*$C$2)/5</f>
        <v>152.6</v>
      </c>
      <c r="CS176" s="80">
        <f>(INDEX(_Inf_Data,MATCH($E176,_Inf_Country,0),MATCH(CS$3,_Inf_Day,0))-INDEX(_Inf_Data,MATCH($E176,_Inf_Country,0),MATCH(CS$3-1,_Inf_Day,0))*$C$2
+INDEX(_Inf_Data,MATCH($E176,_Inf_Country,0),MATCH(CS$3-1,_Inf_Day,0))-INDEX(_Inf_Data,MATCH($E176,_Inf_Country,0),MATCH(CS$3-2,_Inf_Day,0))*$C$2
+INDEX(_Inf_Data,MATCH($E176,_Inf_Country,0),MATCH(CS$3-2,_Inf_Day,0))-INDEX(_Inf_Data,MATCH($E176,_Inf_Country,0),MATCH(CS$3-3,_Inf_Day,0))*$C$2
+INDEX(_Inf_Data,MATCH($E176,_Inf_Country,0),MATCH(CS$3-3,_Inf_Day,0))-INDEX(_Inf_Data,MATCH($E176,_Inf_Country,0),MATCH(CS$3-4,_Inf_Day,0))*$C$2
+INDEX(_Inf_Data,MATCH($E176,_Inf_Country,0),MATCH(CS$3-4,_Inf_Day,0))-INDEX(_Inf_Data,MATCH($E176,_Inf_Country,0),MATCH(CS$3-5,_Inf_Day,0))*$C$2)/5</f>
        <v>210.4</v>
      </c>
      <c r="CT176" s="80">
        <f>(INDEX(_Inf_Data,MATCH($E176,_Inf_Country,0),MATCH(CT$3,_Inf_Day,0))-INDEX(_Inf_Data,MATCH($E176,_Inf_Country,0),MATCH(CT$3-1,_Inf_Day,0))*$C$2
+INDEX(_Inf_Data,MATCH($E176,_Inf_Country,0),MATCH(CT$3-1,_Inf_Day,0))-INDEX(_Inf_Data,MATCH($E176,_Inf_Country,0),MATCH(CT$3-2,_Inf_Day,0))*$C$2
+INDEX(_Inf_Data,MATCH($E176,_Inf_Country,0),MATCH(CT$3-2,_Inf_Day,0))-INDEX(_Inf_Data,MATCH($E176,_Inf_Country,0),MATCH(CT$3-3,_Inf_Day,0))*$C$2
+INDEX(_Inf_Data,MATCH($E176,_Inf_Country,0),MATCH(CT$3-3,_Inf_Day,0))-INDEX(_Inf_Data,MATCH($E176,_Inf_Country,0),MATCH(CT$3-4,_Inf_Day,0))*$C$2
+INDEX(_Inf_Data,MATCH($E176,_Inf_Country,0),MATCH(CT$3-4,_Inf_Day,0))-INDEX(_Inf_Data,MATCH($E176,_Inf_Country,0),MATCH(CT$3-5,_Inf_Day,0))*$C$2)/5</f>
        <v>231.4</v>
      </c>
      <c r="CU176" s="80">
        <f>(INDEX(_Inf_Data,MATCH($E176,_Inf_Country,0),MATCH(CU$3,_Inf_Day,0))-INDEX(_Inf_Data,MATCH($E176,_Inf_Country,0),MATCH(CU$3-1,_Inf_Day,0))*$C$2
+INDEX(_Inf_Data,MATCH($E176,_Inf_Country,0),MATCH(CU$3-1,_Inf_Day,0))-INDEX(_Inf_Data,MATCH($E176,_Inf_Country,0),MATCH(CU$3-2,_Inf_Day,0))*$C$2
+INDEX(_Inf_Data,MATCH($E176,_Inf_Country,0),MATCH(CU$3-2,_Inf_Day,0))-INDEX(_Inf_Data,MATCH($E176,_Inf_Country,0),MATCH(CU$3-3,_Inf_Day,0))*$C$2
+INDEX(_Inf_Data,MATCH($E176,_Inf_Country,0),MATCH(CU$3-3,_Inf_Day,0))-INDEX(_Inf_Data,MATCH($E176,_Inf_Country,0),MATCH(CU$3-4,_Inf_Day,0))*$C$2
+INDEX(_Inf_Data,MATCH($E176,_Inf_Country,0),MATCH(CU$3-4,_Inf_Day,0))-INDEX(_Inf_Data,MATCH($E176,_Inf_Country,0),MATCH(CU$3-5,_Inf_Day,0))*$C$2)/5</f>
        <v>295</v>
      </c>
      <c r="CV176" s="80">
        <f>(INDEX(_Inf_Data,MATCH($E176,_Inf_Country,0),MATCH(CV$3,_Inf_Day,0))-INDEX(_Inf_Data,MATCH($E176,_Inf_Country,0),MATCH(CV$3-1,_Inf_Day,0))*$C$2
+INDEX(_Inf_Data,MATCH($E176,_Inf_Country,0),MATCH(CV$3-1,_Inf_Day,0))-INDEX(_Inf_Data,MATCH($E176,_Inf_Country,0),MATCH(CV$3-2,_Inf_Day,0))*$C$2
+INDEX(_Inf_Data,MATCH($E176,_Inf_Country,0),MATCH(CV$3-2,_Inf_Day,0))-INDEX(_Inf_Data,MATCH($E176,_Inf_Country,0),MATCH(CV$3-3,_Inf_Day,0))*$C$2
+INDEX(_Inf_Data,MATCH($E176,_Inf_Country,0),MATCH(CV$3-3,_Inf_Day,0))-INDEX(_Inf_Data,MATCH($E176,_Inf_Country,0),MATCH(CV$3-4,_Inf_Day,0))*$C$2
+INDEX(_Inf_Data,MATCH($E176,_Inf_Country,0),MATCH(CV$3-4,_Inf_Day,0))-INDEX(_Inf_Data,MATCH($E176,_Inf_Country,0),MATCH(CV$3-5,_Inf_Day,0))*$C$2)/5</f>
        <v>279.60000000000002</v>
      </c>
      <c r="CW176" s="80">
        <f>(INDEX(_Inf_Data,MATCH($E176,_Inf_Country,0),MATCH(CW$3,_Inf_Day,0))-INDEX(_Inf_Data,MATCH($E176,_Inf_Country,0),MATCH(CW$3-1,_Inf_Day,0))*$C$2
+INDEX(_Inf_Data,MATCH($E176,_Inf_Country,0),MATCH(CW$3-1,_Inf_Day,0))-INDEX(_Inf_Data,MATCH($E176,_Inf_Country,0),MATCH(CW$3-2,_Inf_Day,0))*$C$2
+INDEX(_Inf_Data,MATCH($E176,_Inf_Country,0),MATCH(CW$3-2,_Inf_Day,0))-INDEX(_Inf_Data,MATCH($E176,_Inf_Country,0),MATCH(CW$3-3,_Inf_Day,0))*$C$2
+INDEX(_Inf_Data,MATCH($E176,_Inf_Country,0),MATCH(CW$3-3,_Inf_Day,0))-INDEX(_Inf_Data,MATCH($E176,_Inf_Country,0),MATCH(CW$3-4,_Inf_Day,0))*$C$2
+INDEX(_Inf_Data,MATCH($E176,_Inf_Country,0),MATCH(CW$3-4,_Inf_Day,0))-INDEX(_Inf_Data,MATCH($E176,_Inf_Country,0),MATCH(CW$3-5,_Inf_Day,0))*$C$2)/5</f>
        <v>280.60000000000002</v>
      </c>
      <c r="CX176" s="80">
        <f>(INDEX(_Inf_Data,MATCH($E176,_Inf_Country,0),MATCH(CX$3,_Inf_Day,0))-INDEX(_Inf_Data,MATCH($E176,_Inf_Country,0),MATCH(CX$3-1,_Inf_Day,0))*$C$2
+INDEX(_Inf_Data,MATCH($E176,_Inf_Country,0),MATCH(CX$3-1,_Inf_Day,0))-INDEX(_Inf_Data,MATCH($E176,_Inf_Country,0),MATCH(CX$3-2,_Inf_Day,0))*$C$2
+INDEX(_Inf_Data,MATCH($E176,_Inf_Country,0),MATCH(CX$3-2,_Inf_Day,0))-INDEX(_Inf_Data,MATCH($E176,_Inf_Country,0),MATCH(CX$3-3,_Inf_Day,0))*$C$2
+INDEX(_Inf_Data,MATCH($E176,_Inf_Country,0),MATCH(CX$3-3,_Inf_Day,0))-INDEX(_Inf_Data,MATCH($E176,_Inf_Country,0),MATCH(CX$3-4,_Inf_Day,0))*$C$2
+INDEX(_Inf_Data,MATCH($E176,_Inf_Country,0),MATCH(CX$3-4,_Inf_Day,0))-INDEX(_Inf_Data,MATCH($E176,_Inf_Country,0),MATCH(CX$3-5,_Inf_Day,0))*$C$2)/5</f>
        <v>305</v>
      </c>
      <c r="CY176" s="80">
        <f>(INDEX(_Inf_Data,MATCH($E176,_Inf_Country,0),MATCH(CY$3,_Inf_Day,0))-INDEX(_Inf_Data,MATCH($E176,_Inf_Country,0),MATCH(CY$3-1,_Inf_Day,0))*$C$2
+INDEX(_Inf_Data,MATCH($E176,_Inf_Country,0),MATCH(CY$3-1,_Inf_Day,0))-INDEX(_Inf_Data,MATCH($E176,_Inf_Country,0),MATCH(CY$3-2,_Inf_Day,0))*$C$2
+INDEX(_Inf_Data,MATCH($E176,_Inf_Country,0),MATCH(CY$3-2,_Inf_Day,0))-INDEX(_Inf_Data,MATCH($E176,_Inf_Country,0),MATCH(CY$3-3,_Inf_Day,0))*$C$2
+INDEX(_Inf_Data,MATCH($E176,_Inf_Country,0),MATCH(CY$3-3,_Inf_Day,0))-INDEX(_Inf_Data,MATCH($E176,_Inf_Country,0),MATCH(CY$3-4,_Inf_Day,0))*$C$2
+INDEX(_Inf_Data,MATCH($E176,_Inf_Country,0),MATCH(CY$3-4,_Inf_Day,0))-INDEX(_Inf_Data,MATCH($E176,_Inf_Country,0),MATCH(CY$3-5,_Inf_Day,0))*$C$2)/5</f>
        <v>383</v>
      </c>
      <c r="CZ176" s="80">
        <f>(INDEX(_Inf_Data,MATCH($E176,_Inf_Country,0),MATCH(CZ$3,_Inf_Day,0))-INDEX(_Inf_Data,MATCH($E176,_Inf_Country,0),MATCH(CZ$3-1,_Inf_Day,0))*$C$2
+INDEX(_Inf_Data,MATCH($E176,_Inf_Country,0),MATCH(CZ$3-1,_Inf_Day,0))-INDEX(_Inf_Data,MATCH($E176,_Inf_Country,0),MATCH(CZ$3-2,_Inf_Day,0))*$C$2
+INDEX(_Inf_Data,MATCH($E176,_Inf_Country,0),MATCH(CZ$3-2,_Inf_Day,0))-INDEX(_Inf_Data,MATCH($E176,_Inf_Country,0),MATCH(CZ$3-3,_Inf_Day,0))*$C$2
+INDEX(_Inf_Data,MATCH($E176,_Inf_Country,0),MATCH(CZ$3-3,_Inf_Day,0))-INDEX(_Inf_Data,MATCH($E176,_Inf_Country,0),MATCH(CZ$3-4,_Inf_Day,0))*$C$2
+INDEX(_Inf_Data,MATCH($E176,_Inf_Country,0),MATCH(CZ$3-4,_Inf_Day,0))-INDEX(_Inf_Data,MATCH($E176,_Inf_Country,0),MATCH(CZ$3-5,_Inf_Day,0))*$C$2)/5</f>
        <v>367</v>
      </c>
      <c r="DA176" s="80">
        <f>(INDEX(_Inf_Data,MATCH($E176,_Inf_Country,0),MATCH(DA$3,_Inf_Day,0))-INDEX(_Inf_Data,MATCH($E176,_Inf_Country,0),MATCH(DA$3-1,_Inf_Day,0))*$C$2
+INDEX(_Inf_Data,MATCH($E176,_Inf_Country,0),MATCH(DA$3-1,_Inf_Day,0))-INDEX(_Inf_Data,MATCH($E176,_Inf_Country,0),MATCH(DA$3-2,_Inf_Day,0))*$C$2
+INDEX(_Inf_Data,MATCH($E176,_Inf_Country,0),MATCH(DA$3-2,_Inf_Day,0))-INDEX(_Inf_Data,MATCH($E176,_Inf_Country,0),MATCH(DA$3-3,_Inf_Day,0))*$C$2
+INDEX(_Inf_Data,MATCH($E176,_Inf_Country,0),MATCH(DA$3-3,_Inf_Day,0))-INDEX(_Inf_Data,MATCH($E176,_Inf_Country,0),MATCH(DA$3-4,_Inf_Day,0))*$C$2
+INDEX(_Inf_Data,MATCH($E176,_Inf_Country,0),MATCH(DA$3-4,_Inf_Day,0))-INDEX(_Inf_Data,MATCH($E176,_Inf_Country,0),MATCH(DA$3-5,_Inf_Day,0))*$C$2)/5</f>
        <v>420.6</v>
      </c>
      <c r="DB176" s="80">
        <f>(INDEX(_Inf_Data,MATCH($E176,_Inf_Country,0),MATCH(DB$3,_Inf_Day,0))-INDEX(_Inf_Data,MATCH($E176,_Inf_Country,0),MATCH(DB$3-1,_Inf_Day,0))*$C$2
+INDEX(_Inf_Data,MATCH($E176,_Inf_Country,0),MATCH(DB$3-1,_Inf_Day,0))-INDEX(_Inf_Data,MATCH($E176,_Inf_Country,0),MATCH(DB$3-2,_Inf_Day,0))*$C$2
+INDEX(_Inf_Data,MATCH($E176,_Inf_Country,0),MATCH(DB$3-2,_Inf_Day,0))-INDEX(_Inf_Data,MATCH($E176,_Inf_Country,0),MATCH(DB$3-3,_Inf_Day,0))*$C$2
+INDEX(_Inf_Data,MATCH($E176,_Inf_Country,0),MATCH(DB$3-3,_Inf_Day,0))-INDEX(_Inf_Data,MATCH($E176,_Inf_Country,0),MATCH(DB$3-4,_Inf_Day,0))*$C$2
+INDEX(_Inf_Data,MATCH($E176,_Inf_Country,0),MATCH(DB$3-4,_Inf_Day,0))-INDEX(_Inf_Data,MATCH($E176,_Inf_Country,0),MATCH(DB$3-5,_Inf_Day,0))*$C$2)/5</f>
        <v>485</v>
      </c>
      <c r="DC176" s="80">
        <f>(INDEX(_Inf_Data,MATCH($E176,_Inf_Country,0),MATCH(DC$3,_Inf_Day,0))-INDEX(_Inf_Data,MATCH($E176,_Inf_Country,0),MATCH(DC$3-1,_Inf_Day,0))*$C$2
+INDEX(_Inf_Data,MATCH($E176,_Inf_Country,0),MATCH(DC$3-1,_Inf_Day,0))-INDEX(_Inf_Data,MATCH($E176,_Inf_Country,0),MATCH(DC$3-2,_Inf_Day,0))*$C$2
+INDEX(_Inf_Data,MATCH($E176,_Inf_Country,0),MATCH(DC$3-2,_Inf_Day,0))-INDEX(_Inf_Data,MATCH($E176,_Inf_Country,0),MATCH(DC$3-3,_Inf_Day,0))*$C$2
+INDEX(_Inf_Data,MATCH($E176,_Inf_Country,0),MATCH(DC$3-3,_Inf_Day,0))-INDEX(_Inf_Data,MATCH($E176,_Inf_Country,0),MATCH(DC$3-4,_Inf_Day,0))*$C$2
+INDEX(_Inf_Data,MATCH($E176,_Inf_Country,0),MATCH(DC$3-4,_Inf_Day,0))-INDEX(_Inf_Data,MATCH($E176,_Inf_Country,0),MATCH(DC$3-5,_Inf_Day,0))*$C$2)/5</f>
        <v>474.8</v>
      </c>
      <c r="DD176" s="80">
        <f>(INDEX(_Inf_Data,MATCH($E176,_Inf_Country,0),MATCH(DD$3,_Inf_Day,0))-INDEX(_Inf_Data,MATCH($E176,_Inf_Country,0),MATCH(DD$3-1,_Inf_Day,0))*$C$2
+INDEX(_Inf_Data,MATCH($E176,_Inf_Country,0),MATCH(DD$3-1,_Inf_Day,0))-INDEX(_Inf_Data,MATCH($E176,_Inf_Country,0),MATCH(DD$3-2,_Inf_Day,0))*$C$2
+INDEX(_Inf_Data,MATCH($E176,_Inf_Country,0),MATCH(DD$3-2,_Inf_Day,0))-INDEX(_Inf_Data,MATCH($E176,_Inf_Country,0),MATCH(DD$3-3,_Inf_Day,0))*$C$2
+INDEX(_Inf_Data,MATCH($E176,_Inf_Country,0),MATCH(DD$3-3,_Inf_Day,0))-INDEX(_Inf_Data,MATCH($E176,_Inf_Country,0),MATCH(DD$3-4,_Inf_Day,0))*$C$2
+INDEX(_Inf_Data,MATCH($E176,_Inf_Country,0),MATCH(DD$3-4,_Inf_Day,0))-INDEX(_Inf_Data,MATCH($E176,_Inf_Country,0),MATCH(DD$3-5,_Inf_Day,0))*$C$2)/5</f>
        <v>405.8</v>
      </c>
      <c r="DE176" s="80">
        <f>(INDEX(_Inf_Data,MATCH($E176,_Inf_Country,0),MATCH(DE$3,_Inf_Day,0))-INDEX(_Inf_Data,MATCH($E176,_Inf_Country,0),MATCH(DE$3-1,_Inf_Day,0))*$C$2
+INDEX(_Inf_Data,MATCH($E176,_Inf_Country,0),MATCH(DE$3-1,_Inf_Day,0))-INDEX(_Inf_Data,MATCH($E176,_Inf_Country,0),MATCH(DE$3-2,_Inf_Day,0))*$C$2
+INDEX(_Inf_Data,MATCH($E176,_Inf_Country,0),MATCH(DE$3-2,_Inf_Day,0))-INDEX(_Inf_Data,MATCH($E176,_Inf_Country,0),MATCH(DE$3-3,_Inf_Day,0))*$C$2
+INDEX(_Inf_Data,MATCH($E176,_Inf_Country,0),MATCH(DE$3-3,_Inf_Day,0))-INDEX(_Inf_Data,MATCH($E176,_Inf_Country,0),MATCH(DE$3-4,_Inf_Day,0))*$C$2
+INDEX(_Inf_Data,MATCH($E176,_Inf_Country,0),MATCH(DE$3-4,_Inf_Day,0))-INDEX(_Inf_Data,MATCH($E176,_Inf_Country,0),MATCH(DE$3-5,_Inf_Day,0))*$C$2)/5</f>
        <v>469.2</v>
      </c>
      <c r="DF176" s="80">
        <f>(INDEX(_Inf_Data,MATCH($E176,_Inf_Country,0),MATCH(DF$3,_Inf_Day,0))-INDEX(_Inf_Data,MATCH($E176,_Inf_Country,0),MATCH(DF$3-1,_Inf_Day,0))*$C$2
+INDEX(_Inf_Data,MATCH($E176,_Inf_Country,0),MATCH(DF$3-1,_Inf_Day,0))-INDEX(_Inf_Data,MATCH($E176,_Inf_Country,0),MATCH(DF$3-2,_Inf_Day,0))*$C$2
+INDEX(_Inf_Data,MATCH($E176,_Inf_Country,0),MATCH(DF$3-2,_Inf_Day,0))-INDEX(_Inf_Data,MATCH($E176,_Inf_Country,0),MATCH(DF$3-3,_Inf_Day,0))*$C$2
+INDEX(_Inf_Data,MATCH($E176,_Inf_Country,0),MATCH(DF$3-3,_Inf_Day,0))-INDEX(_Inf_Data,MATCH($E176,_Inf_Country,0),MATCH(DF$3-4,_Inf_Day,0))*$C$2
+INDEX(_Inf_Data,MATCH($E176,_Inf_Country,0),MATCH(DF$3-4,_Inf_Day,0))-INDEX(_Inf_Data,MATCH($E176,_Inf_Country,0),MATCH(DF$3-5,_Inf_Day,0))*$C$2)/5</f>
        <v>537</v>
      </c>
      <c r="DG176" s="80">
        <f>(INDEX(_Inf_Data,MATCH($E176,_Inf_Country,0),MATCH(DG$3,_Inf_Day,0))-INDEX(_Inf_Data,MATCH($E176,_Inf_Country,0),MATCH(DG$3-1,_Inf_Day,0))*$C$2
+INDEX(_Inf_Data,MATCH($E176,_Inf_Country,0),MATCH(DG$3-1,_Inf_Day,0))-INDEX(_Inf_Data,MATCH($E176,_Inf_Country,0),MATCH(DG$3-2,_Inf_Day,0))*$C$2
+INDEX(_Inf_Data,MATCH($E176,_Inf_Country,0),MATCH(DG$3-2,_Inf_Day,0))-INDEX(_Inf_Data,MATCH($E176,_Inf_Country,0),MATCH(DG$3-3,_Inf_Day,0))*$C$2
+INDEX(_Inf_Data,MATCH($E176,_Inf_Country,0),MATCH(DG$3-3,_Inf_Day,0))-INDEX(_Inf_Data,MATCH($E176,_Inf_Country,0),MATCH(DG$3-4,_Inf_Day,0))*$C$2
+INDEX(_Inf_Data,MATCH($E176,_Inf_Country,0),MATCH(DG$3-4,_Inf_Day,0))-INDEX(_Inf_Data,MATCH($E176,_Inf_Country,0),MATCH(DG$3-5,_Inf_Day,0))*$C$2)/5</f>
        <v>540</v>
      </c>
      <c r="DH176" s="80">
        <f>(INDEX(_Inf_Data,MATCH($E176,_Inf_Country,0),MATCH(DH$3,_Inf_Day,0))-INDEX(_Inf_Data,MATCH($E176,_Inf_Country,0),MATCH(DH$3-1,_Inf_Day,0))*$C$2
+INDEX(_Inf_Data,MATCH($E176,_Inf_Country,0),MATCH(DH$3-1,_Inf_Day,0))-INDEX(_Inf_Data,MATCH($E176,_Inf_Country,0),MATCH(DH$3-2,_Inf_Day,0))*$C$2
+INDEX(_Inf_Data,MATCH($E176,_Inf_Country,0),MATCH(DH$3-2,_Inf_Day,0))-INDEX(_Inf_Data,MATCH($E176,_Inf_Country,0),MATCH(DH$3-3,_Inf_Day,0))*$C$2
+INDEX(_Inf_Data,MATCH($E176,_Inf_Country,0),MATCH(DH$3-3,_Inf_Day,0))-INDEX(_Inf_Data,MATCH($E176,_Inf_Country,0),MATCH(DH$3-4,_Inf_Day,0))*$C$2
+INDEX(_Inf_Data,MATCH($E176,_Inf_Country,0),MATCH(DH$3-4,_Inf_Day,0))-INDEX(_Inf_Data,MATCH($E176,_Inf_Country,0),MATCH(DH$3-5,_Inf_Day,0))*$C$2)/5</f>
        <v>558.6</v>
      </c>
      <c r="DI176" s="80">
        <f>(INDEX(_Inf_Data,MATCH($E176,_Inf_Country,0),MATCH(DI$3,_Inf_Day,0))-INDEX(_Inf_Data,MATCH($E176,_Inf_Country,0),MATCH(DI$3-1,_Inf_Day,0))*$C$2
+INDEX(_Inf_Data,MATCH($E176,_Inf_Country,0),MATCH(DI$3-1,_Inf_Day,0))-INDEX(_Inf_Data,MATCH($E176,_Inf_Country,0),MATCH(DI$3-2,_Inf_Day,0))*$C$2
+INDEX(_Inf_Data,MATCH($E176,_Inf_Country,0),MATCH(DI$3-2,_Inf_Day,0))-INDEX(_Inf_Data,MATCH($E176,_Inf_Country,0),MATCH(DI$3-3,_Inf_Day,0))*$C$2
+INDEX(_Inf_Data,MATCH($E176,_Inf_Country,0),MATCH(DI$3-3,_Inf_Day,0))-INDEX(_Inf_Data,MATCH($E176,_Inf_Country,0),MATCH(DI$3-4,_Inf_Day,0))*$C$2
+INDEX(_Inf_Data,MATCH($E176,_Inf_Country,0),MATCH(DI$3-4,_Inf_Day,0))-INDEX(_Inf_Data,MATCH($E176,_Inf_Country,0),MATCH(DI$3-5,_Inf_Day,0))*$C$2)/5</f>
        <v>598.79999999999995</v>
      </c>
      <c r="DJ176" s="80">
        <f>(INDEX(_Inf_Data,MATCH($E176,_Inf_Country,0),MATCH(DJ$3,_Inf_Day,0))-INDEX(_Inf_Data,MATCH($E176,_Inf_Country,0),MATCH(DJ$3-1,_Inf_Day,0))*$C$2
+INDEX(_Inf_Data,MATCH($E176,_Inf_Country,0),MATCH(DJ$3-1,_Inf_Day,0))-INDEX(_Inf_Data,MATCH($E176,_Inf_Country,0),MATCH(DJ$3-2,_Inf_Day,0))*$C$2
+INDEX(_Inf_Data,MATCH($E176,_Inf_Country,0),MATCH(DJ$3-2,_Inf_Day,0))-INDEX(_Inf_Data,MATCH($E176,_Inf_Country,0),MATCH(DJ$3-3,_Inf_Day,0))*$C$2
+INDEX(_Inf_Data,MATCH($E176,_Inf_Country,0),MATCH(DJ$3-3,_Inf_Day,0))-INDEX(_Inf_Data,MATCH($E176,_Inf_Country,0),MATCH(DJ$3-4,_Inf_Day,0))*$C$2
+INDEX(_Inf_Data,MATCH($E176,_Inf_Country,0),MATCH(DJ$3-4,_Inf_Day,0))-INDEX(_Inf_Data,MATCH($E176,_Inf_Country,0),MATCH(DJ$3-5,_Inf_Day,0))*$C$2)/5</f>
        <v>511.6</v>
      </c>
      <c r="DK176" s="80">
        <f>(INDEX(_Inf_Data,MATCH($E176,_Inf_Country,0),MATCH(DK$3,_Inf_Day,0))-INDEX(_Inf_Data,MATCH($E176,_Inf_Country,0),MATCH(DK$3-1,_Inf_Day,0))*$C$2
+INDEX(_Inf_Data,MATCH($E176,_Inf_Country,0),MATCH(DK$3-1,_Inf_Day,0))-INDEX(_Inf_Data,MATCH($E176,_Inf_Country,0),MATCH(DK$3-2,_Inf_Day,0))*$C$2
+INDEX(_Inf_Data,MATCH($E176,_Inf_Country,0),MATCH(DK$3-2,_Inf_Day,0))-INDEX(_Inf_Data,MATCH($E176,_Inf_Country,0),MATCH(DK$3-3,_Inf_Day,0))*$C$2
+INDEX(_Inf_Data,MATCH($E176,_Inf_Country,0),MATCH(DK$3-3,_Inf_Day,0))-INDEX(_Inf_Data,MATCH($E176,_Inf_Country,0),MATCH(DK$3-4,_Inf_Day,0))*$C$2
+INDEX(_Inf_Data,MATCH($E176,_Inf_Country,0),MATCH(DK$3-4,_Inf_Day,0))-INDEX(_Inf_Data,MATCH($E176,_Inf_Country,0),MATCH(DK$3-5,_Inf_Day,0))*$C$2)/5</f>
        <v>497</v>
      </c>
      <c r="DL176" s="80">
        <f>(INDEX(_Inf_Data,MATCH($E176,_Inf_Country,0),MATCH(DL$3,_Inf_Day,0))-INDEX(_Inf_Data,MATCH($E176,_Inf_Country,0),MATCH(DL$3-1,_Inf_Day,0))*$C$2
+INDEX(_Inf_Data,MATCH($E176,_Inf_Country,0),MATCH(DL$3-1,_Inf_Day,0))-INDEX(_Inf_Data,MATCH($E176,_Inf_Country,0),MATCH(DL$3-2,_Inf_Day,0))*$C$2
+INDEX(_Inf_Data,MATCH($E176,_Inf_Country,0),MATCH(DL$3-2,_Inf_Day,0))-INDEX(_Inf_Data,MATCH($E176,_Inf_Country,0),MATCH(DL$3-3,_Inf_Day,0))*$C$2
+INDEX(_Inf_Data,MATCH($E176,_Inf_Country,0),MATCH(DL$3-3,_Inf_Day,0))-INDEX(_Inf_Data,MATCH($E176,_Inf_Country,0),MATCH(DL$3-4,_Inf_Day,0))*$C$2
+INDEX(_Inf_Data,MATCH($E176,_Inf_Country,0),MATCH(DL$3-4,_Inf_Day,0))-INDEX(_Inf_Data,MATCH($E176,_Inf_Country,0),MATCH(DL$3-5,_Inf_Day,0))*$C$2)/5</f>
        <v>473</v>
      </c>
      <c r="DM176" s="80">
        <f>(INDEX(_Inf_Data,MATCH($E176,_Inf_Country,0),MATCH(DM$3,_Inf_Day,0))-INDEX(_Inf_Data,MATCH($E176,_Inf_Country,0),MATCH(DM$3-1,_Inf_Day,0))*$C$2
+INDEX(_Inf_Data,MATCH($E176,_Inf_Country,0),MATCH(DM$3-1,_Inf_Day,0))-INDEX(_Inf_Data,MATCH($E176,_Inf_Country,0),MATCH(DM$3-2,_Inf_Day,0))*$C$2
+INDEX(_Inf_Data,MATCH($E176,_Inf_Country,0),MATCH(DM$3-2,_Inf_Day,0))-INDEX(_Inf_Data,MATCH($E176,_Inf_Country,0),MATCH(DM$3-3,_Inf_Day,0))*$C$2
+INDEX(_Inf_Data,MATCH($E176,_Inf_Country,0),MATCH(DM$3-3,_Inf_Day,0))-INDEX(_Inf_Data,MATCH($E176,_Inf_Country,0),MATCH(DM$3-4,_Inf_Day,0))*$C$2
+INDEX(_Inf_Data,MATCH($E176,_Inf_Country,0),MATCH(DM$3-4,_Inf_Day,0))-INDEX(_Inf_Data,MATCH($E176,_Inf_Country,0),MATCH(DM$3-5,_Inf_Day,0))*$C$2)/5</f>
        <v>407.2</v>
      </c>
      <c r="DN176" s="80">
        <f>(INDEX(_Inf_Data,MATCH($E176,_Inf_Country,0),MATCH(DN$3,_Inf_Day,0))-INDEX(_Inf_Data,MATCH($E176,_Inf_Country,0),MATCH(DN$3-1,_Inf_Day,0))*$C$2
+INDEX(_Inf_Data,MATCH($E176,_Inf_Country,0),MATCH(DN$3-1,_Inf_Day,0))-INDEX(_Inf_Data,MATCH($E176,_Inf_Country,0),MATCH(DN$3-2,_Inf_Day,0))*$C$2
+INDEX(_Inf_Data,MATCH($E176,_Inf_Country,0),MATCH(DN$3-2,_Inf_Day,0))-INDEX(_Inf_Data,MATCH($E176,_Inf_Country,0),MATCH(DN$3-3,_Inf_Day,0))*$C$2
+INDEX(_Inf_Data,MATCH($E176,_Inf_Country,0),MATCH(DN$3-3,_Inf_Day,0))-INDEX(_Inf_Data,MATCH($E176,_Inf_Country,0),MATCH(DN$3-4,_Inf_Day,0))*$C$2
+INDEX(_Inf_Data,MATCH($E176,_Inf_Country,0),MATCH(DN$3-4,_Inf_Day,0))-INDEX(_Inf_Data,MATCH($E176,_Inf_Country,0),MATCH(DN$3-5,_Inf_Day,0))*$C$2)/5</f>
        <v>365</v>
      </c>
      <c r="DO176" s="80">
        <f>(INDEX(_Inf_Data,MATCH($E176,_Inf_Country,0),MATCH(DO$3,_Inf_Day,0))-INDEX(_Inf_Data,MATCH($E176,_Inf_Country,0),MATCH(DO$3-1,_Inf_Day,0))*$C$2
+INDEX(_Inf_Data,MATCH($E176,_Inf_Country,0),MATCH(DO$3-1,_Inf_Day,0))-INDEX(_Inf_Data,MATCH($E176,_Inf_Country,0),MATCH(DO$3-2,_Inf_Day,0))*$C$2
+INDEX(_Inf_Data,MATCH($E176,_Inf_Country,0),MATCH(DO$3-2,_Inf_Day,0))-INDEX(_Inf_Data,MATCH($E176,_Inf_Country,0),MATCH(DO$3-3,_Inf_Day,0))*$C$2
+INDEX(_Inf_Data,MATCH($E176,_Inf_Country,0),MATCH(DO$3-3,_Inf_Day,0))-INDEX(_Inf_Data,MATCH($E176,_Inf_Country,0),MATCH(DO$3-4,_Inf_Day,0))*$C$2
+INDEX(_Inf_Data,MATCH($E176,_Inf_Country,0),MATCH(DO$3-4,_Inf_Day,0))-INDEX(_Inf_Data,MATCH($E176,_Inf_Country,0),MATCH(DO$3-5,_Inf_Day,0))*$C$2)/5</f>
        <v>393.4</v>
      </c>
      <c r="DP176" s="80">
        <f>(INDEX(_Inf_Data,MATCH($E176,_Inf_Country,0),MATCH(DP$3,_Inf_Day,0))-INDEX(_Inf_Data,MATCH($E176,_Inf_Country,0),MATCH(DP$3-1,_Inf_Day,0))*$C$2
+INDEX(_Inf_Data,MATCH($E176,_Inf_Country,0),MATCH(DP$3-1,_Inf_Day,0))-INDEX(_Inf_Data,MATCH($E176,_Inf_Country,0),MATCH(DP$3-2,_Inf_Day,0))*$C$2
+INDEX(_Inf_Data,MATCH($E176,_Inf_Country,0),MATCH(DP$3-2,_Inf_Day,0))-INDEX(_Inf_Data,MATCH($E176,_Inf_Country,0),MATCH(DP$3-3,_Inf_Day,0))*$C$2
+INDEX(_Inf_Data,MATCH($E176,_Inf_Country,0),MATCH(DP$3-3,_Inf_Day,0))-INDEX(_Inf_Data,MATCH($E176,_Inf_Country,0),MATCH(DP$3-4,_Inf_Day,0))*$C$2
+INDEX(_Inf_Data,MATCH($E176,_Inf_Country,0),MATCH(DP$3-4,_Inf_Day,0))-INDEX(_Inf_Data,MATCH($E176,_Inf_Country,0),MATCH(DP$3-5,_Inf_Day,0))*$C$2)/5</f>
        <v>369.6</v>
      </c>
      <c r="DQ176" s="80">
        <f>(INDEX(_Inf_Data,MATCH($E176,_Inf_Country,0),MATCH(DQ$3,_Inf_Day,0))-INDEX(_Inf_Data,MATCH($E176,_Inf_Country,0),MATCH(DQ$3-1,_Inf_Day,0))*$C$2
+INDEX(_Inf_Data,MATCH($E176,_Inf_Country,0),MATCH(DQ$3-1,_Inf_Day,0))-INDEX(_Inf_Data,MATCH($E176,_Inf_Country,0),MATCH(DQ$3-2,_Inf_Day,0))*$C$2
+INDEX(_Inf_Data,MATCH($E176,_Inf_Country,0),MATCH(DQ$3-2,_Inf_Day,0))-INDEX(_Inf_Data,MATCH($E176,_Inf_Country,0),MATCH(DQ$3-3,_Inf_Day,0))*$C$2
+INDEX(_Inf_Data,MATCH($E176,_Inf_Country,0),MATCH(DQ$3-3,_Inf_Day,0))-INDEX(_Inf_Data,MATCH($E176,_Inf_Country,0),MATCH(DQ$3-4,_Inf_Day,0))*$C$2
+INDEX(_Inf_Data,MATCH($E176,_Inf_Country,0),MATCH(DQ$3-4,_Inf_Day,0))-INDEX(_Inf_Data,MATCH($E176,_Inf_Country,0),MATCH(DQ$3-5,_Inf_Day,0))*$C$2)/5</f>
        <v>367.4</v>
      </c>
      <c r="DR176" s="80">
        <f>(INDEX(_Inf_Data,MATCH($E176,_Inf_Country,0),MATCH(DR$3,_Inf_Day,0))-INDEX(_Inf_Data,MATCH($E176,_Inf_Country,0),MATCH(DR$3-1,_Inf_Day,0))*$C$2
+INDEX(_Inf_Data,MATCH($E176,_Inf_Country,0),MATCH(DR$3-1,_Inf_Day,0))-INDEX(_Inf_Data,MATCH($E176,_Inf_Country,0),MATCH(DR$3-2,_Inf_Day,0))*$C$2
+INDEX(_Inf_Data,MATCH($E176,_Inf_Country,0),MATCH(DR$3-2,_Inf_Day,0))-INDEX(_Inf_Data,MATCH($E176,_Inf_Country,0),MATCH(DR$3-3,_Inf_Day,0))*$C$2
+INDEX(_Inf_Data,MATCH($E176,_Inf_Country,0),MATCH(DR$3-3,_Inf_Day,0))-INDEX(_Inf_Data,MATCH($E176,_Inf_Country,0),MATCH(DR$3-4,_Inf_Day,0))*$C$2
+INDEX(_Inf_Data,MATCH($E176,_Inf_Country,0),MATCH(DR$3-4,_Inf_Day,0))-INDEX(_Inf_Data,MATCH($E176,_Inf_Country,0),MATCH(DR$3-5,_Inf_Day,0))*$C$2)/5</f>
        <v>399.2</v>
      </c>
      <c r="DS176" s="80">
        <f>(INDEX(_Inf_Data,MATCH($E176,_Inf_Country,0),MATCH(DS$3,_Inf_Day,0))-INDEX(_Inf_Data,MATCH($E176,_Inf_Country,0),MATCH(DS$3-1,_Inf_Day,0))*$C$2
+INDEX(_Inf_Data,MATCH($E176,_Inf_Country,0),MATCH(DS$3-1,_Inf_Day,0))-INDEX(_Inf_Data,MATCH($E176,_Inf_Country,0),MATCH(DS$3-2,_Inf_Day,0))*$C$2
+INDEX(_Inf_Data,MATCH($E176,_Inf_Country,0),MATCH(DS$3-2,_Inf_Day,0))-INDEX(_Inf_Data,MATCH($E176,_Inf_Country,0),MATCH(DS$3-3,_Inf_Day,0))*$C$2
+INDEX(_Inf_Data,MATCH($E176,_Inf_Country,0),MATCH(DS$3-3,_Inf_Day,0))-INDEX(_Inf_Data,MATCH($E176,_Inf_Country,0),MATCH(DS$3-4,_Inf_Day,0))*$C$2
+INDEX(_Inf_Data,MATCH($E176,_Inf_Country,0),MATCH(DS$3-4,_Inf_Day,0))-INDEX(_Inf_Data,MATCH($E176,_Inf_Country,0),MATCH(DS$3-5,_Inf_Day,0))*$C$2)/5</f>
        <v>415.4</v>
      </c>
      <c r="DT176" s="80">
        <f>(INDEX(_Inf_Data,MATCH($E176,_Inf_Country,0),MATCH(DT$3,_Inf_Day,0))-INDEX(_Inf_Data,MATCH($E176,_Inf_Country,0),MATCH(DT$3-1,_Inf_Day,0))*$C$2
+INDEX(_Inf_Data,MATCH($E176,_Inf_Country,0),MATCH(DT$3-1,_Inf_Day,0))-INDEX(_Inf_Data,MATCH($E176,_Inf_Country,0),MATCH(DT$3-2,_Inf_Day,0))*$C$2
+INDEX(_Inf_Data,MATCH($E176,_Inf_Country,0),MATCH(DT$3-2,_Inf_Day,0))-INDEX(_Inf_Data,MATCH($E176,_Inf_Country,0),MATCH(DT$3-3,_Inf_Day,0))*$C$2
+INDEX(_Inf_Data,MATCH($E176,_Inf_Country,0),MATCH(DT$3-3,_Inf_Day,0))-INDEX(_Inf_Data,MATCH($E176,_Inf_Country,0),MATCH(DT$3-4,_Inf_Day,0))*$C$2
+INDEX(_Inf_Data,MATCH($E176,_Inf_Country,0),MATCH(DT$3-4,_Inf_Day,0))-INDEX(_Inf_Data,MATCH($E176,_Inf_Country,0),MATCH(DT$3-5,_Inf_Day,0))*$C$2)/5</f>
        <v>389</v>
      </c>
      <c r="DU176" s="80">
        <f>(INDEX(_Inf_Data,MATCH($E176,_Inf_Country,0),MATCH(DU$3,_Inf_Day,0))-INDEX(_Inf_Data,MATCH($E176,_Inf_Country,0),MATCH(DU$3-1,_Inf_Day,0))*$C$2
+INDEX(_Inf_Data,MATCH($E176,_Inf_Country,0),MATCH(DU$3-1,_Inf_Day,0))-INDEX(_Inf_Data,MATCH($E176,_Inf_Country,0),MATCH(DU$3-2,_Inf_Day,0))*$C$2
+INDEX(_Inf_Data,MATCH($E176,_Inf_Country,0),MATCH(DU$3-2,_Inf_Day,0))-INDEX(_Inf_Data,MATCH($E176,_Inf_Country,0),MATCH(DU$3-3,_Inf_Day,0))*$C$2
+INDEX(_Inf_Data,MATCH($E176,_Inf_Country,0),MATCH(DU$3-3,_Inf_Day,0))-INDEX(_Inf_Data,MATCH($E176,_Inf_Country,0),MATCH(DU$3-4,_Inf_Day,0))*$C$2
+INDEX(_Inf_Data,MATCH($E176,_Inf_Country,0),MATCH(DU$3-4,_Inf_Day,0))-INDEX(_Inf_Data,MATCH($E176,_Inf_Country,0),MATCH(DU$3-5,_Inf_Day,0))*$C$2)/5</f>
        <v>347.4</v>
      </c>
      <c r="DV176" s="80">
        <f>(INDEX(_Inf_Data,MATCH($E176,_Inf_Country,0),MATCH(DV$3,_Inf_Day,0))-INDEX(_Inf_Data,MATCH($E176,_Inf_Country,0),MATCH(DV$3-1,_Inf_Day,0))*$C$2
+INDEX(_Inf_Data,MATCH($E176,_Inf_Country,0),MATCH(DV$3-1,_Inf_Day,0))-INDEX(_Inf_Data,MATCH($E176,_Inf_Country,0),MATCH(DV$3-2,_Inf_Day,0))*$C$2
+INDEX(_Inf_Data,MATCH($E176,_Inf_Country,0),MATCH(DV$3-2,_Inf_Day,0))-INDEX(_Inf_Data,MATCH($E176,_Inf_Country,0),MATCH(DV$3-3,_Inf_Day,0))*$C$2
+INDEX(_Inf_Data,MATCH($E176,_Inf_Country,0),MATCH(DV$3-3,_Inf_Day,0))-INDEX(_Inf_Data,MATCH($E176,_Inf_Country,0),MATCH(DV$3-4,_Inf_Day,0))*$C$2
+INDEX(_Inf_Data,MATCH($E176,_Inf_Country,0),MATCH(DV$3-4,_Inf_Day,0))-INDEX(_Inf_Data,MATCH($E176,_Inf_Country,0),MATCH(DV$3-5,_Inf_Day,0))*$C$2)/5</f>
        <v>332.6</v>
      </c>
      <c r="DW176" s="80">
        <f>(INDEX(_Inf_Data,MATCH($E176,_Inf_Country,0),MATCH(DW$3,_Inf_Day,0))-INDEX(_Inf_Data,MATCH($E176,_Inf_Country,0),MATCH(DW$3-1,_Inf_Day,0))*$C$2
+INDEX(_Inf_Data,MATCH($E176,_Inf_Country,0),MATCH(DW$3-1,_Inf_Day,0))-INDEX(_Inf_Data,MATCH($E176,_Inf_Country,0),MATCH(DW$3-2,_Inf_Day,0))*$C$2
+INDEX(_Inf_Data,MATCH($E176,_Inf_Country,0),MATCH(DW$3-2,_Inf_Day,0))-INDEX(_Inf_Data,MATCH($E176,_Inf_Country,0),MATCH(DW$3-3,_Inf_Day,0))*$C$2
+INDEX(_Inf_Data,MATCH($E176,_Inf_Country,0),MATCH(DW$3-3,_Inf_Day,0))-INDEX(_Inf_Data,MATCH($E176,_Inf_Country,0),MATCH(DW$3-4,_Inf_Day,0))*$C$2
+INDEX(_Inf_Data,MATCH($E176,_Inf_Country,0),MATCH(DW$3-4,_Inf_Day,0))-INDEX(_Inf_Data,MATCH($E176,_Inf_Country,0),MATCH(DW$3-5,_Inf_Day,0))*$C$2)/5</f>
        <v>325.2</v>
      </c>
      <c r="DX176" s="80">
        <f>(INDEX(_Inf_Data,MATCH($E176,_Inf_Country,0),MATCH(DX$3,_Inf_Day,0))-INDEX(_Inf_Data,MATCH($E176,_Inf_Country,0),MATCH(DX$3-1,_Inf_Day,0))*$C$2
+INDEX(_Inf_Data,MATCH($E176,_Inf_Country,0),MATCH(DX$3-1,_Inf_Day,0))-INDEX(_Inf_Data,MATCH($E176,_Inf_Country,0),MATCH(DX$3-2,_Inf_Day,0))*$C$2
+INDEX(_Inf_Data,MATCH($E176,_Inf_Country,0),MATCH(DX$3-2,_Inf_Day,0))-INDEX(_Inf_Data,MATCH($E176,_Inf_Country,0),MATCH(DX$3-3,_Inf_Day,0))*$C$2
+INDEX(_Inf_Data,MATCH($E176,_Inf_Country,0),MATCH(DX$3-3,_Inf_Day,0))-INDEX(_Inf_Data,MATCH($E176,_Inf_Country,0),MATCH(DX$3-4,_Inf_Day,0))*$C$2
+INDEX(_Inf_Data,MATCH($E176,_Inf_Country,0),MATCH(DX$3-4,_Inf_Day,0))-INDEX(_Inf_Data,MATCH($E176,_Inf_Country,0),MATCH(DX$3-5,_Inf_Day,0))*$C$2)/5</f>
        <v>314.8</v>
      </c>
      <c r="DY176" s="80">
        <f>(INDEX(_Inf_Data,MATCH($E176,_Inf_Country,0),MATCH(DY$3,_Inf_Day,0))-INDEX(_Inf_Data,MATCH($E176,_Inf_Country,0),MATCH(DY$3-1,_Inf_Day,0))*$C$2
+INDEX(_Inf_Data,MATCH($E176,_Inf_Country,0),MATCH(DY$3-1,_Inf_Day,0))-INDEX(_Inf_Data,MATCH($E176,_Inf_Country,0),MATCH(DY$3-2,_Inf_Day,0))*$C$2
+INDEX(_Inf_Data,MATCH($E176,_Inf_Country,0),MATCH(DY$3-2,_Inf_Day,0))-INDEX(_Inf_Data,MATCH($E176,_Inf_Country,0),MATCH(DY$3-3,_Inf_Day,0))*$C$2
+INDEX(_Inf_Data,MATCH($E176,_Inf_Country,0),MATCH(DY$3-3,_Inf_Day,0))-INDEX(_Inf_Data,MATCH($E176,_Inf_Country,0),MATCH(DY$3-4,_Inf_Day,0))*$C$2
+INDEX(_Inf_Data,MATCH($E176,_Inf_Country,0),MATCH(DY$3-4,_Inf_Day,0))-INDEX(_Inf_Data,MATCH($E176,_Inf_Country,0),MATCH(DY$3-5,_Inf_Day,0))*$C$2)/5</f>
        <v>368</v>
      </c>
      <c r="DZ176" s="80">
        <f>(INDEX(_Inf_Data,MATCH($E176,_Inf_Country,0),MATCH(DZ$3,_Inf_Day,0))-INDEX(_Inf_Data,MATCH($E176,_Inf_Country,0),MATCH(DZ$3-1,_Inf_Day,0))*$C$2
+INDEX(_Inf_Data,MATCH($E176,_Inf_Country,0),MATCH(DZ$3-1,_Inf_Day,0))-INDEX(_Inf_Data,MATCH($E176,_Inf_Country,0),MATCH(DZ$3-2,_Inf_Day,0))*$C$2
+INDEX(_Inf_Data,MATCH($E176,_Inf_Country,0),MATCH(DZ$3-2,_Inf_Day,0))-INDEX(_Inf_Data,MATCH($E176,_Inf_Country,0),MATCH(DZ$3-3,_Inf_Day,0))*$C$2
+INDEX(_Inf_Data,MATCH($E176,_Inf_Country,0),MATCH(DZ$3-3,_Inf_Day,0))-INDEX(_Inf_Data,MATCH($E176,_Inf_Country,0),MATCH(DZ$3-4,_Inf_Day,0))*$C$2
+INDEX(_Inf_Data,MATCH($E176,_Inf_Country,0),MATCH(DZ$3-4,_Inf_Day,0))-INDEX(_Inf_Data,MATCH($E176,_Inf_Country,0),MATCH(DZ$3-5,_Inf_Day,0))*$C$2)/5</f>
        <v>368</v>
      </c>
      <c r="EA176" s="80">
        <f>(INDEX(_Inf_Data,MATCH($E176,_Inf_Country,0),MATCH(EA$3,_Inf_Day,0))-INDEX(_Inf_Data,MATCH($E176,_Inf_Country,0),MATCH(EA$3-1,_Inf_Day,0))*$C$2
+INDEX(_Inf_Data,MATCH($E176,_Inf_Country,0),MATCH(EA$3-1,_Inf_Day,0))-INDEX(_Inf_Data,MATCH($E176,_Inf_Country,0),MATCH(EA$3-2,_Inf_Day,0))*$C$2
+INDEX(_Inf_Data,MATCH($E176,_Inf_Country,0),MATCH(EA$3-2,_Inf_Day,0))-INDEX(_Inf_Data,MATCH($E176,_Inf_Country,0),MATCH(EA$3-3,_Inf_Day,0))*$C$2
+INDEX(_Inf_Data,MATCH($E176,_Inf_Country,0),MATCH(EA$3-3,_Inf_Day,0))-INDEX(_Inf_Data,MATCH($E176,_Inf_Country,0),MATCH(EA$3-4,_Inf_Day,0))*$C$2
+INDEX(_Inf_Data,MATCH($E176,_Inf_Country,0),MATCH(EA$3-4,_Inf_Day,0))-INDEX(_Inf_Data,MATCH($E176,_Inf_Country,0),MATCH(EA$3-5,_Inf_Day,0))*$C$2)/5</f>
        <v>389.4</v>
      </c>
      <c r="EB176" s="80">
        <f>(INDEX(_Inf_Data,MATCH($E176,_Inf_Country,0),MATCH(EB$3,_Inf_Day,0))-INDEX(_Inf_Data,MATCH($E176,_Inf_Country,0),MATCH(EB$3-1,_Inf_Day,0))*$C$2
+INDEX(_Inf_Data,MATCH($E176,_Inf_Country,0),MATCH(EB$3-1,_Inf_Day,0))-INDEX(_Inf_Data,MATCH($E176,_Inf_Country,0),MATCH(EB$3-2,_Inf_Day,0))*$C$2
+INDEX(_Inf_Data,MATCH($E176,_Inf_Country,0),MATCH(EB$3-2,_Inf_Day,0))-INDEX(_Inf_Data,MATCH($E176,_Inf_Country,0),MATCH(EB$3-3,_Inf_Day,0))*$C$2
+INDEX(_Inf_Data,MATCH($E176,_Inf_Country,0),MATCH(EB$3-3,_Inf_Day,0))-INDEX(_Inf_Data,MATCH($E176,_Inf_Country,0),MATCH(EB$3-4,_Inf_Day,0))*$C$2
+INDEX(_Inf_Data,MATCH($E176,_Inf_Country,0),MATCH(EB$3-4,_Inf_Day,0))-INDEX(_Inf_Data,MATCH($E176,_Inf_Country,0),MATCH(EB$3-5,_Inf_Day,0))*$C$2)/5</f>
        <v>390.6</v>
      </c>
      <c r="EC176" s="80">
        <f>(INDEX(_Inf_Data,MATCH($E176,_Inf_Country,0),MATCH(EC$3,_Inf_Day,0))-INDEX(_Inf_Data,MATCH($E176,_Inf_Country,0),MATCH(EC$3-1,_Inf_Day,0))*$C$2
+INDEX(_Inf_Data,MATCH($E176,_Inf_Country,0),MATCH(EC$3-1,_Inf_Day,0))-INDEX(_Inf_Data,MATCH($E176,_Inf_Country,0),MATCH(EC$3-2,_Inf_Day,0))*$C$2
+INDEX(_Inf_Data,MATCH($E176,_Inf_Country,0),MATCH(EC$3-2,_Inf_Day,0))-INDEX(_Inf_Data,MATCH($E176,_Inf_Country,0),MATCH(EC$3-3,_Inf_Day,0))*$C$2
+INDEX(_Inf_Data,MATCH($E176,_Inf_Country,0),MATCH(EC$3-3,_Inf_Day,0))-INDEX(_Inf_Data,MATCH($E176,_Inf_Country,0),MATCH(EC$3-4,_Inf_Day,0))*$C$2
+INDEX(_Inf_Data,MATCH($E176,_Inf_Country,0),MATCH(EC$3-4,_Inf_Day,0))-INDEX(_Inf_Data,MATCH($E176,_Inf_Country,0),MATCH(EC$3-5,_Inf_Day,0))*$C$2)/5</f>
        <v>387.2</v>
      </c>
      <c r="ED176" s="80">
        <f>(INDEX(_Inf_Data,MATCH($E176,_Inf_Country,0),MATCH(ED$3,_Inf_Day,0))-INDEX(_Inf_Data,MATCH($E176,_Inf_Country,0),MATCH(ED$3-1,_Inf_Day,0))*$C$2
+INDEX(_Inf_Data,MATCH($E176,_Inf_Country,0),MATCH(ED$3-1,_Inf_Day,0))-INDEX(_Inf_Data,MATCH($E176,_Inf_Country,0),MATCH(ED$3-2,_Inf_Day,0))*$C$2
+INDEX(_Inf_Data,MATCH($E176,_Inf_Country,0),MATCH(ED$3-2,_Inf_Day,0))-INDEX(_Inf_Data,MATCH($E176,_Inf_Country,0),MATCH(ED$3-3,_Inf_Day,0))*$C$2
+INDEX(_Inf_Data,MATCH($E176,_Inf_Country,0),MATCH(ED$3-3,_Inf_Day,0))-INDEX(_Inf_Data,MATCH($E176,_Inf_Country,0),MATCH(ED$3-4,_Inf_Day,0))*$C$2
+INDEX(_Inf_Data,MATCH($E176,_Inf_Country,0),MATCH(ED$3-4,_Inf_Day,0))-INDEX(_Inf_Data,MATCH($E176,_Inf_Country,0),MATCH(ED$3-5,_Inf_Day,0))*$C$2)/5</f>
        <v>309.2</v>
      </c>
      <c r="EE176" s="80">
        <f>(INDEX(_Inf_Data,MATCH($E176,_Inf_Country,0),MATCH(EE$3,_Inf_Day,0))-INDEX(_Inf_Data,MATCH($E176,_Inf_Country,0),MATCH(EE$3-1,_Inf_Day,0))*$C$2
+INDEX(_Inf_Data,MATCH($E176,_Inf_Country,0),MATCH(EE$3-1,_Inf_Day,0))-INDEX(_Inf_Data,MATCH($E176,_Inf_Country,0),MATCH(EE$3-2,_Inf_Day,0))*$C$2
+INDEX(_Inf_Data,MATCH($E176,_Inf_Country,0),MATCH(EE$3-2,_Inf_Day,0))-INDEX(_Inf_Data,MATCH($E176,_Inf_Country,0),MATCH(EE$3-3,_Inf_Day,0))*$C$2
+INDEX(_Inf_Data,MATCH($E176,_Inf_Country,0),MATCH(EE$3-3,_Inf_Day,0))-INDEX(_Inf_Data,MATCH($E176,_Inf_Country,0),MATCH(EE$3-4,_Inf_Day,0))*$C$2
+INDEX(_Inf_Data,MATCH($E176,_Inf_Country,0),MATCH(EE$3-4,_Inf_Day,0))-INDEX(_Inf_Data,MATCH($E176,_Inf_Country,0),MATCH(EE$3-5,_Inf_Day,0))*$C$2)/5</f>
        <v>375.2</v>
      </c>
      <c r="EF176" s="80">
        <f>(INDEX(_Inf_Data,MATCH($E176,_Inf_Country,0),MATCH(EF$3,_Inf_Day,0))-INDEX(_Inf_Data,MATCH($E176,_Inf_Country,0),MATCH(EF$3-1,_Inf_Day,0))*$C$2
+INDEX(_Inf_Data,MATCH($E176,_Inf_Country,0),MATCH(EF$3-1,_Inf_Day,0))-INDEX(_Inf_Data,MATCH($E176,_Inf_Country,0),MATCH(EF$3-2,_Inf_Day,0))*$C$2
+INDEX(_Inf_Data,MATCH($E176,_Inf_Country,0),MATCH(EF$3-2,_Inf_Day,0))-INDEX(_Inf_Data,MATCH($E176,_Inf_Country,0),MATCH(EF$3-3,_Inf_Day,0))*$C$2
+INDEX(_Inf_Data,MATCH($E176,_Inf_Country,0),MATCH(EF$3-3,_Inf_Day,0))-INDEX(_Inf_Data,MATCH($E176,_Inf_Country,0),MATCH(EF$3-4,_Inf_Day,0))*$C$2
+INDEX(_Inf_Data,MATCH($E176,_Inf_Country,0),MATCH(EF$3-4,_Inf_Day,0))-INDEX(_Inf_Data,MATCH($E176,_Inf_Country,0),MATCH(EF$3-5,_Inf_Day,0))*$C$2)/5</f>
        <v>337.8</v>
      </c>
      <c r="EG176" s="80">
        <f>(INDEX(_Inf_Data,MATCH($E176,_Inf_Country,0),MATCH(EG$3,_Inf_Day,0))-INDEX(_Inf_Data,MATCH($E176,_Inf_Country,0),MATCH(EG$3-1,_Inf_Day,0))*$C$2
+INDEX(_Inf_Data,MATCH($E176,_Inf_Country,0),MATCH(EG$3-1,_Inf_Day,0))-INDEX(_Inf_Data,MATCH($E176,_Inf_Country,0),MATCH(EG$3-2,_Inf_Day,0))*$C$2
+INDEX(_Inf_Data,MATCH($E176,_Inf_Country,0),MATCH(EG$3-2,_Inf_Day,0))-INDEX(_Inf_Data,MATCH($E176,_Inf_Country,0),MATCH(EG$3-3,_Inf_Day,0))*$C$2
+INDEX(_Inf_Data,MATCH($E176,_Inf_Country,0),MATCH(EG$3-3,_Inf_Day,0))-INDEX(_Inf_Data,MATCH($E176,_Inf_Country,0),MATCH(EG$3-4,_Inf_Day,0))*$C$2
+INDEX(_Inf_Data,MATCH($E176,_Inf_Country,0),MATCH(EG$3-4,_Inf_Day,0))-INDEX(_Inf_Data,MATCH($E176,_Inf_Country,0),MATCH(EG$3-5,_Inf_Day,0))*$C$2)/5</f>
        <v>340.8</v>
      </c>
      <c r="EH176" s="80">
        <f>(INDEX(_Inf_Data,MATCH($E176,_Inf_Country,0),MATCH(EH$3,_Inf_Day,0))-INDEX(_Inf_Data,MATCH($E176,_Inf_Country,0),MATCH(EH$3-1,_Inf_Day,0))*$C$2
+INDEX(_Inf_Data,MATCH($E176,_Inf_Country,0),MATCH(EH$3-1,_Inf_Day,0))-INDEX(_Inf_Data,MATCH($E176,_Inf_Country,0),MATCH(EH$3-2,_Inf_Day,0))*$C$2
+INDEX(_Inf_Data,MATCH($E176,_Inf_Country,0),MATCH(EH$3-2,_Inf_Day,0))-INDEX(_Inf_Data,MATCH($E176,_Inf_Country,0),MATCH(EH$3-3,_Inf_Day,0))*$C$2
+INDEX(_Inf_Data,MATCH($E176,_Inf_Country,0),MATCH(EH$3-3,_Inf_Day,0))-INDEX(_Inf_Data,MATCH($E176,_Inf_Country,0),MATCH(EH$3-4,_Inf_Day,0))*$C$2
+INDEX(_Inf_Data,MATCH($E176,_Inf_Country,0),MATCH(EH$3-4,_Inf_Day,0))-INDEX(_Inf_Data,MATCH($E176,_Inf_Country,0),MATCH(EH$3-5,_Inf_Day,0))*$C$2)/5</f>
        <v>332.8</v>
      </c>
      <c r="EI176" s="80">
        <f>(INDEX(_Inf_Data,MATCH($E176,_Inf_Country,0),MATCH(EI$3,_Inf_Day,0))-INDEX(_Inf_Data,MATCH($E176,_Inf_Country,0),MATCH(EI$3-1,_Inf_Day,0))*$C$2
+INDEX(_Inf_Data,MATCH($E176,_Inf_Country,0),MATCH(EI$3-1,_Inf_Day,0))-INDEX(_Inf_Data,MATCH($E176,_Inf_Country,0),MATCH(EI$3-2,_Inf_Day,0))*$C$2
+INDEX(_Inf_Data,MATCH($E176,_Inf_Country,0),MATCH(EI$3-2,_Inf_Day,0))-INDEX(_Inf_Data,MATCH($E176,_Inf_Country,0),MATCH(EI$3-3,_Inf_Day,0))*$C$2
+INDEX(_Inf_Data,MATCH($E176,_Inf_Country,0),MATCH(EI$3-3,_Inf_Day,0))-INDEX(_Inf_Data,MATCH($E176,_Inf_Country,0),MATCH(EI$3-4,_Inf_Day,0))*$C$2
+INDEX(_Inf_Data,MATCH($E176,_Inf_Country,0),MATCH(EI$3-4,_Inf_Day,0))-INDEX(_Inf_Data,MATCH($E176,_Inf_Country,0),MATCH(EI$3-5,_Inf_Day,0))*$C$2)/5</f>
        <v>365.4</v>
      </c>
      <c r="EJ176" s="80">
        <f>(INDEX(_Inf_Data,MATCH($E176,_Inf_Country,0),MATCH(EJ$3,_Inf_Day,0))-INDEX(_Inf_Data,MATCH($E176,_Inf_Country,0),MATCH(EJ$3-1,_Inf_Day,0))*$C$2
+INDEX(_Inf_Data,MATCH($E176,_Inf_Country,0),MATCH(EJ$3-1,_Inf_Day,0))-INDEX(_Inf_Data,MATCH($E176,_Inf_Country,0),MATCH(EJ$3-2,_Inf_Day,0))*$C$2
+INDEX(_Inf_Data,MATCH($E176,_Inf_Country,0),MATCH(EJ$3-2,_Inf_Day,0))-INDEX(_Inf_Data,MATCH($E176,_Inf_Country,0),MATCH(EJ$3-3,_Inf_Day,0))*$C$2
+INDEX(_Inf_Data,MATCH($E176,_Inf_Country,0),MATCH(EJ$3-3,_Inf_Day,0))-INDEX(_Inf_Data,MATCH($E176,_Inf_Country,0),MATCH(EJ$3-4,_Inf_Day,0))*$C$2
+INDEX(_Inf_Data,MATCH($E176,_Inf_Country,0),MATCH(EJ$3-4,_Inf_Day,0))-INDEX(_Inf_Data,MATCH($E176,_Inf_Country,0),MATCH(EJ$3-5,_Inf_Day,0))*$C$2)/5</f>
        <v>264.39999999999998</v>
      </c>
      <c r="EK176" s="80">
        <f>(INDEX(_Inf_Data,MATCH($E176,_Inf_Country,0),MATCH(EK$3,_Inf_Day,0))-INDEX(_Inf_Data,MATCH($E176,_Inf_Country,0),MATCH(EK$3-1,_Inf_Day,0))*$C$2
+INDEX(_Inf_Data,MATCH($E176,_Inf_Country,0),MATCH(EK$3-1,_Inf_Day,0))-INDEX(_Inf_Data,MATCH($E176,_Inf_Country,0),MATCH(EK$3-2,_Inf_Day,0))*$C$2
+INDEX(_Inf_Data,MATCH($E176,_Inf_Country,0),MATCH(EK$3-2,_Inf_Day,0))-INDEX(_Inf_Data,MATCH($E176,_Inf_Country,0),MATCH(EK$3-3,_Inf_Day,0))*$C$2
+INDEX(_Inf_Data,MATCH($E176,_Inf_Country,0),MATCH(EK$3-3,_Inf_Day,0))-INDEX(_Inf_Data,MATCH($E176,_Inf_Country,0),MATCH(EK$3-4,_Inf_Day,0))*$C$2
+INDEX(_Inf_Data,MATCH($E176,_Inf_Country,0),MATCH(EK$3-4,_Inf_Day,0))-INDEX(_Inf_Data,MATCH($E176,_Inf_Country,0),MATCH(EK$3-5,_Inf_Day,0))*$C$2)/5</f>
        <v>281.8</v>
      </c>
      <c r="EL176" s="80">
        <f>(INDEX(_Inf_Data,MATCH($E176,_Inf_Country,0),MATCH(EL$3,_Inf_Day,0))-INDEX(_Inf_Data,MATCH($E176,_Inf_Country,0),MATCH(EL$3-1,_Inf_Day,0))*$C$2
+INDEX(_Inf_Data,MATCH($E176,_Inf_Country,0),MATCH(EL$3-1,_Inf_Day,0))-INDEX(_Inf_Data,MATCH($E176,_Inf_Country,0),MATCH(EL$3-2,_Inf_Day,0))*$C$2
+INDEX(_Inf_Data,MATCH($E176,_Inf_Country,0),MATCH(EL$3-2,_Inf_Day,0))-INDEX(_Inf_Data,MATCH($E176,_Inf_Country,0),MATCH(EL$3-3,_Inf_Day,0))*$C$2
+INDEX(_Inf_Data,MATCH($E176,_Inf_Country,0),MATCH(EL$3-3,_Inf_Day,0))-INDEX(_Inf_Data,MATCH($E176,_Inf_Country,0),MATCH(EL$3-4,_Inf_Day,0))*$C$2
+INDEX(_Inf_Data,MATCH($E176,_Inf_Country,0),MATCH(EL$3-4,_Inf_Day,0))-INDEX(_Inf_Data,MATCH($E176,_Inf_Country,0),MATCH(EL$3-5,_Inf_Day,0))*$C$2)/5</f>
        <v>265.39999999999998</v>
      </c>
      <c r="EM176" s="80">
        <f>(INDEX(_Inf_Data,MATCH($E176,_Inf_Country,0),MATCH(EM$3,_Inf_Day,0))-INDEX(_Inf_Data,MATCH($E176,_Inf_Country,0),MATCH(EM$3-1,_Inf_Day,0))*$C$2
+INDEX(_Inf_Data,MATCH($E176,_Inf_Country,0),MATCH(EM$3-1,_Inf_Day,0))-INDEX(_Inf_Data,MATCH($E176,_Inf_Country,0),MATCH(EM$3-2,_Inf_Day,0))*$C$2
+INDEX(_Inf_Data,MATCH($E176,_Inf_Country,0),MATCH(EM$3-2,_Inf_Day,0))-INDEX(_Inf_Data,MATCH($E176,_Inf_Country,0),MATCH(EM$3-3,_Inf_Day,0))*$C$2
+INDEX(_Inf_Data,MATCH($E176,_Inf_Country,0),MATCH(EM$3-3,_Inf_Day,0))-INDEX(_Inf_Data,MATCH($E176,_Inf_Country,0),MATCH(EM$3-4,_Inf_Day,0))*$C$2
+INDEX(_Inf_Data,MATCH($E176,_Inf_Country,0),MATCH(EM$3-4,_Inf_Day,0))-INDEX(_Inf_Data,MATCH($E176,_Inf_Country,0),MATCH(EM$3-5,_Inf_Day,0))*$C$2)/5</f>
        <v>314.2</v>
      </c>
      <c r="EN176" s="80">
        <f>(INDEX(_Inf_Data,MATCH($E176,_Inf_Country,0),MATCH(EN$3,_Inf_Day,0))-INDEX(_Inf_Data,MATCH($E176,_Inf_Country,0),MATCH(EN$3-1,_Inf_Day,0))*$C$2
+INDEX(_Inf_Data,MATCH($E176,_Inf_Country,0),MATCH(EN$3-1,_Inf_Day,0))-INDEX(_Inf_Data,MATCH($E176,_Inf_Country,0),MATCH(EN$3-2,_Inf_Day,0))*$C$2
+INDEX(_Inf_Data,MATCH($E176,_Inf_Country,0),MATCH(EN$3-2,_Inf_Day,0))-INDEX(_Inf_Data,MATCH($E176,_Inf_Country,0),MATCH(EN$3-3,_Inf_Day,0))*$C$2
+INDEX(_Inf_Data,MATCH($E176,_Inf_Country,0),MATCH(EN$3-3,_Inf_Day,0))-INDEX(_Inf_Data,MATCH($E176,_Inf_Country,0),MATCH(EN$3-4,_Inf_Day,0))*$C$2
+INDEX(_Inf_Data,MATCH($E176,_Inf_Country,0),MATCH(EN$3-4,_Inf_Day,0))-INDEX(_Inf_Data,MATCH($E176,_Inf_Country,0),MATCH(EN$3-5,_Inf_Day,0))*$C$2)/5</f>
        <v>320.8</v>
      </c>
      <c r="EO176" s="80" t="e">
        <f>(INDEX(_Inf_Data,MATCH($E176,_Inf_Country,0),MATCH(EO$3,_Inf_Day,0))-INDEX(_Inf_Data,MATCH($E176,_Inf_Country,0),MATCH(EO$3-1,_Inf_Day,0))*$C$2
+INDEX(_Inf_Data,MATCH($E176,_Inf_Country,0),MATCH(EO$3-1,_Inf_Day,0))-INDEX(_Inf_Data,MATCH($E176,_Inf_Country,0),MATCH(EO$3-2,_Inf_Day,0))*$C$2
+INDEX(_Inf_Data,MATCH($E176,_Inf_Country,0),MATCH(EO$3-2,_Inf_Day,0))-INDEX(_Inf_Data,MATCH($E176,_Inf_Country,0),MATCH(EO$3-3,_Inf_Day,0))*$C$2
+INDEX(_Inf_Data,MATCH($E176,_Inf_Country,0),MATCH(EO$3-3,_Inf_Day,0))-INDEX(_Inf_Data,MATCH($E176,_Inf_Country,0),MATCH(EO$3-4,_Inf_Day,0))*$C$2
+INDEX(_Inf_Data,MATCH($E176,_Inf_Country,0),MATCH(EO$3-4,_Inf_Day,0))-INDEX(_Inf_Data,MATCH($E176,_Inf_Country,0),MATCH(EO$3-5,_Inf_Day,0))*$C$2)/5</f>
        <v>#N/A</v>
      </c>
      <c r="EP176" s="80" t="e">
        <f>(INDEX(_Inf_Data,MATCH($E176,_Inf_Country,0),MATCH(EP$3,_Inf_Day,0))-INDEX(_Inf_Data,MATCH($E176,_Inf_Country,0),MATCH(EP$3-1,_Inf_Day,0))*$C$2
+INDEX(_Inf_Data,MATCH($E176,_Inf_Country,0),MATCH(EP$3-1,_Inf_Day,0))-INDEX(_Inf_Data,MATCH($E176,_Inf_Country,0),MATCH(EP$3-2,_Inf_Day,0))*$C$2
+INDEX(_Inf_Data,MATCH($E176,_Inf_Country,0),MATCH(EP$3-2,_Inf_Day,0))-INDEX(_Inf_Data,MATCH($E176,_Inf_Country,0),MATCH(EP$3-3,_Inf_Day,0))*$C$2
+INDEX(_Inf_Data,MATCH($E176,_Inf_Country,0),MATCH(EP$3-3,_Inf_Day,0))-INDEX(_Inf_Data,MATCH($E176,_Inf_Country,0),MATCH(EP$3-4,_Inf_Day,0))*$C$2
+INDEX(_Inf_Data,MATCH($E176,_Inf_Country,0),MATCH(EP$3-4,_Inf_Day,0))-INDEX(_Inf_Data,MATCH($E176,_Inf_Country,0),MATCH(EP$3-5,_Inf_Day,0))*$C$2)/5</f>
        <v>#N/A</v>
      </c>
      <c r="EQ176" s="80" t="e">
        <f>(INDEX(_Inf_Data,MATCH($E176,_Inf_Country,0),MATCH(EQ$3,_Inf_Day,0))-INDEX(_Inf_Data,MATCH($E176,_Inf_Country,0),MATCH(EQ$3-1,_Inf_Day,0))*$C$2
+INDEX(_Inf_Data,MATCH($E176,_Inf_Country,0),MATCH(EQ$3-1,_Inf_Day,0))-INDEX(_Inf_Data,MATCH($E176,_Inf_Country,0),MATCH(EQ$3-2,_Inf_Day,0))*$C$2
+INDEX(_Inf_Data,MATCH($E176,_Inf_Country,0),MATCH(EQ$3-2,_Inf_Day,0))-INDEX(_Inf_Data,MATCH($E176,_Inf_Country,0),MATCH(EQ$3-3,_Inf_Day,0))*$C$2
+INDEX(_Inf_Data,MATCH($E176,_Inf_Country,0),MATCH(EQ$3-3,_Inf_Day,0))-INDEX(_Inf_Data,MATCH($E176,_Inf_Country,0),MATCH(EQ$3-4,_Inf_Day,0))*$C$2
+INDEX(_Inf_Data,MATCH($E176,_Inf_Country,0),MATCH(EQ$3-4,_Inf_Day,0))-INDEX(_Inf_Data,MATCH($E176,_Inf_Country,0),MATCH(EQ$3-5,_Inf_Day,0))*$C$2)/5</f>
        <v>#N/A</v>
      </c>
      <c r="ER176" s="80" t="e">
        <f>(INDEX(_Inf_Data,MATCH($E176,_Inf_Country,0),MATCH(ER$3,_Inf_Day,0))-INDEX(_Inf_Data,MATCH($E176,_Inf_Country,0),MATCH(ER$3-1,_Inf_Day,0))*$C$2
+INDEX(_Inf_Data,MATCH($E176,_Inf_Country,0),MATCH(ER$3-1,_Inf_Day,0))-INDEX(_Inf_Data,MATCH($E176,_Inf_Country,0),MATCH(ER$3-2,_Inf_Day,0))*$C$2
+INDEX(_Inf_Data,MATCH($E176,_Inf_Country,0),MATCH(ER$3-2,_Inf_Day,0))-INDEX(_Inf_Data,MATCH($E176,_Inf_Country,0),MATCH(ER$3-3,_Inf_Day,0))*$C$2
+INDEX(_Inf_Data,MATCH($E176,_Inf_Country,0),MATCH(ER$3-3,_Inf_Day,0))-INDEX(_Inf_Data,MATCH($E176,_Inf_Country,0),MATCH(ER$3-4,_Inf_Day,0))*$C$2
+INDEX(_Inf_Data,MATCH($E176,_Inf_Country,0),MATCH(ER$3-4,_Inf_Day,0))-INDEX(_Inf_Data,MATCH($E176,_Inf_Country,0),MATCH(ER$3-5,_Inf_Day,0))*$C$2)/5</f>
        <v>#N/A</v>
      </c>
      <c r="ES176" s="80" t="e">
        <f>(INDEX(_Inf_Data,MATCH($E176,_Inf_Country,0),MATCH(ES$3,_Inf_Day,0))-INDEX(_Inf_Data,MATCH($E176,_Inf_Country,0),MATCH(ES$3-1,_Inf_Day,0))*$C$2
+INDEX(_Inf_Data,MATCH($E176,_Inf_Country,0),MATCH(ES$3-1,_Inf_Day,0))-INDEX(_Inf_Data,MATCH($E176,_Inf_Country,0),MATCH(ES$3-2,_Inf_Day,0))*$C$2
+INDEX(_Inf_Data,MATCH($E176,_Inf_Country,0),MATCH(ES$3-2,_Inf_Day,0))-INDEX(_Inf_Data,MATCH($E176,_Inf_Country,0),MATCH(ES$3-3,_Inf_Day,0))*$C$2
+INDEX(_Inf_Data,MATCH($E176,_Inf_Country,0),MATCH(ES$3-3,_Inf_Day,0))-INDEX(_Inf_Data,MATCH($E176,_Inf_Country,0),MATCH(ES$3-4,_Inf_Day,0))*$C$2
+INDEX(_Inf_Data,MATCH($E176,_Inf_Country,0),MATCH(ES$3-4,_Inf_Day,0))-INDEX(_Inf_Data,MATCH($E176,_Inf_Country,0),MATCH(ES$3-5,_Inf_Day,0))*$C$2)/5</f>
        <v>#N/A</v>
      </c>
      <c r="ET176" s="80" t="e">
        <f>(INDEX(_Inf_Data,MATCH($E176,_Inf_Country,0),MATCH(ET$3,_Inf_Day,0))-INDEX(_Inf_Data,MATCH($E176,_Inf_Country,0),MATCH(ET$3-1,_Inf_Day,0))*$C$2
+INDEX(_Inf_Data,MATCH($E176,_Inf_Country,0),MATCH(ET$3-1,_Inf_Day,0))-INDEX(_Inf_Data,MATCH($E176,_Inf_Country,0),MATCH(ET$3-2,_Inf_Day,0))*$C$2
+INDEX(_Inf_Data,MATCH($E176,_Inf_Country,0),MATCH(ET$3-2,_Inf_Day,0))-INDEX(_Inf_Data,MATCH($E176,_Inf_Country,0),MATCH(ET$3-3,_Inf_Day,0))*$C$2
+INDEX(_Inf_Data,MATCH($E176,_Inf_Country,0),MATCH(ET$3-3,_Inf_Day,0))-INDEX(_Inf_Data,MATCH($E176,_Inf_Country,0),MATCH(ET$3-4,_Inf_Day,0))*$C$2
+INDEX(_Inf_Data,MATCH($E176,_Inf_Country,0),MATCH(ET$3-4,_Inf_Day,0))-INDEX(_Inf_Data,MATCH($E176,_Inf_Country,0),MATCH(ET$3-5,_Inf_Day,0))*$C$2)/5</f>
        <v>#N/A</v>
      </c>
      <c r="EU176" s="80" t="e">
        <f>(INDEX(_Inf_Data,MATCH($E176,_Inf_Country,0),MATCH(EU$3,_Inf_Day,0))-INDEX(_Inf_Data,MATCH($E176,_Inf_Country,0),MATCH(EU$3-1,_Inf_Day,0))*$C$2
+INDEX(_Inf_Data,MATCH($E176,_Inf_Country,0),MATCH(EU$3-1,_Inf_Day,0))-INDEX(_Inf_Data,MATCH($E176,_Inf_Country,0),MATCH(EU$3-2,_Inf_Day,0))*$C$2
+INDEX(_Inf_Data,MATCH($E176,_Inf_Country,0),MATCH(EU$3-2,_Inf_Day,0))-INDEX(_Inf_Data,MATCH($E176,_Inf_Country,0),MATCH(EU$3-3,_Inf_Day,0))*$C$2
+INDEX(_Inf_Data,MATCH($E176,_Inf_Country,0),MATCH(EU$3-3,_Inf_Day,0))-INDEX(_Inf_Data,MATCH($E176,_Inf_Country,0),MATCH(EU$3-4,_Inf_Day,0))*$C$2
+INDEX(_Inf_Data,MATCH($E176,_Inf_Country,0),MATCH(EU$3-4,_Inf_Day,0))-INDEX(_Inf_Data,MATCH($E176,_Inf_Country,0),MATCH(EU$3-5,_Inf_Day,0))*$C$2)/5</f>
        <v>#N/A</v>
      </c>
      <c r="EV176">
        <v>1</v>
      </c>
      <c r="EX176" s="10">
        <f ca="1">HLOOKUP(TODAY()-EX$3,$B$3:$EU$253,ROW()-2)</f>
        <v>332.8</v>
      </c>
      <c r="EY176" s="10">
        <f ca="1">HLOOKUP(TODAY()-EY$3,$B$3:$EU$253,ROW()-2)</f>
        <v>365.4</v>
      </c>
      <c r="EZ176" s="10">
        <f ca="1">HLOOKUP(TODAY()-EZ$3,$B$3:$EU$253,ROW()-2)</f>
        <v>264.39999999999998</v>
      </c>
      <c r="FA176" s="10">
        <f ca="1">HLOOKUP(TODAY()-FA$3,$B$3:$EU$253,ROW()-2)</f>
        <v>281.8</v>
      </c>
      <c r="FB176" s="10">
        <f ca="1">HLOOKUP(TODAY()-FB$3,$B$3:$EU$253,ROW()-2)</f>
        <v>265.39999999999998</v>
      </c>
      <c r="FC176" s="10">
        <f ca="1">HLOOKUP(TODAY()-FC$3,$B$3:$EU$253,ROW()-2)</f>
        <v>314.2</v>
      </c>
      <c r="FD176" s="10">
        <f ca="1">HLOOKUP(TODAY()-FD$3,$B$3:$EU$253,ROW()-2)</f>
        <v>320.8</v>
      </c>
      <c r="FE176" s="10">
        <f ca="1">SUM(EX176:FD176)/7</f>
        <v>306.40000000000003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ca="1">FE176/FG176</f>
        <v>0.51169004676018714</v>
      </c>
      <c r="FI176" t="str">
        <f>C176</f>
        <v>USA</v>
      </c>
      <c r="FJ176" t="str">
        <f>E176</f>
        <v>Iowa</v>
      </c>
      <c r="FK176" s="10">
        <f>FG176</f>
        <v>598.79999999999995</v>
      </c>
      <c r="FL176" s="10">
        <f ca="1">F176</f>
        <v>21161</v>
      </c>
      <c r="FM176">
        <f ca="1">IF(FH176&lt;$FM$2,$A176,0)</f>
        <v>0</v>
      </c>
      <c r="FN176">
        <f ca="1">IF(AND($FH176&gt;=$FM$2,$FH176&lt;$FN$2),$A176,0)</f>
        <v>0</v>
      </c>
      <c r="FO176">
        <f ca="1">IF(AND($FH176&gt;=$FN$2,$FH176&lt;$FO$2),$A176,0)</f>
        <v>0</v>
      </c>
      <c r="FP176">
        <f ca="1">IF(AND($FH176&gt;=$FO$2,$FH176&lt;$FP$2),$A176,0)</f>
        <v>3160000</v>
      </c>
      <c r="FQ176">
        <f ca="1">IF(FH176&gt;=$FP$2,A176,0)</f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ca="1">FH177</f>
        <v>0.14083080040526849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ca="1">INDEX(_Inf_Data,MATCH($E177,_Inf_Country,0),MATCH(F$2,_Inf_Day,0))</f>
        <v>834</v>
      </c>
      <c r="G177" s="81">
        <f ca="1">FE177</f>
        <v>3.9714285714285711</v>
      </c>
      <c r="H177" s="100" t="str">
        <f>E177</f>
        <v>Uruguay</v>
      </c>
      <c r="I177" s="80">
        <f>INDEX(_Inf_Data,MATCH($E177,_Inf_Country,0),MATCH(I$3,_Inf_Day,0))</f>
        <v>0</v>
      </c>
      <c r="J177" s="80">
        <f>INDEX(_Inf_Data,MATCH($E177,_Inf_Country,0),MATCH(J$3,_Inf_Day,0))-INDEX(_Inf_Data,MATCH($E177,_Inf_Country,0),MATCH(I$3,_Inf_Day,0))*$C$2</f>
        <v>0</v>
      </c>
      <c r="K177" s="80" t="e">
        <f>(INDEX(_Inf_Data,MATCH($E177,_Inf_Country,0),MATCH(K$3,_Inf_Day,0))-INDEX(_Inf_Data,MATCH($E177,_Inf_Country,0),MATCH(K$3-1,_Inf_Day,0))*$C$2
+INDEX(_Inf_Data,MATCH($E177,_Inf_Country,0),MATCH(K$3-1,_Inf_Day,0))-INDEX(_Inf_Data,MATCH($E177,_Inf_Country,0),MATCH(K$3-2,_Inf_Day,0))*$C$2
+INDEX(_Inf_Data,MATCH($E177,_Inf_Country,0),MATCH(K$3-2,_Inf_Day,0))-INDEX(_Inf_Data,MATCH($E177,_Inf_Country,0),MATCH(K$3-3,_Inf_Day,0))*$C$2
+INDEX(_Inf_Data,MATCH($E177,_Inf_Country,0),MATCH(K$3-3,_Inf_Day,0))-INDEX(_Inf_Data,MATCH($E177,_Inf_Country,0),MATCH(K$3-4,_Inf_Day,0))*$C$2
+INDEX(_Inf_Data,MATCH($E177,_Inf_Country,0),MATCH(K$3-4,_Inf_Day,0))-INDEX(_Inf_Data,MATCH($E177,_Inf_Country,0),MATCH(K$3-5,_Inf_Day,0))*$C$2)/5</f>
        <v>#N/A</v>
      </c>
      <c r="L177" s="80" t="e">
        <f>(INDEX(_Inf_Data,MATCH($E177,_Inf_Country,0),MATCH(L$3,_Inf_Day,0))-INDEX(_Inf_Data,MATCH($E177,_Inf_Country,0),MATCH(L$3-1,_Inf_Day,0))*$C$2
+INDEX(_Inf_Data,MATCH($E177,_Inf_Country,0),MATCH(L$3-1,_Inf_Day,0))-INDEX(_Inf_Data,MATCH($E177,_Inf_Country,0),MATCH(L$3-2,_Inf_Day,0))*$C$2
+INDEX(_Inf_Data,MATCH($E177,_Inf_Country,0),MATCH(L$3-2,_Inf_Day,0))-INDEX(_Inf_Data,MATCH($E177,_Inf_Country,0),MATCH(L$3-3,_Inf_Day,0))*$C$2
+INDEX(_Inf_Data,MATCH($E177,_Inf_Country,0),MATCH(L$3-3,_Inf_Day,0))-INDEX(_Inf_Data,MATCH($E177,_Inf_Country,0),MATCH(L$3-4,_Inf_Day,0))*$C$2
+INDEX(_Inf_Data,MATCH($E177,_Inf_Country,0),MATCH(L$3-4,_Inf_Day,0))-INDEX(_Inf_Data,MATCH($E177,_Inf_Country,0),MATCH(L$3-5,_Inf_Day,0))*$C$2)/5</f>
        <v>#N/A</v>
      </c>
      <c r="M177" s="80" t="e">
        <f>(INDEX(_Inf_Data,MATCH($E177,_Inf_Country,0),MATCH(M$3,_Inf_Day,0))-INDEX(_Inf_Data,MATCH($E177,_Inf_Country,0),MATCH(M$3-1,_Inf_Day,0))*$C$2
+INDEX(_Inf_Data,MATCH($E177,_Inf_Country,0),MATCH(M$3-1,_Inf_Day,0))-INDEX(_Inf_Data,MATCH($E177,_Inf_Country,0),MATCH(M$3-2,_Inf_Day,0))*$C$2
+INDEX(_Inf_Data,MATCH($E177,_Inf_Country,0),MATCH(M$3-2,_Inf_Day,0))-INDEX(_Inf_Data,MATCH($E177,_Inf_Country,0),MATCH(M$3-3,_Inf_Day,0))*$C$2
+INDEX(_Inf_Data,MATCH($E177,_Inf_Country,0),MATCH(M$3-3,_Inf_Day,0))-INDEX(_Inf_Data,MATCH($E177,_Inf_Country,0),MATCH(M$3-4,_Inf_Day,0))*$C$2
+INDEX(_Inf_Data,MATCH($E177,_Inf_Country,0),MATCH(M$3-4,_Inf_Day,0))-INDEX(_Inf_Data,MATCH($E177,_Inf_Country,0),MATCH(M$3-5,_Inf_Day,0))*$C$2)/5</f>
        <v>#N/A</v>
      </c>
      <c r="N177" s="80">
        <f>(INDEX(_Inf_Data,MATCH($E177,_Inf_Country,0),MATCH(N$3,_Inf_Day,0))-INDEX(_Inf_Data,MATCH($E177,_Inf_Country,0),MATCH(N$3-1,_Inf_Day,0))*$C$2
+INDEX(_Inf_Data,MATCH($E177,_Inf_Country,0),MATCH(N$3-1,_Inf_Day,0))-INDEX(_Inf_Data,MATCH($E177,_Inf_Country,0),MATCH(N$3-2,_Inf_Day,0))*$C$2
+INDEX(_Inf_Data,MATCH($E177,_Inf_Country,0),MATCH(N$3-2,_Inf_Day,0))-INDEX(_Inf_Data,MATCH($E177,_Inf_Country,0),MATCH(N$3-3,_Inf_Day,0))*$C$2
+INDEX(_Inf_Data,MATCH($E177,_Inf_Country,0),MATCH(N$3-3,_Inf_Day,0))-INDEX(_Inf_Data,MATCH($E177,_Inf_Country,0),MATCH(N$3-4,_Inf_Day,0))*$C$2
+INDEX(_Inf_Data,MATCH($E177,_Inf_Country,0),MATCH(N$3-4,_Inf_Day,0))-INDEX(_Inf_Data,MATCH($E177,_Inf_Country,0),MATCH(N$3-5,_Inf_Day,0))*$C$2)/5</f>
        <v>0</v>
      </c>
      <c r="O177" s="80">
        <f>(INDEX(_Inf_Data,MATCH($E177,_Inf_Country,0),MATCH(O$3,_Inf_Day,0))-INDEX(_Inf_Data,MATCH($E177,_Inf_Country,0),MATCH(O$3-1,_Inf_Day,0))*$C$2
+INDEX(_Inf_Data,MATCH($E177,_Inf_Country,0),MATCH(O$3-1,_Inf_Day,0))-INDEX(_Inf_Data,MATCH($E177,_Inf_Country,0),MATCH(O$3-2,_Inf_Day,0))*$C$2
+INDEX(_Inf_Data,MATCH($E177,_Inf_Country,0),MATCH(O$3-2,_Inf_Day,0))-INDEX(_Inf_Data,MATCH($E177,_Inf_Country,0),MATCH(O$3-3,_Inf_Day,0))*$C$2
+INDEX(_Inf_Data,MATCH($E177,_Inf_Country,0),MATCH(O$3-3,_Inf_Day,0))-INDEX(_Inf_Data,MATCH($E177,_Inf_Country,0),MATCH(O$3-4,_Inf_Day,0))*$C$2
+INDEX(_Inf_Data,MATCH($E177,_Inf_Country,0),MATCH(O$3-4,_Inf_Day,0))-INDEX(_Inf_Data,MATCH($E177,_Inf_Country,0),MATCH(O$3-5,_Inf_Day,0))*$C$2)/5</f>
        <v>0</v>
      </c>
      <c r="P177" s="80">
        <f>(INDEX(_Inf_Data,MATCH($E177,_Inf_Country,0),MATCH(P$3,_Inf_Day,0))-INDEX(_Inf_Data,MATCH($E177,_Inf_Country,0),MATCH(P$3-1,_Inf_Day,0))*$C$2
+INDEX(_Inf_Data,MATCH($E177,_Inf_Country,0),MATCH(P$3-1,_Inf_Day,0))-INDEX(_Inf_Data,MATCH($E177,_Inf_Country,0),MATCH(P$3-2,_Inf_Day,0))*$C$2
+INDEX(_Inf_Data,MATCH($E177,_Inf_Country,0),MATCH(P$3-2,_Inf_Day,0))-INDEX(_Inf_Data,MATCH($E177,_Inf_Country,0),MATCH(P$3-3,_Inf_Day,0))*$C$2
+INDEX(_Inf_Data,MATCH($E177,_Inf_Country,0),MATCH(P$3-3,_Inf_Day,0))-INDEX(_Inf_Data,MATCH($E177,_Inf_Country,0),MATCH(P$3-4,_Inf_Day,0))*$C$2
+INDEX(_Inf_Data,MATCH($E177,_Inf_Country,0),MATCH(P$3-4,_Inf_Day,0))-INDEX(_Inf_Data,MATCH($E177,_Inf_Country,0),MATCH(P$3-5,_Inf_Day,0))*$C$2)/5</f>
        <v>0</v>
      </c>
      <c r="Q177" s="80">
        <f>(INDEX(_Inf_Data,MATCH($E177,_Inf_Country,0),MATCH(Q$3,_Inf_Day,0))-INDEX(_Inf_Data,MATCH($E177,_Inf_Country,0),MATCH(Q$3-1,_Inf_Day,0))*$C$2
+INDEX(_Inf_Data,MATCH($E177,_Inf_Country,0),MATCH(Q$3-1,_Inf_Day,0))-INDEX(_Inf_Data,MATCH($E177,_Inf_Country,0),MATCH(Q$3-2,_Inf_Day,0))*$C$2
+INDEX(_Inf_Data,MATCH($E177,_Inf_Country,0),MATCH(Q$3-2,_Inf_Day,0))-INDEX(_Inf_Data,MATCH($E177,_Inf_Country,0),MATCH(Q$3-3,_Inf_Day,0))*$C$2
+INDEX(_Inf_Data,MATCH($E177,_Inf_Country,0),MATCH(Q$3-3,_Inf_Day,0))-INDEX(_Inf_Data,MATCH($E177,_Inf_Country,0),MATCH(Q$3-4,_Inf_Day,0))*$C$2
+INDEX(_Inf_Data,MATCH($E177,_Inf_Country,0),MATCH(Q$3-4,_Inf_Day,0))-INDEX(_Inf_Data,MATCH($E177,_Inf_Country,0),MATCH(Q$3-5,_Inf_Day,0))*$C$2)/5</f>
        <v>0</v>
      </c>
      <c r="R177" s="80">
        <f>(INDEX(_Inf_Data,MATCH($E177,_Inf_Country,0),MATCH(R$3,_Inf_Day,0))-INDEX(_Inf_Data,MATCH($E177,_Inf_Country,0),MATCH(R$3-1,_Inf_Day,0))*$C$2
+INDEX(_Inf_Data,MATCH($E177,_Inf_Country,0),MATCH(R$3-1,_Inf_Day,0))-INDEX(_Inf_Data,MATCH($E177,_Inf_Country,0),MATCH(R$3-2,_Inf_Day,0))*$C$2
+INDEX(_Inf_Data,MATCH($E177,_Inf_Country,0),MATCH(R$3-2,_Inf_Day,0))-INDEX(_Inf_Data,MATCH($E177,_Inf_Country,0),MATCH(R$3-3,_Inf_Day,0))*$C$2
+INDEX(_Inf_Data,MATCH($E177,_Inf_Country,0),MATCH(R$3-3,_Inf_Day,0))-INDEX(_Inf_Data,MATCH($E177,_Inf_Country,0),MATCH(R$3-4,_Inf_Day,0))*$C$2
+INDEX(_Inf_Data,MATCH($E177,_Inf_Country,0),MATCH(R$3-4,_Inf_Day,0))-INDEX(_Inf_Data,MATCH($E177,_Inf_Country,0),MATCH(R$3-5,_Inf_Day,0))*$C$2)/5</f>
        <v>0</v>
      </c>
      <c r="S177" s="80">
        <f>(INDEX(_Inf_Data,MATCH($E177,_Inf_Country,0),MATCH(S$3,_Inf_Day,0))-INDEX(_Inf_Data,MATCH($E177,_Inf_Country,0),MATCH(S$3-1,_Inf_Day,0))*$C$2
+INDEX(_Inf_Data,MATCH($E177,_Inf_Country,0),MATCH(S$3-1,_Inf_Day,0))-INDEX(_Inf_Data,MATCH($E177,_Inf_Country,0),MATCH(S$3-2,_Inf_Day,0))*$C$2
+INDEX(_Inf_Data,MATCH($E177,_Inf_Country,0),MATCH(S$3-2,_Inf_Day,0))-INDEX(_Inf_Data,MATCH($E177,_Inf_Country,0),MATCH(S$3-3,_Inf_Day,0))*$C$2
+INDEX(_Inf_Data,MATCH($E177,_Inf_Country,0),MATCH(S$3-3,_Inf_Day,0))-INDEX(_Inf_Data,MATCH($E177,_Inf_Country,0),MATCH(S$3-4,_Inf_Day,0))*$C$2
+INDEX(_Inf_Data,MATCH($E177,_Inf_Country,0),MATCH(S$3-4,_Inf_Day,0))-INDEX(_Inf_Data,MATCH($E177,_Inf_Country,0),MATCH(S$3-5,_Inf_Day,0))*$C$2)/5</f>
        <v>0</v>
      </c>
      <c r="T177" s="80">
        <f>(INDEX(_Inf_Data,MATCH($E177,_Inf_Country,0),MATCH(T$3,_Inf_Day,0))-INDEX(_Inf_Data,MATCH($E177,_Inf_Country,0),MATCH(T$3-1,_Inf_Day,0))*$C$2
+INDEX(_Inf_Data,MATCH($E177,_Inf_Country,0),MATCH(T$3-1,_Inf_Day,0))-INDEX(_Inf_Data,MATCH($E177,_Inf_Country,0),MATCH(T$3-2,_Inf_Day,0))*$C$2
+INDEX(_Inf_Data,MATCH($E177,_Inf_Country,0),MATCH(T$3-2,_Inf_Day,0))-INDEX(_Inf_Data,MATCH($E177,_Inf_Country,0),MATCH(T$3-3,_Inf_Day,0))*$C$2
+INDEX(_Inf_Data,MATCH($E177,_Inf_Country,0),MATCH(T$3-3,_Inf_Day,0))-INDEX(_Inf_Data,MATCH($E177,_Inf_Country,0),MATCH(T$3-4,_Inf_Day,0))*$C$2
+INDEX(_Inf_Data,MATCH($E177,_Inf_Country,0),MATCH(T$3-4,_Inf_Day,0))-INDEX(_Inf_Data,MATCH($E177,_Inf_Country,0),MATCH(T$3-5,_Inf_Day,0))*$C$2)/5</f>
        <v>0</v>
      </c>
      <c r="U177" s="80">
        <f>(INDEX(_Inf_Data,MATCH($E177,_Inf_Country,0),MATCH(U$3,_Inf_Day,0))-INDEX(_Inf_Data,MATCH($E177,_Inf_Country,0),MATCH(U$3-1,_Inf_Day,0))*$C$2
+INDEX(_Inf_Data,MATCH($E177,_Inf_Country,0),MATCH(U$3-1,_Inf_Day,0))-INDEX(_Inf_Data,MATCH($E177,_Inf_Country,0),MATCH(U$3-2,_Inf_Day,0))*$C$2
+INDEX(_Inf_Data,MATCH($E177,_Inf_Country,0),MATCH(U$3-2,_Inf_Day,0))-INDEX(_Inf_Data,MATCH($E177,_Inf_Country,0),MATCH(U$3-3,_Inf_Day,0))*$C$2
+INDEX(_Inf_Data,MATCH($E177,_Inf_Country,0),MATCH(U$3-3,_Inf_Day,0))-INDEX(_Inf_Data,MATCH($E177,_Inf_Country,0),MATCH(U$3-4,_Inf_Day,0))*$C$2
+INDEX(_Inf_Data,MATCH($E177,_Inf_Country,0),MATCH(U$3-4,_Inf_Day,0))-INDEX(_Inf_Data,MATCH($E177,_Inf_Country,0),MATCH(U$3-5,_Inf_Day,0))*$C$2)/5</f>
        <v>0</v>
      </c>
      <c r="V177" s="80">
        <f>(INDEX(_Inf_Data,MATCH($E177,_Inf_Country,0),MATCH(V$3,_Inf_Day,0))-INDEX(_Inf_Data,MATCH($E177,_Inf_Country,0),MATCH(V$3-1,_Inf_Day,0))*$C$2
+INDEX(_Inf_Data,MATCH($E177,_Inf_Country,0),MATCH(V$3-1,_Inf_Day,0))-INDEX(_Inf_Data,MATCH($E177,_Inf_Country,0),MATCH(V$3-2,_Inf_Day,0))*$C$2
+INDEX(_Inf_Data,MATCH($E177,_Inf_Country,0),MATCH(V$3-2,_Inf_Day,0))-INDEX(_Inf_Data,MATCH($E177,_Inf_Country,0),MATCH(V$3-3,_Inf_Day,0))*$C$2
+INDEX(_Inf_Data,MATCH($E177,_Inf_Country,0),MATCH(V$3-3,_Inf_Day,0))-INDEX(_Inf_Data,MATCH($E177,_Inf_Country,0),MATCH(V$3-4,_Inf_Day,0))*$C$2
+INDEX(_Inf_Data,MATCH($E177,_Inf_Country,0),MATCH(V$3-4,_Inf_Day,0))-INDEX(_Inf_Data,MATCH($E177,_Inf_Country,0),MATCH(V$3-5,_Inf_Day,0))*$C$2)/5</f>
        <v>0</v>
      </c>
      <c r="W177" s="80">
        <f>(INDEX(_Inf_Data,MATCH($E177,_Inf_Country,0),MATCH(W$3,_Inf_Day,0))-INDEX(_Inf_Data,MATCH($E177,_Inf_Country,0),MATCH(W$3-1,_Inf_Day,0))*$C$2
+INDEX(_Inf_Data,MATCH($E177,_Inf_Country,0),MATCH(W$3-1,_Inf_Day,0))-INDEX(_Inf_Data,MATCH($E177,_Inf_Country,0),MATCH(W$3-2,_Inf_Day,0))*$C$2
+INDEX(_Inf_Data,MATCH($E177,_Inf_Country,0),MATCH(W$3-2,_Inf_Day,0))-INDEX(_Inf_Data,MATCH($E177,_Inf_Country,0),MATCH(W$3-3,_Inf_Day,0))*$C$2
+INDEX(_Inf_Data,MATCH($E177,_Inf_Country,0),MATCH(W$3-3,_Inf_Day,0))-INDEX(_Inf_Data,MATCH($E177,_Inf_Country,0),MATCH(W$3-4,_Inf_Day,0))*$C$2
+INDEX(_Inf_Data,MATCH($E177,_Inf_Country,0),MATCH(W$3-4,_Inf_Day,0))-INDEX(_Inf_Data,MATCH($E177,_Inf_Country,0),MATCH(W$3-5,_Inf_Day,0))*$C$2)/5</f>
        <v>0</v>
      </c>
      <c r="X177" s="80">
        <f>(INDEX(_Inf_Data,MATCH($E177,_Inf_Country,0),MATCH(X$3,_Inf_Day,0))-INDEX(_Inf_Data,MATCH($E177,_Inf_Country,0),MATCH(X$3-1,_Inf_Day,0))*$C$2
+INDEX(_Inf_Data,MATCH($E177,_Inf_Country,0),MATCH(X$3-1,_Inf_Day,0))-INDEX(_Inf_Data,MATCH($E177,_Inf_Country,0),MATCH(X$3-2,_Inf_Day,0))*$C$2
+INDEX(_Inf_Data,MATCH($E177,_Inf_Country,0),MATCH(X$3-2,_Inf_Day,0))-INDEX(_Inf_Data,MATCH($E177,_Inf_Country,0),MATCH(X$3-3,_Inf_Day,0))*$C$2
+INDEX(_Inf_Data,MATCH($E177,_Inf_Country,0),MATCH(X$3-3,_Inf_Day,0))-INDEX(_Inf_Data,MATCH($E177,_Inf_Country,0),MATCH(X$3-4,_Inf_Day,0))*$C$2
+INDEX(_Inf_Data,MATCH($E177,_Inf_Country,0),MATCH(X$3-4,_Inf_Day,0))-INDEX(_Inf_Data,MATCH($E177,_Inf_Country,0),MATCH(X$3-5,_Inf_Day,0))*$C$2)/5</f>
        <v>0</v>
      </c>
      <c r="Y177" s="80">
        <f>(INDEX(_Inf_Data,MATCH($E177,_Inf_Country,0),MATCH(Y$3,_Inf_Day,0))-INDEX(_Inf_Data,MATCH($E177,_Inf_Country,0),MATCH(Y$3-1,_Inf_Day,0))*$C$2
+INDEX(_Inf_Data,MATCH($E177,_Inf_Country,0),MATCH(Y$3-1,_Inf_Day,0))-INDEX(_Inf_Data,MATCH($E177,_Inf_Country,0),MATCH(Y$3-2,_Inf_Day,0))*$C$2
+INDEX(_Inf_Data,MATCH($E177,_Inf_Country,0),MATCH(Y$3-2,_Inf_Day,0))-INDEX(_Inf_Data,MATCH($E177,_Inf_Country,0),MATCH(Y$3-3,_Inf_Day,0))*$C$2
+INDEX(_Inf_Data,MATCH($E177,_Inf_Country,0),MATCH(Y$3-3,_Inf_Day,0))-INDEX(_Inf_Data,MATCH($E177,_Inf_Country,0),MATCH(Y$3-4,_Inf_Day,0))*$C$2
+INDEX(_Inf_Data,MATCH($E177,_Inf_Country,0),MATCH(Y$3-4,_Inf_Day,0))-INDEX(_Inf_Data,MATCH($E177,_Inf_Country,0),MATCH(Y$3-5,_Inf_Day,0))*$C$2)/5</f>
        <v>0</v>
      </c>
      <c r="Z177" s="80">
        <f>(INDEX(_Inf_Data,MATCH($E177,_Inf_Country,0),MATCH(Z$3,_Inf_Day,0))-INDEX(_Inf_Data,MATCH($E177,_Inf_Country,0),MATCH(Z$3-1,_Inf_Day,0))*$C$2
+INDEX(_Inf_Data,MATCH($E177,_Inf_Country,0),MATCH(Z$3-1,_Inf_Day,0))-INDEX(_Inf_Data,MATCH($E177,_Inf_Country,0),MATCH(Z$3-2,_Inf_Day,0))*$C$2
+INDEX(_Inf_Data,MATCH($E177,_Inf_Country,0),MATCH(Z$3-2,_Inf_Day,0))-INDEX(_Inf_Data,MATCH($E177,_Inf_Country,0),MATCH(Z$3-3,_Inf_Day,0))*$C$2
+INDEX(_Inf_Data,MATCH($E177,_Inf_Country,0),MATCH(Z$3-3,_Inf_Day,0))-INDEX(_Inf_Data,MATCH($E177,_Inf_Country,0),MATCH(Z$3-4,_Inf_Day,0))*$C$2
+INDEX(_Inf_Data,MATCH($E177,_Inf_Country,0),MATCH(Z$3-4,_Inf_Day,0))-INDEX(_Inf_Data,MATCH($E177,_Inf_Country,0),MATCH(Z$3-5,_Inf_Day,0))*$C$2)/5</f>
        <v>0</v>
      </c>
      <c r="AA177" s="80">
        <f>(INDEX(_Inf_Data,MATCH($E177,_Inf_Country,0),MATCH(AA$3,_Inf_Day,0))-INDEX(_Inf_Data,MATCH($E177,_Inf_Country,0),MATCH(AA$3-1,_Inf_Day,0))*$C$2
+INDEX(_Inf_Data,MATCH($E177,_Inf_Country,0),MATCH(AA$3-1,_Inf_Day,0))-INDEX(_Inf_Data,MATCH($E177,_Inf_Country,0),MATCH(AA$3-2,_Inf_Day,0))*$C$2
+INDEX(_Inf_Data,MATCH($E177,_Inf_Country,0),MATCH(AA$3-2,_Inf_Day,0))-INDEX(_Inf_Data,MATCH($E177,_Inf_Country,0),MATCH(AA$3-3,_Inf_Day,0))*$C$2
+INDEX(_Inf_Data,MATCH($E177,_Inf_Country,0),MATCH(AA$3-3,_Inf_Day,0))-INDEX(_Inf_Data,MATCH($E177,_Inf_Country,0),MATCH(AA$3-4,_Inf_Day,0))*$C$2
+INDEX(_Inf_Data,MATCH($E177,_Inf_Country,0),MATCH(AA$3-4,_Inf_Day,0))-INDEX(_Inf_Data,MATCH($E177,_Inf_Country,0),MATCH(AA$3-5,_Inf_Day,0))*$C$2)/5</f>
        <v>0</v>
      </c>
      <c r="AB177" s="80">
        <f>(INDEX(_Inf_Data,MATCH($E177,_Inf_Country,0),MATCH(AB$3,_Inf_Day,0))-INDEX(_Inf_Data,MATCH($E177,_Inf_Country,0),MATCH(AB$3-1,_Inf_Day,0))*$C$2
+INDEX(_Inf_Data,MATCH($E177,_Inf_Country,0),MATCH(AB$3-1,_Inf_Day,0))-INDEX(_Inf_Data,MATCH($E177,_Inf_Country,0),MATCH(AB$3-2,_Inf_Day,0))*$C$2
+INDEX(_Inf_Data,MATCH($E177,_Inf_Country,0),MATCH(AB$3-2,_Inf_Day,0))-INDEX(_Inf_Data,MATCH($E177,_Inf_Country,0),MATCH(AB$3-3,_Inf_Day,0))*$C$2
+INDEX(_Inf_Data,MATCH($E177,_Inf_Country,0),MATCH(AB$3-3,_Inf_Day,0))-INDEX(_Inf_Data,MATCH($E177,_Inf_Country,0),MATCH(AB$3-4,_Inf_Day,0))*$C$2
+INDEX(_Inf_Data,MATCH($E177,_Inf_Country,0),MATCH(AB$3-4,_Inf_Day,0))-INDEX(_Inf_Data,MATCH($E177,_Inf_Country,0),MATCH(AB$3-5,_Inf_Day,0))*$C$2)/5</f>
        <v>0</v>
      </c>
      <c r="AC177" s="80">
        <f>(INDEX(_Inf_Data,MATCH($E177,_Inf_Country,0),MATCH(AC$3,_Inf_Day,0))-INDEX(_Inf_Data,MATCH($E177,_Inf_Country,0),MATCH(AC$3-1,_Inf_Day,0))*$C$2
+INDEX(_Inf_Data,MATCH($E177,_Inf_Country,0),MATCH(AC$3-1,_Inf_Day,0))-INDEX(_Inf_Data,MATCH($E177,_Inf_Country,0),MATCH(AC$3-2,_Inf_Day,0))*$C$2
+INDEX(_Inf_Data,MATCH($E177,_Inf_Country,0),MATCH(AC$3-2,_Inf_Day,0))-INDEX(_Inf_Data,MATCH($E177,_Inf_Country,0),MATCH(AC$3-3,_Inf_Day,0))*$C$2
+INDEX(_Inf_Data,MATCH($E177,_Inf_Country,0),MATCH(AC$3-3,_Inf_Day,0))-INDEX(_Inf_Data,MATCH($E177,_Inf_Country,0),MATCH(AC$3-4,_Inf_Day,0))*$C$2
+INDEX(_Inf_Data,MATCH($E177,_Inf_Country,0),MATCH(AC$3-4,_Inf_Day,0))-INDEX(_Inf_Data,MATCH($E177,_Inf_Country,0),MATCH(AC$3-5,_Inf_Day,0))*$C$2)/5</f>
        <v>0</v>
      </c>
      <c r="AD177" s="80">
        <f>(INDEX(_Inf_Data,MATCH($E177,_Inf_Country,0),MATCH(AD$3,_Inf_Day,0))-INDEX(_Inf_Data,MATCH($E177,_Inf_Country,0),MATCH(AD$3-1,_Inf_Day,0))*$C$2
+INDEX(_Inf_Data,MATCH($E177,_Inf_Country,0),MATCH(AD$3-1,_Inf_Day,0))-INDEX(_Inf_Data,MATCH($E177,_Inf_Country,0),MATCH(AD$3-2,_Inf_Day,0))*$C$2
+INDEX(_Inf_Data,MATCH($E177,_Inf_Country,0),MATCH(AD$3-2,_Inf_Day,0))-INDEX(_Inf_Data,MATCH($E177,_Inf_Country,0),MATCH(AD$3-3,_Inf_Day,0))*$C$2
+INDEX(_Inf_Data,MATCH($E177,_Inf_Country,0),MATCH(AD$3-3,_Inf_Day,0))-INDEX(_Inf_Data,MATCH($E177,_Inf_Country,0),MATCH(AD$3-4,_Inf_Day,0))*$C$2
+INDEX(_Inf_Data,MATCH($E177,_Inf_Country,0),MATCH(AD$3-4,_Inf_Day,0))-INDEX(_Inf_Data,MATCH($E177,_Inf_Country,0),MATCH(AD$3-5,_Inf_Day,0))*$C$2)/5</f>
        <v>0</v>
      </c>
      <c r="AE177" s="80">
        <f>(INDEX(_Inf_Data,MATCH($E177,_Inf_Country,0),MATCH(AE$3,_Inf_Day,0))-INDEX(_Inf_Data,MATCH($E177,_Inf_Country,0),MATCH(AE$3-1,_Inf_Day,0))*$C$2
+INDEX(_Inf_Data,MATCH($E177,_Inf_Country,0),MATCH(AE$3-1,_Inf_Day,0))-INDEX(_Inf_Data,MATCH($E177,_Inf_Country,0),MATCH(AE$3-2,_Inf_Day,0))*$C$2
+INDEX(_Inf_Data,MATCH($E177,_Inf_Country,0),MATCH(AE$3-2,_Inf_Day,0))-INDEX(_Inf_Data,MATCH($E177,_Inf_Country,0),MATCH(AE$3-3,_Inf_Day,0))*$C$2
+INDEX(_Inf_Data,MATCH($E177,_Inf_Country,0),MATCH(AE$3-3,_Inf_Day,0))-INDEX(_Inf_Data,MATCH($E177,_Inf_Country,0),MATCH(AE$3-4,_Inf_Day,0))*$C$2
+INDEX(_Inf_Data,MATCH($E177,_Inf_Country,0),MATCH(AE$3-4,_Inf_Day,0))-INDEX(_Inf_Data,MATCH($E177,_Inf_Country,0),MATCH(AE$3-5,_Inf_Day,0))*$C$2)/5</f>
        <v>0</v>
      </c>
      <c r="AF177" s="80">
        <f>(INDEX(_Inf_Data,MATCH($E177,_Inf_Country,0),MATCH(AF$3,_Inf_Day,0))-INDEX(_Inf_Data,MATCH($E177,_Inf_Country,0),MATCH(AF$3-1,_Inf_Day,0))*$C$2
+INDEX(_Inf_Data,MATCH($E177,_Inf_Country,0),MATCH(AF$3-1,_Inf_Day,0))-INDEX(_Inf_Data,MATCH($E177,_Inf_Country,0),MATCH(AF$3-2,_Inf_Day,0))*$C$2
+INDEX(_Inf_Data,MATCH($E177,_Inf_Country,0),MATCH(AF$3-2,_Inf_Day,0))-INDEX(_Inf_Data,MATCH($E177,_Inf_Country,0),MATCH(AF$3-3,_Inf_Day,0))*$C$2
+INDEX(_Inf_Data,MATCH($E177,_Inf_Country,0),MATCH(AF$3-3,_Inf_Day,0))-INDEX(_Inf_Data,MATCH($E177,_Inf_Country,0),MATCH(AF$3-4,_Inf_Day,0))*$C$2
+INDEX(_Inf_Data,MATCH($E177,_Inf_Country,0),MATCH(AF$3-4,_Inf_Day,0))-INDEX(_Inf_Data,MATCH($E177,_Inf_Country,0),MATCH(AF$3-5,_Inf_Day,0))*$C$2)/5</f>
        <v>0</v>
      </c>
      <c r="AG177" s="80">
        <f>(INDEX(_Inf_Data,MATCH($E177,_Inf_Country,0),MATCH(AG$3,_Inf_Day,0))-INDEX(_Inf_Data,MATCH($E177,_Inf_Country,0),MATCH(AG$3-1,_Inf_Day,0))*$C$2
+INDEX(_Inf_Data,MATCH($E177,_Inf_Country,0),MATCH(AG$3-1,_Inf_Day,0))-INDEX(_Inf_Data,MATCH($E177,_Inf_Country,0),MATCH(AG$3-2,_Inf_Day,0))*$C$2
+INDEX(_Inf_Data,MATCH($E177,_Inf_Country,0),MATCH(AG$3-2,_Inf_Day,0))-INDEX(_Inf_Data,MATCH($E177,_Inf_Country,0),MATCH(AG$3-3,_Inf_Day,0))*$C$2
+INDEX(_Inf_Data,MATCH($E177,_Inf_Country,0),MATCH(AG$3-3,_Inf_Day,0))-INDEX(_Inf_Data,MATCH($E177,_Inf_Country,0),MATCH(AG$3-4,_Inf_Day,0))*$C$2
+INDEX(_Inf_Data,MATCH($E177,_Inf_Country,0),MATCH(AG$3-4,_Inf_Day,0))-INDEX(_Inf_Data,MATCH($E177,_Inf_Country,0),MATCH(AG$3-5,_Inf_Day,0))*$C$2)/5</f>
        <v>0</v>
      </c>
      <c r="AH177" s="80">
        <f>(INDEX(_Inf_Data,MATCH($E177,_Inf_Country,0),MATCH(AH$3,_Inf_Day,0))-INDEX(_Inf_Data,MATCH($E177,_Inf_Country,0),MATCH(AH$3-1,_Inf_Day,0))*$C$2
+INDEX(_Inf_Data,MATCH($E177,_Inf_Country,0),MATCH(AH$3-1,_Inf_Day,0))-INDEX(_Inf_Data,MATCH($E177,_Inf_Country,0),MATCH(AH$3-2,_Inf_Day,0))*$C$2
+INDEX(_Inf_Data,MATCH($E177,_Inf_Country,0),MATCH(AH$3-2,_Inf_Day,0))-INDEX(_Inf_Data,MATCH($E177,_Inf_Country,0),MATCH(AH$3-3,_Inf_Day,0))*$C$2
+INDEX(_Inf_Data,MATCH($E177,_Inf_Country,0),MATCH(AH$3-3,_Inf_Day,0))-INDEX(_Inf_Data,MATCH($E177,_Inf_Country,0),MATCH(AH$3-4,_Inf_Day,0))*$C$2
+INDEX(_Inf_Data,MATCH($E177,_Inf_Country,0),MATCH(AH$3-4,_Inf_Day,0))-INDEX(_Inf_Data,MATCH($E177,_Inf_Country,0),MATCH(AH$3-5,_Inf_Day,0))*$C$2)/5</f>
        <v>0</v>
      </c>
      <c r="AI177" s="80">
        <f>(INDEX(_Inf_Data,MATCH($E177,_Inf_Country,0),MATCH(AI$3,_Inf_Day,0))-INDEX(_Inf_Data,MATCH($E177,_Inf_Country,0),MATCH(AI$3-1,_Inf_Day,0))*$C$2
+INDEX(_Inf_Data,MATCH($E177,_Inf_Country,0),MATCH(AI$3-1,_Inf_Day,0))-INDEX(_Inf_Data,MATCH($E177,_Inf_Country,0),MATCH(AI$3-2,_Inf_Day,0))*$C$2
+INDEX(_Inf_Data,MATCH($E177,_Inf_Country,0),MATCH(AI$3-2,_Inf_Day,0))-INDEX(_Inf_Data,MATCH($E177,_Inf_Country,0),MATCH(AI$3-3,_Inf_Day,0))*$C$2
+INDEX(_Inf_Data,MATCH($E177,_Inf_Country,0),MATCH(AI$3-3,_Inf_Day,0))-INDEX(_Inf_Data,MATCH($E177,_Inf_Country,0),MATCH(AI$3-4,_Inf_Day,0))*$C$2
+INDEX(_Inf_Data,MATCH($E177,_Inf_Country,0),MATCH(AI$3-4,_Inf_Day,0))-INDEX(_Inf_Data,MATCH($E177,_Inf_Country,0),MATCH(AI$3-5,_Inf_Day,0))*$C$2)/5</f>
        <v>0</v>
      </c>
      <c r="AJ177" s="80">
        <f>(INDEX(_Inf_Data,MATCH($E177,_Inf_Country,0),MATCH(AJ$3,_Inf_Day,0))-INDEX(_Inf_Data,MATCH($E177,_Inf_Country,0),MATCH(AJ$3-1,_Inf_Day,0))*$C$2
+INDEX(_Inf_Data,MATCH($E177,_Inf_Country,0),MATCH(AJ$3-1,_Inf_Day,0))-INDEX(_Inf_Data,MATCH($E177,_Inf_Country,0),MATCH(AJ$3-2,_Inf_Day,0))*$C$2
+INDEX(_Inf_Data,MATCH($E177,_Inf_Country,0),MATCH(AJ$3-2,_Inf_Day,0))-INDEX(_Inf_Data,MATCH($E177,_Inf_Country,0),MATCH(AJ$3-3,_Inf_Day,0))*$C$2
+INDEX(_Inf_Data,MATCH($E177,_Inf_Country,0),MATCH(AJ$3-3,_Inf_Day,0))-INDEX(_Inf_Data,MATCH($E177,_Inf_Country,0),MATCH(AJ$3-4,_Inf_Day,0))*$C$2
+INDEX(_Inf_Data,MATCH($E177,_Inf_Country,0),MATCH(AJ$3-4,_Inf_Day,0))-INDEX(_Inf_Data,MATCH($E177,_Inf_Country,0),MATCH(AJ$3-5,_Inf_Day,0))*$C$2)/5</f>
        <v>0</v>
      </c>
      <c r="AK177" s="80">
        <f>(INDEX(_Inf_Data,MATCH($E177,_Inf_Country,0),MATCH(AK$3,_Inf_Day,0))-INDEX(_Inf_Data,MATCH($E177,_Inf_Country,0),MATCH(AK$3-1,_Inf_Day,0))*$C$2
+INDEX(_Inf_Data,MATCH($E177,_Inf_Country,0),MATCH(AK$3-1,_Inf_Day,0))-INDEX(_Inf_Data,MATCH($E177,_Inf_Country,0),MATCH(AK$3-2,_Inf_Day,0))*$C$2
+INDEX(_Inf_Data,MATCH($E177,_Inf_Country,0),MATCH(AK$3-2,_Inf_Day,0))-INDEX(_Inf_Data,MATCH($E177,_Inf_Country,0),MATCH(AK$3-3,_Inf_Day,0))*$C$2
+INDEX(_Inf_Data,MATCH($E177,_Inf_Country,0),MATCH(AK$3-3,_Inf_Day,0))-INDEX(_Inf_Data,MATCH($E177,_Inf_Country,0),MATCH(AK$3-4,_Inf_Day,0))*$C$2
+INDEX(_Inf_Data,MATCH($E177,_Inf_Country,0),MATCH(AK$3-4,_Inf_Day,0))-INDEX(_Inf_Data,MATCH($E177,_Inf_Country,0),MATCH(AK$3-5,_Inf_Day,0))*$C$2)/5</f>
        <v>0</v>
      </c>
      <c r="AL177" s="80">
        <f>(INDEX(_Inf_Data,MATCH($E177,_Inf_Country,0),MATCH(AL$3,_Inf_Day,0))-INDEX(_Inf_Data,MATCH($E177,_Inf_Country,0),MATCH(AL$3-1,_Inf_Day,0))*$C$2
+INDEX(_Inf_Data,MATCH($E177,_Inf_Country,0),MATCH(AL$3-1,_Inf_Day,0))-INDEX(_Inf_Data,MATCH($E177,_Inf_Country,0),MATCH(AL$3-2,_Inf_Day,0))*$C$2
+INDEX(_Inf_Data,MATCH($E177,_Inf_Country,0),MATCH(AL$3-2,_Inf_Day,0))-INDEX(_Inf_Data,MATCH($E177,_Inf_Country,0),MATCH(AL$3-3,_Inf_Day,0))*$C$2
+INDEX(_Inf_Data,MATCH($E177,_Inf_Country,0),MATCH(AL$3-3,_Inf_Day,0))-INDEX(_Inf_Data,MATCH($E177,_Inf_Country,0),MATCH(AL$3-4,_Inf_Day,0))*$C$2
+INDEX(_Inf_Data,MATCH($E177,_Inf_Country,0),MATCH(AL$3-4,_Inf_Day,0))-INDEX(_Inf_Data,MATCH($E177,_Inf_Country,0),MATCH(AL$3-5,_Inf_Day,0))*$C$2)/5</f>
        <v>0</v>
      </c>
      <c r="AM177" s="80">
        <f>(INDEX(_Inf_Data,MATCH($E177,_Inf_Country,0),MATCH(AM$3,_Inf_Day,0))-INDEX(_Inf_Data,MATCH($E177,_Inf_Country,0),MATCH(AM$3-1,_Inf_Day,0))*$C$2
+INDEX(_Inf_Data,MATCH($E177,_Inf_Country,0),MATCH(AM$3-1,_Inf_Day,0))-INDEX(_Inf_Data,MATCH($E177,_Inf_Country,0),MATCH(AM$3-2,_Inf_Day,0))*$C$2
+INDEX(_Inf_Data,MATCH($E177,_Inf_Country,0),MATCH(AM$3-2,_Inf_Day,0))-INDEX(_Inf_Data,MATCH($E177,_Inf_Country,0),MATCH(AM$3-3,_Inf_Day,0))*$C$2
+INDEX(_Inf_Data,MATCH($E177,_Inf_Country,0),MATCH(AM$3-3,_Inf_Day,0))-INDEX(_Inf_Data,MATCH($E177,_Inf_Country,0),MATCH(AM$3-4,_Inf_Day,0))*$C$2
+INDEX(_Inf_Data,MATCH($E177,_Inf_Country,0),MATCH(AM$3-4,_Inf_Day,0))-INDEX(_Inf_Data,MATCH($E177,_Inf_Country,0),MATCH(AM$3-5,_Inf_Day,0))*$C$2)/5</f>
        <v>0</v>
      </c>
      <c r="AN177" s="80">
        <f>(INDEX(_Inf_Data,MATCH($E177,_Inf_Country,0),MATCH(AN$3,_Inf_Day,0))-INDEX(_Inf_Data,MATCH($E177,_Inf_Country,0),MATCH(AN$3-1,_Inf_Day,0))*$C$2
+INDEX(_Inf_Data,MATCH($E177,_Inf_Country,0),MATCH(AN$3-1,_Inf_Day,0))-INDEX(_Inf_Data,MATCH($E177,_Inf_Country,0),MATCH(AN$3-2,_Inf_Day,0))*$C$2
+INDEX(_Inf_Data,MATCH($E177,_Inf_Country,0),MATCH(AN$3-2,_Inf_Day,0))-INDEX(_Inf_Data,MATCH($E177,_Inf_Country,0),MATCH(AN$3-3,_Inf_Day,0))*$C$2
+INDEX(_Inf_Data,MATCH($E177,_Inf_Country,0),MATCH(AN$3-3,_Inf_Day,0))-INDEX(_Inf_Data,MATCH($E177,_Inf_Country,0),MATCH(AN$3-4,_Inf_Day,0))*$C$2
+INDEX(_Inf_Data,MATCH($E177,_Inf_Country,0),MATCH(AN$3-4,_Inf_Day,0))-INDEX(_Inf_Data,MATCH($E177,_Inf_Country,0),MATCH(AN$3-5,_Inf_Day,0))*$C$2)/5</f>
        <v>0</v>
      </c>
      <c r="AO177" s="80">
        <f>(INDEX(_Inf_Data,MATCH($E177,_Inf_Country,0),MATCH(AO$3,_Inf_Day,0))-INDEX(_Inf_Data,MATCH($E177,_Inf_Country,0),MATCH(AO$3-1,_Inf_Day,0))*$C$2
+INDEX(_Inf_Data,MATCH($E177,_Inf_Country,0),MATCH(AO$3-1,_Inf_Day,0))-INDEX(_Inf_Data,MATCH($E177,_Inf_Country,0),MATCH(AO$3-2,_Inf_Day,0))*$C$2
+INDEX(_Inf_Data,MATCH($E177,_Inf_Country,0),MATCH(AO$3-2,_Inf_Day,0))-INDEX(_Inf_Data,MATCH($E177,_Inf_Country,0),MATCH(AO$3-3,_Inf_Day,0))*$C$2
+INDEX(_Inf_Data,MATCH($E177,_Inf_Country,0),MATCH(AO$3-3,_Inf_Day,0))-INDEX(_Inf_Data,MATCH($E177,_Inf_Country,0),MATCH(AO$3-4,_Inf_Day,0))*$C$2
+INDEX(_Inf_Data,MATCH($E177,_Inf_Country,0),MATCH(AO$3-4,_Inf_Day,0))-INDEX(_Inf_Data,MATCH($E177,_Inf_Country,0),MATCH(AO$3-5,_Inf_Day,0))*$C$2)/5</f>
        <v>0</v>
      </c>
      <c r="AP177" s="80">
        <f>(INDEX(_Inf_Data,MATCH($E177,_Inf_Country,0),MATCH(AP$3,_Inf_Day,0))-INDEX(_Inf_Data,MATCH($E177,_Inf_Country,0),MATCH(AP$3-1,_Inf_Day,0))*$C$2
+INDEX(_Inf_Data,MATCH($E177,_Inf_Country,0),MATCH(AP$3-1,_Inf_Day,0))-INDEX(_Inf_Data,MATCH($E177,_Inf_Country,0),MATCH(AP$3-2,_Inf_Day,0))*$C$2
+INDEX(_Inf_Data,MATCH($E177,_Inf_Country,0),MATCH(AP$3-2,_Inf_Day,0))-INDEX(_Inf_Data,MATCH($E177,_Inf_Country,0),MATCH(AP$3-3,_Inf_Day,0))*$C$2
+INDEX(_Inf_Data,MATCH($E177,_Inf_Country,0),MATCH(AP$3-3,_Inf_Day,0))-INDEX(_Inf_Data,MATCH($E177,_Inf_Country,0),MATCH(AP$3-4,_Inf_Day,0))*$C$2
+INDEX(_Inf_Data,MATCH($E177,_Inf_Country,0),MATCH(AP$3-4,_Inf_Day,0))-INDEX(_Inf_Data,MATCH($E177,_Inf_Country,0),MATCH(AP$3-5,_Inf_Day,0))*$C$2)/5</f>
        <v>0</v>
      </c>
      <c r="AQ177" s="80">
        <f>(INDEX(_Inf_Data,MATCH($E177,_Inf_Country,0),MATCH(AQ$3,_Inf_Day,0))-INDEX(_Inf_Data,MATCH($E177,_Inf_Country,0),MATCH(AQ$3-1,_Inf_Day,0))*$C$2
+INDEX(_Inf_Data,MATCH($E177,_Inf_Country,0),MATCH(AQ$3-1,_Inf_Day,0))-INDEX(_Inf_Data,MATCH($E177,_Inf_Country,0),MATCH(AQ$3-2,_Inf_Day,0))*$C$2
+INDEX(_Inf_Data,MATCH($E177,_Inf_Country,0),MATCH(AQ$3-2,_Inf_Day,0))-INDEX(_Inf_Data,MATCH($E177,_Inf_Country,0),MATCH(AQ$3-3,_Inf_Day,0))*$C$2
+INDEX(_Inf_Data,MATCH($E177,_Inf_Country,0),MATCH(AQ$3-3,_Inf_Day,0))-INDEX(_Inf_Data,MATCH($E177,_Inf_Country,0),MATCH(AQ$3-4,_Inf_Day,0))*$C$2
+INDEX(_Inf_Data,MATCH($E177,_Inf_Country,0),MATCH(AQ$3-4,_Inf_Day,0))-INDEX(_Inf_Data,MATCH($E177,_Inf_Country,0),MATCH(AQ$3-5,_Inf_Day,0))*$C$2)/5</f>
        <v>0</v>
      </c>
      <c r="AR177" s="80">
        <f>(INDEX(_Inf_Data,MATCH($E177,_Inf_Country,0),MATCH(AR$3,_Inf_Day,0))-INDEX(_Inf_Data,MATCH($E177,_Inf_Country,0),MATCH(AR$3-1,_Inf_Day,0))*$C$2
+INDEX(_Inf_Data,MATCH($E177,_Inf_Country,0),MATCH(AR$3-1,_Inf_Day,0))-INDEX(_Inf_Data,MATCH($E177,_Inf_Country,0),MATCH(AR$3-2,_Inf_Day,0))*$C$2
+INDEX(_Inf_Data,MATCH($E177,_Inf_Country,0),MATCH(AR$3-2,_Inf_Day,0))-INDEX(_Inf_Data,MATCH($E177,_Inf_Country,0),MATCH(AR$3-3,_Inf_Day,0))*$C$2
+INDEX(_Inf_Data,MATCH($E177,_Inf_Country,0),MATCH(AR$3-3,_Inf_Day,0))-INDEX(_Inf_Data,MATCH($E177,_Inf_Country,0),MATCH(AR$3-4,_Inf_Day,0))*$C$2
+INDEX(_Inf_Data,MATCH($E177,_Inf_Country,0),MATCH(AR$3-4,_Inf_Day,0))-INDEX(_Inf_Data,MATCH($E177,_Inf_Country,0),MATCH(AR$3-5,_Inf_Day,0))*$C$2)/5</f>
        <v>0</v>
      </c>
      <c r="AS177" s="80">
        <f>(INDEX(_Inf_Data,MATCH($E177,_Inf_Country,0),MATCH(AS$3,_Inf_Day,0))-INDEX(_Inf_Data,MATCH($E177,_Inf_Country,0),MATCH(AS$3-1,_Inf_Day,0))*$C$2
+INDEX(_Inf_Data,MATCH($E177,_Inf_Country,0),MATCH(AS$3-1,_Inf_Day,0))-INDEX(_Inf_Data,MATCH($E177,_Inf_Country,0),MATCH(AS$3-2,_Inf_Day,0))*$C$2
+INDEX(_Inf_Data,MATCH($E177,_Inf_Country,0),MATCH(AS$3-2,_Inf_Day,0))-INDEX(_Inf_Data,MATCH($E177,_Inf_Country,0),MATCH(AS$3-3,_Inf_Day,0))*$C$2
+INDEX(_Inf_Data,MATCH($E177,_Inf_Country,0),MATCH(AS$3-3,_Inf_Day,0))-INDEX(_Inf_Data,MATCH($E177,_Inf_Country,0),MATCH(AS$3-4,_Inf_Day,0))*$C$2
+INDEX(_Inf_Data,MATCH($E177,_Inf_Country,0),MATCH(AS$3-4,_Inf_Day,0))-INDEX(_Inf_Data,MATCH($E177,_Inf_Country,0),MATCH(AS$3-5,_Inf_Day,0))*$C$2)/5</f>
        <v>0</v>
      </c>
      <c r="AT177" s="80">
        <f>(INDEX(_Inf_Data,MATCH($E177,_Inf_Country,0),MATCH(AT$3,_Inf_Day,0))-INDEX(_Inf_Data,MATCH($E177,_Inf_Country,0),MATCH(AT$3-1,_Inf_Day,0))*$C$2
+INDEX(_Inf_Data,MATCH($E177,_Inf_Country,0),MATCH(AT$3-1,_Inf_Day,0))-INDEX(_Inf_Data,MATCH($E177,_Inf_Country,0),MATCH(AT$3-2,_Inf_Day,0))*$C$2
+INDEX(_Inf_Data,MATCH($E177,_Inf_Country,0),MATCH(AT$3-2,_Inf_Day,0))-INDEX(_Inf_Data,MATCH($E177,_Inf_Country,0),MATCH(AT$3-3,_Inf_Day,0))*$C$2
+INDEX(_Inf_Data,MATCH($E177,_Inf_Country,0),MATCH(AT$3-3,_Inf_Day,0))-INDEX(_Inf_Data,MATCH($E177,_Inf_Country,0),MATCH(AT$3-4,_Inf_Day,0))*$C$2
+INDEX(_Inf_Data,MATCH($E177,_Inf_Country,0),MATCH(AT$3-4,_Inf_Day,0))-INDEX(_Inf_Data,MATCH($E177,_Inf_Country,0),MATCH(AT$3-5,_Inf_Day,0))*$C$2)/5</f>
        <v>0</v>
      </c>
      <c r="AU177" s="80">
        <f>(INDEX(_Inf_Data,MATCH($E177,_Inf_Country,0),MATCH(AU$3,_Inf_Day,0))-INDEX(_Inf_Data,MATCH($E177,_Inf_Country,0),MATCH(AU$3-1,_Inf_Day,0))*$C$2
+INDEX(_Inf_Data,MATCH($E177,_Inf_Country,0),MATCH(AU$3-1,_Inf_Day,0))-INDEX(_Inf_Data,MATCH($E177,_Inf_Country,0),MATCH(AU$3-2,_Inf_Day,0))*$C$2
+INDEX(_Inf_Data,MATCH($E177,_Inf_Country,0),MATCH(AU$3-2,_Inf_Day,0))-INDEX(_Inf_Data,MATCH($E177,_Inf_Country,0),MATCH(AU$3-3,_Inf_Day,0))*$C$2
+INDEX(_Inf_Data,MATCH($E177,_Inf_Country,0),MATCH(AU$3-3,_Inf_Day,0))-INDEX(_Inf_Data,MATCH($E177,_Inf_Country,0),MATCH(AU$3-4,_Inf_Day,0))*$C$2
+INDEX(_Inf_Data,MATCH($E177,_Inf_Country,0),MATCH(AU$3-4,_Inf_Day,0))-INDEX(_Inf_Data,MATCH($E177,_Inf_Country,0),MATCH(AU$3-5,_Inf_Day,0))*$C$2)/5</f>
        <v>0</v>
      </c>
      <c r="AV177" s="80">
        <f>(INDEX(_Inf_Data,MATCH($E177,_Inf_Country,0),MATCH(AV$3,_Inf_Day,0))-INDEX(_Inf_Data,MATCH($E177,_Inf_Country,0),MATCH(AV$3-1,_Inf_Day,0))*$C$2
+INDEX(_Inf_Data,MATCH($E177,_Inf_Country,0),MATCH(AV$3-1,_Inf_Day,0))-INDEX(_Inf_Data,MATCH($E177,_Inf_Country,0),MATCH(AV$3-2,_Inf_Day,0))*$C$2
+INDEX(_Inf_Data,MATCH($E177,_Inf_Country,0),MATCH(AV$3-2,_Inf_Day,0))-INDEX(_Inf_Data,MATCH($E177,_Inf_Country,0),MATCH(AV$3-3,_Inf_Day,0))*$C$2
+INDEX(_Inf_Data,MATCH($E177,_Inf_Country,0),MATCH(AV$3-3,_Inf_Day,0))-INDEX(_Inf_Data,MATCH($E177,_Inf_Country,0),MATCH(AV$3-4,_Inf_Day,0))*$C$2
+INDEX(_Inf_Data,MATCH($E177,_Inf_Country,0),MATCH(AV$3-4,_Inf_Day,0))-INDEX(_Inf_Data,MATCH($E177,_Inf_Country,0),MATCH(AV$3-5,_Inf_Day,0))*$C$2)/5</f>
        <v>0</v>
      </c>
      <c r="AW177" s="80">
        <f>(INDEX(_Inf_Data,MATCH($E177,_Inf_Country,0),MATCH(AW$3,_Inf_Day,0))-INDEX(_Inf_Data,MATCH($E177,_Inf_Country,0),MATCH(AW$3-1,_Inf_Day,0))*$C$2
+INDEX(_Inf_Data,MATCH($E177,_Inf_Country,0),MATCH(AW$3-1,_Inf_Day,0))-INDEX(_Inf_Data,MATCH($E177,_Inf_Country,0),MATCH(AW$3-2,_Inf_Day,0))*$C$2
+INDEX(_Inf_Data,MATCH($E177,_Inf_Country,0),MATCH(AW$3-2,_Inf_Day,0))-INDEX(_Inf_Data,MATCH($E177,_Inf_Country,0),MATCH(AW$3-3,_Inf_Day,0))*$C$2
+INDEX(_Inf_Data,MATCH($E177,_Inf_Country,0),MATCH(AW$3-3,_Inf_Day,0))-INDEX(_Inf_Data,MATCH($E177,_Inf_Country,0),MATCH(AW$3-4,_Inf_Day,0))*$C$2
+INDEX(_Inf_Data,MATCH($E177,_Inf_Country,0),MATCH(AW$3-4,_Inf_Day,0))-INDEX(_Inf_Data,MATCH($E177,_Inf_Country,0),MATCH(AW$3-5,_Inf_Day,0))*$C$2)/5</f>
        <v>0</v>
      </c>
      <c r="AX177" s="80">
        <f>(INDEX(_Inf_Data,MATCH($E177,_Inf_Country,0),MATCH(AX$3,_Inf_Day,0))-INDEX(_Inf_Data,MATCH($E177,_Inf_Country,0),MATCH(AX$3-1,_Inf_Day,0))*$C$2
+INDEX(_Inf_Data,MATCH($E177,_Inf_Country,0),MATCH(AX$3-1,_Inf_Day,0))-INDEX(_Inf_Data,MATCH($E177,_Inf_Country,0),MATCH(AX$3-2,_Inf_Day,0))*$C$2
+INDEX(_Inf_Data,MATCH($E177,_Inf_Country,0),MATCH(AX$3-2,_Inf_Day,0))-INDEX(_Inf_Data,MATCH($E177,_Inf_Country,0),MATCH(AX$3-3,_Inf_Day,0))*$C$2
+INDEX(_Inf_Data,MATCH($E177,_Inf_Country,0),MATCH(AX$3-3,_Inf_Day,0))-INDEX(_Inf_Data,MATCH($E177,_Inf_Country,0),MATCH(AX$3-4,_Inf_Day,0))*$C$2
+INDEX(_Inf_Data,MATCH($E177,_Inf_Country,0),MATCH(AX$3-4,_Inf_Day,0))-INDEX(_Inf_Data,MATCH($E177,_Inf_Country,0),MATCH(AX$3-5,_Inf_Day,0))*$C$2)/5</f>
        <v>0</v>
      </c>
      <c r="AY177" s="80">
        <f>(INDEX(_Inf_Data,MATCH($E177,_Inf_Country,0),MATCH(AY$3,_Inf_Day,0))-INDEX(_Inf_Data,MATCH($E177,_Inf_Country,0),MATCH(AY$3-1,_Inf_Day,0))*$C$2
+INDEX(_Inf_Data,MATCH($E177,_Inf_Country,0),MATCH(AY$3-1,_Inf_Day,0))-INDEX(_Inf_Data,MATCH($E177,_Inf_Country,0),MATCH(AY$3-2,_Inf_Day,0))*$C$2
+INDEX(_Inf_Data,MATCH($E177,_Inf_Country,0),MATCH(AY$3-2,_Inf_Day,0))-INDEX(_Inf_Data,MATCH($E177,_Inf_Country,0),MATCH(AY$3-3,_Inf_Day,0))*$C$2
+INDEX(_Inf_Data,MATCH($E177,_Inf_Country,0),MATCH(AY$3-3,_Inf_Day,0))-INDEX(_Inf_Data,MATCH($E177,_Inf_Country,0),MATCH(AY$3-4,_Inf_Day,0))*$C$2
+INDEX(_Inf_Data,MATCH($E177,_Inf_Country,0),MATCH(AY$3-4,_Inf_Day,0))-INDEX(_Inf_Data,MATCH($E177,_Inf_Country,0),MATCH(AY$3-5,_Inf_Day,0))*$C$2)/5</f>
        <v>0</v>
      </c>
      <c r="AZ177" s="80">
        <f>(INDEX(_Inf_Data,MATCH($E177,_Inf_Country,0),MATCH(AZ$3,_Inf_Day,0))-INDEX(_Inf_Data,MATCH($E177,_Inf_Country,0),MATCH(AZ$3-1,_Inf_Day,0))*$C$2
+INDEX(_Inf_Data,MATCH($E177,_Inf_Country,0),MATCH(AZ$3-1,_Inf_Day,0))-INDEX(_Inf_Data,MATCH($E177,_Inf_Country,0),MATCH(AZ$3-2,_Inf_Day,0))*$C$2
+INDEX(_Inf_Data,MATCH($E177,_Inf_Country,0),MATCH(AZ$3-2,_Inf_Day,0))-INDEX(_Inf_Data,MATCH($E177,_Inf_Country,0),MATCH(AZ$3-3,_Inf_Day,0))*$C$2
+INDEX(_Inf_Data,MATCH($E177,_Inf_Country,0),MATCH(AZ$3-3,_Inf_Day,0))-INDEX(_Inf_Data,MATCH($E177,_Inf_Country,0),MATCH(AZ$3-4,_Inf_Day,0))*$C$2
+INDEX(_Inf_Data,MATCH($E177,_Inf_Country,0),MATCH(AZ$3-4,_Inf_Day,0))-INDEX(_Inf_Data,MATCH($E177,_Inf_Country,0),MATCH(AZ$3-5,_Inf_Day,0))*$C$2)/5</f>
        <v>0</v>
      </c>
      <c r="BA177" s="80">
        <f>(INDEX(_Inf_Data,MATCH($E177,_Inf_Country,0),MATCH(BA$3,_Inf_Day,0))-INDEX(_Inf_Data,MATCH($E177,_Inf_Country,0),MATCH(BA$3-1,_Inf_Day,0))*$C$2
+INDEX(_Inf_Data,MATCH($E177,_Inf_Country,0),MATCH(BA$3-1,_Inf_Day,0))-INDEX(_Inf_Data,MATCH($E177,_Inf_Country,0),MATCH(BA$3-2,_Inf_Day,0))*$C$2
+INDEX(_Inf_Data,MATCH($E177,_Inf_Country,0),MATCH(BA$3-2,_Inf_Day,0))-INDEX(_Inf_Data,MATCH($E177,_Inf_Country,0),MATCH(BA$3-3,_Inf_Day,0))*$C$2
+INDEX(_Inf_Data,MATCH($E177,_Inf_Country,0),MATCH(BA$3-3,_Inf_Day,0))-INDEX(_Inf_Data,MATCH($E177,_Inf_Country,0),MATCH(BA$3-4,_Inf_Day,0))*$C$2
+INDEX(_Inf_Data,MATCH($E177,_Inf_Country,0),MATCH(BA$3-4,_Inf_Day,0))-INDEX(_Inf_Data,MATCH($E177,_Inf_Country,0),MATCH(BA$3-5,_Inf_Day,0))*$C$2)/5</f>
        <v>0</v>
      </c>
      <c r="BB177" s="80">
        <f>(INDEX(_Inf_Data,MATCH($E177,_Inf_Country,0),MATCH(BB$3,_Inf_Day,0))-INDEX(_Inf_Data,MATCH($E177,_Inf_Country,0),MATCH(BB$3-1,_Inf_Day,0))*$C$2
+INDEX(_Inf_Data,MATCH($E177,_Inf_Country,0),MATCH(BB$3-1,_Inf_Day,0))-INDEX(_Inf_Data,MATCH($E177,_Inf_Country,0),MATCH(BB$3-2,_Inf_Day,0))*$C$2
+INDEX(_Inf_Data,MATCH($E177,_Inf_Country,0),MATCH(BB$3-2,_Inf_Day,0))-INDEX(_Inf_Data,MATCH($E177,_Inf_Country,0),MATCH(BB$3-3,_Inf_Day,0))*$C$2
+INDEX(_Inf_Data,MATCH($E177,_Inf_Country,0),MATCH(BB$3-3,_Inf_Day,0))-INDEX(_Inf_Data,MATCH($E177,_Inf_Country,0),MATCH(BB$3-4,_Inf_Day,0))*$C$2
+INDEX(_Inf_Data,MATCH($E177,_Inf_Country,0),MATCH(BB$3-4,_Inf_Day,0))-INDEX(_Inf_Data,MATCH($E177,_Inf_Country,0),MATCH(BB$3-5,_Inf_Day,0))*$C$2)/5</f>
        <v>0</v>
      </c>
      <c r="BC177" s="80">
        <f>(INDEX(_Inf_Data,MATCH($E177,_Inf_Country,0),MATCH(BC$3,_Inf_Day,0))-INDEX(_Inf_Data,MATCH($E177,_Inf_Country,0),MATCH(BC$3-1,_Inf_Day,0))*$C$2
+INDEX(_Inf_Data,MATCH($E177,_Inf_Country,0),MATCH(BC$3-1,_Inf_Day,0))-INDEX(_Inf_Data,MATCH($E177,_Inf_Country,0),MATCH(BC$3-2,_Inf_Day,0))*$C$2
+INDEX(_Inf_Data,MATCH($E177,_Inf_Country,0),MATCH(BC$3-2,_Inf_Day,0))-INDEX(_Inf_Data,MATCH($E177,_Inf_Country,0),MATCH(BC$3-3,_Inf_Day,0))*$C$2
+INDEX(_Inf_Data,MATCH($E177,_Inf_Country,0),MATCH(BC$3-3,_Inf_Day,0))-INDEX(_Inf_Data,MATCH($E177,_Inf_Country,0),MATCH(BC$3-4,_Inf_Day,0))*$C$2
+INDEX(_Inf_Data,MATCH($E177,_Inf_Country,0),MATCH(BC$3-4,_Inf_Day,0))-INDEX(_Inf_Data,MATCH($E177,_Inf_Country,0),MATCH(BC$3-5,_Inf_Day,0))*$C$2)/5</f>
        <v>0</v>
      </c>
      <c r="BD177" s="80">
        <f>(INDEX(_Inf_Data,MATCH($E177,_Inf_Country,0),MATCH(BD$3,_Inf_Day,0))-INDEX(_Inf_Data,MATCH($E177,_Inf_Country,0),MATCH(BD$3-1,_Inf_Day,0))*$C$2
+INDEX(_Inf_Data,MATCH($E177,_Inf_Country,0),MATCH(BD$3-1,_Inf_Day,0))-INDEX(_Inf_Data,MATCH($E177,_Inf_Country,0),MATCH(BD$3-2,_Inf_Day,0))*$C$2
+INDEX(_Inf_Data,MATCH($E177,_Inf_Country,0),MATCH(BD$3-2,_Inf_Day,0))-INDEX(_Inf_Data,MATCH($E177,_Inf_Country,0),MATCH(BD$3-3,_Inf_Day,0))*$C$2
+INDEX(_Inf_Data,MATCH($E177,_Inf_Country,0),MATCH(BD$3-3,_Inf_Day,0))-INDEX(_Inf_Data,MATCH($E177,_Inf_Country,0),MATCH(BD$3-4,_Inf_Day,0))*$C$2
+INDEX(_Inf_Data,MATCH($E177,_Inf_Country,0),MATCH(BD$3-4,_Inf_Day,0))-INDEX(_Inf_Data,MATCH($E177,_Inf_Country,0),MATCH(BD$3-5,_Inf_Day,0))*$C$2)/5</f>
        <v>0</v>
      </c>
      <c r="BE177" s="80">
        <f>(INDEX(_Inf_Data,MATCH($E177,_Inf_Country,0),MATCH(BE$3,_Inf_Day,0))-INDEX(_Inf_Data,MATCH($E177,_Inf_Country,0),MATCH(BE$3-1,_Inf_Day,0))*$C$2
+INDEX(_Inf_Data,MATCH($E177,_Inf_Country,0),MATCH(BE$3-1,_Inf_Day,0))-INDEX(_Inf_Data,MATCH($E177,_Inf_Country,0),MATCH(BE$3-2,_Inf_Day,0))*$C$2
+INDEX(_Inf_Data,MATCH($E177,_Inf_Country,0),MATCH(BE$3-2,_Inf_Day,0))-INDEX(_Inf_Data,MATCH($E177,_Inf_Country,0),MATCH(BE$3-3,_Inf_Day,0))*$C$2
+INDEX(_Inf_Data,MATCH($E177,_Inf_Country,0),MATCH(BE$3-3,_Inf_Day,0))-INDEX(_Inf_Data,MATCH($E177,_Inf_Country,0),MATCH(BE$3-4,_Inf_Day,0))*$C$2
+INDEX(_Inf_Data,MATCH($E177,_Inf_Country,0),MATCH(BE$3-4,_Inf_Day,0))-INDEX(_Inf_Data,MATCH($E177,_Inf_Country,0),MATCH(BE$3-5,_Inf_Day,0))*$C$2)/5</f>
        <v>0</v>
      </c>
      <c r="BF177" s="80">
        <f>(INDEX(_Inf_Data,MATCH($E177,_Inf_Country,0),MATCH(BF$3,_Inf_Day,0))-INDEX(_Inf_Data,MATCH($E177,_Inf_Country,0),MATCH(BF$3-1,_Inf_Day,0))*$C$2
+INDEX(_Inf_Data,MATCH($E177,_Inf_Country,0),MATCH(BF$3-1,_Inf_Day,0))-INDEX(_Inf_Data,MATCH($E177,_Inf_Country,0),MATCH(BF$3-2,_Inf_Day,0))*$C$2
+INDEX(_Inf_Data,MATCH($E177,_Inf_Country,0),MATCH(BF$3-2,_Inf_Day,0))-INDEX(_Inf_Data,MATCH($E177,_Inf_Country,0),MATCH(BF$3-3,_Inf_Day,0))*$C$2
+INDEX(_Inf_Data,MATCH($E177,_Inf_Country,0),MATCH(BF$3-3,_Inf_Day,0))-INDEX(_Inf_Data,MATCH($E177,_Inf_Country,0),MATCH(BF$3-4,_Inf_Day,0))*$C$2
+INDEX(_Inf_Data,MATCH($E177,_Inf_Country,0),MATCH(BF$3-4,_Inf_Day,0))-INDEX(_Inf_Data,MATCH($E177,_Inf_Country,0),MATCH(BF$3-5,_Inf_Day,0))*$C$2)/5</f>
        <v>0</v>
      </c>
      <c r="BG177" s="80">
        <f>(INDEX(_Inf_Data,MATCH($E177,_Inf_Country,0),MATCH(BG$3,_Inf_Day,0))-INDEX(_Inf_Data,MATCH($E177,_Inf_Country,0),MATCH(BG$3-1,_Inf_Day,0))*$C$2
+INDEX(_Inf_Data,MATCH($E177,_Inf_Country,0),MATCH(BG$3-1,_Inf_Day,0))-INDEX(_Inf_Data,MATCH($E177,_Inf_Country,0),MATCH(BG$3-2,_Inf_Day,0))*$C$2
+INDEX(_Inf_Data,MATCH($E177,_Inf_Country,0),MATCH(BG$3-2,_Inf_Day,0))-INDEX(_Inf_Data,MATCH($E177,_Inf_Country,0),MATCH(BG$3-3,_Inf_Day,0))*$C$2
+INDEX(_Inf_Data,MATCH($E177,_Inf_Country,0),MATCH(BG$3-3,_Inf_Day,0))-INDEX(_Inf_Data,MATCH($E177,_Inf_Country,0),MATCH(BG$3-4,_Inf_Day,0))*$C$2
+INDEX(_Inf_Data,MATCH($E177,_Inf_Country,0),MATCH(BG$3-4,_Inf_Day,0))-INDEX(_Inf_Data,MATCH($E177,_Inf_Country,0),MATCH(BG$3-5,_Inf_Day,0))*$C$2)/5</f>
        <v>0</v>
      </c>
      <c r="BH177" s="80">
        <f>(INDEX(_Inf_Data,MATCH($E177,_Inf_Country,0),MATCH(BH$3,_Inf_Day,0))-INDEX(_Inf_Data,MATCH($E177,_Inf_Country,0),MATCH(BH$3-1,_Inf_Day,0))*$C$2
+INDEX(_Inf_Data,MATCH($E177,_Inf_Country,0),MATCH(BH$3-1,_Inf_Day,0))-INDEX(_Inf_Data,MATCH($E177,_Inf_Country,0),MATCH(BH$3-2,_Inf_Day,0))*$C$2
+INDEX(_Inf_Data,MATCH($E177,_Inf_Country,0),MATCH(BH$3-2,_Inf_Day,0))-INDEX(_Inf_Data,MATCH($E177,_Inf_Country,0),MATCH(BH$3-3,_Inf_Day,0))*$C$2
+INDEX(_Inf_Data,MATCH($E177,_Inf_Country,0),MATCH(BH$3-3,_Inf_Day,0))-INDEX(_Inf_Data,MATCH($E177,_Inf_Country,0),MATCH(BH$3-4,_Inf_Day,0))*$C$2
+INDEX(_Inf_Data,MATCH($E177,_Inf_Country,0),MATCH(BH$3-4,_Inf_Day,0))-INDEX(_Inf_Data,MATCH($E177,_Inf_Country,0),MATCH(BH$3-5,_Inf_Day,0))*$C$2)/5</f>
        <v>0.8</v>
      </c>
      <c r="BI177" s="80">
        <f>(INDEX(_Inf_Data,MATCH($E177,_Inf_Country,0),MATCH(BI$3,_Inf_Day,0))-INDEX(_Inf_Data,MATCH($E177,_Inf_Country,0),MATCH(BI$3-1,_Inf_Day,0))*$C$2
+INDEX(_Inf_Data,MATCH($E177,_Inf_Country,0),MATCH(BI$3-1,_Inf_Day,0))-INDEX(_Inf_Data,MATCH($E177,_Inf_Country,0),MATCH(BI$3-2,_Inf_Day,0))*$C$2
+INDEX(_Inf_Data,MATCH($E177,_Inf_Country,0),MATCH(BI$3-2,_Inf_Day,0))-INDEX(_Inf_Data,MATCH($E177,_Inf_Country,0),MATCH(BI$3-3,_Inf_Day,0))*$C$2
+INDEX(_Inf_Data,MATCH($E177,_Inf_Country,0),MATCH(BI$3-3,_Inf_Day,0))-INDEX(_Inf_Data,MATCH($E177,_Inf_Country,0),MATCH(BI$3-4,_Inf_Day,0))*$C$2
+INDEX(_Inf_Data,MATCH($E177,_Inf_Country,0),MATCH(BI$3-4,_Inf_Day,0))-INDEX(_Inf_Data,MATCH($E177,_Inf_Country,0),MATCH(BI$3-5,_Inf_Day,0))*$C$2)/5</f>
        <v>1.2</v>
      </c>
      <c r="BJ177" s="80">
        <f>(INDEX(_Inf_Data,MATCH($E177,_Inf_Country,0),MATCH(BJ$3,_Inf_Day,0))-INDEX(_Inf_Data,MATCH($E177,_Inf_Country,0),MATCH(BJ$3-1,_Inf_Day,0))*$C$2
+INDEX(_Inf_Data,MATCH($E177,_Inf_Country,0),MATCH(BJ$3-1,_Inf_Day,0))-INDEX(_Inf_Data,MATCH($E177,_Inf_Country,0),MATCH(BJ$3-2,_Inf_Day,0))*$C$2
+INDEX(_Inf_Data,MATCH($E177,_Inf_Country,0),MATCH(BJ$3-2,_Inf_Day,0))-INDEX(_Inf_Data,MATCH($E177,_Inf_Country,0),MATCH(BJ$3-3,_Inf_Day,0))*$C$2
+INDEX(_Inf_Data,MATCH($E177,_Inf_Country,0),MATCH(BJ$3-3,_Inf_Day,0))-INDEX(_Inf_Data,MATCH($E177,_Inf_Country,0),MATCH(BJ$3-4,_Inf_Day,0))*$C$2
+INDEX(_Inf_Data,MATCH($E177,_Inf_Country,0),MATCH(BJ$3-4,_Inf_Day,0))-INDEX(_Inf_Data,MATCH($E177,_Inf_Country,0),MATCH(BJ$3-5,_Inf_Day,0))*$C$2)/5</f>
        <v>1.6</v>
      </c>
      <c r="BK177" s="80">
        <f>(INDEX(_Inf_Data,MATCH($E177,_Inf_Country,0),MATCH(BK$3,_Inf_Day,0))-INDEX(_Inf_Data,MATCH($E177,_Inf_Country,0),MATCH(BK$3-1,_Inf_Day,0))*$C$2
+INDEX(_Inf_Data,MATCH($E177,_Inf_Country,0),MATCH(BK$3-1,_Inf_Day,0))-INDEX(_Inf_Data,MATCH($E177,_Inf_Country,0),MATCH(BK$3-2,_Inf_Day,0))*$C$2
+INDEX(_Inf_Data,MATCH($E177,_Inf_Country,0),MATCH(BK$3-2,_Inf_Day,0))-INDEX(_Inf_Data,MATCH($E177,_Inf_Country,0),MATCH(BK$3-3,_Inf_Day,0))*$C$2
+INDEX(_Inf_Data,MATCH($E177,_Inf_Country,0),MATCH(BK$3-3,_Inf_Day,0))-INDEX(_Inf_Data,MATCH($E177,_Inf_Country,0),MATCH(BK$3-4,_Inf_Day,0))*$C$2
+INDEX(_Inf_Data,MATCH($E177,_Inf_Country,0),MATCH(BK$3-4,_Inf_Day,0))-INDEX(_Inf_Data,MATCH($E177,_Inf_Country,0),MATCH(BK$3-5,_Inf_Day,0))*$C$2)/5</f>
        <v>5.8</v>
      </c>
      <c r="BL177" s="80">
        <f>(INDEX(_Inf_Data,MATCH($E177,_Inf_Country,0),MATCH(BL$3,_Inf_Day,0))-INDEX(_Inf_Data,MATCH($E177,_Inf_Country,0),MATCH(BL$3-1,_Inf_Day,0))*$C$2
+INDEX(_Inf_Data,MATCH($E177,_Inf_Country,0),MATCH(BL$3-1,_Inf_Day,0))-INDEX(_Inf_Data,MATCH($E177,_Inf_Country,0),MATCH(BL$3-2,_Inf_Day,0))*$C$2
+INDEX(_Inf_Data,MATCH($E177,_Inf_Country,0),MATCH(BL$3-2,_Inf_Day,0))-INDEX(_Inf_Data,MATCH($E177,_Inf_Country,0),MATCH(BL$3-3,_Inf_Day,0))*$C$2
+INDEX(_Inf_Data,MATCH($E177,_Inf_Country,0),MATCH(BL$3-3,_Inf_Day,0))-INDEX(_Inf_Data,MATCH($E177,_Inf_Country,0),MATCH(BL$3-4,_Inf_Day,0))*$C$2
+INDEX(_Inf_Data,MATCH($E177,_Inf_Country,0),MATCH(BL$3-4,_Inf_Day,0))-INDEX(_Inf_Data,MATCH($E177,_Inf_Country,0),MATCH(BL$3-5,_Inf_Day,0))*$C$2)/5</f>
        <v>10</v>
      </c>
      <c r="BM177" s="80">
        <f>(INDEX(_Inf_Data,MATCH($E177,_Inf_Country,0),MATCH(BM$3,_Inf_Day,0))-INDEX(_Inf_Data,MATCH($E177,_Inf_Country,0),MATCH(BM$3-1,_Inf_Day,0))*$C$2
+INDEX(_Inf_Data,MATCH($E177,_Inf_Country,0),MATCH(BM$3-1,_Inf_Day,0))-INDEX(_Inf_Data,MATCH($E177,_Inf_Country,0),MATCH(BM$3-2,_Inf_Day,0))*$C$2
+INDEX(_Inf_Data,MATCH($E177,_Inf_Country,0),MATCH(BM$3-2,_Inf_Day,0))-INDEX(_Inf_Data,MATCH($E177,_Inf_Country,0),MATCH(BM$3-3,_Inf_Day,0))*$C$2
+INDEX(_Inf_Data,MATCH($E177,_Inf_Country,0),MATCH(BM$3-3,_Inf_Day,0))-INDEX(_Inf_Data,MATCH($E177,_Inf_Country,0),MATCH(BM$3-4,_Inf_Day,0))*$C$2
+INDEX(_Inf_Data,MATCH($E177,_Inf_Country,0),MATCH(BM$3-4,_Inf_Day,0))-INDEX(_Inf_Data,MATCH($E177,_Inf_Country,0),MATCH(BM$3-5,_Inf_Day,0))*$C$2)/5</f>
        <v>15</v>
      </c>
      <c r="BN177" s="80">
        <f>(INDEX(_Inf_Data,MATCH($E177,_Inf_Country,0),MATCH(BN$3,_Inf_Day,0))-INDEX(_Inf_Data,MATCH($E177,_Inf_Country,0),MATCH(BN$3-1,_Inf_Day,0))*$C$2
+INDEX(_Inf_Data,MATCH($E177,_Inf_Country,0),MATCH(BN$3-1,_Inf_Day,0))-INDEX(_Inf_Data,MATCH($E177,_Inf_Country,0),MATCH(BN$3-2,_Inf_Day,0))*$C$2
+INDEX(_Inf_Data,MATCH($E177,_Inf_Country,0),MATCH(BN$3-2,_Inf_Day,0))-INDEX(_Inf_Data,MATCH($E177,_Inf_Country,0),MATCH(BN$3-3,_Inf_Day,0))*$C$2
+INDEX(_Inf_Data,MATCH($E177,_Inf_Country,0),MATCH(BN$3-3,_Inf_Day,0))-INDEX(_Inf_Data,MATCH($E177,_Inf_Country,0),MATCH(BN$3-4,_Inf_Day,0))*$C$2
+INDEX(_Inf_Data,MATCH($E177,_Inf_Country,0),MATCH(BN$3-4,_Inf_Day,0))-INDEX(_Inf_Data,MATCH($E177,_Inf_Country,0),MATCH(BN$3-5,_Inf_Day,0))*$C$2)/5</f>
        <v>17.600000000000001</v>
      </c>
      <c r="BO177" s="80">
        <f>(INDEX(_Inf_Data,MATCH($E177,_Inf_Country,0),MATCH(BO$3,_Inf_Day,0))-INDEX(_Inf_Data,MATCH($E177,_Inf_Country,0),MATCH(BO$3-1,_Inf_Day,0))*$C$2
+INDEX(_Inf_Data,MATCH($E177,_Inf_Country,0),MATCH(BO$3-1,_Inf_Day,0))-INDEX(_Inf_Data,MATCH($E177,_Inf_Country,0),MATCH(BO$3-2,_Inf_Day,0))*$C$2
+INDEX(_Inf_Data,MATCH($E177,_Inf_Country,0),MATCH(BO$3-2,_Inf_Day,0))-INDEX(_Inf_Data,MATCH($E177,_Inf_Country,0),MATCH(BO$3-3,_Inf_Day,0))*$C$2
+INDEX(_Inf_Data,MATCH($E177,_Inf_Country,0),MATCH(BO$3-3,_Inf_Day,0))-INDEX(_Inf_Data,MATCH($E177,_Inf_Country,0),MATCH(BO$3-4,_Inf_Day,0))*$C$2
+INDEX(_Inf_Data,MATCH($E177,_Inf_Country,0),MATCH(BO$3-4,_Inf_Day,0))-INDEX(_Inf_Data,MATCH($E177,_Inf_Country,0),MATCH(BO$3-5,_Inf_Day,0))*$C$2)/5</f>
        <v>20.399999999999999</v>
      </c>
      <c r="BP177" s="80">
        <f>(INDEX(_Inf_Data,MATCH($E177,_Inf_Country,0),MATCH(BP$3,_Inf_Day,0))-INDEX(_Inf_Data,MATCH($E177,_Inf_Country,0),MATCH(BP$3-1,_Inf_Day,0))*$C$2
+INDEX(_Inf_Data,MATCH($E177,_Inf_Country,0),MATCH(BP$3-1,_Inf_Day,0))-INDEX(_Inf_Data,MATCH($E177,_Inf_Country,0),MATCH(BP$3-2,_Inf_Day,0))*$C$2
+INDEX(_Inf_Data,MATCH($E177,_Inf_Country,0),MATCH(BP$3-2,_Inf_Day,0))-INDEX(_Inf_Data,MATCH($E177,_Inf_Country,0),MATCH(BP$3-3,_Inf_Day,0))*$C$2
+INDEX(_Inf_Data,MATCH($E177,_Inf_Country,0),MATCH(BP$3-3,_Inf_Day,0))-INDEX(_Inf_Data,MATCH($E177,_Inf_Country,0),MATCH(BP$3-4,_Inf_Day,0))*$C$2
+INDEX(_Inf_Data,MATCH($E177,_Inf_Country,0),MATCH(BP$3-4,_Inf_Day,0))-INDEX(_Inf_Data,MATCH($E177,_Inf_Country,0),MATCH(BP$3-5,_Inf_Day,0))*$C$2)/5</f>
        <v>21.2</v>
      </c>
      <c r="BQ177" s="80">
        <f>(INDEX(_Inf_Data,MATCH($E177,_Inf_Country,0),MATCH(BQ$3,_Inf_Day,0))-INDEX(_Inf_Data,MATCH($E177,_Inf_Country,0),MATCH(BQ$3-1,_Inf_Day,0))*$C$2
+INDEX(_Inf_Data,MATCH($E177,_Inf_Country,0),MATCH(BQ$3-1,_Inf_Day,0))-INDEX(_Inf_Data,MATCH($E177,_Inf_Country,0),MATCH(BQ$3-2,_Inf_Day,0))*$C$2
+INDEX(_Inf_Data,MATCH($E177,_Inf_Country,0),MATCH(BQ$3-2,_Inf_Day,0))-INDEX(_Inf_Data,MATCH($E177,_Inf_Country,0),MATCH(BQ$3-3,_Inf_Day,0))*$C$2
+INDEX(_Inf_Data,MATCH($E177,_Inf_Country,0),MATCH(BQ$3-3,_Inf_Day,0))-INDEX(_Inf_Data,MATCH($E177,_Inf_Country,0),MATCH(BQ$3-4,_Inf_Day,0))*$C$2
+INDEX(_Inf_Data,MATCH($E177,_Inf_Country,0),MATCH(BQ$3-4,_Inf_Day,0))-INDEX(_Inf_Data,MATCH($E177,_Inf_Country,0),MATCH(BQ$3-5,_Inf_Day,0))*$C$2)/5</f>
        <v>21.6</v>
      </c>
      <c r="BR177" s="80">
        <f>(INDEX(_Inf_Data,MATCH($E177,_Inf_Country,0),MATCH(BR$3,_Inf_Day,0))-INDEX(_Inf_Data,MATCH($E177,_Inf_Country,0),MATCH(BR$3-1,_Inf_Day,0))*$C$2
+INDEX(_Inf_Data,MATCH($E177,_Inf_Country,0),MATCH(BR$3-1,_Inf_Day,0))-INDEX(_Inf_Data,MATCH($E177,_Inf_Country,0),MATCH(BR$3-2,_Inf_Day,0))*$C$2
+INDEX(_Inf_Data,MATCH($E177,_Inf_Country,0),MATCH(BR$3-2,_Inf_Day,0))-INDEX(_Inf_Data,MATCH($E177,_Inf_Country,0),MATCH(BR$3-3,_Inf_Day,0))*$C$2
+INDEX(_Inf_Data,MATCH($E177,_Inf_Country,0),MATCH(BR$3-3,_Inf_Day,0))-INDEX(_Inf_Data,MATCH($E177,_Inf_Country,0),MATCH(BR$3-4,_Inf_Day,0))*$C$2
+INDEX(_Inf_Data,MATCH($E177,_Inf_Country,0),MATCH(BR$3-4,_Inf_Day,0))-INDEX(_Inf_Data,MATCH($E177,_Inf_Country,0),MATCH(BR$3-5,_Inf_Day,0))*$C$2)/5</f>
        <v>16.600000000000001</v>
      </c>
      <c r="BS177" s="80">
        <f>(INDEX(_Inf_Data,MATCH($E177,_Inf_Country,0),MATCH(BS$3,_Inf_Day,0))-INDEX(_Inf_Data,MATCH($E177,_Inf_Country,0),MATCH(BS$3-1,_Inf_Day,0))*$C$2
+INDEX(_Inf_Data,MATCH($E177,_Inf_Country,0),MATCH(BS$3-1,_Inf_Day,0))-INDEX(_Inf_Data,MATCH($E177,_Inf_Country,0),MATCH(BS$3-2,_Inf_Day,0))*$C$2
+INDEX(_Inf_Data,MATCH($E177,_Inf_Country,0),MATCH(BS$3-2,_Inf_Day,0))-INDEX(_Inf_Data,MATCH($E177,_Inf_Country,0),MATCH(BS$3-3,_Inf_Day,0))*$C$2
+INDEX(_Inf_Data,MATCH($E177,_Inf_Country,0),MATCH(BS$3-3,_Inf_Day,0))-INDEX(_Inf_Data,MATCH($E177,_Inf_Country,0),MATCH(BS$3-4,_Inf_Day,0))*$C$2
+INDEX(_Inf_Data,MATCH($E177,_Inf_Country,0),MATCH(BS$3-4,_Inf_Day,0))-INDEX(_Inf_Data,MATCH($E177,_Inf_Country,0),MATCH(BS$3-5,_Inf_Day,0))*$C$2)/5</f>
        <v>19</v>
      </c>
      <c r="BT177" s="80">
        <f>(INDEX(_Inf_Data,MATCH($E177,_Inf_Country,0),MATCH(BT$3,_Inf_Day,0))-INDEX(_Inf_Data,MATCH($E177,_Inf_Country,0),MATCH(BT$3-1,_Inf_Day,0))*$C$2
+INDEX(_Inf_Data,MATCH($E177,_Inf_Country,0),MATCH(BT$3-1,_Inf_Day,0))-INDEX(_Inf_Data,MATCH($E177,_Inf_Country,0),MATCH(BT$3-2,_Inf_Day,0))*$C$2
+INDEX(_Inf_Data,MATCH($E177,_Inf_Country,0),MATCH(BT$3-2,_Inf_Day,0))-INDEX(_Inf_Data,MATCH($E177,_Inf_Country,0),MATCH(BT$3-3,_Inf_Day,0))*$C$2
+INDEX(_Inf_Data,MATCH($E177,_Inf_Country,0),MATCH(BT$3-3,_Inf_Day,0))-INDEX(_Inf_Data,MATCH($E177,_Inf_Country,0),MATCH(BT$3-4,_Inf_Day,0))*$C$2
+INDEX(_Inf_Data,MATCH($E177,_Inf_Country,0),MATCH(BT$3-4,_Inf_Day,0))-INDEX(_Inf_Data,MATCH($E177,_Inf_Country,0),MATCH(BT$3-5,_Inf_Day,0))*$C$2)/5</f>
        <v>21.4</v>
      </c>
      <c r="BU177" s="80">
        <f>(INDEX(_Inf_Data,MATCH($E177,_Inf_Country,0),MATCH(BU$3,_Inf_Day,0))-INDEX(_Inf_Data,MATCH($E177,_Inf_Country,0),MATCH(BU$3-1,_Inf_Day,0))*$C$2
+INDEX(_Inf_Data,MATCH($E177,_Inf_Country,0),MATCH(BU$3-1,_Inf_Day,0))-INDEX(_Inf_Data,MATCH($E177,_Inf_Country,0),MATCH(BU$3-2,_Inf_Day,0))*$C$2
+INDEX(_Inf_Data,MATCH($E177,_Inf_Country,0),MATCH(BU$3-2,_Inf_Day,0))-INDEX(_Inf_Data,MATCH($E177,_Inf_Country,0),MATCH(BU$3-3,_Inf_Day,0))*$C$2
+INDEX(_Inf_Data,MATCH($E177,_Inf_Country,0),MATCH(BU$3-3,_Inf_Day,0))-INDEX(_Inf_Data,MATCH($E177,_Inf_Country,0),MATCH(BU$3-4,_Inf_Day,0))*$C$2
+INDEX(_Inf_Data,MATCH($E177,_Inf_Country,0),MATCH(BU$3-4,_Inf_Day,0))-INDEX(_Inf_Data,MATCH($E177,_Inf_Country,0),MATCH(BU$3-5,_Inf_Day,0))*$C$2)/5</f>
        <v>20.6</v>
      </c>
      <c r="BV177" s="80">
        <f>(INDEX(_Inf_Data,MATCH($E177,_Inf_Country,0),MATCH(BV$3,_Inf_Day,0))-INDEX(_Inf_Data,MATCH($E177,_Inf_Country,0),MATCH(BV$3-1,_Inf_Day,0))*$C$2
+INDEX(_Inf_Data,MATCH($E177,_Inf_Country,0),MATCH(BV$3-1,_Inf_Day,0))-INDEX(_Inf_Data,MATCH($E177,_Inf_Country,0),MATCH(BV$3-2,_Inf_Day,0))*$C$2
+INDEX(_Inf_Data,MATCH($E177,_Inf_Country,0),MATCH(BV$3-2,_Inf_Day,0))-INDEX(_Inf_Data,MATCH($E177,_Inf_Country,0),MATCH(BV$3-3,_Inf_Day,0))*$C$2
+INDEX(_Inf_Data,MATCH($E177,_Inf_Country,0),MATCH(BV$3-3,_Inf_Day,0))-INDEX(_Inf_Data,MATCH($E177,_Inf_Country,0),MATCH(BV$3-4,_Inf_Day,0))*$C$2
+INDEX(_Inf_Data,MATCH($E177,_Inf_Country,0),MATCH(BV$3-4,_Inf_Day,0))-INDEX(_Inf_Data,MATCH($E177,_Inf_Country,0),MATCH(BV$3-5,_Inf_Day,0))*$C$2)/5</f>
        <v>23.2</v>
      </c>
      <c r="BW177" s="80">
        <f>(INDEX(_Inf_Data,MATCH($E177,_Inf_Country,0),MATCH(BW$3,_Inf_Day,0))-INDEX(_Inf_Data,MATCH($E177,_Inf_Country,0),MATCH(BW$3-1,_Inf_Day,0))*$C$2
+INDEX(_Inf_Data,MATCH($E177,_Inf_Country,0),MATCH(BW$3-1,_Inf_Day,0))-INDEX(_Inf_Data,MATCH($E177,_Inf_Country,0),MATCH(BW$3-2,_Inf_Day,0))*$C$2
+INDEX(_Inf_Data,MATCH($E177,_Inf_Country,0),MATCH(BW$3-2,_Inf_Day,0))-INDEX(_Inf_Data,MATCH($E177,_Inf_Country,0),MATCH(BW$3-3,_Inf_Day,0))*$C$2
+INDEX(_Inf_Data,MATCH($E177,_Inf_Country,0),MATCH(BW$3-3,_Inf_Day,0))-INDEX(_Inf_Data,MATCH($E177,_Inf_Country,0),MATCH(BW$3-4,_Inf_Day,0))*$C$2
+INDEX(_Inf_Data,MATCH($E177,_Inf_Country,0),MATCH(BW$3-4,_Inf_Day,0))-INDEX(_Inf_Data,MATCH($E177,_Inf_Country,0),MATCH(BW$3-5,_Inf_Day,0))*$C$2)/5</f>
        <v>28.2</v>
      </c>
      <c r="BX177" s="80">
        <f>(INDEX(_Inf_Data,MATCH($E177,_Inf_Country,0),MATCH(BX$3,_Inf_Day,0))-INDEX(_Inf_Data,MATCH($E177,_Inf_Country,0),MATCH(BX$3-1,_Inf_Day,0))*$C$2
+INDEX(_Inf_Data,MATCH($E177,_Inf_Country,0),MATCH(BX$3-1,_Inf_Day,0))-INDEX(_Inf_Data,MATCH($E177,_Inf_Country,0),MATCH(BX$3-2,_Inf_Day,0))*$C$2
+INDEX(_Inf_Data,MATCH($E177,_Inf_Country,0),MATCH(BX$3-2,_Inf_Day,0))-INDEX(_Inf_Data,MATCH($E177,_Inf_Country,0),MATCH(BX$3-3,_Inf_Day,0))*$C$2
+INDEX(_Inf_Data,MATCH($E177,_Inf_Country,0),MATCH(BX$3-3,_Inf_Day,0))-INDEX(_Inf_Data,MATCH($E177,_Inf_Country,0),MATCH(BX$3-4,_Inf_Day,0))*$C$2
+INDEX(_Inf_Data,MATCH($E177,_Inf_Country,0),MATCH(BX$3-4,_Inf_Day,0))-INDEX(_Inf_Data,MATCH($E177,_Inf_Country,0),MATCH(BX$3-5,_Inf_Day,0))*$C$2)/5</f>
        <v>24</v>
      </c>
      <c r="BY177" s="80">
        <f>(INDEX(_Inf_Data,MATCH($E177,_Inf_Country,0),MATCH(BY$3,_Inf_Day,0))-INDEX(_Inf_Data,MATCH($E177,_Inf_Country,0),MATCH(BY$3-1,_Inf_Day,0))*$C$2
+INDEX(_Inf_Data,MATCH($E177,_Inf_Country,0),MATCH(BY$3-1,_Inf_Day,0))-INDEX(_Inf_Data,MATCH($E177,_Inf_Country,0),MATCH(BY$3-2,_Inf_Day,0))*$C$2
+INDEX(_Inf_Data,MATCH($E177,_Inf_Country,0),MATCH(BY$3-2,_Inf_Day,0))-INDEX(_Inf_Data,MATCH($E177,_Inf_Country,0),MATCH(BY$3-3,_Inf_Day,0))*$C$2
+INDEX(_Inf_Data,MATCH($E177,_Inf_Country,0),MATCH(BY$3-3,_Inf_Day,0))-INDEX(_Inf_Data,MATCH($E177,_Inf_Country,0),MATCH(BY$3-4,_Inf_Day,0))*$C$2
+INDEX(_Inf_Data,MATCH($E177,_Inf_Country,0),MATCH(BY$3-4,_Inf_Day,0))-INDEX(_Inf_Data,MATCH($E177,_Inf_Country,0),MATCH(BY$3-5,_Inf_Day,0))*$C$2)/5</f>
        <v>20.6</v>
      </c>
      <c r="BZ177" s="80">
        <f>(INDEX(_Inf_Data,MATCH($E177,_Inf_Country,0),MATCH(BZ$3,_Inf_Day,0))-INDEX(_Inf_Data,MATCH($E177,_Inf_Country,0),MATCH(BZ$3-1,_Inf_Day,0))*$C$2
+INDEX(_Inf_Data,MATCH($E177,_Inf_Country,0),MATCH(BZ$3-1,_Inf_Day,0))-INDEX(_Inf_Data,MATCH($E177,_Inf_Country,0),MATCH(BZ$3-2,_Inf_Day,0))*$C$2
+INDEX(_Inf_Data,MATCH($E177,_Inf_Country,0),MATCH(BZ$3-2,_Inf_Day,0))-INDEX(_Inf_Data,MATCH($E177,_Inf_Country,0),MATCH(BZ$3-3,_Inf_Day,0))*$C$2
+INDEX(_Inf_Data,MATCH($E177,_Inf_Country,0),MATCH(BZ$3-3,_Inf_Day,0))-INDEX(_Inf_Data,MATCH($E177,_Inf_Country,0),MATCH(BZ$3-4,_Inf_Day,0))*$C$2
+INDEX(_Inf_Data,MATCH($E177,_Inf_Country,0),MATCH(BZ$3-4,_Inf_Day,0))-INDEX(_Inf_Data,MATCH($E177,_Inf_Country,0),MATCH(BZ$3-5,_Inf_Day,0))*$C$2)/5</f>
        <v>20</v>
      </c>
      <c r="CA177" s="80">
        <f>(INDEX(_Inf_Data,MATCH($E177,_Inf_Country,0),MATCH(CA$3,_Inf_Day,0))-INDEX(_Inf_Data,MATCH($E177,_Inf_Country,0),MATCH(CA$3-1,_Inf_Day,0))*$C$2
+INDEX(_Inf_Data,MATCH($E177,_Inf_Country,0),MATCH(CA$3-1,_Inf_Day,0))-INDEX(_Inf_Data,MATCH($E177,_Inf_Country,0),MATCH(CA$3-2,_Inf_Day,0))*$C$2
+INDEX(_Inf_Data,MATCH($E177,_Inf_Country,0),MATCH(CA$3-2,_Inf_Day,0))-INDEX(_Inf_Data,MATCH($E177,_Inf_Country,0),MATCH(CA$3-3,_Inf_Day,0))*$C$2
+INDEX(_Inf_Data,MATCH($E177,_Inf_Country,0),MATCH(CA$3-3,_Inf_Day,0))-INDEX(_Inf_Data,MATCH($E177,_Inf_Country,0),MATCH(CA$3-4,_Inf_Day,0))*$C$2
+INDEX(_Inf_Data,MATCH($E177,_Inf_Country,0),MATCH(CA$3-4,_Inf_Day,0))-INDEX(_Inf_Data,MATCH($E177,_Inf_Country,0),MATCH(CA$3-5,_Inf_Day,0))*$C$2)/5</f>
        <v>15.2</v>
      </c>
      <c r="CB177" s="80">
        <f>(INDEX(_Inf_Data,MATCH($E177,_Inf_Country,0),MATCH(CB$3,_Inf_Day,0))-INDEX(_Inf_Data,MATCH($E177,_Inf_Country,0),MATCH(CB$3-1,_Inf_Day,0))*$C$2
+INDEX(_Inf_Data,MATCH($E177,_Inf_Country,0),MATCH(CB$3-1,_Inf_Day,0))-INDEX(_Inf_Data,MATCH($E177,_Inf_Country,0),MATCH(CB$3-2,_Inf_Day,0))*$C$2
+INDEX(_Inf_Data,MATCH($E177,_Inf_Country,0),MATCH(CB$3-2,_Inf_Day,0))-INDEX(_Inf_Data,MATCH($E177,_Inf_Country,0),MATCH(CB$3-3,_Inf_Day,0))*$C$2
+INDEX(_Inf_Data,MATCH($E177,_Inf_Country,0),MATCH(CB$3-3,_Inf_Day,0))-INDEX(_Inf_Data,MATCH($E177,_Inf_Country,0),MATCH(CB$3-4,_Inf_Day,0))*$C$2
+INDEX(_Inf_Data,MATCH($E177,_Inf_Country,0),MATCH(CB$3-4,_Inf_Day,0))-INDEX(_Inf_Data,MATCH($E177,_Inf_Country,0),MATCH(CB$3-5,_Inf_Day,0))*$C$2)/5</f>
        <v>13.2</v>
      </c>
      <c r="CC177" s="80">
        <f>(INDEX(_Inf_Data,MATCH($E177,_Inf_Country,0),MATCH(CC$3,_Inf_Day,0))-INDEX(_Inf_Data,MATCH($E177,_Inf_Country,0),MATCH(CC$3-1,_Inf_Day,0))*$C$2
+INDEX(_Inf_Data,MATCH($E177,_Inf_Country,0),MATCH(CC$3-1,_Inf_Day,0))-INDEX(_Inf_Data,MATCH($E177,_Inf_Country,0),MATCH(CC$3-2,_Inf_Day,0))*$C$2
+INDEX(_Inf_Data,MATCH($E177,_Inf_Country,0),MATCH(CC$3-2,_Inf_Day,0))-INDEX(_Inf_Data,MATCH($E177,_Inf_Country,0),MATCH(CC$3-3,_Inf_Day,0))*$C$2
+INDEX(_Inf_Data,MATCH($E177,_Inf_Country,0),MATCH(CC$3-3,_Inf_Day,0))-INDEX(_Inf_Data,MATCH($E177,_Inf_Country,0),MATCH(CC$3-4,_Inf_Day,0))*$C$2
+INDEX(_Inf_Data,MATCH($E177,_Inf_Country,0),MATCH(CC$3-4,_Inf_Day,0))-INDEX(_Inf_Data,MATCH($E177,_Inf_Country,0),MATCH(CC$3-5,_Inf_Day,0))*$C$2)/5</f>
        <v>15.4</v>
      </c>
      <c r="CD177" s="80">
        <f>(INDEX(_Inf_Data,MATCH($E177,_Inf_Country,0),MATCH(CD$3,_Inf_Day,0))-INDEX(_Inf_Data,MATCH($E177,_Inf_Country,0),MATCH(CD$3-1,_Inf_Day,0))*$C$2
+INDEX(_Inf_Data,MATCH($E177,_Inf_Country,0),MATCH(CD$3-1,_Inf_Day,0))-INDEX(_Inf_Data,MATCH($E177,_Inf_Country,0),MATCH(CD$3-2,_Inf_Day,0))*$C$2
+INDEX(_Inf_Data,MATCH($E177,_Inf_Country,0),MATCH(CD$3-2,_Inf_Day,0))-INDEX(_Inf_Data,MATCH($E177,_Inf_Country,0),MATCH(CD$3-3,_Inf_Day,0))*$C$2
+INDEX(_Inf_Data,MATCH($E177,_Inf_Country,0),MATCH(CD$3-3,_Inf_Day,0))-INDEX(_Inf_Data,MATCH($E177,_Inf_Country,0),MATCH(CD$3-4,_Inf_Day,0))*$C$2
+INDEX(_Inf_Data,MATCH($E177,_Inf_Country,0),MATCH(CD$3-4,_Inf_Day,0))-INDEX(_Inf_Data,MATCH($E177,_Inf_Country,0),MATCH(CD$3-5,_Inf_Day,0))*$C$2)/5</f>
        <v>16</v>
      </c>
      <c r="CE177" s="80">
        <f>(INDEX(_Inf_Data,MATCH($E177,_Inf_Country,0),MATCH(CE$3,_Inf_Day,0))-INDEX(_Inf_Data,MATCH($E177,_Inf_Country,0),MATCH(CE$3-1,_Inf_Day,0))*$C$2
+INDEX(_Inf_Data,MATCH($E177,_Inf_Country,0),MATCH(CE$3-1,_Inf_Day,0))-INDEX(_Inf_Data,MATCH($E177,_Inf_Country,0),MATCH(CE$3-2,_Inf_Day,0))*$C$2
+INDEX(_Inf_Data,MATCH($E177,_Inf_Country,0),MATCH(CE$3-2,_Inf_Day,0))-INDEX(_Inf_Data,MATCH($E177,_Inf_Country,0),MATCH(CE$3-3,_Inf_Day,0))*$C$2
+INDEX(_Inf_Data,MATCH($E177,_Inf_Country,0),MATCH(CE$3-3,_Inf_Day,0))-INDEX(_Inf_Data,MATCH($E177,_Inf_Country,0),MATCH(CE$3-4,_Inf_Day,0))*$C$2
+INDEX(_Inf_Data,MATCH($E177,_Inf_Country,0),MATCH(CE$3-4,_Inf_Day,0))-INDEX(_Inf_Data,MATCH($E177,_Inf_Country,0),MATCH(CE$3-5,_Inf_Day,0))*$C$2)/5</f>
        <v>13.6</v>
      </c>
      <c r="CF177" s="80">
        <f>(INDEX(_Inf_Data,MATCH($E177,_Inf_Country,0),MATCH(CF$3,_Inf_Day,0))-INDEX(_Inf_Data,MATCH($E177,_Inf_Country,0),MATCH(CF$3-1,_Inf_Day,0))*$C$2
+INDEX(_Inf_Data,MATCH($E177,_Inf_Country,0),MATCH(CF$3-1,_Inf_Day,0))-INDEX(_Inf_Data,MATCH($E177,_Inf_Country,0),MATCH(CF$3-2,_Inf_Day,0))*$C$2
+INDEX(_Inf_Data,MATCH($E177,_Inf_Country,0),MATCH(CF$3-2,_Inf_Day,0))-INDEX(_Inf_Data,MATCH($E177,_Inf_Country,0),MATCH(CF$3-3,_Inf_Day,0))*$C$2
+INDEX(_Inf_Data,MATCH($E177,_Inf_Country,0),MATCH(CF$3-3,_Inf_Day,0))-INDEX(_Inf_Data,MATCH($E177,_Inf_Country,0),MATCH(CF$3-4,_Inf_Day,0))*$C$2
+INDEX(_Inf_Data,MATCH($E177,_Inf_Country,0),MATCH(CF$3-4,_Inf_Day,0))-INDEX(_Inf_Data,MATCH($E177,_Inf_Country,0),MATCH(CF$3-5,_Inf_Day,0))*$C$2)/5</f>
        <v>13</v>
      </c>
      <c r="CG177" s="80">
        <f>(INDEX(_Inf_Data,MATCH($E177,_Inf_Country,0),MATCH(CG$3,_Inf_Day,0))-INDEX(_Inf_Data,MATCH($E177,_Inf_Country,0),MATCH(CG$3-1,_Inf_Day,0))*$C$2
+INDEX(_Inf_Data,MATCH($E177,_Inf_Country,0),MATCH(CG$3-1,_Inf_Day,0))-INDEX(_Inf_Data,MATCH($E177,_Inf_Country,0),MATCH(CG$3-2,_Inf_Day,0))*$C$2
+INDEX(_Inf_Data,MATCH($E177,_Inf_Country,0),MATCH(CG$3-2,_Inf_Day,0))-INDEX(_Inf_Data,MATCH($E177,_Inf_Country,0),MATCH(CG$3-3,_Inf_Day,0))*$C$2
+INDEX(_Inf_Data,MATCH($E177,_Inf_Country,0),MATCH(CG$3-3,_Inf_Day,0))-INDEX(_Inf_Data,MATCH($E177,_Inf_Country,0),MATCH(CG$3-4,_Inf_Day,0))*$C$2
+INDEX(_Inf_Data,MATCH($E177,_Inf_Country,0),MATCH(CG$3-4,_Inf_Day,0))-INDEX(_Inf_Data,MATCH($E177,_Inf_Country,0),MATCH(CG$3-5,_Inf_Day,0))*$C$2)/5</f>
        <v>11</v>
      </c>
      <c r="CH177" s="80">
        <f>(INDEX(_Inf_Data,MATCH($E177,_Inf_Country,0),MATCH(CH$3,_Inf_Day,0))-INDEX(_Inf_Data,MATCH($E177,_Inf_Country,0),MATCH(CH$3-1,_Inf_Day,0))*$C$2
+INDEX(_Inf_Data,MATCH($E177,_Inf_Country,0),MATCH(CH$3-1,_Inf_Day,0))-INDEX(_Inf_Data,MATCH($E177,_Inf_Country,0),MATCH(CH$3-2,_Inf_Day,0))*$C$2
+INDEX(_Inf_Data,MATCH($E177,_Inf_Country,0),MATCH(CH$3-2,_Inf_Day,0))-INDEX(_Inf_Data,MATCH($E177,_Inf_Country,0),MATCH(CH$3-3,_Inf_Day,0))*$C$2
+INDEX(_Inf_Data,MATCH($E177,_Inf_Country,0),MATCH(CH$3-3,_Inf_Day,0))-INDEX(_Inf_Data,MATCH($E177,_Inf_Country,0),MATCH(CH$3-4,_Inf_Day,0))*$C$2
+INDEX(_Inf_Data,MATCH($E177,_Inf_Country,0),MATCH(CH$3-4,_Inf_Day,0))-INDEX(_Inf_Data,MATCH($E177,_Inf_Country,0),MATCH(CH$3-5,_Inf_Day,0))*$C$2)/5</f>
        <v>14</v>
      </c>
      <c r="CI177" s="80">
        <f>(INDEX(_Inf_Data,MATCH($E177,_Inf_Country,0),MATCH(CI$3,_Inf_Day,0))-INDEX(_Inf_Data,MATCH($E177,_Inf_Country,0),MATCH(CI$3-1,_Inf_Day,0))*$C$2
+INDEX(_Inf_Data,MATCH($E177,_Inf_Country,0),MATCH(CI$3-1,_Inf_Day,0))-INDEX(_Inf_Data,MATCH($E177,_Inf_Country,0),MATCH(CI$3-2,_Inf_Day,0))*$C$2
+INDEX(_Inf_Data,MATCH($E177,_Inf_Country,0),MATCH(CI$3-2,_Inf_Day,0))-INDEX(_Inf_Data,MATCH($E177,_Inf_Country,0),MATCH(CI$3-3,_Inf_Day,0))*$C$2
+INDEX(_Inf_Data,MATCH($E177,_Inf_Country,0),MATCH(CI$3-3,_Inf_Day,0))-INDEX(_Inf_Data,MATCH($E177,_Inf_Country,0),MATCH(CI$3-4,_Inf_Day,0))*$C$2
+INDEX(_Inf_Data,MATCH($E177,_Inf_Country,0),MATCH(CI$3-4,_Inf_Day,0))-INDEX(_Inf_Data,MATCH($E177,_Inf_Country,0),MATCH(CI$3-5,_Inf_Day,0))*$C$2)/5</f>
        <v>14.6</v>
      </c>
      <c r="CJ177" s="80">
        <f>(INDEX(_Inf_Data,MATCH($E177,_Inf_Country,0),MATCH(CJ$3,_Inf_Day,0))-INDEX(_Inf_Data,MATCH($E177,_Inf_Country,0),MATCH(CJ$3-1,_Inf_Day,0))*$C$2
+INDEX(_Inf_Data,MATCH($E177,_Inf_Country,0),MATCH(CJ$3-1,_Inf_Day,0))-INDEX(_Inf_Data,MATCH($E177,_Inf_Country,0),MATCH(CJ$3-2,_Inf_Day,0))*$C$2
+INDEX(_Inf_Data,MATCH($E177,_Inf_Country,0),MATCH(CJ$3-2,_Inf_Day,0))-INDEX(_Inf_Data,MATCH($E177,_Inf_Country,0),MATCH(CJ$3-3,_Inf_Day,0))*$C$2
+INDEX(_Inf_Data,MATCH($E177,_Inf_Country,0),MATCH(CJ$3-3,_Inf_Day,0))-INDEX(_Inf_Data,MATCH($E177,_Inf_Country,0),MATCH(CJ$3-4,_Inf_Day,0))*$C$2
+INDEX(_Inf_Data,MATCH($E177,_Inf_Country,0),MATCH(CJ$3-4,_Inf_Day,0))-INDEX(_Inf_Data,MATCH($E177,_Inf_Country,0),MATCH(CJ$3-5,_Inf_Day,0))*$C$2)/5</f>
        <v>17.600000000000001</v>
      </c>
      <c r="CK177" s="80">
        <f>(INDEX(_Inf_Data,MATCH($E177,_Inf_Country,0),MATCH(CK$3,_Inf_Day,0))-INDEX(_Inf_Data,MATCH($E177,_Inf_Country,0),MATCH(CK$3-1,_Inf_Day,0))*$C$2
+INDEX(_Inf_Data,MATCH($E177,_Inf_Country,0),MATCH(CK$3-1,_Inf_Day,0))-INDEX(_Inf_Data,MATCH($E177,_Inf_Country,0),MATCH(CK$3-2,_Inf_Day,0))*$C$2
+INDEX(_Inf_Data,MATCH($E177,_Inf_Country,0),MATCH(CK$3-2,_Inf_Day,0))-INDEX(_Inf_Data,MATCH($E177,_Inf_Country,0),MATCH(CK$3-3,_Inf_Day,0))*$C$2
+INDEX(_Inf_Data,MATCH($E177,_Inf_Country,0),MATCH(CK$3-3,_Inf_Day,0))-INDEX(_Inf_Data,MATCH($E177,_Inf_Country,0),MATCH(CK$3-4,_Inf_Day,0))*$C$2
+INDEX(_Inf_Data,MATCH($E177,_Inf_Country,0),MATCH(CK$3-4,_Inf_Day,0))-INDEX(_Inf_Data,MATCH($E177,_Inf_Country,0),MATCH(CK$3-5,_Inf_Day,0))*$C$2)/5</f>
        <v>17.2</v>
      </c>
      <c r="CL177" s="80">
        <f>(INDEX(_Inf_Data,MATCH($E177,_Inf_Country,0),MATCH(CL$3,_Inf_Day,0))-INDEX(_Inf_Data,MATCH($E177,_Inf_Country,0),MATCH(CL$3-1,_Inf_Day,0))*$C$2
+INDEX(_Inf_Data,MATCH($E177,_Inf_Country,0),MATCH(CL$3-1,_Inf_Day,0))-INDEX(_Inf_Data,MATCH($E177,_Inf_Country,0),MATCH(CL$3-2,_Inf_Day,0))*$C$2
+INDEX(_Inf_Data,MATCH($E177,_Inf_Country,0),MATCH(CL$3-2,_Inf_Day,0))-INDEX(_Inf_Data,MATCH($E177,_Inf_Country,0),MATCH(CL$3-3,_Inf_Day,0))*$C$2
+INDEX(_Inf_Data,MATCH($E177,_Inf_Country,0),MATCH(CL$3-3,_Inf_Day,0))-INDEX(_Inf_Data,MATCH($E177,_Inf_Country,0),MATCH(CL$3-4,_Inf_Day,0))*$C$2
+INDEX(_Inf_Data,MATCH($E177,_Inf_Country,0),MATCH(CL$3-4,_Inf_Day,0))-INDEX(_Inf_Data,MATCH($E177,_Inf_Country,0),MATCH(CL$3-5,_Inf_Day,0))*$C$2)/5</f>
        <v>11.2</v>
      </c>
      <c r="CM177" s="80">
        <f>(INDEX(_Inf_Data,MATCH($E177,_Inf_Country,0),MATCH(CM$3,_Inf_Day,0))-INDEX(_Inf_Data,MATCH($E177,_Inf_Country,0),MATCH(CM$3-1,_Inf_Day,0))*$C$2
+INDEX(_Inf_Data,MATCH($E177,_Inf_Country,0),MATCH(CM$3-1,_Inf_Day,0))-INDEX(_Inf_Data,MATCH($E177,_Inf_Country,0),MATCH(CM$3-2,_Inf_Day,0))*$C$2
+INDEX(_Inf_Data,MATCH($E177,_Inf_Country,0),MATCH(CM$3-2,_Inf_Day,0))-INDEX(_Inf_Data,MATCH($E177,_Inf_Country,0),MATCH(CM$3-3,_Inf_Day,0))*$C$2
+INDEX(_Inf_Data,MATCH($E177,_Inf_Country,0),MATCH(CM$3-3,_Inf_Day,0))-INDEX(_Inf_Data,MATCH($E177,_Inf_Country,0),MATCH(CM$3-4,_Inf_Day,0))*$C$2
+INDEX(_Inf_Data,MATCH($E177,_Inf_Country,0),MATCH(CM$3-4,_Inf_Day,0))-INDEX(_Inf_Data,MATCH($E177,_Inf_Country,0),MATCH(CM$3-5,_Inf_Day,0))*$C$2)/5</f>
        <v>5.4</v>
      </c>
      <c r="CN177" s="80">
        <f>(INDEX(_Inf_Data,MATCH($E177,_Inf_Country,0),MATCH(CN$3,_Inf_Day,0))-INDEX(_Inf_Data,MATCH($E177,_Inf_Country,0),MATCH(CN$3-1,_Inf_Day,0))*$C$2
+INDEX(_Inf_Data,MATCH($E177,_Inf_Country,0),MATCH(CN$3-1,_Inf_Day,0))-INDEX(_Inf_Data,MATCH($E177,_Inf_Country,0),MATCH(CN$3-2,_Inf_Day,0))*$C$2
+INDEX(_Inf_Data,MATCH($E177,_Inf_Country,0),MATCH(CN$3-2,_Inf_Day,0))-INDEX(_Inf_Data,MATCH($E177,_Inf_Country,0),MATCH(CN$3-3,_Inf_Day,0))*$C$2
+INDEX(_Inf_Data,MATCH($E177,_Inf_Country,0),MATCH(CN$3-3,_Inf_Day,0))-INDEX(_Inf_Data,MATCH($E177,_Inf_Country,0),MATCH(CN$3-4,_Inf_Day,0))*$C$2
+INDEX(_Inf_Data,MATCH($E177,_Inf_Country,0),MATCH(CN$3-4,_Inf_Day,0))-INDEX(_Inf_Data,MATCH($E177,_Inf_Country,0),MATCH(CN$3-5,_Inf_Day,0))*$C$2)/5</f>
        <v>3.8</v>
      </c>
      <c r="CO177" s="80">
        <f>(INDEX(_Inf_Data,MATCH($E177,_Inf_Country,0),MATCH(CO$3,_Inf_Day,0))-INDEX(_Inf_Data,MATCH($E177,_Inf_Country,0),MATCH(CO$3-1,_Inf_Day,0))*$C$2
+INDEX(_Inf_Data,MATCH($E177,_Inf_Country,0),MATCH(CO$3-1,_Inf_Day,0))-INDEX(_Inf_Data,MATCH($E177,_Inf_Country,0),MATCH(CO$3-2,_Inf_Day,0))*$C$2
+INDEX(_Inf_Data,MATCH($E177,_Inf_Country,0),MATCH(CO$3-2,_Inf_Day,0))-INDEX(_Inf_Data,MATCH($E177,_Inf_Country,0),MATCH(CO$3-3,_Inf_Day,0))*$C$2
+INDEX(_Inf_Data,MATCH($E177,_Inf_Country,0),MATCH(CO$3-3,_Inf_Day,0))-INDEX(_Inf_Data,MATCH($E177,_Inf_Country,0),MATCH(CO$3-4,_Inf_Day,0))*$C$2
+INDEX(_Inf_Data,MATCH($E177,_Inf_Country,0),MATCH(CO$3-4,_Inf_Day,0))-INDEX(_Inf_Data,MATCH($E177,_Inf_Country,0),MATCH(CO$3-5,_Inf_Day,0))*$C$2)/5</f>
        <v>-0.2</v>
      </c>
      <c r="CP177" s="80">
        <f>(INDEX(_Inf_Data,MATCH($E177,_Inf_Country,0),MATCH(CP$3,_Inf_Day,0))-INDEX(_Inf_Data,MATCH($E177,_Inf_Country,0),MATCH(CP$3-1,_Inf_Day,0))*$C$2
+INDEX(_Inf_Data,MATCH($E177,_Inf_Country,0),MATCH(CP$3-1,_Inf_Day,0))-INDEX(_Inf_Data,MATCH($E177,_Inf_Country,0),MATCH(CP$3-2,_Inf_Day,0))*$C$2
+INDEX(_Inf_Data,MATCH($E177,_Inf_Country,0),MATCH(CP$3-2,_Inf_Day,0))-INDEX(_Inf_Data,MATCH($E177,_Inf_Country,0),MATCH(CP$3-3,_Inf_Day,0))*$C$2
+INDEX(_Inf_Data,MATCH($E177,_Inf_Country,0),MATCH(CP$3-3,_Inf_Day,0))-INDEX(_Inf_Data,MATCH($E177,_Inf_Country,0),MATCH(CP$3-4,_Inf_Day,0))*$C$2
+INDEX(_Inf_Data,MATCH($E177,_Inf_Country,0),MATCH(CP$3-4,_Inf_Day,0))-INDEX(_Inf_Data,MATCH($E177,_Inf_Country,0),MATCH(CP$3-5,_Inf_Day,0))*$C$2)/5</f>
        <v>0.2</v>
      </c>
      <c r="CQ177" s="80">
        <f>(INDEX(_Inf_Data,MATCH($E177,_Inf_Country,0),MATCH(CQ$3,_Inf_Day,0))-INDEX(_Inf_Data,MATCH($E177,_Inf_Country,0),MATCH(CQ$3-1,_Inf_Day,0))*$C$2
+INDEX(_Inf_Data,MATCH($E177,_Inf_Country,0),MATCH(CQ$3-1,_Inf_Day,0))-INDEX(_Inf_Data,MATCH($E177,_Inf_Country,0),MATCH(CQ$3-2,_Inf_Day,0))*$C$2
+INDEX(_Inf_Data,MATCH($E177,_Inf_Country,0),MATCH(CQ$3-2,_Inf_Day,0))-INDEX(_Inf_Data,MATCH($E177,_Inf_Country,0),MATCH(CQ$3-3,_Inf_Day,0))*$C$2
+INDEX(_Inf_Data,MATCH($E177,_Inf_Country,0),MATCH(CQ$3-3,_Inf_Day,0))-INDEX(_Inf_Data,MATCH($E177,_Inf_Country,0),MATCH(CQ$3-4,_Inf_Day,0))*$C$2
+INDEX(_Inf_Data,MATCH($E177,_Inf_Country,0),MATCH(CQ$3-4,_Inf_Day,0))-INDEX(_Inf_Data,MATCH($E177,_Inf_Country,0),MATCH(CQ$3-5,_Inf_Day,0))*$C$2)/5</f>
        <v>5.6</v>
      </c>
      <c r="CR177" s="80">
        <f>(INDEX(_Inf_Data,MATCH($E177,_Inf_Country,0),MATCH(CR$3,_Inf_Day,0))-INDEX(_Inf_Data,MATCH($E177,_Inf_Country,0),MATCH(CR$3-1,_Inf_Day,0))*$C$2
+INDEX(_Inf_Data,MATCH($E177,_Inf_Country,0),MATCH(CR$3-1,_Inf_Day,0))-INDEX(_Inf_Data,MATCH($E177,_Inf_Country,0),MATCH(CR$3-2,_Inf_Day,0))*$C$2
+INDEX(_Inf_Data,MATCH($E177,_Inf_Country,0),MATCH(CR$3-2,_Inf_Day,0))-INDEX(_Inf_Data,MATCH($E177,_Inf_Country,0),MATCH(CR$3-3,_Inf_Day,0))*$C$2
+INDEX(_Inf_Data,MATCH($E177,_Inf_Country,0),MATCH(CR$3-3,_Inf_Day,0))-INDEX(_Inf_Data,MATCH($E177,_Inf_Country,0),MATCH(CR$3-4,_Inf_Day,0))*$C$2
+INDEX(_Inf_Data,MATCH($E177,_Inf_Country,0),MATCH(CR$3-4,_Inf_Day,0))-INDEX(_Inf_Data,MATCH($E177,_Inf_Country,0),MATCH(CR$3-5,_Inf_Day,0))*$C$2)/5</f>
        <v>6.8</v>
      </c>
      <c r="CS177" s="80">
        <f>(INDEX(_Inf_Data,MATCH($E177,_Inf_Country,0),MATCH(CS$3,_Inf_Day,0))-INDEX(_Inf_Data,MATCH($E177,_Inf_Country,0),MATCH(CS$3-1,_Inf_Day,0))*$C$2
+INDEX(_Inf_Data,MATCH($E177,_Inf_Country,0),MATCH(CS$3-1,_Inf_Day,0))-INDEX(_Inf_Data,MATCH($E177,_Inf_Country,0),MATCH(CS$3-2,_Inf_Day,0))*$C$2
+INDEX(_Inf_Data,MATCH($E177,_Inf_Country,0),MATCH(CS$3-2,_Inf_Day,0))-INDEX(_Inf_Data,MATCH($E177,_Inf_Country,0),MATCH(CS$3-3,_Inf_Day,0))*$C$2
+INDEX(_Inf_Data,MATCH($E177,_Inf_Country,0),MATCH(CS$3-3,_Inf_Day,0))-INDEX(_Inf_Data,MATCH($E177,_Inf_Country,0),MATCH(CS$3-4,_Inf_Day,0))*$C$2
+INDEX(_Inf_Data,MATCH($E177,_Inf_Country,0),MATCH(CS$3-4,_Inf_Day,0))-INDEX(_Inf_Data,MATCH($E177,_Inf_Country,0),MATCH(CS$3-5,_Inf_Day,0))*$C$2)/5</f>
        <v>7.2</v>
      </c>
      <c r="CT177" s="80">
        <f>(INDEX(_Inf_Data,MATCH($E177,_Inf_Country,0),MATCH(CT$3,_Inf_Day,0))-INDEX(_Inf_Data,MATCH($E177,_Inf_Country,0),MATCH(CT$3-1,_Inf_Day,0))*$C$2
+INDEX(_Inf_Data,MATCH($E177,_Inf_Country,0),MATCH(CT$3-1,_Inf_Day,0))-INDEX(_Inf_Data,MATCH($E177,_Inf_Country,0),MATCH(CT$3-2,_Inf_Day,0))*$C$2
+INDEX(_Inf_Data,MATCH($E177,_Inf_Country,0),MATCH(CT$3-2,_Inf_Day,0))-INDEX(_Inf_Data,MATCH($E177,_Inf_Country,0),MATCH(CT$3-3,_Inf_Day,0))*$C$2
+INDEX(_Inf_Data,MATCH($E177,_Inf_Country,0),MATCH(CT$3-3,_Inf_Day,0))-INDEX(_Inf_Data,MATCH($E177,_Inf_Country,0),MATCH(CT$3-4,_Inf_Day,0))*$C$2
+INDEX(_Inf_Data,MATCH($E177,_Inf_Country,0),MATCH(CT$3-4,_Inf_Day,0))-INDEX(_Inf_Data,MATCH($E177,_Inf_Country,0),MATCH(CT$3-5,_Inf_Day,0))*$C$2)/5</f>
        <v>8.4</v>
      </c>
      <c r="CU177" s="80">
        <f>(INDEX(_Inf_Data,MATCH($E177,_Inf_Country,0),MATCH(CU$3,_Inf_Day,0))-INDEX(_Inf_Data,MATCH($E177,_Inf_Country,0),MATCH(CU$3-1,_Inf_Day,0))*$C$2
+INDEX(_Inf_Data,MATCH($E177,_Inf_Country,0),MATCH(CU$3-1,_Inf_Day,0))-INDEX(_Inf_Data,MATCH($E177,_Inf_Country,0),MATCH(CU$3-2,_Inf_Day,0))*$C$2
+INDEX(_Inf_Data,MATCH($E177,_Inf_Country,0),MATCH(CU$3-2,_Inf_Day,0))-INDEX(_Inf_Data,MATCH($E177,_Inf_Country,0),MATCH(CU$3-3,_Inf_Day,0))*$C$2
+INDEX(_Inf_Data,MATCH($E177,_Inf_Country,0),MATCH(CU$3-3,_Inf_Day,0))-INDEX(_Inf_Data,MATCH($E177,_Inf_Country,0),MATCH(CU$3-4,_Inf_Day,0))*$C$2
+INDEX(_Inf_Data,MATCH($E177,_Inf_Country,0),MATCH(CU$3-4,_Inf_Day,0))-INDEX(_Inf_Data,MATCH($E177,_Inf_Country,0),MATCH(CU$3-5,_Inf_Day,0))*$C$2)/5</f>
        <v>8.1999999999999993</v>
      </c>
      <c r="CV177" s="80">
        <f>(INDEX(_Inf_Data,MATCH($E177,_Inf_Country,0),MATCH(CV$3,_Inf_Day,0))-INDEX(_Inf_Data,MATCH($E177,_Inf_Country,0),MATCH(CV$3-1,_Inf_Day,0))*$C$2
+INDEX(_Inf_Data,MATCH($E177,_Inf_Country,0),MATCH(CV$3-1,_Inf_Day,0))-INDEX(_Inf_Data,MATCH($E177,_Inf_Country,0),MATCH(CV$3-2,_Inf_Day,0))*$C$2
+INDEX(_Inf_Data,MATCH($E177,_Inf_Country,0),MATCH(CV$3-2,_Inf_Day,0))-INDEX(_Inf_Data,MATCH($E177,_Inf_Country,0),MATCH(CV$3-3,_Inf_Day,0))*$C$2
+INDEX(_Inf_Data,MATCH($E177,_Inf_Country,0),MATCH(CV$3-3,_Inf_Day,0))-INDEX(_Inf_Data,MATCH($E177,_Inf_Country,0),MATCH(CV$3-4,_Inf_Day,0))*$C$2
+INDEX(_Inf_Data,MATCH($E177,_Inf_Country,0),MATCH(CV$3-4,_Inf_Day,0))-INDEX(_Inf_Data,MATCH($E177,_Inf_Country,0),MATCH(CV$3-5,_Inf_Day,0))*$C$2)/5</f>
        <v>8.1999999999999993</v>
      </c>
      <c r="CW177" s="80">
        <f>(INDEX(_Inf_Data,MATCH($E177,_Inf_Country,0),MATCH(CW$3,_Inf_Day,0))-INDEX(_Inf_Data,MATCH($E177,_Inf_Country,0),MATCH(CW$3-1,_Inf_Day,0))*$C$2
+INDEX(_Inf_Data,MATCH($E177,_Inf_Country,0),MATCH(CW$3-1,_Inf_Day,0))-INDEX(_Inf_Data,MATCH($E177,_Inf_Country,0),MATCH(CW$3-2,_Inf_Day,0))*$C$2
+INDEX(_Inf_Data,MATCH($E177,_Inf_Country,0),MATCH(CW$3-2,_Inf_Day,0))-INDEX(_Inf_Data,MATCH($E177,_Inf_Country,0),MATCH(CW$3-3,_Inf_Day,0))*$C$2
+INDEX(_Inf_Data,MATCH($E177,_Inf_Country,0),MATCH(CW$3-3,_Inf_Day,0))-INDEX(_Inf_Data,MATCH($E177,_Inf_Country,0),MATCH(CW$3-4,_Inf_Day,0))*$C$2
+INDEX(_Inf_Data,MATCH($E177,_Inf_Country,0),MATCH(CW$3-4,_Inf_Day,0))-INDEX(_Inf_Data,MATCH($E177,_Inf_Country,0),MATCH(CW$3-5,_Inf_Day,0))*$C$2)/5</f>
        <v>8</v>
      </c>
      <c r="CX177" s="80">
        <f>(INDEX(_Inf_Data,MATCH($E177,_Inf_Country,0),MATCH(CX$3,_Inf_Day,0))-INDEX(_Inf_Data,MATCH($E177,_Inf_Country,0),MATCH(CX$3-1,_Inf_Day,0))*$C$2
+INDEX(_Inf_Data,MATCH($E177,_Inf_Country,0),MATCH(CX$3-1,_Inf_Day,0))-INDEX(_Inf_Data,MATCH($E177,_Inf_Country,0),MATCH(CX$3-2,_Inf_Day,0))*$C$2
+INDEX(_Inf_Data,MATCH($E177,_Inf_Country,0),MATCH(CX$3-2,_Inf_Day,0))-INDEX(_Inf_Data,MATCH($E177,_Inf_Country,0),MATCH(CX$3-3,_Inf_Day,0))*$C$2
+INDEX(_Inf_Data,MATCH($E177,_Inf_Country,0),MATCH(CX$3-3,_Inf_Day,0))-INDEX(_Inf_Data,MATCH($E177,_Inf_Country,0),MATCH(CX$3-4,_Inf_Day,0))*$C$2
+INDEX(_Inf_Data,MATCH($E177,_Inf_Country,0),MATCH(CX$3-4,_Inf_Day,0))-INDEX(_Inf_Data,MATCH($E177,_Inf_Country,0),MATCH(CX$3-5,_Inf_Day,0))*$C$2)/5</f>
        <v>7</v>
      </c>
      <c r="CY177" s="80">
        <f>(INDEX(_Inf_Data,MATCH($E177,_Inf_Country,0),MATCH(CY$3,_Inf_Day,0))-INDEX(_Inf_Data,MATCH($E177,_Inf_Country,0),MATCH(CY$3-1,_Inf_Day,0))*$C$2
+INDEX(_Inf_Data,MATCH($E177,_Inf_Country,0),MATCH(CY$3-1,_Inf_Day,0))-INDEX(_Inf_Data,MATCH($E177,_Inf_Country,0),MATCH(CY$3-2,_Inf_Day,0))*$C$2
+INDEX(_Inf_Data,MATCH($E177,_Inf_Country,0),MATCH(CY$3-2,_Inf_Day,0))-INDEX(_Inf_Data,MATCH($E177,_Inf_Country,0),MATCH(CY$3-3,_Inf_Day,0))*$C$2
+INDEX(_Inf_Data,MATCH($E177,_Inf_Country,0),MATCH(CY$3-3,_Inf_Day,0))-INDEX(_Inf_Data,MATCH($E177,_Inf_Country,0),MATCH(CY$3-4,_Inf_Day,0))*$C$2
+INDEX(_Inf_Data,MATCH($E177,_Inf_Country,0),MATCH(CY$3-4,_Inf_Day,0))-INDEX(_Inf_Data,MATCH($E177,_Inf_Country,0),MATCH(CY$3-5,_Inf_Day,0))*$C$2)/5</f>
        <v>12.2</v>
      </c>
      <c r="CZ177" s="80">
        <f>(INDEX(_Inf_Data,MATCH($E177,_Inf_Country,0),MATCH(CZ$3,_Inf_Day,0))-INDEX(_Inf_Data,MATCH($E177,_Inf_Country,0),MATCH(CZ$3-1,_Inf_Day,0))*$C$2
+INDEX(_Inf_Data,MATCH($E177,_Inf_Country,0),MATCH(CZ$3-1,_Inf_Day,0))-INDEX(_Inf_Data,MATCH($E177,_Inf_Country,0),MATCH(CZ$3-2,_Inf_Day,0))*$C$2
+INDEX(_Inf_Data,MATCH($E177,_Inf_Country,0),MATCH(CZ$3-2,_Inf_Day,0))-INDEX(_Inf_Data,MATCH($E177,_Inf_Country,0),MATCH(CZ$3-3,_Inf_Day,0))*$C$2
+INDEX(_Inf_Data,MATCH($E177,_Inf_Country,0),MATCH(CZ$3-3,_Inf_Day,0))-INDEX(_Inf_Data,MATCH($E177,_Inf_Country,0),MATCH(CZ$3-4,_Inf_Day,0))*$C$2
+INDEX(_Inf_Data,MATCH($E177,_Inf_Country,0),MATCH(CZ$3-4,_Inf_Day,0))-INDEX(_Inf_Data,MATCH($E177,_Inf_Country,0),MATCH(CZ$3-5,_Inf_Day,0))*$C$2)/5</f>
        <v>12.6</v>
      </c>
      <c r="DA177" s="80">
        <f>(INDEX(_Inf_Data,MATCH($E177,_Inf_Country,0),MATCH(DA$3,_Inf_Day,0))-INDEX(_Inf_Data,MATCH($E177,_Inf_Country,0),MATCH(DA$3-1,_Inf_Day,0))*$C$2
+INDEX(_Inf_Data,MATCH($E177,_Inf_Country,0),MATCH(DA$3-1,_Inf_Day,0))-INDEX(_Inf_Data,MATCH($E177,_Inf_Country,0),MATCH(DA$3-2,_Inf_Day,0))*$C$2
+INDEX(_Inf_Data,MATCH($E177,_Inf_Country,0),MATCH(DA$3-2,_Inf_Day,0))-INDEX(_Inf_Data,MATCH($E177,_Inf_Country,0),MATCH(DA$3-3,_Inf_Day,0))*$C$2
+INDEX(_Inf_Data,MATCH($E177,_Inf_Country,0),MATCH(DA$3-3,_Inf_Day,0))-INDEX(_Inf_Data,MATCH($E177,_Inf_Country,0),MATCH(DA$3-4,_Inf_Day,0))*$C$2
+INDEX(_Inf_Data,MATCH($E177,_Inf_Country,0),MATCH(DA$3-4,_Inf_Day,0))-INDEX(_Inf_Data,MATCH($E177,_Inf_Country,0),MATCH(DA$3-5,_Inf_Day,0))*$C$2)/5</f>
        <v>14.2</v>
      </c>
      <c r="DB177" s="80">
        <f>(INDEX(_Inf_Data,MATCH($E177,_Inf_Country,0),MATCH(DB$3,_Inf_Day,0))-INDEX(_Inf_Data,MATCH($E177,_Inf_Country,0),MATCH(DB$3-1,_Inf_Day,0))*$C$2
+INDEX(_Inf_Data,MATCH($E177,_Inf_Country,0),MATCH(DB$3-1,_Inf_Day,0))-INDEX(_Inf_Data,MATCH($E177,_Inf_Country,0),MATCH(DB$3-2,_Inf_Day,0))*$C$2
+INDEX(_Inf_Data,MATCH($E177,_Inf_Country,0),MATCH(DB$3-2,_Inf_Day,0))-INDEX(_Inf_Data,MATCH($E177,_Inf_Country,0),MATCH(DB$3-3,_Inf_Day,0))*$C$2
+INDEX(_Inf_Data,MATCH($E177,_Inf_Country,0),MATCH(DB$3-3,_Inf_Day,0))-INDEX(_Inf_Data,MATCH($E177,_Inf_Country,0),MATCH(DB$3-4,_Inf_Day,0))*$C$2
+INDEX(_Inf_Data,MATCH($E177,_Inf_Country,0),MATCH(DB$3-4,_Inf_Day,0))-INDEX(_Inf_Data,MATCH($E177,_Inf_Country,0),MATCH(DB$3-5,_Inf_Day,0))*$C$2)/5</f>
        <v>13.6</v>
      </c>
      <c r="DC177" s="80">
        <f>(INDEX(_Inf_Data,MATCH($E177,_Inf_Country,0),MATCH(DC$3,_Inf_Day,0))-INDEX(_Inf_Data,MATCH($E177,_Inf_Country,0),MATCH(DC$3-1,_Inf_Day,0))*$C$2
+INDEX(_Inf_Data,MATCH($E177,_Inf_Country,0),MATCH(DC$3-1,_Inf_Day,0))-INDEX(_Inf_Data,MATCH($E177,_Inf_Country,0),MATCH(DC$3-2,_Inf_Day,0))*$C$2
+INDEX(_Inf_Data,MATCH($E177,_Inf_Country,0),MATCH(DC$3-2,_Inf_Day,0))-INDEX(_Inf_Data,MATCH($E177,_Inf_Country,0),MATCH(DC$3-3,_Inf_Day,0))*$C$2
+INDEX(_Inf_Data,MATCH($E177,_Inf_Country,0),MATCH(DC$3-3,_Inf_Day,0))-INDEX(_Inf_Data,MATCH($E177,_Inf_Country,0),MATCH(DC$3-4,_Inf_Day,0))*$C$2
+INDEX(_Inf_Data,MATCH($E177,_Inf_Country,0),MATCH(DC$3-4,_Inf_Day,0))-INDEX(_Inf_Data,MATCH($E177,_Inf_Country,0),MATCH(DC$3-5,_Inf_Day,0))*$C$2)/5</f>
        <v>13.4</v>
      </c>
      <c r="DD177" s="80">
        <f>(INDEX(_Inf_Data,MATCH($E177,_Inf_Country,0),MATCH(DD$3,_Inf_Day,0))-INDEX(_Inf_Data,MATCH($E177,_Inf_Country,0),MATCH(DD$3-1,_Inf_Day,0))*$C$2
+INDEX(_Inf_Data,MATCH($E177,_Inf_Country,0),MATCH(DD$3-1,_Inf_Day,0))-INDEX(_Inf_Data,MATCH($E177,_Inf_Country,0),MATCH(DD$3-2,_Inf_Day,0))*$C$2
+INDEX(_Inf_Data,MATCH($E177,_Inf_Country,0),MATCH(DD$3-2,_Inf_Day,0))-INDEX(_Inf_Data,MATCH($E177,_Inf_Country,0),MATCH(DD$3-3,_Inf_Day,0))*$C$2
+INDEX(_Inf_Data,MATCH($E177,_Inf_Country,0),MATCH(DD$3-3,_Inf_Day,0))-INDEX(_Inf_Data,MATCH($E177,_Inf_Country,0),MATCH(DD$3-4,_Inf_Day,0))*$C$2
+INDEX(_Inf_Data,MATCH($E177,_Inf_Country,0),MATCH(DD$3-4,_Inf_Day,0))-INDEX(_Inf_Data,MATCH($E177,_Inf_Country,0),MATCH(DD$3-5,_Inf_Day,0))*$C$2)/5</f>
        <v>9.4</v>
      </c>
      <c r="DE177" s="80">
        <f>(INDEX(_Inf_Data,MATCH($E177,_Inf_Country,0),MATCH(DE$3,_Inf_Day,0))-INDEX(_Inf_Data,MATCH($E177,_Inf_Country,0),MATCH(DE$3-1,_Inf_Day,0))*$C$2
+INDEX(_Inf_Data,MATCH($E177,_Inf_Country,0),MATCH(DE$3-1,_Inf_Day,0))-INDEX(_Inf_Data,MATCH($E177,_Inf_Country,0),MATCH(DE$3-2,_Inf_Day,0))*$C$2
+INDEX(_Inf_Data,MATCH($E177,_Inf_Country,0),MATCH(DE$3-2,_Inf_Day,0))-INDEX(_Inf_Data,MATCH($E177,_Inf_Country,0),MATCH(DE$3-3,_Inf_Day,0))*$C$2
+INDEX(_Inf_Data,MATCH($E177,_Inf_Country,0),MATCH(DE$3-3,_Inf_Day,0))-INDEX(_Inf_Data,MATCH($E177,_Inf_Country,0),MATCH(DE$3-4,_Inf_Day,0))*$C$2
+INDEX(_Inf_Data,MATCH($E177,_Inf_Country,0),MATCH(DE$3-4,_Inf_Day,0))-INDEX(_Inf_Data,MATCH($E177,_Inf_Country,0),MATCH(DE$3-5,_Inf_Day,0))*$C$2)/5</f>
        <v>8.4</v>
      </c>
      <c r="DF177" s="80">
        <f>(INDEX(_Inf_Data,MATCH($E177,_Inf_Country,0),MATCH(DF$3,_Inf_Day,0))-INDEX(_Inf_Data,MATCH($E177,_Inf_Country,0),MATCH(DF$3-1,_Inf_Day,0))*$C$2
+INDEX(_Inf_Data,MATCH($E177,_Inf_Country,0),MATCH(DF$3-1,_Inf_Day,0))-INDEX(_Inf_Data,MATCH($E177,_Inf_Country,0),MATCH(DF$3-2,_Inf_Day,0))*$C$2
+INDEX(_Inf_Data,MATCH($E177,_Inf_Country,0),MATCH(DF$3-2,_Inf_Day,0))-INDEX(_Inf_Data,MATCH($E177,_Inf_Country,0),MATCH(DF$3-3,_Inf_Day,0))*$C$2
+INDEX(_Inf_Data,MATCH($E177,_Inf_Country,0),MATCH(DF$3-3,_Inf_Day,0))-INDEX(_Inf_Data,MATCH($E177,_Inf_Country,0),MATCH(DF$3-4,_Inf_Day,0))*$C$2
+INDEX(_Inf_Data,MATCH($E177,_Inf_Country,0),MATCH(DF$3-4,_Inf_Day,0))-INDEX(_Inf_Data,MATCH($E177,_Inf_Country,0),MATCH(DF$3-5,_Inf_Day,0))*$C$2)/5</f>
        <v>6.4</v>
      </c>
      <c r="DG177" s="80">
        <f>(INDEX(_Inf_Data,MATCH($E177,_Inf_Country,0),MATCH(DG$3,_Inf_Day,0))-INDEX(_Inf_Data,MATCH($E177,_Inf_Country,0),MATCH(DG$3-1,_Inf_Day,0))*$C$2
+INDEX(_Inf_Data,MATCH($E177,_Inf_Country,0),MATCH(DG$3-1,_Inf_Day,0))-INDEX(_Inf_Data,MATCH($E177,_Inf_Country,0),MATCH(DG$3-2,_Inf_Day,0))*$C$2
+INDEX(_Inf_Data,MATCH($E177,_Inf_Country,0),MATCH(DG$3-2,_Inf_Day,0))-INDEX(_Inf_Data,MATCH($E177,_Inf_Country,0),MATCH(DG$3-3,_Inf_Day,0))*$C$2
+INDEX(_Inf_Data,MATCH($E177,_Inf_Country,0),MATCH(DG$3-3,_Inf_Day,0))-INDEX(_Inf_Data,MATCH($E177,_Inf_Country,0),MATCH(DG$3-4,_Inf_Day,0))*$C$2
+INDEX(_Inf_Data,MATCH($E177,_Inf_Country,0),MATCH(DG$3-4,_Inf_Day,0))-INDEX(_Inf_Data,MATCH($E177,_Inf_Country,0),MATCH(DG$3-5,_Inf_Day,0))*$C$2)/5</f>
        <v>6</v>
      </c>
      <c r="DH177" s="80">
        <f>(INDEX(_Inf_Data,MATCH($E177,_Inf_Country,0),MATCH(DH$3,_Inf_Day,0))-INDEX(_Inf_Data,MATCH($E177,_Inf_Country,0),MATCH(DH$3-1,_Inf_Day,0))*$C$2
+INDEX(_Inf_Data,MATCH($E177,_Inf_Country,0),MATCH(DH$3-1,_Inf_Day,0))-INDEX(_Inf_Data,MATCH($E177,_Inf_Country,0),MATCH(DH$3-2,_Inf_Day,0))*$C$2
+INDEX(_Inf_Data,MATCH($E177,_Inf_Country,0),MATCH(DH$3-2,_Inf_Day,0))-INDEX(_Inf_Data,MATCH($E177,_Inf_Country,0),MATCH(DH$3-3,_Inf_Day,0))*$C$2
+INDEX(_Inf_Data,MATCH($E177,_Inf_Country,0),MATCH(DH$3-3,_Inf_Day,0))-INDEX(_Inf_Data,MATCH($E177,_Inf_Country,0),MATCH(DH$3-4,_Inf_Day,0))*$C$2
+INDEX(_Inf_Data,MATCH($E177,_Inf_Country,0),MATCH(DH$3-4,_Inf_Day,0))-INDEX(_Inf_Data,MATCH($E177,_Inf_Country,0),MATCH(DH$3-5,_Inf_Day,0))*$C$2)/5</f>
        <v>5.4</v>
      </c>
      <c r="DI177" s="80">
        <f>(INDEX(_Inf_Data,MATCH($E177,_Inf_Country,0),MATCH(DI$3,_Inf_Day,0))-INDEX(_Inf_Data,MATCH($E177,_Inf_Country,0),MATCH(DI$3-1,_Inf_Day,0))*$C$2
+INDEX(_Inf_Data,MATCH($E177,_Inf_Country,0),MATCH(DI$3-1,_Inf_Day,0))-INDEX(_Inf_Data,MATCH($E177,_Inf_Country,0),MATCH(DI$3-2,_Inf_Day,0))*$C$2
+INDEX(_Inf_Data,MATCH($E177,_Inf_Country,0),MATCH(DI$3-2,_Inf_Day,0))-INDEX(_Inf_Data,MATCH($E177,_Inf_Country,0),MATCH(DI$3-3,_Inf_Day,0))*$C$2
+INDEX(_Inf_Data,MATCH($E177,_Inf_Country,0),MATCH(DI$3-3,_Inf_Day,0))-INDEX(_Inf_Data,MATCH($E177,_Inf_Country,0),MATCH(DI$3-4,_Inf_Day,0))*$C$2
+INDEX(_Inf_Data,MATCH($E177,_Inf_Country,0),MATCH(DI$3-4,_Inf_Day,0))-INDEX(_Inf_Data,MATCH($E177,_Inf_Country,0),MATCH(DI$3-5,_Inf_Day,0))*$C$2)/5</f>
        <v>5.4</v>
      </c>
      <c r="DJ177" s="80">
        <f>(INDEX(_Inf_Data,MATCH($E177,_Inf_Country,0),MATCH(DJ$3,_Inf_Day,0))-INDEX(_Inf_Data,MATCH($E177,_Inf_Country,0),MATCH(DJ$3-1,_Inf_Day,0))*$C$2
+INDEX(_Inf_Data,MATCH($E177,_Inf_Country,0),MATCH(DJ$3-1,_Inf_Day,0))-INDEX(_Inf_Data,MATCH($E177,_Inf_Country,0),MATCH(DJ$3-2,_Inf_Day,0))*$C$2
+INDEX(_Inf_Data,MATCH($E177,_Inf_Country,0),MATCH(DJ$3-2,_Inf_Day,0))-INDEX(_Inf_Data,MATCH($E177,_Inf_Country,0),MATCH(DJ$3-3,_Inf_Day,0))*$C$2
+INDEX(_Inf_Data,MATCH($E177,_Inf_Country,0),MATCH(DJ$3-3,_Inf_Day,0))-INDEX(_Inf_Data,MATCH($E177,_Inf_Country,0),MATCH(DJ$3-4,_Inf_Day,0))*$C$2
+INDEX(_Inf_Data,MATCH($E177,_Inf_Country,0),MATCH(DJ$3-4,_Inf_Day,0))-INDEX(_Inf_Data,MATCH($E177,_Inf_Country,0),MATCH(DJ$3-5,_Inf_Day,0))*$C$2)/5</f>
        <v>5</v>
      </c>
      <c r="DK177" s="80">
        <f>(INDEX(_Inf_Data,MATCH($E177,_Inf_Country,0),MATCH(DK$3,_Inf_Day,0))-INDEX(_Inf_Data,MATCH($E177,_Inf_Country,0),MATCH(DK$3-1,_Inf_Day,0))*$C$2
+INDEX(_Inf_Data,MATCH($E177,_Inf_Country,0),MATCH(DK$3-1,_Inf_Day,0))-INDEX(_Inf_Data,MATCH($E177,_Inf_Country,0),MATCH(DK$3-2,_Inf_Day,0))*$C$2
+INDEX(_Inf_Data,MATCH($E177,_Inf_Country,0),MATCH(DK$3-2,_Inf_Day,0))-INDEX(_Inf_Data,MATCH($E177,_Inf_Country,0),MATCH(DK$3-3,_Inf_Day,0))*$C$2
+INDEX(_Inf_Data,MATCH($E177,_Inf_Country,0),MATCH(DK$3-3,_Inf_Day,0))-INDEX(_Inf_Data,MATCH($E177,_Inf_Country,0),MATCH(DK$3-4,_Inf_Day,0))*$C$2
+INDEX(_Inf_Data,MATCH($E177,_Inf_Country,0),MATCH(DK$3-4,_Inf_Day,0))-INDEX(_Inf_Data,MATCH($E177,_Inf_Country,0),MATCH(DK$3-5,_Inf_Day,0))*$C$2)/5</f>
        <v>6.4</v>
      </c>
      <c r="DL177" s="80">
        <f>(INDEX(_Inf_Data,MATCH($E177,_Inf_Country,0),MATCH(DL$3,_Inf_Day,0))-INDEX(_Inf_Data,MATCH($E177,_Inf_Country,0),MATCH(DL$3-1,_Inf_Day,0))*$C$2
+INDEX(_Inf_Data,MATCH($E177,_Inf_Country,0),MATCH(DL$3-1,_Inf_Day,0))-INDEX(_Inf_Data,MATCH($E177,_Inf_Country,0),MATCH(DL$3-2,_Inf_Day,0))*$C$2
+INDEX(_Inf_Data,MATCH($E177,_Inf_Country,0),MATCH(DL$3-2,_Inf_Day,0))-INDEX(_Inf_Data,MATCH($E177,_Inf_Country,0),MATCH(DL$3-3,_Inf_Day,0))*$C$2
+INDEX(_Inf_Data,MATCH($E177,_Inf_Country,0),MATCH(DL$3-3,_Inf_Day,0))-INDEX(_Inf_Data,MATCH($E177,_Inf_Country,0),MATCH(DL$3-4,_Inf_Day,0))*$C$2
+INDEX(_Inf_Data,MATCH($E177,_Inf_Country,0),MATCH(DL$3-4,_Inf_Day,0))-INDEX(_Inf_Data,MATCH($E177,_Inf_Country,0),MATCH(DL$3-5,_Inf_Day,0))*$C$2)/5</f>
        <v>7.8</v>
      </c>
      <c r="DM177" s="80">
        <f>(INDEX(_Inf_Data,MATCH($E177,_Inf_Country,0),MATCH(DM$3,_Inf_Day,0))-INDEX(_Inf_Data,MATCH($E177,_Inf_Country,0),MATCH(DM$3-1,_Inf_Day,0))*$C$2
+INDEX(_Inf_Data,MATCH($E177,_Inf_Country,0),MATCH(DM$3-1,_Inf_Day,0))-INDEX(_Inf_Data,MATCH($E177,_Inf_Country,0),MATCH(DM$3-2,_Inf_Day,0))*$C$2
+INDEX(_Inf_Data,MATCH($E177,_Inf_Country,0),MATCH(DM$3-2,_Inf_Day,0))-INDEX(_Inf_Data,MATCH($E177,_Inf_Country,0),MATCH(DM$3-3,_Inf_Day,0))*$C$2
+INDEX(_Inf_Data,MATCH($E177,_Inf_Country,0),MATCH(DM$3-3,_Inf_Day,0))-INDEX(_Inf_Data,MATCH($E177,_Inf_Country,0),MATCH(DM$3-4,_Inf_Day,0))*$C$2
+INDEX(_Inf_Data,MATCH($E177,_Inf_Country,0),MATCH(DM$3-4,_Inf_Day,0))-INDEX(_Inf_Data,MATCH($E177,_Inf_Country,0),MATCH(DM$3-5,_Inf_Day,0))*$C$2)/5</f>
        <v>9</v>
      </c>
      <c r="DN177" s="80">
        <f>(INDEX(_Inf_Data,MATCH($E177,_Inf_Country,0),MATCH(DN$3,_Inf_Day,0))-INDEX(_Inf_Data,MATCH($E177,_Inf_Country,0),MATCH(DN$3-1,_Inf_Day,0))*$C$2
+INDEX(_Inf_Data,MATCH($E177,_Inf_Country,0),MATCH(DN$3-1,_Inf_Day,0))-INDEX(_Inf_Data,MATCH($E177,_Inf_Country,0),MATCH(DN$3-2,_Inf_Day,0))*$C$2
+INDEX(_Inf_Data,MATCH($E177,_Inf_Country,0),MATCH(DN$3-2,_Inf_Day,0))-INDEX(_Inf_Data,MATCH($E177,_Inf_Country,0),MATCH(DN$3-3,_Inf_Day,0))*$C$2
+INDEX(_Inf_Data,MATCH($E177,_Inf_Country,0),MATCH(DN$3-3,_Inf_Day,0))-INDEX(_Inf_Data,MATCH($E177,_Inf_Country,0),MATCH(DN$3-4,_Inf_Day,0))*$C$2
+INDEX(_Inf_Data,MATCH($E177,_Inf_Country,0),MATCH(DN$3-4,_Inf_Day,0))-INDEX(_Inf_Data,MATCH($E177,_Inf_Country,0),MATCH(DN$3-5,_Inf_Day,0))*$C$2)/5</f>
        <v>7.4</v>
      </c>
      <c r="DO177" s="80">
        <f>(INDEX(_Inf_Data,MATCH($E177,_Inf_Country,0),MATCH(DO$3,_Inf_Day,0))-INDEX(_Inf_Data,MATCH($E177,_Inf_Country,0),MATCH(DO$3-1,_Inf_Day,0))*$C$2
+INDEX(_Inf_Data,MATCH($E177,_Inf_Country,0),MATCH(DO$3-1,_Inf_Day,0))-INDEX(_Inf_Data,MATCH($E177,_Inf_Country,0),MATCH(DO$3-2,_Inf_Day,0))*$C$2
+INDEX(_Inf_Data,MATCH($E177,_Inf_Country,0),MATCH(DO$3-2,_Inf_Day,0))-INDEX(_Inf_Data,MATCH($E177,_Inf_Country,0),MATCH(DO$3-3,_Inf_Day,0))*$C$2
+INDEX(_Inf_Data,MATCH($E177,_Inf_Country,0),MATCH(DO$3-3,_Inf_Day,0))-INDEX(_Inf_Data,MATCH($E177,_Inf_Country,0),MATCH(DO$3-4,_Inf_Day,0))*$C$2
+INDEX(_Inf_Data,MATCH($E177,_Inf_Country,0),MATCH(DO$3-4,_Inf_Day,0))-INDEX(_Inf_Data,MATCH($E177,_Inf_Country,0),MATCH(DO$3-5,_Inf_Day,0))*$C$2)/5</f>
        <v>7.6</v>
      </c>
      <c r="DP177" s="80">
        <f>(INDEX(_Inf_Data,MATCH($E177,_Inf_Country,0),MATCH(DP$3,_Inf_Day,0))-INDEX(_Inf_Data,MATCH($E177,_Inf_Country,0),MATCH(DP$3-1,_Inf_Day,0))*$C$2
+INDEX(_Inf_Data,MATCH($E177,_Inf_Country,0),MATCH(DP$3-1,_Inf_Day,0))-INDEX(_Inf_Data,MATCH($E177,_Inf_Country,0),MATCH(DP$3-2,_Inf_Day,0))*$C$2
+INDEX(_Inf_Data,MATCH($E177,_Inf_Country,0),MATCH(DP$3-2,_Inf_Day,0))-INDEX(_Inf_Data,MATCH($E177,_Inf_Country,0),MATCH(DP$3-3,_Inf_Day,0))*$C$2
+INDEX(_Inf_Data,MATCH($E177,_Inf_Country,0),MATCH(DP$3-3,_Inf_Day,0))-INDEX(_Inf_Data,MATCH($E177,_Inf_Country,0),MATCH(DP$3-4,_Inf_Day,0))*$C$2
+INDEX(_Inf_Data,MATCH($E177,_Inf_Country,0),MATCH(DP$3-4,_Inf_Day,0))-INDEX(_Inf_Data,MATCH($E177,_Inf_Country,0),MATCH(DP$3-5,_Inf_Day,0))*$C$2)/5</f>
        <v>6.6</v>
      </c>
      <c r="DQ177" s="80">
        <f>(INDEX(_Inf_Data,MATCH($E177,_Inf_Country,0),MATCH(DQ$3,_Inf_Day,0))-INDEX(_Inf_Data,MATCH($E177,_Inf_Country,0),MATCH(DQ$3-1,_Inf_Day,0))*$C$2
+INDEX(_Inf_Data,MATCH($E177,_Inf_Country,0),MATCH(DQ$3-1,_Inf_Day,0))-INDEX(_Inf_Data,MATCH($E177,_Inf_Country,0),MATCH(DQ$3-2,_Inf_Day,0))*$C$2
+INDEX(_Inf_Data,MATCH($E177,_Inf_Country,0),MATCH(DQ$3-2,_Inf_Day,0))-INDEX(_Inf_Data,MATCH($E177,_Inf_Country,0),MATCH(DQ$3-3,_Inf_Day,0))*$C$2
+INDEX(_Inf_Data,MATCH($E177,_Inf_Country,0),MATCH(DQ$3-3,_Inf_Day,0))-INDEX(_Inf_Data,MATCH($E177,_Inf_Country,0),MATCH(DQ$3-4,_Inf_Day,0))*$C$2
+INDEX(_Inf_Data,MATCH($E177,_Inf_Country,0),MATCH(DQ$3-4,_Inf_Day,0))-INDEX(_Inf_Data,MATCH($E177,_Inf_Country,0),MATCH(DQ$3-5,_Inf_Day,0))*$C$2)/5</f>
        <v>5</v>
      </c>
      <c r="DR177" s="80">
        <f>(INDEX(_Inf_Data,MATCH($E177,_Inf_Country,0),MATCH(DR$3,_Inf_Day,0))-INDEX(_Inf_Data,MATCH($E177,_Inf_Country,0),MATCH(DR$3-1,_Inf_Day,0))*$C$2
+INDEX(_Inf_Data,MATCH($E177,_Inf_Country,0),MATCH(DR$3-1,_Inf_Day,0))-INDEX(_Inf_Data,MATCH($E177,_Inf_Country,0),MATCH(DR$3-2,_Inf_Day,0))*$C$2
+INDEX(_Inf_Data,MATCH($E177,_Inf_Country,0),MATCH(DR$3-2,_Inf_Day,0))-INDEX(_Inf_Data,MATCH($E177,_Inf_Country,0),MATCH(DR$3-3,_Inf_Day,0))*$C$2
+INDEX(_Inf_Data,MATCH($E177,_Inf_Country,0),MATCH(DR$3-3,_Inf_Day,0))-INDEX(_Inf_Data,MATCH($E177,_Inf_Country,0),MATCH(DR$3-4,_Inf_Day,0))*$C$2
+INDEX(_Inf_Data,MATCH($E177,_Inf_Country,0),MATCH(DR$3-4,_Inf_Day,0))-INDEX(_Inf_Data,MATCH($E177,_Inf_Country,0),MATCH(DR$3-5,_Inf_Day,0))*$C$2)/5</f>
        <v>4.4000000000000004</v>
      </c>
      <c r="DS177" s="80">
        <f>(INDEX(_Inf_Data,MATCH($E177,_Inf_Country,0),MATCH(DS$3,_Inf_Day,0))-INDEX(_Inf_Data,MATCH($E177,_Inf_Country,0),MATCH(DS$3-1,_Inf_Day,0))*$C$2
+INDEX(_Inf_Data,MATCH($E177,_Inf_Country,0),MATCH(DS$3-1,_Inf_Day,0))-INDEX(_Inf_Data,MATCH($E177,_Inf_Country,0),MATCH(DS$3-2,_Inf_Day,0))*$C$2
+INDEX(_Inf_Data,MATCH($E177,_Inf_Country,0),MATCH(DS$3-2,_Inf_Day,0))-INDEX(_Inf_Data,MATCH($E177,_Inf_Country,0),MATCH(DS$3-3,_Inf_Day,0))*$C$2
+INDEX(_Inf_Data,MATCH($E177,_Inf_Country,0),MATCH(DS$3-3,_Inf_Day,0))-INDEX(_Inf_Data,MATCH($E177,_Inf_Country,0),MATCH(DS$3-4,_Inf_Day,0))*$C$2
+INDEX(_Inf_Data,MATCH($E177,_Inf_Country,0),MATCH(DS$3-4,_Inf_Day,0))-INDEX(_Inf_Data,MATCH($E177,_Inf_Country,0),MATCH(DS$3-5,_Inf_Day,0))*$C$2)/5</f>
        <v>5</v>
      </c>
      <c r="DT177" s="80">
        <f>(INDEX(_Inf_Data,MATCH($E177,_Inf_Country,0),MATCH(DT$3,_Inf_Day,0))-INDEX(_Inf_Data,MATCH($E177,_Inf_Country,0),MATCH(DT$3-1,_Inf_Day,0))*$C$2
+INDEX(_Inf_Data,MATCH($E177,_Inf_Country,0),MATCH(DT$3-1,_Inf_Day,0))-INDEX(_Inf_Data,MATCH($E177,_Inf_Country,0),MATCH(DT$3-2,_Inf_Day,0))*$C$2
+INDEX(_Inf_Data,MATCH($E177,_Inf_Country,0),MATCH(DT$3-2,_Inf_Day,0))-INDEX(_Inf_Data,MATCH($E177,_Inf_Country,0),MATCH(DT$3-3,_Inf_Day,0))*$C$2
+INDEX(_Inf_Data,MATCH($E177,_Inf_Country,0),MATCH(DT$3-3,_Inf_Day,0))-INDEX(_Inf_Data,MATCH($E177,_Inf_Country,0),MATCH(DT$3-4,_Inf_Day,0))*$C$2
+INDEX(_Inf_Data,MATCH($E177,_Inf_Country,0),MATCH(DT$3-4,_Inf_Day,0))-INDEX(_Inf_Data,MATCH($E177,_Inf_Country,0),MATCH(DT$3-5,_Inf_Day,0))*$C$2)/5</f>
        <v>4.4000000000000004</v>
      </c>
      <c r="DU177" s="80">
        <f>(INDEX(_Inf_Data,MATCH($E177,_Inf_Country,0),MATCH(DU$3,_Inf_Day,0))-INDEX(_Inf_Data,MATCH($E177,_Inf_Country,0),MATCH(DU$3-1,_Inf_Day,0))*$C$2
+INDEX(_Inf_Data,MATCH($E177,_Inf_Country,0),MATCH(DU$3-1,_Inf_Day,0))-INDEX(_Inf_Data,MATCH($E177,_Inf_Country,0),MATCH(DU$3-2,_Inf_Day,0))*$C$2
+INDEX(_Inf_Data,MATCH($E177,_Inf_Country,0),MATCH(DU$3-2,_Inf_Day,0))-INDEX(_Inf_Data,MATCH($E177,_Inf_Country,0),MATCH(DU$3-3,_Inf_Day,0))*$C$2
+INDEX(_Inf_Data,MATCH($E177,_Inf_Country,0),MATCH(DU$3-3,_Inf_Day,0))-INDEX(_Inf_Data,MATCH($E177,_Inf_Country,0),MATCH(DU$3-4,_Inf_Day,0))*$C$2
+INDEX(_Inf_Data,MATCH($E177,_Inf_Country,0),MATCH(DU$3-4,_Inf_Day,0))-INDEX(_Inf_Data,MATCH($E177,_Inf_Country,0),MATCH(DU$3-5,_Inf_Day,0))*$C$2)/5</f>
        <v>3.4</v>
      </c>
      <c r="DV177" s="80">
        <f>(INDEX(_Inf_Data,MATCH($E177,_Inf_Country,0),MATCH(DV$3,_Inf_Day,0))-INDEX(_Inf_Data,MATCH($E177,_Inf_Country,0),MATCH(DV$3-1,_Inf_Day,0))*$C$2
+INDEX(_Inf_Data,MATCH($E177,_Inf_Country,0),MATCH(DV$3-1,_Inf_Day,0))-INDEX(_Inf_Data,MATCH($E177,_Inf_Country,0),MATCH(DV$3-2,_Inf_Day,0))*$C$2
+INDEX(_Inf_Data,MATCH($E177,_Inf_Country,0),MATCH(DV$3-2,_Inf_Day,0))-INDEX(_Inf_Data,MATCH($E177,_Inf_Country,0),MATCH(DV$3-3,_Inf_Day,0))*$C$2
+INDEX(_Inf_Data,MATCH($E177,_Inf_Country,0),MATCH(DV$3-3,_Inf_Day,0))-INDEX(_Inf_Data,MATCH($E177,_Inf_Country,0),MATCH(DV$3-4,_Inf_Day,0))*$C$2
+INDEX(_Inf_Data,MATCH($E177,_Inf_Country,0),MATCH(DV$3-4,_Inf_Day,0))-INDEX(_Inf_Data,MATCH($E177,_Inf_Country,0),MATCH(DV$3-5,_Inf_Day,0))*$C$2)/5</f>
        <v>3.6</v>
      </c>
      <c r="DW177" s="80">
        <f>(INDEX(_Inf_Data,MATCH($E177,_Inf_Country,0),MATCH(DW$3,_Inf_Day,0))-INDEX(_Inf_Data,MATCH($E177,_Inf_Country,0),MATCH(DW$3-1,_Inf_Day,0))*$C$2
+INDEX(_Inf_Data,MATCH($E177,_Inf_Country,0),MATCH(DW$3-1,_Inf_Day,0))-INDEX(_Inf_Data,MATCH($E177,_Inf_Country,0),MATCH(DW$3-2,_Inf_Day,0))*$C$2
+INDEX(_Inf_Data,MATCH($E177,_Inf_Country,0),MATCH(DW$3-2,_Inf_Day,0))-INDEX(_Inf_Data,MATCH($E177,_Inf_Country,0),MATCH(DW$3-3,_Inf_Day,0))*$C$2
+INDEX(_Inf_Data,MATCH($E177,_Inf_Country,0),MATCH(DW$3-3,_Inf_Day,0))-INDEX(_Inf_Data,MATCH($E177,_Inf_Country,0),MATCH(DW$3-4,_Inf_Day,0))*$C$2
+INDEX(_Inf_Data,MATCH($E177,_Inf_Country,0),MATCH(DW$3-4,_Inf_Day,0))-INDEX(_Inf_Data,MATCH($E177,_Inf_Country,0),MATCH(DW$3-5,_Inf_Day,0))*$C$2)/5</f>
        <v>2.8</v>
      </c>
      <c r="DX177" s="80">
        <f>(INDEX(_Inf_Data,MATCH($E177,_Inf_Country,0),MATCH(DX$3,_Inf_Day,0))-INDEX(_Inf_Data,MATCH($E177,_Inf_Country,0),MATCH(DX$3-1,_Inf_Day,0))*$C$2
+INDEX(_Inf_Data,MATCH($E177,_Inf_Country,0),MATCH(DX$3-1,_Inf_Day,0))-INDEX(_Inf_Data,MATCH($E177,_Inf_Country,0),MATCH(DX$3-2,_Inf_Day,0))*$C$2
+INDEX(_Inf_Data,MATCH($E177,_Inf_Country,0),MATCH(DX$3-2,_Inf_Day,0))-INDEX(_Inf_Data,MATCH($E177,_Inf_Country,0),MATCH(DX$3-3,_Inf_Day,0))*$C$2
+INDEX(_Inf_Data,MATCH($E177,_Inf_Country,0),MATCH(DX$3-3,_Inf_Day,0))-INDEX(_Inf_Data,MATCH($E177,_Inf_Country,0),MATCH(DX$3-4,_Inf_Day,0))*$C$2
+INDEX(_Inf_Data,MATCH($E177,_Inf_Country,0),MATCH(DX$3-4,_Inf_Day,0))-INDEX(_Inf_Data,MATCH($E177,_Inf_Country,0),MATCH(DX$3-5,_Inf_Day,0))*$C$2)/5</f>
        <v>2.8</v>
      </c>
      <c r="DY177" s="80">
        <f>(INDEX(_Inf_Data,MATCH($E177,_Inf_Country,0),MATCH(DY$3,_Inf_Day,0))-INDEX(_Inf_Data,MATCH($E177,_Inf_Country,0),MATCH(DY$3-1,_Inf_Day,0))*$C$2
+INDEX(_Inf_Data,MATCH($E177,_Inf_Country,0),MATCH(DY$3-1,_Inf_Day,0))-INDEX(_Inf_Data,MATCH($E177,_Inf_Country,0),MATCH(DY$3-2,_Inf_Day,0))*$C$2
+INDEX(_Inf_Data,MATCH($E177,_Inf_Country,0),MATCH(DY$3-2,_Inf_Day,0))-INDEX(_Inf_Data,MATCH($E177,_Inf_Country,0),MATCH(DY$3-3,_Inf_Day,0))*$C$2
+INDEX(_Inf_Data,MATCH($E177,_Inf_Country,0),MATCH(DY$3-3,_Inf_Day,0))-INDEX(_Inf_Data,MATCH($E177,_Inf_Country,0),MATCH(DY$3-4,_Inf_Day,0))*$C$2
+INDEX(_Inf_Data,MATCH($E177,_Inf_Country,0),MATCH(DY$3-4,_Inf_Day,0))-INDEX(_Inf_Data,MATCH($E177,_Inf_Country,0),MATCH(DY$3-5,_Inf_Day,0))*$C$2)/5</f>
        <v>3.2</v>
      </c>
      <c r="DZ177" s="80">
        <f>(INDEX(_Inf_Data,MATCH($E177,_Inf_Country,0),MATCH(DZ$3,_Inf_Day,0))-INDEX(_Inf_Data,MATCH($E177,_Inf_Country,0),MATCH(DZ$3-1,_Inf_Day,0))*$C$2
+INDEX(_Inf_Data,MATCH($E177,_Inf_Country,0),MATCH(DZ$3-1,_Inf_Day,0))-INDEX(_Inf_Data,MATCH($E177,_Inf_Country,0),MATCH(DZ$3-2,_Inf_Day,0))*$C$2
+INDEX(_Inf_Data,MATCH($E177,_Inf_Country,0),MATCH(DZ$3-2,_Inf_Day,0))-INDEX(_Inf_Data,MATCH($E177,_Inf_Country,0),MATCH(DZ$3-3,_Inf_Day,0))*$C$2
+INDEX(_Inf_Data,MATCH($E177,_Inf_Country,0),MATCH(DZ$3-3,_Inf_Day,0))-INDEX(_Inf_Data,MATCH($E177,_Inf_Country,0),MATCH(DZ$3-4,_Inf_Day,0))*$C$2
+INDEX(_Inf_Data,MATCH($E177,_Inf_Country,0),MATCH(DZ$3-4,_Inf_Day,0))-INDEX(_Inf_Data,MATCH($E177,_Inf_Country,0),MATCH(DZ$3-5,_Inf_Day,0))*$C$2)/5</f>
        <v>3.8</v>
      </c>
      <c r="EA177" s="80">
        <f>(INDEX(_Inf_Data,MATCH($E177,_Inf_Country,0),MATCH(EA$3,_Inf_Day,0))-INDEX(_Inf_Data,MATCH($E177,_Inf_Country,0),MATCH(EA$3-1,_Inf_Day,0))*$C$2
+INDEX(_Inf_Data,MATCH($E177,_Inf_Country,0),MATCH(EA$3-1,_Inf_Day,0))-INDEX(_Inf_Data,MATCH($E177,_Inf_Country,0),MATCH(EA$3-2,_Inf_Day,0))*$C$2
+INDEX(_Inf_Data,MATCH($E177,_Inf_Country,0),MATCH(EA$3-2,_Inf_Day,0))-INDEX(_Inf_Data,MATCH($E177,_Inf_Country,0),MATCH(EA$3-3,_Inf_Day,0))*$C$2
+INDEX(_Inf_Data,MATCH($E177,_Inf_Country,0),MATCH(EA$3-3,_Inf_Day,0))-INDEX(_Inf_Data,MATCH($E177,_Inf_Country,0),MATCH(EA$3-4,_Inf_Day,0))*$C$2
+INDEX(_Inf_Data,MATCH($E177,_Inf_Country,0),MATCH(EA$3-4,_Inf_Day,0))-INDEX(_Inf_Data,MATCH($E177,_Inf_Country,0),MATCH(EA$3-5,_Inf_Day,0))*$C$2)/5</f>
        <v>5.4</v>
      </c>
      <c r="EB177" s="80">
        <f>(INDEX(_Inf_Data,MATCH($E177,_Inf_Country,0),MATCH(EB$3,_Inf_Day,0))-INDEX(_Inf_Data,MATCH($E177,_Inf_Country,0),MATCH(EB$3-1,_Inf_Day,0))*$C$2
+INDEX(_Inf_Data,MATCH($E177,_Inf_Country,0),MATCH(EB$3-1,_Inf_Day,0))-INDEX(_Inf_Data,MATCH($E177,_Inf_Country,0),MATCH(EB$3-2,_Inf_Day,0))*$C$2
+INDEX(_Inf_Data,MATCH($E177,_Inf_Country,0),MATCH(EB$3-2,_Inf_Day,0))-INDEX(_Inf_Data,MATCH($E177,_Inf_Country,0),MATCH(EB$3-3,_Inf_Day,0))*$C$2
+INDEX(_Inf_Data,MATCH($E177,_Inf_Country,0),MATCH(EB$3-3,_Inf_Day,0))-INDEX(_Inf_Data,MATCH($E177,_Inf_Country,0),MATCH(EB$3-4,_Inf_Day,0))*$C$2
+INDEX(_Inf_Data,MATCH($E177,_Inf_Country,0),MATCH(EB$3-4,_Inf_Day,0))-INDEX(_Inf_Data,MATCH($E177,_Inf_Country,0),MATCH(EB$3-5,_Inf_Day,0))*$C$2)/5</f>
        <v>6.2</v>
      </c>
      <c r="EC177" s="80">
        <f>(INDEX(_Inf_Data,MATCH($E177,_Inf_Country,0),MATCH(EC$3,_Inf_Day,0))-INDEX(_Inf_Data,MATCH($E177,_Inf_Country,0),MATCH(EC$3-1,_Inf_Day,0))*$C$2
+INDEX(_Inf_Data,MATCH($E177,_Inf_Country,0),MATCH(EC$3-1,_Inf_Day,0))-INDEX(_Inf_Data,MATCH($E177,_Inf_Country,0),MATCH(EC$3-2,_Inf_Day,0))*$C$2
+INDEX(_Inf_Data,MATCH($E177,_Inf_Country,0),MATCH(EC$3-2,_Inf_Day,0))-INDEX(_Inf_Data,MATCH($E177,_Inf_Country,0),MATCH(EC$3-3,_Inf_Day,0))*$C$2
+INDEX(_Inf_Data,MATCH($E177,_Inf_Country,0),MATCH(EC$3-3,_Inf_Day,0))-INDEX(_Inf_Data,MATCH($E177,_Inf_Country,0),MATCH(EC$3-4,_Inf_Day,0))*$C$2
+INDEX(_Inf_Data,MATCH($E177,_Inf_Country,0),MATCH(EC$3-4,_Inf_Day,0))-INDEX(_Inf_Data,MATCH($E177,_Inf_Country,0),MATCH(EC$3-5,_Inf_Day,0))*$C$2)/5</f>
        <v>8.1999999999999993</v>
      </c>
      <c r="ED177" s="80">
        <f>(INDEX(_Inf_Data,MATCH($E177,_Inf_Country,0),MATCH(ED$3,_Inf_Day,0))-INDEX(_Inf_Data,MATCH($E177,_Inf_Country,0),MATCH(ED$3-1,_Inf_Day,0))*$C$2
+INDEX(_Inf_Data,MATCH($E177,_Inf_Country,0),MATCH(ED$3-1,_Inf_Day,0))-INDEX(_Inf_Data,MATCH($E177,_Inf_Country,0),MATCH(ED$3-2,_Inf_Day,0))*$C$2
+INDEX(_Inf_Data,MATCH($E177,_Inf_Country,0),MATCH(ED$3-2,_Inf_Day,0))-INDEX(_Inf_Data,MATCH($E177,_Inf_Country,0),MATCH(ED$3-3,_Inf_Day,0))*$C$2
+INDEX(_Inf_Data,MATCH($E177,_Inf_Country,0),MATCH(ED$3-3,_Inf_Day,0))-INDEX(_Inf_Data,MATCH($E177,_Inf_Country,0),MATCH(ED$3-4,_Inf_Day,0))*$C$2
+INDEX(_Inf_Data,MATCH($E177,_Inf_Country,0),MATCH(ED$3-4,_Inf_Day,0))-INDEX(_Inf_Data,MATCH($E177,_Inf_Country,0),MATCH(ED$3-5,_Inf_Day,0))*$C$2)/5</f>
        <v>8</v>
      </c>
      <c r="EE177" s="80">
        <f>(INDEX(_Inf_Data,MATCH($E177,_Inf_Country,0),MATCH(EE$3,_Inf_Day,0))-INDEX(_Inf_Data,MATCH($E177,_Inf_Country,0),MATCH(EE$3-1,_Inf_Day,0))*$C$2
+INDEX(_Inf_Data,MATCH($E177,_Inf_Country,0),MATCH(EE$3-1,_Inf_Day,0))-INDEX(_Inf_Data,MATCH($E177,_Inf_Country,0),MATCH(EE$3-2,_Inf_Day,0))*$C$2
+INDEX(_Inf_Data,MATCH($E177,_Inf_Country,0),MATCH(EE$3-2,_Inf_Day,0))-INDEX(_Inf_Data,MATCH($E177,_Inf_Country,0),MATCH(EE$3-3,_Inf_Day,0))*$C$2
+INDEX(_Inf_Data,MATCH($E177,_Inf_Country,0),MATCH(EE$3-3,_Inf_Day,0))-INDEX(_Inf_Data,MATCH($E177,_Inf_Country,0),MATCH(EE$3-4,_Inf_Day,0))*$C$2
+INDEX(_Inf_Data,MATCH($E177,_Inf_Country,0),MATCH(EE$3-4,_Inf_Day,0))-INDEX(_Inf_Data,MATCH($E177,_Inf_Country,0),MATCH(EE$3-5,_Inf_Day,0))*$C$2)/5</f>
        <v>10</v>
      </c>
      <c r="EF177" s="80">
        <f>(INDEX(_Inf_Data,MATCH($E177,_Inf_Country,0),MATCH(EF$3,_Inf_Day,0))-INDEX(_Inf_Data,MATCH($E177,_Inf_Country,0),MATCH(EF$3-1,_Inf_Day,0))*$C$2
+INDEX(_Inf_Data,MATCH($E177,_Inf_Country,0),MATCH(EF$3-1,_Inf_Day,0))-INDEX(_Inf_Data,MATCH($E177,_Inf_Country,0),MATCH(EF$3-2,_Inf_Day,0))*$C$2
+INDEX(_Inf_Data,MATCH($E177,_Inf_Country,0),MATCH(EF$3-2,_Inf_Day,0))-INDEX(_Inf_Data,MATCH($E177,_Inf_Country,0),MATCH(EF$3-3,_Inf_Day,0))*$C$2
+INDEX(_Inf_Data,MATCH($E177,_Inf_Country,0),MATCH(EF$3-3,_Inf_Day,0))-INDEX(_Inf_Data,MATCH($E177,_Inf_Country,0),MATCH(EF$3-4,_Inf_Day,0))*$C$2
+INDEX(_Inf_Data,MATCH($E177,_Inf_Country,0),MATCH(EF$3-4,_Inf_Day,0))-INDEX(_Inf_Data,MATCH($E177,_Inf_Country,0),MATCH(EF$3-5,_Inf_Day,0))*$C$2)/5</f>
        <v>9.4</v>
      </c>
      <c r="EG177" s="80">
        <f>(INDEX(_Inf_Data,MATCH($E177,_Inf_Country,0),MATCH(EG$3,_Inf_Day,0))-INDEX(_Inf_Data,MATCH($E177,_Inf_Country,0),MATCH(EG$3-1,_Inf_Day,0))*$C$2
+INDEX(_Inf_Data,MATCH($E177,_Inf_Country,0),MATCH(EG$3-1,_Inf_Day,0))-INDEX(_Inf_Data,MATCH($E177,_Inf_Country,0),MATCH(EG$3-2,_Inf_Day,0))*$C$2
+INDEX(_Inf_Data,MATCH($E177,_Inf_Country,0),MATCH(EG$3-2,_Inf_Day,0))-INDEX(_Inf_Data,MATCH($E177,_Inf_Country,0),MATCH(EG$3-3,_Inf_Day,0))*$C$2
+INDEX(_Inf_Data,MATCH($E177,_Inf_Country,0),MATCH(EG$3-3,_Inf_Day,0))-INDEX(_Inf_Data,MATCH($E177,_Inf_Country,0),MATCH(EG$3-4,_Inf_Day,0))*$C$2
+INDEX(_Inf_Data,MATCH($E177,_Inf_Country,0),MATCH(EG$3-4,_Inf_Day,0))-INDEX(_Inf_Data,MATCH($E177,_Inf_Country,0),MATCH(EG$3-5,_Inf_Day,0))*$C$2)/5</f>
        <v>9.4</v>
      </c>
      <c r="EH177" s="80">
        <f>(INDEX(_Inf_Data,MATCH($E177,_Inf_Country,0),MATCH(EH$3,_Inf_Day,0))-INDEX(_Inf_Data,MATCH($E177,_Inf_Country,0),MATCH(EH$3-1,_Inf_Day,0))*$C$2
+INDEX(_Inf_Data,MATCH($E177,_Inf_Country,0),MATCH(EH$3-1,_Inf_Day,0))-INDEX(_Inf_Data,MATCH($E177,_Inf_Country,0),MATCH(EH$3-2,_Inf_Day,0))*$C$2
+INDEX(_Inf_Data,MATCH($E177,_Inf_Country,0),MATCH(EH$3-2,_Inf_Day,0))-INDEX(_Inf_Data,MATCH($E177,_Inf_Country,0),MATCH(EH$3-3,_Inf_Day,0))*$C$2
+INDEX(_Inf_Data,MATCH($E177,_Inf_Country,0),MATCH(EH$3-3,_Inf_Day,0))-INDEX(_Inf_Data,MATCH($E177,_Inf_Country,0),MATCH(EH$3-4,_Inf_Day,0))*$C$2
+INDEX(_Inf_Data,MATCH($E177,_Inf_Country,0),MATCH(EH$3-4,_Inf_Day,0))-INDEX(_Inf_Data,MATCH($E177,_Inf_Country,0),MATCH(EH$3-5,_Inf_Day,0))*$C$2)/5</f>
        <v>6.8</v>
      </c>
      <c r="EI177" s="80">
        <f>(INDEX(_Inf_Data,MATCH($E177,_Inf_Country,0),MATCH(EI$3,_Inf_Day,0))-INDEX(_Inf_Data,MATCH($E177,_Inf_Country,0),MATCH(EI$3-1,_Inf_Day,0))*$C$2
+INDEX(_Inf_Data,MATCH($E177,_Inf_Country,0),MATCH(EI$3-1,_Inf_Day,0))-INDEX(_Inf_Data,MATCH($E177,_Inf_Country,0),MATCH(EI$3-2,_Inf_Day,0))*$C$2
+INDEX(_Inf_Data,MATCH($E177,_Inf_Country,0),MATCH(EI$3-2,_Inf_Day,0))-INDEX(_Inf_Data,MATCH($E177,_Inf_Country,0),MATCH(EI$3-3,_Inf_Day,0))*$C$2
+INDEX(_Inf_Data,MATCH($E177,_Inf_Country,0),MATCH(EI$3-3,_Inf_Day,0))-INDEX(_Inf_Data,MATCH($E177,_Inf_Country,0),MATCH(EI$3-4,_Inf_Day,0))*$C$2
+INDEX(_Inf_Data,MATCH($E177,_Inf_Country,0),MATCH(EI$3-4,_Inf_Day,0))-INDEX(_Inf_Data,MATCH($E177,_Inf_Country,0),MATCH(EI$3-5,_Inf_Day,0))*$C$2)/5</f>
        <v>6.8</v>
      </c>
      <c r="EJ177" s="80">
        <f>(INDEX(_Inf_Data,MATCH($E177,_Inf_Country,0),MATCH(EJ$3,_Inf_Day,0))-INDEX(_Inf_Data,MATCH($E177,_Inf_Country,0),MATCH(EJ$3-1,_Inf_Day,0))*$C$2
+INDEX(_Inf_Data,MATCH($E177,_Inf_Country,0),MATCH(EJ$3-1,_Inf_Day,0))-INDEX(_Inf_Data,MATCH($E177,_Inf_Country,0),MATCH(EJ$3-2,_Inf_Day,0))*$C$2
+INDEX(_Inf_Data,MATCH($E177,_Inf_Country,0),MATCH(EJ$3-2,_Inf_Day,0))-INDEX(_Inf_Data,MATCH($E177,_Inf_Country,0),MATCH(EJ$3-3,_Inf_Day,0))*$C$2
+INDEX(_Inf_Data,MATCH($E177,_Inf_Country,0),MATCH(EJ$3-3,_Inf_Day,0))-INDEX(_Inf_Data,MATCH($E177,_Inf_Country,0),MATCH(EJ$3-4,_Inf_Day,0))*$C$2
+INDEX(_Inf_Data,MATCH($E177,_Inf_Country,0),MATCH(EJ$3-4,_Inf_Day,0))-INDEX(_Inf_Data,MATCH($E177,_Inf_Country,0),MATCH(EJ$3-5,_Inf_Day,0))*$C$2)/5</f>
        <v>4.4000000000000004</v>
      </c>
      <c r="EK177" s="80">
        <f>(INDEX(_Inf_Data,MATCH($E177,_Inf_Country,0),MATCH(EK$3,_Inf_Day,0))-INDEX(_Inf_Data,MATCH($E177,_Inf_Country,0),MATCH(EK$3-1,_Inf_Day,0))*$C$2
+INDEX(_Inf_Data,MATCH($E177,_Inf_Country,0),MATCH(EK$3-1,_Inf_Day,0))-INDEX(_Inf_Data,MATCH($E177,_Inf_Country,0),MATCH(EK$3-2,_Inf_Day,0))*$C$2
+INDEX(_Inf_Data,MATCH($E177,_Inf_Country,0),MATCH(EK$3-2,_Inf_Day,0))-INDEX(_Inf_Data,MATCH($E177,_Inf_Country,0),MATCH(EK$3-3,_Inf_Day,0))*$C$2
+INDEX(_Inf_Data,MATCH($E177,_Inf_Country,0),MATCH(EK$3-3,_Inf_Day,0))-INDEX(_Inf_Data,MATCH($E177,_Inf_Country,0),MATCH(EK$3-4,_Inf_Day,0))*$C$2
+INDEX(_Inf_Data,MATCH($E177,_Inf_Country,0),MATCH(EK$3-4,_Inf_Day,0))-INDEX(_Inf_Data,MATCH($E177,_Inf_Country,0),MATCH(EK$3-5,_Inf_Day,0))*$C$2)/5</f>
        <v>3</v>
      </c>
      <c r="EL177" s="80">
        <f>(INDEX(_Inf_Data,MATCH($E177,_Inf_Country,0),MATCH(EL$3,_Inf_Day,0))-INDEX(_Inf_Data,MATCH($E177,_Inf_Country,0),MATCH(EL$3-1,_Inf_Day,0))*$C$2
+INDEX(_Inf_Data,MATCH($E177,_Inf_Country,0),MATCH(EL$3-1,_Inf_Day,0))-INDEX(_Inf_Data,MATCH($E177,_Inf_Country,0),MATCH(EL$3-2,_Inf_Day,0))*$C$2
+INDEX(_Inf_Data,MATCH($E177,_Inf_Country,0),MATCH(EL$3-2,_Inf_Day,0))-INDEX(_Inf_Data,MATCH($E177,_Inf_Country,0),MATCH(EL$3-3,_Inf_Day,0))*$C$2
+INDEX(_Inf_Data,MATCH($E177,_Inf_Country,0),MATCH(EL$3-3,_Inf_Day,0))-INDEX(_Inf_Data,MATCH($E177,_Inf_Country,0),MATCH(EL$3-4,_Inf_Day,0))*$C$2
+INDEX(_Inf_Data,MATCH($E177,_Inf_Country,0),MATCH(EL$3-4,_Inf_Day,0))-INDEX(_Inf_Data,MATCH($E177,_Inf_Country,0),MATCH(EL$3-5,_Inf_Day,0))*$C$2)/5</f>
        <v>2.4</v>
      </c>
      <c r="EM177" s="80">
        <f>(INDEX(_Inf_Data,MATCH($E177,_Inf_Country,0),MATCH(EM$3,_Inf_Day,0))-INDEX(_Inf_Data,MATCH($E177,_Inf_Country,0),MATCH(EM$3-1,_Inf_Day,0))*$C$2
+INDEX(_Inf_Data,MATCH($E177,_Inf_Country,0),MATCH(EM$3-1,_Inf_Day,0))-INDEX(_Inf_Data,MATCH($E177,_Inf_Country,0),MATCH(EM$3-2,_Inf_Day,0))*$C$2
+INDEX(_Inf_Data,MATCH($E177,_Inf_Country,0),MATCH(EM$3-2,_Inf_Day,0))-INDEX(_Inf_Data,MATCH($E177,_Inf_Country,0),MATCH(EM$3-3,_Inf_Day,0))*$C$2
+INDEX(_Inf_Data,MATCH($E177,_Inf_Country,0),MATCH(EM$3-3,_Inf_Day,0))-INDEX(_Inf_Data,MATCH($E177,_Inf_Country,0),MATCH(EM$3-4,_Inf_Day,0))*$C$2
+INDEX(_Inf_Data,MATCH($E177,_Inf_Country,0),MATCH(EM$3-4,_Inf_Day,0))-INDEX(_Inf_Data,MATCH($E177,_Inf_Country,0),MATCH(EM$3-5,_Inf_Day,0))*$C$2)/5</f>
        <v>2.2000000000000002</v>
      </c>
      <c r="EN177" s="80">
        <f>(INDEX(_Inf_Data,MATCH($E177,_Inf_Country,0),MATCH(EN$3,_Inf_Day,0))-INDEX(_Inf_Data,MATCH($E177,_Inf_Country,0),MATCH(EN$3-1,_Inf_Day,0))*$C$2
+INDEX(_Inf_Data,MATCH($E177,_Inf_Country,0),MATCH(EN$3-1,_Inf_Day,0))-INDEX(_Inf_Data,MATCH($E177,_Inf_Country,0),MATCH(EN$3-2,_Inf_Day,0))*$C$2
+INDEX(_Inf_Data,MATCH($E177,_Inf_Country,0),MATCH(EN$3-2,_Inf_Day,0))-INDEX(_Inf_Data,MATCH($E177,_Inf_Country,0),MATCH(EN$3-3,_Inf_Day,0))*$C$2
+INDEX(_Inf_Data,MATCH($E177,_Inf_Country,0),MATCH(EN$3-3,_Inf_Day,0))-INDEX(_Inf_Data,MATCH($E177,_Inf_Country,0),MATCH(EN$3-4,_Inf_Day,0))*$C$2
+INDEX(_Inf_Data,MATCH($E177,_Inf_Country,0),MATCH(EN$3-4,_Inf_Day,0))-INDEX(_Inf_Data,MATCH($E177,_Inf_Country,0),MATCH(EN$3-5,_Inf_Day,0))*$C$2)/5</f>
        <v>2.2000000000000002</v>
      </c>
      <c r="EO177" s="80" t="e">
        <f>(INDEX(_Inf_Data,MATCH($E177,_Inf_Country,0),MATCH(EO$3,_Inf_Day,0))-INDEX(_Inf_Data,MATCH($E177,_Inf_Country,0),MATCH(EO$3-1,_Inf_Day,0))*$C$2
+INDEX(_Inf_Data,MATCH($E177,_Inf_Country,0),MATCH(EO$3-1,_Inf_Day,0))-INDEX(_Inf_Data,MATCH($E177,_Inf_Country,0),MATCH(EO$3-2,_Inf_Day,0))*$C$2
+INDEX(_Inf_Data,MATCH($E177,_Inf_Country,0),MATCH(EO$3-2,_Inf_Day,0))-INDEX(_Inf_Data,MATCH($E177,_Inf_Country,0),MATCH(EO$3-3,_Inf_Day,0))*$C$2
+INDEX(_Inf_Data,MATCH($E177,_Inf_Country,0),MATCH(EO$3-3,_Inf_Day,0))-INDEX(_Inf_Data,MATCH($E177,_Inf_Country,0),MATCH(EO$3-4,_Inf_Day,0))*$C$2
+INDEX(_Inf_Data,MATCH($E177,_Inf_Country,0),MATCH(EO$3-4,_Inf_Day,0))-INDEX(_Inf_Data,MATCH($E177,_Inf_Country,0),MATCH(EO$3-5,_Inf_Day,0))*$C$2)/5</f>
        <v>#N/A</v>
      </c>
      <c r="EP177" s="80" t="e">
        <f>(INDEX(_Inf_Data,MATCH($E177,_Inf_Country,0),MATCH(EP$3,_Inf_Day,0))-INDEX(_Inf_Data,MATCH($E177,_Inf_Country,0),MATCH(EP$3-1,_Inf_Day,0))*$C$2
+INDEX(_Inf_Data,MATCH($E177,_Inf_Country,0),MATCH(EP$3-1,_Inf_Day,0))-INDEX(_Inf_Data,MATCH($E177,_Inf_Country,0),MATCH(EP$3-2,_Inf_Day,0))*$C$2
+INDEX(_Inf_Data,MATCH($E177,_Inf_Country,0),MATCH(EP$3-2,_Inf_Day,0))-INDEX(_Inf_Data,MATCH($E177,_Inf_Country,0),MATCH(EP$3-3,_Inf_Day,0))*$C$2
+INDEX(_Inf_Data,MATCH($E177,_Inf_Country,0),MATCH(EP$3-3,_Inf_Day,0))-INDEX(_Inf_Data,MATCH($E177,_Inf_Country,0),MATCH(EP$3-4,_Inf_Day,0))*$C$2
+INDEX(_Inf_Data,MATCH($E177,_Inf_Country,0),MATCH(EP$3-4,_Inf_Day,0))-INDEX(_Inf_Data,MATCH($E177,_Inf_Country,0),MATCH(EP$3-5,_Inf_Day,0))*$C$2)/5</f>
        <v>#N/A</v>
      </c>
      <c r="EQ177" s="80" t="e">
        <f>(INDEX(_Inf_Data,MATCH($E177,_Inf_Country,0),MATCH(EQ$3,_Inf_Day,0))-INDEX(_Inf_Data,MATCH($E177,_Inf_Country,0),MATCH(EQ$3-1,_Inf_Day,0))*$C$2
+INDEX(_Inf_Data,MATCH($E177,_Inf_Country,0),MATCH(EQ$3-1,_Inf_Day,0))-INDEX(_Inf_Data,MATCH($E177,_Inf_Country,0),MATCH(EQ$3-2,_Inf_Day,0))*$C$2
+INDEX(_Inf_Data,MATCH($E177,_Inf_Country,0),MATCH(EQ$3-2,_Inf_Day,0))-INDEX(_Inf_Data,MATCH($E177,_Inf_Country,0),MATCH(EQ$3-3,_Inf_Day,0))*$C$2
+INDEX(_Inf_Data,MATCH($E177,_Inf_Country,0),MATCH(EQ$3-3,_Inf_Day,0))-INDEX(_Inf_Data,MATCH($E177,_Inf_Country,0),MATCH(EQ$3-4,_Inf_Day,0))*$C$2
+INDEX(_Inf_Data,MATCH($E177,_Inf_Country,0),MATCH(EQ$3-4,_Inf_Day,0))-INDEX(_Inf_Data,MATCH($E177,_Inf_Country,0),MATCH(EQ$3-5,_Inf_Day,0))*$C$2)/5</f>
        <v>#N/A</v>
      </c>
      <c r="ER177" s="80" t="e">
        <f>(INDEX(_Inf_Data,MATCH($E177,_Inf_Country,0),MATCH(ER$3,_Inf_Day,0))-INDEX(_Inf_Data,MATCH($E177,_Inf_Country,0),MATCH(ER$3-1,_Inf_Day,0))*$C$2
+INDEX(_Inf_Data,MATCH($E177,_Inf_Country,0),MATCH(ER$3-1,_Inf_Day,0))-INDEX(_Inf_Data,MATCH($E177,_Inf_Country,0),MATCH(ER$3-2,_Inf_Day,0))*$C$2
+INDEX(_Inf_Data,MATCH($E177,_Inf_Country,0),MATCH(ER$3-2,_Inf_Day,0))-INDEX(_Inf_Data,MATCH($E177,_Inf_Country,0),MATCH(ER$3-3,_Inf_Day,0))*$C$2
+INDEX(_Inf_Data,MATCH($E177,_Inf_Country,0),MATCH(ER$3-3,_Inf_Day,0))-INDEX(_Inf_Data,MATCH($E177,_Inf_Country,0),MATCH(ER$3-4,_Inf_Day,0))*$C$2
+INDEX(_Inf_Data,MATCH($E177,_Inf_Country,0),MATCH(ER$3-4,_Inf_Day,0))-INDEX(_Inf_Data,MATCH($E177,_Inf_Country,0),MATCH(ER$3-5,_Inf_Day,0))*$C$2)/5</f>
        <v>#N/A</v>
      </c>
      <c r="ES177" s="80" t="e">
        <f>(INDEX(_Inf_Data,MATCH($E177,_Inf_Country,0),MATCH(ES$3,_Inf_Day,0))-INDEX(_Inf_Data,MATCH($E177,_Inf_Country,0),MATCH(ES$3-1,_Inf_Day,0))*$C$2
+INDEX(_Inf_Data,MATCH($E177,_Inf_Country,0),MATCH(ES$3-1,_Inf_Day,0))-INDEX(_Inf_Data,MATCH($E177,_Inf_Country,0),MATCH(ES$3-2,_Inf_Day,0))*$C$2
+INDEX(_Inf_Data,MATCH($E177,_Inf_Country,0),MATCH(ES$3-2,_Inf_Day,0))-INDEX(_Inf_Data,MATCH($E177,_Inf_Country,0),MATCH(ES$3-3,_Inf_Day,0))*$C$2
+INDEX(_Inf_Data,MATCH($E177,_Inf_Country,0),MATCH(ES$3-3,_Inf_Day,0))-INDEX(_Inf_Data,MATCH($E177,_Inf_Country,0),MATCH(ES$3-4,_Inf_Day,0))*$C$2
+INDEX(_Inf_Data,MATCH($E177,_Inf_Country,0),MATCH(ES$3-4,_Inf_Day,0))-INDEX(_Inf_Data,MATCH($E177,_Inf_Country,0),MATCH(ES$3-5,_Inf_Day,0))*$C$2)/5</f>
        <v>#N/A</v>
      </c>
      <c r="ET177" s="80" t="e">
        <f>(INDEX(_Inf_Data,MATCH($E177,_Inf_Country,0),MATCH(ET$3,_Inf_Day,0))-INDEX(_Inf_Data,MATCH($E177,_Inf_Country,0),MATCH(ET$3-1,_Inf_Day,0))*$C$2
+INDEX(_Inf_Data,MATCH($E177,_Inf_Country,0),MATCH(ET$3-1,_Inf_Day,0))-INDEX(_Inf_Data,MATCH($E177,_Inf_Country,0),MATCH(ET$3-2,_Inf_Day,0))*$C$2
+INDEX(_Inf_Data,MATCH($E177,_Inf_Country,0),MATCH(ET$3-2,_Inf_Day,0))-INDEX(_Inf_Data,MATCH($E177,_Inf_Country,0),MATCH(ET$3-3,_Inf_Day,0))*$C$2
+INDEX(_Inf_Data,MATCH($E177,_Inf_Country,0),MATCH(ET$3-3,_Inf_Day,0))-INDEX(_Inf_Data,MATCH($E177,_Inf_Country,0),MATCH(ET$3-4,_Inf_Day,0))*$C$2
+INDEX(_Inf_Data,MATCH($E177,_Inf_Country,0),MATCH(ET$3-4,_Inf_Day,0))-INDEX(_Inf_Data,MATCH($E177,_Inf_Country,0),MATCH(ET$3-5,_Inf_Day,0))*$C$2)/5</f>
        <v>#N/A</v>
      </c>
      <c r="EU177" s="80" t="e">
        <f>(INDEX(_Inf_Data,MATCH($E177,_Inf_Country,0),MATCH(EU$3,_Inf_Day,0))-INDEX(_Inf_Data,MATCH($E177,_Inf_Country,0),MATCH(EU$3-1,_Inf_Day,0))*$C$2
+INDEX(_Inf_Data,MATCH($E177,_Inf_Country,0),MATCH(EU$3-1,_Inf_Day,0))-INDEX(_Inf_Data,MATCH($E177,_Inf_Country,0),MATCH(EU$3-2,_Inf_Day,0))*$C$2
+INDEX(_Inf_Data,MATCH($E177,_Inf_Country,0),MATCH(EU$3-2,_Inf_Day,0))-INDEX(_Inf_Data,MATCH($E177,_Inf_Country,0),MATCH(EU$3-3,_Inf_Day,0))*$C$2
+INDEX(_Inf_Data,MATCH($E177,_Inf_Country,0),MATCH(EU$3-3,_Inf_Day,0))-INDEX(_Inf_Data,MATCH($E177,_Inf_Country,0),MATCH(EU$3-4,_Inf_Day,0))*$C$2
+INDEX(_Inf_Data,MATCH($E177,_Inf_Country,0),MATCH(EU$3-4,_Inf_Day,0))-INDEX(_Inf_Data,MATCH($E177,_Inf_Country,0),MATCH(EU$3-5,_Inf_Day,0))*$C$2)/5</f>
        <v>#N/A</v>
      </c>
      <c r="EV177">
        <v>1</v>
      </c>
      <c r="EX177" s="10">
        <f ca="1">HLOOKUP(TODAY()-EX$3,$B$3:$EU$253,ROW()-2)</f>
        <v>6.8</v>
      </c>
      <c r="EY177" s="10">
        <f ca="1">HLOOKUP(TODAY()-EY$3,$B$3:$EU$253,ROW()-2)</f>
        <v>6.8</v>
      </c>
      <c r="EZ177" s="10">
        <f ca="1">HLOOKUP(TODAY()-EZ$3,$B$3:$EU$253,ROW()-2)</f>
        <v>4.4000000000000004</v>
      </c>
      <c r="FA177" s="10">
        <f ca="1">HLOOKUP(TODAY()-FA$3,$B$3:$EU$253,ROW()-2)</f>
        <v>3</v>
      </c>
      <c r="FB177" s="10">
        <f ca="1">HLOOKUP(TODAY()-FB$3,$B$3:$EU$253,ROW()-2)</f>
        <v>2.4</v>
      </c>
      <c r="FC177" s="10">
        <f ca="1">HLOOKUP(TODAY()-FC$3,$B$3:$EU$253,ROW()-2)</f>
        <v>2.2000000000000002</v>
      </c>
      <c r="FD177" s="10">
        <f ca="1">HLOOKUP(TODAY()-FD$3,$B$3:$EU$253,ROW()-2)</f>
        <v>2.2000000000000002</v>
      </c>
      <c r="FE177" s="10">
        <f ca="1">SUM(EX177:FD177)/7</f>
        <v>3.9714285714285711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ca="1">FE177/FG177</f>
        <v>0.14083080040526849</v>
      </c>
      <c r="FI177" t="str">
        <f>C177</f>
        <v>SouthAmerica</v>
      </c>
      <c r="FJ177" t="str">
        <f>E177</f>
        <v>Uruguay</v>
      </c>
      <c r="FK177" s="10">
        <f>FG177</f>
        <v>28.2</v>
      </c>
      <c r="FL177" s="10">
        <f ca="1">F177</f>
        <v>834</v>
      </c>
      <c r="FM177" s="10">
        <f ca="1">IF(FH177&lt;$FM$2,$A177,0)</f>
        <v>0</v>
      </c>
      <c r="FN177" s="10">
        <f ca="1">IF(AND($FH177&gt;=$FM$2,$FH177&lt;$FN$2),$A177,0)</f>
        <v>3400000</v>
      </c>
      <c r="FO177" s="10">
        <f ca="1">IF(AND($FH177&gt;=$FN$2,$FH177&lt;$FO$2),$A177,0)</f>
        <v>0</v>
      </c>
      <c r="FP177" s="10">
        <f ca="1">IF(AND($FH177&gt;=$FO$2,$FH177&lt;$FP$2),$A177,0)</f>
        <v>0</v>
      </c>
      <c r="FQ177" s="10">
        <f ca="1">IF(FH177&gt;=$FP$2,A177,0)</f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ca="1">FH178</f>
        <v>0.82193635748138127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ca="1">INDEX(_Inf_Data,MATCH($E178,_Inf_Country,0),MATCH(F$2,_Inf_Day,0))</f>
        <v>1805</v>
      </c>
      <c r="G178" s="81">
        <f ca="1">FE178</f>
        <v>104.05714285714286</v>
      </c>
      <c r="H178" s="100" t="str">
        <f>E178</f>
        <v>Ethiopia</v>
      </c>
      <c r="I178" s="80">
        <f>INDEX(_Inf_Data,MATCH($E178,_Inf_Country,0),MATCH(I$3,_Inf_Day,0))</f>
        <v>0</v>
      </c>
      <c r="J178" s="80">
        <f>INDEX(_Inf_Data,MATCH($E178,_Inf_Country,0),MATCH(J$3,_Inf_Day,0))-INDEX(_Inf_Data,MATCH($E178,_Inf_Country,0),MATCH(I$3,_Inf_Day,0))*$C$2</f>
        <v>0</v>
      </c>
      <c r="K178" s="80" t="e">
        <f>(INDEX(_Inf_Data,MATCH($E178,_Inf_Country,0),MATCH(K$3,_Inf_Day,0))-INDEX(_Inf_Data,MATCH($E178,_Inf_Country,0),MATCH(K$3-1,_Inf_Day,0))*$C$2
+INDEX(_Inf_Data,MATCH($E178,_Inf_Country,0),MATCH(K$3-1,_Inf_Day,0))-INDEX(_Inf_Data,MATCH($E178,_Inf_Country,0),MATCH(K$3-2,_Inf_Day,0))*$C$2
+INDEX(_Inf_Data,MATCH($E178,_Inf_Country,0),MATCH(K$3-2,_Inf_Day,0))-INDEX(_Inf_Data,MATCH($E178,_Inf_Country,0),MATCH(K$3-3,_Inf_Day,0))*$C$2
+INDEX(_Inf_Data,MATCH($E178,_Inf_Country,0),MATCH(K$3-3,_Inf_Day,0))-INDEX(_Inf_Data,MATCH($E178,_Inf_Country,0),MATCH(K$3-4,_Inf_Day,0))*$C$2
+INDEX(_Inf_Data,MATCH($E178,_Inf_Country,0),MATCH(K$3-4,_Inf_Day,0))-INDEX(_Inf_Data,MATCH($E178,_Inf_Country,0),MATCH(K$3-5,_Inf_Day,0))*$C$2)/5</f>
        <v>#N/A</v>
      </c>
      <c r="L178" s="80" t="e">
        <f>(INDEX(_Inf_Data,MATCH($E178,_Inf_Country,0),MATCH(L$3,_Inf_Day,0))-INDEX(_Inf_Data,MATCH($E178,_Inf_Country,0),MATCH(L$3-1,_Inf_Day,0))*$C$2
+INDEX(_Inf_Data,MATCH($E178,_Inf_Country,0),MATCH(L$3-1,_Inf_Day,0))-INDEX(_Inf_Data,MATCH($E178,_Inf_Country,0),MATCH(L$3-2,_Inf_Day,0))*$C$2
+INDEX(_Inf_Data,MATCH($E178,_Inf_Country,0),MATCH(L$3-2,_Inf_Day,0))-INDEX(_Inf_Data,MATCH($E178,_Inf_Country,0),MATCH(L$3-3,_Inf_Day,0))*$C$2
+INDEX(_Inf_Data,MATCH($E178,_Inf_Country,0),MATCH(L$3-3,_Inf_Day,0))-INDEX(_Inf_Data,MATCH($E178,_Inf_Country,0),MATCH(L$3-4,_Inf_Day,0))*$C$2
+INDEX(_Inf_Data,MATCH($E178,_Inf_Country,0),MATCH(L$3-4,_Inf_Day,0))-INDEX(_Inf_Data,MATCH($E178,_Inf_Country,0),MATCH(L$3-5,_Inf_Day,0))*$C$2)/5</f>
        <v>#N/A</v>
      </c>
      <c r="M178" s="80" t="e">
        <f>(INDEX(_Inf_Data,MATCH($E178,_Inf_Country,0),MATCH(M$3,_Inf_Day,0))-INDEX(_Inf_Data,MATCH($E178,_Inf_Country,0),MATCH(M$3-1,_Inf_Day,0))*$C$2
+INDEX(_Inf_Data,MATCH($E178,_Inf_Country,0),MATCH(M$3-1,_Inf_Day,0))-INDEX(_Inf_Data,MATCH($E178,_Inf_Country,0),MATCH(M$3-2,_Inf_Day,0))*$C$2
+INDEX(_Inf_Data,MATCH($E178,_Inf_Country,0),MATCH(M$3-2,_Inf_Day,0))-INDEX(_Inf_Data,MATCH($E178,_Inf_Country,0),MATCH(M$3-3,_Inf_Day,0))*$C$2
+INDEX(_Inf_Data,MATCH($E178,_Inf_Country,0),MATCH(M$3-3,_Inf_Day,0))-INDEX(_Inf_Data,MATCH($E178,_Inf_Country,0),MATCH(M$3-4,_Inf_Day,0))*$C$2
+INDEX(_Inf_Data,MATCH($E178,_Inf_Country,0),MATCH(M$3-4,_Inf_Day,0))-INDEX(_Inf_Data,MATCH($E178,_Inf_Country,0),MATCH(M$3-5,_Inf_Day,0))*$C$2)/5</f>
        <v>#N/A</v>
      </c>
      <c r="N178" s="80">
        <f>(INDEX(_Inf_Data,MATCH($E178,_Inf_Country,0),MATCH(N$3,_Inf_Day,0))-INDEX(_Inf_Data,MATCH($E178,_Inf_Country,0),MATCH(N$3-1,_Inf_Day,0))*$C$2
+INDEX(_Inf_Data,MATCH($E178,_Inf_Country,0),MATCH(N$3-1,_Inf_Day,0))-INDEX(_Inf_Data,MATCH($E178,_Inf_Country,0),MATCH(N$3-2,_Inf_Day,0))*$C$2
+INDEX(_Inf_Data,MATCH($E178,_Inf_Country,0),MATCH(N$3-2,_Inf_Day,0))-INDEX(_Inf_Data,MATCH($E178,_Inf_Country,0),MATCH(N$3-3,_Inf_Day,0))*$C$2
+INDEX(_Inf_Data,MATCH($E178,_Inf_Country,0),MATCH(N$3-3,_Inf_Day,0))-INDEX(_Inf_Data,MATCH($E178,_Inf_Country,0),MATCH(N$3-4,_Inf_Day,0))*$C$2
+INDEX(_Inf_Data,MATCH($E178,_Inf_Country,0),MATCH(N$3-4,_Inf_Day,0))-INDEX(_Inf_Data,MATCH($E178,_Inf_Country,0),MATCH(N$3-5,_Inf_Day,0))*$C$2)/5</f>
        <v>0</v>
      </c>
      <c r="O178" s="80">
        <f>(INDEX(_Inf_Data,MATCH($E178,_Inf_Country,0),MATCH(O$3,_Inf_Day,0))-INDEX(_Inf_Data,MATCH($E178,_Inf_Country,0),MATCH(O$3-1,_Inf_Day,0))*$C$2
+INDEX(_Inf_Data,MATCH($E178,_Inf_Country,0),MATCH(O$3-1,_Inf_Day,0))-INDEX(_Inf_Data,MATCH($E178,_Inf_Country,0),MATCH(O$3-2,_Inf_Day,0))*$C$2
+INDEX(_Inf_Data,MATCH($E178,_Inf_Country,0),MATCH(O$3-2,_Inf_Day,0))-INDEX(_Inf_Data,MATCH($E178,_Inf_Country,0),MATCH(O$3-3,_Inf_Day,0))*$C$2
+INDEX(_Inf_Data,MATCH($E178,_Inf_Country,0),MATCH(O$3-3,_Inf_Day,0))-INDEX(_Inf_Data,MATCH($E178,_Inf_Country,0),MATCH(O$3-4,_Inf_Day,0))*$C$2
+INDEX(_Inf_Data,MATCH($E178,_Inf_Country,0),MATCH(O$3-4,_Inf_Day,0))-INDEX(_Inf_Data,MATCH($E178,_Inf_Country,0),MATCH(O$3-5,_Inf_Day,0))*$C$2)/5</f>
        <v>0</v>
      </c>
      <c r="P178" s="80">
        <f>(INDEX(_Inf_Data,MATCH($E178,_Inf_Country,0),MATCH(P$3,_Inf_Day,0))-INDEX(_Inf_Data,MATCH($E178,_Inf_Country,0),MATCH(P$3-1,_Inf_Day,0))*$C$2
+INDEX(_Inf_Data,MATCH($E178,_Inf_Country,0),MATCH(P$3-1,_Inf_Day,0))-INDEX(_Inf_Data,MATCH($E178,_Inf_Country,0),MATCH(P$3-2,_Inf_Day,0))*$C$2
+INDEX(_Inf_Data,MATCH($E178,_Inf_Country,0),MATCH(P$3-2,_Inf_Day,0))-INDEX(_Inf_Data,MATCH($E178,_Inf_Country,0),MATCH(P$3-3,_Inf_Day,0))*$C$2
+INDEX(_Inf_Data,MATCH($E178,_Inf_Country,0),MATCH(P$3-3,_Inf_Day,0))-INDEX(_Inf_Data,MATCH($E178,_Inf_Country,0),MATCH(P$3-4,_Inf_Day,0))*$C$2
+INDEX(_Inf_Data,MATCH($E178,_Inf_Country,0),MATCH(P$3-4,_Inf_Day,0))-INDEX(_Inf_Data,MATCH($E178,_Inf_Country,0),MATCH(P$3-5,_Inf_Day,0))*$C$2)/5</f>
        <v>0</v>
      </c>
      <c r="Q178" s="80">
        <f>(INDEX(_Inf_Data,MATCH($E178,_Inf_Country,0),MATCH(Q$3,_Inf_Day,0))-INDEX(_Inf_Data,MATCH($E178,_Inf_Country,0),MATCH(Q$3-1,_Inf_Day,0))*$C$2
+INDEX(_Inf_Data,MATCH($E178,_Inf_Country,0),MATCH(Q$3-1,_Inf_Day,0))-INDEX(_Inf_Data,MATCH($E178,_Inf_Country,0),MATCH(Q$3-2,_Inf_Day,0))*$C$2
+INDEX(_Inf_Data,MATCH($E178,_Inf_Country,0),MATCH(Q$3-2,_Inf_Day,0))-INDEX(_Inf_Data,MATCH($E178,_Inf_Country,0),MATCH(Q$3-3,_Inf_Day,0))*$C$2
+INDEX(_Inf_Data,MATCH($E178,_Inf_Country,0),MATCH(Q$3-3,_Inf_Day,0))-INDEX(_Inf_Data,MATCH($E178,_Inf_Country,0),MATCH(Q$3-4,_Inf_Day,0))*$C$2
+INDEX(_Inf_Data,MATCH($E178,_Inf_Country,0),MATCH(Q$3-4,_Inf_Day,0))-INDEX(_Inf_Data,MATCH($E178,_Inf_Country,0),MATCH(Q$3-5,_Inf_Day,0))*$C$2)/5</f>
        <v>0</v>
      </c>
      <c r="R178" s="80">
        <f>(INDEX(_Inf_Data,MATCH($E178,_Inf_Country,0),MATCH(R$3,_Inf_Day,0))-INDEX(_Inf_Data,MATCH($E178,_Inf_Country,0),MATCH(R$3-1,_Inf_Day,0))*$C$2
+INDEX(_Inf_Data,MATCH($E178,_Inf_Country,0),MATCH(R$3-1,_Inf_Day,0))-INDEX(_Inf_Data,MATCH($E178,_Inf_Country,0),MATCH(R$3-2,_Inf_Day,0))*$C$2
+INDEX(_Inf_Data,MATCH($E178,_Inf_Country,0),MATCH(R$3-2,_Inf_Day,0))-INDEX(_Inf_Data,MATCH($E178,_Inf_Country,0),MATCH(R$3-3,_Inf_Day,0))*$C$2
+INDEX(_Inf_Data,MATCH($E178,_Inf_Country,0),MATCH(R$3-3,_Inf_Day,0))-INDEX(_Inf_Data,MATCH($E178,_Inf_Country,0),MATCH(R$3-4,_Inf_Day,0))*$C$2
+INDEX(_Inf_Data,MATCH($E178,_Inf_Country,0),MATCH(R$3-4,_Inf_Day,0))-INDEX(_Inf_Data,MATCH($E178,_Inf_Country,0),MATCH(R$3-5,_Inf_Day,0))*$C$2)/5</f>
        <v>0</v>
      </c>
      <c r="S178" s="80">
        <f>(INDEX(_Inf_Data,MATCH($E178,_Inf_Country,0),MATCH(S$3,_Inf_Day,0))-INDEX(_Inf_Data,MATCH($E178,_Inf_Country,0),MATCH(S$3-1,_Inf_Day,0))*$C$2
+INDEX(_Inf_Data,MATCH($E178,_Inf_Country,0),MATCH(S$3-1,_Inf_Day,0))-INDEX(_Inf_Data,MATCH($E178,_Inf_Country,0),MATCH(S$3-2,_Inf_Day,0))*$C$2
+INDEX(_Inf_Data,MATCH($E178,_Inf_Country,0),MATCH(S$3-2,_Inf_Day,0))-INDEX(_Inf_Data,MATCH($E178,_Inf_Country,0),MATCH(S$3-3,_Inf_Day,0))*$C$2
+INDEX(_Inf_Data,MATCH($E178,_Inf_Country,0),MATCH(S$3-3,_Inf_Day,0))-INDEX(_Inf_Data,MATCH($E178,_Inf_Country,0),MATCH(S$3-4,_Inf_Day,0))*$C$2
+INDEX(_Inf_Data,MATCH($E178,_Inf_Country,0),MATCH(S$3-4,_Inf_Day,0))-INDEX(_Inf_Data,MATCH($E178,_Inf_Country,0),MATCH(S$3-5,_Inf_Day,0))*$C$2)/5</f>
        <v>0</v>
      </c>
      <c r="T178" s="80">
        <f>(INDEX(_Inf_Data,MATCH($E178,_Inf_Country,0),MATCH(T$3,_Inf_Day,0))-INDEX(_Inf_Data,MATCH($E178,_Inf_Country,0),MATCH(T$3-1,_Inf_Day,0))*$C$2
+INDEX(_Inf_Data,MATCH($E178,_Inf_Country,0),MATCH(T$3-1,_Inf_Day,0))-INDEX(_Inf_Data,MATCH($E178,_Inf_Country,0),MATCH(T$3-2,_Inf_Day,0))*$C$2
+INDEX(_Inf_Data,MATCH($E178,_Inf_Country,0),MATCH(T$3-2,_Inf_Day,0))-INDEX(_Inf_Data,MATCH($E178,_Inf_Country,0),MATCH(T$3-3,_Inf_Day,0))*$C$2
+INDEX(_Inf_Data,MATCH($E178,_Inf_Country,0),MATCH(T$3-3,_Inf_Day,0))-INDEX(_Inf_Data,MATCH($E178,_Inf_Country,0),MATCH(T$3-4,_Inf_Day,0))*$C$2
+INDEX(_Inf_Data,MATCH($E178,_Inf_Country,0),MATCH(T$3-4,_Inf_Day,0))-INDEX(_Inf_Data,MATCH($E178,_Inf_Country,0),MATCH(T$3-5,_Inf_Day,0))*$C$2)/5</f>
        <v>0</v>
      </c>
      <c r="U178" s="80">
        <f>(INDEX(_Inf_Data,MATCH($E178,_Inf_Country,0),MATCH(U$3,_Inf_Day,0))-INDEX(_Inf_Data,MATCH($E178,_Inf_Country,0),MATCH(U$3-1,_Inf_Day,0))*$C$2
+INDEX(_Inf_Data,MATCH($E178,_Inf_Country,0),MATCH(U$3-1,_Inf_Day,0))-INDEX(_Inf_Data,MATCH($E178,_Inf_Country,0),MATCH(U$3-2,_Inf_Day,0))*$C$2
+INDEX(_Inf_Data,MATCH($E178,_Inf_Country,0),MATCH(U$3-2,_Inf_Day,0))-INDEX(_Inf_Data,MATCH($E178,_Inf_Country,0),MATCH(U$3-3,_Inf_Day,0))*$C$2
+INDEX(_Inf_Data,MATCH($E178,_Inf_Country,0),MATCH(U$3-3,_Inf_Day,0))-INDEX(_Inf_Data,MATCH($E178,_Inf_Country,0),MATCH(U$3-4,_Inf_Day,0))*$C$2
+INDEX(_Inf_Data,MATCH($E178,_Inf_Country,0),MATCH(U$3-4,_Inf_Day,0))-INDEX(_Inf_Data,MATCH($E178,_Inf_Country,0),MATCH(U$3-5,_Inf_Day,0))*$C$2)/5</f>
        <v>0</v>
      </c>
      <c r="V178" s="80">
        <f>(INDEX(_Inf_Data,MATCH($E178,_Inf_Country,0),MATCH(V$3,_Inf_Day,0))-INDEX(_Inf_Data,MATCH($E178,_Inf_Country,0),MATCH(V$3-1,_Inf_Day,0))*$C$2
+INDEX(_Inf_Data,MATCH($E178,_Inf_Country,0),MATCH(V$3-1,_Inf_Day,0))-INDEX(_Inf_Data,MATCH($E178,_Inf_Country,0),MATCH(V$3-2,_Inf_Day,0))*$C$2
+INDEX(_Inf_Data,MATCH($E178,_Inf_Country,0),MATCH(V$3-2,_Inf_Day,0))-INDEX(_Inf_Data,MATCH($E178,_Inf_Country,0),MATCH(V$3-3,_Inf_Day,0))*$C$2
+INDEX(_Inf_Data,MATCH($E178,_Inf_Country,0),MATCH(V$3-3,_Inf_Day,0))-INDEX(_Inf_Data,MATCH($E178,_Inf_Country,0),MATCH(V$3-4,_Inf_Day,0))*$C$2
+INDEX(_Inf_Data,MATCH($E178,_Inf_Country,0),MATCH(V$3-4,_Inf_Day,0))-INDEX(_Inf_Data,MATCH($E178,_Inf_Country,0),MATCH(V$3-5,_Inf_Day,0))*$C$2)/5</f>
        <v>0</v>
      </c>
      <c r="W178" s="80">
        <f>(INDEX(_Inf_Data,MATCH($E178,_Inf_Country,0),MATCH(W$3,_Inf_Day,0))-INDEX(_Inf_Data,MATCH($E178,_Inf_Country,0),MATCH(W$3-1,_Inf_Day,0))*$C$2
+INDEX(_Inf_Data,MATCH($E178,_Inf_Country,0),MATCH(W$3-1,_Inf_Day,0))-INDEX(_Inf_Data,MATCH($E178,_Inf_Country,0),MATCH(W$3-2,_Inf_Day,0))*$C$2
+INDEX(_Inf_Data,MATCH($E178,_Inf_Country,0),MATCH(W$3-2,_Inf_Day,0))-INDEX(_Inf_Data,MATCH($E178,_Inf_Country,0),MATCH(W$3-3,_Inf_Day,0))*$C$2
+INDEX(_Inf_Data,MATCH($E178,_Inf_Country,0),MATCH(W$3-3,_Inf_Day,0))-INDEX(_Inf_Data,MATCH($E178,_Inf_Country,0),MATCH(W$3-4,_Inf_Day,0))*$C$2
+INDEX(_Inf_Data,MATCH($E178,_Inf_Country,0),MATCH(W$3-4,_Inf_Day,0))-INDEX(_Inf_Data,MATCH($E178,_Inf_Country,0),MATCH(W$3-5,_Inf_Day,0))*$C$2)/5</f>
        <v>0</v>
      </c>
      <c r="X178" s="80">
        <f>(INDEX(_Inf_Data,MATCH($E178,_Inf_Country,0),MATCH(X$3,_Inf_Day,0))-INDEX(_Inf_Data,MATCH($E178,_Inf_Country,0),MATCH(X$3-1,_Inf_Day,0))*$C$2
+INDEX(_Inf_Data,MATCH($E178,_Inf_Country,0),MATCH(X$3-1,_Inf_Day,0))-INDEX(_Inf_Data,MATCH($E178,_Inf_Country,0),MATCH(X$3-2,_Inf_Day,0))*$C$2
+INDEX(_Inf_Data,MATCH($E178,_Inf_Country,0),MATCH(X$3-2,_Inf_Day,0))-INDEX(_Inf_Data,MATCH($E178,_Inf_Country,0),MATCH(X$3-3,_Inf_Day,0))*$C$2
+INDEX(_Inf_Data,MATCH($E178,_Inf_Country,0),MATCH(X$3-3,_Inf_Day,0))-INDEX(_Inf_Data,MATCH($E178,_Inf_Country,0),MATCH(X$3-4,_Inf_Day,0))*$C$2
+INDEX(_Inf_Data,MATCH($E178,_Inf_Country,0),MATCH(X$3-4,_Inf_Day,0))-INDEX(_Inf_Data,MATCH($E178,_Inf_Country,0),MATCH(X$3-5,_Inf_Day,0))*$C$2)/5</f>
        <v>0</v>
      </c>
      <c r="Y178" s="80">
        <f>(INDEX(_Inf_Data,MATCH($E178,_Inf_Country,0),MATCH(Y$3,_Inf_Day,0))-INDEX(_Inf_Data,MATCH($E178,_Inf_Country,0),MATCH(Y$3-1,_Inf_Day,0))*$C$2
+INDEX(_Inf_Data,MATCH($E178,_Inf_Country,0),MATCH(Y$3-1,_Inf_Day,0))-INDEX(_Inf_Data,MATCH($E178,_Inf_Country,0),MATCH(Y$3-2,_Inf_Day,0))*$C$2
+INDEX(_Inf_Data,MATCH($E178,_Inf_Country,0),MATCH(Y$3-2,_Inf_Day,0))-INDEX(_Inf_Data,MATCH($E178,_Inf_Country,0),MATCH(Y$3-3,_Inf_Day,0))*$C$2
+INDEX(_Inf_Data,MATCH($E178,_Inf_Country,0),MATCH(Y$3-3,_Inf_Day,0))-INDEX(_Inf_Data,MATCH($E178,_Inf_Country,0),MATCH(Y$3-4,_Inf_Day,0))*$C$2
+INDEX(_Inf_Data,MATCH($E178,_Inf_Country,0),MATCH(Y$3-4,_Inf_Day,0))-INDEX(_Inf_Data,MATCH($E178,_Inf_Country,0),MATCH(Y$3-5,_Inf_Day,0))*$C$2)/5</f>
        <v>0</v>
      </c>
      <c r="Z178" s="80">
        <f>(INDEX(_Inf_Data,MATCH($E178,_Inf_Country,0),MATCH(Z$3,_Inf_Day,0))-INDEX(_Inf_Data,MATCH($E178,_Inf_Country,0),MATCH(Z$3-1,_Inf_Day,0))*$C$2
+INDEX(_Inf_Data,MATCH($E178,_Inf_Country,0),MATCH(Z$3-1,_Inf_Day,0))-INDEX(_Inf_Data,MATCH($E178,_Inf_Country,0),MATCH(Z$3-2,_Inf_Day,0))*$C$2
+INDEX(_Inf_Data,MATCH($E178,_Inf_Country,0),MATCH(Z$3-2,_Inf_Day,0))-INDEX(_Inf_Data,MATCH($E178,_Inf_Country,0),MATCH(Z$3-3,_Inf_Day,0))*$C$2
+INDEX(_Inf_Data,MATCH($E178,_Inf_Country,0),MATCH(Z$3-3,_Inf_Day,0))-INDEX(_Inf_Data,MATCH($E178,_Inf_Country,0),MATCH(Z$3-4,_Inf_Day,0))*$C$2
+INDEX(_Inf_Data,MATCH($E178,_Inf_Country,0),MATCH(Z$3-4,_Inf_Day,0))-INDEX(_Inf_Data,MATCH($E178,_Inf_Country,0),MATCH(Z$3-5,_Inf_Day,0))*$C$2)/5</f>
        <v>0</v>
      </c>
      <c r="AA178" s="80">
        <f>(INDEX(_Inf_Data,MATCH($E178,_Inf_Country,0),MATCH(AA$3,_Inf_Day,0))-INDEX(_Inf_Data,MATCH($E178,_Inf_Country,0),MATCH(AA$3-1,_Inf_Day,0))*$C$2
+INDEX(_Inf_Data,MATCH($E178,_Inf_Country,0),MATCH(AA$3-1,_Inf_Day,0))-INDEX(_Inf_Data,MATCH($E178,_Inf_Country,0),MATCH(AA$3-2,_Inf_Day,0))*$C$2
+INDEX(_Inf_Data,MATCH($E178,_Inf_Country,0),MATCH(AA$3-2,_Inf_Day,0))-INDEX(_Inf_Data,MATCH($E178,_Inf_Country,0),MATCH(AA$3-3,_Inf_Day,0))*$C$2
+INDEX(_Inf_Data,MATCH($E178,_Inf_Country,0),MATCH(AA$3-3,_Inf_Day,0))-INDEX(_Inf_Data,MATCH($E178,_Inf_Country,0),MATCH(AA$3-4,_Inf_Day,0))*$C$2
+INDEX(_Inf_Data,MATCH($E178,_Inf_Country,0),MATCH(AA$3-4,_Inf_Day,0))-INDEX(_Inf_Data,MATCH($E178,_Inf_Country,0),MATCH(AA$3-5,_Inf_Day,0))*$C$2)/5</f>
        <v>0</v>
      </c>
      <c r="AB178" s="80">
        <f>(INDEX(_Inf_Data,MATCH($E178,_Inf_Country,0),MATCH(AB$3,_Inf_Day,0))-INDEX(_Inf_Data,MATCH($E178,_Inf_Country,0),MATCH(AB$3-1,_Inf_Day,0))*$C$2
+INDEX(_Inf_Data,MATCH($E178,_Inf_Country,0),MATCH(AB$3-1,_Inf_Day,0))-INDEX(_Inf_Data,MATCH($E178,_Inf_Country,0),MATCH(AB$3-2,_Inf_Day,0))*$C$2
+INDEX(_Inf_Data,MATCH($E178,_Inf_Country,0),MATCH(AB$3-2,_Inf_Day,0))-INDEX(_Inf_Data,MATCH($E178,_Inf_Country,0),MATCH(AB$3-3,_Inf_Day,0))*$C$2
+INDEX(_Inf_Data,MATCH($E178,_Inf_Country,0),MATCH(AB$3-3,_Inf_Day,0))-INDEX(_Inf_Data,MATCH($E178,_Inf_Country,0),MATCH(AB$3-4,_Inf_Day,0))*$C$2
+INDEX(_Inf_Data,MATCH($E178,_Inf_Country,0),MATCH(AB$3-4,_Inf_Day,0))-INDEX(_Inf_Data,MATCH($E178,_Inf_Country,0),MATCH(AB$3-5,_Inf_Day,0))*$C$2)/5</f>
        <v>0</v>
      </c>
      <c r="AC178" s="80">
        <f>(INDEX(_Inf_Data,MATCH($E178,_Inf_Country,0),MATCH(AC$3,_Inf_Day,0))-INDEX(_Inf_Data,MATCH($E178,_Inf_Country,0),MATCH(AC$3-1,_Inf_Day,0))*$C$2
+INDEX(_Inf_Data,MATCH($E178,_Inf_Country,0),MATCH(AC$3-1,_Inf_Day,0))-INDEX(_Inf_Data,MATCH($E178,_Inf_Country,0),MATCH(AC$3-2,_Inf_Day,0))*$C$2
+INDEX(_Inf_Data,MATCH($E178,_Inf_Country,0),MATCH(AC$3-2,_Inf_Day,0))-INDEX(_Inf_Data,MATCH($E178,_Inf_Country,0),MATCH(AC$3-3,_Inf_Day,0))*$C$2
+INDEX(_Inf_Data,MATCH($E178,_Inf_Country,0),MATCH(AC$3-3,_Inf_Day,0))-INDEX(_Inf_Data,MATCH($E178,_Inf_Country,0),MATCH(AC$3-4,_Inf_Day,0))*$C$2
+INDEX(_Inf_Data,MATCH($E178,_Inf_Country,0),MATCH(AC$3-4,_Inf_Day,0))-INDEX(_Inf_Data,MATCH($E178,_Inf_Country,0),MATCH(AC$3-5,_Inf_Day,0))*$C$2)/5</f>
        <v>0</v>
      </c>
      <c r="AD178" s="80">
        <f>(INDEX(_Inf_Data,MATCH($E178,_Inf_Country,0),MATCH(AD$3,_Inf_Day,0))-INDEX(_Inf_Data,MATCH($E178,_Inf_Country,0),MATCH(AD$3-1,_Inf_Day,0))*$C$2
+INDEX(_Inf_Data,MATCH($E178,_Inf_Country,0),MATCH(AD$3-1,_Inf_Day,0))-INDEX(_Inf_Data,MATCH($E178,_Inf_Country,0),MATCH(AD$3-2,_Inf_Day,0))*$C$2
+INDEX(_Inf_Data,MATCH($E178,_Inf_Country,0),MATCH(AD$3-2,_Inf_Day,0))-INDEX(_Inf_Data,MATCH($E178,_Inf_Country,0),MATCH(AD$3-3,_Inf_Day,0))*$C$2
+INDEX(_Inf_Data,MATCH($E178,_Inf_Country,0),MATCH(AD$3-3,_Inf_Day,0))-INDEX(_Inf_Data,MATCH($E178,_Inf_Country,0),MATCH(AD$3-4,_Inf_Day,0))*$C$2
+INDEX(_Inf_Data,MATCH($E178,_Inf_Country,0),MATCH(AD$3-4,_Inf_Day,0))-INDEX(_Inf_Data,MATCH($E178,_Inf_Country,0),MATCH(AD$3-5,_Inf_Day,0))*$C$2)/5</f>
        <v>0</v>
      </c>
      <c r="AE178" s="80">
        <f>(INDEX(_Inf_Data,MATCH($E178,_Inf_Country,0),MATCH(AE$3,_Inf_Day,0))-INDEX(_Inf_Data,MATCH($E178,_Inf_Country,0),MATCH(AE$3-1,_Inf_Day,0))*$C$2
+INDEX(_Inf_Data,MATCH($E178,_Inf_Country,0),MATCH(AE$3-1,_Inf_Day,0))-INDEX(_Inf_Data,MATCH($E178,_Inf_Country,0),MATCH(AE$3-2,_Inf_Day,0))*$C$2
+INDEX(_Inf_Data,MATCH($E178,_Inf_Country,0),MATCH(AE$3-2,_Inf_Day,0))-INDEX(_Inf_Data,MATCH($E178,_Inf_Country,0),MATCH(AE$3-3,_Inf_Day,0))*$C$2
+INDEX(_Inf_Data,MATCH($E178,_Inf_Country,0),MATCH(AE$3-3,_Inf_Day,0))-INDEX(_Inf_Data,MATCH($E178,_Inf_Country,0),MATCH(AE$3-4,_Inf_Day,0))*$C$2
+INDEX(_Inf_Data,MATCH($E178,_Inf_Country,0),MATCH(AE$3-4,_Inf_Day,0))-INDEX(_Inf_Data,MATCH($E178,_Inf_Country,0),MATCH(AE$3-5,_Inf_Day,0))*$C$2)/5</f>
        <v>0</v>
      </c>
      <c r="AF178" s="80">
        <f>(INDEX(_Inf_Data,MATCH($E178,_Inf_Country,0),MATCH(AF$3,_Inf_Day,0))-INDEX(_Inf_Data,MATCH($E178,_Inf_Country,0),MATCH(AF$3-1,_Inf_Day,0))*$C$2
+INDEX(_Inf_Data,MATCH($E178,_Inf_Country,0),MATCH(AF$3-1,_Inf_Day,0))-INDEX(_Inf_Data,MATCH($E178,_Inf_Country,0),MATCH(AF$3-2,_Inf_Day,0))*$C$2
+INDEX(_Inf_Data,MATCH($E178,_Inf_Country,0),MATCH(AF$3-2,_Inf_Day,0))-INDEX(_Inf_Data,MATCH($E178,_Inf_Country,0),MATCH(AF$3-3,_Inf_Day,0))*$C$2
+INDEX(_Inf_Data,MATCH($E178,_Inf_Country,0),MATCH(AF$3-3,_Inf_Day,0))-INDEX(_Inf_Data,MATCH($E178,_Inf_Country,0),MATCH(AF$3-4,_Inf_Day,0))*$C$2
+INDEX(_Inf_Data,MATCH($E178,_Inf_Country,0),MATCH(AF$3-4,_Inf_Day,0))-INDEX(_Inf_Data,MATCH($E178,_Inf_Country,0),MATCH(AF$3-5,_Inf_Day,0))*$C$2)/5</f>
        <v>0</v>
      </c>
      <c r="AG178" s="80">
        <f>(INDEX(_Inf_Data,MATCH($E178,_Inf_Country,0),MATCH(AG$3,_Inf_Day,0))-INDEX(_Inf_Data,MATCH($E178,_Inf_Country,0),MATCH(AG$3-1,_Inf_Day,0))*$C$2
+INDEX(_Inf_Data,MATCH($E178,_Inf_Country,0),MATCH(AG$3-1,_Inf_Day,0))-INDEX(_Inf_Data,MATCH($E178,_Inf_Country,0),MATCH(AG$3-2,_Inf_Day,0))*$C$2
+INDEX(_Inf_Data,MATCH($E178,_Inf_Country,0),MATCH(AG$3-2,_Inf_Day,0))-INDEX(_Inf_Data,MATCH($E178,_Inf_Country,0),MATCH(AG$3-3,_Inf_Day,0))*$C$2
+INDEX(_Inf_Data,MATCH($E178,_Inf_Country,0),MATCH(AG$3-3,_Inf_Day,0))-INDEX(_Inf_Data,MATCH($E178,_Inf_Country,0),MATCH(AG$3-4,_Inf_Day,0))*$C$2
+INDEX(_Inf_Data,MATCH($E178,_Inf_Country,0),MATCH(AG$3-4,_Inf_Day,0))-INDEX(_Inf_Data,MATCH($E178,_Inf_Country,0),MATCH(AG$3-5,_Inf_Day,0))*$C$2)/5</f>
        <v>0</v>
      </c>
      <c r="AH178" s="80">
        <f>(INDEX(_Inf_Data,MATCH($E178,_Inf_Country,0),MATCH(AH$3,_Inf_Day,0))-INDEX(_Inf_Data,MATCH($E178,_Inf_Country,0),MATCH(AH$3-1,_Inf_Day,0))*$C$2
+INDEX(_Inf_Data,MATCH($E178,_Inf_Country,0),MATCH(AH$3-1,_Inf_Day,0))-INDEX(_Inf_Data,MATCH($E178,_Inf_Country,0),MATCH(AH$3-2,_Inf_Day,0))*$C$2
+INDEX(_Inf_Data,MATCH($E178,_Inf_Country,0),MATCH(AH$3-2,_Inf_Day,0))-INDEX(_Inf_Data,MATCH($E178,_Inf_Country,0),MATCH(AH$3-3,_Inf_Day,0))*$C$2
+INDEX(_Inf_Data,MATCH($E178,_Inf_Country,0),MATCH(AH$3-3,_Inf_Day,0))-INDEX(_Inf_Data,MATCH($E178,_Inf_Country,0),MATCH(AH$3-4,_Inf_Day,0))*$C$2
+INDEX(_Inf_Data,MATCH($E178,_Inf_Country,0),MATCH(AH$3-4,_Inf_Day,0))-INDEX(_Inf_Data,MATCH($E178,_Inf_Country,0),MATCH(AH$3-5,_Inf_Day,0))*$C$2)/5</f>
        <v>0</v>
      </c>
      <c r="AI178" s="80">
        <f>(INDEX(_Inf_Data,MATCH($E178,_Inf_Country,0),MATCH(AI$3,_Inf_Day,0))-INDEX(_Inf_Data,MATCH($E178,_Inf_Country,0),MATCH(AI$3-1,_Inf_Day,0))*$C$2
+INDEX(_Inf_Data,MATCH($E178,_Inf_Country,0),MATCH(AI$3-1,_Inf_Day,0))-INDEX(_Inf_Data,MATCH($E178,_Inf_Country,0),MATCH(AI$3-2,_Inf_Day,0))*$C$2
+INDEX(_Inf_Data,MATCH($E178,_Inf_Country,0),MATCH(AI$3-2,_Inf_Day,0))-INDEX(_Inf_Data,MATCH($E178,_Inf_Country,0),MATCH(AI$3-3,_Inf_Day,0))*$C$2
+INDEX(_Inf_Data,MATCH($E178,_Inf_Country,0),MATCH(AI$3-3,_Inf_Day,0))-INDEX(_Inf_Data,MATCH($E178,_Inf_Country,0),MATCH(AI$3-4,_Inf_Day,0))*$C$2
+INDEX(_Inf_Data,MATCH($E178,_Inf_Country,0),MATCH(AI$3-4,_Inf_Day,0))-INDEX(_Inf_Data,MATCH($E178,_Inf_Country,0),MATCH(AI$3-5,_Inf_Day,0))*$C$2)/5</f>
        <v>0</v>
      </c>
      <c r="AJ178" s="80">
        <f>(INDEX(_Inf_Data,MATCH($E178,_Inf_Country,0),MATCH(AJ$3,_Inf_Day,0))-INDEX(_Inf_Data,MATCH($E178,_Inf_Country,0),MATCH(AJ$3-1,_Inf_Day,0))*$C$2
+INDEX(_Inf_Data,MATCH($E178,_Inf_Country,0),MATCH(AJ$3-1,_Inf_Day,0))-INDEX(_Inf_Data,MATCH($E178,_Inf_Country,0),MATCH(AJ$3-2,_Inf_Day,0))*$C$2
+INDEX(_Inf_Data,MATCH($E178,_Inf_Country,0),MATCH(AJ$3-2,_Inf_Day,0))-INDEX(_Inf_Data,MATCH($E178,_Inf_Country,0),MATCH(AJ$3-3,_Inf_Day,0))*$C$2
+INDEX(_Inf_Data,MATCH($E178,_Inf_Country,0),MATCH(AJ$3-3,_Inf_Day,0))-INDEX(_Inf_Data,MATCH($E178,_Inf_Country,0),MATCH(AJ$3-4,_Inf_Day,0))*$C$2
+INDEX(_Inf_Data,MATCH($E178,_Inf_Country,0),MATCH(AJ$3-4,_Inf_Day,0))-INDEX(_Inf_Data,MATCH($E178,_Inf_Country,0),MATCH(AJ$3-5,_Inf_Day,0))*$C$2)/5</f>
        <v>0</v>
      </c>
      <c r="AK178" s="80">
        <f>(INDEX(_Inf_Data,MATCH($E178,_Inf_Country,0),MATCH(AK$3,_Inf_Day,0))-INDEX(_Inf_Data,MATCH($E178,_Inf_Country,0),MATCH(AK$3-1,_Inf_Day,0))*$C$2
+INDEX(_Inf_Data,MATCH($E178,_Inf_Country,0),MATCH(AK$3-1,_Inf_Day,0))-INDEX(_Inf_Data,MATCH($E178,_Inf_Country,0),MATCH(AK$3-2,_Inf_Day,0))*$C$2
+INDEX(_Inf_Data,MATCH($E178,_Inf_Country,0),MATCH(AK$3-2,_Inf_Day,0))-INDEX(_Inf_Data,MATCH($E178,_Inf_Country,0),MATCH(AK$3-3,_Inf_Day,0))*$C$2
+INDEX(_Inf_Data,MATCH($E178,_Inf_Country,0),MATCH(AK$3-3,_Inf_Day,0))-INDEX(_Inf_Data,MATCH($E178,_Inf_Country,0),MATCH(AK$3-4,_Inf_Day,0))*$C$2
+INDEX(_Inf_Data,MATCH($E178,_Inf_Country,0),MATCH(AK$3-4,_Inf_Day,0))-INDEX(_Inf_Data,MATCH($E178,_Inf_Country,0),MATCH(AK$3-5,_Inf_Day,0))*$C$2)/5</f>
        <v>0</v>
      </c>
      <c r="AL178" s="80">
        <f>(INDEX(_Inf_Data,MATCH($E178,_Inf_Country,0),MATCH(AL$3,_Inf_Day,0))-INDEX(_Inf_Data,MATCH($E178,_Inf_Country,0),MATCH(AL$3-1,_Inf_Day,0))*$C$2
+INDEX(_Inf_Data,MATCH($E178,_Inf_Country,0),MATCH(AL$3-1,_Inf_Day,0))-INDEX(_Inf_Data,MATCH($E178,_Inf_Country,0),MATCH(AL$3-2,_Inf_Day,0))*$C$2
+INDEX(_Inf_Data,MATCH($E178,_Inf_Country,0),MATCH(AL$3-2,_Inf_Day,0))-INDEX(_Inf_Data,MATCH($E178,_Inf_Country,0),MATCH(AL$3-3,_Inf_Day,0))*$C$2
+INDEX(_Inf_Data,MATCH($E178,_Inf_Country,0),MATCH(AL$3-3,_Inf_Day,0))-INDEX(_Inf_Data,MATCH($E178,_Inf_Country,0),MATCH(AL$3-4,_Inf_Day,0))*$C$2
+INDEX(_Inf_Data,MATCH($E178,_Inf_Country,0),MATCH(AL$3-4,_Inf_Day,0))-INDEX(_Inf_Data,MATCH($E178,_Inf_Country,0),MATCH(AL$3-5,_Inf_Day,0))*$C$2)/5</f>
        <v>0</v>
      </c>
      <c r="AM178" s="80">
        <f>(INDEX(_Inf_Data,MATCH($E178,_Inf_Country,0),MATCH(AM$3,_Inf_Day,0))-INDEX(_Inf_Data,MATCH($E178,_Inf_Country,0),MATCH(AM$3-1,_Inf_Day,0))*$C$2
+INDEX(_Inf_Data,MATCH($E178,_Inf_Country,0),MATCH(AM$3-1,_Inf_Day,0))-INDEX(_Inf_Data,MATCH($E178,_Inf_Country,0),MATCH(AM$3-2,_Inf_Day,0))*$C$2
+INDEX(_Inf_Data,MATCH($E178,_Inf_Country,0),MATCH(AM$3-2,_Inf_Day,0))-INDEX(_Inf_Data,MATCH($E178,_Inf_Country,0),MATCH(AM$3-3,_Inf_Day,0))*$C$2
+INDEX(_Inf_Data,MATCH($E178,_Inf_Country,0),MATCH(AM$3-3,_Inf_Day,0))-INDEX(_Inf_Data,MATCH($E178,_Inf_Country,0),MATCH(AM$3-4,_Inf_Day,0))*$C$2
+INDEX(_Inf_Data,MATCH($E178,_Inf_Country,0),MATCH(AM$3-4,_Inf_Day,0))-INDEX(_Inf_Data,MATCH($E178,_Inf_Country,0),MATCH(AM$3-5,_Inf_Day,0))*$C$2)/5</f>
        <v>0</v>
      </c>
      <c r="AN178" s="80">
        <f>(INDEX(_Inf_Data,MATCH($E178,_Inf_Country,0),MATCH(AN$3,_Inf_Day,0))-INDEX(_Inf_Data,MATCH($E178,_Inf_Country,0),MATCH(AN$3-1,_Inf_Day,0))*$C$2
+INDEX(_Inf_Data,MATCH($E178,_Inf_Country,0),MATCH(AN$3-1,_Inf_Day,0))-INDEX(_Inf_Data,MATCH($E178,_Inf_Country,0),MATCH(AN$3-2,_Inf_Day,0))*$C$2
+INDEX(_Inf_Data,MATCH($E178,_Inf_Country,0),MATCH(AN$3-2,_Inf_Day,0))-INDEX(_Inf_Data,MATCH($E178,_Inf_Country,0),MATCH(AN$3-3,_Inf_Day,0))*$C$2
+INDEX(_Inf_Data,MATCH($E178,_Inf_Country,0),MATCH(AN$3-3,_Inf_Day,0))-INDEX(_Inf_Data,MATCH($E178,_Inf_Country,0),MATCH(AN$3-4,_Inf_Day,0))*$C$2
+INDEX(_Inf_Data,MATCH($E178,_Inf_Country,0),MATCH(AN$3-4,_Inf_Day,0))-INDEX(_Inf_Data,MATCH($E178,_Inf_Country,0),MATCH(AN$3-5,_Inf_Day,0))*$C$2)/5</f>
        <v>0</v>
      </c>
      <c r="AO178" s="80">
        <f>(INDEX(_Inf_Data,MATCH($E178,_Inf_Country,0),MATCH(AO$3,_Inf_Day,0))-INDEX(_Inf_Data,MATCH($E178,_Inf_Country,0),MATCH(AO$3-1,_Inf_Day,0))*$C$2
+INDEX(_Inf_Data,MATCH($E178,_Inf_Country,0),MATCH(AO$3-1,_Inf_Day,0))-INDEX(_Inf_Data,MATCH($E178,_Inf_Country,0),MATCH(AO$3-2,_Inf_Day,0))*$C$2
+INDEX(_Inf_Data,MATCH($E178,_Inf_Country,0),MATCH(AO$3-2,_Inf_Day,0))-INDEX(_Inf_Data,MATCH($E178,_Inf_Country,0),MATCH(AO$3-3,_Inf_Day,0))*$C$2
+INDEX(_Inf_Data,MATCH($E178,_Inf_Country,0),MATCH(AO$3-3,_Inf_Day,0))-INDEX(_Inf_Data,MATCH($E178,_Inf_Country,0),MATCH(AO$3-4,_Inf_Day,0))*$C$2
+INDEX(_Inf_Data,MATCH($E178,_Inf_Country,0),MATCH(AO$3-4,_Inf_Day,0))-INDEX(_Inf_Data,MATCH($E178,_Inf_Country,0),MATCH(AO$3-5,_Inf_Day,0))*$C$2)/5</f>
        <v>0</v>
      </c>
      <c r="AP178" s="80">
        <f>(INDEX(_Inf_Data,MATCH($E178,_Inf_Country,0),MATCH(AP$3,_Inf_Day,0))-INDEX(_Inf_Data,MATCH($E178,_Inf_Country,0),MATCH(AP$3-1,_Inf_Day,0))*$C$2
+INDEX(_Inf_Data,MATCH($E178,_Inf_Country,0),MATCH(AP$3-1,_Inf_Day,0))-INDEX(_Inf_Data,MATCH($E178,_Inf_Country,0),MATCH(AP$3-2,_Inf_Day,0))*$C$2
+INDEX(_Inf_Data,MATCH($E178,_Inf_Country,0),MATCH(AP$3-2,_Inf_Day,0))-INDEX(_Inf_Data,MATCH($E178,_Inf_Country,0),MATCH(AP$3-3,_Inf_Day,0))*$C$2
+INDEX(_Inf_Data,MATCH($E178,_Inf_Country,0),MATCH(AP$3-3,_Inf_Day,0))-INDEX(_Inf_Data,MATCH($E178,_Inf_Country,0),MATCH(AP$3-4,_Inf_Day,0))*$C$2
+INDEX(_Inf_Data,MATCH($E178,_Inf_Country,0),MATCH(AP$3-4,_Inf_Day,0))-INDEX(_Inf_Data,MATCH($E178,_Inf_Country,0),MATCH(AP$3-5,_Inf_Day,0))*$C$2)/5</f>
        <v>0</v>
      </c>
      <c r="AQ178" s="80">
        <f>(INDEX(_Inf_Data,MATCH($E178,_Inf_Country,0),MATCH(AQ$3,_Inf_Day,0))-INDEX(_Inf_Data,MATCH($E178,_Inf_Country,0),MATCH(AQ$3-1,_Inf_Day,0))*$C$2
+INDEX(_Inf_Data,MATCH($E178,_Inf_Country,0),MATCH(AQ$3-1,_Inf_Day,0))-INDEX(_Inf_Data,MATCH($E178,_Inf_Country,0),MATCH(AQ$3-2,_Inf_Day,0))*$C$2
+INDEX(_Inf_Data,MATCH($E178,_Inf_Country,0),MATCH(AQ$3-2,_Inf_Day,0))-INDEX(_Inf_Data,MATCH($E178,_Inf_Country,0),MATCH(AQ$3-3,_Inf_Day,0))*$C$2
+INDEX(_Inf_Data,MATCH($E178,_Inf_Country,0),MATCH(AQ$3-3,_Inf_Day,0))-INDEX(_Inf_Data,MATCH($E178,_Inf_Country,0),MATCH(AQ$3-4,_Inf_Day,0))*$C$2
+INDEX(_Inf_Data,MATCH($E178,_Inf_Country,0),MATCH(AQ$3-4,_Inf_Day,0))-INDEX(_Inf_Data,MATCH($E178,_Inf_Country,0),MATCH(AQ$3-5,_Inf_Day,0))*$C$2)/5</f>
        <v>0</v>
      </c>
      <c r="AR178" s="80">
        <f>(INDEX(_Inf_Data,MATCH($E178,_Inf_Country,0),MATCH(AR$3,_Inf_Day,0))-INDEX(_Inf_Data,MATCH($E178,_Inf_Country,0),MATCH(AR$3-1,_Inf_Day,0))*$C$2
+INDEX(_Inf_Data,MATCH($E178,_Inf_Country,0),MATCH(AR$3-1,_Inf_Day,0))-INDEX(_Inf_Data,MATCH($E178,_Inf_Country,0),MATCH(AR$3-2,_Inf_Day,0))*$C$2
+INDEX(_Inf_Data,MATCH($E178,_Inf_Country,0),MATCH(AR$3-2,_Inf_Day,0))-INDEX(_Inf_Data,MATCH($E178,_Inf_Country,0),MATCH(AR$3-3,_Inf_Day,0))*$C$2
+INDEX(_Inf_Data,MATCH($E178,_Inf_Country,0),MATCH(AR$3-3,_Inf_Day,0))-INDEX(_Inf_Data,MATCH($E178,_Inf_Country,0),MATCH(AR$3-4,_Inf_Day,0))*$C$2
+INDEX(_Inf_Data,MATCH($E178,_Inf_Country,0),MATCH(AR$3-4,_Inf_Day,0))-INDEX(_Inf_Data,MATCH($E178,_Inf_Country,0),MATCH(AR$3-5,_Inf_Day,0))*$C$2)/5</f>
        <v>0</v>
      </c>
      <c r="AS178" s="80">
        <f>(INDEX(_Inf_Data,MATCH($E178,_Inf_Country,0),MATCH(AS$3,_Inf_Day,0))-INDEX(_Inf_Data,MATCH($E178,_Inf_Country,0),MATCH(AS$3-1,_Inf_Day,0))*$C$2
+INDEX(_Inf_Data,MATCH($E178,_Inf_Country,0),MATCH(AS$3-1,_Inf_Day,0))-INDEX(_Inf_Data,MATCH($E178,_Inf_Country,0),MATCH(AS$3-2,_Inf_Day,0))*$C$2
+INDEX(_Inf_Data,MATCH($E178,_Inf_Country,0),MATCH(AS$3-2,_Inf_Day,0))-INDEX(_Inf_Data,MATCH($E178,_Inf_Country,0),MATCH(AS$3-3,_Inf_Day,0))*$C$2
+INDEX(_Inf_Data,MATCH($E178,_Inf_Country,0),MATCH(AS$3-3,_Inf_Day,0))-INDEX(_Inf_Data,MATCH($E178,_Inf_Country,0),MATCH(AS$3-4,_Inf_Day,0))*$C$2
+INDEX(_Inf_Data,MATCH($E178,_Inf_Country,0),MATCH(AS$3-4,_Inf_Day,0))-INDEX(_Inf_Data,MATCH($E178,_Inf_Country,0),MATCH(AS$3-5,_Inf_Day,0))*$C$2)/5</f>
        <v>0</v>
      </c>
      <c r="AT178" s="80">
        <f>(INDEX(_Inf_Data,MATCH($E178,_Inf_Country,0),MATCH(AT$3,_Inf_Day,0))-INDEX(_Inf_Data,MATCH($E178,_Inf_Country,0),MATCH(AT$3-1,_Inf_Day,0))*$C$2
+INDEX(_Inf_Data,MATCH($E178,_Inf_Country,0),MATCH(AT$3-1,_Inf_Day,0))-INDEX(_Inf_Data,MATCH($E178,_Inf_Country,0),MATCH(AT$3-2,_Inf_Day,0))*$C$2
+INDEX(_Inf_Data,MATCH($E178,_Inf_Country,0),MATCH(AT$3-2,_Inf_Day,0))-INDEX(_Inf_Data,MATCH($E178,_Inf_Country,0),MATCH(AT$3-3,_Inf_Day,0))*$C$2
+INDEX(_Inf_Data,MATCH($E178,_Inf_Country,0),MATCH(AT$3-3,_Inf_Day,0))-INDEX(_Inf_Data,MATCH($E178,_Inf_Country,0),MATCH(AT$3-4,_Inf_Day,0))*$C$2
+INDEX(_Inf_Data,MATCH($E178,_Inf_Country,0),MATCH(AT$3-4,_Inf_Day,0))-INDEX(_Inf_Data,MATCH($E178,_Inf_Country,0),MATCH(AT$3-5,_Inf_Day,0))*$C$2)/5</f>
        <v>0</v>
      </c>
      <c r="AU178" s="80">
        <f>(INDEX(_Inf_Data,MATCH($E178,_Inf_Country,0),MATCH(AU$3,_Inf_Day,0))-INDEX(_Inf_Data,MATCH($E178,_Inf_Country,0),MATCH(AU$3-1,_Inf_Day,0))*$C$2
+INDEX(_Inf_Data,MATCH($E178,_Inf_Country,0),MATCH(AU$3-1,_Inf_Day,0))-INDEX(_Inf_Data,MATCH($E178,_Inf_Country,0),MATCH(AU$3-2,_Inf_Day,0))*$C$2
+INDEX(_Inf_Data,MATCH($E178,_Inf_Country,0),MATCH(AU$3-2,_Inf_Day,0))-INDEX(_Inf_Data,MATCH($E178,_Inf_Country,0),MATCH(AU$3-3,_Inf_Day,0))*$C$2
+INDEX(_Inf_Data,MATCH($E178,_Inf_Country,0),MATCH(AU$3-3,_Inf_Day,0))-INDEX(_Inf_Data,MATCH($E178,_Inf_Country,0),MATCH(AU$3-4,_Inf_Day,0))*$C$2
+INDEX(_Inf_Data,MATCH($E178,_Inf_Country,0),MATCH(AU$3-4,_Inf_Day,0))-INDEX(_Inf_Data,MATCH($E178,_Inf_Country,0),MATCH(AU$3-5,_Inf_Day,0))*$C$2)/5</f>
        <v>0</v>
      </c>
      <c r="AV178" s="80">
        <f>(INDEX(_Inf_Data,MATCH($E178,_Inf_Country,0),MATCH(AV$3,_Inf_Day,0))-INDEX(_Inf_Data,MATCH($E178,_Inf_Country,0),MATCH(AV$3-1,_Inf_Day,0))*$C$2
+INDEX(_Inf_Data,MATCH($E178,_Inf_Country,0),MATCH(AV$3-1,_Inf_Day,0))-INDEX(_Inf_Data,MATCH($E178,_Inf_Country,0),MATCH(AV$3-2,_Inf_Day,0))*$C$2
+INDEX(_Inf_Data,MATCH($E178,_Inf_Country,0),MATCH(AV$3-2,_Inf_Day,0))-INDEX(_Inf_Data,MATCH($E178,_Inf_Country,0),MATCH(AV$3-3,_Inf_Day,0))*$C$2
+INDEX(_Inf_Data,MATCH($E178,_Inf_Country,0),MATCH(AV$3-3,_Inf_Day,0))-INDEX(_Inf_Data,MATCH($E178,_Inf_Country,0),MATCH(AV$3-4,_Inf_Day,0))*$C$2
+INDEX(_Inf_Data,MATCH($E178,_Inf_Country,0),MATCH(AV$3-4,_Inf_Day,0))-INDEX(_Inf_Data,MATCH($E178,_Inf_Country,0),MATCH(AV$3-5,_Inf_Day,0))*$C$2)/5</f>
        <v>0</v>
      </c>
      <c r="AW178" s="80">
        <f>(INDEX(_Inf_Data,MATCH($E178,_Inf_Country,0),MATCH(AW$3,_Inf_Day,0))-INDEX(_Inf_Data,MATCH($E178,_Inf_Country,0),MATCH(AW$3-1,_Inf_Day,0))*$C$2
+INDEX(_Inf_Data,MATCH($E178,_Inf_Country,0),MATCH(AW$3-1,_Inf_Day,0))-INDEX(_Inf_Data,MATCH($E178,_Inf_Country,0),MATCH(AW$3-2,_Inf_Day,0))*$C$2
+INDEX(_Inf_Data,MATCH($E178,_Inf_Country,0),MATCH(AW$3-2,_Inf_Day,0))-INDEX(_Inf_Data,MATCH($E178,_Inf_Country,0),MATCH(AW$3-3,_Inf_Day,0))*$C$2
+INDEX(_Inf_Data,MATCH($E178,_Inf_Country,0),MATCH(AW$3-3,_Inf_Day,0))-INDEX(_Inf_Data,MATCH($E178,_Inf_Country,0),MATCH(AW$3-4,_Inf_Day,0))*$C$2
+INDEX(_Inf_Data,MATCH($E178,_Inf_Country,0),MATCH(AW$3-4,_Inf_Day,0))-INDEX(_Inf_Data,MATCH($E178,_Inf_Country,0),MATCH(AW$3-5,_Inf_Day,0))*$C$2)/5</f>
        <v>0</v>
      </c>
      <c r="AX178" s="80">
        <f>(INDEX(_Inf_Data,MATCH($E178,_Inf_Country,0),MATCH(AX$3,_Inf_Day,0))-INDEX(_Inf_Data,MATCH($E178,_Inf_Country,0),MATCH(AX$3-1,_Inf_Day,0))*$C$2
+INDEX(_Inf_Data,MATCH($E178,_Inf_Country,0),MATCH(AX$3-1,_Inf_Day,0))-INDEX(_Inf_Data,MATCH($E178,_Inf_Country,0),MATCH(AX$3-2,_Inf_Day,0))*$C$2
+INDEX(_Inf_Data,MATCH($E178,_Inf_Country,0),MATCH(AX$3-2,_Inf_Day,0))-INDEX(_Inf_Data,MATCH($E178,_Inf_Country,0),MATCH(AX$3-3,_Inf_Day,0))*$C$2
+INDEX(_Inf_Data,MATCH($E178,_Inf_Country,0),MATCH(AX$3-3,_Inf_Day,0))-INDEX(_Inf_Data,MATCH($E178,_Inf_Country,0),MATCH(AX$3-4,_Inf_Day,0))*$C$2
+INDEX(_Inf_Data,MATCH($E178,_Inf_Country,0),MATCH(AX$3-4,_Inf_Day,0))-INDEX(_Inf_Data,MATCH($E178,_Inf_Country,0),MATCH(AX$3-5,_Inf_Day,0))*$C$2)/5</f>
        <v>0</v>
      </c>
      <c r="AY178" s="80">
        <f>(INDEX(_Inf_Data,MATCH($E178,_Inf_Country,0),MATCH(AY$3,_Inf_Day,0))-INDEX(_Inf_Data,MATCH($E178,_Inf_Country,0),MATCH(AY$3-1,_Inf_Day,0))*$C$2
+INDEX(_Inf_Data,MATCH($E178,_Inf_Country,0),MATCH(AY$3-1,_Inf_Day,0))-INDEX(_Inf_Data,MATCH($E178,_Inf_Country,0),MATCH(AY$3-2,_Inf_Day,0))*$C$2
+INDEX(_Inf_Data,MATCH($E178,_Inf_Country,0),MATCH(AY$3-2,_Inf_Day,0))-INDEX(_Inf_Data,MATCH($E178,_Inf_Country,0),MATCH(AY$3-3,_Inf_Day,0))*$C$2
+INDEX(_Inf_Data,MATCH($E178,_Inf_Country,0),MATCH(AY$3-3,_Inf_Day,0))-INDEX(_Inf_Data,MATCH($E178,_Inf_Country,0),MATCH(AY$3-4,_Inf_Day,0))*$C$2
+INDEX(_Inf_Data,MATCH($E178,_Inf_Country,0),MATCH(AY$3-4,_Inf_Day,0))-INDEX(_Inf_Data,MATCH($E178,_Inf_Country,0),MATCH(AY$3-5,_Inf_Day,0))*$C$2)/5</f>
        <v>0</v>
      </c>
      <c r="AZ178" s="80">
        <f>(INDEX(_Inf_Data,MATCH($E178,_Inf_Country,0),MATCH(AZ$3,_Inf_Day,0))-INDEX(_Inf_Data,MATCH($E178,_Inf_Country,0),MATCH(AZ$3-1,_Inf_Day,0))*$C$2
+INDEX(_Inf_Data,MATCH($E178,_Inf_Country,0),MATCH(AZ$3-1,_Inf_Day,0))-INDEX(_Inf_Data,MATCH($E178,_Inf_Country,0),MATCH(AZ$3-2,_Inf_Day,0))*$C$2
+INDEX(_Inf_Data,MATCH($E178,_Inf_Country,0),MATCH(AZ$3-2,_Inf_Day,0))-INDEX(_Inf_Data,MATCH($E178,_Inf_Country,0),MATCH(AZ$3-3,_Inf_Day,0))*$C$2
+INDEX(_Inf_Data,MATCH($E178,_Inf_Country,0),MATCH(AZ$3-3,_Inf_Day,0))-INDEX(_Inf_Data,MATCH($E178,_Inf_Country,0),MATCH(AZ$3-4,_Inf_Day,0))*$C$2
+INDEX(_Inf_Data,MATCH($E178,_Inf_Country,0),MATCH(AZ$3-4,_Inf_Day,0))-INDEX(_Inf_Data,MATCH($E178,_Inf_Country,0),MATCH(AZ$3-5,_Inf_Day,0))*$C$2)/5</f>
        <v>0</v>
      </c>
      <c r="BA178" s="80">
        <f>(INDEX(_Inf_Data,MATCH($E178,_Inf_Country,0),MATCH(BA$3,_Inf_Day,0))-INDEX(_Inf_Data,MATCH($E178,_Inf_Country,0),MATCH(BA$3-1,_Inf_Day,0))*$C$2
+INDEX(_Inf_Data,MATCH($E178,_Inf_Country,0),MATCH(BA$3-1,_Inf_Day,0))-INDEX(_Inf_Data,MATCH($E178,_Inf_Country,0),MATCH(BA$3-2,_Inf_Day,0))*$C$2
+INDEX(_Inf_Data,MATCH($E178,_Inf_Country,0),MATCH(BA$3-2,_Inf_Day,0))-INDEX(_Inf_Data,MATCH($E178,_Inf_Country,0),MATCH(BA$3-3,_Inf_Day,0))*$C$2
+INDEX(_Inf_Data,MATCH($E178,_Inf_Country,0),MATCH(BA$3-3,_Inf_Day,0))-INDEX(_Inf_Data,MATCH($E178,_Inf_Country,0),MATCH(BA$3-4,_Inf_Day,0))*$C$2
+INDEX(_Inf_Data,MATCH($E178,_Inf_Country,0),MATCH(BA$3-4,_Inf_Day,0))-INDEX(_Inf_Data,MATCH($E178,_Inf_Country,0),MATCH(BA$3-5,_Inf_Day,0))*$C$2)/5</f>
        <v>0</v>
      </c>
      <c r="BB178" s="80">
        <f>(INDEX(_Inf_Data,MATCH($E178,_Inf_Country,0),MATCH(BB$3,_Inf_Day,0))-INDEX(_Inf_Data,MATCH($E178,_Inf_Country,0),MATCH(BB$3-1,_Inf_Day,0))*$C$2
+INDEX(_Inf_Data,MATCH($E178,_Inf_Country,0),MATCH(BB$3-1,_Inf_Day,0))-INDEX(_Inf_Data,MATCH($E178,_Inf_Country,0),MATCH(BB$3-2,_Inf_Day,0))*$C$2
+INDEX(_Inf_Data,MATCH($E178,_Inf_Country,0),MATCH(BB$3-2,_Inf_Day,0))-INDEX(_Inf_Data,MATCH($E178,_Inf_Country,0),MATCH(BB$3-3,_Inf_Day,0))*$C$2
+INDEX(_Inf_Data,MATCH($E178,_Inf_Country,0),MATCH(BB$3-3,_Inf_Day,0))-INDEX(_Inf_Data,MATCH($E178,_Inf_Country,0),MATCH(BB$3-4,_Inf_Day,0))*$C$2
+INDEX(_Inf_Data,MATCH($E178,_Inf_Country,0),MATCH(BB$3-4,_Inf_Day,0))-INDEX(_Inf_Data,MATCH($E178,_Inf_Country,0),MATCH(BB$3-5,_Inf_Day,0))*$C$2)/5</f>
        <v>0</v>
      </c>
      <c r="BC178" s="80">
        <f>(INDEX(_Inf_Data,MATCH($E178,_Inf_Country,0),MATCH(BC$3,_Inf_Day,0))-INDEX(_Inf_Data,MATCH($E178,_Inf_Country,0),MATCH(BC$3-1,_Inf_Day,0))*$C$2
+INDEX(_Inf_Data,MATCH($E178,_Inf_Country,0),MATCH(BC$3-1,_Inf_Day,0))-INDEX(_Inf_Data,MATCH($E178,_Inf_Country,0),MATCH(BC$3-2,_Inf_Day,0))*$C$2
+INDEX(_Inf_Data,MATCH($E178,_Inf_Country,0),MATCH(BC$3-2,_Inf_Day,0))-INDEX(_Inf_Data,MATCH($E178,_Inf_Country,0),MATCH(BC$3-3,_Inf_Day,0))*$C$2
+INDEX(_Inf_Data,MATCH($E178,_Inf_Country,0),MATCH(BC$3-3,_Inf_Day,0))-INDEX(_Inf_Data,MATCH($E178,_Inf_Country,0),MATCH(BC$3-4,_Inf_Day,0))*$C$2
+INDEX(_Inf_Data,MATCH($E178,_Inf_Country,0),MATCH(BC$3-4,_Inf_Day,0))-INDEX(_Inf_Data,MATCH($E178,_Inf_Country,0),MATCH(BC$3-5,_Inf_Day,0))*$C$2)/5</f>
        <v>0</v>
      </c>
      <c r="BD178" s="80">
        <f>(INDEX(_Inf_Data,MATCH($E178,_Inf_Country,0),MATCH(BD$3,_Inf_Day,0))-INDEX(_Inf_Data,MATCH($E178,_Inf_Country,0),MATCH(BD$3-1,_Inf_Day,0))*$C$2
+INDEX(_Inf_Data,MATCH($E178,_Inf_Country,0),MATCH(BD$3-1,_Inf_Day,0))-INDEX(_Inf_Data,MATCH($E178,_Inf_Country,0),MATCH(BD$3-2,_Inf_Day,0))*$C$2
+INDEX(_Inf_Data,MATCH($E178,_Inf_Country,0),MATCH(BD$3-2,_Inf_Day,0))-INDEX(_Inf_Data,MATCH($E178,_Inf_Country,0),MATCH(BD$3-3,_Inf_Day,0))*$C$2
+INDEX(_Inf_Data,MATCH($E178,_Inf_Country,0),MATCH(BD$3-3,_Inf_Day,0))-INDEX(_Inf_Data,MATCH($E178,_Inf_Country,0),MATCH(BD$3-4,_Inf_Day,0))*$C$2
+INDEX(_Inf_Data,MATCH($E178,_Inf_Country,0),MATCH(BD$3-4,_Inf_Day,0))-INDEX(_Inf_Data,MATCH($E178,_Inf_Country,0),MATCH(BD$3-5,_Inf_Day,0))*$C$2)/5</f>
        <v>0</v>
      </c>
      <c r="BE178" s="80">
        <f>(INDEX(_Inf_Data,MATCH($E178,_Inf_Country,0),MATCH(BE$3,_Inf_Day,0))-INDEX(_Inf_Data,MATCH($E178,_Inf_Country,0),MATCH(BE$3-1,_Inf_Day,0))*$C$2
+INDEX(_Inf_Data,MATCH($E178,_Inf_Country,0),MATCH(BE$3-1,_Inf_Day,0))-INDEX(_Inf_Data,MATCH($E178,_Inf_Country,0),MATCH(BE$3-2,_Inf_Day,0))*$C$2
+INDEX(_Inf_Data,MATCH($E178,_Inf_Country,0),MATCH(BE$3-2,_Inf_Day,0))-INDEX(_Inf_Data,MATCH($E178,_Inf_Country,0),MATCH(BE$3-3,_Inf_Day,0))*$C$2
+INDEX(_Inf_Data,MATCH($E178,_Inf_Country,0),MATCH(BE$3-3,_Inf_Day,0))-INDEX(_Inf_Data,MATCH($E178,_Inf_Country,0),MATCH(BE$3-4,_Inf_Day,0))*$C$2
+INDEX(_Inf_Data,MATCH($E178,_Inf_Country,0),MATCH(BE$3-4,_Inf_Day,0))-INDEX(_Inf_Data,MATCH($E178,_Inf_Country,0),MATCH(BE$3-5,_Inf_Day,0))*$C$2)/5</f>
        <v>0</v>
      </c>
      <c r="BF178" s="80">
        <f>(INDEX(_Inf_Data,MATCH($E178,_Inf_Country,0),MATCH(BF$3,_Inf_Day,0))-INDEX(_Inf_Data,MATCH($E178,_Inf_Country,0),MATCH(BF$3-1,_Inf_Day,0))*$C$2
+INDEX(_Inf_Data,MATCH($E178,_Inf_Country,0),MATCH(BF$3-1,_Inf_Day,0))-INDEX(_Inf_Data,MATCH($E178,_Inf_Country,0),MATCH(BF$3-2,_Inf_Day,0))*$C$2
+INDEX(_Inf_Data,MATCH($E178,_Inf_Country,0),MATCH(BF$3-2,_Inf_Day,0))-INDEX(_Inf_Data,MATCH($E178,_Inf_Country,0),MATCH(BF$3-3,_Inf_Day,0))*$C$2
+INDEX(_Inf_Data,MATCH($E178,_Inf_Country,0),MATCH(BF$3-3,_Inf_Day,0))-INDEX(_Inf_Data,MATCH($E178,_Inf_Country,0),MATCH(BF$3-4,_Inf_Day,0))*$C$2
+INDEX(_Inf_Data,MATCH($E178,_Inf_Country,0),MATCH(BF$3-4,_Inf_Day,0))-INDEX(_Inf_Data,MATCH($E178,_Inf_Country,0),MATCH(BF$3-5,_Inf_Day,0))*$C$2)/5</f>
        <v>0</v>
      </c>
      <c r="BG178" s="80">
        <f>(INDEX(_Inf_Data,MATCH($E178,_Inf_Country,0),MATCH(BG$3,_Inf_Day,0))-INDEX(_Inf_Data,MATCH($E178,_Inf_Country,0),MATCH(BG$3-1,_Inf_Day,0))*$C$2
+INDEX(_Inf_Data,MATCH($E178,_Inf_Country,0),MATCH(BG$3-1,_Inf_Day,0))-INDEX(_Inf_Data,MATCH($E178,_Inf_Country,0),MATCH(BG$3-2,_Inf_Day,0))*$C$2
+INDEX(_Inf_Data,MATCH($E178,_Inf_Country,0),MATCH(BG$3-2,_Inf_Day,0))-INDEX(_Inf_Data,MATCH($E178,_Inf_Country,0),MATCH(BG$3-3,_Inf_Day,0))*$C$2
+INDEX(_Inf_Data,MATCH($E178,_Inf_Country,0),MATCH(BG$3-3,_Inf_Day,0))-INDEX(_Inf_Data,MATCH($E178,_Inf_Country,0),MATCH(BG$3-4,_Inf_Day,0))*$C$2
+INDEX(_Inf_Data,MATCH($E178,_Inf_Country,0),MATCH(BG$3-4,_Inf_Day,0))-INDEX(_Inf_Data,MATCH($E178,_Inf_Country,0),MATCH(BG$3-5,_Inf_Day,0))*$C$2)/5</f>
        <v>0</v>
      </c>
      <c r="BH178" s="80">
        <f>(INDEX(_Inf_Data,MATCH($E178,_Inf_Country,0),MATCH(BH$3,_Inf_Day,0))-INDEX(_Inf_Data,MATCH($E178,_Inf_Country,0),MATCH(BH$3-1,_Inf_Day,0))*$C$2
+INDEX(_Inf_Data,MATCH($E178,_Inf_Country,0),MATCH(BH$3-1,_Inf_Day,0))-INDEX(_Inf_Data,MATCH($E178,_Inf_Country,0),MATCH(BH$3-2,_Inf_Day,0))*$C$2
+INDEX(_Inf_Data,MATCH($E178,_Inf_Country,0),MATCH(BH$3-2,_Inf_Day,0))-INDEX(_Inf_Data,MATCH($E178,_Inf_Country,0),MATCH(BH$3-3,_Inf_Day,0))*$C$2
+INDEX(_Inf_Data,MATCH($E178,_Inf_Country,0),MATCH(BH$3-3,_Inf_Day,0))-INDEX(_Inf_Data,MATCH($E178,_Inf_Country,0),MATCH(BH$3-4,_Inf_Day,0))*$C$2
+INDEX(_Inf_Data,MATCH($E178,_Inf_Country,0),MATCH(BH$3-4,_Inf_Day,0))-INDEX(_Inf_Data,MATCH($E178,_Inf_Country,0),MATCH(BH$3-5,_Inf_Day,0))*$C$2)/5</f>
        <v>0.2</v>
      </c>
      <c r="BI178" s="80">
        <f>(INDEX(_Inf_Data,MATCH($E178,_Inf_Country,0),MATCH(BI$3,_Inf_Day,0))-INDEX(_Inf_Data,MATCH($E178,_Inf_Country,0),MATCH(BI$3-1,_Inf_Day,0))*$C$2
+INDEX(_Inf_Data,MATCH($E178,_Inf_Country,0),MATCH(BI$3-1,_Inf_Day,0))-INDEX(_Inf_Data,MATCH($E178,_Inf_Country,0),MATCH(BI$3-2,_Inf_Day,0))*$C$2
+INDEX(_Inf_Data,MATCH($E178,_Inf_Country,0),MATCH(BI$3-2,_Inf_Day,0))-INDEX(_Inf_Data,MATCH($E178,_Inf_Country,0),MATCH(BI$3-3,_Inf_Day,0))*$C$2
+INDEX(_Inf_Data,MATCH($E178,_Inf_Country,0),MATCH(BI$3-3,_Inf_Day,0))-INDEX(_Inf_Data,MATCH($E178,_Inf_Country,0),MATCH(BI$3-4,_Inf_Day,0))*$C$2
+INDEX(_Inf_Data,MATCH($E178,_Inf_Country,0),MATCH(BI$3-4,_Inf_Day,0))-INDEX(_Inf_Data,MATCH($E178,_Inf_Country,0),MATCH(BI$3-5,_Inf_Day,0))*$C$2)/5</f>
        <v>0.2</v>
      </c>
      <c r="BJ178" s="80">
        <f>(INDEX(_Inf_Data,MATCH($E178,_Inf_Country,0),MATCH(BJ$3,_Inf_Day,0))-INDEX(_Inf_Data,MATCH($E178,_Inf_Country,0),MATCH(BJ$3-1,_Inf_Day,0))*$C$2
+INDEX(_Inf_Data,MATCH($E178,_Inf_Country,0),MATCH(BJ$3-1,_Inf_Day,0))-INDEX(_Inf_Data,MATCH($E178,_Inf_Country,0),MATCH(BJ$3-2,_Inf_Day,0))*$C$2
+INDEX(_Inf_Data,MATCH($E178,_Inf_Country,0),MATCH(BJ$3-2,_Inf_Day,0))-INDEX(_Inf_Data,MATCH($E178,_Inf_Country,0),MATCH(BJ$3-3,_Inf_Day,0))*$C$2
+INDEX(_Inf_Data,MATCH($E178,_Inf_Country,0),MATCH(BJ$3-3,_Inf_Day,0))-INDEX(_Inf_Data,MATCH($E178,_Inf_Country,0),MATCH(BJ$3-4,_Inf_Day,0))*$C$2
+INDEX(_Inf_Data,MATCH($E178,_Inf_Country,0),MATCH(BJ$3-4,_Inf_Day,0))-INDEX(_Inf_Data,MATCH($E178,_Inf_Country,0),MATCH(BJ$3-5,_Inf_Day,0))*$C$2)/5</f>
        <v>0.2</v>
      </c>
      <c r="BK178" s="80">
        <f>(INDEX(_Inf_Data,MATCH($E178,_Inf_Country,0),MATCH(BK$3,_Inf_Day,0))-INDEX(_Inf_Data,MATCH($E178,_Inf_Country,0),MATCH(BK$3-1,_Inf_Day,0))*$C$2
+INDEX(_Inf_Data,MATCH($E178,_Inf_Country,0),MATCH(BK$3-1,_Inf_Day,0))-INDEX(_Inf_Data,MATCH($E178,_Inf_Country,0),MATCH(BK$3-2,_Inf_Day,0))*$C$2
+INDEX(_Inf_Data,MATCH($E178,_Inf_Country,0),MATCH(BK$3-2,_Inf_Day,0))-INDEX(_Inf_Data,MATCH($E178,_Inf_Country,0),MATCH(BK$3-3,_Inf_Day,0))*$C$2
+INDEX(_Inf_Data,MATCH($E178,_Inf_Country,0),MATCH(BK$3-3,_Inf_Day,0))-INDEX(_Inf_Data,MATCH($E178,_Inf_Country,0),MATCH(BK$3-4,_Inf_Day,0))*$C$2
+INDEX(_Inf_Data,MATCH($E178,_Inf_Country,0),MATCH(BK$3-4,_Inf_Day,0))-INDEX(_Inf_Data,MATCH($E178,_Inf_Country,0),MATCH(BK$3-5,_Inf_Day,0))*$C$2)/5</f>
        <v>1</v>
      </c>
      <c r="BL178" s="80">
        <f>(INDEX(_Inf_Data,MATCH($E178,_Inf_Country,0),MATCH(BL$3,_Inf_Day,0))-INDEX(_Inf_Data,MATCH($E178,_Inf_Country,0),MATCH(BL$3-1,_Inf_Day,0))*$C$2
+INDEX(_Inf_Data,MATCH($E178,_Inf_Country,0),MATCH(BL$3-1,_Inf_Day,0))-INDEX(_Inf_Data,MATCH($E178,_Inf_Country,0),MATCH(BL$3-2,_Inf_Day,0))*$C$2
+INDEX(_Inf_Data,MATCH($E178,_Inf_Country,0),MATCH(BL$3-2,_Inf_Day,0))-INDEX(_Inf_Data,MATCH($E178,_Inf_Country,0),MATCH(BL$3-3,_Inf_Day,0))*$C$2
+INDEX(_Inf_Data,MATCH($E178,_Inf_Country,0),MATCH(BL$3-3,_Inf_Day,0))-INDEX(_Inf_Data,MATCH($E178,_Inf_Country,0),MATCH(BL$3-4,_Inf_Day,0))*$C$2
+INDEX(_Inf_Data,MATCH($E178,_Inf_Country,0),MATCH(BL$3-4,_Inf_Day,0))-INDEX(_Inf_Data,MATCH($E178,_Inf_Country,0),MATCH(BL$3-5,_Inf_Day,0))*$C$2)/5</f>
        <v>1</v>
      </c>
      <c r="BM178" s="80">
        <f>(INDEX(_Inf_Data,MATCH($E178,_Inf_Country,0),MATCH(BM$3,_Inf_Day,0))-INDEX(_Inf_Data,MATCH($E178,_Inf_Country,0),MATCH(BM$3-1,_Inf_Day,0))*$C$2
+INDEX(_Inf_Data,MATCH($E178,_Inf_Country,0),MATCH(BM$3-1,_Inf_Day,0))-INDEX(_Inf_Data,MATCH($E178,_Inf_Country,0),MATCH(BM$3-2,_Inf_Day,0))*$C$2
+INDEX(_Inf_Data,MATCH($E178,_Inf_Country,0),MATCH(BM$3-2,_Inf_Day,0))-INDEX(_Inf_Data,MATCH($E178,_Inf_Country,0),MATCH(BM$3-3,_Inf_Day,0))*$C$2
+INDEX(_Inf_Data,MATCH($E178,_Inf_Country,0),MATCH(BM$3-3,_Inf_Day,0))-INDEX(_Inf_Data,MATCH($E178,_Inf_Country,0),MATCH(BM$3-4,_Inf_Day,0))*$C$2
+INDEX(_Inf_Data,MATCH($E178,_Inf_Country,0),MATCH(BM$3-4,_Inf_Day,0))-INDEX(_Inf_Data,MATCH($E178,_Inf_Country,0),MATCH(BM$3-5,_Inf_Day,0))*$C$2)/5</f>
        <v>1</v>
      </c>
      <c r="BN178" s="80">
        <f>(INDEX(_Inf_Data,MATCH($E178,_Inf_Country,0),MATCH(BN$3,_Inf_Day,0))-INDEX(_Inf_Data,MATCH($E178,_Inf_Country,0),MATCH(BN$3-1,_Inf_Day,0))*$C$2
+INDEX(_Inf_Data,MATCH($E178,_Inf_Country,0),MATCH(BN$3-1,_Inf_Day,0))-INDEX(_Inf_Data,MATCH($E178,_Inf_Country,0),MATCH(BN$3-2,_Inf_Day,0))*$C$2
+INDEX(_Inf_Data,MATCH($E178,_Inf_Country,0),MATCH(BN$3-2,_Inf_Day,0))-INDEX(_Inf_Data,MATCH($E178,_Inf_Country,0),MATCH(BN$3-3,_Inf_Day,0))*$C$2
+INDEX(_Inf_Data,MATCH($E178,_Inf_Country,0),MATCH(BN$3-3,_Inf_Day,0))-INDEX(_Inf_Data,MATCH($E178,_Inf_Country,0),MATCH(BN$3-4,_Inf_Day,0))*$C$2
+INDEX(_Inf_Data,MATCH($E178,_Inf_Country,0),MATCH(BN$3-4,_Inf_Day,0))-INDEX(_Inf_Data,MATCH($E178,_Inf_Country,0),MATCH(BN$3-5,_Inf_Day,0))*$C$2)/5</f>
        <v>1</v>
      </c>
      <c r="BO178" s="80">
        <f>(INDEX(_Inf_Data,MATCH($E178,_Inf_Country,0),MATCH(BO$3,_Inf_Day,0))-INDEX(_Inf_Data,MATCH($E178,_Inf_Country,0),MATCH(BO$3-1,_Inf_Day,0))*$C$2
+INDEX(_Inf_Data,MATCH($E178,_Inf_Country,0),MATCH(BO$3-1,_Inf_Day,0))-INDEX(_Inf_Data,MATCH($E178,_Inf_Country,0),MATCH(BO$3-2,_Inf_Day,0))*$C$2
+INDEX(_Inf_Data,MATCH($E178,_Inf_Country,0),MATCH(BO$3-2,_Inf_Day,0))-INDEX(_Inf_Data,MATCH($E178,_Inf_Country,0),MATCH(BO$3-3,_Inf_Day,0))*$C$2
+INDEX(_Inf_Data,MATCH($E178,_Inf_Country,0),MATCH(BO$3-3,_Inf_Day,0))-INDEX(_Inf_Data,MATCH($E178,_Inf_Country,0),MATCH(BO$3-4,_Inf_Day,0))*$C$2
+INDEX(_Inf_Data,MATCH($E178,_Inf_Country,0),MATCH(BO$3-4,_Inf_Day,0))-INDEX(_Inf_Data,MATCH($E178,_Inf_Country,0),MATCH(BO$3-5,_Inf_Day,0))*$C$2)/5</f>
        <v>1.6</v>
      </c>
      <c r="BP178" s="80">
        <f>(INDEX(_Inf_Data,MATCH($E178,_Inf_Country,0),MATCH(BP$3,_Inf_Day,0))-INDEX(_Inf_Data,MATCH($E178,_Inf_Country,0),MATCH(BP$3-1,_Inf_Day,0))*$C$2
+INDEX(_Inf_Data,MATCH($E178,_Inf_Country,0),MATCH(BP$3-1,_Inf_Day,0))-INDEX(_Inf_Data,MATCH($E178,_Inf_Country,0),MATCH(BP$3-2,_Inf_Day,0))*$C$2
+INDEX(_Inf_Data,MATCH($E178,_Inf_Country,0),MATCH(BP$3-2,_Inf_Day,0))-INDEX(_Inf_Data,MATCH($E178,_Inf_Country,0),MATCH(BP$3-3,_Inf_Day,0))*$C$2
+INDEX(_Inf_Data,MATCH($E178,_Inf_Country,0),MATCH(BP$3-3,_Inf_Day,0))-INDEX(_Inf_Data,MATCH($E178,_Inf_Country,0),MATCH(BP$3-4,_Inf_Day,0))*$C$2
+INDEX(_Inf_Data,MATCH($E178,_Inf_Country,0),MATCH(BP$3-4,_Inf_Day,0))-INDEX(_Inf_Data,MATCH($E178,_Inf_Country,0),MATCH(BP$3-5,_Inf_Day,0))*$C$2)/5</f>
        <v>0.8</v>
      </c>
      <c r="BQ178" s="80">
        <f>(INDEX(_Inf_Data,MATCH($E178,_Inf_Country,0),MATCH(BQ$3,_Inf_Day,0))-INDEX(_Inf_Data,MATCH($E178,_Inf_Country,0),MATCH(BQ$3-1,_Inf_Day,0))*$C$2
+INDEX(_Inf_Data,MATCH($E178,_Inf_Country,0),MATCH(BQ$3-1,_Inf_Day,0))-INDEX(_Inf_Data,MATCH($E178,_Inf_Country,0),MATCH(BQ$3-2,_Inf_Day,0))*$C$2
+INDEX(_Inf_Data,MATCH($E178,_Inf_Country,0),MATCH(BQ$3-2,_Inf_Day,0))-INDEX(_Inf_Data,MATCH($E178,_Inf_Country,0),MATCH(BQ$3-3,_Inf_Day,0))*$C$2
+INDEX(_Inf_Data,MATCH($E178,_Inf_Country,0),MATCH(BQ$3-3,_Inf_Day,0))-INDEX(_Inf_Data,MATCH($E178,_Inf_Country,0),MATCH(BQ$3-4,_Inf_Day,0))*$C$2
+INDEX(_Inf_Data,MATCH($E178,_Inf_Country,0),MATCH(BQ$3-4,_Inf_Day,0))-INDEX(_Inf_Data,MATCH($E178,_Inf_Country,0),MATCH(BQ$3-5,_Inf_Day,0))*$C$2)/5</f>
        <v>1.2</v>
      </c>
      <c r="BR178" s="80">
        <f>(INDEX(_Inf_Data,MATCH($E178,_Inf_Country,0),MATCH(BR$3,_Inf_Day,0))-INDEX(_Inf_Data,MATCH($E178,_Inf_Country,0),MATCH(BR$3-1,_Inf_Day,0))*$C$2
+INDEX(_Inf_Data,MATCH($E178,_Inf_Country,0),MATCH(BR$3-1,_Inf_Day,0))-INDEX(_Inf_Data,MATCH($E178,_Inf_Country,0),MATCH(BR$3-2,_Inf_Day,0))*$C$2
+INDEX(_Inf_Data,MATCH($E178,_Inf_Country,0),MATCH(BR$3-2,_Inf_Day,0))-INDEX(_Inf_Data,MATCH($E178,_Inf_Country,0),MATCH(BR$3-3,_Inf_Day,0))*$C$2
+INDEX(_Inf_Data,MATCH($E178,_Inf_Country,0),MATCH(BR$3-3,_Inf_Day,0))-INDEX(_Inf_Data,MATCH($E178,_Inf_Country,0),MATCH(BR$3-4,_Inf_Day,0))*$C$2
+INDEX(_Inf_Data,MATCH($E178,_Inf_Country,0),MATCH(BR$3-4,_Inf_Day,0))-INDEX(_Inf_Data,MATCH($E178,_Inf_Country,0),MATCH(BR$3-5,_Inf_Day,0))*$C$2)/5</f>
        <v>1</v>
      </c>
      <c r="BS178" s="80">
        <f>(INDEX(_Inf_Data,MATCH($E178,_Inf_Country,0),MATCH(BS$3,_Inf_Day,0))-INDEX(_Inf_Data,MATCH($E178,_Inf_Country,0),MATCH(BS$3-1,_Inf_Day,0))*$C$2
+INDEX(_Inf_Data,MATCH($E178,_Inf_Country,0),MATCH(BS$3-1,_Inf_Day,0))-INDEX(_Inf_Data,MATCH($E178,_Inf_Country,0),MATCH(BS$3-2,_Inf_Day,0))*$C$2
+INDEX(_Inf_Data,MATCH($E178,_Inf_Country,0),MATCH(BS$3-2,_Inf_Day,0))-INDEX(_Inf_Data,MATCH($E178,_Inf_Country,0),MATCH(BS$3-3,_Inf_Day,0))*$C$2
+INDEX(_Inf_Data,MATCH($E178,_Inf_Country,0),MATCH(BS$3-3,_Inf_Day,0))-INDEX(_Inf_Data,MATCH($E178,_Inf_Country,0),MATCH(BS$3-4,_Inf_Day,0))*$C$2
+INDEX(_Inf_Data,MATCH($E178,_Inf_Country,0),MATCH(BS$3-4,_Inf_Day,0))-INDEX(_Inf_Data,MATCH($E178,_Inf_Country,0),MATCH(BS$3-5,_Inf_Day,0))*$C$2)/5</f>
        <v>1.2</v>
      </c>
      <c r="BT178" s="80">
        <f>(INDEX(_Inf_Data,MATCH($E178,_Inf_Country,0),MATCH(BT$3,_Inf_Day,0))-INDEX(_Inf_Data,MATCH($E178,_Inf_Country,0),MATCH(BT$3-1,_Inf_Day,0))*$C$2
+INDEX(_Inf_Data,MATCH($E178,_Inf_Country,0),MATCH(BT$3-1,_Inf_Day,0))-INDEX(_Inf_Data,MATCH($E178,_Inf_Country,0),MATCH(BT$3-2,_Inf_Day,0))*$C$2
+INDEX(_Inf_Data,MATCH($E178,_Inf_Country,0),MATCH(BT$3-2,_Inf_Day,0))-INDEX(_Inf_Data,MATCH($E178,_Inf_Country,0),MATCH(BT$3-3,_Inf_Day,0))*$C$2
+INDEX(_Inf_Data,MATCH($E178,_Inf_Country,0),MATCH(BT$3-3,_Inf_Day,0))-INDEX(_Inf_Data,MATCH($E178,_Inf_Country,0),MATCH(BT$3-4,_Inf_Day,0))*$C$2
+INDEX(_Inf_Data,MATCH($E178,_Inf_Country,0),MATCH(BT$3-4,_Inf_Day,0))-INDEX(_Inf_Data,MATCH($E178,_Inf_Country,0),MATCH(BT$3-5,_Inf_Day,0))*$C$2)/5</f>
        <v>0.6</v>
      </c>
      <c r="BU178" s="80">
        <f>(INDEX(_Inf_Data,MATCH($E178,_Inf_Country,0),MATCH(BU$3,_Inf_Day,0))-INDEX(_Inf_Data,MATCH($E178,_Inf_Country,0),MATCH(BU$3-1,_Inf_Day,0))*$C$2
+INDEX(_Inf_Data,MATCH($E178,_Inf_Country,0),MATCH(BU$3-1,_Inf_Day,0))-INDEX(_Inf_Data,MATCH($E178,_Inf_Country,0),MATCH(BU$3-2,_Inf_Day,0))*$C$2
+INDEX(_Inf_Data,MATCH($E178,_Inf_Country,0),MATCH(BU$3-2,_Inf_Day,0))-INDEX(_Inf_Data,MATCH($E178,_Inf_Country,0),MATCH(BU$3-3,_Inf_Day,0))*$C$2
+INDEX(_Inf_Data,MATCH($E178,_Inf_Country,0),MATCH(BU$3-3,_Inf_Day,0))-INDEX(_Inf_Data,MATCH($E178,_Inf_Country,0),MATCH(BU$3-4,_Inf_Day,0))*$C$2
+INDEX(_Inf_Data,MATCH($E178,_Inf_Country,0),MATCH(BU$3-4,_Inf_Day,0))-INDEX(_Inf_Data,MATCH($E178,_Inf_Country,0),MATCH(BU$3-5,_Inf_Day,0))*$C$2)/5</f>
        <v>0.6</v>
      </c>
      <c r="BV178" s="80">
        <f>(INDEX(_Inf_Data,MATCH($E178,_Inf_Country,0),MATCH(BV$3,_Inf_Day,0))-INDEX(_Inf_Data,MATCH($E178,_Inf_Country,0),MATCH(BV$3-1,_Inf_Day,0))*$C$2
+INDEX(_Inf_Data,MATCH($E178,_Inf_Country,0),MATCH(BV$3-1,_Inf_Day,0))-INDEX(_Inf_Data,MATCH($E178,_Inf_Country,0),MATCH(BV$3-2,_Inf_Day,0))*$C$2
+INDEX(_Inf_Data,MATCH($E178,_Inf_Country,0),MATCH(BV$3-2,_Inf_Day,0))-INDEX(_Inf_Data,MATCH($E178,_Inf_Country,0),MATCH(BV$3-3,_Inf_Day,0))*$C$2
+INDEX(_Inf_Data,MATCH($E178,_Inf_Country,0),MATCH(BV$3-3,_Inf_Day,0))-INDEX(_Inf_Data,MATCH($E178,_Inf_Country,0),MATCH(BV$3-4,_Inf_Day,0))*$C$2
+INDEX(_Inf_Data,MATCH($E178,_Inf_Country,0),MATCH(BV$3-4,_Inf_Day,0))-INDEX(_Inf_Data,MATCH($E178,_Inf_Country,0),MATCH(BV$3-5,_Inf_Day,0))*$C$2)/5</f>
        <v>1</v>
      </c>
      <c r="BW178" s="80">
        <f>(INDEX(_Inf_Data,MATCH($E178,_Inf_Country,0),MATCH(BW$3,_Inf_Day,0))-INDEX(_Inf_Data,MATCH($E178,_Inf_Country,0),MATCH(BW$3-1,_Inf_Day,0))*$C$2
+INDEX(_Inf_Data,MATCH($E178,_Inf_Country,0),MATCH(BW$3-1,_Inf_Day,0))-INDEX(_Inf_Data,MATCH($E178,_Inf_Country,0),MATCH(BW$3-2,_Inf_Day,0))*$C$2
+INDEX(_Inf_Data,MATCH($E178,_Inf_Country,0),MATCH(BW$3-2,_Inf_Day,0))-INDEX(_Inf_Data,MATCH($E178,_Inf_Country,0),MATCH(BW$3-3,_Inf_Day,0))*$C$2
+INDEX(_Inf_Data,MATCH($E178,_Inf_Country,0),MATCH(BW$3-3,_Inf_Day,0))-INDEX(_Inf_Data,MATCH($E178,_Inf_Country,0),MATCH(BW$3-4,_Inf_Day,0))*$C$2
+INDEX(_Inf_Data,MATCH($E178,_Inf_Country,0),MATCH(BW$3-4,_Inf_Day,0))-INDEX(_Inf_Data,MATCH($E178,_Inf_Country,0),MATCH(BW$3-5,_Inf_Day,0))*$C$2)/5</f>
        <v>1</v>
      </c>
      <c r="BX178" s="80">
        <f>(INDEX(_Inf_Data,MATCH($E178,_Inf_Country,0),MATCH(BX$3,_Inf_Day,0))-INDEX(_Inf_Data,MATCH($E178,_Inf_Country,0),MATCH(BX$3-1,_Inf_Day,0))*$C$2
+INDEX(_Inf_Data,MATCH($E178,_Inf_Country,0),MATCH(BX$3-1,_Inf_Day,0))-INDEX(_Inf_Data,MATCH($E178,_Inf_Country,0),MATCH(BX$3-2,_Inf_Day,0))*$C$2
+INDEX(_Inf_Data,MATCH($E178,_Inf_Country,0),MATCH(BX$3-2,_Inf_Day,0))-INDEX(_Inf_Data,MATCH($E178,_Inf_Country,0),MATCH(BX$3-3,_Inf_Day,0))*$C$2
+INDEX(_Inf_Data,MATCH($E178,_Inf_Country,0),MATCH(BX$3-3,_Inf_Day,0))-INDEX(_Inf_Data,MATCH($E178,_Inf_Country,0),MATCH(BX$3-4,_Inf_Day,0))*$C$2
+INDEX(_Inf_Data,MATCH($E178,_Inf_Country,0),MATCH(BX$3-4,_Inf_Day,0))-INDEX(_Inf_Data,MATCH($E178,_Inf_Country,0),MATCH(BX$3-5,_Inf_Day,0))*$C$2)/5</f>
        <v>1.8</v>
      </c>
      <c r="BY178" s="80">
        <f>(INDEX(_Inf_Data,MATCH($E178,_Inf_Country,0),MATCH(BY$3,_Inf_Day,0))-INDEX(_Inf_Data,MATCH($E178,_Inf_Country,0),MATCH(BY$3-1,_Inf_Day,0))*$C$2
+INDEX(_Inf_Data,MATCH($E178,_Inf_Country,0),MATCH(BY$3-1,_Inf_Day,0))-INDEX(_Inf_Data,MATCH($E178,_Inf_Country,0),MATCH(BY$3-2,_Inf_Day,0))*$C$2
+INDEX(_Inf_Data,MATCH($E178,_Inf_Country,0),MATCH(BY$3-2,_Inf_Day,0))-INDEX(_Inf_Data,MATCH($E178,_Inf_Country,0),MATCH(BY$3-3,_Inf_Day,0))*$C$2
+INDEX(_Inf_Data,MATCH($E178,_Inf_Country,0),MATCH(BY$3-3,_Inf_Day,0))-INDEX(_Inf_Data,MATCH($E178,_Inf_Country,0),MATCH(BY$3-4,_Inf_Day,0))*$C$2
+INDEX(_Inf_Data,MATCH($E178,_Inf_Country,0),MATCH(BY$3-4,_Inf_Day,0))-INDEX(_Inf_Data,MATCH($E178,_Inf_Country,0),MATCH(BY$3-5,_Inf_Day,0))*$C$2)/5</f>
        <v>2.2000000000000002</v>
      </c>
      <c r="BZ178" s="80">
        <f>(INDEX(_Inf_Data,MATCH($E178,_Inf_Country,0),MATCH(BZ$3,_Inf_Day,0))-INDEX(_Inf_Data,MATCH($E178,_Inf_Country,0),MATCH(BZ$3-1,_Inf_Day,0))*$C$2
+INDEX(_Inf_Data,MATCH($E178,_Inf_Country,0),MATCH(BZ$3-1,_Inf_Day,0))-INDEX(_Inf_Data,MATCH($E178,_Inf_Country,0),MATCH(BZ$3-2,_Inf_Day,0))*$C$2
+INDEX(_Inf_Data,MATCH($E178,_Inf_Country,0),MATCH(BZ$3-2,_Inf_Day,0))-INDEX(_Inf_Data,MATCH($E178,_Inf_Country,0),MATCH(BZ$3-3,_Inf_Day,0))*$C$2
+INDEX(_Inf_Data,MATCH($E178,_Inf_Country,0),MATCH(BZ$3-3,_Inf_Day,0))-INDEX(_Inf_Data,MATCH($E178,_Inf_Country,0),MATCH(BZ$3-4,_Inf_Day,0))*$C$2
+INDEX(_Inf_Data,MATCH($E178,_Inf_Country,0),MATCH(BZ$3-4,_Inf_Day,0))-INDEX(_Inf_Data,MATCH($E178,_Inf_Country,0),MATCH(BZ$3-5,_Inf_Day,0))*$C$2)/5</f>
        <v>2.8</v>
      </c>
      <c r="CA178" s="80">
        <f>(INDEX(_Inf_Data,MATCH($E178,_Inf_Country,0),MATCH(CA$3,_Inf_Day,0))-INDEX(_Inf_Data,MATCH($E178,_Inf_Country,0),MATCH(CA$3-1,_Inf_Day,0))*$C$2
+INDEX(_Inf_Data,MATCH($E178,_Inf_Country,0),MATCH(CA$3-1,_Inf_Day,0))-INDEX(_Inf_Data,MATCH($E178,_Inf_Country,0),MATCH(CA$3-2,_Inf_Day,0))*$C$2
+INDEX(_Inf_Data,MATCH($E178,_Inf_Country,0),MATCH(CA$3-2,_Inf_Day,0))-INDEX(_Inf_Data,MATCH($E178,_Inf_Country,0),MATCH(CA$3-3,_Inf_Day,0))*$C$2
+INDEX(_Inf_Data,MATCH($E178,_Inf_Country,0),MATCH(CA$3-3,_Inf_Day,0))-INDEX(_Inf_Data,MATCH($E178,_Inf_Country,0),MATCH(CA$3-4,_Inf_Day,0))*$C$2
+INDEX(_Inf_Data,MATCH($E178,_Inf_Country,0),MATCH(CA$3-4,_Inf_Day,0))-INDEX(_Inf_Data,MATCH($E178,_Inf_Country,0),MATCH(CA$3-5,_Inf_Day,0))*$C$2)/5</f>
        <v>2.6</v>
      </c>
      <c r="CB178" s="80">
        <f>(INDEX(_Inf_Data,MATCH($E178,_Inf_Country,0),MATCH(CB$3,_Inf_Day,0))-INDEX(_Inf_Data,MATCH($E178,_Inf_Country,0),MATCH(CB$3-1,_Inf_Day,0))*$C$2
+INDEX(_Inf_Data,MATCH($E178,_Inf_Country,0),MATCH(CB$3-1,_Inf_Day,0))-INDEX(_Inf_Data,MATCH($E178,_Inf_Country,0),MATCH(CB$3-2,_Inf_Day,0))*$C$2
+INDEX(_Inf_Data,MATCH($E178,_Inf_Country,0),MATCH(CB$3-2,_Inf_Day,0))-INDEX(_Inf_Data,MATCH($E178,_Inf_Country,0),MATCH(CB$3-3,_Inf_Day,0))*$C$2
+INDEX(_Inf_Data,MATCH($E178,_Inf_Country,0),MATCH(CB$3-3,_Inf_Day,0))-INDEX(_Inf_Data,MATCH($E178,_Inf_Country,0),MATCH(CB$3-4,_Inf_Day,0))*$C$2
+INDEX(_Inf_Data,MATCH($E178,_Inf_Country,0),MATCH(CB$3-4,_Inf_Day,0))-INDEX(_Inf_Data,MATCH($E178,_Inf_Country,0),MATCH(CB$3-5,_Inf_Day,0))*$C$2)/5</f>
        <v>2.6</v>
      </c>
      <c r="CC178" s="80">
        <f>(INDEX(_Inf_Data,MATCH($E178,_Inf_Country,0),MATCH(CC$3,_Inf_Day,0))-INDEX(_Inf_Data,MATCH($E178,_Inf_Country,0),MATCH(CC$3-1,_Inf_Day,0))*$C$2
+INDEX(_Inf_Data,MATCH($E178,_Inf_Country,0),MATCH(CC$3-1,_Inf_Day,0))-INDEX(_Inf_Data,MATCH($E178,_Inf_Country,0),MATCH(CC$3-2,_Inf_Day,0))*$C$2
+INDEX(_Inf_Data,MATCH($E178,_Inf_Country,0),MATCH(CC$3-2,_Inf_Day,0))-INDEX(_Inf_Data,MATCH($E178,_Inf_Country,0),MATCH(CC$3-3,_Inf_Day,0))*$C$2
+INDEX(_Inf_Data,MATCH($E178,_Inf_Country,0),MATCH(CC$3-3,_Inf_Day,0))-INDEX(_Inf_Data,MATCH($E178,_Inf_Country,0),MATCH(CC$3-4,_Inf_Day,0))*$C$2
+INDEX(_Inf_Data,MATCH($E178,_Inf_Country,0),MATCH(CC$3-4,_Inf_Day,0))-INDEX(_Inf_Data,MATCH($E178,_Inf_Country,0),MATCH(CC$3-5,_Inf_Day,0))*$C$2)/5</f>
        <v>2.8</v>
      </c>
      <c r="CD178" s="80">
        <f>(INDEX(_Inf_Data,MATCH($E178,_Inf_Country,0),MATCH(CD$3,_Inf_Day,0))-INDEX(_Inf_Data,MATCH($E178,_Inf_Country,0),MATCH(CD$3-1,_Inf_Day,0))*$C$2
+INDEX(_Inf_Data,MATCH($E178,_Inf_Country,0),MATCH(CD$3-1,_Inf_Day,0))-INDEX(_Inf_Data,MATCH($E178,_Inf_Country,0),MATCH(CD$3-2,_Inf_Day,0))*$C$2
+INDEX(_Inf_Data,MATCH($E178,_Inf_Country,0),MATCH(CD$3-2,_Inf_Day,0))-INDEX(_Inf_Data,MATCH($E178,_Inf_Country,0),MATCH(CD$3-3,_Inf_Day,0))*$C$2
+INDEX(_Inf_Data,MATCH($E178,_Inf_Country,0),MATCH(CD$3-3,_Inf_Day,0))-INDEX(_Inf_Data,MATCH($E178,_Inf_Country,0),MATCH(CD$3-4,_Inf_Day,0))*$C$2
+INDEX(_Inf_Data,MATCH($E178,_Inf_Country,0),MATCH(CD$3-4,_Inf_Day,0))-INDEX(_Inf_Data,MATCH($E178,_Inf_Country,0),MATCH(CD$3-5,_Inf_Day,0))*$C$2)/5</f>
        <v>3</v>
      </c>
      <c r="CE178" s="80">
        <f>(INDEX(_Inf_Data,MATCH($E178,_Inf_Country,0),MATCH(CE$3,_Inf_Day,0))-INDEX(_Inf_Data,MATCH($E178,_Inf_Country,0),MATCH(CE$3-1,_Inf_Day,0))*$C$2
+INDEX(_Inf_Data,MATCH($E178,_Inf_Country,0),MATCH(CE$3-1,_Inf_Day,0))-INDEX(_Inf_Data,MATCH($E178,_Inf_Country,0),MATCH(CE$3-2,_Inf_Day,0))*$C$2
+INDEX(_Inf_Data,MATCH($E178,_Inf_Country,0),MATCH(CE$3-2,_Inf_Day,0))-INDEX(_Inf_Data,MATCH($E178,_Inf_Country,0),MATCH(CE$3-3,_Inf_Day,0))*$C$2
+INDEX(_Inf_Data,MATCH($E178,_Inf_Country,0),MATCH(CE$3-3,_Inf_Day,0))-INDEX(_Inf_Data,MATCH($E178,_Inf_Country,0),MATCH(CE$3-4,_Inf_Day,0))*$C$2
+INDEX(_Inf_Data,MATCH($E178,_Inf_Country,0),MATCH(CE$3-4,_Inf_Day,0))-INDEX(_Inf_Data,MATCH($E178,_Inf_Country,0),MATCH(CE$3-5,_Inf_Day,0))*$C$2)/5</f>
        <v>3.4</v>
      </c>
      <c r="CF178" s="80">
        <f>(INDEX(_Inf_Data,MATCH($E178,_Inf_Country,0),MATCH(CF$3,_Inf_Day,0))-INDEX(_Inf_Data,MATCH($E178,_Inf_Country,0),MATCH(CF$3-1,_Inf_Day,0))*$C$2
+INDEX(_Inf_Data,MATCH($E178,_Inf_Country,0),MATCH(CF$3-1,_Inf_Day,0))-INDEX(_Inf_Data,MATCH($E178,_Inf_Country,0),MATCH(CF$3-2,_Inf_Day,0))*$C$2
+INDEX(_Inf_Data,MATCH($E178,_Inf_Country,0),MATCH(CF$3-2,_Inf_Day,0))-INDEX(_Inf_Data,MATCH($E178,_Inf_Country,0),MATCH(CF$3-3,_Inf_Day,0))*$C$2
+INDEX(_Inf_Data,MATCH($E178,_Inf_Country,0),MATCH(CF$3-3,_Inf_Day,0))-INDEX(_Inf_Data,MATCH($E178,_Inf_Country,0),MATCH(CF$3-4,_Inf_Day,0))*$C$2
+INDEX(_Inf_Data,MATCH($E178,_Inf_Country,0),MATCH(CF$3-4,_Inf_Day,0))-INDEX(_Inf_Data,MATCH($E178,_Inf_Country,0),MATCH(CF$3-5,_Inf_Day,0))*$C$2)/5</f>
        <v>3</v>
      </c>
      <c r="CG178" s="80">
        <f>(INDEX(_Inf_Data,MATCH($E178,_Inf_Country,0),MATCH(CG$3,_Inf_Day,0))-INDEX(_Inf_Data,MATCH($E178,_Inf_Country,0),MATCH(CG$3-1,_Inf_Day,0))*$C$2
+INDEX(_Inf_Data,MATCH($E178,_Inf_Country,0),MATCH(CG$3-1,_Inf_Day,0))-INDEX(_Inf_Data,MATCH($E178,_Inf_Country,0),MATCH(CG$3-2,_Inf_Day,0))*$C$2
+INDEX(_Inf_Data,MATCH($E178,_Inf_Country,0),MATCH(CG$3-2,_Inf_Day,0))-INDEX(_Inf_Data,MATCH($E178,_Inf_Country,0),MATCH(CG$3-3,_Inf_Day,0))*$C$2
+INDEX(_Inf_Data,MATCH($E178,_Inf_Country,0),MATCH(CG$3-3,_Inf_Day,0))-INDEX(_Inf_Data,MATCH($E178,_Inf_Country,0),MATCH(CG$3-4,_Inf_Day,0))*$C$2
+INDEX(_Inf_Data,MATCH($E178,_Inf_Country,0),MATCH(CG$3-4,_Inf_Day,0))-INDEX(_Inf_Data,MATCH($E178,_Inf_Country,0),MATCH(CG$3-5,_Inf_Day,0))*$C$2)/5</f>
        <v>4.5999999999999996</v>
      </c>
      <c r="CH178" s="80">
        <f>(INDEX(_Inf_Data,MATCH($E178,_Inf_Country,0),MATCH(CH$3,_Inf_Day,0))-INDEX(_Inf_Data,MATCH($E178,_Inf_Country,0),MATCH(CH$3-1,_Inf_Day,0))*$C$2
+INDEX(_Inf_Data,MATCH($E178,_Inf_Country,0),MATCH(CH$3-1,_Inf_Day,0))-INDEX(_Inf_Data,MATCH($E178,_Inf_Country,0),MATCH(CH$3-2,_Inf_Day,0))*$C$2
+INDEX(_Inf_Data,MATCH($E178,_Inf_Country,0),MATCH(CH$3-2,_Inf_Day,0))-INDEX(_Inf_Data,MATCH($E178,_Inf_Country,0),MATCH(CH$3-3,_Inf_Day,0))*$C$2
+INDEX(_Inf_Data,MATCH($E178,_Inf_Country,0),MATCH(CH$3-3,_Inf_Day,0))-INDEX(_Inf_Data,MATCH($E178,_Inf_Country,0),MATCH(CH$3-4,_Inf_Day,0))*$C$2
+INDEX(_Inf_Data,MATCH($E178,_Inf_Country,0),MATCH(CH$3-4,_Inf_Day,0))-INDEX(_Inf_Data,MATCH($E178,_Inf_Country,0),MATCH(CH$3-5,_Inf_Day,0))*$C$2)/5</f>
        <v>4</v>
      </c>
      <c r="CI178" s="80">
        <f>(INDEX(_Inf_Data,MATCH($E178,_Inf_Country,0),MATCH(CI$3,_Inf_Day,0))-INDEX(_Inf_Data,MATCH($E178,_Inf_Country,0),MATCH(CI$3-1,_Inf_Day,0))*$C$2
+INDEX(_Inf_Data,MATCH($E178,_Inf_Country,0),MATCH(CI$3-1,_Inf_Day,0))-INDEX(_Inf_Data,MATCH($E178,_Inf_Country,0),MATCH(CI$3-2,_Inf_Day,0))*$C$2
+INDEX(_Inf_Data,MATCH($E178,_Inf_Country,0),MATCH(CI$3-2,_Inf_Day,0))-INDEX(_Inf_Data,MATCH($E178,_Inf_Country,0),MATCH(CI$3-3,_Inf_Day,0))*$C$2
+INDEX(_Inf_Data,MATCH($E178,_Inf_Country,0),MATCH(CI$3-3,_Inf_Day,0))-INDEX(_Inf_Data,MATCH($E178,_Inf_Country,0),MATCH(CI$3-4,_Inf_Day,0))*$C$2
+INDEX(_Inf_Data,MATCH($E178,_Inf_Country,0),MATCH(CI$3-4,_Inf_Day,0))-INDEX(_Inf_Data,MATCH($E178,_Inf_Country,0),MATCH(CI$3-5,_Inf_Day,0))*$C$2)/5</f>
        <v>3.6</v>
      </c>
      <c r="CJ178" s="80">
        <f>(INDEX(_Inf_Data,MATCH($E178,_Inf_Country,0),MATCH(CJ$3,_Inf_Day,0))-INDEX(_Inf_Data,MATCH($E178,_Inf_Country,0),MATCH(CJ$3-1,_Inf_Day,0))*$C$2
+INDEX(_Inf_Data,MATCH($E178,_Inf_Country,0),MATCH(CJ$3-1,_Inf_Day,0))-INDEX(_Inf_Data,MATCH($E178,_Inf_Country,0),MATCH(CJ$3-2,_Inf_Day,0))*$C$2
+INDEX(_Inf_Data,MATCH($E178,_Inf_Country,0),MATCH(CJ$3-2,_Inf_Day,0))-INDEX(_Inf_Data,MATCH($E178,_Inf_Country,0),MATCH(CJ$3-3,_Inf_Day,0))*$C$2
+INDEX(_Inf_Data,MATCH($E178,_Inf_Country,0),MATCH(CJ$3-3,_Inf_Day,0))-INDEX(_Inf_Data,MATCH($E178,_Inf_Country,0),MATCH(CJ$3-4,_Inf_Day,0))*$C$2
+INDEX(_Inf_Data,MATCH($E178,_Inf_Country,0),MATCH(CJ$3-4,_Inf_Day,0))-INDEX(_Inf_Data,MATCH($E178,_Inf_Country,0),MATCH(CJ$3-5,_Inf_Day,0))*$C$2)/5</f>
        <v>4.4000000000000004</v>
      </c>
      <c r="CK178" s="80">
        <f>(INDEX(_Inf_Data,MATCH($E178,_Inf_Country,0),MATCH(CK$3,_Inf_Day,0))-INDEX(_Inf_Data,MATCH($E178,_Inf_Country,0),MATCH(CK$3-1,_Inf_Day,0))*$C$2
+INDEX(_Inf_Data,MATCH($E178,_Inf_Country,0),MATCH(CK$3-1,_Inf_Day,0))-INDEX(_Inf_Data,MATCH($E178,_Inf_Country,0),MATCH(CK$3-2,_Inf_Day,0))*$C$2
+INDEX(_Inf_Data,MATCH($E178,_Inf_Country,0),MATCH(CK$3-2,_Inf_Day,0))-INDEX(_Inf_Data,MATCH($E178,_Inf_Country,0),MATCH(CK$3-3,_Inf_Day,0))*$C$2
+INDEX(_Inf_Data,MATCH($E178,_Inf_Country,0),MATCH(CK$3-3,_Inf_Day,0))-INDEX(_Inf_Data,MATCH($E178,_Inf_Country,0),MATCH(CK$3-4,_Inf_Day,0))*$C$2
+INDEX(_Inf_Data,MATCH($E178,_Inf_Country,0),MATCH(CK$3-4,_Inf_Day,0))-INDEX(_Inf_Data,MATCH($E178,_Inf_Country,0),MATCH(CK$3-5,_Inf_Day,0))*$C$2)/5</f>
        <v>5</v>
      </c>
      <c r="CL178" s="80">
        <f>(INDEX(_Inf_Data,MATCH($E178,_Inf_Country,0),MATCH(CL$3,_Inf_Day,0))-INDEX(_Inf_Data,MATCH($E178,_Inf_Country,0),MATCH(CL$3-1,_Inf_Day,0))*$C$2
+INDEX(_Inf_Data,MATCH($E178,_Inf_Country,0),MATCH(CL$3-1,_Inf_Day,0))-INDEX(_Inf_Data,MATCH($E178,_Inf_Country,0),MATCH(CL$3-2,_Inf_Day,0))*$C$2
+INDEX(_Inf_Data,MATCH($E178,_Inf_Country,0),MATCH(CL$3-2,_Inf_Day,0))-INDEX(_Inf_Data,MATCH($E178,_Inf_Country,0),MATCH(CL$3-3,_Inf_Day,0))*$C$2
+INDEX(_Inf_Data,MATCH($E178,_Inf_Country,0),MATCH(CL$3-3,_Inf_Day,0))-INDEX(_Inf_Data,MATCH($E178,_Inf_Country,0),MATCH(CL$3-4,_Inf_Day,0))*$C$2
+INDEX(_Inf_Data,MATCH($E178,_Inf_Country,0),MATCH(CL$3-4,_Inf_Day,0))-INDEX(_Inf_Data,MATCH($E178,_Inf_Country,0),MATCH(CL$3-5,_Inf_Day,0))*$C$2)/5</f>
        <v>3.8</v>
      </c>
      <c r="CM178" s="80">
        <f>(INDEX(_Inf_Data,MATCH($E178,_Inf_Country,0),MATCH(CM$3,_Inf_Day,0))-INDEX(_Inf_Data,MATCH($E178,_Inf_Country,0),MATCH(CM$3-1,_Inf_Day,0))*$C$2
+INDEX(_Inf_Data,MATCH($E178,_Inf_Country,0),MATCH(CM$3-1,_Inf_Day,0))-INDEX(_Inf_Data,MATCH($E178,_Inf_Country,0),MATCH(CM$3-2,_Inf_Day,0))*$C$2
+INDEX(_Inf_Data,MATCH($E178,_Inf_Country,0),MATCH(CM$3-2,_Inf_Day,0))-INDEX(_Inf_Data,MATCH($E178,_Inf_Country,0),MATCH(CM$3-3,_Inf_Day,0))*$C$2
+INDEX(_Inf_Data,MATCH($E178,_Inf_Country,0),MATCH(CM$3-3,_Inf_Day,0))-INDEX(_Inf_Data,MATCH($E178,_Inf_Country,0),MATCH(CM$3-4,_Inf_Day,0))*$C$2
+INDEX(_Inf_Data,MATCH($E178,_Inf_Country,0),MATCH(CM$3-4,_Inf_Day,0))-INDEX(_Inf_Data,MATCH($E178,_Inf_Country,0),MATCH(CM$3-5,_Inf_Day,0))*$C$2)/5</f>
        <v>3.8</v>
      </c>
      <c r="CN178" s="80">
        <f>(INDEX(_Inf_Data,MATCH($E178,_Inf_Country,0),MATCH(CN$3,_Inf_Day,0))-INDEX(_Inf_Data,MATCH($E178,_Inf_Country,0),MATCH(CN$3-1,_Inf_Day,0))*$C$2
+INDEX(_Inf_Data,MATCH($E178,_Inf_Country,0),MATCH(CN$3-1,_Inf_Day,0))-INDEX(_Inf_Data,MATCH($E178,_Inf_Country,0),MATCH(CN$3-2,_Inf_Day,0))*$C$2
+INDEX(_Inf_Data,MATCH($E178,_Inf_Country,0),MATCH(CN$3-2,_Inf_Day,0))-INDEX(_Inf_Data,MATCH($E178,_Inf_Country,0),MATCH(CN$3-3,_Inf_Day,0))*$C$2
+INDEX(_Inf_Data,MATCH($E178,_Inf_Country,0),MATCH(CN$3-3,_Inf_Day,0))-INDEX(_Inf_Data,MATCH($E178,_Inf_Country,0),MATCH(CN$3-4,_Inf_Day,0))*$C$2
+INDEX(_Inf_Data,MATCH($E178,_Inf_Country,0),MATCH(CN$3-4,_Inf_Day,0))-INDEX(_Inf_Data,MATCH($E178,_Inf_Country,0),MATCH(CN$3-5,_Inf_Day,0))*$C$2)/5</f>
        <v>5.2</v>
      </c>
      <c r="CO178" s="80">
        <f>(INDEX(_Inf_Data,MATCH($E178,_Inf_Country,0),MATCH(CO$3,_Inf_Day,0))-INDEX(_Inf_Data,MATCH($E178,_Inf_Country,0),MATCH(CO$3-1,_Inf_Day,0))*$C$2
+INDEX(_Inf_Data,MATCH($E178,_Inf_Country,0),MATCH(CO$3-1,_Inf_Day,0))-INDEX(_Inf_Data,MATCH($E178,_Inf_Country,0),MATCH(CO$3-2,_Inf_Day,0))*$C$2
+INDEX(_Inf_Data,MATCH($E178,_Inf_Country,0),MATCH(CO$3-2,_Inf_Day,0))-INDEX(_Inf_Data,MATCH($E178,_Inf_Country,0),MATCH(CO$3-3,_Inf_Day,0))*$C$2
+INDEX(_Inf_Data,MATCH($E178,_Inf_Country,0),MATCH(CO$3-3,_Inf_Day,0))-INDEX(_Inf_Data,MATCH($E178,_Inf_Country,0),MATCH(CO$3-4,_Inf_Day,0))*$C$2
+INDEX(_Inf_Data,MATCH($E178,_Inf_Country,0),MATCH(CO$3-4,_Inf_Day,0))-INDEX(_Inf_Data,MATCH($E178,_Inf_Country,0),MATCH(CO$3-5,_Inf_Day,0))*$C$2)/5</f>
        <v>4</v>
      </c>
      <c r="CP178" s="80">
        <f>(INDEX(_Inf_Data,MATCH($E178,_Inf_Country,0),MATCH(CP$3,_Inf_Day,0))-INDEX(_Inf_Data,MATCH($E178,_Inf_Country,0),MATCH(CP$3-1,_Inf_Day,0))*$C$2
+INDEX(_Inf_Data,MATCH($E178,_Inf_Country,0),MATCH(CP$3-1,_Inf_Day,0))-INDEX(_Inf_Data,MATCH($E178,_Inf_Country,0),MATCH(CP$3-2,_Inf_Day,0))*$C$2
+INDEX(_Inf_Data,MATCH($E178,_Inf_Country,0),MATCH(CP$3-2,_Inf_Day,0))-INDEX(_Inf_Data,MATCH($E178,_Inf_Country,0),MATCH(CP$3-3,_Inf_Day,0))*$C$2
+INDEX(_Inf_Data,MATCH($E178,_Inf_Country,0),MATCH(CP$3-3,_Inf_Day,0))-INDEX(_Inf_Data,MATCH($E178,_Inf_Country,0),MATCH(CP$3-4,_Inf_Day,0))*$C$2
+INDEX(_Inf_Data,MATCH($E178,_Inf_Country,0),MATCH(CP$3-4,_Inf_Day,0))-INDEX(_Inf_Data,MATCH($E178,_Inf_Country,0),MATCH(CP$3-5,_Inf_Day,0))*$C$2)/5</f>
        <v>4.5999999999999996</v>
      </c>
      <c r="CQ178" s="80">
        <f>(INDEX(_Inf_Data,MATCH($E178,_Inf_Country,0),MATCH(CQ$3,_Inf_Day,0))-INDEX(_Inf_Data,MATCH($E178,_Inf_Country,0),MATCH(CQ$3-1,_Inf_Day,0))*$C$2
+INDEX(_Inf_Data,MATCH($E178,_Inf_Country,0),MATCH(CQ$3-1,_Inf_Day,0))-INDEX(_Inf_Data,MATCH($E178,_Inf_Country,0),MATCH(CQ$3-2,_Inf_Day,0))*$C$2
+INDEX(_Inf_Data,MATCH($E178,_Inf_Country,0),MATCH(CQ$3-2,_Inf_Day,0))-INDEX(_Inf_Data,MATCH($E178,_Inf_Country,0),MATCH(CQ$3-3,_Inf_Day,0))*$C$2
+INDEX(_Inf_Data,MATCH($E178,_Inf_Country,0),MATCH(CQ$3-3,_Inf_Day,0))-INDEX(_Inf_Data,MATCH($E178,_Inf_Country,0),MATCH(CQ$3-4,_Inf_Day,0))*$C$2
+INDEX(_Inf_Data,MATCH($E178,_Inf_Country,0),MATCH(CQ$3-4,_Inf_Day,0))-INDEX(_Inf_Data,MATCH($E178,_Inf_Country,0),MATCH(CQ$3-5,_Inf_Day,0))*$C$2)/5</f>
        <v>5</v>
      </c>
      <c r="CR178" s="80">
        <f>(INDEX(_Inf_Data,MATCH($E178,_Inf_Country,0),MATCH(CR$3,_Inf_Day,0))-INDEX(_Inf_Data,MATCH($E178,_Inf_Country,0),MATCH(CR$3-1,_Inf_Day,0))*$C$2
+INDEX(_Inf_Data,MATCH($E178,_Inf_Country,0),MATCH(CR$3-1,_Inf_Day,0))-INDEX(_Inf_Data,MATCH($E178,_Inf_Country,0),MATCH(CR$3-2,_Inf_Day,0))*$C$2
+INDEX(_Inf_Data,MATCH($E178,_Inf_Country,0),MATCH(CR$3-2,_Inf_Day,0))-INDEX(_Inf_Data,MATCH($E178,_Inf_Country,0),MATCH(CR$3-3,_Inf_Day,0))*$C$2
+INDEX(_Inf_Data,MATCH($E178,_Inf_Country,0),MATCH(CR$3-3,_Inf_Day,0))-INDEX(_Inf_Data,MATCH($E178,_Inf_Country,0),MATCH(CR$3-4,_Inf_Day,0))*$C$2
+INDEX(_Inf_Data,MATCH($E178,_Inf_Country,0),MATCH(CR$3-4,_Inf_Day,0))-INDEX(_Inf_Data,MATCH($E178,_Inf_Country,0),MATCH(CR$3-5,_Inf_Day,0))*$C$2)/5</f>
        <v>6.2</v>
      </c>
      <c r="CS178" s="80">
        <f>(INDEX(_Inf_Data,MATCH($E178,_Inf_Country,0),MATCH(CS$3,_Inf_Day,0))-INDEX(_Inf_Data,MATCH($E178,_Inf_Country,0),MATCH(CS$3-1,_Inf_Day,0))*$C$2
+INDEX(_Inf_Data,MATCH($E178,_Inf_Country,0),MATCH(CS$3-1,_Inf_Day,0))-INDEX(_Inf_Data,MATCH($E178,_Inf_Country,0),MATCH(CS$3-2,_Inf_Day,0))*$C$2
+INDEX(_Inf_Data,MATCH($E178,_Inf_Country,0),MATCH(CS$3-2,_Inf_Day,0))-INDEX(_Inf_Data,MATCH($E178,_Inf_Country,0),MATCH(CS$3-3,_Inf_Day,0))*$C$2
+INDEX(_Inf_Data,MATCH($E178,_Inf_Country,0),MATCH(CS$3-3,_Inf_Day,0))-INDEX(_Inf_Data,MATCH($E178,_Inf_Country,0),MATCH(CS$3-4,_Inf_Day,0))*$C$2
+INDEX(_Inf_Data,MATCH($E178,_Inf_Country,0),MATCH(CS$3-4,_Inf_Day,0))-INDEX(_Inf_Data,MATCH($E178,_Inf_Country,0),MATCH(CS$3-5,_Inf_Day,0))*$C$2)/5</f>
        <v>5.2</v>
      </c>
      <c r="CT178" s="80">
        <f>(INDEX(_Inf_Data,MATCH($E178,_Inf_Country,0),MATCH(CT$3,_Inf_Day,0))-INDEX(_Inf_Data,MATCH($E178,_Inf_Country,0),MATCH(CT$3-1,_Inf_Day,0))*$C$2
+INDEX(_Inf_Data,MATCH($E178,_Inf_Country,0),MATCH(CT$3-1,_Inf_Day,0))-INDEX(_Inf_Data,MATCH($E178,_Inf_Country,0),MATCH(CT$3-2,_Inf_Day,0))*$C$2
+INDEX(_Inf_Data,MATCH($E178,_Inf_Country,0),MATCH(CT$3-2,_Inf_Day,0))-INDEX(_Inf_Data,MATCH($E178,_Inf_Country,0),MATCH(CT$3-3,_Inf_Day,0))*$C$2
+INDEX(_Inf_Data,MATCH($E178,_Inf_Country,0),MATCH(CT$3-3,_Inf_Day,0))-INDEX(_Inf_Data,MATCH($E178,_Inf_Country,0),MATCH(CT$3-4,_Inf_Day,0))*$C$2
+INDEX(_Inf_Data,MATCH($E178,_Inf_Country,0),MATCH(CT$3-4,_Inf_Day,0))-INDEX(_Inf_Data,MATCH($E178,_Inf_Country,0),MATCH(CT$3-5,_Inf_Day,0))*$C$2)/5</f>
        <v>5.2</v>
      </c>
      <c r="CU178" s="80">
        <f>(INDEX(_Inf_Data,MATCH($E178,_Inf_Country,0),MATCH(CU$3,_Inf_Day,0))-INDEX(_Inf_Data,MATCH($E178,_Inf_Country,0),MATCH(CU$3-1,_Inf_Day,0))*$C$2
+INDEX(_Inf_Data,MATCH($E178,_Inf_Country,0),MATCH(CU$3-1,_Inf_Day,0))-INDEX(_Inf_Data,MATCH($E178,_Inf_Country,0),MATCH(CU$3-2,_Inf_Day,0))*$C$2
+INDEX(_Inf_Data,MATCH($E178,_Inf_Country,0),MATCH(CU$3-2,_Inf_Day,0))-INDEX(_Inf_Data,MATCH($E178,_Inf_Country,0),MATCH(CU$3-3,_Inf_Day,0))*$C$2
+INDEX(_Inf_Data,MATCH($E178,_Inf_Country,0),MATCH(CU$3-3,_Inf_Day,0))-INDEX(_Inf_Data,MATCH($E178,_Inf_Country,0),MATCH(CU$3-4,_Inf_Day,0))*$C$2
+INDEX(_Inf_Data,MATCH($E178,_Inf_Country,0),MATCH(CU$3-4,_Inf_Day,0))-INDEX(_Inf_Data,MATCH($E178,_Inf_Country,0),MATCH(CU$3-5,_Inf_Day,0))*$C$2)/5</f>
        <v>4.4000000000000004</v>
      </c>
      <c r="CV178" s="80">
        <f>(INDEX(_Inf_Data,MATCH($E178,_Inf_Country,0),MATCH(CV$3,_Inf_Day,0))-INDEX(_Inf_Data,MATCH($E178,_Inf_Country,0),MATCH(CV$3-1,_Inf_Day,0))*$C$2
+INDEX(_Inf_Data,MATCH($E178,_Inf_Country,0),MATCH(CV$3-1,_Inf_Day,0))-INDEX(_Inf_Data,MATCH($E178,_Inf_Country,0),MATCH(CV$3-2,_Inf_Day,0))*$C$2
+INDEX(_Inf_Data,MATCH($E178,_Inf_Country,0),MATCH(CV$3-2,_Inf_Day,0))-INDEX(_Inf_Data,MATCH($E178,_Inf_Country,0),MATCH(CV$3-3,_Inf_Day,0))*$C$2
+INDEX(_Inf_Data,MATCH($E178,_Inf_Country,0),MATCH(CV$3-3,_Inf_Day,0))-INDEX(_Inf_Data,MATCH($E178,_Inf_Country,0),MATCH(CV$3-4,_Inf_Day,0))*$C$2
+INDEX(_Inf_Data,MATCH($E178,_Inf_Country,0),MATCH(CV$3-4,_Inf_Day,0))-INDEX(_Inf_Data,MATCH($E178,_Inf_Country,0),MATCH(CV$3-5,_Inf_Day,0))*$C$2)/5</f>
        <v>4</v>
      </c>
      <c r="CW178" s="80">
        <f>(INDEX(_Inf_Data,MATCH($E178,_Inf_Country,0),MATCH(CW$3,_Inf_Day,0))-INDEX(_Inf_Data,MATCH($E178,_Inf_Country,0),MATCH(CW$3-1,_Inf_Day,0))*$C$2
+INDEX(_Inf_Data,MATCH($E178,_Inf_Country,0),MATCH(CW$3-1,_Inf_Day,0))-INDEX(_Inf_Data,MATCH($E178,_Inf_Country,0),MATCH(CW$3-2,_Inf_Day,0))*$C$2
+INDEX(_Inf_Data,MATCH($E178,_Inf_Country,0),MATCH(CW$3-2,_Inf_Day,0))-INDEX(_Inf_Data,MATCH($E178,_Inf_Country,0),MATCH(CW$3-3,_Inf_Day,0))*$C$2
+INDEX(_Inf_Data,MATCH($E178,_Inf_Country,0),MATCH(CW$3-3,_Inf_Day,0))-INDEX(_Inf_Data,MATCH($E178,_Inf_Country,0),MATCH(CW$3-4,_Inf_Day,0))*$C$2
+INDEX(_Inf_Data,MATCH($E178,_Inf_Country,0),MATCH(CW$3-4,_Inf_Day,0))-INDEX(_Inf_Data,MATCH($E178,_Inf_Country,0),MATCH(CW$3-5,_Inf_Day,0))*$C$2)/5</f>
        <v>2.2000000000000002</v>
      </c>
      <c r="CX178" s="80">
        <f>(INDEX(_Inf_Data,MATCH($E178,_Inf_Country,0),MATCH(CX$3,_Inf_Day,0))-INDEX(_Inf_Data,MATCH($E178,_Inf_Country,0),MATCH(CX$3-1,_Inf_Day,0))*$C$2
+INDEX(_Inf_Data,MATCH($E178,_Inf_Country,0),MATCH(CX$3-1,_Inf_Day,0))-INDEX(_Inf_Data,MATCH($E178,_Inf_Country,0),MATCH(CX$3-2,_Inf_Day,0))*$C$2
+INDEX(_Inf_Data,MATCH($E178,_Inf_Country,0),MATCH(CX$3-2,_Inf_Day,0))-INDEX(_Inf_Data,MATCH($E178,_Inf_Country,0),MATCH(CX$3-3,_Inf_Day,0))*$C$2
+INDEX(_Inf_Data,MATCH($E178,_Inf_Country,0),MATCH(CX$3-3,_Inf_Day,0))-INDEX(_Inf_Data,MATCH($E178,_Inf_Country,0),MATCH(CX$3-4,_Inf_Day,0))*$C$2
+INDEX(_Inf_Data,MATCH($E178,_Inf_Country,0),MATCH(CX$3-4,_Inf_Day,0))-INDEX(_Inf_Data,MATCH($E178,_Inf_Country,0),MATCH(CX$3-5,_Inf_Day,0))*$C$2)/5</f>
        <v>1.8</v>
      </c>
      <c r="CY178" s="80">
        <f>(INDEX(_Inf_Data,MATCH($E178,_Inf_Country,0),MATCH(CY$3,_Inf_Day,0))-INDEX(_Inf_Data,MATCH($E178,_Inf_Country,0),MATCH(CY$3-1,_Inf_Day,0))*$C$2
+INDEX(_Inf_Data,MATCH($E178,_Inf_Country,0),MATCH(CY$3-1,_Inf_Day,0))-INDEX(_Inf_Data,MATCH($E178,_Inf_Country,0),MATCH(CY$3-2,_Inf_Day,0))*$C$2
+INDEX(_Inf_Data,MATCH($E178,_Inf_Country,0),MATCH(CY$3-2,_Inf_Day,0))-INDEX(_Inf_Data,MATCH($E178,_Inf_Country,0),MATCH(CY$3-3,_Inf_Day,0))*$C$2
+INDEX(_Inf_Data,MATCH($E178,_Inf_Country,0),MATCH(CY$3-3,_Inf_Day,0))-INDEX(_Inf_Data,MATCH($E178,_Inf_Country,0),MATCH(CY$3-4,_Inf_Day,0))*$C$2
+INDEX(_Inf_Data,MATCH($E178,_Inf_Country,0),MATCH(CY$3-4,_Inf_Day,0))-INDEX(_Inf_Data,MATCH($E178,_Inf_Country,0),MATCH(CY$3-5,_Inf_Day,0))*$C$2)/5</f>
        <v>2.2000000000000002</v>
      </c>
      <c r="CZ178" s="80">
        <f>(INDEX(_Inf_Data,MATCH($E178,_Inf_Country,0),MATCH(CZ$3,_Inf_Day,0))-INDEX(_Inf_Data,MATCH($E178,_Inf_Country,0),MATCH(CZ$3-1,_Inf_Day,0))*$C$2
+INDEX(_Inf_Data,MATCH($E178,_Inf_Country,0),MATCH(CZ$3-1,_Inf_Day,0))-INDEX(_Inf_Data,MATCH($E178,_Inf_Country,0),MATCH(CZ$3-2,_Inf_Day,0))*$C$2
+INDEX(_Inf_Data,MATCH($E178,_Inf_Country,0),MATCH(CZ$3-2,_Inf_Day,0))-INDEX(_Inf_Data,MATCH($E178,_Inf_Country,0),MATCH(CZ$3-3,_Inf_Day,0))*$C$2
+INDEX(_Inf_Data,MATCH($E178,_Inf_Country,0),MATCH(CZ$3-3,_Inf_Day,0))-INDEX(_Inf_Data,MATCH($E178,_Inf_Country,0),MATCH(CZ$3-4,_Inf_Day,0))*$C$2
+INDEX(_Inf_Data,MATCH($E178,_Inf_Country,0),MATCH(CZ$3-4,_Inf_Day,0))-INDEX(_Inf_Data,MATCH($E178,_Inf_Country,0),MATCH(CZ$3-5,_Inf_Day,0))*$C$2)/5</f>
        <v>1.8</v>
      </c>
      <c r="DA178" s="80">
        <f>(INDEX(_Inf_Data,MATCH($E178,_Inf_Country,0),MATCH(DA$3,_Inf_Day,0))-INDEX(_Inf_Data,MATCH($E178,_Inf_Country,0),MATCH(DA$3-1,_Inf_Day,0))*$C$2
+INDEX(_Inf_Data,MATCH($E178,_Inf_Country,0),MATCH(DA$3-1,_Inf_Day,0))-INDEX(_Inf_Data,MATCH($E178,_Inf_Country,0),MATCH(DA$3-2,_Inf_Day,0))*$C$2
+INDEX(_Inf_Data,MATCH($E178,_Inf_Country,0),MATCH(DA$3-2,_Inf_Day,0))-INDEX(_Inf_Data,MATCH($E178,_Inf_Country,0),MATCH(DA$3-3,_Inf_Day,0))*$C$2
+INDEX(_Inf_Data,MATCH($E178,_Inf_Country,0),MATCH(DA$3-3,_Inf_Day,0))-INDEX(_Inf_Data,MATCH($E178,_Inf_Country,0),MATCH(DA$3-4,_Inf_Day,0))*$C$2
+INDEX(_Inf_Data,MATCH($E178,_Inf_Country,0),MATCH(DA$3-4,_Inf_Day,0))-INDEX(_Inf_Data,MATCH($E178,_Inf_Country,0),MATCH(DA$3-5,_Inf_Day,0))*$C$2)/5</f>
        <v>1.6</v>
      </c>
      <c r="DB178" s="80">
        <f>(INDEX(_Inf_Data,MATCH($E178,_Inf_Country,0),MATCH(DB$3,_Inf_Day,0))-INDEX(_Inf_Data,MATCH($E178,_Inf_Country,0),MATCH(DB$3-1,_Inf_Day,0))*$C$2
+INDEX(_Inf_Data,MATCH($E178,_Inf_Country,0),MATCH(DB$3-1,_Inf_Day,0))-INDEX(_Inf_Data,MATCH($E178,_Inf_Country,0),MATCH(DB$3-2,_Inf_Day,0))*$C$2
+INDEX(_Inf_Data,MATCH($E178,_Inf_Country,0),MATCH(DB$3-2,_Inf_Day,0))-INDEX(_Inf_Data,MATCH($E178,_Inf_Country,0),MATCH(DB$3-3,_Inf_Day,0))*$C$2
+INDEX(_Inf_Data,MATCH($E178,_Inf_Country,0),MATCH(DB$3-3,_Inf_Day,0))-INDEX(_Inf_Data,MATCH($E178,_Inf_Country,0),MATCH(DB$3-4,_Inf_Day,0))*$C$2
+INDEX(_Inf_Data,MATCH($E178,_Inf_Country,0),MATCH(DB$3-4,_Inf_Day,0))-INDEX(_Inf_Data,MATCH($E178,_Inf_Country,0),MATCH(DB$3-5,_Inf_Day,0))*$C$2)/5</f>
        <v>2</v>
      </c>
      <c r="DC178" s="80">
        <f>(INDEX(_Inf_Data,MATCH($E178,_Inf_Country,0),MATCH(DC$3,_Inf_Day,0))-INDEX(_Inf_Data,MATCH($E178,_Inf_Country,0),MATCH(DC$3-1,_Inf_Day,0))*$C$2
+INDEX(_Inf_Data,MATCH($E178,_Inf_Country,0),MATCH(DC$3-1,_Inf_Day,0))-INDEX(_Inf_Data,MATCH($E178,_Inf_Country,0),MATCH(DC$3-2,_Inf_Day,0))*$C$2
+INDEX(_Inf_Data,MATCH($E178,_Inf_Country,0),MATCH(DC$3-2,_Inf_Day,0))-INDEX(_Inf_Data,MATCH($E178,_Inf_Country,0),MATCH(DC$3-3,_Inf_Day,0))*$C$2
+INDEX(_Inf_Data,MATCH($E178,_Inf_Country,0),MATCH(DC$3-3,_Inf_Day,0))-INDEX(_Inf_Data,MATCH($E178,_Inf_Country,0),MATCH(DC$3-4,_Inf_Day,0))*$C$2
+INDEX(_Inf_Data,MATCH($E178,_Inf_Country,0),MATCH(DC$3-4,_Inf_Day,0))-INDEX(_Inf_Data,MATCH($E178,_Inf_Country,0),MATCH(DC$3-5,_Inf_Day,0))*$C$2)/5</f>
        <v>2.6</v>
      </c>
      <c r="DD178" s="80">
        <f>(INDEX(_Inf_Data,MATCH($E178,_Inf_Country,0),MATCH(DD$3,_Inf_Day,0))-INDEX(_Inf_Data,MATCH($E178,_Inf_Country,0),MATCH(DD$3-1,_Inf_Day,0))*$C$2
+INDEX(_Inf_Data,MATCH($E178,_Inf_Country,0),MATCH(DD$3-1,_Inf_Day,0))-INDEX(_Inf_Data,MATCH($E178,_Inf_Country,0),MATCH(DD$3-2,_Inf_Day,0))*$C$2
+INDEX(_Inf_Data,MATCH($E178,_Inf_Country,0),MATCH(DD$3-2,_Inf_Day,0))-INDEX(_Inf_Data,MATCH($E178,_Inf_Country,0),MATCH(DD$3-3,_Inf_Day,0))*$C$2
+INDEX(_Inf_Data,MATCH($E178,_Inf_Country,0),MATCH(DD$3-3,_Inf_Day,0))-INDEX(_Inf_Data,MATCH($E178,_Inf_Country,0),MATCH(DD$3-4,_Inf_Day,0))*$C$2
+INDEX(_Inf_Data,MATCH($E178,_Inf_Country,0),MATCH(DD$3-4,_Inf_Day,0))-INDEX(_Inf_Data,MATCH($E178,_Inf_Country,0),MATCH(DD$3-5,_Inf_Day,0))*$C$2)/5</f>
        <v>1.8</v>
      </c>
      <c r="DE178" s="80">
        <f>(INDEX(_Inf_Data,MATCH($E178,_Inf_Country,0),MATCH(DE$3,_Inf_Day,0))-INDEX(_Inf_Data,MATCH($E178,_Inf_Country,0),MATCH(DE$3-1,_Inf_Day,0))*$C$2
+INDEX(_Inf_Data,MATCH($E178,_Inf_Country,0),MATCH(DE$3-1,_Inf_Day,0))-INDEX(_Inf_Data,MATCH($E178,_Inf_Country,0),MATCH(DE$3-2,_Inf_Day,0))*$C$2
+INDEX(_Inf_Data,MATCH($E178,_Inf_Country,0),MATCH(DE$3-2,_Inf_Day,0))-INDEX(_Inf_Data,MATCH($E178,_Inf_Country,0),MATCH(DE$3-3,_Inf_Day,0))*$C$2
+INDEX(_Inf_Data,MATCH($E178,_Inf_Country,0),MATCH(DE$3-3,_Inf_Day,0))-INDEX(_Inf_Data,MATCH($E178,_Inf_Country,0),MATCH(DE$3-4,_Inf_Day,0))*$C$2
+INDEX(_Inf_Data,MATCH($E178,_Inf_Country,0),MATCH(DE$3-4,_Inf_Day,0))-INDEX(_Inf_Data,MATCH($E178,_Inf_Country,0),MATCH(DE$3-5,_Inf_Day,0))*$C$2)/5</f>
        <v>2</v>
      </c>
      <c r="DF178" s="80">
        <f>(INDEX(_Inf_Data,MATCH($E178,_Inf_Country,0),MATCH(DF$3,_Inf_Day,0))-INDEX(_Inf_Data,MATCH($E178,_Inf_Country,0),MATCH(DF$3-1,_Inf_Day,0))*$C$2
+INDEX(_Inf_Data,MATCH($E178,_Inf_Country,0),MATCH(DF$3-1,_Inf_Day,0))-INDEX(_Inf_Data,MATCH($E178,_Inf_Country,0),MATCH(DF$3-2,_Inf_Day,0))*$C$2
+INDEX(_Inf_Data,MATCH($E178,_Inf_Country,0),MATCH(DF$3-2,_Inf_Day,0))-INDEX(_Inf_Data,MATCH($E178,_Inf_Country,0),MATCH(DF$3-3,_Inf_Day,0))*$C$2
+INDEX(_Inf_Data,MATCH($E178,_Inf_Country,0),MATCH(DF$3-3,_Inf_Day,0))-INDEX(_Inf_Data,MATCH($E178,_Inf_Country,0),MATCH(DF$3-4,_Inf_Day,0))*$C$2
+INDEX(_Inf_Data,MATCH($E178,_Inf_Country,0),MATCH(DF$3-4,_Inf_Day,0))-INDEX(_Inf_Data,MATCH($E178,_Inf_Country,0),MATCH(DF$3-5,_Inf_Day,0))*$C$2)/5</f>
        <v>1.8</v>
      </c>
      <c r="DG178" s="80">
        <f>(INDEX(_Inf_Data,MATCH($E178,_Inf_Country,0),MATCH(DG$3,_Inf_Day,0))-INDEX(_Inf_Data,MATCH($E178,_Inf_Country,0),MATCH(DG$3-1,_Inf_Day,0))*$C$2
+INDEX(_Inf_Data,MATCH($E178,_Inf_Country,0),MATCH(DG$3-1,_Inf_Day,0))-INDEX(_Inf_Data,MATCH($E178,_Inf_Country,0),MATCH(DG$3-2,_Inf_Day,0))*$C$2
+INDEX(_Inf_Data,MATCH($E178,_Inf_Country,0),MATCH(DG$3-2,_Inf_Day,0))-INDEX(_Inf_Data,MATCH($E178,_Inf_Country,0),MATCH(DG$3-3,_Inf_Day,0))*$C$2
+INDEX(_Inf_Data,MATCH($E178,_Inf_Country,0),MATCH(DG$3-3,_Inf_Day,0))-INDEX(_Inf_Data,MATCH($E178,_Inf_Country,0),MATCH(DG$3-4,_Inf_Day,0))*$C$2
+INDEX(_Inf_Data,MATCH($E178,_Inf_Country,0),MATCH(DG$3-4,_Inf_Day,0))-INDEX(_Inf_Data,MATCH($E178,_Inf_Country,0),MATCH(DG$3-5,_Inf_Day,0))*$C$2)/5</f>
        <v>1.8</v>
      </c>
      <c r="DH178" s="80">
        <f>(INDEX(_Inf_Data,MATCH($E178,_Inf_Country,0),MATCH(DH$3,_Inf_Day,0))-INDEX(_Inf_Data,MATCH($E178,_Inf_Country,0),MATCH(DH$3-1,_Inf_Day,0))*$C$2
+INDEX(_Inf_Data,MATCH($E178,_Inf_Country,0),MATCH(DH$3-1,_Inf_Day,0))-INDEX(_Inf_Data,MATCH($E178,_Inf_Country,0),MATCH(DH$3-2,_Inf_Day,0))*$C$2
+INDEX(_Inf_Data,MATCH($E178,_Inf_Country,0),MATCH(DH$3-2,_Inf_Day,0))-INDEX(_Inf_Data,MATCH($E178,_Inf_Country,0),MATCH(DH$3-3,_Inf_Day,0))*$C$2
+INDEX(_Inf_Data,MATCH($E178,_Inf_Country,0),MATCH(DH$3-3,_Inf_Day,0))-INDEX(_Inf_Data,MATCH($E178,_Inf_Country,0),MATCH(DH$3-4,_Inf_Day,0))*$C$2
+INDEX(_Inf_Data,MATCH($E178,_Inf_Country,0),MATCH(DH$3-4,_Inf_Day,0))-INDEX(_Inf_Data,MATCH($E178,_Inf_Country,0),MATCH(DH$3-5,_Inf_Day,0))*$C$2)/5</f>
        <v>2</v>
      </c>
      <c r="DI178" s="80">
        <f>(INDEX(_Inf_Data,MATCH($E178,_Inf_Country,0),MATCH(DI$3,_Inf_Day,0))-INDEX(_Inf_Data,MATCH($E178,_Inf_Country,0),MATCH(DI$3-1,_Inf_Day,0))*$C$2
+INDEX(_Inf_Data,MATCH($E178,_Inf_Country,0),MATCH(DI$3-1,_Inf_Day,0))-INDEX(_Inf_Data,MATCH($E178,_Inf_Country,0),MATCH(DI$3-2,_Inf_Day,0))*$C$2
+INDEX(_Inf_Data,MATCH($E178,_Inf_Country,0),MATCH(DI$3-2,_Inf_Day,0))-INDEX(_Inf_Data,MATCH($E178,_Inf_Country,0),MATCH(DI$3-3,_Inf_Day,0))*$C$2
+INDEX(_Inf_Data,MATCH($E178,_Inf_Country,0),MATCH(DI$3-3,_Inf_Day,0))-INDEX(_Inf_Data,MATCH($E178,_Inf_Country,0),MATCH(DI$3-4,_Inf_Day,0))*$C$2
+INDEX(_Inf_Data,MATCH($E178,_Inf_Country,0),MATCH(DI$3-4,_Inf_Day,0))-INDEX(_Inf_Data,MATCH($E178,_Inf_Country,0),MATCH(DI$3-5,_Inf_Day,0))*$C$2)/5</f>
        <v>2.8</v>
      </c>
      <c r="DJ178" s="80">
        <f>(INDEX(_Inf_Data,MATCH($E178,_Inf_Country,0),MATCH(DJ$3,_Inf_Day,0))-INDEX(_Inf_Data,MATCH($E178,_Inf_Country,0),MATCH(DJ$3-1,_Inf_Day,0))*$C$2
+INDEX(_Inf_Data,MATCH($E178,_Inf_Country,0),MATCH(DJ$3-1,_Inf_Day,0))-INDEX(_Inf_Data,MATCH($E178,_Inf_Country,0),MATCH(DJ$3-2,_Inf_Day,0))*$C$2
+INDEX(_Inf_Data,MATCH($E178,_Inf_Country,0),MATCH(DJ$3-2,_Inf_Day,0))-INDEX(_Inf_Data,MATCH($E178,_Inf_Country,0),MATCH(DJ$3-3,_Inf_Day,0))*$C$2
+INDEX(_Inf_Data,MATCH($E178,_Inf_Country,0),MATCH(DJ$3-3,_Inf_Day,0))-INDEX(_Inf_Data,MATCH($E178,_Inf_Country,0),MATCH(DJ$3-4,_Inf_Day,0))*$C$2
+INDEX(_Inf_Data,MATCH($E178,_Inf_Country,0),MATCH(DJ$3-4,_Inf_Day,0))-INDEX(_Inf_Data,MATCH($E178,_Inf_Country,0),MATCH(DJ$3-5,_Inf_Day,0))*$C$2)/5</f>
        <v>5.8</v>
      </c>
      <c r="DK178" s="80">
        <f>(INDEX(_Inf_Data,MATCH($E178,_Inf_Country,0),MATCH(DK$3,_Inf_Day,0))-INDEX(_Inf_Data,MATCH($E178,_Inf_Country,0),MATCH(DK$3-1,_Inf_Day,0))*$C$2
+INDEX(_Inf_Data,MATCH($E178,_Inf_Country,0),MATCH(DK$3-1,_Inf_Day,0))-INDEX(_Inf_Data,MATCH($E178,_Inf_Country,0),MATCH(DK$3-2,_Inf_Day,0))*$C$2
+INDEX(_Inf_Data,MATCH($E178,_Inf_Country,0),MATCH(DK$3-2,_Inf_Day,0))-INDEX(_Inf_Data,MATCH($E178,_Inf_Country,0),MATCH(DK$3-3,_Inf_Day,0))*$C$2
+INDEX(_Inf_Data,MATCH($E178,_Inf_Country,0),MATCH(DK$3-3,_Inf_Day,0))-INDEX(_Inf_Data,MATCH($E178,_Inf_Country,0),MATCH(DK$3-4,_Inf_Day,0))*$C$2
+INDEX(_Inf_Data,MATCH($E178,_Inf_Country,0),MATCH(DK$3-4,_Inf_Day,0))-INDEX(_Inf_Data,MATCH($E178,_Inf_Country,0),MATCH(DK$3-5,_Inf_Day,0))*$C$2)/5</f>
        <v>11.6</v>
      </c>
      <c r="DL178" s="80">
        <f>(INDEX(_Inf_Data,MATCH($E178,_Inf_Country,0),MATCH(DL$3,_Inf_Day,0))-INDEX(_Inf_Data,MATCH($E178,_Inf_Country,0),MATCH(DL$3-1,_Inf_Day,0))*$C$2
+INDEX(_Inf_Data,MATCH($E178,_Inf_Country,0),MATCH(DL$3-1,_Inf_Day,0))-INDEX(_Inf_Data,MATCH($E178,_Inf_Country,0),MATCH(DL$3-2,_Inf_Day,0))*$C$2
+INDEX(_Inf_Data,MATCH($E178,_Inf_Country,0),MATCH(DL$3-2,_Inf_Day,0))-INDEX(_Inf_Data,MATCH($E178,_Inf_Country,0),MATCH(DL$3-3,_Inf_Day,0))*$C$2
+INDEX(_Inf_Data,MATCH($E178,_Inf_Country,0),MATCH(DL$3-3,_Inf_Day,0))-INDEX(_Inf_Data,MATCH($E178,_Inf_Country,0),MATCH(DL$3-4,_Inf_Day,0))*$C$2
+INDEX(_Inf_Data,MATCH($E178,_Inf_Country,0),MATCH(DL$3-4,_Inf_Day,0))-INDEX(_Inf_Data,MATCH($E178,_Inf_Country,0),MATCH(DL$3-5,_Inf_Day,0))*$C$2)/5</f>
        <v>11.8</v>
      </c>
      <c r="DM178" s="80">
        <f>(INDEX(_Inf_Data,MATCH($E178,_Inf_Country,0),MATCH(DM$3,_Inf_Day,0))-INDEX(_Inf_Data,MATCH($E178,_Inf_Country,0),MATCH(DM$3-1,_Inf_Day,0))*$C$2
+INDEX(_Inf_Data,MATCH($E178,_Inf_Country,0),MATCH(DM$3-1,_Inf_Day,0))-INDEX(_Inf_Data,MATCH($E178,_Inf_Country,0),MATCH(DM$3-2,_Inf_Day,0))*$C$2
+INDEX(_Inf_Data,MATCH($E178,_Inf_Country,0),MATCH(DM$3-2,_Inf_Day,0))-INDEX(_Inf_Data,MATCH($E178,_Inf_Country,0),MATCH(DM$3-3,_Inf_Day,0))*$C$2
+INDEX(_Inf_Data,MATCH($E178,_Inf_Country,0),MATCH(DM$3-3,_Inf_Day,0))-INDEX(_Inf_Data,MATCH($E178,_Inf_Country,0),MATCH(DM$3-4,_Inf_Day,0))*$C$2
+INDEX(_Inf_Data,MATCH($E178,_Inf_Country,0),MATCH(DM$3-4,_Inf_Day,0))-INDEX(_Inf_Data,MATCH($E178,_Inf_Country,0),MATCH(DM$3-5,_Inf_Day,0))*$C$2)/5</f>
        <v>14</v>
      </c>
      <c r="DN178" s="80">
        <f>(INDEX(_Inf_Data,MATCH($E178,_Inf_Country,0),MATCH(DN$3,_Inf_Day,0))-INDEX(_Inf_Data,MATCH($E178,_Inf_Country,0),MATCH(DN$3-1,_Inf_Day,0))*$C$2
+INDEX(_Inf_Data,MATCH($E178,_Inf_Country,0),MATCH(DN$3-1,_Inf_Day,0))-INDEX(_Inf_Data,MATCH($E178,_Inf_Country,0),MATCH(DN$3-2,_Inf_Day,0))*$C$2
+INDEX(_Inf_Data,MATCH($E178,_Inf_Country,0),MATCH(DN$3-2,_Inf_Day,0))-INDEX(_Inf_Data,MATCH($E178,_Inf_Country,0),MATCH(DN$3-3,_Inf_Day,0))*$C$2
+INDEX(_Inf_Data,MATCH($E178,_Inf_Country,0),MATCH(DN$3-3,_Inf_Day,0))-INDEX(_Inf_Data,MATCH($E178,_Inf_Country,0),MATCH(DN$3-4,_Inf_Day,0))*$C$2
+INDEX(_Inf_Data,MATCH($E178,_Inf_Country,0),MATCH(DN$3-4,_Inf_Day,0))-INDEX(_Inf_Data,MATCH($E178,_Inf_Country,0),MATCH(DN$3-5,_Inf_Day,0))*$C$2)/5</f>
        <v>18.8</v>
      </c>
      <c r="DO178" s="80">
        <f>(INDEX(_Inf_Data,MATCH($E178,_Inf_Country,0),MATCH(DO$3,_Inf_Day,0))-INDEX(_Inf_Data,MATCH($E178,_Inf_Country,0),MATCH(DO$3-1,_Inf_Day,0))*$C$2
+INDEX(_Inf_Data,MATCH($E178,_Inf_Country,0),MATCH(DO$3-1,_Inf_Day,0))-INDEX(_Inf_Data,MATCH($E178,_Inf_Country,0),MATCH(DO$3-2,_Inf_Day,0))*$C$2
+INDEX(_Inf_Data,MATCH($E178,_Inf_Country,0),MATCH(DO$3-2,_Inf_Day,0))-INDEX(_Inf_Data,MATCH($E178,_Inf_Country,0),MATCH(DO$3-3,_Inf_Day,0))*$C$2
+INDEX(_Inf_Data,MATCH($E178,_Inf_Country,0),MATCH(DO$3-3,_Inf_Day,0))-INDEX(_Inf_Data,MATCH($E178,_Inf_Country,0),MATCH(DO$3-4,_Inf_Day,0))*$C$2
+INDEX(_Inf_Data,MATCH($E178,_Inf_Country,0),MATCH(DO$3-4,_Inf_Day,0))-INDEX(_Inf_Data,MATCH($E178,_Inf_Country,0),MATCH(DO$3-5,_Inf_Day,0))*$C$2)/5</f>
        <v>17.600000000000001</v>
      </c>
      <c r="DP178" s="80">
        <f>(INDEX(_Inf_Data,MATCH($E178,_Inf_Country,0),MATCH(DP$3,_Inf_Day,0))-INDEX(_Inf_Data,MATCH($E178,_Inf_Country,0),MATCH(DP$3-1,_Inf_Day,0))*$C$2
+INDEX(_Inf_Data,MATCH($E178,_Inf_Country,0),MATCH(DP$3-1,_Inf_Day,0))-INDEX(_Inf_Data,MATCH($E178,_Inf_Country,0),MATCH(DP$3-2,_Inf_Day,0))*$C$2
+INDEX(_Inf_Data,MATCH($E178,_Inf_Country,0),MATCH(DP$3-2,_Inf_Day,0))-INDEX(_Inf_Data,MATCH($E178,_Inf_Country,0),MATCH(DP$3-3,_Inf_Day,0))*$C$2
+INDEX(_Inf_Data,MATCH($E178,_Inf_Country,0),MATCH(DP$3-3,_Inf_Day,0))-INDEX(_Inf_Data,MATCH($E178,_Inf_Country,0),MATCH(DP$3-4,_Inf_Day,0))*$C$2
+INDEX(_Inf_Data,MATCH($E178,_Inf_Country,0),MATCH(DP$3-4,_Inf_Day,0))-INDEX(_Inf_Data,MATCH($E178,_Inf_Country,0),MATCH(DP$3-5,_Inf_Day,0))*$C$2)/5</f>
        <v>14</v>
      </c>
      <c r="DQ178" s="80">
        <f>(INDEX(_Inf_Data,MATCH($E178,_Inf_Country,0),MATCH(DQ$3,_Inf_Day,0))-INDEX(_Inf_Data,MATCH($E178,_Inf_Country,0),MATCH(DQ$3-1,_Inf_Day,0))*$C$2
+INDEX(_Inf_Data,MATCH($E178,_Inf_Country,0),MATCH(DQ$3-1,_Inf_Day,0))-INDEX(_Inf_Data,MATCH($E178,_Inf_Country,0),MATCH(DQ$3-2,_Inf_Day,0))*$C$2
+INDEX(_Inf_Data,MATCH($E178,_Inf_Country,0),MATCH(DQ$3-2,_Inf_Day,0))-INDEX(_Inf_Data,MATCH($E178,_Inf_Country,0),MATCH(DQ$3-3,_Inf_Day,0))*$C$2
+INDEX(_Inf_Data,MATCH($E178,_Inf_Country,0),MATCH(DQ$3-3,_Inf_Day,0))-INDEX(_Inf_Data,MATCH($E178,_Inf_Country,0),MATCH(DQ$3-4,_Inf_Day,0))*$C$2
+INDEX(_Inf_Data,MATCH($E178,_Inf_Country,0),MATCH(DQ$3-4,_Inf_Day,0))-INDEX(_Inf_Data,MATCH($E178,_Inf_Country,0),MATCH(DQ$3-5,_Inf_Day,0))*$C$2)/5</f>
        <v>13.8</v>
      </c>
      <c r="DR178" s="80">
        <f>(INDEX(_Inf_Data,MATCH($E178,_Inf_Country,0),MATCH(DR$3,_Inf_Day,0))-INDEX(_Inf_Data,MATCH($E178,_Inf_Country,0),MATCH(DR$3-1,_Inf_Day,0))*$C$2
+INDEX(_Inf_Data,MATCH($E178,_Inf_Country,0),MATCH(DR$3-1,_Inf_Day,0))-INDEX(_Inf_Data,MATCH($E178,_Inf_Country,0),MATCH(DR$3-2,_Inf_Day,0))*$C$2
+INDEX(_Inf_Data,MATCH($E178,_Inf_Country,0),MATCH(DR$3-2,_Inf_Day,0))-INDEX(_Inf_Data,MATCH($E178,_Inf_Country,0),MATCH(DR$3-3,_Inf_Day,0))*$C$2
+INDEX(_Inf_Data,MATCH($E178,_Inf_Country,0),MATCH(DR$3-3,_Inf_Day,0))-INDEX(_Inf_Data,MATCH($E178,_Inf_Country,0),MATCH(DR$3-4,_Inf_Day,0))*$C$2
+INDEX(_Inf_Data,MATCH($E178,_Inf_Country,0),MATCH(DR$3-4,_Inf_Day,0))-INDEX(_Inf_Data,MATCH($E178,_Inf_Country,0),MATCH(DR$3-5,_Inf_Day,0))*$C$2)/5</f>
        <v>12.4</v>
      </c>
      <c r="DS178" s="80">
        <f>(INDEX(_Inf_Data,MATCH($E178,_Inf_Country,0),MATCH(DS$3,_Inf_Day,0))-INDEX(_Inf_Data,MATCH($E178,_Inf_Country,0),MATCH(DS$3-1,_Inf_Day,0))*$C$2
+INDEX(_Inf_Data,MATCH($E178,_Inf_Country,0),MATCH(DS$3-1,_Inf_Day,0))-INDEX(_Inf_Data,MATCH($E178,_Inf_Country,0),MATCH(DS$3-2,_Inf_Day,0))*$C$2
+INDEX(_Inf_Data,MATCH($E178,_Inf_Country,0),MATCH(DS$3-2,_Inf_Day,0))-INDEX(_Inf_Data,MATCH($E178,_Inf_Country,0),MATCH(DS$3-3,_Inf_Day,0))*$C$2
+INDEX(_Inf_Data,MATCH($E178,_Inf_Country,0),MATCH(DS$3-3,_Inf_Day,0))-INDEX(_Inf_Data,MATCH($E178,_Inf_Country,0),MATCH(DS$3-4,_Inf_Day,0))*$C$2
+INDEX(_Inf_Data,MATCH($E178,_Inf_Country,0),MATCH(DS$3-4,_Inf_Day,0))-INDEX(_Inf_Data,MATCH($E178,_Inf_Country,0),MATCH(DS$3-5,_Inf_Day,0))*$C$2)/5</f>
        <v>9.6</v>
      </c>
      <c r="DT178" s="80">
        <f>(INDEX(_Inf_Data,MATCH($E178,_Inf_Country,0),MATCH(DT$3,_Inf_Day,0))-INDEX(_Inf_Data,MATCH($E178,_Inf_Country,0),MATCH(DT$3-1,_Inf_Day,0))*$C$2
+INDEX(_Inf_Data,MATCH($E178,_Inf_Country,0),MATCH(DT$3-1,_Inf_Day,0))-INDEX(_Inf_Data,MATCH($E178,_Inf_Country,0),MATCH(DT$3-2,_Inf_Day,0))*$C$2
+INDEX(_Inf_Data,MATCH($E178,_Inf_Country,0),MATCH(DT$3-2,_Inf_Day,0))-INDEX(_Inf_Data,MATCH($E178,_Inf_Country,0),MATCH(DT$3-3,_Inf_Day,0))*$C$2
+INDEX(_Inf_Data,MATCH($E178,_Inf_Country,0),MATCH(DT$3-3,_Inf_Day,0))-INDEX(_Inf_Data,MATCH($E178,_Inf_Country,0),MATCH(DT$3-4,_Inf_Day,0))*$C$2
+INDEX(_Inf_Data,MATCH($E178,_Inf_Country,0),MATCH(DT$3-4,_Inf_Day,0))-INDEX(_Inf_Data,MATCH($E178,_Inf_Country,0),MATCH(DT$3-5,_Inf_Day,0))*$C$2)/5</f>
        <v>11.2</v>
      </c>
      <c r="DU178" s="80">
        <f>(INDEX(_Inf_Data,MATCH($E178,_Inf_Country,0),MATCH(DU$3,_Inf_Day,0))-INDEX(_Inf_Data,MATCH($E178,_Inf_Country,0),MATCH(DU$3-1,_Inf_Day,0))*$C$2
+INDEX(_Inf_Data,MATCH($E178,_Inf_Country,0),MATCH(DU$3-1,_Inf_Day,0))-INDEX(_Inf_Data,MATCH($E178,_Inf_Country,0),MATCH(DU$3-2,_Inf_Day,0))*$C$2
+INDEX(_Inf_Data,MATCH($E178,_Inf_Country,0),MATCH(DU$3-2,_Inf_Day,0))-INDEX(_Inf_Data,MATCH($E178,_Inf_Country,0),MATCH(DU$3-3,_Inf_Day,0))*$C$2
+INDEX(_Inf_Data,MATCH($E178,_Inf_Country,0),MATCH(DU$3-3,_Inf_Day,0))-INDEX(_Inf_Data,MATCH($E178,_Inf_Country,0),MATCH(DU$3-4,_Inf_Day,0))*$C$2
+INDEX(_Inf_Data,MATCH($E178,_Inf_Country,0),MATCH(DU$3-4,_Inf_Day,0))-INDEX(_Inf_Data,MATCH($E178,_Inf_Country,0),MATCH(DU$3-5,_Inf_Day,0))*$C$2)/5</f>
        <v>11.2</v>
      </c>
      <c r="DV178" s="80">
        <f>(INDEX(_Inf_Data,MATCH($E178,_Inf_Country,0),MATCH(DV$3,_Inf_Day,0))-INDEX(_Inf_Data,MATCH($E178,_Inf_Country,0),MATCH(DV$3-1,_Inf_Day,0))*$C$2
+INDEX(_Inf_Data,MATCH($E178,_Inf_Country,0),MATCH(DV$3-1,_Inf_Day,0))-INDEX(_Inf_Data,MATCH($E178,_Inf_Country,0),MATCH(DV$3-2,_Inf_Day,0))*$C$2
+INDEX(_Inf_Data,MATCH($E178,_Inf_Country,0),MATCH(DV$3-2,_Inf_Day,0))-INDEX(_Inf_Data,MATCH($E178,_Inf_Country,0),MATCH(DV$3-3,_Inf_Day,0))*$C$2
+INDEX(_Inf_Data,MATCH($E178,_Inf_Country,0),MATCH(DV$3-3,_Inf_Day,0))-INDEX(_Inf_Data,MATCH($E178,_Inf_Country,0),MATCH(DV$3-4,_Inf_Day,0))*$C$2
+INDEX(_Inf_Data,MATCH($E178,_Inf_Country,0),MATCH(DV$3-4,_Inf_Day,0))-INDEX(_Inf_Data,MATCH($E178,_Inf_Country,0),MATCH(DV$3-5,_Inf_Day,0))*$C$2)/5</f>
        <v>17.8</v>
      </c>
      <c r="DW178" s="80">
        <f>(INDEX(_Inf_Data,MATCH($E178,_Inf_Country,0),MATCH(DW$3,_Inf_Day,0))-INDEX(_Inf_Data,MATCH($E178,_Inf_Country,0),MATCH(DW$3-1,_Inf_Day,0))*$C$2
+INDEX(_Inf_Data,MATCH($E178,_Inf_Country,0),MATCH(DW$3-1,_Inf_Day,0))-INDEX(_Inf_Data,MATCH($E178,_Inf_Country,0),MATCH(DW$3-2,_Inf_Day,0))*$C$2
+INDEX(_Inf_Data,MATCH($E178,_Inf_Country,0),MATCH(DW$3-2,_Inf_Day,0))-INDEX(_Inf_Data,MATCH($E178,_Inf_Country,0),MATCH(DW$3-3,_Inf_Day,0))*$C$2
+INDEX(_Inf_Data,MATCH($E178,_Inf_Country,0),MATCH(DW$3-3,_Inf_Day,0))-INDEX(_Inf_Data,MATCH($E178,_Inf_Country,0),MATCH(DW$3-4,_Inf_Day,0))*$C$2
+INDEX(_Inf_Data,MATCH($E178,_Inf_Country,0),MATCH(DW$3-4,_Inf_Day,0))-INDEX(_Inf_Data,MATCH($E178,_Inf_Country,0),MATCH(DW$3-5,_Inf_Day,0))*$C$2)/5</f>
        <v>18.600000000000001</v>
      </c>
      <c r="DX178" s="80">
        <f>(INDEX(_Inf_Data,MATCH($E178,_Inf_Country,0),MATCH(DX$3,_Inf_Day,0))-INDEX(_Inf_Data,MATCH($E178,_Inf_Country,0),MATCH(DX$3-1,_Inf_Day,0))*$C$2
+INDEX(_Inf_Data,MATCH($E178,_Inf_Country,0),MATCH(DX$3-1,_Inf_Day,0))-INDEX(_Inf_Data,MATCH($E178,_Inf_Country,0),MATCH(DX$3-2,_Inf_Day,0))*$C$2
+INDEX(_Inf_Data,MATCH($E178,_Inf_Country,0),MATCH(DX$3-2,_Inf_Day,0))-INDEX(_Inf_Data,MATCH($E178,_Inf_Country,0),MATCH(DX$3-3,_Inf_Day,0))*$C$2
+INDEX(_Inf_Data,MATCH($E178,_Inf_Country,0),MATCH(DX$3-3,_Inf_Day,0))-INDEX(_Inf_Data,MATCH($E178,_Inf_Country,0),MATCH(DX$3-4,_Inf_Day,0))*$C$2
+INDEX(_Inf_Data,MATCH($E178,_Inf_Country,0),MATCH(DX$3-4,_Inf_Day,0))-INDEX(_Inf_Data,MATCH($E178,_Inf_Country,0),MATCH(DX$3-5,_Inf_Day,0))*$C$2)/5</f>
        <v>20.399999999999999</v>
      </c>
      <c r="DY178" s="80">
        <f>(INDEX(_Inf_Data,MATCH($E178,_Inf_Country,0),MATCH(DY$3,_Inf_Day,0))-INDEX(_Inf_Data,MATCH($E178,_Inf_Country,0),MATCH(DY$3-1,_Inf_Day,0))*$C$2
+INDEX(_Inf_Data,MATCH($E178,_Inf_Country,0),MATCH(DY$3-1,_Inf_Day,0))-INDEX(_Inf_Data,MATCH($E178,_Inf_Country,0),MATCH(DY$3-2,_Inf_Day,0))*$C$2
+INDEX(_Inf_Data,MATCH($E178,_Inf_Country,0),MATCH(DY$3-2,_Inf_Day,0))-INDEX(_Inf_Data,MATCH($E178,_Inf_Country,0),MATCH(DY$3-3,_Inf_Day,0))*$C$2
+INDEX(_Inf_Data,MATCH($E178,_Inf_Country,0),MATCH(DY$3-3,_Inf_Day,0))-INDEX(_Inf_Data,MATCH($E178,_Inf_Country,0),MATCH(DY$3-4,_Inf_Day,0))*$C$2
+INDEX(_Inf_Data,MATCH($E178,_Inf_Country,0),MATCH(DY$3-4,_Inf_Day,0))-INDEX(_Inf_Data,MATCH($E178,_Inf_Country,0),MATCH(DY$3-5,_Inf_Day,0))*$C$2)/5</f>
        <v>18.600000000000001</v>
      </c>
      <c r="DZ178" s="80">
        <f>(INDEX(_Inf_Data,MATCH($E178,_Inf_Country,0),MATCH(DZ$3,_Inf_Day,0))-INDEX(_Inf_Data,MATCH($E178,_Inf_Country,0),MATCH(DZ$3-1,_Inf_Day,0))*$C$2
+INDEX(_Inf_Data,MATCH($E178,_Inf_Country,0),MATCH(DZ$3-1,_Inf_Day,0))-INDEX(_Inf_Data,MATCH($E178,_Inf_Country,0),MATCH(DZ$3-2,_Inf_Day,0))*$C$2
+INDEX(_Inf_Data,MATCH($E178,_Inf_Country,0),MATCH(DZ$3-2,_Inf_Day,0))-INDEX(_Inf_Data,MATCH($E178,_Inf_Country,0),MATCH(DZ$3-3,_Inf_Day,0))*$C$2
+INDEX(_Inf_Data,MATCH($E178,_Inf_Country,0),MATCH(DZ$3-3,_Inf_Day,0))-INDEX(_Inf_Data,MATCH($E178,_Inf_Country,0),MATCH(DZ$3-4,_Inf_Day,0))*$C$2
+INDEX(_Inf_Data,MATCH($E178,_Inf_Country,0),MATCH(DZ$3-4,_Inf_Day,0))-INDEX(_Inf_Data,MATCH($E178,_Inf_Country,0),MATCH(DZ$3-5,_Inf_Day,0))*$C$2)/5</f>
        <v>23.2</v>
      </c>
      <c r="EA178" s="80">
        <f>(INDEX(_Inf_Data,MATCH($E178,_Inf_Country,0),MATCH(EA$3,_Inf_Day,0))-INDEX(_Inf_Data,MATCH($E178,_Inf_Country,0),MATCH(EA$3-1,_Inf_Day,0))*$C$2
+INDEX(_Inf_Data,MATCH($E178,_Inf_Country,0),MATCH(EA$3-1,_Inf_Day,0))-INDEX(_Inf_Data,MATCH($E178,_Inf_Country,0),MATCH(EA$3-2,_Inf_Day,0))*$C$2
+INDEX(_Inf_Data,MATCH($E178,_Inf_Country,0),MATCH(EA$3-2,_Inf_Day,0))-INDEX(_Inf_Data,MATCH($E178,_Inf_Country,0),MATCH(EA$3-3,_Inf_Day,0))*$C$2
+INDEX(_Inf_Data,MATCH($E178,_Inf_Country,0),MATCH(EA$3-3,_Inf_Day,0))-INDEX(_Inf_Data,MATCH($E178,_Inf_Country,0),MATCH(EA$3-4,_Inf_Day,0))*$C$2
+INDEX(_Inf_Data,MATCH($E178,_Inf_Country,0),MATCH(EA$3-4,_Inf_Day,0))-INDEX(_Inf_Data,MATCH($E178,_Inf_Country,0),MATCH(EA$3-5,_Inf_Day,0))*$C$2)/5</f>
        <v>28.4</v>
      </c>
      <c r="EB178" s="80">
        <f>(INDEX(_Inf_Data,MATCH($E178,_Inf_Country,0),MATCH(EB$3,_Inf_Day,0))-INDEX(_Inf_Data,MATCH($E178,_Inf_Country,0),MATCH(EB$3-1,_Inf_Day,0))*$C$2
+INDEX(_Inf_Data,MATCH($E178,_Inf_Country,0),MATCH(EB$3-1,_Inf_Day,0))-INDEX(_Inf_Data,MATCH($E178,_Inf_Country,0),MATCH(EB$3-2,_Inf_Day,0))*$C$2
+INDEX(_Inf_Data,MATCH($E178,_Inf_Country,0),MATCH(EB$3-2,_Inf_Day,0))-INDEX(_Inf_Data,MATCH($E178,_Inf_Country,0),MATCH(EB$3-3,_Inf_Day,0))*$C$2
+INDEX(_Inf_Data,MATCH($E178,_Inf_Country,0),MATCH(EB$3-3,_Inf_Day,0))-INDEX(_Inf_Data,MATCH($E178,_Inf_Country,0),MATCH(EB$3-4,_Inf_Day,0))*$C$2
+INDEX(_Inf_Data,MATCH($E178,_Inf_Country,0),MATCH(EB$3-4,_Inf_Day,0))-INDEX(_Inf_Data,MATCH($E178,_Inf_Country,0),MATCH(EB$3-5,_Inf_Day,0))*$C$2)/5</f>
        <v>43.4</v>
      </c>
      <c r="EC178" s="80">
        <f>(INDEX(_Inf_Data,MATCH($E178,_Inf_Country,0),MATCH(EC$3,_Inf_Day,0))-INDEX(_Inf_Data,MATCH($E178,_Inf_Country,0),MATCH(EC$3-1,_Inf_Day,0))*$C$2
+INDEX(_Inf_Data,MATCH($E178,_Inf_Country,0),MATCH(EC$3-1,_Inf_Day,0))-INDEX(_Inf_Data,MATCH($E178,_Inf_Country,0),MATCH(EC$3-2,_Inf_Day,0))*$C$2
+INDEX(_Inf_Data,MATCH($E178,_Inf_Country,0),MATCH(EC$3-2,_Inf_Day,0))-INDEX(_Inf_Data,MATCH($E178,_Inf_Country,0),MATCH(EC$3-3,_Inf_Day,0))*$C$2
+INDEX(_Inf_Data,MATCH($E178,_Inf_Country,0),MATCH(EC$3-3,_Inf_Day,0))-INDEX(_Inf_Data,MATCH($E178,_Inf_Country,0),MATCH(EC$3-4,_Inf_Day,0))*$C$2
+INDEX(_Inf_Data,MATCH($E178,_Inf_Country,0),MATCH(EC$3-4,_Inf_Day,0))-INDEX(_Inf_Data,MATCH($E178,_Inf_Country,0),MATCH(EC$3-5,_Inf_Day,0))*$C$2)/5</f>
        <v>53.2</v>
      </c>
      <c r="ED178" s="80">
        <f>(INDEX(_Inf_Data,MATCH($E178,_Inf_Country,0),MATCH(ED$3,_Inf_Day,0))-INDEX(_Inf_Data,MATCH($E178,_Inf_Country,0),MATCH(ED$3-1,_Inf_Day,0))*$C$2
+INDEX(_Inf_Data,MATCH($E178,_Inf_Country,0),MATCH(ED$3-1,_Inf_Day,0))-INDEX(_Inf_Data,MATCH($E178,_Inf_Country,0),MATCH(ED$3-2,_Inf_Day,0))*$C$2
+INDEX(_Inf_Data,MATCH($E178,_Inf_Country,0),MATCH(ED$3-2,_Inf_Day,0))-INDEX(_Inf_Data,MATCH($E178,_Inf_Country,0),MATCH(ED$3-3,_Inf_Day,0))*$C$2
+INDEX(_Inf_Data,MATCH($E178,_Inf_Country,0),MATCH(ED$3-3,_Inf_Day,0))-INDEX(_Inf_Data,MATCH($E178,_Inf_Country,0),MATCH(ED$3-4,_Inf_Day,0))*$C$2
+INDEX(_Inf_Data,MATCH($E178,_Inf_Country,0),MATCH(ED$3-4,_Inf_Day,0))-INDEX(_Inf_Data,MATCH($E178,_Inf_Country,0),MATCH(ED$3-5,_Inf_Day,0))*$C$2)/5</f>
        <v>60.4</v>
      </c>
      <c r="EE178" s="80">
        <f>(INDEX(_Inf_Data,MATCH($E178,_Inf_Country,0),MATCH(EE$3,_Inf_Day,0))-INDEX(_Inf_Data,MATCH($E178,_Inf_Country,0),MATCH(EE$3-1,_Inf_Day,0))*$C$2
+INDEX(_Inf_Data,MATCH($E178,_Inf_Country,0),MATCH(EE$3-1,_Inf_Day,0))-INDEX(_Inf_Data,MATCH($E178,_Inf_Country,0),MATCH(EE$3-2,_Inf_Day,0))*$C$2
+INDEX(_Inf_Data,MATCH($E178,_Inf_Country,0),MATCH(EE$3-2,_Inf_Day,0))-INDEX(_Inf_Data,MATCH($E178,_Inf_Country,0),MATCH(EE$3-3,_Inf_Day,0))*$C$2
+INDEX(_Inf_Data,MATCH($E178,_Inf_Country,0),MATCH(EE$3-3,_Inf_Day,0))-INDEX(_Inf_Data,MATCH($E178,_Inf_Country,0),MATCH(EE$3-4,_Inf_Day,0))*$C$2
+INDEX(_Inf_Data,MATCH($E178,_Inf_Country,0),MATCH(EE$3-4,_Inf_Day,0))-INDEX(_Inf_Data,MATCH($E178,_Inf_Country,0),MATCH(EE$3-5,_Inf_Day,0))*$C$2)/5</f>
        <v>59.6</v>
      </c>
      <c r="EF178" s="80">
        <f>(INDEX(_Inf_Data,MATCH($E178,_Inf_Country,0),MATCH(EF$3,_Inf_Day,0))-INDEX(_Inf_Data,MATCH($E178,_Inf_Country,0),MATCH(EF$3-1,_Inf_Day,0))*$C$2
+INDEX(_Inf_Data,MATCH($E178,_Inf_Country,0),MATCH(EF$3-1,_Inf_Day,0))-INDEX(_Inf_Data,MATCH($E178,_Inf_Country,0),MATCH(EF$3-2,_Inf_Day,0))*$C$2
+INDEX(_Inf_Data,MATCH($E178,_Inf_Country,0),MATCH(EF$3-2,_Inf_Day,0))-INDEX(_Inf_Data,MATCH($E178,_Inf_Country,0),MATCH(EF$3-3,_Inf_Day,0))*$C$2
+INDEX(_Inf_Data,MATCH($E178,_Inf_Country,0),MATCH(EF$3-3,_Inf_Day,0))-INDEX(_Inf_Data,MATCH($E178,_Inf_Country,0),MATCH(EF$3-4,_Inf_Day,0))*$C$2
+INDEX(_Inf_Data,MATCH($E178,_Inf_Country,0),MATCH(EF$3-4,_Inf_Day,0))-INDEX(_Inf_Data,MATCH($E178,_Inf_Country,0),MATCH(EF$3-5,_Inf_Day,0))*$C$2)/5</f>
        <v>67.400000000000006</v>
      </c>
      <c r="EG178" s="80">
        <f>(INDEX(_Inf_Data,MATCH($E178,_Inf_Country,0),MATCH(EG$3,_Inf_Day,0))-INDEX(_Inf_Data,MATCH($E178,_Inf_Country,0),MATCH(EG$3-1,_Inf_Day,0))*$C$2
+INDEX(_Inf_Data,MATCH($E178,_Inf_Country,0),MATCH(EG$3-1,_Inf_Day,0))-INDEX(_Inf_Data,MATCH($E178,_Inf_Country,0),MATCH(EG$3-2,_Inf_Day,0))*$C$2
+INDEX(_Inf_Data,MATCH($E178,_Inf_Country,0),MATCH(EG$3-2,_Inf_Day,0))-INDEX(_Inf_Data,MATCH($E178,_Inf_Country,0),MATCH(EG$3-3,_Inf_Day,0))*$C$2
+INDEX(_Inf_Data,MATCH($E178,_Inf_Country,0),MATCH(EG$3-3,_Inf_Day,0))-INDEX(_Inf_Data,MATCH($E178,_Inf_Country,0),MATCH(EG$3-4,_Inf_Day,0))*$C$2
+INDEX(_Inf_Data,MATCH($E178,_Inf_Country,0),MATCH(EG$3-4,_Inf_Day,0))-INDEX(_Inf_Data,MATCH($E178,_Inf_Country,0),MATCH(EG$3-5,_Inf_Day,0))*$C$2)/5</f>
        <v>77.2</v>
      </c>
      <c r="EH178" s="80">
        <f>(INDEX(_Inf_Data,MATCH($E178,_Inf_Country,0),MATCH(EH$3,_Inf_Day,0))-INDEX(_Inf_Data,MATCH($E178,_Inf_Country,0),MATCH(EH$3-1,_Inf_Day,0))*$C$2
+INDEX(_Inf_Data,MATCH($E178,_Inf_Country,0),MATCH(EH$3-1,_Inf_Day,0))-INDEX(_Inf_Data,MATCH($E178,_Inf_Country,0),MATCH(EH$3-2,_Inf_Day,0))*$C$2
+INDEX(_Inf_Data,MATCH($E178,_Inf_Country,0),MATCH(EH$3-2,_Inf_Day,0))-INDEX(_Inf_Data,MATCH($E178,_Inf_Country,0),MATCH(EH$3-3,_Inf_Day,0))*$C$2
+INDEX(_Inf_Data,MATCH($E178,_Inf_Country,0),MATCH(EH$3-3,_Inf_Day,0))-INDEX(_Inf_Data,MATCH($E178,_Inf_Country,0),MATCH(EH$3-4,_Inf_Day,0))*$C$2
+INDEX(_Inf_Data,MATCH($E178,_Inf_Country,0),MATCH(EH$3-4,_Inf_Day,0))-INDEX(_Inf_Data,MATCH($E178,_Inf_Country,0),MATCH(EH$3-5,_Inf_Day,0))*$C$2)/5</f>
        <v>81.599999999999994</v>
      </c>
      <c r="EI178" s="80">
        <f>(INDEX(_Inf_Data,MATCH($E178,_Inf_Country,0),MATCH(EI$3,_Inf_Day,0))-INDEX(_Inf_Data,MATCH($E178,_Inf_Country,0),MATCH(EI$3-1,_Inf_Day,0))*$C$2
+INDEX(_Inf_Data,MATCH($E178,_Inf_Country,0),MATCH(EI$3-1,_Inf_Day,0))-INDEX(_Inf_Data,MATCH($E178,_Inf_Country,0),MATCH(EI$3-2,_Inf_Day,0))*$C$2
+INDEX(_Inf_Data,MATCH($E178,_Inf_Country,0),MATCH(EI$3-2,_Inf_Day,0))-INDEX(_Inf_Data,MATCH($E178,_Inf_Country,0),MATCH(EI$3-3,_Inf_Day,0))*$C$2
+INDEX(_Inf_Data,MATCH($E178,_Inf_Country,0),MATCH(EI$3-3,_Inf_Day,0))-INDEX(_Inf_Data,MATCH($E178,_Inf_Country,0),MATCH(EI$3-4,_Inf_Day,0))*$C$2
+INDEX(_Inf_Data,MATCH($E178,_Inf_Country,0),MATCH(EI$3-4,_Inf_Day,0))-INDEX(_Inf_Data,MATCH($E178,_Inf_Country,0),MATCH(EI$3-5,_Inf_Day,0))*$C$2)/5</f>
        <v>94.2</v>
      </c>
      <c r="EJ178" s="80">
        <f>(INDEX(_Inf_Data,MATCH($E178,_Inf_Country,0),MATCH(EJ$3,_Inf_Day,0))-INDEX(_Inf_Data,MATCH($E178,_Inf_Country,0),MATCH(EJ$3-1,_Inf_Day,0))*$C$2
+INDEX(_Inf_Data,MATCH($E178,_Inf_Country,0),MATCH(EJ$3-1,_Inf_Day,0))-INDEX(_Inf_Data,MATCH($E178,_Inf_Country,0),MATCH(EJ$3-2,_Inf_Day,0))*$C$2
+INDEX(_Inf_Data,MATCH($E178,_Inf_Country,0),MATCH(EJ$3-2,_Inf_Day,0))-INDEX(_Inf_Data,MATCH($E178,_Inf_Country,0),MATCH(EJ$3-3,_Inf_Day,0))*$C$2
+INDEX(_Inf_Data,MATCH($E178,_Inf_Country,0),MATCH(EJ$3-3,_Inf_Day,0))-INDEX(_Inf_Data,MATCH($E178,_Inf_Country,0),MATCH(EJ$3-4,_Inf_Day,0))*$C$2
+INDEX(_Inf_Data,MATCH($E178,_Inf_Country,0),MATCH(EJ$3-4,_Inf_Day,0))-INDEX(_Inf_Data,MATCH($E178,_Inf_Country,0),MATCH(EJ$3-5,_Inf_Day,0))*$C$2)/5</f>
        <v>105.2</v>
      </c>
      <c r="EK178" s="80">
        <f>(INDEX(_Inf_Data,MATCH($E178,_Inf_Country,0),MATCH(EK$3,_Inf_Day,0))-INDEX(_Inf_Data,MATCH($E178,_Inf_Country,0),MATCH(EK$3-1,_Inf_Day,0))*$C$2
+INDEX(_Inf_Data,MATCH($E178,_Inf_Country,0),MATCH(EK$3-1,_Inf_Day,0))-INDEX(_Inf_Data,MATCH($E178,_Inf_Country,0),MATCH(EK$3-2,_Inf_Day,0))*$C$2
+INDEX(_Inf_Data,MATCH($E178,_Inf_Country,0),MATCH(EK$3-2,_Inf_Day,0))-INDEX(_Inf_Data,MATCH($E178,_Inf_Country,0),MATCH(EK$3-3,_Inf_Day,0))*$C$2
+INDEX(_Inf_Data,MATCH($E178,_Inf_Country,0),MATCH(EK$3-3,_Inf_Day,0))-INDEX(_Inf_Data,MATCH($E178,_Inf_Country,0),MATCH(EK$3-4,_Inf_Day,0))*$C$2
+INDEX(_Inf_Data,MATCH($E178,_Inf_Country,0),MATCH(EK$3-4,_Inf_Day,0))-INDEX(_Inf_Data,MATCH($E178,_Inf_Country,0),MATCH(EK$3-5,_Inf_Day,0))*$C$2)/5</f>
        <v>102.6</v>
      </c>
      <c r="EL178" s="80">
        <f>(INDEX(_Inf_Data,MATCH($E178,_Inf_Country,0),MATCH(EL$3,_Inf_Day,0))-INDEX(_Inf_Data,MATCH($E178,_Inf_Country,0),MATCH(EL$3-1,_Inf_Day,0))*$C$2
+INDEX(_Inf_Data,MATCH($E178,_Inf_Country,0),MATCH(EL$3-1,_Inf_Day,0))-INDEX(_Inf_Data,MATCH($E178,_Inf_Country,0),MATCH(EL$3-2,_Inf_Day,0))*$C$2
+INDEX(_Inf_Data,MATCH($E178,_Inf_Country,0),MATCH(EL$3-2,_Inf_Day,0))-INDEX(_Inf_Data,MATCH($E178,_Inf_Country,0),MATCH(EL$3-3,_Inf_Day,0))*$C$2
+INDEX(_Inf_Data,MATCH($E178,_Inf_Country,0),MATCH(EL$3-3,_Inf_Day,0))-INDEX(_Inf_Data,MATCH($E178,_Inf_Country,0),MATCH(EL$3-4,_Inf_Day,0))*$C$2
+INDEX(_Inf_Data,MATCH($E178,_Inf_Country,0),MATCH(EL$3-4,_Inf_Day,0))-INDEX(_Inf_Data,MATCH($E178,_Inf_Country,0),MATCH(EL$3-5,_Inf_Day,0))*$C$2)/5</f>
        <v>103.6</v>
      </c>
      <c r="EM178" s="80">
        <f>(INDEX(_Inf_Data,MATCH($E178,_Inf_Country,0),MATCH(EM$3,_Inf_Day,0))-INDEX(_Inf_Data,MATCH($E178,_Inf_Country,0),MATCH(EM$3-1,_Inf_Day,0))*$C$2
+INDEX(_Inf_Data,MATCH($E178,_Inf_Country,0),MATCH(EM$3-1,_Inf_Day,0))-INDEX(_Inf_Data,MATCH($E178,_Inf_Country,0),MATCH(EM$3-2,_Inf_Day,0))*$C$2
+INDEX(_Inf_Data,MATCH($E178,_Inf_Country,0),MATCH(EM$3-2,_Inf_Day,0))-INDEX(_Inf_Data,MATCH($E178,_Inf_Country,0),MATCH(EM$3-3,_Inf_Day,0))*$C$2
+INDEX(_Inf_Data,MATCH($E178,_Inf_Country,0),MATCH(EM$3-3,_Inf_Day,0))-INDEX(_Inf_Data,MATCH($E178,_Inf_Country,0),MATCH(EM$3-4,_Inf_Day,0))*$C$2
+INDEX(_Inf_Data,MATCH($E178,_Inf_Country,0),MATCH(EM$3-4,_Inf_Day,0))-INDEX(_Inf_Data,MATCH($E178,_Inf_Country,0),MATCH(EM$3-5,_Inf_Day,0))*$C$2)/5</f>
        <v>114.6</v>
      </c>
      <c r="EN178" s="80">
        <f>(INDEX(_Inf_Data,MATCH($E178,_Inf_Country,0),MATCH(EN$3,_Inf_Day,0))-INDEX(_Inf_Data,MATCH($E178,_Inf_Country,0),MATCH(EN$3-1,_Inf_Day,0))*$C$2
+INDEX(_Inf_Data,MATCH($E178,_Inf_Country,0),MATCH(EN$3-1,_Inf_Day,0))-INDEX(_Inf_Data,MATCH($E178,_Inf_Country,0),MATCH(EN$3-2,_Inf_Day,0))*$C$2
+INDEX(_Inf_Data,MATCH($E178,_Inf_Country,0),MATCH(EN$3-2,_Inf_Day,0))-INDEX(_Inf_Data,MATCH($E178,_Inf_Country,0),MATCH(EN$3-3,_Inf_Day,0))*$C$2
+INDEX(_Inf_Data,MATCH($E178,_Inf_Country,0),MATCH(EN$3-3,_Inf_Day,0))-INDEX(_Inf_Data,MATCH($E178,_Inf_Country,0),MATCH(EN$3-4,_Inf_Day,0))*$C$2
+INDEX(_Inf_Data,MATCH($E178,_Inf_Country,0),MATCH(EN$3-4,_Inf_Day,0))-INDEX(_Inf_Data,MATCH($E178,_Inf_Country,0),MATCH(EN$3-5,_Inf_Day,0))*$C$2)/5</f>
        <v>126.6</v>
      </c>
      <c r="EO178" s="80" t="e">
        <f>(INDEX(_Inf_Data,MATCH($E178,_Inf_Country,0),MATCH(EO$3,_Inf_Day,0))-INDEX(_Inf_Data,MATCH($E178,_Inf_Country,0),MATCH(EO$3-1,_Inf_Day,0))*$C$2
+INDEX(_Inf_Data,MATCH($E178,_Inf_Country,0),MATCH(EO$3-1,_Inf_Day,0))-INDEX(_Inf_Data,MATCH($E178,_Inf_Country,0),MATCH(EO$3-2,_Inf_Day,0))*$C$2
+INDEX(_Inf_Data,MATCH($E178,_Inf_Country,0),MATCH(EO$3-2,_Inf_Day,0))-INDEX(_Inf_Data,MATCH($E178,_Inf_Country,0),MATCH(EO$3-3,_Inf_Day,0))*$C$2
+INDEX(_Inf_Data,MATCH($E178,_Inf_Country,0),MATCH(EO$3-3,_Inf_Day,0))-INDEX(_Inf_Data,MATCH($E178,_Inf_Country,0),MATCH(EO$3-4,_Inf_Day,0))*$C$2
+INDEX(_Inf_Data,MATCH($E178,_Inf_Country,0),MATCH(EO$3-4,_Inf_Day,0))-INDEX(_Inf_Data,MATCH($E178,_Inf_Country,0),MATCH(EO$3-5,_Inf_Day,0))*$C$2)/5</f>
        <v>#N/A</v>
      </c>
      <c r="EP178" s="80" t="e">
        <f>(INDEX(_Inf_Data,MATCH($E178,_Inf_Country,0),MATCH(EP$3,_Inf_Day,0))-INDEX(_Inf_Data,MATCH($E178,_Inf_Country,0),MATCH(EP$3-1,_Inf_Day,0))*$C$2
+INDEX(_Inf_Data,MATCH($E178,_Inf_Country,0),MATCH(EP$3-1,_Inf_Day,0))-INDEX(_Inf_Data,MATCH($E178,_Inf_Country,0),MATCH(EP$3-2,_Inf_Day,0))*$C$2
+INDEX(_Inf_Data,MATCH($E178,_Inf_Country,0),MATCH(EP$3-2,_Inf_Day,0))-INDEX(_Inf_Data,MATCH($E178,_Inf_Country,0),MATCH(EP$3-3,_Inf_Day,0))*$C$2
+INDEX(_Inf_Data,MATCH($E178,_Inf_Country,0),MATCH(EP$3-3,_Inf_Day,0))-INDEX(_Inf_Data,MATCH($E178,_Inf_Country,0),MATCH(EP$3-4,_Inf_Day,0))*$C$2
+INDEX(_Inf_Data,MATCH($E178,_Inf_Country,0),MATCH(EP$3-4,_Inf_Day,0))-INDEX(_Inf_Data,MATCH($E178,_Inf_Country,0),MATCH(EP$3-5,_Inf_Day,0))*$C$2)/5</f>
        <v>#N/A</v>
      </c>
      <c r="EQ178" s="80" t="e">
        <f>(INDEX(_Inf_Data,MATCH($E178,_Inf_Country,0),MATCH(EQ$3,_Inf_Day,0))-INDEX(_Inf_Data,MATCH($E178,_Inf_Country,0),MATCH(EQ$3-1,_Inf_Day,0))*$C$2
+INDEX(_Inf_Data,MATCH($E178,_Inf_Country,0),MATCH(EQ$3-1,_Inf_Day,0))-INDEX(_Inf_Data,MATCH($E178,_Inf_Country,0),MATCH(EQ$3-2,_Inf_Day,0))*$C$2
+INDEX(_Inf_Data,MATCH($E178,_Inf_Country,0),MATCH(EQ$3-2,_Inf_Day,0))-INDEX(_Inf_Data,MATCH($E178,_Inf_Country,0),MATCH(EQ$3-3,_Inf_Day,0))*$C$2
+INDEX(_Inf_Data,MATCH($E178,_Inf_Country,0),MATCH(EQ$3-3,_Inf_Day,0))-INDEX(_Inf_Data,MATCH($E178,_Inf_Country,0),MATCH(EQ$3-4,_Inf_Day,0))*$C$2
+INDEX(_Inf_Data,MATCH($E178,_Inf_Country,0),MATCH(EQ$3-4,_Inf_Day,0))-INDEX(_Inf_Data,MATCH($E178,_Inf_Country,0),MATCH(EQ$3-5,_Inf_Day,0))*$C$2)/5</f>
        <v>#N/A</v>
      </c>
      <c r="ER178" s="80" t="e">
        <f>(INDEX(_Inf_Data,MATCH($E178,_Inf_Country,0),MATCH(ER$3,_Inf_Day,0))-INDEX(_Inf_Data,MATCH($E178,_Inf_Country,0),MATCH(ER$3-1,_Inf_Day,0))*$C$2
+INDEX(_Inf_Data,MATCH($E178,_Inf_Country,0),MATCH(ER$3-1,_Inf_Day,0))-INDEX(_Inf_Data,MATCH($E178,_Inf_Country,0),MATCH(ER$3-2,_Inf_Day,0))*$C$2
+INDEX(_Inf_Data,MATCH($E178,_Inf_Country,0),MATCH(ER$3-2,_Inf_Day,0))-INDEX(_Inf_Data,MATCH($E178,_Inf_Country,0),MATCH(ER$3-3,_Inf_Day,0))*$C$2
+INDEX(_Inf_Data,MATCH($E178,_Inf_Country,0),MATCH(ER$3-3,_Inf_Day,0))-INDEX(_Inf_Data,MATCH($E178,_Inf_Country,0),MATCH(ER$3-4,_Inf_Day,0))*$C$2
+INDEX(_Inf_Data,MATCH($E178,_Inf_Country,0),MATCH(ER$3-4,_Inf_Day,0))-INDEX(_Inf_Data,MATCH($E178,_Inf_Country,0),MATCH(ER$3-5,_Inf_Day,0))*$C$2)/5</f>
        <v>#N/A</v>
      </c>
      <c r="ES178" s="80" t="e">
        <f>(INDEX(_Inf_Data,MATCH($E178,_Inf_Country,0),MATCH(ES$3,_Inf_Day,0))-INDEX(_Inf_Data,MATCH($E178,_Inf_Country,0),MATCH(ES$3-1,_Inf_Day,0))*$C$2
+INDEX(_Inf_Data,MATCH($E178,_Inf_Country,0),MATCH(ES$3-1,_Inf_Day,0))-INDEX(_Inf_Data,MATCH($E178,_Inf_Country,0),MATCH(ES$3-2,_Inf_Day,0))*$C$2
+INDEX(_Inf_Data,MATCH($E178,_Inf_Country,0),MATCH(ES$3-2,_Inf_Day,0))-INDEX(_Inf_Data,MATCH($E178,_Inf_Country,0),MATCH(ES$3-3,_Inf_Day,0))*$C$2
+INDEX(_Inf_Data,MATCH($E178,_Inf_Country,0),MATCH(ES$3-3,_Inf_Day,0))-INDEX(_Inf_Data,MATCH($E178,_Inf_Country,0),MATCH(ES$3-4,_Inf_Day,0))*$C$2
+INDEX(_Inf_Data,MATCH($E178,_Inf_Country,0),MATCH(ES$3-4,_Inf_Day,0))-INDEX(_Inf_Data,MATCH($E178,_Inf_Country,0),MATCH(ES$3-5,_Inf_Day,0))*$C$2)/5</f>
        <v>#N/A</v>
      </c>
      <c r="ET178" s="80" t="e">
        <f>(INDEX(_Inf_Data,MATCH($E178,_Inf_Country,0),MATCH(ET$3,_Inf_Day,0))-INDEX(_Inf_Data,MATCH($E178,_Inf_Country,0),MATCH(ET$3-1,_Inf_Day,0))*$C$2
+INDEX(_Inf_Data,MATCH($E178,_Inf_Country,0),MATCH(ET$3-1,_Inf_Day,0))-INDEX(_Inf_Data,MATCH($E178,_Inf_Country,0),MATCH(ET$3-2,_Inf_Day,0))*$C$2
+INDEX(_Inf_Data,MATCH($E178,_Inf_Country,0),MATCH(ET$3-2,_Inf_Day,0))-INDEX(_Inf_Data,MATCH($E178,_Inf_Country,0),MATCH(ET$3-3,_Inf_Day,0))*$C$2
+INDEX(_Inf_Data,MATCH($E178,_Inf_Country,0),MATCH(ET$3-3,_Inf_Day,0))-INDEX(_Inf_Data,MATCH($E178,_Inf_Country,0),MATCH(ET$3-4,_Inf_Day,0))*$C$2
+INDEX(_Inf_Data,MATCH($E178,_Inf_Country,0),MATCH(ET$3-4,_Inf_Day,0))-INDEX(_Inf_Data,MATCH($E178,_Inf_Country,0),MATCH(ET$3-5,_Inf_Day,0))*$C$2)/5</f>
        <v>#N/A</v>
      </c>
      <c r="EU178" s="80" t="e">
        <f>(INDEX(_Inf_Data,MATCH($E178,_Inf_Country,0),MATCH(EU$3,_Inf_Day,0))-INDEX(_Inf_Data,MATCH($E178,_Inf_Country,0),MATCH(EU$3-1,_Inf_Day,0))*$C$2
+INDEX(_Inf_Data,MATCH($E178,_Inf_Country,0),MATCH(EU$3-1,_Inf_Day,0))-INDEX(_Inf_Data,MATCH($E178,_Inf_Country,0),MATCH(EU$3-2,_Inf_Day,0))*$C$2
+INDEX(_Inf_Data,MATCH($E178,_Inf_Country,0),MATCH(EU$3-2,_Inf_Day,0))-INDEX(_Inf_Data,MATCH($E178,_Inf_Country,0),MATCH(EU$3-3,_Inf_Day,0))*$C$2
+INDEX(_Inf_Data,MATCH($E178,_Inf_Country,0),MATCH(EU$3-3,_Inf_Day,0))-INDEX(_Inf_Data,MATCH($E178,_Inf_Country,0),MATCH(EU$3-4,_Inf_Day,0))*$C$2
+INDEX(_Inf_Data,MATCH($E178,_Inf_Country,0),MATCH(EU$3-4,_Inf_Day,0))-INDEX(_Inf_Data,MATCH($E178,_Inf_Country,0),MATCH(EU$3-5,_Inf_Day,0))*$C$2)/5</f>
        <v>#N/A</v>
      </c>
      <c r="EV178">
        <v>1</v>
      </c>
      <c r="EX178" s="10">
        <f ca="1">HLOOKUP(TODAY()-EX$3,$B$3:$EU$253,ROW()-2)</f>
        <v>81.599999999999994</v>
      </c>
      <c r="EY178" s="10">
        <f ca="1">HLOOKUP(TODAY()-EY$3,$B$3:$EU$253,ROW()-2)</f>
        <v>94.2</v>
      </c>
      <c r="EZ178" s="10">
        <f ca="1">HLOOKUP(TODAY()-EZ$3,$B$3:$EU$253,ROW()-2)</f>
        <v>105.2</v>
      </c>
      <c r="FA178" s="10">
        <f ca="1">HLOOKUP(TODAY()-FA$3,$B$3:$EU$253,ROW()-2)</f>
        <v>102.6</v>
      </c>
      <c r="FB178" s="10">
        <f ca="1">HLOOKUP(TODAY()-FB$3,$B$3:$EU$253,ROW()-2)</f>
        <v>103.6</v>
      </c>
      <c r="FC178" s="10">
        <f ca="1">HLOOKUP(TODAY()-FC$3,$B$3:$EU$253,ROW()-2)</f>
        <v>114.6</v>
      </c>
      <c r="FD178" s="10">
        <f ca="1">HLOOKUP(TODAY()-FD$3,$B$3:$EU$253,ROW()-2)</f>
        <v>126.6</v>
      </c>
      <c r="FE178" s="10">
        <f ca="1">SUM(EX178:FD178)/7</f>
        <v>104.05714285714286</v>
      </c>
      <c r="FF178" s="10" t="b">
        <f ca="1">FD178=FG178</f>
        <v>1</v>
      </c>
      <c r="FG178" s="10">
        <f t="array" ref="FG178">MAX(IF(ISNA(K178:EU178),"",K178:EU178))</f>
        <v>126.6</v>
      </c>
      <c r="FH178" s="52">
        <f ca="1">FE178/FG178</f>
        <v>0.82193635748138127</v>
      </c>
      <c r="FI178" t="str">
        <f>C178</f>
        <v>Africa</v>
      </c>
      <c r="FJ178" t="str">
        <f>E178</f>
        <v>Ethiopia</v>
      </c>
      <c r="FK178" s="10">
        <f>FG178</f>
        <v>126.6</v>
      </c>
      <c r="FL178" s="10">
        <f ca="1">F178</f>
        <v>1805</v>
      </c>
      <c r="FM178" s="10">
        <f ca="1">IF(FH178&lt;$FM$2,$A178,0)</f>
        <v>0</v>
      </c>
      <c r="FN178" s="10">
        <f ca="1">IF(AND($FH178&gt;=$FM$2,$FH178&lt;$FN$2),$A178,0)</f>
        <v>0</v>
      </c>
      <c r="FO178" s="10">
        <f ca="1">IF(AND($FH178&gt;=$FN$2,$FH178&lt;$FO$2),$A178,0)</f>
        <v>0</v>
      </c>
      <c r="FP178" s="10">
        <f ca="1">IF(AND($FH178&gt;=$FO$2,$FH178&lt;$FP$2),$A178,0)</f>
        <v>0</v>
      </c>
      <c r="FQ178" s="10">
        <f ca="1">IF(FH178&gt;=$FP$2,A178,0)</f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ca="1">FH179</f>
        <v>0.52467963929757944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ca="1">INDEX(_Inf_Data,MATCH($E179,_Inf_Country,0),MATCH(F$2,_Inf_Day,0))</f>
        <v>27650</v>
      </c>
      <c r="G179" s="81">
        <f ca="1">FE179</f>
        <v>315.85714285714283</v>
      </c>
      <c r="H179" s="100" t="str">
        <f>E179</f>
        <v>Colorado</v>
      </c>
      <c r="I179" s="80">
        <f>INDEX(_Inf_Data,MATCH($E179,_Inf_Country,0),MATCH(I$3,_Inf_Day,0))</f>
        <v>0</v>
      </c>
      <c r="J179" s="80">
        <f>INDEX(_Inf_Data,MATCH($E179,_Inf_Country,0),MATCH(J$3,_Inf_Day,0))-INDEX(_Inf_Data,MATCH($E179,_Inf_Country,0),MATCH(I$3,_Inf_Day,0))*$C$2</f>
        <v>0</v>
      </c>
      <c r="K179" s="80" t="e">
        <f>(INDEX(_Inf_Data,MATCH($E179,_Inf_Country,0),MATCH(K$3,_Inf_Day,0))-INDEX(_Inf_Data,MATCH($E179,_Inf_Country,0),MATCH(K$3-1,_Inf_Day,0))*$C$2
+INDEX(_Inf_Data,MATCH($E179,_Inf_Country,0),MATCH(K$3-1,_Inf_Day,0))-INDEX(_Inf_Data,MATCH($E179,_Inf_Country,0),MATCH(K$3-2,_Inf_Day,0))*$C$2
+INDEX(_Inf_Data,MATCH($E179,_Inf_Country,0),MATCH(K$3-2,_Inf_Day,0))-INDEX(_Inf_Data,MATCH($E179,_Inf_Country,0),MATCH(K$3-3,_Inf_Day,0))*$C$2
+INDEX(_Inf_Data,MATCH($E179,_Inf_Country,0),MATCH(K$3-3,_Inf_Day,0))-INDEX(_Inf_Data,MATCH($E179,_Inf_Country,0),MATCH(K$3-4,_Inf_Day,0))*$C$2
+INDEX(_Inf_Data,MATCH($E179,_Inf_Country,0),MATCH(K$3-4,_Inf_Day,0))-INDEX(_Inf_Data,MATCH($E179,_Inf_Country,0),MATCH(K$3-5,_Inf_Day,0))*$C$2)/5</f>
        <v>#N/A</v>
      </c>
      <c r="L179" s="80" t="e">
        <f>(INDEX(_Inf_Data,MATCH($E179,_Inf_Country,0),MATCH(L$3,_Inf_Day,0))-INDEX(_Inf_Data,MATCH($E179,_Inf_Country,0),MATCH(L$3-1,_Inf_Day,0))*$C$2
+INDEX(_Inf_Data,MATCH($E179,_Inf_Country,0),MATCH(L$3-1,_Inf_Day,0))-INDEX(_Inf_Data,MATCH($E179,_Inf_Country,0),MATCH(L$3-2,_Inf_Day,0))*$C$2
+INDEX(_Inf_Data,MATCH($E179,_Inf_Country,0),MATCH(L$3-2,_Inf_Day,0))-INDEX(_Inf_Data,MATCH($E179,_Inf_Country,0),MATCH(L$3-3,_Inf_Day,0))*$C$2
+INDEX(_Inf_Data,MATCH($E179,_Inf_Country,0),MATCH(L$3-3,_Inf_Day,0))-INDEX(_Inf_Data,MATCH($E179,_Inf_Country,0),MATCH(L$3-4,_Inf_Day,0))*$C$2
+INDEX(_Inf_Data,MATCH($E179,_Inf_Country,0),MATCH(L$3-4,_Inf_Day,0))-INDEX(_Inf_Data,MATCH($E179,_Inf_Country,0),MATCH(L$3-5,_Inf_Day,0))*$C$2)/5</f>
        <v>#N/A</v>
      </c>
      <c r="M179" s="80" t="e">
        <f>(INDEX(_Inf_Data,MATCH($E179,_Inf_Country,0),MATCH(M$3,_Inf_Day,0))-INDEX(_Inf_Data,MATCH($E179,_Inf_Country,0),MATCH(M$3-1,_Inf_Day,0))*$C$2
+INDEX(_Inf_Data,MATCH($E179,_Inf_Country,0),MATCH(M$3-1,_Inf_Day,0))-INDEX(_Inf_Data,MATCH($E179,_Inf_Country,0),MATCH(M$3-2,_Inf_Day,0))*$C$2
+INDEX(_Inf_Data,MATCH($E179,_Inf_Country,0),MATCH(M$3-2,_Inf_Day,0))-INDEX(_Inf_Data,MATCH($E179,_Inf_Country,0),MATCH(M$3-3,_Inf_Day,0))*$C$2
+INDEX(_Inf_Data,MATCH($E179,_Inf_Country,0),MATCH(M$3-3,_Inf_Day,0))-INDEX(_Inf_Data,MATCH($E179,_Inf_Country,0),MATCH(M$3-4,_Inf_Day,0))*$C$2
+INDEX(_Inf_Data,MATCH($E179,_Inf_Country,0),MATCH(M$3-4,_Inf_Day,0))-INDEX(_Inf_Data,MATCH($E179,_Inf_Country,0),MATCH(M$3-5,_Inf_Day,0))*$C$2)/5</f>
        <v>#N/A</v>
      </c>
      <c r="N179" s="80">
        <f>(INDEX(_Inf_Data,MATCH($E179,_Inf_Country,0),MATCH(N$3,_Inf_Day,0))-INDEX(_Inf_Data,MATCH($E179,_Inf_Country,0),MATCH(N$3-1,_Inf_Day,0))*$C$2
+INDEX(_Inf_Data,MATCH($E179,_Inf_Country,0),MATCH(N$3-1,_Inf_Day,0))-INDEX(_Inf_Data,MATCH($E179,_Inf_Country,0),MATCH(N$3-2,_Inf_Day,0))*$C$2
+INDEX(_Inf_Data,MATCH($E179,_Inf_Country,0),MATCH(N$3-2,_Inf_Day,0))-INDEX(_Inf_Data,MATCH($E179,_Inf_Country,0),MATCH(N$3-3,_Inf_Day,0))*$C$2
+INDEX(_Inf_Data,MATCH($E179,_Inf_Country,0),MATCH(N$3-3,_Inf_Day,0))-INDEX(_Inf_Data,MATCH($E179,_Inf_Country,0),MATCH(N$3-4,_Inf_Day,0))*$C$2
+INDEX(_Inf_Data,MATCH($E179,_Inf_Country,0),MATCH(N$3-4,_Inf_Day,0))-INDEX(_Inf_Data,MATCH($E179,_Inf_Country,0),MATCH(N$3-5,_Inf_Day,0))*$C$2)/5</f>
        <v>0</v>
      </c>
      <c r="O179" s="80">
        <f>(INDEX(_Inf_Data,MATCH($E179,_Inf_Country,0),MATCH(O$3,_Inf_Day,0))-INDEX(_Inf_Data,MATCH($E179,_Inf_Country,0),MATCH(O$3-1,_Inf_Day,0))*$C$2
+INDEX(_Inf_Data,MATCH($E179,_Inf_Country,0),MATCH(O$3-1,_Inf_Day,0))-INDEX(_Inf_Data,MATCH($E179,_Inf_Country,0),MATCH(O$3-2,_Inf_Day,0))*$C$2
+INDEX(_Inf_Data,MATCH($E179,_Inf_Country,0),MATCH(O$3-2,_Inf_Day,0))-INDEX(_Inf_Data,MATCH($E179,_Inf_Country,0),MATCH(O$3-3,_Inf_Day,0))*$C$2
+INDEX(_Inf_Data,MATCH($E179,_Inf_Country,0),MATCH(O$3-3,_Inf_Day,0))-INDEX(_Inf_Data,MATCH($E179,_Inf_Country,0),MATCH(O$3-4,_Inf_Day,0))*$C$2
+INDEX(_Inf_Data,MATCH($E179,_Inf_Country,0),MATCH(O$3-4,_Inf_Day,0))-INDEX(_Inf_Data,MATCH($E179,_Inf_Country,0),MATCH(O$3-5,_Inf_Day,0))*$C$2)/5</f>
        <v>0</v>
      </c>
      <c r="P179" s="80">
        <f>(INDEX(_Inf_Data,MATCH($E179,_Inf_Country,0),MATCH(P$3,_Inf_Day,0))-INDEX(_Inf_Data,MATCH($E179,_Inf_Country,0),MATCH(P$3-1,_Inf_Day,0))*$C$2
+INDEX(_Inf_Data,MATCH($E179,_Inf_Country,0),MATCH(P$3-1,_Inf_Day,0))-INDEX(_Inf_Data,MATCH($E179,_Inf_Country,0),MATCH(P$3-2,_Inf_Day,0))*$C$2
+INDEX(_Inf_Data,MATCH($E179,_Inf_Country,0),MATCH(P$3-2,_Inf_Day,0))-INDEX(_Inf_Data,MATCH($E179,_Inf_Country,0),MATCH(P$3-3,_Inf_Day,0))*$C$2
+INDEX(_Inf_Data,MATCH($E179,_Inf_Country,0),MATCH(P$3-3,_Inf_Day,0))-INDEX(_Inf_Data,MATCH($E179,_Inf_Country,0),MATCH(P$3-4,_Inf_Day,0))*$C$2
+INDEX(_Inf_Data,MATCH($E179,_Inf_Country,0),MATCH(P$3-4,_Inf_Day,0))-INDEX(_Inf_Data,MATCH($E179,_Inf_Country,0),MATCH(P$3-5,_Inf_Day,0))*$C$2)/5</f>
        <v>0</v>
      </c>
      <c r="Q179" s="80">
        <f>(INDEX(_Inf_Data,MATCH($E179,_Inf_Country,0),MATCH(Q$3,_Inf_Day,0))-INDEX(_Inf_Data,MATCH($E179,_Inf_Country,0),MATCH(Q$3-1,_Inf_Day,0))*$C$2
+INDEX(_Inf_Data,MATCH($E179,_Inf_Country,0),MATCH(Q$3-1,_Inf_Day,0))-INDEX(_Inf_Data,MATCH($E179,_Inf_Country,0),MATCH(Q$3-2,_Inf_Day,0))*$C$2
+INDEX(_Inf_Data,MATCH($E179,_Inf_Country,0),MATCH(Q$3-2,_Inf_Day,0))-INDEX(_Inf_Data,MATCH($E179,_Inf_Country,0),MATCH(Q$3-3,_Inf_Day,0))*$C$2
+INDEX(_Inf_Data,MATCH($E179,_Inf_Country,0),MATCH(Q$3-3,_Inf_Day,0))-INDEX(_Inf_Data,MATCH($E179,_Inf_Country,0),MATCH(Q$3-4,_Inf_Day,0))*$C$2
+INDEX(_Inf_Data,MATCH($E179,_Inf_Country,0),MATCH(Q$3-4,_Inf_Day,0))-INDEX(_Inf_Data,MATCH($E179,_Inf_Country,0),MATCH(Q$3-5,_Inf_Day,0))*$C$2)/5</f>
        <v>0</v>
      </c>
      <c r="R179" s="80">
        <f>(INDEX(_Inf_Data,MATCH($E179,_Inf_Country,0),MATCH(R$3,_Inf_Day,0))-INDEX(_Inf_Data,MATCH($E179,_Inf_Country,0),MATCH(R$3-1,_Inf_Day,0))*$C$2
+INDEX(_Inf_Data,MATCH($E179,_Inf_Country,0),MATCH(R$3-1,_Inf_Day,0))-INDEX(_Inf_Data,MATCH($E179,_Inf_Country,0),MATCH(R$3-2,_Inf_Day,0))*$C$2
+INDEX(_Inf_Data,MATCH($E179,_Inf_Country,0),MATCH(R$3-2,_Inf_Day,0))-INDEX(_Inf_Data,MATCH($E179,_Inf_Country,0),MATCH(R$3-3,_Inf_Day,0))*$C$2
+INDEX(_Inf_Data,MATCH($E179,_Inf_Country,0),MATCH(R$3-3,_Inf_Day,0))-INDEX(_Inf_Data,MATCH($E179,_Inf_Country,0),MATCH(R$3-4,_Inf_Day,0))*$C$2
+INDEX(_Inf_Data,MATCH($E179,_Inf_Country,0),MATCH(R$3-4,_Inf_Day,0))-INDEX(_Inf_Data,MATCH($E179,_Inf_Country,0),MATCH(R$3-5,_Inf_Day,0))*$C$2)/5</f>
        <v>0</v>
      </c>
      <c r="S179" s="80">
        <f>(INDEX(_Inf_Data,MATCH($E179,_Inf_Country,0),MATCH(S$3,_Inf_Day,0))-INDEX(_Inf_Data,MATCH($E179,_Inf_Country,0),MATCH(S$3-1,_Inf_Day,0))*$C$2
+INDEX(_Inf_Data,MATCH($E179,_Inf_Country,0),MATCH(S$3-1,_Inf_Day,0))-INDEX(_Inf_Data,MATCH($E179,_Inf_Country,0),MATCH(S$3-2,_Inf_Day,0))*$C$2
+INDEX(_Inf_Data,MATCH($E179,_Inf_Country,0),MATCH(S$3-2,_Inf_Day,0))-INDEX(_Inf_Data,MATCH($E179,_Inf_Country,0),MATCH(S$3-3,_Inf_Day,0))*$C$2
+INDEX(_Inf_Data,MATCH($E179,_Inf_Country,0),MATCH(S$3-3,_Inf_Day,0))-INDEX(_Inf_Data,MATCH($E179,_Inf_Country,0),MATCH(S$3-4,_Inf_Day,0))*$C$2
+INDEX(_Inf_Data,MATCH($E179,_Inf_Country,0),MATCH(S$3-4,_Inf_Day,0))-INDEX(_Inf_Data,MATCH($E179,_Inf_Country,0),MATCH(S$3-5,_Inf_Day,0))*$C$2)/5</f>
        <v>0</v>
      </c>
      <c r="T179" s="80">
        <f>(INDEX(_Inf_Data,MATCH($E179,_Inf_Country,0),MATCH(T$3,_Inf_Day,0))-INDEX(_Inf_Data,MATCH($E179,_Inf_Country,0),MATCH(T$3-1,_Inf_Day,0))*$C$2
+INDEX(_Inf_Data,MATCH($E179,_Inf_Country,0),MATCH(T$3-1,_Inf_Day,0))-INDEX(_Inf_Data,MATCH($E179,_Inf_Country,0),MATCH(T$3-2,_Inf_Day,0))*$C$2
+INDEX(_Inf_Data,MATCH($E179,_Inf_Country,0),MATCH(T$3-2,_Inf_Day,0))-INDEX(_Inf_Data,MATCH($E179,_Inf_Country,0),MATCH(T$3-3,_Inf_Day,0))*$C$2
+INDEX(_Inf_Data,MATCH($E179,_Inf_Country,0),MATCH(T$3-3,_Inf_Day,0))-INDEX(_Inf_Data,MATCH($E179,_Inf_Country,0),MATCH(T$3-4,_Inf_Day,0))*$C$2
+INDEX(_Inf_Data,MATCH($E179,_Inf_Country,0),MATCH(T$3-4,_Inf_Day,0))-INDEX(_Inf_Data,MATCH($E179,_Inf_Country,0),MATCH(T$3-5,_Inf_Day,0))*$C$2)/5</f>
        <v>0</v>
      </c>
      <c r="U179" s="80">
        <f>(INDEX(_Inf_Data,MATCH($E179,_Inf_Country,0),MATCH(U$3,_Inf_Day,0))-INDEX(_Inf_Data,MATCH($E179,_Inf_Country,0),MATCH(U$3-1,_Inf_Day,0))*$C$2
+INDEX(_Inf_Data,MATCH($E179,_Inf_Country,0),MATCH(U$3-1,_Inf_Day,0))-INDEX(_Inf_Data,MATCH($E179,_Inf_Country,0),MATCH(U$3-2,_Inf_Day,0))*$C$2
+INDEX(_Inf_Data,MATCH($E179,_Inf_Country,0),MATCH(U$3-2,_Inf_Day,0))-INDEX(_Inf_Data,MATCH($E179,_Inf_Country,0),MATCH(U$3-3,_Inf_Day,0))*$C$2
+INDEX(_Inf_Data,MATCH($E179,_Inf_Country,0),MATCH(U$3-3,_Inf_Day,0))-INDEX(_Inf_Data,MATCH($E179,_Inf_Country,0),MATCH(U$3-4,_Inf_Day,0))*$C$2
+INDEX(_Inf_Data,MATCH($E179,_Inf_Country,0),MATCH(U$3-4,_Inf_Day,0))-INDEX(_Inf_Data,MATCH($E179,_Inf_Country,0),MATCH(U$3-5,_Inf_Day,0))*$C$2)/5</f>
        <v>0</v>
      </c>
      <c r="V179" s="80">
        <f>(INDEX(_Inf_Data,MATCH($E179,_Inf_Country,0),MATCH(V$3,_Inf_Day,0))-INDEX(_Inf_Data,MATCH($E179,_Inf_Country,0),MATCH(V$3-1,_Inf_Day,0))*$C$2
+INDEX(_Inf_Data,MATCH($E179,_Inf_Country,0),MATCH(V$3-1,_Inf_Day,0))-INDEX(_Inf_Data,MATCH($E179,_Inf_Country,0),MATCH(V$3-2,_Inf_Day,0))*$C$2
+INDEX(_Inf_Data,MATCH($E179,_Inf_Country,0),MATCH(V$3-2,_Inf_Day,0))-INDEX(_Inf_Data,MATCH($E179,_Inf_Country,0),MATCH(V$3-3,_Inf_Day,0))*$C$2
+INDEX(_Inf_Data,MATCH($E179,_Inf_Country,0),MATCH(V$3-3,_Inf_Day,0))-INDEX(_Inf_Data,MATCH($E179,_Inf_Country,0),MATCH(V$3-4,_Inf_Day,0))*$C$2
+INDEX(_Inf_Data,MATCH($E179,_Inf_Country,0),MATCH(V$3-4,_Inf_Day,0))-INDEX(_Inf_Data,MATCH($E179,_Inf_Country,0),MATCH(V$3-5,_Inf_Day,0))*$C$2)/5</f>
        <v>0</v>
      </c>
      <c r="W179" s="80">
        <f>(INDEX(_Inf_Data,MATCH($E179,_Inf_Country,0),MATCH(W$3,_Inf_Day,0))-INDEX(_Inf_Data,MATCH($E179,_Inf_Country,0),MATCH(W$3-1,_Inf_Day,0))*$C$2
+INDEX(_Inf_Data,MATCH($E179,_Inf_Country,0),MATCH(W$3-1,_Inf_Day,0))-INDEX(_Inf_Data,MATCH($E179,_Inf_Country,0),MATCH(W$3-2,_Inf_Day,0))*$C$2
+INDEX(_Inf_Data,MATCH($E179,_Inf_Country,0),MATCH(W$3-2,_Inf_Day,0))-INDEX(_Inf_Data,MATCH($E179,_Inf_Country,0),MATCH(W$3-3,_Inf_Day,0))*$C$2
+INDEX(_Inf_Data,MATCH($E179,_Inf_Country,0),MATCH(W$3-3,_Inf_Day,0))-INDEX(_Inf_Data,MATCH($E179,_Inf_Country,0),MATCH(W$3-4,_Inf_Day,0))*$C$2
+INDEX(_Inf_Data,MATCH($E179,_Inf_Country,0),MATCH(W$3-4,_Inf_Day,0))-INDEX(_Inf_Data,MATCH($E179,_Inf_Country,0),MATCH(W$3-5,_Inf_Day,0))*$C$2)/5</f>
        <v>0</v>
      </c>
      <c r="X179" s="80">
        <f>(INDEX(_Inf_Data,MATCH($E179,_Inf_Country,0),MATCH(X$3,_Inf_Day,0))-INDEX(_Inf_Data,MATCH($E179,_Inf_Country,0),MATCH(X$3-1,_Inf_Day,0))*$C$2
+INDEX(_Inf_Data,MATCH($E179,_Inf_Country,0),MATCH(X$3-1,_Inf_Day,0))-INDEX(_Inf_Data,MATCH($E179,_Inf_Country,0),MATCH(X$3-2,_Inf_Day,0))*$C$2
+INDEX(_Inf_Data,MATCH($E179,_Inf_Country,0),MATCH(X$3-2,_Inf_Day,0))-INDEX(_Inf_Data,MATCH($E179,_Inf_Country,0),MATCH(X$3-3,_Inf_Day,0))*$C$2
+INDEX(_Inf_Data,MATCH($E179,_Inf_Country,0),MATCH(X$3-3,_Inf_Day,0))-INDEX(_Inf_Data,MATCH($E179,_Inf_Country,0),MATCH(X$3-4,_Inf_Day,0))*$C$2
+INDEX(_Inf_Data,MATCH($E179,_Inf_Country,0),MATCH(X$3-4,_Inf_Day,0))-INDEX(_Inf_Data,MATCH($E179,_Inf_Country,0),MATCH(X$3-5,_Inf_Day,0))*$C$2)/5</f>
        <v>0</v>
      </c>
      <c r="Y179" s="80">
        <f>(INDEX(_Inf_Data,MATCH($E179,_Inf_Country,0),MATCH(Y$3,_Inf_Day,0))-INDEX(_Inf_Data,MATCH($E179,_Inf_Country,0),MATCH(Y$3-1,_Inf_Day,0))*$C$2
+INDEX(_Inf_Data,MATCH($E179,_Inf_Country,0),MATCH(Y$3-1,_Inf_Day,0))-INDEX(_Inf_Data,MATCH($E179,_Inf_Country,0),MATCH(Y$3-2,_Inf_Day,0))*$C$2
+INDEX(_Inf_Data,MATCH($E179,_Inf_Country,0),MATCH(Y$3-2,_Inf_Day,0))-INDEX(_Inf_Data,MATCH($E179,_Inf_Country,0),MATCH(Y$3-3,_Inf_Day,0))*$C$2
+INDEX(_Inf_Data,MATCH($E179,_Inf_Country,0),MATCH(Y$3-3,_Inf_Day,0))-INDEX(_Inf_Data,MATCH($E179,_Inf_Country,0),MATCH(Y$3-4,_Inf_Day,0))*$C$2
+INDEX(_Inf_Data,MATCH($E179,_Inf_Country,0),MATCH(Y$3-4,_Inf_Day,0))-INDEX(_Inf_Data,MATCH($E179,_Inf_Country,0),MATCH(Y$3-5,_Inf_Day,0))*$C$2)/5</f>
        <v>0</v>
      </c>
      <c r="Z179" s="80">
        <f>(INDEX(_Inf_Data,MATCH($E179,_Inf_Country,0),MATCH(Z$3,_Inf_Day,0))-INDEX(_Inf_Data,MATCH($E179,_Inf_Country,0),MATCH(Z$3-1,_Inf_Day,0))*$C$2
+INDEX(_Inf_Data,MATCH($E179,_Inf_Country,0),MATCH(Z$3-1,_Inf_Day,0))-INDEX(_Inf_Data,MATCH($E179,_Inf_Country,0),MATCH(Z$3-2,_Inf_Day,0))*$C$2
+INDEX(_Inf_Data,MATCH($E179,_Inf_Country,0),MATCH(Z$3-2,_Inf_Day,0))-INDEX(_Inf_Data,MATCH($E179,_Inf_Country,0),MATCH(Z$3-3,_Inf_Day,0))*$C$2
+INDEX(_Inf_Data,MATCH($E179,_Inf_Country,0),MATCH(Z$3-3,_Inf_Day,0))-INDEX(_Inf_Data,MATCH($E179,_Inf_Country,0),MATCH(Z$3-4,_Inf_Day,0))*$C$2
+INDEX(_Inf_Data,MATCH($E179,_Inf_Country,0),MATCH(Z$3-4,_Inf_Day,0))-INDEX(_Inf_Data,MATCH($E179,_Inf_Country,0),MATCH(Z$3-5,_Inf_Day,0))*$C$2)/5</f>
        <v>0</v>
      </c>
      <c r="AA179" s="80">
        <f>(INDEX(_Inf_Data,MATCH($E179,_Inf_Country,0),MATCH(AA$3,_Inf_Day,0))-INDEX(_Inf_Data,MATCH($E179,_Inf_Country,0),MATCH(AA$3-1,_Inf_Day,0))*$C$2
+INDEX(_Inf_Data,MATCH($E179,_Inf_Country,0),MATCH(AA$3-1,_Inf_Day,0))-INDEX(_Inf_Data,MATCH($E179,_Inf_Country,0),MATCH(AA$3-2,_Inf_Day,0))*$C$2
+INDEX(_Inf_Data,MATCH($E179,_Inf_Country,0),MATCH(AA$3-2,_Inf_Day,0))-INDEX(_Inf_Data,MATCH($E179,_Inf_Country,0),MATCH(AA$3-3,_Inf_Day,0))*$C$2
+INDEX(_Inf_Data,MATCH($E179,_Inf_Country,0),MATCH(AA$3-3,_Inf_Day,0))-INDEX(_Inf_Data,MATCH($E179,_Inf_Country,0),MATCH(AA$3-4,_Inf_Day,0))*$C$2
+INDEX(_Inf_Data,MATCH($E179,_Inf_Country,0),MATCH(AA$3-4,_Inf_Day,0))-INDEX(_Inf_Data,MATCH($E179,_Inf_Country,0),MATCH(AA$3-5,_Inf_Day,0))*$C$2)/5</f>
        <v>0</v>
      </c>
      <c r="AB179" s="80">
        <f>(INDEX(_Inf_Data,MATCH($E179,_Inf_Country,0),MATCH(AB$3,_Inf_Day,0))-INDEX(_Inf_Data,MATCH($E179,_Inf_Country,0),MATCH(AB$3-1,_Inf_Day,0))*$C$2
+INDEX(_Inf_Data,MATCH($E179,_Inf_Country,0),MATCH(AB$3-1,_Inf_Day,0))-INDEX(_Inf_Data,MATCH($E179,_Inf_Country,0),MATCH(AB$3-2,_Inf_Day,0))*$C$2
+INDEX(_Inf_Data,MATCH($E179,_Inf_Country,0),MATCH(AB$3-2,_Inf_Day,0))-INDEX(_Inf_Data,MATCH($E179,_Inf_Country,0),MATCH(AB$3-3,_Inf_Day,0))*$C$2
+INDEX(_Inf_Data,MATCH($E179,_Inf_Country,0),MATCH(AB$3-3,_Inf_Day,0))-INDEX(_Inf_Data,MATCH($E179,_Inf_Country,0),MATCH(AB$3-4,_Inf_Day,0))*$C$2
+INDEX(_Inf_Data,MATCH($E179,_Inf_Country,0),MATCH(AB$3-4,_Inf_Day,0))-INDEX(_Inf_Data,MATCH($E179,_Inf_Country,0),MATCH(AB$3-5,_Inf_Day,0))*$C$2)/5</f>
        <v>0</v>
      </c>
      <c r="AC179" s="80">
        <f>(INDEX(_Inf_Data,MATCH($E179,_Inf_Country,0),MATCH(AC$3,_Inf_Day,0))-INDEX(_Inf_Data,MATCH($E179,_Inf_Country,0),MATCH(AC$3-1,_Inf_Day,0))*$C$2
+INDEX(_Inf_Data,MATCH($E179,_Inf_Country,0),MATCH(AC$3-1,_Inf_Day,0))-INDEX(_Inf_Data,MATCH($E179,_Inf_Country,0),MATCH(AC$3-2,_Inf_Day,0))*$C$2
+INDEX(_Inf_Data,MATCH($E179,_Inf_Country,0),MATCH(AC$3-2,_Inf_Day,0))-INDEX(_Inf_Data,MATCH($E179,_Inf_Country,0),MATCH(AC$3-3,_Inf_Day,0))*$C$2
+INDEX(_Inf_Data,MATCH($E179,_Inf_Country,0),MATCH(AC$3-3,_Inf_Day,0))-INDEX(_Inf_Data,MATCH($E179,_Inf_Country,0),MATCH(AC$3-4,_Inf_Day,0))*$C$2
+INDEX(_Inf_Data,MATCH($E179,_Inf_Country,0),MATCH(AC$3-4,_Inf_Day,0))-INDEX(_Inf_Data,MATCH($E179,_Inf_Country,0),MATCH(AC$3-5,_Inf_Day,0))*$C$2)/5</f>
        <v>0</v>
      </c>
      <c r="AD179" s="80">
        <f>(INDEX(_Inf_Data,MATCH($E179,_Inf_Country,0),MATCH(AD$3,_Inf_Day,0))-INDEX(_Inf_Data,MATCH($E179,_Inf_Country,0),MATCH(AD$3-1,_Inf_Day,0))*$C$2
+INDEX(_Inf_Data,MATCH($E179,_Inf_Country,0),MATCH(AD$3-1,_Inf_Day,0))-INDEX(_Inf_Data,MATCH($E179,_Inf_Country,0),MATCH(AD$3-2,_Inf_Day,0))*$C$2
+INDEX(_Inf_Data,MATCH($E179,_Inf_Country,0),MATCH(AD$3-2,_Inf_Day,0))-INDEX(_Inf_Data,MATCH($E179,_Inf_Country,0),MATCH(AD$3-3,_Inf_Day,0))*$C$2
+INDEX(_Inf_Data,MATCH($E179,_Inf_Country,0),MATCH(AD$3-3,_Inf_Day,0))-INDEX(_Inf_Data,MATCH($E179,_Inf_Country,0),MATCH(AD$3-4,_Inf_Day,0))*$C$2
+INDEX(_Inf_Data,MATCH($E179,_Inf_Country,0),MATCH(AD$3-4,_Inf_Day,0))-INDEX(_Inf_Data,MATCH($E179,_Inf_Country,0),MATCH(AD$3-5,_Inf_Day,0))*$C$2)/5</f>
        <v>0</v>
      </c>
      <c r="AE179" s="80">
        <f>(INDEX(_Inf_Data,MATCH($E179,_Inf_Country,0),MATCH(AE$3,_Inf_Day,0))-INDEX(_Inf_Data,MATCH($E179,_Inf_Country,0),MATCH(AE$3-1,_Inf_Day,0))*$C$2
+INDEX(_Inf_Data,MATCH($E179,_Inf_Country,0),MATCH(AE$3-1,_Inf_Day,0))-INDEX(_Inf_Data,MATCH($E179,_Inf_Country,0),MATCH(AE$3-2,_Inf_Day,0))*$C$2
+INDEX(_Inf_Data,MATCH($E179,_Inf_Country,0),MATCH(AE$3-2,_Inf_Day,0))-INDEX(_Inf_Data,MATCH($E179,_Inf_Country,0),MATCH(AE$3-3,_Inf_Day,0))*$C$2
+INDEX(_Inf_Data,MATCH($E179,_Inf_Country,0),MATCH(AE$3-3,_Inf_Day,0))-INDEX(_Inf_Data,MATCH($E179,_Inf_Country,0),MATCH(AE$3-4,_Inf_Day,0))*$C$2
+INDEX(_Inf_Data,MATCH($E179,_Inf_Country,0),MATCH(AE$3-4,_Inf_Day,0))-INDEX(_Inf_Data,MATCH($E179,_Inf_Country,0),MATCH(AE$3-5,_Inf_Day,0))*$C$2)/5</f>
        <v>0</v>
      </c>
      <c r="AF179" s="80">
        <f>(INDEX(_Inf_Data,MATCH($E179,_Inf_Country,0),MATCH(AF$3,_Inf_Day,0))-INDEX(_Inf_Data,MATCH($E179,_Inf_Country,0),MATCH(AF$3-1,_Inf_Day,0))*$C$2
+INDEX(_Inf_Data,MATCH($E179,_Inf_Country,0),MATCH(AF$3-1,_Inf_Day,0))-INDEX(_Inf_Data,MATCH($E179,_Inf_Country,0),MATCH(AF$3-2,_Inf_Day,0))*$C$2
+INDEX(_Inf_Data,MATCH($E179,_Inf_Country,0),MATCH(AF$3-2,_Inf_Day,0))-INDEX(_Inf_Data,MATCH($E179,_Inf_Country,0),MATCH(AF$3-3,_Inf_Day,0))*$C$2
+INDEX(_Inf_Data,MATCH($E179,_Inf_Country,0),MATCH(AF$3-3,_Inf_Day,0))-INDEX(_Inf_Data,MATCH($E179,_Inf_Country,0),MATCH(AF$3-4,_Inf_Day,0))*$C$2
+INDEX(_Inf_Data,MATCH($E179,_Inf_Country,0),MATCH(AF$3-4,_Inf_Day,0))-INDEX(_Inf_Data,MATCH($E179,_Inf_Country,0),MATCH(AF$3-5,_Inf_Day,0))*$C$2)/5</f>
        <v>0</v>
      </c>
      <c r="AG179" s="80">
        <f>(INDEX(_Inf_Data,MATCH($E179,_Inf_Country,0),MATCH(AG$3,_Inf_Day,0))-INDEX(_Inf_Data,MATCH($E179,_Inf_Country,0),MATCH(AG$3-1,_Inf_Day,0))*$C$2
+INDEX(_Inf_Data,MATCH($E179,_Inf_Country,0),MATCH(AG$3-1,_Inf_Day,0))-INDEX(_Inf_Data,MATCH($E179,_Inf_Country,0),MATCH(AG$3-2,_Inf_Day,0))*$C$2
+INDEX(_Inf_Data,MATCH($E179,_Inf_Country,0),MATCH(AG$3-2,_Inf_Day,0))-INDEX(_Inf_Data,MATCH($E179,_Inf_Country,0),MATCH(AG$3-3,_Inf_Day,0))*$C$2
+INDEX(_Inf_Data,MATCH($E179,_Inf_Country,0),MATCH(AG$3-3,_Inf_Day,0))-INDEX(_Inf_Data,MATCH($E179,_Inf_Country,0),MATCH(AG$3-4,_Inf_Day,0))*$C$2
+INDEX(_Inf_Data,MATCH($E179,_Inf_Country,0),MATCH(AG$3-4,_Inf_Day,0))-INDEX(_Inf_Data,MATCH($E179,_Inf_Country,0),MATCH(AG$3-5,_Inf_Day,0))*$C$2)/5</f>
        <v>0</v>
      </c>
      <c r="AH179" s="80">
        <f>(INDEX(_Inf_Data,MATCH($E179,_Inf_Country,0),MATCH(AH$3,_Inf_Day,0))-INDEX(_Inf_Data,MATCH($E179,_Inf_Country,0),MATCH(AH$3-1,_Inf_Day,0))*$C$2
+INDEX(_Inf_Data,MATCH($E179,_Inf_Country,0),MATCH(AH$3-1,_Inf_Day,0))-INDEX(_Inf_Data,MATCH($E179,_Inf_Country,0),MATCH(AH$3-2,_Inf_Day,0))*$C$2
+INDEX(_Inf_Data,MATCH($E179,_Inf_Country,0),MATCH(AH$3-2,_Inf_Day,0))-INDEX(_Inf_Data,MATCH($E179,_Inf_Country,0),MATCH(AH$3-3,_Inf_Day,0))*$C$2
+INDEX(_Inf_Data,MATCH($E179,_Inf_Country,0),MATCH(AH$3-3,_Inf_Day,0))-INDEX(_Inf_Data,MATCH($E179,_Inf_Country,0),MATCH(AH$3-4,_Inf_Day,0))*$C$2
+INDEX(_Inf_Data,MATCH($E179,_Inf_Country,0),MATCH(AH$3-4,_Inf_Day,0))-INDEX(_Inf_Data,MATCH($E179,_Inf_Country,0),MATCH(AH$3-5,_Inf_Day,0))*$C$2)/5</f>
        <v>0</v>
      </c>
      <c r="AI179" s="80">
        <f>(INDEX(_Inf_Data,MATCH($E179,_Inf_Country,0),MATCH(AI$3,_Inf_Day,0))-INDEX(_Inf_Data,MATCH($E179,_Inf_Country,0),MATCH(AI$3-1,_Inf_Day,0))*$C$2
+INDEX(_Inf_Data,MATCH($E179,_Inf_Country,0),MATCH(AI$3-1,_Inf_Day,0))-INDEX(_Inf_Data,MATCH($E179,_Inf_Country,0),MATCH(AI$3-2,_Inf_Day,0))*$C$2
+INDEX(_Inf_Data,MATCH($E179,_Inf_Country,0),MATCH(AI$3-2,_Inf_Day,0))-INDEX(_Inf_Data,MATCH($E179,_Inf_Country,0),MATCH(AI$3-3,_Inf_Day,0))*$C$2
+INDEX(_Inf_Data,MATCH($E179,_Inf_Country,0),MATCH(AI$3-3,_Inf_Day,0))-INDEX(_Inf_Data,MATCH($E179,_Inf_Country,0),MATCH(AI$3-4,_Inf_Day,0))*$C$2
+INDEX(_Inf_Data,MATCH($E179,_Inf_Country,0),MATCH(AI$3-4,_Inf_Day,0))-INDEX(_Inf_Data,MATCH($E179,_Inf_Country,0),MATCH(AI$3-5,_Inf_Day,0))*$C$2)/5</f>
        <v>0</v>
      </c>
      <c r="AJ179" s="80">
        <f>(INDEX(_Inf_Data,MATCH($E179,_Inf_Country,0),MATCH(AJ$3,_Inf_Day,0))-INDEX(_Inf_Data,MATCH($E179,_Inf_Country,0),MATCH(AJ$3-1,_Inf_Day,0))*$C$2
+INDEX(_Inf_Data,MATCH($E179,_Inf_Country,0),MATCH(AJ$3-1,_Inf_Day,0))-INDEX(_Inf_Data,MATCH($E179,_Inf_Country,0),MATCH(AJ$3-2,_Inf_Day,0))*$C$2
+INDEX(_Inf_Data,MATCH($E179,_Inf_Country,0),MATCH(AJ$3-2,_Inf_Day,0))-INDEX(_Inf_Data,MATCH($E179,_Inf_Country,0),MATCH(AJ$3-3,_Inf_Day,0))*$C$2
+INDEX(_Inf_Data,MATCH($E179,_Inf_Country,0),MATCH(AJ$3-3,_Inf_Day,0))-INDEX(_Inf_Data,MATCH($E179,_Inf_Country,0),MATCH(AJ$3-4,_Inf_Day,0))*$C$2
+INDEX(_Inf_Data,MATCH($E179,_Inf_Country,0),MATCH(AJ$3-4,_Inf_Day,0))-INDEX(_Inf_Data,MATCH($E179,_Inf_Country,0),MATCH(AJ$3-5,_Inf_Day,0))*$C$2)/5</f>
        <v>0</v>
      </c>
      <c r="AK179" s="80">
        <f>(INDEX(_Inf_Data,MATCH($E179,_Inf_Country,0),MATCH(AK$3,_Inf_Day,0))-INDEX(_Inf_Data,MATCH($E179,_Inf_Country,0),MATCH(AK$3-1,_Inf_Day,0))*$C$2
+INDEX(_Inf_Data,MATCH($E179,_Inf_Country,0),MATCH(AK$3-1,_Inf_Day,0))-INDEX(_Inf_Data,MATCH($E179,_Inf_Country,0),MATCH(AK$3-2,_Inf_Day,0))*$C$2
+INDEX(_Inf_Data,MATCH($E179,_Inf_Country,0),MATCH(AK$3-2,_Inf_Day,0))-INDEX(_Inf_Data,MATCH($E179,_Inf_Country,0),MATCH(AK$3-3,_Inf_Day,0))*$C$2
+INDEX(_Inf_Data,MATCH($E179,_Inf_Country,0),MATCH(AK$3-3,_Inf_Day,0))-INDEX(_Inf_Data,MATCH($E179,_Inf_Country,0),MATCH(AK$3-4,_Inf_Day,0))*$C$2
+INDEX(_Inf_Data,MATCH($E179,_Inf_Country,0),MATCH(AK$3-4,_Inf_Day,0))-INDEX(_Inf_Data,MATCH($E179,_Inf_Country,0),MATCH(AK$3-5,_Inf_Day,0))*$C$2)/5</f>
        <v>0</v>
      </c>
      <c r="AL179" s="80">
        <f>(INDEX(_Inf_Data,MATCH($E179,_Inf_Country,0),MATCH(AL$3,_Inf_Day,0))-INDEX(_Inf_Data,MATCH($E179,_Inf_Country,0),MATCH(AL$3-1,_Inf_Day,0))*$C$2
+INDEX(_Inf_Data,MATCH($E179,_Inf_Country,0),MATCH(AL$3-1,_Inf_Day,0))-INDEX(_Inf_Data,MATCH($E179,_Inf_Country,0),MATCH(AL$3-2,_Inf_Day,0))*$C$2
+INDEX(_Inf_Data,MATCH($E179,_Inf_Country,0),MATCH(AL$3-2,_Inf_Day,0))-INDEX(_Inf_Data,MATCH($E179,_Inf_Country,0),MATCH(AL$3-3,_Inf_Day,0))*$C$2
+INDEX(_Inf_Data,MATCH($E179,_Inf_Country,0),MATCH(AL$3-3,_Inf_Day,0))-INDEX(_Inf_Data,MATCH($E179,_Inf_Country,0),MATCH(AL$3-4,_Inf_Day,0))*$C$2
+INDEX(_Inf_Data,MATCH($E179,_Inf_Country,0),MATCH(AL$3-4,_Inf_Day,0))-INDEX(_Inf_Data,MATCH($E179,_Inf_Country,0),MATCH(AL$3-5,_Inf_Day,0))*$C$2)/5</f>
        <v>0</v>
      </c>
      <c r="AM179" s="80">
        <f>(INDEX(_Inf_Data,MATCH($E179,_Inf_Country,0),MATCH(AM$3,_Inf_Day,0))-INDEX(_Inf_Data,MATCH($E179,_Inf_Country,0),MATCH(AM$3-1,_Inf_Day,0))*$C$2
+INDEX(_Inf_Data,MATCH($E179,_Inf_Country,0),MATCH(AM$3-1,_Inf_Day,0))-INDEX(_Inf_Data,MATCH($E179,_Inf_Country,0),MATCH(AM$3-2,_Inf_Day,0))*$C$2
+INDEX(_Inf_Data,MATCH($E179,_Inf_Country,0),MATCH(AM$3-2,_Inf_Day,0))-INDEX(_Inf_Data,MATCH($E179,_Inf_Country,0),MATCH(AM$3-3,_Inf_Day,0))*$C$2
+INDEX(_Inf_Data,MATCH($E179,_Inf_Country,0),MATCH(AM$3-3,_Inf_Day,0))-INDEX(_Inf_Data,MATCH($E179,_Inf_Country,0),MATCH(AM$3-4,_Inf_Day,0))*$C$2
+INDEX(_Inf_Data,MATCH($E179,_Inf_Country,0),MATCH(AM$3-4,_Inf_Day,0))-INDEX(_Inf_Data,MATCH($E179,_Inf_Country,0),MATCH(AM$3-5,_Inf_Day,0))*$C$2)/5</f>
        <v>0</v>
      </c>
      <c r="AN179" s="80">
        <f>(INDEX(_Inf_Data,MATCH($E179,_Inf_Country,0),MATCH(AN$3,_Inf_Day,0))-INDEX(_Inf_Data,MATCH($E179,_Inf_Country,0),MATCH(AN$3-1,_Inf_Day,0))*$C$2
+INDEX(_Inf_Data,MATCH($E179,_Inf_Country,0),MATCH(AN$3-1,_Inf_Day,0))-INDEX(_Inf_Data,MATCH($E179,_Inf_Country,0),MATCH(AN$3-2,_Inf_Day,0))*$C$2
+INDEX(_Inf_Data,MATCH($E179,_Inf_Country,0),MATCH(AN$3-2,_Inf_Day,0))-INDEX(_Inf_Data,MATCH($E179,_Inf_Country,0),MATCH(AN$3-3,_Inf_Day,0))*$C$2
+INDEX(_Inf_Data,MATCH($E179,_Inf_Country,0),MATCH(AN$3-3,_Inf_Day,0))-INDEX(_Inf_Data,MATCH($E179,_Inf_Country,0),MATCH(AN$3-4,_Inf_Day,0))*$C$2
+INDEX(_Inf_Data,MATCH($E179,_Inf_Country,0),MATCH(AN$3-4,_Inf_Day,0))-INDEX(_Inf_Data,MATCH($E179,_Inf_Country,0),MATCH(AN$3-5,_Inf_Day,0))*$C$2)/5</f>
        <v>0</v>
      </c>
      <c r="AO179" s="80">
        <f>(INDEX(_Inf_Data,MATCH($E179,_Inf_Country,0),MATCH(AO$3,_Inf_Day,0))-INDEX(_Inf_Data,MATCH($E179,_Inf_Country,0),MATCH(AO$3-1,_Inf_Day,0))*$C$2
+INDEX(_Inf_Data,MATCH($E179,_Inf_Country,0),MATCH(AO$3-1,_Inf_Day,0))-INDEX(_Inf_Data,MATCH($E179,_Inf_Country,0),MATCH(AO$3-2,_Inf_Day,0))*$C$2
+INDEX(_Inf_Data,MATCH($E179,_Inf_Country,0),MATCH(AO$3-2,_Inf_Day,0))-INDEX(_Inf_Data,MATCH($E179,_Inf_Country,0),MATCH(AO$3-3,_Inf_Day,0))*$C$2
+INDEX(_Inf_Data,MATCH($E179,_Inf_Country,0),MATCH(AO$3-3,_Inf_Day,0))-INDEX(_Inf_Data,MATCH($E179,_Inf_Country,0),MATCH(AO$3-4,_Inf_Day,0))*$C$2
+INDEX(_Inf_Data,MATCH($E179,_Inf_Country,0),MATCH(AO$3-4,_Inf_Day,0))-INDEX(_Inf_Data,MATCH($E179,_Inf_Country,0),MATCH(AO$3-5,_Inf_Day,0))*$C$2)/5</f>
        <v>0</v>
      </c>
      <c r="AP179" s="80">
        <f>(INDEX(_Inf_Data,MATCH($E179,_Inf_Country,0),MATCH(AP$3,_Inf_Day,0))-INDEX(_Inf_Data,MATCH($E179,_Inf_Country,0),MATCH(AP$3-1,_Inf_Day,0))*$C$2
+INDEX(_Inf_Data,MATCH($E179,_Inf_Country,0),MATCH(AP$3-1,_Inf_Day,0))-INDEX(_Inf_Data,MATCH($E179,_Inf_Country,0),MATCH(AP$3-2,_Inf_Day,0))*$C$2
+INDEX(_Inf_Data,MATCH($E179,_Inf_Country,0),MATCH(AP$3-2,_Inf_Day,0))-INDEX(_Inf_Data,MATCH($E179,_Inf_Country,0),MATCH(AP$3-3,_Inf_Day,0))*$C$2
+INDEX(_Inf_Data,MATCH($E179,_Inf_Country,0),MATCH(AP$3-3,_Inf_Day,0))-INDEX(_Inf_Data,MATCH($E179,_Inf_Country,0),MATCH(AP$3-4,_Inf_Day,0))*$C$2
+INDEX(_Inf_Data,MATCH($E179,_Inf_Country,0),MATCH(AP$3-4,_Inf_Day,0))-INDEX(_Inf_Data,MATCH($E179,_Inf_Country,0),MATCH(AP$3-5,_Inf_Day,0))*$C$2)/5</f>
        <v>0</v>
      </c>
      <c r="AQ179" s="80">
        <f>(INDEX(_Inf_Data,MATCH($E179,_Inf_Country,0),MATCH(AQ$3,_Inf_Day,0))-INDEX(_Inf_Data,MATCH($E179,_Inf_Country,0),MATCH(AQ$3-1,_Inf_Day,0))*$C$2
+INDEX(_Inf_Data,MATCH($E179,_Inf_Country,0),MATCH(AQ$3-1,_Inf_Day,0))-INDEX(_Inf_Data,MATCH($E179,_Inf_Country,0),MATCH(AQ$3-2,_Inf_Day,0))*$C$2
+INDEX(_Inf_Data,MATCH($E179,_Inf_Country,0),MATCH(AQ$3-2,_Inf_Day,0))-INDEX(_Inf_Data,MATCH($E179,_Inf_Country,0),MATCH(AQ$3-3,_Inf_Day,0))*$C$2
+INDEX(_Inf_Data,MATCH($E179,_Inf_Country,0),MATCH(AQ$3-3,_Inf_Day,0))-INDEX(_Inf_Data,MATCH($E179,_Inf_Country,0),MATCH(AQ$3-4,_Inf_Day,0))*$C$2
+INDEX(_Inf_Data,MATCH($E179,_Inf_Country,0),MATCH(AQ$3-4,_Inf_Day,0))-INDEX(_Inf_Data,MATCH($E179,_Inf_Country,0),MATCH(AQ$3-5,_Inf_Day,0))*$C$2)/5</f>
        <v>0</v>
      </c>
      <c r="AR179" s="80">
        <f>(INDEX(_Inf_Data,MATCH($E179,_Inf_Country,0),MATCH(AR$3,_Inf_Day,0))-INDEX(_Inf_Data,MATCH($E179,_Inf_Country,0),MATCH(AR$3-1,_Inf_Day,0))*$C$2
+INDEX(_Inf_Data,MATCH($E179,_Inf_Country,0),MATCH(AR$3-1,_Inf_Day,0))-INDEX(_Inf_Data,MATCH($E179,_Inf_Country,0),MATCH(AR$3-2,_Inf_Day,0))*$C$2
+INDEX(_Inf_Data,MATCH($E179,_Inf_Country,0),MATCH(AR$3-2,_Inf_Day,0))-INDEX(_Inf_Data,MATCH($E179,_Inf_Country,0),MATCH(AR$3-3,_Inf_Day,0))*$C$2
+INDEX(_Inf_Data,MATCH($E179,_Inf_Country,0),MATCH(AR$3-3,_Inf_Day,0))-INDEX(_Inf_Data,MATCH($E179,_Inf_Country,0),MATCH(AR$3-4,_Inf_Day,0))*$C$2
+INDEX(_Inf_Data,MATCH($E179,_Inf_Country,0),MATCH(AR$3-4,_Inf_Day,0))-INDEX(_Inf_Data,MATCH($E179,_Inf_Country,0),MATCH(AR$3-5,_Inf_Day,0))*$C$2)/5</f>
        <v>0</v>
      </c>
      <c r="AS179" s="80">
        <f>(INDEX(_Inf_Data,MATCH($E179,_Inf_Country,0),MATCH(AS$3,_Inf_Day,0))-INDEX(_Inf_Data,MATCH($E179,_Inf_Country,0),MATCH(AS$3-1,_Inf_Day,0))*$C$2
+INDEX(_Inf_Data,MATCH($E179,_Inf_Country,0),MATCH(AS$3-1,_Inf_Day,0))-INDEX(_Inf_Data,MATCH($E179,_Inf_Country,0),MATCH(AS$3-2,_Inf_Day,0))*$C$2
+INDEX(_Inf_Data,MATCH($E179,_Inf_Country,0),MATCH(AS$3-2,_Inf_Day,0))-INDEX(_Inf_Data,MATCH($E179,_Inf_Country,0),MATCH(AS$3-3,_Inf_Day,0))*$C$2
+INDEX(_Inf_Data,MATCH($E179,_Inf_Country,0),MATCH(AS$3-3,_Inf_Day,0))-INDEX(_Inf_Data,MATCH($E179,_Inf_Country,0),MATCH(AS$3-4,_Inf_Day,0))*$C$2
+INDEX(_Inf_Data,MATCH($E179,_Inf_Country,0),MATCH(AS$3-4,_Inf_Day,0))-INDEX(_Inf_Data,MATCH($E179,_Inf_Country,0),MATCH(AS$3-5,_Inf_Day,0))*$C$2)/5</f>
        <v>0</v>
      </c>
      <c r="AT179" s="80">
        <f>(INDEX(_Inf_Data,MATCH($E179,_Inf_Country,0),MATCH(AT$3,_Inf_Day,0))-INDEX(_Inf_Data,MATCH($E179,_Inf_Country,0),MATCH(AT$3-1,_Inf_Day,0))*$C$2
+INDEX(_Inf_Data,MATCH($E179,_Inf_Country,0),MATCH(AT$3-1,_Inf_Day,0))-INDEX(_Inf_Data,MATCH($E179,_Inf_Country,0),MATCH(AT$3-2,_Inf_Day,0))*$C$2
+INDEX(_Inf_Data,MATCH($E179,_Inf_Country,0),MATCH(AT$3-2,_Inf_Day,0))-INDEX(_Inf_Data,MATCH($E179,_Inf_Country,0),MATCH(AT$3-3,_Inf_Day,0))*$C$2
+INDEX(_Inf_Data,MATCH($E179,_Inf_Country,0),MATCH(AT$3-3,_Inf_Day,0))-INDEX(_Inf_Data,MATCH($E179,_Inf_Country,0),MATCH(AT$3-4,_Inf_Day,0))*$C$2
+INDEX(_Inf_Data,MATCH($E179,_Inf_Country,0),MATCH(AT$3-4,_Inf_Day,0))-INDEX(_Inf_Data,MATCH($E179,_Inf_Country,0),MATCH(AT$3-5,_Inf_Day,0))*$C$2)/5</f>
        <v>0</v>
      </c>
      <c r="AU179" s="80">
        <f>(INDEX(_Inf_Data,MATCH($E179,_Inf_Country,0),MATCH(AU$3,_Inf_Day,0))-INDEX(_Inf_Data,MATCH($E179,_Inf_Country,0),MATCH(AU$3-1,_Inf_Day,0))*$C$2
+INDEX(_Inf_Data,MATCH($E179,_Inf_Country,0),MATCH(AU$3-1,_Inf_Day,0))-INDEX(_Inf_Data,MATCH($E179,_Inf_Country,0),MATCH(AU$3-2,_Inf_Day,0))*$C$2
+INDEX(_Inf_Data,MATCH($E179,_Inf_Country,0),MATCH(AU$3-2,_Inf_Day,0))-INDEX(_Inf_Data,MATCH($E179,_Inf_Country,0),MATCH(AU$3-3,_Inf_Day,0))*$C$2
+INDEX(_Inf_Data,MATCH($E179,_Inf_Country,0),MATCH(AU$3-3,_Inf_Day,0))-INDEX(_Inf_Data,MATCH($E179,_Inf_Country,0),MATCH(AU$3-4,_Inf_Day,0))*$C$2
+INDEX(_Inf_Data,MATCH($E179,_Inf_Country,0),MATCH(AU$3-4,_Inf_Day,0))-INDEX(_Inf_Data,MATCH($E179,_Inf_Country,0),MATCH(AU$3-5,_Inf_Day,0))*$C$2)/5</f>
        <v>0</v>
      </c>
      <c r="AV179" s="80">
        <f>(INDEX(_Inf_Data,MATCH($E179,_Inf_Country,0),MATCH(AV$3,_Inf_Day,0))-INDEX(_Inf_Data,MATCH($E179,_Inf_Country,0),MATCH(AV$3-1,_Inf_Day,0))*$C$2
+INDEX(_Inf_Data,MATCH($E179,_Inf_Country,0),MATCH(AV$3-1,_Inf_Day,0))-INDEX(_Inf_Data,MATCH($E179,_Inf_Country,0),MATCH(AV$3-2,_Inf_Day,0))*$C$2
+INDEX(_Inf_Data,MATCH($E179,_Inf_Country,0),MATCH(AV$3-2,_Inf_Day,0))-INDEX(_Inf_Data,MATCH($E179,_Inf_Country,0),MATCH(AV$3-3,_Inf_Day,0))*$C$2
+INDEX(_Inf_Data,MATCH($E179,_Inf_Country,0),MATCH(AV$3-3,_Inf_Day,0))-INDEX(_Inf_Data,MATCH($E179,_Inf_Country,0),MATCH(AV$3-4,_Inf_Day,0))*$C$2
+INDEX(_Inf_Data,MATCH($E179,_Inf_Country,0),MATCH(AV$3-4,_Inf_Day,0))-INDEX(_Inf_Data,MATCH($E179,_Inf_Country,0),MATCH(AV$3-5,_Inf_Day,0))*$C$2)/5</f>
        <v>0</v>
      </c>
      <c r="AW179" s="80">
        <f>(INDEX(_Inf_Data,MATCH($E179,_Inf_Country,0),MATCH(AW$3,_Inf_Day,0))-INDEX(_Inf_Data,MATCH($E179,_Inf_Country,0),MATCH(AW$3-1,_Inf_Day,0))*$C$2
+INDEX(_Inf_Data,MATCH($E179,_Inf_Country,0),MATCH(AW$3-1,_Inf_Day,0))-INDEX(_Inf_Data,MATCH($E179,_Inf_Country,0),MATCH(AW$3-2,_Inf_Day,0))*$C$2
+INDEX(_Inf_Data,MATCH($E179,_Inf_Country,0),MATCH(AW$3-2,_Inf_Day,0))-INDEX(_Inf_Data,MATCH($E179,_Inf_Country,0),MATCH(AW$3-3,_Inf_Day,0))*$C$2
+INDEX(_Inf_Data,MATCH($E179,_Inf_Country,0),MATCH(AW$3-3,_Inf_Day,0))-INDEX(_Inf_Data,MATCH($E179,_Inf_Country,0),MATCH(AW$3-4,_Inf_Day,0))*$C$2
+INDEX(_Inf_Data,MATCH($E179,_Inf_Country,0),MATCH(AW$3-4,_Inf_Day,0))-INDEX(_Inf_Data,MATCH($E179,_Inf_Country,0),MATCH(AW$3-5,_Inf_Day,0))*$C$2)/5</f>
        <v>0</v>
      </c>
      <c r="AX179" s="80">
        <f>(INDEX(_Inf_Data,MATCH($E179,_Inf_Country,0),MATCH(AX$3,_Inf_Day,0))-INDEX(_Inf_Data,MATCH($E179,_Inf_Country,0),MATCH(AX$3-1,_Inf_Day,0))*$C$2
+INDEX(_Inf_Data,MATCH($E179,_Inf_Country,0),MATCH(AX$3-1,_Inf_Day,0))-INDEX(_Inf_Data,MATCH($E179,_Inf_Country,0),MATCH(AX$3-2,_Inf_Day,0))*$C$2
+INDEX(_Inf_Data,MATCH($E179,_Inf_Country,0),MATCH(AX$3-2,_Inf_Day,0))-INDEX(_Inf_Data,MATCH($E179,_Inf_Country,0),MATCH(AX$3-3,_Inf_Day,0))*$C$2
+INDEX(_Inf_Data,MATCH($E179,_Inf_Country,0),MATCH(AX$3-3,_Inf_Day,0))-INDEX(_Inf_Data,MATCH($E179,_Inf_Country,0),MATCH(AX$3-4,_Inf_Day,0))*$C$2
+INDEX(_Inf_Data,MATCH($E179,_Inf_Country,0),MATCH(AX$3-4,_Inf_Day,0))-INDEX(_Inf_Data,MATCH($E179,_Inf_Country,0),MATCH(AX$3-5,_Inf_Day,0))*$C$2)/5</f>
        <v>0</v>
      </c>
      <c r="AY179" s="80">
        <f>(INDEX(_Inf_Data,MATCH($E179,_Inf_Country,0),MATCH(AY$3,_Inf_Day,0))-INDEX(_Inf_Data,MATCH($E179,_Inf_Country,0),MATCH(AY$3-1,_Inf_Day,0))*$C$2
+INDEX(_Inf_Data,MATCH($E179,_Inf_Country,0),MATCH(AY$3-1,_Inf_Day,0))-INDEX(_Inf_Data,MATCH($E179,_Inf_Country,0),MATCH(AY$3-2,_Inf_Day,0))*$C$2
+INDEX(_Inf_Data,MATCH($E179,_Inf_Country,0),MATCH(AY$3-2,_Inf_Day,0))-INDEX(_Inf_Data,MATCH($E179,_Inf_Country,0),MATCH(AY$3-3,_Inf_Day,0))*$C$2
+INDEX(_Inf_Data,MATCH($E179,_Inf_Country,0),MATCH(AY$3-3,_Inf_Day,0))-INDEX(_Inf_Data,MATCH($E179,_Inf_Country,0),MATCH(AY$3-4,_Inf_Day,0))*$C$2
+INDEX(_Inf_Data,MATCH($E179,_Inf_Country,0),MATCH(AY$3-4,_Inf_Day,0))-INDEX(_Inf_Data,MATCH($E179,_Inf_Country,0),MATCH(AY$3-5,_Inf_Day,0))*$C$2)/5</f>
        <v>0</v>
      </c>
      <c r="AZ179" s="80">
        <f>(INDEX(_Inf_Data,MATCH($E179,_Inf_Country,0),MATCH(AZ$3,_Inf_Day,0))-INDEX(_Inf_Data,MATCH($E179,_Inf_Country,0),MATCH(AZ$3-1,_Inf_Day,0))*$C$2
+INDEX(_Inf_Data,MATCH($E179,_Inf_Country,0),MATCH(AZ$3-1,_Inf_Day,0))-INDEX(_Inf_Data,MATCH($E179,_Inf_Country,0),MATCH(AZ$3-2,_Inf_Day,0))*$C$2
+INDEX(_Inf_Data,MATCH($E179,_Inf_Country,0),MATCH(AZ$3-2,_Inf_Day,0))-INDEX(_Inf_Data,MATCH($E179,_Inf_Country,0),MATCH(AZ$3-3,_Inf_Day,0))*$C$2
+INDEX(_Inf_Data,MATCH($E179,_Inf_Country,0),MATCH(AZ$3-3,_Inf_Day,0))-INDEX(_Inf_Data,MATCH($E179,_Inf_Country,0),MATCH(AZ$3-4,_Inf_Day,0))*$C$2
+INDEX(_Inf_Data,MATCH($E179,_Inf_Country,0),MATCH(AZ$3-4,_Inf_Day,0))-INDEX(_Inf_Data,MATCH($E179,_Inf_Country,0),MATCH(AZ$3-5,_Inf_Day,0))*$C$2)/5</f>
        <v>0.4</v>
      </c>
      <c r="BA179" s="80">
        <f>(INDEX(_Inf_Data,MATCH($E179,_Inf_Country,0),MATCH(BA$3,_Inf_Day,0))-INDEX(_Inf_Data,MATCH($E179,_Inf_Country,0),MATCH(BA$3-1,_Inf_Day,0))*$C$2
+INDEX(_Inf_Data,MATCH($E179,_Inf_Country,0),MATCH(BA$3-1,_Inf_Day,0))-INDEX(_Inf_Data,MATCH($E179,_Inf_Country,0),MATCH(BA$3-2,_Inf_Day,0))*$C$2
+INDEX(_Inf_Data,MATCH($E179,_Inf_Country,0),MATCH(BA$3-2,_Inf_Day,0))-INDEX(_Inf_Data,MATCH($E179,_Inf_Country,0),MATCH(BA$3-3,_Inf_Day,0))*$C$2
+INDEX(_Inf_Data,MATCH($E179,_Inf_Country,0),MATCH(BA$3-3,_Inf_Day,0))-INDEX(_Inf_Data,MATCH($E179,_Inf_Country,0),MATCH(BA$3-4,_Inf_Day,0))*$C$2
+INDEX(_Inf_Data,MATCH($E179,_Inf_Country,0),MATCH(BA$3-4,_Inf_Day,0))-INDEX(_Inf_Data,MATCH($E179,_Inf_Country,0),MATCH(BA$3-5,_Inf_Day,0))*$C$2)/5</f>
        <v>1.6</v>
      </c>
      <c r="BB179" s="80">
        <f>(INDEX(_Inf_Data,MATCH($E179,_Inf_Country,0),MATCH(BB$3,_Inf_Day,0))-INDEX(_Inf_Data,MATCH($E179,_Inf_Country,0),MATCH(BB$3-1,_Inf_Day,0))*$C$2
+INDEX(_Inf_Data,MATCH($E179,_Inf_Country,0),MATCH(BB$3-1,_Inf_Day,0))-INDEX(_Inf_Data,MATCH($E179,_Inf_Country,0),MATCH(BB$3-2,_Inf_Day,0))*$C$2
+INDEX(_Inf_Data,MATCH($E179,_Inf_Country,0),MATCH(BB$3-2,_Inf_Day,0))-INDEX(_Inf_Data,MATCH($E179,_Inf_Country,0),MATCH(BB$3-3,_Inf_Day,0))*$C$2
+INDEX(_Inf_Data,MATCH($E179,_Inf_Country,0),MATCH(BB$3-3,_Inf_Day,0))-INDEX(_Inf_Data,MATCH($E179,_Inf_Country,0),MATCH(BB$3-4,_Inf_Day,0))*$C$2
+INDEX(_Inf_Data,MATCH($E179,_Inf_Country,0),MATCH(BB$3-4,_Inf_Day,0))-INDEX(_Inf_Data,MATCH($E179,_Inf_Country,0),MATCH(BB$3-5,_Inf_Day,0))*$C$2)/5</f>
        <v>1.6</v>
      </c>
      <c r="BC179" s="80">
        <f>(INDEX(_Inf_Data,MATCH($E179,_Inf_Country,0),MATCH(BC$3,_Inf_Day,0))-INDEX(_Inf_Data,MATCH($E179,_Inf_Country,0),MATCH(BC$3-1,_Inf_Day,0))*$C$2
+INDEX(_Inf_Data,MATCH($E179,_Inf_Country,0),MATCH(BC$3-1,_Inf_Day,0))-INDEX(_Inf_Data,MATCH($E179,_Inf_Country,0),MATCH(BC$3-2,_Inf_Day,0))*$C$2
+INDEX(_Inf_Data,MATCH($E179,_Inf_Country,0),MATCH(BC$3-2,_Inf_Day,0))-INDEX(_Inf_Data,MATCH($E179,_Inf_Country,0),MATCH(BC$3-3,_Inf_Day,0))*$C$2
+INDEX(_Inf_Data,MATCH($E179,_Inf_Country,0),MATCH(BC$3-3,_Inf_Day,0))-INDEX(_Inf_Data,MATCH($E179,_Inf_Country,0),MATCH(BC$3-4,_Inf_Day,0))*$C$2
+INDEX(_Inf_Data,MATCH($E179,_Inf_Country,0),MATCH(BC$3-4,_Inf_Day,0))-INDEX(_Inf_Data,MATCH($E179,_Inf_Country,0),MATCH(BC$3-5,_Inf_Day,0))*$C$2)/5</f>
        <v>1.6</v>
      </c>
      <c r="BD179" s="80">
        <f>(INDEX(_Inf_Data,MATCH($E179,_Inf_Country,0),MATCH(BD$3,_Inf_Day,0))-INDEX(_Inf_Data,MATCH($E179,_Inf_Country,0),MATCH(BD$3-1,_Inf_Day,0))*$C$2
+INDEX(_Inf_Data,MATCH($E179,_Inf_Country,0),MATCH(BD$3-1,_Inf_Day,0))-INDEX(_Inf_Data,MATCH($E179,_Inf_Country,0),MATCH(BD$3-2,_Inf_Day,0))*$C$2
+INDEX(_Inf_Data,MATCH($E179,_Inf_Country,0),MATCH(BD$3-2,_Inf_Day,0))-INDEX(_Inf_Data,MATCH($E179,_Inf_Country,0),MATCH(BD$3-3,_Inf_Day,0))*$C$2
+INDEX(_Inf_Data,MATCH($E179,_Inf_Country,0),MATCH(BD$3-3,_Inf_Day,0))-INDEX(_Inf_Data,MATCH($E179,_Inf_Country,0),MATCH(BD$3-4,_Inf_Day,0))*$C$2
+INDEX(_Inf_Data,MATCH($E179,_Inf_Country,0),MATCH(BD$3-4,_Inf_Day,0))-INDEX(_Inf_Data,MATCH($E179,_Inf_Country,0),MATCH(BD$3-5,_Inf_Day,0))*$C$2)/5</f>
        <v>2.4</v>
      </c>
      <c r="BE179" s="80">
        <f>(INDEX(_Inf_Data,MATCH($E179,_Inf_Country,0),MATCH(BE$3,_Inf_Day,0))-INDEX(_Inf_Data,MATCH($E179,_Inf_Country,0),MATCH(BE$3-1,_Inf_Day,0))*$C$2
+INDEX(_Inf_Data,MATCH($E179,_Inf_Country,0),MATCH(BE$3-1,_Inf_Day,0))-INDEX(_Inf_Data,MATCH($E179,_Inf_Country,0),MATCH(BE$3-2,_Inf_Day,0))*$C$2
+INDEX(_Inf_Data,MATCH($E179,_Inf_Country,0),MATCH(BE$3-2,_Inf_Day,0))-INDEX(_Inf_Data,MATCH($E179,_Inf_Country,0),MATCH(BE$3-3,_Inf_Day,0))*$C$2
+INDEX(_Inf_Data,MATCH($E179,_Inf_Country,0),MATCH(BE$3-3,_Inf_Day,0))-INDEX(_Inf_Data,MATCH($E179,_Inf_Country,0),MATCH(BE$3-4,_Inf_Day,0))*$C$2
+INDEX(_Inf_Data,MATCH($E179,_Inf_Country,0),MATCH(BE$3-4,_Inf_Day,0))-INDEX(_Inf_Data,MATCH($E179,_Inf_Country,0),MATCH(BE$3-5,_Inf_Day,0))*$C$2)/5</f>
        <v>3</v>
      </c>
      <c r="BF179" s="80">
        <f>(INDEX(_Inf_Data,MATCH($E179,_Inf_Country,0),MATCH(BF$3,_Inf_Day,0))-INDEX(_Inf_Data,MATCH($E179,_Inf_Country,0),MATCH(BF$3-1,_Inf_Day,0))*$C$2
+INDEX(_Inf_Data,MATCH($E179,_Inf_Country,0),MATCH(BF$3-1,_Inf_Day,0))-INDEX(_Inf_Data,MATCH($E179,_Inf_Country,0),MATCH(BF$3-2,_Inf_Day,0))*$C$2
+INDEX(_Inf_Data,MATCH($E179,_Inf_Country,0),MATCH(BF$3-2,_Inf_Day,0))-INDEX(_Inf_Data,MATCH($E179,_Inf_Country,0),MATCH(BF$3-3,_Inf_Day,0))*$C$2
+INDEX(_Inf_Data,MATCH($E179,_Inf_Country,0),MATCH(BF$3-3,_Inf_Day,0))-INDEX(_Inf_Data,MATCH($E179,_Inf_Country,0),MATCH(BF$3-4,_Inf_Day,0))*$C$2
+INDEX(_Inf_Data,MATCH($E179,_Inf_Country,0),MATCH(BF$3-4,_Inf_Day,0))-INDEX(_Inf_Data,MATCH($E179,_Inf_Country,0),MATCH(BF$3-5,_Inf_Day,0))*$C$2)/5</f>
        <v>5.2</v>
      </c>
      <c r="BG179" s="80">
        <f>(INDEX(_Inf_Data,MATCH($E179,_Inf_Country,0),MATCH(BG$3,_Inf_Day,0))-INDEX(_Inf_Data,MATCH($E179,_Inf_Country,0),MATCH(BG$3-1,_Inf_Day,0))*$C$2
+INDEX(_Inf_Data,MATCH($E179,_Inf_Country,0),MATCH(BG$3-1,_Inf_Day,0))-INDEX(_Inf_Data,MATCH($E179,_Inf_Country,0),MATCH(BG$3-2,_Inf_Day,0))*$C$2
+INDEX(_Inf_Data,MATCH($E179,_Inf_Country,0),MATCH(BG$3-2,_Inf_Day,0))-INDEX(_Inf_Data,MATCH($E179,_Inf_Country,0),MATCH(BG$3-3,_Inf_Day,0))*$C$2
+INDEX(_Inf_Data,MATCH($E179,_Inf_Country,0),MATCH(BG$3-3,_Inf_Day,0))-INDEX(_Inf_Data,MATCH($E179,_Inf_Country,0),MATCH(BG$3-4,_Inf_Day,0))*$C$2
+INDEX(_Inf_Data,MATCH($E179,_Inf_Country,0),MATCH(BG$3-4,_Inf_Day,0))-INDEX(_Inf_Data,MATCH($E179,_Inf_Country,0),MATCH(BG$3-5,_Inf_Day,0))*$C$2)/5</f>
        <v>8.1999999999999993</v>
      </c>
      <c r="BH179" s="80">
        <f>(INDEX(_Inf_Data,MATCH($E179,_Inf_Country,0),MATCH(BH$3,_Inf_Day,0))-INDEX(_Inf_Data,MATCH($E179,_Inf_Country,0),MATCH(BH$3-1,_Inf_Day,0))*$C$2
+INDEX(_Inf_Data,MATCH($E179,_Inf_Country,0),MATCH(BH$3-1,_Inf_Day,0))-INDEX(_Inf_Data,MATCH($E179,_Inf_Country,0),MATCH(BH$3-2,_Inf_Day,0))*$C$2
+INDEX(_Inf_Data,MATCH($E179,_Inf_Country,0),MATCH(BH$3-2,_Inf_Day,0))-INDEX(_Inf_Data,MATCH($E179,_Inf_Country,0),MATCH(BH$3-3,_Inf_Day,0))*$C$2
+INDEX(_Inf_Data,MATCH($E179,_Inf_Country,0),MATCH(BH$3-3,_Inf_Day,0))-INDEX(_Inf_Data,MATCH($E179,_Inf_Country,0),MATCH(BH$3-4,_Inf_Day,0))*$C$2
+INDEX(_Inf_Data,MATCH($E179,_Inf_Country,0),MATCH(BH$3-4,_Inf_Day,0))-INDEX(_Inf_Data,MATCH($E179,_Inf_Country,0),MATCH(BH$3-5,_Inf_Day,0))*$C$2)/5</f>
        <v>14</v>
      </c>
      <c r="BI179" s="80">
        <f>(INDEX(_Inf_Data,MATCH($E179,_Inf_Country,0),MATCH(BI$3,_Inf_Day,0))-INDEX(_Inf_Data,MATCH($E179,_Inf_Country,0),MATCH(BI$3-1,_Inf_Day,0))*$C$2
+INDEX(_Inf_Data,MATCH($E179,_Inf_Country,0),MATCH(BI$3-1,_Inf_Day,0))-INDEX(_Inf_Data,MATCH($E179,_Inf_Country,0),MATCH(BI$3-2,_Inf_Day,0))*$C$2
+INDEX(_Inf_Data,MATCH($E179,_Inf_Country,0),MATCH(BI$3-2,_Inf_Day,0))-INDEX(_Inf_Data,MATCH($E179,_Inf_Country,0),MATCH(BI$3-3,_Inf_Day,0))*$C$2
+INDEX(_Inf_Data,MATCH($E179,_Inf_Country,0),MATCH(BI$3-3,_Inf_Day,0))-INDEX(_Inf_Data,MATCH($E179,_Inf_Country,0),MATCH(BI$3-4,_Inf_Day,0))*$C$2
+INDEX(_Inf_Data,MATCH($E179,_Inf_Country,0),MATCH(BI$3-4,_Inf_Day,0))-INDEX(_Inf_Data,MATCH($E179,_Inf_Country,0),MATCH(BI$3-5,_Inf_Day,0))*$C$2)/5</f>
        <v>18.2</v>
      </c>
      <c r="BJ179" s="80">
        <f>(INDEX(_Inf_Data,MATCH($E179,_Inf_Country,0),MATCH(BJ$3,_Inf_Day,0))-INDEX(_Inf_Data,MATCH($E179,_Inf_Country,0),MATCH(BJ$3-1,_Inf_Day,0))*$C$2
+INDEX(_Inf_Data,MATCH($E179,_Inf_Country,0),MATCH(BJ$3-1,_Inf_Day,0))-INDEX(_Inf_Data,MATCH($E179,_Inf_Country,0),MATCH(BJ$3-2,_Inf_Day,0))*$C$2
+INDEX(_Inf_Data,MATCH($E179,_Inf_Country,0),MATCH(BJ$3-2,_Inf_Day,0))-INDEX(_Inf_Data,MATCH($E179,_Inf_Country,0),MATCH(BJ$3-3,_Inf_Day,0))*$C$2
+INDEX(_Inf_Data,MATCH($E179,_Inf_Country,0),MATCH(BJ$3-3,_Inf_Day,0))-INDEX(_Inf_Data,MATCH($E179,_Inf_Country,0),MATCH(BJ$3-4,_Inf_Day,0))*$C$2
+INDEX(_Inf_Data,MATCH($E179,_Inf_Country,0),MATCH(BJ$3-4,_Inf_Day,0))-INDEX(_Inf_Data,MATCH($E179,_Inf_Country,0),MATCH(BJ$3-5,_Inf_Day,0))*$C$2)/5</f>
        <v>23.8</v>
      </c>
      <c r="BK179" s="80">
        <f>(INDEX(_Inf_Data,MATCH($E179,_Inf_Country,0),MATCH(BK$3,_Inf_Day,0))-INDEX(_Inf_Data,MATCH($E179,_Inf_Country,0),MATCH(BK$3-1,_Inf_Day,0))*$C$2
+INDEX(_Inf_Data,MATCH($E179,_Inf_Country,0),MATCH(BK$3-1,_Inf_Day,0))-INDEX(_Inf_Data,MATCH($E179,_Inf_Country,0),MATCH(BK$3-2,_Inf_Day,0))*$C$2
+INDEX(_Inf_Data,MATCH($E179,_Inf_Country,0),MATCH(BK$3-2,_Inf_Day,0))-INDEX(_Inf_Data,MATCH($E179,_Inf_Country,0),MATCH(BK$3-3,_Inf_Day,0))*$C$2
+INDEX(_Inf_Data,MATCH($E179,_Inf_Country,0),MATCH(BK$3-3,_Inf_Day,0))-INDEX(_Inf_Data,MATCH($E179,_Inf_Country,0),MATCH(BK$3-4,_Inf_Day,0))*$C$2
+INDEX(_Inf_Data,MATCH($E179,_Inf_Country,0),MATCH(BK$3-4,_Inf_Day,0))-INDEX(_Inf_Data,MATCH($E179,_Inf_Country,0),MATCH(BK$3-5,_Inf_Day,0))*$C$2)/5</f>
        <v>25.4</v>
      </c>
      <c r="BL179" s="80">
        <f>(INDEX(_Inf_Data,MATCH($E179,_Inf_Country,0),MATCH(BL$3,_Inf_Day,0))-INDEX(_Inf_Data,MATCH($E179,_Inf_Country,0),MATCH(BL$3-1,_Inf_Day,0))*$C$2
+INDEX(_Inf_Data,MATCH($E179,_Inf_Country,0),MATCH(BL$3-1,_Inf_Day,0))-INDEX(_Inf_Data,MATCH($E179,_Inf_Country,0),MATCH(BL$3-2,_Inf_Day,0))*$C$2
+INDEX(_Inf_Data,MATCH($E179,_Inf_Country,0),MATCH(BL$3-2,_Inf_Day,0))-INDEX(_Inf_Data,MATCH($E179,_Inf_Country,0),MATCH(BL$3-3,_Inf_Day,0))*$C$2
+INDEX(_Inf_Data,MATCH($E179,_Inf_Country,0),MATCH(BL$3-3,_Inf_Day,0))-INDEX(_Inf_Data,MATCH($E179,_Inf_Country,0),MATCH(BL$3-4,_Inf_Day,0))*$C$2
+INDEX(_Inf_Data,MATCH($E179,_Inf_Country,0),MATCH(BL$3-4,_Inf_Day,0))-INDEX(_Inf_Data,MATCH($E179,_Inf_Country,0),MATCH(BL$3-5,_Inf_Day,0))*$C$2)/5</f>
        <v>26.8</v>
      </c>
      <c r="BM179" s="80">
        <f>(INDEX(_Inf_Data,MATCH($E179,_Inf_Country,0),MATCH(BM$3,_Inf_Day,0))-INDEX(_Inf_Data,MATCH($E179,_Inf_Country,0),MATCH(BM$3-1,_Inf_Day,0))*$C$2
+INDEX(_Inf_Data,MATCH($E179,_Inf_Country,0),MATCH(BM$3-1,_Inf_Day,0))-INDEX(_Inf_Data,MATCH($E179,_Inf_Country,0),MATCH(BM$3-2,_Inf_Day,0))*$C$2
+INDEX(_Inf_Data,MATCH($E179,_Inf_Country,0),MATCH(BM$3-2,_Inf_Day,0))-INDEX(_Inf_Data,MATCH($E179,_Inf_Country,0),MATCH(BM$3-3,_Inf_Day,0))*$C$2
+INDEX(_Inf_Data,MATCH($E179,_Inf_Country,0),MATCH(BM$3-3,_Inf_Day,0))-INDEX(_Inf_Data,MATCH($E179,_Inf_Country,0),MATCH(BM$3-4,_Inf_Day,0))*$C$2
+INDEX(_Inf_Data,MATCH($E179,_Inf_Country,0),MATCH(BM$3-4,_Inf_Day,0))-INDEX(_Inf_Data,MATCH($E179,_Inf_Country,0),MATCH(BM$3-5,_Inf_Day,0))*$C$2)/5</f>
        <v>27.6</v>
      </c>
      <c r="BN179" s="80">
        <f>(INDEX(_Inf_Data,MATCH($E179,_Inf_Country,0),MATCH(BN$3,_Inf_Day,0))-INDEX(_Inf_Data,MATCH($E179,_Inf_Country,0),MATCH(BN$3-1,_Inf_Day,0))*$C$2
+INDEX(_Inf_Data,MATCH($E179,_Inf_Country,0),MATCH(BN$3-1,_Inf_Day,0))-INDEX(_Inf_Data,MATCH($E179,_Inf_Country,0),MATCH(BN$3-2,_Inf_Day,0))*$C$2
+INDEX(_Inf_Data,MATCH($E179,_Inf_Country,0),MATCH(BN$3-2,_Inf_Day,0))-INDEX(_Inf_Data,MATCH($E179,_Inf_Country,0),MATCH(BN$3-3,_Inf_Day,0))*$C$2
+INDEX(_Inf_Data,MATCH($E179,_Inf_Country,0),MATCH(BN$3-3,_Inf_Day,0))-INDEX(_Inf_Data,MATCH($E179,_Inf_Country,0),MATCH(BN$3-4,_Inf_Day,0))*$C$2
+INDEX(_Inf_Data,MATCH($E179,_Inf_Country,0),MATCH(BN$3-4,_Inf_Day,0))-INDEX(_Inf_Data,MATCH($E179,_Inf_Country,0),MATCH(BN$3-5,_Inf_Day,0))*$C$2)/5</f>
        <v>35</v>
      </c>
      <c r="BO179" s="80">
        <f>(INDEX(_Inf_Data,MATCH($E179,_Inf_Country,0),MATCH(BO$3,_Inf_Day,0))-INDEX(_Inf_Data,MATCH($E179,_Inf_Country,0),MATCH(BO$3-1,_Inf_Day,0))*$C$2
+INDEX(_Inf_Data,MATCH($E179,_Inf_Country,0),MATCH(BO$3-1,_Inf_Day,0))-INDEX(_Inf_Data,MATCH($E179,_Inf_Country,0),MATCH(BO$3-2,_Inf_Day,0))*$C$2
+INDEX(_Inf_Data,MATCH($E179,_Inf_Country,0),MATCH(BO$3-2,_Inf_Day,0))-INDEX(_Inf_Data,MATCH($E179,_Inf_Country,0),MATCH(BO$3-3,_Inf_Day,0))*$C$2
+INDEX(_Inf_Data,MATCH($E179,_Inf_Country,0),MATCH(BO$3-3,_Inf_Day,0))-INDEX(_Inf_Data,MATCH($E179,_Inf_Country,0),MATCH(BO$3-4,_Inf_Day,0))*$C$2
+INDEX(_Inf_Data,MATCH($E179,_Inf_Country,0),MATCH(BO$3-4,_Inf_Day,0))-INDEX(_Inf_Data,MATCH($E179,_Inf_Country,0),MATCH(BO$3-5,_Inf_Day,0))*$C$2)/5</f>
        <v>45.6</v>
      </c>
      <c r="BP179" s="80">
        <f>(INDEX(_Inf_Data,MATCH($E179,_Inf_Country,0),MATCH(BP$3,_Inf_Day,0))-INDEX(_Inf_Data,MATCH($E179,_Inf_Country,0),MATCH(BP$3-1,_Inf_Day,0))*$C$2
+INDEX(_Inf_Data,MATCH($E179,_Inf_Country,0),MATCH(BP$3-1,_Inf_Day,0))-INDEX(_Inf_Data,MATCH($E179,_Inf_Country,0),MATCH(BP$3-2,_Inf_Day,0))*$C$2
+INDEX(_Inf_Data,MATCH($E179,_Inf_Country,0),MATCH(BP$3-2,_Inf_Day,0))-INDEX(_Inf_Data,MATCH($E179,_Inf_Country,0),MATCH(BP$3-3,_Inf_Day,0))*$C$2
+INDEX(_Inf_Data,MATCH($E179,_Inf_Country,0),MATCH(BP$3-3,_Inf_Day,0))-INDEX(_Inf_Data,MATCH($E179,_Inf_Country,0),MATCH(BP$3-4,_Inf_Day,0))*$C$2
+INDEX(_Inf_Data,MATCH($E179,_Inf_Country,0),MATCH(BP$3-4,_Inf_Day,0))-INDEX(_Inf_Data,MATCH($E179,_Inf_Country,0),MATCH(BP$3-5,_Inf_Day,0))*$C$2)/5</f>
        <v>62.6</v>
      </c>
      <c r="BQ179" s="80">
        <f>(INDEX(_Inf_Data,MATCH($E179,_Inf_Country,0),MATCH(BQ$3,_Inf_Day,0))-INDEX(_Inf_Data,MATCH($E179,_Inf_Country,0),MATCH(BQ$3-1,_Inf_Day,0))*$C$2
+INDEX(_Inf_Data,MATCH($E179,_Inf_Country,0),MATCH(BQ$3-1,_Inf_Day,0))-INDEX(_Inf_Data,MATCH($E179,_Inf_Country,0),MATCH(BQ$3-2,_Inf_Day,0))*$C$2
+INDEX(_Inf_Data,MATCH($E179,_Inf_Country,0),MATCH(BQ$3-2,_Inf_Day,0))-INDEX(_Inf_Data,MATCH($E179,_Inf_Country,0),MATCH(BQ$3-3,_Inf_Day,0))*$C$2
+INDEX(_Inf_Data,MATCH($E179,_Inf_Country,0),MATCH(BQ$3-3,_Inf_Day,0))-INDEX(_Inf_Data,MATCH($E179,_Inf_Country,0),MATCH(BQ$3-4,_Inf_Day,0))*$C$2
+INDEX(_Inf_Data,MATCH($E179,_Inf_Country,0),MATCH(BQ$3-4,_Inf_Day,0))-INDEX(_Inf_Data,MATCH($E179,_Inf_Country,0),MATCH(BQ$3-5,_Inf_Day,0))*$C$2)/5</f>
        <v>82.2</v>
      </c>
      <c r="BR179" s="80">
        <f>(INDEX(_Inf_Data,MATCH($E179,_Inf_Country,0),MATCH(BR$3,_Inf_Day,0))-INDEX(_Inf_Data,MATCH($E179,_Inf_Country,0),MATCH(BR$3-1,_Inf_Day,0))*$C$2
+INDEX(_Inf_Data,MATCH($E179,_Inf_Country,0),MATCH(BR$3-1,_Inf_Day,0))-INDEX(_Inf_Data,MATCH($E179,_Inf_Country,0),MATCH(BR$3-2,_Inf_Day,0))*$C$2
+INDEX(_Inf_Data,MATCH($E179,_Inf_Country,0),MATCH(BR$3-2,_Inf_Day,0))-INDEX(_Inf_Data,MATCH($E179,_Inf_Country,0),MATCH(BR$3-3,_Inf_Day,0))*$C$2
+INDEX(_Inf_Data,MATCH($E179,_Inf_Country,0),MATCH(BR$3-3,_Inf_Day,0))-INDEX(_Inf_Data,MATCH($E179,_Inf_Country,0),MATCH(BR$3-4,_Inf_Day,0))*$C$2
+INDEX(_Inf_Data,MATCH($E179,_Inf_Country,0),MATCH(BR$3-4,_Inf_Day,0))-INDEX(_Inf_Data,MATCH($E179,_Inf_Country,0),MATCH(BR$3-5,_Inf_Day,0))*$C$2)/5</f>
        <v>100.4</v>
      </c>
      <c r="BS179" s="80">
        <f>(INDEX(_Inf_Data,MATCH($E179,_Inf_Country,0),MATCH(BS$3,_Inf_Day,0))-INDEX(_Inf_Data,MATCH($E179,_Inf_Country,0),MATCH(BS$3-1,_Inf_Day,0))*$C$2
+INDEX(_Inf_Data,MATCH($E179,_Inf_Country,0),MATCH(BS$3-1,_Inf_Day,0))-INDEX(_Inf_Data,MATCH($E179,_Inf_Country,0),MATCH(BS$3-2,_Inf_Day,0))*$C$2
+INDEX(_Inf_Data,MATCH($E179,_Inf_Country,0),MATCH(BS$3-2,_Inf_Day,0))-INDEX(_Inf_Data,MATCH($E179,_Inf_Country,0),MATCH(BS$3-3,_Inf_Day,0))*$C$2
+INDEX(_Inf_Data,MATCH($E179,_Inf_Country,0),MATCH(BS$3-3,_Inf_Day,0))-INDEX(_Inf_Data,MATCH($E179,_Inf_Country,0),MATCH(BS$3-4,_Inf_Day,0))*$C$2
+INDEX(_Inf_Data,MATCH($E179,_Inf_Country,0),MATCH(BS$3-4,_Inf_Day,0))-INDEX(_Inf_Data,MATCH($E179,_Inf_Country,0),MATCH(BS$3-5,_Inf_Day,0))*$C$2)/5</f>
        <v>123.2</v>
      </c>
      <c r="BT179" s="80">
        <f>(INDEX(_Inf_Data,MATCH($E179,_Inf_Country,0),MATCH(BT$3,_Inf_Day,0))-INDEX(_Inf_Data,MATCH($E179,_Inf_Country,0),MATCH(BT$3-1,_Inf_Day,0))*$C$2
+INDEX(_Inf_Data,MATCH($E179,_Inf_Country,0),MATCH(BT$3-1,_Inf_Day,0))-INDEX(_Inf_Data,MATCH($E179,_Inf_Country,0),MATCH(BT$3-2,_Inf_Day,0))*$C$2
+INDEX(_Inf_Data,MATCH($E179,_Inf_Country,0),MATCH(BT$3-2,_Inf_Day,0))-INDEX(_Inf_Data,MATCH($E179,_Inf_Country,0),MATCH(BT$3-3,_Inf_Day,0))*$C$2
+INDEX(_Inf_Data,MATCH($E179,_Inf_Country,0),MATCH(BT$3-3,_Inf_Day,0))-INDEX(_Inf_Data,MATCH($E179,_Inf_Country,0),MATCH(BT$3-4,_Inf_Day,0))*$C$2
+INDEX(_Inf_Data,MATCH($E179,_Inf_Country,0),MATCH(BT$3-4,_Inf_Day,0))-INDEX(_Inf_Data,MATCH($E179,_Inf_Country,0),MATCH(BT$3-5,_Inf_Day,0))*$C$2)/5</f>
        <v>141</v>
      </c>
      <c r="BU179" s="80">
        <f>(INDEX(_Inf_Data,MATCH($E179,_Inf_Country,0),MATCH(BU$3,_Inf_Day,0))-INDEX(_Inf_Data,MATCH($E179,_Inf_Country,0),MATCH(BU$3-1,_Inf_Day,0))*$C$2
+INDEX(_Inf_Data,MATCH($E179,_Inf_Country,0),MATCH(BU$3-1,_Inf_Day,0))-INDEX(_Inf_Data,MATCH($E179,_Inf_Country,0),MATCH(BU$3-2,_Inf_Day,0))*$C$2
+INDEX(_Inf_Data,MATCH($E179,_Inf_Country,0),MATCH(BU$3-2,_Inf_Day,0))-INDEX(_Inf_Data,MATCH($E179,_Inf_Country,0),MATCH(BU$3-3,_Inf_Day,0))*$C$2
+INDEX(_Inf_Data,MATCH($E179,_Inf_Country,0),MATCH(BU$3-3,_Inf_Day,0))-INDEX(_Inf_Data,MATCH($E179,_Inf_Country,0),MATCH(BU$3-4,_Inf_Day,0))*$C$2
+INDEX(_Inf_Data,MATCH($E179,_Inf_Country,0),MATCH(BU$3-4,_Inf_Day,0))-INDEX(_Inf_Data,MATCH($E179,_Inf_Country,0),MATCH(BU$3-5,_Inf_Day,0))*$C$2)/5</f>
        <v>170.8</v>
      </c>
      <c r="BV179" s="80">
        <f>(INDEX(_Inf_Data,MATCH($E179,_Inf_Country,0),MATCH(BV$3,_Inf_Day,0))-INDEX(_Inf_Data,MATCH($E179,_Inf_Country,0),MATCH(BV$3-1,_Inf_Day,0))*$C$2
+INDEX(_Inf_Data,MATCH($E179,_Inf_Country,0),MATCH(BV$3-1,_Inf_Day,0))-INDEX(_Inf_Data,MATCH($E179,_Inf_Country,0),MATCH(BV$3-2,_Inf_Day,0))*$C$2
+INDEX(_Inf_Data,MATCH($E179,_Inf_Country,0),MATCH(BV$3-2,_Inf_Day,0))-INDEX(_Inf_Data,MATCH($E179,_Inf_Country,0),MATCH(BV$3-3,_Inf_Day,0))*$C$2
+INDEX(_Inf_Data,MATCH($E179,_Inf_Country,0),MATCH(BV$3-3,_Inf_Day,0))-INDEX(_Inf_Data,MATCH($E179,_Inf_Country,0),MATCH(BV$3-4,_Inf_Day,0))*$C$2
+INDEX(_Inf_Data,MATCH($E179,_Inf_Country,0),MATCH(BV$3-4,_Inf_Day,0))-INDEX(_Inf_Data,MATCH($E179,_Inf_Country,0),MATCH(BV$3-5,_Inf_Day,0))*$C$2)/5</f>
        <v>201.6</v>
      </c>
      <c r="BW179" s="80">
        <f>(INDEX(_Inf_Data,MATCH($E179,_Inf_Country,0),MATCH(BW$3,_Inf_Day,0))-INDEX(_Inf_Data,MATCH($E179,_Inf_Country,0),MATCH(BW$3-1,_Inf_Day,0))*$C$2
+INDEX(_Inf_Data,MATCH($E179,_Inf_Country,0),MATCH(BW$3-1,_Inf_Day,0))-INDEX(_Inf_Data,MATCH($E179,_Inf_Country,0),MATCH(BW$3-2,_Inf_Day,0))*$C$2
+INDEX(_Inf_Data,MATCH($E179,_Inf_Country,0),MATCH(BW$3-2,_Inf_Day,0))-INDEX(_Inf_Data,MATCH($E179,_Inf_Country,0),MATCH(BW$3-3,_Inf_Day,0))*$C$2
+INDEX(_Inf_Data,MATCH($E179,_Inf_Country,0),MATCH(BW$3-3,_Inf_Day,0))-INDEX(_Inf_Data,MATCH($E179,_Inf_Country,0),MATCH(BW$3-4,_Inf_Day,0))*$C$2
+INDEX(_Inf_Data,MATCH($E179,_Inf_Country,0),MATCH(BW$3-4,_Inf_Day,0))-INDEX(_Inf_Data,MATCH($E179,_Inf_Country,0),MATCH(BW$3-5,_Inf_Day,0))*$C$2)/5</f>
        <v>236.2</v>
      </c>
      <c r="BX179" s="80">
        <f>(INDEX(_Inf_Data,MATCH($E179,_Inf_Country,0),MATCH(BX$3,_Inf_Day,0))-INDEX(_Inf_Data,MATCH($E179,_Inf_Country,0),MATCH(BX$3-1,_Inf_Day,0))*$C$2
+INDEX(_Inf_Data,MATCH($E179,_Inf_Country,0),MATCH(BX$3-1,_Inf_Day,0))-INDEX(_Inf_Data,MATCH($E179,_Inf_Country,0),MATCH(BX$3-2,_Inf_Day,0))*$C$2
+INDEX(_Inf_Data,MATCH($E179,_Inf_Country,0),MATCH(BX$3-2,_Inf_Day,0))-INDEX(_Inf_Data,MATCH($E179,_Inf_Country,0),MATCH(BX$3-3,_Inf_Day,0))*$C$2
+INDEX(_Inf_Data,MATCH($E179,_Inf_Country,0),MATCH(BX$3-3,_Inf_Day,0))-INDEX(_Inf_Data,MATCH($E179,_Inf_Country,0),MATCH(BX$3-4,_Inf_Day,0))*$C$2
+INDEX(_Inf_Data,MATCH($E179,_Inf_Country,0),MATCH(BX$3-4,_Inf_Day,0))-INDEX(_Inf_Data,MATCH($E179,_Inf_Country,0),MATCH(BX$3-5,_Inf_Day,0))*$C$2)/5</f>
        <v>245.6</v>
      </c>
      <c r="BY179" s="80">
        <f>(INDEX(_Inf_Data,MATCH($E179,_Inf_Country,0),MATCH(BY$3,_Inf_Day,0))-INDEX(_Inf_Data,MATCH($E179,_Inf_Country,0),MATCH(BY$3-1,_Inf_Day,0))*$C$2
+INDEX(_Inf_Data,MATCH($E179,_Inf_Country,0),MATCH(BY$3-1,_Inf_Day,0))-INDEX(_Inf_Data,MATCH($E179,_Inf_Country,0),MATCH(BY$3-2,_Inf_Day,0))*$C$2
+INDEX(_Inf_Data,MATCH($E179,_Inf_Country,0),MATCH(BY$3-2,_Inf_Day,0))-INDEX(_Inf_Data,MATCH($E179,_Inf_Country,0),MATCH(BY$3-3,_Inf_Day,0))*$C$2
+INDEX(_Inf_Data,MATCH($E179,_Inf_Country,0),MATCH(BY$3-3,_Inf_Day,0))-INDEX(_Inf_Data,MATCH($E179,_Inf_Country,0),MATCH(BY$3-4,_Inf_Day,0))*$C$2
+INDEX(_Inf_Data,MATCH($E179,_Inf_Country,0),MATCH(BY$3-4,_Inf_Day,0))-INDEX(_Inf_Data,MATCH($E179,_Inf_Country,0),MATCH(BY$3-5,_Inf_Day,0))*$C$2)/5</f>
        <v>279.60000000000002</v>
      </c>
      <c r="BZ179" s="80">
        <f>(INDEX(_Inf_Data,MATCH($E179,_Inf_Country,0),MATCH(BZ$3,_Inf_Day,0))-INDEX(_Inf_Data,MATCH($E179,_Inf_Country,0),MATCH(BZ$3-1,_Inf_Day,0))*$C$2
+INDEX(_Inf_Data,MATCH($E179,_Inf_Country,0),MATCH(BZ$3-1,_Inf_Day,0))-INDEX(_Inf_Data,MATCH($E179,_Inf_Country,0),MATCH(BZ$3-2,_Inf_Day,0))*$C$2
+INDEX(_Inf_Data,MATCH($E179,_Inf_Country,0),MATCH(BZ$3-2,_Inf_Day,0))-INDEX(_Inf_Data,MATCH($E179,_Inf_Country,0),MATCH(BZ$3-3,_Inf_Day,0))*$C$2
+INDEX(_Inf_Data,MATCH($E179,_Inf_Country,0),MATCH(BZ$3-3,_Inf_Day,0))-INDEX(_Inf_Data,MATCH($E179,_Inf_Country,0),MATCH(BZ$3-4,_Inf_Day,0))*$C$2
+INDEX(_Inf_Data,MATCH($E179,_Inf_Country,0),MATCH(BZ$3-4,_Inf_Day,0))-INDEX(_Inf_Data,MATCH($E179,_Inf_Country,0),MATCH(BZ$3-5,_Inf_Day,0))*$C$2)/5</f>
        <v>301.8</v>
      </c>
      <c r="CA179" s="80">
        <f>(INDEX(_Inf_Data,MATCH($E179,_Inf_Country,0),MATCH(CA$3,_Inf_Day,0))-INDEX(_Inf_Data,MATCH($E179,_Inf_Country,0),MATCH(CA$3-1,_Inf_Day,0))*$C$2
+INDEX(_Inf_Data,MATCH($E179,_Inf_Country,0),MATCH(CA$3-1,_Inf_Day,0))-INDEX(_Inf_Data,MATCH($E179,_Inf_Country,0),MATCH(CA$3-2,_Inf_Day,0))*$C$2
+INDEX(_Inf_Data,MATCH($E179,_Inf_Country,0),MATCH(CA$3-2,_Inf_Day,0))-INDEX(_Inf_Data,MATCH($E179,_Inf_Country,0),MATCH(CA$3-3,_Inf_Day,0))*$C$2
+INDEX(_Inf_Data,MATCH($E179,_Inf_Country,0),MATCH(CA$3-3,_Inf_Day,0))-INDEX(_Inf_Data,MATCH($E179,_Inf_Country,0),MATCH(CA$3-4,_Inf_Day,0))*$C$2
+INDEX(_Inf_Data,MATCH($E179,_Inf_Country,0),MATCH(CA$3-4,_Inf_Day,0))-INDEX(_Inf_Data,MATCH($E179,_Inf_Country,0),MATCH(CA$3-5,_Inf_Day,0))*$C$2)/5</f>
        <v>322.39999999999998</v>
      </c>
      <c r="CB179" s="80">
        <f>(INDEX(_Inf_Data,MATCH($E179,_Inf_Country,0),MATCH(CB$3,_Inf_Day,0))-INDEX(_Inf_Data,MATCH($E179,_Inf_Country,0),MATCH(CB$3-1,_Inf_Day,0))*$C$2
+INDEX(_Inf_Data,MATCH($E179,_Inf_Country,0),MATCH(CB$3-1,_Inf_Day,0))-INDEX(_Inf_Data,MATCH($E179,_Inf_Country,0),MATCH(CB$3-2,_Inf_Day,0))*$C$2
+INDEX(_Inf_Data,MATCH($E179,_Inf_Country,0),MATCH(CB$3-2,_Inf_Day,0))-INDEX(_Inf_Data,MATCH($E179,_Inf_Country,0),MATCH(CB$3-3,_Inf_Day,0))*$C$2
+INDEX(_Inf_Data,MATCH($E179,_Inf_Country,0),MATCH(CB$3-3,_Inf_Day,0))-INDEX(_Inf_Data,MATCH($E179,_Inf_Country,0),MATCH(CB$3-4,_Inf_Day,0))*$C$2
+INDEX(_Inf_Data,MATCH($E179,_Inf_Country,0),MATCH(CB$3-4,_Inf_Day,0))-INDEX(_Inf_Data,MATCH($E179,_Inf_Country,0),MATCH(CB$3-5,_Inf_Day,0))*$C$2)/5</f>
        <v>337</v>
      </c>
      <c r="CC179" s="80">
        <f>(INDEX(_Inf_Data,MATCH($E179,_Inf_Country,0),MATCH(CC$3,_Inf_Day,0))-INDEX(_Inf_Data,MATCH($E179,_Inf_Country,0),MATCH(CC$3-1,_Inf_Day,0))*$C$2
+INDEX(_Inf_Data,MATCH($E179,_Inf_Country,0),MATCH(CC$3-1,_Inf_Day,0))-INDEX(_Inf_Data,MATCH($E179,_Inf_Country,0),MATCH(CC$3-2,_Inf_Day,0))*$C$2
+INDEX(_Inf_Data,MATCH($E179,_Inf_Country,0),MATCH(CC$3-2,_Inf_Day,0))-INDEX(_Inf_Data,MATCH($E179,_Inf_Country,0),MATCH(CC$3-3,_Inf_Day,0))*$C$2
+INDEX(_Inf_Data,MATCH($E179,_Inf_Country,0),MATCH(CC$3-3,_Inf_Day,0))-INDEX(_Inf_Data,MATCH($E179,_Inf_Country,0),MATCH(CC$3-4,_Inf_Day,0))*$C$2
+INDEX(_Inf_Data,MATCH($E179,_Inf_Country,0),MATCH(CC$3-4,_Inf_Day,0))-INDEX(_Inf_Data,MATCH($E179,_Inf_Country,0),MATCH(CC$3-5,_Inf_Day,0))*$C$2)/5</f>
        <v>378.6</v>
      </c>
      <c r="CD179" s="80">
        <f>(INDEX(_Inf_Data,MATCH($E179,_Inf_Country,0),MATCH(CD$3,_Inf_Day,0))-INDEX(_Inf_Data,MATCH($E179,_Inf_Country,0),MATCH(CD$3-1,_Inf_Day,0))*$C$2
+INDEX(_Inf_Data,MATCH($E179,_Inf_Country,0),MATCH(CD$3-1,_Inf_Day,0))-INDEX(_Inf_Data,MATCH($E179,_Inf_Country,0),MATCH(CD$3-2,_Inf_Day,0))*$C$2
+INDEX(_Inf_Data,MATCH($E179,_Inf_Country,0),MATCH(CD$3-2,_Inf_Day,0))-INDEX(_Inf_Data,MATCH($E179,_Inf_Country,0),MATCH(CD$3-3,_Inf_Day,0))*$C$2
+INDEX(_Inf_Data,MATCH($E179,_Inf_Country,0),MATCH(CD$3-3,_Inf_Day,0))-INDEX(_Inf_Data,MATCH($E179,_Inf_Country,0),MATCH(CD$3-4,_Inf_Day,0))*$C$2
+INDEX(_Inf_Data,MATCH($E179,_Inf_Country,0),MATCH(CD$3-4,_Inf_Day,0))-INDEX(_Inf_Data,MATCH($E179,_Inf_Country,0),MATCH(CD$3-5,_Inf_Day,0))*$C$2)/5</f>
        <v>378.8</v>
      </c>
      <c r="CE179" s="80">
        <f>(INDEX(_Inf_Data,MATCH($E179,_Inf_Country,0),MATCH(CE$3,_Inf_Day,0))-INDEX(_Inf_Data,MATCH($E179,_Inf_Country,0),MATCH(CE$3-1,_Inf_Day,0))*$C$2
+INDEX(_Inf_Data,MATCH($E179,_Inf_Country,0),MATCH(CE$3-1,_Inf_Day,0))-INDEX(_Inf_Data,MATCH($E179,_Inf_Country,0),MATCH(CE$3-2,_Inf_Day,0))*$C$2
+INDEX(_Inf_Data,MATCH($E179,_Inf_Country,0),MATCH(CE$3-2,_Inf_Day,0))-INDEX(_Inf_Data,MATCH($E179,_Inf_Country,0),MATCH(CE$3-3,_Inf_Day,0))*$C$2
+INDEX(_Inf_Data,MATCH($E179,_Inf_Country,0),MATCH(CE$3-3,_Inf_Day,0))-INDEX(_Inf_Data,MATCH($E179,_Inf_Country,0),MATCH(CE$3-4,_Inf_Day,0))*$C$2
+INDEX(_Inf_Data,MATCH($E179,_Inf_Country,0),MATCH(CE$3-4,_Inf_Day,0))-INDEX(_Inf_Data,MATCH($E179,_Inf_Country,0),MATCH(CE$3-5,_Inf_Day,0))*$C$2)/5</f>
        <v>372.4</v>
      </c>
      <c r="CF179" s="80">
        <f>(INDEX(_Inf_Data,MATCH($E179,_Inf_Country,0),MATCH(CF$3,_Inf_Day,0))-INDEX(_Inf_Data,MATCH($E179,_Inf_Country,0),MATCH(CF$3-1,_Inf_Day,0))*$C$2
+INDEX(_Inf_Data,MATCH($E179,_Inf_Country,0),MATCH(CF$3-1,_Inf_Day,0))-INDEX(_Inf_Data,MATCH($E179,_Inf_Country,0),MATCH(CF$3-2,_Inf_Day,0))*$C$2
+INDEX(_Inf_Data,MATCH($E179,_Inf_Country,0),MATCH(CF$3-2,_Inf_Day,0))-INDEX(_Inf_Data,MATCH($E179,_Inf_Country,0),MATCH(CF$3-3,_Inf_Day,0))*$C$2
+INDEX(_Inf_Data,MATCH($E179,_Inf_Country,0),MATCH(CF$3-3,_Inf_Day,0))-INDEX(_Inf_Data,MATCH($E179,_Inf_Country,0),MATCH(CF$3-4,_Inf_Day,0))*$C$2
+INDEX(_Inf_Data,MATCH($E179,_Inf_Country,0),MATCH(CF$3-4,_Inf_Day,0))-INDEX(_Inf_Data,MATCH($E179,_Inf_Country,0),MATCH(CF$3-5,_Inf_Day,0))*$C$2)/5</f>
        <v>338.6</v>
      </c>
      <c r="CG179" s="80">
        <f>(INDEX(_Inf_Data,MATCH($E179,_Inf_Country,0),MATCH(CG$3,_Inf_Day,0))-INDEX(_Inf_Data,MATCH($E179,_Inf_Country,0),MATCH(CG$3-1,_Inf_Day,0))*$C$2
+INDEX(_Inf_Data,MATCH($E179,_Inf_Country,0),MATCH(CG$3-1,_Inf_Day,0))-INDEX(_Inf_Data,MATCH($E179,_Inf_Country,0),MATCH(CG$3-2,_Inf_Day,0))*$C$2
+INDEX(_Inf_Data,MATCH($E179,_Inf_Country,0),MATCH(CG$3-2,_Inf_Day,0))-INDEX(_Inf_Data,MATCH($E179,_Inf_Country,0),MATCH(CG$3-3,_Inf_Day,0))*$C$2
+INDEX(_Inf_Data,MATCH($E179,_Inf_Country,0),MATCH(CG$3-3,_Inf_Day,0))-INDEX(_Inf_Data,MATCH($E179,_Inf_Country,0),MATCH(CG$3-4,_Inf_Day,0))*$C$2
+INDEX(_Inf_Data,MATCH($E179,_Inf_Country,0),MATCH(CG$3-4,_Inf_Day,0))-INDEX(_Inf_Data,MATCH($E179,_Inf_Country,0),MATCH(CG$3-5,_Inf_Day,0))*$C$2)/5</f>
        <v>318.60000000000002</v>
      </c>
      <c r="CH179" s="80">
        <f>(INDEX(_Inf_Data,MATCH($E179,_Inf_Country,0),MATCH(CH$3,_Inf_Day,0))-INDEX(_Inf_Data,MATCH($E179,_Inf_Country,0),MATCH(CH$3-1,_Inf_Day,0))*$C$2
+INDEX(_Inf_Data,MATCH($E179,_Inf_Country,0),MATCH(CH$3-1,_Inf_Day,0))-INDEX(_Inf_Data,MATCH($E179,_Inf_Country,0),MATCH(CH$3-2,_Inf_Day,0))*$C$2
+INDEX(_Inf_Data,MATCH($E179,_Inf_Country,0),MATCH(CH$3-2,_Inf_Day,0))-INDEX(_Inf_Data,MATCH($E179,_Inf_Country,0),MATCH(CH$3-3,_Inf_Day,0))*$C$2
+INDEX(_Inf_Data,MATCH($E179,_Inf_Country,0),MATCH(CH$3-3,_Inf_Day,0))-INDEX(_Inf_Data,MATCH($E179,_Inf_Country,0),MATCH(CH$3-4,_Inf_Day,0))*$C$2
+INDEX(_Inf_Data,MATCH($E179,_Inf_Country,0),MATCH(CH$3-4,_Inf_Day,0))-INDEX(_Inf_Data,MATCH($E179,_Inf_Country,0),MATCH(CH$3-5,_Inf_Day,0))*$C$2)/5</f>
        <v>280.39999999999998</v>
      </c>
      <c r="CI179" s="80">
        <f>(INDEX(_Inf_Data,MATCH($E179,_Inf_Country,0),MATCH(CI$3,_Inf_Day,0))-INDEX(_Inf_Data,MATCH($E179,_Inf_Country,0),MATCH(CI$3-1,_Inf_Day,0))*$C$2
+INDEX(_Inf_Data,MATCH($E179,_Inf_Country,0),MATCH(CI$3-1,_Inf_Day,0))-INDEX(_Inf_Data,MATCH($E179,_Inf_Country,0),MATCH(CI$3-2,_Inf_Day,0))*$C$2
+INDEX(_Inf_Data,MATCH($E179,_Inf_Country,0),MATCH(CI$3-2,_Inf_Day,0))-INDEX(_Inf_Data,MATCH($E179,_Inf_Country,0),MATCH(CI$3-3,_Inf_Day,0))*$C$2
+INDEX(_Inf_Data,MATCH($E179,_Inf_Country,0),MATCH(CI$3-3,_Inf_Day,0))-INDEX(_Inf_Data,MATCH($E179,_Inf_Country,0),MATCH(CI$3-4,_Inf_Day,0))*$C$2
+INDEX(_Inf_Data,MATCH($E179,_Inf_Country,0),MATCH(CI$3-4,_Inf_Day,0))-INDEX(_Inf_Data,MATCH($E179,_Inf_Country,0),MATCH(CI$3-5,_Inf_Day,0))*$C$2)/5</f>
        <v>321.2</v>
      </c>
      <c r="CJ179" s="80">
        <f>(INDEX(_Inf_Data,MATCH($E179,_Inf_Country,0),MATCH(CJ$3,_Inf_Day,0))-INDEX(_Inf_Data,MATCH($E179,_Inf_Country,0),MATCH(CJ$3-1,_Inf_Day,0))*$C$2
+INDEX(_Inf_Data,MATCH($E179,_Inf_Country,0),MATCH(CJ$3-1,_Inf_Day,0))-INDEX(_Inf_Data,MATCH($E179,_Inf_Country,0),MATCH(CJ$3-2,_Inf_Day,0))*$C$2
+INDEX(_Inf_Data,MATCH($E179,_Inf_Country,0),MATCH(CJ$3-2,_Inf_Day,0))-INDEX(_Inf_Data,MATCH($E179,_Inf_Country,0),MATCH(CJ$3-3,_Inf_Day,0))*$C$2
+INDEX(_Inf_Data,MATCH($E179,_Inf_Country,0),MATCH(CJ$3-3,_Inf_Day,0))-INDEX(_Inf_Data,MATCH($E179,_Inf_Country,0),MATCH(CJ$3-4,_Inf_Day,0))*$C$2
+INDEX(_Inf_Data,MATCH($E179,_Inf_Country,0),MATCH(CJ$3-4,_Inf_Day,0))-INDEX(_Inf_Data,MATCH($E179,_Inf_Country,0),MATCH(CJ$3-5,_Inf_Day,0))*$C$2)/5</f>
        <v>335.6</v>
      </c>
      <c r="CK179" s="80">
        <f>(INDEX(_Inf_Data,MATCH($E179,_Inf_Country,0),MATCH(CK$3,_Inf_Day,0))-INDEX(_Inf_Data,MATCH($E179,_Inf_Country,0),MATCH(CK$3-1,_Inf_Day,0))*$C$2
+INDEX(_Inf_Data,MATCH($E179,_Inf_Country,0),MATCH(CK$3-1,_Inf_Day,0))-INDEX(_Inf_Data,MATCH($E179,_Inf_Country,0),MATCH(CK$3-2,_Inf_Day,0))*$C$2
+INDEX(_Inf_Data,MATCH($E179,_Inf_Country,0),MATCH(CK$3-2,_Inf_Day,0))-INDEX(_Inf_Data,MATCH($E179,_Inf_Country,0),MATCH(CK$3-3,_Inf_Day,0))*$C$2
+INDEX(_Inf_Data,MATCH($E179,_Inf_Country,0),MATCH(CK$3-3,_Inf_Day,0))-INDEX(_Inf_Data,MATCH($E179,_Inf_Country,0),MATCH(CK$3-4,_Inf_Day,0))*$C$2
+INDEX(_Inf_Data,MATCH($E179,_Inf_Country,0),MATCH(CK$3-4,_Inf_Day,0))-INDEX(_Inf_Data,MATCH($E179,_Inf_Country,0),MATCH(CK$3-5,_Inf_Day,0))*$C$2)/5</f>
        <v>364.8</v>
      </c>
      <c r="CL179" s="80">
        <f>(INDEX(_Inf_Data,MATCH($E179,_Inf_Country,0),MATCH(CL$3,_Inf_Day,0))-INDEX(_Inf_Data,MATCH($E179,_Inf_Country,0),MATCH(CL$3-1,_Inf_Day,0))*$C$2
+INDEX(_Inf_Data,MATCH($E179,_Inf_Country,0),MATCH(CL$3-1,_Inf_Day,0))-INDEX(_Inf_Data,MATCH($E179,_Inf_Country,0),MATCH(CL$3-2,_Inf_Day,0))*$C$2
+INDEX(_Inf_Data,MATCH($E179,_Inf_Country,0),MATCH(CL$3-2,_Inf_Day,0))-INDEX(_Inf_Data,MATCH($E179,_Inf_Country,0),MATCH(CL$3-3,_Inf_Day,0))*$C$2
+INDEX(_Inf_Data,MATCH($E179,_Inf_Country,0),MATCH(CL$3-3,_Inf_Day,0))-INDEX(_Inf_Data,MATCH($E179,_Inf_Country,0),MATCH(CL$3-4,_Inf_Day,0))*$C$2
+INDEX(_Inf_Data,MATCH($E179,_Inf_Country,0),MATCH(CL$3-4,_Inf_Day,0))-INDEX(_Inf_Data,MATCH($E179,_Inf_Country,0),MATCH(CL$3-5,_Inf_Day,0))*$C$2)/5</f>
        <v>394.8</v>
      </c>
      <c r="CM179" s="80">
        <f>(INDEX(_Inf_Data,MATCH($E179,_Inf_Country,0),MATCH(CM$3,_Inf_Day,0))-INDEX(_Inf_Data,MATCH($E179,_Inf_Country,0),MATCH(CM$3-1,_Inf_Day,0))*$C$2
+INDEX(_Inf_Data,MATCH($E179,_Inf_Country,0),MATCH(CM$3-1,_Inf_Day,0))-INDEX(_Inf_Data,MATCH($E179,_Inf_Country,0),MATCH(CM$3-2,_Inf_Day,0))*$C$2
+INDEX(_Inf_Data,MATCH($E179,_Inf_Country,0),MATCH(CM$3-2,_Inf_Day,0))-INDEX(_Inf_Data,MATCH($E179,_Inf_Country,0),MATCH(CM$3-3,_Inf_Day,0))*$C$2
+INDEX(_Inf_Data,MATCH($E179,_Inf_Country,0),MATCH(CM$3-3,_Inf_Day,0))-INDEX(_Inf_Data,MATCH($E179,_Inf_Country,0),MATCH(CM$3-4,_Inf_Day,0))*$C$2
+INDEX(_Inf_Data,MATCH($E179,_Inf_Country,0),MATCH(CM$3-4,_Inf_Day,0))-INDEX(_Inf_Data,MATCH($E179,_Inf_Country,0),MATCH(CM$3-5,_Inf_Day,0))*$C$2)/5</f>
        <v>426.8</v>
      </c>
      <c r="CN179" s="80">
        <f>(INDEX(_Inf_Data,MATCH($E179,_Inf_Country,0),MATCH(CN$3,_Inf_Day,0))-INDEX(_Inf_Data,MATCH($E179,_Inf_Country,0),MATCH(CN$3-1,_Inf_Day,0))*$C$2
+INDEX(_Inf_Data,MATCH($E179,_Inf_Country,0),MATCH(CN$3-1,_Inf_Day,0))-INDEX(_Inf_Data,MATCH($E179,_Inf_Country,0),MATCH(CN$3-2,_Inf_Day,0))*$C$2
+INDEX(_Inf_Data,MATCH($E179,_Inf_Country,0),MATCH(CN$3-2,_Inf_Day,0))-INDEX(_Inf_Data,MATCH($E179,_Inf_Country,0),MATCH(CN$3-3,_Inf_Day,0))*$C$2
+INDEX(_Inf_Data,MATCH($E179,_Inf_Country,0),MATCH(CN$3-3,_Inf_Day,0))-INDEX(_Inf_Data,MATCH($E179,_Inf_Country,0),MATCH(CN$3-4,_Inf_Day,0))*$C$2
+INDEX(_Inf_Data,MATCH($E179,_Inf_Country,0),MATCH(CN$3-4,_Inf_Day,0))-INDEX(_Inf_Data,MATCH($E179,_Inf_Country,0),MATCH(CN$3-5,_Inf_Day,0))*$C$2)/5</f>
        <v>375</v>
      </c>
      <c r="CO179" s="80">
        <f>(INDEX(_Inf_Data,MATCH($E179,_Inf_Country,0),MATCH(CO$3,_Inf_Day,0))-INDEX(_Inf_Data,MATCH($E179,_Inf_Country,0),MATCH(CO$3-1,_Inf_Day,0))*$C$2
+INDEX(_Inf_Data,MATCH($E179,_Inf_Country,0),MATCH(CO$3-1,_Inf_Day,0))-INDEX(_Inf_Data,MATCH($E179,_Inf_Country,0),MATCH(CO$3-2,_Inf_Day,0))*$C$2
+INDEX(_Inf_Data,MATCH($E179,_Inf_Country,0),MATCH(CO$3-2,_Inf_Day,0))-INDEX(_Inf_Data,MATCH($E179,_Inf_Country,0),MATCH(CO$3-3,_Inf_Day,0))*$C$2
+INDEX(_Inf_Data,MATCH($E179,_Inf_Country,0),MATCH(CO$3-3,_Inf_Day,0))-INDEX(_Inf_Data,MATCH($E179,_Inf_Country,0),MATCH(CO$3-4,_Inf_Day,0))*$C$2
+INDEX(_Inf_Data,MATCH($E179,_Inf_Country,0),MATCH(CO$3-4,_Inf_Day,0))-INDEX(_Inf_Data,MATCH($E179,_Inf_Country,0),MATCH(CO$3-5,_Inf_Day,0))*$C$2)/5</f>
        <v>361.8</v>
      </c>
      <c r="CP179" s="80">
        <f>(INDEX(_Inf_Data,MATCH($E179,_Inf_Country,0),MATCH(CP$3,_Inf_Day,0))-INDEX(_Inf_Data,MATCH($E179,_Inf_Country,0),MATCH(CP$3-1,_Inf_Day,0))*$C$2
+INDEX(_Inf_Data,MATCH($E179,_Inf_Country,0),MATCH(CP$3-1,_Inf_Day,0))-INDEX(_Inf_Data,MATCH($E179,_Inf_Country,0),MATCH(CP$3-2,_Inf_Day,0))*$C$2
+INDEX(_Inf_Data,MATCH($E179,_Inf_Country,0),MATCH(CP$3-2,_Inf_Day,0))-INDEX(_Inf_Data,MATCH($E179,_Inf_Country,0),MATCH(CP$3-3,_Inf_Day,0))*$C$2
+INDEX(_Inf_Data,MATCH($E179,_Inf_Country,0),MATCH(CP$3-3,_Inf_Day,0))-INDEX(_Inf_Data,MATCH($E179,_Inf_Country,0),MATCH(CP$3-4,_Inf_Day,0))*$C$2
+INDEX(_Inf_Data,MATCH($E179,_Inf_Country,0),MATCH(CP$3-4,_Inf_Day,0))-INDEX(_Inf_Data,MATCH($E179,_Inf_Country,0),MATCH(CP$3-5,_Inf_Day,0))*$C$2)/5</f>
        <v>375</v>
      </c>
      <c r="CQ179" s="80">
        <f>(INDEX(_Inf_Data,MATCH($E179,_Inf_Country,0),MATCH(CQ$3,_Inf_Day,0))-INDEX(_Inf_Data,MATCH($E179,_Inf_Country,0),MATCH(CQ$3-1,_Inf_Day,0))*$C$2
+INDEX(_Inf_Data,MATCH($E179,_Inf_Country,0),MATCH(CQ$3-1,_Inf_Day,0))-INDEX(_Inf_Data,MATCH($E179,_Inf_Country,0),MATCH(CQ$3-2,_Inf_Day,0))*$C$2
+INDEX(_Inf_Data,MATCH($E179,_Inf_Country,0),MATCH(CQ$3-2,_Inf_Day,0))-INDEX(_Inf_Data,MATCH($E179,_Inf_Country,0),MATCH(CQ$3-3,_Inf_Day,0))*$C$2
+INDEX(_Inf_Data,MATCH($E179,_Inf_Country,0),MATCH(CQ$3-3,_Inf_Day,0))-INDEX(_Inf_Data,MATCH($E179,_Inf_Country,0),MATCH(CQ$3-4,_Inf_Day,0))*$C$2
+INDEX(_Inf_Data,MATCH($E179,_Inf_Country,0),MATCH(CQ$3-4,_Inf_Day,0))-INDEX(_Inf_Data,MATCH($E179,_Inf_Country,0),MATCH(CQ$3-5,_Inf_Day,0))*$C$2)/5</f>
        <v>370.2</v>
      </c>
      <c r="CR179" s="80">
        <f>(INDEX(_Inf_Data,MATCH($E179,_Inf_Country,0),MATCH(CR$3,_Inf_Day,0))-INDEX(_Inf_Data,MATCH($E179,_Inf_Country,0),MATCH(CR$3-1,_Inf_Day,0))*$C$2
+INDEX(_Inf_Data,MATCH($E179,_Inf_Country,0),MATCH(CR$3-1,_Inf_Day,0))-INDEX(_Inf_Data,MATCH($E179,_Inf_Country,0),MATCH(CR$3-2,_Inf_Day,0))*$C$2
+INDEX(_Inf_Data,MATCH($E179,_Inf_Country,0),MATCH(CR$3-2,_Inf_Day,0))-INDEX(_Inf_Data,MATCH($E179,_Inf_Country,0),MATCH(CR$3-3,_Inf_Day,0))*$C$2
+INDEX(_Inf_Data,MATCH($E179,_Inf_Country,0),MATCH(CR$3-3,_Inf_Day,0))-INDEX(_Inf_Data,MATCH($E179,_Inf_Country,0),MATCH(CR$3-4,_Inf_Day,0))*$C$2
+INDEX(_Inf_Data,MATCH($E179,_Inf_Country,0),MATCH(CR$3-4,_Inf_Day,0))-INDEX(_Inf_Data,MATCH($E179,_Inf_Country,0),MATCH(CR$3-5,_Inf_Day,0))*$C$2)/5</f>
        <v>367.8</v>
      </c>
      <c r="CS179" s="80">
        <f>(INDEX(_Inf_Data,MATCH($E179,_Inf_Country,0),MATCH(CS$3,_Inf_Day,0))-INDEX(_Inf_Data,MATCH($E179,_Inf_Country,0),MATCH(CS$3-1,_Inf_Day,0))*$C$2
+INDEX(_Inf_Data,MATCH($E179,_Inf_Country,0),MATCH(CS$3-1,_Inf_Day,0))-INDEX(_Inf_Data,MATCH($E179,_Inf_Country,0),MATCH(CS$3-2,_Inf_Day,0))*$C$2
+INDEX(_Inf_Data,MATCH($E179,_Inf_Country,0),MATCH(CS$3-2,_Inf_Day,0))-INDEX(_Inf_Data,MATCH($E179,_Inf_Country,0),MATCH(CS$3-3,_Inf_Day,0))*$C$2
+INDEX(_Inf_Data,MATCH($E179,_Inf_Country,0),MATCH(CS$3-3,_Inf_Day,0))-INDEX(_Inf_Data,MATCH($E179,_Inf_Country,0),MATCH(CS$3-4,_Inf_Day,0))*$C$2
+INDEX(_Inf_Data,MATCH($E179,_Inf_Country,0),MATCH(CS$3-4,_Inf_Day,0))-INDEX(_Inf_Data,MATCH($E179,_Inf_Country,0),MATCH(CS$3-5,_Inf_Day,0))*$C$2)/5</f>
        <v>360.8</v>
      </c>
      <c r="CT179" s="80">
        <f>(INDEX(_Inf_Data,MATCH($E179,_Inf_Country,0),MATCH(CT$3,_Inf_Day,0))-INDEX(_Inf_Data,MATCH($E179,_Inf_Country,0),MATCH(CT$3-1,_Inf_Day,0))*$C$2
+INDEX(_Inf_Data,MATCH($E179,_Inf_Country,0),MATCH(CT$3-1,_Inf_Day,0))-INDEX(_Inf_Data,MATCH($E179,_Inf_Country,0),MATCH(CT$3-2,_Inf_Day,0))*$C$2
+INDEX(_Inf_Data,MATCH($E179,_Inf_Country,0),MATCH(CT$3-2,_Inf_Day,0))-INDEX(_Inf_Data,MATCH($E179,_Inf_Country,0),MATCH(CT$3-3,_Inf_Day,0))*$C$2
+INDEX(_Inf_Data,MATCH($E179,_Inf_Country,0),MATCH(CT$3-3,_Inf_Day,0))-INDEX(_Inf_Data,MATCH($E179,_Inf_Country,0),MATCH(CT$3-4,_Inf_Day,0))*$C$2
+INDEX(_Inf_Data,MATCH($E179,_Inf_Country,0),MATCH(CT$3-4,_Inf_Day,0))-INDEX(_Inf_Data,MATCH($E179,_Inf_Country,0),MATCH(CT$3-5,_Inf_Day,0))*$C$2)/5</f>
        <v>366.2</v>
      </c>
      <c r="CU179" s="80">
        <f>(INDEX(_Inf_Data,MATCH($E179,_Inf_Country,0),MATCH(CU$3,_Inf_Day,0))-INDEX(_Inf_Data,MATCH($E179,_Inf_Country,0),MATCH(CU$3-1,_Inf_Day,0))*$C$2
+INDEX(_Inf_Data,MATCH($E179,_Inf_Country,0),MATCH(CU$3-1,_Inf_Day,0))-INDEX(_Inf_Data,MATCH($E179,_Inf_Country,0),MATCH(CU$3-2,_Inf_Day,0))*$C$2
+INDEX(_Inf_Data,MATCH($E179,_Inf_Country,0),MATCH(CU$3-2,_Inf_Day,0))-INDEX(_Inf_Data,MATCH($E179,_Inf_Country,0),MATCH(CU$3-3,_Inf_Day,0))*$C$2
+INDEX(_Inf_Data,MATCH($E179,_Inf_Country,0),MATCH(CU$3-3,_Inf_Day,0))-INDEX(_Inf_Data,MATCH($E179,_Inf_Country,0),MATCH(CU$3-4,_Inf_Day,0))*$C$2
+INDEX(_Inf_Data,MATCH($E179,_Inf_Country,0),MATCH(CU$3-4,_Inf_Day,0))-INDEX(_Inf_Data,MATCH($E179,_Inf_Country,0),MATCH(CU$3-5,_Inf_Day,0))*$C$2)/5</f>
        <v>354.2</v>
      </c>
      <c r="CV179" s="80">
        <f>(INDEX(_Inf_Data,MATCH($E179,_Inf_Country,0),MATCH(CV$3,_Inf_Day,0))-INDEX(_Inf_Data,MATCH($E179,_Inf_Country,0),MATCH(CV$3-1,_Inf_Day,0))*$C$2
+INDEX(_Inf_Data,MATCH($E179,_Inf_Country,0),MATCH(CV$3-1,_Inf_Day,0))-INDEX(_Inf_Data,MATCH($E179,_Inf_Country,0),MATCH(CV$3-2,_Inf_Day,0))*$C$2
+INDEX(_Inf_Data,MATCH($E179,_Inf_Country,0),MATCH(CV$3-2,_Inf_Day,0))-INDEX(_Inf_Data,MATCH($E179,_Inf_Country,0),MATCH(CV$3-3,_Inf_Day,0))*$C$2
+INDEX(_Inf_Data,MATCH($E179,_Inf_Country,0),MATCH(CV$3-3,_Inf_Day,0))-INDEX(_Inf_Data,MATCH($E179,_Inf_Country,0),MATCH(CV$3-4,_Inf_Day,0))*$C$2
+INDEX(_Inf_Data,MATCH($E179,_Inf_Country,0),MATCH(CV$3-4,_Inf_Day,0))-INDEX(_Inf_Data,MATCH($E179,_Inf_Country,0),MATCH(CV$3-5,_Inf_Day,0))*$C$2)/5</f>
        <v>364.4</v>
      </c>
      <c r="CW179" s="80">
        <f>(INDEX(_Inf_Data,MATCH($E179,_Inf_Country,0),MATCH(CW$3,_Inf_Day,0))-INDEX(_Inf_Data,MATCH($E179,_Inf_Country,0),MATCH(CW$3-1,_Inf_Day,0))*$C$2
+INDEX(_Inf_Data,MATCH($E179,_Inf_Country,0),MATCH(CW$3-1,_Inf_Day,0))-INDEX(_Inf_Data,MATCH($E179,_Inf_Country,0),MATCH(CW$3-2,_Inf_Day,0))*$C$2
+INDEX(_Inf_Data,MATCH($E179,_Inf_Country,0),MATCH(CW$3-2,_Inf_Day,0))-INDEX(_Inf_Data,MATCH($E179,_Inf_Country,0),MATCH(CW$3-3,_Inf_Day,0))*$C$2
+INDEX(_Inf_Data,MATCH($E179,_Inf_Country,0),MATCH(CW$3-3,_Inf_Day,0))-INDEX(_Inf_Data,MATCH($E179,_Inf_Country,0),MATCH(CW$3-4,_Inf_Day,0))*$C$2
+INDEX(_Inf_Data,MATCH($E179,_Inf_Country,0),MATCH(CW$3-4,_Inf_Day,0))-INDEX(_Inf_Data,MATCH($E179,_Inf_Country,0),MATCH(CW$3-5,_Inf_Day,0))*$C$2)/5</f>
        <v>356.6</v>
      </c>
      <c r="CX179" s="80">
        <f>(INDEX(_Inf_Data,MATCH($E179,_Inf_Country,0),MATCH(CX$3,_Inf_Day,0))-INDEX(_Inf_Data,MATCH($E179,_Inf_Country,0),MATCH(CX$3-1,_Inf_Day,0))*$C$2
+INDEX(_Inf_Data,MATCH($E179,_Inf_Country,0),MATCH(CX$3-1,_Inf_Day,0))-INDEX(_Inf_Data,MATCH($E179,_Inf_Country,0),MATCH(CX$3-2,_Inf_Day,0))*$C$2
+INDEX(_Inf_Data,MATCH($E179,_Inf_Country,0),MATCH(CX$3-2,_Inf_Day,0))-INDEX(_Inf_Data,MATCH($E179,_Inf_Country,0),MATCH(CX$3-3,_Inf_Day,0))*$C$2
+INDEX(_Inf_Data,MATCH($E179,_Inf_Country,0),MATCH(CX$3-3,_Inf_Day,0))-INDEX(_Inf_Data,MATCH($E179,_Inf_Country,0),MATCH(CX$3-4,_Inf_Day,0))*$C$2
+INDEX(_Inf_Data,MATCH($E179,_Inf_Country,0),MATCH(CX$3-4,_Inf_Day,0))-INDEX(_Inf_Data,MATCH($E179,_Inf_Country,0),MATCH(CX$3-5,_Inf_Day,0))*$C$2)/5</f>
        <v>502.2</v>
      </c>
      <c r="CY179" s="80">
        <f>(INDEX(_Inf_Data,MATCH($E179,_Inf_Country,0),MATCH(CY$3,_Inf_Day,0))-INDEX(_Inf_Data,MATCH($E179,_Inf_Country,0),MATCH(CY$3-1,_Inf_Day,0))*$C$2
+INDEX(_Inf_Data,MATCH($E179,_Inf_Country,0),MATCH(CY$3-1,_Inf_Day,0))-INDEX(_Inf_Data,MATCH($E179,_Inf_Country,0),MATCH(CY$3-2,_Inf_Day,0))*$C$2
+INDEX(_Inf_Data,MATCH($E179,_Inf_Country,0),MATCH(CY$3-2,_Inf_Day,0))-INDEX(_Inf_Data,MATCH($E179,_Inf_Country,0),MATCH(CY$3-3,_Inf_Day,0))*$C$2
+INDEX(_Inf_Data,MATCH($E179,_Inf_Country,0),MATCH(CY$3-3,_Inf_Day,0))-INDEX(_Inf_Data,MATCH($E179,_Inf_Country,0),MATCH(CY$3-4,_Inf_Day,0))*$C$2
+INDEX(_Inf_Data,MATCH($E179,_Inf_Country,0),MATCH(CY$3-4,_Inf_Day,0))-INDEX(_Inf_Data,MATCH($E179,_Inf_Country,0),MATCH(CY$3-5,_Inf_Day,0))*$C$2)/5</f>
        <v>564.6</v>
      </c>
      <c r="CZ179" s="80">
        <f>(INDEX(_Inf_Data,MATCH($E179,_Inf_Country,0),MATCH(CZ$3,_Inf_Day,0))-INDEX(_Inf_Data,MATCH($E179,_Inf_Country,0),MATCH(CZ$3-1,_Inf_Day,0))*$C$2
+INDEX(_Inf_Data,MATCH($E179,_Inf_Country,0),MATCH(CZ$3-1,_Inf_Day,0))-INDEX(_Inf_Data,MATCH($E179,_Inf_Country,0),MATCH(CZ$3-2,_Inf_Day,0))*$C$2
+INDEX(_Inf_Data,MATCH($E179,_Inf_Country,0),MATCH(CZ$3-2,_Inf_Day,0))-INDEX(_Inf_Data,MATCH($E179,_Inf_Country,0),MATCH(CZ$3-3,_Inf_Day,0))*$C$2
+INDEX(_Inf_Data,MATCH($E179,_Inf_Country,0),MATCH(CZ$3-3,_Inf_Day,0))-INDEX(_Inf_Data,MATCH($E179,_Inf_Country,0),MATCH(CZ$3-4,_Inf_Day,0))*$C$2
+INDEX(_Inf_Data,MATCH($E179,_Inf_Country,0),MATCH(CZ$3-4,_Inf_Day,0))-INDEX(_Inf_Data,MATCH($E179,_Inf_Country,0),MATCH(CZ$3-5,_Inf_Day,0))*$C$2)/5</f>
        <v>580.20000000000005</v>
      </c>
      <c r="DA179" s="80">
        <f>(INDEX(_Inf_Data,MATCH($E179,_Inf_Country,0),MATCH(DA$3,_Inf_Day,0))-INDEX(_Inf_Data,MATCH($E179,_Inf_Country,0),MATCH(DA$3-1,_Inf_Day,0))*$C$2
+INDEX(_Inf_Data,MATCH($E179,_Inf_Country,0),MATCH(DA$3-1,_Inf_Day,0))-INDEX(_Inf_Data,MATCH($E179,_Inf_Country,0),MATCH(DA$3-2,_Inf_Day,0))*$C$2
+INDEX(_Inf_Data,MATCH($E179,_Inf_Country,0),MATCH(DA$3-2,_Inf_Day,0))-INDEX(_Inf_Data,MATCH($E179,_Inf_Country,0),MATCH(DA$3-3,_Inf_Day,0))*$C$2
+INDEX(_Inf_Data,MATCH($E179,_Inf_Country,0),MATCH(DA$3-3,_Inf_Day,0))-INDEX(_Inf_Data,MATCH($E179,_Inf_Country,0),MATCH(DA$3-4,_Inf_Day,0))*$C$2
+INDEX(_Inf_Data,MATCH($E179,_Inf_Country,0),MATCH(DA$3-4,_Inf_Day,0))-INDEX(_Inf_Data,MATCH($E179,_Inf_Country,0),MATCH(DA$3-5,_Inf_Day,0))*$C$2)/5</f>
        <v>578</v>
      </c>
      <c r="DB179" s="80">
        <f>(INDEX(_Inf_Data,MATCH($E179,_Inf_Country,0),MATCH(DB$3,_Inf_Day,0))-INDEX(_Inf_Data,MATCH($E179,_Inf_Country,0),MATCH(DB$3-1,_Inf_Day,0))*$C$2
+INDEX(_Inf_Data,MATCH($E179,_Inf_Country,0),MATCH(DB$3-1,_Inf_Day,0))-INDEX(_Inf_Data,MATCH($E179,_Inf_Country,0),MATCH(DB$3-2,_Inf_Day,0))*$C$2
+INDEX(_Inf_Data,MATCH($E179,_Inf_Country,0),MATCH(DB$3-2,_Inf_Day,0))-INDEX(_Inf_Data,MATCH($E179,_Inf_Country,0),MATCH(DB$3-3,_Inf_Day,0))*$C$2
+INDEX(_Inf_Data,MATCH($E179,_Inf_Country,0),MATCH(DB$3-3,_Inf_Day,0))-INDEX(_Inf_Data,MATCH($E179,_Inf_Country,0),MATCH(DB$3-4,_Inf_Day,0))*$C$2
+INDEX(_Inf_Data,MATCH($E179,_Inf_Country,0),MATCH(DB$3-4,_Inf_Day,0))-INDEX(_Inf_Data,MATCH($E179,_Inf_Country,0),MATCH(DB$3-5,_Inf_Day,0))*$C$2)/5</f>
        <v>602</v>
      </c>
      <c r="DC179" s="80">
        <f>(INDEX(_Inf_Data,MATCH($E179,_Inf_Country,0),MATCH(DC$3,_Inf_Day,0))-INDEX(_Inf_Data,MATCH($E179,_Inf_Country,0),MATCH(DC$3-1,_Inf_Day,0))*$C$2
+INDEX(_Inf_Data,MATCH($E179,_Inf_Country,0),MATCH(DC$3-1,_Inf_Day,0))-INDEX(_Inf_Data,MATCH($E179,_Inf_Country,0),MATCH(DC$3-2,_Inf_Day,0))*$C$2
+INDEX(_Inf_Data,MATCH($E179,_Inf_Country,0),MATCH(DC$3-2,_Inf_Day,0))-INDEX(_Inf_Data,MATCH($E179,_Inf_Country,0),MATCH(DC$3-3,_Inf_Day,0))*$C$2
+INDEX(_Inf_Data,MATCH($E179,_Inf_Country,0),MATCH(DC$3-3,_Inf_Day,0))-INDEX(_Inf_Data,MATCH($E179,_Inf_Country,0),MATCH(DC$3-4,_Inf_Day,0))*$C$2
+INDEX(_Inf_Data,MATCH($E179,_Inf_Country,0),MATCH(DC$3-4,_Inf_Day,0))-INDEX(_Inf_Data,MATCH($E179,_Inf_Country,0),MATCH(DC$3-5,_Inf_Day,0))*$C$2)/5</f>
        <v>496.4</v>
      </c>
      <c r="DD179" s="80">
        <f>(INDEX(_Inf_Data,MATCH($E179,_Inf_Country,0),MATCH(DD$3,_Inf_Day,0))-INDEX(_Inf_Data,MATCH($E179,_Inf_Country,0),MATCH(DD$3-1,_Inf_Day,0))*$C$2
+INDEX(_Inf_Data,MATCH($E179,_Inf_Country,0),MATCH(DD$3-1,_Inf_Day,0))-INDEX(_Inf_Data,MATCH($E179,_Inf_Country,0),MATCH(DD$3-2,_Inf_Day,0))*$C$2
+INDEX(_Inf_Data,MATCH($E179,_Inf_Country,0),MATCH(DD$3-2,_Inf_Day,0))-INDEX(_Inf_Data,MATCH($E179,_Inf_Country,0),MATCH(DD$3-3,_Inf_Day,0))*$C$2
+INDEX(_Inf_Data,MATCH($E179,_Inf_Country,0),MATCH(DD$3-3,_Inf_Day,0))-INDEX(_Inf_Data,MATCH($E179,_Inf_Country,0),MATCH(DD$3-4,_Inf_Day,0))*$C$2
+INDEX(_Inf_Data,MATCH($E179,_Inf_Country,0),MATCH(DD$3-4,_Inf_Day,0))-INDEX(_Inf_Data,MATCH($E179,_Inf_Country,0),MATCH(DD$3-5,_Inf_Day,0))*$C$2)/5</f>
        <v>462.2</v>
      </c>
      <c r="DE179" s="80">
        <f>(INDEX(_Inf_Data,MATCH($E179,_Inf_Country,0),MATCH(DE$3,_Inf_Day,0))-INDEX(_Inf_Data,MATCH($E179,_Inf_Country,0),MATCH(DE$3-1,_Inf_Day,0))*$C$2
+INDEX(_Inf_Data,MATCH($E179,_Inf_Country,0),MATCH(DE$3-1,_Inf_Day,0))-INDEX(_Inf_Data,MATCH($E179,_Inf_Country,0),MATCH(DE$3-2,_Inf_Day,0))*$C$2
+INDEX(_Inf_Data,MATCH($E179,_Inf_Country,0),MATCH(DE$3-2,_Inf_Day,0))-INDEX(_Inf_Data,MATCH($E179,_Inf_Country,0),MATCH(DE$3-3,_Inf_Day,0))*$C$2
+INDEX(_Inf_Data,MATCH($E179,_Inf_Country,0),MATCH(DE$3-3,_Inf_Day,0))-INDEX(_Inf_Data,MATCH($E179,_Inf_Country,0),MATCH(DE$3-4,_Inf_Day,0))*$C$2
+INDEX(_Inf_Data,MATCH($E179,_Inf_Country,0),MATCH(DE$3-4,_Inf_Day,0))-INDEX(_Inf_Data,MATCH($E179,_Inf_Country,0),MATCH(DE$3-5,_Inf_Day,0))*$C$2)/5</f>
        <v>467.6</v>
      </c>
      <c r="DF179" s="80">
        <f>(INDEX(_Inf_Data,MATCH($E179,_Inf_Country,0),MATCH(DF$3,_Inf_Day,0))-INDEX(_Inf_Data,MATCH($E179,_Inf_Country,0),MATCH(DF$3-1,_Inf_Day,0))*$C$2
+INDEX(_Inf_Data,MATCH($E179,_Inf_Country,0),MATCH(DF$3-1,_Inf_Day,0))-INDEX(_Inf_Data,MATCH($E179,_Inf_Country,0),MATCH(DF$3-2,_Inf_Day,0))*$C$2
+INDEX(_Inf_Data,MATCH($E179,_Inf_Country,0),MATCH(DF$3-2,_Inf_Day,0))-INDEX(_Inf_Data,MATCH($E179,_Inf_Country,0),MATCH(DF$3-3,_Inf_Day,0))*$C$2
+INDEX(_Inf_Data,MATCH($E179,_Inf_Country,0),MATCH(DF$3-3,_Inf_Day,0))-INDEX(_Inf_Data,MATCH($E179,_Inf_Country,0),MATCH(DF$3-4,_Inf_Day,0))*$C$2
+INDEX(_Inf_Data,MATCH($E179,_Inf_Country,0),MATCH(DF$3-4,_Inf_Day,0))-INDEX(_Inf_Data,MATCH($E179,_Inf_Country,0),MATCH(DF$3-5,_Inf_Day,0))*$C$2)/5</f>
        <v>461.4</v>
      </c>
      <c r="DG179" s="80">
        <f>(INDEX(_Inf_Data,MATCH($E179,_Inf_Country,0),MATCH(DG$3,_Inf_Day,0))-INDEX(_Inf_Data,MATCH($E179,_Inf_Country,0),MATCH(DG$3-1,_Inf_Day,0))*$C$2
+INDEX(_Inf_Data,MATCH($E179,_Inf_Country,0),MATCH(DG$3-1,_Inf_Day,0))-INDEX(_Inf_Data,MATCH($E179,_Inf_Country,0),MATCH(DG$3-2,_Inf_Day,0))*$C$2
+INDEX(_Inf_Data,MATCH($E179,_Inf_Country,0),MATCH(DG$3-2,_Inf_Day,0))-INDEX(_Inf_Data,MATCH($E179,_Inf_Country,0),MATCH(DG$3-3,_Inf_Day,0))*$C$2
+INDEX(_Inf_Data,MATCH($E179,_Inf_Country,0),MATCH(DG$3-3,_Inf_Day,0))-INDEX(_Inf_Data,MATCH($E179,_Inf_Country,0),MATCH(DG$3-4,_Inf_Day,0))*$C$2
+INDEX(_Inf_Data,MATCH($E179,_Inf_Country,0),MATCH(DG$3-4,_Inf_Day,0))-INDEX(_Inf_Data,MATCH($E179,_Inf_Country,0),MATCH(DG$3-5,_Inf_Day,0))*$C$2)/5</f>
        <v>446.6</v>
      </c>
      <c r="DH179" s="80">
        <f>(INDEX(_Inf_Data,MATCH($E179,_Inf_Country,0),MATCH(DH$3,_Inf_Day,0))-INDEX(_Inf_Data,MATCH($E179,_Inf_Country,0),MATCH(DH$3-1,_Inf_Day,0))*$C$2
+INDEX(_Inf_Data,MATCH($E179,_Inf_Country,0),MATCH(DH$3-1,_Inf_Day,0))-INDEX(_Inf_Data,MATCH($E179,_Inf_Country,0),MATCH(DH$3-2,_Inf_Day,0))*$C$2
+INDEX(_Inf_Data,MATCH($E179,_Inf_Country,0),MATCH(DH$3-2,_Inf_Day,0))-INDEX(_Inf_Data,MATCH($E179,_Inf_Country,0),MATCH(DH$3-3,_Inf_Day,0))*$C$2
+INDEX(_Inf_Data,MATCH($E179,_Inf_Country,0),MATCH(DH$3-3,_Inf_Day,0))-INDEX(_Inf_Data,MATCH($E179,_Inf_Country,0),MATCH(DH$3-4,_Inf_Day,0))*$C$2
+INDEX(_Inf_Data,MATCH($E179,_Inf_Country,0),MATCH(DH$3-4,_Inf_Day,0))-INDEX(_Inf_Data,MATCH($E179,_Inf_Country,0),MATCH(DH$3-5,_Inf_Day,0))*$C$2)/5</f>
        <v>412.2</v>
      </c>
      <c r="DI179" s="80">
        <f>(INDEX(_Inf_Data,MATCH($E179,_Inf_Country,0),MATCH(DI$3,_Inf_Day,0))-INDEX(_Inf_Data,MATCH($E179,_Inf_Country,0),MATCH(DI$3-1,_Inf_Day,0))*$C$2
+INDEX(_Inf_Data,MATCH($E179,_Inf_Country,0),MATCH(DI$3-1,_Inf_Day,0))-INDEX(_Inf_Data,MATCH($E179,_Inf_Country,0),MATCH(DI$3-2,_Inf_Day,0))*$C$2
+INDEX(_Inf_Data,MATCH($E179,_Inf_Country,0),MATCH(DI$3-2,_Inf_Day,0))-INDEX(_Inf_Data,MATCH($E179,_Inf_Country,0),MATCH(DI$3-3,_Inf_Day,0))*$C$2
+INDEX(_Inf_Data,MATCH($E179,_Inf_Country,0),MATCH(DI$3-3,_Inf_Day,0))-INDEX(_Inf_Data,MATCH($E179,_Inf_Country,0),MATCH(DI$3-4,_Inf_Day,0))*$C$2
+INDEX(_Inf_Data,MATCH($E179,_Inf_Country,0),MATCH(DI$3-4,_Inf_Day,0))-INDEX(_Inf_Data,MATCH($E179,_Inf_Country,0),MATCH(DI$3-5,_Inf_Day,0))*$C$2)/5</f>
        <v>410.4</v>
      </c>
      <c r="DJ179" s="80">
        <f>(INDEX(_Inf_Data,MATCH($E179,_Inf_Country,0),MATCH(DJ$3,_Inf_Day,0))-INDEX(_Inf_Data,MATCH($E179,_Inf_Country,0),MATCH(DJ$3-1,_Inf_Day,0))*$C$2
+INDEX(_Inf_Data,MATCH($E179,_Inf_Country,0),MATCH(DJ$3-1,_Inf_Day,0))-INDEX(_Inf_Data,MATCH($E179,_Inf_Country,0),MATCH(DJ$3-2,_Inf_Day,0))*$C$2
+INDEX(_Inf_Data,MATCH($E179,_Inf_Country,0),MATCH(DJ$3-2,_Inf_Day,0))-INDEX(_Inf_Data,MATCH($E179,_Inf_Country,0),MATCH(DJ$3-3,_Inf_Day,0))*$C$2
+INDEX(_Inf_Data,MATCH($E179,_Inf_Country,0),MATCH(DJ$3-3,_Inf_Day,0))-INDEX(_Inf_Data,MATCH($E179,_Inf_Country,0),MATCH(DJ$3-4,_Inf_Day,0))*$C$2
+INDEX(_Inf_Data,MATCH($E179,_Inf_Country,0),MATCH(DJ$3-4,_Inf_Day,0))-INDEX(_Inf_Data,MATCH($E179,_Inf_Country,0),MATCH(DJ$3-5,_Inf_Day,0))*$C$2)/5</f>
        <v>417.6</v>
      </c>
      <c r="DK179" s="80">
        <f>(INDEX(_Inf_Data,MATCH($E179,_Inf_Country,0),MATCH(DK$3,_Inf_Day,0))-INDEX(_Inf_Data,MATCH($E179,_Inf_Country,0),MATCH(DK$3-1,_Inf_Day,0))*$C$2
+INDEX(_Inf_Data,MATCH($E179,_Inf_Country,0),MATCH(DK$3-1,_Inf_Day,0))-INDEX(_Inf_Data,MATCH($E179,_Inf_Country,0),MATCH(DK$3-2,_Inf_Day,0))*$C$2
+INDEX(_Inf_Data,MATCH($E179,_Inf_Country,0),MATCH(DK$3-2,_Inf_Day,0))-INDEX(_Inf_Data,MATCH($E179,_Inf_Country,0),MATCH(DK$3-3,_Inf_Day,0))*$C$2
+INDEX(_Inf_Data,MATCH($E179,_Inf_Country,0),MATCH(DK$3-3,_Inf_Day,0))-INDEX(_Inf_Data,MATCH($E179,_Inf_Country,0),MATCH(DK$3-4,_Inf_Day,0))*$C$2
+INDEX(_Inf_Data,MATCH($E179,_Inf_Country,0),MATCH(DK$3-4,_Inf_Day,0))-INDEX(_Inf_Data,MATCH($E179,_Inf_Country,0),MATCH(DK$3-5,_Inf_Day,0))*$C$2)/5</f>
        <v>445.2</v>
      </c>
      <c r="DL179" s="80">
        <f>(INDEX(_Inf_Data,MATCH($E179,_Inf_Country,0),MATCH(DL$3,_Inf_Day,0))-INDEX(_Inf_Data,MATCH($E179,_Inf_Country,0),MATCH(DL$3-1,_Inf_Day,0))*$C$2
+INDEX(_Inf_Data,MATCH($E179,_Inf_Country,0),MATCH(DL$3-1,_Inf_Day,0))-INDEX(_Inf_Data,MATCH($E179,_Inf_Country,0),MATCH(DL$3-2,_Inf_Day,0))*$C$2
+INDEX(_Inf_Data,MATCH($E179,_Inf_Country,0),MATCH(DL$3-2,_Inf_Day,0))-INDEX(_Inf_Data,MATCH($E179,_Inf_Country,0),MATCH(DL$3-3,_Inf_Day,0))*$C$2
+INDEX(_Inf_Data,MATCH($E179,_Inf_Country,0),MATCH(DL$3-3,_Inf_Day,0))-INDEX(_Inf_Data,MATCH($E179,_Inf_Country,0),MATCH(DL$3-4,_Inf_Day,0))*$C$2
+INDEX(_Inf_Data,MATCH($E179,_Inf_Country,0),MATCH(DL$3-4,_Inf_Day,0))-INDEX(_Inf_Data,MATCH($E179,_Inf_Country,0),MATCH(DL$3-5,_Inf_Day,0))*$C$2)/5</f>
        <v>459.8</v>
      </c>
      <c r="DM179" s="80">
        <f>(INDEX(_Inf_Data,MATCH($E179,_Inf_Country,0),MATCH(DM$3,_Inf_Day,0))-INDEX(_Inf_Data,MATCH($E179,_Inf_Country,0),MATCH(DM$3-1,_Inf_Day,0))*$C$2
+INDEX(_Inf_Data,MATCH($E179,_Inf_Country,0),MATCH(DM$3-1,_Inf_Day,0))-INDEX(_Inf_Data,MATCH($E179,_Inf_Country,0),MATCH(DM$3-2,_Inf_Day,0))*$C$2
+INDEX(_Inf_Data,MATCH($E179,_Inf_Country,0),MATCH(DM$3-2,_Inf_Day,0))-INDEX(_Inf_Data,MATCH($E179,_Inf_Country,0),MATCH(DM$3-3,_Inf_Day,0))*$C$2
+INDEX(_Inf_Data,MATCH($E179,_Inf_Country,0),MATCH(DM$3-3,_Inf_Day,0))-INDEX(_Inf_Data,MATCH($E179,_Inf_Country,0),MATCH(DM$3-4,_Inf_Day,0))*$C$2
+INDEX(_Inf_Data,MATCH($E179,_Inf_Country,0),MATCH(DM$3-4,_Inf_Day,0))-INDEX(_Inf_Data,MATCH($E179,_Inf_Country,0),MATCH(DM$3-5,_Inf_Day,0))*$C$2)/5</f>
        <v>504.6</v>
      </c>
      <c r="DN179" s="80">
        <f>(INDEX(_Inf_Data,MATCH($E179,_Inf_Country,0),MATCH(DN$3,_Inf_Day,0))-INDEX(_Inf_Data,MATCH($E179,_Inf_Country,0),MATCH(DN$3-1,_Inf_Day,0))*$C$2
+INDEX(_Inf_Data,MATCH($E179,_Inf_Country,0),MATCH(DN$3-1,_Inf_Day,0))-INDEX(_Inf_Data,MATCH($E179,_Inf_Country,0),MATCH(DN$3-2,_Inf_Day,0))*$C$2
+INDEX(_Inf_Data,MATCH($E179,_Inf_Country,0),MATCH(DN$3-2,_Inf_Day,0))-INDEX(_Inf_Data,MATCH($E179,_Inf_Country,0),MATCH(DN$3-3,_Inf_Day,0))*$C$2
+INDEX(_Inf_Data,MATCH($E179,_Inf_Country,0),MATCH(DN$3-3,_Inf_Day,0))-INDEX(_Inf_Data,MATCH($E179,_Inf_Country,0),MATCH(DN$3-4,_Inf_Day,0))*$C$2
+INDEX(_Inf_Data,MATCH($E179,_Inf_Country,0),MATCH(DN$3-4,_Inf_Day,0))-INDEX(_Inf_Data,MATCH($E179,_Inf_Country,0),MATCH(DN$3-5,_Inf_Day,0))*$C$2)/5</f>
        <v>461</v>
      </c>
      <c r="DO179" s="80">
        <f>(INDEX(_Inf_Data,MATCH($E179,_Inf_Country,0),MATCH(DO$3,_Inf_Day,0))-INDEX(_Inf_Data,MATCH($E179,_Inf_Country,0),MATCH(DO$3-1,_Inf_Day,0))*$C$2
+INDEX(_Inf_Data,MATCH($E179,_Inf_Country,0),MATCH(DO$3-1,_Inf_Day,0))-INDEX(_Inf_Data,MATCH($E179,_Inf_Country,0),MATCH(DO$3-2,_Inf_Day,0))*$C$2
+INDEX(_Inf_Data,MATCH($E179,_Inf_Country,0),MATCH(DO$3-2,_Inf_Day,0))-INDEX(_Inf_Data,MATCH($E179,_Inf_Country,0),MATCH(DO$3-3,_Inf_Day,0))*$C$2
+INDEX(_Inf_Data,MATCH($E179,_Inf_Country,0),MATCH(DO$3-3,_Inf_Day,0))-INDEX(_Inf_Data,MATCH($E179,_Inf_Country,0),MATCH(DO$3-4,_Inf_Day,0))*$C$2
+INDEX(_Inf_Data,MATCH($E179,_Inf_Country,0),MATCH(DO$3-4,_Inf_Day,0))-INDEX(_Inf_Data,MATCH($E179,_Inf_Country,0),MATCH(DO$3-5,_Inf_Day,0))*$C$2)/5</f>
        <v>412.4</v>
      </c>
      <c r="DP179" s="80">
        <f>(INDEX(_Inf_Data,MATCH($E179,_Inf_Country,0),MATCH(DP$3,_Inf_Day,0))-INDEX(_Inf_Data,MATCH($E179,_Inf_Country,0),MATCH(DP$3-1,_Inf_Day,0))*$C$2
+INDEX(_Inf_Data,MATCH($E179,_Inf_Country,0),MATCH(DP$3-1,_Inf_Day,0))-INDEX(_Inf_Data,MATCH($E179,_Inf_Country,0),MATCH(DP$3-2,_Inf_Day,0))*$C$2
+INDEX(_Inf_Data,MATCH($E179,_Inf_Country,0),MATCH(DP$3-2,_Inf_Day,0))-INDEX(_Inf_Data,MATCH($E179,_Inf_Country,0),MATCH(DP$3-3,_Inf_Day,0))*$C$2
+INDEX(_Inf_Data,MATCH($E179,_Inf_Country,0),MATCH(DP$3-3,_Inf_Day,0))-INDEX(_Inf_Data,MATCH($E179,_Inf_Country,0),MATCH(DP$3-4,_Inf_Day,0))*$C$2
+INDEX(_Inf_Data,MATCH($E179,_Inf_Country,0),MATCH(DP$3-4,_Inf_Day,0))-INDEX(_Inf_Data,MATCH($E179,_Inf_Country,0),MATCH(DP$3-5,_Inf_Day,0))*$C$2)/5</f>
        <v>369</v>
      </c>
      <c r="DQ179" s="80">
        <f>(INDEX(_Inf_Data,MATCH($E179,_Inf_Country,0),MATCH(DQ$3,_Inf_Day,0))-INDEX(_Inf_Data,MATCH($E179,_Inf_Country,0),MATCH(DQ$3-1,_Inf_Day,0))*$C$2
+INDEX(_Inf_Data,MATCH($E179,_Inf_Country,0),MATCH(DQ$3-1,_Inf_Day,0))-INDEX(_Inf_Data,MATCH($E179,_Inf_Country,0),MATCH(DQ$3-2,_Inf_Day,0))*$C$2
+INDEX(_Inf_Data,MATCH($E179,_Inf_Country,0),MATCH(DQ$3-2,_Inf_Day,0))-INDEX(_Inf_Data,MATCH($E179,_Inf_Country,0),MATCH(DQ$3-3,_Inf_Day,0))*$C$2
+INDEX(_Inf_Data,MATCH($E179,_Inf_Country,0),MATCH(DQ$3-3,_Inf_Day,0))-INDEX(_Inf_Data,MATCH($E179,_Inf_Country,0),MATCH(DQ$3-4,_Inf_Day,0))*$C$2
+INDEX(_Inf_Data,MATCH($E179,_Inf_Country,0),MATCH(DQ$3-4,_Inf_Day,0))-INDEX(_Inf_Data,MATCH($E179,_Inf_Country,0),MATCH(DQ$3-5,_Inf_Day,0))*$C$2)/5</f>
        <v>342.2</v>
      </c>
      <c r="DR179" s="80">
        <f>(INDEX(_Inf_Data,MATCH($E179,_Inf_Country,0),MATCH(DR$3,_Inf_Day,0))-INDEX(_Inf_Data,MATCH($E179,_Inf_Country,0),MATCH(DR$3-1,_Inf_Day,0))*$C$2
+INDEX(_Inf_Data,MATCH($E179,_Inf_Country,0),MATCH(DR$3-1,_Inf_Day,0))-INDEX(_Inf_Data,MATCH($E179,_Inf_Country,0),MATCH(DR$3-2,_Inf_Day,0))*$C$2
+INDEX(_Inf_Data,MATCH($E179,_Inf_Country,0),MATCH(DR$3-2,_Inf_Day,0))-INDEX(_Inf_Data,MATCH($E179,_Inf_Country,0),MATCH(DR$3-3,_Inf_Day,0))*$C$2
+INDEX(_Inf_Data,MATCH($E179,_Inf_Country,0),MATCH(DR$3-3,_Inf_Day,0))-INDEX(_Inf_Data,MATCH($E179,_Inf_Country,0),MATCH(DR$3-4,_Inf_Day,0))*$C$2
+INDEX(_Inf_Data,MATCH($E179,_Inf_Country,0),MATCH(DR$3-4,_Inf_Day,0))-INDEX(_Inf_Data,MATCH($E179,_Inf_Country,0),MATCH(DR$3-5,_Inf_Day,0))*$C$2)/5</f>
        <v>317.8</v>
      </c>
      <c r="DS179" s="80">
        <f>(INDEX(_Inf_Data,MATCH($E179,_Inf_Country,0),MATCH(DS$3,_Inf_Day,0))-INDEX(_Inf_Data,MATCH($E179,_Inf_Country,0),MATCH(DS$3-1,_Inf_Day,0))*$C$2
+INDEX(_Inf_Data,MATCH($E179,_Inf_Country,0),MATCH(DS$3-1,_Inf_Day,0))-INDEX(_Inf_Data,MATCH($E179,_Inf_Country,0),MATCH(DS$3-2,_Inf_Day,0))*$C$2
+INDEX(_Inf_Data,MATCH($E179,_Inf_Country,0),MATCH(DS$3-2,_Inf_Day,0))-INDEX(_Inf_Data,MATCH($E179,_Inf_Country,0),MATCH(DS$3-3,_Inf_Day,0))*$C$2
+INDEX(_Inf_Data,MATCH($E179,_Inf_Country,0),MATCH(DS$3-3,_Inf_Day,0))-INDEX(_Inf_Data,MATCH($E179,_Inf_Country,0),MATCH(DS$3-4,_Inf_Day,0))*$C$2
+INDEX(_Inf_Data,MATCH($E179,_Inf_Country,0),MATCH(DS$3-4,_Inf_Day,0))-INDEX(_Inf_Data,MATCH($E179,_Inf_Country,0),MATCH(DS$3-5,_Inf_Day,0))*$C$2)/5</f>
        <v>341.2</v>
      </c>
      <c r="DT179" s="80">
        <f>(INDEX(_Inf_Data,MATCH($E179,_Inf_Country,0),MATCH(DT$3,_Inf_Day,0))-INDEX(_Inf_Data,MATCH($E179,_Inf_Country,0),MATCH(DT$3-1,_Inf_Day,0))*$C$2
+INDEX(_Inf_Data,MATCH($E179,_Inf_Country,0),MATCH(DT$3-1,_Inf_Day,0))-INDEX(_Inf_Data,MATCH($E179,_Inf_Country,0),MATCH(DT$3-2,_Inf_Day,0))*$C$2
+INDEX(_Inf_Data,MATCH($E179,_Inf_Country,0),MATCH(DT$3-2,_Inf_Day,0))-INDEX(_Inf_Data,MATCH($E179,_Inf_Country,0),MATCH(DT$3-3,_Inf_Day,0))*$C$2
+INDEX(_Inf_Data,MATCH($E179,_Inf_Country,0),MATCH(DT$3-3,_Inf_Day,0))-INDEX(_Inf_Data,MATCH($E179,_Inf_Country,0),MATCH(DT$3-4,_Inf_Day,0))*$C$2
+INDEX(_Inf_Data,MATCH($E179,_Inf_Country,0),MATCH(DT$3-4,_Inf_Day,0))-INDEX(_Inf_Data,MATCH($E179,_Inf_Country,0),MATCH(DT$3-5,_Inf_Day,0))*$C$2)/5</f>
        <v>367.2</v>
      </c>
      <c r="DU179" s="80">
        <f>(INDEX(_Inf_Data,MATCH($E179,_Inf_Country,0),MATCH(DU$3,_Inf_Day,0))-INDEX(_Inf_Data,MATCH($E179,_Inf_Country,0),MATCH(DU$3-1,_Inf_Day,0))*$C$2
+INDEX(_Inf_Data,MATCH($E179,_Inf_Country,0),MATCH(DU$3-1,_Inf_Day,0))-INDEX(_Inf_Data,MATCH($E179,_Inf_Country,0),MATCH(DU$3-2,_Inf_Day,0))*$C$2
+INDEX(_Inf_Data,MATCH($E179,_Inf_Country,0),MATCH(DU$3-2,_Inf_Day,0))-INDEX(_Inf_Data,MATCH($E179,_Inf_Country,0),MATCH(DU$3-3,_Inf_Day,0))*$C$2
+INDEX(_Inf_Data,MATCH($E179,_Inf_Country,0),MATCH(DU$3-3,_Inf_Day,0))-INDEX(_Inf_Data,MATCH($E179,_Inf_Country,0),MATCH(DU$3-4,_Inf_Day,0))*$C$2
+INDEX(_Inf_Data,MATCH($E179,_Inf_Country,0),MATCH(DU$3-4,_Inf_Day,0))-INDEX(_Inf_Data,MATCH($E179,_Inf_Country,0),MATCH(DU$3-5,_Inf_Day,0))*$C$2)/5</f>
        <v>363</v>
      </c>
      <c r="DV179" s="80">
        <f>(INDEX(_Inf_Data,MATCH($E179,_Inf_Country,0),MATCH(DV$3,_Inf_Day,0))-INDEX(_Inf_Data,MATCH($E179,_Inf_Country,0),MATCH(DV$3-1,_Inf_Day,0))*$C$2
+INDEX(_Inf_Data,MATCH($E179,_Inf_Country,0),MATCH(DV$3-1,_Inf_Day,0))-INDEX(_Inf_Data,MATCH($E179,_Inf_Country,0),MATCH(DV$3-2,_Inf_Day,0))*$C$2
+INDEX(_Inf_Data,MATCH($E179,_Inf_Country,0),MATCH(DV$3-2,_Inf_Day,0))-INDEX(_Inf_Data,MATCH($E179,_Inf_Country,0),MATCH(DV$3-3,_Inf_Day,0))*$C$2
+INDEX(_Inf_Data,MATCH($E179,_Inf_Country,0),MATCH(DV$3-3,_Inf_Day,0))-INDEX(_Inf_Data,MATCH($E179,_Inf_Country,0),MATCH(DV$3-4,_Inf_Day,0))*$C$2
+INDEX(_Inf_Data,MATCH($E179,_Inf_Country,0),MATCH(DV$3-4,_Inf_Day,0))-INDEX(_Inf_Data,MATCH($E179,_Inf_Country,0),MATCH(DV$3-5,_Inf_Day,0))*$C$2)/5</f>
        <v>349.8</v>
      </c>
      <c r="DW179" s="80">
        <f>(INDEX(_Inf_Data,MATCH($E179,_Inf_Country,0),MATCH(DW$3,_Inf_Day,0))-INDEX(_Inf_Data,MATCH($E179,_Inf_Country,0),MATCH(DW$3-1,_Inf_Day,0))*$C$2
+INDEX(_Inf_Data,MATCH($E179,_Inf_Country,0),MATCH(DW$3-1,_Inf_Day,0))-INDEX(_Inf_Data,MATCH($E179,_Inf_Country,0),MATCH(DW$3-2,_Inf_Day,0))*$C$2
+INDEX(_Inf_Data,MATCH($E179,_Inf_Country,0),MATCH(DW$3-2,_Inf_Day,0))-INDEX(_Inf_Data,MATCH($E179,_Inf_Country,0),MATCH(DW$3-3,_Inf_Day,0))*$C$2
+INDEX(_Inf_Data,MATCH($E179,_Inf_Country,0),MATCH(DW$3-3,_Inf_Day,0))-INDEX(_Inf_Data,MATCH($E179,_Inf_Country,0),MATCH(DW$3-4,_Inf_Day,0))*$C$2
+INDEX(_Inf_Data,MATCH($E179,_Inf_Country,0),MATCH(DW$3-4,_Inf_Day,0))-INDEX(_Inf_Data,MATCH($E179,_Inf_Country,0),MATCH(DW$3-5,_Inf_Day,0))*$C$2)/5</f>
        <v>331</v>
      </c>
      <c r="DX179" s="80">
        <f>(INDEX(_Inf_Data,MATCH($E179,_Inf_Country,0),MATCH(DX$3,_Inf_Day,0))-INDEX(_Inf_Data,MATCH($E179,_Inf_Country,0),MATCH(DX$3-1,_Inf_Day,0))*$C$2
+INDEX(_Inf_Data,MATCH($E179,_Inf_Country,0),MATCH(DX$3-1,_Inf_Day,0))-INDEX(_Inf_Data,MATCH($E179,_Inf_Country,0),MATCH(DX$3-2,_Inf_Day,0))*$C$2
+INDEX(_Inf_Data,MATCH($E179,_Inf_Country,0),MATCH(DX$3-2,_Inf_Day,0))-INDEX(_Inf_Data,MATCH($E179,_Inf_Country,0),MATCH(DX$3-3,_Inf_Day,0))*$C$2
+INDEX(_Inf_Data,MATCH($E179,_Inf_Country,0),MATCH(DX$3-3,_Inf_Day,0))-INDEX(_Inf_Data,MATCH($E179,_Inf_Country,0),MATCH(DX$3-4,_Inf_Day,0))*$C$2
+INDEX(_Inf_Data,MATCH($E179,_Inf_Country,0),MATCH(DX$3-4,_Inf_Day,0))-INDEX(_Inf_Data,MATCH($E179,_Inf_Country,0),MATCH(DX$3-5,_Inf_Day,0))*$C$2)/5</f>
        <v>312.8</v>
      </c>
      <c r="DY179" s="80">
        <f>(INDEX(_Inf_Data,MATCH($E179,_Inf_Country,0),MATCH(DY$3,_Inf_Day,0))-INDEX(_Inf_Data,MATCH($E179,_Inf_Country,0),MATCH(DY$3-1,_Inf_Day,0))*$C$2
+INDEX(_Inf_Data,MATCH($E179,_Inf_Country,0),MATCH(DY$3-1,_Inf_Day,0))-INDEX(_Inf_Data,MATCH($E179,_Inf_Country,0),MATCH(DY$3-2,_Inf_Day,0))*$C$2
+INDEX(_Inf_Data,MATCH($E179,_Inf_Country,0),MATCH(DY$3-2,_Inf_Day,0))-INDEX(_Inf_Data,MATCH($E179,_Inf_Country,0),MATCH(DY$3-3,_Inf_Day,0))*$C$2
+INDEX(_Inf_Data,MATCH($E179,_Inf_Country,0),MATCH(DY$3-3,_Inf_Day,0))-INDEX(_Inf_Data,MATCH($E179,_Inf_Country,0),MATCH(DY$3-4,_Inf_Day,0))*$C$2
+INDEX(_Inf_Data,MATCH($E179,_Inf_Country,0),MATCH(DY$3-4,_Inf_Day,0))-INDEX(_Inf_Data,MATCH($E179,_Inf_Country,0),MATCH(DY$3-5,_Inf_Day,0))*$C$2)/5</f>
        <v>308.8</v>
      </c>
      <c r="DZ179" s="80">
        <f>(INDEX(_Inf_Data,MATCH($E179,_Inf_Country,0),MATCH(DZ$3,_Inf_Day,0))-INDEX(_Inf_Data,MATCH($E179,_Inf_Country,0),MATCH(DZ$3-1,_Inf_Day,0))*$C$2
+INDEX(_Inf_Data,MATCH($E179,_Inf_Country,0),MATCH(DZ$3-1,_Inf_Day,0))-INDEX(_Inf_Data,MATCH($E179,_Inf_Country,0),MATCH(DZ$3-2,_Inf_Day,0))*$C$2
+INDEX(_Inf_Data,MATCH($E179,_Inf_Country,0),MATCH(DZ$3-2,_Inf_Day,0))-INDEX(_Inf_Data,MATCH($E179,_Inf_Country,0),MATCH(DZ$3-3,_Inf_Day,0))*$C$2
+INDEX(_Inf_Data,MATCH($E179,_Inf_Country,0),MATCH(DZ$3-3,_Inf_Day,0))-INDEX(_Inf_Data,MATCH($E179,_Inf_Country,0),MATCH(DZ$3-4,_Inf_Day,0))*$C$2
+INDEX(_Inf_Data,MATCH($E179,_Inf_Country,0),MATCH(DZ$3-4,_Inf_Day,0))-INDEX(_Inf_Data,MATCH($E179,_Inf_Country,0),MATCH(DZ$3-5,_Inf_Day,0))*$C$2)/5</f>
        <v>307.8</v>
      </c>
      <c r="EA179" s="80">
        <f>(INDEX(_Inf_Data,MATCH($E179,_Inf_Country,0),MATCH(EA$3,_Inf_Day,0))-INDEX(_Inf_Data,MATCH($E179,_Inf_Country,0),MATCH(EA$3-1,_Inf_Day,0))*$C$2
+INDEX(_Inf_Data,MATCH($E179,_Inf_Country,0),MATCH(EA$3-1,_Inf_Day,0))-INDEX(_Inf_Data,MATCH($E179,_Inf_Country,0),MATCH(EA$3-2,_Inf_Day,0))*$C$2
+INDEX(_Inf_Data,MATCH($E179,_Inf_Country,0),MATCH(EA$3-2,_Inf_Day,0))-INDEX(_Inf_Data,MATCH($E179,_Inf_Country,0),MATCH(EA$3-3,_Inf_Day,0))*$C$2
+INDEX(_Inf_Data,MATCH($E179,_Inf_Country,0),MATCH(EA$3-3,_Inf_Day,0))-INDEX(_Inf_Data,MATCH($E179,_Inf_Country,0),MATCH(EA$3-4,_Inf_Day,0))*$C$2
+INDEX(_Inf_Data,MATCH($E179,_Inf_Country,0),MATCH(EA$3-4,_Inf_Day,0))-INDEX(_Inf_Data,MATCH($E179,_Inf_Country,0),MATCH(EA$3-5,_Inf_Day,0))*$C$2)/5</f>
        <v>343.2</v>
      </c>
      <c r="EB179" s="80">
        <f>(INDEX(_Inf_Data,MATCH($E179,_Inf_Country,0),MATCH(EB$3,_Inf_Day,0))-INDEX(_Inf_Data,MATCH($E179,_Inf_Country,0),MATCH(EB$3-1,_Inf_Day,0))*$C$2
+INDEX(_Inf_Data,MATCH($E179,_Inf_Country,0),MATCH(EB$3-1,_Inf_Day,0))-INDEX(_Inf_Data,MATCH($E179,_Inf_Country,0),MATCH(EB$3-2,_Inf_Day,0))*$C$2
+INDEX(_Inf_Data,MATCH($E179,_Inf_Country,0),MATCH(EB$3-2,_Inf_Day,0))-INDEX(_Inf_Data,MATCH($E179,_Inf_Country,0),MATCH(EB$3-3,_Inf_Day,0))*$C$2
+INDEX(_Inf_Data,MATCH($E179,_Inf_Country,0),MATCH(EB$3-3,_Inf_Day,0))-INDEX(_Inf_Data,MATCH($E179,_Inf_Country,0),MATCH(EB$3-4,_Inf_Day,0))*$C$2
+INDEX(_Inf_Data,MATCH($E179,_Inf_Country,0),MATCH(EB$3-4,_Inf_Day,0))-INDEX(_Inf_Data,MATCH($E179,_Inf_Country,0),MATCH(EB$3-5,_Inf_Day,0))*$C$2)/5</f>
        <v>327.8</v>
      </c>
      <c r="EC179" s="80">
        <f>(INDEX(_Inf_Data,MATCH($E179,_Inf_Country,0),MATCH(EC$3,_Inf_Day,0))-INDEX(_Inf_Data,MATCH($E179,_Inf_Country,0),MATCH(EC$3-1,_Inf_Day,0))*$C$2
+INDEX(_Inf_Data,MATCH($E179,_Inf_Country,0),MATCH(EC$3-1,_Inf_Day,0))-INDEX(_Inf_Data,MATCH($E179,_Inf_Country,0),MATCH(EC$3-2,_Inf_Day,0))*$C$2
+INDEX(_Inf_Data,MATCH($E179,_Inf_Country,0),MATCH(EC$3-2,_Inf_Day,0))-INDEX(_Inf_Data,MATCH($E179,_Inf_Country,0),MATCH(EC$3-3,_Inf_Day,0))*$C$2
+INDEX(_Inf_Data,MATCH($E179,_Inf_Country,0),MATCH(EC$3-3,_Inf_Day,0))-INDEX(_Inf_Data,MATCH($E179,_Inf_Country,0),MATCH(EC$3-4,_Inf_Day,0))*$C$2
+INDEX(_Inf_Data,MATCH($E179,_Inf_Country,0),MATCH(EC$3-4,_Inf_Day,0))-INDEX(_Inf_Data,MATCH($E179,_Inf_Country,0),MATCH(EC$3-5,_Inf_Day,0))*$C$2)/5</f>
        <v>306.60000000000002</v>
      </c>
      <c r="ED179" s="80">
        <f>(INDEX(_Inf_Data,MATCH($E179,_Inf_Country,0),MATCH(ED$3,_Inf_Day,0))-INDEX(_Inf_Data,MATCH($E179,_Inf_Country,0),MATCH(ED$3-1,_Inf_Day,0))*$C$2
+INDEX(_Inf_Data,MATCH($E179,_Inf_Country,0),MATCH(ED$3-1,_Inf_Day,0))-INDEX(_Inf_Data,MATCH($E179,_Inf_Country,0),MATCH(ED$3-2,_Inf_Day,0))*$C$2
+INDEX(_Inf_Data,MATCH($E179,_Inf_Country,0),MATCH(ED$3-2,_Inf_Day,0))-INDEX(_Inf_Data,MATCH($E179,_Inf_Country,0),MATCH(ED$3-3,_Inf_Day,0))*$C$2
+INDEX(_Inf_Data,MATCH($E179,_Inf_Country,0),MATCH(ED$3-3,_Inf_Day,0))-INDEX(_Inf_Data,MATCH($E179,_Inf_Country,0),MATCH(ED$3-4,_Inf_Day,0))*$C$2
+INDEX(_Inf_Data,MATCH($E179,_Inf_Country,0),MATCH(ED$3-4,_Inf_Day,0))-INDEX(_Inf_Data,MATCH($E179,_Inf_Country,0),MATCH(ED$3-5,_Inf_Day,0))*$C$2)/5</f>
        <v>292.8</v>
      </c>
      <c r="EE179" s="80">
        <f>(INDEX(_Inf_Data,MATCH($E179,_Inf_Country,0),MATCH(EE$3,_Inf_Day,0))-INDEX(_Inf_Data,MATCH($E179,_Inf_Country,0),MATCH(EE$3-1,_Inf_Day,0))*$C$2
+INDEX(_Inf_Data,MATCH($E179,_Inf_Country,0),MATCH(EE$3-1,_Inf_Day,0))-INDEX(_Inf_Data,MATCH($E179,_Inf_Country,0),MATCH(EE$3-2,_Inf_Day,0))*$C$2
+INDEX(_Inf_Data,MATCH($E179,_Inf_Country,0),MATCH(EE$3-2,_Inf_Day,0))-INDEX(_Inf_Data,MATCH($E179,_Inf_Country,0),MATCH(EE$3-3,_Inf_Day,0))*$C$2
+INDEX(_Inf_Data,MATCH($E179,_Inf_Country,0),MATCH(EE$3-3,_Inf_Day,0))-INDEX(_Inf_Data,MATCH($E179,_Inf_Country,0),MATCH(EE$3-4,_Inf_Day,0))*$C$2
+INDEX(_Inf_Data,MATCH($E179,_Inf_Country,0),MATCH(EE$3-4,_Inf_Day,0))-INDEX(_Inf_Data,MATCH($E179,_Inf_Country,0),MATCH(EE$3-5,_Inf_Day,0))*$C$2)/5</f>
        <v>272.39999999999998</v>
      </c>
      <c r="EF179" s="80">
        <f>(INDEX(_Inf_Data,MATCH($E179,_Inf_Country,0),MATCH(EF$3,_Inf_Day,0))-INDEX(_Inf_Data,MATCH($E179,_Inf_Country,0),MATCH(EF$3-1,_Inf_Day,0))*$C$2
+INDEX(_Inf_Data,MATCH($E179,_Inf_Country,0),MATCH(EF$3-1,_Inf_Day,0))-INDEX(_Inf_Data,MATCH($E179,_Inf_Country,0),MATCH(EF$3-2,_Inf_Day,0))*$C$2
+INDEX(_Inf_Data,MATCH($E179,_Inf_Country,0),MATCH(EF$3-2,_Inf_Day,0))-INDEX(_Inf_Data,MATCH($E179,_Inf_Country,0),MATCH(EF$3-3,_Inf_Day,0))*$C$2
+INDEX(_Inf_Data,MATCH($E179,_Inf_Country,0),MATCH(EF$3-3,_Inf_Day,0))-INDEX(_Inf_Data,MATCH($E179,_Inf_Country,0),MATCH(EF$3-4,_Inf_Day,0))*$C$2
+INDEX(_Inf_Data,MATCH($E179,_Inf_Country,0),MATCH(EF$3-4,_Inf_Day,0))-INDEX(_Inf_Data,MATCH($E179,_Inf_Country,0),MATCH(EF$3-5,_Inf_Day,0))*$C$2)/5</f>
        <v>253.8</v>
      </c>
      <c r="EG179" s="80">
        <f>(INDEX(_Inf_Data,MATCH($E179,_Inf_Country,0),MATCH(EG$3,_Inf_Day,0))-INDEX(_Inf_Data,MATCH($E179,_Inf_Country,0),MATCH(EG$3-1,_Inf_Day,0))*$C$2
+INDEX(_Inf_Data,MATCH($E179,_Inf_Country,0),MATCH(EG$3-1,_Inf_Day,0))-INDEX(_Inf_Data,MATCH($E179,_Inf_Country,0),MATCH(EG$3-2,_Inf_Day,0))*$C$2
+INDEX(_Inf_Data,MATCH($E179,_Inf_Country,0),MATCH(EG$3-2,_Inf_Day,0))-INDEX(_Inf_Data,MATCH($E179,_Inf_Country,0),MATCH(EG$3-3,_Inf_Day,0))*$C$2
+INDEX(_Inf_Data,MATCH($E179,_Inf_Country,0),MATCH(EG$3-3,_Inf_Day,0))-INDEX(_Inf_Data,MATCH($E179,_Inf_Country,0),MATCH(EG$3-4,_Inf_Day,0))*$C$2
+INDEX(_Inf_Data,MATCH($E179,_Inf_Country,0),MATCH(EG$3-4,_Inf_Day,0))-INDEX(_Inf_Data,MATCH($E179,_Inf_Country,0),MATCH(EG$3-5,_Inf_Day,0))*$C$2)/5</f>
        <v>308.60000000000002</v>
      </c>
      <c r="EH179" s="80">
        <f>(INDEX(_Inf_Data,MATCH($E179,_Inf_Country,0),MATCH(EH$3,_Inf_Day,0))-INDEX(_Inf_Data,MATCH($E179,_Inf_Country,0),MATCH(EH$3-1,_Inf_Day,0))*$C$2
+INDEX(_Inf_Data,MATCH($E179,_Inf_Country,0),MATCH(EH$3-1,_Inf_Day,0))-INDEX(_Inf_Data,MATCH($E179,_Inf_Country,0),MATCH(EH$3-2,_Inf_Day,0))*$C$2
+INDEX(_Inf_Data,MATCH($E179,_Inf_Country,0),MATCH(EH$3-2,_Inf_Day,0))-INDEX(_Inf_Data,MATCH($E179,_Inf_Country,0),MATCH(EH$3-3,_Inf_Day,0))*$C$2
+INDEX(_Inf_Data,MATCH($E179,_Inf_Country,0),MATCH(EH$3-3,_Inf_Day,0))-INDEX(_Inf_Data,MATCH($E179,_Inf_Country,0),MATCH(EH$3-4,_Inf_Day,0))*$C$2
+INDEX(_Inf_Data,MATCH($E179,_Inf_Country,0),MATCH(EH$3-4,_Inf_Day,0))-INDEX(_Inf_Data,MATCH($E179,_Inf_Country,0),MATCH(EH$3-5,_Inf_Day,0))*$C$2)/5</f>
        <v>365</v>
      </c>
      <c r="EI179" s="80">
        <f>(INDEX(_Inf_Data,MATCH($E179,_Inf_Country,0),MATCH(EI$3,_Inf_Day,0))-INDEX(_Inf_Data,MATCH($E179,_Inf_Country,0),MATCH(EI$3-1,_Inf_Day,0))*$C$2
+INDEX(_Inf_Data,MATCH($E179,_Inf_Country,0),MATCH(EI$3-1,_Inf_Day,0))-INDEX(_Inf_Data,MATCH($E179,_Inf_Country,0),MATCH(EI$3-2,_Inf_Day,0))*$C$2
+INDEX(_Inf_Data,MATCH($E179,_Inf_Country,0),MATCH(EI$3-2,_Inf_Day,0))-INDEX(_Inf_Data,MATCH($E179,_Inf_Country,0),MATCH(EI$3-3,_Inf_Day,0))*$C$2
+INDEX(_Inf_Data,MATCH($E179,_Inf_Country,0),MATCH(EI$3-3,_Inf_Day,0))-INDEX(_Inf_Data,MATCH($E179,_Inf_Country,0),MATCH(EI$3-4,_Inf_Day,0))*$C$2
+INDEX(_Inf_Data,MATCH($E179,_Inf_Country,0),MATCH(EI$3-4,_Inf_Day,0))-INDEX(_Inf_Data,MATCH($E179,_Inf_Country,0),MATCH(EI$3-5,_Inf_Day,0))*$C$2)/5</f>
        <v>361</v>
      </c>
      <c r="EJ179" s="80">
        <f>(INDEX(_Inf_Data,MATCH($E179,_Inf_Country,0),MATCH(EJ$3,_Inf_Day,0))-INDEX(_Inf_Data,MATCH($E179,_Inf_Country,0),MATCH(EJ$3-1,_Inf_Day,0))*$C$2
+INDEX(_Inf_Data,MATCH($E179,_Inf_Country,0),MATCH(EJ$3-1,_Inf_Day,0))-INDEX(_Inf_Data,MATCH($E179,_Inf_Country,0),MATCH(EJ$3-2,_Inf_Day,0))*$C$2
+INDEX(_Inf_Data,MATCH($E179,_Inf_Country,0),MATCH(EJ$3-2,_Inf_Day,0))-INDEX(_Inf_Data,MATCH($E179,_Inf_Country,0),MATCH(EJ$3-3,_Inf_Day,0))*$C$2
+INDEX(_Inf_Data,MATCH($E179,_Inf_Country,0),MATCH(EJ$3-3,_Inf_Day,0))-INDEX(_Inf_Data,MATCH($E179,_Inf_Country,0),MATCH(EJ$3-4,_Inf_Day,0))*$C$2
+INDEX(_Inf_Data,MATCH($E179,_Inf_Country,0),MATCH(EJ$3-4,_Inf_Day,0))-INDEX(_Inf_Data,MATCH($E179,_Inf_Country,0),MATCH(EJ$3-5,_Inf_Day,0))*$C$2)/5</f>
        <v>362</v>
      </c>
      <c r="EK179" s="80">
        <f>(INDEX(_Inf_Data,MATCH($E179,_Inf_Country,0),MATCH(EK$3,_Inf_Day,0))-INDEX(_Inf_Data,MATCH($E179,_Inf_Country,0),MATCH(EK$3-1,_Inf_Day,0))*$C$2
+INDEX(_Inf_Data,MATCH($E179,_Inf_Country,0),MATCH(EK$3-1,_Inf_Day,0))-INDEX(_Inf_Data,MATCH($E179,_Inf_Country,0),MATCH(EK$3-2,_Inf_Day,0))*$C$2
+INDEX(_Inf_Data,MATCH($E179,_Inf_Country,0),MATCH(EK$3-2,_Inf_Day,0))-INDEX(_Inf_Data,MATCH($E179,_Inf_Country,0),MATCH(EK$3-3,_Inf_Day,0))*$C$2
+INDEX(_Inf_Data,MATCH($E179,_Inf_Country,0),MATCH(EK$3-3,_Inf_Day,0))-INDEX(_Inf_Data,MATCH($E179,_Inf_Country,0),MATCH(EK$3-4,_Inf_Day,0))*$C$2
+INDEX(_Inf_Data,MATCH($E179,_Inf_Country,0),MATCH(EK$3-4,_Inf_Day,0))-INDEX(_Inf_Data,MATCH($E179,_Inf_Country,0),MATCH(EK$3-5,_Inf_Day,0))*$C$2)/5</f>
        <v>333.4</v>
      </c>
      <c r="EL179" s="80">
        <f>(INDEX(_Inf_Data,MATCH($E179,_Inf_Country,0),MATCH(EL$3,_Inf_Day,0))-INDEX(_Inf_Data,MATCH($E179,_Inf_Country,0),MATCH(EL$3-1,_Inf_Day,0))*$C$2
+INDEX(_Inf_Data,MATCH($E179,_Inf_Country,0),MATCH(EL$3-1,_Inf_Day,0))-INDEX(_Inf_Data,MATCH($E179,_Inf_Country,0),MATCH(EL$3-2,_Inf_Day,0))*$C$2
+INDEX(_Inf_Data,MATCH($E179,_Inf_Country,0),MATCH(EL$3-2,_Inf_Day,0))-INDEX(_Inf_Data,MATCH($E179,_Inf_Country,0),MATCH(EL$3-3,_Inf_Day,0))*$C$2
+INDEX(_Inf_Data,MATCH($E179,_Inf_Country,0),MATCH(EL$3-3,_Inf_Day,0))-INDEX(_Inf_Data,MATCH($E179,_Inf_Country,0),MATCH(EL$3-4,_Inf_Day,0))*$C$2
+INDEX(_Inf_Data,MATCH($E179,_Inf_Country,0),MATCH(EL$3-4,_Inf_Day,0))-INDEX(_Inf_Data,MATCH($E179,_Inf_Country,0),MATCH(EL$3-5,_Inf_Day,0))*$C$2)/5</f>
        <v>290</v>
      </c>
      <c r="EM179" s="80">
        <f>(INDEX(_Inf_Data,MATCH($E179,_Inf_Country,0),MATCH(EM$3,_Inf_Day,0))-INDEX(_Inf_Data,MATCH($E179,_Inf_Country,0),MATCH(EM$3-1,_Inf_Day,0))*$C$2
+INDEX(_Inf_Data,MATCH($E179,_Inf_Country,0),MATCH(EM$3-1,_Inf_Day,0))-INDEX(_Inf_Data,MATCH($E179,_Inf_Country,0),MATCH(EM$3-2,_Inf_Day,0))*$C$2
+INDEX(_Inf_Data,MATCH($E179,_Inf_Country,0),MATCH(EM$3-2,_Inf_Day,0))-INDEX(_Inf_Data,MATCH($E179,_Inf_Country,0),MATCH(EM$3-3,_Inf_Day,0))*$C$2
+INDEX(_Inf_Data,MATCH($E179,_Inf_Country,0),MATCH(EM$3-3,_Inf_Day,0))-INDEX(_Inf_Data,MATCH($E179,_Inf_Country,0),MATCH(EM$3-4,_Inf_Day,0))*$C$2
+INDEX(_Inf_Data,MATCH($E179,_Inf_Country,0),MATCH(EM$3-4,_Inf_Day,0))-INDEX(_Inf_Data,MATCH($E179,_Inf_Country,0),MATCH(EM$3-5,_Inf_Day,0))*$C$2)/5</f>
        <v>252.6</v>
      </c>
      <c r="EN179" s="80">
        <f>(INDEX(_Inf_Data,MATCH($E179,_Inf_Country,0),MATCH(EN$3,_Inf_Day,0))-INDEX(_Inf_Data,MATCH($E179,_Inf_Country,0),MATCH(EN$3-1,_Inf_Day,0))*$C$2
+INDEX(_Inf_Data,MATCH($E179,_Inf_Country,0),MATCH(EN$3-1,_Inf_Day,0))-INDEX(_Inf_Data,MATCH($E179,_Inf_Country,0),MATCH(EN$3-2,_Inf_Day,0))*$C$2
+INDEX(_Inf_Data,MATCH($E179,_Inf_Country,0),MATCH(EN$3-2,_Inf_Day,0))-INDEX(_Inf_Data,MATCH($E179,_Inf_Country,0),MATCH(EN$3-3,_Inf_Day,0))*$C$2
+INDEX(_Inf_Data,MATCH($E179,_Inf_Country,0),MATCH(EN$3-3,_Inf_Day,0))-INDEX(_Inf_Data,MATCH($E179,_Inf_Country,0),MATCH(EN$3-4,_Inf_Day,0))*$C$2
+INDEX(_Inf_Data,MATCH($E179,_Inf_Country,0),MATCH(EN$3-4,_Inf_Day,0))-INDEX(_Inf_Data,MATCH($E179,_Inf_Country,0),MATCH(EN$3-5,_Inf_Day,0))*$C$2)/5</f>
        <v>247</v>
      </c>
      <c r="EO179" s="80" t="e">
        <f>(INDEX(_Inf_Data,MATCH($E179,_Inf_Country,0),MATCH(EO$3,_Inf_Day,0))-INDEX(_Inf_Data,MATCH($E179,_Inf_Country,0),MATCH(EO$3-1,_Inf_Day,0))*$C$2
+INDEX(_Inf_Data,MATCH($E179,_Inf_Country,0),MATCH(EO$3-1,_Inf_Day,0))-INDEX(_Inf_Data,MATCH($E179,_Inf_Country,0),MATCH(EO$3-2,_Inf_Day,0))*$C$2
+INDEX(_Inf_Data,MATCH($E179,_Inf_Country,0),MATCH(EO$3-2,_Inf_Day,0))-INDEX(_Inf_Data,MATCH($E179,_Inf_Country,0),MATCH(EO$3-3,_Inf_Day,0))*$C$2
+INDEX(_Inf_Data,MATCH($E179,_Inf_Country,0),MATCH(EO$3-3,_Inf_Day,0))-INDEX(_Inf_Data,MATCH($E179,_Inf_Country,0),MATCH(EO$3-4,_Inf_Day,0))*$C$2
+INDEX(_Inf_Data,MATCH($E179,_Inf_Country,0),MATCH(EO$3-4,_Inf_Day,0))-INDEX(_Inf_Data,MATCH($E179,_Inf_Country,0),MATCH(EO$3-5,_Inf_Day,0))*$C$2)/5</f>
        <v>#N/A</v>
      </c>
      <c r="EP179" s="80" t="e">
        <f>(INDEX(_Inf_Data,MATCH($E179,_Inf_Country,0),MATCH(EP$3,_Inf_Day,0))-INDEX(_Inf_Data,MATCH($E179,_Inf_Country,0),MATCH(EP$3-1,_Inf_Day,0))*$C$2
+INDEX(_Inf_Data,MATCH($E179,_Inf_Country,0),MATCH(EP$3-1,_Inf_Day,0))-INDEX(_Inf_Data,MATCH($E179,_Inf_Country,0),MATCH(EP$3-2,_Inf_Day,0))*$C$2
+INDEX(_Inf_Data,MATCH($E179,_Inf_Country,0),MATCH(EP$3-2,_Inf_Day,0))-INDEX(_Inf_Data,MATCH($E179,_Inf_Country,0),MATCH(EP$3-3,_Inf_Day,0))*$C$2
+INDEX(_Inf_Data,MATCH($E179,_Inf_Country,0),MATCH(EP$3-3,_Inf_Day,0))-INDEX(_Inf_Data,MATCH($E179,_Inf_Country,0),MATCH(EP$3-4,_Inf_Day,0))*$C$2
+INDEX(_Inf_Data,MATCH($E179,_Inf_Country,0),MATCH(EP$3-4,_Inf_Day,0))-INDEX(_Inf_Data,MATCH($E179,_Inf_Country,0),MATCH(EP$3-5,_Inf_Day,0))*$C$2)/5</f>
        <v>#N/A</v>
      </c>
      <c r="EQ179" s="80" t="e">
        <f>(INDEX(_Inf_Data,MATCH($E179,_Inf_Country,0),MATCH(EQ$3,_Inf_Day,0))-INDEX(_Inf_Data,MATCH($E179,_Inf_Country,0),MATCH(EQ$3-1,_Inf_Day,0))*$C$2
+INDEX(_Inf_Data,MATCH($E179,_Inf_Country,0),MATCH(EQ$3-1,_Inf_Day,0))-INDEX(_Inf_Data,MATCH($E179,_Inf_Country,0),MATCH(EQ$3-2,_Inf_Day,0))*$C$2
+INDEX(_Inf_Data,MATCH($E179,_Inf_Country,0),MATCH(EQ$3-2,_Inf_Day,0))-INDEX(_Inf_Data,MATCH($E179,_Inf_Country,0),MATCH(EQ$3-3,_Inf_Day,0))*$C$2
+INDEX(_Inf_Data,MATCH($E179,_Inf_Country,0),MATCH(EQ$3-3,_Inf_Day,0))-INDEX(_Inf_Data,MATCH($E179,_Inf_Country,0),MATCH(EQ$3-4,_Inf_Day,0))*$C$2
+INDEX(_Inf_Data,MATCH($E179,_Inf_Country,0),MATCH(EQ$3-4,_Inf_Day,0))-INDEX(_Inf_Data,MATCH($E179,_Inf_Country,0),MATCH(EQ$3-5,_Inf_Day,0))*$C$2)/5</f>
        <v>#N/A</v>
      </c>
      <c r="ER179" s="80" t="e">
        <f>(INDEX(_Inf_Data,MATCH($E179,_Inf_Country,0),MATCH(ER$3,_Inf_Day,0))-INDEX(_Inf_Data,MATCH($E179,_Inf_Country,0),MATCH(ER$3-1,_Inf_Day,0))*$C$2
+INDEX(_Inf_Data,MATCH($E179,_Inf_Country,0),MATCH(ER$3-1,_Inf_Day,0))-INDEX(_Inf_Data,MATCH($E179,_Inf_Country,0),MATCH(ER$3-2,_Inf_Day,0))*$C$2
+INDEX(_Inf_Data,MATCH($E179,_Inf_Country,0),MATCH(ER$3-2,_Inf_Day,0))-INDEX(_Inf_Data,MATCH($E179,_Inf_Country,0),MATCH(ER$3-3,_Inf_Day,0))*$C$2
+INDEX(_Inf_Data,MATCH($E179,_Inf_Country,0),MATCH(ER$3-3,_Inf_Day,0))-INDEX(_Inf_Data,MATCH($E179,_Inf_Country,0),MATCH(ER$3-4,_Inf_Day,0))*$C$2
+INDEX(_Inf_Data,MATCH($E179,_Inf_Country,0),MATCH(ER$3-4,_Inf_Day,0))-INDEX(_Inf_Data,MATCH($E179,_Inf_Country,0),MATCH(ER$3-5,_Inf_Day,0))*$C$2)/5</f>
        <v>#N/A</v>
      </c>
      <c r="ES179" s="80" t="e">
        <f>(INDEX(_Inf_Data,MATCH($E179,_Inf_Country,0),MATCH(ES$3,_Inf_Day,0))-INDEX(_Inf_Data,MATCH($E179,_Inf_Country,0),MATCH(ES$3-1,_Inf_Day,0))*$C$2
+INDEX(_Inf_Data,MATCH($E179,_Inf_Country,0),MATCH(ES$3-1,_Inf_Day,0))-INDEX(_Inf_Data,MATCH($E179,_Inf_Country,0),MATCH(ES$3-2,_Inf_Day,0))*$C$2
+INDEX(_Inf_Data,MATCH($E179,_Inf_Country,0),MATCH(ES$3-2,_Inf_Day,0))-INDEX(_Inf_Data,MATCH($E179,_Inf_Country,0),MATCH(ES$3-3,_Inf_Day,0))*$C$2
+INDEX(_Inf_Data,MATCH($E179,_Inf_Country,0),MATCH(ES$3-3,_Inf_Day,0))-INDEX(_Inf_Data,MATCH($E179,_Inf_Country,0),MATCH(ES$3-4,_Inf_Day,0))*$C$2
+INDEX(_Inf_Data,MATCH($E179,_Inf_Country,0),MATCH(ES$3-4,_Inf_Day,0))-INDEX(_Inf_Data,MATCH($E179,_Inf_Country,0),MATCH(ES$3-5,_Inf_Day,0))*$C$2)/5</f>
        <v>#N/A</v>
      </c>
      <c r="ET179" s="80" t="e">
        <f>(INDEX(_Inf_Data,MATCH($E179,_Inf_Country,0),MATCH(ET$3,_Inf_Day,0))-INDEX(_Inf_Data,MATCH($E179,_Inf_Country,0),MATCH(ET$3-1,_Inf_Day,0))*$C$2
+INDEX(_Inf_Data,MATCH($E179,_Inf_Country,0),MATCH(ET$3-1,_Inf_Day,0))-INDEX(_Inf_Data,MATCH($E179,_Inf_Country,0),MATCH(ET$3-2,_Inf_Day,0))*$C$2
+INDEX(_Inf_Data,MATCH($E179,_Inf_Country,0),MATCH(ET$3-2,_Inf_Day,0))-INDEX(_Inf_Data,MATCH($E179,_Inf_Country,0),MATCH(ET$3-3,_Inf_Day,0))*$C$2
+INDEX(_Inf_Data,MATCH($E179,_Inf_Country,0),MATCH(ET$3-3,_Inf_Day,0))-INDEX(_Inf_Data,MATCH($E179,_Inf_Country,0),MATCH(ET$3-4,_Inf_Day,0))*$C$2
+INDEX(_Inf_Data,MATCH($E179,_Inf_Country,0),MATCH(ET$3-4,_Inf_Day,0))-INDEX(_Inf_Data,MATCH($E179,_Inf_Country,0),MATCH(ET$3-5,_Inf_Day,0))*$C$2)/5</f>
        <v>#N/A</v>
      </c>
      <c r="EU179" s="80" t="e">
        <f>(INDEX(_Inf_Data,MATCH($E179,_Inf_Country,0),MATCH(EU$3,_Inf_Day,0))-INDEX(_Inf_Data,MATCH($E179,_Inf_Country,0),MATCH(EU$3-1,_Inf_Day,0))*$C$2
+INDEX(_Inf_Data,MATCH($E179,_Inf_Country,0),MATCH(EU$3-1,_Inf_Day,0))-INDEX(_Inf_Data,MATCH($E179,_Inf_Country,0),MATCH(EU$3-2,_Inf_Day,0))*$C$2
+INDEX(_Inf_Data,MATCH($E179,_Inf_Country,0),MATCH(EU$3-2,_Inf_Day,0))-INDEX(_Inf_Data,MATCH($E179,_Inf_Country,0),MATCH(EU$3-3,_Inf_Day,0))*$C$2
+INDEX(_Inf_Data,MATCH($E179,_Inf_Country,0),MATCH(EU$3-3,_Inf_Day,0))-INDEX(_Inf_Data,MATCH($E179,_Inf_Country,0),MATCH(EU$3-4,_Inf_Day,0))*$C$2
+INDEX(_Inf_Data,MATCH($E179,_Inf_Country,0),MATCH(EU$3-4,_Inf_Day,0))-INDEX(_Inf_Data,MATCH($E179,_Inf_Country,0),MATCH(EU$3-5,_Inf_Day,0))*$C$2)/5</f>
        <v>#N/A</v>
      </c>
      <c r="EV179">
        <v>1</v>
      </c>
      <c r="EX179" s="10">
        <f ca="1">HLOOKUP(TODAY()-EX$3,$B$3:$EU$253,ROW()-2)</f>
        <v>365</v>
      </c>
      <c r="EY179" s="10">
        <f ca="1">HLOOKUP(TODAY()-EY$3,$B$3:$EU$253,ROW()-2)</f>
        <v>361</v>
      </c>
      <c r="EZ179" s="10">
        <f ca="1">HLOOKUP(TODAY()-EZ$3,$B$3:$EU$253,ROW()-2)</f>
        <v>362</v>
      </c>
      <c r="FA179" s="10">
        <f ca="1">HLOOKUP(TODAY()-FA$3,$B$3:$EU$253,ROW()-2)</f>
        <v>333.4</v>
      </c>
      <c r="FB179" s="10">
        <f ca="1">HLOOKUP(TODAY()-FB$3,$B$3:$EU$253,ROW()-2)</f>
        <v>290</v>
      </c>
      <c r="FC179" s="10">
        <f ca="1">HLOOKUP(TODAY()-FC$3,$B$3:$EU$253,ROW()-2)</f>
        <v>252.6</v>
      </c>
      <c r="FD179" s="10">
        <f ca="1">HLOOKUP(TODAY()-FD$3,$B$3:$EU$253,ROW()-2)</f>
        <v>247</v>
      </c>
      <c r="FE179" s="10">
        <f ca="1">SUM(EX179:FD179)/7</f>
        <v>315.85714285714283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ca="1">FE179/FG179</f>
        <v>0.52467963929757944</v>
      </c>
      <c r="FI179" t="str">
        <f>C179</f>
        <v>USA</v>
      </c>
      <c r="FJ179" t="str">
        <f>E179</f>
        <v>Colorado</v>
      </c>
      <c r="FK179" s="10">
        <f>FG179</f>
        <v>602</v>
      </c>
      <c r="FL179" s="10">
        <f ca="1">F179</f>
        <v>27650</v>
      </c>
      <c r="FM179">
        <f ca="1">IF(FH179&lt;$FM$2,$A179,0)</f>
        <v>0</v>
      </c>
      <c r="FN179">
        <f ca="1">IF(AND($FH179&gt;=$FM$2,$FH179&lt;$FN$2),$A179,0)</f>
        <v>0</v>
      </c>
      <c r="FO179">
        <f ca="1">IF(AND($FH179&gt;=$FN$2,$FH179&lt;$FO$2),$A179,0)</f>
        <v>0</v>
      </c>
      <c r="FP179">
        <f ca="1">IF(AND($FH179&gt;=$FO$2,$FH179&lt;$FP$2),$A179,0)</f>
        <v>5760000</v>
      </c>
      <c r="FQ179">
        <f ca="1">IF(FH179&gt;=$FP$2,A179,0)</f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ca="1">FH180</f>
        <v>0.3571428571428571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ca="1">INDEX(_Inf_Data,MATCH($E180,_Inf_Country,0),MATCH(F$2,_Inf_Day,0))</f>
        <v>153</v>
      </c>
      <c r="G180" s="81">
        <f ca="1">FE180</f>
        <v>1.4285714285714284</v>
      </c>
      <c r="H180" s="80"/>
      <c r="I180" s="80">
        <f>INDEX(_Inf_Data,MATCH($E180,_Inf_Country,0),MATCH(I$3,_Inf_Day,0))</f>
        <v>0</v>
      </c>
      <c r="J180" s="80">
        <f>INDEX(_Inf_Data,MATCH($E180,_Inf_Country,0),MATCH(J$3,_Inf_Day,0))-INDEX(_Inf_Data,MATCH($E180,_Inf_Country,0),MATCH(I$3,_Inf_Day,0))*$C$2</f>
        <v>0</v>
      </c>
      <c r="K180" s="80" t="e">
        <f>(INDEX(_Inf_Data,MATCH($E180,_Inf_Country,0),MATCH(K$3,_Inf_Day,0))-INDEX(_Inf_Data,MATCH($E180,_Inf_Country,0),MATCH(K$3-1,_Inf_Day,0))*$C$2
+INDEX(_Inf_Data,MATCH($E180,_Inf_Country,0),MATCH(K$3-1,_Inf_Day,0))-INDEX(_Inf_Data,MATCH($E180,_Inf_Country,0),MATCH(K$3-2,_Inf_Day,0))*$C$2
+INDEX(_Inf_Data,MATCH($E180,_Inf_Country,0),MATCH(K$3-2,_Inf_Day,0))-INDEX(_Inf_Data,MATCH($E180,_Inf_Country,0),MATCH(K$3-3,_Inf_Day,0))*$C$2
+INDEX(_Inf_Data,MATCH($E180,_Inf_Country,0),MATCH(K$3-3,_Inf_Day,0))-INDEX(_Inf_Data,MATCH($E180,_Inf_Country,0),MATCH(K$3-4,_Inf_Day,0))*$C$2
+INDEX(_Inf_Data,MATCH($E180,_Inf_Country,0),MATCH(K$3-4,_Inf_Day,0))-INDEX(_Inf_Data,MATCH($E180,_Inf_Country,0),MATCH(K$3-5,_Inf_Day,0))*$C$2)/5</f>
        <v>#N/A</v>
      </c>
      <c r="L180" s="80" t="e">
        <f>(INDEX(_Inf_Data,MATCH($E180,_Inf_Country,0),MATCH(L$3,_Inf_Day,0))-INDEX(_Inf_Data,MATCH($E180,_Inf_Country,0),MATCH(L$3-1,_Inf_Day,0))*$C$2
+INDEX(_Inf_Data,MATCH($E180,_Inf_Country,0),MATCH(L$3-1,_Inf_Day,0))-INDEX(_Inf_Data,MATCH($E180,_Inf_Country,0),MATCH(L$3-2,_Inf_Day,0))*$C$2
+INDEX(_Inf_Data,MATCH($E180,_Inf_Country,0),MATCH(L$3-2,_Inf_Day,0))-INDEX(_Inf_Data,MATCH($E180,_Inf_Country,0),MATCH(L$3-3,_Inf_Day,0))*$C$2
+INDEX(_Inf_Data,MATCH($E180,_Inf_Country,0),MATCH(L$3-3,_Inf_Day,0))-INDEX(_Inf_Data,MATCH($E180,_Inf_Country,0),MATCH(L$3-4,_Inf_Day,0))*$C$2
+INDEX(_Inf_Data,MATCH($E180,_Inf_Country,0),MATCH(L$3-4,_Inf_Day,0))-INDEX(_Inf_Data,MATCH($E180,_Inf_Country,0),MATCH(L$3-5,_Inf_Day,0))*$C$2)/5</f>
        <v>#N/A</v>
      </c>
      <c r="M180" s="80" t="e">
        <f>(INDEX(_Inf_Data,MATCH($E180,_Inf_Country,0),MATCH(M$3,_Inf_Day,0))-INDEX(_Inf_Data,MATCH($E180,_Inf_Country,0),MATCH(M$3-1,_Inf_Day,0))*$C$2
+INDEX(_Inf_Data,MATCH($E180,_Inf_Country,0),MATCH(M$3-1,_Inf_Day,0))-INDEX(_Inf_Data,MATCH($E180,_Inf_Country,0),MATCH(M$3-2,_Inf_Day,0))*$C$2
+INDEX(_Inf_Data,MATCH($E180,_Inf_Country,0),MATCH(M$3-2,_Inf_Day,0))-INDEX(_Inf_Data,MATCH($E180,_Inf_Country,0),MATCH(M$3-3,_Inf_Day,0))*$C$2
+INDEX(_Inf_Data,MATCH($E180,_Inf_Country,0),MATCH(M$3-3,_Inf_Day,0))-INDEX(_Inf_Data,MATCH($E180,_Inf_Country,0),MATCH(M$3-4,_Inf_Day,0))*$C$2
+INDEX(_Inf_Data,MATCH($E180,_Inf_Country,0),MATCH(M$3-4,_Inf_Day,0))-INDEX(_Inf_Data,MATCH($E180,_Inf_Country,0),MATCH(M$3-5,_Inf_Day,0))*$C$2)/5</f>
        <v>#N/A</v>
      </c>
      <c r="N180" s="80">
        <f>(INDEX(_Inf_Data,MATCH($E180,_Inf_Country,0),MATCH(N$3,_Inf_Day,0))-INDEX(_Inf_Data,MATCH($E180,_Inf_Country,0),MATCH(N$3-1,_Inf_Day,0))*$C$2
+INDEX(_Inf_Data,MATCH($E180,_Inf_Country,0),MATCH(N$3-1,_Inf_Day,0))-INDEX(_Inf_Data,MATCH($E180,_Inf_Country,0),MATCH(N$3-2,_Inf_Day,0))*$C$2
+INDEX(_Inf_Data,MATCH($E180,_Inf_Country,0),MATCH(N$3-2,_Inf_Day,0))-INDEX(_Inf_Data,MATCH($E180,_Inf_Country,0),MATCH(N$3-3,_Inf_Day,0))*$C$2
+INDEX(_Inf_Data,MATCH($E180,_Inf_Country,0),MATCH(N$3-3,_Inf_Day,0))-INDEX(_Inf_Data,MATCH($E180,_Inf_Country,0),MATCH(N$3-4,_Inf_Day,0))*$C$2
+INDEX(_Inf_Data,MATCH($E180,_Inf_Country,0),MATCH(N$3-4,_Inf_Day,0))-INDEX(_Inf_Data,MATCH($E180,_Inf_Country,0),MATCH(N$3-5,_Inf_Day,0))*$C$2)/5</f>
        <v>0</v>
      </c>
      <c r="O180" s="80">
        <f>(INDEX(_Inf_Data,MATCH($E180,_Inf_Country,0),MATCH(O$3,_Inf_Day,0))-INDEX(_Inf_Data,MATCH($E180,_Inf_Country,0),MATCH(O$3-1,_Inf_Day,0))*$C$2
+INDEX(_Inf_Data,MATCH($E180,_Inf_Country,0),MATCH(O$3-1,_Inf_Day,0))-INDEX(_Inf_Data,MATCH($E180,_Inf_Country,0),MATCH(O$3-2,_Inf_Day,0))*$C$2
+INDEX(_Inf_Data,MATCH($E180,_Inf_Country,0),MATCH(O$3-2,_Inf_Day,0))-INDEX(_Inf_Data,MATCH($E180,_Inf_Country,0),MATCH(O$3-3,_Inf_Day,0))*$C$2
+INDEX(_Inf_Data,MATCH($E180,_Inf_Country,0),MATCH(O$3-3,_Inf_Day,0))-INDEX(_Inf_Data,MATCH($E180,_Inf_Country,0),MATCH(O$3-4,_Inf_Day,0))*$C$2
+INDEX(_Inf_Data,MATCH($E180,_Inf_Country,0),MATCH(O$3-4,_Inf_Day,0))-INDEX(_Inf_Data,MATCH($E180,_Inf_Country,0),MATCH(O$3-5,_Inf_Day,0))*$C$2)/5</f>
        <v>0</v>
      </c>
      <c r="P180" s="80">
        <f>(INDEX(_Inf_Data,MATCH($E180,_Inf_Country,0),MATCH(P$3,_Inf_Day,0))-INDEX(_Inf_Data,MATCH($E180,_Inf_Country,0),MATCH(P$3-1,_Inf_Day,0))*$C$2
+INDEX(_Inf_Data,MATCH($E180,_Inf_Country,0),MATCH(P$3-1,_Inf_Day,0))-INDEX(_Inf_Data,MATCH($E180,_Inf_Country,0),MATCH(P$3-2,_Inf_Day,0))*$C$2
+INDEX(_Inf_Data,MATCH($E180,_Inf_Country,0),MATCH(P$3-2,_Inf_Day,0))-INDEX(_Inf_Data,MATCH($E180,_Inf_Country,0),MATCH(P$3-3,_Inf_Day,0))*$C$2
+INDEX(_Inf_Data,MATCH($E180,_Inf_Country,0),MATCH(P$3-3,_Inf_Day,0))-INDEX(_Inf_Data,MATCH($E180,_Inf_Country,0),MATCH(P$3-4,_Inf_Day,0))*$C$2
+INDEX(_Inf_Data,MATCH($E180,_Inf_Country,0),MATCH(P$3-4,_Inf_Day,0))-INDEX(_Inf_Data,MATCH($E180,_Inf_Country,0),MATCH(P$3-5,_Inf_Day,0))*$C$2)/5</f>
        <v>0</v>
      </c>
      <c r="Q180" s="80">
        <f>(INDEX(_Inf_Data,MATCH($E180,_Inf_Country,0),MATCH(Q$3,_Inf_Day,0))-INDEX(_Inf_Data,MATCH($E180,_Inf_Country,0),MATCH(Q$3-1,_Inf_Day,0))*$C$2
+INDEX(_Inf_Data,MATCH($E180,_Inf_Country,0),MATCH(Q$3-1,_Inf_Day,0))-INDEX(_Inf_Data,MATCH($E180,_Inf_Country,0),MATCH(Q$3-2,_Inf_Day,0))*$C$2
+INDEX(_Inf_Data,MATCH($E180,_Inf_Country,0),MATCH(Q$3-2,_Inf_Day,0))-INDEX(_Inf_Data,MATCH($E180,_Inf_Country,0),MATCH(Q$3-3,_Inf_Day,0))*$C$2
+INDEX(_Inf_Data,MATCH($E180,_Inf_Country,0),MATCH(Q$3-3,_Inf_Day,0))-INDEX(_Inf_Data,MATCH($E180,_Inf_Country,0),MATCH(Q$3-4,_Inf_Day,0))*$C$2
+INDEX(_Inf_Data,MATCH($E180,_Inf_Country,0),MATCH(Q$3-4,_Inf_Day,0))-INDEX(_Inf_Data,MATCH($E180,_Inf_Country,0),MATCH(Q$3-5,_Inf_Day,0))*$C$2)/5</f>
        <v>0</v>
      </c>
      <c r="R180" s="80">
        <f>(INDEX(_Inf_Data,MATCH($E180,_Inf_Country,0),MATCH(R$3,_Inf_Day,0))-INDEX(_Inf_Data,MATCH($E180,_Inf_Country,0),MATCH(R$3-1,_Inf_Day,0))*$C$2
+INDEX(_Inf_Data,MATCH($E180,_Inf_Country,0),MATCH(R$3-1,_Inf_Day,0))-INDEX(_Inf_Data,MATCH($E180,_Inf_Country,0),MATCH(R$3-2,_Inf_Day,0))*$C$2
+INDEX(_Inf_Data,MATCH($E180,_Inf_Country,0),MATCH(R$3-2,_Inf_Day,0))-INDEX(_Inf_Data,MATCH($E180,_Inf_Country,0),MATCH(R$3-3,_Inf_Day,0))*$C$2
+INDEX(_Inf_Data,MATCH($E180,_Inf_Country,0),MATCH(R$3-3,_Inf_Day,0))-INDEX(_Inf_Data,MATCH($E180,_Inf_Country,0),MATCH(R$3-4,_Inf_Day,0))*$C$2
+INDEX(_Inf_Data,MATCH($E180,_Inf_Country,0),MATCH(R$3-4,_Inf_Day,0))-INDEX(_Inf_Data,MATCH($E180,_Inf_Country,0),MATCH(R$3-5,_Inf_Day,0))*$C$2)/5</f>
        <v>0</v>
      </c>
      <c r="S180" s="80">
        <f>(INDEX(_Inf_Data,MATCH($E180,_Inf_Country,0),MATCH(S$3,_Inf_Day,0))-INDEX(_Inf_Data,MATCH($E180,_Inf_Country,0),MATCH(S$3-1,_Inf_Day,0))*$C$2
+INDEX(_Inf_Data,MATCH($E180,_Inf_Country,0),MATCH(S$3-1,_Inf_Day,0))-INDEX(_Inf_Data,MATCH($E180,_Inf_Country,0),MATCH(S$3-2,_Inf_Day,0))*$C$2
+INDEX(_Inf_Data,MATCH($E180,_Inf_Country,0),MATCH(S$3-2,_Inf_Day,0))-INDEX(_Inf_Data,MATCH($E180,_Inf_Country,0),MATCH(S$3-3,_Inf_Day,0))*$C$2
+INDEX(_Inf_Data,MATCH($E180,_Inf_Country,0),MATCH(S$3-3,_Inf_Day,0))-INDEX(_Inf_Data,MATCH($E180,_Inf_Country,0),MATCH(S$3-4,_Inf_Day,0))*$C$2
+INDEX(_Inf_Data,MATCH($E180,_Inf_Country,0),MATCH(S$3-4,_Inf_Day,0))-INDEX(_Inf_Data,MATCH($E180,_Inf_Country,0),MATCH(S$3-5,_Inf_Day,0))*$C$2)/5</f>
        <v>0</v>
      </c>
      <c r="T180" s="80">
        <f>(INDEX(_Inf_Data,MATCH($E180,_Inf_Country,0),MATCH(T$3,_Inf_Day,0))-INDEX(_Inf_Data,MATCH($E180,_Inf_Country,0),MATCH(T$3-1,_Inf_Day,0))*$C$2
+INDEX(_Inf_Data,MATCH($E180,_Inf_Country,0),MATCH(T$3-1,_Inf_Day,0))-INDEX(_Inf_Data,MATCH($E180,_Inf_Country,0),MATCH(T$3-2,_Inf_Day,0))*$C$2
+INDEX(_Inf_Data,MATCH($E180,_Inf_Country,0),MATCH(T$3-2,_Inf_Day,0))-INDEX(_Inf_Data,MATCH($E180,_Inf_Country,0),MATCH(T$3-3,_Inf_Day,0))*$C$2
+INDEX(_Inf_Data,MATCH($E180,_Inf_Country,0),MATCH(T$3-3,_Inf_Day,0))-INDEX(_Inf_Data,MATCH($E180,_Inf_Country,0),MATCH(T$3-4,_Inf_Day,0))*$C$2
+INDEX(_Inf_Data,MATCH($E180,_Inf_Country,0),MATCH(T$3-4,_Inf_Day,0))-INDEX(_Inf_Data,MATCH($E180,_Inf_Country,0),MATCH(T$3-5,_Inf_Day,0))*$C$2)/5</f>
        <v>0</v>
      </c>
      <c r="U180" s="80">
        <f>(INDEX(_Inf_Data,MATCH($E180,_Inf_Country,0),MATCH(U$3,_Inf_Day,0))-INDEX(_Inf_Data,MATCH($E180,_Inf_Country,0),MATCH(U$3-1,_Inf_Day,0))*$C$2
+INDEX(_Inf_Data,MATCH($E180,_Inf_Country,0),MATCH(U$3-1,_Inf_Day,0))-INDEX(_Inf_Data,MATCH($E180,_Inf_Country,0),MATCH(U$3-2,_Inf_Day,0))*$C$2
+INDEX(_Inf_Data,MATCH($E180,_Inf_Country,0),MATCH(U$3-2,_Inf_Day,0))-INDEX(_Inf_Data,MATCH($E180,_Inf_Country,0),MATCH(U$3-3,_Inf_Day,0))*$C$2
+INDEX(_Inf_Data,MATCH($E180,_Inf_Country,0),MATCH(U$3-3,_Inf_Day,0))-INDEX(_Inf_Data,MATCH($E180,_Inf_Country,0),MATCH(U$3-4,_Inf_Day,0))*$C$2
+INDEX(_Inf_Data,MATCH($E180,_Inf_Country,0),MATCH(U$3-4,_Inf_Day,0))-INDEX(_Inf_Data,MATCH($E180,_Inf_Country,0),MATCH(U$3-5,_Inf_Day,0))*$C$2)/5</f>
        <v>0</v>
      </c>
      <c r="V180" s="80">
        <f>(INDEX(_Inf_Data,MATCH($E180,_Inf_Country,0),MATCH(V$3,_Inf_Day,0))-INDEX(_Inf_Data,MATCH($E180,_Inf_Country,0),MATCH(V$3-1,_Inf_Day,0))*$C$2
+INDEX(_Inf_Data,MATCH($E180,_Inf_Country,0),MATCH(V$3-1,_Inf_Day,0))-INDEX(_Inf_Data,MATCH($E180,_Inf_Country,0),MATCH(V$3-2,_Inf_Day,0))*$C$2
+INDEX(_Inf_Data,MATCH($E180,_Inf_Country,0),MATCH(V$3-2,_Inf_Day,0))-INDEX(_Inf_Data,MATCH($E180,_Inf_Country,0),MATCH(V$3-3,_Inf_Day,0))*$C$2
+INDEX(_Inf_Data,MATCH($E180,_Inf_Country,0),MATCH(V$3-3,_Inf_Day,0))-INDEX(_Inf_Data,MATCH($E180,_Inf_Country,0),MATCH(V$3-4,_Inf_Day,0))*$C$2
+INDEX(_Inf_Data,MATCH($E180,_Inf_Country,0),MATCH(V$3-4,_Inf_Day,0))-INDEX(_Inf_Data,MATCH($E180,_Inf_Country,0),MATCH(V$3-5,_Inf_Day,0))*$C$2)/5</f>
        <v>0</v>
      </c>
      <c r="W180" s="80">
        <f>(INDEX(_Inf_Data,MATCH($E180,_Inf_Country,0),MATCH(W$3,_Inf_Day,0))-INDEX(_Inf_Data,MATCH($E180,_Inf_Country,0),MATCH(W$3-1,_Inf_Day,0))*$C$2
+INDEX(_Inf_Data,MATCH($E180,_Inf_Country,0),MATCH(W$3-1,_Inf_Day,0))-INDEX(_Inf_Data,MATCH($E180,_Inf_Country,0),MATCH(W$3-2,_Inf_Day,0))*$C$2
+INDEX(_Inf_Data,MATCH($E180,_Inf_Country,0),MATCH(W$3-2,_Inf_Day,0))-INDEX(_Inf_Data,MATCH($E180,_Inf_Country,0),MATCH(W$3-3,_Inf_Day,0))*$C$2
+INDEX(_Inf_Data,MATCH($E180,_Inf_Country,0),MATCH(W$3-3,_Inf_Day,0))-INDEX(_Inf_Data,MATCH($E180,_Inf_Country,0),MATCH(W$3-4,_Inf_Day,0))*$C$2
+INDEX(_Inf_Data,MATCH($E180,_Inf_Country,0),MATCH(W$3-4,_Inf_Day,0))-INDEX(_Inf_Data,MATCH($E180,_Inf_Country,0),MATCH(W$3-5,_Inf_Day,0))*$C$2)/5</f>
        <v>0</v>
      </c>
      <c r="X180" s="80">
        <f>(INDEX(_Inf_Data,MATCH($E180,_Inf_Country,0),MATCH(X$3,_Inf_Day,0))-INDEX(_Inf_Data,MATCH($E180,_Inf_Country,0),MATCH(X$3-1,_Inf_Day,0))*$C$2
+INDEX(_Inf_Data,MATCH($E180,_Inf_Country,0),MATCH(X$3-1,_Inf_Day,0))-INDEX(_Inf_Data,MATCH($E180,_Inf_Country,0),MATCH(X$3-2,_Inf_Day,0))*$C$2
+INDEX(_Inf_Data,MATCH($E180,_Inf_Country,0),MATCH(X$3-2,_Inf_Day,0))-INDEX(_Inf_Data,MATCH($E180,_Inf_Country,0),MATCH(X$3-3,_Inf_Day,0))*$C$2
+INDEX(_Inf_Data,MATCH($E180,_Inf_Country,0),MATCH(X$3-3,_Inf_Day,0))-INDEX(_Inf_Data,MATCH($E180,_Inf_Country,0),MATCH(X$3-4,_Inf_Day,0))*$C$2
+INDEX(_Inf_Data,MATCH($E180,_Inf_Country,0),MATCH(X$3-4,_Inf_Day,0))-INDEX(_Inf_Data,MATCH($E180,_Inf_Country,0),MATCH(X$3-5,_Inf_Day,0))*$C$2)/5</f>
        <v>0</v>
      </c>
      <c r="Y180" s="80">
        <f>(INDEX(_Inf_Data,MATCH($E180,_Inf_Country,0),MATCH(Y$3,_Inf_Day,0))-INDEX(_Inf_Data,MATCH($E180,_Inf_Country,0),MATCH(Y$3-1,_Inf_Day,0))*$C$2
+INDEX(_Inf_Data,MATCH($E180,_Inf_Country,0),MATCH(Y$3-1,_Inf_Day,0))-INDEX(_Inf_Data,MATCH($E180,_Inf_Country,0),MATCH(Y$3-2,_Inf_Day,0))*$C$2
+INDEX(_Inf_Data,MATCH($E180,_Inf_Country,0),MATCH(Y$3-2,_Inf_Day,0))-INDEX(_Inf_Data,MATCH($E180,_Inf_Country,0),MATCH(Y$3-3,_Inf_Day,0))*$C$2
+INDEX(_Inf_Data,MATCH($E180,_Inf_Country,0),MATCH(Y$3-3,_Inf_Day,0))-INDEX(_Inf_Data,MATCH($E180,_Inf_Country,0),MATCH(Y$3-4,_Inf_Day,0))*$C$2
+INDEX(_Inf_Data,MATCH($E180,_Inf_Country,0),MATCH(Y$3-4,_Inf_Day,0))-INDEX(_Inf_Data,MATCH($E180,_Inf_Country,0),MATCH(Y$3-5,_Inf_Day,0))*$C$2)/5</f>
        <v>0</v>
      </c>
      <c r="Z180" s="80">
        <f>(INDEX(_Inf_Data,MATCH($E180,_Inf_Country,0),MATCH(Z$3,_Inf_Day,0))-INDEX(_Inf_Data,MATCH($E180,_Inf_Country,0),MATCH(Z$3-1,_Inf_Day,0))*$C$2
+INDEX(_Inf_Data,MATCH($E180,_Inf_Country,0),MATCH(Z$3-1,_Inf_Day,0))-INDEX(_Inf_Data,MATCH($E180,_Inf_Country,0),MATCH(Z$3-2,_Inf_Day,0))*$C$2
+INDEX(_Inf_Data,MATCH($E180,_Inf_Country,0),MATCH(Z$3-2,_Inf_Day,0))-INDEX(_Inf_Data,MATCH($E180,_Inf_Country,0),MATCH(Z$3-3,_Inf_Day,0))*$C$2
+INDEX(_Inf_Data,MATCH($E180,_Inf_Country,0),MATCH(Z$3-3,_Inf_Day,0))-INDEX(_Inf_Data,MATCH($E180,_Inf_Country,0),MATCH(Z$3-4,_Inf_Day,0))*$C$2
+INDEX(_Inf_Data,MATCH($E180,_Inf_Country,0),MATCH(Z$3-4,_Inf_Day,0))-INDEX(_Inf_Data,MATCH($E180,_Inf_Country,0),MATCH(Z$3-5,_Inf_Day,0))*$C$2)/5</f>
        <v>0</v>
      </c>
      <c r="AA180" s="80">
        <f>(INDEX(_Inf_Data,MATCH($E180,_Inf_Country,0),MATCH(AA$3,_Inf_Day,0))-INDEX(_Inf_Data,MATCH($E180,_Inf_Country,0),MATCH(AA$3-1,_Inf_Day,0))*$C$2
+INDEX(_Inf_Data,MATCH($E180,_Inf_Country,0),MATCH(AA$3-1,_Inf_Day,0))-INDEX(_Inf_Data,MATCH($E180,_Inf_Country,0),MATCH(AA$3-2,_Inf_Day,0))*$C$2
+INDEX(_Inf_Data,MATCH($E180,_Inf_Country,0),MATCH(AA$3-2,_Inf_Day,0))-INDEX(_Inf_Data,MATCH($E180,_Inf_Country,0),MATCH(AA$3-3,_Inf_Day,0))*$C$2
+INDEX(_Inf_Data,MATCH($E180,_Inf_Country,0),MATCH(AA$3-3,_Inf_Day,0))-INDEX(_Inf_Data,MATCH($E180,_Inf_Country,0),MATCH(AA$3-4,_Inf_Day,0))*$C$2
+INDEX(_Inf_Data,MATCH($E180,_Inf_Country,0),MATCH(AA$3-4,_Inf_Day,0))-INDEX(_Inf_Data,MATCH($E180,_Inf_Country,0),MATCH(AA$3-5,_Inf_Day,0))*$C$2)/5</f>
        <v>0</v>
      </c>
      <c r="AB180" s="80">
        <f>(INDEX(_Inf_Data,MATCH($E180,_Inf_Country,0),MATCH(AB$3,_Inf_Day,0))-INDEX(_Inf_Data,MATCH($E180,_Inf_Country,0),MATCH(AB$3-1,_Inf_Day,0))*$C$2
+INDEX(_Inf_Data,MATCH($E180,_Inf_Country,0),MATCH(AB$3-1,_Inf_Day,0))-INDEX(_Inf_Data,MATCH($E180,_Inf_Country,0),MATCH(AB$3-2,_Inf_Day,0))*$C$2
+INDEX(_Inf_Data,MATCH($E180,_Inf_Country,0),MATCH(AB$3-2,_Inf_Day,0))-INDEX(_Inf_Data,MATCH($E180,_Inf_Country,0),MATCH(AB$3-3,_Inf_Day,0))*$C$2
+INDEX(_Inf_Data,MATCH($E180,_Inf_Country,0),MATCH(AB$3-3,_Inf_Day,0))-INDEX(_Inf_Data,MATCH($E180,_Inf_Country,0),MATCH(AB$3-4,_Inf_Day,0))*$C$2
+INDEX(_Inf_Data,MATCH($E180,_Inf_Country,0),MATCH(AB$3-4,_Inf_Day,0))-INDEX(_Inf_Data,MATCH($E180,_Inf_Country,0),MATCH(AB$3-5,_Inf_Day,0))*$C$2)/5</f>
        <v>0</v>
      </c>
      <c r="AC180" s="80">
        <f>(INDEX(_Inf_Data,MATCH($E180,_Inf_Country,0),MATCH(AC$3,_Inf_Day,0))-INDEX(_Inf_Data,MATCH($E180,_Inf_Country,0),MATCH(AC$3-1,_Inf_Day,0))*$C$2
+INDEX(_Inf_Data,MATCH($E180,_Inf_Country,0),MATCH(AC$3-1,_Inf_Day,0))-INDEX(_Inf_Data,MATCH($E180,_Inf_Country,0),MATCH(AC$3-2,_Inf_Day,0))*$C$2
+INDEX(_Inf_Data,MATCH($E180,_Inf_Country,0),MATCH(AC$3-2,_Inf_Day,0))-INDEX(_Inf_Data,MATCH($E180,_Inf_Country,0),MATCH(AC$3-3,_Inf_Day,0))*$C$2
+INDEX(_Inf_Data,MATCH($E180,_Inf_Country,0),MATCH(AC$3-3,_Inf_Day,0))-INDEX(_Inf_Data,MATCH($E180,_Inf_Country,0),MATCH(AC$3-4,_Inf_Day,0))*$C$2
+INDEX(_Inf_Data,MATCH($E180,_Inf_Country,0),MATCH(AC$3-4,_Inf_Day,0))-INDEX(_Inf_Data,MATCH($E180,_Inf_Country,0),MATCH(AC$3-5,_Inf_Day,0))*$C$2)/5</f>
        <v>0</v>
      </c>
      <c r="AD180" s="80">
        <f>(INDEX(_Inf_Data,MATCH($E180,_Inf_Country,0),MATCH(AD$3,_Inf_Day,0))-INDEX(_Inf_Data,MATCH($E180,_Inf_Country,0),MATCH(AD$3-1,_Inf_Day,0))*$C$2
+INDEX(_Inf_Data,MATCH($E180,_Inf_Country,0),MATCH(AD$3-1,_Inf_Day,0))-INDEX(_Inf_Data,MATCH($E180,_Inf_Country,0),MATCH(AD$3-2,_Inf_Day,0))*$C$2
+INDEX(_Inf_Data,MATCH($E180,_Inf_Country,0),MATCH(AD$3-2,_Inf_Day,0))-INDEX(_Inf_Data,MATCH($E180,_Inf_Country,0),MATCH(AD$3-3,_Inf_Day,0))*$C$2
+INDEX(_Inf_Data,MATCH($E180,_Inf_Country,0),MATCH(AD$3-3,_Inf_Day,0))-INDEX(_Inf_Data,MATCH($E180,_Inf_Country,0),MATCH(AD$3-4,_Inf_Day,0))*$C$2
+INDEX(_Inf_Data,MATCH($E180,_Inf_Country,0),MATCH(AD$3-4,_Inf_Day,0))-INDEX(_Inf_Data,MATCH($E180,_Inf_Country,0),MATCH(AD$3-5,_Inf_Day,0))*$C$2)/5</f>
        <v>0</v>
      </c>
      <c r="AE180" s="80">
        <f>(INDEX(_Inf_Data,MATCH($E180,_Inf_Country,0),MATCH(AE$3,_Inf_Day,0))-INDEX(_Inf_Data,MATCH($E180,_Inf_Country,0),MATCH(AE$3-1,_Inf_Day,0))*$C$2
+INDEX(_Inf_Data,MATCH($E180,_Inf_Country,0),MATCH(AE$3-1,_Inf_Day,0))-INDEX(_Inf_Data,MATCH($E180,_Inf_Country,0),MATCH(AE$3-2,_Inf_Day,0))*$C$2
+INDEX(_Inf_Data,MATCH($E180,_Inf_Country,0),MATCH(AE$3-2,_Inf_Day,0))-INDEX(_Inf_Data,MATCH($E180,_Inf_Country,0),MATCH(AE$3-3,_Inf_Day,0))*$C$2
+INDEX(_Inf_Data,MATCH($E180,_Inf_Country,0),MATCH(AE$3-3,_Inf_Day,0))-INDEX(_Inf_Data,MATCH($E180,_Inf_Country,0),MATCH(AE$3-4,_Inf_Day,0))*$C$2
+INDEX(_Inf_Data,MATCH($E180,_Inf_Country,0),MATCH(AE$3-4,_Inf_Day,0))-INDEX(_Inf_Data,MATCH($E180,_Inf_Country,0),MATCH(AE$3-5,_Inf_Day,0))*$C$2)/5</f>
        <v>0</v>
      </c>
      <c r="AF180" s="80">
        <f>(INDEX(_Inf_Data,MATCH($E180,_Inf_Country,0),MATCH(AF$3,_Inf_Day,0))-INDEX(_Inf_Data,MATCH($E180,_Inf_Country,0),MATCH(AF$3-1,_Inf_Day,0))*$C$2
+INDEX(_Inf_Data,MATCH($E180,_Inf_Country,0),MATCH(AF$3-1,_Inf_Day,0))-INDEX(_Inf_Data,MATCH($E180,_Inf_Country,0),MATCH(AF$3-2,_Inf_Day,0))*$C$2
+INDEX(_Inf_Data,MATCH($E180,_Inf_Country,0),MATCH(AF$3-2,_Inf_Day,0))-INDEX(_Inf_Data,MATCH($E180,_Inf_Country,0),MATCH(AF$3-3,_Inf_Day,0))*$C$2
+INDEX(_Inf_Data,MATCH($E180,_Inf_Country,0),MATCH(AF$3-3,_Inf_Day,0))-INDEX(_Inf_Data,MATCH($E180,_Inf_Country,0),MATCH(AF$3-4,_Inf_Day,0))*$C$2
+INDEX(_Inf_Data,MATCH($E180,_Inf_Country,0),MATCH(AF$3-4,_Inf_Day,0))-INDEX(_Inf_Data,MATCH($E180,_Inf_Country,0),MATCH(AF$3-5,_Inf_Day,0))*$C$2)/5</f>
        <v>0</v>
      </c>
      <c r="AG180" s="80">
        <f>(INDEX(_Inf_Data,MATCH($E180,_Inf_Country,0),MATCH(AG$3,_Inf_Day,0))-INDEX(_Inf_Data,MATCH($E180,_Inf_Country,0),MATCH(AG$3-1,_Inf_Day,0))*$C$2
+INDEX(_Inf_Data,MATCH($E180,_Inf_Country,0),MATCH(AG$3-1,_Inf_Day,0))-INDEX(_Inf_Data,MATCH($E180,_Inf_Country,0),MATCH(AG$3-2,_Inf_Day,0))*$C$2
+INDEX(_Inf_Data,MATCH($E180,_Inf_Country,0),MATCH(AG$3-2,_Inf_Day,0))-INDEX(_Inf_Data,MATCH($E180,_Inf_Country,0),MATCH(AG$3-3,_Inf_Day,0))*$C$2
+INDEX(_Inf_Data,MATCH($E180,_Inf_Country,0),MATCH(AG$3-3,_Inf_Day,0))-INDEX(_Inf_Data,MATCH($E180,_Inf_Country,0),MATCH(AG$3-4,_Inf_Day,0))*$C$2
+INDEX(_Inf_Data,MATCH($E180,_Inf_Country,0),MATCH(AG$3-4,_Inf_Day,0))-INDEX(_Inf_Data,MATCH($E180,_Inf_Country,0),MATCH(AG$3-5,_Inf_Day,0))*$C$2)/5</f>
        <v>0</v>
      </c>
      <c r="AH180" s="80">
        <f>(INDEX(_Inf_Data,MATCH($E180,_Inf_Country,0),MATCH(AH$3,_Inf_Day,0))-INDEX(_Inf_Data,MATCH($E180,_Inf_Country,0),MATCH(AH$3-1,_Inf_Day,0))*$C$2
+INDEX(_Inf_Data,MATCH($E180,_Inf_Country,0),MATCH(AH$3-1,_Inf_Day,0))-INDEX(_Inf_Data,MATCH($E180,_Inf_Country,0),MATCH(AH$3-2,_Inf_Day,0))*$C$2
+INDEX(_Inf_Data,MATCH($E180,_Inf_Country,0),MATCH(AH$3-2,_Inf_Day,0))-INDEX(_Inf_Data,MATCH($E180,_Inf_Country,0),MATCH(AH$3-3,_Inf_Day,0))*$C$2
+INDEX(_Inf_Data,MATCH($E180,_Inf_Country,0),MATCH(AH$3-3,_Inf_Day,0))-INDEX(_Inf_Data,MATCH($E180,_Inf_Country,0),MATCH(AH$3-4,_Inf_Day,0))*$C$2
+INDEX(_Inf_Data,MATCH($E180,_Inf_Country,0),MATCH(AH$3-4,_Inf_Day,0))-INDEX(_Inf_Data,MATCH($E180,_Inf_Country,0),MATCH(AH$3-5,_Inf_Day,0))*$C$2)/5</f>
        <v>0</v>
      </c>
      <c r="AI180" s="80">
        <f>(INDEX(_Inf_Data,MATCH($E180,_Inf_Country,0),MATCH(AI$3,_Inf_Day,0))-INDEX(_Inf_Data,MATCH($E180,_Inf_Country,0),MATCH(AI$3-1,_Inf_Day,0))*$C$2
+INDEX(_Inf_Data,MATCH($E180,_Inf_Country,0),MATCH(AI$3-1,_Inf_Day,0))-INDEX(_Inf_Data,MATCH($E180,_Inf_Country,0),MATCH(AI$3-2,_Inf_Day,0))*$C$2
+INDEX(_Inf_Data,MATCH($E180,_Inf_Country,0),MATCH(AI$3-2,_Inf_Day,0))-INDEX(_Inf_Data,MATCH($E180,_Inf_Country,0),MATCH(AI$3-3,_Inf_Day,0))*$C$2
+INDEX(_Inf_Data,MATCH($E180,_Inf_Country,0),MATCH(AI$3-3,_Inf_Day,0))-INDEX(_Inf_Data,MATCH($E180,_Inf_Country,0),MATCH(AI$3-4,_Inf_Day,0))*$C$2
+INDEX(_Inf_Data,MATCH($E180,_Inf_Country,0),MATCH(AI$3-4,_Inf_Day,0))-INDEX(_Inf_Data,MATCH($E180,_Inf_Country,0),MATCH(AI$3-5,_Inf_Day,0))*$C$2)/5</f>
        <v>0</v>
      </c>
      <c r="AJ180" s="80">
        <f>(INDEX(_Inf_Data,MATCH($E180,_Inf_Country,0),MATCH(AJ$3,_Inf_Day,0))-INDEX(_Inf_Data,MATCH($E180,_Inf_Country,0),MATCH(AJ$3-1,_Inf_Day,0))*$C$2
+INDEX(_Inf_Data,MATCH($E180,_Inf_Country,0),MATCH(AJ$3-1,_Inf_Day,0))-INDEX(_Inf_Data,MATCH($E180,_Inf_Country,0),MATCH(AJ$3-2,_Inf_Day,0))*$C$2
+INDEX(_Inf_Data,MATCH($E180,_Inf_Country,0),MATCH(AJ$3-2,_Inf_Day,0))-INDEX(_Inf_Data,MATCH($E180,_Inf_Country,0),MATCH(AJ$3-3,_Inf_Day,0))*$C$2
+INDEX(_Inf_Data,MATCH($E180,_Inf_Country,0),MATCH(AJ$3-3,_Inf_Day,0))-INDEX(_Inf_Data,MATCH($E180,_Inf_Country,0),MATCH(AJ$3-4,_Inf_Day,0))*$C$2
+INDEX(_Inf_Data,MATCH($E180,_Inf_Country,0),MATCH(AJ$3-4,_Inf_Day,0))-INDEX(_Inf_Data,MATCH($E180,_Inf_Country,0),MATCH(AJ$3-5,_Inf_Day,0))*$C$2)/5</f>
        <v>0</v>
      </c>
      <c r="AK180" s="80">
        <f>(INDEX(_Inf_Data,MATCH($E180,_Inf_Country,0),MATCH(AK$3,_Inf_Day,0))-INDEX(_Inf_Data,MATCH($E180,_Inf_Country,0),MATCH(AK$3-1,_Inf_Day,0))*$C$2
+INDEX(_Inf_Data,MATCH($E180,_Inf_Country,0),MATCH(AK$3-1,_Inf_Day,0))-INDEX(_Inf_Data,MATCH($E180,_Inf_Country,0),MATCH(AK$3-2,_Inf_Day,0))*$C$2
+INDEX(_Inf_Data,MATCH($E180,_Inf_Country,0),MATCH(AK$3-2,_Inf_Day,0))-INDEX(_Inf_Data,MATCH($E180,_Inf_Country,0),MATCH(AK$3-3,_Inf_Day,0))*$C$2
+INDEX(_Inf_Data,MATCH($E180,_Inf_Country,0),MATCH(AK$3-3,_Inf_Day,0))-INDEX(_Inf_Data,MATCH($E180,_Inf_Country,0),MATCH(AK$3-4,_Inf_Day,0))*$C$2
+INDEX(_Inf_Data,MATCH($E180,_Inf_Country,0),MATCH(AK$3-4,_Inf_Day,0))-INDEX(_Inf_Data,MATCH($E180,_Inf_Country,0),MATCH(AK$3-5,_Inf_Day,0))*$C$2)/5</f>
        <v>0</v>
      </c>
      <c r="AL180" s="80">
        <f>(INDEX(_Inf_Data,MATCH($E180,_Inf_Country,0),MATCH(AL$3,_Inf_Day,0))-INDEX(_Inf_Data,MATCH($E180,_Inf_Country,0),MATCH(AL$3-1,_Inf_Day,0))*$C$2
+INDEX(_Inf_Data,MATCH($E180,_Inf_Country,0),MATCH(AL$3-1,_Inf_Day,0))-INDEX(_Inf_Data,MATCH($E180,_Inf_Country,0),MATCH(AL$3-2,_Inf_Day,0))*$C$2
+INDEX(_Inf_Data,MATCH($E180,_Inf_Country,0),MATCH(AL$3-2,_Inf_Day,0))-INDEX(_Inf_Data,MATCH($E180,_Inf_Country,0),MATCH(AL$3-3,_Inf_Day,0))*$C$2
+INDEX(_Inf_Data,MATCH($E180,_Inf_Country,0),MATCH(AL$3-3,_Inf_Day,0))-INDEX(_Inf_Data,MATCH($E180,_Inf_Country,0),MATCH(AL$3-4,_Inf_Day,0))*$C$2
+INDEX(_Inf_Data,MATCH($E180,_Inf_Country,0),MATCH(AL$3-4,_Inf_Day,0))-INDEX(_Inf_Data,MATCH($E180,_Inf_Country,0),MATCH(AL$3-5,_Inf_Day,0))*$C$2)/5</f>
        <v>0</v>
      </c>
      <c r="AM180" s="80">
        <f>(INDEX(_Inf_Data,MATCH($E180,_Inf_Country,0),MATCH(AM$3,_Inf_Day,0))-INDEX(_Inf_Data,MATCH($E180,_Inf_Country,0),MATCH(AM$3-1,_Inf_Day,0))*$C$2
+INDEX(_Inf_Data,MATCH($E180,_Inf_Country,0),MATCH(AM$3-1,_Inf_Day,0))-INDEX(_Inf_Data,MATCH($E180,_Inf_Country,0),MATCH(AM$3-2,_Inf_Day,0))*$C$2
+INDEX(_Inf_Data,MATCH($E180,_Inf_Country,0),MATCH(AM$3-2,_Inf_Day,0))-INDEX(_Inf_Data,MATCH($E180,_Inf_Country,0),MATCH(AM$3-3,_Inf_Day,0))*$C$2
+INDEX(_Inf_Data,MATCH($E180,_Inf_Country,0),MATCH(AM$3-3,_Inf_Day,0))-INDEX(_Inf_Data,MATCH($E180,_Inf_Country,0),MATCH(AM$3-4,_Inf_Day,0))*$C$2
+INDEX(_Inf_Data,MATCH($E180,_Inf_Country,0),MATCH(AM$3-4,_Inf_Day,0))-INDEX(_Inf_Data,MATCH($E180,_Inf_Country,0),MATCH(AM$3-5,_Inf_Day,0))*$C$2)/5</f>
        <v>0</v>
      </c>
      <c r="AN180" s="80">
        <f>(INDEX(_Inf_Data,MATCH($E180,_Inf_Country,0),MATCH(AN$3,_Inf_Day,0))-INDEX(_Inf_Data,MATCH($E180,_Inf_Country,0),MATCH(AN$3-1,_Inf_Day,0))*$C$2
+INDEX(_Inf_Data,MATCH($E180,_Inf_Country,0),MATCH(AN$3-1,_Inf_Day,0))-INDEX(_Inf_Data,MATCH($E180,_Inf_Country,0),MATCH(AN$3-2,_Inf_Day,0))*$C$2
+INDEX(_Inf_Data,MATCH($E180,_Inf_Country,0),MATCH(AN$3-2,_Inf_Day,0))-INDEX(_Inf_Data,MATCH($E180,_Inf_Country,0),MATCH(AN$3-3,_Inf_Day,0))*$C$2
+INDEX(_Inf_Data,MATCH($E180,_Inf_Country,0),MATCH(AN$3-3,_Inf_Day,0))-INDEX(_Inf_Data,MATCH($E180,_Inf_Country,0),MATCH(AN$3-4,_Inf_Day,0))*$C$2
+INDEX(_Inf_Data,MATCH($E180,_Inf_Country,0),MATCH(AN$3-4,_Inf_Day,0))-INDEX(_Inf_Data,MATCH($E180,_Inf_Country,0),MATCH(AN$3-5,_Inf_Day,0))*$C$2)/5</f>
        <v>0</v>
      </c>
      <c r="AO180" s="80">
        <f>(INDEX(_Inf_Data,MATCH($E180,_Inf_Country,0),MATCH(AO$3,_Inf_Day,0))-INDEX(_Inf_Data,MATCH($E180,_Inf_Country,0),MATCH(AO$3-1,_Inf_Day,0))*$C$2
+INDEX(_Inf_Data,MATCH($E180,_Inf_Country,0),MATCH(AO$3-1,_Inf_Day,0))-INDEX(_Inf_Data,MATCH($E180,_Inf_Country,0),MATCH(AO$3-2,_Inf_Day,0))*$C$2
+INDEX(_Inf_Data,MATCH($E180,_Inf_Country,0),MATCH(AO$3-2,_Inf_Day,0))-INDEX(_Inf_Data,MATCH($E180,_Inf_Country,0),MATCH(AO$3-3,_Inf_Day,0))*$C$2
+INDEX(_Inf_Data,MATCH($E180,_Inf_Country,0),MATCH(AO$3-3,_Inf_Day,0))-INDEX(_Inf_Data,MATCH($E180,_Inf_Country,0),MATCH(AO$3-4,_Inf_Day,0))*$C$2
+INDEX(_Inf_Data,MATCH($E180,_Inf_Country,0),MATCH(AO$3-4,_Inf_Day,0))-INDEX(_Inf_Data,MATCH($E180,_Inf_Country,0),MATCH(AO$3-5,_Inf_Day,0))*$C$2)/5</f>
        <v>0</v>
      </c>
      <c r="AP180" s="80">
        <f>(INDEX(_Inf_Data,MATCH($E180,_Inf_Country,0),MATCH(AP$3,_Inf_Day,0))-INDEX(_Inf_Data,MATCH($E180,_Inf_Country,0),MATCH(AP$3-1,_Inf_Day,0))*$C$2
+INDEX(_Inf_Data,MATCH($E180,_Inf_Country,0),MATCH(AP$3-1,_Inf_Day,0))-INDEX(_Inf_Data,MATCH($E180,_Inf_Country,0),MATCH(AP$3-2,_Inf_Day,0))*$C$2
+INDEX(_Inf_Data,MATCH($E180,_Inf_Country,0),MATCH(AP$3-2,_Inf_Day,0))-INDEX(_Inf_Data,MATCH($E180,_Inf_Country,0),MATCH(AP$3-3,_Inf_Day,0))*$C$2
+INDEX(_Inf_Data,MATCH($E180,_Inf_Country,0),MATCH(AP$3-3,_Inf_Day,0))-INDEX(_Inf_Data,MATCH($E180,_Inf_Country,0),MATCH(AP$3-4,_Inf_Day,0))*$C$2
+INDEX(_Inf_Data,MATCH($E180,_Inf_Country,0),MATCH(AP$3-4,_Inf_Day,0))-INDEX(_Inf_Data,MATCH($E180,_Inf_Country,0),MATCH(AP$3-5,_Inf_Day,0))*$C$2)/5</f>
        <v>0</v>
      </c>
      <c r="AQ180" s="80">
        <f>(INDEX(_Inf_Data,MATCH($E180,_Inf_Country,0),MATCH(AQ$3,_Inf_Day,0))-INDEX(_Inf_Data,MATCH($E180,_Inf_Country,0),MATCH(AQ$3-1,_Inf_Day,0))*$C$2
+INDEX(_Inf_Data,MATCH($E180,_Inf_Country,0),MATCH(AQ$3-1,_Inf_Day,0))-INDEX(_Inf_Data,MATCH($E180,_Inf_Country,0),MATCH(AQ$3-2,_Inf_Day,0))*$C$2
+INDEX(_Inf_Data,MATCH($E180,_Inf_Country,0),MATCH(AQ$3-2,_Inf_Day,0))-INDEX(_Inf_Data,MATCH($E180,_Inf_Country,0),MATCH(AQ$3-3,_Inf_Day,0))*$C$2
+INDEX(_Inf_Data,MATCH($E180,_Inf_Country,0),MATCH(AQ$3-3,_Inf_Day,0))-INDEX(_Inf_Data,MATCH($E180,_Inf_Country,0),MATCH(AQ$3-4,_Inf_Day,0))*$C$2
+INDEX(_Inf_Data,MATCH($E180,_Inf_Country,0),MATCH(AQ$3-4,_Inf_Day,0))-INDEX(_Inf_Data,MATCH($E180,_Inf_Country,0),MATCH(AQ$3-5,_Inf_Day,0))*$C$2)/5</f>
        <v>0</v>
      </c>
      <c r="AR180" s="80">
        <f>(INDEX(_Inf_Data,MATCH($E180,_Inf_Country,0),MATCH(AR$3,_Inf_Day,0))-INDEX(_Inf_Data,MATCH($E180,_Inf_Country,0),MATCH(AR$3-1,_Inf_Day,0))*$C$2
+INDEX(_Inf_Data,MATCH($E180,_Inf_Country,0),MATCH(AR$3-1,_Inf_Day,0))-INDEX(_Inf_Data,MATCH($E180,_Inf_Country,0),MATCH(AR$3-2,_Inf_Day,0))*$C$2
+INDEX(_Inf_Data,MATCH($E180,_Inf_Country,0),MATCH(AR$3-2,_Inf_Day,0))-INDEX(_Inf_Data,MATCH($E180,_Inf_Country,0),MATCH(AR$3-3,_Inf_Day,0))*$C$2
+INDEX(_Inf_Data,MATCH($E180,_Inf_Country,0),MATCH(AR$3-3,_Inf_Day,0))-INDEX(_Inf_Data,MATCH($E180,_Inf_Country,0),MATCH(AR$3-4,_Inf_Day,0))*$C$2
+INDEX(_Inf_Data,MATCH($E180,_Inf_Country,0),MATCH(AR$3-4,_Inf_Day,0))-INDEX(_Inf_Data,MATCH($E180,_Inf_Country,0),MATCH(AR$3-5,_Inf_Day,0))*$C$2)/5</f>
        <v>0</v>
      </c>
      <c r="AS180" s="80">
        <f>(INDEX(_Inf_Data,MATCH($E180,_Inf_Country,0),MATCH(AS$3,_Inf_Day,0))-INDEX(_Inf_Data,MATCH($E180,_Inf_Country,0),MATCH(AS$3-1,_Inf_Day,0))*$C$2
+INDEX(_Inf_Data,MATCH($E180,_Inf_Country,0),MATCH(AS$3-1,_Inf_Day,0))-INDEX(_Inf_Data,MATCH($E180,_Inf_Country,0),MATCH(AS$3-2,_Inf_Day,0))*$C$2
+INDEX(_Inf_Data,MATCH($E180,_Inf_Country,0),MATCH(AS$3-2,_Inf_Day,0))-INDEX(_Inf_Data,MATCH($E180,_Inf_Country,0),MATCH(AS$3-3,_Inf_Day,0))*$C$2
+INDEX(_Inf_Data,MATCH($E180,_Inf_Country,0),MATCH(AS$3-3,_Inf_Day,0))-INDEX(_Inf_Data,MATCH($E180,_Inf_Country,0),MATCH(AS$3-4,_Inf_Day,0))*$C$2
+INDEX(_Inf_Data,MATCH($E180,_Inf_Country,0),MATCH(AS$3-4,_Inf_Day,0))-INDEX(_Inf_Data,MATCH($E180,_Inf_Country,0),MATCH(AS$3-5,_Inf_Day,0))*$C$2)/5</f>
        <v>0</v>
      </c>
      <c r="AT180" s="80">
        <f>(INDEX(_Inf_Data,MATCH($E180,_Inf_Country,0),MATCH(AT$3,_Inf_Day,0))-INDEX(_Inf_Data,MATCH($E180,_Inf_Country,0),MATCH(AT$3-1,_Inf_Day,0))*$C$2
+INDEX(_Inf_Data,MATCH($E180,_Inf_Country,0),MATCH(AT$3-1,_Inf_Day,0))-INDEX(_Inf_Data,MATCH($E180,_Inf_Country,0),MATCH(AT$3-2,_Inf_Day,0))*$C$2
+INDEX(_Inf_Data,MATCH($E180,_Inf_Country,0),MATCH(AT$3-2,_Inf_Day,0))-INDEX(_Inf_Data,MATCH($E180,_Inf_Country,0),MATCH(AT$3-3,_Inf_Day,0))*$C$2
+INDEX(_Inf_Data,MATCH($E180,_Inf_Country,0),MATCH(AT$3-3,_Inf_Day,0))-INDEX(_Inf_Data,MATCH($E180,_Inf_Country,0),MATCH(AT$3-4,_Inf_Day,0))*$C$2
+INDEX(_Inf_Data,MATCH($E180,_Inf_Country,0),MATCH(AT$3-4,_Inf_Day,0))-INDEX(_Inf_Data,MATCH($E180,_Inf_Country,0),MATCH(AT$3-5,_Inf_Day,0))*$C$2)/5</f>
        <v>0</v>
      </c>
      <c r="AU180" s="80">
        <f>(INDEX(_Inf_Data,MATCH($E180,_Inf_Country,0),MATCH(AU$3,_Inf_Day,0))-INDEX(_Inf_Data,MATCH($E180,_Inf_Country,0),MATCH(AU$3-1,_Inf_Day,0))*$C$2
+INDEX(_Inf_Data,MATCH($E180,_Inf_Country,0),MATCH(AU$3-1,_Inf_Day,0))-INDEX(_Inf_Data,MATCH($E180,_Inf_Country,0),MATCH(AU$3-2,_Inf_Day,0))*$C$2
+INDEX(_Inf_Data,MATCH($E180,_Inf_Country,0),MATCH(AU$3-2,_Inf_Day,0))-INDEX(_Inf_Data,MATCH($E180,_Inf_Country,0),MATCH(AU$3-3,_Inf_Day,0))*$C$2
+INDEX(_Inf_Data,MATCH($E180,_Inf_Country,0),MATCH(AU$3-3,_Inf_Day,0))-INDEX(_Inf_Data,MATCH($E180,_Inf_Country,0),MATCH(AU$3-4,_Inf_Day,0))*$C$2
+INDEX(_Inf_Data,MATCH($E180,_Inf_Country,0),MATCH(AU$3-4,_Inf_Day,0))-INDEX(_Inf_Data,MATCH($E180,_Inf_Country,0),MATCH(AU$3-5,_Inf_Day,0))*$C$2)/5</f>
        <v>0</v>
      </c>
      <c r="AV180" s="80">
        <f>(INDEX(_Inf_Data,MATCH($E180,_Inf_Country,0),MATCH(AV$3,_Inf_Day,0))-INDEX(_Inf_Data,MATCH($E180,_Inf_Country,0),MATCH(AV$3-1,_Inf_Day,0))*$C$2
+INDEX(_Inf_Data,MATCH($E180,_Inf_Country,0),MATCH(AV$3-1,_Inf_Day,0))-INDEX(_Inf_Data,MATCH($E180,_Inf_Country,0),MATCH(AV$3-2,_Inf_Day,0))*$C$2
+INDEX(_Inf_Data,MATCH($E180,_Inf_Country,0),MATCH(AV$3-2,_Inf_Day,0))-INDEX(_Inf_Data,MATCH($E180,_Inf_Country,0),MATCH(AV$3-3,_Inf_Day,0))*$C$2
+INDEX(_Inf_Data,MATCH($E180,_Inf_Country,0),MATCH(AV$3-3,_Inf_Day,0))-INDEX(_Inf_Data,MATCH($E180,_Inf_Country,0),MATCH(AV$3-4,_Inf_Day,0))*$C$2
+INDEX(_Inf_Data,MATCH($E180,_Inf_Country,0),MATCH(AV$3-4,_Inf_Day,0))-INDEX(_Inf_Data,MATCH($E180,_Inf_Country,0),MATCH(AV$3-5,_Inf_Day,0))*$C$2)/5</f>
        <v>0</v>
      </c>
      <c r="AW180" s="80">
        <f>(INDEX(_Inf_Data,MATCH($E180,_Inf_Country,0),MATCH(AW$3,_Inf_Day,0))-INDEX(_Inf_Data,MATCH($E180,_Inf_Country,0),MATCH(AW$3-1,_Inf_Day,0))*$C$2
+INDEX(_Inf_Data,MATCH($E180,_Inf_Country,0),MATCH(AW$3-1,_Inf_Day,0))-INDEX(_Inf_Data,MATCH($E180,_Inf_Country,0),MATCH(AW$3-2,_Inf_Day,0))*$C$2
+INDEX(_Inf_Data,MATCH($E180,_Inf_Country,0),MATCH(AW$3-2,_Inf_Day,0))-INDEX(_Inf_Data,MATCH($E180,_Inf_Country,0),MATCH(AW$3-3,_Inf_Day,0))*$C$2
+INDEX(_Inf_Data,MATCH($E180,_Inf_Country,0),MATCH(AW$3-3,_Inf_Day,0))-INDEX(_Inf_Data,MATCH($E180,_Inf_Country,0),MATCH(AW$3-4,_Inf_Day,0))*$C$2
+INDEX(_Inf_Data,MATCH($E180,_Inf_Country,0),MATCH(AW$3-4,_Inf_Day,0))-INDEX(_Inf_Data,MATCH($E180,_Inf_Country,0),MATCH(AW$3-5,_Inf_Day,0))*$C$2)/5</f>
        <v>0</v>
      </c>
      <c r="AX180" s="80">
        <f>(INDEX(_Inf_Data,MATCH($E180,_Inf_Country,0),MATCH(AX$3,_Inf_Day,0))-INDEX(_Inf_Data,MATCH($E180,_Inf_Country,0),MATCH(AX$3-1,_Inf_Day,0))*$C$2
+INDEX(_Inf_Data,MATCH($E180,_Inf_Country,0),MATCH(AX$3-1,_Inf_Day,0))-INDEX(_Inf_Data,MATCH($E180,_Inf_Country,0),MATCH(AX$3-2,_Inf_Day,0))*$C$2
+INDEX(_Inf_Data,MATCH($E180,_Inf_Country,0),MATCH(AX$3-2,_Inf_Day,0))-INDEX(_Inf_Data,MATCH($E180,_Inf_Country,0),MATCH(AX$3-3,_Inf_Day,0))*$C$2
+INDEX(_Inf_Data,MATCH($E180,_Inf_Country,0),MATCH(AX$3-3,_Inf_Day,0))-INDEX(_Inf_Data,MATCH($E180,_Inf_Country,0),MATCH(AX$3-4,_Inf_Day,0))*$C$2
+INDEX(_Inf_Data,MATCH($E180,_Inf_Country,0),MATCH(AX$3-4,_Inf_Day,0))-INDEX(_Inf_Data,MATCH($E180,_Inf_Country,0),MATCH(AX$3-5,_Inf_Day,0))*$C$2)/5</f>
        <v>0</v>
      </c>
      <c r="AY180" s="80">
        <f>(INDEX(_Inf_Data,MATCH($E180,_Inf_Country,0),MATCH(AY$3,_Inf_Day,0))-INDEX(_Inf_Data,MATCH($E180,_Inf_Country,0),MATCH(AY$3-1,_Inf_Day,0))*$C$2
+INDEX(_Inf_Data,MATCH($E180,_Inf_Country,0),MATCH(AY$3-1,_Inf_Day,0))-INDEX(_Inf_Data,MATCH($E180,_Inf_Country,0),MATCH(AY$3-2,_Inf_Day,0))*$C$2
+INDEX(_Inf_Data,MATCH($E180,_Inf_Country,0),MATCH(AY$3-2,_Inf_Day,0))-INDEX(_Inf_Data,MATCH($E180,_Inf_Country,0),MATCH(AY$3-3,_Inf_Day,0))*$C$2
+INDEX(_Inf_Data,MATCH($E180,_Inf_Country,0),MATCH(AY$3-3,_Inf_Day,0))-INDEX(_Inf_Data,MATCH($E180,_Inf_Country,0),MATCH(AY$3-4,_Inf_Day,0))*$C$2
+INDEX(_Inf_Data,MATCH($E180,_Inf_Country,0),MATCH(AY$3-4,_Inf_Day,0))-INDEX(_Inf_Data,MATCH($E180,_Inf_Country,0),MATCH(AY$3-5,_Inf_Day,0))*$C$2)/5</f>
        <v>0</v>
      </c>
      <c r="AZ180" s="80">
        <f>(INDEX(_Inf_Data,MATCH($E180,_Inf_Country,0),MATCH(AZ$3,_Inf_Day,0))-INDEX(_Inf_Data,MATCH($E180,_Inf_Country,0),MATCH(AZ$3-1,_Inf_Day,0))*$C$2
+INDEX(_Inf_Data,MATCH($E180,_Inf_Country,0),MATCH(AZ$3-1,_Inf_Day,0))-INDEX(_Inf_Data,MATCH($E180,_Inf_Country,0),MATCH(AZ$3-2,_Inf_Day,0))*$C$2
+INDEX(_Inf_Data,MATCH($E180,_Inf_Country,0),MATCH(AZ$3-2,_Inf_Day,0))-INDEX(_Inf_Data,MATCH($E180,_Inf_Country,0),MATCH(AZ$3-3,_Inf_Day,0))*$C$2
+INDEX(_Inf_Data,MATCH($E180,_Inf_Country,0),MATCH(AZ$3-3,_Inf_Day,0))-INDEX(_Inf_Data,MATCH($E180,_Inf_Country,0),MATCH(AZ$3-4,_Inf_Day,0))*$C$2
+INDEX(_Inf_Data,MATCH($E180,_Inf_Country,0),MATCH(AZ$3-4,_Inf_Day,0))-INDEX(_Inf_Data,MATCH($E180,_Inf_Country,0),MATCH(AZ$3-5,_Inf_Day,0))*$C$2)/5</f>
        <v>0</v>
      </c>
      <c r="BA180" s="80">
        <f>(INDEX(_Inf_Data,MATCH($E180,_Inf_Country,0),MATCH(BA$3,_Inf_Day,0))-INDEX(_Inf_Data,MATCH($E180,_Inf_Country,0),MATCH(BA$3-1,_Inf_Day,0))*$C$2
+INDEX(_Inf_Data,MATCH($E180,_Inf_Country,0),MATCH(BA$3-1,_Inf_Day,0))-INDEX(_Inf_Data,MATCH($E180,_Inf_Country,0),MATCH(BA$3-2,_Inf_Day,0))*$C$2
+INDEX(_Inf_Data,MATCH($E180,_Inf_Country,0),MATCH(BA$3-2,_Inf_Day,0))-INDEX(_Inf_Data,MATCH($E180,_Inf_Country,0),MATCH(BA$3-3,_Inf_Day,0))*$C$2
+INDEX(_Inf_Data,MATCH($E180,_Inf_Country,0),MATCH(BA$3-3,_Inf_Day,0))-INDEX(_Inf_Data,MATCH($E180,_Inf_Country,0),MATCH(BA$3-4,_Inf_Day,0))*$C$2
+INDEX(_Inf_Data,MATCH($E180,_Inf_Country,0),MATCH(BA$3-4,_Inf_Day,0))-INDEX(_Inf_Data,MATCH($E180,_Inf_Country,0),MATCH(BA$3-5,_Inf_Day,0))*$C$2)/5</f>
        <v>0</v>
      </c>
      <c r="BB180" s="80">
        <f>(INDEX(_Inf_Data,MATCH($E180,_Inf_Country,0),MATCH(BB$3,_Inf_Day,0))-INDEX(_Inf_Data,MATCH($E180,_Inf_Country,0),MATCH(BB$3-1,_Inf_Day,0))*$C$2
+INDEX(_Inf_Data,MATCH($E180,_Inf_Country,0),MATCH(BB$3-1,_Inf_Day,0))-INDEX(_Inf_Data,MATCH($E180,_Inf_Country,0),MATCH(BB$3-2,_Inf_Day,0))*$C$2
+INDEX(_Inf_Data,MATCH($E180,_Inf_Country,0),MATCH(BB$3-2,_Inf_Day,0))-INDEX(_Inf_Data,MATCH($E180,_Inf_Country,0),MATCH(BB$3-3,_Inf_Day,0))*$C$2
+INDEX(_Inf_Data,MATCH($E180,_Inf_Country,0),MATCH(BB$3-3,_Inf_Day,0))-INDEX(_Inf_Data,MATCH($E180,_Inf_Country,0),MATCH(BB$3-4,_Inf_Day,0))*$C$2
+INDEX(_Inf_Data,MATCH($E180,_Inf_Country,0),MATCH(BB$3-4,_Inf_Day,0))-INDEX(_Inf_Data,MATCH($E180,_Inf_Country,0),MATCH(BB$3-5,_Inf_Day,0))*$C$2)/5</f>
        <v>0</v>
      </c>
      <c r="BC180" s="80">
        <f>(INDEX(_Inf_Data,MATCH($E180,_Inf_Country,0),MATCH(BC$3,_Inf_Day,0))-INDEX(_Inf_Data,MATCH($E180,_Inf_Country,0),MATCH(BC$3-1,_Inf_Day,0))*$C$2
+INDEX(_Inf_Data,MATCH($E180,_Inf_Country,0),MATCH(BC$3-1,_Inf_Day,0))-INDEX(_Inf_Data,MATCH($E180,_Inf_Country,0),MATCH(BC$3-2,_Inf_Day,0))*$C$2
+INDEX(_Inf_Data,MATCH($E180,_Inf_Country,0),MATCH(BC$3-2,_Inf_Day,0))-INDEX(_Inf_Data,MATCH($E180,_Inf_Country,0),MATCH(BC$3-3,_Inf_Day,0))*$C$2
+INDEX(_Inf_Data,MATCH($E180,_Inf_Country,0),MATCH(BC$3-3,_Inf_Day,0))-INDEX(_Inf_Data,MATCH($E180,_Inf_Country,0),MATCH(BC$3-4,_Inf_Day,0))*$C$2
+INDEX(_Inf_Data,MATCH($E180,_Inf_Country,0),MATCH(BC$3-4,_Inf_Day,0))-INDEX(_Inf_Data,MATCH($E180,_Inf_Country,0),MATCH(BC$3-5,_Inf_Day,0))*$C$2)/5</f>
        <v>0</v>
      </c>
      <c r="BD180" s="80">
        <f>(INDEX(_Inf_Data,MATCH($E180,_Inf_Country,0),MATCH(BD$3,_Inf_Day,0))-INDEX(_Inf_Data,MATCH($E180,_Inf_Country,0),MATCH(BD$3-1,_Inf_Day,0))*$C$2
+INDEX(_Inf_Data,MATCH($E180,_Inf_Country,0),MATCH(BD$3-1,_Inf_Day,0))-INDEX(_Inf_Data,MATCH($E180,_Inf_Country,0),MATCH(BD$3-2,_Inf_Day,0))*$C$2
+INDEX(_Inf_Data,MATCH($E180,_Inf_Country,0),MATCH(BD$3-2,_Inf_Day,0))-INDEX(_Inf_Data,MATCH($E180,_Inf_Country,0),MATCH(BD$3-3,_Inf_Day,0))*$C$2
+INDEX(_Inf_Data,MATCH($E180,_Inf_Country,0),MATCH(BD$3-3,_Inf_Day,0))-INDEX(_Inf_Data,MATCH($E180,_Inf_Country,0),MATCH(BD$3-4,_Inf_Day,0))*$C$2
+INDEX(_Inf_Data,MATCH($E180,_Inf_Country,0),MATCH(BD$3-4,_Inf_Day,0))-INDEX(_Inf_Data,MATCH($E180,_Inf_Country,0),MATCH(BD$3-5,_Inf_Day,0))*$C$2)/5</f>
        <v>0</v>
      </c>
      <c r="BE180" s="80">
        <f>(INDEX(_Inf_Data,MATCH($E180,_Inf_Country,0),MATCH(BE$3,_Inf_Day,0))-INDEX(_Inf_Data,MATCH($E180,_Inf_Country,0),MATCH(BE$3-1,_Inf_Day,0))*$C$2
+INDEX(_Inf_Data,MATCH($E180,_Inf_Country,0),MATCH(BE$3-1,_Inf_Day,0))-INDEX(_Inf_Data,MATCH($E180,_Inf_Country,0),MATCH(BE$3-2,_Inf_Day,0))*$C$2
+INDEX(_Inf_Data,MATCH($E180,_Inf_Country,0),MATCH(BE$3-2,_Inf_Day,0))-INDEX(_Inf_Data,MATCH($E180,_Inf_Country,0),MATCH(BE$3-3,_Inf_Day,0))*$C$2
+INDEX(_Inf_Data,MATCH($E180,_Inf_Country,0),MATCH(BE$3-3,_Inf_Day,0))-INDEX(_Inf_Data,MATCH($E180,_Inf_Country,0),MATCH(BE$3-4,_Inf_Day,0))*$C$2
+INDEX(_Inf_Data,MATCH($E180,_Inf_Country,0),MATCH(BE$3-4,_Inf_Day,0))-INDEX(_Inf_Data,MATCH($E180,_Inf_Country,0),MATCH(BE$3-5,_Inf_Day,0))*$C$2)/5</f>
        <v>0</v>
      </c>
      <c r="BF180" s="80">
        <f>(INDEX(_Inf_Data,MATCH($E180,_Inf_Country,0),MATCH(BF$3,_Inf_Day,0))-INDEX(_Inf_Data,MATCH($E180,_Inf_Country,0),MATCH(BF$3-1,_Inf_Day,0))*$C$2
+INDEX(_Inf_Data,MATCH($E180,_Inf_Country,0),MATCH(BF$3-1,_Inf_Day,0))-INDEX(_Inf_Data,MATCH($E180,_Inf_Country,0),MATCH(BF$3-2,_Inf_Day,0))*$C$2
+INDEX(_Inf_Data,MATCH($E180,_Inf_Country,0),MATCH(BF$3-2,_Inf_Day,0))-INDEX(_Inf_Data,MATCH($E180,_Inf_Country,0),MATCH(BF$3-3,_Inf_Day,0))*$C$2
+INDEX(_Inf_Data,MATCH($E180,_Inf_Country,0),MATCH(BF$3-3,_Inf_Day,0))-INDEX(_Inf_Data,MATCH($E180,_Inf_Country,0),MATCH(BF$3-4,_Inf_Day,0))*$C$2
+INDEX(_Inf_Data,MATCH($E180,_Inf_Country,0),MATCH(BF$3-4,_Inf_Day,0))-INDEX(_Inf_Data,MATCH($E180,_Inf_Country,0),MATCH(BF$3-5,_Inf_Day,0))*$C$2)/5</f>
        <v>0</v>
      </c>
      <c r="BG180" s="80">
        <f>(INDEX(_Inf_Data,MATCH($E180,_Inf_Country,0),MATCH(BG$3,_Inf_Day,0))-INDEX(_Inf_Data,MATCH($E180,_Inf_Country,0),MATCH(BG$3-1,_Inf_Day,0))*$C$2
+INDEX(_Inf_Data,MATCH($E180,_Inf_Country,0),MATCH(BG$3-1,_Inf_Day,0))-INDEX(_Inf_Data,MATCH($E180,_Inf_Country,0),MATCH(BG$3-2,_Inf_Day,0))*$C$2
+INDEX(_Inf_Data,MATCH($E180,_Inf_Country,0),MATCH(BG$3-2,_Inf_Day,0))-INDEX(_Inf_Data,MATCH($E180,_Inf_Country,0),MATCH(BG$3-3,_Inf_Day,0))*$C$2
+INDEX(_Inf_Data,MATCH($E180,_Inf_Country,0),MATCH(BG$3-3,_Inf_Day,0))-INDEX(_Inf_Data,MATCH($E180,_Inf_Country,0),MATCH(BG$3-4,_Inf_Day,0))*$C$2
+INDEX(_Inf_Data,MATCH($E180,_Inf_Country,0),MATCH(BG$3-4,_Inf_Day,0))-INDEX(_Inf_Data,MATCH($E180,_Inf_Country,0),MATCH(BG$3-5,_Inf_Day,0))*$C$2)/5</f>
        <v>0.2</v>
      </c>
      <c r="BH180" s="80">
        <f>(INDEX(_Inf_Data,MATCH($E180,_Inf_Country,0),MATCH(BH$3,_Inf_Day,0))-INDEX(_Inf_Data,MATCH($E180,_Inf_Country,0),MATCH(BH$3-1,_Inf_Day,0))*$C$2
+INDEX(_Inf_Data,MATCH($E180,_Inf_Country,0),MATCH(BH$3-1,_Inf_Day,0))-INDEX(_Inf_Data,MATCH($E180,_Inf_Country,0),MATCH(BH$3-2,_Inf_Day,0))*$C$2
+INDEX(_Inf_Data,MATCH($E180,_Inf_Country,0),MATCH(BH$3-2,_Inf_Day,0))-INDEX(_Inf_Data,MATCH($E180,_Inf_Country,0),MATCH(BH$3-3,_Inf_Day,0))*$C$2
+INDEX(_Inf_Data,MATCH($E180,_Inf_Country,0),MATCH(BH$3-3,_Inf_Day,0))-INDEX(_Inf_Data,MATCH($E180,_Inf_Country,0),MATCH(BH$3-4,_Inf_Day,0))*$C$2
+INDEX(_Inf_Data,MATCH($E180,_Inf_Country,0),MATCH(BH$3-4,_Inf_Day,0))-INDEX(_Inf_Data,MATCH($E180,_Inf_Country,0),MATCH(BH$3-5,_Inf_Day,0))*$C$2)/5</f>
        <v>0.2</v>
      </c>
      <c r="BI180" s="80">
        <f>(INDEX(_Inf_Data,MATCH($E180,_Inf_Country,0),MATCH(BI$3,_Inf_Day,0))-INDEX(_Inf_Data,MATCH($E180,_Inf_Country,0),MATCH(BI$3-1,_Inf_Day,0))*$C$2
+INDEX(_Inf_Data,MATCH($E180,_Inf_Country,0),MATCH(BI$3-1,_Inf_Day,0))-INDEX(_Inf_Data,MATCH($E180,_Inf_Country,0),MATCH(BI$3-2,_Inf_Day,0))*$C$2
+INDEX(_Inf_Data,MATCH($E180,_Inf_Country,0),MATCH(BI$3-2,_Inf_Day,0))-INDEX(_Inf_Data,MATCH($E180,_Inf_Country,0),MATCH(BI$3-3,_Inf_Day,0))*$C$2
+INDEX(_Inf_Data,MATCH($E180,_Inf_Country,0),MATCH(BI$3-3,_Inf_Day,0))-INDEX(_Inf_Data,MATCH($E180,_Inf_Country,0),MATCH(BI$3-4,_Inf_Day,0))*$C$2
+INDEX(_Inf_Data,MATCH($E180,_Inf_Country,0),MATCH(BI$3-4,_Inf_Day,0))-INDEX(_Inf_Data,MATCH($E180,_Inf_Country,0),MATCH(BI$3-5,_Inf_Day,0))*$C$2)/5</f>
        <v>0.2</v>
      </c>
      <c r="BJ180" s="80">
        <f>(INDEX(_Inf_Data,MATCH($E180,_Inf_Country,0),MATCH(BJ$3,_Inf_Day,0))-INDEX(_Inf_Data,MATCH($E180,_Inf_Country,0),MATCH(BJ$3-1,_Inf_Day,0))*$C$2
+INDEX(_Inf_Data,MATCH($E180,_Inf_Country,0),MATCH(BJ$3-1,_Inf_Day,0))-INDEX(_Inf_Data,MATCH($E180,_Inf_Country,0),MATCH(BJ$3-2,_Inf_Day,0))*$C$2
+INDEX(_Inf_Data,MATCH($E180,_Inf_Country,0),MATCH(BJ$3-2,_Inf_Day,0))-INDEX(_Inf_Data,MATCH($E180,_Inf_Country,0),MATCH(BJ$3-3,_Inf_Day,0))*$C$2
+INDEX(_Inf_Data,MATCH($E180,_Inf_Country,0),MATCH(BJ$3-3,_Inf_Day,0))-INDEX(_Inf_Data,MATCH($E180,_Inf_Country,0),MATCH(BJ$3-4,_Inf_Day,0))*$C$2
+INDEX(_Inf_Data,MATCH($E180,_Inf_Country,0),MATCH(BJ$3-4,_Inf_Day,0))-INDEX(_Inf_Data,MATCH($E180,_Inf_Country,0),MATCH(BJ$3-5,_Inf_Day,0))*$C$2)/5</f>
        <v>0.8</v>
      </c>
      <c r="BK180" s="80">
        <f>(INDEX(_Inf_Data,MATCH($E180,_Inf_Country,0),MATCH(BK$3,_Inf_Day,0))-INDEX(_Inf_Data,MATCH($E180,_Inf_Country,0),MATCH(BK$3-1,_Inf_Day,0))*$C$2
+INDEX(_Inf_Data,MATCH($E180,_Inf_Country,0),MATCH(BK$3-1,_Inf_Day,0))-INDEX(_Inf_Data,MATCH($E180,_Inf_Country,0),MATCH(BK$3-2,_Inf_Day,0))*$C$2
+INDEX(_Inf_Data,MATCH($E180,_Inf_Country,0),MATCH(BK$3-2,_Inf_Day,0))-INDEX(_Inf_Data,MATCH($E180,_Inf_Country,0),MATCH(BK$3-3,_Inf_Day,0))*$C$2
+INDEX(_Inf_Data,MATCH($E180,_Inf_Country,0),MATCH(BK$3-3,_Inf_Day,0))-INDEX(_Inf_Data,MATCH($E180,_Inf_Country,0),MATCH(BK$3-4,_Inf_Day,0))*$C$2
+INDEX(_Inf_Data,MATCH($E180,_Inf_Country,0),MATCH(BK$3-4,_Inf_Day,0))-INDEX(_Inf_Data,MATCH($E180,_Inf_Country,0),MATCH(BK$3-5,_Inf_Day,0))*$C$2)/5</f>
        <v>0.8</v>
      </c>
      <c r="BL180" s="80">
        <f>(INDEX(_Inf_Data,MATCH($E180,_Inf_Country,0),MATCH(BL$3,_Inf_Day,0))-INDEX(_Inf_Data,MATCH($E180,_Inf_Country,0),MATCH(BL$3-1,_Inf_Day,0))*$C$2
+INDEX(_Inf_Data,MATCH($E180,_Inf_Country,0),MATCH(BL$3-1,_Inf_Day,0))-INDEX(_Inf_Data,MATCH($E180,_Inf_Country,0),MATCH(BL$3-2,_Inf_Day,0))*$C$2
+INDEX(_Inf_Data,MATCH($E180,_Inf_Country,0),MATCH(BL$3-2,_Inf_Day,0))-INDEX(_Inf_Data,MATCH($E180,_Inf_Country,0),MATCH(BL$3-3,_Inf_Day,0))*$C$2
+INDEX(_Inf_Data,MATCH($E180,_Inf_Country,0),MATCH(BL$3-3,_Inf_Day,0))-INDEX(_Inf_Data,MATCH($E180,_Inf_Country,0),MATCH(BL$3-4,_Inf_Day,0))*$C$2
+INDEX(_Inf_Data,MATCH($E180,_Inf_Country,0),MATCH(BL$3-4,_Inf_Day,0))-INDEX(_Inf_Data,MATCH($E180,_Inf_Country,0),MATCH(BL$3-5,_Inf_Day,0))*$C$2)/5</f>
        <v>1.2</v>
      </c>
      <c r="BM180" s="80">
        <f>(INDEX(_Inf_Data,MATCH($E180,_Inf_Country,0),MATCH(BM$3,_Inf_Day,0))-INDEX(_Inf_Data,MATCH($E180,_Inf_Country,0),MATCH(BM$3-1,_Inf_Day,0))*$C$2
+INDEX(_Inf_Data,MATCH($E180,_Inf_Country,0),MATCH(BM$3-1,_Inf_Day,0))-INDEX(_Inf_Data,MATCH($E180,_Inf_Country,0),MATCH(BM$3-2,_Inf_Day,0))*$C$2
+INDEX(_Inf_Data,MATCH($E180,_Inf_Country,0),MATCH(BM$3-2,_Inf_Day,0))-INDEX(_Inf_Data,MATCH($E180,_Inf_Country,0),MATCH(BM$3-3,_Inf_Day,0))*$C$2
+INDEX(_Inf_Data,MATCH($E180,_Inf_Country,0),MATCH(BM$3-3,_Inf_Day,0))-INDEX(_Inf_Data,MATCH($E180,_Inf_Country,0),MATCH(BM$3-4,_Inf_Day,0))*$C$2
+INDEX(_Inf_Data,MATCH($E180,_Inf_Country,0),MATCH(BM$3-4,_Inf_Day,0))-INDEX(_Inf_Data,MATCH($E180,_Inf_Country,0),MATCH(BM$3-5,_Inf_Day,0))*$C$2)/5</f>
        <v>1.2</v>
      </c>
      <c r="BN180" s="80">
        <f>(INDEX(_Inf_Data,MATCH($E180,_Inf_Country,0),MATCH(BN$3,_Inf_Day,0))-INDEX(_Inf_Data,MATCH($E180,_Inf_Country,0),MATCH(BN$3-1,_Inf_Day,0))*$C$2
+INDEX(_Inf_Data,MATCH($E180,_Inf_Country,0),MATCH(BN$3-1,_Inf_Day,0))-INDEX(_Inf_Data,MATCH($E180,_Inf_Country,0),MATCH(BN$3-2,_Inf_Day,0))*$C$2
+INDEX(_Inf_Data,MATCH($E180,_Inf_Country,0),MATCH(BN$3-2,_Inf_Day,0))-INDEX(_Inf_Data,MATCH($E180,_Inf_Country,0),MATCH(BN$3-3,_Inf_Day,0))*$C$2
+INDEX(_Inf_Data,MATCH($E180,_Inf_Country,0),MATCH(BN$3-3,_Inf_Day,0))-INDEX(_Inf_Data,MATCH($E180,_Inf_Country,0),MATCH(BN$3-4,_Inf_Day,0))*$C$2
+INDEX(_Inf_Data,MATCH($E180,_Inf_Country,0),MATCH(BN$3-4,_Inf_Day,0))-INDEX(_Inf_Data,MATCH($E180,_Inf_Country,0),MATCH(BN$3-5,_Inf_Day,0))*$C$2)/5</f>
        <v>1.2</v>
      </c>
      <c r="BO180" s="80">
        <f>(INDEX(_Inf_Data,MATCH($E180,_Inf_Country,0),MATCH(BO$3,_Inf_Day,0))-INDEX(_Inf_Data,MATCH($E180,_Inf_Country,0),MATCH(BO$3-1,_Inf_Day,0))*$C$2
+INDEX(_Inf_Data,MATCH($E180,_Inf_Country,0),MATCH(BO$3-1,_Inf_Day,0))-INDEX(_Inf_Data,MATCH($E180,_Inf_Country,0),MATCH(BO$3-2,_Inf_Day,0))*$C$2
+INDEX(_Inf_Data,MATCH($E180,_Inf_Country,0),MATCH(BO$3-2,_Inf_Day,0))-INDEX(_Inf_Data,MATCH($E180,_Inf_Country,0),MATCH(BO$3-3,_Inf_Day,0))*$C$2
+INDEX(_Inf_Data,MATCH($E180,_Inf_Country,0),MATCH(BO$3-3,_Inf_Day,0))-INDEX(_Inf_Data,MATCH($E180,_Inf_Country,0),MATCH(BO$3-4,_Inf_Day,0))*$C$2
+INDEX(_Inf_Data,MATCH($E180,_Inf_Country,0),MATCH(BO$3-4,_Inf_Day,0))-INDEX(_Inf_Data,MATCH($E180,_Inf_Country,0),MATCH(BO$3-5,_Inf_Day,0))*$C$2)/5</f>
        <v>0.6</v>
      </c>
      <c r="BP180" s="80">
        <f>(INDEX(_Inf_Data,MATCH($E180,_Inf_Country,0),MATCH(BP$3,_Inf_Day,0))-INDEX(_Inf_Data,MATCH($E180,_Inf_Country,0),MATCH(BP$3-1,_Inf_Day,0))*$C$2
+INDEX(_Inf_Data,MATCH($E180,_Inf_Country,0),MATCH(BP$3-1,_Inf_Day,0))-INDEX(_Inf_Data,MATCH($E180,_Inf_Country,0),MATCH(BP$3-2,_Inf_Day,0))*$C$2
+INDEX(_Inf_Data,MATCH($E180,_Inf_Country,0),MATCH(BP$3-2,_Inf_Day,0))-INDEX(_Inf_Data,MATCH($E180,_Inf_Country,0),MATCH(BP$3-3,_Inf_Day,0))*$C$2
+INDEX(_Inf_Data,MATCH($E180,_Inf_Country,0),MATCH(BP$3-3,_Inf_Day,0))-INDEX(_Inf_Data,MATCH($E180,_Inf_Country,0),MATCH(BP$3-4,_Inf_Day,0))*$C$2
+INDEX(_Inf_Data,MATCH($E180,_Inf_Country,0),MATCH(BP$3-4,_Inf_Day,0))-INDEX(_Inf_Data,MATCH($E180,_Inf_Country,0),MATCH(BP$3-5,_Inf_Day,0))*$C$2)/5</f>
        <v>0.6</v>
      </c>
      <c r="BQ180" s="80">
        <f>(INDEX(_Inf_Data,MATCH($E180,_Inf_Country,0),MATCH(BQ$3,_Inf_Day,0))-INDEX(_Inf_Data,MATCH($E180,_Inf_Country,0),MATCH(BQ$3-1,_Inf_Day,0))*$C$2
+INDEX(_Inf_Data,MATCH($E180,_Inf_Country,0),MATCH(BQ$3-1,_Inf_Day,0))-INDEX(_Inf_Data,MATCH($E180,_Inf_Country,0),MATCH(BQ$3-2,_Inf_Day,0))*$C$2
+INDEX(_Inf_Data,MATCH($E180,_Inf_Country,0),MATCH(BQ$3-2,_Inf_Day,0))-INDEX(_Inf_Data,MATCH($E180,_Inf_Country,0),MATCH(BQ$3-3,_Inf_Day,0))*$C$2
+INDEX(_Inf_Data,MATCH($E180,_Inf_Country,0),MATCH(BQ$3-3,_Inf_Day,0))-INDEX(_Inf_Data,MATCH($E180,_Inf_Country,0),MATCH(BQ$3-4,_Inf_Day,0))*$C$2
+INDEX(_Inf_Data,MATCH($E180,_Inf_Country,0),MATCH(BQ$3-4,_Inf_Day,0))-INDEX(_Inf_Data,MATCH($E180,_Inf_Country,0),MATCH(BQ$3-5,_Inf_Day,0))*$C$2)/5</f>
        <v>2.4</v>
      </c>
      <c r="BR180" s="80">
        <f>(INDEX(_Inf_Data,MATCH($E180,_Inf_Country,0),MATCH(BR$3,_Inf_Day,0))-INDEX(_Inf_Data,MATCH($E180,_Inf_Country,0),MATCH(BR$3-1,_Inf_Day,0))*$C$2
+INDEX(_Inf_Data,MATCH($E180,_Inf_Country,0),MATCH(BR$3-1,_Inf_Day,0))-INDEX(_Inf_Data,MATCH($E180,_Inf_Country,0),MATCH(BR$3-2,_Inf_Day,0))*$C$2
+INDEX(_Inf_Data,MATCH($E180,_Inf_Country,0),MATCH(BR$3-2,_Inf_Day,0))-INDEX(_Inf_Data,MATCH($E180,_Inf_Country,0),MATCH(BR$3-3,_Inf_Day,0))*$C$2
+INDEX(_Inf_Data,MATCH($E180,_Inf_Country,0),MATCH(BR$3-3,_Inf_Day,0))-INDEX(_Inf_Data,MATCH($E180,_Inf_Country,0),MATCH(BR$3-4,_Inf_Day,0))*$C$2
+INDEX(_Inf_Data,MATCH($E180,_Inf_Country,0),MATCH(BR$3-4,_Inf_Day,0))-INDEX(_Inf_Data,MATCH($E180,_Inf_Country,0),MATCH(BR$3-5,_Inf_Day,0))*$C$2)/5</f>
        <v>2.6</v>
      </c>
      <c r="BS180" s="80">
        <f>(INDEX(_Inf_Data,MATCH($E180,_Inf_Country,0),MATCH(BS$3,_Inf_Day,0))-INDEX(_Inf_Data,MATCH($E180,_Inf_Country,0),MATCH(BS$3-1,_Inf_Day,0))*$C$2
+INDEX(_Inf_Data,MATCH($E180,_Inf_Country,0),MATCH(BS$3-1,_Inf_Day,0))-INDEX(_Inf_Data,MATCH($E180,_Inf_Country,0),MATCH(BS$3-2,_Inf_Day,0))*$C$2
+INDEX(_Inf_Data,MATCH($E180,_Inf_Country,0),MATCH(BS$3-2,_Inf_Day,0))-INDEX(_Inf_Data,MATCH($E180,_Inf_Country,0),MATCH(BS$3-3,_Inf_Day,0))*$C$2
+INDEX(_Inf_Data,MATCH($E180,_Inf_Country,0),MATCH(BS$3-3,_Inf_Day,0))-INDEX(_Inf_Data,MATCH($E180,_Inf_Country,0),MATCH(BS$3-4,_Inf_Day,0))*$C$2
+INDEX(_Inf_Data,MATCH($E180,_Inf_Country,0),MATCH(BS$3-4,_Inf_Day,0))-INDEX(_Inf_Data,MATCH($E180,_Inf_Country,0),MATCH(BS$3-5,_Inf_Day,0))*$C$2)/5</f>
        <v>-0.4</v>
      </c>
      <c r="BT180" s="80">
        <f>(INDEX(_Inf_Data,MATCH($E180,_Inf_Country,0),MATCH(BT$3,_Inf_Day,0))-INDEX(_Inf_Data,MATCH($E180,_Inf_Country,0),MATCH(BT$3-1,_Inf_Day,0))*$C$2
+INDEX(_Inf_Data,MATCH($E180,_Inf_Country,0),MATCH(BT$3-1,_Inf_Day,0))-INDEX(_Inf_Data,MATCH($E180,_Inf_Country,0),MATCH(BT$3-2,_Inf_Day,0))*$C$2
+INDEX(_Inf_Data,MATCH($E180,_Inf_Country,0),MATCH(BT$3-2,_Inf_Day,0))-INDEX(_Inf_Data,MATCH($E180,_Inf_Country,0),MATCH(BT$3-3,_Inf_Day,0))*$C$2
+INDEX(_Inf_Data,MATCH($E180,_Inf_Country,0),MATCH(BT$3-3,_Inf_Day,0))-INDEX(_Inf_Data,MATCH($E180,_Inf_Country,0),MATCH(BT$3-4,_Inf_Day,0))*$C$2
+INDEX(_Inf_Data,MATCH($E180,_Inf_Country,0),MATCH(BT$3-4,_Inf_Day,0))-INDEX(_Inf_Data,MATCH($E180,_Inf_Country,0),MATCH(BT$3-5,_Inf_Day,0))*$C$2)/5</f>
        <v>-0.4</v>
      </c>
      <c r="BU180" s="80">
        <f>(INDEX(_Inf_Data,MATCH($E180,_Inf_Country,0),MATCH(BU$3,_Inf_Day,0))-INDEX(_Inf_Data,MATCH($E180,_Inf_Country,0),MATCH(BU$3-1,_Inf_Day,0))*$C$2
+INDEX(_Inf_Data,MATCH($E180,_Inf_Country,0),MATCH(BU$3-1,_Inf_Day,0))-INDEX(_Inf_Data,MATCH($E180,_Inf_Country,0),MATCH(BU$3-2,_Inf_Day,0))*$C$2
+INDEX(_Inf_Data,MATCH($E180,_Inf_Country,0),MATCH(BU$3-2,_Inf_Day,0))-INDEX(_Inf_Data,MATCH($E180,_Inf_Country,0),MATCH(BU$3-3,_Inf_Day,0))*$C$2
+INDEX(_Inf_Data,MATCH($E180,_Inf_Country,0),MATCH(BU$3-3,_Inf_Day,0))-INDEX(_Inf_Data,MATCH($E180,_Inf_Country,0),MATCH(BU$3-4,_Inf_Day,0))*$C$2
+INDEX(_Inf_Data,MATCH($E180,_Inf_Country,0),MATCH(BU$3-4,_Inf_Day,0))-INDEX(_Inf_Data,MATCH($E180,_Inf_Country,0),MATCH(BU$3-5,_Inf_Day,0))*$C$2)/5</f>
        <v>-0.4</v>
      </c>
      <c r="BV180" s="80">
        <f>(INDEX(_Inf_Data,MATCH($E180,_Inf_Country,0),MATCH(BV$3,_Inf_Day,0))-INDEX(_Inf_Data,MATCH($E180,_Inf_Country,0),MATCH(BV$3-1,_Inf_Day,0))*$C$2
+INDEX(_Inf_Data,MATCH($E180,_Inf_Country,0),MATCH(BV$3-1,_Inf_Day,0))-INDEX(_Inf_Data,MATCH($E180,_Inf_Country,0),MATCH(BV$3-2,_Inf_Day,0))*$C$2
+INDEX(_Inf_Data,MATCH($E180,_Inf_Country,0),MATCH(BV$3-2,_Inf_Day,0))-INDEX(_Inf_Data,MATCH($E180,_Inf_Country,0),MATCH(BV$3-3,_Inf_Day,0))*$C$2
+INDEX(_Inf_Data,MATCH($E180,_Inf_Country,0),MATCH(BV$3-3,_Inf_Day,0))-INDEX(_Inf_Data,MATCH($E180,_Inf_Country,0),MATCH(BV$3-4,_Inf_Day,0))*$C$2
+INDEX(_Inf_Data,MATCH($E180,_Inf_Country,0),MATCH(BV$3-4,_Inf_Day,0))-INDEX(_Inf_Data,MATCH($E180,_Inf_Country,0),MATCH(BV$3-5,_Inf_Day,0))*$C$2)/5</f>
        <v>-2.8</v>
      </c>
      <c r="BW180" s="80">
        <f>(INDEX(_Inf_Data,MATCH($E180,_Inf_Country,0),MATCH(BW$3,_Inf_Day,0))-INDEX(_Inf_Data,MATCH($E180,_Inf_Country,0),MATCH(BW$3-1,_Inf_Day,0))*$C$2
+INDEX(_Inf_Data,MATCH($E180,_Inf_Country,0),MATCH(BW$3-1,_Inf_Day,0))-INDEX(_Inf_Data,MATCH($E180,_Inf_Country,0),MATCH(BW$3-2,_Inf_Day,0))*$C$2
+INDEX(_Inf_Data,MATCH($E180,_Inf_Country,0),MATCH(BW$3-2,_Inf_Day,0))-INDEX(_Inf_Data,MATCH($E180,_Inf_Country,0),MATCH(BW$3-3,_Inf_Day,0))*$C$2
+INDEX(_Inf_Data,MATCH($E180,_Inf_Country,0),MATCH(BW$3-3,_Inf_Day,0))-INDEX(_Inf_Data,MATCH($E180,_Inf_Country,0),MATCH(BW$3-4,_Inf_Day,0))*$C$2
+INDEX(_Inf_Data,MATCH($E180,_Inf_Country,0),MATCH(BW$3-4,_Inf_Day,0))-INDEX(_Inf_Data,MATCH($E180,_Inf_Country,0),MATCH(BW$3-5,_Inf_Day,0))*$C$2)/5</f>
        <v>-2.4</v>
      </c>
      <c r="BX180" s="80">
        <f>(INDEX(_Inf_Data,MATCH($E180,_Inf_Country,0),MATCH(BX$3,_Inf_Day,0))-INDEX(_Inf_Data,MATCH($E180,_Inf_Country,0),MATCH(BX$3-1,_Inf_Day,0))*$C$2
+INDEX(_Inf_Data,MATCH($E180,_Inf_Country,0),MATCH(BX$3-1,_Inf_Day,0))-INDEX(_Inf_Data,MATCH($E180,_Inf_Country,0),MATCH(BX$3-2,_Inf_Day,0))*$C$2
+INDEX(_Inf_Data,MATCH($E180,_Inf_Country,0),MATCH(BX$3-2,_Inf_Day,0))-INDEX(_Inf_Data,MATCH($E180,_Inf_Country,0),MATCH(BX$3-3,_Inf_Day,0))*$C$2
+INDEX(_Inf_Data,MATCH($E180,_Inf_Country,0),MATCH(BX$3-3,_Inf_Day,0))-INDEX(_Inf_Data,MATCH($E180,_Inf_Country,0),MATCH(BX$3-4,_Inf_Day,0))*$C$2
+INDEX(_Inf_Data,MATCH($E180,_Inf_Country,0),MATCH(BX$3-4,_Inf_Day,0))-INDEX(_Inf_Data,MATCH($E180,_Inf_Country,0),MATCH(BX$3-5,_Inf_Day,0))*$C$2)/5</f>
        <v>0.6</v>
      </c>
      <c r="BY180" s="80">
        <f>(INDEX(_Inf_Data,MATCH($E180,_Inf_Country,0),MATCH(BY$3,_Inf_Day,0))-INDEX(_Inf_Data,MATCH($E180,_Inf_Country,0),MATCH(BY$3-1,_Inf_Day,0))*$C$2
+INDEX(_Inf_Data,MATCH($E180,_Inf_Country,0),MATCH(BY$3-1,_Inf_Day,0))-INDEX(_Inf_Data,MATCH($E180,_Inf_Country,0),MATCH(BY$3-2,_Inf_Day,0))*$C$2
+INDEX(_Inf_Data,MATCH($E180,_Inf_Country,0),MATCH(BY$3-2,_Inf_Day,0))-INDEX(_Inf_Data,MATCH($E180,_Inf_Country,0),MATCH(BY$3-3,_Inf_Day,0))*$C$2
+INDEX(_Inf_Data,MATCH($E180,_Inf_Country,0),MATCH(BY$3-3,_Inf_Day,0))-INDEX(_Inf_Data,MATCH($E180,_Inf_Country,0),MATCH(BY$3-4,_Inf_Day,0))*$C$2
+INDEX(_Inf_Data,MATCH($E180,_Inf_Country,0),MATCH(BY$3-4,_Inf_Day,0))-INDEX(_Inf_Data,MATCH($E180,_Inf_Country,0),MATCH(BY$3-5,_Inf_Day,0))*$C$2)/5</f>
        <v>0.6</v>
      </c>
      <c r="BZ180" s="80">
        <f>(INDEX(_Inf_Data,MATCH($E180,_Inf_Country,0),MATCH(BZ$3,_Inf_Day,0))-INDEX(_Inf_Data,MATCH($E180,_Inf_Country,0),MATCH(BZ$3-1,_Inf_Day,0))*$C$2
+INDEX(_Inf_Data,MATCH($E180,_Inf_Country,0),MATCH(BZ$3-1,_Inf_Day,0))-INDEX(_Inf_Data,MATCH($E180,_Inf_Country,0),MATCH(BZ$3-2,_Inf_Day,0))*$C$2
+INDEX(_Inf_Data,MATCH($E180,_Inf_Country,0),MATCH(BZ$3-2,_Inf_Day,0))-INDEX(_Inf_Data,MATCH($E180,_Inf_Country,0),MATCH(BZ$3-3,_Inf_Day,0))*$C$2
+INDEX(_Inf_Data,MATCH($E180,_Inf_Country,0),MATCH(BZ$3-3,_Inf_Day,0))-INDEX(_Inf_Data,MATCH($E180,_Inf_Country,0),MATCH(BZ$3-4,_Inf_Day,0))*$C$2
+INDEX(_Inf_Data,MATCH($E180,_Inf_Country,0),MATCH(BZ$3-4,_Inf_Day,0))-INDEX(_Inf_Data,MATCH($E180,_Inf_Country,0),MATCH(BZ$3-5,_Inf_Day,0))*$C$2)/5</f>
        <v>1.4</v>
      </c>
      <c r="CA180" s="80">
        <f>(INDEX(_Inf_Data,MATCH($E180,_Inf_Country,0),MATCH(CA$3,_Inf_Day,0))-INDEX(_Inf_Data,MATCH($E180,_Inf_Country,0),MATCH(CA$3-1,_Inf_Day,0))*$C$2
+INDEX(_Inf_Data,MATCH($E180,_Inf_Country,0),MATCH(CA$3-1,_Inf_Day,0))-INDEX(_Inf_Data,MATCH($E180,_Inf_Country,0),MATCH(CA$3-2,_Inf_Day,0))*$C$2
+INDEX(_Inf_Data,MATCH($E180,_Inf_Country,0),MATCH(CA$3-2,_Inf_Day,0))-INDEX(_Inf_Data,MATCH($E180,_Inf_Country,0),MATCH(CA$3-3,_Inf_Day,0))*$C$2
+INDEX(_Inf_Data,MATCH($E180,_Inf_Country,0),MATCH(CA$3-3,_Inf_Day,0))-INDEX(_Inf_Data,MATCH($E180,_Inf_Country,0),MATCH(CA$3-4,_Inf_Day,0))*$C$2
+INDEX(_Inf_Data,MATCH($E180,_Inf_Country,0),MATCH(CA$3-4,_Inf_Day,0))-INDEX(_Inf_Data,MATCH($E180,_Inf_Country,0),MATCH(CA$3-5,_Inf_Day,0))*$C$2)/5</f>
        <v>2.8</v>
      </c>
      <c r="CB180" s="80">
        <f>(INDEX(_Inf_Data,MATCH($E180,_Inf_Country,0),MATCH(CB$3,_Inf_Day,0))-INDEX(_Inf_Data,MATCH($E180,_Inf_Country,0),MATCH(CB$3-1,_Inf_Day,0))*$C$2
+INDEX(_Inf_Data,MATCH($E180,_Inf_Country,0),MATCH(CB$3-1,_Inf_Day,0))-INDEX(_Inf_Data,MATCH($E180,_Inf_Country,0),MATCH(CB$3-2,_Inf_Day,0))*$C$2
+INDEX(_Inf_Data,MATCH($E180,_Inf_Country,0),MATCH(CB$3-2,_Inf_Day,0))-INDEX(_Inf_Data,MATCH($E180,_Inf_Country,0),MATCH(CB$3-3,_Inf_Day,0))*$C$2
+INDEX(_Inf_Data,MATCH($E180,_Inf_Country,0),MATCH(CB$3-3,_Inf_Day,0))-INDEX(_Inf_Data,MATCH($E180,_Inf_Country,0),MATCH(CB$3-4,_Inf_Day,0))*$C$2
+INDEX(_Inf_Data,MATCH($E180,_Inf_Country,0),MATCH(CB$3-4,_Inf_Day,0))-INDEX(_Inf_Data,MATCH($E180,_Inf_Country,0),MATCH(CB$3-5,_Inf_Day,0))*$C$2)/5</f>
        <v>2.2000000000000002</v>
      </c>
      <c r="CC180" s="80">
        <f>(INDEX(_Inf_Data,MATCH($E180,_Inf_Country,0),MATCH(CC$3,_Inf_Day,0))-INDEX(_Inf_Data,MATCH($E180,_Inf_Country,0),MATCH(CC$3-1,_Inf_Day,0))*$C$2
+INDEX(_Inf_Data,MATCH($E180,_Inf_Country,0),MATCH(CC$3-1,_Inf_Day,0))-INDEX(_Inf_Data,MATCH($E180,_Inf_Country,0),MATCH(CC$3-2,_Inf_Day,0))*$C$2
+INDEX(_Inf_Data,MATCH($E180,_Inf_Country,0),MATCH(CC$3-2,_Inf_Day,0))-INDEX(_Inf_Data,MATCH($E180,_Inf_Country,0),MATCH(CC$3-3,_Inf_Day,0))*$C$2
+INDEX(_Inf_Data,MATCH($E180,_Inf_Country,0),MATCH(CC$3-3,_Inf_Day,0))-INDEX(_Inf_Data,MATCH($E180,_Inf_Country,0),MATCH(CC$3-4,_Inf_Day,0))*$C$2
+INDEX(_Inf_Data,MATCH($E180,_Inf_Country,0),MATCH(CC$3-4,_Inf_Day,0))-INDEX(_Inf_Data,MATCH($E180,_Inf_Country,0),MATCH(CC$3-5,_Inf_Day,0))*$C$2)/5</f>
        <v>3</v>
      </c>
      <c r="CD180" s="80">
        <f>(INDEX(_Inf_Data,MATCH($E180,_Inf_Country,0),MATCH(CD$3,_Inf_Day,0))-INDEX(_Inf_Data,MATCH($E180,_Inf_Country,0),MATCH(CD$3-1,_Inf_Day,0))*$C$2
+INDEX(_Inf_Data,MATCH($E180,_Inf_Country,0),MATCH(CD$3-1,_Inf_Day,0))-INDEX(_Inf_Data,MATCH($E180,_Inf_Country,0),MATCH(CD$3-2,_Inf_Day,0))*$C$2
+INDEX(_Inf_Data,MATCH($E180,_Inf_Country,0),MATCH(CD$3-2,_Inf_Day,0))-INDEX(_Inf_Data,MATCH($E180,_Inf_Country,0),MATCH(CD$3-3,_Inf_Day,0))*$C$2
+INDEX(_Inf_Data,MATCH($E180,_Inf_Country,0),MATCH(CD$3-3,_Inf_Day,0))-INDEX(_Inf_Data,MATCH($E180,_Inf_Country,0),MATCH(CD$3-4,_Inf_Day,0))*$C$2
+INDEX(_Inf_Data,MATCH($E180,_Inf_Country,0),MATCH(CD$3-4,_Inf_Day,0))-INDEX(_Inf_Data,MATCH($E180,_Inf_Country,0),MATCH(CD$3-5,_Inf_Day,0))*$C$2)/5</f>
        <v>3</v>
      </c>
      <c r="CE180" s="80">
        <f>(INDEX(_Inf_Data,MATCH($E180,_Inf_Country,0),MATCH(CE$3,_Inf_Day,0))-INDEX(_Inf_Data,MATCH($E180,_Inf_Country,0),MATCH(CE$3-1,_Inf_Day,0))*$C$2
+INDEX(_Inf_Data,MATCH($E180,_Inf_Country,0),MATCH(CE$3-1,_Inf_Day,0))-INDEX(_Inf_Data,MATCH($E180,_Inf_Country,0),MATCH(CE$3-2,_Inf_Day,0))*$C$2
+INDEX(_Inf_Data,MATCH($E180,_Inf_Country,0),MATCH(CE$3-2,_Inf_Day,0))-INDEX(_Inf_Data,MATCH($E180,_Inf_Country,0),MATCH(CE$3-3,_Inf_Day,0))*$C$2
+INDEX(_Inf_Data,MATCH($E180,_Inf_Country,0),MATCH(CE$3-3,_Inf_Day,0))-INDEX(_Inf_Data,MATCH($E180,_Inf_Country,0),MATCH(CE$3-4,_Inf_Day,0))*$C$2
+INDEX(_Inf_Data,MATCH($E180,_Inf_Country,0),MATCH(CE$3-4,_Inf_Day,0))-INDEX(_Inf_Data,MATCH($E180,_Inf_Country,0),MATCH(CE$3-5,_Inf_Day,0))*$C$2)/5</f>
        <v>2.4</v>
      </c>
      <c r="CF180" s="80">
        <f>(INDEX(_Inf_Data,MATCH($E180,_Inf_Country,0),MATCH(CF$3,_Inf_Day,0))-INDEX(_Inf_Data,MATCH($E180,_Inf_Country,0),MATCH(CF$3-1,_Inf_Day,0))*$C$2
+INDEX(_Inf_Data,MATCH($E180,_Inf_Country,0),MATCH(CF$3-1,_Inf_Day,0))-INDEX(_Inf_Data,MATCH($E180,_Inf_Country,0),MATCH(CF$3-2,_Inf_Day,0))*$C$2
+INDEX(_Inf_Data,MATCH($E180,_Inf_Country,0),MATCH(CF$3-2,_Inf_Day,0))-INDEX(_Inf_Data,MATCH($E180,_Inf_Country,0),MATCH(CF$3-3,_Inf_Day,0))*$C$2
+INDEX(_Inf_Data,MATCH($E180,_Inf_Country,0),MATCH(CF$3-3,_Inf_Day,0))-INDEX(_Inf_Data,MATCH($E180,_Inf_Country,0),MATCH(CF$3-4,_Inf_Day,0))*$C$2
+INDEX(_Inf_Data,MATCH($E180,_Inf_Country,0),MATCH(CF$3-4,_Inf_Day,0))-INDEX(_Inf_Data,MATCH($E180,_Inf_Country,0),MATCH(CF$3-5,_Inf_Day,0))*$C$2)/5</f>
        <v>2.4</v>
      </c>
      <c r="CG180" s="80">
        <f>(INDEX(_Inf_Data,MATCH($E180,_Inf_Country,0),MATCH(CG$3,_Inf_Day,0))-INDEX(_Inf_Data,MATCH($E180,_Inf_Country,0),MATCH(CG$3-1,_Inf_Day,0))*$C$2
+INDEX(_Inf_Data,MATCH($E180,_Inf_Country,0),MATCH(CG$3-1,_Inf_Day,0))-INDEX(_Inf_Data,MATCH($E180,_Inf_Country,0),MATCH(CG$3-2,_Inf_Day,0))*$C$2
+INDEX(_Inf_Data,MATCH($E180,_Inf_Country,0),MATCH(CG$3-2,_Inf_Day,0))-INDEX(_Inf_Data,MATCH($E180,_Inf_Country,0),MATCH(CG$3-3,_Inf_Day,0))*$C$2
+INDEX(_Inf_Data,MATCH($E180,_Inf_Country,0),MATCH(CG$3-3,_Inf_Day,0))-INDEX(_Inf_Data,MATCH($E180,_Inf_Country,0),MATCH(CG$3-4,_Inf_Day,0))*$C$2
+INDEX(_Inf_Data,MATCH($E180,_Inf_Country,0),MATCH(CG$3-4,_Inf_Day,0))-INDEX(_Inf_Data,MATCH($E180,_Inf_Country,0),MATCH(CG$3-5,_Inf_Day,0))*$C$2)/5</f>
        <v>2.8</v>
      </c>
      <c r="CH180" s="80">
        <f>(INDEX(_Inf_Data,MATCH($E180,_Inf_Country,0),MATCH(CH$3,_Inf_Day,0))-INDEX(_Inf_Data,MATCH($E180,_Inf_Country,0),MATCH(CH$3-1,_Inf_Day,0))*$C$2
+INDEX(_Inf_Data,MATCH($E180,_Inf_Country,0),MATCH(CH$3-1,_Inf_Day,0))-INDEX(_Inf_Data,MATCH($E180,_Inf_Country,0),MATCH(CH$3-2,_Inf_Day,0))*$C$2
+INDEX(_Inf_Data,MATCH($E180,_Inf_Country,0),MATCH(CH$3-2,_Inf_Day,0))-INDEX(_Inf_Data,MATCH($E180,_Inf_Country,0),MATCH(CH$3-3,_Inf_Day,0))*$C$2
+INDEX(_Inf_Data,MATCH($E180,_Inf_Country,0),MATCH(CH$3-3,_Inf_Day,0))-INDEX(_Inf_Data,MATCH($E180,_Inf_Country,0),MATCH(CH$3-4,_Inf_Day,0))*$C$2
+INDEX(_Inf_Data,MATCH($E180,_Inf_Country,0),MATCH(CH$3-4,_Inf_Day,0))-INDEX(_Inf_Data,MATCH($E180,_Inf_Country,0),MATCH(CH$3-5,_Inf_Day,0))*$C$2)/5</f>
        <v>2.8</v>
      </c>
      <c r="CI180" s="80">
        <f>(INDEX(_Inf_Data,MATCH($E180,_Inf_Country,0),MATCH(CI$3,_Inf_Day,0))-INDEX(_Inf_Data,MATCH($E180,_Inf_Country,0),MATCH(CI$3-1,_Inf_Day,0))*$C$2
+INDEX(_Inf_Data,MATCH($E180,_Inf_Country,0),MATCH(CI$3-1,_Inf_Day,0))-INDEX(_Inf_Data,MATCH($E180,_Inf_Country,0),MATCH(CI$3-2,_Inf_Day,0))*$C$2
+INDEX(_Inf_Data,MATCH($E180,_Inf_Country,0),MATCH(CI$3-2,_Inf_Day,0))-INDEX(_Inf_Data,MATCH($E180,_Inf_Country,0),MATCH(CI$3-3,_Inf_Day,0))*$C$2
+INDEX(_Inf_Data,MATCH($E180,_Inf_Country,0),MATCH(CI$3-3,_Inf_Day,0))-INDEX(_Inf_Data,MATCH($E180,_Inf_Country,0),MATCH(CI$3-4,_Inf_Day,0))*$C$2
+INDEX(_Inf_Data,MATCH($E180,_Inf_Country,0),MATCH(CI$3-4,_Inf_Day,0))-INDEX(_Inf_Data,MATCH($E180,_Inf_Country,0),MATCH(CI$3-5,_Inf_Day,0))*$C$2)/5</f>
        <v>2.8</v>
      </c>
      <c r="CJ180" s="80">
        <f>(INDEX(_Inf_Data,MATCH($E180,_Inf_Country,0),MATCH(CJ$3,_Inf_Day,0))-INDEX(_Inf_Data,MATCH($E180,_Inf_Country,0),MATCH(CJ$3-1,_Inf_Day,0))*$C$2
+INDEX(_Inf_Data,MATCH($E180,_Inf_Country,0),MATCH(CJ$3-1,_Inf_Day,0))-INDEX(_Inf_Data,MATCH($E180,_Inf_Country,0),MATCH(CJ$3-2,_Inf_Day,0))*$C$2
+INDEX(_Inf_Data,MATCH($E180,_Inf_Country,0),MATCH(CJ$3-2,_Inf_Day,0))-INDEX(_Inf_Data,MATCH($E180,_Inf_Country,0),MATCH(CJ$3-3,_Inf_Day,0))*$C$2
+INDEX(_Inf_Data,MATCH($E180,_Inf_Country,0),MATCH(CJ$3-3,_Inf_Day,0))-INDEX(_Inf_Data,MATCH($E180,_Inf_Country,0),MATCH(CJ$3-4,_Inf_Day,0))*$C$2
+INDEX(_Inf_Data,MATCH($E180,_Inf_Country,0),MATCH(CJ$3-4,_Inf_Day,0))-INDEX(_Inf_Data,MATCH($E180,_Inf_Country,0),MATCH(CJ$3-5,_Inf_Day,0))*$C$2)/5</f>
        <v>2.6</v>
      </c>
      <c r="CK180" s="80">
        <f>(INDEX(_Inf_Data,MATCH($E180,_Inf_Country,0),MATCH(CK$3,_Inf_Day,0))-INDEX(_Inf_Data,MATCH($E180,_Inf_Country,0),MATCH(CK$3-1,_Inf_Day,0))*$C$2
+INDEX(_Inf_Data,MATCH($E180,_Inf_Country,0),MATCH(CK$3-1,_Inf_Day,0))-INDEX(_Inf_Data,MATCH($E180,_Inf_Country,0),MATCH(CK$3-2,_Inf_Day,0))*$C$2
+INDEX(_Inf_Data,MATCH($E180,_Inf_Country,0),MATCH(CK$3-2,_Inf_Day,0))-INDEX(_Inf_Data,MATCH($E180,_Inf_Country,0),MATCH(CK$3-3,_Inf_Day,0))*$C$2
+INDEX(_Inf_Data,MATCH($E180,_Inf_Country,0),MATCH(CK$3-3,_Inf_Day,0))-INDEX(_Inf_Data,MATCH($E180,_Inf_Country,0),MATCH(CK$3-4,_Inf_Day,0))*$C$2
+INDEX(_Inf_Data,MATCH($E180,_Inf_Country,0),MATCH(CK$3-4,_Inf_Day,0))-INDEX(_Inf_Data,MATCH($E180,_Inf_Country,0),MATCH(CK$3-5,_Inf_Day,0))*$C$2)/5</f>
        <v>2.8</v>
      </c>
      <c r="CL180" s="80">
        <f>(INDEX(_Inf_Data,MATCH($E180,_Inf_Country,0),MATCH(CL$3,_Inf_Day,0))-INDEX(_Inf_Data,MATCH($E180,_Inf_Country,0),MATCH(CL$3-1,_Inf_Day,0))*$C$2
+INDEX(_Inf_Data,MATCH($E180,_Inf_Country,0),MATCH(CL$3-1,_Inf_Day,0))-INDEX(_Inf_Data,MATCH($E180,_Inf_Country,0),MATCH(CL$3-2,_Inf_Day,0))*$C$2
+INDEX(_Inf_Data,MATCH($E180,_Inf_Country,0),MATCH(CL$3-2,_Inf_Day,0))-INDEX(_Inf_Data,MATCH($E180,_Inf_Country,0),MATCH(CL$3-3,_Inf_Day,0))*$C$2
+INDEX(_Inf_Data,MATCH($E180,_Inf_Country,0),MATCH(CL$3-3,_Inf_Day,0))-INDEX(_Inf_Data,MATCH($E180,_Inf_Country,0),MATCH(CL$3-4,_Inf_Day,0))*$C$2
+INDEX(_Inf_Data,MATCH($E180,_Inf_Country,0),MATCH(CL$3-4,_Inf_Day,0))-INDEX(_Inf_Data,MATCH($E180,_Inf_Country,0),MATCH(CL$3-5,_Inf_Day,0))*$C$2)/5</f>
        <v>2.4</v>
      </c>
      <c r="CM180" s="80">
        <f>(INDEX(_Inf_Data,MATCH($E180,_Inf_Country,0),MATCH(CM$3,_Inf_Day,0))-INDEX(_Inf_Data,MATCH($E180,_Inf_Country,0),MATCH(CM$3-1,_Inf_Day,0))*$C$2
+INDEX(_Inf_Data,MATCH($E180,_Inf_Country,0),MATCH(CM$3-1,_Inf_Day,0))-INDEX(_Inf_Data,MATCH($E180,_Inf_Country,0),MATCH(CM$3-2,_Inf_Day,0))*$C$2
+INDEX(_Inf_Data,MATCH($E180,_Inf_Country,0),MATCH(CM$3-2,_Inf_Day,0))-INDEX(_Inf_Data,MATCH($E180,_Inf_Country,0),MATCH(CM$3-3,_Inf_Day,0))*$C$2
+INDEX(_Inf_Data,MATCH($E180,_Inf_Country,0),MATCH(CM$3-3,_Inf_Day,0))-INDEX(_Inf_Data,MATCH($E180,_Inf_Country,0),MATCH(CM$3-4,_Inf_Day,0))*$C$2
+INDEX(_Inf_Data,MATCH($E180,_Inf_Country,0),MATCH(CM$3-4,_Inf_Day,0))-INDEX(_Inf_Data,MATCH($E180,_Inf_Country,0),MATCH(CM$3-5,_Inf_Day,0))*$C$2)/5</f>
        <v>1.6</v>
      </c>
      <c r="CN180" s="80">
        <f>(INDEX(_Inf_Data,MATCH($E180,_Inf_Country,0),MATCH(CN$3,_Inf_Day,0))-INDEX(_Inf_Data,MATCH($E180,_Inf_Country,0),MATCH(CN$3-1,_Inf_Day,0))*$C$2
+INDEX(_Inf_Data,MATCH($E180,_Inf_Country,0),MATCH(CN$3-1,_Inf_Day,0))-INDEX(_Inf_Data,MATCH($E180,_Inf_Country,0),MATCH(CN$3-2,_Inf_Day,0))*$C$2
+INDEX(_Inf_Data,MATCH($E180,_Inf_Country,0),MATCH(CN$3-2,_Inf_Day,0))-INDEX(_Inf_Data,MATCH($E180,_Inf_Country,0),MATCH(CN$3-3,_Inf_Day,0))*$C$2
+INDEX(_Inf_Data,MATCH($E180,_Inf_Country,0),MATCH(CN$3-3,_Inf_Day,0))-INDEX(_Inf_Data,MATCH($E180,_Inf_Country,0),MATCH(CN$3-4,_Inf_Day,0))*$C$2
+INDEX(_Inf_Data,MATCH($E180,_Inf_Country,0),MATCH(CN$3-4,_Inf_Day,0))-INDEX(_Inf_Data,MATCH($E180,_Inf_Country,0),MATCH(CN$3-5,_Inf_Day,0))*$C$2)/5</f>
        <v>2</v>
      </c>
      <c r="CO180" s="80">
        <f>(INDEX(_Inf_Data,MATCH($E180,_Inf_Country,0),MATCH(CO$3,_Inf_Day,0))-INDEX(_Inf_Data,MATCH($E180,_Inf_Country,0),MATCH(CO$3-1,_Inf_Day,0))*$C$2
+INDEX(_Inf_Data,MATCH($E180,_Inf_Country,0),MATCH(CO$3-1,_Inf_Day,0))-INDEX(_Inf_Data,MATCH($E180,_Inf_Country,0),MATCH(CO$3-2,_Inf_Day,0))*$C$2
+INDEX(_Inf_Data,MATCH($E180,_Inf_Country,0),MATCH(CO$3-2,_Inf_Day,0))-INDEX(_Inf_Data,MATCH($E180,_Inf_Country,0),MATCH(CO$3-3,_Inf_Day,0))*$C$2
+INDEX(_Inf_Data,MATCH($E180,_Inf_Country,0),MATCH(CO$3-3,_Inf_Day,0))-INDEX(_Inf_Data,MATCH($E180,_Inf_Country,0),MATCH(CO$3-4,_Inf_Day,0))*$C$2
+INDEX(_Inf_Data,MATCH($E180,_Inf_Country,0),MATCH(CO$3-4,_Inf_Day,0))-INDEX(_Inf_Data,MATCH($E180,_Inf_Country,0),MATCH(CO$3-5,_Inf_Day,0))*$C$2)/5</f>
        <v>3.6</v>
      </c>
      <c r="CP180" s="80">
        <f>(INDEX(_Inf_Data,MATCH($E180,_Inf_Country,0),MATCH(CP$3,_Inf_Day,0))-INDEX(_Inf_Data,MATCH($E180,_Inf_Country,0),MATCH(CP$3-1,_Inf_Day,0))*$C$2
+INDEX(_Inf_Data,MATCH($E180,_Inf_Country,0),MATCH(CP$3-1,_Inf_Day,0))-INDEX(_Inf_Data,MATCH($E180,_Inf_Country,0),MATCH(CP$3-2,_Inf_Day,0))*$C$2
+INDEX(_Inf_Data,MATCH($E180,_Inf_Country,0),MATCH(CP$3-2,_Inf_Day,0))-INDEX(_Inf_Data,MATCH($E180,_Inf_Country,0),MATCH(CP$3-3,_Inf_Day,0))*$C$2
+INDEX(_Inf_Data,MATCH($E180,_Inf_Country,0),MATCH(CP$3-3,_Inf_Day,0))-INDEX(_Inf_Data,MATCH($E180,_Inf_Country,0),MATCH(CP$3-4,_Inf_Day,0))*$C$2
+INDEX(_Inf_Data,MATCH($E180,_Inf_Country,0),MATCH(CP$3-4,_Inf_Day,0))-INDEX(_Inf_Data,MATCH($E180,_Inf_Country,0),MATCH(CP$3-5,_Inf_Day,0))*$C$2)/5</f>
        <v>2</v>
      </c>
      <c r="CQ180" s="80">
        <f>(INDEX(_Inf_Data,MATCH($E180,_Inf_Country,0),MATCH(CQ$3,_Inf_Day,0))-INDEX(_Inf_Data,MATCH($E180,_Inf_Country,0),MATCH(CQ$3-1,_Inf_Day,0))*$C$2
+INDEX(_Inf_Data,MATCH($E180,_Inf_Country,0),MATCH(CQ$3-1,_Inf_Day,0))-INDEX(_Inf_Data,MATCH($E180,_Inf_Country,0),MATCH(CQ$3-2,_Inf_Day,0))*$C$2
+INDEX(_Inf_Data,MATCH($E180,_Inf_Country,0),MATCH(CQ$3-2,_Inf_Day,0))-INDEX(_Inf_Data,MATCH($E180,_Inf_Country,0),MATCH(CQ$3-3,_Inf_Day,0))*$C$2
+INDEX(_Inf_Data,MATCH($E180,_Inf_Country,0),MATCH(CQ$3-3,_Inf_Day,0))-INDEX(_Inf_Data,MATCH($E180,_Inf_Country,0),MATCH(CQ$3-4,_Inf_Day,0))*$C$2
+INDEX(_Inf_Data,MATCH($E180,_Inf_Country,0),MATCH(CQ$3-4,_Inf_Day,0))-INDEX(_Inf_Data,MATCH($E180,_Inf_Country,0),MATCH(CQ$3-5,_Inf_Day,0))*$C$2)/5</f>
        <v>3.6</v>
      </c>
      <c r="CR180" s="80">
        <f>(INDEX(_Inf_Data,MATCH($E180,_Inf_Country,0),MATCH(CR$3,_Inf_Day,0))-INDEX(_Inf_Data,MATCH($E180,_Inf_Country,0),MATCH(CR$3-1,_Inf_Day,0))*$C$2
+INDEX(_Inf_Data,MATCH($E180,_Inf_Country,0),MATCH(CR$3-1,_Inf_Day,0))-INDEX(_Inf_Data,MATCH($E180,_Inf_Country,0),MATCH(CR$3-2,_Inf_Day,0))*$C$2
+INDEX(_Inf_Data,MATCH($E180,_Inf_Country,0),MATCH(CR$3-2,_Inf_Day,0))-INDEX(_Inf_Data,MATCH($E180,_Inf_Country,0),MATCH(CR$3-3,_Inf_Day,0))*$C$2
+INDEX(_Inf_Data,MATCH($E180,_Inf_Country,0),MATCH(CR$3-3,_Inf_Day,0))-INDEX(_Inf_Data,MATCH($E180,_Inf_Country,0),MATCH(CR$3-4,_Inf_Day,0))*$C$2
+INDEX(_Inf_Data,MATCH($E180,_Inf_Country,0),MATCH(CR$3-4,_Inf_Day,0))-INDEX(_Inf_Data,MATCH($E180,_Inf_Country,0),MATCH(CR$3-5,_Inf_Day,0))*$C$2)/5</f>
        <v>3.6</v>
      </c>
      <c r="CS180" s="80">
        <f>(INDEX(_Inf_Data,MATCH($E180,_Inf_Country,0),MATCH(CS$3,_Inf_Day,0))-INDEX(_Inf_Data,MATCH($E180,_Inf_Country,0),MATCH(CS$3-1,_Inf_Day,0))*$C$2
+INDEX(_Inf_Data,MATCH($E180,_Inf_Country,0),MATCH(CS$3-1,_Inf_Day,0))-INDEX(_Inf_Data,MATCH($E180,_Inf_Country,0),MATCH(CS$3-2,_Inf_Day,0))*$C$2
+INDEX(_Inf_Data,MATCH($E180,_Inf_Country,0),MATCH(CS$3-2,_Inf_Day,0))-INDEX(_Inf_Data,MATCH($E180,_Inf_Country,0),MATCH(CS$3-3,_Inf_Day,0))*$C$2
+INDEX(_Inf_Data,MATCH($E180,_Inf_Country,0),MATCH(CS$3-3,_Inf_Day,0))-INDEX(_Inf_Data,MATCH($E180,_Inf_Country,0),MATCH(CS$3-4,_Inf_Day,0))*$C$2
+INDEX(_Inf_Data,MATCH($E180,_Inf_Country,0),MATCH(CS$3-4,_Inf_Day,0))-INDEX(_Inf_Data,MATCH($E180,_Inf_Country,0),MATCH(CS$3-5,_Inf_Day,0))*$C$2)/5</f>
        <v>3.6</v>
      </c>
      <c r="CT180" s="80">
        <f>(INDEX(_Inf_Data,MATCH($E180,_Inf_Country,0),MATCH(CT$3,_Inf_Day,0))-INDEX(_Inf_Data,MATCH($E180,_Inf_Country,0),MATCH(CT$3-1,_Inf_Day,0))*$C$2
+INDEX(_Inf_Data,MATCH($E180,_Inf_Country,0),MATCH(CT$3-1,_Inf_Day,0))-INDEX(_Inf_Data,MATCH($E180,_Inf_Country,0),MATCH(CT$3-2,_Inf_Day,0))*$C$2
+INDEX(_Inf_Data,MATCH($E180,_Inf_Country,0),MATCH(CT$3-2,_Inf_Day,0))-INDEX(_Inf_Data,MATCH($E180,_Inf_Country,0),MATCH(CT$3-3,_Inf_Day,0))*$C$2
+INDEX(_Inf_Data,MATCH($E180,_Inf_Country,0),MATCH(CT$3-3,_Inf_Day,0))-INDEX(_Inf_Data,MATCH($E180,_Inf_Country,0),MATCH(CT$3-4,_Inf_Day,0))*$C$2
+INDEX(_Inf_Data,MATCH($E180,_Inf_Country,0),MATCH(CT$3-4,_Inf_Day,0))-INDEX(_Inf_Data,MATCH($E180,_Inf_Country,0),MATCH(CT$3-5,_Inf_Day,0))*$C$2)/5</f>
        <v>2</v>
      </c>
      <c r="CU180" s="80">
        <f>(INDEX(_Inf_Data,MATCH($E180,_Inf_Country,0),MATCH(CU$3,_Inf_Day,0))-INDEX(_Inf_Data,MATCH($E180,_Inf_Country,0),MATCH(CU$3-1,_Inf_Day,0))*$C$2
+INDEX(_Inf_Data,MATCH($E180,_Inf_Country,0),MATCH(CU$3-1,_Inf_Day,0))-INDEX(_Inf_Data,MATCH($E180,_Inf_Country,0),MATCH(CU$3-2,_Inf_Day,0))*$C$2
+INDEX(_Inf_Data,MATCH($E180,_Inf_Country,0),MATCH(CU$3-2,_Inf_Day,0))-INDEX(_Inf_Data,MATCH($E180,_Inf_Country,0),MATCH(CU$3-3,_Inf_Day,0))*$C$2
+INDEX(_Inf_Data,MATCH($E180,_Inf_Country,0),MATCH(CU$3-3,_Inf_Day,0))-INDEX(_Inf_Data,MATCH($E180,_Inf_Country,0),MATCH(CU$3-4,_Inf_Day,0))*$C$2
+INDEX(_Inf_Data,MATCH($E180,_Inf_Country,0),MATCH(CU$3-4,_Inf_Day,0))-INDEX(_Inf_Data,MATCH($E180,_Inf_Country,0),MATCH(CU$3-5,_Inf_Day,0))*$C$2)/5</f>
        <v>2.2000000000000002</v>
      </c>
      <c r="CV180" s="80">
        <f>(INDEX(_Inf_Data,MATCH($E180,_Inf_Country,0),MATCH(CV$3,_Inf_Day,0))-INDEX(_Inf_Data,MATCH($E180,_Inf_Country,0),MATCH(CV$3-1,_Inf_Day,0))*$C$2
+INDEX(_Inf_Data,MATCH($E180,_Inf_Country,0),MATCH(CV$3-1,_Inf_Day,0))-INDEX(_Inf_Data,MATCH($E180,_Inf_Country,0),MATCH(CV$3-2,_Inf_Day,0))*$C$2
+INDEX(_Inf_Data,MATCH($E180,_Inf_Country,0),MATCH(CV$3-2,_Inf_Day,0))-INDEX(_Inf_Data,MATCH($E180,_Inf_Country,0),MATCH(CV$3-3,_Inf_Day,0))*$C$2
+INDEX(_Inf_Data,MATCH($E180,_Inf_Country,0),MATCH(CV$3-3,_Inf_Day,0))-INDEX(_Inf_Data,MATCH($E180,_Inf_Country,0),MATCH(CV$3-4,_Inf_Day,0))*$C$2
+INDEX(_Inf_Data,MATCH($E180,_Inf_Country,0),MATCH(CV$3-4,_Inf_Day,0))-INDEX(_Inf_Data,MATCH($E180,_Inf_Country,0),MATCH(CV$3-5,_Inf_Day,0))*$C$2)/5</f>
        <v>0.8</v>
      </c>
      <c r="CW180" s="80">
        <f>(INDEX(_Inf_Data,MATCH($E180,_Inf_Country,0),MATCH(CW$3,_Inf_Day,0))-INDEX(_Inf_Data,MATCH($E180,_Inf_Country,0),MATCH(CW$3-1,_Inf_Day,0))*$C$2
+INDEX(_Inf_Data,MATCH($E180,_Inf_Country,0),MATCH(CW$3-1,_Inf_Day,0))-INDEX(_Inf_Data,MATCH($E180,_Inf_Country,0),MATCH(CW$3-2,_Inf_Day,0))*$C$2
+INDEX(_Inf_Data,MATCH($E180,_Inf_Country,0),MATCH(CW$3-2,_Inf_Day,0))-INDEX(_Inf_Data,MATCH($E180,_Inf_Country,0),MATCH(CW$3-3,_Inf_Day,0))*$C$2
+INDEX(_Inf_Data,MATCH($E180,_Inf_Country,0),MATCH(CW$3-3,_Inf_Day,0))-INDEX(_Inf_Data,MATCH($E180,_Inf_Country,0),MATCH(CW$3-4,_Inf_Day,0))*$C$2
+INDEX(_Inf_Data,MATCH($E180,_Inf_Country,0),MATCH(CW$3-4,_Inf_Day,0))-INDEX(_Inf_Data,MATCH($E180,_Inf_Country,0),MATCH(CW$3-5,_Inf_Day,0))*$C$2)/5</f>
        <v>1.4</v>
      </c>
      <c r="CX180" s="80">
        <f>(INDEX(_Inf_Data,MATCH($E180,_Inf_Country,0),MATCH(CX$3,_Inf_Day,0))-INDEX(_Inf_Data,MATCH($E180,_Inf_Country,0),MATCH(CX$3-1,_Inf_Day,0))*$C$2
+INDEX(_Inf_Data,MATCH($E180,_Inf_Country,0),MATCH(CX$3-1,_Inf_Day,0))-INDEX(_Inf_Data,MATCH($E180,_Inf_Country,0),MATCH(CX$3-2,_Inf_Day,0))*$C$2
+INDEX(_Inf_Data,MATCH($E180,_Inf_Country,0),MATCH(CX$3-2,_Inf_Day,0))-INDEX(_Inf_Data,MATCH($E180,_Inf_Country,0),MATCH(CX$3-3,_Inf_Day,0))*$C$2
+INDEX(_Inf_Data,MATCH($E180,_Inf_Country,0),MATCH(CX$3-3,_Inf_Day,0))-INDEX(_Inf_Data,MATCH($E180,_Inf_Country,0),MATCH(CX$3-4,_Inf_Day,0))*$C$2
+INDEX(_Inf_Data,MATCH($E180,_Inf_Country,0),MATCH(CX$3-4,_Inf_Day,0))-INDEX(_Inf_Data,MATCH($E180,_Inf_Country,0),MATCH(CX$3-5,_Inf_Day,0))*$C$2)/5</f>
        <v>1.6</v>
      </c>
      <c r="CY180" s="80">
        <f>(INDEX(_Inf_Data,MATCH($E180,_Inf_Country,0),MATCH(CY$3,_Inf_Day,0))-INDEX(_Inf_Data,MATCH($E180,_Inf_Country,0),MATCH(CY$3-1,_Inf_Day,0))*$C$2
+INDEX(_Inf_Data,MATCH($E180,_Inf_Country,0),MATCH(CY$3-1,_Inf_Day,0))-INDEX(_Inf_Data,MATCH($E180,_Inf_Country,0),MATCH(CY$3-2,_Inf_Day,0))*$C$2
+INDEX(_Inf_Data,MATCH($E180,_Inf_Country,0),MATCH(CY$3-2,_Inf_Day,0))-INDEX(_Inf_Data,MATCH($E180,_Inf_Country,0),MATCH(CY$3-3,_Inf_Day,0))*$C$2
+INDEX(_Inf_Data,MATCH($E180,_Inf_Country,0),MATCH(CY$3-3,_Inf_Day,0))-INDEX(_Inf_Data,MATCH($E180,_Inf_Country,0),MATCH(CY$3-4,_Inf_Day,0))*$C$2
+INDEX(_Inf_Data,MATCH($E180,_Inf_Country,0),MATCH(CY$3-4,_Inf_Day,0))-INDEX(_Inf_Data,MATCH($E180,_Inf_Country,0),MATCH(CY$3-5,_Inf_Day,0))*$C$2)/5</f>
        <v>1.6</v>
      </c>
      <c r="CZ180" s="80">
        <f>(INDEX(_Inf_Data,MATCH($E180,_Inf_Country,0),MATCH(CZ$3,_Inf_Day,0))-INDEX(_Inf_Data,MATCH($E180,_Inf_Country,0),MATCH(CZ$3-1,_Inf_Day,0))*$C$2
+INDEX(_Inf_Data,MATCH($E180,_Inf_Country,0),MATCH(CZ$3-1,_Inf_Day,0))-INDEX(_Inf_Data,MATCH($E180,_Inf_Country,0),MATCH(CZ$3-2,_Inf_Day,0))*$C$2
+INDEX(_Inf_Data,MATCH($E180,_Inf_Country,0),MATCH(CZ$3-2,_Inf_Day,0))-INDEX(_Inf_Data,MATCH($E180,_Inf_Country,0),MATCH(CZ$3-3,_Inf_Day,0))*$C$2
+INDEX(_Inf_Data,MATCH($E180,_Inf_Country,0),MATCH(CZ$3-3,_Inf_Day,0))-INDEX(_Inf_Data,MATCH($E180,_Inf_Country,0),MATCH(CZ$3-4,_Inf_Day,0))*$C$2
+INDEX(_Inf_Data,MATCH($E180,_Inf_Country,0),MATCH(CZ$3-4,_Inf_Day,0))-INDEX(_Inf_Data,MATCH($E180,_Inf_Country,0),MATCH(CZ$3-5,_Inf_Day,0))*$C$2)/5</f>
        <v>1.6</v>
      </c>
      <c r="DA180" s="80">
        <f>(INDEX(_Inf_Data,MATCH($E180,_Inf_Country,0),MATCH(DA$3,_Inf_Day,0))-INDEX(_Inf_Data,MATCH($E180,_Inf_Country,0),MATCH(DA$3-1,_Inf_Day,0))*$C$2
+INDEX(_Inf_Data,MATCH($E180,_Inf_Country,0),MATCH(DA$3-1,_Inf_Day,0))-INDEX(_Inf_Data,MATCH($E180,_Inf_Country,0),MATCH(DA$3-2,_Inf_Day,0))*$C$2
+INDEX(_Inf_Data,MATCH($E180,_Inf_Country,0),MATCH(DA$3-2,_Inf_Day,0))-INDEX(_Inf_Data,MATCH($E180,_Inf_Country,0),MATCH(DA$3-3,_Inf_Day,0))*$C$2
+INDEX(_Inf_Data,MATCH($E180,_Inf_Country,0),MATCH(DA$3-3,_Inf_Day,0))-INDEX(_Inf_Data,MATCH($E180,_Inf_Country,0),MATCH(DA$3-4,_Inf_Day,0))*$C$2
+INDEX(_Inf_Data,MATCH($E180,_Inf_Country,0),MATCH(DA$3-4,_Inf_Day,0))-INDEX(_Inf_Data,MATCH($E180,_Inf_Country,0),MATCH(DA$3-5,_Inf_Day,0))*$C$2)/5</f>
        <v>1.4</v>
      </c>
      <c r="DB180" s="80">
        <f>(INDEX(_Inf_Data,MATCH($E180,_Inf_Country,0),MATCH(DB$3,_Inf_Day,0))-INDEX(_Inf_Data,MATCH($E180,_Inf_Country,0),MATCH(DB$3-1,_Inf_Day,0))*$C$2
+INDEX(_Inf_Data,MATCH($E180,_Inf_Country,0),MATCH(DB$3-1,_Inf_Day,0))-INDEX(_Inf_Data,MATCH($E180,_Inf_Country,0),MATCH(DB$3-2,_Inf_Day,0))*$C$2
+INDEX(_Inf_Data,MATCH($E180,_Inf_Country,0),MATCH(DB$3-2,_Inf_Day,0))-INDEX(_Inf_Data,MATCH($E180,_Inf_Country,0),MATCH(DB$3-3,_Inf_Day,0))*$C$2
+INDEX(_Inf_Data,MATCH($E180,_Inf_Country,0),MATCH(DB$3-3,_Inf_Day,0))-INDEX(_Inf_Data,MATCH($E180,_Inf_Country,0),MATCH(DB$3-4,_Inf_Day,0))*$C$2
+INDEX(_Inf_Data,MATCH($E180,_Inf_Country,0),MATCH(DB$3-4,_Inf_Day,0))-INDEX(_Inf_Data,MATCH($E180,_Inf_Country,0),MATCH(DB$3-5,_Inf_Day,0))*$C$2)/5</f>
        <v>0.8</v>
      </c>
      <c r="DC180" s="80">
        <f>(INDEX(_Inf_Data,MATCH($E180,_Inf_Country,0),MATCH(DC$3,_Inf_Day,0))-INDEX(_Inf_Data,MATCH($E180,_Inf_Country,0),MATCH(DC$3-1,_Inf_Day,0))*$C$2
+INDEX(_Inf_Data,MATCH($E180,_Inf_Country,0),MATCH(DC$3-1,_Inf_Day,0))-INDEX(_Inf_Data,MATCH($E180,_Inf_Country,0),MATCH(DC$3-2,_Inf_Day,0))*$C$2
+INDEX(_Inf_Data,MATCH($E180,_Inf_Country,0),MATCH(DC$3-2,_Inf_Day,0))-INDEX(_Inf_Data,MATCH($E180,_Inf_Country,0),MATCH(DC$3-3,_Inf_Day,0))*$C$2
+INDEX(_Inf_Data,MATCH($E180,_Inf_Country,0),MATCH(DC$3-3,_Inf_Day,0))-INDEX(_Inf_Data,MATCH($E180,_Inf_Country,0),MATCH(DC$3-4,_Inf_Day,0))*$C$2
+INDEX(_Inf_Data,MATCH($E180,_Inf_Country,0),MATCH(DC$3-4,_Inf_Day,0))-INDEX(_Inf_Data,MATCH($E180,_Inf_Country,0),MATCH(DC$3-5,_Inf_Day,0))*$C$2)/5</f>
        <v>1</v>
      </c>
      <c r="DD180" s="80">
        <f>(INDEX(_Inf_Data,MATCH($E180,_Inf_Country,0),MATCH(DD$3,_Inf_Day,0))-INDEX(_Inf_Data,MATCH($E180,_Inf_Country,0),MATCH(DD$3-1,_Inf_Day,0))*$C$2
+INDEX(_Inf_Data,MATCH($E180,_Inf_Country,0),MATCH(DD$3-1,_Inf_Day,0))-INDEX(_Inf_Data,MATCH($E180,_Inf_Country,0),MATCH(DD$3-2,_Inf_Day,0))*$C$2
+INDEX(_Inf_Data,MATCH($E180,_Inf_Country,0),MATCH(DD$3-2,_Inf_Day,0))-INDEX(_Inf_Data,MATCH($E180,_Inf_Country,0),MATCH(DD$3-3,_Inf_Day,0))*$C$2
+INDEX(_Inf_Data,MATCH($E180,_Inf_Country,0),MATCH(DD$3-3,_Inf_Day,0))-INDEX(_Inf_Data,MATCH($E180,_Inf_Country,0),MATCH(DD$3-4,_Inf_Day,0))*$C$2
+INDEX(_Inf_Data,MATCH($E180,_Inf_Country,0),MATCH(DD$3-4,_Inf_Day,0))-INDEX(_Inf_Data,MATCH($E180,_Inf_Country,0),MATCH(DD$3-5,_Inf_Day,0))*$C$2)/5</f>
        <v>1.8</v>
      </c>
      <c r="DE180" s="80">
        <f>(INDEX(_Inf_Data,MATCH($E180,_Inf_Country,0),MATCH(DE$3,_Inf_Day,0))-INDEX(_Inf_Data,MATCH($E180,_Inf_Country,0),MATCH(DE$3-1,_Inf_Day,0))*$C$2
+INDEX(_Inf_Data,MATCH($E180,_Inf_Country,0),MATCH(DE$3-1,_Inf_Day,0))-INDEX(_Inf_Data,MATCH($E180,_Inf_Country,0),MATCH(DE$3-2,_Inf_Day,0))*$C$2
+INDEX(_Inf_Data,MATCH($E180,_Inf_Country,0),MATCH(DE$3-2,_Inf_Day,0))-INDEX(_Inf_Data,MATCH($E180,_Inf_Country,0),MATCH(DE$3-3,_Inf_Day,0))*$C$2
+INDEX(_Inf_Data,MATCH($E180,_Inf_Country,0),MATCH(DE$3-3,_Inf_Day,0))-INDEX(_Inf_Data,MATCH($E180,_Inf_Country,0),MATCH(DE$3-4,_Inf_Day,0))*$C$2
+INDEX(_Inf_Data,MATCH($E180,_Inf_Country,0),MATCH(DE$3-4,_Inf_Day,0))-INDEX(_Inf_Data,MATCH($E180,_Inf_Country,0),MATCH(DE$3-5,_Inf_Day,0))*$C$2)/5</f>
        <v>1.6</v>
      </c>
      <c r="DF180" s="80">
        <f>(INDEX(_Inf_Data,MATCH($E180,_Inf_Country,0),MATCH(DF$3,_Inf_Day,0))-INDEX(_Inf_Data,MATCH($E180,_Inf_Country,0),MATCH(DF$3-1,_Inf_Day,0))*$C$2
+INDEX(_Inf_Data,MATCH($E180,_Inf_Country,0),MATCH(DF$3-1,_Inf_Day,0))-INDEX(_Inf_Data,MATCH($E180,_Inf_Country,0),MATCH(DF$3-2,_Inf_Day,0))*$C$2
+INDEX(_Inf_Data,MATCH($E180,_Inf_Country,0),MATCH(DF$3-2,_Inf_Day,0))-INDEX(_Inf_Data,MATCH($E180,_Inf_Country,0),MATCH(DF$3-3,_Inf_Day,0))*$C$2
+INDEX(_Inf_Data,MATCH($E180,_Inf_Country,0),MATCH(DF$3-3,_Inf_Day,0))-INDEX(_Inf_Data,MATCH($E180,_Inf_Country,0),MATCH(DF$3-4,_Inf_Day,0))*$C$2
+INDEX(_Inf_Data,MATCH($E180,_Inf_Country,0),MATCH(DF$3-4,_Inf_Day,0))-INDEX(_Inf_Data,MATCH($E180,_Inf_Country,0),MATCH(DF$3-5,_Inf_Day,0))*$C$2)/5</f>
        <v>1.6</v>
      </c>
      <c r="DG180" s="80">
        <f>(INDEX(_Inf_Data,MATCH($E180,_Inf_Country,0),MATCH(DG$3,_Inf_Day,0))-INDEX(_Inf_Data,MATCH($E180,_Inf_Country,0),MATCH(DG$3-1,_Inf_Day,0))*$C$2
+INDEX(_Inf_Data,MATCH($E180,_Inf_Country,0),MATCH(DG$3-1,_Inf_Day,0))-INDEX(_Inf_Data,MATCH($E180,_Inf_Country,0),MATCH(DG$3-2,_Inf_Day,0))*$C$2
+INDEX(_Inf_Data,MATCH($E180,_Inf_Country,0),MATCH(DG$3-2,_Inf_Day,0))-INDEX(_Inf_Data,MATCH($E180,_Inf_Country,0),MATCH(DG$3-3,_Inf_Day,0))*$C$2
+INDEX(_Inf_Data,MATCH($E180,_Inf_Country,0),MATCH(DG$3-3,_Inf_Day,0))-INDEX(_Inf_Data,MATCH($E180,_Inf_Country,0),MATCH(DG$3-4,_Inf_Day,0))*$C$2
+INDEX(_Inf_Data,MATCH($E180,_Inf_Country,0),MATCH(DG$3-4,_Inf_Day,0))-INDEX(_Inf_Data,MATCH($E180,_Inf_Country,0),MATCH(DG$3-5,_Inf_Day,0))*$C$2)/5</f>
        <v>1.6</v>
      </c>
      <c r="DH180" s="80">
        <f>(INDEX(_Inf_Data,MATCH($E180,_Inf_Country,0),MATCH(DH$3,_Inf_Day,0))-INDEX(_Inf_Data,MATCH($E180,_Inf_Country,0),MATCH(DH$3-1,_Inf_Day,0))*$C$2
+INDEX(_Inf_Data,MATCH($E180,_Inf_Country,0),MATCH(DH$3-1,_Inf_Day,0))-INDEX(_Inf_Data,MATCH($E180,_Inf_Country,0),MATCH(DH$3-2,_Inf_Day,0))*$C$2
+INDEX(_Inf_Data,MATCH($E180,_Inf_Country,0),MATCH(DH$3-2,_Inf_Day,0))-INDEX(_Inf_Data,MATCH($E180,_Inf_Country,0),MATCH(DH$3-3,_Inf_Day,0))*$C$2
+INDEX(_Inf_Data,MATCH($E180,_Inf_Country,0),MATCH(DH$3-3,_Inf_Day,0))-INDEX(_Inf_Data,MATCH($E180,_Inf_Country,0),MATCH(DH$3-4,_Inf_Day,0))*$C$2
+INDEX(_Inf_Data,MATCH($E180,_Inf_Country,0),MATCH(DH$3-4,_Inf_Day,0))-INDEX(_Inf_Data,MATCH($E180,_Inf_Country,0),MATCH(DH$3-5,_Inf_Day,0))*$C$2)/5</f>
        <v>2.8</v>
      </c>
      <c r="DI180" s="80">
        <f>(INDEX(_Inf_Data,MATCH($E180,_Inf_Country,0),MATCH(DI$3,_Inf_Day,0))-INDEX(_Inf_Data,MATCH($E180,_Inf_Country,0),MATCH(DI$3-1,_Inf_Day,0))*$C$2
+INDEX(_Inf_Data,MATCH($E180,_Inf_Country,0),MATCH(DI$3-1,_Inf_Day,0))-INDEX(_Inf_Data,MATCH($E180,_Inf_Country,0),MATCH(DI$3-2,_Inf_Day,0))*$C$2
+INDEX(_Inf_Data,MATCH($E180,_Inf_Country,0),MATCH(DI$3-2,_Inf_Day,0))-INDEX(_Inf_Data,MATCH($E180,_Inf_Country,0),MATCH(DI$3-3,_Inf_Day,0))*$C$2
+INDEX(_Inf_Data,MATCH($E180,_Inf_Country,0),MATCH(DI$3-3,_Inf_Day,0))-INDEX(_Inf_Data,MATCH($E180,_Inf_Country,0),MATCH(DI$3-4,_Inf_Day,0))*$C$2
+INDEX(_Inf_Data,MATCH($E180,_Inf_Country,0),MATCH(DI$3-4,_Inf_Day,0))-INDEX(_Inf_Data,MATCH($E180,_Inf_Country,0),MATCH(DI$3-5,_Inf_Day,0))*$C$2)/5</f>
        <v>2.2000000000000002</v>
      </c>
      <c r="DJ180" s="80">
        <f>(INDEX(_Inf_Data,MATCH($E180,_Inf_Country,0),MATCH(DJ$3,_Inf_Day,0))-INDEX(_Inf_Data,MATCH($E180,_Inf_Country,0),MATCH(DJ$3-1,_Inf_Day,0))*$C$2
+INDEX(_Inf_Data,MATCH($E180,_Inf_Country,0),MATCH(DJ$3-1,_Inf_Day,0))-INDEX(_Inf_Data,MATCH($E180,_Inf_Country,0),MATCH(DJ$3-2,_Inf_Day,0))*$C$2
+INDEX(_Inf_Data,MATCH($E180,_Inf_Country,0),MATCH(DJ$3-2,_Inf_Day,0))-INDEX(_Inf_Data,MATCH($E180,_Inf_Country,0),MATCH(DJ$3-3,_Inf_Day,0))*$C$2
+INDEX(_Inf_Data,MATCH($E180,_Inf_Country,0),MATCH(DJ$3-3,_Inf_Day,0))-INDEX(_Inf_Data,MATCH($E180,_Inf_Country,0),MATCH(DJ$3-4,_Inf_Day,0))*$C$2
+INDEX(_Inf_Data,MATCH($E180,_Inf_Country,0),MATCH(DJ$3-4,_Inf_Day,0))-INDEX(_Inf_Data,MATCH($E180,_Inf_Country,0),MATCH(DJ$3-5,_Inf_Day,0))*$C$2)/5</f>
        <v>2.2000000000000002</v>
      </c>
      <c r="DK180" s="80">
        <f>(INDEX(_Inf_Data,MATCH($E180,_Inf_Country,0),MATCH(DK$3,_Inf_Day,0))-INDEX(_Inf_Data,MATCH($E180,_Inf_Country,0),MATCH(DK$3-1,_Inf_Day,0))*$C$2
+INDEX(_Inf_Data,MATCH($E180,_Inf_Country,0),MATCH(DK$3-1,_Inf_Day,0))-INDEX(_Inf_Data,MATCH($E180,_Inf_Country,0),MATCH(DK$3-2,_Inf_Day,0))*$C$2
+INDEX(_Inf_Data,MATCH($E180,_Inf_Country,0),MATCH(DK$3-2,_Inf_Day,0))-INDEX(_Inf_Data,MATCH($E180,_Inf_Country,0),MATCH(DK$3-3,_Inf_Day,0))*$C$2
+INDEX(_Inf_Data,MATCH($E180,_Inf_Country,0),MATCH(DK$3-3,_Inf_Day,0))-INDEX(_Inf_Data,MATCH($E180,_Inf_Country,0),MATCH(DK$3-4,_Inf_Day,0))*$C$2
+INDEX(_Inf_Data,MATCH($E180,_Inf_Country,0),MATCH(DK$3-4,_Inf_Day,0))-INDEX(_Inf_Data,MATCH($E180,_Inf_Country,0),MATCH(DK$3-5,_Inf_Day,0))*$C$2)/5</f>
        <v>2.2000000000000002</v>
      </c>
      <c r="DL180" s="80">
        <f>(INDEX(_Inf_Data,MATCH($E180,_Inf_Country,0),MATCH(DL$3,_Inf_Day,0))-INDEX(_Inf_Data,MATCH($E180,_Inf_Country,0),MATCH(DL$3-1,_Inf_Day,0))*$C$2
+INDEX(_Inf_Data,MATCH($E180,_Inf_Country,0),MATCH(DL$3-1,_Inf_Day,0))-INDEX(_Inf_Data,MATCH($E180,_Inf_Country,0),MATCH(DL$3-2,_Inf_Day,0))*$C$2
+INDEX(_Inf_Data,MATCH($E180,_Inf_Country,0),MATCH(DL$3-2,_Inf_Day,0))-INDEX(_Inf_Data,MATCH($E180,_Inf_Country,0),MATCH(DL$3-3,_Inf_Day,0))*$C$2
+INDEX(_Inf_Data,MATCH($E180,_Inf_Country,0),MATCH(DL$3-3,_Inf_Day,0))-INDEX(_Inf_Data,MATCH($E180,_Inf_Country,0),MATCH(DL$3-4,_Inf_Day,0))*$C$2
+INDEX(_Inf_Data,MATCH($E180,_Inf_Country,0),MATCH(DL$3-4,_Inf_Day,0))-INDEX(_Inf_Data,MATCH($E180,_Inf_Country,0),MATCH(DL$3-5,_Inf_Day,0))*$C$2)/5</f>
        <v>2.4</v>
      </c>
      <c r="DM180" s="80">
        <f>(INDEX(_Inf_Data,MATCH($E180,_Inf_Country,0),MATCH(DM$3,_Inf_Day,0))-INDEX(_Inf_Data,MATCH($E180,_Inf_Country,0),MATCH(DM$3-1,_Inf_Day,0))*$C$2
+INDEX(_Inf_Data,MATCH($E180,_Inf_Country,0),MATCH(DM$3-1,_Inf_Day,0))-INDEX(_Inf_Data,MATCH($E180,_Inf_Country,0),MATCH(DM$3-2,_Inf_Day,0))*$C$2
+INDEX(_Inf_Data,MATCH($E180,_Inf_Country,0),MATCH(DM$3-2,_Inf_Day,0))-INDEX(_Inf_Data,MATCH($E180,_Inf_Country,0),MATCH(DM$3-3,_Inf_Day,0))*$C$2
+INDEX(_Inf_Data,MATCH($E180,_Inf_Country,0),MATCH(DM$3-3,_Inf_Day,0))-INDEX(_Inf_Data,MATCH($E180,_Inf_Country,0),MATCH(DM$3-4,_Inf_Day,0))*$C$2
+INDEX(_Inf_Data,MATCH($E180,_Inf_Country,0),MATCH(DM$3-4,_Inf_Day,0))-INDEX(_Inf_Data,MATCH($E180,_Inf_Country,0),MATCH(DM$3-5,_Inf_Day,0))*$C$2)/5</f>
        <v>0.4</v>
      </c>
      <c r="DN180" s="80">
        <f>(INDEX(_Inf_Data,MATCH($E180,_Inf_Country,0),MATCH(DN$3,_Inf_Day,0))-INDEX(_Inf_Data,MATCH($E180,_Inf_Country,0),MATCH(DN$3-1,_Inf_Day,0))*$C$2
+INDEX(_Inf_Data,MATCH($E180,_Inf_Country,0),MATCH(DN$3-1,_Inf_Day,0))-INDEX(_Inf_Data,MATCH($E180,_Inf_Country,0),MATCH(DN$3-2,_Inf_Day,0))*$C$2
+INDEX(_Inf_Data,MATCH($E180,_Inf_Country,0),MATCH(DN$3-2,_Inf_Day,0))-INDEX(_Inf_Data,MATCH($E180,_Inf_Country,0),MATCH(DN$3-3,_Inf_Day,0))*$C$2
+INDEX(_Inf_Data,MATCH($E180,_Inf_Country,0),MATCH(DN$3-3,_Inf_Day,0))-INDEX(_Inf_Data,MATCH($E180,_Inf_Country,0),MATCH(DN$3-4,_Inf_Day,0))*$C$2
+INDEX(_Inf_Data,MATCH($E180,_Inf_Country,0),MATCH(DN$3-4,_Inf_Day,0))-INDEX(_Inf_Data,MATCH($E180,_Inf_Country,0),MATCH(DN$3-5,_Inf_Day,0))*$C$2)/5</f>
        <v>2.2000000000000002</v>
      </c>
      <c r="DO180" s="80">
        <f>(INDEX(_Inf_Data,MATCH($E180,_Inf_Country,0),MATCH(DO$3,_Inf_Day,0))-INDEX(_Inf_Data,MATCH($E180,_Inf_Country,0),MATCH(DO$3-1,_Inf_Day,0))*$C$2
+INDEX(_Inf_Data,MATCH($E180,_Inf_Country,0),MATCH(DO$3-1,_Inf_Day,0))-INDEX(_Inf_Data,MATCH($E180,_Inf_Country,0),MATCH(DO$3-2,_Inf_Day,0))*$C$2
+INDEX(_Inf_Data,MATCH($E180,_Inf_Country,0),MATCH(DO$3-2,_Inf_Day,0))-INDEX(_Inf_Data,MATCH($E180,_Inf_Country,0),MATCH(DO$3-3,_Inf_Day,0))*$C$2
+INDEX(_Inf_Data,MATCH($E180,_Inf_Country,0),MATCH(DO$3-3,_Inf_Day,0))-INDEX(_Inf_Data,MATCH($E180,_Inf_Country,0),MATCH(DO$3-4,_Inf_Day,0))*$C$2
+INDEX(_Inf_Data,MATCH($E180,_Inf_Country,0),MATCH(DO$3-4,_Inf_Day,0))-INDEX(_Inf_Data,MATCH($E180,_Inf_Country,0),MATCH(DO$3-5,_Inf_Day,0))*$C$2)/5</f>
        <v>3.2</v>
      </c>
      <c r="DP180" s="80">
        <f>(INDEX(_Inf_Data,MATCH($E180,_Inf_Country,0),MATCH(DP$3,_Inf_Day,0))-INDEX(_Inf_Data,MATCH($E180,_Inf_Country,0),MATCH(DP$3-1,_Inf_Day,0))*$C$2
+INDEX(_Inf_Data,MATCH($E180,_Inf_Country,0),MATCH(DP$3-1,_Inf_Day,0))-INDEX(_Inf_Data,MATCH($E180,_Inf_Country,0),MATCH(DP$3-2,_Inf_Day,0))*$C$2
+INDEX(_Inf_Data,MATCH($E180,_Inf_Country,0),MATCH(DP$3-2,_Inf_Day,0))-INDEX(_Inf_Data,MATCH($E180,_Inf_Country,0),MATCH(DP$3-3,_Inf_Day,0))*$C$2
+INDEX(_Inf_Data,MATCH($E180,_Inf_Country,0),MATCH(DP$3-3,_Inf_Day,0))-INDEX(_Inf_Data,MATCH($E180,_Inf_Country,0),MATCH(DP$3-4,_Inf_Day,0))*$C$2
+INDEX(_Inf_Data,MATCH($E180,_Inf_Country,0),MATCH(DP$3-4,_Inf_Day,0))-INDEX(_Inf_Data,MATCH($E180,_Inf_Country,0),MATCH(DP$3-5,_Inf_Day,0))*$C$2)/5</f>
        <v>4</v>
      </c>
      <c r="DQ180" s="80">
        <f>(INDEX(_Inf_Data,MATCH($E180,_Inf_Country,0),MATCH(DQ$3,_Inf_Day,0))-INDEX(_Inf_Data,MATCH($E180,_Inf_Country,0),MATCH(DQ$3-1,_Inf_Day,0))*$C$2
+INDEX(_Inf_Data,MATCH($E180,_Inf_Country,0),MATCH(DQ$3-1,_Inf_Day,0))-INDEX(_Inf_Data,MATCH($E180,_Inf_Country,0),MATCH(DQ$3-2,_Inf_Day,0))*$C$2
+INDEX(_Inf_Data,MATCH($E180,_Inf_Country,0),MATCH(DQ$3-2,_Inf_Day,0))-INDEX(_Inf_Data,MATCH($E180,_Inf_Country,0),MATCH(DQ$3-3,_Inf_Day,0))*$C$2
+INDEX(_Inf_Data,MATCH($E180,_Inf_Country,0),MATCH(DQ$3-3,_Inf_Day,0))-INDEX(_Inf_Data,MATCH($E180,_Inf_Country,0),MATCH(DQ$3-4,_Inf_Day,0))*$C$2
+INDEX(_Inf_Data,MATCH($E180,_Inf_Country,0),MATCH(DQ$3-4,_Inf_Day,0))-INDEX(_Inf_Data,MATCH($E180,_Inf_Country,0),MATCH(DQ$3-5,_Inf_Day,0))*$C$2)/5</f>
        <v>3.8</v>
      </c>
      <c r="DR180" s="80">
        <f>(INDEX(_Inf_Data,MATCH($E180,_Inf_Country,0),MATCH(DR$3,_Inf_Day,0))-INDEX(_Inf_Data,MATCH($E180,_Inf_Country,0),MATCH(DR$3-1,_Inf_Day,0))*$C$2
+INDEX(_Inf_Data,MATCH($E180,_Inf_Country,0),MATCH(DR$3-1,_Inf_Day,0))-INDEX(_Inf_Data,MATCH($E180,_Inf_Country,0),MATCH(DR$3-2,_Inf_Day,0))*$C$2
+INDEX(_Inf_Data,MATCH($E180,_Inf_Country,0),MATCH(DR$3-2,_Inf_Day,0))-INDEX(_Inf_Data,MATCH($E180,_Inf_Country,0),MATCH(DR$3-3,_Inf_Day,0))*$C$2
+INDEX(_Inf_Data,MATCH($E180,_Inf_Country,0),MATCH(DR$3-3,_Inf_Day,0))-INDEX(_Inf_Data,MATCH($E180,_Inf_Country,0),MATCH(DR$3-4,_Inf_Day,0))*$C$2
+INDEX(_Inf_Data,MATCH($E180,_Inf_Country,0),MATCH(DR$3-4,_Inf_Day,0))-INDEX(_Inf_Data,MATCH($E180,_Inf_Country,0),MATCH(DR$3-5,_Inf_Day,0))*$C$2)/5</f>
        <v>3.8</v>
      </c>
      <c r="DS180" s="80">
        <f>(INDEX(_Inf_Data,MATCH($E180,_Inf_Country,0),MATCH(DS$3,_Inf_Day,0))-INDEX(_Inf_Data,MATCH($E180,_Inf_Country,0),MATCH(DS$3-1,_Inf_Day,0))*$C$2
+INDEX(_Inf_Data,MATCH($E180,_Inf_Country,0),MATCH(DS$3-1,_Inf_Day,0))-INDEX(_Inf_Data,MATCH($E180,_Inf_Country,0),MATCH(DS$3-2,_Inf_Day,0))*$C$2
+INDEX(_Inf_Data,MATCH($E180,_Inf_Country,0),MATCH(DS$3-2,_Inf_Day,0))-INDEX(_Inf_Data,MATCH($E180,_Inf_Country,0),MATCH(DS$3-3,_Inf_Day,0))*$C$2
+INDEX(_Inf_Data,MATCH($E180,_Inf_Country,0),MATCH(DS$3-3,_Inf_Day,0))-INDEX(_Inf_Data,MATCH($E180,_Inf_Country,0),MATCH(DS$3-4,_Inf_Day,0))*$C$2
+INDEX(_Inf_Data,MATCH($E180,_Inf_Country,0),MATCH(DS$3-4,_Inf_Day,0))-INDEX(_Inf_Data,MATCH($E180,_Inf_Country,0),MATCH(DS$3-5,_Inf_Day,0))*$C$2)/5</f>
        <v>2.4</v>
      </c>
      <c r="DT180" s="80">
        <f>(INDEX(_Inf_Data,MATCH($E180,_Inf_Country,0),MATCH(DT$3,_Inf_Day,0))-INDEX(_Inf_Data,MATCH($E180,_Inf_Country,0),MATCH(DT$3-1,_Inf_Day,0))*$C$2
+INDEX(_Inf_Data,MATCH($E180,_Inf_Country,0),MATCH(DT$3-1,_Inf_Day,0))-INDEX(_Inf_Data,MATCH($E180,_Inf_Country,0),MATCH(DT$3-2,_Inf_Day,0))*$C$2
+INDEX(_Inf_Data,MATCH($E180,_Inf_Country,0),MATCH(DT$3-2,_Inf_Day,0))-INDEX(_Inf_Data,MATCH($E180,_Inf_Country,0),MATCH(DT$3-3,_Inf_Day,0))*$C$2
+INDEX(_Inf_Data,MATCH($E180,_Inf_Country,0),MATCH(DT$3-3,_Inf_Day,0))-INDEX(_Inf_Data,MATCH($E180,_Inf_Country,0),MATCH(DT$3-4,_Inf_Day,0))*$C$2
+INDEX(_Inf_Data,MATCH($E180,_Inf_Country,0),MATCH(DT$3-4,_Inf_Day,0))-INDEX(_Inf_Data,MATCH($E180,_Inf_Country,0),MATCH(DT$3-5,_Inf_Day,0))*$C$2)/5</f>
        <v>1.6</v>
      </c>
      <c r="DU180" s="80">
        <f>(INDEX(_Inf_Data,MATCH($E180,_Inf_Country,0),MATCH(DU$3,_Inf_Day,0))-INDEX(_Inf_Data,MATCH($E180,_Inf_Country,0),MATCH(DU$3-1,_Inf_Day,0))*$C$2
+INDEX(_Inf_Data,MATCH($E180,_Inf_Country,0),MATCH(DU$3-1,_Inf_Day,0))-INDEX(_Inf_Data,MATCH($E180,_Inf_Country,0),MATCH(DU$3-2,_Inf_Day,0))*$C$2
+INDEX(_Inf_Data,MATCH($E180,_Inf_Country,0),MATCH(DU$3-2,_Inf_Day,0))-INDEX(_Inf_Data,MATCH($E180,_Inf_Country,0),MATCH(DU$3-3,_Inf_Day,0))*$C$2
+INDEX(_Inf_Data,MATCH($E180,_Inf_Country,0),MATCH(DU$3-3,_Inf_Day,0))-INDEX(_Inf_Data,MATCH($E180,_Inf_Country,0),MATCH(DU$3-4,_Inf_Day,0))*$C$2
+INDEX(_Inf_Data,MATCH($E180,_Inf_Country,0),MATCH(DU$3-4,_Inf_Day,0))-INDEX(_Inf_Data,MATCH($E180,_Inf_Country,0),MATCH(DU$3-5,_Inf_Day,0))*$C$2)/5</f>
        <v>0.8</v>
      </c>
      <c r="DV180" s="80">
        <f>(INDEX(_Inf_Data,MATCH($E180,_Inf_Country,0),MATCH(DV$3,_Inf_Day,0))-INDEX(_Inf_Data,MATCH($E180,_Inf_Country,0),MATCH(DV$3-1,_Inf_Day,0))*$C$2
+INDEX(_Inf_Data,MATCH($E180,_Inf_Country,0),MATCH(DV$3-1,_Inf_Day,0))-INDEX(_Inf_Data,MATCH($E180,_Inf_Country,0),MATCH(DV$3-2,_Inf_Day,0))*$C$2
+INDEX(_Inf_Data,MATCH($E180,_Inf_Country,0),MATCH(DV$3-2,_Inf_Day,0))-INDEX(_Inf_Data,MATCH($E180,_Inf_Country,0),MATCH(DV$3-3,_Inf_Day,0))*$C$2
+INDEX(_Inf_Data,MATCH($E180,_Inf_Country,0),MATCH(DV$3-3,_Inf_Day,0))-INDEX(_Inf_Data,MATCH($E180,_Inf_Country,0),MATCH(DV$3-4,_Inf_Day,0))*$C$2
+INDEX(_Inf_Data,MATCH($E180,_Inf_Country,0),MATCH(DV$3-4,_Inf_Day,0))-INDEX(_Inf_Data,MATCH($E180,_Inf_Country,0),MATCH(DV$3-5,_Inf_Day,0))*$C$2)/5</f>
        <v>2.2000000000000002</v>
      </c>
      <c r="DW180" s="80">
        <f>(INDEX(_Inf_Data,MATCH($E180,_Inf_Country,0),MATCH(DW$3,_Inf_Day,0))-INDEX(_Inf_Data,MATCH($E180,_Inf_Country,0),MATCH(DW$3-1,_Inf_Day,0))*$C$2
+INDEX(_Inf_Data,MATCH($E180,_Inf_Country,0),MATCH(DW$3-1,_Inf_Day,0))-INDEX(_Inf_Data,MATCH($E180,_Inf_Country,0),MATCH(DW$3-2,_Inf_Day,0))*$C$2
+INDEX(_Inf_Data,MATCH($E180,_Inf_Country,0),MATCH(DW$3-2,_Inf_Day,0))-INDEX(_Inf_Data,MATCH($E180,_Inf_Country,0),MATCH(DW$3-3,_Inf_Day,0))*$C$2
+INDEX(_Inf_Data,MATCH($E180,_Inf_Country,0),MATCH(DW$3-3,_Inf_Day,0))-INDEX(_Inf_Data,MATCH($E180,_Inf_Country,0),MATCH(DW$3-4,_Inf_Day,0))*$C$2
+INDEX(_Inf_Data,MATCH($E180,_Inf_Country,0),MATCH(DW$3-4,_Inf_Day,0))-INDEX(_Inf_Data,MATCH($E180,_Inf_Country,0),MATCH(DW$3-5,_Inf_Day,0))*$C$2)/5</f>
        <v>2.4</v>
      </c>
      <c r="DX180" s="80">
        <f>(INDEX(_Inf_Data,MATCH($E180,_Inf_Country,0),MATCH(DX$3,_Inf_Day,0))-INDEX(_Inf_Data,MATCH($E180,_Inf_Country,0),MATCH(DX$3-1,_Inf_Day,0))*$C$2
+INDEX(_Inf_Data,MATCH($E180,_Inf_Country,0),MATCH(DX$3-1,_Inf_Day,0))-INDEX(_Inf_Data,MATCH($E180,_Inf_Country,0),MATCH(DX$3-2,_Inf_Day,0))*$C$2
+INDEX(_Inf_Data,MATCH($E180,_Inf_Country,0),MATCH(DX$3-2,_Inf_Day,0))-INDEX(_Inf_Data,MATCH($E180,_Inf_Country,0),MATCH(DX$3-3,_Inf_Day,0))*$C$2
+INDEX(_Inf_Data,MATCH($E180,_Inf_Country,0),MATCH(DX$3-3,_Inf_Day,0))-INDEX(_Inf_Data,MATCH($E180,_Inf_Country,0),MATCH(DX$3-4,_Inf_Day,0))*$C$2
+INDEX(_Inf_Data,MATCH($E180,_Inf_Country,0),MATCH(DX$3-4,_Inf_Day,0))-INDEX(_Inf_Data,MATCH($E180,_Inf_Country,0),MATCH(DX$3-5,_Inf_Day,0))*$C$2)/5</f>
        <v>1.8</v>
      </c>
      <c r="DY180" s="80">
        <f>(INDEX(_Inf_Data,MATCH($E180,_Inf_Country,0),MATCH(DY$3,_Inf_Day,0))-INDEX(_Inf_Data,MATCH($E180,_Inf_Country,0),MATCH(DY$3-1,_Inf_Day,0))*$C$2
+INDEX(_Inf_Data,MATCH($E180,_Inf_Country,0),MATCH(DY$3-1,_Inf_Day,0))-INDEX(_Inf_Data,MATCH($E180,_Inf_Country,0),MATCH(DY$3-2,_Inf_Day,0))*$C$2
+INDEX(_Inf_Data,MATCH($E180,_Inf_Country,0),MATCH(DY$3-2,_Inf_Day,0))-INDEX(_Inf_Data,MATCH($E180,_Inf_Country,0),MATCH(DY$3-3,_Inf_Day,0))*$C$2
+INDEX(_Inf_Data,MATCH($E180,_Inf_Country,0),MATCH(DY$3-3,_Inf_Day,0))-INDEX(_Inf_Data,MATCH($E180,_Inf_Country,0),MATCH(DY$3-4,_Inf_Day,0))*$C$2
+INDEX(_Inf_Data,MATCH($E180,_Inf_Country,0),MATCH(DY$3-4,_Inf_Day,0))-INDEX(_Inf_Data,MATCH($E180,_Inf_Country,0),MATCH(DY$3-5,_Inf_Day,0))*$C$2)/5</f>
        <v>2</v>
      </c>
      <c r="DZ180" s="80">
        <f>(INDEX(_Inf_Data,MATCH($E180,_Inf_Country,0),MATCH(DZ$3,_Inf_Day,0))-INDEX(_Inf_Data,MATCH($E180,_Inf_Country,0),MATCH(DZ$3-1,_Inf_Day,0))*$C$2
+INDEX(_Inf_Data,MATCH($E180,_Inf_Country,0),MATCH(DZ$3-1,_Inf_Day,0))-INDEX(_Inf_Data,MATCH($E180,_Inf_Country,0),MATCH(DZ$3-2,_Inf_Day,0))*$C$2
+INDEX(_Inf_Data,MATCH($E180,_Inf_Country,0),MATCH(DZ$3-2,_Inf_Day,0))-INDEX(_Inf_Data,MATCH($E180,_Inf_Country,0),MATCH(DZ$3-3,_Inf_Day,0))*$C$2
+INDEX(_Inf_Data,MATCH($E180,_Inf_Country,0),MATCH(DZ$3-3,_Inf_Day,0))-INDEX(_Inf_Data,MATCH($E180,_Inf_Country,0),MATCH(DZ$3-4,_Inf_Day,0))*$C$2
+INDEX(_Inf_Data,MATCH($E180,_Inf_Country,0),MATCH(DZ$3-4,_Inf_Day,0))-INDEX(_Inf_Data,MATCH($E180,_Inf_Country,0),MATCH(DZ$3-5,_Inf_Day,0))*$C$2)/5</f>
        <v>2</v>
      </c>
      <c r="EA180" s="80">
        <f>(INDEX(_Inf_Data,MATCH($E180,_Inf_Country,0),MATCH(EA$3,_Inf_Day,0))-INDEX(_Inf_Data,MATCH($E180,_Inf_Country,0),MATCH(EA$3-1,_Inf_Day,0))*$C$2
+INDEX(_Inf_Data,MATCH($E180,_Inf_Country,0),MATCH(EA$3-1,_Inf_Day,0))-INDEX(_Inf_Data,MATCH($E180,_Inf_Country,0),MATCH(EA$3-2,_Inf_Day,0))*$C$2
+INDEX(_Inf_Data,MATCH($E180,_Inf_Country,0),MATCH(EA$3-2,_Inf_Day,0))-INDEX(_Inf_Data,MATCH($E180,_Inf_Country,0),MATCH(EA$3-3,_Inf_Day,0))*$C$2
+INDEX(_Inf_Data,MATCH($E180,_Inf_Country,0),MATCH(EA$3-3,_Inf_Day,0))-INDEX(_Inf_Data,MATCH($E180,_Inf_Country,0),MATCH(EA$3-4,_Inf_Day,0))*$C$2
+INDEX(_Inf_Data,MATCH($E180,_Inf_Country,0),MATCH(EA$3-4,_Inf_Day,0))-INDEX(_Inf_Data,MATCH($E180,_Inf_Country,0),MATCH(EA$3-5,_Inf_Day,0))*$C$2)/5</f>
        <v>0.6</v>
      </c>
      <c r="EB180" s="80">
        <f>(INDEX(_Inf_Data,MATCH($E180,_Inf_Country,0),MATCH(EB$3,_Inf_Day,0))-INDEX(_Inf_Data,MATCH($E180,_Inf_Country,0),MATCH(EB$3-1,_Inf_Day,0))*$C$2
+INDEX(_Inf_Data,MATCH($E180,_Inf_Country,0),MATCH(EB$3-1,_Inf_Day,0))-INDEX(_Inf_Data,MATCH($E180,_Inf_Country,0),MATCH(EB$3-2,_Inf_Day,0))*$C$2
+INDEX(_Inf_Data,MATCH($E180,_Inf_Country,0),MATCH(EB$3-2,_Inf_Day,0))-INDEX(_Inf_Data,MATCH($E180,_Inf_Country,0),MATCH(EB$3-3,_Inf_Day,0))*$C$2
+INDEX(_Inf_Data,MATCH($E180,_Inf_Country,0),MATCH(EB$3-3,_Inf_Day,0))-INDEX(_Inf_Data,MATCH($E180,_Inf_Country,0),MATCH(EB$3-4,_Inf_Day,0))*$C$2
+INDEX(_Inf_Data,MATCH($E180,_Inf_Country,0),MATCH(EB$3-4,_Inf_Day,0))-INDEX(_Inf_Data,MATCH($E180,_Inf_Country,0),MATCH(EB$3-5,_Inf_Day,0))*$C$2)/5</f>
        <v>2</v>
      </c>
      <c r="EC180" s="80">
        <f>(INDEX(_Inf_Data,MATCH($E180,_Inf_Country,0),MATCH(EC$3,_Inf_Day,0))-INDEX(_Inf_Data,MATCH($E180,_Inf_Country,0),MATCH(EC$3-1,_Inf_Day,0))*$C$2
+INDEX(_Inf_Data,MATCH($E180,_Inf_Country,0),MATCH(EC$3-1,_Inf_Day,0))-INDEX(_Inf_Data,MATCH($E180,_Inf_Country,0),MATCH(EC$3-2,_Inf_Day,0))*$C$2
+INDEX(_Inf_Data,MATCH($E180,_Inf_Country,0),MATCH(EC$3-2,_Inf_Day,0))-INDEX(_Inf_Data,MATCH($E180,_Inf_Country,0),MATCH(EC$3-3,_Inf_Day,0))*$C$2
+INDEX(_Inf_Data,MATCH($E180,_Inf_Country,0),MATCH(EC$3-3,_Inf_Day,0))-INDEX(_Inf_Data,MATCH($E180,_Inf_Country,0),MATCH(EC$3-4,_Inf_Day,0))*$C$2
+INDEX(_Inf_Data,MATCH($E180,_Inf_Country,0),MATCH(EC$3-4,_Inf_Day,0))-INDEX(_Inf_Data,MATCH($E180,_Inf_Country,0),MATCH(EC$3-5,_Inf_Day,0))*$C$2)/5</f>
        <v>2.4</v>
      </c>
      <c r="ED180" s="80">
        <f>(INDEX(_Inf_Data,MATCH($E180,_Inf_Country,0),MATCH(ED$3,_Inf_Day,0))-INDEX(_Inf_Data,MATCH($E180,_Inf_Country,0),MATCH(ED$3-1,_Inf_Day,0))*$C$2
+INDEX(_Inf_Data,MATCH($E180,_Inf_Country,0),MATCH(ED$3-1,_Inf_Day,0))-INDEX(_Inf_Data,MATCH($E180,_Inf_Country,0),MATCH(ED$3-2,_Inf_Day,0))*$C$2
+INDEX(_Inf_Data,MATCH($E180,_Inf_Country,0),MATCH(ED$3-2,_Inf_Day,0))-INDEX(_Inf_Data,MATCH($E180,_Inf_Country,0),MATCH(ED$3-3,_Inf_Day,0))*$C$2
+INDEX(_Inf_Data,MATCH($E180,_Inf_Country,0),MATCH(ED$3-3,_Inf_Day,0))-INDEX(_Inf_Data,MATCH($E180,_Inf_Country,0),MATCH(ED$3-4,_Inf_Day,0))*$C$2
+INDEX(_Inf_Data,MATCH($E180,_Inf_Country,0),MATCH(ED$3-4,_Inf_Day,0))-INDEX(_Inf_Data,MATCH($E180,_Inf_Country,0),MATCH(ED$3-5,_Inf_Day,0))*$C$2)/5</f>
        <v>2.4</v>
      </c>
      <c r="EE180" s="80">
        <f>(INDEX(_Inf_Data,MATCH($E180,_Inf_Country,0),MATCH(EE$3,_Inf_Day,0))-INDEX(_Inf_Data,MATCH($E180,_Inf_Country,0),MATCH(EE$3-1,_Inf_Day,0))*$C$2
+INDEX(_Inf_Data,MATCH($E180,_Inf_Country,0),MATCH(EE$3-1,_Inf_Day,0))-INDEX(_Inf_Data,MATCH($E180,_Inf_Country,0),MATCH(EE$3-2,_Inf_Day,0))*$C$2
+INDEX(_Inf_Data,MATCH($E180,_Inf_Country,0),MATCH(EE$3-2,_Inf_Day,0))-INDEX(_Inf_Data,MATCH($E180,_Inf_Country,0),MATCH(EE$3-3,_Inf_Day,0))*$C$2
+INDEX(_Inf_Data,MATCH($E180,_Inf_Country,0),MATCH(EE$3-3,_Inf_Day,0))-INDEX(_Inf_Data,MATCH($E180,_Inf_Country,0),MATCH(EE$3-4,_Inf_Day,0))*$C$2
+INDEX(_Inf_Data,MATCH($E180,_Inf_Country,0),MATCH(EE$3-4,_Inf_Day,0))-INDEX(_Inf_Data,MATCH($E180,_Inf_Country,0),MATCH(EE$3-5,_Inf_Day,0))*$C$2)/5</f>
        <v>2.4</v>
      </c>
      <c r="EF180" s="80">
        <f>(INDEX(_Inf_Data,MATCH($E180,_Inf_Country,0),MATCH(EF$3,_Inf_Day,0))-INDEX(_Inf_Data,MATCH($E180,_Inf_Country,0),MATCH(EF$3-1,_Inf_Day,0))*$C$2
+INDEX(_Inf_Data,MATCH($E180,_Inf_Country,0),MATCH(EF$3-1,_Inf_Day,0))-INDEX(_Inf_Data,MATCH($E180,_Inf_Country,0),MATCH(EF$3-2,_Inf_Day,0))*$C$2
+INDEX(_Inf_Data,MATCH($E180,_Inf_Country,0),MATCH(EF$3-2,_Inf_Day,0))-INDEX(_Inf_Data,MATCH($E180,_Inf_Country,0),MATCH(EF$3-3,_Inf_Day,0))*$C$2
+INDEX(_Inf_Data,MATCH($E180,_Inf_Country,0),MATCH(EF$3-3,_Inf_Day,0))-INDEX(_Inf_Data,MATCH($E180,_Inf_Country,0),MATCH(EF$3-4,_Inf_Day,0))*$C$2
+INDEX(_Inf_Data,MATCH($E180,_Inf_Country,0),MATCH(EF$3-4,_Inf_Day,0))-INDEX(_Inf_Data,MATCH($E180,_Inf_Country,0),MATCH(EF$3-5,_Inf_Day,0))*$C$2)/5</f>
        <v>4.5999999999999996</v>
      </c>
      <c r="EG180" s="80">
        <f>(INDEX(_Inf_Data,MATCH($E180,_Inf_Country,0),MATCH(EG$3,_Inf_Day,0))-INDEX(_Inf_Data,MATCH($E180,_Inf_Country,0),MATCH(EG$3-1,_Inf_Day,0))*$C$2
+INDEX(_Inf_Data,MATCH($E180,_Inf_Country,0),MATCH(EG$3-1,_Inf_Day,0))-INDEX(_Inf_Data,MATCH($E180,_Inf_Country,0),MATCH(EG$3-2,_Inf_Day,0))*$C$2
+INDEX(_Inf_Data,MATCH($E180,_Inf_Country,0),MATCH(EG$3-2,_Inf_Day,0))-INDEX(_Inf_Data,MATCH($E180,_Inf_Country,0),MATCH(EG$3-3,_Inf_Day,0))*$C$2
+INDEX(_Inf_Data,MATCH($E180,_Inf_Country,0),MATCH(EG$3-3,_Inf_Day,0))-INDEX(_Inf_Data,MATCH($E180,_Inf_Country,0),MATCH(EG$3-4,_Inf_Day,0))*$C$2
+INDEX(_Inf_Data,MATCH($E180,_Inf_Country,0),MATCH(EG$3-4,_Inf_Day,0))-INDEX(_Inf_Data,MATCH($E180,_Inf_Country,0),MATCH(EG$3-5,_Inf_Day,0))*$C$2)/5</f>
        <v>3</v>
      </c>
      <c r="EH180" s="80">
        <f>(INDEX(_Inf_Data,MATCH($E180,_Inf_Country,0),MATCH(EH$3,_Inf_Day,0))-INDEX(_Inf_Data,MATCH($E180,_Inf_Country,0),MATCH(EH$3-1,_Inf_Day,0))*$C$2
+INDEX(_Inf_Data,MATCH($E180,_Inf_Country,0),MATCH(EH$3-1,_Inf_Day,0))-INDEX(_Inf_Data,MATCH($E180,_Inf_Country,0),MATCH(EH$3-2,_Inf_Day,0))*$C$2
+INDEX(_Inf_Data,MATCH($E180,_Inf_Country,0),MATCH(EH$3-2,_Inf_Day,0))-INDEX(_Inf_Data,MATCH($E180,_Inf_Country,0),MATCH(EH$3-3,_Inf_Day,0))*$C$2
+INDEX(_Inf_Data,MATCH($E180,_Inf_Country,0),MATCH(EH$3-3,_Inf_Day,0))-INDEX(_Inf_Data,MATCH($E180,_Inf_Country,0),MATCH(EH$3-4,_Inf_Day,0))*$C$2
+INDEX(_Inf_Data,MATCH($E180,_Inf_Country,0),MATCH(EH$3-4,_Inf_Day,0))-INDEX(_Inf_Data,MATCH($E180,_Inf_Country,0),MATCH(EH$3-5,_Inf_Day,0))*$C$2)/5</f>
        <v>3</v>
      </c>
      <c r="EI180" s="80">
        <f>(INDEX(_Inf_Data,MATCH($E180,_Inf_Country,0),MATCH(EI$3,_Inf_Day,0))-INDEX(_Inf_Data,MATCH($E180,_Inf_Country,0),MATCH(EI$3-1,_Inf_Day,0))*$C$2
+INDEX(_Inf_Data,MATCH($E180,_Inf_Country,0),MATCH(EI$3-1,_Inf_Day,0))-INDEX(_Inf_Data,MATCH($E180,_Inf_Country,0),MATCH(EI$3-2,_Inf_Day,0))*$C$2
+INDEX(_Inf_Data,MATCH($E180,_Inf_Country,0),MATCH(EI$3-2,_Inf_Day,0))-INDEX(_Inf_Data,MATCH($E180,_Inf_Country,0),MATCH(EI$3-3,_Inf_Day,0))*$C$2
+INDEX(_Inf_Data,MATCH($E180,_Inf_Country,0),MATCH(EI$3-3,_Inf_Day,0))-INDEX(_Inf_Data,MATCH($E180,_Inf_Country,0),MATCH(EI$3-4,_Inf_Day,0))*$C$2
+INDEX(_Inf_Data,MATCH($E180,_Inf_Country,0),MATCH(EI$3-4,_Inf_Day,0))-INDEX(_Inf_Data,MATCH($E180,_Inf_Country,0),MATCH(EI$3-5,_Inf_Day,0))*$C$2)/5</f>
        <v>2.8</v>
      </c>
      <c r="EJ180" s="80">
        <f>(INDEX(_Inf_Data,MATCH($E180,_Inf_Country,0),MATCH(EJ$3,_Inf_Day,0))-INDEX(_Inf_Data,MATCH($E180,_Inf_Country,0),MATCH(EJ$3-1,_Inf_Day,0))*$C$2
+INDEX(_Inf_Data,MATCH($E180,_Inf_Country,0),MATCH(EJ$3-1,_Inf_Day,0))-INDEX(_Inf_Data,MATCH($E180,_Inf_Country,0),MATCH(EJ$3-2,_Inf_Day,0))*$C$2
+INDEX(_Inf_Data,MATCH($E180,_Inf_Country,0),MATCH(EJ$3-2,_Inf_Day,0))-INDEX(_Inf_Data,MATCH($E180,_Inf_Country,0),MATCH(EJ$3-3,_Inf_Day,0))*$C$2
+INDEX(_Inf_Data,MATCH($E180,_Inf_Country,0),MATCH(EJ$3-3,_Inf_Day,0))-INDEX(_Inf_Data,MATCH($E180,_Inf_Country,0),MATCH(EJ$3-4,_Inf_Day,0))*$C$2
+INDEX(_Inf_Data,MATCH($E180,_Inf_Country,0),MATCH(EJ$3-4,_Inf_Day,0))-INDEX(_Inf_Data,MATCH($E180,_Inf_Country,0),MATCH(EJ$3-5,_Inf_Day,0))*$C$2)/5</f>
        <v>2.8</v>
      </c>
      <c r="EK180" s="80">
        <f>(INDEX(_Inf_Data,MATCH($E180,_Inf_Country,0),MATCH(EK$3,_Inf_Day,0))-INDEX(_Inf_Data,MATCH($E180,_Inf_Country,0),MATCH(EK$3-1,_Inf_Day,0))*$C$2
+INDEX(_Inf_Data,MATCH($E180,_Inf_Country,0),MATCH(EK$3-1,_Inf_Day,0))-INDEX(_Inf_Data,MATCH($E180,_Inf_Country,0),MATCH(EK$3-2,_Inf_Day,0))*$C$2
+INDEX(_Inf_Data,MATCH($E180,_Inf_Country,0),MATCH(EK$3-2,_Inf_Day,0))-INDEX(_Inf_Data,MATCH($E180,_Inf_Country,0),MATCH(EK$3-3,_Inf_Day,0))*$C$2
+INDEX(_Inf_Data,MATCH($E180,_Inf_Country,0),MATCH(EK$3-3,_Inf_Day,0))-INDEX(_Inf_Data,MATCH($E180,_Inf_Country,0),MATCH(EK$3-4,_Inf_Day,0))*$C$2
+INDEX(_Inf_Data,MATCH($E180,_Inf_Country,0),MATCH(EK$3-4,_Inf_Day,0))-INDEX(_Inf_Data,MATCH($E180,_Inf_Country,0),MATCH(EK$3-5,_Inf_Day,0))*$C$2)/5</f>
        <v>0.6</v>
      </c>
      <c r="EL180" s="80">
        <f>(INDEX(_Inf_Data,MATCH($E180,_Inf_Country,0),MATCH(EL$3,_Inf_Day,0))-INDEX(_Inf_Data,MATCH($E180,_Inf_Country,0),MATCH(EL$3-1,_Inf_Day,0))*$C$2
+INDEX(_Inf_Data,MATCH($E180,_Inf_Country,0),MATCH(EL$3-1,_Inf_Day,0))-INDEX(_Inf_Data,MATCH($E180,_Inf_Country,0),MATCH(EL$3-2,_Inf_Day,0))*$C$2
+INDEX(_Inf_Data,MATCH($E180,_Inf_Country,0),MATCH(EL$3-2,_Inf_Day,0))-INDEX(_Inf_Data,MATCH($E180,_Inf_Country,0),MATCH(EL$3-3,_Inf_Day,0))*$C$2
+INDEX(_Inf_Data,MATCH($E180,_Inf_Country,0),MATCH(EL$3-3,_Inf_Day,0))-INDEX(_Inf_Data,MATCH($E180,_Inf_Country,0),MATCH(EL$3-4,_Inf_Day,0))*$C$2
+INDEX(_Inf_Data,MATCH($E180,_Inf_Country,0),MATCH(EL$3-4,_Inf_Day,0))-INDEX(_Inf_Data,MATCH($E180,_Inf_Country,0),MATCH(EL$3-5,_Inf_Day,0))*$C$2)/5</f>
        <v>0.6</v>
      </c>
      <c r="EM180" s="80">
        <f>(INDEX(_Inf_Data,MATCH($E180,_Inf_Country,0),MATCH(EM$3,_Inf_Day,0))-INDEX(_Inf_Data,MATCH($E180,_Inf_Country,0),MATCH(EM$3-1,_Inf_Day,0))*$C$2
+INDEX(_Inf_Data,MATCH($E180,_Inf_Country,0),MATCH(EM$3-1,_Inf_Day,0))-INDEX(_Inf_Data,MATCH($E180,_Inf_Country,0),MATCH(EM$3-2,_Inf_Day,0))*$C$2
+INDEX(_Inf_Data,MATCH($E180,_Inf_Country,0),MATCH(EM$3-2,_Inf_Day,0))-INDEX(_Inf_Data,MATCH($E180,_Inf_Country,0),MATCH(EM$3-3,_Inf_Day,0))*$C$2
+INDEX(_Inf_Data,MATCH($E180,_Inf_Country,0),MATCH(EM$3-3,_Inf_Day,0))-INDEX(_Inf_Data,MATCH($E180,_Inf_Country,0),MATCH(EM$3-4,_Inf_Day,0))*$C$2
+INDEX(_Inf_Data,MATCH($E180,_Inf_Country,0),MATCH(EM$3-4,_Inf_Day,0))-INDEX(_Inf_Data,MATCH($E180,_Inf_Country,0),MATCH(EM$3-5,_Inf_Day,0))*$C$2)/5</f>
        <v>0.2</v>
      </c>
      <c r="EN180" s="80">
        <f>(INDEX(_Inf_Data,MATCH($E180,_Inf_Country,0),MATCH(EN$3,_Inf_Day,0))-INDEX(_Inf_Data,MATCH($E180,_Inf_Country,0),MATCH(EN$3-1,_Inf_Day,0))*$C$2
+INDEX(_Inf_Data,MATCH($E180,_Inf_Country,0),MATCH(EN$3-1,_Inf_Day,0))-INDEX(_Inf_Data,MATCH($E180,_Inf_Country,0),MATCH(EN$3-2,_Inf_Day,0))*$C$2
+INDEX(_Inf_Data,MATCH($E180,_Inf_Country,0),MATCH(EN$3-2,_Inf_Day,0))-INDEX(_Inf_Data,MATCH($E180,_Inf_Country,0),MATCH(EN$3-3,_Inf_Day,0))*$C$2
+INDEX(_Inf_Data,MATCH($E180,_Inf_Country,0),MATCH(EN$3-3,_Inf_Day,0))-INDEX(_Inf_Data,MATCH($E180,_Inf_Country,0),MATCH(EN$3-4,_Inf_Day,0))*$C$2
+INDEX(_Inf_Data,MATCH($E180,_Inf_Country,0),MATCH(EN$3-4,_Inf_Day,0))-INDEX(_Inf_Data,MATCH($E180,_Inf_Country,0),MATCH(EN$3-5,_Inf_Day,0))*$C$2)/5</f>
        <v>0</v>
      </c>
      <c r="EO180" s="80" t="e">
        <f>(INDEX(_Inf_Data,MATCH($E180,_Inf_Country,0),MATCH(EO$3,_Inf_Day,0))-INDEX(_Inf_Data,MATCH($E180,_Inf_Country,0),MATCH(EO$3-1,_Inf_Day,0))*$C$2
+INDEX(_Inf_Data,MATCH($E180,_Inf_Country,0),MATCH(EO$3-1,_Inf_Day,0))-INDEX(_Inf_Data,MATCH($E180,_Inf_Country,0),MATCH(EO$3-2,_Inf_Day,0))*$C$2
+INDEX(_Inf_Data,MATCH($E180,_Inf_Country,0),MATCH(EO$3-2,_Inf_Day,0))-INDEX(_Inf_Data,MATCH($E180,_Inf_Country,0),MATCH(EO$3-3,_Inf_Day,0))*$C$2
+INDEX(_Inf_Data,MATCH($E180,_Inf_Country,0),MATCH(EO$3-3,_Inf_Day,0))-INDEX(_Inf_Data,MATCH($E180,_Inf_Country,0),MATCH(EO$3-4,_Inf_Day,0))*$C$2
+INDEX(_Inf_Data,MATCH($E180,_Inf_Country,0),MATCH(EO$3-4,_Inf_Day,0))-INDEX(_Inf_Data,MATCH($E180,_Inf_Country,0),MATCH(EO$3-5,_Inf_Day,0))*$C$2)/5</f>
        <v>#N/A</v>
      </c>
      <c r="EP180" s="80" t="e">
        <f>(INDEX(_Inf_Data,MATCH($E180,_Inf_Country,0),MATCH(EP$3,_Inf_Day,0))-INDEX(_Inf_Data,MATCH($E180,_Inf_Country,0),MATCH(EP$3-1,_Inf_Day,0))*$C$2
+INDEX(_Inf_Data,MATCH($E180,_Inf_Country,0),MATCH(EP$3-1,_Inf_Day,0))-INDEX(_Inf_Data,MATCH($E180,_Inf_Country,0),MATCH(EP$3-2,_Inf_Day,0))*$C$2
+INDEX(_Inf_Data,MATCH($E180,_Inf_Country,0),MATCH(EP$3-2,_Inf_Day,0))-INDEX(_Inf_Data,MATCH($E180,_Inf_Country,0),MATCH(EP$3-3,_Inf_Day,0))*$C$2
+INDEX(_Inf_Data,MATCH($E180,_Inf_Country,0),MATCH(EP$3-3,_Inf_Day,0))-INDEX(_Inf_Data,MATCH($E180,_Inf_Country,0),MATCH(EP$3-4,_Inf_Day,0))*$C$2
+INDEX(_Inf_Data,MATCH($E180,_Inf_Country,0),MATCH(EP$3-4,_Inf_Day,0))-INDEX(_Inf_Data,MATCH($E180,_Inf_Country,0),MATCH(EP$3-5,_Inf_Day,0))*$C$2)/5</f>
        <v>#N/A</v>
      </c>
      <c r="EQ180" s="80" t="e">
        <f>(INDEX(_Inf_Data,MATCH($E180,_Inf_Country,0),MATCH(EQ$3,_Inf_Day,0))-INDEX(_Inf_Data,MATCH($E180,_Inf_Country,0),MATCH(EQ$3-1,_Inf_Day,0))*$C$2
+INDEX(_Inf_Data,MATCH($E180,_Inf_Country,0),MATCH(EQ$3-1,_Inf_Day,0))-INDEX(_Inf_Data,MATCH($E180,_Inf_Country,0),MATCH(EQ$3-2,_Inf_Day,0))*$C$2
+INDEX(_Inf_Data,MATCH($E180,_Inf_Country,0),MATCH(EQ$3-2,_Inf_Day,0))-INDEX(_Inf_Data,MATCH($E180,_Inf_Country,0),MATCH(EQ$3-3,_Inf_Day,0))*$C$2
+INDEX(_Inf_Data,MATCH($E180,_Inf_Country,0),MATCH(EQ$3-3,_Inf_Day,0))-INDEX(_Inf_Data,MATCH($E180,_Inf_Country,0),MATCH(EQ$3-4,_Inf_Day,0))*$C$2
+INDEX(_Inf_Data,MATCH($E180,_Inf_Country,0),MATCH(EQ$3-4,_Inf_Day,0))-INDEX(_Inf_Data,MATCH($E180,_Inf_Country,0),MATCH(EQ$3-5,_Inf_Day,0))*$C$2)/5</f>
        <v>#N/A</v>
      </c>
      <c r="ER180" s="80" t="e">
        <f>(INDEX(_Inf_Data,MATCH($E180,_Inf_Country,0),MATCH(ER$3,_Inf_Day,0))-INDEX(_Inf_Data,MATCH($E180,_Inf_Country,0),MATCH(ER$3-1,_Inf_Day,0))*$C$2
+INDEX(_Inf_Data,MATCH($E180,_Inf_Country,0),MATCH(ER$3-1,_Inf_Day,0))-INDEX(_Inf_Data,MATCH($E180,_Inf_Country,0),MATCH(ER$3-2,_Inf_Day,0))*$C$2
+INDEX(_Inf_Data,MATCH($E180,_Inf_Country,0),MATCH(ER$3-2,_Inf_Day,0))-INDEX(_Inf_Data,MATCH($E180,_Inf_Country,0),MATCH(ER$3-3,_Inf_Day,0))*$C$2
+INDEX(_Inf_Data,MATCH($E180,_Inf_Country,0),MATCH(ER$3-3,_Inf_Day,0))-INDEX(_Inf_Data,MATCH($E180,_Inf_Country,0),MATCH(ER$3-4,_Inf_Day,0))*$C$2
+INDEX(_Inf_Data,MATCH($E180,_Inf_Country,0),MATCH(ER$3-4,_Inf_Day,0))-INDEX(_Inf_Data,MATCH($E180,_Inf_Country,0),MATCH(ER$3-5,_Inf_Day,0))*$C$2)/5</f>
        <v>#N/A</v>
      </c>
      <c r="ES180" s="80" t="e">
        <f>(INDEX(_Inf_Data,MATCH($E180,_Inf_Country,0),MATCH(ES$3,_Inf_Day,0))-INDEX(_Inf_Data,MATCH($E180,_Inf_Country,0),MATCH(ES$3-1,_Inf_Day,0))*$C$2
+INDEX(_Inf_Data,MATCH($E180,_Inf_Country,0),MATCH(ES$3-1,_Inf_Day,0))-INDEX(_Inf_Data,MATCH($E180,_Inf_Country,0),MATCH(ES$3-2,_Inf_Day,0))*$C$2
+INDEX(_Inf_Data,MATCH($E180,_Inf_Country,0),MATCH(ES$3-2,_Inf_Day,0))-INDEX(_Inf_Data,MATCH($E180,_Inf_Country,0),MATCH(ES$3-3,_Inf_Day,0))*$C$2
+INDEX(_Inf_Data,MATCH($E180,_Inf_Country,0),MATCH(ES$3-3,_Inf_Day,0))-INDEX(_Inf_Data,MATCH($E180,_Inf_Country,0),MATCH(ES$3-4,_Inf_Day,0))*$C$2
+INDEX(_Inf_Data,MATCH($E180,_Inf_Country,0),MATCH(ES$3-4,_Inf_Day,0))-INDEX(_Inf_Data,MATCH($E180,_Inf_Country,0),MATCH(ES$3-5,_Inf_Day,0))*$C$2)/5</f>
        <v>#N/A</v>
      </c>
      <c r="ET180" s="80" t="e">
        <f>(INDEX(_Inf_Data,MATCH($E180,_Inf_Country,0),MATCH(ET$3,_Inf_Day,0))-INDEX(_Inf_Data,MATCH($E180,_Inf_Country,0),MATCH(ET$3-1,_Inf_Day,0))*$C$2
+INDEX(_Inf_Data,MATCH($E180,_Inf_Country,0),MATCH(ET$3-1,_Inf_Day,0))-INDEX(_Inf_Data,MATCH($E180,_Inf_Country,0),MATCH(ET$3-2,_Inf_Day,0))*$C$2
+INDEX(_Inf_Data,MATCH($E180,_Inf_Country,0),MATCH(ET$3-2,_Inf_Day,0))-INDEX(_Inf_Data,MATCH($E180,_Inf_Country,0),MATCH(ET$3-3,_Inf_Day,0))*$C$2
+INDEX(_Inf_Data,MATCH($E180,_Inf_Country,0),MATCH(ET$3-3,_Inf_Day,0))-INDEX(_Inf_Data,MATCH($E180,_Inf_Country,0),MATCH(ET$3-4,_Inf_Day,0))*$C$2
+INDEX(_Inf_Data,MATCH($E180,_Inf_Country,0),MATCH(ET$3-4,_Inf_Day,0))-INDEX(_Inf_Data,MATCH($E180,_Inf_Country,0),MATCH(ET$3-5,_Inf_Day,0))*$C$2)/5</f>
        <v>#N/A</v>
      </c>
      <c r="EU180" s="80" t="e">
        <f>(INDEX(_Inf_Data,MATCH($E180,_Inf_Country,0),MATCH(EU$3,_Inf_Day,0))-INDEX(_Inf_Data,MATCH($E180,_Inf_Country,0),MATCH(EU$3-1,_Inf_Day,0))*$C$2
+INDEX(_Inf_Data,MATCH($E180,_Inf_Country,0),MATCH(EU$3-1,_Inf_Day,0))-INDEX(_Inf_Data,MATCH($E180,_Inf_Country,0),MATCH(EU$3-2,_Inf_Day,0))*$C$2
+INDEX(_Inf_Data,MATCH($E180,_Inf_Country,0),MATCH(EU$3-2,_Inf_Day,0))-INDEX(_Inf_Data,MATCH($E180,_Inf_Country,0),MATCH(EU$3-3,_Inf_Day,0))*$C$2
+INDEX(_Inf_Data,MATCH($E180,_Inf_Country,0),MATCH(EU$3-3,_Inf_Day,0))-INDEX(_Inf_Data,MATCH($E180,_Inf_Country,0),MATCH(EU$3-4,_Inf_Day,0))*$C$2
+INDEX(_Inf_Data,MATCH($E180,_Inf_Country,0),MATCH(EU$3-4,_Inf_Day,0))-INDEX(_Inf_Data,MATCH($E180,_Inf_Country,0),MATCH(EU$3-5,_Inf_Day,0))*$C$2)/5</f>
        <v>#N/A</v>
      </c>
      <c r="EV180">
        <v>1</v>
      </c>
      <c r="EX180" s="10">
        <f ca="1">HLOOKUP(TODAY()-EX$3,$B$3:$EU$253,ROW()-2)</f>
        <v>3</v>
      </c>
      <c r="EY180" s="10">
        <f ca="1">HLOOKUP(TODAY()-EY$3,$B$3:$EU$253,ROW()-2)</f>
        <v>2.8</v>
      </c>
      <c r="EZ180" s="10">
        <f ca="1">HLOOKUP(TODAY()-EZ$3,$B$3:$EU$253,ROW()-2)</f>
        <v>2.8</v>
      </c>
      <c r="FA180" s="10">
        <f ca="1">HLOOKUP(TODAY()-FA$3,$B$3:$EU$253,ROW()-2)</f>
        <v>0.6</v>
      </c>
      <c r="FB180" s="10">
        <f ca="1">HLOOKUP(TODAY()-FB$3,$B$3:$EU$253,ROW()-2)</f>
        <v>0.6</v>
      </c>
      <c r="FC180" s="10">
        <f ca="1">HLOOKUP(TODAY()-FC$3,$B$3:$EU$253,ROW()-2)</f>
        <v>0.2</v>
      </c>
      <c r="FD180" s="10">
        <f ca="1">HLOOKUP(TODAY()-FD$3,$B$3:$EU$253,ROW()-2)</f>
        <v>0</v>
      </c>
      <c r="FE180" s="10">
        <f ca="1">SUM(EX180:FD180)/7</f>
        <v>1.4285714285714284</v>
      </c>
      <c r="FG180" s="10">
        <f t="array" ref="FG180">MAX(IF(ISNA(K180:ED180),"",K180:ED180))</f>
        <v>4</v>
      </c>
      <c r="FH180" s="52">
        <f ca="1">FE180/FG180</f>
        <v>0.3571428571428571</v>
      </c>
      <c r="FI180" t="str">
        <f>C180</f>
        <v>SouthAmerica</v>
      </c>
      <c r="FJ180" t="str">
        <f>E180</f>
        <v>Guyana</v>
      </c>
      <c r="FK180" s="10">
        <f>FG180</f>
        <v>4</v>
      </c>
      <c r="FL180" s="10">
        <f ca="1">F180</f>
        <v>153</v>
      </c>
      <c r="FM180">
        <f ca="1">IF(FH180&lt;$FM$2,$A180,0)</f>
        <v>0</v>
      </c>
      <c r="FN180">
        <f ca="1">IF(AND($FH180&gt;=$FM$2,$FH180&lt;$FN$2),$A180,0)</f>
        <v>0</v>
      </c>
      <c r="FO180">
        <f ca="1">IF(AND($FH180&gt;=$FN$2,$FH180&lt;$FO$2),$A180,0)</f>
        <v>800000</v>
      </c>
      <c r="FP180">
        <f ca="1">IF(AND($FH180&gt;=$FO$2,$FH180&lt;$FP$2),$A180,0)</f>
        <v>0</v>
      </c>
      <c r="FQ180">
        <f ca="1">IF(FH180&gt;=$FP$2,A180,0)</f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ca="1">FH181</f>
        <v>0.8292924294903512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ca="1">INDEX(_Inf_Data,MATCH($E181,_Inf_Country,0),MATCH(F$2,_Inf_Day,0))</f>
        <v>18708</v>
      </c>
      <c r="G181" s="81">
        <f ca="1">FE181</f>
        <v>335.19999999999993</v>
      </c>
      <c r="H181" s="100" t="str">
        <f>E181</f>
        <v>Dominican Republic</v>
      </c>
      <c r="I181" s="80">
        <f>INDEX(_Inf_Data,MATCH($E181,_Inf_Country,0),MATCH(I$3,_Inf_Day,0))</f>
        <v>0</v>
      </c>
      <c r="J181" s="80">
        <f>INDEX(_Inf_Data,MATCH($E181,_Inf_Country,0),MATCH(J$3,_Inf_Day,0))-INDEX(_Inf_Data,MATCH($E181,_Inf_Country,0),MATCH(I$3,_Inf_Day,0))*$C$2</f>
        <v>0</v>
      </c>
      <c r="K181" s="80" t="e">
        <f>(INDEX(_Inf_Data,MATCH($E181,_Inf_Country,0),MATCH(K$3,_Inf_Day,0))-INDEX(_Inf_Data,MATCH($E181,_Inf_Country,0),MATCH(K$3-1,_Inf_Day,0))*$C$2
+INDEX(_Inf_Data,MATCH($E181,_Inf_Country,0),MATCH(K$3-1,_Inf_Day,0))-INDEX(_Inf_Data,MATCH($E181,_Inf_Country,0),MATCH(K$3-2,_Inf_Day,0))*$C$2
+INDEX(_Inf_Data,MATCH($E181,_Inf_Country,0),MATCH(K$3-2,_Inf_Day,0))-INDEX(_Inf_Data,MATCH($E181,_Inf_Country,0),MATCH(K$3-3,_Inf_Day,0))*$C$2
+INDEX(_Inf_Data,MATCH($E181,_Inf_Country,0),MATCH(K$3-3,_Inf_Day,0))-INDEX(_Inf_Data,MATCH($E181,_Inf_Country,0),MATCH(K$3-4,_Inf_Day,0))*$C$2
+INDEX(_Inf_Data,MATCH($E181,_Inf_Country,0),MATCH(K$3-4,_Inf_Day,0))-INDEX(_Inf_Data,MATCH($E181,_Inf_Country,0),MATCH(K$3-5,_Inf_Day,0))*$C$2)/5</f>
        <v>#N/A</v>
      </c>
      <c r="L181" s="80" t="e">
        <f>(INDEX(_Inf_Data,MATCH($E181,_Inf_Country,0),MATCH(L$3,_Inf_Day,0))-INDEX(_Inf_Data,MATCH($E181,_Inf_Country,0),MATCH(L$3-1,_Inf_Day,0))*$C$2
+INDEX(_Inf_Data,MATCH($E181,_Inf_Country,0),MATCH(L$3-1,_Inf_Day,0))-INDEX(_Inf_Data,MATCH($E181,_Inf_Country,0),MATCH(L$3-2,_Inf_Day,0))*$C$2
+INDEX(_Inf_Data,MATCH($E181,_Inf_Country,0),MATCH(L$3-2,_Inf_Day,0))-INDEX(_Inf_Data,MATCH($E181,_Inf_Country,0),MATCH(L$3-3,_Inf_Day,0))*$C$2
+INDEX(_Inf_Data,MATCH($E181,_Inf_Country,0),MATCH(L$3-3,_Inf_Day,0))-INDEX(_Inf_Data,MATCH($E181,_Inf_Country,0),MATCH(L$3-4,_Inf_Day,0))*$C$2
+INDEX(_Inf_Data,MATCH($E181,_Inf_Country,0),MATCH(L$3-4,_Inf_Day,0))-INDEX(_Inf_Data,MATCH($E181,_Inf_Country,0),MATCH(L$3-5,_Inf_Day,0))*$C$2)/5</f>
        <v>#N/A</v>
      </c>
      <c r="M181" s="80" t="e">
        <f>(INDEX(_Inf_Data,MATCH($E181,_Inf_Country,0),MATCH(M$3,_Inf_Day,0))-INDEX(_Inf_Data,MATCH($E181,_Inf_Country,0),MATCH(M$3-1,_Inf_Day,0))*$C$2
+INDEX(_Inf_Data,MATCH($E181,_Inf_Country,0),MATCH(M$3-1,_Inf_Day,0))-INDEX(_Inf_Data,MATCH($E181,_Inf_Country,0),MATCH(M$3-2,_Inf_Day,0))*$C$2
+INDEX(_Inf_Data,MATCH($E181,_Inf_Country,0),MATCH(M$3-2,_Inf_Day,0))-INDEX(_Inf_Data,MATCH($E181,_Inf_Country,0),MATCH(M$3-3,_Inf_Day,0))*$C$2
+INDEX(_Inf_Data,MATCH($E181,_Inf_Country,0),MATCH(M$3-3,_Inf_Day,0))-INDEX(_Inf_Data,MATCH($E181,_Inf_Country,0),MATCH(M$3-4,_Inf_Day,0))*$C$2
+INDEX(_Inf_Data,MATCH($E181,_Inf_Country,0),MATCH(M$3-4,_Inf_Day,0))-INDEX(_Inf_Data,MATCH($E181,_Inf_Country,0),MATCH(M$3-5,_Inf_Day,0))*$C$2)/5</f>
        <v>#N/A</v>
      </c>
      <c r="N181" s="80">
        <f>(INDEX(_Inf_Data,MATCH($E181,_Inf_Country,0),MATCH(N$3,_Inf_Day,0))-INDEX(_Inf_Data,MATCH($E181,_Inf_Country,0),MATCH(N$3-1,_Inf_Day,0))*$C$2
+INDEX(_Inf_Data,MATCH($E181,_Inf_Country,0),MATCH(N$3-1,_Inf_Day,0))-INDEX(_Inf_Data,MATCH($E181,_Inf_Country,0),MATCH(N$3-2,_Inf_Day,0))*$C$2
+INDEX(_Inf_Data,MATCH($E181,_Inf_Country,0),MATCH(N$3-2,_Inf_Day,0))-INDEX(_Inf_Data,MATCH($E181,_Inf_Country,0),MATCH(N$3-3,_Inf_Day,0))*$C$2
+INDEX(_Inf_Data,MATCH($E181,_Inf_Country,0),MATCH(N$3-3,_Inf_Day,0))-INDEX(_Inf_Data,MATCH($E181,_Inf_Country,0),MATCH(N$3-4,_Inf_Day,0))*$C$2
+INDEX(_Inf_Data,MATCH($E181,_Inf_Country,0),MATCH(N$3-4,_Inf_Day,0))-INDEX(_Inf_Data,MATCH($E181,_Inf_Country,0),MATCH(N$3-5,_Inf_Day,0))*$C$2)/5</f>
        <v>0</v>
      </c>
      <c r="O181" s="80">
        <f>(INDEX(_Inf_Data,MATCH($E181,_Inf_Country,0),MATCH(O$3,_Inf_Day,0))-INDEX(_Inf_Data,MATCH($E181,_Inf_Country,0),MATCH(O$3-1,_Inf_Day,0))*$C$2
+INDEX(_Inf_Data,MATCH($E181,_Inf_Country,0),MATCH(O$3-1,_Inf_Day,0))-INDEX(_Inf_Data,MATCH($E181,_Inf_Country,0),MATCH(O$3-2,_Inf_Day,0))*$C$2
+INDEX(_Inf_Data,MATCH($E181,_Inf_Country,0),MATCH(O$3-2,_Inf_Day,0))-INDEX(_Inf_Data,MATCH($E181,_Inf_Country,0),MATCH(O$3-3,_Inf_Day,0))*$C$2
+INDEX(_Inf_Data,MATCH($E181,_Inf_Country,0),MATCH(O$3-3,_Inf_Day,0))-INDEX(_Inf_Data,MATCH($E181,_Inf_Country,0),MATCH(O$3-4,_Inf_Day,0))*$C$2
+INDEX(_Inf_Data,MATCH($E181,_Inf_Country,0),MATCH(O$3-4,_Inf_Day,0))-INDEX(_Inf_Data,MATCH($E181,_Inf_Country,0),MATCH(O$3-5,_Inf_Day,0))*$C$2)/5</f>
        <v>0</v>
      </c>
      <c r="P181" s="80">
        <f>(INDEX(_Inf_Data,MATCH($E181,_Inf_Country,0),MATCH(P$3,_Inf_Day,0))-INDEX(_Inf_Data,MATCH($E181,_Inf_Country,0),MATCH(P$3-1,_Inf_Day,0))*$C$2
+INDEX(_Inf_Data,MATCH($E181,_Inf_Country,0),MATCH(P$3-1,_Inf_Day,0))-INDEX(_Inf_Data,MATCH($E181,_Inf_Country,0),MATCH(P$3-2,_Inf_Day,0))*$C$2
+INDEX(_Inf_Data,MATCH($E181,_Inf_Country,0),MATCH(P$3-2,_Inf_Day,0))-INDEX(_Inf_Data,MATCH($E181,_Inf_Country,0),MATCH(P$3-3,_Inf_Day,0))*$C$2
+INDEX(_Inf_Data,MATCH($E181,_Inf_Country,0),MATCH(P$3-3,_Inf_Day,0))-INDEX(_Inf_Data,MATCH($E181,_Inf_Country,0),MATCH(P$3-4,_Inf_Day,0))*$C$2
+INDEX(_Inf_Data,MATCH($E181,_Inf_Country,0),MATCH(P$3-4,_Inf_Day,0))-INDEX(_Inf_Data,MATCH($E181,_Inf_Country,0),MATCH(P$3-5,_Inf_Day,0))*$C$2)/5</f>
        <v>0</v>
      </c>
      <c r="Q181" s="80">
        <f>(INDEX(_Inf_Data,MATCH($E181,_Inf_Country,0),MATCH(Q$3,_Inf_Day,0))-INDEX(_Inf_Data,MATCH($E181,_Inf_Country,0),MATCH(Q$3-1,_Inf_Day,0))*$C$2
+INDEX(_Inf_Data,MATCH($E181,_Inf_Country,0),MATCH(Q$3-1,_Inf_Day,0))-INDEX(_Inf_Data,MATCH($E181,_Inf_Country,0),MATCH(Q$3-2,_Inf_Day,0))*$C$2
+INDEX(_Inf_Data,MATCH($E181,_Inf_Country,0),MATCH(Q$3-2,_Inf_Day,0))-INDEX(_Inf_Data,MATCH($E181,_Inf_Country,0),MATCH(Q$3-3,_Inf_Day,0))*$C$2
+INDEX(_Inf_Data,MATCH($E181,_Inf_Country,0),MATCH(Q$3-3,_Inf_Day,0))-INDEX(_Inf_Data,MATCH($E181,_Inf_Country,0),MATCH(Q$3-4,_Inf_Day,0))*$C$2
+INDEX(_Inf_Data,MATCH($E181,_Inf_Country,0),MATCH(Q$3-4,_Inf_Day,0))-INDEX(_Inf_Data,MATCH($E181,_Inf_Country,0),MATCH(Q$3-5,_Inf_Day,0))*$C$2)/5</f>
        <v>0</v>
      </c>
      <c r="R181" s="80">
        <f>(INDEX(_Inf_Data,MATCH($E181,_Inf_Country,0),MATCH(R$3,_Inf_Day,0))-INDEX(_Inf_Data,MATCH($E181,_Inf_Country,0),MATCH(R$3-1,_Inf_Day,0))*$C$2
+INDEX(_Inf_Data,MATCH($E181,_Inf_Country,0),MATCH(R$3-1,_Inf_Day,0))-INDEX(_Inf_Data,MATCH($E181,_Inf_Country,0),MATCH(R$3-2,_Inf_Day,0))*$C$2
+INDEX(_Inf_Data,MATCH($E181,_Inf_Country,0),MATCH(R$3-2,_Inf_Day,0))-INDEX(_Inf_Data,MATCH($E181,_Inf_Country,0),MATCH(R$3-3,_Inf_Day,0))*$C$2
+INDEX(_Inf_Data,MATCH($E181,_Inf_Country,0),MATCH(R$3-3,_Inf_Day,0))-INDEX(_Inf_Data,MATCH($E181,_Inf_Country,0),MATCH(R$3-4,_Inf_Day,0))*$C$2
+INDEX(_Inf_Data,MATCH($E181,_Inf_Country,0),MATCH(R$3-4,_Inf_Day,0))-INDEX(_Inf_Data,MATCH($E181,_Inf_Country,0),MATCH(R$3-5,_Inf_Day,0))*$C$2)/5</f>
        <v>0</v>
      </c>
      <c r="S181" s="80">
        <f>(INDEX(_Inf_Data,MATCH($E181,_Inf_Country,0),MATCH(S$3,_Inf_Day,0))-INDEX(_Inf_Data,MATCH($E181,_Inf_Country,0),MATCH(S$3-1,_Inf_Day,0))*$C$2
+INDEX(_Inf_Data,MATCH($E181,_Inf_Country,0),MATCH(S$3-1,_Inf_Day,0))-INDEX(_Inf_Data,MATCH($E181,_Inf_Country,0),MATCH(S$3-2,_Inf_Day,0))*$C$2
+INDEX(_Inf_Data,MATCH($E181,_Inf_Country,0),MATCH(S$3-2,_Inf_Day,0))-INDEX(_Inf_Data,MATCH($E181,_Inf_Country,0),MATCH(S$3-3,_Inf_Day,0))*$C$2
+INDEX(_Inf_Data,MATCH($E181,_Inf_Country,0),MATCH(S$3-3,_Inf_Day,0))-INDEX(_Inf_Data,MATCH($E181,_Inf_Country,0),MATCH(S$3-4,_Inf_Day,0))*$C$2
+INDEX(_Inf_Data,MATCH($E181,_Inf_Country,0),MATCH(S$3-4,_Inf_Day,0))-INDEX(_Inf_Data,MATCH($E181,_Inf_Country,0),MATCH(S$3-5,_Inf_Day,0))*$C$2)/5</f>
        <v>0</v>
      </c>
      <c r="T181" s="80">
        <f>(INDEX(_Inf_Data,MATCH($E181,_Inf_Country,0),MATCH(T$3,_Inf_Day,0))-INDEX(_Inf_Data,MATCH($E181,_Inf_Country,0),MATCH(T$3-1,_Inf_Day,0))*$C$2
+INDEX(_Inf_Data,MATCH($E181,_Inf_Country,0),MATCH(T$3-1,_Inf_Day,0))-INDEX(_Inf_Data,MATCH($E181,_Inf_Country,0),MATCH(T$3-2,_Inf_Day,0))*$C$2
+INDEX(_Inf_Data,MATCH($E181,_Inf_Country,0),MATCH(T$3-2,_Inf_Day,0))-INDEX(_Inf_Data,MATCH($E181,_Inf_Country,0),MATCH(T$3-3,_Inf_Day,0))*$C$2
+INDEX(_Inf_Data,MATCH($E181,_Inf_Country,0),MATCH(T$3-3,_Inf_Day,0))-INDEX(_Inf_Data,MATCH($E181,_Inf_Country,0),MATCH(T$3-4,_Inf_Day,0))*$C$2
+INDEX(_Inf_Data,MATCH($E181,_Inf_Country,0),MATCH(T$3-4,_Inf_Day,0))-INDEX(_Inf_Data,MATCH($E181,_Inf_Country,0),MATCH(T$3-5,_Inf_Day,0))*$C$2)/5</f>
        <v>0</v>
      </c>
      <c r="U181" s="80">
        <f>(INDEX(_Inf_Data,MATCH($E181,_Inf_Country,0),MATCH(U$3,_Inf_Day,0))-INDEX(_Inf_Data,MATCH($E181,_Inf_Country,0),MATCH(U$3-1,_Inf_Day,0))*$C$2
+INDEX(_Inf_Data,MATCH($E181,_Inf_Country,0),MATCH(U$3-1,_Inf_Day,0))-INDEX(_Inf_Data,MATCH($E181,_Inf_Country,0),MATCH(U$3-2,_Inf_Day,0))*$C$2
+INDEX(_Inf_Data,MATCH($E181,_Inf_Country,0),MATCH(U$3-2,_Inf_Day,0))-INDEX(_Inf_Data,MATCH($E181,_Inf_Country,0),MATCH(U$3-3,_Inf_Day,0))*$C$2
+INDEX(_Inf_Data,MATCH($E181,_Inf_Country,0),MATCH(U$3-3,_Inf_Day,0))-INDEX(_Inf_Data,MATCH($E181,_Inf_Country,0),MATCH(U$3-4,_Inf_Day,0))*$C$2
+INDEX(_Inf_Data,MATCH($E181,_Inf_Country,0),MATCH(U$3-4,_Inf_Day,0))-INDEX(_Inf_Data,MATCH($E181,_Inf_Country,0),MATCH(U$3-5,_Inf_Day,0))*$C$2)/5</f>
        <v>0</v>
      </c>
      <c r="V181" s="80">
        <f>(INDEX(_Inf_Data,MATCH($E181,_Inf_Country,0),MATCH(V$3,_Inf_Day,0))-INDEX(_Inf_Data,MATCH($E181,_Inf_Country,0),MATCH(V$3-1,_Inf_Day,0))*$C$2
+INDEX(_Inf_Data,MATCH($E181,_Inf_Country,0),MATCH(V$3-1,_Inf_Day,0))-INDEX(_Inf_Data,MATCH($E181,_Inf_Country,0),MATCH(V$3-2,_Inf_Day,0))*$C$2
+INDEX(_Inf_Data,MATCH($E181,_Inf_Country,0),MATCH(V$3-2,_Inf_Day,0))-INDEX(_Inf_Data,MATCH($E181,_Inf_Country,0),MATCH(V$3-3,_Inf_Day,0))*$C$2
+INDEX(_Inf_Data,MATCH($E181,_Inf_Country,0),MATCH(V$3-3,_Inf_Day,0))-INDEX(_Inf_Data,MATCH($E181,_Inf_Country,0),MATCH(V$3-4,_Inf_Day,0))*$C$2
+INDEX(_Inf_Data,MATCH($E181,_Inf_Country,0),MATCH(V$3-4,_Inf_Day,0))-INDEX(_Inf_Data,MATCH($E181,_Inf_Country,0),MATCH(V$3-5,_Inf_Day,0))*$C$2)/5</f>
        <v>0</v>
      </c>
      <c r="W181" s="80">
        <f>(INDEX(_Inf_Data,MATCH($E181,_Inf_Country,0),MATCH(W$3,_Inf_Day,0))-INDEX(_Inf_Data,MATCH($E181,_Inf_Country,0),MATCH(W$3-1,_Inf_Day,0))*$C$2
+INDEX(_Inf_Data,MATCH($E181,_Inf_Country,0),MATCH(W$3-1,_Inf_Day,0))-INDEX(_Inf_Data,MATCH($E181,_Inf_Country,0),MATCH(W$3-2,_Inf_Day,0))*$C$2
+INDEX(_Inf_Data,MATCH($E181,_Inf_Country,0),MATCH(W$3-2,_Inf_Day,0))-INDEX(_Inf_Data,MATCH($E181,_Inf_Country,0),MATCH(W$3-3,_Inf_Day,0))*$C$2
+INDEX(_Inf_Data,MATCH($E181,_Inf_Country,0),MATCH(W$3-3,_Inf_Day,0))-INDEX(_Inf_Data,MATCH($E181,_Inf_Country,0),MATCH(W$3-4,_Inf_Day,0))*$C$2
+INDEX(_Inf_Data,MATCH($E181,_Inf_Country,0),MATCH(W$3-4,_Inf_Day,0))-INDEX(_Inf_Data,MATCH($E181,_Inf_Country,0),MATCH(W$3-5,_Inf_Day,0))*$C$2)/5</f>
        <v>0</v>
      </c>
      <c r="X181" s="80">
        <f>(INDEX(_Inf_Data,MATCH($E181,_Inf_Country,0),MATCH(X$3,_Inf_Day,0))-INDEX(_Inf_Data,MATCH($E181,_Inf_Country,0),MATCH(X$3-1,_Inf_Day,0))*$C$2
+INDEX(_Inf_Data,MATCH($E181,_Inf_Country,0),MATCH(X$3-1,_Inf_Day,0))-INDEX(_Inf_Data,MATCH($E181,_Inf_Country,0),MATCH(X$3-2,_Inf_Day,0))*$C$2
+INDEX(_Inf_Data,MATCH($E181,_Inf_Country,0),MATCH(X$3-2,_Inf_Day,0))-INDEX(_Inf_Data,MATCH($E181,_Inf_Country,0),MATCH(X$3-3,_Inf_Day,0))*$C$2
+INDEX(_Inf_Data,MATCH($E181,_Inf_Country,0),MATCH(X$3-3,_Inf_Day,0))-INDEX(_Inf_Data,MATCH($E181,_Inf_Country,0),MATCH(X$3-4,_Inf_Day,0))*$C$2
+INDEX(_Inf_Data,MATCH($E181,_Inf_Country,0),MATCH(X$3-4,_Inf_Day,0))-INDEX(_Inf_Data,MATCH($E181,_Inf_Country,0),MATCH(X$3-5,_Inf_Day,0))*$C$2)/5</f>
        <v>0</v>
      </c>
      <c r="Y181" s="80">
        <f>(INDEX(_Inf_Data,MATCH($E181,_Inf_Country,0),MATCH(Y$3,_Inf_Day,0))-INDEX(_Inf_Data,MATCH($E181,_Inf_Country,0),MATCH(Y$3-1,_Inf_Day,0))*$C$2
+INDEX(_Inf_Data,MATCH($E181,_Inf_Country,0),MATCH(Y$3-1,_Inf_Day,0))-INDEX(_Inf_Data,MATCH($E181,_Inf_Country,0),MATCH(Y$3-2,_Inf_Day,0))*$C$2
+INDEX(_Inf_Data,MATCH($E181,_Inf_Country,0),MATCH(Y$3-2,_Inf_Day,0))-INDEX(_Inf_Data,MATCH($E181,_Inf_Country,0),MATCH(Y$3-3,_Inf_Day,0))*$C$2
+INDEX(_Inf_Data,MATCH($E181,_Inf_Country,0),MATCH(Y$3-3,_Inf_Day,0))-INDEX(_Inf_Data,MATCH($E181,_Inf_Country,0),MATCH(Y$3-4,_Inf_Day,0))*$C$2
+INDEX(_Inf_Data,MATCH($E181,_Inf_Country,0),MATCH(Y$3-4,_Inf_Day,0))-INDEX(_Inf_Data,MATCH($E181,_Inf_Country,0),MATCH(Y$3-5,_Inf_Day,0))*$C$2)/5</f>
        <v>0</v>
      </c>
      <c r="Z181" s="80">
        <f>(INDEX(_Inf_Data,MATCH($E181,_Inf_Country,0),MATCH(Z$3,_Inf_Day,0))-INDEX(_Inf_Data,MATCH($E181,_Inf_Country,0),MATCH(Z$3-1,_Inf_Day,0))*$C$2
+INDEX(_Inf_Data,MATCH($E181,_Inf_Country,0),MATCH(Z$3-1,_Inf_Day,0))-INDEX(_Inf_Data,MATCH($E181,_Inf_Country,0),MATCH(Z$3-2,_Inf_Day,0))*$C$2
+INDEX(_Inf_Data,MATCH($E181,_Inf_Country,0),MATCH(Z$3-2,_Inf_Day,0))-INDEX(_Inf_Data,MATCH($E181,_Inf_Country,0),MATCH(Z$3-3,_Inf_Day,0))*$C$2
+INDEX(_Inf_Data,MATCH($E181,_Inf_Country,0),MATCH(Z$3-3,_Inf_Day,0))-INDEX(_Inf_Data,MATCH($E181,_Inf_Country,0),MATCH(Z$3-4,_Inf_Day,0))*$C$2
+INDEX(_Inf_Data,MATCH($E181,_Inf_Country,0),MATCH(Z$3-4,_Inf_Day,0))-INDEX(_Inf_Data,MATCH($E181,_Inf_Country,0),MATCH(Z$3-5,_Inf_Day,0))*$C$2)/5</f>
        <v>0</v>
      </c>
      <c r="AA181" s="80">
        <f>(INDEX(_Inf_Data,MATCH($E181,_Inf_Country,0),MATCH(AA$3,_Inf_Day,0))-INDEX(_Inf_Data,MATCH($E181,_Inf_Country,0),MATCH(AA$3-1,_Inf_Day,0))*$C$2
+INDEX(_Inf_Data,MATCH($E181,_Inf_Country,0),MATCH(AA$3-1,_Inf_Day,0))-INDEX(_Inf_Data,MATCH($E181,_Inf_Country,0),MATCH(AA$3-2,_Inf_Day,0))*$C$2
+INDEX(_Inf_Data,MATCH($E181,_Inf_Country,0),MATCH(AA$3-2,_Inf_Day,0))-INDEX(_Inf_Data,MATCH($E181,_Inf_Country,0),MATCH(AA$3-3,_Inf_Day,0))*$C$2
+INDEX(_Inf_Data,MATCH($E181,_Inf_Country,0),MATCH(AA$3-3,_Inf_Day,0))-INDEX(_Inf_Data,MATCH($E181,_Inf_Country,0),MATCH(AA$3-4,_Inf_Day,0))*$C$2
+INDEX(_Inf_Data,MATCH($E181,_Inf_Country,0),MATCH(AA$3-4,_Inf_Day,0))-INDEX(_Inf_Data,MATCH($E181,_Inf_Country,0),MATCH(AA$3-5,_Inf_Day,0))*$C$2)/5</f>
        <v>0</v>
      </c>
      <c r="AB181" s="80">
        <f>(INDEX(_Inf_Data,MATCH($E181,_Inf_Country,0),MATCH(AB$3,_Inf_Day,0))-INDEX(_Inf_Data,MATCH($E181,_Inf_Country,0),MATCH(AB$3-1,_Inf_Day,0))*$C$2
+INDEX(_Inf_Data,MATCH($E181,_Inf_Country,0),MATCH(AB$3-1,_Inf_Day,0))-INDEX(_Inf_Data,MATCH($E181,_Inf_Country,0),MATCH(AB$3-2,_Inf_Day,0))*$C$2
+INDEX(_Inf_Data,MATCH($E181,_Inf_Country,0),MATCH(AB$3-2,_Inf_Day,0))-INDEX(_Inf_Data,MATCH($E181,_Inf_Country,0),MATCH(AB$3-3,_Inf_Day,0))*$C$2
+INDEX(_Inf_Data,MATCH($E181,_Inf_Country,0),MATCH(AB$3-3,_Inf_Day,0))-INDEX(_Inf_Data,MATCH($E181,_Inf_Country,0),MATCH(AB$3-4,_Inf_Day,0))*$C$2
+INDEX(_Inf_Data,MATCH($E181,_Inf_Country,0),MATCH(AB$3-4,_Inf_Day,0))-INDEX(_Inf_Data,MATCH($E181,_Inf_Country,0),MATCH(AB$3-5,_Inf_Day,0))*$C$2)/5</f>
        <v>0</v>
      </c>
      <c r="AC181" s="80">
        <f>(INDEX(_Inf_Data,MATCH($E181,_Inf_Country,0),MATCH(AC$3,_Inf_Day,0))-INDEX(_Inf_Data,MATCH($E181,_Inf_Country,0),MATCH(AC$3-1,_Inf_Day,0))*$C$2
+INDEX(_Inf_Data,MATCH($E181,_Inf_Country,0),MATCH(AC$3-1,_Inf_Day,0))-INDEX(_Inf_Data,MATCH($E181,_Inf_Country,0),MATCH(AC$3-2,_Inf_Day,0))*$C$2
+INDEX(_Inf_Data,MATCH($E181,_Inf_Country,0),MATCH(AC$3-2,_Inf_Day,0))-INDEX(_Inf_Data,MATCH($E181,_Inf_Country,0),MATCH(AC$3-3,_Inf_Day,0))*$C$2
+INDEX(_Inf_Data,MATCH($E181,_Inf_Country,0),MATCH(AC$3-3,_Inf_Day,0))-INDEX(_Inf_Data,MATCH($E181,_Inf_Country,0),MATCH(AC$3-4,_Inf_Day,0))*$C$2
+INDEX(_Inf_Data,MATCH($E181,_Inf_Country,0),MATCH(AC$3-4,_Inf_Day,0))-INDEX(_Inf_Data,MATCH($E181,_Inf_Country,0),MATCH(AC$3-5,_Inf_Day,0))*$C$2)/5</f>
        <v>0</v>
      </c>
      <c r="AD181" s="80">
        <f>(INDEX(_Inf_Data,MATCH($E181,_Inf_Country,0),MATCH(AD$3,_Inf_Day,0))-INDEX(_Inf_Data,MATCH($E181,_Inf_Country,0),MATCH(AD$3-1,_Inf_Day,0))*$C$2
+INDEX(_Inf_Data,MATCH($E181,_Inf_Country,0),MATCH(AD$3-1,_Inf_Day,0))-INDEX(_Inf_Data,MATCH($E181,_Inf_Country,0),MATCH(AD$3-2,_Inf_Day,0))*$C$2
+INDEX(_Inf_Data,MATCH($E181,_Inf_Country,0),MATCH(AD$3-2,_Inf_Day,0))-INDEX(_Inf_Data,MATCH($E181,_Inf_Country,0),MATCH(AD$3-3,_Inf_Day,0))*$C$2
+INDEX(_Inf_Data,MATCH($E181,_Inf_Country,0),MATCH(AD$3-3,_Inf_Day,0))-INDEX(_Inf_Data,MATCH($E181,_Inf_Country,0),MATCH(AD$3-4,_Inf_Day,0))*$C$2
+INDEX(_Inf_Data,MATCH($E181,_Inf_Country,0),MATCH(AD$3-4,_Inf_Day,0))-INDEX(_Inf_Data,MATCH($E181,_Inf_Country,0),MATCH(AD$3-5,_Inf_Day,0))*$C$2)/5</f>
        <v>0</v>
      </c>
      <c r="AE181" s="80">
        <f>(INDEX(_Inf_Data,MATCH($E181,_Inf_Country,0),MATCH(AE$3,_Inf_Day,0))-INDEX(_Inf_Data,MATCH($E181,_Inf_Country,0),MATCH(AE$3-1,_Inf_Day,0))*$C$2
+INDEX(_Inf_Data,MATCH($E181,_Inf_Country,0),MATCH(AE$3-1,_Inf_Day,0))-INDEX(_Inf_Data,MATCH($E181,_Inf_Country,0),MATCH(AE$3-2,_Inf_Day,0))*$C$2
+INDEX(_Inf_Data,MATCH($E181,_Inf_Country,0),MATCH(AE$3-2,_Inf_Day,0))-INDEX(_Inf_Data,MATCH($E181,_Inf_Country,0),MATCH(AE$3-3,_Inf_Day,0))*$C$2
+INDEX(_Inf_Data,MATCH($E181,_Inf_Country,0),MATCH(AE$3-3,_Inf_Day,0))-INDEX(_Inf_Data,MATCH($E181,_Inf_Country,0),MATCH(AE$3-4,_Inf_Day,0))*$C$2
+INDEX(_Inf_Data,MATCH($E181,_Inf_Country,0),MATCH(AE$3-4,_Inf_Day,0))-INDEX(_Inf_Data,MATCH($E181,_Inf_Country,0),MATCH(AE$3-5,_Inf_Day,0))*$C$2)/5</f>
        <v>0</v>
      </c>
      <c r="AF181" s="80">
        <f>(INDEX(_Inf_Data,MATCH($E181,_Inf_Country,0),MATCH(AF$3,_Inf_Day,0))-INDEX(_Inf_Data,MATCH($E181,_Inf_Country,0),MATCH(AF$3-1,_Inf_Day,0))*$C$2
+INDEX(_Inf_Data,MATCH($E181,_Inf_Country,0),MATCH(AF$3-1,_Inf_Day,0))-INDEX(_Inf_Data,MATCH($E181,_Inf_Country,0),MATCH(AF$3-2,_Inf_Day,0))*$C$2
+INDEX(_Inf_Data,MATCH($E181,_Inf_Country,0),MATCH(AF$3-2,_Inf_Day,0))-INDEX(_Inf_Data,MATCH($E181,_Inf_Country,0),MATCH(AF$3-3,_Inf_Day,0))*$C$2
+INDEX(_Inf_Data,MATCH($E181,_Inf_Country,0),MATCH(AF$3-3,_Inf_Day,0))-INDEX(_Inf_Data,MATCH($E181,_Inf_Country,0),MATCH(AF$3-4,_Inf_Day,0))*$C$2
+INDEX(_Inf_Data,MATCH($E181,_Inf_Country,0),MATCH(AF$3-4,_Inf_Day,0))-INDEX(_Inf_Data,MATCH($E181,_Inf_Country,0),MATCH(AF$3-5,_Inf_Day,0))*$C$2)/5</f>
        <v>0</v>
      </c>
      <c r="AG181" s="80">
        <f>(INDEX(_Inf_Data,MATCH($E181,_Inf_Country,0),MATCH(AG$3,_Inf_Day,0))-INDEX(_Inf_Data,MATCH($E181,_Inf_Country,0),MATCH(AG$3-1,_Inf_Day,0))*$C$2
+INDEX(_Inf_Data,MATCH($E181,_Inf_Country,0),MATCH(AG$3-1,_Inf_Day,0))-INDEX(_Inf_Data,MATCH($E181,_Inf_Country,0),MATCH(AG$3-2,_Inf_Day,0))*$C$2
+INDEX(_Inf_Data,MATCH($E181,_Inf_Country,0),MATCH(AG$3-2,_Inf_Day,0))-INDEX(_Inf_Data,MATCH($E181,_Inf_Country,0),MATCH(AG$3-3,_Inf_Day,0))*$C$2
+INDEX(_Inf_Data,MATCH($E181,_Inf_Country,0),MATCH(AG$3-3,_Inf_Day,0))-INDEX(_Inf_Data,MATCH($E181,_Inf_Country,0),MATCH(AG$3-4,_Inf_Day,0))*$C$2
+INDEX(_Inf_Data,MATCH($E181,_Inf_Country,0),MATCH(AG$3-4,_Inf_Day,0))-INDEX(_Inf_Data,MATCH($E181,_Inf_Country,0),MATCH(AG$3-5,_Inf_Day,0))*$C$2)/5</f>
        <v>0</v>
      </c>
      <c r="AH181" s="80">
        <f>(INDEX(_Inf_Data,MATCH($E181,_Inf_Country,0),MATCH(AH$3,_Inf_Day,0))-INDEX(_Inf_Data,MATCH($E181,_Inf_Country,0),MATCH(AH$3-1,_Inf_Day,0))*$C$2
+INDEX(_Inf_Data,MATCH($E181,_Inf_Country,0),MATCH(AH$3-1,_Inf_Day,0))-INDEX(_Inf_Data,MATCH($E181,_Inf_Country,0),MATCH(AH$3-2,_Inf_Day,0))*$C$2
+INDEX(_Inf_Data,MATCH($E181,_Inf_Country,0),MATCH(AH$3-2,_Inf_Day,0))-INDEX(_Inf_Data,MATCH($E181,_Inf_Country,0),MATCH(AH$3-3,_Inf_Day,0))*$C$2
+INDEX(_Inf_Data,MATCH($E181,_Inf_Country,0),MATCH(AH$3-3,_Inf_Day,0))-INDEX(_Inf_Data,MATCH($E181,_Inf_Country,0),MATCH(AH$3-4,_Inf_Day,0))*$C$2
+INDEX(_Inf_Data,MATCH($E181,_Inf_Country,0),MATCH(AH$3-4,_Inf_Day,0))-INDEX(_Inf_Data,MATCH($E181,_Inf_Country,0),MATCH(AH$3-5,_Inf_Day,0))*$C$2)/5</f>
        <v>0</v>
      </c>
      <c r="AI181" s="80">
        <f>(INDEX(_Inf_Data,MATCH($E181,_Inf_Country,0),MATCH(AI$3,_Inf_Day,0))-INDEX(_Inf_Data,MATCH($E181,_Inf_Country,0),MATCH(AI$3-1,_Inf_Day,0))*$C$2
+INDEX(_Inf_Data,MATCH($E181,_Inf_Country,0),MATCH(AI$3-1,_Inf_Day,0))-INDEX(_Inf_Data,MATCH($E181,_Inf_Country,0),MATCH(AI$3-2,_Inf_Day,0))*$C$2
+INDEX(_Inf_Data,MATCH($E181,_Inf_Country,0),MATCH(AI$3-2,_Inf_Day,0))-INDEX(_Inf_Data,MATCH($E181,_Inf_Country,0),MATCH(AI$3-3,_Inf_Day,0))*$C$2
+INDEX(_Inf_Data,MATCH($E181,_Inf_Country,0),MATCH(AI$3-3,_Inf_Day,0))-INDEX(_Inf_Data,MATCH($E181,_Inf_Country,0),MATCH(AI$3-4,_Inf_Day,0))*$C$2
+INDEX(_Inf_Data,MATCH($E181,_Inf_Country,0),MATCH(AI$3-4,_Inf_Day,0))-INDEX(_Inf_Data,MATCH($E181,_Inf_Country,0),MATCH(AI$3-5,_Inf_Day,0))*$C$2)/5</f>
        <v>0</v>
      </c>
      <c r="AJ181" s="80">
        <f>(INDEX(_Inf_Data,MATCH($E181,_Inf_Country,0),MATCH(AJ$3,_Inf_Day,0))-INDEX(_Inf_Data,MATCH($E181,_Inf_Country,0),MATCH(AJ$3-1,_Inf_Day,0))*$C$2
+INDEX(_Inf_Data,MATCH($E181,_Inf_Country,0),MATCH(AJ$3-1,_Inf_Day,0))-INDEX(_Inf_Data,MATCH($E181,_Inf_Country,0),MATCH(AJ$3-2,_Inf_Day,0))*$C$2
+INDEX(_Inf_Data,MATCH($E181,_Inf_Country,0),MATCH(AJ$3-2,_Inf_Day,0))-INDEX(_Inf_Data,MATCH($E181,_Inf_Country,0),MATCH(AJ$3-3,_Inf_Day,0))*$C$2
+INDEX(_Inf_Data,MATCH($E181,_Inf_Country,0),MATCH(AJ$3-3,_Inf_Day,0))-INDEX(_Inf_Data,MATCH($E181,_Inf_Country,0),MATCH(AJ$3-4,_Inf_Day,0))*$C$2
+INDEX(_Inf_Data,MATCH($E181,_Inf_Country,0),MATCH(AJ$3-4,_Inf_Day,0))-INDEX(_Inf_Data,MATCH($E181,_Inf_Country,0),MATCH(AJ$3-5,_Inf_Day,0))*$C$2)/5</f>
        <v>0</v>
      </c>
      <c r="AK181" s="80">
        <f>(INDEX(_Inf_Data,MATCH($E181,_Inf_Country,0),MATCH(AK$3,_Inf_Day,0))-INDEX(_Inf_Data,MATCH($E181,_Inf_Country,0),MATCH(AK$3-1,_Inf_Day,0))*$C$2
+INDEX(_Inf_Data,MATCH($E181,_Inf_Country,0),MATCH(AK$3-1,_Inf_Day,0))-INDEX(_Inf_Data,MATCH($E181,_Inf_Country,0),MATCH(AK$3-2,_Inf_Day,0))*$C$2
+INDEX(_Inf_Data,MATCH($E181,_Inf_Country,0),MATCH(AK$3-2,_Inf_Day,0))-INDEX(_Inf_Data,MATCH($E181,_Inf_Country,0),MATCH(AK$3-3,_Inf_Day,0))*$C$2
+INDEX(_Inf_Data,MATCH($E181,_Inf_Country,0),MATCH(AK$3-3,_Inf_Day,0))-INDEX(_Inf_Data,MATCH($E181,_Inf_Country,0),MATCH(AK$3-4,_Inf_Day,0))*$C$2
+INDEX(_Inf_Data,MATCH($E181,_Inf_Country,0),MATCH(AK$3-4,_Inf_Day,0))-INDEX(_Inf_Data,MATCH($E181,_Inf_Country,0),MATCH(AK$3-5,_Inf_Day,0))*$C$2)/5</f>
        <v>0</v>
      </c>
      <c r="AL181" s="80">
        <f>(INDEX(_Inf_Data,MATCH($E181,_Inf_Country,0),MATCH(AL$3,_Inf_Day,0))-INDEX(_Inf_Data,MATCH($E181,_Inf_Country,0),MATCH(AL$3-1,_Inf_Day,0))*$C$2
+INDEX(_Inf_Data,MATCH($E181,_Inf_Country,0),MATCH(AL$3-1,_Inf_Day,0))-INDEX(_Inf_Data,MATCH($E181,_Inf_Country,0),MATCH(AL$3-2,_Inf_Day,0))*$C$2
+INDEX(_Inf_Data,MATCH($E181,_Inf_Country,0),MATCH(AL$3-2,_Inf_Day,0))-INDEX(_Inf_Data,MATCH($E181,_Inf_Country,0),MATCH(AL$3-3,_Inf_Day,0))*$C$2
+INDEX(_Inf_Data,MATCH($E181,_Inf_Country,0),MATCH(AL$3-3,_Inf_Day,0))-INDEX(_Inf_Data,MATCH($E181,_Inf_Country,0),MATCH(AL$3-4,_Inf_Day,0))*$C$2
+INDEX(_Inf_Data,MATCH($E181,_Inf_Country,0),MATCH(AL$3-4,_Inf_Day,0))-INDEX(_Inf_Data,MATCH($E181,_Inf_Country,0),MATCH(AL$3-5,_Inf_Day,0))*$C$2)/5</f>
        <v>0</v>
      </c>
      <c r="AM181" s="80">
        <f>(INDEX(_Inf_Data,MATCH($E181,_Inf_Country,0),MATCH(AM$3,_Inf_Day,0))-INDEX(_Inf_Data,MATCH($E181,_Inf_Country,0),MATCH(AM$3-1,_Inf_Day,0))*$C$2
+INDEX(_Inf_Data,MATCH($E181,_Inf_Country,0),MATCH(AM$3-1,_Inf_Day,0))-INDEX(_Inf_Data,MATCH($E181,_Inf_Country,0),MATCH(AM$3-2,_Inf_Day,0))*$C$2
+INDEX(_Inf_Data,MATCH($E181,_Inf_Country,0),MATCH(AM$3-2,_Inf_Day,0))-INDEX(_Inf_Data,MATCH($E181,_Inf_Country,0),MATCH(AM$3-3,_Inf_Day,0))*$C$2
+INDEX(_Inf_Data,MATCH($E181,_Inf_Country,0),MATCH(AM$3-3,_Inf_Day,0))-INDEX(_Inf_Data,MATCH($E181,_Inf_Country,0),MATCH(AM$3-4,_Inf_Day,0))*$C$2
+INDEX(_Inf_Data,MATCH($E181,_Inf_Country,0),MATCH(AM$3-4,_Inf_Day,0))-INDEX(_Inf_Data,MATCH($E181,_Inf_Country,0),MATCH(AM$3-5,_Inf_Day,0))*$C$2)/5</f>
        <v>0</v>
      </c>
      <c r="AN181" s="80">
        <f>(INDEX(_Inf_Data,MATCH($E181,_Inf_Country,0),MATCH(AN$3,_Inf_Day,0))-INDEX(_Inf_Data,MATCH($E181,_Inf_Country,0),MATCH(AN$3-1,_Inf_Day,0))*$C$2
+INDEX(_Inf_Data,MATCH($E181,_Inf_Country,0),MATCH(AN$3-1,_Inf_Day,0))-INDEX(_Inf_Data,MATCH($E181,_Inf_Country,0),MATCH(AN$3-2,_Inf_Day,0))*$C$2
+INDEX(_Inf_Data,MATCH($E181,_Inf_Country,0),MATCH(AN$3-2,_Inf_Day,0))-INDEX(_Inf_Data,MATCH($E181,_Inf_Country,0),MATCH(AN$3-3,_Inf_Day,0))*$C$2
+INDEX(_Inf_Data,MATCH($E181,_Inf_Country,0),MATCH(AN$3-3,_Inf_Day,0))-INDEX(_Inf_Data,MATCH($E181,_Inf_Country,0),MATCH(AN$3-4,_Inf_Day,0))*$C$2
+INDEX(_Inf_Data,MATCH($E181,_Inf_Country,0),MATCH(AN$3-4,_Inf_Day,0))-INDEX(_Inf_Data,MATCH($E181,_Inf_Country,0),MATCH(AN$3-5,_Inf_Day,0))*$C$2)/5</f>
        <v>0</v>
      </c>
      <c r="AO181" s="80">
        <f>(INDEX(_Inf_Data,MATCH($E181,_Inf_Country,0),MATCH(AO$3,_Inf_Day,0))-INDEX(_Inf_Data,MATCH($E181,_Inf_Country,0),MATCH(AO$3-1,_Inf_Day,0))*$C$2
+INDEX(_Inf_Data,MATCH($E181,_Inf_Country,0),MATCH(AO$3-1,_Inf_Day,0))-INDEX(_Inf_Data,MATCH($E181,_Inf_Country,0),MATCH(AO$3-2,_Inf_Day,0))*$C$2
+INDEX(_Inf_Data,MATCH($E181,_Inf_Country,0),MATCH(AO$3-2,_Inf_Day,0))-INDEX(_Inf_Data,MATCH($E181,_Inf_Country,0),MATCH(AO$3-3,_Inf_Day,0))*$C$2
+INDEX(_Inf_Data,MATCH($E181,_Inf_Country,0),MATCH(AO$3-3,_Inf_Day,0))-INDEX(_Inf_Data,MATCH($E181,_Inf_Country,0),MATCH(AO$3-4,_Inf_Day,0))*$C$2
+INDEX(_Inf_Data,MATCH($E181,_Inf_Country,0),MATCH(AO$3-4,_Inf_Day,0))-INDEX(_Inf_Data,MATCH($E181,_Inf_Country,0),MATCH(AO$3-5,_Inf_Day,0))*$C$2)/5</f>
        <v>0</v>
      </c>
      <c r="AP181" s="80">
        <f>(INDEX(_Inf_Data,MATCH($E181,_Inf_Country,0),MATCH(AP$3,_Inf_Day,0))-INDEX(_Inf_Data,MATCH($E181,_Inf_Country,0),MATCH(AP$3-1,_Inf_Day,0))*$C$2
+INDEX(_Inf_Data,MATCH($E181,_Inf_Country,0),MATCH(AP$3-1,_Inf_Day,0))-INDEX(_Inf_Data,MATCH($E181,_Inf_Country,0),MATCH(AP$3-2,_Inf_Day,0))*$C$2
+INDEX(_Inf_Data,MATCH($E181,_Inf_Country,0),MATCH(AP$3-2,_Inf_Day,0))-INDEX(_Inf_Data,MATCH($E181,_Inf_Country,0),MATCH(AP$3-3,_Inf_Day,0))*$C$2
+INDEX(_Inf_Data,MATCH($E181,_Inf_Country,0),MATCH(AP$3-3,_Inf_Day,0))-INDEX(_Inf_Data,MATCH($E181,_Inf_Country,0),MATCH(AP$3-4,_Inf_Day,0))*$C$2
+INDEX(_Inf_Data,MATCH($E181,_Inf_Country,0),MATCH(AP$3-4,_Inf_Day,0))-INDEX(_Inf_Data,MATCH($E181,_Inf_Country,0),MATCH(AP$3-5,_Inf_Day,0))*$C$2)/5</f>
        <v>0</v>
      </c>
      <c r="AQ181" s="80">
        <f>(INDEX(_Inf_Data,MATCH($E181,_Inf_Country,0),MATCH(AQ$3,_Inf_Day,0))-INDEX(_Inf_Data,MATCH($E181,_Inf_Country,0),MATCH(AQ$3-1,_Inf_Day,0))*$C$2
+INDEX(_Inf_Data,MATCH($E181,_Inf_Country,0),MATCH(AQ$3-1,_Inf_Day,0))-INDEX(_Inf_Data,MATCH($E181,_Inf_Country,0),MATCH(AQ$3-2,_Inf_Day,0))*$C$2
+INDEX(_Inf_Data,MATCH($E181,_Inf_Country,0),MATCH(AQ$3-2,_Inf_Day,0))-INDEX(_Inf_Data,MATCH($E181,_Inf_Country,0),MATCH(AQ$3-3,_Inf_Day,0))*$C$2
+INDEX(_Inf_Data,MATCH($E181,_Inf_Country,0),MATCH(AQ$3-3,_Inf_Day,0))-INDEX(_Inf_Data,MATCH($E181,_Inf_Country,0),MATCH(AQ$3-4,_Inf_Day,0))*$C$2
+INDEX(_Inf_Data,MATCH($E181,_Inf_Country,0),MATCH(AQ$3-4,_Inf_Day,0))-INDEX(_Inf_Data,MATCH($E181,_Inf_Country,0),MATCH(AQ$3-5,_Inf_Day,0))*$C$2)/5</f>
        <v>0</v>
      </c>
      <c r="AR181" s="80">
        <f>(INDEX(_Inf_Data,MATCH($E181,_Inf_Country,0),MATCH(AR$3,_Inf_Day,0))-INDEX(_Inf_Data,MATCH($E181,_Inf_Country,0),MATCH(AR$3-1,_Inf_Day,0))*$C$2
+INDEX(_Inf_Data,MATCH($E181,_Inf_Country,0),MATCH(AR$3-1,_Inf_Day,0))-INDEX(_Inf_Data,MATCH($E181,_Inf_Country,0),MATCH(AR$3-2,_Inf_Day,0))*$C$2
+INDEX(_Inf_Data,MATCH($E181,_Inf_Country,0),MATCH(AR$3-2,_Inf_Day,0))-INDEX(_Inf_Data,MATCH($E181,_Inf_Country,0),MATCH(AR$3-3,_Inf_Day,0))*$C$2
+INDEX(_Inf_Data,MATCH($E181,_Inf_Country,0),MATCH(AR$3-3,_Inf_Day,0))-INDEX(_Inf_Data,MATCH($E181,_Inf_Country,0),MATCH(AR$3-4,_Inf_Day,0))*$C$2
+INDEX(_Inf_Data,MATCH($E181,_Inf_Country,0),MATCH(AR$3-4,_Inf_Day,0))-INDEX(_Inf_Data,MATCH($E181,_Inf_Country,0),MATCH(AR$3-5,_Inf_Day,0))*$C$2)/5</f>
        <v>0</v>
      </c>
      <c r="AS181" s="80">
        <f>(INDEX(_Inf_Data,MATCH($E181,_Inf_Country,0),MATCH(AS$3,_Inf_Day,0))-INDEX(_Inf_Data,MATCH($E181,_Inf_Country,0),MATCH(AS$3-1,_Inf_Day,0))*$C$2
+INDEX(_Inf_Data,MATCH($E181,_Inf_Country,0),MATCH(AS$3-1,_Inf_Day,0))-INDEX(_Inf_Data,MATCH($E181,_Inf_Country,0),MATCH(AS$3-2,_Inf_Day,0))*$C$2
+INDEX(_Inf_Data,MATCH($E181,_Inf_Country,0),MATCH(AS$3-2,_Inf_Day,0))-INDEX(_Inf_Data,MATCH($E181,_Inf_Country,0),MATCH(AS$3-3,_Inf_Day,0))*$C$2
+INDEX(_Inf_Data,MATCH($E181,_Inf_Country,0),MATCH(AS$3-3,_Inf_Day,0))-INDEX(_Inf_Data,MATCH($E181,_Inf_Country,0),MATCH(AS$3-4,_Inf_Day,0))*$C$2
+INDEX(_Inf_Data,MATCH($E181,_Inf_Country,0),MATCH(AS$3-4,_Inf_Day,0))-INDEX(_Inf_Data,MATCH($E181,_Inf_Country,0),MATCH(AS$3-5,_Inf_Day,0))*$C$2)/5</f>
        <v>0</v>
      </c>
      <c r="AT181" s="80">
        <f>(INDEX(_Inf_Data,MATCH($E181,_Inf_Country,0),MATCH(AT$3,_Inf_Day,0))-INDEX(_Inf_Data,MATCH($E181,_Inf_Country,0),MATCH(AT$3-1,_Inf_Day,0))*$C$2
+INDEX(_Inf_Data,MATCH($E181,_Inf_Country,0),MATCH(AT$3-1,_Inf_Day,0))-INDEX(_Inf_Data,MATCH($E181,_Inf_Country,0),MATCH(AT$3-2,_Inf_Day,0))*$C$2
+INDEX(_Inf_Data,MATCH($E181,_Inf_Country,0),MATCH(AT$3-2,_Inf_Day,0))-INDEX(_Inf_Data,MATCH($E181,_Inf_Country,0),MATCH(AT$3-3,_Inf_Day,0))*$C$2
+INDEX(_Inf_Data,MATCH($E181,_Inf_Country,0),MATCH(AT$3-3,_Inf_Day,0))-INDEX(_Inf_Data,MATCH($E181,_Inf_Country,0),MATCH(AT$3-4,_Inf_Day,0))*$C$2
+INDEX(_Inf_Data,MATCH($E181,_Inf_Country,0),MATCH(AT$3-4,_Inf_Day,0))-INDEX(_Inf_Data,MATCH($E181,_Inf_Country,0),MATCH(AT$3-5,_Inf_Day,0))*$C$2)/5</f>
        <v>0</v>
      </c>
      <c r="AU181" s="80">
        <f>(INDEX(_Inf_Data,MATCH($E181,_Inf_Country,0),MATCH(AU$3,_Inf_Day,0))-INDEX(_Inf_Data,MATCH($E181,_Inf_Country,0),MATCH(AU$3-1,_Inf_Day,0))*$C$2
+INDEX(_Inf_Data,MATCH($E181,_Inf_Country,0),MATCH(AU$3-1,_Inf_Day,0))-INDEX(_Inf_Data,MATCH($E181,_Inf_Country,0),MATCH(AU$3-2,_Inf_Day,0))*$C$2
+INDEX(_Inf_Data,MATCH($E181,_Inf_Country,0),MATCH(AU$3-2,_Inf_Day,0))-INDEX(_Inf_Data,MATCH($E181,_Inf_Country,0),MATCH(AU$3-3,_Inf_Day,0))*$C$2
+INDEX(_Inf_Data,MATCH($E181,_Inf_Country,0),MATCH(AU$3-3,_Inf_Day,0))-INDEX(_Inf_Data,MATCH($E181,_Inf_Country,0),MATCH(AU$3-4,_Inf_Day,0))*$C$2
+INDEX(_Inf_Data,MATCH($E181,_Inf_Country,0),MATCH(AU$3-4,_Inf_Day,0))-INDEX(_Inf_Data,MATCH($E181,_Inf_Country,0),MATCH(AU$3-5,_Inf_Day,0))*$C$2)/5</f>
        <v>0</v>
      </c>
      <c r="AV181" s="80">
        <f>(INDEX(_Inf_Data,MATCH($E181,_Inf_Country,0),MATCH(AV$3,_Inf_Day,0))-INDEX(_Inf_Data,MATCH($E181,_Inf_Country,0),MATCH(AV$3-1,_Inf_Day,0))*$C$2
+INDEX(_Inf_Data,MATCH($E181,_Inf_Country,0),MATCH(AV$3-1,_Inf_Day,0))-INDEX(_Inf_Data,MATCH($E181,_Inf_Country,0),MATCH(AV$3-2,_Inf_Day,0))*$C$2
+INDEX(_Inf_Data,MATCH($E181,_Inf_Country,0),MATCH(AV$3-2,_Inf_Day,0))-INDEX(_Inf_Data,MATCH($E181,_Inf_Country,0),MATCH(AV$3-3,_Inf_Day,0))*$C$2
+INDEX(_Inf_Data,MATCH($E181,_Inf_Country,0),MATCH(AV$3-3,_Inf_Day,0))-INDEX(_Inf_Data,MATCH($E181,_Inf_Country,0),MATCH(AV$3-4,_Inf_Day,0))*$C$2
+INDEX(_Inf_Data,MATCH($E181,_Inf_Country,0),MATCH(AV$3-4,_Inf_Day,0))-INDEX(_Inf_Data,MATCH($E181,_Inf_Country,0),MATCH(AV$3-5,_Inf_Day,0))*$C$2)/5</f>
        <v>0.2</v>
      </c>
      <c r="AW181" s="80">
        <f>(INDEX(_Inf_Data,MATCH($E181,_Inf_Country,0),MATCH(AW$3,_Inf_Day,0))-INDEX(_Inf_Data,MATCH($E181,_Inf_Country,0),MATCH(AW$3-1,_Inf_Day,0))*$C$2
+INDEX(_Inf_Data,MATCH($E181,_Inf_Country,0),MATCH(AW$3-1,_Inf_Day,0))-INDEX(_Inf_Data,MATCH($E181,_Inf_Country,0),MATCH(AW$3-2,_Inf_Day,0))*$C$2
+INDEX(_Inf_Data,MATCH($E181,_Inf_Country,0),MATCH(AW$3-2,_Inf_Day,0))-INDEX(_Inf_Data,MATCH($E181,_Inf_Country,0),MATCH(AW$3-3,_Inf_Day,0))*$C$2
+INDEX(_Inf_Data,MATCH($E181,_Inf_Country,0),MATCH(AW$3-3,_Inf_Day,0))-INDEX(_Inf_Data,MATCH($E181,_Inf_Country,0),MATCH(AW$3-4,_Inf_Day,0))*$C$2
+INDEX(_Inf_Data,MATCH($E181,_Inf_Country,0),MATCH(AW$3-4,_Inf_Day,0))-INDEX(_Inf_Data,MATCH($E181,_Inf_Country,0),MATCH(AW$3-5,_Inf_Day,0))*$C$2)/5</f>
        <v>0.2</v>
      </c>
      <c r="AX181" s="80">
        <f>(INDEX(_Inf_Data,MATCH($E181,_Inf_Country,0),MATCH(AX$3,_Inf_Day,0))-INDEX(_Inf_Data,MATCH($E181,_Inf_Country,0),MATCH(AX$3-1,_Inf_Day,0))*$C$2
+INDEX(_Inf_Data,MATCH($E181,_Inf_Country,0),MATCH(AX$3-1,_Inf_Day,0))-INDEX(_Inf_Data,MATCH($E181,_Inf_Country,0),MATCH(AX$3-2,_Inf_Day,0))*$C$2
+INDEX(_Inf_Data,MATCH($E181,_Inf_Country,0),MATCH(AX$3-2,_Inf_Day,0))-INDEX(_Inf_Data,MATCH($E181,_Inf_Country,0),MATCH(AX$3-3,_Inf_Day,0))*$C$2
+INDEX(_Inf_Data,MATCH($E181,_Inf_Country,0),MATCH(AX$3-3,_Inf_Day,0))-INDEX(_Inf_Data,MATCH($E181,_Inf_Country,0),MATCH(AX$3-4,_Inf_Day,0))*$C$2
+INDEX(_Inf_Data,MATCH($E181,_Inf_Country,0),MATCH(AX$3-4,_Inf_Day,0))-INDEX(_Inf_Data,MATCH($E181,_Inf_Country,0),MATCH(AX$3-5,_Inf_Day,0))*$C$2)/5</f>
        <v>0.2</v>
      </c>
      <c r="AY181" s="80">
        <f>(INDEX(_Inf_Data,MATCH($E181,_Inf_Country,0),MATCH(AY$3,_Inf_Day,0))-INDEX(_Inf_Data,MATCH($E181,_Inf_Country,0),MATCH(AY$3-1,_Inf_Day,0))*$C$2
+INDEX(_Inf_Data,MATCH($E181,_Inf_Country,0),MATCH(AY$3-1,_Inf_Day,0))-INDEX(_Inf_Data,MATCH($E181,_Inf_Country,0),MATCH(AY$3-2,_Inf_Day,0))*$C$2
+INDEX(_Inf_Data,MATCH($E181,_Inf_Country,0),MATCH(AY$3-2,_Inf_Day,0))-INDEX(_Inf_Data,MATCH($E181,_Inf_Country,0),MATCH(AY$3-3,_Inf_Day,0))*$C$2
+INDEX(_Inf_Data,MATCH($E181,_Inf_Country,0),MATCH(AY$3-3,_Inf_Day,0))-INDEX(_Inf_Data,MATCH($E181,_Inf_Country,0),MATCH(AY$3-4,_Inf_Day,0))*$C$2
+INDEX(_Inf_Data,MATCH($E181,_Inf_Country,0),MATCH(AY$3-4,_Inf_Day,0))-INDEX(_Inf_Data,MATCH($E181,_Inf_Country,0),MATCH(AY$3-5,_Inf_Day,0))*$C$2)/5</f>
        <v>0.2</v>
      </c>
      <c r="AZ181" s="80">
        <f>(INDEX(_Inf_Data,MATCH($E181,_Inf_Country,0),MATCH(AZ$3,_Inf_Day,0))-INDEX(_Inf_Data,MATCH($E181,_Inf_Country,0),MATCH(AZ$3-1,_Inf_Day,0))*$C$2
+INDEX(_Inf_Data,MATCH($E181,_Inf_Country,0),MATCH(AZ$3-1,_Inf_Day,0))-INDEX(_Inf_Data,MATCH($E181,_Inf_Country,0),MATCH(AZ$3-2,_Inf_Day,0))*$C$2
+INDEX(_Inf_Data,MATCH($E181,_Inf_Country,0),MATCH(AZ$3-2,_Inf_Day,0))-INDEX(_Inf_Data,MATCH($E181,_Inf_Country,0),MATCH(AZ$3-3,_Inf_Day,0))*$C$2
+INDEX(_Inf_Data,MATCH($E181,_Inf_Country,0),MATCH(AZ$3-3,_Inf_Day,0))-INDEX(_Inf_Data,MATCH($E181,_Inf_Country,0),MATCH(AZ$3-4,_Inf_Day,0))*$C$2
+INDEX(_Inf_Data,MATCH($E181,_Inf_Country,0),MATCH(AZ$3-4,_Inf_Day,0))-INDEX(_Inf_Data,MATCH($E181,_Inf_Country,0),MATCH(AZ$3-5,_Inf_Day,0))*$C$2)/5</f>
        <v>0.2</v>
      </c>
      <c r="BA181" s="80">
        <f>(INDEX(_Inf_Data,MATCH($E181,_Inf_Country,0),MATCH(BA$3,_Inf_Day,0))-INDEX(_Inf_Data,MATCH($E181,_Inf_Country,0),MATCH(BA$3-1,_Inf_Day,0))*$C$2
+INDEX(_Inf_Data,MATCH($E181,_Inf_Country,0),MATCH(BA$3-1,_Inf_Day,0))-INDEX(_Inf_Data,MATCH($E181,_Inf_Country,0),MATCH(BA$3-2,_Inf_Day,0))*$C$2
+INDEX(_Inf_Data,MATCH($E181,_Inf_Country,0),MATCH(BA$3-2,_Inf_Day,0))-INDEX(_Inf_Data,MATCH($E181,_Inf_Country,0),MATCH(BA$3-3,_Inf_Day,0))*$C$2
+INDEX(_Inf_Data,MATCH($E181,_Inf_Country,0),MATCH(BA$3-3,_Inf_Day,0))-INDEX(_Inf_Data,MATCH($E181,_Inf_Country,0),MATCH(BA$3-4,_Inf_Day,0))*$C$2
+INDEX(_Inf_Data,MATCH($E181,_Inf_Country,0),MATCH(BA$3-4,_Inf_Day,0))-INDEX(_Inf_Data,MATCH($E181,_Inf_Country,0),MATCH(BA$3-5,_Inf_Day,0))*$C$2)/5</f>
        <v>0.2</v>
      </c>
      <c r="BB181" s="80">
        <f>(INDEX(_Inf_Data,MATCH($E181,_Inf_Country,0),MATCH(BB$3,_Inf_Day,0))-INDEX(_Inf_Data,MATCH($E181,_Inf_Country,0),MATCH(BB$3-1,_Inf_Day,0))*$C$2
+INDEX(_Inf_Data,MATCH($E181,_Inf_Country,0),MATCH(BB$3-1,_Inf_Day,0))-INDEX(_Inf_Data,MATCH($E181,_Inf_Country,0),MATCH(BB$3-2,_Inf_Day,0))*$C$2
+INDEX(_Inf_Data,MATCH($E181,_Inf_Country,0),MATCH(BB$3-2,_Inf_Day,0))-INDEX(_Inf_Data,MATCH($E181,_Inf_Country,0),MATCH(BB$3-3,_Inf_Day,0))*$C$2
+INDEX(_Inf_Data,MATCH($E181,_Inf_Country,0),MATCH(BB$3-3,_Inf_Day,0))-INDEX(_Inf_Data,MATCH($E181,_Inf_Country,0),MATCH(BB$3-4,_Inf_Day,0))*$C$2
+INDEX(_Inf_Data,MATCH($E181,_Inf_Country,0),MATCH(BB$3-4,_Inf_Day,0))-INDEX(_Inf_Data,MATCH($E181,_Inf_Country,0),MATCH(BB$3-5,_Inf_Day,0))*$C$2)/5</f>
        <v>0.2</v>
      </c>
      <c r="BC181" s="80">
        <f>(INDEX(_Inf_Data,MATCH($E181,_Inf_Country,0),MATCH(BC$3,_Inf_Day,0))-INDEX(_Inf_Data,MATCH($E181,_Inf_Country,0),MATCH(BC$3-1,_Inf_Day,0))*$C$2
+INDEX(_Inf_Data,MATCH($E181,_Inf_Country,0),MATCH(BC$3-1,_Inf_Day,0))-INDEX(_Inf_Data,MATCH($E181,_Inf_Country,0),MATCH(BC$3-2,_Inf_Day,0))*$C$2
+INDEX(_Inf_Data,MATCH($E181,_Inf_Country,0),MATCH(BC$3-2,_Inf_Day,0))-INDEX(_Inf_Data,MATCH($E181,_Inf_Country,0),MATCH(BC$3-3,_Inf_Day,0))*$C$2
+INDEX(_Inf_Data,MATCH($E181,_Inf_Country,0),MATCH(BC$3-3,_Inf_Day,0))-INDEX(_Inf_Data,MATCH($E181,_Inf_Country,0),MATCH(BC$3-4,_Inf_Day,0))*$C$2
+INDEX(_Inf_Data,MATCH($E181,_Inf_Country,0),MATCH(BC$3-4,_Inf_Day,0))-INDEX(_Inf_Data,MATCH($E181,_Inf_Country,0),MATCH(BC$3-5,_Inf_Day,0))*$C$2)/5</f>
        <v>0.8</v>
      </c>
      <c r="BD181" s="80">
        <f>(INDEX(_Inf_Data,MATCH($E181,_Inf_Country,0),MATCH(BD$3,_Inf_Day,0))-INDEX(_Inf_Data,MATCH($E181,_Inf_Country,0),MATCH(BD$3-1,_Inf_Day,0))*$C$2
+INDEX(_Inf_Data,MATCH($E181,_Inf_Country,0),MATCH(BD$3-1,_Inf_Day,0))-INDEX(_Inf_Data,MATCH($E181,_Inf_Country,0),MATCH(BD$3-2,_Inf_Day,0))*$C$2
+INDEX(_Inf_Data,MATCH($E181,_Inf_Country,0),MATCH(BD$3-2,_Inf_Day,0))-INDEX(_Inf_Data,MATCH($E181,_Inf_Country,0),MATCH(BD$3-3,_Inf_Day,0))*$C$2
+INDEX(_Inf_Data,MATCH($E181,_Inf_Country,0),MATCH(BD$3-3,_Inf_Day,0))-INDEX(_Inf_Data,MATCH($E181,_Inf_Country,0),MATCH(BD$3-4,_Inf_Day,0))*$C$2
+INDEX(_Inf_Data,MATCH($E181,_Inf_Country,0),MATCH(BD$3-4,_Inf_Day,0))-INDEX(_Inf_Data,MATCH($E181,_Inf_Country,0),MATCH(BD$3-5,_Inf_Day,0))*$C$2)/5</f>
        <v>0.8</v>
      </c>
      <c r="BE181" s="80">
        <f>(INDEX(_Inf_Data,MATCH($E181,_Inf_Country,0),MATCH(BE$3,_Inf_Day,0))-INDEX(_Inf_Data,MATCH($E181,_Inf_Country,0),MATCH(BE$3-1,_Inf_Day,0))*$C$2
+INDEX(_Inf_Data,MATCH($E181,_Inf_Country,0),MATCH(BE$3-1,_Inf_Day,0))-INDEX(_Inf_Data,MATCH($E181,_Inf_Country,0),MATCH(BE$3-2,_Inf_Day,0))*$C$2
+INDEX(_Inf_Data,MATCH($E181,_Inf_Country,0),MATCH(BE$3-2,_Inf_Day,0))-INDEX(_Inf_Data,MATCH($E181,_Inf_Country,0),MATCH(BE$3-3,_Inf_Day,0))*$C$2
+INDEX(_Inf_Data,MATCH($E181,_Inf_Country,0),MATCH(BE$3-3,_Inf_Day,0))-INDEX(_Inf_Data,MATCH($E181,_Inf_Country,0),MATCH(BE$3-4,_Inf_Day,0))*$C$2
+INDEX(_Inf_Data,MATCH($E181,_Inf_Country,0),MATCH(BE$3-4,_Inf_Day,0))-INDEX(_Inf_Data,MATCH($E181,_Inf_Country,0),MATCH(BE$3-5,_Inf_Day,0))*$C$2)/5</f>
        <v>0.8</v>
      </c>
      <c r="BF181" s="80">
        <f>(INDEX(_Inf_Data,MATCH($E181,_Inf_Country,0),MATCH(BF$3,_Inf_Day,0))-INDEX(_Inf_Data,MATCH($E181,_Inf_Country,0),MATCH(BF$3-1,_Inf_Day,0))*$C$2
+INDEX(_Inf_Data,MATCH($E181,_Inf_Country,0),MATCH(BF$3-1,_Inf_Day,0))-INDEX(_Inf_Data,MATCH($E181,_Inf_Country,0),MATCH(BF$3-2,_Inf_Day,0))*$C$2
+INDEX(_Inf_Data,MATCH($E181,_Inf_Country,0),MATCH(BF$3-2,_Inf_Day,0))-INDEX(_Inf_Data,MATCH($E181,_Inf_Country,0),MATCH(BF$3-3,_Inf_Day,0))*$C$2
+INDEX(_Inf_Data,MATCH($E181,_Inf_Country,0),MATCH(BF$3-3,_Inf_Day,0))-INDEX(_Inf_Data,MATCH($E181,_Inf_Country,0),MATCH(BF$3-4,_Inf_Day,0))*$C$2
+INDEX(_Inf_Data,MATCH($E181,_Inf_Country,0),MATCH(BF$3-4,_Inf_Day,0))-INDEX(_Inf_Data,MATCH($E181,_Inf_Country,0),MATCH(BF$3-5,_Inf_Day,0))*$C$2)/5</f>
        <v>0.6</v>
      </c>
      <c r="BG181" s="80">
        <f>(INDEX(_Inf_Data,MATCH($E181,_Inf_Country,0),MATCH(BG$3,_Inf_Day,0))-INDEX(_Inf_Data,MATCH($E181,_Inf_Country,0),MATCH(BG$3-1,_Inf_Day,0))*$C$2
+INDEX(_Inf_Data,MATCH($E181,_Inf_Country,0),MATCH(BG$3-1,_Inf_Day,0))-INDEX(_Inf_Data,MATCH($E181,_Inf_Country,0),MATCH(BG$3-2,_Inf_Day,0))*$C$2
+INDEX(_Inf_Data,MATCH($E181,_Inf_Country,0),MATCH(BG$3-2,_Inf_Day,0))-INDEX(_Inf_Data,MATCH($E181,_Inf_Country,0),MATCH(BG$3-3,_Inf_Day,0))*$C$2
+INDEX(_Inf_Data,MATCH($E181,_Inf_Country,0),MATCH(BG$3-3,_Inf_Day,0))-INDEX(_Inf_Data,MATCH($E181,_Inf_Country,0),MATCH(BG$3-4,_Inf_Day,0))*$C$2
+INDEX(_Inf_Data,MATCH($E181,_Inf_Country,0),MATCH(BG$3-4,_Inf_Day,0))-INDEX(_Inf_Data,MATCH($E181,_Inf_Country,0),MATCH(BG$3-5,_Inf_Day,0))*$C$2)/5</f>
        <v>0.6</v>
      </c>
      <c r="BH181" s="80">
        <f>(INDEX(_Inf_Data,MATCH($E181,_Inf_Country,0),MATCH(BH$3,_Inf_Day,0))-INDEX(_Inf_Data,MATCH($E181,_Inf_Country,0),MATCH(BH$3-1,_Inf_Day,0))*$C$2
+INDEX(_Inf_Data,MATCH($E181,_Inf_Country,0),MATCH(BH$3-1,_Inf_Day,0))-INDEX(_Inf_Data,MATCH($E181,_Inf_Country,0),MATCH(BH$3-2,_Inf_Day,0))*$C$2
+INDEX(_Inf_Data,MATCH($E181,_Inf_Country,0),MATCH(BH$3-2,_Inf_Day,0))-INDEX(_Inf_Data,MATCH($E181,_Inf_Country,0),MATCH(BH$3-3,_Inf_Day,0))*$C$2
+INDEX(_Inf_Data,MATCH($E181,_Inf_Country,0),MATCH(BH$3-3,_Inf_Day,0))-INDEX(_Inf_Data,MATCH($E181,_Inf_Country,0),MATCH(BH$3-4,_Inf_Day,0))*$C$2
+INDEX(_Inf_Data,MATCH($E181,_Inf_Country,0),MATCH(BH$3-4,_Inf_Day,0))-INDEX(_Inf_Data,MATCH($E181,_Inf_Country,0),MATCH(BH$3-5,_Inf_Day,0))*$C$2)/5</f>
        <v>0</v>
      </c>
      <c r="BI181" s="80">
        <f>(INDEX(_Inf_Data,MATCH($E181,_Inf_Country,0),MATCH(BI$3,_Inf_Day,0))-INDEX(_Inf_Data,MATCH($E181,_Inf_Country,0),MATCH(BI$3-1,_Inf_Day,0))*$C$2
+INDEX(_Inf_Data,MATCH($E181,_Inf_Country,0),MATCH(BI$3-1,_Inf_Day,0))-INDEX(_Inf_Data,MATCH($E181,_Inf_Country,0),MATCH(BI$3-2,_Inf_Day,0))*$C$2
+INDEX(_Inf_Data,MATCH($E181,_Inf_Country,0),MATCH(BI$3-2,_Inf_Day,0))-INDEX(_Inf_Data,MATCH($E181,_Inf_Country,0),MATCH(BI$3-3,_Inf_Day,0))*$C$2
+INDEX(_Inf_Data,MATCH($E181,_Inf_Country,0),MATCH(BI$3-3,_Inf_Day,0))-INDEX(_Inf_Data,MATCH($E181,_Inf_Country,0),MATCH(BI$3-4,_Inf_Day,0))*$C$2
+INDEX(_Inf_Data,MATCH($E181,_Inf_Country,0),MATCH(BI$3-4,_Inf_Day,0))-INDEX(_Inf_Data,MATCH($E181,_Inf_Country,0),MATCH(BI$3-5,_Inf_Day,0))*$C$2)/5</f>
        <v>1.2</v>
      </c>
      <c r="BJ181" s="80">
        <f>(INDEX(_Inf_Data,MATCH($E181,_Inf_Country,0),MATCH(BJ$3,_Inf_Day,0))-INDEX(_Inf_Data,MATCH($E181,_Inf_Country,0),MATCH(BJ$3-1,_Inf_Day,0))*$C$2
+INDEX(_Inf_Data,MATCH($E181,_Inf_Country,0),MATCH(BJ$3-1,_Inf_Day,0))-INDEX(_Inf_Data,MATCH($E181,_Inf_Country,0),MATCH(BJ$3-2,_Inf_Day,0))*$C$2
+INDEX(_Inf_Data,MATCH($E181,_Inf_Country,0),MATCH(BJ$3-2,_Inf_Day,0))-INDEX(_Inf_Data,MATCH($E181,_Inf_Country,0),MATCH(BJ$3-3,_Inf_Day,0))*$C$2
+INDEX(_Inf_Data,MATCH($E181,_Inf_Country,0),MATCH(BJ$3-3,_Inf_Day,0))-INDEX(_Inf_Data,MATCH($E181,_Inf_Country,0),MATCH(BJ$3-4,_Inf_Day,0))*$C$2
+INDEX(_Inf_Data,MATCH($E181,_Inf_Country,0),MATCH(BJ$3-4,_Inf_Day,0))-INDEX(_Inf_Data,MATCH($E181,_Inf_Country,0),MATCH(BJ$3-5,_Inf_Day,0))*$C$2)/5</f>
        <v>1.2</v>
      </c>
      <c r="BK181" s="80">
        <f>(INDEX(_Inf_Data,MATCH($E181,_Inf_Country,0),MATCH(BK$3,_Inf_Day,0))-INDEX(_Inf_Data,MATCH($E181,_Inf_Country,0),MATCH(BK$3-1,_Inf_Day,0))*$C$2
+INDEX(_Inf_Data,MATCH($E181,_Inf_Country,0),MATCH(BK$3-1,_Inf_Day,0))-INDEX(_Inf_Data,MATCH($E181,_Inf_Country,0),MATCH(BK$3-2,_Inf_Day,0))*$C$2
+INDEX(_Inf_Data,MATCH($E181,_Inf_Country,0),MATCH(BK$3-2,_Inf_Day,0))-INDEX(_Inf_Data,MATCH($E181,_Inf_Country,0),MATCH(BK$3-3,_Inf_Day,0))*$C$2
+INDEX(_Inf_Data,MATCH($E181,_Inf_Country,0),MATCH(BK$3-3,_Inf_Day,0))-INDEX(_Inf_Data,MATCH($E181,_Inf_Country,0),MATCH(BK$3-4,_Inf_Day,0))*$C$2
+INDEX(_Inf_Data,MATCH($E181,_Inf_Country,0),MATCH(BK$3-4,_Inf_Day,0))-INDEX(_Inf_Data,MATCH($E181,_Inf_Country,0),MATCH(BK$3-5,_Inf_Day,0))*$C$2)/5</f>
        <v>1.2</v>
      </c>
      <c r="BL181" s="80">
        <f>(INDEX(_Inf_Data,MATCH($E181,_Inf_Country,0),MATCH(BL$3,_Inf_Day,0))-INDEX(_Inf_Data,MATCH($E181,_Inf_Country,0),MATCH(BL$3-1,_Inf_Day,0))*$C$2
+INDEX(_Inf_Data,MATCH($E181,_Inf_Country,0),MATCH(BL$3-1,_Inf_Day,0))-INDEX(_Inf_Data,MATCH($E181,_Inf_Country,0),MATCH(BL$3-2,_Inf_Day,0))*$C$2
+INDEX(_Inf_Data,MATCH($E181,_Inf_Country,0),MATCH(BL$3-2,_Inf_Day,0))-INDEX(_Inf_Data,MATCH($E181,_Inf_Country,0),MATCH(BL$3-3,_Inf_Day,0))*$C$2
+INDEX(_Inf_Data,MATCH($E181,_Inf_Country,0),MATCH(BL$3-3,_Inf_Day,0))-INDEX(_Inf_Data,MATCH($E181,_Inf_Country,0),MATCH(BL$3-4,_Inf_Day,0))*$C$2
+INDEX(_Inf_Data,MATCH($E181,_Inf_Country,0),MATCH(BL$3-4,_Inf_Day,0))-INDEX(_Inf_Data,MATCH($E181,_Inf_Country,0),MATCH(BL$3-5,_Inf_Day,0))*$C$2)/5</f>
        <v>3.2</v>
      </c>
      <c r="BM181" s="80">
        <f>(INDEX(_Inf_Data,MATCH($E181,_Inf_Country,0),MATCH(BM$3,_Inf_Day,0))-INDEX(_Inf_Data,MATCH($E181,_Inf_Country,0),MATCH(BM$3-1,_Inf_Day,0))*$C$2
+INDEX(_Inf_Data,MATCH($E181,_Inf_Country,0),MATCH(BM$3-1,_Inf_Day,0))-INDEX(_Inf_Data,MATCH($E181,_Inf_Country,0),MATCH(BM$3-2,_Inf_Day,0))*$C$2
+INDEX(_Inf_Data,MATCH($E181,_Inf_Country,0),MATCH(BM$3-2,_Inf_Day,0))-INDEX(_Inf_Data,MATCH($E181,_Inf_Country,0),MATCH(BM$3-3,_Inf_Day,0))*$C$2
+INDEX(_Inf_Data,MATCH($E181,_Inf_Country,0),MATCH(BM$3-3,_Inf_Day,0))-INDEX(_Inf_Data,MATCH($E181,_Inf_Country,0),MATCH(BM$3-4,_Inf_Day,0))*$C$2
+INDEX(_Inf_Data,MATCH($E181,_Inf_Country,0),MATCH(BM$3-4,_Inf_Day,0))-INDEX(_Inf_Data,MATCH($E181,_Inf_Country,0),MATCH(BM$3-5,_Inf_Day,0))*$C$2)/5</f>
        <v>3.2</v>
      </c>
      <c r="BN181" s="80">
        <f>(INDEX(_Inf_Data,MATCH($E181,_Inf_Country,0),MATCH(BN$3,_Inf_Day,0))-INDEX(_Inf_Data,MATCH($E181,_Inf_Country,0),MATCH(BN$3-1,_Inf_Day,0))*$C$2
+INDEX(_Inf_Data,MATCH($E181,_Inf_Country,0),MATCH(BN$3-1,_Inf_Day,0))-INDEX(_Inf_Data,MATCH($E181,_Inf_Country,0),MATCH(BN$3-2,_Inf_Day,0))*$C$2
+INDEX(_Inf_Data,MATCH($E181,_Inf_Country,0),MATCH(BN$3-2,_Inf_Day,0))-INDEX(_Inf_Data,MATCH($E181,_Inf_Country,0),MATCH(BN$3-3,_Inf_Day,0))*$C$2
+INDEX(_Inf_Data,MATCH($E181,_Inf_Country,0),MATCH(BN$3-3,_Inf_Day,0))-INDEX(_Inf_Data,MATCH($E181,_Inf_Country,0),MATCH(BN$3-4,_Inf_Day,0))*$C$2
+INDEX(_Inf_Data,MATCH($E181,_Inf_Country,0),MATCH(BN$3-4,_Inf_Day,0))-INDEX(_Inf_Data,MATCH($E181,_Inf_Country,0),MATCH(BN$3-5,_Inf_Day,0))*$C$2)/5</f>
        <v>4.5999999999999996</v>
      </c>
      <c r="BO181" s="80">
        <f>(INDEX(_Inf_Data,MATCH($E181,_Inf_Country,0),MATCH(BO$3,_Inf_Day,0))-INDEX(_Inf_Data,MATCH($E181,_Inf_Country,0),MATCH(BO$3-1,_Inf_Day,0))*$C$2
+INDEX(_Inf_Data,MATCH($E181,_Inf_Country,0),MATCH(BO$3-1,_Inf_Day,0))-INDEX(_Inf_Data,MATCH($E181,_Inf_Country,0),MATCH(BO$3-2,_Inf_Day,0))*$C$2
+INDEX(_Inf_Data,MATCH($E181,_Inf_Country,0),MATCH(BO$3-2,_Inf_Day,0))-INDEX(_Inf_Data,MATCH($E181,_Inf_Country,0),MATCH(BO$3-3,_Inf_Day,0))*$C$2
+INDEX(_Inf_Data,MATCH($E181,_Inf_Country,0),MATCH(BO$3-3,_Inf_Day,0))-INDEX(_Inf_Data,MATCH($E181,_Inf_Country,0),MATCH(BO$3-4,_Inf_Day,0))*$C$2
+INDEX(_Inf_Data,MATCH($E181,_Inf_Country,0),MATCH(BO$3-4,_Inf_Day,0))-INDEX(_Inf_Data,MATCH($E181,_Inf_Country,0),MATCH(BO$3-5,_Inf_Day,0))*$C$2)/5</f>
        <v>12.2</v>
      </c>
      <c r="BP181" s="80">
        <f>(INDEX(_Inf_Data,MATCH($E181,_Inf_Country,0),MATCH(BP$3,_Inf_Day,0))-INDEX(_Inf_Data,MATCH($E181,_Inf_Country,0),MATCH(BP$3-1,_Inf_Day,0))*$C$2
+INDEX(_Inf_Data,MATCH($E181,_Inf_Country,0),MATCH(BP$3-1,_Inf_Day,0))-INDEX(_Inf_Data,MATCH($E181,_Inf_Country,0),MATCH(BP$3-2,_Inf_Day,0))*$C$2
+INDEX(_Inf_Data,MATCH($E181,_Inf_Country,0),MATCH(BP$3-2,_Inf_Day,0))-INDEX(_Inf_Data,MATCH($E181,_Inf_Country,0),MATCH(BP$3-3,_Inf_Day,0))*$C$2
+INDEX(_Inf_Data,MATCH($E181,_Inf_Country,0),MATCH(BP$3-3,_Inf_Day,0))-INDEX(_Inf_Data,MATCH($E181,_Inf_Country,0),MATCH(BP$3-4,_Inf_Day,0))*$C$2
+INDEX(_Inf_Data,MATCH($E181,_Inf_Country,0),MATCH(BP$3-4,_Inf_Day,0))-INDEX(_Inf_Data,MATCH($E181,_Inf_Country,0),MATCH(BP$3-5,_Inf_Day,0))*$C$2)/5</f>
        <v>20.2</v>
      </c>
      <c r="BQ181" s="80">
        <f>(INDEX(_Inf_Data,MATCH($E181,_Inf_Country,0),MATCH(BQ$3,_Inf_Day,0))-INDEX(_Inf_Data,MATCH($E181,_Inf_Country,0),MATCH(BQ$3-1,_Inf_Day,0))*$C$2
+INDEX(_Inf_Data,MATCH($E181,_Inf_Country,0),MATCH(BQ$3-1,_Inf_Day,0))-INDEX(_Inf_Data,MATCH($E181,_Inf_Country,0),MATCH(BQ$3-2,_Inf_Day,0))*$C$2
+INDEX(_Inf_Data,MATCH($E181,_Inf_Country,0),MATCH(BQ$3-2,_Inf_Day,0))-INDEX(_Inf_Data,MATCH($E181,_Inf_Country,0),MATCH(BQ$3-3,_Inf_Day,0))*$C$2
+INDEX(_Inf_Data,MATCH($E181,_Inf_Country,0),MATCH(BQ$3-3,_Inf_Day,0))-INDEX(_Inf_Data,MATCH($E181,_Inf_Country,0),MATCH(BQ$3-4,_Inf_Day,0))*$C$2
+INDEX(_Inf_Data,MATCH($E181,_Inf_Country,0),MATCH(BQ$3-4,_Inf_Day,0))-INDEX(_Inf_Data,MATCH($E181,_Inf_Country,0),MATCH(BQ$3-5,_Inf_Day,0))*$C$2)/5</f>
        <v>36.200000000000003</v>
      </c>
      <c r="BR181" s="80">
        <f>(INDEX(_Inf_Data,MATCH($E181,_Inf_Country,0),MATCH(BR$3,_Inf_Day,0))-INDEX(_Inf_Data,MATCH($E181,_Inf_Country,0),MATCH(BR$3-1,_Inf_Day,0))*$C$2
+INDEX(_Inf_Data,MATCH($E181,_Inf_Country,0),MATCH(BR$3-1,_Inf_Day,0))-INDEX(_Inf_Data,MATCH($E181,_Inf_Country,0),MATCH(BR$3-2,_Inf_Day,0))*$C$2
+INDEX(_Inf_Data,MATCH($E181,_Inf_Country,0),MATCH(BR$3-2,_Inf_Day,0))-INDEX(_Inf_Data,MATCH($E181,_Inf_Country,0),MATCH(BR$3-3,_Inf_Day,0))*$C$2
+INDEX(_Inf_Data,MATCH($E181,_Inf_Country,0),MATCH(BR$3-3,_Inf_Day,0))-INDEX(_Inf_Data,MATCH($E181,_Inf_Country,0),MATCH(BR$3-4,_Inf_Day,0))*$C$2
+INDEX(_Inf_Data,MATCH($E181,_Inf_Country,0),MATCH(BR$3-4,_Inf_Day,0))-INDEX(_Inf_Data,MATCH($E181,_Inf_Country,0),MATCH(BR$3-5,_Inf_Day,0))*$C$2)/5</f>
        <v>44.8</v>
      </c>
      <c r="BS181" s="80">
        <f>(INDEX(_Inf_Data,MATCH($E181,_Inf_Country,0),MATCH(BS$3,_Inf_Day,0))-INDEX(_Inf_Data,MATCH($E181,_Inf_Country,0),MATCH(BS$3-1,_Inf_Day,0))*$C$2
+INDEX(_Inf_Data,MATCH($E181,_Inf_Country,0),MATCH(BS$3-1,_Inf_Day,0))-INDEX(_Inf_Data,MATCH($E181,_Inf_Country,0),MATCH(BS$3-2,_Inf_Day,0))*$C$2
+INDEX(_Inf_Data,MATCH($E181,_Inf_Country,0),MATCH(BS$3-2,_Inf_Day,0))-INDEX(_Inf_Data,MATCH($E181,_Inf_Country,0),MATCH(BS$3-3,_Inf_Day,0))*$C$2
+INDEX(_Inf_Data,MATCH($E181,_Inf_Country,0),MATCH(BS$3-3,_Inf_Day,0))-INDEX(_Inf_Data,MATCH($E181,_Inf_Country,0),MATCH(BS$3-4,_Inf_Day,0))*$C$2
+INDEX(_Inf_Data,MATCH($E181,_Inf_Country,0),MATCH(BS$3-4,_Inf_Day,0))-INDEX(_Inf_Data,MATCH($E181,_Inf_Country,0),MATCH(BS$3-5,_Inf_Day,0))*$C$2)/5</f>
        <v>55.6</v>
      </c>
      <c r="BT181" s="80">
        <f>(INDEX(_Inf_Data,MATCH($E181,_Inf_Country,0),MATCH(BT$3,_Inf_Day,0))-INDEX(_Inf_Data,MATCH($E181,_Inf_Country,0),MATCH(BT$3-1,_Inf_Day,0))*$C$2
+INDEX(_Inf_Data,MATCH($E181,_Inf_Country,0),MATCH(BT$3-1,_Inf_Day,0))-INDEX(_Inf_Data,MATCH($E181,_Inf_Country,0),MATCH(BT$3-2,_Inf_Day,0))*$C$2
+INDEX(_Inf_Data,MATCH($E181,_Inf_Country,0),MATCH(BT$3-2,_Inf_Day,0))-INDEX(_Inf_Data,MATCH($E181,_Inf_Country,0),MATCH(BT$3-3,_Inf_Day,0))*$C$2
+INDEX(_Inf_Data,MATCH($E181,_Inf_Country,0),MATCH(BT$3-3,_Inf_Day,0))-INDEX(_Inf_Data,MATCH($E181,_Inf_Country,0),MATCH(BT$3-4,_Inf_Day,0))*$C$2
+INDEX(_Inf_Data,MATCH($E181,_Inf_Country,0),MATCH(BT$3-4,_Inf_Day,0))-INDEX(_Inf_Data,MATCH($E181,_Inf_Country,0),MATCH(BT$3-5,_Inf_Day,0))*$C$2)/5</f>
        <v>64</v>
      </c>
      <c r="BU181" s="80">
        <f>(INDEX(_Inf_Data,MATCH($E181,_Inf_Country,0),MATCH(BU$3,_Inf_Day,0))-INDEX(_Inf_Data,MATCH($E181,_Inf_Country,0),MATCH(BU$3-1,_Inf_Day,0))*$C$2
+INDEX(_Inf_Data,MATCH($E181,_Inf_Country,0),MATCH(BU$3-1,_Inf_Day,0))-INDEX(_Inf_Data,MATCH($E181,_Inf_Country,0),MATCH(BU$3-2,_Inf_Day,0))*$C$2
+INDEX(_Inf_Data,MATCH($E181,_Inf_Country,0),MATCH(BU$3-2,_Inf_Day,0))-INDEX(_Inf_Data,MATCH($E181,_Inf_Country,0),MATCH(BU$3-3,_Inf_Day,0))*$C$2
+INDEX(_Inf_Data,MATCH($E181,_Inf_Country,0),MATCH(BU$3-3,_Inf_Day,0))-INDEX(_Inf_Data,MATCH($E181,_Inf_Country,0),MATCH(BU$3-4,_Inf_Day,0))*$C$2
+INDEX(_Inf_Data,MATCH($E181,_Inf_Country,0),MATCH(BU$3-4,_Inf_Day,0))-INDEX(_Inf_Data,MATCH($E181,_Inf_Country,0),MATCH(BU$3-5,_Inf_Day,0))*$C$2)/5</f>
        <v>75.2</v>
      </c>
      <c r="BV181" s="80">
        <f>(INDEX(_Inf_Data,MATCH($E181,_Inf_Country,0),MATCH(BV$3,_Inf_Day,0))-INDEX(_Inf_Data,MATCH($E181,_Inf_Country,0),MATCH(BV$3-1,_Inf_Day,0))*$C$2
+INDEX(_Inf_Data,MATCH($E181,_Inf_Country,0),MATCH(BV$3-1,_Inf_Day,0))-INDEX(_Inf_Data,MATCH($E181,_Inf_Country,0),MATCH(BV$3-2,_Inf_Day,0))*$C$2
+INDEX(_Inf_Data,MATCH($E181,_Inf_Country,0),MATCH(BV$3-2,_Inf_Day,0))-INDEX(_Inf_Data,MATCH($E181,_Inf_Country,0),MATCH(BV$3-3,_Inf_Day,0))*$C$2
+INDEX(_Inf_Data,MATCH($E181,_Inf_Country,0),MATCH(BV$3-3,_Inf_Day,0))-INDEX(_Inf_Data,MATCH($E181,_Inf_Country,0),MATCH(BV$3-4,_Inf_Day,0))*$C$2
+INDEX(_Inf_Data,MATCH($E181,_Inf_Country,0),MATCH(BV$3-4,_Inf_Day,0))-INDEX(_Inf_Data,MATCH($E181,_Inf_Country,0),MATCH(BV$3-5,_Inf_Day,0))*$C$2)/5</f>
        <v>75.8</v>
      </c>
      <c r="BW181" s="80">
        <f>(INDEX(_Inf_Data,MATCH($E181,_Inf_Country,0),MATCH(BW$3,_Inf_Day,0))-INDEX(_Inf_Data,MATCH($E181,_Inf_Country,0),MATCH(BW$3-1,_Inf_Day,0))*$C$2
+INDEX(_Inf_Data,MATCH($E181,_Inf_Country,0),MATCH(BW$3-1,_Inf_Day,0))-INDEX(_Inf_Data,MATCH($E181,_Inf_Country,0),MATCH(BW$3-2,_Inf_Day,0))*$C$2
+INDEX(_Inf_Data,MATCH($E181,_Inf_Country,0),MATCH(BW$3-2,_Inf_Day,0))-INDEX(_Inf_Data,MATCH($E181,_Inf_Country,0),MATCH(BW$3-3,_Inf_Day,0))*$C$2
+INDEX(_Inf_Data,MATCH($E181,_Inf_Country,0),MATCH(BW$3-3,_Inf_Day,0))-INDEX(_Inf_Data,MATCH($E181,_Inf_Country,0),MATCH(BW$3-4,_Inf_Day,0))*$C$2
+INDEX(_Inf_Data,MATCH($E181,_Inf_Country,0),MATCH(BW$3-4,_Inf_Day,0))-INDEX(_Inf_Data,MATCH($E181,_Inf_Country,0),MATCH(BW$3-5,_Inf_Day,0))*$C$2)/5</f>
        <v>94.8</v>
      </c>
      <c r="BX181" s="80">
        <f>(INDEX(_Inf_Data,MATCH($E181,_Inf_Country,0),MATCH(BX$3,_Inf_Day,0))-INDEX(_Inf_Data,MATCH($E181,_Inf_Country,0),MATCH(BX$3-1,_Inf_Day,0))*$C$2
+INDEX(_Inf_Data,MATCH($E181,_Inf_Country,0),MATCH(BX$3-1,_Inf_Day,0))-INDEX(_Inf_Data,MATCH($E181,_Inf_Country,0),MATCH(BX$3-2,_Inf_Day,0))*$C$2
+INDEX(_Inf_Data,MATCH($E181,_Inf_Country,0),MATCH(BX$3-2,_Inf_Day,0))-INDEX(_Inf_Data,MATCH($E181,_Inf_Country,0),MATCH(BX$3-3,_Inf_Day,0))*$C$2
+INDEX(_Inf_Data,MATCH($E181,_Inf_Country,0),MATCH(BX$3-3,_Inf_Day,0))-INDEX(_Inf_Data,MATCH($E181,_Inf_Country,0),MATCH(BX$3-4,_Inf_Day,0))*$C$2
+INDEX(_Inf_Data,MATCH($E181,_Inf_Country,0),MATCH(BX$3-4,_Inf_Day,0))-INDEX(_Inf_Data,MATCH($E181,_Inf_Country,0),MATCH(BX$3-5,_Inf_Day,0))*$C$2)/5</f>
        <v>109.4</v>
      </c>
      <c r="BY181" s="80">
        <f>(INDEX(_Inf_Data,MATCH($E181,_Inf_Country,0),MATCH(BY$3,_Inf_Day,0))-INDEX(_Inf_Data,MATCH($E181,_Inf_Country,0),MATCH(BY$3-1,_Inf_Day,0))*$C$2
+INDEX(_Inf_Data,MATCH($E181,_Inf_Country,0),MATCH(BY$3-1,_Inf_Day,0))-INDEX(_Inf_Data,MATCH($E181,_Inf_Country,0),MATCH(BY$3-2,_Inf_Day,0))*$C$2
+INDEX(_Inf_Data,MATCH($E181,_Inf_Country,0),MATCH(BY$3-2,_Inf_Day,0))-INDEX(_Inf_Data,MATCH($E181,_Inf_Country,0),MATCH(BY$3-3,_Inf_Day,0))*$C$2
+INDEX(_Inf_Data,MATCH($E181,_Inf_Country,0),MATCH(BY$3-3,_Inf_Day,0))-INDEX(_Inf_Data,MATCH($E181,_Inf_Country,0),MATCH(BY$3-4,_Inf_Day,0))*$C$2
+INDEX(_Inf_Data,MATCH($E181,_Inf_Country,0),MATCH(BY$3-4,_Inf_Day,0))-INDEX(_Inf_Data,MATCH($E181,_Inf_Country,0),MATCH(BY$3-5,_Inf_Day,0))*$C$2)/5</f>
        <v>101.8</v>
      </c>
      <c r="BZ181" s="80">
        <f>(INDEX(_Inf_Data,MATCH($E181,_Inf_Country,0),MATCH(BZ$3,_Inf_Day,0))-INDEX(_Inf_Data,MATCH($E181,_Inf_Country,0),MATCH(BZ$3-1,_Inf_Day,0))*$C$2
+INDEX(_Inf_Data,MATCH($E181,_Inf_Country,0),MATCH(BZ$3-1,_Inf_Day,0))-INDEX(_Inf_Data,MATCH($E181,_Inf_Country,0),MATCH(BZ$3-2,_Inf_Day,0))*$C$2
+INDEX(_Inf_Data,MATCH($E181,_Inf_Country,0),MATCH(BZ$3-2,_Inf_Day,0))-INDEX(_Inf_Data,MATCH($E181,_Inf_Country,0),MATCH(BZ$3-3,_Inf_Day,0))*$C$2
+INDEX(_Inf_Data,MATCH($E181,_Inf_Country,0),MATCH(BZ$3-3,_Inf_Day,0))-INDEX(_Inf_Data,MATCH($E181,_Inf_Country,0),MATCH(BZ$3-4,_Inf_Day,0))*$C$2
+INDEX(_Inf_Data,MATCH($E181,_Inf_Country,0),MATCH(BZ$3-4,_Inf_Day,0))-INDEX(_Inf_Data,MATCH($E181,_Inf_Country,0),MATCH(BZ$3-5,_Inf_Day,0))*$C$2)/5</f>
        <v>124.2</v>
      </c>
      <c r="CA181" s="80">
        <f>(INDEX(_Inf_Data,MATCH($E181,_Inf_Country,0),MATCH(CA$3,_Inf_Day,0))-INDEX(_Inf_Data,MATCH($E181,_Inf_Country,0),MATCH(CA$3-1,_Inf_Day,0))*$C$2
+INDEX(_Inf_Data,MATCH($E181,_Inf_Country,0),MATCH(CA$3-1,_Inf_Day,0))-INDEX(_Inf_Data,MATCH($E181,_Inf_Country,0),MATCH(CA$3-2,_Inf_Day,0))*$C$2
+INDEX(_Inf_Data,MATCH($E181,_Inf_Country,0),MATCH(CA$3-2,_Inf_Day,0))-INDEX(_Inf_Data,MATCH($E181,_Inf_Country,0),MATCH(CA$3-3,_Inf_Day,0))*$C$2
+INDEX(_Inf_Data,MATCH($E181,_Inf_Country,0),MATCH(CA$3-3,_Inf_Day,0))-INDEX(_Inf_Data,MATCH($E181,_Inf_Country,0),MATCH(CA$3-4,_Inf_Day,0))*$C$2
+INDEX(_Inf_Data,MATCH($E181,_Inf_Country,0),MATCH(CA$3-4,_Inf_Day,0))-INDEX(_Inf_Data,MATCH($E181,_Inf_Country,0),MATCH(CA$3-5,_Inf_Day,0))*$C$2)/5</f>
        <v>140.6</v>
      </c>
      <c r="CB181" s="80">
        <f>(INDEX(_Inf_Data,MATCH($E181,_Inf_Country,0),MATCH(CB$3,_Inf_Day,0))-INDEX(_Inf_Data,MATCH($E181,_Inf_Country,0),MATCH(CB$3-1,_Inf_Day,0))*$C$2
+INDEX(_Inf_Data,MATCH($E181,_Inf_Country,0),MATCH(CB$3-1,_Inf_Day,0))-INDEX(_Inf_Data,MATCH($E181,_Inf_Country,0),MATCH(CB$3-2,_Inf_Day,0))*$C$2
+INDEX(_Inf_Data,MATCH($E181,_Inf_Country,0),MATCH(CB$3-2,_Inf_Day,0))-INDEX(_Inf_Data,MATCH($E181,_Inf_Country,0),MATCH(CB$3-3,_Inf_Day,0))*$C$2
+INDEX(_Inf_Data,MATCH($E181,_Inf_Country,0),MATCH(CB$3-3,_Inf_Day,0))-INDEX(_Inf_Data,MATCH($E181,_Inf_Country,0),MATCH(CB$3-4,_Inf_Day,0))*$C$2
+INDEX(_Inf_Data,MATCH($E181,_Inf_Country,0),MATCH(CB$3-4,_Inf_Day,0))-INDEX(_Inf_Data,MATCH($E181,_Inf_Country,0),MATCH(CB$3-5,_Inf_Day,0))*$C$2)/5</f>
        <v>132.19999999999999</v>
      </c>
      <c r="CC181" s="80">
        <f>(INDEX(_Inf_Data,MATCH($E181,_Inf_Country,0),MATCH(CC$3,_Inf_Day,0))-INDEX(_Inf_Data,MATCH($E181,_Inf_Country,0),MATCH(CC$3-1,_Inf_Day,0))*$C$2
+INDEX(_Inf_Data,MATCH($E181,_Inf_Country,0),MATCH(CC$3-1,_Inf_Day,0))-INDEX(_Inf_Data,MATCH($E181,_Inf_Country,0),MATCH(CC$3-2,_Inf_Day,0))*$C$2
+INDEX(_Inf_Data,MATCH($E181,_Inf_Country,0),MATCH(CC$3-2,_Inf_Day,0))-INDEX(_Inf_Data,MATCH($E181,_Inf_Country,0),MATCH(CC$3-3,_Inf_Day,0))*$C$2
+INDEX(_Inf_Data,MATCH($E181,_Inf_Country,0),MATCH(CC$3-3,_Inf_Day,0))-INDEX(_Inf_Data,MATCH($E181,_Inf_Country,0),MATCH(CC$3-4,_Inf_Day,0))*$C$2
+INDEX(_Inf_Data,MATCH($E181,_Inf_Country,0),MATCH(CC$3-4,_Inf_Day,0))-INDEX(_Inf_Data,MATCH($E181,_Inf_Country,0),MATCH(CC$3-5,_Inf_Day,0))*$C$2)/5</f>
        <v>125.8</v>
      </c>
      <c r="CD181" s="80">
        <f>(INDEX(_Inf_Data,MATCH($E181,_Inf_Country,0),MATCH(CD$3,_Inf_Day,0))-INDEX(_Inf_Data,MATCH($E181,_Inf_Country,0),MATCH(CD$3-1,_Inf_Day,0))*$C$2
+INDEX(_Inf_Data,MATCH($E181,_Inf_Country,0),MATCH(CD$3-1,_Inf_Day,0))-INDEX(_Inf_Data,MATCH($E181,_Inf_Country,0),MATCH(CD$3-2,_Inf_Day,0))*$C$2
+INDEX(_Inf_Data,MATCH($E181,_Inf_Country,0),MATCH(CD$3-2,_Inf_Day,0))-INDEX(_Inf_Data,MATCH($E181,_Inf_Country,0),MATCH(CD$3-3,_Inf_Day,0))*$C$2
+INDEX(_Inf_Data,MATCH($E181,_Inf_Country,0),MATCH(CD$3-3,_Inf_Day,0))-INDEX(_Inf_Data,MATCH($E181,_Inf_Country,0),MATCH(CD$3-4,_Inf_Day,0))*$C$2
+INDEX(_Inf_Data,MATCH($E181,_Inf_Country,0),MATCH(CD$3-4,_Inf_Day,0))-INDEX(_Inf_Data,MATCH($E181,_Inf_Country,0),MATCH(CD$3-5,_Inf_Day,0))*$C$2)/5</f>
        <v>117.4</v>
      </c>
      <c r="CE181" s="80">
        <f>(INDEX(_Inf_Data,MATCH($E181,_Inf_Country,0),MATCH(CE$3,_Inf_Day,0))-INDEX(_Inf_Data,MATCH($E181,_Inf_Country,0),MATCH(CE$3-1,_Inf_Day,0))*$C$2
+INDEX(_Inf_Data,MATCH($E181,_Inf_Country,0),MATCH(CE$3-1,_Inf_Day,0))-INDEX(_Inf_Data,MATCH($E181,_Inf_Country,0),MATCH(CE$3-2,_Inf_Day,0))*$C$2
+INDEX(_Inf_Data,MATCH($E181,_Inf_Country,0),MATCH(CE$3-2,_Inf_Day,0))-INDEX(_Inf_Data,MATCH($E181,_Inf_Country,0),MATCH(CE$3-3,_Inf_Day,0))*$C$2
+INDEX(_Inf_Data,MATCH($E181,_Inf_Country,0),MATCH(CE$3-3,_Inf_Day,0))-INDEX(_Inf_Data,MATCH($E181,_Inf_Country,0),MATCH(CE$3-4,_Inf_Day,0))*$C$2
+INDEX(_Inf_Data,MATCH($E181,_Inf_Country,0),MATCH(CE$3-4,_Inf_Day,0))-INDEX(_Inf_Data,MATCH($E181,_Inf_Country,0),MATCH(CE$3-5,_Inf_Day,0))*$C$2)/5</f>
        <v>127.2</v>
      </c>
      <c r="CF181" s="80">
        <f>(INDEX(_Inf_Data,MATCH($E181,_Inf_Country,0),MATCH(CF$3,_Inf_Day,0))-INDEX(_Inf_Data,MATCH($E181,_Inf_Country,0),MATCH(CF$3-1,_Inf_Day,0))*$C$2
+INDEX(_Inf_Data,MATCH($E181,_Inf_Country,0),MATCH(CF$3-1,_Inf_Day,0))-INDEX(_Inf_Data,MATCH($E181,_Inf_Country,0),MATCH(CF$3-2,_Inf_Day,0))*$C$2
+INDEX(_Inf_Data,MATCH($E181,_Inf_Country,0),MATCH(CF$3-2,_Inf_Day,0))-INDEX(_Inf_Data,MATCH($E181,_Inf_Country,0),MATCH(CF$3-3,_Inf_Day,0))*$C$2
+INDEX(_Inf_Data,MATCH($E181,_Inf_Country,0),MATCH(CF$3-3,_Inf_Day,0))-INDEX(_Inf_Data,MATCH($E181,_Inf_Country,0),MATCH(CF$3-4,_Inf_Day,0))*$C$2
+INDEX(_Inf_Data,MATCH($E181,_Inf_Country,0),MATCH(CF$3-4,_Inf_Day,0))-INDEX(_Inf_Data,MATCH($E181,_Inf_Country,0),MATCH(CF$3-5,_Inf_Day,0))*$C$2)/5</f>
        <v>108.8</v>
      </c>
      <c r="CG181" s="80">
        <f>(INDEX(_Inf_Data,MATCH($E181,_Inf_Country,0),MATCH(CG$3,_Inf_Day,0))-INDEX(_Inf_Data,MATCH($E181,_Inf_Country,0),MATCH(CG$3-1,_Inf_Day,0))*$C$2
+INDEX(_Inf_Data,MATCH($E181,_Inf_Country,0),MATCH(CG$3-1,_Inf_Day,0))-INDEX(_Inf_Data,MATCH($E181,_Inf_Country,0),MATCH(CG$3-2,_Inf_Day,0))*$C$2
+INDEX(_Inf_Data,MATCH($E181,_Inf_Country,0),MATCH(CG$3-2,_Inf_Day,0))-INDEX(_Inf_Data,MATCH($E181,_Inf_Country,0),MATCH(CG$3-3,_Inf_Day,0))*$C$2
+INDEX(_Inf_Data,MATCH($E181,_Inf_Country,0),MATCH(CG$3-3,_Inf_Day,0))-INDEX(_Inf_Data,MATCH($E181,_Inf_Country,0),MATCH(CG$3-4,_Inf_Day,0))*$C$2
+INDEX(_Inf_Data,MATCH($E181,_Inf_Country,0),MATCH(CG$3-4,_Inf_Day,0))-INDEX(_Inf_Data,MATCH($E181,_Inf_Country,0),MATCH(CG$3-5,_Inf_Day,0))*$C$2)/5</f>
        <v>115.2</v>
      </c>
      <c r="CH181" s="80">
        <f>(INDEX(_Inf_Data,MATCH($E181,_Inf_Country,0),MATCH(CH$3,_Inf_Day,0))-INDEX(_Inf_Data,MATCH($E181,_Inf_Country,0),MATCH(CH$3-1,_Inf_Day,0))*$C$2
+INDEX(_Inf_Data,MATCH($E181,_Inf_Country,0),MATCH(CH$3-1,_Inf_Day,0))-INDEX(_Inf_Data,MATCH($E181,_Inf_Country,0),MATCH(CH$3-2,_Inf_Day,0))*$C$2
+INDEX(_Inf_Data,MATCH($E181,_Inf_Country,0),MATCH(CH$3-2,_Inf_Day,0))-INDEX(_Inf_Data,MATCH($E181,_Inf_Country,0),MATCH(CH$3-3,_Inf_Day,0))*$C$2
+INDEX(_Inf_Data,MATCH($E181,_Inf_Country,0),MATCH(CH$3-3,_Inf_Day,0))-INDEX(_Inf_Data,MATCH($E181,_Inf_Country,0),MATCH(CH$3-4,_Inf_Day,0))*$C$2
+INDEX(_Inf_Data,MATCH($E181,_Inf_Country,0),MATCH(CH$3-4,_Inf_Day,0))-INDEX(_Inf_Data,MATCH($E181,_Inf_Country,0),MATCH(CH$3-5,_Inf_Day,0))*$C$2)/5</f>
        <v>124.6</v>
      </c>
      <c r="CI181" s="80">
        <f>(INDEX(_Inf_Data,MATCH($E181,_Inf_Country,0),MATCH(CI$3,_Inf_Day,0))-INDEX(_Inf_Data,MATCH($E181,_Inf_Country,0),MATCH(CI$3-1,_Inf_Day,0))*$C$2
+INDEX(_Inf_Data,MATCH($E181,_Inf_Country,0),MATCH(CI$3-1,_Inf_Day,0))-INDEX(_Inf_Data,MATCH($E181,_Inf_Country,0),MATCH(CI$3-2,_Inf_Day,0))*$C$2
+INDEX(_Inf_Data,MATCH($E181,_Inf_Country,0),MATCH(CI$3-2,_Inf_Day,0))-INDEX(_Inf_Data,MATCH($E181,_Inf_Country,0),MATCH(CI$3-3,_Inf_Day,0))*$C$2
+INDEX(_Inf_Data,MATCH($E181,_Inf_Country,0),MATCH(CI$3-3,_Inf_Day,0))-INDEX(_Inf_Data,MATCH($E181,_Inf_Country,0),MATCH(CI$3-4,_Inf_Day,0))*$C$2
+INDEX(_Inf_Data,MATCH($E181,_Inf_Country,0),MATCH(CI$3-4,_Inf_Day,0))-INDEX(_Inf_Data,MATCH($E181,_Inf_Country,0),MATCH(CI$3-5,_Inf_Day,0))*$C$2)/5</f>
        <v>172.2</v>
      </c>
      <c r="CJ181" s="80">
        <f>(INDEX(_Inf_Data,MATCH($E181,_Inf_Country,0),MATCH(CJ$3,_Inf_Day,0))-INDEX(_Inf_Data,MATCH($E181,_Inf_Country,0),MATCH(CJ$3-1,_Inf_Day,0))*$C$2
+INDEX(_Inf_Data,MATCH($E181,_Inf_Country,0),MATCH(CJ$3-1,_Inf_Day,0))-INDEX(_Inf_Data,MATCH($E181,_Inf_Country,0),MATCH(CJ$3-2,_Inf_Day,0))*$C$2
+INDEX(_Inf_Data,MATCH($E181,_Inf_Country,0),MATCH(CJ$3-2,_Inf_Day,0))-INDEX(_Inf_Data,MATCH($E181,_Inf_Country,0),MATCH(CJ$3-3,_Inf_Day,0))*$C$2
+INDEX(_Inf_Data,MATCH($E181,_Inf_Country,0),MATCH(CJ$3-3,_Inf_Day,0))-INDEX(_Inf_Data,MATCH($E181,_Inf_Country,0),MATCH(CJ$3-4,_Inf_Day,0))*$C$2
+INDEX(_Inf_Data,MATCH($E181,_Inf_Country,0),MATCH(CJ$3-4,_Inf_Day,0))-INDEX(_Inf_Data,MATCH($E181,_Inf_Country,0),MATCH(CJ$3-5,_Inf_Day,0))*$C$2)/5</f>
        <v>175</v>
      </c>
      <c r="CK181" s="80">
        <f>(INDEX(_Inf_Data,MATCH($E181,_Inf_Country,0),MATCH(CK$3,_Inf_Day,0))-INDEX(_Inf_Data,MATCH($E181,_Inf_Country,0),MATCH(CK$3-1,_Inf_Day,0))*$C$2
+INDEX(_Inf_Data,MATCH($E181,_Inf_Country,0),MATCH(CK$3-1,_Inf_Day,0))-INDEX(_Inf_Data,MATCH($E181,_Inf_Country,0),MATCH(CK$3-2,_Inf_Day,0))*$C$2
+INDEX(_Inf_Data,MATCH($E181,_Inf_Country,0),MATCH(CK$3-2,_Inf_Day,0))-INDEX(_Inf_Data,MATCH($E181,_Inf_Country,0),MATCH(CK$3-3,_Inf_Day,0))*$C$2
+INDEX(_Inf_Data,MATCH($E181,_Inf_Country,0),MATCH(CK$3-3,_Inf_Day,0))-INDEX(_Inf_Data,MATCH($E181,_Inf_Country,0),MATCH(CK$3-4,_Inf_Day,0))*$C$2
+INDEX(_Inf_Data,MATCH($E181,_Inf_Country,0),MATCH(CK$3-4,_Inf_Day,0))-INDEX(_Inf_Data,MATCH($E181,_Inf_Country,0),MATCH(CK$3-5,_Inf_Day,0))*$C$2)/5</f>
        <v>186.2</v>
      </c>
      <c r="CL181" s="80">
        <f>(INDEX(_Inf_Data,MATCH($E181,_Inf_Country,0),MATCH(CL$3,_Inf_Day,0))-INDEX(_Inf_Data,MATCH($E181,_Inf_Country,0),MATCH(CL$3-1,_Inf_Day,0))*$C$2
+INDEX(_Inf_Data,MATCH($E181,_Inf_Country,0),MATCH(CL$3-1,_Inf_Day,0))-INDEX(_Inf_Data,MATCH($E181,_Inf_Country,0),MATCH(CL$3-2,_Inf_Day,0))*$C$2
+INDEX(_Inf_Data,MATCH($E181,_Inf_Country,0),MATCH(CL$3-2,_Inf_Day,0))-INDEX(_Inf_Data,MATCH($E181,_Inf_Country,0),MATCH(CL$3-3,_Inf_Day,0))*$C$2
+INDEX(_Inf_Data,MATCH($E181,_Inf_Country,0),MATCH(CL$3-3,_Inf_Day,0))-INDEX(_Inf_Data,MATCH($E181,_Inf_Country,0),MATCH(CL$3-4,_Inf_Day,0))*$C$2
+INDEX(_Inf_Data,MATCH($E181,_Inf_Country,0),MATCH(CL$3-4,_Inf_Day,0))-INDEX(_Inf_Data,MATCH($E181,_Inf_Country,0),MATCH(CL$3-5,_Inf_Day,0))*$C$2)/5</f>
        <v>202.2</v>
      </c>
      <c r="CM181" s="80">
        <f>(INDEX(_Inf_Data,MATCH($E181,_Inf_Country,0),MATCH(CM$3,_Inf_Day,0))-INDEX(_Inf_Data,MATCH($E181,_Inf_Country,0),MATCH(CM$3-1,_Inf_Day,0))*$C$2
+INDEX(_Inf_Data,MATCH($E181,_Inf_Country,0),MATCH(CM$3-1,_Inf_Day,0))-INDEX(_Inf_Data,MATCH($E181,_Inf_Country,0),MATCH(CM$3-2,_Inf_Day,0))*$C$2
+INDEX(_Inf_Data,MATCH($E181,_Inf_Country,0),MATCH(CM$3-2,_Inf_Day,0))-INDEX(_Inf_Data,MATCH($E181,_Inf_Country,0),MATCH(CM$3-3,_Inf_Day,0))*$C$2
+INDEX(_Inf_Data,MATCH($E181,_Inf_Country,0),MATCH(CM$3-3,_Inf_Day,0))-INDEX(_Inf_Data,MATCH($E181,_Inf_Country,0),MATCH(CM$3-4,_Inf_Day,0))*$C$2
+INDEX(_Inf_Data,MATCH($E181,_Inf_Country,0),MATCH(CM$3-4,_Inf_Day,0))-INDEX(_Inf_Data,MATCH($E181,_Inf_Country,0),MATCH(CM$3-5,_Inf_Day,0))*$C$2)/5</f>
        <v>211.2</v>
      </c>
      <c r="CN181" s="80">
        <f>(INDEX(_Inf_Data,MATCH($E181,_Inf_Country,0),MATCH(CN$3,_Inf_Day,0))-INDEX(_Inf_Data,MATCH($E181,_Inf_Country,0),MATCH(CN$3-1,_Inf_Day,0))*$C$2
+INDEX(_Inf_Data,MATCH($E181,_Inf_Country,0),MATCH(CN$3-1,_Inf_Day,0))-INDEX(_Inf_Data,MATCH($E181,_Inf_Country,0),MATCH(CN$3-2,_Inf_Day,0))*$C$2
+INDEX(_Inf_Data,MATCH($E181,_Inf_Country,0),MATCH(CN$3-2,_Inf_Day,0))-INDEX(_Inf_Data,MATCH($E181,_Inf_Country,0),MATCH(CN$3-3,_Inf_Day,0))*$C$2
+INDEX(_Inf_Data,MATCH($E181,_Inf_Country,0),MATCH(CN$3-3,_Inf_Day,0))-INDEX(_Inf_Data,MATCH($E181,_Inf_Country,0),MATCH(CN$3-4,_Inf_Day,0))*$C$2
+INDEX(_Inf_Data,MATCH($E181,_Inf_Country,0),MATCH(CN$3-4,_Inf_Day,0))-INDEX(_Inf_Data,MATCH($E181,_Inf_Country,0),MATCH(CN$3-5,_Inf_Day,0))*$C$2)/5</f>
        <v>187.4</v>
      </c>
      <c r="CO181" s="80">
        <f>(INDEX(_Inf_Data,MATCH($E181,_Inf_Country,0),MATCH(CO$3,_Inf_Day,0))-INDEX(_Inf_Data,MATCH($E181,_Inf_Country,0),MATCH(CO$3-1,_Inf_Day,0))*$C$2
+INDEX(_Inf_Data,MATCH($E181,_Inf_Country,0),MATCH(CO$3-1,_Inf_Day,0))-INDEX(_Inf_Data,MATCH($E181,_Inf_Country,0),MATCH(CO$3-2,_Inf_Day,0))*$C$2
+INDEX(_Inf_Data,MATCH($E181,_Inf_Country,0),MATCH(CO$3-2,_Inf_Day,0))-INDEX(_Inf_Data,MATCH($E181,_Inf_Country,0),MATCH(CO$3-3,_Inf_Day,0))*$C$2
+INDEX(_Inf_Data,MATCH($E181,_Inf_Country,0),MATCH(CO$3-3,_Inf_Day,0))-INDEX(_Inf_Data,MATCH($E181,_Inf_Country,0),MATCH(CO$3-4,_Inf_Day,0))*$C$2
+INDEX(_Inf_Data,MATCH($E181,_Inf_Country,0),MATCH(CO$3-4,_Inf_Day,0))-INDEX(_Inf_Data,MATCH($E181,_Inf_Country,0),MATCH(CO$3-5,_Inf_Day,0))*$C$2)/5</f>
        <v>198.8</v>
      </c>
      <c r="CP181" s="80">
        <f>(INDEX(_Inf_Data,MATCH($E181,_Inf_Country,0),MATCH(CP$3,_Inf_Day,0))-INDEX(_Inf_Data,MATCH($E181,_Inf_Country,0),MATCH(CP$3-1,_Inf_Day,0))*$C$2
+INDEX(_Inf_Data,MATCH($E181,_Inf_Country,0),MATCH(CP$3-1,_Inf_Day,0))-INDEX(_Inf_Data,MATCH($E181,_Inf_Country,0),MATCH(CP$3-2,_Inf_Day,0))*$C$2
+INDEX(_Inf_Data,MATCH($E181,_Inf_Country,0),MATCH(CP$3-2,_Inf_Day,0))-INDEX(_Inf_Data,MATCH($E181,_Inf_Country,0),MATCH(CP$3-3,_Inf_Day,0))*$C$2
+INDEX(_Inf_Data,MATCH($E181,_Inf_Country,0),MATCH(CP$3-3,_Inf_Day,0))-INDEX(_Inf_Data,MATCH($E181,_Inf_Country,0),MATCH(CP$3-4,_Inf_Day,0))*$C$2
+INDEX(_Inf_Data,MATCH($E181,_Inf_Country,0),MATCH(CP$3-4,_Inf_Day,0))-INDEX(_Inf_Data,MATCH($E181,_Inf_Country,0),MATCH(CP$3-5,_Inf_Day,0))*$C$2)/5</f>
        <v>199.2</v>
      </c>
      <c r="CQ181" s="80">
        <f>(INDEX(_Inf_Data,MATCH($E181,_Inf_Country,0),MATCH(CQ$3,_Inf_Day,0))-INDEX(_Inf_Data,MATCH($E181,_Inf_Country,0),MATCH(CQ$3-1,_Inf_Day,0))*$C$2
+INDEX(_Inf_Data,MATCH($E181,_Inf_Country,0),MATCH(CQ$3-1,_Inf_Day,0))-INDEX(_Inf_Data,MATCH($E181,_Inf_Country,0),MATCH(CQ$3-2,_Inf_Day,0))*$C$2
+INDEX(_Inf_Data,MATCH($E181,_Inf_Country,0),MATCH(CQ$3-2,_Inf_Day,0))-INDEX(_Inf_Data,MATCH($E181,_Inf_Country,0),MATCH(CQ$3-3,_Inf_Day,0))*$C$2
+INDEX(_Inf_Data,MATCH($E181,_Inf_Country,0),MATCH(CQ$3-3,_Inf_Day,0))-INDEX(_Inf_Data,MATCH($E181,_Inf_Country,0),MATCH(CQ$3-4,_Inf_Day,0))*$C$2
+INDEX(_Inf_Data,MATCH($E181,_Inf_Country,0),MATCH(CQ$3-4,_Inf_Day,0))-INDEX(_Inf_Data,MATCH($E181,_Inf_Country,0),MATCH(CQ$3-5,_Inf_Day,0))*$C$2)/5</f>
        <v>231.8</v>
      </c>
      <c r="CR181" s="80">
        <f>(INDEX(_Inf_Data,MATCH($E181,_Inf_Country,0),MATCH(CR$3,_Inf_Day,0))-INDEX(_Inf_Data,MATCH($E181,_Inf_Country,0),MATCH(CR$3-1,_Inf_Day,0))*$C$2
+INDEX(_Inf_Data,MATCH($E181,_Inf_Country,0),MATCH(CR$3-1,_Inf_Day,0))-INDEX(_Inf_Data,MATCH($E181,_Inf_Country,0),MATCH(CR$3-2,_Inf_Day,0))*$C$2
+INDEX(_Inf_Data,MATCH($E181,_Inf_Country,0),MATCH(CR$3-2,_Inf_Day,0))-INDEX(_Inf_Data,MATCH($E181,_Inf_Country,0),MATCH(CR$3-3,_Inf_Day,0))*$C$2
+INDEX(_Inf_Data,MATCH($E181,_Inf_Country,0),MATCH(CR$3-3,_Inf_Day,0))-INDEX(_Inf_Data,MATCH($E181,_Inf_Country,0),MATCH(CR$3-4,_Inf_Day,0))*$C$2
+INDEX(_Inf_Data,MATCH($E181,_Inf_Country,0),MATCH(CR$3-4,_Inf_Day,0))-INDEX(_Inf_Data,MATCH($E181,_Inf_Country,0),MATCH(CR$3-5,_Inf_Day,0))*$C$2)/5</f>
        <v>233.6</v>
      </c>
      <c r="CS181" s="80">
        <f>(INDEX(_Inf_Data,MATCH($E181,_Inf_Country,0),MATCH(CS$3,_Inf_Day,0))-INDEX(_Inf_Data,MATCH($E181,_Inf_Country,0),MATCH(CS$3-1,_Inf_Day,0))*$C$2
+INDEX(_Inf_Data,MATCH($E181,_Inf_Country,0),MATCH(CS$3-1,_Inf_Day,0))-INDEX(_Inf_Data,MATCH($E181,_Inf_Country,0),MATCH(CS$3-2,_Inf_Day,0))*$C$2
+INDEX(_Inf_Data,MATCH($E181,_Inf_Country,0),MATCH(CS$3-2,_Inf_Day,0))-INDEX(_Inf_Data,MATCH($E181,_Inf_Country,0),MATCH(CS$3-3,_Inf_Day,0))*$C$2
+INDEX(_Inf_Data,MATCH($E181,_Inf_Country,0),MATCH(CS$3-3,_Inf_Day,0))-INDEX(_Inf_Data,MATCH($E181,_Inf_Country,0),MATCH(CS$3-4,_Inf_Day,0))*$C$2
+INDEX(_Inf_Data,MATCH($E181,_Inf_Country,0),MATCH(CS$3-4,_Inf_Day,0))-INDEX(_Inf_Data,MATCH($E181,_Inf_Country,0),MATCH(CS$3-5,_Inf_Day,0))*$C$2)/5</f>
        <v>278.8</v>
      </c>
      <c r="CT181" s="80">
        <f>(INDEX(_Inf_Data,MATCH($E181,_Inf_Country,0),MATCH(CT$3,_Inf_Day,0))-INDEX(_Inf_Data,MATCH($E181,_Inf_Country,0),MATCH(CT$3-1,_Inf_Day,0))*$C$2
+INDEX(_Inf_Data,MATCH($E181,_Inf_Country,0),MATCH(CT$3-1,_Inf_Day,0))-INDEX(_Inf_Data,MATCH($E181,_Inf_Country,0),MATCH(CT$3-2,_Inf_Day,0))*$C$2
+INDEX(_Inf_Data,MATCH($E181,_Inf_Country,0),MATCH(CT$3-2,_Inf_Day,0))-INDEX(_Inf_Data,MATCH($E181,_Inf_Country,0),MATCH(CT$3-3,_Inf_Day,0))*$C$2
+INDEX(_Inf_Data,MATCH($E181,_Inf_Country,0),MATCH(CT$3-3,_Inf_Day,0))-INDEX(_Inf_Data,MATCH($E181,_Inf_Country,0),MATCH(CT$3-4,_Inf_Day,0))*$C$2
+INDEX(_Inf_Data,MATCH($E181,_Inf_Country,0),MATCH(CT$3-4,_Inf_Day,0))-INDEX(_Inf_Data,MATCH($E181,_Inf_Country,0),MATCH(CT$3-5,_Inf_Day,0))*$C$2)/5</f>
        <v>270</v>
      </c>
      <c r="CU181" s="80">
        <f>(INDEX(_Inf_Data,MATCH($E181,_Inf_Country,0),MATCH(CU$3,_Inf_Day,0))-INDEX(_Inf_Data,MATCH($E181,_Inf_Country,0),MATCH(CU$3-1,_Inf_Day,0))*$C$2
+INDEX(_Inf_Data,MATCH($E181,_Inf_Country,0),MATCH(CU$3-1,_Inf_Day,0))-INDEX(_Inf_Data,MATCH($E181,_Inf_Country,0),MATCH(CU$3-2,_Inf_Day,0))*$C$2
+INDEX(_Inf_Data,MATCH($E181,_Inf_Country,0),MATCH(CU$3-2,_Inf_Day,0))-INDEX(_Inf_Data,MATCH($E181,_Inf_Country,0),MATCH(CU$3-3,_Inf_Day,0))*$C$2
+INDEX(_Inf_Data,MATCH($E181,_Inf_Country,0),MATCH(CU$3-3,_Inf_Day,0))-INDEX(_Inf_Data,MATCH($E181,_Inf_Country,0),MATCH(CU$3-4,_Inf_Day,0))*$C$2
+INDEX(_Inf_Data,MATCH($E181,_Inf_Country,0),MATCH(CU$3-4,_Inf_Day,0))-INDEX(_Inf_Data,MATCH($E181,_Inf_Country,0),MATCH(CU$3-5,_Inf_Day,0))*$C$2)/5</f>
        <v>257.8</v>
      </c>
      <c r="CV181" s="80">
        <f>(INDEX(_Inf_Data,MATCH($E181,_Inf_Country,0),MATCH(CV$3,_Inf_Day,0))-INDEX(_Inf_Data,MATCH($E181,_Inf_Country,0),MATCH(CV$3-1,_Inf_Day,0))*$C$2
+INDEX(_Inf_Data,MATCH($E181,_Inf_Country,0),MATCH(CV$3-1,_Inf_Day,0))-INDEX(_Inf_Data,MATCH($E181,_Inf_Country,0),MATCH(CV$3-2,_Inf_Day,0))*$C$2
+INDEX(_Inf_Data,MATCH($E181,_Inf_Country,0),MATCH(CV$3-2,_Inf_Day,0))-INDEX(_Inf_Data,MATCH($E181,_Inf_Country,0),MATCH(CV$3-3,_Inf_Day,0))*$C$2
+INDEX(_Inf_Data,MATCH($E181,_Inf_Country,0),MATCH(CV$3-3,_Inf_Day,0))-INDEX(_Inf_Data,MATCH($E181,_Inf_Country,0),MATCH(CV$3-4,_Inf_Day,0))*$C$2
+INDEX(_Inf_Data,MATCH($E181,_Inf_Country,0),MATCH(CV$3-4,_Inf_Day,0))-INDEX(_Inf_Data,MATCH($E181,_Inf_Country,0),MATCH(CV$3-5,_Inf_Day,0))*$C$2)/5</f>
        <v>234.8</v>
      </c>
      <c r="CW181" s="80">
        <f>(INDEX(_Inf_Data,MATCH($E181,_Inf_Country,0),MATCH(CW$3,_Inf_Day,0))-INDEX(_Inf_Data,MATCH($E181,_Inf_Country,0),MATCH(CW$3-1,_Inf_Day,0))*$C$2
+INDEX(_Inf_Data,MATCH($E181,_Inf_Country,0),MATCH(CW$3-1,_Inf_Day,0))-INDEX(_Inf_Data,MATCH($E181,_Inf_Country,0),MATCH(CW$3-2,_Inf_Day,0))*$C$2
+INDEX(_Inf_Data,MATCH($E181,_Inf_Country,0),MATCH(CW$3-2,_Inf_Day,0))-INDEX(_Inf_Data,MATCH($E181,_Inf_Country,0),MATCH(CW$3-3,_Inf_Day,0))*$C$2
+INDEX(_Inf_Data,MATCH($E181,_Inf_Country,0),MATCH(CW$3-3,_Inf_Day,0))-INDEX(_Inf_Data,MATCH($E181,_Inf_Country,0),MATCH(CW$3-4,_Inf_Day,0))*$C$2
+INDEX(_Inf_Data,MATCH($E181,_Inf_Country,0),MATCH(CW$3-4,_Inf_Day,0))-INDEX(_Inf_Data,MATCH($E181,_Inf_Country,0),MATCH(CW$3-5,_Inf_Day,0))*$C$2)/5</f>
        <v>241.6</v>
      </c>
      <c r="CX181" s="80">
        <f>(INDEX(_Inf_Data,MATCH($E181,_Inf_Country,0),MATCH(CX$3,_Inf_Day,0))-INDEX(_Inf_Data,MATCH($E181,_Inf_Country,0),MATCH(CX$3-1,_Inf_Day,0))*$C$2
+INDEX(_Inf_Data,MATCH($E181,_Inf_Country,0),MATCH(CX$3-1,_Inf_Day,0))-INDEX(_Inf_Data,MATCH($E181,_Inf_Country,0),MATCH(CX$3-2,_Inf_Day,0))*$C$2
+INDEX(_Inf_Data,MATCH($E181,_Inf_Country,0),MATCH(CX$3-2,_Inf_Day,0))-INDEX(_Inf_Data,MATCH($E181,_Inf_Country,0),MATCH(CX$3-3,_Inf_Day,0))*$C$2
+INDEX(_Inf_Data,MATCH($E181,_Inf_Country,0),MATCH(CX$3-3,_Inf_Day,0))-INDEX(_Inf_Data,MATCH($E181,_Inf_Country,0),MATCH(CX$3-4,_Inf_Day,0))*$C$2
+INDEX(_Inf_Data,MATCH($E181,_Inf_Country,0),MATCH(CX$3-4,_Inf_Day,0))-INDEX(_Inf_Data,MATCH($E181,_Inf_Country,0),MATCH(CX$3-5,_Inf_Day,0))*$C$2)/5</f>
        <v>213.8</v>
      </c>
      <c r="CY181" s="80">
        <f>(INDEX(_Inf_Data,MATCH($E181,_Inf_Country,0),MATCH(CY$3,_Inf_Day,0))-INDEX(_Inf_Data,MATCH($E181,_Inf_Country,0),MATCH(CY$3-1,_Inf_Day,0))*$C$2
+INDEX(_Inf_Data,MATCH($E181,_Inf_Country,0),MATCH(CY$3-1,_Inf_Day,0))-INDEX(_Inf_Data,MATCH($E181,_Inf_Country,0),MATCH(CY$3-2,_Inf_Day,0))*$C$2
+INDEX(_Inf_Data,MATCH($E181,_Inf_Country,0),MATCH(CY$3-2,_Inf_Day,0))-INDEX(_Inf_Data,MATCH($E181,_Inf_Country,0),MATCH(CY$3-3,_Inf_Day,0))*$C$2
+INDEX(_Inf_Data,MATCH($E181,_Inf_Country,0),MATCH(CY$3-3,_Inf_Day,0))-INDEX(_Inf_Data,MATCH($E181,_Inf_Country,0),MATCH(CY$3-4,_Inf_Day,0))*$C$2
+INDEX(_Inf_Data,MATCH($E181,_Inf_Country,0),MATCH(CY$3-4,_Inf_Day,0))-INDEX(_Inf_Data,MATCH($E181,_Inf_Country,0),MATCH(CY$3-5,_Inf_Day,0))*$C$2)/5</f>
        <v>192.4</v>
      </c>
      <c r="CZ181" s="80">
        <f>(INDEX(_Inf_Data,MATCH($E181,_Inf_Country,0),MATCH(CZ$3,_Inf_Day,0))-INDEX(_Inf_Data,MATCH($E181,_Inf_Country,0),MATCH(CZ$3-1,_Inf_Day,0))*$C$2
+INDEX(_Inf_Data,MATCH($E181,_Inf_Country,0),MATCH(CZ$3-1,_Inf_Day,0))-INDEX(_Inf_Data,MATCH($E181,_Inf_Country,0),MATCH(CZ$3-2,_Inf_Day,0))*$C$2
+INDEX(_Inf_Data,MATCH($E181,_Inf_Country,0),MATCH(CZ$3-2,_Inf_Day,0))-INDEX(_Inf_Data,MATCH($E181,_Inf_Country,0),MATCH(CZ$3-3,_Inf_Day,0))*$C$2
+INDEX(_Inf_Data,MATCH($E181,_Inf_Country,0),MATCH(CZ$3-3,_Inf_Day,0))-INDEX(_Inf_Data,MATCH($E181,_Inf_Country,0),MATCH(CZ$3-4,_Inf_Day,0))*$C$2
+INDEX(_Inf_Data,MATCH($E181,_Inf_Country,0),MATCH(CZ$3-4,_Inf_Day,0))-INDEX(_Inf_Data,MATCH($E181,_Inf_Country,0),MATCH(CZ$3-5,_Inf_Day,0))*$C$2)/5</f>
        <v>218.2</v>
      </c>
      <c r="DA181" s="80">
        <f>(INDEX(_Inf_Data,MATCH($E181,_Inf_Country,0),MATCH(DA$3,_Inf_Day,0))-INDEX(_Inf_Data,MATCH($E181,_Inf_Country,0),MATCH(DA$3-1,_Inf_Day,0))*$C$2
+INDEX(_Inf_Data,MATCH($E181,_Inf_Country,0),MATCH(DA$3-1,_Inf_Day,0))-INDEX(_Inf_Data,MATCH($E181,_Inf_Country,0),MATCH(DA$3-2,_Inf_Day,0))*$C$2
+INDEX(_Inf_Data,MATCH($E181,_Inf_Country,0),MATCH(DA$3-2,_Inf_Day,0))-INDEX(_Inf_Data,MATCH($E181,_Inf_Country,0),MATCH(DA$3-3,_Inf_Day,0))*$C$2
+INDEX(_Inf_Data,MATCH($E181,_Inf_Country,0),MATCH(DA$3-3,_Inf_Day,0))-INDEX(_Inf_Data,MATCH($E181,_Inf_Country,0),MATCH(DA$3-4,_Inf_Day,0))*$C$2
+INDEX(_Inf_Data,MATCH($E181,_Inf_Country,0),MATCH(DA$3-4,_Inf_Day,0))-INDEX(_Inf_Data,MATCH($E181,_Inf_Country,0),MATCH(DA$3-5,_Inf_Day,0))*$C$2)/5</f>
        <v>198.6</v>
      </c>
      <c r="DB181" s="80">
        <f>(INDEX(_Inf_Data,MATCH($E181,_Inf_Country,0),MATCH(DB$3,_Inf_Day,0))-INDEX(_Inf_Data,MATCH($E181,_Inf_Country,0),MATCH(DB$3-1,_Inf_Day,0))*$C$2
+INDEX(_Inf_Data,MATCH($E181,_Inf_Country,0),MATCH(DB$3-1,_Inf_Day,0))-INDEX(_Inf_Data,MATCH($E181,_Inf_Country,0),MATCH(DB$3-2,_Inf_Day,0))*$C$2
+INDEX(_Inf_Data,MATCH($E181,_Inf_Country,0),MATCH(DB$3-2,_Inf_Day,0))-INDEX(_Inf_Data,MATCH($E181,_Inf_Country,0),MATCH(DB$3-3,_Inf_Day,0))*$C$2
+INDEX(_Inf_Data,MATCH($E181,_Inf_Country,0),MATCH(DB$3-3,_Inf_Day,0))-INDEX(_Inf_Data,MATCH($E181,_Inf_Country,0),MATCH(DB$3-4,_Inf_Day,0))*$C$2
+INDEX(_Inf_Data,MATCH($E181,_Inf_Country,0),MATCH(DB$3-4,_Inf_Day,0))-INDEX(_Inf_Data,MATCH($E181,_Inf_Country,0),MATCH(DB$3-5,_Inf_Day,0))*$C$2)/5</f>
        <v>174.6</v>
      </c>
      <c r="DC181" s="80">
        <f>(INDEX(_Inf_Data,MATCH($E181,_Inf_Country,0),MATCH(DC$3,_Inf_Day,0))-INDEX(_Inf_Data,MATCH($E181,_Inf_Country,0),MATCH(DC$3-1,_Inf_Day,0))*$C$2
+INDEX(_Inf_Data,MATCH($E181,_Inf_Country,0),MATCH(DC$3-1,_Inf_Day,0))-INDEX(_Inf_Data,MATCH($E181,_Inf_Country,0),MATCH(DC$3-2,_Inf_Day,0))*$C$2
+INDEX(_Inf_Data,MATCH($E181,_Inf_Country,0),MATCH(DC$3-2,_Inf_Day,0))-INDEX(_Inf_Data,MATCH($E181,_Inf_Country,0),MATCH(DC$3-3,_Inf_Day,0))*$C$2
+INDEX(_Inf_Data,MATCH($E181,_Inf_Country,0),MATCH(DC$3-3,_Inf_Day,0))-INDEX(_Inf_Data,MATCH($E181,_Inf_Country,0),MATCH(DC$3-4,_Inf_Day,0))*$C$2
+INDEX(_Inf_Data,MATCH($E181,_Inf_Country,0),MATCH(DC$3-4,_Inf_Day,0))-INDEX(_Inf_Data,MATCH($E181,_Inf_Country,0),MATCH(DC$3-5,_Inf_Day,0))*$C$2)/5</f>
        <v>180.6</v>
      </c>
      <c r="DD181" s="80">
        <f>(INDEX(_Inf_Data,MATCH($E181,_Inf_Country,0),MATCH(DD$3,_Inf_Day,0))-INDEX(_Inf_Data,MATCH($E181,_Inf_Country,0),MATCH(DD$3-1,_Inf_Day,0))*$C$2
+INDEX(_Inf_Data,MATCH($E181,_Inf_Country,0),MATCH(DD$3-1,_Inf_Day,0))-INDEX(_Inf_Data,MATCH($E181,_Inf_Country,0),MATCH(DD$3-2,_Inf_Day,0))*$C$2
+INDEX(_Inf_Data,MATCH($E181,_Inf_Country,0),MATCH(DD$3-2,_Inf_Day,0))-INDEX(_Inf_Data,MATCH($E181,_Inf_Country,0),MATCH(DD$3-3,_Inf_Day,0))*$C$2
+INDEX(_Inf_Data,MATCH($E181,_Inf_Country,0),MATCH(DD$3-3,_Inf_Day,0))-INDEX(_Inf_Data,MATCH($E181,_Inf_Country,0),MATCH(DD$3-4,_Inf_Day,0))*$C$2
+INDEX(_Inf_Data,MATCH($E181,_Inf_Country,0),MATCH(DD$3-4,_Inf_Day,0))-INDEX(_Inf_Data,MATCH($E181,_Inf_Country,0),MATCH(DD$3-5,_Inf_Day,0))*$C$2)/5</f>
        <v>209.2</v>
      </c>
      <c r="DE181" s="80">
        <f>(INDEX(_Inf_Data,MATCH($E181,_Inf_Country,0),MATCH(DE$3,_Inf_Day,0))-INDEX(_Inf_Data,MATCH($E181,_Inf_Country,0),MATCH(DE$3-1,_Inf_Day,0))*$C$2
+INDEX(_Inf_Data,MATCH($E181,_Inf_Country,0),MATCH(DE$3-1,_Inf_Day,0))-INDEX(_Inf_Data,MATCH($E181,_Inf_Country,0),MATCH(DE$3-2,_Inf_Day,0))*$C$2
+INDEX(_Inf_Data,MATCH($E181,_Inf_Country,0),MATCH(DE$3-2,_Inf_Day,0))-INDEX(_Inf_Data,MATCH($E181,_Inf_Country,0),MATCH(DE$3-3,_Inf_Day,0))*$C$2
+INDEX(_Inf_Data,MATCH($E181,_Inf_Country,0),MATCH(DE$3-3,_Inf_Day,0))-INDEX(_Inf_Data,MATCH($E181,_Inf_Country,0),MATCH(DE$3-4,_Inf_Day,0))*$C$2
+INDEX(_Inf_Data,MATCH($E181,_Inf_Country,0),MATCH(DE$3-4,_Inf_Day,0))-INDEX(_Inf_Data,MATCH($E181,_Inf_Country,0),MATCH(DE$3-5,_Inf_Day,0))*$C$2)/5</f>
        <v>230.6</v>
      </c>
      <c r="DF181" s="80">
        <f>(INDEX(_Inf_Data,MATCH($E181,_Inf_Country,0),MATCH(DF$3,_Inf_Day,0))-INDEX(_Inf_Data,MATCH($E181,_Inf_Country,0),MATCH(DF$3-1,_Inf_Day,0))*$C$2
+INDEX(_Inf_Data,MATCH($E181,_Inf_Country,0),MATCH(DF$3-1,_Inf_Day,0))-INDEX(_Inf_Data,MATCH($E181,_Inf_Country,0),MATCH(DF$3-2,_Inf_Day,0))*$C$2
+INDEX(_Inf_Data,MATCH($E181,_Inf_Country,0),MATCH(DF$3-2,_Inf_Day,0))-INDEX(_Inf_Data,MATCH($E181,_Inf_Country,0),MATCH(DF$3-3,_Inf_Day,0))*$C$2
+INDEX(_Inf_Data,MATCH($E181,_Inf_Country,0),MATCH(DF$3-3,_Inf_Day,0))-INDEX(_Inf_Data,MATCH($E181,_Inf_Country,0),MATCH(DF$3-4,_Inf_Day,0))*$C$2
+INDEX(_Inf_Data,MATCH($E181,_Inf_Country,0),MATCH(DF$3-4,_Inf_Day,0))-INDEX(_Inf_Data,MATCH($E181,_Inf_Country,0),MATCH(DF$3-5,_Inf_Day,0))*$C$2)/5</f>
        <v>257</v>
      </c>
      <c r="DG181" s="80">
        <f>(INDEX(_Inf_Data,MATCH($E181,_Inf_Country,0),MATCH(DG$3,_Inf_Day,0))-INDEX(_Inf_Data,MATCH($E181,_Inf_Country,0),MATCH(DG$3-1,_Inf_Day,0))*$C$2
+INDEX(_Inf_Data,MATCH($E181,_Inf_Country,0),MATCH(DG$3-1,_Inf_Day,0))-INDEX(_Inf_Data,MATCH($E181,_Inf_Country,0),MATCH(DG$3-2,_Inf_Day,0))*$C$2
+INDEX(_Inf_Data,MATCH($E181,_Inf_Country,0),MATCH(DG$3-2,_Inf_Day,0))-INDEX(_Inf_Data,MATCH($E181,_Inf_Country,0),MATCH(DG$3-3,_Inf_Day,0))*$C$2
+INDEX(_Inf_Data,MATCH($E181,_Inf_Country,0),MATCH(DG$3-3,_Inf_Day,0))-INDEX(_Inf_Data,MATCH($E181,_Inf_Country,0),MATCH(DG$3-4,_Inf_Day,0))*$C$2
+INDEX(_Inf_Data,MATCH($E181,_Inf_Country,0),MATCH(DG$3-4,_Inf_Day,0))-INDEX(_Inf_Data,MATCH($E181,_Inf_Country,0),MATCH(DG$3-5,_Inf_Day,0))*$C$2)/5</f>
        <v>307.60000000000002</v>
      </c>
      <c r="DH181" s="80">
        <f>(INDEX(_Inf_Data,MATCH($E181,_Inf_Country,0),MATCH(DH$3,_Inf_Day,0))-INDEX(_Inf_Data,MATCH($E181,_Inf_Country,0),MATCH(DH$3-1,_Inf_Day,0))*$C$2
+INDEX(_Inf_Data,MATCH($E181,_Inf_Country,0),MATCH(DH$3-1,_Inf_Day,0))-INDEX(_Inf_Data,MATCH($E181,_Inf_Country,0),MATCH(DH$3-2,_Inf_Day,0))*$C$2
+INDEX(_Inf_Data,MATCH($E181,_Inf_Country,0),MATCH(DH$3-2,_Inf_Day,0))-INDEX(_Inf_Data,MATCH($E181,_Inf_Country,0),MATCH(DH$3-3,_Inf_Day,0))*$C$2
+INDEX(_Inf_Data,MATCH($E181,_Inf_Country,0),MATCH(DH$3-3,_Inf_Day,0))-INDEX(_Inf_Data,MATCH($E181,_Inf_Country,0),MATCH(DH$3-4,_Inf_Day,0))*$C$2
+INDEX(_Inf_Data,MATCH($E181,_Inf_Country,0),MATCH(DH$3-4,_Inf_Day,0))-INDEX(_Inf_Data,MATCH($E181,_Inf_Country,0),MATCH(DH$3-5,_Inf_Day,0))*$C$2)/5</f>
        <v>316.60000000000002</v>
      </c>
      <c r="DI181" s="80">
        <f>(INDEX(_Inf_Data,MATCH($E181,_Inf_Country,0),MATCH(DI$3,_Inf_Day,0))-INDEX(_Inf_Data,MATCH($E181,_Inf_Country,0),MATCH(DI$3-1,_Inf_Day,0))*$C$2
+INDEX(_Inf_Data,MATCH($E181,_Inf_Country,0),MATCH(DI$3-1,_Inf_Day,0))-INDEX(_Inf_Data,MATCH($E181,_Inf_Country,0),MATCH(DI$3-2,_Inf_Day,0))*$C$2
+INDEX(_Inf_Data,MATCH($E181,_Inf_Country,0),MATCH(DI$3-2,_Inf_Day,0))-INDEX(_Inf_Data,MATCH($E181,_Inf_Country,0),MATCH(DI$3-3,_Inf_Day,0))*$C$2
+INDEX(_Inf_Data,MATCH($E181,_Inf_Country,0),MATCH(DI$3-3,_Inf_Day,0))-INDEX(_Inf_Data,MATCH($E181,_Inf_Country,0),MATCH(DI$3-4,_Inf_Day,0))*$C$2
+INDEX(_Inf_Data,MATCH($E181,_Inf_Country,0),MATCH(DI$3-4,_Inf_Day,0))-INDEX(_Inf_Data,MATCH($E181,_Inf_Country,0),MATCH(DI$3-5,_Inf_Day,0))*$C$2)/5</f>
        <v>301.60000000000002</v>
      </c>
      <c r="DJ181" s="80">
        <f>(INDEX(_Inf_Data,MATCH($E181,_Inf_Country,0),MATCH(DJ$3,_Inf_Day,0))-INDEX(_Inf_Data,MATCH($E181,_Inf_Country,0),MATCH(DJ$3-1,_Inf_Day,0))*$C$2
+INDEX(_Inf_Data,MATCH($E181,_Inf_Country,0),MATCH(DJ$3-1,_Inf_Day,0))-INDEX(_Inf_Data,MATCH($E181,_Inf_Country,0),MATCH(DJ$3-2,_Inf_Day,0))*$C$2
+INDEX(_Inf_Data,MATCH($E181,_Inf_Country,0),MATCH(DJ$3-2,_Inf_Day,0))-INDEX(_Inf_Data,MATCH($E181,_Inf_Country,0),MATCH(DJ$3-3,_Inf_Day,0))*$C$2
+INDEX(_Inf_Data,MATCH($E181,_Inf_Country,0),MATCH(DJ$3-3,_Inf_Day,0))-INDEX(_Inf_Data,MATCH($E181,_Inf_Country,0),MATCH(DJ$3-4,_Inf_Day,0))*$C$2
+INDEX(_Inf_Data,MATCH($E181,_Inf_Country,0),MATCH(DJ$3-4,_Inf_Day,0))-INDEX(_Inf_Data,MATCH($E181,_Inf_Country,0),MATCH(DJ$3-5,_Inf_Day,0))*$C$2)/5</f>
        <v>303.8</v>
      </c>
      <c r="DK181" s="80">
        <f>(INDEX(_Inf_Data,MATCH($E181,_Inf_Country,0),MATCH(DK$3,_Inf_Day,0))-INDEX(_Inf_Data,MATCH($E181,_Inf_Country,0),MATCH(DK$3-1,_Inf_Day,0))*$C$2
+INDEX(_Inf_Data,MATCH($E181,_Inf_Country,0),MATCH(DK$3-1,_Inf_Day,0))-INDEX(_Inf_Data,MATCH($E181,_Inf_Country,0),MATCH(DK$3-2,_Inf_Day,0))*$C$2
+INDEX(_Inf_Data,MATCH($E181,_Inf_Country,0),MATCH(DK$3-2,_Inf_Day,0))-INDEX(_Inf_Data,MATCH($E181,_Inf_Country,0),MATCH(DK$3-3,_Inf_Day,0))*$C$2
+INDEX(_Inf_Data,MATCH($E181,_Inf_Country,0),MATCH(DK$3-3,_Inf_Day,0))-INDEX(_Inf_Data,MATCH($E181,_Inf_Country,0),MATCH(DK$3-4,_Inf_Day,0))*$C$2
+INDEX(_Inf_Data,MATCH($E181,_Inf_Country,0),MATCH(DK$3-4,_Inf_Day,0))-INDEX(_Inf_Data,MATCH($E181,_Inf_Country,0),MATCH(DK$3-5,_Inf_Day,0))*$C$2)/5</f>
        <v>303.39999999999998</v>
      </c>
      <c r="DL181" s="80">
        <f>(INDEX(_Inf_Data,MATCH($E181,_Inf_Country,0),MATCH(DL$3,_Inf_Day,0))-INDEX(_Inf_Data,MATCH($E181,_Inf_Country,0),MATCH(DL$3-1,_Inf_Day,0))*$C$2
+INDEX(_Inf_Data,MATCH($E181,_Inf_Country,0),MATCH(DL$3-1,_Inf_Day,0))-INDEX(_Inf_Data,MATCH($E181,_Inf_Country,0),MATCH(DL$3-2,_Inf_Day,0))*$C$2
+INDEX(_Inf_Data,MATCH($E181,_Inf_Country,0),MATCH(DL$3-2,_Inf_Day,0))-INDEX(_Inf_Data,MATCH($E181,_Inf_Country,0),MATCH(DL$3-3,_Inf_Day,0))*$C$2
+INDEX(_Inf_Data,MATCH($E181,_Inf_Country,0),MATCH(DL$3-3,_Inf_Day,0))-INDEX(_Inf_Data,MATCH($E181,_Inf_Country,0),MATCH(DL$3-4,_Inf_Day,0))*$C$2
+INDEX(_Inf_Data,MATCH($E181,_Inf_Country,0),MATCH(DL$3-4,_Inf_Day,0))-INDEX(_Inf_Data,MATCH($E181,_Inf_Country,0),MATCH(DL$3-5,_Inf_Day,0))*$C$2)/5</f>
        <v>284.39999999999998</v>
      </c>
      <c r="DM181" s="80">
        <f>(INDEX(_Inf_Data,MATCH($E181,_Inf_Country,0),MATCH(DM$3,_Inf_Day,0))-INDEX(_Inf_Data,MATCH($E181,_Inf_Country,0),MATCH(DM$3-1,_Inf_Day,0))*$C$2
+INDEX(_Inf_Data,MATCH($E181,_Inf_Country,0),MATCH(DM$3-1,_Inf_Day,0))-INDEX(_Inf_Data,MATCH($E181,_Inf_Country,0),MATCH(DM$3-2,_Inf_Day,0))*$C$2
+INDEX(_Inf_Data,MATCH($E181,_Inf_Country,0),MATCH(DM$3-2,_Inf_Day,0))-INDEX(_Inf_Data,MATCH($E181,_Inf_Country,0),MATCH(DM$3-3,_Inf_Day,0))*$C$2
+INDEX(_Inf_Data,MATCH($E181,_Inf_Country,0),MATCH(DM$3-3,_Inf_Day,0))-INDEX(_Inf_Data,MATCH($E181,_Inf_Country,0),MATCH(DM$3-4,_Inf_Day,0))*$C$2
+INDEX(_Inf_Data,MATCH($E181,_Inf_Country,0),MATCH(DM$3-4,_Inf_Day,0))-INDEX(_Inf_Data,MATCH($E181,_Inf_Country,0),MATCH(DM$3-5,_Inf_Day,0))*$C$2)/5</f>
        <v>329.4</v>
      </c>
      <c r="DN181" s="80">
        <f>(INDEX(_Inf_Data,MATCH($E181,_Inf_Country,0),MATCH(DN$3,_Inf_Day,0))-INDEX(_Inf_Data,MATCH($E181,_Inf_Country,0),MATCH(DN$3-1,_Inf_Day,0))*$C$2
+INDEX(_Inf_Data,MATCH($E181,_Inf_Country,0),MATCH(DN$3-1,_Inf_Day,0))-INDEX(_Inf_Data,MATCH($E181,_Inf_Country,0),MATCH(DN$3-2,_Inf_Day,0))*$C$2
+INDEX(_Inf_Data,MATCH($E181,_Inf_Country,0),MATCH(DN$3-2,_Inf_Day,0))-INDEX(_Inf_Data,MATCH($E181,_Inf_Country,0),MATCH(DN$3-3,_Inf_Day,0))*$C$2
+INDEX(_Inf_Data,MATCH($E181,_Inf_Country,0),MATCH(DN$3-3,_Inf_Day,0))-INDEX(_Inf_Data,MATCH($E181,_Inf_Country,0),MATCH(DN$3-4,_Inf_Day,0))*$C$2
+INDEX(_Inf_Data,MATCH($E181,_Inf_Country,0),MATCH(DN$3-4,_Inf_Day,0))-INDEX(_Inf_Data,MATCH($E181,_Inf_Country,0),MATCH(DN$3-5,_Inf_Day,0))*$C$2)/5</f>
        <v>373.4</v>
      </c>
      <c r="DO181" s="80">
        <f>(INDEX(_Inf_Data,MATCH($E181,_Inf_Country,0),MATCH(DO$3,_Inf_Day,0))-INDEX(_Inf_Data,MATCH($E181,_Inf_Country,0),MATCH(DO$3-1,_Inf_Day,0))*$C$2
+INDEX(_Inf_Data,MATCH($E181,_Inf_Country,0),MATCH(DO$3-1,_Inf_Day,0))-INDEX(_Inf_Data,MATCH($E181,_Inf_Country,0),MATCH(DO$3-2,_Inf_Day,0))*$C$2
+INDEX(_Inf_Data,MATCH($E181,_Inf_Country,0),MATCH(DO$3-2,_Inf_Day,0))-INDEX(_Inf_Data,MATCH($E181,_Inf_Country,0),MATCH(DO$3-3,_Inf_Day,0))*$C$2
+INDEX(_Inf_Data,MATCH($E181,_Inf_Country,0),MATCH(DO$3-3,_Inf_Day,0))-INDEX(_Inf_Data,MATCH($E181,_Inf_Country,0),MATCH(DO$3-4,_Inf_Day,0))*$C$2
+INDEX(_Inf_Data,MATCH($E181,_Inf_Country,0),MATCH(DO$3-4,_Inf_Day,0))-INDEX(_Inf_Data,MATCH($E181,_Inf_Country,0),MATCH(DO$3-5,_Inf_Day,0))*$C$2)/5</f>
        <v>365.4</v>
      </c>
      <c r="DP181" s="80">
        <f>(INDEX(_Inf_Data,MATCH($E181,_Inf_Country,0),MATCH(DP$3,_Inf_Day,0))-INDEX(_Inf_Data,MATCH($E181,_Inf_Country,0),MATCH(DP$3-1,_Inf_Day,0))*$C$2
+INDEX(_Inf_Data,MATCH($E181,_Inf_Country,0),MATCH(DP$3-1,_Inf_Day,0))-INDEX(_Inf_Data,MATCH($E181,_Inf_Country,0),MATCH(DP$3-2,_Inf_Day,0))*$C$2
+INDEX(_Inf_Data,MATCH($E181,_Inf_Country,0),MATCH(DP$3-2,_Inf_Day,0))-INDEX(_Inf_Data,MATCH($E181,_Inf_Country,0),MATCH(DP$3-3,_Inf_Day,0))*$C$2
+INDEX(_Inf_Data,MATCH($E181,_Inf_Country,0),MATCH(DP$3-3,_Inf_Day,0))-INDEX(_Inf_Data,MATCH($E181,_Inf_Country,0),MATCH(DP$3-4,_Inf_Day,0))*$C$2
+INDEX(_Inf_Data,MATCH($E181,_Inf_Country,0),MATCH(DP$3-4,_Inf_Day,0))-INDEX(_Inf_Data,MATCH($E181,_Inf_Country,0),MATCH(DP$3-5,_Inf_Day,0))*$C$2)/5</f>
        <v>361</v>
      </c>
      <c r="DQ181" s="80">
        <f>(INDEX(_Inf_Data,MATCH($E181,_Inf_Country,0),MATCH(DQ$3,_Inf_Day,0))-INDEX(_Inf_Data,MATCH($E181,_Inf_Country,0),MATCH(DQ$3-1,_Inf_Day,0))*$C$2
+INDEX(_Inf_Data,MATCH($E181,_Inf_Country,0),MATCH(DQ$3-1,_Inf_Day,0))-INDEX(_Inf_Data,MATCH($E181,_Inf_Country,0),MATCH(DQ$3-2,_Inf_Day,0))*$C$2
+INDEX(_Inf_Data,MATCH($E181,_Inf_Country,0),MATCH(DQ$3-2,_Inf_Day,0))-INDEX(_Inf_Data,MATCH($E181,_Inf_Country,0),MATCH(DQ$3-3,_Inf_Day,0))*$C$2
+INDEX(_Inf_Data,MATCH($E181,_Inf_Country,0),MATCH(DQ$3-3,_Inf_Day,0))-INDEX(_Inf_Data,MATCH($E181,_Inf_Country,0),MATCH(DQ$3-4,_Inf_Day,0))*$C$2
+INDEX(_Inf_Data,MATCH($E181,_Inf_Country,0),MATCH(DQ$3-4,_Inf_Day,0))-INDEX(_Inf_Data,MATCH($E181,_Inf_Country,0),MATCH(DQ$3-5,_Inf_Day,0))*$C$2)/5</f>
        <v>364</v>
      </c>
      <c r="DR181" s="80">
        <f>(INDEX(_Inf_Data,MATCH($E181,_Inf_Country,0),MATCH(DR$3,_Inf_Day,0))-INDEX(_Inf_Data,MATCH($E181,_Inf_Country,0),MATCH(DR$3-1,_Inf_Day,0))*$C$2
+INDEX(_Inf_Data,MATCH($E181,_Inf_Country,0),MATCH(DR$3-1,_Inf_Day,0))-INDEX(_Inf_Data,MATCH($E181,_Inf_Country,0),MATCH(DR$3-2,_Inf_Day,0))*$C$2
+INDEX(_Inf_Data,MATCH($E181,_Inf_Country,0),MATCH(DR$3-2,_Inf_Day,0))-INDEX(_Inf_Data,MATCH($E181,_Inf_Country,0),MATCH(DR$3-3,_Inf_Day,0))*$C$2
+INDEX(_Inf_Data,MATCH($E181,_Inf_Country,0),MATCH(DR$3-3,_Inf_Day,0))-INDEX(_Inf_Data,MATCH($E181,_Inf_Country,0),MATCH(DR$3-4,_Inf_Day,0))*$C$2
+INDEX(_Inf_Data,MATCH($E181,_Inf_Country,0),MATCH(DR$3-4,_Inf_Day,0))-INDEX(_Inf_Data,MATCH($E181,_Inf_Country,0),MATCH(DR$3-5,_Inf_Day,0))*$C$2)/5</f>
        <v>287.60000000000002</v>
      </c>
      <c r="DS181" s="80">
        <f>(INDEX(_Inf_Data,MATCH($E181,_Inf_Country,0),MATCH(DS$3,_Inf_Day,0))-INDEX(_Inf_Data,MATCH($E181,_Inf_Country,0),MATCH(DS$3-1,_Inf_Day,0))*$C$2
+INDEX(_Inf_Data,MATCH($E181,_Inf_Country,0),MATCH(DS$3-1,_Inf_Day,0))-INDEX(_Inf_Data,MATCH($E181,_Inf_Country,0),MATCH(DS$3-2,_Inf_Day,0))*$C$2
+INDEX(_Inf_Data,MATCH($E181,_Inf_Country,0),MATCH(DS$3-2,_Inf_Day,0))-INDEX(_Inf_Data,MATCH($E181,_Inf_Country,0),MATCH(DS$3-3,_Inf_Day,0))*$C$2
+INDEX(_Inf_Data,MATCH($E181,_Inf_Country,0),MATCH(DS$3-3,_Inf_Day,0))-INDEX(_Inf_Data,MATCH($E181,_Inf_Country,0),MATCH(DS$3-4,_Inf_Day,0))*$C$2
+INDEX(_Inf_Data,MATCH($E181,_Inf_Country,0),MATCH(DS$3-4,_Inf_Day,0))-INDEX(_Inf_Data,MATCH($E181,_Inf_Country,0),MATCH(DS$3-5,_Inf_Day,0))*$C$2)/5</f>
        <v>278.39999999999998</v>
      </c>
      <c r="DT181" s="80">
        <f>(INDEX(_Inf_Data,MATCH($E181,_Inf_Country,0),MATCH(DT$3,_Inf_Day,0))-INDEX(_Inf_Data,MATCH($E181,_Inf_Country,0),MATCH(DT$3-1,_Inf_Day,0))*$C$2
+INDEX(_Inf_Data,MATCH($E181,_Inf_Country,0),MATCH(DT$3-1,_Inf_Day,0))-INDEX(_Inf_Data,MATCH($E181,_Inf_Country,0),MATCH(DT$3-2,_Inf_Day,0))*$C$2
+INDEX(_Inf_Data,MATCH($E181,_Inf_Country,0),MATCH(DT$3-2,_Inf_Day,0))-INDEX(_Inf_Data,MATCH($E181,_Inf_Country,0),MATCH(DT$3-3,_Inf_Day,0))*$C$2
+INDEX(_Inf_Data,MATCH($E181,_Inf_Country,0),MATCH(DT$3-3,_Inf_Day,0))-INDEX(_Inf_Data,MATCH($E181,_Inf_Country,0),MATCH(DT$3-4,_Inf_Day,0))*$C$2
+INDEX(_Inf_Data,MATCH($E181,_Inf_Country,0),MATCH(DT$3-4,_Inf_Day,0))-INDEX(_Inf_Data,MATCH($E181,_Inf_Country,0),MATCH(DT$3-5,_Inf_Day,0))*$C$2)/5</f>
        <v>295.2</v>
      </c>
      <c r="DU181" s="80">
        <f>(INDEX(_Inf_Data,MATCH($E181,_Inf_Country,0),MATCH(DU$3,_Inf_Day,0))-INDEX(_Inf_Data,MATCH($E181,_Inf_Country,0),MATCH(DU$3-1,_Inf_Day,0))*$C$2
+INDEX(_Inf_Data,MATCH($E181,_Inf_Country,0),MATCH(DU$3-1,_Inf_Day,0))-INDEX(_Inf_Data,MATCH($E181,_Inf_Country,0),MATCH(DU$3-2,_Inf_Day,0))*$C$2
+INDEX(_Inf_Data,MATCH($E181,_Inf_Country,0),MATCH(DU$3-2,_Inf_Day,0))-INDEX(_Inf_Data,MATCH($E181,_Inf_Country,0),MATCH(DU$3-3,_Inf_Day,0))*$C$2
+INDEX(_Inf_Data,MATCH($E181,_Inf_Country,0),MATCH(DU$3-3,_Inf_Day,0))-INDEX(_Inf_Data,MATCH($E181,_Inf_Country,0),MATCH(DU$3-4,_Inf_Day,0))*$C$2
+INDEX(_Inf_Data,MATCH($E181,_Inf_Country,0),MATCH(DU$3-4,_Inf_Day,0))-INDEX(_Inf_Data,MATCH($E181,_Inf_Country,0),MATCH(DU$3-5,_Inf_Day,0))*$C$2)/5</f>
        <v>282.8</v>
      </c>
      <c r="DV181" s="80">
        <f>(INDEX(_Inf_Data,MATCH($E181,_Inf_Country,0),MATCH(DV$3,_Inf_Day,0))-INDEX(_Inf_Data,MATCH($E181,_Inf_Country,0),MATCH(DV$3-1,_Inf_Day,0))*$C$2
+INDEX(_Inf_Data,MATCH($E181,_Inf_Country,0),MATCH(DV$3-1,_Inf_Day,0))-INDEX(_Inf_Data,MATCH($E181,_Inf_Country,0),MATCH(DV$3-2,_Inf_Day,0))*$C$2
+INDEX(_Inf_Data,MATCH($E181,_Inf_Country,0),MATCH(DV$3-2,_Inf_Day,0))-INDEX(_Inf_Data,MATCH($E181,_Inf_Country,0),MATCH(DV$3-3,_Inf_Day,0))*$C$2
+INDEX(_Inf_Data,MATCH($E181,_Inf_Country,0),MATCH(DV$3-3,_Inf_Day,0))-INDEX(_Inf_Data,MATCH($E181,_Inf_Country,0),MATCH(DV$3-4,_Inf_Day,0))*$C$2
+INDEX(_Inf_Data,MATCH($E181,_Inf_Country,0),MATCH(DV$3-4,_Inf_Day,0))-INDEX(_Inf_Data,MATCH($E181,_Inf_Country,0),MATCH(DV$3-5,_Inf_Day,0))*$C$2)/5</f>
        <v>305.8</v>
      </c>
      <c r="DW181" s="80">
        <f>(INDEX(_Inf_Data,MATCH($E181,_Inf_Country,0),MATCH(DW$3,_Inf_Day,0))-INDEX(_Inf_Data,MATCH($E181,_Inf_Country,0),MATCH(DW$3-1,_Inf_Day,0))*$C$2
+INDEX(_Inf_Data,MATCH($E181,_Inf_Country,0),MATCH(DW$3-1,_Inf_Day,0))-INDEX(_Inf_Data,MATCH($E181,_Inf_Country,0),MATCH(DW$3-2,_Inf_Day,0))*$C$2
+INDEX(_Inf_Data,MATCH($E181,_Inf_Country,0),MATCH(DW$3-2,_Inf_Day,0))-INDEX(_Inf_Data,MATCH($E181,_Inf_Country,0),MATCH(DW$3-3,_Inf_Day,0))*$C$2
+INDEX(_Inf_Data,MATCH($E181,_Inf_Country,0),MATCH(DW$3-3,_Inf_Day,0))-INDEX(_Inf_Data,MATCH($E181,_Inf_Country,0),MATCH(DW$3-4,_Inf_Day,0))*$C$2
+INDEX(_Inf_Data,MATCH($E181,_Inf_Country,0),MATCH(DW$3-4,_Inf_Day,0))-INDEX(_Inf_Data,MATCH($E181,_Inf_Country,0),MATCH(DW$3-5,_Inf_Day,0))*$C$2)/5</f>
        <v>380.6</v>
      </c>
      <c r="DX181" s="80">
        <f>(INDEX(_Inf_Data,MATCH($E181,_Inf_Country,0),MATCH(DX$3,_Inf_Day,0))-INDEX(_Inf_Data,MATCH($E181,_Inf_Country,0),MATCH(DX$3-1,_Inf_Day,0))*$C$2
+INDEX(_Inf_Data,MATCH($E181,_Inf_Country,0),MATCH(DX$3-1,_Inf_Day,0))-INDEX(_Inf_Data,MATCH($E181,_Inf_Country,0),MATCH(DX$3-2,_Inf_Day,0))*$C$2
+INDEX(_Inf_Data,MATCH($E181,_Inf_Country,0),MATCH(DX$3-2,_Inf_Day,0))-INDEX(_Inf_Data,MATCH($E181,_Inf_Country,0),MATCH(DX$3-3,_Inf_Day,0))*$C$2
+INDEX(_Inf_Data,MATCH($E181,_Inf_Country,0),MATCH(DX$3-3,_Inf_Day,0))-INDEX(_Inf_Data,MATCH($E181,_Inf_Country,0),MATCH(DX$3-4,_Inf_Day,0))*$C$2
+INDEX(_Inf_Data,MATCH($E181,_Inf_Country,0),MATCH(DX$3-4,_Inf_Day,0))-INDEX(_Inf_Data,MATCH($E181,_Inf_Country,0),MATCH(DX$3-5,_Inf_Day,0))*$C$2)/5</f>
        <v>347.6</v>
      </c>
      <c r="DY181" s="80">
        <f>(INDEX(_Inf_Data,MATCH($E181,_Inf_Country,0),MATCH(DY$3,_Inf_Day,0))-INDEX(_Inf_Data,MATCH($E181,_Inf_Country,0),MATCH(DY$3-1,_Inf_Day,0))*$C$2
+INDEX(_Inf_Data,MATCH($E181,_Inf_Country,0),MATCH(DY$3-1,_Inf_Day,0))-INDEX(_Inf_Data,MATCH($E181,_Inf_Country,0),MATCH(DY$3-2,_Inf_Day,0))*$C$2
+INDEX(_Inf_Data,MATCH($E181,_Inf_Country,0),MATCH(DY$3-2,_Inf_Day,0))-INDEX(_Inf_Data,MATCH($E181,_Inf_Country,0),MATCH(DY$3-3,_Inf_Day,0))*$C$2
+INDEX(_Inf_Data,MATCH($E181,_Inf_Country,0),MATCH(DY$3-3,_Inf_Day,0))-INDEX(_Inf_Data,MATCH($E181,_Inf_Country,0),MATCH(DY$3-4,_Inf_Day,0))*$C$2
+INDEX(_Inf_Data,MATCH($E181,_Inf_Country,0),MATCH(DY$3-4,_Inf_Day,0))-INDEX(_Inf_Data,MATCH($E181,_Inf_Country,0),MATCH(DY$3-5,_Inf_Day,0))*$C$2)/5</f>
        <v>309.39999999999998</v>
      </c>
      <c r="DZ181" s="80">
        <f>(INDEX(_Inf_Data,MATCH($E181,_Inf_Country,0),MATCH(DZ$3,_Inf_Day,0))-INDEX(_Inf_Data,MATCH($E181,_Inf_Country,0),MATCH(DZ$3-1,_Inf_Day,0))*$C$2
+INDEX(_Inf_Data,MATCH($E181,_Inf_Country,0),MATCH(DZ$3-1,_Inf_Day,0))-INDEX(_Inf_Data,MATCH($E181,_Inf_Country,0),MATCH(DZ$3-2,_Inf_Day,0))*$C$2
+INDEX(_Inf_Data,MATCH($E181,_Inf_Country,0),MATCH(DZ$3-2,_Inf_Day,0))-INDEX(_Inf_Data,MATCH($E181,_Inf_Country,0),MATCH(DZ$3-3,_Inf_Day,0))*$C$2
+INDEX(_Inf_Data,MATCH($E181,_Inf_Country,0),MATCH(DZ$3-3,_Inf_Day,0))-INDEX(_Inf_Data,MATCH($E181,_Inf_Country,0),MATCH(DZ$3-4,_Inf_Day,0))*$C$2
+INDEX(_Inf_Data,MATCH($E181,_Inf_Country,0),MATCH(DZ$3-4,_Inf_Day,0))-INDEX(_Inf_Data,MATCH($E181,_Inf_Country,0),MATCH(DZ$3-5,_Inf_Day,0))*$C$2)/5</f>
        <v>335</v>
      </c>
      <c r="EA181" s="80">
        <f>(INDEX(_Inf_Data,MATCH($E181,_Inf_Country,0),MATCH(EA$3,_Inf_Day,0))-INDEX(_Inf_Data,MATCH($E181,_Inf_Country,0),MATCH(EA$3-1,_Inf_Day,0))*$C$2
+INDEX(_Inf_Data,MATCH($E181,_Inf_Country,0),MATCH(EA$3-1,_Inf_Day,0))-INDEX(_Inf_Data,MATCH($E181,_Inf_Country,0),MATCH(EA$3-2,_Inf_Day,0))*$C$2
+INDEX(_Inf_Data,MATCH($E181,_Inf_Country,0),MATCH(EA$3-2,_Inf_Day,0))-INDEX(_Inf_Data,MATCH($E181,_Inf_Country,0),MATCH(EA$3-3,_Inf_Day,0))*$C$2
+INDEX(_Inf_Data,MATCH($E181,_Inf_Country,0),MATCH(EA$3-3,_Inf_Day,0))-INDEX(_Inf_Data,MATCH($E181,_Inf_Country,0),MATCH(EA$3-4,_Inf_Day,0))*$C$2
+INDEX(_Inf_Data,MATCH($E181,_Inf_Country,0),MATCH(EA$3-4,_Inf_Day,0))-INDEX(_Inf_Data,MATCH($E181,_Inf_Country,0),MATCH(EA$3-5,_Inf_Day,0))*$C$2)/5</f>
        <v>339.4</v>
      </c>
      <c r="EB181" s="80">
        <f>(INDEX(_Inf_Data,MATCH($E181,_Inf_Country,0),MATCH(EB$3,_Inf_Day,0))-INDEX(_Inf_Data,MATCH($E181,_Inf_Country,0),MATCH(EB$3-1,_Inf_Day,0))*$C$2
+INDEX(_Inf_Data,MATCH($E181,_Inf_Country,0),MATCH(EB$3-1,_Inf_Day,0))-INDEX(_Inf_Data,MATCH($E181,_Inf_Country,0),MATCH(EB$3-2,_Inf_Day,0))*$C$2
+INDEX(_Inf_Data,MATCH($E181,_Inf_Country,0),MATCH(EB$3-2,_Inf_Day,0))-INDEX(_Inf_Data,MATCH($E181,_Inf_Country,0),MATCH(EB$3-3,_Inf_Day,0))*$C$2
+INDEX(_Inf_Data,MATCH($E181,_Inf_Country,0),MATCH(EB$3-3,_Inf_Day,0))-INDEX(_Inf_Data,MATCH($E181,_Inf_Country,0),MATCH(EB$3-4,_Inf_Day,0))*$C$2
+INDEX(_Inf_Data,MATCH($E181,_Inf_Country,0),MATCH(EB$3-4,_Inf_Day,0))-INDEX(_Inf_Data,MATCH($E181,_Inf_Country,0),MATCH(EB$3-5,_Inf_Day,0))*$C$2)/5</f>
        <v>315.60000000000002</v>
      </c>
      <c r="EC181" s="80">
        <f>(INDEX(_Inf_Data,MATCH($E181,_Inf_Country,0),MATCH(EC$3,_Inf_Day,0))-INDEX(_Inf_Data,MATCH($E181,_Inf_Country,0),MATCH(EC$3-1,_Inf_Day,0))*$C$2
+INDEX(_Inf_Data,MATCH($E181,_Inf_Country,0),MATCH(EC$3-1,_Inf_Day,0))-INDEX(_Inf_Data,MATCH($E181,_Inf_Country,0),MATCH(EC$3-2,_Inf_Day,0))*$C$2
+INDEX(_Inf_Data,MATCH($E181,_Inf_Country,0),MATCH(EC$3-2,_Inf_Day,0))-INDEX(_Inf_Data,MATCH($E181,_Inf_Country,0),MATCH(EC$3-3,_Inf_Day,0))*$C$2
+INDEX(_Inf_Data,MATCH($E181,_Inf_Country,0),MATCH(EC$3-3,_Inf_Day,0))-INDEX(_Inf_Data,MATCH($E181,_Inf_Country,0),MATCH(EC$3-4,_Inf_Day,0))*$C$2
+INDEX(_Inf_Data,MATCH($E181,_Inf_Country,0),MATCH(EC$3-4,_Inf_Day,0))-INDEX(_Inf_Data,MATCH($E181,_Inf_Country,0),MATCH(EC$3-5,_Inf_Day,0))*$C$2)/5</f>
        <v>319.2</v>
      </c>
      <c r="ED181" s="80">
        <f>(INDEX(_Inf_Data,MATCH($E181,_Inf_Country,0),MATCH(ED$3,_Inf_Day,0))-INDEX(_Inf_Data,MATCH($E181,_Inf_Country,0),MATCH(ED$3-1,_Inf_Day,0))*$C$2
+INDEX(_Inf_Data,MATCH($E181,_Inf_Country,0),MATCH(ED$3-1,_Inf_Day,0))-INDEX(_Inf_Data,MATCH($E181,_Inf_Country,0),MATCH(ED$3-2,_Inf_Day,0))*$C$2
+INDEX(_Inf_Data,MATCH($E181,_Inf_Country,0),MATCH(ED$3-2,_Inf_Day,0))-INDEX(_Inf_Data,MATCH($E181,_Inf_Country,0),MATCH(ED$3-3,_Inf_Day,0))*$C$2
+INDEX(_Inf_Data,MATCH($E181,_Inf_Country,0),MATCH(ED$3-3,_Inf_Day,0))-INDEX(_Inf_Data,MATCH($E181,_Inf_Country,0),MATCH(ED$3-4,_Inf_Day,0))*$C$2
+INDEX(_Inf_Data,MATCH($E181,_Inf_Country,0),MATCH(ED$3-4,_Inf_Day,0))-INDEX(_Inf_Data,MATCH($E181,_Inf_Country,0),MATCH(ED$3-5,_Inf_Day,0))*$C$2)/5</f>
        <v>321.39999999999998</v>
      </c>
      <c r="EE181" s="80">
        <f>(INDEX(_Inf_Data,MATCH($E181,_Inf_Country,0),MATCH(EE$3,_Inf_Day,0))-INDEX(_Inf_Data,MATCH($E181,_Inf_Country,0),MATCH(EE$3-1,_Inf_Day,0))*$C$2
+INDEX(_Inf_Data,MATCH($E181,_Inf_Country,0),MATCH(EE$3-1,_Inf_Day,0))-INDEX(_Inf_Data,MATCH($E181,_Inf_Country,0),MATCH(EE$3-2,_Inf_Day,0))*$C$2
+INDEX(_Inf_Data,MATCH($E181,_Inf_Country,0),MATCH(EE$3-2,_Inf_Day,0))-INDEX(_Inf_Data,MATCH($E181,_Inf_Country,0),MATCH(EE$3-3,_Inf_Day,0))*$C$2
+INDEX(_Inf_Data,MATCH($E181,_Inf_Country,0),MATCH(EE$3-3,_Inf_Day,0))-INDEX(_Inf_Data,MATCH($E181,_Inf_Country,0),MATCH(EE$3-4,_Inf_Day,0))*$C$2
+INDEX(_Inf_Data,MATCH($E181,_Inf_Country,0),MATCH(EE$3-4,_Inf_Day,0))-INDEX(_Inf_Data,MATCH($E181,_Inf_Country,0),MATCH(EE$3-5,_Inf_Day,0))*$C$2)/5</f>
        <v>346.8</v>
      </c>
      <c r="EF181" s="80">
        <f>(INDEX(_Inf_Data,MATCH($E181,_Inf_Country,0),MATCH(EF$3,_Inf_Day,0))-INDEX(_Inf_Data,MATCH($E181,_Inf_Country,0),MATCH(EF$3-1,_Inf_Day,0))*$C$2
+INDEX(_Inf_Data,MATCH($E181,_Inf_Country,0),MATCH(EF$3-1,_Inf_Day,0))-INDEX(_Inf_Data,MATCH($E181,_Inf_Country,0),MATCH(EF$3-2,_Inf_Day,0))*$C$2
+INDEX(_Inf_Data,MATCH($E181,_Inf_Country,0),MATCH(EF$3-2,_Inf_Day,0))-INDEX(_Inf_Data,MATCH($E181,_Inf_Country,0),MATCH(EF$3-3,_Inf_Day,0))*$C$2
+INDEX(_Inf_Data,MATCH($E181,_Inf_Country,0),MATCH(EF$3-3,_Inf_Day,0))-INDEX(_Inf_Data,MATCH($E181,_Inf_Country,0),MATCH(EF$3-4,_Inf_Day,0))*$C$2
+INDEX(_Inf_Data,MATCH($E181,_Inf_Country,0),MATCH(EF$3-4,_Inf_Day,0))-INDEX(_Inf_Data,MATCH($E181,_Inf_Country,0),MATCH(EF$3-5,_Inf_Day,0))*$C$2)/5</f>
        <v>329.2</v>
      </c>
      <c r="EG181" s="80">
        <f>(INDEX(_Inf_Data,MATCH($E181,_Inf_Country,0),MATCH(EG$3,_Inf_Day,0))-INDEX(_Inf_Data,MATCH($E181,_Inf_Country,0),MATCH(EG$3-1,_Inf_Day,0))*$C$2
+INDEX(_Inf_Data,MATCH($E181,_Inf_Country,0),MATCH(EG$3-1,_Inf_Day,0))-INDEX(_Inf_Data,MATCH($E181,_Inf_Country,0),MATCH(EG$3-2,_Inf_Day,0))*$C$2
+INDEX(_Inf_Data,MATCH($E181,_Inf_Country,0),MATCH(EG$3-2,_Inf_Day,0))-INDEX(_Inf_Data,MATCH($E181,_Inf_Country,0),MATCH(EG$3-3,_Inf_Day,0))*$C$2
+INDEX(_Inf_Data,MATCH($E181,_Inf_Country,0),MATCH(EG$3-3,_Inf_Day,0))-INDEX(_Inf_Data,MATCH($E181,_Inf_Country,0),MATCH(EG$3-4,_Inf_Day,0))*$C$2
+INDEX(_Inf_Data,MATCH($E181,_Inf_Country,0),MATCH(EG$3-4,_Inf_Day,0))-INDEX(_Inf_Data,MATCH($E181,_Inf_Country,0),MATCH(EG$3-5,_Inf_Day,0))*$C$2)/5</f>
        <v>346</v>
      </c>
      <c r="EH181" s="80">
        <f>(INDEX(_Inf_Data,MATCH($E181,_Inf_Country,0),MATCH(EH$3,_Inf_Day,0))-INDEX(_Inf_Data,MATCH($E181,_Inf_Country,0),MATCH(EH$3-1,_Inf_Day,0))*$C$2
+INDEX(_Inf_Data,MATCH($E181,_Inf_Country,0),MATCH(EH$3-1,_Inf_Day,0))-INDEX(_Inf_Data,MATCH($E181,_Inf_Country,0),MATCH(EH$3-2,_Inf_Day,0))*$C$2
+INDEX(_Inf_Data,MATCH($E181,_Inf_Country,0),MATCH(EH$3-2,_Inf_Day,0))-INDEX(_Inf_Data,MATCH($E181,_Inf_Country,0),MATCH(EH$3-3,_Inf_Day,0))*$C$2
+INDEX(_Inf_Data,MATCH($E181,_Inf_Country,0),MATCH(EH$3-3,_Inf_Day,0))-INDEX(_Inf_Data,MATCH($E181,_Inf_Country,0),MATCH(EH$3-4,_Inf_Day,0))*$C$2
+INDEX(_Inf_Data,MATCH($E181,_Inf_Country,0),MATCH(EH$3-4,_Inf_Day,0))-INDEX(_Inf_Data,MATCH($E181,_Inf_Country,0),MATCH(EH$3-5,_Inf_Day,0))*$C$2)/5</f>
        <v>367</v>
      </c>
      <c r="EI181" s="80">
        <f>(INDEX(_Inf_Data,MATCH($E181,_Inf_Country,0),MATCH(EI$3,_Inf_Day,0))-INDEX(_Inf_Data,MATCH($E181,_Inf_Country,0),MATCH(EI$3-1,_Inf_Day,0))*$C$2
+INDEX(_Inf_Data,MATCH($E181,_Inf_Country,0),MATCH(EI$3-1,_Inf_Day,0))-INDEX(_Inf_Data,MATCH($E181,_Inf_Country,0),MATCH(EI$3-2,_Inf_Day,0))*$C$2
+INDEX(_Inf_Data,MATCH($E181,_Inf_Country,0),MATCH(EI$3-2,_Inf_Day,0))-INDEX(_Inf_Data,MATCH($E181,_Inf_Country,0),MATCH(EI$3-3,_Inf_Day,0))*$C$2
+INDEX(_Inf_Data,MATCH($E181,_Inf_Country,0),MATCH(EI$3-3,_Inf_Day,0))-INDEX(_Inf_Data,MATCH($E181,_Inf_Country,0),MATCH(EI$3-4,_Inf_Day,0))*$C$2
+INDEX(_Inf_Data,MATCH($E181,_Inf_Country,0),MATCH(EI$3-4,_Inf_Day,0))-INDEX(_Inf_Data,MATCH($E181,_Inf_Country,0),MATCH(EI$3-5,_Inf_Day,0))*$C$2)/5</f>
        <v>404.2</v>
      </c>
      <c r="EJ181" s="80">
        <f>(INDEX(_Inf_Data,MATCH($E181,_Inf_Country,0),MATCH(EJ$3,_Inf_Day,0))-INDEX(_Inf_Data,MATCH($E181,_Inf_Country,0),MATCH(EJ$3-1,_Inf_Day,0))*$C$2
+INDEX(_Inf_Data,MATCH($E181,_Inf_Country,0),MATCH(EJ$3-1,_Inf_Day,0))-INDEX(_Inf_Data,MATCH($E181,_Inf_Country,0),MATCH(EJ$3-2,_Inf_Day,0))*$C$2
+INDEX(_Inf_Data,MATCH($E181,_Inf_Country,0),MATCH(EJ$3-2,_Inf_Day,0))-INDEX(_Inf_Data,MATCH($E181,_Inf_Country,0),MATCH(EJ$3-3,_Inf_Day,0))*$C$2
+INDEX(_Inf_Data,MATCH($E181,_Inf_Country,0),MATCH(EJ$3-3,_Inf_Day,0))-INDEX(_Inf_Data,MATCH($E181,_Inf_Country,0),MATCH(EJ$3-4,_Inf_Day,0))*$C$2
+INDEX(_Inf_Data,MATCH($E181,_Inf_Country,0),MATCH(EJ$3-4,_Inf_Day,0))-INDEX(_Inf_Data,MATCH($E181,_Inf_Country,0),MATCH(EJ$3-5,_Inf_Day,0))*$C$2)/5</f>
        <v>369.8</v>
      </c>
      <c r="EK181" s="80">
        <f>(INDEX(_Inf_Data,MATCH($E181,_Inf_Country,0),MATCH(EK$3,_Inf_Day,0))-INDEX(_Inf_Data,MATCH($E181,_Inf_Country,0),MATCH(EK$3-1,_Inf_Day,0))*$C$2
+INDEX(_Inf_Data,MATCH($E181,_Inf_Country,0),MATCH(EK$3-1,_Inf_Day,0))-INDEX(_Inf_Data,MATCH($E181,_Inf_Country,0),MATCH(EK$3-2,_Inf_Day,0))*$C$2
+INDEX(_Inf_Data,MATCH($E181,_Inf_Country,0),MATCH(EK$3-2,_Inf_Day,0))-INDEX(_Inf_Data,MATCH($E181,_Inf_Country,0),MATCH(EK$3-3,_Inf_Day,0))*$C$2
+INDEX(_Inf_Data,MATCH($E181,_Inf_Country,0),MATCH(EK$3-3,_Inf_Day,0))-INDEX(_Inf_Data,MATCH($E181,_Inf_Country,0),MATCH(EK$3-4,_Inf_Day,0))*$C$2
+INDEX(_Inf_Data,MATCH($E181,_Inf_Country,0),MATCH(EK$3-4,_Inf_Day,0))-INDEX(_Inf_Data,MATCH($E181,_Inf_Country,0),MATCH(EK$3-5,_Inf_Day,0))*$C$2)/5</f>
        <v>336.8</v>
      </c>
      <c r="EL181" s="80">
        <f>(INDEX(_Inf_Data,MATCH($E181,_Inf_Country,0),MATCH(EL$3,_Inf_Day,0))-INDEX(_Inf_Data,MATCH($E181,_Inf_Country,0),MATCH(EL$3-1,_Inf_Day,0))*$C$2
+INDEX(_Inf_Data,MATCH($E181,_Inf_Country,0),MATCH(EL$3-1,_Inf_Day,0))-INDEX(_Inf_Data,MATCH($E181,_Inf_Country,0),MATCH(EL$3-2,_Inf_Day,0))*$C$2
+INDEX(_Inf_Data,MATCH($E181,_Inf_Country,0),MATCH(EL$3-2,_Inf_Day,0))-INDEX(_Inf_Data,MATCH($E181,_Inf_Country,0),MATCH(EL$3-3,_Inf_Day,0))*$C$2
+INDEX(_Inf_Data,MATCH($E181,_Inf_Country,0),MATCH(EL$3-3,_Inf_Day,0))-INDEX(_Inf_Data,MATCH($E181,_Inf_Country,0),MATCH(EL$3-4,_Inf_Day,0))*$C$2
+INDEX(_Inf_Data,MATCH($E181,_Inf_Country,0),MATCH(EL$3-4,_Inf_Day,0))-INDEX(_Inf_Data,MATCH($E181,_Inf_Country,0),MATCH(EL$3-5,_Inf_Day,0))*$C$2)/5</f>
        <v>301.8</v>
      </c>
      <c r="EM181" s="80">
        <f>(INDEX(_Inf_Data,MATCH($E181,_Inf_Country,0),MATCH(EM$3,_Inf_Day,0))-INDEX(_Inf_Data,MATCH($E181,_Inf_Country,0),MATCH(EM$3-1,_Inf_Day,0))*$C$2
+INDEX(_Inf_Data,MATCH($E181,_Inf_Country,0),MATCH(EM$3-1,_Inf_Day,0))-INDEX(_Inf_Data,MATCH($E181,_Inf_Country,0),MATCH(EM$3-2,_Inf_Day,0))*$C$2
+INDEX(_Inf_Data,MATCH($E181,_Inf_Country,0),MATCH(EM$3-2,_Inf_Day,0))-INDEX(_Inf_Data,MATCH($E181,_Inf_Country,0),MATCH(EM$3-3,_Inf_Day,0))*$C$2
+INDEX(_Inf_Data,MATCH($E181,_Inf_Country,0),MATCH(EM$3-3,_Inf_Day,0))-INDEX(_Inf_Data,MATCH($E181,_Inf_Country,0),MATCH(EM$3-4,_Inf_Day,0))*$C$2
+INDEX(_Inf_Data,MATCH($E181,_Inf_Country,0),MATCH(EM$3-4,_Inf_Day,0))-INDEX(_Inf_Data,MATCH($E181,_Inf_Country,0),MATCH(EM$3-5,_Inf_Day,0))*$C$2)/5</f>
        <v>282.2</v>
      </c>
      <c r="EN181" s="80">
        <f>(INDEX(_Inf_Data,MATCH($E181,_Inf_Country,0),MATCH(EN$3,_Inf_Day,0))-INDEX(_Inf_Data,MATCH($E181,_Inf_Country,0),MATCH(EN$3-1,_Inf_Day,0))*$C$2
+INDEX(_Inf_Data,MATCH($E181,_Inf_Country,0),MATCH(EN$3-1,_Inf_Day,0))-INDEX(_Inf_Data,MATCH($E181,_Inf_Country,0),MATCH(EN$3-2,_Inf_Day,0))*$C$2
+INDEX(_Inf_Data,MATCH($E181,_Inf_Country,0),MATCH(EN$3-2,_Inf_Day,0))-INDEX(_Inf_Data,MATCH($E181,_Inf_Country,0),MATCH(EN$3-3,_Inf_Day,0))*$C$2
+INDEX(_Inf_Data,MATCH($E181,_Inf_Country,0),MATCH(EN$3-3,_Inf_Day,0))-INDEX(_Inf_Data,MATCH($E181,_Inf_Country,0),MATCH(EN$3-4,_Inf_Day,0))*$C$2
+INDEX(_Inf_Data,MATCH($E181,_Inf_Country,0),MATCH(EN$3-4,_Inf_Day,0))-INDEX(_Inf_Data,MATCH($E181,_Inf_Country,0),MATCH(EN$3-5,_Inf_Day,0))*$C$2)/5</f>
        <v>284.60000000000002</v>
      </c>
      <c r="EO181" s="80" t="e">
        <f>(INDEX(_Inf_Data,MATCH($E181,_Inf_Country,0),MATCH(EO$3,_Inf_Day,0))-INDEX(_Inf_Data,MATCH($E181,_Inf_Country,0),MATCH(EO$3-1,_Inf_Day,0))*$C$2
+INDEX(_Inf_Data,MATCH($E181,_Inf_Country,0),MATCH(EO$3-1,_Inf_Day,0))-INDEX(_Inf_Data,MATCH($E181,_Inf_Country,0),MATCH(EO$3-2,_Inf_Day,0))*$C$2
+INDEX(_Inf_Data,MATCH($E181,_Inf_Country,0),MATCH(EO$3-2,_Inf_Day,0))-INDEX(_Inf_Data,MATCH($E181,_Inf_Country,0),MATCH(EO$3-3,_Inf_Day,0))*$C$2
+INDEX(_Inf_Data,MATCH($E181,_Inf_Country,0),MATCH(EO$3-3,_Inf_Day,0))-INDEX(_Inf_Data,MATCH($E181,_Inf_Country,0),MATCH(EO$3-4,_Inf_Day,0))*$C$2
+INDEX(_Inf_Data,MATCH($E181,_Inf_Country,0),MATCH(EO$3-4,_Inf_Day,0))-INDEX(_Inf_Data,MATCH($E181,_Inf_Country,0),MATCH(EO$3-5,_Inf_Day,0))*$C$2)/5</f>
        <v>#N/A</v>
      </c>
      <c r="EP181" s="80" t="e">
        <f>(INDEX(_Inf_Data,MATCH($E181,_Inf_Country,0),MATCH(EP$3,_Inf_Day,0))-INDEX(_Inf_Data,MATCH($E181,_Inf_Country,0),MATCH(EP$3-1,_Inf_Day,0))*$C$2
+INDEX(_Inf_Data,MATCH($E181,_Inf_Country,0),MATCH(EP$3-1,_Inf_Day,0))-INDEX(_Inf_Data,MATCH($E181,_Inf_Country,0),MATCH(EP$3-2,_Inf_Day,0))*$C$2
+INDEX(_Inf_Data,MATCH($E181,_Inf_Country,0),MATCH(EP$3-2,_Inf_Day,0))-INDEX(_Inf_Data,MATCH($E181,_Inf_Country,0),MATCH(EP$3-3,_Inf_Day,0))*$C$2
+INDEX(_Inf_Data,MATCH($E181,_Inf_Country,0),MATCH(EP$3-3,_Inf_Day,0))-INDEX(_Inf_Data,MATCH($E181,_Inf_Country,0),MATCH(EP$3-4,_Inf_Day,0))*$C$2
+INDEX(_Inf_Data,MATCH($E181,_Inf_Country,0),MATCH(EP$3-4,_Inf_Day,0))-INDEX(_Inf_Data,MATCH($E181,_Inf_Country,0),MATCH(EP$3-5,_Inf_Day,0))*$C$2)/5</f>
        <v>#N/A</v>
      </c>
      <c r="EQ181" s="80" t="e">
        <f>(INDEX(_Inf_Data,MATCH($E181,_Inf_Country,0),MATCH(EQ$3,_Inf_Day,0))-INDEX(_Inf_Data,MATCH($E181,_Inf_Country,0),MATCH(EQ$3-1,_Inf_Day,0))*$C$2
+INDEX(_Inf_Data,MATCH($E181,_Inf_Country,0),MATCH(EQ$3-1,_Inf_Day,0))-INDEX(_Inf_Data,MATCH($E181,_Inf_Country,0),MATCH(EQ$3-2,_Inf_Day,0))*$C$2
+INDEX(_Inf_Data,MATCH($E181,_Inf_Country,0),MATCH(EQ$3-2,_Inf_Day,0))-INDEX(_Inf_Data,MATCH($E181,_Inf_Country,0),MATCH(EQ$3-3,_Inf_Day,0))*$C$2
+INDEX(_Inf_Data,MATCH($E181,_Inf_Country,0),MATCH(EQ$3-3,_Inf_Day,0))-INDEX(_Inf_Data,MATCH($E181,_Inf_Country,0),MATCH(EQ$3-4,_Inf_Day,0))*$C$2
+INDEX(_Inf_Data,MATCH($E181,_Inf_Country,0),MATCH(EQ$3-4,_Inf_Day,0))-INDEX(_Inf_Data,MATCH($E181,_Inf_Country,0),MATCH(EQ$3-5,_Inf_Day,0))*$C$2)/5</f>
        <v>#N/A</v>
      </c>
      <c r="ER181" s="80" t="e">
        <f>(INDEX(_Inf_Data,MATCH($E181,_Inf_Country,0),MATCH(ER$3,_Inf_Day,0))-INDEX(_Inf_Data,MATCH($E181,_Inf_Country,0),MATCH(ER$3-1,_Inf_Day,0))*$C$2
+INDEX(_Inf_Data,MATCH($E181,_Inf_Country,0),MATCH(ER$3-1,_Inf_Day,0))-INDEX(_Inf_Data,MATCH($E181,_Inf_Country,0),MATCH(ER$3-2,_Inf_Day,0))*$C$2
+INDEX(_Inf_Data,MATCH($E181,_Inf_Country,0),MATCH(ER$3-2,_Inf_Day,0))-INDEX(_Inf_Data,MATCH($E181,_Inf_Country,0),MATCH(ER$3-3,_Inf_Day,0))*$C$2
+INDEX(_Inf_Data,MATCH($E181,_Inf_Country,0),MATCH(ER$3-3,_Inf_Day,0))-INDEX(_Inf_Data,MATCH($E181,_Inf_Country,0),MATCH(ER$3-4,_Inf_Day,0))*$C$2
+INDEX(_Inf_Data,MATCH($E181,_Inf_Country,0),MATCH(ER$3-4,_Inf_Day,0))-INDEX(_Inf_Data,MATCH($E181,_Inf_Country,0),MATCH(ER$3-5,_Inf_Day,0))*$C$2)/5</f>
        <v>#N/A</v>
      </c>
      <c r="ES181" s="80" t="e">
        <f>(INDEX(_Inf_Data,MATCH($E181,_Inf_Country,0),MATCH(ES$3,_Inf_Day,0))-INDEX(_Inf_Data,MATCH($E181,_Inf_Country,0),MATCH(ES$3-1,_Inf_Day,0))*$C$2
+INDEX(_Inf_Data,MATCH($E181,_Inf_Country,0),MATCH(ES$3-1,_Inf_Day,0))-INDEX(_Inf_Data,MATCH($E181,_Inf_Country,0),MATCH(ES$3-2,_Inf_Day,0))*$C$2
+INDEX(_Inf_Data,MATCH($E181,_Inf_Country,0),MATCH(ES$3-2,_Inf_Day,0))-INDEX(_Inf_Data,MATCH($E181,_Inf_Country,0),MATCH(ES$3-3,_Inf_Day,0))*$C$2
+INDEX(_Inf_Data,MATCH($E181,_Inf_Country,0),MATCH(ES$3-3,_Inf_Day,0))-INDEX(_Inf_Data,MATCH($E181,_Inf_Country,0),MATCH(ES$3-4,_Inf_Day,0))*$C$2
+INDEX(_Inf_Data,MATCH($E181,_Inf_Country,0),MATCH(ES$3-4,_Inf_Day,0))-INDEX(_Inf_Data,MATCH($E181,_Inf_Country,0),MATCH(ES$3-5,_Inf_Day,0))*$C$2)/5</f>
        <v>#N/A</v>
      </c>
      <c r="ET181" s="80" t="e">
        <f>(INDEX(_Inf_Data,MATCH($E181,_Inf_Country,0),MATCH(ET$3,_Inf_Day,0))-INDEX(_Inf_Data,MATCH($E181,_Inf_Country,0),MATCH(ET$3-1,_Inf_Day,0))*$C$2
+INDEX(_Inf_Data,MATCH($E181,_Inf_Country,0),MATCH(ET$3-1,_Inf_Day,0))-INDEX(_Inf_Data,MATCH($E181,_Inf_Country,0),MATCH(ET$3-2,_Inf_Day,0))*$C$2
+INDEX(_Inf_Data,MATCH($E181,_Inf_Country,0),MATCH(ET$3-2,_Inf_Day,0))-INDEX(_Inf_Data,MATCH($E181,_Inf_Country,0),MATCH(ET$3-3,_Inf_Day,0))*$C$2
+INDEX(_Inf_Data,MATCH($E181,_Inf_Country,0),MATCH(ET$3-3,_Inf_Day,0))-INDEX(_Inf_Data,MATCH($E181,_Inf_Country,0),MATCH(ET$3-4,_Inf_Day,0))*$C$2
+INDEX(_Inf_Data,MATCH($E181,_Inf_Country,0),MATCH(ET$3-4,_Inf_Day,0))-INDEX(_Inf_Data,MATCH($E181,_Inf_Country,0),MATCH(ET$3-5,_Inf_Day,0))*$C$2)/5</f>
        <v>#N/A</v>
      </c>
      <c r="EU181" s="80" t="e">
        <f>(INDEX(_Inf_Data,MATCH($E181,_Inf_Country,0),MATCH(EU$3,_Inf_Day,0))-INDEX(_Inf_Data,MATCH($E181,_Inf_Country,0),MATCH(EU$3-1,_Inf_Day,0))*$C$2
+INDEX(_Inf_Data,MATCH($E181,_Inf_Country,0),MATCH(EU$3-1,_Inf_Day,0))-INDEX(_Inf_Data,MATCH($E181,_Inf_Country,0),MATCH(EU$3-2,_Inf_Day,0))*$C$2
+INDEX(_Inf_Data,MATCH($E181,_Inf_Country,0),MATCH(EU$3-2,_Inf_Day,0))-INDEX(_Inf_Data,MATCH($E181,_Inf_Country,0),MATCH(EU$3-3,_Inf_Day,0))*$C$2
+INDEX(_Inf_Data,MATCH($E181,_Inf_Country,0),MATCH(EU$3-3,_Inf_Day,0))-INDEX(_Inf_Data,MATCH($E181,_Inf_Country,0),MATCH(EU$3-4,_Inf_Day,0))*$C$2
+INDEX(_Inf_Data,MATCH($E181,_Inf_Country,0),MATCH(EU$3-4,_Inf_Day,0))-INDEX(_Inf_Data,MATCH($E181,_Inf_Country,0),MATCH(EU$3-5,_Inf_Day,0))*$C$2)/5</f>
        <v>#N/A</v>
      </c>
      <c r="EV181">
        <v>1</v>
      </c>
      <c r="EX181" s="10">
        <f ca="1">HLOOKUP(TODAY()-EX$3,$B$3:$EU$253,ROW()-2)</f>
        <v>367</v>
      </c>
      <c r="EY181" s="10">
        <f ca="1">HLOOKUP(TODAY()-EY$3,$B$3:$EU$253,ROW()-2)</f>
        <v>404.2</v>
      </c>
      <c r="EZ181" s="10">
        <f ca="1">HLOOKUP(TODAY()-EZ$3,$B$3:$EU$253,ROW()-2)</f>
        <v>369.8</v>
      </c>
      <c r="FA181" s="10">
        <f ca="1">HLOOKUP(TODAY()-FA$3,$B$3:$EU$253,ROW()-2)</f>
        <v>336.8</v>
      </c>
      <c r="FB181" s="10">
        <f ca="1">HLOOKUP(TODAY()-FB$3,$B$3:$EU$253,ROW()-2)</f>
        <v>301.8</v>
      </c>
      <c r="FC181" s="10">
        <f ca="1">HLOOKUP(TODAY()-FC$3,$B$3:$EU$253,ROW()-2)</f>
        <v>282.2</v>
      </c>
      <c r="FD181" s="10">
        <f ca="1">HLOOKUP(TODAY()-FD$3,$B$3:$EU$253,ROW()-2)</f>
        <v>284.60000000000002</v>
      </c>
      <c r="FE181" s="10">
        <f ca="1">SUM(EX181:FD181)/7</f>
        <v>335.19999999999993</v>
      </c>
      <c r="FF181" s="10" t="b">
        <f ca="1">MAX(EX181:FD181)=FG181</f>
        <v>1</v>
      </c>
      <c r="FG181" s="10">
        <f t="array" ref="FG181">MAX(IF(ISNA(K181:EU181),"",K181:EU181))</f>
        <v>404.2</v>
      </c>
      <c r="FH181" s="52">
        <f ca="1">FE181/FG181</f>
        <v>0.8292924294903512</v>
      </c>
      <c r="FI181" t="str">
        <f>C181</f>
        <v>SouthAmerica</v>
      </c>
      <c r="FJ181" t="str">
        <f>E181</f>
        <v>Dominican Republic</v>
      </c>
      <c r="FK181" s="10">
        <f>FG181</f>
        <v>404.2</v>
      </c>
      <c r="FL181" s="10">
        <f ca="1">F181</f>
        <v>18708</v>
      </c>
      <c r="FM181" s="10">
        <f ca="1">IF(FH181&lt;$FM$2,$A181,0)</f>
        <v>0</v>
      </c>
      <c r="FN181" s="10">
        <f ca="1">IF(AND($FH181&gt;=$FM$2,$FH181&lt;$FN$2),$A181,0)</f>
        <v>0</v>
      </c>
      <c r="FO181" s="10">
        <f ca="1">IF(AND($FH181&gt;=$FN$2,$FH181&lt;$FO$2),$A181,0)</f>
        <v>0</v>
      </c>
      <c r="FP181" s="10">
        <f ca="1">IF(AND($FH181&gt;=$FO$2,$FH181&lt;$FP$2),$A181,0)</f>
        <v>0</v>
      </c>
      <c r="FQ181" s="10">
        <f ca="1">IF(FH181&gt;=$FP$2,A181,0)</f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ca="1">FH182</f>
        <v>0.56390977443609025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ca="1">INDEX(_Inf_Data,MATCH($E182,_Inf_Country,0),MATCH(F$2,_Inf_Day,0))</f>
        <v>2119</v>
      </c>
      <c r="G182" s="81">
        <f ca="1">FE182</f>
        <v>30</v>
      </c>
      <c r="H182" s="100" t="str">
        <f>E182</f>
        <v>West Virginia</v>
      </c>
      <c r="I182" s="80">
        <f>INDEX(_Inf_Data,MATCH($E182,_Inf_Country,0),MATCH(I$3,_Inf_Day,0))</f>
        <v>0</v>
      </c>
      <c r="J182" s="80">
        <f>INDEX(_Inf_Data,MATCH($E182,_Inf_Country,0),MATCH(J$3,_Inf_Day,0))-INDEX(_Inf_Data,MATCH($E182,_Inf_Country,0),MATCH(I$3,_Inf_Day,0))*$C$2</f>
        <v>0</v>
      </c>
      <c r="K182" s="80" t="e">
        <f>(INDEX(_Inf_Data,MATCH($E182,_Inf_Country,0),MATCH(K$3,_Inf_Day,0))-INDEX(_Inf_Data,MATCH($E182,_Inf_Country,0),MATCH(K$3-1,_Inf_Day,0))*$C$2
+INDEX(_Inf_Data,MATCH($E182,_Inf_Country,0),MATCH(K$3-1,_Inf_Day,0))-INDEX(_Inf_Data,MATCH($E182,_Inf_Country,0),MATCH(K$3-2,_Inf_Day,0))*$C$2
+INDEX(_Inf_Data,MATCH($E182,_Inf_Country,0),MATCH(K$3-2,_Inf_Day,0))-INDEX(_Inf_Data,MATCH($E182,_Inf_Country,0),MATCH(K$3-3,_Inf_Day,0))*$C$2
+INDEX(_Inf_Data,MATCH($E182,_Inf_Country,0),MATCH(K$3-3,_Inf_Day,0))-INDEX(_Inf_Data,MATCH($E182,_Inf_Country,0),MATCH(K$3-4,_Inf_Day,0))*$C$2
+INDEX(_Inf_Data,MATCH($E182,_Inf_Country,0),MATCH(K$3-4,_Inf_Day,0))-INDEX(_Inf_Data,MATCH($E182,_Inf_Country,0),MATCH(K$3-5,_Inf_Day,0))*$C$2)/5</f>
        <v>#N/A</v>
      </c>
      <c r="L182" s="80" t="e">
        <f>(INDEX(_Inf_Data,MATCH($E182,_Inf_Country,0),MATCH(L$3,_Inf_Day,0))-INDEX(_Inf_Data,MATCH($E182,_Inf_Country,0),MATCH(L$3-1,_Inf_Day,0))*$C$2
+INDEX(_Inf_Data,MATCH($E182,_Inf_Country,0),MATCH(L$3-1,_Inf_Day,0))-INDEX(_Inf_Data,MATCH($E182,_Inf_Country,0),MATCH(L$3-2,_Inf_Day,0))*$C$2
+INDEX(_Inf_Data,MATCH($E182,_Inf_Country,0),MATCH(L$3-2,_Inf_Day,0))-INDEX(_Inf_Data,MATCH($E182,_Inf_Country,0),MATCH(L$3-3,_Inf_Day,0))*$C$2
+INDEX(_Inf_Data,MATCH($E182,_Inf_Country,0),MATCH(L$3-3,_Inf_Day,0))-INDEX(_Inf_Data,MATCH($E182,_Inf_Country,0),MATCH(L$3-4,_Inf_Day,0))*$C$2
+INDEX(_Inf_Data,MATCH($E182,_Inf_Country,0),MATCH(L$3-4,_Inf_Day,0))-INDEX(_Inf_Data,MATCH($E182,_Inf_Country,0),MATCH(L$3-5,_Inf_Day,0))*$C$2)/5</f>
        <v>#N/A</v>
      </c>
      <c r="M182" s="80" t="e">
        <f>(INDEX(_Inf_Data,MATCH($E182,_Inf_Country,0),MATCH(M$3,_Inf_Day,0))-INDEX(_Inf_Data,MATCH($E182,_Inf_Country,0),MATCH(M$3-1,_Inf_Day,0))*$C$2
+INDEX(_Inf_Data,MATCH($E182,_Inf_Country,0),MATCH(M$3-1,_Inf_Day,0))-INDEX(_Inf_Data,MATCH($E182,_Inf_Country,0),MATCH(M$3-2,_Inf_Day,0))*$C$2
+INDEX(_Inf_Data,MATCH($E182,_Inf_Country,0),MATCH(M$3-2,_Inf_Day,0))-INDEX(_Inf_Data,MATCH($E182,_Inf_Country,0),MATCH(M$3-3,_Inf_Day,0))*$C$2
+INDEX(_Inf_Data,MATCH($E182,_Inf_Country,0),MATCH(M$3-3,_Inf_Day,0))-INDEX(_Inf_Data,MATCH($E182,_Inf_Country,0),MATCH(M$3-4,_Inf_Day,0))*$C$2
+INDEX(_Inf_Data,MATCH($E182,_Inf_Country,0),MATCH(M$3-4,_Inf_Day,0))-INDEX(_Inf_Data,MATCH($E182,_Inf_Country,0),MATCH(M$3-5,_Inf_Day,0))*$C$2)/5</f>
        <v>#N/A</v>
      </c>
      <c r="N182" s="80">
        <f>(INDEX(_Inf_Data,MATCH($E182,_Inf_Country,0),MATCH(N$3,_Inf_Day,0))-INDEX(_Inf_Data,MATCH($E182,_Inf_Country,0),MATCH(N$3-1,_Inf_Day,0))*$C$2
+INDEX(_Inf_Data,MATCH($E182,_Inf_Country,0),MATCH(N$3-1,_Inf_Day,0))-INDEX(_Inf_Data,MATCH($E182,_Inf_Country,0),MATCH(N$3-2,_Inf_Day,0))*$C$2
+INDEX(_Inf_Data,MATCH($E182,_Inf_Country,0),MATCH(N$3-2,_Inf_Day,0))-INDEX(_Inf_Data,MATCH($E182,_Inf_Country,0),MATCH(N$3-3,_Inf_Day,0))*$C$2
+INDEX(_Inf_Data,MATCH($E182,_Inf_Country,0),MATCH(N$3-3,_Inf_Day,0))-INDEX(_Inf_Data,MATCH($E182,_Inf_Country,0),MATCH(N$3-4,_Inf_Day,0))*$C$2
+INDEX(_Inf_Data,MATCH($E182,_Inf_Country,0),MATCH(N$3-4,_Inf_Day,0))-INDEX(_Inf_Data,MATCH($E182,_Inf_Country,0),MATCH(N$3-5,_Inf_Day,0))*$C$2)/5</f>
        <v>0</v>
      </c>
      <c r="O182" s="80">
        <f>(INDEX(_Inf_Data,MATCH($E182,_Inf_Country,0),MATCH(O$3,_Inf_Day,0))-INDEX(_Inf_Data,MATCH($E182,_Inf_Country,0),MATCH(O$3-1,_Inf_Day,0))*$C$2
+INDEX(_Inf_Data,MATCH($E182,_Inf_Country,0),MATCH(O$3-1,_Inf_Day,0))-INDEX(_Inf_Data,MATCH($E182,_Inf_Country,0),MATCH(O$3-2,_Inf_Day,0))*$C$2
+INDEX(_Inf_Data,MATCH($E182,_Inf_Country,0),MATCH(O$3-2,_Inf_Day,0))-INDEX(_Inf_Data,MATCH($E182,_Inf_Country,0),MATCH(O$3-3,_Inf_Day,0))*$C$2
+INDEX(_Inf_Data,MATCH($E182,_Inf_Country,0),MATCH(O$3-3,_Inf_Day,0))-INDEX(_Inf_Data,MATCH($E182,_Inf_Country,0),MATCH(O$3-4,_Inf_Day,0))*$C$2
+INDEX(_Inf_Data,MATCH($E182,_Inf_Country,0),MATCH(O$3-4,_Inf_Day,0))-INDEX(_Inf_Data,MATCH($E182,_Inf_Country,0),MATCH(O$3-5,_Inf_Day,0))*$C$2)/5</f>
        <v>0</v>
      </c>
      <c r="P182" s="80">
        <f>(INDEX(_Inf_Data,MATCH($E182,_Inf_Country,0),MATCH(P$3,_Inf_Day,0))-INDEX(_Inf_Data,MATCH($E182,_Inf_Country,0),MATCH(P$3-1,_Inf_Day,0))*$C$2
+INDEX(_Inf_Data,MATCH($E182,_Inf_Country,0),MATCH(P$3-1,_Inf_Day,0))-INDEX(_Inf_Data,MATCH($E182,_Inf_Country,0),MATCH(P$3-2,_Inf_Day,0))*$C$2
+INDEX(_Inf_Data,MATCH($E182,_Inf_Country,0),MATCH(P$3-2,_Inf_Day,0))-INDEX(_Inf_Data,MATCH($E182,_Inf_Country,0),MATCH(P$3-3,_Inf_Day,0))*$C$2
+INDEX(_Inf_Data,MATCH($E182,_Inf_Country,0),MATCH(P$3-3,_Inf_Day,0))-INDEX(_Inf_Data,MATCH($E182,_Inf_Country,0),MATCH(P$3-4,_Inf_Day,0))*$C$2
+INDEX(_Inf_Data,MATCH($E182,_Inf_Country,0),MATCH(P$3-4,_Inf_Day,0))-INDEX(_Inf_Data,MATCH($E182,_Inf_Country,0),MATCH(P$3-5,_Inf_Day,0))*$C$2)/5</f>
        <v>0</v>
      </c>
      <c r="Q182" s="80">
        <f>(INDEX(_Inf_Data,MATCH($E182,_Inf_Country,0),MATCH(Q$3,_Inf_Day,0))-INDEX(_Inf_Data,MATCH($E182,_Inf_Country,0),MATCH(Q$3-1,_Inf_Day,0))*$C$2
+INDEX(_Inf_Data,MATCH($E182,_Inf_Country,0),MATCH(Q$3-1,_Inf_Day,0))-INDEX(_Inf_Data,MATCH($E182,_Inf_Country,0),MATCH(Q$3-2,_Inf_Day,0))*$C$2
+INDEX(_Inf_Data,MATCH($E182,_Inf_Country,0),MATCH(Q$3-2,_Inf_Day,0))-INDEX(_Inf_Data,MATCH($E182,_Inf_Country,0),MATCH(Q$3-3,_Inf_Day,0))*$C$2
+INDEX(_Inf_Data,MATCH($E182,_Inf_Country,0),MATCH(Q$3-3,_Inf_Day,0))-INDEX(_Inf_Data,MATCH($E182,_Inf_Country,0),MATCH(Q$3-4,_Inf_Day,0))*$C$2
+INDEX(_Inf_Data,MATCH($E182,_Inf_Country,0),MATCH(Q$3-4,_Inf_Day,0))-INDEX(_Inf_Data,MATCH($E182,_Inf_Country,0),MATCH(Q$3-5,_Inf_Day,0))*$C$2)/5</f>
        <v>0</v>
      </c>
      <c r="R182" s="80">
        <f>(INDEX(_Inf_Data,MATCH($E182,_Inf_Country,0),MATCH(R$3,_Inf_Day,0))-INDEX(_Inf_Data,MATCH($E182,_Inf_Country,0),MATCH(R$3-1,_Inf_Day,0))*$C$2
+INDEX(_Inf_Data,MATCH($E182,_Inf_Country,0),MATCH(R$3-1,_Inf_Day,0))-INDEX(_Inf_Data,MATCH($E182,_Inf_Country,0),MATCH(R$3-2,_Inf_Day,0))*$C$2
+INDEX(_Inf_Data,MATCH($E182,_Inf_Country,0),MATCH(R$3-2,_Inf_Day,0))-INDEX(_Inf_Data,MATCH($E182,_Inf_Country,0),MATCH(R$3-3,_Inf_Day,0))*$C$2
+INDEX(_Inf_Data,MATCH($E182,_Inf_Country,0),MATCH(R$3-3,_Inf_Day,0))-INDEX(_Inf_Data,MATCH($E182,_Inf_Country,0),MATCH(R$3-4,_Inf_Day,0))*$C$2
+INDEX(_Inf_Data,MATCH($E182,_Inf_Country,0),MATCH(R$3-4,_Inf_Day,0))-INDEX(_Inf_Data,MATCH($E182,_Inf_Country,0),MATCH(R$3-5,_Inf_Day,0))*$C$2)/5</f>
        <v>0</v>
      </c>
      <c r="S182" s="80">
        <f>(INDEX(_Inf_Data,MATCH($E182,_Inf_Country,0),MATCH(S$3,_Inf_Day,0))-INDEX(_Inf_Data,MATCH($E182,_Inf_Country,0),MATCH(S$3-1,_Inf_Day,0))*$C$2
+INDEX(_Inf_Data,MATCH($E182,_Inf_Country,0),MATCH(S$3-1,_Inf_Day,0))-INDEX(_Inf_Data,MATCH($E182,_Inf_Country,0),MATCH(S$3-2,_Inf_Day,0))*$C$2
+INDEX(_Inf_Data,MATCH($E182,_Inf_Country,0),MATCH(S$3-2,_Inf_Day,0))-INDEX(_Inf_Data,MATCH($E182,_Inf_Country,0),MATCH(S$3-3,_Inf_Day,0))*$C$2
+INDEX(_Inf_Data,MATCH($E182,_Inf_Country,0),MATCH(S$3-3,_Inf_Day,0))-INDEX(_Inf_Data,MATCH($E182,_Inf_Country,0),MATCH(S$3-4,_Inf_Day,0))*$C$2
+INDEX(_Inf_Data,MATCH($E182,_Inf_Country,0),MATCH(S$3-4,_Inf_Day,0))-INDEX(_Inf_Data,MATCH($E182,_Inf_Country,0),MATCH(S$3-5,_Inf_Day,0))*$C$2)/5</f>
        <v>0</v>
      </c>
      <c r="T182" s="80">
        <f>(INDEX(_Inf_Data,MATCH($E182,_Inf_Country,0),MATCH(T$3,_Inf_Day,0))-INDEX(_Inf_Data,MATCH($E182,_Inf_Country,0),MATCH(T$3-1,_Inf_Day,0))*$C$2
+INDEX(_Inf_Data,MATCH($E182,_Inf_Country,0),MATCH(T$3-1,_Inf_Day,0))-INDEX(_Inf_Data,MATCH($E182,_Inf_Country,0),MATCH(T$3-2,_Inf_Day,0))*$C$2
+INDEX(_Inf_Data,MATCH($E182,_Inf_Country,0),MATCH(T$3-2,_Inf_Day,0))-INDEX(_Inf_Data,MATCH($E182,_Inf_Country,0),MATCH(T$3-3,_Inf_Day,0))*$C$2
+INDEX(_Inf_Data,MATCH($E182,_Inf_Country,0),MATCH(T$3-3,_Inf_Day,0))-INDEX(_Inf_Data,MATCH($E182,_Inf_Country,0),MATCH(T$3-4,_Inf_Day,0))*$C$2
+INDEX(_Inf_Data,MATCH($E182,_Inf_Country,0),MATCH(T$3-4,_Inf_Day,0))-INDEX(_Inf_Data,MATCH($E182,_Inf_Country,0),MATCH(T$3-5,_Inf_Day,0))*$C$2)/5</f>
        <v>0</v>
      </c>
      <c r="U182" s="80">
        <f>(INDEX(_Inf_Data,MATCH($E182,_Inf_Country,0),MATCH(U$3,_Inf_Day,0))-INDEX(_Inf_Data,MATCH($E182,_Inf_Country,0),MATCH(U$3-1,_Inf_Day,0))*$C$2
+INDEX(_Inf_Data,MATCH($E182,_Inf_Country,0),MATCH(U$3-1,_Inf_Day,0))-INDEX(_Inf_Data,MATCH($E182,_Inf_Country,0),MATCH(U$3-2,_Inf_Day,0))*$C$2
+INDEX(_Inf_Data,MATCH($E182,_Inf_Country,0),MATCH(U$3-2,_Inf_Day,0))-INDEX(_Inf_Data,MATCH($E182,_Inf_Country,0),MATCH(U$3-3,_Inf_Day,0))*$C$2
+INDEX(_Inf_Data,MATCH($E182,_Inf_Country,0),MATCH(U$3-3,_Inf_Day,0))-INDEX(_Inf_Data,MATCH($E182,_Inf_Country,0),MATCH(U$3-4,_Inf_Day,0))*$C$2
+INDEX(_Inf_Data,MATCH($E182,_Inf_Country,0),MATCH(U$3-4,_Inf_Day,0))-INDEX(_Inf_Data,MATCH($E182,_Inf_Country,0),MATCH(U$3-5,_Inf_Day,0))*$C$2)/5</f>
        <v>0</v>
      </c>
      <c r="V182" s="80">
        <f>(INDEX(_Inf_Data,MATCH($E182,_Inf_Country,0),MATCH(V$3,_Inf_Day,0))-INDEX(_Inf_Data,MATCH($E182,_Inf_Country,0),MATCH(V$3-1,_Inf_Day,0))*$C$2
+INDEX(_Inf_Data,MATCH($E182,_Inf_Country,0),MATCH(V$3-1,_Inf_Day,0))-INDEX(_Inf_Data,MATCH($E182,_Inf_Country,0),MATCH(V$3-2,_Inf_Day,0))*$C$2
+INDEX(_Inf_Data,MATCH($E182,_Inf_Country,0),MATCH(V$3-2,_Inf_Day,0))-INDEX(_Inf_Data,MATCH($E182,_Inf_Country,0),MATCH(V$3-3,_Inf_Day,0))*$C$2
+INDEX(_Inf_Data,MATCH($E182,_Inf_Country,0),MATCH(V$3-3,_Inf_Day,0))-INDEX(_Inf_Data,MATCH($E182,_Inf_Country,0),MATCH(V$3-4,_Inf_Day,0))*$C$2
+INDEX(_Inf_Data,MATCH($E182,_Inf_Country,0),MATCH(V$3-4,_Inf_Day,0))-INDEX(_Inf_Data,MATCH($E182,_Inf_Country,0),MATCH(V$3-5,_Inf_Day,0))*$C$2)/5</f>
        <v>0</v>
      </c>
      <c r="W182" s="80">
        <f>(INDEX(_Inf_Data,MATCH($E182,_Inf_Country,0),MATCH(W$3,_Inf_Day,0))-INDEX(_Inf_Data,MATCH($E182,_Inf_Country,0),MATCH(W$3-1,_Inf_Day,0))*$C$2
+INDEX(_Inf_Data,MATCH($E182,_Inf_Country,0),MATCH(W$3-1,_Inf_Day,0))-INDEX(_Inf_Data,MATCH($E182,_Inf_Country,0),MATCH(W$3-2,_Inf_Day,0))*$C$2
+INDEX(_Inf_Data,MATCH($E182,_Inf_Country,0),MATCH(W$3-2,_Inf_Day,0))-INDEX(_Inf_Data,MATCH($E182,_Inf_Country,0),MATCH(W$3-3,_Inf_Day,0))*$C$2
+INDEX(_Inf_Data,MATCH($E182,_Inf_Country,0),MATCH(W$3-3,_Inf_Day,0))-INDEX(_Inf_Data,MATCH($E182,_Inf_Country,0),MATCH(W$3-4,_Inf_Day,0))*$C$2
+INDEX(_Inf_Data,MATCH($E182,_Inf_Country,0),MATCH(W$3-4,_Inf_Day,0))-INDEX(_Inf_Data,MATCH($E182,_Inf_Country,0),MATCH(W$3-5,_Inf_Day,0))*$C$2)/5</f>
        <v>0</v>
      </c>
      <c r="X182" s="80">
        <f>(INDEX(_Inf_Data,MATCH($E182,_Inf_Country,0),MATCH(X$3,_Inf_Day,0))-INDEX(_Inf_Data,MATCH($E182,_Inf_Country,0),MATCH(X$3-1,_Inf_Day,0))*$C$2
+INDEX(_Inf_Data,MATCH($E182,_Inf_Country,0),MATCH(X$3-1,_Inf_Day,0))-INDEX(_Inf_Data,MATCH($E182,_Inf_Country,0),MATCH(X$3-2,_Inf_Day,0))*$C$2
+INDEX(_Inf_Data,MATCH($E182,_Inf_Country,0),MATCH(X$3-2,_Inf_Day,0))-INDEX(_Inf_Data,MATCH($E182,_Inf_Country,0),MATCH(X$3-3,_Inf_Day,0))*$C$2
+INDEX(_Inf_Data,MATCH($E182,_Inf_Country,0),MATCH(X$3-3,_Inf_Day,0))-INDEX(_Inf_Data,MATCH($E182,_Inf_Country,0),MATCH(X$3-4,_Inf_Day,0))*$C$2
+INDEX(_Inf_Data,MATCH($E182,_Inf_Country,0),MATCH(X$3-4,_Inf_Day,0))-INDEX(_Inf_Data,MATCH($E182,_Inf_Country,0),MATCH(X$3-5,_Inf_Day,0))*$C$2)/5</f>
        <v>0</v>
      </c>
      <c r="Y182" s="80">
        <f>(INDEX(_Inf_Data,MATCH($E182,_Inf_Country,0),MATCH(Y$3,_Inf_Day,0))-INDEX(_Inf_Data,MATCH($E182,_Inf_Country,0),MATCH(Y$3-1,_Inf_Day,0))*$C$2
+INDEX(_Inf_Data,MATCH($E182,_Inf_Country,0),MATCH(Y$3-1,_Inf_Day,0))-INDEX(_Inf_Data,MATCH($E182,_Inf_Country,0),MATCH(Y$3-2,_Inf_Day,0))*$C$2
+INDEX(_Inf_Data,MATCH($E182,_Inf_Country,0),MATCH(Y$3-2,_Inf_Day,0))-INDEX(_Inf_Data,MATCH($E182,_Inf_Country,0),MATCH(Y$3-3,_Inf_Day,0))*$C$2
+INDEX(_Inf_Data,MATCH($E182,_Inf_Country,0),MATCH(Y$3-3,_Inf_Day,0))-INDEX(_Inf_Data,MATCH($E182,_Inf_Country,0),MATCH(Y$3-4,_Inf_Day,0))*$C$2
+INDEX(_Inf_Data,MATCH($E182,_Inf_Country,0),MATCH(Y$3-4,_Inf_Day,0))-INDEX(_Inf_Data,MATCH($E182,_Inf_Country,0),MATCH(Y$3-5,_Inf_Day,0))*$C$2)/5</f>
        <v>0</v>
      </c>
      <c r="Z182" s="80">
        <f>(INDEX(_Inf_Data,MATCH($E182,_Inf_Country,0),MATCH(Z$3,_Inf_Day,0))-INDEX(_Inf_Data,MATCH($E182,_Inf_Country,0),MATCH(Z$3-1,_Inf_Day,0))*$C$2
+INDEX(_Inf_Data,MATCH($E182,_Inf_Country,0),MATCH(Z$3-1,_Inf_Day,0))-INDEX(_Inf_Data,MATCH($E182,_Inf_Country,0),MATCH(Z$3-2,_Inf_Day,0))*$C$2
+INDEX(_Inf_Data,MATCH($E182,_Inf_Country,0),MATCH(Z$3-2,_Inf_Day,0))-INDEX(_Inf_Data,MATCH($E182,_Inf_Country,0),MATCH(Z$3-3,_Inf_Day,0))*$C$2
+INDEX(_Inf_Data,MATCH($E182,_Inf_Country,0),MATCH(Z$3-3,_Inf_Day,0))-INDEX(_Inf_Data,MATCH($E182,_Inf_Country,0),MATCH(Z$3-4,_Inf_Day,0))*$C$2
+INDEX(_Inf_Data,MATCH($E182,_Inf_Country,0),MATCH(Z$3-4,_Inf_Day,0))-INDEX(_Inf_Data,MATCH($E182,_Inf_Country,0),MATCH(Z$3-5,_Inf_Day,0))*$C$2)/5</f>
        <v>0</v>
      </c>
      <c r="AA182" s="80">
        <f>(INDEX(_Inf_Data,MATCH($E182,_Inf_Country,0),MATCH(AA$3,_Inf_Day,0))-INDEX(_Inf_Data,MATCH($E182,_Inf_Country,0),MATCH(AA$3-1,_Inf_Day,0))*$C$2
+INDEX(_Inf_Data,MATCH($E182,_Inf_Country,0),MATCH(AA$3-1,_Inf_Day,0))-INDEX(_Inf_Data,MATCH($E182,_Inf_Country,0),MATCH(AA$3-2,_Inf_Day,0))*$C$2
+INDEX(_Inf_Data,MATCH($E182,_Inf_Country,0),MATCH(AA$3-2,_Inf_Day,0))-INDEX(_Inf_Data,MATCH($E182,_Inf_Country,0),MATCH(AA$3-3,_Inf_Day,0))*$C$2
+INDEX(_Inf_Data,MATCH($E182,_Inf_Country,0),MATCH(AA$3-3,_Inf_Day,0))-INDEX(_Inf_Data,MATCH($E182,_Inf_Country,0),MATCH(AA$3-4,_Inf_Day,0))*$C$2
+INDEX(_Inf_Data,MATCH($E182,_Inf_Country,0),MATCH(AA$3-4,_Inf_Day,0))-INDEX(_Inf_Data,MATCH($E182,_Inf_Country,0),MATCH(AA$3-5,_Inf_Day,0))*$C$2)/5</f>
        <v>0</v>
      </c>
      <c r="AB182" s="80">
        <f>(INDEX(_Inf_Data,MATCH($E182,_Inf_Country,0),MATCH(AB$3,_Inf_Day,0))-INDEX(_Inf_Data,MATCH($E182,_Inf_Country,0),MATCH(AB$3-1,_Inf_Day,0))*$C$2
+INDEX(_Inf_Data,MATCH($E182,_Inf_Country,0),MATCH(AB$3-1,_Inf_Day,0))-INDEX(_Inf_Data,MATCH($E182,_Inf_Country,0),MATCH(AB$3-2,_Inf_Day,0))*$C$2
+INDEX(_Inf_Data,MATCH($E182,_Inf_Country,0),MATCH(AB$3-2,_Inf_Day,0))-INDEX(_Inf_Data,MATCH($E182,_Inf_Country,0),MATCH(AB$3-3,_Inf_Day,0))*$C$2
+INDEX(_Inf_Data,MATCH($E182,_Inf_Country,0),MATCH(AB$3-3,_Inf_Day,0))-INDEX(_Inf_Data,MATCH($E182,_Inf_Country,0),MATCH(AB$3-4,_Inf_Day,0))*$C$2
+INDEX(_Inf_Data,MATCH($E182,_Inf_Country,0),MATCH(AB$3-4,_Inf_Day,0))-INDEX(_Inf_Data,MATCH($E182,_Inf_Country,0),MATCH(AB$3-5,_Inf_Day,0))*$C$2)/5</f>
        <v>0</v>
      </c>
      <c r="AC182" s="80">
        <f>(INDEX(_Inf_Data,MATCH($E182,_Inf_Country,0),MATCH(AC$3,_Inf_Day,0))-INDEX(_Inf_Data,MATCH($E182,_Inf_Country,0),MATCH(AC$3-1,_Inf_Day,0))*$C$2
+INDEX(_Inf_Data,MATCH($E182,_Inf_Country,0),MATCH(AC$3-1,_Inf_Day,0))-INDEX(_Inf_Data,MATCH($E182,_Inf_Country,0),MATCH(AC$3-2,_Inf_Day,0))*$C$2
+INDEX(_Inf_Data,MATCH($E182,_Inf_Country,0),MATCH(AC$3-2,_Inf_Day,0))-INDEX(_Inf_Data,MATCH($E182,_Inf_Country,0),MATCH(AC$3-3,_Inf_Day,0))*$C$2
+INDEX(_Inf_Data,MATCH($E182,_Inf_Country,0),MATCH(AC$3-3,_Inf_Day,0))-INDEX(_Inf_Data,MATCH($E182,_Inf_Country,0),MATCH(AC$3-4,_Inf_Day,0))*$C$2
+INDEX(_Inf_Data,MATCH($E182,_Inf_Country,0),MATCH(AC$3-4,_Inf_Day,0))-INDEX(_Inf_Data,MATCH($E182,_Inf_Country,0),MATCH(AC$3-5,_Inf_Day,0))*$C$2)/5</f>
        <v>0</v>
      </c>
      <c r="AD182" s="80">
        <f>(INDEX(_Inf_Data,MATCH($E182,_Inf_Country,0),MATCH(AD$3,_Inf_Day,0))-INDEX(_Inf_Data,MATCH($E182,_Inf_Country,0),MATCH(AD$3-1,_Inf_Day,0))*$C$2
+INDEX(_Inf_Data,MATCH($E182,_Inf_Country,0),MATCH(AD$3-1,_Inf_Day,0))-INDEX(_Inf_Data,MATCH($E182,_Inf_Country,0),MATCH(AD$3-2,_Inf_Day,0))*$C$2
+INDEX(_Inf_Data,MATCH($E182,_Inf_Country,0),MATCH(AD$3-2,_Inf_Day,0))-INDEX(_Inf_Data,MATCH($E182,_Inf_Country,0),MATCH(AD$3-3,_Inf_Day,0))*$C$2
+INDEX(_Inf_Data,MATCH($E182,_Inf_Country,0),MATCH(AD$3-3,_Inf_Day,0))-INDEX(_Inf_Data,MATCH($E182,_Inf_Country,0),MATCH(AD$3-4,_Inf_Day,0))*$C$2
+INDEX(_Inf_Data,MATCH($E182,_Inf_Country,0),MATCH(AD$3-4,_Inf_Day,0))-INDEX(_Inf_Data,MATCH($E182,_Inf_Country,0),MATCH(AD$3-5,_Inf_Day,0))*$C$2)/5</f>
        <v>0</v>
      </c>
      <c r="AE182" s="80">
        <f>(INDEX(_Inf_Data,MATCH($E182,_Inf_Country,0),MATCH(AE$3,_Inf_Day,0))-INDEX(_Inf_Data,MATCH($E182,_Inf_Country,0),MATCH(AE$3-1,_Inf_Day,0))*$C$2
+INDEX(_Inf_Data,MATCH($E182,_Inf_Country,0),MATCH(AE$3-1,_Inf_Day,0))-INDEX(_Inf_Data,MATCH($E182,_Inf_Country,0),MATCH(AE$3-2,_Inf_Day,0))*$C$2
+INDEX(_Inf_Data,MATCH($E182,_Inf_Country,0),MATCH(AE$3-2,_Inf_Day,0))-INDEX(_Inf_Data,MATCH($E182,_Inf_Country,0),MATCH(AE$3-3,_Inf_Day,0))*$C$2
+INDEX(_Inf_Data,MATCH($E182,_Inf_Country,0),MATCH(AE$3-3,_Inf_Day,0))-INDEX(_Inf_Data,MATCH($E182,_Inf_Country,0),MATCH(AE$3-4,_Inf_Day,0))*$C$2
+INDEX(_Inf_Data,MATCH($E182,_Inf_Country,0),MATCH(AE$3-4,_Inf_Day,0))-INDEX(_Inf_Data,MATCH($E182,_Inf_Country,0),MATCH(AE$3-5,_Inf_Day,0))*$C$2)/5</f>
        <v>0</v>
      </c>
      <c r="AF182" s="80">
        <f>(INDEX(_Inf_Data,MATCH($E182,_Inf_Country,0),MATCH(AF$3,_Inf_Day,0))-INDEX(_Inf_Data,MATCH($E182,_Inf_Country,0),MATCH(AF$3-1,_Inf_Day,0))*$C$2
+INDEX(_Inf_Data,MATCH($E182,_Inf_Country,0),MATCH(AF$3-1,_Inf_Day,0))-INDEX(_Inf_Data,MATCH($E182,_Inf_Country,0),MATCH(AF$3-2,_Inf_Day,0))*$C$2
+INDEX(_Inf_Data,MATCH($E182,_Inf_Country,0),MATCH(AF$3-2,_Inf_Day,0))-INDEX(_Inf_Data,MATCH($E182,_Inf_Country,0),MATCH(AF$3-3,_Inf_Day,0))*$C$2
+INDEX(_Inf_Data,MATCH($E182,_Inf_Country,0),MATCH(AF$3-3,_Inf_Day,0))-INDEX(_Inf_Data,MATCH($E182,_Inf_Country,0),MATCH(AF$3-4,_Inf_Day,0))*$C$2
+INDEX(_Inf_Data,MATCH($E182,_Inf_Country,0),MATCH(AF$3-4,_Inf_Day,0))-INDEX(_Inf_Data,MATCH($E182,_Inf_Country,0),MATCH(AF$3-5,_Inf_Day,0))*$C$2)/5</f>
        <v>0</v>
      </c>
      <c r="AG182" s="80">
        <f>(INDEX(_Inf_Data,MATCH($E182,_Inf_Country,0),MATCH(AG$3,_Inf_Day,0))-INDEX(_Inf_Data,MATCH($E182,_Inf_Country,0),MATCH(AG$3-1,_Inf_Day,0))*$C$2
+INDEX(_Inf_Data,MATCH($E182,_Inf_Country,0),MATCH(AG$3-1,_Inf_Day,0))-INDEX(_Inf_Data,MATCH($E182,_Inf_Country,0),MATCH(AG$3-2,_Inf_Day,0))*$C$2
+INDEX(_Inf_Data,MATCH($E182,_Inf_Country,0),MATCH(AG$3-2,_Inf_Day,0))-INDEX(_Inf_Data,MATCH($E182,_Inf_Country,0),MATCH(AG$3-3,_Inf_Day,0))*$C$2
+INDEX(_Inf_Data,MATCH($E182,_Inf_Country,0),MATCH(AG$3-3,_Inf_Day,0))-INDEX(_Inf_Data,MATCH($E182,_Inf_Country,0),MATCH(AG$3-4,_Inf_Day,0))*$C$2
+INDEX(_Inf_Data,MATCH($E182,_Inf_Country,0),MATCH(AG$3-4,_Inf_Day,0))-INDEX(_Inf_Data,MATCH($E182,_Inf_Country,0),MATCH(AG$3-5,_Inf_Day,0))*$C$2)/5</f>
        <v>0</v>
      </c>
      <c r="AH182" s="80">
        <f>(INDEX(_Inf_Data,MATCH($E182,_Inf_Country,0),MATCH(AH$3,_Inf_Day,0))-INDEX(_Inf_Data,MATCH($E182,_Inf_Country,0),MATCH(AH$3-1,_Inf_Day,0))*$C$2
+INDEX(_Inf_Data,MATCH($E182,_Inf_Country,0),MATCH(AH$3-1,_Inf_Day,0))-INDEX(_Inf_Data,MATCH($E182,_Inf_Country,0),MATCH(AH$3-2,_Inf_Day,0))*$C$2
+INDEX(_Inf_Data,MATCH($E182,_Inf_Country,0),MATCH(AH$3-2,_Inf_Day,0))-INDEX(_Inf_Data,MATCH($E182,_Inf_Country,0),MATCH(AH$3-3,_Inf_Day,0))*$C$2
+INDEX(_Inf_Data,MATCH($E182,_Inf_Country,0),MATCH(AH$3-3,_Inf_Day,0))-INDEX(_Inf_Data,MATCH($E182,_Inf_Country,0),MATCH(AH$3-4,_Inf_Day,0))*$C$2
+INDEX(_Inf_Data,MATCH($E182,_Inf_Country,0),MATCH(AH$3-4,_Inf_Day,0))-INDEX(_Inf_Data,MATCH($E182,_Inf_Country,0),MATCH(AH$3-5,_Inf_Day,0))*$C$2)/5</f>
        <v>0</v>
      </c>
      <c r="AI182" s="80">
        <f>(INDEX(_Inf_Data,MATCH($E182,_Inf_Country,0),MATCH(AI$3,_Inf_Day,0))-INDEX(_Inf_Data,MATCH($E182,_Inf_Country,0),MATCH(AI$3-1,_Inf_Day,0))*$C$2
+INDEX(_Inf_Data,MATCH($E182,_Inf_Country,0),MATCH(AI$3-1,_Inf_Day,0))-INDEX(_Inf_Data,MATCH($E182,_Inf_Country,0),MATCH(AI$3-2,_Inf_Day,0))*$C$2
+INDEX(_Inf_Data,MATCH($E182,_Inf_Country,0),MATCH(AI$3-2,_Inf_Day,0))-INDEX(_Inf_Data,MATCH($E182,_Inf_Country,0),MATCH(AI$3-3,_Inf_Day,0))*$C$2
+INDEX(_Inf_Data,MATCH($E182,_Inf_Country,0),MATCH(AI$3-3,_Inf_Day,0))-INDEX(_Inf_Data,MATCH($E182,_Inf_Country,0),MATCH(AI$3-4,_Inf_Day,0))*$C$2
+INDEX(_Inf_Data,MATCH($E182,_Inf_Country,0),MATCH(AI$3-4,_Inf_Day,0))-INDEX(_Inf_Data,MATCH($E182,_Inf_Country,0),MATCH(AI$3-5,_Inf_Day,0))*$C$2)/5</f>
        <v>0</v>
      </c>
      <c r="AJ182" s="80">
        <f>(INDEX(_Inf_Data,MATCH($E182,_Inf_Country,0),MATCH(AJ$3,_Inf_Day,0))-INDEX(_Inf_Data,MATCH($E182,_Inf_Country,0),MATCH(AJ$3-1,_Inf_Day,0))*$C$2
+INDEX(_Inf_Data,MATCH($E182,_Inf_Country,0),MATCH(AJ$3-1,_Inf_Day,0))-INDEX(_Inf_Data,MATCH($E182,_Inf_Country,0),MATCH(AJ$3-2,_Inf_Day,0))*$C$2
+INDEX(_Inf_Data,MATCH($E182,_Inf_Country,0),MATCH(AJ$3-2,_Inf_Day,0))-INDEX(_Inf_Data,MATCH($E182,_Inf_Country,0),MATCH(AJ$3-3,_Inf_Day,0))*$C$2
+INDEX(_Inf_Data,MATCH($E182,_Inf_Country,0),MATCH(AJ$3-3,_Inf_Day,0))-INDEX(_Inf_Data,MATCH($E182,_Inf_Country,0),MATCH(AJ$3-4,_Inf_Day,0))*$C$2
+INDEX(_Inf_Data,MATCH($E182,_Inf_Country,0),MATCH(AJ$3-4,_Inf_Day,0))-INDEX(_Inf_Data,MATCH($E182,_Inf_Country,0),MATCH(AJ$3-5,_Inf_Day,0))*$C$2)/5</f>
        <v>0</v>
      </c>
      <c r="AK182" s="80">
        <f>(INDEX(_Inf_Data,MATCH($E182,_Inf_Country,0),MATCH(AK$3,_Inf_Day,0))-INDEX(_Inf_Data,MATCH($E182,_Inf_Country,0),MATCH(AK$3-1,_Inf_Day,0))*$C$2
+INDEX(_Inf_Data,MATCH($E182,_Inf_Country,0),MATCH(AK$3-1,_Inf_Day,0))-INDEX(_Inf_Data,MATCH($E182,_Inf_Country,0),MATCH(AK$3-2,_Inf_Day,0))*$C$2
+INDEX(_Inf_Data,MATCH($E182,_Inf_Country,0),MATCH(AK$3-2,_Inf_Day,0))-INDEX(_Inf_Data,MATCH($E182,_Inf_Country,0),MATCH(AK$3-3,_Inf_Day,0))*$C$2
+INDEX(_Inf_Data,MATCH($E182,_Inf_Country,0),MATCH(AK$3-3,_Inf_Day,0))-INDEX(_Inf_Data,MATCH($E182,_Inf_Country,0),MATCH(AK$3-4,_Inf_Day,0))*$C$2
+INDEX(_Inf_Data,MATCH($E182,_Inf_Country,0),MATCH(AK$3-4,_Inf_Day,0))-INDEX(_Inf_Data,MATCH($E182,_Inf_Country,0),MATCH(AK$3-5,_Inf_Day,0))*$C$2)/5</f>
        <v>0</v>
      </c>
      <c r="AL182" s="80">
        <f>(INDEX(_Inf_Data,MATCH($E182,_Inf_Country,0),MATCH(AL$3,_Inf_Day,0))-INDEX(_Inf_Data,MATCH($E182,_Inf_Country,0),MATCH(AL$3-1,_Inf_Day,0))*$C$2
+INDEX(_Inf_Data,MATCH($E182,_Inf_Country,0),MATCH(AL$3-1,_Inf_Day,0))-INDEX(_Inf_Data,MATCH($E182,_Inf_Country,0),MATCH(AL$3-2,_Inf_Day,0))*$C$2
+INDEX(_Inf_Data,MATCH($E182,_Inf_Country,0),MATCH(AL$3-2,_Inf_Day,0))-INDEX(_Inf_Data,MATCH($E182,_Inf_Country,0),MATCH(AL$3-3,_Inf_Day,0))*$C$2
+INDEX(_Inf_Data,MATCH($E182,_Inf_Country,0),MATCH(AL$3-3,_Inf_Day,0))-INDEX(_Inf_Data,MATCH($E182,_Inf_Country,0),MATCH(AL$3-4,_Inf_Day,0))*$C$2
+INDEX(_Inf_Data,MATCH($E182,_Inf_Country,0),MATCH(AL$3-4,_Inf_Day,0))-INDEX(_Inf_Data,MATCH($E182,_Inf_Country,0),MATCH(AL$3-5,_Inf_Day,0))*$C$2)/5</f>
        <v>0</v>
      </c>
      <c r="AM182" s="80">
        <f>(INDEX(_Inf_Data,MATCH($E182,_Inf_Country,0),MATCH(AM$3,_Inf_Day,0))-INDEX(_Inf_Data,MATCH($E182,_Inf_Country,0),MATCH(AM$3-1,_Inf_Day,0))*$C$2
+INDEX(_Inf_Data,MATCH($E182,_Inf_Country,0),MATCH(AM$3-1,_Inf_Day,0))-INDEX(_Inf_Data,MATCH($E182,_Inf_Country,0),MATCH(AM$3-2,_Inf_Day,0))*$C$2
+INDEX(_Inf_Data,MATCH($E182,_Inf_Country,0),MATCH(AM$3-2,_Inf_Day,0))-INDEX(_Inf_Data,MATCH($E182,_Inf_Country,0),MATCH(AM$3-3,_Inf_Day,0))*$C$2
+INDEX(_Inf_Data,MATCH($E182,_Inf_Country,0),MATCH(AM$3-3,_Inf_Day,0))-INDEX(_Inf_Data,MATCH($E182,_Inf_Country,0),MATCH(AM$3-4,_Inf_Day,0))*$C$2
+INDEX(_Inf_Data,MATCH($E182,_Inf_Country,0),MATCH(AM$3-4,_Inf_Day,0))-INDEX(_Inf_Data,MATCH($E182,_Inf_Country,0),MATCH(AM$3-5,_Inf_Day,0))*$C$2)/5</f>
        <v>0</v>
      </c>
      <c r="AN182" s="80">
        <f>(INDEX(_Inf_Data,MATCH($E182,_Inf_Country,0),MATCH(AN$3,_Inf_Day,0))-INDEX(_Inf_Data,MATCH($E182,_Inf_Country,0),MATCH(AN$3-1,_Inf_Day,0))*$C$2
+INDEX(_Inf_Data,MATCH($E182,_Inf_Country,0),MATCH(AN$3-1,_Inf_Day,0))-INDEX(_Inf_Data,MATCH($E182,_Inf_Country,0),MATCH(AN$3-2,_Inf_Day,0))*$C$2
+INDEX(_Inf_Data,MATCH($E182,_Inf_Country,0),MATCH(AN$3-2,_Inf_Day,0))-INDEX(_Inf_Data,MATCH($E182,_Inf_Country,0),MATCH(AN$3-3,_Inf_Day,0))*$C$2
+INDEX(_Inf_Data,MATCH($E182,_Inf_Country,0),MATCH(AN$3-3,_Inf_Day,0))-INDEX(_Inf_Data,MATCH($E182,_Inf_Country,0),MATCH(AN$3-4,_Inf_Day,0))*$C$2
+INDEX(_Inf_Data,MATCH($E182,_Inf_Country,0),MATCH(AN$3-4,_Inf_Day,0))-INDEX(_Inf_Data,MATCH($E182,_Inf_Country,0),MATCH(AN$3-5,_Inf_Day,0))*$C$2)/5</f>
        <v>0</v>
      </c>
      <c r="AO182" s="80">
        <f>(INDEX(_Inf_Data,MATCH($E182,_Inf_Country,0),MATCH(AO$3,_Inf_Day,0))-INDEX(_Inf_Data,MATCH($E182,_Inf_Country,0),MATCH(AO$3-1,_Inf_Day,0))*$C$2
+INDEX(_Inf_Data,MATCH($E182,_Inf_Country,0),MATCH(AO$3-1,_Inf_Day,0))-INDEX(_Inf_Data,MATCH($E182,_Inf_Country,0),MATCH(AO$3-2,_Inf_Day,0))*$C$2
+INDEX(_Inf_Data,MATCH($E182,_Inf_Country,0),MATCH(AO$3-2,_Inf_Day,0))-INDEX(_Inf_Data,MATCH($E182,_Inf_Country,0),MATCH(AO$3-3,_Inf_Day,0))*$C$2
+INDEX(_Inf_Data,MATCH($E182,_Inf_Country,0),MATCH(AO$3-3,_Inf_Day,0))-INDEX(_Inf_Data,MATCH($E182,_Inf_Country,0),MATCH(AO$3-4,_Inf_Day,0))*$C$2
+INDEX(_Inf_Data,MATCH($E182,_Inf_Country,0),MATCH(AO$3-4,_Inf_Day,0))-INDEX(_Inf_Data,MATCH($E182,_Inf_Country,0),MATCH(AO$3-5,_Inf_Day,0))*$C$2)/5</f>
        <v>0</v>
      </c>
      <c r="AP182" s="80">
        <f>(INDEX(_Inf_Data,MATCH($E182,_Inf_Country,0),MATCH(AP$3,_Inf_Day,0))-INDEX(_Inf_Data,MATCH($E182,_Inf_Country,0),MATCH(AP$3-1,_Inf_Day,0))*$C$2
+INDEX(_Inf_Data,MATCH($E182,_Inf_Country,0),MATCH(AP$3-1,_Inf_Day,0))-INDEX(_Inf_Data,MATCH($E182,_Inf_Country,0),MATCH(AP$3-2,_Inf_Day,0))*$C$2
+INDEX(_Inf_Data,MATCH($E182,_Inf_Country,0),MATCH(AP$3-2,_Inf_Day,0))-INDEX(_Inf_Data,MATCH($E182,_Inf_Country,0),MATCH(AP$3-3,_Inf_Day,0))*$C$2
+INDEX(_Inf_Data,MATCH($E182,_Inf_Country,0),MATCH(AP$3-3,_Inf_Day,0))-INDEX(_Inf_Data,MATCH($E182,_Inf_Country,0),MATCH(AP$3-4,_Inf_Day,0))*$C$2
+INDEX(_Inf_Data,MATCH($E182,_Inf_Country,0),MATCH(AP$3-4,_Inf_Day,0))-INDEX(_Inf_Data,MATCH($E182,_Inf_Country,0),MATCH(AP$3-5,_Inf_Day,0))*$C$2)/5</f>
        <v>0</v>
      </c>
      <c r="AQ182" s="80">
        <f>(INDEX(_Inf_Data,MATCH($E182,_Inf_Country,0),MATCH(AQ$3,_Inf_Day,0))-INDEX(_Inf_Data,MATCH($E182,_Inf_Country,0),MATCH(AQ$3-1,_Inf_Day,0))*$C$2
+INDEX(_Inf_Data,MATCH($E182,_Inf_Country,0),MATCH(AQ$3-1,_Inf_Day,0))-INDEX(_Inf_Data,MATCH($E182,_Inf_Country,0),MATCH(AQ$3-2,_Inf_Day,0))*$C$2
+INDEX(_Inf_Data,MATCH($E182,_Inf_Country,0),MATCH(AQ$3-2,_Inf_Day,0))-INDEX(_Inf_Data,MATCH($E182,_Inf_Country,0),MATCH(AQ$3-3,_Inf_Day,0))*$C$2
+INDEX(_Inf_Data,MATCH($E182,_Inf_Country,0),MATCH(AQ$3-3,_Inf_Day,0))-INDEX(_Inf_Data,MATCH($E182,_Inf_Country,0),MATCH(AQ$3-4,_Inf_Day,0))*$C$2
+INDEX(_Inf_Data,MATCH($E182,_Inf_Country,0),MATCH(AQ$3-4,_Inf_Day,0))-INDEX(_Inf_Data,MATCH($E182,_Inf_Country,0),MATCH(AQ$3-5,_Inf_Day,0))*$C$2)/5</f>
        <v>0</v>
      </c>
      <c r="AR182" s="80">
        <f>(INDEX(_Inf_Data,MATCH($E182,_Inf_Country,0),MATCH(AR$3,_Inf_Day,0))-INDEX(_Inf_Data,MATCH($E182,_Inf_Country,0),MATCH(AR$3-1,_Inf_Day,0))*$C$2
+INDEX(_Inf_Data,MATCH($E182,_Inf_Country,0),MATCH(AR$3-1,_Inf_Day,0))-INDEX(_Inf_Data,MATCH($E182,_Inf_Country,0),MATCH(AR$3-2,_Inf_Day,0))*$C$2
+INDEX(_Inf_Data,MATCH($E182,_Inf_Country,0),MATCH(AR$3-2,_Inf_Day,0))-INDEX(_Inf_Data,MATCH($E182,_Inf_Country,0),MATCH(AR$3-3,_Inf_Day,0))*$C$2
+INDEX(_Inf_Data,MATCH($E182,_Inf_Country,0),MATCH(AR$3-3,_Inf_Day,0))-INDEX(_Inf_Data,MATCH($E182,_Inf_Country,0),MATCH(AR$3-4,_Inf_Day,0))*$C$2
+INDEX(_Inf_Data,MATCH($E182,_Inf_Country,0),MATCH(AR$3-4,_Inf_Day,0))-INDEX(_Inf_Data,MATCH($E182,_Inf_Country,0),MATCH(AR$3-5,_Inf_Day,0))*$C$2)/5</f>
        <v>0</v>
      </c>
      <c r="AS182" s="80">
        <f>(INDEX(_Inf_Data,MATCH($E182,_Inf_Country,0),MATCH(AS$3,_Inf_Day,0))-INDEX(_Inf_Data,MATCH($E182,_Inf_Country,0),MATCH(AS$3-1,_Inf_Day,0))*$C$2
+INDEX(_Inf_Data,MATCH($E182,_Inf_Country,0),MATCH(AS$3-1,_Inf_Day,0))-INDEX(_Inf_Data,MATCH($E182,_Inf_Country,0),MATCH(AS$3-2,_Inf_Day,0))*$C$2
+INDEX(_Inf_Data,MATCH($E182,_Inf_Country,0),MATCH(AS$3-2,_Inf_Day,0))-INDEX(_Inf_Data,MATCH($E182,_Inf_Country,0),MATCH(AS$3-3,_Inf_Day,0))*$C$2
+INDEX(_Inf_Data,MATCH($E182,_Inf_Country,0),MATCH(AS$3-3,_Inf_Day,0))-INDEX(_Inf_Data,MATCH($E182,_Inf_Country,0),MATCH(AS$3-4,_Inf_Day,0))*$C$2
+INDEX(_Inf_Data,MATCH($E182,_Inf_Country,0),MATCH(AS$3-4,_Inf_Day,0))-INDEX(_Inf_Data,MATCH($E182,_Inf_Country,0),MATCH(AS$3-5,_Inf_Day,0))*$C$2)/5</f>
        <v>0</v>
      </c>
      <c r="AT182" s="80">
        <f>(INDEX(_Inf_Data,MATCH($E182,_Inf_Country,0),MATCH(AT$3,_Inf_Day,0))-INDEX(_Inf_Data,MATCH($E182,_Inf_Country,0),MATCH(AT$3-1,_Inf_Day,0))*$C$2
+INDEX(_Inf_Data,MATCH($E182,_Inf_Country,0),MATCH(AT$3-1,_Inf_Day,0))-INDEX(_Inf_Data,MATCH($E182,_Inf_Country,0),MATCH(AT$3-2,_Inf_Day,0))*$C$2
+INDEX(_Inf_Data,MATCH($E182,_Inf_Country,0),MATCH(AT$3-2,_Inf_Day,0))-INDEX(_Inf_Data,MATCH($E182,_Inf_Country,0),MATCH(AT$3-3,_Inf_Day,0))*$C$2
+INDEX(_Inf_Data,MATCH($E182,_Inf_Country,0),MATCH(AT$3-3,_Inf_Day,0))-INDEX(_Inf_Data,MATCH($E182,_Inf_Country,0),MATCH(AT$3-4,_Inf_Day,0))*$C$2
+INDEX(_Inf_Data,MATCH($E182,_Inf_Country,0),MATCH(AT$3-4,_Inf_Day,0))-INDEX(_Inf_Data,MATCH($E182,_Inf_Country,0),MATCH(AT$3-5,_Inf_Day,0))*$C$2)/5</f>
        <v>0</v>
      </c>
      <c r="AU182" s="80">
        <f>(INDEX(_Inf_Data,MATCH($E182,_Inf_Country,0),MATCH(AU$3,_Inf_Day,0))-INDEX(_Inf_Data,MATCH($E182,_Inf_Country,0),MATCH(AU$3-1,_Inf_Day,0))*$C$2
+INDEX(_Inf_Data,MATCH($E182,_Inf_Country,0),MATCH(AU$3-1,_Inf_Day,0))-INDEX(_Inf_Data,MATCH($E182,_Inf_Country,0),MATCH(AU$3-2,_Inf_Day,0))*$C$2
+INDEX(_Inf_Data,MATCH($E182,_Inf_Country,0),MATCH(AU$3-2,_Inf_Day,0))-INDEX(_Inf_Data,MATCH($E182,_Inf_Country,0),MATCH(AU$3-3,_Inf_Day,0))*$C$2
+INDEX(_Inf_Data,MATCH($E182,_Inf_Country,0),MATCH(AU$3-3,_Inf_Day,0))-INDEX(_Inf_Data,MATCH($E182,_Inf_Country,0),MATCH(AU$3-4,_Inf_Day,0))*$C$2
+INDEX(_Inf_Data,MATCH($E182,_Inf_Country,0),MATCH(AU$3-4,_Inf_Day,0))-INDEX(_Inf_Data,MATCH($E182,_Inf_Country,0),MATCH(AU$3-5,_Inf_Day,0))*$C$2)/5</f>
        <v>0</v>
      </c>
      <c r="AV182" s="80">
        <f>(INDEX(_Inf_Data,MATCH($E182,_Inf_Country,0),MATCH(AV$3,_Inf_Day,0))-INDEX(_Inf_Data,MATCH($E182,_Inf_Country,0),MATCH(AV$3-1,_Inf_Day,0))*$C$2
+INDEX(_Inf_Data,MATCH($E182,_Inf_Country,0),MATCH(AV$3-1,_Inf_Day,0))-INDEX(_Inf_Data,MATCH($E182,_Inf_Country,0),MATCH(AV$3-2,_Inf_Day,0))*$C$2
+INDEX(_Inf_Data,MATCH($E182,_Inf_Country,0),MATCH(AV$3-2,_Inf_Day,0))-INDEX(_Inf_Data,MATCH($E182,_Inf_Country,0),MATCH(AV$3-3,_Inf_Day,0))*$C$2
+INDEX(_Inf_Data,MATCH($E182,_Inf_Country,0),MATCH(AV$3-3,_Inf_Day,0))-INDEX(_Inf_Data,MATCH($E182,_Inf_Country,0),MATCH(AV$3-4,_Inf_Day,0))*$C$2
+INDEX(_Inf_Data,MATCH($E182,_Inf_Country,0),MATCH(AV$3-4,_Inf_Day,0))-INDEX(_Inf_Data,MATCH($E182,_Inf_Country,0),MATCH(AV$3-5,_Inf_Day,0))*$C$2)/5</f>
        <v>0</v>
      </c>
      <c r="AW182" s="80">
        <f>(INDEX(_Inf_Data,MATCH($E182,_Inf_Country,0),MATCH(AW$3,_Inf_Day,0))-INDEX(_Inf_Data,MATCH($E182,_Inf_Country,0),MATCH(AW$3-1,_Inf_Day,0))*$C$2
+INDEX(_Inf_Data,MATCH($E182,_Inf_Country,0),MATCH(AW$3-1,_Inf_Day,0))-INDEX(_Inf_Data,MATCH($E182,_Inf_Country,0),MATCH(AW$3-2,_Inf_Day,0))*$C$2
+INDEX(_Inf_Data,MATCH($E182,_Inf_Country,0),MATCH(AW$3-2,_Inf_Day,0))-INDEX(_Inf_Data,MATCH($E182,_Inf_Country,0),MATCH(AW$3-3,_Inf_Day,0))*$C$2
+INDEX(_Inf_Data,MATCH($E182,_Inf_Country,0),MATCH(AW$3-3,_Inf_Day,0))-INDEX(_Inf_Data,MATCH($E182,_Inf_Country,0),MATCH(AW$3-4,_Inf_Day,0))*$C$2
+INDEX(_Inf_Data,MATCH($E182,_Inf_Country,0),MATCH(AW$3-4,_Inf_Day,0))-INDEX(_Inf_Data,MATCH($E182,_Inf_Country,0),MATCH(AW$3-5,_Inf_Day,0))*$C$2)/5</f>
        <v>0</v>
      </c>
      <c r="AX182" s="80">
        <f>(INDEX(_Inf_Data,MATCH($E182,_Inf_Country,0),MATCH(AX$3,_Inf_Day,0))-INDEX(_Inf_Data,MATCH($E182,_Inf_Country,0),MATCH(AX$3-1,_Inf_Day,0))*$C$2
+INDEX(_Inf_Data,MATCH($E182,_Inf_Country,0),MATCH(AX$3-1,_Inf_Day,0))-INDEX(_Inf_Data,MATCH($E182,_Inf_Country,0),MATCH(AX$3-2,_Inf_Day,0))*$C$2
+INDEX(_Inf_Data,MATCH($E182,_Inf_Country,0),MATCH(AX$3-2,_Inf_Day,0))-INDEX(_Inf_Data,MATCH($E182,_Inf_Country,0),MATCH(AX$3-3,_Inf_Day,0))*$C$2
+INDEX(_Inf_Data,MATCH($E182,_Inf_Country,0),MATCH(AX$3-3,_Inf_Day,0))-INDEX(_Inf_Data,MATCH($E182,_Inf_Country,0),MATCH(AX$3-4,_Inf_Day,0))*$C$2
+INDEX(_Inf_Data,MATCH($E182,_Inf_Country,0),MATCH(AX$3-4,_Inf_Day,0))-INDEX(_Inf_Data,MATCH($E182,_Inf_Country,0),MATCH(AX$3-5,_Inf_Day,0))*$C$2)/5</f>
        <v>0</v>
      </c>
      <c r="AY182" s="80">
        <f>(INDEX(_Inf_Data,MATCH($E182,_Inf_Country,0),MATCH(AY$3,_Inf_Day,0))-INDEX(_Inf_Data,MATCH($E182,_Inf_Country,0),MATCH(AY$3-1,_Inf_Day,0))*$C$2
+INDEX(_Inf_Data,MATCH($E182,_Inf_Country,0),MATCH(AY$3-1,_Inf_Day,0))-INDEX(_Inf_Data,MATCH($E182,_Inf_Country,0),MATCH(AY$3-2,_Inf_Day,0))*$C$2
+INDEX(_Inf_Data,MATCH($E182,_Inf_Country,0),MATCH(AY$3-2,_Inf_Day,0))-INDEX(_Inf_Data,MATCH($E182,_Inf_Country,0),MATCH(AY$3-3,_Inf_Day,0))*$C$2
+INDEX(_Inf_Data,MATCH($E182,_Inf_Country,0),MATCH(AY$3-3,_Inf_Day,0))-INDEX(_Inf_Data,MATCH($E182,_Inf_Country,0),MATCH(AY$3-4,_Inf_Day,0))*$C$2
+INDEX(_Inf_Data,MATCH($E182,_Inf_Country,0),MATCH(AY$3-4,_Inf_Day,0))-INDEX(_Inf_Data,MATCH($E182,_Inf_Country,0),MATCH(AY$3-5,_Inf_Day,0))*$C$2)/5</f>
        <v>0</v>
      </c>
      <c r="AZ182" s="80">
        <f>(INDEX(_Inf_Data,MATCH($E182,_Inf_Country,0),MATCH(AZ$3,_Inf_Day,0))-INDEX(_Inf_Data,MATCH($E182,_Inf_Country,0),MATCH(AZ$3-1,_Inf_Day,0))*$C$2
+INDEX(_Inf_Data,MATCH($E182,_Inf_Country,0),MATCH(AZ$3-1,_Inf_Day,0))-INDEX(_Inf_Data,MATCH($E182,_Inf_Country,0),MATCH(AZ$3-2,_Inf_Day,0))*$C$2
+INDEX(_Inf_Data,MATCH($E182,_Inf_Country,0),MATCH(AZ$3-2,_Inf_Day,0))-INDEX(_Inf_Data,MATCH($E182,_Inf_Country,0),MATCH(AZ$3-3,_Inf_Day,0))*$C$2
+INDEX(_Inf_Data,MATCH($E182,_Inf_Country,0),MATCH(AZ$3-3,_Inf_Day,0))-INDEX(_Inf_Data,MATCH($E182,_Inf_Country,0),MATCH(AZ$3-4,_Inf_Day,0))*$C$2
+INDEX(_Inf_Data,MATCH($E182,_Inf_Country,0),MATCH(AZ$3-4,_Inf_Day,0))-INDEX(_Inf_Data,MATCH($E182,_Inf_Country,0),MATCH(AZ$3-5,_Inf_Day,0))*$C$2)/5</f>
        <v>0</v>
      </c>
      <c r="BA182" s="80">
        <f>(INDEX(_Inf_Data,MATCH($E182,_Inf_Country,0),MATCH(BA$3,_Inf_Day,0))-INDEX(_Inf_Data,MATCH($E182,_Inf_Country,0),MATCH(BA$3-1,_Inf_Day,0))*$C$2
+INDEX(_Inf_Data,MATCH($E182,_Inf_Country,0),MATCH(BA$3-1,_Inf_Day,0))-INDEX(_Inf_Data,MATCH($E182,_Inf_Country,0),MATCH(BA$3-2,_Inf_Day,0))*$C$2
+INDEX(_Inf_Data,MATCH($E182,_Inf_Country,0),MATCH(BA$3-2,_Inf_Day,0))-INDEX(_Inf_Data,MATCH($E182,_Inf_Country,0),MATCH(BA$3-3,_Inf_Day,0))*$C$2
+INDEX(_Inf_Data,MATCH($E182,_Inf_Country,0),MATCH(BA$3-3,_Inf_Day,0))-INDEX(_Inf_Data,MATCH($E182,_Inf_Country,0),MATCH(BA$3-4,_Inf_Day,0))*$C$2
+INDEX(_Inf_Data,MATCH($E182,_Inf_Country,0),MATCH(BA$3-4,_Inf_Day,0))-INDEX(_Inf_Data,MATCH($E182,_Inf_Country,0),MATCH(BA$3-5,_Inf_Day,0))*$C$2)/5</f>
        <v>0</v>
      </c>
      <c r="BB182" s="80">
        <f>(INDEX(_Inf_Data,MATCH($E182,_Inf_Country,0),MATCH(BB$3,_Inf_Day,0))-INDEX(_Inf_Data,MATCH($E182,_Inf_Country,0),MATCH(BB$3-1,_Inf_Day,0))*$C$2
+INDEX(_Inf_Data,MATCH($E182,_Inf_Country,0),MATCH(BB$3-1,_Inf_Day,0))-INDEX(_Inf_Data,MATCH($E182,_Inf_Country,0),MATCH(BB$3-2,_Inf_Day,0))*$C$2
+INDEX(_Inf_Data,MATCH($E182,_Inf_Country,0),MATCH(BB$3-2,_Inf_Day,0))-INDEX(_Inf_Data,MATCH($E182,_Inf_Country,0),MATCH(BB$3-3,_Inf_Day,0))*$C$2
+INDEX(_Inf_Data,MATCH($E182,_Inf_Country,0),MATCH(BB$3-3,_Inf_Day,0))-INDEX(_Inf_Data,MATCH($E182,_Inf_Country,0),MATCH(BB$3-4,_Inf_Day,0))*$C$2
+INDEX(_Inf_Data,MATCH($E182,_Inf_Country,0),MATCH(BB$3-4,_Inf_Day,0))-INDEX(_Inf_Data,MATCH($E182,_Inf_Country,0),MATCH(BB$3-5,_Inf_Day,0))*$C$2)/5</f>
        <v>0</v>
      </c>
      <c r="BC182" s="80">
        <f>(INDEX(_Inf_Data,MATCH($E182,_Inf_Country,0),MATCH(BC$3,_Inf_Day,0))-INDEX(_Inf_Data,MATCH($E182,_Inf_Country,0),MATCH(BC$3-1,_Inf_Day,0))*$C$2
+INDEX(_Inf_Data,MATCH($E182,_Inf_Country,0),MATCH(BC$3-1,_Inf_Day,0))-INDEX(_Inf_Data,MATCH($E182,_Inf_Country,0),MATCH(BC$3-2,_Inf_Day,0))*$C$2
+INDEX(_Inf_Data,MATCH($E182,_Inf_Country,0),MATCH(BC$3-2,_Inf_Day,0))-INDEX(_Inf_Data,MATCH($E182,_Inf_Country,0),MATCH(BC$3-3,_Inf_Day,0))*$C$2
+INDEX(_Inf_Data,MATCH($E182,_Inf_Country,0),MATCH(BC$3-3,_Inf_Day,0))-INDEX(_Inf_Data,MATCH($E182,_Inf_Country,0),MATCH(BC$3-4,_Inf_Day,0))*$C$2
+INDEX(_Inf_Data,MATCH($E182,_Inf_Country,0),MATCH(BC$3-4,_Inf_Day,0))-INDEX(_Inf_Data,MATCH($E182,_Inf_Country,0),MATCH(BC$3-5,_Inf_Day,0))*$C$2)/5</f>
        <v>0</v>
      </c>
      <c r="BD182" s="80">
        <f>(INDEX(_Inf_Data,MATCH($E182,_Inf_Country,0),MATCH(BD$3,_Inf_Day,0))-INDEX(_Inf_Data,MATCH($E182,_Inf_Country,0),MATCH(BD$3-1,_Inf_Day,0))*$C$2
+INDEX(_Inf_Data,MATCH($E182,_Inf_Country,0),MATCH(BD$3-1,_Inf_Day,0))-INDEX(_Inf_Data,MATCH($E182,_Inf_Country,0),MATCH(BD$3-2,_Inf_Day,0))*$C$2
+INDEX(_Inf_Data,MATCH($E182,_Inf_Country,0),MATCH(BD$3-2,_Inf_Day,0))-INDEX(_Inf_Data,MATCH($E182,_Inf_Country,0),MATCH(BD$3-3,_Inf_Day,0))*$C$2
+INDEX(_Inf_Data,MATCH($E182,_Inf_Country,0),MATCH(BD$3-3,_Inf_Day,0))-INDEX(_Inf_Data,MATCH($E182,_Inf_Country,0),MATCH(BD$3-4,_Inf_Day,0))*$C$2
+INDEX(_Inf_Data,MATCH($E182,_Inf_Country,0),MATCH(BD$3-4,_Inf_Day,0))-INDEX(_Inf_Data,MATCH($E182,_Inf_Country,0),MATCH(BD$3-5,_Inf_Day,0))*$C$2)/5</f>
        <v>0</v>
      </c>
      <c r="BE182" s="80">
        <f>(INDEX(_Inf_Data,MATCH($E182,_Inf_Country,0),MATCH(BE$3,_Inf_Day,0))-INDEX(_Inf_Data,MATCH($E182,_Inf_Country,0),MATCH(BE$3-1,_Inf_Day,0))*$C$2
+INDEX(_Inf_Data,MATCH($E182,_Inf_Country,0),MATCH(BE$3-1,_Inf_Day,0))-INDEX(_Inf_Data,MATCH($E182,_Inf_Country,0),MATCH(BE$3-2,_Inf_Day,0))*$C$2
+INDEX(_Inf_Data,MATCH($E182,_Inf_Country,0),MATCH(BE$3-2,_Inf_Day,0))-INDEX(_Inf_Data,MATCH($E182,_Inf_Country,0),MATCH(BE$3-3,_Inf_Day,0))*$C$2
+INDEX(_Inf_Data,MATCH($E182,_Inf_Country,0),MATCH(BE$3-3,_Inf_Day,0))-INDEX(_Inf_Data,MATCH($E182,_Inf_Country,0),MATCH(BE$3-4,_Inf_Day,0))*$C$2
+INDEX(_Inf_Data,MATCH($E182,_Inf_Country,0),MATCH(BE$3-4,_Inf_Day,0))-INDEX(_Inf_Data,MATCH($E182,_Inf_Country,0),MATCH(BE$3-5,_Inf_Day,0))*$C$2)/5</f>
        <v>0</v>
      </c>
      <c r="BF182" s="80">
        <f>(INDEX(_Inf_Data,MATCH($E182,_Inf_Country,0),MATCH(BF$3,_Inf_Day,0))-INDEX(_Inf_Data,MATCH($E182,_Inf_Country,0),MATCH(BF$3-1,_Inf_Day,0))*$C$2
+INDEX(_Inf_Data,MATCH($E182,_Inf_Country,0),MATCH(BF$3-1,_Inf_Day,0))-INDEX(_Inf_Data,MATCH($E182,_Inf_Country,0),MATCH(BF$3-2,_Inf_Day,0))*$C$2
+INDEX(_Inf_Data,MATCH($E182,_Inf_Country,0),MATCH(BF$3-2,_Inf_Day,0))-INDEX(_Inf_Data,MATCH($E182,_Inf_Country,0),MATCH(BF$3-3,_Inf_Day,0))*$C$2
+INDEX(_Inf_Data,MATCH($E182,_Inf_Country,0),MATCH(BF$3-3,_Inf_Day,0))-INDEX(_Inf_Data,MATCH($E182,_Inf_Country,0),MATCH(BF$3-4,_Inf_Day,0))*$C$2
+INDEX(_Inf_Data,MATCH($E182,_Inf_Country,0),MATCH(BF$3-4,_Inf_Day,0))-INDEX(_Inf_Data,MATCH($E182,_Inf_Country,0),MATCH(BF$3-5,_Inf_Day,0))*$C$2)/5</f>
        <v>0</v>
      </c>
      <c r="BG182" s="80">
        <f>(INDEX(_Inf_Data,MATCH($E182,_Inf_Country,0),MATCH(BG$3,_Inf_Day,0))-INDEX(_Inf_Data,MATCH($E182,_Inf_Country,0),MATCH(BG$3-1,_Inf_Day,0))*$C$2
+INDEX(_Inf_Data,MATCH($E182,_Inf_Country,0),MATCH(BG$3-1,_Inf_Day,0))-INDEX(_Inf_Data,MATCH($E182,_Inf_Country,0),MATCH(BG$3-2,_Inf_Day,0))*$C$2
+INDEX(_Inf_Data,MATCH($E182,_Inf_Country,0),MATCH(BG$3-2,_Inf_Day,0))-INDEX(_Inf_Data,MATCH($E182,_Inf_Country,0),MATCH(BG$3-3,_Inf_Day,0))*$C$2
+INDEX(_Inf_Data,MATCH($E182,_Inf_Country,0),MATCH(BG$3-3,_Inf_Day,0))-INDEX(_Inf_Data,MATCH($E182,_Inf_Country,0),MATCH(BG$3-4,_Inf_Day,0))*$C$2
+INDEX(_Inf_Data,MATCH($E182,_Inf_Country,0),MATCH(BG$3-4,_Inf_Day,0))-INDEX(_Inf_Data,MATCH($E182,_Inf_Country,0),MATCH(BG$3-5,_Inf_Day,0))*$C$2)/5</f>
        <v>0</v>
      </c>
      <c r="BH182" s="80">
        <f>(INDEX(_Inf_Data,MATCH($E182,_Inf_Country,0),MATCH(BH$3,_Inf_Day,0))-INDEX(_Inf_Data,MATCH($E182,_Inf_Country,0),MATCH(BH$3-1,_Inf_Day,0))*$C$2
+INDEX(_Inf_Data,MATCH($E182,_Inf_Country,0),MATCH(BH$3-1,_Inf_Day,0))-INDEX(_Inf_Data,MATCH($E182,_Inf_Country,0),MATCH(BH$3-2,_Inf_Day,0))*$C$2
+INDEX(_Inf_Data,MATCH($E182,_Inf_Country,0),MATCH(BH$3-2,_Inf_Day,0))-INDEX(_Inf_Data,MATCH($E182,_Inf_Country,0),MATCH(BH$3-3,_Inf_Day,0))*$C$2
+INDEX(_Inf_Data,MATCH($E182,_Inf_Country,0),MATCH(BH$3-3,_Inf_Day,0))-INDEX(_Inf_Data,MATCH($E182,_Inf_Country,0),MATCH(BH$3-4,_Inf_Day,0))*$C$2
+INDEX(_Inf_Data,MATCH($E182,_Inf_Country,0),MATCH(BH$3-4,_Inf_Day,0))-INDEX(_Inf_Data,MATCH($E182,_Inf_Country,0),MATCH(BH$3-5,_Inf_Day,0))*$C$2)/5</f>
        <v>0</v>
      </c>
      <c r="BI182" s="80">
        <f>(INDEX(_Inf_Data,MATCH($E182,_Inf_Country,0),MATCH(BI$3,_Inf_Day,0))-INDEX(_Inf_Data,MATCH($E182,_Inf_Country,0),MATCH(BI$3-1,_Inf_Day,0))*$C$2
+INDEX(_Inf_Data,MATCH($E182,_Inf_Country,0),MATCH(BI$3-1,_Inf_Day,0))-INDEX(_Inf_Data,MATCH($E182,_Inf_Country,0),MATCH(BI$3-2,_Inf_Day,0))*$C$2
+INDEX(_Inf_Data,MATCH($E182,_Inf_Country,0),MATCH(BI$3-2,_Inf_Day,0))-INDEX(_Inf_Data,MATCH($E182,_Inf_Country,0),MATCH(BI$3-3,_Inf_Day,0))*$C$2
+INDEX(_Inf_Data,MATCH($E182,_Inf_Country,0),MATCH(BI$3-3,_Inf_Day,0))-INDEX(_Inf_Data,MATCH($E182,_Inf_Country,0),MATCH(BI$3-4,_Inf_Day,0))*$C$2
+INDEX(_Inf_Data,MATCH($E182,_Inf_Country,0),MATCH(BI$3-4,_Inf_Day,0))-INDEX(_Inf_Data,MATCH($E182,_Inf_Country,0),MATCH(BI$3-5,_Inf_Day,0))*$C$2)/5</f>
        <v>0</v>
      </c>
      <c r="BJ182" s="80">
        <f>(INDEX(_Inf_Data,MATCH($E182,_Inf_Country,0),MATCH(BJ$3,_Inf_Day,0))-INDEX(_Inf_Data,MATCH($E182,_Inf_Country,0),MATCH(BJ$3-1,_Inf_Day,0))*$C$2
+INDEX(_Inf_Data,MATCH($E182,_Inf_Country,0),MATCH(BJ$3-1,_Inf_Day,0))-INDEX(_Inf_Data,MATCH($E182,_Inf_Country,0),MATCH(BJ$3-2,_Inf_Day,0))*$C$2
+INDEX(_Inf_Data,MATCH($E182,_Inf_Country,0),MATCH(BJ$3-2,_Inf_Day,0))-INDEX(_Inf_Data,MATCH($E182,_Inf_Country,0),MATCH(BJ$3-3,_Inf_Day,0))*$C$2
+INDEX(_Inf_Data,MATCH($E182,_Inf_Country,0),MATCH(BJ$3-3,_Inf_Day,0))-INDEX(_Inf_Data,MATCH($E182,_Inf_Country,0),MATCH(BJ$3-4,_Inf_Day,0))*$C$2
+INDEX(_Inf_Data,MATCH($E182,_Inf_Country,0),MATCH(BJ$3-4,_Inf_Day,0))-INDEX(_Inf_Data,MATCH($E182,_Inf_Country,0),MATCH(BJ$3-5,_Inf_Day,0))*$C$2)/5</f>
        <v>0</v>
      </c>
      <c r="BK182" s="80">
        <f>(INDEX(_Inf_Data,MATCH($E182,_Inf_Country,0),MATCH(BK$3,_Inf_Day,0))-INDEX(_Inf_Data,MATCH($E182,_Inf_Country,0),MATCH(BK$3-1,_Inf_Day,0))*$C$2
+INDEX(_Inf_Data,MATCH($E182,_Inf_Country,0),MATCH(BK$3-1,_Inf_Day,0))-INDEX(_Inf_Data,MATCH($E182,_Inf_Country,0),MATCH(BK$3-2,_Inf_Day,0))*$C$2
+INDEX(_Inf_Data,MATCH($E182,_Inf_Country,0),MATCH(BK$3-2,_Inf_Day,0))-INDEX(_Inf_Data,MATCH($E182,_Inf_Country,0),MATCH(BK$3-3,_Inf_Day,0))*$C$2
+INDEX(_Inf_Data,MATCH($E182,_Inf_Country,0),MATCH(BK$3-3,_Inf_Day,0))-INDEX(_Inf_Data,MATCH($E182,_Inf_Country,0),MATCH(BK$3-4,_Inf_Day,0))*$C$2
+INDEX(_Inf_Data,MATCH($E182,_Inf_Country,0),MATCH(BK$3-4,_Inf_Day,0))-INDEX(_Inf_Data,MATCH($E182,_Inf_Country,0),MATCH(BK$3-5,_Inf_Day,0))*$C$2)/5</f>
        <v>0</v>
      </c>
      <c r="BL182" s="80">
        <f>(INDEX(_Inf_Data,MATCH($E182,_Inf_Country,0),MATCH(BL$3,_Inf_Day,0))-INDEX(_Inf_Data,MATCH($E182,_Inf_Country,0),MATCH(BL$3-1,_Inf_Day,0))*$C$2
+INDEX(_Inf_Data,MATCH($E182,_Inf_Country,0),MATCH(BL$3-1,_Inf_Day,0))-INDEX(_Inf_Data,MATCH($E182,_Inf_Country,0),MATCH(BL$3-2,_Inf_Day,0))*$C$2
+INDEX(_Inf_Data,MATCH($E182,_Inf_Country,0),MATCH(BL$3-2,_Inf_Day,0))-INDEX(_Inf_Data,MATCH($E182,_Inf_Country,0),MATCH(BL$3-3,_Inf_Day,0))*$C$2
+INDEX(_Inf_Data,MATCH($E182,_Inf_Country,0),MATCH(BL$3-3,_Inf_Day,0))-INDEX(_Inf_Data,MATCH($E182,_Inf_Country,0),MATCH(BL$3-4,_Inf_Day,0))*$C$2
+INDEX(_Inf_Data,MATCH($E182,_Inf_Country,0),MATCH(BL$3-4,_Inf_Day,0))-INDEX(_Inf_Data,MATCH($E182,_Inf_Country,0),MATCH(BL$3-5,_Inf_Day,0))*$C$2)/5</f>
        <v>0</v>
      </c>
      <c r="BM182" s="80">
        <f>(INDEX(_Inf_Data,MATCH($E182,_Inf_Country,0),MATCH(BM$3,_Inf_Day,0))-INDEX(_Inf_Data,MATCH($E182,_Inf_Country,0),MATCH(BM$3-1,_Inf_Day,0))*$C$2
+INDEX(_Inf_Data,MATCH($E182,_Inf_Country,0),MATCH(BM$3-1,_Inf_Day,0))-INDEX(_Inf_Data,MATCH($E182,_Inf_Country,0),MATCH(BM$3-2,_Inf_Day,0))*$C$2
+INDEX(_Inf_Data,MATCH($E182,_Inf_Country,0),MATCH(BM$3-2,_Inf_Day,0))-INDEX(_Inf_Data,MATCH($E182,_Inf_Country,0),MATCH(BM$3-3,_Inf_Day,0))*$C$2
+INDEX(_Inf_Data,MATCH($E182,_Inf_Country,0),MATCH(BM$3-3,_Inf_Day,0))-INDEX(_Inf_Data,MATCH($E182,_Inf_Country,0),MATCH(BM$3-4,_Inf_Day,0))*$C$2
+INDEX(_Inf_Data,MATCH($E182,_Inf_Country,0),MATCH(BM$3-4,_Inf_Day,0))-INDEX(_Inf_Data,MATCH($E182,_Inf_Country,0),MATCH(BM$3-5,_Inf_Day,0))*$C$2)/5</f>
        <v>0.2</v>
      </c>
      <c r="BN182" s="80">
        <f>(INDEX(_Inf_Data,MATCH($E182,_Inf_Country,0),MATCH(BN$3,_Inf_Day,0))-INDEX(_Inf_Data,MATCH($E182,_Inf_Country,0),MATCH(BN$3-1,_Inf_Day,0))*$C$2
+INDEX(_Inf_Data,MATCH($E182,_Inf_Country,0),MATCH(BN$3-1,_Inf_Day,0))-INDEX(_Inf_Data,MATCH($E182,_Inf_Country,0),MATCH(BN$3-2,_Inf_Day,0))*$C$2
+INDEX(_Inf_Data,MATCH($E182,_Inf_Country,0),MATCH(BN$3-2,_Inf_Day,0))-INDEX(_Inf_Data,MATCH($E182,_Inf_Country,0),MATCH(BN$3-3,_Inf_Day,0))*$C$2
+INDEX(_Inf_Data,MATCH($E182,_Inf_Country,0),MATCH(BN$3-3,_Inf_Day,0))-INDEX(_Inf_Data,MATCH($E182,_Inf_Country,0),MATCH(BN$3-4,_Inf_Day,0))*$C$2
+INDEX(_Inf_Data,MATCH($E182,_Inf_Country,0),MATCH(BN$3-4,_Inf_Day,0))-INDEX(_Inf_Data,MATCH($E182,_Inf_Country,0),MATCH(BN$3-5,_Inf_Day,0))*$C$2)/5</f>
        <v>0.4</v>
      </c>
      <c r="BO182" s="80">
        <f>(INDEX(_Inf_Data,MATCH($E182,_Inf_Country,0),MATCH(BO$3,_Inf_Day,0))-INDEX(_Inf_Data,MATCH($E182,_Inf_Country,0),MATCH(BO$3-1,_Inf_Day,0))*$C$2
+INDEX(_Inf_Data,MATCH($E182,_Inf_Country,0),MATCH(BO$3-1,_Inf_Day,0))-INDEX(_Inf_Data,MATCH($E182,_Inf_Country,0),MATCH(BO$3-2,_Inf_Day,0))*$C$2
+INDEX(_Inf_Data,MATCH($E182,_Inf_Country,0),MATCH(BO$3-2,_Inf_Day,0))-INDEX(_Inf_Data,MATCH($E182,_Inf_Country,0),MATCH(BO$3-3,_Inf_Day,0))*$C$2
+INDEX(_Inf_Data,MATCH($E182,_Inf_Country,0),MATCH(BO$3-3,_Inf_Day,0))-INDEX(_Inf_Data,MATCH($E182,_Inf_Country,0),MATCH(BO$3-4,_Inf_Day,0))*$C$2
+INDEX(_Inf_Data,MATCH($E182,_Inf_Country,0),MATCH(BO$3-4,_Inf_Day,0))-INDEX(_Inf_Data,MATCH($E182,_Inf_Country,0),MATCH(BO$3-5,_Inf_Day,0))*$C$2)/5</f>
        <v>1.6</v>
      </c>
      <c r="BP182" s="80">
        <f>(INDEX(_Inf_Data,MATCH($E182,_Inf_Country,0),MATCH(BP$3,_Inf_Day,0))-INDEX(_Inf_Data,MATCH($E182,_Inf_Country,0),MATCH(BP$3-1,_Inf_Day,0))*$C$2
+INDEX(_Inf_Data,MATCH($E182,_Inf_Country,0),MATCH(BP$3-1,_Inf_Day,0))-INDEX(_Inf_Data,MATCH($E182,_Inf_Country,0),MATCH(BP$3-2,_Inf_Day,0))*$C$2
+INDEX(_Inf_Data,MATCH($E182,_Inf_Country,0),MATCH(BP$3-2,_Inf_Day,0))-INDEX(_Inf_Data,MATCH($E182,_Inf_Country,0),MATCH(BP$3-3,_Inf_Day,0))*$C$2
+INDEX(_Inf_Data,MATCH($E182,_Inf_Country,0),MATCH(BP$3-3,_Inf_Day,0))-INDEX(_Inf_Data,MATCH($E182,_Inf_Country,0),MATCH(BP$3-4,_Inf_Day,0))*$C$2
+INDEX(_Inf_Data,MATCH($E182,_Inf_Country,0),MATCH(BP$3-4,_Inf_Day,0))-INDEX(_Inf_Data,MATCH($E182,_Inf_Country,0),MATCH(BP$3-5,_Inf_Day,0))*$C$2)/5</f>
        <v>2.4</v>
      </c>
      <c r="BQ182" s="80">
        <f>(INDEX(_Inf_Data,MATCH($E182,_Inf_Country,0),MATCH(BQ$3,_Inf_Day,0))-INDEX(_Inf_Data,MATCH($E182,_Inf_Country,0),MATCH(BQ$3-1,_Inf_Day,0))*$C$2
+INDEX(_Inf_Data,MATCH($E182,_Inf_Country,0),MATCH(BQ$3-1,_Inf_Day,0))-INDEX(_Inf_Data,MATCH($E182,_Inf_Country,0),MATCH(BQ$3-2,_Inf_Day,0))*$C$2
+INDEX(_Inf_Data,MATCH($E182,_Inf_Country,0),MATCH(BQ$3-2,_Inf_Day,0))-INDEX(_Inf_Data,MATCH($E182,_Inf_Country,0),MATCH(BQ$3-3,_Inf_Day,0))*$C$2
+INDEX(_Inf_Data,MATCH($E182,_Inf_Country,0),MATCH(BQ$3-3,_Inf_Day,0))-INDEX(_Inf_Data,MATCH($E182,_Inf_Country,0),MATCH(BQ$3-4,_Inf_Day,0))*$C$2
+INDEX(_Inf_Data,MATCH($E182,_Inf_Country,0),MATCH(BQ$3-4,_Inf_Day,0))-INDEX(_Inf_Data,MATCH($E182,_Inf_Country,0),MATCH(BQ$3-5,_Inf_Day,0))*$C$2)/5</f>
        <v>3.2</v>
      </c>
      <c r="BR182" s="80">
        <f>(INDEX(_Inf_Data,MATCH($E182,_Inf_Country,0),MATCH(BR$3,_Inf_Day,0))-INDEX(_Inf_Data,MATCH($E182,_Inf_Country,0),MATCH(BR$3-1,_Inf_Day,0))*$C$2
+INDEX(_Inf_Data,MATCH($E182,_Inf_Country,0),MATCH(BR$3-1,_Inf_Day,0))-INDEX(_Inf_Data,MATCH($E182,_Inf_Country,0),MATCH(BR$3-2,_Inf_Day,0))*$C$2
+INDEX(_Inf_Data,MATCH($E182,_Inf_Country,0),MATCH(BR$3-2,_Inf_Day,0))-INDEX(_Inf_Data,MATCH($E182,_Inf_Country,0),MATCH(BR$3-3,_Inf_Day,0))*$C$2
+INDEX(_Inf_Data,MATCH($E182,_Inf_Country,0),MATCH(BR$3-3,_Inf_Day,0))-INDEX(_Inf_Data,MATCH($E182,_Inf_Country,0),MATCH(BR$3-4,_Inf_Day,0))*$C$2
+INDEX(_Inf_Data,MATCH($E182,_Inf_Country,0),MATCH(BR$3-4,_Inf_Day,0))-INDEX(_Inf_Data,MATCH($E182,_Inf_Country,0),MATCH(BR$3-5,_Inf_Day,0))*$C$2)/5</f>
        <v>3</v>
      </c>
      <c r="BS182" s="80">
        <f>(INDEX(_Inf_Data,MATCH($E182,_Inf_Country,0),MATCH(BS$3,_Inf_Day,0))-INDEX(_Inf_Data,MATCH($E182,_Inf_Country,0),MATCH(BS$3-1,_Inf_Day,0))*$C$2
+INDEX(_Inf_Data,MATCH($E182,_Inf_Country,0),MATCH(BS$3-1,_Inf_Day,0))-INDEX(_Inf_Data,MATCH($E182,_Inf_Country,0),MATCH(BS$3-2,_Inf_Day,0))*$C$2
+INDEX(_Inf_Data,MATCH($E182,_Inf_Country,0),MATCH(BS$3-2,_Inf_Day,0))-INDEX(_Inf_Data,MATCH($E182,_Inf_Country,0),MATCH(BS$3-3,_Inf_Day,0))*$C$2
+INDEX(_Inf_Data,MATCH($E182,_Inf_Country,0),MATCH(BS$3-3,_Inf_Day,0))-INDEX(_Inf_Data,MATCH($E182,_Inf_Country,0),MATCH(BS$3-4,_Inf_Day,0))*$C$2
+INDEX(_Inf_Data,MATCH($E182,_Inf_Country,0),MATCH(BS$3-4,_Inf_Day,0))-INDEX(_Inf_Data,MATCH($E182,_Inf_Country,0),MATCH(BS$3-5,_Inf_Day,0))*$C$2)/5</f>
        <v>4</v>
      </c>
      <c r="BT182" s="80">
        <f>(INDEX(_Inf_Data,MATCH($E182,_Inf_Country,0),MATCH(BT$3,_Inf_Day,0))-INDEX(_Inf_Data,MATCH($E182,_Inf_Country,0),MATCH(BT$3-1,_Inf_Day,0))*$C$2
+INDEX(_Inf_Data,MATCH($E182,_Inf_Country,0),MATCH(BT$3-1,_Inf_Day,0))-INDEX(_Inf_Data,MATCH($E182,_Inf_Country,0),MATCH(BT$3-2,_Inf_Day,0))*$C$2
+INDEX(_Inf_Data,MATCH($E182,_Inf_Country,0),MATCH(BT$3-2,_Inf_Day,0))-INDEX(_Inf_Data,MATCH($E182,_Inf_Country,0),MATCH(BT$3-3,_Inf_Day,0))*$C$2
+INDEX(_Inf_Data,MATCH($E182,_Inf_Country,0),MATCH(BT$3-3,_Inf_Day,0))-INDEX(_Inf_Data,MATCH($E182,_Inf_Country,0),MATCH(BT$3-4,_Inf_Day,0))*$C$2
+INDEX(_Inf_Data,MATCH($E182,_Inf_Country,0),MATCH(BT$3-4,_Inf_Day,0))-INDEX(_Inf_Data,MATCH($E182,_Inf_Country,0),MATCH(BT$3-5,_Inf_Day,0))*$C$2)/5</f>
        <v>6.2</v>
      </c>
      <c r="BU182" s="80">
        <f>(INDEX(_Inf_Data,MATCH($E182,_Inf_Country,0),MATCH(BU$3,_Inf_Day,0))-INDEX(_Inf_Data,MATCH($E182,_Inf_Country,0),MATCH(BU$3-1,_Inf_Day,0))*$C$2
+INDEX(_Inf_Data,MATCH($E182,_Inf_Country,0),MATCH(BU$3-1,_Inf_Day,0))-INDEX(_Inf_Data,MATCH($E182,_Inf_Country,0),MATCH(BU$3-2,_Inf_Day,0))*$C$2
+INDEX(_Inf_Data,MATCH($E182,_Inf_Country,0),MATCH(BU$3-2,_Inf_Day,0))-INDEX(_Inf_Data,MATCH($E182,_Inf_Country,0),MATCH(BU$3-3,_Inf_Day,0))*$C$2
+INDEX(_Inf_Data,MATCH($E182,_Inf_Country,0),MATCH(BU$3-3,_Inf_Day,0))-INDEX(_Inf_Data,MATCH($E182,_Inf_Country,0),MATCH(BU$3-4,_Inf_Day,0))*$C$2
+INDEX(_Inf_Data,MATCH($E182,_Inf_Country,0),MATCH(BU$3-4,_Inf_Day,0))-INDEX(_Inf_Data,MATCH($E182,_Inf_Country,0),MATCH(BU$3-5,_Inf_Day,0))*$C$2)/5</f>
        <v>8</v>
      </c>
      <c r="BV182" s="80">
        <f>(INDEX(_Inf_Data,MATCH($E182,_Inf_Country,0),MATCH(BV$3,_Inf_Day,0))-INDEX(_Inf_Data,MATCH($E182,_Inf_Country,0),MATCH(BV$3-1,_Inf_Day,0))*$C$2
+INDEX(_Inf_Data,MATCH($E182,_Inf_Country,0),MATCH(BV$3-1,_Inf_Day,0))-INDEX(_Inf_Data,MATCH($E182,_Inf_Country,0),MATCH(BV$3-2,_Inf_Day,0))*$C$2
+INDEX(_Inf_Data,MATCH($E182,_Inf_Country,0),MATCH(BV$3-2,_Inf_Day,0))-INDEX(_Inf_Data,MATCH($E182,_Inf_Country,0),MATCH(BV$3-3,_Inf_Day,0))*$C$2
+INDEX(_Inf_Data,MATCH($E182,_Inf_Country,0),MATCH(BV$3-3,_Inf_Day,0))-INDEX(_Inf_Data,MATCH($E182,_Inf_Country,0),MATCH(BV$3-4,_Inf_Day,0))*$C$2
+INDEX(_Inf_Data,MATCH($E182,_Inf_Country,0),MATCH(BV$3-4,_Inf_Day,0))-INDEX(_Inf_Data,MATCH($E182,_Inf_Country,0),MATCH(BV$3-5,_Inf_Day,0))*$C$2)/5</f>
        <v>12</v>
      </c>
      <c r="BW182" s="80">
        <f>(INDEX(_Inf_Data,MATCH($E182,_Inf_Country,0),MATCH(BW$3,_Inf_Day,0))-INDEX(_Inf_Data,MATCH($E182,_Inf_Country,0),MATCH(BW$3-1,_Inf_Day,0))*$C$2
+INDEX(_Inf_Data,MATCH($E182,_Inf_Country,0),MATCH(BW$3-1,_Inf_Day,0))-INDEX(_Inf_Data,MATCH($E182,_Inf_Country,0),MATCH(BW$3-2,_Inf_Day,0))*$C$2
+INDEX(_Inf_Data,MATCH($E182,_Inf_Country,0),MATCH(BW$3-2,_Inf_Day,0))-INDEX(_Inf_Data,MATCH($E182,_Inf_Country,0),MATCH(BW$3-3,_Inf_Day,0))*$C$2
+INDEX(_Inf_Data,MATCH($E182,_Inf_Country,0),MATCH(BW$3-3,_Inf_Day,0))-INDEX(_Inf_Data,MATCH($E182,_Inf_Country,0),MATCH(BW$3-4,_Inf_Day,0))*$C$2
+INDEX(_Inf_Data,MATCH($E182,_Inf_Country,0),MATCH(BW$3-4,_Inf_Day,0))-INDEX(_Inf_Data,MATCH($E182,_Inf_Country,0),MATCH(BW$3-5,_Inf_Day,0))*$C$2)/5</f>
        <v>16</v>
      </c>
      <c r="BX182" s="80">
        <f>(INDEX(_Inf_Data,MATCH($E182,_Inf_Country,0),MATCH(BX$3,_Inf_Day,0))-INDEX(_Inf_Data,MATCH($E182,_Inf_Country,0),MATCH(BX$3-1,_Inf_Day,0))*$C$2
+INDEX(_Inf_Data,MATCH($E182,_Inf_Country,0),MATCH(BX$3-1,_Inf_Day,0))-INDEX(_Inf_Data,MATCH($E182,_Inf_Country,0),MATCH(BX$3-2,_Inf_Day,0))*$C$2
+INDEX(_Inf_Data,MATCH($E182,_Inf_Country,0),MATCH(BX$3-2,_Inf_Day,0))-INDEX(_Inf_Data,MATCH($E182,_Inf_Country,0),MATCH(BX$3-3,_Inf_Day,0))*$C$2
+INDEX(_Inf_Data,MATCH($E182,_Inf_Country,0),MATCH(BX$3-3,_Inf_Day,0))-INDEX(_Inf_Data,MATCH($E182,_Inf_Country,0),MATCH(BX$3-4,_Inf_Day,0))*$C$2
+INDEX(_Inf_Data,MATCH($E182,_Inf_Country,0),MATCH(BX$3-4,_Inf_Day,0))-INDEX(_Inf_Data,MATCH($E182,_Inf_Country,0),MATCH(BX$3-5,_Inf_Day,0))*$C$2)/5</f>
        <v>18.2</v>
      </c>
      <c r="BY182" s="80">
        <f>(INDEX(_Inf_Data,MATCH($E182,_Inf_Country,0),MATCH(BY$3,_Inf_Day,0))-INDEX(_Inf_Data,MATCH($E182,_Inf_Country,0),MATCH(BY$3-1,_Inf_Day,0))*$C$2
+INDEX(_Inf_Data,MATCH($E182,_Inf_Country,0),MATCH(BY$3-1,_Inf_Day,0))-INDEX(_Inf_Data,MATCH($E182,_Inf_Country,0),MATCH(BY$3-2,_Inf_Day,0))*$C$2
+INDEX(_Inf_Data,MATCH($E182,_Inf_Country,0),MATCH(BY$3-2,_Inf_Day,0))-INDEX(_Inf_Data,MATCH($E182,_Inf_Country,0),MATCH(BY$3-3,_Inf_Day,0))*$C$2
+INDEX(_Inf_Data,MATCH($E182,_Inf_Country,0),MATCH(BY$3-3,_Inf_Day,0))-INDEX(_Inf_Data,MATCH($E182,_Inf_Country,0),MATCH(BY$3-4,_Inf_Day,0))*$C$2
+INDEX(_Inf_Data,MATCH($E182,_Inf_Country,0),MATCH(BY$3-4,_Inf_Day,0))-INDEX(_Inf_Data,MATCH($E182,_Inf_Country,0),MATCH(BY$3-5,_Inf_Day,0))*$C$2)/5</f>
        <v>21.2</v>
      </c>
      <c r="BZ182" s="80">
        <f>(INDEX(_Inf_Data,MATCH($E182,_Inf_Country,0),MATCH(BZ$3,_Inf_Day,0))-INDEX(_Inf_Data,MATCH($E182,_Inf_Country,0),MATCH(BZ$3-1,_Inf_Day,0))*$C$2
+INDEX(_Inf_Data,MATCH($E182,_Inf_Country,0),MATCH(BZ$3-1,_Inf_Day,0))-INDEX(_Inf_Data,MATCH($E182,_Inf_Country,0),MATCH(BZ$3-2,_Inf_Day,0))*$C$2
+INDEX(_Inf_Data,MATCH($E182,_Inf_Country,0),MATCH(BZ$3-2,_Inf_Day,0))-INDEX(_Inf_Data,MATCH($E182,_Inf_Country,0),MATCH(BZ$3-3,_Inf_Day,0))*$C$2
+INDEX(_Inf_Data,MATCH($E182,_Inf_Country,0),MATCH(BZ$3-3,_Inf_Day,0))-INDEX(_Inf_Data,MATCH($E182,_Inf_Country,0),MATCH(BZ$3-4,_Inf_Day,0))*$C$2
+INDEX(_Inf_Data,MATCH($E182,_Inf_Country,0),MATCH(BZ$3-4,_Inf_Day,0))-INDEX(_Inf_Data,MATCH($E182,_Inf_Country,0),MATCH(BZ$3-5,_Inf_Day,0))*$C$2)/5</f>
        <v>22</v>
      </c>
      <c r="CA182" s="80">
        <f>(INDEX(_Inf_Data,MATCH($E182,_Inf_Country,0),MATCH(CA$3,_Inf_Day,0))-INDEX(_Inf_Data,MATCH($E182,_Inf_Country,0),MATCH(CA$3-1,_Inf_Day,0))*$C$2
+INDEX(_Inf_Data,MATCH($E182,_Inf_Country,0),MATCH(CA$3-1,_Inf_Day,0))-INDEX(_Inf_Data,MATCH($E182,_Inf_Country,0),MATCH(CA$3-2,_Inf_Day,0))*$C$2
+INDEX(_Inf_Data,MATCH($E182,_Inf_Country,0),MATCH(CA$3-2,_Inf_Day,0))-INDEX(_Inf_Data,MATCH($E182,_Inf_Country,0),MATCH(CA$3-3,_Inf_Day,0))*$C$2
+INDEX(_Inf_Data,MATCH($E182,_Inf_Country,0),MATCH(CA$3-3,_Inf_Day,0))-INDEX(_Inf_Data,MATCH($E182,_Inf_Country,0),MATCH(CA$3-4,_Inf_Day,0))*$C$2
+INDEX(_Inf_Data,MATCH($E182,_Inf_Country,0),MATCH(CA$3-4,_Inf_Day,0))-INDEX(_Inf_Data,MATCH($E182,_Inf_Country,0),MATCH(CA$3-5,_Inf_Day,0))*$C$2)/5</f>
        <v>23</v>
      </c>
      <c r="CB182" s="80">
        <f>(INDEX(_Inf_Data,MATCH($E182,_Inf_Country,0),MATCH(CB$3,_Inf_Day,0))-INDEX(_Inf_Data,MATCH($E182,_Inf_Country,0),MATCH(CB$3-1,_Inf_Day,0))*$C$2
+INDEX(_Inf_Data,MATCH($E182,_Inf_Country,0),MATCH(CB$3-1,_Inf_Day,0))-INDEX(_Inf_Data,MATCH($E182,_Inf_Country,0),MATCH(CB$3-2,_Inf_Day,0))*$C$2
+INDEX(_Inf_Data,MATCH($E182,_Inf_Country,0),MATCH(CB$3-2,_Inf_Day,0))-INDEX(_Inf_Data,MATCH($E182,_Inf_Country,0),MATCH(CB$3-3,_Inf_Day,0))*$C$2
+INDEX(_Inf_Data,MATCH($E182,_Inf_Country,0),MATCH(CB$3-3,_Inf_Day,0))-INDEX(_Inf_Data,MATCH($E182,_Inf_Country,0),MATCH(CB$3-4,_Inf_Day,0))*$C$2
+INDEX(_Inf_Data,MATCH($E182,_Inf_Country,0),MATCH(CB$3-4,_Inf_Day,0))-INDEX(_Inf_Data,MATCH($E182,_Inf_Country,0),MATCH(CB$3-5,_Inf_Day,0))*$C$2)/5</f>
        <v>24</v>
      </c>
      <c r="CC182" s="80">
        <f>(INDEX(_Inf_Data,MATCH($E182,_Inf_Country,0),MATCH(CC$3,_Inf_Day,0))-INDEX(_Inf_Data,MATCH($E182,_Inf_Country,0),MATCH(CC$3-1,_Inf_Day,0))*$C$2
+INDEX(_Inf_Data,MATCH($E182,_Inf_Country,0),MATCH(CC$3-1,_Inf_Day,0))-INDEX(_Inf_Data,MATCH($E182,_Inf_Country,0),MATCH(CC$3-2,_Inf_Day,0))*$C$2
+INDEX(_Inf_Data,MATCH($E182,_Inf_Country,0),MATCH(CC$3-2,_Inf_Day,0))-INDEX(_Inf_Data,MATCH($E182,_Inf_Country,0),MATCH(CC$3-3,_Inf_Day,0))*$C$2
+INDEX(_Inf_Data,MATCH($E182,_Inf_Country,0),MATCH(CC$3-3,_Inf_Day,0))-INDEX(_Inf_Data,MATCH($E182,_Inf_Country,0),MATCH(CC$3-4,_Inf_Day,0))*$C$2
+INDEX(_Inf_Data,MATCH($E182,_Inf_Country,0),MATCH(CC$3-4,_Inf_Day,0))-INDEX(_Inf_Data,MATCH($E182,_Inf_Country,0),MATCH(CC$3-5,_Inf_Day,0))*$C$2)/5</f>
        <v>24.8</v>
      </c>
      <c r="CD182" s="80">
        <f>(INDEX(_Inf_Data,MATCH($E182,_Inf_Country,0),MATCH(CD$3,_Inf_Day,0))-INDEX(_Inf_Data,MATCH($E182,_Inf_Country,0),MATCH(CD$3-1,_Inf_Day,0))*$C$2
+INDEX(_Inf_Data,MATCH($E182,_Inf_Country,0),MATCH(CD$3-1,_Inf_Day,0))-INDEX(_Inf_Data,MATCH($E182,_Inf_Country,0),MATCH(CD$3-2,_Inf_Day,0))*$C$2
+INDEX(_Inf_Data,MATCH($E182,_Inf_Country,0),MATCH(CD$3-2,_Inf_Day,0))-INDEX(_Inf_Data,MATCH($E182,_Inf_Country,0),MATCH(CD$3-3,_Inf_Day,0))*$C$2
+INDEX(_Inf_Data,MATCH($E182,_Inf_Country,0),MATCH(CD$3-3,_Inf_Day,0))-INDEX(_Inf_Data,MATCH($E182,_Inf_Country,0),MATCH(CD$3-4,_Inf_Day,0))*$C$2
+INDEX(_Inf_Data,MATCH($E182,_Inf_Country,0),MATCH(CD$3-4,_Inf_Day,0))-INDEX(_Inf_Data,MATCH($E182,_Inf_Country,0),MATCH(CD$3-5,_Inf_Day,0))*$C$2)/5</f>
        <v>27.4</v>
      </c>
      <c r="CE182" s="80">
        <f>(INDEX(_Inf_Data,MATCH($E182,_Inf_Country,0),MATCH(CE$3,_Inf_Day,0))-INDEX(_Inf_Data,MATCH($E182,_Inf_Country,0),MATCH(CE$3-1,_Inf_Day,0))*$C$2
+INDEX(_Inf_Data,MATCH($E182,_Inf_Country,0),MATCH(CE$3-1,_Inf_Day,0))-INDEX(_Inf_Data,MATCH($E182,_Inf_Country,0),MATCH(CE$3-2,_Inf_Day,0))*$C$2
+INDEX(_Inf_Data,MATCH($E182,_Inf_Country,0),MATCH(CE$3-2,_Inf_Day,0))-INDEX(_Inf_Data,MATCH($E182,_Inf_Country,0),MATCH(CE$3-3,_Inf_Day,0))*$C$2
+INDEX(_Inf_Data,MATCH($E182,_Inf_Country,0),MATCH(CE$3-3,_Inf_Day,0))-INDEX(_Inf_Data,MATCH($E182,_Inf_Country,0),MATCH(CE$3-4,_Inf_Day,0))*$C$2
+INDEX(_Inf_Data,MATCH($E182,_Inf_Country,0),MATCH(CE$3-4,_Inf_Day,0))-INDEX(_Inf_Data,MATCH($E182,_Inf_Country,0),MATCH(CE$3-5,_Inf_Day,0))*$C$2)/5</f>
        <v>32.4</v>
      </c>
      <c r="CF182" s="80">
        <f>(INDEX(_Inf_Data,MATCH($E182,_Inf_Country,0),MATCH(CF$3,_Inf_Day,0))-INDEX(_Inf_Data,MATCH($E182,_Inf_Country,0),MATCH(CF$3-1,_Inf_Day,0))*$C$2
+INDEX(_Inf_Data,MATCH($E182,_Inf_Country,0),MATCH(CF$3-1,_Inf_Day,0))-INDEX(_Inf_Data,MATCH($E182,_Inf_Country,0),MATCH(CF$3-2,_Inf_Day,0))*$C$2
+INDEX(_Inf_Data,MATCH($E182,_Inf_Country,0),MATCH(CF$3-2,_Inf_Day,0))-INDEX(_Inf_Data,MATCH($E182,_Inf_Country,0),MATCH(CF$3-3,_Inf_Day,0))*$C$2
+INDEX(_Inf_Data,MATCH($E182,_Inf_Country,0),MATCH(CF$3-3,_Inf_Day,0))-INDEX(_Inf_Data,MATCH($E182,_Inf_Country,0),MATCH(CF$3-4,_Inf_Day,0))*$C$2
+INDEX(_Inf_Data,MATCH($E182,_Inf_Country,0),MATCH(CF$3-4,_Inf_Day,0))-INDEX(_Inf_Data,MATCH($E182,_Inf_Country,0),MATCH(CF$3-5,_Inf_Day,0))*$C$2)/5</f>
        <v>30.8</v>
      </c>
      <c r="CG182" s="80">
        <f>(INDEX(_Inf_Data,MATCH($E182,_Inf_Country,0),MATCH(CG$3,_Inf_Day,0))-INDEX(_Inf_Data,MATCH($E182,_Inf_Country,0),MATCH(CG$3-1,_Inf_Day,0))*$C$2
+INDEX(_Inf_Data,MATCH($E182,_Inf_Country,0),MATCH(CG$3-1,_Inf_Day,0))-INDEX(_Inf_Data,MATCH($E182,_Inf_Country,0),MATCH(CG$3-2,_Inf_Day,0))*$C$2
+INDEX(_Inf_Data,MATCH($E182,_Inf_Country,0),MATCH(CG$3-2,_Inf_Day,0))-INDEX(_Inf_Data,MATCH($E182,_Inf_Country,0),MATCH(CG$3-3,_Inf_Day,0))*$C$2
+INDEX(_Inf_Data,MATCH($E182,_Inf_Country,0),MATCH(CG$3-3,_Inf_Day,0))-INDEX(_Inf_Data,MATCH($E182,_Inf_Country,0),MATCH(CG$3-4,_Inf_Day,0))*$C$2
+INDEX(_Inf_Data,MATCH($E182,_Inf_Country,0),MATCH(CG$3-4,_Inf_Day,0))-INDEX(_Inf_Data,MATCH($E182,_Inf_Country,0),MATCH(CG$3-5,_Inf_Day,0))*$C$2)/5</f>
        <v>39.200000000000003</v>
      </c>
      <c r="CH182" s="80">
        <f>(INDEX(_Inf_Data,MATCH($E182,_Inf_Country,0),MATCH(CH$3,_Inf_Day,0))-INDEX(_Inf_Data,MATCH($E182,_Inf_Country,0),MATCH(CH$3-1,_Inf_Day,0))*$C$2
+INDEX(_Inf_Data,MATCH($E182,_Inf_Country,0),MATCH(CH$3-1,_Inf_Day,0))-INDEX(_Inf_Data,MATCH($E182,_Inf_Country,0),MATCH(CH$3-2,_Inf_Day,0))*$C$2
+INDEX(_Inf_Data,MATCH($E182,_Inf_Country,0),MATCH(CH$3-2,_Inf_Day,0))-INDEX(_Inf_Data,MATCH($E182,_Inf_Country,0),MATCH(CH$3-3,_Inf_Day,0))*$C$2
+INDEX(_Inf_Data,MATCH($E182,_Inf_Country,0),MATCH(CH$3-3,_Inf_Day,0))-INDEX(_Inf_Data,MATCH($E182,_Inf_Country,0),MATCH(CH$3-4,_Inf_Day,0))*$C$2
+INDEX(_Inf_Data,MATCH($E182,_Inf_Country,0),MATCH(CH$3-4,_Inf_Day,0))-INDEX(_Inf_Data,MATCH($E182,_Inf_Country,0),MATCH(CH$3-5,_Inf_Day,0))*$C$2)/5</f>
        <v>45</v>
      </c>
      <c r="CI182" s="80">
        <f>(INDEX(_Inf_Data,MATCH($E182,_Inf_Country,0),MATCH(CI$3,_Inf_Day,0))-INDEX(_Inf_Data,MATCH($E182,_Inf_Country,0),MATCH(CI$3-1,_Inf_Day,0))*$C$2
+INDEX(_Inf_Data,MATCH($E182,_Inf_Country,0),MATCH(CI$3-1,_Inf_Day,0))-INDEX(_Inf_Data,MATCH($E182,_Inf_Country,0),MATCH(CI$3-2,_Inf_Day,0))*$C$2
+INDEX(_Inf_Data,MATCH($E182,_Inf_Country,0),MATCH(CI$3-2,_Inf_Day,0))-INDEX(_Inf_Data,MATCH($E182,_Inf_Country,0),MATCH(CI$3-3,_Inf_Day,0))*$C$2
+INDEX(_Inf_Data,MATCH($E182,_Inf_Country,0),MATCH(CI$3-3,_Inf_Day,0))-INDEX(_Inf_Data,MATCH($E182,_Inf_Country,0),MATCH(CI$3-4,_Inf_Day,0))*$C$2
+INDEX(_Inf_Data,MATCH($E182,_Inf_Country,0),MATCH(CI$3-4,_Inf_Day,0))-INDEX(_Inf_Data,MATCH($E182,_Inf_Country,0),MATCH(CI$3-5,_Inf_Day,0))*$C$2)/5</f>
        <v>46.4</v>
      </c>
      <c r="CJ182" s="80">
        <f>(INDEX(_Inf_Data,MATCH($E182,_Inf_Country,0),MATCH(CJ$3,_Inf_Day,0))-INDEX(_Inf_Data,MATCH($E182,_Inf_Country,0),MATCH(CJ$3-1,_Inf_Day,0))*$C$2
+INDEX(_Inf_Data,MATCH($E182,_Inf_Country,0),MATCH(CJ$3-1,_Inf_Day,0))-INDEX(_Inf_Data,MATCH($E182,_Inf_Country,0),MATCH(CJ$3-2,_Inf_Day,0))*$C$2
+INDEX(_Inf_Data,MATCH($E182,_Inf_Country,0),MATCH(CJ$3-2,_Inf_Day,0))-INDEX(_Inf_Data,MATCH($E182,_Inf_Country,0),MATCH(CJ$3-3,_Inf_Day,0))*$C$2
+INDEX(_Inf_Data,MATCH($E182,_Inf_Country,0),MATCH(CJ$3-3,_Inf_Day,0))-INDEX(_Inf_Data,MATCH($E182,_Inf_Country,0),MATCH(CJ$3-4,_Inf_Day,0))*$C$2
+INDEX(_Inf_Data,MATCH($E182,_Inf_Country,0),MATCH(CJ$3-4,_Inf_Day,0))-INDEX(_Inf_Data,MATCH($E182,_Inf_Country,0),MATCH(CJ$3-5,_Inf_Day,0))*$C$2)/5</f>
        <v>50</v>
      </c>
      <c r="CK182" s="80">
        <f>(INDEX(_Inf_Data,MATCH($E182,_Inf_Country,0),MATCH(CK$3,_Inf_Day,0))-INDEX(_Inf_Data,MATCH($E182,_Inf_Country,0),MATCH(CK$3-1,_Inf_Day,0))*$C$2
+INDEX(_Inf_Data,MATCH($E182,_Inf_Country,0),MATCH(CK$3-1,_Inf_Day,0))-INDEX(_Inf_Data,MATCH($E182,_Inf_Country,0),MATCH(CK$3-2,_Inf_Day,0))*$C$2
+INDEX(_Inf_Data,MATCH($E182,_Inf_Country,0),MATCH(CK$3-2,_Inf_Day,0))-INDEX(_Inf_Data,MATCH($E182,_Inf_Country,0),MATCH(CK$3-3,_Inf_Day,0))*$C$2
+INDEX(_Inf_Data,MATCH($E182,_Inf_Country,0),MATCH(CK$3-3,_Inf_Day,0))-INDEX(_Inf_Data,MATCH($E182,_Inf_Country,0),MATCH(CK$3-4,_Inf_Day,0))*$C$2
+INDEX(_Inf_Data,MATCH($E182,_Inf_Country,0),MATCH(CK$3-4,_Inf_Day,0))-INDEX(_Inf_Data,MATCH($E182,_Inf_Country,0),MATCH(CK$3-5,_Inf_Day,0))*$C$2)/5</f>
        <v>46.4</v>
      </c>
      <c r="CL182" s="80">
        <f>(INDEX(_Inf_Data,MATCH($E182,_Inf_Country,0),MATCH(CL$3,_Inf_Day,0))-INDEX(_Inf_Data,MATCH($E182,_Inf_Country,0),MATCH(CL$3-1,_Inf_Day,0))*$C$2
+INDEX(_Inf_Data,MATCH($E182,_Inf_Country,0),MATCH(CL$3-1,_Inf_Day,0))-INDEX(_Inf_Data,MATCH($E182,_Inf_Country,0),MATCH(CL$3-2,_Inf_Day,0))*$C$2
+INDEX(_Inf_Data,MATCH($E182,_Inf_Country,0),MATCH(CL$3-2,_Inf_Day,0))-INDEX(_Inf_Data,MATCH($E182,_Inf_Country,0),MATCH(CL$3-3,_Inf_Day,0))*$C$2
+INDEX(_Inf_Data,MATCH($E182,_Inf_Country,0),MATCH(CL$3-3,_Inf_Day,0))-INDEX(_Inf_Data,MATCH($E182,_Inf_Country,0),MATCH(CL$3-4,_Inf_Day,0))*$C$2
+INDEX(_Inf_Data,MATCH($E182,_Inf_Country,0),MATCH(CL$3-4,_Inf_Day,0))-INDEX(_Inf_Data,MATCH($E182,_Inf_Country,0),MATCH(CL$3-5,_Inf_Day,0))*$C$2)/5</f>
        <v>36.200000000000003</v>
      </c>
      <c r="CM182" s="80">
        <f>(INDEX(_Inf_Data,MATCH($E182,_Inf_Country,0),MATCH(CM$3,_Inf_Day,0))-INDEX(_Inf_Data,MATCH($E182,_Inf_Country,0),MATCH(CM$3-1,_Inf_Day,0))*$C$2
+INDEX(_Inf_Data,MATCH($E182,_Inf_Country,0),MATCH(CM$3-1,_Inf_Day,0))-INDEX(_Inf_Data,MATCH($E182,_Inf_Country,0),MATCH(CM$3-2,_Inf_Day,0))*$C$2
+INDEX(_Inf_Data,MATCH($E182,_Inf_Country,0),MATCH(CM$3-2,_Inf_Day,0))-INDEX(_Inf_Data,MATCH($E182,_Inf_Country,0),MATCH(CM$3-3,_Inf_Day,0))*$C$2
+INDEX(_Inf_Data,MATCH($E182,_Inf_Country,0),MATCH(CM$3-3,_Inf_Day,0))-INDEX(_Inf_Data,MATCH($E182,_Inf_Country,0),MATCH(CM$3-4,_Inf_Day,0))*$C$2
+INDEX(_Inf_Data,MATCH($E182,_Inf_Country,0),MATCH(CM$3-4,_Inf_Day,0))-INDEX(_Inf_Data,MATCH($E182,_Inf_Country,0),MATCH(CM$3-5,_Inf_Day,0))*$C$2)/5</f>
        <v>29.8</v>
      </c>
      <c r="CN182" s="80">
        <f>(INDEX(_Inf_Data,MATCH($E182,_Inf_Country,0),MATCH(CN$3,_Inf_Day,0))-INDEX(_Inf_Data,MATCH($E182,_Inf_Country,0),MATCH(CN$3-1,_Inf_Day,0))*$C$2
+INDEX(_Inf_Data,MATCH($E182,_Inf_Country,0),MATCH(CN$3-1,_Inf_Day,0))-INDEX(_Inf_Data,MATCH($E182,_Inf_Country,0),MATCH(CN$3-2,_Inf_Day,0))*$C$2
+INDEX(_Inf_Data,MATCH($E182,_Inf_Country,0),MATCH(CN$3-2,_Inf_Day,0))-INDEX(_Inf_Data,MATCH($E182,_Inf_Country,0),MATCH(CN$3-3,_Inf_Day,0))*$C$2
+INDEX(_Inf_Data,MATCH($E182,_Inf_Country,0),MATCH(CN$3-3,_Inf_Day,0))-INDEX(_Inf_Data,MATCH($E182,_Inf_Country,0),MATCH(CN$3-4,_Inf_Day,0))*$C$2
+INDEX(_Inf_Data,MATCH($E182,_Inf_Country,0),MATCH(CN$3-4,_Inf_Day,0))-INDEX(_Inf_Data,MATCH($E182,_Inf_Country,0),MATCH(CN$3-5,_Inf_Day,0))*$C$2)/5</f>
        <v>25.2</v>
      </c>
      <c r="CO182" s="80">
        <f>(INDEX(_Inf_Data,MATCH($E182,_Inf_Country,0),MATCH(CO$3,_Inf_Day,0))-INDEX(_Inf_Data,MATCH($E182,_Inf_Country,0),MATCH(CO$3-1,_Inf_Day,0))*$C$2
+INDEX(_Inf_Data,MATCH($E182,_Inf_Country,0),MATCH(CO$3-1,_Inf_Day,0))-INDEX(_Inf_Data,MATCH($E182,_Inf_Country,0),MATCH(CO$3-2,_Inf_Day,0))*$C$2
+INDEX(_Inf_Data,MATCH($E182,_Inf_Country,0),MATCH(CO$3-2,_Inf_Day,0))-INDEX(_Inf_Data,MATCH($E182,_Inf_Country,0),MATCH(CO$3-3,_Inf_Day,0))*$C$2
+INDEX(_Inf_Data,MATCH($E182,_Inf_Country,0),MATCH(CO$3-3,_Inf_Day,0))-INDEX(_Inf_Data,MATCH($E182,_Inf_Country,0),MATCH(CO$3-4,_Inf_Day,0))*$C$2
+INDEX(_Inf_Data,MATCH($E182,_Inf_Country,0),MATCH(CO$3-4,_Inf_Day,0))-INDEX(_Inf_Data,MATCH($E182,_Inf_Country,0),MATCH(CO$3-5,_Inf_Day,0))*$C$2)/5</f>
        <v>25.6</v>
      </c>
      <c r="CP182" s="80">
        <f>(INDEX(_Inf_Data,MATCH($E182,_Inf_Country,0),MATCH(CP$3,_Inf_Day,0))-INDEX(_Inf_Data,MATCH($E182,_Inf_Country,0),MATCH(CP$3-1,_Inf_Day,0))*$C$2
+INDEX(_Inf_Data,MATCH($E182,_Inf_Country,0),MATCH(CP$3-1,_Inf_Day,0))-INDEX(_Inf_Data,MATCH($E182,_Inf_Country,0),MATCH(CP$3-2,_Inf_Day,0))*$C$2
+INDEX(_Inf_Data,MATCH($E182,_Inf_Country,0),MATCH(CP$3-2,_Inf_Day,0))-INDEX(_Inf_Data,MATCH($E182,_Inf_Country,0),MATCH(CP$3-3,_Inf_Day,0))*$C$2
+INDEX(_Inf_Data,MATCH($E182,_Inf_Country,0),MATCH(CP$3-3,_Inf_Day,0))-INDEX(_Inf_Data,MATCH($E182,_Inf_Country,0),MATCH(CP$3-4,_Inf_Day,0))*$C$2
+INDEX(_Inf_Data,MATCH($E182,_Inf_Country,0),MATCH(CP$3-4,_Inf_Day,0))-INDEX(_Inf_Data,MATCH($E182,_Inf_Country,0),MATCH(CP$3-5,_Inf_Day,0))*$C$2)/5</f>
        <v>30.2</v>
      </c>
      <c r="CQ182" s="80">
        <f>(INDEX(_Inf_Data,MATCH($E182,_Inf_Country,0),MATCH(CQ$3,_Inf_Day,0))-INDEX(_Inf_Data,MATCH($E182,_Inf_Country,0),MATCH(CQ$3-1,_Inf_Day,0))*$C$2
+INDEX(_Inf_Data,MATCH($E182,_Inf_Country,0),MATCH(CQ$3-1,_Inf_Day,0))-INDEX(_Inf_Data,MATCH($E182,_Inf_Country,0),MATCH(CQ$3-2,_Inf_Day,0))*$C$2
+INDEX(_Inf_Data,MATCH($E182,_Inf_Country,0),MATCH(CQ$3-2,_Inf_Day,0))-INDEX(_Inf_Data,MATCH($E182,_Inf_Country,0),MATCH(CQ$3-3,_Inf_Day,0))*$C$2
+INDEX(_Inf_Data,MATCH($E182,_Inf_Country,0),MATCH(CQ$3-3,_Inf_Day,0))-INDEX(_Inf_Data,MATCH($E182,_Inf_Country,0),MATCH(CQ$3-4,_Inf_Day,0))*$C$2
+INDEX(_Inf_Data,MATCH($E182,_Inf_Country,0),MATCH(CQ$3-4,_Inf_Day,0))-INDEX(_Inf_Data,MATCH($E182,_Inf_Country,0),MATCH(CQ$3-5,_Inf_Day,0))*$C$2)/5</f>
        <v>36.4</v>
      </c>
      <c r="CR182" s="80">
        <f>(INDEX(_Inf_Data,MATCH($E182,_Inf_Country,0),MATCH(CR$3,_Inf_Day,0))-INDEX(_Inf_Data,MATCH($E182,_Inf_Country,0),MATCH(CR$3-1,_Inf_Day,0))*$C$2
+INDEX(_Inf_Data,MATCH($E182,_Inf_Country,0),MATCH(CR$3-1,_Inf_Day,0))-INDEX(_Inf_Data,MATCH($E182,_Inf_Country,0),MATCH(CR$3-2,_Inf_Day,0))*$C$2
+INDEX(_Inf_Data,MATCH($E182,_Inf_Country,0),MATCH(CR$3-2,_Inf_Day,0))-INDEX(_Inf_Data,MATCH($E182,_Inf_Country,0),MATCH(CR$3-3,_Inf_Day,0))*$C$2
+INDEX(_Inf_Data,MATCH($E182,_Inf_Country,0),MATCH(CR$3-3,_Inf_Day,0))-INDEX(_Inf_Data,MATCH($E182,_Inf_Country,0),MATCH(CR$3-4,_Inf_Day,0))*$C$2
+INDEX(_Inf_Data,MATCH($E182,_Inf_Country,0),MATCH(CR$3-4,_Inf_Day,0))-INDEX(_Inf_Data,MATCH($E182,_Inf_Country,0),MATCH(CR$3-5,_Inf_Day,0))*$C$2)/5</f>
        <v>34.799999999999997</v>
      </c>
      <c r="CS182" s="80">
        <f>(INDEX(_Inf_Data,MATCH($E182,_Inf_Country,0),MATCH(CS$3,_Inf_Day,0))-INDEX(_Inf_Data,MATCH($E182,_Inf_Country,0),MATCH(CS$3-1,_Inf_Day,0))*$C$2
+INDEX(_Inf_Data,MATCH($E182,_Inf_Country,0),MATCH(CS$3-1,_Inf_Day,0))-INDEX(_Inf_Data,MATCH($E182,_Inf_Country,0),MATCH(CS$3-2,_Inf_Day,0))*$C$2
+INDEX(_Inf_Data,MATCH($E182,_Inf_Country,0),MATCH(CS$3-2,_Inf_Day,0))-INDEX(_Inf_Data,MATCH($E182,_Inf_Country,0),MATCH(CS$3-3,_Inf_Day,0))*$C$2
+INDEX(_Inf_Data,MATCH($E182,_Inf_Country,0),MATCH(CS$3-3,_Inf_Day,0))-INDEX(_Inf_Data,MATCH($E182,_Inf_Country,0),MATCH(CS$3-4,_Inf_Day,0))*$C$2
+INDEX(_Inf_Data,MATCH($E182,_Inf_Country,0),MATCH(CS$3-4,_Inf_Day,0))-INDEX(_Inf_Data,MATCH($E182,_Inf_Country,0),MATCH(CS$3-5,_Inf_Day,0))*$C$2)/5</f>
        <v>50</v>
      </c>
      <c r="CT182" s="80">
        <f>(INDEX(_Inf_Data,MATCH($E182,_Inf_Country,0),MATCH(CT$3,_Inf_Day,0))-INDEX(_Inf_Data,MATCH($E182,_Inf_Country,0),MATCH(CT$3-1,_Inf_Day,0))*$C$2
+INDEX(_Inf_Data,MATCH($E182,_Inf_Country,0),MATCH(CT$3-1,_Inf_Day,0))-INDEX(_Inf_Data,MATCH($E182,_Inf_Country,0),MATCH(CT$3-2,_Inf_Day,0))*$C$2
+INDEX(_Inf_Data,MATCH($E182,_Inf_Country,0),MATCH(CT$3-2,_Inf_Day,0))-INDEX(_Inf_Data,MATCH($E182,_Inf_Country,0),MATCH(CT$3-3,_Inf_Day,0))*$C$2
+INDEX(_Inf_Data,MATCH($E182,_Inf_Country,0),MATCH(CT$3-3,_Inf_Day,0))-INDEX(_Inf_Data,MATCH($E182,_Inf_Country,0),MATCH(CT$3-4,_Inf_Day,0))*$C$2
+INDEX(_Inf_Data,MATCH($E182,_Inf_Country,0),MATCH(CT$3-4,_Inf_Day,0))-INDEX(_Inf_Data,MATCH($E182,_Inf_Country,0),MATCH(CT$3-5,_Inf_Day,0))*$C$2)/5</f>
        <v>40</v>
      </c>
      <c r="CU182" s="80">
        <f>(INDEX(_Inf_Data,MATCH($E182,_Inf_Country,0),MATCH(CU$3,_Inf_Day,0))-INDEX(_Inf_Data,MATCH($E182,_Inf_Country,0),MATCH(CU$3-1,_Inf_Day,0))*$C$2
+INDEX(_Inf_Data,MATCH($E182,_Inf_Country,0),MATCH(CU$3-1,_Inf_Day,0))-INDEX(_Inf_Data,MATCH($E182,_Inf_Country,0),MATCH(CU$3-2,_Inf_Day,0))*$C$2
+INDEX(_Inf_Data,MATCH($E182,_Inf_Country,0),MATCH(CU$3-2,_Inf_Day,0))-INDEX(_Inf_Data,MATCH($E182,_Inf_Country,0),MATCH(CU$3-3,_Inf_Day,0))*$C$2
+INDEX(_Inf_Data,MATCH($E182,_Inf_Country,0),MATCH(CU$3-3,_Inf_Day,0))-INDEX(_Inf_Data,MATCH($E182,_Inf_Country,0),MATCH(CU$3-4,_Inf_Day,0))*$C$2
+INDEX(_Inf_Data,MATCH($E182,_Inf_Country,0),MATCH(CU$3-4,_Inf_Day,0))-INDEX(_Inf_Data,MATCH($E182,_Inf_Country,0),MATCH(CU$3-5,_Inf_Day,0))*$C$2)/5</f>
        <v>36</v>
      </c>
      <c r="CV182" s="80">
        <f>(INDEX(_Inf_Data,MATCH($E182,_Inf_Country,0),MATCH(CV$3,_Inf_Day,0))-INDEX(_Inf_Data,MATCH($E182,_Inf_Country,0),MATCH(CV$3-1,_Inf_Day,0))*$C$2
+INDEX(_Inf_Data,MATCH($E182,_Inf_Country,0),MATCH(CV$3-1,_Inf_Day,0))-INDEX(_Inf_Data,MATCH($E182,_Inf_Country,0),MATCH(CV$3-2,_Inf_Day,0))*$C$2
+INDEX(_Inf_Data,MATCH($E182,_Inf_Country,0),MATCH(CV$3-2,_Inf_Day,0))-INDEX(_Inf_Data,MATCH($E182,_Inf_Country,0),MATCH(CV$3-3,_Inf_Day,0))*$C$2
+INDEX(_Inf_Data,MATCH($E182,_Inf_Country,0),MATCH(CV$3-3,_Inf_Day,0))-INDEX(_Inf_Data,MATCH($E182,_Inf_Country,0),MATCH(CV$3-4,_Inf_Day,0))*$C$2
+INDEX(_Inf_Data,MATCH($E182,_Inf_Country,0),MATCH(CV$3-4,_Inf_Day,0))-INDEX(_Inf_Data,MATCH($E182,_Inf_Country,0),MATCH(CV$3-5,_Inf_Day,0))*$C$2)/5</f>
        <v>32.799999999999997</v>
      </c>
      <c r="CW182" s="80">
        <f>(INDEX(_Inf_Data,MATCH($E182,_Inf_Country,0),MATCH(CW$3,_Inf_Day,0))-INDEX(_Inf_Data,MATCH($E182,_Inf_Country,0),MATCH(CW$3-1,_Inf_Day,0))*$C$2
+INDEX(_Inf_Data,MATCH($E182,_Inf_Country,0),MATCH(CW$3-1,_Inf_Day,0))-INDEX(_Inf_Data,MATCH($E182,_Inf_Country,0),MATCH(CW$3-2,_Inf_Day,0))*$C$2
+INDEX(_Inf_Data,MATCH($E182,_Inf_Country,0),MATCH(CW$3-2,_Inf_Day,0))-INDEX(_Inf_Data,MATCH($E182,_Inf_Country,0),MATCH(CW$3-3,_Inf_Day,0))*$C$2
+INDEX(_Inf_Data,MATCH($E182,_Inf_Country,0),MATCH(CW$3-3,_Inf_Day,0))-INDEX(_Inf_Data,MATCH($E182,_Inf_Country,0),MATCH(CW$3-4,_Inf_Day,0))*$C$2
+INDEX(_Inf_Data,MATCH($E182,_Inf_Country,0),MATCH(CW$3-4,_Inf_Day,0))-INDEX(_Inf_Data,MATCH($E182,_Inf_Country,0),MATCH(CW$3-5,_Inf_Day,0))*$C$2)/5</f>
        <v>39.200000000000003</v>
      </c>
      <c r="CX182" s="80">
        <f>(INDEX(_Inf_Data,MATCH($E182,_Inf_Country,0),MATCH(CX$3,_Inf_Day,0))-INDEX(_Inf_Data,MATCH($E182,_Inf_Country,0),MATCH(CX$3-1,_Inf_Day,0))*$C$2
+INDEX(_Inf_Data,MATCH($E182,_Inf_Country,0),MATCH(CX$3-1,_Inf_Day,0))-INDEX(_Inf_Data,MATCH($E182,_Inf_Country,0),MATCH(CX$3-2,_Inf_Day,0))*$C$2
+INDEX(_Inf_Data,MATCH($E182,_Inf_Country,0),MATCH(CX$3-2,_Inf_Day,0))-INDEX(_Inf_Data,MATCH($E182,_Inf_Country,0),MATCH(CX$3-3,_Inf_Day,0))*$C$2
+INDEX(_Inf_Data,MATCH($E182,_Inf_Country,0),MATCH(CX$3-3,_Inf_Day,0))-INDEX(_Inf_Data,MATCH($E182,_Inf_Country,0),MATCH(CX$3-4,_Inf_Day,0))*$C$2
+INDEX(_Inf_Data,MATCH($E182,_Inf_Country,0),MATCH(CX$3-4,_Inf_Day,0))-INDEX(_Inf_Data,MATCH($E182,_Inf_Country,0),MATCH(CX$3-5,_Inf_Day,0))*$C$2)/5</f>
        <v>24</v>
      </c>
      <c r="CY182" s="80">
        <f>(INDEX(_Inf_Data,MATCH($E182,_Inf_Country,0),MATCH(CY$3,_Inf_Day,0))-INDEX(_Inf_Data,MATCH($E182,_Inf_Country,0),MATCH(CY$3-1,_Inf_Day,0))*$C$2
+INDEX(_Inf_Data,MATCH($E182,_Inf_Country,0),MATCH(CY$3-1,_Inf_Day,0))-INDEX(_Inf_Data,MATCH($E182,_Inf_Country,0),MATCH(CY$3-2,_Inf_Day,0))*$C$2
+INDEX(_Inf_Data,MATCH($E182,_Inf_Country,0),MATCH(CY$3-2,_Inf_Day,0))-INDEX(_Inf_Data,MATCH($E182,_Inf_Country,0),MATCH(CY$3-3,_Inf_Day,0))*$C$2
+INDEX(_Inf_Data,MATCH($E182,_Inf_Country,0),MATCH(CY$3-3,_Inf_Day,0))-INDEX(_Inf_Data,MATCH($E182,_Inf_Country,0),MATCH(CY$3-4,_Inf_Day,0))*$C$2
+INDEX(_Inf_Data,MATCH($E182,_Inf_Country,0),MATCH(CY$3-4,_Inf_Day,0))-INDEX(_Inf_Data,MATCH($E182,_Inf_Country,0),MATCH(CY$3-5,_Inf_Day,0))*$C$2)/5</f>
        <v>21.6</v>
      </c>
      <c r="CZ182" s="80">
        <f>(INDEX(_Inf_Data,MATCH($E182,_Inf_Country,0),MATCH(CZ$3,_Inf_Day,0))-INDEX(_Inf_Data,MATCH($E182,_Inf_Country,0),MATCH(CZ$3-1,_Inf_Day,0))*$C$2
+INDEX(_Inf_Data,MATCH($E182,_Inf_Country,0),MATCH(CZ$3-1,_Inf_Day,0))-INDEX(_Inf_Data,MATCH($E182,_Inf_Country,0),MATCH(CZ$3-2,_Inf_Day,0))*$C$2
+INDEX(_Inf_Data,MATCH($E182,_Inf_Country,0),MATCH(CZ$3-2,_Inf_Day,0))-INDEX(_Inf_Data,MATCH($E182,_Inf_Country,0),MATCH(CZ$3-3,_Inf_Day,0))*$C$2
+INDEX(_Inf_Data,MATCH($E182,_Inf_Country,0),MATCH(CZ$3-3,_Inf_Day,0))-INDEX(_Inf_Data,MATCH($E182,_Inf_Country,0),MATCH(CZ$3-4,_Inf_Day,0))*$C$2
+INDEX(_Inf_Data,MATCH($E182,_Inf_Country,0),MATCH(CZ$3-4,_Inf_Day,0))-INDEX(_Inf_Data,MATCH($E182,_Inf_Country,0),MATCH(CZ$3-5,_Inf_Day,0))*$C$2)/5</f>
        <v>29.4</v>
      </c>
      <c r="DA182" s="80">
        <f>(INDEX(_Inf_Data,MATCH($E182,_Inf_Country,0),MATCH(DA$3,_Inf_Day,0))-INDEX(_Inf_Data,MATCH($E182,_Inf_Country,0),MATCH(DA$3-1,_Inf_Day,0))*$C$2
+INDEX(_Inf_Data,MATCH($E182,_Inf_Country,0),MATCH(DA$3-1,_Inf_Day,0))-INDEX(_Inf_Data,MATCH($E182,_Inf_Country,0),MATCH(DA$3-2,_Inf_Day,0))*$C$2
+INDEX(_Inf_Data,MATCH($E182,_Inf_Country,0),MATCH(DA$3-2,_Inf_Day,0))-INDEX(_Inf_Data,MATCH($E182,_Inf_Country,0),MATCH(DA$3-3,_Inf_Day,0))*$C$2
+INDEX(_Inf_Data,MATCH($E182,_Inf_Country,0),MATCH(DA$3-3,_Inf_Day,0))-INDEX(_Inf_Data,MATCH($E182,_Inf_Country,0),MATCH(DA$3-4,_Inf_Day,0))*$C$2
+INDEX(_Inf_Data,MATCH($E182,_Inf_Country,0),MATCH(DA$3-4,_Inf_Day,0))-INDEX(_Inf_Data,MATCH($E182,_Inf_Country,0),MATCH(DA$3-5,_Inf_Day,0))*$C$2)/5</f>
        <v>24.8</v>
      </c>
      <c r="DB182" s="80">
        <f>(INDEX(_Inf_Data,MATCH($E182,_Inf_Country,0),MATCH(DB$3,_Inf_Day,0))-INDEX(_Inf_Data,MATCH($E182,_Inf_Country,0),MATCH(DB$3-1,_Inf_Day,0))*$C$2
+INDEX(_Inf_Data,MATCH($E182,_Inf_Country,0),MATCH(DB$3-1,_Inf_Day,0))-INDEX(_Inf_Data,MATCH($E182,_Inf_Country,0),MATCH(DB$3-2,_Inf_Day,0))*$C$2
+INDEX(_Inf_Data,MATCH($E182,_Inf_Country,0),MATCH(DB$3-2,_Inf_Day,0))-INDEX(_Inf_Data,MATCH($E182,_Inf_Country,0),MATCH(DB$3-3,_Inf_Day,0))*$C$2
+INDEX(_Inf_Data,MATCH($E182,_Inf_Country,0),MATCH(DB$3-3,_Inf_Day,0))-INDEX(_Inf_Data,MATCH($E182,_Inf_Country,0),MATCH(DB$3-4,_Inf_Day,0))*$C$2
+INDEX(_Inf_Data,MATCH($E182,_Inf_Country,0),MATCH(DB$3-4,_Inf_Day,0))-INDEX(_Inf_Data,MATCH($E182,_Inf_Country,0),MATCH(DB$3-5,_Inf_Day,0))*$C$2)/5</f>
        <v>22.8</v>
      </c>
      <c r="DC182" s="80">
        <f>(INDEX(_Inf_Data,MATCH($E182,_Inf_Country,0),MATCH(DC$3,_Inf_Day,0))-INDEX(_Inf_Data,MATCH($E182,_Inf_Country,0),MATCH(DC$3-1,_Inf_Day,0))*$C$2
+INDEX(_Inf_Data,MATCH($E182,_Inf_Country,0),MATCH(DC$3-1,_Inf_Day,0))-INDEX(_Inf_Data,MATCH($E182,_Inf_Country,0),MATCH(DC$3-2,_Inf_Day,0))*$C$2
+INDEX(_Inf_Data,MATCH($E182,_Inf_Country,0),MATCH(DC$3-2,_Inf_Day,0))-INDEX(_Inf_Data,MATCH($E182,_Inf_Country,0),MATCH(DC$3-3,_Inf_Day,0))*$C$2
+INDEX(_Inf_Data,MATCH($E182,_Inf_Country,0),MATCH(DC$3-3,_Inf_Day,0))-INDEX(_Inf_Data,MATCH($E182,_Inf_Country,0),MATCH(DC$3-4,_Inf_Day,0))*$C$2
+INDEX(_Inf_Data,MATCH($E182,_Inf_Country,0),MATCH(DC$3-4,_Inf_Day,0))-INDEX(_Inf_Data,MATCH($E182,_Inf_Country,0),MATCH(DC$3-5,_Inf_Day,0))*$C$2)/5</f>
        <v>20</v>
      </c>
      <c r="DD182" s="80">
        <f>(INDEX(_Inf_Data,MATCH($E182,_Inf_Country,0),MATCH(DD$3,_Inf_Day,0))-INDEX(_Inf_Data,MATCH($E182,_Inf_Country,0),MATCH(DD$3-1,_Inf_Day,0))*$C$2
+INDEX(_Inf_Data,MATCH($E182,_Inf_Country,0),MATCH(DD$3-1,_Inf_Day,0))-INDEX(_Inf_Data,MATCH($E182,_Inf_Country,0),MATCH(DD$3-2,_Inf_Day,0))*$C$2
+INDEX(_Inf_Data,MATCH($E182,_Inf_Country,0),MATCH(DD$3-2,_Inf_Day,0))-INDEX(_Inf_Data,MATCH($E182,_Inf_Country,0),MATCH(DD$3-3,_Inf_Day,0))*$C$2
+INDEX(_Inf_Data,MATCH($E182,_Inf_Country,0),MATCH(DD$3-3,_Inf_Day,0))-INDEX(_Inf_Data,MATCH($E182,_Inf_Country,0),MATCH(DD$3-4,_Inf_Day,0))*$C$2
+INDEX(_Inf_Data,MATCH($E182,_Inf_Country,0),MATCH(DD$3-4,_Inf_Day,0))-INDEX(_Inf_Data,MATCH($E182,_Inf_Country,0),MATCH(DD$3-5,_Inf_Day,0))*$C$2)/5</f>
        <v>23</v>
      </c>
      <c r="DE182" s="80">
        <f>(INDEX(_Inf_Data,MATCH($E182,_Inf_Country,0),MATCH(DE$3,_Inf_Day,0))-INDEX(_Inf_Data,MATCH($E182,_Inf_Country,0),MATCH(DE$3-1,_Inf_Day,0))*$C$2
+INDEX(_Inf_Data,MATCH($E182,_Inf_Country,0),MATCH(DE$3-1,_Inf_Day,0))-INDEX(_Inf_Data,MATCH($E182,_Inf_Country,0),MATCH(DE$3-2,_Inf_Day,0))*$C$2
+INDEX(_Inf_Data,MATCH($E182,_Inf_Country,0),MATCH(DE$3-2,_Inf_Day,0))-INDEX(_Inf_Data,MATCH($E182,_Inf_Country,0),MATCH(DE$3-3,_Inf_Day,0))*$C$2
+INDEX(_Inf_Data,MATCH($E182,_Inf_Country,0),MATCH(DE$3-3,_Inf_Day,0))-INDEX(_Inf_Data,MATCH($E182,_Inf_Country,0),MATCH(DE$3-4,_Inf_Day,0))*$C$2
+INDEX(_Inf_Data,MATCH($E182,_Inf_Country,0),MATCH(DE$3-4,_Inf_Day,0))-INDEX(_Inf_Data,MATCH($E182,_Inf_Country,0),MATCH(DE$3-5,_Inf_Day,0))*$C$2)/5</f>
        <v>19.399999999999999</v>
      </c>
      <c r="DF182" s="80">
        <f>(INDEX(_Inf_Data,MATCH($E182,_Inf_Country,0),MATCH(DF$3,_Inf_Day,0))-INDEX(_Inf_Data,MATCH($E182,_Inf_Country,0),MATCH(DF$3-1,_Inf_Day,0))*$C$2
+INDEX(_Inf_Data,MATCH($E182,_Inf_Country,0),MATCH(DF$3-1,_Inf_Day,0))-INDEX(_Inf_Data,MATCH($E182,_Inf_Country,0),MATCH(DF$3-2,_Inf_Day,0))*$C$2
+INDEX(_Inf_Data,MATCH($E182,_Inf_Country,0),MATCH(DF$3-2,_Inf_Day,0))-INDEX(_Inf_Data,MATCH($E182,_Inf_Country,0),MATCH(DF$3-3,_Inf_Day,0))*$C$2
+INDEX(_Inf_Data,MATCH($E182,_Inf_Country,0),MATCH(DF$3-3,_Inf_Day,0))-INDEX(_Inf_Data,MATCH($E182,_Inf_Country,0),MATCH(DF$3-4,_Inf_Day,0))*$C$2
+INDEX(_Inf_Data,MATCH($E182,_Inf_Country,0),MATCH(DF$3-4,_Inf_Day,0))-INDEX(_Inf_Data,MATCH($E182,_Inf_Country,0),MATCH(DF$3-5,_Inf_Day,0))*$C$2)/5</f>
        <v>24.4</v>
      </c>
      <c r="DG182" s="80">
        <f>(INDEX(_Inf_Data,MATCH($E182,_Inf_Country,0),MATCH(DG$3,_Inf_Day,0))-INDEX(_Inf_Data,MATCH($E182,_Inf_Country,0),MATCH(DG$3-1,_Inf_Day,0))*$C$2
+INDEX(_Inf_Data,MATCH($E182,_Inf_Country,0),MATCH(DG$3-1,_Inf_Day,0))-INDEX(_Inf_Data,MATCH($E182,_Inf_Country,0),MATCH(DG$3-2,_Inf_Day,0))*$C$2
+INDEX(_Inf_Data,MATCH($E182,_Inf_Country,0),MATCH(DG$3-2,_Inf_Day,0))-INDEX(_Inf_Data,MATCH($E182,_Inf_Country,0),MATCH(DG$3-3,_Inf_Day,0))*$C$2
+INDEX(_Inf_Data,MATCH($E182,_Inf_Country,0),MATCH(DG$3-3,_Inf_Day,0))-INDEX(_Inf_Data,MATCH($E182,_Inf_Country,0),MATCH(DG$3-4,_Inf_Day,0))*$C$2
+INDEX(_Inf_Data,MATCH($E182,_Inf_Country,0),MATCH(DG$3-4,_Inf_Day,0))-INDEX(_Inf_Data,MATCH($E182,_Inf_Country,0),MATCH(DG$3-5,_Inf_Day,0))*$C$2)/5</f>
        <v>20</v>
      </c>
      <c r="DH182" s="80">
        <f>(INDEX(_Inf_Data,MATCH($E182,_Inf_Country,0),MATCH(DH$3,_Inf_Day,0))-INDEX(_Inf_Data,MATCH($E182,_Inf_Country,0),MATCH(DH$3-1,_Inf_Day,0))*$C$2
+INDEX(_Inf_Data,MATCH($E182,_Inf_Country,0),MATCH(DH$3-1,_Inf_Day,0))-INDEX(_Inf_Data,MATCH($E182,_Inf_Country,0),MATCH(DH$3-2,_Inf_Day,0))*$C$2
+INDEX(_Inf_Data,MATCH($E182,_Inf_Country,0),MATCH(DH$3-2,_Inf_Day,0))-INDEX(_Inf_Data,MATCH($E182,_Inf_Country,0),MATCH(DH$3-3,_Inf_Day,0))*$C$2
+INDEX(_Inf_Data,MATCH($E182,_Inf_Country,0),MATCH(DH$3-3,_Inf_Day,0))-INDEX(_Inf_Data,MATCH($E182,_Inf_Country,0),MATCH(DH$3-4,_Inf_Day,0))*$C$2
+INDEX(_Inf_Data,MATCH($E182,_Inf_Country,0),MATCH(DH$3-4,_Inf_Day,0))-INDEX(_Inf_Data,MATCH($E182,_Inf_Country,0),MATCH(DH$3-5,_Inf_Day,0))*$C$2)/5</f>
        <v>22.8</v>
      </c>
      <c r="DI182" s="80">
        <f>(INDEX(_Inf_Data,MATCH($E182,_Inf_Country,0),MATCH(DI$3,_Inf_Day,0))-INDEX(_Inf_Data,MATCH($E182,_Inf_Country,0),MATCH(DI$3-1,_Inf_Day,0))*$C$2
+INDEX(_Inf_Data,MATCH($E182,_Inf_Country,0),MATCH(DI$3-1,_Inf_Day,0))-INDEX(_Inf_Data,MATCH($E182,_Inf_Country,0),MATCH(DI$3-2,_Inf_Day,0))*$C$2
+INDEX(_Inf_Data,MATCH($E182,_Inf_Country,0),MATCH(DI$3-2,_Inf_Day,0))-INDEX(_Inf_Data,MATCH($E182,_Inf_Country,0),MATCH(DI$3-3,_Inf_Day,0))*$C$2
+INDEX(_Inf_Data,MATCH($E182,_Inf_Country,0),MATCH(DI$3-3,_Inf_Day,0))-INDEX(_Inf_Data,MATCH($E182,_Inf_Country,0),MATCH(DI$3-4,_Inf_Day,0))*$C$2
+INDEX(_Inf_Data,MATCH($E182,_Inf_Country,0),MATCH(DI$3-4,_Inf_Day,0))-INDEX(_Inf_Data,MATCH($E182,_Inf_Country,0),MATCH(DI$3-5,_Inf_Day,0))*$C$2)/5</f>
        <v>24.2</v>
      </c>
      <c r="DJ182" s="80">
        <f>(INDEX(_Inf_Data,MATCH($E182,_Inf_Country,0),MATCH(DJ$3,_Inf_Day,0))-INDEX(_Inf_Data,MATCH($E182,_Inf_Country,0),MATCH(DJ$3-1,_Inf_Day,0))*$C$2
+INDEX(_Inf_Data,MATCH($E182,_Inf_Country,0),MATCH(DJ$3-1,_Inf_Day,0))-INDEX(_Inf_Data,MATCH($E182,_Inf_Country,0),MATCH(DJ$3-2,_Inf_Day,0))*$C$2
+INDEX(_Inf_Data,MATCH($E182,_Inf_Country,0),MATCH(DJ$3-2,_Inf_Day,0))-INDEX(_Inf_Data,MATCH($E182,_Inf_Country,0),MATCH(DJ$3-3,_Inf_Day,0))*$C$2
+INDEX(_Inf_Data,MATCH($E182,_Inf_Country,0),MATCH(DJ$3-3,_Inf_Day,0))-INDEX(_Inf_Data,MATCH($E182,_Inf_Country,0),MATCH(DJ$3-4,_Inf_Day,0))*$C$2
+INDEX(_Inf_Data,MATCH($E182,_Inf_Country,0),MATCH(DJ$3-4,_Inf_Day,0))-INDEX(_Inf_Data,MATCH($E182,_Inf_Country,0),MATCH(DJ$3-5,_Inf_Day,0))*$C$2)/5</f>
        <v>18</v>
      </c>
      <c r="DK182" s="80">
        <f>(INDEX(_Inf_Data,MATCH($E182,_Inf_Country,0),MATCH(DK$3,_Inf_Day,0))-INDEX(_Inf_Data,MATCH($E182,_Inf_Country,0),MATCH(DK$3-1,_Inf_Day,0))*$C$2
+INDEX(_Inf_Data,MATCH($E182,_Inf_Country,0),MATCH(DK$3-1,_Inf_Day,0))-INDEX(_Inf_Data,MATCH($E182,_Inf_Country,0),MATCH(DK$3-2,_Inf_Day,0))*$C$2
+INDEX(_Inf_Data,MATCH($E182,_Inf_Country,0),MATCH(DK$3-2,_Inf_Day,0))-INDEX(_Inf_Data,MATCH($E182,_Inf_Country,0),MATCH(DK$3-3,_Inf_Day,0))*$C$2
+INDEX(_Inf_Data,MATCH($E182,_Inf_Country,0),MATCH(DK$3-3,_Inf_Day,0))-INDEX(_Inf_Data,MATCH($E182,_Inf_Country,0),MATCH(DK$3-4,_Inf_Day,0))*$C$2
+INDEX(_Inf_Data,MATCH($E182,_Inf_Country,0),MATCH(DK$3-4,_Inf_Day,0))-INDEX(_Inf_Data,MATCH($E182,_Inf_Country,0),MATCH(DK$3-5,_Inf_Day,0))*$C$2)/5</f>
        <v>20.399999999999999</v>
      </c>
      <c r="DL182" s="80">
        <f>(INDEX(_Inf_Data,MATCH($E182,_Inf_Country,0),MATCH(DL$3,_Inf_Day,0))-INDEX(_Inf_Data,MATCH($E182,_Inf_Country,0),MATCH(DL$3-1,_Inf_Day,0))*$C$2
+INDEX(_Inf_Data,MATCH($E182,_Inf_Country,0),MATCH(DL$3-1,_Inf_Day,0))-INDEX(_Inf_Data,MATCH($E182,_Inf_Country,0),MATCH(DL$3-2,_Inf_Day,0))*$C$2
+INDEX(_Inf_Data,MATCH($E182,_Inf_Country,0),MATCH(DL$3-2,_Inf_Day,0))-INDEX(_Inf_Data,MATCH($E182,_Inf_Country,0),MATCH(DL$3-3,_Inf_Day,0))*$C$2
+INDEX(_Inf_Data,MATCH($E182,_Inf_Country,0),MATCH(DL$3-3,_Inf_Day,0))-INDEX(_Inf_Data,MATCH($E182,_Inf_Country,0),MATCH(DL$3-4,_Inf_Day,0))*$C$2
+INDEX(_Inf_Data,MATCH($E182,_Inf_Country,0),MATCH(DL$3-4,_Inf_Day,0))-INDEX(_Inf_Data,MATCH($E182,_Inf_Country,0),MATCH(DL$3-5,_Inf_Day,0))*$C$2)/5</f>
        <v>25.6</v>
      </c>
      <c r="DM182" s="80">
        <f>(INDEX(_Inf_Data,MATCH($E182,_Inf_Country,0),MATCH(DM$3,_Inf_Day,0))-INDEX(_Inf_Data,MATCH($E182,_Inf_Country,0),MATCH(DM$3-1,_Inf_Day,0))*$C$2
+INDEX(_Inf_Data,MATCH($E182,_Inf_Country,0),MATCH(DM$3-1,_Inf_Day,0))-INDEX(_Inf_Data,MATCH($E182,_Inf_Country,0),MATCH(DM$3-2,_Inf_Day,0))*$C$2
+INDEX(_Inf_Data,MATCH($E182,_Inf_Country,0),MATCH(DM$3-2,_Inf_Day,0))-INDEX(_Inf_Data,MATCH($E182,_Inf_Country,0),MATCH(DM$3-3,_Inf_Day,0))*$C$2
+INDEX(_Inf_Data,MATCH($E182,_Inf_Country,0),MATCH(DM$3-3,_Inf_Day,0))-INDEX(_Inf_Data,MATCH($E182,_Inf_Country,0),MATCH(DM$3-4,_Inf_Day,0))*$C$2
+INDEX(_Inf_Data,MATCH($E182,_Inf_Country,0),MATCH(DM$3-4,_Inf_Day,0))-INDEX(_Inf_Data,MATCH($E182,_Inf_Country,0),MATCH(DM$3-5,_Inf_Day,0))*$C$2)/5</f>
        <v>19.8</v>
      </c>
      <c r="DN182" s="80">
        <f>(INDEX(_Inf_Data,MATCH($E182,_Inf_Country,0),MATCH(DN$3,_Inf_Day,0))-INDEX(_Inf_Data,MATCH($E182,_Inf_Country,0),MATCH(DN$3-1,_Inf_Day,0))*$C$2
+INDEX(_Inf_Data,MATCH($E182,_Inf_Country,0),MATCH(DN$3-1,_Inf_Day,0))-INDEX(_Inf_Data,MATCH($E182,_Inf_Country,0),MATCH(DN$3-2,_Inf_Day,0))*$C$2
+INDEX(_Inf_Data,MATCH($E182,_Inf_Country,0),MATCH(DN$3-2,_Inf_Day,0))-INDEX(_Inf_Data,MATCH($E182,_Inf_Country,0),MATCH(DN$3-3,_Inf_Day,0))*$C$2
+INDEX(_Inf_Data,MATCH($E182,_Inf_Country,0),MATCH(DN$3-3,_Inf_Day,0))-INDEX(_Inf_Data,MATCH($E182,_Inf_Country,0),MATCH(DN$3-4,_Inf_Day,0))*$C$2
+INDEX(_Inf_Data,MATCH($E182,_Inf_Country,0),MATCH(DN$3-4,_Inf_Day,0))-INDEX(_Inf_Data,MATCH($E182,_Inf_Country,0),MATCH(DN$3-5,_Inf_Day,0))*$C$2)/5</f>
        <v>22.8</v>
      </c>
      <c r="DO182" s="80">
        <f>(INDEX(_Inf_Data,MATCH($E182,_Inf_Country,0),MATCH(DO$3,_Inf_Day,0))-INDEX(_Inf_Data,MATCH($E182,_Inf_Country,0),MATCH(DO$3-1,_Inf_Day,0))*$C$2
+INDEX(_Inf_Data,MATCH($E182,_Inf_Country,0),MATCH(DO$3-1,_Inf_Day,0))-INDEX(_Inf_Data,MATCH($E182,_Inf_Country,0),MATCH(DO$3-2,_Inf_Day,0))*$C$2
+INDEX(_Inf_Data,MATCH($E182,_Inf_Country,0),MATCH(DO$3-2,_Inf_Day,0))-INDEX(_Inf_Data,MATCH($E182,_Inf_Country,0),MATCH(DO$3-3,_Inf_Day,0))*$C$2
+INDEX(_Inf_Data,MATCH($E182,_Inf_Country,0),MATCH(DO$3-3,_Inf_Day,0))-INDEX(_Inf_Data,MATCH($E182,_Inf_Country,0),MATCH(DO$3-4,_Inf_Day,0))*$C$2
+INDEX(_Inf_Data,MATCH($E182,_Inf_Country,0),MATCH(DO$3-4,_Inf_Day,0))-INDEX(_Inf_Data,MATCH($E182,_Inf_Country,0),MATCH(DO$3-5,_Inf_Day,0))*$C$2)/5</f>
        <v>24.8</v>
      </c>
      <c r="DP182" s="80">
        <f>(INDEX(_Inf_Data,MATCH($E182,_Inf_Country,0),MATCH(DP$3,_Inf_Day,0))-INDEX(_Inf_Data,MATCH($E182,_Inf_Country,0),MATCH(DP$3-1,_Inf_Day,0))*$C$2
+INDEX(_Inf_Data,MATCH($E182,_Inf_Country,0),MATCH(DP$3-1,_Inf_Day,0))-INDEX(_Inf_Data,MATCH($E182,_Inf_Country,0),MATCH(DP$3-2,_Inf_Day,0))*$C$2
+INDEX(_Inf_Data,MATCH($E182,_Inf_Country,0),MATCH(DP$3-2,_Inf_Day,0))-INDEX(_Inf_Data,MATCH($E182,_Inf_Country,0),MATCH(DP$3-3,_Inf_Day,0))*$C$2
+INDEX(_Inf_Data,MATCH($E182,_Inf_Country,0),MATCH(DP$3-3,_Inf_Day,0))-INDEX(_Inf_Data,MATCH($E182,_Inf_Country,0),MATCH(DP$3-4,_Inf_Day,0))*$C$2
+INDEX(_Inf_Data,MATCH($E182,_Inf_Country,0),MATCH(DP$3-4,_Inf_Day,0))-INDEX(_Inf_Data,MATCH($E182,_Inf_Country,0),MATCH(DP$3-5,_Inf_Day,0))*$C$2)/5</f>
        <v>18.2</v>
      </c>
      <c r="DQ182" s="80">
        <f>(INDEX(_Inf_Data,MATCH($E182,_Inf_Country,0),MATCH(DQ$3,_Inf_Day,0))-INDEX(_Inf_Data,MATCH($E182,_Inf_Country,0),MATCH(DQ$3-1,_Inf_Day,0))*$C$2
+INDEX(_Inf_Data,MATCH($E182,_Inf_Country,0),MATCH(DQ$3-1,_Inf_Day,0))-INDEX(_Inf_Data,MATCH($E182,_Inf_Country,0),MATCH(DQ$3-2,_Inf_Day,0))*$C$2
+INDEX(_Inf_Data,MATCH($E182,_Inf_Country,0),MATCH(DQ$3-2,_Inf_Day,0))-INDEX(_Inf_Data,MATCH($E182,_Inf_Country,0),MATCH(DQ$3-3,_Inf_Day,0))*$C$2
+INDEX(_Inf_Data,MATCH($E182,_Inf_Country,0),MATCH(DQ$3-3,_Inf_Day,0))-INDEX(_Inf_Data,MATCH($E182,_Inf_Country,0),MATCH(DQ$3-4,_Inf_Day,0))*$C$2
+INDEX(_Inf_Data,MATCH($E182,_Inf_Country,0),MATCH(DQ$3-4,_Inf_Day,0))-INDEX(_Inf_Data,MATCH($E182,_Inf_Country,0),MATCH(DQ$3-5,_Inf_Day,0))*$C$2)/5</f>
        <v>15</v>
      </c>
      <c r="DR182" s="80">
        <f>(INDEX(_Inf_Data,MATCH($E182,_Inf_Country,0),MATCH(DR$3,_Inf_Day,0))-INDEX(_Inf_Data,MATCH($E182,_Inf_Country,0),MATCH(DR$3-1,_Inf_Day,0))*$C$2
+INDEX(_Inf_Data,MATCH($E182,_Inf_Country,0),MATCH(DR$3-1,_Inf_Day,0))-INDEX(_Inf_Data,MATCH($E182,_Inf_Country,0),MATCH(DR$3-2,_Inf_Day,0))*$C$2
+INDEX(_Inf_Data,MATCH($E182,_Inf_Country,0),MATCH(DR$3-2,_Inf_Day,0))-INDEX(_Inf_Data,MATCH($E182,_Inf_Country,0),MATCH(DR$3-3,_Inf_Day,0))*$C$2
+INDEX(_Inf_Data,MATCH($E182,_Inf_Country,0),MATCH(DR$3-3,_Inf_Day,0))-INDEX(_Inf_Data,MATCH($E182,_Inf_Country,0),MATCH(DR$3-4,_Inf_Day,0))*$C$2
+INDEX(_Inf_Data,MATCH($E182,_Inf_Country,0),MATCH(DR$3-4,_Inf_Day,0))-INDEX(_Inf_Data,MATCH($E182,_Inf_Country,0),MATCH(DR$3-5,_Inf_Day,0))*$C$2)/5</f>
        <v>20.8</v>
      </c>
      <c r="DS182" s="80">
        <f>(INDEX(_Inf_Data,MATCH($E182,_Inf_Country,0),MATCH(DS$3,_Inf_Day,0))-INDEX(_Inf_Data,MATCH($E182,_Inf_Country,0),MATCH(DS$3-1,_Inf_Day,0))*$C$2
+INDEX(_Inf_Data,MATCH($E182,_Inf_Country,0),MATCH(DS$3-1,_Inf_Day,0))-INDEX(_Inf_Data,MATCH($E182,_Inf_Country,0),MATCH(DS$3-2,_Inf_Day,0))*$C$2
+INDEX(_Inf_Data,MATCH($E182,_Inf_Country,0),MATCH(DS$3-2,_Inf_Day,0))-INDEX(_Inf_Data,MATCH($E182,_Inf_Country,0),MATCH(DS$3-3,_Inf_Day,0))*$C$2
+INDEX(_Inf_Data,MATCH($E182,_Inf_Country,0),MATCH(DS$3-3,_Inf_Day,0))-INDEX(_Inf_Data,MATCH($E182,_Inf_Country,0),MATCH(DS$3-4,_Inf_Day,0))*$C$2
+INDEX(_Inf_Data,MATCH($E182,_Inf_Country,0),MATCH(DS$3-4,_Inf_Day,0))-INDEX(_Inf_Data,MATCH($E182,_Inf_Country,0),MATCH(DS$3-5,_Inf_Day,0))*$C$2)/5</f>
        <v>17.399999999999999</v>
      </c>
      <c r="DT182" s="80">
        <f>(INDEX(_Inf_Data,MATCH($E182,_Inf_Country,0),MATCH(DT$3,_Inf_Day,0))-INDEX(_Inf_Data,MATCH($E182,_Inf_Country,0),MATCH(DT$3-1,_Inf_Day,0))*$C$2
+INDEX(_Inf_Data,MATCH($E182,_Inf_Country,0),MATCH(DT$3-1,_Inf_Day,0))-INDEX(_Inf_Data,MATCH($E182,_Inf_Country,0),MATCH(DT$3-2,_Inf_Day,0))*$C$2
+INDEX(_Inf_Data,MATCH($E182,_Inf_Country,0),MATCH(DT$3-2,_Inf_Day,0))-INDEX(_Inf_Data,MATCH($E182,_Inf_Country,0),MATCH(DT$3-3,_Inf_Day,0))*$C$2
+INDEX(_Inf_Data,MATCH($E182,_Inf_Country,0),MATCH(DT$3-3,_Inf_Day,0))-INDEX(_Inf_Data,MATCH($E182,_Inf_Country,0),MATCH(DT$3-4,_Inf_Day,0))*$C$2
+INDEX(_Inf_Data,MATCH($E182,_Inf_Country,0),MATCH(DT$3-4,_Inf_Day,0))-INDEX(_Inf_Data,MATCH($E182,_Inf_Country,0),MATCH(DT$3-5,_Inf_Day,0))*$C$2)/5</f>
        <v>20.8</v>
      </c>
      <c r="DU182" s="80">
        <f>(INDEX(_Inf_Data,MATCH($E182,_Inf_Country,0),MATCH(DU$3,_Inf_Day,0))-INDEX(_Inf_Data,MATCH($E182,_Inf_Country,0),MATCH(DU$3-1,_Inf_Day,0))*$C$2
+INDEX(_Inf_Data,MATCH($E182,_Inf_Country,0),MATCH(DU$3-1,_Inf_Day,0))-INDEX(_Inf_Data,MATCH($E182,_Inf_Country,0),MATCH(DU$3-2,_Inf_Day,0))*$C$2
+INDEX(_Inf_Data,MATCH($E182,_Inf_Country,0),MATCH(DU$3-2,_Inf_Day,0))-INDEX(_Inf_Data,MATCH($E182,_Inf_Country,0),MATCH(DU$3-3,_Inf_Day,0))*$C$2
+INDEX(_Inf_Data,MATCH($E182,_Inf_Country,0),MATCH(DU$3-3,_Inf_Day,0))-INDEX(_Inf_Data,MATCH($E182,_Inf_Country,0),MATCH(DU$3-4,_Inf_Day,0))*$C$2
+INDEX(_Inf_Data,MATCH($E182,_Inf_Country,0),MATCH(DU$3-4,_Inf_Day,0))-INDEX(_Inf_Data,MATCH($E182,_Inf_Country,0),MATCH(DU$3-5,_Inf_Day,0))*$C$2)/5</f>
        <v>22.8</v>
      </c>
      <c r="DV182" s="80">
        <f>(INDEX(_Inf_Data,MATCH($E182,_Inf_Country,0),MATCH(DV$3,_Inf_Day,0))-INDEX(_Inf_Data,MATCH($E182,_Inf_Country,0),MATCH(DV$3-1,_Inf_Day,0))*$C$2
+INDEX(_Inf_Data,MATCH($E182,_Inf_Country,0),MATCH(DV$3-1,_Inf_Day,0))-INDEX(_Inf_Data,MATCH($E182,_Inf_Country,0),MATCH(DV$3-2,_Inf_Day,0))*$C$2
+INDEX(_Inf_Data,MATCH($E182,_Inf_Country,0),MATCH(DV$3-2,_Inf_Day,0))-INDEX(_Inf_Data,MATCH($E182,_Inf_Country,0),MATCH(DV$3-3,_Inf_Day,0))*$C$2
+INDEX(_Inf_Data,MATCH($E182,_Inf_Country,0),MATCH(DV$3-3,_Inf_Day,0))-INDEX(_Inf_Data,MATCH($E182,_Inf_Country,0),MATCH(DV$3-4,_Inf_Day,0))*$C$2
+INDEX(_Inf_Data,MATCH($E182,_Inf_Country,0),MATCH(DV$3-4,_Inf_Day,0))-INDEX(_Inf_Data,MATCH($E182,_Inf_Country,0),MATCH(DV$3-5,_Inf_Day,0))*$C$2)/5</f>
        <v>20.8</v>
      </c>
      <c r="DW182" s="80">
        <f>(INDEX(_Inf_Data,MATCH($E182,_Inf_Country,0),MATCH(DW$3,_Inf_Day,0))-INDEX(_Inf_Data,MATCH($E182,_Inf_Country,0),MATCH(DW$3-1,_Inf_Day,0))*$C$2
+INDEX(_Inf_Data,MATCH($E182,_Inf_Country,0),MATCH(DW$3-1,_Inf_Day,0))-INDEX(_Inf_Data,MATCH($E182,_Inf_Country,0),MATCH(DW$3-2,_Inf_Day,0))*$C$2
+INDEX(_Inf_Data,MATCH($E182,_Inf_Country,0),MATCH(DW$3-2,_Inf_Day,0))-INDEX(_Inf_Data,MATCH($E182,_Inf_Country,0),MATCH(DW$3-3,_Inf_Day,0))*$C$2
+INDEX(_Inf_Data,MATCH($E182,_Inf_Country,0),MATCH(DW$3-3,_Inf_Day,0))-INDEX(_Inf_Data,MATCH($E182,_Inf_Country,0),MATCH(DW$3-4,_Inf_Day,0))*$C$2
+INDEX(_Inf_Data,MATCH($E182,_Inf_Country,0),MATCH(DW$3-4,_Inf_Day,0))-INDEX(_Inf_Data,MATCH($E182,_Inf_Country,0),MATCH(DW$3-5,_Inf_Day,0))*$C$2)/5</f>
        <v>15</v>
      </c>
      <c r="DX182" s="80">
        <f>(INDEX(_Inf_Data,MATCH($E182,_Inf_Country,0),MATCH(DX$3,_Inf_Day,0))-INDEX(_Inf_Data,MATCH($E182,_Inf_Country,0),MATCH(DX$3-1,_Inf_Day,0))*$C$2
+INDEX(_Inf_Data,MATCH($E182,_Inf_Country,0),MATCH(DX$3-1,_Inf_Day,0))-INDEX(_Inf_Data,MATCH($E182,_Inf_Country,0),MATCH(DX$3-2,_Inf_Day,0))*$C$2
+INDEX(_Inf_Data,MATCH($E182,_Inf_Country,0),MATCH(DX$3-2,_Inf_Day,0))-INDEX(_Inf_Data,MATCH($E182,_Inf_Country,0),MATCH(DX$3-3,_Inf_Day,0))*$C$2
+INDEX(_Inf_Data,MATCH($E182,_Inf_Country,0),MATCH(DX$3-3,_Inf_Day,0))-INDEX(_Inf_Data,MATCH($E182,_Inf_Country,0),MATCH(DX$3-4,_Inf_Day,0))*$C$2
+INDEX(_Inf_Data,MATCH($E182,_Inf_Country,0),MATCH(DX$3-4,_Inf_Day,0))-INDEX(_Inf_Data,MATCH($E182,_Inf_Country,0),MATCH(DX$3-5,_Inf_Day,0))*$C$2)/5</f>
        <v>24</v>
      </c>
      <c r="DY182" s="80">
        <f>(INDEX(_Inf_Data,MATCH($E182,_Inf_Country,0),MATCH(DY$3,_Inf_Day,0))-INDEX(_Inf_Data,MATCH($E182,_Inf_Country,0),MATCH(DY$3-1,_Inf_Day,0))*$C$2
+INDEX(_Inf_Data,MATCH($E182,_Inf_Country,0),MATCH(DY$3-1,_Inf_Day,0))-INDEX(_Inf_Data,MATCH($E182,_Inf_Country,0),MATCH(DY$3-2,_Inf_Day,0))*$C$2
+INDEX(_Inf_Data,MATCH($E182,_Inf_Country,0),MATCH(DY$3-2,_Inf_Day,0))-INDEX(_Inf_Data,MATCH($E182,_Inf_Country,0),MATCH(DY$3-3,_Inf_Day,0))*$C$2
+INDEX(_Inf_Data,MATCH($E182,_Inf_Country,0),MATCH(DY$3-3,_Inf_Day,0))-INDEX(_Inf_Data,MATCH($E182,_Inf_Country,0),MATCH(DY$3-4,_Inf_Day,0))*$C$2
+INDEX(_Inf_Data,MATCH($E182,_Inf_Country,0),MATCH(DY$3-4,_Inf_Day,0))-INDEX(_Inf_Data,MATCH($E182,_Inf_Country,0),MATCH(DY$3-5,_Inf_Day,0))*$C$2)/5</f>
        <v>24.6</v>
      </c>
      <c r="DZ182" s="80">
        <f>(INDEX(_Inf_Data,MATCH($E182,_Inf_Country,0),MATCH(DZ$3,_Inf_Day,0))-INDEX(_Inf_Data,MATCH($E182,_Inf_Country,0),MATCH(DZ$3-1,_Inf_Day,0))*$C$2
+INDEX(_Inf_Data,MATCH($E182,_Inf_Country,0),MATCH(DZ$3-1,_Inf_Day,0))-INDEX(_Inf_Data,MATCH($E182,_Inf_Country,0),MATCH(DZ$3-2,_Inf_Day,0))*$C$2
+INDEX(_Inf_Data,MATCH($E182,_Inf_Country,0),MATCH(DZ$3-2,_Inf_Day,0))-INDEX(_Inf_Data,MATCH($E182,_Inf_Country,0),MATCH(DZ$3-3,_Inf_Day,0))*$C$2
+INDEX(_Inf_Data,MATCH($E182,_Inf_Country,0),MATCH(DZ$3-3,_Inf_Day,0))-INDEX(_Inf_Data,MATCH($E182,_Inf_Country,0),MATCH(DZ$3-4,_Inf_Day,0))*$C$2
+INDEX(_Inf_Data,MATCH($E182,_Inf_Country,0),MATCH(DZ$3-4,_Inf_Day,0))-INDEX(_Inf_Data,MATCH($E182,_Inf_Country,0),MATCH(DZ$3-5,_Inf_Day,0))*$C$2)/5</f>
        <v>35.200000000000003</v>
      </c>
      <c r="EA182" s="80">
        <f>(INDEX(_Inf_Data,MATCH($E182,_Inf_Country,0),MATCH(EA$3,_Inf_Day,0))-INDEX(_Inf_Data,MATCH($E182,_Inf_Country,0),MATCH(EA$3-1,_Inf_Day,0))*$C$2
+INDEX(_Inf_Data,MATCH($E182,_Inf_Country,0),MATCH(EA$3-1,_Inf_Day,0))-INDEX(_Inf_Data,MATCH($E182,_Inf_Country,0),MATCH(EA$3-2,_Inf_Day,0))*$C$2
+INDEX(_Inf_Data,MATCH($E182,_Inf_Country,0),MATCH(EA$3-2,_Inf_Day,0))-INDEX(_Inf_Data,MATCH($E182,_Inf_Country,0),MATCH(EA$3-3,_Inf_Day,0))*$C$2
+INDEX(_Inf_Data,MATCH($E182,_Inf_Country,0),MATCH(EA$3-3,_Inf_Day,0))-INDEX(_Inf_Data,MATCH($E182,_Inf_Country,0),MATCH(EA$3-4,_Inf_Day,0))*$C$2
+INDEX(_Inf_Data,MATCH($E182,_Inf_Country,0),MATCH(EA$3-4,_Inf_Day,0))-INDEX(_Inf_Data,MATCH($E182,_Inf_Country,0),MATCH(EA$3-5,_Inf_Day,0))*$C$2)/5</f>
        <v>33.200000000000003</v>
      </c>
      <c r="EB182" s="80">
        <f>(INDEX(_Inf_Data,MATCH($E182,_Inf_Country,0),MATCH(EB$3,_Inf_Day,0))-INDEX(_Inf_Data,MATCH($E182,_Inf_Country,0),MATCH(EB$3-1,_Inf_Day,0))*$C$2
+INDEX(_Inf_Data,MATCH($E182,_Inf_Country,0),MATCH(EB$3-1,_Inf_Day,0))-INDEX(_Inf_Data,MATCH($E182,_Inf_Country,0),MATCH(EB$3-2,_Inf_Day,0))*$C$2
+INDEX(_Inf_Data,MATCH($E182,_Inf_Country,0),MATCH(EB$3-2,_Inf_Day,0))-INDEX(_Inf_Data,MATCH($E182,_Inf_Country,0),MATCH(EB$3-3,_Inf_Day,0))*$C$2
+INDEX(_Inf_Data,MATCH($E182,_Inf_Country,0),MATCH(EB$3-3,_Inf_Day,0))-INDEX(_Inf_Data,MATCH($E182,_Inf_Country,0),MATCH(EB$3-4,_Inf_Day,0))*$C$2
+INDEX(_Inf_Data,MATCH($E182,_Inf_Country,0),MATCH(EB$3-4,_Inf_Day,0))-INDEX(_Inf_Data,MATCH($E182,_Inf_Country,0),MATCH(EB$3-5,_Inf_Day,0))*$C$2)/5</f>
        <v>51.4</v>
      </c>
      <c r="EC182" s="80">
        <f>(INDEX(_Inf_Data,MATCH($E182,_Inf_Country,0),MATCH(EC$3,_Inf_Day,0))-INDEX(_Inf_Data,MATCH($E182,_Inf_Country,0),MATCH(EC$3-1,_Inf_Day,0))*$C$2
+INDEX(_Inf_Data,MATCH($E182,_Inf_Country,0),MATCH(EC$3-1,_Inf_Day,0))-INDEX(_Inf_Data,MATCH($E182,_Inf_Country,0),MATCH(EC$3-2,_Inf_Day,0))*$C$2
+INDEX(_Inf_Data,MATCH($E182,_Inf_Country,0),MATCH(EC$3-2,_Inf_Day,0))-INDEX(_Inf_Data,MATCH($E182,_Inf_Country,0),MATCH(EC$3-3,_Inf_Day,0))*$C$2
+INDEX(_Inf_Data,MATCH($E182,_Inf_Country,0),MATCH(EC$3-3,_Inf_Day,0))-INDEX(_Inf_Data,MATCH($E182,_Inf_Country,0),MATCH(EC$3-4,_Inf_Day,0))*$C$2
+INDEX(_Inf_Data,MATCH($E182,_Inf_Country,0),MATCH(EC$3-4,_Inf_Day,0))-INDEX(_Inf_Data,MATCH($E182,_Inf_Country,0),MATCH(EC$3-5,_Inf_Day,0))*$C$2)/5</f>
        <v>41.4</v>
      </c>
      <c r="ED182" s="80">
        <f>(INDEX(_Inf_Data,MATCH($E182,_Inf_Country,0),MATCH(ED$3,_Inf_Day,0))-INDEX(_Inf_Data,MATCH($E182,_Inf_Country,0),MATCH(ED$3-1,_Inf_Day,0))*$C$2
+INDEX(_Inf_Data,MATCH($E182,_Inf_Country,0),MATCH(ED$3-1,_Inf_Day,0))-INDEX(_Inf_Data,MATCH($E182,_Inf_Country,0),MATCH(ED$3-2,_Inf_Day,0))*$C$2
+INDEX(_Inf_Data,MATCH($E182,_Inf_Country,0),MATCH(ED$3-2,_Inf_Day,0))-INDEX(_Inf_Data,MATCH($E182,_Inf_Country,0),MATCH(ED$3-3,_Inf_Day,0))*$C$2
+INDEX(_Inf_Data,MATCH($E182,_Inf_Country,0),MATCH(ED$3-3,_Inf_Day,0))-INDEX(_Inf_Data,MATCH($E182,_Inf_Country,0),MATCH(ED$3-4,_Inf_Day,0))*$C$2
+INDEX(_Inf_Data,MATCH($E182,_Inf_Country,0),MATCH(ED$3-4,_Inf_Day,0))-INDEX(_Inf_Data,MATCH($E182,_Inf_Country,0),MATCH(ED$3-5,_Inf_Day,0))*$C$2)/5</f>
        <v>36.200000000000003</v>
      </c>
      <c r="EE182" s="80">
        <f>(INDEX(_Inf_Data,MATCH($E182,_Inf_Country,0),MATCH(EE$3,_Inf_Day,0))-INDEX(_Inf_Data,MATCH($E182,_Inf_Country,0),MATCH(EE$3-1,_Inf_Day,0))*$C$2
+INDEX(_Inf_Data,MATCH($E182,_Inf_Country,0),MATCH(EE$3-1,_Inf_Day,0))-INDEX(_Inf_Data,MATCH($E182,_Inf_Country,0),MATCH(EE$3-2,_Inf_Day,0))*$C$2
+INDEX(_Inf_Data,MATCH($E182,_Inf_Country,0),MATCH(EE$3-2,_Inf_Day,0))-INDEX(_Inf_Data,MATCH($E182,_Inf_Country,0),MATCH(EE$3-3,_Inf_Day,0))*$C$2
+INDEX(_Inf_Data,MATCH($E182,_Inf_Country,0),MATCH(EE$3-3,_Inf_Day,0))-INDEX(_Inf_Data,MATCH($E182,_Inf_Country,0),MATCH(EE$3-4,_Inf_Day,0))*$C$2
+INDEX(_Inf_Data,MATCH($E182,_Inf_Country,0),MATCH(EE$3-4,_Inf_Day,0))-INDEX(_Inf_Data,MATCH($E182,_Inf_Country,0),MATCH(EE$3-5,_Inf_Day,0))*$C$2)/5</f>
        <v>46.2</v>
      </c>
      <c r="EF182" s="80">
        <f>(INDEX(_Inf_Data,MATCH($E182,_Inf_Country,0),MATCH(EF$3,_Inf_Day,0))-INDEX(_Inf_Data,MATCH($E182,_Inf_Country,0),MATCH(EF$3-1,_Inf_Day,0))*$C$2
+INDEX(_Inf_Data,MATCH($E182,_Inf_Country,0),MATCH(EF$3-1,_Inf_Day,0))-INDEX(_Inf_Data,MATCH($E182,_Inf_Country,0),MATCH(EF$3-2,_Inf_Day,0))*$C$2
+INDEX(_Inf_Data,MATCH($E182,_Inf_Country,0),MATCH(EF$3-2,_Inf_Day,0))-INDEX(_Inf_Data,MATCH($E182,_Inf_Country,0),MATCH(EF$3-3,_Inf_Day,0))*$C$2
+INDEX(_Inf_Data,MATCH($E182,_Inf_Country,0),MATCH(EF$3-3,_Inf_Day,0))-INDEX(_Inf_Data,MATCH($E182,_Inf_Country,0),MATCH(EF$3-4,_Inf_Day,0))*$C$2
+INDEX(_Inf_Data,MATCH($E182,_Inf_Country,0),MATCH(EF$3-4,_Inf_Day,0))-INDEX(_Inf_Data,MATCH($E182,_Inf_Country,0),MATCH(EF$3-5,_Inf_Day,0))*$C$2)/5</f>
        <v>53.2</v>
      </c>
      <c r="EG182" s="80">
        <f>(INDEX(_Inf_Data,MATCH($E182,_Inf_Country,0),MATCH(EG$3,_Inf_Day,0))-INDEX(_Inf_Data,MATCH($E182,_Inf_Country,0),MATCH(EG$3-1,_Inf_Day,0))*$C$2
+INDEX(_Inf_Data,MATCH($E182,_Inf_Country,0),MATCH(EG$3-1,_Inf_Day,0))-INDEX(_Inf_Data,MATCH($E182,_Inf_Country,0),MATCH(EG$3-2,_Inf_Day,0))*$C$2
+INDEX(_Inf_Data,MATCH($E182,_Inf_Country,0),MATCH(EG$3-2,_Inf_Day,0))-INDEX(_Inf_Data,MATCH($E182,_Inf_Country,0),MATCH(EG$3-3,_Inf_Day,0))*$C$2
+INDEX(_Inf_Data,MATCH($E182,_Inf_Country,0),MATCH(EG$3-3,_Inf_Day,0))-INDEX(_Inf_Data,MATCH($E182,_Inf_Country,0),MATCH(EG$3-4,_Inf_Day,0))*$C$2
+INDEX(_Inf_Data,MATCH($E182,_Inf_Country,0),MATCH(EG$3-4,_Inf_Day,0))-INDEX(_Inf_Data,MATCH($E182,_Inf_Country,0),MATCH(EG$3-5,_Inf_Day,0))*$C$2)/5</f>
        <v>38.4</v>
      </c>
      <c r="EH182" s="80">
        <f>(INDEX(_Inf_Data,MATCH($E182,_Inf_Country,0),MATCH(EH$3,_Inf_Day,0))-INDEX(_Inf_Data,MATCH($E182,_Inf_Country,0),MATCH(EH$3-1,_Inf_Day,0))*$C$2
+INDEX(_Inf_Data,MATCH($E182,_Inf_Country,0),MATCH(EH$3-1,_Inf_Day,0))-INDEX(_Inf_Data,MATCH($E182,_Inf_Country,0),MATCH(EH$3-2,_Inf_Day,0))*$C$2
+INDEX(_Inf_Data,MATCH($E182,_Inf_Country,0),MATCH(EH$3-2,_Inf_Day,0))-INDEX(_Inf_Data,MATCH($E182,_Inf_Country,0),MATCH(EH$3-3,_Inf_Day,0))*$C$2
+INDEX(_Inf_Data,MATCH($E182,_Inf_Country,0),MATCH(EH$3-3,_Inf_Day,0))-INDEX(_Inf_Data,MATCH($E182,_Inf_Country,0),MATCH(EH$3-4,_Inf_Day,0))*$C$2
+INDEX(_Inf_Data,MATCH($E182,_Inf_Country,0),MATCH(EH$3-4,_Inf_Day,0))-INDEX(_Inf_Data,MATCH($E182,_Inf_Country,0),MATCH(EH$3-5,_Inf_Day,0))*$C$2)/5</f>
        <v>43</v>
      </c>
      <c r="EI182" s="80">
        <f>(INDEX(_Inf_Data,MATCH($E182,_Inf_Country,0),MATCH(EI$3,_Inf_Day,0))-INDEX(_Inf_Data,MATCH($E182,_Inf_Country,0),MATCH(EI$3-1,_Inf_Day,0))*$C$2
+INDEX(_Inf_Data,MATCH($E182,_Inf_Country,0),MATCH(EI$3-1,_Inf_Day,0))-INDEX(_Inf_Data,MATCH($E182,_Inf_Country,0),MATCH(EI$3-2,_Inf_Day,0))*$C$2
+INDEX(_Inf_Data,MATCH($E182,_Inf_Country,0),MATCH(EI$3-2,_Inf_Day,0))-INDEX(_Inf_Data,MATCH($E182,_Inf_Country,0),MATCH(EI$3-3,_Inf_Day,0))*$C$2
+INDEX(_Inf_Data,MATCH($E182,_Inf_Country,0),MATCH(EI$3-3,_Inf_Day,0))-INDEX(_Inf_Data,MATCH($E182,_Inf_Country,0),MATCH(EI$3-4,_Inf_Day,0))*$C$2
+INDEX(_Inf_Data,MATCH($E182,_Inf_Country,0),MATCH(EI$3-4,_Inf_Day,0))-INDEX(_Inf_Data,MATCH($E182,_Inf_Country,0),MATCH(EI$3-5,_Inf_Day,0))*$C$2)/5</f>
        <v>47.2</v>
      </c>
      <c r="EJ182" s="80">
        <f>(INDEX(_Inf_Data,MATCH($E182,_Inf_Country,0),MATCH(EJ$3,_Inf_Day,0))-INDEX(_Inf_Data,MATCH($E182,_Inf_Country,0),MATCH(EJ$3-1,_Inf_Day,0))*$C$2
+INDEX(_Inf_Data,MATCH($E182,_Inf_Country,0),MATCH(EJ$3-1,_Inf_Day,0))-INDEX(_Inf_Data,MATCH($E182,_Inf_Country,0),MATCH(EJ$3-2,_Inf_Day,0))*$C$2
+INDEX(_Inf_Data,MATCH($E182,_Inf_Country,0),MATCH(EJ$3-2,_Inf_Day,0))-INDEX(_Inf_Data,MATCH($E182,_Inf_Country,0),MATCH(EJ$3-3,_Inf_Day,0))*$C$2
+INDEX(_Inf_Data,MATCH($E182,_Inf_Country,0),MATCH(EJ$3-3,_Inf_Day,0))-INDEX(_Inf_Data,MATCH($E182,_Inf_Country,0),MATCH(EJ$3-4,_Inf_Day,0))*$C$2
+INDEX(_Inf_Data,MATCH($E182,_Inf_Country,0),MATCH(EJ$3-4,_Inf_Day,0))-INDEX(_Inf_Data,MATCH($E182,_Inf_Country,0),MATCH(EJ$3-5,_Inf_Day,0))*$C$2)/5</f>
        <v>25.8</v>
      </c>
      <c r="EK182" s="80">
        <f>(INDEX(_Inf_Data,MATCH($E182,_Inf_Country,0),MATCH(EK$3,_Inf_Day,0))-INDEX(_Inf_Data,MATCH($E182,_Inf_Country,0),MATCH(EK$3-1,_Inf_Day,0))*$C$2
+INDEX(_Inf_Data,MATCH($E182,_Inf_Country,0),MATCH(EK$3-1,_Inf_Day,0))-INDEX(_Inf_Data,MATCH($E182,_Inf_Country,0),MATCH(EK$3-2,_Inf_Day,0))*$C$2
+INDEX(_Inf_Data,MATCH($E182,_Inf_Country,0),MATCH(EK$3-2,_Inf_Day,0))-INDEX(_Inf_Data,MATCH($E182,_Inf_Country,0),MATCH(EK$3-3,_Inf_Day,0))*$C$2
+INDEX(_Inf_Data,MATCH($E182,_Inf_Country,0),MATCH(EK$3-3,_Inf_Day,0))-INDEX(_Inf_Data,MATCH($E182,_Inf_Country,0),MATCH(EK$3-4,_Inf_Day,0))*$C$2
+INDEX(_Inf_Data,MATCH($E182,_Inf_Country,0),MATCH(EK$3-4,_Inf_Day,0))-INDEX(_Inf_Data,MATCH($E182,_Inf_Country,0),MATCH(EK$3-5,_Inf_Day,0))*$C$2)/5</f>
        <v>24.4</v>
      </c>
      <c r="EL182" s="80">
        <f>(INDEX(_Inf_Data,MATCH($E182,_Inf_Country,0),MATCH(EL$3,_Inf_Day,0))-INDEX(_Inf_Data,MATCH($E182,_Inf_Country,0),MATCH(EL$3-1,_Inf_Day,0))*$C$2
+INDEX(_Inf_Data,MATCH($E182,_Inf_Country,0),MATCH(EL$3-1,_Inf_Day,0))-INDEX(_Inf_Data,MATCH($E182,_Inf_Country,0),MATCH(EL$3-2,_Inf_Day,0))*$C$2
+INDEX(_Inf_Data,MATCH($E182,_Inf_Country,0),MATCH(EL$3-2,_Inf_Day,0))-INDEX(_Inf_Data,MATCH($E182,_Inf_Country,0),MATCH(EL$3-3,_Inf_Day,0))*$C$2
+INDEX(_Inf_Data,MATCH($E182,_Inf_Country,0),MATCH(EL$3-3,_Inf_Day,0))-INDEX(_Inf_Data,MATCH($E182,_Inf_Country,0),MATCH(EL$3-4,_Inf_Day,0))*$C$2
+INDEX(_Inf_Data,MATCH($E182,_Inf_Country,0),MATCH(EL$3-4,_Inf_Day,0))-INDEX(_Inf_Data,MATCH($E182,_Inf_Country,0),MATCH(EL$3-5,_Inf_Day,0))*$C$2)/5</f>
        <v>25.2</v>
      </c>
      <c r="EM182" s="80">
        <f>(INDEX(_Inf_Data,MATCH($E182,_Inf_Country,0),MATCH(EM$3,_Inf_Day,0))-INDEX(_Inf_Data,MATCH($E182,_Inf_Country,0),MATCH(EM$3-1,_Inf_Day,0))*$C$2
+INDEX(_Inf_Data,MATCH($E182,_Inf_Country,0),MATCH(EM$3-1,_Inf_Day,0))-INDEX(_Inf_Data,MATCH($E182,_Inf_Country,0),MATCH(EM$3-2,_Inf_Day,0))*$C$2
+INDEX(_Inf_Data,MATCH($E182,_Inf_Country,0),MATCH(EM$3-2,_Inf_Day,0))-INDEX(_Inf_Data,MATCH($E182,_Inf_Country,0),MATCH(EM$3-3,_Inf_Day,0))*$C$2
+INDEX(_Inf_Data,MATCH($E182,_Inf_Country,0),MATCH(EM$3-3,_Inf_Day,0))-INDEX(_Inf_Data,MATCH($E182,_Inf_Country,0),MATCH(EM$3-4,_Inf_Day,0))*$C$2
+INDEX(_Inf_Data,MATCH($E182,_Inf_Country,0),MATCH(EM$3-4,_Inf_Day,0))-INDEX(_Inf_Data,MATCH($E182,_Inf_Country,0),MATCH(EM$3-5,_Inf_Day,0))*$C$2)/5</f>
        <v>22.6</v>
      </c>
      <c r="EN182" s="80">
        <f>(INDEX(_Inf_Data,MATCH($E182,_Inf_Country,0),MATCH(EN$3,_Inf_Day,0))-INDEX(_Inf_Data,MATCH($E182,_Inf_Country,0),MATCH(EN$3-1,_Inf_Day,0))*$C$2
+INDEX(_Inf_Data,MATCH($E182,_Inf_Country,0),MATCH(EN$3-1,_Inf_Day,0))-INDEX(_Inf_Data,MATCH($E182,_Inf_Country,0),MATCH(EN$3-2,_Inf_Day,0))*$C$2
+INDEX(_Inf_Data,MATCH($E182,_Inf_Country,0),MATCH(EN$3-2,_Inf_Day,0))-INDEX(_Inf_Data,MATCH($E182,_Inf_Country,0),MATCH(EN$3-3,_Inf_Day,0))*$C$2
+INDEX(_Inf_Data,MATCH($E182,_Inf_Country,0),MATCH(EN$3-3,_Inf_Day,0))-INDEX(_Inf_Data,MATCH($E182,_Inf_Country,0),MATCH(EN$3-4,_Inf_Day,0))*$C$2
+INDEX(_Inf_Data,MATCH($E182,_Inf_Country,0),MATCH(EN$3-4,_Inf_Day,0))-INDEX(_Inf_Data,MATCH($E182,_Inf_Country,0),MATCH(EN$3-5,_Inf_Day,0))*$C$2)/5</f>
        <v>21.8</v>
      </c>
      <c r="EO182" s="80" t="e">
        <f>(INDEX(_Inf_Data,MATCH($E182,_Inf_Country,0),MATCH(EO$3,_Inf_Day,0))-INDEX(_Inf_Data,MATCH($E182,_Inf_Country,0),MATCH(EO$3-1,_Inf_Day,0))*$C$2
+INDEX(_Inf_Data,MATCH($E182,_Inf_Country,0),MATCH(EO$3-1,_Inf_Day,0))-INDEX(_Inf_Data,MATCH($E182,_Inf_Country,0),MATCH(EO$3-2,_Inf_Day,0))*$C$2
+INDEX(_Inf_Data,MATCH($E182,_Inf_Country,0),MATCH(EO$3-2,_Inf_Day,0))-INDEX(_Inf_Data,MATCH($E182,_Inf_Country,0),MATCH(EO$3-3,_Inf_Day,0))*$C$2
+INDEX(_Inf_Data,MATCH($E182,_Inf_Country,0),MATCH(EO$3-3,_Inf_Day,0))-INDEX(_Inf_Data,MATCH($E182,_Inf_Country,0),MATCH(EO$3-4,_Inf_Day,0))*$C$2
+INDEX(_Inf_Data,MATCH($E182,_Inf_Country,0),MATCH(EO$3-4,_Inf_Day,0))-INDEX(_Inf_Data,MATCH($E182,_Inf_Country,0),MATCH(EO$3-5,_Inf_Day,0))*$C$2)/5</f>
        <v>#N/A</v>
      </c>
      <c r="EP182" s="80" t="e">
        <f>(INDEX(_Inf_Data,MATCH($E182,_Inf_Country,0),MATCH(EP$3,_Inf_Day,0))-INDEX(_Inf_Data,MATCH($E182,_Inf_Country,0),MATCH(EP$3-1,_Inf_Day,0))*$C$2
+INDEX(_Inf_Data,MATCH($E182,_Inf_Country,0),MATCH(EP$3-1,_Inf_Day,0))-INDEX(_Inf_Data,MATCH($E182,_Inf_Country,0),MATCH(EP$3-2,_Inf_Day,0))*$C$2
+INDEX(_Inf_Data,MATCH($E182,_Inf_Country,0),MATCH(EP$3-2,_Inf_Day,0))-INDEX(_Inf_Data,MATCH($E182,_Inf_Country,0),MATCH(EP$3-3,_Inf_Day,0))*$C$2
+INDEX(_Inf_Data,MATCH($E182,_Inf_Country,0),MATCH(EP$3-3,_Inf_Day,0))-INDEX(_Inf_Data,MATCH($E182,_Inf_Country,0),MATCH(EP$3-4,_Inf_Day,0))*$C$2
+INDEX(_Inf_Data,MATCH($E182,_Inf_Country,0),MATCH(EP$3-4,_Inf_Day,0))-INDEX(_Inf_Data,MATCH($E182,_Inf_Country,0),MATCH(EP$3-5,_Inf_Day,0))*$C$2)/5</f>
        <v>#N/A</v>
      </c>
      <c r="EQ182" s="80" t="e">
        <f>(INDEX(_Inf_Data,MATCH($E182,_Inf_Country,0),MATCH(EQ$3,_Inf_Day,0))-INDEX(_Inf_Data,MATCH($E182,_Inf_Country,0),MATCH(EQ$3-1,_Inf_Day,0))*$C$2
+INDEX(_Inf_Data,MATCH($E182,_Inf_Country,0),MATCH(EQ$3-1,_Inf_Day,0))-INDEX(_Inf_Data,MATCH($E182,_Inf_Country,0),MATCH(EQ$3-2,_Inf_Day,0))*$C$2
+INDEX(_Inf_Data,MATCH($E182,_Inf_Country,0),MATCH(EQ$3-2,_Inf_Day,0))-INDEX(_Inf_Data,MATCH($E182,_Inf_Country,0),MATCH(EQ$3-3,_Inf_Day,0))*$C$2
+INDEX(_Inf_Data,MATCH($E182,_Inf_Country,0),MATCH(EQ$3-3,_Inf_Day,0))-INDEX(_Inf_Data,MATCH($E182,_Inf_Country,0),MATCH(EQ$3-4,_Inf_Day,0))*$C$2
+INDEX(_Inf_Data,MATCH($E182,_Inf_Country,0),MATCH(EQ$3-4,_Inf_Day,0))-INDEX(_Inf_Data,MATCH($E182,_Inf_Country,0),MATCH(EQ$3-5,_Inf_Day,0))*$C$2)/5</f>
        <v>#N/A</v>
      </c>
      <c r="ER182" s="80" t="e">
        <f>(INDEX(_Inf_Data,MATCH($E182,_Inf_Country,0),MATCH(ER$3,_Inf_Day,0))-INDEX(_Inf_Data,MATCH($E182,_Inf_Country,0),MATCH(ER$3-1,_Inf_Day,0))*$C$2
+INDEX(_Inf_Data,MATCH($E182,_Inf_Country,0),MATCH(ER$3-1,_Inf_Day,0))-INDEX(_Inf_Data,MATCH($E182,_Inf_Country,0),MATCH(ER$3-2,_Inf_Day,0))*$C$2
+INDEX(_Inf_Data,MATCH($E182,_Inf_Country,0),MATCH(ER$3-2,_Inf_Day,0))-INDEX(_Inf_Data,MATCH($E182,_Inf_Country,0),MATCH(ER$3-3,_Inf_Day,0))*$C$2
+INDEX(_Inf_Data,MATCH($E182,_Inf_Country,0),MATCH(ER$3-3,_Inf_Day,0))-INDEX(_Inf_Data,MATCH($E182,_Inf_Country,0),MATCH(ER$3-4,_Inf_Day,0))*$C$2
+INDEX(_Inf_Data,MATCH($E182,_Inf_Country,0),MATCH(ER$3-4,_Inf_Day,0))-INDEX(_Inf_Data,MATCH($E182,_Inf_Country,0),MATCH(ER$3-5,_Inf_Day,0))*$C$2)/5</f>
        <v>#N/A</v>
      </c>
      <c r="ES182" s="80" t="e">
        <f>(INDEX(_Inf_Data,MATCH($E182,_Inf_Country,0),MATCH(ES$3,_Inf_Day,0))-INDEX(_Inf_Data,MATCH($E182,_Inf_Country,0),MATCH(ES$3-1,_Inf_Day,0))*$C$2
+INDEX(_Inf_Data,MATCH($E182,_Inf_Country,0),MATCH(ES$3-1,_Inf_Day,0))-INDEX(_Inf_Data,MATCH($E182,_Inf_Country,0),MATCH(ES$3-2,_Inf_Day,0))*$C$2
+INDEX(_Inf_Data,MATCH($E182,_Inf_Country,0),MATCH(ES$3-2,_Inf_Day,0))-INDEX(_Inf_Data,MATCH($E182,_Inf_Country,0),MATCH(ES$3-3,_Inf_Day,0))*$C$2
+INDEX(_Inf_Data,MATCH($E182,_Inf_Country,0),MATCH(ES$3-3,_Inf_Day,0))-INDEX(_Inf_Data,MATCH($E182,_Inf_Country,0),MATCH(ES$3-4,_Inf_Day,0))*$C$2
+INDEX(_Inf_Data,MATCH($E182,_Inf_Country,0),MATCH(ES$3-4,_Inf_Day,0))-INDEX(_Inf_Data,MATCH($E182,_Inf_Country,0),MATCH(ES$3-5,_Inf_Day,0))*$C$2)/5</f>
        <v>#N/A</v>
      </c>
      <c r="ET182" s="80" t="e">
        <f>(INDEX(_Inf_Data,MATCH($E182,_Inf_Country,0),MATCH(ET$3,_Inf_Day,0))-INDEX(_Inf_Data,MATCH($E182,_Inf_Country,0),MATCH(ET$3-1,_Inf_Day,0))*$C$2
+INDEX(_Inf_Data,MATCH($E182,_Inf_Country,0),MATCH(ET$3-1,_Inf_Day,0))-INDEX(_Inf_Data,MATCH($E182,_Inf_Country,0),MATCH(ET$3-2,_Inf_Day,0))*$C$2
+INDEX(_Inf_Data,MATCH($E182,_Inf_Country,0),MATCH(ET$3-2,_Inf_Day,0))-INDEX(_Inf_Data,MATCH($E182,_Inf_Country,0),MATCH(ET$3-3,_Inf_Day,0))*$C$2
+INDEX(_Inf_Data,MATCH($E182,_Inf_Country,0),MATCH(ET$3-3,_Inf_Day,0))-INDEX(_Inf_Data,MATCH($E182,_Inf_Country,0),MATCH(ET$3-4,_Inf_Day,0))*$C$2
+INDEX(_Inf_Data,MATCH($E182,_Inf_Country,0),MATCH(ET$3-4,_Inf_Day,0))-INDEX(_Inf_Data,MATCH($E182,_Inf_Country,0),MATCH(ET$3-5,_Inf_Day,0))*$C$2)/5</f>
        <v>#N/A</v>
      </c>
      <c r="EU182" s="80" t="e">
        <f>(INDEX(_Inf_Data,MATCH($E182,_Inf_Country,0),MATCH(EU$3,_Inf_Day,0))-INDEX(_Inf_Data,MATCH($E182,_Inf_Country,0),MATCH(EU$3-1,_Inf_Day,0))*$C$2
+INDEX(_Inf_Data,MATCH($E182,_Inf_Country,0),MATCH(EU$3-1,_Inf_Day,0))-INDEX(_Inf_Data,MATCH($E182,_Inf_Country,0),MATCH(EU$3-2,_Inf_Day,0))*$C$2
+INDEX(_Inf_Data,MATCH($E182,_Inf_Country,0),MATCH(EU$3-2,_Inf_Day,0))-INDEX(_Inf_Data,MATCH($E182,_Inf_Country,0),MATCH(EU$3-3,_Inf_Day,0))*$C$2
+INDEX(_Inf_Data,MATCH($E182,_Inf_Country,0),MATCH(EU$3-3,_Inf_Day,0))-INDEX(_Inf_Data,MATCH($E182,_Inf_Country,0),MATCH(EU$3-4,_Inf_Day,0))*$C$2
+INDEX(_Inf_Data,MATCH($E182,_Inf_Country,0),MATCH(EU$3-4,_Inf_Day,0))-INDEX(_Inf_Data,MATCH($E182,_Inf_Country,0),MATCH(EU$3-5,_Inf_Day,0))*$C$2)/5</f>
        <v>#N/A</v>
      </c>
      <c r="EV182">
        <v>1</v>
      </c>
      <c r="EX182" s="10">
        <f ca="1">HLOOKUP(TODAY()-EX$3,$B$3:$EU$253,ROW()-2)</f>
        <v>43</v>
      </c>
      <c r="EY182" s="10">
        <f ca="1">HLOOKUP(TODAY()-EY$3,$B$3:$EU$253,ROW()-2)</f>
        <v>47.2</v>
      </c>
      <c r="EZ182" s="10">
        <f ca="1">HLOOKUP(TODAY()-EZ$3,$B$3:$EU$253,ROW()-2)</f>
        <v>25.8</v>
      </c>
      <c r="FA182" s="10">
        <f ca="1">HLOOKUP(TODAY()-FA$3,$B$3:$EU$253,ROW()-2)</f>
        <v>24.4</v>
      </c>
      <c r="FB182" s="10">
        <f ca="1">HLOOKUP(TODAY()-FB$3,$B$3:$EU$253,ROW()-2)</f>
        <v>25.2</v>
      </c>
      <c r="FC182" s="10">
        <f ca="1">HLOOKUP(TODAY()-FC$3,$B$3:$EU$253,ROW()-2)</f>
        <v>22.6</v>
      </c>
      <c r="FD182" s="10">
        <f ca="1">HLOOKUP(TODAY()-FD$3,$B$3:$EU$253,ROW()-2)</f>
        <v>21.8</v>
      </c>
      <c r="FE182" s="10">
        <f ca="1">SUM(EX182:FD182)/7</f>
        <v>30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ca="1">FE182/FG182</f>
        <v>0.56390977443609025</v>
      </c>
      <c r="FI182" t="str">
        <f>C182</f>
        <v>USA</v>
      </c>
      <c r="FJ182" t="str">
        <f>E182</f>
        <v>West Virginia</v>
      </c>
      <c r="FK182" s="10">
        <f>FG182</f>
        <v>53.2</v>
      </c>
      <c r="FL182" s="10">
        <f ca="1">F182</f>
        <v>2119</v>
      </c>
      <c r="FM182">
        <f ca="1">IF(FH182&lt;$FM$2,$A182,0)</f>
        <v>0</v>
      </c>
      <c r="FN182">
        <f ca="1">IF(AND($FH182&gt;=$FM$2,$FH182&lt;$FN$2),$A182,0)</f>
        <v>0</v>
      </c>
      <c r="FO182">
        <f ca="1">IF(AND($FH182&gt;=$FN$2,$FH182&lt;$FO$2),$A182,0)</f>
        <v>0</v>
      </c>
      <c r="FP182">
        <f ca="1">IF(AND($FH182&gt;=$FO$2,$FH182&lt;$FP$2),$A182,0)</f>
        <v>1790000</v>
      </c>
      <c r="FQ182">
        <f ca="1">IF(FH182&gt;=$FP$2,A182,0)</f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ca="1">FH183</f>
        <v>0.57544141252006409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ca="1">INDEX(_Inf_Data,MATCH($E183,_Inf_Country,0),MATCH(F$2,_Inf_Day,0))</f>
        <v>13321</v>
      </c>
      <c r="G183" s="81">
        <f ca="1">FE183</f>
        <v>163.88571428571427</v>
      </c>
      <c r="H183" s="100" t="str">
        <f>E183</f>
        <v>Missouri</v>
      </c>
      <c r="I183" s="80">
        <f>INDEX(_Inf_Data,MATCH($E183,_Inf_Country,0),MATCH(I$3,_Inf_Day,0))</f>
        <v>0</v>
      </c>
      <c r="J183" s="80">
        <f>INDEX(_Inf_Data,MATCH($E183,_Inf_Country,0),MATCH(J$3,_Inf_Day,0))-INDEX(_Inf_Data,MATCH($E183,_Inf_Country,0),MATCH(I$3,_Inf_Day,0))*$C$2</f>
        <v>0</v>
      </c>
      <c r="K183" s="80" t="e">
        <f>(INDEX(_Inf_Data,MATCH($E183,_Inf_Country,0),MATCH(K$3,_Inf_Day,0))-INDEX(_Inf_Data,MATCH($E183,_Inf_Country,0),MATCH(K$3-1,_Inf_Day,0))*$C$2
+INDEX(_Inf_Data,MATCH($E183,_Inf_Country,0),MATCH(K$3-1,_Inf_Day,0))-INDEX(_Inf_Data,MATCH($E183,_Inf_Country,0),MATCH(K$3-2,_Inf_Day,0))*$C$2
+INDEX(_Inf_Data,MATCH($E183,_Inf_Country,0),MATCH(K$3-2,_Inf_Day,0))-INDEX(_Inf_Data,MATCH($E183,_Inf_Country,0),MATCH(K$3-3,_Inf_Day,0))*$C$2
+INDEX(_Inf_Data,MATCH($E183,_Inf_Country,0),MATCH(K$3-3,_Inf_Day,0))-INDEX(_Inf_Data,MATCH($E183,_Inf_Country,0),MATCH(K$3-4,_Inf_Day,0))*$C$2
+INDEX(_Inf_Data,MATCH($E183,_Inf_Country,0),MATCH(K$3-4,_Inf_Day,0))-INDEX(_Inf_Data,MATCH($E183,_Inf_Country,0),MATCH(K$3-5,_Inf_Day,0))*$C$2)/5</f>
        <v>#N/A</v>
      </c>
      <c r="L183" s="80" t="e">
        <f>(INDEX(_Inf_Data,MATCH($E183,_Inf_Country,0),MATCH(L$3,_Inf_Day,0))-INDEX(_Inf_Data,MATCH($E183,_Inf_Country,0),MATCH(L$3-1,_Inf_Day,0))*$C$2
+INDEX(_Inf_Data,MATCH($E183,_Inf_Country,0),MATCH(L$3-1,_Inf_Day,0))-INDEX(_Inf_Data,MATCH($E183,_Inf_Country,0),MATCH(L$3-2,_Inf_Day,0))*$C$2
+INDEX(_Inf_Data,MATCH($E183,_Inf_Country,0),MATCH(L$3-2,_Inf_Day,0))-INDEX(_Inf_Data,MATCH($E183,_Inf_Country,0),MATCH(L$3-3,_Inf_Day,0))*$C$2
+INDEX(_Inf_Data,MATCH($E183,_Inf_Country,0),MATCH(L$3-3,_Inf_Day,0))-INDEX(_Inf_Data,MATCH($E183,_Inf_Country,0),MATCH(L$3-4,_Inf_Day,0))*$C$2
+INDEX(_Inf_Data,MATCH($E183,_Inf_Country,0),MATCH(L$3-4,_Inf_Day,0))-INDEX(_Inf_Data,MATCH($E183,_Inf_Country,0),MATCH(L$3-5,_Inf_Day,0))*$C$2)/5</f>
        <v>#N/A</v>
      </c>
      <c r="M183" s="80" t="e">
        <f>(INDEX(_Inf_Data,MATCH($E183,_Inf_Country,0),MATCH(M$3,_Inf_Day,0))-INDEX(_Inf_Data,MATCH($E183,_Inf_Country,0),MATCH(M$3-1,_Inf_Day,0))*$C$2
+INDEX(_Inf_Data,MATCH($E183,_Inf_Country,0),MATCH(M$3-1,_Inf_Day,0))-INDEX(_Inf_Data,MATCH($E183,_Inf_Country,0),MATCH(M$3-2,_Inf_Day,0))*$C$2
+INDEX(_Inf_Data,MATCH($E183,_Inf_Country,0),MATCH(M$3-2,_Inf_Day,0))-INDEX(_Inf_Data,MATCH($E183,_Inf_Country,0),MATCH(M$3-3,_Inf_Day,0))*$C$2
+INDEX(_Inf_Data,MATCH($E183,_Inf_Country,0),MATCH(M$3-3,_Inf_Day,0))-INDEX(_Inf_Data,MATCH($E183,_Inf_Country,0),MATCH(M$3-4,_Inf_Day,0))*$C$2
+INDEX(_Inf_Data,MATCH($E183,_Inf_Country,0),MATCH(M$3-4,_Inf_Day,0))-INDEX(_Inf_Data,MATCH($E183,_Inf_Country,0),MATCH(M$3-5,_Inf_Day,0))*$C$2)/5</f>
        <v>#N/A</v>
      </c>
      <c r="N183" s="80">
        <f>(INDEX(_Inf_Data,MATCH($E183,_Inf_Country,0),MATCH(N$3,_Inf_Day,0))-INDEX(_Inf_Data,MATCH($E183,_Inf_Country,0),MATCH(N$3-1,_Inf_Day,0))*$C$2
+INDEX(_Inf_Data,MATCH($E183,_Inf_Country,0),MATCH(N$3-1,_Inf_Day,0))-INDEX(_Inf_Data,MATCH($E183,_Inf_Country,0),MATCH(N$3-2,_Inf_Day,0))*$C$2
+INDEX(_Inf_Data,MATCH($E183,_Inf_Country,0),MATCH(N$3-2,_Inf_Day,0))-INDEX(_Inf_Data,MATCH($E183,_Inf_Country,0),MATCH(N$3-3,_Inf_Day,0))*$C$2
+INDEX(_Inf_Data,MATCH($E183,_Inf_Country,0),MATCH(N$3-3,_Inf_Day,0))-INDEX(_Inf_Data,MATCH($E183,_Inf_Country,0),MATCH(N$3-4,_Inf_Day,0))*$C$2
+INDEX(_Inf_Data,MATCH($E183,_Inf_Country,0),MATCH(N$3-4,_Inf_Day,0))-INDEX(_Inf_Data,MATCH($E183,_Inf_Country,0),MATCH(N$3-5,_Inf_Day,0))*$C$2)/5</f>
        <v>0</v>
      </c>
      <c r="O183" s="80">
        <f>(INDEX(_Inf_Data,MATCH($E183,_Inf_Country,0),MATCH(O$3,_Inf_Day,0))-INDEX(_Inf_Data,MATCH($E183,_Inf_Country,0),MATCH(O$3-1,_Inf_Day,0))*$C$2
+INDEX(_Inf_Data,MATCH($E183,_Inf_Country,0),MATCH(O$3-1,_Inf_Day,0))-INDEX(_Inf_Data,MATCH($E183,_Inf_Country,0),MATCH(O$3-2,_Inf_Day,0))*$C$2
+INDEX(_Inf_Data,MATCH($E183,_Inf_Country,0),MATCH(O$3-2,_Inf_Day,0))-INDEX(_Inf_Data,MATCH($E183,_Inf_Country,0),MATCH(O$3-3,_Inf_Day,0))*$C$2
+INDEX(_Inf_Data,MATCH($E183,_Inf_Country,0),MATCH(O$3-3,_Inf_Day,0))-INDEX(_Inf_Data,MATCH($E183,_Inf_Country,0),MATCH(O$3-4,_Inf_Day,0))*$C$2
+INDEX(_Inf_Data,MATCH($E183,_Inf_Country,0),MATCH(O$3-4,_Inf_Day,0))-INDEX(_Inf_Data,MATCH($E183,_Inf_Country,0),MATCH(O$3-5,_Inf_Day,0))*$C$2)/5</f>
        <v>0</v>
      </c>
      <c r="P183" s="80">
        <f>(INDEX(_Inf_Data,MATCH($E183,_Inf_Country,0),MATCH(P$3,_Inf_Day,0))-INDEX(_Inf_Data,MATCH($E183,_Inf_Country,0),MATCH(P$3-1,_Inf_Day,0))*$C$2
+INDEX(_Inf_Data,MATCH($E183,_Inf_Country,0),MATCH(P$3-1,_Inf_Day,0))-INDEX(_Inf_Data,MATCH($E183,_Inf_Country,0),MATCH(P$3-2,_Inf_Day,0))*$C$2
+INDEX(_Inf_Data,MATCH($E183,_Inf_Country,0),MATCH(P$3-2,_Inf_Day,0))-INDEX(_Inf_Data,MATCH($E183,_Inf_Country,0),MATCH(P$3-3,_Inf_Day,0))*$C$2
+INDEX(_Inf_Data,MATCH($E183,_Inf_Country,0),MATCH(P$3-3,_Inf_Day,0))-INDEX(_Inf_Data,MATCH($E183,_Inf_Country,0),MATCH(P$3-4,_Inf_Day,0))*$C$2
+INDEX(_Inf_Data,MATCH($E183,_Inf_Country,0),MATCH(P$3-4,_Inf_Day,0))-INDEX(_Inf_Data,MATCH($E183,_Inf_Country,0),MATCH(P$3-5,_Inf_Day,0))*$C$2)/5</f>
        <v>0</v>
      </c>
      <c r="Q183" s="80">
        <f>(INDEX(_Inf_Data,MATCH($E183,_Inf_Country,0),MATCH(Q$3,_Inf_Day,0))-INDEX(_Inf_Data,MATCH($E183,_Inf_Country,0),MATCH(Q$3-1,_Inf_Day,0))*$C$2
+INDEX(_Inf_Data,MATCH($E183,_Inf_Country,0),MATCH(Q$3-1,_Inf_Day,0))-INDEX(_Inf_Data,MATCH($E183,_Inf_Country,0),MATCH(Q$3-2,_Inf_Day,0))*$C$2
+INDEX(_Inf_Data,MATCH($E183,_Inf_Country,0),MATCH(Q$3-2,_Inf_Day,0))-INDEX(_Inf_Data,MATCH($E183,_Inf_Country,0),MATCH(Q$3-3,_Inf_Day,0))*$C$2
+INDEX(_Inf_Data,MATCH($E183,_Inf_Country,0),MATCH(Q$3-3,_Inf_Day,0))-INDEX(_Inf_Data,MATCH($E183,_Inf_Country,0),MATCH(Q$3-4,_Inf_Day,0))*$C$2
+INDEX(_Inf_Data,MATCH($E183,_Inf_Country,0),MATCH(Q$3-4,_Inf_Day,0))-INDEX(_Inf_Data,MATCH($E183,_Inf_Country,0),MATCH(Q$3-5,_Inf_Day,0))*$C$2)/5</f>
        <v>0</v>
      </c>
      <c r="R183" s="80">
        <f>(INDEX(_Inf_Data,MATCH($E183,_Inf_Country,0),MATCH(R$3,_Inf_Day,0))-INDEX(_Inf_Data,MATCH($E183,_Inf_Country,0),MATCH(R$3-1,_Inf_Day,0))*$C$2
+INDEX(_Inf_Data,MATCH($E183,_Inf_Country,0),MATCH(R$3-1,_Inf_Day,0))-INDEX(_Inf_Data,MATCH($E183,_Inf_Country,0),MATCH(R$3-2,_Inf_Day,0))*$C$2
+INDEX(_Inf_Data,MATCH($E183,_Inf_Country,0),MATCH(R$3-2,_Inf_Day,0))-INDEX(_Inf_Data,MATCH($E183,_Inf_Country,0),MATCH(R$3-3,_Inf_Day,0))*$C$2
+INDEX(_Inf_Data,MATCH($E183,_Inf_Country,0),MATCH(R$3-3,_Inf_Day,0))-INDEX(_Inf_Data,MATCH($E183,_Inf_Country,0),MATCH(R$3-4,_Inf_Day,0))*$C$2
+INDEX(_Inf_Data,MATCH($E183,_Inf_Country,0),MATCH(R$3-4,_Inf_Day,0))-INDEX(_Inf_Data,MATCH($E183,_Inf_Country,0),MATCH(R$3-5,_Inf_Day,0))*$C$2)/5</f>
        <v>0</v>
      </c>
      <c r="S183" s="80">
        <f>(INDEX(_Inf_Data,MATCH($E183,_Inf_Country,0),MATCH(S$3,_Inf_Day,0))-INDEX(_Inf_Data,MATCH($E183,_Inf_Country,0),MATCH(S$3-1,_Inf_Day,0))*$C$2
+INDEX(_Inf_Data,MATCH($E183,_Inf_Country,0),MATCH(S$3-1,_Inf_Day,0))-INDEX(_Inf_Data,MATCH($E183,_Inf_Country,0),MATCH(S$3-2,_Inf_Day,0))*$C$2
+INDEX(_Inf_Data,MATCH($E183,_Inf_Country,0),MATCH(S$3-2,_Inf_Day,0))-INDEX(_Inf_Data,MATCH($E183,_Inf_Country,0),MATCH(S$3-3,_Inf_Day,0))*$C$2
+INDEX(_Inf_Data,MATCH($E183,_Inf_Country,0),MATCH(S$3-3,_Inf_Day,0))-INDEX(_Inf_Data,MATCH($E183,_Inf_Country,0),MATCH(S$3-4,_Inf_Day,0))*$C$2
+INDEX(_Inf_Data,MATCH($E183,_Inf_Country,0),MATCH(S$3-4,_Inf_Day,0))-INDEX(_Inf_Data,MATCH($E183,_Inf_Country,0),MATCH(S$3-5,_Inf_Day,0))*$C$2)/5</f>
        <v>0</v>
      </c>
      <c r="T183" s="80">
        <f>(INDEX(_Inf_Data,MATCH($E183,_Inf_Country,0),MATCH(T$3,_Inf_Day,0))-INDEX(_Inf_Data,MATCH($E183,_Inf_Country,0),MATCH(T$3-1,_Inf_Day,0))*$C$2
+INDEX(_Inf_Data,MATCH($E183,_Inf_Country,0),MATCH(T$3-1,_Inf_Day,0))-INDEX(_Inf_Data,MATCH($E183,_Inf_Country,0),MATCH(T$3-2,_Inf_Day,0))*$C$2
+INDEX(_Inf_Data,MATCH($E183,_Inf_Country,0),MATCH(T$3-2,_Inf_Day,0))-INDEX(_Inf_Data,MATCH($E183,_Inf_Country,0),MATCH(T$3-3,_Inf_Day,0))*$C$2
+INDEX(_Inf_Data,MATCH($E183,_Inf_Country,0),MATCH(T$3-3,_Inf_Day,0))-INDEX(_Inf_Data,MATCH($E183,_Inf_Country,0),MATCH(T$3-4,_Inf_Day,0))*$C$2
+INDEX(_Inf_Data,MATCH($E183,_Inf_Country,0),MATCH(T$3-4,_Inf_Day,0))-INDEX(_Inf_Data,MATCH($E183,_Inf_Country,0),MATCH(T$3-5,_Inf_Day,0))*$C$2)/5</f>
        <v>0</v>
      </c>
      <c r="U183" s="80">
        <f>(INDEX(_Inf_Data,MATCH($E183,_Inf_Country,0),MATCH(U$3,_Inf_Day,0))-INDEX(_Inf_Data,MATCH($E183,_Inf_Country,0),MATCH(U$3-1,_Inf_Day,0))*$C$2
+INDEX(_Inf_Data,MATCH($E183,_Inf_Country,0),MATCH(U$3-1,_Inf_Day,0))-INDEX(_Inf_Data,MATCH($E183,_Inf_Country,0),MATCH(U$3-2,_Inf_Day,0))*$C$2
+INDEX(_Inf_Data,MATCH($E183,_Inf_Country,0),MATCH(U$3-2,_Inf_Day,0))-INDEX(_Inf_Data,MATCH($E183,_Inf_Country,0),MATCH(U$3-3,_Inf_Day,0))*$C$2
+INDEX(_Inf_Data,MATCH($E183,_Inf_Country,0),MATCH(U$3-3,_Inf_Day,0))-INDEX(_Inf_Data,MATCH($E183,_Inf_Country,0),MATCH(U$3-4,_Inf_Day,0))*$C$2
+INDEX(_Inf_Data,MATCH($E183,_Inf_Country,0),MATCH(U$3-4,_Inf_Day,0))-INDEX(_Inf_Data,MATCH($E183,_Inf_Country,0),MATCH(U$3-5,_Inf_Day,0))*$C$2)/5</f>
        <v>0</v>
      </c>
      <c r="V183" s="80">
        <f>(INDEX(_Inf_Data,MATCH($E183,_Inf_Country,0),MATCH(V$3,_Inf_Day,0))-INDEX(_Inf_Data,MATCH($E183,_Inf_Country,0),MATCH(V$3-1,_Inf_Day,0))*$C$2
+INDEX(_Inf_Data,MATCH($E183,_Inf_Country,0),MATCH(V$3-1,_Inf_Day,0))-INDEX(_Inf_Data,MATCH($E183,_Inf_Country,0),MATCH(V$3-2,_Inf_Day,0))*$C$2
+INDEX(_Inf_Data,MATCH($E183,_Inf_Country,0),MATCH(V$3-2,_Inf_Day,0))-INDEX(_Inf_Data,MATCH($E183,_Inf_Country,0),MATCH(V$3-3,_Inf_Day,0))*$C$2
+INDEX(_Inf_Data,MATCH($E183,_Inf_Country,0),MATCH(V$3-3,_Inf_Day,0))-INDEX(_Inf_Data,MATCH($E183,_Inf_Country,0),MATCH(V$3-4,_Inf_Day,0))*$C$2
+INDEX(_Inf_Data,MATCH($E183,_Inf_Country,0),MATCH(V$3-4,_Inf_Day,0))-INDEX(_Inf_Data,MATCH($E183,_Inf_Country,0),MATCH(V$3-5,_Inf_Day,0))*$C$2)/5</f>
        <v>0</v>
      </c>
      <c r="W183" s="80">
        <f>(INDEX(_Inf_Data,MATCH($E183,_Inf_Country,0),MATCH(W$3,_Inf_Day,0))-INDEX(_Inf_Data,MATCH($E183,_Inf_Country,0),MATCH(W$3-1,_Inf_Day,0))*$C$2
+INDEX(_Inf_Data,MATCH($E183,_Inf_Country,0),MATCH(W$3-1,_Inf_Day,0))-INDEX(_Inf_Data,MATCH($E183,_Inf_Country,0),MATCH(W$3-2,_Inf_Day,0))*$C$2
+INDEX(_Inf_Data,MATCH($E183,_Inf_Country,0),MATCH(W$3-2,_Inf_Day,0))-INDEX(_Inf_Data,MATCH($E183,_Inf_Country,0),MATCH(W$3-3,_Inf_Day,0))*$C$2
+INDEX(_Inf_Data,MATCH($E183,_Inf_Country,0),MATCH(W$3-3,_Inf_Day,0))-INDEX(_Inf_Data,MATCH($E183,_Inf_Country,0),MATCH(W$3-4,_Inf_Day,0))*$C$2
+INDEX(_Inf_Data,MATCH($E183,_Inf_Country,0),MATCH(W$3-4,_Inf_Day,0))-INDEX(_Inf_Data,MATCH($E183,_Inf_Country,0),MATCH(W$3-5,_Inf_Day,0))*$C$2)/5</f>
        <v>0</v>
      </c>
      <c r="X183" s="80">
        <f>(INDEX(_Inf_Data,MATCH($E183,_Inf_Country,0),MATCH(X$3,_Inf_Day,0))-INDEX(_Inf_Data,MATCH($E183,_Inf_Country,0),MATCH(X$3-1,_Inf_Day,0))*$C$2
+INDEX(_Inf_Data,MATCH($E183,_Inf_Country,0),MATCH(X$3-1,_Inf_Day,0))-INDEX(_Inf_Data,MATCH($E183,_Inf_Country,0),MATCH(X$3-2,_Inf_Day,0))*$C$2
+INDEX(_Inf_Data,MATCH($E183,_Inf_Country,0),MATCH(X$3-2,_Inf_Day,0))-INDEX(_Inf_Data,MATCH($E183,_Inf_Country,0),MATCH(X$3-3,_Inf_Day,0))*$C$2
+INDEX(_Inf_Data,MATCH($E183,_Inf_Country,0),MATCH(X$3-3,_Inf_Day,0))-INDEX(_Inf_Data,MATCH($E183,_Inf_Country,0),MATCH(X$3-4,_Inf_Day,0))*$C$2
+INDEX(_Inf_Data,MATCH($E183,_Inf_Country,0),MATCH(X$3-4,_Inf_Day,0))-INDEX(_Inf_Data,MATCH($E183,_Inf_Country,0),MATCH(X$3-5,_Inf_Day,0))*$C$2)/5</f>
        <v>0</v>
      </c>
      <c r="Y183" s="80">
        <f>(INDEX(_Inf_Data,MATCH($E183,_Inf_Country,0),MATCH(Y$3,_Inf_Day,0))-INDEX(_Inf_Data,MATCH($E183,_Inf_Country,0),MATCH(Y$3-1,_Inf_Day,0))*$C$2
+INDEX(_Inf_Data,MATCH($E183,_Inf_Country,0),MATCH(Y$3-1,_Inf_Day,0))-INDEX(_Inf_Data,MATCH($E183,_Inf_Country,0),MATCH(Y$3-2,_Inf_Day,0))*$C$2
+INDEX(_Inf_Data,MATCH($E183,_Inf_Country,0),MATCH(Y$3-2,_Inf_Day,0))-INDEX(_Inf_Data,MATCH($E183,_Inf_Country,0),MATCH(Y$3-3,_Inf_Day,0))*$C$2
+INDEX(_Inf_Data,MATCH($E183,_Inf_Country,0),MATCH(Y$3-3,_Inf_Day,0))-INDEX(_Inf_Data,MATCH($E183,_Inf_Country,0),MATCH(Y$3-4,_Inf_Day,0))*$C$2
+INDEX(_Inf_Data,MATCH($E183,_Inf_Country,0),MATCH(Y$3-4,_Inf_Day,0))-INDEX(_Inf_Data,MATCH($E183,_Inf_Country,0),MATCH(Y$3-5,_Inf_Day,0))*$C$2)/5</f>
        <v>0</v>
      </c>
      <c r="Z183" s="80">
        <f>(INDEX(_Inf_Data,MATCH($E183,_Inf_Country,0),MATCH(Z$3,_Inf_Day,0))-INDEX(_Inf_Data,MATCH($E183,_Inf_Country,0),MATCH(Z$3-1,_Inf_Day,0))*$C$2
+INDEX(_Inf_Data,MATCH($E183,_Inf_Country,0),MATCH(Z$3-1,_Inf_Day,0))-INDEX(_Inf_Data,MATCH($E183,_Inf_Country,0),MATCH(Z$3-2,_Inf_Day,0))*$C$2
+INDEX(_Inf_Data,MATCH($E183,_Inf_Country,0),MATCH(Z$3-2,_Inf_Day,0))-INDEX(_Inf_Data,MATCH($E183,_Inf_Country,0),MATCH(Z$3-3,_Inf_Day,0))*$C$2
+INDEX(_Inf_Data,MATCH($E183,_Inf_Country,0),MATCH(Z$3-3,_Inf_Day,0))-INDEX(_Inf_Data,MATCH($E183,_Inf_Country,0),MATCH(Z$3-4,_Inf_Day,0))*$C$2
+INDEX(_Inf_Data,MATCH($E183,_Inf_Country,0),MATCH(Z$3-4,_Inf_Day,0))-INDEX(_Inf_Data,MATCH($E183,_Inf_Country,0),MATCH(Z$3-5,_Inf_Day,0))*$C$2)/5</f>
        <v>0</v>
      </c>
      <c r="AA183" s="80">
        <f>(INDEX(_Inf_Data,MATCH($E183,_Inf_Country,0),MATCH(AA$3,_Inf_Day,0))-INDEX(_Inf_Data,MATCH($E183,_Inf_Country,0),MATCH(AA$3-1,_Inf_Day,0))*$C$2
+INDEX(_Inf_Data,MATCH($E183,_Inf_Country,0),MATCH(AA$3-1,_Inf_Day,0))-INDEX(_Inf_Data,MATCH($E183,_Inf_Country,0),MATCH(AA$3-2,_Inf_Day,0))*$C$2
+INDEX(_Inf_Data,MATCH($E183,_Inf_Country,0),MATCH(AA$3-2,_Inf_Day,0))-INDEX(_Inf_Data,MATCH($E183,_Inf_Country,0),MATCH(AA$3-3,_Inf_Day,0))*$C$2
+INDEX(_Inf_Data,MATCH($E183,_Inf_Country,0),MATCH(AA$3-3,_Inf_Day,0))-INDEX(_Inf_Data,MATCH($E183,_Inf_Country,0),MATCH(AA$3-4,_Inf_Day,0))*$C$2
+INDEX(_Inf_Data,MATCH($E183,_Inf_Country,0),MATCH(AA$3-4,_Inf_Day,0))-INDEX(_Inf_Data,MATCH($E183,_Inf_Country,0),MATCH(AA$3-5,_Inf_Day,0))*$C$2)/5</f>
        <v>0</v>
      </c>
      <c r="AB183" s="80">
        <f>(INDEX(_Inf_Data,MATCH($E183,_Inf_Country,0),MATCH(AB$3,_Inf_Day,0))-INDEX(_Inf_Data,MATCH($E183,_Inf_Country,0),MATCH(AB$3-1,_Inf_Day,0))*$C$2
+INDEX(_Inf_Data,MATCH($E183,_Inf_Country,0),MATCH(AB$3-1,_Inf_Day,0))-INDEX(_Inf_Data,MATCH($E183,_Inf_Country,0),MATCH(AB$3-2,_Inf_Day,0))*$C$2
+INDEX(_Inf_Data,MATCH($E183,_Inf_Country,0),MATCH(AB$3-2,_Inf_Day,0))-INDEX(_Inf_Data,MATCH($E183,_Inf_Country,0),MATCH(AB$3-3,_Inf_Day,0))*$C$2
+INDEX(_Inf_Data,MATCH($E183,_Inf_Country,0),MATCH(AB$3-3,_Inf_Day,0))-INDEX(_Inf_Data,MATCH($E183,_Inf_Country,0),MATCH(AB$3-4,_Inf_Day,0))*$C$2
+INDEX(_Inf_Data,MATCH($E183,_Inf_Country,0),MATCH(AB$3-4,_Inf_Day,0))-INDEX(_Inf_Data,MATCH($E183,_Inf_Country,0),MATCH(AB$3-5,_Inf_Day,0))*$C$2)/5</f>
        <v>0</v>
      </c>
      <c r="AC183" s="80">
        <f>(INDEX(_Inf_Data,MATCH($E183,_Inf_Country,0),MATCH(AC$3,_Inf_Day,0))-INDEX(_Inf_Data,MATCH($E183,_Inf_Country,0),MATCH(AC$3-1,_Inf_Day,0))*$C$2
+INDEX(_Inf_Data,MATCH($E183,_Inf_Country,0),MATCH(AC$3-1,_Inf_Day,0))-INDEX(_Inf_Data,MATCH($E183,_Inf_Country,0),MATCH(AC$3-2,_Inf_Day,0))*$C$2
+INDEX(_Inf_Data,MATCH($E183,_Inf_Country,0),MATCH(AC$3-2,_Inf_Day,0))-INDEX(_Inf_Data,MATCH($E183,_Inf_Country,0),MATCH(AC$3-3,_Inf_Day,0))*$C$2
+INDEX(_Inf_Data,MATCH($E183,_Inf_Country,0),MATCH(AC$3-3,_Inf_Day,0))-INDEX(_Inf_Data,MATCH($E183,_Inf_Country,0),MATCH(AC$3-4,_Inf_Day,0))*$C$2
+INDEX(_Inf_Data,MATCH($E183,_Inf_Country,0),MATCH(AC$3-4,_Inf_Day,0))-INDEX(_Inf_Data,MATCH($E183,_Inf_Country,0),MATCH(AC$3-5,_Inf_Day,0))*$C$2)/5</f>
        <v>0</v>
      </c>
      <c r="AD183" s="80">
        <f>(INDEX(_Inf_Data,MATCH($E183,_Inf_Country,0),MATCH(AD$3,_Inf_Day,0))-INDEX(_Inf_Data,MATCH($E183,_Inf_Country,0),MATCH(AD$3-1,_Inf_Day,0))*$C$2
+INDEX(_Inf_Data,MATCH($E183,_Inf_Country,0),MATCH(AD$3-1,_Inf_Day,0))-INDEX(_Inf_Data,MATCH($E183,_Inf_Country,0),MATCH(AD$3-2,_Inf_Day,0))*$C$2
+INDEX(_Inf_Data,MATCH($E183,_Inf_Country,0),MATCH(AD$3-2,_Inf_Day,0))-INDEX(_Inf_Data,MATCH($E183,_Inf_Country,0),MATCH(AD$3-3,_Inf_Day,0))*$C$2
+INDEX(_Inf_Data,MATCH($E183,_Inf_Country,0),MATCH(AD$3-3,_Inf_Day,0))-INDEX(_Inf_Data,MATCH($E183,_Inf_Country,0),MATCH(AD$3-4,_Inf_Day,0))*$C$2
+INDEX(_Inf_Data,MATCH($E183,_Inf_Country,0),MATCH(AD$3-4,_Inf_Day,0))-INDEX(_Inf_Data,MATCH($E183,_Inf_Country,0),MATCH(AD$3-5,_Inf_Day,0))*$C$2)/5</f>
        <v>0</v>
      </c>
      <c r="AE183" s="80">
        <f>(INDEX(_Inf_Data,MATCH($E183,_Inf_Country,0),MATCH(AE$3,_Inf_Day,0))-INDEX(_Inf_Data,MATCH($E183,_Inf_Country,0),MATCH(AE$3-1,_Inf_Day,0))*$C$2
+INDEX(_Inf_Data,MATCH($E183,_Inf_Country,0),MATCH(AE$3-1,_Inf_Day,0))-INDEX(_Inf_Data,MATCH($E183,_Inf_Country,0),MATCH(AE$3-2,_Inf_Day,0))*$C$2
+INDEX(_Inf_Data,MATCH($E183,_Inf_Country,0),MATCH(AE$3-2,_Inf_Day,0))-INDEX(_Inf_Data,MATCH($E183,_Inf_Country,0),MATCH(AE$3-3,_Inf_Day,0))*$C$2
+INDEX(_Inf_Data,MATCH($E183,_Inf_Country,0),MATCH(AE$3-3,_Inf_Day,0))-INDEX(_Inf_Data,MATCH($E183,_Inf_Country,0),MATCH(AE$3-4,_Inf_Day,0))*$C$2
+INDEX(_Inf_Data,MATCH($E183,_Inf_Country,0),MATCH(AE$3-4,_Inf_Day,0))-INDEX(_Inf_Data,MATCH($E183,_Inf_Country,0),MATCH(AE$3-5,_Inf_Day,0))*$C$2)/5</f>
        <v>0</v>
      </c>
      <c r="AF183" s="80">
        <f>(INDEX(_Inf_Data,MATCH($E183,_Inf_Country,0),MATCH(AF$3,_Inf_Day,0))-INDEX(_Inf_Data,MATCH($E183,_Inf_Country,0),MATCH(AF$3-1,_Inf_Day,0))*$C$2
+INDEX(_Inf_Data,MATCH($E183,_Inf_Country,0),MATCH(AF$3-1,_Inf_Day,0))-INDEX(_Inf_Data,MATCH($E183,_Inf_Country,0),MATCH(AF$3-2,_Inf_Day,0))*$C$2
+INDEX(_Inf_Data,MATCH($E183,_Inf_Country,0),MATCH(AF$3-2,_Inf_Day,0))-INDEX(_Inf_Data,MATCH($E183,_Inf_Country,0),MATCH(AF$3-3,_Inf_Day,0))*$C$2
+INDEX(_Inf_Data,MATCH($E183,_Inf_Country,0),MATCH(AF$3-3,_Inf_Day,0))-INDEX(_Inf_Data,MATCH($E183,_Inf_Country,0),MATCH(AF$3-4,_Inf_Day,0))*$C$2
+INDEX(_Inf_Data,MATCH($E183,_Inf_Country,0),MATCH(AF$3-4,_Inf_Day,0))-INDEX(_Inf_Data,MATCH($E183,_Inf_Country,0),MATCH(AF$3-5,_Inf_Day,0))*$C$2)/5</f>
        <v>0</v>
      </c>
      <c r="AG183" s="80">
        <f>(INDEX(_Inf_Data,MATCH($E183,_Inf_Country,0),MATCH(AG$3,_Inf_Day,0))-INDEX(_Inf_Data,MATCH($E183,_Inf_Country,0),MATCH(AG$3-1,_Inf_Day,0))*$C$2
+INDEX(_Inf_Data,MATCH($E183,_Inf_Country,0),MATCH(AG$3-1,_Inf_Day,0))-INDEX(_Inf_Data,MATCH($E183,_Inf_Country,0),MATCH(AG$3-2,_Inf_Day,0))*$C$2
+INDEX(_Inf_Data,MATCH($E183,_Inf_Country,0),MATCH(AG$3-2,_Inf_Day,0))-INDEX(_Inf_Data,MATCH($E183,_Inf_Country,0),MATCH(AG$3-3,_Inf_Day,0))*$C$2
+INDEX(_Inf_Data,MATCH($E183,_Inf_Country,0),MATCH(AG$3-3,_Inf_Day,0))-INDEX(_Inf_Data,MATCH($E183,_Inf_Country,0),MATCH(AG$3-4,_Inf_Day,0))*$C$2
+INDEX(_Inf_Data,MATCH($E183,_Inf_Country,0),MATCH(AG$3-4,_Inf_Day,0))-INDEX(_Inf_Data,MATCH($E183,_Inf_Country,0),MATCH(AG$3-5,_Inf_Day,0))*$C$2)/5</f>
        <v>0</v>
      </c>
      <c r="AH183" s="80">
        <f>(INDEX(_Inf_Data,MATCH($E183,_Inf_Country,0),MATCH(AH$3,_Inf_Day,0))-INDEX(_Inf_Data,MATCH($E183,_Inf_Country,0),MATCH(AH$3-1,_Inf_Day,0))*$C$2
+INDEX(_Inf_Data,MATCH($E183,_Inf_Country,0),MATCH(AH$3-1,_Inf_Day,0))-INDEX(_Inf_Data,MATCH($E183,_Inf_Country,0),MATCH(AH$3-2,_Inf_Day,0))*$C$2
+INDEX(_Inf_Data,MATCH($E183,_Inf_Country,0),MATCH(AH$3-2,_Inf_Day,0))-INDEX(_Inf_Data,MATCH($E183,_Inf_Country,0),MATCH(AH$3-3,_Inf_Day,0))*$C$2
+INDEX(_Inf_Data,MATCH($E183,_Inf_Country,0),MATCH(AH$3-3,_Inf_Day,0))-INDEX(_Inf_Data,MATCH($E183,_Inf_Country,0),MATCH(AH$3-4,_Inf_Day,0))*$C$2
+INDEX(_Inf_Data,MATCH($E183,_Inf_Country,0),MATCH(AH$3-4,_Inf_Day,0))-INDEX(_Inf_Data,MATCH($E183,_Inf_Country,0),MATCH(AH$3-5,_Inf_Day,0))*$C$2)/5</f>
        <v>0</v>
      </c>
      <c r="AI183" s="80">
        <f>(INDEX(_Inf_Data,MATCH($E183,_Inf_Country,0),MATCH(AI$3,_Inf_Day,0))-INDEX(_Inf_Data,MATCH($E183,_Inf_Country,0),MATCH(AI$3-1,_Inf_Day,0))*$C$2
+INDEX(_Inf_Data,MATCH($E183,_Inf_Country,0),MATCH(AI$3-1,_Inf_Day,0))-INDEX(_Inf_Data,MATCH($E183,_Inf_Country,0),MATCH(AI$3-2,_Inf_Day,0))*$C$2
+INDEX(_Inf_Data,MATCH($E183,_Inf_Country,0),MATCH(AI$3-2,_Inf_Day,0))-INDEX(_Inf_Data,MATCH($E183,_Inf_Country,0),MATCH(AI$3-3,_Inf_Day,0))*$C$2
+INDEX(_Inf_Data,MATCH($E183,_Inf_Country,0),MATCH(AI$3-3,_Inf_Day,0))-INDEX(_Inf_Data,MATCH($E183,_Inf_Country,0),MATCH(AI$3-4,_Inf_Day,0))*$C$2
+INDEX(_Inf_Data,MATCH($E183,_Inf_Country,0),MATCH(AI$3-4,_Inf_Day,0))-INDEX(_Inf_Data,MATCH($E183,_Inf_Country,0),MATCH(AI$3-5,_Inf_Day,0))*$C$2)/5</f>
        <v>0</v>
      </c>
      <c r="AJ183" s="80">
        <f>(INDEX(_Inf_Data,MATCH($E183,_Inf_Country,0),MATCH(AJ$3,_Inf_Day,0))-INDEX(_Inf_Data,MATCH($E183,_Inf_Country,0),MATCH(AJ$3-1,_Inf_Day,0))*$C$2
+INDEX(_Inf_Data,MATCH($E183,_Inf_Country,0),MATCH(AJ$3-1,_Inf_Day,0))-INDEX(_Inf_Data,MATCH($E183,_Inf_Country,0),MATCH(AJ$3-2,_Inf_Day,0))*$C$2
+INDEX(_Inf_Data,MATCH($E183,_Inf_Country,0),MATCH(AJ$3-2,_Inf_Day,0))-INDEX(_Inf_Data,MATCH($E183,_Inf_Country,0),MATCH(AJ$3-3,_Inf_Day,0))*$C$2
+INDEX(_Inf_Data,MATCH($E183,_Inf_Country,0),MATCH(AJ$3-3,_Inf_Day,0))-INDEX(_Inf_Data,MATCH($E183,_Inf_Country,0),MATCH(AJ$3-4,_Inf_Day,0))*$C$2
+INDEX(_Inf_Data,MATCH($E183,_Inf_Country,0),MATCH(AJ$3-4,_Inf_Day,0))-INDEX(_Inf_Data,MATCH($E183,_Inf_Country,0),MATCH(AJ$3-5,_Inf_Day,0))*$C$2)/5</f>
        <v>0</v>
      </c>
      <c r="AK183" s="80">
        <f>(INDEX(_Inf_Data,MATCH($E183,_Inf_Country,0),MATCH(AK$3,_Inf_Day,0))-INDEX(_Inf_Data,MATCH($E183,_Inf_Country,0),MATCH(AK$3-1,_Inf_Day,0))*$C$2
+INDEX(_Inf_Data,MATCH($E183,_Inf_Country,0),MATCH(AK$3-1,_Inf_Day,0))-INDEX(_Inf_Data,MATCH($E183,_Inf_Country,0),MATCH(AK$3-2,_Inf_Day,0))*$C$2
+INDEX(_Inf_Data,MATCH($E183,_Inf_Country,0),MATCH(AK$3-2,_Inf_Day,0))-INDEX(_Inf_Data,MATCH($E183,_Inf_Country,0),MATCH(AK$3-3,_Inf_Day,0))*$C$2
+INDEX(_Inf_Data,MATCH($E183,_Inf_Country,0),MATCH(AK$3-3,_Inf_Day,0))-INDEX(_Inf_Data,MATCH($E183,_Inf_Country,0),MATCH(AK$3-4,_Inf_Day,0))*$C$2
+INDEX(_Inf_Data,MATCH($E183,_Inf_Country,0),MATCH(AK$3-4,_Inf_Day,0))-INDEX(_Inf_Data,MATCH($E183,_Inf_Country,0),MATCH(AK$3-5,_Inf_Day,0))*$C$2)/5</f>
        <v>0</v>
      </c>
      <c r="AL183" s="80">
        <f>(INDEX(_Inf_Data,MATCH($E183,_Inf_Country,0),MATCH(AL$3,_Inf_Day,0))-INDEX(_Inf_Data,MATCH($E183,_Inf_Country,0),MATCH(AL$3-1,_Inf_Day,0))*$C$2
+INDEX(_Inf_Data,MATCH($E183,_Inf_Country,0),MATCH(AL$3-1,_Inf_Day,0))-INDEX(_Inf_Data,MATCH($E183,_Inf_Country,0),MATCH(AL$3-2,_Inf_Day,0))*$C$2
+INDEX(_Inf_Data,MATCH($E183,_Inf_Country,0),MATCH(AL$3-2,_Inf_Day,0))-INDEX(_Inf_Data,MATCH($E183,_Inf_Country,0),MATCH(AL$3-3,_Inf_Day,0))*$C$2
+INDEX(_Inf_Data,MATCH($E183,_Inf_Country,0),MATCH(AL$3-3,_Inf_Day,0))-INDEX(_Inf_Data,MATCH($E183,_Inf_Country,0),MATCH(AL$3-4,_Inf_Day,0))*$C$2
+INDEX(_Inf_Data,MATCH($E183,_Inf_Country,0),MATCH(AL$3-4,_Inf_Day,0))-INDEX(_Inf_Data,MATCH($E183,_Inf_Country,0),MATCH(AL$3-5,_Inf_Day,0))*$C$2)/5</f>
        <v>0</v>
      </c>
      <c r="AM183" s="80">
        <f>(INDEX(_Inf_Data,MATCH($E183,_Inf_Country,0),MATCH(AM$3,_Inf_Day,0))-INDEX(_Inf_Data,MATCH($E183,_Inf_Country,0),MATCH(AM$3-1,_Inf_Day,0))*$C$2
+INDEX(_Inf_Data,MATCH($E183,_Inf_Country,0),MATCH(AM$3-1,_Inf_Day,0))-INDEX(_Inf_Data,MATCH($E183,_Inf_Country,0),MATCH(AM$3-2,_Inf_Day,0))*$C$2
+INDEX(_Inf_Data,MATCH($E183,_Inf_Country,0),MATCH(AM$3-2,_Inf_Day,0))-INDEX(_Inf_Data,MATCH($E183,_Inf_Country,0),MATCH(AM$3-3,_Inf_Day,0))*$C$2
+INDEX(_Inf_Data,MATCH($E183,_Inf_Country,0),MATCH(AM$3-3,_Inf_Day,0))-INDEX(_Inf_Data,MATCH($E183,_Inf_Country,0),MATCH(AM$3-4,_Inf_Day,0))*$C$2
+INDEX(_Inf_Data,MATCH($E183,_Inf_Country,0),MATCH(AM$3-4,_Inf_Day,0))-INDEX(_Inf_Data,MATCH($E183,_Inf_Country,0),MATCH(AM$3-5,_Inf_Day,0))*$C$2)/5</f>
        <v>0</v>
      </c>
      <c r="AN183" s="80">
        <f>(INDEX(_Inf_Data,MATCH($E183,_Inf_Country,0),MATCH(AN$3,_Inf_Day,0))-INDEX(_Inf_Data,MATCH($E183,_Inf_Country,0),MATCH(AN$3-1,_Inf_Day,0))*$C$2
+INDEX(_Inf_Data,MATCH($E183,_Inf_Country,0),MATCH(AN$3-1,_Inf_Day,0))-INDEX(_Inf_Data,MATCH($E183,_Inf_Country,0),MATCH(AN$3-2,_Inf_Day,0))*$C$2
+INDEX(_Inf_Data,MATCH($E183,_Inf_Country,0),MATCH(AN$3-2,_Inf_Day,0))-INDEX(_Inf_Data,MATCH($E183,_Inf_Country,0),MATCH(AN$3-3,_Inf_Day,0))*$C$2
+INDEX(_Inf_Data,MATCH($E183,_Inf_Country,0),MATCH(AN$3-3,_Inf_Day,0))-INDEX(_Inf_Data,MATCH($E183,_Inf_Country,0),MATCH(AN$3-4,_Inf_Day,0))*$C$2
+INDEX(_Inf_Data,MATCH($E183,_Inf_Country,0),MATCH(AN$3-4,_Inf_Day,0))-INDEX(_Inf_Data,MATCH($E183,_Inf_Country,0),MATCH(AN$3-5,_Inf_Day,0))*$C$2)/5</f>
        <v>0</v>
      </c>
      <c r="AO183" s="80">
        <f>(INDEX(_Inf_Data,MATCH($E183,_Inf_Country,0),MATCH(AO$3,_Inf_Day,0))-INDEX(_Inf_Data,MATCH($E183,_Inf_Country,0),MATCH(AO$3-1,_Inf_Day,0))*$C$2
+INDEX(_Inf_Data,MATCH($E183,_Inf_Country,0),MATCH(AO$3-1,_Inf_Day,0))-INDEX(_Inf_Data,MATCH($E183,_Inf_Country,0),MATCH(AO$3-2,_Inf_Day,0))*$C$2
+INDEX(_Inf_Data,MATCH($E183,_Inf_Country,0),MATCH(AO$3-2,_Inf_Day,0))-INDEX(_Inf_Data,MATCH($E183,_Inf_Country,0),MATCH(AO$3-3,_Inf_Day,0))*$C$2
+INDEX(_Inf_Data,MATCH($E183,_Inf_Country,0),MATCH(AO$3-3,_Inf_Day,0))-INDEX(_Inf_Data,MATCH($E183,_Inf_Country,0),MATCH(AO$3-4,_Inf_Day,0))*$C$2
+INDEX(_Inf_Data,MATCH($E183,_Inf_Country,0),MATCH(AO$3-4,_Inf_Day,0))-INDEX(_Inf_Data,MATCH($E183,_Inf_Country,0),MATCH(AO$3-5,_Inf_Day,0))*$C$2)/5</f>
        <v>0</v>
      </c>
      <c r="AP183" s="80">
        <f>(INDEX(_Inf_Data,MATCH($E183,_Inf_Country,0),MATCH(AP$3,_Inf_Day,0))-INDEX(_Inf_Data,MATCH($E183,_Inf_Country,0),MATCH(AP$3-1,_Inf_Day,0))*$C$2
+INDEX(_Inf_Data,MATCH($E183,_Inf_Country,0),MATCH(AP$3-1,_Inf_Day,0))-INDEX(_Inf_Data,MATCH($E183,_Inf_Country,0),MATCH(AP$3-2,_Inf_Day,0))*$C$2
+INDEX(_Inf_Data,MATCH($E183,_Inf_Country,0),MATCH(AP$3-2,_Inf_Day,0))-INDEX(_Inf_Data,MATCH($E183,_Inf_Country,0),MATCH(AP$3-3,_Inf_Day,0))*$C$2
+INDEX(_Inf_Data,MATCH($E183,_Inf_Country,0),MATCH(AP$3-3,_Inf_Day,0))-INDEX(_Inf_Data,MATCH($E183,_Inf_Country,0),MATCH(AP$3-4,_Inf_Day,0))*$C$2
+INDEX(_Inf_Data,MATCH($E183,_Inf_Country,0),MATCH(AP$3-4,_Inf_Day,0))-INDEX(_Inf_Data,MATCH($E183,_Inf_Country,0),MATCH(AP$3-5,_Inf_Day,0))*$C$2)/5</f>
        <v>0</v>
      </c>
      <c r="AQ183" s="80">
        <f>(INDEX(_Inf_Data,MATCH($E183,_Inf_Country,0),MATCH(AQ$3,_Inf_Day,0))-INDEX(_Inf_Data,MATCH($E183,_Inf_Country,0),MATCH(AQ$3-1,_Inf_Day,0))*$C$2
+INDEX(_Inf_Data,MATCH($E183,_Inf_Country,0),MATCH(AQ$3-1,_Inf_Day,0))-INDEX(_Inf_Data,MATCH($E183,_Inf_Country,0),MATCH(AQ$3-2,_Inf_Day,0))*$C$2
+INDEX(_Inf_Data,MATCH($E183,_Inf_Country,0),MATCH(AQ$3-2,_Inf_Day,0))-INDEX(_Inf_Data,MATCH($E183,_Inf_Country,0),MATCH(AQ$3-3,_Inf_Day,0))*$C$2
+INDEX(_Inf_Data,MATCH($E183,_Inf_Country,0),MATCH(AQ$3-3,_Inf_Day,0))-INDEX(_Inf_Data,MATCH($E183,_Inf_Country,0),MATCH(AQ$3-4,_Inf_Day,0))*$C$2
+INDEX(_Inf_Data,MATCH($E183,_Inf_Country,0),MATCH(AQ$3-4,_Inf_Day,0))-INDEX(_Inf_Data,MATCH($E183,_Inf_Country,0),MATCH(AQ$3-5,_Inf_Day,0))*$C$2)/5</f>
        <v>0</v>
      </c>
      <c r="AR183" s="80">
        <f>(INDEX(_Inf_Data,MATCH($E183,_Inf_Country,0),MATCH(AR$3,_Inf_Day,0))-INDEX(_Inf_Data,MATCH($E183,_Inf_Country,0),MATCH(AR$3-1,_Inf_Day,0))*$C$2
+INDEX(_Inf_Data,MATCH($E183,_Inf_Country,0),MATCH(AR$3-1,_Inf_Day,0))-INDEX(_Inf_Data,MATCH($E183,_Inf_Country,0),MATCH(AR$3-2,_Inf_Day,0))*$C$2
+INDEX(_Inf_Data,MATCH($E183,_Inf_Country,0),MATCH(AR$3-2,_Inf_Day,0))-INDEX(_Inf_Data,MATCH($E183,_Inf_Country,0),MATCH(AR$3-3,_Inf_Day,0))*$C$2
+INDEX(_Inf_Data,MATCH($E183,_Inf_Country,0),MATCH(AR$3-3,_Inf_Day,0))-INDEX(_Inf_Data,MATCH($E183,_Inf_Country,0),MATCH(AR$3-4,_Inf_Day,0))*$C$2
+INDEX(_Inf_Data,MATCH($E183,_Inf_Country,0),MATCH(AR$3-4,_Inf_Day,0))-INDEX(_Inf_Data,MATCH($E183,_Inf_Country,0),MATCH(AR$3-5,_Inf_Day,0))*$C$2)/5</f>
        <v>0</v>
      </c>
      <c r="AS183" s="80">
        <f>(INDEX(_Inf_Data,MATCH($E183,_Inf_Country,0),MATCH(AS$3,_Inf_Day,0))-INDEX(_Inf_Data,MATCH($E183,_Inf_Country,0),MATCH(AS$3-1,_Inf_Day,0))*$C$2
+INDEX(_Inf_Data,MATCH($E183,_Inf_Country,0),MATCH(AS$3-1,_Inf_Day,0))-INDEX(_Inf_Data,MATCH($E183,_Inf_Country,0),MATCH(AS$3-2,_Inf_Day,0))*$C$2
+INDEX(_Inf_Data,MATCH($E183,_Inf_Country,0),MATCH(AS$3-2,_Inf_Day,0))-INDEX(_Inf_Data,MATCH($E183,_Inf_Country,0),MATCH(AS$3-3,_Inf_Day,0))*$C$2
+INDEX(_Inf_Data,MATCH($E183,_Inf_Country,0),MATCH(AS$3-3,_Inf_Day,0))-INDEX(_Inf_Data,MATCH($E183,_Inf_Country,0),MATCH(AS$3-4,_Inf_Day,0))*$C$2
+INDEX(_Inf_Data,MATCH($E183,_Inf_Country,0),MATCH(AS$3-4,_Inf_Day,0))-INDEX(_Inf_Data,MATCH($E183,_Inf_Country,0),MATCH(AS$3-5,_Inf_Day,0))*$C$2)/5</f>
        <v>0</v>
      </c>
      <c r="AT183" s="80">
        <f>(INDEX(_Inf_Data,MATCH($E183,_Inf_Country,0),MATCH(AT$3,_Inf_Day,0))-INDEX(_Inf_Data,MATCH($E183,_Inf_Country,0),MATCH(AT$3-1,_Inf_Day,0))*$C$2
+INDEX(_Inf_Data,MATCH($E183,_Inf_Country,0),MATCH(AT$3-1,_Inf_Day,0))-INDEX(_Inf_Data,MATCH($E183,_Inf_Country,0),MATCH(AT$3-2,_Inf_Day,0))*$C$2
+INDEX(_Inf_Data,MATCH($E183,_Inf_Country,0),MATCH(AT$3-2,_Inf_Day,0))-INDEX(_Inf_Data,MATCH($E183,_Inf_Country,0),MATCH(AT$3-3,_Inf_Day,0))*$C$2
+INDEX(_Inf_Data,MATCH($E183,_Inf_Country,0),MATCH(AT$3-3,_Inf_Day,0))-INDEX(_Inf_Data,MATCH($E183,_Inf_Country,0),MATCH(AT$3-4,_Inf_Day,0))*$C$2
+INDEX(_Inf_Data,MATCH($E183,_Inf_Country,0),MATCH(AT$3-4,_Inf_Day,0))-INDEX(_Inf_Data,MATCH($E183,_Inf_Country,0),MATCH(AT$3-5,_Inf_Day,0))*$C$2)/5</f>
        <v>0</v>
      </c>
      <c r="AU183" s="80">
        <f>(INDEX(_Inf_Data,MATCH($E183,_Inf_Country,0),MATCH(AU$3,_Inf_Day,0))-INDEX(_Inf_Data,MATCH($E183,_Inf_Country,0),MATCH(AU$3-1,_Inf_Day,0))*$C$2
+INDEX(_Inf_Data,MATCH($E183,_Inf_Country,0),MATCH(AU$3-1,_Inf_Day,0))-INDEX(_Inf_Data,MATCH($E183,_Inf_Country,0),MATCH(AU$3-2,_Inf_Day,0))*$C$2
+INDEX(_Inf_Data,MATCH($E183,_Inf_Country,0),MATCH(AU$3-2,_Inf_Day,0))-INDEX(_Inf_Data,MATCH($E183,_Inf_Country,0),MATCH(AU$3-3,_Inf_Day,0))*$C$2
+INDEX(_Inf_Data,MATCH($E183,_Inf_Country,0),MATCH(AU$3-3,_Inf_Day,0))-INDEX(_Inf_Data,MATCH($E183,_Inf_Country,0),MATCH(AU$3-4,_Inf_Day,0))*$C$2
+INDEX(_Inf_Data,MATCH($E183,_Inf_Country,0),MATCH(AU$3-4,_Inf_Day,0))-INDEX(_Inf_Data,MATCH($E183,_Inf_Country,0),MATCH(AU$3-5,_Inf_Day,0))*$C$2)/5</f>
        <v>0</v>
      </c>
      <c r="AV183" s="80">
        <f>(INDEX(_Inf_Data,MATCH($E183,_Inf_Country,0),MATCH(AV$3,_Inf_Day,0))-INDEX(_Inf_Data,MATCH($E183,_Inf_Country,0),MATCH(AV$3-1,_Inf_Day,0))*$C$2
+INDEX(_Inf_Data,MATCH($E183,_Inf_Country,0),MATCH(AV$3-1,_Inf_Day,0))-INDEX(_Inf_Data,MATCH($E183,_Inf_Country,0),MATCH(AV$3-2,_Inf_Day,0))*$C$2
+INDEX(_Inf_Data,MATCH($E183,_Inf_Country,0),MATCH(AV$3-2,_Inf_Day,0))-INDEX(_Inf_Data,MATCH($E183,_Inf_Country,0),MATCH(AV$3-3,_Inf_Day,0))*$C$2
+INDEX(_Inf_Data,MATCH($E183,_Inf_Country,0),MATCH(AV$3-3,_Inf_Day,0))-INDEX(_Inf_Data,MATCH($E183,_Inf_Country,0),MATCH(AV$3-4,_Inf_Day,0))*$C$2
+INDEX(_Inf_Data,MATCH($E183,_Inf_Country,0),MATCH(AV$3-4,_Inf_Day,0))-INDEX(_Inf_Data,MATCH($E183,_Inf_Country,0),MATCH(AV$3-5,_Inf_Day,0))*$C$2)/5</f>
        <v>0</v>
      </c>
      <c r="AW183" s="80">
        <f>(INDEX(_Inf_Data,MATCH($E183,_Inf_Country,0),MATCH(AW$3,_Inf_Day,0))-INDEX(_Inf_Data,MATCH($E183,_Inf_Country,0),MATCH(AW$3-1,_Inf_Day,0))*$C$2
+INDEX(_Inf_Data,MATCH($E183,_Inf_Country,0),MATCH(AW$3-1,_Inf_Day,0))-INDEX(_Inf_Data,MATCH($E183,_Inf_Country,0),MATCH(AW$3-2,_Inf_Day,0))*$C$2
+INDEX(_Inf_Data,MATCH($E183,_Inf_Country,0),MATCH(AW$3-2,_Inf_Day,0))-INDEX(_Inf_Data,MATCH($E183,_Inf_Country,0),MATCH(AW$3-3,_Inf_Day,0))*$C$2
+INDEX(_Inf_Data,MATCH($E183,_Inf_Country,0),MATCH(AW$3-3,_Inf_Day,0))-INDEX(_Inf_Data,MATCH($E183,_Inf_Country,0),MATCH(AW$3-4,_Inf_Day,0))*$C$2
+INDEX(_Inf_Data,MATCH($E183,_Inf_Country,0),MATCH(AW$3-4,_Inf_Day,0))-INDEX(_Inf_Data,MATCH($E183,_Inf_Country,0),MATCH(AW$3-5,_Inf_Day,0))*$C$2)/5</f>
        <v>0</v>
      </c>
      <c r="AX183" s="80">
        <f>(INDEX(_Inf_Data,MATCH($E183,_Inf_Country,0),MATCH(AX$3,_Inf_Day,0))-INDEX(_Inf_Data,MATCH($E183,_Inf_Country,0),MATCH(AX$3-1,_Inf_Day,0))*$C$2
+INDEX(_Inf_Data,MATCH($E183,_Inf_Country,0),MATCH(AX$3-1,_Inf_Day,0))-INDEX(_Inf_Data,MATCH($E183,_Inf_Country,0),MATCH(AX$3-2,_Inf_Day,0))*$C$2
+INDEX(_Inf_Data,MATCH($E183,_Inf_Country,0),MATCH(AX$3-2,_Inf_Day,0))-INDEX(_Inf_Data,MATCH($E183,_Inf_Country,0),MATCH(AX$3-3,_Inf_Day,0))*$C$2
+INDEX(_Inf_Data,MATCH($E183,_Inf_Country,0),MATCH(AX$3-3,_Inf_Day,0))-INDEX(_Inf_Data,MATCH($E183,_Inf_Country,0),MATCH(AX$3-4,_Inf_Day,0))*$C$2
+INDEX(_Inf_Data,MATCH($E183,_Inf_Country,0),MATCH(AX$3-4,_Inf_Day,0))-INDEX(_Inf_Data,MATCH($E183,_Inf_Country,0),MATCH(AX$3-5,_Inf_Day,0))*$C$2)/5</f>
        <v>0</v>
      </c>
      <c r="AY183" s="80">
        <f>(INDEX(_Inf_Data,MATCH($E183,_Inf_Country,0),MATCH(AY$3,_Inf_Day,0))-INDEX(_Inf_Data,MATCH($E183,_Inf_Country,0),MATCH(AY$3-1,_Inf_Day,0))*$C$2
+INDEX(_Inf_Data,MATCH($E183,_Inf_Country,0),MATCH(AY$3-1,_Inf_Day,0))-INDEX(_Inf_Data,MATCH($E183,_Inf_Country,0),MATCH(AY$3-2,_Inf_Day,0))*$C$2
+INDEX(_Inf_Data,MATCH($E183,_Inf_Country,0),MATCH(AY$3-2,_Inf_Day,0))-INDEX(_Inf_Data,MATCH($E183,_Inf_Country,0),MATCH(AY$3-3,_Inf_Day,0))*$C$2
+INDEX(_Inf_Data,MATCH($E183,_Inf_Country,0),MATCH(AY$3-3,_Inf_Day,0))-INDEX(_Inf_Data,MATCH($E183,_Inf_Country,0),MATCH(AY$3-4,_Inf_Day,0))*$C$2
+INDEX(_Inf_Data,MATCH($E183,_Inf_Country,0),MATCH(AY$3-4,_Inf_Day,0))-INDEX(_Inf_Data,MATCH($E183,_Inf_Country,0),MATCH(AY$3-5,_Inf_Day,0))*$C$2)/5</f>
        <v>0</v>
      </c>
      <c r="AZ183" s="80">
        <f>(INDEX(_Inf_Data,MATCH($E183,_Inf_Country,0),MATCH(AZ$3,_Inf_Day,0))-INDEX(_Inf_Data,MATCH($E183,_Inf_Country,0),MATCH(AZ$3-1,_Inf_Day,0))*$C$2
+INDEX(_Inf_Data,MATCH($E183,_Inf_Country,0),MATCH(AZ$3-1,_Inf_Day,0))-INDEX(_Inf_Data,MATCH($E183,_Inf_Country,0),MATCH(AZ$3-2,_Inf_Day,0))*$C$2
+INDEX(_Inf_Data,MATCH($E183,_Inf_Country,0),MATCH(AZ$3-2,_Inf_Day,0))-INDEX(_Inf_Data,MATCH($E183,_Inf_Country,0),MATCH(AZ$3-3,_Inf_Day,0))*$C$2
+INDEX(_Inf_Data,MATCH($E183,_Inf_Country,0),MATCH(AZ$3-3,_Inf_Day,0))-INDEX(_Inf_Data,MATCH($E183,_Inf_Country,0),MATCH(AZ$3-4,_Inf_Day,0))*$C$2
+INDEX(_Inf_Data,MATCH($E183,_Inf_Country,0),MATCH(AZ$3-4,_Inf_Day,0))-INDEX(_Inf_Data,MATCH($E183,_Inf_Country,0),MATCH(AZ$3-5,_Inf_Day,0))*$C$2)/5</f>
        <v>0</v>
      </c>
      <c r="BA183" s="80">
        <f>(INDEX(_Inf_Data,MATCH($E183,_Inf_Country,0),MATCH(BA$3,_Inf_Day,0))-INDEX(_Inf_Data,MATCH($E183,_Inf_Country,0),MATCH(BA$3-1,_Inf_Day,0))*$C$2
+INDEX(_Inf_Data,MATCH($E183,_Inf_Country,0),MATCH(BA$3-1,_Inf_Day,0))-INDEX(_Inf_Data,MATCH($E183,_Inf_Country,0),MATCH(BA$3-2,_Inf_Day,0))*$C$2
+INDEX(_Inf_Data,MATCH($E183,_Inf_Country,0),MATCH(BA$3-2,_Inf_Day,0))-INDEX(_Inf_Data,MATCH($E183,_Inf_Country,0),MATCH(BA$3-3,_Inf_Day,0))*$C$2
+INDEX(_Inf_Data,MATCH($E183,_Inf_Country,0),MATCH(BA$3-3,_Inf_Day,0))-INDEX(_Inf_Data,MATCH($E183,_Inf_Country,0),MATCH(BA$3-4,_Inf_Day,0))*$C$2
+INDEX(_Inf_Data,MATCH($E183,_Inf_Country,0),MATCH(BA$3-4,_Inf_Day,0))-INDEX(_Inf_Data,MATCH($E183,_Inf_Country,0),MATCH(BA$3-5,_Inf_Day,0))*$C$2)/5</f>
        <v>0</v>
      </c>
      <c r="BB183" s="80">
        <f>(INDEX(_Inf_Data,MATCH($E183,_Inf_Country,0),MATCH(BB$3,_Inf_Day,0))-INDEX(_Inf_Data,MATCH($E183,_Inf_Country,0),MATCH(BB$3-1,_Inf_Day,0))*$C$2
+INDEX(_Inf_Data,MATCH($E183,_Inf_Country,0),MATCH(BB$3-1,_Inf_Day,0))-INDEX(_Inf_Data,MATCH($E183,_Inf_Country,0),MATCH(BB$3-2,_Inf_Day,0))*$C$2
+INDEX(_Inf_Data,MATCH($E183,_Inf_Country,0),MATCH(BB$3-2,_Inf_Day,0))-INDEX(_Inf_Data,MATCH($E183,_Inf_Country,0),MATCH(BB$3-3,_Inf_Day,0))*$C$2
+INDEX(_Inf_Data,MATCH($E183,_Inf_Country,0),MATCH(BB$3-3,_Inf_Day,0))-INDEX(_Inf_Data,MATCH($E183,_Inf_Country,0),MATCH(BB$3-4,_Inf_Day,0))*$C$2
+INDEX(_Inf_Data,MATCH($E183,_Inf_Country,0),MATCH(BB$3-4,_Inf_Day,0))-INDEX(_Inf_Data,MATCH($E183,_Inf_Country,0),MATCH(BB$3-5,_Inf_Day,0))*$C$2)/5</f>
        <v>0</v>
      </c>
      <c r="BC183" s="80">
        <f>(INDEX(_Inf_Data,MATCH($E183,_Inf_Country,0),MATCH(BC$3,_Inf_Day,0))-INDEX(_Inf_Data,MATCH($E183,_Inf_Country,0),MATCH(BC$3-1,_Inf_Day,0))*$C$2
+INDEX(_Inf_Data,MATCH($E183,_Inf_Country,0),MATCH(BC$3-1,_Inf_Day,0))-INDEX(_Inf_Data,MATCH($E183,_Inf_Country,0),MATCH(BC$3-2,_Inf_Day,0))*$C$2
+INDEX(_Inf_Data,MATCH($E183,_Inf_Country,0),MATCH(BC$3-2,_Inf_Day,0))-INDEX(_Inf_Data,MATCH($E183,_Inf_Country,0),MATCH(BC$3-3,_Inf_Day,0))*$C$2
+INDEX(_Inf_Data,MATCH($E183,_Inf_Country,0),MATCH(BC$3-3,_Inf_Day,0))-INDEX(_Inf_Data,MATCH($E183,_Inf_Country,0),MATCH(BC$3-4,_Inf_Day,0))*$C$2
+INDEX(_Inf_Data,MATCH($E183,_Inf_Country,0),MATCH(BC$3-4,_Inf_Day,0))-INDEX(_Inf_Data,MATCH($E183,_Inf_Country,0),MATCH(BC$3-5,_Inf_Day,0))*$C$2)/5</f>
        <v>0.2</v>
      </c>
      <c r="BD183" s="80">
        <f>(INDEX(_Inf_Data,MATCH($E183,_Inf_Country,0),MATCH(BD$3,_Inf_Day,0))-INDEX(_Inf_Data,MATCH($E183,_Inf_Country,0),MATCH(BD$3-1,_Inf_Day,0))*$C$2
+INDEX(_Inf_Data,MATCH($E183,_Inf_Country,0),MATCH(BD$3-1,_Inf_Day,0))-INDEX(_Inf_Data,MATCH($E183,_Inf_Country,0),MATCH(BD$3-2,_Inf_Day,0))*$C$2
+INDEX(_Inf_Data,MATCH($E183,_Inf_Country,0),MATCH(BD$3-2,_Inf_Day,0))-INDEX(_Inf_Data,MATCH($E183,_Inf_Country,0),MATCH(BD$3-3,_Inf_Day,0))*$C$2
+INDEX(_Inf_Data,MATCH($E183,_Inf_Country,0),MATCH(BD$3-3,_Inf_Day,0))-INDEX(_Inf_Data,MATCH($E183,_Inf_Country,0),MATCH(BD$3-4,_Inf_Day,0))*$C$2
+INDEX(_Inf_Data,MATCH($E183,_Inf_Country,0),MATCH(BD$3-4,_Inf_Day,0))-INDEX(_Inf_Data,MATCH($E183,_Inf_Country,0),MATCH(BD$3-5,_Inf_Day,0))*$C$2)/5</f>
        <v>0.2</v>
      </c>
      <c r="BE183" s="80">
        <f>(INDEX(_Inf_Data,MATCH($E183,_Inf_Country,0),MATCH(BE$3,_Inf_Day,0))-INDEX(_Inf_Data,MATCH($E183,_Inf_Country,0),MATCH(BE$3-1,_Inf_Day,0))*$C$2
+INDEX(_Inf_Data,MATCH($E183,_Inf_Country,0),MATCH(BE$3-1,_Inf_Day,0))-INDEX(_Inf_Data,MATCH($E183,_Inf_Country,0),MATCH(BE$3-2,_Inf_Day,0))*$C$2
+INDEX(_Inf_Data,MATCH($E183,_Inf_Country,0),MATCH(BE$3-2,_Inf_Day,0))-INDEX(_Inf_Data,MATCH($E183,_Inf_Country,0),MATCH(BE$3-3,_Inf_Day,0))*$C$2
+INDEX(_Inf_Data,MATCH($E183,_Inf_Country,0),MATCH(BE$3-3,_Inf_Day,0))-INDEX(_Inf_Data,MATCH($E183,_Inf_Country,0),MATCH(BE$3-4,_Inf_Day,0))*$C$2
+INDEX(_Inf_Data,MATCH($E183,_Inf_Country,0),MATCH(BE$3-4,_Inf_Day,0))-INDEX(_Inf_Data,MATCH($E183,_Inf_Country,0),MATCH(BE$3-5,_Inf_Day,0))*$C$2)/5</f>
        <v>0.2</v>
      </c>
      <c r="BF183" s="80">
        <f>(INDEX(_Inf_Data,MATCH($E183,_Inf_Country,0),MATCH(BF$3,_Inf_Day,0))-INDEX(_Inf_Data,MATCH($E183,_Inf_Country,0),MATCH(BF$3-1,_Inf_Day,0))*$C$2
+INDEX(_Inf_Data,MATCH($E183,_Inf_Country,0),MATCH(BF$3-1,_Inf_Day,0))-INDEX(_Inf_Data,MATCH($E183,_Inf_Country,0),MATCH(BF$3-2,_Inf_Day,0))*$C$2
+INDEX(_Inf_Data,MATCH($E183,_Inf_Country,0),MATCH(BF$3-2,_Inf_Day,0))-INDEX(_Inf_Data,MATCH($E183,_Inf_Country,0),MATCH(BF$3-3,_Inf_Day,0))*$C$2
+INDEX(_Inf_Data,MATCH($E183,_Inf_Country,0),MATCH(BF$3-3,_Inf_Day,0))-INDEX(_Inf_Data,MATCH($E183,_Inf_Country,0),MATCH(BF$3-4,_Inf_Day,0))*$C$2
+INDEX(_Inf_Data,MATCH($E183,_Inf_Country,0),MATCH(BF$3-4,_Inf_Day,0))-INDEX(_Inf_Data,MATCH($E183,_Inf_Country,0),MATCH(BF$3-5,_Inf_Day,0))*$C$2)/5</f>
        <v>0.2</v>
      </c>
      <c r="BG183" s="80">
        <f>(INDEX(_Inf_Data,MATCH($E183,_Inf_Country,0),MATCH(BG$3,_Inf_Day,0))-INDEX(_Inf_Data,MATCH($E183,_Inf_Country,0),MATCH(BG$3-1,_Inf_Day,0))*$C$2
+INDEX(_Inf_Data,MATCH($E183,_Inf_Country,0),MATCH(BG$3-1,_Inf_Day,0))-INDEX(_Inf_Data,MATCH($E183,_Inf_Country,0),MATCH(BG$3-2,_Inf_Day,0))*$C$2
+INDEX(_Inf_Data,MATCH($E183,_Inf_Country,0),MATCH(BG$3-2,_Inf_Day,0))-INDEX(_Inf_Data,MATCH($E183,_Inf_Country,0),MATCH(BG$3-3,_Inf_Day,0))*$C$2
+INDEX(_Inf_Data,MATCH($E183,_Inf_Country,0),MATCH(BG$3-3,_Inf_Day,0))-INDEX(_Inf_Data,MATCH($E183,_Inf_Country,0),MATCH(BG$3-4,_Inf_Day,0))*$C$2
+INDEX(_Inf_Data,MATCH($E183,_Inf_Country,0),MATCH(BG$3-4,_Inf_Day,0))-INDEX(_Inf_Data,MATCH($E183,_Inf_Country,0),MATCH(BG$3-5,_Inf_Day,0))*$C$2)/5</f>
        <v>0.4</v>
      </c>
      <c r="BH183" s="80">
        <f>(INDEX(_Inf_Data,MATCH($E183,_Inf_Country,0),MATCH(BH$3,_Inf_Day,0))-INDEX(_Inf_Data,MATCH($E183,_Inf_Country,0),MATCH(BH$3-1,_Inf_Day,0))*$C$2
+INDEX(_Inf_Data,MATCH($E183,_Inf_Country,0),MATCH(BH$3-1,_Inf_Day,0))-INDEX(_Inf_Data,MATCH($E183,_Inf_Country,0),MATCH(BH$3-2,_Inf_Day,0))*$C$2
+INDEX(_Inf_Data,MATCH($E183,_Inf_Country,0),MATCH(BH$3-2,_Inf_Day,0))-INDEX(_Inf_Data,MATCH($E183,_Inf_Country,0),MATCH(BH$3-3,_Inf_Day,0))*$C$2
+INDEX(_Inf_Data,MATCH($E183,_Inf_Country,0),MATCH(BH$3-3,_Inf_Day,0))-INDEX(_Inf_Data,MATCH($E183,_Inf_Country,0),MATCH(BH$3-4,_Inf_Day,0))*$C$2
+INDEX(_Inf_Data,MATCH($E183,_Inf_Country,0),MATCH(BH$3-4,_Inf_Day,0))-INDEX(_Inf_Data,MATCH($E183,_Inf_Country,0),MATCH(BH$3-5,_Inf_Day,0))*$C$2)/5</f>
        <v>0.4</v>
      </c>
      <c r="BI183" s="80">
        <f>(INDEX(_Inf_Data,MATCH($E183,_Inf_Country,0),MATCH(BI$3,_Inf_Day,0))-INDEX(_Inf_Data,MATCH($E183,_Inf_Country,0),MATCH(BI$3-1,_Inf_Day,0))*$C$2
+INDEX(_Inf_Data,MATCH($E183,_Inf_Country,0),MATCH(BI$3-1,_Inf_Day,0))-INDEX(_Inf_Data,MATCH($E183,_Inf_Country,0),MATCH(BI$3-2,_Inf_Day,0))*$C$2
+INDEX(_Inf_Data,MATCH($E183,_Inf_Country,0),MATCH(BI$3-2,_Inf_Day,0))-INDEX(_Inf_Data,MATCH($E183,_Inf_Country,0),MATCH(BI$3-3,_Inf_Day,0))*$C$2
+INDEX(_Inf_Data,MATCH($E183,_Inf_Country,0),MATCH(BI$3-3,_Inf_Day,0))-INDEX(_Inf_Data,MATCH($E183,_Inf_Country,0),MATCH(BI$3-4,_Inf_Day,0))*$C$2
+INDEX(_Inf_Data,MATCH($E183,_Inf_Country,0),MATCH(BI$3-4,_Inf_Day,0))-INDEX(_Inf_Data,MATCH($E183,_Inf_Country,0),MATCH(BI$3-5,_Inf_Day,0))*$C$2)/5</f>
        <v>0.6</v>
      </c>
      <c r="BJ183" s="80">
        <f>(INDEX(_Inf_Data,MATCH($E183,_Inf_Country,0),MATCH(BJ$3,_Inf_Day,0))-INDEX(_Inf_Data,MATCH($E183,_Inf_Country,0),MATCH(BJ$3-1,_Inf_Day,0))*$C$2
+INDEX(_Inf_Data,MATCH($E183,_Inf_Country,0),MATCH(BJ$3-1,_Inf_Day,0))-INDEX(_Inf_Data,MATCH($E183,_Inf_Country,0),MATCH(BJ$3-2,_Inf_Day,0))*$C$2
+INDEX(_Inf_Data,MATCH($E183,_Inf_Country,0),MATCH(BJ$3-2,_Inf_Day,0))-INDEX(_Inf_Data,MATCH($E183,_Inf_Country,0),MATCH(BJ$3-3,_Inf_Day,0))*$C$2
+INDEX(_Inf_Data,MATCH($E183,_Inf_Country,0),MATCH(BJ$3-3,_Inf_Day,0))-INDEX(_Inf_Data,MATCH($E183,_Inf_Country,0),MATCH(BJ$3-4,_Inf_Day,0))*$C$2
+INDEX(_Inf_Data,MATCH($E183,_Inf_Country,0),MATCH(BJ$3-4,_Inf_Day,0))-INDEX(_Inf_Data,MATCH($E183,_Inf_Country,0),MATCH(BJ$3-5,_Inf_Day,0))*$C$2)/5</f>
        <v>0.8</v>
      </c>
      <c r="BK183" s="80">
        <f>(INDEX(_Inf_Data,MATCH($E183,_Inf_Country,0),MATCH(BK$3,_Inf_Day,0))-INDEX(_Inf_Data,MATCH($E183,_Inf_Country,0),MATCH(BK$3-1,_Inf_Day,0))*$C$2
+INDEX(_Inf_Data,MATCH($E183,_Inf_Country,0),MATCH(BK$3-1,_Inf_Day,0))-INDEX(_Inf_Data,MATCH($E183,_Inf_Country,0),MATCH(BK$3-2,_Inf_Day,0))*$C$2
+INDEX(_Inf_Data,MATCH($E183,_Inf_Country,0),MATCH(BK$3-2,_Inf_Day,0))-INDEX(_Inf_Data,MATCH($E183,_Inf_Country,0),MATCH(BK$3-3,_Inf_Day,0))*$C$2
+INDEX(_Inf_Data,MATCH($E183,_Inf_Country,0),MATCH(BK$3-3,_Inf_Day,0))-INDEX(_Inf_Data,MATCH($E183,_Inf_Country,0),MATCH(BK$3-4,_Inf_Day,0))*$C$2
+INDEX(_Inf_Data,MATCH($E183,_Inf_Country,0),MATCH(BK$3-4,_Inf_Day,0))-INDEX(_Inf_Data,MATCH($E183,_Inf_Country,0),MATCH(BK$3-5,_Inf_Day,0))*$C$2)/5</f>
        <v>1</v>
      </c>
      <c r="BL183" s="80">
        <f>(INDEX(_Inf_Data,MATCH($E183,_Inf_Country,0),MATCH(BL$3,_Inf_Day,0))-INDEX(_Inf_Data,MATCH($E183,_Inf_Country,0),MATCH(BL$3-1,_Inf_Day,0))*$C$2
+INDEX(_Inf_Data,MATCH($E183,_Inf_Country,0),MATCH(BL$3-1,_Inf_Day,0))-INDEX(_Inf_Data,MATCH($E183,_Inf_Country,0),MATCH(BL$3-2,_Inf_Day,0))*$C$2
+INDEX(_Inf_Data,MATCH($E183,_Inf_Country,0),MATCH(BL$3-2,_Inf_Day,0))-INDEX(_Inf_Data,MATCH($E183,_Inf_Country,0),MATCH(BL$3-3,_Inf_Day,0))*$C$2
+INDEX(_Inf_Data,MATCH($E183,_Inf_Country,0),MATCH(BL$3-3,_Inf_Day,0))-INDEX(_Inf_Data,MATCH($E183,_Inf_Country,0),MATCH(BL$3-4,_Inf_Day,0))*$C$2
+INDEX(_Inf_Data,MATCH($E183,_Inf_Country,0),MATCH(BL$3-4,_Inf_Day,0))-INDEX(_Inf_Data,MATCH($E183,_Inf_Country,0),MATCH(BL$3-5,_Inf_Day,0))*$C$2)/5</f>
        <v>2</v>
      </c>
      <c r="BM183" s="80">
        <f>(INDEX(_Inf_Data,MATCH($E183,_Inf_Country,0),MATCH(BM$3,_Inf_Day,0))-INDEX(_Inf_Data,MATCH($E183,_Inf_Country,0),MATCH(BM$3-1,_Inf_Day,0))*$C$2
+INDEX(_Inf_Data,MATCH($E183,_Inf_Country,0),MATCH(BM$3-1,_Inf_Day,0))-INDEX(_Inf_Data,MATCH($E183,_Inf_Country,0),MATCH(BM$3-2,_Inf_Day,0))*$C$2
+INDEX(_Inf_Data,MATCH($E183,_Inf_Country,0),MATCH(BM$3-2,_Inf_Day,0))-INDEX(_Inf_Data,MATCH($E183,_Inf_Country,0),MATCH(BM$3-3,_Inf_Day,0))*$C$2
+INDEX(_Inf_Data,MATCH($E183,_Inf_Country,0),MATCH(BM$3-3,_Inf_Day,0))-INDEX(_Inf_Data,MATCH($E183,_Inf_Country,0),MATCH(BM$3-4,_Inf_Day,0))*$C$2
+INDEX(_Inf_Data,MATCH($E183,_Inf_Country,0),MATCH(BM$3-4,_Inf_Day,0))-INDEX(_Inf_Data,MATCH($E183,_Inf_Country,0),MATCH(BM$3-5,_Inf_Day,0))*$C$2)/5</f>
        <v>3</v>
      </c>
      <c r="BN183" s="80">
        <f>(INDEX(_Inf_Data,MATCH($E183,_Inf_Country,0),MATCH(BN$3,_Inf_Day,0))-INDEX(_Inf_Data,MATCH($E183,_Inf_Country,0),MATCH(BN$3-1,_Inf_Day,0))*$C$2
+INDEX(_Inf_Data,MATCH($E183,_Inf_Country,0),MATCH(BN$3-1,_Inf_Day,0))-INDEX(_Inf_Data,MATCH($E183,_Inf_Country,0),MATCH(BN$3-2,_Inf_Day,0))*$C$2
+INDEX(_Inf_Data,MATCH($E183,_Inf_Country,0),MATCH(BN$3-2,_Inf_Day,0))-INDEX(_Inf_Data,MATCH($E183,_Inf_Country,0),MATCH(BN$3-3,_Inf_Day,0))*$C$2
+INDEX(_Inf_Data,MATCH($E183,_Inf_Country,0),MATCH(BN$3-3,_Inf_Day,0))-INDEX(_Inf_Data,MATCH($E183,_Inf_Country,0),MATCH(BN$3-4,_Inf_Day,0))*$C$2
+INDEX(_Inf_Data,MATCH($E183,_Inf_Country,0),MATCH(BN$3-4,_Inf_Day,0))-INDEX(_Inf_Data,MATCH($E183,_Inf_Country,0),MATCH(BN$3-5,_Inf_Day,0))*$C$2)/5</f>
        <v>5.4</v>
      </c>
      <c r="BO183" s="80">
        <f>(INDEX(_Inf_Data,MATCH($E183,_Inf_Country,0),MATCH(BO$3,_Inf_Day,0))-INDEX(_Inf_Data,MATCH($E183,_Inf_Country,0),MATCH(BO$3-1,_Inf_Day,0))*$C$2
+INDEX(_Inf_Data,MATCH($E183,_Inf_Country,0),MATCH(BO$3-1,_Inf_Day,0))-INDEX(_Inf_Data,MATCH($E183,_Inf_Country,0),MATCH(BO$3-2,_Inf_Day,0))*$C$2
+INDEX(_Inf_Data,MATCH($E183,_Inf_Country,0),MATCH(BO$3-2,_Inf_Day,0))-INDEX(_Inf_Data,MATCH($E183,_Inf_Country,0),MATCH(BO$3-3,_Inf_Day,0))*$C$2
+INDEX(_Inf_Data,MATCH($E183,_Inf_Country,0),MATCH(BO$3-3,_Inf_Day,0))-INDEX(_Inf_Data,MATCH($E183,_Inf_Country,0),MATCH(BO$3-4,_Inf_Day,0))*$C$2
+INDEX(_Inf_Data,MATCH($E183,_Inf_Country,0),MATCH(BO$3-4,_Inf_Day,0))-INDEX(_Inf_Data,MATCH($E183,_Inf_Country,0),MATCH(BO$3-5,_Inf_Day,0))*$C$2)/5</f>
        <v>10.6</v>
      </c>
      <c r="BP183" s="80">
        <f>(INDEX(_Inf_Data,MATCH($E183,_Inf_Country,0),MATCH(BP$3,_Inf_Day,0))-INDEX(_Inf_Data,MATCH($E183,_Inf_Country,0),MATCH(BP$3-1,_Inf_Day,0))*$C$2
+INDEX(_Inf_Data,MATCH($E183,_Inf_Country,0),MATCH(BP$3-1,_Inf_Day,0))-INDEX(_Inf_Data,MATCH($E183,_Inf_Country,0),MATCH(BP$3-2,_Inf_Day,0))*$C$2
+INDEX(_Inf_Data,MATCH($E183,_Inf_Country,0),MATCH(BP$3-2,_Inf_Day,0))-INDEX(_Inf_Data,MATCH($E183,_Inf_Country,0),MATCH(BP$3-3,_Inf_Day,0))*$C$2
+INDEX(_Inf_Data,MATCH($E183,_Inf_Country,0),MATCH(BP$3-3,_Inf_Day,0))-INDEX(_Inf_Data,MATCH($E183,_Inf_Country,0),MATCH(BP$3-4,_Inf_Day,0))*$C$2
+INDEX(_Inf_Data,MATCH($E183,_Inf_Country,0),MATCH(BP$3-4,_Inf_Day,0))-INDEX(_Inf_Data,MATCH($E183,_Inf_Country,0),MATCH(BP$3-5,_Inf_Day,0))*$C$2)/5</f>
        <v>12.6</v>
      </c>
      <c r="BQ183" s="80">
        <f>(INDEX(_Inf_Data,MATCH($E183,_Inf_Country,0),MATCH(BQ$3,_Inf_Day,0))-INDEX(_Inf_Data,MATCH($E183,_Inf_Country,0),MATCH(BQ$3-1,_Inf_Day,0))*$C$2
+INDEX(_Inf_Data,MATCH($E183,_Inf_Country,0),MATCH(BQ$3-1,_Inf_Day,0))-INDEX(_Inf_Data,MATCH($E183,_Inf_Country,0),MATCH(BQ$3-2,_Inf_Day,0))*$C$2
+INDEX(_Inf_Data,MATCH($E183,_Inf_Country,0),MATCH(BQ$3-2,_Inf_Day,0))-INDEX(_Inf_Data,MATCH($E183,_Inf_Country,0),MATCH(BQ$3-3,_Inf_Day,0))*$C$2
+INDEX(_Inf_Data,MATCH($E183,_Inf_Country,0),MATCH(BQ$3-3,_Inf_Day,0))-INDEX(_Inf_Data,MATCH($E183,_Inf_Country,0),MATCH(BQ$3-4,_Inf_Day,0))*$C$2
+INDEX(_Inf_Data,MATCH($E183,_Inf_Country,0),MATCH(BQ$3-4,_Inf_Day,0))-INDEX(_Inf_Data,MATCH($E183,_Inf_Country,0),MATCH(BQ$3-5,_Inf_Day,0))*$C$2)/5</f>
        <v>15</v>
      </c>
      <c r="BR183" s="80">
        <f>(INDEX(_Inf_Data,MATCH($E183,_Inf_Country,0),MATCH(BR$3,_Inf_Day,0))-INDEX(_Inf_Data,MATCH($E183,_Inf_Country,0),MATCH(BR$3-1,_Inf_Day,0))*$C$2
+INDEX(_Inf_Data,MATCH($E183,_Inf_Country,0),MATCH(BR$3-1,_Inf_Day,0))-INDEX(_Inf_Data,MATCH($E183,_Inf_Country,0),MATCH(BR$3-2,_Inf_Day,0))*$C$2
+INDEX(_Inf_Data,MATCH($E183,_Inf_Country,0),MATCH(BR$3-2,_Inf_Day,0))-INDEX(_Inf_Data,MATCH($E183,_Inf_Country,0),MATCH(BR$3-3,_Inf_Day,0))*$C$2
+INDEX(_Inf_Data,MATCH($E183,_Inf_Country,0),MATCH(BR$3-3,_Inf_Day,0))-INDEX(_Inf_Data,MATCH($E183,_Inf_Country,0),MATCH(BR$3-4,_Inf_Day,0))*$C$2
+INDEX(_Inf_Data,MATCH($E183,_Inf_Country,0),MATCH(BR$3-4,_Inf_Day,0))-INDEX(_Inf_Data,MATCH($E183,_Inf_Country,0),MATCH(BR$3-5,_Inf_Day,0))*$C$2)/5</f>
        <v>29.6</v>
      </c>
      <c r="BS183" s="80">
        <f>(INDEX(_Inf_Data,MATCH($E183,_Inf_Country,0),MATCH(BS$3,_Inf_Day,0))-INDEX(_Inf_Data,MATCH($E183,_Inf_Country,0),MATCH(BS$3-1,_Inf_Day,0))*$C$2
+INDEX(_Inf_Data,MATCH($E183,_Inf_Country,0),MATCH(BS$3-1,_Inf_Day,0))-INDEX(_Inf_Data,MATCH($E183,_Inf_Country,0),MATCH(BS$3-2,_Inf_Day,0))*$C$2
+INDEX(_Inf_Data,MATCH($E183,_Inf_Country,0),MATCH(BS$3-2,_Inf_Day,0))-INDEX(_Inf_Data,MATCH($E183,_Inf_Country,0),MATCH(BS$3-3,_Inf_Day,0))*$C$2
+INDEX(_Inf_Data,MATCH($E183,_Inf_Country,0),MATCH(BS$3-3,_Inf_Day,0))-INDEX(_Inf_Data,MATCH($E183,_Inf_Country,0),MATCH(BS$3-4,_Inf_Day,0))*$C$2
+INDEX(_Inf_Data,MATCH($E183,_Inf_Country,0),MATCH(BS$3-4,_Inf_Day,0))-INDEX(_Inf_Data,MATCH($E183,_Inf_Country,0),MATCH(BS$3-5,_Inf_Day,0))*$C$2)/5</f>
        <v>39.799999999999997</v>
      </c>
      <c r="BT183" s="80">
        <f>(INDEX(_Inf_Data,MATCH($E183,_Inf_Country,0),MATCH(BT$3,_Inf_Day,0))-INDEX(_Inf_Data,MATCH($E183,_Inf_Country,0),MATCH(BT$3-1,_Inf_Day,0))*$C$2
+INDEX(_Inf_Data,MATCH($E183,_Inf_Country,0),MATCH(BT$3-1,_Inf_Day,0))-INDEX(_Inf_Data,MATCH($E183,_Inf_Country,0),MATCH(BT$3-2,_Inf_Day,0))*$C$2
+INDEX(_Inf_Data,MATCH($E183,_Inf_Country,0),MATCH(BT$3-2,_Inf_Day,0))-INDEX(_Inf_Data,MATCH($E183,_Inf_Country,0),MATCH(BT$3-3,_Inf_Day,0))*$C$2
+INDEX(_Inf_Data,MATCH($E183,_Inf_Country,0),MATCH(BT$3-3,_Inf_Day,0))-INDEX(_Inf_Data,MATCH($E183,_Inf_Country,0),MATCH(BT$3-4,_Inf_Day,0))*$C$2
+INDEX(_Inf_Data,MATCH($E183,_Inf_Country,0),MATCH(BT$3-4,_Inf_Day,0))-INDEX(_Inf_Data,MATCH($E183,_Inf_Country,0),MATCH(BT$3-5,_Inf_Day,0))*$C$2)/5</f>
        <v>50.6</v>
      </c>
      <c r="BU183" s="80">
        <f>(INDEX(_Inf_Data,MATCH($E183,_Inf_Country,0),MATCH(BU$3,_Inf_Day,0))-INDEX(_Inf_Data,MATCH($E183,_Inf_Country,0),MATCH(BU$3-1,_Inf_Day,0))*$C$2
+INDEX(_Inf_Data,MATCH($E183,_Inf_Country,0),MATCH(BU$3-1,_Inf_Day,0))-INDEX(_Inf_Data,MATCH($E183,_Inf_Country,0),MATCH(BU$3-2,_Inf_Day,0))*$C$2
+INDEX(_Inf_Data,MATCH($E183,_Inf_Country,0),MATCH(BU$3-2,_Inf_Day,0))-INDEX(_Inf_Data,MATCH($E183,_Inf_Country,0),MATCH(BU$3-3,_Inf_Day,0))*$C$2
+INDEX(_Inf_Data,MATCH($E183,_Inf_Country,0),MATCH(BU$3-3,_Inf_Day,0))-INDEX(_Inf_Data,MATCH($E183,_Inf_Country,0),MATCH(BU$3-4,_Inf_Day,0))*$C$2
+INDEX(_Inf_Data,MATCH($E183,_Inf_Country,0),MATCH(BU$3-4,_Inf_Day,0))-INDEX(_Inf_Data,MATCH($E183,_Inf_Country,0),MATCH(BU$3-5,_Inf_Day,0))*$C$2)/5</f>
        <v>77.400000000000006</v>
      </c>
      <c r="BV183" s="80">
        <f>(INDEX(_Inf_Data,MATCH($E183,_Inf_Country,0),MATCH(BV$3,_Inf_Day,0))-INDEX(_Inf_Data,MATCH($E183,_Inf_Country,0),MATCH(BV$3-1,_Inf_Day,0))*$C$2
+INDEX(_Inf_Data,MATCH($E183,_Inf_Country,0),MATCH(BV$3-1,_Inf_Day,0))-INDEX(_Inf_Data,MATCH($E183,_Inf_Country,0),MATCH(BV$3-2,_Inf_Day,0))*$C$2
+INDEX(_Inf_Data,MATCH($E183,_Inf_Country,0),MATCH(BV$3-2,_Inf_Day,0))-INDEX(_Inf_Data,MATCH($E183,_Inf_Country,0),MATCH(BV$3-3,_Inf_Day,0))*$C$2
+INDEX(_Inf_Data,MATCH($E183,_Inf_Country,0),MATCH(BV$3-3,_Inf_Day,0))-INDEX(_Inf_Data,MATCH($E183,_Inf_Country,0),MATCH(BV$3-4,_Inf_Day,0))*$C$2
+INDEX(_Inf_Data,MATCH($E183,_Inf_Country,0),MATCH(BV$3-4,_Inf_Day,0))-INDEX(_Inf_Data,MATCH($E183,_Inf_Country,0),MATCH(BV$3-5,_Inf_Day,0))*$C$2)/5</f>
        <v>100.6</v>
      </c>
      <c r="BW183" s="80">
        <f>(INDEX(_Inf_Data,MATCH($E183,_Inf_Country,0),MATCH(BW$3,_Inf_Day,0))-INDEX(_Inf_Data,MATCH($E183,_Inf_Country,0),MATCH(BW$3-1,_Inf_Day,0))*$C$2
+INDEX(_Inf_Data,MATCH($E183,_Inf_Country,0),MATCH(BW$3-1,_Inf_Day,0))-INDEX(_Inf_Data,MATCH($E183,_Inf_Country,0),MATCH(BW$3-2,_Inf_Day,0))*$C$2
+INDEX(_Inf_Data,MATCH($E183,_Inf_Country,0),MATCH(BW$3-2,_Inf_Day,0))-INDEX(_Inf_Data,MATCH($E183,_Inf_Country,0),MATCH(BW$3-3,_Inf_Day,0))*$C$2
+INDEX(_Inf_Data,MATCH($E183,_Inf_Country,0),MATCH(BW$3-3,_Inf_Day,0))-INDEX(_Inf_Data,MATCH($E183,_Inf_Country,0),MATCH(BW$3-4,_Inf_Day,0))*$C$2
+INDEX(_Inf_Data,MATCH($E183,_Inf_Country,0),MATCH(BW$3-4,_Inf_Day,0))-INDEX(_Inf_Data,MATCH($E183,_Inf_Country,0),MATCH(BW$3-5,_Inf_Day,0))*$C$2)/5</f>
        <v>115.2</v>
      </c>
      <c r="BX183" s="80">
        <f>(INDEX(_Inf_Data,MATCH($E183,_Inf_Country,0),MATCH(BX$3,_Inf_Day,0))-INDEX(_Inf_Data,MATCH($E183,_Inf_Country,0),MATCH(BX$3-1,_Inf_Day,0))*$C$2
+INDEX(_Inf_Data,MATCH($E183,_Inf_Country,0),MATCH(BX$3-1,_Inf_Day,0))-INDEX(_Inf_Data,MATCH($E183,_Inf_Country,0),MATCH(BX$3-2,_Inf_Day,0))*$C$2
+INDEX(_Inf_Data,MATCH($E183,_Inf_Country,0),MATCH(BX$3-2,_Inf_Day,0))-INDEX(_Inf_Data,MATCH($E183,_Inf_Country,0),MATCH(BX$3-3,_Inf_Day,0))*$C$2
+INDEX(_Inf_Data,MATCH($E183,_Inf_Country,0),MATCH(BX$3-3,_Inf_Day,0))-INDEX(_Inf_Data,MATCH($E183,_Inf_Country,0),MATCH(BX$3-4,_Inf_Day,0))*$C$2
+INDEX(_Inf_Data,MATCH($E183,_Inf_Country,0),MATCH(BX$3-4,_Inf_Day,0))-INDEX(_Inf_Data,MATCH($E183,_Inf_Country,0),MATCH(BX$3-5,_Inf_Day,0))*$C$2)/5</f>
        <v>117.4</v>
      </c>
      <c r="BY183" s="80">
        <f>(INDEX(_Inf_Data,MATCH($E183,_Inf_Country,0),MATCH(BY$3,_Inf_Day,0))-INDEX(_Inf_Data,MATCH($E183,_Inf_Country,0),MATCH(BY$3-1,_Inf_Day,0))*$C$2
+INDEX(_Inf_Data,MATCH($E183,_Inf_Country,0),MATCH(BY$3-1,_Inf_Day,0))-INDEX(_Inf_Data,MATCH($E183,_Inf_Country,0),MATCH(BY$3-2,_Inf_Day,0))*$C$2
+INDEX(_Inf_Data,MATCH($E183,_Inf_Country,0),MATCH(BY$3-2,_Inf_Day,0))-INDEX(_Inf_Data,MATCH($E183,_Inf_Country,0),MATCH(BY$3-3,_Inf_Day,0))*$C$2
+INDEX(_Inf_Data,MATCH($E183,_Inf_Country,0),MATCH(BY$3-3,_Inf_Day,0))-INDEX(_Inf_Data,MATCH($E183,_Inf_Country,0),MATCH(BY$3-4,_Inf_Day,0))*$C$2
+INDEX(_Inf_Data,MATCH($E183,_Inf_Country,0),MATCH(BY$3-4,_Inf_Day,0))-INDEX(_Inf_Data,MATCH($E183,_Inf_Country,0),MATCH(BY$3-5,_Inf_Day,0))*$C$2)/5</f>
        <v>128.4</v>
      </c>
      <c r="BZ183" s="80">
        <f>(INDEX(_Inf_Data,MATCH($E183,_Inf_Country,0),MATCH(BZ$3,_Inf_Day,0))-INDEX(_Inf_Data,MATCH($E183,_Inf_Country,0),MATCH(BZ$3-1,_Inf_Day,0))*$C$2
+INDEX(_Inf_Data,MATCH($E183,_Inf_Country,0),MATCH(BZ$3-1,_Inf_Day,0))-INDEX(_Inf_Data,MATCH($E183,_Inf_Country,0),MATCH(BZ$3-2,_Inf_Day,0))*$C$2
+INDEX(_Inf_Data,MATCH($E183,_Inf_Country,0),MATCH(BZ$3-2,_Inf_Day,0))-INDEX(_Inf_Data,MATCH($E183,_Inf_Country,0),MATCH(BZ$3-3,_Inf_Day,0))*$C$2
+INDEX(_Inf_Data,MATCH($E183,_Inf_Country,0),MATCH(BZ$3-3,_Inf_Day,0))-INDEX(_Inf_Data,MATCH($E183,_Inf_Country,0),MATCH(BZ$3-4,_Inf_Day,0))*$C$2
+INDEX(_Inf_Data,MATCH($E183,_Inf_Country,0),MATCH(BZ$3-4,_Inf_Day,0))-INDEX(_Inf_Data,MATCH($E183,_Inf_Country,0),MATCH(BZ$3-5,_Inf_Day,0))*$C$2)/5</f>
        <v>157</v>
      </c>
      <c r="CA183" s="80">
        <f>(INDEX(_Inf_Data,MATCH($E183,_Inf_Country,0),MATCH(CA$3,_Inf_Day,0))-INDEX(_Inf_Data,MATCH($E183,_Inf_Country,0),MATCH(CA$3-1,_Inf_Day,0))*$C$2
+INDEX(_Inf_Data,MATCH($E183,_Inf_Country,0),MATCH(CA$3-1,_Inf_Day,0))-INDEX(_Inf_Data,MATCH($E183,_Inf_Country,0),MATCH(CA$3-2,_Inf_Day,0))*$C$2
+INDEX(_Inf_Data,MATCH($E183,_Inf_Country,0),MATCH(CA$3-2,_Inf_Day,0))-INDEX(_Inf_Data,MATCH($E183,_Inf_Country,0),MATCH(CA$3-3,_Inf_Day,0))*$C$2
+INDEX(_Inf_Data,MATCH($E183,_Inf_Country,0),MATCH(CA$3-3,_Inf_Day,0))-INDEX(_Inf_Data,MATCH($E183,_Inf_Country,0),MATCH(CA$3-4,_Inf_Day,0))*$C$2
+INDEX(_Inf_Data,MATCH($E183,_Inf_Country,0),MATCH(CA$3-4,_Inf_Day,0))-INDEX(_Inf_Data,MATCH($E183,_Inf_Country,0),MATCH(CA$3-5,_Inf_Day,0))*$C$2)/5</f>
        <v>179.6</v>
      </c>
      <c r="CB183" s="80">
        <f>(INDEX(_Inf_Data,MATCH($E183,_Inf_Country,0),MATCH(CB$3,_Inf_Day,0))-INDEX(_Inf_Data,MATCH($E183,_Inf_Country,0),MATCH(CB$3-1,_Inf_Day,0))*$C$2
+INDEX(_Inf_Data,MATCH($E183,_Inf_Country,0),MATCH(CB$3-1,_Inf_Day,0))-INDEX(_Inf_Data,MATCH($E183,_Inf_Country,0),MATCH(CB$3-2,_Inf_Day,0))*$C$2
+INDEX(_Inf_Data,MATCH($E183,_Inf_Country,0),MATCH(CB$3-2,_Inf_Day,0))-INDEX(_Inf_Data,MATCH($E183,_Inf_Country,0),MATCH(CB$3-3,_Inf_Day,0))*$C$2
+INDEX(_Inf_Data,MATCH($E183,_Inf_Country,0),MATCH(CB$3-3,_Inf_Day,0))-INDEX(_Inf_Data,MATCH($E183,_Inf_Country,0),MATCH(CB$3-4,_Inf_Day,0))*$C$2
+INDEX(_Inf_Data,MATCH($E183,_Inf_Country,0),MATCH(CB$3-4,_Inf_Day,0))-INDEX(_Inf_Data,MATCH($E183,_Inf_Country,0),MATCH(CB$3-5,_Inf_Day,0))*$C$2)/5</f>
        <v>195.6</v>
      </c>
      <c r="CC183" s="80">
        <f>(INDEX(_Inf_Data,MATCH($E183,_Inf_Country,0),MATCH(CC$3,_Inf_Day,0))-INDEX(_Inf_Data,MATCH($E183,_Inf_Country,0),MATCH(CC$3-1,_Inf_Day,0))*$C$2
+INDEX(_Inf_Data,MATCH($E183,_Inf_Country,0),MATCH(CC$3-1,_Inf_Day,0))-INDEX(_Inf_Data,MATCH($E183,_Inf_Country,0),MATCH(CC$3-2,_Inf_Day,0))*$C$2
+INDEX(_Inf_Data,MATCH($E183,_Inf_Country,0),MATCH(CC$3-2,_Inf_Day,0))-INDEX(_Inf_Data,MATCH($E183,_Inf_Country,0),MATCH(CC$3-3,_Inf_Day,0))*$C$2
+INDEX(_Inf_Data,MATCH($E183,_Inf_Country,0),MATCH(CC$3-3,_Inf_Day,0))-INDEX(_Inf_Data,MATCH($E183,_Inf_Country,0),MATCH(CC$3-4,_Inf_Day,0))*$C$2
+INDEX(_Inf_Data,MATCH($E183,_Inf_Country,0),MATCH(CC$3-4,_Inf_Day,0))-INDEX(_Inf_Data,MATCH($E183,_Inf_Country,0),MATCH(CC$3-5,_Inf_Day,0))*$C$2)/5</f>
        <v>181.8</v>
      </c>
      <c r="CD183" s="80">
        <f>(INDEX(_Inf_Data,MATCH($E183,_Inf_Country,0),MATCH(CD$3,_Inf_Day,0))-INDEX(_Inf_Data,MATCH($E183,_Inf_Country,0),MATCH(CD$3-1,_Inf_Day,0))*$C$2
+INDEX(_Inf_Data,MATCH($E183,_Inf_Country,0),MATCH(CD$3-1,_Inf_Day,0))-INDEX(_Inf_Data,MATCH($E183,_Inf_Country,0),MATCH(CD$3-2,_Inf_Day,0))*$C$2
+INDEX(_Inf_Data,MATCH($E183,_Inf_Country,0),MATCH(CD$3-2,_Inf_Day,0))-INDEX(_Inf_Data,MATCH($E183,_Inf_Country,0),MATCH(CD$3-3,_Inf_Day,0))*$C$2
+INDEX(_Inf_Data,MATCH($E183,_Inf_Country,0),MATCH(CD$3-3,_Inf_Day,0))-INDEX(_Inf_Data,MATCH($E183,_Inf_Country,0),MATCH(CD$3-4,_Inf_Day,0))*$C$2
+INDEX(_Inf_Data,MATCH($E183,_Inf_Country,0),MATCH(CD$3-4,_Inf_Day,0))-INDEX(_Inf_Data,MATCH($E183,_Inf_Country,0),MATCH(CD$3-5,_Inf_Day,0))*$C$2)/5</f>
        <v>236.6</v>
      </c>
      <c r="CE183" s="80">
        <f>(INDEX(_Inf_Data,MATCH($E183,_Inf_Country,0),MATCH(CE$3,_Inf_Day,0))-INDEX(_Inf_Data,MATCH($E183,_Inf_Country,0),MATCH(CE$3-1,_Inf_Day,0))*$C$2
+INDEX(_Inf_Data,MATCH($E183,_Inf_Country,0),MATCH(CE$3-1,_Inf_Day,0))-INDEX(_Inf_Data,MATCH($E183,_Inf_Country,0),MATCH(CE$3-2,_Inf_Day,0))*$C$2
+INDEX(_Inf_Data,MATCH($E183,_Inf_Country,0),MATCH(CE$3-2,_Inf_Day,0))-INDEX(_Inf_Data,MATCH($E183,_Inf_Country,0),MATCH(CE$3-3,_Inf_Day,0))*$C$2
+INDEX(_Inf_Data,MATCH($E183,_Inf_Country,0),MATCH(CE$3-3,_Inf_Day,0))-INDEX(_Inf_Data,MATCH($E183,_Inf_Country,0),MATCH(CE$3-4,_Inf_Day,0))*$C$2
+INDEX(_Inf_Data,MATCH($E183,_Inf_Country,0),MATCH(CE$3-4,_Inf_Day,0))-INDEX(_Inf_Data,MATCH($E183,_Inf_Country,0),MATCH(CE$3-5,_Inf_Day,0))*$C$2)/5</f>
        <v>186.4</v>
      </c>
      <c r="CF183" s="80">
        <f>(INDEX(_Inf_Data,MATCH($E183,_Inf_Country,0),MATCH(CF$3,_Inf_Day,0))-INDEX(_Inf_Data,MATCH($E183,_Inf_Country,0),MATCH(CF$3-1,_Inf_Day,0))*$C$2
+INDEX(_Inf_Data,MATCH($E183,_Inf_Country,0),MATCH(CF$3-1,_Inf_Day,0))-INDEX(_Inf_Data,MATCH($E183,_Inf_Country,0),MATCH(CF$3-2,_Inf_Day,0))*$C$2
+INDEX(_Inf_Data,MATCH($E183,_Inf_Country,0),MATCH(CF$3-2,_Inf_Day,0))-INDEX(_Inf_Data,MATCH($E183,_Inf_Country,0),MATCH(CF$3-3,_Inf_Day,0))*$C$2
+INDEX(_Inf_Data,MATCH($E183,_Inf_Country,0),MATCH(CF$3-3,_Inf_Day,0))-INDEX(_Inf_Data,MATCH($E183,_Inf_Country,0),MATCH(CF$3-4,_Inf_Day,0))*$C$2
+INDEX(_Inf_Data,MATCH($E183,_Inf_Country,0),MATCH(CF$3-4,_Inf_Day,0))-INDEX(_Inf_Data,MATCH($E183,_Inf_Country,0),MATCH(CF$3-5,_Inf_Day,0))*$C$2)/5</f>
        <v>207.2</v>
      </c>
      <c r="CG183" s="80">
        <f>(INDEX(_Inf_Data,MATCH($E183,_Inf_Country,0),MATCH(CG$3,_Inf_Day,0))-INDEX(_Inf_Data,MATCH($E183,_Inf_Country,0),MATCH(CG$3-1,_Inf_Day,0))*$C$2
+INDEX(_Inf_Data,MATCH($E183,_Inf_Country,0),MATCH(CG$3-1,_Inf_Day,0))-INDEX(_Inf_Data,MATCH($E183,_Inf_Country,0),MATCH(CG$3-2,_Inf_Day,0))*$C$2
+INDEX(_Inf_Data,MATCH($E183,_Inf_Country,0),MATCH(CG$3-2,_Inf_Day,0))-INDEX(_Inf_Data,MATCH($E183,_Inf_Country,0),MATCH(CG$3-3,_Inf_Day,0))*$C$2
+INDEX(_Inf_Data,MATCH($E183,_Inf_Country,0),MATCH(CG$3-3,_Inf_Day,0))-INDEX(_Inf_Data,MATCH($E183,_Inf_Country,0),MATCH(CG$3-4,_Inf_Day,0))*$C$2
+INDEX(_Inf_Data,MATCH($E183,_Inf_Country,0),MATCH(CG$3-4,_Inf_Day,0))-INDEX(_Inf_Data,MATCH($E183,_Inf_Country,0),MATCH(CG$3-5,_Inf_Day,0))*$C$2)/5</f>
        <v>235.2</v>
      </c>
      <c r="CH183" s="80">
        <f>(INDEX(_Inf_Data,MATCH($E183,_Inf_Country,0),MATCH(CH$3,_Inf_Day,0))-INDEX(_Inf_Data,MATCH($E183,_Inf_Country,0),MATCH(CH$3-1,_Inf_Day,0))*$C$2
+INDEX(_Inf_Data,MATCH($E183,_Inf_Country,0),MATCH(CH$3-1,_Inf_Day,0))-INDEX(_Inf_Data,MATCH($E183,_Inf_Country,0),MATCH(CH$3-2,_Inf_Day,0))*$C$2
+INDEX(_Inf_Data,MATCH($E183,_Inf_Country,0),MATCH(CH$3-2,_Inf_Day,0))-INDEX(_Inf_Data,MATCH($E183,_Inf_Country,0),MATCH(CH$3-3,_Inf_Day,0))*$C$2
+INDEX(_Inf_Data,MATCH($E183,_Inf_Country,0),MATCH(CH$3-3,_Inf_Day,0))-INDEX(_Inf_Data,MATCH($E183,_Inf_Country,0),MATCH(CH$3-4,_Inf_Day,0))*$C$2
+INDEX(_Inf_Data,MATCH($E183,_Inf_Country,0),MATCH(CH$3-4,_Inf_Day,0))-INDEX(_Inf_Data,MATCH($E183,_Inf_Country,0),MATCH(CH$3-5,_Inf_Day,0))*$C$2)/5</f>
        <v>249.6</v>
      </c>
      <c r="CI183" s="80">
        <f>(INDEX(_Inf_Data,MATCH($E183,_Inf_Country,0),MATCH(CI$3,_Inf_Day,0))-INDEX(_Inf_Data,MATCH($E183,_Inf_Country,0),MATCH(CI$3-1,_Inf_Day,0))*$C$2
+INDEX(_Inf_Data,MATCH($E183,_Inf_Country,0),MATCH(CI$3-1,_Inf_Day,0))-INDEX(_Inf_Data,MATCH($E183,_Inf_Country,0),MATCH(CI$3-2,_Inf_Day,0))*$C$2
+INDEX(_Inf_Data,MATCH($E183,_Inf_Country,0),MATCH(CI$3-2,_Inf_Day,0))-INDEX(_Inf_Data,MATCH($E183,_Inf_Country,0),MATCH(CI$3-3,_Inf_Day,0))*$C$2
+INDEX(_Inf_Data,MATCH($E183,_Inf_Country,0),MATCH(CI$3-3,_Inf_Day,0))-INDEX(_Inf_Data,MATCH($E183,_Inf_Country,0),MATCH(CI$3-4,_Inf_Day,0))*$C$2
+INDEX(_Inf_Data,MATCH($E183,_Inf_Country,0),MATCH(CI$3-4,_Inf_Day,0))-INDEX(_Inf_Data,MATCH($E183,_Inf_Country,0),MATCH(CI$3-5,_Inf_Day,0))*$C$2)/5</f>
        <v>209.4</v>
      </c>
      <c r="CJ183" s="80">
        <f>(INDEX(_Inf_Data,MATCH($E183,_Inf_Country,0),MATCH(CJ$3,_Inf_Day,0))-INDEX(_Inf_Data,MATCH($E183,_Inf_Country,0),MATCH(CJ$3-1,_Inf_Day,0))*$C$2
+INDEX(_Inf_Data,MATCH($E183,_Inf_Country,0),MATCH(CJ$3-1,_Inf_Day,0))-INDEX(_Inf_Data,MATCH($E183,_Inf_Country,0),MATCH(CJ$3-2,_Inf_Day,0))*$C$2
+INDEX(_Inf_Data,MATCH($E183,_Inf_Country,0),MATCH(CJ$3-2,_Inf_Day,0))-INDEX(_Inf_Data,MATCH($E183,_Inf_Country,0),MATCH(CJ$3-3,_Inf_Day,0))*$C$2
+INDEX(_Inf_Data,MATCH($E183,_Inf_Country,0),MATCH(CJ$3-3,_Inf_Day,0))-INDEX(_Inf_Data,MATCH($E183,_Inf_Country,0),MATCH(CJ$3-4,_Inf_Day,0))*$C$2
+INDEX(_Inf_Data,MATCH($E183,_Inf_Country,0),MATCH(CJ$3-4,_Inf_Day,0))-INDEX(_Inf_Data,MATCH($E183,_Inf_Country,0),MATCH(CJ$3-5,_Inf_Day,0))*$C$2)/5</f>
        <v>284.8</v>
      </c>
      <c r="CK183" s="80">
        <f>(INDEX(_Inf_Data,MATCH($E183,_Inf_Country,0),MATCH(CK$3,_Inf_Day,0))-INDEX(_Inf_Data,MATCH($E183,_Inf_Country,0),MATCH(CK$3-1,_Inf_Day,0))*$C$2
+INDEX(_Inf_Data,MATCH($E183,_Inf_Country,0),MATCH(CK$3-1,_Inf_Day,0))-INDEX(_Inf_Data,MATCH($E183,_Inf_Country,0),MATCH(CK$3-2,_Inf_Day,0))*$C$2
+INDEX(_Inf_Data,MATCH($E183,_Inf_Country,0),MATCH(CK$3-2,_Inf_Day,0))-INDEX(_Inf_Data,MATCH($E183,_Inf_Country,0),MATCH(CK$3-3,_Inf_Day,0))*$C$2
+INDEX(_Inf_Data,MATCH($E183,_Inf_Country,0),MATCH(CK$3-3,_Inf_Day,0))-INDEX(_Inf_Data,MATCH($E183,_Inf_Country,0),MATCH(CK$3-4,_Inf_Day,0))*$C$2
+INDEX(_Inf_Data,MATCH($E183,_Inf_Country,0),MATCH(CK$3-4,_Inf_Day,0))-INDEX(_Inf_Data,MATCH($E183,_Inf_Country,0),MATCH(CK$3-5,_Inf_Day,0))*$C$2)/5</f>
        <v>256.8</v>
      </c>
      <c r="CL183" s="80">
        <f>(INDEX(_Inf_Data,MATCH($E183,_Inf_Country,0),MATCH(CL$3,_Inf_Day,0))-INDEX(_Inf_Data,MATCH($E183,_Inf_Country,0),MATCH(CL$3-1,_Inf_Day,0))*$C$2
+INDEX(_Inf_Data,MATCH($E183,_Inf_Country,0),MATCH(CL$3-1,_Inf_Day,0))-INDEX(_Inf_Data,MATCH($E183,_Inf_Country,0),MATCH(CL$3-2,_Inf_Day,0))*$C$2
+INDEX(_Inf_Data,MATCH($E183,_Inf_Country,0),MATCH(CL$3-2,_Inf_Day,0))-INDEX(_Inf_Data,MATCH($E183,_Inf_Country,0),MATCH(CL$3-3,_Inf_Day,0))*$C$2
+INDEX(_Inf_Data,MATCH($E183,_Inf_Country,0),MATCH(CL$3-3,_Inf_Day,0))-INDEX(_Inf_Data,MATCH($E183,_Inf_Country,0),MATCH(CL$3-4,_Inf_Day,0))*$C$2
+INDEX(_Inf_Data,MATCH($E183,_Inf_Country,0),MATCH(CL$3-4,_Inf_Day,0))-INDEX(_Inf_Data,MATCH($E183,_Inf_Country,0),MATCH(CL$3-5,_Inf_Day,0))*$C$2)/5</f>
        <v>217.6</v>
      </c>
      <c r="CM183" s="80">
        <f>(INDEX(_Inf_Data,MATCH($E183,_Inf_Country,0),MATCH(CM$3,_Inf_Day,0))-INDEX(_Inf_Data,MATCH($E183,_Inf_Country,0),MATCH(CM$3-1,_Inf_Day,0))*$C$2
+INDEX(_Inf_Data,MATCH($E183,_Inf_Country,0),MATCH(CM$3-1,_Inf_Day,0))-INDEX(_Inf_Data,MATCH($E183,_Inf_Country,0),MATCH(CM$3-2,_Inf_Day,0))*$C$2
+INDEX(_Inf_Data,MATCH($E183,_Inf_Country,0),MATCH(CM$3-2,_Inf_Day,0))-INDEX(_Inf_Data,MATCH($E183,_Inf_Country,0),MATCH(CM$3-3,_Inf_Day,0))*$C$2
+INDEX(_Inf_Data,MATCH($E183,_Inf_Country,0),MATCH(CM$3-3,_Inf_Day,0))-INDEX(_Inf_Data,MATCH($E183,_Inf_Country,0),MATCH(CM$3-4,_Inf_Day,0))*$C$2
+INDEX(_Inf_Data,MATCH($E183,_Inf_Country,0),MATCH(CM$3-4,_Inf_Day,0))-INDEX(_Inf_Data,MATCH($E183,_Inf_Country,0),MATCH(CM$3-5,_Inf_Day,0))*$C$2)/5</f>
        <v>247</v>
      </c>
      <c r="CN183" s="80">
        <f>(INDEX(_Inf_Data,MATCH($E183,_Inf_Country,0),MATCH(CN$3,_Inf_Day,0))-INDEX(_Inf_Data,MATCH($E183,_Inf_Country,0),MATCH(CN$3-1,_Inf_Day,0))*$C$2
+INDEX(_Inf_Data,MATCH($E183,_Inf_Country,0),MATCH(CN$3-1,_Inf_Day,0))-INDEX(_Inf_Data,MATCH($E183,_Inf_Country,0),MATCH(CN$3-2,_Inf_Day,0))*$C$2
+INDEX(_Inf_Data,MATCH($E183,_Inf_Country,0),MATCH(CN$3-2,_Inf_Day,0))-INDEX(_Inf_Data,MATCH($E183,_Inf_Country,0),MATCH(CN$3-3,_Inf_Day,0))*$C$2
+INDEX(_Inf_Data,MATCH($E183,_Inf_Country,0),MATCH(CN$3-3,_Inf_Day,0))-INDEX(_Inf_Data,MATCH($E183,_Inf_Country,0),MATCH(CN$3-4,_Inf_Day,0))*$C$2
+INDEX(_Inf_Data,MATCH($E183,_Inf_Country,0),MATCH(CN$3-4,_Inf_Day,0))-INDEX(_Inf_Data,MATCH($E183,_Inf_Country,0),MATCH(CN$3-5,_Inf_Day,0))*$C$2)/5</f>
        <v>246.8</v>
      </c>
      <c r="CO183" s="80">
        <f>(INDEX(_Inf_Data,MATCH($E183,_Inf_Country,0),MATCH(CO$3,_Inf_Day,0))-INDEX(_Inf_Data,MATCH($E183,_Inf_Country,0),MATCH(CO$3-1,_Inf_Day,0))*$C$2
+INDEX(_Inf_Data,MATCH($E183,_Inf_Country,0),MATCH(CO$3-1,_Inf_Day,0))-INDEX(_Inf_Data,MATCH($E183,_Inf_Country,0),MATCH(CO$3-2,_Inf_Day,0))*$C$2
+INDEX(_Inf_Data,MATCH($E183,_Inf_Country,0),MATCH(CO$3-2,_Inf_Day,0))-INDEX(_Inf_Data,MATCH($E183,_Inf_Country,0),MATCH(CO$3-3,_Inf_Day,0))*$C$2
+INDEX(_Inf_Data,MATCH($E183,_Inf_Country,0),MATCH(CO$3-3,_Inf_Day,0))-INDEX(_Inf_Data,MATCH($E183,_Inf_Country,0),MATCH(CO$3-4,_Inf_Day,0))*$C$2
+INDEX(_Inf_Data,MATCH($E183,_Inf_Country,0),MATCH(CO$3-4,_Inf_Day,0))-INDEX(_Inf_Data,MATCH($E183,_Inf_Country,0),MATCH(CO$3-5,_Inf_Day,0))*$C$2)/5</f>
        <v>172.4</v>
      </c>
      <c r="CP183" s="80">
        <f>(INDEX(_Inf_Data,MATCH($E183,_Inf_Country,0),MATCH(CP$3,_Inf_Day,0))-INDEX(_Inf_Data,MATCH($E183,_Inf_Country,0),MATCH(CP$3-1,_Inf_Day,0))*$C$2
+INDEX(_Inf_Data,MATCH($E183,_Inf_Country,0),MATCH(CP$3-1,_Inf_Day,0))-INDEX(_Inf_Data,MATCH($E183,_Inf_Country,0),MATCH(CP$3-2,_Inf_Day,0))*$C$2
+INDEX(_Inf_Data,MATCH($E183,_Inf_Country,0),MATCH(CP$3-2,_Inf_Day,0))-INDEX(_Inf_Data,MATCH($E183,_Inf_Country,0),MATCH(CP$3-3,_Inf_Day,0))*$C$2
+INDEX(_Inf_Data,MATCH($E183,_Inf_Country,0),MATCH(CP$3-3,_Inf_Day,0))-INDEX(_Inf_Data,MATCH($E183,_Inf_Country,0),MATCH(CP$3-4,_Inf_Day,0))*$C$2
+INDEX(_Inf_Data,MATCH($E183,_Inf_Country,0),MATCH(CP$3-4,_Inf_Day,0))-INDEX(_Inf_Data,MATCH($E183,_Inf_Country,0),MATCH(CP$3-5,_Inf_Day,0))*$C$2)/5</f>
        <v>200.6</v>
      </c>
      <c r="CQ183" s="80">
        <f>(INDEX(_Inf_Data,MATCH($E183,_Inf_Country,0),MATCH(CQ$3,_Inf_Day,0))-INDEX(_Inf_Data,MATCH($E183,_Inf_Country,0),MATCH(CQ$3-1,_Inf_Day,0))*$C$2
+INDEX(_Inf_Data,MATCH($E183,_Inf_Country,0),MATCH(CQ$3-1,_Inf_Day,0))-INDEX(_Inf_Data,MATCH($E183,_Inf_Country,0),MATCH(CQ$3-2,_Inf_Day,0))*$C$2
+INDEX(_Inf_Data,MATCH($E183,_Inf_Country,0),MATCH(CQ$3-2,_Inf_Day,0))-INDEX(_Inf_Data,MATCH($E183,_Inf_Country,0),MATCH(CQ$3-3,_Inf_Day,0))*$C$2
+INDEX(_Inf_Data,MATCH($E183,_Inf_Country,0),MATCH(CQ$3-3,_Inf_Day,0))-INDEX(_Inf_Data,MATCH($E183,_Inf_Country,0),MATCH(CQ$3-4,_Inf_Day,0))*$C$2
+INDEX(_Inf_Data,MATCH($E183,_Inf_Country,0),MATCH(CQ$3-4,_Inf_Day,0))-INDEX(_Inf_Data,MATCH($E183,_Inf_Country,0),MATCH(CQ$3-5,_Inf_Day,0))*$C$2)/5</f>
        <v>215.6</v>
      </c>
      <c r="CR183" s="80">
        <f>(INDEX(_Inf_Data,MATCH($E183,_Inf_Country,0),MATCH(CR$3,_Inf_Day,0))-INDEX(_Inf_Data,MATCH($E183,_Inf_Country,0),MATCH(CR$3-1,_Inf_Day,0))*$C$2
+INDEX(_Inf_Data,MATCH($E183,_Inf_Country,0),MATCH(CR$3-1,_Inf_Day,0))-INDEX(_Inf_Data,MATCH($E183,_Inf_Country,0),MATCH(CR$3-2,_Inf_Day,0))*$C$2
+INDEX(_Inf_Data,MATCH($E183,_Inf_Country,0),MATCH(CR$3-2,_Inf_Day,0))-INDEX(_Inf_Data,MATCH($E183,_Inf_Country,0),MATCH(CR$3-3,_Inf_Day,0))*$C$2
+INDEX(_Inf_Data,MATCH($E183,_Inf_Country,0),MATCH(CR$3-3,_Inf_Day,0))-INDEX(_Inf_Data,MATCH($E183,_Inf_Country,0),MATCH(CR$3-4,_Inf_Day,0))*$C$2
+INDEX(_Inf_Data,MATCH($E183,_Inf_Country,0),MATCH(CR$3-4,_Inf_Day,0))-INDEX(_Inf_Data,MATCH($E183,_Inf_Country,0),MATCH(CR$3-5,_Inf_Day,0))*$C$2)/5</f>
        <v>203.6</v>
      </c>
      <c r="CS183" s="80">
        <f>(INDEX(_Inf_Data,MATCH($E183,_Inf_Country,0),MATCH(CS$3,_Inf_Day,0))-INDEX(_Inf_Data,MATCH($E183,_Inf_Country,0),MATCH(CS$3-1,_Inf_Day,0))*$C$2
+INDEX(_Inf_Data,MATCH($E183,_Inf_Country,0),MATCH(CS$3-1,_Inf_Day,0))-INDEX(_Inf_Data,MATCH($E183,_Inf_Country,0),MATCH(CS$3-2,_Inf_Day,0))*$C$2
+INDEX(_Inf_Data,MATCH($E183,_Inf_Country,0),MATCH(CS$3-2,_Inf_Day,0))-INDEX(_Inf_Data,MATCH($E183,_Inf_Country,0),MATCH(CS$3-3,_Inf_Day,0))*$C$2
+INDEX(_Inf_Data,MATCH($E183,_Inf_Country,0),MATCH(CS$3-3,_Inf_Day,0))-INDEX(_Inf_Data,MATCH($E183,_Inf_Country,0),MATCH(CS$3-4,_Inf_Day,0))*$C$2
+INDEX(_Inf_Data,MATCH($E183,_Inf_Country,0),MATCH(CS$3-4,_Inf_Day,0))-INDEX(_Inf_Data,MATCH($E183,_Inf_Country,0),MATCH(CS$3-5,_Inf_Day,0))*$C$2)/5</f>
        <v>189.6</v>
      </c>
      <c r="CT183" s="80">
        <f>(INDEX(_Inf_Data,MATCH($E183,_Inf_Country,0),MATCH(CT$3,_Inf_Day,0))-INDEX(_Inf_Data,MATCH($E183,_Inf_Country,0),MATCH(CT$3-1,_Inf_Day,0))*$C$2
+INDEX(_Inf_Data,MATCH($E183,_Inf_Country,0),MATCH(CT$3-1,_Inf_Day,0))-INDEX(_Inf_Data,MATCH($E183,_Inf_Country,0),MATCH(CT$3-2,_Inf_Day,0))*$C$2
+INDEX(_Inf_Data,MATCH($E183,_Inf_Country,0),MATCH(CT$3-2,_Inf_Day,0))-INDEX(_Inf_Data,MATCH($E183,_Inf_Country,0),MATCH(CT$3-3,_Inf_Day,0))*$C$2
+INDEX(_Inf_Data,MATCH($E183,_Inf_Country,0),MATCH(CT$3-3,_Inf_Day,0))-INDEX(_Inf_Data,MATCH($E183,_Inf_Country,0),MATCH(CT$3-4,_Inf_Day,0))*$C$2
+INDEX(_Inf_Data,MATCH($E183,_Inf_Country,0),MATCH(CT$3-4,_Inf_Day,0))-INDEX(_Inf_Data,MATCH($E183,_Inf_Country,0),MATCH(CT$3-5,_Inf_Day,0))*$C$2)/5</f>
        <v>209.6</v>
      </c>
      <c r="CU183" s="80">
        <f>(INDEX(_Inf_Data,MATCH($E183,_Inf_Country,0),MATCH(CU$3,_Inf_Day,0))-INDEX(_Inf_Data,MATCH($E183,_Inf_Country,0),MATCH(CU$3-1,_Inf_Day,0))*$C$2
+INDEX(_Inf_Data,MATCH($E183,_Inf_Country,0),MATCH(CU$3-1,_Inf_Day,0))-INDEX(_Inf_Data,MATCH($E183,_Inf_Country,0),MATCH(CU$3-2,_Inf_Day,0))*$C$2
+INDEX(_Inf_Data,MATCH($E183,_Inf_Country,0),MATCH(CU$3-2,_Inf_Day,0))-INDEX(_Inf_Data,MATCH($E183,_Inf_Country,0),MATCH(CU$3-3,_Inf_Day,0))*$C$2
+INDEX(_Inf_Data,MATCH($E183,_Inf_Country,0),MATCH(CU$3-3,_Inf_Day,0))-INDEX(_Inf_Data,MATCH($E183,_Inf_Country,0),MATCH(CU$3-4,_Inf_Day,0))*$C$2
+INDEX(_Inf_Data,MATCH($E183,_Inf_Country,0),MATCH(CU$3-4,_Inf_Day,0))-INDEX(_Inf_Data,MATCH($E183,_Inf_Country,0),MATCH(CU$3-5,_Inf_Day,0))*$C$2)/5</f>
        <v>163.4</v>
      </c>
      <c r="CV183" s="80">
        <f>(INDEX(_Inf_Data,MATCH($E183,_Inf_Country,0),MATCH(CV$3,_Inf_Day,0))-INDEX(_Inf_Data,MATCH($E183,_Inf_Country,0),MATCH(CV$3-1,_Inf_Day,0))*$C$2
+INDEX(_Inf_Data,MATCH($E183,_Inf_Country,0),MATCH(CV$3-1,_Inf_Day,0))-INDEX(_Inf_Data,MATCH($E183,_Inf_Country,0),MATCH(CV$3-2,_Inf_Day,0))*$C$2
+INDEX(_Inf_Data,MATCH($E183,_Inf_Country,0),MATCH(CV$3-2,_Inf_Day,0))-INDEX(_Inf_Data,MATCH($E183,_Inf_Country,0),MATCH(CV$3-3,_Inf_Day,0))*$C$2
+INDEX(_Inf_Data,MATCH($E183,_Inf_Country,0),MATCH(CV$3-3,_Inf_Day,0))-INDEX(_Inf_Data,MATCH($E183,_Inf_Country,0),MATCH(CV$3-4,_Inf_Day,0))*$C$2
+INDEX(_Inf_Data,MATCH($E183,_Inf_Country,0),MATCH(CV$3-4,_Inf_Day,0))-INDEX(_Inf_Data,MATCH($E183,_Inf_Country,0),MATCH(CV$3-5,_Inf_Day,0))*$C$2)/5</f>
        <v>155.80000000000001</v>
      </c>
      <c r="CW183" s="80">
        <f>(INDEX(_Inf_Data,MATCH($E183,_Inf_Country,0),MATCH(CW$3,_Inf_Day,0))-INDEX(_Inf_Data,MATCH($E183,_Inf_Country,0),MATCH(CW$3-1,_Inf_Day,0))*$C$2
+INDEX(_Inf_Data,MATCH($E183,_Inf_Country,0),MATCH(CW$3-1,_Inf_Day,0))-INDEX(_Inf_Data,MATCH($E183,_Inf_Country,0),MATCH(CW$3-2,_Inf_Day,0))*$C$2
+INDEX(_Inf_Data,MATCH($E183,_Inf_Country,0),MATCH(CW$3-2,_Inf_Day,0))-INDEX(_Inf_Data,MATCH($E183,_Inf_Country,0),MATCH(CW$3-3,_Inf_Day,0))*$C$2
+INDEX(_Inf_Data,MATCH($E183,_Inf_Country,0),MATCH(CW$3-3,_Inf_Day,0))-INDEX(_Inf_Data,MATCH($E183,_Inf_Country,0),MATCH(CW$3-4,_Inf_Day,0))*$C$2
+INDEX(_Inf_Data,MATCH($E183,_Inf_Country,0),MATCH(CW$3-4,_Inf_Day,0))-INDEX(_Inf_Data,MATCH($E183,_Inf_Country,0),MATCH(CW$3-5,_Inf_Day,0))*$C$2)/5</f>
        <v>164.8</v>
      </c>
      <c r="CX183" s="80">
        <f>(INDEX(_Inf_Data,MATCH($E183,_Inf_Country,0),MATCH(CX$3,_Inf_Day,0))-INDEX(_Inf_Data,MATCH($E183,_Inf_Country,0),MATCH(CX$3-1,_Inf_Day,0))*$C$2
+INDEX(_Inf_Data,MATCH($E183,_Inf_Country,0),MATCH(CX$3-1,_Inf_Day,0))-INDEX(_Inf_Data,MATCH($E183,_Inf_Country,0),MATCH(CX$3-2,_Inf_Day,0))*$C$2
+INDEX(_Inf_Data,MATCH($E183,_Inf_Country,0),MATCH(CX$3-2,_Inf_Day,0))-INDEX(_Inf_Data,MATCH($E183,_Inf_Country,0),MATCH(CX$3-3,_Inf_Day,0))*$C$2
+INDEX(_Inf_Data,MATCH($E183,_Inf_Country,0),MATCH(CX$3-3,_Inf_Day,0))-INDEX(_Inf_Data,MATCH($E183,_Inf_Country,0),MATCH(CX$3-4,_Inf_Day,0))*$C$2
+INDEX(_Inf_Data,MATCH($E183,_Inf_Country,0),MATCH(CX$3-4,_Inf_Day,0))-INDEX(_Inf_Data,MATCH($E183,_Inf_Country,0),MATCH(CX$3-5,_Inf_Day,0))*$C$2)/5</f>
        <v>189.4</v>
      </c>
      <c r="CY183" s="80">
        <f>(INDEX(_Inf_Data,MATCH($E183,_Inf_Country,0),MATCH(CY$3,_Inf_Day,0))-INDEX(_Inf_Data,MATCH($E183,_Inf_Country,0),MATCH(CY$3-1,_Inf_Day,0))*$C$2
+INDEX(_Inf_Data,MATCH($E183,_Inf_Country,0),MATCH(CY$3-1,_Inf_Day,0))-INDEX(_Inf_Data,MATCH($E183,_Inf_Country,0),MATCH(CY$3-2,_Inf_Day,0))*$C$2
+INDEX(_Inf_Data,MATCH($E183,_Inf_Country,0),MATCH(CY$3-2,_Inf_Day,0))-INDEX(_Inf_Data,MATCH($E183,_Inf_Country,0),MATCH(CY$3-3,_Inf_Day,0))*$C$2
+INDEX(_Inf_Data,MATCH($E183,_Inf_Country,0),MATCH(CY$3-3,_Inf_Day,0))-INDEX(_Inf_Data,MATCH($E183,_Inf_Country,0),MATCH(CY$3-4,_Inf_Day,0))*$C$2
+INDEX(_Inf_Data,MATCH($E183,_Inf_Country,0),MATCH(CY$3-4,_Inf_Day,0))-INDEX(_Inf_Data,MATCH($E183,_Inf_Country,0),MATCH(CY$3-5,_Inf_Day,0))*$C$2)/5</f>
        <v>188.2</v>
      </c>
      <c r="CZ183" s="80">
        <f>(INDEX(_Inf_Data,MATCH($E183,_Inf_Country,0),MATCH(CZ$3,_Inf_Day,0))-INDEX(_Inf_Data,MATCH($E183,_Inf_Country,0),MATCH(CZ$3-1,_Inf_Day,0))*$C$2
+INDEX(_Inf_Data,MATCH($E183,_Inf_Country,0),MATCH(CZ$3-1,_Inf_Day,0))-INDEX(_Inf_Data,MATCH($E183,_Inf_Country,0),MATCH(CZ$3-2,_Inf_Day,0))*$C$2
+INDEX(_Inf_Data,MATCH($E183,_Inf_Country,0),MATCH(CZ$3-2,_Inf_Day,0))-INDEX(_Inf_Data,MATCH($E183,_Inf_Country,0),MATCH(CZ$3-3,_Inf_Day,0))*$C$2
+INDEX(_Inf_Data,MATCH($E183,_Inf_Country,0),MATCH(CZ$3-3,_Inf_Day,0))-INDEX(_Inf_Data,MATCH($E183,_Inf_Country,0),MATCH(CZ$3-4,_Inf_Day,0))*$C$2
+INDEX(_Inf_Data,MATCH($E183,_Inf_Country,0),MATCH(CZ$3-4,_Inf_Day,0))-INDEX(_Inf_Data,MATCH($E183,_Inf_Country,0),MATCH(CZ$3-5,_Inf_Day,0))*$C$2)/5</f>
        <v>201.6</v>
      </c>
      <c r="DA183" s="80">
        <f>(INDEX(_Inf_Data,MATCH($E183,_Inf_Country,0),MATCH(DA$3,_Inf_Day,0))-INDEX(_Inf_Data,MATCH($E183,_Inf_Country,0),MATCH(DA$3-1,_Inf_Day,0))*$C$2
+INDEX(_Inf_Data,MATCH($E183,_Inf_Country,0),MATCH(DA$3-1,_Inf_Day,0))-INDEX(_Inf_Data,MATCH($E183,_Inf_Country,0),MATCH(DA$3-2,_Inf_Day,0))*$C$2
+INDEX(_Inf_Data,MATCH($E183,_Inf_Country,0),MATCH(DA$3-2,_Inf_Day,0))-INDEX(_Inf_Data,MATCH($E183,_Inf_Country,0),MATCH(DA$3-3,_Inf_Day,0))*$C$2
+INDEX(_Inf_Data,MATCH($E183,_Inf_Country,0),MATCH(DA$3-3,_Inf_Day,0))-INDEX(_Inf_Data,MATCH($E183,_Inf_Country,0),MATCH(DA$3-4,_Inf_Day,0))*$C$2
+INDEX(_Inf_Data,MATCH($E183,_Inf_Country,0),MATCH(DA$3-4,_Inf_Day,0))-INDEX(_Inf_Data,MATCH($E183,_Inf_Country,0),MATCH(DA$3-5,_Inf_Day,0))*$C$2)/5</f>
        <v>199.4</v>
      </c>
      <c r="DB183" s="80">
        <f>(INDEX(_Inf_Data,MATCH($E183,_Inf_Country,0),MATCH(DB$3,_Inf_Day,0))-INDEX(_Inf_Data,MATCH($E183,_Inf_Country,0),MATCH(DB$3-1,_Inf_Day,0))*$C$2
+INDEX(_Inf_Data,MATCH($E183,_Inf_Country,0),MATCH(DB$3-1,_Inf_Day,0))-INDEX(_Inf_Data,MATCH($E183,_Inf_Country,0),MATCH(DB$3-2,_Inf_Day,0))*$C$2
+INDEX(_Inf_Data,MATCH($E183,_Inf_Country,0),MATCH(DB$3-2,_Inf_Day,0))-INDEX(_Inf_Data,MATCH($E183,_Inf_Country,0),MATCH(DB$3-3,_Inf_Day,0))*$C$2
+INDEX(_Inf_Data,MATCH($E183,_Inf_Country,0),MATCH(DB$3-3,_Inf_Day,0))-INDEX(_Inf_Data,MATCH($E183,_Inf_Country,0),MATCH(DB$3-4,_Inf_Day,0))*$C$2
+INDEX(_Inf_Data,MATCH($E183,_Inf_Country,0),MATCH(DB$3-4,_Inf_Day,0))-INDEX(_Inf_Data,MATCH($E183,_Inf_Country,0),MATCH(DB$3-5,_Inf_Day,0))*$C$2)/5</f>
        <v>182</v>
      </c>
      <c r="DC183" s="80">
        <f>(INDEX(_Inf_Data,MATCH($E183,_Inf_Country,0),MATCH(DC$3,_Inf_Day,0))-INDEX(_Inf_Data,MATCH($E183,_Inf_Country,0),MATCH(DC$3-1,_Inf_Day,0))*$C$2
+INDEX(_Inf_Data,MATCH($E183,_Inf_Country,0),MATCH(DC$3-1,_Inf_Day,0))-INDEX(_Inf_Data,MATCH($E183,_Inf_Country,0),MATCH(DC$3-2,_Inf_Day,0))*$C$2
+INDEX(_Inf_Data,MATCH($E183,_Inf_Country,0),MATCH(DC$3-2,_Inf_Day,0))-INDEX(_Inf_Data,MATCH($E183,_Inf_Country,0),MATCH(DC$3-3,_Inf_Day,0))*$C$2
+INDEX(_Inf_Data,MATCH($E183,_Inf_Country,0),MATCH(DC$3-3,_Inf_Day,0))-INDEX(_Inf_Data,MATCH($E183,_Inf_Country,0),MATCH(DC$3-4,_Inf_Day,0))*$C$2
+INDEX(_Inf_Data,MATCH($E183,_Inf_Country,0),MATCH(DC$3-4,_Inf_Day,0))-INDEX(_Inf_Data,MATCH($E183,_Inf_Country,0),MATCH(DC$3-5,_Inf_Day,0))*$C$2)/5</f>
        <v>170</v>
      </c>
      <c r="DD183" s="80">
        <f>(INDEX(_Inf_Data,MATCH($E183,_Inf_Country,0),MATCH(DD$3,_Inf_Day,0))-INDEX(_Inf_Data,MATCH($E183,_Inf_Country,0),MATCH(DD$3-1,_Inf_Day,0))*$C$2
+INDEX(_Inf_Data,MATCH($E183,_Inf_Country,0),MATCH(DD$3-1,_Inf_Day,0))-INDEX(_Inf_Data,MATCH($E183,_Inf_Country,0),MATCH(DD$3-2,_Inf_Day,0))*$C$2
+INDEX(_Inf_Data,MATCH($E183,_Inf_Country,0),MATCH(DD$3-2,_Inf_Day,0))-INDEX(_Inf_Data,MATCH($E183,_Inf_Country,0),MATCH(DD$3-3,_Inf_Day,0))*$C$2
+INDEX(_Inf_Data,MATCH($E183,_Inf_Country,0),MATCH(DD$3-3,_Inf_Day,0))-INDEX(_Inf_Data,MATCH($E183,_Inf_Country,0),MATCH(DD$3-4,_Inf_Day,0))*$C$2
+INDEX(_Inf_Data,MATCH($E183,_Inf_Country,0),MATCH(DD$3-4,_Inf_Day,0))-INDEX(_Inf_Data,MATCH($E183,_Inf_Country,0),MATCH(DD$3-5,_Inf_Day,0))*$C$2)/5</f>
        <v>174.4</v>
      </c>
      <c r="DE183" s="80">
        <f>(INDEX(_Inf_Data,MATCH($E183,_Inf_Country,0),MATCH(DE$3,_Inf_Day,0))-INDEX(_Inf_Data,MATCH($E183,_Inf_Country,0),MATCH(DE$3-1,_Inf_Day,0))*$C$2
+INDEX(_Inf_Data,MATCH($E183,_Inf_Country,0),MATCH(DE$3-1,_Inf_Day,0))-INDEX(_Inf_Data,MATCH($E183,_Inf_Country,0),MATCH(DE$3-2,_Inf_Day,0))*$C$2
+INDEX(_Inf_Data,MATCH($E183,_Inf_Country,0),MATCH(DE$3-2,_Inf_Day,0))-INDEX(_Inf_Data,MATCH($E183,_Inf_Country,0),MATCH(DE$3-3,_Inf_Day,0))*$C$2
+INDEX(_Inf_Data,MATCH($E183,_Inf_Country,0),MATCH(DE$3-3,_Inf_Day,0))-INDEX(_Inf_Data,MATCH($E183,_Inf_Country,0),MATCH(DE$3-4,_Inf_Day,0))*$C$2
+INDEX(_Inf_Data,MATCH($E183,_Inf_Country,0),MATCH(DE$3-4,_Inf_Day,0))-INDEX(_Inf_Data,MATCH($E183,_Inf_Country,0),MATCH(DE$3-5,_Inf_Day,0))*$C$2)/5</f>
        <v>170.6</v>
      </c>
      <c r="DF183" s="80">
        <f>(INDEX(_Inf_Data,MATCH($E183,_Inf_Country,0),MATCH(DF$3,_Inf_Day,0))-INDEX(_Inf_Data,MATCH($E183,_Inf_Country,0),MATCH(DF$3-1,_Inf_Day,0))*$C$2
+INDEX(_Inf_Data,MATCH($E183,_Inf_Country,0),MATCH(DF$3-1,_Inf_Day,0))-INDEX(_Inf_Data,MATCH($E183,_Inf_Country,0),MATCH(DF$3-2,_Inf_Day,0))*$C$2
+INDEX(_Inf_Data,MATCH($E183,_Inf_Country,0),MATCH(DF$3-2,_Inf_Day,0))-INDEX(_Inf_Data,MATCH($E183,_Inf_Country,0),MATCH(DF$3-3,_Inf_Day,0))*$C$2
+INDEX(_Inf_Data,MATCH($E183,_Inf_Country,0),MATCH(DF$3-3,_Inf_Day,0))-INDEX(_Inf_Data,MATCH($E183,_Inf_Country,0),MATCH(DF$3-4,_Inf_Day,0))*$C$2
+INDEX(_Inf_Data,MATCH($E183,_Inf_Country,0),MATCH(DF$3-4,_Inf_Day,0))-INDEX(_Inf_Data,MATCH($E183,_Inf_Country,0),MATCH(DF$3-5,_Inf_Day,0))*$C$2)/5</f>
        <v>184.2</v>
      </c>
      <c r="DG183" s="80">
        <f>(INDEX(_Inf_Data,MATCH($E183,_Inf_Country,0),MATCH(DG$3,_Inf_Day,0))-INDEX(_Inf_Data,MATCH($E183,_Inf_Country,0),MATCH(DG$3-1,_Inf_Day,0))*$C$2
+INDEX(_Inf_Data,MATCH($E183,_Inf_Country,0),MATCH(DG$3-1,_Inf_Day,0))-INDEX(_Inf_Data,MATCH($E183,_Inf_Country,0),MATCH(DG$3-2,_Inf_Day,0))*$C$2
+INDEX(_Inf_Data,MATCH($E183,_Inf_Country,0),MATCH(DG$3-2,_Inf_Day,0))-INDEX(_Inf_Data,MATCH($E183,_Inf_Country,0),MATCH(DG$3-3,_Inf_Day,0))*$C$2
+INDEX(_Inf_Data,MATCH($E183,_Inf_Country,0),MATCH(DG$3-3,_Inf_Day,0))-INDEX(_Inf_Data,MATCH($E183,_Inf_Country,0),MATCH(DG$3-4,_Inf_Day,0))*$C$2
+INDEX(_Inf_Data,MATCH($E183,_Inf_Country,0),MATCH(DG$3-4,_Inf_Day,0))-INDEX(_Inf_Data,MATCH($E183,_Inf_Country,0),MATCH(DG$3-5,_Inf_Day,0))*$C$2)/5</f>
        <v>209.6</v>
      </c>
      <c r="DH183" s="80">
        <f>(INDEX(_Inf_Data,MATCH($E183,_Inf_Country,0),MATCH(DH$3,_Inf_Day,0))-INDEX(_Inf_Data,MATCH($E183,_Inf_Country,0),MATCH(DH$3-1,_Inf_Day,0))*$C$2
+INDEX(_Inf_Data,MATCH($E183,_Inf_Country,0),MATCH(DH$3-1,_Inf_Day,0))-INDEX(_Inf_Data,MATCH($E183,_Inf_Country,0),MATCH(DH$3-2,_Inf_Day,0))*$C$2
+INDEX(_Inf_Data,MATCH($E183,_Inf_Country,0),MATCH(DH$3-2,_Inf_Day,0))-INDEX(_Inf_Data,MATCH($E183,_Inf_Country,0),MATCH(DH$3-3,_Inf_Day,0))*$C$2
+INDEX(_Inf_Data,MATCH($E183,_Inf_Country,0),MATCH(DH$3-3,_Inf_Day,0))-INDEX(_Inf_Data,MATCH($E183,_Inf_Country,0),MATCH(DH$3-4,_Inf_Day,0))*$C$2
+INDEX(_Inf_Data,MATCH($E183,_Inf_Country,0),MATCH(DH$3-4,_Inf_Day,0))-INDEX(_Inf_Data,MATCH($E183,_Inf_Country,0),MATCH(DH$3-5,_Inf_Day,0))*$C$2)/5</f>
        <v>225</v>
      </c>
      <c r="DI183" s="80">
        <f>(INDEX(_Inf_Data,MATCH($E183,_Inf_Country,0),MATCH(DI$3,_Inf_Day,0))-INDEX(_Inf_Data,MATCH($E183,_Inf_Country,0),MATCH(DI$3-1,_Inf_Day,0))*$C$2
+INDEX(_Inf_Data,MATCH($E183,_Inf_Country,0),MATCH(DI$3-1,_Inf_Day,0))-INDEX(_Inf_Data,MATCH($E183,_Inf_Country,0),MATCH(DI$3-2,_Inf_Day,0))*$C$2
+INDEX(_Inf_Data,MATCH($E183,_Inf_Country,0),MATCH(DI$3-2,_Inf_Day,0))-INDEX(_Inf_Data,MATCH($E183,_Inf_Country,0),MATCH(DI$3-3,_Inf_Day,0))*$C$2
+INDEX(_Inf_Data,MATCH($E183,_Inf_Country,0),MATCH(DI$3-3,_Inf_Day,0))-INDEX(_Inf_Data,MATCH($E183,_Inf_Country,0),MATCH(DI$3-4,_Inf_Day,0))*$C$2
+INDEX(_Inf_Data,MATCH($E183,_Inf_Country,0),MATCH(DI$3-4,_Inf_Day,0))-INDEX(_Inf_Data,MATCH($E183,_Inf_Country,0),MATCH(DI$3-5,_Inf_Day,0))*$C$2)/5</f>
        <v>223.6</v>
      </c>
      <c r="DJ183" s="80">
        <f>(INDEX(_Inf_Data,MATCH($E183,_Inf_Country,0),MATCH(DJ$3,_Inf_Day,0))-INDEX(_Inf_Data,MATCH($E183,_Inf_Country,0),MATCH(DJ$3-1,_Inf_Day,0))*$C$2
+INDEX(_Inf_Data,MATCH($E183,_Inf_Country,0),MATCH(DJ$3-1,_Inf_Day,0))-INDEX(_Inf_Data,MATCH($E183,_Inf_Country,0),MATCH(DJ$3-2,_Inf_Day,0))*$C$2
+INDEX(_Inf_Data,MATCH($E183,_Inf_Country,0),MATCH(DJ$3-2,_Inf_Day,0))-INDEX(_Inf_Data,MATCH($E183,_Inf_Country,0),MATCH(DJ$3-3,_Inf_Day,0))*$C$2
+INDEX(_Inf_Data,MATCH($E183,_Inf_Country,0),MATCH(DJ$3-3,_Inf_Day,0))-INDEX(_Inf_Data,MATCH($E183,_Inf_Country,0),MATCH(DJ$3-4,_Inf_Day,0))*$C$2
+INDEX(_Inf_Data,MATCH($E183,_Inf_Country,0),MATCH(DJ$3-4,_Inf_Day,0))-INDEX(_Inf_Data,MATCH($E183,_Inf_Country,0),MATCH(DJ$3-5,_Inf_Day,0))*$C$2)/5</f>
        <v>225.6</v>
      </c>
      <c r="DK183" s="80">
        <f>(INDEX(_Inf_Data,MATCH($E183,_Inf_Country,0),MATCH(DK$3,_Inf_Day,0))-INDEX(_Inf_Data,MATCH($E183,_Inf_Country,0),MATCH(DK$3-1,_Inf_Day,0))*$C$2
+INDEX(_Inf_Data,MATCH($E183,_Inf_Country,0),MATCH(DK$3-1,_Inf_Day,0))-INDEX(_Inf_Data,MATCH($E183,_Inf_Country,0),MATCH(DK$3-2,_Inf_Day,0))*$C$2
+INDEX(_Inf_Data,MATCH($E183,_Inf_Country,0),MATCH(DK$3-2,_Inf_Day,0))-INDEX(_Inf_Data,MATCH($E183,_Inf_Country,0),MATCH(DK$3-3,_Inf_Day,0))*$C$2
+INDEX(_Inf_Data,MATCH($E183,_Inf_Country,0),MATCH(DK$3-3,_Inf_Day,0))-INDEX(_Inf_Data,MATCH($E183,_Inf_Country,0),MATCH(DK$3-4,_Inf_Day,0))*$C$2
+INDEX(_Inf_Data,MATCH($E183,_Inf_Country,0),MATCH(DK$3-4,_Inf_Day,0))-INDEX(_Inf_Data,MATCH($E183,_Inf_Country,0),MATCH(DK$3-5,_Inf_Day,0))*$C$2)/5</f>
        <v>273</v>
      </c>
      <c r="DL183" s="80">
        <f>(INDEX(_Inf_Data,MATCH($E183,_Inf_Country,0),MATCH(DL$3,_Inf_Day,0))-INDEX(_Inf_Data,MATCH($E183,_Inf_Country,0),MATCH(DL$3-1,_Inf_Day,0))*$C$2
+INDEX(_Inf_Data,MATCH($E183,_Inf_Country,0),MATCH(DL$3-1,_Inf_Day,0))-INDEX(_Inf_Data,MATCH($E183,_Inf_Country,0),MATCH(DL$3-2,_Inf_Day,0))*$C$2
+INDEX(_Inf_Data,MATCH($E183,_Inf_Country,0),MATCH(DL$3-2,_Inf_Day,0))-INDEX(_Inf_Data,MATCH($E183,_Inf_Country,0),MATCH(DL$3-3,_Inf_Day,0))*$C$2
+INDEX(_Inf_Data,MATCH($E183,_Inf_Country,0),MATCH(DL$3-3,_Inf_Day,0))-INDEX(_Inf_Data,MATCH($E183,_Inf_Country,0),MATCH(DL$3-4,_Inf_Day,0))*$C$2
+INDEX(_Inf_Data,MATCH($E183,_Inf_Country,0),MATCH(DL$3-4,_Inf_Day,0))-INDEX(_Inf_Data,MATCH($E183,_Inf_Country,0),MATCH(DL$3-5,_Inf_Day,0))*$C$2)/5</f>
        <v>221.8</v>
      </c>
      <c r="DM183" s="80">
        <f>(INDEX(_Inf_Data,MATCH($E183,_Inf_Country,0),MATCH(DM$3,_Inf_Day,0))-INDEX(_Inf_Data,MATCH($E183,_Inf_Country,0),MATCH(DM$3-1,_Inf_Day,0))*$C$2
+INDEX(_Inf_Data,MATCH($E183,_Inf_Country,0),MATCH(DM$3-1,_Inf_Day,0))-INDEX(_Inf_Data,MATCH($E183,_Inf_Country,0),MATCH(DM$3-2,_Inf_Day,0))*$C$2
+INDEX(_Inf_Data,MATCH($E183,_Inf_Country,0),MATCH(DM$3-2,_Inf_Day,0))-INDEX(_Inf_Data,MATCH($E183,_Inf_Country,0),MATCH(DM$3-3,_Inf_Day,0))*$C$2
+INDEX(_Inf_Data,MATCH($E183,_Inf_Country,0),MATCH(DM$3-3,_Inf_Day,0))-INDEX(_Inf_Data,MATCH($E183,_Inf_Country,0),MATCH(DM$3-4,_Inf_Day,0))*$C$2
+INDEX(_Inf_Data,MATCH($E183,_Inf_Country,0),MATCH(DM$3-4,_Inf_Day,0))-INDEX(_Inf_Data,MATCH($E183,_Inf_Country,0),MATCH(DM$3-5,_Inf_Day,0))*$C$2)/5</f>
        <v>174.4</v>
      </c>
      <c r="DN183" s="80">
        <f>(INDEX(_Inf_Data,MATCH($E183,_Inf_Country,0),MATCH(DN$3,_Inf_Day,0))-INDEX(_Inf_Data,MATCH($E183,_Inf_Country,0),MATCH(DN$3-1,_Inf_Day,0))*$C$2
+INDEX(_Inf_Data,MATCH($E183,_Inf_Country,0),MATCH(DN$3-1,_Inf_Day,0))-INDEX(_Inf_Data,MATCH($E183,_Inf_Country,0),MATCH(DN$3-2,_Inf_Day,0))*$C$2
+INDEX(_Inf_Data,MATCH($E183,_Inf_Country,0),MATCH(DN$3-2,_Inf_Day,0))-INDEX(_Inf_Data,MATCH($E183,_Inf_Country,0),MATCH(DN$3-3,_Inf_Day,0))*$C$2
+INDEX(_Inf_Data,MATCH($E183,_Inf_Country,0),MATCH(DN$3-3,_Inf_Day,0))-INDEX(_Inf_Data,MATCH($E183,_Inf_Country,0),MATCH(DN$3-4,_Inf_Day,0))*$C$2
+INDEX(_Inf_Data,MATCH($E183,_Inf_Country,0),MATCH(DN$3-4,_Inf_Day,0))-INDEX(_Inf_Data,MATCH($E183,_Inf_Country,0),MATCH(DN$3-5,_Inf_Day,0))*$C$2)/5</f>
        <v>172.6</v>
      </c>
      <c r="DO183" s="80">
        <f>(INDEX(_Inf_Data,MATCH($E183,_Inf_Country,0),MATCH(DO$3,_Inf_Day,0))-INDEX(_Inf_Data,MATCH($E183,_Inf_Country,0),MATCH(DO$3-1,_Inf_Day,0))*$C$2
+INDEX(_Inf_Data,MATCH($E183,_Inf_Country,0),MATCH(DO$3-1,_Inf_Day,0))-INDEX(_Inf_Data,MATCH($E183,_Inf_Country,0),MATCH(DO$3-2,_Inf_Day,0))*$C$2
+INDEX(_Inf_Data,MATCH($E183,_Inf_Country,0),MATCH(DO$3-2,_Inf_Day,0))-INDEX(_Inf_Data,MATCH($E183,_Inf_Country,0),MATCH(DO$3-3,_Inf_Day,0))*$C$2
+INDEX(_Inf_Data,MATCH($E183,_Inf_Country,0),MATCH(DO$3-3,_Inf_Day,0))-INDEX(_Inf_Data,MATCH($E183,_Inf_Country,0),MATCH(DO$3-4,_Inf_Day,0))*$C$2
+INDEX(_Inf_Data,MATCH($E183,_Inf_Country,0),MATCH(DO$3-4,_Inf_Day,0))-INDEX(_Inf_Data,MATCH($E183,_Inf_Country,0),MATCH(DO$3-5,_Inf_Day,0))*$C$2)/5</f>
        <v>151.4</v>
      </c>
      <c r="DP183" s="80">
        <f>(INDEX(_Inf_Data,MATCH($E183,_Inf_Country,0),MATCH(DP$3,_Inf_Day,0))-INDEX(_Inf_Data,MATCH($E183,_Inf_Country,0),MATCH(DP$3-1,_Inf_Day,0))*$C$2
+INDEX(_Inf_Data,MATCH($E183,_Inf_Country,0),MATCH(DP$3-1,_Inf_Day,0))-INDEX(_Inf_Data,MATCH($E183,_Inf_Country,0),MATCH(DP$3-2,_Inf_Day,0))*$C$2
+INDEX(_Inf_Data,MATCH($E183,_Inf_Country,0),MATCH(DP$3-2,_Inf_Day,0))-INDEX(_Inf_Data,MATCH($E183,_Inf_Country,0),MATCH(DP$3-3,_Inf_Day,0))*$C$2
+INDEX(_Inf_Data,MATCH($E183,_Inf_Country,0),MATCH(DP$3-3,_Inf_Day,0))-INDEX(_Inf_Data,MATCH($E183,_Inf_Country,0),MATCH(DP$3-4,_Inf_Day,0))*$C$2
+INDEX(_Inf_Data,MATCH($E183,_Inf_Country,0),MATCH(DP$3-4,_Inf_Day,0))-INDEX(_Inf_Data,MATCH($E183,_Inf_Country,0),MATCH(DP$3-5,_Inf_Day,0))*$C$2)/5</f>
        <v>70.8</v>
      </c>
      <c r="DQ183" s="80">
        <f>(INDEX(_Inf_Data,MATCH($E183,_Inf_Country,0),MATCH(DQ$3,_Inf_Day,0))-INDEX(_Inf_Data,MATCH($E183,_Inf_Country,0),MATCH(DQ$3-1,_Inf_Day,0))*$C$2
+INDEX(_Inf_Data,MATCH($E183,_Inf_Country,0),MATCH(DQ$3-1,_Inf_Day,0))-INDEX(_Inf_Data,MATCH($E183,_Inf_Country,0),MATCH(DQ$3-2,_Inf_Day,0))*$C$2
+INDEX(_Inf_Data,MATCH($E183,_Inf_Country,0),MATCH(DQ$3-2,_Inf_Day,0))-INDEX(_Inf_Data,MATCH($E183,_Inf_Country,0),MATCH(DQ$3-3,_Inf_Day,0))*$C$2
+INDEX(_Inf_Data,MATCH($E183,_Inf_Country,0),MATCH(DQ$3-3,_Inf_Day,0))-INDEX(_Inf_Data,MATCH($E183,_Inf_Country,0),MATCH(DQ$3-4,_Inf_Day,0))*$C$2
+INDEX(_Inf_Data,MATCH($E183,_Inf_Country,0),MATCH(DQ$3-4,_Inf_Day,0))-INDEX(_Inf_Data,MATCH($E183,_Inf_Country,0),MATCH(DQ$3-5,_Inf_Day,0))*$C$2)/5</f>
        <v>95.6</v>
      </c>
      <c r="DR183" s="80">
        <f>(INDEX(_Inf_Data,MATCH($E183,_Inf_Country,0),MATCH(DR$3,_Inf_Day,0))-INDEX(_Inf_Data,MATCH($E183,_Inf_Country,0),MATCH(DR$3-1,_Inf_Day,0))*$C$2
+INDEX(_Inf_Data,MATCH($E183,_Inf_Country,0),MATCH(DR$3-1,_Inf_Day,0))-INDEX(_Inf_Data,MATCH($E183,_Inf_Country,0),MATCH(DR$3-2,_Inf_Day,0))*$C$2
+INDEX(_Inf_Data,MATCH($E183,_Inf_Country,0),MATCH(DR$3-2,_Inf_Day,0))-INDEX(_Inf_Data,MATCH($E183,_Inf_Country,0),MATCH(DR$3-3,_Inf_Day,0))*$C$2
+INDEX(_Inf_Data,MATCH($E183,_Inf_Country,0),MATCH(DR$3-3,_Inf_Day,0))-INDEX(_Inf_Data,MATCH($E183,_Inf_Country,0),MATCH(DR$3-4,_Inf_Day,0))*$C$2
+INDEX(_Inf_Data,MATCH($E183,_Inf_Country,0),MATCH(DR$3-4,_Inf_Day,0))-INDEX(_Inf_Data,MATCH($E183,_Inf_Country,0),MATCH(DR$3-5,_Inf_Day,0))*$C$2)/5</f>
        <v>119.4</v>
      </c>
      <c r="DS183" s="80">
        <f>(INDEX(_Inf_Data,MATCH($E183,_Inf_Country,0),MATCH(DS$3,_Inf_Day,0))-INDEX(_Inf_Data,MATCH($E183,_Inf_Country,0),MATCH(DS$3-1,_Inf_Day,0))*$C$2
+INDEX(_Inf_Data,MATCH($E183,_Inf_Country,0),MATCH(DS$3-1,_Inf_Day,0))-INDEX(_Inf_Data,MATCH($E183,_Inf_Country,0),MATCH(DS$3-2,_Inf_Day,0))*$C$2
+INDEX(_Inf_Data,MATCH($E183,_Inf_Country,0),MATCH(DS$3-2,_Inf_Day,0))-INDEX(_Inf_Data,MATCH($E183,_Inf_Country,0),MATCH(DS$3-3,_Inf_Day,0))*$C$2
+INDEX(_Inf_Data,MATCH($E183,_Inf_Country,0),MATCH(DS$3-3,_Inf_Day,0))-INDEX(_Inf_Data,MATCH($E183,_Inf_Country,0),MATCH(DS$3-4,_Inf_Day,0))*$C$2
+INDEX(_Inf_Data,MATCH($E183,_Inf_Country,0),MATCH(DS$3-4,_Inf_Day,0))-INDEX(_Inf_Data,MATCH($E183,_Inf_Country,0),MATCH(DS$3-5,_Inf_Day,0))*$C$2)/5</f>
        <v>123.4</v>
      </c>
      <c r="DT183" s="80">
        <f>(INDEX(_Inf_Data,MATCH($E183,_Inf_Country,0),MATCH(DT$3,_Inf_Day,0))-INDEX(_Inf_Data,MATCH($E183,_Inf_Country,0),MATCH(DT$3-1,_Inf_Day,0))*$C$2
+INDEX(_Inf_Data,MATCH($E183,_Inf_Country,0),MATCH(DT$3-1,_Inf_Day,0))-INDEX(_Inf_Data,MATCH($E183,_Inf_Country,0),MATCH(DT$3-2,_Inf_Day,0))*$C$2
+INDEX(_Inf_Data,MATCH($E183,_Inf_Country,0),MATCH(DT$3-2,_Inf_Day,0))-INDEX(_Inf_Data,MATCH($E183,_Inf_Country,0),MATCH(DT$3-3,_Inf_Day,0))*$C$2
+INDEX(_Inf_Data,MATCH($E183,_Inf_Country,0),MATCH(DT$3-3,_Inf_Day,0))-INDEX(_Inf_Data,MATCH($E183,_Inf_Country,0),MATCH(DT$3-4,_Inf_Day,0))*$C$2
+INDEX(_Inf_Data,MATCH($E183,_Inf_Country,0),MATCH(DT$3-4,_Inf_Day,0))-INDEX(_Inf_Data,MATCH($E183,_Inf_Country,0),MATCH(DT$3-5,_Inf_Day,0))*$C$2)/5</f>
        <v>177.4</v>
      </c>
      <c r="DU183" s="80">
        <f>(INDEX(_Inf_Data,MATCH($E183,_Inf_Country,0),MATCH(DU$3,_Inf_Day,0))-INDEX(_Inf_Data,MATCH($E183,_Inf_Country,0),MATCH(DU$3-1,_Inf_Day,0))*$C$2
+INDEX(_Inf_Data,MATCH($E183,_Inf_Country,0),MATCH(DU$3-1,_Inf_Day,0))-INDEX(_Inf_Data,MATCH($E183,_Inf_Country,0),MATCH(DU$3-2,_Inf_Day,0))*$C$2
+INDEX(_Inf_Data,MATCH($E183,_Inf_Country,0),MATCH(DU$3-2,_Inf_Day,0))-INDEX(_Inf_Data,MATCH($E183,_Inf_Country,0),MATCH(DU$3-3,_Inf_Day,0))*$C$2
+INDEX(_Inf_Data,MATCH($E183,_Inf_Country,0),MATCH(DU$3-3,_Inf_Day,0))-INDEX(_Inf_Data,MATCH($E183,_Inf_Country,0),MATCH(DU$3-4,_Inf_Day,0))*$C$2
+INDEX(_Inf_Data,MATCH($E183,_Inf_Country,0),MATCH(DU$3-4,_Inf_Day,0))-INDEX(_Inf_Data,MATCH($E183,_Inf_Country,0),MATCH(DU$3-5,_Inf_Day,0))*$C$2)/5</f>
        <v>147</v>
      </c>
      <c r="DV183" s="80">
        <f>(INDEX(_Inf_Data,MATCH($E183,_Inf_Country,0),MATCH(DV$3,_Inf_Day,0))-INDEX(_Inf_Data,MATCH($E183,_Inf_Country,0),MATCH(DV$3-1,_Inf_Day,0))*$C$2
+INDEX(_Inf_Data,MATCH($E183,_Inf_Country,0),MATCH(DV$3-1,_Inf_Day,0))-INDEX(_Inf_Data,MATCH($E183,_Inf_Country,0),MATCH(DV$3-2,_Inf_Day,0))*$C$2
+INDEX(_Inf_Data,MATCH($E183,_Inf_Country,0),MATCH(DV$3-2,_Inf_Day,0))-INDEX(_Inf_Data,MATCH($E183,_Inf_Country,0),MATCH(DV$3-3,_Inf_Day,0))*$C$2
+INDEX(_Inf_Data,MATCH($E183,_Inf_Country,0),MATCH(DV$3-3,_Inf_Day,0))-INDEX(_Inf_Data,MATCH($E183,_Inf_Country,0),MATCH(DV$3-4,_Inf_Day,0))*$C$2
+INDEX(_Inf_Data,MATCH($E183,_Inf_Country,0),MATCH(DV$3-4,_Inf_Day,0))-INDEX(_Inf_Data,MATCH($E183,_Inf_Country,0),MATCH(DV$3-5,_Inf_Day,0))*$C$2)/5</f>
        <v>181.4</v>
      </c>
      <c r="DW183" s="80">
        <f>(INDEX(_Inf_Data,MATCH($E183,_Inf_Country,0),MATCH(DW$3,_Inf_Day,0))-INDEX(_Inf_Data,MATCH($E183,_Inf_Country,0),MATCH(DW$3-1,_Inf_Day,0))*$C$2
+INDEX(_Inf_Data,MATCH($E183,_Inf_Country,0),MATCH(DW$3-1,_Inf_Day,0))-INDEX(_Inf_Data,MATCH($E183,_Inf_Country,0),MATCH(DW$3-2,_Inf_Day,0))*$C$2
+INDEX(_Inf_Data,MATCH($E183,_Inf_Country,0),MATCH(DW$3-2,_Inf_Day,0))-INDEX(_Inf_Data,MATCH($E183,_Inf_Country,0),MATCH(DW$3-3,_Inf_Day,0))*$C$2
+INDEX(_Inf_Data,MATCH($E183,_Inf_Country,0),MATCH(DW$3-3,_Inf_Day,0))-INDEX(_Inf_Data,MATCH($E183,_Inf_Country,0),MATCH(DW$3-4,_Inf_Day,0))*$C$2
+INDEX(_Inf_Data,MATCH($E183,_Inf_Country,0),MATCH(DW$3-4,_Inf_Day,0))-INDEX(_Inf_Data,MATCH($E183,_Inf_Country,0),MATCH(DW$3-5,_Inf_Day,0))*$C$2)/5</f>
        <v>179.4</v>
      </c>
      <c r="DX183" s="80">
        <f>(INDEX(_Inf_Data,MATCH($E183,_Inf_Country,0),MATCH(DX$3,_Inf_Day,0))-INDEX(_Inf_Data,MATCH($E183,_Inf_Country,0),MATCH(DX$3-1,_Inf_Day,0))*$C$2
+INDEX(_Inf_Data,MATCH($E183,_Inf_Country,0),MATCH(DX$3-1,_Inf_Day,0))-INDEX(_Inf_Data,MATCH($E183,_Inf_Country,0),MATCH(DX$3-2,_Inf_Day,0))*$C$2
+INDEX(_Inf_Data,MATCH($E183,_Inf_Country,0),MATCH(DX$3-2,_Inf_Day,0))-INDEX(_Inf_Data,MATCH($E183,_Inf_Country,0),MATCH(DX$3-3,_Inf_Day,0))*$C$2
+INDEX(_Inf_Data,MATCH($E183,_Inf_Country,0),MATCH(DX$3-3,_Inf_Day,0))-INDEX(_Inf_Data,MATCH($E183,_Inf_Country,0),MATCH(DX$3-4,_Inf_Day,0))*$C$2
+INDEX(_Inf_Data,MATCH($E183,_Inf_Country,0),MATCH(DX$3-4,_Inf_Day,0))-INDEX(_Inf_Data,MATCH($E183,_Inf_Country,0),MATCH(DX$3-5,_Inf_Day,0))*$C$2)/5</f>
        <v>171.2</v>
      </c>
      <c r="DY183" s="80">
        <f>(INDEX(_Inf_Data,MATCH($E183,_Inf_Country,0),MATCH(DY$3,_Inf_Day,0))-INDEX(_Inf_Data,MATCH($E183,_Inf_Country,0),MATCH(DY$3-1,_Inf_Day,0))*$C$2
+INDEX(_Inf_Data,MATCH($E183,_Inf_Country,0),MATCH(DY$3-1,_Inf_Day,0))-INDEX(_Inf_Data,MATCH($E183,_Inf_Country,0),MATCH(DY$3-2,_Inf_Day,0))*$C$2
+INDEX(_Inf_Data,MATCH($E183,_Inf_Country,0),MATCH(DY$3-2,_Inf_Day,0))-INDEX(_Inf_Data,MATCH($E183,_Inf_Country,0),MATCH(DY$3-3,_Inf_Day,0))*$C$2
+INDEX(_Inf_Data,MATCH($E183,_Inf_Country,0),MATCH(DY$3-3,_Inf_Day,0))-INDEX(_Inf_Data,MATCH($E183,_Inf_Country,0),MATCH(DY$3-4,_Inf_Day,0))*$C$2
+INDEX(_Inf_Data,MATCH($E183,_Inf_Country,0),MATCH(DY$3-4,_Inf_Day,0))-INDEX(_Inf_Data,MATCH($E183,_Inf_Country,0),MATCH(DY$3-5,_Inf_Day,0))*$C$2)/5</f>
        <v>134.19999999999999</v>
      </c>
      <c r="DZ183" s="80">
        <f>(INDEX(_Inf_Data,MATCH($E183,_Inf_Country,0),MATCH(DZ$3,_Inf_Day,0))-INDEX(_Inf_Data,MATCH($E183,_Inf_Country,0),MATCH(DZ$3-1,_Inf_Day,0))*$C$2
+INDEX(_Inf_Data,MATCH($E183,_Inf_Country,0),MATCH(DZ$3-1,_Inf_Day,0))-INDEX(_Inf_Data,MATCH($E183,_Inf_Country,0),MATCH(DZ$3-2,_Inf_Day,0))*$C$2
+INDEX(_Inf_Data,MATCH($E183,_Inf_Country,0),MATCH(DZ$3-2,_Inf_Day,0))-INDEX(_Inf_Data,MATCH($E183,_Inf_Country,0),MATCH(DZ$3-3,_Inf_Day,0))*$C$2
+INDEX(_Inf_Data,MATCH($E183,_Inf_Country,0),MATCH(DZ$3-3,_Inf_Day,0))-INDEX(_Inf_Data,MATCH($E183,_Inf_Country,0),MATCH(DZ$3-4,_Inf_Day,0))*$C$2
+INDEX(_Inf_Data,MATCH($E183,_Inf_Country,0),MATCH(DZ$3-4,_Inf_Day,0))-INDEX(_Inf_Data,MATCH($E183,_Inf_Country,0),MATCH(DZ$3-5,_Inf_Day,0))*$C$2)/5</f>
        <v>165</v>
      </c>
      <c r="EA183" s="80">
        <f>(INDEX(_Inf_Data,MATCH($E183,_Inf_Country,0),MATCH(EA$3,_Inf_Day,0))-INDEX(_Inf_Data,MATCH($E183,_Inf_Country,0),MATCH(EA$3-1,_Inf_Day,0))*$C$2
+INDEX(_Inf_Data,MATCH($E183,_Inf_Country,0),MATCH(EA$3-1,_Inf_Day,0))-INDEX(_Inf_Data,MATCH($E183,_Inf_Country,0),MATCH(EA$3-2,_Inf_Day,0))*$C$2
+INDEX(_Inf_Data,MATCH($E183,_Inf_Country,0),MATCH(EA$3-2,_Inf_Day,0))-INDEX(_Inf_Data,MATCH($E183,_Inf_Country,0),MATCH(EA$3-3,_Inf_Day,0))*$C$2
+INDEX(_Inf_Data,MATCH($E183,_Inf_Country,0),MATCH(EA$3-3,_Inf_Day,0))-INDEX(_Inf_Data,MATCH($E183,_Inf_Country,0),MATCH(EA$3-4,_Inf_Day,0))*$C$2
+INDEX(_Inf_Data,MATCH($E183,_Inf_Country,0),MATCH(EA$3-4,_Inf_Day,0))-INDEX(_Inf_Data,MATCH($E183,_Inf_Country,0),MATCH(EA$3-5,_Inf_Day,0))*$C$2)/5</f>
        <v>128.19999999999999</v>
      </c>
      <c r="EB183" s="80">
        <f>(INDEX(_Inf_Data,MATCH($E183,_Inf_Country,0),MATCH(EB$3,_Inf_Day,0))-INDEX(_Inf_Data,MATCH($E183,_Inf_Country,0),MATCH(EB$3-1,_Inf_Day,0))*$C$2
+INDEX(_Inf_Data,MATCH($E183,_Inf_Country,0),MATCH(EB$3-1,_Inf_Day,0))-INDEX(_Inf_Data,MATCH($E183,_Inf_Country,0),MATCH(EB$3-2,_Inf_Day,0))*$C$2
+INDEX(_Inf_Data,MATCH($E183,_Inf_Country,0),MATCH(EB$3-2,_Inf_Day,0))-INDEX(_Inf_Data,MATCH($E183,_Inf_Country,0),MATCH(EB$3-3,_Inf_Day,0))*$C$2
+INDEX(_Inf_Data,MATCH($E183,_Inf_Country,0),MATCH(EB$3-3,_Inf_Day,0))-INDEX(_Inf_Data,MATCH($E183,_Inf_Country,0),MATCH(EB$3-4,_Inf_Day,0))*$C$2
+INDEX(_Inf_Data,MATCH($E183,_Inf_Country,0),MATCH(EB$3-4,_Inf_Day,0))-INDEX(_Inf_Data,MATCH($E183,_Inf_Country,0),MATCH(EB$3-5,_Inf_Day,0))*$C$2)/5</f>
        <v>132.19999999999999</v>
      </c>
      <c r="EC183" s="80">
        <f>(INDEX(_Inf_Data,MATCH($E183,_Inf_Country,0),MATCH(EC$3,_Inf_Day,0))-INDEX(_Inf_Data,MATCH($E183,_Inf_Country,0),MATCH(EC$3-1,_Inf_Day,0))*$C$2
+INDEX(_Inf_Data,MATCH($E183,_Inf_Country,0),MATCH(EC$3-1,_Inf_Day,0))-INDEX(_Inf_Data,MATCH($E183,_Inf_Country,0),MATCH(EC$3-2,_Inf_Day,0))*$C$2
+INDEX(_Inf_Data,MATCH($E183,_Inf_Country,0),MATCH(EC$3-2,_Inf_Day,0))-INDEX(_Inf_Data,MATCH($E183,_Inf_Country,0),MATCH(EC$3-3,_Inf_Day,0))*$C$2
+INDEX(_Inf_Data,MATCH($E183,_Inf_Country,0),MATCH(EC$3-3,_Inf_Day,0))-INDEX(_Inf_Data,MATCH($E183,_Inf_Country,0),MATCH(EC$3-4,_Inf_Day,0))*$C$2
+INDEX(_Inf_Data,MATCH($E183,_Inf_Country,0),MATCH(EC$3-4,_Inf_Day,0))-INDEX(_Inf_Data,MATCH($E183,_Inf_Country,0),MATCH(EC$3-5,_Inf_Day,0))*$C$2)/5</f>
        <v>168.2</v>
      </c>
      <c r="ED183" s="80">
        <f>(INDEX(_Inf_Data,MATCH($E183,_Inf_Country,0),MATCH(ED$3,_Inf_Day,0))-INDEX(_Inf_Data,MATCH($E183,_Inf_Country,0),MATCH(ED$3-1,_Inf_Day,0))*$C$2
+INDEX(_Inf_Data,MATCH($E183,_Inf_Country,0),MATCH(ED$3-1,_Inf_Day,0))-INDEX(_Inf_Data,MATCH($E183,_Inf_Country,0),MATCH(ED$3-2,_Inf_Day,0))*$C$2
+INDEX(_Inf_Data,MATCH($E183,_Inf_Country,0),MATCH(ED$3-2,_Inf_Day,0))-INDEX(_Inf_Data,MATCH($E183,_Inf_Country,0),MATCH(ED$3-3,_Inf_Day,0))*$C$2
+INDEX(_Inf_Data,MATCH($E183,_Inf_Country,0),MATCH(ED$3-3,_Inf_Day,0))-INDEX(_Inf_Data,MATCH($E183,_Inf_Country,0),MATCH(ED$3-4,_Inf_Day,0))*$C$2
+INDEX(_Inf_Data,MATCH($E183,_Inf_Country,0),MATCH(ED$3-4,_Inf_Day,0))-INDEX(_Inf_Data,MATCH($E183,_Inf_Country,0),MATCH(ED$3-5,_Inf_Day,0))*$C$2)/5</f>
        <v>153</v>
      </c>
      <c r="EE183" s="80">
        <f>(INDEX(_Inf_Data,MATCH($E183,_Inf_Country,0),MATCH(EE$3,_Inf_Day,0))-INDEX(_Inf_Data,MATCH($E183,_Inf_Country,0),MATCH(EE$3-1,_Inf_Day,0))*$C$2
+INDEX(_Inf_Data,MATCH($E183,_Inf_Country,0),MATCH(EE$3-1,_Inf_Day,0))-INDEX(_Inf_Data,MATCH($E183,_Inf_Country,0),MATCH(EE$3-2,_Inf_Day,0))*$C$2
+INDEX(_Inf_Data,MATCH($E183,_Inf_Country,0),MATCH(EE$3-2,_Inf_Day,0))-INDEX(_Inf_Data,MATCH($E183,_Inf_Country,0),MATCH(EE$3-3,_Inf_Day,0))*$C$2
+INDEX(_Inf_Data,MATCH($E183,_Inf_Country,0),MATCH(EE$3-3,_Inf_Day,0))-INDEX(_Inf_Data,MATCH($E183,_Inf_Country,0),MATCH(EE$3-4,_Inf_Day,0))*$C$2
+INDEX(_Inf_Data,MATCH($E183,_Inf_Country,0),MATCH(EE$3-4,_Inf_Day,0))-INDEX(_Inf_Data,MATCH($E183,_Inf_Country,0),MATCH(EE$3-5,_Inf_Day,0))*$C$2)/5</f>
        <v>176.8</v>
      </c>
      <c r="EF183" s="80">
        <f>(INDEX(_Inf_Data,MATCH($E183,_Inf_Country,0),MATCH(EF$3,_Inf_Day,0))-INDEX(_Inf_Data,MATCH($E183,_Inf_Country,0),MATCH(EF$3-1,_Inf_Day,0))*$C$2
+INDEX(_Inf_Data,MATCH($E183,_Inf_Country,0),MATCH(EF$3-1,_Inf_Day,0))-INDEX(_Inf_Data,MATCH($E183,_Inf_Country,0),MATCH(EF$3-2,_Inf_Day,0))*$C$2
+INDEX(_Inf_Data,MATCH($E183,_Inf_Country,0),MATCH(EF$3-2,_Inf_Day,0))-INDEX(_Inf_Data,MATCH($E183,_Inf_Country,0),MATCH(EF$3-3,_Inf_Day,0))*$C$2
+INDEX(_Inf_Data,MATCH($E183,_Inf_Country,0),MATCH(EF$3-3,_Inf_Day,0))-INDEX(_Inf_Data,MATCH($E183,_Inf_Country,0),MATCH(EF$3-4,_Inf_Day,0))*$C$2
+INDEX(_Inf_Data,MATCH($E183,_Inf_Country,0),MATCH(EF$3-4,_Inf_Day,0))-INDEX(_Inf_Data,MATCH($E183,_Inf_Country,0),MATCH(EF$3-5,_Inf_Day,0))*$C$2)/5</f>
        <v>184.8</v>
      </c>
      <c r="EG183" s="80">
        <f>(INDEX(_Inf_Data,MATCH($E183,_Inf_Country,0),MATCH(EG$3,_Inf_Day,0))-INDEX(_Inf_Data,MATCH($E183,_Inf_Country,0),MATCH(EG$3-1,_Inf_Day,0))*$C$2
+INDEX(_Inf_Data,MATCH($E183,_Inf_Country,0),MATCH(EG$3-1,_Inf_Day,0))-INDEX(_Inf_Data,MATCH($E183,_Inf_Country,0),MATCH(EG$3-2,_Inf_Day,0))*$C$2
+INDEX(_Inf_Data,MATCH($E183,_Inf_Country,0),MATCH(EG$3-2,_Inf_Day,0))-INDEX(_Inf_Data,MATCH($E183,_Inf_Country,0),MATCH(EG$3-3,_Inf_Day,0))*$C$2
+INDEX(_Inf_Data,MATCH($E183,_Inf_Country,0),MATCH(EG$3-3,_Inf_Day,0))-INDEX(_Inf_Data,MATCH($E183,_Inf_Country,0),MATCH(EG$3-4,_Inf_Day,0))*$C$2
+INDEX(_Inf_Data,MATCH($E183,_Inf_Country,0),MATCH(EG$3-4,_Inf_Day,0))-INDEX(_Inf_Data,MATCH($E183,_Inf_Country,0),MATCH(EG$3-5,_Inf_Day,0))*$C$2)/5</f>
        <v>172</v>
      </c>
      <c r="EH183" s="80">
        <f>(INDEX(_Inf_Data,MATCH($E183,_Inf_Country,0),MATCH(EH$3,_Inf_Day,0))-INDEX(_Inf_Data,MATCH($E183,_Inf_Country,0),MATCH(EH$3-1,_Inf_Day,0))*$C$2
+INDEX(_Inf_Data,MATCH($E183,_Inf_Country,0),MATCH(EH$3-1,_Inf_Day,0))-INDEX(_Inf_Data,MATCH($E183,_Inf_Country,0),MATCH(EH$3-2,_Inf_Day,0))*$C$2
+INDEX(_Inf_Data,MATCH($E183,_Inf_Country,0),MATCH(EH$3-2,_Inf_Day,0))-INDEX(_Inf_Data,MATCH($E183,_Inf_Country,0),MATCH(EH$3-3,_Inf_Day,0))*$C$2
+INDEX(_Inf_Data,MATCH($E183,_Inf_Country,0),MATCH(EH$3-3,_Inf_Day,0))-INDEX(_Inf_Data,MATCH($E183,_Inf_Country,0),MATCH(EH$3-4,_Inf_Day,0))*$C$2
+INDEX(_Inf_Data,MATCH($E183,_Inf_Country,0),MATCH(EH$3-4,_Inf_Day,0))-INDEX(_Inf_Data,MATCH($E183,_Inf_Country,0),MATCH(EH$3-5,_Inf_Day,0))*$C$2)/5</f>
        <v>150.19999999999999</v>
      </c>
      <c r="EI183" s="80">
        <f>(INDEX(_Inf_Data,MATCH($E183,_Inf_Country,0),MATCH(EI$3,_Inf_Day,0))-INDEX(_Inf_Data,MATCH($E183,_Inf_Country,0),MATCH(EI$3-1,_Inf_Day,0))*$C$2
+INDEX(_Inf_Data,MATCH($E183,_Inf_Country,0),MATCH(EI$3-1,_Inf_Day,0))-INDEX(_Inf_Data,MATCH($E183,_Inf_Country,0),MATCH(EI$3-2,_Inf_Day,0))*$C$2
+INDEX(_Inf_Data,MATCH($E183,_Inf_Country,0),MATCH(EI$3-2,_Inf_Day,0))-INDEX(_Inf_Data,MATCH($E183,_Inf_Country,0),MATCH(EI$3-3,_Inf_Day,0))*$C$2
+INDEX(_Inf_Data,MATCH($E183,_Inf_Country,0),MATCH(EI$3-3,_Inf_Day,0))-INDEX(_Inf_Data,MATCH($E183,_Inf_Country,0),MATCH(EI$3-4,_Inf_Day,0))*$C$2
+INDEX(_Inf_Data,MATCH($E183,_Inf_Country,0),MATCH(EI$3-4,_Inf_Day,0))-INDEX(_Inf_Data,MATCH($E183,_Inf_Country,0),MATCH(EI$3-5,_Inf_Day,0))*$C$2)/5</f>
        <v>155.6</v>
      </c>
      <c r="EJ183" s="80">
        <f>(INDEX(_Inf_Data,MATCH($E183,_Inf_Country,0),MATCH(EJ$3,_Inf_Day,0))-INDEX(_Inf_Data,MATCH($E183,_Inf_Country,0),MATCH(EJ$3-1,_Inf_Day,0))*$C$2
+INDEX(_Inf_Data,MATCH($E183,_Inf_Country,0),MATCH(EJ$3-1,_Inf_Day,0))-INDEX(_Inf_Data,MATCH($E183,_Inf_Country,0),MATCH(EJ$3-2,_Inf_Day,0))*$C$2
+INDEX(_Inf_Data,MATCH($E183,_Inf_Country,0),MATCH(EJ$3-2,_Inf_Day,0))-INDEX(_Inf_Data,MATCH($E183,_Inf_Country,0),MATCH(EJ$3-3,_Inf_Day,0))*$C$2
+INDEX(_Inf_Data,MATCH($E183,_Inf_Country,0),MATCH(EJ$3-3,_Inf_Day,0))-INDEX(_Inf_Data,MATCH($E183,_Inf_Country,0),MATCH(EJ$3-4,_Inf_Day,0))*$C$2
+INDEX(_Inf_Data,MATCH($E183,_Inf_Country,0),MATCH(EJ$3-4,_Inf_Day,0))-INDEX(_Inf_Data,MATCH($E183,_Inf_Country,0),MATCH(EJ$3-5,_Inf_Day,0))*$C$2)/5</f>
        <v>159.6</v>
      </c>
      <c r="EK183" s="80">
        <f>(INDEX(_Inf_Data,MATCH($E183,_Inf_Country,0),MATCH(EK$3,_Inf_Day,0))-INDEX(_Inf_Data,MATCH($E183,_Inf_Country,0),MATCH(EK$3-1,_Inf_Day,0))*$C$2
+INDEX(_Inf_Data,MATCH($E183,_Inf_Country,0),MATCH(EK$3-1,_Inf_Day,0))-INDEX(_Inf_Data,MATCH($E183,_Inf_Country,0),MATCH(EK$3-2,_Inf_Day,0))*$C$2
+INDEX(_Inf_Data,MATCH($E183,_Inf_Country,0),MATCH(EK$3-2,_Inf_Day,0))-INDEX(_Inf_Data,MATCH($E183,_Inf_Country,0),MATCH(EK$3-3,_Inf_Day,0))*$C$2
+INDEX(_Inf_Data,MATCH($E183,_Inf_Country,0),MATCH(EK$3-3,_Inf_Day,0))-INDEX(_Inf_Data,MATCH($E183,_Inf_Country,0),MATCH(EK$3-4,_Inf_Day,0))*$C$2
+INDEX(_Inf_Data,MATCH($E183,_Inf_Country,0),MATCH(EK$3-4,_Inf_Day,0))-INDEX(_Inf_Data,MATCH($E183,_Inf_Country,0),MATCH(EK$3-5,_Inf_Day,0))*$C$2)/5</f>
        <v>169.4</v>
      </c>
      <c r="EL183" s="80">
        <f>(INDEX(_Inf_Data,MATCH($E183,_Inf_Country,0),MATCH(EL$3,_Inf_Day,0))-INDEX(_Inf_Data,MATCH($E183,_Inf_Country,0),MATCH(EL$3-1,_Inf_Day,0))*$C$2
+INDEX(_Inf_Data,MATCH($E183,_Inf_Country,0),MATCH(EL$3-1,_Inf_Day,0))-INDEX(_Inf_Data,MATCH($E183,_Inf_Country,0),MATCH(EL$3-2,_Inf_Day,0))*$C$2
+INDEX(_Inf_Data,MATCH($E183,_Inf_Country,0),MATCH(EL$3-2,_Inf_Day,0))-INDEX(_Inf_Data,MATCH($E183,_Inf_Country,0),MATCH(EL$3-3,_Inf_Day,0))*$C$2
+INDEX(_Inf_Data,MATCH($E183,_Inf_Country,0),MATCH(EL$3-3,_Inf_Day,0))-INDEX(_Inf_Data,MATCH($E183,_Inf_Country,0),MATCH(EL$3-4,_Inf_Day,0))*$C$2
+INDEX(_Inf_Data,MATCH($E183,_Inf_Country,0),MATCH(EL$3-4,_Inf_Day,0))-INDEX(_Inf_Data,MATCH($E183,_Inf_Country,0),MATCH(EL$3-5,_Inf_Day,0))*$C$2)/5</f>
        <v>172.8</v>
      </c>
      <c r="EM183" s="80">
        <f>(INDEX(_Inf_Data,MATCH($E183,_Inf_Country,0),MATCH(EM$3,_Inf_Day,0))-INDEX(_Inf_Data,MATCH($E183,_Inf_Country,0),MATCH(EM$3-1,_Inf_Day,0))*$C$2
+INDEX(_Inf_Data,MATCH($E183,_Inf_Country,0),MATCH(EM$3-1,_Inf_Day,0))-INDEX(_Inf_Data,MATCH($E183,_Inf_Country,0),MATCH(EM$3-2,_Inf_Day,0))*$C$2
+INDEX(_Inf_Data,MATCH($E183,_Inf_Country,0),MATCH(EM$3-2,_Inf_Day,0))-INDEX(_Inf_Data,MATCH($E183,_Inf_Country,0),MATCH(EM$3-3,_Inf_Day,0))*$C$2
+INDEX(_Inf_Data,MATCH($E183,_Inf_Country,0),MATCH(EM$3-3,_Inf_Day,0))-INDEX(_Inf_Data,MATCH($E183,_Inf_Country,0),MATCH(EM$3-4,_Inf_Day,0))*$C$2
+INDEX(_Inf_Data,MATCH($E183,_Inf_Country,0),MATCH(EM$3-4,_Inf_Day,0))-INDEX(_Inf_Data,MATCH($E183,_Inf_Country,0),MATCH(EM$3-5,_Inf_Day,0))*$C$2)/5</f>
        <v>170.4</v>
      </c>
      <c r="EN183" s="80">
        <f>(INDEX(_Inf_Data,MATCH($E183,_Inf_Country,0),MATCH(EN$3,_Inf_Day,0))-INDEX(_Inf_Data,MATCH($E183,_Inf_Country,0),MATCH(EN$3-1,_Inf_Day,0))*$C$2
+INDEX(_Inf_Data,MATCH($E183,_Inf_Country,0),MATCH(EN$3-1,_Inf_Day,0))-INDEX(_Inf_Data,MATCH($E183,_Inf_Country,0),MATCH(EN$3-2,_Inf_Day,0))*$C$2
+INDEX(_Inf_Data,MATCH($E183,_Inf_Country,0),MATCH(EN$3-2,_Inf_Day,0))-INDEX(_Inf_Data,MATCH($E183,_Inf_Country,0),MATCH(EN$3-3,_Inf_Day,0))*$C$2
+INDEX(_Inf_Data,MATCH($E183,_Inf_Country,0),MATCH(EN$3-3,_Inf_Day,0))-INDEX(_Inf_Data,MATCH($E183,_Inf_Country,0),MATCH(EN$3-4,_Inf_Day,0))*$C$2
+INDEX(_Inf_Data,MATCH($E183,_Inf_Country,0),MATCH(EN$3-4,_Inf_Day,0))-INDEX(_Inf_Data,MATCH($E183,_Inf_Country,0),MATCH(EN$3-5,_Inf_Day,0))*$C$2)/5</f>
        <v>169.2</v>
      </c>
      <c r="EO183" s="80" t="e">
        <f>(INDEX(_Inf_Data,MATCH($E183,_Inf_Country,0),MATCH(EO$3,_Inf_Day,0))-INDEX(_Inf_Data,MATCH($E183,_Inf_Country,0),MATCH(EO$3-1,_Inf_Day,0))*$C$2
+INDEX(_Inf_Data,MATCH($E183,_Inf_Country,0),MATCH(EO$3-1,_Inf_Day,0))-INDEX(_Inf_Data,MATCH($E183,_Inf_Country,0),MATCH(EO$3-2,_Inf_Day,0))*$C$2
+INDEX(_Inf_Data,MATCH($E183,_Inf_Country,0),MATCH(EO$3-2,_Inf_Day,0))-INDEX(_Inf_Data,MATCH($E183,_Inf_Country,0),MATCH(EO$3-3,_Inf_Day,0))*$C$2
+INDEX(_Inf_Data,MATCH($E183,_Inf_Country,0),MATCH(EO$3-3,_Inf_Day,0))-INDEX(_Inf_Data,MATCH($E183,_Inf_Country,0),MATCH(EO$3-4,_Inf_Day,0))*$C$2
+INDEX(_Inf_Data,MATCH($E183,_Inf_Country,0),MATCH(EO$3-4,_Inf_Day,0))-INDEX(_Inf_Data,MATCH($E183,_Inf_Country,0),MATCH(EO$3-5,_Inf_Day,0))*$C$2)/5</f>
        <v>#N/A</v>
      </c>
      <c r="EP183" s="80" t="e">
        <f>(INDEX(_Inf_Data,MATCH($E183,_Inf_Country,0),MATCH(EP$3,_Inf_Day,0))-INDEX(_Inf_Data,MATCH($E183,_Inf_Country,0),MATCH(EP$3-1,_Inf_Day,0))*$C$2
+INDEX(_Inf_Data,MATCH($E183,_Inf_Country,0),MATCH(EP$3-1,_Inf_Day,0))-INDEX(_Inf_Data,MATCH($E183,_Inf_Country,0),MATCH(EP$3-2,_Inf_Day,0))*$C$2
+INDEX(_Inf_Data,MATCH($E183,_Inf_Country,0),MATCH(EP$3-2,_Inf_Day,0))-INDEX(_Inf_Data,MATCH($E183,_Inf_Country,0),MATCH(EP$3-3,_Inf_Day,0))*$C$2
+INDEX(_Inf_Data,MATCH($E183,_Inf_Country,0),MATCH(EP$3-3,_Inf_Day,0))-INDEX(_Inf_Data,MATCH($E183,_Inf_Country,0),MATCH(EP$3-4,_Inf_Day,0))*$C$2
+INDEX(_Inf_Data,MATCH($E183,_Inf_Country,0),MATCH(EP$3-4,_Inf_Day,0))-INDEX(_Inf_Data,MATCH($E183,_Inf_Country,0),MATCH(EP$3-5,_Inf_Day,0))*$C$2)/5</f>
        <v>#N/A</v>
      </c>
      <c r="EQ183" s="80" t="e">
        <f>(INDEX(_Inf_Data,MATCH($E183,_Inf_Country,0),MATCH(EQ$3,_Inf_Day,0))-INDEX(_Inf_Data,MATCH($E183,_Inf_Country,0),MATCH(EQ$3-1,_Inf_Day,0))*$C$2
+INDEX(_Inf_Data,MATCH($E183,_Inf_Country,0),MATCH(EQ$3-1,_Inf_Day,0))-INDEX(_Inf_Data,MATCH($E183,_Inf_Country,0),MATCH(EQ$3-2,_Inf_Day,0))*$C$2
+INDEX(_Inf_Data,MATCH($E183,_Inf_Country,0),MATCH(EQ$3-2,_Inf_Day,0))-INDEX(_Inf_Data,MATCH($E183,_Inf_Country,0),MATCH(EQ$3-3,_Inf_Day,0))*$C$2
+INDEX(_Inf_Data,MATCH($E183,_Inf_Country,0),MATCH(EQ$3-3,_Inf_Day,0))-INDEX(_Inf_Data,MATCH($E183,_Inf_Country,0),MATCH(EQ$3-4,_Inf_Day,0))*$C$2
+INDEX(_Inf_Data,MATCH($E183,_Inf_Country,0),MATCH(EQ$3-4,_Inf_Day,0))-INDEX(_Inf_Data,MATCH($E183,_Inf_Country,0),MATCH(EQ$3-5,_Inf_Day,0))*$C$2)/5</f>
        <v>#N/A</v>
      </c>
      <c r="ER183" s="80" t="e">
        <f>(INDEX(_Inf_Data,MATCH($E183,_Inf_Country,0),MATCH(ER$3,_Inf_Day,0))-INDEX(_Inf_Data,MATCH($E183,_Inf_Country,0),MATCH(ER$3-1,_Inf_Day,0))*$C$2
+INDEX(_Inf_Data,MATCH($E183,_Inf_Country,0),MATCH(ER$3-1,_Inf_Day,0))-INDEX(_Inf_Data,MATCH($E183,_Inf_Country,0),MATCH(ER$3-2,_Inf_Day,0))*$C$2
+INDEX(_Inf_Data,MATCH($E183,_Inf_Country,0),MATCH(ER$3-2,_Inf_Day,0))-INDEX(_Inf_Data,MATCH($E183,_Inf_Country,0),MATCH(ER$3-3,_Inf_Day,0))*$C$2
+INDEX(_Inf_Data,MATCH($E183,_Inf_Country,0),MATCH(ER$3-3,_Inf_Day,0))-INDEX(_Inf_Data,MATCH($E183,_Inf_Country,0),MATCH(ER$3-4,_Inf_Day,0))*$C$2
+INDEX(_Inf_Data,MATCH($E183,_Inf_Country,0),MATCH(ER$3-4,_Inf_Day,0))-INDEX(_Inf_Data,MATCH($E183,_Inf_Country,0),MATCH(ER$3-5,_Inf_Day,0))*$C$2)/5</f>
        <v>#N/A</v>
      </c>
      <c r="ES183" s="80" t="e">
        <f>(INDEX(_Inf_Data,MATCH($E183,_Inf_Country,0),MATCH(ES$3,_Inf_Day,0))-INDEX(_Inf_Data,MATCH($E183,_Inf_Country,0),MATCH(ES$3-1,_Inf_Day,0))*$C$2
+INDEX(_Inf_Data,MATCH($E183,_Inf_Country,0),MATCH(ES$3-1,_Inf_Day,0))-INDEX(_Inf_Data,MATCH($E183,_Inf_Country,0),MATCH(ES$3-2,_Inf_Day,0))*$C$2
+INDEX(_Inf_Data,MATCH($E183,_Inf_Country,0),MATCH(ES$3-2,_Inf_Day,0))-INDEX(_Inf_Data,MATCH($E183,_Inf_Country,0),MATCH(ES$3-3,_Inf_Day,0))*$C$2
+INDEX(_Inf_Data,MATCH($E183,_Inf_Country,0),MATCH(ES$3-3,_Inf_Day,0))-INDEX(_Inf_Data,MATCH($E183,_Inf_Country,0),MATCH(ES$3-4,_Inf_Day,0))*$C$2
+INDEX(_Inf_Data,MATCH($E183,_Inf_Country,0),MATCH(ES$3-4,_Inf_Day,0))-INDEX(_Inf_Data,MATCH($E183,_Inf_Country,0),MATCH(ES$3-5,_Inf_Day,0))*$C$2)/5</f>
        <v>#N/A</v>
      </c>
      <c r="ET183" s="80" t="e">
        <f>(INDEX(_Inf_Data,MATCH($E183,_Inf_Country,0),MATCH(ET$3,_Inf_Day,0))-INDEX(_Inf_Data,MATCH($E183,_Inf_Country,0),MATCH(ET$3-1,_Inf_Day,0))*$C$2
+INDEX(_Inf_Data,MATCH($E183,_Inf_Country,0),MATCH(ET$3-1,_Inf_Day,0))-INDEX(_Inf_Data,MATCH($E183,_Inf_Country,0),MATCH(ET$3-2,_Inf_Day,0))*$C$2
+INDEX(_Inf_Data,MATCH($E183,_Inf_Country,0),MATCH(ET$3-2,_Inf_Day,0))-INDEX(_Inf_Data,MATCH($E183,_Inf_Country,0),MATCH(ET$3-3,_Inf_Day,0))*$C$2
+INDEX(_Inf_Data,MATCH($E183,_Inf_Country,0),MATCH(ET$3-3,_Inf_Day,0))-INDEX(_Inf_Data,MATCH($E183,_Inf_Country,0),MATCH(ET$3-4,_Inf_Day,0))*$C$2
+INDEX(_Inf_Data,MATCH($E183,_Inf_Country,0),MATCH(ET$3-4,_Inf_Day,0))-INDEX(_Inf_Data,MATCH($E183,_Inf_Country,0),MATCH(ET$3-5,_Inf_Day,0))*$C$2)/5</f>
        <v>#N/A</v>
      </c>
      <c r="EU183" s="80" t="e">
        <f>(INDEX(_Inf_Data,MATCH($E183,_Inf_Country,0),MATCH(EU$3,_Inf_Day,0))-INDEX(_Inf_Data,MATCH($E183,_Inf_Country,0),MATCH(EU$3-1,_Inf_Day,0))*$C$2
+INDEX(_Inf_Data,MATCH($E183,_Inf_Country,0),MATCH(EU$3-1,_Inf_Day,0))-INDEX(_Inf_Data,MATCH($E183,_Inf_Country,0),MATCH(EU$3-2,_Inf_Day,0))*$C$2
+INDEX(_Inf_Data,MATCH($E183,_Inf_Country,0),MATCH(EU$3-2,_Inf_Day,0))-INDEX(_Inf_Data,MATCH($E183,_Inf_Country,0),MATCH(EU$3-3,_Inf_Day,0))*$C$2
+INDEX(_Inf_Data,MATCH($E183,_Inf_Country,0),MATCH(EU$3-3,_Inf_Day,0))-INDEX(_Inf_Data,MATCH($E183,_Inf_Country,0),MATCH(EU$3-4,_Inf_Day,0))*$C$2
+INDEX(_Inf_Data,MATCH($E183,_Inf_Country,0),MATCH(EU$3-4,_Inf_Day,0))-INDEX(_Inf_Data,MATCH($E183,_Inf_Country,0),MATCH(EU$3-5,_Inf_Day,0))*$C$2)/5</f>
        <v>#N/A</v>
      </c>
      <c r="EV183">
        <v>1</v>
      </c>
      <c r="EX183" s="10">
        <f ca="1">HLOOKUP(TODAY()-EX$3,$B$3:$EU$253,ROW()-2)</f>
        <v>150.19999999999999</v>
      </c>
      <c r="EY183" s="10">
        <f ca="1">HLOOKUP(TODAY()-EY$3,$B$3:$EU$253,ROW()-2)</f>
        <v>155.6</v>
      </c>
      <c r="EZ183" s="10">
        <f ca="1">HLOOKUP(TODAY()-EZ$3,$B$3:$EU$253,ROW()-2)</f>
        <v>159.6</v>
      </c>
      <c r="FA183" s="10">
        <f ca="1">HLOOKUP(TODAY()-FA$3,$B$3:$EU$253,ROW()-2)</f>
        <v>169.4</v>
      </c>
      <c r="FB183" s="10">
        <f ca="1">HLOOKUP(TODAY()-FB$3,$B$3:$EU$253,ROW()-2)</f>
        <v>172.8</v>
      </c>
      <c r="FC183" s="10">
        <f ca="1">HLOOKUP(TODAY()-FC$3,$B$3:$EU$253,ROW()-2)</f>
        <v>170.4</v>
      </c>
      <c r="FD183" s="10">
        <f ca="1">HLOOKUP(TODAY()-FD$3,$B$3:$EU$253,ROW()-2)</f>
        <v>169.2</v>
      </c>
      <c r="FE183" s="10">
        <f ca="1">SUM(EX183:FD183)/7</f>
        <v>163.88571428571427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ca="1">FE183/FG183</f>
        <v>0.57544141252006409</v>
      </c>
      <c r="FI183" t="str">
        <f>C183</f>
        <v>USA</v>
      </c>
      <c r="FJ183" t="str">
        <f>E183</f>
        <v>Missouri</v>
      </c>
      <c r="FK183" s="10">
        <f>FG183</f>
        <v>284.8</v>
      </c>
      <c r="FL183" s="10">
        <f ca="1">F183</f>
        <v>13321</v>
      </c>
      <c r="FM183">
        <f ca="1">IF(FH183&lt;$FM$2,$A183,0)</f>
        <v>0</v>
      </c>
      <c r="FN183">
        <f ca="1">IF(AND($FH183&gt;=$FM$2,$FH183&lt;$FN$2),$A183,0)</f>
        <v>0</v>
      </c>
      <c r="FO183">
        <f ca="1">IF(AND($FH183&gt;=$FN$2,$FH183&lt;$FO$2),$A183,0)</f>
        <v>0</v>
      </c>
      <c r="FP183">
        <f ca="1">IF(AND($FH183&gt;=$FO$2,$FH183&lt;$FP$2),$A183,0)</f>
        <v>6140000</v>
      </c>
      <c r="FQ183">
        <f ca="1">IF(FH183&gt;=$FP$2,A183,0)</f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ca="1">FH184</f>
        <v>0.58877325764742983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ca="1">INDEX(_Inf_Data,MATCH($E184,_Inf_Country,0),MATCH(F$2,_Inf_Day,0))</f>
        <v>8067</v>
      </c>
      <c r="G184" s="81">
        <f ca="1">FE184</f>
        <v>106.68571428571428</v>
      </c>
      <c r="H184" s="100" t="str">
        <f>E184</f>
        <v>New Mexico</v>
      </c>
      <c r="I184" s="80">
        <f>INDEX(_Inf_Data,MATCH($E184,_Inf_Country,0),MATCH(I$3,_Inf_Day,0))</f>
        <v>0</v>
      </c>
      <c r="J184" s="80">
        <f>INDEX(_Inf_Data,MATCH($E184,_Inf_Country,0),MATCH(J$3,_Inf_Day,0))-INDEX(_Inf_Data,MATCH($E184,_Inf_Country,0),MATCH(I$3,_Inf_Day,0))*$C$2</f>
        <v>0</v>
      </c>
      <c r="K184" s="80" t="e">
        <f>(INDEX(_Inf_Data,MATCH($E184,_Inf_Country,0),MATCH(K$3,_Inf_Day,0))-INDEX(_Inf_Data,MATCH($E184,_Inf_Country,0),MATCH(K$3-1,_Inf_Day,0))*$C$2
+INDEX(_Inf_Data,MATCH($E184,_Inf_Country,0),MATCH(K$3-1,_Inf_Day,0))-INDEX(_Inf_Data,MATCH($E184,_Inf_Country,0),MATCH(K$3-2,_Inf_Day,0))*$C$2
+INDEX(_Inf_Data,MATCH($E184,_Inf_Country,0),MATCH(K$3-2,_Inf_Day,0))-INDEX(_Inf_Data,MATCH($E184,_Inf_Country,0),MATCH(K$3-3,_Inf_Day,0))*$C$2
+INDEX(_Inf_Data,MATCH($E184,_Inf_Country,0),MATCH(K$3-3,_Inf_Day,0))-INDEX(_Inf_Data,MATCH($E184,_Inf_Country,0),MATCH(K$3-4,_Inf_Day,0))*$C$2
+INDEX(_Inf_Data,MATCH($E184,_Inf_Country,0),MATCH(K$3-4,_Inf_Day,0))-INDEX(_Inf_Data,MATCH($E184,_Inf_Country,0),MATCH(K$3-5,_Inf_Day,0))*$C$2)/5</f>
        <v>#N/A</v>
      </c>
      <c r="L184" s="80" t="e">
        <f>(INDEX(_Inf_Data,MATCH($E184,_Inf_Country,0),MATCH(L$3,_Inf_Day,0))-INDEX(_Inf_Data,MATCH($E184,_Inf_Country,0),MATCH(L$3-1,_Inf_Day,0))*$C$2
+INDEX(_Inf_Data,MATCH($E184,_Inf_Country,0),MATCH(L$3-1,_Inf_Day,0))-INDEX(_Inf_Data,MATCH($E184,_Inf_Country,0),MATCH(L$3-2,_Inf_Day,0))*$C$2
+INDEX(_Inf_Data,MATCH($E184,_Inf_Country,0),MATCH(L$3-2,_Inf_Day,0))-INDEX(_Inf_Data,MATCH($E184,_Inf_Country,0),MATCH(L$3-3,_Inf_Day,0))*$C$2
+INDEX(_Inf_Data,MATCH($E184,_Inf_Country,0),MATCH(L$3-3,_Inf_Day,0))-INDEX(_Inf_Data,MATCH($E184,_Inf_Country,0),MATCH(L$3-4,_Inf_Day,0))*$C$2
+INDEX(_Inf_Data,MATCH($E184,_Inf_Country,0),MATCH(L$3-4,_Inf_Day,0))-INDEX(_Inf_Data,MATCH($E184,_Inf_Country,0),MATCH(L$3-5,_Inf_Day,0))*$C$2)/5</f>
        <v>#N/A</v>
      </c>
      <c r="M184" s="80" t="e">
        <f>(INDEX(_Inf_Data,MATCH($E184,_Inf_Country,0),MATCH(M$3,_Inf_Day,0))-INDEX(_Inf_Data,MATCH($E184,_Inf_Country,0),MATCH(M$3-1,_Inf_Day,0))*$C$2
+INDEX(_Inf_Data,MATCH($E184,_Inf_Country,0),MATCH(M$3-1,_Inf_Day,0))-INDEX(_Inf_Data,MATCH($E184,_Inf_Country,0),MATCH(M$3-2,_Inf_Day,0))*$C$2
+INDEX(_Inf_Data,MATCH($E184,_Inf_Country,0),MATCH(M$3-2,_Inf_Day,0))-INDEX(_Inf_Data,MATCH($E184,_Inf_Country,0),MATCH(M$3-3,_Inf_Day,0))*$C$2
+INDEX(_Inf_Data,MATCH($E184,_Inf_Country,0),MATCH(M$3-3,_Inf_Day,0))-INDEX(_Inf_Data,MATCH($E184,_Inf_Country,0),MATCH(M$3-4,_Inf_Day,0))*$C$2
+INDEX(_Inf_Data,MATCH($E184,_Inf_Country,0),MATCH(M$3-4,_Inf_Day,0))-INDEX(_Inf_Data,MATCH($E184,_Inf_Country,0),MATCH(M$3-5,_Inf_Day,0))*$C$2)/5</f>
        <v>#N/A</v>
      </c>
      <c r="N184" s="80">
        <f>(INDEX(_Inf_Data,MATCH($E184,_Inf_Country,0),MATCH(N$3,_Inf_Day,0))-INDEX(_Inf_Data,MATCH($E184,_Inf_Country,0),MATCH(N$3-1,_Inf_Day,0))*$C$2
+INDEX(_Inf_Data,MATCH($E184,_Inf_Country,0),MATCH(N$3-1,_Inf_Day,0))-INDEX(_Inf_Data,MATCH($E184,_Inf_Country,0),MATCH(N$3-2,_Inf_Day,0))*$C$2
+INDEX(_Inf_Data,MATCH($E184,_Inf_Country,0),MATCH(N$3-2,_Inf_Day,0))-INDEX(_Inf_Data,MATCH($E184,_Inf_Country,0),MATCH(N$3-3,_Inf_Day,0))*$C$2
+INDEX(_Inf_Data,MATCH($E184,_Inf_Country,0),MATCH(N$3-3,_Inf_Day,0))-INDEX(_Inf_Data,MATCH($E184,_Inf_Country,0),MATCH(N$3-4,_Inf_Day,0))*$C$2
+INDEX(_Inf_Data,MATCH($E184,_Inf_Country,0),MATCH(N$3-4,_Inf_Day,0))-INDEX(_Inf_Data,MATCH($E184,_Inf_Country,0),MATCH(N$3-5,_Inf_Day,0))*$C$2)/5</f>
        <v>0</v>
      </c>
      <c r="O184" s="80">
        <f>(INDEX(_Inf_Data,MATCH($E184,_Inf_Country,0),MATCH(O$3,_Inf_Day,0))-INDEX(_Inf_Data,MATCH($E184,_Inf_Country,0),MATCH(O$3-1,_Inf_Day,0))*$C$2
+INDEX(_Inf_Data,MATCH($E184,_Inf_Country,0),MATCH(O$3-1,_Inf_Day,0))-INDEX(_Inf_Data,MATCH($E184,_Inf_Country,0),MATCH(O$3-2,_Inf_Day,0))*$C$2
+INDEX(_Inf_Data,MATCH($E184,_Inf_Country,0),MATCH(O$3-2,_Inf_Day,0))-INDEX(_Inf_Data,MATCH($E184,_Inf_Country,0),MATCH(O$3-3,_Inf_Day,0))*$C$2
+INDEX(_Inf_Data,MATCH($E184,_Inf_Country,0),MATCH(O$3-3,_Inf_Day,0))-INDEX(_Inf_Data,MATCH($E184,_Inf_Country,0),MATCH(O$3-4,_Inf_Day,0))*$C$2
+INDEX(_Inf_Data,MATCH($E184,_Inf_Country,0),MATCH(O$3-4,_Inf_Day,0))-INDEX(_Inf_Data,MATCH($E184,_Inf_Country,0),MATCH(O$3-5,_Inf_Day,0))*$C$2)/5</f>
        <v>0</v>
      </c>
      <c r="P184" s="80">
        <f>(INDEX(_Inf_Data,MATCH($E184,_Inf_Country,0),MATCH(P$3,_Inf_Day,0))-INDEX(_Inf_Data,MATCH($E184,_Inf_Country,0),MATCH(P$3-1,_Inf_Day,0))*$C$2
+INDEX(_Inf_Data,MATCH($E184,_Inf_Country,0),MATCH(P$3-1,_Inf_Day,0))-INDEX(_Inf_Data,MATCH($E184,_Inf_Country,0),MATCH(P$3-2,_Inf_Day,0))*$C$2
+INDEX(_Inf_Data,MATCH($E184,_Inf_Country,0),MATCH(P$3-2,_Inf_Day,0))-INDEX(_Inf_Data,MATCH($E184,_Inf_Country,0),MATCH(P$3-3,_Inf_Day,0))*$C$2
+INDEX(_Inf_Data,MATCH($E184,_Inf_Country,0),MATCH(P$3-3,_Inf_Day,0))-INDEX(_Inf_Data,MATCH($E184,_Inf_Country,0),MATCH(P$3-4,_Inf_Day,0))*$C$2
+INDEX(_Inf_Data,MATCH($E184,_Inf_Country,0),MATCH(P$3-4,_Inf_Day,0))-INDEX(_Inf_Data,MATCH($E184,_Inf_Country,0),MATCH(P$3-5,_Inf_Day,0))*$C$2)/5</f>
        <v>0</v>
      </c>
      <c r="Q184" s="80">
        <f>(INDEX(_Inf_Data,MATCH($E184,_Inf_Country,0),MATCH(Q$3,_Inf_Day,0))-INDEX(_Inf_Data,MATCH($E184,_Inf_Country,0),MATCH(Q$3-1,_Inf_Day,0))*$C$2
+INDEX(_Inf_Data,MATCH($E184,_Inf_Country,0),MATCH(Q$3-1,_Inf_Day,0))-INDEX(_Inf_Data,MATCH($E184,_Inf_Country,0),MATCH(Q$3-2,_Inf_Day,0))*$C$2
+INDEX(_Inf_Data,MATCH($E184,_Inf_Country,0),MATCH(Q$3-2,_Inf_Day,0))-INDEX(_Inf_Data,MATCH($E184,_Inf_Country,0),MATCH(Q$3-3,_Inf_Day,0))*$C$2
+INDEX(_Inf_Data,MATCH($E184,_Inf_Country,0),MATCH(Q$3-3,_Inf_Day,0))-INDEX(_Inf_Data,MATCH($E184,_Inf_Country,0),MATCH(Q$3-4,_Inf_Day,0))*$C$2
+INDEX(_Inf_Data,MATCH($E184,_Inf_Country,0),MATCH(Q$3-4,_Inf_Day,0))-INDEX(_Inf_Data,MATCH($E184,_Inf_Country,0),MATCH(Q$3-5,_Inf_Day,0))*$C$2)/5</f>
        <v>0</v>
      </c>
      <c r="R184" s="80">
        <f>(INDEX(_Inf_Data,MATCH($E184,_Inf_Country,0),MATCH(R$3,_Inf_Day,0))-INDEX(_Inf_Data,MATCH($E184,_Inf_Country,0),MATCH(R$3-1,_Inf_Day,0))*$C$2
+INDEX(_Inf_Data,MATCH($E184,_Inf_Country,0),MATCH(R$3-1,_Inf_Day,0))-INDEX(_Inf_Data,MATCH($E184,_Inf_Country,0),MATCH(R$3-2,_Inf_Day,0))*$C$2
+INDEX(_Inf_Data,MATCH($E184,_Inf_Country,0),MATCH(R$3-2,_Inf_Day,0))-INDEX(_Inf_Data,MATCH($E184,_Inf_Country,0),MATCH(R$3-3,_Inf_Day,0))*$C$2
+INDEX(_Inf_Data,MATCH($E184,_Inf_Country,0),MATCH(R$3-3,_Inf_Day,0))-INDEX(_Inf_Data,MATCH($E184,_Inf_Country,0),MATCH(R$3-4,_Inf_Day,0))*$C$2
+INDEX(_Inf_Data,MATCH($E184,_Inf_Country,0),MATCH(R$3-4,_Inf_Day,0))-INDEX(_Inf_Data,MATCH($E184,_Inf_Country,0),MATCH(R$3-5,_Inf_Day,0))*$C$2)/5</f>
        <v>0</v>
      </c>
      <c r="S184" s="80">
        <f>(INDEX(_Inf_Data,MATCH($E184,_Inf_Country,0),MATCH(S$3,_Inf_Day,0))-INDEX(_Inf_Data,MATCH($E184,_Inf_Country,0),MATCH(S$3-1,_Inf_Day,0))*$C$2
+INDEX(_Inf_Data,MATCH($E184,_Inf_Country,0),MATCH(S$3-1,_Inf_Day,0))-INDEX(_Inf_Data,MATCH($E184,_Inf_Country,0),MATCH(S$3-2,_Inf_Day,0))*$C$2
+INDEX(_Inf_Data,MATCH($E184,_Inf_Country,0),MATCH(S$3-2,_Inf_Day,0))-INDEX(_Inf_Data,MATCH($E184,_Inf_Country,0),MATCH(S$3-3,_Inf_Day,0))*$C$2
+INDEX(_Inf_Data,MATCH($E184,_Inf_Country,0),MATCH(S$3-3,_Inf_Day,0))-INDEX(_Inf_Data,MATCH($E184,_Inf_Country,0),MATCH(S$3-4,_Inf_Day,0))*$C$2
+INDEX(_Inf_Data,MATCH($E184,_Inf_Country,0),MATCH(S$3-4,_Inf_Day,0))-INDEX(_Inf_Data,MATCH($E184,_Inf_Country,0),MATCH(S$3-5,_Inf_Day,0))*$C$2)/5</f>
        <v>0</v>
      </c>
      <c r="T184" s="80">
        <f>(INDEX(_Inf_Data,MATCH($E184,_Inf_Country,0),MATCH(T$3,_Inf_Day,0))-INDEX(_Inf_Data,MATCH($E184,_Inf_Country,0),MATCH(T$3-1,_Inf_Day,0))*$C$2
+INDEX(_Inf_Data,MATCH($E184,_Inf_Country,0),MATCH(T$3-1,_Inf_Day,0))-INDEX(_Inf_Data,MATCH($E184,_Inf_Country,0),MATCH(T$3-2,_Inf_Day,0))*$C$2
+INDEX(_Inf_Data,MATCH($E184,_Inf_Country,0),MATCH(T$3-2,_Inf_Day,0))-INDEX(_Inf_Data,MATCH($E184,_Inf_Country,0),MATCH(T$3-3,_Inf_Day,0))*$C$2
+INDEX(_Inf_Data,MATCH($E184,_Inf_Country,0),MATCH(T$3-3,_Inf_Day,0))-INDEX(_Inf_Data,MATCH($E184,_Inf_Country,0),MATCH(T$3-4,_Inf_Day,0))*$C$2
+INDEX(_Inf_Data,MATCH($E184,_Inf_Country,0),MATCH(T$3-4,_Inf_Day,0))-INDEX(_Inf_Data,MATCH($E184,_Inf_Country,0),MATCH(T$3-5,_Inf_Day,0))*$C$2)/5</f>
        <v>0</v>
      </c>
      <c r="U184" s="80">
        <f>(INDEX(_Inf_Data,MATCH($E184,_Inf_Country,0),MATCH(U$3,_Inf_Day,0))-INDEX(_Inf_Data,MATCH($E184,_Inf_Country,0),MATCH(U$3-1,_Inf_Day,0))*$C$2
+INDEX(_Inf_Data,MATCH($E184,_Inf_Country,0),MATCH(U$3-1,_Inf_Day,0))-INDEX(_Inf_Data,MATCH($E184,_Inf_Country,0),MATCH(U$3-2,_Inf_Day,0))*$C$2
+INDEX(_Inf_Data,MATCH($E184,_Inf_Country,0),MATCH(U$3-2,_Inf_Day,0))-INDEX(_Inf_Data,MATCH($E184,_Inf_Country,0),MATCH(U$3-3,_Inf_Day,0))*$C$2
+INDEX(_Inf_Data,MATCH($E184,_Inf_Country,0),MATCH(U$3-3,_Inf_Day,0))-INDEX(_Inf_Data,MATCH($E184,_Inf_Country,0),MATCH(U$3-4,_Inf_Day,0))*$C$2
+INDEX(_Inf_Data,MATCH($E184,_Inf_Country,0),MATCH(U$3-4,_Inf_Day,0))-INDEX(_Inf_Data,MATCH($E184,_Inf_Country,0),MATCH(U$3-5,_Inf_Day,0))*$C$2)/5</f>
        <v>0</v>
      </c>
      <c r="V184" s="80">
        <f>(INDEX(_Inf_Data,MATCH($E184,_Inf_Country,0),MATCH(V$3,_Inf_Day,0))-INDEX(_Inf_Data,MATCH($E184,_Inf_Country,0),MATCH(V$3-1,_Inf_Day,0))*$C$2
+INDEX(_Inf_Data,MATCH($E184,_Inf_Country,0),MATCH(V$3-1,_Inf_Day,0))-INDEX(_Inf_Data,MATCH($E184,_Inf_Country,0),MATCH(V$3-2,_Inf_Day,0))*$C$2
+INDEX(_Inf_Data,MATCH($E184,_Inf_Country,0),MATCH(V$3-2,_Inf_Day,0))-INDEX(_Inf_Data,MATCH($E184,_Inf_Country,0),MATCH(V$3-3,_Inf_Day,0))*$C$2
+INDEX(_Inf_Data,MATCH($E184,_Inf_Country,0),MATCH(V$3-3,_Inf_Day,0))-INDEX(_Inf_Data,MATCH($E184,_Inf_Country,0),MATCH(V$3-4,_Inf_Day,0))*$C$2
+INDEX(_Inf_Data,MATCH($E184,_Inf_Country,0),MATCH(V$3-4,_Inf_Day,0))-INDEX(_Inf_Data,MATCH($E184,_Inf_Country,0),MATCH(V$3-5,_Inf_Day,0))*$C$2)/5</f>
        <v>0</v>
      </c>
      <c r="W184" s="80">
        <f>(INDEX(_Inf_Data,MATCH($E184,_Inf_Country,0),MATCH(W$3,_Inf_Day,0))-INDEX(_Inf_Data,MATCH($E184,_Inf_Country,0),MATCH(W$3-1,_Inf_Day,0))*$C$2
+INDEX(_Inf_Data,MATCH($E184,_Inf_Country,0),MATCH(W$3-1,_Inf_Day,0))-INDEX(_Inf_Data,MATCH($E184,_Inf_Country,0),MATCH(W$3-2,_Inf_Day,0))*$C$2
+INDEX(_Inf_Data,MATCH($E184,_Inf_Country,0),MATCH(W$3-2,_Inf_Day,0))-INDEX(_Inf_Data,MATCH($E184,_Inf_Country,0),MATCH(W$3-3,_Inf_Day,0))*$C$2
+INDEX(_Inf_Data,MATCH($E184,_Inf_Country,0),MATCH(W$3-3,_Inf_Day,0))-INDEX(_Inf_Data,MATCH($E184,_Inf_Country,0),MATCH(W$3-4,_Inf_Day,0))*$C$2
+INDEX(_Inf_Data,MATCH($E184,_Inf_Country,0),MATCH(W$3-4,_Inf_Day,0))-INDEX(_Inf_Data,MATCH($E184,_Inf_Country,0),MATCH(W$3-5,_Inf_Day,0))*$C$2)/5</f>
        <v>0</v>
      </c>
      <c r="X184" s="80">
        <f>(INDEX(_Inf_Data,MATCH($E184,_Inf_Country,0),MATCH(X$3,_Inf_Day,0))-INDEX(_Inf_Data,MATCH($E184,_Inf_Country,0),MATCH(X$3-1,_Inf_Day,0))*$C$2
+INDEX(_Inf_Data,MATCH($E184,_Inf_Country,0),MATCH(X$3-1,_Inf_Day,0))-INDEX(_Inf_Data,MATCH($E184,_Inf_Country,0),MATCH(X$3-2,_Inf_Day,0))*$C$2
+INDEX(_Inf_Data,MATCH($E184,_Inf_Country,0),MATCH(X$3-2,_Inf_Day,0))-INDEX(_Inf_Data,MATCH($E184,_Inf_Country,0),MATCH(X$3-3,_Inf_Day,0))*$C$2
+INDEX(_Inf_Data,MATCH($E184,_Inf_Country,0),MATCH(X$3-3,_Inf_Day,0))-INDEX(_Inf_Data,MATCH($E184,_Inf_Country,0),MATCH(X$3-4,_Inf_Day,0))*$C$2
+INDEX(_Inf_Data,MATCH($E184,_Inf_Country,0),MATCH(X$3-4,_Inf_Day,0))-INDEX(_Inf_Data,MATCH($E184,_Inf_Country,0),MATCH(X$3-5,_Inf_Day,0))*$C$2)/5</f>
        <v>0</v>
      </c>
      <c r="Y184" s="80">
        <f>(INDEX(_Inf_Data,MATCH($E184,_Inf_Country,0),MATCH(Y$3,_Inf_Day,0))-INDEX(_Inf_Data,MATCH($E184,_Inf_Country,0),MATCH(Y$3-1,_Inf_Day,0))*$C$2
+INDEX(_Inf_Data,MATCH($E184,_Inf_Country,0),MATCH(Y$3-1,_Inf_Day,0))-INDEX(_Inf_Data,MATCH($E184,_Inf_Country,0),MATCH(Y$3-2,_Inf_Day,0))*$C$2
+INDEX(_Inf_Data,MATCH($E184,_Inf_Country,0),MATCH(Y$3-2,_Inf_Day,0))-INDEX(_Inf_Data,MATCH($E184,_Inf_Country,0),MATCH(Y$3-3,_Inf_Day,0))*$C$2
+INDEX(_Inf_Data,MATCH($E184,_Inf_Country,0),MATCH(Y$3-3,_Inf_Day,0))-INDEX(_Inf_Data,MATCH($E184,_Inf_Country,0),MATCH(Y$3-4,_Inf_Day,0))*$C$2
+INDEX(_Inf_Data,MATCH($E184,_Inf_Country,0),MATCH(Y$3-4,_Inf_Day,0))-INDEX(_Inf_Data,MATCH($E184,_Inf_Country,0),MATCH(Y$3-5,_Inf_Day,0))*$C$2)/5</f>
        <v>0</v>
      </c>
      <c r="Z184" s="80">
        <f>(INDEX(_Inf_Data,MATCH($E184,_Inf_Country,0),MATCH(Z$3,_Inf_Day,0))-INDEX(_Inf_Data,MATCH($E184,_Inf_Country,0),MATCH(Z$3-1,_Inf_Day,0))*$C$2
+INDEX(_Inf_Data,MATCH($E184,_Inf_Country,0),MATCH(Z$3-1,_Inf_Day,0))-INDEX(_Inf_Data,MATCH($E184,_Inf_Country,0),MATCH(Z$3-2,_Inf_Day,0))*$C$2
+INDEX(_Inf_Data,MATCH($E184,_Inf_Country,0),MATCH(Z$3-2,_Inf_Day,0))-INDEX(_Inf_Data,MATCH($E184,_Inf_Country,0),MATCH(Z$3-3,_Inf_Day,0))*$C$2
+INDEX(_Inf_Data,MATCH($E184,_Inf_Country,0),MATCH(Z$3-3,_Inf_Day,0))-INDEX(_Inf_Data,MATCH($E184,_Inf_Country,0),MATCH(Z$3-4,_Inf_Day,0))*$C$2
+INDEX(_Inf_Data,MATCH($E184,_Inf_Country,0),MATCH(Z$3-4,_Inf_Day,0))-INDEX(_Inf_Data,MATCH($E184,_Inf_Country,0),MATCH(Z$3-5,_Inf_Day,0))*$C$2)/5</f>
        <v>0</v>
      </c>
      <c r="AA184" s="80">
        <f>(INDEX(_Inf_Data,MATCH($E184,_Inf_Country,0),MATCH(AA$3,_Inf_Day,0))-INDEX(_Inf_Data,MATCH($E184,_Inf_Country,0),MATCH(AA$3-1,_Inf_Day,0))*$C$2
+INDEX(_Inf_Data,MATCH($E184,_Inf_Country,0),MATCH(AA$3-1,_Inf_Day,0))-INDEX(_Inf_Data,MATCH($E184,_Inf_Country,0),MATCH(AA$3-2,_Inf_Day,0))*$C$2
+INDEX(_Inf_Data,MATCH($E184,_Inf_Country,0),MATCH(AA$3-2,_Inf_Day,0))-INDEX(_Inf_Data,MATCH($E184,_Inf_Country,0),MATCH(AA$3-3,_Inf_Day,0))*$C$2
+INDEX(_Inf_Data,MATCH($E184,_Inf_Country,0),MATCH(AA$3-3,_Inf_Day,0))-INDEX(_Inf_Data,MATCH($E184,_Inf_Country,0),MATCH(AA$3-4,_Inf_Day,0))*$C$2
+INDEX(_Inf_Data,MATCH($E184,_Inf_Country,0),MATCH(AA$3-4,_Inf_Day,0))-INDEX(_Inf_Data,MATCH($E184,_Inf_Country,0),MATCH(AA$3-5,_Inf_Day,0))*$C$2)/5</f>
        <v>0</v>
      </c>
      <c r="AB184" s="80">
        <f>(INDEX(_Inf_Data,MATCH($E184,_Inf_Country,0),MATCH(AB$3,_Inf_Day,0))-INDEX(_Inf_Data,MATCH($E184,_Inf_Country,0),MATCH(AB$3-1,_Inf_Day,0))*$C$2
+INDEX(_Inf_Data,MATCH($E184,_Inf_Country,0),MATCH(AB$3-1,_Inf_Day,0))-INDEX(_Inf_Data,MATCH($E184,_Inf_Country,0),MATCH(AB$3-2,_Inf_Day,0))*$C$2
+INDEX(_Inf_Data,MATCH($E184,_Inf_Country,0),MATCH(AB$3-2,_Inf_Day,0))-INDEX(_Inf_Data,MATCH($E184,_Inf_Country,0),MATCH(AB$3-3,_Inf_Day,0))*$C$2
+INDEX(_Inf_Data,MATCH($E184,_Inf_Country,0),MATCH(AB$3-3,_Inf_Day,0))-INDEX(_Inf_Data,MATCH($E184,_Inf_Country,0),MATCH(AB$3-4,_Inf_Day,0))*$C$2
+INDEX(_Inf_Data,MATCH($E184,_Inf_Country,0),MATCH(AB$3-4,_Inf_Day,0))-INDEX(_Inf_Data,MATCH($E184,_Inf_Country,0),MATCH(AB$3-5,_Inf_Day,0))*$C$2)/5</f>
        <v>0</v>
      </c>
      <c r="AC184" s="80">
        <f>(INDEX(_Inf_Data,MATCH($E184,_Inf_Country,0),MATCH(AC$3,_Inf_Day,0))-INDEX(_Inf_Data,MATCH($E184,_Inf_Country,0),MATCH(AC$3-1,_Inf_Day,0))*$C$2
+INDEX(_Inf_Data,MATCH($E184,_Inf_Country,0),MATCH(AC$3-1,_Inf_Day,0))-INDEX(_Inf_Data,MATCH($E184,_Inf_Country,0),MATCH(AC$3-2,_Inf_Day,0))*$C$2
+INDEX(_Inf_Data,MATCH($E184,_Inf_Country,0),MATCH(AC$3-2,_Inf_Day,0))-INDEX(_Inf_Data,MATCH($E184,_Inf_Country,0),MATCH(AC$3-3,_Inf_Day,0))*$C$2
+INDEX(_Inf_Data,MATCH($E184,_Inf_Country,0),MATCH(AC$3-3,_Inf_Day,0))-INDEX(_Inf_Data,MATCH($E184,_Inf_Country,0),MATCH(AC$3-4,_Inf_Day,0))*$C$2
+INDEX(_Inf_Data,MATCH($E184,_Inf_Country,0),MATCH(AC$3-4,_Inf_Day,0))-INDEX(_Inf_Data,MATCH($E184,_Inf_Country,0),MATCH(AC$3-5,_Inf_Day,0))*$C$2)/5</f>
        <v>0</v>
      </c>
      <c r="AD184" s="80">
        <f>(INDEX(_Inf_Data,MATCH($E184,_Inf_Country,0),MATCH(AD$3,_Inf_Day,0))-INDEX(_Inf_Data,MATCH($E184,_Inf_Country,0),MATCH(AD$3-1,_Inf_Day,0))*$C$2
+INDEX(_Inf_Data,MATCH($E184,_Inf_Country,0),MATCH(AD$3-1,_Inf_Day,0))-INDEX(_Inf_Data,MATCH($E184,_Inf_Country,0),MATCH(AD$3-2,_Inf_Day,0))*$C$2
+INDEX(_Inf_Data,MATCH($E184,_Inf_Country,0),MATCH(AD$3-2,_Inf_Day,0))-INDEX(_Inf_Data,MATCH($E184,_Inf_Country,0),MATCH(AD$3-3,_Inf_Day,0))*$C$2
+INDEX(_Inf_Data,MATCH($E184,_Inf_Country,0),MATCH(AD$3-3,_Inf_Day,0))-INDEX(_Inf_Data,MATCH($E184,_Inf_Country,0),MATCH(AD$3-4,_Inf_Day,0))*$C$2
+INDEX(_Inf_Data,MATCH($E184,_Inf_Country,0),MATCH(AD$3-4,_Inf_Day,0))-INDEX(_Inf_Data,MATCH($E184,_Inf_Country,0),MATCH(AD$3-5,_Inf_Day,0))*$C$2)/5</f>
        <v>0</v>
      </c>
      <c r="AE184" s="80">
        <f>(INDEX(_Inf_Data,MATCH($E184,_Inf_Country,0),MATCH(AE$3,_Inf_Day,0))-INDEX(_Inf_Data,MATCH($E184,_Inf_Country,0),MATCH(AE$3-1,_Inf_Day,0))*$C$2
+INDEX(_Inf_Data,MATCH($E184,_Inf_Country,0),MATCH(AE$3-1,_Inf_Day,0))-INDEX(_Inf_Data,MATCH($E184,_Inf_Country,0),MATCH(AE$3-2,_Inf_Day,0))*$C$2
+INDEX(_Inf_Data,MATCH($E184,_Inf_Country,0),MATCH(AE$3-2,_Inf_Day,0))-INDEX(_Inf_Data,MATCH($E184,_Inf_Country,0),MATCH(AE$3-3,_Inf_Day,0))*$C$2
+INDEX(_Inf_Data,MATCH($E184,_Inf_Country,0),MATCH(AE$3-3,_Inf_Day,0))-INDEX(_Inf_Data,MATCH($E184,_Inf_Country,0),MATCH(AE$3-4,_Inf_Day,0))*$C$2
+INDEX(_Inf_Data,MATCH($E184,_Inf_Country,0),MATCH(AE$3-4,_Inf_Day,0))-INDEX(_Inf_Data,MATCH($E184,_Inf_Country,0),MATCH(AE$3-5,_Inf_Day,0))*$C$2)/5</f>
        <v>0</v>
      </c>
      <c r="AF184" s="80">
        <f>(INDEX(_Inf_Data,MATCH($E184,_Inf_Country,0),MATCH(AF$3,_Inf_Day,0))-INDEX(_Inf_Data,MATCH($E184,_Inf_Country,0),MATCH(AF$3-1,_Inf_Day,0))*$C$2
+INDEX(_Inf_Data,MATCH($E184,_Inf_Country,0),MATCH(AF$3-1,_Inf_Day,0))-INDEX(_Inf_Data,MATCH($E184,_Inf_Country,0),MATCH(AF$3-2,_Inf_Day,0))*$C$2
+INDEX(_Inf_Data,MATCH($E184,_Inf_Country,0),MATCH(AF$3-2,_Inf_Day,0))-INDEX(_Inf_Data,MATCH($E184,_Inf_Country,0),MATCH(AF$3-3,_Inf_Day,0))*$C$2
+INDEX(_Inf_Data,MATCH($E184,_Inf_Country,0),MATCH(AF$3-3,_Inf_Day,0))-INDEX(_Inf_Data,MATCH($E184,_Inf_Country,0),MATCH(AF$3-4,_Inf_Day,0))*$C$2
+INDEX(_Inf_Data,MATCH($E184,_Inf_Country,0),MATCH(AF$3-4,_Inf_Day,0))-INDEX(_Inf_Data,MATCH($E184,_Inf_Country,0),MATCH(AF$3-5,_Inf_Day,0))*$C$2)/5</f>
        <v>0</v>
      </c>
      <c r="AG184" s="80">
        <f>(INDEX(_Inf_Data,MATCH($E184,_Inf_Country,0),MATCH(AG$3,_Inf_Day,0))-INDEX(_Inf_Data,MATCH($E184,_Inf_Country,0),MATCH(AG$3-1,_Inf_Day,0))*$C$2
+INDEX(_Inf_Data,MATCH($E184,_Inf_Country,0),MATCH(AG$3-1,_Inf_Day,0))-INDEX(_Inf_Data,MATCH($E184,_Inf_Country,0),MATCH(AG$3-2,_Inf_Day,0))*$C$2
+INDEX(_Inf_Data,MATCH($E184,_Inf_Country,0),MATCH(AG$3-2,_Inf_Day,0))-INDEX(_Inf_Data,MATCH($E184,_Inf_Country,0),MATCH(AG$3-3,_Inf_Day,0))*$C$2
+INDEX(_Inf_Data,MATCH($E184,_Inf_Country,0),MATCH(AG$3-3,_Inf_Day,0))-INDEX(_Inf_Data,MATCH($E184,_Inf_Country,0),MATCH(AG$3-4,_Inf_Day,0))*$C$2
+INDEX(_Inf_Data,MATCH($E184,_Inf_Country,0),MATCH(AG$3-4,_Inf_Day,0))-INDEX(_Inf_Data,MATCH($E184,_Inf_Country,0),MATCH(AG$3-5,_Inf_Day,0))*$C$2)/5</f>
        <v>0</v>
      </c>
      <c r="AH184" s="80">
        <f>(INDEX(_Inf_Data,MATCH($E184,_Inf_Country,0),MATCH(AH$3,_Inf_Day,0))-INDEX(_Inf_Data,MATCH($E184,_Inf_Country,0),MATCH(AH$3-1,_Inf_Day,0))*$C$2
+INDEX(_Inf_Data,MATCH($E184,_Inf_Country,0),MATCH(AH$3-1,_Inf_Day,0))-INDEX(_Inf_Data,MATCH($E184,_Inf_Country,0),MATCH(AH$3-2,_Inf_Day,0))*$C$2
+INDEX(_Inf_Data,MATCH($E184,_Inf_Country,0),MATCH(AH$3-2,_Inf_Day,0))-INDEX(_Inf_Data,MATCH($E184,_Inf_Country,0),MATCH(AH$3-3,_Inf_Day,0))*$C$2
+INDEX(_Inf_Data,MATCH($E184,_Inf_Country,0),MATCH(AH$3-3,_Inf_Day,0))-INDEX(_Inf_Data,MATCH($E184,_Inf_Country,0),MATCH(AH$3-4,_Inf_Day,0))*$C$2
+INDEX(_Inf_Data,MATCH($E184,_Inf_Country,0),MATCH(AH$3-4,_Inf_Day,0))-INDEX(_Inf_Data,MATCH($E184,_Inf_Country,0),MATCH(AH$3-5,_Inf_Day,0))*$C$2)/5</f>
        <v>0</v>
      </c>
      <c r="AI184" s="80">
        <f>(INDEX(_Inf_Data,MATCH($E184,_Inf_Country,0),MATCH(AI$3,_Inf_Day,0))-INDEX(_Inf_Data,MATCH($E184,_Inf_Country,0),MATCH(AI$3-1,_Inf_Day,0))*$C$2
+INDEX(_Inf_Data,MATCH($E184,_Inf_Country,0),MATCH(AI$3-1,_Inf_Day,0))-INDEX(_Inf_Data,MATCH($E184,_Inf_Country,0),MATCH(AI$3-2,_Inf_Day,0))*$C$2
+INDEX(_Inf_Data,MATCH($E184,_Inf_Country,0),MATCH(AI$3-2,_Inf_Day,0))-INDEX(_Inf_Data,MATCH($E184,_Inf_Country,0),MATCH(AI$3-3,_Inf_Day,0))*$C$2
+INDEX(_Inf_Data,MATCH($E184,_Inf_Country,0),MATCH(AI$3-3,_Inf_Day,0))-INDEX(_Inf_Data,MATCH($E184,_Inf_Country,0),MATCH(AI$3-4,_Inf_Day,0))*$C$2
+INDEX(_Inf_Data,MATCH($E184,_Inf_Country,0),MATCH(AI$3-4,_Inf_Day,0))-INDEX(_Inf_Data,MATCH($E184,_Inf_Country,0),MATCH(AI$3-5,_Inf_Day,0))*$C$2)/5</f>
        <v>0</v>
      </c>
      <c r="AJ184" s="80">
        <f>(INDEX(_Inf_Data,MATCH($E184,_Inf_Country,0),MATCH(AJ$3,_Inf_Day,0))-INDEX(_Inf_Data,MATCH($E184,_Inf_Country,0),MATCH(AJ$3-1,_Inf_Day,0))*$C$2
+INDEX(_Inf_Data,MATCH($E184,_Inf_Country,0),MATCH(AJ$3-1,_Inf_Day,0))-INDEX(_Inf_Data,MATCH($E184,_Inf_Country,0),MATCH(AJ$3-2,_Inf_Day,0))*$C$2
+INDEX(_Inf_Data,MATCH($E184,_Inf_Country,0),MATCH(AJ$3-2,_Inf_Day,0))-INDEX(_Inf_Data,MATCH($E184,_Inf_Country,0),MATCH(AJ$3-3,_Inf_Day,0))*$C$2
+INDEX(_Inf_Data,MATCH($E184,_Inf_Country,0),MATCH(AJ$3-3,_Inf_Day,0))-INDEX(_Inf_Data,MATCH($E184,_Inf_Country,0),MATCH(AJ$3-4,_Inf_Day,0))*$C$2
+INDEX(_Inf_Data,MATCH($E184,_Inf_Country,0),MATCH(AJ$3-4,_Inf_Day,0))-INDEX(_Inf_Data,MATCH($E184,_Inf_Country,0),MATCH(AJ$3-5,_Inf_Day,0))*$C$2)/5</f>
        <v>0</v>
      </c>
      <c r="AK184" s="80">
        <f>(INDEX(_Inf_Data,MATCH($E184,_Inf_Country,0),MATCH(AK$3,_Inf_Day,0))-INDEX(_Inf_Data,MATCH($E184,_Inf_Country,0),MATCH(AK$3-1,_Inf_Day,0))*$C$2
+INDEX(_Inf_Data,MATCH($E184,_Inf_Country,0),MATCH(AK$3-1,_Inf_Day,0))-INDEX(_Inf_Data,MATCH($E184,_Inf_Country,0),MATCH(AK$3-2,_Inf_Day,0))*$C$2
+INDEX(_Inf_Data,MATCH($E184,_Inf_Country,0),MATCH(AK$3-2,_Inf_Day,0))-INDEX(_Inf_Data,MATCH($E184,_Inf_Country,0),MATCH(AK$3-3,_Inf_Day,0))*$C$2
+INDEX(_Inf_Data,MATCH($E184,_Inf_Country,0),MATCH(AK$3-3,_Inf_Day,0))-INDEX(_Inf_Data,MATCH($E184,_Inf_Country,0),MATCH(AK$3-4,_Inf_Day,0))*$C$2
+INDEX(_Inf_Data,MATCH($E184,_Inf_Country,0),MATCH(AK$3-4,_Inf_Day,0))-INDEX(_Inf_Data,MATCH($E184,_Inf_Country,0),MATCH(AK$3-5,_Inf_Day,0))*$C$2)/5</f>
        <v>0</v>
      </c>
      <c r="AL184" s="80">
        <f>(INDEX(_Inf_Data,MATCH($E184,_Inf_Country,0),MATCH(AL$3,_Inf_Day,0))-INDEX(_Inf_Data,MATCH($E184,_Inf_Country,0),MATCH(AL$3-1,_Inf_Day,0))*$C$2
+INDEX(_Inf_Data,MATCH($E184,_Inf_Country,0),MATCH(AL$3-1,_Inf_Day,0))-INDEX(_Inf_Data,MATCH($E184,_Inf_Country,0),MATCH(AL$3-2,_Inf_Day,0))*$C$2
+INDEX(_Inf_Data,MATCH($E184,_Inf_Country,0),MATCH(AL$3-2,_Inf_Day,0))-INDEX(_Inf_Data,MATCH($E184,_Inf_Country,0),MATCH(AL$3-3,_Inf_Day,0))*$C$2
+INDEX(_Inf_Data,MATCH($E184,_Inf_Country,0),MATCH(AL$3-3,_Inf_Day,0))-INDEX(_Inf_Data,MATCH($E184,_Inf_Country,0),MATCH(AL$3-4,_Inf_Day,0))*$C$2
+INDEX(_Inf_Data,MATCH($E184,_Inf_Country,0),MATCH(AL$3-4,_Inf_Day,0))-INDEX(_Inf_Data,MATCH($E184,_Inf_Country,0),MATCH(AL$3-5,_Inf_Day,0))*$C$2)/5</f>
        <v>0</v>
      </c>
      <c r="AM184" s="80">
        <f>(INDEX(_Inf_Data,MATCH($E184,_Inf_Country,0),MATCH(AM$3,_Inf_Day,0))-INDEX(_Inf_Data,MATCH($E184,_Inf_Country,0),MATCH(AM$3-1,_Inf_Day,0))*$C$2
+INDEX(_Inf_Data,MATCH($E184,_Inf_Country,0),MATCH(AM$3-1,_Inf_Day,0))-INDEX(_Inf_Data,MATCH($E184,_Inf_Country,0),MATCH(AM$3-2,_Inf_Day,0))*$C$2
+INDEX(_Inf_Data,MATCH($E184,_Inf_Country,0),MATCH(AM$3-2,_Inf_Day,0))-INDEX(_Inf_Data,MATCH($E184,_Inf_Country,0),MATCH(AM$3-3,_Inf_Day,0))*$C$2
+INDEX(_Inf_Data,MATCH($E184,_Inf_Country,0),MATCH(AM$3-3,_Inf_Day,0))-INDEX(_Inf_Data,MATCH($E184,_Inf_Country,0),MATCH(AM$3-4,_Inf_Day,0))*$C$2
+INDEX(_Inf_Data,MATCH($E184,_Inf_Country,0),MATCH(AM$3-4,_Inf_Day,0))-INDEX(_Inf_Data,MATCH($E184,_Inf_Country,0),MATCH(AM$3-5,_Inf_Day,0))*$C$2)/5</f>
        <v>0</v>
      </c>
      <c r="AN184" s="80">
        <f>(INDEX(_Inf_Data,MATCH($E184,_Inf_Country,0),MATCH(AN$3,_Inf_Day,0))-INDEX(_Inf_Data,MATCH($E184,_Inf_Country,0),MATCH(AN$3-1,_Inf_Day,0))*$C$2
+INDEX(_Inf_Data,MATCH($E184,_Inf_Country,0),MATCH(AN$3-1,_Inf_Day,0))-INDEX(_Inf_Data,MATCH($E184,_Inf_Country,0),MATCH(AN$3-2,_Inf_Day,0))*$C$2
+INDEX(_Inf_Data,MATCH($E184,_Inf_Country,0),MATCH(AN$3-2,_Inf_Day,0))-INDEX(_Inf_Data,MATCH($E184,_Inf_Country,0),MATCH(AN$3-3,_Inf_Day,0))*$C$2
+INDEX(_Inf_Data,MATCH($E184,_Inf_Country,0),MATCH(AN$3-3,_Inf_Day,0))-INDEX(_Inf_Data,MATCH($E184,_Inf_Country,0),MATCH(AN$3-4,_Inf_Day,0))*$C$2
+INDEX(_Inf_Data,MATCH($E184,_Inf_Country,0),MATCH(AN$3-4,_Inf_Day,0))-INDEX(_Inf_Data,MATCH($E184,_Inf_Country,0),MATCH(AN$3-5,_Inf_Day,0))*$C$2)/5</f>
        <v>0</v>
      </c>
      <c r="AO184" s="80">
        <f>(INDEX(_Inf_Data,MATCH($E184,_Inf_Country,0),MATCH(AO$3,_Inf_Day,0))-INDEX(_Inf_Data,MATCH($E184,_Inf_Country,0),MATCH(AO$3-1,_Inf_Day,0))*$C$2
+INDEX(_Inf_Data,MATCH($E184,_Inf_Country,0),MATCH(AO$3-1,_Inf_Day,0))-INDEX(_Inf_Data,MATCH($E184,_Inf_Country,0),MATCH(AO$3-2,_Inf_Day,0))*$C$2
+INDEX(_Inf_Data,MATCH($E184,_Inf_Country,0),MATCH(AO$3-2,_Inf_Day,0))-INDEX(_Inf_Data,MATCH($E184,_Inf_Country,0),MATCH(AO$3-3,_Inf_Day,0))*$C$2
+INDEX(_Inf_Data,MATCH($E184,_Inf_Country,0),MATCH(AO$3-3,_Inf_Day,0))-INDEX(_Inf_Data,MATCH($E184,_Inf_Country,0),MATCH(AO$3-4,_Inf_Day,0))*$C$2
+INDEX(_Inf_Data,MATCH($E184,_Inf_Country,0),MATCH(AO$3-4,_Inf_Day,0))-INDEX(_Inf_Data,MATCH($E184,_Inf_Country,0),MATCH(AO$3-5,_Inf_Day,0))*$C$2)/5</f>
        <v>0</v>
      </c>
      <c r="AP184" s="80">
        <f>(INDEX(_Inf_Data,MATCH($E184,_Inf_Country,0),MATCH(AP$3,_Inf_Day,0))-INDEX(_Inf_Data,MATCH($E184,_Inf_Country,0),MATCH(AP$3-1,_Inf_Day,0))*$C$2
+INDEX(_Inf_Data,MATCH($E184,_Inf_Country,0),MATCH(AP$3-1,_Inf_Day,0))-INDEX(_Inf_Data,MATCH($E184,_Inf_Country,0),MATCH(AP$3-2,_Inf_Day,0))*$C$2
+INDEX(_Inf_Data,MATCH($E184,_Inf_Country,0),MATCH(AP$3-2,_Inf_Day,0))-INDEX(_Inf_Data,MATCH($E184,_Inf_Country,0),MATCH(AP$3-3,_Inf_Day,0))*$C$2
+INDEX(_Inf_Data,MATCH($E184,_Inf_Country,0),MATCH(AP$3-3,_Inf_Day,0))-INDEX(_Inf_Data,MATCH($E184,_Inf_Country,0),MATCH(AP$3-4,_Inf_Day,0))*$C$2
+INDEX(_Inf_Data,MATCH($E184,_Inf_Country,0),MATCH(AP$3-4,_Inf_Day,0))-INDEX(_Inf_Data,MATCH($E184,_Inf_Country,0),MATCH(AP$3-5,_Inf_Day,0))*$C$2)/5</f>
        <v>0</v>
      </c>
      <c r="AQ184" s="80">
        <f>(INDEX(_Inf_Data,MATCH($E184,_Inf_Country,0),MATCH(AQ$3,_Inf_Day,0))-INDEX(_Inf_Data,MATCH($E184,_Inf_Country,0),MATCH(AQ$3-1,_Inf_Day,0))*$C$2
+INDEX(_Inf_Data,MATCH($E184,_Inf_Country,0),MATCH(AQ$3-1,_Inf_Day,0))-INDEX(_Inf_Data,MATCH($E184,_Inf_Country,0),MATCH(AQ$3-2,_Inf_Day,0))*$C$2
+INDEX(_Inf_Data,MATCH($E184,_Inf_Country,0),MATCH(AQ$3-2,_Inf_Day,0))-INDEX(_Inf_Data,MATCH($E184,_Inf_Country,0),MATCH(AQ$3-3,_Inf_Day,0))*$C$2
+INDEX(_Inf_Data,MATCH($E184,_Inf_Country,0),MATCH(AQ$3-3,_Inf_Day,0))-INDEX(_Inf_Data,MATCH($E184,_Inf_Country,0),MATCH(AQ$3-4,_Inf_Day,0))*$C$2
+INDEX(_Inf_Data,MATCH($E184,_Inf_Country,0),MATCH(AQ$3-4,_Inf_Day,0))-INDEX(_Inf_Data,MATCH($E184,_Inf_Country,0),MATCH(AQ$3-5,_Inf_Day,0))*$C$2)/5</f>
        <v>0</v>
      </c>
      <c r="AR184" s="80">
        <f>(INDEX(_Inf_Data,MATCH($E184,_Inf_Country,0),MATCH(AR$3,_Inf_Day,0))-INDEX(_Inf_Data,MATCH($E184,_Inf_Country,0),MATCH(AR$3-1,_Inf_Day,0))*$C$2
+INDEX(_Inf_Data,MATCH($E184,_Inf_Country,0),MATCH(AR$3-1,_Inf_Day,0))-INDEX(_Inf_Data,MATCH($E184,_Inf_Country,0),MATCH(AR$3-2,_Inf_Day,0))*$C$2
+INDEX(_Inf_Data,MATCH($E184,_Inf_Country,0),MATCH(AR$3-2,_Inf_Day,0))-INDEX(_Inf_Data,MATCH($E184,_Inf_Country,0),MATCH(AR$3-3,_Inf_Day,0))*$C$2
+INDEX(_Inf_Data,MATCH($E184,_Inf_Country,0),MATCH(AR$3-3,_Inf_Day,0))-INDEX(_Inf_Data,MATCH($E184,_Inf_Country,0),MATCH(AR$3-4,_Inf_Day,0))*$C$2
+INDEX(_Inf_Data,MATCH($E184,_Inf_Country,0),MATCH(AR$3-4,_Inf_Day,0))-INDEX(_Inf_Data,MATCH($E184,_Inf_Country,0),MATCH(AR$3-5,_Inf_Day,0))*$C$2)/5</f>
        <v>0</v>
      </c>
      <c r="AS184" s="80">
        <f>(INDEX(_Inf_Data,MATCH($E184,_Inf_Country,0),MATCH(AS$3,_Inf_Day,0))-INDEX(_Inf_Data,MATCH($E184,_Inf_Country,0),MATCH(AS$3-1,_Inf_Day,0))*$C$2
+INDEX(_Inf_Data,MATCH($E184,_Inf_Country,0),MATCH(AS$3-1,_Inf_Day,0))-INDEX(_Inf_Data,MATCH($E184,_Inf_Country,0),MATCH(AS$3-2,_Inf_Day,0))*$C$2
+INDEX(_Inf_Data,MATCH($E184,_Inf_Country,0),MATCH(AS$3-2,_Inf_Day,0))-INDEX(_Inf_Data,MATCH($E184,_Inf_Country,0),MATCH(AS$3-3,_Inf_Day,0))*$C$2
+INDEX(_Inf_Data,MATCH($E184,_Inf_Country,0),MATCH(AS$3-3,_Inf_Day,0))-INDEX(_Inf_Data,MATCH($E184,_Inf_Country,0),MATCH(AS$3-4,_Inf_Day,0))*$C$2
+INDEX(_Inf_Data,MATCH($E184,_Inf_Country,0),MATCH(AS$3-4,_Inf_Day,0))-INDEX(_Inf_Data,MATCH($E184,_Inf_Country,0),MATCH(AS$3-5,_Inf_Day,0))*$C$2)/5</f>
        <v>0</v>
      </c>
      <c r="AT184" s="80">
        <f>(INDEX(_Inf_Data,MATCH($E184,_Inf_Country,0),MATCH(AT$3,_Inf_Day,0))-INDEX(_Inf_Data,MATCH($E184,_Inf_Country,0),MATCH(AT$3-1,_Inf_Day,0))*$C$2
+INDEX(_Inf_Data,MATCH($E184,_Inf_Country,0),MATCH(AT$3-1,_Inf_Day,0))-INDEX(_Inf_Data,MATCH($E184,_Inf_Country,0),MATCH(AT$3-2,_Inf_Day,0))*$C$2
+INDEX(_Inf_Data,MATCH($E184,_Inf_Country,0),MATCH(AT$3-2,_Inf_Day,0))-INDEX(_Inf_Data,MATCH($E184,_Inf_Country,0),MATCH(AT$3-3,_Inf_Day,0))*$C$2
+INDEX(_Inf_Data,MATCH($E184,_Inf_Country,0),MATCH(AT$3-3,_Inf_Day,0))-INDEX(_Inf_Data,MATCH($E184,_Inf_Country,0),MATCH(AT$3-4,_Inf_Day,0))*$C$2
+INDEX(_Inf_Data,MATCH($E184,_Inf_Country,0),MATCH(AT$3-4,_Inf_Day,0))-INDEX(_Inf_Data,MATCH($E184,_Inf_Country,0),MATCH(AT$3-5,_Inf_Day,0))*$C$2)/5</f>
        <v>0</v>
      </c>
      <c r="AU184" s="80">
        <f>(INDEX(_Inf_Data,MATCH($E184,_Inf_Country,0),MATCH(AU$3,_Inf_Day,0))-INDEX(_Inf_Data,MATCH($E184,_Inf_Country,0),MATCH(AU$3-1,_Inf_Day,0))*$C$2
+INDEX(_Inf_Data,MATCH($E184,_Inf_Country,0),MATCH(AU$3-1,_Inf_Day,0))-INDEX(_Inf_Data,MATCH($E184,_Inf_Country,0),MATCH(AU$3-2,_Inf_Day,0))*$C$2
+INDEX(_Inf_Data,MATCH($E184,_Inf_Country,0),MATCH(AU$3-2,_Inf_Day,0))-INDEX(_Inf_Data,MATCH($E184,_Inf_Country,0),MATCH(AU$3-3,_Inf_Day,0))*$C$2
+INDEX(_Inf_Data,MATCH($E184,_Inf_Country,0),MATCH(AU$3-3,_Inf_Day,0))-INDEX(_Inf_Data,MATCH($E184,_Inf_Country,0),MATCH(AU$3-4,_Inf_Day,0))*$C$2
+INDEX(_Inf_Data,MATCH($E184,_Inf_Country,0),MATCH(AU$3-4,_Inf_Day,0))-INDEX(_Inf_Data,MATCH($E184,_Inf_Country,0),MATCH(AU$3-5,_Inf_Day,0))*$C$2)/5</f>
        <v>0</v>
      </c>
      <c r="AV184" s="80">
        <f>(INDEX(_Inf_Data,MATCH($E184,_Inf_Country,0),MATCH(AV$3,_Inf_Day,0))-INDEX(_Inf_Data,MATCH($E184,_Inf_Country,0),MATCH(AV$3-1,_Inf_Day,0))*$C$2
+INDEX(_Inf_Data,MATCH($E184,_Inf_Country,0),MATCH(AV$3-1,_Inf_Day,0))-INDEX(_Inf_Data,MATCH($E184,_Inf_Country,0),MATCH(AV$3-2,_Inf_Day,0))*$C$2
+INDEX(_Inf_Data,MATCH($E184,_Inf_Country,0),MATCH(AV$3-2,_Inf_Day,0))-INDEX(_Inf_Data,MATCH($E184,_Inf_Country,0),MATCH(AV$3-3,_Inf_Day,0))*$C$2
+INDEX(_Inf_Data,MATCH($E184,_Inf_Country,0),MATCH(AV$3-3,_Inf_Day,0))-INDEX(_Inf_Data,MATCH($E184,_Inf_Country,0),MATCH(AV$3-4,_Inf_Day,0))*$C$2
+INDEX(_Inf_Data,MATCH($E184,_Inf_Country,0),MATCH(AV$3-4,_Inf_Day,0))-INDEX(_Inf_Data,MATCH($E184,_Inf_Country,0),MATCH(AV$3-5,_Inf_Day,0))*$C$2)/5</f>
        <v>0</v>
      </c>
      <c r="AW184" s="80">
        <f>(INDEX(_Inf_Data,MATCH($E184,_Inf_Country,0),MATCH(AW$3,_Inf_Day,0))-INDEX(_Inf_Data,MATCH($E184,_Inf_Country,0),MATCH(AW$3-1,_Inf_Day,0))*$C$2
+INDEX(_Inf_Data,MATCH($E184,_Inf_Country,0),MATCH(AW$3-1,_Inf_Day,0))-INDEX(_Inf_Data,MATCH($E184,_Inf_Country,0),MATCH(AW$3-2,_Inf_Day,0))*$C$2
+INDEX(_Inf_Data,MATCH($E184,_Inf_Country,0),MATCH(AW$3-2,_Inf_Day,0))-INDEX(_Inf_Data,MATCH($E184,_Inf_Country,0),MATCH(AW$3-3,_Inf_Day,0))*$C$2
+INDEX(_Inf_Data,MATCH($E184,_Inf_Country,0),MATCH(AW$3-3,_Inf_Day,0))-INDEX(_Inf_Data,MATCH($E184,_Inf_Country,0),MATCH(AW$3-4,_Inf_Day,0))*$C$2
+INDEX(_Inf_Data,MATCH($E184,_Inf_Country,0),MATCH(AW$3-4,_Inf_Day,0))-INDEX(_Inf_Data,MATCH($E184,_Inf_Country,0),MATCH(AW$3-5,_Inf_Day,0))*$C$2)/5</f>
        <v>0</v>
      </c>
      <c r="AX184" s="80">
        <f>(INDEX(_Inf_Data,MATCH($E184,_Inf_Country,0),MATCH(AX$3,_Inf_Day,0))-INDEX(_Inf_Data,MATCH($E184,_Inf_Country,0),MATCH(AX$3-1,_Inf_Day,0))*$C$2
+INDEX(_Inf_Data,MATCH($E184,_Inf_Country,0),MATCH(AX$3-1,_Inf_Day,0))-INDEX(_Inf_Data,MATCH($E184,_Inf_Country,0),MATCH(AX$3-2,_Inf_Day,0))*$C$2
+INDEX(_Inf_Data,MATCH($E184,_Inf_Country,0),MATCH(AX$3-2,_Inf_Day,0))-INDEX(_Inf_Data,MATCH($E184,_Inf_Country,0),MATCH(AX$3-3,_Inf_Day,0))*$C$2
+INDEX(_Inf_Data,MATCH($E184,_Inf_Country,0),MATCH(AX$3-3,_Inf_Day,0))-INDEX(_Inf_Data,MATCH($E184,_Inf_Country,0),MATCH(AX$3-4,_Inf_Day,0))*$C$2
+INDEX(_Inf_Data,MATCH($E184,_Inf_Country,0),MATCH(AX$3-4,_Inf_Day,0))-INDEX(_Inf_Data,MATCH($E184,_Inf_Country,0),MATCH(AX$3-5,_Inf_Day,0))*$C$2)/5</f>
        <v>0</v>
      </c>
      <c r="AY184" s="80">
        <f>(INDEX(_Inf_Data,MATCH($E184,_Inf_Country,0),MATCH(AY$3,_Inf_Day,0))-INDEX(_Inf_Data,MATCH($E184,_Inf_Country,0),MATCH(AY$3-1,_Inf_Day,0))*$C$2
+INDEX(_Inf_Data,MATCH($E184,_Inf_Country,0),MATCH(AY$3-1,_Inf_Day,0))-INDEX(_Inf_Data,MATCH($E184,_Inf_Country,0),MATCH(AY$3-2,_Inf_Day,0))*$C$2
+INDEX(_Inf_Data,MATCH($E184,_Inf_Country,0),MATCH(AY$3-2,_Inf_Day,0))-INDEX(_Inf_Data,MATCH($E184,_Inf_Country,0),MATCH(AY$3-3,_Inf_Day,0))*$C$2
+INDEX(_Inf_Data,MATCH($E184,_Inf_Country,0),MATCH(AY$3-3,_Inf_Day,0))-INDEX(_Inf_Data,MATCH($E184,_Inf_Country,0),MATCH(AY$3-4,_Inf_Day,0))*$C$2
+INDEX(_Inf_Data,MATCH($E184,_Inf_Country,0),MATCH(AY$3-4,_Inf_Day,0))-INDEX(_Inf_Data,MATCH($E184,_Inf_Country,0),MATCH(AY$3-5,_Inf_Day,0))*$C$2)/5</f>
        <v>0</v>
      </c>
      <c r="AZ184" s="80">
        <f>(INDEX(_Inf_Data,MATCH($E184,_Inf_Country,0),MATCH(AZ$3,_Inf_Day,0))-INDEX(_Inf_Data,MATCH($E184,_Inf_Country,0),MATCH(AZ$3-1,_Inf_Day,0))*$C$2
+INDEX(_Inf_Data,MATCH($E184,_Inf_Country,0),MATCH(AZ$3-1,_Inf_Day,0))-INDEX(_Inf_Data,MATCH($E184,_Inf_Country,0),MATCH(AZ$3-2,_Inf_Day,0))*$C$2
+INDEX(_Inf_Data,MATCH($E184,_Inf_Country,0),MATCH(AZ$3-2,_Inf_Day,0))-INDEX(_Inf_Data,MATCH($E184,_Inf_Country,0),MATCH(AZ$3-3,_Inf_Day,0))*$C$2
+INDEX(_Inf_Data,MATCH($E184,_Inf_Country,0),MATCH(AZ$3-3,_Inf_Day,0))-INDEX(_Inf_Data,MATCH($E184,_Inf_Country,0),MATCH(AZ$3-4,_Inf_Day,0))*$C$2
+INDEX(_Inf_Data,MATCH($E184,_Inf_Country,0),MATCH(AZ$3-4,_Inf_Day,0))-INDEX(_Inf_Data,MATCH($E184,_Inf_Country,0),MATCH(AZ$3-5,_Inf_Day,0))*$C$2)/5</f>
        <v>0</v>
      </c>
      <c r="BA184" s="80">
        <f>(INDEX(_Inf_Data,MATCH($E184,_Inf_Country,0),MATCH(BA$3,_Inf_Day,0))-INDEX(_Inf_Data,MATCH($E184,_Inf_Country,0),MATCH(BA$3-1,_Inf_Day,0))*$C$2
+INDEX(_Inf_Data,MATCH($E184,_Inf_Country,0),MATCH(BA$3-1,_Inf_Day,0))-INDEX(_Inf_Data,MATCH($E184,_Inf_Country,0),MATCH(BA$3-2,_Inf_Day,0))*$C$2
+INDEX(_Inf_Data,MATCH($E184,_Inf_Country,0),MATCH(BA$3-2,_Inf_Day,0))-INDEX(_Inf_Data,MATCH($E184,_Inf_Country,0),MATCH(BA$3-3,_Inf_Day,0))*$C$2
+INDEX(_Inf_Data,MATCH($E184,_Inf_Country,0),MATCH(BA$3-3,_Inf_Day,0))-INDEX(_Inf_Data,MATCH($E184,_Inf_Country,0),MATCH(BA$3-4,_Inf_Day,0))*$C$2
+INDEX(_Inf_Data,MATCH($E184,_Inf_Country,0),MATCH(BA$3-4,_Inf_Day,0))-INDEX(_Inf_Data,MATCH($E184,_Inf_Country,0),MATCH(BA$3-5,_Inf_Day,0))*$C$2)/5</f>
        <v>0</v>
      </c>
      <c r="BB184" s="80">
        <f>(INDEX(_Inf_Data,MATCH($E184,_Inf_Country,0),MATCH(BB$3,_Inf_Day,0))-INDEX(_Inf_Data,MATCH($E184,_Inf_Country,0),MATCH(BB$3-1,_Inf_Day,0))*$C$2
+INDEX(_Inf_Data,MATCH($E184,_Inf_Country,0),MATCH(BB$3-1,_Inf_Day,0))-INDEX(_Inf_Data,MATCH($E184,_Inf_Country,0),MATCH(BB$3-2,_Inf_Day,0))*$C$2
+INDEX(_Inf_Data,MATCH($E184,_Inf_Country,0),MATCH(BB$3-2,_Inf_Day,0))-INDEX(_Inf_Data,MATCH($E184,_Inf_Country,0),MATCH(BB$3-3,_Inf_Day,0))*$C$2
+INDEX(_Inf_Data,MATCH($E184,_Inf_Country,0),MATCH(BB$3-3,_Inf_Day,0))-INDEX(_Inf_Data,MATCH($E184,_Inf_Country,0),MATCH(BB$3-4,_Inf_Day,0))*$C$2
+INDEX(_Inf_Data,MATCH($E184,_Inf_Country,0),MATCH(BB$3-4,_Inf_Day,0))-INDEX(_Inf_Data,MATCH($E184,_Inf_Country,0),MATCH(BB$3-5,_Inf_Day,0))*$C$2)/5</f>
        <v>0</v>
      </c>
      <c r="BC184" s="80">
        <f>(INDEX(_Inf_Data,MATCH($E184,_Inf_Country,0),MATCH(BC$3,_Inf_Day,0))-INDEX(_Inf_Data,MATCH($E184,_Inf_Country,0),MATCH(BC$3-1,_Inf_Day,0))*$C$2
+INDEX(_Inf_Data,MATCH($E184,_Inf_Country,0),MATCH(BC$3-1,_Inf_Day,0))-INDEX(_Inf_Data,MATCH($E184,_Inf_Country,0),MATCH(BC$3-2,_Inf_Day,0))*$C$2
+INDEX(_Inf_Data,MATCH($E184,_Inf_Country,0),MATCH(BC$3-2,_Inf_Day,0))-INDEX(_Inf_Data,MATCH($E184,_Inf_Country,0),MATCH(BC$3-3,_Inf_Day,0))*$C$2
+INDEX(_Inf_Data,MATCH($E184,_Inf_Country,0),MATCH(BC$3-3,_Inf_Day,0))-INDEX(_Inf_Data,MATCH($E184,_Inf_Country,0),MATCH(BC$3-4,_Inf_Day,0))*$C$2
+INDEX(_Inf_Data,MATCH($E184,_Inf_Country,0),MATCH(BC$3-4,_Inf_Day,0))-INDEX(_Inf_Data,MATCH($E184,_Inf_Country,0),MATCH(BC$3-5,_Inf_Day,0))*$C$2)/5</f>
        <v>0</v>
      </c>
      <c r="BD184" s="80">
        <f>(INDEX(_Inf_Data,MATCH($E184,_Inf_Country,0),MATCH(BD$3,_Inf_Day,0))-INDEX(_Inf_Data,MATCH($E184,_Inf_Country,0),MATCH(BD$3-1,_Inf_Day,0))*$C$2
+INDEX(_Inf_Data,MATCH($E184,_Inf_Country,0),MATCH(BD$3-1,_Inf_Day,0))-INDEX(_Inf_Data,MATCH($E184,_Inf_Country,0),MATCH(BD$3-2,_Inf_Day,0))*$C$2
+INDEX(_Inf_Data,MATCH($E184,_Inf_Country,0),MATCH(BD$3-2,_Inf_Day,0))-INDEX(_Inf_Data,MATCH($E184,_Inf_Country,0),MATCH(BD$3-3,_Inf_Day,0))*$C$2
+INDEX(_Inf_Data,MATCH($E184,_Inf_Country,0),MATCH(BD$3-3,_Inf_Day,0))-INDEX(_Inf_Data,MATCH($E184,_Inf_Country,0),MATCH(BD$3-4,_Inf_Day,0))*$C$2
+INDEX(_Inf_Data,MATCH($E184,_Inf_Country,0),MATCH(BD$3-4,_Inf_Day,0))-INDEX(_Inf_Data,MATCH($E184,_Inf_Country,0),MATCH(BD$3-5,_Inf_Day,0))*$C$2)/5</f>
        <v>0</v>
      </c>
      <c r="BE184" s="80">
        <f>(INDEX(_Inf_Data,MATCH($E184,_Inf_Country,0),MATCH(BE$3,_Inf_Day,0))-INDEX(_Inf_Data,MATCH($E184,_Inf_Country,0),MATCH(BE$3-1,_Inf_Day,0))*$C$2
+INDEX(_Inf_Data,MATCH($E184,_Inf_Country,0),MATCH(BE$3-1,_Inf_Day,0))-INDEX(_Inf_Data,MATCH($E184,_Inf_Country,0),MATCH(BE$3-2,_Inf_Day,0))*$C$2
+INDEX(_Inf_Data,MATCH($E184,_Inf_Country,0),MATCH(BE$3-2,_Inf_Day,0))-INDEX(_Inf_Data,MATCH($E184,_Inf_Country,0),MATCH(BE$3-3,_Inf_Day,0))*$C$2
+INDEX(_Inf_Data,MATCH($E184,_Inf_Country,0),MATCH(BE$3-3,_Inf_Day,0))-INDEX(_Inf_Data,MATCH($E184,_Inf_Country,0),MATCH(BE$3-4,_Inf_Day,0))*$C$2
+INDEX(_Inf_Data,MATCH($E184,_Inf_Country,0),MATCH(BE$3-4,_Inf_Day,0))-INDEX(_Inf_Data,MATCH($E184,_Inf_Country,0),MATCH(BE$3-5,_Inf_Day,0))*$C$2)/5</f>
        <v>0</v>
      </c>
      <c r="BF184" s="80">
        <f>(INDEX(_Inf_Data,MATCH($E184,_Inf_Country,0),MATCH(BF$3,_Inf_Day,0))-INDEX(_Inf_Data,MATCH($E184,_Inf_Country,0),MATCH(BF$3-1,_Inf_Day,0))*$C$2
+INDEX(_Inf_Data,MATCH($E184,_Inf_Country,0),MATCH(BF$3-1,_Inf_Day,0))-INDEX(_Inf_Data,MATCH($E184,_Inf_Country,0),MATCH(BF$3-2,_Inf_Day,0))*$C$2
+INDEX(_Inf_Data,MATCH($E184,_Inf_Country,0),MATCH(BF$3-2,_Inf_Day,0))-INDEX(_Inf_Data,MATCH($E184,_Inf_Country,0),MATCH(BF$3-3,_Inf_Day,0))*$C$2
+INDEX(_Inf_Data,MATCH($E184,_Inf_Country,0),MATCH(BF$3-3,_Inf_Day,0))-INDEX(_Inf_Data,MATCH($E184,_Inf_Country,0),MATCH(BF$3-4,_Inf_Day,0))*$C$2
+INDEX(_Inf_Data,MATCH($E184,_Inf_Country,0),MATCH(BF$3-4,_Inf_Day,0))-INDEX(_Inf_Data,MATCH($E184,_Inf_Country,0),MATCH(BF$3-5,_Inf_Day,0))*$C$2)/5</f>
        <v>0.6</v>
      </c>
      <c r="BG184" s="80">
        <f>(INDEX(_Inf_Data,MATCH($E184,_Inf_Country,0),MATCH(BG$3,_Inf_Day,0))-INDEX(_Inf_Data,MATCH($E184,_Inf_Country,0),MATCH(BG$3-1,_Inf_Day,0))*$C$2
+INDEX(_Inf_Data,MATCH($E184,_Inf_Country,0),MATCH(BG$3-1,_Inf_Day,0))-INDEX(_Inf_Data,MATCH($E184,_Inf_Country,0),MATCH(BG$3-2,_Inf_Day,0))*$C$2
+INDEX(_Inf_Data,MATCH($E184,_Inf_Country,0),MATCH(BG$3-2,_Inf_Day,0))-INDEX(_Inf_Data,MATCH($E184,_Inf_Country,0),MATCH(BG$3-3,_Inf_Day,0))*$C$2
+INDEX(_Inf_Data,MATCH($E184,_Inf_Country,0),MATCH(BG$3-3,_Inf_Day,0))-INDEX(_Inf_Data,MATCH($E184,_Inf_Country,0),MATCH(BG$3-4,_Inf_Day,0))*$C$2
+INDEX(_Inf_Data,MATCH($E184,_Inf_Country,0),MATCH(BG$3-4,_Inf_Day,0))-INDEX(_Inf_Data,MATCH($E184,_Inf_Country,0),MATCH(BG$3-5,_Inf_Day,0))*$C$2)/5</f>
        <v>1</v>
      </c>
      <c r="BH184" s="80">
        <f>(INDEX(_Inf_Data,MATCH($E184,_Inf_Country,0),MATCH(BH$3,_Inf_Day,0))-INDEX(_Inf_Data,MATCH($E184,_Inf_Country,0),MATCH(BH$3-1,_Inf_Day,0))*$C$2
+INDEX(_Inf_Data,MATCH($E184,_Inf_Country,0),MATCH(BH$3-1,_Inf_Day,0))-INDEX(_Inf_Data,MATCH($E184,_Inf_Country,0),MATCH(BH$3-2,_Inf_Day,0))*$C$2
+INDEX(_Inf_Data,MATCH($E184,_Inf_Country,0),MATCH(BH$3-2,_Inf_Day,0))-INDEX(_Inf_Data,MATCH($E184,_Inf_Country,0),MATCH(BH$3-3,_Inf_Day,0))*$C$2
+INDEX(_Inf_Data,MATCH($E184,_Inf_Country,0),MATCH(BH$3-3,_Inf_Day,0))-INDEX(_Inf_Data,MATCH($E184,_Inf_Country,0),MATCH(BH$3-4,_Inf_Day,0))*$C$2
+INDEX(_Inf_Data,MATCH($E184,_Inf_Country,0),MATCH(BH$3-4,_Inf_Day,0))-INDEX(_Inf_Data,MATCH($E184,_Inf_Country,0),MATCH(BH$3-5,_Inf_Day,0))*$C$2)/5</f>
        <v>2</v>
      </c>
      <c r="BI184" s="80">
        <f>(INDEX(_Inf_Data,MATCH($E184,_Inf_Country,0),MATCH(BI$3,_Inf_Day,0))-INDEX(_Inf_Data,MATCH($E184,_Inf_Country,0),MATCH(BI$3-1,_Inf_Day,0))*$C$2
+INDEX(_Inf_Data,MATCH($E184,_Inf_Country,0),MATCH(BI$3-1,_Inf_Day,0))-INDEX(_Inf_Data,MATCH($E184,_Inf_Country,0),MATCH(BI$3-2,_Inf_Day,0))*$C$2
+INDEX(_Inf_Data,MATCH($E184,_Inf_Country,0),MATCH(BI$3-2,_Inf_Day,0))-INDEX(_Inf_Data,MATCH($E184,_Inf_Country,0),MATCH(BI$3-3,_Inf_Day,0))*$C$2
+INDEX(_Inf_Data,MATCH($E184,_Inf_Country,0),MATCH(BI$3-3,_Inf_Day,0))-INDEX(_Inf_Data,MATCH($E184,_Inf_Country,0),MATCH(BI$3-4,_Inf_Day,0))*$C$2
+INDEX(_Inf_Data,MATCH($E184,_Inf_Country,0),MATCH(BI$3-4,_Inf_Day,0))-INDEX(_Inf_Data,MATCH($E184,_Inf_Country,0),MATCH(BI$3-5,_Inf_Day,0))*$C$2)/5</f>
        <v>2.6</v>
      </c>
      <c r="BJ184" s="80">
        <f>(INDEX(_Inf_Data,MATCH($E184,_Inf_Country,0),MATCH(BJ$3,_Inf_Day,0))-INDEX(_Inf_Data,MATCH($E184,_Inf_Country,0),MATCH(BJ$3-1,_Inf_Day,0))*$C$2
+INDEX(_Inf_Data,MATCH($E184,_Inf_Country,0),MATCH(BJ$3-1,_Inf_Day,0))-INDEX(_Inf_Data,MATCH($E184,_Inf_Country,0),MATCH(BJ$3-2,_Inf_Day,0))*$C$2
+INDEX(_Inf_Data,MATCH($E184,_Inf_Country,0),MATCH(BJ$3-2,_Inf_Day,0))-INDEX(_Inf_Data,MATCH($E184,_Inf_Country,0),MATCH(BJ$3-3,_Inf_Day,0))*$C$2
+INDEX(_Inf_Data,MATCH($E184,_Inf_Country,0),MATCH(BJ$3-3,_Inf_Day,0))-INDEX(_Inf_Data,MATCH($E184,_Inf_Country,0),MATCH(BJ$3-4,_Inf_Day,0))*$C$2
+INDEX(_Inf_Data,MATCH($E184,_Inf_Country,0),MATCH(BJ$3-4,_Inf_Day,0))-INDEX(_Inf_Data,MATCH($E184,_Inf_Country,0),MATCH(BJ$3-5,_Inf_Day,0))*$C$2)/5</f>
        <v>2.6</v>
      </c>
      <c r="BK184" s="80">
        <f>(INDEX(_Inf_Data,MATCH($E184,_Inf_Country,0),MATCH(BK$3,_Inf_Day,0))-INDEX(_Inf_Data,MATCH($E184,_Inf_Country,0),MATCH(BK$3-1,_Inf_Day,0))*$C$2
+INDEX(_Inf_Data,MATCH($E184,_Inf_Country,0),MATCH(BK$3-1,_Inf_Day,0))-INDEX(_Inf_Data,MATCH($E184,_Inf_Country,0),MATCH(BK$3-2,_Inf_Day,0))*$C$2
+INDEX(_Inf_Data,MATCH($E184,_Inf_Country,0),MATCH(BK$3-2,_Inf_Day,0))-INDEX(_Inf_Data,MATCH($E184,_Inf_Country,0),MATCH(BK$3-3,_Inf_Day,0))*$C$2
+INDEX(_Inf_Data,MATCH($E184,_Inf_Country,0),MATCH(BK$3-3,_Inf_Day,0))-INDEX(_Inf_Data,MATCH($E184,_Inf_Country,0),MATCH(BK$3-4,_Inf_Day,0))*$C$2
+INDEX(_Inf_Data,MATCH($E184,_Inf_Country,0),MATCH(BK$3-4,_Inf_Day,0))-INDEX(_Inf_Data,MATCH($E184,_Inf_Country,0),MATCH(BK$3-5,_Inf_Day,0))*$C$2)/5</f>
        <v>3.6</v>
      </c>
      <c r="BL184" s="80">
        <f>(INDEX(_Inf_Data,MATCH($E184,_Inf_Country,0),MATCH(BL$3,_Inf_Day,0))-INDEX(_Inf_Data,MATCH($E184,_Inf_Country,0),MATCH(BL$3-1,_Inf_Day,0))*$C$2
+INDEX(_Inf_Data,MATCH($E184,_Inf_Country,0),MATCH(BL$3-1,_Inf_Day,0))-INDEX(_Inf_Data,MATCH($E184,_Inf_Country,0),MATCH(BL$3-2,_Inf_Day,0))*$C$2
+INDEX(_Inf_Data,MATCH($E184,_Inf_Country,0),MATCH(BL$3-2,_Inf_Day,0))-INDEX(_Inf_Data,MATCH($E184,_Inf_Country,0),MATCH(BL$3-3,_Inf_Day,0))*$C$2
+INDEX(_Inf_Data,MATCH($E184,_Inf_Country,0),MATCH(BL$3-3,_Inf_Day,0))-INDEX(_Inf_Data,MATCH($E184,_Inf_Country,0),MATCH(BL$3-4,_Inf_Day,0))*$C$2
+INDEX(_Inf_Data,MATCH($E184,_Inf_Country,0),MATCH(BL$3-4,_Inf_Day,0))-INDEX(_Inf_Data,MATCH($E184,_Inf_Country,0),MATCH(BL$3-5,_Inf_Day,0))*$C$2)/5</f>
        <v>3.6</v>
      </c>
      <c r="BM184" s="80">
        <f>(INDEX(_Inf_Data,MATCH($E184,_Inf_Country,0),MATCH(BM$3,_Inf_Day,0))-INDEX(_Inf_Data,MATCH($E184,_Inf_Country,0),MATCH(BM$3-1,_Inf_Day,0))*$C$2
+INDEX(_Inf_Data,MATCH($E184,_Inf_Country,0),MATCH(BM$3-1,_Inf_Day,0))-INDEX(_Inf_Data,MATCH($E184,_Inf_Country,0),MATCH(BM$3-2,_Inf_Day,0))*$C$2
+INDEX(_Inf_Data,MATCH($E184,_Inf_Country,0),MATCH(BM$3-2,_Inf_Day,0))-INDEX(_Inf_Data,MATCH($E184,_Inf_Country,0),MATCH(BM$3-3,_Inf_Day,0))*$C$2
+INDEX(_Inf_Data,MATCH($E184,_Inf_Country,0),MATCH(BM$3-3,_Inf_Day,0))-INDEX(_Inf_Data,MATCH($E184,_Inf_Country,0),MATCH(BM$3-4,_Inf_Day,0))*$C$2
+INDEX(_Inf_Data,MATCH($E184,_Inf_Country,0),MATCH(BM$3-4,_Inf_Day,0))-INDEX(_Inf_Data,MATCH($E184,_Inf_Country,0),MATCH(BM$3-5,_Inf_Day,0))*$C$2)/5</f>
        <v>3.6</v>
      </c>
      <c r="BN184" s="80">
        <f>(INDEX(_Inf_Data,MATCH($E184,_Inf_Country,0),MATCH(BN$3,_Inf_Day,0))-INDEX(_Inf_Data,MATCH($E184,_Inf_Country,0),MATCH(BN$3-1,_Inf_Day,0))*$C$2
+INDEX(_Inf_Data,MATCH($E184,_Inf_Country,0),MATCH(BN$3-1,_Inf_Day,0))-INDEX(_Inf_Data,MATCH($E184,_Inf_Country,0),MATCH(BN$3-2,_Inf_Day,0))*$C$2
+INDEX(_Inf_Data,MATCH($E184,_Inf_Country,0),MATCH(BN$3-2,_Inf_Day,0))-INDEX(_Inf_Data,MATCH($E184,_Inf_Country,0),MATCH(BN$3-3,_Inf_Day,0))*$C$2
+INDEX(_Inf_Data,MATCH($E184,_Inf_Country,0),MATCH(BN$3-3,_Inf_Day,0))-INDEX(_Inf_Data,MATCH($E184,_Inf_Country,0),MATCH(BN$3-4,_Inf_Day,0))*$C$2
+INDEX(_Inf_Data,MATCH($E184,_Inf_Country,0),MATCH(BN$3-4,_Inf_Day,0))-INDEX(_Inf_Data,MATCH($E184,_Inf_Country,0),MATCH(BN$3-5,_Inf_Day,0))*$C$2)/5</f>
        <v>4.4000000000000004</v>
      </c>
      <c r="BO184" s="80">
        <f>(INDEX(_Inf_Data,MATCH($E184,_Inf_Country,0),MATCH(BO$3,_Inf_Day,0))-INDEX(_Inf_Data,MATCH($E184,_Inf_Country,0),MATCH(BO$3-1,_Inf_Day,0))*$C$2
+INDEX(_Inf_Data,MATCH($E184,_Inf_Country,0),MATCH(BO$3-1,_Inf_Day,0))-INDEX(_Inf_Data,MATCH($E184,_Inf_Country,0),MATCH(BO$3-2,_Inf_Day,0))*$C$2
+INDEX(_Inf_Data,MATCH($E184,_Inf_Country,0),MATCH(BO$3-2,_Inf_Day,0))-INDEX(_Inf_Data,MATCH($E184,_Inf_Country,0),MATCH(BO$3-3,_Inf_Day,0))*$C$2
+INDEX(_Inf_Data,MATCH($E184,_Inf_Country,0),MATCH(BO$3-3,_Inf_Day,0))-INDEX(_Inf_Data,MATCH($E184,_Inf_Country,0),MATCH(BO$3-4,_Inf_Day,0))*$C$2
+INDEX(_Inf_Data,MATCH($E184,_Inf_Country,0),MATCH(BO$3-4,_Inf_Day,0))-INDEX(_Inf_Data,MATCH($E184,_Inf_Country,0),MATCH(BO$3-5,_Inf_Day,0))*$C$2)/5</f>
        <v>5.8</v>
      </c>
      <c r="BP184" s="80">
        <f>(INDEX(_Inf_Data,MATCH($E184,_Inf_Country,0),MATCH(BP$3,_Inf_Day,0))-INDEX(_Inf_Data,MATCH($E184,_Inf_Country,0),MATCH(BP$3-1,_Inf_Day,0))*$C$2
+INDEX(_Inf_Data,MATCH($E184,_Inf_Country,0),MATCH(BP$3-1,_Inf_Day,0))-INDEX(_Inf_Data,MATCH($E184,_Inf_Country,0),MATCH(BP$3-2,_Inf_Day,0))*$C$2
+INDEX(_Inf_Data,MATCH($E184,_Inf_Country,0),MATCH(BP$3-2,_Inf_Day,0))-INDEX(_Inf_Data,MATCH($E184,_Inf_Country,0),MATCH(BP$3-3,_Inf_Day,0))*$C$2
+INDEX(_Inf_Data,MATCH($E184,_Inf_Country,0),MATCH(BP$3-3,_Inf_Day,0))-INDEX(_Inf_Data,MATCH($E184,_Inf_Country,0),MATCH(BP$3-4,_Inf_Day,0))*$C$2
+INDEX(_Inf_Data,MATCH($E184,_Inf_Country,0),MATCH(BP$3-4,_Inf_Day,0))-INDEX(_Inf_Data,MATCH($E184,_Inf_Country,0),MATCH(BP$3-5,_Inf_Day,0))*$C$2)/5</f>
        <v>6.8</v>
      </c>
      <c r="BQ184" s="80">
        <f>(INDEX(_Inf_Data,MATCH($E184,_Inf_Country,0),MATCH(BQ$3,_Inf_Day,0))-INDEX(_Inf_Data,MATCH($E184,_Inf_Country,0),MATCH(BQ$3-1,_Inf_Day,0))*$C$2
+INDEX(_Inf_Data,MATCH($E184,_Inf_Country,0),MATCH(BQ$3-1,_Inf_Day,0))-INDEX(_Inf_Data,MATCH($E184,_Inf_Country,0),MATCH(BQ$3-2,_Inf_Day,0))*$C$2
+INDEX(_Inf_Data,MATCH($E184,_Inf_Country,0),MATCH(BQ$3-2,_Inf_Day,0))-INDEX(_Inf_Data,MATCH($E184,_Inf_Country,0),MATCH(BQ$3-3,_Inf_Day,0))*$C$2
+INDEX(_Inf_Data,MATCH($E184,_Inf_Country,0),MATCH(BQ$3-3,_Inf_Day,0))-INDEX(_Inf_Data,MATCH($E184,_Inf_Country,0),MATCH(BQ$3-4,_Inf_Day,0))*$C$2
+INDEX(_Inf_Data,MATCH($E184,_Inf_Country,0),MATCH(BQ$3-4,_Inf_Day,0))-INDEX(_Inf_Data,MATCH($E184,_Inf_Country,0),MATCH(BQ$3-5,_Inf_Day,0))*$C$2)/5</f>
        <v>6.8</v>
      </c>
      <c r="BR184" s="80">
        <f>(INDEX(_Inf_Data,MATCH($E184,_Inf_Country,0),MATCH(BR$3,_Inf_Day,0))-INDEX(_Inf_Data,MATCH($E184,_Inf_Country,0),MATCH(BR$3-1,_Inf_Day,0))*$C$2
+INDEX(_Inf_Data,MATCH($E184,_Inf_Country,0),MATCH(BR$3-1,_Inf_Day,0))-INDEX(_Inf_Data,MATCH($E184,_Inf_Country,0),MATCH(BR$3-2,_Inf_Day,0))*$C$2
+INDEX(_Inf_Data,MATCH($E184,_Inf_Country,0),MATCH(BR$3-2,_Inf_Day,0))-INDEX(_Inf_Data,MATCH($E184,_Inf_Country,0),MATCH(BR$3-3,_Inf_Day,0))*$C$2
+INDEX(_Inf_Data,MATCH($E184,_Inf_Country,0),MATCH(BR$3-3,_Inf_Day,0))-INDEX(_Inf_Data,MATCH($E184,_Inf_Country,0),MATCH(BR$3-4,_Inf_Day,0))*$C$2
+INDEX(_Inf_Data,MATCH($E184,_Inf_Country,0),MATCH(BR$3-4,_Inf_Day,0))-INDEX(_Inf_Data,MATCH($E184,_Inf_Country,0),MATCH(BR$3-5,_Inf_Day,0))*$C$2)/5</f>
        <v>11</v>
      </c>
      <c r="BS184" s="80">
        <f>(INDEX(_Inf_Data,MATCH($E184,_Inf_Country,0),MATCH(BS$3,_Inf_Day,0))-INDEX(_Inf_Data,MATCH($E184,_Inf_Country,0),MATCH(BS$3-1,_Inf_Day,0))*$C$2
+INDEX(_Inf_Data,MATCH($E184,_Inf_Country,0),MATCH(BS$3-1,_Inf_Day,0))-INDEX(_Inf_Data,MATCH($E184,_Inf_Country,0),MATCH(BS$3-2,_Inf_Day,0))*$C$2
+INDEX(_Inf_Data,MATCH($E184,_Inf_Country,0),MATCH(BS$3-2,_Inf_Day,0))-INDEX(_Inf_Data,MATCH($E184,_Inf_Country,0),MATCH(BS$3-3,_Inf_Day,0))*$C$2
+INDEX(_Inf_Data,MATCH($E184,_Inf_Country,0),MATCH(BS$3-3,_Inf_Day,0))-INDEX(_Inf_Data,MATCH($E184,_Inf_Country,0),MATCH(BS$3-4,_Inf_Day,0))*$C$2
+INDEX(_Inf_Data,MATCH($E184,_Inf_Country,0),MATCH(BS$3-4,_Inf_Day,0))-INDEX(_Inf_Data,MATCH($E184,_Inf_Country,0),MATCH(BS$3-5,_Inf_Day,0))*$C$2)/5</f>
        <v>13</v>
      </c>
      <c r="BT184" s="80">
        <f>(INDEX(_Inf_Data,MATCH($E184,_Inf_Country,0),MATCH(BT$3,_Inf_Day,0))-INDEX(_Inf_Data,MATCH($E184,_Inf_Country,0),MATCH(BT$3-1,_Inf_Day,0))*$C$2
+INDEX(_Inf_Data,MATCH($E184,_Inf_Country,0),MATCH(BT$3-1,_Inf_Day,0))-INDEX(_Inf_Data,MATCH($E184,_Inf_Country,0),MATCH(BT$3-2,_Inf_Day,0))*$C$2
+INDEX(_Inf_Data,MATCH($E184,_Inf_Country,0),MATCH(BT$3-2,_Inf_Day,0))-INDEX(_Inf_Data,MATCH($E184,_Inf_Country,0),MATCH(BT$3-3,_Inf_Day,0))*$C$2
+INDEX(_Inf_Data,MATCH($E184,_Inf_Country,0),MATCH(BT$3-3,_Inf_Day,0))-INDEX(_Inf_Data,MATCH($E184,_Inf_Country,0),MATCH(BT$3-4,_Inf_Day,0))*$C$2
+INDEX(_Inf_Data,MATCH($E184,_Inf_Country,0),MATCH(BT$3-4,_Inf_Day,0))-INDEX(_Inf_Data,MATCH($E184,_Inf_Country,0),MATCH(BT$3-5,_Inf_Day,0))*$C$2)/5</f>
        <v>14.2</v>
      </c>
      <c r="BU184" s="80">
        <f>(INDEX(_Inf_Data,MATCH($E184,_Inf_Country,0),MATCH(BU$3,_Inf_Day,0))-INDEX(_Inf_Data,MATCH($E184,_Inf_Country,0),MATCH(BU$3-1,_Inf_Day,0))*$C$2
+INDEX(_Inf_Data,MATCH($E184,_Inf_Country,0),MATCH(BU$3-1,_Inf_Day,0))-INDEX(_Inf_Data,MATCH($E184,_Inf_Country,0),MATCH(BU$3-2,_Inf_Day,0))*$C$2
+INDEX(_Inf_Data,MATCH($E184,_Inf_Country,0),MATCH(BU$3-2,_Inf_Day,0))-INDEX(_Inf_Data,MATCH($E184,_Inf_Country,0),MATCH(BU$3-3,_Inf_Day,0))*$C$2
+INDEX(_Inf_Data,MATCH($E184,_Inf_Country,0),MATCH(BU$3-3,_Inf_Day,0))-INDEX(_Inf_Data,MATCH($E184,_Inf_Country,0),MATCH(BU$3-4,_Inf_Day,0))*$C$2
+INDEX(_Inf_Data,MATCH($E184,_Inf_Country,0),MATCH(BU$3-4,_Inf_Day,0))-INDEX(_Inf_Data,MATCH($E184,_Inf_Country,0),MATCH(BU$3-5,_Inf_Day,0))*$C$2)/5</f>
        <v>11.6</v>
      </c>
      <c r="BV184" s="80">
        <f>(INDEX(_Inf_Data,MATCH($E184,_Inf_Country,0),MATCH(BV$3,_Inf_Day,0))-INDEX(_Inf_Data,MATCH($E184,_Inf_Country,0),MATCH(BV$3-1,_Inf_Day,0))*$C$2
+INDEX(_Inf_Data,MATCH($E184,_Inf_Country,0),MATCH(BV$3-1,_Inf_Day,0))-INDEX(_Inf_Data,MATCH($E184,_Inf_Country,0),MATCH(BV$3-2,_Inf_Day,0))*$C$2
+INDEX(_Inf_Data,MATCH($E184,_Inf_Country,0),MATCH(BV$3-2,_Inf_Day,0))-INDEX(_Inf_Data,MATCH($E184,_Inf_Country,0),MATCH(BV$3-3,_Inf_Day,0))*$C$2
+INDEX(_Inf_Data,MATCH($E184,_Inf_Country,0),MATCH(BV$3-3,_Inf_Day,0))-INDEX(_Inf_Data,MATCH($E184,_Inf_Country,0),MATCH(BV$3-4,_Inf_Day,0))*$C$2
+INDEX(_Inf_Data,MATCH($E184,_Inf_Country,0),MATCH(BV$3-4,_Inf_Day,0))-INDEX(_Inf_Data,MATCH($E184,_Inf_Country,0),MATCH(BV$3-5,_Inf_Day,0))*$C$2)/5</f>
        <v>15.8</v>
      </c>
      <c r="BW184" s="80">
        <f>(INDEX(_Inf_Data,MATCH($E184,_Inf_Country,0),MATCH(BW$3,_Inf_Day,0))-INDEX(_Inf_Data,MATCH($E184,_Inf_Country,0),MATCH(BW$3-1,_Inf_Day,0))*$C$2
+INDEX(_Inf_Data,MATCH($E184,_Inf_Country,0),MATCH(BW$3-1,_Inf_Day,0))-INDEX(_Inf_Data,MATCH($E184,_Inf_Country,0),MATCH(BW$3-2,_Inf_Day,0))*$C$2
+INDEX(_Inf_Data,MATCH($E184,_Inf_Country,0),MATCH(BW$3-2,_Inf_Day,0))-INDEX(_Inf_Data,MATCH($E184,_Inf_Country,0),MATCH(BW$3-3,_Inf_Day,0))*$C$2
+INDEX(_Inf_Data,MATCH($E184,_Inf_Country,0),MATCH(BW$3-3,_Inf_Day,0))-INDEX(_Inf_Data,MATCH($E184,_Inf_Country,0),MATCH(BW$3-4,_Inf_Day,0))*$C$2
+INDEX(_Inf_Data,MATCH($E184,_Inf_Country,0),MATCH(BW$3-4,_Inf_Day,0))-INDEX(_Inf_Data,MATCH($E184,_Inf_Country,0),MATCH(BW$3-5,_Inf_Day,0))*$C$2)/5</f>
        <v>25</v>
      </c>
      <c r="BX184" s="80">
        <f>(INDEX(_Inf_Data,MATCH($E184,_Inf_Country,0),MATCH(BX$3,_Inf_Day,0))-INDEX(_Inf_Data,MATCH($E184,_Inf_Country,0),MATCH(BX$3-1,_Inf_Day,0))*$C$2
+INDEX(_Inf_Data,MATCH($E184,_Inf_Country,0),MATCH(BX$3-1,_Inf_Day,0))-INDEX(_Inf_Data,MATCH($E184,_Inf_Country,0),MATCH(BX$3-2,_Inf_Day,0))*$C$2
+INDEX(_Inf_Data,MATCH($E184,_Inf_Country,0),MATCH(BX$3-2,_Inf_Day,0))-INDEX(_Inf_Data,MATCH($E184,_Inf_Country,0),MATCH(BX$3-3,_Inf_Day,0))*$C$2
+INDEX(_Inf_Data,MATCH($E184,_Inf_Country,0),MATCH(BX$3-3,_Inf_Day,0))-INDEX(_Inf_Data,MATCH($E184,_Inf_Country,0),MATCH(BX$3-4,_Inf_Day,0))*$C$2
+INDEX(_Inf_Data,MATCH($E184,_Inf_Country,0),MATCH(BX$3-4,_Inf_Day,0))-INDEX(_Inf_Data,MATCH($E184,_Inf_Country,0),MATCH(BX$3-5,_Inf_Day,0))*$C$2)/5</f>
        <v>27.4</v>
      </c>
      <c r="BY184" s="80">
        <f>(INDEX(_Inf_Data,MATCH($E184,_Inf_Country,0),MATCH(BY$3,_Inf_Day,0))-INDEX(_Inf_Data,MATCH($E184,_Inf_Country,0),MATCH(BY$3-1,_Inf_Day,0))*$C$2
+INDEX(_Inf_Data,MATCH($E184,_Inf_Country,0),MATCH(BY$3-1,_Inf_Day,0))-INDEX(_Inf_Data,MATCH($E184,_Inf_Country,0),MATCH(BY$3-2,_Inf_Day,0))*$C$2
+INDEX(_Inf_Data,MATCH($E184,_Inf_Country,0),MATCH(BY$3-2,_Inf_Day,0))-INDEX(_Inf_Data,MATCH($E184,_Inf_Country,0),MATCH(BY$3-3,_Inf_Day,0))*$C$2
+INDEX(_Inf_Data,MATCH($E184,_Inf_Country,0),MATCH(BY$3-3,_Inf_Day,0))-INDEX(_Inf_Data,MATCH($E184,_Inf_Country,0),MATCH(BY$3-4,_Inf_Day,0))*$C$2
+INDEX(_Inf_Data,MATCH($E184,_Inf_Country,0),MATCH(BY$3-4,_Inf_Day,0))-INDEX(_Inf_Data,MATCH($E184,_Inf_Country,0),MATCH(BY$3-5,_Inf_Day,0))*$C$2)/5</f>
        <v>24.8</v>
      </c>
      <c r="BZ184" s="80">
        <f>(INDEX(_Inf_Data,MATCH($E184,_Inf_Country,0),MATCH(BZ$3,_Inf_Day,0))-INDEX(_Inf_Data,MATCH($E184,_Inf_Country,0),MATCH(BZ$3-1,_Inf_Day,0))*$C$2
+INDEX(_Inf_Data,MATCH($E184,_Inf_Country,0),MATCH(BZ$3-1,_Inf_Day,0))-INDEX(_Inf_Data,MATCH($E184,_Inf_Country,0),MATCH(BZ$3-2,_Inf_Day,0))*$C$2
+INDEX(_Inf_Data,MATCH($E184,_Inf_Country,0),MATCH(BZ$3-2,_Inf_Day,0))-INDEX(_Inf_Data,MATCH($E184,_Inf_Country,0),MATCH(BZ$3-3,_Inf_Day,0))*$C$2
+INDEX(_Inf_Data,MATCH($E184,_Inf_Country,0),MATCH(BZ$3-3,_Inf_Day,0))-INDEX(_Inf_Data,MATCH($E184,_Inf_Country,0),MATCH(BZ$3-4,_Inf_Day,0))*$C$2
+INDEX(_Inf_Data,MATCH($E184,_Inf_Country,0),MATCH(BZ$3-4,_Inf_Day,0))-INDEX(_Inf_Data,MATCH($E184,_Inf_Country,0),MATCH(BZ$3-5,_Inf_Day,0))*$C$2)/5</f>
        <v>40.4</v>
      </c>
      <c r="CA184" s="80">
        <f>(INDEX(_Inf_Data,MATCH($E184,_Inf_Country,0),MATCH(CA$3,_Inf_Day,0))-INDEX(_Inf_Data,MATCH($E184,_Inf_Country,0),MATCH(CA$3-1,_Inf_Day,0))*$C$2
+INDEX(_Inf_Data,MATCH($E184,_Inf_Country,0),MATCH(CA$3-1,_Inf_Day,0))-INDEX(_Inf_Data,MATCH($E184,_Inf_Country,0),MATCH(CA$3-2,_Inf_Day,0))*$C$2
+INDEX(_Inf_Data,MATCH($E184,_Inf_Country,0),MATCH(CA$3-2,_Inf_Day,0))-INDEX(_Inf_Data,MATCH($E184,_Inf_Country,0),MATCH(CA$3-3,_Inf_Day,0))*$C$2
+INDEX(_Inf_Data,MATCH($E184,_Inf_Country,0),MATCH(CA$3-3,_Inf_Day,0))-INDEX(_Inf_Data,MATCH($E184,_Inf_Country,0),MATCH(CA$3-4,_Inf_Day,0))*$C$2
+INDEX(_Inf_Data,MATCH($E184,_Inf_Country,0),MATCH(CA$3-4,_Inf_Day,0))-INDEX(_Inf_Data,MATCH($E184,_Inf_Country,0),MATCH(CA$3-5,_Inf_Day,0))*$C$2)/5</f>
        <v>38.200000000000003</v>
      </c>
      <c r="CB184" s="80">
        <f>(INDEX(_Inf_Data,MATCH($E184,_Inf_Country,0),MATCH(CB$3,_Inf_Day,0))-INDEX(_Inf_Data,MATCH($E184,_Inf_Country,0),MATCH(CB$3-1,_Inf_Day,0))*$C$2
+INDEX(_Inf_Data,MATCH($E184,_Inf_Country,0),MATCH(CB$3-1,_Inf_Day,0))-INDEX(_Inf_Data,MATCH($E184,_Inf_Country,0),MATCH(CB$3-2,_Inf_Day,0))*$C$2
+INDEX(_Inf_Data,MATCH($E184,_Inf_Country,0),MATCH(CB$3-2,_Inf_Day,0))-INDEX(_Inf_Data,MATCH($E184,_Inf_Country,0),MATCH(CB$3-3,_Inf_Day,0))*$C$2
+INDEX(_Inf_Data,MATCH($E184,_Inf_Country,0),MATCH(CB$3-3,_Inf_Day,0))-INDEX(_Inf_Data,MATCH($E184,_Inf_Country,0),MATCH(CB$3-4,_Inf_Day,0))*$C$2
+INDEX(_Inf_Data,MATCH($E184,_Inf_Country,0),MATCH(CB$3-4,_Inf_Day,0))-INDEX(_Inf_Data,MATCH($E184,_Inf_Country,0),MATCH(CB$3-5,_Inf_Day,0))*$C$2)/5</f>
        <v>32.799999999999997</v>
      </c>
      <c r="CC184" s="80">
        <f>(INDEX(_Inf_Data,MATCH($E184,_Inf_Country,0),MATCH(CC$3,_Inf_Day,0))-INDEX(_Inf_Data,MATCH($E184,_Inf_Country,0),MATCH(CC$3-1,_Inf_Day,0))*$C$2
+INDEX(_Inf_Data,MATCH($E184,_Inf_Country,0),MATCH(CC$3-1,_Inf_Day,0))-INDEX(_Inf_Data,MATCH($E184,_Inf_Country,0),MATCH(CC$3-2,_Inf_Day,0))*$C$2
+INDEX(_Inf_Data,MATCH($E184,_Inf_Country,0),MATCH(CC$3-2,_Inf_Day,0))-INDEX(_Inf_Data,MATCH($E184,_Inf_Country,0),MATCH(CC$3-3,_Inf_Day,0))*$C$2
+INDEX(_Inf_Data,MATCH($E184,_Inf_Country,0),MATCH(CC$3-3,_Inf_Day,0))-INDEX(_Inf_Data,MATCH($E184,_Inf_Country,0),MATCH(CC$3-4,_Inf_Day,0))*$C$2
+INDEX(_Inf_Data,MATCH($E184,_Inf_Country,0),MATCH(CC$3-4,_Inf_Day,0))-INDEX(_Inf_Data,MATCH($E184,_Inf_Country,0),MATCH(CC$3-5,_Inf_Day,0))*$C$2)/5</f>
        <v>50</v>
      </c>
      <c r="CD184" s="80">
        <f>(INDEX(_Inf_Data,MATCH($E184,_Inf_Country,0),MATCH(CD$3,_Inf_Day,0))-INDEX(_Inf_Data,MATCH($E184,_Inf_Country,0),MATCH(CD$3-1,_Inf_Day,0))*$C$2
+INDEX(_Inf_Data,MATCH($E184,_Inf_Country,0),MATCH(CD$3-1,_Inf_Day,0))-INDEX(_Inf_Data,MATCH($E184,_Inf_Country,0),MATCH(CD$3-2,_Inf_Day,0))*$C$2
+INDEX(_Inf_Data,MATCH($E184,_Inf_Country,0),MATCH(CD$3-2,_Inf_Day,0))-INDEX(_Inf_Data,MATCH($E184,_Inf_Country,0),MATCH(CD$3-3,_Inf_Day,0))*$C$2
+INDEX(_Inf_Data,MATCH($E184,_Inf_Country,0),MATCH(CD$3-3,_Inf_Day,0))-INDEX(_Inf_Data,MATCH($E184,_Inf_Country,0),MATCH(CD$3-4,_Inf_Day,0))*$C$2
+INDEX(_Inf_Data,MATCH($E184,_Inf_Country,0),MATCH(CD$3-4,_Inf_Day,0))-INDEX(_Inf_Data,MATCH($E184,_Inf_Country,0),MATCH(CD$3-5,_Inf_Day,0))*$C$2)/5</f>
        <v>53.4</v>
      </c>
      <c r="CE184" s="80">
        <f>(INDEX(_Inf_Data,MATCH($E184,_Inf_Country,0),MATCH(CE$3,_Inf_Day,0))-INDEX(_Inf_Data,MATCH($E184,_Inf_Country,0),MATCH(CE$3-1,_Inf_Day,0))*$C$2
+INDEX(_Inf_Data,MATCH($E184,_Inf_Country,0),MATCH(CE$3-1,_Inf_Day,0))-INDEX(_Inf_Data,MATCH($E184,_Inf_Country,0),MATCH(CE$3-2,_Inf_Day,0))*$C$2
+INDEX(_Inf_Data,MATCH($E184,_Inf_Country,0),MATCH(CE$3-2,_Inf_Day,0))-INDEX(_Inf_Data,MATCH($E184,_Inf_Country,0),MATCH(CE$3-3,_Inf_Day,0))*$C$2
+INDEX(_Inf_Data,MATCH($E184,_Inf_Country,0),MATCH(CE$3-3,_Inf_Day,0))-INDEX(_Inf_Data,MATCH($E184,_Inf_Country,0),MATCH(CE$3-4,_Inf_Day,0))*$C$2
+INDEX(_Inf_Data,MATCH($E184,_Inf_Country,0),MATCH(CE$3-4,_Inf_Day,0))-INDEX(_Inf_Data,MATCH($E184,_Inf_Country,0),MATCH(CE$3-5,_Inf_Day,0))*$C$2)/5</f>
        <v>61.8</v>
      </c>
      <c r="CF184" s="80">
        <f>(INDEX(_Inf_Data,MATCH($E184,_Inf_Country,0),MATCH(CF$3,_Inf_Day,0))-INDEX(_Inf_Data,MATCH($E184,_Inf_Country,0),MATCH(CF$3-1,_Inf_Day,0))*$C$2
+INDEX(_Inf_Data,MATCH($E184,_Inf_Country,0),MATCH(CF$3-1,_Inf_Day,0))-INDEX(_Inf_Data,MATCH($E184,_Inf_Country,0),MATCH(CF$3-2,_Inf_Day,0))*$C$2
+INDEX(_Inf_Data,MATCH($E184,_Inf_Country,0),MATCH(CF$3-2,_Inf_Day,0))-INDEX(_Inf_Data,MATCH($E184,_Inf_Country,0),MATCH(CF$3-3,_Inf_Day,0))*$C$2
+INDEX(_Inf_Data,MATCH($E184,_Inf_Country,0),MATCH(CF$3-3,_Inf_Day,0))-INDEX(_Inf_Data,MATCH($E184,_Inf_Country,0),MATCH(CF$3-4,_Inf_Day,0))*$C$2
+INDEX(_Inf_Data,MATCH($E184,_Inf_Country,0),MATCH(CF$3-4,_Inf_Day,0))-INDEX(_Inf_Data,MATCH($E184,_Inf_Country,0),MATCH(CF$3-5,_Inf_Day,0))*$C$2)/5</f>
        <v>71.8</v>
      </c>
      <c r="CG184" s="80">
        <f>(INDEX(_Inf_Data,MATCH($E184,_Inf_Country,0),MATCH(CG$3,_Inf_Day,0))-INDEX(_Inf_Data,MATCH($E184,_Inf_Country,0),MATCH(CG$3-1,_Inf_Day,0))*$C$2
+INDEX(_Inf_Data,MATCH($E184,_Inf_Country,0),MATCH(CG$3-1,_Inf_Day,0))-INDEX(_Inf_Data,MATCH($E184,_Inf_Country,0),MATCH(CG$3-2,_Inf_Day,0))*$C$2
+INDEX(_Inf_Data,MATCH($E184,_Inf_Country,0),MATCH(CG$3-2,_Inf_Day,0))-INDEX(_Inf_Data,MATCH($E184,_Inf_Country,0),MATCH(CG$3-3,_Inf_Day,0))*$C$2
+INDEX(_Inf_Data,MATCH($E184,_Inf_Country,0),MATCH(CG$3-3,_Inf_Day,0))-INDEX(_Inf_Data,MATCH($E184,_Inf_Country,0),MATCH(CG$3-4,_Inf_Day,0))*$C$2
+INDEX(_Inf_Data,MATCH($E184,_Inf_Country,0),MATCH(CG$3-4,_Inf_Day,0))-INDEX(_Inf_Data,MATCH($E184,_Inf_Country,0),MATCH(CG$3-5,_Inf_Day,0))*$C$2)/5</f>
        <v>84.4</v>
      </c>
      <c r="CH184" s="80">
        <f>(INDEX(_Inf_Data,MATCH($E184,_Inf_Country,0),MATCH(CH$3,_Inf_Day,0))-INDEX(_Inf_Data,MATCH($E184,_Inf_Country,0),MATCH(CH$3-1,_Inf_Day,0))*$C$2
+INDEX(_Inf_Data,MATCH($E184,_Inf_Country,0),MATCH(CH$3-1,_Inf_Day,0))-INDEX(_Inf_Data,MATCH($E184,_Inf_Country,0),MATCH(CH$3-2,_Inf_Day,0))*$C$2
+INDEX(_Inf_Data,MATCH($E184,_Inf_Country,0),MATCH(CH$3-2,_Inf_Day,0))-INDEX(_Inf_Data,MATCH($E184,_Inf_Country,0),MATCH(CH$3-3,_Inf_Day,0))*$C$2
+INDEX(_Inf_Data,MATCH($E184,_Inf_Country,0),MATCH(CH$3-3,_Inf_Day,0))-INDEX(_Inf_Data,MATCH($E184,_Inf_Country,0),MATCH(CH$3-4,_Inf_Day,0))*$C$2
+INDEX(_Inf_Data,MATCH($E184,_Inf_Country,0),MATCH(CH$3-4,_Inf_Day,0))-INDEX(_Inf_Data,MATCH($E184,_Inf_Country,0),MATCH(CH$3-5,_Inf_Day,0))*$C$2)/5</f>
        <v>66.8</v>
      </c>
      <c r="CI184" s="80">
        <f>(INDEX(_Inf_Data,MATCH($E184,_Inf_Country,0),MATCH(CI$3,_Inf_Day,0))-INDEX(_Inf_Data,MATCH($E184,_Inf_Country,0),MATCH(CI$3-1,_Inf_Day,0))*$C$2
+INDEX(_Inf_Data,MATCH($E184,_Inf_Country,0),MATCH(CI$3-1,_Inf_Day,0))-INDEX(_Inf_Data,MATCH($E184,_Inf_Country,0),MATCH(CI$3-2,_Inf_Day,0))*$C$2
+INDEX(_Inf_Data,MATCH($E184,_Inf_Country,0),MATCH(CI$3-2,_Inf_Day,0))-INDEX(_Inf_Data,MATCH($E184,_Inf_Country,0),MATCH(CI$3-3,_Inf_Day,0))*$C$2
+INDEX(_Inf_Data,MATCH($E184,_Inf_Country,0),MATCH(CI$3-3,_Inf_Day,0))-INDEX(_Inf_Data,MATCH($E184,_Inf_Country,0),MATCH(CI$3-4,_Inf_Day,0))*$C$2
+INDEX(_Inf_Data,MATCH($E184,_Inf_Country,0),MATCH(CI$3-4,_Inf_Day,0))-INDEX(_Inf_Data,MATCH($E184,_Inf_Country,0),MATCH(CI$3-5,_Inf_Day,0))*$C$2)/5</f>
        <v>72.2</v>
      </c>
      <c r="CJ184" s="80">
        <f>(INDEX(_Inf_Data,MATCH($E184,_Inf_Country,0),MATCH(CJ$3,_Inf_Day,0))-INDEX(_Inf_Data,MATCH($E184,_Inf_Country,0),MATCH(CJ$3-1,_Inf_Day,0))*$C$2
+INDEX(_Inf_Data,MATCH($E184,_Inf_Country,0),MATCH(CJ$3-1,_Inf_Day,0))-INDEX(_Inf_Data,MATCH($E184,_Inf_Country,0),MATCH(CJ$3-2,_Inf_Day,0))*$C$2
+INDEX(_Inf_Data,MATCH($E184,_Inf_Country,0),MATCH(CJ$3-2,_Inf_Day,0))-INDEX(_Inf_Data,MATCH($E184,_Inf_Country,0),MATCH(CJ$3-3,_Inf_Day,0))*$C$2
+INDEX(_Inf_Data,MATCH($E184,_Inf_Country,0),MATCH(CJ$3-3,_Inf_Day,0))-INDEX(_Inf_Data,MATCH($E184,_Inf_Country,0),MATCH(CJ$3-4,_Inf_Day,0))*$C$2
+INDEX(_Inf_Data,MATCH($E184,_Inf_Country,0),MATCH(CJ$3-4,_Inf_Day,0))-INDEX(_Inf_Data,MATCH($E184,_Inf_Country,0),MATCH(CJ$3-5,_Inf_Day,0))*$C$2)/5</f>
        <v>91.4</v>
      </c>
      <c r="CK184" s="80">
        <f>(INDEX(_Inf_Data,MATCH($E184,_Inf_Country,0),MATCH(CK$3,_Inf_Day,0))-INDEX(_Inf_Data,MATCH($E184,_Inf_Country,0),MATCH(CK$3-1,_Inf_Day,0))*$C$2
+INDEX(_Inf_Data,MATCH($E184,_Inf_Country,0),MATCH(CK$3-1,_Inf_Day,0))-INDEX(_Inf_Data,MATCH($E184,_Inf_Country,0),MATCH(CK$3-2,_Inf_Day,0))*$C$2
+INDEX(_Inf_Data,MATCH($E184,_Inf_Country,0),MATCH(CK$3-2,_Inf_Day,0))-INDEX(_Inf_Data,MATCH($E184,_Inf_Country,0),MATCH(CK$3-3,_Inf_Day,0))*$C$2
+INDEX(_Inf_Data,MATCH($E184,_Inf_Country,0),MATCH(CK$3-3,_Inf_Day,0))-INDEX(_Inf_Data,MATCH($E184,_Inf_Country,0),MATCH(CK$3-4,_Inf_Day,0))*$C$2
+INDEX(_Inf_Data,MATCH($E184,_Inf_Country,0),MATCH(CK$3-4,_Inf_Day,0))-INDEX(_Inf_Data,MATCH($E184,_Inf_Country,0),MATCH(CK$3-5,_Inf_Day,0))*$C$2)/5</f>
        <v>81</v>
      </c>
      <c r="CL184" s="80">
        <f>(INDEX(_Inf_Data,MATCH($E184,_Inf_Country,0),MATCH(CL$3,_Inf_Day,0))-INDEX(_Inf_Data,MATCH($E184,_Inf_Country,0),MATCH(CL$3-1,_Inf_Day,0))*$C$2
+INDEX(_Inf_Data,MATCH($E184,_Inf_Country,0),MATCH(CL$3-1,_Inf_Day,0))-INDEX(_Inf_Data,MATCH($E184,_Inf_Country,0),MATCH(CL$3-2,_Inf_Day,0))*$C$2
+INDEX(_Inf_Data,MATCH($E184,_Inf_Country,0),MATCH(CL$3-2,_Inf_Day,0))-INDEX(_Inf_Data,MATCH($E184,_Inf_Country,0),MATCH(CL$3-3,_Inf_Day,0))*$C$2
+INDEX(_Inf_Data,MATCH($E184,_Inf_Country,0),MATCH(CL$3-3,_Inf_Day,0))-INDEX(_Inf_Data,MATCH($E184,_Inf_Country,0),MATCH(CL$3-4,_Inf_Day,0))*$C$2
+INDEX(_Inf_Data,MATCH($E184,_Inf_Country,0),MATCH(CL$3-4,_Inf_Day,0))-INDEX(_Inf_Data,MATCH($E184,_Inf_Country,0),MATCH(CL$3-5,_Inf_Day,0))*$C$2)/5</f>
        <v>90.2</v>
      </c>
      <c r="CM184" s="80">
        <f>(INDEX(_Inf_Data,MATCH($E184,_Inf_Country,0),MATCH(CM$3,_Inf_Day,0))-INDEX(_Inf_Data,MATCH($E184,_Inf_Country,0),MATCH(CM$3-1,_Inf_Day,0))*$C$2
+INDEX(_Inf_Data,MATCH($E184,_Inf_Country,0),MATCH(CM$3-1,_Inf_Day,0))-INDEX(_Inf_Data,MATCH($E184,_Inf_Country,0),MATCH(CM$3-2,_Inf_Day,0))*$C$2
+INDEX(_Inf_Data,MATCH($E184,_Inf_Country,0),MATCH(CM$3-2,_Inf_Day,0))-INDEX(_Inf_Data,MATCH($E184,_Inf_Country,0),MATCH(CM$3-3,_Inf_Day,0))*$C$2
+INDEX(_Inf_Data,MATCH($E184,_Inf_Country,0),MATCH(CM$3-3,_Inf_Day,0))-INDEX(_Inf_Data,MATCH($E184,_Inf_Country,0),MATCH(CM$3-4,_Inf_Day,0))*$C$2
+INDEX(_Inf_Data,MATCH($E184,_Inf_Country,0),MATCH(CM$3-4,_Inf_Day,0))-INDEX(_Inf_Data,MATCH($E184,_Inf_Country,0),MATCH(CM$3-5,_Inf_Day,0))*$C$2)/5</f>
        <v>88.2</v>
      </c>
      <c r="CN184" s="80">
        <f>(INDEX(_Inf_Data,MATCH($E184,_Inf_Country,0),MATCH(CN$3,_Inf_Day,0))-INDEX(_Inf_Data,MATCH($E184,_Inf_Country,0),MATCH(CN$3-1,_Inf_Day,0))*$C$2
+INDEX(_Inf_Data,MATCH($E184,_Inf_Country,0),MATCH(CN$3-1,_Inf_Day,0))-INDEX(_Inf_Data,MATCH($E184,_Inf_Country,0),MATCH(CN$3-2,_Inf_Day,0))*$C$2
+INDEX(_Inf_Data,MATCH($E184,_Inf_Country,0),MATCH(CN$3-2,_Inf_Day,0))-INDEX(_Inf_Data,MATCH($E184,_Inf_Country,0),MATCH(CN$3-3,_Inf_Day,0))*$C$2
+INDEX(_Inf_Data,MATCH($E184,_Inf_Country,0),MATCH(CN$3-3,_Inf_Day,0))-INDEX(_Inf_Data,MATCH($E184,_Inf_Country,0),MATCH(CN$3-4,_Inf_Day,0))*$C$2
+INDEX(_Inf_Data,MATCH($E184,_Inf_Country,0),MATCH(CN$3-4,_Inf_Day,0))-INDEX(_Inf_Data,MATCH($E184,_Inf_Country,0),MATCH(CN$3-5,_Inf_Day,0))*$C$2)/5</f>
        <v>96</v>
      </c>
      <c r="CO184" s="80">
        <f>(INDEX(_Inf_Data,MATCH($E184,_Inf_Country,0),MATCH(CO$3,_Inf_Day,0))-INDEX(_Inf_Data,MATCH($E184,_Inf_Country,0),MATCH(CO$3-1,_Inf_Day,0))*$C$2
+INDEX(_Inf_Data,MATCH($E184,_Inf_Country,0),MATCH(CO$3-1,_Inf_Day,0))-INDEX(_Inf_Data,MATCH($E184,_Inf_Country,0),MATCH(CO$3-2,_Inf_Day,0))*$C$2
+INDEX(_Inf_Data,MATCH($E184,_Inf_Country,0),MATCH(CO$3-2,_Inf_Day,0))-INDEX(_Inf_Data,MATCH($E184,_Inf_Country,0),MATCH(CO$3-3,_Inf_Day,0))*$C$2
+INDEX(_Inf_Data,MATCH($E184,_Inf_Country,0),MATCH(CO$3-3,_Inf_Day,0))-INDEX(_Inf_Data,MATCH($E184,_Inf_Country,0),MATCH(CO$3-4,_Inf_Day,0))*$C$2
+INDEX(_Inf_Data,MATCH($E184,_Inf_Country,0),MATCH(CO$3-4,_Inf_Day,0))-INDEX(_Inf_Data,MATCH($E184,_Inf_Country,0),MATCH(CO$3-5,_Inf_Day,0))*$C$2)/5</f>
        <v>80.599999999999994</v>
      </c>
      <c r="CP184" s="80">
        <f>(INDEX(_Inf_Data,MATCH($E184,_Inf_Country,0),MATCH(CP$3,_Inf_Day,0))-INDEX(_Inf_Data,MATCH($E184,_Inf_Country,0),MATCH(CP$3-1,_Inf_Day,0))*$C$2
+INDEX(_Inf_Data,MATCH($E184,_Inf_Country,0),MATCH(CP$3-1,_Inf_Day,0))-INDEX(_Inf_Data,MATCH($E184,_Inf_Country,0),MATCH(CP$3-2,_Inf_Day,0))*$C$2
+INDEX(_Inf_Data,MATCH($E184,_Inf_Country,0),MATCH(CP$3-2,_Inf_Day,0))-INDEX(_Inf_Data,MATCH($E184,_Inf_Country,0),MATCH(CP$3-3,_Inf_Day,0))*$C$2
+INDEX(_Inf_Data,MATCH($E184,_Inf_Country,0),MATCH(CP$3-3,_Inf_Day,0))-INDEX(_Inf_Data,MATCH($E184,_Inf_Country,0),MATCH(CP$3-4,_Inf_Day,0))*$C$2
+INDEX(_Inf_Data,MATCH($E184,_Inf_Country,0),MATCH(CP$3-4,_Inf_Day,0))-INDEX(_Inf_Data,MATCH($E184,_Inf_Country,0),MATCH(CP$3-5,_Inf_Day,0))*$C$2)/5</f>
        <v>78.599999999999994</v>
      </c>
      <c r="CQ184" s="80">
        <f>(INDEX(_Inf_Data,MATCH($E184,_Inf_Country,0),MATCH(CQ$3,_Inf_Day,0))-INDEX(_Inf_Data,MATCH($E184,_Inf_Country,0),MATCH(CQ$3-1,_Inf_Day,0))*$C$2
+INDEX(_Inf_Data,MATCH($E184,_Inf_Country,0),MATCH(CQ$3-1,_Inf_Day,0))-INDEX(_Inf_Data,MATCH($E184,_Inf_Country,0),MATCH(CQ$3-2,_Inf_Day,0))*$C$2
+INDEX(_Inf_Data,MATCH($E184,_Inf_Country,0),MATCH(CQ$3-2,_Inf_Day,0))-INDEX(_Inf_Data,MATCH($E184,_Inf_Country,0),MATCH(CQ$3-3,_Inf_Day,0))*$C$2
+INDEX(_Inf_Data,MATCH($E184,_Inf_Country,0),MATCH(CQ$3-3,_Inf_Day,0))-INDEX(_Inf_Data,MATCH($E184,_Inf_Country,0),MATCH(CQ$3-4,_Inf_Day,0))*$C$2
+INDEX(_Inf_Data,MATCH($E184,_Inf_Country,0),MATCH(CQ$3-4,_Inf_Day,0))-INDEX(_Inf_Data,MATCH($E184,_Inf_Country,0),MATCH(CQ$3-5,_Inf_Day,0))*$C$2)/5</f>
        <v>70.400000000000006</v>
      </c>
      <c r="CR184" s="80">
        <f>(INDEX(_Inf_Data,MATCH($E184,_Inf_Country,0),MATCH(CR$3,_Inf_Day,0))-INDEX(_Inf_Data,MATCH($E184,_Inf_Country,0),MATCH(CR$3-1,_Inf_Day,0))*$C$2
+INDEX(_Inf_Data,MATCH($E184,_Inf_Country,0),MATCH(CR$3-1,_Inf_Day,0))-INDEX(_Inf_Data,MATCH($E184,_Inf_Country,0),MATCH(CR$3-2,_Inf_Day,0))*$C$2
+INDEX(_Inf_Data,MATCH($E184,_Inf_Country,0),MATCH(CR$3-2,_Inf_Day,0))-INDEX(_Inf_Data,MATCH($E184,_Inf_Country,0),MATCH(CR$3-3,_Inf_Day,0))*$C$2
+INDEX(_Inf_Data,MATCH($E184,_Inf_Country,0),MATCH(CR$3-3,_Inf_Day,0))-INDEX(_Inf_Data,MATCH($E184,_Inf_Country,0),MATCH(CR$3-4,_Inf_Day,0))*$C$2
+INDEX(_Inf_Data,MATCH($E184,_Inf_Country,0),MATCH(CR$3-4,_Inf_Day,0))-INDEX(_Inf_Data,MATCH($E184,_Inf_Country,0),MATCH(CR$3-5,_Inf_Day,0))*$C$2)/5</f>
        <v>107.2</v>
      </c>
      <c r="CS184" s="80">
        <f>(INDEX(_Inf_Data,MATCH($E184,_Inf_Country,0),MATCH(CS$3,_Inf_Day,0))-INDEX(_Inf_Data,MATCH($E184,_Inf_Country,0),MATCH(CS$3-1,_Inf_Day,0))*$C$2
+INDEX(_Inf_Data,MATCH($E184,_Inf_Country,0),MATCH(CS$3-1,_Inf_Day,0))-INDEX(_Inf_Data,MATCH($E184,_Inf_Country,0),MATCH(CS$3-2,_Inf_Day,0))*$C$2
+INDEX(_Inf_Data,MATCH($E184,_Inf_Country,0),MATCH(CS$3-2,_Inf_Day,0))-INDEX(_Inf_Data,MATCH($E184,_Inf_Country,0),MATCH(CS$3-3,_Inf_Day,0))*$C$2
+INDEX(_Inf_Data,MATCH($E184,_Inf_Country,0),MATCH(CS$3-3,_Inf_Day,0))-INDEX(_Inf_Data,MATCH($E184,_Inf_Country,0),MATCH(CS$3-4,_Inf_Day,0))*$C$2
+INDEX(_Inf_Data,MATCH($E184,_Inf_Country,0),MATCH(CS$3-4,_Inf_Day,0))-INDEX(_Inf_Data,MATCH($E184,_Inf_Country,0),MATCH(CS$3-5,_Inf_Day,0))*$C$2)/5</f>
        <v>100.6</v>
      </c>
      <c r="CT184" s="80">
        <f>(INDEX(_Inf_Data,MATCH($E184,_Inf_Country,0),MATCH(CT$3,_Inf_Day,0))-INDEX(_Inf_Data,MATCH($E184,_Inf_Country,0),MATCH(CT$3-1,_Inf_Day,0))*$C$2
+INDEX(_Inf_Data,MATCH($E184,_Inf_Country,0),MATCH(CT$3-1,_Inf_Day,0))-INDEX(_Inf_Data,MATCH($E184,_Inf_Country,0),MATCH(CT$3-2,_Inf_Day,0))*$C$2
+INDEX(_Inf_Data,MATCH($E184,_Inf_Country,0),MATCH(CT$3-2,_Inf_Day,0))-INDEX(_Inf_Data,MATCH($E184,_Inf_Country,0),MATCH(CT$3-3,_Inf_Day,0))*$C$2
+INDEX(_Inf_Data,MATCH($E184,_Inf_Country,0),MATCH(CT$3-3,_Inf_Day,0))-INDEX(_Inf_Data,MATCH($E184,_Inf_Country,0),MATCH(CT$3-4,_Inf_Day,0))*$C$2
+INDEX(_Inf_Data,MATCH($E184,_Inf_Country,0),MATCH(CT$3-4,_Inf_Day,0))-INDEX(_Inf_Data,MATCH($E184,_Inf_Country,0),MATCH(CT$3-5,_Inf_Day,0))*$C$2)/5</f>
        <v>97.4</v>
      </c>
      <c r="CU184" s="80">
        <f>(INDEX(_Inf_Data,MATCH($E184,_Inf_Country,0),MATCH(CU$3,_Inf_Day,0))-INDEX(_Inf_Data,MATCH($E184,_Inf_Country,0),MATCH(CU$3-1,_Inf_Day,0))*$C$2
+INDEX(_Inf_Data,MATCH($E184,_Inf_Country,0),MATCH(CU$3-1,_Inf_Day,0))-INDEX(_Inf_Data,MATCH($E184,_Inf_Country,0),MATCH(CU$3-2,_Inf_Day,0))*$C$2
+INDEX(_Inf_Data,MATCH($E184,_Inf_Country,0),MATCH(CU$3-2,_Inf_Day,0))-INDEX(_Inf_Data,MATCH($E184,_Inf_Country,0),MATCH(CU$3-3,_Inf_Day,0))*$C$2
+INDEX(_Inf_Data,MATCH($E184,_Inf_Country,0),MATCH(CU$3-3,_Inf_Day,0))-INDEX(_Inf_Data,MATCH($E184,_Inf_Country,0),MATCH(CU$3-4,_Inf_Day,0))*$C$2
+INDEX(_Inf_Data,MATCH($E184,_Inf_Country,0),MATCH(CU$3-4,_Inf_Day,0))-INDEX(_Inf_Data,MATCH($E184,_Inf_Country,0),MATCH(CU$3-5,_Inf_Day,0))*$C$2)/5</f>
        <v>97.4</v>
      </c>
      <c r="CV184" s="80">
        <f>(INDEX(_Inf_Data,MATCH($E184,_Inf_Country,0),MATCH(CV$3,_Inf_Day,0))-INDEX(_Inf_Data,MATCH($E184,_Inf_Country,0),MATCH(CV$3-1,_Inf_Day,0))*$C$2
+INDEX(_Inf_Data,MATCH($E184,_Inf_Country,0),MATCH(CV$3-1,_Inf_Day,0))-INDEX(_Inf_Data,MATCH($E184,_Inf_Country,0),MATCH(CV$3-2,_Inf_Day,0))*$C$2
+INDEX(_Inf_Data,MATCH($E184,_Inf_Country,0),MATCH(CV$3-2,_Inf_Day,0))-INDEX(_Inf_Data,MATCH($E184,_Inf_Country,0),MATCH(CV$3-3,_Inf_Day,0))*$C$2
+INDEX(_Inf_Data,MATCH($E184,_Inf_Country,0),MATCH(CV$3-3,_Inf_Day,0))-INDEX(_Inf_Data,MATCH($E184,_Inf_Country,0),MATCH(CV$3-4,_Inf_Day,0))*$C$2
+INDEX(_Inf_Data,MATCH($E184,_Inf_Country,0),MATCH(CV$3-4,_Inf_Day,0))-INDEX(_Inf_Data,MATCH($E184,_Inf_Country,0),MATCH(CV$3-5,_Inf_Day,0))*$C$2)/5</f>
        <v>122.6</v>
      </c>
      <c r="CW184" s="80">
        <f>(INDEX(_Inf_Data,MATCH($E184,_Inf_Country,0),MATCH(CW$3,_Inf_Day,0))-INDEX(_Inf_Data,MATCH($E184,_Inf_Country,0),MATCH(CW$3-1,_Inf_Day,0))*$C$2
+INDEX(_Inf_Data,MATCH($E184,_Inf_Country,0),MATCH(CW$3-1,_Inf_Day,0))-INDEX(_Inf_Data,MATCH($E184,_Inf_Country,0),MATCH(CW$3-2,_Inf_Day,0))*$C$2
+INDEX(_Inf_Data,MATCH($E184,_Inf_Country,0),MATCH(CW$3-2,_Inf_Day,0))-INDEX(_Inf_Data,MATCH($E184,_Inf_Country,0),MATCH(CW$3-3,_Inf_Day,0))*$C$2
+INDEX(_Inf_Data,MATCH($E184,_Inf_Country,0),MATCH(CW$3-3,_Inf_Day,0))-INDEX(_Inf_Data,MATCH($E184,_Inf_Country,0),MATCH(CW$3-4,_Inf_Day,0))*$C$2
+INDEX(_Inf_Data,MATCH($E184,_Inf_Country,0),MATCH(CW$3-4,_Inf_Day,0))-INDEX(_Inf_Data,MATCH($E184,_Inf_Country,0),MATCH(CW$3-5,_Inf_Day,0))*$C$2)/5</f>
        <v>116.2</v>
      </c>
      <c r="CX184" s="80">
        <f>(INDEX(_Inf_Data,MATCH($E184,_Inf_Country,0),MATCH(CX$3,_Inf_Day,0))-INDEX(_Inf_Data,MATCH($E184,_Inf_Country,0),MATCH(CX$3-1,_Inf_Day,0))*$C$2
+INDEX(_Inf_Data,MATCH($E184,_Inf_Country,0),MATCH(CX$3-1,_Inf_Day,0))-INDEX(_Inf_Data,MATCH($E184,_Inf_Country,0),MATCH(CX$3-2,_Inf_Day,0))*$C$2
+INDEX(_Inf_Data,MATCH($E184,_Inf_Country,0),MATCH(CX$3-2,_Inf_Day,0))-INDEX(_Inf_Data,MATCH($E184,_Inf_Country,0),MATCH(CX$3-3,_Inf_Day,0))*$C$2
+INDEX(_Inf_Data,MATCH($E184,_Inf_Country,0),MATCH(CX$3-3,_Inf_Day,0))-INDEX(_Inf_Data,MATCH($E184,_Inf_Country,0),MATCH(CX$3-4,_Inf_Day,0))*$C$2
+INDEX(_Inf_Data,MATCH($E184,_Inf_Country,0),MATCH(CX$3-4,_Inf_Day,0))-INDEX(_Inf_Data,MATCH($E184,_Inf_Country,0),MATCH(CX$3-5,_Inf_Day,0))*$C$2)/5</f>
        <v>134.6</v>
      </c>
      <c r="CY184" s="80">
        <f>(INDEX(_Inf_Data,MATCH($E184,_Inf_Country,0),MATCH(CY$3,_Inf_Day,0))-INDEX(_Inf_Data,MATCH($E184,_Inf_Country,0),MATCH(CY$3-1,_Inf_Day,0))*$C$2
+INDEX(_Inf_Data,MATCH($E184,_Inf_Country,0),MATCH(CY$3-1,_Inf_Day,0))-INDEX(_Inf_Data,MATCH($E184,_Inf_Country,0),MATCH(CY$3-2,_Inf_Day,0))*$C$2
+INDEX(_Inf_Data,MATCH($E184,_Inf_Country,0),MATCH(CY$3-2,_Inf_Day,0))-INDEX(_Inf_Data,MATCH($E184,_Inf_Country,0),MATCH(CY$3-3,_Inf_Day,0))*$C$2
+INDEX(_Inf_Data,MATCH($E184,_Inf_Country,0),MATCH(CY$3-3,_Inf_Day,0))-INDEX(_Inf_Data,MATCH($E184,_Inf_Country,0),MATCH(CY$3-4,_Inf_Day,0))*$C$2
+INDEX(_Inf_Data,MATCH($E184,_Inf_Country,0),MATCH(CY$3-4,_Inf_Day,0))-INDEX(_Inf_Data,MATCH($E184,_Inf_Country,0),MATCH(CY$3-5,_Inf_Day,0))*$C$2)/5</f>
        <v>138</v>
      </c>
      <c r="CZ184" s="80">
        <f>(INDEX(_Inf_Data,MATCH($E184,_Inf_Country,0),MATCH(CZ$3,_Inf_Day,0))-INDEX(_Inf_Data,MATCH($E184,_Inf_Country,0),MATCH(CZ$3-1,_Inf_Day,0))*$C$2
+INDEX(_Inf_Data,MATCH($E184,_Inf_Country,0),MATCH(CZ$3-1,_Inf_Day,0))-INDEX(_Inf_Data,MATCH($E184,_Inf_Country,0),MATCH(CZ$3-2,_Inf_Day,0))*$C$2
+INDEX(_Inf_Data,MATCH($E184,_Inf_Country,0),MATCH(CZ$3-2,_Inf_Day,0))-INDEX(_Inf_Data,MATCH($E184,_Inf_Country,0),MATCH(CZ$3-3,_Inf_Day,0))*$C$2
+INDEX(_Inf_Data,MATCH($E184,_Inf_Country,0),MATCH(CZ$3-3,_Inf_Day,0))-INDEX(_Inf_Data,MATCH($E184,_Inf_Country,0),MATCH(CZ$3-4,_Inf_Day,0))*$C$2
+INDEX(_Inf_Data,MATCH($E184,_Inf_Country,0),MATCH(CZ$3-4,_Inf_Day,0))-INDEX(_Inf_Data,MATCH($E184,_Inf_Country,0),MATCH(CZ$3-5,_Inf_Day,0))*$C$2)/5</f>
        <v>151.19999999999999</v>
      </c>
      <c r="DA184" s="80">
        <f>(INDEX(_Inf_Data,MATCH($E184,_Inf_Country,0),MATCH(DA$3,_Inf_Day,0))-INDEX(_Inf_Data,MATCH($E184,_Inf_Country,0),MATCH(DA$3-1,_Inf_Day,0))*$C$2
+INDEX(_Inf_Data,MATCH($E184,_Inf_Country,0),MATCH(DA$3-1,_Inf_Day,0))-INDEX(_Inf_Data,MATCH($E184,_Inf_Country,0),MATCH(DA$3-2,_Inf_Day,0))*$C$2
+INDEX(_Inf_Data,MATCH($E184,_Inf_Country,0),MATCH(DA$3-2,_Inf_Day,0))-INDEX(_Inf_Data,MATCH($E184,_Inf_Country,0),MATCH(DA$3-3,_Inf_Day,0))*$C$2
+INDEX(_Inf_Data,MATCH($E184,_Inf_Country,0),MATCH(DA$3-3,_Inf_Day,0))-INDEX(_Inf_Data,MATCH($E184,_Inf_Country,0),MATCH(DA$3-4,_Inf_Day,0))*$C$2
+INDEX(_Inf_Data,MATCH($E184,_Inf_Country,0),MATCH(DA$3-4,_Inf_Day,0))-INDEX(_Inf_Data,MATCH($E184,_Inf_Country,0),MATCH(DA$3-5,_Inf_Day,0))*$C$2)/5</f>
        <v>123.2</v>
      </c>
      <c r="DB184" s="80">
        <f>(INDEX(_Inf_Data,MATCH($E184,_Inf_Country,0),MATCH(DB$3,_Inf_Day,0))-INDEX(_Inf_Data,MATCH($E184,_Inf_Country,0),MATCH(DB$3-1,_Inf_Day,0))*$C$2
+INDEX(_Inf_Data,MATCH($E184,_Inf_Country,0),MATCH(DB$3-1,_Inf_Day,0))-INDEX(_Inf_Data,MATCH($E184,_Inf_Country,0),MATCH(DB$3-2,_Inf_Day,0))*$C$2
+INDEX(_Inf_Data,MATCH($E184,_Inf_Country,0),MATCH(DB$3-2,_Inf_Day,0))-INDEX(_Inf_Data,MATCH($E184,_Inf_Country,0),MATCH(DB$3-3,_Inf_Day,0))*$C$2
+INDEX(_Inf_Data,MATCH($E184,_Inf_Country,0),MATCH(DB$3-3,_Inf_Day,0))-INDEX(_Inf_Data,MATCH($E184,_Inf_Country,0),MATCH(DB$3-4,_Inf_Day,0))*$C$2
+INDEX(_Inf_Data,MATCH($E184,_Inf_Country,0),MATCH(DB$3-4,_Inf_Day,0))-INDEX(_Inf_Data,MATCH($E184,_Inf_Country,0),MATCH(DB$3-5,_Inf_Day,0))*$C$2)/5</f>
        <v>119</v>
      </c>
      <c r="DC184" s="80">
        <f>(INDEX(_Inf_Data,MATCH($E184,_Inf_Country,0),MATCH(DC$3,_Inf_Day,0))-INDEX(_Inf_Data,MATCH($E184,_Inf_Country,0),MATCH(DC$3-1,_Inf_Day,0))*$C$2
+INDEX(_Inf_Data,MATCH($E184,_Inf_Country,0),MATCH(DC$3-1,_Inf_Day,0))-INDEX(_Inf_Data,MATCH($E184,_Inf_Country,0),MATCH(DC$3-2,_Inf_Day,0))*$C$2
+INDEX(_Inf_Data,MATCH($E184,_Inf_Country,0),MATCH(DC$3-2,_Inf_Day,0))-INDEX(_Inf_Data,MATCH($E184,_Inf_Country,0),MATCH(DC$3-3,_Inf_Day,0))*$C$2
+INDEX(_Inf_Data,MATCH($E184,_Inf_Country,0),MATCH(DC$3-3,_Inf_Day,0))-INDEX(_Inf_Data,MATCH($E184,_Inf_Country,0),MATCH(DC$3-4,_Inf_Day,0))*$C$2
+INDEX(_Inf_Data,MATCH($E184,_Inf_Country,0),MATCH(DC$3-4,_Inf_Day,0))-INDEX(_Inf_Data,MATCH($E184,_Inf_Country,0),MATCH(DC$3-5,_Inf_Day,0))*$C$2)/5</f>
        <v>138.4</v>
      </c>
      <c r="DD184" s="80">
        <f>(INDEX(_Inf_Data,MATCH($E184,_Inf_Country,0),MATCH(DD$3,_Inf_Day,0))-INDEX(_Inf_Data,MATCH($E184,_Inf_Country,0),MATCH(DD$3-1,_Inf_Day,0))*$C$2
+INDEX(_Inf_Data,MATCH($E184,_Inf_Country,0),MATCH(DD$3-1,_Inf_Day,0))-INDEX(_Inf_Data,MATCH($E184,_Inf_Country,0),MATCH(DD$3-2,_Inf_Day,0))*$C$2
+INDEX(_Inf_Data,MATCH($E184,_Inf_Country,0),MATCH(DD$3-2,_Inf_Day,0))-INDEX(_Inf_Data,MATCH($E184,_Inf_Country,0),MATCH(DD$3-3,_Inf_Day,0))*$C$2
+INDEX(_Inf_Data,MATCH($E184,_Inf_Country,0),MATCH(DD$3-3,_Inf_Day,0))-INDEX(_Inf_Data,MATCH($E184,_Inf_Country,0),MATCH(DD$3-4,_Inf_Day,0))*$C$2
+INDEX(_Inf_Data,MATCH($E184,_Inf_Country,0),MATCH(DD$3-4,_Inf_Day,0))-INDEX(_Inf_Data,MATCH($E184,_Inf_Country,0),MATCH(DD$3-5,_Inf_Day,0))*$C$2)/5</f>
        <v>150</v>
      </c>
      <c r="DE184" s="80">
        <f>(INDEX(_Inf_Data,MATCH($E184,_Inf_Country,0),MATCH(DE$3,_Inf_Day,0))-INDEX(_Inf_Data,MATCH($E184,_Inf_Country,0),MATCH(DE$3-1,_Inf_Day,0))*$C$2
+INDEX(_Inf_Data,MATCH($E184,_Inf_Country,0),MATCH(DE$3-1,_Inf_Day,0))-INDEX(_Inf_Data,MATCH($E184,_Inf_Country,0),MATCH(DE$3-2,_Inf_Day,0))*$C$2
+INDEX(_Inf_Data,MATCH($E184,_Inf_Country,0),MATCH(DE$3-2,_Inf_Day,0))-INDEX(_Inf_Data,MATCH($E184,_Inf_Country,0),MATCH(DE$3-3,_Inf_Day,0))*$C$2
+INDEX(_Inf_Data,MATCH($E184,_Inf_Country,0),MATCH(DE$3-3,_Inf_Day,0))-INDEX(_Inf_Data,MATCH($E184,_Inf_Country,0),MATCH(DE$3-4,_Inf_Day,0))*$C$2
+INDEX(_Inf_Data,MATCH($E184,_Inf_Country,0),MATCH(DE$3-4,_Inf_Day,0))-INDEX(_Inf_Data,MATCH($E184,_Inf_Country,0),MATCH(DE$3-5,_Inf_Day,0))*$C$2)/5</f>
        <v>157.19999999999999</v>
      </c>
      <c r="DF184" s="80">
        <f>(INDEX(_Inf_Data,MATCH($E184,_Inf_Country,0),MATCH(DF$3,_Inf_Day,0))-INDEX(_Inf_Data,MATCH($E184,_Inf_Country,0),MATCH(DF$3-1,_Inf_Day,0))*$C$2
+INDEX(_Inf_Data,MATCH($E184,_Inf_Country,0),MATCH(DF$3-1,_Inf_Day,0))-INDEX(_Inf_Data,MATCH($E184,_Inf_Country,0),MATCH(DF$3-2,_Inf_Day,0))*$C$2
+INDEX(_Inf_Data,MATCH($E184,_Inf_Country,0),MATCH(DF$3-2,_Inf_Day,0))-INDEX(_Inf_Data,MATCH($E184,_Inf_Country,0),MATCH(DF$3-3,_Inf_Day,0))*$C$2
+INDEX(_Inf_Data,MATCH($E184,_Inf_Country,0),MATCH(DF$3-3,_Inf_Day,0))-INDEX(_Inf_Data,MATCH($E184,_Inf_Country,0),MATCH(DF$3-4,_Inf_Day,0))*$C$2
+INDEX(_Inf_Data,MATCH($E184,_Inf_Country,0),MATCH(DF$3-4,_Inf_Day,0))-INDEX(_Inf_Data,MATCH($E184,_Inf_Country,0),MATCH(DF$3-5,_Inf_Day,0))*$C$2)/5</f>
        <v>181.2</v>
      </c>
      <c r="DG184" s="80">
        <f>(INDEX(_Inf_Data,MATCH($E184,_Inf_Country,0),MATCH(DG$3,_Inf_Day,0))-INDEX(_Inf_Data,MATCH($E184,_Inf_Country,0),MATCH(DG$3-1,_Inf_Day,0))*$C$2
+INDEX(_Inf_Data,MATCH($E184,_Inf_Country,0),MATCH(DG$3-1,_Inf_Day,0))-INDEX(_Inf_Data,MATCH($E184,_Inf_Country,0),MATCH(DG$3-2,_Inf_Day,0))*$C$2
+INDEX(_Inf_Data,MATCH($E184,_Inf_Country,0),MATCH(DG$3-2,_Inf_Day,0))-INDEX(_Inf_Data,MATCH($E184,_Inf_Country,0),MATCH(DG$3-3,_Inf_Day,0))*$C$2
+INDEX(_Inf_Data,MATCH($E184,_Inf_Country,0),MATCH(DG$3-3,_Inf_Day,0))-INDEX(_Inf_Data,MATCH($E184,_Inf_Country,0),MATCH(DG$3-4,_Inf_Day,0))*$C$2
+INDEX(_Inf_Data,MATCH($E184,_Inf_Country,0),MATCH(DG$3-4,_Inf_Day,0))-INDEX(_Inf_Data,MATCH($E184,_Inf_Country,0),MATCH(DG$3-5,_Inf_Day,0))*$C$2)/5</f>
        <v>175.2</v>
      </c>
      <c r="DH184" s="80">
        <f>(INDEX(_Inf_Data,MATCH($E184,_Inf_Country,0),MATCH(DH$3,_Inf_Day,0))-INDEX(_Inf_Data,MATCH($E184,_Inf_Country,0),MATCH(DH$3-1,_Inf_Day,0))*$C$2
+INDEX(_Inf_Data,MATCH($E184,_Inf_Country,0),MATCH(DH$3-1,_Inf_Day,0))-INDEX(_Inf_Data,MATCH($E184,_Inf_Country,0),MATCH(DH$3-2,_Inf_Day,0))*$C$2
+INDEX(_Inf_Data,MATCH($E184,_Inf_Country,0),MATCH(DH$3-2,_Inf_Day,0))-INDEX(_Inf_Data,MATCH($E184,_Inf_Country,0),MATCH(DH$3-3,_Inf_Day,0))*$C$2
+INDEX(_Inf_Data,MATCH($E184,_Inf_Country,0),MATCH(DH$3-3,_Inf_Day,0))-INDEX(_Inf_Data,MATCH($E184,_Inf_Country,0),MATCH(DH$3-4,_Inf_Day,0))*$C$2
+INDEX(_Inf_Data,MATCH($E184,_Inf_Country,0),MATCH(DH$3-4,_Inf_Day,0))-INDEX(_Inf_Data,MATCH($E184,_Inf_Country,0),MATCH(DH$3-5,_Inf_Day,0))*$C$2)/5</f>
        <v>163.6</v>
      </c>
      <c r="DI184" s="80">
        <f>(INDEX(_Inf_Data,MATCH($E184,_Inf_Country,0),MATCH(DI$3,_Inf_Day,0))-INDEX(_Inf_Data,MATCH($E184,_Inf_Country,0),MATCH(DI$3-1,_Inf_Day,0))*$C$2
+INDEX(_Inf_Data,MATCH($E184,_Inf_Country,0),MATCH(DI$3-1,_Inf_Day,0))-INDEX(_Inf_Data,MATCH($E184,_Inf_Country,0),MATCH(DI$3-2,_Inf_Day,0))*$C$2
+INDEX(_Inf_Data,MATCH($E184,_Inf_Country,0),MATCH(DI$3-2,_Inf_Day,0))-INDEX(_Inf_Data,MATCH($E184,_Inf_Country,0),MATCH(DI$3-3,_Inf_Day,0))*$C$2
+INDEX(_Inf_Data,MATCH($E184,_Inf_Country,0),MATCH(DI$3-3,_Inf_Day,0))-INDEX(_Inf_Data,MATCH($E184,_Inf_Country,0),MATCH(DI$3-4,_Inf_Day,0))*$C$2
+INDEX(_Inf_Data,MATCH($E184,_Inf_Country,0),MATCH(DI$3-4,_Inf_Day,0))-INDEX(_Inf_Data,MATCH($E184,_Inf_Country,0),MATCH(DI$3-5,_Inf_Day,0))*$C$2)/5</f>
        <v>145.4</v>
      </c>
      <c r="DJ184" s="80">
        <f>(INDEX(_Inf_Data,MATCH($E184,_Inf_Country,0),MATCH(DJ$3,_Inf_Day,0))-INDEX(_Inf_Data,MATCH($E184,_Inf_Country,0),MATCH(DJ$3-1,_Inf_Day,0))*$C$2
+INDEX(_Inf_Data,MATCH($E184,_Inf_Country,0),MATCH(DJ$3-1,_Inf_Day,0))-INDEX(_Inf_Data,MATCH($E184,_Inf_Country,0),MATCH(DJ$3-2,_Inf_Day,0))*$C$2
+INDEX(_Inf_Data,MATCH($E184,_Inf_Country,0),MATCH(DJ$3-2,_Inf_Day,0))-INDEX(_Inf_Data,MATCH($E184,_Inf_Country,0),MATCH(DJ$3-3,_Inf_Day,0))*$C$2
+INDEX(_Inf_Data,MATCH($E184,_Inf_Country,0),MATCH(DJ$3-3,_Inf_Day,0))-INDEX(_Inf_Data,MATCH($E184,_Inf_Country,0),MATCH(DJ$3-4,_Inf_Day,0))*$C$2
+INDEX(_Inf_Data,MATCH($E184,_Inf_Country,0),MATCH(DJ$3-4,_Inf_Day,0))-INDEX(_Inf_Data,MATCH($E184,_Inf_Country,0),MATCH(DJ$3-5,_Inf_Day,0))*$C$2)/5</f>
        <v>155.6</v>
      </c>
      <c r="DK184" s="80">
        <f>(INDEX(_Inf_Data,MATCH($E184,_Inf_Country,0),MATCH(DK$3,_Inf_Day,0))-INDEX(_Inf_Data,MATCH($E184,_Inf_Country,0),MATCH(DK$3-1,_Inf_Day,0))*$C$2
+INDEX(_Inf_Data,MATCH($E184,_Inf_Country,0),MATCH(DK$3-1,_Inf_Day,0))-INDEX(_Inf_Data,MATCH($E184,_Inf_Country,0),MATCH(DK$3-2,_Inf_Day,0))*$C$2
+INDEX(_Inf_Data,MATCH($E184,_Inf_Country,0),MATCH(DK$3-2,_Inf_Day,0))-INDEX(_Inf_Data,MATCH($E184,_Inf_Country,0),MATCH(DK$3-3,_Inf_Day,0))*$C$2
+INDEX(_Inf_Data,MATCH($E184,_Inf_Country,0),MATCH(DK$3-3,_Inf_Day,0))-INDEX(_Inf_Data,MATCH($E184,_Inf_Country,0),MATCH(DK$3-4,_Inf_Day,0))*$C$2
+INDEX(_Inf_Data,MATCH($E184,_Inf_Country,0),MATCH(DK$3-4,_Inf_Day,0))-INDEX(_Inf_Data,MATCH($E184,_Inf_Country,0),MATCH(DK$3-5,_Inf_Day,0))*$C$2)/5</f>
        <v>152.19999999999999</v>
      </c>
      <c r="DL184" s="80">
        <f>(INDEX(_Inf_Data,MATCH($E184,_Inf_Country,0),MATCH(DL$3,_Inf_Day,0))-INDEX(_Inf_Data,MATCH($E184,_Inf_Country,0),MATCH(DL$3-1,_Inf_Day,0))*$C$2
+INDEX(_Inf_Data,MATCH($E184,_Inf_Country,0),MATCH(DL$3-1,_Inf_Day,0))-INDEX(_Inf_Data,MATCH($E184,_Inf_Country,0),MATCH(DL$3-2,_Inf_Day,0))*$C$2
+INDEX(_Inf_Data,MATCH($E184,_Inf_Country,0),MATCH(DL$3-2,_Inf_Day,0))-INDEX(_Inf_Data,MATCH($E184,_Inf_Country,0),MATCH(DL$3-3,_Inf_Day,0))*$C$2
+INDEX(_Inf_Data,MATCH($E184,_Inf_Country,0),MATCH(DL$3-3,_Inf_Day,0))-INDEX(_Inf_Data,MATCH($E184,_Inf_Country,0),MATCH(DL$3-4,_Inf_Day,0))*$C$2
+INDEX(_Inf_Data,MATCH($E184,_Inf_Country,0),MATCH(DL$3-4,_Inf_Day,0))-INDEX(_Inf_Data,MATCH($E184,_Inf_Country,0),MATCH(DL$3-5,_Inf_Day,0))*$C$2)/5</f>
        <v>164.6</v>
      </c>
      <c r="DM184" s="80">
        <f>(INDEX(_Inf_Data,MATCH($E184,_Inf_Country,0),MATCH(DM$3,_Inf_Day,0))-INDEX(_Inf_Data,MATCH($E184,_Inf_Country,0),MATCH(DM$3-1,_Inf_Day,0))*$C$2
+INDEX(_Inf_Data,MATCH($E184,_Inf_Country,0),MATCH(DM$3-1,_Inf_Day,0))-INDEX(_Inf_Data,MATCH($E184,_Inf_Country,0),MATCH(DM$3-2,_Inf_Day,0))*$C$2
+INDEX(_Inf_Data,MATCH($E184,_Inf_Country,0),MATCH(DM$3-2,_Inf_Day,0))-INDEX(_Inf_Data,MATCH($E184,_Inf_Country,0),MATCH(DM$3-3,_Inf_Day,0))*$C$2
+INDEX(_Inf_Data,MATCH($E184,_Inf_Country,0),MATCH(DM$3-3,_Inf_Day,0))-INDEX(_Inf_Data,MATCH($E184,_Inf_Country,0),MATCH(DM$3-4,_Inf_Day,0))*$C$2
+INDEX(_Inf_Data,MATCH($E184,_Inf_Country,0),MATCH(DM$3-4,_Inf_Day,0))-INDEX(_Inf_Data,MATCH($E184,_Inf_Country,0),MATCH(DM$3-5,_Inf_Day,0))*$C$2)/5</f>
        <v>145.6</v>
      </c>
      <c r="DN184" s="80">
        <f>(INDEX(_Inf_Data,MATCH($E184,_Inf_Country,0),MATCH(DN$3,_Inf_Day,0))-INDEX(_Inf_Data,MATCH($E184,_Inf_Country,0),MATCH(DN$3-1,_Inf_Day,0))*$C$2
+INDEX(_Inf_Data,MATCH($E184,_Inf_Country,0),MATCH(DN$3-1,_Inf_Day,0))-INDEX(_Inf_Data,MATCH($E184,_Inf_Country,0),MATCH(DN$3-2,_Inf_Day,0))*$C$2
+INDEX(_Inf_Data,MATCH($E184,_Inf_Country,0),MATCH(DN$3-2,_Inf_Day,0))-INDEX(_Inf_Data,MATCH($E184,_Inf_Country,0),MATCH(DN$3-3,_Inf_Day,0))*$C$2
+INDEX(_Inf_Data,MATCH($E184,_Inf_Country,0),MATCH(DN$3-3,_Inf_Day,0))-INDEX(_Inf_Data,MATCH($E184,_Inf_Country,0),MATCH(DN$3-4,_Inf_Day,0))*$C$2
+INDEX(_Inf_Data,MATCH($E184,_Inf_Country,0),MATCH(DN$3-4,_Inf_Day,0))-INDEX(_Inf_Data,MATCH($E184,_Inf_Country,0),MATCH(DN$3-5,_Inf_Day,0))*$C$2)/5</f>
        <v>141.19999999999999</v>
      </c>
      <c r="DO184" s="80">
        <f>(INDEX(_Inf_Data,MATCH($E184,_Inf_Country,0),MATCH(DO$3,_Inf_Day,0))-INDEX(_Inf_Data,MATCH($E184,_Inf_Country,0),MATCH(DO$3-1,_Inf_Day,0))*$C$2
+INDEX(_Inf_Data,MATCH($E184,_Inf_Country,0),MATCH(DO$3-1,_Inf_Day,0))-INDEX(_Inf_Data,MATCH($E184,_Inf_Country,0),MATCH(DO$3-2,_Inf_Day,0))*$C$2
+INDEX(_Inf_Data,MATCH($E184,_Inf_Country,0),MATCH(DO$3-2,_Inf_Day,0))-INDEX(_Inf_Data,MATCH($E184,_Inf_Country,0),MATCH(DO$3-3,_Inf_Day,0))*$C$2
+INDEX(_Inf_Data,MATCH($E184,_Inf_Country,0),MATCH(DO$3-3,_Inf_Day,0))-INDEX(_Inf_Data,MATCH($E184,_Inf_Country,0),MATCH(DO$3-4,_Inf_Day,0))*$C$2
+INDEX(_Inf_Data,MATCH($E184,_Inf_Country,0),MATCH(DO$3-4,_Inf_Day,0))-INDEX(_Inf_Data,MATCH($E184,_Inf_Country,0),MATCH(DO$3-5,_Inf_Day,0))*$C$2)/5</f>
        <v>149.6</v>
      </c>
      <c r="DP184" s="80">
        <f>(INDEX(_Inf_Data,MATCH($E184,_Inf_Country,0),MATCH(DP$3,_Inf_Day,0))-INDEX(_Inf_Data,MATCH($E184,_Inf_Country,0),MATCH(DP$3-1,_Inf_Day,0))*$C$2
+INDEX(_Inf_Data,MATCH($E184,_Inf_Country,0),MATCH(DP$3-1,_Inf_Day,0))-INDEX(_Inf_Data,MATCH($E184,_Inf_Country,0),MATCH(DP$3-2,_Inf_Day,0))*$C$2
+INDEX(_Inf_Data,MATCH($E184,_Inf_Country,0),MATCH(DP$3-2,_Inf_Day,0))-INDEX(_Inf_Data,MATCH($E184,_Inf_Country,0),MATCH(DP$3-3,_Inf_Day,0))*$C$2
+INDEX(_Inf_Data,MATCH($E184,_Inf_Country,0),MATCH(DP$3-3,_Inf_Day,0))-INDEX(_Inf_Data,MATCH($E184,_Inf_Country,0),MATCH(DP$3-4,_Inf_Day,0))*$C$2
+INDEX(_Inf_Data,MATCH($E184,_Inf_Country,0),MATCH(DP$3-4,_Inf_Day,0))-INDEX(_Inf_Data,MATCH($E184,_Inf_Country,0),MATCH(DP$3-5,_Inf_Day,0))*$C$2)/5</f>
        <v>134</v>
      </c>
      <c r="DQ184" s="80">
        <f>(INDEX(_Inf_Data,MATCH($E184,_Inf_Country,0),MATCH(DQ$3,_Inf_Day,0))-INDEX(_Inf_Data,MATCH($E184,_Inf_Country,0),MATCH(DQ$3-1,_Inf_Day,0))*$C$2
+INDEX(_Inf_Data,MATCH($E184,_Inf_Country,0),MATCH(DQ$3-1,_Inf_Day,0))-INDEX(_Inf_Data,MATCH($E184,_Inf_Country,0),MATCH(DQ$3-2,_Inf_Day,0))*$C$2
+INDEX(_Inf_Data,MATCH($E184,_Inf_Country,0),MATCH(DQ$3-2,_Inf_Day,0))-INDEX(_Inf_Data,MATCH($E184,_Inf_Country,0),MATCH(DQ$3-3,_Inf_Day,0))*$C$2
+INDEX(_Inf_Data,MATCH($E184,_Inf_Country,0),MATCH(DQ$3-3,_Inf_Day,0))-INDEX(_Inf_Data,MATCH($E184,_Inf_Country,0),MATCH(DQ$3-4,_Inf_Day,0))*$C$2
+INDEX(_Inf_Data,MATCH($E184,_Inf_Country,0),MATCH(DQ$3-4,_Inf_Day,0))-INDEX(_Inf_Data,MATCH($E184,_Inf_Country,0),MATCH(DQ$3-5,_Inf_Day,0))*$C$2)/5</f>
        <v>125.8</v>
      </c>
      <c r="DR184" s="80">
        <f>(INDEX(_Inf_Data,MATCH($E184,_Inf_Country,0),MATCH(DR$3,_Inf_Day,0))-INDEX(_Inf_Data,MATCH($E184,_Inf_Country,0),MATCH(DR$3-1,_Inf_Day,0))*$C$2
+INDEX(_Inf_Data,MATCH($E184,_Inf_Country,0),MATCH(DR$3-1,_Inf_Day,0))-INDEX(_Inf_Data,MATCH($E184,_Inf_Country,0),MATCH(DR$3-2,_Inf_Day,0))*$C$2
+INDEX(_Inf_Data,MATCH($E184,_Inf_Country,0),MATCH(DR$3-2,_Inf_Day,0))-INDEX(_Inf_Data,MATCH($E184,_Inf_Country,0),MATCH(DR$3-3,_Inf_Day,0))*$C$2
+INDEX(_Inf_Data,MATCH($E184,_Inf_Country,0),MATCH(DR$3-3,_Inf_Day,0))-INDEX(_Inf_Data,MATCH($E184,_Inf_Country,0),MATCH(DR$3-4,_Inf_Day,0))*$C$2
+INDEX(_Inf_Data,MATCH($E184,_Inf_Country,0),MATCH(DR$3-4,_Inf_Day,0))-INDEX(_Inf_Data,MATCH($E184,_Inf_Country,0),MATCH(DR$3-5,_Inf_Day,0))*$C$2)/5</f>
        <v>135.6</v>
      </c>
      <c r="DS184" s="80">
        <f>(INDEX(_Inf_Data,MATCH($E184,_Inf_Country,0),MATCH(DS$3,_Inf_Day,0))-INDEX(_Inf_Data,MATCH($E184,_Inf_Country,0),MATCH(DS$3-1,_Inf_Day,0))*$C$2
+INDEX(_Inf_Data,MATCH($E184,_Inf_Country,0),MATCH(DS$3-1,_Inf_Day,0))-INDEX(_Inf_Data,MATCH($E184,_Inf_Country,0),MATCH(DS$3-2,_Inf_Day,0))*$C$2
+INDEX(_Inf_Data,MATCH($E184,_Inf_Country,0),MATCH(DS$3-2,_Inf_Day,0))-INDEX(_Inf_Data,MATCH($E184,_Inf_Country,0),MATCH(DS$3-3,_Inf_Day,0))*$C$2
+INDEX(_Inf_Data,MATCH($E184,_Inf_Country,0),MATCH(DS$3-3,_Inf_Day,0))-INDEX(_Inf_Data,MATCH($E184,_Inf_Country,0),MATCH(DS$3-4,_Inf_Day,0))*$C$2
+INDEX(_Inf_Data,MATCH($E184,_Inf_Country,0),MATCH(DS$3-4,_Inf_Day,0))-INDEX(_Inf_Data,MATCH($E184,_Inf_Country,0),MATCH(DS$3-5,_Inf_Day,0))*$C$2)/5</f>
        <v>148.80000000000001</v>
      </c>
      <c r="DT184" s="80">
        <f>(INDEX(_Inf_Data,MATCH($E184,_Inf_Country,0),MATCH(DT$3,_Inf_Day,0))-INDEX(_Inf_Data,MATCH($E184,_Inf_Country,0),MATCH(DT$3-1,_Inf_Day,0))*$C$2
+INDEX(_Inf_Data,MATCH($E184,_Inf_Country,0),MATCH(DT$3-1,_Inf_Day,0))-INDEX(_Inf_Data,MATCH($E184,_Inf_Country,0),MATCH(DT$3-2,_Inf_Day,0))*$C$2
+INDEX(_Inf_Data,MATCH($E184,_Inf_Country,0),MATCH(DT$3-2,_Inf_Day,0))-INDEX(_Inf_Data,MATCH($E184,_Inf_Country,0),MATCH(DT$3-3,_Inf_Day,0))*$C$2
+INDEX(_Inf_Data,MATCH($E184,_Inf_Country,0),MATCH(DT$3-3,_Inf_Day,0))-INDEX(_Inf_Data,MATCH($E184,_Inf_Country,0),MATCH(DT$3-4,_Inf_Day,0))*$C$2
+INDEX(_Inf_Data,MATCH($E184,_Inf_Country,0),MATCH(DT$3-4,_Inf_Day,0))-INDEX(_Inf_Data,MATCH($E184,_Inf_Country,0),MATCH(DT$3-5,_Inf_Day,0))*$C$2)/5</f>
        <v>145.6</v>
      </c>
      <c r="DU184" s="80">
        <f>(INDEX(_Inf_Data,MATCH($E184,_Inf_Country,0),MATCH(DU$3,_Inf_Day,0))-INDEX(_Inf_Data,MATCH($E184,_Inf_Country,0),MATCH(DU$3-1,_Inf_Day,0))*$C$2
+INDEX(_Inf_Data,MATCH($E184,_Inf_Country,0),MATCH(DU$3-1,_Inf_Day,0))-INDEX(_Inf_Data,MATCH($E184,_Inf_Country,0),MATCH(DU$3-2,_Inf_Day,0))*$C$2
+INDEX(_Inf_Data,MATCH($E184,_Inf_Country,0),MATCH(DU$3-2,_Inf_Day,0))-INDEX(_Inf_Data,MATCH($E184,_Inf_Country,0),MATCH(DU$3-3,_Inf_Day,0))*$C$2
+INDEX(_Inf_Data,MATCH($E184,_Inf_Country,0),MATCH(DU$3-3,_Inf_Day,0))-INDEX(_Inf_Data,MATCH($E184,_Inf_Country,0),MATCH(DU$3-4,_Inf_Day,0))*$C$2
+INDEX(_Inf_Data,MATCH($E184,_Inf_Country,0),MATCH(DU$3-4,_Inf_Day,0))-INDEX(_Inf_Data,MATCH($E184,_Inf_Country,0),MATCH(DU$3-5,_Inf_Day,0))*$C$2)/5</f>
        <v>138.80000000000001</v>
      </c>
      <c r="DV184" s="80">
        <f>(INDEX(_Inf_Data,MATCH($E184,_Inf_Country,0),MATCH(DV$3,_Inf_Day,0))-INDEX(_Inf_Data,MATCH($E184,_Inf_Country,0),MATCH(DV$3-1,_Inf_Day,0))*$C$2
+INDEX(_Inf_Data,MATCH($E184,_Inf_Country,0),MATCH(DV$3-1,_Inf_Day,0))-INDEX(_Inf_Data,MATCH($E184,_Inf_Country,0),MATCH(DV$3-2,_Inf_Day,0))*$C$2
+INDEX(_Inf_Data,MATCH($E184,_Inf_Country,0),MATCH(DV$3-2,_Inf_Day,0))-INDEX(_Inf_Data,MATCH($E184,_Inf_Country,0),MATCH(DV$3-3,_Inf_Day,0))*$C$2
+INDEX(_Inf_Data,MATCH($E184,_Inf_Country,0),MATCH(DV$3-3,_Inf_Day,0))-INDEX(_Inf_Data,MATCH($E184,_Inf_Country,0),MATCH(DV$3-4,_Inf_Day,0))*$C$2
+INDEX(_Inf_Data,MATCH($E184,_Inf_Country,0),MATCH(DV$3-4,_Inf_Day,0))-INDEX(_Inf_Data,MATCH($E184,_Inf_Country,0),MATCH(DV$3-5,_Inf_Day,0))*$C$2)/5</f>
        <v>137.80000000000001</v>
      </c>
      <c r="DW184" s="80">
        <f>(INDEX(_Inf_Data,MATCH($E184,_Inf_Country,0),MATCH(DW$3,_Inf_Day,0))-INDEX(_Inf_Data,MATCH($E184,_Inf_Country,0),MATCH(DW$3-1,_Inf_Day,0))*$C$2
+INDEX(_Inf_Data,MATCH($E184,_Inf_Country,0),MATCH(DW$3-1,_Inf_Day,0))-INDEX(_Inf_Data,MATCH($E184,_Inf_Country,0),MATCH(DW$3-2,_Inf_Day,0))*$C$2
+INDEX(_Inf_Data,MATCH($E184,_Inf_Country,0),MATCH(DW$3-2,_Inf_Day,0))-INDEX(_Inf_Data,MATCH($E184,_Inf_Country,0),MATCH(DW$3-3,_Inf_Day,0))*$C$2
+INDEX(_Inf_Data,MATCH($E184,_Inf_Country,0),MATCH(DW$3-3,_Inf_Day,0))-INDEX(_Inf_Data,MATCH($E184,_Inf_Country,0),MATCH(DW$3-4,_Inf_Day,0))*$C$2
+INDEX(_Inf_Data,MATCH($E184,_Inf_Country,0),MATCH(DW$3-4,_Inf_Day,0))-INDEX(_Inf_Data,MATCH($E184,_Inf_Country,0),MATCH(DW$3-5,_Inf_Day,0))*$C$2)/5</f>
        <v>129.80000000000001</v>
      </c>
      <c r="DX184" s="80">
        <f>(INDEX(_Inf_Data,MATCH($E184,_Inf_Country,0),MATCH(DX$3,_Inf_Day,0))-INDEX(_Inf_Data,MATCH($E184,_Inf_Country,0),MATCH(DX$3-1,_Inf_Day,0))*$C$2
+INDEX(_Inf_Data,MATCH($E184,_Inf_Country,0),MATCH(DX$3-1,_Inf_Day,0))-INDEX(_Inf_Data,MATCH($E184,_Inf_Country,0),MATCH(DX$3-2,_Inf_Day,0))*$C$2
+INDEX(_Inf_Data,MATCH($E184,_Inf_Country,0),MATCH(DX$3-2,_Inf_Day,0))-INDEX(_Inf_Data,MATCH($E184,_Inf_Country,0),MATCH(DX$3-3,_Inf_Day,0))*$C$2
+INDEX(_Inf_Data,MATCH($E184,_Inf_Country,0),MATCH(DX$3-3,_Inf_Day,0))-INDEX(_Inf_Data,MATCH($E184,_Inf_Country,0),MATCH(DX$3-4,_Inf_Day,0))*$C$2
+INDEX(_Inf_Data,MATCH($E184,_Inf_Country,0),MATCH(DX$3-4,_Inf_Day,0))-INDEX(_Inf_Data,MATCH($E184,_Inf_Country,0),MATCH(DX$3-5,_Inf_Day,0))*$C$2)/5</f>
        <v>143.80000000000001</v>
      </c>
      <c r="DY184" s="80">
        <f>(INDEX(_Inf_Data,MATCH($E184,_Inf_Country,0),MATCH(DY$3,_Inf_Day,0))-INDEX(_Inf_Data,MATCH($E184,_Inf_Country,0),MATCH(DY$3-1,_Inf_Day,0))*$C$2
+INDEX(_Inf_Data,MATCH($E184,_Inf_Country,0),MATCH(DY$3-1,_Inf_Day,0))-INDEX(_Inf_Data,MATCH($E184,_Inf_Country,0),MATCH(DY$3-2,_Inf_Day,0))*$C$2
+INDEX(_Inf_Data,MATCH($E184,_Inf_Country,0),MATCH(DY$3-2,_Inf_Day,0))-INDEX(_Inf_Data,MATCH($E184,_Inf_Country,0),MATCH(DY$3-3,_Inf_Day,0))*$C$2
+INDEX(_Inf_Data,MATCH($E184,_Inf_Country,0),MATCH(DY$3-3,_Inf_Day,0))-INDEX(_Inf_Data,MATCH($E184,_Inf_Country,0),MATCH(DY$3-4,_Inf_Day,0))*$C$2
+INDEX(_Inf_Data,MATCH($E184,_Inf_Country,0),MATCH(DY$3-4,_Inf_Day,0))-INDEX(_Inf_Data,MATCH($E184,_Inf_Country,0),MATCH(DY$3-5,_Inf_Day,0))*$C$2)/5</f>
        <v>111.2</v>
      </c>
      <c r="DZ184" s="80">
        <f>(INDEX(_Inf_Data,MATCH($E184,_Inf_Country,0),MATCH(DZ$3,_Inf_Day,0))-INDEX(_Inf_Data,MATCH($E184,_Inf_Country,0),MATCH(DZ$3-1,_Inf_Day,0))*$C$2
+INDEX(_Inf_Data,MATCH($E184,_Inf_Country,0),MATCH(DZ$3-1,_Inf_Day,0))-INDEX(_Inf_Data,MATCH($E184,_Inf_Country,0),MATCH(DZ$3-2,_Inf_Day,0))*$C$2
+INDEX(_Inf_Data,MATCH($E184,_Inf_Country,0),MATCH(DZ$3-2,_Inf_Day,0))-INDEX(_Inf_Data,MATCH($E184,_Inf_Country,0),MATCH(DZ$3-3,_Inf_Day,0))*$C$2
+INDEX(_Inf_Data,MATCH($E184,_Inf_Country,0),MATCH(DZ$3-3,_Inf_Day,0))-INDEX(_Inf_Data,MATCH($E184,_Inf_Country,0),MATCH(DZ$3-4,_Inf_Day,0))*$C$2
+INDEX(_Inf_Data,MATCH($E184,_Inf_Country,0),MATCH(DZ$3-4,_Inf_Day,0))-INDEX(_Inf_Data,MATCH($E184,_Inf_Country,0),MATCH(DZ$3-5,_Inf_Day,0))*$C$2)/5</f>
        <v>123.8</v>
      </c>
      <c r="EA184" s="80">
        <f>(INDEX(_Inf_Data,MATCH($E184,_Inf_Country,0),MATCH(EA$3,_Inf_Day,0))-INDEX(_Inf_Data,MATCH($E184,_Inf_Country,0),MATCH(EA$3-1,_Inf_Day,0))*$C$2
+INDEX(_Inf_Data,MATCH($E184,_Inf_Country,0),MATCH(EA$3-1,_Inf_Day,0))-INDEX(_Inf_Data,MATCH($E184,_Inf_Country,0),MATCH(EA$3-2,_Inf_Day,0))*$C$2
+INDEX(_Inf_Data,MATCH($E184,_Inf_Country,0),MATCH(EA$3-2,_Inf_Day,0))-INDEX(_Inf_Data,MATCH($E184,_Inf_Country,0),MATCH(EA$3-3,_Inf_Day,0))*$C$2
+INDEX(_Inf_Data,MATCH($E184,_Inf_Country,0),MATCH(EA$3-3,_Inf_Day,0))-INDEX(_Inf_Data,MATCH($E184,_Inf_Country,0),MATCH(EA$3-4,_Inf_Day,0))*$C$2
+INDEX(_Inf_Data,MATCH($E184,_Inf_Country,0),MATCH(EA$3-4,_Inf_Day,0))-INDEX(_Inf_Data,MATCH($E184,_Inf_Country,0),MATCH(EA$3-5,_Inf_Day,0))*$C$2)/5</f>
        <v>97</v>
      </c>
      <c r="EB184" s="80">
        <f>(INDEX(_Inf_Data,MATCH($E184,_Inf_Country,0),MATCH(EB$3,_Inf_Day,0))-INDEX(_Inf_Data,MATCH($E184,_Inf_Country,0),MATCH(EB$3-1,_Inf_Day,0))*$C$2
+INDEX(_Inf_Data,MATCH($E184,_Inf_Country,0),MATCH(EB$3-1,_Inf_Day,0))-INDEX(_Inf_Data,MATCH($E184,_Inf_Country,0),MATCH(EB$3-2,_Inf_Day,0))*$C$2
+INDEX(_Inf_Data,MATCH($E184,_Inf_Country,0),MATCH(EB$3-2,_Inf_Day,0))-INDEX(_Inf_Data,MATCH($E184,_Inf_Country,0),MATCH(EB$3-3,_Inf_Day,0))*$C$2
+INDEX(_Inf_Data,MATCH($E184,_Inf_Country,0),MATCH(EB$3-3,_Inf_Day,0))-INDEX(_Inf_Data,MATCH($E184,_Inf_Country,0),MATCH(EB$3-4,_Inf_Day,0))*$C$2
+INDEX(_Inf_Data,MATCH($E184,_Inf_Country,0),MATCH(EB$3-4,_Inf_Day,0))-INDEX(_Inf_Data,MATCH($E184,_Inf_Country,0),MATCH(EB$3-5,_Inf_Day,0))*$C$2)/5</f>
        <v>133.80000000000001</v>
      </c>
      <c r="EC184" s="80">
        <f>(INDEX(_Inf_Data,MATCH($E184,_Inf_Country,0),MATCH(EC$3,_Inf_Day,0))-INDEX(_Inf_Data,MATCH($E184,_Inf_Country,0),MATCH(EC$3-1,_Inf_Day,0))*$C$2
+INDEX(_Inf_Data,MATCH($E184,_Inf_Country,0),MATCH(EC$3-1,_Inf_Day,0))-INDEX(_Inf_Data,MATCH($E184,_Inf_Country,0),MATCH(EC$3-2,_Inf_Day,0))*$C$2
+INDEX(_Inf_Data,MATCH($E184,_Inf_Country,0),MATCH(EC$3-2,_Inf_Day,0))-INDEX(_Inf_Data,MATCH($E184,_Inf_Country,0),MATCH(EC$3-3,_Inf_Day,0))*$C$2
+INDEX(_Inf_Data,MATCH($E184,_Inf_Country,0),MATCH(EC$3-3,_Inf_Day,0))-INDEX(_Inf_Data,MATCH($E184,_Inf_Country,0),MATCH(EC$3-4,_Inf_Day,0))*$C$2
+INDEX(_Inf_Data,MATCH($E184,_Inf_Country,0),MATCH(EC$3-4,_Inf_Day,0))-INDEX(_Inf_Data,MATCH($E184,_Inf_Country,0),MATCH(EC$3-5,_Inf_Day,0))*$C$2)/5</f>
        <v>106</v>
      </c>
      <c r="ED184" s="80">
        <f>(INDEX(_Inf_Data,MATCH($E184,_Inf_Country,0),MATCH(ED$3,_Inf_Day,0))-INDEX(_Inf_Data,MATCH($E184,_Inf_Country,0),MATCH(ED$3-1,_Inf_Day,0))*$C$2
+INDEX(_Inf_Data,MATCH($E184,_Inf_Country,0),MATCH(ED$3-1,_Inf_Day,0))-INDEX(_Inf_Data,MATCH($E184,_Inf_Country,0),MATCH(ED$3-2,_Inf_Day,0))*$C$2
+INDEX(_Inf_Data,MATCH($E184,_Inf_Country,0),MATCH(ED$3-2,_Inf_Day,0))-INDEX(_Inf_Data,MATCH($E184,_Inf_Country,0),MATCH(ED$3-3,_Inf_Day,0))*$C$2
+INDEX(_Inf_Data,MATCH($E184,_Inf_Country,0),MATCH(ED$3-3,_Inf_Day,0))-INDEX(_Inf_Data,MATCH($E184,_Inf_Country,0),MATCH(ED$3-4,_Inf_Day,0))*$C$2
+INDEX(_Inf_Data,MATCH($E184,_Inf_Country,0),MATCH(ED$3-4,_Inf_Day,0))-INDEX(_Inf_Data,MATCH($E184,_Inf_Country,0),MATCH(ED$3-5,_Inf_Day,0))*$C$2)/5</f>
        <v>120.4</v>
      </c>
      <c r="EE184" s="80">
        <f>(INDEX(_Inf_Data,MATCH($E184,_Inf_Country,0),MATCH(EE$3,_Inf_Day,0))-INDEX(_Inf_Data,MATCH($E184,_Inf_Country,0),MATCH(EE$3-1,_Inf_Day,0))*$C$2
+INDEX(_Inf_Data,MATCH($E184,_Inf_Country,0),MATCH(EE$3-1,_Inf_Day,0))-INDEX(_Inf_Data,MATCH($E184,_Inf_Country,0),MATCH(EE$3-2,_Inf_Day,0))*$C$2
+INDEX(_Inf_Data,MATCH($E184,_Inf_Country,0),MATCH(EE$3-2,_Inf_Day,0))-INDEX(_Inf_Data,MATCH($E184,_Inf_Country,0),MATCH(EE$3-3,_Inf_Day,0))*$C$2
+INDEX(_Inf_Data,MATCH($E184,_Inf_Country,0),MATCH(EE$3-3,_Inf_Day,0))-INDEX(_Inf_Data,MATCH($E184,_Inf_Country,0),MATCH(EE$3-4,_Inf_Day,0))*$C$2
+INDEX(_Inf_Data,MATCH($E184,_Inf_Country,0),MATCH(EE$3-4,_Inf_Day,0))-INDEX(_Inf_Data,MATCH($E184,_Inf_Country,0),MATCH(EE$3-5,_Inf_Day,0))*$C$2)/5</f>
        <v>113.6</v>
      </c>
      <c r="EF184" s="80">
        <f>(INDEX(_Inf_Data,MATCH($E184,_Inf_Country,0),MATCH(EF$3,_Inf_Day,0))-INDEX(_Inf_Data,MATCH($E184,_Inf_Country,0),MATCH(EF$3-1,_Inf_Day,0))*$C$2
+INDEX(_Inf_Data,MATCH($E184,_Inf_Country,0),MATCH(EF$3-1,_Inf_Day,0))-INDEX(_Inf_Data,MATCH($E184,_Inf_Country,0),MATCH(EF$3-2,_Inf_Day,0))*$C$2
+INDEX(_Inf_Data,MATCH($E184,_Inf_Country,0),MATCH(EF$3-2,_Inf_Day,0))-INDEX(_Inf_Data,MATCH($E184,_Inf_Country,0),MATCH(EF$3-3,_Inf_Day,0))*$C$2
+INDEX(_Inf_Data,MATCH($E184,_Inf_Country,0),MATCH(EF$3-3,_Inf_Day,0))-INDEX(_Inf_Data,MATCH($E184,_Inf_Country,0),MATCH(EF$3-4,_Inf_Day,0))*$C$2
+INDEX(_Inf_Data,MATCH($E184,_Inf_Country,0),MATCH(EF$3-4,_Inf_Day,0))-INDEX(_Inf_Data,MATCH($E184,_Inf_Country,0),MATCH(EF$3-5,_Inf_Day,0))*$C$2)/5</f>
        <v>135.80000000000001</v>
      </c>
      <c r="EG184" s="80">
        <f>(INDEX(_Inf_Data,MATCH($E184,_Inf_Country,0),MATCH(EG$3,_Inf_Day,0))-INDEX(_Inf_Data,MATCH($E184,_Inf_Country,0),MATCH(EG$3-1,_Inf_Day,0))*$C$2
+INDEX(_Inf_Data,MATCH($E184,_Inf_Country,0),MATCH(EG$3-1,_Inf_Day,0))-INDEX(_Inf_Data,MATCH($E184,_Inf_Country,0),MATCH(EG$3-2,_Inf_Day,0))*$C$2
+INDEX(_Inf_Data,MATCH($E184,_Inf_Country,0),MATCH(EG$3-2,_Inf_Day,0))-INDEX(_Inf_Data,MATCH($E184,_Inf_Country,0),MATCH(EG$3-3,_Inf_Day,0))*$C$2
+INDEX(_Inf_Data,MATCH($E184,_Inf_Country,0),MATCH(EG$3-3,_Inf_Day,0))-INDEX(_Inf_Data,MATCH($E184,_Inf_Country,0),MATCH(EG$3-4,_Inf_Day,0))*$C$2
+INDEX(_Inf_Data,MATCH($E184,_Inf_Country,0),MATCH(EG$3-4,_Inf_Day,0))-INDEX(_Inf_Data,MATCH($E184,_Inf_Country,0),MATCH(EG$3-5,_Inf_Day,0))*$C$2)/5</f>
        <v>104.6</v>
      </c>
      <c r="EH184" s="80">
        <f>(INDEX(_Inf_Data,MATCH($E184,_Inf_Country,0),MATCH(EH$3,_Inf_Day,0))-INDEX(_Inf_Data,MATCH($E184,_Inf_Country,0),MATCH(EH$3-1,_Inf_Day,0))*$C$2
+INDEX(_Inf_Data,MATCH($E184,_Inf_Country,0),MATCH(EH$3-1,_Inf_Day,0))-INDEX(_Inf_Data,MATCH($E184,_Inf_Country,0),MATCH(EH$3-2,_Inf_Day,0))*$C$2
+INDEX(_Inf_Data,MATCH($E184,_Inf_Country,0),MATCH(EH$3-2,_Inf_Day,0))-INDEX(_Inf_Data,MATCH($E184,_Inf_Country,0),MATCH(EH$3-3,_Inf_Day,0))*$C$2
+INDEX(_Inf_Data,MATCH($E184,_Inf_Country,0),MATCH(EH$3-3,_Inf_Day,0))-INDEX(_Inf_Data,MATCH($E184,_Inf_Country,0),MATCH(EH$3-4,_Inf_Day,0))*$C$2
+INDEX(_Inf_Data,MATCH($E184,_Inf_Country,0),MATCH(EH$3-4,_Inf_Day,0))-INDEX(_Inf_Data,MATCH($E184,_Inf_Country,0),MATCH(EH$3-5,_Inf_Day,0))*$C$2)/5</f>
        <v>112.8</v>
      </c>
      <c r="EI184" s="80">
        <f>(INDEX(_Inf_Data,MATCH($E184,_Inf_Country,0),MATCH(EI$3,_Inf_Day,0))-INDEX(_Inf_Data,MATCH($E184,_Inf_Country,0),MATCH(EI$3-1,_Inf_Day,0))*$C$2
+INDEX(_Inf_Data,MATCH($E184,_Inf_Country,0),MATCH(EI$3-1,_Inf_Day,0))-INDEX(_Inf_Data,MATCH($E184,_Inf_Country,0),MATCH(EI$3-2,_Inf_Day,0))*$C$2
+INDEX(_Inf_Data,MATCH($E184,_Inf_Country,0),MATCH(EI$3-2,_Inf_Day,0))-INDEX(_Inf_Data,MATCH($E184,_Inf_Country,0),MATCH(EI$3-3,_Inf_Day,0))*$C$2
+INDEX(_Inf_Data,MATCH($E184,_Inf_Country,0),MATCH(EI$3-3,_Inf_Day,0))-INDEX(_Inf_Data,MATCH($E184,_Inf_Country,0),MATCH(EI$3-4,_Inf_Day,0))*$C$2
+INDEX(_Inf_Data,MATCH($E184,_Inf_Country,0),MATCH(EI$3-4,_Inf_Day,0))-INDEX(_Inf_Data,MATCH($E184,_Inf_Country,0),MATCH(EI$3-5,_Inf_Day,0))*$C$2)/5</f>
        <v>107.4</v>
      </c>
      <c r="EJ184" s="80">
        <f>(INDEX(_Inf_Data,MATCH($E184,_Inf_Country,0),MATCH(EJ$3,_Inf_Day,0))-INDEX(_Inf_Data,MATCH($E184,_Inf_Country,0),MATCH(EJ$3-1,_Inf_Day,0))*$C$2
+INDEX(_Inf_Data,MATCH($E184,_Inf_Country,0),MATCH(EJ$3-1,_Inf_Day,0))-INDEX(_Inf_Data,MATCH($E184,_Inf_Country,0),MATCH(EJ$3-2,_Inf_Day,0))*$C$2
+INDEX(_Inf_Data,MATCH($E184,_Inf_Country,0),MATCH(EJ$3-2,_Inf_Day,0))-INDEX(_Inf_Data,MATCH($E184,_Inf_Country,0),MATCH(EJ$3-3,_Inf_Day,0))*$C$2
+INDEX(_Inf_Data,MATCH($E184,_Inf_Country,0),MATCH(EJ$3-3,_Inf_Day,0))-INDEX(_Inf_Data,MATCH($E184,_Inf_Country,0),MATCH(EJ$3-4,_Inf_Day,0))*$C$2
+INDEX(_Inf_Data,MATCH($E184,_Inf_Country,0),MATCH(EJ$3-4,_Inf_Day,0))-INDEX(_Inf_Data,MATCH($E184,_Inf_Country,0),MATCH(EJ$3-5,_Inf_Day,0))*$C$2)/5</f>
        <v>106.2</v>
      </c>
      <c r="EK184" s="80">
        <f>(INDEX(_Inf_Data,MATCH($E184,_Inf_Country,0),MATCH(EK$3,_Inf_Day,0))-INDEX(_Inf_Data,MATCH($E184,_Inf_Country,0),MATCH(EK$3-1,_Inf_Day,0))*$C$2
+INDEX(_Inf_Data,MATCH($E184,_Inf_Country,0),MATCH(EK$3-1,_Inf_Day,0))-INDEX(_Inf_Data,MATCH($E184,_Inf_Country,0),MATCH(EK$3-2,_Inf_Day,0))*$C$2
+INDEX(_Inf_Data,MATCH($E184,_Inf_Country,0),MATCH(EK$3-2,_Inf_Day,0))-INDEX(_Inf_Data,MATCH($E184,_Inf_Country,0),MATCH(EK$3-3,_Inf_Day,0))*$C$2
+INDEX(_Inf_Data,MATCH($E184,_Inf_Country,0),MATCH(EK$3-3,_Inf_Day,0))-INDEX(_Inf_Data,MATCH($E184,_Inf_Country,0),MATCH(EK$3-4,_Inf_Day,0))*$C$2
+INDEX(_Inf_Data,MATCH($E184,_Inf_Country,0),MATCH(EK$3-4,_Inf_Day,0))-INDEX(_Inf_Data,MATCH($E184,_Inf_Country,0),MATCH(EK$3-5,_Inf_Day,0))*$C$2)/5</f>
        <v>105.4</v>
      </c>
      <c r="EL184" s="80">
        <f>(INDEX(_Inf_Data,MATCH($E184,_Inf_Country,0),MATCH(EL$3,_Inf_Day,0))-INDEX(_Inf_Data,MATCH($E184,_Inf_Country,0),MATCH(EL$3-1,_Inf_Day,0))*$C$2
+INDEX(_Inf_Data,MATCH($E184,_Inf_Country,0),MATCH(EL$3-1,_Inf_Day,0))-INDEX(_Inf_Data,MATCH($E184,_Inf_Country,0),MATCH(EL$3-2,_Inf_Day,0))*$C$2
+INDEX(_Inf_Data,MATCH($E184,_Inf_Country,0),MATCH(EL$3-2,_Inf_Day,0))-INDEX(_Inf_Data,MATCH($E184,_Inf_Country,0),MATCH(EL$3-3,_Inf_Day,0))*$C$2
+INDEX(_Inf_Data,MATCH($E184,_Inf_Country,0),MATCH(EL$3-3,_Inf_Day,0))-INDEX(_Inf_Data,MATCH($E184,_Inf_Country,0),MATCH(EL$3-4,_Inf_Day,0))*$C$2
+INDEX(_Inf_Data,MATCH($E184,_Inf_Country,0),MATCH(EL$3-4,_Inf_Day,0))-INDEX(_Inf_Data,MATCH($E184,_Inf_Country,0),MATCH(EL$3-5,_Inf_Day,0))*$C$2)/5</f>
        <v>99</v>
      </c>
      <c r="EM184" s="80">
        <f>(INDEX(_Inf_Data,MATCH($E184,_Inf_Country,0),MATCH(EM$3,_Inf_Day,0))-INDEX(_Inf_Data,MATCH($E184,_Inf_Country,0),MATCH(EM$3-1,_Inf_Day,0))*$C$2
+INDEX(_Inf_Data,MATCH($E184,_Inf_Country,0),MATCH(EM$3-1,_Inf_Day,0))-INDEX(_Inf_Data,MATCH($E184,_Inf_Country,0),MATCH(EM$3-2,_Inf_Day,0))*$C$2
+INDEX(_Inf_Data,MATCH($E184,_Inf_Country,0),MATCH(EM$3-2,_Inf_Day,0))-INDEX(_Inf_Data,MATCH($E184,_Inf_Country,0),MATCH(EM$3-3,_Inf_Day,0))*$C$2
+INDEX(_Inf_Data,MATCH($E184,_Inf_Country,0),MATCH(EM$3-3,_Inf_Day,0))-INDEX(_Inf_Data,MATCH($E184,_Inf_Country,0),MATCH(EM$3-4,_Inf_Day,0))*$C$2
+INDEX(_Inf_Data,MATCH($E184,_Inf_Country,0),MATCH(EM$3-4,_Inf_Day,0))-INDEX(_Inf_Data,MATCH($E184,_Inf_Country,0),MATCH(EM$3-5,_Inf_Day,0))*$C$2)/5</f>
        <v>95</v>
      </c>
      <c r="EN184" s="80">
        <f>(INDEX(_Inf_Data,MATCH($E184,_Inf_Country,0),MATCH(EN$3,_Inf_Day,0))-INDEX(_Inf_Data,MATCH($E184,_Inf_Country,0),MATCH(EN$3-1,_Inf_Day,0))*$C$2
+INDEX(_Inf_Data,MATCH($E184,_Inf_Country,0),MATCH(EN$3-1,_Inf_Day,0))-INDEX(_Inf_Data,MATCH($E184,_Inf_Country,0),MATCH(EN$3-2,_Inf_Day,0))*$C$2
+INDEX(_Inf_Data,MATCH($E184,_Inf_Country,0),MATCH(EN$3-2,_Inf_Day,0))-INDEX(_Inf_Data,MATCH($E184,_Inf_Country,0),MATCH(EN$3-3,_Inf_Day,0))*$C$2
+INDEX(_Inf_Data,MATCH($E184,_Inf_Country,0),MATCH(EN$3-3,_Inf_Day,0))-INDEX(_Inf_Data,MATCH($E184,_Inf_Country,0),MATCH(EN$3-4,_Inf_Day,0))*$C$2
+INDEX(_Inf_Data,MATCH($E184,_Inf_Country,0),MATCH(EN$3-4,_Inf_Day,0))-INDEX(_Inf_Data,MATCH($E184,_Inf_Country,0),MATCH(EN$3-5,_Inf_Day,0))*$C$2)/5</f>
        <v>121</v>
      </c>
      <c r="EO184" s="80" t="e">
        <f>(INDEX(_Inf_Data,MATCH($E184,_Inf_Country,0),MATCH(EO$3,_Inf_Day,0))-INDEX(_Inf_Data,MATCH($E184,_Inf_Country,0),MATCH(EO$3-1,_Inf_Day,0))*$C$2
+INDEX(_Inf_Data,MATCH($E184,_Inf_Country,0),MATCH(EO$3-1,_Inf_Day,0))-INDEX(_Inf_Data,MATCH($E184,_Inf_Country,0),MATCH(EO$3-2,_Inf_Day,0))*$C$2
+INDEX(_Inf_Data,MATCH($E184,_Inf_Country,0),MATCH(EO$3-2,_Inf_Day,0))-INDEX(_Inf_Data,MATCH($E184,_Inf_Country,0),MATCH(EO$3-3,_Inf_Day,0))*$C$2
+INDEX(_Inf_Data,MATCH($E184,_Inf_Country,0),MATCH(EO$3-3,_Inf_Day,0))-INDEX(_Inf_Data,MATCH($E184,_Inf_Country,0),MATCH(EO$3-4,_Inf_Day,0))*$C$2
+INDEX(_Inf_Data,MATCH($E184,_Inf_Country,0),MATCH(EO$3-4,_Inf_Day,0))-INDEX(_Inf_Data,MATCH($E184,_Inf_Country,0),MATCH(EO$3-5,_Inf_Day,0))*$C$2)/5</f>
        <v>#N/A</v>
      </c>
      <c r="EP184" s="80" t="e">
        <f>(INDEX(_Inf_Data,MATCH($E184,_Inf_Country,0),MATCH(EP$3,_Inf_Day,0))-INDEX(_Inf_Data,MATCH($E184,_Inf_Country,0),MATCH(EP$3-1,_Inf_Day,0))*$C$2
+INDEX(_Inf_Data,MATCH($E184,_Inf_Country,0),MATCH(EP$3-1,_Inf_Day,0))-INDEX(_Inf_Data,MATCH($E184,_Inf_Country,0),MATCH(EP$3-2,_Inf_Day,0))*$C$2
+INDEX(_Inf_Data,MATCH($E184,_Inf_Country,0),MATCH(EP$3-2,_Inf_Day,0))-INDEX(_Inf_Data,MATCH($E184,_Inf_Country,0),MATCH(EP$3-3,_Inf_Day,0))*$C$2
+INDEX(_Inf_Data,MATCH($E184,_Inf_Country,0),MATCH(EP$3-3,_Inf_Day,0))-INDEX(_Inf_Data,MATCH($E184,_Inf_Country,0),MATCH(EP$3-4,_Inf_Day,0))*$C$2
+INDEX(_Inf_Data,MATCH($E184,_Inf_Country,0),MATCH(EP$3-4,_Inf_Day,0))-INDEX(_Inf_Data,MATCH($E184,_Inf_Country,0),MATCH(EP$3-5,_Inf_Day,0))*$C$2)/5</f>
        <v>#N/A</v>
      </c>
      <c r="EQ184" s="80" t="e">
        <f>(INDEX(_Inf_Data,MATCH($E184,_Inf_Country,0),MATCH(EQ$3,_Inf_Day,0))-INDEX(_Inf_Data,MATCH($E184,_Inf_Country,0),MATCH(EQ$3-1,_Inf_Day,0))*$C$2
+INDEX(_Inf_Data,MATCH($E184,_Inf_Country,0),MATCH(EQ$3-1,_Inf_Day,0))-INDEX(_Inf_Data,MATCH($E184,_Inf_Country,0),MATCH(EQ$3-2,_Inf_Day,0))*$C$2
+INDEX(_Inf_Data,MATCH($E184,_Inf_Country,0),MATCH(EQ$3-2,_Inf_Day,0))-INDEX(_Inf_Data,MATCH($E184,_Inf_Country,0),MATCH(EQ$3-3,_Inf_Day,0))*$C$2
+INDEX(_Inf_Data,MATCH($E184,_Inf_Country,0),MATCH(EQ$3-3,_Inf_Day,0))-INDEX(_Inf_Data,MATCH($E184,_Inf_Country,0),MATCH(EQ$3-4,_Inf_Day,0))*$C$2
+INDEX(_Inf_Data,MATCH($E184,_Inf_Country,0),MATCH(EQ$3-4,_Inf_Day,0))-INDEX(_Inf_Data,MATCH($E184,_Inf_Country,0),MATCH(EQ$3-5,_Inf_Day,0))*$C$2)/5</f>
        <v>#N/A</v>
      </c>
      <c r="ER184" s="80" t="e">
        <f>(INDEX(_Inf_Data,MATCH($E184,_Inf_Country,0),MATCH(ER$3,_Inf_Day,0))-INDEX(_Inf_Data,MATCH($E184,_Inf_Country,0),MATCH(ER$3-1,_Inf_Day,0))*$C$2
+INDEX(_Inf_Data,MATCH($E184,_Inf_Country,0),MATCH(ER$3-1,_Inf_Day,0))-INDEX(_Inf_Data,MATCH($E184,_Inf_Country,0),MATCH(ER$3-2,_Inf_Day,0))*$C$2
+INDEX(_Inf_Data,MATCH($E184,_Inf_Country,0),MATCH(ER$3-2,_Inf_Day,0))-INDEX(_Inf_Data,MATCH($E184,_Inf_Country,0),MATCH(ER$3-3,_Inf_Day,0))*$C$2
+INDEX(_Inf_Data,MATCH($E184,_Inf_Country,0),MATCH(ER$3-3,_Inf_Day,0))-INDEX(_Inf_Data,MATCH($E184,_Inf_Country,0),MATCH(ER$3-4,_Inf_Day,0))*$C$2
+INDEX(_Inf_Data,MATCH($E184,_Inf_Country,0),MATCH(ER$3-4,_Inf_Day,0))-INDEX(_Inf_Data,MATCH($E184,_Inf_Country,0),MATCH(ER$3-5,_Inf_Day,0))*$C$2)/5</f>
        <v>#N/A</v>
      </c>
      <c r="ES184" s="80" t="e">
        <f>(INDEX(_Inf_Data,MATCH($E184,_Inf_Country,0),MATCH(ES$3,_Inf_Day,0))-INDEX(_Inf_Data,MATCH($E184,_Inf_Country,0),MATCH(ES$3-1,_Inf_Day,0))*$C$2
+INDEX(_Inf_Data,MATCH($E184,_Inf_Country,0),MATCH(ES$3-1,_Inf_Day,0))-INDEX(_Inf_Data,MATCH($E184,_Inf_Country,0),MATCH(ES$3-2,_Inf_Day,0))*$C$2
+INDEX(_Inf_Data,MATCH($E184,_Inf_Country,0),MATCH(ES$3-2,_Inf_Day,0))-INDEX(_Inf_Data,MATCH($E184,_Inf_Country,0),MATCH(ES$3-3,_Inf_Day,0))*$C$2
+INDEX(_Inf_Data,MATCH($E184,_Inf_Country,0),MATCH(ES$3-3,_Inf_Day,0))-INDEX(_Inf_Data,MATCH($E184,_Inf_Country,0),MATCH(ES$3-4,_Inf_Day,0))*$C$2
+INDEX(_Inf_Data,MATCH($E184,_Inf_Country,0),MATCH(ES$3-4,_Inf_Day,0))-INDEX(_Inf_Data,MATCH($E184,_Inf_Country,0),MATCH(ES$3-5,_Inf_Day,0))*$C$2)/5</f>
        <v>#N/A</v>
      </c>
      <c r="ET184" s="80" t="e">
        <f>(INDEX(_Inf_Data,MATCH($E184,_Inf_Country,0),MATCH(ET$3,_Inf_Day,0))-INDEX(_Inf_Data,MATCH($E184,_Inf_Country,0),MATCH(ET$3-1,_Inf_Day,0))*$C$2
+INDEX(_Inf_Data,MATCH($E184,_Inf_Country,0),MATCH(ET$3-1,_Inf_Day,0))-INDEX(_Inf_Data,MATCH($E184,_Inf_Country,0),MATCH(ET$3-2,_Inf_Day,0))*$C$2
+INDEX(_Inf_Data,MATCH($E184,_Inf_Country,0),MATCH(ET$3-2,_Inf_Day,0))-INDEX(_Inf_Data,MATCH($E184,_Inf_Country,0),MATCH(ET$3-3,_Inf_Day,0))*$C$2
+INDEX(_Inf_Data,MATCH($E184,_Inf_Country,0),MATCH(ET$3-3,_Inf_Day,0))-INDEX(_Inf_Data,MATCH($E184,_Inf_Country,0),MATCH(ET$3-4,_Inf_Day,0))*$C$2
+INDEX(_Inf_Data,MATCH($E184,_Inf_Country,0),MATCH(ET$3-4,_Inf_Day,0))-INDEX(_Inf_Data,MATCH($E184,_Inf_Country,0),MATCH(ET$3-5,_Inf_Day,0))*$C$2)/5</f>
        <v>#N/A</v>
      </c>
      <c r="EU184" s="80" t="e">
        <f>(INDEX(_Inf_Data,MATCH($E184,_Inf_Country,0),MATCH(EU$3,_Inf_Day,0))-INDEX(_Inf_Data,MATCH($E184,_Inf_Country,0),MATCH(EU$3-1,_Inf_Day,0))*$C$2
+INDEX(_Inf_Data,MATCH($E184,_Inf_Country,0),MATCH(EU$3-1,_Inf_Day,0))-INDEX(_Inf_Data,MATCH($E184,_Inf_Country,0),MATCH(EU$3-2,_Inf_Day,0))*$C$2
+INDEX(_Inf_Data,MATCH($E184,_Inf_Country,0),MATCH(EU$3-2,_Inf_Day,0))-INDEX(_Inf_Data,MATCH($E184,_Inf_Country,0),MATCH(EU$3-3,_Inf_Day,0))*$C$2
+INDEX(_Inf_Data,MATCH($E184,_Inf_Country,0),MATCH(EU$3-3,_Inf_Day,0))-INDEX(_Inf_Data,MATCH($E184,_Inf_Country,0),MATCH(EU$3-4,_Inf_Day,0))*$C$2
+INDEX(_Inf_Data,MATCH($E184,_Inf_Country,0),MATCH(EU$3-4,_Inf_Day,0))-INDEX(_Inf_Data,MATCH($E184,_Inf_Country,0),MATCH(EU$3-5,_Inf_Day,0))*$C$2)/5</f>
        <v>#N/A</v>
      </c>
      <c r="EV184">
        <v>1</v>
      </c>
      <c r="EX184" s="10">
        <f ca="1">HLOOKUP(TODAY()-EX$3,$B$3:$EU$253,ROW()-2)</f>
        <v>112.8</v>
      </c>
      <c r="EY184" s="10">
        <f ca="1">HLOOKUP(TODAY()-EY$3,$B$3:$EU$253,ROW()-2)</f>
        <v>107.4</v>
      </c>
      <c r="EZ184" s="10">
        <f ca="1">HLOOKUP(TODAY()-EZ$3,$B$3:$EU$253,ROW()-2)</f>
        <v>106.2</v>
      </c>
      <c r="FA184" s="10">
        <f ca="1">HLOOKUP(TODAY()-FA$3,$B$3:$EU$253,ROW()-2)</f>
        <v>105.4</v>
      </c>
      <c r="FB184" s="10">
        <f ca="1">HLOOKUP(TODAY()-FB$3,$B$3:$EU$253,ROW()-2)</f>
        <v>99</v>
      </c>
      <c r="FC184" s="10">
        <f ca="1">HLOOKUP(TODAY()-FC$3,$B$3:$EU$253,ROW()-2)</f>
        <v>95</v>
      </c>
      <c r="FD184" s="10">
        <f ca="1">HLOOKUP(TODAY()-FD$3,$B$3:$EU$253,ROW()-2)</f>
        <v>121</v>
      </c>
      <c r="FE184" s="10">
        <f ca="1">SUM(EX184:FD184)/7</f>
        <v>106.68571428571428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ca="1">FE184/FG184</f>
        <v>0.58877325764742983</v>
      </c>
      <c r="FI184" t="str">
        <f>C184</f>
        <v>USA</v>
      </c>
      <c r="FJ184" t="str">
        <f>E184</f>
        <v>New Mexico</v>
      </c>
      <c r="FK184" s="10">
        <f>FG184</f>
        <v>181.2</v>
      </c>
      <c r="FL184" s="10">
        <f ca="1">F184</f>
        <v>8067</v>
      </c>
      <c r="FM184">
        <f ca="1">IF(FH184&lt;$FM$2,$A184,0)</f>
        <v>0</v>
      </c>
      <c r="FN184">
        <f ca="1">IF(AND($FH184&gt;=$FM$2,$FH184&lt;$FN$2),$A184,0)</f>
        <v>0</v>
      </c>
      <c r="FO184">
        <f ca="1">IF(AND($FH184&gt;=$FN$2,$FH184&lt;$FO$2),$A184,0)</f>
        <v>0</v>
      </c>
      <c r="FP184">
        <f ca="1">IF(AND($FH184&gt;=$FO$2,$FH184&lt;$FP$2),$A184,0)</f>
        <v>2100000</v>
      </c>
      <c r="FQ184">
        <f ca="1">IF(FH184&gt;=$FP$2,A184,0)</f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ca="1">FH185</f>
        <v>0.5982923781757602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ca="1">INDEX(_Inf_Data,MATCH($E185,_Inf_Country,0),MATCH(F$2,_Inf_Day,0))</f>
        <v>7007</v>
      </c>
      <c r="G185" s="81">
        <f ca="1">FE185</f>
        <v>82.085714285714289</v>
      </c>
      <c r="H185" s="100" t="str">
        <f>E185</f>
        <v>Oklahoma</v>
      </c>
      <c r="I185" s="80">
        <f>INDEX(_Inf_Data,MATCH($E185,_Inf_Country,0),MATCH(I$3,_Inf_Day,0))</f>
        <v>0</v>
      </c>
      <c r="J185" s="80">
        <f>INDEX(_Inf_Data,MATCH($E185,_Inf_Country,0),MATCH(J$3,_Inf_Day,0))-INDEX(_Inf_Data,MATCH($E185,_Inf_Country,0),MATCH(I$3,_Inf_Day,0))*$C$2</f>
        <v>0</v>
      </c>
      <c r="K185" s="80" t="e">
        <f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>(INDEX(_Inf_Data,MATCH($E185,_Inf_Country,0),MATCH(L$3,_Inf_Day,0))-INDEX(_Inf_Data,MATCH($E185,_Inf_Country,0),MATCH(L$3-1,_Inf_Day,0))*$C$2
+INDEX(_Inf_Data,MATCH($E185,_Inf_Country,0),MATCH(L$3-1,_Inf_Day,0))-INDEX(_Inf_Data,MATCH($E185,_Inf_Country,0),MATCH(L$3-2,_Inf_Day,0))*$C$2
+INDEX(_Inf_Data,MATCH($E185,_Inf_Country,0),MATCH(L$3-2,_Inf_Day,0))-INDEX(_Inf_Data,MATCH($E185,_Inf_Country,0),MATCH(L$3-3,_Inf_Day,0))*$C$2
+INDEX(_Inf_Data,MATCH($E185,_Inf_Country,0),MATCH(L$3-3,_Inf_Day,0))-INDEX(_Inf_Data,MATCH($E185,_Inf_Country,0),MATCH(L$3-4,_Inf_Day,0))*$C$2
+INDEX(_Inf_Data,MATCH($E185,_Inf_Country,0),MATCH(L$3-4,_Inf_Day,0))-INDEX(_Inf_Data,MATCH($E185,_Inf_Country,0),MATCH(L$3-5,_Inf_Day,0))*$C$2)/5</f>
        <v>#N/A</v>
      </c>
      <c r="M185" s="80" t="e">
        <f>(INDEX(_Inf_Data,MATCH($E185,_Inf_Country,0),MATCH(M$3,_Inf_Day,0))-INDEX(_Inf_Data,MATCH($E185,_Inf_Country,0),MATCH(M$3-1,_Inf_Day,0))*$C$2
+INDEX(_Inf_Data,MATCH($E185,_Inf_Country,0),MATCH(M$3-1,_Inf_Day,0))-INDEX(_Inf_Data,MATCH($E185,_Inf_Country,0),MATCH(M$3-2,_Inf_Day,0))*$C$2
+INDEX(_Inf_Data,MATCH($E185,_Inf_Country,0),MATCH(M$3-2,_Inf_Day,0))-INDEX(_Inf_Data,MATCH($E185,_Inf_Country,0),MATCH(M$3-3,_Inf_Day,0))*$C$2
+INDEX(_Inf_Data,MATCH($E185,_Inf_Country,0),MATCH(M$3-3,_Inf_Day,0))-INDEX(_Inf_Data,MATCH($E185,_Inf_Country,0),MATCH(M$3-4,_Inf_Day,0))*$C$2
+INDEX(_Inf_Data,MATCH($E185,_Inf_Country,0),MATCH(M$3-4,_Inf_Day,0))-INDEX(_Inf_Data,MATCH($E185,_Inf_Country,0),MATCH(M$3-5,_Inf_Day,0))*$C$2)/5</f>
        <v>#N/A</v>
      </c>
      <c r="N185" s="80">
        <f>(INDEX(_Inf_Data,MATCH($E185,_Inf_Country,0),MATCH(N$3,_Inf_Day,0))-INDEX(_Inf_Data,MATCH($E185,_Inf_Country,0),MATCH(N$3-1,_Inf_Day,0))*$C$2
+INDEX(_Inf_Data,MATCH($E185,_Inf_Country,0),MATCH(N$3-1,_Inf_Day,0))-INDEX(_Inf_Data,MATCH($E185,_Inf_Country,0),MATCH(N$3-2,_Inf_Day,0))*$C$2
+INDEX(_Inf_Data,MATCH($E185,_Inf_Country,0),MATCH(N$3-2,_Inf_Day,0))-INDEX(_Inf_Data,MATCH($E185,_Inf_Country,0),MATCH(N$3-3,_Inf_Day,0))*$C$2
+INDEX(_Inf_Data,MATCH($E185,_Inf_Country,0),MATCH(N$3-3,_Inf_Day,0))-INDEX(_Inf_Data,MATCH($E185,_Inf_Country,0),MATCH(N$3-4,_Inf_Day,0))*$C$2
+INDEX(_Inf_Data,MATCH($E185,_Inf_Country,0),MATCH(N$3-4,_Inf_Day,0))-INDEX(_Inf_Data,MATCH($E185,_Inf_Country,0),MATCH(N$3-5,_Inf_Day,0))*$C$2)/5</f>
        <v>0</v>
      </c>
      <c r="O185" s="80">
        <f>(INDEX(_Inf_Data,MATCH($E185,_Inf_Country,0),MATCH(O$3,_Inf_Day,0))-INDEX(_Inf_Data,MATCH($E185,_Inf_Country,0),MATCH(O$3-1,_Inf_Day,0))*$C$2
+INDEX(_Inf_Data,MATCH($E185,_Inf_Country,0),MATCH(O$3-1,_Inf_Day,0))-INDEX(_Inf_Data,MATCH($E185,_Inf_Country,0),MATCH(O$3-2,_Inf_Day,0))*$C$2
+INDEX(_Inf_Data,MATCH($E185,_Inf_Country,0),MATCH(O$3-2,_Inf_Day,0))-INDEX(_Inf_Data,MATCH($E185,_Inf_Country,0),MATCH(O$3-3,_Inf_Day,0))*$C$2
+INDEX(_Inf_Data,MATCH($E185,_Inf_Country,0),MATCH(O$3-3,_Inf_Day,0))-INDEX(_Inf_Data,MATCH($E185,_Inf_Country,0),MATCH(O$3-4,_Inf_Day,0))*$C$2
+INDEX(_Inf_Data,MATCH($E185,_Inf_Country,0),MATCH(O$3-4,_Inf_Day,0))-INDEX(_Inf_Data,MATCH($E185,_Inf_Country,0),MATCH(O$3-5,_Inf_Day,0))*$C$2)/5</f>
        <v>0</v>
      </c>
      <c r="P185" s="80">
        <f>(INDEX(_Inf_Data,MATCH($E185,_Inf_Country,0),MATCH(P$3,_Inf_Day,0))-INDEX(_Inf_Data,MATCH($E185,_Inf_Country,0),MATCH(P$3-1,_Inf_Day,0))*$C$2
+INDEX(_Inf_Data,MATCH($E185,_Inf_Country,0),MATCH(P$3-1,_Inf_Day,0))-INDEX(_Inf_Data,MATCH($E185,_Inf_Country,0),MATCH(P$3-2,_Inf_Day,0))*$C$2
+INDEX(_Inf_Data,MATCH($E185,_Inf_Country,0),MATCH(P$3-2,_Inf_Day,0))-INDEX(_Inf_Data,MATCH($E185,_Inf_Country,0),MATCH(P$3-3,_Inf_Day,0))*$C$2
+INDEX(_Inf_Data,MATCH($E185,_Inf_Country,0),MATCH(P$3-3,_Inf_Day,0))-INDEX(_Inf_Data,MATCH($E185,_Inf_Country,0),MATCH(P$3-4,_Inf_Day,0))*$C$2
+INDEX(_Inf_Data,MATCH($E185,_Inf_Country,0),MATCH(P$3-4,_Inf_Day,0))-INDEX(_Inf_Data,MATCH($E185,_Inf_Country,0),MATCH(P$3-5,_Inf_Day,0))*$C$2)/5</f>
        <v>0</v>
      </c>
      <c r="Q185" s="80">
        <f>(INDEX(_Inf_Data,MATCH($E185,_Inf_Country,0),MATCH(Q$3,_Inf_Day,0))-INDEX(_Inf_Data,MATCH($E185,_Inf_Country,0),MATCH(Q$3-1,_Inf_Day,0))*$C$2
+INDEX(_Inf_Data,MATCH($E185,_Inf_Country,0),MATCH(Q$3-1,_Inf_Day,0))-INDEX(_Inf_Data,MATCH($E185,_Inf_Country,0),MATCH(Q$3-2,_Inf_Day,0))*$C$2
+INDEX(_Inf_Data,MATCH($E185,_Inf_Country,0),MATCH(Q$3-2,_Inf_Day,0))-INDEX(_Inf_Data,MATCH($E185,_Inf_Country,0),MATCH(Q$3-3,_Inf_Day,0))*$C$2
+INDEX(_Inf_Data,MATCH($E185,_Inf_Country,0),MATCH(Q$3-3,_Inf_Day,0))-INDEX(_Inf_Data,MATCH($E185,_Inf_Country,0),MATCH(Q$3-4,_Inf_Day,0))*$C$2
+INDEX(_Inf_Data,MATCH($E185,_Inf_Country,0),MATCH(Q$3-4,_Inf_Day,0))-INDEX(_Inf_Data,MATCH($E185,_Inf_Country,0),MATCH(Q$3-5,_Inf_Day,0))*$C$2)/5</f>
        <v>0</v>
      </c>
      <c r="R185" s="80">
        <f>(INDEX(_Inf_Data,MATCH($E185,_Inf_Country,0),MATCH(R$3,_Inf_Day,0))-INDEX(_Inf_Data,MATCH($E185,_Inf_Country,0),MATCH(R$3-1,_Inf_Day,0))*$C$2
+INDEX(_Inf_Data,MATCH($E185,_Inf_Country,0),MATCH(R$3-1,_Inf_Day,0))-INDEX(_Inf_Data,MATCH($E185,_Inf_Country,0),MATCH(R$3-2,_Inf_Day,0))*$C$2
+INDEX(_Inf_Data,MATCH($E185,_Inf_Country,0),MATCH(R$3-2,_Inf_Day,0))-INDEX(_Inf_Data,MATCH($E185,_Inf_Country,0),MATCH(R$3-3,_Inf_Day,0))*$C$2
+INDEX(_Inf_Data,MATCH($E185,_Inf_Country,0),MATCH(R$3-3,_Inf_Day,0))-INDEX(_Inf_Data,MATCH($E185,_Inf_Country,0),MATCH(R$3-4,_Inf_Day,0))*$C$2
+INDEX(_Inf_Data,MATCH($E185,_Inf_Country,0),MATCH(R$3-4,_Inf_Day,0))-INDEX(_Inf_Data,MATCH($E185,_Inf_Country,0),MATCH(R$3-5,_Inf_Day,0))*$C$2)/5</f>
        <v>0</v>
      </c>
      <c r="S185" s="80">
        <f>(INDEX(_Inf_Data,MATCH($E185,_Inf_Country,0),MATCH(S$3,_Inf_Day,0))-INDEX(_Inf_Data,MATCH($E185,_Inf_Country,0),MATCH(S$3-1,_Inf_Day,0))*$C$2
+INDEX(_Inf_Data,MATCH($E185,_Inf_Country,0),MATCH(S$3-1,_Inf_Day,0))-INDEX(_Inf_Data,MATCH($E185,_Inf_Country,0),MATCH(S$3-2,_Inf_Day,0))*$C$2
+INDEX(_Inf_Data,MATCH($E185,_Inf_Country,0),MATCH(S$3-2,_Inf_Day,0))-INDEX(_Inf_Data,MATCH($E185,_Inf_Country,0),MATCH(S$3-3,_Inf_Day,0))*$C$2
+INDEX(_Inf_Data,MATCH($E185,_Inf_Country,0),MATCH(S$3-3,_Inf_Day,0))-INDEX(_Inf_Data,MATCH($E185,_Inf_Country,0),MATCH(S$3-4,_Inf_Day,0))*$C$2
+INDEX(_Inf_Data,MATCH($E185,_Inf_Country,0),MATCH(S$3-4,_Inf_Day,0))-INDEX(_Inf_Data,MATCH($E185,_Inf_Country,0),MATCH(S$3-5,_Inf_Day,0))*$C$2)/5</f>
        <v>0</v>
      </c>
      <c r="T185" s="80">
        <f>(INDEX(_Inf_Data,MATCH($E185,_Inf_Country,0),MATCH(T$3,_Inf_Day,0))-INDEX(_Inf_Data,MATCH($E185,_Inf_Country,0),MATCH(T$3-1,_Inf_Day,0))*$C$2
+INDEX(_Inf_Data,MATCH($E185,_Inf_Country,0),MATCH(T$3-1,_Inf_Day,0))-INDEX(_Inf_Data,MATCH($E185,_Inf_Country,0),MATCH(T$3-2,_Inf_Day,0))*$C$2
+INDEX(_Inf_Data,MATCH($E185,_Inf_Country,0),MATCH(T$3-2,_Inf_Day,0))-INDEX(_Inf_Data,MATCH($E185,_Inf_Country,0),MATCH(T$3-3,_Inf_Day,0))*$C$2
+INDEX(_Inf_Data,MATCH($E185,_Inf_Country,0),MATCH(T$3-3,_Inf_Day,0))-INDEX(_Inf_Data,MATCH($E185,_Inf_Country,0),MATCH(T$3-4,_Inf_Day,0))*$C$2
+INDEX(_Inf_Data,MATCH($E185,_Inf_Country,0),MATCH(T$3-4,_Inf_Day,0))-INDEX(_Inf_Data,MATCH($E185,_Inf_Country,0),MATCH(T$3-5,_Inf_Day,0))*$C$2)/5</f>
        <v>0</v>
      </c>
      <c r="U185" s="80">
        <f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>(INDEX(_Inf_Data,MATCH($E185,_Inf_Country,0),MATCH(V$3,_Inf_Day,0))-INDEX(_Inf_Data,MATCH($E185,_Inf_Country,0),MATCH(V$3-1,_Inf_Day,0))*$C$2
+INDEX(_Inf_Data,MATCH($E185,_Inf_Country,0),MATCH(V$3-1,_Inf_Day,0))-INDEX(_Inf_Data,MATCH($E185,_Inf_Country,0),MATCH(V$3-2,_Inf_Day,0))*$C$2
+INDEX(_Inf_Data,MATCH($E185,_Inf_Country,0),MATCH(V$3-2,_Inf_Day,0))-INDEX(_Inf_Data,MATCH($E185,_Inf_Country,0),MATCH(V$3-3,_Inf_Day,0))*$C$2
+INDEX(_Inf_Data,MATCH($E185,_Inf_Country,0),MATCH(V$3-3,_Inf_Day,0))-INDEX(_Inf_Data,MATCH($E185,_Inf_Country,0),MATCH(V$3-4,_Inf_Day,0))*$C$2
+INDEX(_Inf_Data,MATCH($E185,_Inf_Country,0),MATCH(V$3-4,_Inf_Day,0))-INDEX(_Inf_Data,MATCH($E185,_Inf_Country,0),MATCH(V$3-5,_Inf_Day,0))*$C$2)/5</f>
        <v>0</v>
      </c>
      <c r="W185" s="80">
        <f>(INDEX(_Inf_Data,MATCH($E185,_Inf_Country,0),MATCH(W$3,_Inf_Day,0))-INDEX(_Inf_Data,MATCH($E185,_Inf_Country,0),MATCH(W$3-1,_Inf_Day,0))*$C$2
+INDEX(_Inf_Data,MATCH($E185,_Inf_Country,0),MATCH(W$3-1,_Inf_Day,0))-INDEX(_Inf_Data,MATCH($E185,_Inf_Country,0),MATCH(W$3-2,_Inf_Day,0))*$C$2
+INDEX(_Inf_Data,MATCH($E185,_Inf_Country,0),MATCH(W$3-2,_Inf_Day,0))-INDEX(_Inf_Data,MATCH($E185,_Inf_Country,0),MATCH(W$3-3,_Inf_Day,0))*$C$2
+INDEX(_Inf_Data,MATCH($E185,_Inf_Country,0),MATCH(W$3-3,_Inf_Day,0))-INDEX(_Inf_Data,MATCH($E185,_Inf_Country,0),MATCH(W$3-4,_Inf_Day,0))*$C$2
+INDEX(_Inf_Data,MATCH($E185,_Inf_Country,0),MATCH(W$3-4,_Inf_Day,0))-INDEX(_Inf_Data,MATCH($E185,_Inf_Country,0),MATCH(W$3-5,_Inf_Day,0))*$C$2)/5</f>
        <v>0</v>
      </c>
      <c r="X185" s="80">
        <f>(INDEX(_Inf_Data,MATCH($E185,_Inf_Country,0),MATCH(X$3,_Inf_Day,0))-INDEX(_Inf_Data,MATCH($E185,_Inf_Country,0),MATCH(X$3-1,_Inf_Day,0))*$C$2
+INDEX(_Inf_Data,MATCH($E185,_Inf_Country,0),MATCH(X$3-1,_Inf_Day,0))-INDEX(_Inf_Data,MATCH($E185,_Inf_Country,0),MATCH(X$3-2,_Inf_Day,0))*$C$2
+INDEX(_Inf_Data,MATCH($E185,_Inf_Country,0),MATCH(X$3-2,_Inf_Day,0))-INDEX(_Inf_Data,MATCH($E185,_Inf_Country,0),MATCH(X$3-3,_Inf_Day,0))*$C$2
+INDEX(_Inf_Data,MATCH($E185,_Inf_Country,0),MATCH(X$3-3,_Inf_Day,0))-INDEX(_Inf_Data,MATCH($E185,_Inf_Country,0),MATCH(X$3-4,_Inf_Day,0))*$C$2
+INDEX(_Inf_Data,MATCH($E185,_Inf_Country,0),MATCH(X$3-4,_Inf_Day,0))-INDEX(_Inf_Data,MATCH($E185,_Inf_Country,0),MATCH(X$3-5,_Inf_Day,0))*$C$2)/5</f>
        <v>0</v>
      </c>
      <c r="Y185" s="80">
        <f>(INDEX(_Inf_Data,MATCH($E185,_Inf_Country,0),MATCH(Y$3,_Inf_Day,0))-INDEX(_Inf_Data,MATCH($E185,_Inf_Country,0),MATCH(Y$3-1,_Inf_Day,0))*$C$2
+INDEX(_Inf_Data,MATCH($E185,_Inf_Country,0),MATCH(Y$3-1,_Inf_Day,0))-INDEX(_Inf_Data,MATCH($E185,_Inf_Country,0),MATCH(Y$3-2,_Inf_Day,0))*$C$2
+INDEX(_Inf_Data,MATCH($E185,_Inf_Country,0),MATCH(Y$3-2,_Inf_Day,0))-INDEX(_Inf_Data,MATCH($E185,_Inf_Country,0),MATCH(Y$3-3,_Inf_Day,0))*$C$2
+INDEX(_Inf_Data,MATCH($E185,_Inf_Country,0),MATCH(Y$3-3,_Inf_Day,0))-INDEX(_Inf_Data,MATCH($E185,_Inf_Country,0),MATCH(Y$3-4,_Inf_Day,0))*$C$2
+INDEX(_Inf_Data,MATCH($E185,_Inf_Country,0),MATCH(Y$3-4,_Inf_Day,0))-INDEX(_Inf_Data,MATCH($E185,_Inf_Country,0),MATCH(Y$3-5,_Inf_Day,0))*$C$2)/5</f>
        <v>0</v>
      </c>
      <c r="Z185" s="80">
        <f>(INDEX(_Inf_Data,MATCH($E185,_Inf_Country,0),MATCH(Z$3,_Inf_Day,0))-INDEX(_Inf_Data,MATCH($E185,_Inf_Country,0),MATCH(Z$3-1,_Inf_Day,0))*$C$2
+INDEX(_Inf_Data,MATCH($E185,_Inf_Country,0),MATCH(Z$3-1,_Inf_Day,0))-INDEX(_Inf_Data,MATCH($E185,_Inf_Country,0),MATCH(Z$3-2,_Inf_Day,0))*$C$2
+INDEX(_Inf_Data,MATCH($E185,_Inf_Country,0),MATCH(Z$3-2,_Inf_Day,0))-INDEX(_Inf_Data,MATCH($E185,_Inf_Country,0),MATCH(Z$3-3,_Inf_Day,0))*$C$2
+INDEX(_Inf_Data,MATCH($E185,_Inf_Country,0),MATCH(Z$3-3,_Inf_Day,0))-INDEX(_Inf_Data,MATCH($E185,_Inf_Country,0),MATCH(Z$3-4,_Inf_Day,0))*$C$2
+INDEX(_Inf_Data,MATCH($E185,_Inf_Country,0),MATCH(Z$3-4,_Inf_Day,0))-INDEX(_Inf_Data,MATCH($E185,_Inf_Country,0),MATCH(Z$3-5,_Inf_Day,0))*$C$2)/5</f>
        <v>0</v>
      </c>
      <c r="AA185" s="80">
        <f>(INDEX(_Inf_Data,MATCH($E185,_Inf_Country,0),MATCH(AA$3,_Inf_Day,0))-INDEX(_Inf_Data,MATCH($E185,_Inf_Country,0),MATCH(AA$3-1,_Inf_Day,0))*$C$2
+INDEX(_Inf_Data,MATCH($E185,_Inf_Country,0),MATCH(AA$3-1,_Inf_Day,0))-INDEX(_Inf_Data,MATCH($E185,_Inf_Country,0),MATCH(AA$3-2,_Inf_Day,0))*$C$2
+INDEX(_Inf_Data,MATCH($E185,_Inf_Country,0),MATCH(AA$3-2,_Inf_Day,0))-INDEX(_Inf_Data,MATCH($E185,_Inf_Country,0),MATCH(AA$3-3,_Inf_Day,0))*$C$2
+INDEX(_Inf_Data,MATCH($E185,_Inf_Country,0),MATCH(AA$3-3,_Inf_Day,0))-INDEX(_Inf_Data,MATCH($E185,_Inf_Country,0),MATCH(AA$3-4,_Inf_Day,0))*$C$2
+INDEX(_Inf_Data,MATCH($E185,_Inf_Country,0),MATCH(AA$3-4,_Inf_Day,0))-INDEX(_Inf_Data,MATCH($E185,_Inf_Country,0),MATCH(AA$3-5,_Inf_Day,0))*$C$2)/5</f>
        <v>0</v>
      </c>
      <c r="AB185" s="80">
        <f>(INDEX(_Inf_Data,MATCH($E185,_Inf_Country,0),MATCH(AB$3,_Inf_Day,0))-INDEX(_Inf_Data,MATCH($E185,_Inf_Country,0),MATCH(AB$3-1,_Inf_Day,0))*$C$2
+INDEX(_Inf_Data,MATCH($E185,_Inf_Country,0),MATCH(AB$3-1,_Inf_Day,0))-INDEX(_Inf_Data,MATCH($E185,_Inf_Country,0),MATCH(AB$3-2,_Inf_Day,0))*$C$2
+INDEX(_Inf_Data,MATCH($E185,_Inf_Country,0),MATCH(AB$3-2,_Inf_Day,0))-INDEX(_Inf_Data,MATCH($E185,_Inf_Country,0),MATCH(AB$3-3,_Inf_Day,0))*$C$2
+INDEX(_Inf_Data,MATCH($E185,_Inf_Country,0),MATCH(AB$3-3,_Inf_Day,0))-INDEX(_Inf_Data,MATCH($E185,_Inf_Country,0),MATCH(AB$3-4,_Inf_Day,0))*$C$2
+INDEX(_Inf_Data,MATCH($E185,_Inf_Country,0),MATCH(AB$3-4,_Inf_Day,0))-INDEX(_Inf_Data,MATCH($E185,_Inf_Country,0),MATCH(AB$3-5,_Inf_Day,0))*$C$2)/5</f>
        <v>0</v>
      </c>
      <c r="AC185" s="80">
        <f>(INDEX(_Inf_Data,MATCH($E185,_Inf_Country,0),MATCH(AC$3,_Inf_Day,0))-INDEX(_Inf_Data,MATCH($E185,_Inf_Country,0),MATCH(AC$3-1,_Inf_Day,0))*$C$2
+INDEX(_Inf_Data,MATCH($E185,_Inf_Country,0),MATCH(AC$3-1,_Inf_Day,0))-INDEX(_Inf_Data,MATCH($E185,_Inf_Country,0),MATCH(AC$3-2,_Inf_Day,0))*$C$2
+INDEX(_Inf_Data,MATCH($E185,_Inf_Country,0),MATCH(AC$3-2,_Inf_Day,0))-INDEX(_Inf_Data,MATCH($E185,_Inf_Country,0),MATCH(AC$3-3,_Inf_Day,0))*$C$2
+INDEX(_Inf_Data,MATCH($E185,_Inf_Country,0),MATCH(AC$3-3,_Inf_Day,0))-INDEX(_Inf_Data,MATCH($E185,_Inf_Country,0),MATCH(AC$3-4,_Inf_Day,0))*$C$2
+INDEX(_Inf_Data,MATCH($E185,_Inf_Country,0),MATCH(AC$3-4,_Inf_Day,0))-INDEX(_Inf_Data,MATCH($E185,_Inf_Country,0),MATCH(AC$3-5,_Inf_Day,0))*$C$2)/5</f>
        <v>0</v>
      </c>
      <c r="AD185" s="80">
        <f>(INDEX(_Inf_Data,MATCH($E185,_Inf_Country,0),MATCH(AD$3,_Inf_Day,0))-INDEX(_Inf_Data,MATCH($E185,_Inf_Country,0),MATCH(AD$3-1,_Inf_Day,0))*$C$2
+INDEX(_Inf_Data,MATCH($E185,_Inf_Country,0),MATCH(AD$3-1,_Inf_Day,0))-INDEX(_Inf_Data,MATCH($E185,_Inf_Country,0),MATCH(AD$3-2,_Inf_Day,0))*$C$2
+INDEX(_Inf_Data,MATCH($E185,_Inf_Country,0),MATCH(AD$3-2,_Inf_Day,0))-INDEX(_Inf_Data,MATCH($E185,_Inf_Country,0),MATCH(AD$3-3,_Inf_Day,0))*$C$2
+INDEX(_Inf_Data,MATCH($E185,_Inf_Country,0),MATCH(AD$3-3,_Inf_Day,0))-INDEX(_Inf_Data,MATCH($E185,_Inf_Country,0),MATCH(AD$3-4,_Inf_Day,0))*$C$2
+INDEX(_Inf_Data,MATCH($E185,_Inf_Country,0),MATCH(AD$3-4,_Inf_Day,0))-INDEX(_Inf_Data,MATCH($E185,_Inf_Country,0),MATCH(AD$3-5,_Inf_Day,0))*$C$2)/5</f>
        <v>0</v>
      </c>
      <c r="AE185" s="80">
        <f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>(INDEX(_Inf_Data,MATCH($E185,_Inf_Country,0),MATCH(AF$3,_Inf_Day,0))-INDEX(_Inf_Data,MATCH($E185,_Inf_Country,0),MATCH(AF$3-1,_Inf_Day,0))*$C$2
+INDEX(_Inf_Data,MATCH($E185,_Inf_Country,0),MATCH(AF$3-1,_Inf_Day,0))-INDEX(_Inf_Data,MATCH($E185,_Inf_Country,0),MATCH(AF$3-2,_Inf_Day,0))*$C$2
+INDEX(_Inf_Data,MATCH($E185,_Inf_Country,0),MATCH(AF$3-2,_Inf_Day,0))-INDEX(_Inf_Data,MATCH($E185,_Inf_Country,0),MATCH(AF$3-3,_Inf_Day,0))*$C$2
+INDEX(_Inf_Data,MATCH($E185,_Inf_Country,0),MATCH(AF$3-3,_Inf_Day,0))-INDEX(_Inf_Data,MATCH($E185,_Inf_Country,0),MATCH(AF$3-4,_Inf_Day,0))*$C$2
+INDEX(_Inf_Data,MATCH($E185,_Inf_Country,0),MATCH(AF$3-4,_Inf_Day,0))-INDEX(_Inf_Data,MATCH($E185,_Inf_Country,0),MATCH(AF$3-5,_Inf_Day,0))*$C$2)/5</f>
        <v>0</v>
      </c>
      <c r="AG185" s="80">
        <f>(INDEX(_Inf_Data,MATCH($E185,_Inf_Country,0),MATCH(AG$3,_Inf_Day,0))-INDEX(_Inf_Data,MATCH($E185,_Inf_Country,0),MATCH(AG$3-1,_Inf_Day,0))*$C$2
+INDEX(_Inf_Data,MATCH($E185,_Inf_Country,0),MATCH(AG$3-1,_Inf_Day,0))-INDEX(_Inf_Data,MATCH($E185,_Inf_Country,0),MATCH(AG$3-2,_Inf_Day,0))*$C$2
+INDEX(_Inf_Data,MATCH($E185,_Inf_Country,0),MATCH(AG$3-2,_Inf_Day,0))-INDEX(_Inf_Data,MATCH($E185,_Inf_Country,0),MATCH(AG$3-3,_Inf_Day,0))*$C$2
+INDEX(_Inf_Data,MATCH($E185,_Inf_Country,0),MATCH(AG$3-3,_Inf_Day,0))-INDEX(_Inf_Data,MATCH($E185,_Inf_Country,0),MATCH(AG$3-4,_Inf_Day,0))*$C$2
+INDEX(_Inf_Data,MATCH($E185,_Inf_Country,0),MATCH(AG$3-4,_Inf_Day,0))-INDEX(_Inf_Data,MATCH($E185,_Inf_Country,0),MATCH(AG$3-5,_Inf_Day,0))*$C$2)/5</f>
        <v>0</v>
      </c>
      <c r="AH185" s="80">
        <f>(INDEX(_Inf_Data,MATCH($E185,_Inf_Country,0),MATCH(AH$3,_Inf_Day,0))-INDEX(_Inf_Data,MATCH($E185,_Inf_Country,0),MATCH(AH$3-1,_Inf_Day,0))*$C$2
+INDEX(_Inf_Data,MATCH($E185,_Inf_Country,0),MATCH(AH$3-1,_Inf_Day,0))-INDEX(_Inf_Data,MATCH($E185,_Inf_Country,0),MATCH(AH$3-2,_Inf_Day,0))*$C$2
+INDEX(_Inf_Data,MATCH($E185,_Inf_Country,0),MATCH(AH$3-2,_Inf_Day,0))-INDEX(_Inf_Data,MATCH($E185,_Inf_Country,0),MATCH(AH$3-3,_Inf_Day,0))*$C$2
+INDEX(_Inf_Data,MATCH($E185,_Inf_Country,0),MATCH(AH$3-3,_Inf_Day,0))-INDEX(_Inf_Data,MATCH($E185,_Inf_Country,0),MATCH(AH$3-4,_Inf_Day,0))*$C$2
+INDEX(_Inf_Data,MATCH($E185,_Inf_Country,0),MATCH(AH$3-4,_Inf_Day,0))-INDEX(_Inf_Data,MATCH($E185,_Inf_Country,0),MATCH(AH$3-5,_Inf_Day,0))*$C$2)/5</f>
        <v>0</v>
      </c>
      <c r="AI185" s="80">
        <f>(INDEX(_Inf_Data,MATCH($E185,_Inf_Country,0),MATCH(AI$3,_Inf_Day,0))-INDEX(_Inf_Data,MATCH($E185,_Inf_Country,0),MATCH(AI$3-1,_Inf_Day,0))*$C$2
+INDEX(_Inf_Data,MATCH($E185,_Inf_Country,0),MATCH(AI$3-1,_Inf_Day,0))-INDEX(_Inf_Data,MATCH($E185,_Inf_Country,0),MATCH(AI$3-2,_Inf_Day,0))*$C$2
+INDEX(_Inf_Data,MATCH($E185,_Inf_Country,0),MATCH(AI$3-2,_Inf_Day,0))-INDEX(_Inf_Data,MATCH($E185,_Inf_Country,0),MATCH(AI$3-3,_Inf_Day,0))*$C$2
+INDEX(_Inf_Data,MATCH($E185,_Inf_Country,0),MATCH(AI$3-3,_Inf_Day,0))-INDEX(_Inf_Data,MATCH($E185,_Inf_Country,0),MATCH(AI$3-4,_Inf_Day,0))*$C$2
+INDEX(_Inf_Data,MATCH($E185,_Inf_Country,0),MATCH(AI$3-4,_Inf_Day,0))-INDEX(_Inf_Data,MATCH($E185,_Inf_Country,0),MATCH(AI$3-5,_Inf_Day,0))*$C$2)/5</f>
        <v>0</v>
      </c>
      <c r="AJ185" s="80">
        <f>(INDEX(_Inf_Data,MATCH($E185,_Inf_Country,0),MATCH(AJ$3,_Inf_Day,0))-INDEX(_Inf_Data,MATCH($E185,_Inf_Country,0),MATCH(AJ$3-1,_Inf_Day,0))*$C$2
+INDEX(_Inf_Data,MATCH($E185,_Inf_Country,0),MATCH(AJ$3-1,_Inf_Day,0))-INDEX(_Inf_Data,MATCH($E185,_Inf_Country,0),MATCH(AJ$3-2,_Inf_Day,0))*$C$2
+INDEX(_Inf_Data,MATCH($E185,_Inf_Country,0),MATCH(AJ$3-2,_Inf_Day,0))-INDEX(_Inf_Data,MATCH($E185,_Inf_Country,0),MATCH(AJ$3-3,_Inf_Day,0))*$C$2
+INDEX(_Inf_Data,MATCH($E185,_Inf_Country,0),MATCH(AJ$3-3,_Inf_Day,0))-INDEX(_Inf_Data,MATCH($E185,_Inf_Country,0),MATCH(AJ$3-4,_Inf_Day,0))*$C$2
+INDEX(_Inf_Data,MATCH($E185,_Inf_Country,0),MATCH(AJ$3-4,_Inf_Day,0))-INDEX(_Inf_Data,MATCH($E185,_Inf_Country,0),MATCH(AJ$3-5,_Inf_Day,0))*$C$2)/5</f>
        <v>0</v>
      </c>
      <c r="AK185" s="80">
        <f>(INDEX(_Inf_Data,MATCH($E185,_Inf_Country,0),MATCH(AK$3,_Inf_Day,0))-INDEX(_Inf_Data,MATCH($E185,_Inf_Country,0),MATCH(AK$3-1,_Inf_Day,0))*$C$2
+INDEX(_Inf_Data,MATCH($E185,_Inf_Country,0),MATCH(AK$3-1,_Inf_Day,0))-INDEX(_Inf_Data,MATCH($E185,_Inf_Country,0),MATCH(AK$3-2,_Inf_Day,0))*$C$2
+INDEX(_Inf_Data,MATCH($E185,_Inf_Country,0),MATCH(AK$3-2,_Inf_Day,0))-INDEX(_Inf_Data,MATCH($E185,_Inf_Country,0),MATCH(AK$3-3,_Inf_Day,0))*$C$2
+INDEX(_Inf_Data,MATCH($E185,_Inf_Country,0),MATCH(AK$3-3,_Inf_Day,0))-INDEX(_Inf_Data,MATCH($E185,_Inf_Country,0),MATCH(AK$3-4,_Inf_Day,0))*$C$2
+INDEX(_Inf_Data,MATCH($E185,_Inf_Country,0),MATCH(AK$3-4,_Inf_Day,0))-INDEX(_Inf_Data,MATCH($E185,_Inf_Country,0),MATCH(AK$3-5,_Inf_Day,0))*$C$2)/5</f>
        <v>0</v>
      </c>
      <c r="AL185" s="80">
        <f>(INDEX(_Inf_Data,MATCH($E185,_Inf_Country,0),MATCH(AL$3,_Inf_Day,0))-INDEX(_Inf_Data,MATCH($E185,_Inf_Country,0),MATCH(AL$3-1,_Inf_Day,0))*$C$2
+INDEX(_Inf_Data,MATCH($E185,_Inf_Country,0),MATCH(AL$3-1,_Inf_Day,0))-INDEX(_Inf_Data,MATCH($E185,_Inf_Country,0),MATCH(AL$3-2,_Inf_Day,0))*$C$2
+INDEX(_Inf_Data,MATCH($E185,_Inf_Country,0),MATCH(AL$3-2,_Inf_Day,0))-INDEX(_Inf_Data,MATCH($E185,_Inf_Country,0),MATCH(AL$3-3,_Inf_Day,0))*$C$2
+INDEX(_Inf_Data,MATCH($E185,_Inf_Country,0),MATCH(AL$3-3,_Inf_Day,0))-INDEX(_Inf_Data,MATCH($E185,_Inf_Country,0),MATCH(AL$3-4,_Inf_Day,0))*$C$2
+INDEX(_Inf_Data,MATCH($E185,_Inf_Country,0),MATCH(AL$3-4,_Inf_Day,0))-INDEX(_Inf_Data,MATCH($E185,_Inf_Country,0),MATCH(AL$3-5,_Inf_Day,0))*$C$2)/5</f>
        <v>0</v>
      </c>
      <c r="AM185" s="80">
        <f>(INDEX(_Inf_Data,MATCH($E185,_Inf_Country,0),MATCH(AM$3,_Inf_Day,0))-INDEX(_Inf_Data,MATCH($E185,_Inf_Country,0),MATCH(AM$3-1,_Inf_Day,0))*$C$2
+INDEX(_Inf_Data,MATCH($E185,_Inf_Country,0),MATCH(AM$3-1,_Inf_Day,0))-INDEX(_Inf_Data,MATCH($E185,_Inf_Country,0),MATCH(AM$3-2,_Inf_Day,0))*$C$2
+INDEX(_Inf_Data,MATCH($E185,_Inf_Country,0),MATCH(AM$3-2,_Inf_Day,0))-INDEX(_Inf_Data,MATCH($E185,_Inf_Country,0),MATCH(AM$3-3,_Inf_Day,0))*$C$2
+INDEX(_Inf_Data,MATCH($E185,_Inf_Country,0),MATCH(AM$3-3,_Inf_Day,0))-INDEX(_Inf_Data,MATCH($E185,_Inf_Country,0),MATCH(AM$3-4,_Inf_Day,0))*$C$2
+INDEX(_Inf_Data,MATCH($E185,_Inf_Country,0),MATCH(AM$3-4,_Inf_Day,0))-INDEX(_Inf_Data,MATCH($E185,_Inf_Country,0),MATCH(AM$3-5,_Inf_Day,0))*$C$2)/5</f>
        <v>0</v>
      </c>
      <c r="AN185" s="80">
        <f>(INDEX(_Inf_Data,MATCH($E185,_Inf_Country,0),MATCH(AN$3,_Inf_Day,0))-INDEX(_Inf_Data,MATCH($E185,_Inf_Country,0),MATCH(AN$3-1,_Inf_Day,0))*$C$2
+INDEX(_Inf_Data,MATCH($E185,_Inf_Country,0),MATCH(AN$3-1,_Inf_Day,0))-INDEX(_Inf_Data,MATCH($E185,_Inf_Country,0),MATCH(AN$3-2,_Inf_Day,0))*$C$2
+INDEX(_Inf_Data,MATCH($E185,_Inf_Country,0),MATCH(AN$3-2,_Inf_Day,0))-INDEX(_Inf_Data,MATCH($E185,_Inf_Country,0),MATCH(AN$3-3,_Inf_Day,0))*$C$2
+INDEX(_Inf_Data,MATCH($E185,_Inf_Country,0),MATCH(AN$3-3,_Inf_Day,0))-INDEX(_Inf_Data,MATCH($E185,_Inf_Country,0),MATCH(AN$3-4,_Inf_Day,0))*$C$2
+INDEX(_Inf_Data,MATCH($E185,_Inf_Country,0),MATCH(AN$3-4,_Inf_Day,0))-INDEX(_Inf_Data,MATCH($E185,_Inf_Country,0),MATCH(AN$3-5,_Inf_Day,0))*$C$2)/5</f>
        <v>0</v>
      </c>
      <c r="AO185" s="80">
        <f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>(INDEX(_Inf_Data,MATCH($E185,_Inf_Country,0),MATCH(AP$3,_Inf_Day,0))-INDEX(_Inf_Data,MATCH($E185,_Inf_Country,0),MATCH(AP$3-1,_Inf_Day,0))*$C$2
+INDEX(_Inf_Data,MATCH($E185,_Inf_Country,0),MATCH(AP$3-1,_Inf_Day,0))-INDEX(_Inf_Data,MATCH($E185,_Inf_Country,0),MATCH(AP$3-2,_Inf_Day,0))*$C$2
+INDEX(_Inf_Data,MATCH($E185,_Inf_Country,0),MATCH(AP$3-2,_Inf_Day,0))-INDEX(_Inf_Data,MATCH($E185,_Inf_Country,0),MATCH(AP$3-3,_Inf_Day,0))*$C$2
+INDEX(_Inf_Data,MATCH($E185,_Inf_Country,0),MATCH(AP$3-3,_Inf_Day,0))-INDEX(_Inf_Data,MATCH($E185,_Inf_Country,0),MATCH(AP$3-4,_Inf_Day,0))*$C$2
+INDEX(_Inf_Data,MATCH($E185,_Inf_Country,0),MATCH(AP$3-4,_Inf_Day,0))-INDEX(_Inf_Data,MATCH($E185,_Inf_Country,0),MATCH(AP$3-5,_Inf_Day,0))*$C$2)/5</f>
        <v>0</v>
      </c>
      <c r="AQ185" s="80">
        <f>(INDEX(_Inf_Data,MATCH($E185,_Inf_Country,0),MATCH(AQ$3,_Inf_Day,0))-INDEX(_Inf_Data,MATCH($E185,_Inf_Country,0),MATCH(AQ$3-1,_Inf_Day,0))*$C$2
+INDEX(_Inf_Data,MATCH($E185,_Inf_Country,0),MATCH(AQ$3-1,_Inf_Day,0))-INDEX(_Inf_Data,MATCH($E185,_Inf_Country,0),MATCH(AQ$3-2,_Inf_Day,0))*$C$2
+INDEX(_Inf_Data,MATCH($E185,_Inf_Country,0),MATCH(AQ$3-2,_Inf_Day,0))-INDEX(_Inf_Data,MATCH($E185,_Inf_Country,0),MATCH(AQ$3-3,_Inf_Day,0))*$C$2
+INDEX(_Inf_Data,MATCH($E185,_Inf_Country,0),MATCH(AQ$3-3,_Inf_Day,0))-INDEX(_Inf_Data,MATCH($E185,_Inf_Country,0),MATCH(AQ$3-4,_Inf_Day,0))*$C$2
+INDEX(_Inf_Data,MATCH($E185,_Inf_Country,0),MATCH(AQ$3-4,_Inf_Day,0))-INDEX(_Inf_Data,MATCH($E185,_Inf_Country,0),MATCH(AQ$3-5,_Inf_Day,0))*$C$2)/5</f>
        <v>0</v>
      </c>
      <c r="AR185" s="80">
        <f>(INDEX(_Inf_Data,MATCH($E185,_Inf_Country,0),MATCH(AR$3,_Inf_Day,0))-INDEX(_Inf_Data,MATCH($E185,_Inf_Country,0),MATCH(AR$3-1,_Inf_Day,0))*$C$2
+INDEX(_Inf_Data,MATCH($E185,_Inf_Country,0),MATCH(AR$3-1,_Inf_Day,0))-INDEX(_Inf_Data,MATCH($E185,_Inf_Country,0),MATCH(AR$3-2,_Inf_Day,0))*$C$2
+INDEX(_Inf_Data,MATCH($E185,_Inf_Country,0),MATCH(AR$3-2,_Inf_Day,0))-INDEX(_Inf_Data,MATCH($E185,_Inf_Country,0),MATCH(AR$3-3,_Inf_Day,0))*$C$2
+INDEX(_Inf_Data,MATCH($E185,_Inf_Country,0),MATCH(AR$3-3,_Inf_Day,0))-INDEX(_Inf_Data,MATCH($E185,_Inf_Country,0),MATCH(AR$3-4,_Inf_Day,0))*$C$2
+INDEX(_Inf_Data,MATCH($E185,_Inf_Country,0),MATCH(AR$3-4,_Inf_Day,0))-INDEX(_Inf_Data,MATCH($E185,_Inf_Country,0),MATCH(AR$3-5,_Inf_Day,0))*$C$2)/5</f>
        <v>0</v>
      </c>
      <c r="AS185" s="80">
        <f>(INDEX(_Inf_Data,MATCH($E185,_Inf_Country,0),MATCH(AS$3,_Inf_Day,0))-INDEX(_Inf_Data,MATCH($E185,_Inf_Country,0),MATCH(AS$3-1,_Inf_Day,0))*$C$2
+INDEX(_Inf_Data,MATCH($E185,_Inf_Country,0),MATCH(AS$3-1,_Inf_Day,0))-INDEX(_Inf_Data,MATCH($E185,_Inf_Country,0),MATCH(AS$3-2,_Inf_Day,0))*$C$2
+INDEX(_Inf_Data,MATCH($E185,_Inf_Country,0),MATCH(AS$3-2,_Inf_Day,0))-INDEX(_Inf_Data,MATCH($E185,_Inf_Country,0),MATCH(AS$3-3,_Inf_Day,0))*$C$2
+INDEX(_Inf_Data,MATCH($E185,_Inf_Country,0),MATCH(AS$3-3,_Inf_Day,0))-INDEX(_Inf_Data,MATCH($E185,_Inf_Country,0),MATCH(AS$3-4,_Inf_Day,0))*$C$2
+INDEX(_Inf_Data,MATCH($E185,_Inf_Country,0),MATCH(AS$3-4,_Inf_Day,0))-INDEX(_Inf_Data,MATCH($E185,_Inf_Country,0),MATCH(AS$3-5,_Inf_Day,0))*$C$2)/5</f>
        <v>0</v>
      </c>
      <c r="AT185" s="80">
        <f>(INDEX(_Inf_Data,MATCH($E185,_Inf_Country,0),MATCH(AT$3,_Inf_Day,0))-INDEX(_Inf_Data,MATCH($E185,_Inf_Country,0),MATCH(AT$3-1,_Inf_Day,0))*$C$2
+INDEX(_Inf_Data,MATCH($E185,_Inf_Country,0),MATCH(AT$3-1,_Inf_Day,0))-INDEX(_Inf_Data,MATCH($E185,_Inf_Country,0),MATCH(AT$3-2,_Inf_Day,0))*$C$2
+INDEX(_Inf_Data,MATCH($E185,_Inf_Country,0),MATCH(AT$3-2,_Inf_Day,0))-INDEX(_Inf_Data,MATCH($E185,_Inf_Country,0),MATCH(AT$3-3,_Inf_Day,0))*$C$2
+INDEX(_Inf_Data,MATCH($E185,_Inf_Country,0),MATCH(AT$3-3,_Inf_Day,0))-INDEX(_Inf_Data,MATCH($E185,_Inf_Country,0),MATCH(AT$3-4,_Inf_Day,0))*$C$2
+INDEX(_Inf_Data,MATCH($E185,_Inf_Country,0),MATCH(AT$3-4,_Inf_Day,0))-INDEX(_Inf_Data,MATCH($E185,_Inf_Country,0),MATCH(AT$3-5,_Inf_Day,0))*$C$2)/5</f>
        <v>0</v>
      </c>
      <c r="AU185" s="80">
        <f>(INDEX(_Inf_Data,MATCH($E185,_Inf_Country,0),MATCH(AU$3,_Inf_Day,0))-INDEX(_Inf_Data,MATCH($E185,_Inf_Country,0),MATCH(AU$3-1,_Inf_Day,0))*$C$2
+INDEX(_Inf_Data,MATCH($E185,_Inf_Country,0),MATCH(AU$3-1,_Inf_Day,0))-INDEX(_Inf_Data,MATCH($E185,_Inf_Country,0),MATCH(AU$3-2,_Inf_Day,0))*$C$2
+INDEX(_Inf_Data,MATCH($E185,_Inf_Country,0),MATCH(AU$3-2,_Inf_Day,0))-INDEX(_Inf_Data,MATCH($E185,_Inf_Country,0),MATCH(AU$3-3,_Inf_Day,0))*$C$2
+INDEX(_Inf_Data,MATCH($E185,_Inf_Country,0),MATCH(AU$3-3,_Inf_Day,0))-INDEX(_Inf_Data,MATCH($E185,_Inf_Country,0),MATCH(AU$3-4,_Inf_Day,0))*$C$2
+INDEX(_Inf_Data,MATCH($E185,_Inf_Country,0),MATCH(AU$3-4,_Inf_Day,0))-INDEX(_Inf_Data,MATCH($E185,_Inf_Country,0),MATCH(AU$3-5,_Inf_Day,0))*$C$2)/5</f>
        <v>0</v>
      </c>
      <c r="AV185" s="80">
        <f>(INDEX(_Inf_Data,MATCH($E185,_Inf_Country,0),MATCH(AV$3,_Inf_Day,0))-INDEX(_Inf_Data,MATCH($E185,_Inf_Country,0),MATCH(AV$3-1,_Inf_Day,0))*$C$2
+INDEX(_Inf_Data,MATCH($E185,_Inf_Country,0),MATCH(AV$3-1,_Inf_Day,0))-INDEX(_Inf_Data,MATCH($E185,_Inf_Country,0),MATCH(AV$3-2,_Inf_Day,0))*$C$2
+INDEX(_Inf_Data,MATCH($E185,_Inf_Country,0),MATCH(AV$3-2,_Inf_Day,0))-INDEX(_Inf_Data,MATCH($E185,_Inf_Country,0),MATCH(AV$3-3,_Inf_Day,0))*$C$2
+INDEX(_Inf_Data,MATCH($E185,_Inf_Country,0),MATCH(AV$3-3,_Inf_Day,0))-INDEX(_Inf_Data,MATCH($E185,_Inf_Country,0),MATCH(AV$3-4,_Inf_Day,0))*$C$2
+INDEX(_Inf_Data,MATCH($E185,_Inf_Country,0),MATCH(AV$3-4,_Inf_Day,0))-INDEX(_Inf_Data,MATCH($E185,_Inf_Country,0),MATCH(AV$3-5,_Inf_Day,0))*$C$2)/5</f>
        <v>0</v>
      </c>
      <c r="AW185" s="80">
        <f>(INDEX(_Inf_Data,MATCH($E185,_Inf_Country,0),MATCH(AW$3,_Inf_Day,0))-INDEX(_Inf_Data,MATCH($E185,_Inf_Country,0),MATCH(AW$3-1,_Inf_Day,0))*$C$2
+INDEX(_Inf_Data,MATCH($E185,_Inf_Country,0),MATCH(AW$3-1,_Inf_Day,0))-INDEX(_Inf_Data,MATCH($E185,_Inf_Country,0),MATCH(AW$3-2,_Inf_Day,0))*$C$2
+INDEX(_Inf_Data,MATCH($E185,_Inf_Country,0),MATCH(AW$3-2,_Inf_Day,0))-INDEX(_Inf_Data,MATCH($E185,_Inf_Country,0),MATCH(AW$3-3,_Inf_Day,0))*$C$2
+INDEX(_Inf_Data,MATCH($E185,_Inf_Country,0),MATCH(AW$3-3,_Inf_Day,0))-INDEX(_Inf_Data,MATCH($E185,_Inf_Country,0),MATCH(AW$3-4,_Inf_Day,0))*$C$2
+INDEX(_Inf_Data,MATCH($E185,_Inf_Country,0),MATCH(AW$3-4,_Inf_Day,0))-INDEX(_Inf_Data,MATCH($E185,_Inf_Country,0),MATCH(AW$3-5,_Inf_Day,0))*$C$2)/5</f>
        <v>0</v>
      </c>
      <c r="AX185" s="80">
        <f>(INDEX(_Inf_Data,MATCH($E185,_Inf_Country,0),MATCH(AX$3,_Inf_Day,0))-INDEX(_Inf_Data,MATCH($E185,_Inf_Country,0),MATCH(AX$3-1,_Inf_Day,0))*$C$2
+INDEX(_Inf_Data,MATCH($E185,_Inf_Country,0),MATCH(AX$3-1,_Inf_Day,0))-INDEX(_Inf_Data,MATCH($E185,_Inf_Country,0),MATCH(AX$3-2,_Inf_Day,0))*$C$2
+INDEX(_Inf_Data,MATCH($E185,_Inf_Country,0),MATCH(AX$3-2,_Inf_Day,0))-INDEX(_Inf_Data,MATCH($E185,_Inf_Country,0),MATCH(AX$3-3,_Inf_Day,0))*$C$2
+INDEX(_Inf_Data,MATCH($E185,_Inf_Country,0),MATCH(AX$3-3,_Inf_Day,0))-INDEX(_Inf_Data,MATCH($E185,_Inf_Country,0),MATCH(AX$3-4,_Inf_Day,0))*$C$2
+INDEX(_Inf_Data,MATCH($E185,_Inf_Country,0),MATCH(AX$3-4,_Inf_Day,0))-INDEX(_Inf_Data,MATCH($E185,_Inf_Country,0),MATCH(AX$3-5,_Inf_Day,0))*$C$2)/5</f>
        <v>0</v>
      </c>
      <c r="AY185" s="80">
        <f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>(INDEX(_Inf_Data,MATCH($E185,_Inf_Country,0),MATCH(AZ$3,_Inf_Day,0))-INDEX(_Inf_Data,MATCH($E185,_Inf_Country,0),MATCH(AZ$3-1,_Inf_Day,0))*$C$2
+INDEX(_Inf_Data,MATCH($E185,_Inf_Country,0),MATCH(AZ$3-1,_Inf_Day,0))-INDEX(_Inf_Data,MATCH($E185,_Inf_Country,0),MATCH(AZ$3-2,_Inf_Day,0))*$C$2
+INDEX(_Inf_Data,MATCH($E185,_Inf_Country,0),MATCH(AZ$3-2,_Inf_Day,0))-INDEX(_Inf_Data,MATCH($E185,_Inf_Country,0),MATCH(AZ$3-3,_Inf_Day,0))*$C$2
+INDEX(_Inf_Data,MATCH($E185,_Inf_Country,0),MATCH(AZ$3-3,_Inf_Day,0))-INDEX(_Inf_Data,MATCH($E185,_Inf_Country,0),MATCH(AZ$3-4,_Inf_Day,0))*$C$2
+INDEX(_Inf_Data,MATCH($E185,_Inf_Country,0),MATCH(AZ$3-4,_Inf_Day,0))-INDEX(_Inf_Data,MATCH($E185,_Inf_Country,0),MATCH(AZ$3-5,_Inf_Day,0))*$C$2)/5</f>
        <v>0</v>
      </c>
      <c r="BA185" s="80">
        <f>(INDEX(_Inf_Data,MATCH($E185,_Inf_Country,0),MATCH(BA$3,_Inf_Day,0))-INDEX(_Inf_Data,MATCH($E185,_Inf_Country,0),MATCH(BA$3-1,_Inf_Day,0))*$C$2
+INDEX(_Inf_Data,MATCH($E185,_Inf_Country,0),MATCH(BA$3-1,_Inf_Day,0))-INDEX(_Inf_Data,MATCH($E185,_Inf_Country,0),MATCH(BA$3-2,_Inf_Day,0))*$C$2
+INDEX(_Inf_Data,MATCH($E185,_Inf_Country,0),MATCH(BA$3-2,_Inf_Day,0))-INDEX(_Inf_Data,MATCH($E185,_Inf_Country,0),MATCH(BA$3-3,_Inf_Day,0))*$C$2
+INDEX(_Inf_Data,MATCH($E185,_Inf_Country,0),MATCH(BA$3-3,_Inf_Day,0))-INDEX(_Inf_Data,MATCH($E185,_Inf_Country,0),MATCH(BA$3-4,_Inf_Day,0))*$C$2
+INDEX(_Inf_Data,MATCH($E185,_Inf_Country,0),MATCH(BA$3-4,_Inf_Day,0))-INDEX(_Inf_Data,MATCH($E185,_Inf_Country,0),MATCH(BA$3-5,_Inf_Day,0))*$C$2)/5</f>
        <v>0</v>
      </c>
      <c r="BB185" s="80">
        <f>(INDEX(_Inf_Data,MATCH($E185,_Inf_Country,0),MATCH(BB$3,_Inf_Day,0))-INDEX(_Inf_Data,MATCH($E185,_Inf_Country,0),MATCH(BB$3-1,_Inf_Day,0))*$C$2
+INDEX(_Inf_Data,MATCH($E185,_Inf_Country,0),MATCH(BB$3-1,_Inf_Day,0))-INDEX(_Inf_Data,MATCH($E185,_Inf_Country,0),MATCH(BB$3-2,_Inf_Day,0))*$C$2
+INDEX(_Inf_Data,MATCH($E185,_Inf_Country,0),MATCH(BB$3-2,_Inf_Day,0))-INDEX(_Inf_Data,MATCH($E185,_Inf_Country,0),MATCH(BB$3-3,_Inf_Day,0))*$C$2
+INDEX(_Inf_Data,MATCH($E185,_Inf_Country,0),MATCH(BB$3-3,_Inf_Day,0))-INDEX(_Inf_Data,MATCH($E185,_Inf_Country,0),MATCH(BB$3-4,_Inf_Day,0))*$C$2
+INDEX(_Inf_Data,MATCH($E185,_Inf_Country,0),MATCH(BB$3-4,_Inf_Day,0))-INDEX(_Inf_Data,MATCH($E185,_Inf_Country,0),MATCH(BB$3-5,_Inf_Day,0))*$C$2)/5</f>
        <v>0.2</v>
      </c>
      <c r="BC185" s="80">
        <f>(INDEX(_Inf_Data,MATCH($E185,_Inf_Country,0),MATCH(BC$3,_Inf_Day,0))-INDEX(_Inf_Data,MATCH($E185,_Inf_Country,0),MATCH(BC$3-1,_Inf_Day,0))*$C$2
+INDEX(_Inf_Data,MATCH($E185,_Inf_Country,0),MATCH(BC$3-1,_Inf_Day,0))-INDEX(_Inf_Data,MATCH($E185,_Inf_Country,0),MATCH(BC$3-2,_Inf_Day,0))*$C$2
+INDEX(_Inf_Data,MATCH($E185,_Inf_Country,0),MATCH(BC$3-2,_Inf_Day,0))-INDEX(_Inf_Data,MATCH($E185,_Inf_Country,0),MATCH(BC$3-3,_Inf_Day,0))*$C$2
+INDEX(_Inf_Data,MATCH($E185,_Inf_Country,0),MATCH(BC$3-3,_Inf_Day,0))-INDEX(_Inf_Data,MATCH($E185,_Inf_Country,0),MATCH(BC$3-4,_Inf_Day,0))*$C$2
+INDEX(_Inf_Data,MATCH($E185,_Inf_Country,0),MATCH(BC$3-4,_Inf_Day,0))-INDEX(_Inf_Data,MATCH($E185,_Inf_Country,0),MATCH(BC$3-5,_Inf_Day,0))*$C$2)/5</f>
        <v>0.2</v>
      </c>
      <c r="BD185" s="80">
        <f>(INDEX(_Inf_Data,MATCH($E185,_Inf_Country,0),MATCH(BD$3,_Inf_Day,0))-INDEX(_Inf_Data,MATCH($E185,_Inf_Country,0),MATCH(BD$3-1,_Inf_Day,0))*$C$2
+INDEX(_Inf_Data,MATCH($E185,_Inf_Country,0),MATCH(BD$3-1,_Inf_Day,0))-INDEX(_Inf_Data,MATCH($E185,_Inf_Country,0),MATCH(BD$3-2,_Inf_Day,0))*$C$2
+INDEX(_Inf_Data,MATCH($E185,_Inf_Country,0),MATCH(BD$3-2,_Inf_Day,0))-INDEX(_Inf_Data,MATCH($E185,_Inf_Country,0),MATCH(BD$3-3,_Inf_Day,0))*$C$2
+INDEX(_Inf_Data,MATCH($E185,_Inf_Country,0),MATCH(BD$3-3,_Inf_Day,0))-INDEX(_Inf_Data,MATCH($E185,_Inf_Country,0),MATCH(BD$3-4,_Inf_Day,0))*$C$2
+INDEX(_Inf_Data,MATCH($E185,_Inf_Country,0),MATCH(BD$3-4,_Inf_Day,0))-INDEX(_Inf_Data,MATCH($E185,_Inf_Country,0),MATCH(BD$3-5,_Inf_Day,0))*$C$2)/5</f>
        <v>0.2</v>
      </c>
      <c r="BE185" s="80">
        <f>(INDEX(_Inf_Data,MATCH($E185,_Inf_Country,0),MATCH(BE$3,_Inf_Day,0))-INDEX(_Inf_Data,MATCH($E185,_Inf_Country,0),MATCH(BE$3-1,_Inf_Day,0))*$C$2
+INDEX(_Inf_Data,MATCH($E185,_Inf_Country,0),MATCH(BE$3-1,_Inf_Day,0))-INDEX(_Inf_Data,MATCH($E185,_Inf_Country,0),MATCH(BE$3-2,_Inf_Day,0))*$C$2
+INDEX(_Inf_Data,MATCH($E185,_Inf_Country,0),MATCH(BE$3-2,_Inf_Day,0))-INDEX(_Inf_Data,MATCH($E185,_Inf_Country,0),MATCH(BE$3-3,_Inf_Day,0))*$C$2
+INDEX(_Inf_Data,MATCH($E185,_Inf_Country,0),MATCH(BE$3-3,_Inf_Day,0))-INDEX(_Inf_Data,MATCH($E185,_Inf_Country,0),MATCH(BE$3-4,_Inf_Day,0))*$C$2
+INDEX(_Inf_Data,MATCH($E185,_Inf_Country,0),MATCH(BE$3-4,_Inf_Day,0))-INDEX(_Inf_Data,MATCH($E185,_Inf_Country,0),MATCH(BE$3-5,_Inf_Day,0))*$C$2)/5</f>
        <v>0.4</v>
      </c>
      <c r="BF185" s="80">
        <f>(INDEX(_Inf_Data,MATCH($E185,_Inf_Country,0),MATCH(BF$3,_Inf_Day,0))-INDEX(_Inf_Data,MATCH($E185,_Inf_Country,0),MATCH(BF$3-1,_Inf_Day,0))*$C$2
+INDEX(_Inf_Data,MATCH($E185,_Inf_Country,0),MATCH(BF$3-1,_Inf_Day,0))-INDEX(_Inf_Data,MATCH($E185,_Inf_Country,0),MATCH(BF$3-2,_Inf_Day,0))*$C$2
+INDEX(_Inf_Data,MATCH($E185,_Inf_Country,0),MATCH(BF$3-2,_Inf_Day,0))-INDEX(_Inf_Data,MATCH($E185,_Inf_Country,0),MATCH(BF$3-3,_Inf_Day,0))*$C$2
+INDEX(_Inf_Data,MATCH($E185,_Inf_Country,0),MATCH(BF$3-3,_Inf_Day,0))-INDEX(_Inf_Data,MATCH($E185,_Inf_Country,0),MATCH(BF$3-4,_Inf_Day,0))*$C$2
+INDEX(_Inf_Data,MATCH($E185,_Inf_Country,0),MATCH(BF$3-4,_Inf_Day,0))-INDEX(_Inf_Data,MATCH($E185,_Inf_Country,0),MATCH(BF$3-5,_Inf_Day,0))*$C$2)/5</f>
        <v>0.4</v>
      </c>
      <c r="BG185" s="80">
        <f>(INDEX(_Inf_Data,MATCH($E185,_Inf_Country,0),MATCH(BG$3,_Inf_Day,0))-INDEX(_Inf_Data,MATCH($E185,_Inf_Country,0),MATCH(BG$3-1,_Inf_Day,0))*$C$2
+INDEX(_Inf_Data,MATCH($E185,_Inf_Country,0),MATCH(BG$3-1,_Inf_Day,0))-INDEX(_Inf_Data,MATCH($E185,_Inf_Country,0),MATCH(BG$3-2,_Inf_Day,0))*$C$2
+INDEX(_Inf_Data,MATCH($E185,_Inf_Country,0),MATCH(BG$3-2,_Inf_Day,0))-INDEX(_Inf_Data,MATCH($E185,_Inf_Country,0),MATCH(BG$3-3,_Inf_Day,0))*$C$2
+INDEX(_Inf_Data,MATCH($E185,_Inf_Country,0),MATCH(BG$3-3,_Inf_Day,0))-INDEX(_Inf_Data,MATCH($E185,_Inf_Country,0),MATCH(BG$3-4,_Inf_Day,0))*$C$2
+INDEX(_Inf_Data,MATCH($E185,_Inf_Country,0),MATCH(BG$3-4,_Inf_Day,0))-INDEX(_Inf_Data,MATCH($E185,_Inf_Country,0),MATCH(BG$3-5,_Inf_Day,0))*$C$2)/5</f>
        <v>0.4</v>
      </c>
      <c r="BH185" s="80">
        <f>(INDEX(_Inf_Data,MATCH($E185,_Inf_Country,0),MATCH(BH$3,_Inf_Day,0))-INDEX(_Inf_Data,MATCH($E185,_Inf_Country,0),MATCH(BH$3-1,_Inf_Day,0))*$C$2
+INDEX(_Inf_Data,MATCH($E185,_Inf_Country,0),MATCH(BH$3-1,_Inf_Day,0))-INDEX(_Inf_Data,MATCH($E185,_Inf_Country,0),MATCH(BH$3-2,_Inf_Day,0))*$C$2
+INDEX(_Inf_Data,MATCH($E185,_Inf_Country,0),MATCH(BH$3-2,_Inf_Day,0))-INDEX(_Inf_Data,MATCH($E185,_Inf_Country,0),MATCH(BH$3-3,_Inf_Day,0))*$C$2
+INDEX(_Inf_Data,MATCH($E185,_Inf_Country,0),MATCH(BH$3-3,_Inf_Day,0))-INDEX(_Inf_Data,MATCH($E185,_Inf_Country,0),MATCH(BH$3-4,_Inf_Day,0))*$C$2
+INDEX(_Inf_Data,MATCH($E185,_Inf_Country,0),MATCH(BH$3-4,_Inf_Day,0))-INDEX(_Inf_Data,MATCH($E185,_Inf_Country,0),MATCH(BH$3-5,_Inf_Day,0))*$C$2)/5</f>
        <v>0.4</v>
      </c>
      <c r="BI185" s="80">
        <f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>(INDEX(_Inf_Data,MATCH($E185,_Inf_Country,0),MATCH(BJ$3,_Inf_Day,0))-INDEX(_Inf_Data,MATCH($E185,_Inf_Country,0),MATCH(BJ$3-1,_Inf_Day,0))*$C$2
+INDEX(_Inf_Data,MATCH($E185,_Inf_Country,0),MATCH(BJ$3-1,_Inf_Day,0))-INDEX(_Inf_Data,MATCH($E185,_Inf_Country,0),MATCH(BJ$3-2,_Inf_Day,0))*$C$2
+INDEX(_Inf_Data,MATCH($E185,_Inf_Country,0),MATCH(BJ$3-2,_Inf_Day,0))-INDEX(_Inf_Data,MATCH($E185,_Inf_Country,0),MATCH(BJ$3-3,_Inf_Day,0))*$C$2
+INDEX(_Inf_Data,MATCH($E185,_Inf_Country,0),MATCH(BJ$3-3,_Inf_Day,0))-INDEX(_Inf_Data,MATCH($E185,_Inf_Country,0),MATCH(BJ$3-4,_Inf_Day,0))*$C$2
+INDEX(_Inf_Data,MATCH($E185,_Inf_Country,0),MATCH(BJ$3-4,_Inf_Day,0))-INDEX(_Inf_Data,MATCH($E185,_Inf_Country,0),MATCH(BJ$3-5,_Inf_Day,0))*$C$2)/5</f>
        <v>0.4</v>
      </c>
      <c r="BK185" s="80">
        <f>(INDEX(_Inf_Data,MATCH($E185,_Inf_Country,0),MATCH(BK$3,_Inf_Day,0))-INDEX(_Inf_Data,MATCH($E185,_Inf_Country,0),MATCH(BK$3-1,_Inf_Day,0))*$C$2
+INDEX(_Inf_Data,MATCH($E185,_Inf_Country,0),MATCH(BK$3-1,_Inf_Day,0))-INDEX(_Inf_Data,MATCH($E185,_Inf_Country,0),MATCH(BK$3-2,_Inf_Day,0))*$C$2
+INDEX(_Inf_Data,MATCH($E185,_Inf_Country,0),MATCH(BK$3-2,_Inf_Day,0))-INDEX(_Inf_Data,MATCH($E185,_Inf_Country,0),MATCH(BK$3-3,_Inf_Day,0))*$C$2
+INDEX(_Inf_Data,MATCH($E185,_Inf_Country,0),MATCH(BK$3-3,_Inf_Day,0))-INDEX(_Inf_Data,MATCH($E185,_Inf_Country,0),MATCH(BK$3-4,_Inf_Day,0))*$C$2
+INDEX(_Inf_Data,MATCH($E185,_Inf_Country,0),MATCH(BK$3-4,_Inf_Day,0))-INDEX(_Inf_Data,MATCH($E185,_Inf_Country,0),MATCH(BK$3-5,_Inf_Day,0))*$C$2)/5</f>
        <v>1.6</v>
      </c>
      <c r="BL185" s="80">
        <f>(INDEX(_Inf_Data,MATCH($E185,_Inf_Country,0),MATCH(BL$3,_Inf_Day,0))-INDEX(_Inf_Data,MATCH($E185,_Inf_Country,0),MATCH(BL$3-1,_Inf_Day,0))*$C$2
+INDEX(_Inf_Data,MATCH($E185,_Inf_Country,0),MATCH(BL$3-1,_Inf_Day,0))-INDEX(_Inf_Data,MATCH($E185,_Inf_Country,0),MATCH(BL$3-2,_Inf_Day,0))*$C$2
+INDEX(_Inf_Data,MATCH($E185,_Inf_Country,0),MATCH(BL$3-2,_Inf_Day,0))-INDEX(_Inf_Data,MATCH($E185,_Inf_Country,0),MATCH(BL$3-3,_Inf_Day,0))*$C$2
+INDEX(_Inf_Data,MATCH($E185,_Inf_Country,0),MATCH(BL$3-3,_Inf_Day,0))-INDEX(_Inf_Data,MATCH($E185,_Inf_Country,0),MATCH(BL$3-4,_Inf_Day,0))*$C$2
+INDEX(_Inf_Data,MATCH($E185,_Inf_Country,0),MATCH(BL$3-4,_Inf_Day,0))-INDEX(_Inf_Data,MATCH($E185,_Inf_Country,0),MATCH(BL$3-5,_Inf_Day,0))*$C$2)/5</f>
        <v>2.8</v>
      </c>
      <c r="BM185" s="80">
        <f>(INDEX(_Inf_Data,MATCH($E185,_Inf_Country,0),MATCH(BM$3,_Inf_Day,0))-INDEX(_Inf_Data,MATCH($E185,_Inf_Country,0),MATCH(BM$3-1,_Inf_Day,0))*$C$2
+INDEX(_Inf_Data,MATCH($E185,_Inf_Country,0),MATCH(BM$3-1,_Inf_Day,0))-INDEX(_Inf_Data,MATCH($E185,_Inf_Country,0),MATCH(BM$3-2,_Inf_Day,0))*$C$2
+INDEX(_Inf_Data,MATCH($E185,_Inf_Country,0),MATCH(BM$3-2,_Inf_Day,0))-INDEX(_Inf_Data,MATCH($E185,_Inf_Country,0),MATCH(BM$3-3,_Inf_Day,0))*$C$2
+INDEX(_Inf_Data,MATCH($E185,_Inf_Country,0),MATCH(BM$3-3,_Inf_Day,0))-INDEX(_Inf_Data,MATCH($E185,_Inf_Country,0),MATCH(BM$3-4,_Inf_Day,0))*$C$2
+INDEX(_Inf_Data,MATCH($E185,_Inf_Country,0),MATCH(BM$3-4,_Inf_Day,0))-INDEX(_Inf_Data,MATCH($E185,_Inf_Country,0),MATCH(BM$3-5,_Inf_Day,0))*$C$2)/5</f>
        <v>2.8</v>
      </c>
      <c r="BN185" s="80">
        <f>(INDEX(_Inf_Data,MATCH($E185,_Inf_Country,0),MATCH(BN$3,_Inf_Day,0))-INDEX(_Inf_Data,MATCH($E185,_Inf_Country,0),MATCH(BN$3-1,_Inf_Day,0))*$C$2
+INDEX(_Inf_Data,MATCH($E185,_Inf_Country,0),MATCH(BN$3-1,_Inf_Day,0))-INDEX(_Inf_Data,MATCH($E185,_Inf_Country,0),MATCH(BN$3-2,_Inf_Day,0))*$C$2
+INDEX(_Inf_Data,MATCH($E185,_Inf_Country,0),MATCH(BN$3-2,_Inf_Day,0))-INDEX(_Inf_Data,MATCH($E185,_Inf_Country,0),MATCH(BN$3-3,_Inf_Day,0))*$C$2
+INDEX(_Inf_Data,MATCH($E185,_Inf_Country,0),MATCH(BN$3-3,_Inf_Day,0))-INDEX(_Inf_Data,MATCH($E185,_Inf_Country,0),MATCH(BN$3-4,_Inf_Day,0))*$C$2
+INDEX(_Inf_Data,MATCH($E185,_Inf_Country,0),MATCH(BN$3-4,_Inf_Day,0))-INDEX(_Inf_Data,MATCH($E185,_Inf_Country,0),MATCH(BN$3-5,_Inf_Day,0))*$C$2)/5</f>
        <v>8</v>
      </c>
      <c r="BO185" s="80">
        <f>(INDEX(_Inf_Data,MATCH($E185,_Inf_Country,0),MATCH(BO$3,_Inf_Day,0))-INDEX(_Inf_Data,MATCH($E185,_Inf_Country,0),MATCH(BO$3-1,_Inf_Day,0))*$C$2
+INDEX(_Inf_Data,MATCH($E185,_Inf_Country,0),MATCH(BO$3-1,_Inf_Day,0))-INDEX(_Inf_Data,MATCH($E185,_Inf_Country,0),MATCH(BO$3-2,_Inf_Day,0))*$C$2
+INDEX(_Inf_Data,MATCH($E185,_Inf_Country,0),MATCH(BO$3-2,_Inf_Day,0))-INDEX(_Inf_Data,MATCH($E185,_Inf_Country,0),MATCH(BO$3-3,_Inf_Day,0))*$C$2
+INDEX(_Inf_Data,MATCH($E185,_Inf_Country,0),MATCH(BO$3-3,_Inf_Day,0))-INDEX(_Inf_Data,MATCH($E185,_Inf_Country,0),MATCH(BO$3-4,_Inf_Day,0))*$C$2
+INDEX(_Inf_Data,MATCH($E185,_Inf_Country,0),MATCH(BO$3-4,_Inf_Day,0))-INDEX(_Inf_Data,MATCH($E185,_Inf_Country,0),MATCH(BO$3-5,_Inf_Day,0))*$C$2)/5</f>
        <v>9</v>
      </c>
      <c r="BP185" s="80">
        <f>(INDEX(_Inf_Data,MATCH($E185,_Inf_Country,0),MATCH(BP$3,_Inf_Day,0))-INDEX(_Inf_Data,MATCH($E185,_Inf_Country,0),MATCH(BP$3-1,_Inf_Day,0))*$C$2
+INDEX(_Inf_Data,MATCH($E185,_Inf_Country,0),MATCH(BP$3-1,_Inf_Day,0))-INDEX(_Inf_Data,MATCH($E185,_Inf_Country,0),MATCH(BP$3-2,_Inf_Day,0))*$C$2
+INDEX(_Inf_Data,MATCH($E185,_Inf_Country,0),MATCH(BP$3-2,_Inf_Day,0))-INDEX(_Inf_Data,MATCH($E185,_Inf_Country,0),MATCH(BP$3-3,_Inf_Day,0))*$C$2
+INDEX(_Inf_Data,MATCH($E185,_Inf_Country,0),MATCH(BP$3-3,_Inf_Day,0))-INDEX(_Inf_Data,MATCH($E185,_Inf_Country,0),MATCH(BP$3-4,_Inf_Day,0))*$C$2
+INDEX(_Inf_Data,MATCH($E185,_Inf_Country,0),MATCH(BP$3-4,_Inf_Day,0))-INDEX(_Inf_Data,MATCH($E185,_Inf_Country,0),MATCH(BP$3-5,_Inf_Day,0))*$C$2)/5</f>
        <v>8.6</v>
      </c>
      <c r="BQ185" s="80">
        <f>(INDEX(_Inf_Data,MATCH($E185,_Inf_Country,0),MATCH(BQ$3,_Inf_Day,0))-INDEX(_Inf_Data,MATCH($E185,_Inf_Country,0),MATCH(BQ$3-1,_Inf_Day,0))*$C$2
+INDEX(_Inf_Data,MATCH($E185,_Inf_Country,0),MATCH(BQ$3-1,_Inf_Day,0))-INDEX(_Inf_Data,MATCH($E185,_Inf_Country,0),MATCH(BQ$3-2,_Inf_Day,0))*$C$2
+INDEX(_Inf_Data,MATCH($E185,_Inf_Country,0),MATCH(BQ$3-2,_Inf_Day,0))-INDEX(_Inf_Data,MATCH($E185,_Inf_Country,0),MATCH(BQ$3-3,_Inf_Day,0))*$C$2
+INDEX(_Inf_Data,MATCH($E185,_Inf_Country,0),MATCH(BQ$3-3,_Inf_Day,0))-INDEX(_Inf_Data,MATCH($E185,_Inf_Country,0),MATCH(BQ$3-4,_Inf_Day,0))*$C$2
+INDEX(_Inf_Data,MATCH($E185,_Inf_Country,0),MATCH(BQ$3-4,_Inf_Day,0))-INDEX(_Inf_Data,MATCH($E185,_Inf_Country,0),MATCH(BQ$3-5,_Inf_Day,0))*$C$2)/5</f>
        <v>10</v>
      </c>
      <c r="BR185" s="80">
        <f>(INDEX(_Inf_Data,MATCH($E185,_Inf_Country,0),MATCH(BR$3,_Inf_Day,0))-INDEX(_Inf_Data,MATCH($E185,_Inf_Country,0),MATCH(BR$3-1,_Inf_Day,0))*$C$2
+INDEX(_Inf_Data,MATCH($E185,_Inf_Country,0),MATCH(BR$3-1,_Inf_Day,0))-INDEX(_Inf_Data,MATCH($E185,_Inf_Country,0),MATCH(BR$3-2,_Inf_Day,0))*$C$2
+INDEX(_Inf_Data,MATCH($E185,_Inf_Country,0),MATCH(BR$3-2,_Inf_Day,0))-INDEX(_Inf_Data,MATCH($E185,_Inf_Country,0),MATCH(BR$3-3,_Inf_Day,0))*$C$2
+INDEX(_Inf_Data,MATCH($E185,_Inf_Country,0),MATCH(BR$3-3,_Inf_Day,0))-INDEX(_Inf_Data,MATCH($E185,_Inf_Country,0),MATCH(BR$3-4,_Inf_Day,0))*$C$2
+INDEX(_Inf_Data,MATCH($E185,_Inf_Country,0),MATCH(BR$3-4,_Inf_Day,0))-INDEX(_Inf_Data,MATCH($E185,_Inf_Country,0),MATCH(BR$3-5,_Inf_Day,0))*$C$2)/5</f>
        <v>12.8</v>
      </c>
      <c r="BS185" s="80">
        <f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>(INDEX(_Inf_Data,MATCH($E185,_Inf_Country,0),MATCH(BT$3,_Inf_Day,0))-INDEX(_Inf_Data,MATCH($E185,_Inf_Country,0),MATCH(BT$3-1,_Inf_Day,0))*$C$2
+INDEX(_Inf_Data,MATCH($E185,_Inf_Country,0),MATCH(BT$3-1,_Inf_Day,0))-INDEX(_Inf_Data,MATCH($E185,_Inf_Country,0),MATCH(BT$3-2,_Inf_Day,0))*$C$2
+INDEX(_Inf_Data,MATCH($E185,_Inf_Country,0),MATCH(BT$3-2,_Inf_Day,0))-INDEX(_Inf_Data,MATCH($E185,_Inf_Country,0),MATCH(BT$3-3,_Inf_Day,0))*$C$2
+INDEX(_Inf_Data,MATCH($E185,_Inf_Country,0),MATCH(BT$3-3,_Inf_Day,0))-INDEX(_Inf_Data,MATCH($E185,_Inf_Country,0),MATCH(BT$3-4,_Inf_Day,0))*$C$2
+INDEX(_Inf_Data,MATCH($E185,_Inf_Country,0),MATCH(BT$3-4,_Inf_Day,0))-INDEX(_Inf_Data,MATCH($E185,_Inf_Country,0),MATCH(BT$3-5,_Inf_Day,0))*$C$2)/5</f>
        <v>23</v>
      </c>
      <c r="BU185" s="80">
        <f>(INDEX(_Inf_Data,MATCH($E185,_Inf_Country,0),MATCH(BU$3,_Inf_Day,0))-INDEX(_Inf_Data,MATCH($E185,_Inf_Country,0),MATCH(BU$3-1,_Inf_Day,0))*$C$2
+INDEX(_Inf_Data,MATCH($E185,_Inf_Country,0),MATCH(BU$3-1,_Inf_Day,0))-INDEX(_Inf_Data,MATCH($E185,_Inf_Country,0),MATCH(BU$3-2,_Inf_Day,0))*$C$2
+INDEX(_Inf_Data,MATCH($E185,_Inf_Country,0),MATCH(BU$3-2,_Inf_Day,0))-INDEX(_Inf_Data,MATCH($E185,_Inf_Country,0),MATCH(BU$3-3,_Inf_Day,0))*$C$2
+INDEX(_Inf_Data,MATCH($E185,_Inf_Country,0),MATCH(BU$3-3,_Inf_Day,0))-INDEX(_Inf_Data,MATCH($E185,_Inf_Country,0),MATCH(BU$3-4,_Inf_Day,0))*$C$2
+INDEX(_Inf_Data,MATCH($E185,_Inf_Country,0),MATCH(BU$3-4,_Inf_Day,0))-INDEX(_Inf_Data,MATCH($E185,_Inf_Country,0),MATCH(BU$3-5,_Inf_Day,0))*$C$2)/5</f>
        <v>39</v>
      </c>
      <c r="BV185" s="80">
        <f>(INDEX(_Inf_Data,MATCH($E185,_Inf_Country,0),MATCH(BV$3,_Inf_Day,0))-INDEX(_Inf_Data,MATCH($E185,_Inf_Country,0),MATCH(BV$3-1,_Inf_Day,0))*$C$2
+INDEX(_Inf_Data,MATCH($E185,_Inf_Country,0),MATCH(BV$3-1,_Inf_Day,0))-INDEX(_Inf_Data,MATCH($E185,_Inf_Country,0),MATCH(BV$3-2,_Inf_Day,0))*$C$2
+INDEX(_Inf_Data,MATCH($E185,_Inf_Country,0),MATCH(BV$3-2,_Inf_Day,0))-INDEX(_Inf_Data,MATCH($E185,_Inf_Country,0),MATCH(BV$3-3,_Inf_Day,0))*$C$2
+INDEX(_Inf_Data,MATCH($E185,_Inf_Country,0),MATCH(BV$3-3,_Inf_Day,0))-INDEX(_Inf_Data,MATCH($E185,_Inf_Country,0),MATCH(BV$3-4,_Inf_Day,0))*$C$2
+INDEX(_Inf_Data,MATCH($E185,_Inf_Country,0),MATCH(BV$3-4,_Inf_Day,0))-INDEX(_Inf_Data,MATCH($E185,_Inf_Country,0),MATCH(BV$3-5,_Inf_Day,0))*$C$2)/5</f>
        <v>51</v>
      </c>
      <c r="BW185" s="80">
        <f>(INDEX(_Inf_Data,MATCH($E185,_Inf_Country,0),MATCH(BW$3,_Inf_Day,0))-INDEX(_Inf_Data,MATCH($E185,_Inf_Country,0),MATCH(BW$3-1,_Inf_Day,0))*$C$2
+INDEX(_Inf_Data,MATCH($E185,_Inf_Country,0),MATCH(BW$3-1,_Inf_Day,0))-INDEX(_Inf_Data,MATCH($E185,_Inf_Country,0),MATCH(BW$3-2,_Inf_Day,0))*$C$2
+INDEX(_Inf_Data,MATCH($E185,_Inf_Country,0),MATCH(BW$3-2,_Inf_Day,0))-INDEX(_Inf_Data,MATCH($E185,_Inf_Country,0),MATCH(BW$3-3,_Inf_Day,0))*$C$2
+INDEX(_Inf_Data,MATCH($E185,_Inf_Country,0),MATCH(BW$3-3,_Inf_Day,0))-INDEX(_Inf_Data,MATCH($E185,_Inf_Country,0),MATCH(BW$3-4,_Inf_Day,0))*$C$2
+INDEX(_Inf_Data,MATCH($E185,_Inf_Country,0),MATCH(BW$3-4,_Inf_Day,0))-INDEX(_Inf_Data,MATCH($E185,_Inf_Country,0),MATCH(BW$3-5,_Inf_Day,0))*$C$2)/5</f>
        <v>59.2</v>
      </c>
      <c r="BX185" s="80">
        <f>(INDEX(_Inf_Data,MATCH($E185,_Inf_Country,0),MATCH(BX$3,_Inf_Day,0))-INDEX(_Inf_Data,MATCH($E185,_Inf_Country,0),MATCH(BX$3-1,_Inf_Day,0))*$C$2
+INDEX(_Inf_Data,MATCH($E185,_Inf_Country,0),MATCH(BX$3-1,_Inf_Day,0))-INDEX(_Inf_Data,MATCH($E185,_Inf_Country,0),MATCH(BX$3-2,_Inf_Day,0))*$C$2
+INDEX(_Inf_Data,MATCH($E185,_Inf_Country,0),MATCH(BX$3-2,_Inf_Day,0))-INDEX(_Inf_Data,MATCH($E185,_Inf_Country,0),MATCH(BX$3-3,_Inf_Day,0))*$C$2
+INDEX(_Inf_Data,MATCH($E185,_Inf_Country,0),MATCH(BX$3-3,_Inf_Day,0))-INDEX(_Inf_Data,MATCH($E185,_Inf_Country,0),MATCH(BX$3-4,_Inf_Day,0))*$C$2
+INDEX(_Inf_Data,MATCH($E185,_Inf_Country,0),MATCH(BX$3-4,_Inf_Day,0))-INDEX(_Inf_Data,MATCH($E185,_Inf_Country,0),MATCH(BX$3-5,_Inf_Day,0))*$C$2)/5</f>
        <v>64.599999999999994</v>
      </c>
      <c r="BY185" s="80">
        <f>(INDEX(_Inf_Data,MATCH($E185,_Inf_Country,0),MATCH(BY$3,_Inf_Day,0))-INDEX(_Inf_Data,MATCH($E185,_Inf_Country,0),MATCH(BY$3-1,_Inf_Day,0))*$C$2
+INDEX(_Inf_Data,MATCH($E185,_Inf_Country,0),MATCH(BY$3-1,_Inf_Day,0))-INDEX(_Inf_Data,MATCH($E185,_Inf_Country,0),MATCH(BY$3-2,_Inf_Day,0))*$C$2
+INDEX(_Inf_Data,MATCH($E185,_Inf_Country,0),MATCH(BY$3-2,_Inf_Day,0))-INDEX(_Inf_Data,MATCH($E185,_Inf_Country,0),MATCH(BY$3-3,_Inf_Day,0))*$C$2
+INDEX(_Inf_Data,MATCH($E185,_Inf_Country,0),MATCH(BY$3-3,_Inf_Day,0))-INDEX(_Inf_Data,MATCH($E185,_Inf_Country,0),MATCH(BY$3-4,_Inf_Day,0))*$C$2
+INDEX(_Inf_Data,MATCH($E185,_Inf_Country,0),MATCH(BY$3-4,_Inf_Day,0))-INDEX(_Inf_Data,MATCH($E185,_Inf_Country,0),MATCH(BY$3-5,_Inf_Day,0))*$C$2)/5</f>
        <v>63.4</v>
      </c>
      <c r="BZ185" s="80">
        <f>(INDEX(_Inf_Data,MATCH($E185,_Inf_Country,0),MATCH(BZ$3,_Inf_Day,0))-INDEX(_Inf_Data,MATCH($E185,_Inf_Country,0),MATCH(BZ$3-1,_Inf_Day,0))*$C$2
+INDEX(_Inf_Data,MATCH($E185,_Inf_Country,0),MATCH(BZ$3-1,_Inf_Day,0))-INDEX(_Inf_Data,MATCH($E185,_Inf_Country,0),MATCH(BZ$3-2,_Inf_Day,0))*$C$2
+INDEX(_Inf_Data,MATCH($E185,_Inf_Country,0),MATCH(BZ$3-2,_Inf_Day,0))-INDEX(_Inf_Data,MATCH($E185,_Inf_Country,0),MATCH(BZ$3-3,_Inf_Day,0))*$C$2
+INDEX(_Inf_Data,MATCH($E185,_Inf_Country,0),MATCH(BZ$3-3,_Inf_Day,0))-INDEX(_Inf_Data,MATCH($E185,_Inf_Country,0),MATCH(BZ$3-4,_Inf_Day,0))*$C$2
+INDEX(_Inf_Data,MATCH($E185,_Inf_Country,0),MATCH(BZ$3-4,_Inf_Day,0))-INDEX(_Inf_Data,MATCH($E185,_Inf_Country,0),MATCH(BZ$3-5,_Inf_Day,0))*$C$2)/5</f>
        <v>63.6</v>
      </c>
      <c r="CA185" s="80">
        <f>(INDEX(_Inf_Data,MATCH($E185,_Inf_Country,0),MATCH(CA$3,_Inf_Day,0))-INDEX(_Inf_Data,MATCH($E185,_Inf_Country,0),MATCH(CA$3-1,_Inf_Day,0))*$C$2
+INDEX(_Inf_Data,MATCH($E185,_Inf_Country,0),MATCH(CA$3-1,_Inf_Day,0))-INDEX(_Inf_Data,MATCH($E185,_Inf_Country,0),MATCH(CA$3-2,_Inf_Day,0))*$C$2
+INDEX(_Inf_Data,MATCH($E185,_Inf_Country,0),MATCH(CA$3-2,_Inf_Day,0))-INDEX(_Inf_Data,MATCH($E185,_Inf_Country,0),MATCH(CA$3-3,_Inf_Day,0))*$C$2
+INDEX(_Inf_Data,MATCH($E185,_Inf_Country,0),MATCH(CA$3-3,_Inf_Day,0))-INDEX(_Inf_Data,MATCH($E185,_Inf_Country,0),MATCH(CA$3-4,_Inf_Day,0))*$C$2
+INDEX(_Inf_Data,MATCH($E185,_Inf_Country,0),MATCH(CA$3-4,_Inf_Day,0))-INDEX(_Inf_Data,MATCH($E185,_Inf_Country,0),MATCH(CA$3-5,_Inf_Day,0))*$C$2)/5</f>
        <v>79.400000000000006</v>
      </c>
      <c r="CB185" s="80">
        <f>(INDEX(_Inf_Data,MATCH($E185,_Inf_Country,0),MATCH(CB$3,_Inf_Day,0))-INDEX(_Inf_Data,MATCH($E185,_Inf_Country,0),MATCH(CB$3-1,_Inf_Day,0))*$C$2
+INDEX(_Inf_Data,MATCH($E185,_Inf_Country,0),MATCH(CB$3-1,_Inf_Day,0))-INDEX(_Inf_Data,MATCH($E185,_Inf_Country,0),MATCH(CB$3-2,_Inf_Day,0))*$C$2
+INDEX(_Inf_Data,MATCH($E185,_Inf_Country,0),MATCH(CB$3-2,_Inf_Day,0))-INDEX(_Inf_Data,MATCH($E185,_Inf_Country,0),MATCH(CB$3-3,_Inf_Day,0))*$C$2
+INDEX(_Inf_Data,MATCH($E185,_Inf_Country,0),MATCH(CB$3-3,_Inf_Day,0))-INDEX(_Inf_Data,MATCH($E185,_Inf_Country,0),MATCH(CB$3-4,_Inf_Day,0))*$C$2
+INDEX(_Inf_Data,MATCH($E185,_Inf_Country,0),MATCH(CB$3-4,_Inf_Day,0))-INDEX(_Inf_Data,MATCH($E185,_Inf_Country,0),MATCH(CB$3-5,_Inf_Day,0))*$C$2)/5</f>
        <v>100.4</v>
      </c>
      <c r="CC185" s="80">
        <f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>(INDEX(_Inf_Data,MATCH($E185,_Inf_Country,0),MATCH(CD$3,_Inf_Day,0))-INDEX(_Inf_Data,MATCH($E185,_Inf_Country,0),MATCH(CD$3-1,_Inf_Day,0))*$C$2
+INDEX(_Inf_Data,MATCH($E185,_Inf_Country,0),MATCH(CD$3-1,_Inf_Day,0))-INDEX(_Inf_Data,MATCH($E185,_Inf_Country,0),MATCH(CD$3-2,_Inf_Day,0))*$C$2
+INDEX(_Inf_Data,MATCH($E185,_Inf_Country,0),MATCH(CD$3-2,_Inf_Day,0))-INDEX(_Inf_Data,MATCH($E185,_Inf_Country,0),MATCH(CD$3-3,_Inf_Day,0))*$C$2
+INDEX(_Inf_Data,MATCH($E185,_Inf_Country,0),MATCH(CD$3-3,_Inf_Day,0))-INDEX(_Inf_Data,MATCH($E185,_Inf_Country,0),MATCH(CD$3-4,_Inf_Day,0))*$C$2
+INDEX(_Inf_Data,MATCH($E185,_Inf_Country,0),MATCH(CD$3-4,_Inf_Day,0))-INDEX(_Inf_Data,MATCH($E185,_Inf_Country,0),MATCH(CD$3-5,_Inf_Day,0))*$C$2)/5</f>
        <v>135.6</v>
      </c>
      <c r="CE185" s="80">
        <f>(INDEX(_Inf_Data,MATCH($E185,_Inf_Country,0),MATCH(CE$3,_Inf_Day,0))-INDEX(_Inf_Data,MATCH($E185,_Inf_Country,0),MATCH(CE$3-1,_Inf_Day,0))*$C$2
+INDEX(_Inf_Data,MATCH($E185,_Inf_Country,0),MATCH(CE$3-1,_Inf_Day,0))-INDEX(_Inf_Data,MATCH($E185,_Inf_Country,0),MATCH(CE$3-2,_Inf_Day,0))*$C$2
+INDEX(_Inf_Data,MATCH($E185,_Inf_Country,0),MATCH(CE$3-2,_Inf_Day,0))-INDEX(_Inf_Data,MATCH($E185,_Inf_Country,0),MATCH(CE$3-3,_Inf_Day,0))*$C$2
+INDEX(_Inf_Data,MATCH($E185,_Inf_Country,0),MATCH(CE$3-3,_Inf_Day,0))-INDEX(_Inf_Data,MATCH($E185,_Inf_Country,0),MATCH(CE$3-4,_Inf_Day,0))*$C$2
+INDEX(_Inf_Data,MATCH($E185,_Inf_Country,0),MATCH(CE$3-4,_Inf_Day,0))-INDEX(_Inf_Data,MATCH($E185,_Inf_Country,0),MATCH(CE$3-5,_Inf_Day,0))*$C$2)/5</f>
        <v>137.19999999999999</v>
      </c>
      <c r="CF185" s="80">
        <f>(INDEX(_Inf_Data,MATCH($E185,_Inf_Country,0),MATCH(CF$3,_Inf_Day,0))-INDEX(_Inf_Data,MATCH($E185,_Inf_Country,0),MATCH(CF$3-1,_Inf_Day,0))*$C$2
+INDEX(_Inf_Data,MATCH($E185,_Inf_Country,0),MATCH(CF$3-1,_Inf_Day,0))-INDEX(_Inf_Data,MATCH($E185,_Inf_Country,0),MATCH(CF$3-2,_Inf_Day,0))*$C$2
+INDEX(_Inf_Data,MATCH($E185,_Inf_Country,0),MATCH(CF$3-2,_Inf_Day,0))-INDEX(_Inf_Data,MATCH($E185,_Inf_Country,0),MATCH(CF$3-3,_Inf_Day,0))*$C$2
+INDEX(_Inf_Data,MATCH($E185,_Inf_Country,0),MATCH(CF$3-3,_Inf_Day,0))-INDEX(_Inf_Data,MATCH($E185,_Inf_Country,0),MATCH(CF$3-4,_Inf_Day,0))*$C$2
+INDEX(_Inf_Data,MATCH($E185,_Inf_Country,0),MATCH(CF$3-4,_Inf_Day,0))-INDEX(_Inf_Data,MATCH($E185,_Inf_Country,0),MATCH(CF$3-5,_Inf_Day,0))*$C$2)/5</f>
        <v>121.6</v>
      </c>
      <c r="CG185" s="80">
        <f>(INDEX(_Inf_Data,MATCH($E185,_Inf_Country,0),MATCH(CG$3,_Inf_Day,0))-INDEX(_Inf_Data,MATCH($E185,_Inf_Country,0),MATCH(CG$3-1,_Inf_Day,0))*$C$2
+INDEX(_Inf_Data,MATCH($E185,_Inf_Country,0),MATCH(CG$3-1,_Inf_Day,0))-INDEX(_Inf_Data,MATCH($E185,_Inf_Country,0),MATCH(CG$3-2,_Inf_Day,0))*$C$2
+INDEX(_Inf_Data,MATCH($E185,_Inf_Country,0),MATCH(CG$3-2,_Inf_Day,0))-INDEX(_Inf_Data,MATCH($E185,_Inf_Country,0),MATCH(CG$3-3,_Inf_Day,0))*$C$2
+INDEX(_Inf_Data,MATCH($E185,_Inf_Country,0),MATCH(CG$3-3,_Inf_Day,0))-INDEX(_Inf_Data,MATCH($E185,_Inf_Country,0),MATCH(CG$3-4,_Inf_Day,0))*$C$2
+INDEX(_Inf_Data,MATCH($E185,_Inf_Country,0),MATCH(CG$3-4,_Inf_Day,0))-INDEX(_Inf_Data,MATCH($E185,_Inf_Country,0),MATCH(CG$3-5,_Inf_Day,0))*$C$2)/5</f>
        <v>118.6</v>
      </c>
      <c r="CH185" s="80">
        <f>(INDEX(_Inf_Data,MATCH($E185,_Inf_Country,0),MATCH(CH$3,_Inf_Day,0))-INDEX(_Inf_Data,MATCH($E185,_Inf_Country,0),MATCH(CH$3-1,_Inf_Day,0))*$C$2
+INDEX(_Inf_Data,MATCH($E185,_Inf_Country,0),MATCH(CH$3-1,_Inf_Day,0))-INDEX(_Inf_Data,MATCH($E185,_Inf_Country,0),MATCH(CH$3-2,_Inf_Day,0))*$C$2
+INDEX(_Inf_Data,MATCH($E185,_Inf_Country,0),MATCH(CH$3-2,_Inf_Day,0))-INDEX(_Inf_Data,MATCH($E185,_Inf_Country,0),MATCH(CH$3-3,_Inf_Day,0))*$C$2
+INDEX(_Inf_Data,MATCH($E185,_Inf_Country,0),MATCH(CH$3-3,_Inf_Day,0))-INDEX(_Inf_Data,MATCH($E185,_Inf_Country,0),MATCH(CH$3-4,_Inf_Day,0))*$C$2
+INDEX(_Inf_Data,MATCH($E185,_Inf_Country,0),MATCH(CH$3-4,_Inf_Day,0))-INDEX(_Inf_Data,MATCH($E185,_Inf_Country,0),MATCH(CH$3-5,_Inf_Day,0))*$C$2)/5</f>
        <v>107.2</v>
      </c>
      <c r="CI185" s="80">
        <f>(INDEX(_Inf_Data,MATCH($E185,_Inf_Country,0),MATCH(CI$3,_Inf_Day,0))-INDEX(_Inf_Data,MATCH($E185,_Inf_Country,0),MATCH(CI$3-1,_Inf_Day,0))*$C$2
+INDEX(_Inf_Data,MATCH($E185,_Inf_Country,0),MATCH(CI$3-1,_Inf_Day,0))-INDEX(_Inf_Data,MATCH($E185,_Inf_Country,0),MATCH(CI$3-2,_Inf_Day,0))*$C$2
+INDEX(_Inf_Data,MATCH($E185,_Inf_Country,0),MATCH(CI$3-2,_Inf_Day,0))-INDEX(_Inf_Data,MATCH($E185,_Inf_Country,0),MATCH(CI$3-3,_Inf_Day,0))*$C$2
+INDEX(_Inf_Data,MATCH($E185,_Inf_Country,0),MATCH(CI$3-3,_Inf_Day,0))-INDEX(_Inf_Data,MATCH($E185,_Inf_Country,0),MATCH(CI$3-4,_Inf_Day,0))*$C$2
+INDEX(_Inf_Data,MATCH($E185,_Inf_Country,0),MATCH(CI$3-4,_Inf_Day,0))-INDEX(_Inf_Data,MATCH($E185,_Inf_Country,0),MATCH(CI$3-5,_Inf_Day,0))*$C$2)/5</f>
        <v>105</v>
      </c>
      <c r="CJ185" s="80">
        <f>(INDEX(_Inf_Data,MATCH($E185,_Inf_Country,0),MATCH(CJ$3,_Inf_Day,0))-INDEX(_Inf_Data,MATCH($E185,_Inf_Country,0),MATCH(CJ$3-1,_Inf_Day,0))*$C$2
+INDEX(_Inf_Data,MATCH($E185,_Inf_Country,0),MATCH(CJ$3-1,_Inf_Day,0))-INDEX(_Inf_Data,MATCH($E185,_Inf_Country,0),MATCH(CJ$3-2,_Inf_Day,0))*$C$2
+INDEX(_Inf_Data,MATCH($E185,_Inf_Country,0),MATCH(CJ$3-2,_Inf_Day,0))-INDEX(_Inf_Data,MATCH($E185,_Inf_Country,0),MATCH(CJ$3-3,_Inf_Day,0))*$C$2
+INDEX(_Inf_Data,MATCH($E185,_Inf_Country,0),MATCH(CJ$3-3,_Inf_Day,0))-INDEX(_Inf_Data,MATCH($E185,_Inf_Country,0),MATCH(CJ$3-4,_Inf_Day,0))*$C$2
+INDEX(_Inf_Data,MATCH($E185,_Inf_Country,0),MATCH(CJ$3-4,_Inf_Day,0))-INDEX(_Inf_Data,MATCH($E185,_Inf_Country,0),MATCH(CJ$3-5,_Inf_Day,0))*$C$2)/5</f>
        <v>108.4</v>
      </c>
      <c r="CK185" s="80">
        <f>(INDEX(_Inf_Data,MATCH($E185,_Inf_Country,0),MATCH(CK$3,_Inf_Day,0))-INDEX(_Inf_Data,MATCH($E185,_Inf_Country,0),MATCH(CK$3-1,_Inf_Day,0))*$C$2
+INDEX(_Inf_Data,MATCH($E185,_Inf_Country,0),MATCH(CK$3-1,_Inf_Day,0))-INDEX(_Inf_Data,MATCH($E185,_Inf_Country,0),MATCH(CK$3-2,_Inf_Day,0))*$C$2
+INDEX(_Inf_Data,MATCH($E185,_Inf_Country,0),MATCH(CK$3-2,_Inf_Day,0))-INDEX(_Inf_Data,MATCH($E185,_Inf_Country,0),MATCH(CK$3-3,_Inf_Day,0))*$C$2
+INDEX(_Inf_Data,MATCH($E185,_Inf_Country,0),MATCH(CK$3-3,_Inf_Day,0))-INDEX(_Inf_Data,MATCH($E185,_Inf_Country,0),MATCH(CK$3-4,_Inf_Day,0))*$C$2
+INDEX(_Inf_Data,MATCH($E185,_Inf_Country,0),MATCH(CK$3-4,_Inf_Day,0))-INDEX(_Inf_Data,MATCH($E185,_Inf_Country,0),MATCH(CK$3-5,_Inf_Day,0))*$C$2)/5</f>
        <v>108.2</v>
      </c>
      <c r="CL185" s="80">
        <f>(INDEX(_Inf_Data,MATCH($E185,_Inf_Country,0),MATCH(CL$3,_Inf_Day,0))-INDEX(_Inf_Data,MATCH($E185,_Inf_Country,0),MATCH(CL$3-1,_Inf_Day,0))*$C$2
+INDEX(_Inf_Data,MATCH($E185,_Inf_Country,0),MATCH(CL$3-1,_Inf_Day,0))-INDEX(_Inf_Data,MATCH($E185,_Inf_Country,0),MATCH(CL$3-2,_Inf_Day,0))*$C$2
+INDEX(_Inf_Data,MATCH($E185,_Inf_Country,0),MATCH(CL$3-2,_Inf_Day,0))-INDEX(_Inf_Data,MATCH($E185,_Inf_Country,0),MATCH(CL$3-3,_Inf_Day,0))*$C$2
+INDEX(_Inf_Data,MATCH($E185,_Inf_Country,0),MATCH(CL$3-3,_Inf_Day,0))-INDEX(_Inf_Data,MATCH($E185,_Inf_Country,0),MATCH(CL$3-4,_Inf_Day,0))*$C$2
+INDEX(_Inf_Data,MATCH($E185,_Inf_Country,0),MATCH(CL$3-4,_Inf_Day,0))-INDEX(_Inf_Data,MATCH($E185,_Inf_Country,0),MATCH(CL$3-5,_Inf_Day,0))*$C$2)/5</f>
        <v>99.6</v>
      </c>
      <c r="CM185" s="80">
        <f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>(INDEX(_Inf_Data,MATCH($E185,_Inf_Country,0),MATCH(CN$3,_Inf_Day,0))-INDEX(_Inf_Data,MATCH($E185,_Inf_Country,0),MATCH(CN$3-1,_Inf_Day,0))*$C$2
+INDEX(_Inf_Data,MATCH($E185,_Inf_Country,0),MATCH(CN$3-1,_Inf_Day,0))-INDEX(_Inf_Data,MATCH($E185,_Inf_Country,0),MATCH(CN$3-2,_Inf_Day,0))*$C$2
+INDEX(_Inf_Data,MATCH($E185,_Inf_Country,0),MATCH(CN$3-2,_Inf_Day,0))-INDEX(_Inf_Data,MATCH($E185,_Inf_Country,0),MATCH(CN$3-3,_Inf_Day,0))*$C$2
+INDEX(_Inf_Data,MATCH($E185,_Inf_Country,0),MATCH(CN$3-3,_Inf_Day,0))-INDEX(_Inf_Data,MATCH($E185,_Inf_Country,0),MATCH(CN$3-4,_Inf_Day,0))*$C$2
+INDEX(_Inf_Data,MATCH($E185,_Inf_Country,0),MATCH(CN$3-4,_Inf_Day,0))-INDEX(_Inf_Data,MATCH($E185,_Inf_Country,0),MATCH(CN$3-5,_Inf_Day,0))*$C$2)/5</f>
        <v>100</v>
      </c>
      <c r="CO185" s="80">
        <f>(INDEX(_Inf_Data,MATCH($E185,_Inf_Country,0),MATCH(CO$3,_Inf_Day,0))-INDEX(_Inf_Data,MATCH($E185,_Inf_Country,0),MATCH(CO$3-1,_Inf_Day,0))*$C$2
+INDEX(_Inf_Data,MATCH($E185,_Inf_Country,0),MATCH(CO$3-1,_Inf_Day,0))-INDEX(_Inf_Data,MATCH($E185,_Inf_Country,0),MATCH(CO$3-2,_Inf_Day,0))*$C$2
+INDEX(_Inf_Data,MATCH($E185,_Inf_Country,0),MATCH(CO$3-2,_Inf_Day,0))-INDEX(_Inf_Data,MATCH($E185,_Inf_Country,0),MATCH(CO$3-3,_Inf_Day,0))*$C$2
+INDEX(_Inf_Data,MATCH($E185,_Inf_Country,0),MATCH(CO$3-3,_Inf_Day,0))-INDEX(_Inf_Data,MATCH($E185,_Inf_Country,0),MATCH(CO$3-4,_Inf_Day,0))*$C$2
+INDEX(_Inf_Data,MATCH($E185,_Inf_Country,0),MATCH(CO$3-4,_Inf_Day,0))-INDEX(_Inf_Data,MATCH($E185,_Inf_Country,0),MATCH(CO$3-5,_Inf_Day,0))*$C$2)/5</f>
        <v>93.8</v>
      </c>
      <c r="CP185" s="80">
        <f>(INDEX(_Inf_Data,MATCH($E185,_Inf_Country,0),MATCH(CP$3,_Inf_Day,0))-INDEX(_Inf_Data,MATCH($E185,_Inf_Country,0),MATCH(CP$3-1,_Inf_Day,0))*$C$2
+INDEX(_Inf_Data,MATCH($E185,_Inf_Country,0),MATCH(CP$3-1,_Inf_Day,0))-INDEX(_Inf_Data,MATCH($E185,_Inf_Country,0),MATCH(CP$3-2,_Inf_Day,0))*$C$2
+INDEX(_Inf_Data,MATCH($E185,_Inf_Country,0),MATCH(CP$3-2,_Inf_Day,0))-INDEX(_Inf_Data,MATCH($E185,_Inf_Country,0),MATCH(CP$3-3,_Inf_Day,0))*$C$2
+INDEX(_Inf_Data,MATCH($E185,_Inf_Country,0),MATCH(CP$3-3,_Inf_Day,0))-INDEX(_Inf_Data,MATCH($E185,_Inf_Country,0),MATCH(CP$3-4,_Inf_Day,0))*$C$2
+INDEX(_Inf_Data,MATCH($E185,_Inf_Country,0),MATCH(CP$3-4,_Inf_Day,0))-INDEX(_Inf_Data,MATCH($E185,_Inf_Country,0),MATCH(CP$3-5,_Inf_Day,0))*$C$2)/5</f>
        <v>97.8</v>
      </c>
      <c r="CQ185" s="80">
        <f>(INDEX(_Inf_Data,MATCH($E185,_Inf_Country,0),MATCH(CQ$3,_Inf_Day,0))-INDEX(_Inf_Data,MATCH($E185,_Inf_Country,0),MATCH(CQ$3-1,_Inf_Day,0))*$C$2
+INDEX(_Inf_Data,MATCH($E185,_Inf_Country,0),MATCH(CQ$3-1,_Inf_Day,0))-INDEX(_Inf_Data,MATCH($E185,_Inf_Country,0),MATCH(CQ$3-2,_Inf_Day,0))*$C$2
+INDEX(_Inf_Data,MATCH($E185,_Inf_Country,0),MATCH(CQ$3-2,_Inf_Day,0))-INDEX(_Inf_Data,MATCH($E185,_Inf_Country,0),MATCH(CQ$3-3,_Inf_Day,0))*$C$2
+INDEX(_Inf_Data,MATCH($E185,_Inf_Country,0),MATCH(CQ$3-3,_Inf_Day,0))-INDEX(_Inf_Data,MATCH($E185,_Inf_Country,0),MATCH(CQ$3-4,_Inf_Day,0))*$C$2
+INDEX(_Inf_Data,MATCH($E185,_Inf_Country,0),MATCH(CQ$3-4,_Inf_Day,0))-INDEX(_Inf_Data,MATCH($E185,_Inf_Country,0),MATCH(CQ$3-5,_Inf_Day,0))*$C$2)/5</f>
        <v>77.400000000000006</v>
      </c>
      <c r="CR185" s="80">
        <f>(INDEX(_Inf_Data,MATCH($E185,_Inf_Country,0),MATCH(CR$3,_Inf_Day,0))-INDEX(_Inf_Data,MATCH($E185,_Inf_Country,0),MATCH(CR$3-1,_Inf_Day,0))*$C$2
+INDEX(_Inf_Data,MATCH($E185,_Inf_Country,0),MATCH(CR$3-1,_Inf_Day,0))-INDEX(_Inf_Data,MATCH($E185,_Inf_Country,0),MATCH(CR$3-2,_Inf_Day,0))*$C$2
+INDEX(_Inf_Data,MATCH($E185,_Inf_Country,0),MATCH(CR$3-2,_Inf_Day,0))-INDEX(_Inf_Data,MATCH($E185,_Inf_Country,0),MATCH(CR$3-3,_Inf_Day,0))*$C$2
+INDEX(_Inf_Data,MATCH($E185,_Inf_Country,0),MATCH(CR$3-3,_Inf_Day,0))-INDEX(_Inf_Data,MATCH($E185,_Inf_Country,0),MATCH(CR$3-4,_Inf_Day,0))*$C$2
+INDEX(_Inf_Data,MATCH($E185,_Inf_Country,0),MATCH(CR$3-4,_Inf_Day,0))-INDEX(_Inf_Data,MATCH($E185,_Inf_Country,0),MATCH(CR$3-5,_Inf_Day,0))*$C$2)/5</f>
        <v>57.6</v>
      </c>
      <c r="CS185" s="80">
        <f>(INDEX(_Inf_Data,MATCH($E185,_Inf_Country,0),MATCH(CS$3,_Inf_Day,0))-INDEX(_Inf_Data,MATCH($E185,_Inf_Country,0),MATCH(CS$3-1,_Inf_Day,0))*$C$2
+INDEX(_Inf_Data,MATCH($E185,_Inf_Country,0),MATCH(CS$3-1,_Inf_Day,0))-INDEX(_Inf_Data,MATCH($E185,_Inf_Country,0),MATCH(CS$3-2,_Inf_Day,0))*$C$2
+INDEX(_Inf_Data,MATCH($E185,_Inf_Country,0),MATCH(CS$3-2,_Inf_Day,0))-INDEX(_Inf_Data,MATCH($E185,_Inf_Country,0),MATCH(CS$3-3,_Inf_Day,0))*$C$2
+INDEX(_Inf_Data,MATCH($E185,_Inf_Country,0),MATCH(CS$3-3,_Inf_Day,0))-INDEX(_Inf_Data,MATCH($E185,_Inf_Country,0),MATCH(CS$3-4,_Inf_Day,0))*$C$2
+INDEX(_Inf_Data,MATCH($E185,_Inf_Country,0),MATCH(CS$3-4,_Inf_Day,0))-INDEX(_Inf_Data,MATCH($E185,_Inf_Country,0),MATCH(CS$3-5,_Inf_Day,0))*$C$2)/5</f>
        <v>76.599999999999994</v>
      </c>
      <c r="CT185" s="80">
        <f>(INDEX(_Inf_Data,MATCH($E185,_Inf_Country,0),MATCH(CT$3,_Inf_Day,0))-INDEX(_Inf_Data,MATCH($E185,_Inf_Country,0),MATCH(CT$3-1,_Inf_Day,0))*$C$2
+INDEX(_Inf_Data,MATCH($E185,_Inf_Country,0),MATCH(CT$3-1,_Inf_Day,0))-INDEX(_Inf_Data,MATCH($E185,_Inf_Country,0),MATCH(CT$3-2,_Inf_Day,0))*$C$2
+INDEX(_Inf_Data,MATCH($E185,_Inf_Country,0),MATCH(CT$3-2,_Inf_Day,0))-INDEX(_Inf_Data,MATCH($E185,_Inf_Country,0),MATCH(CT$3-3,_Inf_Day,0))*$C$2
+INDEX(_Inf_Data,MATCH($E185,_Inf_Country,0),MATCH(CT$3-3,_Inf_Day,0))-INDEX(_Inf_Data,MATCH($E185,_Inf_Country,0),MATCH(CT$3-4,_Inf_Day,0))*$C$2
+INDEX(_Inf_Data,MATCH($E185,_Inf_Country,0),MATCH(CT$3-4,_Inf_Day,0))-INDEX(_Inf_Data,MATCH($E185,_Inf_Country,0),MATCH(CT$3-5,_Inf_Day,0))*$C$2)/5</f>
        <v>83.4</v>
      </c>
      <c r="CU185" s="80">
        <f>(INDEX(_Inf_Data,MATCH($E185,_Inf_Country,0),MATCH(CU$3,_Inf_Day,0))-INDEX(_Inf_Data,MATCH($E185,_Inf_Country,0),MATCH(CU$3-1,_Inf_Day,0))*$C$2
+INDEX(_Inf_Data,MATCH($E185,_Inf_Country,0),MATCH(CU$3-1,_Inf_Day,0))-INDEX(_Inf_Data,MATCH($E185,_Inf_Country,0),MATCH(CU$3-2,_Inf_Day,0))*$C$2
+INDEX(_Inf_Data,MATCH($E185,_Inf_Country,0),MATCH(CU$3-2,_Inf_Day,0))-INDEX(_Inf_Data,MATCH($E185,_Inf_Country,0),MATCH(CU$3-3,_Inf_Day,0))*$C$2
+INDEX(_Inf_Data,MATCH($E185,_Inf_Country,0),MATCH(CU$3-3,_Inf_Day,0))-INDEX(_Inf_Data,MATCH($E185,_Inf_Country,0),MATCH(CU$3-4,_Inf_Day,0))*$C$2
+INDEX(_Inf_Data,MATCH($E185,_Inf_Country,0),MATCH(CU$3-4,_Inf_Day,0))-INDEX(_Inf_Data,MATCH($E185,_Inf_Country,0),MATCH(CU$3-5,_Inf_Day,0))*$C$2)/5</f>
        <v>90</v>
      </c>
      <c r="CV185" s="80">
        <f>(INDEX(_Inf_Data,MATCH($E185,_Inf_Country,0),MATCH(CV$3,_Inf_Day,0))-INDEX(_Inf_Data,MATCH($E185,_Inf_Country,0),MATCH(CV$3-1,_Inf_Day,0))*$C$2
+INDEX(_Inf_Data,MATCH($E185,_Inf_Country,0),MATCH(CV$3-1,_Inf_Day,0))-INDEX(_Inf_Data,MATCH($E185,_Inf_Country,0),MATCH(CV$3-2,_Inf_Day,0))*$C$2
+INDEX(_Inf_Data,MATCH($E185,_Inf_Country,0),MATCH(CV$3-2,_Inf_Day,0))-INDEX(_Inf_Data,MATCH($E185,_Inf_Country,0),MATCH(CV$3-3,_Inf_Day,0))*$C$2
+INDEX(_Inf_Data,MATCH($E185,_Inf_Country,0),MATCH(CV$3-3,_Inf_Day,0))-INDEX(_Inf_Data,MATCH($E185,_Inf_Country,0),MATCH(CV$3-4,_Inf_Day,0))*$C$2
+INDEX(_Inf_Data,MATCH($E185,_Inf_Country,0),MATCH(CV$3-4,_Inf_Day,0))-INDEX(_Inf_Data,MATCH($E185,_Inf_Country,0),MATCH(CV$3-5,_Inf_Day,0))*$C$2)/5</f>
        <v>107.4</v>
      </c>
      <c r="CW185" s="80">
        <f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>(INDEX(_Inf_Data,MATCH($E185,_Inf_Country,0),MATCH(CX$3,_Inf_Day,0))-INDEX(_Inf_Data,MATCH($E185,_Inf_Country,0),MATCH(CX$3-1,_Inf_Day,0))*$C$2
+INDEX(_Inf_Data,MATCH($E185,_Inf_Country,0),MATCH(CX$3-1,_Inf_Day,0))-INDEX(_Inf_Data,MATCH($E185,_Inf_Country,0),MATCH(CX$3-2,_Inf_Day,0))*$C$2
+INDEX(_Inf_Data,MATCH($E185,_Inf_Country,0),MATCH(CX$3-2,_Inf_Day,0))-INDEX(_Inf_Data,MATCH($E185,_Inf_Country,0),MATCH(CX$3-3,_Inf_Day,0))*$C$2
+INDEX(_Inf_Data,MATCH($E185,_Inf_Country,0),MATCH(CX$3-3,_Inf_Day,0))-INDEX(_Inf_Data,MATCH($E185,_Inf_Country,0),MATCH(CX$3-4,_Inf_Day,0))*$C$2
+INDEX(_Inf_Data,MATCH($E185,_Inf_Country,0),MATCH(CX$3-4,_Inf_Day,0))-INDEX(_Inf_Data,MATCH($E185,_Inf_Country,0),MATCH(CX$3-5,_Inf_Day,0))*$C$2)/5</f>
        <v>110.8</v>
      </c>
      <c r="CY185" s="80">
        <f>(INDEX(_Inf_Data,MATCH($E185,_Inf_Country,0),MATCH(CY$3,_Inf_Day,0))-INDEX(_Inf_Data,MATCH($E185,_Inf_Country,0),MATCH(CY$3-1,_Inf_Day,0))*$C$2
+INDEX(_Inf_Data,MATCH($E185,_Inf_Country,0),MATCH(CY$3-1,_Inf_Day,0))-INDEX(_Inf_Data,MATCH($E185,_Inf_Country,0),MATCH(CY$3-2,_Inf_Day,0))*$C$2
+INDEX(_Inf_Data,MATCH($E185,_Inf_Country,0),MATCH(CY$3-2,_Inf_Day,0))-INDEX(_Inf_Data,MATCH($E185,_Inf_Country,0),MATCH(CY$3-3,_Inf_Day,0))*$C$2
+INDEX(_Inf_Data,MATCH($E185,_Inf_Country,0),MATCH(CY$3-3,_Inf_Day,0))-INDEX(_Inf_Data,MATCH($E185,_Inf_Country,0),MATCH(CY$3-4,_Inf_Day,0))*$C$2
+INDEX(_Inf_Data,MATCH($E185,_Inf_Country,0),MATCH(CY$3-4,_Inf_Day,0))-INDEX(_Inf_Data,MATCH($E185,_Inf_Country,0),MATCH(CY$3-5,_Inf_Day,0))*$C$2)/5</f>
        <v>102.8</v>
      </c>
      <c r="CZ185" s="80">
        <f>(INDEX(_Inf_Data,MATCH($E185,_Inf_Country,0),MATCH(CZ$3,_Inf_Day,0))-INDEX(_Inf_Data,MATCH($E185,_Inf_Country,0),MATCH(CZ$3-1,_Inf_Day,0))*$C$2
+INDEX(_Inf_Data,MATCH($E185,_Inf_Country,0),MATCH(CZ$3-1,_Inf_Day,0))-INDEX(_Inf_Data,MATCH($E185,_Inf_Country,0),MATCH(CZ$3-2,_Inf_Day,0))*$C$2
+INDEX(_Inf_Data,MATCH($E185,_Inf_Country,0),MATCH(CZ$3-2,_Inf_Day,0))-INDEX(_Inf_Data,MATCH($E185,_Inf_Country,0),MATCH(CZ$3-3,_Inf_Day,0))*$C$2
+INDEX(_Inf_Data,MATCH($E185,_Inf_Country,0),MATCH(CZ$3-3,_Inf_Day,0))-INDEX(_Inf_Data,MATCH($E185,_Inf_Country,0),MATCH(CZ$3-4,_Inf_Day,0))*$C$2
+INDEX(_Inf_Data,MATCH($E185,_Inf_Country,0),MATCH(CZ$3-4,_Inf_Day,0))-INDEX(_Inf_Data,MATCH($E185,_Inf_Country,0),MATCH(CZ$3-5,_Inf_Day,0))*$C$2)/5</f>
        <v>89.4</v>
      </c>
      <c r="DA185" s="80">
        <f>(INDEX(_Inf_Data,MATCH($E185,_Inf_Country,0),MATCH(DA$3,_Inf_Day,0))-INDEX(_Inf_Data,MATCH($E185,_Inf_Country,0),MATCH(DA$3-1,_Inf_Day,0))*$C$2
+INDEX(_Inf_Data,MATCH($E185,_Inf_Country,0),MATCH(DA$3-1,_Inf_Day,0))-INDEX(_Inf_Data,MATCH($E185,_Inf_Country,0),MATCH(DA$3-2,_Inf_Day,0))*$C$2
+INDEX(_Inf_Data,MATCH($E185,_Inf_Country,0),MATCH(DA$3-2,_Inf_Day,0))-INDEX(_Inf_Data,MATCH($E185,_Inf_Country,0),MATCH(DA$3-3,_Inf_Day,0))*$C$2
+INDEX(_Inf_Data,MATCH($E185,_Inf_Country,0),MATCH(DA$3-3,_Inf_Day,0))-INDEX(_Inf_Data,MATCH($E185,_Inf_Country,0),MATCH(DA$3-4,_Inf_Day,0))*$C$2
+INDEX(_Inf_Data,MATCH($E185,_Inf_Country,0),MATCH(DA$3-4,_Inf_Day,0))-INDEX(_Inf_Data,MATCH($E185,_Inf_Country,0),MATCH(DA$3-5,_Inf_Day,0))*$C$2)/5</f>
        <v>77.400000000000006</v>
      </c>
      <c r="DB185" s="80">
        <f>(INDEX(_Inf_Data,MATCH($E185,_Inf_Country,0),MATCH(DB$3,_Inf_Day,0))-INDEX(_Inf_Data,MATCH($E185,_Inf_Country,0),MATCH(DB$3-1,_Inf_Day,0))*$C$2
+INDEX(_Inf_Data,MATCH($E185,_Inf_Country,0),MATCH(DB$3-1,_Inf_Day,0))-INDEX(_Inf_Data,MATCH($E185,_Inf_Country,0),MATCH(DB$3-2,_Inf_Day,0))*$C$2
+INDEX(_Inf_Data,MATCH($E185,_Inf_Country,0),MATCH(DB$3-2,_Inf_Day,0))-INDEX(_Inf_Data,MATCH($E185,_Inf_Country,0),MATCH(DB$3-3,_Inf_Day,0))*$C$2
+INDEX(_Inf_Data,MATCH($E185,_Inf_Country,0),MATCH(DB$3-3,_Inf_Day,0))-INDEX(_Inf_Data,MATCH($E185,_Inf_Country,0),MATCH(DB$3-4,_Inf_Day,0))*$C$2
+INDEX(_Inf_Data,MATCH($E185,_Inf_Country,0),MATCH(DB$3-4,_Inf_Day,0))-INDEX(_Inf_Data,MATCH($E185,_Inf_Country,0),MATCH(DB$3-5,_Inf_Day,0))*$C$2)/5</f>
        <v>78.599999999999994</v>
      </c>
      <c r="DC185" s="80">
        <f>(INDEX(_Inf_Data,MATCH($E185,_Inf_Country,0),MATCH(DC$3,_Inf_Day,0))-INDEX(_Inf_Data,MATCH($E185,_Inf_Country,0),MATCH(DC$3-1,_Inf_Day,0))*$C$2
+INDEX(_Inf_Data,MATCH($E185,_Inf_Country,0),MATCH(DC$3-1,_Inf_Day,0))-INDEX(_Inf_Data,MATCH($E185,_Inf_Country,0),MATCH(DC$3-2,_Inf_Day,0))*$C$2
+INDEX(_Inf_Data,MATCH($E185,_Inf_Country,0),MATCH(DC$3-2,_Inf_Day,0))-INDEX(_Inf_Data,MATCH($E185,_Inf_Country,0),MATCH(DC$3-3,_Inf_Day,0))*$C$2
+INDEX(_Inf_Data,MATCH($E185,_Inf_Country,0),MATCH(DC$3-3,_Inf_Day,0))-INDEX(_Inf_Data,MATCH($E185,_Inf_Country,0),MATCH(DC$3-4,_Inf_Day,0))*$C$2
+INDEX(_Inf_Data,MATCH($E185,_Inf_Country,0),MATCH(DC$3-4,_Inf_Day,0))-INDEX(_Inf_Data,MATCH($E185,_Inf_Country,0),MATCH(DC$3-5,_Inf_Day,0))*$C$2)/5</f>
        <v>70.400000000000006</v>
      </c>
      <c r="DD185" s="80">
        <f>(INDEX(_Inf_Data,MATCH($E185,_Inf_Country,0),MATCH(DD$3,_Inf_Day,0))-INDEX(_Inf_Data,MATCH($E185,_Inf_Country,0),MATCH(DD$3-1,_Inf_Day,0))*$C$2
+INDEX(_Inf_Data,MATCH($E185,_Inf_Country,0),MATCH(DD$3-1,_Inf_Day,0))-INDEX(_Inf_Data,MATCH($E185,_Inf_Country,0),MATCH(DD$3-2,_Inf_Day,0))*$C$2
+INDEX(_Inf_Data,MATCH($E185,_Inf_Country,0),MATCH(DD$3-2,_Inf_Day,0))-INDEX(_Inf_Data,MATCH($E185,_Inf_Country,0),MATCH(DD$3-3,_Inf_Day,0))*$C$2
+INDEX(_Inf_Data,MATCH($E185,_Inf_Country,0),MATCH(DD$3-3,_Inf_Day,0))-INDEX(_Inf_Data,MATCH($E185,_Inf_Country,0),MATCH(DD$3-4,_Inf_Day,0))*$C$2
+INDEX(_Inf_Data,MATCH($E185,_Inf_Country,0),MATCH(DD$3-4,_Inf_Day,0))-INDEX(_Inf_Data,MATCH($E185,_Inf_Country,0),MATCH(DD$3-5,_Inf_Day,0))*$C$2)/5</f>
        <v>84.8</v>
      </c>
      <c r="DE185" s="80">
        <f>(INDEX(_Inf_Data,MATCH($E185,_Inf_Country,0),MATCH(DE$3,_Inf_Day,0))-INDEX(_Inf_Data,MATCH($E185,_Inf_Country,0),MATCH(DE$3-1,_Inf_Day,0))*$C$2
+INDEX(_Inf_Data,MATCH($E185,_Inf_Country,0),MATCH(DE$3-1,_Inf_Day,0))-INDEX(_Inf_Data,MATCH($E185,_Inf_Country,0),MATCH(DE$3-2,_Inf_Day,0))*$C$2
+INDEX(_Inf_Data,MATCH($E185,_Inf_Country,0),MATCH(DE$3-2,_Inf_Day,0))-INDEX(_Inf_Data,MATCH($E185,_Inf_Country,0),MATCH(DE$3-3,_Inf_Day,0))*$C$2
+INDEX(_Inf_Data,MATCH($E185,_Inf_Country,0),MATCH(DE$3-3,_Inf_Day,0))-INDEX(_Inf_Data,MATCH($E185,_Inf_Country,0),MATCH(DE$3-4,_Inf_Day,0))*$C$2
+INDEX(_Inf_Data,MATCH($E185,_Inf_Country,0),MATCH(DE$3-4,_Inf_Day,0))-INDEX(_Inf_Data,MATCH($E185,_Inf_Country,0),MATCH(DE$3-5,_Inf_Day,0))*$C$2)/5</f>
        <v>98.8</v>
      </c>
      <c r="DF185" s="80">
        <f>(INDEX(_Inf_Data,MATCH($E185,_Inf_Country,0),MATCH(DF$3,_Inf_Day,0))-INDEX(_Inf_Data,MATCH($E185,_Inf_Country,0),MATCH(DF$3-1,_Inf_Day,0))*$C$2
+INDEX(_Inf_Data,MATCH($E185,_Inf_Country,0),MATCH(DF$3-1,_Inf_Day,0))-INDEX(_Inf_Data,MATCH($E185,_Inf_Country,0),MATCH(DF$3-2,_Inf_Day,0))*$C$2
+INDEX(_Inf_Data,MATCH($E185,_Inf_Country,0),MATCH(DF$3-2,_Inf_Day,0))-INDEX(_Inf_Data,MATCH($E185,_Inf_Country,0),MATCH(DF$3-3,_Inf_Day,0))*$C$2
+INDEX(_Inf_Data,MATCH($E185,_Inf_Country,0),MATCH(DF$3-3,_Inf_Day,0))-INDEX(_Inf_Data,MATCH($E185,_Inf_Country,0),MATCH(DF$3-4,_Inf_Day,0))*$C$2
+INDEX(_Inf_Data,MATCH($E185,_Inf_Country,0),MATCH(DF$3-4,_Inf_Day,0))-INDEX(_Inf_Data,MATCH($E185,_Inf_Country,0),MATCH(DF$3-5,_Inf_Day,0))*$C$2)/5</f>
        <v>114</v>
      </c>
      <c r="DG185" s="80">
        <f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>(INDEX(_Inf_Data,MATCH($E185,_Inf_Country,0),MATCH(DH$3,_Inf_Day,0))-INDEX(_Inf_Data,MATCH($E185,_Inf_Country,0),MATCH(DH$3-1,_Inf_Day,0))*$C$2
+INDEX(_Inf_Data,MATCH($E185,_Inf_Country,0),MATCH(DH$3-1,_Inf_Day,0))-INDEX(_Inf_Data,MATCH($E185,_Inf_Country,0),MATCH(DH$3-2,_Inf_Day,0))*$C$2
+INDEX(_Inf_Data,MATCH($E185,_Inf_Country,0),MATCH(DH$3-2,_Inf_Day,0))-INDEX(_Inf_Data,MATCH($E185,_Inf_Country,0),MATCH(DH$3-3,_Inf_Day,0))*$C$2
+INDEX(_Inf_Data,MATCH($E185,_Inf_Country,0),MATCH(DH$3-3,_Inf_Day,0))-INDEX(_Inf_Data,MATCH($E185,_Inf_Country,0),MATCH(DH$3-4,_Inf_Day,0))*$C$2
+INDEX(_Inf_Data,MATCH($E185,_Inf_Country,0),MATCH(DH$3-4,_Inf_Day,0))-INDEX(_Inf_Data,MATCH($E185,_Inf_Country,0),MATCH(DH$3-5,_Inf_Day,0))*$C$2)/5</f>
        <v>114.2</v>
      </c>
      <c r="DI185" s="80">
        <f>(INDEX(_Inf_Data,MATCH($E185,_Inf_Country,0),MATCH(DI$3,_Inf_Day,0))-INDEX(_Inf_Data,MATCH($E185,_Inf_Country,0),MATCH(DI$3-1,_Inf_Day,0))*$C$2
+INDEX(_Inf_Data,MATCH($E185,_Inf_Country,0),MATCH(DI$3-1,_Inf_Day,0))-INDEX(_Inf_Data,MATCH($E185,_Inf_Country,0),MATCH(DI$3-2,_Inf_Day,0))*$C$2
+INDEX(_Inf_Data,MATCH($E185,_Inf_Country,0),MATCH(DI$3-2,_Inf_Day,0))-INDEX(_Inf_Data,MATCH($E185,_Inf_Country,0),MATCH(DI$3-3,_Inf_Day,0))*$C$2
+INDEX(_Inf_Data,MATCH($E185,_Inf_Country,0),MATCH(DI$3-3,_Inf_Day,0))-INDEX(_Inf_Data,MATCH($E185,_Inf_Country,0),MATCH(DI$3-4,_Inf_Day,0))*$C$2
+INDEX(_Inf_Data,MATCH($E185,_Inf_Country,0),MATCH(DI$3-4,_Inf_Day,0))-INDEX(_Inf_Data,MATCH($E185,_Inf_Country,0),MATCH(DI$3-5,_Inf_Day,0))*$C$2)/5</f>
        <v>101.8</v>
      </c>
      <c r="DJ185" s="80">
        <f>(INDEX(_Inf_Data,MATCH($E185,_Inf_Country,0),MATCH(DJ$3,_Inf_Day,0))-INDEX(_Inf_Data,MATCH($E185,_Inf_Country,0),MATCH(DJ$3-1,_Inf_Day,0))*$C$2
+INDEX(_Inf_Data,MATCH($E185,_Inf_Country,0),MATCH(DJ$3-1,_Inf_Day,0))-INDEX(_Inf_Data,MATCH($E185,_Inf_Country,0),MATCH(DJ$3-2,_Inf_Day,0))*$C$2
+INDEX(_Inf_Data,MATCH($E185,_Inf_Country,0),MATCH(DJ$3-2,_Inf_Day,0))-INDEX(_Inf_Data,MATCH($E185,_Inf_Country,0),MATCH(DJ$3-3,_Inf_Day,0))*$C$2
+INDEX(_Inf_Data,MATCH($E185,_Inf_Country,0),MATCH(DJ$3-3,_Inf_Day,0))-INDEX(_Inf_Data,MATCH($E185,_Inf_Country,0),MATCH(DJ$3-4,_Inf_Day,0))*$C$2
+INDEX(_Inf_Data,MATCH($E185,_Inf_Country,0),MATCH(DJ$3-4,_Inf_Day,0))-INDEX(_Inf_Data,MATCH($E185,_Inf_Country,0),MATCH(DJ$3-5,_Inf_Day,0))*$C$2)/5</f>
        <v>90.8</v>
      </c>
      <c r="DK185" s="80">
        <f>(INDEX(_Inf_Data,MATCH($E185,_Inf_Country,0),MATCH(DK$3,_Inf_Day,0))-INDEX(_Inf_Data,MATCH($E185,_Inf_Country,0),MATCH(DK$3-1,_Inf_Day,0))*$C$2
+INDEX(_Inf_Data,MATCH($E185,_Inf_Country,0),MATCH(DK$3-1,_Inf_Day,0))-INDEX(_Inf_Data,MATCH($E185,_Inf_Country,0),MATCH(DK$3-2,_Inf_Day,0))*$C$2
+INDEX(_Inf_Data,MATCH($E185,_Inf_Country,0),MATCH(DK$3-2,_Inf_Day,0))-INDEX(_Inf_Data,MATCH($E185,_Inf_Country,0),MATCH(DK$3-3,_Inf_Day,0))*$C$2
+INDEX(_Inf_Data,MATCH($E185,_Inf_Country,0),MATCH(DK$3-3,_Inf_Day,0))-INDEX(_Inf_Data,MATCH($E185,_Inf_Country,0),MATCH(DK$3-4,_Inf_Day,0))*$C$2
+INDEX(_Inf_Data,MATCH($E185,_Inf_Country,0),MATCH(DK$3-4,_Inf_Day,0))-INDEX(_Inf_Data,MATCH($E185,_Inf_Country,0),MATCH(DK$3-5,_Inf_Day,0))*$C$2)/5</f>
        <v>95.8</v>
      </c>
      <c r="DL185" s="80">
        <f>(INDEX(_Inf_Data,MATCH($E185,_Inf_Country,0),MATCH(DL$3,_Inf_Day,0))-INDEX(_Inf_Data,MATCH($E185,_Inf_Country,0),MATCH(DL$3-1,_Inf_Day,0))*$C$2
+INDEX(_Inf_Data,MATCH($E185,_Inf_Country,0),MATCH(DL$3-1,_Inf_Day,0))-INDEX(_Inf_Data,MATCH($E185,_Inf_Country,0),MATCH(DL$3-2,_Inf_Day,0))*$C$2
+INDEX(_Inf_Data,MATCH($E185,_Inf_Country,0),MATCH(DL$3-2,_Inf_Day,0))-INDEX(_Inf_Data,MATCH($E185,_Inf_Country,0),MATCH(DL$3-3,_Inf_Day,0))*$C$2
+INDEX(_Inf_Data,MATCH($E185,_Inf_Country,0),MATCH(DL$3-3,_Inf_Day,0))-INDEX(_Inf_Data,MATCH($E185,_Inf_Country,0),MATCH(DL$3-4,_Inf_Day,0))*$C$2
+INDEX(_Inf_Data,MATCH($E185,_Inf_Country,0),MATCH(DL$3-4,_Inf_Day,0))-INDEX(_Inf_Data,MATCH($E185,_Inf_Country,0),MATCH(DL$3-5,_Inf_Day,0))*$C$2)/5</f>
        <v>90.4</v>
      </c>
      <c r="DM185" s="80">
        <f>(INDEX(_Inf_Data,MATCH($E185,_Inf_Country,0),MATCH(DM$3,_Inf_Day,0))-INDEX(_Inf_Data,MATCH($E185,_Inf_Country,0),MATCH(DM$3-1,_Inf_Day,0))*$C$2
+INDEX(_Inf_Data,MATCH($E185,_Inf_Country,0),MATCH(DM$3-1,_Inf_Day,0))-INDEX(_Inf_Data,MATCH($E185,_Inf_Country,0),MATCH(DM$3-2,_Inf_Day,0))*$C$2
+INDEX(_Inf_Data,MATCH($E185,_Inf_Country,0),MATCH(DM$3-2,_Inf_Day,0))-INDEX(_Inf_Data,MATCH($E185,_Inf_Country,0),MATCH(DM$3-3,_Inf_Day,0))*$C$2
+INDEX(_Inf_Data,MATCH($E185,_Inf_Country,0),MATCH(DM$3-3,_Inf_Day,0))-INDEX(_Inf_Data,MATCH($E185,_Inf_Country,0),MATCH(DM$3-4,_Inf_Day,0))*$C$2
+INDEX(_Inf_Data,MATCH($E185,_Inf_Country,0),MATCH(DM$3-4,_Inf_Day,0))-INDEX(_Inf_Data,MATCH($E185,_Inf_Country,0),MATCH(DM$3-5,_Inf_Day,0))*$C$2)/5</f>
        <v>89.2</v>
      </c>
      <c r="DN185" s="80">
        <f>(INDEX(_Inf_Data,MATCH($E185,_Inf_Country,0),MATCH(DN$3,_Inf_Day,0))-INDEX(_Inf_Data,MATCH($E185,_Inf_Country,0),MATCH(DN$3-1,_Inf_Day,0))*$C$2
+INDEX(_Inf_Data,MATCH($E185,_Inf_Country,0),MATCH(DN$3-1,_Inf_Day,0))-INDEX(_Inf_Data,MATCH($E185,_Inf_Country,0),MATCH(DN$3-2,_Inf_Day,0))*$C$2
+INDEX(_Inf_Data,MATCH($E185,_Inf_Country,0),MATCH(DN$3-2,_Inf_Day,0))-INDEX(_Inf_Data,MATCH($E185,_Inf_Country,0),MATCH(DN$3-3,_Inf_Day,0))*$C$2
+INDEX(_Inf_Data,MATCH($E185,_Inf_Country,0),MATCH(DN$3-3,_Inf_Day,0))-INDEX(_Inf_Data,MATCH($E185,_Inf_Country,0),MATCH(DN$3-4,_Inf_Day,0))*$C$2
+INDEX(_Inf_Data,MATCH($E185,_Inf_Country,0),MATCH(DN$3-4,_Inf_Day,0))-INDEX(_Inf_Data,MATCH($E185,_Inf_Country,0),MATCH(DN$3-5,_Inf_Day,0))*$C$2)/5</f>
        <v>92.4</v>
      </c>
      <c r="DO185" s="80">
        <f>(INDEX(_Inf_Data,MATCH($E185,_Inf_Country,0),MATCH(DO$3,_Inf_Day,0))-INDEX(_Inf_Data,MATCH($E185,_Inf_Country,0),MATCH(DO$3-1,_Inf_Day,0))*$C$2
+INDEX(_Inf_Data,MATCH($E185,_Inf_Country,0),MATCH(DO$3-1,_Inf_Day,0))-INDEX(_Inf_Data,MATCH($E185,_Inf_Country,0),MATCH(DO$3-2,_Inf_Day,0))*$C$2
+INDEX(_Inf_Data,MATCH($E185,_Inf_Country,0),MATCH(DO$3-2,_Inf_Day,0))-INDEX(_Inf_Data,MATCH($E185,_Inf_Country,0),MATCH(DO$3-3,_Inf_Day,0))*$C$2
+INDEX(_Inf_Data,MATCH($E185,_Inf_Country,0),MATCH(DO$3-3,_Inf_Day,0))-INDEX(_Inf_Data,MATCH($E185,_Inf_Country,0),MATCH(DO$3-4,_Inf_Day,0))*$C$2
+INDEX(_Inf_Data,MATCH($E185,_Inf_Country,0),MATCH(DO$3-4,_Inf_Day,0))-INDEX(_Inf_Data,MATCH($E185,_Inf_Country,0),MATCH(DO$3-5,_Inf_Day,0))*$C$2)/5</f>
        <v>82.2</v>
      </c>
      <c r="DP185" s="80">
        <f>(INDEX(_Inf_Data,MATCH($E185,_Inf_Country,0),MATCH(DP$3,_Inf_Day,0))-INDEX(_Inf_Data,MATCH($E185,_Inf_Country,0),MATCH(DP$3-1,_Inf_Day,0))*$C$2
+INDEX(_Inf_Data,MATCH($E185,_Inf_Country,0),MATCH(DP$3-1,_Inf_Day,0))-INDEX(_Inf_Data,MATCH($E185,_Inf_Country,0),MATCH(DP$3-2,_Inf_Day,0))*$C$2
+INDEX(_Inf_Data,MATCH($E185,_Inf_Country,0),MATCH(DP$3-2,_Inf_Day,0))-INDEX(_Inf_Data,MATCH($E185,_Inf_Country,0),MATCH(DP$3-3,_Inf_Day,0))*$C$2
+INDEX(_Inf_Data,MATCH($E185,_Inf_Country,0),MATCH(DP$3-3,_Inf_Day,0))-INDEX(_Inf_Data,MATCH($E185,_Inf_Country,0),MATCH(DP$3-4,_Inf_Day,0))*$C$2
+INDEX(_Inf_Data,MATCH($E185,_Inf_Country,0),MATCH(DP$3-4,_Inf_Day,0))-INDEX(_Inf_Data,MATCH($E185,_Inf_Country,0),MATCH(DP$3-5,_Inf_Day,0))*$C$2)/5</f>
        <v>80.2</v>
      </c>
      <c r="DQ185" s="80">
        <f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>(INDEX(_Inf_Data,MATCH($E185,_Inf_Country,0),MATCH(DR$3,_Inf_Day,0))-INDEX(_Inf_Data,MATCH($E185,_Inf_Country,0),MATCH(DR$3-1,_Inf_Day,0))*$C$2
+INDEX(_Inf_Data,MATCH($E185,_Inf_Country,0),MATCH(DR$3-1,_Inf_Day,0))-INDEX(_Inf_Data,MATCH($E185,_Inf_Country,0),MATCH(DR$3-2,_Inf_Day,0))*$C$2
+INDEX(_Inf_Data,MATCH($E185,_Inf_Country,0),MATCH(DR$3-2,_Inf_Day,0))-INDEX(_Inf_Data,MATCH($E185,_Inf_Country,0),MATCH(DR$3-3,_Inf_Day,0))*$C$2
+INDEX(_Inf_Data,MATCH($E185,_Inf_Country,0),MATCH(DR$3-3,_Inf_Day,0))-INDEX(_Inf_Data,MATCH($E185,_Inf_Country,0),MATCH(DR$3-4,_Inf_Day,0))*$C$2
+INDEX(_Inf_Data,MATCH($E185,_Inf_Country,0),MATCH(DR$3-4,_Inf_Day,0))-INDEX(_Inf_Data,MATCH($E185,_Inf_Country,0),MATCH(DR$3-5,_Inf_Day,0))*$C$2)/5</f>
        <v>94.4</v>
      </c>
      <c r="DS185" s="80">
        <f>(INDEX(_Inf_Data,MATCH($E185,_Inf_Country,0),MATCH(DS$3,_Inf_Day,0))-INDEX(_Inf_Data,MATCH($E185,_Inf_Country,0),MATCH(DS$3-1,_Inf_Day,0))*$C$2
+INDEX(_Inf_Data,MATCH($E185,_Inf_Country,0),MATCH(DS$3-1,_Inf_Day,0))-INDEX(_Inf_Data,MATCH($E185,_Inf_Country,0),MATCH(DS$3-2,_Inf_Day,0))*$C$2
+INDEX(_Inf_Data,MATCH($E185,_Inf_Country,0),MATCH(DS$3-2,_Inf_Day,0))-INDEX(_Inf_Data,MATCH($E185,_Inf_Country,0),MATCH(DS$3-3,_Inf_Day,0))*$C$2
+INDEX(_Inf_Data,MATCH($E185,_Inf_Country,0),MATCH(DS$3-3,_Inf_Day,0))-INDEX(_Inf_Data,MATCH($E185,_Inf_Country,0),MATCH(DS$3-4,_Inf_Day,0))*$C$2
+INDEX(_Inf_Data,MATCH($E185,_Inf_Country,0),MATCH(DS$3-4,_Inf_Day,0))-INDEX(_Inf_Data,MATCH($E185,_Inf_Country,0),MATCH(DS$3-5,_Inf_Day,0))*$C$2)/5</f>
        <v>99.4</v>
      </c>
      <c r="DT185" s="80">
        <f>(INDEX(_Inf_Data,MATCH($E185,_Inf_Country,0),MATCH(DT$3,_Inf_Day,0))-INDEX(_Inf_Data,MATCH($E185,_Inf_Country,0),MATCH(DT$3-1,_Inf_Day,0))*$C$2
+INDEX(_Inf_Data,MATCH($E185,_Inf_Country,0),MATCH(DT$3-1,_Inf_Day,0))-INDEX(_Inf_Data,MATCH($E185,_Inf_Country,0),MATCH(DT$3-2,_Inf_Day,0))*$C$2
+INDEX(_Inf_Data,MATCH($E185,_Inf_Country,0),MATCH(DT$3-2,_Inf_Day,0))-INDEX(_Inf_Data,MATCH($E185,_Inf_Country,0),MATCH(DT$3-3,_Inf_Day,0))*$C$2
+INDEX(_Inf_Data,MATCH($E185,_Inf_Country,0),MATCH(DT$3-3,_Inf_Day,0))-INDEX(_Inf_Data,MATCH($E185,_Inf_Country,0),MATCH(DT$3-4,_Inf_Day,0))*$C$2
+INDEX(_Inf_Data,MATCH($E185,_Inf_Country,0),MATCH(DT$3-4,_Inf_Day,0))-INDEX(_Inf_Data,MATCH($E185,_Inf_Country,0),MATCH(DT$3-5,_Inf_Day,0))*$C$2)/5</f>
        <v>124.8</v>
      </c>
      <c r="DU185" s="80">
        <f>(INDEX(_Inf_Data,MATCH($E185,_Inf_Country,0),MATCH(DU$3,_Inf_Day,0))-INDEX(_Inf_Data,MATCH($E185,_Inf_Country,0),MATCH(DU$3-1,_Inf_Day,0))*$C$2
+INDEX(_Inf_Data,MATCH($E185,_Inf_Country,0),MATCH(DU$3-1,_Inf_Day,0))-INDEX(_Inf_Data,MATCH($E185,_Inf_Country,0),MATCH(DU$3-2,_Inf_Day,0))*$C$2
+INDEX(_Inf_Data,MATCH($E185,_Inf_Country,0),MATCH(DU$3-2,_Inf_Day,0))-INDEX(_Inf_Data,MATCH($E185,_Inf_Country,0),MATCH(DU$3-3,_Inf_Day,0))*$C$2
+INDEX(_Inf_Data,MATCH($E185,_Inf_Country,0),MATCH(DU$3-3,_Inf_Day,0))-INDEX(_Inf_Data,MATCH($E185,_Inf_Country,0),MATCH(DU$3-4,_Inf_Day,0))*$C$2
+INDEX(_Inf_Data,MATCH($E185,_Inf_Country,0),MATCH(DU$3-4,_Inf_Day,0))-INDEX(_Inf_Data,MATCH($E185,_Inf_Country,0),MATCH(DU$3-5,_Inf_Day,0))*$C$2)/5</f>
        <v>115.8</v>
      </c>
      <c r="DV185" s="80">
        <f>(INDEX(_Inf_Data,MATCH($E185,_Inf_Country,0),MATCH(DV$3,_Inf_Day,0))-INDEX(_Inf_Data,MATCH($E185,_Inf_Country,0),MATCH(DV$3-1,_Inf_Day,0))*$C$2
+INDEX(_Inf_Data,MATCH($E185,_Inf_Country,0),MATCH(DV$3-1,_Inf_Day,0))-INDEX(_Inf_Data,MATCH($E185,_Inf_Country,0),MATCH(DV$3-2,_Inf_Day,0))*$C$2
+INDEX(_Inf_Data,MATCH($E185,_Inf_Country,0),MATCH(DV$3-2,_Inf_Day,0))-INDEX(_Inf_Data,MATCH($E185,_Inf_Country,0),MATCH(DV$3-3,_Inf_Day,0))*$C$2
+INDEX(_Inf_Data,MATCH($E185,_Inf_Country,0),MATCH(DV$3-3,_Inf_Day,0))-INDEX(_Inf_Data,MATCH($E185,_Inf_Country,0),MATCH(DV$3-4,_Inf_Day,0))*$C$2
+INDEX(_Inf_Data,MATCH($E185,_Inf_Country,0),MATCH(DV$3-4,_Inf_Day,0))-INDEX(_Inf_Data,MATCH($E185,_Inf_Country,0),MATCH(DV$3-5,_Inf_Day,0))*$C$2)/5</f>
        <v>108.2</v>
      </c>
      <c r="DW185" s="80">
        <f>(INDEX(_Inf_Data,MATCH($E185,_Inf_Country,0),MATCH(DW$3,_Inf_Day,0))-INDEX(_Inf_Data,MATCH($E185,_Inf_Country,0),MATCH(DW$3-1,_Inf_Day,0))*$C$2
+INDEX(_Inf_Data,MATCH($E185,_Inf_Country,0),MATCH(DW$3-1,_Inf_Day,0))-INDEX(_Inf_Data,MATCH($E185,_Inf_Country,0),MATCH(DW$3-2,_Inf_Day,0))*$C$2
+INDEX(_Inf_Data,MATCH($E185,_Inf_Country,0),MATCH(DW$3-2,_Inf_Day,0))-INDEX(_Inf_Data,MATCH($E185,_Inf_Country,0),MATCH(DW$3-3,_Inf_Day,0))*$C$2
+INDEX(_Inf_Data,MATCH($E185,_Inf_Country,0),MATCH(DW$3-3,_Inf_Day,0))-INDEX(_Inf_Data,MATCH($E185,_Inf_Country,0),MATCH(DW$3-4,_Inf_Day,0))*$C$2
+INDEX(_Inf_Data,MATCH($E185,_Inf_Country,0),MATCH(DW$3-4,_Inf_Day,0))-INDEX(_Inf_Data,MATCH($E185,_Inf_Country,0),MATCH(DW$3-5,_Inf_Day,0))*$C$2)/5</f>
        <v>105.4</v>
      </c>
      <c r="DX185" s="80">
        <f>(INDEX(_Inf_Data,MATCH($E185,_Inf_Country,0),MATCH(DX$3,_Inf_Day,0))-INDEX(_Inf_Data,MATCH($E185,_Inf_Country,0),MATCH(DX$3-1,_Inf_Day,0))*$C$2
+INDEX(_Inf_Data,MATCH($E185,_Inf_Country,0),MATCH(DX$3-1,_Inf_Day,0))-INDEX(_Inf_Data,MATCH($E185,_Inf_Country,0),MATCH(DX$3-2,_Inf_Day,0))*$C$2
+INDEX(_Inf_Data,MATCH($E185,_Inf_Country,0),MATCH(DX$3-2,_Inf_Day,0))-INDEX(_Inf_Data,MATCH($E185,_Inf_Country,0),MATCH(DX$3-3,_Inf_Day,0))*$C$2
+INDEX(_Inf_Data,MATCH($E185,_Inf_Country,0),MATCH(DX$3-3,_Inf_Day,0))-INDEX(_Inf_Data,MATCH($E185,_Inf_Country,0),MATCH(DX$3-4,_Inf_Day,0))*$C$2
+INDEX(_Inf_Data,MATCH($E185,_Inf_Country,0),MATCH(DX$3-4,_Inf_Day,0))-INDEX(_Inf_Data,MATCH($E185,_Inf_Country,0),MATCH(DX$3-5,_Inf_Day,0))*$C$2)/5</f>
        <v>89.2</v>
      </c>
      <c r="DY185" s="80">
        <f>(INDEX(_Inf_Data,MATCH($E185,_Inf_Country,0),MATCH(DY$3,_Inf_Day,0))-INDEX(_Inf_Data,MATCH($E185,_Inf_Country,0),MATCH(DY$3-1,_Inf_Day,0))*$C$2
+INDEX(_Inf_Data,MATCH($E185,_Inf_Country,0),MATCH(DY$3-1,_Inf_Day,0))-INDEX(_Inf_Data,MATCH($E185,_Inf_Country,0),MATCH(DY$3-2,_Inf_Day,0))*$C$2
+INDEX(_Inf_Data,MATCH($E185,_Inf_Country,0),MATCH(DY$3-2,_Inf_Day,0))-INDEX(_Inf_Data,MATCH($E185,_Inf_Country,0),MATCH(DY$3-3,_Inf_Day,0))*$C$2
+INDEX(_Inf_Data,MATCH($E185,_Inf_Country,0),MATCH(DY$3-3,_Inf_Day,0))-INDEX(_Inf_Data,MATCH($E185,_Inf_Country,0),MATCH(DY$3-4,_Inf_Day,0))*$C$2
+INDEX(_Inf_Data,MATCH($E185,_Inf_Country,0),MATCH(DY$3-4,_Inf_Day,0))-INDEX(_Inf_Data,MATCH($E185,_Inf_Country,0),MATCH(DY$3-5,_Inf_Day,0))*$C$2)/5</f>
        <v>88.6</v>
      </c>
      <c r="DZ185" s="80">
        <f>(INDEX(_Inf_Data,MATCH($E185,_Inf_Country,0),MATCH(DZ$3,_Inf_Day,0))-INDEX(_Inf_Data,MATCH($E185,_Inf_Country,0),MATCH(DZ$3-1,_Inf_Day,0))*$C$2
+INDEX(_Inf_Data,MATCH($E185,_Inf_Country,0),MATCH(DZ$3-1,_Inf_Day,0))-INDEX(_Inf_Data,MATCH($E185,_Inf_Country,0),MATCH(DZ$3-2,_Inf_Day,0))*$C$2
+INDEX(_Inf_Data,MATCH($E185,_Inf_Country,0),MATCH(DZ$3-2,_Inf_Day,0))-INDEX(_Inf_Data,MATCH($E185,_Inf_Country,0),MATCH(DZ$3-3,_Inf_Day,0))*$C$2
+INDEX(_Inf_Data,MATCH($E185,_Inf_Country,0),MATCH(DZ$3-3,_Inf_Day,0))-INDEX(_Inf_Data,MATCH($E185,_Inf_Country,0),MATCH(DZ$3-4,_Inf_Day,0))*$C$2
+INDEX(_Inf_Data,MATCH($E185,_Inf_Country,0),MATCH(DZ$3-4,_Inf_Day,0))-INDEX(_Inf_Data,MATCH($E185,_Inf_Country,0),MATCH(DZ$3-5,_Inf_Day,0))*$C$2)/5</f>
        <v>107.8</v>
      </c>
      <c r="EA185" s="80">
        <f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>(INDEX(_Inf_Data,MATCH($E185,_Inf_Country,0),MATCH(EB$3,_Inf_Day,0))-INDEX(_Inf_Data,MATCH($E185,_Inf_Country,0),MATCH(EB$3-1,_Inf_Day,0))*$C$2
+INDEX(_Inf_Data,MATCH($E185,_Inf_Country,0),MATCH(EB$3-1,_Inf_Day,0))-INDEX(_Inf_Data,MATCH($E185,_Inf_Country,0),MATCH(EB$3-2,_Inf_Day,0))*$C$2
+INDEX(_Inf_Data,MATCH($E185,_Inf_Country,0),MATCH(EB$3-2,_Inf_Day,0))-INDEX(_Inf_Data,MATCH($E185,_Inf_Country,0),MATCH(EB$3-3,_Inf_Day,0))*$C$2
+INDEX(_Inf_Data,MATCH($E185,_Inf_Country,0),MATCH(EB$3-3,_Inf_Day,0))-INDEX(_Inf_Data,MATCH($E185,_Inf_Country,0),MATCH(EB$3-4,_Inf_Day,0))*$C$2
+INDEX(_Inf_Data,MATCH($E185,_Inf_Country,0),MATCH(EB$3-4,_Inf_Day,0))-INDEX(_Inf_Data,MATCH($E185,_Inf_Country,0),MATCH(EB$3-5,_Inf_Day,0))*$C$2)/5</f>
        <v>109.6</v>
      </c>
      <c r="EC185" s="80">
        <f>(INDEX(_Inf_Data,MATCH($E185,_Inf_Country,0),MATCH(EC$3,_Inf_Day,0))-INDEX(_Inf_Data,MATCH($E185,_Inf_Country,0),MATCH(EC$3-1,_Inf_Day,0))*$C$2
+INDEX(_Inf_Data,MATCH($E185,_Inf_Country,0),MATCH(EC$3-1,_Inf_Day,0))-INDEX(_Inf_Data,MATCH($E185,_Inf_Country,0),MATCH(EC$3-2,_Inf_Day,0))*$C$2
+INDEX(_Inf_Data,MATCH($E185,_Inf_Country,0),MATCH(EC$3-2,_Inf_Day,0))-INDEX(_Inf_Data,MATCH($E185,_Inf_Country,0),MATCH(EC$3-3,_Inf_Day,0))*$C$2
+INDEX(_Inf_Data,MATCH($E185,_Inf_Country,0),MATCH(EC$3-3,_Inf_Day,0))-INDEX(_Inf_Data,MATCH($E185,_Inf_Country,0),MATCH(EC$3-4,_Inf_Day,0))*$C$2
+INDEX(_Inf_Data,MATCH($E185,_Inf_Country,0),MATCH(EC$3-4,_Inf_Day,0))-INDEX(_Inf_Data,MATCH($E185,_Inf_Country,0),MATCH(EC$3-5,_Inf_Day,0))*$C$2)/5</f>
        <v>111.6</v>
      </c>
      <c r="ED185" s="80">
        <f>(INDEX(_Inf_Data,MATCH($E185,_Inf_Country,0),MATCH(ED$3,_Inf_Day,0))-INDEX(_Inf_Data,MATCH($E185,_Inf_Country,0),MATCH(ED$3-1,_Inf_Day,0))*$C$2
+INDEX(_Inf_Data,MATCH($E185,_Inf_Country,0),MATCH(ED$3-1,_Inf_Day,0))-INDEX(_Inf_Data,MATCH($E185,_Inf_Country,0),MATCH(ED$3-2,_Inf_Day,0))*$C$2
+INDEX(_Inf_Data,MATCH($E185,_Inf_Country,0),MATCH(ED$3-2,_Inf_Day,0))-INDEX(_Inf_Data,MATCH($E185,_Inf_Country,0),MATCH(ED$3-3,_Inf_Day,0))*$C$2
+INDEX(_Inf_Data,MATCH($E185,_Inf_Country,0),MATCH(ED$3-3,_Inf_Day,0))-INDEX(_Inf_Data,MATCH($E185,_Inf_Country,0),MATCH(ED$3-4,_Inf_Day,0))*$C$2
+INDEX(_Inf_Data,MATCH($E185,_Inf_Country,0),MATCH(ED$3-4,_Inf_Day,0))-INDEX(_Inf_Data,MATCH($E185,_Inf_Country,0),MATCH(ED$3-5,_Inf_Day,0))*$C$2)/5</f>
        <v>91.6</v>
      </c>
      <c r="EE185" s="80">
        <f>(INDEX(_Inf_Data,MATCH($E185,_Inf_Country,0),MATCH(EE$3,_Inf_Day,0))-INDEX(_Inf_Data,MATCH($E185,_Inf_Country,0),MATCH(EE$3-1,_Inf_Day,0))*$C$2
+INDEX(_Inf_Data,MATCH($E185,_Inf_Country,0),MATCH(EE$3-1,_Inf_Day,0))-INDEX(_Inf_Data,MATCH($E185,_Inf_Country,0),MATCH(EE$3-2,_Inf_Day,0))*$C$2
+INDEX(_Inf_Data,MATCH($E185,_Inf_Country,0),MATCH(EE$3-2,_Inf_Day,0))-INDEX(_Inf_Data,MATCH($E185,_Inf_Country,0),MATCH(EE$3-3,_Inf_Day,0))*$C$2
+INDEX(_Inf_Data,MATCH($E185,_Inf_Country,0),MATCH(EE$3-3,_Inf_Day,0))-INDEX(_Inf_Data,MATCH($E185,_Inf_Country,0),MATCH(EE$3-4,_Inf_Day,0))*$C$2
+INDEX(_Inf_Data,MATCH($E185,_Inf_Country,0),MATCH(EE$3-4,_Inf_Day,0))-INDEX(_Inf_Data,MATCH($E185,_Inf_Country,0),MATCH(EE$3-5,_Inf_Day,0))*$C$2)/5</f>
        <v>76</v>
      </c>
      <c r="EF185" s="80">
        <f>(INDEX(_Inf_Data,MATCH($E185,_Inf_Country,0),MATCH(EF$3,_Inf_Day,0))-INDEX(_Inf_Data,MATCH($E185,_Inf_Country,0),MATCH(EF$3-1,_Inf_Day,0))*$C$2
+INDEX(_Inf_Data,MATCH($E185,_Inf_Country,0),MATCH(EF$3-1,_Inf_Day,0))-INDEX(_Inf_Data,MATCH($E185,_Inf_Country,0),MATCH(EF$3-2,_Inf_Day,0))*$C$2
+INDEX(_Inf_Data,MATCH($E185,_Inf_Country,0),MATCH(EF$3-2,_Inf_Day,0))-INDEX(_Inf_Data,MATCH($E185,_Inf_Country,0),MATCH(EF$3-3,_Inf_Day,0))*$C$2
+INDEX(_Inf_Data,MATCH($E185,_Inf_Country,0),MATCH(EF$3-3,_Inf_Day,0))-INDEX(_Inf_Data,MATCH($E185,_Inf_Country,0),MATCH(EF$3-4,_Inf_Day,0))*$C$2
+INDEX(_Inf_Data,MATCH($E185,_Inf_Country,0),MATCH(EF$3-4,_Inf_Day,0))-INDEX(_Inf_Data,MATCH($E185,_Inf_Country,0),MATCH(EF$3-5,_Inf_Day,0))*$C$2)/5</f>
        <v>62.6</v>
      </c>
      <c r="EG185" s="80">
        <f>(INDEX(_Inf_Data,MATCH($E185,_Inf_Country,0),MATCH(EG$3,_Inf_Day,0))-INDEX(_Inf_Data,MATCH($E185,_Inf_Country,0),MATCH(EG$3-1,_Inf_Day,0))*$C$2
+INDEX(_Inf_Data,MATCH($E185,_Inf_Country,0),MATCH(EG$3-1,_Inf_Day,0))-INDEX(_Inf_Data,MATCH($E185,_Inf_Country,0),MATCH(EG$3-2,_Inf_Day,0))*$C$2
+INDEX(_Inf_Data,MATCH($E185,_Inf_Country,0),MATCH(EG$3-2,_Inf_Day,0))-INDEX(_Inf_Data,MATCH($E185,_Inf_Country,0),MATCH(EG$3-3,_Inf_Day,0))*$C$2
+INDEX(_Inf_Data,MATCH($E185,_Inf_Country,0),MATCH(EG$3-3,_Inf_Day,0))-INDEX(_Inf_Data,MATCH($E185,_Inf_Country,0),MATCH(EG$3-4,_Inf_Day,0))*$C$2
+INDEX(_Inf_Data,MATCH($E185,_Inf_Country,0),MATCH(EG$3-4,_Inf_Day,0))-INDEX(_Inf_Data,MATCH($E185,_Inf_Country,0),MATCH(EG$3-5,_Inf_Day,0))*$C$2)/5</f>
        <v>60.2</v>
      </c>
      <c r="EH185" s="80">
        <f>(INDEX(_Inf_Data,MATCH($E185,_Inf_Country,0),MATCH(EH$3,_Inf_Day,0))-INDEX(_Inf_Data,MATCH($E185,_Inf_Country,0),MATCH(EH$3-1,_Inf_Day,0))*$C$2
+INDEX(_Inf_Data,MATCH($E185,_Inf_Country,0),MATCH(EH$3-1,_Inf_Day,0))-INDEX(_Inf_Data,MATCH($E185,_Inf_Country,0),MATCH(EH$3-2,_Inf_Day,0))*$C$2
+INDEX(_Inf_Data,MATCH($E185,_Inf_Country,0),MATCH(EH$3-2,_Inf_Day,0))-INDEX(_Inf_Data,MATCH($E185,_Inf_Country,0),MATCH(EH$3-3,_Inf_Day,0))*$C$2
+INDEX(_Inf_Data,MATCH($E185,_Inf_Country,0),MATCH(EH$3-3,_Inf_Day,0))-INDEX(_Inf_Data,MATCH($E185,_Inf_Country,0),MATCH(EH$3-4,_Inf_Day,0))*$C$2
+INDEX(_Inf_Data,MATCH($E185,_Inf_Country,0),MATCH(EH$3-4,_Inf_Day,0))-INDEX(_Inf_Data,MATCH($E185,_Inf_Country,0),MATCH(EH$3-5,_Inf_Day,0))*$C$2)/5</f>
        <v>65.599999999999994</v>
      </c>
      <c r="EI185" s="80">
        <f>(INDEX(_Inf_Data,MATCH($E185,_Inf_Country,0),MATCH(EI$3,_Inf_Day,0))-INDEX(_Inf_Data,MATCH($E185,_Inf_Country,0),MATCH(EI$3-1,_Inf_Day,0))*$C$2
+INDEX(_Inf_Data,MATCH($E185,_Inf_Country,0),MATCH(EI$3-1,_Inf_Day,0))-INDEX(_Inf_Data,MATCH($E185,_Inf_Country,0),MATCH(EI$3-2,_Inf_Day,0))*$C$2
+INDEX(_Inf_Data,MATCH($E185,_Inf_Country,0),MATCH(EI$3-2,_Inf_Day,0))-INDEX(_Inf_Data,MATCH($E185,_Inf_Country,0),MATCH(EI$3-3,_Inf_Day,0))*$C$2
+INDEX(_Inf_Data,MATCH($E185,_Inf_Country,0),MATCH(EI$3-3,_Inf_Day,0))-INDEX(_Inf_Data,MATCH($E185,_Inf_Country,0),MATCH(EI$3-4,_Inf_Day,0))*$C$2
+INDEX(_Inf_Data,MATCH($E185,_Inf_Country,0),MATCH(EI$3-4,_Inf_Day,0))-INDEX(_Inf_Data,MATCH($E185,_Inf_Country,0),MATCH(EI$3-5,_Inf_Day,0))*$C$2)/5</f>
        <v>56</v>
      </c>
      <c r="EJ185" s="80">
        <f>(INDEX(_Inf_Data,MATCH($E185,_Inf_Country,0),MATCH(EJ$3,_Inf_Day,0))-INDEX(_Inf_Data,MATCH($E185,_Inf_Country,0),MATCH(EJ$3-1,_Inf_Day,0))*$C$2
+INDEX(_Inf_Data,MATCH($E185,_Inf_Country,0),MATCH(EJ$3-1,_Inf_Day,0))-INDEX(_Inf_Data,MATCH($E185,_Inf_Country,0),MATCH(EJ$3-2,_Inf_Day,0))*$C$2
+INDEX(_Inf_Data,MATCH($E185,_Inf_Country,0),MATCH(EJ$3-2,_Inf_Day,0))-INDEX(_Inf_Data,MATCH($E185,_Inf_Country,0),MATCH(EJ$3-3,_Inf_Day,0))*$C$2
+INDEX(_Inf_Data,MATCH($E185,_Inf_Country,0),MATCH(EJ$3-3,_Inf_Day,0))-INDEX(_Inf_Data,MATCH($E185,_Inf_Country,0),MATCH(EJ$3-4,_Inf_Day,0))*$C$2
+INDEX(_Inf_Data,MATCH($E185,_Inf_Country,0),MATCH(EJ$3-4,_Inf_Day,0))-INDEX(_Inf_Data,MATCH($E185,_Inf_Country,0),MATCH(EJ$3-5,_Inf_Day,0))*$C$2)/5</f>
        <v>60.2</v>
      </c>
      <c r="EK185" s="80">
        <f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>(INDEX(_Inf_Data,MATCH($E185,_Inf_Country,0),MATCH(EL$3,_Inf_Day,0))-INDEX(_Inf_Data,MATCH($E185,_Inf_Country,0),MATCH(EL$3-1,_Inf_Day,0))*$C$2
+INDEX(_Inf_Data,MATCH($E185,_Inf_Country,0),MATCH(EL$3-1,_Inf_Day,0))-INDEX(_Inf_Data,MATCH($E185,_Inf_Country,0),MATCH(EL$3-2,_Inf_Day,0))*$C$2
+INDEX(_Inf_Data,MATCH($E185,_Inf_Country,0),MATCH(EL$3-2,_Inf_Day,0))-INDEX(_Inf_Data,MATCH($E185,_Inf_Country,0),MATCH(EL$3-3,_Inf_Day,0))*$C$2
+INDEX(_Inf_Data,MATCH($E185,_Inf_Country,0),MATCH(EL$3-3,_Inf_Day,0))-INDEX(_Inf_Data,MATCH($E185,_Inf_Country,0),MATCH(EL$3-4,_Inf_Day,0))*$C$2
+INDEX(_Inf_Data,MATCH($E185,_Inf_Country,0),MATCH(EL$3-4,_Inf_Day,0))-INDEX(_Inf_Data,MATCH($E185,_Inf_Country,0),MATCH(EL$3-5,_Inf_Day,0))*$C$2)/5</f>
        <v>93.4</v>
      </c>
      <c r="EM185" s="80">
        <f>(INDEX(_Inf_Data,MATCH($E185,_Inf_Country,0),MATCH(EM$3,_Inf_Day,0))-INDEX(_Inf_Data,MATCH($E185,_Inf_Country,0),MATCH(EM$3-1,_Inf_Day,0))*$C$2
+INDEX(_Inf_Data,MATCH($E185,_Inf_Country,0),MATCH(EM$3-1,_Inf_Day,0))-INDEX(_Inf_Data,MATCH($E185,_Inf_Country,0),MATCH(EM$3-2,_Inf_Day,0))*$C$2
+INDEX(_Inf_Data,MATCH($E185,_Inf_Country,0),MATCH(EM$3-2,_Inf_Day,0))-INDEX(_Inf_Data,MATCH($E185,_Inf_Country,0),MATCH(EM$3-3,_Inf_Day,0))*$C$2
+INDEX(_Inf_Data,MATCH($E185,_Inf_Country,0),MATCH(EM$3-3,_Inf_Day,0))-INDEX(_Inf_Data,MATCH($E185,_Inf_Country,0),MATCH(EM$3-4,_Inf_Day,0))*$C$2
+INDEX(_Inf_Data,MATCH($E185,_Inf_Country,0),MATCH(EM$3-4,_Inf_Day,0))-INDEX(_Inf_Data,MATCH($E185,_Inf_Country,0),MATCH(EM$3-5,_Inf_Day,0))*$C$2)/5</f>
        <v>97.8</v>
      </c>
      <c r="EN185" s="80">
        <f>(INDEX(_Inf_Data,MATCH($E185,_Inf_Country,0),MATCH(EN$3,_Inf_Day,0))-INDEX(_Inf_Data,MATCH($E185,_Inf_Country,0),MATCH(EN$3-1,_Inf_Day,0))*$C$2
+INDEX(_Inf_Data,MATCH($E185,_Inf_Country,0),MATCH(EN$3-1,_Inf_Day,0))-INDEX(_Inf_Data,MATCH($E185,_Inf_Country,0),MATCH(EN$3-2,_Inf_Day,0))*$C$2
+INDEX(_Inf_Data,MATCH($E185,_Inf_Country,0),MATCH(EN$3-2,_Inf_Day,0))-INDEX(_Inf_Data,MATCH($E185,_Inf_Country,0),MATCH(EN$3-3,_Inf_Day,0))*$C$2
+INDEX(_Inf_Data,MATCH($E185,_Inf_Country,0),MATCH(EN$3-3,_Inf_Day,0))-INDEX(_Inf_Data,MATCH($E185,_Inf_Country,0),MATCH(EN$3-4,_Inf_Day,0))*$C$2
+INDEX(_Inf_Data,MATCH($E185,_Inf_Country,0),MATCH(EN$3-4,_Inf_Day,0))-INDEX(_Inf_Data,MATCH($E185,_Inf_Country,0),MATCH(EN$3-5,_Inf_Day,0))*$C$2)/5</f>
        <v>117.8</v>
      </c>
      <c r="EO185" s="80" t="e">
        <f>(INDEX(_Inf_Data,MATCH($E185,_Inf_Country,0),MATCH(EO$3,_Inf_Day,0))-INDEX(_Inf_Data,MATCH($E185,_Inf_Country,0),MATCH(EO$3-1,_Inf_Day,0))*$C$2
+INDEX(_Inf_Data,MATCH($E185,_Inf_Country,0),MATCH(EO$3-1,_Inf_Day,0))-INDEX(_Inf_Data,MATCH($E185,_Inf_Country,0),MATCH(EO$3-2,_Inf_Day,0))*$C$2
+INDEX(_Inf_Data,MATCH($E185,_Inf_Country,0),MATCH(EO$3-2,_Inf_Day,0))-INDEX(_Inf_Data,MATCH($E185,_Inf_Country,0),MATCH(EO$3-3,_Inf_Day,0))*$C$2
+INDEX(_Inf_Data,MATCH($E185,_Inf_Country,0),MATCH(EO$3-3,_Inf_Day,0))-INDEX(_Inf_Data,MATCH($E185,_Inf_Country,0),MATCH(EO$3-4,_Inf_Day,0))*$C$2
+INDEX(_Inf_Data,MATCH($E185,_Inf_Country,0),MATCH(EO$3-4,_Inf_Day,0))-INDEX(_Inf_Data,MATCH($E185,_Inf_Country,0),MATCH(EO$3-5,_Inf_Day,0))*$C$2)/5</f>
        <v>#N/A</v>
      </c>
      <c r="EP185" s="80" t="e">
        <f>(INDEX(_Inf_Data,MATCH($E185,_Inf_Country,0),MATCH(EP$3,_Inf_Day,0))-INDEX(_Inf_Data,MATCH($E185,_Inf_Country,0),MATCH(EP$3-1,_Inf_Day,0))*$C$2
+INDEX(_Inf_Data,MATCH($E185,_Inf_Country,0),MATCH(EP$3-1,_Inf_Day,0))-INDEX(_Inf_Data,MATCH($E185,_Inf_Country,0),MATCH(EP$3-2,_Inf_Day,0))*$C$2
+INDEX(_Inf_Data,MATCH($E185,_Inf_Country,0),MATCH(EP$3-2,_Inf_Day,0))-INDEX(_Inf_Data,MATCH($E185,_Inf_Country,0),MATCH(EP$3-3,_Inf_Day,0))*$C$2
+INDEX(_Inf_Data,MATCH($E185,_Inf_Country,0),MATCH(EP$3-3,_Inf_Day,0))-INDEX(_Inf_Data,MATCH($E185,_Inf_Country,0),MATCH(EP$3-4,_Inf_Day,0))*$C$2
+INDEX(_Inf_Data,MATCH($E185,_Inf_Country,0),MATCH(EP$3-4,_Inf_Day,0))-INDEX(_Inf_Data,MATCH($E185,_Inf_Country,0),MATCH(EP$3-5,_Inf_Day,0))*$C$2)/5</f>
        <v>#N/A</v>
      </c>
      <c r="EQ185" s="80" t="e">
        <f>(INDEX(_Inf_Data,MATCH($E185,_Inf_Country,0),MATCH(EQ$3,_Inf_Day,0))-INDEX(_Inf_Data,MATCH($E185,_Inf_Country,0),MATCH(EQ$3-1,_Inf_Day,0))*$C$2
+INDEX(_Inf_Data,MATCH($E185,_Inf_Country,0),MATCH(EQ$3-1,_Inf_Day,0))-INDEX(_Inf_Data,MATCH($E185,_Inf_Country,0),MATCH(EQ$3-2,_Inf_Day,0))*$C$2
+INDEX(_Inf_Data,MATCH($E185,_Inf_Country,0),MATCH(EQ$3-2,_Inf_Day,0))-INDEX(_Inf_Data,MATCH($E185,_Inf_Country,0),MATCH(EQ$3-3,_Inf_Day,0))*$C$2
+INDEX(_Inf_Data,MATCH($E185,_Inf_Country,0),MATCH(EQ$3-3,_Inf_Day,0))-INDEX(_Inf_Data,MATCH($E185,_Inf_Country,0),MATCH(EQ$3-4,_Inf_Day,0))*$C$2
+INDEX(_Inf_Data,MATCH($E185,_Inf_Country,0),MATCH(EQ$3-4,_Inf_Day,0))-INDEX(_Inf_Data,MATCH($E185,_Inf_Country,0),MATCH(EQ$3-5,_Inf_Day,0))*$C$2)/5</f>
        <v>#N/A</v>
      </c>
      <c r="ER185" s="80" t="e">
        <f>(INDEX(_Inf_Data,MATCH($E185,_Inf_Country,0),MATCH(ER$3,_Inf_Day,0))-INDEX(_Inf_Data,MATCH($E185,_Inf_Country,0),MATCH(ER$3-1,_Inf_Day,0))*$C$2
+INDEX(_Inf_Data,MATCH($E185,_Inf_Country,0),MATCH(ER$3-1,_Inf_Day,0))-INDEX(_Inf_Data,MATCH($E185,_Inf_Country,0),MATCH(ER$3-2,_Inf_Day,0))*$C$2
+INDEX(_Inf_Data,MATCH($E185,_Inf_Country,0),MATCH(ER$3-2,_Inf_Day,0))-INDEX(_Inf_Data,MATCH($E185,_Inf_Country,0),MATCH(ER$3-3,_Inf_Day,0))*$C$2
+INDEX(_Inf_Data,MATCH($E185,_Inf_Country,0),MATCH(ER$3-3,_Inf_Day,0))-INDEX(_Inf_Data,MATCH($E185,_Inf_Country,0),MATCH(ER$3-4,_Inf_Day,0))*$C$2
+INDEX(_Inf_Data,MATCH($E185,_Inf_Country,0),MATCH(ER$3-4,_Inf_Day,0))-INDEX(_Inf_Data,MATCH($E185,_Inf_Country,0),MATCH(ER$3-5,_Inf_Day,0))*$C$2)/5</f>
        <v>#N/A</v>
      </c>
      <c r="ES185" s="80" t="e">
        <f>(INDEX(_Inf_Data,MATCH($E185,_Inf_Country,0),MATCH(ES$3,_Inf_Day,0))-INDEX(_Inf_Data,MATCH($E185,_Inf_Country,0),MATCH(ES$3-1,_Inf_Day,0))*$C$2
+INDEX(_Inf_Data,MATCH($E185,_Inf_Country,0),MATCH(ES$3-1,_Inf_Day,0))-INDEX(_Inf_Data,MATCH($E185,_Inf_Country,0),MATCH(ES$3-2,_Inf_Day,0))*$C$2
+INDEX(_Inf_Data,MATCH($E185,_Inf_Country,0),MATCH(ES$3-2,_Inf_Day,0))-INDEX(_Inf_Data,MATCH($E185,_Inf_Country,0),MATCH(ES$3-3,_Inf_Day,0))*$C$2
+INDEX(_Inf_Data,MATCH($E185,_Inf_Country,0),MATCH(ES$3-3,_Inf_Day,0))-INDEX(_Inf_Data,MATCH($E185,_Inf_Country,0),MATCH(ES$3-4,_Inf_Day,0))*$C$2
+INDEX(_Inf_Data,MATCH($E185,_Inf_Country,0),MATCH(ES$3-4,_Inf_Day,0))-INDEX(_Inf_Data,MATCH($E185,_Inf_Country,0),MATCH(ES$3-5,_Inf_Day,0))*$C$2)/5</f>
        <v>#N/A</v>
      </c>
      <c r="ET185" s="80" t="e">
        <f>(INDEX(_Inf_Data,MATCH($E185,_Inf_Country,0),MATCH(ET$3,_Inf_Day,0))-INDEX(_Inf_Data,MATCH($E185,_Inf_Country,0),MATCH(ET$3-1,_Inf_Day,0))*$C$2
+INDEX(_Inf_Data,MATCH($E185,_Inf_Country,0),MATCH(ET$3-1,_Inf_Day,0))-INDEX(_Inf_Data,MATCH($E185,_Inf_Country,0),MATCH(ET$3-2,_Inf_Day,0))*$C$2
+INDEX(_Inf_Data,MATCH($E185,_Inf_Country,0),MATCH(ET$3-2,_Inf_Day,0))-INDEX(_Inf_Data,MATCH($E185,_Inf_Country,0),MATCH(ET$3-3,_Inf_Day,0))*$C$2
+INDEX(_Inf_Data,MATCH($E185,_Inf_Country,0),MATCH(ET$3-3,_Inf_Day,0))-INDEX(_Inf_Data,MATCH($E185,_Inf_Country,0),MATCH(ET$3-4,_Inf_Day,0))*$C$2
+INDEX(_Inf_Data,MATCH($E185,_Inf_Country,0),MATCH(ET$3-4,_Inf_Day,0))-INDEX(_Inf_Data,MATCH($E185,_Inf_Country,0),MATCH(ET$3-5,_Inf_Day,0))*$C$2)/5</f>
        <v>#N/A</v>
      </c>
      <c r="EU185" s="80" t="e">
        <f>(INDEX(_Inf_Data,MATCH($E185,_Inf_Country,0),MATCH(EU$3,_Inf_Day,0))-INDEX(_Inf_Data,MATCH($E185,_Inf_Country,0),MATCH(EU$3-1,_Inf_Day,0))*$C$2
+INDEX(_Inf_Data,MATCH($E185,_Inf_Country,0),MATCH(EU$3-1,_Inf_Day,0))-INDEX(_Inf_Data,MATCH($E185,_Inf_Country,0),MATCH(EU$3-2,_Inf_Day,0))*$C$2
+INDEX(_Inf_Data,MATCH($E185,_Inf_Country,0),MATCH(EU$3-2,_Inf_Day,0))-INDEX(_Inf_Data,MATCH($E185,_Inf_Country,0),MATCH(EU$3-3,_Inf_Day,0))*$C$2
+INDEX(_Inf_Data,MATCH($E185,_Inf_Country,0),MATCH(EU$3-3,_Inf_Day,0))-INDEX(_Inf_Data,MATCH($E185,_Inf_Country,0),MATCH(EU$3-4,_Inf_Day,0))*$C$2
+INDEX(_Inf_Data,MATCH($E185,_Inf_Country,0),MATCH(EU$3-4,_Inf_Day,0))-INDEX(_Inf_Data,MATCH($E185,_Inf_Country,0),MATCH(EU$3-5,_Inf_Day,0))*$C$2)/5</f>
        <v>#N/A</v>
      </c>
      <c r="EV185">
        <v>1</v>
      </c>
      <c r="EX185" s="10">
        <f ca="1">HLOOKUP(TODAY()-EX$3,$B$3:$EU$253,ROW()-2)</f>
        <v>65.599999999999994</v>
      </c>
      <c r="EY185" s="10">
        <f ca="1">HLOOKUP(TODAY()-EY$3,$B$3:$EU$253,ROW()-2)</f>
        <v>56</v>
      </c>
      <c r="EZ185" s="10">
        <f ca="1">HLOOKUP(TODAY()-EZ$3,$B$3:$EU$253,ROW()-2)</f>
        <v>60.2</v>
      </c>
      <c r="FA185" s="10">
        <f ca="1">HLOOKUP(TODAY()-FA$3,$B$3:$EU$253,ROW()-2)</f>
        <v>83.8</v>
      </c>
      <c r="FB185" s="10">
        <f ca="1">HLOOKUP(TODAY()-FB$3,$B$3:$EU$253,ROW()-2)</f>
        <v>93.4</v>
      </c>
      <c r="FC185" s="10">
        <f ca="1">HLOOKUP(TODAY()-FC$3,$B$3:$EU$253,ROW()-2)</f>
        <v>97.8</v>
      </c>
      <c r="FD185" s="10">
        <f ca="1">HLOOKUP(TODAY()-FD$3,$B$3:$EU$253,ROW()-2)</f>
        <v>117.8</v>
      </c>
      <c r="FE185" s="10">
        <f ca="1">SUM(EX185:FD185)/7</f>
        <v>82.085714285714289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ca="1">FE185/FG185</f>
        <v>0.5982923781757602</v>
      </c>
      <c r="FI185" t="str">
        <f>C185</f>
        <v>USA</v>
      </c>
      <c r="FJ185" t="str">
        <f>E185</f>
        <v>Oklahoma</v>
      </c>
      <c r="FK185" s="10">
        <f>FG185</f>
        <v>137.19999999999999</v>
      </c>
      <c r="FL185" s="10">
        <f ca="1">F185</f>
        <v>7007</v>
      </c>
      <c r="FM185">
        <f ca="1">IF(FH185&lt;$FM$2,$A185,0)</f>
        <v>0</v>
      </c>
      <c r="FN185">
        <f ca="1">IF(AND($FH185&gt;=$FM$2,$FH185&lt;$FN$2),$A185,0)</f>
        <v>0</v>
      </c>
      <c r="FO185">
        <f ca="1">IF(AND($FH185&gt;=$FN$2,$FH185&lt;$FO$2),$A185,0)</f>
        <v>0</v>
      </c>
      <c r="FP185">
        <f ca="1">IF(AND($FH185&gt;=$FO$2,$FH185&lt;$FP$2),$A185,0)</f>
        <v>3960000</v>
      </c>
      <c r="FQ185">
        <f ca="1">IF(FH185&gt;=$FP$2,A185,0)</f>
        <v>0</v>
      </c>
    </row>
    <row r="186" spans="1:173" ht="30" customHeight="1" x14ac:dyDescent="0.25">
      <c r="A186" s="81">
        <f>VLOOKUP(E186,Countries!$D$5:$F$254,3,FALSE)</f>
        <v>3100000</v>
      </c>
      <c r="B186" s="86">
        <f ca="1">FH186</f>
        <v>0.91266375545851541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ca="1">INDEX(_Inf_Data,MATCH($E186,_Inf_Country,0),MATCH(F$2,_Inf_Day,0))</f>
        <v>15086</v>
      </c>
      <c r="G186" s="81">
        <f ca="1">FE186</f>
        <v>710.60000000000014</v>
      </c>
      <c r="H186" s="100" t="str">
        <f>E186</f>
        <v>Oman</v>
      </c>
      <c r="I186" s="80">
        <f>INDEX(_Inf_Data,MATCH($E186,_Inf_Country,0),MATCH(I$3,_Inf_Day,0))</f>
        <v>0</v>
      </c>
      <c r="J186" s="80">
        <f>INDEX(_Inf_Data,MATCH($E186,_Inf_Country,0),MATCH(J$3,_Inf_Day,0))-INDEX(_Inf_Data,MATCH($E186,_Inf_Country,0),MATCH(I$3,_Inf_Day,0))*$C$2</f>
        <v>0</v>
      </c>
      <c r="K186" s="80" t="e">
        <f>(INDEX(_Inf_Data,MATCH($E186,_Inf_Country,0),MATCH(K$3,_Inf_Day,0))-INDEX(_Inf_Data,MATCH($E186,_Inf_Country,0),MATCH(K$3-1,_Inf_Day,0))*$C$2
+INDEX(_Inf_Data,MATCH($E186,_Inf_Country,0),MATCH(K$3-1,_Inf_Day,0))-INDEX(_Inf_Data,MATCH($E186,_Inf_Country,0),MATCH(K$3-2,_Inf_Day,0))*$C$2
+INDEX(_Inf_Data,MATCH($E186,_Inf_Country,0),MATCH(K$3-2,_Inf_Day,0))-INDEX(_Inf_Data,MATCH($E186,_Inf_Country,0),MATCH(K$3-3,_Inf_Day,0))*$C$2
+INDEX(_Inf_Data,MATCH($E186,_Inf_Country,0),MATCH(K$3-3,_Inf_Day,0))-INDEX(_Inf_Data,MATCH($E186,_Inf_Country,0),MATCH(K$3-4,_Inf_Day,0))*$C$2
+INDEX(_Inf_Data,MATCH($E186,_Inf_Country,0),MATCH(K$3-4,_Inf_Day,0))-INDEX(_Inf_Data,MATCH($E186,_Inf_Country,0),MATCH(K$3-5,_Inf_Day,0))*$C$2)/5</f>
        <v>#N/A</v>
      </c>
      <c r="L186" s="80" t="e">
        <f>(INDEX(_Inf_Data,MATCH($E186,_Inf_Country,0),MATCH(L$3,_Inf_Day,0))-INDEX(_Inf_Data,MATCH($E186,_Inf_Country,0),MATCH(L$3-1,_Inf_Day,0))*$C$2
+INDEX(_Inf_Data,MATCH($E186,_Inf_Country,0),MATCH(L$3-1,_Inf_Day,0))-INDEX(_Inf_Data,MATCH($E186,_Inf_Country,0),MATCH(L$3-2,_Inf_Day,0))*$C$2
+INDEX(_Inf_Data,MATCH($E186,_Inf_Country,0),MATCH(L$3-2,_Inf_Day,0))-INDEX(_Inf_Data,MATCH($E186,_Inf_Country,0),MATCH(L$3-3,_Inf_Day,0))*$C$2
+INDEX(_Inf_Data,MATCH($E186,_Inf_Country,0),MATCH(L$3-3,_Inf_Day,0))-INDEX(_Inf_Data,MATCH($E186,_Inf_Country,0),MATCH(L$3-4,_Inf_Day,0))*$C$2
+INDEX(_Inf_Data,MATCH($E186,_Inf_Country,0),MATCH(L$3-4,_Inf_Day,0))-INDEX(_Inf_Data,MATCH($E186,_Inf_Country,0),MATCH(L$3-5,_Inf_Day,0))*$C$2)/5</f>
        <v>#N/A</v>
      </c>
      <c r="M186" s="80" t="e">
        <f>(INDEX(_Inf_Data,MATCH($E186,_Inf_Country,0),MATCH(M$3,_Inf_Day,0))-INDEX(_Inf_Data,MATCH($E186,_Inf_Country,0),MATCH(M$3-1,_Inf_Day,0))*$C$2
+INDEX(_Inf_Data,MATCH($E186,_Inf_Country,0),MATCH(M$3-1,_Inf_Day,0))-INDEX(_Inf_Data,MATCH($E186,_Inf_Country,0),MATCH(M$3-2,_Inf_Day,0))*$C$2
+INDEX(_Inf_Data,MATCH($E186,_Inf_Country,0),MATCH(M$3-2,_Inf_Day,0))-INDEX(_Inf_Data,MATCH($E186,_Inf_Country,0),MATCH(M$3-3,_Inf_Day,0))*$C$2
+INDEX(_Inf_Data,MATCH($E186,_Inf_Country,0),MATCH(M$3-3,_Inf_Day,0))-INDEX(_Inf_Data,MATCH($E186,_Inf_Country,0),MATCH(M$3-4,_Inf_Day,0))*$C$2
+INDEX(_Inf_Data,MATCH($E186,_Inf_Country,0),MATCH(M$3-4,_Inf_Day,0))-INDEX(_Inf_Data,MATCH($E186,_Inf_Country,0),MATCH(M$3-5,_Inf_Day,0))*$C$2)/5</f>
        <v>#N/A</v>
      </c>
      <c r="N186" s="80">
        <f>(INDEX(_Inf_Data,MATCH($E186,_Inf_Country,0),MATCH(N$3,_Inf_Day,0))-INDEX(_Inf_Data,MATCH($E186,_Inf_Country,0),MATCH(N$3-1,_Inf_Day,0))*$C$2
+INDEX(_Inf_Data,MATCH($E186,_Inf_Country,0),MATCH(N$3-1,_Inf_Day,0))-INDEX(_Inf_Data,MATCH($E186,_Inf_Country,0),MATCH(N$3-2,_Inf_Day,0))*$C$2
+INDEX(_Inf_Data,MATCH($E186,_Inf_Country,0),MATCH(N$3-2,_Inf_Day,0))-INDEX(_Inf_Data,MATCH($E186,_Inf_Country,0),MATCH(N$3-3,_Inf_Day,0))*$C$2
+INDEX(_Inf_Data,MATCH($E186,_Inf_Country,0),MATCH(N$3-3,_Inf_Day,0))-INDEX(_Inf_Data,MATCH($E186,_Inf_Country,0),MATCH(N$3-4,_Inf_Day,0))*$C$2
+INDEX(_Inf_Data,MATCH($E186,_Inf_Country,0),MATCH(N$3-4,_Inf_Day,0))-INDEX(_Inf_Data,MATCH($E186,_Inf_Country,0),MATCH(N$3-5,_Inf_Day,0))*$C$2)/5</f>
        <v>0</v>
      </c>
      <c r="O186" s="80">
        <f>(INDEX(_Inf_Data,MATCH($E186,_Inf_Country,0),MATCH(O$3,_Inf_Day,0))-INDEX(_Inf_Data,MATCH($E186,_Inf_Country,0),MATCH(O$3-1,_Inf_Day,0))*$C$2
+INDEX(_Inf_Data,MATCH($E186,_Inf_Country,0),MATCH(O$3-1,_Inf_Day,0))-INDEX(_Inf_Data,MATCH($E186,_Inf_Country,0),MATCH(O$3-2,_Inf_Day,0))*$C$2
+INDEX(_Inf_Data,MATCH($E186,_Inf_Country,0),MATCH(O$3-2,_Inf_Day,0))-INDEX(_Inf_Data,MATCH($E186,_Inf_Country,0),MATCH(O$3-3,_Inf_Day,0))*$C$2
+INDEX(_Inf_Data,MATCH($E186,_Inf_Country,0),MATCH(O$3-3,_Inf_Day,0))-INDEX(_Inf_Data,MATCH($E186,_Inf_Country,0),MATCH(O$3-4,_Inf_Day,0))*$C$2
+INDEX(_Inf_Data,MATCH($E186,_Inf_Country,0),MATCH(O$3-4,_Inf_Day,0))-INDEX(_Inf_Data,MATCH($E186,_Inf_Country,0),MATCH(O$3-5,_Inf_Day,0))*$C$2)/5</f>
        <v>0</v>
      </c>
      <c r="P186" s="80">
        <f>(INDEX(_Inf_Data,MATCH($E186,_Inf_Country,0),MATCH(P$3,_Inf_Day,0))-INDEX(_Inf_Data,MATCH($E186,_Inf_Country,0),MATCH(P$3-1,_Inf_Day,0))*$C$2
+INDEX(_Inf_Data,MATCH($E186,_Inf_Country,0),MATCH(P$3-1,_Inf_Day,0))-INDEX(_Inf_Data,MATCH($E186,_Inf_Country,0),MATCH(P$3-2,_Inf_Day,0))*$C$2
+INDEX(_Inf_Data,MATCH($E186,_Inf_Country,0),MATCH(P$3-2,_Inf_Day,0))-INDEX(_Inf_Data,MATCH($E186,_Inf_Country,0),MATCH(P$3-3,_Inf_Day,0))*$C$2
+INDEX(_Inf_Data,MATCH($E186,_Inf_Country,0),MATCH(P$3-3,_Inf_Day,0))-INDEX(_Inf_Data,MATCH($E186,_Inf_Country,0),MATCH(P$3-4,_Inf_Day,0))*$C$2
+INDEX(_Inf_Data,MATCH($E186,_Inf_Country,0),MATCH(P$3-4,_Inf_Day,0))-INDEX(_Inf_Data,MATCH($E186,_Inf_Country,0),MATCH(P$3-5,_Inf_Day,0))*$C$2)/5</f>
        <v>0</v>
      </c>
      <c r="Q186" s="80">
        <f>(INDEX(_Inf_Data,MATCH($E186,_Inf_Country,0),MATCH(Q$3,_Inf_Day,0))-INDEX(_Inf_Data,MATCH($E186,_Inf_Country,0),MATCH(Q$3-1,_Inf_Day,0))*$C$2
+INDEX(_Inf_Data,MATCH($E186,_Inf_Country,0),MATCH(Q$3-1,_Inf_Day,0))-INDEX(_Inf_Data,MATCH($E186,_Inf_Country,0),MATCH(Q$3-2,_Inf_Day,0))*$C$2
+INDEX(_Inf_Data,MATCH($E186,_Inf_Country,0),MATCH(Q$3-2,_Inf_Day,0))-INDEX(_Inf_Data,MATCH($E186,_Inf_Country,0),MATCH(Q$3-3,_Inf_Day,0))*$C$2
+INDEX(_Inf_Data,MATCH($E186,_Inf_Country,0),MATCH(Q$3-3,_Inf_Day,0))-INDEX(_Inf_Data,MATCH($E186,_Inf_Country,0),MATCH(Q$3-4,_Inf_Day,0))*$C$2
+INDEX(_Inf_Data,MATCH($E186,_Inf_Country,0),MATCH(Q$3-4,_Inf_Day,0))-INDEX(_Inf_Data,MATCH($E186,_Inf_Country,0),MATCH(Q$3-5,_Inf_Day,0))*$C$2)/5</f>
        <v>0</v>
      </c>
      <c r="R186" s="80">
        <f>(INDEX(_Inf_Data,MATCH($E186,_Inf_Country,0),MATCH(R$3,_Inf_Day,0))-INDEX(_Inf_Data,MATCH($E186,_Inf_Country,0),MATCH(R$3-1,_Inf_Day,0))*$C$2
+INDEX(_Inf_Data,MATCH($E186,_Inf_Country,0),MATCH(R$3-1,_Inf_Day,0))-INDEX(_Inf_Data,MATCH($E186,_Inf_Country,0),MATCH(R$3-2,_Inf_Day,0))*$C$2
+INDEX(_Inf_Data,MATCH($E186,_Inf_Country,0),MATCH(R$3-2,_Inf_Day,0))-INDEX(_Inf_Data,MATCH($E186,_Inf_Country,0),MATCH(R$3-3,_Inf_Day,0))*$C$2
+INDEX(_Inf_Data,MATCH($E186,_Inf_Country,0),MATCH(R$3-3,_Inf_Day,0))-INDEX(_Inf_Data,MATCH($E186,_Inf_Country,0),MATCH(R$3-4,_Inf_Day,0))*$C$2
+INDEX(_Inf_Data,MATCH($E186,_Inf_Country,0),MATCH(R$3-4,_Inf_Day,0))-INDEX(_Inf_Data,MATCH($E186,_Inf_Country,0),MATCH(R$3-5,_Inf_Day,0))*$C$2)/5</f>
        <v>0</v>
      </c>
      <c r="S186" s="80">
        <f>(INDEX(_Inf_Data,MATCH($E186,_Inf_Country,0),MATCH(S$3,_Inf_Day,0))-INDEX(_Inf_Data,MATCH($E186,_Inf_Country,0),MATCH(S$3-1,_Inf_Day,0))*$C$2
+INDEX(_Inf_Data,MATCH($E186,_Inf_Country,0),MATCH(S$3-1,_Inf_Day,0))-INDEX(_Inf_Data,MATCH($E186,_Inf_Country,0),MATCH(S$3-2,_Inf_Day,0))*$C$2
+INDEX(_Inf_Data,MATCH($E186,_Inf_Country,0),MATCH(S$3-2,_Inf_Day,0))-INDEX(_Inf_Data,MATCH($E186,_Inf_Country,0),MATCH(S$3-3,_Inf_Day,0))*$C$2
+INDEX(_Inf_Data,MATCH($E186,_Inf_Country,0),MATCH(S$3-3,_Inf_Day,0))-INDEX(_Inf_Data,MATCH($E186,_Inf_Country,0),MATCH(S$3-4,_Inf_Day,0))*$C$2
+INDEX(_Inf_Data,MATCH($E186,_Inf_Country,0),MATCH(S$3-4,_Inf_Day,0))-INDEX(_Inf_Data,MATCH($E186,_Inf_Country,0),MATCH(S$3-5,_Inf_Day,0))*$C$2)/5</f>
        <v>0</v>
      </c>
      <c r="T186" s="80">
        <f>(INDEX(_Inf_Data,MATCH($E186,_Inf_Country,0),MATCH(T$3,_Inf_Day,0))-INDEX(_Inf_Data,MATCH($E186,_Inf_Country,0),MATCH(T$3-1,_Inf_Day,0))*$C$2
+INDEX(_Inf_Data,MATCH($E186,_Inf_Country,0),MATCH(T$3-1,_Inf_Day,0))-INDEX(_Inf_Data,MATCH($E186,_Inf_Country,0),MATCH(T$3-2,_Inf_Day,0))*$C$2
+INDEX(_Inf_Data,MATCH($E186,_Inf_Country,0),MATCH(T$3-2,_Inf_Day,0))-INDEX(_Inf_Data,MATCH($E186,_Inf_Country,0),MATCH(T$3-3,_Inf_Day,0))*$C$2
+INDEX(_Inf_Data,MATCH($E186,_Inf_Country,0),MATCH(T$3-3,_Inf_Day,0))-INDEX(_Inf_Data,MATCH($E186,_Inf_Country,0),MATCH(T$3-4,_Inf_Day,0))*$C$2
+INDEX(_Inf_Data,MATCH($E186,_Inf_Country,0),MATCH(T$3-4,_Inf_Day,0))-INDEX(_Inf_Data,MATCH($E186,_Inf_Country,0),MATCH(T$3-5,_Inf_Day,0))*$C$2)/5</f>
        <v>0</v>
      </c>
      <c r="U186" s="80">
        <f>(INDEX(_Inf_Data,MATCH($E186,_Inf_Country,0),MATCH(U$3,_Inf_Day,0))-INDEX(_Inf_Data,MATCH($E186,_Inf_Country,0),MATCH(U$3-1,_Inf_Day,0))*$C$2
+INDEX(_Inf_Data,MATCH($E186,_Inf_Country,0),MATCH(U$3-1,_Inf_Day,0))-INDEX(_Inf_Data,MATCH($E186,_Inf_Country,0),MATCH(U$3-2,_Inf_Day,0))*$C$2
+INDEX(_Inf_Data,MATCH($E186,_Inf_Country,0),MATCH(U$3-2,_Inf_Day,0))-INDEX(_Inf_Data,MATCH($E186,_Inf_Country,0),MATCH(U$3-3,_Inf_Day,0))*$C$2
+INDEX(_Inf_Data,MATCH($E186,_Inf_Country,0),MATCH(U$3-3,_Inf_Day,0))-INDEX(_Inf_Data,MATCH($E186,_Inf_Country,0),MATCH(U$3-4,_Inf_Day,0))*$C$2
+INDEX(_Inf_Data,MATCH($E186,_Inf_Country,0),MATCH(U$3-4,_Inf_Day,0))-INDEX(_Inf_Data,MATCH($E186,_Inf_Country,0),MATCH(U$3-5,_Inf_Day,0))*$C$2)/5</f>
        <v>0</v>
      </c>
      <c r="V186" s="80">
        <f>(INDEX(_Inf_Data,MATCH($E186,_Inf_Country,0),MATCH(V$3,_Inf_Day,0))-INDEX(_Inf_Data,MATCH($E186,_Inf_Country,0),MATCH(V$3-1,_Inf_Day,0))*$C$2
+INDEX(_Inf_Data,MATCH($E186,_Inf_Country,0),MATCH(V$3-1,_Inf_Day,0))-INDEX(_Inf_Data,MATCH($E186,_Inf_Country,0),MATCH(V$3-2,_Inf_Day,0))*$C$2
+INDEX(_Inf_Data,MATCH($E186,_Inf_Country,0),MATCH(V$3-2,_Inf_Day,0))-INDEX(_Inf_Data,MATCH($E186,_Inf_Country,0),MATCH(V$3-3,_Inf_Day,0))*$C$2
+INDEX(_Inf_Data,MATCH($E186,_Inf_Country,0),MATCH(V$3-3,_Inf_Day,0))-INDEX(_Inf_Data,MATCH($E186,_Inf_Country,0),MATCH(V$3-4,_Inf_Day,0))*$C$2
+INDEX(_Inf_Data,MATCH($E186,_Inf_Country,0),MATCH(V$3-4,_Inf_Day,0))-INDEX(_Inf_Data,MATCH($E186,_Inf_Country,0),MATCH(V$3-5,_Inf_Day,0))*$C$2)/5</f>
        <v>0</v>
      </c>
      <c r="W186" s="80">
        <f>(INDEX(_Inf_Data,MATCH($E186,_Inf_Country,0),MATCH(W$3,_Inf_Day,0))-INDEX(_Inf_Data,MATCH($E186,_Inf_Country,0),MATCH(W$3-1,_Inf_Day,0))*$C$2
+INDEX(_Inf_Data,MATCH($E186,_Inf_Country,0),MATCH(W$3-1,_Inf_Day,0))-INDEX(_Inf_Data,MATCH($E186,_Inf_Country,0),MATCH(W$3-2,_Inf_Day,0))*$C$2
+INDEX(_Inf_Data,MATCH($E186,_Inf_Country,0),MATCH(W$3-2,_Inf_Day,0))-INDEX(_Inf_Data,MATCH($E186,_Inf_Country,0),MATCH(W$3-3,_Inf_Day,0))*$C$2
+INDEX(_Inf_Data,MATCH($E186,_Inf_Country,0),MATCH(W$3-3,_Inf_Day,0))-INDEX(_Inf_Data,MATCH($E186,_Inf_Country,0),MATCH(W$3-4,_Inf_Day,0))*$C$2
+INDEX(_Inf_Data,MATCH($E186,_Inf_Country,0),MATCH(W$3-4,_Inf_Day,0))-INDEX(_Inf_Data,MATCH($E186,_Inf_Country,0),MATCH(W$3-5,_Inf_Day,0))*$C$2)/5</f>
        <v>0</v>
      </c>
      <c r="X186" s="80">
        <f>(INDEX(_Inf_Data,MATCH($E186,_Inf_Country,0),MATCH(X$3,_Inf_Day,0))-INDEX(_Inf_Data,MATCH($E186,_Inf_Country,0),MATCH(X$3-1,_Inf_Day,0))*$C$2
+INDEX(_Inf_Data,MATCH($E186,_Inf_Country,0),MATCH(X$3-1,_Inf_Day,0))-INDEX(_Inf_Data,MATCH($E186,_Inf_Country,0),MATCH(X$3-2,_Inf_Day,0))*$C$2
+INDEX(_Inf_Data,MATCH($E186,_Inf_Country,0),MATCH(X$3-2,_Inf_Day,0))-INDEX(_Inf_Data,MATCH($E186,_Inf_Country,0),MATCH(X$3-3,_Inf_Day,0))*$C$2
+INDEX(_Inf_Data,MATCH($E186,_Inf_Country,0),MATCH(X$3-3,_Inf_Day,0))-INDEX(_Inf_Data,MATCH($E186,_Inf_Country,0),MATCH(X$3-4,_Inf_Day,0))*$C$2
+INDEX(_Inf_Data,MATCH($E186,_Inf_Country,0),MATCH(X$3-4,_Inf_Day,0))-INDEX(_Inf_Data,MATCH($E186,_Inf_Country,0),MATCH(X$3-5,_Inf_Day,0))*$C$2)/5</f>
        <v>0</v>
      </c>
      <c r="Y186" s="80">
        <f>(INDEX(_Inf_Data,MATCH($E186,_Inf_Country,0),MATCH(Y$3,_Inf_Day,0))-INDEX(_Inf_Data,MATCH($E186,_Inf_Country,0),MATCH(Y$3-1,_Inf_Day,0))*$C$2
+INDEX(_Inf_Data,MATCH($E186,_Inf_Country,0),MATCH(Y$3-1,_Inf_Day,0))-INDEX(_Inf_Data,MATCH($E186,_Inf_Country,0),MATCH(Y$3-2,_Inf_Day,0))*$C$2
+INDEX(_Inf_Data,MATCH($E186,_Inf_Country,0),MATCH(Y$3-2,_Inf_Day,0))-INDEX(_Inf_Data,MATCH($E186,_Inf_Country,0),MATCH(Y$3-3,_Inf_Day,0))*$C$2
+INDEX(_Inf_Data,MATCH($E186,_Inf_Country,0),MATCH(Y$3-3,_Inf_Day,0))-INDEX(_Inf_Data,MATCH($E186,_Inf_Country,0),MATCH(Y$3-4,_Inf_Day,0))*$C$2
+INDEX(_Inf_Data,MATCH($E186,_Inf_Country,0),MATCH(Y$3-4,_Inf_Day,0))-INDEX(_Inf_Data,MATCH($E186,_Inf_Country,0),MATCH(Y$3-5,_Inf_Day,0))*$C$2)/5</f>
        <v>0</v>
      </c>
      <c r="Z186" s="80">
        <f>(INDEX(_Inf_Data,MATCH($E186,_Inf_Country,0),MATCH(Z$3,_Inf_Day,0))-INDEX(_Inf_Data,MATCH($E186,_Inf_Country,0),MATCH(Z$3-1,_Inf_Day,0))*$C$2
+INDEX(_Inf_Data,MATCH($E186,_Inf_Country,0),MATCH(Z$3-1,_Inf_Day,0))-INDEX(_Inf_Data,MATCH($E186,_Inf_Country,0),MATCH(Z$3-2,_Inf_Day,0))*$C$2
+INDEX(_Inf_Data,MATCH($E186,_Inf_Country,0),MATCH(Z$3-2,_Inf_Day,0))-INDEX(_Inf_Data,MATCH($E186,_Inf_Country,0),MATCH(Z$3-3,_Inf_Day,0))*$C$2
+INDEX(_Inf_Data,MATCH($E186,_Inf_Country,0),MATCH(Z$3-3,_Inf_Day,0))-INDEX(_Inf_Data,MATCH($E186,_Inf_Country,0),MATCH(Z$3-4,_Inf_Day,0))*$C$2
+INDEX(_Inf_Data,MATCH($E186,_Inf_Country,0),MATCH(Z$3-4,_Inf_Day,0))-INDEX(_Inf_Data,MATCH($E186,_Inf_Country,0),MATCH(Z$3-5,_Inf_Day,0))*$C$2)/5</f>
        <v>0</v>
      </c>
      <c r="AA186" s="80">
        <f>(INDEX(_Inf_Data,MATCH($E186,_Inf_Country,0),MATCH(AA$3,_Inf_Day,0))-INDEX(_Inf_Data,MATCH($E186,_Inf_Country,0),MATCH(AA$3-1,_Inf_Day,0))*$C$2
+INDEX(_Inf_Data,MATCH($E186,_Inf_Country,0),MATCH(AA$3-1,_Inf_Day,0))-INDEX(_Inf_Data,MATCH($E186,_Inf_Country,0),MATCH(AA$3-2,_Inf_Day,0))*$C$2
+INDEX(_Inf_Data,MATCH($E186,_Inf_Country,0),MATCH(AA$3-2,_Inf_Day,0))-INDEX(_Inf_Data,MATCH($E186,_Inf_Country,0),MATCH(AA$3-3,_Inf_Day,0))*$C$2
+INDEX(_Inf_Data,MATCH($E186,_Inf_Country,0),MATCH(AA$3-3,_Inf_Day,0))-INDEX(_Inf_Data,MATCH($E186,_Inf_Country,0),MATCH(AA$3-4,_Inf_Day,0))*$C$2
+INDEX(_Inf_Data,MATCH($E186,_Inf_Country,0),MATCH(AA$3-4,_Inf_Day,0))-INDEX(_Inf_Data,MATCH($E186,_Inf_Country,0),MATCH(AA$3-5,_Inf_Day,0))*$C$2)/5</f>
        <v>0</v>
      </c>
      <c r="AB186" s="80">
        <f>(INDEX(_Inf_Data,MATCH($E186,_Inf_Country,0),MATCH(AB$3,_Inf_Day,0))-INDEX(_Inf_Data,MATCH($E186,_Inf_Country,0),MATCH(AB$3-1,_Inf_Day,0))*$C$2
+INDEX(_Inf_Data,MATCH($E186,_Inf_Country,0),MATCH(AB$3-1,_Inf_Day,0))-INDEX(_Inf_Data,MATCH($E186,_Inf_Country,0),MATCH(AB$3-2,_Inf_Day,0))*$C$2
+INDEX(_Inf_Data,MATCH($E186,_Inf_Country,0),MATCH(AB$3-2,_Inf_Day,0))-INDEX(_Inf_Data,MATCH($E186,_Inf_Country,0),MATCH(AB$3-3,_Inf_Day,0))*$C$2
+INDEX(_Inf_Data,MATCH($E186,_Inf_Country,0),MATCH(AB$3-3,_Inf_Day,0))-INDEX(_Inf_Data,MATCH($E186,_Inf_Country,0),MATCH(AB$3-4,_Inf_Day,0))*$C$2
+INDEX(_Inf_Data,MATCH($E186,_Inf_Country,0),MATCH(AB$3-4,_Inf_Day,0))-INDEX(_Inf_Data,MATCH($E186,_Inf_Country,0),MATCH(AB$3-5,_Inf_Day,0))*$C$2)/5</f>
        <v>0</v>
      </c>
      <c r="AC186" s="80">
        <f>(INDEX(_Inf_Data,MATCH($E186,_Inf_Country,0),MATCH(AC$3,_Inf_Day,0))-INDEX(_Inf_Data,MATCH($E186,_Inf_Country,0),MATCH(AC$3-1,_Inf_Day,0))*$C$2
+INDEX(_Inf_Data,MATCH($E186,_Inf_Country,0),MATCH(AC$3-1,_Inf_Day,0))-INDEX(_Inf_Data,MATCH($E186,_Inf_Country,0),MATCH(AC$3-2,_Inf_Day,0))*$C$2
+INDEX(_Inf_Data,MATCH($E186,_Inf_Country,0),MATCH(AC$3-2,_Inf_Day,0))-INDEX(_Inf_Data,MATCH($E186,_Inf_Country,0),MATCH(AC$3-3,_Inf_Day,0))*$C$2
+INDEX(_Inf_Data,MATCH($E186,_Inf_Country,0),MATCH(AC$3-3,_Inf_Day,0))-INDEX(_Inf_Data,MATCH($E186,_Inf_Country,0),MATCH(AC$3-4,_Inf_Day,0))*$C$2
+INDEX(_Inf_Data,MATCH($E186,_Inf_Country,0),MATCH(AC$3-4,_Inf_Day,0))-INDEX(_Inf_Data,MATCH($E186,_Inf_Country,0),MATCH(AC$3-5,_Inf_Day,0))*$C$2)/5</f>
        <v>0</v>
      </c>
      <c r="AD186" s="80">
        <f>(INDEX(_Inf_Data,MATCH($E186,_Inf_Country,0),MATCH(AD$3,_Inf_Day,0))-INDEX(_Inf_Data,MATCH($E186,_Inf_Country,0),MATCH(AD$3-1,_Inf_Day,0))*$C$2
+INDEX(_Inf_Data,MATCH($E186,_Inf_Country,0),MATCH(AD$3-1,_Inf_Day,0))-INDEX(_Inf_Data,MATCH($E186,_Inf_Country,0),MATCH(AD$3-2,_Inf_Day,0))*$C$2
+INDEX(_Inf_Data,MATCH($E186,_Inf_Country,0),MATCH(AD$3-2,_Inf_Day,0))-INDEX(_Inf_Data,MATCH($E186,_Inf_Country,0),MATCH(AD$3-3,_Inf_Day,0))*$C$2
+INDEX(_Inf_Data,MATCH($E186,_Inf_Country,0),MATCH(AD$3-3,_Inf_Day,0))-INDEX(_Inf_Data,MATCH($E186,_Inf_Country,0),MATCH(AD$3-4,_Inf_Day,0))*$C$2
+INDEX(_Inf_Data,MATCH($E186,_Inf_Country,0),MATCH(AD$3-4,_Inf_Day,0))-INDEX(_Inf_Data,MATCH($E186,_Inf_Country,0),MATCH(AD$3-5,_Inf_Day,0))*$C$2)/5</f>
        <v>0</v>
      </c>
      <c r="AE186" s="80">
        <f>(INDEX(_Inf_Data,MATCH($E186,_Inf_Country,0),MATCH(AE$3,_Inf_Day,0))-INDEX(_Inf_Data,MATCH($E186,_Inf_Country,0),MATCH(AE$3-1,_Inf_Day,0))*$C$2
+INDEX(_Inf_Data,MATCH($E186,_Inf_Country,0),MATCH(AE$3-1,_Inf_Day,0))-INDEX(_Inf_Data,MATCH($E186,_Inf_Country,0),MATCH(AE$3-2,_Inf_Day,0))*$C$2
+INDEX(_Inf_Data,MATCH($E186,_Inf_Country,0),MATCH(AE$3-2,_Inf_Day,0))-INDEX(_Inf_Data,MATCH($E186,_Inf_Country,0),MATCH(AE$3-3,_Inf_Day,0))*$C$2
+INDEX(_Inf_Data,MATCH($E186,_Inf_Country,0),MATCH(AE$3-3,_Inf_Day,0))-INDEX(_Inf_Data,MATCH($E186,_Inf_Country,0),MATCH(AE$3-4,_Inf_Day,0))*$C$2
+INDEX(_Inf_Data,MATCH($E186,_Inf_Country,0),MATCH(AE$3-4,_Inf_Day,0))-INDEX(_Inf_Data,MATCH($E186,_Inf_Country,0),MATCH(AE$3-5,_Inf_Day,0))*$C$2)/5</f>
        <v>0</v>
      </c>
      <c r="AF186" s="80">
        <f>(INDEX(_Inf_Data,MATCH($E186,_Inf_Country,0),MATCH(AF$3,_Inf_Day,0))-INDEX(_Inf_Data,MATCH($E186,_Inf_Country,0),MATCH(AF$3-1,_Inf_Day,0))*$C$2
+INDEX(_Inf_Data,MATCH($E186,_Inf_Country,0),MATCH(AF$3-1,_Inf_Day,0))-INDEX(_Inf_Data,MATCH($E186,_Inf_Country,0),MATCH(AF$3-2,_Inf_Day,0))*$C$2
+INDEX(_Inf_Data,MATCH($E186,_Inf_Country,0),MATCH(AF$3-2,_Inf_Day,0))-INDEX(_Inf_Data,MATCH($E186,_Inf_Country,0),MATCH(AF$3-3,_Inf_Day,0))*$C$2
+INDEX(_Inf_Data,MATCH($E186,_Inf_Country,0),MATCH(AF$3-3,_Inf_Day,0))-INDEX(_Inf_Data,MATCH($E186,_Inf_Country,0),MATCH(AF$3-4,_Inf_Day,0))*$C$2
+INDEX(_Inf_Data,MATCH($E186,_Inf_Country,0),MATCH(AF$3-4,_Inf_Day,0))-INDEX(_Inf_Data,MATCH($E186,_Inf_Country,0),MATCH(AF$3-5,_Inf_Day,0))*$C$2)/5</f>
        <v>0</v>
      </c>
      <c r="AG186" s="80">
        <f>(INDEX(_Inf_Data,MATCH($E186,_Inf_Country,0),MATCH(AG$3,_Inf_Day,0))-INDEX(_Inf_Data,MATCH($E186,_Inf_Country,0),MATCH(AG$3-1,_Inf_Day,0))*$C$2
+INDEX(_Inf_Data,MATCH($E186,_Inf_Country,0),MATCH(AG$3-1,_Inf_Day,0))-INDEX(_Inf_Data,MATCH($E186,_Inf_Country,0),MATCH(AG$3-2,_Inf_Day,0))*$C$2
+INDEX(_Inf_Data,MATCH($E186,_Inf_Country,0),MATCH(AG$3-2,_Inf_Day,0))-INDEX(_Inf_Data,MATCH($E186,_Inf_Country,0),MATCH(AG$3-3,_Inf_Day,0))*$C$2
+INDEX(_Inf_Data,MATCH($E186,_Inf_Country,0),MATCH(AG$3-3,_Inf_Day,0))-INDEX(_Inf_Data,MATCH($E186,_Inf_Country,0),MATCH(AG$3-4,_Inf_Day,0))*$C$2
+INDEX(_Inf_Data,MATCH($E186,_Inf_Country,0),MATCH(AG$3-4,_Inf_Day,0))-INDEX(_Inf_Data,MATCH($E186,_Inf_Country,0),MATCH(AG$3-5,_Inf_Day,0))*$C$2)/5</f>
        <v>0</v>
      </c>
      <c r="AH186" s="80">
        <f>(INDEX(_Inf_Data,MATCH($E186,_Inf_Country,0),MATCH(AH$3,_Inf_Day,0))-INDEX(_Inf_Data,MATCH($E186,_Inf_Country,0),MATCH(AH$3-1,_Inf_Day,0))*$C$2
+INDEX(_Inf_Data,MATCH($E186,_Inf_Country,0),MATCH(AH$3-1,_Inf_Day,0))-INDEX(_Inf_Data,MATCH($E186,_Inf_Country,0),MATCH(AH$3-2,_Inf_Day,0))*$C$2
+INDEX(_Inf_Data,MATCH($E186,_Inf_Country,0),MATCH(AH$3-2,_Inf_Day,0))-INDEX(_Inf_Data,MATCH($E186,_Inf_Country,0),MATCH(AH$3-3,_Inf_Day,0))*$C$2
+INDEX(_Inf_Data,MATCH($E186,_Inf_Country,0),MATCH(AH$3-3,_Inf_Day,0))-INDEX(_Inf_Data,MATCH($E186,_Inf_Country,0),MATCH(AH$3-4,_Inf_Day,0))*$C$2
+INDEX(_Inf_Data,MATCH($E186,_Inf_Country,0),MATCH(AH$3-4,_Inf_Day,0))-INDEX(_Inf_Data,MATCH($E186,_Inf_Country,0),MATCH(AH$3-5,_Inf_Day,0))*$C$2)/5</f>
        <v>0</v>
      </c>
      <c r="AI186" s="80">
        <f>(INDEX(_Inf_Data,MATCH($E186,_Inf_Country,0),MATCH(AI$3,_Inf_Day,0))-INDEX(_Inf_Data,MATCH($E186,_Inf_Country,0),MATCH(AI$3-1,_Inf_Day,0))*$C$2
+INDEX(_Inf_Data,MATCH($E186,_Inf_Country,0),MATCH(AI$3-1,_Inf_Day,0))-INDEX(_Inf_Data,MATCH($E186,_Inf_Country,0),MATCH(AI$3-2,_Inf_Day,0))*$C$2
+INDEX(_Inf_Data,MATCH($E186,_Inf_Country,0),MATCH(AI$3-2,_Inf_Day,0))-INDEX(_Inf_Data,MATCH($E186,_Inf_Country,0),MATCH(AI$3-3,_Inf_Day,0))*$C$2
+INDEX(_Inf_Data,MATCH($E186,_Inf_Country,0),MATCH(AI$3-3,_Inf_Day,0))-INDEX(_Inf_Data,MATCH($E186,_Inf_Country,0),MATCH(AI$3-4,_Inf_Day,0))*$C$2
+INDEX(_Inf_Data,MATCH($E186,_Inf_Country,0),MATCH(AI$3-4,_Inf_Day,0))-INDEX(_Inf_Data,MATCH($E186,_Inf_Country,0),MATCH(AI$3-5,_Inf_Day,0))*$C$2)/5</f>
        <v>0</v>
      </c>
      <c r="AJ186" s="80">
        <f>(INDEX(_Inf_Data,MATCH($E186,_Inf_Country,0),MATCH(AJ$3,_Inf_Day,0))-INDEX(_Inf_Data,MATCH($E186,_Inf_Country,0),MATCH(AJ$3-1,_Inf_Day,0))*$C$2
+INDEX(_Inf_Data,MATCH($E186,_Inf_Country,0),MATCH(AJ$3-1,_Inf_Day,0))-INDEX(_Inf_Data,MATCH($E186,_Inf_Country,0),MATCH(AJ$3-2,_Inf_Day,0))*$C$2
+INDEX(_Inf_Data,MATCH($E186,_Inf_Country,0),MATCH(AJ$3-2,_Inf_Day,0))-INDEX(_Inf_Data,MATCH($E186,_Inf_Country,0),MATCH(AJ$3-3,_Inf_Day,0))*$C$2
+INDEX(_Inf_Data,MATCH($E186,_Inf_Country,0),MATCH(AJ$3-3,_Inf_Day,0))-INDEX(_Inf_Data,MATCH($E186,_Inf_Country,0),MATCH(AJ$3-4,_Inf_Day,0))*$C$2
+INDEX(_Inf_Data,MATCH($E186,_Inf_Country,0),MATCH(AJ$3-4,_Inf_Day,0))-INDEX(_Inf_Data,MATCH($E186,_Inf_Country,0),MATCH(AJ$3-5,_Inf_Day,0))*$C$2)/5</f>
        <v>0</v>
      </c>
      <c r="AK186" s="80">
        <f>(INDEX(_Inf_Data,MATCH($E186,_Inf_Country,0),MATCH(AK$3,_Inf_Day,0))-INDEX(_Inf_Data,MATCH($E186,_Inf_Country,0),MATCH(AK$3-1,_Inf_Day,0))*$C$2
+INDEX(_Inf_Data,MATCH($E186,_Inf_Country,0),MATCH(AK$3-1,_Inf_Day,0))-INDEX(_Inf_Data,MATCH($E186,_Inf_Country,0),MATCH(AK$3-2,_Inf_Day,0))*$C$2
+INDEX(_Inf_Data,MATCH($E186,_Inf_Country,0),MATCH(AK$3-2,_Inf_Day,0))-INDEX(_Inf_Data,MATCH($E186,_Inf_Country,0),MATCH(AK$3-3,_Inf_Day,0))*$C$2
+INDEX(_Inf_Data,MATCH($E186,_Inf_Country,0),MATCH(AK$3-3,_Inf_Day,0))-INDEX(_Inf_Data,MATCH($E186,_Inf_Country,0),MATCH(AK$3-4,_Inf_Day,0))*$C$2
+INDEX(_Inf_Data,MATCH($E186,_Inf_Country,0),MATCH(AK$3-4,_Inf_Day,0))-INDEX(_Inf_Data,MATCH($E186,_Inf_Country,0),MATCH(AK$3-5,_Inf_Day,0))*$C$2)/5</f>
        <v>0</v>
      </c>
      <c r="AL186" s="80">
        <f>(INDEX(_Inf_Data,MATCH($E186,_Inf_Country,0),MATCH(AL$3,_Inf_Day,0))-INDEX(_Inf_Data,MATCH($E186,_Inf_Country,0),MATCH(AL$3-1,_Inf_Day,0))*$C$2
+INDEX(_Inf_Data,MATCH($E186,_Inf_Country,0),MATCH(AL$3-1,_Inf_Day,0))-INDEX(_Inf_Data,MATCH($E186,_Inf_Country,0),MATCH(AL$3-2,_Inf_Day,0))*$C$2
+INDEX(_Inf_Data,MATCH($E186,_Inf_Country,0),MATCH(AL$3-2,_Inf_Day,0))-INDEX(_Inf_Data,MATCH($E186,_Inf_Country,0),MATCH(AL$3-3,_Inf_Day,0))*$C$2
+INDEX(_Inf_Data,MATCH($E186,_Inf_Country,0),MATCH(AL$3-3,_Inf_Day,0))-INDEX(_Inf_Data,MATCH($E186,_Inf_Country,0),MATCH(AL$3-4,_Inf_Day,0))*$C$2
+INDEX(_Inf_Data,MATCH($E186,_Inf_Country,0),MATCH(AL$3-4,_Inf_Day,0))-INDEX(_Inf_Data,MATCH($E186,_Inf_Country,0),MATCH(AL$3-5,_Inf_Day,0))*$C$2)/5</f>
        <v>0</v>
      </c>
      <c r="AM186" s="80">
        <f>(INDEX(_Inf_Data,MATCH($E186,_Inf_Country,0),MATCH(AM$3,_Inf_Day,0))-INDEX(_Inf_Data,MATCH($E186,_Inf_Country,0),MATCH(AM$3-1,_Inf_Day,0))*$C$2
+INDEX(_Inf_Data,MATCH($E186,_Inf_Country,0),MATCH(AM$3-1,_Inf_Day,0))-INDEX(_Inf_Data,MATCH($E186,_Inf_Country,0),MATCH(AM$3-2,_Inf_Day,0))*$C$2
+INDEX(_Inf_Data,MATCH($E186,_Inf_Country,0),MATCH(AM$3-2,_Inf_Day,0))-INDEX(_Inf_Data,MATCH($E186,_Inf_Country,0),MATCH(AM$3-3,_Inf_Day,0))*$C$2
+INDEX(_Inf_Data,MATCH($E186,_Inf_Country,0),MATCH(AM$3-3,_Inf_Day,0))-INDEX(_Inf_Data,MATCH($E186,_Inf_Country,0),MATCH(AM$3-4,_Inf_Day,0))*$C$2
+INDEX(_Inf_Data,MATCH($E186,_Inf_Country,0),MATCH(AM$3-4,_Inf_Day,0))-INDEX(_Inf_Data,MATCH($E186,_Inf_Country,0),MATCH(AM$3-5,_Inf_Day,0))*$C$2)/5</f>
        <v>0</v>
      </c>
      <c r="AN186" s="80">
        <f>(INDEX(_Inf_Data,MATCH($E186,_Inf_Country,0),MATCH(AN$3,_Inf_Day,0))-INDEX(_Inf_Data,MATCH($E186,_Inf_Country,0),MATCH(AN$3-1,_Inf_Day,0))*$C$2
+INDEX(_Inf_Data,MATCH($E186,_Inf_Country,0),MATCH(AN$3-1,_Inf_Day,0))-INDEX(_Inf_Data,MATCH($E186,_Inf_Country,0),MATCH(AN$3-2,_Inf_Day,0))*$C$2
+INDEX(_Inf_Data,MATCH($E186,_Inf_Country,0),MATCH(AN$3-2,_Inf_Day,0))-INDEX(_Inf_Data,MATCH($E186,_Inf_Country,0),MATCH(AN$3-3,_Inf_Day,0))*$C$2
+INDEX(_Inf_Data,MATCH($E186,_Inf_Country,0),MATCH(AN$3-3,_Inf_Day,0))-INDEX(_Inf_Data,MATCH($E186,_Inf_Country,0),MATCH(AN$3-4,_Inf_Day,0))*$C$2
+INDEX(_Inf_Data,MATCH($E186,_Inf_Country,0),MATCH(AN$3-4,_Inf_Day,0))-INDEX(_Inf_Data,MATCH($E186,_Inf_Country,0),MATCH(AN$3-5,_Inf_Day,0))*$C$2)/5</f>
        <v>0</v>
      </c>
      <c r="AO186" s="80">
        <f>(INDEX(_Inf_Data,MATCH($E186,_Inf_Country,0),MATCH(AO$3,_Inf_Day,0))-INDEX(_Inf_Data,MATCH($E186,_Inf_Country,0),MATCH(AO$3-1,_Inf_Day,0))*$C$2
+INDEX(_Inf_Data,MATCH($E186,_Inf_Country,0),MATCH(AO$3-1,_Inf_Day,0))-INDEX(_Inf_Data,MATCH($E186,_Inf_Country,0),MATCH(AO$3-2,_Inf_Day,0))*$C$2
+INDEX(_Inf_Data,MATCH($E186,_Inf_Country,0),MATCH(AO$3-2,_Inf_Day,0))-INDEX(_Inf_Data,MATCH($E186,_Inf_Country,0),MATCH(AO$3-3,_Inf_Day,0))*$C$2
+INDEX(_Inf_Data,MATCH($E186,_Inf_Country,0),MATCH(AO$3-3,_Inf_Day,0))-INDEX(_Inf_Data,MATCH($E186,_Inf_Country,0),MATCH(AO$3-4,_Inf_Day,0))*$C$2
+INDEX(_Inf_Data,MATCH($E186,_Inf_Country,0),MATCH(AO$3-4,_Inf_Day,0))-INDEX(_Inf_Data,MATCH($E186,_Inf_Country,0),MATCH(AO$3-5,_Inf_Day,0))*$C$2)/5</f>
        <v>0</v>
      </c>
      <c r="AP186" s="80">
        <f>(INDEX(_Inf_Data,MATCH($E186,_Inf_Country,0),MATCH(AP$3,_Inf_Day,0))-INDEX(_Inf_Data,MATCH($E186,_Inf_Country,0),MATCH(AP$3-1,_Inf_Day,0))*$C$2
+INDEX(_Inf_Data,MATCH($E186,_Inf_Country,0),MATCH(AP$3-1,_Inf_Day,0))-INDEX(_Inf_Data,MATCH($E186,_Inf_Country,0),MATCH(AP$3-2,_Inf_Day,0))*$C$2
+INDEX(_Inf_Data,MATCH($E186,_Inf_Country,0),MATCH(AP$3-2,_Inf_Day,0))-INDEX(_Inf_Data,MATCH($E186,_Inf_Country,0),MATCH(AP$3-3,_Inf_Day,0))*$C$2
+INDEX(_Inf_Data,MATCH($E186,_Inf_Country,0),MATCH(AP$3-3,_Inf_Day,0))-INDEX(_Inf_Data,MATCH($E186,_Inf_Country,0),MATCH(AP$3-4,_Inf_Day,0))*$C$2
+INDEX(_Inf_Data,MATCH($E186,_Inf_Country,0),MATCH(AP$3-4,_Inf_Day,0))-INDEX(_Inf_Data,MATCH($E186,_Inf_Country,0),MATCH(AP$3-5,_Inf_Day,0))*$C$2)/5</f>
        <v>0.4</v>
      </c>
      <c r="AQ186" s="80">
        <f>(INDEX(_Inf_Data,MATCH($E186,_Inf_Country,0),MATCH(AQ$3,_Inf_Day,0))-INDEX(_Inf_Data,MATCH($E186,_Inf_Country,0),MATCH(AQ$3-1,_Inf_Day,0))*$C$2
+INDEX(_Inf_Data,MATCH($E186,_Inf_Country,0),MATCH(AQ$3-1,_Inf_Day,0))-INDEX(_Inf_Data,MATCH($E186,_Inf_Country,0),MATCH(AQ$3-2,_Inf_Day,0))*$C$2
+INDEX(_Inf_Data,MATCH($E186,_Inf_Country,0),MATCH(AQ$3-2,_Inf_Day,0))-INDEX(_Inf_Data,MATCH($E186,_Inf_Country,0),MATCH(AQ$3-3,_Inf_Day,0))*$C$2
+INDEX(_Inf_Data,MATCH($E186,_Inf_Country,0),MATCH(AQ$3-3,_Inf_Day,0))-INDEX(_Inf_Data,MATCH($E186,_Inf_Country,0),MATCH(AQ$3-4,_Inf_Day,0))*$C$2
+INDEX(_Inf_Data,MATCH($E186,_Inf_Country,0),MATCH(AQ$3-4,_Inf_Day,0))-INDEX(_Inf_Data,MATCH($E186,_Inf_Country,0),MATCH(AQ$3-5,_Inf_Day,0))*$C$2)/5</f>
        <v>0.4</v>
      </c>
      <c r="AR186" s="80">
        <f>(INDEX(_Inf_Data,MATCH($E186,_Inf_Country,0),MATCH(AR$3,_Inf_Day,0))-INDEX(_Inf_Data,MATCH($E186,_Inf_Country,0),MATCH(AR$3-1,_Inf_Day,0))*$C$2
+INDEX(_Inf_Data,MATCH($E186,_Inf_Country,0),MATCH(AR$3-1,_Inf_Day,0))-INDEX(_Inf_Data,MATCH($E186,_Inf_Country,0),MATCH(AR$3-2,_Inf_Day,0))*$C$2
+INDEX(_Inf_Data,MATCH($E186,_Inf_Country,0),MATCH(AR$3-2,_Inf_Day,0))-INDEX(_Inf_Data,MATCH($E186,_Inf_Country,0),MATCH(AR$3-3,_Inf_Day,0))*$C$2
+INDEX(_Inf_Data,MATCH($E186,_Inf_Country,0),MATCH(AR$3-3,_Inf_Day,0))-INDEX(_Inf_Data,MATCH($E186,_Inf_Country,0),MATCH(AR$3-4,_Inf_Day,0))*$C$2
+INDEX(_Inf_Data,MATCH($E186,_Inf_Country,0),MATCH(AR$3-4,_Inf_Day,0))-INDEX(_Inf_Data,MATCH($E186,_Inf_Country,0),MATCH(AR$3-5,_Inf_Day,0))*$C$2)/5</f>
        <v>0.8</v>
      </c>
      <c r="AS186" s="80">
        <f>(INDEX(_Inf_Data,MATCH($E186,_Inf_Country,0),MATCH(AS$3,_Inf_Day,0))-INDEX(_Inf_Data,MATCH($E186,_Inf_Country,0),MATCH(AS$3-1,_Inf_Day,0))*$C$2
+INDEX(_Inf_Data,MATCH($E186,_Inf_Country,0),MATCH(AS$3-1,_Inf_Day,0))-INDEX(_Inf_Data,MATCH($E186,_Inf_Country,0),MATCH(AS$3-2,_Inf_Day,0))*$C$2
+INDEX(_Inf_Data,MATCH($E186,_Inf_Country,0),MATCH(AS$3-2,_Inf_Day,0))-INDEX(_Inf_Data,MATCH($E186,_Inf_Country,0),MATCH(AS$3-3,_Inf_Day,0))*$C$2
+INDEX(_Inf_Data,MATCH($E186,_Inf_Country,0),MATCH(AS$3-3,_Inf_Day,0))-INDEX(_Inf_Data,MATCH($E186,_Inf_Country,0),MATCH(AS$3-4,_Inf_Day,0))*$C$2
+INDEX(_Inf_Data,MATCH($E186,_Inf_Country,0),MATCH(AS$3-4,_Inf_Day,0))-INDEX(_Inf_Data,MATCH($E186,_Inf_Country,0),MATCH(AS$3-5,_Inf_Day,0))*$C$2)/5</f>
        <v>0.8</v>
      </c>
      <c r="AT186" s="80">
        <f>(INDEX(_Inf_Data,MATCH($E186,_Inf_Country,0),MATCH(AT$3,_Inf_Day,0))-INDEX(_Inf_Data,MATCH($E186,_Inf_Country,0),MATCH(AT$3-1,_Inf_Day,0))*$C$2
+INDEX(_Inf_Data,MATCH($E186,_Inf_Country,0),MATCH(AT$3-1,_Inf_Day,0))-INDEX(_Inf_Data,MATCH($E186,_Inf_Country,0),MATCH(AT$3-2,_Inf_Day,0))*$C$2
+INDEX(_Inf_Data,MATCH($E186,_Inf_Country,0),MATCH(AT$3-2,_Inf_Day,0))-INDEX(_Inf_Data,MATCH($E186,_Inf_Country,0),MATCH(AT$3-3,_Inf_Day,0))*$C$2
+INDEX(_Inf_Data,MATCH($E186,_Inf_Country,0),MATCH(AT$3-3,_Inf_Day,0))-INDEX(_Inf_Data,MATCH($E186,_Inf_Country,0),MATCH(AT$3-4,_Inf_Day,0))*$C$2
+INDEX(_Inf_Data,MATCH($E186,_Inf_Country,0),MATCH(AT$3-4,_Inf_Day,0))-INDEX(_Inf_Data,MATCH($E186,_Inf_Country,0),MATCH(AT$3-5,_Inf_Day,0))*$C$2)/5</f>
        <v>0.8</v>
      </c>
      <c r="AU186" s="80">
        <f>(INDEX(_Inf_Data,MATCH($E186,_Inf_Country,0),MATCH(AU$3,_Inf_Day,0))-INDEX(_Inf_Data,MATCH($E186,_Inf_Country,0),MATCH(AU$3-1,_Inf_Day,0))*$C$2
+INDEX(_Inf_Data,MATCH($E186,_Inf_Country,0),MATCH(AU$3-1,_Inf_Day,0))-INDEX(_Inf_Data,MATCH($E186,_Inf_Country,0),MATCH(AU$3-2,_Inf_Day,0))*$C$2
+INDEX(_Inf_Data,MATCH($E186,_Inf_Country,0),MATCH(AU$3-2,_Inf_Day,0))-INDEX(_Inf_Data,MATCH($E186,_Inf_Country,0),MATCH(AU$3-3,_Inf_Day,0))*$C$2
+INDEX(_Inf_Data,MATCH($E186,_Inf_Country,0),MATCH(AU$3-3,_Inf_Day,0))-INDEX(_Inf_Data,MATCH($E186,_Inf_Country,0),MATCH(AU$3-4,_Inf_Day,0))*$C$2
+INDEX(_Inf_Data,MATCH($E186,_Inf_Country,0),MATCH(AU$3-4,_Inf_Day,0))-INDEX(_Inf_Data,MATCH($E186,_Inf_Country,0),MATCH(AU$3-5,_Inf_Day,0))*$C$2)/5</f>
        <v>0.8</v>
      </c>
      <c r="AV186" s="80">
        <f>(INDEX(_Inf_Data,MATCH($E186,_Inf_Country,0),MATCH(AV$3,_Inf_Day,0))-INDEX(_Inf_Data,MATCH($E186,_Inf_Country,0),MATCH(AV$3-1,_Inf_Day,0))*$C$2
+INDEX(_Inf_Data,MATCH($E186,_Inf_Country,0),MATCH(AV$3-1,_Inf_Day,0))-INDEX(_Inf_Data,MATCH($E186,_Inf_Country,0),MATCH(AV$3-2,_Inf_Day,0))*$C$2
+INDEX(_Inf_Data,MATCH($E186,_Inf_Country,0),MATCH(AV$3-2,_Inf_Day,0))-INDEX(_Inf_Data,MATCH($E186,_Inf_Country,0),MATCH(AV$3-3,_Inf_Day,0))*$C$2
+INDEX(_Inf_Data,MATCH($E186,_Inf_Country,0),MATCH(AV$3-3,_Inf_Day,0))-INDEX(_Inf_Data,MATCH($E186,_Inf_Country,0),MATCH(AV$3-4,_Inf_Day,0))*$C$2
+INDEX(_Inf_Data,MATCH($E186,_Inf_Country,0),MATCH(AV$3-4,_Inf_Day,0))-INDEX(_Inf_Data,MATCH($E186,_Inf_Country,0),MATCH(AV$3-5,_Inf_Day,0))*$C$2)/5</f>
        <v>0.8</v>
      </c>
      <c r="AW186" s="80">
        <f>(INDEX(_Inf_Data,MATCH($E186,_Inf_Country,0),MATCH(AW$3,_Inf_Day,0))-INDEX(_Inf_Data,MATCH($E186,_Inf_Country,0),MATCH(AW$3-1,_Inf_Day,0))*$C$2
+INDEX(_Inf_Data,MATCH($E186,_Inf_Country,0),MATCH(AW$3-1,_Inf_Day,0))-INDEX(_Inf_Data,MATCH($E186,_Inf_Country,0),MATCH(AW$3-2,_Inf_Day,0))*$C$2
+INDEX(_Inf_Data,MATCH($E186,_Inf_Country,0),MATCH(AW$3-2,_Inf_Day,0))-INDEX(_Inf_Data,MATCH($E186,_Inf_Country,0),MATCH(AW$3-3,_Inf_Day,0))*$C$2
+INDEX(_Inf_Data,MATCH($E186,_Inf_Country,0),MATCH(AW$3-3,_Inf_Day,0))-INDEX(_Inf_Data,MATCH($E186,_Inf_Country,0),MATCH(AW$3-4,_Inf_Day,0))*$C$2
+INDEX(_Inf_Data,MATCH($E186,_Inf_Country,0),MATCH(AW$3-4,_Inf_Day,0))-INDEX(_Inf_Data,MATCH($E186,_Inf_Country,0),MATCH(AW$3-5,_Inf_Day,0))*$C$2)/5</f>
        <v>0.4</v>
      </c>
      <c r="AX186" s="80">
        <f>(INDEX(_Inf_Data,MATCH($E186,_Inf_Country,0),MATCH(AX$3,_Inf_Day,0))-INDEX(_Inf_Data,MATCH($E186,_Inf_Country,0),MATCH(AX$3-1,_Inf_Day,0))*$C$2
+INDEX(_Inf_Data,MATCH($E186,_Inf_Country,0),MATCH(AX$3-1,_Inf_Day,0))-INDEX(_Inf_Data,MATCH($E186,_Inf_Country,0),MATCH(AX$3-2,_Inf_Day,0))*$C$2
+INDEX(_Inf_Data,MATCH($E186,_Inf_Country,0),MATCH(AX$3-2,_Inf_Day,0))-INDEX(_Inf_Data,MATCH($E186,_Inf_Country,0),MATCH(AX$3-3,_Inf_Day,0))*$C$2
+INDEX(_Inf_Data,MATCH($E186,_Inf_Country,0),MATCH(AX$3-3,_Inf_Day,0))-INDEX(_Inf_Data,MATCH($E186,_Inf_Country,0),MATCH(AX$3-4,_Inf_Day,0))*$C$2
+INDEX(_Inf_Data,MATCH($E186,_Inf_Country,0),MATCH(AX$3-4,_Inf_Day,0))-INDEX(_Inf_Data,MATCH($E186,_Inf_Country,0),MATCH(AX$3-5,_Inf_Day,0))*$C$2)/5</f>
        <v>1.6</v>
      </c>
      <c r="AY186" s="80">
        <f>(INDEX(_Inf_Data,MATCH($E186,_Inf_Country,0),MATCH(AY$3,_Inf_Day,0))-INDEX(_Inf_Data,MATCH($E186,_Inf_Country,0),MATCH(AY$3-1,_Inf_Day,0))*$C$2
+INDEX(_Inf_Data,MATCH($E186,_Inf_Country,0),MATCH(AY$3-1,_Inf_Day,0))-INDEX(_Inf_Data,MATCH($E186,_Inf_Country,0),MATCH(AY$3-2,_Inf_Day,0))*$C$2
+INDEX(_Inf_Data,MATCH($E186,_Inf_Country,0),MATCH(AY$3-2,_Inf_Day,0))-INDEX(_Inf_Data,MATCH($E186,_Inf_Country,0),MATCH(AY$3-3,_Inf_Day,0))*$C$2
+INDEX(_Inf_Data,MATCH($E186,_Inf_Country,0),MATCH(AY$3-3,_Inf_Day,0))-INDEX(_Inf_Data,MATCH($E186,_Inf_Country,0),MATCH(AY$3-4,_Inf_Day,0))*$C$2
+INDEX(_Inf_Data,MATCH($E186,_Inf_Country,0),MATCH(AY$3-4,_Inf_Day,0))-INDEX(_Inf_Data,MATCH($E186,_Inf_Country,0),MATCH(AY$3-5,_Inf_Day,0))*$C$2)/5</f>
        <v>2.2000000000000002</v>
      </c>
      <c r="AZ186" s="80">
        <f>(INDEX(_Inf_Data,MATCH($E186,_Inf_Country,0),MATCH(AZ$3,_Inf_Day,0))-INDEX(_Inf_Data,MATCH($E186,_Inf_Country,0),MATCH(AZ$3-1,_Inf_Day,0))*$C$2
+INDEX(_Inf_Data,MATCH($E186,_Inf_Country,0),MATCH(AZ$3-1,_Inf_Day,0))-INDEX(_Inf_Data,MATCH($E186,_Inf_Country,0),MATCH(AZ$3-2,_Inf_Day,0))*$C$2
+INDEX(_Inf_Data,MATCH($E186,_Inf_Country,0),MATCH(AZ$3-2,_Inf_Day,0))-INDEX(_Inf_Data,MATCH($E186,_Inf_Country,0),MATCH(AZ$3-3,_Inf_Day,0))*$C$2
+INDEX(_Inf_Data,MATCH($E186,_Inf_Country,0),MATCH(AZ$3-3,_Inf_Day,0))-INDEX(_Inf_Data,MATCH($E186,_Inf_Country,0),MATCH(AZ$3-4,_Inf_Day,0))*$C$2
+INDEX(_Inf_Data,MATCH($E186,_Inf_Country,0),MATCH(AZ$3-4,_Inf_Day,0))-INDEX(_Inf_Data,MATCH($E186,_Inf_Country,0),MATCH(AZ$3-5,_Inf_Day,0))*$C$2)/5</f>
        <v>2</v>
      </c>
      <c r="BA186" s="80">
        <f>(INDEX(_Inf_Data,MATCH($E186,_Inf_Country,0),MATCH(BA$3,_Inf_Day,0))-INDEX(_Inf_Data,MATCH($E186,_Inf_Country,0),MATCH(BA$3-1,_Inf_Day,0))*$C$2
+INDEX(_Inf_Data,MATCH($E186,_Inf_Country,0),MATCH(BA$3-1,_Inf_Day,0))-INDEX(_Inf_Data,MATCH($E186,_Inf_Country,0),MATCH(BA$3-2,_Inf_Day,0))*$C$2
+INDEX(_Inf_Data,MATCH($E186,_Inf_Country,0),MATCH(BA$3-2,_Inf_Day,0))-INDEX(_Inf_Data,MATCH($E186,_Inf_Country,0),MATCH(BA$3-3,_Inf_Day,0))*$C$2
+INDEX(_Inf_Data,MATCH($E186,_Inf_Country,0),MATCH(BA$3-3,_Inf_Day,0))-INDEX(_Inf_Data,MATCH($E186,_Inf_Country,0),MATCH(BA$3-4,_Inf_Day,0))*$C$2
+INDEX(_Inf_Data,MATCH($E186,_Inf_Country,0),MATCH(BA$3-4,_Inf_Day,0))-INDEX(_Inf_Data,MATCH($E186,_Inf_Country,0),MATCH(BA$3-5,_Inf_Day,0))*$C$2)/5</f>
        <v>2</v>
      </c>
      <c r="BB186" s="80">
        <f>(INDEX(_Inf_Data,MATCH($E186,_Inf_Country,0),MATCH(BB$3,_Inf_Day,0))-INDEX(_Inf_Data,MATCH($E186,_Inf_Country,0),MATCH(BB$3-1,_Inf_Day,0))*$C$2
+INDEX(_Inf_Data,MATCH($E186,_Inf_Country,0),MATCH(BB$3-1,_Inf_Day,0))-INDEX(_Inf_Data,MATCH($E186,_Inf_Country,0),MATCH(BB$3-2,_Inf_Day,0))*$C$2
+INDEX(_Inf_Data,MATCH($E186,_Inf_Country,0),MATCH(BB$3-2,_Inf_Day,0))-INDEX(_Inf_Data,MATCH($E186,_Inf_Country,0),MATCH(BB$3-3,_Inf_Day,0))*$C$2
+INDEX(_Inf_Data,MATCH($E186,_Inf_Country,0),MATCH(BB$3-3,_Inf_Day,0))-INDEX(_Inf_Data,MATCH($E186,_Inf_Country,0),MATCH(BB$3-4,_Inf_Day,0))*$C$2
+INDEX(_Inf_Data,MATCH($E186,_Inf_Country,0),MATCH(BB$3-4,_Inf_Day,0))-INDEX(_Inf_Data,MATCH($E186,_Inf_Country,0),MATCH(BB$3-5,_Inf_Day,0))*$C$2)/5</f>
        <v>2</v>
      </c>
      <c r="BC186" s="80">
        <f>(INDEX(_Inf_Data,MATCH($E186,_Inf_Country,0),MATCH(BC$3,_Inf_Day,0))-INDEX(_Inf_Data,MATCH($E186,_Inf_Country,0),MATCH(BC$3-1,_Inf_Day,0))*$C$2
+INDEX(_Inf_Data,MATCH($E186,_Inf_Country,0),MATCH(BC$3-1,_Inf_Day,0))-INDEX(_Inf_Data,MATCH($E186,_Inf_Country,0),MATCH(BC$3-2,_Inf_Day,0))*$C$2
+INDEX(_Inf_Data,MATCH($E186,_Inf_Country,0),MATCH(BC$3-2,_Inf_Day,0))-INDEX(_Inf_Data,MATCH($E186,_Inf_Country,0),MATCH(BC$3-3,_Inf_Day,0))*$C$2
+INDEX(_Inf_Data,MATCH($E186,_Inf_Country,0),MATCH(BC$3-3,_Inf_Day,0))-INDEX(_Inf_Data,MATCH($E186,_Inf_Country,0),MATCH(BC$3-4,_Inf_Day,0))*$C$2
+INDEX(_Inf_Data,MATCH($E186,_Inf_Country,0),MATCH(BC$3-4,_Inf_Day,0))-INDEX(_Inf_Data,MATCH($E186,_Inf_Country,0),MATCH(BC$3-5,_Inf_Day,0))*$C$2)/5</f>
        <v>0.8</v>
      </c>
      <c r="BD186" s="80">
        <f>(INDEX(_Inf_Data,MATCH($E186,_Inf_Country,0),MATCH(BD$3,_Inf_Day,0))-INDEX(_Inf_Data,MATCH($E186,_Inf_Country,0),MATCH(BD$3-1,_Inf_Day,0))*$C$2
+INDEX(_Inf_Data,MATCH($E186,_Inf_Country,0),MATCH(BD$3-1,_Inf_Day,0))-INDEX(_Inf_Data,MATCH($E186,_Inf_Country,0),MATCH(BD$3-2,_Inf_Day,0))*$C$2
+INDEX(_Inf_Data,MATCH($E186,_Inf_Country,0),MATCH(BD$3-2,_Inf_Day,0))-INDEX(_Inf_Data,MATCH($E186,_Inf_Country,0),MATCH(BD$3-3,_Inf_Day,0))*$C$2
+INDEX(_Inf_Data,MATCH($E186,_Inf_Country,0),MATCH(BD$3-3,_Inf_Day,0))-INDEX(_Inf_Data,MATCH($E186,_Inf_Country,0),MATCH(BD$3-4,_Inf_Day,0))*$C$2
+INDEX(_Inf_Data,MATCH($E186,_Inf_Country,0),MATCH(BD$3-4,_Inf_Day,0))-INDEX(_Inf_Data,MATCH($E186,_Inf_Country,0),MATCH(BD$3-5,_Inf_Day,0))*$C$2)/5</f>
        <v>0.2</v>
      </c>
      <c r="BE186" s="80">
        <f>(INDEX(_Inf_Data,MATCH($E186,_Inf_Country,0),MATCH(BE$3,_Inf_Day,0))-INDEX(_Inf_Data,MATCH($E186,_Inf_Country,0),MATCH(BE$3-1,_Inf_Day,0))*$C$2
+INDEX(_Inf_Data,MATCH($E186,_Inf_Country,0),MATCH(BE$3-1,_Inf_Day,0))-INDEX(_Inf_Data,MATCH($E186,_Inf_Country,0),MATCH(BE$3-2,_Inf_Day,0))*$C$2
+INDEX(_Inf_Data,MATCH($E186,_Inf_Country,0),MATCH(BE$3-2,_Inf_Day,0))-INDEX(_Inf_Data,MATCH($E186,_Inf_Country,0),MATCH(BE$3-3,_Inf_Day,0))*$C$2
+INDEX(_Inf_Data,MATCH($E186,_Inf_Country,0),MATCH(BE$3-3,_Inf_Day,0))-INDEX(_Inf_Data,MATCH($E186,_Inf_Country,0),MATCH(BE$3-4,_Inf_Day,0))*$C$2
+INDEX(_Inf_Data,MATCH($E186,_Inf_Country,0),MATCH(BE$3-4,_Inf_Day,0))-INDEX(_Inf_Data,MATCH($E186,_Inf_Country,0),MATCH(BE$3-5,_Inf_Day,0))*$C$2)/5</f>
        <v>0.4</v>
      </c>
      <c r="BF186" s="80">
        <f>(INDEX(_Inf_Data,MATCH($E186,_Inf_Country,0),MATCH(BF$3,_Inf_Day,0))-INDEX(_Inf_Data,MATCH($E186,_Inf_Country,0),MATCH(BF$3-1,_Inf_Day,0))*$C$2
+INDEX(_Inf_Data,MATCH($E186,_Inf_Country,0),MATCH(BF$3-1,_Inf_Day,0))-INDEX(_Inf_Data,MATCH($E186,_Inf_Country,0),MATCH(BF$3-2,_Inf_Day,0))*$C$2
+INDEX(_Inf_Data,MATCH($E186,_Inf_Country,0),MATCH(BF$3-2,_Inf_Day,0))-INDEX(_Inf_Data,MATCH($E186,_Inf_Country,0),MATCH(BF$3-3,_Inf_Day,0))*$C$2
+INDEX(_Inf_Data,MATCH($E186,_Inf_Country,0),MATCH(BF$3-3,_Inf_Day,0))-INDEX(_Inf_Data,MATCH($E186,_Inf_Country,0),MATCH(BF$3-4,_Inf_Day,0))*$C$2
+INDEX(_Inf_Data,MATCH($E186,_Inf_Country,0),MATCH(BF$3-4,_Inf_Day,0))-INDEX(_Inf_Data,MATCH($E186,_Inf_Country,0),MATCH(BF$3-5,_Inf_Day,0))*$C$2)/5</f>
        <v>0.4</v>
      </c>
      <c r="BG186" s="80">
        <f>(INDEX(_Inf_Data,MATCH($E186,_Inf_Country,0),MATCH(BG$3,_Inf_Day,0))-INDEX(_Inf_Data,MATCH($E186,_Inf_Country,0),MATCH(BG$3-1,_Inf_Day,0))*$C$2
+INDEX(_Inf_Data,MATCH($E186,_Inf_Country,0),MATCH(BG$3-1,_Inf_Day,0))-INDEX(_Inf_Data,MATCH($E186,_Inf_Country,0),MATCH(BG$3-2,_Inf_Day,0))*$C$2
+INDEX(_Inf_Data,MATCH($E186,_Inf_Country,0),MATCH(BG$3-2,_Inf_Day,0))-INDEX(_Inf_Data,MATCH($E186,_Inf_Country,0),MATCH(BG$3-3,_Inf_Day,0))*$C$2
+INDEX(_Inf_Data,MATCH($E186,_Inf_Country,0),MATCH(BG$3-3,_Inf_Day,0))-INDEX(_Inf_Data,MATCH($E186,_Inf_Country,0),MATCH(BG$3-4,_Inf_Day,0))*$C$2
+INDEX(_Inf_Data,MATCH($E186,_Inf_Country,0),MATCH(BG$3-4,_Inf_Day,0))-INDEX(_Inf_Data,MATCH($E186,_Inf_Country,0),MATCH(BG$3-5,_Inf_Day,0))*$C$2)/5</f>
        <v>0.4</v>
      </c>
      <c r="BH186" s="80">
        <f>(INDEX(_Inf_Data,MATCH($E186,_Inf_Country,0),MATCH(BH$3,_Inf_Day,0))-INDEX(_Inf_Data,MATCH($E186,_Inf_Country,0),MATCH(BH$3-1,_Inf_Day,0))*$C$2
+INDEX(_Inf_Data,MATCH($E186,_Inf_Country,0),MATCH(BH$3-1,_Inf_Day,0))-INDEX(_Inf_Data,MATCH($E186,_Inf_Country,0),MATCH(BH$3-2,_Inf_Day,0))*$C$2
+INDEX(_Inf_Data,MATCH($E186,_Inf_Country,0),MATCH(BH$3-2,_Inf_Day,0))-INDEX(_Inf_Data,MATCH($E186,_Inf_Country,0),MATCH(BH$3-3,_Inf_Day,0))*$C$2
+INDEX(_Inf_Data,MATCH($E186,_Inf_Country,0),MATCH(BH$3-3,_Inf_Day,0))-INDEX(_Inf_Data,MATCH($E186,_Inf_Country,0),MATCH(BH$3-4,_Inf_Day,0))*$C$2
+INDEX(_Inf_Data,MATCH($E186,_Inf_Country,0),MATCH(BH$3-4,_Inf_Day,0))-INDEX(_Inf_Data,MATCH($E186,_Inf_Country,0),MATCH(BH$3-5,_Inf_Day,0))*$C$2)/5</f>
        <v>0.6</v>
      </c>
      <c r="BI186" s="80">
        <f>(INDEX(_Inf_Data,MATCH($E186,_Inf_Country,0),MATCH(BI$3,_Inf_Day,0))-INDEX(_Inf_Data,MATCH($E186,_Inf_Country,0),MATCH(BI$3-1,_Inf_Day,0))*$C$2
+INDEX(_Inf_Data,MATCH($E186,_Inf_Country,0),MATCH(BI$3-1,_Inf_Day,0))-INDEX(_Inf_Data,MATCH($E186,_Inf_Country,0),MATCH(BI$3-2,_Inf_Day,0))*$C$2
+INDEX(_Inf_Data,MATCH($E186,_Inf_Country,0),MATCH(BI$3-2,_Inf_Day,0))-INDEX(_Inf_Data,MATCH($E186,_Inf_Country,0),MATCH(BI$3-3,_Inf_Day,0))*$C$2
+INDEX(_Inf_Data,MATCH($E186,_Inf_Country,0),MATCH(BI$3-3,_Inf_Day,0))-INDEX(_Inf_Data,MATCH($E186,_Inf_Country,0),MATCH(BI$3-4,_Inf_Day,0))*$C$2
+INDEX(_Inf_Data,MATCH($E186,_Inf_Country,0),MATCH(BI$3-4,_Inf_Day,0))-INDEX(_Inf_Data,MATCH($E186,_Inf_Country,0),MATCH(BI$3-5,_Inf_Day,0))*$C$2)/5</f>
        <v>0.6</v>
      </c>
      <c r="BJ186" s="80">
        <f>(INDEX(_Inf_Data,MATCH($E186,_Inf_Country,0),MATCH(BJ$3,_Inf_Day,0))-INDEX(_Inf_Data,MATCH($E186,_Inf_Country,0),MATCH(BJ$3-1,_Inf_Day,0))*$C$2
+INDEX(_Inf_Data,MATCH($E186,_Inf_Country,0),MATCH(BJ$3-1,_Inf_Day,0))-INDEX(_Inf_Data,MATCH($E186,_Inf_Country,0),MATCH(BJ$3-2,_Inf_Day,0))*$C$2
+INDEX(_Inf_Data,MATCH($E186,_Inf_Country,0),MATCH(BJ$3-2,_Inf_Day,0))-INDEX(_Inf_Data,MATCH($E186,_Inf_Country,0),MATCH(BJ$3-3,_Inf_Day,0))*$C$2
+INDEX(_Inf_Data,MATCH($E186,_Inf_Country,0),MATCH(BJ$3-3,_Inf_Day,0))-INDEX(_Inf_Data,MATCH($E186,_Inf_Country,0),MATCH(BJ$3-4,_Inf_Day,0))*$C$2
+INDEX(_Inf_Data,MATCH($E186,_Inf_Country,0),MATCH(BJ$3-4,_Inf_Day,0))-INDEX(_Inf_Data,MATCH($E186,_Inf_Country,0),MATCH(BJ$3-5,_Inf_Day,0))*$C$2)/5</f>
        <v>0.8</v>
      </c>
      <c r="BK186" s="80">
        <f>(INDEX(_Inf_Data,MATCH($E186,_Inf_Country,0),MATCH(BK$3,_Inf_Day,0))-INDEX(_Inf_Data,MATCH($E186,_Inf_Country,0),MATCH(BK$3-1,_Inf_Day,0))*$C$2
+INDEX(_Inf_Data,MATCH($E186,_Inf_Country,0),MATCH(BK$3-1,_Inf_Day,0))-INDEX(_Inf_Data,MATCH($E186,_Inf_Country,0),MATCH(BK$3-2,_Inf_Day,0))*$C$2
+INDEX(_Inf_Data,MATCH($E186,_Inf_Country,0),MATCH(BK$3-2,_Inf_Day,0))-INDEX(_Inf_Data,MATCH($E186,_Inf_Country,0),MATCH(BK$3-3,_Inf_Day,0))*$C$2
+INDEX(_Inf_Data,MATCH($E186,_Inf_Country,0),MATCH(BK$3-3,_Inf_Day,0))-INDEX(_Inf_Data,MATCH($E186,_Inf_Country,0),MATCH(BK$3-4,_Inf_Day,0))*$C$2
+INDEX(_Inf_Data,MATCH($E186,_Inf_Country,0),MATCH(BK$3-4,_Inf_Day,0))-INDEX(_Inf_Data,MATCH($E186,_Inf_Country,0),MATCH(BK$3-5,_Inf_Day,0))*$C$2)/5</f>
        <v>0.8</v>
      </c>
      <c r="BL186" s="80">
        <f>(INDEX(_Inf_Data,MATCH($E186,_Inf_Country,0),MATCH(BL$3,_Inf_Day,0))-INDEX(_Inf_Data,MATCH($E186,_Inf_Country,0),MATCH(BL$3-1,_Inf_Day,0))*$C$2
+INDEX(_Inf_Data,MATCH($E186,_Inf_Country,0),MATCH(BL$3-1,_Inf_Day,0))-INDEX(_Inf_Data,MATCH($E186,_Inf_Country,0),MATCH(BL$3-2,_Inf_Day,0))*$C$2
+INDEX(_Inf_Data,MATCH($E186,_Inf_Country,0),MATCH(BL$3-2,_Inf_Day,0))-INDEX(_Inf_Data,MATCH($E186,_Inf_Country,0),MATCH(BL$3-3,_Inf_Day,0))*$C$2
+INDEX(_Inf_Data,MATCH($E186,_Inf_Country,0),MATCH(BL$3-3,_Inf_Day,0))-INDEX(_Inf_Data,MATCH($E186,_Inf_Country,0),MATCH(BL$3-4,_Inf_Day,0))*$C$2
+INDEX(_Inf_Data,MATCH($E186,_Inf_Country,0),MATCH(BL$3-4,_Inf_Day,0))-INDEX(_Inf_Data,MATCH($E186,_Inf_Country,0),MATCH(BL$3-5,_Inf_Day,0))*$C$2)/5</f>
        <v>1.2</v>
      </c>
      <c r="BM186" s="80">
        <f>(INDEX(_Inf_Data,MATCH($E186,_Inf_Country,0),MATCH(BM$3,_Inf_Day,0))-INDEX(_Inf_Data,MATCH($E186,_Inf_Country,0),MATCH(BM$3-1,_Inf_Day,0))*$C$2
+INDEX(_Inf_Data,MATCH($E186,_Inf_Country,0),MATCH(BM$3-1,_Inf_Day,0))-INDEX(_Inf_Data,MATCH($E186,_Inf_Country,0),MATCH(BM$3-2,_Inf_Day,0))*$C$2
+INDEX(_Inf_Data,MATCH($E186,_Inf_Country,0),MATCH(BM$3-2,_Inf_Day,0))-INDEX(_Inf_Data,MATCH($E186,_Inf_Country,0),MATCH(BM$3-3,_Inf_Day,0))*$C$2
+INDEX(_Inf_Data,MATCH($E186,_Inf_Country,0),MATCH(BM$3-3,_Inf_Day,0))-INDEX(_Inf_Data,MATCH($E186,_Inf_Country,0),MATCH(BM$3-4,_Inf_Day,0))*$C$2
+INDEX(_Inf_Data,MATCH($E186,_Inf_Country,0),MATCH(BM$3-4,_Inf_Day,0))-INDEX(_Inf_Data,MATCH($E186,_Inf_Country,0),MATCH(BM$3-5,_Inf_Day,0))*$C$2)/5</f>
        <v>4</v>
      </c>
      <c r="BN186" s="80">
        <f>(INDEX(_Inf_Data,MATCH($E186,_Inf_Country,0),MATCH(BN$3,_Inf_Day,0))-INDEX(_Inf_Data,MATCH($E186,_Inf_Country,0),MATCH(BN$3-1,_Inf_Day,0))*$C$2
+INDEX(_Inf_Data,MATCH($E186,_Inf_Country,0),MATCH(BN$3-1,_Inf_Day,0))-INDEX(_Inf_Data,MATCH($E186,_Inf_Country,0),MATCH(BN$3-2,_Inf_Day,0))*$C$2
+INDEX(_Inf_Data,MATCH($E186,_Inf_Country,0),MATCH(BN$3-2,_Inf_Day,0))-INDEX(_Inf_Data,MATCH($E186,_Inf_Country,0),MATCH(BN$3-3,_Inf_Day,0))*$C$2
+INDEX(_Inf_Data,MATCH($E186,_Inf_Country,0),MATCH(BN$3-3,_Inf_Day,0))-INDEX(_Inf_Data,MATCH($E186,_Inf_Country,0),MATCH(BN$3-4,_Inf_Day,0))*$C$2
+INDEX(_Inf_Data,MATCH($E186,_Inf_Country,0),MATCH(BN$3-4,_Inf_Day,0))-INDEX(_Inf_Data,MATCH($E186,_Inf_Country,0),MATCH(BN$3-5,_Inf_Day,0))*$C$2)/5</f>
        <v>5.8</v>
      </c>
      <c r="BO186" s="80">
        <f>(INDEX(_Inf_Data,MATCH($E186,_Inf_Country,0),MATCH(BO$3,_Inf_Day,0))-INDEX(_Inf_Data,MATCH($E186,_Inf_Country,0),MATCH(BO$3-1,_Inf_Day,0))*$C$2
+INDEX(_Inf_Data,MATCH($E186,_Inf_Country,0),MATCH(BO$3-1,_Inf_Day,0))-INDEX(_Inf_Data,MATCH($E186,_Inf_Country,0),MATCH(BO$3-2,_Inf_Day,0))*$C$2
+INDEX(_Inf_Data,MATCH($E186,_Inf_Country,0),MATCH(BO$3-2,_Inf_Day,0))-INDEX(_Inf_Data,MATCH($E186,_Inf_Country,0),MATCH(BO$3-3,_Inf_Day,0))*$C$2
+INDEX(_Inf_Data,MATCH($E186,_Inf_Country,0),MATCH(BO$3-3,_Inf_Day,0))-INDEX(_Inf_Data,MATCH($E186,_Inf_Country,0),MATCH(BO$3-4,_Inf_Day,0))*$C$2
+INDEX(_Inf_Data,MATCH($E186,_Inf_Country,0),MATCH(BO$3-4,_Inf_Day,0))-INDEX(_Inf_Data,MATCH($E186,_Inf_Country,0),MATCH(BO$3-5,_Inf_Day,0))*$C$2)/5</f>
        <v>5.2</v>
      </c>
      <c r="BP186" s="80">
        <f>(INDEX(_Inf_Data,MATCH($E186,_Inf_Country,0),MATCH(BP$3,_Inf_Day,0))-INDEX(_Inf_Data,MATCH($E186,_Inf_Country,0),MATCH(BP$3-1,_Inf_Day,0))*$C$2
+INDEX(_Inf_Data,MATCH($E186,_Inf_Country,0),MATCH(BP$3-1,_Inf_Day,0))-INDEX(_Inf_Data,MATCH($E186,_Inf_Country,0),MATCH(BP$3-2,_Inf_Day,0))*$C$2
+INDEX(_Inf_Data,MATCH($E186,_Inf_Country,0),MATCH(BP$3-2,_Inf_Day,0))-INDEX(_Inf_Data,MATCH($E186,_Inf_Country,0),MATCH(BP$3-3,_Inf_Day,0))*$C$2
+INDEX(_Inf_Data,MATCH($E186,_Inf_Country,0),MATCH(BP$3-3,_Inf_Day,0))-INDEX(_Inf_Data,MATCH($E186,_Inf_Country,0),MATCH(BP$3-4,_Inf_Day,0))*$C$2
+INDEX(_Inf_Data,MATCH($E186,_Inf_Country,0),MATCH(BP$3-4,_Inf_Day,0))-INDEX(_Inf_Data,MATCH($E186,_Inf_Country,0),MATCH(BP$3-5,_Inf_Day,0))*$C$2)/5</f>
        <v>6</v>
      </c>
      <c r="BQ186" s="80">
        <f>(INDEX(_Inf_Data,MATCH($E186,_Inf_Country,0),MATCH(BQ$3,_Inf_Day,0))-INDEX(_Inf_Data,MATCH($E186,_Inf_Country,0),MATCH(BQ$3-1,_Inf_Day,0))*$C$2
+INDEX(_Inf_Data,MATCH($E186,_Inf_Country,0),MATCH(BQ$3-1,_Inf_Day,0))-INDEX(_Inf_Data,MATCH($E186,_Inf_Country,0),MATCH(BQ$3-2,_Inf_Day,0))*$C$2
+INDEX(_Inf_Data,MATCH($E186,_Inf_Country,0),MATCH(BQ$3-2,_Inf_Day,0))-INDEX(_Inf_Data,MATCH($E186,_Inf_Country,0),MATCH(BQ$3-3,_Inf_Day,0))*$C$2
+INDEX(_Inf_Data,MATCH($E186,_Inf_Country,0),MATCH(BQ$3-3,_Inf_Day,0))-INDEX(_Inf_Data,MATCH($E186,_Inf_Country,0),MATCH(BQ$3-4,_Inf_Day,0))*$C$2
+INDEX(_Inf_Data,MATCH($E186,_Inf_Country,0),MATCH(BQ$3-4,_Inf_Day,0))-INDEX(_Inf_Data,MATCH($E186,_Inf_Country,0),MATCH(BQ$3-5,_Inf_Day,0))*$C$2)/5</f>
        <v>6.2</v>
      </c>
      <c r="BR186" s="80">
        <f>(INDEX(_Inf_Data,MATCH($E186,_Inf_Country,0),MATCH(BR$3,_Inf_Day,0))-INDEX(_Inf_Data,MATCH($E186,_Inf_Country,0),MATCH(BR$3-1,_Inf_Day,0))*$C$2
+INDEX(_Inf_Data,MATCH($E186,_Inf_Country,0),MATCH(BR$3-1,_Inf_Day,0))-INDEX(_Inf_Data,MATCH($E186,_Inf_Country,0),MATCH(BR$3-2,_Inf_Day,0))*$C$2
+INDEX(_Inf_Data,MATCH($E186,_Inf_Country,0),MATCH(BR$3-2,_Inf_Day,0))-INDEX(_Inf_Data,MATCH($E186,_Inf_Country,0),MATCH(BR$3-3,_Inf_Day,0))*$C$2
+INDEX(_Inf_Data,MATCH($E186,_Inf_Country,0),MATCH(BR$3-3,_Inf_Day,0))-INDEX(_Inf_Data,MATCH($E186,_Inf_Country,0),MATCH(BR$3-4,_Inf_Day,0))*$C$2
+INDEX(_Inf_Data,MATCH($E186,_Inf_Country,0),MATCH(BR$3-4,_Inf_Day,0))-INDEX(_Inf_Data,MATCH($E186,_Inf_Country,0),MATCH(BR$3-5,_Inf_Day,0))*$C$2)/5</f>
        <v>5.4</v>
      </c>
      <c r="BS186" s="80">
        <f>(INDEX(_Inf_Data,MATCH($E186,_Inf_Country,0),MATCH(BS$3,_Inf_Day,0))-INDEX(_Inf_Data,MATCH($E186,_Inf_Country,0),MATCH(BS$3-1,_Inf_Day,0))*$C$2
+INDEX(_Inf_Data,MATCH($E186,_Inf_Country,0),MATCH(BS$3-1,_Inf_Day,0))-INDEX(_Inf_Data,MATCH($E186,_Inf_Country,0),MATCH(BS$3-2,_Inf_Day,0))*$C$2
+INDEX(_Inf_Data,MATCH($E186,_Inf_Country,0),MATCH(BS$3-2,_Inf_Day,0))-INDEX(_Inf_Data,MATCH($E186,_Inf_Country,0),MATCH(BS$3-3,_Inf_Day,0))*$C$2
+INDEX(_Inf_Data,MATCH($E186,_Inf_Country,0),MATCH(BS$3-3,_Inf_Day,0))-INDEX(_Inf_Data,MATCH($E186,_Inf_Country,0),MATCH(BS$3-4,_Inf_Day,0))*$C$2
+INDEX(_Inf_Data,MATCH($E186,_Inf_Country,0),MATCH(BS$3-4,_Inf_Day,0))-INDEX(_Inf_Data,MATCH($E186,_Inf_Country,0),MATCH(BS$3-5,_Inf_Day,0))*$C$2)/5</f>
        <v>7.2</v>
      </c>
      <c r="BT186" s="80">
        <f>(INDEX(_Inf_Data,MATCH($E186,_Inf_Country,0),MATCH(BT$3,_Inf_Day,0))-INDEX(_Inf_Data,MATCH($E186,_Inf_Country,0),MATCH(BT$3-1,_Inf_Day,0))*$C$2
+INDEX(_Inf_Data,MATCH($E186,_Inf_Country,0),MATCH(BT$3-1,_Inf_Day,0))-INDEX(_Inf_Data,MATCH($E186,_Inf_Country,0),MATCH(BT$3-2,_Inf_Day,0))*$C$2
+INDEX(_Inf_Data,MATCH($E186,_Inf_Country,0),MATCH(BT$3-2,_Inf_Day,0))-INDEX(_Inf_Data,MATCH($E186,_Inf_Country,0),MATCH(BT$3-3,_Inf_Day,0))*$C$2
+INDEX(_Inf_Data,MATCH($E186,_Inf_Country,0),MATCH(BT$3-3,_Inf_Day,0))-INDEX(_Inf_Data,MATCH($E186,_Inf_Country,0),MATCH(BT$3-4,_Inf_Day,0))*$C$2
+INDEX(_Inf_Data,MATCH($E186,_Inf_Country,0),MATCH(BT$3-4,_Inf_Day,0))-INDEX(_Inf_Data,MATCH($E186,_Inf_Country,0),MATCH(BT$3-5,_Inf_Day,0))*$C$2)/5</f>
        <v>10.199999999999999</v>
      </c>
      <c r="BU186" s="80">
        <f>(INDEX(_Inf_Data,MATCH($E186,_Inf_Country,0),MATCH(BU$3,_Inf_Day,0))-INDEX(_Inf_Data,MATCH($E186,_Inf_Country,0),MATCH(BU$3-1,_Inf_Day,0))*$C$2
+INDEX(_Inf_Data,MATCH($E186,_Inf_Country,0),MATCH(BU$3-1,_Inf_Day,0))-INDEX(_Inf_Data,MATCH($E186,_Inf_Country,0),MATCH(BU$3-2,_Inf_Day,0))*$C$2
+INDEX(_Inf_Data,MATCH($E186,_Inf_Country,0),MATCH(BU$3-2,_Inf_Day,0))-INDEX(_Inf_Data,MATCH($E186,_Inf_Country,0),MATCH(BU$3-3,_Inf_Day,0))*$C$2
+INDEX(_Inf_Data,MATCH($E186,_Inf_Country,0),MATCH(BU$3-3,_Inf_Day,0))-INDEX(_Inf_Data,MATCH($E186,_Inf_Country,0),MATCH(BU$3-4,_Inf_Day,0))*$C$2
+INDEX(_Inf_Data,MATCH($E186,_Inf_Country,0),MATCH(BU$3-4,_Inf_Day,0))-INDEX(_Inf_Data,MATCH($E186,_Inf_Country,0),MATCH(BU$3-5,_Inf_Day,0))*$C$2)/5</f>
        <v>11.4</v>
      </c>
      <c r="BV186" s="80">
        <f>(INDEX(_Inf_Data,MATCH($E186,_Inf_Country,0),MATCH(BV$3,_Inf_Day,0))-INDEX(_Inf_Data,MATCH($E186,_Inf_Country,0),MATCH(BV$3-1,_Inf_Day,0))*$C$2
+INDEX(_Inf_Data,MATCH($E186,_Inf_Country,0),MATCH(BV$3-1,_Inf_Day,0))-INDEX(_Inf_Data,MATCH($E186,_Inf_Country,0),MATCH(BV$3-2,_Inf_Day,0))*$C$2
+INDEX(_Inf_Data,MATCH($E186,_Inf_Country,0),MATCH(BV$3-2,_Inf_Day,0))-INDEX(_Inf_Data,MATCH($E186,_Inf_Country,0),MATCH(BV$3-3,_Inf_Day,0))*$C$2
+INDEX(_Inf_Data,MATCH($E186,_Inf_Country,0),MATCH(BV$3-3,_Inf_Day,0))-INDEX(_Inf_Data,MATCH($E186,_Inf_Country,0),MATCH(BV$3-4,_Inf_Day,0))*$C$2
+INDEX(_Inf_Data,MATCH($E186,_Inf_Country,0),MATCH(BV$3-4,_Inf_Day,0))-INDEX(_Inf_Data,MATCH($E186,_Inf_Country,0),MATCH(BV$3-5,_Inf_Day,0))*$C$2)/5</f>
        <v>15.2</v>
      </c>
      <c r="BW186" s="80">
        <f>(INDEX(_Inf_Data,MATCH($E186,_Inf_Country,0),MATCH(BW$3,_Inf_Day,0))-INDEX(_Inf_Data,MATCH($E186,_Inf_Country,0),MATCH(BW$3-1,_Inf_Day,0))*$C$2
+INDEX(_Inf_Data,MATCH($E186,_Inf_Country,0),MATCH(BW$3-1,_Inf_Day,0))-INDEX(_Inf_Data,MATCH($E186,_Inf_Country,0),MATCH(BW$3-2,_Inf_Day,0))*$C$2
+INDEX(_Inf_Data,MATCH($E186,_Inf_Country,0),MATCH(BW$3-2,_Inf_Day,0))-INDEX(_Inf_Data,MATCH($E186,_Inf_Country,0),MATCH(BW$3-3,_Inf_Day,0))*$C$2
+INDEX(_Inf_Data,MATCH($E186,_Inf_Country,0),MATCH(BW$3-3,_Inf_Day,0))-INDEX(_Inf_Data,MATCH($E186,_Inf_Country,0),MATCH(BW$3-4,_Inf_Day,0))*$C$2
+INDEX(_Inf_Data,MATCH($E186,_Inf_Country,0),MATCH(BW$3-4,_Inf_Day,0))-INDEX(_Inf_Data,MATCH($E186,_Inf_Country,0),MATCH(BW$3-5,_Inf_Day,0))*$C$2)/5</f>
        <v>17.2</v>
      </c>
      <c r="BX186" s="80">
        <f>(INDEX(_Inf_Data,MATCH($E186,_Inf_Country,0),MATCH(BX$3,_Inf_Day,0))-INDEX(_Inf_Data,MATCH($E186,_Inf_Country,0),MATCH(BX$3-1,_Inf_Day,0))*$C$2
+INDEX(_Inf_Data,MATCH($E186,_Inf_Country,0),MATCH(BX$3-1,_Inf_Day,0))-INDEX(_Inf_Data,MATCH($E186,_Inf_Country,0),MATCH(BX$3-2,_Inf_Day,0))*$C$2
+INDEX(_Inf_Data,MATCH($E186,_Inf_Country,0),MATCH(BX$3-2,_Inf_Day,0))-INDEX(_Inf_Data,MATCH($E186,_Inf_Country,0),MATCH(BX$3-3,_Inf_Day,0))*$C$2
+INDEX(_Inf_Data,MATCH($E186,_Inf_Country,0),MATCH(BX$3-3,_Inf_Day,0))-INDEX(_Inf_Data,MATCH($E186,_Inf_Country,0),MATCH(BX$3-4,_Inf_Day,0))*$C$2
+INDEX(_Inf_Data,MATCH($E186,_Inf_Country,0),MATCH(BX$3-4,_Inf_Day,0))-INDEX(_Inf_Data,MATCH($E186,_Inf_Country,0),MATCH(BX$3-5,_Inf_Day,0))*$C$2)/5</f>
        <v>16.600000000000001</v>
      </c>
      <c r="BY186" s="80">
        <f>(INDEX(_Inf_Data,MATCH($E186,_Inf_Country,0),MATCH(BY$3,_Inf_Day,0))-INDEX(_Inf_Data,MATCH($E186,_Inf_Country,0),MATCH(BY$3-1,_Inf_Day,0))*$C$2
+INDEX(_Inf_Data,MATCH($E186,_Inf_Country,0),MATCH(BY$3-1,_Inf_Day,0))-INDEX(_Inf_Data,MATCH($E186,_Inf_Country,0),MATCH(BY$3-2,_Inf_Day,0))*$C$2
+INDEX(_Inf_Data,MATCH($E186,_Inf_Country,0),MATCH(BY$3-2,_Inf_Day,0))-INDEX(_Inf_Data,MATCH($E186,_Inf_Country,0),MATCH(BY$3-3,_Inf_Day,0))*$C$2
+INDEX(_Inf_Data,MATCH($E186,_Inf_Country,0),MATCH(BY$3-3,_Inf_Day,0))-INDEX(_Inf_Data,MATCH($E186,_Inf_Country,0),MATCH(BY$3-4,_Inf_Day,0))*$C$2
+INDEX(_Inf_Data,MATCH($E186,_Inf_Country,0),MATCH(BY$3-4,_Inf_Day,0))-INDEX(_Inf_Data,MATCH($E186,_Inf_Country,0),MATCH(BY$3-5,_Inf_Day,0))*$C$2)/5</f>
        <v>16</v>
      </c>
      <c r="BZ186" s="80">
        <f>(INDEX(_Inf_Data,MATCH($E186,_Inf_Country,0),MATCH(BZ$3,_Inf_Day,0))-INDEX(_Inf_Data,MATCH($E186,_Inf_Country,0),MATCH(BZ$3-1,_Inf_Day,0))*$C$2
+INDEX(_Inf_Data,MATCH($E186,_Inf_Country,0),MATCH(BZ$3-1,_Inf_Day,0))-INDEX(_Inf_Data,MATCH($E186,_Inf_Country,0),MATCH(BZ$3-2,_Inf_Day,0))*$C$2
+INDEX(_Inf_Data,MATCH($E186,_Inf_Country,0),MATCH(BZ$3-2,_Inf_Day,0))-INDEX(_Inf_Data,MATCH($E186,_Inf_Country,0),MATCH(BZ$3-3,_Inf_Day,0))*$C$2
+INDEX(_Inf_Data,MATCH($E186,_Inf_Country,0),MATCH(BZ$3-3,_Inf_Day,0))-INDEX(_Inf_Data,MATCH($E186,_Inf_Country,0),MATCH(BZ$3-4,_Inf_Day,0))*$C$2
+INDEX(_Inf_Data,MATCH($E186,_Inf_Country,0),MATCH(BZ$3-4,_Inf_Day,0))-INDEX(_Inf_Data,MATCH($E186,_Inf_Country,0),MATCH(BZ$3-5,_Inf_Day,0))*$C$2)/5</f>
        <v>16.600000000000001</v>
      </c>
      <c r="CA186" s="80">
        <f>(INDEX(_Inf_Data,MATCH($E186,_Inf_Country,0),MATCH(CA$3,_Inf_Day,0))-INDEX(_Inf_Data,MATCH($E186,_Inf_Country,0),MATCH(CA$3-1,_Inf_Day,0))*$C$2
+INDEX(_Inf_Data,MATCH($E186,_Inf_Country,0),MATCH(CA$3-1,_Inf_Day,0))-INDEX(_Inf_Data,MATCH($E186,_Inf_Country,0),MATCH(CA$3-2,_Inf_Day,0))*$C$2
+INDEX(_Inf_Data,MATCH($E186,_Inf_Country,0),MATCH(CA$3-2,_Inf_Day,0))-INDEX(_Inf_Data,MATCH($E186,_Inf_Country,0),MATCH(CA$3-3,_Inf_Day,0))*$C$2
+INDEX(_Inf_Data,MATCH($E186,_Inf_Country,0),MATCH(CA$3-3,_Inf_Day,0))-INDEX(_Inf_Data,MATCH($E186,_Inf_Country,0),MATCH(CA$3-4,_Inf_Day,0))*$C$2
+INDEX(_Inf_Data,MATCH($E186,_Inf_Country,0),MATCH(CA$3-4,_Inf_Day,0))-INDEX(_Inf_Data,MATCH($E186,_Inf_Country,0),MATCH(CA$3-5,_Inf_Day,0))*$C$2)/5</f>
        <v>15.8</v>
      </c>
      <c r="CB186" s="80">
        <f>(INDEX(_Inf_Data,MATCH($E186,_Inf_Country,0),MATCH(CB$3,_Inf_Day,0))-INDEX(_Inf_Data,MATCH($E186,_Inf_Country,0),MATCH(CB$3-1,_Inf_Day,0))*$C$2
+INDEX(_Inf_Data,MATCH($E186,_Inf_Country,0),MATCH(CB$3-1,_Inf_Day,0))-INDEX(_Inf_Data,MATCH($E186,_Inf_Country,0),MATCH(CB$3-2,_Inf_Day,0))*$C$2
+INDEX(_Inf_Data,MATCH($E186,_Inf_Country,0),MATCH(CB$3-2,_Inf_Day,0))-INDEX(_Inf_Data,MATCH($E186,_Inf_Country,0),MATCH(CB$3-3,_Inf_Day,0))*$C$2
+INDEX(_Inf_Data,MATCH($E186,_Inf_Country,0),MATCH(CB$3-3,_Inf_Day,0))-INDEX(_Inf_Data,MATCH($E186,_Inf_Country,0),MATCH(CB$3-4,_Inf_Day,0))*$C$2
+INDEX(_Inf_Data,MATCH($E186,_Inf_Country,0),MATCH(CB$3-4,_Inf_Day,0))-INDEX(_Inf_Data,MATCH($E186,_Inf_Country,0),MATCH(CB$3-5,_Inf_Day,0))*$C$2)/5</f>
        <v>15.8</v>
      </c>
      <c r="CC186" s="80">
        <f>(INDEX(_Inf_Data,MATCH($E186,_Inf_Country,0),MATCH(CC$3,_Inf_Day,0))-INDEX(_Inf_Data,MATCH($E186,_Inf_Country,0),MATCH(CC$3-1,_Inf_Day,0))*$C$2
+INDEX(_Inf_Data,MATCH($E186,_Inf_Country,0),MATCH(CC$3-1,_Inf_Day,0))-INDEX(_Inf_Data,MATCH($E186,_Inf_Country,0),MATCH(CC$3-2,_Inf_Day,0))*$C$2
+INDEX(_Inf_Data,MATCH($E186,_Inf_Country,0),MATCH(CC$3-2,_Inf_Day,0))-INDEX(_Inf_Data,MATCH($E186,_Inf_Country,0),MATCH(CC$3-3,_Inf_Day,0))*$C$2
+INDEX(_Inf_Data,MATCH($E186,_Inf_Country,0),MATCH(CC$3-3,_Inf_Day,0))-INDEX(_Inf_Data,MATCH($E186,_Inf_Country,0),MATCH(CC$3-4,_Inf_Day,0))*$C$2
+INDEX(_Inf_Data,MATCH($E186,_Inf_Country,0),MATCH(CC$3-4,_Inf_Day,0))-INDEX(_Inf_Data,MATCH($E186,_Inf_Country,0),MATCH(CC$3-5,_Inf_Day,0))*$C$2)/5</f>
        <v>17</v>
      </c>
      <c r="CD186" s="80">
        <f>(INDEX(_Inf_Data,MATCH($E186,_Inf_Country,0),MATCH(CD$3,_Inf_Day,0))-INDEX(_Inf_Data,MATCH($E186,_Inf_Country,0),MATCH(CD$3-1,_Inf_Day,0))*$C$2
+INDEX(_Inf_Data,MATCH($E186,_Inf_Country,0),MATCH(CD$3-1,_Inf_Day,0))-INDEX(_Inf_Data,MATCH($E186,_Inf_Country,0),MATCH(CD$3-2,_Inf_Day,0))*$C$2
+INDEX(_Inf_Data,MATCH($E186,_Inf_Country,0),MATCH(CD$3-2,_Inf_Day,0))-INDEX(_Inf_Data,MATCH($E186,_Inf_Country,0),MATCH(CD$3-3,_Inf_Day,0))*$C$2
+INDEX(_Inf_Data,MATCH($E186,_Inf_Country,0),MATCH(CD$3-3,_Inf_Day,0))-INDEX(_Inf_Data,MATCH($E186,_Inf_Country,0),MATCH(CD$3-4,_Inf_Day,0))*$C$2
+INDEX(_Inf_Data,MATCH($E186,_Inf_Country,0),MATCH(CD$3-4,_Inf_Day,0))-INDEX(_Inf_Data,MATCH($E186,_Inf_Country,0),MATCH(CD$3-5,_Inf_Day,0))*$C$2)/5</f>
        <v>19.600000000000001</v>
      </c>
      <c r="CE186" s="80">
        <f>(INDEX(_Inf_Data,MATCH($E186,_Inf_Country,0),MATCH(CE$3,_Inf_Day,0))-INDEX(_Inf_Data,MATCH($E186,_Inf_Country,0),MATCH(CE$3-1,_Inf_Day,0))*$C$2
+INDEX(_Inf_Data,MATCH($E186,_Inf_Country,0),MATCH(CE$3-1,_Inf_Day,0))-INDEX(_Inf_Data,MATCH($E186,_Inf_Country,0),MATCH(CE$3-2,_Inf_Day,0))*$C$2
+INDEX(_Inf_Data,MATCH($E186,_Inf_Country,0),MATCH(CE$3-2,_Inf_Day,0))-INDEX(_Inf_Data,MATCH($E186,_Inf_Country,0),MATCH(CE$3-3,_Inf_Day,0))*$C$2
+INDEX(_Inf_Data,MATCH($E186,_Inf_Country,0),MATCH(CE$3-3,_Inf_Day,0))-INDEX(_Inf_Data,MATCH($E186,_Inf_Country,0),MATCH(CE$3-4,_Inf_Day,0))*$C$2
+INDEX(_Inf_Data,MATCH($E186,_Inf_Country,0),MATCH(CE$3-4,_Inf_Day,0))-INDEX(_Inf_Data,MATCH($E186,_Inf_Country,0),MATCH(CE$3-5,_Inf_Day,0))*$C$2)/5</f>
        <v>21.2</v>
      </c>
      <c r="CF186" s="80">
        <f>(INDEX(_Inf_Data,MATCH($E186,_Inf_Country,0),MATCH(CF$3,_Inf_Day,0))-INDEX(_Inf_Data,MATCH($E186,_Inf_Country,0),MATCH(CF$3-1,_Inf_Day,0))*$C$2
+INDEX(_Inf_Data,MATCH($E186,_Inf_Country,0),MATCH(CF$3-1,_Inf_Day,0))-INDEX(_Inf_Data,MATCH($E186,_Inf_Country,0),MATCH(CF$3-2,_Inf_Day,0))*$C$2
+INDEX(_Inf_Data,MATCH($E186,_Inf_Country,0),MATCH(CF$3-2,_Inf_Day,0))-INDEX(_Inf_Data,MATCH($E186,_Inf_Country,0),MATCH(CF$3-3,_Inf_Day,0))*$C$2
+INDEX(_Inf_Data,MATCH($E186,_Inf_Country,0),MATCH(CF$3-3,_Inf_Day,0))-INDEX(_Inf_Data,MATCH($E186,_Inf_Country,0),MATCH(CF$3-4,_Inf_Day,0))*$C$2
+INDEX(_Inf_Data,MATCH($E186,_Inf_Country,0),MATCH(CF$3-4,_Inf_Day,0))-INDEX(_Inf_Data,MATCH($E186,_Inf_Country,0),MATCH(CF$3-5,_Inf_Day,0))*$C$2)/5</f>
        <v>24.2</v>
      </c>
      <c r="CG186" s="80">
        <f>(INDEX(_Inf_Data,MATCH($E186,_Inf_Country,0),MATCH(CG$3,_Inf_Day,0))-INDEX(_Inf_Data,MATCH($E186,_Inf_Country,0),MATCH(CG$3-1,_Inf_Day,0))*$C$2
+INDEX(_Inf_Data,MATCH($E186,_Inf_Country,0),MATCH(CG$3-1,_Inf_Day,0))-INDEX(_Inf_Data,MATCH($E186,_Inf_Country,0),MATCH(CG$3-2,_Inf_Day,0))*$C$2
+INDEX(_Inf_Data,MATCH($E186,_Inf_Country,0),MATCH(CG$3-2,_Inf_Day,0))-INDEX(_Inf_Data,MATCH($E186,_Inf_Country,0),MATCH(CG$3-3,_Inf_Day,0))*$C$2
+INDEX(_Inf_Data,MATCH($E186,_Inf_Country,0),MATCH(CG$3-3,_Inf_Day,0))-INDEX(_Inf_Data,MATCH($E186,_Inf_Country,0),MATCH(CG$3-4,_Inf_Day,0))*$C$2
+INDEX(_Inf_Data,MATCH($E186,_Inf_Country,0),MATCH(CG$3-4,_Inf_Day,0))-INDEX(_Inf_Data,MATCH($E186,_Inf_Country,0),MATCH(CG$3-5,_Inf_Day,0))*$C$2)/5</f>
        <v>28</v>
      </c>
      <c r="CH186" s="80">
        <f>(INDEX(_Inf_Data,MATCH($E186,_Inf_Country,0),MATCH(CH$3,_Inf_Day,0))-INDEX(_Inf_Data,MATCH($E186,_Inf_Country,0),MATCH(CH$3-1,_Inf_Day,0))*$C$2
+INDEX(_Inf_Data,MATCH($E186,_Inf_Country,0),MATCH(CH$3-1,_Inf_Day,0))-INDEX(_Inf_Data,MATCH($E186,_Inf_Country,0),MATCH(CH$3-2,_Inf_Day,0))*$C$2
+INDEX(_Inf_Data,MATCH($E186,_Inf_Country,0),MATCH(CH$3-2,_Inf_Day,0))-INDEX(_Inf_Data,MATCH($E186,_Inf_Country,0),MATCH(CH$3-3,_Inf_Day,0))*$C$2
+INDEX(_Inf_Data,MATCH($E186,_Inf_Country,0),MATCH(CH$3-3,_Inf_Day,0))-INDEX(_Inf_Data,MATCH($E186,_Inf_Country,0),MATCH(CH$3-4,_Inf_Day,0))*$C$2
+INDEX(_Inf_Data,MATCH($E186,_Inf_Country,0),MATCH(CH$3-4,_Inf_Day,0))-INDEX(_Inf_Data,MATCH($E186,_Inf_Country,0),MATCH(CH$3-5,_Inf_Day,0))*$C$2)/5</f>
        <v>33.4</v>
      </c>
      <c r="CI186" s="80">
        <f>(INDEX(_Inf_Data,MATCH($E186,_Inf_Country,0),MATCH(CI$3,_Inf_Day,0))-INDEX(_Inf_Data,MATCH($E186,_Inf_Country,0),MATCH(CI$3-1,_Inf_Day,0))*$C$2
+INDEX(_Inf_Data,MATCH($E186,_Inf_Country,0),MATCH(CI$3-1,_Inf_Day,0))-INDEX(_Inf_Data,MATCH($E186,_Inf_Country,0),MATCH(CI$3-2,_Inf_Day,0))*$C$2
+INDEX(_Inf_Data,MATCH($E186,_Inf_Country,0),MATCH(CI$3-2,_Inf_Day,0))-INDEX(_Inf_Data,MATCH($E186,_Inf_Country,0),MATCH(CI$3-3,_Inf_Day,0))*$C$2
+INDEX(_Inf_Data,MATCH($E186,_Inf_Country,0),MATCH(CI$3-3,_Inf_Day,0))-INDEX(_Inf_Data,MATCH($E186,_Inf_Country,0),MATCH(CI$3-4,_Inf_Day,0))*$C$2
+INDEX(_Inf_Data,MATCH($E186,_Inf_Country,0),MATCH(CI$3-4,_Inf_Day,0))-INDEX(_Inf_Data,MATCH($E186,_Inf_Country,0),MATCH(CI$3-5,_Inf_Day,0))*$C$2)/5</f>
        <v>36</v>
      </c>
      <c r="CJ186" s="80">
        <f>(INDEX(_Inf_Data,MATCH($E186,_Inf_Country,0),MATCH(CJ$3,_Inf_Day,0))-INDEX(_Inf_Data,MATCH($E186,_Inf_Country,0),MATCH(CJ$3-1,_Inf_Day,0))*$C$2
+INDEX(_Inf_Data,MATCH($E186,_Inf_Country,0),MATCH(CJ$3-1,_Inf_Day,0))-INDEX(_Inf_Data,MATCH($E186,_Inf_Country,0),MATCH(CJ$3-2,_Inf_Day,0))*$C$2
+INDEX(_Inf_Data,MATCH($E186,_Inf_Country,0),MATCH(CJ$3-2,_Inf_Day,0))-INDEX(_Inf_Data,MATCH($E186,_Inf_Country,0),MATCH(CJ$3-3,_Inf_Day,0))*$C$2
+INDEX(_Inf_Data,MATCH($E186,_Inf_Country,0),MATCH(CJ$3-3,_Inf_Day,0))-INDEX(_Inf_Data,MATCH($E186,_Inf_Country,0),MATCH(CJ$3-4,_Inf_Day,0))*$C$2
+INDEX(_Inf_Data,MATCH($E186,_Inf_Country,0),MATCH(CJ$3-4,_Inf_Day,0))-INDEX(_Inf_Data,MATCH($E186,_Inf_Country,0),MATCH(CJ$3-5,_Inf_Day,0))*$C$2)/5</f>
        <v>37.200000000000003</v>
      </c>
      <c r="CK186" s="80">
        <f>(INDEX(_Inf_Data,MATCH($E186,_Inf_Country,0),MATCH(CK$3,_Inf_Day,0))-INDEX(_Inf_Data,MATCH($E186,_Inf_Country,0),MATCH(CK$3-1,_Inf_Day,0))*$C$2
+INDEX(_Inf_Data,MATCH($E186,_Inf_Country,0),MATCH(CK$3-1,_Inf_Day,0))-INDEX(_Inf_Data,MATCH($E186,_Inf_Country,0),MATCH(CK$3-2,_Inf_Day,0))*$C$2
+INDEX(_Inf_Data,MATCH($E186,_Inf_Country,0),MATCH(CK$3-2,_Inf_Day,0))-INDEX(_Inf_Data,MATCH($E186,_Inf_Country,0),MATCH(CK$3-3,_Inf_Day,0))*$C$2
+INDEX(_Inf_Data,MATCH($E186,_Inf_Country,0),MATCH(CK$3-3,_Inf_Day,0))-INDEX(_Inf_Data,MATCH($E186,_Inf_Country,0),MATCH(CK$3-4,_Inf_Day,0))*$C$2
+INDEX(_Inf_Data,MATCH($E186,_Inf_Country,0),MATCH(CK$3-4,_Inf_Day,0))-INDEX(_Inf_Data,MATCH($E186,_Inf_Country,0),MATCH(CK$3-5,_Inf_Day,0))*$C$2)/5</f>
        <v>43</v>
      </c>
      <c r="CL186" s="80">
        <f>(INDEX(_Inf_Data,MATCH($E186,_Inf_Country,0),MATCH(CL$3,_Inf_Day,0))-INDEX(_Inf_Data,MATCH($E186,_Inf_Country,0),MATCH(CL$3-1,_Inf_Day,0))*$C$2
+INDEX(_Inf_Data,MATCH($E186,_Inf_Country,0),MATCH(CL$3-1,_Inf_Day,0))-INDEX(_Inf_Data,MATCH($E186,_Inf_Country,0),MATCH(CL$3-2,_Inf_Day,0))*$C$2
+INDEX(_Inf_Data,MATCH($E186,_Inf_Country,0),MATCH(CL$3-2,_Inf_Day,0))-INDEX(_Inf_Data,MATCH($E186,_Inf_Country,0),MATCH(CL$3-3,_Inf_Day,0))*$C$2
+INDEX(_Inf_Data,MATCH($E186,_Inf_Country,0),MATCH(CL$3-3,_Inf_Day,0))-INDEX(_Inf_Data,MATCH($E186,_Inf_Country,0),MATCH(CL$3-4,_Inf_Day,0))*$C$2
+INDEX(_Inf_Data,MATCH($E186,_Inf_Country,0),MATCH(CL$3-4,_Inf_Day,0))-INDEX(_Inf_Data,MATCH($E186,_Inf_Country,0),MATCH(CL$3-5,_Inf_Day,0))*$C$2)/5</f>
        <v>45.6</v>
      </c>
      <c r="CM186" s="80">
        <f>(INDEX(_Inf_Data,MATCH($E186,_Inf_Country,0),MATCH(CM$3,_Inf_Day,0))-INDEX(_Inf_Data,MATCH($E186,_Inf_Country,0),MATCH(CM$3-1,_Inf_Day,0))*$C$2
+INDEX(_Inf_Data,MATCH($E186,_Inf_Country,0),MATCH(CM$3-1,_Inf_Day,0))-INDEX(_Inf_Data,MATCH($E186,_Inf_Country,0),MATCH(CM$3-2,_Inf_Day,0))*$C$2
+INDEX(_Inf_Data,MATCH($E186,_Inf_Country,0),MATCH(CM$3-2,_Inf_Day,0))-INDEX(_Inf_Data,MATCH($E186,_Inf_Country,0),MATCH(CM$3-3,_Inf_Day,0))*$C$2
+INDEX(_Inf_Data,MATCH($E186,_Inf_Country,0),MATCH(CM$3-3,_Inf_Day,0))-INDEX(_Inf_Data,MATCH($E186,_Inf_Country,0),MATCH(CM$3-4,_Inf_Day,0))*$C$2
+INDEX(_Inf_Data,MATCH($E186,_Inf_Country,0),MATCH(CM$3-4,_Inf_Day,0))-INDEX(_Inf_Data,MATCH($E186,_Inf_Country,0),MATCH(CM$3-5,_Inf_Day,0))*$C$2)/5</f>
        <v>61.6</v>
      </c>
      <c r="CN186" s="80">
        <f>(INDEX(_Inf_Data,MATCH($E186,_Inf_Country,0),MATCH(CN$3,_Inf_Day,0))-INDEX(_Inf_Data,MATCH($E186,_Inf_Country,0),MATCH(CN$3-1,_Inf_Day,0))*$C$2
+INDEX(_Inf_Data,MATCH($E186,_Inf_Country,0),MATCH(CN$3-1,_Inf_Day,0))-INDEX(_Inf_Data,MATCH($E186,_Inf_Country,0),MATCH(CN$3-2,_Inf_Day,0))*$C$2
+INDEX(_Inf_Data,MATCH($E186,_Inf_Country,0),MATCH(CN$3-2,_Inf_Day,0))-INDEX(_Inf_Data,MATCH($E186,_Inf_Country,0),MATCH(CN$3-3,_Inf_Day,0))*$C$2
+INDEX(_Inf_Data,MATCH($E186,_Inf_Country,0),MATCH(CN$3-3,_Inf_Day,0))-INDEX(_Inf_Data,MATCH($E186,_Inf_Country,0),MATCH(CN$3-4,_Inf_Day,0))*$C$2
+INDEX(_Inf_Data,MATCH($E186,_Inf_Country,0),MATCH(CN$3-4,_Inf_Day,0))-INDEX(_Inf_Data,MATCH($E186,_Inf_Country,0),MATCH(CN$3-5,_Inf_Day,0))*$C$2)/5</f>
        <v>71.2</v>
      </c>
      <c r="CO186" s="80">
        <f>(INDEX(_Inf_Data,MATCH($E186,_Inf_Country,0),MATCH(CO$3,_Inf_Day,0))-INDEX(_Inf_Data,MATCH($E186,_Inf_Country,0),MATCH(CO$3-1,_Inf_Day,0))*$C$2
+INDEX(_Inf_Data,MATCH($E186,_Inf_Country,0),MATCH(CO$3-1,_Inf_Day,0))-INDEX(_Inf_Data,MATCH($E186,_Inf_Country,0),MATCH(CO$3-2,_Inf_Day,0))*$C$2
+INDEX(_Inf_Data,MATCH($E186,_Inf_Country,0),MATCH(CO$3-2,_Inf_Day,0))-INDEX(_Inf_Data,MATCH($E186,_Inf_Country,0),MATCH(CO$3-3,_Inf_Day,0))*$C$2
+INDEX(_Inf_Data,MATCH($E186,_Inf_Country,0),MATCH(CO$3-3,_Inf_Day,0))-INDEX(_Inf_Data,MATCH($E186,_Inf_Country,0),MATCH(CO$3-4,_Inf_Day,0))*$C$2
+INDEX(_Inf_Data,MATCH($E186,_Inf_Country,0),MATCH(CO$3-4,_Inf_Day,0))-INDEX(_Inf_Data,MATCH($E186,_Inf_Country,0),MATCH(CO$3-5,_Inf_Day,0))*$C$2)/5</f>
        <v>85.2</v>
      </c>
      <c r="CP186" s="80">
        <f>(INDEX(_Inf_Data,MATCH($E186,_Inf_Country,0),MATCH(CP$3,_Inf_Day,0))-INDEX(_Inf_Data,MATCH($E186,_Inf_Country,0),MATCH(CP$3-1,_Inf_Day,0))*$C$2
+INDEX(_Inf_Data,MATCH($E186,_Inf_Country,0),MATCH(CP$3-1,_Inf_Day,0))-INDEX(_Inf_Data,MATCH($E186,_Inf_Country,0),MATCH(CP$3-2,_Inf_Day,0))*$C$2
+INDEX(_Inf_Data,MATCH($E186,_Inf_Country,0),MATCH(CP$3-2,_Inf_Day,0))-INDEX(_Inf_Data,MATCH($E186,_Inf_Country,0),MATCH(CP$3-3,_Inf_Day,0))*$C$2
+INDEX(_Inf_Data,MATCH($E186,_Inf_Country,0),MATCH(CP$3-3,_Inf_Day,0))-INDEX(_Inf_Data,MATCH($E186,_Inf_Country,0),MATCH(CP$3-4,_Inf_Day,0))*$C$2
+INDEX(_Inf_Data,MATCH($E186,_Inf_Country,0),MATCH(CP$3-4,_Inf_Day,0))-INDEX(_Inf_Data,MATCH($E186,_Inf_Country,0),MATCH(CP$3-5,_Inf_Day,0))*$C$2)/5</f>
        <v>94.6</v>
      </c>
      <c r="CQ186" s="80">
        <f>(INDEX(_Inf_Data,MATCH($E186,_Inf_Country,0),MATCH(CQ$3,_Inf_Day,0))-INDEX(_Inf_Data,MATCH($E186,_Inf_Country,0),MATCH(CQ$3-1,_Inf_Day,0))*$C$2
+INDEX(_Inf_Data,MATCH($E186,_Inf_Country,0),MATCH(CQ$3-1,_Inf_Day,0))-INDEX(_Inf_Data,MATCH($E186,_Inf_Country,0),MATCH(CQ$3-2,_Inf_Day,0))*$C$2
+INDEX(_Inf_Data,MATCH($E186,_Inf_Country,0),MATCH(CQ$3-2,_Inf_Day,0))-INDEX(_Inf_Data,MATCH($E186,_Inf_Country,0),MATCH(CQ$3-3,_Inf_Day,0))*$C$2
+INDEX(_Inf_Data,MATCH($E186,_Inf_Country,0),MATCH(CQ$3-3,_Inf_Day,0))-INDEX(_Inf_Data,MATCH($E186,_Inf_Country,0),MATCH(CQ$3-4,_Inf_Day,0))*$C$2
+INDEX(_Inf_Data,MATCH($E186,_Inf_Country,0),MATCH(CQ$3-4,_Inf_Day,0))-INDEX(_Inf_Data,MATCH($E186,_Inf_Country,0),MATCH(CQ$3-5,_Inf_Day,0))*$C$2)/5</f>
        <v>94</v>
      </c>
      <c r="CR186" s="80">
        <f>(INDEX(_Inf_Data,MATCH($E186,_Inf_Country,0),MATCH(CR$3,_Inf_Day,0))-INDEX(_Inf_Data,MATCH($E186,_Inf_Country,0),MATCH(CR$3-1,_Inf_Day,0))*$C$2
+INDEX(_Inf_Data,MATCH($E186,_Inf_Country,0),MATCH(CR$3-1,_Inf_Day,0))-INDEX(_Inf_Data,MATCH($E186,_Inf_Country,0),MATCH(CR$3-2,_Inf_Day,0))*$C$2
+INDEX(_Inf_Data,MATCH($E186,_Inf_Country,0),MATCH(CR$3-2,_Inf_Day,0))-INDEX(_Inf_Data,MATCH($E186,_Inf_Country,0),MATCH(CR$3-3,_Inf_Day,0))*$C$2
+INDEX(_Inf_Data,MATCH($E186,_Inf_Country,0),MATCH(CR$3-3,_Inf_Day,0))-INDEX(_Inf_Data,MATCH($E186,_Inf_Country,0),MATCH(CR$3-4,_Inf_Day,0))*$C$2
+INDEX(_Inf_Data,MATCH($E186,_Inf_Country,0),MATCH(CR$3-4,_Inf_Day,0))-INDEX(_Inf_Data,MATCH($E186,_Inf_Country,0),MATCH(CR$3-5,_Inf_Day,0))*$C$2)/5</f>
        <v>90.6</v>
      </c>
      <c r="CS186" s="80">
        <f>(INDEX(_Inf_Data,MATCH($E186,_Inf_Country,0),MATCH(CS$3,_Inf_Day,0))-INDEX(_Inf_Data,MATCH($E186,_Inf_Country,0),MATCH(CS$3-1,_Inf_Day,0))*$C$2
+INDEX(_Inf_Data,MATCH($E186,_Inf_Country,0),MATCH(CS$3-1,_Inf_Day,0))-INDEX(_Inf_Data,MATCH($E186,_Inf_Country,0),MATCH(CS$3-2,_Inf_Day,0))*$C$2
+INDEX(_Inf_Data,MATCH($E186,_Inf_Country,0),MATCH(CS$3-2,_Inf_Day,0))-INDEX(_Inf_Data,MATCH($E186,_Inf_Country,0),MATCH(CS$3-3,_Inf_Day,0))*$C$2
+INDEX(_Inf_Data,MATCH($E186,_Inf_Country,0),MATCH(CS$3-3,_Inf_Day,0))-INDEX(_Inf_Data,MATCH($E186,_Inf_Country,0),MATCH(CS$3-4,_Inf_Day,0))*$C$2
+INDEX(_Inf_Data,MATCH($E186,_Inf_Country,0),MATCH(CS$3-4,_Inf_Day,0))-INDEX(_Inf_Data,MATCH($E186,_Inf_Country,0),MATCH(CS$3-5,_Inf_Day,0))*$C$2)/5</f>
        <v>90.6</v>
      </c>
      <c r="CT186" s="80">
        <f>(INDEX(_Inf_Data,MATCH($E186,_Inf_Country,0),MATCH(CT$3,_Inf_Day,0))-INDEX(_Inf_Data,MATCH($E186,_Inf_Country,0),MATCH(CT$3-1,_Inf_Day,0))*$C$2
+INDEX(_Inf_Data,MATCH($E186,_Inf_Country,0),MATCH(CT$3-1,_Inf_Day,0))-INDEX(_Inf_Data,MATCH($E186,_Inf_Country,0),MATCH(CT$3-2,_Inf_Day,0))*$C$2
+INDEX(_Inf_Data,MATCH($E186,_Inf_Country,0),MATCH(CT$3-2,_Inf_Day,0))-INDEX(_Inf_Data,MATCH($E186,_Inf_Country,0),MATCH(CT$3-3,_Inf_Day,0))*$C$2
+INDEX(_Inf_Data,MATCH($E186,_Inf_Country,0),MATCH(CT$3-3,_Inf_Day,0))-INDEX(_Inf_Data,MATCH($E186,_Inf_Country,0),MATCH(CT$3-4,_Inf_Day,0))*$C$2
+INDEX(_Inf_Data,MATCH($E186,_Inf_Country,0),MATCH(CT$3-4,_Inf_Day,0))-INDEX(_Inf_Data,MATCH($E186,_Inf_Country,0),MATCH(CT$3-5,_Inf_Day,0))*$C$2)/5</f>
        <v>100</v>
      </c>
      <c r="CU186" s="80">
        <f>(INDEX(_Inf_Data,MATCH($E186,_Inf_Country,0),MATCH(CU$3,_Inf_Day,0))-INDEX(_Inf_Data,MATCH($E186,_Inf_Country,0),MATCH(CU$3-1,_Inf_Day,0))*$C$2
+INDEX(_Inf_Data,MATCH($E186,_Inf_Country,0),MATCH(CU$3-1,_Inf_Day,0))-INDEX(_Inf_Data,MATCH($E186,_Inf_Country,0),MATCH(CU$3-2,_Inf_Day,0))*$C$2
+INDEX(_Inf_Data,MATCH($E186,_Inf_Country,0),MATCH(CU$3-2,_Inf_Day,0))-INDEX(_Inf_Data,MATCH($E186,_Inf_Country,0),MATCH(CU$3-3,_Inf_Day,0))*$C$2
+INDEX(_Inf_Data,MATCH($E186,_Inf_Country,0),MATCH(CU$3-3,_Inf_Day,0))-INDEX(_Inf_Data,MATCH($E186,_Inf_Country,0),MATCH(CU$3-4,_Inf_Day,0))*$C$2
+INDEX(_Inf_Data,MATCH($E186,_Inf_Country,0),MATCH(CU$3-4,_Inf_Day,0))-INDEX(_Inf_Data,MATCH($E186,_Inf_Country,0),MATCH(CU$3-5,_Inf_Day,0))*$C$2)/5</f>
        <v>97.8</v>
      </c>
      <c r="CV186" s="80">
        <f>(INDEX(_Inf_Data,MATCH($E186,_Inf_Country,0),MATCH(CV$3,_Inf_Day,0))-INDEX(_Inf_Data,MATCH($E186,_Inf_Country,0),MATCH(CV$3-1,_Inf_Day,0))*$C$2
+INDEX(_Inf_Data,MATCH($E186,_Inf_Country,0),MATCH(CV$3-1,_Inf_Day,0))-INDEX(_Inf_Data,MATCH($E186,_Inf_Country,0),MATCH(CV$3-2,_Inf_Day,0))*$C$2
+INDEX(_Inf_Data,MATCH($E186,_Inf_Country,0),MATCH(CV$3-2,_Inf_Day,0))-INDEX(_Inf_Data,MATCH($E186,_Inf_Country,0),MATCH(CV$3-3,_Inf_Day,0))*$C$2
+INDEX(_Inf_Data,MATCH($E186,_Inf_Country,0),MATCH(CV$3-3,_Inf_Day,0))-INDEX(_Inf_Data,MATCH($E186,_Inf_Country,0),MATCH(CV$3-4,_Inf_Day,0))*$C$2
+INDEX(_Inf_Data,MATCH($E186,_Inf_Country,0),MATCH(CV$3-4,_Inf_Day,0))-INDEX(_Inf_Data,MATCH($E186,_Inf_Country,0),MATCH(CV$3-5,_Inf_Day,0))*$C$2)/5</f>
        <v>109</v>
      </c>
      <c r="CW186" s="80">
        <f>(INDEX(_Inf_Data,MATCH($E186,_Inf_Country,0),MATCH(CW$3,_Inf_Day,0))-INDEX(_Inf_Data,MATCH($E186,_Inf_Country,0),MATCH(CW$3-1,_Inf_Day,0))*$C$2
+INDEX(_Inf_Data,MATCH($E186,_Inf_Country,0),MATCH(CW$3-1,_Inf_Day,0))-INDEX(_Inf_Data,MATCH($E186,_Inf_Country,0),MATCH(CW$3-2,_Inf_Day,0))*$C$2
+INDEX(_Inf_Data,MATCH($E186,_Inf_Country,0),MATCH(CW$3-2,_Inf_Day,0))-INDEX(_Inf_Data,MATCH($E186,_Inf_Country,0),MATCH(CW$3-3,_Inf_Day,0))*$C$2
+INDEX(_Inf_Data,MATCH($E186,_Inf_Country,0),MATCH(CW$3-3,_Inf_Day,0))-INDEX(_Inf_Data,MATCH($E186,_Inf_Country,0),MATCH(CW$3-4,_Inf_Day,0))*$C$2
+INDEX(_Inf_Data,MATCH($E186,_Inf_Country,0),MATCH(CW$3-4,_Inf_Day,0))-INDEX(_Inf_Data,MATCH($E186,_Inf_Country,0),MATCH(CW$3-5,_Inf_Day,0))*$C$2)/5</f>
        <v>107.2</v>
      </c>
      <c r="CX186" s="80">
        <f>(INDEX(_Inf_Data,MATCH($E186,_Inf_Country,0),MATCH(CX$3,_Inf_Day,0))-INDEX(_Inf_Data,MATCH($E186,_Inf_Country,0),MATCH(CX$3-1,_Inf_Day,0))*$C$2
+INDEX(_Inf_Data,MATCH($E186,_Inf_Country,0),MATCH(CX$3-1,_Inf_Day,0))-INDEX(_Inf_Data,MATCH($E186,_Inf_Country,0),MATCH(CX$3-2,_Inf_Day,0))*$C$2
+INDEX(_Inf_Data,MATCH($E186,_Inf_Country,0),MATCH(CX$3-2,_Inf_Day,0))-INDEX(_Inf_Data,MATCH($E186,_Inf_Country,0),MATCH(CX$3-3,_Inf_Day,0))*$C$2
+INDEX(_Inf_Data,MATCH($E186,_Inf_Country,0),MATCH(CX$3-3,_Inf_Day,0))-INDEX(_Inf_Data,MATCH($E186,_Inf_Country,0),MATCH(CX$3-4,_Inf_Day,0))*$C$2
+INDEX(_Inf_Data,MATCH($E186,_Inf_Country,0),MATCH(CX$3-4,_Inf_Day,0))-INDEX(_Inf_Data,MATCH($E186,_Inf_Country,0),MATCH(CX$3-5,_Inf_Day,0))*$C$2)/5</f>
        <v>104.8</v>
      </c>
      <c r="CY186" s="80">
        <f>(INDEX(_Inf_Data,MATCH($E186,_Inf_Country,0),MATCH(CY$3,_Inf_Day,0))-INDEX(_Inf_Data,MATCH($E186,_Inf_Country,0),MATCH(CY$3-1,_Inf_Day,0))*$C$2
+INDEX(_Inf_Data,MATCH($E186,_Inf_Country,0),MATCH(CY$3-1,_Inf_Day,0))-INDEX(_Inf_Data,MATCH($E186,_Inf_Country,0),MATCH(CY$3-2,_Inf_Day,0))*$C$2
+INDEX(_Inf_Data,MATCH($E186,_Inf_Country,0),MATCH(CY$3-2,_Inf_Day,0))-INDEX(_Inf_Data,MATCH($E186,_Inf_Country,0),MATCH(CY$3-3,_Inf_Day,0))*$C$2
+INDEX(_Inf_Data,MATCH($E186,_Inf_Country,0),MATCH(CY$3-3,_Inf_Day,0))-INDEX(_Inf_Data,MATCH($E186,_Inf_Country,0),MATCH(CY$3-4,_Inf_Day,0))*$C$2
+INDEX(_Inf_Data,MATCH($E186,_Inf_Country,0),MATCH(CY$3-4,_Inf_Day,0))-INDEX(_Inf_Data,MATCH($E186,_Inf_Country,0),MATCH(CY$3-5,_Inf_Day,0))*$C$2)/5</f>
        <v>99</v>
      </c>
      <c r="CZ186" s="80">
        <f>(INDEX(_Inf_Data,MATCH($E186,_Inf_Country,0),MATCH(CZ$3,_Inf_Day,0))-INDEX(_Inf_Data,MATCH($E186,_Inf_Country,0),MATCH(CZ$3-1,_Inf_Day,0))*$C$2
+INDEX(_Inf_Data,MATCH($E186,_Inf_Country,0),MATCH(CZ$3-1,_Inf_Day,0))-INDEX(_Inf_Data,MATCH($E186,_Inf_Country,0),MATCH(CZ$3-2,_Inf_Day,0))*$C$2
+INDEX(_Inf_Data,MATCH($E186,_Inf_Country,0),MATCH(CZ$3-2,_Inf_Day,0))-INDEX(_Inf_Data,MATCH($E186,_Inf_Country,0),MATCH(CZ$3-3,_Inf_Day,0))*$C$2
+INDEX(_Inf_Data,MATCH($E186,_Inf_Country,0),MATCH(CZ$3-3,_Inf_Day,0))-INDEX(_Inf_Data,MATCH($E186,_Inf_Country,0),MATCH(CZ$3-4,_Inf_Day,0))*$C$2
+INDEX(_Inf_Data,MATCH($E186,_Inf_Country,0),MATCH(CZ$3-4,_Inf_Day,0))-INDEX(_Inf_Data,MATCH($E186,_Inf_Country,0),MATCH(CZ$3-5,_Inf_Day,0))*$C$2)/5</f>
        <v>98</v>
      </c>
      <c r="DA186" s="80">
        <f>(INDEX(_Inf_Data,MATCH($E186,_Inf_Country,0),MATCH(DA$3,_Inf_Day,0))-INDEX(_Inf_Data,MATCH($E186,_Inf_Country,0),MATCH(DA$3-1,_Inf_Day,0))*$C$2
+INDEX(_Inf_Data,MATCH($E186,_Inf_Country,0),MATCH(DA$3-1,_Inf_Day,0))-INDEX(_Inf_Data,MATCH($E186,_Inf_Country,0),MATCH(DA$3-2,_Inf_Day,0))*$C$2
+INDEX(_Inf_Data,MATCH($E186,_Inf_Country,0),MATCH(DA$3-2,_Inf_Day,0))-INDEX(_Inf_Data,MATCH($E186,_Inf_Country,0),MATCH(DA$3-3,_Inf_Day,0))*$C$2
+INDEX(_Inf_Data,MATCH($E186,_Inf_Country,0),MATCH(DA$3-3,_Inf_Day,0))-INDEX(_Inf_Data,MATCH($E186,_Inf_Country,0),MATCH(DA$3-4,_Inf_Day,0))*$C$2
+INDEX(_Inf_Data,MATCH($E186,_Inf_Country,0),MATCH(DA$3-4,_Inf_Day,0))-INDEX(_Inf_Data,MATCH($E186,_Inf_Country,0),MATCH(DA$3-5,_Inf_Day,0))*$C$2)/5</f>
        <v>87</v>
      </c>
      <c r="DB186" s="80">
        <f>(INDEX(_Inf_Data,MATCH($E186,_Inf_Country,0),MATCH(DB$3,_Inf_Day,0))-INDEX(_Inf_Data,MATCH($E186,_Inf_Country,0),MATCH(DB$3-1,_Inf_Day,0))*$C$2
+INDEX(_Inf_Data,MATCH($E186,_Inf_Country,0),MATCH(DB$3-1,_Inf_Day,0))-INDEX(_Inf_Data,MATCH($E186,_Inf_Country,0),MATCH(DB$3-2,_Inf_Day,0))*$C$2
+INDEX(_Inf_Data,MATCH($E186,_Inf_Country,0),MATCH(DB$3-2,_Inf_Day,0))-INDEX(_Inf_Data,MATCH($E186,_Inf_Country,0),MATCH(DB$3-3,_Inf_Day,0))*$C$2
+INDEX(_Inf_Data,MATCH($E186,_Inf_Country,0),MATCH(DB$3-3,_Inf_Day,0))-INDEX(_Inf_Data,MATCH($E186,_Inf_Country,0),MATCH(DB$3-4,_Inf_Day,0))*$C$2
+INDEX(_Inf_Data,MATCH($E186,_Inf_Country,0),MATCH(DB$3-4,_Inf_Day,0))-INDEX(_Inf_Data,MATCH($E186,_Inf_Country,0),MATCH(DB$3-5,_Inf_Day,0))*$C$2)/5</f>
        <v>83</v>
      </c>
      <c r="DC186" s="80">
        <f>(INDEX(_Inf_Data,MATCH($E186,_Inf_Country,0),MATCH(DC$3,_Inf_Day,0))-INDEX(_Inf_Data,MATCH($E186,_Inf_Country,0),MATCH(DC$3-1,_Inf_Day,0))*$C$2
+INDEX(_Inf_Data,MATCH($E186,_Inf_Country,0),MATCH(DC$3-1,_Inf_Day,0))-INDEX(_Inf_Data,MATCH($E186,_Inf_Country,0),MATCH(DC$3-2,_Inf_Day,0))*$C$2
+INDEX(_Inf_Data,MATCH($E186,_Inf_Country,0),MATCH(DC$3-2,_Inf_Day,0))-INDEX(_Inf_Data,MATCH($E186,_Inf_Country,0),MATCH(DC$3-3,_Inf_Day,0))*$C$2
+INDEX(_Inf_Data,MATCH($E186,_Inf_Country,0),MATCH(DC$3-3,_Inf_Day,0))-INDEX(_Inf_Data,MATCH($E186,_Inf_Country,0),MATCH(DC$3-4,_Inf_Day,0))*$C$2
+INDEX(_Inf_Data,MATCH($E186,_Inf_Country,0),MATCH(DC$3-4,_Inf_Day,0))-INDEX(_Inf_Data,MATCH($E186,_Inf_Country,0),MATCH(DC$3-5,_Inf_Day,0))*$C$2)/5</f>
        <v>96.8</v>
      </c>
      <c r="DD186" s="80">
        <f>(INDEX(_Inf_Data,MATCH($E186,_Inf_Country,0),MATCH(DD$3,_Inf_Day,0))-INDEX(_Inf_Data,MATCH($E186,_Inf_Country,0),MATCH(DD$3-1,_Inf_Day,0))*$C$2
+INDEX(_Inf_Data,MATCH($E186,_Inf_Country,0),MATCH(DD$3-1,_Inf_Day,0))-INDEX(_Inf_Data,MATCH($E186,_Inf_Country,0),MATCH(DD$3-2,_Inf_Day,0))*$C$2
+INDEX(_Inf_Data,MATCH($E186,_Inf_Country,0),MATCH(DD$3-2,_Inf_Day,0))-INDEX(_Inf_Data,MATCH($E186,_Inf_Country,0),MATCH(DD$3-3,_Inf_Day,0))*$C$2
+INDEX(_Inf_Data,MATCH($E186,_Inf_Country,0),MATCH(DD$3-3,_Inf_Day,0))-INDEX(_Inf_Data,MATCH($E186,_Inf_Country,0),MATCH(DD$3-4,_Inf_Day,0))*$C$2
+INDEX(_Inf_Data,MATCH($E186,_Inf_Country,0),MATCH(DD$3-4,_Inf_Day,0))-INDEX(_Inf_Data,MATCH($E186,_Inf_Country,0),MATCH(DD$3-5,_Inf_Day,0))*$C$2)/5</f>
        <v>88.6</v>
      </c>
      <c r="DE186" s="80">
        <f>(INDEX(_Inf_Data,MATCH($E186,_Inf_Country,0),MATCH(DE$3,_Inf_Day,0))-INDEX(_Inf_Data,MATCH($E186,_Inf_Country,0),MATCH(DE$3-1,_Inf_Day,0))*$C$2
+INDEX(_Inf_Data,MATCH($E186,_Inf_Country,0),MATCH(DE$3-1,_Inf_Day,0))-INDEX(_Inf_Data,MATCH($E186,_Inf_Country,0),MATCH(DE$3-2,_Inf_Day,0))*$C$2
+INDEX(_Inf_Data,MATCH($E186,_Inf_Country,0),MATCH(DE$3-2,_Inf_Day,0))-INDEX(_Inf_Data,MATCH($E186,_Inf_Country,0),MATCH(DE$3-3,_Inf_Day,0))*$C$2
+INDEX(_Inf_Data,MATCH($E186,_Inf_Country,0),MATCH(DE$3-3,_Inf_Day,0))-INDEX(_Inf_Data,MATCH($E186,_Inf_Country,0),MATCH(DE$3-4,_Inf_Day,0))*$C$2
+INDEX(_Inf_Data,MATCH($E186,_Inf_Country,0),MATCH(DE$3-4,_Inf_Day,0))-INDEX(_Inf_Data,MATCH($E186,_Inf_Country,0),MATCH(DE$3-5,_Inf_Day,0))*$C$2)/5</f>
        <v>89.8</v>
      </c>
      <c r="DF186" s="80">
        <f>(INDEX(_Inf_Data,MATCH($E186,_Inf_Country,0),MATCH(DF$3,_Inf_Day,0))-INDEX(_Inf_Data,MATCH($E186,_Inf_Country,0),MATCH(DF$3-1,_Inf_Day,0))*$C$2
+INDEX(_Inf_Data,MATCH($E186,_Inf_Country,0),MATCH(DF$3-1,_Inf_Day,0))-INDEX(_Inf_Data,MATCH($E186,_Inf_Country,0),MATCH(DF$3-2,_Inf_Day,0))*$C$2
+INDEX(_Inf_Data,MATCH($E186,_Inf_Country,0),MATCH(DF$3-2,_Inf_Day,0))-INDEX(_Inf_Data,MATCH($E186,_Inf_Country,0),MATCH(DF$3-3,_Inf_Day,0))*$C$2
+INDEX(_Inf_Data,MATCH($E186,_Inf_Country,0),MATCH(DF$3-3,_Inf_Day,0))-INDEX(_Inf_Data,MATCH($E186,_Inf_Country,0),MATCH(DF$3-4,_Inf_Day,0))*$C$2
+INDEX(_Inf_Data,MATCH($E186,_Inf_Country,0),MATCH(DF$3-4,_Inf_Day,0))-INDEX(_Inf_Data,MATCH($E186,_Inf_Country,0),MATCH(DF$3-5,_Inf_Day,0))*$C$2)/5</f>
        <v>86.8</v>
      </c>
      <c r="DG186" s="80">
        <f>(INDEX(_Inf_Data,MATCH($E186,_Inf_Country,0),MATCH(DG$3,_Inf_Day,0))-INDEX(_Inf_Data,MATCH($E186,_Inf_Country,0),MATCH(DG$3-1,_Inf_Day,0))*$C$2
+INDEX(_Inf_Data,MATCH($E186,_Inf_Country,0),MATCH(DG$3-1,_Inf_Day,0))-INDEX(_Inf_Data,MATCH($E186,_Inf_Country,0),MATCH(DG$3-2,_Inf_Day,0))*$C$2
+INDEX(_Inf_Data,MATCH($E186,_Inf_Country,0),MATCH(DG$3-2,_Inf_Day,0))-INDEX(_Inf_Data,MATCH($E186,_Inf_Country,0),MATCH(DG$3-3,_Inf_Day,0))*$C$2
+INDEX(_Inf_Data,MATCH($E186,_Inf_Country,0),MATCH(DG$3-3,_Inf_Day,0))-INDEX(_Inf_Data,MATCH($E186,_Inf_Country,0),MATCH(DG$3-4,_Inf_Day,0))*$C$2
+INDEX(_Inf_Data,MATCH($E186,_Inf_Country,0),MATCH(DG$3-4,_Inf_Day,0))-INDEX(_Inf_Data,MATCH($E186,_Inf_Country,0),MATCH(DG$3-5,_Inf_Day,0))*$C$2)/5</f>
        <v>87.4</v>
      </c>
      <c r="DH186" s="80">
        <f>(INDEX(_Inf_Data,MATCH($E186,_Inf_Country,0),MATCH(DH$3,_Inf_Day,0))-INDEX(_Inf_Data,MATCH($E186,_Inf_Country,0),MATCH(DH$3-1,_Inf_Day,0))*$C$2
+INDEX(_Inf_Data,MATCH($E186,_Inf_Country,0),MATCH(DH$3-1,_Inf_Day,0))-INDEX(_Inf_Data,MATCH($E186,_Inf_Country,0),MATCH(DH$3-2,_Inf_Day,0))*$C$2
+INDEX(_Inf_Data,MATCH($E186,_Inf_Country,0),MATCH(DH$3-2,_Inf_Day,0))-INDEX(_Inf_Data,MATCH($E186,_Inf_Country,0),MATCH(DH$3-3,_Inf_Day,0))*$C$2
+INDEX(_Inf_Data,MATCH($E186,_Inf_Country,0),MATCH(DH$3-3,_Inf_Day,0))-INDEX(_Inf_Data,MATCH($E186,_Inf_Country,0),MATCH(DH$3-4,_Inf_Day,0))*$C$2
+INDEX(_Inf_Data,MATCH($E186,_Inf_Country,0),MATCH(DH$3-4,_Inf_Day,0))-INDEX(_Inf_Data,MATCH($E186,_Inf_Country,0),MATCH(DH$3-5,_Inf_Day,0))*$C$2)/5</f>
        <v>72.599999999999994</v>
      </c>
      <c r="DI186" s="80">
        <f>(INDEX(_Inf_Data,MATCH($E186,_Inf_Country,0),MATCH(DI$3,_Inf_Day,0))-INDEX(_Inf_Data,MATCH($E186,_Inf_Country,0),MATCH(DI$3-1,_Inf_Day,0))*$C$2
+INDEX(_Inf_Data,MATCH($E186,_Inf_Country,0),MATCH(DI$3-1,_Inf_Day,0))-INDEX(_Inf_Data,MATCH($E186,_Inf_Country,0),MATCH(DI$3-2,_Inf_Day,0))*$C$2
+INDEX(_Inf_Data,MATCH($E186,_Inf_Country,0),MATCH(DI$3-2,_Inf_Day,0))-INDEX(_Inf_Data,MATCH($E186,_Inf_Country,0),MATCH(DI$3-3,_Inf_Day,0))*$C$2
+INDEX(_Inf_Data,MATCH($E186,_Inf_Country,0),MATCH(DI$3-3,_Inf_Day,0))-INDEX(_Inf_Data,MATCH($E186,_Inf_Country,0),MATCH(DI$3-4,_Inf_Day,0))*$C$2
+INDEX(_Inf_Data,MATCH($E186,_Inf_Country,0),MATCH(DI$3-4,_Inf_Day,0))-INDEX(_Inf_Data,MATCH($E186,_Inf_Country,0),MATCH(DI$3-5,_Inf_Day,0))*$C$2)/5</f>
        <v>77.400000000000006</v>
      </c>
      <c r="DJ186" s="80">
        <f>(INDEX(_Inf_Data,MATCH($E186,_Inf_Country,0),MATCH(DJ$3,_Inf_Day,0))-INDEX(_Inf_Data,MATCH($E186,_Inf_Country,0),MATCH(DJ$3-1,_Inf_Day,0))*$C$2
+INDEX(_Inf_Data,MATCH($E186,_Inf_Country,0),MATCH(DJ$3-1,_Inf_Day,0))-INDEX(_Inf_Data,MATCH($E186,_Inf_Country,0),MATCH(DJ$3-2,_Inf_Day,0))*$C$2
+INDEX(_Inf_Data,MATCH($E186,_Inf_Country,0),MATCH(DJ$3-2,_Inf_Day,0))-INDEX(_Inf_Data,MATCH($E186,_Inf_Country,0),MATCH(DJ$3-3,_Inf_Day,0))*$C$2
+INDEX(_Inf_Data,MATCH($E186,_Inf_Country,0),MATCH(DJ$3-3,_Inf_Day,0))-INDEX(_Inf_Data,MATCH($E186,_Inf_Country,0),MATCH(DJ$3-4,_Inf_Day,0))*$C$2
+INDEX(_Inf_Data,MATCH($E186,_Inf_Country,0),MATCH(DJ$3-4,_Inf_Day,0))-INDEX(_Inf_Data,MATCH($E186,_Inf_Country,0),MATCH(DJ$3-5,_Inf_Day,0))*$C$2)/5</f>
        <v>91.2</v>
      </c>
      <c r="DK186" s="80">
        <f>(INDEX(_Inf_Data,MATCH($E186,_Inf_Country,0),MATCH(DK$3,_Inf_Day,0))-INDEX(_Inf_Data,MATCH($E186,_Inf_Country,0),MATCH(DK$3-1,_Inf_Day,0))*$C$2
+INDEX(_Inf_Data,MATCH($E186,_Inf_Country,0),MATCH(DK$3-1,_Inf_Day,0))-INDEX(_Inf_Data,MATCH($E186,_Inf_Country,0),MATCH(DK$3-2,_Inf_Day,0))*$C$2
+INDEX(_Inf_Data,MATCH($E186,_Inf_Country,0),MATCH(DK$3-2,_Inf_Day,0))-INDEX(_Inf_Data,MATCH($E186,_Inf_Country,0),MATCH(DK$3-3,_Inf_Day,0))*$C$2
+INDEX(_Inf_Data,MATCH($E186,_Inf_Country,0),MATCH(DK$3-3,_Inf_Day,0))-INDEX(_Inf_Data,MATCH($E186,_Inf_Country,0),MATCH(DK$3-4,_Inf_Day,0))*$C$2
+INDEX(_Inf_Data,MATCH($E186,_Inf_Country,0),MATCH(DK$3-4,_Inf_Day,0))-INDEX(_Inf_Data,MATCH($E186,_Inf_Country,0),MATCH(DK$3-5,_Inf_Day,0))*$C$2)/5</f>
        <v>95</v>
      </c>
      <c r="DL186" s="80">
        <f>(INDEX(_Inf_Data,MATCH($E186,_Inf_Country,0),MATCH(DL$3,_Inf_Day,0))-INDEX(_Inf_Data,MATCH($E186,_Inf_Country,0),MATCH(DL$3-1,_Inf_Day,0))*$C$2
+INDEX(_Inf_Data,MATCH($E186,_Inf_Country,0),MATCH(DL$3-1,_Inf_Day,0))-INDEX(_Inf_Data,MATCH($E186,_Inf_Country,0),MATCH(DL$3-2,_Inf_Day,0))*$C$2
+INDEX(_Inf_Data,MATCH($E186,_Inf_Country,0),MATCH(DL$3-2,_Inf_Day,0))-INDEX(_Inf_Data,MATCH($E186,_Inf_Country,0),MATCH(DL$3-3,_Inf_Day,0))*$C$2
+INDEX(_Inf_Data,MATCH($E186,_Inf_Country,0),MATCH(DL$3-3,_Inf_Day,0))-INDEX(_Inf_Data,MATCH($E186,_Inf_Country,0),MATCH(DL$3-4,_Inf_Day,0))*$C$2
+INDEX(_Inf_Data,MATCH($E186,_Inf_Country,0),MATCH(DL$3-4,_Inf_Day,0))-INDEX(_Inf_Data,MATCH($E186,_Inf_Country,0),MATCH(DL$3-5,_Inf_Day,0))*$C$2)/5</f>
        <v>108.8</v>
      </c>
      <c r="DM186" s="80">
        <f>(INDEX(_Inf_Data,MATCH($E186,_Inf_Country,0),MATCH(DM$3,_Inf_Day,0))-INDEX(_Inf_Data,MATCH($E186,_Inf_Country,0),MATCH(DM$3-1,_Inf_Day,0))*$C$2
+INDEX(_Inf_Data,MATCH($E186,_Inf_Country,0),MATCH(DM$3-1,_Inf_Day,0))-INDEX(_Inf_Data,MATCH($E186,_Inf_Country,0),MATCH(DM$3-2,_Inf_Day,0))*$C$2
+INDEX(_Inf_Data,MATCH($E186,_Inf_Country,0),MATCH(DM$3-2,_Inf_Day,0))-INDEX(_Inf_Data,MATCH($E186,_Inf_Country,0),MATCH(DM$3-3,_Inf_Day,0))*$C$2
+INDEX(_Inf_Data,MATCH($E186,_Inf_Country,0),MATCH(DM$3-3,_Inf_Day,0))-INDEX(_Inf_Data,MATCH($E186,_Inf_Country,0),MATCH(DM$3-4,_Inf_Day,0))*$C$2
+INDEX(_Inf_Data,MATCH($E186,_Inf_Country,0),MATCH(DM$3-4,_Inf_Day,0))-INDEX(_Inf_Data,MATCH($E186,_Inf_Country,0),MATCH(DM$3-5,_Inf_Day,0))*$C$2)/5</f>
        <v>117.4</v>
      </c>
      <c r="DN186" s="80">
        <f>(INDEX(_Inf_Data,MATCH($E186,_Inf_Country,0),MATCH(DN$3,_Inf_Day,0))-INDEX(_Inf_Data,MATCH($E186,_Inf_Country,0),MATCH(DN$3-1,_Inf_Day,0))*$C$2
+INDEX(_Inf_Data,MATCH($E186,_Inf_Country,0),MATCH(DN$3-1,_Inf_Day,0))-INDEX(_Inf_Data,MATCH($E186,_Inf_Country,0),MATCH(DN$3-2,_Inf_Day,0))*$C$2
+INDEX(_Inf_Data,MATCH($E186,_Inf_Country,0),MATCH(DN$3-2,_Inf_Day,0))-INDEX(_Inf_Data,MATCH($E186,_Inf_Country,0),MATCH(DN$3-3,_Inf_Day,0))*$C$2
+INDEX(_Inf_Data,MATCH($E186,_Inf_Country,0),MATCH(DN$3-3,_Inf_Day,0))-INDEX(_Inf_Data,MATCH($E186,_Inf_Country,0),MATCH(DN$3-4,_Inf_Day,0))*$C$2
+INDEX(_Inf_Data,MATCH($E186,_Inf_Country,0),MATCH(DN$3-4,_Inf_Day,0))-INDEX(_Inf_Data,MATCH($E186,_Inf_Country,0),MATCH(DN$3-5,_Inf_Day,0))*$C$2)/5</f>
        <v>132.80000000000001</v>
      </c>
      <c r="DO186" s="80">
        <f>(INDEX(_Inf_Data,MATCH($E186,_Inf_Country,0),MATCH(DO$3,_Inf_Day,0))-INDEX(_Inf_Data,MATCH($E186,_Inf_Country,0),MATCH(DO$3-1,_Inf_Day,0))*$C$2
+INDEX(_Inf_Data,MATCH($E186,_Inf_Country,0),MATCH(DO$3-1,_Inf_Day,0))-INDEX(_Inf_Data,MATCH($E186,_Inf_Country,0),MATCH(DO$3-2,_Inf_Day,0))*$C$2
+INDEX(_Inf_Data,MATCH($E186,_Inf_Country,0),MATCH(DO$3-2,_Inf_Day,0))-INDEX(_Inf_Data,MATCH($E186,_Inf_Country,0),MATCH(DO$3-3,_Inf_Day,0))*$C$2
+INDEX(_Inf_Data,MATCH($E186,_Inf_Country,0),MATCH(DO$3-3,_Inf_Day,0))-INDEX(_Inf_Data,MATCH($E186,_Inf_Country,0),MATCH(DO$3-4,_Inf_Day,0))*$C$2
+INDEX(_Inf_Data,MATCH($E186,_Inf_Country,0),MATCH(DO$3-4,_Inf_Day,0))-INDEX(_Inf_Data,MATCH($E186,_Inf_Country,0),MATCH(DO$3-5,_Inf_Day,0))*$C$2)/5</f>
        <v>134</v>
      </c>
      <c r="DP186" s="80">
        <f>(INDEX(_Inf_Data,MATCH($E186,_Inf_Country,0),MATCH(DP$3,_Inf_Day,0))-INDEX(_Inf_Data,MATCH($E186,_Inf_Country,0),MATCH(DP$3-1,_Inf_Day,0))*$C$2
+INDEX(_Inf_Data,MATCH($E186,_Inf_Country,0),MATCH(DP$3-1,_Inf_Day,0))-INDEX(_Inf_Data,MATCH($E186,_Inf_Country,0),MATCH(DP$3-2,_Inf_Day,0))*$C$2
+INDEX(_Inf_Data,MATCH($E186,_Inf_Country,0),MATCH(DP$3-2,_Inf_Day,0))-INDEX(_Inf_Data,MATCH($E186,_Inf_Country,0),MATCH(DP$3-3,_Inf_Day,0))*$C$2
+INDEX(_Inf_Data,MATCH($E186,_Inf_Country,0),MATCH(DP$3-3,_Inf_Day,0))-INDEX(_Inf_Data,MATCH($E186,_Inf_Country,0),MATCH(DP$3-4,_Inf_Day,0))*$C$2
+INDEX(_Inf_Data,MATCH($E186,_Inf_Country,0),MATCH(DP$3-4,_Inf_Day,0))-INDEX(_Inf_Data,MATCH($E186,_Inf_Country,0),MATCH(DP$3-5,_Inf_Day,0))*$C$2)/5</f>
        <v>152.6</v>
      </c>
      <c r="DQ186" s="80">
        <f>(INDEX(_Inf_Data,MATCH($E186,_Inf_Country,0),MATCH(DQ$3,_Inf_Day,0))-INDEX(_Inf_Data,MATCH($E186,_Inf_Country,0),MATCH(DQ$3-1,_Inf_Day,0))*$C$2
+INDEX(_Inf_Data,MATCH($E186,_Inf_Country,0),MATCH(DQ$3-1,_Inf_Day,0))-INDEX(_Inf_Data,MATCH($E186,_Inf_Country,0),MATCH(DQ$3-2,_Inf_Day,0))*$C$2
+INDEX(_Inf_Data,MATCH($E186,_Inf_Country,0),MATCH(DQ$3-2,_Inf_Day,0))-INDEX(_Inf_Data,MATCH($E186,_Inf_Country,0),MATCH(DQ$3-3,_Inf_Day,0))*$C$2
+INDEX(_Inf_Data,MATCH($E186,_Inf_Country,0),MATCH(DQ$3-3,_Inf_Day,0))-INDEX(_Inf_Data,MATCH($E186,_Inf_Country,0),MATCH(DQ$3-4,_Inf_Day,0))*$C$2
+INDEX(_Inf_Data,MATCH($E186,_Inf_Country,0),MATCH(DQ$3-4,_Inf_Day,0))-INDEX(_Inf_Data,MATCH($E186,_Inf_Country,0),MATCH(DQ$3-5,_Inf_Day,0))*$C$2)/5</f>
        <v>181.4</v>
      </c>
      <c r="DR186" s="80">
        <f>(INDEX(_Inf_Data,MATCH($E186,_Inf_Country,0),MATCH(DR$3,_Inf_Day,0))-INDEX(_Inf_Data,MATCH($E186,_Inf_Country,0),MATCH(DR$3-1,_Inf_Day,0))*$C$2
+INDEX(_Inf_Data,MATCH($E186,_Inf_Country,0),MATCH(DR$3-1,_Inf_Day,0))-INDEX(_Inf_Data,MATCH($E186,_Inf_Country,0),MATCH(DR$3-2,_Inf_Day,0))*$C$2
+INDEX(_Inf_Data,MATCH($E186,_Inf_Country,0),MATCH(DR$3-2,_Inf_Day,0))-INDEX(_Inf_Data,MATCH($E186,_Inf_Country,0),MATCH(DR$3-3,_Inf_Day,0))*$C$2
+INDEX(_Inf_Data,MATCH($E186,_Inf_Country,0),MATCH(DR$3-3,_Inf_Day,0))-INDEX(_Inf_Data,MATCH($E186,_Inf_Country,0),MATCH(DR$3-4,_Inf_Day,0))*$C$2
+INDEX(_Inf_Data,MATCH($E186,_Inf_Country,0),MATCH(DR$3-4,_Inf_Day,0))-INDEX(_Inf_Data,MATCH($E186,_Inf_Country,0),MATCH(DR$3-5,_Inf_Day,0))*$C$2)/5</f>
        <v>223.4</v>
      </c>
      <c r="DS186" s="80">
        <f>(INDEX(_Inf_Data,MATCH($E186,_Inf_Country,0),MATCH(DS$3,_Inf_Day,0))-INDEX(_Inf_Data,MATCH($E186,_Inf_Country,0),MATCH(DS$3-1,_Inf_Day,0))*$C$2
+INDEX(_Inf_Data,MATCH($E186,_Inf_Country,0),MATCH(DS$3-1,_Inf_Day,0))-INDEX(_Inf_Data,MATCH($E186,_Inf_Country,0),MATCH(DS$3-2,_Inf_Day,0))*$C$2
+INDEX(_Inf_Data,MATCH($E186,_Inf_Country,0),MATCH(DS$3-2,_Inf_Day,0))-INDEX(_Inf_Data,MATCH($E186,_Inf_Country,0),MATCH(DS$3-3,_Inf_Day,0))*$C$2
+INDEX(_Inf_Data,MATCH($E186,_Inf_Country,0),MATCH(DS$3-3,_Inf_Day,0))-INDEX(_Inf_Data,MATCH($E186,_Inf_Country,0),MATCH(DS$3-4,_Inf_Day,0))*$C$2
+INDEX(_Inf_Data,MATCH($E186,_Inf_Country,0),MATCH(DS$3-4,_Inf_Day,0))-INDEX(_Inf_Data,MATCH($E186,_Inf_Country,0),MATCH(DS$3-5,_Inf_Day,0))*$C$2)/5</f>
        <v>245.2</v>
      </c>
      <c r="DT186" s="80">
        <f>(INDEX(_Inf_Data,MATCH($E186,_Inf_Country,0),MATCH(DT$3,_Inf_Day,0))-INDEX(_Inf_Data,MATCH($E186,_Inf_Country,0),MATCH(DT$3-1,_Inf_Day,0))*$C$2
+INDEX(_Inf_Data,MATCH($E186,_Inf_Country,0),MATCH(DT$3-1,_Inf_Day,0))-INDEX(_Inf_Data,MATCH($E186,_Inf_Country,0),MATCH(DT$3-2,_Inf_Day,0))*$C$2
+INDEX(_Inf_Data,MATCH($E186,_Inf_Country,0),MATCH(DT$3-2,_Inf_Day,0))-INDEX(_Inf_Data,MATCH($E186,_Inf_Country,0),MATCH(DT$3-3,_Inf_Day,0))*$C$2
+INDEX(_Inf_Data,MATCH($E186,_Inf_Country,0),MATCH(DT$3-3,_Inf_Day,0))-INDEX(_Inf_Data,MATCH($E186,_Inf_Country,0),MATCH(DT$3-4,_Inf_Day,0))*$C$2
+INDEX(_Inf_Data,MATCH($E186,_Inf_Country,0),MATCH(DT$3-4,_Inf_Day,0))-INDEX(_Inf_Data,MATCH($E186,_Inf_Country,0),MATCH(DT$3-5,_Inf_Day,0))*$C$2)/5</f>
        <v>291.2</v>
      </c>
      <c r="DU186" s="80">
        <f>(INDEX(_Inf_Data,MATCH($E186,_Inf_Country,0),MATCH(DU$3,_Inf_Day,0))-INDEX(_Inf_Data,MATCH($E186,_Inf_Country,0),MATCH(DU$3-1,_Inf_Day,0))*$C$2
+INDEX(_Inf_Data,MATCH($E186,_Inf_Country,0),MATCH(DU$3-1,_Inf_Day,0))-INDEX(_Inf_Data,MATCH($E186,_Inf_Country,0),MATCH(DU$3-2,_Inf_Day,0))*$C$2
+INDEX(_Inf_Data,MATCH($E186,_Inf_Country,0),MATCH(DU$3-2,_Inf_Day,0))-INDEX(_Inf_Data,MATCH($E186,_Inf_Country,0),MATCH(DU$3-3,_Inf_Day,0))*$C$2
+INDEX(_Inf_Data,MATCH($E186,_Inf_Country,0),MATCH(DU$3-3,_Inf_Day,0))-INDEX(_Inf_Data,MATCH($E186,_Inf_Country,0),MATCH(DU$3-4,_Inf_Day,0))*$C$2
+INDEX(_Inf_Data,MATCH($E186,_Inf_Country,0),MATCH(DU$3-4,_Inf_Day,0))-INDEX(_Inf_Data,MATCH($E186,_Inf_Country,0),MATCH(DU$3-5,_Inf_Day,0))*$C$2)/5</f>
        <v>293</v>
      </c>
      <c r="DV186" s="80">
        <f>(INDEX(_Inf_Data,MATCH($E186,_Inf_Country,0),MATCH(DV$3,_Inf_Day,0))-INDEX(_Inf_Data,MATCH($E186,_Inf_Country,0),MATCH(DV$3-1,_Inf_Day,0))*$C$2
+INDEX(_Inf_Data,MATCH($E186,_Inf_Country,0),MATCH(DV$3-1,_Inf_Day,0))-INDEX(_Inf_Data,MATCH($E186,_Inf_Country,0),MATCH(DV$3-2,_Inf_Day,0))*$C$2
+INDEX(_Inf_Data,MATCH($E186,_Inf_Country,0),MATCH(DV$3-2,_Inf_Day,0))-INDEX(_Inf_Data,MATCH($E186,_Inf_Country,0),MATCH(DV$3-3,_Inf_Day,0))*$C$2
+INDEX(_Inf_Data,MATCH($E186,_Inf_Country,0),MATCH(DV$3-3,_Inf_Day,0))-INDEX(_Inf_Data,MATCH($E186,_Inf_Country,0),MATCH(DV$3-4,_Inf_Day,0))*$C$2
+INDEX(_Inf_Data,MATCH($E186,_Inf_Country,0),MATCH(DV$3-4,_Inf_Day,0))-INDEX(_Inf_Data,MATCH($E186,_Inf_Country,0),MATCH(DV$3-5,_Inf_Day,0))*$C$2)/5</f>
        <v>272</v>
      </c>
      <c r="DW186" s="80">
        <f>(INDEX(_Inf_Data,MATCH($E186,_Inf_Country,0),MATCH(DW$3,_Inf_Day,0))-INDEX(_Inf_Data,MATCH($E186,_Inf_Country,0),MATCH(DW$3-1,_Inf_Day,0))*$C$2
+INDEX(_Inf_Data,MATCH($E186,_Inf_Country,0),MATCH(DW$3-1,_Inf_Day,0))-INDEX(_Inf_Data,MATCH($E186,_Inf_Country,0),MATCH(DW$3-2,_Inf_Day,0))*$C$2
+INDEX(_Inf_Data,MATCH($E186,_Inf_Country,0),MATCH(DW$3-2,_Inf_Day,0))-INDEX(_Inf_Data,MATCH($E186,_Inf_Country,0),MATCH(DW$3-3,_Inf_Day,0))*$C$2
+INDEX(_Inf_Data,MATCH($E186,_Inf_Country,0),MATCH(DW$3-3,_Inf_Day,0))-INDEX(_Inf_Data,MATCH($E186,_Inf_Country,0),MATCH(DW$3-4,_Inf_Day,0))*$C$2
+INDEX(_Inf_Data,MATCH($E186,_Inf_Country,0),MATCH(DW$3-4,_Inf_Day,0))-INDEX(_Inf_Data,MATCH($E186,_Inf_Country,0),MATCH(DW$3-5,_Inf_Day,0))*$C$2)/5</f>
        <v>266</v>
      </c>
      <c r="DX186" s="80">
        <f>(INDEX(_Inf_Data,MATCH($E186,_Inf_Country,0),MATCH(DX$3,_Inf_Day,0))-INDEX(_Inf_Data,MATCH($E186,_Inf_Country,0),MATCH(DX$3-1,_Inf_Day,0))*$C$2
+INDEX(_Inf_Data,MATCH($E186,_Inf_Country,0),MATCH(DX$3-1,_Inf_Day,0))-INDEX(_Inf_Data,MATCH($E186,_Inf_Country,0),MATCH(DX$3-2,_Inf_Day,0))*$C$2
+INDEX(_Inf_Data,MATCH($E186,_Inf_Country,0),MATCH(DX$3-2,_Inf_Day,0))-INDEX(_Inf_Data,MATCH($E186,_Inf_Country,0),MATCH(DX$3-3,_Inf_Day,0))*$C$2
+INDEX(_Inf_Data,MATCH($E186,_Inf_Country,0),MATCH(DX$3-3,_Inf_Day,0))-INDEX(_Inf_Data,MATCH($E186,_Inf_Country,0),MATCH(DX$3-4,_Inf_Day,0))*$C$2
+INDEX(_Inf_Data,MATCH($E186,_Inf_Country,0),MATCH(DX$3-4,_Inf_Day,0))-INDEX(_Inf_Data,MATCH($E186,_Inf_Country,0),MATCH(DX$3-5,_Inf_Day,0))*$C$2)/5</f>
        <v>283.60000000000002</v>
      </c>
      <c r="DY186" s="80">
        <f>(INDEX(_Inf_Data,MATCH($E186,_Inf_Country,0),MATCH(DY$3,_Inf_Day,0))-INDEX(_Inf_Data,MATCH($E186,_Inf_Country,0),MATCH(DY$3-1,_Inf_Day,0))*$C$2
+INDEX(_Inf_Data,MATCH($E186,_Inf_Country,0),MATCH(DY$3-1,_Inf_Day,0))-INDEX(_Inf_Data,MATCH($E186,_Inf_Country,0),MATCH(DY$3-2,_Inf_Day,0))*$C$2
+INDEX(_Inf_Data,MATCH($E186,_Inf_Country,0),MATCH(DY$3-2,_Inf_Day,0))-INDEX(_Inf_Data,MATCH($E186,_Inf_Country,0),MATCH(DY$3-3,_Inf_Day,0))*$C$2
+INDEX(_Inf_Data,MATCH($E186,_Inf_Country,0),MATCH(DY$3-3,_Inf_Day,0))-INDEX(_Inf_Data,MATCH($E186,_Inf_Country,0),MATCH(DY$3-4,_Inf_Day,0))*$C$2
+INDEX(_Inf_Data,MATCH($E186,_Inf_Country,0),MATCH(DY$3-4,_Inf_Day,0))-INDEX(_Inf_Data,MATCH($E186,_Inf_Country,0),MATCH(DY$3-5,_Inf_Day,0))*$C$2)/5</f>
        <v>268.2</v>
      </c>
      <c r="DZ186" s="80">
        <f>(INDEX(_Inf_Data,MATCH($E186,_Inf_Country,0),MATCH(DZ$3,_Inf_Day,0))-INDEX(_Inf_Data,MATCH($E186,_Inf_Country,0),MATCH(DZ$3-1,_Inf_Day,0))*$C$2
+INDEX(_Inf_Data,MATCH($E186,_Inf_Country,0),MATCH(DZ$3-1,_Inf_Day,0))-INDEX(_Inf_Data,MATCH($E186,_Inf_Country,0),MATCH(DZ$3-2,_Inf_Day,0))*$C$2
+INDEX(_Inf_Data,MATCH($E186,_Inf_Country,0),MATCH(DZ$3-2,_Inf_Day,0))-INDEX(_Inf_Data,MATCH($E186,_Inf_Country,0),MATCH(DZ$3-3,_Inf_Day,0))*$C$2
+INDEX(_Inf_Data,MATCH($E186,_Inf_Country,0),MATCH(DZ$3-3,_Inf_Day,0))-INDEX(_Inf_Data,MATCH($E186,_Inf_Country,0),MATCH(DZ$3-4,_Inf_Day,0))*$C$2
+INDEX(_Inf_Data,MATCH($E186,_Inf_Country,0),MATCH(DZ$3-4,_Inf_Day,0))-INDEX(_Inf_Data,MATCH($E186,_Inf_Country,0),MATCH(DZ$3-5,_Inf_Day,0))*$C$2)/5</f>
        <v>321.60000000000002</v>
      </c>
      <c r="EA186" s="80">
        <f>(INDEX(_Inf_Data,MATCH($E186,_Inf_Country,0),MATCH(EA$3,_Inf_Day,0))-INDEX(_Inf_Data,MATCH($E186,_Inf_Country,0),MATCH(EA$3-1,_Inf_Day,0))*$C$2
+INDEX(_Inf_Data,MATCH($E186,_Inf_Country,0),MATCH(EA$3-1,_Inf_Day,0))-INDEX(_Inf_Data,MATCH($E186,_Inf_Country,0),MATCH(EA$3-2,_Inf_Day,0))*$C$2
+INDEX(_Inf_Data,MATCH($E186,_Inf_Country,0),MATCH(EA$3-2,_Inf_Day,0))-INDEX(_Inf_Data,MATCH($E186,_Inf_Country,0),MATCH(EA$3-3,_Inf_Day,0))*$C$2
+INDEX(_Inf_Data,MATCH($E186,_Inf_Country,0),MATCH(EA$3-3,_Inf_Day,0))-INDEX(_Inf_Data,MATCH($E186,_Inf_Country,0),MATCH(EA$3-4,_Inf_Day,0))*$C$2
+INDEX(_Inf_Data,MATCH($E186,_Inf_Country,0),MATCH(EA$3-4,_Inf_Day,0))-INDEX(_Inf_Data,MATCH($E186,_Inf_Country,0),MATCH(EA$3-5,_Inf_Day,0))*$C$2)/5</f>
        <v>375.6</v>
      </c>
      <c r="EB186" s="80">
        <f>(INDEX(_Inf_Data,MATCH($E186,_Inf_Country,0),MATCH(EB$3,_Inf_Day,0))-INDEX(_Inf_Data,MATCH($E186,_Inf_Country,0),MATCH(EB$3-1,_Inf_Day,0))*$C$2
+INDEX(_Inf_Data,MATCH($E186,_Inf_Country,0),MATCH(EB$3-1,_Inf_Day,0))-INDEX(_Inf_Data,MATCH($E186,_Inf_Country,0),MATCH(EB$3-2,_Inf_Day,0))*$C$2
+INDEX(_Inf_Data,MATCH($E186,_Inf_Country,0),MATCH(EB$3-2,_Inf_Day,0))-INDEX(_Inf_Data,MATCH($E186,_Inf_Country,0),MATCH(EB$3-3,_Inf_Day,0))*$C$2
+INDEX(_Inf_Data,MATCH($E186,_Inf_Country,0),MATCH(EB$3-3,_Inf_Day,0))-INDEX(_Inf_Data,MATCH($E186,_Inf_Country,0),MATCH(EB$3-4,_Inf_Day,0))*$C$2
+INDEX(_Inf_Data,MATCH($E186,_Inf_Country,0),MATCH(EB$3-4,_Inf_Day,0))-INDEX(_Inf_Data,MATCH($E186,_Inf_Country,0),MATCH(EB$3-5,_Inf_Day,0))*$C$2)/5</f>
        <v>419.8</v>
      </c>
      <c r="EC186" s="80">
        <f>(INDEX(_Inf_Data,MATCH($E186,_Inf_Country,0),MATCH(EC$3,_Inf_Day,0))-INDEX(_Inf_Data,MATCH($E186,_Inf_Country,0),MATCH(EC$3-1,_Inf_Day,0))*$C$2
+INDEX(_Inf_Data,MATCH($E186,_Inf_Country,0),MATCH(EC$3-1,_Inf_Day,0))-INDEX(_Inf_Data,MATCH($E186,_Inf_Country,0),MATCH(EC$3-2,_Inf_Day,0))*$C$2
+INDEX(_Inf_Data,MATCH($E186,_Inf_Country,0),MATCH(EC$3-2,_Inf_Day,0))-INDEX(_Inf_Data,MATCH($E186,_Inf_Country,0),MATCH(EC$3-3,_Inf_Day,0))*$C$2
+INDEX(_Inf_Data,MATCH($E186,_Inf_Country,0),MATCH(EC$3-3,_Inf_Day,0))-INDEX(_Inf_Data,MATCH($E186,_Inf_Country,0),MATCH(EC$3-4,_Inf_Day,0))*$C$2
+INDEX(_Inf_Data,MATCH($E186,_Inf_Country,0),MATCH(EC$3-4,_Inf_Day,0))-INDEX(_Inf_Data,MATCH($E186,_Inf_Country,0),MATCH(EC$3-5,_Inf_Day,0))*$C$2)/5</f>
        <v>345.4</v>
      </c>
      <c r="ED186" s="80">
        <f>(INDEX(_Inf_Data,MATCH($E186,_Inf_Country,0),MATCH(ED$3,_Inf_Day,0))-INDEX(_Inf_Data,MATCH($E186,_Inf_Country,0),MATCH(ED$3-1,_Inf_Day,0))*$C$2
+INDEX(_Inf_Data,MATCH($E186,_Inf_Country,0),MATCH(ED$3-1,_Inf_Day,0))-INDEX(_Inf_Data,MATCH($E186,_Inf_Country,0),MATCH(ED$3-2,_Inf_Day,0))*$C$2
+INDEX(_Inf_Data,MATCH($E186,_Inf_Country,0),MATCH(ED$3-2,_Inf_Day,0))-INDEX(_Inf_Data,MATCH($E186,_Inf_Country,0),MATCH(ED$3-3,_Inf_Day,0))*$C$2
+INDEX(_Inf_Data,MATCH($E186,_Inf_Country,0),MATCH(ED$3-3,_Inf_Day,0))-INDEX(_Inf_Data,MATCH($E186,_Inf_Country,0),MATCH(ED$3-4,_Inf_Day,0))*$C$2
+INDEX(_Inf_Data,MATCH($E186,_Inf_Country,0),MATCH(ED$3-4,_Inf_Day,0))-INDEX(_Inf_Data,MATCH($E186,_Inf_Country,0),MATCH(ED$3-5,_Inf_Day,0))*$C$2)/5</f>
        <v>349.6</v>
      </c>
      <c r="EE186" s="80">
        <f>(INDEX(_Inf_Data,MATCH($E186,_Inf_Country,0),MATCH(EE$3,_Inf_Day,0))-INDEX(_Inf_Data,MATCH($E186,_Inf_Country,0),MATCH(EE$3-1,_Inf_Day,0))*$C$2
+INDEX(_Inf_Data,MATCH($E186,_Inf_Country,0),MATCH(EE$3-1,_Inf_Day,0))-INDEX(_Inf_Data,MATCH($E186,_Inf_Country,0),MATCH(EE$3-2,_Inf_Day,0))*$C$2
+INDEX(_Inf_Data,MATCH($E186,_Inf_Country,0),MATCH(EE$3-2,_Inf_Day,0))-INDEX(_Inf_Data,MATCH($E186,_Inf_Country,0),MATCH(EE$3-3,_Inf_Day,0))*$C$2
+INDEX(_Inf_Data,MATCH($E186,_Inf_Country,0),MATCH(EE$3-3,_Inf_Day,0))-INDEX(_Inf_Data,MATCH($E186,_Inf_Country,0),MATCH(EE$3-4,_Inf_Day,0))*$C$2
+INDEX(_Inf_Data,MATCH($E186,_Inf_Country,0),MATCH(EE$3-4,_Inf_Day,0))-INDEX(_Inf_Data,MATCH($E186,_Inf_Country,0),MATCH(EE$3-5,_Inf_Day,0))*$C$2)/5</f>
        <v>315.8</v>
      </c>
      <c r="EF186" s="80">
        <f>(INDEX(_Inf_Data,MATCH($E186,_Inf_Country,0),MATCH(EF$3,_Inf_Day,0))-INDEX(_Inf_Data,MATCH($E186,_Inf_Country,0),MATCH(EF$3-1,_Inf_Day,0))*$C$2
+INDEX(_Inf_Data,MATCH($E186,_Inf_Country,0),MATCH(EF$3-1,_Inf_Day,0))-INDEX(_Inf_Data,MATCH($E186,_Inf_Country,0),MATCH(EF$3-2,_Inf_Day,0))*$C$2
+INDEX(_Inf_Data,MATCH($E186,_Inf_Country,0),MATCH(EF$3-2,_Inf_Day,0))-INDEX(_Inf_Data,MATCH($E186,_Inf_Country,0),MATCH(EF$3-3,_Inf_Day,0))*$C$2
+INDEX(_Inf_Data,MATCH($E186,_Inf_Country,0),MATCH(EF$3-3,_Inf_Day,0))-INDEX(_Inf_Data,MATCH($E186,_Inf_Country,0),MATCH(EF$3-4,_Inf_Day,0))*$C$2
+INDEX(_Inf_Data,MATCH($E186,_Inf_Country,0),MATCH(EF$3-4,_Inf_Day,0))-INDEX(_Inf_Data,MATCH($E186,_Inf_Country,0),MATCH(EF$3-5,_Inf_Day,0))*$C$2)/5</f>
        <v>350.4</v>
      </c>
      <c r="EG186" s="80">
        <f>(INDEX(_Inf_Data,MATCH($E186,_Inf_Country,0),MATCH(EG$3,_Inf_Day,0))-INDEX(_Inf_Data,MATCH($E186,_Inf_Country,0),MATCH(EG$3-1,_Inf_Day,0))*$C$2
+INDEX(_Inf_Data,MATCH($E186,_Inf_Country,0),MATCH(EG$3-1,_Inf_Day,0))-INDEX(_Inf_Data,MATCH($E186,_Inf_Country,0),MATCH(EG$3-2,_Inf_Day,0))*$C$2
+INDEX(_Inf_Data,MATCH($E186,_Inf_Country,0),MATCH(EG$3-2,_Inf_Day,0))-INDEX(_Inf_Data,MATCH($E186,_Inf_Country,0),MATCH(EG$3-3,_Inf_Day,0))*$C$2
+INDEX(_Inf_Data,MATCH($E186,_Inf_Country,0),MATCH(EG$3-3,_Inf_Day,0))-INDEX(_Inf_Data,MATCH($E186,_Inf_Country,0),MATCH(EG$3-4,_Inf_Day,0))*$C$2
+INDEX(_Inf_Data,MATCH($E186,_Inf_Country,0),MATCH(EG$3-4,_Inf_Day,0))-INDEX(_Inf_Data,MATCH($E186,_Inf_Country,0),MATCH(EG$3-5,_Inf_Day,0))*$C$2)/5</f>
        <v>410</v>
      </c>
      <c r="EH186" s="80">
        <f>(INDEX(_Inf_Data,MATCH($E186,_Inf_Country,0),MATCH(EH$3,_Inf_Day,0))-INDEX(_Inf_Data,MATCH($E186,_Inf_Country,0),MATCH(EH$3-1,_Inf_Day,0))*$C$2
+INDEX(_Inf_Data,MATCH($E186,_Inf_Country,0),MATCH(EH$3-1,_Inf_Day,0))-INDEX(_Inf_Data,MATCH($E186,_Inf_Country,0),MATCH(EH$3-2,_Inf_Day,0))*$C$2
+INDEX(_Inf_Data,MATCH($E186,_Inf_Country,0),MATCH(EH$3-2,_Inf_Day,0))-INDEX(_Inf_Data,MATCH($E186,_Inf_Country,0),MATCH(EH$3-3,_Inf_Day,0))*$C$2
+INDEX(_Inf_Data,MATCH($E186,_Inf_Country,0),MATCH(EH$3-3,_Inf_Day,0))-INDEX(_Inf_Data,MATCH($E186,_Inf_Country,0),MATCH(EH$3-4,_Inf_Day,0))*$C$2
+INDEX(_Inf_Data,MATCH($E186,_Inf_Country,0),MATCH(EH$3-4,_Inf_Day,0))-INDEX(_Inf_Data,MATCH($E186,_Inf_Country,0),MATCH(EH$3-5,_Inf_Day,0))*$C$2)/5</f>
        <v>530.6</v>
      </c>
      <c r="EI186" s="80">
        <f>(INDEX(_Inf_Data,MATCH($E186,_Inf_Country,0),MATCH(EI$3,_Inf_Day,0))-INDEX(_Inf_Data,MATCH($E186,_Inf_Country,0),MATCH(EI$3-1,_Inf_Day,0))*$C$2
+INDEX(_Inf_Data,MATCH($E186,_Inf_Country,0),MATCH(EI$3-1,_Inf_Day,0))-INDEX(_Inf_Data,MATCH($E186,_Inf_Country,0),MATCH(EI$3-2,_Inf_Day,0))*$C$2
+INDEX(_Inf_Data,MATCH($E186,_Inf_Country,0),MATCH(EI$3-2,_Inf_Day,0))-INDEX(_Inf_Data,MATCH($E186,_Inf_Country,0),MATCH(EI$3-3,_Inf_Day,0))*$C$2
+INDEX(_Inf_Data,MATCH($E186,_Inf_Country,0),MATCH(EI$3-3,_Inf_Day,0))-INDEX(_Inf_Data,MATCH($E186,_Inf_Country,0),MATCH(EI$3-4,_Inf_Day,0))*$C$2
+INDEX(_Inf_Data,MATCH($E186,_Inf_Country,0),MATCH(EI$3-4,_Inf_Day,0))-INDEX(_Inf_Data,MATCH($E186,_Inf_Country,0),MATCH(EI$3-5,_Inf_Day,0))*$C$2)/5</f>
        <v>663.8</v>
      </c>
      <c r="EJ186" s="80">
        <f>(INDEX(_Inf_Data,MATCH($E186,_Inf_Country,0),MATCH(EJ$3,_Inf_Day,0))-INDEX(_Inf_Data,MATCH($E186,_Inf_Country,0),MATCH(EJ$3-1,_Inf_Day,0))*$C$2
+INDEX(_Inf_Data,MATCH($E186,_Inf_Country,0),MATCH(EJ$3-1,_Inf_Day,0))-INDEX(_Inf_Data,MATCH($E186,_Inf_Country,0),MATCH(EJ$3-2,_Inf_Day,0))*$C$2
+INDEX(_Inf_Data,MATCH($E186,_Inf_Country,0),MATCH(EJ$3-2,_Inf_Day,0))-INDEX(_Inf_Data,MATCH($E186,_Inf_Country,0),MATCH(EJ$3-3,_Inf_Day,0))*$C$2
+INDEX(_Inf_Data,MATCH($E186,_Inf_Country,0),MATCH(EJ$3-3,_Inf_Day,0))-INDEX(_Inf_Data,MATCH($E186,_Inf_Country,0),MATCH(EJ$3-4,_Inf_Day,0))*$C$2
+INDEX(_Inf_Data,MATCH($E186,_Inf_Country,0),MATCH(EJ$3-4,_Inf_Day,0))-INDEX(_Inf_Data,MATCH($E186,_Inf_Country,0),MATCH(EJ$3-5,_Inf_Day,0))*$C$2)/5</f>
        <v>770</v>
      </c>
      <c r="EK186" s="80">
        <f>(INDEX(_Inf_Data,MATCH($E186,_Inf_Country,0),MATCH(EK$3,_Inf_Day,0))-INDEX(_Inf_Data,MATCH($E186,_Inf_Country,0),MATCH(EK$3-1,_Inf_Day,0))*$C$2
+INDEX(_Inf_Data,MATCH($E186,_Inf_Country,0),MATCH(EK$3-1,_Inf_Day,0))-INDEX(_Inf_Data,MATCH($E186,_Inf_Country,0),MATCH(EK$3-2,_Inf_Day,0))*$C$2
+INDEX(_Inf_Data,MATCH($E186,_Inf_Country,0),MATCH(EK$3-2,_Inf_Day,0))-INDEX(_Inf_Data,MATCH($E186,_Inf_Country,0),MATCH(EK$3-3,_Inf_Day,0))*$C$2
+INDEX(_Inf_Data,MATCH($E186,_Inf_Country,0),MATCH(EK$3-3,_Inf_Day,0))-INDEX(_Inf_Data,MATCH($E186,_Inf_Country,0),MATCH(EK$3-4,_Inf_Day,0))*$C$2
+INDEX(_Inf_Data,MATCH($E186,_Inf_Country,0),MATCH(EK$3-4,_Inf_Day,0))-INDEX(_Inf_Data,MATCH($E186,_Inf_Country,0),MATCH(EK$3-5,_Inf_Day,0))*$C$2)/5</f>
        <v>758</v>
      </c>
      <c r="EL186" s="80">
        <f>(INDEX(_Inf_Data,MATCH($E186,_Inf_Country,0),MATCH(EL$3,_Inf_Day,0))-INDEX(_Inf_Data,MATCH($E186,_Inf_Country,0),MATCH(EL$3-1,_Inf_Day,0))*$C$2
+INDEX(_Inf_Data,MATCH($E186,_Inf_Country,0),MATCH(EL$3-1,_Inf_Day,0))-INDEX(_Inf_Data,MATCH($E186,_Inf_Country,0),MATCH(EL$3-2,_Inf_Day,0))*$C$2
+INDEX(_Inf_Data,MATCH($E186,_Inf_Country,0),MATCH(EL$3-2,_Inf_Day,0))-INDEX(_Inf_Data,MATCH($E186,_Inf_Country,0),MATCH(EL$3-3,_Inf_Day,0))*$C$2
+INDEX(_Inf_Data,MATCH($E186,_Inf_Country,0),MATCH(EL$3-3,_Inf_Day,0))-INDEX(_Inf_Data,MATCH($E186,_Inf_Country,0),MATCH(EL$3-4,_Inf_Day,0))*$C$2
+INDEX(_Inf_Data,MATCH($E186,_Inf_Country,0),MATCH(EL$3-4,_Inf_Day,0))-INDEX(_Inf_Data,MATCH($E186,_Inf_Country,0),MATCH(EL$3-5,_Inf_Day,0))*$C$2)/5</f>
        <v>743.4</v>
      </c>
      <c r="EM186" s="80">
        <f>(INDEX(_Inf_Data,MATCH($E186,_Inf_Country,0),MATCH(EM$3,_Inf_Day,0))-INDEX(_Inf_Data,MATCH($E186,_Inf_Country,0),MATCH(EM$3-1,_Inf_Day,0))*$C$2
+INDEX(_Inf_Data,MATCH($E186,_Inf_Country,0),MATCH(EM$3-1,_Inf_Day,0))-INDEX(_Inf_Data,MATCH($E186,_Inf_Country,0),MATCH(EM$3-2,_Inf_Day,0))*$C$2
+INDEX(_Inf_Data,MATCH($E186,_Inf_Country,0),MATCH(EM$3-2,_Inf_Day,0))-INDEX(_Inf_Data,MATCH($E186,_Inf_Country,0),MATCH(EM$3-3,_Inf_Day,0))*$C$2
+INDEX(_Inf_Data,MATCH($E186,_Inf_Country,0),MATCH(EM$3-3,_Inf_Day,0))-INDEX(_Inf_Data,MATCH($E186,_Inf_Country,0),MATCH(EM$3-4,_Inf_Day,0))*$C$2
+INDEX(_Inf_Data,MATCH($E186,_Inf_Country,0),MATCH(EM$3-4,_Inf_Day,0))-INDEX(_Inf_Data,MATCH($E186,_Inf_Country,0),MATCH(EM$3-5,_Inf_Day,0))*$C$2)/5</f>
        <v>778.6</v>
      </c>
      <c r="EN186" s="80">
        <f>(INDEX(_Inf_Data,MATCH($E186,_Inf_Country,0),MATCH(EN$3,_Inf_Day,0))-INDEX(_Inf_Data,MATCH($E186,_Inf_Country,0),MATCH(EN$3-1,_Inf_Day,0))*$C$2
+INDEX(_Inf_Data,MATCH($E186,_Inf_Country,0),MATCH(EN$3-1,_Inf_Day,0))-INDEX(_Inf_Data,MATCH($E186,_Inf_Country,0),MATCH(EN$3-2,_Inf_Day,0))*$C$2
+INDEX(_Inf_Data,MATCH($E186,_Inf_Country,0),MATCH(EN$3-2,_Inf_Day,0))-INDEX(_Inf_Data,MATCH($E186,_Inf_Country,0),MATCH(EN$3-3,_Inf_Day,0))*$C$2
+INDEX(_Inf_Data,MATCH($E186,_Inf_Country,0),MATCH(EN$3-3,_Inf_Day,0))-INDEX(_Inf_Data,MATCH($E186,_Inf_Country,0),MATCH(EN$3-4,_Inf_Day,0))*$C$2
+INDEX(_Inf_Data,MATCH($E186,_Inf_Country,0),MATCH(EN$3-4,_Inf_Day,0))-INDEX(_Inf_Data,MATCH($E186,_Inf_Country,0),MATCH(EN$3-5,_Inf_Day,0))*$C$2)/5</f>
        <v>729.8</v>
      </c>
      <c r="EO186" s="80" t="e">
        <f>(INDEX(_Inf_Data,MATCH($E186,_Inf_Country,0),MATCH(EO$3,_Inf_Day,0))-INDEX(_Inf_Data,MATCH($E186,_Inf_Country,0),MATCH(EO$3-1,_Inf_Day,0))*$C$2
+INDEX(_Inf_Data,MATCH($E186,_Inf_Country,0),MATCH(EO$3-1,_Inf_Day,0))-INDEX(_Inf_Data,MATCH($E186,_Inf_Country,0),MATCH(EO$3-2,_Inf_Day,0))*$C$2
+INDEX(_Inf_Data,MATCH($E186,_Inf_Country,0),MATCH(EO$3-2,_Inf_Day,0))-INDEX(_Inf_Data,MATCH($E186,_Inf_Country,0),MATCH(EO$3-3,_Inf_Day,0))*$C$2
+INDEX(_Inf_Data,MATCH($E186,_Inf_Country,0),MATCH(EO$3-3,_Inf_Day,0))-INDEX(_Inf_Data,MATCH($E186,_Inf_Country,0),MATCH(EO$3-4,_Inf_Day,0))*$C$2
+INDEX(_Inf_Data,MATCH($E186,_Inf_Country,0),MATCH(EO$3-4,_Inf_Day,0))-INDEX(_Inf_Data,MATCH($E186,_Inf_Country,0),MATCH(EO$3-5,_Inf_Day,0))*$C$2)/5</f>
        <v>#N/A</v>
      </c>
      <c r="EP186" s="80" t="e">
        <f>(INDEX(_Inf_Data,MATCH($E186,_Inf_Country,0),MATCH(EP$3,_Inf_Day,0))-INDEX(_Inf_Data,MATCH($E186,_Inf_Country,0),MATCH(EP$3-1,_Inf_Day,0))*$C$2
+INDEX(_Inf_Data,MATCH($E186,_Inf_Country,0),MATCH(EP$3-1,_Inf_Day,0))-INDEX(_Inf_Data,MATCH($E186,_Inf_Country,0),MATCH(EP$3-2,_Inf_Day,0))*$C$2
+INDEX(_Inf_Data,MATCH($E186,_Inf_Country,0),MATCH(EP$3-2,_Inf_Day,0))-INDEX(_Inf_Data,MATCH($E186,_Inf_Country,0),MATCH(EP$3-3,_Inf_Day,0))*$C$2
+INDEX(_Inf_Data,MATCH($E186,_Inf_Country,0),MATCH(EP$3-3,_Inf_Day,0))-INDEX(_Inf_Data,MATCH($E186,_Inf_Country,0),MATCH(EP$3-4,_Inf_Day,0))*$C$2
+INDEX(_Inf_Data,MATCH($E186,_Inf_Country,0),MATCH(EP$3-4,_Inf_Day,0))-INDEX(_Inf_Data,MATCH($E186,_Inf_Country,0),MATCH(EP$3-5,_Inf_Day,0))*$C$2)/5</f>
        <v>#N/A</v>
      </c>
      <c r="EQ186" s="80" t="e">
        <f>(INDEX(_Inf_Data,MATCH($E186,_Inf_Country,0),MATCH(EQ$3,_Inf_Day,0))-INDEX(_Inf_Data,MATCH($E186,_Inf_Country,0),MATCH(EQ$3-1,_Inf_Day,0))*$C$2
+INDEX(_Inf_Data,MATCH($E186,_Inf_Country,0),MATCH(EQ$3-1,_Inf_Day,0))-INDEX(_Inf_Data,MATCH($E186,_Inf_Country,0),MATCH(EQ$3-2,_Inf_Day,0))*$C$2
+INDEX(_Inf_Data,MATCH($E186,_Inf_Country,0),MATCH(EQ$3-2,_Inf_Day,0))-INDEX(_Inf_Data,MATCH($E186,_Inf_Country,0),MATCH(EQ$3-3,_Inf_Day,0))*$C$2
+INDEX(_Inf_Data,MATCH($E186,_Inf_Country,0),MATCH(EQ$3-3,_Inf_Day,0))-INDEX(_Inf_Data,MATCH($E186,_Inf_Country,0),MATCH(EQ$3-4,_Inf_Day,0))*$C$2
+INDEX(_Inf_Data,MATCH($E186,_Inf_Country,0),MATCH(EQ$3-4,_Inf_Day,0))-INDEX(_Inf_Data,MATCH($E186,_Inf_Country,0),MATCH(EQ$3-5,_Inf_Day,0))*$C$2)/5</f>
        <v>#N/A</v>
      </c>
      <c r="ER186" s="80" t="e">
        <f>(INDEX(_Inf_Data,MATCH($E186,_Inf_Country,0),MATCH(ER$3,_Inf_Day,0))-INDEX(_Inf_Data,MATCH($E186,_Inf_Country,0),MATCH(ER$3-1,_Inf_Day,0))*$C$2
+INDEX(_Inf_Data,MATCH($E186,_Inf_Country,0),MATCH(ER$3-1,_Inf_Day,0))-INDEX(_Inf_Data,MATCH($E186,_Inf_Country,0),MATCH(ER$3-2,_Inf_Day,0))*$C$2
+INDEX(_Inf_Data,MATCH($E186,_Inf_Country,0),MATCH(ER$3-2,_Inf_Day,0))-INDEX(_Inf_Data,MATCH($E186,_Inf_Country,0),MATCH(ER$3-3,_Inf_Day,0))*$C$2
+INDEX(_Inf_Data,MATCH($E186,_Inf_Country,0),MATCH(ER$3-3,_Inf_Day,0))-INDEX(_Inf_Data,MATCH($E186,_Inf_Country,0),MATCH(ER$3-4,_Inf_Day,0))*$C$2
+INDEX(_Inf_Data,MATCH($E186,_Inf_Country,0),MATCH(ER$3-4,_Inf_Day,0))-INDEX(_Inf_Data,MATCH($E186,_Inf_Country,0),MATCH(ER$3-5,_Inf_Day,0))*$C$2)/5</f>
        <v>#N/A</v>
      </c>
      <c r="ES186" s="80" t="e">
        <f>(INDEX(_Inf_Data,MATCH($E186,_Inf_Country,0),MATCH(ES$3,_Inf_Day,0))-INDEX(_Inf_Data,MATCH($E186,_Inf_Country,0),MATCH(ES$3-1,_Inf_Day,0))*$C$2
+INDEX(_Inf_Data,MATCH($E186,_Inf_Country,0),MATCH(ES$3-1,_Inf_Day,0))-INDEX(_Inf_Data,MATCH($E186,_Inf_Country,0),MATCH(ES$3-2,_Inf_Day,0))*$C$2
+INDEX(_Inf_Data,MATCH($E186,_Inf_Country,0),MATCH(ES$3-2,_Inf_Day,0))-INDEX(_Inf_Data,MATCH($E186,_Inf_Country,0),MATCH(ES$3-3,_Inf_Day,0))*$C$2
+INDEX(_Inf_Data,MATCH($E186,_Inf_Country,0),MATCH(ES$3-3,_Inf_Day,0))-INDEX(_Inf_Data,MATCH($E186,_Inf_Country,0),MATCH(ES$3-4,_Inf_Day,0))*$C$2
+INDEX(_Inf_Data,MATCH($E186,_Inf_Country,0),MATCH(ES$3-4,_Inf_Day,0))-INDEX(_Inf_Data,MATCH($E186,_Inf_Country,0),MATCH(ES$3-5,_Inf_Day,0))*$C$2)/5</f>
        <v>#N/A</v>
      </c>
      <c r="ET186" s="80" t="e">
        <f>(INDEX(_Inf_Data,MATCH($E186,_Inf_Country,0),MATCH(ET$3,_Inf_Day,0))-INDEX(_Inf_Data,MATCH($E186,_Inf_Country,0),MATCH(ET$3-1,_Inf_Day,0))*$C$2
+INDEX(_Inf_Data,MATCH($E186,_Inf_Country,0),MATCH(ET$3-1,_Inf_Day,0))-INDEX(_Inf_Data,MATCH($E186,_Inf_Country,0),MATCH(ET$3-2,_Inf_Day,0))*$C$2
+INDEX(_Inf_Data,MATCH($E186,_Inf_Country,0),MATCH(ET$3-2,_Inf_Day,0))-INDEX(_Inf_Data,MATCH($E186,_Inf_Country,0),MATCH(ET$3-3,_Inf_Day,0))*$C$2
+INDEX(_Inf_Data,MATCH($E186,_Inf_Country,0),MATCH(ET$3-3,_Inf_Day,0))-INDEX(_Inf_Data,MATCH($E186,_Inf_Country,0),MATCH(ET$3-4,_Inf_Day,0))*$C$2
+INDEX(_Inf_Data,MATCH($E186,_Inf_Country,0),MATCH(ET$3-4,_Inf_Day,0))-INDEX(_Inf_Data,MATCH($E186,_Inf_Country,0),MATCH(ET$3-5,_Inf_Day,0))*$C$2)/5</f>
        <v>#N/A</v>
      </c>
      <c r="EU186" s="80" t="e">
        <f>(INDEX(_Inf_Data,MATCH($E186,_Inf_Country,0),MATCH(EU$3,_Inf_Day,0))-INDEX(_Inf_Data,MATCH($E186,_Inf_Country,0),MATCH(EU$3-1,_Inf_Day,0))*$C$2
+INDEX(_Inf_Data,MATCH($E186,_Inf_Country,0),MATCH(EU$3-1,_Inf_Day,0))-INDEX(_Inf_Data,MATCH($E186,_Inf_Country,0),MATCH(EU$3-2,_Inf_Day,0))*$C$2
+INDEX(_Inf_Data,MATCH($E186,_Inf_Country,0),MATCH(EU$3-2,_Inf_Day,0))-INDEX(_Inf_Data,MATCH($E186,_Inf_Country,0),MATCH(EU$3-3,_Inf_Day,0))*$C$2
+INDEX(_Inf_Data,MATCH($E186,_Inf_Country,0),MATCH(EU$3-3,_Inf_Day,0))-INDEX(_Inf_Data,MATCH($E186,_Inf_Country,0),MATCH(EU$3-4,_Inf_Day,0))*$C$2
+INDEX(_Inf_Data,MATCH($E186,_Inf_Country,0),MATCH(EU$3-4,_Inf_Day,0))-INDEX(_Inf_Data,MATCH($E186,_Inf_Country,0),MATCH(EU$3-5,_Inf_Day,0))*$C$2)/5</f>
        <v>#N/A</v>
      </c>
      <c r="EV186">
        <v>1</v>
      </c>
      <c r="EX186" s="10">
        <f ca="1">HLOOKUP(TODAY()-EX$3,$B$3:$EU$253,ROW()-2)</f>
        <v>530.6</v>
      </c>
      <c r="EY186" s="10">
        <f ca="1">HLOOKUP(TODAY()-EY$3,$B$3:$EU$253,ROW()-2)</f>
        <v>663.8</v>
      </c>
      <c r="EZ186" s="10">
        <f ca="1">HLOOKUP(TODAY()-EZ$3,$B$3:$EU$253,ROW()-2)</f>
        <v>770</v>
      </c>
      <c r="FA186" s="10">
        <f ca="1">HLOOKUP(TODAY()-FA$3,$B$3:$EU$253,ROW()-2)</f>
        <v>758</v>
      </c>
      <c r="FB186" s="10">
        <f ca="1">HLOOKUP(TODAY()-FB$3,$B$3:$EU$253,ROW()-2)</f>
        <v>743.4</v>
      </c>
      <c r="FC186" s="10">
        <f ca="1">HLOOKUP(TODAY()-FC$3,$B$3:$EU$253,ROW()-2)</f>
        <v>778.6</v>
      </c>
      <c r="FD186" s="10">
        <f ca="1">HLOOKUP(TODAY()-FD$3,$B$3:$EU$253,ROW()-2)</f>
        <v>729.8</v>
      </c>
      <c r="FE186" s="10">
        <f ca="1">SUM(EX186:FD186)/7</f>
        <v>710.60000000000014</v>
      </c>
      <c r="FF186" s="10" t="b">
        <f ca="1">MAX(EX186:FD186)=FG186</f>
        <v>1</v>
      </c>
      <c r="FG186" s="10">
        <f t="array" ref="FG186">MAX(IF(ISNA(K186:EU186),"",K186:EU186))</f>
        <v>778.6</v>
      </c>
      <c r="FH186" s="52">
        <f ca="1">FE186/FG186</f>
        <v>0.91266375545851541</v>
      </c>
      <c r="FI186" t="str">
        <f>C186</f>
        <v>Asia</v>
      </c>
      <c r="FJ186" t="str">
        <f>E186</f>
        <v>Oman</v>
      </c>
      <c r="FK186" s="10">
        <f>FG186</f>
        <v>778.6</v>
      </c>
      <c r="FL186" s="10">
        <f ca="1">F186</f>
        <v>15086</v>
      </c>
      <c r="FM186" s="10">
        <f ca="1">IF(FH186&lt;$FM$2,$A186,0)</f>
        <v>0</v>
      </c>
      <c r="FN186" s="10">
        <f ca="1">IF(AND($FH186&gt;=$FM$2,$FH186&lt;$FN$2),$A186,0)</f>
        <v>0</v>
      </c>
      <c r="FO186" s="10">
        <f ca="1">IF(AND($FH186&gt;=$FN$2,$FH186&lt;$FO$2),$A186,0)</f>
        <v>0</v>
      </c>
      <c r="FP186" s="10">
        <f ca="1">IF(AND($FH186&gt;=$FO$2,$FH186&lt;$FP$2),$A186,0)</f>
        <v>0</v>
      </c>
      <c r="FQ186" s="10">
        <f ca="1">IF(FH186&gt;=$FP$2,A186,0)</f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ca="1">FH187</f>
        <v>0.60214467466375865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ca="1">INDEX(_Inf_Data,MATCH($E187,_Inf_Country,0),MATCH(F$2,_Inf_Day,0))</f>
        <v>22974</v>
      </c>
      <c r="G187" s="81">
        <f ca="1">FE187</f>
        <v>283.97142857142859</v>
      </c>
      <c r="H187" s="100" t="str">
        <f>E187</f>
        <v>Washington</v>
      </c>
      <c r="I187" s="80">
        <f>INDEX(_Inf_Data,MATCH($E187,_Inf_Country,0),MATCH(I$3,_Inf_Day,0))</f>
        <v>1</v>
      </c>
      <c r="J187" s="80">
        <f>INDEX(_Inf_Data,MATCH($E187,_Inf_Country,0),MATCH(J$3,_Inf_Day,0))-INDEX(_Inf_Data,MATCH($E187,_Inf_Country,0),MATCH(I$3,_Inf_Day,0))*$C$2</f>
        <v>0</v>
      </c>
      <c r="K187" s="80" t="e">
        <f>(INDEX(_Inf_Data,MATCH($E187,_Inf_Country,0),MATCH(K$3,_Inf_Day,0))-INDEX(_Inf_Data,MATCH($E187,_Inf_Country,0),MATCH(K$3-1,_Inf_Day,0))*$C$2
+INDEX(_Inf_Data,MATCH($E187,_Inf_Country,0),MATCH(K$3-1,_Inf_Day,0))-INDEX(_Inf_Data,MATCH($E187,_Inf_Country,0),MATCH(K$3-2,_Inf_Day,0))*$C$2
+INDEX(_Inf_Data,MATCH($E187,_Inf_Country,0),MATCH(K$3-2,_Inf_Day,0))-INDEX(_Inf_Data,MATCH($E187,_Inf_Country,0),MATCH(K$3-3,_Inf_Day,0))*$C$2
+INDEX(_Inf_Data,MATCH($E187,_Inf_Country,0),MATCH(K$3-3,_Inf_Day,0))-INDEX(_Inf_Data,MATCH($E187,_Inf_Country,0),MATCH(K$3-4,_Inf_Day,0))*$C$2
+INDEX(_Inf_Data,MATCH($E187,_Inf_Country,0),MATCH(K$3-4,_Inf_Day,0))-INDEX(_Inf_Data,MATCH($E187,_Inf_Country,0),MATCH(K$3-5,_Inf_Day,0))*$C$2)/5</f>
        <v>#N/A</v>
      </c>
      <c r="L187" s="80" t="e">
        <f>(INDEX(_Inf_Data,MATCH($E187,_Inf_Country,0),MATCH(L$3,_Inf_Day,0))-INDEX(_Inf_Data,MATCH($E187,_Inf_Country,0),MATCH(L$3-1,_Inf_Day,0))*$C$2
+INDEX(_Inf_Data,MATCH($E187,_Inf_Country,0),MATCH(L$3-1,_Inf_Day,0))-INDEX(_Inf_Data,MATCH($E187,_Inf_Country,0),MATCH(L$3-2,_Inf_Day,0))*$C$2
+INDEX(_Inf_Data,MATCH($E187,_Inf_Country,0),MATCH(L$3-2,_Inf_Day,0))-INDEX(_Inf_Data,MATCH($E187,_Inf_Country,0),MATCH(L$3-3,_Inf_Day,0))*$C$2
+INDEX(_Inf_Data,MATCH($E187,_Inf_Country,0),MATCH(L$3-3,_Inf_Day,0))-INDEX(_Inf_Data,MATCH($E187,_Inf_Country,0),MATCH(L$3-4,_Inf_Day,0))*$C$2
+INDEX(_Inf_Data,MATCH($E187,_Inf_Country,0),MATCH(L$3-4,_Inf_Day,0))-INDEX(_Inf_Data,MATCH($E187,_Inf_Country,0),MATCH(L$3-5,_Inf_Day,0))*$C$2)/5</f>
        <v>#N/A</v>
      </c>
      <c r="M187" s="80" t="e">
        <f>(INDEX(_Inf_Data,MATCH($E187,_Inf_Country,0),MATCH(M$3,_Inf_Day,0))-INDEX(_Inf_Data,MATCH($E187,_Inf_Country,0),MATCH(M$3-1,_Inf_Day,0))*$C$2
+INDEX(_Inf_Data,MATCH($E187,_Inf_Country,0),MATCH(M$3-1,_Inf_Day,0))-INDEX(_Inf_Data,MATCH($E187,_Inf_Country,0),MATCH(M$3-2,_Inf_Day,0))*$C$2
+INDEX(_Inf_Data,MATCH($E187,_Inf_Country,0),MATCH(M$3-2,_Inf_Day,0))-INDEX(_Inf_Data,MATCH($E187,_Inf_Country,0),MATCH(M$3-3,_Inf_Day,0))*$C$2
+INDEX(_Inf_Data,MATCH($E187,_Inf_Country,0),MATCH(M$3-3,_Inf_Day,0))-INDEX(_Inf_Data,MATCH($E187,_Inf_Country,0),MATCH(M$3-4,_Inf_Day,0))*$C$2
+INDEX(_Inf_Data,MATCH($E187,_Inf_Country,0),MATCH(M$3-4,_Inf_Day,0))-INDEX(_Inf_Data,MATCH($E187,_Inf_Country,0),MATCH(M$3-5,_Inf_Day,0))*$C$2)/5</f>
        <v>#N/A</v>
      </c>
      <c r="N187" s="80">
        <f>(INDEX(_Inf_Data,MATCH($E187,_Inf_Country,0),MATCH(N$3,_Inf_Day,0))-INDEX(_Inf_Data,MATCH($E187,_Inf_Country,0),MATCH(N$3-1,_Inf_Day,0))*$C$2
+INDEX(_Inf_Data,MATCH($E187,_Inf_Country,0),MATCH(N$3-1,_Inf_Day,0))-INDEX(_Inf_Data,MATCH($E187,_Inf_Country,0),MATCH(N$3-2,_Inf_Day,0))*$C$2
+INDEX(_Inf_Data,MATCH($E187,_Inf_Country,0),MATCH(N$3-2,_Inf_Day,0))-INDEX(_Inf_Data,MATCH($E187,_Inf_Country,0),MATCH(N$3-3,_Inf_Day,0))*$C$2
+INDEX(_Inf_Data,MATCH($E187,_Inf_Country,0),MATCH(N$3-3,_Inf_Day,0))-INDEX(_Inf_Data,MATCH($E187,_Inf_Country,0),MATCH(N$3-4,_Inf_Day,0))*$C$2
+INDEX(_Inf_Data,MATCH($E187,_Inf_Country,0),MATCH(N$3-4,_Inf_Day,0))-INDEX(_Inf_Data,MATCH($E187,_Inf_Country,0),MATCH(N$3-5,_Inf_Day,0))*$C$2)/5</f>
        <v>0</v>
      </c>
      <c r="O187" s="80">
        <f>(INDEX(_Inf_Data,MATCH($E187,_Inf_Country,0),MATCH(O$3,_Inf_Day,0))-INDEX(_Inf_Data,MATCH($E187,_Inf_Country,0),MATCH(O$3-1,_Inf_Day,0))*$C$2
+INDEX(_Inf_Data,MATCH($E187,_Inf_Country,0),MATCH(O$3-1,_Inf_Day,0))-INDEX(_Inf_Data,MATCH($E187,_Inf_Country,0),MATCH(O$3-2,_Inf_Day,0))*$C$2
+INDEX(_Inf_Data,MATCH($E187,_Inf_Country,0),MATCH(O$3-2,_Inf_Day,0))-INDEX(_Inf_Data,MATCH($E187,_Inf_Country,0),MATCH(O$3-3,_Inf_Day,0))*$C$2
+INDEX(_Inf_Data,MATCH($E187,_Inf_Country,0),MATCH(O$3-3,_Inf_Day,0))-INDEX(_Inf_Data,MATCH($E187,_Inf_Country,0),MATCH(O$3-4,_Inf_Day,0))*$C$2
+INDEX(_Inf_Data,MATCH($E187,_Inf_Country,0),MATCH(O$3-4,_Inf_Day,0))-INDEX(_Inf_Data,MATCH($E187,_Inf_Country,0),MATCH(O$3-5,_Inf_Day,0))*$C$2)/5</f>
        <v>0</v>
      </c>
      <c r="P187" s="80">
        <f>(INDEX(_Inf_Data,MATCH($E187,_Inf_Country,0),MATCH(P$3,_Inf_Day,0))-INDEX(_Inf_Data,MATCH($E187,_Inf_Country,0),MATCH(P$3-1,_Inf_Day,0))*$C$2
+INDEX(_Inf_Data,MATCH($E187,_Inf_Country,0),MATCH(P$3-1,_Inf_Day,0))-INDEX(_Inf_Data,MATCH($E187,_Inf_Country,0),MATCH(P$3-2,_Inf_Day,0))*$C$2
+INDEX(_Inf_Data,MATCH($E187,_Inf_Country,0),MATCH(P$3-2,_Inf_Day,0))-INDEX(_Inf_Data,MATCH($E187,_Inf_Country,0),MATCH(P$3-3,_Inf_Day,0))*$C$2
+INDEX(_Inf_Data,MATCH($E187,_Inf_Country,0),MATCH(P$3-3,_Inf_Day,0))-INDEX(_Inf_Data,MATCH($E187,_Inf_Country,0),MATCH(P$3-4,_Inf_Day,0))*$C$2
+INDEX(_Inf_Data,MATCH($E187,_Inf_Country,0),MATCH(P$3-4,_Inf_Day,0))-INDEX(_Inf_Data,MATCH($E187,_Inf_Country,0),MATCH(P$3-5,_Inf_Day,0))*$C$2)/5</f>
        <v>0</v>
      </c>
      <c r="Q187" s="80">
        <f>(INDEX(_Inf_Data,MATCH($E187,_Inf_Country,0),MATCH(Q$3,_Inf_Day,0))-INDEX(_Inf_Data,MATCH($E187,_Inf_Country,0),MATCH(Q$3-1,_Inf_Day,0))*$C$2
+INDEX(_Inf_Data,MATCH($E187,_Inf_Country,0),MATCH(Q$3-1,_Inf_Day,0))-INDEX(_Inf_Data,MATCH($E187,_Inf_Country,0),MATCH(Q$3-2,_Inf_Day,0))*$C$2
+INDEX(_Inf_Data,MATCH($E187,_Inf_Country,0),MATCH(Q$3-2,_Inf_Day,0))-INDEX(_Inf_Data,MATCH($E187,_Inf_Country,0),MATCH(Q$3-3,_Inf_Day,0))*$C$2
+INDEX(_Inf_Data,MATCH($E187,_Inf_Country,0),MATCH(Q$3-3,_Inf_Day,0))-INDEX(_Inf_Data,MATCH($E187,_Inf_Country,0),MATCH(Q$3-4,_Inf_Day,0))*$C$2
+INDEX(_Inf_Data,MATCH($E187,_Inf_Country,0),MATCH(Q$3-4,_Inf_Day,0))-INDEX(_Inf_Data,MATCH($E187,_Inf_Country,0),MATCH(Q$3-5,_Inf_Day,0))*$C$2)/5</f>
        <v>0</v>
      </c>
      <c r="R187" s="80">
        <f>(INDEX(_Inf_Data,MATCH($E187,_Inf_Country,0),MATCH(R$3,_Inf_Day,0))-INDEX(_Inf_Data,MATCH($E187,_Inf_Country,0),MATCH(R$3-1,_Inf_Day,0))*$C$2
+INDEX(_Inf_Data,MATCH($E187,_Inf_Country,0),MATCH(R$3-1,_Inf_Day,0))-INDEX(_Inf_Data,MATCH($E187,_Inf_Country,0),MATCH(R$3-2,_Inf_Day,0))*$C$2
+INDEX(_Inf_Data,MATCH($E187,_Inf_Country,0),MATCH(R$3-2,_Inf_Day,0))-INDEX(_Inf_Data,MATCH($E187,_Inf_Country,0),MATCH(R$3-3,_Inf_Day,0))*$C$2
+INDEX(_Inf_Data,MATCH($E187,_Inf_Country,0),MATCH(R$3-3,_Inf_Day,0))-INDEX(_Inf_Data,MATCH($E187,_Inf_Country,0),MATCH(R$3-4,_Inf_Day,0))*$C$2
+INDEX(_Inf_Data,MATCH($E187,_Inf_Country,0),MATCH(R$3-4,_Inf_Day,0))-INDEX(_Inf_Data,MATCH($E187,_Inf_Country,0),MATCH(R$3-5,_Inf_Day,0))*$C$2)/5</f>
        <v>0</v>
      </c>
      <c r="S187" s="80">
        <f>(INDEX(_Inf_Data,MATCH($E187,_Inf_Country,0),MATCH(S$3,_Inf_Day,0))-INDEX(_Inf_Data,MATCH($E187,_Inf_Country,0),MATCH(S$3-1,_Inf_Day,0))*$C$2
+INDEX(_Inf_Data,MATCH($E187,_Inf_Country,0),MATCH(S$3-1,_Inf_Day,0))-INDEX(_Inf_Data,MATCH($E187,_Inf_Country,0),MATCH(S$3-2,_Inf_Day,0))*$C$2
+INDEX(_Inf_Data,MATCH($E187,_Inf_Country,0),MATCH(S$3-2,_Inf_Day,0))-INDEX(_Inf_Data,MATCH($E187,_Inf_Country,0),MATCH(S$3-3,_Inf_Day,0))*$C$2
+INDEX(_Inf_Data,MATCH($E187,_Inf_Country,0),MATCH(S$3-3,_Inf_Day,0))-INDEX(_Inf_Data,MATCH($E187,_Inf_Country,0),MATCH(S$3-4,_Inf_Day,0))*$C$2
+INDEX(_Inf_Data,MATCH($E187,_Inf_Country,0),MATCH(S$3-4,_Inf_Day,0))-INDEX(_Inf_Data,MATCH($E187,_Inf_Country,0),MATCH(S$3-5,_Inf_Day,0))*$C$2)/5</f>
        <v>0</v>
      </c>
      <c r="T187" s="80">
        <f>(INDEX(_Inf_Data,MATCH($E187,_Inf_Country,0),MATCH(T$3,_Inf_Day,0))-INDEX(_Inf_Data,MATCH($E187,_Inf_Country,0),MATCH(T$3-1,_Inf_Day,0))*$C$2
+INDEX(_Inf_Data,MATCH($E187,_Inf_Country,0),MATCH(T$3-1,_Inf_Day,0))-INDEX(_Inf_Data,MATCH($E187,_Inf_Country,0),MATCH(T$3-2,_Inf_Day,0))*$C$2
+INDEX(_Inf_Data,MATCH($E187,_Inf_Country,0),MATCH(T$3-2,_Inf_Day,0))-INDEX(_Inf_Data,MATCH($E187,_Inf_Country,0),MATCH(T$3-3,_Inf_Day,0))*$C$2
+INDEX(_Inf_Data,MATCH($E187,_Inf_Country,0),MATCH(T$3-3,_Inf_Day,0))-INDEX(_Inf_Data,MATCH($E187,_Inf_Country,0),MATCH(T$3-4,_Inf_Day,0))*$C$2
+INDEX(_Inf_Data,MATCH($E187,_Inf_Country,0),MATCH(T$3-4,_Inf_Day,0))-INDEX(_Inf_Data,MATCH($E187,_Inf_Country,0),MATCH(T$3-5,_Inf_Day,0))*$C$2)/5</f>
        <v>0</v>
      </c>
      <c r="U187" s="80">
        <f>(INDEX(_Inf_Data,MATCH($E187,_Inf_Country,0),MATCH(U$3,_Inf_Day,0))-INDEX(_Inf_Data,MATCH($E187,_Inf_Country,0),MATCH(U$3-1,_Inf_Day,0))*$C$2
+INDEX(_Inf_Data,MATCH($E187,_Inf_Country,0),MATCH(U$3-1,_Inf_Day,0))-INDEX(_Inf_Data,MATCH($E187,_Inf_Country,0),MATCH(U$3-2,_Inf_Day,0))*$C$2
+INDEX(_Inf_Data,MATCH($E187,_Inf_Country,0),MATCH(U$3-2,_Inf_Day,0))-INDEX(_Inf_Data,MATCH($E187,_Inf_Country,0),MATCH(U$3-3,_Inf_Day,0))*$C$2
+INDEX(_Inf_Data,MATCH($E187,_Inf_Country,0),MATCH(U$3-3,_Inf_Day,0))-INDEX(_Inf_Data,MATCH($E187,_Inf_Country,0),MATCH(U$3-4,_Inf_Day,0))*$C$2
+INDEX(_Inf_Data,MATCH($E187,_Inf_Country,0),MATCH(U$3-4,_Inf_Day,0))-INDEX(_Inf_Data,MATCH($E187,_Inf_Country,0),MATCH(U$3-5,_Inf_Day,0))*$C$2)/5</f>
        <v>0</v>
      </c>
      <c r="V187" s="80">
        <f>(INDEX(_Inf_Data,MATCH($E187,_Inf_Country,0),MATCH(V$3,_Inf_Day,0))-INDEX(_Inf_Data,MATCH($E187,_Inf_Country,0),MATCH(V$3-1,_Inf_Day,0))*$C$2
+INDEX(_Inf_Data,MATCH($E187,_Inf_Country,0),MATCH(V$3-1,_Inf_Day,0))-INDEX(_Inf_Data,MATCH($E187,_Inf_Country,0),MATCH(V$3-2,_Inf_Day,0))*$C$2
+INDEX(_Inf_Data,MATCH($E187,_Inf_Country,0),MATCH(V$3-2,_Inf_Day,0))-INDEX(_Inf_Data,MATCH($E187,_Inf_Country,0),MATCH(V$3-3,_Inf_Day,0))*$C$2
+INDEX(_Inf_Data,MATCH($E187,_Inf_Country,0),MATCH(V$3-3,_Inf_Day,0))-INDEX(_Inf_Data,MATCH($E187,_Inf_Country,0),MATCH(V$3-4,_Inf_Day,0))*$C$2
+INDEX(_Inf_Data,MATCH($E187,_Inf_Country,0),MATCH(V$3-4,_Inf_Day,0))-INDEX(_Inf_Data,MATCH($E187,_Inf_Country,0),MATCH(V$3-5,_Inf_Day,0))*$C$2)/5</f>
        <v>0</v>
      </c>
      <c r="W187" s="80">
        <f>(INDEX(_Inf_Data,MATCH($E187,_Inf_Country,0),MATCH(W$3,_Inf_Day,0))-INDEX(_Inf_Data,MATCH($E187,_Inf_Country,0),MATCH(W$3-1,_Inf_Day,0))*$C$2
+INDEX(_Inf_Data,MATCH($E187,_Inf_Country,0),MATCH(W$3-1,_Inf_Day,0))-INDEX(_Inf_Data,MATCH($E187,_Inf_Country,0),MATCH(W$3-2,_Inf_Day,0))*$C$2
+INDEX(_Inf_Data,MATCH($E187,_Inf_Country,0),MATCH(W$3-2,_Inf_Day,0))-INDEX(_Inf_Data,MATCH($E187,_Inf_Country,0),MATCH(W$3-3,_Inf_Day,0))*$C$2
+INDEX(_Inf_Data,MATCH($E187,_Inf_Country,0),MATCH(W$3-3,_Inf_Day,0))-INDEX(_Inf_Data,MATCH($E187,_Inf_Country,0),MATCH(W$3-4,_Inf_Day,0))*$C$2
+INDEX(_Inf_Data,MATCH($E187,_Inf_Country,0),MATCH(W$3-4,_Inf_Day,0))-INDEX(_Inf_Data,MATCH($E187,_Inf_Country,0),MATCH(W$3-5,_Inf_Day,0))*$C$2)/5</f>
        <v>0</v>
      </c>
      <c r="X187" s="80">
        <f>(INDEX(_Inf_Data,MATCH($E187,_Inf_Country,0),MATCH(X$3,_Inf_Day,0))-INDEX(_Inf_Data,MATCH($E187,_Inf_Country,0),MATCH(X$3-1,_Inf_Day,0))*$C$2
+INDEX(_Inf_Data,MATCH($E187,_Inf_Country,0),MATCH(X$3-1,_Inf_Day,0))-INDEX(_Inf_Data,MATCH($E187,_Inf_Country,0),MATCH(X$3-2,_Inf_Day,0))*$C$2
+INDEX(_Inf_Data,MATCH($E187,_Inf_Country,0),MATCH(X$3-2,_Inf_Day,0))-INDEX(_Inf_Data,MATCH($E187,_Inf_Country,0),MATCH(X$3-3,_Inf_Day,0))*$C$2
+INDEX(_Inf_Data,MATCH($E187,_Inf_Country,0),MATCH(X$3-3,_Inf_Day,0))-INDEX(_Inf_Data,MATCH($E187,_Inf_Country,0),MATCH(X$3-4,_Inf_Day,0))*$C$2
+INDEX(_Inf_Data,MATCH($E187,_Inf_Country,0),MATCH(X$3-4,_Inf_Day,0))-INDEX(_Inf_Data,MATCH($E187,_Inf_Country,0),MATCH(X$3-5,_Inf_Day,0))*$C$2)/5</f>
        <v>0</v>
      </c>
      <c r="Y187" s="80">
        <f>(INDEX(_Inf_Data,MATCH($E187,_Inf_Country,0),MATCH(Y$3,_Inf_Day,0))-INDEX(_Inf_Data,MATCH($E187,_Inf_Country,0),MATCH(Y$3-1,_Inf_Day,0))*$C$2
+INDEX(_Inf_Data,MATCH($E187,_Inf_Country,0),MATCH(Y$3-1,_Inf_Day,0))-INDEX(_Inf_Data,MATCH($E187,_Inf_Country,0),MATCH(Y$3-2,_Inf_Day,0))*$C$2
+INDEX(_Inf_Data,MATCH($E187,_Inf_Country,0),MATCH(Y$3-2,_Inf_Day,0))-INDEX(_Inf_Data,MATCH($E187,_Inf_Country,0),MATCH(Y$3-3,_Inf_Day,0))*$C$2
+INDEX(_Inf_Data,MATCH($E187,_Inf_Country,0),MATCH(Y$3-3,_Inf_Day,0))-INDEX(_Inf_Data,MATCH($E187,_Inf_Country,0),MATCH(Y$3-4,_Inf_Day,0))*$C$2
+INDEX(_Inf_Data,MATCH($E187,_Inf_Country,0),MATCH(Y$3-4,_Inf_Day,0))-INDEX(_Inf_Data,MATCH($E187,_Inf_Country,0),MATCH(Y$3-5,_Inf_Day,0))*$C$2)/5</f>
        <v>0</v>
      </c>
      <c r="Z187" s="80">
        <f>(INDEX(_Inf_Data,MATCH($E187,_Inf_Country,0),MATCH(Z$3,_Inf_Day,0))-INDEX(_Inf_Data,MATCH($E187,_Inf_Country,0),MATCH(Z$3-1,_Inf_Day,0))*$C$2
+INDEX(_Inf_Data,MATCH($E187,_Inf_Country,0),MATCH(Z$3-1,_Inf_Day,0))-INDEX(_Inf_Data,MATCH($E187,_Inf_Country,0),MATCH(Z$3-2,_Inf_Day,0))*$C$2
+INDEX(_Inf_Data,MATCH($E187,_Inf_Country,0),MATCH(Z$3-2,_Inf_Day,0))-INDEX(_Inf_Data,MATCH($E187,_Inf_Country,0),MATCH(Z$3-3,_Inf_Day,0))*$C$2
+INDEX(_Inf_Data,MATCH($E187,_Inf_Country,0),MATCH(Z$3-3,_Inf_Day,0))-INDEX(_Inf_Data,MATCH($E187,_Inf_Country,0),MATCH(Z$3-4,_Inf_Day,0))*$C$2
+INDEX(_Inf_Data,MATCH($E187,_Inf_Country,0),MATCH(Z$3-4,_Inf_Day,0))-INDEX(_Inf_Data,MATCH($E187,_Inf_Country,0),MATCH(Z$3-5,_Inf_Day,0))*$C$2)/5</f>
        <v>0</v>
      </c>
      <c r="AA187" s="80">
        <f>(INDEX(_Inf_Data,MATCH($E187,_Inf_Country,0),MATCH(AA$3,_Inf_Day,0))-INDEX(_Inf_Data,MATCH($E187,_Inf_Country,0),MATCH(AA$3-1,_Inf_Day,0))*$C$2
+INDEX(_Inf_Data,MATCH($E187,_Inf_Country,0),MATCH(AA$3-1,_Inf_Day,0))-INDEX(_Inf_Data,MATCH($E187,_Inf_Country,0),MATCH(AA$3-2,_Inf_Day,0))*$C$2
+INDEX(_Inf_Data,MATCH($E187,_Inf_Country,0),MATCH(AA$3-2,_Inf_Day,0))-INDEX(_Inf_Data,MATCH($E187,_Inf_Country,0),MATCH(AA$3-3,_Inf_Day,0))*$C$2
+INDEX(_Inf_Data,MATCH($E187,_Inf_Country,0),MATCH(AA$3-3,_Inf_Day,0))-INDEX(_Inf_Data,MATCH($E187,_Inf_Country,0),MATCH(AA$3-4,_Inf_Day,0))*$C$2
+INDEX(_Inf_Data,MATCH($E187,_Inf_Country,0),MATCH(AA$3-4,_Inf_Day,0))-INDEX(_Inf_Data,MATCH($E187,_Inf_Country,0),MATCH(AA$3-5,_Inf_Day,0))*$C$2)/5</f>
        <v>0</v>
      </c>
      <c r="AB187" s="80">
        <f>(INDEX(_Inf_Data,MATCH($E187,_Inf_Country,0),MATCH(AB$3,_Inf_Day,0))-INDEX(_Inf_Data,MATCH($E187,_Inf_Country,0),MATCH(AB$3-1,_Inf_Day,0))*$C$2
+INDEX(_Inf_Data,MATCH($E187,_Inf_Country,0),MATCH(AB$3-1,_Inf_Day,0))-INDEX(_Inf_Data,MATCH($E187,_Inf_Country,0),MATCH(AB$3-2,_Inf_Day,0))*$C$2
+INDEX(_Inf_Data,MATCH($E187,_Inf_Country,0),MATCH(AB$3-2,_Inf_Day,0))-INDEX(_Inf_Data,MATCH($E187,_Inf_Country,0),MATCH(AB$3-3,_Inf_Day,0))*$C$2
+INDEX(_Inf_Data,MATCH($E187,_Inf_Country,0),MATCH(AB$3-3,_Inf_Day,0))-INDEX(_Inf_Data,MATCH($E187,_Inf_Country,0),MATCH(AB$3-4,_Inf_Day,0))*$C$2
+INDEX(_Inf_Data,MATCH($E187,_Inf_Country,0),MATCH(AB$3-4,_Inf_Day,0))-INDEX(_Inf_Data,MATCH($E187,_Inf_Country,0),MATCH(AB$3-5,_Inf_Day,0))*$C$2)/5</f>
        <v>0</v>
      </c>
      <c r="AC187" s="80">
        <f>(INDEX(_Inf_Data,MATCH($E187,_Inf_Country,0),MATCH(AC$3,_Inf_Day,0))-INDEX(_Inf_Data,MATCH($E187,_Inf_Country,0),MATCH(AC$3-1,_Inf_Day,0))*$C$2
+INDEX(_Inf_Data,MATCH($E187,_Inf_Country,0),MATCH(AC$3-1,_Inf_Day,0))-INDEX(_Inf_Data,MATCH($E187,_Inf_Country,0),MATCH(AC$3-2,_Inf_Day,0))*$C$2
+INDEX(_Inf_Data,MATCH($E187,_Inf_Country,0),MATCH(AC$3-2,_Inf_Day,0))-INDEX(_Inf_Data,MATCH($E187,_Inf_Country,0),MATCH(AC$3-3,_Inf_Day,0))*$C$2
+INDEX(_Inf_Data,MATCH($E187,_Inf_Country,0),MATCH(AC$3-3,_Inf_Day,0))-INDEX(_Inf_Data,MATCH($E187,_Inf_Country,0),MATCH(AC$3-4,_Inf_Day,0))*$C$2
+INDEX(_Inf_Data,MATCH($E187,_Inf_Country,0),MATCH(AC$3-4,_Inf_Day,0))-INDEX(_Inf_Data,MATCH($E187,_Inf_Country,0),MATCH(AC$3-5,_Inf_Day,0))*$C$2)/5</f>
        <v>0</v>
      </c>
      <c r="AD187" s="80">
        <f>(INDEX(_Inf_Data,MATCH($E187,_Inf_Country,0),MATCH(AD$3,_Inf_Day,0))-INDEX(_Inf_Data,MATCH($E187,_Inf_Country,0),MATCH(AD$3-1,_Inf_Day,0))*$C$2
+INDEX(_Inf_Data,MATCH($E187,_Inf_Country,0),MATCH(AD$3-1,_Inf_Day,0))-INDEX(_Inf_Data,MATCH($E187,_Inf_Country,0),MATCH(AD$3-2,_Inf_Day,0))*$C$2
+INDEX(_Inf_Data,MATCH($E187,_Inf_Country,0),MATCH(AD$3-2,_Inf_Day,0))-INDEX(_Inf_Data,MATCH($E187,_Inf_Country,0),MATCH(AD$3-3,_Inf_Day,0))*$C$2
+INDEX(_Inf_Data,MATCH($E187,_Inf_Country,0),MATCH(AD$3-3,_Inf_Day,0))-INDEX(_Inf_Data,MATCH($E187,_Inf_Country,0),MATCH(AD$3-4,_Inf_Day,0))*$C$2
+INDEX(_Inf_Data,MATCH($E187,_Inf_Country,0),MATCH(AD$3-4,_Inf_Day,0))-INDEX(_Inf_Data,MATCH($E187,_Inf_Country,0),MATCH(AD$3-5,_Inf_Day,0))*$C$2)/5</f>
        <v>0</v>
      </c>
      <c r="AE187" s="80">
        <f>(INDEX(_Inf_Data,MATCH($E187,_Inf_Country,0),MATCH(AE$3,_Inf_Day,0))-INDEX(_Inf_Data,MATCH($E187,_Inf_Country,0),MATCH(AE$3-1,_Inf_Day,0))*$C$2
+INDEX(_Inf_Data,MATCH($E187,_Inf_Country,0),MATCH(AE$3-1,_Inf_Day,0))-INDEX(_Inf_Data,MATCH($E187,_Inf_Country,0),MATCH(AE$3-2,_Inf_Day,0))*$C$2
+INDEX(_Inf_Data,MATCH($E187,_Inf_Country,0),MATCH(AE$3-2,_Inf_Day,0))-INDEX(_Inf_Data,MATCH($E187,_Inf_Country,0),MATCH(AE$3-3,_Inf_Day,0))*$C$2
+INDEX(_Inf_Data,MATCH($E187,_Inf_Country,0),MATCH(AE$3-3,_Inf_Day,0))-INDEX(_Inf_Data,MATCH($E187,_Inf_Country,0),MATCH(AE$3-4,_Inf_Day,0))*$C$2
+INDEX(_Inf_Data,MATCH($E187,_Inf_Country,0),MATCH(AE$3-4,_Inf_Day,0))-INDEX(_Inf_Data,MATCH($E187,_Inf_Country,0),MATCH(AE$3-5,_Inf_Day,0))*$C$2)/5</f>
        <v>0</v>
      </c>
      <c r="AF187" s="80">
        <f>(INDEX(_Inf_Data,MATCH($E187,_Inf_Country,0),MATCH(AF$3,_Inf_Day,0))-INDEX(_Inf_Data,MATCH($E187,_Inf_Country,0),MATCH(AF$3-1,_Inf_Day,0))*$C$2
+INDEX(_Inf_Data,MATCH($E187,_Inf_Country,0),MATCH(AF$3-1,_Inf_Day,0))-INDEX(_Inf_Data,MATCH($E187,_Inf_Country,0),MATCH(AF$3-2,_Inf_Day,0))*$C$2
+INDEX(_Inf_Data,MATCH($E187,_Inf_Country,0),MATCH(AF$3-2,_Inf_Day,0))-INDEX(_Inf_Data,MATCH($E187,_Inf_Country,0),MATCH(AF$3-3,_Inf_Day,0))*$C$2
+INDEX(_Inf_Data,MATCH($E187,_Inf_Country,0),MATCH(AF$3-3,_Inf_Day,0))-INDEX(_Inf_Data,MATCH($E187,_Inf_Country,0),MATCH(AF$3-4,_Inf_Day,0))*$C$2
+INDEX(_Inf_Data,MATCH($E187,_Inf_Country,0),MATCH(AF$3-4,_Inf_Day,0))-INDEX(_Inf_Data,MATCH($E187,_Inf_Country,0),MATCH(AF$3-5,_Inf_Day,0))*$C$2)/5</f>
        <v>0</v>
      </c>
      <c r="AG187" s="80">
        <f>(INDEX(_Inf_Data,MATCH($E187,_Inf_Country,0),MATCH(AG$3,_Inf_Day,0))-INDEX(_Inf_Data,MATCH($E187,_Inf_Country,0),MATCH(AG$3-1,_Inf_Day,0))*$C$2
+INDEX(_Inf_Data,MATCH($E187,_Inf_Country,0),MATCH(AG$3-1,_Inf_Day,0))-INDEX(_Inf_Data,MATCH($E187,_Inf_Country,0),MATCH(AG$3-2,_Inf_Day,0))*$C$2
+INDEX(_Inf_Data,MATCH($E187,_Inf_Country,0),MATCH(AG$3-2,_Inf_Day,0))-INDEX(_Inf_Data,MATCH($E187,_Inf_Country,0),MATCH(AG$3-3,_Inf_Day,0))*$C$2
+INDEX(_Inf_Data,MATCH($E187,_Inf_Country,0),MATCH(AG$3-3,_Inf_Day,0))-INDEX(_Inf_Data,MATCH($E187,_Inf_Country,0),MATCH(AG$3-4,_Inf_Day,0))*$C$2
+INDEX(_Inf_Data,MATCH($E187,_Inf_Country,0),MATCH(AG$3-4,_Inf_Day,0))-INDEX(_Inf_Data,MATCH($E187,_Inf_Country,0),MATCH(AG$3-5,_Inf_Day,0))*$C$2)/5</f>
        <v>0</v>
      </c>
      <c r="AH187" s="80">
        <f>(INDEX(_Inf_Data,MATCH($E187,_Inf_Country,0),MATCH(AH$3,_Inf_Day,0))-INDEX(_Inf_Data,MATCH($E187,_Inf_Country,0),MATCH(AH$3-1,_Inf_Day,0))*$C$2
+INDEX(_Inf_Data,MATCH($E187,_Inf_Country,0),MATCH(AH$3-1,_Inf_Day,0))-INDEX(_Inf_Data,MATCH($E187,_Inf_Country,0),MATCH(AH$3-2,_Inf_Day,0))*$C$2
+INDEX(_Inf_Data,MATCH($E187,_Inf_Country,0),MATCH(AH$3-2,_Inf_Day,0))-INDEX(_Inf_Data,MATCH($E187,_Inf_Country,0),MATCH(AH$3-3,_Inf_Day,0))*$C$2
+INDEX(_Inf_Data,MATCH($E187,_Inf_Country,0),MATCH(AH$3-3,_Inf_Day,0))-INDEX(_Inf_Data,MATCH($E187,_Inf_Country,0),MATCH(AH$3-4,_Inf_Day,0))*$C$2
+INDEX(_Inf_Data,MATCH($E187,_Inf_Country,0),MATCH(AH$3-4,_Inf_Day,0))-INDEX(_Inf_Data,MATCH($E187,_Inf_Country,0),MATCH(AH$3-5,_Inf_Day,0))*$C$2)/5</f>
        <v>0</v>
      </c>
      <c r="AI187" s="80">
        <f>(INDEX(_Inf_Data,MATCH($E187,_Inf_Country,0),MATCH(AI$3,_Inf_Day,0))-INDEX(_Inf_Data,MATCH($E187,_Inf_Country,0),MATCH(AI$3-1,_Inf_Day,0))*$C$2
+INDEX(_Inf_Data,MATCH($E187,_Inf_Country,0),MATCH(AI$3-1,_Inf_Day,0))-INDEX(_Inf_Data,MATCH($E187,_Inf_Country,0),MATCH(AI$3-2,_Inf_Day,0))*$C$2
+INDEX(_Inf_Data,MATCH($E187,_Inf_Country,0),MATCH(AI$3-2,_Inf_Day,0))-INDEX(_Inf_Data,MATCH($E187,_Inf_Country,0),MATCH(AI$3-3,_Inf_Day,0))*$C$2
+INDEX(_Inf_Data,MATCH($E187,_Inf_Country,0),MATCH(AI$3-3,_Inf_Day,0))-INDEX(_Inf_Data,MATCH($E187,_Inf_Country,0),MATCH(AI$3-4,_Inf_Day,0))*$C$2
+INDEX(_Inf_Data,MATCH($E187,_Inf_Country,0),MATCH(AI$3-4,_Inf_Day,0))-INDEX(_Inf_Data,MATCH($E187,_Inf_Country,0),MATCH(AI$3-5,_Inf_Day,0))*$C$2)/5</f>
        <v>0</v>
      </c>
      <c r="AJ187" s="80">
        <f>(INDEX(_Inf_Data,MATCH($E187,_Inf_Country,0),MATCH(AJ$3,_Inf_Day,0))-INDEX(_Inf_Data,MATCH($E187,_Inf_Country,0),MATCH(AJ$3-1,_Inf_Day,0))*$C$2
+INDEX(_Inf_Data,MATCH($E187,_Inf_Country,0),MATCH(AJ$3-1,_Inf_Day,0))-INDEX(_Inf_Data,MATCH($E187,_Inf_Country,0),MATCH(AJ$3-2,_Inf_Day,0))*$C$2
+INDEX(_Inf_Data,MATCH($E187,_Inf_Country,0),MATCH(AJ$3-2,_Inf_Day,0))-INDEX(_Inf_Data,MATCH($E187,_Inf_Country,0),MATCH(AJ$3-3,_Inf_Day,0))*$C$2
+INDEX(_Inf_Data,MATCH($E187,_Inf_Country,0),MATCH(AJ$3-3,_Inf_Day,0))-INDEX(_Inf_Data,MATCH($E187,_Inf_Country,0),MATCH(AJ$3-4,_Inf_Day,0))*$C$2
+INDEX(_Inf_Data,MATCH($E187,_Inf_Country,0),MATCH(AJ$3-4,_Inf_Day,0))-INDEX(_Inf_Data,MATCH($E187,_Inf_Country,0),MATCH(AJ$3-5,_Inf_Day,0))*$C$2)/5</f>
        <v>0</v>
      </c>
      <c r="AK187" s="80">
        <f>(INDEX(_Inf_Data,MATCH($E187,_Inf_Country,0),MATCH(AK$3,_Inf_Day,0))-INDEX(_Inf_Data,MATCH($E187,_Inf_Country,0),MATCH(AK$3-1,_Inf_Day,0))*$C$2
+INDEX(_Inf_Data,MATCH($E187,_Inf_Country,0),MATCH(AK$3-1,_Inf_Day,0))-INDEX(_Inf_Data,MATCH($E187,_Inf_Country,0),MATCH(AK$3-2,_Inf_Day,0))*$C$2
+INDEX(_Inf_Data,MATCH($E187,_Inf_Country,0),MATCH(AK$3-2,_Inf_Day,0))-INDEX(_Inf_Data,MATCH($E187,_Inf_Country,0),MATCH(AK$3-3,_Inf_Day,0))*$C$2
+INDEX(_Inf_Data,MATCH($E187,_Inf_Country,0),MATCH(AK$3-3,_Inf_Day,0))-INDEX(_Inf_Data,MATCH($E187,_Inf_Country,0),MATCH(AK$3-4,_Inf_Day,0))*$C$2
+INDEX(_Inf_Data,MATCH($E187,_Inf_Country,0),MATCH(AK$3-4,_Inf_Day,0))-INDEX(_Inf_Data,MATCH($E187,_Inf_Country,0),MATCH(AK$3-5,_Inf_Day,0))*$C$2)/5</f>
        <v>0</v>
      </c>
      <c r="AL187" s="80">
        <f>(INDEX(_Inf_Data,MATCH($E187,_Inf_Country,0),MATCH(AL$3,_Inf_Day,0))-INDEX(_Inf_Data,MATCH($E187,_Inf_Country,0),MATCH(AL$3-1,_Inf_Day,0))*$C$2
+INDEX(_Inf_Data,MATCH($E187,_Inf_Country,0),MATCH(AL$3-1,_Inf_Day,0))-INDEX(_Inf_Data,MATCH($E187,_Inf_Country,0),MATCH(AL$3-2,_Inf_Day,0))*$C$2
+INDEX(_Inf_Data,MATCH($E187,_Inf_Country,0),MATCH(AL$3-2,_Inf_Day,0))-INDEX(_Inf_Data,MATCH($E187,_Inf_Country,0),MATCH(AL$3-3,_Inf_Day,0))*$C$2
+INDEX(_Inf_Data,MATCH($E187,_Inf_Country,0),MATCH(AL$3-3,_Inf_Day,0))-INDEX(_Inf_Data,MATCH($E187,_Inf_Country,0),MATCH(AL$3-4,_Inf_Day,0))*$C$2
+INDEX(_Inf_Data,MATCH($E187,_Inf_Country,0),MATCH(AL$3-4,_Inf_Day,0))-INDEX(_Inf_Data,MATCH($E187,_Inf_Country,0),MATCH(AL$3-5,_Inf_Day,0))*$C$2)/5</f>
        <v>0</v>
      </c>
      <c r="AM187" s="80">
        <f>(INDEX(_Inf_Data,MATCH($E187,_Inf_Country,0),MATCH(AM$3,_Inf_Day,0))-INDEX(_Inf_Data,MATCH($E187,_Inf_Country,0),MATCH(AM$3-1,_Inf_Day,0))*$C$2
+INDEX(_Inf_Data,MATCH($E187,_Inf_Country,0),MATCH(AM$3-1,_Inf_Day,0))-INDEX(_Inf_Data,MATCH($E187,_Inf_Country,0),MATCH(AM$3-2,_Inf_Day,0))*$C$2
+INDEX(_Inf_Data,MATCH($E187,_Inf_Country,0),MATCH(AM$3-2,_Inf_Day,0))-INDEX(_Inf_Data,MATCH($E187,_Inf_Country,0),MATCH(AM$3-3,_Inf_Day,0))*$C$2
+INDEX(_Inf_Data,MATCH($E187,_Inf_Country,0),MATCH(AM$3-3,_Inf_Day,0))-INDEX(_Inf_Data,MATCH($E187,_Inf_Country,0),MATCH(AM$3-4,_Inf_Day,0))*$C$2
+INDEX(_Inf_Data,MATCH($E187,_Inf_Country,0),MATCH(AM$3-4,_Inf_Day,0))-INDEX(_Inf_Data,MATCH($E187,_Inf_Country,0),MATCH(AM$3-5,_Inf_Day,0))*$C$2)/5</f>
        <v>0</v>
      </c>
      <c r="AN187" s="80">
        <f>(INDEX(_Inf_Data,MATCH($E187,_Inf_Country,0),MATCH(AN$3,_Inf_Day,0))-INDEX(_Inf_Data,MATCH($E187,_Inf_Country,0),MATCH(AN$3-1,_Inf_Day,0))*$C$2
+INDEX(_Inf_Data,MATCH($E187,_Inf_Country,0),MATCH(AN$3-1,_Inf_Day,0))-INDEX(_Inf_Data,MATCH($E187,_Inf_Country,0),MATCH(AN$3-2,_Inf_Day,0))*$C$2
+INDEX(_Inf_Data,MATCH($E187,_Inf_Country,0),MATCH(AN$3-2,_Inf_Day,0))-INDEX(_Inf_Data,MATCH($E187,_Inf_Country,0),MATCH(AN$3-3,_Inf_Day,0))*$C$2
+INDEX(_Inf_Data,MATCH($E187,_Inf_Country,0),MATCH(AN$3-3,_Inf_Day,0))-INDEX(_Inf_Data,MATCH($E187,_Inf_Country,0),MATCH(AN$3-4,_Inf_Day,0))*$C$2
+INDEX(_Inf_Data,MATCH($E187,_Inf_Country,0),MATCH(AN$3-4,_Inf_Day,0))-INDEX(_Inf_Data,MATCH($E187,_Inf_Country,0),MATCH(AN$3-5,_Inf_Day,0))*$C$2)/5</f>
        <v>0</v>
      </c>
      <c r="AO187" s="80">
        <f>(INDEX(_Inf_Data,MATCH($E187,_Inf_Country,0),MATCH(AO$3,_Inf_Day,0))-INDEX(_Inf_Data,MATCH($E187,_Inf_Country,0),MATCH(AO$3-1,_Inf_Day,0))*$C$2
+INDEX(_Inf_Data,MATCH($E187,_Inf_Country,0),MATCH(AO$3-1,_Inf_Day,0))-INDEX(_Inf_Data,MATCH($E187,_Inf_Country,0),MATCH(AO$3-2,_Inf_Day,0))*$C$2
+INDEX(_Inf_Data,MATCH($E187,_Inf_Country,0),MATCH(AO$3-2,_Inf_Day,0))-INDEX(_Inf_Data,MATCH($E187,_Inf_Country,0),MATCH(AO$3-3,_Inf_Day,0))*$C$2
+INDEX(_Inf_Data,MATCH($E187,_Inf_Country,0),MATCH(AO$3-3,_Inf_Day,0))-INDEX(_Inf_Data,MATCH($E187,_Inf_Country,0),MATCH(AO$3-4,_Inf_Day,0))*$C$2
+INDEX(_Inf_Data,MATCH($E187,_Inf_Country,0),MATCH(AO$3-4,_Inf_Day,0))-INDEX(_Inf_Data,MATCH($E187,_Inf_Country,0),MATCH(AO$3-5,_Inf_Day,0))*$C$2)/5</f>
        <v>0</v>
      </c>
      <c r="AP187" s="80">
        <f>(INDEX(_Inf_Data,MATCH($E187,_Inf_Country,0),MATCH(AP$3,_Inf_Day,0))-INDEX(_Inf_Data,MATCH($E187,_Inf_Country,0),MATCH(AP$3-1,_Inf_Day,0))*$C$2
+INDEX(_Inf_Data,MATCH($E187,_Inf_Country,0),MATCH(AP$3-1,_Inf_Day,0))-INDEX(_Inf_Data,MATCH($E187,_Inf_Country,0),MATCH(AP$3-2,_Inf_Day,0))*$C$2
+INDEX(_Inf_Data,MATCH($E187,_Inf_Country,0),MATCH(AP$3-2,_Inf_Day,0))-INDEX(_Inf_Data,MATCH($E187,_Inf_Country,0),MATCH(AP$3-3,_Inf_Day,0))*$C$2
+INDEX(_Inf_Data,MATCH($E187,_Inf_Country,0),MATCH(AP$3-3,_Inf_Day,0))-INDEX(_Inf_Data,MATCH($E187,_Inf_Country,0),MATCH(AP$3-4,_Inf_Day,0))*$C$2
+INDEX(_Inf_Data,MATCH($E187,_Inf_Country,0),MATCH(AP$3-4,_Inf_Day,0))-INDEX(_Inf_Data,MATCH($E187,_Inf_Country,0),MATCH(AP$3-5,_Inf_Day,0))*$C$2)/5</f>
        <v>0</v>
      </c>
      <c r="AQ187" s="80">
        <f>(INDEX(_Inf_Data,MATCH($E187,_Inf_Country,0),MATCH(AQ$3,_Inf_Day,0))-INDEX(_Inf_Data,MATCH($E187,_Inf_Country,0),MATCH(AQ$3-1,_Inf_Day,0))*$C$2
+INDEX(_Inf_Data,MATCH($E187,_Inf_Country,0),MATCH(AQ$3-1,_Inf_Day,0))-INDEX(_Inf_Data,MATCH($E187,_Inf_Country,0),MATCH(AQ$3-2,_Inf_Day,0))*$C$2
+INDEX(_Inf_Data,MATCH($E187,_Inf_Country,0),MATCH(AQ$3-2,_Inf_Day,0))-INDEX(_Inf_Data,MATCH($E187,_Inf_Country,0),MATCH(AQ$3-3,_Inf_Day,0))*$C$2
+INDEX(_Inf_Data,MATCH($E187,_Inf_Country,0),MATCH(AQ$3-3,_Inf_Day,0))-INDEX(_Inf_Data,MATCH($E187,_Inf_Country,0),MATCH(AQ$3-4,_Inf_Day,0))*$C$2
+INDEX(_Inf_Data,MATCH($E187,_Inf_Country,0),MATCH(AQ$3-4,_Inf_Day,0))-INDEX(_Inf_Data,MATCH($E187,_Inf_Country,0),MATCH(AQ$3-5,_Inf_Day,0))*$C$2)/5</f>
        <v>0</v>
      </c>
      <c r="AR187" s="80">
        <f>(INDEX(_Inf_Data,MATCH($E187,_Inf_Country,0),MATCH(AR$3,_Inf_Day,0))-INDEX(_Inf_Data,MATCH($E187,_Inf_Country,0),MATCH(AR$3-1,_Inf_Day,0))*$C$2
+INDEX(_Inf_Data,MATCH($E187,_Inf_Country,0),MATCH(AR$3-1,_Inf_Day,0))-INDEX(_Inf_Data,MATCH($E187,_Inf_Country,0),MATCH(AR$3-2,_Inf_Day,0))*$C$2
+INDEX(_Inf_Data,MATCH($E187,_Inf_Country,0),MATCH(AR$3-2,_Inf_Day,0))-INDEX(_Inf_Data,MATCH($E187,_Inf_Country,0),MATCH(AR$3-3,_Inf_Day,0))*$C$2
+INDEX(_Inf_Data,MATCH($E187,_Inf_Country,0),MATCH(AR$3-3,_Inf_Day,0))-INDEX(_Inf_Data,MATCH($E187,_Inf_Country,0),MATCH(AR$3-4,_Inf_Day,0))*$C$2
+INDEX(_Inf_Data,MATCH($E187,_Inf_Country,0),MATCH(AR$3-4,_Inf_Day,0))-INDEX(_Inf_Data,MATCH($E187,_Inf_Country,0),MATCH(AR$3-5,_Inf_Day,0))*$C$2)/5</f>
        <v>0</v>
      </c>
      <c r="AS187" s="80">
        <f>(INDEX(_Inf_Data,MATCH($E187,_Inf_Country,0),MATCH(AS$3,_Inf_Day,0))-INDEX(_Inf_Data,MATCH($E187,_Inf_Country,0),MATCH(AS$3-1,_Inf_Day,0))*$C$2
+INDEX(_Inf_Data,MATCH($E187,_Inf_Country,0),MATCH(AS$3-1,_Inf_Day,0))-INDEX(_Inf_Data,MATCH($E187,_Inf_Country,0),MATCH(AS$3-2,_Inf_Day,0))*$C$2
+INDEX(_Inf_Data,MATCH($E187,_Inf_Country,0),MATCH(AS$3-2,_Inf_Day,0))-INDEX(_Inf_Data,MATCH($E187,_Inf_Country,0),MATCH(AS$3-3,_Inf_Day,0))*$C$2
+INDEX(_Inf_Data,MATCH($E187,_Inf_Country,0),MATCH(AS$3-3,_Inf_Day,0))-INDEX(_Inf_Data,MATCH($E187,_Inf_Country,0),MATCH(AS$3-4,_Inf_Day,0))*$C$2
+INDEX(_Inf_Data,MATCH($E187,_Inf_Country,0),MATCH(AS$3-4,_Inf_Day,0))-INDEX(_Inf_Data,MATCH($E187,_Inf_Country,0),MATCH(AS$3-5,_Inf_Day,0))*$C$2)/5</f>
        <v>0</v>
      </c>
      <c r="AT187" s="80">
        <f>(INDEX(_Inf_Data,MATCH($E187,_Inf_Country,0),MATCH(AT$3,_Inf_Day,0))-INDEX(_Inf_Data,MATCH($E187,_Inf_Country,0),MATCH(AT$3-1,_Inf_Day,0))*$C$2
+INDEX(_Inf_Data,MATCH($E187,_Inf_Country,0),MATCH(AT$3-1,_Inf_Day,0))-INDEX(_Inf_Data,MATCH($E187,_Inf_Country,0),MATCH(AT$3-2,_Inf_Day,0))*$C$2
+INDEX(_Inf_Data,MATCH($E187,_Inf_Country,0),MATCH(AT$3-2,_Inf_Day,0))-INDEX(_Inf_Data,MATCH($E187,_Inf_Country,0),MATCH(AT$3-3,_Inf_Day,0))*$C$2
+INDEX(_Inf_Data,MATCH($E187,_Inf_Country,0),MATCH(AT$3-3,_Inf_Day,0))-INDEX(_Inf_Data,MATCH($E187,_Inf_Country,0),MATCH(AT$3-4,_Inf_Day,0))*$C$2
+INDEX(_Inf_Data,MATCH($E187,_Inf_Country,0),MATCH(AT$3-4,_Inf_Day,0))-INDEX(_Inf_Data,MATCH($E187,_Inf_Country,0),MATCH(AT$3-5,_Inf_Day,0))*$C$2)/5</f>
        <v>0</v>
      </c>
      <c r="AU187" s="80">
        <f>(INDEX(_Inf_Data,MATCH($E187,_Inf_Country,0),MATCH(AU$3,_Inf_Day,0))-INDEX(_Inf_Data,MATCH($E187,_Inf_Country,0),MATCH(AU$3-1,_Inf_Day,0))*$C$2
+INDEX(_Inf_Data,MATCH($E187,_Inf_Country,0),MATCH(AU$3-1,_Inf_Day,0))-INDEX(_Inf_Data,MATCH($E187,_Inf_Country,0),MATCH(AU$3-2,_Inf_Day,0))*$C$2
+INDEX(_Inf_Data,MATCH($E187,_Inf_Country,0),MATCH(AU$3-2,_Inf_Day,0))-INDEX(_Inf_Data,MATCH($E187,_Inf_Country,0),MATCH(AU$3-3,_Inf_Day,0))*$C$2
+INDEX(_Inf_Data,MATCH($E187,_Inf_Country,0),MATCH(AU$3-3,_Inf_Day,0))-INDEX(_Inf_Data,MATCH($E187,_Inf_Country,0),MATCH(AU$3-4,_Inf_Day,0))*$C$2
+INDEX(_Inf_Data,MATCH($E187,_Inf_Country,0),MATCH(AU$3-4,_Inf_Day,0))-INDEX(_Inf_Data,MATCH($E187,_Inf_Country,0),MATCH(AU$3-5,_Inf_Day,0))*$C$2)/5</f>
        <v>1.2</v>
      </c>
      <c r="AV187" s="80">
        <f>(INDEX(_Inf_Data,MATCH($E187,_Inf_Country,0),MATCH(AV$3,_Inf_Day,0))-INDEX(_Inf_Data,MATCH($E187,_Inf_Country,0),MATCH(AV$3-1,_Inf_Day,0))*$C$2
+INDEX(_Inf_Data,MATCH($E187,_Inf_Country,0),MATCH(AV$3-1,_Inf_Day,0))-INDEX(_Inf_Data,MATCH($E187,_Inf_Country,0),MATCH(AV$3-2,_Inf_Day,0))*$C$2
+INDEX(_Inf_Data,MATCH($E187,_Inf_Country,0),MATCH(AV$3-2,_Inf_Day,0))-INDEX(_Inf_Data,MATCH($E187,_Inf_Country,0),MATCH(AV$3-3,_Inf_Day,0))*$C$2
+INDEX(_Inf_Data,MATCH($E187,_Inf_Country,0),MATCH(AV$3-3,_Inf_Day,0))-INDEX(_Inf_Data,MATCH($E187,_Inf_Country,0),MATCH(AV$3-4,_Inf_Day,0))*$C$2
+INDEX(_Inf_Data,MATCH($E187,_Inf_Country,0),MATCH(AV$3-4,_Inf_Day,0))-INDEX(_Inf_Data,MATCH($E187,_Inf_Country,0),MATCH(AV$3-5,_Inf_Day,0))*$C$2)/5</f>
        <v>2</v>
      </c>
      <c r="AW187" s="80">
        <f>(INDEX(_Inf_Data,MATCH($E187,_Inf_Country,0),MATCH(AW$3,_Inf_Day,0))-INDEX(_Inf_Data,MATCH($E187,_Inf_Country,0),MATCH(AW$3-1,_Inf_Day,0))*$C$2
+INDEX(_Inf_Data,MATCH($E187,_Inf_Country,0),MATCH(AW$3-1,_Inf_Day,0))-INDEX(_Inf_Data,MATCH($E187,_Inf_Country,0),MATCH(AW$3-2,_Inf_Day,0))*$C$2
+INDEX(_Inf_Data,MATCH($E187,_Inf_Country,0),MATCH(AW$3-2,_Inf_Day,0))-INDEX(_Inf_Data,MATCH($E187,_Inf_Country,0),MATCH(AW$3-3,_Inf_Day,0))*$C$2
+INDEX(_Inf_Data,MATCH($E187,_Inf_Country,0),MATCH(AW$3-3,_Inf_Day,0))-INDEX(_Inf_Data,MATCH($E187,_Inf_Country,0),MATCH(AW$3-4,_Inf_Day,0))*$C$2
+INDEX(_Inf_Data,MATCH($E187,_Inf_Country,0),MATCH(AW$3-4,_Inf_Day,0))-INDEX(_Inf_Data,MATCH($E187,_Inf_Country,0),MATCH(AW$3-5,_Inf_Day,0))*$C$2)/5</f>
        <v>3.4</v>
      </c>
      <c r="AX187" s="80">
        <f>(INDEX(_Inf_Data,MATCH($E187,_Inf_Country,0),MATCH(AX$3,_Inf_Day,0))-INDEX(_Inf_Data,MATCH($E187,_Inf_Country,0),MATCH(AX$3-1,_Inf_Day,0))*$C$2
+INDEX(_Inf_Data,MATCH($E187,_Inf_Country,0),MATCH(AX$3-1,_Inf_Day,0))-INDEX(_Inf_Data,MATCH($E187,_Inf_Country,0),MATCH(AX$3-2,_Inf_Day,0))*$C$2
+INDEX(_Inf_Data,MATCH($E187,_Inf_Country,0),MATCH(AX$3-2,_Inf_Day,0))-INDEX(_Inf_Data,MATCH($E187,_Inf_Country,0),MATCH(AX$3-3,_Inf_Day,0))*$C$2
+INDEX(_Inf_Data,MATCH($E187,_Inf_Country,0),MATCH(AX$3-3,_Inf_Day,0))-INDEX(_Inf_Data,MATCH($E187,_Inf_Country,0),MATCH(AX$3-4,_Inf_Day,0))*$C$2
+INDEX(_Inf_Data,MATCH($E187,_Inf_Country,0),MATCH(AX$3-4,_Inf_Day,0))-INDEX(_Inf_Data,MATCH($E187,_Inf_Country,0),MATCH(AX$3-5,_Inf_Day,0))*$C$2)/5</f>
        <v>5.2</v>
      </c>
      <c r="AY187" s="80">
        <f>(INDEX(_Inf_Data,MATCH($E187,_Inf_Country,0),MATCH(AY$3,_Inf_Day,0))-INDEX(_Inf_Data,MATCH($E187,_Inf_Country,0),MATCH(AY$3-1,_Inf_Day,0))*$C$2
+INDEX(_Inf_Data,MATCH($E187,_Inf_Country,0),MATCH(AY$3-1,_Inf_Day,0))-INDEX(_Inf_Data,MATCH($E187,_Inf_Country,0),MATCH(AY$3-2,_Inf_Day,0))*$C$2
+INDEX(_Inf_Data,MATCH($E187,_Inf_Country,0),MATCH(AY$3-2,_Inf_Day,0))-INDEX(_Inf_Data,MATCH($E187,_Inf_Country,0),MATCH(AY$3-3,_Inf_Day,0))*$C$2
+INDEX(_Inf_Data,MATCH($E187,_Inf_Country,0),MATCH(AY$3-3,_Inf_Day,0))-INDEX(_Inf_Data,MATCH($E187,_Inf_Country,0),MATCH(AY$3-4,_Inf_Day,0))*$C$2
+INDEX(_Inf_Data,MATCH($E187,_Inf_Country,0),MATCH(AY$3-4,_Inf_Day,0))-INDEX(_Inf_Data,MATCH($E187,_Inf_Country,0),MATCH(AY$3-5,_Inf_Day,0))*$C$2)/5</f>
        <v>7.6</v>
      </c>
      <c r="AZ187" s="80">
        <f>(INDEX(_Inf_Data,MATCH($E187,_Inf_Country,0),MATCH(AZ$3,_Inf_Day,0))-INDEX(_Inf_Data,MATCH($E187,_Inf_Country,0),MATCH(AZ$3-1,_Inf_Day,0))*$C$2
+INDEX(_Inf_Data,MATCH($E187,_Inf_Country,0),MATCH(AZ$3-1,_Inf_Day,0))-INDEX(_Inf_Data,MATCH($E187,_Inf_Country,0),MATCH(AZ$3-2,_Inf_Day,0))*$C$2
+INDEX(_Inf_Data,MATCH($E187,_Inf_Country,0),MATCH(AZ$3-2,_Inf_Day,0))-INDEX(_Inf_Data,MATCH($E187,_Inf_Country,0),MATCH(AZ$3-3,_Inf_Day,0))*$C$2
+INDEX(_Inf_Data,MATCH($E187,_Inf_Country,0),MATCH(AZ$3-3,_Inf_Day,0))-INDEX(_Inf_Data,MATCH($E187,_Inf_Country,0),MATCH(AZ$3-4,_Inf_Day,0))*$C$2
+INDEX(_Inf_Data,MATCH($E187,_Inf_Country,0),MATCH(AZ$3-4,_Inf_Day,0))-INDEX(_Inf_Data,MATCH($E187,_Inf_Country,0),MATCH(AZ$3-5,_Inf_Day,0))*$C$2)/5</f>
        <v>12.6</v>
      </c>
      <c r="BA187" s="80">
        <f>(INDEX(_Inf_Data,MATCH($E187,_Inf_Country,0),MATCH(BA$3,_Inf_Day,0))-INDEX(_Inf_Data,MATCH($E187,_Inf_Country,0),MATCH(BA$3-1,_Inf_Day,0))*$C$2
+INDEX(_Inf_Data,MATCH($E187,_Inf_Country,0),MATCH(BA$3-1,_Inf_Day,0))-INDEX(_Inf_Data,MATCH($E187,_Inf_Country,0),MATCH(BA$3-2,_Inf_Day,0))*$C$2
+INDEX(_Inf_Data,MATCH($E187,_Inf_Country,0),MATCH(BA$3-2,_Inf_Day,0))-INDEX(_Inf_Data,MATCH($E187,_Inf_Country,0),MATCH(BA$3-3,_Inf_Day,0))*$C$2
+INDEX(_Inf_Data,MATCH($E187,_Inf_Country,0),MATCH(BA$3-3,_Inf_Day,0))-INDEX(_Inf_Data,MATCH($E187,_Inf_Country,0),MATCH(BA$3-4,_Inf_Day,0))*$C$2
+INDEX(_Inf_Data,MATCH($E187,_Inf_Country,0),MATCH(BA$3-4,_Inf_Day,0))-INDEX(_Inf_Data,MATCH($E187,_Inf_Country,0),MATCH(BA$3-5,_Inf_Day,0))*$C$2)/5</f>
        <v>13.4</v>
      </c>
      <c r="BB187" s="80">
        <f>(INDEX(_Inf_Data,MATCH($E187,_Inf_Country,0),MATCH(BB$3,_Inf_Day,0))-INDEX(_Inf_Data,MATCH($E187,_Inf_Country,0),MATCH(BB$3-1,_Inf_Day,0))*$C$2
+INDEX(_Inf_Data,MATCH($E187,_Inf_Country,0),MATCH(BB$3-1,_Inf_Day,0))-INDEX(_Inf_Data,MATCH($E187,_Inf_Country,0),MATCH(BB$3-2,_Inf_Day,0))*$C$2
+INDEX(_Inf_Data,MATCH($E187,_Inf_Country,0),MATCH(BB$3-2,_Inf_Day,0))-INDEX(_Inf_Data,MATCH($E187,_Inf_Country,0),MATCH(BB$3-3,_Inf_Day,0))*$C$2
+INDEX(_Inf_Data,MATCH($E187,_Inf_Country,0),MATCH(BB$3-3,_Inf_Day,0))-INDEX(_Inf_Data,MATCH($E187,_Inf_Country,0),MATCH(BB$3-4,_Inf_Day,0))*$C$2
+INDEX(_Inf_Data,MATCH($E187,_Inf_Country,0),MATCH(BB$3-4,_Inf_Day,0))-INDEX(_Inf_Data,MATCH($E187,_Inf_Country,0),MATCH(BB$3-5,_Inf_Day,0))*$C$2)/5</f>
        <v>16.8</v>
      </c>
      <c r="BC187" s="80">
        <f>(INDEX(_Inf_Data,MATCH($E187,_Inf_Country,0),MATCH(BC$3,_Inf_Day,0))-INDEX(_Inf_Data,MATCH($E187,_Inf_Country,0),MATCH(BC$3-1,_Inf_Day,0))*$C$2
+INDEX(_Inf_Data,MATCH($E187,_Inf_Country,0),MATCH(BC$3-1,_Inf_Day,0))-INDEX(_Inf_Data,MATCH($E187,_Inf_Country,0),MATCH(BC$3-2,_Inf_Day,0))*$C$2
+INDEX(_Inf_Data,MATCH($E187,_Inf_Country,0),MATCH(BC$3-2,_Inf_Day,0))-INDEX(_Inf_Data,MATCH($E187,_Inf_Country,0),MATCH(BC$3-3,_Inf_Day,0))*$C$2
+INDEX(_Inf_Data,MATCH($E187,_Inf_Country,0),MATCH(BC$3-3,_Inf_Day,0))-INDEX(_Inf_Data,MATCH($E187,_Inf_Country,0),MATCH(BC$3-4,_Inf_Day,0))*$C$2
+INDEX(_Inf_Data,MATCH($E187,_Inf_Country,0),MATCH(BC$3-4,_Inf_Day,0))-INDEX(_Inf_Data,MATCH($E187,_Inf_Country,0),MATCH(BC$3-5,_Inf_Day,0))*$C$2)/5</f>
        <v>19</v>
      </c>
      <c r="BD187" s="80">
        <f>(INDEX(_Inf_Data,MATCH($E187,_Inf_Country,0),MATCH(BD$3,_Inf_Day,0))-INDEX(_Inf_Data,MATCH($E187,_Inf_Country,0),MATCH(BD$3-1,_Inf_Day,0))*$C$2
+INDEX(_Inf_Data,MATCH($E187,_Inf_Country,0),MATCH(BD$3-1,_Inf_Day,0))-INDEX(_Inf_Data,MATCH($E187,_Inf_Country,0),MATCH(BD$3-2,_Inf_Day,0))*$C$2
+INDEX(_Inf_Data,MATCH($E187,_Inf_Country,0),MATCH(BD$3-2,_Inf_Day,0))-INDEX(_Inf_Data,MATCH($E187,_Inf_Country,0),MATCH(BD$3-3,_Inf_Day,0))*$C$2
+INDEX(_Inf_Data,MATCH($E187,_Inf_Country,0),MATCH(BD$3-3,_Inf_Day,0))-INDEX(_Inf_Data,MATCH($E187,_Inf_Country,0),MATCH(BD$3-4,_Inf_Day,0))*$C$2
+INDEX(_Inf_Data,MATCH($E187,_Inf_Country,0),MATCH(BD$3-4,_Inf_Day,0))-INDEX(_Inf_Data,MATCH($E187,_Inf_Country,0),MATCH(BD$3-5,_Inf_Day,0))*$C$2)/5</f>
        <v>16.600000000000001</v>
      </c>
      <c r="BE187" s="80">
        <f>(INDEX(_Inf_Data,MATCH($E187,_Inf_Country,0),MATCH(BE$3,_Inf_Day,0))-INDEX(_Inf_Data,MATCH($E187,_Inf_Country,0),MATCH(BE$3-1,_Inf_Day,0))*$C$2
+INDEX(_Inf_Data,MATCH($E187,_Inf_Country,0),MATCH(BE$3-1,_Inf_Day,0))-INDEX(_Inf_Data,MATCH($E187,_Inf_Country,0),MATCH(BE$3-2,_Inf_Day,0))*$C$2
+INDEX(_Inf_Data,MATCH($E187,_Inf_Country,0),MATCH(BE$3-2,_Inf_Day,0))-INDEX(_Inf_Data,MATCH($E187,_Inf_Country,0),MATCH(BE$3-3,_Inf_Day,0))*$C$2
+INDEX(_Inf_Data,MATCH($E187,_Inf_Country,0),MATCH(BE$3-3,_Inf_Day,0))-INDEX(_Inf_Data,MATCH($E187,_Inf_Country,0),MATCH(BE$3-4,_Inf_Day,0))*$C$2
+INDEX(_Inf_Data,MATCH($E187,_Inf_Country,0),MATCH(BE$3-4,_Inf_Day,0))-INDEX(_Inf_Data,MATCH($E187,_Inf_Country,0),MATCH(BE$3-5,_Inf_Day,0))*$C$2)/5</f>
        <v>18.399999999999999</v>
      </c>
      <c r="BF187" s="80">
        <f>(INDEX(_Inf_Data,MATCH($E187,_Inf_Country,0),MATCH(BF$3,_Inf_Day,0))-INDEX(_Inf_Data,MATCH($E187,_Inf_Country,0),MATCH(BF$3-1,_Inf_Day,0))*$C$2
+INDEX(_Inf_Data,MATCH($E187,_Inf_Country,0),MATCH(BF$3-1,_Inf_Day,0))-INDEX(_Inf_Data,MATCH($E187,_Inf_Country,0),MATCH(BF$3-2,_Inf_Day,0))*$C$2
+INDEX(_Inf_Data,MATCH($E187,_Inf_Country,0),MATCH(BF$3-2,_Inf_Day,0))-INDEX(_Inf_Data,MATCH($E187,_Inf_Country,0),MATCH(BF$3-3,_Inf_Day,0))*$C$2
+INDEX(_Inf_Data,MATCH($E187,_Inf_Country,0),MATCH(BF$3-3,_Inf_Day,0))-INDEX(_Inf_Data,MATCH($E187,_Inf_Country,0),MATCH(BF$3-4,_Inf_Day,0))*$C$2
+INDEX(_Inf_Data,MATCH($E187,_Inf_Country,0),MATCH(BF$3-4,_Inf_Day,0))-INDEX(_Inf_Data,MATCH($E187,_Inf_Country,0),MATCH(BF$3-5,_Inf_Day,0))*$C$2)/5</f>
        <v>40.799999999999997</v>
      </c>
      <c r="BG187" s="80">
        <f>(INDEX(_Inf_Data,MATCH($E187,_Inf_Country,0),MATCH(BG$3,_Inf_Day,0))-INDEX(_Inf_Data,MATCH($E187,_Inf_Country,0),MATCH(BG$3-1,_Inf_Day,0))*$C$2
+INDEX(_Inf_Data,MATCH($E187,_Inf_Country,0),MATCH(BG$3-1,_Inf_Day,0))-INDEX(_Inf_Data,MATCH($E187,_Inf_Country,0),MATCH(BG$3-2,_Inf_Day,0))*$C$2
+INDEX(_Inf_Data,MATCH($E187,_Inf_Country,0),MATCH(BG$3-2,_Inf_Day,0))-INDEX(_Inf_Data,MATCH($E187,_Inf_Country,0),MATCH(BG$3-3,_Inf_Day,0))*$C$2
+INDEX(_Inf_Data,MATCH($E187,_Inf_Country,0),MATCH(BG$3-3,_Inf_Day,0))-INDEX(_Inf_Data,MATCH($E187,_Inf_Country,0),MATCH(BG$3-4,_Inf_Day,0))*$C$2
+INDEX(_Inf_Data,MATCH($E187,_Inf_Country,0),MATCH(BG$3-4,_Inf_Day,0))-INDEX(_Inf_Data,MATCH($E187,_Inf_Country,0),MATCH(BG$3-5,_Inf_Day,0))*$C$2)/5</f>
        <v>60.8</v>
      </c>
      <c r="BH187" s="80">
        <f>(INDEX(_Inf_Data,MATCH($E187,_Inf_Country,0),MATCH(BH$3,_Inf_Day,0))-INDEX(_Inf_Data,MATCH($E187,_Inf_Country,0),MATCH(BH$3-1,_Inf_Day,0))*$C$2
+INDEX(_Inf_Data,MATCH($E187,_Inf_Country,0),MATCH(BH$3-1,_Inf_Day,0))-INDEX(_Inf_Data,MATCH($E187,_Inf_Country,0),MATCH(BH$3-2,_Inf_Day,0))*$C$2
+INDEX(_Inf_Data,MATCH($E187,_Inf_Country,0),MATCH(BH$3-2,_Inf_Day,0))-INDEX(_Inf_Data,MATCH($E187,_Inf_Country,0),MATCH(BH$3-3,_Inf_Day,0))*$C$2
+INDEX(_Inf_Data,MATCH($E187,_Inf_Country,0),MATCH(BH$3-3,_Inf_Day,0))-INDEX(_Inf_Data,MATCH($E187,_Inf_Country,0),MATCH(BH$3-4,_Inf_Day,0))*$C$2
+INDEX(_Inf_Data,MATCH($E187,_Inf_Country,0),MATCH(BH$3-4,_Inf_Day,0))-INDEX(_Inf_Data,MATCH($E187,_Inf_Country,0),MATCH(BH$3-5,_Inf_Day,0))*$C$2)/5</f>
        <v>76.2</v>
      </c>
      <c r="BI187" s="80">
        <f>(INDEX(_Inf_Data,MATCH($E187,_Inf_Country,0),MATCH(BI$3,_Inf_Day,0))-INDEX(_Inf_Data,MATCH($E187,_Inf_Country,0),MATCH(BI$3-1,_Inf_Day,0))*$C$2
+INDEX(_Inf_Data,MATCH($E187,_Inf_Country,0),MATCH(BI$3-1,_Inf_Day,0))-INDEX(_Inf_Data,MATCH($E187,_Inf_Country,0),MATCH(BI$3-2,_Inf_Day,0))*$C$2
+INDEX(_Inf_Data,MATCH($E187,_Inf_Country,0),MATCH(BI$3-2,_Inf_Day,0))-INDEX(_Inf_Data,MATCH($E187,_Inf_Country,0),MATCH(BI$3-3,_Inf_Day,0))*$C$2
+INDEX(_Inf_Data,MATCH($E187,_Inf_Country,0),MATCH(BI$3-3,_Inf_Day,0))-INDEX(_Inf_Data,MATCH($E187,_Inf_Country,0),MATCH(BI$3-4,_Inf_Day,0))*$C$2
+INDEX(_Inf_Data,MATCH($E187,_Inf_Country,0),MATCH(BI$3-4,_Inf_Day,0))-INDEX(_Inf_Data,MATCH($E187,_Inf_Country,0),MATCH(BI$3-5,_Inf_Day,0))*$C$2)/5</f>
        <v>96.2</v>
      </c>
      <c r="BJ187" s="80">
        <f>(INDEX(_Inf_Data,MATCH($E187,_Inf_Country,0),MATCH(BJ$3,_Inf_Day,0))-INDEX(_Inf_Data,MATCH($E187,_Inf_Country,0),MATCH(BJ$3-1,_Inf_Day,0))*$C$2
+INDEX(_Inf_Data,MATCH($E187,_Inf_Country,0),MATCH(BJ$3-1,_Inf_Day,0))-INDEX(_Inf_Data,MATCH($E187,_Inf_Country,0),MATCH(BJ$3-2,_Inf_Day,0))*$C$2
+INDEX(_Inf_Data,MATCH($E187,_Inf_Country,0),MATCH(BJ$3-2,_Inf_Day,0))-INDEX(_Inf_Data,MATCH($E187,_Inf_Country,0),MATCH(BJ$3-3,_Inf_Day,0))*$C$2
+INDEX(_Inf_Data,MATCH($E187,_Inf_Country,0),MATCH(BJ$3-3,_Inf_Day,0))-INDEX(_Inf_Data,MATCH($E187,_Inf_Country,0),MATCH(BJ$3-4,_Inf_Day,0))*$C$2
+INDEX(_Inf_Data,MATCH($E187,_Inf_Country,0),MATCH(BJ$3-4,_Inf_Day,0))-INDEX(_Inf_Data,MATCH($E187,_Inf_Country,0),MATCH(BJ$3-5,_Inf_Day,0))*$C$2)/5</f>
        <v>88.2</v>
      </c>
      <c r="BK187" s="80">
        <f>(INDEX(_Inf_Data,MATCH($E187,_Inf_Country,0),MATCH(BK$3,_Inf_Day,0))-INDEX(_Inf_Data,MATCH($E187,_Inf_Country,0),MATCH(BK$3-1,_Inf_Day,0))*$C$2
+INDEX(_Inf_Data,MATCH($E187,_Inf_Country,0),MATCH(BK$3-1,_Inf_Day,0))-INDEX(_Inf_Data,MATCH($E187,_Inf_Country,0),MATCH(BK$3-2,_Inf_Day,0))*$C$2
+INDEX(_Inf_Data,MATCH($E187,_Inf_Country,0),MATCH(BK$3-2,_Inf_Day,0))-INDEX(_Inf_Data,MATCH($E187,_Inf_Country,0),MATCH(BK$3-3,_Inf_Day,0))*$C$2
+INDEX(_Inf_Data,MATCH($E187,_Inf_Country,0),MATCH(BK$3-3,_Inf_Day,0))-INDEX(_Inf_Data,MATCH($E187,_Inf_Country,0),MATCH(BK$3-4,_Inf_Day,0))*$C$2
+INDEX(_Inf_Data,MATCH($E187,_Inf_Country,0),MATCH(BK$3-4,_Inf_Day,0))-INDEX(_Inf_Data,MATCH($E187,_Inf_Country,0),MATCH(BK$3-5,_Inf_Day,0))*$C$2)/5</f>
        <v>99.4</v>
      </c>
      <c r="BL187" s="80">
        <f>(INDEX(_Inf_Data,MATCH($E187,_Inf_Country,0),MATCH(BL$3,_Inf_Day,0))-INDEX(_Inf_Data,MATCH($E187,_Inf_Country,0),MATCH(BL$3-1,_Inf_Day,0))*$C$2
+INDEX(_Inf_Data,MATCH($E187,_Inf_Country,0),MATCH(BL$3-1,_Inf_Day,0))-INDEX(_Inf_Data,MATCH($E187,_Inf_Country,0),MATCH(BL$3-2,_Inf_Day,0))*$C$2
+INDEX(_Inf_Data,MATCH($E187,_Inf_Country,0),MATCH(BL$3-2,_Inf_Day,0))-INDEX(_Inf_Data,MATCH($E187,_Inf_Country,0),MATCH(BL$3-3,_Inf_Day,0))*$C$2
+INDEX(_Inf_Data,MATCH($E187,_Inf_Country,0),MATCH(BL$3-3,_Inf_Day,0))-INDEX(_Inf_Data,MATCH($E187,_Inf_Country,0),MATCH(BL$3-4,_Inf_Day,0))*$C$2
+INDEX(_Inf_Data,MATCH($E187,_Inf_Country,0),MATCH(BL$3-4,_Inf_Day,0))-INDEX(_Inf_Data,MATCH($E187,_Inf_Country,0),MATCH(BL$3-5,_Inf_Day,0))*$C$2)/5</f>
        <v>109.8</v>
      </c>
      <c r="BM187" s="80">
        <f>(INDEX(_Inf_Data,MATCH($E187,_Inf_Country,0),MATCH(BM$3,_Inf_Day,0))-INDEX(_Inf_Data,MATCH($E187,_Inf_Country,0),MATCH(BM$3-1,_Inf_Day,0))*$C$2
+INDEX(_Inf_Data,MATCH($E187,_Inf_Country,0),MATCH(BM$3-1,_Inf_Day,0))-INDEX(_Inf_Data,MATCH($E187,_Inf_Country,0),MATCH(BM$3-2,_Inf_Day,0))*$C$2
+INDEX(_Inf_Data,MATCH($E187,_Inf_Country,0),MATCH(BM$3-2,_Inf_Day,0))-INDEX(_Inf_Data,MATCH($E187,_Inf_Country,0),MATCH(BM$3-3,_Inf_Day,0))*$C$2
+INDEX(_Inf_Data,MATCH($E187,_Inf_Country,0),MATCH(BM$3-3,_Inf_Day,0))-INDEX(_Inf_Data,MATCH($E187,_Inf_Country,0),MATCH(BM$3-4,_Inf_Day,0))*$C$2
+INDEX(_Inf_Data,MATCH($E187,_Inf_Country,0),MATCH(BM$3-4,_Inf_Day,0))-INDEX(_Inf_Data,MATCH($E187,_Inf_Country,0),MATCH(BM$3-5,_Inf_Day,0))*$C$2)/5</f>
        <v>103.8</v>
      </c>
      <c r="BN187" s="80">
        <f>(INDEX(_Inf_Data,MATCH($E187,_Inf_Country,0),MATCH(BN$3,_Inf_Day,0))-INDEX(_Inf_Data,MATCH($E187,_Inf_Country,0),MATCH(BN$3-1,_Inf_Day,0))*$C$2
+INDEX(_Inf_Data,MATCH($E187,_Inf_Country,0),MATCH(BN$3-1,_Inf_Day,0))-INDEX(_Inf_Data,MATCH($E187,_Inf_Country,0),MATCH(BN$3-2,_Inf_Day,0))*$C$2
+INDEX(_Inf_Data,MATCH($E187,_Inf_Country,0),MATCH(BN$3-2,_Inf_Day,0))-INDEX(_Inf_Data,MATCH($E187,_Inf_Country,0),MATCH(BN$3-3,_Inf_Day,0))*$C$2
+INDEX(_Inf_Data,MATCH($E187,_Inf_Country,0),MATCH(BN$3-3,_Inf_Day,0))-INDEX(_Inf_Data,MATCH($E187,_Inf_Country,0),MATCH(BN$3-4,_Inf_Day,0))*$C$2
+INDEX(_Inf_Data,MATCH($E187,_Inf_Country,0),MATCH(BN$3-4,_Inf_Day,0))-INDEX(_Inf_Data,MATCH($E187,_Inf_Country,0),MATCH(BN$3-5,_Inf_Day,0))*$C$2)/5</f>
        <v>124</v>
      </c>
      <c r="BO187" s="80">
        <f>(INDEX(_Inf_Data,MATCH($E187,_Inf_Country,0),MATCH(BO$3,_Inf_Day,0))-INDEX(_Inf_Data,MATCH($E187,_Inf_Country,0),MATCH(BO$3-1,_Inf_Day,0))*$C$2
+INDEX(_Inf_Data,MATCH($E187,_Inf_Country,0),MATCH(BO$3-1,_Inf_Day,0))-INDEX(_Inf_Data,MATCH($E187,_Inf_Country,0),MATCH(BO$3-2,_Inf_Day,0))*$C$2
+INDEX(_Inf_Data,MATCH($E187,_Inf_Country,0),MATCH(BO$3-2,_Inf_Day,0))-INDEX(_Inf_Data,MATCH($E187,_Inf_Country,0),MATCH(BO$3-3,_Inf_Day,0))*$C$2
+INDEX(_Inf_Data,MATCH($E187,_Inf_Country,0),MATCH(BO$3-3,_Inf_Day,0))-INDEX(_Inf_Data,MATCH($E187,_Inf_Country,0),MATCH(BO$3-4,_Inf_Day,0))*$C$2
+INDEX(_Inf_Data,MATCH($E187,_Inf_Country,0),MATCH(BO$3-4,_Inf_Day,0))-INDEX(_Inf_Data,MATCH($E187,_Inf_Country,0),MATCH(BO$3-5,_Inf_Day,0))*$C$2)/5</f>
        <v>158.19999999999999</v>
      </c>
      <c r="BP187" s="80">
        <f>(INDEX(_Inf_Data,MATCH($E187,_Inf_Country,0),MATCH(BP$3,_Inf_Day,0))-INDEX(_Inf_Data,MATCH($E187,_Inf_Country,0),MATCH(BP$3-1,_Inf_Day,0))*$C$2
+INDEX(_Inf_Data,MATCH($E187,_Inf_Country,0),MATCH(BP$3-1,_Inf_Day,0))-INDEX(_Inf_Data,MATCH($E187,_Inf_Country,0),MATCH(BP$3-2,_Inf_Day,0))*$C$2
+INDEX(_Inf_Data,MATCH($E187,_Inf_Country,0),MATCH(BP$3-2,_Inf_Day,0))-INDEX(_Inf_Data,MATCH($E187,_Inf_Country,0),MATCH(BP$3-3,_Inf_Day,0))*$C$2
+INDEX(_Inf_Data,MATCH($E187,_Inf_Country,0),MATCH(BP$3-3,_Inf_Day,0))-INDEX(_Inf_Data,MATCH($E187,_Inf_Country,0),MATCH(BP$3-4,_Inf_Day,0))*$C$2
+INDEX(_Inf_Data,MATCH($E187,_Inf_Country,0),MATCH(BP$3-4,_Inf_Day,0))-INDEX(_Inf_Data,MATCH($E187,_Inf_Country,0),MATCH(BP$3-5,_Inf_Day,0))*$C$2)/5</f>
        <v>173.6</v>
      </c>
      <c r="BQ187" s="80">
        <f>(INDEX(_Inf_Data,MATCH($E187,_Inf_Country,0),MATCH(BQ$3,_Inf_Day,0))-INDEX(_Inf_Data,MATCH($E187,_Inf_Country,0),MATCH(BQ$3-1,_Inf_Day,0))*$C$2
+INDEX(_Inf_Data,MATCH($E187,_Inf_Country,0),MATCH(BQ$3-1,_Inf_Day,0))-INDEX(_Inf_Data,MATCH($E187,_Inf_Country,0),MATCH(BQ$3-2,_Inf_Day,0))*$C$2
+INDEX(_Inf_Data,MATCH($E187,_Inf_Country,0),MATCH(BQ$3-2,_Inf_Day,0))-INDEX(_Inf_Data,MATCH($E187,_Inf_Country,0),MATCH(BQ$3-3,_Inf_Day,0))*$C$2
+INDEX(_Inf_Data,MATCH($E187,_Inf_Country,0),MATCH(BQ$3-3,_Inf_Day,0))-INDEX(_Inf_Data,MATCH($E187,_Inf_Country,0),MATCH(BQ$3-4,_Inf_Day,0))*$C$2
+INDEX(_Inf_Data,MATCH($E187,_Inf_Country,0),MATCH(BQ$3-4,_Inf_Day,0))-INDEX(_Inf_Data,MATCH($E187,_Inf_Country,0),MATCH(BQ$3-5,_Inf_Day,0))*$C$2)/5</f>
        <v>175.6</v>
      </c>
      <c r="BR187" s="80">
        <f>(INDEX(_Inf_Data,MATCH($E187,_Inf_Country,0),MATCH(BR$3,_Inf_Day,0))-INDEX(_Inf_Data,MATCH($E187,_Inf_Country,0),MATCH(BR$3-1,_Inf_Day,0))*$C$2
+INDEX(_Inf_Data,MATCH($E187,_Inf_Country,0),MATCH(BR$3-1,_Inf_Day,0))-INDEX(_Inf_Data,MATCH($E187,_Inf_Country,0),MATCH(BR$3-2,_Inf_Day,0))*$C$2
+INDEX(_Inf_Data,MATCH($E187,_Inf_Country,0),MATCH(BR$3-2,_Inf_Day,0))-INDEX(_Inf_Data,MATCH($E187,_Inf_Country,0),MATCH(BR$3-3,_Inf_Day,0))*$C$2
+INDEX(_Inf_Data,MATCH($E187,_Inf_Country,0),MATCH(BR$3-3,_Inf_Day,0))-INDEX(_Inf_Data,MATCH($E187,_Inf_Country,0),MATCH(BR$3-4,_Inf_Day,0))*$C$2
+INDEX(_Inf_Data,MATCH($E187,_Inf_Country,0),MATCH(BR$3-4,_Inf_Day,0))-INDEX(_Inf_Data,MATCH($E187,_Inf_Country,0),MATCH(BR$3-5,_Inf_Day,0))*$C$2)/5</f>
        <v>210.8</v>
      </c>
      <c r="BS187" s="80">
        <f>(INDEX(_Inf_Data,MATCH($E187,_Inf_Country,0),MATCH(BS$3,_Inf_Day,0))-INDEX(_Inf_Data,MATCH($E187,_Inf_Country,0),MATCH(BS$3-1,_Inf_Day,0))*$C$2
+INDEX(_Inf_Data,MATCH($E187,_Inf_Country,0),MATCH(BS$3-1,_Inf_Day,0))-INDEX(_Inf_Data,MATCH($E187,_Inf_Country,0),MATCH(BS$3-2,_Inf_Day,0))*$C$2
+INDEX(_Inf_Data,MATCH($E187,_Inf_Country,0),MATCH(BS$3-2,_Inf_Day,0))-INDEX(_Inf_Data,MATCH($E187,_Inf_Country,0),MATCH(BS$3-3,_Inf_Day,0))*$C$2
+INDEX(_Inf_Data,MATCH($E187,_Inf_Country,0),MATCH(BS$3-3,_Inf_Day,0))-INDEX(_Inf_Data,MATCH($E187,_Inf_Country,0),MATCH(BS$3-4,_Inf_Day,0))*$C$2
+INDEX(_Inf_Data,MATCH($E187,_Inf_Country,0),MATCH(BS$3-4,_Inf_Day,0))-INDEX(_Inf_Data,MATCH($E187,_Inf_Country,0),MATCH(BS$3-5,_Inf_Day,0))*$C$2)/5</f>
        <v>198.6</v>
      </c>
      <c r="BT187" s="80">
        <f>(INDEX(_Inf_Data,MATCH($E187,_Inf_Country,0),MATCH(BT$3,_Inf_Day,0))-INDEX(_Inf_Data,MATCH($E187,_Inf_Country,0),MATCH(BT$3-1,_Inf_Day,0))*$C$2
+INDEX(_Inf_Data,MATCH($E187,_Inf_Country,0),MATCH(BT$3-1,_Inf_Day,0))-INDEX(_Inf_Data,MATCH($E187,_Inf_Country,0),MATCH(BT$3-2,_Inf_Day,0))*$C$2
+INDEX(_Inf_Data,MATCH($E187,_Inf_Country,0),MATCH(BT$3-2,_Inf_Day,0))-INDEX(_Inf_Data,MATCH($E187,_Inf_Country,0),MATCH(BT$3-3,_Inf_Day,0))*$C$2
+INDEX(_Inf_Data,MATCH($E187,_Inf_Country,0),MATCH(BT$3-3,_Inf_Day,0))-INDEX(_Inf_Data,MATCH($E187,_Inf_Country,0),MATCH(BT$3-4,_Inf_Day,0))*$C$2
+INDEX(_Inf_Data,MATCH($E187,_Inf_Country,0),MATCH(BT$3-4,_Inf_Day,0))-INDEX(_Inf_Data,MATCH($E187,_Inf_Country,0),MATCH(BT$3-5,_Inf_Day,0))*$C$2)/5</f>
        <v>229.2</v>
      </c>
      <c r="BU187" s="80">
        <f>(INDEX(_Inf_Data,MATCH($E187,_Inf_Country,0),MATCH(BU$3,_Inf_Day,0))-INDEX(_Inf_Data,MATCH($E187,_Inf_Country,0),MATCH(BU$3-1,_Inf_Day,0))*$C$2
+INDEX(_Inf_Data,MATCH($E187,_Inf_Country,0),MATCH(BU$3-1,_Inf_Day,0))-INDEX(_Inf_Data,MATCH($E187,_Inf_Country,0),MATCH(BU$3-2,_Inf_Day,0))*$C$2
+INDEX(_Inf_Data,MATCH($E187,_Inf_Country,0),MATCH(BU$3-2,_Inf_Day,0))-INDEX(_Inf_Data,MATCH($E187,_Inf_Country,0),MATCH(BU$3-3,_Inf_Day,0))*$C$2
+INDEX(_Inf_Data,MATCH($E187,_Inf_Country,0),MATCH(BU$3-3,_Inf_Day,0))-INDEX(_Inf_Data,MATCH($E187,_Inf_Country,0),MATCH(BU$3-4,_Inf_Day,0))*$C$2
+INDEX(_Inf_Data,MATCH($E187,_Inf_Country,0),MATCH(BU$3-4,_Inf_Day,0))-INDEX(_Inf_Data,MATCH($E187,_Inf_Country,0),MATCH(BU$3-5,_Inf_Day,0))*$C$2)/5</f>
        <v>298.2</v>
      </c>
      <c r="BV187" s="80">
        <f>(INDEX(_Inf_Data,MATCH($E187,_Inf_Country,0),MATCH(BV$3,_Inf_Day,0))-INDEX(_Inf_Data,MATCH($E187,_Inf_Country,0),MATCH(BV$3-1,_Inf_Day,0))*$C$2
+INDEX(_Inf_Data,MATCH($E187,_Inf_Country,0),MATCH(BV$3-1,_Inf_Day,0))-INDEX(_Inf_Data,MATCH($E187,_Inf_Country,0),MATCH(BV$3-2,_Inf_Day,0))*$C$2
+INDEX(_Inf_Data,MATCH($E187,_Inf_Country,0),MATCH(BV$3-2,_Inf_Day,0))-INDEX(_Inf_Data,MATCH($E187,_Inf_Country,0),MATCH(BV$3-3,_Inf_Day,0))*$C$2
+INDEX(_Inf_Data,MATCH($E187,_Inf_Country,0),MATCH(BV$3-3,_Inf_Day,0))-INDEX(_Inf_Data,MATCH($E187,_Inf_Country,0),MATCH(BV$3-4,_Inf_Day,0))*$C$2
+INDEX(_Inf_Data,MATCH($E187,_Inf_Country,0),MATCH(BV$3-4,_Inf_Day,0))-INDEX(_Inf_Data,MATCH($E187,_Inf_Country,0),MATCH(BV$3-5,_Inf_Day,0))*$C$2)/5</f>
        <v>327.60000000000002</v>
      </c>
      <c r="BW187" s="80">
        <f>(INDEX(_Inf_Data,MATCH($E187,_Inf_Country,0),MATCH(BW$3,_Inf_Day,0))-INDEX(_Inf_Data,MATCH($E187,_Inf_Country,0),MATCH(BW$3-1,_Inf_Day,0))*$C$2
+INDEX(_Inf_Data,MATCH($E187,_Inf_Country,0),MATCH(BW$3-1,_Inf_Day,0))-INDEX(_Inf_Data,MATCH($E187,_Inf_Country,0),MATCH(BW$3-2,_Inf_Day,0))*$C$2
+INDEX(_Inf_Data,MATCH($E187,_Inf_Country,0),MATCH(BW$3-2,_Inf_Day,0))-INDEX(_Inf_Data,MATCH($E187,_Inf_Country,0),MATCH(BW$3-3,_Inf_Day,0))*$C$2
+INDEX(_Inf_Data,MATCH($E187,_Inf_Country,0),MATCH(BW$3-3,_Inf_Day,0))-INDEX(_Inf_Data,MATCH($E187,_Inf_Country,0),MATCH(BW$3-4,_Inf_Day,0))*$C$2
+INDEX(_Inf_Data,MATCH($E187,_Inf_Country,0),MATCH(BW$3-4,_Inf_Day,0))-INDEX(_Inf_Data,MATCH($E187,_Inf_Country,0),MATCH(BW$3-5,_Inf_Day,0))*$C$2)/5</f>
        <v>390.8</v>
      </c>
      <c r="BX187" s="80">
        <f>(INDEX(_Inf_Data,MATCH($E187,_Inf_Country,0),MATCH(BX$3,_Inf_Day,0))-INDEX(_Inf_Data,MATCH($E187,_Inf_Country,0),MATCH(BX$3-1,_Inf_Day,0))*$C$2
+INDEX(_Inf_Data,MATCH($E187,_Inf_Country,0),MATCH(BX$3-1,_Inf_Day,0))-INDEX(_Inf_Data,MATCH($E187,_Inf_Country,0),MATCH(BX$3-2,_Inf_Day,0))*$C$2
+INDEX(_Inf_Data,MATCH($E187,_Inf_Country,0),MATCH(BX$3-2,_Inf_Day,0))-INDEX(_Inf_Data,MATCH($E187,_Inf_Country,0),MATCH(BX$3-3,_Inf_Day,0))*$C$2
+INDEX(_Inf_Data,MATCH($E187,_Inf_Country,0),MATCH(BX$3-3,_Inf_Day,0))-INDEX(_Inf_Data,MATCH($E187,_Inf_Country,0),MATCH(BX$3-4,_Inf_Day,0))*$C$2
+INDEX(_Inf_Data,MATCH($E187,_Inf_Country,0),MATCH(BX$3-4,_Inf_Day,0))-INDEX(_Inf_Data,MATCH($E187,_Inf_Country,0),MATCH(BX$3-5,_Inf_Day,0))*$C$2)/5</f>
        <v>424.8</v>
      </c>
      <c r="BY187" s="80">
        <f>(INDEX(_Inf_Data,MATCH($E187,_Inf_Country,0),MATCH(BY$3,_Inf_Day,0))-INDEX(_Inf_Data,MATCH($E187,_Inf_Country,0),MATCH(BY$3-1,_Inf_Day,0))*$C$2
+INDEX(_Inf_Data,MATCH($E187,_Inf_Country,0),MATCH(BY$3-1,_Inf_Day,0))-INDEX(_Inf_Data,MATCH($E187,_Inf_Country,0),MATCH(BY$3-2,_Inf_Day,0))*$C$2
+INDEX(_Inf_Data,MATCH($E187,_Inf_Country,0),MATCH(BY$3-2,_Inf_Day,0))-INDEX(_Inf_Data,MATCH($E187,_Inf_Country,0),MATCH(BY$3-3,_Inf_Day,0))*$C$2
+INDEX(_Inf_Data,MATCH($E187,_Inf_Country,0),MATCH(BY$3-3,_Inf_Day,0))-INDEX(_Inf_Data,MATCH($E187,_Inf_Country,0),MATCH(BY$3-4,_Inf_Day,0))*$C$2
+INDEX(_Inf_Data,MATCH($E187,_Inf_Country,0),MATCH(BY$3-4,_Inf_Day,0))-INDEX(_Inf_Data,MATCH($E187,_Inf_Country,0),MATCH(BY$3-5,_Inf_Day,0))*$C$2)/5</f>
        <v>421.8</v>
      </c>
      <c r="BZ187" s="80">
        <f>(INDEX(_Inf_Data,MATCH($E187,_Inf_Country,0),MATCH(BZ$3,_Inf_Day,0))-INDEX(_Inf_Data,MATCH($E187,_Inf_Country,0),MATCH(BZ$3-1,_Inf_Day,0))*$C$2
+INDEX(_Inf_Data,MATCH($E187,_Inf_Country,0),MATCH(BZ$3-1,_Inf_Day,0))-INDEX(_Inf_Data,MATCH($E187,_Inf_Country,0),MATCH(BZ$3-2,_Inf_Day,0))*$C$2
+INDEX(_Inf_Data,MATCH($E187,_Inf_Country,0),MATCH(BZ$3-2,_Inf_Day,0))-INDEX(_Inf_Data,MATCH($E187,_Inf_Country,0),MATCH(BZ$3-3,_Inf_Day,0))*$C$2
+INDEX(_Inf_Data,MATCH($E187,_Inf_Country,0),MATCH(BZ$3-3,_Inf_Day,0))-INDEX(_Inf_Data,MATCH($E187,_Inf_Country,0),MATCH(BZ$3-4,_Inf_Day,0))*$C$2
+INDEX(_Inf_Data,MATCH($E187,_Inf_Country,0),MATCH(BZ$3-4,_Inf_Day,0))-INDEX(_Inf_Data,MATCH($E187,_Inf_Country,0),MATCH(BZ$3-5,_Inf_Day,0))*$C$2)/5</f>
        <v>404</v>
      </c>
      <c r="CA187" s="80">
        <f>(INDEX(_Inf_Data,MATCH($E187,_Inf_Country,0),MATCH(CA$3,_Inf_Day,0))-INDEX(_Inf_Data,MATCH($E187,_Inf_Country,0),MATCH(CA$3-1,_Inf_Day,0))*$C$2
+INDEX(_Inf_Data,MATCH($E187,_Inf_Country,0),MATCH(CA$3-1,_Inf_Day,0))-INDEX(_Inf_Data,MATCH($E187,_Inf_Country,0),MATCH(CA$3-2,_Inf_Day,0))*$C$2
+INDEX(_Inf_Data,MATCH($E187,_Inf_Country,0),MATCH(CA$3-2,_Inf_Day,0))-INDEX(_Inf_Data,MATCH($E187,_Inf_Country,0),MATCH(CA$3-3,_Inf_Day,0))*$C$2
+INDEX(_Inf_Data,MATCH($E187,_Inf_Country,0),MATCH(CA$3-3,_Inf_Day,0))-INDEX(_Inf_Data,MATCH($E187,_Inf_Country,0),MATCH(CA$3-4,_Inf_Day,0))*$C$2
+INDEX(_Inf_Data,MATCH($E187,_Inf_Country,0),MATCH(CA$3-4,_Inf_Day,0))-INDEX(_Inf_Data,MATCH($E187,_Inf_Country,0),MATCH(CA$3-5,_Inf_Day,0))*$C$2)/5</f>
        <v>366.8</v>
      </c>
      <c r="CB187" s="80">
        <f>(INDEX(_Inf_Data,MATCH($E187,_Inf_Country,0),MATCH(CB$3,_Inf_Day,0))-INDEX(_Inf_Data,MATCH($E187,_Inf_Country,0),MATCH(CB$3-1,_Inf_Day,0))*$C$2
+INDEX(_Inf_Data,MATCH($E187,_Inf_Country,0),MATCH(CB$3-1,_Inf_Day,0))-INDEX(_Inf_Data,MATCH($E187,_Inf_Country,0),MATCH(CB$3-2,_Inf_Day,0))*$C$2
+INDEX(_Inf_Data,MATCH($E187,_Inf_Country,0),MATCH(CB$3-2,_Inf_Day,0))-INDEX(_Inf_Data,MATCH($E187,_Inf_Country,0),MATCH(CB$3-3,_Inf_Day,0))*$C$2
+INDEX(_Inf_Data,MATCH($E187,_Inf_Country,0),MATCH(CB$3-3,_Inf_Day,0))-INDEX(_Inf_Data,MATCH($E187,_Inf_Country,0),MATCH(CB$3-4,_Inf_Day,0))*$C$2
+INDEX(_Inf_Data,MATCH($E187,_Inf_Country,0),MATCH(CB$3-4,_Inf_Day,0))-INDEX(_Inf_Data,MATCH($E187,_Inf_Country,0),MATCH(CB$3-5,_Inf_Day,0))*$C$2)/5</f>
        <v>403</v>
      </c>
      <c r="CC187" s="80">
        <f>(INDEX(_Inf_Data,MATCH($E187,_Inf_Country,0),MATCH(CC$3,_Inf_Day,0))-INDEX(_Inf_Data,MATCH($E187,_Inf_Country,0),MATCH(CC$3-1,_Inf_Day,0))*$C$2
+INDEX(_Inf_Data,MATCH($E187,_Inf_Country,0),MATCH(CC$3-1,_Inf_Day,0))-INDEX(_Inf_Data,MATCH($E187,_Inf_Country,0),MATCH(CC$3-2,_Inf_Day,0))*$C$2
+INDEX(_Inf_Data,MATCH($E187,_Inf_Country,0),MATCH(CC$3-2,_Inf_Day,0))-INDEX(_Inf_Data,MATCH($E187,_Inf_Country,0),MATCH(CC$3-3,_Inf_Day,0))*$C$2
+INDEX(_Inf_Data,MATCH($E187,_Inf_Country,0),MATCH(CC$3-3,_Inf_Day,0))-INDEX(_Inf_Data,MATCH($E187,_Inf_Country,0),MATCH(CC$3-4,_Inf_Day,0))*$C$2
+INDEX(_Inf_Data,MATCH($E187,_Inf_Country,0),MATCH(CC$3-4,_Inf_Day,0))-INDEX(_Inf_Data,MATCH($E187,_Inf_Country,0),MATCH(CC$3-5,_Inf_Day,0))*$C$2)/5</f>
        <v>401</v>
      </c>
      <c r="CD187" s="80">
        <f>(INDEX(_Inf_Data,MATCH($E187,_Inf_Country,0),MATCH(CD$3,_Inf_Day,0))-INDEX(_Inf_Data,MATCH($E187,_Inf_Country,0),MATCH(CD$3-1,_Inf_Day,0))*$C$2
+INDEX(_Inf_Data,MATCH($E187,_Inf_Country,0),MATCH(CD$3-1,_Inf_Day,0))-INDEX(_Inf_Data,MATCH($E187,_Inf_Country,0),MATCH(CD$3-2,_Inf_Day,0))*$C$2
+INDEX(_Inf_Data,MATCH($E187,_Inf_Country,0),MATCH(CD$3-2,_Inf_Day,0))-INDEX(_Inf_Data,MATCH($E187,_Inf_Country,0),MATCH(CD$3-3,_Inf_Day,0))*$C$2
+INDEX(_Inf_Data,MATCH($E187,_Inf_Country,0),MATCH(CD$3-3,_Inf_Day,0))-INDEX(_Inf_Data,MATCH($E187,_Inf_Country,0),MATCH(CD$3-4,_Inf_Day,0))*$C$2
+INDEX(_Inf_Data,MATCH($E187,_Inf_Country,0),MATCH(CD$3-4,_Inf_Day,0))-INDEX(_Inf_Data,MATCH($E187,_Inf_Country,0),MATCH(CD$3-5,_Inf_Day,0))*$C$2)/5</f>
        <v>423</v>
      </c>
      <c r="CE187" s="80">
        <f>(INDEX(_Inf_Data,MATCH($E187,_Inf_Country,0),MATCH(CE$3,_Inf_Day,0))-INDEX(_Inf_Data,MATCH($E187,_Inf_Country,0),MATCH(CE$3-1,_Inf_Day,0))*$C$2
+INDEX(_Inf_Data,MATCH($E187,_Inf_Country,0),MATCH(CE$3-1,_Inf_Day,0))-INDEX(_Inf_Data,MATCH($E187,_Inf_Country,0),MATCH(CE$3-2,_Inf_Day,0))*$C$2
+INDEX(_Inf_Data,MATCH($E187,_Inf_Country,0),MATCH(CE$3-2,_Inf_Day,0))-INDEX(_Inf_Data,MATCH($E187,_Inf_Country,0),MATCH(CE$3-3,_Inf_Day,0))*$C$2
+INDEX(_Inf_Data,MATCH($E187,_Inf_Country,0),MATCH(CE$3-3,_Inf_Day,0))-INDEX(_Inf_Data,MATCH($E187,_Inf_Country,0),MATCH(CE$3-4,_Inf_Day,0))*$C$2
+INDEX(_Inf_Data,MATCH($E187,_Inf_Country,0),MATCH(CE$3-4,_Inf_Day,0))-INDEX(_Inf_Data,MATCH($E187,_Inf_Country,0),MATCH(CE$3-5,_Inf_Day,0))*$C$2)/5</f>
        <v>426.8</v>
      </c>
      <c r="CF187" s="80">
        <f>(INDEX(_Inf_Data,MATCH($E187,_Inf_Country,0),MATCH(CF$3,_Inf_Day,0))-INDEX(_Inf_Data,MATCH($E187,_Inf_Country,0),MATCH(CF$3-1,_Inf_Day,0))*$C$2
+INDEX(_Inf_Data,MATCH($E187,_Inf_Country,0),MATCH(CF$3-1,_Inf_Day,0))-INDEX(_Inf_Data,MATCH($E187,_Inf_Country,0),MATCH(CF$3-2,_Inf_Day,0))*$C$2
+INDEX(_Inf_Data,MATCH($E187,_Inf_Country,0),MATCH(CF$3-2,_Inf_Day,0))-INDEX(_Inf_Data,MATCH($E187,_Inf_Country,0),MATCH(CF$3-3,_Inf_Day,0))*$C$2
+INDEX(_Inf_Data,MATCH($E187,_Inf_Country,0),MATCH(CF$3-3,_Inf_Day,0))-INDEX(_Inf_Data,MATCH($E187,_Inf_Country,0),MATCH(CF$3-4,_Inf_Day,0))*$C$2
+INDEX(_Inf_Data,MATCH($E187,_Inf_Country,0),MATCH(CF$3-4,_Inf_Day,0))-INDEX(_Inf_Data,MATCH($E187,_Inf_Country,0),MATCH(CF$3-5,_Inf_Day,0))*$C$2)/5</f>
        <v>471.6</v>
      </c>
      <c r="CG187" s="80">
        <f>(INDEX(_Inf_Data,MATCH($E187,_Inf_Country,0),MATCH(CG$3,_Inf_Day,0))-INDEX(_Inf_Data,MATCH($E187,_Inf_Country,0),MATCH(CG$3-1,_Inf_Day,0))*$C$2
+INDEX(_Inf_Data,MATCH($E187,_Inf_Country,0),MATCH(CG$3-1,_Inf_Day,0))-INDEX(_Inf_Data,MATCH($E187,_Inf_Country,0),MATCH(CG$3-2,_Inf_Day,0))*$C$2
+INDEX(_Inf_Data,MATCH($E187,_Inf_Country,0),MATCH(CG$3-2,_Inf_Day,0))-INDEX(_Inf_Data,MATCH($E187,_Inf_Country,0),MATCH(CG$3-3,_Inf_Day,0))*$C$2
+INDEX(_Inf_Data,MATCH($E187,_Inf_Country,0),MATCH(CG$3-3,_Inf_Day,0))-INDEX(_Inf_Data,MATCH($E187,_Inf_Country,0),MATCH(CG$3-4,_Inf_Day,0))*$C$2
+INDEX(_Inf_Data,MATCH($E187,_Inf_Country,0),MATCH(CG$3-4,_Inf_Day,0))-INDEX(_Inf_Data,MATCH($E187,_Inf_Country,0),MATCH(CG$3-5,_Inf_Day,0))*$C$2)/5</f>
        <v>394</v>
      </c>
      <c r="CH187" s="80">
        <f>(INDEX(_Inf_Data,MATCH($E187,_Inf_Country,0),MATCH(CH$3,_Inf_Day,0))-INDEX(_Inf_Data,MATCH($E187,_Inf_Country,0),MATCH(CH$3-1,_Inf_Day,0))*$C$2
+INDEX(_Inf_Data,MATCH($E187,_Inf_Country,0),MATCH(CH$3-1,_Inf_Day,0))-INDEX(_Inf_Data,MATCH($E187,_Inf_Country,0),MATCH(CH$3-2,_Inf_Day,0))*$C$2
+INDEX(_Inf_Data,MATCH($E187,_Inf_Country,0),MATCH(CH$3-2,_Inf_Day,0))-INDEX(_Inf_Data,MATCH($E187,_Inf_Country,0),MATCH(CH$3-3,_Inf_Day,0))*$C$2
+INDEX(_Inf_Data,MATCH($E187,_Inf_Country,0),MATCH(CH$3-3,_Inf_Day,0))-INDEX(_Inf_Data,MATCH($E187,_Inf_Country,0),MATCH(CH$3-4,_Inf_Day,0))*$C$2
+INDEX(_Inf_Data,MATCH($E187,_Inf_Country,0),MATCH(CH$3-4,_Inf_Day,0))-INDEX(_Inf_Data,MATCH($E187,_Inf_Country,0),MATCH(CH$3-5,_Inf_Day,0))*$C$2)/5</f>
        <v>403.2</v>
      </c>
      <c r="CI187" s="80">
        <f>(INDEX(_Inf_Data,MATCH($E187,_Inf_Country,0),MATCH(CI$3,_Inf_Day,0))-INDEX(_Inf_Data,MATCH($E187,_Inf_Country,0),MATCH(CI$3-1,_Inf_Day,0))*$C$2
+INDEX(_Inf_Data,MATCH($E187,_Inf_Country,0),MATCH(CI$3-1,_Inf_Day,0))-INDEX(_Inf_Data,MATCH($E187,_Inf_Country,0),MATCH(CI$3-2,_Inf_Day,0))*$C$2
+INDEX(_Inf_Data,MATCH($E187,_Inf_Country,0),MATCH(CI$3-2,_Inf_Day,0))-INDEX(_Inf_Data,MATCH($E187,_Inf_Country,0),MATCH(CI$3-3,_Inf_Day,0))*$C$2
+INDEX(_Inf_Data,MATCH($E187,_Inf_Country,0),MATCH(CI$3-3,_Inf_Day,0))-INDEX(_Inf_Data,MATCH($E187,_Inf_Country,0),MATCH(CI$3-4,_Inf_Day,0))*$C$2
+INDEX(_Inf_Data,MATCH($E187,_Inf_Country,0),MATCH(CI$3-4,_Inf_Day,0))-INDEX(_Inf_Data,MATCH($E187,_Inf_Country,0),MATCH(CI$3-5,_Inf_Day,0))*$C$2)/5</f>
        <v>407.4</v>
      </c>
      <c r="CJ187" s="80">
        <f>(INDEX(_Inf_Data,MATCH($E187,_Inf_Country,0),MATCH(CJ$3,_Inf_Day,0))-INDEX(_Inf_Data,MATCH($E187,_Inf_Country,0),MATCH(CJ$3-1,_Inf_Day,0))*$C$2
+INDEX(_Inf_Data,MATCH($E187,_Inf_Country,0),MATCH(CJ$3-1,_Inf_Day,0))-INDEX(_Inf_Data,MATCH($E187,_Inf_Country,0),MATCH(CJ$3-2,_Inf_Day,0))*$C$2
+INDEX(_Inf_Data,MATCH($E187,_Inf_Country,0),MATCH(CJ$3-2,_Inf_Day,0))-INDEX(_Inf_Data,MATCH($E187,_Inf_Country,0),MATCH(CJ$3-3,_Inf_Day,0))*$C$2
+INDEX(_Inf_Data,MATCH($E187,_Inf_Country,0),MATCH(CJ$3-3,_Inf_Day,0))-INDEX(_Inf_Data,MATCH($E187,_Inf_Country,0),MATCH(CJ$3-4,_Inf_Day,0))*$C$2
+INDEX(_Inf_Data,MATCH($E187,_Inf_Country,0),MATCH(CJ$3-4,_Inf_Day,0))-INDEX(_Inf_Data,MATCH($E187,_Inf_Country,0),MATCH(CJ$3-5,_Inf_Day,0))*$C$2)/5</f>
        <v>383.8</v>
      </c>
      <c r="CK187" s="80">
        <f>(INDEX(_Inf_Data,MATCH($E187,_Inf_Country,0),MATCH(CK$3,_Inf_Day,0))-INDEX(_Inf_Data,MATCH($E187,_Inf_Country,0),MATCH(CK$3-1,_Inf_Day,0))*$C$2
+INDEX(_Inf_Data,MATCH($E187,_Inf_Country,0),MATCH(CK$3-1,_Inf_Day,0))-INDEX(_Inf_Data,MATCH($E187,_Inf_Country,0),MATCH(CK$3-2,_Inf_Day,0))*$C$2
+INDEX(_Inf_Data,MATCH($E187,_Inf_Country,0),MATCH(CK$3-2,_Inf_Day,0))-INDEX(_Inf_Data,MATCH($E187,_Inf_Country,0),MATCH(CK$3-3,_Inf_Day,0))*$C$2
+INDEX(_Inf_Data,MATCH($E187,_Inf_Country,0),MATCH(CK$3-3,_Inf_Day,0))-INDEX(_Inf_Data,MATCH($E187,_Inf_Country,0),MATCH(CK$3-4,_Inf_Day,0))*$C$2
+INDEX(_Inf_Data,MATCH($E187,_Inf_Country,0),MATCH(CK$3-4,_Inf_Day,0))-INDEX(_Inf_Data,MATCH($E187,_Inf_Country,0),MATCH(CK$3-5,_Inf_Day,0))*$C$2)/5</f>
        <v>384.6</v>
      </c>
      <c r="CL187" s="80">
        <f>(INDEX(_Inf_Data,MATCH($E187,_Inf_Country,0),MATCH(CL$3,_Inf_Day,0))-INDEX(_Inf_Data,MATCH($E187,_Inf_Country,0),MATCH(CL$3-1,_Inf_Day,0))*$C$2
+INDEX(_Inf_Data,MATCH($E187,_Inf_Country,0),MATCH(CL$3-1,_Inf_Day,0))-INDEX(_Inf_Data,MATCH($E187,_Inf_Country,0),MATCH(CL$3-2,_Inf_Day,0))*$C$2
+INDEX(_Inf_Data,MATCH($E187,_Inf_Country,0),MATCH(CL$3-2,_Inf_Day,0))-INDEX(_Inf_Data,MATCH($E187,_Inf_Country,0),MATCH(CL$3-3,_Inf_Day,0))*$C$2
+INDEX(_Inf_Data,MATCH($E187,_Inf_Country,0),MATCH(CL$3-3,_Inf_Day,0))-INDEX(_Inf_Data,MATCH($E187,_Inf_Country,0),MATCH(CL$3-4,_Inf_Day,0))*$C$2
+INDEX(_Inf_Data,MATCH($E187,_Inf_Country,0),MATCH(CL$3-4,_Inf_Day,0))-INDEX(_Inf_Data,MATCH($E187,_Inf_Country,0),MATCH(CL$3-5,_Inf_Day,0))*$C$2)/5</f>
        <v>372.4</v>
      </c>
      <c r="CM187" s="80">
        <f>(INDEX(_Inf_Data,MATCH($E187,_Inf_Country,0),MATCH(CM$3,_Inf_Day,0))-INDEX(_Inf_Data,MATCH($E187,_Inf_Country,0),MATCH(CM$3-1,_Inf_Day,0))*$C$2
+INDEX(_Inf_Data,MATCH($E187,_Inf_Country,0),MATCH(CM$3-1,_Inf_Day,0))-INDEX(_Inf_Data,MATCH($E187,_Inf_Country,0),MATCH(CM$3-2,_Inf_Day,0))*$C$2
+INDEX(_Inf_Data,MATCH($E187,_Inf_Country,0),MATCH(CM$3-2,_Inf_Day,0))-INDEX(_Inf_Data,MATCH($E187,_Inf_Country,0),MATCH(CM$3-3,_Inf_Day,0))*$C$2
+INDEX(_Inf_Data,MATCH($E187,_Inf_Country,0),MATCH(CM$3-3,_Inf_Day,0))-INDEX(_Inf_Data,MATCH($E187,_Inf_Country,0),MATCH(CM$3-4,_Inf_Day,0))*$C$2
+INDEX(_Inf_Data,MATCH($E187,_Inf_Country,0),MATCH(CM$3-4,_Inf_Day,0))-INDEX(_Inf_Data,MATCH($E187,_Inf_Country,0),MATCH(CM$3-5,_Inf_Day,0))*$C$2)/5</f>
        <v>331</v>
      </c>
      <c r="CN187" s="80">
        <f>(INDEX(_Inf_Data,MATCH($E187,_Inf_Country,0),MATCH(CN$3,_Inf_Day,0))-INDEX(_Inf_Data,MATCH($E187,_Inf_Country,0),MATCH(CN$3-1,_Inf_Day,0))*$C$2
+INDEX(_Inf_Data,MATCH($E187,_Inf_Country,0),MATCH(CN$3-1,_Inf_Day,0))-INDEX(_Inf_Data,MATCH($E187,_Inf_Country,0),MATCH(CN$3-2,_Inf_Day,0))*$C$2
+INDEX(_Inf_Data,MATCH($E187,_Inf_Country,0),MATCH(CN$3-2,_Inf_Day,0))-INDEX(_Inf_Data,MATCH($E187,_Inf_Country,0),MATCH(CN$3-3,_Inf_Day,0))*$C$2
+INDEX(_Inf_Data,MATCH($E187,_Inf_Country,0),MATCH(CN$3-3,_Inf_Day,0))-INDEX(_Inf_Data,MATCH($E187,_Inf_Country,0),MATCH(CN$3-4,_Inf_Day,0))*$C$2
+INDEX(_Inf_Data,MATCH($E187,_Inf_Country,0),MATCH(CN$3-4,_Inf_Day,0))-INDEX(_Inf_Data,MATCH($E187,_Inf_Country,0),MATCH(CN$3-5,_Inf_Day,0))*$C$2)/5</f>
        <v>303</v>
      </c>
      <c r="CO187" s="80">
        <f>(INDEX(_Inf_Data,MATCH($E187,_Inf_Country,0),MATCH(CO$3,_Inf_Day,0))-INDEX(_Inf_Data,MATCH($E187,_Inf_Country,0),MATCH(CO$3-1,_Inf_Day,0))*$C$2
+INDEX(_Inf_Data,MATCH($E187,_Inf_Country,0),MATCH(CO$3-1,_Inf_Day,0))-INDEX(_Inf_Data,MATCH($E187,_Inf_Country,0),MATCH(CO$3-2,_Inf_Day,0))*$C$2
+INDEX(_Inf_Data,MATCH($E187,_Inf_Country,0),MATCH(CO$3-2,_Inf_Day,0))-INDEX(_Inf_Data,MATCH($E187,_Inf_Country,0),MATCH(CO$3-3,_Inf_Day,0))*$C$2
+INDEX(_Inf_Data,MATCH($E187,_Inf_Country,0),MATCH(CO$3-3,_Inf_Day,0))-INDEX(_Inf_Data,MATCH($E187,_Inf_Country,0),MATCH(CO$3-4,_Inf_Day,0))*$C$2
+INDEX(_Inf_Data,MATCH($E187,_Inf_Country,0),MATCH(CO$3-4,_Inf_Day,0))-INDEX(_Inf_Data,MATCH($E187,_Inf_Country,0),MATCH(CO$3-5,_Inf_Day,0))*$C$2)/5</f>
        <v>269.8</v>
      </c>
      <c r="CP187" s="80">
        <f>(INDEX(_Inf_Data,MATCH($E187,_Inf_Country,0),MATCH(CP$3,_Inf_Day,0))-INDEX(_Inf_Data,MATCH($E187,_Inf_Country,0),MATCH(CP$3-1,_Inf_Day,0))*$C$2
+INDEX(_Inf_Data,MATCH($E187,_Inf_Country,0),MATCH(CP$3-1,_Inf_Day,0))-INDEX(_Inf_Data,MATCH($E187,_Inf_Country,0),MATCH(CP$3-2,_Inf_Day,0))*$C$2
+INDEX(_Inf_Data,MATCH($E187,_Inf_Country,0),MATCH(CP$3-2,_Inf_Day,0))-INDEX(_Inf_Data,MATCH($E187,_Inf_Country,0),MATCH(CP$3-3,_Inf_Day,0))*$C$2
+INDEX(_Inf_Data,MATCH($E187,_Inf_Country,0),MATCH(CP$3-3,_Inf_Day,0))-INDEX(_Inf_Data,MATCH($E187,_Inf_Country,0),MATCH(CP$3-4,_Inf_Day,0))*$C$2
+INDEX(_Inf_Data,MATCH($E187,_Inf_Country,0),MATCH(CP$3-4,_Inf_Day,0))-INDEX(_Inf_Data,MATCH($E187,_Inf_Country,0),MATCH(CP$3-5,_Inf_Day,0))*$C$2)/5</f>
        <v>239.8</v>
      </c>
      <c r="CQ187" s="80">
        <f>(INDEX(_Inf_Data,MATCH($E187,_Inf_Country,0),MATCH(CQ$3,_Inf_Day,0))-INDEX(_Inf_Data,MATCH($E187,_Inf_Country,0),MATCH(CQ$3-1,_Inf_Day,0))*$C$2
+INDEX(_Inf_Data,MATCH($E187,_Inf_Country,0),MATCH(CQ$3-1,_Inf_Day,0))-INDEX(_Inf_Data,MATCH($E187,_Inf_Country,0),MATCH(CQ$3-2,_Inf_Day,0))*$C$2
+INDEX(_Inf_Data,MATCH($E187,_Inf_Country,0),MATCH(CQ$3-2,_Inf_Day,0))-INDEX(_Inf_Data,MATCH($E187,_Inf_Country,0),MATCH(CQ$3-3,_Inf_Day,0))*$C$2
+INDEX(_Inf_Data,MATCH($E187,_Inf_Country,0),MATCH(CQ$3-3,_Inf_Day,0))-INDEX(_Inf_Data,MATCH($E187,_Inf_Country,0),MATCH(CQ$3-4,_Inf_Day,0))*$C$2
+INDEX(_Inf_Data,MATCH($E187,_Inf_Country,0),MATCH(CQ$3-4,_Inf_Day,0))-INDEX(_Inf_Data,MATCH($E187,_Inf_Country,0),MATCH(CQ$3-5,_Inf_Day,0))*$C$2)/5</f>
        <v>261.2</v>
      </c>
      <c r="CR187" s="80">
        <f>(INDEX(_Inf_Data,MATCH($E187,_Inf_Country,0),MATCH(CR$3,_Inf_Day,0))-INDEX(_Inf_Data,MATCH($E187,_Inf_Country,0),MATCH(CR$3-1,_Inf_Day,0))*$C$2
+INDEX(_Inf_Data,MATCH($E187,_Inf_Country,0),MATCH(CR$3-1,_Inf_Day,0))-INDEX(_Inf_Data,MATCH($E187,_Inf_Country,0),MATCH(CR$3-2,_Inf_Day,0))*$C$2
+INDEX(_Inf_Data,MATCH($E187,_Inf_Country,0),MATCH(CR$3-2,_Inf_Day,0))-INDEX(_Inf_Data,MATCH($E187,_Inf_Country,0),MATCH(CR$3-3,_Inf_Day,0))*$C$2
+INDEX(_Inf_Data,MATCH($E187,_Inf_Country,0),MATCH(CR$3-3,_Inf_Day,0))-INDEX(_Inf_Data,MATCH($E187,_Inf_Country,0),MATCH(CR$3-4,_Inf_Day,0))*$C$2
+INDEX(_Inf_Data,MATCH($E187,_Inf_Country,0),MATCH(CR$3-4,_Inf_Day,0))-INDEX(_Inf_Data,MATCH($E187,_Inf_Country,0),MATCH(CR$3-5,_Inf_Day,0))*$C$2)/5</f>
        <v>263.2</v>
      </c>
      <c r="CS187" s="80">
        <f>(INDEX(_Inf_Data,MATCH($E187,_Inf_Country,0),MATCH(CS$3,_Inf_Day,0))-INDEX(_Inf_Data,MATCH($E187,_Inf_Country,0),MATCH(CS$3-1,_Inf_Day,0))*$C$2
+INDEX(_Inf_Data,MATCH($E187,_Inf_Country,0),MATCH(CS$3-1,_Inf_Day,0))-INDEX(_Inf_Data,MATCH($E187,_Inf_Country,0),MATCH(CS$3-2,_Inf_Day,0))*$C$2
+INDEX(_Inf_Data,MATCH($E187,_Inf_Country,0),MATCH(CS$3-2,_Inf_Day,0))-INDEX(_Inf_Data,MATCH($E187,_Inf_Country,0),MATCH(CS$3-3,_Inf_Day,0))*$C$2
+INDEX(_Inf_Data,MATCH($E187,_Inf_Country,0),MATCH(CS$3-3,_Inf_Day,0))-INDEX(_Inf_Data,MATCH($E187,_Inf_Country,0),MATCH(CS$3-4,_Inf_Day,0))*$C$2
+INDEX(_Inf_Data,MATCH($E187,_Inf_Country,0),MATCH(CS$3-4,_Inf_Day,0))-INDEX(_Inf_Data,MATCH($E187,_Inf_Country,0),MATCH(CS$3-5,_Inf_Day,0))*$C$2)/5</f>
        <v>300.60000000000002</v>
      </c>
      <c r="CT187" s="80">
        <f>(INDEX(_Inf_Data,MATCH($E187,_Inf_Country,0),MATCH(CT$3,_Inf_Day,0))-INDEX(_Inf_Data,MATCH($E187,_Inf_Country,0),MATCH(CT$3-1,_Inf_Day,0))*$C$2
+INDEX(_Inf_Data,MATCH($E187,_Inf_Country,0),MATCH(CT$3-1,_Inf_Day,0))-INDEX(_Inf_Data,MATCH($E187,_Inf_Country,0),MATCH(CT$3-2,_Inf_Day,0))*$C$2
+INDEX(_Inf_Data,MATCH($E187,_Inf_Country,0),MATCH(CT$3-2,_Inf_Day,0))-INDEX(_Inf_Data,MATCH($E187,_Inf_Country,0),MATCH(CT$3-3,_Inf_Day,0))*$C$2
+INDEX(_Inf_Data,MATCH($E187,_Inf_Country,0),MATCH(CT$3-3,_Inf_Day,0))-INDEX(_Inf_Data,MATCH($E187,_Inf_Country,0),MATCH(CT$3-4,_Inf_Day,0))*$C$2
+INDEX(_Inf_Data,MATCH($E187,_Inf_Country,0),MATCH(CT$3-4,_Inf_Day,0))-INDEX(_Inf_Data,MATCH($E187,_Inf_Country,0),MATCH(CT$3-5,_Inf_Day,0))*$C$2)/5</f>
        <v>279</v>
      </c>
      <c r="CU187" s="80">
        <f>(INDEX(_Inf_Data,MATCH($E187,_Inf_Country,0),MATCH(CU$3,_Inf_Day,0))-INDEX(_Inf_Data,MATCH($E187,_Inf_Country,0),MATCH(CU$3-1,_Inf_Day,0))*$C$2
+INDEX(_Inf_Data,MATCH($E187,_Inf_Country,0),MATCH(CU$3-1,_Inf_Day,0))-INDEX(_Inf_Data,MATCH($E187,_Inf_Country,0),MATCH(CU$3-2,_Inf_Day,0))*$C$2
+INDEX(_Inf_Data,MATCH($E187,_Inf_Country,0),MATCH(CU$3-2,_Inf_Day,0))-INDEX(_Inf_Data,MATCH($E187,_Inf_Country,0),MATCH(CU$3-3,_Inf_Day,0))*$C$2
+INDEX(_Inf_Data,MATCH($E187,_Inf_Country,0),MATCH(CU$3-3,_Inf_Day,0))-INDEX(_Inf_Data,MATCH($E187,_Inf_Country,0),MATCH(CU$3-4,_Inf_Day,0))*$C$2
+INDEX(_Inf_Data,MATCH($E187,_Inf_Country,0),MATCH(CU$3-4,_Inf_Day,0))-INDEX(_Inf_Data,MATCH($E187,_Inf_Country,0),MATCH(CU$3-5,_Inf_Day,0))*$C$2)/5</f>
        <v>289.60000000000002</v>
      </c>
      <c r="CV187" s="80">
        <f>(INDEX(_Inf_Data,MATCH($E187,_Inf_Country,0),MATCH(CV$3,_Inf_Day,0))-INDEX(_Inf_Data,MATCH($E187,_Inf_Country,0),MATCH(CV$3-1,_Inf_Day,0))*$C$2
+INDEX(_Inf_Data,MATCH($E187,_Inf_Country,0),MATCH(CV$3-1,_Inf_Day,0))-INDEX(_Inf_Data,MATCH($E187,_Inf_Country,0),MATCH(CV$3-2,_Inf_Day,0))*$C$2
+INDEX(_Inf_Data,MATCH($E187,_Inf_Country,0),MATCH(CV$3-2,_Inf_Day,0))-INDEX(_Inf_Data,MATCH($E187,_Inf_Country,0),MATCH(CV$3-3,_Inf_Day,0))*$C$2
+INDEX(_Inf_Data,MATCH($E187,_Inf_Country,0),MATCH(CV$3-3,_Inf_Day,0))-INDEX(_Inf_Data,MATCH($E187,_Inf_Country,0),MATCH(CV$3-4,_Inf_Day,0))*$C$2
+INDEX(_Inf_Data,MATCH($E187,_Inf_Country,0),MATCH(CV$3-4,_Inf_Day,0))-INDEX(_Inf_Data,MATCH($E187,_Inf_Country,0),MATCH(CV$3-5,_Inf_Day,0))*$C$2)/5</f>
        <v>250.8</v>
      </c>
      <c r="CW187" s="80">
        <f>(INDEX(_Inf_Data,MATCH($E187,_Inf_Country,0),MATCH(CW$3,_Inf_Day,0))-INDEX(_Inf_Data,MATCH($E187,_Inf_Country,0),MATCH(CW$3-1,_Inf_Day,0))*$C$2
+INDEX(_Inf_Data,MATCH($E187,_Inf_Country,0),MATCH(CW$3-1,_Inf_Day,0))-INDEX(_Inf_Data,MATCH($E187,_Inf_Country,0),MATCH(CW$3-2,_Inf_Day,0))*$C$2
+INDEX(_Inf_Data,MATCH($E187,_Inf_Country,0),MATCH(CW$3-2,_Inf_Day,0))-INDEX(_Inf_Data,MATCH($E187,_Inf_Country,0),MATCH(CW$3-3,_Inf_Day,0))*$C$2
+INDEX(_Inf_Data,MATCH($E187,_Inf_Country,0),MATCH(CW$3-3,_Inf_Day,0))-INDEX(_Inf_Data,MATCH($E187,_Inf_Country,0),MATCH(CW$3-4,_Inf_Day,0))*$C$2
+INDEX(_Inf_Data,MATCH($E187,_Inf_Country,0),MATCH(CW$3-4,_Inf_Day,0))-INDEX(_Inf_Data,MATCH($E187,_Inf_Country,0),MATCH(CW$3-5,_Inf_Day,0))*$C$2)/5</f>
        <v>257.39999999999998</v>
      </c>
      <c r="CX187" s="80">
        <f>(INDEX(_Inf_Data,MATCH($E187,_Inf_Country,0),MATCH(CX$3,_Inf_Day,0))-INDEX(_Inf_Data,MATCH($E187,_Inf_Country,0),MATCH(CX$3-1,_Inf_Day,0))*$C$2
+INDEX(_Inf_Data,MATCH($E187,_Inf_Country,0),MATCH(CX$3-1,_Inf_Day,0))-INDEX(_Inf_Data,MATCH($E187,_Inf_Country,0),MATCH(CX$3-2,_Inf_Day,0))*$C$2
+INDEX(_Inf_Data,MATCH($E187,_Inf_Country,0),MATCH(CX$3-2,_Inf_Day,0))-INDEX(_Inf_Data,MATCH($E187,_Inf_Country,0),MATCH(CX$3-3,_Inf_Day,0))*$C$2
+INDEX(_Inf_Data,MATCH($E187,_Inf_Country,0),MATCH(CX$3-3,_Inf_Day,0))-INDEX(_Inf_Data,MATCH($E187,_Inf_Country,0),MATCH(CX$3-4,_Inf_Day,0))*$C$2
+INDEX(_Inf_Data,MATCH($E187,_Inf_Country,0),MATCH(CX$3-4,_Inf_Day,0))-INDEX(_Inf_Data,MATCH($E187,_Inf_Country,0),MATCH(CX$3-5,_Inf_Day,0))*$C$2)/5</f>
        <v>211.6</v>
      </c>
      <c r="CY187" s="80">
        <f>(INDEX(_Inf_Data,MATCH($E187,_Inf_Country,0),MATCH(CY$3,_Inf_Day,0))-INDEX(_Inf_Data,MATCH($E187,_Inf_Country,0),MATCH(CY$3-1,_Inf_Day,0))*$C$2
+INDEX(_Inf_Data,MATCH($E187,_Inf_Country,0),MATCH(CY$3-1,_Inf_Day,0))-INDEX(_Inf_Data,MATCH($E187,_Inf_Country,0),MATCH(CY$3-2,_Inf_Day,0))*$C$2
+INDEX(_Inf_Data,MATCH($E187,_Inf_Country,0),MATCH(CY$3-2,_Inf_Day,0))-INDEX(_Inf_Data,MATCH($E187,_Inf_Country,0),MATCH(CY$3-3,_Inf_Day,0))*$C$2
+INDEX(_Inf_Data,MATCH($E187,_Inf_Country,0),MATCH(CY$3-3,_Inf_Day,0))-INDEX(_Inf_Data,MATCH($E187,_Inf_Country,0),MATCH(CY$3-4,_Inf_Day,0))*$C$2
+INDEX(_Inf_Data,MATCH($E187,_Inf_Country,0),MATCH(CY$3-4,_Inf_Day,0))-INDEX(_Inf_Data,MATCH($E187,_Inf_Country,0),MATCH(CY$3-5,_Inf_Day,0))*$C$2)/5</f>
        <v>245.4</v>
      </c>
      <c r="CZ187" s="80">
        <f>(INDEX(_Inf_Data,MATCH($E187,_Inf_Country,0),MATCH(CZ$3,_Inf_Day,0))-INDEX(_Inf_Data,MATCH($E187,_Inf_Country,0),MATCH(CZ$3-1,_Inf_Day,0))*$C$2
+INDEX(_Inf_Data,MATCH($E187,_Inf_Country,0),MATCH(CZ$3-1,_Inf_Day,0))-INDEX(_Inf_Data,MATCH($E187,_Inf_Country,0),MATCH(CZ$3-2,_Inf_Day,0))*$C$2
+INDEX(_Inf_Data,MATCH($E187,_Inf_Country,0),MATCH(CZ$3-2,_Inf_Day,0))-INDEX(_Inf_Data,MATCH($E187,_Inf_Country,0),MATCH(CZ$3-3,_Inf_Day,0))*$C$2
+INDEX(_Inf_Data,MATCH($E187,_Inf_Country,0),MATCH(CZ$3-3,_Inf_Day,0))-INDEX(_Inf_Data,MATCH($E187,_Inf_Country,0),MATCH(CZ$3-4,_Inf_Day,0))*$C$2
+INDEX(_Inf_Data,MATCH($E187,_Inf_Country,0),MATCH(CZ$3-4,_Inf_Day,0))-INDEX(_Inf_Data,MATCH($E187,_Inf_Country,0),MATCH(CZ$3-5,_Inf_Day,0))*$C$2)/5</f>
        <v>233</v>
      </c>
      <c r="DA187" s="80">
        <f>(INDEX(_Inf_Data,MATCH($E187,_Inf_Country,0),MATCH(DA$3,_Inf_Day,0))-INDEX(_Inf_Data,MATCH($E187,_Inf_Country,0),MATCH(DA$3-1,_Inf_Day,0))*$C$2
+INDEX(_Inf_Data,MATCH($E187,_Inf_Country,0),MATCH(DA$3-1,_Inf_Day,0))-INDEX(_Inf_Data,MATCH($E187,_Inf_Country,0),MATCH(DA$3-2,_Inf_Day,0))*$C$2
+INDEX(_Inf_Data,MATCH($E187,_Inf_Country,0),MATCH(DA$3-2,_Inf_Day,0))-INDEX(_Inf_Data,MATCH($E187,_Inf_Country,0),MATCH(DA$3-3,_Inf_Day,0))*$C$2
+INDEX(_Inf_Data,MATCH($E187,_Inf_Country,0),MATCH(DA$3-3,_Inf_Day,0))-INDEX(_Inf_Data,MATCH($E187,_Inf_Country,0),MATCH(DA$3-4,_Inf_Day,0))*$C$2
+INDEX(_Inf_Data,MATCH($E187,_Inf_Country,0),MATCH(DA$3-4,_Inf_Day,0))-INDEX(_Inf_Data,MATCH($E187,_Inf_Country,0),MATCH(DA$3-5,_Inf_Day,0))*$C$2)/5</f>
        <v>229.2</v>
      </c>
      <c r="DB187" s="80">
        <f>(INDEX(_Inf_Data,MATCH($E187,_Inf_Country,0),MATCH(DB$3,_Inf_Day,0))-INDEX(_Inf_Data,MATCH($E187,_Inf_Country,0),MATCH(DB$3-1,_Inf_Day,0))*$C$2
+INDEX(_Inf_Data,MATCH($E187,_Inf_Country,0),MATCH(DB$3-1,_Inf_Day,0))-INDEX(_Inf_Data,MATCH($E187,_Inf_Country,0),MATCH(DB$3-2,_Inf_Day,0))*$C$2
+INDEX(_Inf_Data,MATCH($E187,_Inf_Country,0),MATCH(DB$3-2,_Inf_Day,0))-INDEX(_Inf_Data,MATCH($E187,_Inf_Country,0),MATCH(DB$3-3,_Inf_Day,0))*$C$2
+INDEX(_Inf_Data,MATCH($E187,_Inf_Country,0),MATCH(DB$3-3,_Inf_Day,0))-INDEX(_Inf_Data,MATCH($E187,_Inf_Country,0),MATCH(DB$3-4,_Inf_Day,0))*$C$2
+INDEX(_Inf_Data,MATCH($E187,_Inf_Country,0),MATCH(DB$3-4,_Inf_Day,0))-INDEX(_Inf_Data,MATCH($E187,_Inf_Country,0),MATCH(DB$3-5,_Inf_Day,0))*$C$2)/5</f>
        <v>228.8</v>
      </c>
      <c r="DC187" s="80">
        <f>(INDEX(_Inf_Data,MATCH($E187,_Inf_Country,0),MATCH(DC$3,_Inf_Day,0))-INDEX(_Inf_Data,MATCH($E187,_Inf_Country,0),MATCH(DC$3-1,_Inf_Day,0))*$C$2
+INDEX(_Inf_Data,MATCH($E187,_Inf_Country,0),MATCH(DC$3-1,_Inf_Day,0))-INDEX(_Inf_Data,MATCH($E187,_Inf_Country,0),MATCH(DC$3-2,_Inf_Day,0))*$C$2
+INDEX(_Inf_Data,MATCH($E187,_Inf_Country,0),MATCH(DC$3-2,_Inf_Day,0))-INDEX(_Inf_Data,MATCH($E187,_Inf_Country,0),MATCH(DC$3-3,_Inf_Day,0))*$C$2
+INDEX(_Inf_Data,MATCH($E187,_Inf_Country,0),MATCH(DC$3-3,_Inf_Day,0))-INDEX(_Inf_Data,MATCH($E187,_Inf_Country,0),MATCH(DC$3-4,_Inf_Day,0))*$C$2
+INDEX(_Inf_Data,MATCH($E187,_Inf_Country,0),MATCH(DC$3-4,_Inf_Day,0))-INDEX(_Inf_Data,MATCH($E187,_Inf_Country,0),MATCH(DC$3-5,_Inf_Day,0))*$C$2)/5</f>
        <v>223.4</v>
      </c>
      <c r="DD187" s="80">
        <f>(INDEX(_Inf_Data,MATCH($E187,_Inf_Country,0),MATCH(DD$3,_Inf_Day,0))-INDEX(_Inf_Data,MATCH($E187,_Inf_Country,0),MATCH(DD$3-1,_Inf_Day,0))*$C$2
+INDEX(_Inf_Data,MATCH($E187,_Inf_Country,0),MATCH(DD$3-1,_Inf_Day,0))-INDEX(_Inf_Data,MATCH($E187,_Inf_Country,0),MATCH(DD$3-2,_Inf_Day,0))*$C$2
+INDEX(_Inf_Data,MATCH($E187,_Inf_Country,0),MATCH(DD$3-2,_Inf_Day,0))-INDEX(_Inf_Data,MATCH($E187,_Inf_Country,0),MATCH(DD$3-3,_Inf_Day,0))*$C$2
+INDEX(_Inf_Data,MATCH($E187,_Inf_Country,0),MATCH(DD$3-3,_Inf_Day,0))-INDEX(_Inf_Data,MATCH($E187,_Inf_Country,0),MATCH(DD$3-4,_Inf_Day,0))*$C$2
+INDEX(_Inf_Data,MATCH($E187,_Inf_Country,0),MATCH(DD$3-4,_Inf_Day,0))-INDEX(_Inf_Data,MATCH($E187,_Inf_Country,0),MATCH(DD$3-5,_Inf_Day,0))*$C$2)/5</f>
        <v>217</v>
      </c>
      <c r="DE187" s="80">
        <f>(INDEX(_Inf_Data,MATCH($E187,_Inf_Country,0),MATCH(DE$3,_Inf_Day,0))-INDEX(_Inf_Data,MATCH($E187,_Inf_Country,0),MATCH(DE$3-1,_Inf_Day,0))*$C$2
+INDEX(_Inf_Data,MATCH($E187,_Inf_Country,0),MATCH(DE$3-1,_Inf_Day,0))-INDEX(_Inf_Data,MATCH($E187,_Inf_Country,0),MATCH(DE$3-2,_Inf_Day,0))*$C$2
+INDEX(_Inf_Data,MATCH($E187,_Inf_Country,0),MATCH(DE$3-2,_Inf_Day,0))-INDEX(_Inf_Data,MATCH($E187,_Inf_Country,0),MATCH(DE$3-3,_Inf_Day,0))*$C$2
+INDEX(_Inf_Data,MATCH($E187,_Inf_Country,0),MATCH(DE$3-3,_Inf_Day,0))-INDEX(_Inf_Data,MATCH($E187,_Inf_Country,0),MATCH(DE$3-4,_Inf_Day,0))*$C$2
+INDEX(_Inf_Data,MATCH($E187,_Inf_Country,0),MATCH(DE$3-4,_Inf_Day,0))-INDEX(_Inf_Data,MATCH($E187,_Inf_Country,0),MATCH(DE$3-5,_Inf_Day,0))*$C$2)/5</f>
        <v>232.4</v>
      </c>
      <c r="DF187" s="80">
        <f>(INDEX(_Inf_Data,MATCH($E187,_Inf_Country,0),MATCH(DF$3,_Inf_Day,0))-INDEX(_Inf_Data,MATCH($E187,_Inf_Country,0),MATCH(DF$3-1,_Inf_Day,0))*$C$2
+INDEX(_Inf_Data,MATCH($E187,_Inf_Country,0),MATCH(DF$3-1,_Inf_Day,0))-INDEX(_Inf_Data,MATCH($E187,_Inf_Country,0),MATCH(DF$3-2,_Inf_Day,0))*$C$2
+INDEX(_Inf_Data,MATCH($E187,_Inf_Country,0),MATCH(DF$3-2,_Inf_Day,0))-INDEX(_Inf_Data,MATCH($E187,_Inf_Country,0),MATCH(DF$3-3,_Inf_Day,0))*$C$2
+INDEX(_Inf_Data,MATCH($E187,_Inf_Country,0),MATCH(DF$3-3,_Inf_Day,0))-INDEX(_Inf_Data,MATCH($E187,_Inf_Country,0),MATCH(DF$3-4,_Inf_Day,0))*$C$2
+INDEX(_Inf_Data,MATCH($E187,_Inf_Country,0),MATCH(DF$3-4,_Inf_Day,0))-INDEX(_Inf_Data,MATCH($E187,_Inf_Country,0),MATCH(DF$3-5,_Inf_Day,0))*$C$2)/5</f>
        <v>264</v>
      </c>
      <c r="DG187" s="80">
        <f>(INDEX(_Inf_Data,MATCH($E187,_Inf_Country,0),MATCH(DG$3,_Inf_Day,0))-INDEX(_Inf_Data,MATCH($E187,_Inf_Country,0),MATCH(DG$3-1,_Inf_Day,0))*$C$2
+INDEX(_Inf_Data,MATCH($E187,_Inf_Country,0),MATCH(DG$3-1,_Inf_Day,0))-INDEX(_Inf_Data,MATCH($E187,_Inf_Country,0),MATCH(DG$3-2,_Inf_Day,0))*$C$2
+INDEX(_Inf_Data,MATCH($E187,_Inf_Country,0),MATCH(DG$3-2,_Inf_Day,0))-INDEX(_Inf_Data,MATCH($E187,_Inf_Country,0),MATCH(DG$3-3,_Inf_Day,0))*$C$2
+INDEX(_Inf_Data,MATCH($E187,_Inf_Country,0),MATCH(DG$3-3,_Inf_Day,0))-INDEX(_Inf_Data,MATCH($E187,_Inf_Country,0),MATCH(DG$3-4,_Inf_Day,0))*$C$2
+INDEX(_Inf_Data,MATCH($E187,_Inf_Country,0),MATCH(DG$3-4,_Inf_Day,0))-INDEX(_Inf_Data,MATCH($E187,_Inf_Country,0),MATCH(DG$3-5,_Inf_Day,0))*$C$2)/5</f>
        <v>271.8</v>
      </c>
      <c r="DH187" s="80">
        <f>(INDEX(_Inf_Data,MATCH($E187,_Inf_Country,0),MATCH(DH$3,_Inf_Day,0))-INDEX(_Inf_Data,MATCH($E187,_Inf_Country,0),MATCH(DH$3-1,_Inf_Day,0))*$C$2
+INDEX(_Inf_Data,MATCH($E187,_Inf_Country,0),MATCH(DH$3-1,_Inf_Day,0))-INDEX(_Inf_Data,MATCH($E187,_Inf_Country,0),MATCH(DH$3-2,_Inf_Day,0))*$C$2
+INDEX(_Inf_Data,MATCH($E187,_Inf_Country,0),MATCH(DH$3-2,_Inf_Day,0))-INDEX(_Inf_Data,MATCH($E187,_Inf_Country,0),MATCH(DH$3-3,_Inf_Day,0))*$C$2
+INDEX(_Inf_Data,MATCH($E187,_Inf_Country,0),MATCH(DH$3-3,_Inf_Day,0))-INDEX(_Inf_Data,MATCH($E187,_Inf_Country,0),MATCH(DH$3-4,_Inf_Day,0))*$C$2
+INDEX(_Inf_Data,MATCH($E187,_Inf_Country,0),MATCH(DH$3-4,_Inf_Day,0))-INDEX(_Inf_Data,MATCH($E187,_Inf_Country,0),MATCH(DH$3-5,_Inf_Day,0))*$C$2)/5</f>
        <v>283.2</v>
      </c>
      <c r="DI187" s="80">
        <f>(INDEX(_Inf_Data,MATCH($E187,_Inf_Country,0),MATCH(DI$3,_Inf_Day,0))-INDEX(_Inf_Data,MATCH($E187,_Inf_Country,0),MATCH(DI$3-1,_Inf_Day,0))*$C$2
+INDEX(_Inf_Data,MATCH($E187,_Inf_Country,0),MATCH(DI$3-1,_Inf_Day,0))-INDEX(_Inf_Data,MATCH($E187,_Inf_Country,0),MATCH(DI$3-2,_Inf_Day,0))*$C$2
+INDEX(_Inf_Data,MATCH($E187,_Inf_Country,0),MATCH(DI$3-2,_Inf_Day,0))-INDEX(_Inf_Data,MATCH($E187,_Inf_Country,0),MATCH(DI$3-3,_Inf_Day,0))*$C$2
+INDEX(_Inf_Data,MATCH($E187,_Inf_Country,0),MATCH(DI$3-3,_Inf_Day,0))-INDEX(_Inf_Data,MATCH($E187,_Inf_Country,0),MATCH(DI$3-4,_Inf_Day,0))*$C$2
+INDEX(_Inf_Data,MATCH($E187,_Inf_Country,0),MATCH(DI$3-4,_Inf_Day,0))-INDEX(_Inf_Data,MATCH($E187,_Inf_Country,0),MATCH(DI$3-5,_Inf_Day,0))*$C$2)/5</f>
        <v>258</v>
      </c>
      <c r="DJ187" s="80">
        <f>(INDEX(_Inf_Data,MATCH($E187,_Inf_Country,0),MATCH(DJ$3,_Inf_Day,0))-INDEX(_Inf_Data,MATCH($E187,_Inf_Country,0),MATCH(DJ$3-1,_Inf_Day,0))*$C$2
+INDEX(_Inf_Data,MATCH($E187,_Inf_Country,0),MATCH(DJ$3-1,_Inf_Day,0))-INDEX(_Inf_Data,MATCH($E187,_Inf_Country,0),MATCH(DJ$3-2,_Inf_Day,0))*$C$2
+INDEX(_Inf_Data,MATCH($E187,_Inf_Country,0),MATCH(DJ$3-2,_Inf_Day,0))-INDEX(_Inf_Data,MATCH($E187,_Inf_Country,0),MATCH(DJ$3-3,_Inf_Day,0))*$C$2
+INDEX(_Inf_Data,MATCH($E187,_Inf_Country,0),MATCH(DJ$3-3,_Inf_Day,0))-INDEX(_Inf_Data,MATCH($E187,_Inf_Country,0),MATCH(DJ$3-4,_Inf_Day,0))*$C$2
+INDEX(_Inf_Data,MATCH($E187,_Inf_Country,0),MATCH(DJ$3-4,_Inf_Day,0))-INDEX(_Inf_Data,MATCH($E187,_Inf_Country,0),MATCH(DJ$3-5,_Inf_Day,0))*$C$2)/5</f>
        <v>256.8</v>
      </c>
      <c r="DK187" s="80">
        <f>(INDEX(_Inf_Data,MATCH($E187,_Inf_Country,0),MATCH(DK$3,_Inf_Day,0))-INDEX(_Inf_Data,MATCH($E187,_Inf_Country,0),MATCH(DK$3-1,_Inf_Day,0))*$C$2
+INDEX(_Inf_Data,MATCH($E187,_Inf_Country,0),MATCH(DK$3-1,_Inf_Day,0))-INDEX(_Inf_Data,MATCH($E187,_Inf_Country,0),MATCH(DK$3-2,_Inf_Day,0))*$C$2
+INDEX(_Inf_Data,MATCH($E187,_Inf_Country,0),MATCH(DK$3-2,_Inf_Day,0))-INDEX(_Inf_Data,MATCH($E187,_Inf_Country,0),MATCH(DK$3-3,_Inf_Day,0))*$C$2
+INDEX(_Inf_Data,MATCH($E187,_Inf_Country,0),MATCH(DK$3-3,_Inf_Day,0))-INDEX(_Inf_Data,MATCH($E187,_Inf_Country,0),MATCH(DK$3-4,_Inf_Day,0))*$C$2
+INDEX(_Inf_Data,MATCH($E187,_Inf_Country,0),MATCH(DK$3-4,_Inf_Day,0))-INDEX(_Inf_Data,MATCH($E187,_Inf_Country,0),MATCH(DK$3-5,_Inf_Day,0))*$C$2)/5</f>
        <v>255</v>
      </c>
      <c r="DL187" s="80">
        <f>(INDEX(_Inf_Data,MATCH($E187,_Inf_Country,0),MATCH(DL$3,_Inf_Day,0))-INDEX(_Inf_Data,MATCH($E187,_Inf_Country,0),MATCH(DL$3-1,_Inf_Day,0))*$C$2
+INDEX(_Inf_Data,MATCH($E187,_Inf_Country,0),MATCH(DL$3-1,_Inf_Day,0))-INDEX(_Inf_Data,MATCH($E187,_Inf_Country,0),MATCH(DL$3-2,_Inf_Day,0))*$C$2
+INDEX(_Inf_Data,MATCH($E187,_Inf_Country,0),MATCH(DL$3-2,_Inf_Day,0))-INDEX(_Inf_Data,MATCH($E187,_Inf_Country,0),MATCH(DL$3-3,_Inf_Day,0))*$C$2
+INDEX(_Inf_Data,MATCH($E187,_Inf_Country,0),MATCH(DL$3-3,_Inf_Day,0))-INDEX(_Inf_Data,MATCH($E187,_Inf_Country,0),MATCH(DL$3-4,_Inf_Day,0))*$C$2
+INDEX(_Inf_Data,MATCH($E187,_Inf_Country,0),MATCH(DL$3-4,_Inf_Day,0))-INDEX(_Inf_Data,MATCH($E187,_Inf_Country,0),MATCH(DL$3-5,_Inf_Day,0))*$C$2)/5</f>
        <v>239.4</v>
      </c>
      <c r="DM187" s="80">
        <f>(INDEX(_Inf_Data,MATCH($E187,_Inf_Country,0),MATCH(DM$3,_Inf_Day,0))-INDEX(_Inf_Data,MATCH($E187,_Inf_Country,0),MATCH(DM$3-1,_Inf_Day,0))*$C$2
+INDEX(_Inf_Data,MATCH($E187,_Inf_Country,0),MATCH(DM$3-1,_Inf_Day,0))-INDEX(_Inf_Data,MATCH($E187,_Inf_Country,0),MATCH(DM$3-2,_Inf_Day,0))*$C$2
+INDEX(_Inf_Data,MATCH($E187,_Inf_Country,0),MATCH(DM$3-2,_Inf_Day,0))-INDEX(_Inf_Data,MATCH($E187,_Inf_Country,0),MATCH(DM$3-3,_Inf_Day,0))*$C$2
+INDEX(_Inf_Data,MATCH($E187,_Inf_Country,0),MATCH(DM$3-3,_Inf_Day,0))-INDEX(_Inf_Data,MATCH($E187,_Inf_Country,0),MATCH(DM$3-4,_Inf_Day,0))*$C$2
+INDEX(_Inf_Data,MATCH($E187,_Inf_Country,0),MATCH(DM$3-4,_Inf_Day,0))-INDEX(_Inf_Data,MATCH($E187,_Inf_Country,0),MATCH(DM$3-5,_Inf_Day,0))*$C$2)/5</f>
        <v>241.6</v>
      </c>
      <c r="DN187" s="80">
        <f>(INDEX(_Inf_Data,MATCH($E187,_Inf_Country,0),MATCH(DN$3,_Inf_Day,0))-INDEX(_Inf_Data,MATCH($E187,_Inf_Country,0),MATCH(DN$3-1,_Inf_Day,0))*$C$2
+INDEX(_Inf_Data,MATCH($E187,_Inf_Country,0),MATCH(DN$3-1,_Inf_Day,0))-INDEX(_Inf_Data,MATCH($E187,_Inf_Country,0),MATCH(DN$3-2,_Inf_Day,0))*$C$2
+INDEX(_Inf_Data,MATCH($E187,_Inf_Country,0),MATCH(DN$3-2,_Inf_Day,0))-INDEX(_Inf_Data,MATCH($E187,_Inf_Country,0),MATCH(DN$3-3,_Inf_Day,0))*$C$2
+INDEX(_Inf_Data,MATCH($E187,_Inf_Country,0),MATCH(DN$3-3,_Inf_Day,0))-INDEX(_Inf_Data,MATCH($E187,_Inf_Country,0),MATCH(DN$3-4,_Inf_Day,0))*$C$2
+INDEX(_Inf_Data,MATCH($E187,_Inf_Country,0),MATCH(DN$3-4,_Inf_Day,0))-INDEX(_Inf_Data,MATCH($E187,_Inf_Country,0),MATCH(DN$3-5,_Inf_Day,0))*$C$2)/5</f>
        <v>258.8</v>
      </c>
      <c r="DO187" s="80">
        <f>(INDEX(_Inf_Data,MATCH($E187,_Inf_Country,0),MATCH(DO$3,_Inf_Day,0))-INDEX(_Inf_Data,MATCH($E187,_Inf_Country,0),MATCH(DO$3-1,_Inf_Day,0))*$C$2
+INDEX(_Inf_Data,MATCH($E187,_Inf_Country,0),MATCH(DO$3-1,_Inf_Day,0))-INDEX(_Inf_Data,MATCH($E187,_Inf_Country,0),MATCH(DO$3-2,_Inf_Day,0))*$C$2
+INDEX(_Inf_Data,MATCH($E187,_Inf_Country,0),MATCH(DO$3-2,_Inf_Day,0))-INDEX(_Inf_Data,MATCH($E187,_Inf_Country,0),MATCH(DO$3-3,_Inf_Day,0))*$C$2
+INDEX(_Inf_Data,MATCH($E187,_Inf_Country,0),MATCH(DO$3-3,_Inf_Day,0))-INDEX(_Inf_Data,MATCH($E187,_Inf_Country,0),MATCH(DO$3-4,_Inf_Day,0))*$C$2
+INDEX(_Inf_Data,MATCH($E187,_Inf_Country,0),MATCH(DO$3-4,_Inf_Day,0))-INDEX(_Inf_Data,MATCH($E187,_Inf_Country,0),MATCH(DO$3-5,_Inf_Day,0))*$C$2)/5</f>
        <v>248</v>
      </c>
      <c r="DP187" s="80">
        <f>(INDEX(_Inf_Data,MATCH($E187,_Inf_Country,0),MATCH(DP$3,_Inf_Day,0))-INDEX(_Inf_Data,MATCH($E187,_Inf_Country,0),MATCH(DP$3-1,_Inf_Day,0))*$C$2
+INDEX(_Inf_Data,MATCH($E187,_Inf_Country,0),MATCH(DP$3-1,_Inf_Day,0))-INDEX(_Inf_Data,MATCH($E187,_Inf_Country,0),MATCH(DP$3-2,_Inf_Day,0))*$C$2
+INDEX(_Inf_Data,MATCH($E187,_Inf_Country,0),MATCH(DP$3-2,_Inf_Day,0))-INDEX(_Inf_Data,MATCH($E187,_Inf_Country,0),MATCH(DP$3-3,_Inf_Day,0))*$C$2
+INDEX(_Inf_Data,MATCH($E187,_Inf_Country,0),MATCH(DP$3-3,_Inf_Day,0))-INDEX(_Inf_Data,MATCH($E187,_Inf_Country,0),MATCH(DP$3-4,_Inf_Day,0))*$C$2
+INDEX(_Inf_Data,MATCH($E187,_Inf_Country,0),MATCH(DP$3-4,_Inf_Day,0))-INDEX(_Inf_Data,MATCH($E187,_Inf_Country,0),MATCH(DP$3-5,_Inf_Day,0))*$C$2)/5</f>
        <v>219</v>
      </c>
      <c r="DQ187" s="80">
        <f>(INDEX(_Inf_Data,MATCH($E187,_Inf_Country,0),MATCH(DQ$3,_Inf_Day,0))-INDEX(_Inf_Data,MATCH($E187,_Inf_Country,0),MATCH(DQ$3-1,_Inf_Day,0))*$C$2
+INDEX(_Inf_Data,MATCH($E187,_Inf_Country,0),MATCH(DQ$3-1,_Inf_Day,0))-INDEX(_Inf_Data,MATCH($E187,_Inf_Country,0),MATCH(DQ$3-2,_Inf_Day,0))*$C$2
+INDEX(_Inf_Data,MATCH($E187,_Inf_Country,0),MATCH(DQ$3-2,_Inf_Day,0))-INDEX(_Inf_Data,MATCH($E187,_Inf_Country,0),MATCH(DQ$3-3,_Inf_Day,0))*$C$2
+INDEX(_Inf_Data,MATCH($E187,_Inf_Country,0),MATCH(DQ$3-3,_Inf_Day,0))-INDEX(_Inf_Data,MATCH($E187,_Inf_Country,0),MATCH(DQ$3-4,_Inf_Day,0))*$C$2
+INDEX(_Inf_Data,MATCH($E187,_Inf_Country,0),MATCH(DQ$3-4,_Inf_Day,0))-INDEX(_Inf_Data,MATCH($E187,_Inf_Country,0),MATCH(DQ$3-5,_Inf_Day,0))*$C$2)/5</f>
        <v>224</v>
      </c>
      <c r="DR187" s="80">
        <f>(INDEX(_Inf_Data,MATCH($E187,_Inf_Country,0),MATCH(DR$3,_Inf_Day,0))-INDEX(_Inf_Data,MATCH($E187,_Inf_Country,0),MATCH(DR$3-1,_Inf_Day,0))*$C$2
+INDEX(_Inf_Data,MATCH($E187,_Inf_Country,0),MATCH(DR$3-1,_Inf_Day,0))-INDEX(_Inf_Data,MATCH($E187,_Inf_Country,0),MATCH(DR$3-2,_Inf_Day,0))*$C$2
+INDEX(_Inf_Data,MATCH($E187,_Inf_Country,0),MATCH(DR$3-2,_Inf_Day,0))-INDEX(_Inf_Data,MATCH($E187,_Inf_Country,0),MATCH(DR$3-3,_Inf_Day,0))*$C$2
+INDEX(_Inf_Data,MATCH($E187,_Inf_Country,0),MATCH(DR$3-3,_Inf_Day,0))-INDEX(_Inf_Data,MATCH($E187,_Inf_Country,0),MATCH(DR$3-4,_Inf_Day,0))*$C$2
+INDEX(_Inf_Data,MATCH($E187,_Inf_Country,0),MATCH(DR$3-4,_Inf_Day,0))-INDEX(_Inf_Data,MATCH($E187,_Inf_Country,0),MATCH(DR$3-5,_Inf_Day,0))*$C$2)/5</f>
        <v>209</v>
      </c>
      <c r="DS187" s="80">
        <f>(INDEX(_Inf_Data,MATCH($E187,_Inf_Country,0),MATCH(DS$3,_Inf_Day,0))-INDEX(_Inf_Data,MATCH($E187,_Inf_Country,0),MATCH(DS$3-1,_Inf_Day,0))*$C$2
+INDEX(_Inf_Data,MATCH($E187,_Inf_Country,0),MATCH(DS$3-1,_Inf_Day,0))-INDEX(_Inf_Data,MATCH($E187,_Inf_Country,0),MATCH(DS$3-2,_Inf_Day,0))*$C$2
+INDEX(_Inf_Data,MATCH($E187,_Inf_Country,0),MATCH(DS$3-2,_Inf_Day,0))-INDEX(_Inf_Data,MATCH($E187,_Inf_Country,0),MATCH(DS$3-3,_Inf_Day,0))*$C$2
+INDEX(_Inf_Data,MATCH($E187,_Inf_Country,0),MATCH(DS$3-3,_Inf_Day,0))-INDEX(_Inf_Data,MATCH($E187,_Inf_Country,0),MATCH(DS$3-4,_Inf_Day,0))*$C$2
+INDEX(_Inf_Data,MATCH($E187,_Inf_Country,0),MATCH(DS$3-4,_Inf_Day,0))-INDEX(_Inf_Data,MATCH($E187,_Inf_Country,0),MATCH(DS$3-5,_Inf_Day,0))*$C$2)/5</f>
        <v>195</v>
      </c>
      <c r="DT187" s="80">
        <f>(INDEX(_Inf_Data,MATCH($E187,_Inf_Country,0),MATCH(DT$3,_Inf_Day,0))-INDEX(_Inf_Data,MATCH($E187,_Inf_Country,0),MATCH(DT$3-1,_Inf_Day,0))*$C$2
+INDEX(_Inf_Data,MATCH($E187,_Inf_Country,0),MATCH(DT$3-1,_Inf_Day,0))-INDEX(_Inf_Data,MATCH($E187,_Inf_Country,0),MATCH(DT$3-2,_Inf_Day,0))*$C$2
+INDEX(_Inf_Data,MATCH($E187,_Inf_Country,0),MATCH(DT$3-2,_Inf_Day,0))-INDEX(_Inf_Data,MATCH($E187,_Inf_Country,0),MATCH(DT$3-3,_Inf_Day,0))*$C$2
+INDEX(_Inf_Data,MATCH($E187,_Inf_Country,0),MATCH(DT$3-3,_Inf_Day,0))-INDEX(_Inf_Data,MATCH($E187,_Inf_Country,0),MATCH(DT$3-4,_Inf_Day,0))*$C$2
+INDEX(_Inf_Data,MATCH($E187,_Inf_Country,0),MATCH(DT$3-4,_Inf_Day,0))-INDEX(_Inf_Data,MATCH($E187,_Inf_Country,0),MATCH(DT$3-5,_Inf_Day,0))*$C$2)/5</f>
        <v>218.4</v>
      </c>
      <c r="DU187" s="80">
        <f>(INDEX(_Inf_Data,MATCH($E187,_Inf_Country,0),MATCH(DU$3,_Inf_Day,0))-INDEX(_Inf_Data,MATCH($E187,_Inf_Country,0),MATCH(DU$3-1,_Inf_Day,0))*$C$2
+INDEX(_Inf_Data,MATCH($E187,_Inf_Country,0),MATCH(DU$3-1,_Inf_Day,0))-INDEX(_Inf_Data,MATCH($E187,_Inf_Country,0),MATCH(DU$3-2,_Inf_Day,0))*$C$2
+INDEX(_Inf_Data,MATCH($E187,_Inf_Country,0),MATCH(DU$3-2,_Inf_Day,0))-INDEX(_Inf_Data,MATCH($E187,_Inf_Country,0),MATCH(DU$3-3,_Inf_Day,0))*$C$2
+INDEX(_Inf_Data,MATCH($E187,_Inf_Country,0),MATCH(DU$3-3,_Inf_Day,0))-INDEX(_Inf_Data,MATCH($E187,_Inf_Country,0),MATCH(DU$3-4,_Inf_Day,0))*$C$2
+INDEX(_Inf_Data,MATCH($E187,_Inf_Country,0),MATCH(DU$3-4,_Inf_Day,0))-INDEX(_Inf_Data,MATCH($E187,_Inf_Country,0),MATCH(DU$3-5,_Inf_Day,0))*$C$2)/5</f>
        <v>211.8</v>
      </c>
      <c r="DV187" s="80">
        <f>(INDEX(_Inf_Data,MATCH($E187,_Inf_Country,0),MATCH(DV$3,_Inf_Day,0))-INDEX(_Inf_Data,MATCH($E187,_Inf_Country,0),MATCH(DV$3-1,_Inf_Day,0))*$C$2
+INDEX(_Inf_Data,MATCH($E187,_Inf_Country,0),MATCH(DV$3-1,_Inf_Day,0))-INDEX(_Inf_Data,MATCH($E187,_Inf_Country,0),MATCH(DV$3-2,_Inf_Day,0))*$C$2
+INDEX(_Inf_Data,MATCH($E187,_Inf_Country,0),MATCH(DV$3-2,_Inf_Day,0))-INDEX(_Inf_Data,MATCH($E187,_Inf_Country,0),MATCH(DV$3-3,_Inf_Day,0))*$C$2
+INDEX(_Inf_Data,MATCH($E187,_Inf_Country,0),MATCH(DV$3-3,_Inf_Day,0))-INDEX(_Inf_Data,MATCH($E187,_Inf_Country,0),MATCH(DV$3-4,_Inf_Day,0))*$C$2
+INDEX(_Inf_Data,MATCH($E187,_Inf_Country,0),MATCH(DV$3-4,_Inf_Day,0))-INDEX(_Inf_Data,MATCH($E187,_Inf_Country,0),MATCH(DV$3-5,_Inf_Day,0))*$C$2)/5</f>
        <v>223.6</v>
      </c>
      <c r="DW187" s="80">
        <f>(INDEX(_Inf_Data,MATCH($E187,_Inf_Country,0),MATCH(DW$3,_Inf_Day,0))-INDEX(_Inf_Data,MATCH($E187,_Inf_Country,0),MATCH(DW$3-1,_Inf_Day,0))*$C$2
+INDEX(_Inf_Data,MATCH($E187,_Inf_Country,0),MATCH(DW$3-1,_Inf_Day,0))-INDEX(_Inf_Data,MATCH($E187,_Inf_Country,0),MATCH(DW$3-2,_Inf_Day,0))*$C$2
+INDEX(_Inf_Data,MATCH($E187,_Inf_Country,0),MATCH(DW$3-2,_Inf_Day,0))-INDEX(_Inf_Data,MATCH($E187,_Inf_Country,0),MATCH(DW$3-3,_Inf_Day,0))*$C$2
+INDEX(_Inf_Data,MATCH($E187,_Inf_Country,0),MATCH(DW$3-3,_Inf_Day,0))-INDEX(_Inf_Data,MATCH($E187,_Inf_Country,0),MATCH(DW$3-4,_Inf_Day,0))*$C$2
+INDEX(_Inf_Data,MATCH($E187,_Inf_Country,0),MATCH(DW$3-4,_Inf_Day,0))-INDEX(_Inf_Data,MATCH($E187,_Inf_Country,0),MATCH(DW$3-5,_Inf_Day,0))*$C$2)/5</f>
        <v>219.2</v>
      </c>
      <c r="DX187" s="80">
        <f>(INDEX(_Inf_Data,MATCH($E187,_Inf_Country,0),MATCH(DX$3,_Inf_Day,0))-INDEX(_Inf_Data,MATCH($E187,_Inf_Country,0),MATCH(DX$3-1,_Inf_Day,0))*$C$2
+INDEX(_Inf_Data,MATCH($E187,_Inf_Country,0),MATCH(DX$3-1,_Inf_Day,0))-INDEX(_Inf_Data,MATCH($E187,_Inf_Country,0),MATCH(DX$3-2,_Inf_Day,0))*$C$2
+INDEX(_Inf_Data,MATCH($E187,_Inf_Country,0),MATCH(DX$3-2,_Inf_Day,0))-INDEX(_Inf_Data,MATCH($E187,_Inf_Country,0),MATCH(DX$3-3,_Inf_Day,0))*$C$2
+INDEX(_Inf_Data,MATCH($E187,_Inf_Country,0),MATCH(DX$3-3,_Inf_Day,0))-INDEX(_Inf_Data,MATCH($E187,_Inf_Country,0),MATCH(DX$3-4,_Inf_Day,0))*$C$2
+INDEX(_Inf_Data,MATCH($E187,_Inf_Country,0),MATCH(DX$3-4,_Inf_Day,0))-INDEX(_Inf_Data,MATCH($E187,_Inf_Country,0),MATCH(DX$3-5,_Inf_Day,0))*$C$2)/5</f>
        <v>219.4</v>
      </c>
      <c r="DY187" s="80">
        <f>(INDEX(_Inf_Data,MATCH($E187,_Inf_Country,0),MATCH(DY$3,_Inf_Day,0))-INDEX(_Inf_Data,MATCH($E187,_Inf_Country,0),MATCH(DY$3-1,_Inf_Day,0))*$C$2
+INDEX(_Inf_Data,MATCH($E187,_Inf_Country,0),MATCH(DY$3-1,_Inf_Day,0))-INDEX(_Inf_Data,MATCH($E187,_Inf_Country,0),MATCH(DY$3-2,_Inf_Day,0))*$C$2
+INDEX(_Inf_Data,MATCH($E187,_Inf_Country,0),MATCH(DY$3-2,_Inf_Day,0))-INDEX(_Inf_Data,MATCH($E187,_Inf_Country,0),MATCH(DY$3-3,_Inf_Day,0))*$C$2
+INDEX(_Inf_Data,MATCH($E187,_Inf_Country,0),MATCH(DY$3-3,_Inf_Day,0))-INDEX(_Inf_Data,MATCH($E187,_Inf_Country,0),MATCH(DY$3-4,_Inf_Day,0))*$C$2
+INDEX(_Inf_Data,MATCH($E187,_Inf_Country,0),MATCH(DY$3-4,_Inf_Day,0))-INDEX(_Inf_Data,MATCH($E187,_Inf_Country,0),MATCH(DY$3-5,_Inf_Day,0))*$C$2)/5</f>
        <v>175</v>
      </c>
      <c r="DZ187" s="80">
        <f>(INDEX(_Inf_Data,MATCH($E187,_Inf_Country,0),MATCH(DZ$3,_Inf_Day,0))-INDEX(_Inf_Data,MATCH($E187,_Inf_Country,0),MATCH(DZ$3-1,_Inf_Day,0))*$C$2
+INDEX(_Inf_Data,MATCH($E187,_Inf_Country,0),MATCH(DZ$3-1,_Inf_Day,0))-INDEX(_Inf_Data,MATCH($E187,_Inf_Country,0),MATCH(DZ$3-2,_Inf_Day,0))*$C$2
+INDEX(_Inf_Data,MATCH($E187,_Inf_Country,0),MATCH(DZ$3-2,_Inf_Day,0))-INDEX(_Inf_Data,MATCH($E187,_Inf_Country,0),MATCH(DZ$3-3,_Inf_Day,0))*$C$2
+INDEX(_Inf_Data,MATCH($E187,_Inf_Country,0),MATCH(DZ$3-3,_Inf_Day,0))-INDEX(_Inf_Data,MATCH($E187,_Inf_Country,0),MATCH(DZ$3-4,_Inf_Day,0))*$C$2
+INDEX(_Inf_Data,MATCH($E187,_Inf_Country,0),MATCH(DZ$3-4,_Inf_Day,0))-INDEX(_Inf_Data,MATCH($E187,_Inf_Country,0),MATCH(DZ$3-5,_Inf_Day,0))*$C$2)/5</f>
        <v>174.8</v>
      </c>
      <c r="EA187" s="80">
        <f>(INDEX(_Inf_Data,MATCH($E187,_Inf_Country,0),MATCH(EA$3,_Inf_Day,0))-INDEX(_Inf_Data,MATCH($E187,_Inf_Country,0),MATCH(EA$3-1,_Inf_Day,0))*$C$2
+INDEX(_Inf_Data,MATCH($E187,_Inf_Country,0),MATCH(EA$3-1,_Inf_Day,0))-INDEX(_Inf_Data,MATCH($E187,_Inf_Country,0),MATCH(EA$3-2,_Inf_Day,0))*$C$2
+INDEX(_Inf_Data,MATCH($E187,_Inf_Country,0),MATCH(EA$3-2,_Inf_Day,0))-INDEX(_Inf_Data,MATCH($E187,_Inf_Country,0),MATCH(EA$3-3,_Inf_Day,0))*$C$2
+INDEX(_Inf_Data,MATCH($E187,_Inf_Country,0),MATCH(EA$3-3,_Inf_Day,0))-INDEX(_Inf_Data,MATCH($E187,_Inf_Country,0),MATCH(EA$3-4,_Inf_Day,0))*$C$2
+INDEX(_Inf_Data,MATCH($E187,_Inf_Country,0),MATCH(EA$3-4,_Inf_Day,0))-INDEX(_Inf_Data,MATCH($E187,_Inf_Country,0),MATCH(EA$3-5,_Inf_Day,0))*$C$2)/5</f>
        <v>129.80000000000001</v>
      </c>
      <c r="EB187" s="80">
        <f>(INDEX(_Inf_Data,MATCH($E187,_Inf_Country,0),MATCH(EB$3,_Inf_Day,0))-INDEX(_Inf_Data,MATCH($E187,_Inf_Country,0),MATCH(EB$3-1,_Inf_Day,0))*$C$2
+INDEX(_Inf_Data,MATCH($E187,_Inf_Country,0),MATCH(EB$3-1,_Inf_Day,0))-INDEX(_Inf_Data,MATCH($E187,_Inf_Country,0),MATCH(EB$3-2,_Inf_Day,0))*$C$2
+INDEX(_Inf_Data,MATCH($E187,_Inf_Country,0),MATCH(EB$3-2,_Inf_Day,0))-INDEX(_Inf_Data,MATCH($E187,_Inf_Country,0),MATCH(EB$3-3,_Inf_Day,0))*$C$2
+INDEX(_Inf_Data,MATCH($E187,_Inf_Country,0),MATCH(EB$3-3,_Inf_Day,0))-INDEX(_Inf_Data,MATCH($E187,_Inf_Country,0),MATCH(EB$3-4,_Inf_Day,0))*$C$2
+INDEX(_Inf_Data,MATCH($E187,_Inf_Country,0),MATCH(EB$3-4,_Inf_Day,0))-INDEX(_Inf_Data,MATCH($E187,_Inf_Country,0),MATCH(EB$3-5,_Inf_Day,0))*$C$2)/5</f>
        <v>199.4</v>
      </c>
      <c r="EC187" s="80">
        <f>(INDEX(_Inf_Data,MATCH($E187,_Inf_Country,0),MATCH(EC$3,_Inf_Day,0))-INDEX(_Inf_Data,MATCH($E187,_Inf_Country,0),MATCH(EC$3-1,_Inf_Day,0))*$C$2
+INDEX(_Inf_Data,MATCH($E187,_Inf_Country,0),MATCH(EC$3-1,_Inf_Day,0))-INDEX(_Inf_Data,MATCH($E187,_Inf_Country,0),MATCH(EC$3-2,_Inf_Day,0))*$C$2
+INDEX(_Inf_Data,MATCH($E187,_Inf_Country,0),MATCH(EC$3-2,_Inf_Day,0))-INDEX(_Inf_Data,MATCH($E187,_Inf_Country,0),MATCH(EC$3-3,_Inf_Day,0))*$C$2
+INDEX(_Inf_Data,MATCH($E187,_Inf_Country,0),MATCH(EC$3-3,_Inf_Day,0))-INDEX(_Inf_Data,MATCH($E187,_Inf_Country,0),MATCH(EC$3-4,_Inf_Day,0))*$C$2
+INDEX(_Inf_Data,MATCH($E187,_Inf_Country,0),MATCH(EC$3-4,_Inf_Day,0))-INDEX(_Inf_Data,MATCH($E187,_Inf_Country,0),MATCH(EC$3-5,_Inf_Day,0))*$C$2)/5</f>
        <v>216</v>
      </c>
      <c r="ED187" s="80">
        <f>(INDEX(_Inf_Data,MATCH($E187,_Inf_Country,0),MATCH(ED$3,_Inf_Day,0))-INDEX(_Inf_Data,MATCH($E187,_Inf_Country,0),MATCH(ED$3-1,_Inf_Day,0))*$C$2
+INDEX(_Inf_Data,MATCH($E187,_Inf_Country,0),MATCH(ED$3-1,_Inf_Day,0))-INDEX(_Inf_Data,MATCH($E187,_Inf_Country,0),MATCH(ED$3-2,_Inf_Day,0))*$C$2
+INDEX(_Inf_Data,MATCH($E187,_Inf_Country,0),MATCH(ED$3-2,_Inf_Day,0))-INDEX(_Inf_Data,MATCH($E187,_Inf_Country,0),MATCH(ED$3-3,_Inf_Day,0))*$C$2
+INDEX(_Inf_Data,MATCH($E187,_Inf_Country,0),MATCH(ED$3-3,_Inf_Day,0))-INDEX(_Inf_Data,MATCH($E187,_Inf_Country,0),MATCH(ED$3-4,_Inf_Day,0))*$C$2
+INDEX(_Inf_Data,MATCH($E187,_Inf_Country,0),MATCH(ED$3-4,_Inf_Day,0))-INDEX(_Inf_Data,MATCH($E187,_Inf_Country,0),MATCH(ED$3-5,_Inf_Day,0))*$C$2)/5</f>
        <v>216.4</v>
      </c>
      <c r="EE187" s="80">
        <f>(INDEX(_Inf_Data,MATCH($E187,_Inf_Country,0),MATCH(EE$3,_Inf_Day,0))-INDEX(_Inf_Data,MATCH($E187,_Inf_Country,0),MATCH(EE$3-1,_Inf_Day,0))*$C$2
+INDEX(_Inf_Data,MATCH($E187,_Inf_Country,0),MATCH(EE$3-1,_Inf_Day,0))-INDEX(_Inf_Data,MATCH($E187,_Inf_Country,0),MATCH(EE$3-2,_Inf_Day,0))*$C$2
+INDEX(_Inf_Data,MATCH($E187,_Inf_Country,0),MATCH(EE$3-2,_Inf_Day,0))-INDEX(_Inf_Data,MATCH($E187,_Inf_Country,0),MATCH(EE$3-3,_Inf_Day,0))*$C$2
+INDEX(_Inf_Data,MATCH($E187,_Inf_Country,0),MATCH(EE$3-3,_Inf_Day,0))-INDEX(_Inf_Data,MATCH($E187,_Inf_Country,0),MATCH(EE$3-4,_Inf_Day,0))*$C$2
+INDEX(_Inf_Data,MATCH($E187,_Inf_Country,0),MATCH(EE$3-4,_Inf_Day,0))-INDEX(_Inf_Data,MATCH($E187,_Inf_Country,0),MATCH(EE$3-5,_Inf_Day,0))*$C$2)/5</f>
        <v>229.8</v>
      </c>
      <c r="EF187" s="80">
        <f>(INDEX(_Inf_Data,MATCH($E187,_Inf_Country,0),MATCH(EF$3,_Inf_Day,0))-INDEX(_Inf_Data,MATCH($E187,_Inf_Country,0),MATCH(EF$3-1,_Inf_Day,0))*$C$2
+INDEX(_Inf_Data,MATCH($E187,_Inf_Country,0),MATCH(EF$3-1,_Inf_Day,0))-INDEX(_Inf_Data,MATCH($E187,_Inf_Country,0),MATCH(EF$3-2,_Inf_Day,0))*$C$2
+INDEX(_Inf_Data,MATCH($E187,_Inf_Country,0),MATCH(EF$3-2,_Inf_Day,0))-INDEX(_Inf_Data,MATCH($E187,_Inf_Country,0),MATCH(EF$3-3,_Inf_Day,0))*$C$2
+INDEX(_Inf_Data,MATCH($E187,_Inf_Country,0),MATCH(EF$3-3,_Inf_Day,0))-INDEX(_Inf_Data,MATCH($E187,_Inf_Country,0),MATCH(EF$3-4,_Inf_Day,0))*$C$2
+INDEX(_Inf_Data,MATCH($E187,_Inf_Country,0),MATCH(EF$3-4,_Inf_Day,0))-INDEX(_Inf_Data,MATCH($E187,_Inf_Country,0),MATCH(EF$3-5,_Inf_Day,0))*$C$2)/5</f>
        <v>301</v>
      </c>
      <c r="EG187" s="80">
        <f>(INDEX(_Inf_Data,MATCH($E187,_Inf_Country,0),MATCH(EG$3,_Inf_Day,0))-INDEX(_Inf_Data,MATCH($E187,_Inf_Country,0),MATCH(EG$3-1,_Inf_Day,0))*$C$2
+INDEX(_Inf_Data,MATCH($E187,_Inf_Country,0),MATCH(EG$3-1,_Inf_Day,0))-INDEX(_Inf_Data,MATCH($E187,_Inf_Country,0),MATCH(EG$3-2,_Inf_Day,0))*$C$2
+INDEX(_Inf_Data,MATCH($E187,_Inf_Country,0),MATCH(EG$3-2,_Inf_Day,0))-INDEX(_Inf_Data,MATCH($E187,_Inf_Country,0),MATCH(EG$3-3,_Inf_Day,0))*$C$2
+INDEX(_Inf_Data,MATCH($E187,_Inf_Country,0),MATCH(EG$3-3,_Inf_Day,0))-INDEX(_Inf_Data,MATCH($E187,_Inf_Country,0),MATCH(EG$3-4,_Inf_Day,0))*$C$2
+INDEX(_Inf_Data,MATCH($E187,_Inf_Country,0),MATCH(EG$3-4,_Inf_Day,0))-INDEX(_Inf_Data,MATCH($E187,_Inf_Country,0),MATCH(EG$3-5,_Inf_Day,0))*$C$2)/5</f>
        <v>251.4</v>
      </c>
      <c r="EH187" s="80">
        <f>(INDEX(_Inf_Data,MATCH($E187,_Inf_Country,0),MATCH(EH$3,_Inf_Day,0))-INDEX(_Inf_Data,MATCH($E187,_Inf_Country,0),MATCH(EH$3-1,_Inf_Day,0))*$C$2
+INDEX(_Inf_Data,MATCH($E187,_Inf_Country,0),MATCH(EH$3-1,_Inf_Day,0))-INDEX(_Inf_Data,MATCH($E187,_Inf_Country,0),MATCH(EH$3-2,_Inf_Day,0))*$C$2
+INDEX(_Inf_Data,MATCH($E187,_Inf_Country,0),MATCH(EH$3-2,_Inf_Day,0))-INDEX(_Inf_Data,MATCH($E187,_Inf_Country,0),MATCH(EH$3-3,_Inf_Day,0))*$C$2
+INDEX(_Inf_Data,MATCH($E187,_Inf_Country,0),MATCH(EH$3-3,_Inf_Day,0))-INDEX(_Inf_Data,MATCH($E187,_Inf_Country,0),MATCH(EH$3-4,_Inf_Day,0))*$C$2
+INDEX(_Inf_Data,MATCH($E187,_Inf_Country,0),MATCH(EH$3-4,_Inf_Day,0))-INDEX(_Inf_Data,MATCH($E187,_Inf_Country,0),MATCH(EH$3-5,_Inf_Day,0))*$C$2)/5</f>
        <v>257</v>
      </c>
      <c r="EI187" s="80">
        <f>(INDEX(_Inf_Data,MATCH($E187,_Inf_Country,0),MATCH(EI$3,_Inf_Day,0))-INDEX(_Inf_Data,MATCH($E187,_Inf_Country,0),MATCH(EI$3-1,_Inf_Day,0))*$C$2
+INDEX(_Inf_Data,MATCH($E187,_Inf_Country,0),MATCH(EI$3-1,_Inf_Day,0))-INDEX(_Inf_Data,MATCH($E187,_Inf_Country,0),MATCH(EI$3-2,_Inf_Day,0))*$C$2
+INDEX(_Inf_Data,MATCH($E187,_Inf_Country,0),MATCH(EI$3-2,_Inf_Day,0))-INDEX(_Inf_Data,MATCH($E187,_Inf_Country,0),MATCH(EI$3-3,_Inf_Day,0))*$C$2
+INDEX(_Inf_Data,MATCH($E187,_Inf_Country,0),MATCH(EI$3-3,_Inf_Day,0))-INDEX(_Inf_Data,MATCH($E187,_Inf_Country,0),MATCH(EI$3-4,_Inf_Day,0))*$C$2
+INDEX(_Inf_Data,MATCH($E187,_Inf_Country,0),MATCH(EI$3-4,_Inf_Day,0))-INDEX(_Inf_Data,MATCH($E187,_Inf_Country,0),MATCH(EI$3-5,_Inf_Day,0))*$C$2)/5</f>
        <v>300.2</v>
      </c>
      <c r="EJ187" s="80">
        <f>(INDEX(_Inf_Data,MATCH($E187,_Inf_Country,0),MATCH(EJ$3,_Inf_Day,0))-INDEX(_Inf_Data,MATCH($E187,_Inf_Country,0),MATCH(EJ$3-1,_Inf_Day,0))*$C$2
+INDEX(_Inf_Data,MATCH($E187,_Inf_Country,0),MATCH(EJ$3-1,_Inf_Day,0))-INDEX(_Inf_Data,MATCH($E187,_Inf_Country,0),MATCH(EJ$3-2,_Inf_Day,0))*$C$2
+INDEX(_Inf_Data,MATCH($E187,_Inf_Country,0),MATCH(EJ$3-2,_Inf_Day,0))-INDEX(_Inf_Data,MATCH($E187,_Inf_Country,0),MATCH(EJ$3-3,_Inf_Day,0))*$C$2
+INDEX(_Inf_Data,MATCH($E187,_Inf_Country,0),MATCH(EJ$3-3,_Inf_Day,0))-INDEX(_Inf_Data,MATCH($E187,_Inf_Country,0),MATCH(EJ$3-4,_Inf_Day,0))*$C$2
+INDEX(_Inf_Data,MATCH($E187,_Inf_Country,0),MATCH(EJ$3-4,_Inf_Day,0))-INDEX(_Inf_Data,MATCH($E187,_Inf_Country,0),MATCH(EJ$3-5,_Inf_Day,0))*$C$2)/5</f>
        <v>309.39999999999998</v>
      </c>
      <c r="EK187" s="80">
        <f>(INDEX(_Inf_Data,MATCH($E187,_Inf_Country,0),MATCH(EK$3,_Inf_Day,0))-INDEX(_Inf_Data,MATCH($E187,_Inf_Country,0),MATCH(EK$3-1,_Inf_Day,0))*$C$2
+INDEX(_Inf_Data,MATCH($E187,_Inf_Country,0),MATCH(EK$3-1,_Inf_Day,0))-INDEX(_Inf_Data,MATCH($E187,_Inf_Country,0),MATCH(EK$3-2,_Inf_Day,0))*$C$2
+INDEX(_Inf_Data,MATCH($E187,_Inf_Country,0),MATCH(EK$3-2,_Inf_Day,0))-INDEX(_Inf_Data,MATCH($E187,_Inf_Country,0),MATCH(EK$3-3,_Inf_Day,0))*$C$2
+INDEX(_Inf_Data,MATCH($E187,_Inf_Country,0),MATCH(EK$3-3,_Inf_Day,0))-INDEX(_Inf_Data,MATCH($E187,_Inf_Country,0),MATCH(EK$3-4,_Inf_Day,0))*$C$2
+INDEX(_Inf_Data,MATCH($E187,_Inf_Country,0),MATCH(EK$3-4,_Inf_Day,0))-INDEX(_Inf_Data,MATCH($E187,_Inf_Country,0),MATCH(EK$3-5,_Inf_Day,0))*$C$2)/5</f>
        <v>283.8</v>
      </c>
      <c r="EL187" s="80">
        <f>(INDEX(_Inf_Data,MATCH($E187,_Inf_Country,0),MATCH(EL$3,_Inf_Day,0))-INDEX(_Inf_Data,MATCH($E187,_Inf_Country,0),MATCH(EL$3-1,_Inf_Day,0))*$C$2
+INDEX(_Inf_Data,MATCH($E187,_Inf_Country,0),MATCH(EL$3-1,_Inf_Day,0))-INDEX(_Inf_Data,MATCH($E187,_Inf_Country,0),MATCH(EL$3-2,_Inf_Day,0))*$C$2
+INDEX(_Inf_Data,MATCH($E187,_Inf_Country,0),MATCH(EL$3-2,_Inf_Day,0))-INDEX(_Inf_Data,MATCH($E187,_Inf_Country,0),MATCH(EL$3-3,_Inf_Day,0))*$C$2
+INDEX(_Inf_Data,MATCH($E187,_Inf_Country,0),MATCH(EL$3-3,_Inf_Day,0))-INDEX(_Inf_Data,MATCH($E187,_Inf_Country,0),MATCH(EL$3-4,_Inf_Day,0))*$C$2
+INDEX(_Inf_Data,MATCH($E187,_Inf_Country,0),MATCH(EL$3-4,_Inf_Day,0))-INDEX(_Inf_Data,MATCH($E187,_Inf_Country,0),MATCH(EL$3-5,_Inf_Day,0))*$C$2)/5</f>
        <v>288.60000000000002</v>
      </c>
      <c r="EM187" s="80">
        <f>(INDEX(_Inf_Data,MATCH($E187,_Inf_Country,0),MATCH(EM$3,_Inf_Day,0))-INDEX(_Inf_Data,MATCH($E187,_Inf_Country,0),MATCH(EM$3-1,_Inf_Day,0))*$C$2
+INDEX(_Inf_Data,MATCH($E187,_Inf_Country,0),MATCH(EM$3-1,_Inf_Day,0))-INDEX(_Inf_Data,MATCH($E187,_Inf_Country,0),MATCH(EM$3-2,_Inf_Day,0))*$C$2
+INDEX(_Inf_Data,MATCH($E187,_Inf_Country,0),MATCH(EM$3-2,_Inf_Day,0))-INDEX(_Inf_Data,MATCH($E187,_Inf_Country,0),MATCH(EM$3-3,_Inf_Day,0))*$C$2
+INDEX(_Inf_Data,MATCH($E187,_Inf_Country,0),MATCH(EM$3-3,_Inf_Day,0))-INDEX(_Inf_Data,MATCH($E187,_Inf_Country,0),MATCH(EM$3-4,_Inf_Day,0))*$C$2
+INDEX(_Inf_Data,MATCH($E187,_Inf_Country,0),MATCH(EM$3-4,_Inf_Day,0))-INDEX(_Inf_Data,MATCH($E187,_Inf_Country,0),MATCH(EM$3-5,_Inf_Day,0))*$C$2)/5</f>
        <v>280.8</v>
      </c>
      <c r="EN187" s="80">
        <f>(INDEX(_Inf_Data,MATCH($E187,_Inf_Country,0),MATCH(EN$3,_Inf_Day,0))-INDEX(_Inf_Data,MATCH($E187,_Inf_Country,0),MATCH(EN$3-1,_Inf_Day,0))*$C$2
+INDEX(_Inf_Data,MATCH($E187,_Inf_Country,0),MATCH(EN$3-1,_Inf_Day,0))-INDEX(_Inf_Data,MATCH($E187,_Inf_Country,0),MATCH(EN$3-2,_Inf_Day,0))*$C$2
+INDEX(_Inf_Data,MATCH($E187,_Inf_Country,0),MATCH(EN$3-2,_Inf_Day,0))-INDEX(_Inf_Data,MATCH($E187,_Inf_Country,0),MATCH(EN$3-3,_Inf_Day,0))*$C$2
+INDEX(_Inf_Data,MATCH($E187,_Inf_Country,0),MATCH(EN$3-3,_Inf_Day,0))-INDEX(_Inf_Data,MATCH($E187,_Inf_Country,0),MATCH(EN$3-4,_Inf_Day,0))*$C$2
+INDEX(_Inf_Data,MATCH($E187,_Inf_Country,0),MATCH(EN$3-4,_Inf_Day,0))-INDEX(_Inf_Data,MATCH($E187,_Inf_Country,0),MATCH(EN$3-5,_Inf_Day,0))*$C$2)/5</f>
        <v>268</v>
      </c>
      <c r="EO187" s="80" t="e">
        <f>(INDEX(_Inf_Data,MATCH($E187,_Inf_Country,0),MATCH(EO$3,_Inf_Day,0))-INDEX(_Inf_Data,MATCH($E187,_Inf_Country,0),MATCH(EO$3-1,_Inf_Day,0))*$C$2
+INDEX(_Inf_Data,MATCH($E187,_Inf_Country,0),MATCH(EO$3-1,_Inf_Day,0))-INDEX(_Inf_Data,MATCH($E187,_Inf_Country,0),MATCH(EO$3-2,_Inf_Day,0))*$C$2
+INDEX(_Inf_Data,MATCH($E187,_Inf_Country,0),MATCH(EO$3-2,_Inf_Day,0))-INDEX(_Inf_Data,MATCH($E187,_Inf_Country,0),MATCH(EO$3-3,_Inf_Day,0))*$C$2
+INDEX(_Inf_Data,MATCH($E187,_Inf_Country,0),MATCH(EO$3-3,_Inf_Day,0))-INDEX(_Inf_Data,MATCH($E187,_Inf_Country,0),MATCH(EO$3-4,_Inf_Day,0))*$C$2
+INDEX(_Inf_Data,MATCH($E187,_Inf_Country,0),MATCH(EO$3-4,_Inf_Day,0))-INDEX(_Inf_Data,MATCH($E187,_Inf_Country,0),MATCH(EO$3-5,_Inf_Day,0))*$C$2)/5</f>
        <v>#N/A</v>
      </c>
      <c r="EP187" s="80" t="e">
        <f>(INDEX(_Inf_Data,MATCH($E187,_Inf_Country,0),MATCH(EP$3,_Inf_Day,0))-INDEX(_Inf_Data,MATCH($E187,_Inf_Country,0),MATCH(EP$3-1,_Inf_Day,0))*$C$2
+INDEX(_Inf_Data,MATCH($E187,_Inf_Country,0),MATCH(EP$3-1,_Inf_Day,0))-INDEX(_Inf_Data,MATCH($E187,_Inf_Country,0),MATCH(EP$3-2,_Inf_Day,0))*$C$2
+INDEX(_Inf_Data,MATCH($E187,_Inf_Country,0),MATCH(EP$3-2,_Inf_Day,0))-INDEX(_Inf_Data,MATCH($E187,_Inf_Country,0),MATCH(EP$3-3,_Inf_Day,0))*$C$2
+INDEX(_Inf_Data,MATCH($E187,_Inf_Country,0),MATCH(EP$3-3,_Inf_Day,0))-INDEX(_Inf_Data,MATCH($E187,_Inf_Country,0),MATCH(EP$3-4,_Inf_Day,0))*$C$2
+INDEX(_Inf_Data,MATCH($E187,_Inf_Country,0),MATCH(EP$3-4,_Inf_Day,0))-INDEX(_Inf_Data,MATCH($E187,_Inf_Country,0),MATCH(EP$3-5,_Inf_Day,0))*$C$2)/5</f>
        <v>#N/A</v>
      </c>
      <c r="EQ187" s="80" t="e">
        <f>(INDEX(_Inf_Data,MATCH($E187,_Inf_Country,0),MATCH(EQ$3,_Inf_Day,0))-INDEX(_Inf_Data,MATCH($E187,_Inf_Country,0),MATCH(EQ$3-1,_Inf_Day,0))*$C$2
+INDEX(_Inf_Data,MATCH($E187,_Inf_Country,0),MATCH(EQ$3-1,_Inf_Day,0))-INDEX(_Inf_Data,MATCH($E187,_Inf_Country,0),MATCH(EQ$3-2,_Inf_Day,0))*$C$2
+INDEX(_Inf_Data,MATCH($E187,_Inf_Country,0),MATCH(EQ$3-2,_Inf_Day,0))-INDEX(_Inf_Data,MATCH($E187,_Inf_Country,0),MATCH(EQ$3-3,_Inf_Day,0))*$C$2
+INDEX(_Inf_Data,MATCH($E187,_Inf_Country,0),MATCH(EQ$3-3,_Inf_Day,0))-INDEX(_Inf_Data,MATCH($E187,_Inf_Country,0),MATCH(EQ$3-4,_Inf_Day,0))*$C$2
+INDEX(_Inf_Data,MATCH($E187,_Inf_Country,0),MATCH(EQ$3-4,_Inf_Day,0))-INDEX(_Inf_Data,MATCH($E187,_Inf_Country,0),MATCH(EQ$3-5,_Inf_Day,0))*$C$2)/5</f>
        <v>#N/A</v>
      </c>
      <c r="ER187" s="80" t="e">
        <f>(INDEX(_Inf_Data,MATCH($E187,_Inf_Country,0),MATCH(ER$3,_Inf_Day,0))-INDEX(_Inf_Data,MATCH($E187,_Inf_Country,0),MATCH(ER$3-1,_Inf_Day,0))*$C$2
+INDEX(_Inf_Data,MATCH($E187,_Inf_Country,0),MATCH(ER$3-1,_Inf_Day,0))-INDEX(_Inf_Data,MATCH($E187,_Inf_Country,0),MATCH(ER$3-2,_Inf_Day,0))*$C$2
+INDEX(_Inf_Data,MATCH($E187,_Inf_Country,0),MATCH(ER$3-2,_Inf_Day,0))-INDEX(_Inf_Data,MATCH($E187,_Inf_Country,0),MATCH(ER$3-3,_Inf_Day,0))*$C$2
+INDEX(_Inf_Data,MATCH($E187,_Inf_Country,0),MATCH(ER$3-3,_Inf_Day,0))-INDEX(_Inf_Data,MATCH($E187,_Inf_Country,0),MATCH(ER$3-4,_Inf_Day,0))*$C$2
+INDEX(_Inf_Data,MATCH($E187,_Inf_Country,0),MATCH(ER$3-4,_Inf_Day,0))-INDEX(_Inf_Data,MATCH($E187,_Inf_Country,0),MATCH(ER$3-5,_Inf_Day,0))*$C$2)/5</f>
        <v>#N/A</v>
      </c>
      <c r="ES187" s="80" t="e">
        <f>(INDEX(_Inf_Data,MATCH($E187,_Inf_Country,0),MATCH(ES$3,_Inf_Day,0))-INDEX(_Inf_Data,MATCH($E187,_Inf_Country,0),MATCH(ES$3-1,_Inf_Day,0))*$C$2
+INDEX(_Inf_Data,MATCH($E187,_Inf_Country,0),MATCH(ES$3-1,_Inf_Day,0))-INDEX(_Inf_Data,MATCH($E187,_Inf_Country,0),MATCH(ES$3-2,_Inf_Day,0))*$C$2
+INDEX(_Inf_Data,MATCH($E187,_Inf_Country,0),MATCH(ES$3-2,_Inf_Day,0))-INDEX(_Inf_Data,MATCH($E187,_Inf_Country,0),MATCH(ES$3-3,_Inf_Day,0))*$C$2
+INDEX(_Inf_Data,MATCH($E187,_Inf_Country,0),MATCH(ES$3-3,_Inf_Day,0))-INDEX(_Inf_Data,MATCH($E187,_Inf_Country,0),MATCH(ES$3-4,_Inf_Day,0))*$C$2
+INDEX(_Inf_Data,MATCH($E187,_Inf_Country,0),MATCH(ES$3-4,_Inf_Day,0))-INDEX(_Inf_Data,MATCH($E187,_Inf_Country,0),MATCH(ES$3-5,_Inf_Day,0))*$C$2)/5</f>
        <v>#N/A</v>
      </c>
      <c r="ET187" s="80" t="e">
        <f>(INDEX(_Inf_Data,MATCH($E187,_Inf_Country,0),MATCH(ET$3,_Inf_Day,0))-INDEX(_Inf_Data,MATCH($E187,_Inf_Country,0),MATCH(ET$3-1,_Inf_Day,0))*$C$2
+INDEX(_Inf_Data,MATCH($E187,_Inf_Country,0),MATCH(ET$3-1,_Inf_Day,0))-INDEX(_Inf_Data,MATCH($E187,_Inf_Country,0),MATCH(ET$3-2,_Inf_Day,0))*$C$2
+INDEX(_Inf_Data,MATCH($E187,_Inf_Country,0),MATCH(ET$3-2,_Inf_Day,0))-INDEX(_Inf_Data,MATCH($E187,_Inf_Country,0),MATCH(ET$3-3,_Inf_Day,0))*$C$2
+INDEX(_Inf_Data,MATCH($E187,_Inf_Country,0),MATCH(ET$3-3,_Inf_Day,0))-INDEX(_Inf_Data,MATCH($E187,_Inf_Country,0),MATCH(ET$3-4,_Inf_Day,0))*$C$2
+INDEX(_Inf_Data,MATCH($E187,_Inf_Country,0),MATCH(ET$3-4,_Inf_Day,0))-INDEX(_Inf_Data,MATCH($E187,_Inf_Country,0),MATCH(ET$3-5,_Inf_Day,0))*$C$2)/5</f>
        <v>#N/A</v>
      </c>
      <c r="EU187" s="80" t="e">
        <f>(INDEX(_Inf_Data,MATCH($E187,_Inf_Country,0),MATCH(EU$3,_Inf_Day,0))-INDEX(_Inf_Data,MATCH($E187,_Inf_Country,0),MATCH(EU$3-1,_Inf_Day,0))*$C$2
+INDEX(_Inf_Data,MATCH($E187,_Inf_Country,0),MATCH(EU$3-1,_Inf_Day,0))-INDEX(_Inf_Data,MATCH($E187,_Inf_Country,0),MATCH(EU$3-2,_Inf_Day,0))*$C$2
+INDEX(_Inf_Data,MATCH($E187,_Inf_Country,0),MATCH(EU$3-2,_Inf_Day,0))-INDEX(_Inf_Data,MATCH($E187,_Inf_Country,0),MATCH(EU$3-3,_Inf_Day,0))*$C$2
+INDEX(_Inf_Data,MATCH($E187,_Inf_Country,0),MATCH(EU$3-3,_Inf_Day,0))-INDEX(_Inf_Data,MATCH($E187,_Inf_Country,0),MATCH(EU$3-4,_Inf_Day,0))*$C$2
+INDEX(_Inf_Data,MATCH($E187,_Inf_Country,0),MATCH(EU$3-4,_Inf_Day,0))-INDEX(_Inf_Data,MATCH($E187,_Inf_Country,0),MATCH(EU$3-5,_Inf_Day,0))*$C$2)/5</f>
        <v>#N/A</v>
      </c>
      <c r="EV187">
        <v>1</v>
      </c>
      <c r="EX187" s="10">
        <f ca="1">HLOOKUP(TODAY()-EX$3,$B$3:$EU$253,ROW()-2)</f>
        <v>257</v>
      </c>
      <c r="EY187" s="10">
        <f ca="1">HLOOKUP(TODAY()-EY$3,$B$3:$EU$253,ROW()-2)</f>
        <v>300.2</v>
      </c>
      <c r="EZ187" s="10">
        <f ca="1">HLOOKUP(TODAY()-EZ$3,$B$3:$EU$253,ROW()-2)</f>
        <v>309.39999999999998</v>
      </c>
      <c r="FA187" s="10">
        <f ca="1">HLOOKUP(TODAY()-FA$3,$B$3:$EU$253,ROW()-2)</f>
        <v>283.8</v>
      </c>
      <c r="FB187" s="10">
        <f ca="1">HLOOKUP(TODAY()-FB$3,$B$3:$EU$253,ROW()-2)</f>
        <v>288.60000000000002</v>
      </c>
      <c r="FC187" s="10">
        <f ca="1">HLOOKUP(TODAY()-FC$3,$B$3:$EU$253,ROW()-2)</f>
        <v>280.8</v>
      </c>
      <c r="FD187" s="10">
        <f ca="1">HLOOKUP(TODAY()-FD$3,$B$3:$EU$253,ROW()-2)</f>
        <v>268</v>
      </c>
      <c r="FE187" s="10">
        <f ca="1">SUM(EX187:FD187)/7</f>
        <v>283.97142857142859</v>
      </c>
      <c r="FF187" s="10" t="b">
        <f ca="1">FD187=FG187</f>
        <v>0</v>
      </c>
      <c r="FG187" s="10">
        <f t="array" ref="FG187">MAX(IF(ISNA(K187:EU187),"",K187:EU187))</f>
        <v>471.6</v>
      </c>
      <c r="FH187" s="52">
        <f ca="1">FE187/FG187</f>
        <v>0.60214467466375865</v>
      </c>
      <c r="FI187" t="str">
        <f>C187</f>
        <v>USA</v>
      </c>
      <c r="FJ187" t="str">
        <f>E187</f>
        <v>Washington</v>
      </c>
      <c r="FK187" s="10">
        <f>FG187</f>
        <v>471.6</v>
      </c>
      <c r="FL187" s="10">
        <f ca="1">F187</f>
        <v>22974</v>
      </c>
      <c r="FM187">
        <f ca="1">IF(FH187&lt;$FM$2,$A187,0)</f>
        <v>0</v>
      </c>
      <c r="FN187">
        <f ca="1">IF(AND($FH187&gt;=$FM$2,$FH187&lt;$FN$2),$A187,0)</f>
        <v>0</v>
      </c>
      <c r="FO187">
        <f ca="1">IF(AND($FH187&gt;=$FN$2,$FH187&lt;$FO$2),$A187,0)</f>
        <v>0</v>
      </c>
      <c r="FP187">
        <f ca="1">IF(AND($FH187&gt;=$FO$2,$FH187&lt;$FP$2),$A187,0)</f>
        <v>7610000</v>
      </c>
      <c r="FQ187">
        <f ca="1">IF(FH187&gt;=$FP$2,A187,0)</f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ca="1">FH188</f>
        <v>0.61137959920097951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ca="1">INDEX(_Inf_Data,MATCH($E188,_Inf_Country,0),MATCH(F$2,_Inf_Day,0))</f>
        <v>15274</v>
      </c>
      <c r="G188" s="81">
        <f ca="1">FE188</f>
        <v>271.08571428571429</v>
      </c>
      <c r="H188" s="100" t="str">
        <f>E188</f>
        <v>Nebraska</v>
      </c>
      <c r="I188" s="80">
        <f>INDEX(_Inf_Data,MATCH($E188,_Inf_Country,0),MATCH(I$3,_Inf_Day,0))</f>
        <v>0</v>
      </c>
      <c r="J188" s="80">
        <f>INDEX(_Inf_Data,MATCH($E188,_Inf_Country,0),MATCH(J$3,_Inf_Day,0))-INDEX(_Inf_Data,MATCH($E188,_Inf_Country,0),MATCH(I$3,_Inf_Day,0))*$C$2</f>
        <v>0</v>
      </c>
      <c r="K188" s="80" t="e">
        <f>(INDEX(_Inf_Data,MATCH($E188,_Inf_Country,0),MATCH(K$3,_Inf_Day,0))-INDEX(_Inf_Data,MATCH($E188,_Inf_Country,0),MATCH(K$3-1,_Inf_Day,0))*$C$2
+INDEX(_Inf_Data,MATCH($E188,_Inf_Country,0),MATCH(K$3-1,_Inf_Day,0))-INDEX(_Inf_Data,MATCH($E188,_Inf_Country,0),MATCH(K$3-2,_Inf_Day,0))*$C$2
+INDEX(_Inf_Data,MATCH($E188,_Inf_Country,0),MATCH(K$3-2,_Inf_Day,0))-INDEX(_Inf_Data,MATCH($E188,_Inf_Country,0),MATCH(K$3-3,_Inf_Day,0))*$C$2
+INDEX(_Inf_Data,MATCH($E188,_Inf_Country,0),MATCH(K$3-3,_Inf_Day,0))-INDEX(_Inf_Data,MATCH($E188,_Inf_Country,0),MATCH(K$3-4,_Inf_Day,0))*$C$2
+INDEX(_Inf_Data,MATCH($E188,_Inf_Country,0),MATCH(K$3-4,_Inf_Day,0))-INDEX(_Inf_Data,MATCH($E188,_Inf_Country,0),MATCH(K$3-5,_Inf_Day,0))*$C$2)/5</f>
        <v>#N/A</v>
      </c>
      <c r="L188" s="80" t="e">
        <f>(INDEX(_Inf_Data,MATCH($E188,_Inf_Country,0),MATCH(L$3,_Inf_Day,0))-INDEX(_Inf_Data,MATCH($E188,_Inf_Country,0),MATCH(L$3-1,_Inf_Day,0))*$C$2
+INDEX(_Inf_Data,MATCH($E188,_Inf_Country,0),MATCH(L$3-1,_Inf_Day,0))-INDEX(_Inf_Data,MATCH($E188,_Inf_Country,0),MATCH(L$3-2,_Inf_Day,0))*$C$2
+INDEX(_Inf_Data,MATCH($E188,_Inf_Country,0),MATCH(L$3-2,_Inf_Day,0))-INDEX(_Inf_Data,MATCH($E188,_Inf_Country,0),MATCH(L$3-3,_Inf_Day,0))*$C$2
+INDEX(_Inf_Data,MATCH($E188,_Inf_Country,0),MATCH(L$3-3,_Inf_Day,0))-INDEX(_Inf_Data,MATCH($E188,_Inf_Country,0),MATCH(L$3-4,_Inf_Day,0))*$C$2
+INDEX(_Inf_Data,MATCH($E188,_Inf_Country,0),MATCH(L$3-4,_Inf_Day,0))-INDEX(_Inf_Data,MATCH($E188,_Inf_Country,0),MATCH(L$3-5,_Inf_Day,0))*$C$2)/5</f>
        <v>#N/A</v>
      </c>
      <c r="M188" s="80" t="e">
        <f>(INDEX(_Inf_Data,MATCH($E188,_Inf_Country,0),MATCH(M$3,_Inf_Day,0))-INDEX(_Inf_Data,MATCH($E188,_Inf_Country,0),MATCH(M$3-1,_Inf_Day,0))*$C$2
+INDEX(_Inf_Data,MATCH($E188,_Inf_Country,0),MATCH(M$3-1,_Inf_Day,0))-INDEX(_Inf_Data,MATCH($E188,_Inf_Country,0),MATCH(M$3-2,_Inf_Day,0))*$C$2
+INDEX(_Inf_Data,MATCH($E188,_Inf_Country,0),MATCH(M$3-2,_Inf_Day,0))-INDEX(_Inf_Data,MATCH($E188,_Inf_Country,0),MATCH(M$3-3,_Inf_Day,0))*$C$2
+INDEX(_Inf_Data,MATCH($E188,_Inf_Country,0),MATCH(M$3-3,_Inf_Day,0))-INDEX(_Inf_Data,MATCH($E188,_Inf_Country,0),MATCH(M$3-4,_Inf_Day,0))*$C$2
+INDEX(_Inf_Data,MATCH($E188,_Inf_Country,0),MATCH(M$3-4,_Inf_Day,0))-INDEX(_Inf_Data,MATCH($E188,_Inf_Country,0),MATCH(M$3-5,_Inf_Day,0))*$C$2)/5</f>
        <v>#N/A</v>
      </c>
      <c r="N188" s="80">
        <f>(INDEX(_Inf_Data,MATCH($E188,_Inf_Country,0),MATCH(N$3,_Inf_Day,0))-INDEX(_Inf_Data,MATCH($E188,_Inf_Country,0),MATCH(N$3-1,_Inf_Day,0))*$C$2
+INDEX(_Inf_Data,MATCH($E188,_Inf_Country,0),MATCH(N$3-1,_Inf_Day,0))-INDEX(_Inf_Data,MATCH($E188,_Inf_Country,0),MATCH(N$3-2,_Inf_Day,0))*$C$2
+INDEX(_Inf_Data,MATCH($E188,_Inf_Country,0),MATCH(N$3-2,_Inf_Day,0))-INDEX(_Inf_Data,MATCH($E188,_Inf_Country,0),MATCH(N$3-3,_Inf_Day,0))*$C$2
+INDEX(_Inf_Data,MATCH($E188,_Inf_Country,0),MATCH(N$3-3,_Inf_Day,0))-INDEX(_Inf_Data,MATCH($E188,_Inf_Country,0),MATCH(N$3-4,_Inf_Day,0))*$C$2
+INDEX(_Inf_Data,MATCH($E188,_Inf_Country,0),MATCH(N$3-4,_Inf_Day,0))-INDEX(_Inf_Data,MATCH($E188,_Inf_Country,0),MATCH(N$3-5,_Inf_Day,0))*$C$2)/5</f>
        <v>0</v>
      </c>
      <c r="O188" s="80">
        <f>(INDEX(_Inf_Data,MATCH($E188,_Inf_Country,0),MATCH(O$3,_Inf_Day,0))-INDEX(_Inf_Data,MATCH($E188,_Inf_Country,0),MATCH(O$3-1,_Inf_Day,0))*$C$2
+INDEX(_Inf_Data,MATCH($E188,_Inf_Country,0),MATCH(O$3-1,_Inf_Day,0))-INDEX(_Inf_Data,MATCH($E188,_Inf_Country,0),MATCH(O$3-2,_Inf_Day,0))*$C$2
+INDEX(_Inf_Data,MATCH($E188,_Inf_Country,0),MATCH(O$3-2,_Inf_Day,0))-INDEX(_Inf_Data,MATCH($E188,_Inf_Country,0),MATCH(O$3-3,_Inf_Day,0))*$C$2
+INDEX(_Inf_Data,MATCH($E188,_Inf_Country,0),MATCH(O$3-3,_Inf_Day,0))-INDEX(_Inf_Data,MATCH($E188,_Inf_Country,0),MATCH(O$3-4,_Inf_Day,0))*$C$2
+INDEX(_Inf_Data,MATCH($E188,_Inf_Country,0),MATCH(O$3-4,_Inf_Day,0))-INDEX(_Inf_Data,MATCH($E188,_Inf_Country,0),MATCH(O$3-5,_Inf_Day,0))*$C$2)/5</f>
        <v>0</v>
      </c>
      <c r="P188" s="80">
        <f>(INDEX(_Inf_Data,MATCH($E188,_Inf_Country,0),MATCH(P$3,_Inf_Day,0))-INDEX(_Inf_Data,MATCH($E188,_Inf_Country,0),MATCH(P$3-1,_Inf_Day,0))*$C$2
+INDEX(_Inf_Data,MATCH($E188,_Inf_Country,0),MATCH(P$3-1,_Inf_Day,0))-INDEX(_Inf_Data,MATCH($E188,_Inf_Country,0),MATCH(P$3-2,_Inf_Day,0))*$C$2
+INDEX(_Inf_Data,MATCH($E188,_Inf_Country,0),MATCH(P$3-2,_Inf_Day,0))-INDEX(_Inf_Data,MATCH($E188,_Inf_Country,0),MATCH(P$3-3,_Inf_Day,0))*$C$2
+INDEX(_Inf_Data,MATCH($E188,_Inf_Country,0),MATCH(P$3-3,_Inf_Day,0))-INDEX(_Inf_Data,MATCH($E188,_Inf_Country,0),MATCH(P$3-4,_Inf_Day,0))*$C$2
+INDEX(_Inf_Data,MATCH($E188,_Inf_Country,0),MATCH(P$3-4,_Inf_Day,0))-INDEX(_Inf_Data,MATCH($E188,_Inf_Country,0),MATCH(P$3-5,_Inf_Day,0))*$C$2)/5</f>
        <v>0</v>
      </c>
      <c r="Q188" s="80">
        <f>(INDEX(_Inf_Data,MATCH($E188,_Inf_Country,0),MATCH(Q$3,_Inf_Day,0))-INDEX(_Inf_Data,MATCH($E188,_Inf_Country,0),MATCH(Q$3-1,_Inf_Day,0))*$C$2
+INDEX(_Inf_Data,MATCH($E188,_Inf_Country,0),MATCH(Q$3-1,_Inf_Day,0))-INDEX(_Inf_Data,MATCH($E188,_Inf_Country,0),MATCH(Q$3-2,_Inf_Day,0))*$C$2
+INDEX(_Inf_Data,MATCH($E188,_Inf_Country,0),MATCH(Q$3-2,_Inf_Day,0))-INDEX(_Inf_Data,MATCH($E188,_Inf_Country,0),MATCH(Q$3-3,_Inf_Day,0))*$C$2
+INDEX(_Inf_Data,MATCH($E188,_Inf_Country,0),MATCH(Q$3-3,_Inf_Day,0))-INDEX(_Inf_Data,MATCH($E188,_Inf_Country,0),MATCH(Q$3-4,_Inf_Day,0))*$C$2
+INDEX(_Inf_Data,MATCH($E188,_Inf_Country,0),MATCH(Q$3-4,_Inf_Day,0))-INDEX(_Inf_Data,MATCH($E188,_Inf_Country,0),MATCH(Q$3-5,_Inf_Day,0))*$C$2)/5</f>
        <v>0</v>
      </c>
      <c r="R188" s="80">
        <f>(INDEX(_Inf_Data,MATCH($E188,_Inf_Country,0),MATCH(R$3,_Inf_Day,0))-INDEX(_Inf_Data,MATCH($E188,_Inf_Country,0),MATCH(R$3-1,_Inf_Day,0))*$C$2
+INDEX(_Inf_Data,MATCH($E188,_Inf_Country,0),MATCH(R$3-1,_Inf_Day,0))-INDEX(_Inf_Data,MATCH($E188,_Inf_Country,0),MATCH(R$3-2,_Inf_Day,0))*$C$2
+INDEX(_Inf_Data,MATCH($E188,_Inf_Country,0),MATCH(R$3-2,_Inf_Day,0))-INDEX(_Inf_Data,MATCH($E188,_Inf_Country,0),MATCH(R$3-3,_Inf_Day,0))*$C$2
+INDEX(_Inf_Data,MATCH($E188,_Inf_Country,0),MATCH(R$3-3,_Inf_Day,0))-INDEX(_Inf_Data,MATCH($E188,_Inf_Country,0),MATCH(R$3-4,_Inf_Day,0))*$C$2
+INDEX(_Inf_Data,MATCH($E188,_Inf_Country,0),MATCH(R$3-4,_Inf_Day,0))-INDEX(_Inf_Data,MATCH($E188,_Inf_Country,0),MATCH(R$3-5,_Inf_Day,0))*$C$2)/5</f>
        <v>0</v>
      </c>
      <c r="S188" s="80">
        <f>(INDEX(_Inf_Data,MATCH($E188,_Inf_Country,0),MATCH(S$3,_Inf_Day,0))-INDEX(_Inf_Data,MATCH($E188,_Inf_Country,0),MATCH(S$3-1,_Inf_Day,0))*$C$2
+INDEX(_Inf_Data,MATCH($E188,_Inf_Country,0),MATCH(S$3-1,_Inf_Day,0))-INDEX(_Inf_Data,MATCH($E188,_Inf_Country,0),MATCH(S$3-2,_Inf_Day,0))*$C$2
+INDEX(_Inf_Data,MATCH($E188,_Inf_Country,0),MATCH(S$3-2,_Inf_Day,0))-INDEX(_Inf_Data,MATCH($E188,_Inf_Country,0),MATCH(S$3-3,_Inf_Day,0))*$C$2
+INDEX(_Inf_Data,MATCH($E188,_Inf_Country,0),MATCH(S$3-3,_Inf_Day,0))-INDEX(_Inf_Data,MATCH($E188,_Inf_Country,0),MATCH(S$3-4,_Inf_Day,0))*$C$2
+INDEX(_Inf_Data,MATCH($E188,_Inf_Country,0),MATCH(S$3-4,_Inf_Day,0))-INDEX(_Inf_Data,MATCH($E188,_Inf_Country,0),MATCH(S$3-5,_Inf_Day,0))*$C$2)/5</f>
        <v>0</v>
      </c>
      <c r="T188" s="80">
        <f>(INDEX(_Inf_Data,MATCH($E188,_Inf_Country,0),MATCH(T$3,_Inf_Day,0))-INDEX(_Inf_Data,MATCH($E188,_Inf_Country,0),MATCH(T$3-1,_Inf_Day,0))*$C$2
+INDEX(_Inf_Data,MATCH($E188,_Inf_Country,0),MATCH(T$3-1,_Inf_Day,0))-INDEX(_Inf_Data,MATCH($E188,_Inf_Country,0),MATCH(T$3-2,_Inf_Day,0))*$C$2
+INDEX(_Inf_Data,MATCH($E188,_Inf_Country,0),MATCH(T$3-2,_Inf_Day,0))-INDEX(_Inf_Data,MATCH($E188,_Inf_Country,0),MATCH(T$3-3,_Inf_Day,0))*$C$2
+INDEX(_Inf_Data,MATCH($E188,_Inf_Country,0),MATCH(T$3-3,_Inf_Day,0))-INDEX(_Inf_Data,MATCH($E188,_Inf_Country,0),MATCH(T$3-4,_Inf_Day,0))*$C$2
+INDEX(_Inf_Data,MATCH($E188,_Inf_Country,0),MATCH(T$3-4,_Inf_Day,0))-INDEX(_Inf_Data,MATCH($E188,_Inf_Country,0),MATCH(T$3-5,_Inf_Day,0))*$C$2)/5</f>
        <v>0</v>
      </c>
      <c r="U188" s="80">
        <f>(INDEX(_Inf_Data,MATCH($E188,_Inf_Country,0),MATCH(U$3,_Inf_Day,0))-INDEX(_Inf_Data,MATCH($E188,_Inf_Country,0),MATCH(U$3-1,_Inf_Day,0))*$C$2
+INDEX(_Inf_Data,MATCH($E188,_Inf_Country,0),MATCH(U$3-1,_Inf_Day,0))-INDEX(_Inf_Data,MATCH($E188,_Inf_Country,0),MATCH(U$3-2,_Inf_Day,0))*$C$2
+INDEX(_Inf_Data,MATCH($E188,_Inf_Country,0),MATCH(U$3-2,_Inf_Day,0))-INDEX(_Inf_Data,MATCH($E188,_Inf_Country,0),MATCH(U$3-3,_Inf_Day,0))*$C$2
+INDEX(_Inf_Data,MATCH($E188,_Inf_Country,0),MATCH(U$3-3,_Inf_Day,0))-INDEX(_Inf_Data,MATCH($E188,_Inf_Country,0),MATCH(U$3-4,_Inf_Day,0))*$C$2
+INDEX(_Inf_Data,MATCH($E188,_Inf_Country,0),MATCH(U$3-4,_Inf_Day,0))-INDEX(_Inf_Data,MATCH($E188,_Inf_Country,0),MATCH(U$3-5,_Inf_Day,0))*$C$2)/5</f>
        <v>0</v>
      </c>
      <c r="V188" s="80">
        <f>(INDEX(_Inf_Data,MATCH($E188,_Inf_Country,0),MATCH(V$3,_Inf_Day,0))-INDEX(_Inf_Data,MATCH($E188,_Inf_Country,0),MATCH(V$3-1,_Inf_Day,0))*$C$2
+INDEX(_Inf_Data,MATCH($E188,_Inf_Country,0),MATCH(V$3-1,_Inf_Day,0))-INDEX(_Inf_Data,MATCH($E188,_Inf_Country,0),MATCH(V$3-2,_Inf_Day,0))*$C$2
+INDEX(_Inf_Data,MATCH($E188,_Inf_Country,0),MATCH(V$3-2,_Inf_Day,0))-INDEX(_Inf_Data,MATCH($E188,_Inf_Country,0),MATCH(V$3-3,_Inf_Day,0))*$C$2
+INDEX(_Inf_Data,MATCH($E188,_Inf_Country,0),MATCH(V$3-3,_Inf_Day,0))-INDEX(_Inf_Data,MATCH($E188,_Inf_Country,0),MATCH(V$3-4,_Inf_Day,0))*$C$2
+INDEX(_Inf_Data,MATCH($E188,_Inf_Country,0),MATCH(V$3-4,_Inf_Day,0))-INDEX(_Inf_Data,MATCH($E188,_Inf_Country,0),MATCH(V$3-5,_Inf_Day,0))*$C$2)/5</f>
        <v>0</v>
      </c>
      <c r="W188" s="80">
        <f>(INDEX(_Inf_Data,MATCH($E188,_Inf_Country,0),MATCH(W$3,_Inf_Day,0))-INDEX(_Inf_Data,MATCH($E188,_Inf_Country,0),MATCH(W$3-1,_Inf_Day,0))*$C$2
+INDEX(_Inf_Data,MATCH($E188,_Inf_Country,0),MATCH(W$3-1,_Inf_Day,0))-INDEX(_Inf_Data,MATCH($E188,_Inf_Country,0),MATCH(W$3-2,_Inf_Day,0))*$C$2
+INDEX(_Inf_Data,MATCH($E188,_Inf_Country,0),MATCH(W$3-2,_Inf_Day,0))-INDEX(_Inf_Data,MATCH($E188,_Inf_Country,0),MATCH(W$3-3,_Inf_Day,0))*$C$2
+INDEX(_Inf_Data,MATCH($E188,_Inf_Country,0),MATCH(W$3-3,_Inf_Day,0))-INDEX(_Inf_Data,MATCH($E188,_Inf_Country,0),MATCH(W$3-4,_Inf_Day,0))*$C$2
+INDEX(_Inf_Data,MATCH($E188,_Inf_Country,0),MATCH(W$3-4,_Inf_Day,0))-INDEX(_Inf_Data,MATCH($E188,_Inf_Country,0),MATCH(W$3-5,_Inf_Day,0))*$C$2)/5</f>
        <v>0</v>
      </c>
      <c r="X188" s="80">
        <f>(INDEX(_Inf_Data,MATCH($E188,_Inf_Country,0),MATCH(X$3,_Inf_Day,0))-INDEX(_Inf_Data,MATCH($E188,_Inf_Country,0),MATCH(X$3-1,_Inf_Day,0))*$C$2
+INDEX(_Inf_Data,MATCH($E188,_Inf_Country,0),MATCH(X$3-1,_Inf_Day,0))-INDEX(_Inf_Data,MATCH($E188,_Inf_Country,0),MATCH(X$3-2,_Inf_Day,0))*$C$2
+INDEX(_Inf_Data,MATCH($E188,_Inf_Country,0),MATCH(X$3-2,_Inf_Day,0))-INDEX(_Inf_Data,MATCH($E188,_Inf_Country,0),MATCH(X$3-3,_Inf_Day,0))*$C$2
+INDEX(_Inf_Data,MATCH($E188,_Inf_Country,0),MATCH(X$3-3,_Inf_Day,0))-INDEX(_Inf_Data,MATCH($E188,_Inf_Country,0),MATCH(X$3-4,_Inf_Day,0))*$C$2
+INDEX(_Inf_Data,MATCH($E188,_Inf_Country,0),MATCH(X$3-4,_Inf_Day,0))-INDEX(_Inf_Data,MATCH($E188,_Inf_Country,0),MATCH(X$3-5,_Inf_Day,0))*$C$2)/5</f>
        <v>0</v>
      </c>
      <c r="Y188" s="80">
        <f>(INDEX(_Inf_Data,MATCH($E188,_Inf_Country,0),MATCH(Y$3,_Inf_Day,0))-INDEX(_Inf_Data,MATCH($E188,_Inf_Country,0),MATCH(Y$3-1,_Inf_Day,0))*$C$2
+INDEX(_Inf_Data,MATCH($E188,_Inf_Country,0),MATCH(Y$3-1,_Inf_Day,0))-INDEX(_Inf_Data,MATCH($E188,_Inf_Country,0),MATCH(Y$3-2,_Inf_Day,0))*$C$2
+INDEX(_Inf_Data,MATCH($E188,_Inf_Country,0),MATCH(Y$3-2,_Inf_Day,0))-INDEX(_Inf_Data,MATCH($E188,_Inf_Country,0),MATCH(Y$3-3,_Inf_Day,0))*$C$2
+INDEX(_Inf_Data,MATCH($E188,_Inf_Country,0),MATCH(Y$3-3,_Inf_Day,0))-INDEX(_Inf_Data,MATCH($E188,_Inf_Country,0),MATCH(Y$3-4,_Inf_Day,0))*$C$2
+INDEX(_Inf_Data,MATCH($E188,_Inf_Country,0),MATCH(Y$3-4,_Inf_Day,0))-INDEX(_Inf_Data,MATCH($E188,_Inf_Country,0),MATCH(Y$3-5,_Inf_Day,0))*$C$2)/5</f>
        <v>0</v>
      </c>
      <c r="Z188" s="80">
        <f>(INDEX(_Inf_Data,MATCH($E188,_Inf_Country,0),MATCH(Z$3,_Inf_Day,0))-INDEX(_Inf_Data,MATCH($E188,_Inf_Country,0),MATCH(Z$3-1,_Inf_Day,0))*$C$2
+INDEX(_Inf_Data,MATCH($E188,_Inf_Country,0),MATCH(Z$3-1,_Inf_Day,0))-INDEX(_Inf_Data,MATCH($E188,_Inf_Country,0),MATCH(Z$3-2,_Inf_Day,0))*$C$2
+INDEX(_Inf_Data,MATCH($E188,_Inf_Country,0),MATCH(Z$3-2,_Inf_Day,0))-INDEX(_Inf_Data,MATCH($E188,_Inf_Country,0),MATCH(Z$3-3,_Inf_Day,0))*$C$2
+INDEX(_Inf_Data,MATCH($E188,_Inf_Country,0),MATCH(Z$3-3,_Inf_Day,0))-INDEX(_Inf_Data,MATCH($E188,_Inf_Country,0),MATCH(Z$3-4,_Inf_Day,0))*$C$2
+INDEX(_Inf_Data,MATCH($E188,_Inf_Country,0),MATCH(Z$3-4,_Inf_Day,0))-INDEX(_Inf_Data,MATCH($E188,_Inf_Country,0),MATCH(Z$3-5,_Inf_Day,0))*$C$2)/5</f>
        <v>0</v>
      </c>
      <c r="AA188" s="80">
        <f>(INDEX(_Inf_Data,MATCH($E188,_Inf_Country,0),MATCH(AA$3,_Inf_Day,0))-INDEX(_Inf_Data,MATCH($E188,_Inf_Country,0),MATCH(AA$3-1,_Inf_Day,0))*$C$2
+INDEX(_Inf_Data,MATCH($E188,_Inf_Country,0),MATCH(AA$3-1,_Inf_Day,0))-INDEX(_Inf_Data,MATCH($E188,_Inf_Country,0),MATCH(AA$3-2,_Inf_Day,0))*$C$2
+INDEX(_Inf_Data,MATCH($E188,_Inf_Country,0),MATCH(AA$3-2,_Inf_Day,0))-INDEX(_Inf_Data,MATCH($E188,_Inf_Country,0),MATCH(AA$3-3,_Inf_Day,0))*$C$2
+INDEX(_Inf_Data,MATCH($E188,_Inf_Country,0),MATCH(AA$3-3,_Inf_Day,0))-INDEX(_Inf_Data,MATCH($E188,_Inf_Country,0),MATCH(AA$3-4,_Inf_Day,0))*$C$2
+INDEX(_Inf_Data,MATCH($E188,_Inf_Country,0),MATCH(AA$3-4,_Inf_Day,0))-INDEX(_Inf_Data,MATCH($E188,_Inf_Country,0),MATCH(AA$3-5,_Inf_Day,0))*$C$2)/5</f>
        <v>0</v>
      </c>
      <c r="AB188" s="80">
        <f>(INDEX(_Inf_Data,MATCH($E188,_Inf_Country,0),MATCH(AB$3,_Inf_Day,0))-INDEX(_Inf_Data,MATCH($E188,_Inf_Country,0),MATCH(AB$3-1,_Inf_Day,0))*$C$2
+INDEX(_Inf_Data,MATCH($E188,_Inf_Country,0),MATCH(AB$3-1,_Inf_Day,0))-INDEX(_Inf_Data,MATCH($E188,_Inf_Country,0),MATCH(AB$3-2,_Inf_Day,0))*$C$2
+INDEX(_Inf_Data,MATCH($E188,_Inf_Country,0),MATCH(AB$3-2,_Inf_Day,0))-INDEX(_Inf_Data,MATCH($E188,_Inf_Country,0),MATCH(AB$3-3,_Inf_Day,0))*$C$2
+INDEX(_Inf_Data,MATCH($E188,_Inf_Country,0),MATCH(AB$3-3,_Inf_Day,0))-INDEX(_Inf_Data,MATCH($E188,_Inf_Country,0),MATCH(AB$3-4,_Inf_Day,0))*$C$2
+INDEX(_Inf_Data,MATCH($E188,_Inf_Country,0),MATCH(AB$3-4,_Inf_Day,0))-INDEX(_Inf_Data,MATCH($E188,_Inf_Country,0),MATCH(AB$3-5,_Inf_Day,0))*$C$2)/5</f>
        <v>0</v>
      </c>
      <c r="AC188" s="80">
        <f>(INDEX(_Inf_Data,MATCH($E188,_Inf_Country,0),MATCH(AC$3,_Inf_Day,0))-INDEX(_Inf_Data,MATCH($E188,_Inf_Country,0),MATCH(AC$3-1,_Inf_Day,0))*$C$2
+INDEX(_Inf_Data,MATCH($E188,_Inf_Country,0),MATCH(AC$3-1,_Inf_Day,0))-INDEX(_Inf_Data,MATCH($E188,_Inf_Country,0),MATCH(AC$3-2,_Inf_Day,0))*$C$2
+INDEX(_Inf_Data,MATCH($E188,_Inf_Country,0),MATCH(AC$3-2,_Inf_Day,0))-INDEX(_Inf_Data,MATCH($E188,_Inf_Country,0),MATCH(AC$3-3,_Inf_Day,0))*$C$2
+INDEX(_Inf_Data,MATCH($E188,_Inf_Country,0),MATCH(AC$3-3,_Inf_Day,0))-INDEX(_Inf_Data,MATCH($E188,_Inf_Country,0),MATCH(AC$3-4,_Inf_Day,0))*$C$2
+INDEX(_Inf_Data,MATCH($E188,_Inf_Country,0),MATCH(AC$3-4,_Inf_Day,0))-INDEX(_Inf_Data,MATCH($E188,_Inf_Country,0),MATCH(AC$3-5,_Inf_Day,0))*$C$2)/5</f>
        <v>0</v>
      </c>
      <c r="AD188" s="80">
        <f>(INDEX(_Inf_Data,MATCH($E188,_Inf_Country,0),MATCH(AD$3,_Inf_Day,0))-INDEX(_Inf_Data,MATCH($E188,_Inf_Country,0),MATCH(AD$3-1,_Inf_Day,0))*$C$2
+INDEX(_Inf_Data,MATCH($E188,_Inf_Country,0),MATCH(AD$3-1,_Inf_Day,0))-INDEX(_Inf_Data,MATCH($E188,_Inf_Country,0),MATCH(AD$3-2,_Inf_Day,0))*$C$2
+INDEX(_Inf_Data,MATCH($E188,_Inf_Country,0),MATCH(AD$3-2,_Inf_Day,0))-INDEX(_Inf_Data,MATCH($E188,_Inf_Country,0),MATCH(AD$3-3,_Inf_Day,0))*$C$2
+INDEX(_Inf_Data,MATCH($E188,_Inf_Country,0),MATCH(AD$3-3,_Inf_Day,0))-INDEX(_Inf_Data,MATCH($E188,_Inf_Country,0),MATCH(AD$3-4,_Inf_Day,0))*$C$2
+INDEX(_Inf_Data,MATCH($E188,_Inf_Country,0),MATCH(AD$3-4,_Inf_Day,0))-INDEX(_Inf_Data,MATCH($E188,_Inf_Country,0),MATCH(AD$3-5,_Inf_Day,0))*$C$2)/5</f>
        <v>0</v>
      </c>
      <c r="AE188" s="80">
        <f>(INDEX(_Inf_Data,MATCH($E188,_Inf_Country,0),MATCH(AE$3,_Inf_Day,0))-INDEX(_Inf_Data,MATCH($E188,_Inf_Country,0),MATCH(AE$3-1,_Inf_Day,0))*$C$2
+INDEX(_Inf_Data,MATCH($E188,_Inf_Country,0),MATCH(AE$3-1,_Inf_Day,0))-INDEX(_Inf_Data,MATCH($E188,_Inf_Country,0),MATCH(AE$3-2,_Inf_Day,0))*$C$2
+INDEX(_Inf_Data,MATCH($E188,_Inf_Country,0),MATCH(AE$3-2,_Inf_Day,0))-INDEX(_Inf_Data,MATCH($E188,_Inf_Country,0),MATCH(AE$3-3,_Inf_Day,0))*$C$2
+INDEX(_Inf_Data,MATCH($E188,_Inf_Country,0),MATCH(AE$3-3,_Inf_Day,0))-INDEX(_Inf_Data,MATCH($E188,_Inf_Country,0),MATCH(AE$3-4,_Inf_Day,0))*$C$2
+INDEX(_Inf_Data,MATCH($E188,_Inf_Country,0),MATCH(AE$3-4,_Inf_Day,0))-INDEX(_Inf_Data,MATCH($E188,_Inf_Country,0),MATCH(AE$3-5,_Inf_Day,0))*$C$2)/5</f>
        <v>0</v>
      </c>
      <c r="AF188" s="80">
        <f>(INDEX(_Inf_Data,MATCH($E188,_Inf_Country,0),MATCH(AF$3,_Inf_Day,0))-INDEX(_Inf_Data,MATCH($E188,_Inf_Country,0),MATCH(AF$3-1,_Inf_Day,0))*$C$2
+INDEX(_Inf_Data,MATCH($E188,_Inf_Country,0),MATCH(AF$3-1,_Inf_Day,0))-INDEX(_Inf_Data,MATCH($E188,_Inf_Country,0),MATCH(AF$3-2,_Inf_Day,0))*$C$2
+INDEX(_Inf_Data,MATCH($E188,_Inf_Country,0),MATCH(AF$3-2,_Inf_Day,0))-INDEX(_Inf_Data,MATCH($E188,_Inf_Country,0),MATCH(AF$3-3,_Inf_Day,0))*$C$2
+INDEX(_Inf_Data,MATCH($E188,_Inf_Country,0),MATCH(AF$3-3,_Inf_Day,0))-INDEX(_Inf_Data,MATCH($E188,_Inf_Country,0),MATCH(AF$3-4,_Inf_Day,0))*$C$2
+INDEX(_Inf_Data,MATCH($E188,_Inf_Country,0),MATCH(AF$3-4,_Inf_Day,0))-INDEX(_Inf_Data,MATCH($E188,_Inf_Country,0),MATCH(AF$3-5,_Inf_Day,0))*$C$2)/5</f>
        <v>0</v>
      </c>
      <c r="AG188" s="80">
        <f>(INDEX(_Inf_Data,MATCH($E188,_Inf_Country,0),MATCH(AG$3,_Inf_Day,0))-INDEX(_Inf_Data,MATCH($E188,_Inf_Country,0),MATCH(AG$3-1,_Inf_Day,0))*$C$2
+INDEX(_Inf_Data,MATCH($E188,_Inf_Country,0),MATCH(AG$3-1,_Inf_Day,0))-INDEX(_Inf_Data,MATCH($E188,_Inf_Country,0),MATCH(AG$3-2,_Inf_Day,0))*$C$2
+INDEX(_Inf_Data,MATCH($E188,_Inf_Country,0),MATCH(AG$3-2,_Inf_Day,0))-INDEX(_Inf_Data,MATCH($E188,_Inf_Country,0),MATCH(AG$3-3,_Inf_Day,0))*$C$2
+INDEX(_Inf_Data,MATCH($E188,_Inf_Country,0),MATCH(AG$3-3,_Inf_Day,0))-INDEX(_Inf_Data,MATCH($E188,_Inf_Country,0),MATCH(AG$3-4,_Inf_Day,0))*$C$2
+INDEX(_Inf_Data,MATCH($E188,_Inf_Country,0),MATCH(AG$3-4,_Inf_Day,0))-INDEX(_Inf_Data,MATCH($E188,_Inf_Country,0),MATCH(AG$3-5,_Inf_Day,0))*$C$2)/5</f>
        <v>0</v>
      </c>
      <c r="AH188" s="80">
        <f>(INDEX(_Inf_Data,MATCH($E188,_Inf_Country,0),MATCH(AH$3,_Inf_Day,0))-INDEX(_Inf_Data,MATCH($E188,_Inf_Country,0),MATCH(AH$3-1,_Inf_Day,0))*$C$2
+INDEX(_Inf_Data,MATCH($E188,_Inf_Country,0),MATCH(AH$3-1,_Inf_Day,0))-INDEX(_Inf_Data,MATCH($E188,_Inf_Country,0),MATCH(AH$3-2,_Inf_Day,0))*$C$2
+INDEX(_Inf_Data,MATCH($E188,_Inf_Country,0),MATCH(AH$3-2,_Inf_Day,0))-INDEX(_Inf_Data,MATCH($E188,_Inf_Country,0),MATCH(AH$3-3,_Inf_Day,0))*$C$2
+INDEX(_Inf_Data,MATCH($E188,_Inf_Country,0),MATCH(AH$3-3,_Inf_Day,0))-INDEX(_Inf_Data,MATCH($E188,_Inf_Country,0),MATCH(AH$3-4,_Inf_Day,0))*$C$2
+INDEX(_Inf_Data,MATCH($E188,_Inf_Country,0),MATCH(AH$3-4,_Inf_Day,0))-INDEX(_Inf_Data,MATCH($E188,_Inf_Country,0),MATCH(AH$3-5,_Inf_Day,0))*$C$2)/5</f>
        <v>0</v>
      </c>
      <c r="AI188" s="80">
        <f>(INDEX(_Inf_Data,MATCH($E188,_Inf_Country,0),MATCH(AI$3,_Inf_Day,0))-INDEX(_Inf_Data,MATCH($E188,_Inf_Country,0),MATCH(AI$3-1,_Inf_Day,0))*$C$2
+INDEX(_Inf_Data,MATCH($E188,_Inf_Country,0),MATCH(AI$3-1,_Inf_Day,0))-INDEX(_Inf_Data,MATCH($E188,_Inf_Country,0),MATCH(AI$3-2,_Inf_Day,0))*$C$2
+INDEX(_Inf_Data,MATCH($E188,_Inf_Country,0),MATCH(AI$3-2,_Inf_Day,0))-INDEX(_Inf_Data,MATCH($E188,_Inf_Country,0),MATCH(AI$3-3,_Inf_Day,0))*$C$2
+INDEX(_Inf_Data,MATCH($E188,_Inf_Country,0),MATCH(AI$3-3,_Inf_Day,0))-INDEX(_Inf_Data,MATCH($E188,_Inf_Country,0),MATCH(AI$3-4,_Inf_Day,0))*$C$2
+INDEX(_Inf_Data,MATCH($E188,_Inf_Country,0),MATCH(AI$3-4,_Inf_Day,0))-INDEX(_Inf_Data,MATCH($E188,_Inf_Country,0),MATCH(AI$3-5,_Inf_Day,0))*$C$2)/5</f>
        <v>0</v>
      </c>
      <c r="AJ188" s="80">
        <f>(INDEX(_Inf_Data,MATCH($E188,_Inf_Country,0),MATCH(AJ$3,_Inf_Day,0))-INDEX(_Inf_Data,MATCH($E188,_Inf_Country,0),MATCH(AJ$3-1,_Inf_Day,0))*$C$2
+INDEX(_Inf_Data,MATCH($E188,_Inf_Country,0),MATCH(AJ$3-1,_Inf_Day,0))-INDEX(_Inf_Data,MATCH($E188,_Inf_Country,0),MATCH(AJ$3-2,_Inf_Day,0))*$C$2
+INDEX(_Inf_Data,MATCH($E188,_Inf_Country,0),MATCH(AJ$3-2,_Inf_Day,0))-INDEX(_Inf_Data,MATCH($E188,_Inf_Country,0),MATCH(AJ$3-3,_Inf_Day,0))*$C$2
+INDEX(_Inf_Data,MATCH($E188,_Inf_Country,0),MATCH(AJ$3-3,_Inf_Day,0))-INDEX(_Inf_Data,MATCH($E188,_Inf_Country,0),MATCH(AJ$3-4,_Inf_Day,0))*$C$2
+INDEX(_Inf_Data,MATCH($E188,_Inf_Country,0),MATCH(AJ$3-4,_Inf_Day,0))-INDEX(_Inf_Data,MATCH($E188,_Inf_Country,0),MATCH(AJ$3-5,_Inf_Day,0))*$C$2)/5</f>
        <v>0</v>
      </c>
      <c r="AK188" s="80">
        <f>(INDEX(_Inf_Data,MATCH($E188,_Inf_Country,0),MATCH(AK$3,_Inf_Day,0))-INDEX(_Inf_Data,MATCH($E188,_Inf_Country,0),MATCH(AK$3-1,_Inf_Day,0))*$C$2
+INDEX(_Inf_Data,MATCH($E188,_Inf_Country,0),MATCH(AK$3-1,_Inf_Day,0))-INDEX(_Inf_Data,MATCH($E188,_Inf_Country,0),MATCH(AK$3-2,_Inf_Day,0))*$C$2
+INDEX(_Inf_Data,MATCH($E188,_Inf_Country,0),MATCH(AK$3-2,_Inf_Day,0))-INDEX(_Inf_Data,MATCH($E188,_Inf_Country,0),MATCH(AK$3-3,_Inf_Day,0))*$C$2
+INDEX(_Inf_Data,MATCH($E188,_Inf_Country,0),MATCH(AK$3-3,_Inf_Day,0))-INDEX(_Inf_Data,MATCH($E188,_Inf_Country,0),MATCH(AK$3-4,_Inf_Day,0))*$C$2
+INDEX(_Inf_Data,MATCH($E188,_Inf_Country,0),MATCH(AK$3-4,_Inf_Day,0))-INDEX(_Inf_Data,MATCH($E188,_Inf_Country,0),MATCH(AK$3-5,_Inf_Day,0))*$C$2)/5</f>
        <v>0</v>
      </c>
      <c r="AL188" s="80">
        <f>(INDEX(_Inf_Data,MATCH($E188,_Inf_Country,0),MATCH(AL$3,_Inf_Day,0))-INDEX(_Inf_Data,MATCH($E188,_Inf_Country,0),MATCH(AL$3-1,_Inf_Day,0))*$C$2
+INDEX(_Inf_Data,MATCH($E188,_Inf_Country,0),MATCH(AL$3-1,_Inf_Day,0))-INDEX(_Inf_Data,MATCH($E188,_Inf_Country,0),MATCH(AL$3-2,_Inf_Day,0))*$C$2
+INDEX(_Inf_Data,MATCH($E188,_Inf_Country,0),MATCH(AL$3-2,_Inf_Day,0))-INDEX(_Inf_Data,MATCH($E188,_Inf_Country,0),MATCH(AL$3-3,_Inf_Day,0))*$C$2
+INDEX(_Inf_Data,MATCH($E188,_Inf_Country,0),MATCH(AL$3-3,_Inf_Day,0))-INDEX(_Inf_Data,MATCH($E188,_Inf_Country,0),MATCH(AL$3-4,_Inf_Day,0))*$C$2
+INDEX(_Inf_Data,MATCH($E188,_Inf_Country,0),MATCH(AL$3-4,_Inf_Day,0))-INDEX(_Inf_Data,MATCH($E188,_Inf_Country,0),MATCH(AL$3-5,_Inf_Day,0))*$C$2)/5</f>
        <v>0</v>
      </c>
      <c r="AM188" s="80">
        <f>(INDEX(_Inf_Data,MATCH($E188,_Inf_Country,0),MATCH(AM$3,_Inf_Day,0))-INDEX(_Inf_Data,MATCH($E188,_Inf_Country,0),MATCH(AM$3-1,_Inf_Day,0))*$C$2
+INDEX(_Inf_Data,MATCH($E188,_Inf_Country,0),MATCH(AM$3-1,_Inf_Day,0))-INDEX(_Inf_Data,MATCH($E188,_Inf_Country,0),MATCH(AM$3-2,_Inf_Day,0))*$C$2
+INDEX(_Inf_Data,MATCH($E188,_Inf_Country,0),MATCH(AM$3-2,_Inf_Day,0))-INDEX(_Inf_Data,MATCH($E188,_Inf_Country,0),MATCH(AM$3-3,_Inf_Day,0))*$C$2
+INDEX(_Inf_Data,MATCH($E188,_Inf_Country,0),MATCH(AM$3-3,_Inf_Day,0))-INDEX(_Inf_Data,MATCH($E188,_Inf_Country,0),MATCH(AM$3-4,_Inf_Day,0))*$C$2
+INDEX(_Inf_Data,MATCH($E188,_Inf_Country,0),MATCH(AM$3-4,_Inf_Day,0))-INDEX(_Inf_Data,MATCH($E188,_Inf_Country,0),MATCH(AM$3-5,_Inf_Day,0))*$C$2)/5</f>
        <v>0</v>
      </c>
      <c r="AN188" s="80">
        <f>(INDEX(_Inf_Data,MATCH($E188,_Inf_Country,0),MATCH(AN$3,_Inf_Day,0))-INDEX(_Inf_Data,MATCH($E188,_Inf_Country,0),MATCH(AN$3-1,_Inf_Day,0))*$C$2
+INDEX(_Inf_Data,MATCH($E188,_Inf_Country,0),MATCH(AN$3-1,_Inf_Day,0))-INDEX(_Inf_Data,MATCH($E188,_Inf_Country,0),MATCH(AN$3-2,_Inf_Day,0))*$C$2
+INDEX(_Inf_Data,MATCH($E188,_Inf_Country,0),MATCH(AN$3-2,_Inf_Day,0))-INDEX(_Inf_Data,MATCH($E188,_Inf_Country,0),MATCH(AN$3-3,_Inf_Day,0))*$C$2
+INDEX(_Inf_Data,MATCH($E188,_Inf_Country,0),MATCH(AN$3-3,_Inf_Day,0))-INDEX(_Inf_Data,MATCH($E188,_Inf_Country,0),MATCH(AN$3-4,_Inf_Day,0))*$C$2
+INDEX(_Inf_Data,MATCH($E188,_Inf_Country,0),MATCH(AN$3-4,_Inf_Day,0))-INDEX(_Inf_Data,MATCH($E188,_Inf_Country,0),MATCH(AN$3-5,_Inf_Day,0))*$C$2)/5</f>
        <v>0</v>
      </c>
      <c r="AO188" s="80">
        <f>(INDEX(_Inf_Data,MATCH($E188,_Inf_Country,0),MATCH(AO$3,_Inf_Day,0))-INDEX(_Inf_Data,MATCH($E188,_Inf_Country,0),MATCH(AO$3-1,_Inf_Day,0))*$C$2
+INDEX(_Inf_Data,MATCH($E188,_Inf_Country,0),MATCH(AO$3-1,_Inf_Day,0))-INDEX(_Inf_Data,MATCH($E188,_Inf_Country,0),MATCH(AO$3-2,_Inf_Day,0))*$C$2
+INDEX(_Inf_Data,MATCH($E188,_Inf_Country,0),MATCH(AO$3-2,_Inf_Day,0))-INDEX(_Inf_Data,MATCH($E188,_Inf_Country,0),MATCH(AO$3-3,_Inf_Day,0))*$C$2
+INDEX(_Inf_Data,MATCH($E188,_Inf_Country,0),MATCH(AO$3-3,_Inf_Day,0))-INDEX(_Inf_Data,MATCH($E188,_Inf_Country,0),MATCH(AO$3-4,_Inf_Day,0))*$C$2
+INDEX(_Inf_Data,MATCH($E188,_Inf_Country,0),MATCH(AO$3-4,_Inf_Day,0))-INDEX(_Inf_Data,MATCH($E188,_Inf_Country,0),MATCH(AO$3-5,_Inf_Day,0))*$C$2)/5</f>
        <v>0</v>
      </c>
      <c r="AP188" s="80">
        <f>(INDEX(_Inf_Data,MATCH($E188,_Inf_Country,0),MATCH(AP$3,_Inf_Day,0))-INDEX(_Inf_Data,MATCH($E188,_Inf_Country,0),MATCH(AP$3-1,_Inf_Day,0))*$C$2
+INDEX(_Inf_Data,MATCH($E188,_Inf_Country,0),MATCH(AP$3-1,_Inf_Day,0))-INDEX(_Inf_Data,MATCH($E188,_Inf_Country,0),MATCH(AP$3-2,_Inf_Day,0))*$C$2
+INDEX(_Inf_Data,MATCH($E188,_Inf_Country,0),MATCH(AP$3-2,_Inf_Day,0))-INDEX(_Inf_Data,MATCH($E188,_Inf_Country,0),MATCH(AP$3-3,_Inf_Day,0))*$C$2
+INDEX(_Inf_Data,MATCH($E188,_Inf_Country,0),MATCH(AP$3-3,_Inf_Day,0))-INDEX(_Inf_Data,MATCH($E188,_Inf_Country,0),MATCH(AP$3-4,_Inf_Day,0))*$C$2
+INDEX(_Inf_Data,MATCH($E188,_Inf_Country,0),MATCH(AP$3-4,_Inf_Day,0))-INDEX(_Inf_Data,MATCH($E188,_Inf_Country,0),MATCH(AP$3-5,_Inf_Day,0))*$C$2)/5</f>
        <v>0</v>
      </c>
      <c r="AQ188" s="80">
        <f>(INDEX(_Inf_Data,MATCH($E188,_Inf_Country,0),MATCH(AQ$3,_Inf_Day,0))-INDEX(_Inf_Data,MATCH($E188,_Inf_Country,0),MATCH(AQ$3-1,_Inf_Day,0))*$C$2
+INDEX(_Inf_Data,MATCH($E188,_Inf_Country,0),MATCH(AQ$3-1,_Inf_Day,0))-INDEX(_Inf_Data,MATCH($E188,_Inf_Country,0),MATCH(AQ$3-2,_Inf_Day,0))*$C$2
+INDEX(_Inf_Data,MATCH($E188,_Inf_Country,0),MATCH(AQ$3-2,_Inf_Day,0))-INDEX(_Inf_Data,MATCH($E188,_Inf_Country,0),MATCH(AQ$3-3,_Inf_Day,0))*$C$2
+INDEX(_Inf_Data,MATCH($E188,_Inf_Country,0),MATCH(AQ$3-3,_Inf_Day,0))-INDEX(_Inf_Data,MATCH($E188,_Inf_Country,0),MATCH(AQ$3-4,_Inf_Day,0))*$C$2
+INDEX(_Inf_Data,MATCH($E188,_Inf_Country,0),MATCH(AQ$3-4,_Inf_Day,0))-INDEX(_Inf_Data,MATCH($E188,_Inf_Country,0),MATCH(AQ$3-5,_Inf_Day,0))*$C$2)/5</f>
        <v>0</v>
      </c>
      <c r="AR188" s="80">
        <f>(INDEX(_Inf_Data,MATCH($E188,_Inf_Country,0),MATCH(AR$3,_Inf_Day,0))-INDEX(_Inf_Data,MATCH($E188,_Inf_Country,0),MATCH(AR$3-1,_Inf_Day,0))*$C$2
+INDEX(_Inf_Data,MATCH($E188,_Inf_Country,0),MATCH(AR$3-1,_Inf_Day,0))-INDEX(_Inf_Data,MATCH($E188,_Inf_Country,0),MATCH(AR$3-2,_Inf_Day,0))*$C$2
+INDEX(_Inf_Data,MATCH($E188,_Inf_Country,0),MATCH(AR$3-2,_Inf_Day,0))-INDEX(_Inf_Data,MATCH($E188,_Inf_Country,0),MATCH(AR$3-3,_Inf_Day,0))*$C$2
+INDEX(_Inf_Data,MATCH($E188,_Inf_Country,0),MATCH(AR$3-3,_Inf_Day,0))-INDEX(_Inf_Data,MATCH($E188,_Inf_Country,0),MATCH(AR$3-4,_Inf_Day,0))*$C$2
+INDEX(_Inf_Data,MATCH($E188,_Inf_Country,0),MATCH(AR$3-4,_Inf_Day,0))-INDEX(_Inf_Data,MATCH($E188,_Inf_Country,0),MATCH(AR$3-5,_Inf_Day,0))*$C$2)/5</f>
        <v>0</v>
      </c>
      <c r="AS188" s="80">
        <f>(INDEX(_Inf_Data,MATCH($E188,_Inf_Country,0),MATCH(AS$3,_Inf_Day,0))-INDEX(_Inf_Data,MATCH($E188,_Inf_Country,0),MATCH(AS$3-1,_Inf_Day,0))*$C$2
+INDEX(_Inf_Data,MATCH($E188,_Inf_Country,0),MATCH(AS$3-1,_Inf_Day,0))-INDEX(_Inf_Data,MATCH($E188,_Inf_Country,0),MATCH(AS$3-2,_Inf_Day,0))*$C$2
+INDEX(_Inf_Data,MATCH($E188,_Inf_Country,0),MATCH(AS$3-2,_Inf_Day,0))-INDEX(_Inf_Data,MATCH($E188,_Inf_Country,0),MATCH(AS$3-3,_Inf_Day,0))*$C$2
+INDEX(_Inf_Data,MATCH($E188,_Inf_Country,0),MATCH(AS$3-3,_Inf_Day,0))-INDEX(_Inf_Data,MATCH($E188,_Inf_Country,0),MATCH(AS$3-4,_Inf_Day,0))*$C$2
+INDEX(_Inf_Data,MATCH($E188,_Inf_Country,0),MATCH(AS$3-4,_Inf_Day,0))-INDEX(_Inf_Data,MATCH($E188,_Inf_Country,0),MATCH(AS$3-5,_Inf_Day,0))*$C$2)/5</f>
        <v>0</v>
      </c>
      <c r="AT188" s="80">
        <f>(INDEX(_Inf_Data,MATCH($E188,_Inf_Country,0),MATCH(AT$3,_Inf_Day,0))-INDEX(_Inf_Data,MATCH($E188,_Inf_Country,0),MATCH(AT$3-1,_Inf_Day,0))*$C$2
+INDEX(_Inf_Data,MATCH($E188,_Inf_Country,0),MATCH(AT$3-1,_Inf_Day,0))-INDEX(_Inf_Data,MATCH($E188,_Inf_Country,0),MATCH(AT$3-2,_Inf_Day,0))*$C$2
+INDEX(_Inf_Data,MATCH($E188,_Inf_Country,0),MATCH(AT$3-2,_Inf_Day,0))-INDEX(_Inf_Data,MATCH($E188,_Inf_Country,0),MATCH(AT$3-3,_Inf_Day,0))*$C$2
+INDEX(_Inf_Data,MATCH($E188,_Inf_Country,0),MATCH(AT$3-3,_Inf_Day,0))-INDEX(_Inf_Data,MATCH($E188,_Inf_Country,0),MATCH(AT$3-4,_Inf_Day,0))*$C$2
+INDEX(_Inf_Data,MATCH($E188,_Inf_Country,0),MATCH(AT$3-4,_Inf_Day,0))-INDEX(_Inf_Data,MATCH($E188,_Inf_Country,0),MATCH(AT$3-5,_Inf_Day,0))*$C$2)/5</f>
        <v>0</v>
      </c>
      <c r="AU188" s="80">
        <f>(INDEX(_Inf_Data,MATCH($E188,_Inf_Country,0),MATCH(AU$3,_Inf_Day,0))-INDEX(_Inf_Data,MATCH($E188,_Inf_Country,0),MATCH(AU$3-1,_Inf_Day,0))*$C$2
+INDEX(_Inf_Data,MATCH($E188,_Inf_Country,0),MATCH(AU$3-1,_Inf_Day,0))-INDEX(_Inf_Data,MATCH($E188,_Inf_Country,0),MATCH(AU$3-2,_Inf_Day,0))*$C$2
+INDEX(_Inf_Data,MATCH($E188,_Inf_Country,0),MATCH(AU$3-2,_Inf_Day,0))-INDEX(_Inf_Data,MATCH($E188,_Inf_Country,0),MATCH(AU$3-3,_Inf_Day,0))*$C$2
+INDEX(_Inf_Data,MATCH($E188,_Inf_Country,0),MATCH(AU$3-3,_Inf_Day,0))-INDEX(_Inf_Data,MATCH($E188,_Inf_Country,0),MATCH(AU$3-4,_Inf_Day,0))*$C$2
+INDEX(_Inf_Data,MATCH($E188,_Inf_Country,0),MATCH(AU$3-4,_Inf_Day,0))-INDEX(_Inf_Data,MATCH($E188,_Inf_Country,0),MATCH(AU$3-5,_Inf_Day,0))*$C$2)/5</f>
        <v>0</v>
      </c>
      <c r="AV188" s="80">
        <f>(INDEX(_Inf_Data,MATCH($E188,_Inf_Country,0),MATCH(AV$3,_Inf_Day,0))-INDEX(_Inf_Data,MATCH($E188,_Inf_Country,0),MATCH(AV$3-1,_Inf_Day,0))*$C$2
+INDEX(_Inf_Data,MATCH($E188,_Inf_Country,0),MATCH(AV$3-1,_Inf_Day,0))-INDEX(_Inf_Data,MATCH($E188,_Inf_Country,0),MATCH(AV$3-2,_Inf_Day,0))*$C$2
+INDEX(_Inf_Data,MATCH($E188,_Inf_Country,0),MATCH(AV$3-2,_Inf_Day,0))-INDEX(_Inf_Data,MATCH($E188,_Inf_Country,0),MATCH(AV$3-3,_Inf_Day,0))*$C$2
+INDEX(_Inf_Data,MATCH($E188,_Inf_Country,0),MATCH(AV$3-3,_Inf_Day,0))-INDEX(_Inf_Data,MATCH($E188,_Inf_Country,0),MATCH(AV$3-4,_Inf_Day,0))*$C$2
+INDEX(_Inf_Data,MATCH($E188,_Inf_Country,0),MATCH(AV$3-4,_Inf_Day,0))-INDEX(_Inf_Data,MATCH($E188,_Inf_Country,0),MATCH(AV$3-5,_Inf_Day,0))*$C$2)/5</f>
        <v>0</v>
      </c>
      <c r="AW188" s="80">
        <f>(INDEX(_Inf_Data,MATCH($E188,_Inf_Country,0),MATCH(AW$3,_Inf_Day,0))-INDEX(_Inf_Data,MATCH($E188,_Inf_Country,0),MATCH(AW$3-1,_Inf_Day,0))*$C$2
+INDEX(_Inf_Data,MATCH($E188,_Inf_Country,0),MATCH(AW$3-1,_Inf_Day,0))-INDEX(_Inf_Data,MATCH($E188,_Inf_Country,0),MATCH(AW$3-2,_Inf_Day,0))*$C$2
+INDEX(_Inf_Data,MATCH($E188,_Inf_Country,0),MATCH(AW$3-2,_Inf_Day,0))-INDEX(_Inf_Data,MATCH($E188,_Inf_Country,0),MATCH(AW$3-3,_Inf_Day,0))*$C$2
+INDEX(_Inf_Data,MATCH($E188,_Inf_Country,0),MATCH(AW$3-3,_Inf_Day,0))-INDEX(_Inf_Data,MATCH($E188,_Inf_Country,0),MATCH(AW$3-4,_Inf_Day,0))*$C$2
+INDEX(_Inf_Data,MATCH($E188,_Inf_Country,0),MATCH(AW$3-4,_Inf_Day,0))-INDEX(_Inf_Data,MATCH($E188,_Inf_Country,0),MATCH(AW$3-5,_Inf_Day,0))*$C$2)/5</f>
        <v>0</v>
      </c>
      <c r="AX188" s="80">
        <f>(INDEX(_Inf_Data,MATCH($E188,_Inf_Country,0),MATCH(AX$3,_Inf_Day,0))-INDEX(_Inf_Data,MATCH($E188,_Inf_Country,0),MATCH(AX$3-1,_Inf_Day,0))*$C$2
+INDEX(_Inf_Data,MATCH($E188,_Inf_Country,0),MATCH(AX$3-1,_Inf_Day,0))-INDEX(_Inf_Data,MATCH($E188,_Inf_Country,0),MATCH(AX$3-2,_Inf_Day,0))*$C$2
+INDEX(_Inf_Data,MATCH($E188,_Inf_Country,0),MATCH(AX$3-2,_Inf_Day,0))-INDEX(_Inf_Data,MATCH($E188,_Inf_Country,0),MATCH(AX$3-3,_Inf_Day,0))*$C$2
+INDEX(_Inf_Data,MATCH($E188,_Inf_Country,0),MATCH(AX$3-3,_Inf_Day,0))-INDEX(_Inf_Data,MATCH($E188,_Inf_Country,0),MATCH(AX$3-4,_Inf_Day,0))*$C$2
+INDEX(_Inf_Data,MATCH($E188,_Inf_Country,0),MATCH(AX$3-4,_Inf_Day,0))-INDEX(_Inf_Data,MATCH($E188,_Inf_Country,0),MATCH(AX$3-5,_Inf_Day,0))*$C$2)/5</f>
        <v>0</v>
      </c>
      <c r="AY188" s="80">
        <f>(INDEX(_Inf_Data,MATCH($E188,_Inf_Country,0),MATCH(AY$3,_Inf_Day,0))-INDEX(_Inf_Data,MATCH($E188,_Inf_Country,0),MATCH(AY$3-1,_Inf_Day,0))*$C$2
+INDEX(_Inf_Data,MATCH($E188,_Inf_Country,0),MATCH(AY$3-1,_Inf_Day,0))-INDEX(_Inf_Data,MATCH($E188,_Inf_Country,0),MATCH(AY$3-2,_Inf_Day,0))*$C$2
+INDEX(_Inf_Data,MATCH($E188,_Inf_Country,0),MATCH(AY$3-2,_Inf_Day,0))-INDEX(_Inf_Data,MATCH($E188,_Inf_Country,0),MATCH(AY$3-3,_Inf_Day,0))*$C$2
+INDEX(_Inf_Data,MATCH($E188,_Inf_Country,0),MATCH(AY$3-3,_Inf_Day,0))-INDEX(_Inf_Data,MATCH($E188,_Inf_Country,0),MATCH(AY$3-4,_Inf_Day,0))*$C$2
+INDEX(_Inf_Data,MATCH($E188,_Inf_Country,0),MATCH(AY$3-4,_Inf_Day,0))-INDEX(_Inf_Data,MATCH($E188,_Inf_Country,0),MATCH(AY$3-5,_Inf_Day,0))*$C$2)/5</f>
        <v>0</v>
      </c>
      <c r="AZ188" s="80">
        <f>(INDEX(_Inf_Data,MATCH($E188,_Inf_Country,0),MATCH(AZ$3,_Inf_Day,0))-INDEX(_Inf_Data,MATCH($E188,_Inf_Country,0),MATCH(AZ$3-1,_Inf_Day,0))*$C$2
+INDEX(_Inf_Data,MATCH($E188,_Inf_Country,0),MATCH(AZ$3-1,_Inf_Day,0))-INDEX(_Inf_Data,MATCH($E188,_Inf_Country,0),MATCH(AZ$3-2,_Inf_Day,0))*$C$2
+INDEX(_Inf_Data,MATCH($E188,_Inf_Country,0),MATCH(AZ$3-2,_Inf_Day,0))-INDEX(_Inf_Data,MATCH($E188,_Inf_Country,0),MATCH(AZ$3-3,_Inf_Day,0))*$C$2
+INDEX(_Inf_Data,MATCH($E188,_Inf_Country,0),MATCH(AZ$3-3,_Inf_Day,0))-INDEX(_Inf_Data,MATCH($E188,_Inf_Country,0),MATCH(AZ$3-4,_Inf_Day,0))*$C$2
+INDEX(_Inf_Data,MATCH($E188,_Inf_Country,0),MATCH(AZ$3-4,_Inf_Day,0))-INDEX(_Inf_Data,MATCH($E188,_Inf_Country,0),MATCH(AZ$3-5,_Inf_Day,0))*$C$2)/5</f>
        <v>0</v>
      </c>
      <c r="BA188" s="80">
        <f>(INDEX(_Inf_Data,MATCH($E188,_Inf_Country,0),MATCH(BA$3,_Inf_Day,0))-INDEX(_Inf_Data,MATCH($E188,_Inf_Country,0),MATCH(BA$3-1,_Inf_Day,0))*$C$2
+INDEX(_Inf_Data,MATCH($E188,_Inf_Country,0),MATCH(BA$3-1,_Inf_Day,0))-INDEX(_Inf_Data,MATCH($E188,_Inf_Country,0),MATCH(BA$3-2,_Inf_Day,0))*$C$2
+INDEX(_Inf_Data,MATCH($E188,_Inf_Country,0),MATCH(BA$3-2,_Inf_Day,0))-INDEX(_Inf_Data,MATCH($E188,_Inf_Country,0),MATCH(BA$3-3,_Inf_Day,0))*$C$2
+INDEX(_Inf_Data,MATCH($E188,_Inf_Country,0),MATCH(BA$3-3,_Inf_Day,0))-INDEX(_Inf_Data,MATCH($E188,_Inf_Country,0),MATCH(BA$3-4,_Inf_Day,0))*$C$2
+INDEX(_Inf_Data,MATCH($E188,_Inf_Country,0),MATCH(BA$3-4,_Inf_Day,0))-INDEX(_Inf_Data,MATCH($E188,_Inf_Country,0),MATCH(BA$3-5,_Inf_Day,0))*$C$2)/5</f>
        <v>0.2</v>
      </c>
      <c r="BB188" s="80">
        <f>(INDEX(_Inf_Data,MATCH($E188,_Inf_Country,0),MATCH(BB$3,_Inf_Day,0))-INDEX(_Inf_Data,MATCH($E188,_Inf_Country,0),MATCH(BB$3-1,_Inf_Day,0))*$C$2
+INDEX(_Inf_Data,MATCH($E188,_Inf_Country,0),MATCH(BB$3-1,_Inf_Day,0))-INDEX(_Inf_Data,MATCH($E188,_Inf_Country,0),MATCH(BB$3-2,_Inf_Day,0))*$C$2
+INDEX(_Inf_Data,MATCH($E188,_Inf_Country,0),MATCH(BB$3-2,_Inf_Day,0))-INDEX(_Inf_Data,MATCH($E188,_Inf_Country,0),MATCH(BB$3-3,_Inf_Day,0))*$C$2
+INDEX(_Inf_Data,MATCH($E188,_Inf_Country,0),MATCH(BB$3-3,_Inf_Day,0))-INDEX(_Inf_Data,MATCH($E188,_Inf_Country,0),MATCH(BB$3-4,_Inf_Day,0))*$C$2
+INDEX(_Inf_Data,MATCH($E188,_Inf_Country,0),MATCH(BB$3-4,_Inf_Day,0))-INDEX(_Inf_Data,MATCH($E188,_Inf_Country,0),MATCH(BB$3-5,_Inf_Day,0))*$C$2)/5</f>
        <v>0.2</v>
      </c>
      <c r="BC188" s="80">
        <f>(INDEX(_Inf_Data,MATCH($E188,_Inf_Country,0),MATCH(BC$3,_Inf_Day,0))-INDEX(_Inf_Data,MATCH($E188,_Inf_Country,0),MATCH(BC$3-1,_Inf_Day,0))*$C$2
+INDEX(_Inf_Data,MATCH($E188,_Inf_Country,0),MATCH(BC$3-1,_Inf_Day,0))-INDEX(_Inf_Data,MATCH($E188,_Inf_Country,0),MATCH(BC$3-2,_Inf_Day,0))*$C$2
+INDEX(_Inf_Data,MATCH($E188,_Inf_Country,0),MATCH(BC$3-2,_Inf_Day,0))-INDEX(_Inf_Data,MATCH($E188,_Inf_Country,0),MATCH(BC$3-3,_Inf_Day,0))*$C$2
+INDEX(_Inf_Data,MATCH($E188,_Inf_Country,0),MATCH(BC$3-3,_Inf_Day,0))-INDEX(_Inf_Data,MATCH($E188,_Inf_Country,0),MATCH(BC$3-4,_Inf_Day,0))*$C$2
+INDEX(_Inf_Data,MATCH($E188,_Inf_Country,0),MATCH(BC$3-4,_Inf_Day,0))-INDEX(_Inf_Data,MATCH($E188,_Inf_Country,0),MATCH(BC$3-5,_Inf_Day,0))*$C$2)/5</f>
        <v>0.2</v>
      </c>
      <c r="BD188" s="80">
        <f>(INDEX(_Inf_Data,MATCH($E188,_Inf_Country,0),MATCH(BD$3,_Inf_Day,0))-INDEX(_Inf_Data,MATCH($E188,_Inf_Country,0),MATCH(BD$3-1,_Inf_Day,0))*$C$2
+INDEX(_Inf_Data,MATCH($E188,_Inf_Country,0),MATCH(BD$3-1,_Inf_Day,0))-INDEX(_Inf_Data,MATCH($E188,_Inf_Country,0),MATCH(BD$3-2,_Inf_Day,0))*$C$2
+INDEX(_Inf_Data,MATCH($E188,_Inf_Country,0),MATCH(BD$3-2,_Inf_Day,0))-INDEX(_Inf_Data,MATCH($E188,_Inf_Country,0),MATCH(BD$3-3,_Inf_Day,0))*$C$2
+INDEX(_Inf_Data,MATCH($E188,_Inf_Country,0),MATCH(BD$3-3,_Inf_Day,0))-INDEX(_Inf_Data,MATCH($E188,_Inf_Country,0),MATCH(BD$3-4,_Inf_Day,0))*$C$2
+INDEX(_Inf_Data,MATCH($E188,_Inf_Country,0),MATCH(BD$3-4,_Inf_Day,0))-INDEX(_Inf_Data,MATCH($E188,_Inf_Country,0),MATCH(BD$3-5,_Inf_Day,0))*$C$2)/5</f>
        <v>0.6</v>
      </c>
      <c r="BE188" s="80">
        <f>(INDEX(_Inf_Data,MATCH($E188,_Inf_Country,0),MATCH(BE$3,_Inf_Day,0))-INDEX(_Inf_Data,MATCH($E188,_Inf_Country,0),MATCH(BE$3-1,_Inf_Day,0))*$C$2
+INDEX(_Inf_Data,MATCH($E188,_Inf_Country,0),MATCH(BE$3-1,_Inf_Day,0))-INDEX(_Inf_Data,MATCH($E188,_Inf_Country,0),MATCH(BE$3-2,_Inf_Day,0))*$C$2
+INDEX(_Inf_Data,MATCH($E188,_Inf_Country,0),MATCH(BE$3-2,_Inf_Day,0))-INDEX(_Inf_Data,MATCH($E188,_Inf_Country,0),MATCH(BE$3-3,_Inf_Day,0))*$C$2
+INDEX(_Inf_Data,MATCH($E188,_Inf_Country,0),MATCH(BE$3-3,_Inf_Day,0))-INDEX(_Inf_Data,MATCH($E188,_Inf_Country,0),MATCH(BE$3-4,_Inf_Day,0))*$C$2
+INDEX(_Inf_Data,MATCH($E188,_Inf_Country,0),MATCH(BE$3-4,_Inf_Day,0))-INDEX(_Inf_Data,MATCH($E188,_Inf_Country,0),MATCH(BE$3-5,_Inf_Day,0))*$C$2)/5</f>
        <v>0.6</v>
      </c>
      <c r="BF188" s="80">
        <f>(INDEX(_Inf_Data,MATCH($E188,_Inf_Country,0),MATCH(BF$3,_Inf_Day,0))-INDEX(_Inf_Data,MATCH($E188,_Inf_Country,0),MATCH(BF$3-1,_Inf_Day,0))*$C$2
+INDEX(_Inf_Data,MATCH($E188,_Inf_Country,0),MATCH(BF$3-1,_Inf_Day,0))-INDEX(_Inf_Data,MATCH($E188,_Inf_Country,0),MATCH(BF$3-2,_Inf_Day,0))*$C$2
+INDEX(_Inf_Data,MATCH($E188,_Inf_Country,0),MATCH(BF$3-2,_Inf_Day,0))-INDEX(_Inf_Data,MATCH($E188,_Inf_Country,0),MATCH(BF$3-3,_Inf_Day,0))*$C$2
+INDEX(_Inf_Data,MATCH($E188,_Inf_Country,0),MATCH(BF$3-3,_Inf_Day,0))-INDEX(_Inf_Data,MATCH($E188,_Inf_Country,0),MATCH(BF$3-4,_Inf_Day,0))*$C$2
+INDEX(_Inf_Data,MATCH($E188,_Inf_Country,0),MATCH(BF$3-4,_Inf_Day,0))-INDEX(_Inf_Data,MATCH($E188,_Inf_Country,0),MATCH(BF$3-5,_Inf_Day,0))*$C$2)/5</f>
        <v>0.8</v>
      </c>
      <c r="BG188" s="80">
        <f>(INDEX(_Inf_Data,MATCH($E188,_Inf_Country,0),MATCH(BG$3,_Inf_Day,0))-INDEX(_Inf_Data,MATCH($E188,_Inf_Country,0),MATCH(BG$3-1,_Inf_Day,0))*$C$2
+INDEX(_Inf_Data,MATCH($E188,_Inf_Country,0),MATCH(BG$3-1,_Inf_Day,0))-INDEX(_Inf_Data,MATCH($E188,_Inf_Country,0),MATCH(BG$3-2,_Inf_Day,0))*$C$2
+INDEX(_Inf_Data,MATCH($E188,_Inf_Country,0),MATCH(BG$3-2,_Inf_Day,0))-INDEX(_Inf_Data,MATCH($E188,_Inf_Country,0),MATCH(BG$3-3,_Inf_Day,0))*$C$2
+INDEX(_Inf_Data,MATCH($E188,_Inf_Country,0),MATCH(BG$3-3,_Inf_Day,0))-INDEX(_Inf_Data,MATCH($E188,_Inf_Country,0),MATCH(BG$3-4,_Inf_Day,0))*$C$2
+INDEX(_Inf_Data,MATCH($E188,_Inf_Country,0),MATCH(BG$3-4,_Inf_Day,0))-INDEX(_Inf_Data,MATCH($E188,_Inf_Country,0),MATCH(BG$3-5,_Inf_Day,0))*$C$2)/5</f>
        <v>1.8</v>
      </c>
      <c r="BH188" s="80">
        <f>(INDEX(_Inf_Data,MATCH($E188,_Inf_Country,0),MATCH(BH$3,_Inf_Day,0))-INDEX(_Inf_Data,MATCH($E188,_Inf_Country,0),MATCH(BH$3-1,_Inf_Day,0))*$C$2
+INDEX(_Inf_Data,MATCH($E188,_Inf_Country,0),MATCH(BH$3-1,_Inf_Day,0))-INDEX(_Inf_Data,MATCH($E188,_Inf_Country,0),MATCH(BH$3-2,_Inf_Day,0))*$C$2
+INDEX(_Inf_Data,MATCH($E188,_Inf_Country,0),MATCH(BH$3-2,_Inf_Day,0))-INDEX(_Inf_Data,MATCH($E188,_Inf_Country,0),MATCH(BH$3-3,_Inf_Day,0))*$C$2
+INDEX(_Inf_Data,MATCH($E188,_Inf_Country,0),MATCH(BH$3-3,_Inf_Day,0))-INDEX(_Inf_Data,MATCH($E188,_Inf_Country,0),MATCH(BH$3-4,_Inf_Day,0))*$C$2
+INDEX(_Inf_Data,MATCH($E188,_Inf_Country,0),MATCH(BH$3-4,_Inf_Day,0))-INDEX(_Inf_Data,MATCH($E188,_Inf_Country,0),MATCH(BH$3-5,_Inf_Day,0))*$C$2)/5</f>
        <v>2.6</v>
      </c>
      <c r="BI188" s="80">
        <f>(INDEX(_Inf_Data,MATCH($E188,_Inf_Country,0),MATCH(BI$3,_Inf_Day,0))-INDEX(_Inf_Data,MATCH($E188,_Inf_Country,0),MATCH(BI$3-1,_Inf_Day,0))*$C$2
+INDEX(_Inf_Data,MATCH($E188,_Inf_Country,0),MATCH(BI$3-1,_Inf_Day,0))-INDEX(_Inf_Data,MATCH($E188,_Inf_Country,0),MATCH(BI$3-2,_Inf_Day,0))*$C$2
+INDEX(_Inf_Data,MATCH($E188,_Inf_Country,0),MATCH(BI$3-2,_Inf_Day,0))-INDEX(_Inf_Data,MATCH($E188,_Inf_Country,0),MATCH(BI$3-3,_Inf_Day,0))*$C$2
+INDEX(_Inf_Data,MATCH($E188,_Inf_Country,0),MATCH(BI$3-3,_Inf_Day,0))-INDEX(_Inf_Data,MATCH($E188,_Inf_Country,0),MATCH(BI$3-4,_Inf_Day,0))*$C$2
+INDEX(_Inf_Data,MATCH($E188,_Inf_Country,0),MATCH(BI$3-4,_Inf_Day,0))-INDEX(_Inf_Data,MATCH($E188,_Inf_Country,0),MATCH(BI$3-5,_Inf_Day,0))*$C$2)/5</f>
        <v>3</v>
      </c>
      <c r="BJ188" s="80">
        <f>(INDEX(_Inf_Data,MATCH($E188,_Inf_Country,0),MATCH(BJ$3,_Inf_Day,0))-INDEX(_Inf_Data,MATCH($E188,_Inf_Country,0),MATCH(BJ$3-1,_Inf_Day,0))*$C$2
+INDEX(_Inf_Data,MATCH($E188,_Inf_Country,0),MATCH(BJ$3-1,_Inf_Day,0))-INDEX(_Inf_Data,MATCH($E188,_Inf_Country,0),MATCH(BJ$3-2,_Inf_Day,0))*$C$2
+INDEX(_Inf_Data,MATCH($E188,_Inf_Country,0),MATCH(BJ$3-2,_Inf_Day,0))-INDEX(_Inf_Data,MATCH($E188,_Inf_Country,0),MATCH(BJ$3-3,_Inf_Day,0))*$C$2
+INDEX(_Inf_Data,MATCH($E188,_Inf_Country,0),MATCH(BJ$3-3,_Inf_Day,0))-INDEX(_Inf_Data,MATCH($E188,_Inf_Country,0),MATCH(BJ$3-4,_Inf_Day,0))*$C$2
+INDEX(_Inf_Data,MATCH($E188,_Inf_Country,0),MATCH(BJ$3-4,_Inf_Day,0))-INDEX(_Inf_Data,MATCH($E188,_Inf_Country,0),MATCH(BJ$3-5,_Inf_Day,0))*$C$2)/5</f>
        <v>2.8</v>
      </c>
      <c r="BK188" s="80">
        <f>(INDEX(_Inf_Data,MATCH($E188,_Inf_Country,0),MATCH(BK$3,_Inf_Day,0))-INDEX(_Inf_Data,MATCH($E188,_Inf_Country,0),MATCH(BK$3-1,_Inf_Day,0))*$C$2
+INDEX(_Inf_Data,MATCH($E188,_Inf_Country,0),MATCH(BK$3-1,_Inf_Day,0))-INDEX(_Inf_Data,MATCH($E188,_Inf_Country,0),MATCH(BK$3-2,_Inf_Day,0))*$C$2
+INDEX(_Inf_Data,MATCH($E188,_Inf_Country,0),MATCH(BK$3-2,_Inf_Day,0))-INDEX(_Inf_Data,MATCH($E188,_Inf_Country,0),MATCH(BK$3-3,_Inf_Day,0))*$C$2
+INDEX(_Inf_Data,MATCH($E188,_Inf_Country,0),MATCH(BK$3-3,_Inf_Day,0))-INDEX(_Inf_Data,MATCH($E188,_Inf_Country,0),MATCH(BK$3-4,_Inf_Day,0))*$C$2
+INDEX(_Inf_Data,MATCH($E188,_Inf_Country,0),MATCH(BK$3-4,_Inf_Day,0))-INDEX(_Inf_Data,MATCH($E188,_Inf_Country,0),MATCH(BK$3-5,_Inf_Day,0))*$C$2)/5</f>
        <v>2.6</v>
      </c>
      <c r="BL188" s="80">
        <f>(INDEX(_Inf_Data,MATCH($E188,_Inf_Country,0),MATCH(BL$3,_Inf_Day,0))-INDEX(_Inf_Data,MATCH($E188,_Inf_Country,0),MATCH(BL$3-1,_Inf_Day,0))*$C$2
+INDEX(_Inf_Data,MATCH($E188,_Inf_Country,0),MATCH(BL$3-1,_Inf_Day,0))-INDEX(_Inf_Data,MATCH($E188,_Inf_Country,0),MATCH(BL$3-2,_Inf_Day,0))*$C$2
+INDEX(_Inf_Data,MATCH($E188,_Inf_Country,0),MATCH(BL$3-2,_Inf_Day,0))-INDEX(_Inf_Data,MATCH($E188,_Inf_Country,0),MATCH(BL$3-3,_Inf_Day,0))*$C$2
+INDEX(_Inf_Data,MATCH($E188,_Inf_Country,0),MATCH(BL$3-3,_Inf_Day,0))-INDEX(_Inf_Data,MATCH($E188,_Inf_Country,0),MATCH(BL$3-4,_Inf_Day,0))*$C$2
+INDEX(_Inf_Data,MATCH($E188,_Inf_Country,0),MATCH(BL$3-4,_Inf_Day,0))-INDEX(_Inf_Data,MATCH($E188,_Inf_Country,0),MATCH(BL$3-5,_Inf_Day,0))*$C$2)/5</f>
        <v>2.6</v>
      </c>
      <c r="BM188" s="80">
        <f>(INDEX(_Inf_Data,MATCH($E188,_Inf_Country,0),MATCH(BM$3,_Inf_Day,0))-INDEX(_Inf_Data,MATCH($E188,_Inf_Country,0),MATCH(BM$3-1,_Inf_Day,0))*$C$2
+INDEX(_Inf_Data,MATCH($E188,_Inf_Country,0),MATCH(BM$3-1,_Inf_Day,0))-INDEX(_Inf_Data,MATCH($E188,_Inf_Country,0),MATCH(BM$3-2,_Inf_Day,0))*$C$2
+INDEX(_Inf_Data,MATCH($E188,_Inf_Country,0),MATCH(BM$3-2,_Inf_Day,0))-INDEX(_Inf_Data,MATCH($E188,_Inf_Country,0),MATCH(BM$3-3,_Inf_Day,0))*$C$2
+INDEX(_Inf_Data,MATCH($E188,_Inf_Country,0),MATCH(BM$3-3,_Inf_Day,0))-INDEX(_Inf_Data,MATCH($E188,_Inf_Country,0),MATCH(BM$3-4,_Inf_Day,0))*$C$2
+INDEX(_Inf_Data,MATCH($E188,_Inf_Country,0),MATCH(BM$3-4,_Inf_Day,0))-INDEX(_Inf_Data,MATCH($E188,_Inf_Country,0),MATCH(BM$3-5,_Inf_Day,0))*$C$2)/5</f>
        <v>2</v>
      </c>
      <c r="BN188" s="80">
        <f>(INDEX(_Inf_Data,MATCH($E188,_Inf_Country,0),MATCH(BN$3,_Inf_Day,0))-INDEX(_Inf_Data,MATCH($E188,_Inf_Country,0),MATCH(BN$3-1,_Inf_Day,0))*$C$2
+INDEX(_Inf_Data,MATCH($E188,_Inf_Country,0),MATCH(BN$3-1,_Inf_Day,0))-INDEX(_Inf_Data,MATCH($E188,_Inf_Country,0),MATCH(BN$3-2,_Inf_Day,0))*$C$2
+INDEX(_Inf_Data,MATCH($E188,_Inf_Country,0),MATCH(BN$3-2,_Inf_Day,0))-INDEX(_Inf_Data,MATCH($E188,_Inf_Country,0),MATCH(BN$3-3,_Inf_Day,0))*$C$2
+INDEX(_Inf_Data,MATCH($E188,_Inf_Country,0),MATCH(BN$3-3,_Inf_Day,0))-INDEX(_Inf_Data,MATCH($E188,_Inf_Country,0),MATCH(BN$3-4,_Inf_Day,0))*$C$2
+INDEX(_Inf_Data,MATCH($E188,_Inf_Country,0),MATCH(BN$3-4,_Inf_Day,0))-INDEX(_Inf_Data,MATCH($E188,_Inf_Country,0),MATCH(BN$3-5,_Inf_Day,0))*$C$2)/5</f>
        <v>3.2</v>
      </c>
      <c r="BO188" s="80">
        <f>(INDEX(_Inf_Data,MATCH($E188,_Inf_Country,0),MATCH(BO$3,_Inf_Day,0))-INDEX(_Inf_Data,MATCH($E188,_Inf_Country,0),MATCH(BO$3-1,_Inf_Day,0))*$C$2
+INDEX(_Inf_Data,MATCH($E188,_Inf_Country,0),MATCH(BO$3-1,_Inf_Day,0))-INDEX(_Inf_Data,MATCH($E188,_Inf_Country,0),MATCH(BO$3-2,_Inf_Day,0))*$C$2
+INDEX(_Inf_Data,MATCH($E188,_Inf_Country,0),MATCH(BO$3-2,_Inf_Day,0))-INDEX(_Inf_Data,MATCH($E188,_Inf_Country,0),MATCH(BO$3-3,_Inf_Day,0))*$C$2
+INDEX(_Inf_Data,MATCH($E188,_Inf_Country,0),MATCH(BO$3-3,_Inf_Day,0))-INDEX(_Inf_Data,MATCH($E188,_Inf_Country,0),MATCH(BO$3-4,_Inf_Day,0))*$C$2
+INDEX(_Inf_Data,MATCH($E188,_Inf_Country,0),MATCH(BO$3-4,_Inf_Day,0))-INDEX(_Inf_Data,MATCH($E188,_Inf_Country,0),MATCH(BO$3-5,_Inf_Day,0))*$C$2)/5</f>
        <v>4.2</v>
      </c>
      <c r="BP188" s="80">
        <f>(INDEX(_Inf_Data,MATCH($E188,_Inf_Country,0),MATCH(BP$3,_Inf_Day,0))-INDEX(_Inf_Data,MATCH($E188,_Inf_Country,0),MATCH(BP$3-1,_Inf_Day,0))*$C$2
+INDEX(_Inf_Data,MATCH($E188,_Inf_Country,0),MATCH(BP$3-1,_Inf_Day,0))-INDEX(_Inf_Data,MATCH($E188,_Inf_Country,0),MATCH(BP$3-2,_Inf_Day,0))*$C$2
+INDEX(_Inf_Data,MATCH($E188,_Inf_Country,0),MATCH(BP$3-2,_Inf_Day,0))-INDEX(_Inf_Data,MATCH($E188,_Inf_Country,0),MATCH(BP$3-3,_Inf_Day,0))*$C$2
+INDEX(_Inf_Data,MATCH($E188,_Inf_Country,0),MATCH(BP$3-3,_Inf_Day,0))-INDEX(_Inf_Data,MATCH($E188,_Inf_Country,0),MATCH(BP$3-4,_Inf_Day,0))*$C$2
+INDEX(_Inf_Data,MATCH($E188,_Inf_Country,0),MATCH(BP$3-4,_Inf_Day,0))-INDEX(_Inf_Data,MATCH($E188,_Inf_Country,0),MATCH(BP$3-5,_Inf_Day,0))*$C$2)/5</f>
        <v>4</v>
      </c>
      <c r="BQ188" s="80">
        <f>(INDEX(_Inf_Data,MATCH($E188,_Inf_Country,0),MATCH(BQ$3,_Inf_Day,0))-INDEX(_Inf_Data,MATCH($E188,_Inf_Country,0),MATCH(BQ$3-1,_Inf_Day,0))*$C$2
+INDEX(_Inf_Data,MATCH($E188,_Inf_Country,0),MATCH(BQ$3-1,_Inf_Day,0))-INDEX(_Inf_Data,MATCH($E188,_Inf_Country,0),MATCH(BQ$3-2,_Inf_Day,0))*$C$2
+INDEX(_Inf_Data,MATCH($E188,_Inf_Country,0),MATCH(BQ$3-2,_Inf_Day,0))-INDEX(_Inf_Data,MATCH($E188,_Inf_Country,0),MATCH(BQ$3-3,_Inf_Day,0))*$C$2
+INDEX(_Inf_Data,MATCH($E188,_Inf_Country,0),MATCH(BQ$3-3,_Inf_Day,0))-INDEX(_Inf_Data,MATCH($E188,_Inf_Country,0),MATCH(BQ$3-4,_Inf_Day,0))*$C$2
+INDEX(_Inf_Data,MATCH($E188,_Inf_Country,0),MATCH(BQ$3-4,_Inf_Day,0))-INDEX(_Inf_Data,MATCH($E188,_Inf_Country,0),MATCH(BQ$3-5,_Inf_Day,0))*$C$2)/5</f>
        <v>5.6</v>
      </c>
      <c r="BR188" s="80">
        <f>(INDEX(_Inf_Data,MATCH($E188,_Inf_Country,0),MATCH(BR$3,_Inf_Day,0))-INDEX(_Inf_Data,MATCH($E188,_Inf_Country,0),MATCH(BR$3-1,_Inf_Day,0))*$C$2
+INDEX(_Inf_Data,MATCH($E188,_Inf_Country,0),MATCH(BR$3-1,_Inf_Day,0))-INDEX(_Inf_Data,MATCH($E188,_Inf_Country,0),MATCH(BR$3-2,_Inf_Day,0))*$C$2
+INDEX(_Inf_Data,MATCH($E188,_Inf_Country,0),MATCH(BR$3-2,_Inf_Day,0))-INDEX(_Inf_Data,MATCH($E188,_Inf_Country,0),MATCH(BR$3-3,_Inf_Day,0))*$C$2
+INDEX(_Inf_Data,MATCH($E188,_Inf_Country,0),MATCH(BR$3-3,_Inf_Day,0))-INDEX(_Inf_Data,MATCH($E188,_Inf_Country,0),MATCH(BR$3-4,_Inf_Day,0))*$C$2
+INDEX(_Inf_Data,MATCH($E188,_Inf_Country,0),MATCH(BR$3-4,_Inf_Day,0))-INDEX(_Inf_Data,MATCH($E188,_Inf_Country,0),MATCH(BR$3-5,_Inf_Day,0))*$C$2)/5</f>
        <v>10</v>
      </c>
      <c r="BS188" s="80">
        <f>(INDEX(_Inf_Data,MATCH($E188,_Inf_Country,0),MATCH(BS$3,_Inf_Day,0))-INDEX(_Inf_Data,MATCH($E188,_Inf_Country,0),MATCH(BS$3-1,_Inf_Day,0))*$C$2
+INDEX(_Inf_Data,MATCH($E188,_Inf_Country,0),MATCH(BS$3-1,_Inf_Day,0))-INDEX(_Inf_Data,MATCH($E188,_Inf_Country,0),MATCH(BS$3-2,_Inf_Day,0))*$C$2
+INDEX(_Inf_Data,MATCH($E188,_Inf_Country,0),MATCH(BS$3-2,_Inf_Day,0))-INDEX(_Inf_Data,MATCH($E188,_Inf_Country,0),MATCH(BS$3-3,_Inf_Day,0))*$C$2
+INDEX(_Inf_Data,MATCH($E188,_Inf_Country,0),MATCH(BS$3-3,_Inf_Day,0))-INDEX(_Inf_Data,MATCH($E188,_Inf_Country,0),MATCH(BS$3-4,_Inf_Day,0))*$C$2
+INDEX(_Inf_Data,MATCH($E188,_Inf_Country,0),MATCH(BS$3-4,_Inf_Day,0))-INDEX(_Inf_Data,MATCH($E188,_Inf_Country,0),MATCH(BS$3-5,_Inf_Day,0))*$C$2)/5</f>
        <v>6.4</v>
      </c>
      <c r="BT188" s="80">
        <f>(INDEX(_Inf_Data,MATCH($E188,_Inf_Country,0),MATCH(BT$3,_Inf_Day,0))-INDEX(_Inf_Data,MATCH($E188,_Inf_Country,0),MATCH(BT$3-1,_Inf_Day,0))*$C$2
+INDEX(_Inf_Data,MATCH($E188,_Inf_Country,0),MATCH(BT$3-1,_Inf_Day,0))-INDEX(_Inf_Data,MATCH($E188,_Inf_Country,0),MATCH(BT$3-2,_Inf_Day,0))*$C$2
+INDEX(_Inf_Data,MATCH($E188,_Inf_Country,0),MATCH(BT$3-2,_Inf_Day,0))-INDEX(_Inf_Data,MATCH($E188,_Inf_Country,0),MATCH(BT$3-3,_Inf_Day,0))*$C$2
+INDEX(_Inf_Data,MATCH($E188,_Inf_Country,0),MATCH(BT$3-3,_Inf_Day,0))-INDEX(_Inf_Data,MATCH($E188,_Inf_Country,0),MATCH(BT$3-4,_Inf_Day,0))*$C$2
+INDEX(_Inf_Data,MATCH($E188,_Inf_Country,0),MATCH(BT$3-4,_Inf_Day,0))-INDEX(_Inf_Data,MATCH($E188,_Inf_Country,0),MATCH(BT$3-5,_Inf_Day,0))*$C$2)/5</f>
        <v>6.6</v>
      </c>
      <c r="BU188" s="80">
        <f>(INDEX(_Inf_Data,MATCH($E188,_Inf_Country,0),MATCH(BU$3,_Inf_Day,0))-INDEX(_Inf_Data,MATCH($E188,_Inf_Country,0),MATCH(BU$3-1,_Inf_Day,0))*$C$2
+INDEX(_Inf_Data,MATCH($E188,_Inf_Country,0),MATCH(BU$3-1,_Inf_Day,0))-INDEX(_Inf_Data,MATCH($E188,_Inf_Country,0),MATCH(BU$3-2,_Inf_Day,0))*$C$2
+INDEX(_Inf_Data,MATCH($E188,_Inf_Country,0),MATCH(BU$3-2,_Inf_Day,0))-INDEX(_Inf_Data,MATCH($E188,_Inf_Country,0),MATCH(BU$3-3,_Inf_Day,0))*$C$2
+INDEX(_Inf_Data,MATCH($E188,_Inf_Country,0),MATCH(BU$3-3,_Inf_Day,0))-INDEX(_Inf_Data,MATCH($E188,_Inf_Country,0),MATCH(BU$3-4,_Inf_Day,0))*$C$2
+INDEX(_Inf_Data,MATCH($E188,_Inf_Country,0),MATCH(BU$3-4,_Inf_Day,0))-INDEX(_Inf_Data,MATCH($E188,_Inf_Country,0),MATCH(BU$3-5,_Inf_Day,0))*$C$2)/5</f>
        <v>7.2</v>
      </c>
      <c r="BV188" s="80">
        <f>(INDEX(_Inf_Data,MATCH($E188,_Inf_Country,0),MATCH(BV$3,_Inf_Day,0))-INDEX(_Inf_Data,MATCH($E188,_Inf_Country,0),MATCH(BV$3-1,_Inf_Day,0))*$C$2
+INDEX(_Inf_Data,MATCH($E188,_Inf_Country,0),MATCH(BV$3-1,_Inf_Day,0))-INDEX(_Inf_Data,MATCH($E188,_Inf_Country,0),MATCH(BV$3-2,_Inf_Day,0))*$C$2
+INDEX(_Inf_Data,MATCH($E188,_Inf_Country,0),MATCH(BV$3-2,_Inf_Day,0))-INDEX(_Inf_Data,MATCH($E188,_Inf_Country,0),MATCH(BV$3-3,_Inf_Day,0))*$C$2
+INDEX(_Inf_Data,MATCH($E188,_Inf_Country,0),MATCH(BV$3-3,_Inf_Day,0))-INDEX(_Inf_Data,MATCH($E188,_Inf_Country,0),MATCH(BV$3-4,_Inf_Day,0))*$C$2
+INDEX(_Inf_Data,MATCH($E188,_Inf_Country,0),MATCH(BV$3-4,_Inf_Day,0))-INDEX(_Inf_Data,MATCH($E188,_Inf_Country,0),MATCH(BV$3-5,_Inf_Day,0))*$C$2)/5</f>
        <v>6.6</v>
      </c>
      <c r="BW188" s="80">
        <f>(INDEX(_Inf_Data,MATCH($E188,_Inf_Country,0),MATCH(BW$3,_Inf_Day,0))-INDEX(_Inf_Data,MATCH($E188,_Inf_Country,0),MATCH(BW$3-1,_Inf_Day,0))*$C$2
+INDEX(_Inf_Data,MATCH($E188,_Inf_Country,0),MATCH(BW$3-1,_Inf_Day,0))-INDEX(_Inf_Data,MATCH($E188,_Inf_Country,0),MATCH(BW$3-2,_Inf_Day,0))*$C$2
+INDEX(_Inf_Data,MATCH($E188,_Inf_Country,0),MATCH(BW$3-2,_Inf_Day,0))-INDEX(_Inf_Data,MATCH($E188,_Inf_Country,0),MATCH(BW$3-3,_Inf_Day,0))*$C$2
+INDEX(_Inf_Data,MATCH($E188,_Inf_Country,0),MATCH(BW$3-3,_Inf_Day,0))-INDEX(_Inf_Data,MATCH($E188,_Inf_Country,0),MATCH(BW$3-4,_Inf_Day,0))*$C$2
+INDEX(_Inf_Data,MATCH($E188,_Inf_Country,0),MATCH(BW$3-4,_Inf_Day,0))-INDEX(_Inf_Data,MATCH($E188,_Inf_Country,0),MATCH(BW$3-5,_Inf_Day,0))*$C$2)/5</f>
        <v>4.4000000000000004</v>
      </c>
      <c r="BX188" s="80">
        <f>(INDEX(_Inf_Data,MATCH($E188,_Inf_Country,0),MATCH(BX$3,_Inf_Day,0))-INDEX(_Inf_Data,MATCH($E188,_Inf_Country,0),MATCH(BX$3-1,_Inf_Day,0))*$C$2
+INDEX(_Inf_Data,MATCH($E188,_Inf_Country,0),MATCH(BX$3-1,_Inf_Day,0))-INDEX(_Inf_Data,MATCH($E188,_Inf_Country,0),MATCH(BX$3-2,_Inf_Day,0))*$C$2
+INDEX(_Inf_Data,MATCH($E188,_Inf_Country,0),MATCH(BX$3-2,_Inf_Day,0))-INDEX(_Inf_Data,MATCH($E188,_Inf_Country,0),MATCH(BX$3-3,_Inf_Day,0))*$C$2
+INDEX(_Inf_Data,MATCH($E188,_Inf_Country,0),MATCH(BX$3-3,_Inf_Day,0))-INDEX(_Inf_Data,MATCH($E188,_Inf_Country,0),MATCH(BX$3-4,_Inf_Day,0))*$C$2
+INDEX(_Inf_Data,MATCH($E188,_Inf_Country,0),MATCH(BX$3-4,_Inf_Day,0))-INDEX(_Inf_Data,MATCH($E188,_Inf_Country,0),MATCH(BX$3-5,_Inf_Day,0))*$C$2)/5</f>
        <v>7.6</v>
      </c>
      <c r="BY188" s="80">
        <f>(INDEX(_Inf_Data,MATCH($E188,_Inf_Country,0),MATCH(BY$3,_Inf_Day,0))-INDEX(_Inf_Data,MATCH($E188,_Inf_Country,0),MATCH(BY$3-1,_Inf_Day,0))*$C$2
+INDEX(_Inf_Data,MATCH($E188,_Inf_Country,0),MATCH(BY$3-1,_Inf_Day,0))-INDEX(_Inf_Data,MATCH($E188,_Inf_Country,0),MATCH(BY$3-2,_Inf_Day,0))*$C$2
+INDEX(_Inf_Data,MATCH($E188,_Inf_Country,0),MATCH(BY$3-2,_Inf_Day,0))-INDEX(_Inf_Data,MATCH($E188,_Inf_Country,0),MATCH(BY$3-3,_Inf_Day,0))*$C$2
+INDEX(_Inf_Data,MATCH($E188,_Inf_Country,0),MATCH(BY$3-3,_Inf_Day,0))-INDEX(_Inf_Data,MATCH($E188,_Inf_Country,0),MATCH(BY$3-4,_Inf_Day,0))*$C$2
+INDEX(_Inf_Data,MATCH($E188,_Inf_Country,0),MATCH(BY$3-4,_Inf_Day,0))-INDEX(_Inf_Data,MATCH($E188,_Inf_Country,0),MATCH(BY$3-5,_Inf_Day,0))*$C$2)/5</f>
        <v>25.6</v>
      </c>
      <c r="BZ188" s="80">
        <f>(INDEX(_Inf_Data,MATCH($E188,_Inf_Country,0),MATCH(BZ$3,_Inf_Day,0))-INDEX(_Inf_Data,MATCH($E188,_Inf_Country,0),MATCH(BZ$3-1,_Inf_Day,0))*$C$2
+INDEX(_Inf_Data,MATCH($E188,_Inf_Country,0),MATCH(BZ$3-1,_Inf_Day,0))-INDEX(_Inf_Data,MATCH($E188,_Inf_Country,0),MATCH(BZ$3-2,_Inf_Day,0))*$C$2
+INDEX(_Inf_Data,MATCH($E188,_Inf_Country,0),MATCH(BZ$3-2,_Inf_Day,0))-INDEX(_Inf_Data,MATCH($E188,_Inf_Country,0),MATCH(BZ$3-3,_Inf_Day,0))*$C$2
+INDEX(_Inf_Data,MATCH($E188,_Inf_Country,0),MATCH(BZ$3-3,_Inf_Day,0))-INDEX(_Inf_Data,MATCH($E188,_Inf_Country,0),MATCH(BZ$3-4,_Inf_Day,0))*$C$2
+INDEX(_Inf_Data,MATCH($E188,_Inf_Country,0),MATCH(BZ$3-4,_Inf_Day,0))-INDEX(_Inf_Data,MATCH($E188,_Inf_Country,0),MATCH(BZ$3-5,_Inf_Day,0))*$C$2)/5</f>
        <v>19</v>
      </c>
      <c r="CA188" s="80">
        <f>(INDEX(_Inf_Data,MATCH($E188,_Inf_Country,0),MATCH(CA$3,_Inf_Day,0))-INDEX(_Inf_Data,MATCH($E188,_Inf_Country,0),MATCH(CA$3-1,_Inf_Day,0))*$C$2
+INDEX(_Inf_Data,MATCH($E188,_Inf_Country,0),MATCH(CA$3-1,_Inf_Day,0))-INDEX(_Inf_Data,MATCH($E188,_Inf_Country,0),MATCH(CA$3-2,_Inf_Day,0))*$C$2
+INDEX(_Inf_Data,MATCH($E188,_Inf_Country,0),MATCH(CA$3-2,_Inf_Day,0))-INDEX(_Inf_Data,MATCH($E188,_Inf_Country,0),MATCH(CA$3-3,_Inf_Day,0))*$C$2
+INDEX(_Inf_Data,MATCH($E188,_Inf_Country,0),MATCH(CA$3-3,_Inf_Day,0))-INDEX(_Inf_Data,MATCH($E188,_Inf_Country,0),MATCH(CA$3-4,_Inf_Day,0))*$C$2
+INDEX(_Inf_Data,MATCH($E188,_Inf_Country,0),MATCH(CA$3-4,_Inf_Day,0))-INDEX(_Inf_Data,MATCH($E188,_Inf_Country,0),MATCH(CA$3-5,_Inf_Day,0))*$C$2)/5</f>
        <v>24.6</v>
      </c>
      <c r="CB188" s="80">
        <f>(INDEX(_Inf_Data,MATCH($E188,_Inf_Country,0),MATCH(CB$3,_Inf_Day,0))-INDEX(_Inf_Data,MATCH($E188,_Inf_Country,0),MATCH(CB$3-1,_Inf_Day,0))*$C$2
+INDEX(_Inf_Data,MATCH($E188,_Inf_Country,0),MATCH(CB$3-1,_Inf_Day,0))-INDEX(_Inf_Data,MATCH($E188,_Inf_Country,0),MATCH(CB$3-2,_Inf_Day,0))*$C$2
+INDEX(_Inf_Data,MATCH($E188,_Inf_Country,0),MATCH(CB$3-2,_Inf_Day,0))-INDEX(_Inf_Data,MATCH($E188,_Inf_Country,0),MATCH(CB$3-3,_Inf_Day,0))*$C$2
+INDEX(_Inf_Data,MATCH($E188,_Inf_Country,0),MATCH(CB$3-3,_Inf_Day,0))-INDEX(_Inf_Data,MATCH($E188,_Inf_Country,0),MATCH(CB$3-4,_Inf_Day,0))*$C$2
+INDEX(_Inf_Data,MATCH($E188,_Inf_Country,0),MATCH(CB$3-4,_Inf_Day,0))-INDEX(_Inf_Data,MATCH($E188,_Inf_Country,0),MATCH(CB$3-5,_Inf_Day,0))*$C$2)/5</f>
        <v>29.6</v>
      </c>
      <c r="CC188" s="80">
        <f>(INDEX(_Inf_Data,MATCH($E188,_Inf_Country,0),MATCH(CC$3,_Inf_Day,0))-INDEX(_Inf_Data,MATCH($E188,_Inf_Country,0),MATCH(CC$3-1,_Inf_Day,0))*$C$2
+INDEX(_Inf_Data,MATCH($E188,_Inf_Country,0),MATCH(CC$3-1,_Inf_Day,0))-INDEX(_Inf_Data,MATCH($E188,_Inf_Country,0),MATCH(CC$3-2,_Inf_Day,0))*$C$2
+INDEX(_Inf_Data,MATCH($E188,_Inf_Country,0),MATCH(CC$3-2,_Inf_Day,0))-INDEX(_Inf_Data,MATCH($E188,_Inf_Country,0),MATCH(CC$3-3,_Inf_Day,0))*$C$2
+INDEX(_Inf_Data,MATCH($E188,_Inf_Country,0),MATCH(CC$3-3,_Inf_Day,0))-INDEX(_Inf_Data,MATCH($E188,_Inf_Country,0),MATCH(CC$3-4,_Inf_Day,0))*$C$2
+INDEX(_Inf_Data,MATCH($E188,_Inf_Country,0),MATCH(CC$3-4,_Inf_Day,0))-INDEX(_Inf_Data,MATCH($E188,_Inf_Country,0),MATCH(CC$3-5,_Inf_Day,0))*$C$2)/5</f>
        <v>34.799999999999997</v>
      </c>
      <c r="CD188" s="80">
        <f>(INDEX(_Inf_Data,MATCH($E188,_Inf_Country,0),MATCH(CD$3,_Inf_Day,0))-INDEX(_Inf_Data,MATCH($E188,_Inf_Country,0),MATCH(CD$3-1,_Inf_Day,0))*$C$2
+INDEX(_Inf_Data,MATCH($E188,_Inf_Country,0),MATCH(CD$3-1,_Inf_Day,0))-INDEX(_Inf_Data,MATCH($E188,_Inf_Country,0),MATCH(CD$3-2,_Inf_Day,0))*$C$2
+INDEX(_Inf_Data,MATCH($E188,_Inf_Country,0),MATCH(CD$3-2,_Inf_Day,0))-INDEX(_Inf_Data,MATCH($E188,_Inf_Country,0),MATCH(CD$3-3,_Inf_Day,0))*$C$2
+INDEX(_Inf_Data,MATCH($E188,_Inf_Country,0),MATCH(CD$3-3,_Inf_Day,0))-INDEX(_Inf_Data,MATCH($E188,_Inf_Country,0),MATCH(CD$3-4,_Inf_Day,0))*$C$2
+INDEX(_Inf_Data,MATCH($E188,_Inf_Country,0),MATCH(CD$3-4,_Inf_Day,0))-INDEX(_Inf_Data,MATCH($E188,_Inf_Country,0),MATCH(CD$3-5,_Inf_Day,0))*$C$2)/5</f>
        <v>24.2</v>
      </c>
      <c r="CE188" s="80">
        <f>(INDEX(_Inf_Data,MATCH($E188,_Inf_Country,0),MATCH(CE$3,_Inf_Day,0))-INDEX(_Inf_Data,MATCH($E188,_Inf_Country,0),MATCH(CE$3-1,_Inf_Day,0))*$C$2
+INDEX(_Inf_Data,MATCH($E188,_Inf_Country,0),MATCH(CE$3-1,_Inf_Day,0))-INDEX(_Inf_Data,MATCH($E188,_Inf_Country,0),MATCH(CE$3-2,_Inf_Day,0))*$C$2
+INDEX(_Inf_Data,MATCH($E188,_Inf_Country,0),MATCH(CE$3-2,_Inf_Day,0))-INDEX(_Inf_Data,MATCH($E188,_Inf_Country,0),MATCH(CE$3-3,_Inf_Day,0))*$C$2
+INDEX(_Inf_Data,MATCH($E188,_Inf_Country,0),MATCH(CE$3-3,_Inf_Day,0))-INDEX(_Inf_Data,MATCH($E188,_Inf_Country,0),MATCH(CE$3-4,_Inf_Day,0))*$C$2
+INDEX(_Inf_Data,MATCH($E188,_Inf_Country,0),MATCH(CE$3-4,_Inf_Day,0))-INDEX(_Inf_Data,MATCH($E188,_Inf_Country,0),MATCH(CE$3-5,_Inf_Day,0))*$C$2)/5</f>
        <v>39.6</v>
      </c>
      <c r="CF188" s="80">
        <f>(INDEX(_Inf_Data,MATCH($E188,_Inf_Country,0),MATCH(CF$3,_Inf_Day,0))-INDEX(_Inf_Data,MATCH($E188,_Inf_Country,0),MATCH(CF$3-1,_Inf_Day,0))*$C$2
+INDEX(_Inf_Data,MATCH($E188,_Inf_Country,0),MATCH(CF$3-1,_Inf_Day,0))-INDEX(_Inf_Data,MATCH($E188,_Inf_Country,0),MATCH(CF$3-2,_Inf_Day,0))*$C$2
+INDEX(_Inf_Data,MATCH($E188,_Inf_Country,0),MATCH(CF$3-2,_Inf_Day,0))-INDEX(_Inf_Data,MATCH($E188,_Inf_Country,0),MATCH(CF$3-3,_Inf_Day,0))*$C$2
+INDEX(_Inf_Data,MATCH($E188,_Inf_Country,0),MATCH(CF$3-3,_Inf_Day,0))-INDEX(_Inf_Data,MATCH($E188,_Inf_Country,0),MATCH(CF$3-4,_Inf_Day,0))*$C$2
+INDEX(_Inf_Data,MATCH($E188,_Inf_Country,0),MATCH(CF$3-4,_Inf_Day,0))-INDEX(_Inf_Data,MATCH($E188,_Inf_Country,0),MATCH(CF$3-5,_Inf_Day,0))*$C$2)/5</f>
        <v>42</v>
      </c>
      <c r="CG188" s="80">
        <f>(INDEX(_Inf_Data,MATCH($E188,_Inf_Country,0),MATCH(CG$3,_Inf_Day,0))-INDEX(_Inf_Data,MATCH($E188,_Inf_Country,0),MATCH(CG$3-1,_Inf_Day,0))*$C$2
+INDEX(_Inf_Data,MATCH($E188,_Inf_Country,0),MATCH(CG$3-1,_Inf_Day,0))-INDEX(_Inf_Data,MATCH($E188,_Inf_Country,0),MATCH(CG$3-2,_Inf_Day,0))*$C$2
+INDEX(_Inf_Data,MATCH($E188,_Inf_Country,0),MATCH(CG$3-2,_Inf_Day,0))-INDEX(_Inf_Data,MATCH($E188,_Inf_Country,0),MATCH(CG$3-3,_Inf_Day,0))*$C$2
+INDEX(_Inf_Data,MATCH($E188,_Inf_Country,0),MATCH(CG$3-3,_Inf_Day,0))-INDEX(_Inf_Data,MATCH($E188,_Inf_Country,0),MATCH(CG$3-4,_Inf_Day,0))*$C$2
+INDEX(_Inf_Data,MATCH($E188,_Inf_Country,0),MATCH(CG$3-4,_Inf_Day,0))-INDEX(_Inf_Data,MATCH($E188,_Inf_Country,0),MATCH(CG$3-5,_Inf_Day,0))*$C$2)/5</f>
        <v>40.6</v>
      </c>
      <c r="CH188" s="80">
        <f>(INDEX(_Inf_Data,MATCH($E188,_Inf_Country,0),MATCH(CH$3,_Inf_Day,0))-INDEX(_Inf_Data,MATCH($E188,_Inf_Country,0),MATCH(CH$3-1,_Inf_Day,0))*$C$2
+INDEX(_Inf_Data,MATCH($E188,_Inf_Country,0),MATCH(CH$3-1,_Inf_Day,0))-INDEX(_Inf_Data,MATCH($E188,_Inf_Country,0),MATCH(CH$3-2,_Inf_Day,0))*$C$2
+INDEX(_Inf_Data,MATCH($E188,_Inf_Country,0),MATCH(CH$3-2,_Inf_Day,0))-INDEX(_Inf_Data,MATCH($E188,_Inf_Country,0),MATCH(CH$3-3,_Inf_Day,0))*$C$2
+INDEX(_Inf_Data,MATCH($E188,_Inf_Country,0),MATCH(CH$3-3,_Inf_Day,0))-INDEX(_Inf_Data,MATCH($E188,_Inf_Country,0),MATCH(CH$3-4,_Inf_Day,0))*$C$2
+INDEX(_Inf_Data,MATCH($E188,_Inf_Country,0),MATCH(CH$3-4,_Inf_Day,0))-INDEX(_Inf_Data,MATCH($E188,_Inf_Country,0),MATCH(CH$3-5,_Inf_Day,0))*$C$2)/5</f>
        <v>48.4</v>
      </c>
      <c r="CI188" s="80">
        <f>(INDEX(_Inf_Data,MATCH($E188,_Inf_Country,0),MATCH(CI$3,_Inf_Day,0))-INDEX(_Inf_Data,MATCH($E188,_Inf_Country,0),MATCH(CI$3-1,_Inf_Day,0))*$C$2
+INDEX(_Inf_Data,MATCH($E188,_Inf_Country,0),MATCH(CI$3-1,_Inf_Day,0))-INDEX(_Inf_Data,MATCH($E188,_Inf_Country,0),MATCH(CI$3-2,_Inf_Day,0))*$C$2
+INDEX(_Inf_Data,MATCH($E188,_Inf_Country,0),MATCH(CI$3-2,_Inf_Day,0))-INDEX(_Inf_Data,MATCH($E188,_Inf_Country,0),MATCH(CI$3-3,_Inf_Day,0))*$C$2
+INDEX(_Inf_Data,MATCH($E188,_Inf_Country,0),MATCH(CI$3-3,_Inf_Day,0))-INDEX(_Inf_Data,MATCH($E188,_Inf_Country,0),MATCH(CI$3-4,_Inf_Day,0))*$C$2
+INDEX(_Inf_Data,MATCH($E188,_Inf_Country,0),MATCH(CI$3-4,_Inf_Day,0))-INDEX(_Inf_Data,MATCH($E188,_Inf_Country,0),MATCH(CI$3-5,_Inf_Day,0))*$C$2)/5</f>
        <v>56</v>
      </c>
      <c r="CJ188" s="80">
        <f>(INDEX(_Inf_Data,MATCH($E188,_Inf_Country,0),MATCH(CJ$3,_Inf_Day,0))-INDEX(_Inf_Data,MATCH($E188,_Inf_Country,0),MATCH(CJ$3-1,_Inf_Day,0))*$C$2
+INDEX(_Inf_Data,MATCH($E188,_Inf_Country,0),MATCH(CJ$3-1,_Inf_Day,0))-INDEX(_Inf_Data,MATCH($E188,_Inf_Country,0),MATCH(CJ$3-2,_Inf_Day,0))*$C$2
+INDEX(_Inf_Data,MATCH($E188,_Inf_Country,0),MATCH(CJ$3-2,_Inf_Day,0))-INDEX(_Inf_Data,MATCH($E188,_Inf_Country,0),MATCH(CJ$3-3,_Inf_Day,0))*$C$2
+INDEX(_Inf_Data,MATCH($E188,_Inf_Country,0),MATCH(CJ$3-3,_Inf_Day,0))-INDEX(_Inf_Data,MATCH($E188,_Inf_Country,0),MATCH(CJ$3-4,_Inf_Day,0))*$C$2
+INDEX(_Inf_Data,MATCH($E188,_Inf_Country,0),MATCH(CJ$3-4,_Inf_Day,0))-INDEX(_Inf_Data,MATCH($E188,_Inf_Country,0),MATCH(CJ$3-5,_Inf_Day,0))*$C$2)/5</f>
        <v>60</v>
      </c>
      <c r="CK188" s="80">
        <f>(INDEX(_Inf_Data,MATCH($E188,_Inf_Country,0),MATCH(CK$3,_Inf_Day,0))-INDEX(_Inf_Data,MATCH($E188,_Inf_Country,0),MATCH(CK$3-1,_Inf_Day,0))*$C$2
+INDEX(_Inf_Data,MATCH($E188,_Inf_Country,0),MATCH(CK$3-1,_Inf_Day,0))-INDEX(_Inf_Data,MATCH($E188,_Inf_Country,0),MATCH(CK$3-2,_Inf_Day,0))*$C$2
+INDEX(_Inf_Data,MATCH($E188,_Inf_Country,0),MATCH(CK$3-2,_Inf_Day,0))-INDEX(_Inf_Data,MATCH($E188,_Inf_Country,0),MATCH(CK$3-3,_Inf_Day,0))*$C$2
+INDEX(_Inf_Data,MATCH($E188,_Inf_Country,0),MATCH(CK$3-3,_Inf_Day,0))-INDEX(_Inf_Data,MATCH($E188,_Inf_Country,0),MATCH(CK$3-4,_Inf_Day,0))*$C$2
+INDEX(_Inf_Data,MATCH($E188,_Inf_Country,0),MATCH(CK$3-4,_Inf_Day,0))-INDEX(_Inf_Data,MATCH($E188,_Inf_Country,0),MATCH(CK$3-5,_Inf_Day,0))*$C$2)/5</f>
        <v>56.4</v>
      </c>
      <c r="CL188" s="80">
        <f>(INDEX(_Inf_Data,MATCH($E188,_Inf_Country,0),MATCH(CL$3,_Inf_Day,0))-INDEX(_Inf_Data,MATCH($E188,_Inf_Country,0),MATCH(CL$3-1,_Inf_Day,0))*$C$2
+INDEX(_Inf_Data,MATCH($E188,_Inf_Country,0),MATCH(CL$3-1,_Inf_Day,0))-INDEX(_Inf_Data,MATCH($E188,_Inf_Country,0),MATCH(CL$3-2,_Inf_Day,0))*$C$2
+INDEX(_Inf_Data,MATCH($E188,_Inf_Country,0),MATCH(CL$3-2,_Inf_Day,0))-INDEX(_Inf_Data,MATCH($E188,_Inf_Country,0),MATCH(CL$3-3,_Inf_Day,0))*$C$2
+INDEX(_Inf_Data,MATCH($E188,_Inf_Country,0),MATCH(CL$3-3,_Inf_Day,0))-INDEX(_Inf_Data,MATCH($E188,_Inf_Country,0),MATCH(CL$3-4,_Inf_Day,0))*$C$2
+INDEX(_Inf_Data,MATCH($E188,_Inf_Country,0),MATCH(CL$3-4,_Inf_Day,0))-INDEX(_Inf_Data,MATCH($E188,_Inf_Country,0),MATCH(CL$3-5,_Inf_Day,0))*$C$2)/5</f>
        <v>64.400000000000006</v>
      </c>
      <c r="CM188" s="80">
        <f>(INDEX(_Inf_Data,MATCH($E188,_Inf_Country,0),MATCH(CM$3,_Inf_Day,0))-INDEX(_Inf_Data,MATCH($E188,_Inf_Country,0),MATCH(CM$3-1,_Inf_Day,0))*$C$2
+INDEX(_Inf_Data,MATCH($E188,_Inf_Country,0),MATCH(CM$3-1,_Inf_Day,0))-INDEX(_Inf_Data,MATCH($E188,_Inf_Country,0),MATCH(CM$3-2,_Inf_Day,0))*$C$2
+INDEX(_Inf_Data,MATCH($E188,_Inf_Country,0),MATCH(CM$3-2,_Inf_Day,0))-INDEX(_Inf_Data,MATCH($E188,_Inf_Country,0),MATCH(CM$3-3,_Inf_Day,0))*$C$2
+INDEX(_Inf_Data,MATCH($E188,_Inf_Country,0),MATCH(CM$3-3,_Inf_Day,0))-INDEX(_Inf_Data,MATCH($E188,_Inf_Country,0),MATCH(CM$3-4,_Inf_Day,0))*$C$2
+INDEX(_Inf_Data,MATCH($E188,_Inf_Country,0),MATCH(CM$3-4,_Inf_Day,0))-INDEX(_Inf_Data,MATCH($E188,_Inf_Country,0),MATCH(CM$3-5,_Inf_Day,0))*$C$2)/5</f>
        <v>54.4</v>
      </c>
      <c r="CN188" s="80">
        <f>(INDEX(_Inf_Data,MATCH($E188,_Inf_Country,0),MATCH(CN$3,_Inf_Day,0))-INDEX(_Inf_Data,MATCH($E188,_Inf_Country,0),MATCH(CN$3-1,_Inf_Day,0))*$C$2
+INDEX(_Inf_Data,MATCH($E188,_Inf_Country,0),MATCH(CN$3-1,_Inf_Day,0))-INDEX(_Inf_Data,MATCH($E188,_Inf_Country,0),MATCH(CN$3-2,_Inf_Day,0))*$C$2
+INDEX(_Inf_Data,MATCH($E188,_Inf_Country,0),MATCH(CN$3-2,_Inf_Day,0))-INDEX(_Inf_Data,MATCH($E188,_Inf_Country,0),MATCH(CN$3-3,_Inf_Day,0))*$C$2
+INDEX(_Inf_Data,MATCH($E188,_Inf_Country,0),MATCH(CN$3-3,_Inf_Day,0))-INDEX(_Inf_Data,MATCH($E188,_Inf_Country,0),MATCH(CN$3-4,_Inf_Day,0))*$C$2
+INDEX(_Inf_Data,MATCH($E188,_Inf_Country,0),MATCH(CN$3-4,_Inf_Day,0))-INDEX(_Inf_Data,MATCH($E188,_Inf_Country,0),MATCH(CN$3-5,_Inf_Day,0))*$C$2)/5</f>
        <v>56</v>
      </c>
      <c r="CO188" s="80">
        <f>(INDEX(_Inf_Data,MATCH($E188,_Inf_Country,0),MATCH(CO$3,_Inf_Day,0))-INDEX(_Inf_Data,MATCH($E188,_Inf_Country,0),MATCH(CO$3-1,_Inf_Day,0))*$C$2
+INDEX(_Inf_Data,MATCH($E188,_Inf_Country,0),MATCH(CO$3-1,_Inf_Day,0))-INDEX(_Inf_Data,MATCH($E188,_Inf_Country,0),MATCH(CO$3-2,_Inf_Day,0))*$C$2
+INDEX(_Inf_Data,MATCH($E188,_Inf_Country,0),MATCH(CO$3-2,_Inf_Day,0))-INDEX(_Inf_Data,MATCH($E188,_Inf_Country,0),MATCH(CO$3-3,_Inf_Day,0))*$C$2
+INDEX(_Inf_Data,MATCH($E188,_Inf_Country,0),MATCH(CO$3-3,_Inf_Day,0))-INDEX(_Inf_Data,MATCH($E188,_Inf_Country,0),MATCH(CO$3-4,_Inf_Day,0))*$C$2
+INDEX(_Inf_Data,MATCH($E188,_Inf_Country,0),MATCH(CO$3-4,_Inf_Day,0))-INDEX(_Inf_Data,MATCH($E188,_Inf_Country,0),MATCH(CO$3-5,_Inf_Day,0))*$C$2)/5</f>
        <v>43</v>
      </c>
      <c r="CP188" s="80">
        <f>(INDEX(_Inf_Data,MATCH($E188,_Inf_Country,0),MATCH(CP$3,_Inf_Day,0))-INDEX(_Inf_Data,MATCH($E188,_Inf_Country,0),MATCH(CP$3-1,_Inf_Day,0))*$C$2
+INDEX(_Inf_Data,MATCH($E188,_Inf_Country,0),MATCH(CP$3-1,_Inf_Day,0))-INDEX(_Inf_Data,MATCH($E188,_Inf_Country,0),MATCH(CP$3-2,_Inf_Day,0))*$C$2
+INDEX(_Inf_Data,MATCH($E188,_Inf_Country,0),MATCH(CP$3-2,_Inf_Day,0))-INDEX(_Inf_Data,MATCH($E188,_Inf_Country,0),MATCH(CP$3-3,_Inf_Day,0))*$C$2
+INDEX(_Inf_Data,MATCH($E188,_Inf_Country,0),MATCH(CP$3-3,_Inf_Day,0))-INDEX(_Inf_Data,MATCH($E188,_Inf_Country,0),MATCH(CP$3-4,_Inf_Day,0))*$C$2
+INDEX(_Inf_Data,MATCH($E188,_Inf_Country,0),MATCH(CP$3-4,_Inf_Day,0))-INDEX(_Inf_Data,MATCH($E188,_Inf_Country,0),MATCH(CP$3-5,_Inf_Day,0))*$C$2)/5</f>
        <v>46</v>
      </c>
      <c r="CQ188" s="80">
        <f>(INDEX(_Inf_Data,MATCH($E188,_Inf_Country,0),MATCH(CQ$3,_Inf_Day,0))-INDEX(_Inf_Data,MATCH($E188,_Inf_Country,0),MATCH(CQ$3-1,_Inf_Day,0))*$C$2
+INDEX(_Inf_Data,MATCH($E188,_Inf_Country,0),MATCH(CQ$3-1,_Inf_Day,0))-INDEX(_Inf_Data,MATCH($E188,_Inf_Country,0),MATCH(CQ$3-2,_Inf_Day,0))*$C$2
+INDEX(_Inf_Data,MATCH($E188,_Inf_Country,0),MATCH(CQ$3-2,_Inf_Day,0))-INDEX(_Inf_Data,MATCH($E188,_Inf_Country,0),MATCH(CQ$3-3,_Inf_Day,0))*$C$2
+INDEX(_Inf_Data,MATCH($E188,_Inf_Country,0),MATCH(CQ$3-3,_Inf_Day,0))-INDEX(_Inf_Data,MATCH($E188,_Inf_Country,0),MATCH(CQ$3-4,_Inf_Day,0))*$C$2
+INDEX(_Inf_Data,MATCH($E188,_Inf_Country,0),MATCH(CQ$3-4,_Inf_Day,0))-INDEX(_Inf_Data,MATCH($E188,_Inf_Country,0),MATCH(CQ$3-5,_Inf_Day,0))*$C$2)/5</f>
        <v>41.4</v>
      </c>
      <c r="CR188" s="80">
        <f>(INDEX(_Inf_Data,MATCH($E188,_Inf_Country,0),MATCH(CR$3,_Inf_Day,0))-INDEX(_Inf_Data,MATCH($E188,_Inf_Country,0),MATCH(CR$3-1,_Inf_Day,0))*$C$2
+INDEX(_Inf_Data,MATCH($E188,_Inf_Country,0),MATCH(CR$3-1,_Inf_Day,0))-INDEX(_Inf_Data,MATCH($E188,_Inf_Country,0),MATCH(CR$3-2,_Inf_Day,0))*$C$2
+INDEX(_Inf_Data,MATCH($E188,_Inf_Country,0),MATCH(CR$3-2,_Inf_Day,0))-INDEX(_Inf_Data,MATCH($E188,_Inf_Country,0),MATCH(CR$3-3,_Inf_Day,0))*$C$2
+INDEX(_Inf_Data,MATCH($E188,_Inf_Country,0),MATCH(CR$3-3,_Inf_Day,0))-INDEX(_Inf_Data,MATCH($E188,_Inf_Country,0),MATCH(CR$3-4,_Inf_Day,0))*$C$2
+INDEX(_Inf_Data,MATCH($E188,_Inf_Country,0),MATCH(CR$3-4,_Inf_Day,0))-INDEX(_Inf_Data,MATCH($E188,_Inf_Country,0),MATCH(CR$3-5,_Inf_Day,0))*$C$2)/5</f>
        <v>79.400000000000006</v>
      </c>
      <c r="CS188" s="80">
        <f>(INDEX(_Inf_Data,MATCH($E188,_Inf_Country,0),MATCH(CS$3,_Inf_Day,0))-INDEX(_Inf_Data,MATCH($E188,_Inf_Country,0),MATCH(CS$3-1,_Inf_Day,0))*$C$2
+INDEX(_Inf_Data,MATCH($E188,_Inf_Country,0),MATCH(CS$3-1,_Inf_Day,0))-INDEX(_Inf_Data,MATCH($E188,_Inf_Country,0),MATCH(CS$3-2,_Inf_Day,0))*$C$2
+INDEX(_Inf_Data,MATCH($E188,_Inf_Country,0),MATCH(CS$3-2,_Inf_Day,0))-INDEX(_Inf_Data,MATCH($E188,_Inf_Country,0),MATCH(CS$3-3,_Inf_Day,0))*$C$2
+INDEX(_Inf_Data,MATCH($E188,_Inf_Country,0),MATCH(CS$3-3,_Inf_Day,0))-INDEX(_Inf_Data,MATCH($E188,_Inf_Country,0),MATCH(CS$3-4,_Inf_Day,0))*$C$2
+INDEX(_Inf_Data,MATCH($E188,_Inf_Country,0),MATCH(CS$3-4,_Inf_Day,0))-INDEX(_Inf_Data,MATCH($E188,_Inf_Country,0),MATCH(CS$3-5,_Inf_Day,0))*$C$2)/5</f>
        <v>110.8</v>
      </c>
      <c r="CT188" s="80">
        <f>(INDEX(_Inf_Data,MATCH($E188,_Inf_Country,0),MATCH(CT$3,_Inf_Day,0))-INDEX(_Inf_Data,MATCH($E188,_Inf_Country,0),MATCH(CT$3-1,_Inf_Day,0))*$C$2
+INDEX(_Inf_Data,MATCH($E188,_Inf_Country,0),MATCH(CT$3-1,_Inf_Day,0))-INDEX(_Inf_Data,MATCH($E188,_Inf_Country,0),MATCH(CT$3-2,_Inf_Day,0))*$C$2
+INDEX(_Inf_Data,MATCH($E188,_Inf_Country,0),MATCH(CT$3-2,_Inf_Day,0))-INDEX(_Inf_Data,MATCH($E188,_Inf_Country,0),MATCH(CT$3-3,_Inf_Day,0))*$C$2
+INDEX(_Inf_Data,MATCH($E188,_Inf_Country,0),MATCH(CT$3-3,_Inf_Day,0))-INDEX(_Inf_Data,MATCH($E188,_Inf_Country,0),MATCH(CT$3-4,_Inf_Day,0))*$C$2
+INDEX(_Inf_Data,MATCH($E188,_Inf_Country,0),MATCH(CT$3-4,_Inf_Day,0))-INDEX(_Inf_Data,MATCH($E188,_Inf_Country,0),MATCH(CT$3-5,_Inf_Day,0))*$C$2)/5</f>
        <v>146.6</v>
      </c>
      <c r="CU188" s="80">
        <f>(INDEX(_Inf_Data,MATCH($E188,_Inf_Country,0),MATCH(CU$3,_Inf_Day,0))-INDEX(_Inf_Data,MATCH($E188,_Inf_Country,0),MATCH(CU$3-1,_Inf_Day,0))*$C$2
+INDEX(_Inf_Data,MATCH($E188,_Inf_Country,0),MATCH(CU$3-1,_Inf_Day,0))-INDEX(_Inf_Data,MATCH($E188,_Inf_Country,0),MATCH(CU$3-2,_Inf_Day,0))*$C$2
+INDEX(_Inf_Data,MATCH($E188,_Inf_Country,0),MATCH(CU$3-2,_Inf_Day,0))-INDEX(_Inf_Data,MATCH($E188,_Inf_Country,0),MATCH(CU$3-3,_Inf_Day,0))*$C$2
+INDEX(_Inf_Data,MATCH($E188,_Inf_Country,0),MATCH(CU$3-3,_Inf_Day,0))-INDEX(_Inf_Data,MATCH($E188,_Inf_Country,0),MATCH(CU$3-4,_Inf_Day,0))*$C$2
+INDEX(_Inf_Data,MATCH($E188,_Inf_Country,0),MATCH(CU$3-4,_Inf_Day,0))-INDEX(_Inf_Data,MATCH($E188,_Inf_Country,0),MATCH(CU$3-5,_Inf_Day,0))*$C$2)/5</f>
        <v>154</v>
      </c>
      <c r="CV188" s="80">
        <f>(INDEX(_Inf_Data,MATCH($E188,_Inf_Country,0),MATCH(CV$3,_Inf_Day,0))-INDEX(_Inf_Data,MATCH($E188,_Inf_Country,0),MATCH(CV$3-1,_Inf_Day,0))*$C$2
+INDEX(_Inf_Data,MATCH($E188,_Inf_Country,0),MATCH(CV$3-1,_Inf_Day,0))-INDEX(_Inf_Data,MATCH($E188,_Inf_Country,0),MATCH(CV$3-2,_Inf_Day,0))*$C$2
+INDEX(_Inf_Data,MATCH($E188,_Inf_Country,0),MATCH(CV$3-2,_Inf_Day,0))-INDEX(_Inf_Data,MATCH($E188,_Inf_Country,0),MATCH(CV$3-3,_Inf_Day,0))*$C$2
+INDEX(_Inf_Data,MATCH($E188,_Inf_Country,0),MATCH(CV$3-3,_Inf_Day,0))-INDEX(_Inf_Data,MATCH($E188,_Inf_Country,0),MATCH(CV$3-4,_Inf_Day,0))*$C$2
+INDEX(_Inf_Data,MATCH($E188,_Inf_Country,0),MATCH(CV$3-4,_Inf_Day,0))-INDEX(_Inf_Data,MATCH($E188,_Inf_Country,0),MATCH(CV$3-5,_Inf_Day,0))*$C$2)/5</f>
        <v>168.4</v>
      </c>
      <c r="CW188" s="80">
        <f>(INDEX(_Inf_Data,MATCH($E188,_Inf_Country,0),MATCH(CW$3,_Inf_Day,0))-INDEX(_Inf_Data,MATCH($E188,_Inf_Country,0),MATCH(CW$3-1,_Inf_Day,0))*$C$2
+INDEX(_Inf_Data,MATCH($E188,_Inf_Country,0),MATCH(CW$3-1,_Inf_Day,0))-INDEX(_Inf_Data,MATCH($E188,_Inf_Country,0),MATCH(CW$3-2,_Inf_Day,0))*$C$2
+INDEX(_Inf_Data,MATCH($E188,_Inf_Country,0),MATCH(CW$3-2,_Inf_Day,0))-INDEX(_Inf_Data,MATCH($E188,_Inf_Country,0),MATCH(CW$3-3,_Inf_Day,0))*$C$2
+INDEX(_Inf_Data,MATCH($E188,_Inf_Country,0),MATCH(CW$3-3,_Inf_Day,0))-INDEX(_Inf_Data,MATCH($E188,_Inf_Country,0),MATCH(CW$3-4,_Inf_Day,0))*$C$2
+INDEX(_Inf_Data,MATCH($E188,_Inf_Country,0),MATCH(CW$3-4,_Inf_Day,0))-INDEX(_Inf_Data,MATCH($E188,_Inf_Country,0),MATCH(CW$3-5,_Inf_Day,0))*$C$2)/5</f>
        <v>203.4</v>
      </c>
      <c r="CX188" s="80">
        <f>(INDEX(_Inf_Data,MATCH($E188,_Inf_Country,0),MATCH(CX$3,_Inf_Day,0))-INDEX(_Inf_Data,MATCH($E188,_Inf_Country,0),MATCH(CX$3-1,_Inf_Day,0))*$C$2
+INDEX(_Inf_Data,MATCH($E188,_Inf_Country,0),MATCH(CX$3-1,_Inf_Day,0))-INDEX(_Inf_Data,MATCH($E188,_Inf_Country,0),MATCH(CX$3-2,_Inf_Day,0))*$C$2
+INDEX(_Inf_Data,MATCH($E188,_Inf_Country,0),MATCH(CX$3-2,_Inf_Day,0))-INDEX(_Inf_Data,MATCH($E188,_Inf_Country,0),MATCH(CX$3-3,_Inf_Day,0))*$C$2
+INDEX(_Inf_Data,MATCH($E188,_Inf_Country,0),MATCH(CX$3-3,_Inf_Day,0))-INDEX(_Inf_Data,MATCH($E188,_Inf_Country,0),MATCH(CX$3-4,_Inf_Day,0))*$C$2
+INDEX(_Inf_Data,MATCH($E188,_Inf_Country,0),MATCH(CX$3-4,_Inf_Day,0))-INDEX(_Inf_Data,MATCH($E188,_Inf_Country,0),MATCH(CX$3-5,_Inf_Day,0))*$C$2)/5</f>
        <v>198.6</v>
      </c>
      <c r="CY188" s="80">
        <f>(INDEX(_Inf_Data,MATCH($E188,_Inf_Country,0),MATCH(CY$3,_Inf_Day,0))-INDEX(_Inf_Data,MATCH($E188,_Inf_Country,0),MATCH(CY$3-1,_Inf_Day,0))*$C$2
+INDEX(_Inf_Data,MATCH($E188,_Inf_Country,0),MATCH(CY$3-1,_Inf_Day,0))-INDEX(_Inf_Data,MATCH($E188,_Inf_Country,0),MATCH(CY$3-2,_Inf_Day,0))*$C$2
+INDEX(_Inf_Data,MATCH($E188,_Inf_Country,0),MATCH(CY$3-2,_Inf_Day,0))-INDEX(_Inf_Data,MATCH($E188,_Inf_Country,0),MATCH(CY$3-3,_Inf_Day,0))*$C$2
+INDEX(_Inf_Data,MATCH($E188,_Inf_Country,0),MATCH(CY$3-3,_Inf_Day,0))-INDEX(_Inf_Data,MATCH($E188,_Inf_Country,0),MATCH(CY$3-4,_Inf_Day,0))*$C$2
+INDEX(_Inf_Data,MATCH($E188,_Inf_Country,0),MATCH(CY$3-4,_Inf_Day,0))-INDEX(_Inf_Data,MATCH($E188,_Inf_Country,0),MATCH(CY$3-5,_Inf_Day,0))*$C$2)/5</f>
        <v>222.6</v>
      </c>
      <c r="CZ188" s="80">
        <f>(INDEX(_Inf_Data,MATCH($E188,_Inf_Country,0),MATCH(CZ$3,_Inf_Day,0))-INDEX(_Inf_Data,MATCH($E188,_Inf_Country,0),MATCH(CZ$3-1,_Inf_Day,0))*$C$2
+INDEX(_Inf_Data,MATCH($E188,_Inf_Country,0),MATCH(CZ$3-1,_Inf_Day,0))-INDEX(_Inf_Data,MATCH($E188,_Inf_Country,0),MATCH(CZ$3-2,_Inf_Day,0))*$C$2
+INDEX(_Inf_Data,MATCH($E188,_Inf_Country,0),MATCH(CZ$3-2,_Inf_Day,0))-INDEX(_Inf_Data,MATCH($E188,_Inf_Country,0),MATCH(CZ$3-3,_Inf_Day,0))*$C$2
+INDEX(_Inf_Data,MATCH($E188,_Inf_Country,0),MATCH(CZ$3-3,_Inf_Day,0))-INDEX(_Inf_Data,MATCH($E188,_Inf_Country,0),MATCH(CZ$3-4,_Inf_Day,0))*$C$2
+INDEX(_Inf_Data,MATCH($E188,_Inf_Country,0),MATCH(CZ$3-4,_Inf_Day,0))-INDEX(_Inf_Data,MATCH($E188,_Inf_Country,0),MATCH(CZ$3-5,_Inf_Day,0))*$C$2)/5</f>
        <v>265.2</v>
      </c>
      <c r="DA188" s="80">
        <f>(INDEX(_Inf_Data,MATCH($E188,_Inf_Country,0),MATCH(DA$3,_Inf_Day,0))-INDEX(_Inf_Data,MATCH($E188,_Inf_Country,0),MATCH(DA$3-1,_Inf_Day,0))*$C$2
+INDEX(_Inf_Data,MATCH($E188,_Inf_Country,0),MATCH(DA$3-1,_Inf_Day,0))-INDEX(_Inf_Data,MATCH($E188,_Inf_Country,0),MATCH(DA$3-2,_Inf_Day,0))*$C$2
+INDEX(_Inf_Data,MATCH($E188,_Inf_Country,0),MATCH(DA$3-2,_Inf_Day,0))-INDEX(_Inf_Data,MATCH($E188,_Inf_Country,0),MATCH(DA$3-3,_Inf_Day,0))*$C$2
+INDEX(_Inf_Data,MATCH($E188,_Inf_Country,0),MATCH(DA$3-3,_Inf_Day,0))-INDEX(_Inf_Data,MATCH($E188,_Inf_Country,0),MATCH(DA$3-4,_Inf_Day,0))*$C$2
+INDEX(_Inf_Data,MATCH($E188,_Inf_Country,0),MATCH(DA$3-4,_Inf_Day,0))-INDEX(_Inf_Data,MATCH($E188,_Inf_Country,0),MATCH(DA$3-5,_Inf_Day,0))*$C$2)/5</f>
        <v>303.39999999999998</v>
      </c>
      <c r="DB188" s="80">
        <f>(INDEX(_Inf_Data,MATCH($E188,_Inf_Country,0),MATCH(DB$3,_Inf_Day,0))-INDEX(_Inf_Data,MATCH($E188,_Inf_Country,0),MATCH(DB$3-1,_Inf_Day,0))*$C$2
+INDEX(_Inf_Data,MATCH($E188,_Inf_Country,0),MATCH(DB$3-1,_Inf_Day,0))-INDEX(_Inf_Data,MATCH($E188,_Inf_Country,0),MATCH(DB$3-2,_Inf_Day,0))*$C$2
+INDEX(_Inf_Data,MATCH($E188,_Inf_Country,0),MATCH(DB$3-2,_Inf_Day,0))-INDEX(_Inf_Data,MATCH($E188,_Inf_Country,0),MATCH(DB$3-3,_Inf_Day,0))*$C$2
+INDEX(_Inf_Data,MATCH($E188,_Inf_Country,0),MATCH(DB$3-3,_Inf_Day,0))-INDEX(_Inf_Data,MATCH($E188,_Inf_Country,0),MATCH(DB$3-4,_Inf_Day,0))*$C$2
+INDEX(_Inf_Data,MATCH($E188,_Inf_Country,0),MATCH(DB$3-4,_Inf_Day,0))-INDEX(_Inf_Data,MATCH($E188,_Inf_Country,0),MATCH(DB$3-5,_Inf_Day,0))*$C$2)/5</f>
        <v>259</v>
      </c>
      <c r="DC188" s="80">
        <f>(INDEX(_Inf_Data,MATCH($E188,_Inf_Country,0),MATCH(DC$3,_Inf_Day,0))-INDEX(_Inf_Data,MATCH($E188,_Inf_Country,0),MATCH(DC$3-1,_Inf_Day,0))*$C$2
+INDEX(_Inf_Data,MATCH($E188,_Inf_Country,0),MATCH(DC$3-1,_Inf_Day,0))-INDEX(_Inf_Data,MATCH($E188,_Inf_Country,0),MATCH(DC$3-2,_Inf_Day,0))*$C$2
+INDEX(_Inf_Data,MATCH($E188,_Inf_Country,0),MATCH(DC$3-2,_Inf_Day,0))-INDEX(_Inf_Data,MATCH($E188,_Inf_Country,0),MATCH(DC$3-3,_Inf_Day,0))*$C$2
+INDEX(_Inf_Data,MATCH($E188,_Inf_Country,0),MATCH(DC$3-3,_Inf_Day,0))-INDEX(_Inf_Data,MATCH($E188,_Inf_Country,0),MATCH(DC$3-4,_Inf_Day,0))*$C$2
+INDEX(_Inf_Data,MATCH($E188,_Inf_Country,0),MATCH(DC$3-4,_Inf_Day,0))-INDEX(_Inf_Data,MATCH($E188,_Inf_Country,0),MATCH(DC$3-5,_Inf_Day,0))*$C$2)/5</f>
        <v>281.60000000000002</v>
      </c>
      <c r="DD188" s="80">
        <f>(INDEX(_Inf_Data,MATCH($E188,_Inf_Country,0),MATCH(DD$3,_Inf_Day,0))-INDEX(_Inf_Data,MATCH($E188,_Inf_Country,0),MATCH(DD$3-1,_Inf_Day,0))*$C$2
+INDEX(_Inf_Data,MATCH($E188,_Inf_Country,0),MATCH(DD$3-1,_Inf_Day,0))-INDEX(_Inf_Data,MATCH($E188,_Inf_Country,0),MATCH(DD$3-2,_Inf_Day,0))*$C$2
+INDEX(_Inf_Data,MATCH($E188,_Inf_Country,0),MATCH(DD$3-2,_Inf_Day,0))-INDEX(_Inf_Data,MATCH($E188,_Inf_Country,0),MATCH(DD$3-3,_Inf_Day,0))*$C$2
+INDEX(_Inf_Data,MATCH($E188,_Inf_Country,0),MATCH(DD$3-3,_Inf_Day,0))-INDEX(_Inf_Data,MATCH($E188,_Inf_Country,0),MATCH(DD$3-4,_Inf_Day,0))*$C$2
+INDEX(_Inf_Data,MATCH($E188,_Inf_Country,0),MATCH(DD$3-4,_Inf_Day,0))-INDEX(_Inf_Data,MATCH($E188,_Inf_Country,0),MATCH(DD$3-5,_Inf_Day,0))*$C$2)/5</f>
        <v>301.60000000000002</v>
      </c>
      <c r="DE188" s="80">
        <f>(INDEX(_Inf_Data,MATCH($E188,_Inf_Country,0),MATCH(DE$3,_Inf_Day,0))-INDEX(_Inf_Data,MATCH($E188,_Inf_Country,0),MATCH(DE$3-1,_Inf_Day,0))*$C$2
+INDEX(_Inf_Data,MATCH($E188,_Inf_Country,0),MATCH(DE$3-1,_Inf_Day,0))-INDEX(_Inf_Data,MATCH($E188,_Inf_Country,0),MATCH(DE$3-2,_Inf_Day,0))*$C$2
+INDEX(_Inf_Data,MATCH($E188,_Inf_Country,0),MATCH(DE$3-2,_Inf_Day,0))-INDEX(_Inf_Data,MATCH($E188,_Inf_Country,0),MATCH(DE$3-3,_Inf_Day,0))*$C$2
+INDEX(_Inf_Data,MATCH($E188,_Inf_Country,0),MATCH(DE$3-3,_Inf_Day,0))-INDEX(_Inf_Data,MATCH($E188,_Inf_Country,0),MATCH(DE$3-4,_Inf_Day,0))*$C$2
+INDEX(_Inf_Data,MATCH($E188,_Inf_Country,0),MATCH(DE$3-4,_Inf_Day,0))-INDEX(_Inf_Data,MATCH($E188,_Inf_Country,0),MATCH(DE$3-5,_Inf_Day,0))*$C$2)/5</f>
        <v>399.6</v>
      </c>
      <c r="DF188" s="80">
        <f>(INDEX(_Inf_Data,MATCH($E188,_Inf_Country,0),MATCH(DF$3,_Inf_Day,0))-INDEX(_Inf_Data,MATCH($E188,_Inf_Country,0),MATCH(DF$3-1,_Inf_Day,0))*$C$2
+INDEX(_Inf_Data,MATCH($E188,_Inf_Country,0),MATCH(DF$3-1,_Inf_Day,0))-INDEX(_Inf_Data,MATCH($E188,_Inf_Country,0),MATCH(DF$3-2,_Inf_Day,0))*$C$2
+INDEX(_Inf_Data,MATCH($E188,_Inf_Country,0),MATCH(DF$3-2,_Inf_Day,0))-INDEX(_Inf_Data,MATCH($E188,_Inf_Country,0),MATCH(DF$3-3,_Inf_Day,0))*$C$2
+INDEX(_Inf_Data,MATCH($E188,_Inf_Country,0),MATCH(DF$3-3,_Inf_Day,0))-INDEX(_Inf_Data,MATCH($E188,_Inf_Country,0),MATCH(DF$3-4,_Inf_Day,0))*$C$2
+INDEX(_Inf_Data,MATCH($E188,_Inf_Country,0),MATCH(DF$3-4,_Inf_Day,0))-INDEX(_Inf_Data,MATCH($E188,_Inf_Country,0),MATCH(DF$3-5,_Inf_Day,0))*$C$2)/5</f>
        <v>403.2</v>
      </c>
      <c r="DG188" s="80">
        <f>(INDEX(_Inf_Data,MATCH($E188,_Inf_Country,0),MATCH(DG$3,_Inf_Day,0))-INDEX(_Inf_Data,MATCH($E188,_Inf_Country,0),MATCH(DG$3-1,_Inf_Day,0))*$C$2
+INDEX(_Inf_Data,MATCH($E188,_Inf_Country,0),MATCH(DG$3-1,_Inf_Day,0))-INDEX(_Inf_Data,MATCH($E188,_Inf_Country,0),MATCH(DG$3-2,_Inf_Day,0))*$C$2
+INDEX(_Inf_Data,MATCH($E188,_Inf_Country,0),MATCH(DG$3-2,_Inf_Day,0))-INDEX(_Inf_Data,MATCH($E188,_Inf_Country,0),MATCH(DG$3-3,_Inf_Day,0))*$C$2
+INDEX(_Inf_Data,MATCH($E188,_Inf_Country,0),MATCH(DG$3-3,_Inf_Day,0))-INDEX(_Inf_Data,MATCH($E188,_Inf_Country,0),MATCH(DG$3-4,_Inf_Day,0))*$C$2
+INDEX(_Inf_Data,MATCH($E188,_Inf_Country,0),MATCH(DG$3-4,_Inf_Day,0))-INDEX(_Inf_Data,MATCH($E188,_Inf_Country,0),MATCH(DG$3-5,_Inf_Day,0))*$C$2)/5</f>
        <v>435.8</v>
      </c>
      <c r="DH188" s="80">
        <f>(INDEX(_Inf_Data,MATCH($E188,_Inf_Country,0),MATCH(DH$3,_Inf_Day,0))-INDEX(_Inf_Data,MATCH($E188,_Inf_Country,0),MATCH(DH$3-1,_Inf_Day,0))*$C$2
+INDEX(_Inf_Data,MATCH($E188,_Inf_Country,0),MATCH(DH$3-1,_Inf_Day,0))-INDEX(_Inf_Data,MATCH($E188,_Inf_Country,0),MATCH(DH$3-2,_Inf_Day,0))*$C$2
+INDEX(_Inf_Data,MATCH($E188,_Inf_Country,0),MATCH(DH$3-2,_Inf_Day,0))-INDEX(_Inf_Data,MATCH($E188,_Inf_Country,0),MATCH(DH$3-3,_Inf_Day,0))*$C$2
+INDEX(_Inf_Data,MATCH($E188,_Inf_Country,0),MATCH(DH$3-3,_Inf_Day,0))-INDEX(_Inf_Data,MATCH($E188,_Inf_Country,0),MATCH(DH$3-4,_Inf_Day,0))*$C$2
+INDEX(_Inf_Data,MATCH($E188,_Inf_Country,0),MATCH(DH$3-4,_Inf_Day,0))-INDEX(_Inf_Data,MATCH($E188,_Inf_Country,0),MATCH(DH$3-5,_Inf_Day,0))*$C$2)/5</f>
        <v>443.4</v>
      </c>
      <c r="DI188" s="80">
        <f>(INDEX(_Inf_Data,MATCH($E188,_Inf_Country,0),MATCH(DI$3,_Inf_Day,0))-INDEX(_Inf_Data,MATCH($E188,_Inf_Country,0),MATCH(DI$3-1,_Inf_Day,0))*$C$2
+INDEX(_Inf_Data,MATCH($E188,_Inf_Country,0),MATCH(DI$3-1,_Inf_Day,0))-INDEX(_Inf_Data,MATCH($E188,_Inf_Country,0),MATCH(DI$3-2,_Inf_Day,0))*$C$2
+INDEX(_Inf_Data,MATCH($E188,_Inf_Country,0),MATCH(DI$3-2,_Inf_Day,0))-INDEX(_Inf_Data,MATCH($E188,_Inf_Country,0),MATCH(DI$3-3,_Inf_Day,0))*$C$2
+INDEX(_Inf_Data,MATCH($E188,_Inf_Country,0),MATCH(DI$3-3,_Inf_Day,0))-INDEX(_Inf_Data,MATCH($E188,_Inf_Country,0),MATCH(DI$3-4,_Inf_Day,0))*$C$2
+INDEX(_Inf_Data,MATCH($E188,_Inf_Country,0),MATCH(DI$3-4,_Inf_Day,0))-INDEX(_Inf_Data,MATCH($E188,_Inf_Country,0),MATCH(DI$3-5,_Inf_Day,0))*$C$2)/5</f>
        <v>430.4</v>
      </c>
      <c r="DJ188" s="80">
        <f>(INDEX(_Inf_Data,MATCH($E188,_Inf_Country,0),MATCH(DJ$3,_Inf_Day,0))-INDEX(_Inf_Data,MATCH($E188,_Inf_Country,0),MATCH(DJ$3-1,_Inf_Day,0))*$C$2
+INDEX(_Inf_Data,MATCH($E188,_Inf_Country,0),MATCH(DJ$3-1,_Inf_Day,0))-INDEX(_Inf_Data,MATCH($E188,_Inf_Country,0),MATCH(DJ$3-2,_Inf_Day,0))*$C$2
+INDEX(_Inf_Data,MATCH($E188,_Inf_Country,0),MATCH(DJ$3-2,_Inf_Day,0))-INDEX(_Inf_Data,MATCH($E188,_Inf_Country,0),MATCH(DJ$3-3,_Inf_Day,0))*$C$2
+INDEX(_Inf_Data,MATCH($E188,_Inf_Country,0),MATCH(DJ$3-3,_Inf_Day,0))-INDEX(_Inf_Data,MATCH($E188,_Inf_Country,0),MATCH(DJ$3-4,_Inf_Day,0))*$C$2
+INDEX(_Inf_Data,MATCH($E188,_Inf_Country,0),MATCH(DJ$3-4,_Inf_Day,0))-INDEX(_Inf_Data,MATCH($E188,_Inf_Country,0),MATCH(DJ$3-5,_Inf_Day,0))*$C$2)/5</f>
        <v>337.2</v>
      </c>
      <c r="DK188" s="80">
        <f>(INDEX(_Inf_Data,MATCH($E188,_Inf_Country,0),MATCH(DK$3,_Inf_Day,0))-INDEX(_Inf_Data,MATCH($E188,_Inf_Country,0),MATCH(DK$3-1,_Inf_Day,0))*$C$2
+INDEX(_Inf_Data,MATCH($E188,_Inf_Country,0),MATCH(DK$3-1,_Inf_Day,0))-INDEX(_Inf_Data,MATCH($E188,_Inf_Country,0),MATCH(DK$3-2,_Inf_Day,0))*$C$2
+INDEX(_Inf_Data,MATCH($E188,_Inf_Country,0),MATCH(DK$3-2,_Inf_Day,0))-INDEX(_Inf_Data,MATCH($E188,_Inf_Country,0),MATCH(DK$3-3,_Inf_Day,0))*$C$2
+INDEX(_Inf_Data,MATCH($E188,_Inf_Country,0),MATCH(DK$3-3,_Inf_Day,0))-INDEX(_Inf_Data,MATCH($E188,_Inf_Country,0),MATCH(DK$3-4,_Inf_Day,0))*$C$2
+INDEX(_Inf_Data,MATCH($E188,_Inf_Country,0),MATCH(DK$3-4,_Inf_Day,0))-INDEX(_Inf_Data,MATCH($E188,_Inf_Country,0),MATCH(DK$3-5,_Inf_Day,0))*$C$2)/5</f>
        <v>347.6</v>
      </c>
      <c r="DL188" s="80">
        <f>(INDEX(_Inf_Data,MATCH($E188,_Inf_Country,0),MATCH(DL$3,_Inf_Day,0))-INDEX(_Inf_Data,MATCH($E188,_Inf_Country,0),MATCH(DL$3-1,_Inf_Day,0))*$C$2
+INDEX(_Inf_Data,MATCH($E188,_Inf_Country,0),MATCH(DL$3-1,_Inf_Day,0))-INDEX(_Inf_Data,MATCH($E188,_Inf_Country,0),MATCH(DL$3-2,_Inf_Day,0))*$C$2
+INDEX(_Inf_Data,MATCH($E188,_Inf_Country,0),MATCH(DL$3-2,_Inf_Day,0))-INDEX(_Inf_Data,MATCH($E188,_Inf_Country,0),MATCH(DL$3-3,_Inf_Day,0))*$C$2
+INDEX(_Inf_Data,MATCH($E188,_Inf_Country,0),MATCH(DL$3-3,_Inf_Day,0))-INDEX(_Inf_Data,MATCH($E188,_Inf_Country,0),MATCH(DL$3-4,_Inf_Day,0))*$C$2
+INDEX(_Inf_Data,MATCH($E188,_Inf_Country,0),MATCH(DL$3-4,_Inf_Day,0))-INDEX(_Inf_Data,MATCH($E188,_Inf_Country,0),MATCH(DL$3-5,_Inf_Day,0))*$C$2)/5</f>
        <v>408.4</v>
      </c>
      <c r="DM188" s="80">
        <f>(INDEX(_Inf_Data,MATCH($E188,_Inf_Country,0),MATCH(DM$3,_Inf_Day,0))-INDEX(_Inf_Data,MATCH($E188,_Inf_Country,0),MATCH(DM$3-1,_Inf_Day,0))*$C$2
+INDEX(_Inf_Data,MATCH($E188,_Inf_Country,0),MATCH(DM$3-1,_Inf_Day,0))-INDEX(_Inf_Data,MATCH($E188,_Inf_Country,0),MATCH(DM$3-2,_Inf_Day,0))*$C$2
+INDEX(_Inf_Data,MATCH($E188,_Inf_Country,0),MATCH(DM$3-2,_Inf_Day,0))-INDEX(_Inf_Data,MATCH($E188,_Inf_Country,0),MATCH(DM$3-3,_Inf_Day,0))*$C$2
+INDEX(_Inf_Data,MATCH($E188,_Inf_Country,0),MATCH(DM$3-3,_Inf_Day,0))-INDEX(_Inf_Data,MATCH($E188,_Inf_Country,0),MATCH(DM$3-4,_Inf_Day,0))*$C$2
+INDEX(_Inf_Data,MATCH($E188,_Inf_Country,0),MATCH(DM$3-4,_Inf_Day,0))-INDEX(_Inf_Data,MATCH($E188,_Inf_Country,0),MATCH(DM$3-5,_Inf_Day,0))*$C$2)/5</f>
        <v>414.6</v>
      </c>
      <c r="DN188" s="80">
        <f>(INDEX(_Inf_Data,MATCH($E188,_Inf_Country,0),MATCH(DN$3,_Inf_Day,0))-INDEX(_Inf_Data,MATCH($E188,_Inf_Country,0),MATCH(DN$3-1,_Inf_Day,0))*$C$2
+INDEX(_Inf_Data,MATCH($E188,_Inf_Country,0),MATCH(DN$3-1,_Inf_Day,0))-INDEX(_Inf_Data,MATCH($E188,_Inf_Country,0),MATCH(DN$3-2,_Inf_Day,0))*$C$2
+INDEX(_Inf_Data,MATCH($E188,_Inf_Country,0),MATCH(DN$3-2,_Inf_Day,0))-INDEX(_Inf_Data,MATCH($E188,_Inf_Country,0),MATCH(DN$3-3,_Inf_Day,0))*$C$2
+INDEX(_Inf_Data,MATCH($E188,_Inf_Country,0),MATCH(DN$3-3,_Inf_Day,0))-INDEX(_Inf_Data,MATCH($E188,_Inf_Country,0),MATCH(DN$3-4,_Inf_Day,0))*$C$2
+INDEX(_Inf_Data,MATCH($E188,_Inf_Country,0),MATCH(DN$3-4,_Inf_Day,0))-INDEX(_Inf_Data,MATCH($E188,_Inf_Country,0),MATCH(DN$3-5,_Inf_Day,0))*$C$2)/5</f>
        <v>362.2</v>
      </c>
      <c r="DO188" s="80">
        <f>(INDEX(_Inf_Data,MATCH($E188,_Inf_Country,0),MATCH(DO$3,_Inf_Day,0))-INDEX(_Inf_Data,MATCH($E188,_Inf_Country,0),MATCH(DO$3-1,_Inf_Day,0))*$C$2
+INDEX(_Inf_Data,MATCH($E188,_Inf_Country,0),MATCH(DO$3-1,_Inf_Day,0))-INDEX(_Inf_Data,MATCH($E188,_Inf_Country,0),MATCH(DO$3-2,_Inf_Day,0))*$C$2
+INDEX(_Inf_Data,MATCH($E188,_Inf_Country,0),MATCH(DO$3-2,_Inf_Day,0))-INDEX(_Inf_Data,MATCH($E188,_Inf_Country,0),MATCH(DO$3-3,_Inf_Day,0))*$C$2
+INDEX(_Inf_Data,MATCH($E188,_Inf_Country,0),MATCH(DO$3-3,_Inf_Day,0))-INDEX(_Inf_Data,MATCH($E188,_Inf_Country,0),MATCH(DO$3-4,_Inf_Day,0))*$C$2
+INDEX(_Inf_Data,MATCH($E188,_Inf_Country,0),MATCH(DO$3-4,_Inf_Day,0))-INDEX(_Inf_Data,MATCH($E188,_Inf_Country,0),MATCH(DO$3-5,_Inf_Day,0))*$C$2)/5</f>
        <v>345.8</v>
      </c>
      <c r="DP188" s="80">
        <f>(INDEX(_Inf_Data,MATCH($E188,_Inf_Country,0),MATCH(DP$3,_Inf_Day,0))-INDEX(_Inf_Data,MATCH($E188,_Inf_Country,0),MATCH(DP$3-1,_Inf_Day,0))*$C$2
+INDEX(_Inf_Data,MATCH($E188,_Inf_Country,0),MATCH(DP$3-1,_Inf_Day,0))-INDEX(_Inf_Data,MATCH($E188,_Inf_Country,0),MATCH(DP$3-2,_Inf_Day,0))*$C$2
+INDEX(_Inf_Data,MATCH($E188,_Inf_Country,0),MATCH(DP$3-2,_Inf_Day,0))-INDEX(_Inf_Data,MATCH($E188,_Inf_Country,0),MATCH(DP$3-3,_Inf_Day,0))*$C$2
+INDEX(_Inf_Data,MATCH($E188,_Inf_Country,0),MATCH(DP$3-3,_Inf_Day,0))-INDEX(_Inf_Data,MATCH($E188,_Inf_Country,0),MATCH(DP$3-4,_Inf_Day,0))*$C$2
+INDEX(_Inf_Data,MATCH($E188,_Inf_Country,0),MATCH(DP$3-4,_Inf_Day,0))-INDEX(_Inf_Data,MATCH($E188,_Inf_Country,0),MATCH(DP$3-5,_Inf_Day,0))*$C$2)/5</f>
        <v>293.8</v>
      </c>
      <c r="DQ188" s="80">
        <f>(INDEX(_Inf_Data,MATCH($E188,_Inf_Country,0),MATCH(DQ$3,_Inf_Day,0))-INDEX(_Inf_Data,MATCH($E188,_Inf_Country,0),MATCH(DQ$3-1,_Inf_Day,0))*$C$2
+INDEX(_Inf_Data,MATCH($E188,_Inf_Country,0),MATCH(DQ$3-1,_Inf_Day,0))-INDEX(_Inf_Data,MATCH($E188,_Inf_Country,0),MATCH(DQ$3-2,_Inf_Day,0))*$C$2
+INDEX(_Inf_Data,MATCH($E188,_Inf_Country,0),MATCH(DQ$3-2,_Inf_Day,0))-INDEX(_Inf_Data,MATCH($E188,_Inf_Country,0),MATCH(DQ$3-3,_Inf_Day,0))*$C$2
+INDEX(_Inf_Data,MATCH($E188,_Inf_Country,0),MATCH(DQ$3-3,_Inf_Day,0))-INDEX(_Inf_Data,MATCH($E188,_Inf_Country,0),MATCH(DQ$3-4,_Inf_Day,0))*$C$2
+INDEX(_Inf_Data,MATCH($E188,_Inf_Country,0),MATCH(DQ$3-4,_Inf_Day,0))-INDEX(_Inf_Data,MATCH($E188,_Inf_Country,0),MATCH(DQ$3-5,_Inf_Day,0))*$C$2)/5</f>
        <v>243.2</v>
      </c>
      <c r="DR188" s="80">
        <f>(INDEX(_Inf_Data,MATCH($E188,_Inf_Country,0),MATCH(DR$3,_Inf_Day,0))-INDEX(_Inf_Data,MATCH($E188,_Inf_Country,0),MATCH(DR$3-1,_Inf_Day,0))*$C$2
+INDEX(_Inf_Data,MATCH($E188,_Inf_Country,0),MATCH(DR$3-1,_Inf_Day,0))-INDEX(_Inf_Data,MATCH($E188,_Inf_Country,0),MATCH(DR$3-2,_Inf_Day,0))*$C$2
+INDEX(_Inf_Data,MATCH($E188,_Inf_Country,0),MATCH(DR$3-2,_Inf_Day,0))-INDEX(_Inf_Data,MATCH($E188,_Inf_Country,0),MATCH(DR$3-3,_Inf_Day,0))*$C$2
+INDEX(_Inf_Data,MATCH($E188,_Inf_Country,0),MATCH(DR$3-3,_Inf_Day,0))-INDEX(_Inf_Data,MATCH($E188,_Inf_Country,0),MATCH(DR$3-4,_Inf_Day,0))*$C$2
+INDEX(_Inf_Data,MATCH($E188,_Inf_Country,0),MATCH(DR$3-4,_Inf_Day,0))-INDEX(_Inf_Data,MATCH($E188,_Inf_Country,0),MATCH(DR$3-5,_Inf_Day,0))*$C$2)/5</f>
        <v>233.8</v>
      </c>
      <c r="DS188" s="80">
        <f>(INDEX(_Inf_Data,MATCH($E188,_Inf_Country,0),MATCH(DS$3,_Inf_Day,0))-INDEX(_Inf_Data,MATCH($E188,_Inf_Country,0),MATCH(DS$3-1,_Inf_Day,0))*$C$2
+INDEX(_Inf_Data,MATCH($E188,_Inf_Country,0),MATCH(DS$3-1,_Inf_Day,0))-INDEX(_Inf_Data,MATCH($E188,_Inf_Country,0),MATCH(DS$3-2,_Inf_Day,0))*$C$2
+INDEX(_Inf_Data,MATCH($E188,_Inf_Country,0),MATCH(DS$3-2,_Inf_Day,0))-INDEX(_Inf_Data,MATCH($E188,_Inf_Country,0),MATCH(DS$3-3,_Inf_Day,0))*$C$2
+INDEX(_Inf_Data,MATCH($E188,_Inf_Country,0),MATCH(DS$3-3,_Inf_Day,0))-INDEX(_Inf_Data,MATCH($E188,_Inf_Country,0),MATCH(DS$3-4,_Inf_Day,0))*$C$2
+INDEX(_Inf_Data,MATCH($E188,_Inf_Country,0),MATCH(DS$3-4,_Inf_Day,0))-INDEX(_Inf_Data,MATCH($E188,_Inf_Country,0),MATCH(DS$3-5,_Inf_Day,0))*$C$2)/5</f>
        <v>289</v>
      </c>
      <c r="DT188" s="80">
        <f>(INDEX(_Inf_Data,MATCH($E188,_Inf_Country,0),MATCH(DT$3,_Inf_Day,0))-INDEX(_Inf_Data,MATCH($E188,_Inf_Country,0),MATCH(DT$3-1,_Inf_Day,0))*$C$2
+INDEX(_Inf_Data,MATCH($E188,_Inf_Country,0),MATCH(DT$3-1,_Inf_Day,0))-INDEX(_Inf_Data,MATCH($E188,_Inf_Country,0),MATCH(DT$3-2,_Inf_Day,0))*$C$2
+INDEX(_Inf_Data,MATCH($E188,_Inf_Country,0),MATCH(DT$3-2,_Inf_Day,0))-INDEX(_Inf_Data,MATCH($E188,_Inf_Country,0),MATCH(DT$3-3,_Inf_Day,0))*$C$2
+INDEX(_Inf_Data,MATCH($E188,_Inf_Country,0),MATCH(DT$3-3,_Inf_Day,0))-INDEX(_Inf_Data,MATCH($E188,_Inf_Country,0),MATCH(DT$3-4,_Inf_Day,0))*$C$2
+INDEX(_Inf_Data,MATCH($E188,_Inf_Country,0),MATCH(DT$3-4,_Inf_Day,0))-INDEX(_Inf_Data,MATCH($E188,_Inf_Country,0),MATCH(DT$3-5,_Inf_Day,0))*$C$2)/5</f>
        <v>325.39999999999998</v>
      </c>
      <c r="DU188" s="80">
        <f>(INDEX(_Inf_Data,MATCH($E188,_Inf_Country,0),MATCH(DU$3,_Inf_Day,0))-INDEX(_Inf_Data,MATCH($E188,_Inf_Country,0),MATCH(DU$3-1,_Inf_Day,0))*$C$2
+INDEX(_Inf_Data,MATCH($E188,_Inf_Country,0),MATCH(DU$3-1,_Inf_Day,0))-INDEX(_Inf_Data,MATCH($E188,_Inf_Country,0),MATCH(DU$3-2,_Inf_Day,0))*$C$2
+INDEX(_Inf_Data,MATCH($E188,_Inf_Country,0),MATCH(DU$3-2,_Inf_Day,0))-INDEX(_Inf_Data,MATCH($E188,_Inf_Country,0),MATCH(DU$3-3,_Inf_Day,0))*$C$2
+INDEX(_Inf_Data,MATCH($E188,_Inf_Country,0),MATCH(DU$3-3,_Inf_Day,0))-INDEX(_Inf_Data,MATCH($E188,_Inf_Country,0),MATCH(DU$3-4,_Inf_Day,0))*$C$2
+INDEX(_Inf_Data,MATCH($E188,_Inf_Country,0),MATCH(DU$3-4,_Inf_Day,0))-INDEX(_Inf_Data,MATCH($E188,_Inf_Country,0),MATCH(DU$3-5,_Inf_Day,0))*$C$2)/5</f>
        <v>325.8</v>
      </c>
      <c r="DV188" s="80">
        <f>(INDEX(_Inf_Data,MATCH($E188,_Inf_Country,0),MATCH(DV$3,_Inf_Day,0))-INDEX(_Inf_Data,MATCH($E188,_Inf_Country,0),MATCH(DV$3-1,_Inf_Day,0))*$C$2
+INDEX(_Inf_Data,MATCH($E188,_Inf_Country,0),MATCH(DV$3-1,_Inf_Day,0))-INDEX(_Inf_Data,MATCH($E188,_Inf_Country,0),MATCH(DV$3-2,_Inf_Day,0))*$C$2
+INDEX(_Inf_Data,MATCH($E188,_Inf_Country,0),MATCH(DV$3-2,_Inf_Day,0))-INDEX(_Inf_Data,MATCH($E188,_Inf_Country,0),MATCH(DV$3-3,_Inf_Day,0))*$C$2
+INDEX(_Inf_Data,MATCH($E188,_Inf_Country,0),MATCH(DV$3-3,_Inf_Day,0))-INDEX(_Inf_Data,MATCH($E188,_Inf_Country,0),MATCH(DV$3-4,_Inf_Day,0))*$C$2
+INDEX(_Inf_Data,MATCH($E188,_Inf_Country,0),MATCH(DV$3-4,_Inf_Day,0))-INDEX(_Inf_Data,MATCH($E188,_Inf_Country,0),MATCH(DV$3-5,_Inf_Day,0))*$C$2)/5</f>
        <v>311.39999999999998</v>
      </c>
      <c r="DW188" s="80">
        <f>(INDEX(_Inf_Data,MATCH($E188,_Inf_Country,0),MATCH(DW$3,_Inf_Day,0))-INDEX(_Inf_Data,MATCH($E188,_Inf_Country,0),MATCH(DW$3-1,_Inf_Day,0))*$C$2
+INDEX(_Inf_Data,MATCH($E188,_Inf_Country,0),MATCH(DW$3-1,_Inf_Day,0))-INDEX(_Inf_Data,MATCH($E188,_Inf_Country,0),MATCH(DW$3-2,_Inf_Day,0))*$C$2
+INDEX(_Inf_Data,MATCH($E188,_Inf_Country,0),MATCH(DW$3-2,_Inf_Day,0))-INDEX(_Inf_Data,MATCH($E188,_Inf_Country,0),MATCH(DW$3-3,_Inf_Day,0))*$C$2
+INDEX(_Inf_Data,MATCH($E188,_Inf_Country,0),MATCH(DW$3-3,_Inf_Day,0))-INDEX(_Inf_Data,MATCH($E188,_Inf_Country,0),MATCH(DW$3-4,_Inf_Day,0))*$C$2
+INDEX(_Inf_Data,MATCH($E188,_Inf_Country,0),MATCH(DW$3-4,_Inf_Day,0))-INDEX(_Inf_Data,MATCH($E188,_Inf_Country,0),MATCH(DW$3-5,_Inf_Day,0))*$C$2)/5</f>
        <v>281.8</v>
      </c>
      <c r="DX188" s="80">
        <f>(INDEX(_Inf_Data,MATCH($E188,_Inf_Country,0),MATCH(DX$3,_Inf_Day,0))-INDEX(_Inf_Data,MATCH($E188,_Inf_Country,0),MATCH(DX$3-1,_Inf_Day,0))*$C$2
+INDEX(_Inf_Data,MATCH($E188,_Inf_Country,0),MATCH(DX$3-1,_Inf_Day,0))-INDEX(_Inf_Data,MATCH($E188,_Inf_Country,0),MATCH(DX$3-2,_Inf_Day,0))*$C$2
+INDEX(_Inf_Data,MATCH($E188,_Inf_Country,0),MATCH(DX$3-2,_Inf_Day,0))-INDEX(_Inf_Data,MATCH($E188,_Inf_Country,0),MATCH(DX$3-3,_Inf_Day,0))*$C$2
+INDEX(_Inf_Data,MATCH($E188,_Inf_Country,0),MATCH(DX$3-3,_Inf_Day,0))-INDEX(_Inf_Data,MATCH($E188,_Inf_Country,0),MATCH(DX$3-4,_Inf_Day,0))*$C$2
+INDEX(_Inf_Data,MATCH($E188,_Inf_Country,0),MATCH(DX$3-4,_Inf_Day,0))-INDEX(_Inf_Data,MATCH($E188,_Inf_Country,0),MATCH(DX$3-5,_Inf_Day,0))*$C$2)/5</f>
        <v>264.39999999999998</v>
      </c>
      <c r="DY188" s="80">
        <f>(INDEX(_Inf_Data,MATCH($E188,_Inf_Country,0),MATCH(DY$3,_Inf_Day,0))-INDEX(_Inf_Data,MATCH($E188,_Inf_Country,0),MATCH(DY$3-1,_Inf_Day,0))*$C$2
+INDEX(_Inf_Data,MATCH($E188,_Inf_Country,0),MATCH(DY$3-1,_Inf_Day,0))-INDEX(_Inf_Data,MATCH($E188,_Inf_Country,0),MATCH(DY$3-2,_Inf_Day,0))*$C$2
+INDEX(_Inf_Data,MATCH($E188,_Inf_Country,0),MATCH(DY$3-2,_Inf_Day,0))-INDEX(_Inf_Data,MATCH($E188,_Inf_Country,0),MATCH(DY$3-3,_Inf_Day,0))*$C$2
+INDEX(_Inf_Data,MATCH($E188,_Inf_Country,0),MATCH(DY$3-3,_Inf_Day,0))-INDEX(_Inf_Data,MATCH($E188,_Inf_Country,0),MATCH(DY$3-4,_Inf_Day,0))*$C$2
+INDEX(_Inf_Data,MATCH($E188,_Inf_Country,0),MATCH(DY$3-4,_Inf_Day,0))-INDEX(_Inf_Data,MATCH($E188,_Inf_Country,0),MATCH(DY$3-5,_Inf_Day,0))*$C$2)/5</f>
        <v>241.4</v>
      </c>
      <c r="DZ188" s="80">
        <f>(INDEX(_Inf_Data,MATCH($E188,_Inf_Country,0),MATCH(DZ$3,_Inf_Day,0))-INDEX(_Inf_Data,MATCH($E188,_Inf_Country,0),MATCH(DZ$3-1,_Inf_Day,0))*$C$2
+INDEX(_Inf_Data,MATCH($E188,_Inf_Country,0),MATCH(DZ$3-1,_Inf_Day,0))-INDEX(_Inf_Data,MATCH($E188,_Inf_Country,0),MATCH(DZ$3-2,_Inf_Day,0))*$C$2
+INDEX(_Inf_Data,MATCH($E188,_Inf_Country,0),MATCH(DZ$3-2,_Inf_Day,0))-INDEX(_Inf_Data,MATCH($E188,_Inf_Country,0),MATCH(DZ$3-3,_Inf_Day,0))*$C$2
+INDEX(_Inf_Data,MATCH($E188,_Inf_Country,0),MATCH(DZ$3-3,_Inf_Day,0))-INDEX(_Inf_Data,MATCH($E188,_Inf_Country,0),MATCH(DZ$3-4,_Inf_Day,0))*$C$2
+INDEX(_Inf_Data,MATCH($E188,_Inf_Country,0),MATCH(DZ$3-4,_Inf_Day,0))-INDEX(_Inf_Data,MATCH($E188,_Inf_Country,0),MATCH(DZ$3-5,_Inf_Day,0))*$C$2)/5</f>
        <v>264.60000000000002</v>
      </c>
      <c r="EA188" s="80">
        <f>(INDEX(_Inf_Data,MATCH($E188,_Inf_Country,0),MATCH(EA$3,_Inf_Day,0))-INDEX(_Inf_Data,MATCH($E188,_Inf_Country,0),MATCH(EA$3-1,_Inf_Day,0))*$C$2
+INDEX(_Inf_Data,MATCH($E188,_Inf_Country,0),MATCH(EA$3-1,_Inf_Day,0))-INDEX(_Inf_Data,MATCH($E188,_Inf_Country,0),MATCH(EA$3-2,_Inf_Day,0))*$C$2
+INDEX(_Inf_Data,MATCH($E188,_Inf_Country,0),MATCH(EA$3-2,_Inf_Day,0))-INDEX(_Inf_Data,MATCH($E188,_Inf_Country,0),MATCH(EA$3-3,_Inf_Day,0))*$C$2
+INDEX(_Inf_Data,MATCH($E188,_Inf_Country,0),MATCH(EA$3-3,_Inf_Day,0))-INDEX(_Inf_Data,MATCH($E188,_Inf_Country,0),MATCH(EA$3-4,_Inf_Day,0))*$C$2
+INDEX(_Inf_Data,MATCH($E188,_Inf_Country,0),MATCH(EA$3-4,_Inf_Day,0))-INDEX(_Inf_Data,MATCH($E188,_Inf_Country,0),MATCH(EA$3-5,_Inf_Day,0))*$C$2)/5</f>
        <v>262.8</v>
      </c>
      <c r="EB188" s="80">
        <f>(INDEX(_Inf_Data,MATCH($E188,_Inf_Country,0),MATCH(EB$3,_Inf_Day,0))-INDEX(_Inf_Data,MATCH($E188,_Inf_Country,0),MATCH(EB$3-1,_Inf_Day,0))*$C$2
+INDEX(_Inf_Data,MATCH($E188,_Inf_Country,0),MATCH(EB$3-1,_Inf_Day,0))-INDEX(_Inf_Data,MATCH($E188,_Inf_Country,0),MATCH(EB$3-2,_Inf_Day,0))*$C$2
+INDEX(_Inf_Data,MATCH($E188,_Inf_Country,0),MATCH(EB$3-2,_Inf_Day,0))-INDEX(_Inf_Data,MATCH($E188,_Inf_Country,0),MATCH(EB$3-3,_Inf_Day,0))*$C$2
+INDEX(_Inf_Data,MATCH($E188,_Inf_Country,0),MATCH(EB$3-3,_Inf_Day,0))-INDEX(_Inf_Data,MATCH($E188,_Inf_Country,0),MATCH(EB$3-4,_Inf_Day,0))*$C$2
+INDEX(_Inf_Data,MATCH($E188,_Inf_Country,0),MATCH(EB$3-4,_Inf_Day,0))-INDEX(_Inf_Data,MATCH($E188,_Inf_Country,0),MATCH(EB$3-5,_Inf_Day,0))*$C$2)/5</f>
        <v>251.2</v>
      </c>
      <c r="EC188" s="80">
        <f>(INDEX(_Inf_Data,MATCH($E188,_Inf_Country,0),MATCH(EC$3,_Inf_Day,0))-INDEX(_Inf_Data,MATCH($E188,_Inf_Country,0),MATCH(EC$3-1,_Inf_Day,0))*$C$2
+INDEX(_Inf_Data,MATCH($E188,_Inf_Country,0),MATCH(EC$3-1,_Inf_Day,0))-INDEX(_Inf_Data,MATCH($E188,_Inf_Country,0),MATCH(EC$3-2,_Inf_Day,0))*$C$2
+INDEX(_Inf_Data,MATCH($E188,_Inf_Country,0),MATCH(EC$3-2,_Inf_Day,0))-INDEX(_Inf_Data,MATCH($E188,_Inf_Country,0),MATCH(EC$3-3,_Inf_Day,0))*$C$2
+INDEX(_Inf_Data,MATCH($E188,_Inf_Country,0),MATCH(EC$3-3,_Inf_Day,0))-INDEX(_Inf_Data,MATCH($E188,_Inf_Country,0),MATCH(EC$3-4,_Inf_Day,0))*$C$2
+INDEX(_Inf_Data,MATCH($E188,_Inf_Country,0),MATCH(EC$3-4,_Inf_Day,0))-INDEX(_Inf_Data,MATCH($E188,_Inf_Country,0),MATCH(EC$3-5,_Inf_Day,0))*$C$2)/5</f>
        <v>243.8</v>
      </c>
      <c r="ED188" s="80">
        <f>(INDEX(_Inf_Data,MATCH($E188,_Inf_Country,0),MATCH(ED$3,_Inf_Day,0))-INDEX(_Inf_Data,MATCH($E188,_Inf_Country,0),MATCH(ED$3-1,_Inf_Day,0))*$C$2
+INDEX(_Inf_Data,MATCH($E188,_Inf_Country,0),MATCH(ED$3-1,_Inf_Day,0))-INDEX(_Inf_Data,MATCH($E188,_Inf_Country,0),MATCH(ED$3-2,_Inf_Day,0))*$C$2
+INDEX(_Inf_Data,MATCH($E188,_Inf_Country,0),MATCH(ED$3-2,_Inf_Day,0))-INDEX(_Inf_Data,MATCH($E188,_Inf_Country,0),MATCH(ED$3-3,_Inf_Day,0))*$C$2
+INDEX(_Inf_Data,MATCH($E188,_Inf_Country,0),MATCH(ED$3-3,_Inf_Day,0))-INDEX(_Inf_Data,MATCH($E188,_Inf_Country,0),MATCH(ED$3-4,_Inf_Day,0))*$C$2
+INDEX(_Inf_Data,MATCH($E188,_Inf_Country,0),MATCH(ED$3-4,_Inf_Day,0))-INDEX(_Inf_Data,MATCH($E188,_Inf_Country,0),MATCH(ED$3-5,_Inf_Day,0))*$C$2)/5</f>
        <v>234</v>
      </c>
      <c r="EE188" s="80">
        <f>(INDEX(_Inf_Data,MATCH($E188,_Inf_Country,0),MATCH(EE$3,_Inf_Day,0))-INDEX(_Inf_Data,MATCH($E188,_Inf_Country,0),MATCH(EE$3-1,_Inf_Day,0))*$C$2
+INDEX(_Inf_Data,MATCH($E188,_Inf_Country,0),MATCH(EE$3-1,_Inf_Day,0))-INDEX(_Inf_Data,MATCH($E188,_Inf_Country,0),MATCH(EE$3-2,_Inf_Day,0))*$C$2
+INDEX(_Inf_Data,MATCH($E188,_Inf_Country,0),MATCH(EE$3-2,_Inf_Day,0))-INDEX(_Inf_Data,MATCH($E188,_Inf_Country,0),MATCH(EE$3-3,_Inf_Day,0))*$C$2
+INDEX(_Inf_Data,MATCH($E188,_Inf_Country,0),MATCH(EE$3-3,_Inf_Day,0))-INDEX(_Inf_Data,MATCH($E188,_Inf_Country,0),MATCH(EE$3-4,_Inf_Day,0))*$C$2
+INDEX(_Inf_Data,MATCH($E188,_Inf_Country,0),MATCH(EE$3-4,_Inf_Day,0))-INDEX(_Inf_Data,MATCH($E188,_Inf_Country,0),MATCH(EE$3-5,_Inf_Day,0))*$C$2)/5</f>
        <v>258.39999999999998</v>
      </c>
      <c r="EF188" s="80">
        <f>(INDEX(_Inf_Data,MATCH($E188,_Inf_Country,0),MATCH(EF$3,_Inf_Day,0))-INDEX(_Inf_Data,MATCH($E188,_Inf_Country,0),MATCH(EF$3-1,_Inf_Day,0))*$C$2
+INDEX(_Inf_Data,MATCH($E188,_Inf_Country,0),MATCH(EF$3-1,_Inf_Day,0))-INDEX(_Inf_Data,MATCH($E188,_Inf_Country,0),MATCH(EF$3-2,_Inf_Day,0))*$C$2
+INDEX(_Inf_Data,MATCH($E188,_Inf_Country,0),MATCH(EF$3-2,_Inf_Day,0))-INDEX(_Inf_Data,MATCH($E188,_Inf_Country,0),MATCH(EF$3-3,_Inf_Day,0))*$C$2
+INDEX(_Inf_Data,MATCH($E188,_Inf_Country,0),MATCH(EF$3-3,_Inf_Day,0))-INDEX(_Inf_Data,MATCH($E188,_Inf_Country,0),MATCH(EF$3-4,_Inf_Day,0))*$C$2
+INDEX(_Inf_Data,MATCH($E188,_Inf_Country,0),MATCH(EF$3-4,_Inf_Day,0))-INDEX(_Inf_Data,MATCH($E188,_Inf_Country,0),MATCH(EF$3-5,_Inf_Day,0))*$C$2)/5</f>
        <v>251.6</v>
      </c>
      <c r="EG188" s="80">
        <f>(INDEX(_Inf_Data,MATCH($E188,_Inf_Country,0),MATCH(EG$3,_Inf_Day,0))-INDEX(_Inf_Data,MATCH($E188,_Inf_Country,0),MATCH(EG$3-1,_Inf_Day,0))*$C$2
+INDEX(_Inf_Data,MATCH($E188,_Inf_Country,0),MATCH(EG$3-1,_Inf_Day,0))-INDEX(_Inf_Data,MATCH($E188,_Inf_Country,0),MATCH(EG$3-2,_Inf_Day,0))*$C$2
+INDEX(_Inf_Data,MATCH($E188,_Inf_Country,0),MATCH(EG$3-2,_Inf_Day,0))-INDEX(_Inf_Data,MATCH($E188,_Inf_Country,0),MATCH(EG$3-3,_Inf_Day,0))*$C$2
+INDEX(_Inf_Data,MATCH($E188,_Inf_Country,0),MATCH(EG$3-3,_Inf_Day,0))-INDEX(_Inf_Data,MATCH($E188,_Inf_Country,0),MATCH(EG$3-4,_Inf_Day,0))*$C$2
+INDEX(_Inf_Data,MATCH($E188,_Inf_Country,0),MATCH(EG$3-4,_Inf_Day,0))-INDEX(_Inf_Data,MATCH($E188,_Inf_Country,0),MATCH(EG$3-5,_Inf_Day,0))*$C$2)/5</f>
        <v>297.60000000000002</v>
      </c>
      <c r="EH188" s="80">
        <f>(INDEX(_Inf_Data,MATCH($E188,_Inf_Country,0),MATCH(EH$3,_Inf_Day,0))-INDEX(_Inf_Data,MATCH($E188,_Inf_Country,0),MATCH(EH$3-1,_Inf_Day,0))*$C$2
+INDEX(_Inf_Data,MATCH($E188,_Inf_Country,0),MATCH(EH$3-1,_Inf_Day,0))-INDEX(_Inf_Data,MATCH($E188,_Inf_Country,0),MATCH(EH$3-2,_Inf_Day,0))*$C$2
+INDEX(_Inf_Data,MATCH($E188,_Inf_Country,0),MATCH(EH$3-2,_Inf_Day,0))-INDEX(_Inf_Data,MATCH($E188,_Inf_Country,0),MATCH(EH$3-3,_Inf_Day,0))*$C$2
+INDEX(_Inf_Data,MATCH($E188,_Inf_Country,0),MATCH(EH$3-3,_Inf_Day,0))-INDEX(_Inf_Data,MATCH($E188,_Inf_Country,0),MATCH(EH$3-4,_Inf_Day,0))*$C$2
+INDEX(_Inf_Data,MATCH($E188,_Inf_Country,0),MATCH(EH$3-4,_Inf_Day,0))-INDEX(_Inf_Data,MATCH($E188,_Inf_Country,0),MATCH(EH$3-5,_Inf_Day,0))*$C$2)/5</f>
        <v>301.8</v>
      </c>
      <c r="EI188" s="80">
        <f>(INDEX(_Inf_Data,MATCH($E188,_Inf_Country,0),MATCH(EI$3,_Inf_Day,0))-INDEX(_Inf_Data,MATCH($E188,_Inf_Country,0),MATCH(EI$3-1,_Inf_Day,0))*$C$2
+INDEX(_Inf_Data,MATCH($E188,_Inf_Country,0),MATCH(EI$3-1,_Inf_Day,0))-INDEX(_Inf_Data,MATCH($E188,_Inf_Country,0),MATCH(EI$3-2,_Inf_Day,0))*$C$2
+INDEX(_Inf_Data,MATCH($E188,_Inf_Country,0),MATCH(EI$3-2,_Inf_Day,0))-INDEX(_Inf_Data,MATCH($E188,_Inf_Country,0),MATCH(EI$3-3,_Inf_Day,0))*$C$2
+INDEX(_Inf_Data,MATCH($E188,_Inf_Country,0),MATCH(EI$3-3,_Inf_Day,0))-INDEX(_Inf_Data,MATCH($E188,_Inf_Country,0),MATCH(EI$3-4,_Inf_Day,0))*$C$2
+INDEX(_Inf_Data,MATCH($E188,_Inf_Country,0),MATCH(EI$3-4,_Inf_Day,0))-INDEX(_Inf_Data,MATCH($E188,_Inf_Country,0),MATCH(EI$3-5,_Inf_Day,0))*$C$2)/5</f>
        <v>289.2</v>
      </c>
      <c r="EJ188" s="80">
        <f>(INDEX(_Inf_Data,MATCH($E188,_Inf_Country,0),MATCH(EJ$3,_Inf_Day,0))-INDEX(_Inf_Data,MATCH($E188,_Inf_Country,0),MATCH(EJ$3-1,_Inf_Day,0))*$C$2
+INDEX(_Inf_Data,MATCH($E188,_Inf_Country,0),MATCH(EJ$3-1,_Inf_Day,0))-INDEX(_Inf_Data,MATCH($E188,_Inf_Country,0),MATCH(EJ$3-2,_Inf_Day,0))*$C$2
+INDEX(_Inf_Data,MATCH($E188,_Inf_Country,0),MATCH(EJ$3-2,_Inf_Day,0))-INDEX(_Inf_Data,MATCH($E188,_Inf_Country,0),MATCH(EJ$3-3,_Inf_Day,0))*$C$2
+INDEX(_Inf_Data,MATCH($E188,_Inf_Country,0),MATCH(EJ$3-3,_Inf_Day,0))-INDEX(_Inf_Data,MATCH($E188,_Inf_Country,0),MATCH(EJ$3-4,_Inf_Day,0))*$C$2
+INDEX(_Inf_Data,MATCH($E188,_Inf_Country,0),MATCH(EJ$3-4,_Inf_Day,0))-INDEX(_Inf_Data,MATCH($E188,_Inf_Country,0),MATCH(EJ$3-5,_Inf_Day,0))*$C$2)/5</f>
        <v>266.8</v>
      </c>
      <c r="EK188" s="80">
        <f>(INDEX(_Inf_Data,MATCH($E188,_Inf_Country,0),MATCH(EK$3,_Inf_Day,0))-INDEX(_Inf_Data,MATCH($E188,_Inf_Country,0),MATCH(EK$3-1,_Inf_Day,0))*$C$2
+INDEX(_Inf_Data,MATCH($E188,_Inf_Country,0),MATCH(EK$3-1,_Inf_Day,0))-INDEX(_Inf_Data,MATCH($E188,_Inf_Country,0),MATCH(EK$3-2,_Inf_Day,0))*$C$2
+INDEX(_Inf_Data,MATCH($E188,_Inf_Country,0),MATCH(EK$3-2,_Inf_Day,0))-INDEX(_Inf_Data,MATCH($E188,_Inf_Country,0),MATCH(EK$3-3,_Inf_Day,0))*$C$2
+INDEX(_Inf_Data,MATCH($E188,_Inf_Country,0),MATCH(EK$3-3,_Inf_Day,0))-INDEX(_Inf_Data,MATCH($E188,_Inf_Country,0),MATCH(EK$3-4,_Inf_Day,0))*$C$2
+INDEX(_Inf_Data,MATCH($E188,_Inf_Country,0),MATCH(EK$3-4,_Inf_Day,0))-INDEX(_Inf_Data,MATCH($E188,_Inf_Country,0),MATCH(EK$3-5,_Inf_Day,0))*$C$2)/5</f>
        <v>268.8</v>
      </c>
      <c r="EL188" s="80">
        <f>(INDEX(_Inf_Data,MATCH($E188,_Inf_Country,0),MATCH(EL$3,_Inf_Day,0))-INDEX(_Inf_Data,MATCH($E188,_Inf_Country,0),MATCH(EL$3-1,_Inf_Day,0))*$C$2
+INDEX(_Inf_Data,MATCH($E188,_Inf_Country,0),MATCH(EL$3-1,_Inf_Day,0))-INDEX(_Inf_Data,MATCH($E188,_Inf_Country,0),MATCH(EL$3-2,_Inf_Day,0))*$C$2
+INDEX(_Inf_Data,MATCH($E188,_Inf_Country,0),MATCH(EL$3-2,_Inf_Day,0))-INDEX(_Inf_Data,MATCH($E188,_Inf_Country,0),MATCH(EL$3-3,_Inf_Day,0))*$C$2
+INDEX(_Inf_Data,MATCH($E188,_Inf_Country,0),MATCH(EL$3-3,_Inf_Day,0))-INDEX(_Inf_Data,MATCH($E188,_Inf_Country,0),MATCH(EL$3-4,_Inf_Day,0))*$C$2
+INDEX(_Inf_Data,MATCH($E188,_Inf_Country,0),MATCH(EL$3-4,_Inf_Day,0))-INDEX(_Inf_Data,MATCH($E188,_Inf_Country,0),MATCH(EL$3-5,_Inf_Day,0))*$C$2)/5</f>
        <v>246.6</v>
      </c>
      <c r="EM188" s="80">
        <f>(INDEX(_Inf_Data,MATCH($E188,_Inf_Country,0),MATCH(EM$3,_Inf_Day,0))-INDEX(_Inf_Data,MATCH($E188,_Inf_Country,0),MATCH(EM$3-1,_Inf_Day,0))*$C$2
+INDEX(_Inf_Data,MATCH($E188,_Inf_Country,0),MATCH(EM$3-1,_Inf_Day,0))-INDEX(_Inf_Data,MATCH($E188,_Inf_Country,0),MATCH(EM$3-2,_Inf_Day,0))*$C$2
+INDEX(_Inf_Data,MATCH($E188,_Inf_Country,0),MATCH(EM$3-2,_Inf_Day,0))-INDEX(_Inf_Data,MATCH($E188,_Inf_Country,0),MATCH(EM$3-3,_Inf_Day,0))*$C$2
+INDEX(_Inf_Data,MATCH($E188,_Inf_Country,0),MATCH(EM$3-3,_Inf_Day,0))-INDEX(_Inf_Data,MATCH($E188,_Inf_Country,0),MATCH(EM$3-4,_Inf_Day,0))*$C$2
+INDEX(_Inf_Data,MATCH($E188,_Inf_Country,0),MATCH(EM$3-4,_Inf_Day,0))-INDEX(_Inf_Data,MATCH($E188,_Inf_Country,0),MATCH(EM$3-5,_Inf_Day,0))*$C$2)/5</f>
        <v>247.2</v>
      </c>
      <c r="EN188" s="80">
        <f>(INDEX(_Inf_Data,MATCH($E188,_Inf_Country,0),MATCH(EN$3,_Inf_Day,0))-INDEX(_Inf_Data,MATCH($E188,_Inf_Country,0),MATCH(EN$3-1,_Inf_Day,0))*$C$2
+INDEX(_Inf_Data,MATCH($E188,_Inf_Country,0),MATCH(EN$3-1,_Inf_Day,0))-INDEX(_Inf_Data,MATCH($E188,_Inf_Country,0),MATCH(EN$3-2,_Inf_Day,0))*$C$2
+INDEX(_Inf_Data,MATCH($E188,_Inf_Country,0),MATCH(EN$3-2,_Inf_Day,0))-INDEX(_Inf_Data,MATCH($E188,_Inf_Country,0),MATCH(EN$3-3,_Inf_Day,0))*$C$2
+INDEX(_Inf_Data,MATCH($E188,_Inf_Country,0),MATCH(EN$3-3,_Inf_Day,0))-INDEX(_Inf_Data,MATCH($E188,_Inf_Country,0),MATCH(EN$3-4,_Inf_Day,0))*$C$2
+INDEX(_Inf_Data,MATCH($E188,_Inf_Country,0),MATCH(EN$3-4,_Inf_Day,0))-INDEX(_Inf_Data,MATCH($E188,_Inf_Country,0),MATCH(EN$3-5,_Inf_Day,0))*$C$2)/5</f>
        <v>277.2</v>
      </c>
      <c r="EO188" s="80" t="e">
        <f>(INDEX(_Inf_Data,MATCH($E188,_Inf_Country,0),MATCH(EO$3,_Inf_Day,0))-INDEX(_Inf_Data,MATCH($E188,_Inf_Country,0),MATCH(EO$3-1,_Inf_Day,0))*$C$2
+INDEX(_Inf_Data,MATCH($E188,_Inf_Country,0),MATCH(EO$3-1,_Inf_Day,0))-INDEX(_Inf_Data,MATCH($E188,_Inf_Country,0),MATCH(EO$3-2,_Inf_Day,0))*$C$2
+INDEX(_Inf_Data,MATCH($E188,_Inf_Country,0),MATCH(EO$3-2,_Inf_Day,0))-INDEX(_Inf_Data,MATCH($E188,_Inf_Country,0),MATCH(EO$3-3,_Inf_Day,0))*$C$2
+INDEX(_Inf_Data,MATCH($E188,_Inf_Country,0),MATCH(EO$3-3,_Inf_Day,0))-INDEX(_Inf_Data,MATCH($E188,_Inf_Country,0),MATCH(EO$3-4,_Inf_Day,0))*$C$2
+INDEX(_Inf_Data,MATCH($E188,_Inf_Country,0),MATCH(EO$3-4,_Inf_Day,0))-INDEX(_Inf_Data,MATCH($E188,_Inf_Country,0),MATCH(EO$3-5,_Inf_Day,0))*$C$2)/5</f>
        <v>#N/A</v>
      </c>
      <c r="EP188" s="80" t="e">
        <f>(INDEX(_Inf_Data,MATCH($E188,_Inf_Country,0),MATCH(EP$3,_Inf_Day,0))-INDEX(_Inf_Data,MATCH($E188,_Inf_Country,0),MATCH(EP$3-1,_Inf_Day,0))*$C$2
+INDEX(_Inf_Data,MATCH($E188,_Inf_Country,0),MATCH(EP$3-1,_Inf_Day,0))-INDEX(_Inf_Data,MATCH($E188,_Inf_Country,0),MATCH(EP$3-2,_Inf_Day,0))*$C$2
+INDEX(_Inf_Data,MATCH($E188,_Inf_Country,0),MATCH(EP$3-2,_Inf_Day,0))-INDEX(_Inf_Data,MATCH($E188,_Inf_Country,0),MATCH(EP$3-3,_Inf_Day,0))*$C$2
+INDEX(_Inf_Data,MATCH($E188,_Inf_Country,0),MATCH(EP$3-3,_Inf_Day,0))-INDEX(_Inf_Data,MATCH($E188,_Inf_Country,0),MATCH(EP$3-4,_Inf_Day,0))*$C$2
+INDEX(_Inf_Data,MATCH($E188,_Inf_Country,0),MATCH(EP$3-4,_Inf_Day,0))-INDEX(_Inf_Data,MATCH($E188,_Inf_Country,0),MATCH(EP$3-5,_Inf_Day,0))*$C$2)/5</f>
        <v>#N/A</v>
      </c>
      <c r="EQ188" s="80" t="e">
        <f>(INDEX(_Inf_Data,MATCH($E188,_Inf_Country,0),MATCH(EQ$3,_Inf_Day,0))-INDEX(_Inf_Data,MATCH($E188,_Inf_Country,0),MATCH(EQ$3-1,_Inf_Day,0))*$C$2
+INDEX(_Inf_Data,MATCH($E188,_Inf_Country,0),MATCH(EQ$3-1,_Inf_Day,0))-INDEX(_Inf_Data,MATCH($E188,_Inf_Country,0),MATCH(EQ$3-2,_Inf_Day,0))*$C$2
+INDEX(_Inf_Data,MATCH($E188,_Inf_Country,0),MATCH(EQ$3-2,_Inf_Day,0))-INDEX(_Inf_Data,MATCH($E188,_Inf_Country,0),MATCH(EQ$3-3,_Inf_Day,0))*$C$2
+INDEX(_Inf_Data,MATCH($E188,_Inf_Country,0),MATCH(EQ$3-3,_Inf_Day,0))-INDEX(_Inf_Data,MATCH($E188,_Inf_Country,0),MATCH(EQ$3-4,_Inf_Day,0))*$C$2
+INDEX(_Inf_Data,MATCH($E188,_Inf_Country,0),MATCH(EQ$3-4,_Inf_Day,0))-INDEX(_Inf_Data,MATCH($E188,_Inf_Country,0),MATCH(EQ$3-5,_Inf_Day,0))*$C$2)/5</f>
        <v>#N/A</v>
      </c>
      <c r="ER188" s="80" t="e">
        <f>(INDEX(_Inf_Data,MATCH($E188,_Inf_Country,0),MATCH(ER$3,_Inf_Day,0))-INDEX(_Inf_Data,MATCH($E188,_Inf_Country,0),MATCH(ER$3-1,_Inf_Day,0))*$C$2
+INDEX(_Inf_Data,MATCH($E188,_Inf_Country,0),MATCH(ER$3-1,_Inf_Day,0))-INDEX(_Inf_Data,MATCH($E188,_Inf_Country,0),MATCH(ER$3-2,_Inf_Day,0))*$C$2
+INDEX(_Inf_Data,MATCH($E188,_Inf_Country,0),MATCH(ER$3-2,_Inf_Day,0))-INDEX(_Inf_Data,MATCH($E188,_Inf_Country,0),MATCH(ER$3-3,_Inf_Day,0))*$C$2
+INDEX(_Inf_Data,MATCH($E188,_Inf_Country,0),MATCH(ER$3-3,_Inf_Day,0))-INDEX(_Inf_Data,MATCH($E188,_Inf_Country,0),MATCH(ER$3-4,_Inf_Day,0))*$C$2
+INDEX(_Inf_Data,MATCH($E188,_Inf_Country,0),MATCH(ER$3-4,_Inf_Day,0))-INDEX(_Inf_Data,MATCH($E188,_Inf_Country,0),MATCH(ER$3-5,_Inf_Day,0))*$C$2)/5</f>
        <v>#N/A</v>
      </c>
      <c r="ES188" s="80" t="e">
        <f>(INDEX(_Inf_Data,MATCH($E188,_Inf_Country,0),MATCH(ES$3,_Inf_Day,0))-INDEX(_Inf_Data,MATCH($E188,_Inf_Country,0),MATCH(ES$3-1,_Inf_Day,0))*$C$2
+INDEX(_Inf_Data,MATCH($E188,_Inf_Country,0),MATCH(ES$3-1,_Inf_Day,0))-INDEX(_Inf_Data,MATCH($E188,_Inf_Country,0),MATCH(ES$3-2,_Inf_Day,0))*$C$2
+INDEX(_Inf_Data,MATCH($E188,_Inf_Country,0),MATCH(ES$3-2,_Inf_Day,0))-INDEX(_Inf_Data,MATCH($E188,_Inf_Country,0),MATCH(ES$3-3,_Inf_Day,0))*$C$2
+INDEX(_Inf_Data,MATCH($E188,_Inf_Country,0),MATCH(ES$3-3,_Inf_Day,0))-INDEX(_Inf_Data,MATCH($E188,_Inf_Country,0),MATCH(ES$3-4,_Inf_Day,0))*$C$2
+INDEX(_Inf_Data,MATCH($E188,_Inf_Country,0),MATCH(ES$3-4,_Inf_Day,0))-INDEX(_Inf_Data,MATCH($E188,_Inf_Country,0),MATCH(ES$3-5,_Inf_Day,0))*$C$2)/5</f>
        <v>#N/A</v>
      </c>
      <c r="ET188" s="80" t="e">
        <f>(INDEX(_Inf_Data,MATCH($E188,_Inf_Country,0),MATCH(ET$3,_Inf_Day,0))-INDEX(_Inf_Data,MATCH($E188,_Inf_Country,0),MATCH(ET$3-1,_Inf_Day,0))*$C$2
+INDEX(_Inf_Data,MATCH($E188,_Inf_Country,0),MATCH(ET$3-1,_Inf_Day,0))-INDEX(_Inf_Data,MATCH($E188,_Inf_Country,0),MATCH(ET$3-2,_Inf_Day,0))*$C$2
+INDEX(_Inf_Data,MATCH($E188,_Inf_Country,0),MATCH(ET$3-2,_Inf_Day,0))-INDEX(_Inf_Data,MATCH($E188,_Inf_Country,0),MATCH(ET$3-3,_Inf_Day,0))*$C$2
+INDEX(_Inf_Data,MATCH($E188,_Inf_Country,0),MATCH(ET$3-3,_Inf_Day,0))-INDEX(_Inf_Data,MATCH($E188,_Inf_Country,0),MATCH(ET$3-4,_Inf_Day,0))*$C$2
+INDEX(_Inf_Data,MATCH($E188,_Inf_Country,0),MATCH(ET$3-4,_Inf_Day,0))-INDEX(_Inf_Data,MATCH($E188,_Inf_Country,0),MATCH(ET$3-5,_Inf_Day,0))*$C$2)/5</f>
        <v>#N/A</v>
      </c>
      <c r="EU188" s="80" t="e">
        <f>(INDEX(_Inf_Data,MATCH($E188,_Inf_Country,0),MATCH(EU$3,_Inf_Day,0))-INDEX(_Inf_Data,MATCH($E188,_Inf_Country,0),MATCH(EU$3-1,_Inf_Day,0))*$C$2
+INDEX(_Inf_Data,MATCH($E188,_Inf_Country,0),MATCH(EU$3-1,_Inf_Day,0))-INDEX(_Inf_Data,MATCH($E188,_Inf_Country,0),MATCH(EU$3-2,_Inf_Day,0))*$C$2
+INDEX(_Inf_Data,MATCH($E188,_Inf_Country,0),MATCH(EU$3-2,_Inf_Day,0))-INDEX(_Inf_Data,MATCH($E188,_Inf_Country,0),MATCH(EU$3-3,_Inf_Day,0))*$C$2
+INDEX(_Inf_Data,MATCH($E188,_Inf_Country,0),MATCH(EU$3-3,_Inf_Day,0))-INDEX(_Inf_Data,MATCH($E188,_Inf_Country,0),MATCH(EU$3-4,_Inf_Day,0))*$C$2
+INDEX(_Inf_Data,MATCH($E188,_Inf_Country,0),MATCH(EU$3-4,_Inf_Day,0))-INDEX(_Inf_Data,MATCH($E188,_Inf_Country,0),MATCH(EU$3-5,_Inf_Day,0))*$C$2)/5</f>
        <v>#N/A</v>
      </c>
      <c r="EV188">
        <v>1</v>
      </c>
      <c r="EX188" s="10">
        <f ca="1">HLOOKUP(TODAY()-EX$3,$B$3:$EU$253,ROW()-2)</f>
        <v>301.8</v>
      </c>
      <c r="EY188" s="10">
        <f ca="1">HLOOKUP(TODAY()-EY$3,$B$3:$EU$253,ROW()-2)</f>
        <v>289.2</v>
      </c>
      <c r="EZ188" s="10">
        <f ca="1">HLOOKUP(TODAY()-EZ$3,$B$3:$EU$253,ROW()-2)</f>
        <v>266.8</v>
      </c>
      <c r="FA188" s="10">
        <f ca="1">HLOOKUP(TODAY()-FA$3,$B$3:$EU$253,ROW()-2)</f>
        <v>268.8</v>
      </c>
      <c r="FB188" s="10">
        <f ca="1">HLOOKUP(TODAY()-FB$3,$B$3:$EU$253,ROW()-2)</f>
        <v>246.6</v>
      </c>
      <c r="FC188" s="10">
        <f ca="1">HLOOKUP(TODAY()-FC$3,$B$3:$EU$253,ROW()-2)</f>
        <v>247.2</v>
      </c>
      <c r="FD188" s="10">
        <f ca="1">HLOOKUP(TODAY()-FD$3,$B$3:$EU$253,ROW()-2)</f>
        <v>277.2</v>
      </c>
      <c r="FE188" s="10">
        <f ca="1">SUM(EX188:FD188)/7</f>
        <v>271.08571428571429</v>
      </c>
      <c r="FF188" s="10" t="b">
        <f ca="1">FD188=FG188</f>
        <v>0</v>
      </c>
      <c r="FG188" s="10">
        <f t="array" ref="FG188">MAX(IF(ISNA(K188:EU188),"",K188:EU188))</f>
        <v>443.4</v>
      </c>
      <c r="FH188" s="52">
        <f ca="1">FE188/FG188</f>
        <v>0.61137959920097951</v>
      </c>
      <c r="FI188" t="str">
        <f>C188</f>
        <v>USA</v>
      </c>
      <c r="FJ188" t="str">
        <f>E188</f>
        <v>Nebraska</v>
      </c>
      <c r="FK188" s="10">
        <f>FG188</f>
        <v>443.4</v>
      </c>
      <c r="FL188" s="10">
        <f ca="1">F188</f>
        <v>15274</v>
      </c>
      <c r="FM188">
        <f ca="1">IF(FH188&lt;$FM$2,$A188,0)</f>
        <v>0</v>
      </c>
      <c r="FN188">
        <f ca="1">IF(AND($FH188&gt;=$FM$2,$FH188&lt;$FN$2),$A188,0)</f>
        <v>0</v>
      </c>
      <c r="FO188">
        <f ca="1">IF(AND($FH188&gt;=$FN$2,$FH188&lt;$FO$2),$A188,0)</f>
        <v>0</v>
      </c>
      <c r="FP188">
        <f ca="1">IF(AND($FH188&gt;=$FO$2,$FH188&lt;$FP$2),$A188,0)</f>
        <v>1930000</v>
      </c>
      <c r="FQ188">
        <f ca="1">IF(FH188&gt;=$FP$2,A188,0)</f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ca="1">FH189</f>
        <v>0.61584932480454868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ca="1">INDEX(_Inf_Data,MATCH($E189,_Inf_Country,0),MATCH(F$2,_Inf_Day,0))</f>
        <v>36578</v>
      </c>
      <c r="G189" s="81">
        <f ca="1">FE189</f>
        <v>445.62857142857143</v>
      </c>
      <c r="H189" s="100" t="str">
        <f>E189</f>
        <v>Indiana</v>
      </c>
      <c r="I189" s="80">
        <f>INDEX(_Inf_Data,MATCH($E189,_Inf_Country,0),MATCH(I$3,_Inf_Day,0))</f>
        <v>0</v>
      </c>
      <c r="J189" s="80">
        <f>INDEX(_Inf_Data,MATCH($E189,_Inf_Country,0),MATCH(J$3,_Inf_Day,0))-INDEX(_Inf_Data,MATCH($E189,_Inf_Country,0),MATCH(I$3,_Inf_Day,0))*$C$2</f>
        <v>0</v>
      </c>
      <c r="K189" s="80" t="e">
        <f>(INDEX(_Inf_Data,MATCH($E189,_Inf_Country,0),MATCH(K$3,_Inf_Day,0))-INDEX(_Inf_Data,MATCH($E189,_Inf_Country,0),MATCH(K$3-1,_Inf_Day,0))*$C$2
+INDEX(_Inf_Data,MATCH($E189,_Inf_Country,0),MATCH(K$3-1,_Inf_Day,0))-INDEX(_Inf_Data,MATCH($E189,_Inf_Country,0),MATCH(K$3-2,_Inf_Day,0))*$C$2
+INDEX(_Inf_Data,MATCH($E189,_Inf_Country,0),MATCH(K$3-2,_Inf_Day,0))-INDEX(_Inf_Data,MATCH($E189,_Inf_Country,0),MATCH(K$3-3,_Inf_Day,0))*$C$2
+INDEX(_Inf_Data,MATCH($E189,_Inf_Country,0),MATCH(K$3-3,_Inf_Day,0))-INDEX(_Inf_Data,MATCH($E189,_Inf_Country,0),MATCH(K$3-4,_Inf_Day,0))*$C$2
+INDEX(_Inf_Data,MATCH($E189,_Inf_Country,0),MATCH(K$3-4,_Inf_Day,0))-INDEX(_Inf_Data,MATCH($E189,_Inf_Country,0),MATCH(K$3-5,_Inf_Day,0))*$C$2)/5</f>
        <v>#N/A</v>
      </c>
      <c r="L189" s="80" t="e">
        <f>(INDEX(_Inf_Data,MATCH($E189,_Inf_Country,0),MATCH(L$3,_Inf_Day,0))-INDEX(_Inf_Data,MATCH($E189,_Inf_Country,0),MATCH(L$3-1,_Inf_Day,0))*$C$2
+INDEX(_Inf_Data,MATCH($E189,_Inf_Country,0),MATCH(L$3-1,_Inf_Day,0))-INDEX(_Inf_Data,MATCH($E189,_Inf_Country,0),MATCH(L$3-2,_Inf_Day,0))*$C$2
+INDEX(_Inf_Data,MATCH($E189,_Inf_Country,0),MATCH(L$3-2,_Inf_Day,0))-INDEX(_Inf_Data,MATCH($E189,_Inf_Country,0),MATCH(L$3-3,_Inf_Day,0))*$C$2
+INDEX(_Inf_Data,MATCH($E189,_Inf_Country,0),MATCH(L$3-3,_Inf_Day,0))-INDEX(_Inf_Data,MATCH($E189,_Inf_Country,0),MATCH(L$3-4,_Inf_Day,0))*$C$2
+INDEX(_Inf_Data,MATCH($E189,_Inf_Country,0),MATCH(L$3-4,_Inf_Day,0))-INDEX(_Inf_Data,MATCH($E189,_Inf_Country,0),MATCH(L$3-5,_Inf_Day,0))*$C$2)/5</f>
        <v>#N/A</v>
      </c>
      <c r="M189" s="80" t="e">
        <f>(INDEX(_Inf_Data,MATCH($E189,_Inf_Country,0),MATCH(M$3,_Inf_Day,0))-INDEX(_Inf_Data,MATCH($E189,_Inf_Country,0),MATCH(M$3-1,_Inf_Day,0))*$C$2
+INDEX(_Inf_Data,MATCH($E189,_Inf_Country,0),MATCH(M$3-1,_Inf_Day,0))-INDEX(_Inf_Data,MATCH($E189,_Inf_Country,0),MATCH(M$3-2,_Inf_Day,0))*$C$2
+INDEX(_Inf_Data,MATCH($E189,_Inf_Country,0),MATCH(M$3-2,_Inf_Day,0))-INDEX(_Inf_Data,MATCH($E189,_Inf_Country,0),MATCH(M$3-3,_Inf_Day,0))*$C$2
+INDEX(_Inf_Data,MATCH($E189,_Inf_Country,0),MATCH(M$3-3,_Inf_Day,0))-INDEX(_Inf_Data,MATCH($E189,_Inf_Country,0),MATCH(M$3-4,_Inf_Day,0))*$C$2
+INDEX(_Inf_Data,MATCH($E189,_Inf_Country,0),MATCH(M$3-4,_Inf_Day,0))-INDEX(_Inf_Data,MATCH($E189,_Inf_Country,0),MATCH(M$3-5,_Inf_Day,0))*$C$2)/5</f>
        <v>#N/A</v>
      </c>
      <c r="N189" s="80">
        <f>(INDEX(_Inf_Data,MATCH($E189,_Inf_Country,0),MATCH(N$3,_Inf_Day,0))-INDEX(_Inf_Data,MATCH($E189,_Inf_Country,0),MATCH(N$3-1,_Inf_Day,0))*$C$2
+INDEX(_Inf_Data,MATCH($E189,_Inf_Country,0),MATCH(N$3-1,_Inf_Day,0))-INDEX(_Inf_Data,MATCH($E189,_Inf_Country,0),MATCH(N$3-2,_Inf_Day,0))*$C$2
+INDEX(_Inf_Data,MATCH($E189,_Inf_Country,0),MATCH(N$3-2,_Inf_Day,0))-INDEX(_Inf_Data,MATCH($E189,_Inf_Country,0),MATCH(N$3-3,_Inf_Day,0))*$C$2
+INDEX(_Inf_Data,MATCH($E189,_Inf_Country,0),MATCH(N$3-3,_Inf_Day,0))-INDEX(_Inf_Data,MATCH($E189,_Inf_Country,0),MATCH(N$3-4,_Inf_Day,0))*$C$2
+INDEX(_Inf_Data,MATCH($E189,_Inf_Country,0),MATCH(N$3-4,_Inf_Day,0))-INDEX(_Inf_Data,MATCH($E189,_Inf_Country,0),MATCH(N$3-5,_Inf_Day,0))*$C$2)/5</f>
        <v>0</v>
      </c>
      <c r="O189" s="80">
        <f>(INDEX(_Inf_Data,MATCH($E189,_Inf_Country,0),MATCH(O$3,_Inf_Day,0))-INDEX(_Inf_Data,MATCH($E189,_Inf_Country,0),MATCH(O$3-1,_Inf_Day,0))*$C$2
+INDEX(_Inf_Data,MATCH($E189,_Inf_Country,0),MATCH(O$3-1,_Inf_Day,0))-INDEX(_Inf_Data,MATCH($E189,_Inf_Country,0),MATCH(O$3-2,_Inf_Day,0))*$C$2
+INDEX(_Inf_Data,MATCH($E189,_Inf_Country,0),MATCH(O$3-2,_Inf_Day,0))-INDEX(_Inf_Data,MATCH($E189,_Inf_Country,0),MATCH(O$3-3,_Inf_Day,0))*$C$2
+INDEX(_Inf_Data,MATCH($E189,_Inf_Country,0),MATCH(O$3-3,_Inf_Day,0))-INDEX(_Inf_Data,MATCH($E189,_Inf_Country,0),MATCH(O$3-4,_Inf_Day,0))*$C$2
+INDEX(_Inf_Data,MATCH($E189,_Inf_Country,0),MATCH(O$3-4,_Inf_Day,0))-INDEX(_Inf_Data,MATCH($E189,_Inf_Country,0),MATCH(O$3-5,_Inf_Day,0))*$C$2)/5</f>
        <v>0</v>
      </c>
      <c r="P189" s="80">
        <f>(INDEX(_Inf_Data,MATCH($E189,_Inf_Country,0),MATCH(P$3,_Inf_Day,0))-INDEX(_Inf_Data,MATCH($E189,_Inf_Country,0),MATCH(P$3-1,_Inf_Day,0))*$C$2
+INDEX(_Inf_Data,MATCH($E189,_Inf_Country,0),MATCH(P$3-1,_Inf_Day,0))-INDEX(_Inf_Data,MATCH($E189,_Inf_Country,0),MATCH(P$3-2,_Inf_Day,0))*$C$2
+INDEX(_Inf_Data,MATCH($E189,_Inf_Country,0),MATCH(P$3-2,_Inf_Day,0))-INDEX(_Inf_Data,MATCH($E189,_Inf_Country,0),MATCH(P$3-3,_Inf_Day,0))*$C$2
+INDEX(_Inf_Data,MATCH($E189,_Inf_Country,0),MATCH(P$3-3,_Inf_Day,0))-INDEX(_Inf_Data,MATCH($E189,_Inf_Country,0),MATCH(P$3-4,_Inf_Day,0))*$C$2
+INDEX(_Inf_Data,MATCH($E189,_Inf_Country,0),MATCH(P$3-4,_Inf_Day,0))-INDEX(_Inf_Data,MATCH($E189,_Inf_Country,0),MATCH(P$3-5,_Inf_Day,0))*$C$2)/5</f>
        <v>0</v>
      </c>
      <c r="Q189" s="80">
        <f>(INDEX(_Inf_Data,MATCH($E189,_Inf_Country,0),MATCH(Q$3,_Inf_Day,0))-INDEX(_Inf_Data,MATCH($E189,_Inf_Country,0),MATCH(Q$3-1,_Inf_Day,0))*$C$2
+INDEX(_Inf_Data,MATCH($E189,_Inf_Country,0),MATCH(Q$3-1,_Inf_Day,0))-INDEX(_Inf_Data,MATCH($E189,_Inf_Country,0),MATCH(Q$3-2,_Inf_Day,0))*$C$2
+INDEX(_Inf_Data,MATCH($E189,_Inf_Country,0),MATCH(Q$3-2,_Inf_Day,0))-INDEX(_Inf_Data,MATCH($E189,_Inf_Country,0),MATCH(Q$3-3,_Inf_Day,0))*$C$2
+INDEX(_Inf_Data,MATCH($E189,_Inf_Country,0),MATCH(Q$3-3,_Inf_Day,0))-INDEX(_Inf_Data,MATCH($E189,_Inf_Country,0),MATCH(Q$3-4,_Inf_Day,0))*$C$2
+INDEX(_Inf_Data,MATCH($E189,_Inf_Country,0),MATCH(Q$3-4,_Inf_Day,0))-INDEX(_Inf_Data,MATCH($E189,_Inf_Country,0),MATCH(Q$3-5,_Inf_Day,0))*$C$2)/5</f>
        <v>0</v>
      </c>
      <c r="R189" s="80">
        <f>(INDEX(_Inf_Data,MATCH($E189,_Inf_Country,0),MATCH(R$3,_Inf_Day,0))-INDEX(_Inf_Data,MATCH($E189,_Inf_Country,0),MATCH(R$3-1,_Inf_Day,0))*$C$2
+INDEX(_Inf_Data,MATCH($E189,_Inf_Country,0),MATCH(R$3-1,_Inf_Day,0))-INDEX(_Inf_Data,MATCH($E189,_Inf_Country,0),MATCH(R$3-2,_Inf_Day,0))*$C$2
+INDEX(_Inf_Data,MATCH($E189,_Inf_Country,0),MATCH(R$3-2,_Inf_Day,0))-INDEX(_Inf_Data,MATCH($E189,_Inf_Country,0),MATCH(R$3-3,_Inf_Day,0))*$C$2
+INDEX(_Inf_Data,MATCH($E189,_Inf_Country,0),MATCH(R$3-3,_Inf_Day,0))-INDEX(_Inf_Data,MATCH($E189,_Inf_Country,0),MATCH(R$3-4,_Inf_Day,0))*$C$2
+INDEX(_Inf_Data,MATCH($E189,_Inf_Country,0),MATCH(R$3-4,_Inf_Day,0))-INDEX(_Inf_Data,MATCH($E189,_Inf_Country,0),MATCH(R$3-5,_Inf_Day,0))*$C$2)/5</f>
        <v>0</v>
      </c>
      <c r="S189" s="80">
        <f>(INDEX(_Inf_Data,MATCH($E189,_Inf_Country,0),MATCH(S$3,_Inf_Day,0))-INDEX(_Inf_Data,MATCH($E189,_Inf_Country,0),MATCH(S$3-1,_Inf_Day,0))*$C$2
+INDEX(_Inf_Data,MATCH($E189,_Inf_Country,0),MATCH(S$3-1,_Inf_Day,0))-INDEX(_Inf_Data,MATCH($E189,_Inf_Country,0),MATCH(S$3-2,_Inf_Day,0))*$C$2
+INDEX(_Inf_Data,MATCH($E189,_Inf_Country,0),MATCH(S$3-2,_Inf_Day,0))-INDEX(_Inf_Data,MATCH($E189,_Inf_Country,0),MATCH(S$3-3,_Inf_Day,0))*$C$2
+INDEX(_Inf_Data,MATCH($E189,_Inf_Country,0),MATCH(S$3-3,_Inf_Day,0))-INDEX(_Inf_Data,MATCH($E189,_Inf_Country,0),MATCH(S$3-4,_Inf_Day,0))*$C$2
+INDEX(_Inf_Data,MATCH($E189,_Inf_Country,0),MATCH(S$3-4,_Inf_Day,0))-INDEX(_Inf_Data,MATCH($E189,_Inf_Country,0),MATCH(S$3-5,_Inf_Day,0))*$C$2)/5</f>
        <v>0</v>
      </c>
      <c r="T189" s="80">
        <f>(INDEX(_Inf_Data,MATCH($E189,_Inf_Country,0),MATCH(T$3,_Inf_Day,0))-INDEX(_Inf_Data,MATCH($E189,_Inf_Country,0),MATCH(T$3-1,_Inf_Day,0))*$C$2
+INDEX(_Inf_Data,MATCH($E189,_Inf_Country,0),MATCH(T$3-1,_Inf_Day,0))-INDEX(_Inf_Data,MATCH($E189,_Inf_Country,0),MATCH(T$3-2,_Inf_Day,0))*$C$2
+INDEX(_Inf_Data,MATCH($E189,_Inf_Country,0),MATCH(T$3-2,_Inf_Day,0))-INDEX(_Inf_Data,MATCH($E189,_Inf_Country,0),MATCH(T$3-3,_Inf_Day,0))*$C$2
+INDEX(_Inf_Data,MATCH($E189,_Inf_Country,0),MATCH(T$3-3,_Inf_Day,0))-INDEX(_Inf_Data,MATCH($E189,_Inf_Country,0),MATCH(T$3-4,_Inf_Day,0))*$C$2
+INDEX(_Inf_Data,MATCH($E189,_Inf_Country,0),MATCH(T$3-4,_Inf_Day,0))-INDEX(_Inf_Data,MATCH($E189,_Inf_Country,0),MATCH(T$3-5,_Inf_Day,0))*$C$2)/5</f>
        <v>0</v>
      </c>
      <c r="U189" s="80">
        <f>(INDEX(_Inf_Data,MATCH($E189,_Inf_Country,0),MATCH(U$3,_Inf_Day,0))-INDEX(_Inf_Data,MATCH($E189,_Inf_Country,0),MATCH(U$3-1,_Inf_Day,0))*$C$2
+INDEX(_Inf_Data,MATCH($E189,_Inf_Country,0),MATCH(U$3-1,_Inf_Day,0))-INDEX(_Inf_Data,MATCH($E189,_Inf_Country,0),MATCH(U$3-2,_Inf_Day,0))*$C$2
+INDEX(_Inf_Data,MATCH($E189,_Inf_Country,0),MATCH(U$3-2,_Inf_Day,0))-INDEX(_Inf_Data,MATCH($E189,_Inf_Country,0),MATCH(U$3-3,_Inf_Day,0))*$C$2
+INDEX(_Inf_Data,MATCH($E189,_Inf_Country,0),MATCH(U$3-3,_Inf_Day,0))-INDEX(_Inf_Data,MATCH($E189,_Inf_Country,0),MATCH(U$3-4,_Inf_Day,0))*$C$2
+INDEX(_Inf_Data,MATCH($E189,_Inf_Country,0),MATCH(U$3-4,_Inf_Day,0))-INDEX(_Inf_Data,MATCH($E189,_Inf_Country,0),MATCH(U$3-5,_Inf_Day,0))*$C$2)/5</f>
        <v>0</v>
      </c>
      <c r="V189" s="80">
        <f>(INDEX(_Inf_Data,MATCH($E189,_Inf_Country,0),MATCH(V$3,_Inf_Day,0))-INDEX(_Inf_Data,MATCH($E189,_Inf_Country,0),MATCH(V$3-1,_Inf_Day,0))*$C$2
+INDEX(_Inf_Data,MATCH($E189,_Inf_Country,0),MATCH(V$3-1,_Inf_Day,0))-INDEX(_Inf_Data,MATCH($E189,_Inf_Country,0),MATCH(V$3-2,_Inf_Day,0))*$C$2
+INDEX(_Inf_Data,MATCH($E189,_Inf_Country,0),MATCH(V$3-2,_Inf_Day,0))-INDEX(_Inf_Data,MATCH($E189,_Inf_Country,0),MATCH(V$3-3,_Inf_Day,0))*$C$2
+INDEX(_Inf_Data,MATCH($E189,_Inf_Country,0),MATCH(V$3-3,_Inf_Day,0))-INDEX(_Inf_Data,MATCH($E189,_Inf_Country,0),MATCH(V$3-4,_Inf_Day,0))*$C$2
+INDEX(_Inf_Data,MATCH($E189,_Inf_Country,0),MATCH(V$3-4,_Inf_Day,0))-INDEX(_Inf_Data,MATCH($E189,_Inf_Country,0),MATCH(V$3-5,_Inf_Day,0))*$C$2)/5</f>
        <v>0</v>
      </c>
      <c r="W189" s="80">
        <f>(INDEX(_Inf_Data,MATCH($E189,_Inf_Country,0),MATCH(W$3,_Inf_Day,0))-INDEX(_Inf_Data,MATCH($E189,_Inf_Country,0),MATCH(W$3-1,_Inf_Day,0))*$C$2
+INDEX(_Inf_Data,MATCH($E189,_Inf_Country,0),MATCH(W$3-1,_Inf_Day,0))-INDEX(_Inf_Data,MATCH($E189,_Inf_Country,0),MATCH(W$3-2,_Inf_Day,0))*$C$2
+INDEX(_Inf_Data,MATCH($E189,_Inf_Country,0),MATCH(W$3-2,_Inf_Day,0))-INDEX(_Inf_Data,MATCH($E189,_Inf_Country,0),MATCH(W$3-3,_Inf_Day,0))*$C$2
+INDEX(_Inf_Data,MATCH($E189,_Inf_Country,0),MATCH(W$3-3,_Inf_Day,0))-INDEX(_Inf_Data,MATCH($E189,_Inf_Country,0),MATCH(W$3-4,_Inf_Day,0))*$C$2
+INDEX(_Inf_Data,MATCH($E189,_Inf_Country,0),MATCH(W$3-4,_Inf_Day,0))-INDEX(_Inf_Data,MATCH($E189,_Inf_Country,0),MATCH(W$3-5,_Inf_Day,0))*$C$2)/5</f>
        <v>0</v>
      </c>
      <c r="X189" s="80">
        <f>(INDEX(_Inf_Data,MATCH($E189,_Inf_Country,0),MATCH(X$3,_Inf_Day,0))-INDEX(_Inf_Data,MATCH($E189,_Inf_Country,0),MATCH(X$3-1,_Inf_Day,0))*$C$2
+INDEX(_Inf_Data,MATCH($E189,_Inf_Country,0),MATCH(X$3-1,_Inf_Day,0))-INDEX(_Inf_Data,MATCH($E189,_Inf_Country,0),MATCH(X$3-2,_Inf_Day,0))*$C$2
+INDEX(_Inf_Data,MATCH($E189,_Inf_Country,0),MATCH(X$3-2,_Inf_Day,0))-INDEX(_Inf_Data,MATCH($E189,_Inf_Country,0),MATCH(X$3-3,_Inf_Day,0))*$C$2
+INDEX(_Inf_Data,MATCH($E189,_Inf_Country,0),MATCH(X$3-3,_Inf_Day,0))-INDEX(_Inf_Data,MATCH($E189,_Inf_Country,0),MATCH(X$3-4,_Inf_Day,0))*$C$2
+INDEX(_Inf_Data,MATCH($E189,_Inf_Country,0),MATCH(X$3-4,_Inf_Day,0))-INDEX(_Inf_Data,MATCH($E189,_Inf_Country,0),MATCH(X$3-5,_Inf_Day,0))*$C$2)/5</f>
        <v>0</v>
      </c>
      <c r="Y189" s="80">
        <f>(INDEX(_Inf_Data,MATCH($E189,_Inf_Country,0),MATCH(Y$3,_Inf_Day,0))-INDEX(_Inf_Data,MATCH($E189,_Inf_Country,0),MATCH(Y$3-1,_Inf_Day,0))*$C$2
+INDEX(_Inf_Data,MATCH($E189,_Inf_Country,0),MATCH(Y$3-1,_Inf_Day,0))-INDEX(_Inf_Data,MATCH($E189,_Inf_Country,0),MATCH(Y$3-2,_Inf_Day,0))*$C$2
+INDEX(_Inf_Data,MATCH($E189,_Inf_Country,0),MATCH(Y$3-2,_Inf_Day,0))-INDEX(_Inf_Data,MATCH($E189,_Inf_Country,0),MATCH(Y$3-3,_Inf_Day,0))*$C$2
+INDEX(_Inf_Data,MATCH($E189,_Inf_Country,0),MATCH(Y$3-3,_Inf_Day,0))-INDEX(_Inf_Data,MATCH($E189,_Inf_Country,0),MATCH(Y$3-4,_Inf_Day,0))*$C$2
+INDEX(_Inf_Data,MATCH($E189,_Inf_Country,0),MATCH(Y$3-4,_Inf_Day,0))-INDEX(_Inf_Data,MATCH($E189,_Inf_Country,0),MATCH(Y$3-5,_Inf_Day,0))*$C$2)/5</f>
        <v>0</v>
      </c>
      <c r="Z189" s="80">
        <f>(INDEX(_Inf_Data,MATCH($E189,_Inf_Country,0),MATCH(Z$3,_Inf_Day,0))-INDEX(_Inf_Data,MATCH($E189,_Inf_Country,0),MATCH(Z$3-1,_Inf_Day,0))*$C$2
+INDEX(_Inf_Data,MATCH($E189,_Inf_Country,0),MATCH(Z$3-1,_Inf_Day,0))-INDEX(_Inf_Data,MATCH($E189,_Inf_Country,0),MATCH(Z$3-2,_Inf_Day,0))*$C$2
+INDEX(_Inf_Data,MATCH($E189,_Inf_Country,0),MATCH(Z$3-2,_Inf_Day,0))-INDEX(_Inf_Data,MATCH($E189,_Inf_Country,0),MATCH(Z$3-3,_Inf_Day,0))*$C$2
+INDEX(_Inf_Data,MATCH($E189,_Inf_Country,0),MATCH(Z$3-3,_Inf_Day,0))-INDEX(_Inf_Data,MATCH($E189,_Inf_Country,0),MATCH(Z$3-4,_Inf_Day,0))*$C$2
+INDEX(_Inf_Data,MATCH($E189,_Inf_Country,0),MATCH(Z$3-4,_Inf_Day,0))-INDEX(_Inf_Data,MATCH($E189,_Inf_Country,0),MATCH(Z$3-5,_Inf_Day,0))*$C$2)/5</f>
        <v>0</v>
      </c>
      <c r="AA189" s="80">
        <f>(INDEX(_Inf_Data,MATCH($E189,_Inf_Country,0),MATCH(AA$3,_Inf_Day,0))-INDEX(_Inf_Data,MATCH($E189,_Inf_Country,0),MATCH(AA$3-1,_Inf_Day,0))*$C$2
+INDEX(_Inf_Data,MATCH($E189,_Inf_Country,0),MATCH(AA$3-1,_Inf_Day,0))-INDEX(_Inf_Data,MATCH($E189,_Inf_Country,0),MATCH(AA$3-2,_Inf_Day,0))*$C$2
+INDEX(_Inf_Data,MATCH($E189,_Inf_Country,0),MATCH(AA$3-2,_Inf_Day,0))-INDEX(_Inf_Data,MATCH($E189,_Inf_Country,0),MATCH(AA$3-3,_Inf_Day,0))*$C$2
+INDEX(_Inf_Data,MATCH($E189,_Inf_Country,0),MATCH(AA$3-3,_Inf_Day,0))-INDEX(_Inf_Data,MATCH($E189,_Inf_Country,0),MATCH(AA$3-4,_Inf_Day,0))*$C$2
+INDEX(_Inf_Data,MATCH($E189,_Inf_Country,0),MATCH(AA$3-4,_Inf_Day,0))-INDEX(_Inf_Data,MATCH($E189,_Inf_Country,0),MATCH(AA$3-5,_Inf_Day,0))*$C$2)/5</f>
        <v>0</v>
      </c>
      <c r="AB189" s="80">
        <f>(INDEX(_Inf_Data,MATCH($E189,_Inf_Country,0),MATCH(AB$3,_Inf_Day,0))-INDEX(_Inf_Data,MATCH($E189,_Inf_Country,0),MATCH(AB$3-1,_Inf_Day,0))*$C$2
+INDEX(_Inf_Data,MATCH($E189,_Inf_Country,0),MATCH(AB$3-1,_Inf_Day,0))-INDEX(_Inf_Data,MATCH($E189,_Inf_Country,0),MATCH(AB$3-2,_Inf_Day,0))*$C$2
+INDEX(_Inf_Data,MATCH($E189,_Inf_Country,0),MATCH(AB$3-2,_Inf_Day,0))-INDEX(_Inf_Data,MATCH($E189,_Inf_Country,0),MATCH(AB$3-3,_Inf_Day,0))*$C$2
+INDEX(_Inf_Data,MATCH($E189,_Inf_Country,0),MATCH(AB$3-3,_Inf_Day,0))-INDEX(_Inf_Data,MATCH($E189,_Inf_Country,0),MATCH(AB$3-4,_Inf_Day,0))*$C$2
+INDEX(_Inf_Data,MATCH($E189,_Inf_Country,0),MATCH(AB$3-4,_Inf_Day,0))-INDEX(_Inf_Data,MATCH($E189,_Inf_Country,0),MATCH(AB$3-5,_Inf_Day,0))*$C$2)/5</f>
        <v>0</v>
      </c>
      <c r="AC189" s="80">
        <f>(INDEX(_Inf_Data,MATCH($E189,_Inf_Country,0),MATCH(AC$3,_Inf_Day,0))-INDEX(_Inf_Data,MATCH($E189,_Inf_Country,0),MATCH(AC$3-1,_Inf_Day,0))*$C$2
+INDEX(_Inf_Data,MATCH($E189,_Inf_Country,0),MATCH(AC$3-1,_Inf_Day,0))-INDEX(_Inf_Data,MATCH($E189,_Inf_Country,0),MATCH(AC$3-2,_Inf_Day,0))*$C$2
+INDEX(_Inf_Data,MATCH($E189,_Inf_Country,0),MATCH(AC$3-2,_Inf_Day,0))-INDEX(_Inf_Data,MATCH($E189,_Inf_Country,0),MATCH(AC$3-3,_Inf_Day,0))*$C$2
+INDEX(_Inf_Data,MATCH($E189,_Inf_Country,0),MATCH(AC$3-3,_Inf_Day,0))-INDEX(_Inf_Data,MATCH($E189,_Inf_Country,0),MATCH(AC$3-4,_Inf_Day,0))*$C$2
+INDEX(_Inf_Data,MATCH($E189,_Inf_Country,0),MATCH(AC$3-4,_Inf_Day,0))-INDEX(_Inf_Data,MATCH($E189,_Inf_Country,0),MATCH(AC$3-5,_Inf_Day,0))*$C$2)/5</f>
        <v>0</v>
      </c>
      <c r="AD189" s="80">
        <f>(INDEX(_Inf_Data,MATCH($E189,_Inf_Country,0),MATCH(AD$3,_Inf_Day,0))-INDEX(_Inf_Data,MATCH($E189,_Inf_Country,0),MATCH(AD$3-1,_Inf_Day,0))*$C$2
+INDEX(_Inf_Data,MATCH($E189,_Inf_Country,0),MATCH(AD$3-1,_Inf_Day,0))-INDEX(_Inf_Data,MATCH($E189,_Inf_Country,0),MATCH(AD$3-2,_Inf_Day,0))*$C$2
+INDEX(_Inf_Data,MATCH($E189,_Inf_Country,0),MATCH(AD$3-2,_Inf_Day,0))-INDEX(_Inf_Data,MATCH($E189,_Inf_Country,0),MATCH(AD$3-3,_Inf_Day,0))*$C$2
+INDEX(_Inf_Data,MATCH($E189,_Inf_Country,0),MATCH(AD$3-3,_Inf_Day,0))-INDEX(_Inf_Data,MATCH($E189,_Inf_Country,0),MATCH(AD$3-4,_Inf_Day,0))*$C$2
+INDEX(_Inf_Data,MATCH($E189,_Inf_Country,0),MATCH(AD$3-4,_Inf_Day,0))-INDEX(_Inf_Data,MATCH($E189,_Inf_Country,0),MATCH(AD$3-5,_Inf_Day,0))*$C$2)/5</f>
        <v>0</v>
      </c>
      <c r="AE189" s="80">
        <f>(INDEX(_Inf_Data,MATCH($E189,_Inf_Country,0),MATCH(AE$3,_Inf_Day,0))-INDEX(_Inf_Data,MATCH($E189,_Inf_Country,0),MATCH(AE$3-1,_Inf_Day,0))*$C$2
+INDEX(_Inf_Data,MATCH($E189,_Inf_Country,0),MATCH(AE$3-1,_Inf_Day,0))-INDEX(_Inf_Data,MATCH($E189,_Inf_Country,0),MATCH(AE$3-2,_Inf_Day,0))*$C$2
+INDEX(_Inf_Data,MATCH($E189,_Inf_Country,0),MATCH(AE$3-2,_Inf_Day,0))-INDEX(_Inf_Data,MATCH($E189,_Inf_Country,0),MATCH(AE$3-3,_Inf_Day,0))*$C$2
+INDEX(_Inf_Data,MATCH($E189,_Inf_Country,0),MATCH(AE$3-3,_Inf_Day,0))-INDEX(_Inf_Data,MATCH($E189,_Inf_Country,0),MATCH(AE$3-4,_Inf_Day,0))*$C$2
+INDEX(_Inf_Data,MATCH($E189,_Inf_Country,0),MATCH(AE$3-4,_Inf_Day,0))-INDEX(_Inf_Data,MATCH($E189,_Inf_Country,0),MATCH(AE$3-5,_Inf_Day,0))*$C$2)/5</f>
        <v>0</v>
      </c>
      <c r="AF189" s="80">
        <f>(INDEX(_Inf_Data,MATCH($E189,_Inf_Country,0),MATCH(AF$3,_Inf_Day,0))-INDEX(_Inf_Data,MATCH($E189,_Inf_Country,0),MATCH(AF$3-1,_Inf_Day,0))*$C$2
+INDEX(_Inf_Data,MATCH($E189,_Inf_Country,0),MATCH(AF$3-1,_Inf_Day,0))-INDEX(_Inf_Data,MATCH($E189,_Inf_Country,0),MATCH(AF$3-2,_Inf_Day,0))*$C$2
+INDEX(_Inf_Data,MATCH($E189,_Inf_Country,0),MATCH(AF$3-2,_Inf_Day,0))-INDEX(_Inf_Data,MATCH($E189,_Inf_Country,0),MATCH(AF$3-3,_Inf_Day,0))*$C$2
+INDEX(_Inf_Data,MATCH($E189,_Inf_Country,0),MATCH(AF$3-3,_Inf_Day,0))-INDEX(_Inf_Data,MATCH($E189,_Inf_Country,0),MATCH(AF$3-4,_Inf_Day,0))*$C$2
+INDEX(_Inf_Data,MATCH($E189,_Inf_Country,0),MATCH(AF$3-4,_Inf_Day,0))-INDEX(_Inf_Data,MATCH($E189,_Inf_Country,0),MATCH(AF$3-5,_Inf_Day,0))*$C$2)/5</f>
        <v>0</v>
      </c>
      <c r="AG189" s="80">
        <f>(INDEX(_Inf_Data,MATCH($E189,_Inf_Country,0),MATCH(AG$3,_Inf_Day,0))-INDEX(_Inf_Data,MATCH($E189,_Inf_Country,0),MATCH(AG$3-1,_Inf_Day,0))*$C$2
+INDEX(_Inf_Data,MATCH($E189,_Inf_Country,0),MATCH(AG$3-1,_Inf_Day,0))-INDEX(_Inf_Data,MATCH($E189,_Inf_Country,0),MATCH(AG$3-2,_Inf_Day,0))*$C$2
+INDEX(_Inf_Data,MATCH($E189,_Inf_Country,0),MATCH(AG$3-2,_Inf_Day,0))-INDEX(_Inf_Data,MATCH($E189,_Inf_Country,0),MATCH(AG$3-3,_Inf_Day,0))*$C$2
+INDEX(_Inf_Data,MATCH($E189,_Inf_Country,0),MATCH(AG$3-3,_Inf_Day,0))-INDEX(_Inf_Data,MATCH($E189,_Inf_Country,0),MATCH(AG$3-4,_Inf_Day,0))*$C$2
+INDEX(_Inf_Data,MATCH($E189,_Inf_Country,0),MATCH(AG$3-4,_Inf_Day,0))-INDEX(_Inf_Data,MATCH($E189,_Inf_Country,0),MATCH(AG$3-5,_Inf_Day,0))*$C$2)/5</f>
        <v>0</v>
      </c>
      <c r="AH189" s="80">
        <f>(INDEX(_Inf_Data,MATCH($E189,_Inf_Country,0),MATCH(AH$3,_Inf_Day,0))-INDEX(_Inf_Data,MATCH($E189,_Inf_Country,0),MATCH(AH$3-1,_Inf_Day,0))*$C$2
+INDEX(_Inf_Data,MATCH($E189,_Inf_Country,0),MATCH(AH$3-1,_Inf_Day,0))-INDEX(_Inf_Data,MATCH($E189,_Inf_Country,0),MATCH(AH$3-2,_Inf_Day,0))*$C$2
+INDEX(_Inf_Data,MATCH($E189,_Inf_Country,0),MATCH(AH$3-2,_Inf_Day,0))-INDEX(_Inf_Data,MATCH($E189,_Inf_Country,0),MATCH(AH$3-3,_Inf_Day,0))*$C$2
+INDEX(_Inf_Data,MATCH($E189,_Inf_Country,0),MATCH(AH$3-3,_Inf_Day,0))-INDEX(_Inf_Data,MATCH($E189,_Inf_Country,0),MATCH(AH$3-4,_Inf_Day,0))*$C$2
+INDEX(_Inf_Data,MATCH($E189,_Inf_Country,0),MATCH(AH$3-4,_Inf_Day,0))-INDEX(_Inf_Data,MATCH($E189,_Inf_Country,0),MATCH(AH$3-5,_Inf_Day,0))*$C$2)/5</f>
        <v>0</v>
      </c>
      <c r="AI189" s="80">
        <f>(INDEX(_Inf_Data,MATCH($E189,_Inf_Country,0),MATCH(AI$3,_Inf_Day,0))-INDEX(_Inf_Data,MATCH($E189,_Inf_Country,0),MATCH(AI$3-1,_Inf_Day,0))*$C$2
+INDEX(_Inf_Data,MATCH($E189,_Inf_Country,0),MATCH(AI$3-1,_Inf_Day,0))-INDEX(_Inf_Data,MATCH($E189,_Inf_Country,0),MATCH(AI$3-2,_Inf_Day,0))*$C$2
+INDEX(_Inf_Data,MATCH($E189,_Inf_Country,0),MATCH(AI$3-2,_Inf_Day,0))-INDEX(_Inf_Data,MATCH($E189,_Inf_Country,0),MATCH(AI$3-3,_Inf_Day,0))*$C$2
+INDEX(_Inf_Data,MATCH($E189,_Inf_Country,0),MATCH(AI$3-3,_Inf_Day,0))-INDEX(_Inf_Data,MATCH($E189,_Inf_Country,0),MATCH(AI$3-4,_Inf_Day,0))*$C$2
+INDEX(_Inf_Data,MATCH($E189,_Inf_Country,0),MATCH(AI$3-4,_Inf_Day,0))-INDEX(_Inf_Data,MATCH($E189,_Inf_Country,0),MATCH(AI$3-5,_Inf_Day,0))*$C$2)/5</f>
        <v>0</v>
      </c>
      <c r="AJ189" s="80">
        <f>(INDEX(_Inf_Data,MATCH($E189,_Inf_Country,0),MATCH(AJ$3,_Inf_Day,0))-INDEX(_Inf_Data,MATCH($E189,_Inf_Country,0),MATCH(AJ$3-1,_Inf_Day,0))*$C$2
+INDEX(_Inf_Data,MATCH($E189,_Inf_Country,0),MATCH(AJ$3-1,_Inf_Day,0))-INDEX(_Inf_Data,MATCH($E189,_Inf_Country,0),MATCH(AJ$3-2,_Inf_Day,0))*$C$2
+INDEX(_Inf_Data,MATCH($E189,_Inf_Country,0),MATCH(AJ$3-2,_Inf_Day,0))-INDEX(_Inf_Data,MATCH($E189,_Inf_Country,0),MATCH(AJ$3-3,_Inf_Day,0))*$C$2
+INDEX(_Inf_Data,MATCH($E189,_Inf_Country,0),MATCH(AJ$3-3,_Inf_Day,0))-INDEX(_Inf_Data,MATCH($E189,_Inf_Country,0),MATCH(AJ$3-4,_Inf_Day,0))*$C$2
+INDEX(_Inf_Data,MATCH($E189,_Inf_Country,0),MATCH(AJ$3-4,_Inf_Day,0))-INDEX(_Inf_Data,MATCH($E189,_Inf_Country,0),MATCH(AJ$3-5,_Inf_Day,0))*$C$2)/5</f>
        <v>0</v>
      </c>
      <c r="AK189" s="80">
        <f>(INDEX(_Inf_Data,MATCH($E189,_Inf_Country,0),MATCH(AK$3,_Inf_Day,0))-INDEX(_Inf_Data,MATCH($E189,_Inf_Country,0),MATCH(AK$3-1,_Inf_Day,0))*$C$2
+INDEX(_Inf_Data,MATCH($E189,_Inf_Country,0),MATCH(AK$3-1,_Inf_Day,0))-INDEX(_Inf_Data,MATCH($E189,_Inf_Country,0),MATCH(AK$3-2,_Inf_Day,0))*$C$2
+INDEX(_Inf_Data,MATCH($E189,_Inf_Country,0),MATCH(AK$3-2,_Inf_Day,0))-INDEX(_Inf_Data,MATCH($E189,_Inf_Country,0),MATCH(AK$3-3,_Inf_Day,0))*$C$2
+INDEX(_Inf_Data,MATCH($E189,_Inf_Country,0),MATCH(AK$3-3,_Inf_Day,0))-INDEX(_Inf_Data,MATCH($E189,_Inf_Country,0),MATCH(AK$3-4,_Inf_Day,0))*$C$2
+INDEX(_Inf_Data,MATCH($E189,_Inf_Country,0),MATCH(AK$3-4,_Inf_Day,0))-INDEX(_Inf_Data,MATCH($E189,_Inf_Country,0),MATCH(AK$3-5,_Inf_Day,0))*$C$2)/5</f>
        <v>0</v>
      </c>
      <c r="AL189" s="80">
        <f>(INDEX(_Inf_Data,MATCH($E189,_Inf_Country,0),MATCH(AL$3,_Inf_Day,0))-INDEX(_Inf_Data,MATCH($E189,_Inf_Country,0),MATCH(AL$3-1,_Inf_Day,0))*$C$2
+INDEX(_Inf_Data,MATCH($E189,_Inf_Country,0),MATCH(AL$3-1,_Inf_Day,0))-INDEX(_Inf_Data,MATCH($E189,_Inf_Country,0),MATCH(AL$3-2,_Inf_Day,0))*$C$2
+INDEX(_Inf_Data,MATCH($E189,_Inf_Country,0),MATCH(AL$3-2,_Inf_Day,0))-INDEX(_Inf_Data,MATCH($E189,_Inf_Country,0),MATCH(AL$3-3,_Inf_Day,0))*$C$2
+INDEX(_Inf_Data,MATCH($E189,_Inf_Country,0),MATCH(AL$3-3,_Inf_Day,0))-INDEX(_Inf_Data,MATCH($E189,_Inf_Country,0),MATCH(AL$3-4,_Inf_Day,0))*$C$2
+INDEX(_Inf_Data,MATCH($E189,_Inf_Country,0),MATCH(AL$3-4,_Inf_Day,0))-INDEX(_Inf_Data,MATCH($E189,_Inf_Country,0),MATCH(AL$3-5,_Inf_Day,0))*$C$2)/5</f>
        <v>0</v>
      </c>
      <c r="AM189" s="80">
        <f>(INDEX(_Inf_Data,MATCH($E189,_Inf_Country,0),MATCH(AM$3,_Inf_Day,0))-INDEX(_Inf_Data,MATCH($E189,_Inf_Country,0),MATCH(AM$3-1,_Inf_Day,0))*$C$2
+INDEX(_Inf_Data,MATCH($E189,_Inf_Country,0),MATCH(AM$3-1,_Inf_Day,0))-INDEX(_Inf_Data,MATCH($E189,_Inf_Country,0),MATCH(AM$3-2,_Inf_Day,0))*$C$2
+INDEX(_Inf_Data,MATCH($E189,_Inf_Country,0),MATCH(AM$3-2,_Inf_Day,0))-INDEX(_Inf_Data,MATCH($E189,_Inf_Country,0),MATCH(AM$3-3,_Inf_Day,0))*$C$2
+INDEX(_Inf_Data,MATCH($E189,_Inf_Country,0),MATCH(AM$3-3,_Inf_Day,0))-INDEX(_Inf_Data,MATCH($E189,_Inf_Country,0),MATCH(AM$3-4,_Inf_Day,0))*$C$2
+INDEX(_Inf_Data,MATCH($E189,_Inf_Country,0),MATCH(AM$3-4,_Inf_Day,0))-INDEX(_Inf_Data,MATCH($E189,_Inf_Country,0),MATCH(AM$3-5,_Inf_Day,0))*$C$2)/5</f>
        <v>0</v>
      </c>
      <c r="AN189" s="80">
        <f>(INDEX(_Inf_Data,MATCH($E189,_Inf_Country,0),MATCH(AN$3,_Inf_Day,0))-INDEX(_Inf_Data,MATCH($E189,_Inf_Country,0),MATCH(AN$3-1,_Inf_Day,0))*$C$2
+INDEX(_Inf_Data,MATCH($E189,_Inf_Country,0),MATCH(AN$3-1,_Inf_Day,0))-INDEX(_Inf_Data,MATCH($E189,_Inf_Country,0),MATCH(AN$3-2,_Inf_Day,0))*$C$2
+INDEX(_Inf_Data,MATCH($E189,_Inf_Country,0),MATCH(AN$3-2,_Inf_Day,0))-INDEX(_Inf_Data,MATCH($E189,_Inf_Country,0),MATCH(AN$3-3,_Inf_Day,0))*$C$2
+INDEX(_Inf_Data,MATCH($E189,_Inf_Country,0),MATCH(AN$3-3,_Inf_Day,0))-INDEX(_Inf_Data,MATCH($E189,_Inf_Country,0),MATCH(AN$3-4,_Inf_Day,0))*$C$2
+INDEX(_Inf_Data,MATCH($E189,_Inf_Country,0),MATCH(AN$3-4,_Inf_Day,0))-INDEX(_Inf_Data,MATCH($E189,_Inf_Country,0),MATCH(AN$3-5,_Inf_Day,0))*$C$2)/5</f>
        <v>0</v>
      </c>
      <c r="AO189" s="80">
        <f>(INDEX(_Inf_Data,MATCH($E189,_Inf_Country,0),MATCH(AO$3,_Inf_Day,0))-INDEX(_Inf_Data,MATCH($E189,_Inf_Country,0),MATCH(AO$3-1,_Inf_Day,0))*$C$2
+INDEX(_Inf_Data,MATCH($E189,_Inf_Country,0),MATCH(AO$3-1,_Inf_Day,0))-INDEX(_Inf_Data,MATCH($E189,_Inf_Country,0),MATCH(AO$3-2,_Inf_Day,0))*$C$2
+INDEX(_Inf_Data,MATCH($E189,_Inf_Country,0),MATCH(AO$3-2,_Inf_Day,0))-INDEX(_Inf_Data,MATCH($E189,_Inf_Country,0),MATCH(AO$3-3,_Inf_Day,0))*$C$2
+INDEX(_Inf_Data,MATCH($E189,_Inf_Country,0),MATCH(AO$3-3,_Inf_Day,0))-INDEX(_Inf_Data,MATCH($E189,_Inf_Country,0),MATCH(AO$3-4,_Inf_Day,0))*$C$2
+INDEX(_Inf_Data,MATCH($E189,_Inf_Country,0),MATCH(AO$3-4,_Inf_Day,0))-INDEX(_Inf_Data,MATCH($E189,_Inf_Country,0),MATCH(AO$3-5,_Inf_Day,0))*$C$2)/5</f>
        <v>0</v>
      </c>
      <c r="AP189" s="80">
        <f>(INDEX(_Inf_Data,MATCH($E189,_Inf_Country,0),MATCH(AP$3,_Inf_Day,0))-INDEX(_Inf_Data,MATCH($E189,_Inf_Country,0),MATCH(AP$3-1,_Inf_Day,0))*$C$2
+INDEX(_Inf_Data,MATCH($E189,_Inf_Country,0),MATCH(AP$3-1,_Inf_Day,0))-INDEX(_Inf_Data,MATCH($E189,_Inf_Country,0),MATCH(AP$3-2,_Inf_Day,0))*$C$2
+INDEX(_Inf_Data,MATCH($E189,_Inf_Country,0),MATCH(AP$3-2,_Inf_Day,0))-INDEX(_Inf_Data,MATCH($E189,_Inf_Country,0),MATCH(AP$3-3,_Inf_Day,0))*$C$2
+INDEX(_Inf_Data,MATCH($E189,_Inf_Country,0),MATCH(AP$3-3,_Inf_Day,0))-INDEX(_Inf_Data,MATCH($E189,_Inf_Country,0),MATCH(AP$3-4,_Inf_Day,0))*$C$2
+INDEX(_Inf_Data,MATCH($E189,_Inf_Country,0),MATCH(AP$3-4,_Inf_Day,0))-INDEX(_Inf_Data,MATCH($E189,_Inf_Country,0),MATCH(AP$3-5,_Inf_Day,0))*$C$2)/5</f>
        <v>0</v>
      </c>
      <c r="AQ189" s="80">
        <f>(INDEX(_Inf_Data,MATCH($E189,_Inf_Country,0),MATCH(AQ$3,_Inf_Day,0))-INDEX(_Inf_Data,MATCH($E189,_Inf_Country,0),MATCH(AQ$3-1,_Inf_Day,0))*$C$2
+INDEX(_Inf_Data,MATCH($E189,_Inf_Country,0),MATCH(AQ$3-1,_Inf_Day,0))-INDEX(_Inf_Data,MATCH($E189,_Inf_Country,0),MATCH(AQ$3-2,_Inf_Day,0))*$C$2
+INDEX(_Inf_Data,MATCH($E189,_Inf_Country,0),MATCH(AQ$3-2,_Inf_Day,0))-INDEX(_Inf_Data,MATCH($E189,_Inf_Country,0),MATCH(AQ$3-3,_Inf_Day,0))*$C$2
+INDEX(_Inf_Data,MATCH($E189,_Inf_Country,0),MATCH(AQ$3-3,_Inf_Day,0))-INDEX(_Inf_Data,MATCH($E189,_Inf_Country,0),MATCH(AQ$3-4,_Inf_Day,0))*$C$2
+INDEX(_Inf_Data,MATCH($E189,_Inf_Country,0),MATCH(AQ$3-4,_Inf_Day,0))-INDEX(_Inf_Data,MATCH($E189,_Inf_Country,0),MATCH(AQ$3-5,_Inf_Day,0))*$C$2)/5</f>
        <v>0</v>
      </c>
      <c r="AR189" s="80">
        <f>(INDEX(_Inf_Data,MATCH($E189,_Inf_Country,0),MATCH(AR$3,_Inf_Day,0))-INDEX(_Inf_Data,MATCH($E189,_Inf_Country,0),MATCH(AR$3-1,_Inf_Day,0))*$C$2
+INDEX(_Inf_Data,MATCH($E189,_Inf_Country,0),MATCH(AR$3-1,_Inf_Day,0))-INDEX(_Inf_Data,MATCH($E189,_Inf_Country,0),MATCH(AR$3-2,_Inf_Day,0))*$C$2
+INDEX(_Inf_Data,MATCH($E189,_Inf_Country,0),MATCH(AR$3-2,_Inf_Day,0))-INDEX(_Inf_Data,MATCH($E189,_Inf_Country,0),MATCH(AR$3-3,_Inf_Day,0))*$C$2
+INDEX(_Inf_Data,MATCH($E189,_Inf_Country,0),MATCH(AR$3-3,_Inf_Day,0))-INDEX(_Inf_Data,MATCH($E189,_Inf_Country,0),MATCH(AR$3-4,_Inf_Day,0))*$C$2
+INDEX(_Inf_Data,MATCH($E189,_Inf_Country,0),MATCH(AR$3-4,_Inf_Day,0))-INDEX(_Inf_Data,MATCH($E189,_Inf_Country,0),MATCH(AR$3-5,_Inf_Day,0))*$C$2)/5</f>
        <v>0</v>
      </c>
      <c r="AS189" s="80">
        <f>(INDEX(_Inf_Data,MATCH($E189,_Inf_Country,0),MATCH(AS$3,_Inf_Day,0))-INDEX(_Inf_Data,MATCH($E189,_Inf_Country,0),MATCH(AS$3-1,_Inf_Day,0))*$C$2
+INDEX(_Inf_Data,MATCH($E189,_Inf_Country,0),MATCH(AS$3-1,_Inf_Day,0))-INDEX(_Inf_Data,MATCH($E189,_Inf_Country,0),MATCH(AS$3-2,_Inf_Day,0))*$C$2
+INDEX(_Inf_Data,MATCH($E189,_Inf_Country,0),MATCH(AS$3-2,_Inf_Day,0))-INDEX(_Inf_Data,MATCH($E189,_Inf_Country,0),MATCH(AS$3-3,_Inf_Day,0))*$C$2
+INDEX(_Inf_Data,MATCH($E189,_Inf_Country,0),MATCH(AS$3-3,_Inf_Day,0))-INDEX(_Inf_Data,MATCH($E189,_Inf_Country,0),MATCH(AS$3-4,_Inf_Day,0))*$C$2
+INDEX(_Inf_Data,MATCH($E189,_Inf_Country,0),MATCH(AS$3-4,_Inf_Day,0))-INDEX(_Inf_Data,MATCH($E189,_Inf_Country,0),MATCH(AS$3-5,_Inf_Day,0))*$C$2)/5</f>
        <v>0</v>
      </c>
      <c r="AT189" s="80">
        <f>(INDEX(_Inf_Data,MATCH($E189,_Inf_Country,0),MATCH(AT$3,_Inf_Day,0))-INDEX(_Inf_Data,MATCH($E189,_Inf_Country,0),MATCH(AT$3-1,_Inf_Day,0))*$C$2
+INDEX(_Inf_Data,MATCH($E189,_Inf_Country,0),MATCH(AT$3-1,_Inf_Day,0))-INDEX(_Inf_Data,MATCH($E189,_Inf_Country,0),MATCH(AT$3-2,_Inf_Day,0))*$C$2
+INDEX(_Inf_Data,MATCH($E189,_Inf_Country,0),MATCH(AT$3-2,_Inf_Day,0))-INDEX(_Inf_Data,MATCH($E189,_Inf_Country,0),MATCH(AT$3-3,_Inf_Day,0))*$C$2
+INDEX(_Inf_Data,MATCH($E189,_Inf_Country,0),MATCH(AT$3-3,_Inf_Day,0))-INDEX(_Inf_Data,MATCH($E189,_Inf_Country,0),MATCH(AT$3-4,_Inf_Day,0))*$C$2
+INDEX(_Inf_Data,MATCH($E189,_Inf_Country,0),MATCH(AT$3-4,_Inf_Day,0))-INDEX(_Inf_Data,MATCH($E189,_Inf_Country,0),MATCH(AT$3-5,_Inf_Day,0))*$C$2)/5</f>
        <v>0</v>
      </c>
      <c r="AU189" s="80">
        <f>(INDEX(_Inf_Data,MATCH($E189,_Inf_Country,0),MATCH(AU$3,_Inf_Day,0))-INDEX(_Inf_Data,MATCH($E189,_Inf_Country,0),MATCH(AU$3-1,_Inf_Day,0))*$C$2
+INDEX(_Inf_Data,MATCH($E189,_Inf_Country,0),MATCH(AU$3-1,_Inf_Day,0))-INDEX(_Inf_Data,MATCH($E189,_Inf_Country,0),MATCH(AU$3-2,_Inf_Day,0))*$C$2
+INDEX(_Inf_Data,MATCH($E189,_Inf_Country,0),MATCH(AU$3-2,_Inf_Day,0))-INDEX(_Inf_Data,MATCH($E189,_Inf_Country,0),MATCH(AU$3-3,_Inf_Day,0))*$C$2
+INDEX(_Inf_Data,MATCH($E189,_Inf_Country,0),MATCH(AU$3-3,_Inf_Day,0))-INDEX(_Inf_Data,MATCH($E189,_Inf_Country,0),MATCH(AU$3-4,_Inf_Day,0))*$C$2
+INDEX(_Inf_Data,MATCH($E189,_Inf_Country,0),MATCH(AU$3-4,_Inf_Day,0))-INDEX(_Inf_Data,MATCH($E189,_Inf_Country,0),MATCH(AU$3-5,_Inf_Day,0))*$C$2)/5</f>
        <v>0</v>
      </c>
      <c r="AV189" s="80">
        <f>(INDEX(_Inf_Data,MATCH($E189,_Inf_Country,0),MATCH(AV$3,_Inf_Day,0))-INDEX(_Inf_Data,MATCH($E189,_Inf_Country,0),MATCH(AV$3-1,_Inf_Day,0))*$C$2
+INDEX(_Inf_Data,MATCH($E189,_Inf_Country,0),MATCH(AV$3-1,_Inf_Day,0))-INDEX(_Inf_Data,MATCH($E189,_Inf_Country,0),MATCH(AV$3-2,_Inf_Day,0))*$C$2
+INDEX(_Inf_Data,MATCH($E189,_Inf_Country,0),MATCH(AV$3-2,_Inf_Day,0))-INDEX(_Inf_Data,MATCH($E189,_Inf_Country,0),MATCH(AV$3-3,_Inf_Day,0))*$C$2
+INDEX(_Inf_Data,MATCH($E189,_Inf_Country,0),MATCH(AV$3-3,_Inf_Day,0))-INDEX(_Inf_Data,MATCH($E189,_Inf_Country,0),MATCH(AV$3-4,_Inf_Day,0))*$C$2
+INDEX(_Inf_Data,MATCH($E189,_Inf_Country,0),MATCH(AV$3-4,_Inf_Day,0))-INDEX(_Inf_Data,MATCH($E189,_Inf_Country,0),MATCH(AV$3-5,_Inf_Day,0))*$C$2)/5</f>
        <v>0</v>
      </c>
      <c r="AW189" s="80">
        <f>(INDEX(_Inf_Data,MATCH($E189,_Inf_Country,0),MATCH(AW$3,_Inf_Day,0))-INDEX(_Inf_Data,MATCH($E189,_Inf_Country,0),MATCH(AW$3-1,_Inf_Day,0))*$C$2
+INDEX(_Inf_Data,MATCH($E189,_Inf_Country,0),MATCH(AW$3-1,_Inf_Day,0))-INDEX(_Inf_Data,MATCH($E189,_Inf_Country,0),MATCH(AW$3-2,_Inf_Day,0))*$C$2
+INDEX(_Inf_Data,MATCH($E189,_Inf_Country,0),MATCH(AW$3-2,_Inf_Day,0))-INDEX(_Inf_Data,MATCH($E189,_Inf_Country,0),MATCH(AW$3-3,_Inf_Day,0))*$C$2
+INDEX(_Inf_Data,MATCH($E189,_Inf_Country,0),MATCH(AW$3-3,_Inf_Day,0))-INDEX(_Inf_Data,MATCH($E189,_Inf_Country,0),MATCH(AW$3-4,_Inf_Day,0))*$C$2
+INDEX(_Inf_Data,MATCH($E189,_Inf_Country,0),MATCH(AW$3-4,_Inf_Day,0))-INDEX(_Inf_Data,MATCH($E189,_Inf_Country,0),MATCH(AW$3-5,_Inf_Day,0))*$C$2)/5</f>
        <v>0</v>
      </c>
      <c r="AX189" s="80">
        <f>(INDEX(_Inf_Data,MATCH($E189,_Inf_Country,0),MATCH(AX$3,_Inf_Day,0))-INDEX(_Inf_Data,MATCH($E189,_Inf_Country,0),MATCH(AX$3-1,_Inf_Day,0))*$C$2
+INDEX(_Inf_Data,MATCH($E189,_Inf_Country,0),MATCH(AX$3-1,_Inf_Day,0))-INDEX(_Inf_Data,MATCH($E189,_Inf_Country,0),MATCH(AX$3-2,_Inf_Day,0))*$C$2
+INDEX(_Inf_Data,MATCH($E189,_Inf_Country,0),MATCH(AX$3-2,_Inf_Day,0))-INDEX(_Inf_Data,MATCH($E189,_Inf_Country,0),MATCH(AX$3-3,_Inf_Day,0))*$C$2
+INDEX(_Inf_Data,MATCH($E189,_Inf_Country,0),MATCH(AX$3-3,_Inf_Day,0))-INDEX(_Inf_Data,MATCH($E189,_Inf_Country,0),MATCH(AX$3-4,_Inf_Day,0))*$C$2
+INDEX(_Inf_Data,MATCH($E189,_Inf_Country,0),MATCH(AX$3-4,_Inf_Day,0))-INDEX(_Inf_Data,MATCH($E189,_Inf_Country,0),MATCH(AX$3-5,_Inf_Day,0))*$C$2)/5</f>
        <v>0</v>
      </c>
      <c r="AY189" s="80">
        <f>(INDEX(_Inf_Data,MATCH($E189,_Inf_Country,0),MATCH(AY$3,_Inf_Day,0))-INDEX(_Inf_Data,MATCH($E189,_Inf_Country,0),MATCH(AY$3-1,_Inf_Day,0))*$C$2
+INDEX(_Inf_Data,MATCH($E189,_Inf_Country,0),MATCH(AY$3-1,_Inf_Day,0))-INDEX(_Inf_Data,MATCH($E189,_Inf_Country,0),MATCH(AY$3-2,_Inf_Day,0))*$C$2
+INDEX(_Inf_Data,MATCH($E189,_Inf_Country,0),MATCH(AY$3-2,_Inf_Day,0))-INDEX(_Inf_Data,MATCH($E189,_Inf_Country,0),MATCH(AY$3-3,_Inf_Day,0))*$C$2
+INDEX(_Inf_Data,MATCH($E189,_Inf_Country,0),MATCH(AY$3-3,_Inf_Day,0))-INDEX(_Inf_Data,MATCH($E189,_Inf_Country,0),MATCH(AY$3-4,_Inf_Day,0))*$C$2
+INDEX(_Inf_Data,MATCH($E189,_Inf_Country,0),MATCH(AY$3-4,_Inf_Day,0))-INDEX(_Inf_Data,MATCH($E189,_Inf_Country,0),MATCH(AY$3-5,_Inf_Day,0))*$C$2)/5</f>
        <v>0</v>
      </c>
      <c r="AZ189" s="80">
        <f>(INDEX(_Inf_Data,MATCH($E189,_Inf_Country,0),MATCH(AZ$3,_Inf_Day,0))-INDEX(_Inf_Data,MATCH($E189,_Inf_Country,0),MATCH(AZ$3-1,_Inf_Day,0))*$C$2
+INDEX(_Inf_Data,MATCH($E189,_Inf_Country,0),MATCH(AZ$3-1,_Inf_Day,0))-INDEX(_Inf_Data,MATCH($E189,_Inf_Country,0),MATCH(AZ$3-2,_Inf_Day,0))*$C$2
+INDEX(_Inf_Data,MATCH($E189,_Inf_Country,0),MATCH(AZ$3-2,_Inf_Day,0))-INDEX(_Inf_Data,MATCH($E189,_Inf_Country,0),MATCH(AZ$3-3,_Inf_Day,0))*$C$2
+INDEX(_Inf_Data,MATCH($E189,_Inf_Country,0),MATCH(AZ$3-3,_Inf_Day,0))-INDEX(_Inf_Data,MATCH($E189,_Inf_Country,0),MATCH(AZ$3-4,_Inf_Day,0))*$C$2
+INDEX(_Inf_Data,MATCH($E189,_Inf_Country,0),MATCH(AZ$3-4,_Inf_Day,0))-INDEX(_Inf_Data,MATCH($E189,_Inf_Country,0),MATCH(AZ$3-5,_Inf_Day,0))*$C$2)/5</f>
        <v>0</v>
      </c>
      <c r="BA189" s="80">
        <f>(INDEX(_Inf_Data,MATCH($E189,_Inf_Country,0),MATCH(BA$3,_Inf_Day,0))-INDEX(_Inf_Data,MATCH($E189,_Inf_Country,0),MATCH(BA$3-1,_Inf_Day,0))*$C$2
+INDEX(_Inf_Data,MATCH($E189,_Inf_Country,0),MATCH(BA$3-1,_Inf_Day,0))-INDEX(_Inf_Data,MATCH($E189,_Inf_Country,0),MATCH(BA$3-2,_Inf_Day,0))*$C$2
+INDEX(_Inf_Data,MATCH($E189,_Inf_Country,0),MATCH(BA$3-2,_Inf_Day,0))-INDEX(_Inf_Data,MATCH($E189,_Inf_Country,0),MATCH(BA$3-3,_Inf_Day,0))*$C$2
+INDEX(_Inf_Data,MATCH($E189,_Inf_Country,0),MATCH(BA$3-3,_Inf_Day,0))-INDEX(_Inf_Data,MATCH($E189,_Inf_Country,0),MATCH(BA$3-4,_Inf_Day,0))*$C$2
+INDEX(_Inf_Data,MATCH($E189,_Inf_Country,0),MATCH(BA$3-4,_Inf_Day,0))-INDEX(_Inf_Data,MATCH($E189,_Inf_Country,0),MATCH(BA$3-5,_Inf_Day,0))*$C$2)/5</f>
        <v>0.2</v>
      </c>
      <c r="BB189" s="80">
        <f>(INDEX(_Inf_Data,MATCH($E189,_Inf_Country,0),MATCH(BB$3,_Inf_Day,0))-INDEX(_Inf_Data,MATCH($E189,_Inf_Country,0),MATCH(BB$3-1,_Inf_Day,0))*$C$2
+INDEX(_Inf_Data,MATCH($E189,_Inf_Country,0),MATCH(BB$3-1,_Inf_Day,0))-INDEX(_Inf_Data,MATCH($E189,_Inf_Country,0),MATCH(BB$3-2,_Inf_Day,0))*$C$2
+INDEX(_Inf_Data,MATCH($E189,_Inf_Country,0),MATCH(BB$3-2,_Inf_Day,0))-INDEX(_Inf_Data,MATCH($E189,_Inf_Country,0),MATCH(BB$3-3,_Inf_Day,0))*$C$2
+INDEX(_Inf_Data,MATCH($E189,_Inf_Country,0),MATCH(BB$3-3,_Inf_Day,0))-INDEX(_Inf_Data,MATCH($E189,_Inf_Country,0),MATCH(BB$3-4,_Inf_Day,0))*$C$2
+INDEX(_Inf_Data,MATCH($E189,_Inf_Country,0),MATCH(BB$3-4,_Inf_Day,0))-INDEX(_Inf_Data,MATCH($E189,_Inf_Country,0),MATCH(BB$3-5,_Inf_Day,0))*$C$2)/5</f>
        <v>0.2</v>
      </c>
      <c r="BC189" s="80">
        <f>(INDEX(_Inf_Data,MATCH($E189,_Inf_Country,0),MATCH(BC$3,_Inf_Day,0))-INDEX(_Inf_Data,MATCH($E189,_Inf_Country,0),MATCH(BC$3-1,_Inf_Day,0))*$C$2
+INDEX(_Inf_Data,MATCH($E189,_Inf_Country,0),MATCH(BC$3-1,_Inf_Day,0))-INDEX(_Inf_Data,MATCH($E189,_Inf_Country,0),MATCH(BC$3-2,_Inf_Day,0))*$C$2
+INDEX(_Inf_Data,MATCH($E189,_Inf_Country,0),MATCH(BC$3-2,_Inf_Day,0))-INDEX(_Inf_Data,MATCH($E189,_Inf_Country,0),MATCH(BC$3-3,_Inf_Day,0))*$C$2
+INDEX(_Inf_Data,MATCH($E189,_Inf_Country,0),MATCH(BC$3-3,_Inf_Day,0))-INDEX(_Inf_Data,MATCH($E189,_Inf_Country,0),MATCH(BC$3-4,_Inf_Day,0))*$C$2
+INDEX(_Inf_Data,MATCH($E189,_Inf_Country,0),MATCH(BC$3-4,_Inf_Day,0))-INDEX(_Inf_Data,MATCH($E189,_Inf_Country,0),MATCH(BC$3-5,_Inf_Day,0))*$C$2)/5</f>
        <v>0.4</v>
      </c>
      <c r="BD189" s="80">
        <f>(INDEX(_Inf_Data,MATCH($E189,_Inf_Country,0),MATCH(BD$3,_Inf_Day,0))-INDEX(_Inf_Data,MATCH($E189,_Inf_Country,0),MATCH(BD$3-1,_Inf_Day,0))*$C$2
+INDEX(_Inf_Data,MATCH($E189,_Inf_Country,0),MATCH(BD$3-1,_Inf_Day,0))-INDEX(_Inf_Data,MATCH($E189,_Inf_Country,0),MATCH(BD$3-2,_Inf_Day,0))*$C$2
+INDEX(_Inf_Data,MATCH($E189,_Inf_Country,0),MATCH(BD$3-2,_Inf_Day,0))-INDEX(_Inf_Data,MATCH($E189,_Inf_Country,0),MATCH(BD$3-3,_Inf_Day,0))*$C$2
+INDEX(_Inf_Data,MATCH($E189,_Inf_Country,0),MATCH(BD$3-3,_Inf_Day,0))-INDEX(_Inf_Data,MATCH($E189,_Inf_Country,0),MATCH(BD$3-4,_Inf_Day,0))*$C$2
+INDEX(_Inf_Data,MATCH($E189,_Inf_Country,0),MATCH(BD$3-4,_Inf_Day,0))-INDEX(_Inf_Data,MATCH($E189,_Inf_Country,0),MATCH(BD$3-5,_Inf_Day,0))*$C$2)/5</f>
        <v>0.6</v>
      </c>
      <c r="BE189" s="80">
        <f>(INDEX(_Inf_Data,MATCH($E189,_Inf_Country,0),MATCH(BE$3,_Inf_Day,0))-INDEX(_Inf_Data,MATCH($E189,_Inf_Country,0),MATCH(BE$3-1,_Inf_Day,0))*$C$2
+INDEX(_Inf_Data,MATCH($E189,_Inf_Country,0),MATCH(BE$3-1,_Inf_Day,0))-INDEX(_Inf_Data,MATCH($E189,_Inf_Country,0),MATCH(BE$3-2,_Inf_Day,0))*$C$2
+INDEX(_Inf_Data,MATCH($E189,_Inf_Country,0),MATCH(BE$3-2,_Inf_Day,0))-INDEX(_Inf_Data,MATCH($E189,_Inf_Country,0),MATCH(BE$3-3,_Inf_Day,0))*$C$2
+INDEX(_Inf_Data,MATCH($E189,_Inf_Country,0),MATCH(BE$3-3,_Inf_Day,0))-INDEX(_Inf_Data,MATCH($E189,_Inf_Country,0),MATCH(BE$3-4,_Inf_Day,0))*$C$2
+INDEX(_Inf_Data,MATCH($E189,_Inf_Country,0),MATCH(BE$3-4,_Inf_Day,0))-INDEX(_Inf_Data,MATCH($E189,_Inf_Country,0),MATCH(BE$3-5,_Inf_Day,0))*$C$2)/5</f>
        <v>1.2</v>
      </c>
      <c r="BF189" s="80">
        <f>(INDEX(_Inf_Data,MATCH($E189,_Inf_Country,0),MATCH(BF$3,_Inf_Day,0))-INDEX(_Inf_Data,MATCH($E189,_Inf_Country,0),MATCH(BF$3-1,_Inf_Day,0))*$C$2
+INDEX(_Inf_Data,MATCH($E189,_Inf_Country,0),MATCH(BF$3-1,_Inf_Day,0))-INDEX(_Inf_Data,MATCH($E189,_Inf_Country,0),MATCH(BF$3-2,_Inf_Day,0))*$C$2
+INDEX(_Inf_Data,MATCH($E189,_Inf_Country,0),MATCH(BF$3-2,_Inf_Day,0))-INDEX(_Inf_Data,MATCH($E189,_Inf_Country,0),MATCH(BF$3-3,_Inf_Day,0))*$C$2
+INDEX(_Inf_Data,MATCH($E189,_Inf_Country,0),MATCH(BF$3-3,_Inf_Day,0))-INDEX(_Inf_Data,MATCH($E189,_Inf_Country,0),MATCH(BF$3-4,_Inf_Day,0))*$C$2
+INDEX(_Inf_Data,MATCH($E189,_Inf_Country,0),MATCH(BF$3-4,_Inf_Day,0))-INDEX(_Inf_Data,MATCH($E189,_Inf_Country,0),MATCH(BF$3-5,_Inf_Day,0))*$C$2)/5</f>
        <v>2</v>
      </c>
      <c r="BG189" s="80">
        <f>(INDEX(_Inf_Data,MATCH($E189,_Inf_Country,0),MATCH(BG$3,_Inf_Day,0))-INDEX(_Inf_Data,MATCH($E189,_Inf_Country,0),MATCH(BG$3-1,_Inf_Day,0))*$C$2
+INDEX(_Inf_Data,MATCH($E189,_Inf_Country,0),MATCH(BG$3-1,_Inf_Day,0))-INDEX(_Inf_Data,MATCH($E189,_Inf_Country,0),MATCH(BG$3-2,_Inf_Day,0))*$C$2
+INDEX(_Inf_Data,MATCH($E189,_Inf_Country,0),MATCH(BG$3-2,_Inf_Day,0))-INDEX(_Inf_Data,MATCH($E189,_Inf_Country,0),MATCH(BG$3-3,_Inf_Day,0))*$C$2
+INDEX(_Inf_Data,MATCH($E189,_Inf_Country,0),MATCH(BG$3-3,_Inf_Day,0))-INDEX(_Inf_Data,MATCH($E189,_Inf_Country,0),MATCH(BG$3-4,_Inf_Day,0))*$C$2
+INDEX(_Inf_Data,MATCH($E189,_Inf_Country,0),MATCH(BG$3-4,_Inf_Day,0))-INDEX(_Inf_Data,MATCH($E189,_Inf_Country,0),MATCH(BG$3-5,_Inf_Day,0))*$C$2)/5</f>
        <v>2.4</v>
      </c>
      <c r="BH189" s="80">
        <f>(INDEX(_Inf_Data,MATCH($E189,_Inf_Country,0),MATCH(BH$3,_Inf_Day,0))-INDEX(_Inf_Data,MATCH($E189,_Inf_Country,0),MATCH(BH$3-1,_Inf_Day,0))*$C$2
+INDEX(_Inf_Data,MATCH($E189,_Inf_Country,0),MATCH(BH$3-1,_Inf_Day,0))-INDEX(_Inf_Data,MATCH($E189,_Inf_Country,0),MATCH(BH$3-2,_Inf_Day,0))*$C$2
+INDEX(_Inf_Data,MATCH($E189,_Inf_Country,0),MATCH(BH$3-2,_Inf_Day,0))-INDEX(_Inf_Data,MATCH($E189,_Inf_Country,0),MATCH(BH$3-3,_Inf_Day,0))*$C$2
+INDEX(_Inf_Data,MATCH($E189,_Inf_Country,0),MATCH(BH$3-3,_Inf_Day,0))-INDEX(_Inf_Data,MATCH($E189,_Inf_Country,0),MATCH(BH$3-4,_Inf_Day,0))*$C$2
+INDEX(_Inf_Data,MATCH($E189,_Inf_Country,0),MATCH(BH$3-4,_Inf_Day,0))-INDEX(_Inf_Data,MATCH($E189,_Inf_Country,0),MATCH(BH$3-5,_Inf_Day,0))*$C$2)/5</f>
        <v>2.2000000000000002</v>
      </c>
      <c r="BI189" s="80">
        <f>(INDEX(_Inf_Data,MATCH($E189,_Inf_Country,0),MATCH(BI$3,_Inf_Day,0))-INDEX(_Inf_Data,MATCH($E189,_Inf_Country,0),MATCH(BI$3-1,_Inf_Day,0))*$C$2
+INDEX(_Inf_Data,MATCH($E189,_Inf_Country,0),MATCH(BI$3-1,_Inf_Day,0))-INDEX(_Inf_Data,MATCH($E189,_Inf_Country,0),MATCH(BI$3-2,_Inf_Day,0))*$C$2
+INDEX(_Inf_Data,MATCH($E189,_Inf_Country,0),MATCH(BI$3-2,_Inf_Day,0))-INDEX(_Inf_Data,MATCH($E189,_Inf_Country,0),MATCH(BI$3-3,_Inf_Day,0))*$C$2
+INDEX(_Inf_Data,MATCH($E189,_Inf_Country,0),MATCH(BI$3-3,_Inf_Day,0))-INDEX(_Inf_Data,MATCH($E189,_Inf_Country,0),MATCH(BI$3-4,_Inf_Day,0))*$C$2
+INDEX(_Inf_Data,MATCH($E189,_Inf_Country,0),MATCH(BI$3-4,_Inf_Day,0))-INDEX(_Inf_Data,MATCH($E189,_Inf_Country,0),MATCH(BI$3-5,_Inf_Day,0))*$C$2)/5</f>
        <v>2.6</v>
      </c>
      <c r="BJ189" s="80">
        <f>(INDEX(_Inf_Data,MATCH($E189,_Inf_Country,0),MATCH(BJ$3,_Inf_Day,0))-INDEX(_Inf_Data,MATCH($E189,_Inf_Country,0),MATCH(BJ$3-1,_Inf_Day,0))*$C$2
+INDEX(_Inf_Data,MATCH($E189,_Inf_Country,0),MATCH(BJ$3-1,_Inf_Day,0))-INDEX(_Inf_Data,MATCH($E189,_Inf_Country,0),MATCH(BJ$3-2,_Inf_Day,0))*$C$2
+INDEX(_Inf_Data,MATCH($E189,_Inf_Country,0),MATCH(BJ$3-2,_Inf_Day,0))-INDEX(_Inf_Data,MATCH($E189,_Inf_Country,0),MATCH(BJ$3-3,_Inf_Day,0))*$C$2
+INDEX(_Inf_Data,MATCH($E189,_Inf_Country,0),MATCH(BJ$3-3,_Inf_Day,0))-INDEX(_Inf_Data,MATCH($E189,_Inf_Country,0),MATCH(BJ$3-4,_Inf_Day,0))*$C$2
+INDEX(_Inf_Data,MATCH($E189,_Inf_Country,0),MATCH(BJ$3-4,_Inf_Day,0))-INDEX(_Inf_Data,MATCH($E189,_Inf_Country,0),MATCH(BJ$3-5,_Inf_Day,0))*$C$2)/5</f>
        <v>2.8</v>
      </c>
      <c r="BK189" s="80">
        <f>(INDEX(_Inf_Data,MATCH($E189,_Inf_Country,0),MATCH(BK$3,_Inf_Day,0))-INDEX(_Inf_Data,MATCH($E189,_Inf_Country,0),MATCH(BK$3-1,_Inf_Day,0))*$C$2
+INDEX(_Inf_Data,MATCH($E189,_Inf_Country,0),MATCH(BK$3-1,_Inf_Day,0))-INDEX(_Inf_Data,MATCH($E189,_Inf_Country,0),MATCH(BK$3-2,_Inf_Day,0))*$C$2
+INDEX(_Inf_Data,MATCH($E189,_Inf_Country,0),MATCH(BK$3-2,_Inf_Day,0))-INDEX(_Inf_Data,MATCH($E189,_Inf_Country,0),MATCH(BK$3-3,_Inf_Day,0))*$C$2
+INDEX(_Inf_Data,MATCH($E189,_Inf_Country,0),MATCH(BK$3-3,_Inf_Day,0))-INDEX(_Inf_Data,MATCH($E189,_Inf_Country,0),MATCH(BK$3-4,_Inf_Day,0))*$C$2
+INDEX(_Inf_Data,MATCH($E189,_Inf_Country,0),MATCH(BK$3-4,_Inf_Day,0))-INDEX(_Inf_Data,MATCH($E189,_Inf_Country,0),MATCH(BK$3-5,_Inf_Day,0))*$C$2)/5</f>
        <v>2.8</v>
      </c>
      <c r="BL189" s="80">
        <f>(INDEX(_Inf_Data,MATCH($E189,_Inf_Country,0),MATCH(BL$3,_Inf_Day,0))-INDEX(_Inf_Data,MATCH($E189,_Inf_Country,0),MATCH(BL$3-1,_Inf_Day,0))*$C$2
+INDEX(_Inf_Data,MATCH($E189,_Inf_Country,0),MATCH(BL$3-1,_Inf_Day,0))-INDEX(_Inf_Data,MATCH($E189,_Inf_Country,0),MATCH(BL$3-2,_Inf_Day,0))*$C$2
+INDEX(_Inf_Data,MATCH($E189,_Inf_Country,0),MATCH(BL$3-2,_Inf_Day,0))-INDEX(_Inf_Data,MATCH($E189,_Inf_Country,0),MATCH(BL$3-3,_Inf_Day,0))*$C$2
+INDEX(_Inf_Data,MATCH($E189,_Inf_Country,0),MATCH(BL$3-3,_Inf_Day,0))-INDEX(_Inf_Data,MATCH($E189,_Inf_Country,0),MATCH(BL$3-4,_Inf_Day,0))*$C$2
+INDEX(_Inf_Data,MATCH($E189,_Inf_Country,0),MATCH(BL$3-4,_Inf_Day,0))-INDEX(_Inf_Data,MATCH($E189,_Inf_Country,0),MATCH(BL$3-5,_Inf_Day,0))*$C$2)/5</f>
        <v>3.4</v>
      </c>
      <c r="BM189" s="80">
        <f>(INDEX(_Inf_Data,MATCH($E189,_Inf_Country,0),MATCH(BM$3,_Inf_Day,0))-INDEX(_Inf_Data,MATCH($E189,_Inf_Country,0),MATCH(BM$3-1,_Inf_Day,0))*$C$2
+INDEX(_Inf_Data,MATCH($E189,_Inf_Country,0),MATCH(BM$3-1,_Inf_Day,0))-INDEX(_Inf_Data,MATCH($E189,_Inf_Country,0),MATCH(BM$3-2,_Inf_Day,0))*$C$2
+INDEX(_Inf_Data,MATCH($E189,_Inf_Country,0),MATCH(BM$3-2,_Inf_Day,0))-INDEX(_Inf_Data,MATCH($E189,_Inf_Country,0),MATCH(BM$3-3,_Inf_Day,0))*$C$2
+INDEX(_Inf_Data,MATCH($E189,_Inf_Country,0),MATCH(BM$3-3,_Inf_Day,0))-INDEX(_Inf_Data,MATCH($E189,_Inf_Country,0),MATCH(BM$3-4,_Inf_Day,0))*$C$2
+INDEX(_Inf_Data,MATCH($E189,_Inf_Country,0),MATCH(BM$3-4,_Inf_Day,0))-INDEX(_Inf_Data,MATCH($E189,_Inf_Country,0),MATCH(BM$3-5,_Inf_Day,0))*$C$2)/5</f>
        <v>5</v>
      </c>
      <c r="BN189" s="80">
        <f>(INDEX(_Inf_Data,MATCH($E189,_Inf_Country,0),MATCH(BN$3,_Inf_Day,0))-INDEX(_Inf_Data,MATCH($E189,_Inf_Country,0),MATCH(BN$3-1,_Inf_Day,0))*$C$2
+INDEX(_Inf_Data,MATCH($E189,_Inf_Country,0),MATCH(BN$3-1,_Inf_Day,0))-INDEX(_Inf_Data,MATCH($E189,_Inf_Country,0),MATCH(BN$3-2,_Inf_Day,0))*$C$2
+INDEX(_Inf_Data,MATCH($E189,_Inf_Country,0),MATCH(BN$3-2,_Inf_Day,0))-INDEX(_Inf_Data,MATCH($E189,_Inf_Country,0),MATCH(BN$3-3,_Inf_Day,0))*$C$2
+INDEX(_Inf_Data,MATCH($E189,_Inf_Country,0),MATCH(BN$3-3,_Inf_Day,0))-INDEX(_Inf_Data,MATCH($E189,_Inf_Country,0),MATCH(BN$3-4,_Inf_Day,0))*$C$2
+INDEX(_Inf_Data,MATCH($E189,_Inf_Country,0),MATCH(BN$3-4,_Inf_Day,0))-INDEX(_Inf_Data,MATCH($E189,_Inf_Country,0),MATCH(BN$3-5,_Inf_Day,0))*$C$2)/5</f>
        <v>8.8000000000000007</v>
      </c>
      <c r="BO189" s="80">
        <f>(INDEX(_Inf_Data,MATCH($E189,_Inf_Country,0),MATCH(BO$3,_Inf_Day,0))-INDEX(_Inf_Data,MATCH($E189,_Inf_Country,0),MATCH(BO$3-1,_Inf_Day,0))*$C$2
+INDEX(_Inf_Data,MATCH($E189,_Inf_Country,0),MATCH(BO$3-1,_Inf_Day,0))-INDEX(_Inf_Data,MATCH($E189,_Inf_Country,0),MATCH(BO$3-2,_Inf_Day,0))*$C$2
+INDEX(_Inf_Data,MATCH($E189,_Inf_Country,0),MATCH(BO$3-2,_Inf_Day,0))-INDEX(_Inf_Data,MATCH($E189,_Inf_Country,0),MATCH(BO$3-3,_Inf_Day,0))*$C$2
+INDEX(_Inf_Data,MATCH($E189,_Inf_Country,0),MATCH(BO$3-3,_Inf_Day,0))-INDEX(_Inf_Data,MATCH($E189,_Inf_Country,0),MATCH(BO$3-4,_Inf_Day,0))*$C$2
+INDEX(_Inf_Data,MATCH($E189,_Inf_Country,0),MATCH(BO$3-4,_Inf_Day,0))-INDEX(_Inf_Data,MATCH($E189,_Inf_Country,0),MATCH(BO$3-5,_Inf_Day,0))*$C$2)/5</f>
        <v>13.2</v>
      </c>
      <c r="BP189" s="80">
        <f>(INDEX(_Inf_Data,MATCH($E189,_Inf_Country,0),MATCH(BP$3,_Inf_Day,0))-INDEX(_Inf_Data,MATCH($E189,_Inf_Country,0),MATCH(BP$3-1,_Inf_Day,0))*$C$2
+INDEX(_Inf_Data,MATCH($E189,_Inf_Country,0),MATCH(BP$3-1,_Inf_Day,0))-INDEX(_Inf_Data,MATCH($E189,_Inf_Country,0),MATCH(BP$3-2,_Inf_Day,0))*$C$2
+INDEX(_Inf_Data,MATCH($E189,_Inf_Country,0),MATCH(BP$3-2,_Inf_Day,0))-INDEX(_Inf_Data,MATCH($E189,_Inf_Country,0),MATCH(BP$3-3,_Inf_Day,0))*$C$2
+INDEX(_Inf_Data,MATCH($E189,_Inf_Country,0),MATCH(BP$3-3,_Inf_Day,0))-INDEX(_Inf_Data,MATCH($E189,_Inf_Country,0),MATCH(BP$3-4,_Inf_Day,0))*$C$2
+INDEX(_Inf_Data,MATCH($E189,_Inf_Country,0),MATCH(BP$3-4,_Inf_Day,0))-INDEX(_Inf_Data,MATCH($E189,_Inf_Country,0),MATCH(BP$3-5,_Inf_Day,0))*$C$2)/5</f>
        <v>20.6</v>
      </c>
      <c r="BQ189" s="80">
        <f>(INDEX(_Inf_Data,MATCH($E189,_Inf_Country,0),MATCH(BQ$3,_Inf_Day,0))-INDEX(_Inf_Data,MATCH($E189,_Inf_Country,0),MATCH(BQ$3-1,_Inf_Day,0))*$C$2
+INDEX(_Inf_Data,MATCH($E189,_Inf_Country,0),MATCH(BQ$3-1,_Inf_Day,0))-INDEX(_Inf_Data,MATCH($E189,_Inf_Country,0),MATCH(BQ$3-2,_Inf_Day,0))*$C$2
+INDEX(_Inf_Data,MATCH($E189,_Inf_Country,0),MATCH(BQ$3-2,_Inf_Day,0))-INDEX(_Inf_Data,MATCH($E189,_Inf_Country,0),MATCH(BQ$3-3,_Inf_Day,0))*$C$2
+INDEX(_Inf_Data,MATCH($E189,_Inf_Country,0),MATCH(BQ$3-3,_Inf_Day,0))-INDEX(_Inf_Data,MATCH($E189,_Inf_Country,0),MATCH(BQ$3-4,_Inf_Day,0))*$C$2
+INDEX(_Inf_Data,MATCH($E189,_Inf_Country,0),MATCH(BQ$3-4,_Inf_Day,0))-INDEX(_Inf_Data,MATCH($E189,_Inf_Country,0),MATCH(BQ$3-5,_Inf_Day,0))*$C$2)/5</f>
        <v>34.799999999999997</v>
      </c>
      <c r="BR189" s="80">
        <f>(INDEX(_Inf_Data,MATCH($E189,_Inf_Country,0),MATCH(BR$3,_Inf_Day,0))-INDEX(_Inf_Data,MATCH($E189,_Inf_Country,0),MATCH(BR$3-1,_Inf_Day,0))*$C$2
+INDEX(_Inf_Data,MATCH($E189,_Inf_Country,0),MATCH(BR$3-1,_Inf_Day,0))-INDEX(_Inf_Data,MATCH($E189,_Inf_Country,0),MATCH(BR$3-2,_Inf_Day,0))*$C$2
+INDEX(_Inf_Data,MATCH($E189,_Inf_Country,0),MATCH(BR$3-2,_Inf_Day,0))-INDEX(_Inf_Data,MATCH($E189,_Inf_Country,0),MATCH(BR$3-3,_Inf_Day,0))*$C$2
+INDEX(_Inf_Data,MATCH($E189,_Inf_Country,0),MATCH(BR$3-3,_Inf_Day,0))-INDEX(_Inf_Data,MATCH($E189,_Inf_Country,0),MATCH(BR$3-4,_Inf_Day,0))*$C$2
+INDEX(_Inf_Data,MATCH($E189,_Inf_Country,0),MATCH(BR$3-4,_Inf_Day,0))-INDEX(_Inf_Data,MATCH($E189,_Inf_Country,0),MATCH(BR$3-5,_Inf_Day,0))*$C$2)/5</f>
        <v>35.200000000000003</v>
      </c>
      <c r="BS189" s="80">
        <f>(INDEX(_Inf_Data,MATCH($E189,_Inf_Country,0),MATCH(BS$3,_Inf_Day,0))-INDEX(_Inf_Data,MATCH($E189,_Inf_Country,0),MATCH(BS$3-1,_Inf_Day,0))*$C$2
+INDEX(_Inf_Data,MATCH($E189,_Inf_Country,0),MATCH(BS$3-1,_Inf_Day,0))-INDEX(_Inf_Data,MATCH($E189,_Inf_Country,0),MATCH(BS$3-2,_Inf_Day,0))*$C$2
+INDEX(_Inf_Data,MATCH($E189,_Inf_Country,0),MATCH(BS$3-2,_Inf_Day,0))-INDEX(_Inf_Data,MATCH($E189,_Inf_Country,0),MATCH(BS$3-3,_Inf_Day,0))*$C$2
+INDEX(_Inf_Data,MATCH($E189,_Inf_Country,0),MATCH(BS$3-3,_Inf_Day,0))-INDEX(_Inf_Data,MATCH($E189,_Inf_Country,0),MATCH(BS$3-4,_Inf_Day,0))*$C$2
+INDEX(_Inf_Data,MATCH($E189,_Inf_Country,0),MATCH(BS$3-4,_Inf_Day,0))-INDEX(_Inf_Data,MATCH($E189,_Inf_Country,0),MATCH(BS$3-5,_Inf_Day,0))*$C$2)/5</f>
        <v>61.6</v>
      </c>
      <c r="BT189" s="80">
        <f>(INDEX(_Inf_Data,MATCH($E189,_Inf_Country,0),MATCH(BT$3,_Inf_Day,0))-INDEX(_Inf_Data,MATCH($E189,_Inf_Country,0),MATCH(BT$3-1,_Inf_Day,0))*$C$2
+INDEX(_Inf_Data,MATCH($E189,_Inf_Country,0),MATCH(BT$3-1,_Inf_Day,0))-INDEX(_Inf_Data,MATCH($E189,_Inf_Country,0),MATCH(BT$3-2,_Inf_Day,0))*$C$2
+INDEX(_Inf_Data,MATCH($E189,_Inf_Country,0),MATCH(BT$3-2,_Inf_Day,0))-INDEX(_Inf_Data,MATCH($E189,_Inf_Country,0),MATCH(BT$3-3,_Inf_Day,0))*$C$2
+INDEX(_Inf_Data,MATCH($E189,_Inf_Country,0),MATCH(BT$3-3,_Inf_Day,0))-INDEX(_Inf_Data,MATCH($E189,_Inf_Country,0),MATCH(BT$3-4,_Inf_Day,0))*$C$2
+INDEX(_Inf_Data,MATCH($E189,_Inf_Country,0),MATCH(BT$3-4,_Inf_Day,0))-INDEX(_Inf_Data,MATCH($E189,_Inf_Country,0),MATCH(BT$3-5,_Inf_Day,0))*$C$2)/5</f>
        <v>78.2</v>
      </c>
      <c r="BU189" s="80">
        <f>(INDEX(_Inf_Data,MATCH($E189,_Inf_Country,0),MATCH(BU$3,_Inf_Day,0))-INDEX(_Inf_Data,MATCH($E189,_Inf_Country,0),MATCH(BU$3-1,_Inf_Day,0))*$C$2
+INDEX(_Inf_Data,MATCH($E189,_Inf_Country,0),MATCH(BU$3-1,_Inf_Day,0))-INDEX(_Inf_Data,MATCH($E189,_Inf_Country,0),MATCH(BU$3-2,_Inf_Day,0))*$C$2
+INDEX(_Inf_Data,MATCH($E189,_Inf_Country,0),MATCH(BU$3-2,_Inf_Day,0))-INDEX(_Inf_Data,MATCH($E189,_Inf_Country,0),MATCH(BU$3-3,_Inf_Day,0))*$C$2
+INDEX(_Inf_Data,MATCH($E189,_Inf_Country,0),MATCH(BU$3-3,_Inf_Day,0))-INDEX(_Inf_Data,MATCH($E189,_Inf_Country,0),MATCH(BU$3-4,_Inf_Day,0))*$C$2
+INDEX(_Inf_Data,MATCH($E189,_Inf_Country,0),MATCH(BU$3-4,_Inf_Day,0))-INDEX(_Inf_Data,MATCH($E189,_Inf_Country,0),MATCH(BU$3-5,_Inf_Day,0))*$C$2)/5</f>
        <v>103.4</v>
      </c>
      <c r="BV189" s="80">
        <f>(INDEX(_Inf_Data,MATCH($E189,_Inf_Country,0),MATCH(BV$3,_Inf_Day,0))-INDEX(_Inf_Data,MATCH($E189,_Inf_Country,0),MATCH(BV$3-1,_Inf_Day,0))*$C$2
+INDEX(_Inf_Data,MATCH($E189,_Inf_Country,0),MATCH(BV$3-1,_Inf_Day,0))-INDEX(_Inf_Data,MATCH($E189,_Inf_Country,0),MATCH(BV$3-2,_Inf_Day,0))*$C$2
+INDEX(_Inf_Data,MATCH($E189,_Inf_Country,0),MATCH(BV$3-2,_Inf_Day,0))-INDEX(_Inf_Data,MATCH($E189,_Inf_Country,0),MATCH(BV$3-3,_Inf_Day,0))*$C$2
+INDEX(_Inf_Data,MATCH($E189,_Inf_Country,0),MATCH(BV$3-3,_Inf_Day,0))-INDEX(_Inf_Data,MATCH($E189,_Inf_Country,0),MATCH(BV$3-4,_Inf_Day,0))*$C$2
+INDEX(_Inf_Data,MATCH($E189,_Inf_Country,0),MATCH(BV$3-4,_Inf_Day,0))-INDEX(_Inf_Data,MATCH($E189,_Inf_Country,0),MATCH(BV$3-5,_Inf_Day,0))*$C$2)/5</f>
        <v>155</v>
      </c>
      <c r="BW189" s="80">
        <f>(INDEX(_Inf_Data,MATCH($E189,_Inf_Country,0),MATCH(BW$3,_Inf_Day,0))-INDEX(_Inf_Data,MATCH($E189,_Inf_Country,0),MATCH(BW$3-1,_Inf_Day,0))*$C$2
+INDEX(_Inf_Data,MATCH($E189,_Inf_Country,0),MATCH(BW$3-1,_Inf_Day,0))-INDEX(_Inf_Data,MATCH($E189,_Inf_Country,0),MATCH(BW$3-2,_Inf_Day,0))*$C$2
+INDEX(_Inf_Data,MATCH($E189,_Inf_Country,0),MATCH(BW$3-2,_Inf_Day,0))-INDEX(_Inf_Data,MATCH($E189,_Inf_Country,0),MATCH(BW$3-3,_Inf_Day,0))*$C$2
+INDEX(_Inf_Data,MATCH($E189,_Inf_Country,0),MATCH(BW$3-3,_Inf_Day,0))-INDEX(_Inf_Data,MATCH($E189,_Inf_Country,0),MATCH(BW$3-4,_Inf_Day,0))*$C$2
+INDEX(_Inf_Data,MATCH($E189,_Inf_Country,0),MATCH(BW$3-4,_Inf_Day,0))-INDEX(_Inf_Data,MATCH($E189,_Inf_Country,0),MATCH(BW$3-5,_Inf_Day,0))*$C$2)/5</f>
        <v>203.8</v>
      </c>
      <c r="BX189" s="80">
        <f>(INDEX(_Inf_Data,MATCH($E189,_Inf_Country,0),MATCH(BX$3,_Inf_Day,0))-INDEX(_Inf_Data,MATCH($E189,_Inf_Country,0),MATCH(BX$3-1,_Inf_Day,0))*$C$2
+INDEX(_Inf_Data,MATCH($E189,_Inf_Country,0),MATCH(BX$3-1,_Inf_Day,0))-INDEX(_Inf_Data,MATCH($E189,_Inf_Country,0),MATCH(BX$3-2,_Inf_Day,0))*$C$2
+INDEX(_Inf_Data,MATCH($E189,_Inf_Country,0),MATCH(BX$3-2,_Inf_Day,0))-INDEX(_Inf_Data,MATCH($E189,_Inf_Country,0),MATCH(BX$3-3,_Inf_Day,0))*$C$2
+INDEX(_Inf_Data,MATCH($E189,_Inf_Country,0),MATCH(BX$3-3,_Inf_Day,0))-INDEX(_Inf_Data,MATCH($E189,_Inf_Country,0),MATCH(BX$3-4,_Inf_Day,0))*$C$2
+INDEX(_Inf_Data,MATCH($E189,_Inf_Country,0),MATCH(BX$3-4,_Inf_Day,0))-INDEX(_Inf_Data,MATCH($E189,_Inf_Country,0),MATCH(BX$3-5,_Inf_Day,0))*$C$2)/5</f>
        <v>229</v>
      </c>
      <c r="BY189" s="80">
        <f>(INDEX(_Inf_Data,MATCH($E189,_Inf_Country,0),MATCH(BY$3,_Inf_Day,0))-INDEX(_Inf_Data,MATCH($E189,_Inf_Country,0),MATCH(BY$3-1,_Inf_Day,0))*$C$2
+INDEX(_Inf_Data,MATCH($E189,_Inf_Country,0),MATCH(BY$3-1,_Inf_Day,0))-INDEX(_Inf_Data,MATCH($E189,_Inf_Country,0),MATCH(BY$3-2,_Inf_Day,0))*$C$2
+INDEX(_Inf_Data,MATCH($E189,_Inf_Country,0),MATCH(BY$3-2,_Inf_Day,0))-INDEX(_Inf_Data,MATCH($E189,_Inf_Country,0),MATCH(BY$3-3,_Inf_Day,0))*$C$2
+INDEX(_Inf_Data,MATCH($E189,_Inf_Country,0),MATCH(BY$3-3,_Inf_Day,0))-INDEX(_Inf_Data,MATCH($E189,_Inf_Country,0),MATCH(BY$3-4,_Inf_Day,0))*$C$2
+INDEX(_Inf_Data,MATCH($E189,_Inf_Country,0),MATCH(BY$3-4,_Inf_Day,0))-INDEX(_Inf_Data,MATCH($E189,_Inf_Country,0),MATCH(BY$3-5,_Inf_Day,0))*$C$2)/5</f>
        <v>261.8</v>
      </c>
      <c r="BZ189" s="80">
        <f>(INDEX(_Inf_Data,MATCH($E189,_Inf_Country,0),MATCH(BZ$3,_Inf_Day,0))-INDEX(_Inf_Data,MATCH($E189,_Inf_Country,0),MATCH(BZ$3-1,_Inf_Day,0))*$C$2
+INDEX(_Inf_Data,MATCH($E189,_Inf_Country,0),MATCH(BZ$3-1,_Inf_Day,0))-INDEX(_Inf_Data,MATCH($E189,_Inf_Country,0),MATCH(BZ$3-2,_Inf_Day,0))*$C$2
+INDEX(_Inf_Data,MATCH($E189,_Inf_Country,0),MATCH(BZ$3-2,_Inf_Day,0))-INDEX(_Inf_Data,MATCH($E189,_Inf_Country,0),MATCH(BZ$3-3,_Inf_Day,0))*$C$2
+INDEX(_Inf_Data,MATCH($E189,_Inf_Country,0),MATCH(BZ$3-3,_Inf_Day,0))-INDEX(_Inf_Data,MATCH($E189,_Inf_Country,0),MATCH(BZ$3-4,_Inf_Day,0))*$C$2
+INDEX(_Inf_Data,MATCH($E189,_Inf_Country,0),MATCH(BZ$3-4,_Inf_Day,0))-INDEX(_Inf_Data,MATCH($E189,_Inf_Country,0),MATCH(BZ$3-5,_Inf_Day,0))*$C$2)/5</f>
        <v>302.60000000000002</v>
      </c>
      <c r="CA189" s="80">
        <f>(INDEX(_Inf_Data,MATCH($E189,_Inf_Country,0),MATCH(CA$3,_Inf_Day,0))-INDEX(_Inf_Data,MATCH($E189,_Inf_Country,0),MATCH(CA$3-1,_Inf_Day,0))*$C$2
+INDEX(_Inf_Data,MATCH($E189,_Inf_Country,0),MATCH(CA$3-1,_Inf_Day,0))-INDEX(_Inf_Data,MATCH($E189,_Inf_Country,0),MATCH(CA$3-2,_Inf_Day,0))*$C$2
+INDEX(_Inf_Data,MATCH($E189,_Inf_Country,0),MATCH(CA$3-2,_Inf_Day,0))-INDEX(_Inf_Data,MATCH($E189,_Inf_Country,0),MATCH(CA$3-3,_Inf_Day,0))*$C$2
+INDEX(_Inf_Data,MATCH($E189,_Inf_Country,0),MATCH(CA$3-3,_Inf_Day,0))-INDEX(_Inf_Data,MATCH($E189,_Inf_Country,0),MATCH(CA$3-4,_Inf_Day,0))*$C$2
+INDEX(_Inf_Data,MATCH($E189,_Inf_Country,0),MATCH(CA$3-4,_Inf_Day,0))-INDEX(_Inf_Data,MATCH($E189,_Inf_Country,0),MATCH(CA$3-5,_Inf_Day,0))*$C$2)/5</f>
        <v>317</v>
      </c>
      <c r="CB189" s="80">
        <f>(INDEX(_Inf_Data,MATCH($E189,_Inf_Country,0),MATCH(CB$3,_Inf_Day,0))-INDEX(_Inf_Data,MATCH($E189,_Inf_Country,0),MATCH(CB$3-1,_Inf_Day,0))*$C$2
+INDEX(_Inf_Data,MATCH($E189,_Inf_Country,0),MATCH(CB$3-1,_Inf_Day,0))-INDEX(_Inf_Data,MATCH($E189,_Inf_Country,0),MATCH(CB$3-2,_Inf_Day,0))*$C$2
+INDEX(_Inf_Data,MATCH($E189,_Inf_Country,0),MATCH(CB$3-2,_Inf_Day,0))-INDEX(_Inf_Data,MATCH($E189,_Inf_Country,0),MATCH(CB$3-3,_Inf_Day,0))*$C$2
+INDEX(_Inf_Data,MATCH($E189,_Inf_Country,0),MATCH(CB$3-3,_Inf_Day,0))-INDEX(_Inf_Data,MATCH($E189,_Inf_Country,0),MATCH(CB$3-4,_Inf_Day,0))*$C$2
+INDEX(_Inf_Data,MATCH($E189,_Inf_Country,0),MATCH(CB$3-4,_Inf_Day,0))-INDEX(_Inf_Data,MATCH($E189,_Inf_Country,0),MATCH(CB$3-5,_Inf_Day,0))*$C$2)/5</f>
        <v>361</v>
      </c>
      <c r="CC189" s="80">
        <f>(INDEX(_Inf_Data,MATCH($E189,_Inf_Country,0),MATCH(CC$3,_Inf_Day,0))-INDEX(_Inf_Data,MATCH($E189,_Inf_Country,0),MATCH(CC$3-1,_Inf_Day,0))*$C$2
+INDEX(_Inf_Data,MATCH($E189,_Inf_Country,0),MATCH(CC$3-1,_Inf_Day,0))-INDEX(_Inf_Data,MATCH($E189,_Inf_Country,0),MATCH(CC$3-2,_Inf_Day,0))*$C$2
+INDEX(_Inf_Data,MATCH($E189,_Inf_Country,0),MATCH(CC$3-2,_Inf_Day,0))-INDEX(_Inf_Data,MATCH($E189,_Inf_Country,0),MATCH(CC$3-3,_Inf_Day,0))*$C$2
+INDEX(_Inf_Data,MATCH($E189,_Inf_Country,0),MATCH(CC$3-3,_Inf_Day,0))-INDEX(_Inf_Data,MATCH($E189,_Inf_Country,0),MATCH(CC$3-4,_Inf_Day,0))*$C$2
+INDEX(_Inf_Data,MATCH($E189,_Inf_Country,0),MATCH(CC$3-4,_Inf_Day,0))-INDEX(_Inf_Data,MATCH($E189,_Inf_Country,0),MATCH(CC$3-5,_Inf_Day,0))*$C$2)/5</f>
        <v>384.8</v>
      </c>
      <c r="CD189" s="80">
        <f>(INDEX(_Inf_Data,MATCH($E189,_Inf_Country,0),MATCH(CD$3,_Inf_Day,0))-INDEX(_Inf_Data,MATCH($E189,_Inf_Country,0),MATCH(CD$3-1,_Inf_Day,0))*$C$2
+INDEX(_Inf_Data,MATCH($E189,_Inf_Country,0),MATCH(CD$3-1,_Inf_Day,0))-INDEX(_Inf_Data,MATCH($E189,_Inf_Country,0),MATCH(CD$3-2,_Inf_Day,0))*$C$2
+INDEX(_Inf_Data,MATCH($E189,_Inf_Country,0),MATCH(CD$3-2,_Inf_Day,0))-INDEX(_Inf_Data,MATCH($E189,_Inf_Country,0),MATCH(CD$3-3,_Inf_Day,0))*$C$2
+INDEX(_Inf_Data,MATCH($E189,_Inf_Country,0),MATCH(CD$3-3,_Inf_Day,0))-INDEX(_Inf_Data,MATCH($E189,_Inf_Country,0),MATCH(CD$3-4,_Inf_Day,0))*$C$2
+INDEX(_Inf_Data,MATCH($E189,_Inf_Country,0),MATCH(CD$3-4,_Inf_Day,0))-INDEX(_Inf_Data,MATCH($E189,_Inf_Country,0),MATCH(CD$3-5,_Inf_Day,0))*$C$2)/5</f>
        <v>433.4</v>
      </c>
      <c r="CE189" s="80">
        <f>(INDEX(_Inf_Data,MATCH($E189,_Inf_Country,0),MATCH(CE$3,_Inf_Day,0))-INDEX(_Inf_Data,MATCH($E189,_Inf_Country,0),MATCH(CE$3-1,_Inf_Day,0))*$C$2
+INDEX(_Inf_Data,MATCH($E189,_Inf_Country,0),MATCH(CE$3-1,_Inf_Day,0))-INDEX(_Inf_Data,MATCH($E189,_Inf_Country,0),MATCH(CE$3-2,_Inf_Day,0))*$C$2
+INDEX(_Inf_Data,MATCH($E189,_Inf_Country,0),MATCH(CE$3-2,_Inf_Day,0))-INDEX(_Inf_Data,MATCH($E189,_Inf_Country,0),MATCH(CE$3-3,_Inf_Day,0))*$C$2
+INDEX(_Inf_Data,MATCH($E189,_Inf_Country,0),MATCH(CE$3-3,_Inf_Day,0))-INDEX(_Inf_Data,MATCH($E189,_Inf_Country,0),MATCH(CE$3-4,_Inf_Day,0))*$C$2
+INDEX(_Inf_Data,MATCH($E189,_Inf_Country,0),MATCH(CE$3-4,_Inf_Day,0))-INDEX(_Inf_Data,MATCH($E189,_Inf_Country,0),MATCH(CE$3-5,_Inf_Day,0))*$C$2)/5</f>
        <v>450.6</v>
      </c>
      <c r="CF189" s="80">
        <f>(INDEX(_Inf_Data,MATCH($E189,_Inf_Country,0),MATCH(CF$3,_Inf_Day,0))-INDEX(_Inf_Data,MATCH($E189,_Inf_Country,0),MATCH(CF$3-1,_Inf_Day,0))*$C$2
+INDEX(_Inf_Data,MATCH($E189,_Inf_Country,0),MATCH(CF$3-1,_Inf_Day,0))-INDEX(_Inf_Data,MATCH($E189,_Inf_Country,0),MATCH(CF$3-2,_Inf_Day,0))*$C$2
+INDEX(_Inf_Data,MATCH($E189,_Inf_Country,0),MATCH(CF$3-2,_Inf_Day,0))-INDEX(_Inf_Data,MATCH($E189,_Inf_Country,0),MATCH(CF$3-3,_Inf_Day,0))*$C$2
+INDEX(_Inf_Data,MATCH($E189,_Inf_Country,0),MATCH(CF$3-3,_Inf_Day,0))-INDEX(_Inf_Data,MATCH($E189,_Inf_Country,0),MATCH(CF$3-4,_Inf_Day,0))*$C$2
+INDEX(_Inf_Data,MATCH($E189,_Inf_Country,0),MATCH(CF$3-4,_Inf_Day,0))-INDEX(_Inf_Data,MATCH($E189,_Inf_Country,0),MATCH(CF$3-5,_Inf_Day,0))*$C$2)/5</f>
        <v>474.4</v>
      </c>
      <c r="CG189" s="80">
        <f>(INDEX(_Inf_Data,MATCH($E189,_Inf_Country,0),MATCH(CG$3,_Inf_Day,0))-INDEX(_Inf_Data,MATCH($E189,_Inf_Country,0),MATCH(CG$3-1,_Inf_Day,0))*$C$2
+INDEX(_Inf_Data,MATCH($E189,_Inf_Country,0),MATCH(CG$3-1,_Inf_Day,0))-INDEX(_Inf_Data,MATCH($E189,_Inf_Country,0),MATCH(CG$3-2,_Inf_Day,0))*$C$2
+INDEX(_Inf_Data,MATCH($E189,_Inf_Country,0),MATCH(CG$3-2,_Inf_Day,0))-INDEX(_Inf_Data,MATCH($E189,_Inf_Country,0),MATCH(CG$3-3,_Inf_Day,0))*$C$2
+INDEX(_Inf_Data,MATCH($E189,_Inf_Country,0),MATCH(CG$3-3,_Inf_Day,0))-INDEX(_Inf_Data,MATCH($E189,_Inf_Country,0),MATCH(CG$3-4,_Inf_Day,0))*$C$2
+INDEX(_Inf_Data,MATCH($E189,_Inf_Country,0),MATCH(CG$3-4,_Inf_Day,0))-INDEX(_Inf_Data,MATCH($E189,_Inf_Country,0),MATCH(CG$3-5,_Inf_Day,0))*$C$2)/5</f>
        <v>494.4</v>
      </c>
      <c r="CH189" s="80">
        <f>(INDEX(_Inf_Data,MATCH($E189,_Inf_Country,0),MATCH(CH$3,_Inf_Day,0))-INDEX(_Inf_Data,MATCH($E189,_Inf_Country,0),MATCH(CH$3-1,_Inf_Day,0))*$C$2
+INDEX(_Inf_Data,MATCH($E189,_Inf_Country,0),MATCH(CH$3-1,_Inf_Day,0))-INDEX(_Inf_Data,MATCH($E189,_Inf_Country,0),MATCH(CH$3-2,_Inf_Day,0))*$C$2
+INDEX(_Inf_Data,MATCH($E189,_Inf_Country,0),MATCH(CH$3-2,_Inf_Day,0))-INDEX(_Inf_Data,MATCH($E189,_Inf_Country,0),MATCH(CH$3-3,_Inf_Day,0))*$C$2
+INDEX(_Inf_Data,MATCH($E189,_Inf_Country,0),MATCH(CH$3-3,_Inf_Day,0))-INDEX(_Inf_Data,MATCH($E189,_Inf_Country,0),MATCH(CH$3-4,_Inf_Day,0))*$C$2
+INDEX(_Inf_Data,MATCH($E189,_Inf_Country,0),MATCH(CH$3-4,_Inf_Day,0))-INDEX(_Inf_Data,MATCH($E189,_Inf_Country,0),MATCH(CH$3-5,_Inf_Day,0))*$C$2)/5</f>
        <v>501.2</v>
      </c>
      <c r="CI189" s="80">
        <f>(INDEX(_Inf_Data,MATCH($E189,_Inf_Country,0),MATCH(CI$3,_Inf_Day,0))-INDEX(_Inf_Data,MATCH($E189,_Inf_Country,0),MATCH(CI$3-1,_Inf_Day,0))*$C$2
+INDEX(_Inf_Data,MATCH($E189,_Inf_Country,0),MATCH(CI$3-1,_Inf_Day,0))-INDEX(_Inf_Data,MATCH($E189,_Inf_Country,0),MATCH(CI$3-2,_Inf_Day,0))*$C$2
+INDEX(_Inf_Data,MATCH($E189,_Inf_Country,0),MATCH(CI$3-2,_Inf_Day,0))-INDEX(_Inf_Data,MATCH($E189,_Inf_Country,0),MATCH(CI$3-3,_Inf_Day,0))*$C$2
+INDEX(_Inf_Data,MATCH($E189,_Inf_Country,0),MATCH(CI$3-3,_Inf_Day,0))-INDEX(_Inf_Data,MATCH($E189,_Inf_Country,0),MATCH(CI$3-4,_Inf_Day,0))*$C$2
+INDEX(_Inf_Data,MATCH($E189,_Inf_Country,0),MATCH(CI$3-4,_Inf_Day,0))-INDEX(_Inf_Data,MATCH($E189,_Inf_Country,0),MATCH(CI$3-5,_Inf_Day,0))*$C$2)/5</f>
        <v>479.6</v>
      </c>
      <c r="CJ189" s="80">
        <f>(INDEX(_Inf_Data,MATCH($E189,_Inf_Country,0),MATCH(CJ$3,_Inf_Day,0))-INDEX(_Inf_Data,MATCH($E189,_Inf_Country,0),MATCH(CJ$3-1,_Inf_Day,0))*$C$2
+INDEX(_Inf_Data,MATCH($E189,_Inf_Country,0),MATCH(CJ$3-1,_Inf_Day,0))-INDEX(_Inf_Data,MATCH($E189,_Inf_Country,0),MATCH(CJ$3-2,_Inf_Day,0))*$C$2
+INDEX(_Inf_Data,MATCH($E189,_Inf_Country,0),MATCH(CJ$3-2,_Inf_Day,0))-INDEX(_Inf_Data,MATCH($E189,_Inf_Country,0),MATCH(CJ$3-3,_Inf_Day,0))*$C$2
+INDEX(_Inf_Data,MATCH($E189,_Inf_Country,0),MATCH(CJ$3-3,_Inf_Day,0))-INDEX(_Inf_Data,MATCH($E189,_Inf_Country,0),MATCH(CJ$3-4,_Inf_Day,0))*$C$2
+INDEX(_Inf_Data,MATCH($E189,_Inf_Country,0),MATCH(CJ$3-4,_Inf_Day,0))-INDEX(_Inf_Data,MATCH($E189,_Inf_Country,0),MATCH(CJ$3-5,_Inf_Day,0))*$C$2)/5</f>
        <v>499.2</v>
      </c>
      <c r="CK189" s="80">
        <f>(INDEX(_Inf_Data,MATCH($E189,_Inf_Country,0),MATCH(CK$3,_Inf_Day,0))-INDEX(_Inf_Data,MATCH($E189,_Inf_Country,0),MATCH(CK$3-1,_Inf_Day,0))*$C$2
+INDEX(_Inf_Data,MATCH($E189,_Inf_Country,0),MATCH(CK$3-1,_Inf_Day,0))-INDEX(_Inf_Data,MATCH($E189,_Inf_Country,0),MATCH(CK$3-2,_Inf_Day,0))*$C$2
+INDEX(_Inf_Data,MATCH($E189,_Inf_Country,0),MATCH(CK$3-2,_Inf_Day,0))-INDEX(_Inf_Data,MATCH($E189,_Inf_Country,0),MATCH(CK$3-3,_Inf_Day,0))*$C$2
+INDEX(_Inf_Data,MATCH($E189,_Inf_Country,0),MATCH(CK$3-3,_Inf_Day,0))-INDEX(_Inf_Data,MATCH($E189,_Inf_Country,0),MATCH(CK$3-4,_Inf_Day,0))*$C$2
+INDEX(_Inf_Data,MATCH($E189,_Inf_Country,0),MATCH(CK$3-4,_Inf_Day,0))-INDEX(_Inf_Data,MATCH($E189,_Inf_Country,0),MATCH(CK$3-5,_Inf_Day,0))*$C$2)/5</f>
        <v>499.8</v>
      </c>
      <c r="CL189" s="80">
        <f>(INDEX(_Inf_Data,MATCH($E189,_Inf_Country,0),MATCH(CL$3,_Inf_Day,0))-INDEX(_Inf_Data,MATCH($E189,_Inf_Country,0),MATCH(CL$3-1,_Inf_Day,0))*$C$2
+INDEX(_Inf_Data,MATCH($E189,_Inf_Country,0),MATCH(CL$3-1,_Inf_Day,0))-INDEX(_Inf_Data,MATCH($E189,_Inf_Country,0),MATCH(CL$3-2,_Inf_Day,0))*$C$2
+INDEX(_Inf_Data,MATCH($E189,_Inf_Country,0),MATCH(CL$3-2,_Inf_Day,0))-INDEX(_Inf_Data,MATCH($E189,_Inf_Country,0),MATCH(CL$3-3,_Inf_Day,0))*$C$2
+INDEX(_Inf_Data,MATCH($E189,_Inf_Country,0),MATCH(CL$3-3,_Inf_Day,0))-INDEX(_Inf_Data,MATCH($E189,_Inf_Country,0),MATCH(CL$3-4,_Inf_Day,0))*$C$2
+INDEX(_Inf_Data,MATCH($E189,_Inf_Country,0),MATCH(CL$3-4,_Inf_Day,0))-INDEX(_Inf_Data,MATCH($E189,_Inf_Country,0),MATCH(CL$3-5,_Inf_Day,0))*$C$2)/5</f>
        <v>483.6</v>
      </c>
      <c r="CM189" s="80">
        <f>(INDEX(_Inf_Data,MATCH($E189,_Inf_Country,0),MATCH(CM$3,_Inf_Day,0))-INDEX(_Inf_Data,MATCH($E189,_Inf_Country,0),MATCH(CM$3-1,_Inf_Day,0))*$C$2
+INDEX(_Inf_Data,MATCH($E189,_Inf_Country,0),MATCH(CM$3-1,_Inf_Day,0))-INDEX(_Inf_Data,MATCH($E189,_Inf_Country,0),MATCH(CM$3-2,_Inf_Day,0))*$C$2
+INDEX(_Inf_Data,MATCH($E189,_Inf_Country,0),MATCH(CM$3-2,_Inf_Day,0))-INDEX(_Inf_Data,MATCH($E189,_Inf_Country,0),MATCH(CM$3-3,_Inf_Day,0))*$C$2
+INDEX(_Inf_Data,MATCH($E189,_Inf_Country,0),MATCH(CM$3-3,_Inf_Day,0))-INDEX(_Inf_Data,MATCH($E189,_Inf_Country,0),MATCH(CM$3-4,_Inf_Day,0))*$C$2
+INDEX(_Inf_Data,MATCH($E189,_Inf_Country,0),MATCH(CM$3-4,_Inf_Day,0))-INDEX(_Inf_Data,MATCH($E189,_Inf_Country,0),MATCH(CM$3-5,_Inf_Day,0))*$C$2)/5</f>
        <v>483.2</v>
      </c>
      <c r="CN189" s="80">
        <f>(INDEX(_Inf_Data,MATCH($E189,_Inf_Country,0),MATCH(CN$3,_Inf_Day,0))-INDEX(_Inf_Data,MATCH($E189,_Inf_Country,0),MATCH(CN$3-1,_Inf_Day,0))*$C$2
+INDEX(_Inf_Data,MATCH($E189,_Inf_Country,0),MATCH(CN$3-1,_Inf_Day,0))-INDEX(_Inf_Data,MATCH($E189,_Inf_Country,0),MATCH(CN$3-2,_Inf_Day,0))*$C$2
+INDEX(_Inf_Data,MATCH($E189,_Inf_Country,0),MATCH(CN$3-2,_Inf_Day,0))-INDEX(_Inf_Data,MATCH($E189,_Inf_Country,0),MATCH(CN$3-3,_Inf_Day,0))*$C$2
+INDEX(_Inf_Data,MATCH($E189,_Inf_Country,0),MATCH(CN$3-3,_Inf_Day,0))-INDEX(_Inf_Data,MATCH($E189,_Inf_Country,0),MATCH(CN$3-4,_Inf_Day,0))*$C$2
+INDEX(_Inf_Data,MATCH($E189,_Inf_Country,0),MATCH(CN$3-4,_Inf_Day,0))-INDEX(_Inf_Data,MATCH($E189,_Inf_Country,0),MATCH(CN$3-5,_Inf_Day,0))*$C$2)/5</f>
        <v>435.2</v>
      </c>
      <c r="CO189" s="80">
        <f>(INDEX(_Inf_Data,MATCH($E189,_Inf_Country,0),MATCH(CO$3,_Inf_Day,0))-INDEX(_Inf_Data,MATCH($E189,_Inf_Country,0),MATCH(CO$3-1,_Inf_Day,0))*$C$2
+INDEX(_Inf_Data,MATCH($E189,_Inf_Country,0),MATCH(CO$3-1,_Inf_Day,0))-INDEX(_Inf_Data,MATCH($E189,_Inf_Country,0),MATCH(CO$3-2,_Inf_Day,0))*$C$2
+INDEX(_Inf_Data,MATCH($E189,_Inf_Country,0),MATCH(CO$3-2,_Inf_Day,0))-INDEX(_Inf_Data,MATCH($E189,_Inf_Country,0),MATCH(CO$3-3,_Inf_Day,0))*$C$2
+INDEX(_Inf_Data,MATCH($E189,_Inf_Country,0),MATCH(CO$3-3,_Inf_Day,0))-INDEX(_Inf_Data,MATCH($E189,_Inf_Country,0),MATCH(CO$3-4,_Inf_Day,0))*$C$2
+INDEX(_Inf_Data,MATCH($E189,_Inf_Country,0),MATCH(CO$3-4,_Inf_Day,0))-INDEX(_Inf_Data,MATCH($E189,_Inf_Country,0),MATCH(CO$3-5,_Inf_Day,0))*$C$2)/5</f>
        <v>410.6</v>
      </c>
      <c r="CP189" s="80">
        <f>(INDEX(_Inf_Data,MATCH($E189,_Inf_Country,0),MATCH(CP$3,_Inf_Day,0))-INDEX(_Inf_Data,MATCH($E189,_Inf_Country,0),MATCH(CP$3-1,_Inf_Day,0))*$C$2
+INDEX(_Inf_Data,MATCH($E189,_Inf_Country,0),MATCH(CP$3-1,_Inf_Day,0))-INDEX(_Inf_Data,MATCH($E189,_Inf_Country,0),MATCH(CP$3-2,_Inf_Day,0))*$C$2
+INDEX(_Inf_Data,MATCH($E189,_Inf_Country,0),MATCH(CP$3-2,_Inf_Day,0))-INDEX(_Inf_Data,MATCH($E189,_Inf_Country,0),MATCH(CP$3-3,_Inf_Day,0))*$C$2
+INDEX(_Inf_Data,MATCH($E189,_Inf_Country,0),MATCH(CP$3-3,_Inf_Day,0))-INDEX(_Inf_Data,MATCH($E189,_Inf_Country,0),MATCH(CP$3-4,_Inf_Day,0))*$C$2
+INDEX(_Inf_Data,MATCH($E189,_Inf_Country,0),MATCH(CP$3-4,_Inf_Day,0))-INDEX(_Inf_Data,MATCH($E189,_Inf_Country,0),MATCH(CP$3-5,_Inf_Day,0))*$C$2)/5</f>
        <v>421.4</v>
      </c>
      <c r="CQ189" s="80">
        <f>(INDEX(_Inf_Data,MATCH($E189,_Inf_Country,0),MATCH(CQ$3,_Inf_Day,0))-INDEX(_Inf_Data,MATCH($E189,_Inf_Country,0),MATCH(CQ$3-1,_Inf_Day,0))*$C$2
+INDEX(_Inf_Data,MATCH($E189,_Inf_Country,0),MATCH(CQ$3-1,_Inf_Day,0))-INDEX(_Inf_Data,MATCH($E189,_Inf_Country,0),MATCH(CQ$3-2,_Inf_Day,0))*$C$2
+INDEX(_Inf_Data,MATCH($E189,_Inf_Country,0),MATCH(CQ$3-2,_Inf_Day,0))-INDEX(_Inf_Data,MATCH($E189,_Inf_Country,0),MATCH(CQ$3-3,_Inf_Day,0))*$C$2
+INDEX(_Inf_Data,MATCH($E189,_Inf_Country,0),MATCH(CQ$3-3,_Inf_Day,0))-INDEX(_Inf_Data,MATCH($E189,_Inf_Country,0),MATCH(CQ$3-4,_Inf_Day,0))*$C$2
+INDEX(_Inf_Data,MATCH($E189,_Inf_Country,0),MATCH(CQ$3-4,_Inf_Day,0))-INDEX(_Inf_Data,MATCH($E189,_Inf_Country,0),MATCH(CQ$3-5,_Inf_Day,0))*$C$2)/5</f>
        <v>445.2</v>
      </c>
      <c r="CR189" s="80">
        <f>(INDEX(_Inf_Data,MATCH($E189,_Inf_Country,0),MATCH(CR$3,_Inf_Day,0))-INDEX(_Inf_Data,MATCH($E189,_Inf_Country,0),MATCH(CR$3-1,_Inf_Day,0))*$C$2
+INDEX(_Inf_Data,MATCH($E189,_Inf_Country,0),MATCH(CR$3-1,_Inf_Day,0))-INDEX(_Inf_Data,MATCH($E189,_Inf_Country,0),MATCH(CR$3-2,_Inf_Day,0))*$C$2
+INDEX(_Inf_Data,MATCH($E189,_Inf_Country,0),MATCH(CR$3-2,_Inf_Day,0))-INDEX(_Inf_Data,MATCH($E189,_Inf_Country,0),MATCH(CR$3-3,_Inf_Day,0))*$C$2
+INDEX(_Inf_Data,MATCH($E189,_Inf_Country,0),MATCH(CR$3-3,_Inf_Day,0))-INDEX(_Inf_Data,MATCH($E189,_Inf_Country,0),MATCH(CR$3-4,_Inf_Day,0))*$C$2
+INDEX(_Inf_Data,MATCH($E189,_Inf_Country,0),MATCH(CR$3-4,_Inf_Day,0))-INDEX(_Inf_Data,MATCH($E189,_Inf_Country,0),MATCH(CR$3-5,_Inf_Day,0))*$C$2)/5</f>
        <v>456.4</v>
      </c>
      <c r="CS189" s="80">
        <f>(INDEX(_Inf_Data,MATCH($E189,_Inf_Country,0),MATCH(CS$3,_Inf_Day,0))-INDEX(_Inf_Data,MATCH($E189,_Inf_Country,0),MATCH(CS$3-1,_Inf_Day,0))*$C$2
+INDEX(_Inf_Data,MATCH($E189,_Inf_Country,0),MATCH(CS$3-1,_Inf_Day,0))-INDEX(_Inf_Data,MATCH($E189,_Inf_Country,0),MATCH(CS$3-2,_Inf_Day,0))*$C$2
+INDEX(_Inf_Data,MATCH($E189,_Inf_Country,0),MATCH(CS$3-2,_Inf_Day,0))-INDEX(_Inf_Data,MATCH($E189,_Inf_Country,0),MATCH(CS$3-3,_Inf_Day,0))*$C$2
+INDEX(_Inf_Data,MATCH($E189,_Inf_Country,0),MATCH(CS$3-3,_Inf_Day,0))-INDEX(_Inf_Data,MATCH($E189,_Inf_Country,0),MATCH(CS$3-4,_Inf_Day,0))*$C$2
+INDEX(_Inf_Data,MATCH($E189,_Inf_Country,0),MATCH(CS$3-4,_Inf_Day,0))-INDEX(_Inf_Data,MATCH($E189,_Inf_Country,0),MATCH(CS$3-5,_Inf_Day,0))*$C$2)/5</f>
        <v>536.79999999999995</v>
      </c>
      <c r="CT189" s="80">
        <f>(INDEX(_Inf_Data,MATCH($E189,_Inf_Country,0),MATCH(CT$3,_Inf_Day,0))-INDEX(_Inf_Data,MATCH($E189,_Inf_Country,0),MATCH(CT$3-1,_Inf_Day,0))*$C$2
+INDEX(_Inf_Data,MATCH($E189,_Inf_Country,0),MATCH(CT$3-1,_Inf_Day,0))-INDEX(_Inf_Data,MATCH($E189,_Inf_Country,0),MATCH(CT$3-2,_Inf_Day,0))*$C$2
+INDEX(_Inf_Data,MATCH($E189,_Inf_Country,0),MATCH(CT$3-2,_Inf_Day,0))-INDEX(_Inf_Data,MATCH($E189,_Inf_Country,0),MATCH(CT$3-3,_Inf_Day,0))*$C$2
+INDEX(_Inf_Data,MATCH($E189,_Inf_Country,0),MATCH(CT$3-3,_Inf_Day,0))-INDEX(_Inf_Data,MATCH($E189,_Inf_Country,0),MATCH(CT$3-4,_Inf_Day,0))*$C$2
+INDEX(_Inf_Data,MATCH($E189,_Inf_Country,0),MATCH(CT$3-4,_Inf_Day,0))-INDEX(_Inf_Data,MATCH($E189,_Inf_Country,0),MATCH(CT$3-5,_Inf_Day,0))*$C$2)/5</f>
        <v>545.6</v>
      </c>
      <c r="CU189" s="80">
        <f>(INDEX(_Inf_Data,MATCH($E189,_Inf_Country,0),MATCH(CU$3,_Inf_Day,0))-INDEX(_Inf_Data,MATCH($E189,_Inf_Country,0),MATCH(CU$3-1,_Inf_Day,0))*$C$2
+INDEX(_Inf_Data,MATCH($E189,_Inf_Country,0),MATCH(CU$3-1,_Inf_Day,0))-INDEX(_Inf_Data,MATCH($E189,_Inf_Country,0),MATCH(CU$3-2,_Inf_Day,0))*$C$2
+INDEX(_Inf_Data,MATCH($E189,_Inf_Country,0),MATCH(CU$3-2,_Inf_Day,0))-INDEX(_Inf_Data,MATCH($E189,_Inf_Country,0),MATCH(CU$3-3,_Inf_Day,0))*$C$2
+INDEX(_Inf_Data,MATCH($E189,_Inf_Country,0),MATCH(CU$3-3,_Inf_Day,0))-INDEX(_Inf_Data,MATCH($E189,_Inf_Country,0),MATCH(CU$3-4,_Inf_Day,0))*$C$2
+INDEX(_Inf_Data,MATCH($E189,_Inf_Country,0),MATCH(CU$3-4,_Inf_Day,0))-INDEX(_Inf_Data,MATCH($E189,_Inf_Country,0),MATCH(CU$3-5,_Inf_Day,0))*$C$2)/5</f>
        <v>511</v>
      </c>
      <c r="CV189" s="80">
        <f>(INDEX(_Inf_Data,MATCH($E189,_Inf_Country,0),MATCH(CV$3,_Inf_Day,0))-INDEX(_Inf_Data,MATCH($E189,_Inf_Country,0),MATCH(CV$3-1,_Inf_Day,0))*$C$2
+INDEX(_Inf_Data,MATCH($E189,_Inf_Country,0),MATCH(CV$3-1,_Inf_Day,0))-INDEX(_Inf_Data,MATCH($E189,_Inf_Country,0),MATCH(CV$3-2,_Inf_Day,0))*$C$2
+INDEX(_Inf_Data,MATCH($E189,_Inf_Country,0),MATCH(CV$3-2,_Inf_Day,0))-INDEX(_Inf_Data,MATCH($E189,_Inf_Country,0),MATCH(CV$3-3,_Inf_Day,0))*$C$2
+INDEX(_Inf_Data,MATCH($E189,_Inf_Country,0),MATCH(CV$3-3,_Inf_Day,0))-INDEX(_Inf_Data,MATCH($E189,_Inf_Country,0),MATCH(CV$3-4,_Inf_Day,0))*$C$2
+INDEX(_Inf_Data,MATCH($E189,_Inf_Country,0),MATCH(CV$3-4,_Inf_Day,0))-INDEX(_Inf_Data,MATCH($E189,_Inf_Country,0),MATCH(CV$3-5,_Inf_Day,0))*$C$2)/5</f>
        <v>456.8</v>
      </c>
      <c r="CW189" s="80">
        <f>(INDEX(_Inf_Data,MATCH($E189,_Inf_Country,0),MATCH(CW$3,_Inf_Day,0))-INDEX(_Inf_Data,MATCH($E189,_Inf_Country,0),MATCH(CW$3-1,_Inf_Day,0))*$C$2
+INDEX(_Inf_Data,MATCH($E189,_Inf_Country,0),MATCH(CW$3-1,_Inf_Day,0))-INDEX(_Inf_Data,MATCH($E189,_Inf_Country,0),MATCH(CW$3-2,_Inf_Day,0))*$C$2
+INDEX(_Inf_Data,MATCH($E189,_Inf_Country,0),MATCH(CW$3-2,_Inf_Day,0))-INDEX(_Inf_Data,MATCH($E189,_Inf_Country,0),MATCH(CW$3-3,_Inf_Day,0))*$C$2
+INDEX(_Inf_Data,MATCH($E189,_Inf_Country,0),MATCH(CW$3-3,_Inf_Day,0))-INDEX(_Inf_Data,MATCH($E189,_Inf_Country,0),MATCH(CW$3-4,_Inf_Day,0))*$C$2
+INDEX(_Inf_Data,MATCH($E189,_Inf_Country,0),MATCH(CW$3-4,_Inf_Day,0))-INDEX(_Inf_Data,MATCH($E189,_Inf_Country,0),MATCH(CW$3-5,_Inf_Day,0))*$C$2)/5</f>
        <v>479.6</v>
      </c>
      <c r="CX189" s="80">
        <f>(INDEX(_Inf_Data,MATCH($E189,_Inf_Country,0),MATCH(CX$3,_Inf_Day,0))-INDEX(_Inf_Data,MATCH($E189,_Inf_Country,0),MATCH(CX$3-1,_Inf_Day,0))*$C$2
+INDEX(_Inf_Data,MATCH($E189,_Inf_Country,0),MATCH(CX$3-1,_Inf_Day,0))-INDEX(_Inf_Data,MATCH($E189,_Inf_Country,0),MATCH(CX$3-2,_Inf_Day,0))*$C$2
+INDEX(_Inf_Data,MATCH($E189,_Inf_Country,0),MATCH(CX$3-2,_Inf_Day,0))-INDEX(_Inf_Data,MATCH($E189,_Inf_Country,0),MATCH(CX$3-3,_Inf_Day,0))*$C$2
+INDEX(_Inf_Data,MATCH($E189,_Inf_Country,0),MATCH(CX$3-3,_Inf_Day,0))-INDEX(_Inf_Data,MATCH($E189,_Inf_Country,0),MATCH(CX$3-4,_Inf_Day,0))*$C$2
+INDEX(_Inf_Data,MATCH($E189,_Inf_Country,0),MATCH(CX$3-4,_Inf_Day,0))-INDEX(_Inf_Data,MATCH($E189,_Inf_Country,0),MATCH(CX$3-5,_Inf_Day,0))*$C$2)/5</f>
        <v>494</v>
      </c>
      <c r="CY189" s="80">
        <f>(INDEX(_Inf_Data,MATCH($E189,_Inf_Country,0),MATCH(CY$3,_Inf_Day,0))-INDEX(_Inf_Data,MATCH($E189,_Inf_Country,0),MATCH(CY$3-1,_Inf_Day,0))*$C$2
+INDEX(_Inf_Data,MATCH($E189,_Inf_Country,0),MATCH(CY$3-1,_Inf_Day,0))-INDEX(_Inf_Data,MATCH($E189,_Inf_Country,0),MATCH(CY$3-2,_Inf_Day,0))*$C$2
+INDEX(_Inf_Data,MATCH($E189,_Inf_Country,0),MATCH(CY$3-2,_Inf_Day,0))-INDEX(_Inf_Data,MATCH($E189,_Inf_Country,0),MATCH(CY$3-3,_Inf_Day,0))*$C$2
+INDEX(_Inf_Data,MATCH($E189,_Inf_Country,0),MATCH(CY$3-3,_Inf_Day,0))-INDEX(_Inf_Data,MATCH($E189,_Inf_Country,0),MATCH(CY$3-4,_Inf_Day,0))*$C$2
+INDEX(_Inf_Data,MATCH($E189,_Inf_Country,0),MATCH(CY$3-4,_Inf_Day,0))-INDEX(_Inf_Data,MATCH($E189,_Inf_Country,0),MATCH(CY$3-5,_Inf_Day,0))*$C$2)/5</f>
        <v>542.20000000000005</v>
      </c>
      <c r="CZ189" s="80">
        <f>(INDEX(_Inf_Data,MATCH($E189,_Inf_Country,0),MATCH(CZ$3,_Inf_Day,0))-INDEX(_Inf_Data,MATCH($E189,_Inf_Country,0),MATCH(CZ$3-1,_Inf_Day,0))*$C$2
+INDEX(_Inf_Data,MATCH($E189,_Inf_Country,0),MATCH(CZ$3-1,_Inf_Day,0))-INDEX(_Inf_Data,MATCH($E189,_Inf_Country,0),MATCH(CZ$3-2,_Inf_Day,0))*$C$2
+INDEX(_Inf_Data,MATCH($E189,_Inf_Country,0),MATCH(CZ$3-2,_Inf_Day,0))-INDEX(_Inf_Data,MATCH($E189,_Inf_Country,0),MATCH(CZ$3-3,_Inf_Day,0))*$C$2
+INDEX(_Inf_Data,MATCH($E189,_Inf_Country,0),MATCH(CZ$3-3,_Inf_Day,0))-INDEX(_Inf_Data,MATCH($E189,_Inf_Country,0),MATCH(CZ$3-4,_Inf_Day,0))*$C$2
+INDEX(_Inf_Data,MATCH($E189,_Inf_Country,0),MATCH(CZ$3-4,_Inf_Day,0))-INDEX(_Inf_Data,MATCH($E189,_Inf_Country,0),MATCH(CZ$3-5,_Inf_Day,0))*$C$2)/5</f>
        <v>583</v>
      </c>
      <c r="DA189" s="80">
        <f>(INDEX(_Inf_Data,MATCH($E189,_Inf_Country,0),MATCH(DA$3,_Inf_Day,0))-INDEX(_Inf_Data,MATCH($E189,_Inf_Country,0),MATCH(DA$3-1,_Inf_Day,0))*$C$2
+INDEX(_Inf_Data,MATCH($E189,_Inf_Country,0),MATCH(DA$3-1,_Inf_Day,0))-INDEX(_Inf_Data,MATCH($E189,_Inf_Country,0),MATCH(DA$3-2,_Inf_Day,0))*$C$2
+INDEX(_Inf_Data,MATCH($E189,_Inf_Country,0),MATCH(DA$3-2,_Inf_Day,0))-INDEX(_Inf_Data,MATCH($E189,_Inf_Country,0),MATCH(DA$3-3,_Inf_Day,0))*$C$2
+INDEX(_Inf_Data,MATCH($E189,_Inf_Country,0),MATCH(DA$3-3,_Inf_Day,0))-INDEX(_Inf_Data,MATCH($E189,_Inf_Country,0),MATCH(DA$3-4,_Inf_Day,0))*$C$2
+INDEX(_Inf_Data,MATCH($E189,_Inf_Country,0),MATCH(DA$3-4,_Inf_Day,0))-INDEX(_Inf_Data,MATCH($E189,_Inf_Country,0),MATCH(DA$3-5,_Inf_Day,0))*$C$2)/5</f>
        <v>704.6</v>
      </c>
      <c r="DB189" s="80">
        <f>(INDEX(_Inf_Data,MATCH($E189,_Inf_Country,0),MATCH(DB$3,_Inf_Day,0))-INDEX(_Inf_Data,MATCH($E189,_Inf_Country,0),MATCH(DB$3-1,_Inf_Day,0))*$C$2
+INDEX(_Inf_Data,MATCH($E189,_Inf_Country,0),MATCH(DB$3-1,_Inf_Day,0))-INDEX(_Inf_Data,MATCH($E189,_Inf_Country,0),MATCH(DB$3-2,_Inf_Day,0))*$C$2
+INDEX(_Inf_Data,MATCH($E189,_Inf_Country,0),MATCH(DB$3-2,_Inf_Day,0))-INDEX(_Inf_Data,MATCH($E189,_Inf_Country,0),MATCH(DB$3-3,_Inf_Day,0))*$C$2
+INDEX(_Inf_Data,MATCH($E189,_Inf_Country,0),MATCH(DB$3-3,_Inf_Day,0))-INDEX(_Inf_Data,MATCH($E189,_Inf_Country,0),MATCH(DB$3-4,_Inf_Day,0))*$C$2
+INDEX(_Inf_Data,MATCH($E189,_Inf_Country,0),MATCH(DB$3-4,_Inf_Day,0))-INDEX(_Inf_Data,MATCH($E189,_Inf_Country,0),MATCH(DB$3-5,_Inf_Day,0))*$C$2)/5</f>
        <v>709.8</v>
      </c>
      <c r="DC189" s="80">
        <f>(INDEX(_Inf_Data,MATCH($E189,_Inf_Country,0),MATCH(DC$3,_Inf_Day,0))-INDEX(_Inf_Data,MATCH($E189,_Inf_Country,0),MATCH(DC$3-1,_Inf_Day,0))*$C$2
+INDEX(_Inf_Data,MATCH($E189,_Inf_Country,0),MATCH(DC$3-1,_Inf_Day,0))-INDEX(_Inf_Data,MATCH($E189,_Inf_Country,0),MATCH(DC$3-2,_Inf_Day,0))*$C$2
+INDEX(_Inf_Data,MATCH($E189,_Inf_Country,0),MATCH(DC$3-2,_Inf_Day,0))-INDEX(_Inf_Data,MATCH($E189,_Inf_Country,0),MATCH(DC$3-3,_Inf_Day,0))*$C$2
+INDEX(_Inf_Data,MATCH($E189,_Inf_Country,0),MATCH(DC$3-3,_Inf_Day,0))-INDEX(_Inf_Data,MATCH($E189,_Inf_Country,0),MATCH(DC$3-4,_Inf_Day,0))*$C$2
+INDEX(_Inf_Data,MATCH($E189,_Inf_Country,0),MATCH(DC$3-4,_Inf_Day,0))-INDEX(_Inf_Data,MATCH($E189,_Inf_Country,0),MATCH(DC$3-5,_Inf_Day,0))*$C$2)/5</f>
        <v>700.2</v>
      </c>
      <c r="DD189" s="80">
        <f>(INDEX(_Inf_Data,MATCH($E189,_Inf_Country,0),MATCH(DD$3,_Inf_Day,0))-INDEX(_Inf_Data,MATCH($E189,_Inf_Country,0),MATCH(DD$3-1,_Inf_Day,0))*$C$2
+INDEX(_Inf_Data,MATCH($E189,_Inf_Country,0),MATCH(DD$3-1,_Inf_Day,0))-INDEX(_Inf_Data,MATCH($E189,_Inf_Country,0),MATCH(DD$3-2,_Inf_Day,0))*$C$2
+INDEX(_Inf_Data,MATCH($E189,_Inf_Country,0),MATCH(DD$3-2,_Inf_Day,0))-INDEX(_Inf_Data,MATCH($E189,_Inf_Country,0),MATCH(DD$3-3,_Inf_Day,0))*$C$2
+INDEX(_Inf_Data,MATCH($E189,_Inf_Country,0),MATCH(DD$3-3,_Inf_Day,0))-INDEX(_Inf_Data,MATCH($E189,_Inf_Country,0),MATCH(DD$3-4,_Inf_Day,0))*$C$2
+INDEX(_Inf_Data,MATCH($E189,_Inf_Country,0),MATCH(DD$3-4,_Inf_Day,0))-INDEX(_Inf_Data,MATCH($E189,_Inf_Country,0),MATCH(DD$3-5,_Inf_Day,0))*$C$2)/5</f>
        <v>687.2</v>
      </c>
      <c r="DE189" s="80">
        <f>(INDEX(_Inf_Data,MATCH($E189,_Inf_Country,0),MATCH(DE$3,_Inf_Day,0))-INDEX(_Inf_Data,MATCH($E189,_Inf_Country,0),MATCH(DE$3-1,_Inf_Day,0))*$C$2
+INDEX(_Inf_Data,MATCH($E189,_Inf_Country,0),MATCH(DE$3-1,_Inf_Day,0))-INDEX(_Inf_Data,MATCH($E189,_Inf_Country,0),MATCH(DE$3-2,_Inf_Day,0))*$C$2
+INDEX(_Inf_Data,MATCH($E189,_Inf_Country,0),MATCH(DE$3-2,_Inf_Day,0))-INDEX(_Inf_Data,MATCH($E189,_Inf_Country,0),MATCH(DE$3-3,_Inf_Day,0))*$C$2
+INDEX(_Inf_Data,MATCH($E189,_Inf_Country,0),MATCH(DE$3-3,_Inf_Day,0))-INDEX(_Inf_Data,MATCH($E189,_Inf_Country,0),MATCH(DE$3-4,_Inf_Day,0))*$C$2
+INDEX(_Inf_Data,MATCH($E189,_Inf_Country,0),MATCH(DE$3-4,_Inf_Day,0))-INDEX(_Inf_Data,MATCH($E189,_Inf_Country,0),MATCH(DE$3-5,_Inf_Day,0))*$C$2)/5</f>
        <v>723.6</v>
      </c>
      <c r="DF189" s="80">
        <f>(INDEX(_Inf_Data,MATCH($E189,_Inf_Country,0),MATCH(DF$3,_Inf_Day,0))-INDEX(_Inf_Data,MATCH($E189,_Inf_Country,0),MATCH(DF$3-1,_Inf_Day,0))*$C$2
+INDEX(_Inf_Data,MATCH($E189,_Inf_Country,0),MATCH(DF$3-1,_Inf_Day,0))-INDEX(_Inf_Data,MATCH($E189,_Inf_Country,0),MATCH(DF$3-2,_Inf_Day,0))*$C$2
+INDEX(_Inf_Data,MATCH($E189,_Inf_Country,0),MATCH(DF$3-2,_Inf_Day,0))-INDEX(_Inf_Data,MATCH($E189,_Inf_Country,0),MATCH(DF$3-3,_Inf_Day,0))*$C$2
+INDEX(_Inf_Data,MATCH($E189,_Inf_Country,0),MATCH(DF$3-3,_Inf_Day,0))-INDEX(_Inf_Data,MATCH($E189,_Inf_Country,0),MATCH(DF$3-4,_Inf_Day,0))*$C$2
+INDEX(_Inf_Data,MATCH($E189,_Inf_Country,0),MATCH(DF$3-4,_Inf_Day,0))-INDEX(_Inf_Data,MATCH($E189,_Inf_Country,0),MATCH(DF$3-5,_Inf_Day,0))*$C$2)/5</f>
        <v>666.8</v>
      </c>
      <c r="DG189" s="80">
        <f>(INDEX(_Inf_Data,MATCH($E189,_Inf_Country,0),MATCH(DG$3,_Inf_Day,0))-INDEX(_Inf_Data,MATCH($E189,_Inf_Country,0),MATCH(DG$3-1,_Inf_Day,0))*$C$2
+INDEX(_Inf_Data,MATCH($E189,_Inf_Country,0),MATCH(DG$3-1,_Inf_Day,0))-INDEX(_Inf_Data,MATCH($E189,_Inf_Country,0),MATCH(DG$3-2,_Inf_Day,0))*$C$2
+INDEX(_Inf_Data,MATCH($E189,_Inf_Country,0),MATCH(DG$3-2,_Inf_Day,0))-INDEX(_Inf_Data,MATCH($E189,_Inf_Country,0),MATCH(DG$3-3,_Inf_Day,0))*$C$2
+INDEX(_Inf_Data,MATCH($E189,_Inf_Country,0),MATCH(DG$3-3,_Inf_Day,0))-INDEX(_Inf_Data,MATCH($E189,_Inf_Country,0),MATCH(DG$3-4,_Inf_Day,0))*$C$2
+INDEX(_Inf_Data,MATCH($E189,_Inf_Country,0),MATCH(DG$3-4,_Inf_Day,0))-INDEX(_Inf_Data,MATCH($E189,_Inf_Country,0),MATCH(DG$3-5,_Inf_Day,0))*$C$2)/5</f>
        <v>669</v>
      </c>
      <c r="DH189" s="80">
        <f>(INDEX(_Inf_Data,MATCH($E189,_Inf_Country,0),MATCH(DH$3,_Inf_Day,0))-INDEX(_Inf_Data,MATCH($E189,_Inf_Country,0),MATCH(DH$3-1,_Inf_Day,0))*$C$2
+INDEX(_Inf_Data,MATCH($E189,_Inf_Country,0),MATCH(DH$3-1,_Inf_Day,0))-INDEX(_Inf_Data,MATCH($E189,_Inf_Country,0),MATCH(DH$3-2,_Inf_Day,0))*$C$2
+INDEX(_Inf_Data,MATCH($E189,_Inf_Country,0),MATCH(DH$3-2,_Inf_Day,0))-INDEX(_Inf_Data,MATCH($E189,_Inf_Country,0),MATCH(DH$3-3,_Inf_Day,0))*$C$2
+INDEX(_Inf_Data,MATCH($E189,_Inf_Country,0),MATCH(DH$3-3,_Inf_Day,0))-INDEX(_Inf_Data,MATCH($E189,_Inf_Country,0),MATCH(DH$3-4,_Inf_Day,0))*$C$2
+INDEX(_Inf_Data,MATCH($E189,_Inf_Country,0),MATCH(DH$3-4,_Inf_Day,0))-INDEX(_Inf_Data,MATCH($E189,_Inf_Country,0),MATCH(DH$3-5,_Inf_Day,0))*$C$2)/5</f>
        <v>665</v>
      </c>
      <c r="DI189" s="80">
        <f>(INDEX(_Inf_Data,MATCH($E189,_Inf_Country,0),MATCH(DI$3,_Inf_Day,0))-INDEX(_Inf_Data,MATCH($E189,_Inf_Country,0),MATCH(DI$3-1,_Inf_Day,0))*$C$2
+INDEX(_Inf_Data,MATCH($E189,_Inf_Country,0),MATCH(DI$3-1,_Inf_Day,0))-INDEX(_Inf_Data,MATCH($E189,_Inf_Country,0),MATCH(DI$3-2,_Inf_Day,0))*$C$2
+INDEX(_Inf_Data,MATCH($E189,_Inf_Country,0),MATCH(DI$3-2,_Inf_Day,0))-INDEX(_Inf_Data,MATCH($E189,_Inf_Country,0),MATCH(DI$3-3,_Inf_Day,0))*$C$2
+INDEX(_Inf_Data,MATCH($E189,_Inf_Country,0),MATCH(DI$3-3,_Inf_Day,0))-INDEX(_Inf_Data,MATCH($E189,_Inf_Country,0),MATCH(DI$3-4,_Inf_Day,0))*$C$2
+INDEX(_Inf_Data,MATCH($E189,_Inf_Country,0),MATCH(DI$3-4,_Inf_Day,0))-INDEX(_Inf_Data,MATCH($E189,_Inf_Country,0),MATCH(DI$3-5,_Inf_Day,0))*$C$2)/5</f>
        <v>639.6</v>
      </c>
      <c r="DJ189" s="80">
        <f>(INDEX(_Inf_Data,MATCH($E189,_Inf_Country,0),MATCH(DJ$3,_Inf_Day,0))-INDEX(_Inf_Data,MATCH($E189,_Inf_Country,0),MATCH(DJ$3-1,_Inf_Day,0))*$C$2
+INDEX(_Inf_Data,MATCH($E189,_Inf_Country,0),MATCH(DJ$3-1,_Inf_Day,0))-INDEX(_Inf_Data,MATCH($E189,_Inf_Country,0),MATCH(DJ$3-2,_Inf_Day,0))*$C$2
+INDEX(_Inf_Data,MATCH($E189,_Inf_Country,0),MATCH(DJ$3-2,_Inf_Day,0))-INDEX(_Inf_Data,MATCH($E189,_Inf_Country,0),MATCH(DJ$3-3,_Inf_Day,0))*$C$2
+INDEX(_Inf_Data,MATCH($E189,_Inf_Country,0),MATCH(DJ$3-3,_Inf_Day,0))-INDEX(_Inf_Data,MATCH($E189,_Inf_Country,0),MATCH(DJ$3-4,_Inf_Day,0))*$C$2
+INDEX(_Inf_Data,MATCH($E189,_Inf_Country,0),MATCH(DJ$3-4,_Inf_Day,0))-INDEX(_Inf_Data,MATCH($E189,_Inf_Country,0),MATCH(DJ$3-5,_Inf_Day,0))*$C$2)/5</f>
        <v>648</v>
      </c>
      <c r="DK189" s="80">
        <f>(INDEX(_Inf_Data,MATCH($E189,_Inf_Country,0),MATCH(DK$3,_Inf_Day,0))-INDEX(_Inf_Data,MATCH($E189,_Inf_Country,0),MATCH(DK$3-1,_Inf_Day,0))*$C$2
+INDEX(_Inf_Data,MATCH($E189,_Inf_Country,0),MATCH(DK$3-1,_Inf_Day,0))-INDEX(_Inf_Data,MATCH($E189,_Inf_Country,0),MATCH(DK$3-2,_Inf_Day,0))*$C$2
+INDEX(_Inf_Data,MATCH($E189,_Inf_Country,0),MATCH(DK$3-2,_Inf_Day,0))-INDEX(_Inf_Data,MATCH($E189,_Inf_Country,0),MATCH(DK$3-3,_Inf_Day,0))*$C$2
+INDEX(_Inf_Data,MATCH($E189,_Inf_Country,0),MATCH(DK$3-3,_Inf_Day,0))-INDEX(_Inf_Data,MATCH($E189,_Inf_Country,0),MATCH(DK$3-4,_Inf_Day,0))*$C$2
+INDEX(_Inf_Data,MATCH($E189,_Inf_Country,0),MATCH(DK$3-4,_Inf_Day,0))-INDEX(_Inf_Data,MATCH($E189,_Inf_Country,0),MATCH(DK$3-5,_Inf_Day,0))*$C$2)/5</f>
        <v>641.6</v>
      </c>
      <c r="DL189" s="80">
        <f>(INDEX(_Inf_Data,MATCH($E189,_Inf_Country,0),MATCH(DL$3,_Inf_Day,0))-INDEX(_Inf_Data,MATCH($E189,_Inf_Country,0),MATCH(DL$3-1,_Inf_Day,0))*$C$2
+INDEX(_Inf_Data,MATCH($E189,_Inf_Country,0),MATCH(DL$3-1,_Inf_Day,0))-INDEX(_Inf_Data,MATCH($E189,_Inf_Country,0),MATCH(DL$3-2,_Inf_Day,0))*$C$2
+INDEX(_Inf_Data,MATCH($E189,_Inf_Country,0),MATCH(DL$3-2,_Inf_Day,0))-INDEX(_Inf_Data,MATCH($E189,_Inf_Country,0),MATCH(DL$3-3,_Inf_Day,0))*$C$2
+INDEX(_Inf_Data,MATCH($E189,_Inf_Country,0),MATCH(DL$3-3,_Inf_Day,0))-INDEX(_Inf_Data,MATCH($E189,_Inf_Country,0),MATCH(DL$3-4,_Inf_Day,0))*$C$2
+INDEX(_Inf_Data,MATCH($E189,_Inf_Country,0),MATCH(DL$3-4,_Inf_Day,0))-INDEX(_Inf_Data,MATCH($E189,_Inf_Country,0),MATCH(DL$3-5,_Inf_Day,0))*$C$2)/5</f>
        <v>642.6</v>
      </c>
      <c r="DM189" s="80">
        <f>(INDEX(_Inf_Data,MATCH($E189,_Inf_Country,0),MATCH(DM$3,_Inf_Day,0))-INDEX(_Inf_Data,MATCH($E189,_Inf_Country,0),MATCH(DM$3-1,_Inf_Day,0))*$C$2
+INDEX(_Inf_Data,MATCH($E189,_Inf_Country,0),MATCH(DM$3-1,_Inf_Day,0))-INDEX(_Inf_Data,MATCH($E189,_Inf_Country,0),MATCH(DM$3-2,_Inf_Day,0))*$C$2
+INDEX(_Inf_Data,MATCH($E189,_Inf_Country,0),MATCH(DM$3-2,_Inf_Day,0))-INDEX(_Inf_Data,MATCH($E189,_Inf_Country,0),MATCH(DM$3-3,_Inf_Day,0))*$C$2
+INDEX(_Inf_Data,MATCH($E189,_Inf_Country,0),MATCH(DM$3-3,_Inf_Day,0))-INDEX(_Inf_Data,MATCH($E189,_Inf_Country,0),MATCH(DM$3-4,_Inf_Day,0))*$C$2
+INDEX(_Inf_Data,MATCH($E189,_Inf_Country,0),MATCH(DM$3-4,_Inf_Day,0))-INDEX(_Inf_Data,MATCH($E189,_Inf_Country,0),MATCH(DM$3-5,_Inf_Day,0))*$C$2)/5</f>
        <v>645</v>
      </c>
      <c r="DN189" s="80">
        <f>(INDEX(_Inf_Data,MATCH($E189,_Inf_Country,0),MATCH(DN$3,_Inf_Day,0))-INDEX(_Inf_Data,MATCH($E189,_Inf_Country,0),MATCH(DN$3-1,_Inf_Day,0))*$C$2
+INDEX(_Inf_Data,MATCH($E189,_Inf_Country,0),MATCH(DN$3-1,_Inf_Day,0))-INDEX(_Inf_Data,MATCH($E189,_Inf_Country,0),MATCH(DN$3-2,_Inf_Day,0))*$C$2
+INDEX(_Inf_Data,MATCH($E189,_Inf_Country,0),MATCH(DN$3-2,_Inf_Day,0))-INDEX(_Inf_Data,MATCH($E189,_Inf_Country,0),MATCH(DN$3-3,_Inf_Day,0))*$C$2
+INDEX(_Inf_Data,MATCH($E189,_Inf_Country,0),MATCH(DN$3-3,_Inf_Day,0))-INDEX(_Inf_Data,MATCH($E189,_Inf_Country,0),MATCH(DN$3-4,_Inf_Day,0))*$C$2
+INDEX(_Inf_Data,MATCH($E189,_Inf_Country,0),MATCH(DN$3-4,_Inf_Day,0))-INDEX(_Inf_Data,MATCH($E189,_Inf_Country,0),MATCH(DN$3-5,_Inf_Day,0))*$C$2)/5</f>
        <v>618.6</v>
      </c>
      <c r="DO189" s="80">
        <f>(INDEX(_Inf_Data,MATCH($E189,_Inf_Country,0),MATCH(DO$3,_Inf_Day,0))-INDEX(_Inf_Data,MATCH($E189,_Inf_Country,0),MATCH(DO$3-1,_Inf_Day,0))*$C$2
+INDEX(_Inf_Data,MATCH($E189,_Inf_Country,0),MATCH(DO$3-1,_Inf_Day,0))-INDEX(_Inf_Data,MATCH($E189,_Inf_Country,0),MATCH(DO$3-2,_Inf_Day,0))*$C$2
+INDEX(_Inf_Data,MATCH($E189,_Inf_Country,0),MATCH(DO$3-2,_Inf_Day,0))-INDEX(_Inf_Data,MATCH($E189,_Inf_Country,0),MATCH(DO$3-3,_Inf_Day,0))*$C$2
+INDEX(_Inf_Data,MATCH($E189,_Inf_Country,0),MATCH(DO$3-3,_Inf_Day,0))-INDEX(_Inf_Data,MATCH($E189,_Inf_Country,0),MATCH(DO$3-4,_Inf_Day,0))*$C$2
+INDEX(_Inf_Data,MATCH($E189,_Inf_Country,0),MATCH(DO$3-4,_Inf_Day,0))-INDEX(_Inf_Data,MATCH($E189,_Inf_Country,0),MATCH(DO$3-5,_Inf_Day,0))*$C$2)/5</f>
        <v>551.4</v>
      </c>
      <c r="DP189" s="80">
        <f>(INDEX(_Inf_Data,MATCH($E189,_Inf_Country,0),MATCH(DP$3,_Inf_Day,0))-INDEX(_Inf_Data,MATCH($E189,_Inf_Country,0),MATCH(DP$3-1,_Inf_Day,0))*$C$2
+INDEX(_Inf_Data,MATCH($E189,_Inf_Country,0),MATCH(DP$3-1,_Inf_Day,0))-INDEX(_Inf_Data,MATCH($E189,_Inf_Country,0),MATCH(DP$3-2,_Inf_Day,0))*$C$2
+INDEX(_Inf_Data,MATCH($E189,_Inf_Country,0),MATCH(DP$3-2,_Inf_Day,0))-INDEX(_Inf_Data,MATCH($E189,_Inf_Country,0),MATCH(DP$3-3,_Inf_Day,0))*$C$2
+INDEX(_Inf_Data,MATCH($E189,_Inf_Country,0),MATCH(DP$3-3,_Inf_Day,0))-INDEX(_Inf_Data,MATCH($E189,_Inf_Country,0),MATCH(DP$3-4,_Inf_Day,0))*$C$2
+INDEX(_Inf_Data,MATCH($E189,_Inf_Country,0),MATCH(DP$3-4,_Inf_Day,0))-INDEX(_Inf_Data,MATCH($E189,_Inf_Country,0),MATCH(DP$3-5,_Inf_Day,0))*$C$2)/5</f>
        <v>524.79999999999995</v>
      </c>
      <c r="DQ189" s="80">
        <f>(INDEX(_Inf_Data,MATCH($E189,_Inf_Country,0),MATCH(DQ$3,_Inf_Day,0))-INDEX(_Inf_Data,MATCH($E189,_Inf_Country,0),MATCH(DQ$3-1,_Inf_Day,0))*$C$2
+INDEX(_Inf_Data,MATCH($E189,_Inf_Country,0),MATCH(DQ$3-1,_Inf_Day,0))-INDEX(_Inf_Data,MATCH($E189,_Inf_Country,0),MATCH(DQ$3-2,_Inf_Day,0))*$C$2
+INDEX(_Inf_Data,MATCH($E189,_Inf_Country,0),MATCH(DQ$3-2,_Inf_Day,0))-INDEX(_Inf_Data,MATCH($E189,_Inf_Country,0),MATCH(DQ$3-3,_Inf_Day,0))*$C$2
+INDEX(_Inf_Data,MATCH($E189,_Inf_Country,0),MATCH(DQ$3-3,_Inf_Day,0))-INDEX(_Inf_Data,MATCH($E189,_Inf_Country,0),MATCH(DQ$3-4,_Inf_Day,0))*$C$2
+INDEX(_Inf_Data,MATCH($E189,_Inf_Country,0),MATCH(DQ$3-4,_Inf_Day,0))-INDEX(_Inf_Data,MATCH($E189,_Inf_Country,0),MATCH(DQ$3-5,_Inf_Day,0))*$C$2)/5</f>
        <v>465.4</v>
      </c>
      <c r="DR189" s="80">
        <f>(INDEX(_Inf_Data,MATCH($E189,_Inf_Country,0),MATCH(DR$3,_Inf_Day,0))-INDEX(_Inf_Data,MATCH($E189,_Inf_Country,0),MATCH(DR$3-1,_Inf_Day,0))*$C$2
+INDEX(_Inf_Data,MATCH($E189,_Inf_Country,0),MATCH(DR$3-1,_Inf_Day,0))-INDEX(_Inf_Data,MATCH($E189,_Inf_Country,0),MATCH(DR$3-2,_Inf_Day,0))*$C$2
+INDEX(_Inf_Data,MATCH($E189,_Inf_Country,0),MATCH(DR$3-2,_Inf_Day,0))-INDEX(_Inf_Data,MATCH($E189,_Inf_Country,0),MATCH(DR$3-3,_Inf_Day,0))*$C$2
+INDEX(_Inf_Data,MATCH($E189,_Inf_Country,0),MATCH(DR$3-3,_Inf_Day,0))-INDEX(_Inf_Data,MATCH($E189,_Inf_Country,0),MATCH(DR$3-4,_Inf_Day,0))*$C$2
+INDEX(_Inf_Data,MATCH($E189,_Inf_Country,0),MATCH(DR$3-4,_Inf_Day,0))-INDEX(_Inf_Data,MATCH($E189,_Inf_Country,0),MATCH(DR$3-5,_Inf_Day,0))*$C$2)/5</f>
        <v>464.2</v>
      </c>
      <c r="DS189" s="80">
        <f>(INDEX(_Inf_Data,MATCH($E189,_Inf_Country,0),MATCH(DS$3,_Inf_Day,0))-INDEX(_Inf_Data,MATCH($E189,_Inf_Country,0),MATCH(DS$3-1,_Inf_Day,0))*$C$2
+INDEX(_Inf_Data,MATCH($E189,_Inf_Country,0),MATCH(DS$3-1,_Inf_Day,0))-INDEX(_Inf_Data,MATCH($E189,_Inf_Country,0),MATCH(DS$3-2,_Inf_Day,0))*$C$2
+INDEX(_Inf_Data,MATCH($E189,_Inf_Country,0),MATCH(DS$3-2,_Inf_Day,0))-INDEX(_Inf_Data,MATCH($E189,_Inf_Country,0),MATCH(DS$3-3,_Inf_Day,0))*$C$2
+INDEX(_Inf_Data,MATCH($E189,_Inf_Country,0),MATCH(DS$3-3,_Inf_Day,0))-INDEX(_Inf_Data,MATCH($E189,_Inf_Country,0),MATCH(DS$3-4,_Inf_Day,0))*$C$2
+INDEX(_Inf_Data,MATCH($E189,_Inf_Country,0),MATCH(DS$3-4,_Inf_Day,0))-INDEX(_Inf_Data,MATCH($E189,_Inf_Country,0),MATCH(DS$3-5,_Inf_Day,0))*$C$2)/5</f>
        <v>506</v>
      </c>
      <c r="DT189" s="80">
        <f>(INDEX(_Inf_Data,MATCH($E189,_Inf_Country,0),MATCH(DT$3,_Inf_Day,0))-INDEX(_Inf_Data,MATCH($E189,_Inf_Country,0),MATCH(DT$3-1,_Inf_Day,0))*$C$2
+INDEX(_Inf_Data,MATCH($E189,_Inf_Country,0),MATCH(DT$3-1,_Inf_Day,0))-INDEX(_Inf_Data,MATCH($E189,_Inf_Country,0),MATCH(DT$3-2,_Inf_Day,0))*$C$2
+INDEX(_Inf_Data,MATCH($E189,_Inf_Country,0),MATCH(DT$3-2,_Inf_Day,0))-INDEX(_Inf_Data,MATCH($E189,_Inf_Country,0),MATCH(DT$3-3,_Inf_Day,0))*$C$2
+INDEX(_Inf_Data,MATCH($E189,_Inf_Country,0),MATCH(DT$3-3,_Inf_Day,0))-INDEX(_Inf_Data,MATCH($E189,_Inf_Country,0),MATCH(DT$3-4,_Inf_Day,0))*$C$2
+INDEX(_Inf_Data,MATCH($E189,_Inf_Country,0),MATCH(DT$3-4,_Inf_Day,0))-INDEX(_Inf_Data,MATCH($E189,_Inf_Country,0),MATCH(DT$3-5,_Inf_Day,0))*$C$2)/5</f>
        <v>530.6</v>
      </c>
      <c r="DU189" s="80">
        <f>(INDEX(_Inf_Data,MATCH($E189,_Inf_Country,0),MATCH(DU$3,_Inf_Day,0))-INDEX(_Inf_Data,MATCH($E189,_Inf_Country,0),MATCH(DU$3-1,_Inf_Day,0))*$C$2
+INDEX(_Inf_Data,MATCH($E189,_Inf_Country,0),MATCH(DU$3-1,_Inf_Day,0))-INDEX(_Inf_Data,MATCH($E189,_Inf_Country,0),MATCH(DU$3-2,_Inf_Day,0))*$C$2
+INDEX(_Inf_Data,MATCH($E189,_Inf_Country,0),MATCH(DU$3-2,_Inf_Day,0))-INDEX(_Inf_Data,MATCH($E189,_Inf_Country,0),MATCH(DU$3-3,_Inf_Day,0))*$C$2
+INDEX(_Inf_Data,MATCH($E189,_Inf_Country,0),MATCH(DU$3-3,_Inf_Day,0))-INDEX(_Inf_Data,MATCH($E189,_Inf_Country,0),MATCH(DU$3-4,_Inf_Day,0))*$C$2
+INDEX(_Inf_Data,MATCH($E189,_Inf_Country,0),MATCH(DU$3-4,_Inf_Day,0))-INDEX(_Inf_Data,MATCH($E189,_Inf_Country,0),MATCH(DU$3-5,_Inf_Day,0))*$C$2)/5</f>
        <v>530.20000000000005</v>
      </c>
      <c r="DV189" s="80">
        <f>(INDEX(_Inf_Data,MATCH($E189,_Inf_Country,0),MATCH(DV$3,_Inf_Day,0))-INDEX(_Inf_Data,MATCH($E189,_Inf_Country,0),MATCH(DV$3-1,_Inf_Day,0))*$C$2
+INDEX(_Inf_Data,MATCH($E189,_Inf_Country,0),MATCH(DV$3-1,_Inf_Day,0))-INDEX(_Inf_Data,MATCH($E189,_Inf_Country,0),MATCH(DV$3-2,_Inf_Day,0))*$C$2
+INDEX(_Inf_Data,MATCH($E189,_Inf_Country,0),MATCH(DV$3-2,_Inf_Day,0))-INDEX(_Inf_Data,MATCH($E189,_Inf_Country,0),MATCH(DV$3-3,_Inf_Day,0))*$C$2
+INDEX(_Inf_Data,MATCH($E189,_Inf_Country,0),MATCH(DV$3-3,_Inf_Day,0))-INDEX(_Inf_Data,MATCH($E189,_Inf_Country,0),MATCH(DV$3-4,_Inf_Day,0))*$C$2
+INDEX(_Inf_Data,MATCH($E189,_Inf_Country,0),MATCH(DV$3-4,_Inf_Day,0))-INDEX(_Inf_Data,MATCH($E189,_Inf_Country,0),MATCH(DV$3-5,_Inf_Day,0))*$C$2)/5</f>
        <v>556.4</v>
      </c>
      <c r="DW189" s="80">
        <f>(INDEX(_Inf_Data,MATCH($E189,_Inf_Country,0),MATCH(DW$3,_Inf_Day,0))-INDEX(_Inf_Data,MATCH($E189,_Inf_Country,0),MATCH(DW$3-1,_Inf_Day,0))*$C$2
+INDEX(_Inf_Data,MATCH($E189,_Inf_Country,0),MATCH(DW$3-1,_Inf_Day,0))-INDEX(_Inf_Data,MATCH($E189,_Inf_Country,0),MATCH(DW$3-2,_Inf_Day,0))*$C$2
+INDEX(_Inf_Data,MATCH($E189,_Inf_Country,0),MATCH(DW$3-2,_Inf_Day,0))-INDEX(_Inf_Data,MATCH($E189,_Inf_Country,0),MATCH(DW$3-3,_Inf_Day,0))*$C$2
+INDEX(_Inf_Data,MATCH($E189,_Inf_Country,0),MATCH(DW$3-3,_Inf_Day,0))-INDEX(_Inf_Data,MATCH($E189,_Inf_Country,0),MATCH(DW$3-4,_Inf_Day,0))*$C$2
+INDEX(_Inf_Data,MATCH($E189,_Inf_Country,0),MATCH(DW$3-4,_Inf_Day,0))-INDEX(_Inf_Data,MATCH($E189,_Inf_Country,0),MATCH(DW$3-5,_Inf_Day,0))*$C$2)/5</f>
        <v>530.4</v>
      </c>
      <c r="DX189" s="80">
        <f>(INDEX(_Inf_Data,MATCH($E189,_Inf_Country,0),MATCH(DX$3,_Inf_Day,0))-INDEX(_Inf_Data,MATCH($E189,_Inf_Country,0),MATCH(DX$3-1,_Inf_Day,0))*$C$2
+INDEX(_Inf_Data,MATCH($E189,_Inf_Country,0),MATCH(DX$3-1,_Inf_Day,0))-INDEX(_Inf_Data,MATCH($E189,_Inf_Country,0),MATCH(DX$3-2,_Inf_Day,0))*$C$2
+INDEX(_Inf_Data,MATCH($E189,_Inf_Country,0),MATCH(DX$3-2,_Inf_Day,0))-INDEX(_Inf_Data,MATCH($E189,_Inf_Country,0),MATCH(DX$3-3,_Inf_Day,0))*$C$2
+INDEX(_Inf_Data,MATCH($E189,_Inf_Country,0),MATCH(DX$3-3,_Inf_Day,0))-INDEX(_Inf_Data,MATCH($E189,_Inf_Country,0),MATCH(DX$3-4,_Inf_Day,0))*$C$2
+INDEX(_Inf_Data,MATCH($E189,_Inf_Country,0),MATCH(DX$3-4,_Inf_Day,0))-INDEX(_Inf_Data,MATCH($E189,_Inf_Country,0),MATCH(DX$3-5,_Inf_Day,0))*$C$2)/5</f>
        <v>523.6</v>
      </c>
      <c r="DY189" s="80">
        <f>(INDEX(_Inf_Data,MATCH($E189,_Inf_Country,0),MATCH(DY$3,_Inf_Day,0))-INDEX(_Inf_Data,MATCH($E189,_Inf_Country,0),MATCH(DY$3-1,_Inf_Day,0))*$C$2
+INDEX(_Inf_Data,MATCH($E189,_Inf_Country,0),MATCH(DY$3-1,_Inf_Day,0))-INDEX(_Inf_Data,MATCH($E189,_Inf_Country,0),MATCH(DY$3-2,_Inf_Day,0))*$C$2
+INDEX(_Inf_Data,MATCH($E189,_Inf_Country,0),MATCH(DY$3-2,_Inf_Day,0))-INDEX(_Inf_Data,MATCH($E189,_Inf_Country,0),MATCH(DY$3-3,_Inf_Day,0))*$C$2
+INDEX(_Inf_Data,MATCH($E189,_Inf_Country,0),MATCH(DY$3-3,_Inf_Day,0))-INDEX(_Inf_Data,MATCH($E189,_Inf_Country,0),MATCH(DY$3-4,_Inf_Day,0))*$C$2
+INDEX(_Inf_Data,MATCH($E189,_Inf_Country,0),MATCH(DY$3-4,_Inf_Day,0))-INDEX(_Inf_Data,MATCH($E189,_Inf_Country,0),MATCH(DY$3-5,_Inf_Day,0))*$C$2)/5</f>
        <v>531.20000000000005</v>
      </c>
      <c r="DZ189" s="80">
        <f>(INDEX(_Inf_Data,MATCH($E189,_Inf_Country,0),MATCH(DZ$3,_Inf_Day,0))-INDEX(_Inf_Data,MATCH($E189,_Inf_Country,0),MATCH(DZ$3-1,_Inf_Day,0))*$C$2
+INDEX(_Inf_Data,MATCH($E189,_Inf_Country,0),MATCH(DZ$3-1,_Inf_Day,0))-INDEX(_Inf_Data,MATCH($E189,_Inf_Country,0),MATCH(DZ$3-2,_Inf_Day,0))*$C$2
+INDEX(_Inf_Data,MATCH($E189,_Inf_Country,0),MATCH(DZ$3-2,_Inf_Day,0))-INDEX(_Inf_Data,MATCH($E189,_Inf_Country,0),MATCH(DZ$3-3,_Inf_Day,0))*$C$2
+INDEX(_Inf_Data,MATCH($E189,_Inf_Country,0),MATCH(DZ$3-3,_Inf_Day,0))-INDEX(_Inf_Data,MATCH($E189,_Inf_Country,0),MATCH(DZ$3-4,_Inf_Day,0))*$C$2
+INDEX(_Inf_Data,MATCH($E189,_Inf_Country,0),MATCH(DZ$3-4,_Inf_Day,0))-INDEX(_Inf_Data,MATCH($E189,_Inf_Country,0),MATCH(DZ$3-5,_Inf_Day,0))*$C$2)/5</f>
        <v>526.20000000000005</v>
      </c>
      <c r="EA189" s="80">
        <f>(INDEX(_Inf_Data,MATCH($E189,_Inf_Country,0),MATCH(EA$3,_Inf_Day,0))-INDEX(_Inf_Data,MATCH($E189,_Inf_Country,0),MATCH(EA$3-1,_Inf_Day,0))*$C$2
+INDEX(_Inf_Data,MATCH($E189,_Inf_Country,0),MATCH(EA$3-1,_Inf_Day,0))-INDEX(_Inf_Data,MATCH($E189,_Inf_Country,0),MATCH(EA$3-2,_Inf_Day,0))*$C$2
+INDEX(_Inf_Data,MATCH($E189,_Inf_Country,0),MATCH(EA$3-2,_Inf_Day,0))-INDEX(_Inf_Data,MATCH($E189,_Inf_Country,0),MATCH(EA$3-3,_Inf_Day,0))*$C$2
+INDEX(_Inf_Data,MATCH($E189,_Inf_Country,0),MATCH(EA$3-3,_Inf_Day,0))-INDEX(_Inf_Data,MATCH($E189,_Inf_Country,0),MATCH(EA$3-4,_Inf_Day,0))*$C$2
+INDEX(_Inf_Data,MATCH($E189,_Inf_Country,0),MATCH(EA$3-4,_Inf_Day,0))-INDEX(_Inf_Data,MATCH($E189,_Inf_Country,0),MATCH(EA$3-5,_Inf_Day,0))*$C$2)/5</f>
        <v>529.20000000000005</v>
      </c>
      <c r="EB189" s="80">
        <f>(INDEX(_Inf_Data,MATCH($E189,_Inf_Country,0),MATCH(EB$3,_Inf_Day,0))-INDEX(_Inf_Data,MATCH($E189,_Inf_Country,0),MATCH(EB$3-1,_Inf_Day,0))*$C$2
+INDEX(_Inf_Data,MATCH($E189,_Inf_Country,0),MATCH(EB$3-1,_Inf_Day,0))-INDEX(_Inf_Data,MATCH($E189,_Inf_Country,0),MATCH(EB$3-2,_Inf_Day,0))*$C$2
+INDEX(_Inf_Data,MATCH($E189,_Inf_Country,0),MATCH(EB$3-2,_Inf_Day,0))-INDEX(_Inf_Data,MATCH($E189,_Inf_Country,0),MATCH(EB$3-3,_Inf_Day,0))*$C$2
+INDEX(_Inf_Data,MATCH($E189,_Inf_Country,0),MATCH(EB$3-3,_Inf_Day,0))-INDEX(_Inf_Data,MATCH($E189,_Inf_Country,0),MATCH(EB$3-4,_Inf_Day,0))*$C$2
+INDEX(_Inf_Data,MATCH($E189,_Inf_Country,0),MATCH(EB$3-4,_Inf_Day,0))-INDEX(_Inf_Data,MATCH($E189,_Inf_Country,0),MATCH(EB$3-5,_Inf_Day,0))*$C$2)/5</f>
        <v>534.20000000000005</v>
      </c>
      <c r="EC189" s="80">
        <f>(INDEX(_Inf_Data,MATCH($E189,_Inf_Country,0),MATCH(EC$3,_Inf_Day,0))-INDEX(_Inf_Data,MATCH($E189,_Inf_Country,0),MATCH(EC$3-1,_Inf_Day,0))*$C$2
+INDEX(_Inf_Data,MATCH($E189,_Inf_Country,0),MATCH(EC$3-1,_Inf_Day,0))-INDEX(_Inf_Data,MATCH($E189,_Inf_Country,0),MATCH(EC$3-2,_Inf_Day,0))*$C$2
+INDEX(_Inf_Data,MATCH($E189,_Inf_Country,0),MATCH(EC$3-2,_Inf_Day,0))-INDEX(_Inf_Data,MATCH($E189,_Inf_Country,0),MATCH(EC$3-3,_Inf_Day,0))*$C$2
+INDEX(_Inf_Data,MATCH($E189,_Inf_Country,0),MATCH(EC$3-3,_Inf_Day,0))-INDEX(_Inf_Data,MATCH($E189,_Inf_Country,0),MATCH(EC$3-4,_Inf_Day,0))*$C$2
+INDEX(_Inf_Data,MATCH($E189,_Inf_Country,0),MATCH(EC$3-4,_Inf_Day,0))-INDEX(_Inf_Data,MATCH($E189,_Inf_Country,0),MATCH(EC$3-5,_Inf_Day,0))*$C$2)/5</f>
        <v>488.2</v>
      </c>
      <c r="ED189" s="80">
        <f>(INDEX(_Inf_Data,MATCH($E189,_Inf_Country,0),MATCH(ED$3,_Inf_Day,0))-INDEX(_Inf_Data,MATCH($E189,_Inf_Country,0),MATCH(ED$3-1,_Inf_Day,0))*$C$2
+INDEX(_Inf_Data,MATCH($E189,_Inf_Country,0),MATCH(ED$3-1,_Inf_Day,0))-INDEX(_Inf_Data,MATCH($E189,_Inf_Country,0),MATCH(ED$3-2,_Inf_Day,0))*$C$2
+INDEX(_Inf_Data,MATCH($E189,_Inf_Country,0),MATCH(ED$3-2,_Inf_Day,0))-INDEX(_Inf_Data,MATCH($E189,_Inf_Country,0),MATCH(ED$3-3,_Inf_Day,0))*$C$2
+INDEX(_Inf_Data,MATCH($E189,_Inf_Country,0),MATCH(ED$3-3,_Inf_Day,0))-INDEX(_Inf_Data,MATCH($E189,_Inf_Country,0),MATCH(ED$3-4,_Inf_Day,0))*$C$2
+INDEX(_Inf_Data,MATCH($E189,_Inf_Country,0),MATCH(ED$3-4,_Inf_Day,0))-INDEX(_Inf_Data,MATCH($E189,_Inf_Country,0),MATCH(ED$3-5,_Inf_Day,0))*$C$2)/5</f>
        <v>428.4</v>
      </c>
      <c r="EE189" s="80">
        <f>(INDEX(_Inf_Data,MATCH($E189,_Inf_Country,0),MATCH(EE$3,_Inf_Day,0))-INDEX(_Inf_Data,MATCH($E189,_Inf_Country,0),MATCH(EE$3-1,_Inf_Day,0))*$C$2
+INDEX(_Inf_Data,MATCH($E189,_Inf_Country,0),MATCH(EE$3-1,_Inf_Day,0))-INDEX(_Inf_Data,MATCH($E189,_Inf_Country,0),MATCH(EE$3-2,_Inf_Day,0))*$C$2
+INDEX(_Inf_Data,MATCH($E189,_Inf_Country,0),MATCH(EE$3-2,_Inf_Day,0))-INDEX(_Inf_Data,MATCH($E189,_Inf_Country,0),MATCH(EE$3-3,_Inf_Day,0))*$C$2
+INDEX(_Inf_Data,MATCH($E189,_Inf_Country,0),MATCH(EE$3-3,_Inf_Day,0))-INDEX(_Inf_Data,MATCH($E189,_Inf_Country,0),MATCH(EE$3-4,_Inf_Day,0))*$C$2
+INDEX(_Inf_Data,MATCH($E189,_Inf_Country,0),MATCH(EE$3-4,_Inf_Day,0))-INDEX(_Inf_Data,MATCH($E189,_Inf_Country,0),MATCH(EE$3-5,_Inf_Day,0))*$C$2)/5</f>
        <v>405.6</v>
      </c>
      <c r="EF189" s="80">
        <f>(INDEX(_Inf_Data,MATCH($E189,_Inf_Country,0),MATCH(EF$3,_Inf_Day,0))-INDEX(_Inf_Data,MATCH($E189,_Inf_Country,0),MATCH(EF$3-1,_Inf_Day,0))*$C$2
+INDEX(_Inf_Data,MATCH($E189,_Inf_Country,0),MATCH(EF$3-1,_Inf_Day,0))-INDEX(_Inf_Data,MATCH($E189,_Inf_Country,0),MATCH(EF$3-2,_Inf_Day,0))*$C$2
+INDEX(_Inf_Data,MATCH($E189,_Inf_Country,0),MATCH(EF$3-2,_Inf_Day,0))-INDEX(_Inf_Data,MATCH($E189,_Inf_Country,0),MATCH(EF$3-3,_Inf_Day,0))*$C$2
+INDEX(_Inf_Data,MATCH($E189,_Inf_Country,0),MATCH(EF$3-3,_Inf_Day,0))-INDEX(_Inf_Data,MATCH($E189,_Inf_Country,0),MATCH(EF$3-4,_Inf_Day,0))*$C$2
+INDEX(_Inf_Data,MATCH($E189,_Inf_Country,0),MATCH(EF$3-4,_Inf_Day,0))-INDEX(_Inf_Data,MATCH($E189,_Inf_Country,0),MATCH(EF$3-5,_Inf_Day,0))*$C$2)/5</f>
        <v>433.4</v>
      </c>
      <c r="EG189" s="80">
        <f>(INDEX(_Inf_Data,MATCH($E189,_Inf_Country,0),MATCH(EG$3,_Inf_Day,0))-INDEX(_Inf_Data,MATCH($E189,_Inf_Country,0),MATCH(EG$3-1,_Inf_Day,0))*$C$2
+INDEX(_Inf_Data,MATCH($E189,_Inf_Country,0),MATCH(EG$3-1,_Inf_Day,0))-INDEX(_Inf_Data,MATCH($E189,_Inf_Country,0),MATCH(EG$3-2,_Inf_Day,0))*$C$2
+INDEX(_Inf_Data,MATCH($E189,_Inf_Country,0),MATCH(EG$3-2,_Inf_Day,0))-INDEX(_Inf_Data,MATCH($E189,_Inf_Country,0),MATCH(EG$3-3,_Inf_Day,0))*$C$2
+INDEX(_Inf_Data,MATCH($E189,_Inf_Country,0),MATCH(EG$3-3,_Inf_Day,0))-INDEX(_Inf_Data,MATCH($E189,_Inf_Country,0),MATCH(EG$3-4,_Inf_Day,0))*$C$2
+INDEX(_Inf_Data,MATCH($E189,_Inf_Country,0),MATCH(EG$3-4,_Inf_Day,0))-INDEX(_Inf_Data,MATCH($E189,_Inf_Country,0),MATCH(EG$3-5,_Inf_Day,0))*$C$2)/5</f>
        <v>436.4</v>
      </c>
      <c r="EH189" s="80">
        <f>(INDEX(_Inf_Data,MATCH($E189,_Inf_Country,0),MATCH(EH$3,_Inf_Day,0))-INDEX(_Inf_Data,MATCH($E189,_Inf_Country,0),MATCH(EH$3-1,_Inf_Day,0))*$C$2
+INDEX(_Inf_Data,MATCH($E189,_Inf_Country,0),MATCH(EH$3-1,_Inf_Day,0))-INDEX(_Inf_Data,MATCH($E189,_Inf_Country,0),MATCH(EH$3-2,_Inf_Day,0))*$C$2
+INDEX(_Inf_Data,MATCH($E189,_Inf_Country,0),MATCH(EH$3-2,_Inf_Day,0))-INDEX(_Inf_Data,MATCH($E189,_Inf_Country,0),MATCH(EH$3-3,_Inf_Day,0))*$C$2
+INDEX(_Inf_Data,MATCH($E189,_Inf_Country,0),MATCH(EH$3-3,_Inf_Day,0))-INDEX(_Inf_Data,MATCH($E189,_Inf_Country,0),MATCH(EH$3-4,_Inf_Day,0))*$C$2
+INDEX(_Inf_Data,MATCH($E189,_Inf_Country,0),MATCH(EH$3-4,_Inf_Day,0))-INDEX(_Inf_Data,MATCH($E189,_Inf_Country,0),MATCH(EH$3-5,_Inf_Day,0))*$C$2)/5</f>
        <v>499.2</v>
      </c>
      <c r="EI189" s="80">
        <f>(INDEX(_Inf_Data,MATCH($E189,_Inf_Country,0),MATCH(EI$3,_Inf_Day,0))-INDEX(_Inf_Data,MATCH($E189,_Inf_Country,0),MATCH(EI$3-1,_Inf_Day,0))*$C$2
+INDEX(_Inf_Data,MATCH($E189,_Inf_Country,0),MATCH(EI$3-1,_Inf_Day,0))-INDEX(_Inf_Data,MATCH($E189,_Inf_Country,0),MATCH(EI$3-2,_Inf_Day,0))*$C$2
+INDEX(_Inf_Data,MATCH($E189,_Inf_Country,0),MATCH(EI$3-2,_Inf_Day,0))-INDEX(_Inf_Data,MATCH($E189,_Inf_Country,0),MATCH(EI$3-3,_Inf_Day,0))*$C$2
+INDEX(_Inf_Data,MATCH($E189,_Inf_Country,0),MATCH(EI$3-3,_Inf_Day,0))-INDEX(_Inf_Data,MATCH($E189,_Inf_Country,0),MATCH(EI$3-4,_Inf_Day,0))*$C$2
+INDEX(_Inf_Data,MATCH($E189,_Inf_Country,0),MATCH(EI$3-4,_Inf_Day,0))-INDEX(_Inf_Data,MATCH($E189,_Inf_Country,0),MATCH(EI$3-5,_Inf_Day,0))*$C$2)/5</f>
        <v>499.2</v>
      </c>
      <c r="EJ189" s="80">
        <f>(INDEX(_Inf_Data,MATCH($E189,_Inf_Country,0),MATCH(EJ$3,_Inf_Day,0))-INDEX(_Inf_Data,MATCH($E189,_Inf_Country,0),MATCH(EJ$3-1,_Inf_Day,0))*$C$2
+INDEX(_Inf_Data,MATCH($E189,_Inf_Country,0),MATCH(EJ$3-1,_Inf_Day,0))-INDEX(_Inf_Data,MATCH($E189,_Inf_Country,0),MATCH(EJ$3-2,_Inf_Day,0))*$C$2
+INDEX(_Inf_Data,MATCH($E189,_Inf_Country,0),MATCH(EJ$3-2,_Inf_Day,0))-INDEX(_Inf_Data,MATCH($E189,_Inf_Country,0),MATCH(EJ$3-3,_Inf_Day,0))*$C$2
+INDEX(_Inf_Data,MATCH($E189,_Inf_Country,0),MATCH(EJ$3-3,_Inf_Day,0))-INDEX(_Inf_Data,MATCH($E189,_Inf_Country,0),MATCH(EJ$3-4,_Inf_Day,0))*$C$2
+INDEX(_Inf_Data,MATCH($E189,_Inf_Country,0),MATCH(EJ$3-4,_Inf_Day,0))-INDEX(_Inf_Data,MATCH($E189,_Inf_Country,0),MATCH(EJ$3-5,_Inf_Day,0))*$C$2)/5</f>
        <v>478.6</v>
      </c>
      <c r="EK189" s="80">
        <f>(INDEX(_Inf_Data,MATCH($E189,_Inf_Country,0),MATCH(EK$3,_Inf_Day,0))-INDEX(_Inf_Data,MATCH($E189,_Inf_Country,0),MATCH(EK$3-1,_Inf_Day,0))*$C$2
+INDEX(_Inf_Data,MATCH($E189,_Inf_Country,0),MATCH(EK$3-1,_Inf_Day,0))-INDEX(_Inf_Data,MATCH($E189,_Inf_Country,0),MATCH(EK$3-2,_Inf_Day,0))*$C$2
+INDEX(_Inf_Data,MATCH($E189,_Inf_Country,0),MATCH(EK$3-2,_Inf_Day,0))-INDEX(_Inf_Data,MATCH($E189,_Inf_Country,0),MATCH(EK$3-3,_Inf_Day,0))*$C$2
+INDEX(_Inf_Data,MATCH($E189,_Inf_Country,0),MATCH(EK$3-3,_Inf_Day,0))-INDEX(_Inf_Data,MATCH($E189,_Inf_Country,0),MATCH(EK$3-4,_Inf_Day,0))*$C$2
+INDEX(_Inf_Data,MATCH($E189,_Inf_Country,0),MATCH(EK$3-4,_Inf_Day,0))-INDEX(_Inf_Data,MATCH($E189,_Inf_Country,0),MATCH(EK$3-5,_Inf_Day,0))*$C$2)/5</f>
        <v>433.8</v>
      </c>
      <c r="EL189" s="80">
        <f>(INDEX(_Inf_Data,MATCH($E189,_Inf_Country,0),MATCH(EL$3,_Inf_Day,0))-INDEX(_Inf_Data,MATCH($E189,_Inf_Country,0),MATCH(EL$3-1,_Inf_Day,0))*$C$2
+INDEX(_Inf_Data,MATCH($E189,_Inf_Country,0),MATCH(EL$3-1,_Inf_Day,0))-INDEX(_Inf_Data,MATCH($E189,_Inf_Country,0),MATCH(EL$3-2,_Inf_Day,0))*$C$2
+INDEX(_Inf_Data,MATCH($E189,_Inf_Country,0),MATCH(EL$3-2,_Inf_Day,0))-INDEX(_Inf_Data,MATCH($E189,_Inf_Country,0),MATCH(EL$3-3,_Inf_Day,0))*$C$2
+INDEX(_Inf_Data,MATCH($E189,_Inf_Country,0),MATCH(EL$3-3,_Inf_Day,0))-INDEX(_Inf_Data,MATCH($E189,_Inf_Country,0),MATCH(EL$3-4,_Inf_Day,0))*$C$2
+INDEX(_Inf_Data,MATCH($E189,_Inf_Country,0),MATCH(EL$3-4,_Inf_Day,0))-INDEX(_Inf_Data,MATCH($E189,_Inf_Country,0),MATCH(EL$3-5,_Inf_Day,0))*$C$2)/5</f>
        <v>430.8</v>
      </c>
      <c r="EM189" s="80">
        <f>(INDEX(_Inf_Data,MATCH($E189,_Inf_Country,0),MATCH(EM$3,_Inf_Day,0))-INDEX(_Inf_Data,MATCH($E189,_Inf_Country,0),MATCH(EM$3-1,_Inf_Day,0))*$C$2
+INDEX(_Inf_Data,MATCH($E189,_Inf_Country,0),MATCH(EM$3-1,_Inf_Day,0))-INDEX(_Inf_Data,MATCH($E189,_Inf_Country,0),MATCH(EM$3-2,_Inf_Day,0))*$C$2
+INDEX(_Inf_Data,MATCH($E189,_Inf_Country,0),MATCH(EM$3-2,_Inf_Day,0))-INDEX(_Inf_Data,MATCH($E189,_Inf_Country,0),MATCH(EM$3-3,_Inf_Day,0))*$C$2
+INDEX(_Inf_Data,MATCH($E189,_Inf_Country,0),MATCH(EM$3-3,_Inf_Day,0))-INDEX(_Inf_Data,MATCH($E189,_Inf_Country,0),MATCH(EM$3-4,_Inf_Day,0))*$C$2
+INDEX(_Inf_Data,MATCH($E189,_Inf_Country,0),MATCH(EM$3-4,_Inf_Day,0))-INDEX(_Inf_Data,MATCH($E189,_Inf_Country,0),MATCH(EM$3-5,_Inf_Day,0))*$C$2)/5</f>
        <v>377</v>
      </c>
      <c r="EN189" s="80">
        <f>(INDEX(_Inf_Data,MATCH($E189,_Inf_Country,0),MATCH(EN$3,_Inf_Day,0))-INDEX(_Inf_Data,MATCH($E189,_Inf_Country,0),MATCH(EN$3-1,_Inf_Day,0))*$C$2
+INDEX(_Inf_Data,MATCH($E189,_Inf_Country,0),MATCH(EN$3-1,_Inf_Day,0))-INDEX(_Inf_Data,MATCH($E189,_Inf_Country,0),MATCH(EN$3-2,_Inf_Day,0))*$C$2
+INDEX(_Inf_Data,MATCH($E189,_Inf_Country,0),MATCH(EN$3-2,_Inf_Day,0))-INDEX(_Inf_Data,MATCH($E189,_Inf_Country,0),MATCH(EN$3-3,_Inf_Day,0))*$C$2
+INDEX(_Inf_Data,MATCH($E189,_Inf_Country,0),MATCH(EN$3-3,_Inf_Day,0))-INDEX(_Inf_Data,MATCH($E189,_Inf_Country,0),MATCH(EN$3-4,_Inf_Day,0))*$C$2
+INDEX(_Inf_Data,MATCH($E189,_Inf_Country,0),MATCH(EN$3-4,_Inf_Day,0))-INDEX(_Inf_Data,MATCH($E189,_Inf_Country,0),MATCH(EN$3-5,_Inf_Day,0))*$C$2)/5</f>
        <v>400.8</v>
      </c>
      <c r="EO189" s="80" t="e">
        <f>(INDEX(_Inf_Data,MATCH($E189,_Inf_Country,0),MATCH(EO$3,_Inf_Day,0))-INDEX(_Inf_Data,MATCH($E189,_Inf_Country,0),MATCH(EO$3-1,_Inf_Day,0))*$C$2
+INDEX(_Inf_Data,MATCH($E189,_Inf_Country,0),MATCH(EO$3-1,_Inf_Day,0))-INDEX(_Inf_Data,MATCH($E189,_Inf_Country,0),MATCH(EO$3-2,_Inf_Day,0))*$C$2
+INDEX(_Inf_Data,MATCH($E189,_Inf_Country,0),MATCH(EO$3-2,_Inf_Day,0))-INDEX(_Inf_Data,MATCH($E189,_Inf_Country,0),MATCH(EO$3-3,_Inf_Day,0))*$C$2
+INDEX(_Inf_Data,MATCH($E189,_Inf_Country,0),MATCH(EO$3-3,_Inf_Day,0))-INDEX(_Inf_Data,MATCH($E189,_Inf_Country,0),MATCH(EO$3-4,_Inf_Day,0))*$C$2
+INDEX(_Inf_Data,MATCH($E189,_Inf_Country,0),MATCH(EO$3-4,_Inf_Day,0))-INDEX(_Inf_Data,MATCH($E189,_Inf_Country,0),MATCH(EO$3-5,_Inf_Day,0))*$C$2)/5</f>
        <v>#N/A</v>
      </c>
      <c r="EP189" s="80" t="e">
        <f>(INDEX(_Inf_Data,MATCH($E189,_Inf_Country,0),MATCH(EP$3,_Inf_Day,0))-INDEX(_Inf_Data,MATCH($E189,_Inf_Country,0),MATCH(EP$3-1,_Inf_Day,0))*$C$2
+INDEX(_Inf_Data,MATCH($E189,_Inf_Country,0),MATCH(EP$3-1,_Inf_Day,0))-INDEX(_Inf_Data,MATCH($E189,_Inf_Country,0),MATCH(EP$3-2,_Inf_Day,0))*$C$2
+INDEX(_Inf_Data,MATCH($E189,_Inf_Country,0),MATCH(EP$3-2,_Inf_Day,0))-INDEX(_Inf_Data,MATCH($E189,_Inf_Country,0),MATCH(EP$3-3,_Inf_Day,0))*$C$2
+INDEX(_Inf_Data,MATCH($E189,_Inf_Country,0),MATCH(EP$3-3,_Inf_Day,0))-INDEX(_Inf_Data,MATCH($E189,_Inf_Country,0),MATCH(EP$3-4,_Inf_Day,0))*$C$2
+INDEX(_Inf_Data,MATCH($E189,_Inf_Country,0),MATCH(EP$3-4,_Inf_Day,0))-INDEX(_Inf_Data,MATCH($E189,_Inf_Country,0),MATCH(EP$3-5,_Inf_Day,0))*$C$2)/5</f>
        <v>#N/A</v>
      </c>
      <c r="EQ189" s="80" t="e">
        <f>(INDEX(_Inf_Data,MATCH($E189,_Inf_Country,0),MATCH(EQ$3,_Inf_Day,0))-INDEX(_Inf_Data,MATCH($E189,_Inf_Country,0),MATCH(EQ$3-1,_Inf_Day,0))*$C$2
+INDEX(_Inf_Data,MATCH($E189,_Inf_Country,0),MATCH(EQ$3-1,_Inf_Day,0))-INDEX(_Inf_Data,MATCH($E189,_Inf_Country,0),MATCH(EQ$3-2,_Inf_Day,0))*$C$2
+INDEX(_Inf_Data,MATCH($E189,_Inf_Country,0),MATCH(EQ$3-2,_Inf_Day,0))-INDEX(_Inf_Data,MATCH($E189,_Inf_Country,0),MATCH(EQ$3-3,_Inf_Day,0))*$C$2
+INDEX(_Inf_Data,MATCH($E189,_Inf_Country,0),MATCH(EQ$3-3,_Inf_Day,0))-INDEX(_Inf_Data,MATCH($E189,_Inf_Country,0),MATCH(EQ$3-4,_Inf_Day,0))*$C$2
+INDEX(_Inf_Data,MATCH($E189,_Inf_Country,0),MATCH(EQ$3-4,_Inf_Day,0))-INDEX(_Inf_Data,MATCH($E189,_Inf_Country,0),MATCH(EQ$3-5,_Inf_Day,0))*$C$2)/5</f>
        <v>#N/A</v>
      </c>
      <c r="ER189" s="80" t="e">
        <f>(INDEX(_Inf_Data,MATCH($E189,_Inf_Country,0),MATCH(ER$3,_Inf_Day,0))-INDEX(_Inf_Data,MATCH($E189,_Inf_Country,0),MATCH(ER$3-1,_Inf_Day,0))*$C$2
+INDEX(_Inf_Data,MATCH($E189,_Inf_Country,0),MATCH(ER$3-1,_Inf_Day,0))-INDEX(_Inf_Data,MATCH($E189,_Inf_Country,0),MATCH(ER$3-2,_Inf_Day,0))*$C$2
+INDEX(_Inf_Data,MATCH($E189,_Inf_Country,0),MATCH(ER$3-2,_Inf_Day,0))-INDEX(_Inf_Data,MATCH($E189,_Inf_Country,0),MATCH(ER$3-3,_Inf_Day,0))*$C$2
+INDEX(_Inf_Data,MATCH($E189,_Inf_Country,0),MATCH(ER$3-3,_Inf_Day,0))-INDEX(_Inf_Data,MATCH($E189,_Inf_Country,0),MATCH(ER$3-4,_Inf_Day,0))*$C$2
+INDEX(_Inf_Data,MATCH($E189,_Inf_Country,0),MATCH(ER$3-4,_Inf_Day,0))-INDEX(_Inf_Data,MATCH($E189,_Inf_Country,0),MATCH(ER$3-5,_Inf_Day,0))*$C$2)/5</f>
        <v>#N/A</v>
      </c>
      <c r="ES189" s="80" t="e">
        <f>(INDEX(_Inf_Data,MATCH($E189,_Inf_Country,0),MATCH(ES$3,_Inf_Day,0))-INDEX(_Inf_Data,MATCH($E189,_Inf_Country,0),MATCH(ES$3-1,_Inf_Day,0))*$C$2
+INDEX(_Inf_Data,MATCH($E189,_Inf_Country,0),MATCH(ES$3-1,_Inf_Day,0))-INDEX(_Inf_Data,MATCH($E189,_Inf_Country,0),MATCH(ES$3-2,_Inf_Day,0))*$C$2
+INDEX(_Inf_Data,MATCH($E189,_Inf_Country,0),MATCH(ES$3-2,_Inf_Day,0))-INDEX(_Inf_Data,MATCH($E189,_Inf_Country,0),MATCH(ES$3-3,_Inf_Day,0))*$C$2
+INDEX(_Inf_Data,MATCH($E189,_Inf_Country,0),MATCH(ES$3-3,_Inf_Day,0))-INDEX(_Inf_Data,MATCH($E189,_Inf_Country,0),MATCH(ES$3-4,_Inf_Day,0))*$C$2
+INDEX(_Inf_Data,MATCH($E189,_Inf_Country,0),MATCH(ES$3-4,_Inf_Day,0))-INDEX(_Inf_Data,MATCH($E189,_Inf_Country,0),MATCH(ES$3-5,_Inf_Day,0))*$C$2)/5</f>
        <v>#N/A</v>
      </c>
      <c r="ET189" s="80" t="e">
        <f>(INDEX(_Inf_Data,MATCH($E189,_Inf_Country,0),MATCH(ET$3,_Inf_Day,0))-INDEX(_Inf_Data,MATCH($E189,_Inf_Country,0),MATCH(ET$3-1,_Inf_Day,0))*$C$2
+INDEX(_Inf_Data,MATCH($E189,_Inf_Country,0),MATCH(ET$3-1,_Inf_Day,0))-INDEX(_Inf_Data,MATCH($E189,_Inf_Country,0),MATCH(ET$3-2,_Inf_Day,0))*$C$2
+INDEX(_Inf_Data,MATCH($E189,_Inf_Country,0),MATCH(ET$3-2,_Inf_Day,0))-INDEX(_Inf_Data,MATCH($E189,_Inf_Country,0),MATCH(ET$3-3,_Inf_Day,0))*$C$2
+INDEX(_Inf_Data,MATCH($E189,_Inf_Country,0),MATCH(ET$3-3,_Inf_Day,0))-INDEX(_Inf_Data,MATCH($E189,_Inf_Country,0),MATCH(ET$3-4,_Inf_Day,0))*$C$2
+INDEX(_Inf_Data,MATCH($E189,_Inf_Country,0),MATCH(ET$3-4,_Inf_Day,0))-INDEX(_Inf_Data,MATCH($E189,_Inf_Country,0),MATCH(ET$3-5,_Inf_Day,0))*$C$2)/5</f>
        <v>#N/A</v>
      </c>
      <c r="EU189" s="80" t="e">
        <f>(INDEX(_Inf_Data,MATCH($E189,_Inf_Country,0),MATCH(EU$3,_Inf_Day,0))-INDEX(_Inf_Data,MATCH($E189,_Inf_Country,0),MATCH(EU$3-1,_Inf_Day,0))*$C$2
+INDEX(_Inf_Data,MATCH($E189,_Inf_Country,0),MATCH(EU$3-1,_Inf_Day,0))-INDEX(_Inf_Data,MATCH($E189,_Inf_Country,0),MATCH(EU$3-2,_Inf_Day,0))*$C$2
+INDEX(_Inf_Data,MATCH($E189,_Inf_Country,0),MATCH(EU$3-2,_Inf_Day,0))-INDEX(_Inf_Data,MATCH($E189,_Inf_Country,0),MATCH(EU$3-3,_Inf_Day,0))*$C$2
+INDEX(_Inf_Data,MATCH($E189,_Inf_Country,0),MATCH(EU$3-3,_Inf_Day,0))-INDEX(_Inf_Data,MATCH($E189,_Inf_Country,0),MATCH(EU$3-4,_Inf_Day,0))*$C$2
+INDEX(_Inf_Data,MATCH($E189,_Inf_Country,0),MATCH(EU$3-4,_Inf_Day,0))-INDEX(_Inf_Data,MATCH($E189,_Inf_Country,0),MATCH(EU$3-5,_Inf_Day,0))*$C$2)/5</f>
        <v>#N/A</v>
      </c>
      <c r="EV189">
        <v>1</v>
      </c>
      <c r="EX189" s="10">
        <f ca="1">HLOOKUP(TODAY()-EX$3,$B$3:$EU$253,ROW()-2)</f>
        <v>499.2</v>
      </c>
      <c r="EY189" s="10">
        <f ca="1">HLOOKUP(TODAY()-EY$3,$B$3:$EU$253,ROW()-2)</f>
        <v>499.2</v>
      </c>
      <c r="EZ189" s="10">
        <f ca="1">HLOOKUP(TODAY()-EZ$3,$B$3:$EU$253,ROW()-2)</f>
        <v>478.6</v>
      </c>
      <c r="FA189" s="10">
        <f ca="1">HLOOKUP(TODAY()-FA$3,$B$3:$EU$253,ROW()-2)</f>
        <v>433.8</v>
      </c>
      <c r="FB189" s="10">
        <f ca="1">HLOOKUP(TODAY()-FB$3,$B$3:$EU$253,ROW()-2)</f>
        <v>430.8</v>
      </c>
      <c r="FC189" s="10">
        <f ca="1">HLOOKUP(TODAY()-FC$3,$B$3:$EU$253,ROW()-2)</f>
        <v>377</v>
      </c>
      <c r="FD189" s="10">
        <f ca="1">HLOOKUP(TODAY()-FD$3,$B$3:$EU$253,ROW()-2)</f>
        <v>400.8</v>
      </c>
      <c r="FE189" s="10">
        <f ca="1">SUM(EX189:FD189)/7</f>
        <v>445.62857142857143</v>
      </c>
      <c r="FF189" s="10" t="b">
        <f ca="1">FD189=FG189</f>
        <v>0</v>
      </c>
      <c r="FG189" s="10">
        <f t="array" ref="FG189">MAX(IF(ISNA(K189:EU189),"",K189:EU189))</f>
        <v>723.6</v>
      </c>
      <c r="FH189" s="52">
        <f ca="1">FE189/FG189</f>
        <v>0.61584932480454868</v>
      </c>
      <c r="FI189" t="str">
        <f>C189</f>
        <v>USA</v>
      </c>
      <c r="FJ189" t="str">
        <f>E189</f>
        <v>Indiana</v>
      </c>
      <c r="FK189" s="10">
        <f>FG189</f>
        <v>723.6</v>
      </c>
      <c r="FL189" s="10">
        <f ca="1">F189</f>
        <v>36578</v>
      </c>
      <c r="FM189">
        <f ca="1">IF(FH189&lt;$FM$2,$A189,0)</f>
        <v>0</v>
      </c>
      <c r="FN189">
        <f ca="1">IF(AND($FH189&gt;=$FM$2,$FH189&lt;$FN$2),$A189,0)</f>
        <v>0</v>
      </c>
      <c r="FO189">
        <f ca="1">IF(AND($FH189&gt;=$FN$2,$FH189&lt;$FO$2),$A189,0)</f>
        <v>0</v>
      </c>
      <c r="FP189">
        <f ca="1">IF(AND($FH189&gt;=$FO$2,$FH189&lt;$FP$2),$A189,0)</f>
        <v>6730000</v>
      </c>
      <c r="FQ189">
        <f ca="1">IF(FH189&gt;=$FP$2,A189,0)</f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ca="1">FH190</f>
        <v>-6.1053471667996809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ca="1">INDEX(_Inf_Data,MATCH($E190,_Inf_Country,0),MATCH(F$2,_Inf_Day,0))</f>
        <v>859</v>
      </c>
      <c r="G190" s="81">
        <f ca="1">FE190</f>
        <v>-8.742857142857142</v>
      </c>
      <c r="H190" s="100" t="str">
        <f>E190</f>
        <v>Hawaii</v>
      </c>
      <c r="I190" s="80">
        <f>INDEX(_Inf_Data,MATCH($E190,_Inf_Country,0),MATCH(I$3,_Inf_Day,0))</f>
        <v>0</v>
      </c>
      <c r="J190" s="80">
        <f>INDEX(_Inf_Data,MATCH($E190,_Inf_Country,0),MATCH(J$3,_Inf_Day,0))-INDEX(_Inf_Data,MATCH($E190,_Inf_Country,0),MATCH(I$3,_Inf_Day,0))*$C$2</f>
        <v>0</v>
      </c>
      <c r="K190" s="80" t="e">
        <f>(INDEX(_Inf_Data,MATCH($E190,_Inf_Country,0),MATCH(K$3,_Inf_Day,0))-INDEX(_Inf_Data,MATCH($E190,_Inf_Country,0),MATCH(K$3-1,_Inf_Day,0))*$C$2
+INDEX(_Inf_Data,MATCH($E190,_Inf_Country,0),MATCH(K$3-1,_Inf_Day,0))-INDEX(_Inf_Data,MATCH($E190,_Inf_Country,0),MATCH(K$3-2,_Inf_Day,0))*$C$2
+INDEX(_Inf_Data,MATCH($E190,_Inf_Country,0),MATCH(K$3-2,_Inf_Day,0))-INDEX(_Inf_Data,MATCH($E190,_Inf_Country,0),MATCH(K$3-3,_Inf_Day,0))*$C$2
+INDEX(_Inf_Data,MATCH($E190,_Inf_Country,0),MATCH(K$3-3,_Inf_Day,0))-INDEX(_Inf_Data,MATCH($E190,_Inf_Country,0),MATCH(K$3-4,_Inf_Day,0))*$C$2
+INDEX(_Inf_Data,MATCH($E190,_Inf_Country,0),MATCH(K$3-4,_Inf_Day,0))-INDEX(_Inf_Data,MATCH($E190,_Inf_Country,0),MATCH(K$3-5,_Inf_Day,0))*$C$2)/5</f>
        <v>#N/A</v>
      </c>
      <c r="L190" s="80" t="e">
        <f>(INDEX(_Inf_Data,MATCH($E190,_Inf_Country,0),MATCH(L$3,_Inf_Day,0))-INDEX(_Inf_Data,MATCH($E190,_Inf_Country,0),MATCH(L$3-1,_Inf_Day,0))*$C$2
+INDEX(_Inf_Data,MATCH($E190,_Inf_Country,0),MATCH(L$3-1,_Inf_Day,0))-INDEX(_Inf_Data,MATCH($E190,_Inf_Country,0),MATCH(L$3-2,_Inf_Day,0))*$C$2
+INDEX(_Inf_Data,MATCH($E190,_Inf_Country,0),MATCH(L$3-2,_Inf_Day,0))-INDEX(_Inf_Data,MATCH($E190,_Inf_Country,0),MATCH(L$3-3,_Inf_Day,0))*$C$2
+INDEX(_Inf_Data,MATCH($E190,_Inf_Country,0),MATCH(L$3-3,_Inf_Day,0))-INDEX(_Inf_Data,MATCH($E190,_Inf_Country,0),MATCH(L$3-4,_Inf_Day,0))*$C$2
+INDEX(_Inf_Data,MATCH($E190,_Inf_Country,0),MATCH(L$3-4,_Inf_Day,0))-INDEX(_Inf_Data,MATCH($E190,_Inf_Country,0),MATCH(L$3-5,_Inf_Day,0))*$C$2)/5</f>
        <v>#N/A</v>
      </c>
      <c r="M190" s="80" t="e">
        <f>(INDEX(_Inf_Data,MATCH($E190,_Inf_Country,0),MATCH(M$3,_Inf_Day,0))-INDEX(_Inf_Data,MATCH($E190,_Inf_Country,0),MATCH(M$3-1,_Inf_Day,0))*$C$2
+INDEX(_Inf_Data,MATCH($E190,_Inf_Country,0),MATCH(M$3-1,_Inf_Day,0))-INDEX(_Inf_Data,MATCH($E190,_Inf_Country,0),MATCH(M$3-2,_Inf_Day,0))*$C$2
+INDEX(_Inf_Data,MATCH($E190,_Inf_Country,0),MATCH(M$3-2,_Inf_Day,0))-INDEX(_Inf_Data,MATCH($E190,_Inf_Country,0),MATCH(M$3-3,_Inf_Day,0))*$C$2
+INDEX(_Inf_Data,MATCH($E190,_Inf_Country,0),MATCH(M$3-3,_Inf_Day,0))-INDEX(_Inf_Data,MATCH($E190,_Inf_Country,0),MATCH(M$3-4,_Inf_Day,0))*$C$2
+INDEX(_Inf_Data,MATCH($E190,_Inf_Country,0),MATCH(M$3-4,_Inf_Day,0))-INDEX(_Inf_Data,MATCH($E190,_Inf_Country,0),MATCH(M$3-5,_Inf_Day,0))*$C$2)/5</f>
        <v>#N/A</v>
      </c>
      <c r="N190" s="80">
        <f>(INDEX(_Inf_Data,MATCH($E190,_Inf_Country,0),MATCH(N$3,_Inf_Day,0))-INDEX(_Inf_Data,MATCH($E190,_Inf_Country,0),MATCH(N$3-1,_Inf_Day,0))*$C$2
+INDEX(_Inf_Data,MATCH($E190,_Inf_Country,0),MATCH(N$3-1,_Inf_Day,0))-INDEX(_Inf_Data,MATCH($E190,_Inf_Country,0),MATCH(N$3-2,_Inf_Day,0))*$C$2
+INDEX(_Inf_Data,MATCH($E190,_Inf_Country,0),MATCH(N$3-2,_Inf_Day,0))-INDEX(_Inf_Data,MATCH($E190,_Inf_Country,0),MATCH(N$3-3,_Inf_Day,0))*$C$2
+INDEX(_Inf_Data,MATCH($E190,_Inf_Country,0),MATCH(N$3-3,_Inf_Day,0))-INDEX(_Inf_Data,MATCH($E190,_Inf_Country,0),MATCH(N$3-4,_Inf_Day,0))*$C$2
+INDEX(_Inf_Data,MATCH($E190,_Inf_Country,0),MATCH(N$3-4,_Inf_Day,0))-INDEX(_Inf_Data,MATCH($E190,_Inf_Country,0),MATCH(N$3-5,_Inf_Day,0))*$C$2)/5</f>
        <v>0</v>
      </c>
      <c r="O190" s="80">
        <f>(INDEX(_Inf_Data,MATCH($E190,_Inf_Country,0),MATCH(O$3,_Inf_Day,0))-INDEX(_Inf_Data,MATCH($E190,_Inf_Country,0),MATCH(O$3-1,_Inf_Day,0))*$C$2
+INDEX(_Inf_Data,MATCH($E190,_Inf_Country,0),MATCH(O$3-1,_Inf_Day,0))-INDEX(_Inf_Data,MATCH($E190,_Inf_Country,0),MATCH(O$3-2,_Inf_Day,0))*$C$2
+INDEX(_Inf_Data,MATCH($E190,_Inf_Country,0),MATCH(O$3-2,_Inf_Day,0))-INDEX(_Inf_Data,MATCH($E190,_Inf_Country,0),MATCH(O$3-3,_Inf_Day,0))*$C$2
+INDEX(_Inf_Data,MATCH($E190,_Inf_Country,0),MATCH(O$3-3,_Inf_Day,0))-INDEX(_Inf_Data,MATCH($E190,_Inf_Country,0),MATCH(O$3-4,_Inf_Day,0))*$C$2
+INDEX(_Inf_Data,MATCH($E190,_Inf_Country,0),MATCH(O$3-4,_Inf_Day,0))-INDEX(_Inf_Data,MATCH($E190,_Inf_Country,0),MATCH(O$3-5,_Inf_Day,0))*$C$2)/5</f>
        <v>0</v>
      </c>
      <c r="P190" s="80">
        <f>(INDEX(_Inf_Data,MATCH($E190,_Inf_Country,0),MATCH(P$3,_Inf_Day,0))-INDEX(_Inf_Data,MATCH($E190,_Inf_Country,0),MATCH(P$3-1,_Inf_Day,0))*$C$2
+INDEX(_Inf_Data,MATCH($E190,_Inf_Country,0),MATCH(P$3-1,_Inf_Day,0))-INDEX(_Inf_Data,MATCH($E190,_Inf_Country,0),MATCH(P$3-2,_Inf_Day,0))*$C$2
+INDEX(_Inf_Data,MATCH($E190,_Inf_Country,0),MATCH(P$3-2,_Inf_Day,0))-INDEX(_Inf_Data,MATCH($E190,_Inf_Country,0),MATCH(P$3-3,_Inf_Day,0))*$C$2
+INDEX(_Inf_Data,MATCH($E190,_Inf_Country,0),MATCH(P$3-3,_Inf_Day,0))-INDEX(_Inf_Data,MATCH($E190,_Inf_Country,0),MATCH(P$3-4,_Inf_Day,0))*$C$2
+INDEX(_Inf_Data,MATCH($E190,_Inf_Country,0),MATCH(P$3-4,_Inf_Day,0))-INDEX(_Inf_Data,MATCH($E190,_Inf_Country,0),MATCH(P$3-5,_Inf_Day,0))*$C$2)/5</f>
        <v>0</v>
      </c>
      <c r="Q190" s="80">
        <f>(INDEX(_Inf_Data,MATCH($E190,_Inf_Country,0),MATCH(Q$3,_Inf_Day,0))-INDEX(_Inf_Data,MATCH($E190,_Inf_Country,0),MATCH(Q$3-1,_Inf_Day,0))*$C$2
+INDEX(_Inf_Data,MATCH($E190,_Inf_Country,0),MATCH(Q$3-1,_Inf_Day,0))-INDEX(_Inf_Data,MATCH($E190,_Inf_Country,0),MATCH(Q$3-2,_Inf_Day,0))*$C$2
+INDEX(_Inf_Data,MATCH($E190,_Inf_Country,0),MATCH(Q$3-2,_Inf_Day,0))-INDEX(_Inf_Data,MATCH($E190,_Inf_Country,0),MATCH(Q$3-3,_Inf_Day,0))*$C$2
+INDEX(_Inf_Data,MATCH($E190,_Inf_Country,0),MATCH(Q$3-3,_Inf_Day,0))-INDEX(_Inf_Data,MATCH($E190,_Inf_Country,0),MATCH(Q$3-4,_Inf_Day,0))*$C$2
+INDEX(_Inf_Data,MATCH($E190,_Inf_Country,0),MATCH(Q$3-4,_Inf_Day,0))-INDEX(_Inf_Data,MATCH($E190,_Inf_Country,0),MATCH(Q$3-5,_Inf_Day,0))*$C$2)/5</f>
        <v>0</v>
      </c>
      <c r="R190" s="80">
        <f>(INDEX(_Inf_Data,MATCH($E190,_Inf_Country,0),MATCH(R$3,_Inf_Day,0))-INDEX(_Inf_Data,MATCH($E190,_Inf_Country,0),MATCH(R$3-1,_Inf_Day,0))*$C$2
+INDEX(_Inf_Data,MATCH($E190,_Inf_Country,0),MATCH(R$3-1,_Inf_Day,0))-INDEX(_Inf_Data,MATCH($E190,_Inf_Country,0),MATCH(R$3-2,_Inf_Day,0))*$C$2
+INDEX(_Inf_Data,MATCH($E190,_Inf_Country,0),MATCH(R$3-2,_Inf_Day,0))-INDEX(_Inf_Data,MATCH($E190,_Inf_Country,0),MATCH(R$3-3,_Inf_Day,0))*$C$2
+INDEX(_Inf_Data,MATCH($E190,_Inf_Country,0),MATCH(R$3-3,_Inf_Day,0))-INDEX(_Inf_Data,MATCH($E190,_Inf_Country,0),MATCH(R$3-4,_Inf_Day,0))*$C$2
+INDEX(_Inf_Data,MATCH($E190,_Inf_Country,0),MATCH(R$3-4,_Inf_Day,0))-INDEX(_Inf_Data,MATCH($E190,_Inf_Country,0),MATCH(R$3-5,_Inf_Day,0))*$C$2)/5</f>
        <v>0</v>
      </c>
      <c r="S190" s="80">
        <f>(INDEX(_Inf_Data,MATCH($E190,_Inf_Country,0),MATCH(S$3,_Inf_Day,0))-INDEX(_Inf_Data,MATCH($E190,_Inf_Country,0),MATCH(S$3-1,_Inf_Day,0))*$C$2
+INDEX(_Inf_Data,MATCH($E190,_Inf_Country,0),MATCH(S$3-1,_Inf_Day,0))-INDEX(_Inf_Data,MATCH($E190,_Inf_Country,0),MATCH(S$3-2,_Inf_Day,0))*$C$2
+INDEX(_Inf_Data,MATCH($E190,_Inf_Country,0),MATCH(S$3-2,_Inf_Day,0))-INDEX(_Inf_Data,MATCH($E190,_Inf_Country,0),MATCH(S$3-3,_Inf_Day,0))*$C$2
+INDEX(_Inf_Data,MATCH($E190,_Inf_Country,0),MATCH(S$3-3,_Inf_Day,0))-INDEX(_Inf_Data,MATCH($E190,_Inf_Country,0),MATCH(S$3-4,_Inf_Day,0))*$C$2
+INDEX(_Inf_Data,MATCH($E190,_Inf_Country,0),MATCH(S$3-4,_Inf_Day,0))-INDEX(_Inf_Data,MATCH($E190,_Inf_Country,0),MATCH(S$3-5,_Inf_Day,0))*$C$2)/5</f>
        <v>0</v>
      </c>
      <c r="T190" s="80">
        <f>(INDEX(_Inf_Data,MATCH($E190,_Inf_Country,0),MATCH(T$3,_Inf_Day,0))-INDEX(_Inf_Data,MATCH($E190,_Inf_Country,0),MATCH(T$3-1,_Inf_Day,0))*$C$2
+INDEX(_Inf_Data,MATCH($E190,_Inf_Country,0),MATCH(T$3-1,_Inf_Day,0))-INDEX(_Inf_Data,MATCH($E190,_Inf_Country,0),MATCH(T$3-2,_Inf_Day,0))*$C$2
+INDEX(_Inf_Data,MATCH($E190,_Inf_Country,0),MATCH(T$3-2,_Inf_Day,0))-INDEX(_Inf_Data,MATCH($E190,_Inf_Country,0),MATCH(T$3-3,_Inf_Day,0))*$C$2
+INDEX(_Inf_Data,MATCH($E190,_Inf_Country,0),MATCH(T$3-3,_Inf_Day,0))-INDEX(_Inf_Data,MATCH($E190,_Inf_Country,0),MATCH(T$3-4,_Inf_Day,0))*$C$2
+INDEX(_Inf_Data,MATCH($E190,_Inf_Country,0),MATCH(T$3-4,_Inf_Day,0))-INDEX(_Inf_Data,MATCH($E190,_Inf_Country,0),MATCH(T$3-5,_Inf_Day,0))*$C$2)/5</f>
        <v>0</v>
      </c>
      <c r="U190" s="80">
        <f>(INDEX(_Inf_Data,MATCH($E190,_Inf_Country,0),MATCH(U$3,_Inf_Day,0))-INDEX(_Inf_Data,MATCH($E190,_Inf_Country,0),MATCH(U$3-1,_Inf_Day,0))*$C$2
+INDEX(_Inf_Data,MATCH($E190,_Inf_Country,0),MATCH(U$3-1,_Inf_Day,0))-INDEX(_Inf_Data,MATCH($E190,_Inf_Country,0),MATCH(U$3-2,_Inf_Day,0))*$C$2
+INDEX(_Inf_Data,MATCH($E190,_Inf_Country,0),MATCH(U$3-2,_Inf_Day,0))-INDEX(_Inf_Data,MATCH($E190,_Inf_Country,0),MATCH(U$3-3,_Inf_Day,0))*$C$2
+INDEX(_Inf_Data,MATCH($E190,_Inf_Country,0),MATCH(U$3-3,_Inf_Day,0))-INDEX(_Inf_Data,MATCH($E190,_Inf_Country,0),MATCH(U$3-4,_Inf_Day,0))*$C$2
+INDEX(_Inf_Data,MATCH($E190,_Inf_Country,0),MATCH(U$3-4,_Inf_Day,0))-INDEX(_Inf_Data,MATCH($E190,_Inf_Country,0),MATCH(U$3-5,_Inf_Day,0))*$C$2)/5</f>
        <v>0</v>
      </c>
      <c r="V190" s="80">
        <f>(INDEX(_Inf_Data,MATCH($E190,_Inf_Country,0),MATCH(V$3,_Inf_Day,0))-INDEX(_Inf_Data,MATCH($E190,_Inf_Country,0),MATCH(V$3-1,_Inf_Day,0))*$C$2
+INDEX(_Inf_Data,MATCH($E190,_Inf_Country,0),MATCH(V$3-1,_Inf_Day,0))-INDEX(_Inf_Data,MATCH($E190,_Inf_Country,0),MATCH(V$3-2,_Inf_Day,0))*$C$2
+INDEX(_Inf_Data,MATCH($E190,_Inf_Country,0),MATCH(V$3-2,_Inf_Day,0))-INDEX(_Inf_Data,MATCH($E190,_Inf_Country,0),MATCH(V$3-3,_Inf_Day,0))*$C$2
+INDEX(_Inf_Data,MATCH($E190,_Inf_Country,0),MATCH(V$3-3,_Inf_Day,0))-INDEX(_Inf_Data,MATCH($E190,_Inf_Country,0),MATCH(V$3-4,_Inf_Day,0))*$C$2
+INDEX(_Inf_Data,MATCH($E190,_Inf_Country,0),MATCH(V$3-4,_Inf_Day,0))-INDEX(_Inf_Data,MATCH($E190,_Inf_Country,0),MATCH(V$3-5,_Inf_Day,0))*$C$2)/5</f>
        <v>0</v>
      </c>
      <c r="W190" s="80">
        <f>(INDEX(_Inf_Data,MATCH($E190,_Inf_Country,0),MATCH(W$3,_Inf_Day,0))-INDEX(_Inf_Data,MATCH($E190,_Inf_Country,0),MATCH(W$3-1,_Inf_Day,0))*$C$2
+INDEX(_Inf_Data,MATCH($E190,_Inf_Country,0),MATCH(W$3-1,_Inf_Day,0))-INDEX(_Inf_Data,MATCH($E190,_Inf_Country,0),MATCH(W$3-2,_Inf_Day,0))*$C$2
+INDEX(_Inf_Data,MATCH($E190,_Inf_Country,0),MATCH(W$3-2,_Inf_Day,0))-INDEX(_Inf_Data,MATCH($E190,_Inf_Country,0),MATCH(W$3-3,_Inf_Day,0))*$C$2
+INDEX(_Inf_Data,MATCH($E190,_Inf_Country,0),MATCH(W$3-3,_Inf_Day,0))-INDEX(_Inf_Data,MATCH($E190,_Inf_Country,0),MATCH(W$3-4,_Inf_Day,0))*$C$2
+INDEX(_Inf_Data,MATCH($E190,_Inf_Country,0),MATCH(W$3-4,_Inf_Day,0))-INDEX(_Inf_Data,MATCH($E190,_Inf_Country,0),MATCH(W$3-5,_Inf_Day,0))*$C$2)/5</f>
        <v>0</v>
      </c>
      <c r="X190" s="80">
        <f>(INDEX(_Inf_Data,MATCH($E190,_Inf_Country,0),MATCH(X$3,_Inf_Day,0))-INDEX(_Inf_Data,MATCH($E190,_Inf_Country,0),MATCH(X$3-1,_Inf_Day,0))*$C$2
+INDEX(_Inf_Data,MATCH($E190,_Inf_Country,0),MATCH(X$3-1,_Inf_Day,0))-INDEX(_Inf_Data,MATCH($E190,_Inf_Country,0),MATCH(X$3-2,_Inf_Day,0))*$C$2
+INDEX(_Inf_Data,MATCH($E190,_Inf_Country,0),MATCH(X$3-2,_Inf_Day,0))-INDEX(_Inf_Data,MATCH($E190,_Inf_Country,0),MATCH(X$3-3,_Inf_Day,0))*$C$2
+INDEX(_Inf_Data,MATCH($E190,_Inf_Country,0),MATCH(X$3-3,_Inf_Day,0))-INDEX(_Inf_Data,MATCH($E190,_Inf_Country,0),MATCH(X$3-4,_Inf_Day,0))*$C$2
+INDEX(_Inf_Data,MATCH($E190,_Inf_Country,0),MATCH(X$3-4,_Inf_Day,0))-INDEX(_Inf_Data,MATCH($E190,_Inf_Country,0),MATCH(X$3-5,_Inf_Day,0))*$C$2)/5</f>
        <v>0</v>
      </c>
      <c r="Y190" s="80">
        <f>(INDEX(_Inf_Data,MATCH($E190,_Inf_Country,0),MATCH(Y$3,_Inf_Day,0))-INDEX(_Inf_Data,MATCH($E190,_Inf_Country,0),MATCH(Y$3-1,_Inf_Day,0))*$C$2
+INDEX(_Inf_Data,MATCH($E190,_Inf_Country,0),MATCH(Y$3-1,_Inf_Day,0))-INDEX(_Inf_Data,MATCH($E190,_Inf_Country,0),MATCH(Y$3-2,_Inf_Day,0))*$C$2
+INDEX(_Inf_Data,MATCH($E190,_Inf_Country,0),MATCH(Y$3-2,_Inf_Day,0))-INDEX(_Inf_Data,MATCH($E190,_Inf_Country,0),MATCH(Y$3-3,_Inf_Day,0))*$C$2
+INDEX(_Inf_Data,MATCH($E190,_Inf_Country,0),MATCH(Y$3-3,_Inf_Day,0))-INDEX(_Inf_Data,MATCH($E190,_Inf_Country,0),MATCH(Y$3-4,_Inf_Day,0))*$C$2
+INDEX(_Inf_Data,MATCH($E190,_Inf_Country,0),MATCH(Y$3-4,_Inf_Day,0))-INDEX(_Inf_Data,MATCH($E190,_Inf_Country,0),MATCH(Y$3-5,_Inf_Day,0))*$C$2)/5</f>
        <v>0</v>
      </c>
      <c r="Z190" s="80">
        <f>(INDEX(_Inf_Data,MATCH($E190,_Inf_Country,0),MATCH(Z$3,_Inf_Day,0))-INDEX(_Inf_Data,MATCH($E190,_Inf_Country,0),MATCH(Z$3-1,_Inf_Day,0))*$C$2
+INDEX(_Inf_Data,MATCH($E190,_Inf_Country,0),MATCH(Z$3-1,_Inf_Day,0))-INDEX(_Inf_Data,MATCH($E190,_Inf_Country,0),MATCH(Z$3-2,_Inf_Day,0))*$C$2
+INDEX(_Inf_Data,MATCH($E190,_Inf_Country,0),MATCH(Z$3-2,_Inf_Day,0))-INDEX(_Inf_Data,MATCH($E190,_Inf_Country,0),MATCH(Z$3-3,_Inf_Day,0))*$C$2
+INDEX(_Inf_Data,MATCH($E190,_Inf_Country,0),MATCH(Z$3-3,_Inf_Day,0))-INDEX(_Inf_Data,MATCH($E190,_Inf_Country,0),MATCH(Z$3-4,_Inf_Day,0))*$C$2
+INDEX(_Inf_Data,MATCH($E190,_Inf_Country,0),MATCH(Z$3-4,_Inf_Day,0))-INDEX(_Inf_Data,MATCH($E190,_Inf_Country,0),MATCH(Z$3-5,_Inf_Day,0))*$C$2)/5</f>
        <v>0</v>
      </c>
      <c r="AA190" s="80">
        <f>(INDEX(_Inf_Data,MATCH($E190,_Inf_Country,0),MATCH(AA$3,_Inf_Day,0))-INDEX(_Inf_Data,MATCH($E190,_Inf_Country,0),MATCH(AA$3-1,_Inf_Day,0))*$C$2
+INDEX(_Inf_Data,MATCH($E190,_Inf_Country,0),MATCH(AA$3-1,_Inf_Day,0))-INDEX(_Inf_Data,MATCH($E190,_Inf_Country,0),MATCH(AA$3-2,_Inf_Day,0))*$C$2
+INDEX(_Inf_Data,MATCH($E190,_Inf_Country,0),MATCH(AA$3-2,_Inf_Day,0))-INDEX(_Inf_Data,MATCH($E190,_Inf_Country,0),MATCH(AA$3-3,_Inf_Day,0))*$C$2
+INDEX(_Inf_Data,MATCH($E190,_Inf_Country,0),MATCH(AA$3-3,_Inf_Day,0))-INDEX(_Inf_Data,MATCH($E190,_Inf_Country,0),MATCH(AA$3-4,_Inf_Day,0))*$C$2
+INDEX(_Inf_Data,MATCH($E190,_Inf_Country,0),MATCH(AA$3-4,_Inf_Day,0))-INDEX(_Inf_Data,MATCH($E190,_Inf_Country,0),MATCH(AA$3-5,_Inf_Day,0))*$C$2)/5</f>
        <v>0</v>
      </c>
      <c r="AB190" s="80">
        <f>(INDEX(_Inf_Data,MATCH($E190,_Inf_Country,0),MATCH(AB$3,_Inf_Day,0))-INDEX(_Inf_Data,MATCH($E190,_Inf_Country,0),MATCH(AB$3-1,_Inf_Day,0))*$C$2
+INDEX(_Inf_Data,MATCH($E190,_Inf_Country,0),MATCH(AB$3-1,_Inf_Day,0))-INDEX(_Inf_Data,MATCH($E190,_Inf_Country,0),MATCH(AB$3-2,_Inf_Day,0))*$C$2
+INDEX(_Inf_Data,MATCH($E190,_Inf_Country,0),MATCH(AB$3-2,_Inf_Day,0))-INDEX(_Inf_Data,MATCH($E190,_Inf_Country,0),MATCH(AB$3-3,_Inf_Day,0))*$C$2
+INDEX(_Inf_Data,MATCH($E190,_Inf_Country,0),MATCH(AB$3-3,_Inf_Day,0))-INDEX(_Inf_Data,MATCH($E190,_Inf_Country,0),MATCH(AB$3-4,_Inf_Day,0))*$C$2
+INDEX(_Inf_Data,MATCH($E190,_Inf_Country,0),MATCH(AB$3-4,_Inf_Day,0))-INDEX(_Inf_Data,MATCH($E190,_Inf_Country,0),MATCH(AB$3-5,_Inf_Day,0))*$C$2)/5</f>
        <v>0</v>
      </c>
      <c r="AC190" s="80">
        <f>(INDEX(_Inf_Data,MATCH($E190,_Inf_Country,0),MATCH(AC$3,_Inf_Day,0))-INDEX(_Inf_Data,MATCH($E190,_Inf_Country,0),MATCH(AC$3-1,_Inf_Day,0))*$C$2
+INDEX(_Inf_Data,MATCH($E190,_Inf_Country,0),MATCH(AC$3-1,_Inf_Day,0))-INDEX(_Inf_Data,MATCH($E190,_Inf_Country,0),MATCH(AC$3-2,_Inf_Day,0))*$C$2
+INDEX(_Inf_Data,MATCH($E190,_Inf_Country,0),MATCH(AC$3-2,_Inf_Day,0))-INDEX(_Inf_Data,MATCH($E190,_Inf_Country,0),MATCH(AC$3-3,_Inf_Day,0))*$C$2
+INDEX(_Inf_Data,MATCH($E190,_Inf_Country,0),MATCH(AC$3-3,_Inf_Day,0))-INDEX(_Inf_Data,MATCH($E190,_Inf_Country,0),MATCH(AC$3-4,_Inf_Day,0))*$C$2
+INDEX(_Inf_Data,MATCH($E190,_Inf_Country,0),MATCH(AC$3-4,_Inf_Day,0))-INDEX(_Inf_Data,MATCH($E190,_Inf_Country,0),MATCH(AC$3-5,_Inf_Day,0))*$C$2)/5</f>
        <v>0</v>
      </c>
      <c r="AD190" s="80">
        <f>(INDEX(_Inf_Data,MATCH($E190,_Inf_Country,0),MATCH(AD$3,_Inf_Day,0))-INDEX(_Inf_Data,MATCH($E190,_Inf_Country,0),MATCH(AD$3-1,_Inf_Day,0))*$C$2
+INDEX(_Inf_Data,MATCH($E190,_Inf_Country,0),MATCH(AD$3-1,_Inf_Day,0))-INDEX(_Inf_Data,MATCH($E190,_Inf_Country,0),MATCH(AD$3-2,_Inf_Day,0))*$C$2
+INDEX(_Inf_Data,MATCH($E190,_Inf_Country,0),MATCH(AD$3-2,_Inf_Day,0))-INDEX(_Inf_Data,MATCH($E190,_Inf_Country,0),MATCH(AD$3-3,_Inf_Day,0))*$C$2
+INDEX(_Inf_Data,MATCH($E190,_Inf_Country,0),MATCH(AD$3-3,_Inf_Day,0))-INDEX(_Inf_Data,MATCH($E190,_Inf_Country,0),MATCH(AD$3-4,_Inf_Day,0))*$C$2
+INDEX(_Inf_Data,MATCH($E190,_Inf_Country,0),MATCH(AD$3-4,_Inf_Day,0))-INDEX(_Inf_Data,MATCH($E190,_Inf_Country,0),MATCH(AD$3-5,_Inf_Day,0))*$C$2)/5</f>
        <v>0</v>
      </c>
      <c r="AE190" s="80">
        <f>(INDEX(_Inf_Data,MATCH($E190,_Inf_Country,0),MATCH(AE$3,_Inf_Day,0))-INDEX(_Inf_Data,MATCH($E190,_Inf_Country,0),MATCH(AE$3-1,_Inf_Day,0))*$C$2
+INDEX(_Inf_Data,MATCH($E190,_Inf_Country,0),MATCH(AE$3-1,_Inf_Day,0))-INDEX(_Inf_Data,MATCH($E190,_Inf_Country,0),MATCH(AE$3-2,_Inf_Day,0))*$C$2
+INDEX(_Inf_Data,MATCH($E190,_Inf_Country,0),MATCH(AE$3-2,_Inf_Day,0))-INDEX(_Inf_Data,MATCH($E190,_Inf_Country,0),MATCH(AE$3-3,_Inf_Day,0))*$C$2
+INDEX(_Inf_Data,MATCH($E190,_Inf_Country,0),MATCH(AE$3-3,_Inf_Day,0))-INDEX(_Inf_Data,MATCH($E190,_Inf_Country,0),MATCH(AE$3-4,_Inf_Day,0))*$C$2
+INDEX(_Inf_Data,MATCH($E190,_Inf_Country,0),MATCH(AE$3-4,_Inf_Day,0))-INDEX(_Inf_Data,MATCH($E190,_Inf_Country,0),MATCH(AE$3-5,_Inf_Day,0))*$C$2)/5</f>
        <v>0</v>
      </c>
      <c r="AF190" s="80">
        <f>(INDEX(_Inf_Data,MATCH($E190,_Inf_Country,0),MATCH(AF$3,_Inf_Day,0))-INDEX(_Inf_Data,MATCH($E190,_Inf_Country,0),MATCH(AF$3-1,_Inf_Day,0))*$C$2
+INDEX(_Inf_Data,MATCH($E190,_Inf_Country,0),MATCH(AF$3-1,_Inf_Day,0))-INDEX(_Inf_Data,MATCH($E190,_Inf_Country,0),MATCH(AF$3-2,_Inf_Day,0))*$C$2
+INDEX(_Inf_Data,MATCH($E190,_Inf_Country,0),MATCH(AF$3-2,_Inf_Day,0))-INDEX(_Inf_Data,MATCH($E190,_Inf_Country,0),MATCH(AF$3-3,_Inf_Day,0))*$C$2
+INDEX(_Inf_Data,MATCH($E190,_Inf_Country,0),MATCH(AF$3-3,_Inf_Day,0))-INDEX(_Inf_Data,MATCH($E190,_Inf_Country,0),MATCH(AF$3-4,_Inf_Day,0))*$C$2
+INDEX(_Inf_Data,MATCH($E190,_Inf_Country,0),MATCH(AF$3-4,_Inf_Day,0))-INDEX(_Inf_Data,MATCH($E190,_Inf_Country,0),MATCH(AF$3-5,_Inf_Day,0))*$C$2)/5</f>
        <v>0</v>
      </c>
      <c r="AG190" s="80">
        <f>(INDEX(_Inf_Data,MATCH($E190,_Inf_Country,0),MATCH(AG$3,_Inf_Day,0))-INDEX(_Inf_Data,MATCH($E190,_Inf_Country,0),MATCH(AG$3-1,_Inf_Day,0))*$C$2
+INDEX(_Inf_Data,MATCH($E190,_Inf_Country,0),MATCH(AG$3-1,_Inf_Day,0))-INDEX(_Inf_Data,MATCH($E190,_Inf_Country,0),MATCH(AG$3-2,_Inf_Day,0))*$C$2
+INDEX(_Inf_Data,MATCH($E190,_Inf_Country,0),MATCH(AG$3-2,_Inf_Day,0))-INDEX(_Inf_Data,MATCH($E190,_Inf_Country,0),MATCH(AG$3-3,_Inf_Day,0))*$C$2
+INDEX(_Inf_Data,MATCH($E190,_Inf_Country,0),MATCH(AG$3-3,_Inf_Day,0))-INDEX(_Inf_Data,MATCH($E190,_Inf_Country,0),MATCH(AG$3-4,_Inf_Day,0))*$C$2
+INDEX(_Inf_Data,MATCH($E190,_Inf_Country,0),MATCH(AG$3-4,_Inf_Day,0))-INDEX(_Inf_Data,MATCH($E190,_Inf_Country,0),MATCH(AG$3-5,_Inf_Day,0))*$C$2)/5</f>
        <v>0</v>
      </c>
      <c r="AH190" s="80">
        <f>(INDEX(_Inf_Data,MATCH($E190,_Inf_Country,0),MATCH(AH$3,_Inf_Day,0))-INDEX(_Inf_Data,MATCH($E190,_Inf_Country,0),MATCH(AH$3-1,_Inf_Day,0))*$C$2
+INDEX(_Inf_Data,MATCH($E190,_Inf_Country,0),MATCH(AH$3-1,_Inf_Day,0))-INDEX(_Inf_Data,MATCH($E190,_Inf_Country,0),MATCH(AH$3-2,_Inf_Day,0))*$C$2
+INDEX(_Inf_Data,MATCH($E190,_Inf_Country,0),MATCH(AH$3-2,_Inf_Day,0))-INDEX(_Inf_Data,MATCH($E190,_Inf_Country,0),MATCH(AH$3-3,_Inf_Day,0))*$C$2
+INDEX(_Inf_Data,MATCH($E190,_Inf_Country,0),MATCH(AH$3-3,_Inf_Day,0))-INDEX(_Inf_Data,MATCH($E190,_Inf_Country,0),MATCH(AH$3-4,_Inf_Day,0))*$C$2
+INDEX(_Inf_Data,MATCH($E190,_Inf_Country,0),MATCH(AH$3-4,_Inf_Day,0))-INDEX(_Inf_Data,MATCH($E190,_Inf_Country,0),MATCH(AH$3-5,_Inf_Day,0))*$C$2)/5</f>
        <v>0</v>
      </c>
      <c r="AI190" s="80">
        <f>(INDEX(_Inf_Data,MATCH($E190,_Inf_Country,0),MATCH(AI$3,_Inf_Day,0))-INDEX(_Inf_Data,MATCH($E190,_Inf_Country,0),MATCH(AI$3-1,_Inf_Day,0))*$C$2
+INDEX(_Inf_Data,MATCH($E190,_Inf_Country,0),MATCH(AI$3-1,_Inf_Day,0))-INDEX(_Inf_Data,MATCH($E190,_Inf_Country,0),MATCH(AI$3-2,_Inf_Day,0))*$C$2
+INDEX(_Inf_Data,MATCH($E190,_Inf_Country,0),MATCH(AI$3-2,_Inf_Day,0))-INDEX(_Inf_Data,MATCH($E190,_Inf_Country,0),MATCH(AI$3-3,_Inf_Day,0))*$C$2
+INDEX(_Inf_Data,MATCH($E190,_Inf_Country,0),MATCH(AI$3-3,_Inf_Day,0))-INDEX(_Inf_Data,MATCH($E190,_Inf_Country,0),MATCH(AI$3-4,_Inf_Day,0))*$C$2
+INDEX(_Inf_Data,MATCH($E190,_Inf_Country,0),MATCH(AI$3-4,_Inf_Day,0))-INDEX(_Inf_Data,MATCH($E190,_Inf_Country,0),MATCH(AI$3-5,_Inf_Day,0))*$C$2)/5</f>
        <v>0</v>
      </c>
      <c r="AJ190" s="80">
        <f>(INDEX(_Inf_Data,MATCH($E190,_Inf_Country,0),MATCH(AJ$3,_Inf_Day,0))-INDEX(_Inf_Data,MATCH($E190,_Inf_Country,0),MATCH(AJ$3-1,_Inf_Day,0))*$C$2
+INDEX(_Inf_Data,MATCH($E190,_Inf_Country,0),MATCH(AJ$3-1,_Inf_Day,0))-INDEX(_Inf_Data,MATCH($E190,_Inf_Country,0),MATCH(AJ$3-2,_Inf_Day,0))*$C$2
+INDEX(_Inf_Data,MATCH($E190,_Inf_Country,0),MATCH(AJ$3-2,_Inf_Day,0))-INDEX(_Inf_Data,MATCH($E190,_Inf_Country,0),MATCH(AJ$3-3,_Inf_Day,0))*$C$2
+INDEX(_Inf_Data,MATCH($E190,_Inf_Country,0),MATCH(AJ$3-3,_Inf_Day,0))-INDEX(_Inf_Data,MATCH($E190,_Inf_Country,0),MATCH(AJ$3-4,_Inf_Day,0))*$C$2
+INDEX(_Inf_Data,MATCH($E190,_Inf_Country,0),MATCH(AJ$3-4,_Inf_Day,0))-INDEX(_Inf_Data,MATCH($E190,_Inf_Country,0),MATCH(AJ$3-5,_Inf_Day,0))*$C$2)/5</f>
        <v>0</v>
      </c>
      <c r="AK190" s="80">
        <f>(INDEX(_Inf_Data,MATCH($E190,_Inf_Country,0),MATCH(AK$3,_Inf_Day,0))-INDEX(_Inf_Data,MATCH($E190,_Inf_Country,0),MATCH(AK$3-1,_Inf_Day,0))*$C$2
+INDEX(_Inf_Data,MATCH($E190,_Inf_Country,0),MATCH(AK$3-1,_Inf_Day,0))-INDEX(_Inf_Data,MATCH($E190,_Inf_Country,0),MATCH(AK$3-2,_Inf_Day,0))*$C$2
+INDEX(_Inf_Data,MATCH($E190,_Inf_Country,0),MATCH(AK$3-2,_Inf_Day,0))-INDEX(_Inf_Data,MATCH($E190,_Inf_Country,0),MATCH(AK$3-3,_Inf_Day,0))*$C$2
+INDEX(_Inf_Data,MATCH($E190,_Inf_Country,0),MATCH(AK$3-3,_Inf_Day,0))-INDEX(_Inf_Data,MATCH($E190,_Inf_Country,0),MATCH(AK$3-4,_Inf_Day,0))*$C$2
+INDEX(_Inf_Data,MATCH($E190,_Inf_Country,0),MATCH(AK$3-4,_Inf_Day,0))-INDEX(_Inf_Data,MATCH($E190,_Inf_Country,0),MATCH(AK$3-5,_Inf_Day,0))*$C$2)/5</f>
        <v>0</v>
      </c>
      <c r="AL190" s="80">
        <f>(INDEX(_Inf_Data,MATCH($E190,_Inf_Country,0),MATCH(AL$3,_Inf_Day,0))-INDEX(_Inf_Data,MATCH($E190,_Inf_Country,0),MATCH(AL$3-1,_Inf_Day,0))*$C$2
+INDEX(_Inf_Data,MATCH($E190,_Inf_Country,0),MATCH(AL$3-1,_Inf_Day,0))-INDEX(_Inf_Data,MATCH($E190,_Inf_Country,0),MATCH(AL$3-2,_Inf_Day,0))*$C$2
+INDEX(_Inf_Data,MATCH($E190,_Inf_Country,0),MATCH(AL$3-2,_Inf_Day,0))-INDEX(_Inf_Data,MATCH($E190,_Inf_Country,0),MATCH(AL$3-3,_Inf_Day,0))*$C$2
+INDEX(_Inf_Data,MATCH($E190,_Inf_Country,0),MATCH(AL$3-3,_Inf_Day,0))-INDEX(_Inf_Data,MATCH($E190,_Inf_Country,0),MATCH(AL$3-4,_Inf_Day,0))*$C$2
+INDEX(_Inf_Data,MATCH($E190,_Inf_Country,0),MATCH(AL$3-4,_Inf_Day,0))-INDEX(_Inf_Data,MATCH($E190,_Inf_Country,0),MATCH(AL$3-5,_Inf_Day,0))*$C$2)/5</f>
        <v>0</v>
      </c>
      <c r="AM190" s="80">
        <f>(INDEX(_Inf_Data,MATCH($E190,_Inf_Country,0),MATCH(AM$3,_Inf_Day,0))-INDEX(_Inf_Data,MATCH($E190,_Inf_Country,0),MATCH(AM$3-1,_Inf_Day,0))*$C$2
+INDEX(_Inf_Data,MATCH($E190,_Inf_Country,0),MATCH(AM$3-1,_Inf_Day,0))-INDEX(_Inf_Data,MATCH($E190,_Inf_Country,0),MATCH(AM$3-2,_Inf_Day,0))*$C$2
+INDEX(_Inf_Data,MATCH($E190,_Inf_Country,0),MATCH(AM$3-2,_Inf_Day,0))-INDEX(_Inf_Data,MATCH($E190,_Inf_Country,0),MATCH(AM$3-3,_Inf_Day,0))*$C$2
+INDEX(_Inf_Data,MATCH($E190,_Inf_Country,0),MATCH(AM$3-3,_Inf_Day,0))-INDEX(_Inf_Data,MATCH($E190,_Inf_Country,0),MATCH(AM$3-4,_Inf_Day,0))*$C$2
+INDEX(_Inf_Data,MATCH($E190,_Inf_Country,0),MATCH(AM$3-4,_Inf_Day,0))-INDEX(_Inf_Data,MATCH($E190,_Inf_Country,0),MATCH(AM$3-5,_Inf_Day,0))*$C$2)/5</f>
        <v>0</v>
      </c>
      <c r="AN190" s="80">
        <f>(INDEX(_Inf_Data,MATCH($E190,_Inf_Country,0),MATCH(AN$3,_Inf_Day,0))-INDEX(_Inf_Data,MATCH($E190,_Inf_Country,0),MATCH(AN$3-1,_Inf_Day,0))*$C$2
+INDEX(_Inf_Data,MATCH($E190,_Inf_Country,0),MATCH(AN$3-1,_Inf_Day,0))-INDEX(_Inf_Data,MATCH($E190,_Inf_Country,0),MATCH(AN$3-2,_Inf_Day,0))*$C$2
+INDEX(_Inf_Data,MATCH($E190,_Inf_Country,0),MATCH(AN$3-2,_Inf_Day,0))-INDEX(_Inf_Data,MATCH($E190,_Inf_Country,0),MATCH(AN$3-3,_Inf_Day,0))*$C$2
+INDEX(_Inf_Data,MATCH($E190,_Inf_Country,0),MATCH(AN$3-3,_Inf_Day,0))-INDEX(_Inf_Data,MATCH($E190,_Inf_Country,0),MATCH(AN$3-4,_Inf_Day,0))*$C$2
+INDEX(_Inf_Data,MATCH($E190,_Inf_Country,0),MATCH(AN$3-4,_Inf_Day,0))-INDEX(_Inf_Data,MATCH($E190,_Inf_Country,0),MATCH(AN$3-5,_Inf_Day,0))*$C$2)/5</f>
        <v>0</v>
      </c>
      <c r="AO190" s="80">
        <f>(INDEX(_Inf_Data,MATCH($E190,_Inf_Country,0),MATCH(AO$3,_Inf_Day,0))-INDEX(_Inf_Data,MATCH($E190,_Inf_Country,0),MATCH(AO$3-1,_Inf_Day,0))*$C$2
+INDEX(_Inf_Data,MATCH($E190,_Inf_Country,0),MATCH(AO$3-1,_Inf_Day,0))-INDEX(_Inf_Data,MATCH($E190,_Inf_Country,0),MATCH(AO$3-2,_Inf_Day,0))*$C$2
+INDEX(_Inf_Data,MATCH($E190,_Inf_Country,0),MATCH(AO$3-2,_Inf_Day,0))-INDEX(_Inf_Data,MATCH($E190,_Inf_Country,0),MATCH(AO$3-3,_Inf_Day,0))*$C$2
+INDEX(_Inf_Data,MATCH($E190,_Inf_Country,0),MATCH(AO$3-3,_Inf_Day,0))-INDEX(_Inf_Data,MATCH($E190,_Inf_Country,0),MATCH(AO$3-4,_Inf_Day,0))*$C$2
+INDEX(_Inf_Data,MATCH($E190,_Inf_Country,0),MATCH(AO$3-4,_Inf_Day,0))-INDEX(_Inf_Data,MATCH($E190,_Inf_Country,0),MATCH(AO$3-5,_Inf_Day,0))*$C$2)/5</f>
        <v>0</v>
      </c>
      <c r="AP190" s="80">
        <f>(INDEX(_Inf_Data,MATCH($E190,_Inf_Country,0),MATCH(AP$3,_Inf_Day,0))-INDEX(_Inf_Data,MATCH($E190,_Inf_Country,0),MATCH(AP$3-1,_Inf_Day,0))*$C$2
+INDEX(_Inf_Data,MATCH($E190,_Inf_Country,0),MATCH(AP$3-1,_Inf_Day,0))-INDEX(_Inf_Data,MATCH($E190,_Inf_Country,0),MATCH(AP$3-2,_Inf_Day,0))*$C$2
+INDEX(_Inf_Data,MATCH($E190,_Inf_Country,0),MATCH(AP$3-2,_Inf_Day,0))-INDEX(_Inf_Data,MATCH($E190,_Inf_Country,0),MATCH(AP$3-3,_Inf_Day,0))*$C$2
+INDEX(_Inf_Data,MATCH($E190,_Inf_Country,0),MATCH(AP$3-3,_Inf_Day,0))-INDEX(_Inf_Data,MATCH($E190,_Inf_Country,0),MATCH(AP$3-4,_Inf_Day,0))*$C$2
+INDEX(_Inf_Data,MATCH($E190,_Inf_Country,0),MATCH(AP$3-4,_Inf_Day,0))-INDEX(_Inf_Data,MATCH($E190,_Inf_Country,0),MATCH(AP$3-5,_Inf_Day,0))*$C$2)/5</f>
        <v>0</v>
      </c>
      <c r="AQ190" s="80">
        <f>(INDEX(_Inf_Data,MATCH($E190,_Inf_Country,0),MATCH(AQ$3,_Inf_Day,0))-INDEX(_Inf_Data,MATCH($E190,_Inf_Country,0),MATCH(AQ$3-1,_Inf_Day,0))*$C$2
+INDEX(_Inf_Data,MATCH($E190,_Inf_Country,0),MATCH(AQ$3-1,_Inf_Day,0))-INDEX(_Inf_Data,MATCH($E190,_Inf_Country,0),MATCH(AQ$3-2,_Inf_Day,0))*$C$2
+INDEX(_Inf_Data,MATCH($E190,_Inf_Country,0),MATCH(AQ$3-2,_Inf_Day,0))-INDEX(_Inf_Data,MATCH($E190,_Inf_Country,0),MATCH(AQ$3-3,_Inf_Day,0))*$C$2
+INDEX(_Inf_Data,MATCH($E190,_Inf_Country,0),MATCH(AQ$3-3,_Inf_Day,0))-INDEX(_Inf_Data,MATCH($E190,_Inf_Country,0),MATCH(AQ$3-4,_Inf_Day,0))*$C$2
+INDEX(_Inf_Data,MATCH($E190,_Inf_Country,0),MATCH(AQ$3-4,_Inf_Day,0))-INDEX(_Inf_Data,MATCH($E190,_Inf_Country,0),MATCH(AQ$3-5,_Inf_Day,0))*$C$2)/5</f>
        <v>0</v>
      </c>
      <c r="AR190" s="80">
        <f>(INDEX(_Inf_Data,MATCH($E190,_Inf_Country,0),MATCH(AR$3,_Inf_Day,0))-INDEX(_Inf_Data,MATCH($E190,_Inf_Country,0),MATCH(AR$3-1,_Inf_Day,0))*$C$2
+INDEX(_Inf_Data,MATCH($E190,_Inf_Country,0),MATCH(AR$3-1,_Inf_Day,0))-INDEX(_Inf_Data,MATCH($E190,_Inf_Country,0),MATCH(AR$3-2,_Inf_Day,0))*$C$2
+INDEX(_Inf_Data,MATCH($E190,_Inf_Country,0),MATCH(AR$3-2,_Inf_Day,0))-INDEX(_Inf_Data,MATCH($E190,_Inf_Country,0),MATCH(AR$3-3,_Inf_Day,0))*$C$2
+INDEX(_Inf_Data,MATCH($E190,_Inf_Country,0),MATCH(AR$3-3,_Inf_Day,0))-INDEX(_Inf_Data,MATCH($E190,_Inf_Country,0),MATCH(AR$3-4,_Inf_Day,0))*$C$2
+INDEX(_Inf_Data,MATCH($E190,_Inf_Country,0),MATCH(AR$3-4,_Inf_Day,0))-INDEX(_Inf_Data,MATCH($E190,_Inf_Country,0),MATCH(AR$3-5,_Inf_Day,0))*$C$2)/5</f>
        <v>0</v>
      </c>
      <c r="AS190" s="80">
        <f>(INDEX(_Inf_Data,MATCH($E190,_Inf_Country,0),MATCH(AS$3,_Inf_Day,0))-INDEX(_Inf_Data,MATCH($E190,_Inf_Country,0),MATCH(AS$3-1,_Inf_Day,0))*$C$2
+INDEX(_Inf_Data,MATCH($E190,_Inf_Country,0),MATCH(AS$3-1,_Inf_Day,0))-INDEX(_Inf_Data,MATCH($E190,_Inf_Country,0),MATCH(AS$3-2,_Inf_Day,0))*$C$2
+INDEX(_Inf_Data,MATCH($E190,_Inf_Country,0),MATCH(AS$3-2,_Inf_Day,0))-INDEX(_Inf_Data,MATCH($E190,_Inf_Country,0),MATCH(AS$3-3,_Inf_Day,0))*$C$2
+INDEX(_Inf_Data,MATCH($E190,_Inf_Country,0),MATCH(AS$3-3,_Inf_Day,0))-INDEX(_Inf_Data,MATCH($E190,_Inf_Country,0),MATCH(AS$3-4,_Inf_Day,0))*$C$2
+INDEX(_Inf_Data,MATCH($E190,_Inf_Country,0),MATCH(AS$3-4,_Inf_Day,0))-INDEX(_Inf_Data,MATCH($E190,_Inf_Country,0),MATCH(AS$3-5,_Inf_Day,0))*$C$2)/5</f>
        <v>0</v>
      </c>
      <c r="AT190" s="80">
        <f>(INDEX(_Inf_Data,MATCH($E190,_Inf_Country,0),MATCH(AT$3,_Inf_Day,0))-INDEX(_Inf_Data,MATCH($E190,_Inf_Country,0),MATCH(AT$3-1,_Inf_Day,0))*$C$2
+INDEX(_Inf_Data,MATCH($E190,_Inf_Country,0),MATCH(AT$3-1,_Inf_Day,0))-INDEX(_Inf_Data,MATCH($E190,_Inf_Country,0),MATCH(AT$3-2,_Inf_Day,0))*$C$2
+INDEX(_Inf_Data,MATCH($E190,_Inf_Country,0),MATCH(AT$3-2,_Inf_Day,0))-INDEX(_Inf_Data,MATCH($E190,_Inf_Country,0),MATCH(AT$3-3,_Inf_Day,0))*$C$2
+INDEX(_Inf_Data,MATCH($E190,_Inf_Country,0),MATCH(AT$3-3,_Inf_Day,0))-INDEX(_Inf_Data,MATCH($E190,_Inf_Country,0),MATCH(AT$3-4,_Inf_Day,0))*$C$2
+INDEX(_Inf_Data,MATCH($E190,_Inf_Country,0),MATCH(AT$3-4,_Inf_Day,0))-INDEX(_Inf_Data,MATCH($E190,_Inf_Country,0),MATCH(AT$3-5,_Inf_Day,0))*$C$2)/5</f>
        <v>0</v>
      </c>
      <c r="AU190" s="80">
        <f>(INDEX(_Inf_Data,MATCH($E190,_Inf_Country,0),MATCH(AU$3,_Inf_Day,0))-INDEX(_Inf_Data,MATCH($E190,_Inf_Country,0),MATCH(AU$3-1,_Inf_Day,0))*$C$2
+INDEX(_Inf_Data,MATCH($E190,_Inf_Country,0),MATCH(AU$3-1,_Inf_Day,0))-INDEX(_Inf_Data,MATCH($E190,_Inf_Country,0),MATCH(AU$3-2,_Inf_Day,0))*$C$2
+INDEX(_Inf_Data,MATCH($E190,_Inf_Country,0),MATCH(AU$3-2,_Inf_Day,0))-INDEX(_Inf_Data,MATCH($E190,_Inf_Country,0),MATCH(AU$3-3,_Inf_Day,0))*$C$2
+INDEX(_Inf_Data,MATCH($E190,_Inf_Country,0),MATCH(AU$3-3,_Inf_Day,0))-INDEX(_Inf_Data,MATCH($E190,_Inf_Country,0),MATCH(AU$3-4,_Inf_Day,0))*$C$2
+INDEX(_Inf_Data,MATCH($E190,_Inf_Country,0),MATCH(AU$3-4,_Inf_Day,0))-INDEX(_Inf_Data,MATCH($E190,_Inf_Country,0),MATCH(AU$3-5,_Inf_Day,0))*$C$2)/5</f>
        <v>0</v>
      </c>
      <c r="AV190" s="80">
        <f>(INDEX(_Inf_Data,MATCH($E190,_Inf_Country,0),MATCH(AV$3,_Inf_Day,0))-INDEX(_Inf_Data,MATCH($E190,_Inf_Country,0),MATCH(AV$3-1,_Inf_Day,0))*$C$2
+INDEX(_Inf_Data,MATCH($E190,_Inf_Country,0),MATCH(AV$3-1,_Inf_Day,0))-INDEX(_Inf_Data,MATCH($E190,_Inf_Country,0),MATCH(AV$3-2,_Inf_Day,0))*$C$2
+INDEX(_Inf_Data,MATCH($E190,_Inf_Country,0),MATCH(AV$3-2,_Inf_Day,0))-INDEX(_Inf_Data,MATCH($E190,_Inf_Country,0),MATCH(AV$3-3,_Inf_Day,0))*$C$2
+INDEX(_Inf_Data,MATCH($E190,_Inf_Country,0),MATCH(AV$3-3,_Inf_Day,0))-INDEX(_Inf_Data,MATCH($E190,_Inf_Country,0),MATCH(AV$3-4,_Inf_Day,0))*$C$2
+INDEX(_Inf_Data,MATCH($E190,_Inf_Country,0),MATCH(AV$3-4,_Inf_Day,0))-INDEX(_Inf_Data,MATCH($E190,_Inf_Country,0),MATCH(AV$3-5,_Inf_Day,0))*$C$2)/5</f>
        <v>0</v>
      </c>
      <c r="AW190" s="80">
        <f>(INDEX(_Inf_Data,MATCH($E190,_Inf_Country,0),MATCH(AW$3,_Inf_Day,0))-INDEX(_Inf_Data,MATCH($E190,_Inf_Country,0),MATCH(AW$3-1,_Inf_Day,0))*$C$2
+INDEX(_Inf_Data,MATCH($E190,_Inf_Country,0),MATCH(AW$3-1,_Inf_Day,0))-INDEX(_Inf_Data,MATCH($E190,_Inf_Country,0),MATCH(AW$3-2,_Inf_Day,0))*$C$2
+INDEX(_Inf_Data,MATCH($E190,_Inf_Country,0),MATCH(AW$3-2,_Inf_Day,0))-INDEX(_Inf_Data,MATCH($E190,_Inf_Country,0),MATCH(AW$3-3,_Inf_Day,0))*$C$2
+INDEX(_Inf_Data,MATCH($E190,_Inf_Country,0),MATCH(AW$3-3,_Inf_Day,0))-INDEX(_Inf_Data,MATCH($E190,_Inf_Country,0),MATCH(AW$3-4,_Inf_Day,0))*$C$2
+INDEX(_Inf_Data,MATCH($E190,_Inf_Country,0),MATCH(AW$3-4,_Inf_Day,0))-INDEX(_Inf_Data,MATCH($E190,_Inf_Country,0),MATCH(AW$3-5,_Inf_Day,0))*$C$2)/5</f>
        <v>0</v>
      </c>
      <c r="AX190" s="80">
        <f>(INDEX(_Inf_Data,MATCH($E190,_Inf_Country,0),MATCH(AX$3,_Inf_Day,0))-INDEX(_Inf_Data,MATCH($E190,_Inf_Country,0),MATCH(AX$3-1,_Inf_Day,0))*$C$2
+INDEX(_Inf_Data,MATCH($E190,_Inf_Country,0),MATCH(AX$3-1,_Inf_Day,0))-INDEX(_Inf_Data,MATCH($E190,_Inf_Country,0),MATCH(AX$3-2,_Inf_Day,0))*$C$2
+INDEX(_Inf_Data,MATCH($E190,_Inf_Country,0),MATCH(AX$3-2,_Inf_Day,0))-INDEX(_Inf_Data,MATCH($E190,_Inf_Country,0),MATCH(AX$3-3,_Inf_Day,0))*$C$2
+INDEX(_Inf_Data,MATCH($E190,_Inf_Country,0),MATCH(AX$3-3,_Inf_Day,0))-INDEX(_Inf_Data,MATCH($E190,_Inf_Country,0),MATCH(AX$3-4,_Inf_Day,0))*$C$2
+INDEX(_Inf_Data,MATCH($E190,_Inf_Country,0),MATCH(AX$3-4,_Inf_Day,0))-INDEX(_Inf_Data,MATCH($E190,_Inf_Country,0),MATCH(AX$3-5,_Inf_Day,0))*$C$2)/5</f>
        <v>0</v>
      </c>
      <c r="AY190" s="80">
        <f>(INDEX(_Inf_Data,MATCH($E190,_Inf_Country,0),MATCH(AY$3,_Inf_Day,0))-INDEX(_Inf_Data,MATCH($E190,_Inf_Country,0),MATCH(AY$3-1,_Inf_Day,0))*$C$2
+INDEX(_Inf_Data,MATCH($E190,_Inf_Country,0),MATCH(AY$3-1,_Inf_Day,0))-INDEX(_Inf_Data,MATCH($E190,_Inf_Country,0),MATCH(AY$3-2,_Inf_Day,0))*$C$2
+INDEX(_Inf_Data,MATCH($E190,_Inf_Country,0),MATCH(AY$3-2,_Inf_Day,0))-INDEX(_Inf_Data,MATCH($E190,_Inf_Country,0),MATCH(AY$3-3,_Inf_Day,0))*$C$2
+INDEX(_Inf_Data,MATCH($E190,_Inf_Country,0),MATCH(AY$3-3,_Inf_Day,0))-INDEX(_Inf_Data,MATCH($E190,_Inf_Country,0),MATCH(AY$3-4,_Inf_Day,0))*$C$2
+INDEX(_Inf_Data,MATCH($E190,_Inf_Country,0),MATCH(AY$3-4,_Inf_Day,0))-INDEX(_Inf_Data,MATCH($E190,_Inf_Country,0),MATCH(AY$3-5,_Inf_Day,0))*$C$2)/5</f>
        <v>0</v>
      </c>
      <c r="AZ190" s="80">
        <f>(INDEX(_Inf_Data,MATCH($E190,_Inf_Country,0),MATCH(AZ$3,_Inf_Day,0))-INDEX(_Inf_Data,MATCH($E190,_Inf_Country,0),MATCH(AZ$3-1,_Inf_Day,0))*$C$2
+INDEX(_Inf_Data,MATCH($E190,_Inf_Country,0),MATCH(AZ$3-1,_Inf_Day,0))-INDEX(_Inf_Data,MATCH($E190,_Inf_Country,0),MATCH(AZ$3-2,_Inf_Day,0))*$C$2
+INDEX(_Inf_Data,MATCH($E190,_Inf_Country,0),MATCH(AZ$3-2,_Inf_Day,0))-INDEX(_Inf_Data,MATCH($E190,_Inf_Country,0),MATCH(AZ$3-3,_Inf_Day,0))*$C$2
+INDEX(_Inf_Data,MATCH($E190,_Inf_Country,0),MATCH(AZ$3-3,_Inf_Day,0))-INDEX(_Inf_Data,MATCH($E190,_Inf_Country,0),MATCH(AZ$3-4,_Inf_Day,0))*$C$2
+INDEX(_Inf_Data,MATCH($E190,_Inf_Country,0),MATCH(AZ$3-4,_Inf_Day,0))-INDEX(_Inf_Data,MATCH($E190,_Inf_Country,0),MATCH(AZ$3-5,_Inf_Day,0))*$C$2)/5</f>
        <v>0</v>
      </c>
      <c r="BA190" s="80">
        <f>(INDEX(_Inf_Data,MATCH($E190,_Inf_Country,0),MATCH(BA$3,_Inf_Day,0))-INDEX(_Inf_Data,MATCH($E190,_Inf_Country,0),MATCH(BA$3-1,_Inf_Day,0))*$C$2
+INDEX(_Inf_Data,MATCH($E190,_Inf_Country,0),MATCH(BA$3-1,_Inf_Day,0))-INDEX(_Inf_Data,MATCH($E190,_Inf_Country,0),MATCH(BA$3-2,_Inf_Day,0))*$C$2
+INDEX(_Inf_Data,MATCH($E190,_Inf_Country,0),MATCH(BA$3-2,_Inf_Day,0))-INDEX(_Inf_Data,MATCH($E190,_Inf_Country,0),MATCH(BA$3-3,_Inf_Day,0))*$C$2
+INDEX(_Inf_Data,MATCH($E190,_Inf_Country,0),MATCH(BA$3-3,_Inf_Day,0))-INDEX(_Inf_Data,MATCH($E190,_Inf_Country,0),MATCH(BA$3-4,_Inf_Day,0))*$C$2
+INDEX(_Inf_Data,MATCH($E190,_Inf_Country,0),MATCH(BA$3-4,_Inf_Day,0))-INDEX(_Inf_Data,MATCH($E190,_Inf_Country,0),MATCH(BA$3-5,_Inf_Day,0))*$C$2)/5</f>
        <v>0</v>
      </c>
      <c r="BB190" s="80">
        <f>(INDEX(_Inf_Data,MATCH($E190,_Inf_Country,0),MATCH(BB$3,_Inf_Day,0))-INDEX(_Inf_Data,MATCH($E190,_Inf_Country,0),MATCH(BB$3-1,_Inf_Day,0))*$C$2
+INDEX(_Inf_Data,MATCH($E190,_Inf_Country,0),MATCH(BB$3-1,_Inf_Day,0))-INDEX(_Inf_Data,MATCH($E190,_Inf_Country,0),MATCH(BB$3-2,_Inf_Day,0))*$C$2
+INDEX(_Inf_Data,MATCH($E190,_Inf_Country,0),MATCH(BB$3-2,_Inf_Day,0))-INDEX(_Inf_Data,MATCH($E190,_Inf_Country,0),MATCH(BB$3-3,_Inf_Day,0))*$C$2
+INDEX(_Inf_Data,MATCH($E190,_Inf_Country,0),MATCH(BB$3-3,_Inf_Day,0))-INDEX(_Inf_Data,MATCH($E190,_Inf_Country,0),MATCH(BB$3-4,_Inf_Day,0))*$C$2
+INDEX(_Inf_Data,MATCH($E190,_Inf_Country,0),MATCH(BB$3-4,_Inf_Day,0))-INDEX(_Inf_Data,MATCH($E190,_Inf_Country,0),MATCH(BB$3-5,_Inf_Day,0))*$C$2)/5</f>
        <v>0.2</v>
      </c>
      <c r="BC190" s="80">
        <f>(INDEX(_Inf_Data,MATCH($E190,_Inf_Country,0),MATCH(BC$3,_Inf_Day,0))-INDEX(_Inf_Data,MATCH($E190,_Inf_Country,0),MATCH(BC$3-1,_Inf_Day,0))*$C$2
+INDEX(_Inf_Data,MATCH($E190,_Inf_Country,0),MATCH(BC$3-1,_Inf_Day,0))-INDEX(_Inf_Data,MATCH($E190,_Inf_Country,0),MATCH(BC$3-2,_Inf_Day,0))*$C$2
+INDEX(_Inf_Data,MATCH($E190,_Inf_Country,0),MATCH(BC$3-2,_Inf_Day,0))-INDEX(_Inf_Data,MATCH($E190,_Inf_Country,0),MATCH(BC$3-3,_Inf_Day,0))*$C$2
+INDEX(_Inf_Data,MATCH($E190,_Inf_Country,0),MATCH(BC$3-3,_Inf_Day,0))-INDEX(_Inf_Data,MATCH($E190,_Inf_Country,0),MATCH(BC$3-4,_Inf_Day,0))*$C$2
+INDEX(_Inf_Data,MATCH($E190,_Inf_Country,0),MATCH(BC$3-4,_Inf_Day,0))-INDEX(_Inf_Data,MATCH($E190,_Inf_Country,0),MATCH(BC$3-5,_Inf_Day,0))*$C$2)/5</f>
        <v>0.2</v>
      </c>
      <c r="BD190" s="80">
        <f>(INDEX(_Inf_Data,MATCH($E190,_Inf_Country,0),MATCH(BD$3,_Inf_Day,0))-INDEX(_Inf_Data,MATCH($E190,_Inf_Country,0),MATCH(BD$3-1,_Inf_Day,0))*$C$2
+INDEX(_Inf_Data,MATCH($E190,_Inf_Country,0),MATCH(BD$3-1,_Inf_Day,0))-INDEX(_Inf_Data,MATCH($E190,_Inf_Country,0),MATCH(BD$3-2,_Inf_Day,0))*$C$2
+INDEX(_Inf_Data,MATCH($E190,_Inf_Country,0),MATCH(BD$3-2,_Inf_Day,0))-INDEX(_Inf_Data,MATCH($E190,_Inf_Country,0),MATCH(BD$3-3,_Inf_Day,0))*$C$2
+INDEX(_Inf_Data,MATCH($E190,_Inf_Country,0),MATCH(BD$3-3,_Inf_Day,0))-INDEX(_Inf_Data,MATCH($E190,_Inf_Country,0),MATCH(BD$3-4,_Inf_Day,0))*$C$2
+INDEX(_Inf_Data,MATCH($E190,_Inf_Country,0),MATCH(BD$3-4,_Inf_Day,0))-INDEX(_Inf_Data,MATCH($E190,_Inf_Country,0),MATCH(BD$3-5,_Inf_Day,0))*$C$2)/5</f>
        <v>0.2</v>
      </c>
      <c r="BE190" s="80">
        <f>(INDEX(_Inf_Data,MATCH($E190,_Inf_Country,0),MATCH(BE$3,_Inf_Day,0))-INDEX(_Inf_Data,MATCH($E190,_Inf_Country,0),MATCH(BE$3-1,_Inf_Day,0))*$C$2
+INDEX(_Inf_Data,MATCH($E190,_Inf_Country,0),MATCH(BE$3-1,_Inf_Day,0))-INDEX(_Inf_Data,MATCH($E190,_Inf_Country,0),MATCH(BE$3-2,_Inf_Day,0))*$C$2
+INDEX(_Inf_Data,MATCH($E190,_Inf_Country,0),MATCH(BE$3-2,_Inf_Day,0))-INDEX(_Inf_Data,MATCH($E190,_Inf_Country,0),MATCH(BE$3-3,_Inf_Day,0))*$C$2
+INDEX(_Inf_Data,MATCH($E190,_Inf_Country,0),MATCH(BE$3-3,_Inf_Day,0))-INDEX(_Inf_Data,MATCH($E190,_Inf_Country,0),MATCH(BE$3-4,_Inf_Day,0))*$C$2
+INDEX(_Inf_Data,MATCH($E190,_Inf_Country,0),MATCH(BE$3-4,_Inf_Day,0))-INDEX(_Inf_Data,MATCH($E190,_Inf_Country,0),MATCH(BE$3-5,_Inf_Day,0))*$C$2)/5</f>
        <v>0.6</v>
      </c>
      <c r="BF190" s="80">
        <f>(INDEX(_Inf_Data,MATCH($E190,_Inf_Country,0),MATCH(BF$3,_Inf_Day,0))-INDEX(_Inf_Data,MATCH($E190,_Inf_Country,0),MATCH(BF$3-1,_Inf_Day,0))*$C$2
+INDEX(_Inf_Data,MATCH($E190,_Inf_Country,0),MATCH(BF$3-1,_Inf_Day,0))-INDEX(_Inf_Data,MATCH($E190,_Inf_Country,0),MATCH(BF$3-2,_Inf_Day,0))*$C$2
+INDEX(_Inf_Data,MATCH($E190,_Inf_Country,0),MATCH(BF$3-2,_Inf_Day,0))-INDEX(_Inf_Data,MATCH($E190,_Inf_Country,0),MATCH(BF$3-3,_Inf_Day,0))*$C$2
+INDEX(_Inf_Data,MATCH($E190,_Inf_Country,0),MATCH(BF$3-3,_Inf_Day,0))-INDEX(_Inf_Data,MATCH($E190,_Inf_Country,0),MATCH(BF$3-4,_Inf_Day,0))*$C$2
+INDEX(_Inf_Data,MATCH($E190,_Inf_Country,0),MATCH(BF$3-4,_Inf_Day,0))-INDEX(_Inf_Data,MATCH($E190,_Inf_Country,0),MATCH(BF$3-5,_Inf_Day,0))*$C$2)/5</f>
        <v>0.4</v>
      </c>
      <c r="BG190" s="80">
        <f>(INDEX(_Inf_Data,MATCH($E190,_Inf_Country,0),MATCH(BG$3,_Inf_Day,0))-INDEX(_Inf_Data,MATCH($E190,_Inf_Country,0),MATCH(BG$3-1,_Inf_Day,0))*$C$2
+INDEX(_Inf_Data,MATCH($E190,_Inf_Country,0),MATCH(BG$3-1,_Inf_Day,0))-INDEX(_Inf_Data,MATCH($E190,_Inf_Country,0),MATCH(BG$3-2,_Inf_Day,0))*$C$2
+INDEX(_Inf_Data,MATCH($E190,_Inf_Country,0),MATCH(BG$3-2,_Inf_Day,0))-INDEX(_Inf_Data,MATCH($E190,_Inf_Country,0),MATCH(BG$3-3,_Inf_Day,0))*$C$2
+INDEX(_Inf_Data,MATCH($E190,_Inf_Country,0),MATCH(BG$3-3,_Inf_Day,0))-INDEX(_Inf_Data,MATCH($E190,_Inf_Country,0),MATCH(BG$3-4,_Inf_Day,0))*$C$2
+INDEX(_Inf_Data,MATCH($E190,_Inf_Country,0),MATCH(BG$3-4,_Inf_Day,0))-INDEX(_Inf_Data,MATCH($E190,_Inf_Country,0),MATCH(BG$3-5,_Inf_Day,0))*$C$2)/5</f>
        <v>0.2</v>
      </c>
      <c r="BH190" s="80">
        <f>(INDEX(_Inf_Data,MATCH($E190,_Inf_Country,0),MATCH(BH$3,_Inf_Day,0))-INDEX(_Inf_Data,MATCH($E190,_Inf_Country,0),MATCH(BH$3-1,_Inf_Day,0))*$C$2
+INDEX(_Inf_Data,MATCH($E190,_Inf_Country,0),MATCH(BH$3-1,_Inf_Day,0))-INDEX(_Inf_Data,MATCH($E190,_Inf_Country,0),MATCH(BH$3-2,_Inf_Day,0))*$C$2
+INDEX(_Inf_Data,MATCH($E190,_Inf_Country,0),MATCH(BH$3-2,_Inf_Day,0))-INDEX(_Inf_Data,MATCH($E190,_Inf_Country,0),MATCH(BH$3-3,_Inf_Day,0))*$C$2
+INDEX(_Inf_Data,MATCH($E190,_Inf_Country,0),MATCH(BH$3-3,_Inf_Day,0))-INDEX(_Inf_Data,MATCH($E190,_Inf_Country,0),MATCH(BH$3-4,_Inf_Day,0))*$C$2
+INDEX(_Inf_Data,MATCH($E190,_Inf_Country,0),MATCH(BH$3-4,_Inf_Day,0))-INDEX(_Inf_Data,MATCH($E190,_Inf_Country,0),MATCH(BH$3-5,_Inf_Day,0))*$C$2)/5</f>
        <v>0.2</v>
      </c>
      <c r="BI190" s="80">
        <f>(INDEX(_Inf_Data,MATCH($E190,_Inf_Country,0),MATCH(BI$3,_Inf_Day,0))-INDEX(_Inf_Data,MATCH($E190,_Inf_Country,0),MATCH(BI$3-1,_Inf_Day,0))*$C$2
+INDEX(_Inf_Data,MATCH($E190,_Inf_Country,0),MATCH(BI$3-1,_Inf_Day,0))-INDEX(_Inf_Data,MATCH($E190,_Inf_Country,0),MATCH(BI$3-2,_Inf_Day,0))*$C$2
+INDEX(_Inf_Data,MATCH($E190,_Inf_Country,0),MATCH(BI$3-2,_Inf_Day,0))-INDEX(_Inf_Data,MATCH($E190,_Inf_Country,0),MATCH(BI$3-3,_Inf_Day,0))*$C$2
+INDEX(_Inf_Data,MATCH($E190,_Inf_Country,0),MATCH(BI$3-3,_Inf_Day,0))-INDEX(_Inf_Data,MATCH($E190,_Inf_Country,0),MATCH(BI$3-4,_Inf_Day,0))*$C$2
+INDEX(_Inf_Data,MATCH($E190,_Inf_Country,0),MATCH(BI$3-4,_Inf_Day,0))-INDEX(_Inf_Data,MATCH($E190,_Inf_Country,0),MATCH(BI$3-5,_Inf_Day,0))*$C$2)/5</f>
        <v>0.6</v>
      </c>
      <c r="BJ190" s="80">
        <f>(INDEX(_Inf_Data,MATCH($E190,_Inf_Country,0),MATCH(BJ$3,_Inf_Day,0))-INDEX(_Inf_Data,MATCH($E190,_Inf_Country,0),MATCH(BJ$3-1,_Inf_Day,0))*$C$2
+INDEX(_Inf_Data,MATCH($E190,_Inf_Country,0),MATCH(BJ$3-1,_Inf_Day,0))-INDEX(_Inf_Data,MATCH($E190,_Inf_Country,0),MATCH(BJ$3-2,_Inf_Day,0))*$C$2
+INDEX(_Inf_Data,MATCH($E190,_Inf_Country,0),MATCH(BJ$3-2,_Inf_Day,0))-INDEX(_Inf_Data,MATCH($E190,_Inf_Country,0),MATCH(BJ$3-3,_Inf_Day,0))*$C$2
+INDEX(_Inf_Data,MATCH($E190,_Inf_Country,0),MATCH(BJ$3-3,_Inf_Day,0))-INDEX(_Inf_Data,MATCH($E190,_Inf_Country,0),MATCH(BJ$3-4,_Inf_Day,0))*$C$2
+INDEX(_Inf_Data,MATCH($E190,_Inf_Country,0),MATCH(BJ$3-4,_Inf_Day,0))-INDEX(_Inf_Data,MATCH($E190,_Inf_Country,0),MATCH(BJ$3-5,_Inf_Day,0))*$C$2)/5</f>
        <v>0.6</v>
      </c>
      <c r="BK190" s="80">
        <f>(INDEX(_Inf_Data,MATCH($E190,_Inf_Country,0),MATCH(BK$3,_Inf_Day,0))-INDEX(_Inf_Data,MATCH($E190,_Inf_Country,0),MATCH(BK$3-1,_Inf_Day,0))*$C$2
+INDEX(_Inf_Data,MATCH($E190,_Inf_Country,0),MATCH(BK$3-1,_Inf_Day,0))-INDEX(_Inf_Data,MATCH($E190,_Inf_Country,0),MATCH(BK$3-2,_Inf_Day,0))*$C$2
+INDEX(_Inf_Data,MATCH($E190,_Inf_Country,0),MATCH(BK$3-2,_Inf_Day,0))-INDEX(_Inf_Data,MATCH($E190,_Inf_Country,0),MATCH(BK$3-3,_Inf_Day,0))*$C$2
+INDEX(_Inf_Data,MATCH($E190,_Inf_Country,0),MATCH(BK$3-3,_Inf_Day,0))-INDEX(_Inf_Data,MATCH($E190,_Inf_Country,0),MATCH(BK$3-4,_Inf_Day,0))*$C$2
+INDEX(_Inf_Data,MATCH($E190,_Inf_Country,0),MATCH(BK$3-4,_Inf_Day,0))-INDEX(_Inf_Data,MATCH($E190,_Inf_Country,0),MATCH(BK$3-5,_Inf_Day,0))*$C$2)/5</f>
        <v>1.2</v>
      </c>
      <c r="BL190" s="80">
        <f>(INDEX(_Inf_Data,MATCH($E190,_Inf_Country,0),MATCH(BL$3,_Inf_Day,0))-INDEX(_Inf_Data,MATCH($E190,_Inf_Country,0),MATCH(BL$3-1,_Inf_Day,0))*$C$2
+INDEX(_Inf_Data,MATCH($E190,_Inf_Country,0),MATCH(BL$3-1,_Inf_Day,0))-INDEX(_Inf_Data,MATCH($E190,_Inf_Country,0),MATCH(BL$3-2,_Inf_Day,0))*$C$2
+INDEX(_Inf_Data,MATCH($E190,_Inf_Country,0),MATCH(BL$3-2,_Inf_Day,0))-INDEX(_Inf_Data,MATCH($E190,_Inf_Country,0),MATCH(BL$3-3,_Inf_Day,0))*$C$2
+INDEX(_Inf_Data,MATCH($E190,_Inf_Country,0),MATCH(BL$3-3,_Inf_Day,0))-INDEX(_Inf_Data,MATCH($E190,_Inf_Country,0),MATCH(BL$3-4,_Inf_Day,0))*$C$2
+INDEX(_Inf_Data,MATCH($E190,_Inf_Country,0),MATCH(BL$3-4,_Inf_Day,0))-INDEX(_Inf_Data,MATCH($E190,_Inf_Country,0),MATCH(BL$3-5,_Inf_Day,0))*$C$2)/5</f>
        <v>1.6</v>
      </c>
      <c r="BM190" s="80">
        <f>(INDEX(_Inf_Data,MATCH($E190,_Inf_Country,0),MATCH(BM$3,_Inf_Day,0))-INDEX(_Inf_Data,MATCH($E190,_Inf_Country,0),MATCH(BM$3-1,_Inf_Day,0))*$C$2
+INDEX(_Inf_Data,MATCH($E190,_Inf_Country,0),MATCH(BM$3-1,_Inf_Day,0))-INDEX(_Inf_Data,MATCH($E190,_Inf_Country,0),MATCH(BM$3-2,_Inf_Day,0))*$C$2
+INDEX(_Inf_Data,MATCH($E190,_Inf_Country,0),MATCH(BM$3-2,_Inf_Day,0))-INDEX(_Inf_Data,MATCH($E190,_Inf_Country,0),MATCH(BM$3-3,_Inf_Day,0))*$C$2
+INDEX(_Inf_Data,MATCH($E190,_Inf_Country,0),MATCH(BM$3-3,_Inf_Day,0))-INDEX(_Inf_Data,MATCH($E190,_Inf_Country,0),MATCH(BM$3-4,_Inf_Day,0))*$C$2
+INDEX(_Inf_Data,MATCH($E190,_Inf_Country,0),MATCH(BM$3-4,_Inf_Day,0))-INDEX(_Inf_Data,MATCH($E190,_Inf_Country,0),MATCH(BM$3-5,_Inf_Day,0))*$C$2)/5</f>
        <v>2.6</v>
      </c>
      <c r="BN190" s="80">
        <f>(INDEX(_Inf_Data,MATCH($E190,_Inf_Country,0),MATCH(BN$3,_Inf_Day,0))-INDEX(_Inf_Data,MATCH($E190,_Inf_Country,0),MATCH(BN$3-1,_Inf_Day,0))*$C$2
+INDEX(_Inf_Data,MATCH($E190,_Inf_Country,0),MATCH(BN$3-1,_Inf_Day,0))-INDEX(_Inf_Data,MATCH($E190,_Inf_Country,0),MATCH(BN$3-2,_Inf_Day,0))*$C$2
+INDEX(_Inf_Data,MATCH($E190,_Inf_Country,0),MATCH(BN$3-2,_Inf_Day,0))-INDEX(_Inf_Data,MATCH($E190,_Inf_Country,0),MATCH(BN$3-3,_Inf_Day,0))*$C$2
+INDEX(_Inf_Data,MATCH($E190,_Inf_Country,0),MATCH(BN$3-3,_Inf_Day,0))-INDEX(_Inf_Data,MATCH($E190,_Inf_Country,0),MATCH(BN$3-4,_Inf_Day,0))*$C$2
+INDEX(_Inf_Data,MATCH($E190,_Inf_Country,0),MATCH(BN$3-4,_Inf_Day,0))-INDEX(_Inf_Data,MATCH($E190,_Inf_Country,0),MATCH(BN$3-5,_Inf_Day,0))*$C$2)/5</f>
        <v>3.4</v>
      </c>
      <c r="BO190" s="80">
        <f>(INDEX(_Inf_Data,MATCH($E190,_Inf_Country,0),MATCH(BO$3,_Inf_Day,0))-INDEX(_Inf_Data,MATCH($E190,_Inf_Country,0),MATCH(BO$3-1,_Inf_Day,0))*$C$2
+INDEX(_Inf_Data,MATCH($E190,_Inf_Country,0),MATCH(BO$3-1,_Inf_Day,0))-INDEX(_Inf_Data,MATCH($E190,_Inf_Country,0),MATCH(BO$3-2,_Inf_Day,0))*$C$2
+INDEX(_Inf_Data,MATCH($E190,_Inf_Country,0),MATCH(BO$3-2,_Inf_Day,0))-INDEX(_Inf_Data,MATCH($E190,_Inf_Country,0),MATCH(BO$3-3,_Inf_Day,0))*$C$2
+INDEX(_Inf_Data,MATCH($E190,_Inf_Country,0),MATCH(BO$3-3,_Inf_Day,0))-INDEX(_Inf_Data,MATCH($E190,_Inf_Country,0),MATCH(BO$3-4,_Inf_Day,0))*$C$2
+INDEX(_Inf_Data,MATCH($E190,_Inf_Country,0),MATCH(BO$3-4,_Inf_Day,0))-INDEX(_Inf_Data,MATCH($E190,_Inf_Country,0),MATCH(BO$3-5,_Inf_Day,0))*$C$2)/5</f>
        <v>39.4</v>
      </c>
      <c r="BP190" s="80">
        <f>(INDEX(_Inf_Data,MATCH($E190,_Inf_Country,0),MATCH(BP$3,_Inf_Day,0))-INDEX(_Inf_Data,MATCH($E190,_Inf_Country,0),MATCH(BP$3-1,_Inf_Day,0))*$C$2
+INDEX(_Inf_Data,MATCH($E190,_Inf_Country,0),MATCH(BP$3-1,_Inf_Day,0))-INDEX(_Inf_Data,MATCH($E190,_Inf_Country,0),MATCH(BP$3-2,_Inf_Day,0))*$C$2
+INDEX(_Inf_Data,MATCH($E190,_Inf_Country,0),MATCH(BP$3-2,_Inf_Day,0))-INDEX(_Inf_Data,MATCH($E190,_Inf_Country,0),MATCH(BP$3-3,_Inf_Day,0))*$C$2
+INDEX(_Inf_Data,MATCH($E190,_Inf_Country,0),MATCH(BP$3-3,_Inf_Day,0))-INDEX(_Inf_Data,MATCH($E190,_Inf_Country,0),MATCH(BP$3-4,_Inf_Day,0))*$C$2
+INDEX(_Inf_Data,MATCH($E190,_Inf_Country,0),MATCH(BP$3-4,_Inf_Day,0))-INDEX(_Inf_Data,MATCH($E190,_Inf_Country,0),MATCH(BP$3-5,_Inf_Day,0))*$C$2)/5</f>
        <v>6.2</v>
      </c>
      <c r="BQ190" s="80">
        <f>(INDEX(_Inf_Data,MATCH($E190,_Inf_Country,0),MATCH(BQ$3,_Inf_Day,0))-INDEX(_Inf_Data,MATCH($E190,_Inf_Country,0),MATCH(BQ$3-1,_Inf_Day,0))*$C$2
+INDEX(_Inf_Data,MATCH($E190,_Inf_Country,0),MATCH(BQ$3-1,_Inf_Day,0))-INDEX(_Inf_Data,MATCH($E190,_Inf_Country,0),MATCH(BQ$3-2,_Inf_Day,0))*$C$2
+INDEX(_Inf_Data,MATCH($E190,_Inf_Country,0),MATCH(BQ$3-2,_Inf_Day,0))-INDEX(_Inf_Data,MATCH($E190,_Inf_Country,0),MATCH(BQ$3-3,_Inf_Day,0))*$C$2
+INDEX(_Inf_Data,MATCH($E190,_Inf_Country,0),MATCH(BQ$3-3,_Inf_Day,0))-INDEX(_Inf_Data,MATCH($E190,_Inf_Country,0),MATCH(BQ$3-4,_Inf_Day,0))*$C$2
+INDEX(_Inf_Data,MATCH($E190,_Inf_Country,0),MATCH(BQ$3-4,_Inf_Day,0))-INDEX(_Inf_Data,MATCH($E190,_Inf_Country,0),MATCH(BQ$3-5,_Inf_Day,0))*$C$2)/5</f>
        <v>9</v>
      </c>
      <c r="BR190" s="80">
        <f>(INDEX(_Inf_Data,MATCH($E190,_Inf_Country,0),MATCH(BR$3,_Inf_Day,0))-INDEX(_Inf_Data,MATCH($E190,_Inf_Country,0),MATCH(BR$3-1,_Inf_Day,0))*$C$2
+INDEX(_Inf_Data,MATCH($E190,_Inf_Country,0),MATCH(BR$3-1,_Inf_Day,0))-INDEX(_Inf_Data,MATCH($E190,_Inf_Country,0),MATCH(BR$3-2,_Inf_Day,0))*$C$2
+INDEX(_Inf_Data,MATCH($E190,_Inf_Country,0),MATCH(BR$3-2,_Inf_Day,0))-INDEX(_Inf_Data,MATCH($E190,_Inf_Country,0),MATCH(BR$3-3,_Inf_Day,0))*$C$2
+INDEX(_Inf_Data,MATCH($E190,_Inf_Country,0),MATCH(BR$3-3,_Inf_Day,0))-INDEX(_Inf_Data,MATCH($E190,_Inf_Country,0),MATCH(BR$3-4,_Inf_Day,0))*$C$2
+INDEX(_Inf_Data,MATCH($E190,_Inf_Country,0),MATCH(BR$3-4,_Inf_Day,0))-INDEX(_Inf_Data,MATCH($E190,_Inf_Country,0),MATCH(BR$3-5,_Inf_Day,0))*$C$2)/5</f>
        <v>20.8</v>
      </c>
      <c r="BS190" s="80">
        <f>(INDEX(_Inf_Data,MATCH($E190,_Inf_Country,0),MATCH(BS$3,_Inf_Day,0))-INDEX(_Inf_Data,MATCH($E190,_Inf_Country,0),MATCH(BS$3-1,_Inf_Day,0))*$C$2
+INDEX(_Inf_Data,MATCH($E190,_Inf_Country,0),MATCH(BS$3-1,_Inf_Day,0))-INDEX(_Inf_Data,MATCH($E190,_Inf_Country,0),MATCH(BS$3-2,_Inf_Day,0))*$C$2
+INDEX(_Inf_Data,MATCH($E190,_Inf_Country,0),MATCH(BS$3-2,_Inf_Day,0))-INDEX(_Inf_Data,MATCH($E190,_Inf_Country,0),MATCH(BS$3-3,_Inf_Day,0))*$C$2
+INDEX(_Inf_Data,MATCH($E190,_Inf_Country,0),MATCH(BS$3-3,_Inf_Day,0))-INDEX(_Inf_Data,MATCH($E190,_Inf_Country,0),MATCH(BS$3-4,_Inf_Day,0))*$C$2
+INDEX(_Inf_Data,MATCH($E190,_Inf_Country,0),MATCH(BS$3-4,_Inf_Day,0))-INDEX(_Inf_Data,MATCH($E190,_Inf_Country,0),MATCH(BS$3-5,_Inf_Day,0))*$C$2)/5</f>
        <v>9.8000000000000007</v>
      </c>
      <c r="BT190" s="80">
        <f>(INDEX(_Inf_Data,MATCH($E190,_Inf_Country,0),MATCH(BT$3,_Inf_Day,0))-INDEX(_Inf_Data,MATCH($E190,_Inf_Country,0),MATCH(BT$3-1,_Inf_Day,0))*$C$2
+INDEX(_Inf_Data,MATCH($E190,_Inf_Country,0),MATCH(BT$3-1,_Inf_Day,0))-INDEX(_Inf_Data,MATCH($E190,_Inf_Country,0),MATCH(BT$3-2,_Inf_Day,0))*$C$2
+INDEX(_Inf_Data,MATCH($E190,_Inf_Country,0),MATCH(BT$3-2,_Inf_Day,0))-INDEX(_Inf_Data,MATCH($E190,_Inf_Country,0),MATCH(BT$3-3,_Inf_Day,0))*$C$2
+INDEX(_Inf_Data,MATCH($E190,_Inf_Country,0),MATCH(BT$3-3,_Inf_Day,0))-INDEX(_Inf_Data,MATCH($E190,_Inf_Country,0),MATCH(BT$3-4,_Inf_Day,0))*$C$2
+INDEX(_Inf_Data,MATCH($E190,_Inf_Country,0),MATCH(BT$3-4,_Inf_Day,0))-INDEX(_Inf_Data,MATCH($E190,_Inf_Country,0),MATCH(BT$3-5,_Inf_Day,0))*$C$2)/5</f>
        <v>-26.2</v>
      </c>
      <c r="BU190" s="80">
        <f>(INDEX(_Inf_Data,MATCH($E190,_Inf_Country,0),MATCH(BU$3,_Inf_Day,0))-INDEX(_Inf_Data,MATCH($E190,_Inf_Country,0),MATCH(BU$3-1,_Inf_Day,0))*$C$2
+INDEX(_Inf_Data,MATCH($E190,_Inf_Country,0),MATCH(BU$3-1,_Inf_Day,0))-INDEX(_Inf_Data,MATCH($E190,_Inf_Country,0),MATCH(BU$3-2,_Inf_Day,0))*$C$2
+INDEX(_Inf_Data,MATCH($E190,_Inf_Country,0),MATCH(BU$3-2,_Inf_Day,0))-INDEX(_Inf_Data,MATCH($E190,_Inf_Country,0),MATCH(BU$3-3,_Inf_Day,0))*$C$2
+INDEX(_Inf_Data,MATCH($E190,_Inf_Country,0),MATCH(BU$3-3,_Inf_Day,0))-INDEX(_Inf_Data,MATCH($E190,_Inf_Country,0),MATCH(BU$3-4,_Inf_Day,0))*$C$2
+INDEX(_Inf_Data,MATCH($E190,_Inf_Country,0),MATCH(BU$3-4,_Inf_Day,0))-INDEX(_Inf_Data,MATCH($E190,_Inf_Country,0),MATCH(BU$3-5,_Inf_Day,0))*$C$2)/5</f>
        <v>143.19999999999999</v>
      </c>
      <c r="BV190" s="80">
        <f>(INDEX(_Inf_Data,MATCH($E190,_Inf_Country,0),MATCH(BV$3,_Inf_Day,0))-INDEX(_Inf_Data,MATCH($E190,_Inf_Country,0),MATCH(BV$3-1,_Inf_Day,0))*$C$2
+INDEX(_Inf_Data,MATCH($E190,_Inf_Country,0),MATCH(BV$3-1,_Inf_Day,0))-INDEX(_Inf_Data,MATCH($E190,_Inf_Country,0),MATCH(BV$3-2,_Inf_Day,0))*$C$2
+INDEX(_Inf_Data,MATCH($E190,_Inf_Country,0),MATCH(BV$3-2,_Inf_Day,0))-INDEX(_Inf_Data,MATCH($E190,_Inf_Country,0),MATCH(BV$3-3,_Inf_Day,0))*$C$2
+INDEX(_Inf_Data,MATCH($E190,_Inf_Country,0),MATCH(BV$3-3,_Inf_Day,0))-INDEX(_Inf_Data,MATCH($E190,_Inf_Country,0),MATCH(BV$3-4,_Inf_Day,0))*$C$2
+INDEX(_Inf_Data,MATCH($E190,_Inf_Country,0),MATCH(BV$3-4,_Inf_Day,0))-INDEX(_Inf_Data,MATCH($E190,_Inf_Country,0),MATCH(BV$3-5,_Inf_Day,0))*$C$2)/5</f>
        <v>9</v>
      </c>
      <c r="BW190" s="80">
        <f>(INDEX(_Inf_Data,MATCH($E190,_Inf_Country,0),MATCH(BW$3,_Inf_Day,0))-INDEX(_Inf_Data,MATCH($E190,_Inf_Country,0),MATCH(BW$3-1,_Inf_Day,0))*$C$2
+INDEX(_Inf_Data,MATCH($E190,_Inf_Country,0),MATCH(BW$3-1,_Inf_Day,0))-INDEX(_Inf_Data,MATCH($E190,_Inf_Country,0),MATCH(BW$3-2,_Inf_Day,0))*$C$2
+INDEX(_Inf_Data,MATCH($E190,_Inf_Country,0),MATCH(BW$3-2,_Inf_Day,0))-INDEX(_Inf_Data,MATCH($E190,_Inf_Country,0),MATCH(BW$3-3,_Inf_Day,0))*$C$2
+INDEX(_Inf_Data,MATCH($E190,_Inf_Country,0),MATCH(BW$3-3,_Inf_Day,0))-INDEX(_Inf_Data,MATCH($E190,_Inf_Country,0),MATCH(BW$3-4,_Inf_Day,0))*$C$2
+INDEX(_Inf_Data,MATCH($E190,_Inf_Country,0),MATCH(BW$3-4,_Inf_Day,0))-INDEX(_Inf_Data,MATCH($E190,_Inf_Country,0),MATCH(BW$3-5,_Inf_Day,0))*$C$2)/5</f>
        <v>6.8</v>
      </c>
      <c r="BX190" s="80">
        <f>(INDEX(_Inf_Data,MATCH($E190,_Inf_Country,0),MATCH(BX$3,_Inf_Day,0))-INDEX(_Inf_Data,MATCH($E190,_Inf_Country,0),MATCH(BX$3-1,_Inf_Day,0))*$C$2
+INDEX(_Inf_Data,MATCH($E190,_Inf_Country,0),MATCH(BX$3-1,_Inf_Day,0))-INDEX(_Inf_Data,MATCH($E190,_Inf_Country,0),MATCH(BX$3-2,_Inf_Day,0))*$C$2
+INDEX(_Inf_Data,MATCH($E190,_Inf_Country,0),MATCH(BX$3-2,_Inf_Day,0))-INDEX(_Inf_Data,MATCH($E190,_Inf_Country,0),MATCH(BX$3-3,_Inf_Day,0))*$C$2
+INDEX(_Inf_Data,MATCH($E190,_Inf_Country,0),MATCH(BX$3-3,_Inf_Day,0))-INDEX(_Inf_Data,MATCH($E190,_Inf_Country,0),MATCH(BX$3-4,_Inf_Day,0))*$C$2
+INDEX(_Inf_Data,MATCH($E190,_Inf_Country,0),MATCH(BX$3-4,_Inf_Day,0))-INDEX(_Inf_Data,MATCH($E190,_Inf_Country,0),MATCH(BX$3-5,_Inf_Day,0))*$C$2)/5</f>
        <v>16.600000000000001</v>
      </c>
      <c r="BY190" s="80">
        <f>(INDEX(_Inf_Data,MATCH($E190,_Inf_Country,0),MATCH(BY$3,_Inf_Day,0))-INDEX(_Inf_Data,MATCH($E190,_Inf_Country,0),MATCH(BY$3-1,_Inf_Day,0))*$C$2
+INDEX(_Inf_Data,MATCH($E190,_Inf_Country,0),MATCH(BY$3-1,_Inf_Day,0))-INDEX(_Inf_Data,MATCH($E190,_Inf_Country,0),MATCH(BY$3-2,_Inf_Day,0))*$C$2
+INDEX(_Inf_Data,MATCH($E190,_Inf_Country,0),MATCH(BY$3-2,_Inf_Day,0))-INDEX(_Inf_Data,MATCH($E190,_Inf_Country,0),MATCH(BY$3-3,_Inf_Day,0))*$C$2
+INDEX(_Inf_Data,MATCH($E190,_Inf_Country,0),MATCH(BY$3-3,_Inf_Day,0))-INDEX(_Inf_Data,MATCH($E190,_Inf_Country,0),MATCH(BY$3-4,_Inf_Day,0))*$C$2
+INDEX(_Inf_Data,MATCH($E190,_Inf_Country,0),MATCH(BY$3-4,_Inf_Day,0))-INDEX(_Inf_Data,MATCH($E190,_Inf_Country,0),MATCH(BY$3-5,_Inf_Day,0))*$C$2)/5</f>
        <v>21.6</v>
      </c>
      <c r="BZ190" s="80">
        <f>(INDEX(_Inf_Data,MATCH($E190,_Inf_Country,0),MATCH(BZ$3,_Inf_Day,0))-INDEX(_Inf_Data,MATCH($E190,_Inf_Country,0),MATCH(BZ$3-1,_Inf_Day,0))*$C$2
+INDEX(_Inf_Data,MATCH($E190,_Inf_Country,0),MATCH(BZ$3-1,_Inf_Day,0))-INDEX(_Inf_Data,MATCH($E190,_Inf_Country,0),MATCH(BZ$3-2,_Inf_Day,0))*$C$2
+INDEX(_Inf_Data,MATCH($E190,_Inf_Country,0),MATCH(BZ$3-2,_Inf_Day,0))-INDEX(_Inf_Data,MATCH($E190,_Inf_Country,0),MATCH(BZ$3-3,_Inf_Day,0))*$C$2
+INDEX(_Inf_Data,MATCH($E190,_Inf_Country,0),MATCH(BZ$3-3,_Inf_Day,0))-INDEX(_Inf_Data,MATCH($E190,_Inf_Country,0),MATCH(BZ$3-4,_Inf_Day,0))*$C$2
+INDEX(_Inf_Data,MATCH($E190,_Inf_Country,0),MATCH(BZ$3-4,_Inf_Day,0))-INDEX(_Inf_Data,MATCH($E190,_Inf_Country,0),MATCH(BZ$3-5,_Inf_Day,0))*$C$2)/5</f>
        <v>-109.2</v>
      </c>
      <c r="CA190" s="80">
        <f>(INDEX(_Inf_Data,MATCH($E190,_Inf_Country,0),MATCH(CA$3,_Inf_Day,0))-INDEX(_Inf_Data,MATCH($E190,_Inf_Country,0),MATCH(CA$3-1,_Inf_Day,0))*$C$2
+INDEX(_Inf_Data,MATCH($E190,_Inf_Country,0),MATCH(CA$3-1,_Inf_Day,0))-INDEX(_Inf_Data,MATCH($E190,_Inf_Country,0),MATCH(CA$3-2,_Inf_Day,0))*$C$2
+INDEX(_Inf_Data,MATCH($E190,_Inf_Country,0),MATCH(CA$3-2,_Inf_Day,0))-INDEX(_Inf_Data,MATCH($E190,_Inf_Country,0),MATCH(CA$3-3,_Inf_Day,0))*$C$2
+INDEX(_Inf_Data,MATCH($E190,_Inf_Country,0),MATCH(CA$3-3,_Inf_Day,0))-INDEX(_Inf_Data,MATCH($E190,_Inf_Country,0),MATCH(CA$3-4,_Inf_Day,0))*$C$2
+INDEX(_Inf_Data,MATCH($E190,_Inf_Country,0),MATCH(CA$3-4,_Inf_Day,0))-INDEX(_Inf_Data,MATCH($E190,_Inf_Country,0),MATCH(CA$3-5,_Inf_Day,0))*$C$2)/5</f>
        <v>27.4</v>
      </c>
      <c r="CB190" s="80">
        <f>(INDEX(_Inf_Data,MATCH($E190,_Inf_Country,0),MATCH(CB$3,_Inf_Day,0))-INDEX(_Inf_Data,MATCH($E190,_Inf_Country,0),MATCH(CB$3-1,_Inf_Day,0))*$C$2
+INDEX(_Inf_Data,MATCH($E190,_Inf_Country,0),MATCH(CB$3-1,_Inf_Day,0))-INDEX(_Inf_Data,MATCH($E190,_Inf_Country,0),MATCH(CB$3-2,_Inf_Day,0))*$C$2
+INDEX(_Inf_Data,MATCH($E190,_Inf_Country,0),MATCH(CB$3-2,_Inf_Day,0))-INDEX(_Inf_Data,MATCH($E190,_Inf_Country,0),MATCH(CB$3-3,_Inf_Day,0))*$C$2
+INDEX(_Inf_Data,MATCH($E190,_Inf_Country,0),MATCH(CB$3-3,_Inf_Day,0))-INDEX(_Inf_Data,MATCH($E190,_Inf_Country,0),MATCH(CB$3-4,_Inf_Day,0))*$C$2
+INDEX(_Inf_Data,MATCH($E190,_Inf_Country,0),MATCH(CB$3-4,_Inf_Day,0))-INDEX(_Inf_Data,MATCH($E190,_Inf_Country,0),MATCH(CB$3-5,_Inf_Day,0))*$C$2)/5</f>
        <v>24.4</v>
      </c>
      <c r="CC190" s="80">
        <f>(INDEX(_Inf_Data,MATCH($E190,_Inf_Country,0),MATCH(CC$3,_Inf_Day,0))-INDEX(_Inf_Data,MATCH($E190,_Inf_Country,0),MATCH(CC$3-1,_Inf_Day,0))*$C$2
+INDEX(_Inf_Data,MATCH($E190,_Inf_Country,0),MATCH(CC$3-1,_Inf_Day,0))-INDEX(_Inf_Data,MATCH($E190,_Inf_Country,0),MATCH(CC$3-2,_Inf_Day,0))*$C$2
+INDEX(_Inf_Data,MATCH($E190,_Inf_Country,0),MATCH(CC$3-2,_Inf_Day,0))-INDEX(_Inf_Data,MATCH($E190,_Inf_Country,0),MATCH(CC$3-3,_Inf_Day,0))*$C$2
+INDEX(_Inf_Data,MATCH($E190,_Inf_Country,0),MATCH(CC$3-3,_Inf_Day,0))-INDEX(_Inf_Data,MATCH($E190,_Inf_Country,0),MATCH(CC$3-4,_Inf_Day,0))*$C$2
+INDEX(_Inf_Data,MATCH($E190,_Inf_Country,0),MATCH(CC$3-4,_Inf_Day,0))-INDEX(_Inf_Data,MATCH($E190,_Inf_Country,0),MATCH(CC$3-5,_Inf_Day,0))*$C$2)/5</f>
        <v>113.6</v>
      </c>
      <c r="CD190" s="80">
        <f>(INDEX(_Inf_Data,MATCH($E190,_Inf_Country,0),MATCH(CD$3,_Inf_Day,0))-INDEX(_Inf_Data,MATCH($E190,_Inf_Country,0),MATCH(CD$3-1,_Inf_Day,0))*$C$2
+INDEX(_Inf_Data,MATCH($E190,_Inf_Country,0),MATCH(CD$3-1,_Inf_Day,0))-INDEX(_Inf_Data,MATCH($E190,_Inf_Country,0),MATCH(CD$3-2,_Inf_Day,0))*$C$2
+INDEX(_Inf_Data,MATCH($E190,_Inf_Country,0),MATCH(CD$3-2,_Inf_Day,0))-INDEX(_Inf_Data,MATCH($E190,_Inf_Country,0),MATCH(CD$3-3,_Inf_Day,0))*$C$2
+INDEX(_Inf_Data,MATCH($E190,_Inf_Country,0),MATCH(CD$3-3,_Inf_Day,0))-INDEX(_Inf_Data,MATCH($E190,_Inf_Country,0),MATCH(CD$3-4,_Inf_Day,0))*$C$2
+INDEX(_Inf_Data,MATCH($E190,_Inf_Country,0),MATCH(CD$3-4,_Inf_Day,0))-INDEX(_Inf_Data,MATCH($E190,_Inf_Country,0),MATCH(CD$3-5,_Inf_Day,0))*$C$2)/5</f>
        <v>43.8</v>
      </c>
      <c r="CE190" s="80">
        <f>(INDEX(_Inf_Data,MATCH($E190,_Inf_Country,0),MATCH(CE$3,_Inf_Day,0))-INDEX(_Inf_Data,MATCH($E190,_Inf_Country,0),MATCH(CE$3-1,_Inf_Day,0))*$C$2
+INDEX(_Inf_Data,MATCH($E190,_Inf_Country,0),MATCH(CE$3-1,_Inf_Day,0))-INDEX(_Inf_Data,MATCH($E190,_Inf_Country,0),MATCH(CE$3-2,_Inf_Day,0))*$C$2
+INDEX(_Inf_Data,MATCH($E190,_Inf_Country,0),MATCH(CE$3-2,_Inf_Day,0))-INDEX(_Inf_Data,MATCH($E190,_Inf_Country,0),MATCH(CE$3-3,_Inf_Day,0))*$C$2
+INDEX(_Inf_Data,MATCH($E190,_Inf_Country,0),MATCH(CE$3-3,_Inf_Day,0))-INDEX(_Inf_Data,MATCH($E190,_Inf_Country,0),MATCH(CE$3-4,_Inf_Day,0))*$C$2
+INDEX(_Inf_Data,MATCH($E190,_Inf_Country,0),MATCH(CE$3-4,_Inf_Day,0))-INDEX(_Inf_Data,MATCH($E190,_Inf_Country,0),MATCH(CE$3-5,_Inf_Day,0))*$C$2)/5</f>
        <v>43</v>
      </c>
      <c r="CF190" s="80">
        <f>(INDEX(_Inf_Data,MATCH($E190,_Inf_Country,0),MATCH(CF$3,_Inf_Day,0))-INDEX(_Inf_Data,MATCH($E190,_Inf_Country,0),MATCH(CF$3-1,_Inf_Day,0))*$C$2
+INDEX(_Inf_Data,MATCH($E190,_Inf_Country,0),MATCH(CF$3-1,_Inf_Day,0))-INDEX(_Inf_Data,MATCH($E190,_Inf_Country,0),MATCH(CF$3-2,_Inf_Day,0))*$C$2
+INDEX(_Inf_Data,MATCH($E190,_Inf_Country,0),MATCH(CF$3-2,_Inf_Day,0))-INDEX(_Inf_Data,MATCH($E190,_Inf_Country,0),MATCH(CF$3-3,_Inf_Day,0))*$C$2
+INDEX(_Inf_Data,MATCH($E190,_Inf_Country,0),MATCH(CF$3-3,_Inf_Day,0))-INDEX(_Inf_Data,MATCH($E190,_Inf_Country,0),MATCH(CF$3-4,_Inf_Day,0))*$C$2
+INDEX(_Inf_Data,MATCH($E190,_Inf_Country,0),MATCH(CF$3-4,_Inf_Day,0))-INDEX(_Inf_Data,MATCH($E190,_Inf_Country,0),MATCH(CF$3-5,_Inf_Day,0))*$C$2)/5</f>
        <v>42.2</v>
      </c>
      <c r="CG190" s="80">
        <f>(INDEX(_Inf_Data,MATCH($E190,_Inf_Country,0),MATCH(CG$3,_Inf_Day,0))-INDEX(_Inf_Data,MATCH($E190,_Inf_Country,0),MATCH(CG$3-1,_Inf_Day,0))*$C$2
+INDEX(_Inf_Data,MATCH($E190,_Inf_Country,0),MATCH(CG$3-1,_Inf_Day,0))-INDEX(_Inf_Data,MATCH($E190,_Inf_Country,0),MATCH(CG$3-2,_Inf_Day,0))*$C$2
+INDEX(_Inf_Data,MATCH($E190,_Inf_Country,0),MATCH(CG$3-2,_Inf_Day,0))-INDEX(_Inf_Data,MATCH($E190,_Inf_Country,0),MATCH(CG$3-3,_Inf_Day,0))*$C$2
+INDEX(_Inf_Data,MATCH($E190,_Inf_Country,0),MATCH(CG$3-3,_Inf_Day,0))-INDEX(_Inf_Data,MATCH($E190,_Inf_Country,0),MATCH(CG$3-4,_Inf_Day,0))*$C$2
+INDEX(_Inf_Data,MATCH($E190,_Inf_Country,0),MATCH(CG$3-4,_Inf_Day,0))-INDEX(_Inf_Data,MATCH($E190,_Inf_Country,0),MATCH(CG$3-5,_Inf_Day,0))*$C$2)/5</f>
        <v>38.200000000000003</v>
      </c>
      <c r="CH190" s="80">
        <f>(INDEX(_Inf_Data,MATCH($E190,_Inf_Country,0),MATCH(CH$3,_Inf_Day,0))-INDEX(_Inf_Data,MATCH($E190,_Inf_Country,0),MATCH(CH$3-1,_Inf_Day,0))*$C$2
+INDEX(_Inf_Data,MATCH($E190,_Inf_Country,0),MATCH(CH$3-1,_Inf_Day,0))-INDEX(_Inf_Data,MATCH($E190,_Inf_Country,0),MATCH(CH$3-2,_Inf_Day,0))*$C$2
+INDEX(_Inf_Data,MATCH($E190,_Inf_Country,0),MATCH(CH$3-2,_Inf_Day,0))-INDEX(_Inf_Data,MATCH($E190,_Inf_Country,0),MATCH(CH$3-3,_Inf_Day,0))*$C$2
+INDEX(_Inf_Data,MATCH($E190,_Inf_Country,0),MATCH(CH$3-3,_Inf_Day,0))-INDEX(_Inf_Data,MATCH($E190,_Inf_Country,0),MATCH(CH$3-4,_Inf_Day,0))*$C$2
+INDEX(_Inf_Data,MATCH($E190,_Inf_Country,0),MATCH(CH$3-4,_Inf_Day,0))-INDEX(_Inf_Data,MATCH($E190,_Inf_Country,0),MATCH(CH$3-5,_Inf_Day,0))*$C$2)/5</f>
        <v>-49.4</v>
      </c>
      <c r="CI190" s="80">
        <f>(INDEX(_Inf_Data,MATCH($E190,_Inf_Country,0),MATCH(CI$3,_Inf_Day,0))-INDEX(_Inf_Data,MATCH($E190,_Inf_Country,0),MATCH(CI$3-1,_Inf_Day,0))*$C$2
+INDEX(_Inf_Data,MATCH($E190,_Inf_Country,0),MATCH(CI$3-1,_Inf_Day,0))-INDEX(_Inf_Data,MATCH($E190,_Inf_Country,0),MATCH(CI$3-2,_Inf_Day,0))*$C$2
+INDEX(_Inf_Data,MATCH($E190,_Inf_Country,0),MATCH(CI$3-2,_Inf_Day,0))-INDEX(_Inf_Data,MATCH($E190,_Inf_Country,0),MATCH(CI$3-3,_Inf_Day,0))*$C$2
+INDEX(_Inf_Data,MATCH($E190,_Inf_Country,0),MATCH(CI$3-3,_Inf_Day,0))-INDEX(_Inf_Data,MATCH($E190,_Inf_Country,0),MATCH(CI$3-4,_Inf_Day,0))*$C$2
+INDEX(_Inf_Data,MATCH($E190,_Inf_Country,0),MATCH(CI$3-4,_Inf_Day,0))-INDEX(_Inf_Data,MATCH($E190,_Inf_Country,0),MATCH(CI$3-5,_Inf_Day,0))*$C$2)/5</f>
        <v>21.2</v>
      </c>
      <c r="CJ190" s="80">
        <f>(INDEX(_Inf_Data,MATCH($E190,_Inf_Country,0),MATCH(CJ$3,_Inf_Day,0))-INDEX(_Inf_Data,MATCH($E190,_Inf_Country,0),MATCH(CJ$3-1,_Inf_Day,0))*$C$2
+INDEX(_Inf_Data,MATCH($E190,_Inf_Country,0),MATCH(CJ$3-1,_Inf_Day,0))-INDEX(_Inf_Data,MATCH($E190,_Inf_Country,0),MATCH(CJ$3-2,_Inf_Day,0))*$C$2
+INDEX(_Inf_Data,MATCH($E190,_Inf_Country,0),MATCH(CJ$3-2,_Inf_Day,0))-INDEX(_Inf_Data,MATCH($E190,_Inf_Country,0),MATCH(CJ$3-3,_Inf_Day,0))*$C$2
+INDEX(_Inf_Data,MATCH($E190,_Inf_Country,0),MATCH(CJ$3-3,_Inf_Day,0))-INDEX(_Inf_Data,MATCH($E190,_Inf_Country,0),MATCH(CJ$3-4,_Inf_Day,0))*$C$2
+INDEX(_Inf_Data,MATCH($E190,_Inf_Country,0),MATCH(CJ$3-4,_Inf_Day,0))-INDEX(_Inf_Data,MATCH($E190,_Inf_Country,0),MATCH(CJ$3-5,_Inf_Day,0))*$C$2)/5</f>
        <v>18.8</v>
      </c>
      <c r="CK190" s="80">
        <f>(INDEX(_Inf_Data,MATCH($E190,_Inf_Country,0),MATCH(CK$3,_Inf_Day,0))-INDEX(_Inf_Data,MATCH($E190,_Inf_Country,0),MATCH(CK$3-1,_Inf_Day,0))*$C$2
+INDEX(_Inf_Data,MATCH($E190,_Inf_Country,0),MATCH(CK$3-1,_Inf_Day,0))-INDEX(_Inf_Data,MATCH($E190,_Inf_Country,0),MATCH(CK$3-2,_Inf_Day,0))*$C$2
+INDEX(_Inf_Data,MATCH($E190,_Inf_Country,0),MATCH(CK$3-2,_Inf_Day,0))-INDEX(_Inf_Data,MATCH($E190,_Inf_Country,0),MATCH(CK$3-3,_Inf_Day,0))*$C$2
+INDEX(_Inf_Data,MATCH($E190,_Inf_Country,0),MATCH(CK$3-3,_Inf_Day,0))-INDEX(_Inf_Data,MATCH($E190,_Inf_Country,0),MATCH(CK$3-4,_Inf_Day,0))*$C$2
+INDEX(_Inf_Data,MATCH($E190,_Inf_Country,0),MATCH(CK$3-4,_Inf_Day,0))-INDEX(_Inf_Data,MATCH($E190,_Inf_Country,0),MATCH(CK$3-5,_Inf_Day,0))*$C$2)/5</f>
        <v>19.2</v>
      </c>
      <c r="CL190" s="80">
        <f>(INDEX(_Inf_Data,MATCH($E190,_Inf_Country,0),MATCH(CL$3,_Inf_Day,0))-INDEX(_Inf_Data,MATCH($E190,_Inf_Country,0),MATCH(CL$3-1,_Inf_Day,0))*$C$2
+INDEX(_Inf_Data,MATCH($E190,_Inf_Country,0),MATCH(CL$3-1,_Inf_Day,0))-INDEX(_Inf_Data,MATCH($E190,_Inf_Country,0),MATCH(CL$3-2,_Inf_Day,0))*$C$2
+INDEX(_Inf_Data,MATCH($E190,_Inf_Country,0),MATCH(CL$3-2,_Inf_Day,0))-INDEX(_Inf_Data,MATCH($E190,_Inf_Country,0),MATCH(CL$3-3,_Inf_Day,0))*$C$2
+INDEX(_Inf_Data,MATCH($E190,_Inf_Country,0),MATCH(CL$3-3,_Inf_Day,0))-INDEX(_Inf_Data,MATCH($E190,_Inf_Country,0),MATCH(CL$3-4,_Inf_Day,0))*$C$2
+INDEX(_Inf_Data,MATCH($E190,_Inf_Country,0),MATCH(CL$3-4,_Inf_Day,0))-INDEX(_Inf_Data,MATCH($E190,_Inf_Country,0),MATCH(CL$3-5,_Inf_Day,0))*$C$2)/5</f>
        <v>25.8</v>
      </c>
      <c r="CM190" s="80">
        <f>(INDEX(_Inf_Data,MATCH($E190,_Inf_Country,0),MATCH(CM$3,_Inf_Day,0))-INDEX(_Inf_Data,MATCH($E190,_Inf_Country,0),MATCH(CM$3-1,_Inf_Day,0))*$C$2
+INDEX(_Inf_Data,MATCH($E190,_Inf_Country,0),MATCH(CM$3-1,_Inf_Day,0))-INDEX(_Inf_Data,MATCH($E190,_Inf_Country,0),MATCH(CM$3-2,_Inf_Day,0))*$C$2
+INDEX(_Inf_Data,MATCH($E190,_Inf_Country,0),MATCH(CM$3-2,_Inf_Day,0))-INDEX(_Inf_Data,MATCH($E190,_Inf_Country,0),MATCH(CM$3-3,_Inf_Day,0))*$C$2
+INDEX(_Inf_Data,MATCH($E190,_Inf_Country,0),MATCH(CM$3-3,_Inf_Day,0))-INDEX(_Inf_Data,MATCH($E190,_Inf_Country,0),MATCH(CM$3-4,_Inf_Day,0))*$C$2
+INDEX(_Inf_Data,MATCH($E190,_Inf_Country,0),MATCH(CM$3-4,_Inf_Day,0))-INDEX(_Inf_Data,MATCH($E190,_Inf_Country,0),MATCH(CM$3-5,_Inf_Day,0))*$C$2)/5</f>
        <v>18</v>
      </c>
      <c r="CN190" s="80">
        <f>(INDEX(_Inf_Data,MATCH($E190,_Inf_Country,0),MATCH(CN$3,_Inf_Day,0))-INDEX(_Inf_Data,MATCH($E190,_Inf_Country,0),MATCH(CN$3-1,_Inf_Day,0))*$C$2
+INDEX(_Inf_Data,MATCH($E190,_Inf_Country,0),MATCH(CN$3-1,_Inf_Day,0))-INDEX(_Inf_Data,MATCH($E190,_Inf_Country,0),MATCH(CN$3-2,_Inf_Day,0))*$C$2
+INDEX(_Inf_Data,MATCH($E190,_Inf_Country,0),MATCH(CN$3-2,_Inf_Day,0))-INDEX(_Inf_Data,MATCH($E190,_Inf_Country,0),MATCH(CN$3-3,_Inf_Day,0))*$C$2
+INDEX(_Inf_Data,MATCH($E190,_Inf_Country,0),MATCH(CN$3-3,_Inf_Day,0))-INDEX(_Inf_Data,MATCH($E190,_Inf_Country,0),MATCH(CN$3-4,_Inf_Day,0))*$C$2
+INDEX(_Inf_Data,MATCH($E190,_Inf_Country,0),MATCH(CN$3-4,_Inf_Day,0))-INDEX(_Inf_Data,MATCH($E190,_Inf_Country,0),MATCH(CN$3-5,_Inf_Day,0))*$C$2)/5</f>
        <v>11.4</v>
      </c>
      <c r="CO190" s="80">
        <f>(INDEX(_Inf_Data,MATCH($E190,_Inf_Country,0),MATCH(CO$3,_Inf_Day,0))-INDEX(_Inf_Data,MATCH($E190,_Inf_Country,0),MATCH(CO$3-1,_Inf_Day,0))*$C$2
+INDEX(_Inf_Data,MATCH($E190,_Inf_Country,0),MATCH(CO$3-1,_Inf_Day,0))-INDEX(_Inf_Data,MATCH($E190,_Inf_Country,0),MATCH(CO$3-2,_Inf_Day,0))*$C$2
+INDEX(_Inf_Data,MATCH($E190,_Inf_Country,0),MATCH(CO$3-2,_Inf_Day,0))-INDEX(_Inf_Data,MATCH($E190,_Inf_Country,0),MATCH(CO$3-3,_Inf_Day,0))*$C$2
+INDEX(_Inf_Data,MATCH($E190,_Inf_Country,0),MATCH(CO$3-3,_Inf_Day,0))-INDEX(_Inf_Data,MATCH($E190,_Inf_Country,0),MATCH(CO$3-4,_Inf_Day,0))*$C$2
+INDEX(_Inf_Data,MATCH($E190,_Inf_Country,0),MATCH(CO$3-4,_Inf_Day,0))-INDEX(_Inf_Data,MATCH($E190,_Inf_Country,0),MATCH(CO$3-5,_Inf_Day,0))*$C$2)/5</f>
        <v>10</v>
      </c>
      <c r="CP190" s="80">
        <f>(INDEX(_Inf_Data,MATCH($E190,_Inf_Country,0),MATCH(CP$3,_Inf_Day,0))-INDEX(_Inf_Data,MATCH($E190,_Inf_Country,0),MATCH(CP$3-1,_Inf_Day,0))*$C$2
+INDEX(_Inf_Data,MATCH($E190,_Inf_Country,0),MATCH(CP$3-1,_Inf_Day,0))-INDEX(_Inf_Data,MATCH($E190,_Inf_Country,0),MATCH(CP$3-2,_Inf_Day,0))*$C$2
+INDEX(_Inf_Data,MATCH($E190,_Inf_Country,0),MATCH(CP$3-2,_Inf_Day,0))-INDEX(_Inf_Data,MATCH($E190,_Inf_Country,0),MATCH(CP$3-3,_Inf_Day,0))*$C$2
+INDEX(_Inf_Data,MATCH($E190,_Inf_Country,0),MATCH(CP$3-3,_Inf_Day,0))-INDEX(_Inf_Data,MATCH($E190,_Inf_Country,0),MATCH(CP$3-4,_Inf_Day,0))*$C$2
+INDEX(_Inf_Data,MATCH($E190,_Inf_Country,0),MATCH(CP$3-4,_Inf_Day,0))-INDEX(_Inf_Data,MATCH($E190,_Inf_Country,0),MATCH(CP$3-5,_Inf_Day,0))*$C$2)/5</f>
        <v>6.8</v>
      </c>
      <c r="CQ190" s="80">
        <f>(INDEX(_Inf_Data,MATCH($E190,_Inf_Country,0),MATCH(CQ$3,_Inf_Day,0))-INDEX(_Inf_Data,MATCH($E190,_Inf_Country,0),MATCH(CQ$3-1,_Inf_Day,0))*$C$2
+INDEX(_Inf_Data,MATCH($E190,_Inf_Country,0),MATCH(CQ$3-1,_Inf_Day,0))-INDEX(_Inf_Data,MATCH($E190,_Inf_Country,0),MATCH(CQ$3-2,_Inf_Day,0))*$C$2
+INDEX(_Inf_Data,MATCH($E190,_Inf_Country,0),MATCH(CQ$3-2,_Inf_Day,0))-INDEX(_Inf_Data,MATCH($E190,_Inf_Country,0),MATCH(CQ$3-3,_Inf_Day,0))*$C$2
+INDEX(_Inf_Data,MATCH($E190,_Inf_Country,0),MATCH(CQ$3-3,_Inf_Day,0))-INDEX(_Inf_Data,MATCH($E190,_Inf_Country,0),MATCH(CQ$3-4,_Inf_Day,0))*$C$2
+INDEX(_Inf_Data,MATCH($E190,_Inf_Country,0),MATCH(CQ$3-4,_Inf_Day,0))-INDEX(_Inf_Data,MATCH($E190,_Inf_Country,0),MATCH(CQ$3-5,_Inf_Day,0))*$C$2)/5</f>
        <v>1.8</v>
      </c>
      <c r="CR190" s="80">
        <f>(INDEX(_Inf_Data,MATCH($E190,_Inf_Country,0),MATCH(CR$3,_Inf_Day,0))-INDEX(_Inf_Data,MATCH($E190,_Inf_Country,0),MATCH(CR$3-1,_Inf_Day,0))*$C$2
+INDEX(_Inf_Data,MATCH($E190,_Inf_Country,0),MATCH(CR$3-1,_Inf_Day,0))-INDEX(_Inf_Data,MATCH($E190,_Inf_Country,0),MATCH(CR$3-2,_Inf_Day,0))*$C$2
+INDEX(_Inf_Data,MATCH($E190,_Inf_Country,0),MATCH(CR$3-2,_Inf_Day,0))-INDEX(_Inf_Data,MATCH($E190,_Inf_Country,0),MATCH(CR$3-3,_Inf_Day,0))*$C$2
+INDEX(_Inf_Data,MATCH($E190,_Inf_Country,0),MATCH(CR$3-3,_Inf_Day,0))-INDEX(_Inf_Data,MATCH($E190,_Inf_Country,0),MATCH(CR$3-4,_Inf_Day,0))*$C$2
+INDEX(_Inf_Data,MATCH($E190,_Inf_Country,0),MATCH(CR$3-4,_Inf_Day,0))-INDEX(_Inf_Data,MATCH($E190,_Inf_Country,0),MATCH(CR$3-5,_Inf_Day,0))*$C$2)/5</f>
        <v>17.600000000000001</v>
      </c>
      <c r="CS190" s="80">
        <f>(INDEX(_Inf_Data,MATCH($E190,_Inf_Country,0),MATCH(CS$3,_Inf_Day,0))-INDEX(_Inf_Data,MATCH($E190,_Inf_Country,0),MATCH(CS$3-1,_Inf_Day,0))*$C$2
+INDEX(_Inf_Data,MATCH($E190,_Inf_Country,0),MATCH(CS$3-1,_Inf_Day,0))-INDEX(_Inf_Data,MATCH($E190,_Inf_Country,0),MATCH(CS$3-2,_Inf_Day,0))*$C$2
+INDEX(_Inf_Data,MATCH($E190,_Inf_Country,0),MATCH(CS$3-2,_Inf_Day,0))-INDEX(_Inf_Data,MATCH($E190,_Inf_Country,0),MATCH(CS$3-3,_Inf_Day,0))*$C$2
+INDEX(_Inf_Data,MATCH($E190,_Inf_Country,0),MATCH(CS$3-3,_Inf_Day,0))-INDEX(_Inf_Data,MATCH($E190,_Inf_Country,0),MATCH(CS$3-4,_Inf_Day,0))*$C$2
+INDEX(_Inf_Data,MATCH($E190,_Inf_Country,0),MATCH(CS$3-4,_Inf_Day,0))-INDEX(_Inf_Data,MATCH($E190,_Inf_Country,0),MATCH(CS$3-5,_Inf_Day,0))*$C$2)/5</f>
        <v>25.4</v>
      </c>
      <c r="CT190" s="80">
        <f>(INDEX(_Inf_Data,MATCH($E190,_Inf_Country,0),MATCH(CT$3,_Inf_Day,0))-INDEX(_Inf_Data,MATCH($E190,_Inf_Country,0),MATCH(CT$3-1,_Inf_Day,0))*$C$2
+INDEX(_Inf_Data,MATCH($E190,_Inf_Country,0),MATCH(CT$3-1,_Inf_Day,0))-INDEX(_Inf_Data,MATCH($E190,_Inf_Country,0),MATCH(CT$3-2,_Inf_Day,0))*$C$2
+INDEX(_Inf_Data,MATCH($E190,_Inf_Country,0),MATCH(CT$3-2,_Inf_Day,0))-INDEX(_Inf_Data,MATCH($E190,_Inf_Country,0),MATCH(CT$3-3,_Inf_Day,0))*$C$2
+INDEX(_Inf_Data,MATCH($E190,_Inf_Country,0),MATCH(CT$3-3,_Inf_Day,0))-INDEX(_Inf_Data,MATCH($E190,_Inf_Country,0),MATCH(CT$3-4,_Inf_Day,0))*$C$2
+INDEX(_Inf_Data,MATCH($E190,_Inf_Country,0),MATCH(CT$3-4,_Inf_Day,0))-INDEX(_Inf_Data,MATCH($E190,_Inf_Country,0),MATCH(CT$3-5,_Inf_Day,0))*$C$2)/5</f>
        <v>28</v>
      </c>
      <c r="CU190" s="80">
        <f>(INDEX(_Inf_Data,MATCH($E190,_Inf_Country,0),MATCH(CU$3,_Inf_Day,0))-INDEX(_Inf_Data,MATCH($E190,_Inf_Country,0),MATCH(CU$3-1,_Inf_Day,0))*$C$2
+INDEX(_Inf_Data,MATCH($E190,_Inf_Country,0),MATCH(CU$3-1,_Inf_Day,0))-INDEX(_Inf_Data,MATCH($E190,_Inf_Country,0),MATCH(CU$3-2,_Inf_Day,0))*$C$2
+INDEX(_Inf_Data,MATCH($E190,_Inf_Country,0),MATCH(CU$3-2,_Inf_Day,0))-INDEX(_Inf_Data,MATCH($E190,_Inf_Country,0),MATCH(CU$3-3,_Inf_Day,0))*$C$2
+INDEX(_Inf_Data,MATCH($E190,_Inf_Country,0),MATCH(CU$3-3,_Inf_Day,0))-INDEX(_Inf_Data,MATCH($E190,_Inf_Country,0),MATCH(CU$3-4,_Inf_Day,0))*$C$2
+INDEX(_Inf_Data,MATCH($E190,_Inf_Country,0),MATCH(CU$3-4,_Inf_Day,0))-INDEX(_Inf_Data,MATCH($E190,_Inf_Country,0),MATCH(CU$3-5,_Inf_Day,0))*$C$2)/5</f>
        <v>38.799999999999997</v>
      </c>
      <c r="CV190" s="80">
        <f>(INDEX(_Inf_Data,MATCH($E190,_Inf_Country,0),MATCH(CV$3,_Inf_Day,0))-INDEX(_Inf_Data,MATCH($E190,_Inf_Country,0),MATCH(CV$3-1,_Inf_Day,0))*$C$2
+INDEX(_Inf_Data,MATCH($E190,_Inf_Country,0),MATCH(CV$3-1,_Inf_Day,0))-INDEX(_Inf_Data,MATCH($E190,_Inf_Country,0),MATCH(CV$3-2,_Inf_Day,0))*$C$2
+INDEX(_Inf_Data,MATCH($E190,_Inf_Country,0),MATCH(CV$3-2,_Inf_Day,0))-INDEX(_Inf_Data,MATCH($E190,_Inf_Country,0),MATCH(CV$3-3,_Inf_Day,0))*$C$2
+INDEX(_Inf_Data,MATCH($E190,_Inf_Country,0),MATCH(CV$3-3,_Inf_Day,0))-INDEX(_Inf_Data,MATCH($E190,_Inf_Country,0),MATCH(CV$3-4,_Inf_Day,0))*$C$2
+INDEX(_Inf_Data,MATCH($E190,_Inf_Country,0),MATCH(CV$3-4,_Inf_Day,0))-INDEX(_Inf_Data,MATCH($E190,_Inf_Country,0),MATCH(CV$3-5,_Inf_Day,0))*$C$2)/5</f>
        <v>42</v>
      </c>
      <c r="CW190" s="80">
        <f>(INDEX(_Inf_Data,MATCH($E190,_Inf_Country,0),MATCH(CW$3,_Inf_Day,0))-INDEX(_Inf_Data,MATCH($E190,_Inf_Country,0),MATCH(CW$3-1,_Inf_Day,0))*$C$2
+INDEX(_Inf_Data,MATCH($E190,_Inf_Country,0),MATCH(CW$3-1,_Inf_Day,0))-INDEX(_Inf_Data,MATCH($E190,_Inf_Country,0),MATCH(CW$3-2,_Inf_Day,0))*$C$2
+INDEX(_Inf_Data,MATCH($E190,_Inf_Country,0),MATCH(CW$3-2,_Inf_Day,0))-INDEX(_Inf_Data,MATCH($E190,_Inf_Country,0),MATCH(CW$3-3,_Inf_Day,0))*$C$2
+INDEX(_Inf_Data,MATCH($E190,_Inf_Country,0),MATCH(CW$3-3,_Inf_Day,0))-INDEX(_Inf_Data,MATCH($E190,_Inf_Country,0),MATCH(CW$3-4,_Inf_Day,0))*$C$2
+INDEX(_Inf_Data,MATCH($E190,_Inf_Country,0),MATCH(CW$3-4,_Inf_Day,0))-INDEX(_Inf_Data,MATCH($E190,_Inf_Country,0),MATCH(CW$3-5,_Inf_Day,0))*$C$2)/5</f>
        <v>26.2</v>
      </c>
      <c r="CX190" s="80">
        <f>(INDEX(_Inf_Data,MATCH($E190,_Inf_Country,0),MATCH(CX$3,_Inf_Day,0))-INDEX(_Inf_Data,MATCH($E190,_Inf_Country,0),MATCH(CX$3-1,_Inf_Day,0))*$C$2
+INDEX(_Inf_Data,MATCH($E190,_Inf_Country,0),MATCH(CX$3-1,_Inf_Day,0))-INDEX(_Inf_Data,MATCH($E190,_Inf_Country,0),MATCH(CX$3-2,_Inf_Day,0))*$C$2
+INDEX(_Inf_Data,MATCH($E190,_Inf_Country,0),MATCH(CX$3-2,_Inf_Day,0))-INDEX(_Inf_Data,MATCH($E190,_Inf_Country,0),MATCH(CX$3-3,_Inf_Day,0))*$C$2
+INDEX(_Inf_Data,MATCH($E190,_Inf_Country,0),MATCH(CX$3-3,_Inf_Day,0))-INDEX(_Inf_Data,MATCH($E190,_Inf_Country,0),MATCH(CX$3-4,_Inf_Day,0))*$C$2
+INDEX(_Inf_Data,MATCH($E190,_Inf_Country,0),MATCH(CX$3-4,_Inf_Day,0))-INDEX(_Inf_Data,MATCH($E190,_Inf_Country,0),MATCH(CX$3-5,_Inf_Day,0))*$C$2)/5</f>
        <v>24.8</v>
      </c>
      <c r="CY190" s="80">
        <f>(INDEX(_Inf_Data,MATCH($E190,_Inf_Country,0),MATCH(CY$3,_Inf_Day,0))-INDEX(_Inf_Data,MATCH($E190,_Inf_Country,0),MATCH(CY$3-1,_Inf_Day,0))*$C$2
+INDEX(_Inf_Data,MATCH($E190,_Inf_Country,0),MATCH(CY$3-1,_Inf_Day,0))-INDEX(_Inf_Data,MATCH($E190,_Inf_Country,0),MATCH(CY$3-2,_Inf_Day,0))*$C$2
+INDEX(_Inf_Data,MATCH($E190,_Inf_Country,0),MATCH(CY$3-2,_Inf_Day,0))-INDEX(_Inf_Data,MATCH($E190,_Inf_Country,0),MATCH(CY$3-3,_Inf_Day,0))*$C$2
+INDEX(_Inf_Data,MATCH($E190,_Inf_Country,0),MATCH(CY$3-3,_Inf_Day,0))-INDEX(_Inf_Data,MATCH($E190,_Inf_Country,0),MATCH(CY$3-4,_Inf_Day,0))*$C$2
+INDEX(_Inf_Data,MATCH($E190,_Inf_Country,0),MATCH(CY$3-4,_Inf_Day,0))-INDEX(_Inf_Data,MATCH($E190,_Inf_Country,0),MATCH(CY$3-5,_Inf_Day,0))*$C$2)/5</f>
        <v>32.799999999999997</v>
      </c>
      <c r="CZ190" s="80">
        <f>(INDEX(_Inf_Data,MATCH($E190,_Inf_Country,0),MATCH(CZ$3,_Inf_Day,0))-INDEX(_Inf_Data,MATCH($E190,_Inf_Country,0),MATCH(CZ$3-1,_Inf_Day,0))*$C$2
+INDEX(_Inf_Data,MATCH($E190,_Inf_Country,0),MATCH(CZ$3-1,_Inf_Day,0))-INDEX(_Inf_Data,MATCH($E190,_Inf_Country,0),MATCH(CZ$3-2,_Inf_Day,0))*$C$2
+INDEX(_Inf_Data,MATCH($E190,_Inf_Country,0),MATCH(CZ$3-2,_Inf_Day,0))-INDEX(_Inf_Data,MATCH($E190,_Inf_Country,0),MATCH(CZ$3-3,_Inf_Day,0))*$C$2
+INDEX(_Inf_Data,MATCH($E190,_Inf_Country,0),MATCH(CZ$3-3,_Inf_Day,0))-INDEX(_Inf_Data,MATCH($E190,_Inf_Country,0),MATCH(CZ$3-4,_Inf_Day,0))*$C$2
+INDEX(_Inf_Data,MATCH($E190,_Inf_Country,0),MATCH(CZ$3-4,_Inf_Day,0))-INDEX(_Inf_Data,MATCH($E190,_Inf_Country,0),MATCH(CZ$3-5,_Inf_Day,0))*$C$2)/5</f>
        <v>26.8</v>
      </c>
      <c r="DA190" s="80">
        <f>(INDEX(_Inf_Data,MATCH($E190,_Inf_Country,0),MATCH(DA$3,_Inf_Day,0))-INDEX(_Inf_Data,MATCH($E190,_Inf_Country,0),MATCH(DA$3-1,_Inf_Day,0))*$C$2
+INDEX(_Inf_Data,MATCH($E190,_Inf_Country,0),MATCH(DA$3-1,_Inf_Day,0))-INDEX(_Inf_Data,MATCH($E190,_Inf_Country,0),MATCH(DA$3-2,_Inf_Day,0))*$C$2
+INDEX(_Inf_Data,MATCH($E190,_Inf_Country,0),MATCH(DA$3-2,_Inf_Day,0))-INDEX(_Inf_Data,MATCH($E190,_Inf_Country,0),MATCH(DA$3-3,_Inf_Day,0))*$C$2
+INDEX(_Inf_Data,MATCH($E190,_Inf_Country,0),MATCH(DA$3-3,_Inf_Day,0))-INDEX(_Inf_Data,MATCH($E190,_Inf_Country,0),MATCH(DA$3-4,_Inf_Day,0))*$C$2
+INDEX(_Inf_Data,MATCH($E190,_Inf_Country,0),MATCH(DA$3-4,_Inf_Day,0))-INDEX(_Inf_Data,MATCH($E190,_Inf_Country,0),MATCH(DA$3-5,_Inf_Day,0))*$C$2)/5</f>
        <v>24.8</v>
      </c>
      <c r="DB190" s="80">
        <f>(INDEX(_Inf_Data,MATCH($E190,_Inf_Country,0),MATCH(DB$3,_Inf_Day,0))-INDEX(_Inf_Data,MATCH($E190,_Inf_Country,0),MATCH(DB$3-1,_Inf_Day,0))*$C$2
+INDEX(_Inf_Data,MATCH($E190,_Inf_Country,0),MATCH(DB$3-1,_Inf_Day,0))-INDEX(_Inf_Data,MATCH($E190,_Inf_Country,0),MATCH(DB$3-2,_Inf_Day,0))*$C$2
+INDEX(_Inf_Data,MATCH($E190,_Inf_Country,0),MATCH(DB$3-2,_Inf_Day,0))-INDEX(_Inf_Data,MATCH($E190,_Inf_Country,0),MATCH(DB$3-3,_Inf_Day,0))*$C$2
+INDEX(_Inf_Data,MATCH($E190,_Inf_Country,0),MATCH(DB$3-3,_Inf_Day,0))-INDEX(_Inf_Data,MATCH($E190,_Inf_Country,0),MATCH(DB$3-4,_Inf_Day,0))*$C$2
+INDEX(_Inf_Data,MATCH($E190,_Inf_Country,0),MATCH(DB$3-4,_Inf_Day,0))-INDEX(_Inf_Data,MATCH($E190,_Inf_Country,0),MATCH(DB$3-5,_Inf_Day,0))*$C$2)/5</f>
        <v>30.8</v>
      </c>
      <c r="DC190" s="80">
        <f>(INDEX(_Inf_Data,MATCH($E190,_Inf_Country,0),MATCH(DC$3,_Inf_Day,0))-INDEX(_Inf_Data,MATCH($E190,_Inf_Country,0),MATCH(DC$3-1,_Inf_Day,0))*$C$2
+INDEX(_Inf_Data,MATCH($E190,_Inf_Country,0),MATCH(DC$3-1,_Inf_Day,0))-INDEX(_Inf_Data,MATCH($E190,_Inf_Country,0),MATCH(DC$3-2,_Inf_Day,0))*$C$2
+INDEX(_Inf_Data,MATCH($E190,_Inf_Country,0),MATCH(DC$3-2,_Inf_Day,0))-INDEX(_Inf_Data,MATCH($E190,_Inf_Country,0),MATCH(DC$3-3,_Inf_Day,0))*$C$2
+INDEX(_Inf_Data,MATCH($E190,_Inf_Country,0),MATCH(DC$3-3,_Inf_Day,0))-INDEX(_Inf_Data,MATCH($E190,_Inf_Country,0),MATCH(DC$3-4,_Inf_Day,0))*$C$2
+INDEX(_Inf_Data,MATCH($E190,_Inf_Country,0),MATCH(DC$3-4,_Inf_Day,0))-INDEX(_Inf_Data,MATCH($E190,_Inf_Country,0),MATCH(DC$3-5,_Inf_Day,0))*$C$2)/5</f>
        <v>29.2</v>
      </c>
      <c r="DD190" s="80">
        <f>(INDEX(_Inf_Data,MATCH($E190,_Inf_Country,0),MATCH(DD$3,_Inf_Day,0))-INDEX(_Inf_Data,MATCH($E190,_Inf_Country,0),MATCH(DD$3-1,_Inf_Day,0))*$C$2
+INDEX(_Inf_Data,MATCH($E190,_Inf_Country,0),MATCH(DD$3-1,_Inf_Day,0))-INDEX(_Inf_Data,MATCH($E190,_Inf_Country,0),MATCH(DD$3-2,_Inf_Day,0))*$C$2
+INDEX(_Inf_Data,MATCH($E190,_Inf_Country,0),MATCH(DD$3-2,_Inf_Day,0))-INDEX(_Inf_Data,MATCH($E190,_Inf_Country,0),MATCH(DD$3-3,_Inf_Day,0))*$C$2
+INDEX(_Inf_Data,MATCH($E190,_Inf_Country,0),MATCH(DD$3-3,_Inf_Day,0))-INDEX(_Inf_Data,MATCH($E190,_Inf_Country,0),MATCH(DD$3-4,_Inf_Day,0))*$C$2
+INDEX(_Inf_Data,MATCH($E190,_Inf_Country,0),MATCH(DD$3-4,_Inf_Day,0))-INDEX(_Inf_Data,MATCH($E190,_Inf_Country,0),MATCH(DD$3-5,_Inf_Day,0))*$C$2)/5</f>
        <v>23</v>
      </c>
      <c r="DE190" s="80">
        <f>(INDEX(_Inf_Data,MATCH($E190,_Inf_Country,0),MATCH(DE$3,_Inf_Day,0))-INDEX(_Inf_Data,MATCH($E190,_Inf_Country,0),MATCH(DE$3-1,_Inf_Day,0))*$C$2
+INDEX(_Inf_Data,MATCH($E190,_Inf_Country,0),MATCH(DE$3-1,_Inf_Day,0))-INDEX(_Inf_Data,MATCH($E190,_Inf_Country,0),MATCH(DE$3-2,_Inf_Day,0))*$C$2
+INDEX(_Inf_Data,MATCH($E190,_Inf_Country,0),MATCH(DE$3-2,_Inf_Day,0))-INDEX(_Inf_Data,MATCH($E190,_Inf_Country,0),MATCH(DE$3-3,_Inf_Day,0))*$C$2
+INDEX(_Inf_Data,MATCH($E190,_Inf_Country,0),MATCH(DE$3-3,_Inf_Day,0))-INDEX(_Inf_Data,MATCH($E190,_Inf_Country,0),MATCH(DE$3-4,_Inf_Day,0))*$C$2
+INDEX(_Inf_Data,MATCH($E190,_Inf_Country,0),MATCH(DE$3-4,_Inf_Day,0))-INDEX(_Inf_Data,MATCH($E190,_Inf_Country,0),MATCH(DE$3-5,_Inf_Day,0))*$C$2)/5</f>
        <v>13.4</v>
      </c>
      <c r="DF190" s="80">
        <f>(INDEX(_Inf_Data,MATCH($E190,_Inf_Country,0),MATCH(DF$3,_Inf_Day,0))-INDEX(_Inf_Data,MATCH($E190,_Inf_Country,0),MATCH(DF$3-1,_Inf_Day,0))*$C$2
+INDEX(_Inf_Data,MATCH($E190,_Inf_Country,0),MATCH(DF$3-1,_Inf_Day,0))-INDEX(_Inf_Data,MATCH($E190,_Inf_Country,0),MATCH(DF$3-2,_Inf_Day,0))*$C$2
+INDEX(_Inf_Data,MATCH($E190,_Inf_Country,0),MATCH(DF$3-2,_Inf_Day,0))-INDEX(_Inf_Data,MATCH($E190,_Inf_Country,0),MATCH(DF$3-3,_Inf_Day,0))*$C$2
+INDEX(_Inf_Data,MATCH($E190,_Inf_Country,0),MATCH(DF$3-3,_Inf_Day,0))-INDEX(_Inf_Data,MATCH($E190,_Inf_Country,0),MATCH(DF$3-4,_Inf_Day,0))*$C$2
+INDEX(_Inf_Data,MATCH($E190,_Inf_Country,0),MATCH(DF$3-4,_Inf_Day,0))-INDEX(_Inf_Data,MATCH($E190,_Inf_Country,0),MATCH(DF$3-5,_Inf_Day,0))*$C$2)/5</f>
        <v>-9.8000000000000007</v>
      </c>
      <c r="DG190" s="80">
        <f>(INDEX(_Inf_Data,MATCH($E190,_Inf_Country,0),MATCH(DG$3,_Inf_Day,0))-INDEX(_Inf_Data,MATCH($E190,_Inf_Country,0),MATCH(DG$3-1,_Inf_Day,0))*$C$2
+INDEX(_Inf_Data,MATCH($E190,_Inf_Country,0),MATCH(DG$3-1,_Inf_Day,0))-INDEX(_Inf_Data,MATCH($E190,_Inf_Country,0),MATCH(DG$3-2,_Inf_Day,0))*$C$2
+INDEX(_Inf_Data,MATCH($E190,_Inf_Country,0),MATCH(DG$3-2,_Inf_Day,0))-INDEX(_Inf_Data,MATCH($E190,_Inf_Country,0),MATCH(DG$3-3,_Inf_Day,0))*$C$2
+INDEX(_Inf_Data,MATCH($E190,_Inf_Country,0),MATCH(DG$3-3,_Inf_Day,0))-INDEX(_Inf_Data,MATCH($E190,_Inf_Country,0),MATCH(DG$3-4,_Inf_Day,0))*$C$2
+INDEX(_Inf_Data,MATCH($E190,_Inf_Country,0),MATCH(DG$3-4,_Inf_Day,0))-INDEX(_Inf_Data,MATCH($E190,_Inf_Country,0),MATCH(DG$3-5,_Inf_Day,0))*$C$2)/5</f>
        <v>-13.8</v>
      </c>
      <c r="DH190" s="80">
        <f>(INDEX(_Inf_Data,MATCH($E190,_Inf_Country,0),MATCH(DH$3,_Inf_Day,0))-INDEX(_Inf_Data,MATCH($E190,_Inf_Country,0),MATCH(DH$3-1,_Inf_Day,0))*$C$2
+INDEX(_Inf_Data,MATCH($E190,_Inf_Country,0),MATCH(DH$3-1,_Inf_Day,0))-INDEX(_Inf_Data,MATCH($E190,_Inf_Country,0),MATCH(DH$3-2,_Inf_Day,0))*$C$2
+INDEX(_Inf_Data,MATCH($E190,_Inf_Country,0),MATCH(DH$3-2,_Inf_Day,0))-INDEX(_Inf_Data,MATCH($E190,_Inf_Country,0),MATCH(DH$3-3,_Inf_Day,0))*$C$2
+INDEX(_Inf_Data,MATCH($E190,_Inf_Country,0),MATCH(DH$3-3,_Inf_Day,0))-INDEX(_Inf_Data,MATCH($E190,_Inf_Country,0),MATCH(DH$3-4,_Inf_Day,0))*$C$2
+INDEX(_Inf_Data,MATCH($E190,_Inf_Country,0),MATCH(DH$3-4,_Inf_Day,0))-INDEX(_Inf_Data,MATCH($E190,_Inf_Country,0),MATCH(DH$3-5,_Inf_Day,0))*$C$2)/5</f>
        <v>-26.6</v>
      </c>
      <c r="DI190" s="80">
        <f>(INDEX(_Inf_Data,MATCH($E190,_Inf_Country,0),MATCH(DI$3,_Inf_Day,0))-INDEX(_Inf_Data,MATCH($E190,_Inf_Country,0),MATCH(DI$3-1,_Inf_Day,0))*$C$2
+INDEX(_Inf_Data,MATCH($E190,_Inf_Country,0),MATCH(DI$3-1,_Inf_Day,0))-INDEX(_Inf_Data,MATCH($E190,_Inf_Country,0),MATCH(DI$3-2,_Inf_Day,0))*$C$2
+INDEX(_Inf_Data,MATCH($E190,_Inf_Country,0),MATCH(DI$3-2,_Inf_Day,0))-INDEX(_Inf_Data,MATCH($E190,_Inf_Country,0),MATCH(DI$3-3,_Inf_Day,0))*$C$2
+INDEX(_Inf_Data,MATCH($E190,_Inf_Country,0),MATCH(DI$3-3,_Inf_Day,0))-INDEX(_Inf_Data,MATCH($E190,_Inf_Country,0),MATCH(DI$3-4,_Inf_Day,0))*$C$2
+INDEX(_Inf_Data,MATCH($E190,_Inf_Country,0),MATCH(DI$3-4,_Inf_Day,0))-INDEX(_Inf_Data,MATCH($E190,_Inf_Country,0),MATCH(DI$3-5,_Inf_Day,0))*$C$2)/5</f>
        <v>-27.2</v>
      </c>
      <c r="DJ190" s="80">
        <f>(INDEX(_Inf_Data,MATCH($E190,_Inf_Country,0),MATCH(DJ$3,_Inf_Day,0))-INDEX(_Inf_Data,MATCH($E190,_Inf_Country,0),MATCH(DJ$3-1,_Inf_Day,0))*$C$2
+INDEX(_Inf_Data,MATCH($E190,_Inf_Country,0),MATCH(DJ$3-1,_Inf_Day,0))-INDEX(_Inf_Data,MATCH($E190,_Inf_Country,0),MATCH(DJ$3-2,_Inf_Day,0))*$C$2
+INDEX(_Inf_Data,MATCH($E190,_Inf_Country,0),MATCH(DJ$3-2,_Inf_Day,0))-INDEX(_Inf_Data,MATCH($E190,_Inf_Country,0),MATCH(DJ$3-3,_Inf_Day,0))*$C$2
+INDEX(_Inf_Data,MATCH($E190,_Inf_Country,0),MATCH(DJ$3-3,_Inf_Day,0))-INDEX(_Inf_Data,MATCH($E190,_Inf_Country,0),MATCH(DJ$3-4,_Inf_Day,0))*$C$2
+INDEX(_Inf_Data,MATCH($E190,_Inf_Country,0),MATCH(DJ$3-4,_Inf_Day,0))-INDEX(_Inf_Data,MATCH($E190,_Inf_Country,0),MATCH(DJ$3-5,_Inf_Day,0))*$C$2)/5</f>
        <v>-36.799999999999997</v>
      </c>
      <c r="DK190" s="80">
        <f>(INDEX(_Inf_Data,MATCH($E190,_Inf_Country,0),MATCH(DK$3,_Inf_Day,0))-INDEX(_Inf_Data,MATCH($E190,_Inf_Country,0),MATCH(DK$3-1,_Inf_Day,0))*$C$2
+INDEX(_Inf_Data,MATCH($E190,_Inf_Country,0),MATCH(DK$3-1,_Inf_Day,0))-INDEX(_Inf_Data,MATCH($E190,_Inf_Country,0),MATCH(DK$3-2,_Inf_Day,0))*$C$2
+INDEX(_Inf_Data,MATCH($E190,_Inf_Country,0),MATCH(DK$3-2,_Inf_Day,0))-INDEX(_Inf_Data,MATCH($E190,_Inf_Country,0),MATCH(DK$3-3,_Inf_Day,0))*$C$2
+INDEX(_Inf_Data,MATCH($E190,_Inf_Country,0),MATCH(DK$3-3,_Inf_Day,0))-INDEX(_Inf_Data,MATCH($E190,_Inf_Country,0),MATCH(DK$3-4,_Inf_Day,0))*$C$2
+INDEX(_Inf_Data,MATCH($E190,_Inf_Country,0),MATCH(DK$3-4,_Inf_Day,0))-INDEX(_Inf_Data,MATCH($E190,_Inf_Country,0),MATCH(DK$3-5,_Inf_Day,0))*$C$2)/5</f>
        <v>-19.8</v>
      </c>
      <c r="DL190" s="80">
        <f>(INDEX(_Inf_Data,MATCH($E190,_Inf_Country,0),MATCH(DL$3,_Inf_Day,0))-INDEX(_Inf_Data,MATCH($E190,_Inf_Country,0),MATCH(DL$3-1,_Inf_Day,0))*$C$2
+INDEX(_Inf_Data,MATCH($E190,_Inf_Country,0),MATCH(DL$3-1,_Inf_Day,0))-INDEX(_Inf_Data,MATCH($E190,_Inf_Country,0),MATCH(DL$3-2,_Inf_Day,0))*$C$2
+INDEX(_Inf_Data,MATCH($E190,_Inf_Country,0),MATCH(DL$3-2,_Inf_Day,0))-INDEX(_Inf_Data,MATCH($E190,_Inf_Country,0),MATCH(DL$3-3,_Inf_Day,0))*$C$2
+INDEX(_Inf_Data,MATCH($E190,_Inf_Country,0),MATCH(DL$3-3,_Inf_Day,0))-INDEX(_Inf_Data,MATCH($E190,_Inf_Country,0),MATCH(DL$3-4,_Inf_Day,0))*$C$2
+INDEX(_Inf_Data,MATCH($E190,_Inf_Country,0),MATCH(DL$3-4,_Inf_Day,0))-INDEX(_Inf_Data,MATCH($E190,_Inf_Country,0),MATCH(DL$3-5,_Inf_Day,0))*$C$2)/5</f>
        <v>-25.8</v>
      </c>
      <c r="DM190" s="80">
        <f>(INDEX(_Inf_Data,MATCH($E190,_Inf_Country,0),MATCH(DM$3,_Inf_Day,0))-INDEX(_Inf_Data,MATCH($E190,_Inf_Country,0),MATCH(DM$3-1,_Inf_Day,0))*$C$2
+INDEX(_Inf_Data,MATCH($E190,_Inf_Country,0),MATCH(DM$3-1,_Inf_Day,0))-INDEX(_Inf_Data,MATCH($E190,_Inf_Country,0),MATCH(DM$3-2,_Inf_Day,0))*$C$2
+INDEX(_Inf_Data,MATCH($E190,_Inf_Country,0),MATCH(DM$3-2,_Inf_Day,0))-INDEX(_Inf_Data,MATCH($E190,_Inf_Country,0),MATCH(DM$3-3,_Inf_Day,0))*$C$2
+INDEX(_Inf_Data,MATCH($E190,_Inf_Country,0),MATCH(DM$3-3,_Inf_Day,0))-INDEX(_Inf_Data,MATCH($E190,_Inf_Country,0),MATCH(DM$3-4,_Inf_Day,0))*$C$2
+INDEX(_Inf_Data,MATCH($E190,_Inf_Country,0),MATCH(DM$3-4,_Inf_Day,0))-INDEX(_Inf_Data,MATCH($E190,_Inf_Country,0),MATCH(DM$3-5,_Inf_Day,0))*$C$2)/5</f>
        <v>-11.2</v>
      </c>
      <c r="DN190" s="80">
        <f>(INDEX(_Inf_Data,MATCH($E190,_Inf_Country,0),MATCH(DN$3,_Inf_Day,0))-INDEX(_Inf_Data,MATCH($E190,_Inf_Country,0),MATCH(DN$3-1,_Inf_Day,0))*$C$2
+INDEX(_Inf_Data,MATCH($E190,_Inf_Country,0),MATCH(DN$3-1,_Inf_Day,0))-INDEX(_Inf_Data,MATCH($E190,_Inf_Country,0),MATCH(DN$3-2,_Inf_Day,0))*$C$2
+INDEX(_Inf_Data,MATCH($E190,_Inf_Country,0),MATCH(DN$3-2,_Inf_Day,0))-INDEX(_Inf_Data,MATCH($E190,_Inf_Country,0),MATCH(DN$3-3,_Inf_Day,0))*$C$2
+INDEX(_Inf_Data,MATCH($E190,_Inf_Country,0),MATCH(DN$3-3,_Inf_Day,0))-INDEX(_Inf_Data,MATCH($E190,_Inf_Country,0),MATCH(DN$3-4,_Inf_Day,0))*$C$2
+INDEX(_Inf_Data,MATCH($E190,_Inf_Country,0),MATCH(DN$3-4,_Inf_Day,0))-INDEX(_Inf_Data,MATCH($E190,_Inf_Country,0),MATCH(DN$3-5,_Inf_Day,0))*$C$2)/5</f>
        <v>-13.4</v>
      </c>
      <c r="DO190" s="80">
        <f>(INDEX(_Inf_Data,MATCH($E190,_Inf_Country,0),MATCH(DO$3,_Inf_Day,0))-INDEX(_Inf_Data,MATCH($E190,_Inf_Country,0),MATCH(DO$3-1,_Inf_Day,0))*$C$2
+INDEX(_Inf_Data,MATCH($E190,_Inf_Country,0),MATCH(DO$3-1,_Inf_Day,0))-INDEX(_Inf_Data,MATCH($E190,_Inf_Country,0),MATCH(DO$3-2,_Inf_Day,0))*$C$2
+INDEX(_Inf_Data,MATCH($E190,_Inf_Country,0),MATCH(DO$3-2,_Inf_Day,0))-INDEX(_Inf_Data,MATCH($E190,_Inf_Country,0),MATCH(DO$3-3,_Inf_Day,0))*$C$2
+INDEX(_Inf_Data,MATCH($E190,_Inf_Country,0),MATCH(DO$3-3,_Inf_Day,0))-INDEX(_Inf_Data,MATCH($E190,_Inf_Country,0),MATCH(DO$3-4,_Inf_Day,0))*$C$2
+INDEX(_Inf_Data,MATCH($E190,_Inf_Country,0),MATCH(DO$3-4,_Inf_Day,0))-INDEX(_Inf_Data,MATCH($E190,_Inf_Country,0),MATCH(DO$3-5,_Inf_Day,0))*$C$2)/5</f>
        <v>-3.2</v>
      </c>
      <c r="DP190" s="80">
        <f>(INDEX(_Inf_Data,MATCH($E190,_Inf_Country,0),MATCH(DP$3,_Inf_Day,0))-INDEX(_Inf_Data,MATCH($E190,_Inf_Country,0),MATCH(DP$3-1,_Inf_Day,0))*$C$2
+INDEX(_Inf_Data,MATCH($E190,_Inf_Country,0),MATCH(DP$3-1,_Inf_Day,0))-INDEX(_Inf_Data,MATCH($E190,_Inf_Country,0),MATCH(DP$3-2,_Inf_Day,0))*$C$2
+INDEX(_Inf_Data,MATCH($E190,_Inf_Country,0),MATCH(DP$3-2,_Inf_Day,0))-INDEX(_Inf_Data,MATCH($E190,_Inf_Country,0),MATCH(DP$3-3,_Inf_Day,0))*$C$2
+INDEX(_Inf_Data,MATCH($E190,_Inf_Country,0),MATCH(DP$3-3,_Inf_Day,0))-INDEX(_Inf_Data,MATCH($E190,_Inf_Country,0),MATCH(DP$3-4,_Inf_Day,0))*$C$2
+INDEX(_Inf_Data,MATCH($E190,_Inf_Country,0),MATCH(DP$3-4,_Inf_Day,0))-INDEX(_Inf_Data,MATCH($E190,_Inf_Country,0),MATCH(DP$3-5,_Inf_Day,0))*$C$2)/5</f>
        <v>-3.8</v>
      </c>
      <c r="DQ190" s="80">
        <f>(INDEX(_Inf_Data,MATCH($E190,_Inf_Country,0),MATCH(DQ$3,_Inf_Day,0))-INDEX(_Inf_Data,MATCH($E190,_Inf_Country,0),MATCH(DQ$3-1,_Inf_Day,0))*$C$2
+INDEX(_Inf_Data,MATCH($E190,_Inf_Country,0),MATCH(DQ$3-1,_Inf_Day,0))-INDEX(_Inf_Data,MATCH($E190,_Inf_Country,0),MATCH(DQ$3-2,_Inf_Day,0))*$C$2
+INDEX(_Inf_Data,MATCH($E190,_Inf_Country,0),MATCH(DQ$3-2,_Inf_Day,0))-INDEX(_Inf_Data,MATCH($E190,_Inf_Country,0),MATCH(DQ$3-3,_Inf_Day,0))*$C$2
+INDEX(_Inf_Data,MATCH($E190,_Inf_Country,0),MATCH(DQ$3-3,_Inf_Day,0))-INDEX(_Inf_Data,MATCH($E190,_Inf_Country,0),MATCH(DQ$3-4,_Inf_Day,0))*$C$2
+INDEX(_Inf_Data,MATCH($E190,_Inf_Country,0),MATCH(DQ$3-4,_Inf_Day,0))-INDEX(_Inf_Data,MATCH($E190,_Inf_Country,0),MATCH(DQ$3-5,_Inf_Day,0))*$C$2)/5</f>
        <v>3.2</v>
      </c>
      <c r="DR190" s="80">
        <f>(INDEX(_Inf_Data,MATCH($E190,_Inf_Country,0),MATCH(DR$3,_Inf_Day,0))-INDEX(_Inf_Data,MATCH($E190,_Inf_Country,0),MATCH(DR$3-1,_Inf_Day,0))*$C$2
+INDEX(_Inf_Data,MATCH($E190,_Inf_Country,0),MATCH(DR$3-1,_Inf_Day,0))-INDEX(_Inf_Data,MATCH($E190,_Inf_Country,0),MATCH(DR$3-2,_Inf_Day,0))*$C$2
+INDEX(_Inf_Data,MATCH($E190,_Inf_Country,0),MATCH(DR$3-2,_Inf_Day,0))-INDEX(_Inf_Data,MATCH($E190,_Inf_Country,0),MATCH(DR$3-3,_Inf_Day,0))*$C$2
+INDEX(_Inf_Data,MATCH($E190,_Inf_Country,0),MATCH(DR$3-3,_Inf_Day,0))-INDEX(_Inf_Data,MATCH($E190,_Inf_Country,0),MATCH(DR$3-4,_Inf_Day,0))*$C$2
+INDEX(_Inf_Data,MATCH($E190,_Inf_Country,0),MATCH(DR$3-4,_Inf_Day,0))-INDEX(_Inf_Data,MATCH($E190,_Inf_Country,0),MATCH(DR$3-5,_Inf_Day,0))*$C$2)/5</f>
        <v>1.6</v>
      </c>
      <c r="DS190" s="80">
        <f>(INDEX(_Inf_Data,MATCH($E190,_Inf_Country,0),MATCH(DS$3,_Inf_Day,0))-INDEX(_Inf_Data,MATCH($E190,_Inf_Country,0),MATCH(DS$3-1,_Inf_Day,0))*$C$2
+INDEX(_Inf_Data,MATCH($E190,_Inf_Country,0),MATCH(DS$3-1,_Inf_Day,0))-INDEX(_Inf_Data,MATCH($E190,_Inf_Country,0),MATCH(DS$3-2,_Inf_Day,0))*$C$2
+INDEX(_Inf_Data,MATCH($E190,_Inf_Country,0),MATCH(DS$3-2,_Inf_Day,0))-INDEX(_Inf_Data,MATCH($E190,_Inf_Country,0),MATCH(DS$3-3,_Inf_Day,0))*$C$2
+INDEX(_Inf_Data,MATCH($E190,_Inf_Country,0),MATCH(DS$3-3,_Inf_Day,0))-INDEX(_Inf_Data,MATCH($E190,_Inf_Country,0),MATCH(DS$3-4,_Inf_Day,0))*$C$2
+INDEX(_Inf_Data,MATCH($E190,_Inf_Country,0),MATCH(DS$3-4,_Inf_Day,0))-INDEX(_Inf_Data,MATCH($E190,_Inf_Country,0),MATCH(DS$3-5,_Inf_Day,0))*$C$2)/5</f>
        <v>-4</v>
      </c>
      <c r="DT190" s="80">
        <f>(INDEX(_Inf_Data,MATCH($E190,_Inf_Country,0),MATCH(DT$3,_Inf_Day,0))-INDEX(_Inf_Data,MATCH($E190,_Inf_Country,0),MATCH(DT$3-1,_Inf_Day,0))*$C$2
+INDEX(_Inf_Data,MATCH($E190,_Inf_Country,0),MATCH(DT$3-1,_Inf_Day,0))-INDEX(_Inf_Data,MATCH($E190,_Inf_Country,0),MATCH(DT$3-2,_Inf_Day,0))*$C$2
+INDEX(_Inf_Data,MATCH($E190,_Inf_Country,0),MATCH(DT$3-2,_Inf_Day,0))-INDEX(_Inf_Data,MATCH($E190,_Inf_Country,0),MATCH(DT$3-3,_Inf_Day,0))*$C$2
+INDEX(_Inf_Data,MATCH($E190,_Inf_Country,0),MATCH(DT$3-3,_Inf_Day,0))-INDEX(_Inf_Data,MATCH($E190,_Inf_Country,0),MATCH(DT$3-4,_Inf_Day,0))*$C$2
+INDEX(_Inf_Data,MATCH($E190,_Inf_Country,0),MATCH(DT$3-4,_Inf_Day,0))-INDEX(_Inf_Data,MATCH($E190,_Inf_Country,0),MATCH(DT$3-5,_Inf_Day,0))*$C$2)/5</f>
        <v>-2.4</v>
      </c>
      <c r="DU190" s="80">
        <f>(INDEX(_Inf_Data,MATCH($E190,_Inf_Country,0),MATCH(DU$3,_Inf_Day,0))-INDEX(_Inf_Data,MATCH($E190,_Inf_Country,0),MATCH(DU$3-1,_Inf_Day,0))*$C$2
+INDEX(_Inf_Data,MATCH($E190,_Inf_Country,0),MATCH(DU$3-1,_Inf_Day,0))-INDEX(_Inf_Data,MATCH($E190,_Inf_Country,0),MATCH(DU$3-2,_Inf_Day,0))*$C$2
+INDEX(_Inf_Data,MATCH($E190,_Inf_Country,0),MATCH(DU$3-2,_Inf_Day,0))-INDEX(_Inf_Data,MATCH($E190,_Inf_Country,0),MATCH(DU$3-3,_Inf_Day,0))*$C$2
+INDEX(_Inf_Data,MATCH($E190,_Inf_Country,0),MATCH(DU$3-3,_Inf_Day,0))-INDEX(_Inf_Data,MATCH($E190,_Inf_Country,0),MATCH(DU$3-4,_Inf_Day,0))*$C$2
+INDEX(_Inf_Data,MATCH($E190,_Inf_Country,0),MATCH(DU$3-4,_Inf_Day,0))-INDEX(_Inf_Data,MATCH($E190,_Inf_Country,0),MATCH(DU$3-5,_Inf_Day,0))*$C$2)/5</f>
        <v>2</v>
      </c>
      <c r="DV190" s="80">
        <f>(INDEX(_Inf_Data,MATCH($E190,_Inf_Country,0),MATCH(DV$3,_Inf_Day,0))-INDEX(_Inf_Data,MATCH($E190,_Inf_Country,0),MATCH(DV$3-1,_Inf_Day,0))*$C$2
+INDEX(_Inf_Data,MATCH($E190,_Inf_Country,0),MATCH(DV$3-1,_Inf_Day,0))-INDEX(_Inf_Data,MATCH($E190,_Inf_Country,0),MATCH(DV$3-2,_Inf_Day,0))*$C$2
+INDEX(_Inf_Data,MATCH($E190,_Inf_Country,0),MATCH(DV$3-2,_Inf_Day,0))-INDEX(_Inf_Data,MATCH($E190,_Inf_Country,0),MATCH(DV$3-3,_Inf_Day,0))*$C$2
+INDEX(_Inf_Data,MATCH($E190,_Inf_Country,0),MATCH(DV$3-3,_Inf_Day,0))-INDEX(_Inf_Data,MATCH($E190,_Inf_Country,0),MATCH(DV$3-4,_Inf_Day,0))*$C$2
+INDEX(_Inf_Data,MATCH($E190,_Inf_Country,0),MATCH(DV$3-4,_Inf_Day,0))-INDEX(_Inf_Data,MATCH($E190,_Inf_Country,0),MATCH(DV$3-5,_Inf_Day,0))*$C$2)/5</f>
        <v>7.2</v>
      </c>
      <c r="DW190" s="80">
        <f>(INDEX(_Inf_Data,MATCH($E190,_Inf_Country,0),MATCH(DW$3,_Inf_Day,0))-INDEX(_Inf_Data,MATCH($E190,_Inf_Country,0),MATCH(DW$3-1,_Inf_Day,0))*$C$2
+INDEX(_Inf_Data,MATCH($E190,_Inf_Country,0),MATCH(DW$3-1,_Inf_Day,0))-INDEX(_Inf_Data,MATCH($E190,_Inf_Country,0),MATCH(DW$3-2,_Inf_Day,0))*$C$2
+INDEX(_Inf_Data,MATCH($E190,_Inf_Country,0),MATCH(DW$3-2,_Inf_Day,0))-INDEX(_Inf_Data,MATCH($E190,_Inf_Country,0),MATCH(DW$3-3,_Inf_Day,0))*$C$2
+INDEX(_Inf_Data,MATCH($E190,_Inf_Country,0),MATCH(DW$3-3,_Inf_Day,0))-INDEX(_Inf_Data,MATCH($E190,_Inf_Country,0),MATCH(DW$3-4,_Inf_Day,0))*$C$2
+INDEX(_Inf_Data,MATCH($E190,_Inf_Country,0),MATCH(DW$3-4,_Inf_Day,0))-INDEX(_Inf_Data,MATCH($E190,_Inf_Country,0),MATCH(DW$3-5,_Inf_Day,0))*$C$2)/5</f>
        <v>2</v>
      </c>
      <c r="DX190" s="80">
        <f>(INDEX(_Inf_Data,MATCH($E190,_Inf_Country,0),MATCH(DX$3,_Inf_Day,0))-INDEX(_Inf_Data,MATCH($E190,_Inf_Country,0),MATCH(DX$3-1,_Inf_Day,0))*$C$2
+INDEX(_Inf_Data,MATCH($E190,_Inf_Country,0),MATCH(DX$3-1,_Inf_Day,0))-INDEX(_Inf_Data,MATCH($E190,_Inf_Country,0),MATCH(DX$3-2,_Inf_Day,0))*$C$2
+INDEX(_Inf_Data,MATCH($E190,_Inf_Country,0),MATCH(DX$3-2,_Inf_Day,0))-INDEX(_Inf_Data,MATCH($E190,_Inf_Country,0),MATCH(DX$3-3,_Inf_Day,0))*$C$2
+INDEX(_Inf_Data,MATCH($E190,_Inf_Country,0),MATCH(DX$3-3,_Inf_Day,0))-INDEX(_Inf_Data,MATCH($E190,_Inf_Country,0),MATCH(DX$3-4,_Inf_Day,0))*$C$2
+INDEX(_Inf_Data,MATCH($E190,_Inf_Country,0),MATCH(DX$3-4,_Inf_Day,0))-INDEX(_Inf_Data,MATCH($E190,_Inf_Country,0),MATCH(DX$3-5,_Inf_Day,0))*$C$2)/5</f>
        <v>6.2</v>
      </c>
      <c r="DY190" s="80">
        <f>(INDEX(_Inf_Data,MATCH($E190,_Inf_Country,0),MATCH(DY$3,_Inf_Day,0))-INDEX(_Inf_Data,MATCH($E190,_Inf_Country,0),MATCH(DY$3-1,_Inf_Day,0))*$C$2
+INDEX(_Inf_Data,MATCH($E190,_Inf_Country,0),MATCH(DY$3-1,_Inf_Day,0))-INDEX(_Inf_Data,MATCH($E190,_Inf_Country,0),MATCH(DY$3-2,_Inf_Day,0))*$C$2
+INDEX(_Inf_Data,MATCH($E190,_Inf_Country,0),MATCH(DY$3-2,_Inf_Day,0))-INDEX(_Inf_Data,MATCH($E190,_Inf_Country,0),MATCH(DY$3-3,_Inf_Day,0))*$C$2
+INDEX(_Inf_Data,MATCH($E190,_Inf_Country,0),MATCH(DY$3-3,_Inf_Day,0))-INDEX(_Inf_Data,MATCH($E190,_Inf_Country,0),MATCH(DY$3-4,_Inf_Day,0))*$C$2
+INDEX(_Inf_Data,MATCH($E190,_Inf_Country,0),MATCH(DY$3-4,_Inf_Day,0))-INDEX(_Inf_Data,MATCH($E190,_Inf_Country,0),MATCH(DY$3-5,_Inf_Day,0))*$C$2)/5</f>
        <v>10.4</v>
      </c>
      <c r="DZ190" s="80">
        <f>(INDEX(_Inf_Data,MATCH($E190,_Inf_Country,0),MATCH(DZ$3,_Inf_Day,0))-INDEX(_Inf_Data,MATCH($E190,_Inf_Country,0),MATCH(DZ$3-1,_Inf_Day,0))*$C$2
+INDEX(_Inf_Data,MATCH($E190,_Inf_Country,0),MATCH(DZ$3-1,_Inf_Day,0))-INDEX(_Inf_Data,MATCH($E190,_Inf_Country,0),MATCH(DZ$3-2,_Inf_Day,0))*$C$2
+INDEX(_Inf_Data,MATCH($E190,_Inf_Country,0),MATCH(DZ$3-2,_Inf_Day,0))-INDEX(_Inf_Data,MATCH($E190,_Inf_Country,0),MATCH(DZ$3-3,_Inf_Day,0))*$C$2
+INDEX(_Inf_Data,MATCH($E190,_Inf_Country,0),MATCH(DZ$3-3,_Inf_Day,0))-INDEX(_Inf_Data,MATCH($E190,_Inf_Country,0),MATCH(DZ$3-4,_Inf_Day,0))*$C$2
+INDEX(_Inf_Data,MATCH($E190,_Inf_Country,0),MATCH(DZ$3-4,_Inf_Day,0))-INDEX(_Inf_Data,MATCH($E190,_Inf_Country,0),MATCH(DZ$3-5,_Inf_Day,0))*$C$2)/5</f>
        <v>13.8</v>
      </c>
      <c r="EA190" s="80">
        <f>(INDEX(_Inf_Data,MATCH($E190,_Inf_Country,0),MATCH(EA$3,_Inf_Day,0))-INDEX(_Inf_Data,MATCH($E190,_Inf_Country,0),MATCH(EA$3-1,_Inf_Day,0))*$C$2
+INDEX(_Inf_Data,MATCH($E190,_Inf_Country,0),MATCH(EA$3-1,_Inf_Day,0))-INDEX(_Inf_Data,MATCH($E190,_Inf_Country,0),MATCH(EA$3-2,_Inf_Day,0))*$C$2
+INDEX(_Inf_Data,MATCH($E190,_Inf_Country,0),MATCH(EA$3-2,_Inf_Day,0))-INDEX(_Inf_Data,MATCH($E190,_Inf_Country,0),MATCH(EA$3-3,_Inf_Day,0))*$C$2
+INDEX(_Inf_Data,MATCH($E190,_Inf_Country,0),MATCH(EA$3-3,_Inf_Day,0))-INDEX(_Inf_Data,MATCH($E190,_Inf_Country,0),MATCH(EA$3-4,_Inf_Day,0))*$C$2
+INDEX(_Inf_Data,MATCH($E190,_Inf_Country,0),MATCH(EA$3-4,_Inf_Day,0))-INDEX(_Inf_Data,MATCH($E190,_Inf_Country,0),MATCH(EA$3-5,_Inf_Day,0))*$C$2)/5</f>
        <v>13.4</v>
      </c>
      <c r="EB190" s="80">
        <f>(INDEX(_Inf_Data,MATCH($E190,_Inf_Country,0),MATCH(EB$3,_Inf_Day,0))-INDEX(_Inf_Data,MATCH($E190,_Inf_Country,0),MATCH(EB$3-1,_Inf_Day,0))*$C$2
+INDEX(_Inf_Data,MATCH($E190,_Inf_Country,0),MATCH(EB$3-1,_Inf_Day,0))-INDEX(_Inf_Data,MATCH($E190,_Inf_Country,0),MATCH(EB$3-2,_Inf_Day,0))*$C$2
+INDEX(_Inf_Data,MATCH($E190,_Inf_Country,0),MATCH(EB$3-2,_Inf_Day,0))-INDEX(_Inf_Data,MATCH($E190,_Inf_Country,0),MATCH(EB$3-3,_Inf_Day,0))*$C$2
+INDEX(_Inf_Data,MATCH($E190,_Inf_Country,0),MATCH(EB$3-3,_Inf_Day,0))-INDEX(_Inf_Data,MATCH($E190,_Inf_Country,0),MATCH(EB$3-4,_Inf_Day,0))*$C$2
+INDEX(_Inf_Data,MATCH($E190,_Inf_Country,0),MATCH(EB$3-4,_Inf_Day,0))-INDEX(_Inf_Data,MATCH($E190,_Inf_Country,0),MATCH(EB$3-5,_Inf_Day,0))*$C$2)/5</f>
        <v>19.8</v>
      </c>
      <c r="EC190" s="80">
        <f>(INDEX(_Inf_Data,MATCH($E190,_Inf_Country,0),MATCH(EC$3,_Inf_Day,0))-INDEX(_Inf_Data,MATCH($E190,_Inf_Country,0),MATCH(EC$3-1,_Inf_Day,0))*$C$2
+INDEX(_Inf_Data,MATCH($E190,_Inf_Country,0),MATCH(EC$3-1,_Inf_Day,0))-INDEX(_Inf_Data,MATCH($E190,_Inf_Country,0),MATCH(EC$3-2,_Inf_Day,0))*$C$2
+INDEX(_Inf_Data,MATCH($E190,_Inf_Country,0),MATCH(EC$3-2,_Inf_Day,0))-INDEX(_Inf_Data,MATCH($E190,_Inf_Country,0),MATCH(EC$3-3,_Inf_Day,0))*$C$2
+INDEX(_Inf_Data,MATCH($E190,_Inf_Country,0),MATCH(EC$3-3,_Inf_Day,0))-INDEX(_Inf_Data,MATCH($E190,_Inf_Country,0),MATCH(EC$3-4,_Inf_Day,0))*$C$2
+INDEX(_Inf_Data,MATCH($E190,_Inf_Country,0),MATCH(EC$3-4,_Inf_Day,0))-INDEX(_Inf_Data,MATCH($E190,_Inf_Country,0),MATCH(EC$3-5,_Inf_Day,0))*$C$2)/5</f>
        <v>22.4</v>
      </c>
      <c r="ED190" s="80">
        <f>(INDEX(_Inf_Data,MATCH($E190,_Inf_Country,0),MATCH(ED$3,_Inf_Day,0))-INDEX(_Inf_Data,MATCH($E190,_Inf_Country,0),MATCH(ED$3-1,_Inf_Day,0))*$C$2
+INDEX(_Inf_Data,MATCH($E190,_Inf_Country,0),MATCH(ED$3-1,_Inf_Day,0))-INDEX(_Inf_Data,MATCH($E190,_Inf_Country,0),MATCH(ED$3-2,_Inf_Day,0))*$C$2
+INDEX(_Inf_Data,MATCH($E190,_Inf_Country,0),MATCH(ED$3-2,_Inf_Day,0))-INDEX(_Inf_Data,MATCH($E190,_Inf_Country,0),MATCH(ED$3-3,_Inf_Day,0))*$C$2
+INDEX(_Inf_Data,MATCH($E190,_Inf_Country,0),MATCH(ED$3-3,_Inf_Day,0))-INDEX(_Inf_Data,MATCH($E190,_Inf_Country,0),MATCH(ED$3-4,_Inf_Day,0))*$C$2
+INDEX(_Inf_Data,MATCH($E190,_Inf_Country,0),MATCH(ED$3-4,_Inf_Day,0))-INDEX(_Inf_Data,MATCH($E190,_Inf_Country,0),MATCH(ED$3-5,_Inf_Day,0))*$C$2)/5</f>
        <v>23.4</v>
      </c>
      <c r="EE190" s="80">
        <f>(INDEX(_Inf_Data,MATCH($E190,_Inf_Country,0),MATCH(EE$3,_Inf_Day,0))-INDEX(_Inf_Data,MATCH($E190,_Inf_Country,0),MATCH(EE$3-1,_Inf_Day,0))*$C$2
+INDEX(_Inf_Data,MATCH($E190,_Inf_Country,0),MATCH(EE$3-1,_Inf_Day,0))-INDEX(_Inf_Data,MATCH($E190,_Inf_Country,0),MATCH(EE$3-2,_Inf_Day,0))*$C$2
+INDEX(_Inf_Data,MATCH($E190,_Inf_Country,0),MATCH(EE$3-2,_Inf_Day,0))-INDEX(_Inf_Data,MATCH($E190,_Inf_Country,0),MATCH(EE$3-3,_Inf_Day,0))*$C$2
+INDEX(_Inf_Data,MATCH($E190,_Inf_Country,0),MATCH(EE$3-3,_Inf_Day,0))-INDEX(_Inf_Data,MATCH($E190,_Inf_Country,0),MATCH(EE$3-4,_Inf_Day,0))*$C$2
+INDEX(_Inf_Data,MATCH($E190,_Inf_Country,0),MATCH(EE$3-4,_Inf_Day,0))-INDEX(_Inf_Data,MATCH($E190,_Inf_Country,0),MATCH(EE$3-5,_Inf_Day,0))*$C$2)/5</f>
        <v>19.8</v>
      </c>
      <c r="EF190" s="80">
        <f>(INDEX(_Inf_Data,MATCH($E190,_Inf_Country,0),MATCH(EF$3,_Inf_Day,0))-INDEX(_Inf_Data,MATCH($E190,_Inf_Country,0),MATCH(EF$3-1,_Inf_Day,0))*$C$2
+INDEX(_Inf_Data,MATCH($E190,_Inf_Country,0),MATCH(EF$3-1,_Inf_Day,0))-INDEX(_Inf_Data,MATCH($E190,_Inf_Country,0),MATCH(EF$3-2,_Inf_Day,0))*$C$2
+INDEX(_Inf_Data,MATCH($E190,_Inf_Country,0),MATCH(EF$3-2,_Inf_Day,0))-INDEX(_Inf_Data,MATCH($E190,_Inf_Country,0),MATCH(EF$3-3,_Inf_Day,0))*$C$2
+INDEX(_Inf_Data,MATCH($E190,_Inf_Country,0),MATCH(EF$3-3,_Inf_Day,0))-INDEX(_Inf_Data,MATCH($E190,_Inf_Country,0),MATCH(EF$3-4,_Inf_Day,0))*$C$2
+INDEX(_Inf_Data,MATCH($E190,_Inf_Country,0),MATCH(EF$3-4,_Inf_Day,0))-INDEX(_Inf_Data,MATCH($E190,_Inf_Country,0),MATCH(EF$3-5,_Inf_Day,0))*$C$2)/5</f>
        <v>22.2</v>
      </c>
      <c r="EG190" s="80">
        <f>(INDEX(_Inf_Data,MATCH($E190,_Inf_Country,0),MATCH(EG$3,_Inf_Day,0))-INDEX(_Inf_Data,MATCH($E190,_Inf_Country,0),MATCH(EG$3-1,_Inf_Day,0))*$C$2
+INDEX(_Inf_Data,MATCH($E190,_Inf_Country,0),MATCH(EG$3-1,_Inf_Day,0))-INDEX(_Inf_Data,MATCH($E190,_Inf_Country,0),MATCH(EG$3-2,_Inf_Day,0))*$C$2
+INDEX(_Inf_Data,MATCH($E190,_Inf_Country,0),MATCH(EG$3-2,_Inf_Day,0))-INDEX(_Inf_Data,MATCH($E190,_Inf_Country,0),MATCH(EG$3-3,_Inf_Day,0))*$C$2
+INDEX(_Inf_Data,MATCH($E190,_Inf_Country,0),MATCH(EG$3-3,_Inf_Day,0))-INDEX(_Inf_Data,MATCH($E190,_Inf_Country,0),MATCH(EG$3-4,_Inf_Day,0))*$C$2
+INDEX(_Inf_Data,MATCH($E190,_Inf_Country,0),MATCH(EG$3-4,_Inf_Day,0))-INDEX(_Inf_Data,MATCH($E190,_Inf_Country,0),MATCH(EG$3-5,_Inf_Day,0))*$C$2)/5</f>
        <v>-0.8</v>
      </c>
      <c r="EH190" s="80">
        <f>(INDEX(_Inf_Data,MATCH($E190,_Inf_Country,0),MATCH(EH$3,_Inf_Day,0))-INDEX(_Inf_Data,MATCH($E190,_Inf_Country,0),MATCH(EH$3-1,_Inf_Day,0))*$C$2
+INDEX(_Inf_Data,MATCH($E190,_Inf_Country,0),MATCH(EH$3-1,_Inf_Day,0))-INDEX(_Inf_Data,MATCH($E190,_Inf_Country,0),MATCH(EH$3-2,_Inf_Day,0))*$C$2
+INDEX(_Inf_Data,MATCH($E190,_Inf_Country,0),MATCH(EH$3-2,_Inf_Day,0))-INDEX(_Inf_Data,MATCH($E190,_Inf_Country,0),MATCH(EH$3-3,_Inf_Day,0))*$C$2
+INDEX(_Inf_Data,MATCH($E190,_Inf_Country,0),MATCH(EH$3-3,_Inf_Day,0))-INDEX(_Inf_Data,MATCH($E190,_Inf_Country,0),MATCH(EH$3-4,_Inf_Day,0))*$C$2
+INDEX(_Inf_Data,MATCH($E190,_Inf_Country,0),MATCH(EH$3-4,_Inf_Day,0))-INDEX(_Inf_Data,MATCH($E190,_Inf_Country,0),MATCH(EH$3-5,_Inf_Day,0))*$C$2)/5</f>
        <v>-13.6</v>
      </c>
      <c r="EI190" s="80">
        <f>(INDEX(_Inf_Data,MATCH($E190,_Inf_Country,0),MATCH(EI$3,_Inf_Day,0))-INDEX(_Inf_Data,MATCH($E190,_Inf_Country,0),MATCH(EI$3-1,_Inf_Day,0))*$C$2
+INDEX(_Inf_Data,MATCH($E190,_Inf_Country,0),MATCH(EI$3-1,_Inf_Day,0))-INDEX(_Inf_Data,MATCH($E190,_Inf_Country,0),MATCH(EI$3-2,_Inf_Day,0))*$C$2
+INDEX(_Inf_Data,MATCH($E190,_Inf_Country,0),MATCH(EI$3-2,_Inf_Day,0))-INDEX(_Inf_Data,MATCH($E190,_Inf_Country,0),MATCH(EI$3-3,_Inf_Day,0))*$C$2
+INDEX(_Inf_Data,MATCH($E190,_Inf_Country,0),MATCH(EI$3-3,_Inf_Day,0))-INDEX(_Inf_Data,MATCH($E190,_Inf_Country,0),MATCH(EI$3-4,_Inf_Day,0))*$C$2
+INDEX(_Inf_Data,MATCH($E190,_Inf_Country,0),MATCH(EI$3-4,_Inf_Day,0))-INDEX(_Inf_Data,MATCH($E190,_Inf_Country,0),MATCH(EI$3-5,_Inf_Day,0))*$C$2)/5</f>
        <v>-17</v>
      </c>
      <c r="EJ190" s="80">
        <f>(INDEX(_Inf_Data,MATCH($E190,_Inf_Country,0),MATCH(EJ$3,_Inf_Day,0))-INDEX(_Inf_Data,MATCH($E190,_Inf_Country,0),MATCH(EJ$3-1,_Inf_Day,0))*$C$2
+INDEX(_Inf_Data,MATCH($E190,_Inf_Country,0),MATCH(EJ$3-1,_Inf_Day,0))-INDEX(_Inf_Data,MATCH($E190,_Inf_Country,0),MATCH(EJ$3-2,_Inf_Day,0))*$C$2
+INDEX(_Inf_Data,MATCH($E190,_Inf_Country,0),MATCH(EJ$3-2,_Inf_Day,0))-INDEX(_Inf_Data,MATCH($E190,_Inf_Country,0),MATCH(EJ$3-3,_Inf_Day,0))*$C$2
+INDEX(_Inf_Data,MATCH($E190,_Inf_Country,0),MATCH(EJ$3-3,_Inf_Day,0))-INDEX(_Inf_Data,MATCH($E190,_Inf_Country,0),MATCH(EJ$3-4,_Inf_Day,0))*$C$2
+INDEX(_Inf_Data,MATCH($E190,_Inf_Country,0),MATCH(EJ$3-4,_Inf_Day,0))-INDEX(_Inf_Data,MATCH($E190,_Inf_Country,0),MATCH(EJ$3-5,_Inf_Day,0))*$C$2)/5</f>
        <v>-19.2</v>
      </c>
      <c r="EK190" s="80">
        <f>(INDEX(_Inf_Data,MATCH($E190,_Inf_Country,0),MATCH(EK$3,_Inf_Day,0))-INDEX(_Inf_Data,MATCH($E190,_Inf_Country,0),MATCH(EK$3-1,_Inf_Day,0))*$C$2
+INDEX(_Inf_Data,MATCH($E190,_Inf_Country,0),MATCH(EK$3-1,_Inf_Day,0))-INDEX(_Inf_Data,MATCH($E190,_Inf_Country,0),MATCH(EK$3-2,_Inf_Day,0))*$C$2
+INDEX(_Inf_Data,MATCH($E190,_Inf_Country,0),MATCH(EK$3-2,_Inf_Day,0))-INDEX(_Inf_Data,MATCH($E190,_Inf_Country,0),MATCH(EK$3-3,_Inf_Day,0))*$C$2
+INDEX(_Inf_Data,MATCH($E190,_Inf_Country,0),MATCH(EK$3-3,_Inf_Day,0))-INDEX(_Inf_Data,MATCH($E190,_Inf_Country,0),MATCH(EK$3-4,_Inf_Day,0))*$C$2
+INDEX(_Inf_Data,MATCH($E190,_Inf_Country,0),MATCH(EK$3-4,_Inf_Day,0))-INDEX(_Inf_Data,MATCH($E190,_Inf_Country,0),MATCH(EK$3-5,_Inf_Day,0))*$C$2)/5</f>
        <v>-12.8</v>
      </c>
      <c r="EL190" s="80">
        <f>(INDEX(_Inf_Data,MATCH($E190,_Inf_Country,0),MATCH(EL$3,_Inf_Day,0))-INDEX(_Inf_Data,MATCH($E190,_Inf_Country,0),MATCH(EL$3-1,_Inf_Day,0))*$C$2
+INDEX(_Inf_Data,MATCH($E190,_Inf_Country,0),MATCH(EL$3-1,_Inf_Day,0))-INDEX(_Inf_Data,MATCH($E190,_Inf_Country,0),MATCH(EL$3-2,_Inf_Day,0))*$C$2
+INDEX(_Inf_Data,MATCH($E190,_Inf_Country,0),MATCH(EL$3-2,_Inf_Day,0))-INDEX(_Inf_Data,MATCH($E190,_Inf_Country,0),MATCH(EL$3-3,_Inf_Day,0))*$C$2
+INDEX(_Inf_Data,MATCH($E190,_Inf_Country,0),MATCH(EL$3-3,_Inf_Day,0))-INDEX(_Inf_Data,MATCH($E190,_Inf_Country,0),MATCH(EL$3-4,_Inf_Day,0))*$C$2
+INDEX(_Inf_Data,MATCH($E190,_Inf_Country,0),MATCH(EL$3-4,_Inf_Day,0))-INDEX(_Inf_Data,MATCH($E190,_Inf_Country,0),MATCH(EL$3-5,_Inf_Day,0))*$C$2)/5</f>
        <v>-3</v>
      </c>
      <c r="EM190" s="80">
        <f>(INDEX(_Inf_Data,MATCH($E190,_Inf_Country,0),MATCH(EM$3,_Inf_Day,0))-INDEX(_Inf_Data,MATCH($E190,_Inf_Country,0),MATCH(EM$3-1,_Inf_Day,0))*$C$2
+INDEX(_Inf_Data,MATCH($E190,_Inf_Country,0),MATCH(EM$3-1,_Inf_Day,0))-INDEX(_Inf_Data,MATCH($E190,_Inf_Country,0),MATCH(EM$3-2,_Inf_Day,0))*$C$2
+INDEX(_Inf_Data,MATCH($E190,_Inf_Country,0),MATCH(EM$3-2,_Inf_Day,0))-INDEX(_Inf_Data,MATCH($E190,_Inf_Country,0),MATCH(EM$3-3,_Inf_Day,0))*$C$2
+INDEX(_Inf_Data,MATCH($E190,_Inf_Country,0),MATCH(EM$3-3,_Inf_Day,0))-INDEX(_Inf_Data,MATCH($E190,_Inf_Country,0),MATCH(EM$3-4,_Inf_Day,0))*$C$2
+INDEX(_Inf_Data,MATCH($E190,_Inf_Country,0),MATCH(EM$3-4,_Inf_Day,0))-INDEX(_Inf_Data,MATCH($E190,_Inf_Country,0),MATCH(EM$3-5,_Inf_Day,0))*$C$2)/5</f>
        <v>1.6</v>
      </c>
      <c r="EN190" s="80">
        <f>(INDEX(_Inf_Data,MATCH($E190,_Inf_Country,0),MATCH(EN$3,_Inf_Day,0))-INDEX(_Inf_Data,MATCH($E190,_Inf_Country,0),MATCH(EN$3-1,_Inf_Day,0))*$C$2
+INDEX(_Inf_Data,MATCH($E190,_Inf_Country,0),MATCH(EN$3-1,_Inf_Day,0))-INDEX(_Inf_Data,MATCH($E190,_Inf_Country,0),MATCH(EN$3-2,_Inf_Day,0))*$C$2
+INDEX(_Inf_Data,MATCH($E190,_Inf_Country,0),MATCH(EN$3-2,_Inf_Day,0))-INDEX(_Inf_Data,MATCH($E190,_Inf_Country,0),MATCH(EN$3-3,_Inf_Day,0))*$C$2
+INDEX(_Inf_Data,MATCH($E190,_Inf_Country,0),MATCH(EN$3-3,_Inf_Day,0))-INDEX(_Inf_Data,MATCH($E190,_Inf_Country,0),MATCH(EN$3-4,_Inf_Day,0))*$C$2
+INDEX(_Inf_Data,MATCH($E190,_Inf_Country,0),MATCH(EN$3-4,_Inf_Day,0))-INDEX(_Inf_Data,MATCH($E190,_Inf_Country,0),MATCH(EN$3-5,_Inf_Day,0))*$C$2)/5</f>
        <v>2.8</v>
      </c>
      <c r="EO190" s="80" t="e">
        <f>(INDEX(_Inf_Data,MATCH($E190,_Inf_Country,0),MATCH(EO$3,_Inf_Day,0))-INDEX(_Inf_Data,MATCH($E190,_Inf_Country,0),MATCH(EO$3-1,_Inf_Day,0))*$C$2
+INDEX(_Inf_Data,MATCH($E190,_Inf_Country,0),MATCH(EO$3-1,_Inf_Day,0))-INDEX(_Inf_Data,MATCH($E190,_Inf_Country,0),MATCH(EO$3-2,_Inf_Day,0))*$C$2
+INDEX(_Inf_Data,MATCH($E190,_Inf_Country,0),MATCH(EO$3-2,_Inf_Day,0))-INDEX(_Inf_Data,MATCH($E190,_Inf_Country,0),MATCH(EO$3-3,_Inf_Day,0))*$C$2
+INDEX(_Inf_Data,MATCH($E190,_Inf_Country,0),MATCH(EO$3-3,_Inf_Day,0))-INDEX(_Inf_Data,MATCH($E190,_Inf_Country,0),MATCH(EO$3-4,_Inf_Day,0))*$C$2
+INDEX(_Inf_Data,MATCH($E190,_Inf_Country,0),MATCH(EO$3-4,_Inf_Day,0))-INDEX(_Inf_Data,MATCH($E190,_Inf_Country,0),MATCH(EO$3-5,_Inf_Day,0))*$C$2)/5</f>
        <v>#N/A</v>
      </c>
      <c r="EP190" s="80" t="e">
        <f>(INDEX(_Inf_Data,MATCH($E190,_Inf_Country,0),MATCH(EP$3,_Inf_Day,0))-INDEX(_Inf_Data,MATCH($E190,_Inf_Country,0),MATCH(EP$3-1,_Inf_Day,0))*$C$2
+INDEX(_Inf_Data,MATCH($E190,_Inf_Country,0),MATCH(EP$3-1,_Inf_Day,0))-INDEX(_Inf_Data,MATCH($E190,_Inf_Country,0),MATCH(EP$3-2,_Inf_Day,0))*$C$2
+INDEX(_Inf_Data,MATCH($E190,_Inf_Country,0),MATCH(EP$3-2,_Inf_Day,0))-INDEX(_Inf_Data,MATCH($E190,_Inf_Country,0),MATCH(EP$3-3,_Inf_Day,0))*$C$2
+INDEX(_Inf_Data,MATCH($E190,_Inf_Country,0),MATCH(EP$3-3,_Inf_Day,0))-INDEX(_Inf_Data,MATCH($E190,_Inf_Country,0),MATCH(EP$3-4,_Inf_Day,0))*$C$2
+INDEX(_Inf_Data,MATCH($E190,_Inf_Country,0),MATCH(EP$3-4,_Inf_Day,0))-INDEX(_Inf_Data,MATCH($E190,_Inf_Country,0),MATCH(EP$3-5,_Inf_Day,0))*$C$2)/5</f>
        <v>#N/A</v>
      </c>
      <c r="EQ190" s="80" t="e">
        <f>(INDEX(_Inf_Data,MATCH($E190,_Inf_Country,0),MATCH(EQ$3,_Inf_Day,0))-INDEX(_Inf_Data,MATCH($E190,_Inf_Country,0),MATCH(EQ$3-1,_Inf_Day,0))*$C$2
+INDEX(_Inf_Data,MATCH($E190,_Inf_Country,0),MATCH(EQ$3-1,_Inf_Day,0))-INDEX(_Inf_Data,MATCH($E190,_Inf_Country,0),MATCH(EQ$3-2,_Inf_Day,0))*$C$2
+INDEX(_Inf_Data,MATCH($E190,_Inf_Country,0),MATCH(EQ$3-2,_Inf_Day,0))-INDEX(_Inf_Data,MATCH($E190,_Inf_Country,0),MATCH(EQ$3-3,_Inf_Day,0))*$C$2
+INDEX(_Inf_Data,MATCH($E190,_Inf_Country,0),MATCH(EQ$3-3,_Inf_Day,0))-INDEX(_Inf_Data,MATCH($E190,_Inf_Country,0),MATCH(EQ$3-4,_Inf_Day,0))*$C$2
+INDEX(_Inf_Data,MATCH($E190,_Inf_Country,0),MATCH(EQ$3-4,_Inf_Day,0))-INDEX(_Inf_Data,MATCH($E190,_Inf_Country,0),MATCH(EQ$3-5,_Inf_Day,0))*$C$2)/5</f>
        <v>#N/A</v>
      </c>
      <c r="ER190" s="80" t="e">
        <f>(INDEX(_Inf_Data,MATCH($E190,_Inf_Country,0),MATCH(ER$3,_Inf_Day,0))-INDEX(_Inf_Data,MATCH($E190,_Inf_Country,0),MATCH(ER$3-1,_Inf_Day,0))*$C$2
+INDEX(_Inf_Data,MATCH($E190,_Inf_Country,0),MATCH(ER$3-1,_Inf_Day,0))-INDEX(_Inf_Data,MATCH($E190,_Inf_Country,0),MATCH(ER$3-2,_Inf_Day,0))*$C$2
+INDEX(_Inf_Data,MATCH($E190,_Inf_Country,0),MATCH(ER$3-2,_Inf_Day,0))-INDEX(_Inf_Data,MATCH($E190,_Inf_Country,0),MATCH(ER$3-3,_Inf_Day,0))*$C$2
+INDEX(_Inf_Data,MATCH($E190,_Inf_Country,0),MATCH(ER$3-3,_Inf_Day,0))-INDEX(_Inf_Data,MATCH($E190,_Inf_Country,0),MATCH(ER$3-4,_Inf_Day,0))*$C$2
+INDEX(_Inf_Data,MATCH($E190,_Inf_Country,0),MATCH(ER$3-4,_Inf_Day,0))-INDEX(_Inf_Data,MATCH($E190,_Inf_Country,0),MATCH(ER$3-5,_Inf_Day,0))*$C$2)/5</f>
        <v>#N/A</v>
      </c>
      <c r="ES190" s="80" t="e">
        <f>(INDEX(_Inf_Data,MATCH($E190,_Inf_Country,0),MATCH(ES$3,_Inf_Day,0))-INDEX(_Inf_Data,MATCH($E190,_Inf_Country,0),MATCH(ES$3-1,_Inf_Day,0))*$C$2
+INDEX(_Inf_Data,MATCH($E190,_Inf_Country,0),MATCH(ES$3-1,_Inf_Day,0))-INDEX(_Inf_Data,MATCH($E190,_Inf_Country,0),MATCH(ES$3-2,_Inf_Day,0))*$C$2
+INDEX(_Inf_Data,MATCH($E190,_Inf_Country,0),MATCH(ES$3-2,_Inf_Day,0))-INDEX(_Inf_Data,MATCH($E190,_Inf_Country,0),MATCH(ES$3-3,_Inf_Day,0))*$C$2
+INDEX(_Inf_Data,MATCH($E190,_Inf_Country,0),MATCH(ES$3-3,_Inf_Day,0))-INDEX(_Inf_Data,MATCH($E190,_Inf_Country,0),MATCH(ES$3-4,_Inf_Day,0))*$C$2
+INDEX(_Inf_Data,MATCH($E190,_Inf_Country,0),MATCH(ES$3-4,_Inf_Day,0))-INDEX(_Inf_Data,MATCH($E190,_Inf_Country,0),MATCH(ES$3-5,_Inf_Day,0))*$C$2)/5</f>
        <v>#N/A</v>
      </c>
      <c r="ET190" s="80" t="e">
        <f>(INDEX(_Inf_Data,MATCH($E190,_Inf_Country,0),MATCH(ET$3,_Inf_Day,0))-INDEX(_Inf_Data,MATCH($E190,_Inf_Country,0),MATCH(ET$3-1,_Inf_Day,0))*$C$2
+INDEX(_Inf_Data,MATCH($E190,_Inf_Country,0),MATCH(ET$3-1,_Inf_Day,0))-INDEX(_Inf_Data,MATCH($E190,_Inf_Country,0),MATCH(ET$3-2,_Inf_Day,0))*$C$2
+INDEX(_Inf_Data,MATCH($E190,_Inf_Country,0),MATCH(ET$3-2,_Inf_Day,0))-INDEX(_Inf_Data,MATCH($E190,_Inf_Country,0),MATCH(ET$3-3,_Inf_Day,0))*$C$2
+INDEX(_Inf_Data,MATCH($E190,_Inf_Country,0),MATCH(ET$3-3,_Inf_Day,0))-INDEX(_Inf_Data,MATCH($E190,_Inf_Country,0),MATCH(ET$3-4,_Inf_Day,0))*$C$2
+INDEX(_Inf_Data,MATCH($E190,_Inf_Country,0),MATCH(ET$3-4,_Inf_Day,0))-INDEX(_Inf_Data,MATCH($E190,_Inf_Country,0),MATCH(ET$3-5,_Inf_Day,0))*$C$2)/5</f>
        <v>#N/A</v>
      </c>
      <c r="EU190" s="80" t="e">
        <f>(INDEX(_Inf_Data,MATCH($E190,_Inf_Country,0),MATCH(EU$3,_Inf_Day,0))-INDEX(_Inf_Data,MATCH($E190,_Inf_Country,0),MATCH(EU$3-1,_Inf_Day,0))*$C$2
+INDEX(_Inf_Data,MATCH($E190,_Inf_Country,0),MATCH(EU$3-1,_Inf_Day,0))-INDEX(_Inf_Data,MATCH($E190,_Inf_Country,0),MATCH(EU$3-2,_Inf_Day,0))*$C$2
+INDEX(_Inf_Data,MATCH($E190,_Inf_Country,0),MATCH(EU$3-2,_Inf_Day,0))-INDEX(_Inf_Data,MATCH($E190,_Inf_Country,0),MATCH(EU$3-3,_Inf_Day,0))*$C$2
+INDEX(_Inf_Data,MATCH($E190,_Inf_Country,0),MATCH(EU$3-3,_Inf_Day,0))-INDEX(_Inf_Data,MATCH($E190,_Inf_Country,0),MATCH(EU$3-4,_Inf_Day,0))*$C$2
+INDEX(_Inf_Data,MATCH($E190,_Inf_Country,0),MATCH(EU$3-4,_Inf_Day,0))-INDEX(_Inf_Data,MATCH($E190,_Inf_Country,0),MATCH(EU$3-5,_Inf_Day,0))*$C$2)/5</f>
        <v>#N/A</v>
      </c>
      <c r="EV190">
        <v>1</v>
      </c>
      <c r="EX190" s="10">
        <f ca="1">HLOOKUP(TODAY()-EX$3,$B$3:$EU$253,ROW()-2)</f>
        <v>-13.6</v>
      </c>
      <c r="EY190" s="10">
        <f ca="1">HLOOKUP(TODAY()-EY$3,$B$3:$EU$253,ROW()-2)</f>
        <v>-17</v>
      </c>
      <c r="EZ190" s="10">
        <f ca="1">HLOOKUP(TODAY()-EZ$3,$B$3:$EU$253,ROW()-2)</f>
        <v>-19.2</v>
      </c>
      <c r="FA190" s="10">
        <f ca="1">HLOOKUP(TODAY()-FA$3,$B$3:$EU$253,ROW()-2)</f>
        <v>-12.8</v>
      </c>
      <c r="FB190" s="10">
        <f ca="1">HLOOKUP(TODAY()-FB$3,$B$3:$EU$253,ROW()-2)</f>
        <v>-3</v>
      </c>
      <c r="FC190" s="10">
        <f ca="1">HLOOKUP(TODAY()-FC$3,$B$3:$EU$253,ROW()-2)</f>
        <v>1.6</v>
      </c>
      <c r="FD190" s="10">
        <f ca="1">HLOOKUP(TODAY()-FD$3,$B$3:$EU$253,ROW()-2)</f>
        <v>2.8</v>
      </c>
      <c r="FE190" s="10">
        <f ca="1">SUM(EX190:FD190)/7</f>
        <v>-8.742857142857142</v>
      </c>
      <c r="FF190" s="10" t="b">
        <f ca="1">FD190=FG190</f>
        <v>0</v>
      </c>
      <c r="FG190" s="10">
        <f t="array" ref="FG190">MAX(IF(ISNA(K190:EU190),"",K190:EU190))</f>
        <v>143.19999999999999</v>
      </c>
      <c r="FH190" s="52">
        <f ca="1">FE190/FG190</f>
        <v>-6.1053471667996809E-2</v>
      </c>
      <c r="FI190" t="str">
        <f>C190</f>
        <v>USA</v>
      </c>
      <c r="FJ190" t="str">
        <f>E190</f>
        <v>Hawaii</v>
      </c>
      <c r="FK190" s="10">
        <f>FG190</f>
        <v>143.19999999999999</v>
      </c>
      <c r="FL190" s="10">
        <f ca="1">F190</f>
        <v>859</v>
      </c>
      <c r="FM190">
        <f ca="1">IF(FH190&lt;$FM$2,$A190,0)</f>
        <v>1420000</v>
      </c>
      <c r="FN190">
        <f ca="1">IF(AND($FH190&gt;=$FM$2,$FH190&lt;$FN$2),$A190,0)</f>
        <v>0</v>
      </c>
      <c r="FO190">
        <f ca="1">IF(AND($FH190&gt;=$FN$2,$FH190&lt;$FO$2),$A190,0)</f>
        <v>0</v>
      </c>
      <c r="FP190">
        <f ca="1">IF(AND($FH190&gt;=$FO$2,$FH190&lt;$FP$2),$A190,0)</f>
        <v>0</v>
      </c>
      <c r="FQ190">
        <f ca="1">IF(FH190&gt;=$FP$2,A190,0)</f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ca="1">FH191</f>
        <v>0.61894132653061229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ca="1">INDEX(_Inf_Data,MATCH($E191,_Inf_Country,0),MATCH(F$2,_Inf_Day,0))</f>
        <v>1303</v>
      </c>
      <c r="G191" s="81">
        <f ca="1">FE191</f>
        <v>55.457142857142856</v>
      </c>
      <c r="H191" s="100" t="str">
        <f>E191</f>
        <v>Wyoming</v>
      </c>
      <c r="I191" s="80">
        <f>INDEX(_Inf_Data,MATCH($E191,_Inf_Country,0),MATCH(I$3,_Inf_Day,0))</f>
        <v>0</v>
      </c>
      <c r="J191" s="80">
        <f>INDEX(_Inf_Data,MATCH($E191,_Inf_Country,0),MATCH(J$3,_Inf_Day,0))-INDEX(_Inf_Data,MATCH($E191,_Inf_Country,0),MATCH(I$3,_Inf_Day,0))*$C$2</f>
        <v>0</v>
      </c>
      <c r="K191" s="80" t="e">
        <f>(INDEX(_Inf_Data,MATCH($E191,_Inf_Country,0),MATCH(K$3,_Inf_Day,0))-INDEX(_Inf_Data,MATCH($E191,_Inf_Country,0),MATCH(K$3-1,_Inf_Day,0))*$C$2
+INDEX(_Inf_Data,MATCH($E191,_Inf_Country,0),MATCH(K$3-1,_Inf_Day,0))-INDEX(_Inf_Data,MATCH($E191,_Inf_Country,0),MATCH(K$3-2,_Inf_Day,0))*$C$2
+INDEX(_Inf_Data,MATCH($E191,_Inf_Country,0),MATCH(K$3-2,_Inf_Day,0))-INDEX(_Inf_Data,MATCH($E191,_Inf_Country,0),MATCH(K$3-3,_Inf_Day,0))*$C$2
+INDEX(_Inf_Data,MATCH($E191,_Inf_Country,0),MATCH(K$3-3,_Inf_Day,0))-INDEX(_Inf_Data,MATCH($E191,_Inf_Country,0),MATCH(K$3-4,_Inf_Day,0))*$C$2
+INDEX(_Inf_Data,MATCH($E191,_Inf_Country,0),MATCH(K$3-4,_Inf_Day,0))-INDEX(_Inf_Data,MATCH($E191,_Inf_Country,0),MATCH(K$3-5,_Inf_Day,0))*$C$2)/5</f>
        <v>#N/A</v>
      </c>
      <c r="L191" s="80" t="e">
        <f>(INDEX(_Inf_Data,MATCH($E191,_Inf_Country,0),MATCH(L$3,_Inf_Day,0))-INDEX(_Inf_Data,MATCH($E191,_Inf_Country,0),MATCH(L$3-1,_Inf_Day,0))*$C$2
+INDEX(_Inf_Data,MATCH($E191,_Inf_Country,0),MATCH(L$3-1,_Inf_Day,0))-INDEX(_Inf_Data,MATCH($E191,_Inf_Country,0),MATCH(L$3-2,_Inf_Day,0))*$C$2
+INDEX(_Inf_Data,MATCH($E191,_Inf_Country,0),MATCH(L$3-2,_Inf_Day,0))-INDEX(_Inf_Data,MATCH($E191,_Inf_Country,0),MATCH(L$3-3,_Inf_Day,0))*$C$2
+INDEX(_Inf_Data,MATCH($E191,_Inf_Country,0),MATCH(L$3-3,_Inf_Day,0))-INDEX(_Inf_Data,MATCH($E191,_Inf_Country,0),MATCH(L$3-4,_Inf_Day,0))*$C$2
+INDEX(_Inf_Data,MATCH($E191,_Inf_Country,0),MATCH(L$3-4,_Inf_Day,0))-INDEX(_Inf_Data,MATCH($E191,_Inf_Country,0),MATCH(L$3-5,_Inf_Day,0))*$C$2)/5</f>
        <v>#N/A</v>
      </c>
      <c r="M191" s="80" t="e">
        <f>(INDEX(_Inf_Data,MATCH($E191,_Inf_Country,0),MATCH(M$3,_Inf_Day,0))-INDEX(_Inf_Data,MATCH($E191,_Inf_Country,0),MATCH(M$3-1,_Inf_Day,0))*$C$2
+INDEX(_Inf_Data,MATCH($E191,_Inf_Country,0),MATCH(M$3-1,_Inf_Day,0))-INDEX(_Inf_Data,MATCH($E191,_Inf_Country,0),MATCH(M$3-2,_Inf_Day,0))*$C$2
+INDEX(_Inf_Data,MATCH($E191,_Inf_Country,0),MATCH(M$3-2,_Inf_Day,0))-INDEX(_Inf_Data,MATCH($E191,_Inf_Country,0),MATCH(M$3-3,_Inf_Day,0))*$C$2
+INDEX(_Inf_Data,MATCH($E191,_Inf_Country,0),MATCH(M$3-3,_Inf_Day,0))-INDEX(_Inf_Data,MATCH($E191,_Inf_Country,0),MATCH(M$3-4,_Inf_Day,0))*$C$2
+INDEX(_Inf_Data,MATCH($E191,_Inf_Country,0),MATCH(M$3-4,_Inf_Day,0))-INDEX(_Inf_Data,MATCH($E191,_Inf_Country,0),MATCH(M$3-5,_Inf_Day,0))*$C$2)/5</f>
        <v>#N/A</v>
      </c>
      <c r="N191" s="80">
        <f>(INDEX(_Inf_Data,MATCH($E191,_Inf_Country,0),MATCH(N$3,_Inf_Day,0))-INDEX(_Inf_Data,MATCH($E191,_Inf_Country,0),MATCH(N$3-1,_Inf_Day,0))*$C$2
+INDEX(_Inf_Data,MATCH($E191,_Inf_Country,0),MATCH(N$3-1,_Inf_Day,0))-INDEX(_Inf_Data,MATCH($E191,_Inf_Country,0),MATCH(N$3-2,_Inf_Day,0))*$C$2
+INDEX(_Inf_Data,MATCH($E191,_Inf_Country,0),MATCH(N$3-2,_Inf_Day,0))-INDEX(_Inf_Data,MATCH($E191,_Inf_Country,0),MATCH(N$3-3,_Inf_Day,0))*$C$2
+INDEX(_Inf_Data,MATCH($E191,_Inf_Country,0),MATCH(N$3-3,_Inf_Day,0))-INDEX(_Inf_Data,MATCH($E191,_Inf_Country,0),MATCH(N$3-4,_Inf_Day,0))*$C$2
+INDEX(_Inf_Data,MATCH($E191,_Inf_Country,0),MATCH(N$3-4,_Inf_Day,0))-INDEX(_Inf_Data,MATCH($E191,_Inf_Country,0),MATCH(N$3-5,_Inf_Day,0))*$C$2)/5</f>
        <v>0</v>
      </c>
      <c r="O191" s="80">
        <f>(INDEX(_Inf_Data,MATCH($E191,_Inf_Country,0),MATCH(O$3,_Inf_Day,0))-INDEX(_Inf_Data,MATCH($E191,_Inf_Country,0),MATCH(O$3-1,_Inf_Day,0))*$C$2
+INDEX(_Inf_Data,MATCH($E191,_Inf_Country,0),MATCH(O$3-1,_Inf_Day,0))-INDEX(_Inf_Data,MATCH($E191,_Inf_Country,0),MATCH(O$3-2,_Inf_Day,0))*$C$2
+INDEX(_Inf_Data,MATCH($E191,_Inf_Country,0),MATCH(O$3-2,_Inf_Day,0))-INDEX(_Inf_Data,MATCH($E191,_Inf_Country,0),MATCH(O$3-3,_Inf_Day,0))*$C$2
+INDEX(_Inf_Data,MATCH($E191,_Inf_Country,0),MATCH(O$3-3,_Inf_Day,0))-INDEX(_Inf_Data,MATCH($E191,_Inf_Country,0),MATCH(O$3-4,_Inf_Day,0))*$C$2
+INDEX(_Inf_Data,MATCH($E191,_Inf_Country,0),MATCH(O$3-4,_Inf_Day,0))-INDEX(_Inf_Data,MATCH($E191,_Inf_Country,0),MATCH(O$3-5,_Inf_Day,0))*$C$2)/5</f>
        <v>0</v>
      </c>
      <c r="P191" s="80">
        <f>(INDEX(_Inf_Data,MATCH($E191,_Inf_Country,0),MATCH(P$3,_Inf_Day,0))-INDEX(_Inf_Data,MATCH($E191,_Inf_Country,0),MATCH(P$3-1,_Inf_Day,0))*$C$2
+INDEX(_Inf_Data,MATCH($E191,_Inf_Country,0),MATCH(P$3-1,_Inf_Day,0))-INDEX(_Inf_Data,MATCH($E191,_Inf_Country,0),MATCH(P$3-2,_Inf_Day,0))*$C$2
+INDEX(_Inf_Data,MATCH($E191,_Inf_Country,0),MATCH(P$3-2,_Inf_Day,0))-INDEX(_Inf_Data,MATCH($E191,_Inf_Country,0),MATCH(P$3-3,_Inf_Day,0))*$C$2
+INDEX(_Inf_Data,MATCH($E191,_Inf_Country,0),MATCH(P$3-3,_Inf_Day,0))-INDEX(_Inf_Data,MATCH($E191,_Inf_Country,0),MATCH(P$3-4,_Inf_Day,0))*$C$2
+INDEX(_Inf_Data,MATCH($E191,_Inf_Country,0),MATCH(P$3-4,_Inf_Day,0))-INDEX(_Inf_Data,MATCH($E191,_Inf_Country,0),MATCH(P$3-5,_Inf_Day,0))*$C$2)/5</f>
        <v>0</v>
      </c>
      <c r="Q191" s="80">
        <f>(INDEX(_Inf_Data,MATCH($E191,_Inf_Country,0),MATCH(Q$3,_Inf_Day,0))-INDEX(_Inf_Data,MATCH($E191,_Inf_Country,0),MATCH(Q$3-1,_Inf_Day,0))*$C$2
+INDEX(_Inf_Data,MATCH($E191,_Inf_Country,0),MATCH(Q$3-1,_Inf_Day,0))-INDEX(_Inf_Data,MATCH($E191,_Inf_Country,0),MATCH(Q$3-2,_Inf_Day,0))*$C$2
+INDEX(_Inf_Data,MATCH($E191,_Inf_Country,0),MATCH(Q$3-2,_Inf_Day,0))-INDEX(_Inf_Data,MATCH($E191,_Inf_Country,0),MATCH(Q$3-3,_Inf_Day,0))*$C$2
+INDEX(_Inf_Data,MATCH($E191,_Inf_Country,0),MATCH(Q$3-3,_Inf_Day,0))-INDEX(_Inf_Data,MATCH($E191,_Inf_Country,0),MATCH(Q$3-4,_Inf_Day,0))*$C$2
+INDEX(_Inf_Data,MATCH($E191,_Inf_Country,0),MATCH(Q$3-4,_Inf_Day,0))-INDEX(_Inf_Data,MATCH($E191,_Inf_Country,0),MATCH(Q$3-5,_Inf_Day,0))*$C$2)/5</f>
        <v>0</v>
      </c>
      <c r="R191" s="80">
        <f>(INDEX(_Inf_Data,MATCH($E191,_Inf_Country,0),MATCH(R$3,_Inf_Day,0))-INDEX(_Inf_Data,MATCH($E191,_Inf_Country,0),MATCH(R$3-1,_Inf_Day,0))*$C$2
+INDEX(_Inf_Data,MATCH($E191,_Inf_Country,0),MATCH(R$3-1,_Inf_Day,0))-INDEX(_Inf_Data,MATCH($E191,_Inf_Country,0),MATCH(R$3-2,_Inf_Day,0))*$C$2
+INDEX(_Inf_Data,MATCH($E191,_Inf_Country,0),MATCH(R$3-2,_Inf_Day,0))-INDEX(_Inf_Data,MATCH($E191,_Inf_Country,0),MATCH(R$3-3,_Inf_Day,0))*$C$2
+INDEX(_Inf_Data,MATCH($E191,_Inf_Country,0),MATCH(R$3-3,_Inf_Day,0))-INDEX(_Inf_Data,MATCH($E191,_Inf_Country,0),MATCH(R$3-4,_Inf_Day,0))*$C$2
+INDEX(_Inf_Data,MATCH($E191,_Inf_Country,0),MATCH(R$3-4,_Inf_Day,0))-INDEX(_Inf_Data,MATCH($E191,_Inf_Country,0),MATCH(R$3-5,_Inf_Day,0))*$C$2)/5</f>
        <v>0</v>
      </c>
      <c r="S191" s="80">
        <f>(INDEX(_Inf_Data,MATCH($E191,_Inf_Country,0),MATCH(S$3,_Inf_Day,0))-INDEX(_Inf_Data,MATCH($E191,_Inf_Country,0),MATCH(S$3-1,_Inf_Day,0))*$C$2
+INDEX(_Inf_Data,MATCH($E191,_Inf_Country,0),MATCH(S$3-1,_Inf_Day,0))-INDEX(_Inf_Data,MATCH($E191,_Inf_Country,0),MATCH(S$3-2,_Inf_Day,0))*$C$2
+INDEX(_Inf_Data,MATCH($E191,_Inf_Country,0),MATCH(S$3-2,_Inf_Day,0))-INDEX(_Inf_Data,MATCH($E191,_Inf_Country,0),MATCH(S$3-3,_Inf_Day,0))*$C$2
+INDEX(_Inf_Data,MATCH($E191,_Inf_Country,0),MATCH(S$3-3,_Inf_Day,0))-INDEX(_Inf_Data,MATCH($E191,_Inf_Country,0),MATCH(S$3-4,_Inf_Day,0))*$C$2
+INDEX(_Inf_Data,MATCH($E191,_Inf_Country,0),MATCH(S$3-4,_Inf_Day,0))-INDEX(_Inf_Data,MATCH($E191,_Inf_Country,0),MATCH(S$3-5,_Inf_Day,0))*$C$2)/5</f>
        <v>0</v>
      </c>
      <c r="T191" s="80">
        <f>(INDEX(_Inf_Data,MATCH($E191,_Inf_Country,0),MATCH(T$3,_Inf_Day,0))-INDEX(_Inf_Data,MATCH($E191,_Inf_Country,0),MATCH(T$3-1,_Inf_Day,0))*$C$2
+INDEX(_Inf_Data,MATCH($E191,_Inf_Country,0),MATCH(T$3-1,_Inf_Day,0))-INDEX(_Inf_Data,MATCH($E191,_Inf_Country,0),MATCH(T$3-2,_Inf_Day,0))*$C$2
+INDEX(_Inf_Data,MATCH($E191,_Inf_Country,0),MATCH(T$3-2,_Inf_Day,0))-INDEX(_Inf_Data,MATCH($E191,_Inf_Country,0),MATCH(T$3-3,_Inf_Day,0))*$C$2
+INDEX(_Inf_Data,MATCH($E191,_Inf_Country,0),MATCH(T$3-3,_Inf_Day,0))-INDEX(_Inf_Data,MATCH($E191,_Inf_Country,0),MATCH(T$3-4,_Inf_Day,0))*$C$2
+INDEX(_Inf_Data,MATCH($E191,_Inf_Country,0),MATCH(T$3-4,_Inf_Day,0))-INDEX(_Inf_Data,MATCH($E191,_Inf_Country,0),MATCH(T$3-5,_Inf_Day,0))*$C$2)/5</f>
        <v>0</v>
      </c>
      <c r="U191" s="80">
        <f>(INDEX(_Inf_Data,MATCH($E191,_Inf_Country,0),MATCH(U$3,_Inf_Day,0))-INDEX(_Inf_Data,MATCH($E191,_Inf_Country,0),MATCH(U$3-1,_Inf_Day,0))*$C$2
+INDEX(_Inf_Data,MATCH($E191,_Inf_Country,0),MATCH(U$3-1,_Inf_Day,0))-INDEX(_Inf_Data,MATCH($E191,_Inf_Country,0),MATCH(U$3-2,_Inf_Day,0))*$C$2
+INDEX(_Inf_Data,MATCH($E191,_Inf_Country,0),MATCH(U$3-2,_Inf_Day,0))-INDEX(_Inf_Data,MATCH($E191,_Inf_Country,0),MATCH(U$3-3,_Inf_Day,0))*$C$2
+INDEX(_Inf_Data,MATCH($E191,_Inf_Country,0),MATCH(U$3-3,_Inf_Day,0))-INDEX(_Inf_Data,MATCH($E191,_Inf_Country,0),MATCH(U$3-4,_Inf_Day,0))*$C$2
+INDEX(_Inf_Data,MATCH($E191,_Inf_Country,0),MATCH(U$3-4,_Inf_Day,0))-INDEX(_Inf_Data,MATCH($E191,_Inf_Country,0),MATCH(U$3-5,_Inf_Day,0))*$C$2)/5</f>
        <v>0</v>
      </c>
      <c r="V191" s="80">
        <f>(INDEX(_Inf_Data,MATCH($E191,_Inf_Country,0),MATCH(V$3,_Inf_Day,0))-INDEX(_Inf_Data,MATCH($E191,_Inf_Country,0),MATCH(V$3-1,_Inf_Day,0))*$C$2
+INDEX(_Inf_Data,MATCH($E191,_Inf_Country,0),MATCH(V$3-1,_Inf_Day,0))-INDEX(_Inf_Data,MATCH($E191,_Inf_Country,0),MATCH(V$3-2,_Inf_Day,0))*$C$2
+INDEX(_Inf_Data,MATCH($E191,_Inf_Country,0),MATCH(V$3-2,_Inf_Day,0))-INDEX(_Inf_Data,MATCH($E191,_Inf_Country,0),MATCH(V$3-3,_Inf_Day,0))*$C$2
+INDEX(_Inf_Data,MATCH($E191,_Inf_Country,0),MATCH(V$3-3,_Inf_Day,0))-INDEX(_Inf_Data,MATCH($E191,_Inf_Country,0),MATCH(V$3-4,_Inf_Day,0))*$C$2
+INDEX(_Inf_Data,MATCH($E191,_Inf_Country,0),MATCH(V$3-4,_Inf_Day,0))-INDEX(_Inf_Data,MATCH($E191,_Inf_Country,0),MATCH(V$3-5,_Inf_Day,0))*$C$2)/5</f>
        <v>0</v>
      </c>
      <c r="W191" s="80">
        <f>(INDEX(_Inf_Data,MATCH($E191,_Inf_Country,0),MATCH(W$3,_Inf_Day,0))-INDEX(_Inf_Data,MATCH($E191,_Inf_Country,0),MATCH(W$3-1,_Inf_Day,0))*$C$2
+INDEX(_Inf_Data,MATCH($E191,_Inf_Country,0),MATCH(W$3-1,_Inf_Day,0))-INDEX(_Inf_Data,MATCH($E191,_Inf_Country,0),MATCH(W$3-2,_Inf_Day,0))*$C$2
+INDEX(_Inf_Data,MATCH($E191,_Inf_Country,0),MATCH(W$3-2,_Inf_Day,0))-INDEX(_Inf_Data,MATCH($E191,_Inf_Country,0),MATCH(W$3-3,_Inf_Day,0))*$C$2
+INDEX(_Inf_Data,MATCH($E191,_Inf_Country,0),MATCH(W$3-3,_Inf_Day,0))-INDEX(_Inf_Data,MATCH($E191,_Inf_Country,0),MATCH(W$3-4,_Inf_Day,0))*$C$2
+INDEX(_Inf_Data,MATCH($E191,_Inf_Country,0),MATCH(W$3-4,_Inf_Day,0))-INDEX(_Inf_Data,MATCH($E191,_Inf_Country,0),MATCH(W$3-5,_Inf_Day,0))*$C$2)/5</f>
        <v>0</v>
      </c>
      <c r="X191" s="80">
        <f>(INDEX(_Inf_Data,MATCH($E191,_Inf_Country,0),MATCH(X$3,_Inf_Day,0))-INDEX(_Inf_Data,MATCH($E191,_Inf_Country,0),MATCH(X$3-1,_Inf_Day,0))*$C$2
+INDEX(_Inf_Data,MATCH($E191,_Inf_Country,0),MATCH(X$3-1,_Inf_Day,0))-INDEX(_Inf_Data,MATCH($E191,_Inf_Country,0),MATCH(X$3-2,_Inf_Day,0))*$C$2
+INDEX(_Inf_Data,MATCH($E191,_Inf_Country,0),MATCH(X$3-2,_Inf_Day,0))-INDEX(_Inf_Data,MATCH($E191,_Inf_Country,0),MATCH(X$3-3,_Inf_Day,0))*$C$2
+INDEX(_Inf_Data,MATCH($E191,_Inf_Country,0),MATCH(X$3-3,_Inf_Day,0))-INDEX(_Inf_Data,MATCH($E191,_Inf_Country,0),MATCH(X$3-4,_Inf_Day,0))*$C$2
+INDEX(_Inf_Data,MATCH($E191,_Inf_Country,0),MATCH(X$3-4,_Inf_Day,0))-INDEX(_Inf_Data,MATCH($E191,_Inf_Country,0),MATCH(X$3-5,_Inf_Day,0))*$C$2)/5</f>
        <v>0</v>
      </c>
      <c r="Y191" s="80">
        <f>(INDEX(_Inf_Data,MATCH($E191,_Inf_Country,0),MATCH(Y$3,_Inf_Day,0))-INDEX(_Inf_Data,MATCH($E191,_Inf_Country,0),MATCH(Y$3-1,_Inf_Day,0))*$C$2
+INDEX(_Inf_Data,MATCH($E191,_Inf_Country,0),MATCH(Y$3-1,_Inf_Day,0))-INDEX(_Inf_Data,MATCH($E191,_Inf_Country,0),MATCH(Y$3-2,_Inf_Day,0))*$C$2
+INDEX(_Inf_Data,MATCH($E191,_Inf_Country,0),MATCH(Y$3-2,_Inf_Day,0))-INDEX(_Inf_Data,MATCH($E191,_Inf_Country,0),MATCH(Y$3-3,_Inf_Day,0))*$C$2
+INDEX(_Inf_Data,MATCH($E191,_Inf_Country,0),MATCH(Y$3-3,_Inf_Day,0))-INDEX(_Inf_Data,MATCH($E191,_Inf_Country,0),MATCH(Y$3-4,_Inf_Day,0))*$C$2
+INDEX(_Inf_Data,MATCH($E191,_Inf_Country,0),MATCH(Y$3-4,_Inf_Day,0))-INDEX(_Inf_Data,MATCH($E191,_Inf_Country,0),MATCH(Y$3-5,_Inf_Day,0))*$C$2)/5</f>
        <v>0</v>
      </c>
      <c r="Z191" s="80">
        <f>(INDEX(_Inf_Data,MATCH($E191,_Inf_Country,0),MATCH(Z$3,_Inf_Day,0))-INDEX(_Inf_Data,MATCH($E191,_Inf_Country,0),MATCH(Z$3-1,_Inf_Day,0))*$C$2
+INDEX(_Inf_Data,MATCH($E191,_Inf_Country,0),MATCH(Z$3-1,_Inf_Day,0))-INDEX(_Inf_Data,MATCH($E191,_Inf_Country,0),MATCH(Z$3-2,_Inf_Day,0))*$C$2
+INDEX(_Inf_Data,MATCH($E191,_Inf_Country,0),MATCH(Z$3-2,_Inf_Day,0))-INDEX(_Inf_Data,MATCH($E191,_Inf_Country,0),MATCH(Z$3-3,_Inf_Day,0))*$C$2
+INDEX(_Inf_Data,MATCH($E191,_Inf_Country,0),MATCH(Z$3-3,_Inf_Day,0))-INDEX(_Inf_Data,MATCH($E191,_Inf_Country,0),MATCH(Z$3-4,_Inf_Day,0))*$C$2
+INDEX(_Inf_Data,MATCH($E191,_Inf_Country,0),MATCH(Z$3-4,_Inf_Day,0))-INDEX(_Inf_Data,MATCH($E191,_Inf_Country,0),MATCH(Z$3-5,_Inf_Day,0))*$C$2)/5</f>
        <v>0</v>
      </c>
      <c r="AA191" s="80">
        <f>(INDEX(_Inf_Data,MATCH($E191,_Inf_Country,0),MATCH(AA$3,_Inf_Day,0))-INDEX(_Inf_Data,MATCH($E191,_Inf_Country,0),MATCH(AA$3-1,_Inf_Day,0))*$C$2
+INDEX(_Inf_Data,MATCH($E191,_Inf_Country,0),MATCH(AA$3-1,_Inf_Day,0))-INDEX(_Inf_Data,MATCH($E191,_Inf_Country,0),MATCH(AA$3-2,_Inf_Day,0))*$C$2
+INDEX(_Inf_Data,MATCH($E191,_Inf_Country,0),MATCH(AA$3-2,_Inf_Day,0))-INDEX(_Inf_Data,MATCH($E191,_Inf_Country,0),MATCH(AA$3-3,_Inf_Day,0))*$C$2
+INDEX(_Inf_Data,MATCH($E191,_Inf_Country,0),MATCH(AA$3-3,_Inf_Day,0))-INDEX(_Inf_Data,MATCH($E191,_Inf_Country,0),MATCH(AA$3-4,_Inf_Day,0))*$C$2
+INDEX(_Inf_Data,MATCH($E191,_Inf_Country,0),MATCH(AA$3-4,_Inf_Day,0))-INDEX(_Inf_Data,MATCH($E191,_Inf_Country,0),MATCH(AA$3-5,_Inf_Day,0))*$C$2)/5</f>
        <v>0</v>
      </c>
      <c r="AB191" s="80">
        <f>(INDEX(_Inf_Data,MATCH($E191,_Inf_Country,0),MATCH(AB$3,_Inf_Day,0))-INDEX(_Inf_Data,MATCH($E191,_Inf_Country,0),MATCH(AB$3-1,_Inf_Day,0))*$C$2
+INDEX(_Inf_Data,MATCH($E191,_Inf_Country,0),MATCH(AB$3-1,_Inf_Day,0))-INDEX(_Inf_Data,MATCH($E191,_Inf_Country,0),MATCH(AB$3-2,_Inf_Day,0))*$C$2
+INDEX(_Inf_Data,MATCH($E191,_Inf_Country,0),MATCH(AB$3-2,_Inf_Day,0))-INDEX(_Inf_Data,MATCH($E191,_Inf_Country,0),MATCH(AB$3-3,_Inf_Day,0))*$C$2
+INDEX(_Inf_Data,MATCH($E191,_Inf_Country,0),MATCH(AB$3-3,_Inf_Day,0))-INDEX(_Inf_Data,MATCH($E191,_Inf_Country,0),MATCH(AB$3-4,_Inf_Day,0))*$C$2
+INDEX(_Inf_Data,MATCH($E191,_Inf_Country,0),MATCH(AB$3-4,_Inf_Day,0))-INDEX(_Inf_Data,MATCH($E191,_Inf_Country,0),MATCH(AB$3-5,_Inf_Day,0))*$C$2)/5</f>
        <v>0</v>
      </c>
      <c r="AC191" s="80">
        <f>(INDEX(_Inf_Data,MATCH($E191,_Inf_Country,0),MATCH(AC$3,_Inf_Day,0))-INDEX(_Inf_Data,MATCH($E191,_Inf_Country,0),MATCH(AC$3-1,_Inf_Day,0))*$C$2
+INDEX(_Inf_Data,MATCH($E191,_Inf_Country,0),MATCH(AC$3-1,_Inf_Day,0))-INDEX(_Inf_Data,MATCH($E191,_Inf_Country,0),MATCH(AC$3-2,_Inf_Day,0))*$C$2
+INDEX(_Inf_Data,MATCH($E191,_Inf_Country,0),MATCH(AC$3-2,_Inf_Day,0))-INDEX(_Inf_Data,MATCH($E191,_Inf_Country,0),MATCH(AC$3-3,_Inf_Day,0))*$C$2
+INDEX(_Inf_Data,MATCH($E191,_Inf_Country,0),MATCH(AC$3-3,_Inf_Day,0))-INDEX(_Inf_Data,MATCH($E191,_Inf_Country,0),MATCH(AC$3-4,_Inf_Day,0))*$C$2
+INDEX(_Inf_Data,MATCH($E191,_Inf_Country,0),MATCH(AC$3-4,_Inf_Day,0))-INDEX(_Inf_Data,MATCH($E191,_Inf_Country,0),MATCH(AC$3-5,_Inf_Day,0))*$C$2)/5</f>
        <v>0</v>
      </c>
      <c r="AD191" s="80">
        <f>(INDEX(_Inf_Data,MATCH($E191,_Inf_Country,0),MATCH(AD$3,_Inf_Day,0))-INDEX(_Inf_Data,MATCH($E191,_Inf_Country,0),MATCH(AD$3-1,_Inf_Day,0))*$C$2
+INDEX(_Inf_Data,MATCH($E191,_Inf_Country,0),MATCH(AD$3-1,_Inf_Day,0))-INDEX(_Inf_Data,MATCH($E191,_Inf_Country,0),MATCH(AD$3-2,_Inf_Day,0))*$C$2
+INDEX(_Inf_Data,MATCH($E191,_Inf_Country,0),MATCH(AD$3-2,_Inf_Day,0))-INDEX(_Inf_Data,MATCH($E191,_Inf_Country,0),MATCH(AD$3-3,_Inf_Day,0))*$C$2
+INDEX(_Inf_Data,MATCH($E191,_Inf_Country,0),MATCH(AD$3-3,_Inf_Day,0))-INDEX(_Inf_Data,MATCH($E191,_Inf_Country,0),MATCH(AD$3-4,_Inf_Day,0))*$C$2
+INDEX(_Inf_Data,MATCH($E191,_Inf_Country,0),MATCH(AD$3-4,_Inf_Day,0))-INDEX(_Inf_Data,MATCH($E191,_Inf_Country,0),MATCH(AD$3-5,_Inf_Day,0))*$C$2)/5</f>
        <v>0</v>
      </c>
      <c r="AE191" s="80">
        <f>(INDEX(_Inf_Data,MATCH($E191,_Inf_Country,0),MATCH(AE$3,_Inf_Day,0))-INDEX(_Inf_Data,MATCH($E191,_Inf_Country,0),MATCH(AE$3-1,_Inf_Day,0))*$C$2
+INDEX(_Inf_Data,MATCH($E191,_Inf_Country,0),MATCH(AE$3-1,_Inf_Day,0))-INDEX(_Inf_Data,MATCH($E191,_Inf_Country,0),MATCH(AE$3-2,_Inf_Day,0))*$C$2
+INDEX(_Inf_Data,MATCH($E191,_Inf_Country,0),MATCH(AE$3-2,_Inf_Day,0))-INDEX(_Inf_Data,MATCH($E191,_Inf_Country,0),MATCH(AE$3-3,_Inf_Day,0))*$C$2
+INDEX(_Inf_Data,MATCH($E191,_Inf_Country,0),MATCH(AE$3-3,_Inf_Day,0))-INDEX(_Inf_Data,MATCH($E191,_Inf_Country,0),MATCH(AE$3-4,_Inf_Day,0))*$C$2
+INDEX(_Inf_Data,MATCH($E191,_Inf_Country,0),MATCH(AE$3-4,_Inf_Day,0))-INDEX(_Inf_Data,MATCH($E191,_Inf_Country,0),MATCH(AE$3-5,_Inf_Day,0))*$C$2)/5</f>
        <v>0</v>
      </c>
      <c r="AF191" s="80">
        <f>(INDEX(_Inf_Data,MATCH($E191,_Inf_Country,0),MATCH(AF$3,_Inf_Day,0))-INDEX(_Inf_Data,MATCH($E191,_Inf_Country,0),MATCH(AF$3-1,_Inf_Day,0))*$C$2
+INDEX(_Inf_Data,MATCH($E191,_Inf_Country,0),MATCH(AF$3-1,_Inf_Day,0))-INDEX(_Inf_Data,MATCH($E191,_Inf_Country,0),MATCH(AF$3-2,_Inf_Day,0))*$C$2
+INDEX(_Inf_Data,MATCH($E191,_Inf_Country,0),MATCH(AF$3-2,_Inf_Day,0))-INDEX(_Inf_Data,MATCH($E191,_Inf_Country,0),MATCH(AF$3-3,_Inf_Day,0))*$C$2
+INDEX(_Inf_Data,MATCH($E191,_Inf_Country,0),MATCH(AF$3-3,_Inf_Day,0))-INDEX(_Inf_Data,MATCH($E191,_Inf_Country,0),MATCH(AF$3-4,_Inf_Day,0))*$C$2
+INDEX(_Inf_Data,MATCH($E191,_Inf_Country,0),MATCH(AF$3-4,_Inf_Day,0))-INDEX(_Inf_Data,MATCH($E191,_Inf_Country,0),MATCH(AF$3-5,_Inf_Day,0))*$C$2)/5</f>
        <v>0</v>
      </c>
      <c r="AG191" s="80">
        <f>(INDEX(_Inf_Data,MATCH($E191,_Inf_Country,0),MATCH(AG$3,_Inf_Day,0))-INDEX(_Inf_Data,MATCH($E191,_Inf_Country,0),MATCH(AG$3-1,_Inf_Day,0))*$C$2
+INDEX(_Inf_Data,MATCH($E191,_Inf_Country,0),MATCH(AG$3-1,_Inf_Day,0))-INDEX(_Inf_Data,MATCH($E191,_Inf_Country,0),MATCH(AG$3-2,_Inf_Day,0))*$C$2
+INDEX(_Inf_Data,MATCH($E191,_Inf_Country,0),MATCH(AG$3-2,_Inf_Day,0))-INDEX(_Inf_Data,MATCH($E191,_Inf_Country,0),MATCH(AG$3-3,_Inf_Day,0))*$C$2
+INDEX(_Inf_Data,MATCH($E191,_Inf_Country,0),MATCH(AG$3-3,_Inf_Day,0))-INDEX(_Inf_Data,MATCH($E191,_Inf_Country,0),MATCH(AG$3-4,_Inf_Day,0))*$C$2
+INDEX(_Inf_Data,MATCH($E191,_Inf_Country,0),MATCH(AG$3-4,_Inf_Day,0))-INDEX(_Inf_Data,MATCH($E191,_Inf_Country,0),MATCH(AG$3-5,_Inf_Day,0))*$C$2)/5</f>
        <v>0</v>
      </c>
      <c r="AH191" s="80">
        <f>(INDEX(_Inf_Data,MATCH($E191,_Inf_Country,0),MATCH(AH$3,_Inf_Day,0))-INDEX(_Inf_Data,MATCH($E191,_Inf_Country,0),MATCH(AH$3-1,_Inf_Day,0))*$C$2
+INDEX(_Inf_Data,MATCH($E191,_Inf_Country,0),MATCH(AH$3-1,_Inf_Day,0))-INDEX(_Inf_Data,MATCH($E191,_Inf_Country,0),MATCH(AH$3-2,_Inf_Day,0))*$C$2
+INDEX(_Inf_Data,MATCH($E191,_Inf_Country,0),MATCH(AH$3-2,_Inf_Day,0))-INDEX(_Inf_Data,MATCH($E191,_Inf_Country,0),MATCH(AH$3-3,_Inf_Day,0))*$C$2
+INDEX(_Inf_Data,MATCH($E191,_Inf_Country,0),MATCH(AH$3-3,_Inf_Day,0))-INDEX(_Inf_Data,MATCH($E191,_Inf_Country,0),MATCH(AH$3-4,_Inf_Day,0))*$C$2
+INDEX(_Inf_Data,MATCH($E191,_Inf_Country,0),MATCH(AH$3-4,_Inf_Day,0))-INDEX(_Inf_Data,MATCH($E191,_Inf_Country,0),MATCH(AH$3-5,_Inf_Day,0))*$C$2)/5</f>
        <v>0</v>
      </c>
      <c r="AI191" s="80">
        <f>(INDEX(_Inf_Data,MATCH($E191,_Inf_Country,0),MATCH(AI$3,_Inf_Day,0))-INDEX(_Inf_Data,MATCH($E191,_Inf_Country,0),MATCH(AI$3-1,_Inf_Day,0))*$C$2
+INDEX(_Inf_Data,MATCH($E191,_Inf_Country,0),MATCH(AI$3-1,_Inf_Day,0))-INDEX(_Inf_Data,MATCH($E191,_Inf_Country,0),MATCH(AI$3-2,_Inf_Day,0))*$C$2
+INDEX(_Inf_Data,MATCH($E191,_Inf_Country,0),MATCH(AI$3-2,_Inf_Day,0))-INDEX(_Inf_Data,MATCH($E191,_Inf_Country,0),MATCH(AI$3-3,_Inf_Day,0))*$C$2
+INDEX(_Inf_Data,MATCH($E191,_Inf_Country,0),MATCH(AI$3-3,_Inf_Day,0))-INDEX(_Inf_Data,MATCH($E191,_Inf_Country,0),MATCH(AI$3-4,_Inf_Day,0))*$C$2
+INDEX(_Inf_Data,MATCH($E191,_Inf_Country,0),MATCH(AI$3-4,_Inf_Day,0))-INDEX(_Inf_Data,MATCH($E191,_Inf_Country,0),MATCH(AI$3-5,_Inf_Day,0))*$C$2)/5</f>
        <v>0</v>
      </c>
      <c r="AJ191" s="80">
        <f>(INDEX(_Inf_Data,MATCH($E191,_Inf_Country,0),MATCH(AJ$3,_Inf_Day,0))-INDEX(_Inf_Data,MATCH($E191,_Inf_Country,0),MATCH(AJ$3-1,_Inf_Day,0))*$C$2
+INDEX(_Inf_Data,MATCH($E191,_Inf_Country,0),MATCH(AJ$3-1,_Inf_Day,0))-INDEX(_Inf_Data,MATCH($E191,_Inf_Country,0),MATCH(AJ$3-2,_Inf_Day,0))*$C$2
+INDEX(_Inf_Data,MATCH($E191,_Inf_Country,0),MATCH(AJ$3-2,_Inf_Day,0))-INDEX(_Inf_Data,MATCH($E191,_Inf_Country,0),MATCH(AJ$3-3,_Inf_Day,0))*$C$2
+INDEX(_Inf_Data,MATCH($E191,_Inf_Country,0),MATCH(AJ$3-3,_Inf_Day,0))-INDEX(_Inf_Data,MATCH($E191,_Inf_Country,0),MATCH(AJ$3-4,_Inf_Day,0))*$C$2
+INDEX(_Inf_Data,MATCH($E191,_Inf_Country,0),MATCH(AJ$3-4,_Inf_Day,0))-INDEX(_Inf_Data,MATCH($E191,_Inf_Country,0),MATCH(AJ$3-5,_Inf_Day,0))*$C$2)/5</f>
        <v>0</v>
      </c>
      <c r="AK191" s="80">
        <f>(INDEX(_Inf_Data,MATCH($E191,_Inf_Country,0),MATCH(AK$3,_Inf_Day,0))-INDEX(_Inf_Data,MATCH($E191,_Inf_Country,0),MATCH(AK$3-1,_Inf_Day,0))*$C$2
+INDEX(_Inf_Data,MATCH($E191,_Inf_Country,0),MATCH(AK$3-1,_Inf_Day,0))-INDEX(_Inf_Data,MATCH($E191,_Inf_Country,0),MATCH(AK$3-2,_Inf_Day,0))*$C$2
+INDEX(_Inf_Data,MATCH($E191,_Inf_Country,0),MATCH(AK$3-2,_Inf_Day,0))-INDEX(_Inf_Data,MATCH($E191,_Inf_Country,0),MATCH(AK$3-3,_Inf_Day,0))*$C$2
+INDEX(_Inf_Data,MATCH($E191,_Inf_Country,0),MATCH(AK$3-3,_Inf_Day,0))-INDEX(_Inf_Data,MATCH($E191,_Inf_Country,0),MATCH(AK$3-4,_Inf_Day,0))*$C$2
+INDEX(_Inf_Data,MATCH($E191,_Inf_Country,0),MATCH(AK$3-4,_Inf_Day,0))-INDEX(_Inf_Data,MATCH($E191,_Inf_Country,0),MATCH(AK$3-5,_Inf_Day,0))*$C$2)/5</f>
        <v>0</v>
      </c>
      <c r="AL191" s="80">
        <f>(INDEX(_Inf_Data,MATCH($E191,_Inf_Country,0),MATCH(AL$3,_Inf_Day,0))-INDEX(_Inf_Data,MATCH($E191,_Inf_Country,0),MATCH(AL$3-1,_Inf_Day,0))*$C$2
+INDEX(_Inf_Data,MATCH($E191,_Inf_Country,0),MATCH(AL$3-1,_Inf_Day,0))-INDEX(_Inf_Data,MATCH($E191,_Inf_Country,0),MATCH(AL$3-2,_Inf_Day,0))*$C$2
+INDEX(_Inf_Data,MATCH($E191,_Inf_Country,0),MATCH(AL$3-2,_Inf_Day,0))-INDEX(_Inf_Data,MATCH($E191,_Inf_Country,0),MATCH(AL$3-3,_Inf_Day,0))*$C$2
+INDEX(_Inf_Data,MATCH($E191,_Inf_Country,0),MATCH(AL$3-3,_Inf_Day,0))-INDEX(_Inf_Data,MATCH($E191,_Inf_Country,0),MATCH(AL$3-4,_Inf_Day,0))*$C$2
+INDEX(_Inf_Data,MATCH($E191,_Inf_Country,0),MATCH(AL$3-4,_Inf_Day,0))-INDEX(_Inf_Data,MATCH($E191,_Inf_Country,0),MATCH(AL$3-5,_Inf_Day,0))*$C$2)/5</f>
        <v>0</v>
      </c>
      <c r="AM191" s="80">
        <f>(INDEX(_Inf_Data,MATCH($E191,_Inf_Country,0),MATCH(AM$3,_Inf_Day,0))-INDEX(_Inf_Data,MATCH($E191,_Inf_Country,0),MATCH(AM$3-1,_Inf_Day,0))*$C$2
+INDEX(_Inf_Data,MATCH($E191,_Inf_Country,0),MATCH(AM$3-1,_Inf_Day,0))-INDEX(_Inf_Data,MATCH($E191,_Inf_Country,0),MATCH(AM$3-2,_Inf_Day,0))*$C$2
+INDEX(_Inf_Data,MATCH($E191,_Inf_Country,0),MATCH(AM$3-2,_Inf_Day,0))-INDEX(_Inf_Data,MATCH($E191,_Inf_Country,0),MATCH(AM$3-3,_Inf_Day,0))*$C$2
+INDEX(_Inf_Data,MATCH($E191,_Inf_Country,0),MATCH(AM$3-3,_Inf_Day,0))-INDEX(_Inf_Data,MATCH($E191,_Inf_Country,0),MATCH(AM$3-4,_Inf_Day,0))*$C$2
+INDEX(_Inf_Data,MATCH($E191,_Inf_Country,0),MATCH(AM$3-4,_Inf_Day,0))-INDEX(_Inf_Data,MATCH($E191,_Inf_Country,0),MATCH(AM$3-5,_Inf_Day,0))*$C$2)/5</f>
        <v>0</v>
      </c>
      <c r="AN191" s="80">
        <f>(INDEX(_Inf_Data,MATCH($E191,_Inf_Country,0),MATCH(AN$3,_Inf_Day,0))-INDEX(_Inf_Data,MATCH($E191,_Inf_Country,0),MATCH(AN$3-1,_Inf_Day,0))*$C$2
+INDEX(_Inf_Data,MATCH($E191,_Inf_Country,0),MATCH(AN$3-1,_Inf_Day,0))-INDEX(_Inf_Data,MATCH($E191,_Inf_Country,0),MATCH(AN$3-2,_Inf_Day,0))*$C$2
+INDEX(_Inf_Data,MATCH($E191,_Inf_Country,0),MATCH(AN$3-2,_Inf_Day,0))-INDEX(_Inf_Data,MATCH($E191,_Inf_Country,0),MATCH(AN$3-3,_Inf_Day,0))*$C$2
+INDEX(_Inf_Data,MATCH($E191,_Inf_Country,0),MATCH(AN$3-3,_Inf_Day,0))-INDEX(_Inf_Data,MATCH($E191,_Inf_Country,0),MATCH(AN$3-4,_Inf_Day,0))*$C$2
+INDEX(_Inf_Data,MATCH($E191,_Inf_Country,0),MATCH(AN$3-4,_Inf_Day,0))-INDEX(_Inf_Data,MATCH($E191,_Inf_Country,0),MATCH(AN$3-5,_Inf_Day,0))*$C$2)/5</f>
        <v>0</v>
      </c>
      <c r="AO191" s="80">
        <f>(INDEX(_Inf_Data,MATCH($E191,_Inf_Country,0),MATCH(AO$3,_Inf_Day,0))-INDEX(_Inf_Data,MATCH($E191,_Inf_Country,0),MATCH(AO$3-1,_Inf_Day,0))*$C$2
+INDEX(_Inf_Data,MATCH($E191,_Inf_Country,0),MATCH(AO$3-1,_Inf_Day,0))-INDEX(_Inf_Data,MATCH($E191,_Inf_Country,0),MATCH(AO$3-2,_Inf_Day,0))*$C$2
+INDEX(_Inf_Data,MATCH($E191,_Inf_Country,0),MATCH(AO$3-2,_Inf_Day,0))-INDEX(_Inf_Data,MATCH($E191,_Inf_Country,0),MATCH(AO$3-3,_Inf_Day,0))*$C$2
+INDEX(_Inf_Data,MATCH($E191,_Inf_Country,0),MATCH(AO$3-3,_Inf_Day,0))-INDEX(_Inf_Data,MATCH($E191,_Inf_Country,0),MATCH(AO$3-4,_Inf_Day,0))*$C$2
+INDEX(_Inf_Data,MATCH($E191,_Inf_Country,0),MATCH(AO$3-4,_Inf_Day,0))-INDEX(_Inf_Data,MATCH($E191,_Inf_Country,0),MATCH(AO$3-5,_Inf_Day,0))*$C$2)/5</f>
        <v>0</v>
      </c>
      <c r="AP191" s="80">
        <f>(INDEX(_Inf_Data,MATCH($E191,_Inf_Country,0),MATCH(AP$3,_Inf_Day,0))-INDEX(_Inf_Data,MATCH($E191,_Inf_Country,0),MATCH(AP$3-1,_Inf_Day,0))*$C$2
+INDEX(_Inf_Data,MATCH($E191,_Inf_Country,0),MATCH(AP$3-1,_Inf_Day,0))-INDEX(_Inf_Data,MATCH($E191,_Inf_Country,0),MATCH(AP$3-2,_Inf_Day,0))*$C$2
+INDEX(_Inf_Data,MATCH($E191,_Inf_Country,0),MATCH(AP$3-2,_Inf_Day,0))-INDEX(_Inf_Data,MATCH($E191,_Inf_Country,0),MATCH(AP$3-3,_Inf_Day,0))*$C$2
+INDEX(_Inf_Data,MATCH($E191,_Inf_Country,0),MATCH(AP$3-3,_Inf_Day,0))-INDEX(_Inf_Data,MATCH($E191,_Inf_Country,0),MATCH(AP$3-4,_Inf_Day,0))*$C$2
+INDEX(_Inf_Data,MATCH($E191,_Inf_Country,0),MATCH(AP$3-4,_Inf_Day,0))-INDEX(_Inf_Data,MATCH($E191,_Inf_Country,0),MATCH(AP$3-5,_Inf_Day,0))*$C$2)/5</f>
        <v>0</v>
      </c>
      <c r="AQ191" s="80">
        <f>(INDEX(_Inf_Data,MATCH($E191,_Inf_Country,0),MATCH(AQ$3,_Inf_Day,0))-INDEX(_Inf_Data,MATCH($E191,_Inf_Country,0),MATCH(AQ$3-1,_Inf_Day,0))*$C$2
+INDEX(_Inf_Data,MATCH($E191,_Inf_Country,0),MATCH(AQ$3-1,_Inf_Day,0))-INDEX(_Inf_Data,MATCH($E191,_Inf_Country,0),MATCH(AQ$3-2,_Inf_Day,0))*$C$2
+INDEX(_Inf_Data,MATCH($E191,_Inf_Country,0),MATCH(AQ$3-2,_Inf_Day,0))-INDEX(_Inf_Data,MATCH($E191,_Inf_Country,0),MATCH(AQ$3-3,_Inf_Day,0))*$C$2
+INDEX(_Inf_Data,MATCH($E191,_Inf_Country,0),MATCH(AQ$3-3,_Inf_Day,0))-INDEX(_Inf_Data,MATCH($E191,_Inf_Country,0),MATCH(AQ$3-4,_Inf_Day,0))*$C$2
+INDEX(_Inf_Data,MATCH($E191,_Inf_Country,0),MATCH(AQ$3-4,_Inf_Day,0))-INDEX(_Inf_Data,MATCH($E191,_Inf_Country,0),MATCH(AQ$3-5,_Inf_Day,0))*$C$2)/5</f>
        <v>0</v>
      </c>
      <c r="AR191" s="80">
        <f>(INDEX(_Inf_Data,MATCH($E191,_Inf_Country,0),MATCH(AR$3,_Inf_Day,0))-INDEX(_Inf_Data,MATCH($E191,_Inf_Country,0),MATCH(AR$3-1,_Inf_Day,0))*$C$2
+INDEX(_Inf_Data,MATCH($E191,_Inf_Country,0),MATCH(AR$3-1,_Inf_Day,0))-INDEX(_Inf_Data,MATCH($E191,_Inf_Country,0),MATCH(AR$3-2,_Inf_Day,0))*$C$2
+INDEX(_Inf_Data,MATCH($E191,_Inf_Country,0),MATCH(AR$3-2,_Inf_Day,0))-INDEX(_Inf_Data,MATCH($E191,_Inf_Country,0),MATCH(AR$3-3,_Inf_Day,0))*$C$2
+INDEX(_Inf_Data,MATCH($E191,_Inf_Country,0),MATCH(AR$3-3,_Inf_Day,0))-INDEX(_Inf_Data,MATCH($E191,_Inf_Country,0),MATCH(AR$3-4,_Inf_Day,0))*$C$2
+INDEX(_Inf_Data,MATCH($E191,_Inf_Country,0),MATCH(AR$3-4,_Inf_Day,0))-INDEX(_Inf_Data,MATCH($E191,_Inf_Country,0),MATCH(AR$3-5,_Inf_Day,0))*$C$2)/5</f>
        <v>0</v>
      </c>
      <c r="AS191" s="80">
        <f>(INDEX(_Inf_Data,MATCH($E191,_Inf_Country,0),MATCH(AS$3,_Inf_Day,0))-INDEX(_Inf_Data,MATCH($E191,_Inf_Country,0),MATCH(AS$3-1,_Inf_Day,0))*$C$2
+INDEX(_Inf_Data,MATCH($E191,_Inf_Country,0),MATCH(AS$3-1,_Inf_Day,0))-INDEX(_Inf_Data,MATCH($E191,_Inf_Country,0),MATCH(AS$3-2,_Inf_Day,0))*$C$2
+INDEX(_Inf_Data,MATCH($E191,_Inf_Country,0),MATCH(AS$3-2,_Inf_Day,0))-INDEX(_Inf_Data,MATCH($E191,_Inf_Country,0),MATCH(AS$3-3,_Inf_Day,0))*$C$2
+INDEX(_Inf_Data,MATCH($E191,_Inf_Country,0),MATCH(AS$3-3,_Inf_Day,0))-INDEX(_Inf_Data,MATCH($E191,_Inf_Country,0),MATCH(AS$3-4,_Inf_Day,0))*$C$2
+INDEX(_Inf_Data,MATCH($E191,_Inf_Country,0),MATCH(AS$3-4,_Inf_Day,0))-INDEX(_Inf_Data,MATCH($E191,_Inf_Country,0),MATCH(AS$3-5,_Inf_Day,0))*$C$2)/5</f>
        <v>0</v>
      </c>
      <c r="AT191" s="80">
        <f>(INDEX(_Inf_Data,MATCH($E191,_Inf_Country,0),MATCH(AT$3,_Inf_Day,0))-INDEX(_Inf_Data,MATCH($E191,_Inf_Country,0),MATCH(AT$3-1,_Inf_Day,0))*$C$2
+INDEX(_Inf_Data,MATCH($E191,_Inf_Country,0),MATCH(AT$3-1,_Inf_Day,0))-INDEX(_Inf_Data,MATCH($E191,_Inf_Country,0),MATCH(AT$3-2,_Inf_Day,0))*$C$2
+INDEX(_Inf_Data,MATCH($E191,_Inf_Country,0),MATCH(AT$3-2,_Inf_Day,0))-INDEX(_Inf_Data,MATCH($E191,_Inf_Country,0),MATCH(AT$3-3,_Inf_Day,0))*$C$2
+INDEX(_Inf_Data,MATCH($E191,_Inf_Country,0),MATCH(AT$3-3,_Inf_Day,0))-INDEX(_Inf_Data,MATCH($E191,_Inf_Country,0),MATCH(AT$3-4,_Inf_Day,0))*$C$2
+INDEX(_Inf_Data,MATCH($E191,_Inf_Country,0),MATCH(AT$3-4,_Inf_Day,0))-INDEX(_Inf_Data,MATCH($E191,_Inf_Country,0),MATCH(AT$3-5,_Inf_Day,0))*$C$2)/5</f>
        <v>0</v>
      </c>
      <c r="AU191" s="80">
        <f>(INDEX(_Inf_Data,MATCH($E191,_Inf_Country,0),MATCH(AU$3,_Inf_Day,0))-INDEX(_Inf_Data,MATCH($E191,_Inf_Country,0),MATCH(AU$3-1,_Inf_Day,0))*$C$2
+INDEX(_Inf_Data,MATCH($E191,_Inf_Country,0),MATCH(AU$3-1,_Inf_Day,0))-INDEX(_Inf_Data,MATCH($E191,_Inf_Country,0),MATCH(AU$3-2,_Inf_Day,0))*$C$2
+INDEX(_Inf_Data,MATCH($E191,_Inf_Country,0),MATCH(AU$3-2,_Inf_Day,0))-INDEX(_Inf_Data,MATCH($E191,_Inf_Country,0),MATCH(AU$3-3,_Inf_Day,0))*$C$2
+INDEX(_Inf_Data,MATCH($E191,_Inf_Country,0),MATCH(AU$3-3,_Inf_Day,0))-INDEX(_Inf_Data,MATCH($E191,_Inf_Country,0),MATCH(AU$3-4,_Inf_Day,0))*$C$2
+INDEX(_Inf_Data,MATCH($E191,_Inf_Country,0),MATCH(AU$3-4,_Inf_Day,0))-INDEX(_Inf_Data,MATCH($E191,_Inf_Country,0),MATCH(AU$3-5,_Inf_Day,0))*$C$2)/5</f>
        <v>0</v>
      </c>
      <c r="AV191" s="80">
        <f>(INDEX(_Inf_Data,MATCH($E191,_Inf_Country,0),MATCH(AV$3,_Inf_Day,0))-INDEX(_Inf_Data,MATCH($E191,_Inf_Country,0),MATCH(AV$3-1,_Inf_Day,0))*$C$2
+INDEX(_Inf_Data,MATCH($E191,_Inf_Country,0),MATCH(AV$3-1,_Inf_Day,0))-INDEX(_Inf_Data,MATCH($E191,_Inf_Country,0),MATCH(AV$3-2,_Inf_Day,0))*$C$2
+INDEX(_Inf_Data,MATCH($E191,_Inf_Country,0),MATCH(AV$3-2,_Inf_Day,0))-INDEX(_Inf_Data,MATCH($E191,_Inf_Country,0),MATCH(AV$3-3,_Inf_Day,0))*$C$2
+INDEX(_Inf_Data,MATCH($E191,_Inf_Country,0),MATCH(AV$3-3,_Inf_Day,0))-INDEX(_Inf_Data,MATCH($E191,_Inf_Country,0),MATCH(AV$3-4,_Inf_Day,0))*$C$2
+INDEX(_Inf_Data,MATCH($E191,_Inf_Country,0),MATCH(AV$3-4,_Inf_Day,0))-INDEX(_Inf_Data,MATCH($E191,_Inf_Country,0),MATCH(AV$3-5,_Inf_Day,0))*$C$2)/5</f>
        <v>0</v>
      </c>
      <c r="AW191" s="80">
        <f>(INDEX(_Inf_Data,MATCH($E191,_Inf_Country,0),MATCH(AW$3,_Inf_Day,0))-INDEX(_Inf_Data,MATCH($E191,_Inf_Country,0),MATCH(AW$3-1,_Inf_Day,0))*$C$2
+INDEX(_Inf_Data,MATCH($E191,_Inf_Country,0),MATCH(AW$3-1,_Inf_Day,0))-INDEX(_Inf_Data,MATCH($E191,_Inf_Country,0),MATCH(AW$3-2,_Inf_Day,0))*$C$2
+INDEX(_Inf_Data,MATCH($E191,_Inf_Country,0),MATCH(AW$3-2,_Inf_Day,0))-INDEX(_Inf_Data,MATCH($E191,_Inf_Country,0),MATCH(AW$3-3,_Inf_Day,0))*$C$2
+INDEX(_Inf_Data,MATCH($E191,_Inf_Country,0),MATCH(AW$3-3,_Inf_Day,0))-INDEX(_Inf_Data,MATCH($E191,_Inf_Country,0),MATCH(AW$3-4,_Inf_Day,0))*$C$2
+INDEX(_Inf_Data,MATCH($E191,_Inf_Country,0),MATCH(AW$3-4,_Inf_Day,0))-INDEX(_Inf_Data,MATCH($E191,_Inf_Country,0),MATCH(AW$3-5,_Inf_Day,0))*$C$2)/5</f>
        <v>0</v>
      </c>
      <c r="AX191" s="80">
        <f>(INDEX(_Inf_Data,MATCH($E191,_Inf_Country,0),MATCH(AX$3,_Inf_Day,0))-INDEX(_Inf_Data,MATCH($E191,_Inf_Country,0),MATCH(AX$3-1,_Inf_Day,0))*$C$2
+INDEX(_Inf_Data,MATCH($E191,_Inf_Country,0),MATCH(AX$3-1,_Inf_Day,0))-INDEX(_Inf_Data,MATCH($E191,_Inf_Country,0),MATCH(AX$3-2,_Inf_Day,0))*$C$2
+INDEX(_Inf_Data,MATCH($E191,_Inf_Country,0),MATCH(AX$3-2,_Inf_Day,0))-INDEX(_Inf_Data,MATCH($E191,_Inf_Country,0),MATCH(AX$3-3,_Inf_Day,0))*$C$2
+INDEX(_Inf_Data,MATCH($E191,_Inf_Country,0),MATCH(AX$3-3,_Inf_Day,0))-INDEX(_Inf_Data,MATCH($E191,_Inf_Country,0),MATCH(AX$3-4,_Inf_Day,0))*$C$2
+INDEX(_Inf_Data,MATCH($E191,_Inf_Country,0),MATCH(AX$3-4,_Inf_Day,0))-INDEX(_Inf_Data,MATCH($E191,_Inf_Country,0),MATCH(AX$3-5,_Inf_Day,0))*$C$2)/5</f>
        <v>0</v>
      </c>
      <c r="AY191" s="80">
        <f>(INDEX(_Inf_Data,MATCH($E191,_Inf_Country,0),MATCH(AY$3,_Inf_Day,0))-INDEX(_Inf_Data,MATCH($E191,_Inf_Country,0),MATCH(AY$3-1,_Inf_Day,0))*$C$2
+INDEX(_Inf_Data,MATCH($E191,_Inf_Country,0),MATCH(AY$3-1,_Inf_Day,0))-INDEX(_Inf_Data,MATCH($E191,_Inf_Country,0),MATCH(AY$3-2,_Inf_Day,0))*$C$2
+INDEX(_Inf_Data,MATCH($E191,_Inf_Country,0),MATCH(AY$3-2,_Inf_Day,0))-INDEX(_Inf_Data,MATCH($E191,_Inf_Country,0),MATCH(AY$3-3,_Inf_Day,0))*$C$2
+INDEX(_Inf_Data,MATCH($E191,_Inf_Country,0),MATCH(AY$3-3,_Inf_Day,0))-INDEX(_Inf_Data,MATCH($E191,_Inf_Country,0),MATCH(AY$3-4,_Inf_Day,0))*$C$2
+INDEX(_Inf_Data,MATCH($E191,_Inf_Country,0),MATCH(AY$3-4,_Inf_Day,0))-INDEX(_Inf_Data,MATCH($E191,_Inf_Country,0),MATCH(AY$3-5,_Inf_Day,0))*$C$2)/5</f>
        <v>0</v>
      </c>
      <c r="AZ191" s="80">
        <f>(INDEX(_Inf_Data,MATCH($E191,_Inf_Country,0),MATCH(AZ$3,_Inf_Day,0))-INDEX(_Inf_Data,MATCH($E191,_Inf_Country,0),MATCH(AZ$3-1,_Inf_Day,0))*$C$2
+INDEX(_Inf_Data,MATCH($E191,_Inf_Country,0),MATCH(AZ$3-1,_Inf_Day,0))-INDEX(_Inf_Data,MATCH($E191,_Inf_Country,0),MATCH(AZ$3-2,_Inf_Day,0))*$C$2
+INDEX(_Inf_Data,MATCH($E191,_Inf_Country,0),MATCH(AZ$3-2,_Inf_Day,0))-INDEX(_Inf_Data,MATCH($E191,_Inf_Country,0),MATCH(AZ$3-3,_Inf_Day,0))*$C$2
+INDEX(_Inf_Data,MATCH($E191,_Inf_Country,0),MATCH(AZ$3-3,_Inf_Day,0))-INDEX(_Inf_Data,MATCH($E191,_Inf_Country,0),MATCH(AZ$3-4,_Inf_Day,0))*$C$2
+INDEX(_Inf_Data,MATCH($E191,_Inf_Country,0),MATCH(AZ$3-4,_Inf_Day,0))-INDEX(_Inf_Data,MATCH($E191,_Inf_Country,0),MATCH(AZ$3-5,_Inf_Day,0))*$C$2)/5</f>
        <v>0</v>
      </c>
      <c r="BA191" s="80">
        <f>(INDEX(_Inf_Data,MATCH($E191,_Inf_Country,0),MATCH(BA$3,_Inf_Day,0))-INDEX(_Inf_Data,MATCH($E191,_Inf_Country,0),MATCH(BA$3-1,_Inf_Day,0))*$C$2
+INDEX(_Inf_Data,MATCH($E191,_Inf_Country,0),MATCH(BA$3-1,_Inf_Day,0))-INDEX(_Inf_Data,MATCH($E191,_Inf_Country,0),MATCH(BA$3-2,_Inf_Day,0))*$C$2
+INDEX(_Inf_Data,MATCH($E191,_Inf_Country,0),MATCH(BA$3-2,_Inf_Day,0))-INDEX(_Inf_Data,MATCH($E191,_Inf_Country,0),MATCH(BA$3-3,_Inf_Day,0))*$C$2
+INDEX(_Inf_Data,MATCH($E191,_Inf_Country,0),MATCH(BA$3-3,_Inf_Day,0))-INDEX(_Inf_Data,MATCH($E191,_Inf_Country,0),MATCH(BA$3-4,_Inf_Day,0))*$C$2
+INDEX(_Inf_Data,MATCH($E191,_Inf_Country,0),MATCH(BA$3-4,_Inf_Day,0))-INDEX(_Inf_Data,MATCH($E191,_Inf_Country,0),MATCH(BA$3-5,_Inf_Day,0))*$C$2)/5</f>
        <v>0</v>
      </c>
      <c r="BB191" s="80">
        <f>(INDEX(_Inf_Data,MATCH($E191,_Inf_Country,0),MATCH(BB$3,_Inf_Day,0))-INDEX(_Inf_Data,MATCH($E191,_Inf_Country,0),MATCH(BB$3-1,_Inf_Day,0))*$C$2
+INDEX(_Inf_Data,MATCH($E191,_Inf_Country,0),MATCH(BB$3-1,_Inf_Day,0))-INDEX(_Inf_Data,MATCH($E191,_Inf_Country,0),MATCH(BB$3-2,_Inf_Day,0))*$C$2
+INDEX(_Inf_Data,MATCH($E191,_Inf_Country,0),MATCH(BB$3-2,_Inf_Day,0))-INDEX(_Inf_Data,MATCH($E191,_Inf_Country,0),MATCH(BB$3-3,_Inf_Day,0))*$C$2
+INDEX(_Inf_Data,MATCH($E191,_Inf_Country,0),MATCH(BB$3-3,_Inf_Day,0))-INDEX(_Inf_Data,MATCH($E191,_Inf_Country,0),MATCH(BB$3-4,_Inf_Day,0))*$C$2
+INDEX(_Inf_Data,MATCH($E191,_Inf_Country,0),MATCH(BB$3-4,_Inf_Day,0))-INDEX(_Inf_Data,MATCH($E191,_Inf_Country,0),MATCH(BB$3-5,_Inf_Day,0))*$C$2)/5</f>
        <v>0</v>
      </c>
      <c r="BC191" s="80">
        <f>(INDEX(_Inf_Data,MATCH($E191,_Inf_Country,0),MATCH(BC$3,_Inf_Day,0))-INDEX(_Inf_Data,MATCH($E191,_Inf_Country,0),MATCH(BC$3-1,_Inf_Day,0))*$C$2
+INDEX(_Inf_Data,MATCH($E191,_Inf_Country,0),MATCH(BC$3-1,_Inf_Day,0))-INDEX(_Inf_Data,MATCH($E191,_Inf_Country,0),MATCH(BC$3-2,_Inf_Day,0))*$C$2
+INDEX(_Inf_Data,MATCH($E191,_Inf_Country,0),MATCH(BC$3-2,_Inf_Day,0))-INDEX(_Inf_Data,MATCH($E191,_Inf_Country,0),MATCH(BC$3-3,_Inf_Day,0))*$C$2
+INDEX(_Inf_Data,MATCH($E191,_Inf_Country,0),MATCH(BC$3-3,_Inf_Day,0))-INDEX(_Inf_Data,MATCH($E191,_Inf_Country,0),MATCH(BC$3-4,_Inf_Day,0))*$C$2
+INDEX(_Inf_Data,MATCH($E191,_Inf_Country,0),MATCH(BC$3-4,_Inf_Day,0))-INDEX(_Inf_Data,MATCH($E191,_Inf_Country,0),MATCH(BC$3-5,_Inf_Day,0))*$C$2)/5</f>
        <v>0</v>
      </c>
      <c r="BD191" s="80">
        <f>(INDEX(_Inf_Data,MATCH($E191,_Inf_Country,0),MATCH(BD$3,_Inf_Day,0))-INDEX(_Inf_Data,MATCH($E191,_Inf_Country,0),MATCH(BD$3-1,_Inf_Day,0))*$C$2
+INDEX(_Inf_Data,MATCH($E191,_Inf_Country,0),MATCH(BD$3-1,_Inf_Day,0))-INDEX(_Inf_Data,MATCH($E191,_Inf_Country,0),MATCH(BD$3-2,_Inf_Day,0))*$C$2
+INDEX(_Inf_Data,MATCH($E191,_Inf_Country,0),MATCH(BD$3-2,_Inf_Day,0))-INDEX(_Inf_Data,MATCH($E191,_Inf_Country,0),MATCH(BD$3-3,_Inf_Day,0))*$C$2
+INDEX(_Inf_Data,MATCH($E191,_Inf_Country,0),MATCH(BD$3-3,_Inf_Day,0))-INDEX(_Inf_Data,MATCH($E191,_Inf_Country,0),MATCH(BD$3-4,_Inf_Day,0))*$C$2
+INDEX(_Inf_Data,MATCH($E191,_Inf_Country,0),MATCH(BD$3-4,_Inf_Day,0))-INDEX(_Inf_Data,MATCH($E191,_Inf_Country,0),MATCH(BD$3-5,_Inf_Day,0))*$C$2)/5</f>
        <v>0</v>
      </c>
      <c r="BE191" s="80">
        <f>(INDEX(_Inf_Data,MATCH($E191,_Inf_Country,0),MATCH(BE$3,_Inf_Day,0))-INDEX(_Inf_Data,MATCH($E191,_Inf_Country,0),MATCH(BE$3-1,_Inf_Day,0))*$C$2
+INDEX(_Inf_Data,MATCH($E191,_Inf_Country,0),MATCH(BE$3-1,_Inf_Day,0))-INDEX(_Inf_Data,MATCH($E191,_Inf_Country,0),MATCH(BE$3-2,_Inf_Day,0))*$C$2
+INDEX(_Inf_Data,MATCH($E191,_Inf_Country,0),MATCH(BE$3-2,_Inf_Day,0))-INDEX(_Inf_Data,MATCH($E191,_Inf_Country,0),MATCH(BE$3-3,_Inf_Day,0))*$C$2
+INDEX(_Inf_Data,MATCH($E191,_Inf_Country,0),MATCH(BE$3-3,_Inf_Day,0))-INDEX(_Inf_Data,MATCH($E191,_Inf_Country,0),MATCH(BE$3-4,_Inf_Day,0))*$C$2
+INDEX(_Inf_Data,MATCH($E191,_Inf_Country,0),MATCH(BE$3-4,_Inf_Day,0))-INDEX(_Inf_Data,MATCH($E191,_Inf_Country,0),MATCH(BE$3-5,_Inf_Day,0))*$C$2)/5</f>
        <v>0</v>
      </c>
      <c r="BF191" s="80">
        <f>(INDEX(_Inf_Data,MATCH($E191,_Inf_Country,0),MATCH(BF$3,_Inf_Day,0))-INDEX(_Inf_Data,MATCH($E191,_Inf_Country,0),MATCH(BF$3-1,_Inf_Day,0))*$C$2
+INDEX(_Inf_Data,MATCH($E191,_Inf_Country,0),MATCH(BF$3-1,_Inf_Day,0))-INDEX(_Inf_Data,MATCH($E191,_Inf_Country,0),MATCH(BF$3-2,_Inf_Day,0))*$C$2
+INDEX(_Inf_Data,MATCH($E191,_Inf_Country,0),MATCH(BF$3-2,_Inf_Day,0))-INDEX(_Inf_Data,MATCH($E191,_Inf_Country,0),MATCH(BF$3-3,_Inf_Day,0))*$C$2
+INDEX(_Inf_Data,MATCH($E191,_Inf_Country,0),MATCH(BF$3-3,_Inf_Day,0))-INDEX(_Inf_Data,MATCH($E191,_Inf_Country,0),MATCH(BF$3-4,_Inf_Day,0))*$C$2
+INDEX(_Inf_Data,MATCH($E191,_Inf_Country,0),MATCH(BF$3-4,_Inf_Day,0))-INDEX(_Inf_Data,MATCH($E191,_Inf_Country,0),MATCH(BF$3-5,_Inf_Day,0))*$C$2)/5</f>
        <v>0</v>
      </c>
      <c r="BG191" s="80">
        <f>(INDEX(_Inf_Data,MATCH($E191,_Inf_Country,0),MATCH(BG$3,_Inf_Day,0))-INDEX(_Inf_Data,MATCH($E191,_Inf_Country,0),MATCH(BG$3-1,_Inf_Day,0))*$C$2
+INDEX(_Inf_Data,MATCH($E191,_Inf_Country,0),MATCH(BG$3-1,_Inf_Day,0))-INDEX(_Inf_Data,MATCH($E191,_Inf_Country,0),MATCH(BG$3-2,_Inf_Day,0))*$C$2
+INDEX(_Inf_Data,MATCH($E191,_Inf_Country,0),MATCH(BG$3-2,_Inf_Day,0))-INDEX(_Inf_Data,MATCH($E191,_Inf_Country,0),MATCH(BG$3-3,_Inf_Day,0))*$C$2
+INDEX(_Inf_Data,MATCH($E191,_Inf_Country,0),MATCH(BG$3-3,_Inf_Day,0))-INDEX(_Inf_Data,MATCH($E191,_Inf_Country,0),MATCH(BG$3-4,_Inf_Day,0))*$C$2
+INDEX(_Inf_Data,MATCH($E191,_Inf_Country,0),MATCH(BG$3-4,_Inf_Day,0))-INDEX(_Inf_Data,MATCH($E191,_Inf_Country,0),MATCH(BG$3-5,_Inf_Day,0))*$C$2)/5</f>
        <v>0.2</v>
      </c>
      <c r="BH191" s="80">
        <f>(INDEX(_Inf_Data,MATCH($E191,_Inf_Country,0),MATCH(BH$3,_Inf_Day,0))-INDEX(_Inf_Data,MATCH($E191,_Inf_Country,0),MATCH(BH$3-1,_Inf_Day,0))*$C$2
+INDEX(_Inf_Data,MATCH($E191,_Inf_Country,0),MATCH(BH$3-1,_Inf_Day,0))-INDEX(_Inf_Data,MATCH($E191,_Inf_Country,0),MATCH(BH$3-2,_Inf_Day,0))*$C$2
+INDEX(_Inf_Data,MATCH($E191,_Inf_Country,0),MATCH(BH$3-2,_Inf_Day,0))-INDEX(_Inf_Data,MATCH($E191,_Inf_Country,0),MATCH(BH$3-3,_Inf_Day,0))*$C$2
+INDEX(_Inf_Data,MATCH($E191,_Inf_Country,0),MATCH(BH$3-3,_Inf_Day,0))-INDEX(_Inf_Data,MATCH($E191,_Inf_Country,0),MATCH(BH$3-4,_Inf_Day,0))*$C$2
+INDEX(_Inf_Data,MATCH($E191,_Inf_Country,0),MATCH(BH$3-4,_Inf_Day,0))-INDEX(_Inf_Data,MATCH($E191,_Inf_Country,0),MATCH(BH$3-5,_Inf_Day,0))*$C$2)/5</f>
        <v>0.8</v>
      </c>
      <c r="BI191" s="80">
        <f>(INDEX(_Inf_Data,MATCH($E191,_Inf_Country,0),MATCH(BI$3,_Inf_Day,0))-INDEX(_Inf_Data,MATCH($E191,_Inf_Country,0),MATCH(BI$3-1,_Inf_Day,0))*$C$2
+INDEX(_Inf_Data,MATCH($E191,_Inf_Country,0),MATCH(BI$3-1,_Inf_Day,0))-INDEX(_Inf_Data,MATCH($E191,_Inf_Country,0),MATCH(BI$3-2,_Inf_Day,0))*$C$2
+INDEX(_Inf_Data,MATCH($E191,_Inf_Country,0),MATCH(BI$3-2,_Inf_Day,0))-INDEX(_Inf_Data,MATCH($E191,_Inf_Country,0),MATCH(BI$3-3,_Inf_Day,0))*$C$2
+INDEX(_Inf_Data,MATCH($E191,_Inf_Country,0),MATCH(BI$3-3,_Inf_Day,0))-INDEX(_Inf_Data,MATCH($E191,_Inf_Country,0),MATCH(BI$3-4,_Inf_Day,0))*$C$2
+INDEX(_Inf_Data,MATCH($E191,_Inf_Country,0),MATCH(BI$3-4,_Inf_Day,0))-INDEX(_Inf_Data,MATCH($E191,_Inf_Country,0),MATCH(BI$3-5,_Inf_Day,0))*$C$2)/5</f>
        <v>0.6</v>
      </c>
      <c r="BJ191" s="80">
        <f>(INDEX(_Inf_Data,MATCH($E191,_Inf_Country,0),MATCH(BJ$3,_Inf_Day,0))-INDEX(_Inf_Data,MATCH($E191,_Inf_Country,0),MATCH(BJ$3-1,_Inf_Day,0))*$C$2
+INDEX(_Inf_Data,MATCH($E191,_Inf_Country,0),MATCH(BJ$3-1,_Inf_Day,0))-INDEX(_Inf_Data,MATCH($E191,_Inf_Country,0),MATCH(BJ$3-2,_Inf_Day,0))*$C$2
+INDEX(_Inf_Data,MATCH($E191,_Inf_Country,0),MATCH(BJ$3-2,_Inf_Day,0))-INDEX(_Inf_Data,MATCH($E191,_Inf_Country,0),MATCH(BJ$3-3,_Inf_Day,0))*$C$2
+INDEX(_Inf_Data,MATCH($E191,_Inf_Country,0),MATCH(BJ$3-3,_Inf_Day,0))-INDEX(_Inf_Data,MATCH($E191,_Inf_Country,0),MATCH(BJ$3-4,_Inf_Day,0))*$C$2
+INDEX(_Inf_Data,MATCH($E191,_Inf_Country,0),MATCH(BJ$3-4,_Inf_Day,0))-INDEX(_Inf_Data,MATCH($E191,_Inf_Country,0),MATCH(BJ$3-5,_Inf_Day,0))*$C$2)/5</f>
        <v>0.4</v>
      </c>
      <c r="BK191" s="80">
        <f>(INDEX(_Inf_Data,MATCH($E191,_Inf_Country,0),MATCH(BK$3,_Inf_Day,0))-INDEX(_Inf_Data,MATCH($E191,_Inf_Country,0),MATCH(BK$3-1,_Inf_Day,0))*$C$2
+INDEX(_Inf_Data,MATCH($E191,_Inf_Country,0),MATCH(BK$3-1,_Inf_Day,0))-INDEX(_Inf_Data,MATCH($E191,_Inf_Country,0),MATCH(BK$3-2,_Inf_Day,0))*$C$2
+INDEX(_Inf_Data,MATCH($E191,_Inf_Country,0),MATCH(BK$3-2,_Inf_Day,0))-INDEX(_Inf_Data,MATCH($E191,_Inf_Country,0),MATCH(BK$3-3,_Inf_Day,0))*$C$2
+INDEX(_Inf_Data,MATCH($E191,_Inf_Country,0),MATCH(BK$3-3,_Inf_Day,0))-INDEX(_Inf_Data,MATCH($E191,_Inf_Country,0),MATCH(BK$3-4,_Inf_Day,0))*$C$2
+INDEX(_Inf_Data,MATCH($E191,_Inf_Country,0),MATCH(BK$3-4,_Inf_Day,0))-INDEX(_Inf_Data,MATCH($E191,_Inf_Country,0),MATCH(BK$3-5,_Inf_Day,0))*$C$2)/5</f>
        <v>0.4</v>
      </c>
      <c r="BL191" s="80">
        <f>(INDEX(_Inf_Data,MATCH($E191,_Inf_Country,0),MATCH(BL$3,_Inf_Day,0))-INDEX(_Inf_Data,MATCH($E191,_Inf_Country,0),MATCH(BL$3-1,_Inf_Day,0))*$C$2
+INDEX(_Inf_Data,MATCH($E191,_Inf_Country,0),MATCH(BL$3-1,_Inf_Day,0))-INDEX(_Inf_Data,MATCH($E191,_Inf_Country,0),MATCH(BL$3-2,_Inf_Day,0))*$C$2
+INDEX(_Inf_Data,MATCH($E191,_Inf_Country,0),MATCH(BL$3-2,_Inf_Day,0))-INDEX(_Inf_Data,MATCH($E191,_Inf_Country,0),MATCH(BL$3-3,_Inf_Day,0))*$C$2
+INDEX(_Inf_Data,MATCH($E191,_Inf_Country,0),MATCH(BL$3-3,_Inf_Day,0))-INDEX(_Inf_Data,MATCH($E191,_Inf_Country,0),MATCH(BL$3-4,_Inf_Day,0))*$C$2
+INDEX(_Inf_Data,MATCH($E191,_Inf_Country,0),MATCH(BL$3-4,_Inf_Day,0))-INDEX(_Inf_Data,MATCH($E191,_Inf_Country,0),MATCH(BL$3-5,_Inf_Day,0))*$C$2)/5</f>
        <v>2</v>
      </c>
      <c r="BM191" s="80">
        <f>(INDEX(_Inf_Data,MATCH($E191,_Inf_Country,0),MATCH(BM$3,_Inf_Day,0))-INDEX(_Inf_Data,MATCH($E191,_Inf_Country,0),MATCH(BM$3-1,_Inf_Day,0))*$C$2
+INDEX(_Inf_Data,MATCH($E191,_Inf_Country,0),MATCH(BM$3-1,_Inf_Day,0))-INDEX(_Inf_Data,MATCH($E191,_Inf_Country,0),MATCH(BM$3-2,_Inf_Day,0))*$C$2
+INDEX(_Inf_Data,MATCH($E191,_Inf_Country,0),MATCH(BM$3-2,_Inf_Day,0))-INDEX(_Inf_Data,MATCH($E191,_Inf_Country,0),MATCH(BM$3-3,_Inf_Day,0))*$C$2
+INDEX(_Inf_Data,MATCH($E191,_Inf_Country,0),MATCH(BM$3-3,_Inf_Day,0))-INDEX(_Inf_Data,MATCH($E191,_Inf_Country,0),MATCH(BM$3-4,_Inf_Day,0))*$C$2
+INDEX(_Inf_Data,MATCH($E191,_Inf_Country,0),MATCH(BM$3-4,_Inf_Day,0))-INDEX(_Inf_Data,MATCH($E191,_Inf_Country,0),MATCH(BM$3-5,_Inf_Day,0))*$C$2)/5</f>
        <v>2.4</v>
      </c>
      <c r="BN191" s="80">
        <f>(INDEX(_Inf_Data,MATCH($E191,_Inf_Country,0),MATCH(BN$3,_Inf_Day,0))-INDEX(_Inf_Data,MATCH($E191,_Inf_Country,0),MATCH(BN$3-1,_Inf_Day,0))*$C$2
+INDEX(_Inf_Data,MATCH($E191,_Inf_Country,0),MATCH(BN$3-1,_Inf_Day,0))-INDEX(_Inf_Data,MATCH($E191,_Inf_Country,0),MATCH(BN$3-2,_Inf_Day,0))*$C$2
+INDEX(_Inf_Data,MATCH($E191,_Inf_Country,0),MATCH(BN$3-2,_Inf_Day,0))-INDEX(_Inf_Data,MATCH($E191,_Inf_Country,0),MATCH(BN$3-3,_Inf_Day,0))*$C$2
+INDEX(_Inf_Data,MATCH($E191,_Inf_Country,0),MATCH(BN$3-3,_Inf_Day,0))-INDEX(_Inf_Data,MATCH($E191,_Inf_Country,0),MATCH(BN$3-4,_Inf_Day,0))*$C$2
+INDEX(_Inf_Data,MATCH($E191,_Inf_Country,0),MATCH(BN$3-4,_Inf_Day,0))-INDEX(_Inf_Data,MATCH($E191,_Inf_Country,0),MATCH(BN$3-5,_Inf_Day,0))*$C$2)/5</f>
        <v>3</v>
      </c>
      <c r="BO191" s="80">
        <f>(INDEX(_Inf_Data,MATCH($E191,_Inf_Country,0),MATCH(BO$3,_Inf_Day,0))-INDEX(_Inf_Data,MATCH($E191,_Inf_Country,0),MATCH(BO$3-1,_Inf_Day,0))*$C$2
+INDEX(_Inf_Data,MATCH($E191,_Inf_Country,0),MATCH(BO$3-1,_Inf_Day,0))-INDEX(_Inf_Data,MATCH($E191,_Inf_Country,0),MATCH(BO$3-2,_Inf_Day,0))*$C$2
+INDEX(_Inf_Data,MATCH($E191,_Inf_Country,0),MATCH(BO$3-2,_Inf_Day,0))-INDEX(_Inf_Data,MATCH($E191,_Inf_Country,0),MATCH(BO$3-3,_Inf_Day,0))*$C$2
+INDEX(_Inf_Data,MATCH($E191,_Inf_Country,0),MATCH(BO$3-3,_Inf_Day,0))-INDEX(_Inf_Data,MATCH($E191,_Inf_Country,0),MATCH(BO$3-4,_Inf_Day,0))*$C$2
+INDEX(_Inf_Data,MATCH($E191,_Inf_Country,0),MATCH(BO$3-4,_Inf_Day,0))-INDEX(_Inf_Data,MATCH($E191,_Inf_Country,0),MATCH(BO$3-5,_Inf_Day,0))*$C$2)/5</f>
        <v>3.8</v>
      </c>
      <c r="BP191" s="80">
        <f>(INDEX(_Inf_Data,MATCH($E191,_Inf_Country,0),MATCH(BP$3,_Inf_Day,0))-INDEX(_Inf_Data,MATCH($E191,_Inf_Country,0),MATCH(BP$3-1,_Inf_Day,0))*$C$2
+INDEX(_Inf_Data,MATCH($E191,_Inf_Country,0),MATCH(BP$3-1,_Inf_Day,0))-INDEX(_Inf_Data,MATCH($E191,_Inf_Country,0),MATCH(BP$3-2,_Inf_Day,0))*$C$2
+INDEX(_Inf_Data,MATCH($E191,_Inf_Country,0),MATCH(BP$3-2,_Inf_Day,0))-INDEX(_Inf_Data,MATCH($E191,_Inf_Country,0),MATCH(BP$3-3,_Inf_Day,0))*$C$2
+INDEX(_Inf_Data,MATCH($E191,_Inf_Country,0),MATCH(BP$3-3,_Inf_Day,0))-INDEX(_Inf_Data,MATCH($E191,_Inf_Country,0),MATCH(BP$3-4,_Inf_Day,0))*$C$2
+INDEX(_Inf_Data,MATCH($E191,_Inf_Country,0),MATCH(BP$3-4,_Inf_Day,0))-INDEX(_Inf_Data,MATCH($E191,_Inf_Country,0),MATCH(BP$3-5,_Inf_Day,0))*$C$2)/5</f>
        <v>4.4000000000000004</v>
      </c>
      <c r="BQ191" s="80">
        <f>(INDEX(_Inf_Data,MATCH($E191,_Inf_Country,0),MATCH(BQ$3,_Inf_Day,0))-INDEX(_Inf_Data,MATCH($E191,_Inf_Country,0),MATCH(BQ$3-1,_Inf_Day,0))*$C$2
+INDEX(_Inf_Data,MATCH($E191,_Inf_Country,0),MATCH(BQ$3-1,_Inf_Day,0))-INDEX(_Inf_Data,MATCH($E191,_Inf_Country,0),MATCH(BQ$3-2,_Inf_Day,0))*$C$2
+INDEX(_Inf_Data,MATCH($E191,_Inf_Country,0),MATCH(BQ$3-2,_Inf_Day,0))-INDEX(_Inf_Data,MATCH($E191,_Inf_Country,0),MATCH(BQ$3-3,_Inf_Day,0))*$C$2
+INDEX(_Inf_Data,MATCH($E191,_Inf_Country,0),MATCH(BQ$3-3,_Inf_Day,0))-INDEX(_Inf_Data,MATCH($E191,_Inf_Country,0),MATCH(BQ$3-4,_Inf_Day,0))*$C$2
+INDEX(_Inf_Data,MATCH($E191,_Inf_Country,0),MATCH(BQ$3-4,_Inf_Day,0))-INDEX(_Inf_Data,MATCH($E191,_Inf_Country,0),MATCH(BQ$3-5,_Inf_Day,0))*$C$2)/5</f>
        <v>3.2</v>
      </c>
      <c r="BR191" s="80">
        <f>(INDEX(_Inf_Data,MATCH($E191,_Inf_Country,0),MATCH(BR$3,_Inf_Day,0))-INDEX(_Inf_Data,MATCH($E191,_Inf_Country,0),MATCH(BR$3-1,_Inf_Day,0))*$C$2
+INDEX(_Inf_Data,MATCH($E191,_Inf_Country,0),MATCH(BR$3-1,_Inf_Day,0))-INDEX(_Inf_Data,MATCH($E191,_Inf_Country,0),MATCH(BR$3-2,_Inf_Day,0))*$C$2
+INDEX(_Inf_Data,MATCH($E191,_Inf_Country,0),MATCH(BR$3-2,_Inf_Day,0))-INDEX(_Inf_Data,MATCH($E191,_Inf_Country,0),MATCH(BR$3-3,_Inf_Day,0))*$C$2
+INDEX(_Inf_Data,MATCH($E191,_Inf_Country,0),MATCH(BR$3-3,_Inf_Day,0))-INDEX(_Inf_Data,MATCH($E191,_Inf_Country,0),MATCH(BR$3-4,_Inf_Day,0))*$C$2
+INDEX(_Inf_Data,MATCH($E191,_Inf_Country,0),MATCH(BR$3-4,_Inf_Day,0))-INDEX(_Inf_Data,MATCH($E191,_Inf_Country,0),MATCH(BR$3-5,_Inf_Day,0))*$C$2)/5</f>
        <v>2.2000000000000002</v>
      </c>
      <c r="BS191" s="80">
        <f>(INDEX(_Inf_Data,MATCH($E191,_Inf_Country,0),MATCH(BS$3,_Inf_Day,0))-INDEX(_Inf_Data,MATCH($E191,_Inf_Country,0),MATCH(BS$3-1,_Inf_Day,0))*$C$2
+INDEX(_Inf_Data,MATCH($E191,_Inf_Country,0),MATCH(BS$3-1,_Inf_Day,0))-INDEX(_Inf_Data,MATCH($E191,_Inf_Country,0),MATCH(BS$3-2,_Inf_Day,0))*$C$2
+INDEX(_Inf_Data,MATCH($E191,_Inf_Country,0),MATCH(BS$3-2,_Inf_Day,0))-INDEX(_Inf_Data,MATCH($E191,_Inf_Country,0),MATCH(BS$3-3,_Inf_Day,0))*$C$2
+INDEX(_Inf_Data,MATCH($E191,_Inf_Country,0),MATCH(BS$3-3,_Inf_Day,0))-INDEX(_Inf_Data,MATCH($E191,_Inf_Country,0),MATCH(BS$3-4,_Inf_Day,0))*$C$2
+INDEX(_Inf_Data,MATCH($E191,_Inf_Country,0),MATCH(BS$3-4,_Inf_Day,0))-INDEX(_Inf_Data,MATCH($E191,_Inf_Country,0),MATCH(BS$3-5,_Inf_Day,0))*$C$2)/5</f>
        <v>2.6</v>
      </c>
      <c r="BT191" s="80">
        <f>(INDEX(_Inf_Data,MATCH($E191,_Inf_Country,0),MATCH(BT$3,_Inf_Day,0))-INDEX(_Inf_Data,MATCH($E191,_Inf_Country,0),MATCH(BT$3-1,_Inf_Day,0))*$C$2
+INDEX(_Inf_Data,MATCH($E191,_Inf_Country,0),MATCH(BT$3-1,_Inf_Day,0))-INDEX(_Inf_Data,MATCH($E191,_Inf_Country,0),MATCH(BT$3-2,_Inf_Day,0))*$C$2
+INDEX(_Inf_Data,MATCH($E191,_Inf_Country,0),MATCH(BT$3-2,_Inf_Day,0))-INDEX(_Inf_Data,MATCH($E191,_Inf_Country,0),MATCH(BT$3-3,_Inf_Day,0))*$C$2
+INDEX(_Inf_Data,MATCH($E191,_Inf_Country,0),MATCH(BT$3-3,_Inf_Day,0))-INDEX(_Inf_Data,MATCH($E191,_Inf_Country,0),MATCH(BT$3-4,_Inf_Day,0))*$C$2
+INDEX(_Inf_Data,MATCH($E191,_Inf_Country,0),MATCH(BT$3-4,_Inf_Day,0))-INDEX(_Inf_Data,MATCH($E191,_Inf_Country,0),MATCH(BT$3-5,_Inf_Day,0))*$C$2)/5</f>
        <v>5.2</v>
      </c>
      <c r="BU191" s="80">
        <f>(INDEX(_Inf_Data,MATCH($E191,_Inf_Country,0),MATCH(BU$3,_Inf_Day,0))-INDEX(_Inf_Data,MATCH($E191,_Inf_Country,0),MATCH(BU$3-1,_Inf_Day,0))*$C$2
+INDEX(_Inf_Data,MATCH($E191,_Inf_Country,0),MATCH(BU$3-1,_Inf_Day,0))-INDEX(_Inf_Data,MATCH($E191,_Inf_Country,0),MATCH(BU$3-2,_Inf_Day,0))*$C$2
+INDEX(_Inf_Data,MATCH($E191,_Inf_Country,0),MATCH(BU$3-2,_Inf_Day,0))-INDEX(_Inf_Data,MATCH($E191,_Inf_Country,0),MATCH(BU$3-3,_Inf_Day,0))*$C$2
+INDEX(_Inf_Data,MATCH($E191,_Inf_Country,0),MATCH(BU$3-3,_Inf_Day,0))-INDEX(_Inf_Data,MATCH($E191,_Inf_Country,0),MATCH(BU$3-4,_Inf_Day,0))*$C$2
+INDEX(_Inf_Data,MATCH($E191,_Inf_Country,0),MATCH(BU$3-4,_Inf_Day,0))-INDEX(_Inf_Data,MATCH($E191,_Inf_Country,0),MATCH(BU$3-5,_Inf_Day,0))*$C$2)/5</f>
        <v>6.4</v>
      </c>
      <c r="BV191" s="80">
        <f>(INDEX(_Inf_Data,MATCH($E191,_Inf_Country,0),MATCH(BV$3,_Inf_Day,0))-INDEX(_Inf_Data,MATCH($E191,_Inf_Country,0),MATCH(BV$3-1,_Inf_Day,0))*$C$2
+INDEX(_Inf_Data,MATCH($E191,_Inf_Country,0),MATCH(BV$3-1,_Inf_Day,0))-INDEX(_Inf_Data,MATCH($E191,_Inf_Country,0),MATCH(BV$3-2,_Inf_Day,0))*$C$2
+INDEX(_Inf_Data,MATCH($E191,_Inf_Country,0),MATCH(BV$3-2,_Inf_Day,0))-INDEX(_Inf_Data,MATCH($E191,_Inf_Country,0),MATCH(BV$3-3,_Inf_Day,0))*$C$2
+INDEX(_Inf_Data,MATCH($E191,_Inf_Country,0),MATCH(BV$3-3,_Inf_Day,0))-INDEX(_Inf_Data,MATCH($E191,_Inf_Country,0),MATCH(BV$3-4,_Inf_Day,0))*$C$2
+INDEX(_Inf_Data,MATCH($E191,_Inf_Country,0),MATCH(BV$3-4,_Inf_Day,0))-INDEX(_Inf_Data,MATCH($E191,_Inf_Country,0),MATCH(BV$3-5,_Inf_Day,0))*$C$2)/5</f>
        <v>9.4</v>
      </c>
      <c r="BW191" s="80">
        <f>(INDEX(_Inf_Data,MATCH($E191,_Inf_Country,0),MATCH(BW$3,_Inf_Day,0))-INDEX(_Inf_Data,MATCH($E191,_Inf_Country,0),MATCH(BW$3-1,_Inf_Day,0))*$C$2
+INDEX(_Inf_Data,MATCH($E191,_Inf_Country,0),MATCH(BW$3-1,_Inf_Day,0))-INDEX(_Inf_Data,MATCH($E191,_Inf_Country,0),MATCH(BW$3-2,_Inf_Day,0))*$C$2
+INDEX(_Inf_Data,MATCH($E191,_Inf_Country,0),MATCH(BW$3-2,_Inf_Day,0))-INDEX(_Inf_Data,MATCH($E191,_Inf_Country,0),MATCH(BW$3-3,_Inf_Day,0))*$C$2
+INDEX(_Inf_Data,MATCH($E191,_Inf_Country,0),MATCH(BW$3-3,_Inf_Day,0))-INDEX(_Inf_Data,MATCH($E191,_Inf_Country,0),MATCH(BW$3-4,_Inf_Day,0))*$C$2
+INDEX(_Inf_Data,MATCH($E191,_Inf_Country,0),MATCH(BW$3-4,_Inf_Day,0))-INDEX(_Inf_Data,MATCH($E191,_Inf_Country,0),MATCH(BW$3-5,_Inf_Day,0))*$C$2)/5</f>
        <v>12.6</v>
      </c>
      <c r="BX191" s="80">
        <f>(INDEX(_Inf_Data,MATCH($E191,_Inf_Country,0),MATCH(BX$3,_Inf_Day,0))-INDEX(_Inf_Data,MATCH($E191,_Inf_Country,0),MATCH(BX$3-1,_Inf_Day,0))*$C$2
+INDEX(_Inf_Data,MATCH($E191,_Inf_Country,0),MATCH(BX$3-1,_Inf_Day,0))-INDEX(_Inf_Data,MATCH($E191,_Inf_Country,0),MATCH(BX$3-2,_Inf_Day,0))*$C$2
+INDEX(_Inf_Data,MATCH($E191,_Inf_Country,0),MATCH(BX$3-2,_Inf_Day,0))-INDEX(_Inf_Data,MATCH($E191,_Inf_Country,0),MATCH(BX$3-3,_Inf_Day,0))*$C$2
+INDEX(_Inf_Data,MATCH($E191,_Inf_Country,0),MATCH(BX$3-3,_Inf_Day,0))-INDEX(_Inf_Data,MATCH($E191,_Inf_Country,0),MATCH(BX$3-4,_Inf_Day,0))*$C$2
+INDEX(_Inf_Data,MATCH($E191,_Inf_Country,0),MATCH(BX$3-4,_Inf_Day,0))-INDEX(_Inf_Data,MATCH($E191,_Inf_Country,0),MATCH(BX$3-5,_Inf_Day,0))*$C$2)/5</f>
        <v>12.6</v>
      </c>
      <c r="BY191" s="80">
        <f>(INDEX(_Inf_Data,MATCH($E191,_Inf_Country,0),MATCH(BY$3,_Inf_Day,0))-INDEX(_Inf_Data,MATCH($E191,_Inf_Country,0),MATCH(BY$3-1,_Inf_Day,0))*$C$2
+INDEX(_Inf_Data,MATCH($E191,_Inf_Country,0),MATCH(BY$3-1,_Inf_Day,0))-INDEX(_Inf_Data,MATCH($E191,_Inf_Country,0),MATCH(BY$3-2,_Inf_Day,0))*$C$2
+INDEX(_Inf_Data,MATCH($E191,_Inf_Country,0),MATCH(BY$3-2,_Inf_Day,0))-INDEX(_Inf_Data,MATCH($E191,_Inf_Country,0),MATCH(BY$3-3,_Inf_Day,0))*$C$2
+INDEX(_Inf_Data,MATCH($E191,_Inf_Country,0),MATCH(BY$3-3,_Inf_Day,0))-INDEX(_Inf_Data,MATCH($E191,_Inf_Country,0),MATCH(BY$3-4,_Inf_Day,0))*$C$2
+INDEX(_Inf_Data,MATCH($E191,_Inf_Country,0),MATCH(BY$3-4,_Inf_Day,0))-INDEX(_Inf_Data,MATCH($E191,_Inf_Country,0),MATCH(BY$3-5,_Inf_Day,0))*$C$2)/5</f>
        <v>11</v>
      </c>
      <c r="BZ191" s="80">
        <f>(INDEX(_Inf_Data,MATCH($E191,_Inf_Country,0),MATCH(BZ$3,_Inf_Day,0))-INDEX(_Inf_Data,MATCH($E191,_Inf_Country,0),MATCH(BZ$3-1,_Inf_Day,0))*$C$2
+INDEX(_Inf_Data,MATCH($E191,_Inf_Country,0),MATCH(BZ$3-1,_Inf_Day,0))-INDEX(_Inf_Data,MATCH($E191,_Inf_Country,0),MATCH(BZ$3-2,_Inf_Day,0))*$C$2
+INDEX(_Inf_Data,MATCH($E191,_Inf_Country,0),MATCH(BZ$3-2,_Inf_Day,0))-INDEX(_Inf_Data,MATCH($E191,_Inf_Country,0),MATCH(BZ$3-3,_Inf_Day,0))*$C$2
+INDEX(_Inf_Data,MATCH($E191,_Inf_Country,0),MATCH(BZ$3-3,_Inf_Day,0))-INDEX(_Inf_Data,MATCH($E191,_Inf_Country,0),MATCH(BZ$3-4,_Inf_Day,0))*$C$2
+INDEX(_Inf_Data,MATCH($E191,_Inf_Country,0),MATCH(BZ$3-4,_Inf_Day,0))-INDEX(_Inf_Data,MATCH($E191,_Inf_Country,0),MATCH(BZ$3-5,_Inf_Day,0))*$C$2)/5</f>
        <v>12.2</v>
      </c>
      <c r="CA191" s="80">
        <f>(INDEX(_Inf_Data,MATCH($E191,_Inf_Country,0),MATCH(CA$3,_Inf_Day,0))-INDEX(_Inf_Data,MATCH($E191,_Inf_Country,0),MATCH(CA$3-1,_Inf_Day,0))*$C$2
+INDEX(_Inf_Data,MATCH($E191,_Inf_Country,0),MATCH(CA$3-1,_Inf_Day,0))-INDEX(_Inf_Data,MATCH($E191,_Inf_Country,0),MATCH(CA$3-2,_Inf_Day,0))*$C$2
+INDEX(_Inf_Data,MATCH($E191,_Inf_Country,0),MATCH(CA$3-2,_Inf_Day,0))-INDEX(_Inf_Data,MATCH($E191,_Inf_Country,0),MATCH(CA$3-3,_Inf_Day,0))*$C$2
+INDEX(_Inf_Data,MATCH($E191,_Inf_Country,0),MATCH(CA$3-3,_Inf_Day,0))-INDEX(_Inf_Data,MATCH($E191,_Inf_Country,0),MATCH(CA$3-4,_Inf_Day,0))*$C$2
+INDEX(_Inf_Data,MATCH($E191,_Inf_Country,0),MATCH(CA$3-4,_Inf_Day,0))-INDEX(_Inf_Data,MATCH($E191,_Inf_Country,0),MATCH(CA$3-5,_Inf_Day,0))*$C$2)/5</f>
        <v>13.4</v>
      </c>
      <c r="CB191" s="80">
        <f>(INDEX(_Inf_Data,MATCH($E191,_Inf_Country,0),MATCH(CB$3,_Inf_Day,0))-INDEX(_Inf_Data,MATCH($E191,_Inf_Country,0),MATCH(CB$3-1,_Inf_Day,0))*$C$2
+INDEX(_Inf_Data,MATCH($E191,_Inf_Country,0),MATCH(CB$3-1,_Inf_Day,0))-INDEX(_Inf_Data,MATCH($E191,_Inf_Country,0),MATCH(CB$3-2,_Inf_Day,0))*$C$2
+INDEX(_Inf_Data,MATCH($E191,_Inf_Country,0),MATCH(CB$3-2,_Inf_Day,0))-INDEX(_Inf_Data,MATCH($E191,_Inf_Country,0),MATCH(CB$3-3,_Inf_Day,0))*$C$2
+INDEX(_Inf_Data,MATCH($E191,_Inf_Country,0),MATCH(CB$3-3,_Inf_Day,0))-INDEX(_Inf_Data,MATCH($E191,_Inf_Country,0),MATCH(CB$3-4,_Inf_Day,0))*$C$2
+INDEX(_Inf_Data,MATCH($E191,_Inf_Country,0),MATCH(CB$3-4,_Inf_Day,0))-INDEX(_Inf_Data,MATCH($E191,_Inf_Country,0),MATCH(CB$3-5,_Inf_Day,0))*$C$2)/5</f>
        <v>14.4</v>
      </c>
      <c r="CC191" s="80">
        <f>(INDEX(_Inf_Data,MATCH($E191,_Inf_Country,0),MATCH(CC$3,_Inf_Day,0))-INDEX(_Inf_Data,MATCH($E191,_Inf_Country,0),MATCH(CC$3-1,_Inf_Day,0))*$C$2
+INDEX(_Inf_Data,MATCH($E191,_Inf_Country,0),MATCH(CC$3-1,_Inf_Day,0))-INDEX(_Inf_Data,MATCH($E191,_Inf_Country,0),MATCH(CC$3-2,_Inf_Day,0))*$C$2
+INDEX(_Inf_Data,MATCH($E191,_Inf_Country,0),MATCH(CC$3-2,_Inf_Day,0))-INDEX(_Inf_Data,MATCH($E191,_Inf_Country,0),MATCH(CC$3-3,_Inf_Day,0))*$C$2
+INDEX(_Inf_Data,MATCH($E191,_Inf_Country,0),MATCH(CC$3-3,_Inf_Day,0))-INDEX(_Inf_Data,MATCH($E191,_Inf_Country,0),MATCH(CC$3-4,_Inf_Day,0))*$C$2
+INDEX(_Inf_Data,MATCH($E191,_Inf_Country,0),MATCH(CC$3-4,_Inf_Day,0))-INDEX(_Inf_Data,MATCH($E191,_Inf_Country,0),MATCH(CC$3-5,_Inf_Day,0))*$C$2)/5</f>
        <v>16.8</v>
      </c>
      <c r="CD191" s="80">
        <f>(INDEX(_Inf_Data,MATCH($E191,_Inf_Country,0),MATCH(CD$3,_Inf_Day,0))-INDEX(_Inf_Data,MATCH($E191,_Inf_Country,0),MATCH(CD$3-1,_Inf_Day,0))*$C$2
+INDEX(_Inf_Data,MATCH($E191,_Inf_Country,0),MATCH(CD$3-1,_Inf_Day,0))-INDEX(_Inf_Data,MATCH($E191,_Inf_Country,0),MATCH(CD$3-2,_Inf_Day,0))*$C$2
+INDEX(_Inf_Data,MATCH($E191,_Inf_Country,0),MATCH(CD$3-2,_Inf_Day,0))-INDEX(_Inf_Data,MATCH($E191,_Inf_Country,0),MATCH(CD$3-3,_Inf_Day,0))*$C$2
+INDEX(_Inf_Data,MATCH($E191,_Inf_Country,0),MATCH(CD$3-3,_Inf_Day,0))-INDEX(_Inf_Data,MATCH($E191,_Inf_Country,0),MATCH(CD$3-4,_Inf_Day,0))*$C$2
+INDEX(_Inf_Data,MATCH($E191,_Inf_Country,0),MATCH(CD$3-4,_Inf_Day,0))-INDEX(_Inf_Data,MATCH($E191,_Inf_Country,0),MATCH(CD$3-5,_Inf_Day,0))*$C$2)/5</f>
        <v>20.2</v>
      </c>
      <c r="CE191" s="80">
        <f>(INDEX(_Inf_Data,MATCH($E191,_Inf_Country,0),MATCH(CE$3,_Inf_Day,0))-INDEX(_Inf_Data,MATCH($E191,_Inf_Country,0),MATCH(CE$3-1,_Inf_Day,0))*$C$2
+INDEX(_Inf_Data,MATCH($E191,_Inf_Country,0),MATCH(CE$3-1,_Inf_Day,0))-INDEX(_Inf_Data,MATCH($E191,_Inf_Country,0),MATCH(CE$3-2,_Inf_Day,0))*$C$2
+INDEX(_Inf_Data,MATCH($E191,_Inf_Country,0),MATCH(CE$3-2,_Inf_Day,0))-INDEX(_Inf_Data,MATCH($E191,_Inf_Country,0),MATCH(CE$3-3,_Inf_Day,0))*$C$2
+INDEX(_Inf_Data,MATCH($E191,_Inf_Country,0),MATCH(CE$3-3,_Inf_Day,0))-INDEX(_Inf_Data,MATCH($E191,_Inf_Country,0),MATCH(CE$3-4,_Inf_Day,0))*$C$2
+INDEX(_Inf_Data,MATCH($E191,_Inf_Country,0),MATCH(CE$3-4,_Inf_Day,0))-INDEX(_Inf_Data,MATCH($E191,_Inf_Country,0),MATCH(CE$3-5,_Inf_Day,0))*$C$2)/5</f>
        <v>19.399999999999999</v>
      </c>
      <c r="CF191" s="80">
        <f>(INDEX(_Inf_Data,MATCH($E191,_Inf_Country,0),MATCH(CF$3,_Inf_Day,0))-INDEX(_Inf_Data,MATCH($E191,_Inf_Country,0),MATCH(CF$3-1,_Inf_Day,0))*$C$2
+INDEX(_Inf_Data,MATCH($E191,_Inf_Country,0),MATCH(CF$3-1,_Inf_Day,0))-INDEX(_Inf_Data,MATCH($E191,_Inf_Country,0),MATCH(CF$3-2,_Inf_Day,0))*$C$2
+INDEX(_Inf_Data,MATCH($E191,_Inf_Country,0),MATCH(CF$3-2,_Inf_Day,0))-INDEX(_Inf_Data,MATCH($E191,_Inf_Country,0),MATCH(CF$3-3,_Inf_Day,0))*$C$2
+INDEX(_Inf_Data,MATCH($E191,_Inf_Country,0),MATCH(CF$3-3,_Inf_Day,0))-INDEX(_Inf_Data,MATCH($E191,_Inf_Country,0),MATCH(CF$3-4,_Inf_Day,0))*$C$2
+INDEX(_Inf_Data,MATCH($E191,_Inf_Country,0),MATCH(CF$3-4,_Inf_Day,0))-INDEX(_Inf_Data,MATCH($E191,_Inf_Country,0),MATCH(CF$3-5,_Inf_Day,0))*$C$2)/5</f>
        <v>17.2</v>
      </c>
      <c r="CG191" s="80">
        <f>(INDEX(_Inf_Data,MATCH($E191,_Inf_Country,0),MATCH(CG$3,_Inf_Day,0))-INDEX(_Inf_Data,MATCH($E191,_Inf_Country,0),MATCH(CG$3-1,_Inf_Day,0))*$C$2
+INDEX(_Inf_Data,MATCH($E191,_Inf_Country,0),MATCH(CG$3-1,_Inf_Day,0))-INDEX(_Inf_Data,MATCH($E191,_Inf_Country,0),MATCH(CG$3-2,_Inf_Day,0))*$C$2
+INDEX(_Inf_Data,MATCH($E191,_Inf_Country,0),MATCH(CG$3-2,_Inf_Day,0))-INDEX(_Inf_Data,MATCH($E191,_Inf_Country,0),MATCH(CG$3-3,_Inf_Day,0))*$C$2
+INDEX(_Inf_Data,MATCH($E191,_Inf_Country,0),MATCH(CG$3-3,_Inf_Day,0))-INDEX(_Inf_Data,MATCH($E191,_Inf_Country,0),MATCH(CG$3-4,_Inf_Day,0))*$C$2
+INDEX(_Inf_Data,MATCH($E191,_Inf_Country,0),MATCH(CG$3-4,_Inf_Day,0))-INDEX(_Inf_Data,MATCH($E191,_Inf_Country,0),MATCH(CG$3-5,_Inf_Day,0))*$C$2)/5</f>
        <v>14.4</v>
      </c>
      <c r="CH191" s="80">
        <f>(INDEX(_Inf_Data,MATCH($E191,_Inf_Country,0),MATCH(CH$3,_Inf_Day,0))-INDEX(_Inf_Data,MATCH($E191,_Inf_Country,0),MATCH(CH$3-1,_Inf_Day,0))*$C$2
+INDEX(_Inf_Data,MATCH($E191,_Inf_Country,0),MATCH(CH$3-1,_Inf_Day,0))-INDEX(_Inf_Data,MATCH($E191,_Inf_Country,0),MATCH(CH$3-2,_Inf_Day,0))*$C$2
+INDEX(_Inf_Data,MATCH($E191,_Inf_Country,0),MATCH(CH$3-2,_Inf_Day,0))-INDEX(_Inf_Data,MATCH($E191,_Inf_Country,0),MATCH(CH$3-3,_Inf_Day,0))*$C$2
+INDEX(_Inf_Data,MATCH($E191,_Inf_Country,0),MATCH(CH$3-3,_Inf_Day,0))-INDEX(_Inf_Data,MATCH($E191,_Inf_Country,0),MATCH(CH$3-4,_Inf_Day,0))*$C$2
+INDEX(_Inf_Data,MATCH($E191,_Inf_Country,0),MATCH(CH$3-4,_Inf_Day,0))-INDEX(_Inf_Data,MATCH($E191,_Inf_Country,0),MATCH(CH$3-5,_Inf_Day,0))*$C$2)/5</f>
        <v>12</v>
      </c>
      <c r="CI191" s="80">
        <f>(INDEX(_Inf_Data,MATCH($E191,_Inf_Country,0),MATCH(CI$3,_Inf_Day,0))-INDEX(_Inf_Data,MATCH($E191,_Inf_Country,0),MATCH(CI$3-1,_Inf_Day,0))*$C$2
+INDEX(_Inf_Data,MATCH($E191,_Inf_Country,0),MATCH(CI$3-1,_Inf_Day,0))-INDEX(_Inf_Data,MATCH($E191,_Inf_Country,0),MATCH(CI$3-2,_Inf_Day,0))*$C$2
+INDEX(_Inf_Data,MATCH($E191,_Inf_Country,0),MATCH(CI$3-2,_Inf_Day,0))-INDEX(_Inf_Data,MATCH($E191,_Inf_Country,0),MATCH(CI$3-3,_Inf_Day,0))*$C$2
+INDEX(_Inf_Data,MATCH($E191,_Inf_Country,0),MATCH(CI$3-3,_Inf_Day,0))-INDEX(_Inf_Data,MATCH($E191,_Inf_Country,0),MATCH(CI$3-4,_Inf_Day,0))*$C$2
+INDEX(_Inf_Data,MATCH($E191,_Inf_Country,0),MATCH(CI$3-4,_Inf_Day,0))-INDEX(_Inf_Data,MATCH($E191,_Inf_Country,0),MATCH(CI$3-5,_Inf_Day,0))*$C$2)/5</f>
        <v>9</v>
      </c>
      <c r="CJ191" s="80">
        <f>(INDEX(_Inf_Data,MATCH($E191,_Inf_Country,0),MATCH(CJ$3,_Inf_Day,0))-INDEX(_Inf_Data,MATCH($E191,_Inf_Country,0),MATCH(CJ$3-1,_Inf_Day,0))*$C$2
+INDEX(_Inf_Data,MATCH($E191,_Inf_Country,0),MATCH(CJ$3-1,_Inf_Day,0))-INDEX(_Inf_Data,MATCH($E191,_Inf_Country,0),MATCH(CJ$3-2,_Inf_Day,0))*$C$2
+INDEX(_Inf_Data,MATCH($E191,_Inf_Country,0),MATCH(CJ$3-2,_Inf_Day,0))-INDEX(_Inf_Data,MATCH($E191,_Inf_Country,0),MATCH(CJ$3-3,_Inf_Day,0))*$C$2
+INDEX(_Inf_Data,MATCH($E191,_Inf_Country,0),MATCH(CJ$3-3,_Inf_Day,0))-INDEX(_Inf_Data,MATCH($E191,_Inf_Country,0),MATCH(CJ$3-4,_Inf_Day,0))*$C$2
+INDEX(_Inf_Data,MATCH($E191,_Inf_Country,0),MATCH(CJ$3-4,_Inf_Day,0))-INDEX(_Inf_Data,MATCH($E191,_Inf_Country,0),MATCH(CJ$3-5,_Inf_Day,0))*$C$2)/5</f>
        <v>9.1999999999999993</v>
      </c>
      <c r="CK191" s="80">
        <f>(INDEX(_Inf_Data,MATCH($E191,_Inf_Country,0),MATCH(CK$3,_Inf_Day,0))-INDEX(_Inf_Data,MATCH($E191,_Inf_Country,0),MATCH(CK$3-1,_Inf_Day,0))*$C$2
+INDEX(_Inf_Data,MATCH($E191,_Inf_Country,0),MATCH(CK$3-1,_Inf_Day,0))-INDEX(_Inf_Data,MATCH($E191,_Inf_Country,0),MATCH(CK$3-2,_Inf_Day,0))*$C$2
+INDEX(_Inf_Data,MATCH($E191,_Inf_Country,0),MATCH(CK$3-2,_Inf_Day,0))-INDEX(_Inf_Data,MATCH($E191,_Inf_Country,0),MATCH(CK$3-3,_Inf_Day,0))*$C$2
+INDEX(_Inf_Data,MATCH($E191,_Inf_Country,0),MATCH(CK$3-3,_Inf_Day,0))-INDEX(_Inf_Data,MATCH($E191,_Inf_Country,0),MATCH(CK$3-4,_Inf_Day,0))*$C$2
+INDEX(_Inf_Data,MATCH($E191,_Inf_Country,0),MATCH(CK$3-4,_Inf_Day,0))-INDEX(_Inf_Data,MATCH($E191,_Inf_Country,0),MATCH(CK$3-5,_Inf_Day,0))*$C$2)/5</f>
        <v>11</v>
      </c>
      <c r="CL191" s="80">
        <f>(INDEX(_Inf_Data,MATCH($E191,_Inf_Country,0),MATCH(CL$3,_Inf_Day,0))-INDEX(_Inf_Data,MATCH($E191,_Inf_Country,0),MATCH(CL$3-1,_Inf_Day,0))*$C$2
+INDEX(_Inf_Data,MATCH($E191,_Inf_Country,0),MATCH(CL$3-1,_Inf_Day,0))-INDEX(_Inf_Data,MATCH($E191,_Inf_Country,0),MATCH(CL$3-2,_Inf_Day,0))*$C$2
+INDEX(_Inf_Data,MATCH($E191,_Inf_Country,0),MATCH(CL$3-2,_Inf_Day,0))-INDEX(_Inf_Data,MATCH($E191,_Inf_Country,0),MATCH(CL$3-3,_Inf_Day,0))*$C$2
+INDEX(_Inf_Data,MATCH($E191,_Inf_Country,0),MATCH(CL$3-3,_Inf_Day,0))-INDEX(_Inf_Data,MATCH($E191,_Inf_Country,0),MATCH(CL$3-4,_Inf_Day,0))*$C$2
+INDEX(_Inf_Data,MATCH($E191,_Inf_Country,0),MATCH(CL$3-4,_Inf_Day,0))-INDEX(_Inf_Data,MATCH($E191,_Inf_Country,0),MATCH(CL$3-5,_Inf_Day,0))*$C$2)/5</f>
        <v>11.4</v>
      </c>
      <c r="CM191" s="80">
        <f>(INDEX(_Inf_Data,MATCH($E191,_Inf_Country,0),MATCH(CM$3,_Inf_Day,0))-INDEX(_Inf_Data,MATCH($E191,_Inf_Country,0),MATCH(CM$3-1,_Inf_Day,0))*$C$2
+INDEX(_Inf_Data,MATCH($E191,_Inf_Country,0),MATCH(CM$3-1,_Inf_Day,0))-INDEX(_Inf_Data,MATCH($E191,_Inf_Country,0),MATCH(CM$3-2,_Inf_Day,0))*$C$2
+INDEX(_Inf_Data,MATCH($E191,_Inf_Country,0),MATCH(CM$3-2,_Inf_Day,0))-INDEX(_Inf_Data,MATCH($E191,_Inf_Country,0),MATCH(CM$3-3,_Inf_Day,0))*$C$2
+INDEX(_Inf_Data,MATCH($E191,_Inf_Country,0),MATCH(CM$3-3,_Inf_Day,0))-INDEX(_Inf_Data,MATCH($E191,_Inf_Country,0),MATCH(CM$3-4,_Inf_Day,0))*$C$2
+INDEX(_Inf_Data,MATCH($E191,_Inf_Country,0),MATCH(CM$3-4,_Inf_Day,0))-INDEX(_Inf_Data,MATCH($E191,_Inf_Country,0),MATCH(CM$3-5,_Inf_Day,0))*$C$2)/5</f>
        <v>11.6</v>
      </c>
      <c r="CN191" s="80">
        <f>(INDEX(_Inf_Data,MATCH($E191,_Inf_Country,0),MATCH(CN$3,_Inf_Day,0))-INDEX(_Inf_Data,MATCH($E191,_Inf_Country,0),MATCH(CN$3-1,_Inf_Day,0))*$C$2
+INDEX(_Inf_Data,MATCH($E191,_Inf_Country,0),MATCH(CN$3-1,_Inf_Day,0))-INDEX(_Inf_Data,MATCH($E191,_Inf_Country,0),MATCH(CN$3-2,_Inf_Day,0))*$C$2
+INDEX(_Inf_Data,MATCH($E191,_Inf_Country,0),MATCH(CN$3-2,_Inf_Day,0))-INDEX(_Inf_Data,MATCH($E191,_Inf_Country,0),MATCH(CN$3-3,_Inf_Day,0))*$C$2
+INDEX(_Inf_Data,MATCH($E191,_Inf_Country,0),MATCH(CN$3-3,_Inf_Day,0))-INDEX(_Inf_Data,MATCH($E191,_Inf_Country,0),MATCH(CN$3-4,_Inf_Day,0))*$C$2
+INDEX(_Inf_Data,MATCH($E191,_Inf_Country,0),MATCH(CN$3-4,_Inf_Day,0))-INDEX(_Inf_Data,MATCH($E191,_Inf_Country,0),MATCH(CN$3-5,_Inf_Day,0))*$C$2)/5</f>
        <v>11</v>
      </c>
      <c r="CO191" s="80">
        <f>(INDEX(_Inf_Data,MATCH($E191,_Inf_Country,0),MATCH(CO$3,_Inf_Day,0))-INDEX(_Inf_Data,MATCH($E191,_Inf_Country,0),MATCH(CO$3-1,_Inf_Day,0))*$C$2
+INDEX(_Inf_Data,MATCH($E191,_Inf_Country,0),MATCH(CO$3-1,_Inf_Day,0))-INDEX(_Inf_Data,MATCH($E191,_Inf_Country,0),MATCH(CO$3-2,_Inf_Day,0))*$C$2
+INDEX(_Inf_Data,MATCH($E191,_Inf_Country,0),MATCH(CO$3-2,_Inf_Day,0))-INDEX(_Inf_Data,MATCH($E191,_Inf_Country,0),MATCH(CO$3-3,_Inf_Day,0))*$C$2
+INDEX(_Inf_Data,MATCH($E191,_Inf_Country,0),MATCH(CO$3-3,_Inf_Day,0))-INDEX(_Inf_Data,MATCH($E191,_Inf_Country,0),MATCH(CO$3-4,_Inf_Day,0))*$C$2
+INDEX(_Inf_Data,MATCH($E191,_Inf_Country,0),MATCH(CO$3-4,_Inf_Day,0))-INDEX(_Inf_Data,MATCH($E191,_Inf_Country,0),MATCH(CO$3-5,_Inf_Day,0))*$C$2)/5</f>
        <v>9.4</v>
      </c>
      <c r="CP191" s="80">
        <f>(INDEX(_Inf_Data,MATCH($E191,_Inf_Country,0),MATCH(CP$3,_Inf_Day,0))-INDEX(_Inf_Data,MATCH($E191,_Inf_Country,0),MATCH(CP$3-1,_Inf_Day,0))*$C$2
+INDEX(_Inf_Data,MATCH($E191,_Inf_Country,0),MATCH(CP$3-1,_Inf_Day,0))-INDEX(_Inf_Data,MATCH($E191,_Inf_Country,0),MATCH(CP$3-2,_Inf_Day,0))*$C$2
+INDEX(_Inf_Data,MATCH($E191,_Inf_Country,0),MATCH(CP$3-2,_Inf_Day,0))-INDEX(_Inf_Data,MATCH($E191,_Inf_Country,0),MATCH(CP$3-3,_Inf_Day,0))*$C$2
+INDEX(_Inf_Data,MATCH($E191,_Inf_Country,0),MATCH(CP$3-3,_Inf_Day,0))-INDEX(_Inf_Data,MATCH($E191,_Inf_Country,0),MATCH(CP$3-4,_Inf_Day,0))*$C$2
+INDEX(_Inf_Data,MATCH($E191,_Inf_Country,0),MATCH(CP$3-4,_Inf_Day,0))-INDEX(_Inf_Data,MATCH($E191,_Inf_Country,0),MATCH(CP$3-5,_Inf_Day,0))*$C$2)/5</f>
        <v>7</v>
      </c>
      <c r="CQ191" s="80">
        <f>(INDEX(_Inf_Data,MATCH($E191,_Inf_Country,0),MATCH(CQ$3,_Inf_Day,0))-INDEX(_Inf_Data,MATCH($E191,_Inf_Country,0),MATCH(CQ$3-1,_Inf_Day,0))*$C$2
+INDEX(_Inf_Data,MATCH($E191,_Inf_Country,0),MATCH(CQ$3-1,_Inf_Day,0))-INDEX(_Inf_Data,MATCH($E191,_Inf_Country,0),MATCH(CQ$3-2,_Inf_Day,0))*$C$2
+INDEX(_Inf_Data,MATCH($E191,_Inf_Country,0),MATCH(CQ$3-2,_Inf_Day,0))-INDEX(_Inf_Data,MATCH($E191,_Inf_Country,0),MATCH(CQ$3-3,_Inf_Day,0))*$C$2
+INDEX(_Inf_Data,MATCH($E191,_Inf_Country,0),MATCH(CQ$3-3,_Inf_Day,0))-INDEX(_Inf_Data,MATCH($E191,_Inf_Country,0),MATCH(CQ$3-4,_Inf_Day,0))*$C$2
+INDEX(_Inf_Data,MATCH($E191,_Inf_Country,0),MATCH(CQ$3-4,_Inf_Day,0))-INDEX(_Inf_Data,MATCH($E191,_Inf_Country,0),MATCH(CQ$3-5,_Inf_Day,0))*$C$2)/5</f>
        <v>7</v>
      </c>
      <c r="CR191" s="80">
        <f>(INDEX(_Inf_Data,MATCH($E191,_Inf_Country,0),MATCH(CR$3,_Inf_Day,0))-INDEX(_Inf_Data,MATCH($E191,_Inf_Country,0),MATCH(CR$3-1,_Inf_Day,0))*$C$2
+INDEX(_Inf_Data,MATCH($E191,_Inf_Country,0),MATCH(CR$3-1,_Inf_Day,0))-INDEX(_Inf_Data,MATCH($E191,_Inf_Country,0),MATCH(CR$3-2,_Inf_Day,0))*$C$2
+INDEX(_Inf_Data,MATCH($E191,_Inf_Country,0),MATCH(CR$3-2,_Inf_Day,0))-INDEX(_Inf_Data,MATCH($E191,_Inf_Country,0),MATCH(CR$3-3,_Inf_Day,0))*$C$2
+INDEX(_Inf_Data,MATCH($E191,_Inf_Country,0),MATCH(CR$3-3,_Inf_Day,0))-INDEX(_Inf_Data,MATCH($E191,_Inf_Country,0),MATCH(CR$3-4,_Inf_Day,0))*$C$2
+INDEX(_Inf_Data,MATCH($E191,_Inf_Country,0),MATCH(CR$3-4,_Inf_Day,0))-INDEX(_Inf_Data,MATCH($E191,_Inf_Country,0),MATCH(CR$3-5,_Inf_Day,0))*$C$2)/5</f>
        <v>7.2</v>
      </c>
      <c r="CS191" s="80">
        <f>(INDEX(_Inf_Data,MATCH($E191,_Inf_Country,0),MATCH(CS$3,_Inf_Day,0))-INDEX(_Inf_Data,MATCH($E191,_Inf_Country,0),MATCH(CS$3-1,_Inf_Day,0))*$C$2
+INDEX(_Inf_Data,MATCH($E191,_Inf_Country,0),MATCH(CS$3-1,_Inf_Day,0))-INDEX(_Inf_Data,MATCH($E191,_Inf_Country,0),MATCH(CS$3-2,_Inf_Day,0))*$C$2
+INDEX(_Inf_Data,MATCH($E191,_Inf_Country,0),MATCH(CS$3-2,_Inf_Day,0))-INDEX(_Inf_Data,MATCH($E191,_Inf_Country,0),MATCH(CS$3-3,_Inf_Day,0))*$C$2
+INDEX(_Inf_Data,MATCH($E191,_Inf_Country,0),MATCH(CS$3-3,_Inf_Day,0))-INDEX(_Inf_Data,MATCH($E191,_Inf_Country,0),MATCH(CS$3-4,_Inf_Day,0))*$C$2
+INDEX(_Inf_Data,MATCH($E191,_Inf_Country,0),MATCH(CS$3-4,_Inf_Day,0))-INDEX(_Inf_Data,MATCH($E191,_Inf_Country,0),MATCH(CS$3-5,_Inf_Day,0))*$C$2)/5</f>
        <v>6.6</v>
      </c>
      <c r="CT191" s="80">
        <f>(INDEX(_Inf_Data,MATCH($E191,_Inf_Country,0),MATCH(CT$3,_Inf_Day,0))-INDEX(_Inf_Data,MATCH($E191,_Inf_Country,0),MATCH(CT$3-1,_Inf_Day,0))*$C$2
+INDEX(_Inf_Data,MATCH($E191,_Inf_Country,0),MATCH(CT$3-1,_Inf_Day,0))-INDEX(_Inf_Data,MATCH($E191,_Inf_Country,0),MATCH(CT$3-2,_Inf_Day,0))*$C$2
+INDEX(_Inf_Data,MATCH($E191,_Inf_Country,0),MATCH(CT$3-2,_Inf_Day,0))-INDEX(_Inf_Data,MATCH($E191,_Inf_Country,0),MATCH(CT$3-3,_Inf_Day,0))*$C$2
+INDEX(_Inf_Data,MATCH($E191,_Inf_Country,0),MATCH(CT$3-3,_Inf_Day,0))-INDEX(_Inf_Data,MATCH($E191,_Inf_Country,0),MATCH(CT$3-4,_Inf_Day,0))*$C$2
+INDEX(_Inf_Data,MATCH($E191,_Inf_Country,0),MATCH(CT$3-4,_Inf_Day,0))-INDEX(_Inf_Data,MATCH($E191,_Inf_Country,0),MATCH(CT$3-5,_Inf_Day,0))*$C$2)/5</f>
        <v>6.6</v>
      </c>
      <c r="CU191" s="80">
        <f>(INDEX(_Inf_Data,MATCH($E191,_Inf_Country,0),MATCH(CU$3,_Inf_Day,0))-INDEX(_Inf_Data,MATCH($E191,_Inf_Country,0),MATCH(CU$3-1,_Inf_Day,0))*$C$2
+INDEX(_Inf_Data,MATCH($E191,_Inf_Country,0),MATCH(CU$3-1,_Inf_Day,0))-INDEX(_Inf_Data,MATCH($E191,_Inf_Country,0),MATCH(CU$3-2,_Inf_Day,0))*$C$2
+INDEX(_Inf_Data,MATCH($E191,_Inf_Country,0),MATCH(CU$3-2,_Inf_Day,0))-INDEX(_Inf_Data,MATCH($E191,_Inf_Country,0),MATCH(CU$3-3,_Inf_Day,0))*$C$2
+INDEX(_Inf_Data,MATCH($E191,_Inf_Country,0),MATCH(CU$3-3,_Inf_Day,0))-INDEX(_Inf_Data,MATCH($E191,_Inf_Country,0),MATCH(CU$3-4,_Inf_Day,0))*$C$2
+INDEX(_Inf_Data,MATCH($E191,_Inf_Country,0),MATCH(CU$3-4,_Inf_Day,0))-INDEX(_Inf_Data,MATCH($E191,_Inf_Country,0),MATCH(CU$3-5,_Inf_Day,0))*$C$2)/5</f>
        <v>29.8</v>
      </c>
      <c r="CV191" s="80">
        <f>(INDEX(_Inf_Data,MATCH($E191,_Inf_Country,0),MATCH(CV$3,_Inf_Day,0))-INDEX(_Inf_Data,MATCH($E191,_Inf_Country,0),MATCH(CV$3-1,_Inf_Day,0))*$C$2
+INDEX(_Inf_Data,MATCH($E191,_Inf_Country,0),MATCH(CV$3-1,_Inf_Day,0))-INDEX(_Inf_Data,MATCH($E191,_Inf_Country,0),MATCH(CV$3-2,_Inf_Day,0))*$C$2
+INDEX(_Inf_Data,MATCH($E191,_Inf_Country,0),MATCH(CV$3-2,_Inf_Day,0))-INDEX(_Inf_Data,MATCH($E191,_Inf_Country,0),MATCH(CV$3-3,_Inf_Day,0))*$C$2
+INDEX(_Inf_Data,MATCH($E191,_Inf_Country,0),MATCH(CV$3-3,_Inf_Day,0))-INDEX(_Inf_Data,MATCH($E191,_Inf_Country,0),MATCH(CV$3-4,_Inf_Day,0))*$C$2
+INDEX(_Inf_Data,MATCH($E191,_Inf_Country,0),MATCH(CV$3-4,_Inf_Day,0))-INDEX(_Inf_Data,MATCH($E191,_Inf_Country,0),MATCH(CV$3-5,_Inf_Day,0))*$C$2)/5</f>
        <v>28.8</v>
      </c>
      <c r="CW191" s="80">
        <f>(INDEX(_Inf_Data,MATCH($E191,_Inf_Country,0),MATCH(CW$3,_Inf_Day,0))-INDEX(_Inf_Data,MATCH($E191,_Inf_Country,0),MATCH(CW$3-1,_Inf_Day,0))*$C$2
+INDEX(_Inf_Data,MATCH($E191,_Inf_Country,0),MATCH(CW$3-1,_Inf_Day,0))-INDEX(_Inf_Data,MATCH($E191,_Inf_Country,0),MATCH(CW$3-2,_Inf_Day,0))*$C$2
+INDEX(_Inf_Data,MATCH($E191,_Inf_Country,0),MATCH(CW$3-2,_Inf_Day,0))-INDEX(_Inf_Data,MATCH($E191,_Inf_Country,0),MATCH(CW$3-3,_Inf_Day,0))*$C$2
+INDEX(_Inf_Data,MATCH($E191,_Inf_Country,0),MATCH(CW$3-3,_Inf_Day,0))-INDEX(_Inf_Data,MATCH($E191,_Inf_Country,0),MATCH(CW$3-4,_Inf_Day,0))*$C$2
+INDEX(_Inf_Data,MATCH($E191,_Inf_Country,0),MATCH(CW$3-4,_Inf_Day,0))-INDEX(_Inf_Data,MATCH($E191,_Inf_Country,0),MATCH(CW$3-5,_Inf_Day,0))*$C$2)/5</f>
        <v>28.8</v>
      </c>
      <c r="CX191" s="80">
        <f>(INDEX(_Inf_Data,MATCH($E191,_Inf_Country,0),MATCH(CX$3,_Inf_Day,0))-INDEX(_Inf_Data,MATCH($E191,_Inf_Country,0),MATCH(CX$3-1,_Inf_Day,0))*$C$2
+INDEX(_Inf_Data,MATCH($E191,_Inf_Country,0),MATCH(CX$3-1,_Inf_Day,0))-INDEX(_Inf_Data,MATCH($E191,_Inf_Country,0),MATCH(CX$3-2,_Inf_Day,0))*$C$2
+INDEX(_Inf_Data,MATCH($E191,_Inf_Country,0),MATCH(CX$3-2,_Inf_Day,0))-INDEX(_Inf_Data,MATCH($E191,_Inf_Country,0),MATCH(CX$3-3,_Inf_Day,0))*$C$2
+INDEX(_Inf_Data,MATCH($E191,_Inf_Country,0),MATCH(CX$3-3,_Inf_Day,0))-INDEX(_Inf_Data,MATCH($E191,_Inf_Country,0),MATCH(CX$3-4,_Inf_Day,0))*$C$2
+INDEX(_Inf_Data,MATCH($E191,_Inf_Country,0),MATCH(CX$3-4,_Inf_Day,0))-INDEX(_Inf_Data,MATCH($E191,_Inf_Country,0),MATCH(CX$3-5,_Inf_Day,0))*$C$2)/5</f>
        <v>32.200000000000003</v>
      </c>
      <c r="CY191" s="80">
        <f>(INDEX(_Inf_Data,MATCH($E191,_Inf_Country,0),MATCH(CY$3,_Inf_Day,0))-INDEX(_Inf_Data,MATCH($E191,_Inf_Country,0),MATCH(CY$3-1,_Inf_Day,0))*$C$2
+INDEX(_Inf_Data,MATCH($E191,_Inf_Country,0),MATCH(CY$3-1,_Inf_Day,0))-INDEX(_Inf_Data,MATCH($E191,_Inf_Country,0),MATCH(CY$3-2,_Inf_Day,0))*$C$2
+INDEX(_Inf_Data,MATCH($E191,_Inf_Country,0),MATCH(CY$3-2,_Inf_Day,0))-INDEX(_Inf_Data,MATCH($E191,_Inf_Country,0),MATCH(CY$3-3,_Inf_Day,0))*$C$2
+INDEX(_Inf_Data,MATCH($E191,_Inf_Country,0),MATCH(CY$3-3,_Inf_Day,0))-INDEX(_Inf_Data,MATCH($E191,_Inf_Country,0),MATCH(CY$3-4,_Inf_Day,0))*$C$2
+INDEX(_Inf_Data,MATCH($E191,_Inf_Country,0),MATCH(CY$3-4,_Inf_Day,0))-INDEX(_Inf_Data,MATCH($E191,_Inf_Country,0),MATCH(CY$3-5,_Inf_Day,0))*$C$2)/5</f>
        <v>35</v>
      </c>
      <c r="CZ191" s="80">
        <f>(INDEX(_Inf_Data,MATCH($E191,_Inf_Country,0),MATCH(CZ$3,_Inf_Day,0))-INDEX(_Inf_Data,MATCH($E191,_Inf_Country,0),MATCH(CZ$3-1,_Inf_Day,0))*$C$2
+INDEX(_Inf_Data,MATCH($E191,_Inf_Country,0),MATCH(CZ$3-1,_Inf_Day,0))-INDEX(_Inf_Data,MATCH($E191,_Inf_Country,0),MATCH(CZ$3-2,_Inf_Day,0))*$C$2
+INDEX(_Inf_Data,MATCH($E191,_Inf_Country,0),MATCH(CZ$3-2,_Inf_Day,0))-INDEX(_Inf_Data,MATCH($E191,_Inf_Country,0),MATCH(CZ$3-3,_Inf_Day,0))*$C$2
+INDEX(_Inf_Data,MATCH($E191,_Inf_Country,0),MATCH(CZ$3-3,_Inf_Day,0))-INDEX(_Inf_Data,MATCH($E191,_Inf_Country,0),MATCH(CZ$3-4,_Inf_Day,0))*$C$2
+INDEX(_Inf_Data,MATCH($E191,_Inf_Country,0),MATCH(CZ$3-4,_Inf_Day,0))-INDEX(_Inf_Data,MATCH($E191,_Inf_Country,0),MATCH(CZ$3-5,_Inf_Day,0))*$C$2)/5</f>
        <v>12.2</v>
      </c>
      <c r="DA191" s="80">
        <f>(INDEX(_Inf_Data,MATCH($E191,_Inf_Country,0),MATCH(DA$3,_Inf_Day,0))-INDEX(_Inf_Data,MATCH($E191,_Inf_Country,0),MATCH(DA$3-1,_Inf_Day,0))*$C$2
+INDEX(_Inf_Data,MATCH($E191,_Inf_Country,0),MATCH(DA$3-1,_Inf_Day,0))-INDEX(_Inf_Data,MATCH($E191,_Inf_Country,0),MATCH(DA$3-2,_Inf_Day,0))*$C$2
+INDEX(_Inf_Data,MATCH($E191,_Inf_Country,0),MATCH(DA$3-2,_Inf_Day,0))-INDEX(_Inf_Data,MATCH($E191,_Inf_Country,0),MATCH(DA$3-3,_Inf_Day,0))*$C$2
+INDEX(_Inf_Data,MATCH($E191,_Inf_Country,0),MATCH(DA$3-3,_Inf_Day,0))-INDEX(_Inf_Data,MATCH($E191,_Inf_Country,0),MATCH(DA$3-4,_Inf_Day,0))*$C$2
+INDEX(_Inf_Data,MATCH($E191,_Inf_Country,0),MATCH(DA$3-4,_Inf_Day,0))-INDEX(_Inf_Data,MATCH($E191,_Inf_Country,0),MATCH(DA$3-5,_Inf_Day,0))*$C$2)/5</f>
        <v>15</v>
      </c>
      <c r="DB191" s="80">
        <f>(INDEX(_Inf_Data,MATCH($E191,_Inf_Country,0),MATCH(DB$3,_Inf_Day,0))-INDEX(_Inf_Data,MATCH($E191,_Inf_Country,0),MATCH(DB$3-1,_Inf_Day,0))*$C$2
+INDEX(_Inf_Data,MATCH($E191,_Inf_Country,0),MATCH(DB$3-1,_Inf_Day,0))-INDEX(_Inf_Data,MATCH($E191,_Inf_Country,0),MATCH(DB$3-2,_Inf_Day,0))*$C$2
+INDEX(_Inf_Data,MATCH($E191,_Inf_Country,0),MATCH(DB$3-2,_Inf_Day,0))-INDEX(_Inf_Data,MATCH($E191,_Inf_Country,0),MATCH(DB$3-3,_Inf_Day,0))*$C$2
+INDEX(_Inf_Data,MATCH($E191,_Inf_Country,0),MATCH(DB$3-3,_Inf_Day,0))-INDEX(_Inf_Data,MATCH($E191,_Inf_Country,0),MATCH(DB$3-4,_Inf_Day,0))*$C$2
+INDEX(_Inf_Data,MATCH($E191,_Inf_Country,0),MATCH(DB$3-4,_Inf_Day,0))-INDEX(_Inf_Data,MATCH($E191,_Inf_Country,0),MATCH(DB$3-5,_Inf_Day,0))*$C$2)/5</f>
        <v>17.2</v>
      </c>
      <c r="DC191" s="80">
        <f>(INDEX(_Inf_Data,MATCH($E191,_Inf_Country,0),MATCH(DC$3,_Inf_Day,0))-INDEX(_Inf_Data,MATCH($E191,_Inf_Country,0),MATCH(DC$3-1,_Inf_Day,0))*$C$2
+INDEX(_Inf_Data,MATCH($E191,_Inf_Country,0),MATCH(DC$3-1,_Inf_Day,0))-INDEX(_Inf_Data,MATCH($E191,_Inf_Country,0),MATCH(DC$3-2,_Inf_Day,0))*$C$2
+INDEX(_Inf_Data,MATCH($E191,_Inf_Country,0),MATCH(DC$3-2,_Inf_Day,0))-INDEX(_Inf_Data,MATCH($E191,_Inf_Country,0),MATCH(DC$3-3,_Inf_Day,0))*$C$2
+INDEX(_Inf_Data,MATCH($E191,_Inf_Country,0),MATCH(DC$3-3,_Inf_Day,0))-INDEX(_Inf_Data,MATCH($E191,_Inf_Country,0),MATCH(DC$3-4,_Inf_Day,0))*$C$2
+INDEX(_Inf_Data,MATCH($E191,_Inf_Country,0),MATCH(DC$3-4,_Inf_Day,0))-INDEX(_Inf_Data,MATCH($E191,_Inf_Country,0),MATCH(DC$3-5,_Inf_Day,0))*$C$2)/5</f>
        <v>15</v>
      </c>
      <c r="DD191" s="80">
        <f>(INDEX(_Inf_Data,MATCH($E191,_Inf_Country,0),MATCH(DD$3,_Inf_Day,0))-INDEX(_Inf_Data,MATCH($E191,_Inf_Country,0),MATCH(DD$3-1,_Inf_Day,0))*$C$2
+INDEX(_Inf_Data,MATCH($E191,_Inf_Country,0),MATCH(DD$3-1,_Inf_Day,0))-INDEX(_Inf_Data,MATCH($E191,_Inf_Country,0),MATCH(DD$3-2,_Inf_Day,0))*$C$2
+INDEX(_Inf_Data,MATCH($E191,_Inf_Country,0),MATCH(DD$3-2,_Inf_Day,0))-INDEX(_Inf_Data,MATCH($E191,_Inf_Country,0),MATCH(DD$3-3,_Inf_Day,0))*$C$2
+INDEX(_Inf_Data,MATCH($E191,_Inf_Country,0),MATCH(DD$3-3,_Inf_Day,0))-INDEX(_Inf_Data,MATCH($E191,_Inf_Country,0),MATCH(DD$3-4,_Inf_Day,0))*$C$2
+INDEX(_Inf_Data,MATCH($E191,_Inf_Country,0),MATCH(DD$3-4,_Inf_Day,0))-INDEX(_Inf_Data,MATCH($E191,_Inf_Country,0),MATCH(DD$3-5,_Inf_Day,0))*$C$2)/5</f>
        <v>14.4</v>
      </c>
      <c r="DE191" s="80">
        <f>(INDEX(_Inf_Data,MATCH($E191,_Inf_Country,0),MATCH(DE$3,_Inf_Day,0))-INDEX(_Inf_Data,MATCH($E191,_Inf_Country,0),MATCH(DE$3-1,_Inf_Day,0))*$C$2
+INDEX(_Inf_Data,MATCH($E191,_Inf_Country,0),MATCH(DE$3-1,_Inf_Day,0))-INDEX(_Inf_Data,MATCH($E191,_Inf_Country,0),MATCH(DE$3-2,_Inf_Day,0))*$C$2
+INDEX(_Inf_Data,MATCH($E191,_Inf_Country,0),MATCH(DE$3-2,_Inf_Day,0))-INDEX(_Inf_Data,MATCH($E191,_Inf_Country,0),MATCH(DE$3-3,_Inf_Day,0))*$C$2
+INDEX(_Inf_Data,MATCH($E191,_Inf_Country,0),MATCH(DE$3-3,_Inf_Day,0))-INDEX(_Inf_Data,MATCH($E191,_Inf_Country,0),MATCH(DE$3-4,_Inf_Day,0))*$C$2
+INDEX(_Inf_Data,MATCH($E191,_Inf_Country,0),MATCH(DE$3-4,_Inf_Day,0))-INDEX(_Inf_Data,MATCH($E191,_Inf_Country,0),MATCH(DE$3-5,_Inf_Day,0))*$C$2)/5</f>
        <v>13.6</v>
      </c>
      <c r="DF191" s="80">
        <f>(INDEX(_Inf_Data,MATCH($E191,_Inf_Country,0),MATCH(DF$3,_Inf_Day,0))-INDEX(_Inf_Data,MATCH($E191,_Inf_Country,0),MATCH(DF$3-1,_Inf_Day,0))*$C$2
+INDEX(_Inf_Data,MATCH($E191,_Inf_Country,0),MATCH(DF$3-1,_Inf_Day,0))-INDEX(_Inf_Data,MATCH($E191,_Inf_Country,0),MATCH(DF$3-2,_Inf_Day,0))*$C$2
+INDEX(_Inf_Data,MATCH($E191,_Inf_Country,0),MATCH(DF$3-2,_Inf_Day,0))-INDEX(_Inf_Data,MATCH($E191,_Inf_Country,0),MATCH(DF$3-3,_Inf_Day,0))*$C$2
+INDEX(_Inf_Data,MATCH($E191,_Inf_Country,0),MATCH(DF$3-3,_Inf_Day,0))-INDEX(_Inf_Data,MATCH($E191,_Inf_Country,0),MATCH(DF$3-4,_Inf_Day,0))*$C$2
+INDEX(_Inf_Data,MATCH($E191,_Inf_Country,0),MATCH(DF$3-4,_Inf_Day,0))-INDEX(_Inf_Data,MATCH($E191,_Inf_Country,0),MATCH(DF$3-5,_Inf_Day,0))*$C$2)/5</f>
        <v>12.6</v>
      </c>
      <c r="DG191" s="80">
        <f>(INDEX(_Inf_Data,MATCH($E191,_Inf_Country,0),MATCH(DG$3,_Inf_Day,0))-INDEX(_Inf_Data,MATCH($E191,_Inf_Country,0),MATCH(DG$3-1,_Inf_Day,0))*$C$2
+INDEX(_Inf_Data,MATCH($E191,_Inf_Country,0),MATCH(DG$3-1,_Inf_Day,0))-INDEX(_Inf_Data,MATCH($E191,_Inf_Country,0),MATCH(DG$3-2,_Inf_Day,0))*$C$2
+INDEX(_Inf_Data,MATCH($E191,_Inf_Country,0),MATCH(DG$3-2,_Inf_Day,0))-INDEX(_Inf_Data,MATCH($E191,_Inf_Country,0),MATCH(DG$3-3,_Inf_Day,0))*$C$2
+INDEX(_Inf_Data,MATCH($E191,_Inf_Country,0),MATCH(DG$3-3,_Inf_Day,0))-INDEX(_Inf_Data,MATCH($E191,_Inf_Country,0),MATCH(DG$3-4,_Inf_Day,0))*$C$2
+INDEX(_Inf_Data,MATCH($E191,_Inf_Country,0),MATCH(DG$3-4,_Inf_Day,0))-INDEX(_Inf_Data,MATCH($E191,_Inf_Country,0),MATCH(DG$3-5,_Inf_Day,0))*$C$2)/5</f>
        <v>11.2</v>
      </c>
      <c r="DH191" s="80">
        <f>(INDEX(_Inf_Data,MATCH($E191,_Inf_Country,0),MATCH(DH$3,_Inf_Day,0))-INDEX(_Inf_Data,MATCH($E191,_Inf_Country,0),MATCH(DH$3-1,_Inf_Day,0))*$C$2
+INDEX(_Inf_Data,MATCH($E191,_Inf_Country,0),MATCH(DH$3-1,_Inf_Day,0))-INDEX(_Inf_Data,MATCH($E191,_Inf_Country,0),MATCH(DH$3-2,_Inf_Day,0))*$C$2
+INDEX(_Inf_Data,MATCH($E191,_Inf_Country,0),MATCH(DH$3-2,_Inf_Day,0))-INDEX(_Inf_Data,MATCH($E191,_Inf_Country,0),MATCH(DH$3-3,_Inf_Day,0))*$C$2
+INDEX(_Inf_Data,MATCH($E191,_Inf_Country,0),MATCH(DH$3-3,_Inf_Day,0))-INDEX(_Inf_Data,MATCH($E191,_Inf_Country,0),MATCH(DH$3-4,_Inf_Day,0))*$C$2
+INDEX(_Inf_Data,MATCH($E191,_Inf_Country,0),MATCH(DH$3-4,_Inf_Day,0))-INDEX(_Inf_Data,MATCH($E191,_Inf_Country,0),MATCH(DH$3-5,_Inf_Day,0))*$C$2)/5</f>
        <v>11.2</v>
      </c>
      <c r="DI191" s="80">
        <f>(INDEX(_Inf_Data,MATCH($E191,_Inf_Country,0),MATCH(DI$3,_Inf_Day,0))-INDEX(_Inf_Data,MATCH($E191,_Inf_Country,0),MATCH(DI$3-1,_Inf_Day,0))*$C$2
+INDEX(_Inf_Data,MATCH($E191,_Inf_Country,0),MATCH(DI$3-1,_Inf_Day,0))-INDEX(_Inf_Data,MATCH($E191,_Inf_Country,0),MATCH(DI$3-2,_Inf_Day,0))*$C$2
+INDEX(_Inf_Data,MATCH($E191,_Inf_Country,0),MATCH(DI$3-2,_Inf_Day,0))-INDEX(_Inf_Data,MATCH($E191,_Inf_Country,0),MATCH(DI$3-3,_Inf_Day,0))*$C$2
+INDEX(_Inf_Data,MATCH($E191,_Inf_Country,0),MATCH(DI$3-3,_Inf_Day,0))-INDEX(_Inf_Data,MATCH($E191,_Inf_Country,0),MATCH(DI$3-4,_Inf_Day,0))*$C$2
+INDEX(_Inf_Data,MATCH($E191,_Inf_Country,0),MATCH(DI$3-4,_Inf_Day,0))-INDEX(_Inf_Data,MATCH($E191,_Inf_Country,0),MATCH(DI$3-5,_Inf_Day,0))*$C$2)/5</f>
        <v>9.8000000000000007</v>
      </c>
      <c r="DJ191" s="80">
        <f>(INDEX(_Inf_Data,MATCH($E191,_Inf_Country,0),MATCH(DJ$3,_Inf_Day,0))-INDEX(_Inf_Data,MATCH($E191,_Inf_Country,0),MATCH(DJ$3-1,_Inf_Day,0))*$C$2
+INDEX(_Inf_Data,MATCH($E191,_Inf_Country,0),MATCH(DJ$3-1,_Inf_Day,0))-INDEX(_Inf_Data,MATCH($E191,_Inf_Country,0),MATCH(DJ$3-2,_Inf_Day,0))*$C$2
+INDEX(_Inf_Data,MATCH($E191,_Inf_Country,0),MATCH(DJ$3-2,_Inf_Day,0))-INDEX(_Inf_Data,MATCH($E191,_Inf_Country,0),MATCH(DJ$3-3,_Inf_Day,0))*$C$2
+INDEX(_Inf_Data,MATCH($E191,_Inf_Country,0),MATCH(DJ$3-3,_Inf_Day,0))-INDEX(_Inf_Data,MATCH($E191,_Inf_Country,0),MATCH(DJ$3-4,_Inf_Day,0))*$C$2
+INDEX(_Inf_Data,MATCH($E191,_Inf_Country,0),MATCH(DJ$3-4,_Inf_Day,0))-INDEX(_Inf_Data,MATCH($E191,_Inf_Country,0),MATCH(DJ$3-5,_Inf_Day,0))*$C$2)/5</f>
        <v>14</v>
      </c>
      <c r="DK191" s="80">
        <f>(INDEX(_Inf_Data,MATCH($E191,_Inf_Country,0),MATCH(DK$3,_Inf_Day,0))-INDEX(_Inf_Data,MATCH($E191,_Inf_Country,0),MATCH(DK$3-1,_Inf_Day,0))*$C$2
+INDEX(_Inf_Data,MATCH($E191,_Inf_Country,0),MATCH(DK$3-1,_Inf_Day,0))-INDEX(_Inf_Data,MATCH($E191,_Inf_Country,0),MATCH(DK$3-2,_Inf_Day,0))*$C$2
+INDEX(_Inf_Data,MATCH($E191,_Inf_Country,0),MATCH(DK$3-2,_Inf_Day,0))-INDEX(_Inf_Data,MATCH($E191,_Inf_Country,0),MATCH(DK$3-3,_Inf_Day,0))*$C$2
+INDEX(_Inf_Data,MATCH($E191,_Inf_Country,0),MATCH(DK$3-3,_Inf_Day,0))-INDEX(_Inf_Data,MATCH($E191,_Inf_Country,0),MATCH(DK$3-4,_Inf_Day,0))*$C$2
+INDEX(_Inf_Data,MATCH($E191,_Inf_Country,0),MATCH(DK$3-4,_Inf_Day,0))-INDEX(_Inf_Data,MATCH($E191,_Inf_Country,0),MATCH(DK$3-5,_Inf_Day,0))*$C$2)/5</f>
        <v>12</v>
      </c>
      <c r="DL191" s="80">
        <f>(INDEX(_Inf_Data,MATCH($E191,_Inf_Country,0),MATCH(DL$3,_Inf_Day,0))-INDEX(_Inf_Data,MATCH($E191,_Inf_Country,0),MATCH(DL$3-1,_Inf_Day,0))*$C$2
+INDEX(_Inf_Data,MATCH($E191,_Inf_Country,0),MATCH(DL$3-1,_Inf_Day,0))-INDEX(_Inf_Data,MATCH($E191,_Inf_Country,0),MATCH(DL$3-2,_Inf_Day,0))*$C$2
+INDEX(_Inf_Data,MATCH($E191,_Inf_Country,0),MATCH(DL$3-2,_Inf_Day,0))-INDEX(_Inf_Data,MATCH($E191,_Inf_Country,0),MATCH(DL$3-3,_Inf_Day,0))*$C$2
+INDEX(_Inf_Data,MATCH($E191,_Inf_Country,0),MATCH(DL$3-3,_Inf_Day,0))-INDEX(_Inf_Data,MATCH($E191,_Inf_Country,0),MATCH(DL$3-4,_Inf_Day,0))*$C$2
+INDEX(_Inf_Data,MATCH($E191,_Inf_Country,0),MATCH(DL$3-4,_Inf_Day,0))-INDEX(_Inf_Data,MATCH($E191,_Inf_Country,0),MATCH(DL$3-5,_Inf_Day,0))*$C$2)/5</f>
        <v>11.8</v>
      </c>
      <c r="DM191" s="80">
        <f>(INDEX(_Inf_Data,MATCH($E191,_Inf_Country,0),MATCH(DM$3,_Inf_Day,0))-INDEX(_Inf_Data,MATCH($E191,_Inf_Country,0),MATCH(DM$3-1,_Inf_Day,0))*$C$2
+INDEX(_Inf_Data,MATCH($E191,_Inf_Country,0),MATCH(DM$3-1,_Inf_Day,0))-INDEX(_Inf_Data,MATCH($E191,_Inf_Country,0),MATCH(DM$3-2,_Inf_Day,0))*$C$2
+INDEX(_Inf_Data,MATCH($E191,_Inf_Country,0),MATCH(DM$3-2,_Inf_Day,0))-INDEX(_Inf_Data,MATCH($E191,_Inf_Country,0),MATCH(DM$3-3,_Inf_Day,0))*$C$2
+INDEX(_Inf_Data,MATCH($E191,_Inf_Country,0),MATCH(DM$3-3,_Inf_Day,0))-INDEX(_Inf_Data,MATCH($E191,_Inf_Country,0),MATCH(DM$3-4,_Inf_Day,0))*$C$2
+INDEX(_Inf_Data,MATCH($E191,_Inf_Country,0),MATCH(DM$3-4,_Inf_Day,0))-INDEX(_Inf_Data,MATCH($E191,_Inf_Country,0),MATCH(DM$3-5,_Inf_Day,0))*$C$2)/5</f>
        <v>11.8</v>
      </c>
      <c r="DN191" s="80">
        <f>(INDEX(_Inf_Data,MATCH($E191,_Inf_Country,0),MATCH(DN$3,_Inf_Day,0))-INDEX(_Inf_Data,MATCH($E191,_Inf_Country,0),MATCH(DN$3-1,_Inf_Day,0))*$C$2
+INDEX(_Inf_Data,MATCH($E191,_Inf_Country,0),MATCH(DN$3-1,_Inf_Day,0))-INDEX(_Inf_Data,MATCH($E191,_Inf_Country,0),MATCH(DN$3-2,_Inf_Day,0))*$C$2
+INDEX(_Inf_Data,MATCH($E191,_Inf_Country,0),MATCH(DN$3-2,_Inf_Day,0))-INDEX(_Inf_Data,MATCH($E191,_Inf_Country,0),MATCH(DN$3-3,_Inf_Day,0))*$C$2
+INDEX(_Inf_Data,MATCH($E191,_Inf_Country,0),MATCH(DN$3-3,_Inf_Day,0))-INDEX(_Inf_Data,MATCH($E191,_Inf_Country,0),MATCH(DN$3-4,_Inf_Day,0))*$C$2
+INDEX(_Inf_Data,MATCH($E191,_Inf_Country,0),MATCH(DN$3-4,_Inf_Day,0))-INDEX(_Inf_Data,MATCH($E191,_Inf_Country,0),MATCH(DN$3-5,_Inf_Day,0))*$C$2)/5</f>
        <v>12.2</v>
      </c>
      <c r="DO191" s="80">
        <f>(INDEX(_Inf_Data,MATCH($E191,_Inf_Country,0),MATCH(DO$3,_Inf_Day,0))-INDEX(_Inf_Data,MATCH($E191,_Inf_Country,0),MATCH(DO$3-1,_Inf_Day,0))*$C$2
+INDEX(_Inf_Data,MATCH($E191,_Inf_Country,0),MATCH(DO$3-1,_Inf_Day,0))-INDEX(_Inf_Data,MATCH($E191,_Inf_Country,0),MATCH(DO$3-2,_Inf_Day,0))*$C$2
+INDEX(_Inf_Data,MATCH($E191,_Inf_Country,0),MATCH(DO$3-2,_Inf_Day,0))-INDEX(_Inf_Data,MATCH($E191,_Inf_Country,0),MATCH(DO$3-3,_Inf_Day,0))*$C$2
+INDEX(_Inf_Data,MATCH($E191,_Inf_Country,0),MATCH(DO$3-3,_Inf_Day,0))-INDEX(_Inf_Data,MATCH($E191,_Inf_Country,0),MATCH(DO$3-4,_Inf_Day,0))*$C$2
+INDEX(_Inf_Data,MATCH($E191,_Inf_Country,0),MATCH(DO$3-4,_Inf_Day,0))-INDEX(_Inf_Data,MATCH($E191,_Inf_Country,0),MATCH(DO$3-5,_Inf_Day,0))*$C$2)/5</f>
        <v>7.8</v>
      </c>
      <c r="DP191" s="80">
        <f>(INDEX(_Inf_Data,MATCH($E191,_Inf_Country,0),MATCH(DP$3,_Inf_Day,0))-INDEX(_Inf_Data,MATCH($E191,_Inf_Country,0),MATCH(DP$3-1,_Inf_Day,0))*$C$2
+INDEX(_Inf_Data,MATCH($E191,_Inf_Country,0),MATCH(DP$3-1,_Inf_Day,0))-INDEX(_Inf_Data,MATCH($E191,_Inf_Country,0),MATCH(DP$3-2,_Inf_Day,0))*$C$2
+INDEX(_Inf_Data,MATCH($E191,_Inf_Country,0),MATCH(DP$3-2,_Inf_Day,0))-INDEX(_Inf_Data,MATCH($E191,_Inf_Country,0),MATCH(DP$3-3,_Inf_Day,0))*$C$2
+INDEX(_Inf_Data,MATCH($E191,_Inf_Country,0),MATCH(DP$3-3,_Inf_Day,0))-INDEX(_Inf_Data,MATCH($E191,_Inf_Country,0),MATCH(DP$3-4,_Inf_Day,0))*$C$2
+INDEX(_Inf_Data,MATCH($E191,_Inf_Country,0),MATCH(DP$3-4,_Inf_Day,0))-INDEX(_Inf_Data,MATCH($E191,_Inf_Country,0),MATCH(DP$3-5,_Inf_Day,0))*$C$2)/5</f>
        <v>8.4</v>
      </c>
      <c r="DQ191" s="80">
        <f>(INDEX(_Inf_Data,MATCH($E191,_Inf_Country,0),MATCH(DQ$3,_Inf_Day,0))-INDEX(_Inf_Data,MATCH($E191,_Inf_Country,0),MATCH(DQ$3-1,_Inf_Day,0))*$C$2
+INDEX(_Inf_Data,MATCH($E191,_Inf_Country,0),MATCH(DQ$3-1,_Inf_Day,0))-INDEX(_Inf_Data,MATCH($E191,_Inf_Country,0),MATCH(DQ$3-2,_Inf_Day,0))*$C$2
+INDEX(_Inf_Data,MATCH($E191,_Inf_Country,0),MATCH(DQ$3-2,_Inf_Day,0))-INDEX(_Inf_Data,MATCH($E191,_Inf_Country,0),MATCH(DQ$3-3,_Inf_Day,0))*$C$2
+INDEX(_Inf_Data,MATCH($E191,_Inf_Country,0),MATCH(DQ$3-3,_Inf_Day,0))-INDEX(_Inf_Data,MATCH($E191,_Inf_Country,0),MATCH(DQ$3-4,_Inf_Day,0))*$C$2
+INDEX(_Inf_Data,MATCH($E191,_Inf_Country,0),MATCH(DQ$3-4,_Inf_Day,0))-INDEX(_Inf_Data,MATCH($E191,_Inf_Country,0),MATCH(DQ$3-5,_Inf_Day,0))*$C$2)/5</f>
        <v>9.1999999999999993</v>
      </c>
      <c r="DR191" s="80">
        <f>(INDEX(_Inf_Data,MATCH($E191,_Inf_Country,0),MATCH(DR$3,_Inf_Day,0))-INDEX(_Inf_Data,MATCH($E191,_Inf_Country,0),MATCH(DR$3-1,_Inf_Day,0))*$C$2
+INDEX(_Inf_Data,MATCH($E191,_Inf_Country,0),MATCH(DR$3-1,_Inf_Day,0))-INDEX(_Inf_Data,MATCH($E191,_Inf_Country,0),MATCH(DR$3-2,_Inf_Day,0))*$C$2
+INDEX(_Inf_Data,MATCH($E191,_Inf_Country,0),MATCH(DR$3-2,_Inf_Day,0))-INDEX(_Inf_Data,MATCH($E191,_Inf_Country,0),MATCH(DR$3-3,_Inf_Day,0))*$C$2
+INDEX(_Inf_Data,MATCH($E191,_Inf_Country,0),MATCH(DR$3-3,_Inf_Day,0))-INDEX(_Inf_Data,MATCH($E191,_Inf_Country,0),MATCH(DR$3-4,_Inf_Day,0))*$C$2
+INDEX(_Inf_Data,MATCH($E191,_Inf_Country,0),MATCH(DR$3-4,_Inf_Day,0))-INDEX(_Inf_Data,MATCH($E191,_Inf_Country,0),MATCH(DR$3-5,_Inf_Day,0))*$C$2)/5</f>
        <v>10</v>
      </c>
      <c r="DS191" s="80">
        <f>(INDEX(_Inf_Data,MATCH($E191,_Inf_Country,0),MATCH(DS$3,_Inf_Day,0))-INDEX(_Inf_Data,MATCH($E191,_Inf_Country,0),MATCH(DS$3-1,_Inf_Day,0))*$C$2
+INDEX(_Inf_Data,MATCH($E191,_Inf_Country,0),MATCH(DS$3-1,_Inf_Day,0))-INDEX(_Inf_Data,MATCH($E191,_Inf_Country,0),MATCH(DS$3-2,_Inf_Day,0))*$C$2
+INDEX(_Inf_Data,MATCH($E191,_Inf_Country,0),MATCH(DS$3-2,_Inf_Day,0))-INDEX(_Inf_Data,MATCH($E191,_Inf_Country,0),MATCH(DS$3-3,_Inf_Day,0))*$C$2
+INDEX(_Inf_Data,MATCH($E191,_Inf_Country,0),MATCH(DS$3-3,_Inf_Day,0))-INDEX(_Inf_Data,MATCH($E191,_Inf_Country,0),MATCH(DS$3-4,_Inf_Day,0))*$C$2
+INDEX(_Inf_Data,MATCH($E191,_Inf_Country,0),MATCH(DS$3-4,_Inf_Day,0))-INDEX(_Inf_Data,MATCH($E191,_Inf_Country,0),MATCH(DS$3-5,_Inf_Day,0))*$C$2)/5</f>
        <v>11</v>
      </c>
      <c r="DT191" s="80">
        <f>(INDEX(_Inf_Data,MATCH($E191,_Inf_Country,0),MATCH(DT$3,_Inf_Day,0))-INDEX(_Inf_Data,MATCH($E191,_Inf_Country,0),MATCH(DT$3-1,_Inf_Day,0))*$C$2
+INDEX(_Inf_Data,MATCH($E191,_Inf_Country,0),MATCH(DT$3-1,_Inf_Day,0))-INDEX(_Inf_Data,MATCH($E191,_Inf_Country,0),MATCH(DT$3-2,_Inf_Day,0))*$C$2
+INDEX(_Inf_Data,MATCH($E191,_Inf_Country,0),MATCH(DT$3-2,_Inf_Day,0))-INDEX(_Inf_Data,MATCH($E191,_Inf_Country,0),MATCH(DT$3-3,_Inf_Day,0))*$C$2
+INDEX(_Inf_Data,MATCH($E191,_Inf_Country,0),MATCH(DT$3-3,_Inf_Day,0))-INDEX(_Inf_Data,MATCH($E191,_Inf_Country,0),MATCH(DT$3-4,_Inf_Day,0))*$C$2
+INDEX(_Inf_Data,MATCH($E191,_Inf_Country,0),MATCH(DT$3-4,_Inf_Day,0))-INDEX(_Inf_Data,MATCH($E191,_Inf_Country,0),MATCH(DT$3-5,_Inf_Day,0))*$C$2)/5</f>
        <v>14.8</v>
      </c>
      <c r="DU191" s="80">
        <f>(INDEX(_Inf_Data,MATCH($E191,_Inf_Country,0),MATCH(DU$3,_Inf_Day,0))-INDEX(_Inf_Data,MATCH($E191,_Inf_Country,0),MATCH(DU$3-1,_Inf_Day,0))*$C$2
+INDEX(_Inf_Data,MATCH($E191,_Inf_Country,0),MATCH(DU$3-1,_Inf_Day,0))-INDEX(_Inf_Data,MATCH($E191,_Inf_Country,0),MATCH(DU$3-2,_Inf_Day,0))*$C$2
+INDEX(_Inf_Data,MATCH($E191,_Inf_Country,0),MATCH(DU$3-2,_Inf_Day,0))-INDEX(_Inf_Data,MATCH($E191,_Inf_Country,0),MATCH(DU$3-3,_Inf_Day,0))*$C$2
+INDEX(_Inf_Data,MATCH($E191,_Inf_Country,0),MATCH(DU$3-3,_Inf_Day,0))-INDEX(_Inf_Data,MATCH($E191,_Inf_Country,0),MATCH(DU$3-4,_Inf_Day,0))*$C$2
+INDEX(_Inf_Data,MATCH($E191,_Inf_Country,0),MATCH(DU$3-4,_Inf_Day,0))-INDEX(_Inf_Data,MATCH($E191,_Inf_Country,0),MATCH(DU$3-5,_Inf_Day,0))*$C$2)/5</f>
        <v>16.399999999999999</v>
      </c>
      <c r="DV191" s="80">
        <f>(INDEX(_Inf_Data,MATCH($E191,_Inf_Country,0),MATCH(DV$3,_Inf_Day,0))-INDEX(_Inf_Data,MATCH($E191,_Inf_Country,0),MATCH(DV$3-1,_Inf_Day,0))*$C$2
+INDEX(_Inf_Data,MATCH($E191,_Inf_Country,0),MATCH(DV$3-1,_Inf_Day,0))-INDEX(_Inf_Data,MATCH($E191,_Inf_Country,0),MATCH(DV$3-2,_Inf_Day,0))*$C$2
+INDEX(_Inf_Data,MATCH($E191,_Inf_Country,0),MATCH(DV$3-2,_Inf_Day,0))-INDEX(_Inf_Data,MATCH($E191,_Inf_Country,0),MATCH(DV$3-3,_Inf_Day,0))*$C$2
+INDEX(_Inf_Data,MATCH($E191,_Inf_Country,0),MATCH(DV$3-3,_Inf_Day,0))-INDEX(_Inf_Data,MATCH($E191,_Inf_Country,0),MATCH(DV$3-4,_Inf_Day,0))*$C$2
+INDEX(_Inf_Data,MATCH($E191,_Inf_Country,0),MATCH(DV$3-4,_Inf_Day,0))-INDEX(_Inf_Data,MATCH($E191,_Inf_Country,0),MATCH(DV$3-5,_Inf_Day,0))*$C$2)/5</f>
        <v>16.2</v>
      </c>
      <c r="DW191" s="80">
        <f>(INDEX(_Inf_Data,MATCH($E191,_Inf_Country,0),MATCH(DW$3,_Inf_Day,0))-INDEX(_Inf_Data,MATCH($E191,_Inf_Country,0),MATCH(DW$3-1,_Inf_Day,0))*$C$2
+INDEX(_Inf_Data,MATCH($E191,_Inf_Country,0),MATCH(DW$3-1,_Inf_Day,0))-INDEX(_Inf_Data,MATCH($E191,_Inf_Country,0),MATCH(DW$3-2,_Inf_Day,0))*$C$2
+INDEX(_Inf_Data,MATCH($E191,_Inf_Country,0),MATCH(DW$3-2,_Inf_Day,0))-INDEX(_Inf_Data,MATCH($E191,_Inf_Country,0),MATCH(DW$3-3,_Inf_Day,0))*$C$2
+INDEX(_Inf_Data,MATCH($E191,_Inf_Country,0),MATCH(DW$3-3,_Inf_Day,0))-INDEX(_Inf_Data,MATCH($E191,_Inf_Country,0),MATCH(DW$3-4,_Inf_Day,0))*$C$2
+INDEX(_Inf_Data,MATCH($E191,_Inf_Country,0),MATCH(DW$3-4,_Inf_Day,0))-INDEX(_Inf_Data,MATCH($E191,_Inf_Country,0),MATCH(DW$3-5,_Inf_Day,0))*$C$2)/5</f>
        <v>15.4</v>
      </c>
      <c r="DX191" s="80">
        <f>(INDEX(_Inf_Data,MATCH($E191,_Inf_Country,0),MATCH(DX$3,_Inf_Day,0))-INDEX(_Inf_Data,MATCH($E191,_Inf_Country,0),MATCH(DX$3-1,_Inf_Day,0))*$C$2
+INDEX(_Inf_Data,MATCH($E191,_Inf_Country,0),MATCH(DX$3-1,_Inf_Day,0))-INDEX(_Inf_Data,MATCH($E191,_Inf_Country,0),MATCH(DX$3-2,_Inf_Day,0))*$C$2
+INDEX(_Inf_Data,MATCH($E191,_Inf_Country,0),MATCH(DX$3-2,_Inf_Day,0))-INDEX(_Inf_Data,MATCH($E191,_Inf_Country,0),MATCH(DX$3-3,_Inf_Day,0))*$C$2
+INDEX(_Inf_Data,MATCH($E191,_Inf_Country,0),MATCH(DX$3-3,_Inf_Day,0))-INDEX(_Inf_Data,MATCH($E191,_Inf_Country,0),MATCH(DX$3-4,_Inf_Day,0))*$C$2
+INDEX(_Inf_Data,MATCH($E191,_Inf_Country,0),MATCH(DX$3-4,_Inf_Day,0))-INDEX(_Inf_Data,MATCH($E191,_Inf_Country,0),MATCH(DX$3-5,_Inf_Day,0))*$C$2)/5</f>
        <v>14.6</v>
      </c>
      <c r="DY191" s="80">
        <f>(INDEX(_Inf_Data,MATCH($E191,_Inf_Country,0),MATCH(DY$3,_Inf_Day,0))-INDEX(_Inf_Data,MATCH($E191,_Inf_Country,0),MATCH(DY$3-1,_Inf_Day,0))*$C$2
+INDEX(_Inf_Data,MATCH($E191,_Inf_Country,0),MATCH(DY$3-1,_Inf_Day,0))-INDEX(_Inf_Data,MATCH($E191,_Inf_Country,0),MATCH(DY$3-2,_Inf_Day,0))*$C$2
+INDEX(_Inf_Data,MATCH($E191,_Inf_Country,0),MATCH(DY$3-2,_Inf_Day,0))-INDEX(_Inf_Data,MATCH($E191,_Inf_Country,0),MATCH(DY$3-3,_Inf_Day,0))*$C$2
+INDEX(_Inf_Data,MATCH($E191,_Inf_Country,0),MATCH(DY$3-3,_Inf_Day,0))-INDEX(_Inf_Data,MATCH($E191,_Inf_Country,0),MATCH(DY$3-4,_Inf_Day,0))*$C$2
+INDEX(_Inf_Data,MATCH($E191,_Inf_Country,0),MATCH(DY$3-4,_Inf_Day,0))-INDEX(_Inf_Data,MATCH($E191,_Inf_Country,0),MATCH(DY$3-5,_Inf_Day,0))*$C$2)/5</f>
        <v>12.4</v>
      </c>
      <c r="DZ191" s="80">
        <f>(INDEX(_Inf_Data,MATCH($E191,_Inf_Country,0),MATCH(DZ$3,_Inf_Day,0))-INDEX(_Inf_Data,MATCH($E191,_Inf_Country,0),MATCH(DZ$3-1,_Inf_Day,0))*$C$2
+INDEX(_Inf_Data,MATCH($E191,_Inf_Country,0),MATCH(DZ$3-1,_Inf_Day,0))-INDEX(_Inf_Data,MATCH($E191,_Inf_Country,0),MATCH(DZ$3-2,_Inf_Day,0))*$C$2
+INDEX(_Inf_Data,MATCH($E191,_Inf_Country,0),MATCH(DZ$3-2,_Inf_Day,0))-INDEX(_Inf_Data,MATCH($E191,_Inf_Country,0),MATCH(DZ$3-3,_Inf_Day,0))*$C$2
+INDEX(_Inf_Data,MATCH($E191,_Inf_Country,0),MATCH(DZ$3-3,_Inf_Day,0))-INDEX(_Inf_Data,MATCH($E191,_Inf_Country,0),MATCH(DZ$3-4,_Inf_Day,0))*$C$2
+INDEX(_Inf_Data,MATCH($E191,_Inf_Country,0),MATCH(DZ$3-4,_Inf_Day,0))-INDEX(_Inf_Data,MATCH($E191,_Inf_Country,0),MATCH(DZ$3-5,_Inf_Day,0))*$C$2)/5</f>
        <v>10</v>
      </c>
      <c r="EA191" s="80">
        <f>(INDEX(_Inf_Data,MATCH($E191,_Inf_Country,0),MATCH(EA$3,_Inf_Day,0))-INDEX(_Inf_Data,MATCH($E191,_Inf_Country,0),MATCH(EA$3-1,_Inf_Day,0))*$C$2
+INDEX(_Inf_Data,MATCH($E191,_Inf_Country,0),MATCH(EA$3-1,_Inf_Day,0))-INDEX(_Inf_Data,MATCH($E191,_Inf_Country,0),MATCH(EA$3-2,_Inf_Day,0))*$C$2
+INDEX(_Inf_Data,MATCH($E191,_Inf_Country,0),MATCH(EA$3-2,_Inf_Day,0))-INDEX(_Inf_Data,MATCH($E191,_Inf_Country,0),MATCH(EA$3-3,_Inf_Day,0))*$C$2
+INDEX(_Inf_Data,MATCH($E191,_Inf_Country,0),MATCH(EA$3-3,_Inf_Day,0))-INDEX(_Inf_Data,MATCH($E191,_Inf_Country,0),MATCH(EA$3-4,_Inf_Day,0))*$C$2
+INDEX(_Inf_Data,MATCH($E191,_Inf_Country,0),MATCH(EA$3-4,_Inf_Day,0))-INDEX(_Inf_Data,MATCH($E191,_Inf_Country,0),MATCH(EA$3-5,_Inf_Day,0))*$C$2)/5</f>
        <v>9.6</v>
      </c>
      <c r="EB191" s="80">
        <f>(INDEX(_Inf_Data,MATCH($E191,_Inf_Country,0),MATCH(EB$3,_Inf_Day,0))-INDEX(_Inf_Data,MATCH($E191,_Inf_Country,0),MATCH(EB$3-1,_Inf_Day,0))*$C$2
+INDEX(_Inf_Data,MATCH($E191,_Inf_Country,0),MATCH(EB$3-1,_Inf_Day,0))-INDEX(_Inf_Data,MATCH($E191,_Inf_Country,0),MATCH(EB$3-2,_Inf_Day,0))*$C$2
+INDEX(_Inf_Data,MATCH($E191,_Inf_Country,0),MATCH(EB$3-2,_Inf_Day,0))-INDEX(_Inf_Data,MATCH($E191,_Inf_Country,0),MATCH(EB$3-3,_Inf_Day,0))*$C$2
+INDEX(_Inf_Data,MATCH($E191,_Inf_Country,0),MATCH(EB$3-3,_Inf_Day,0))-INDEX(_Inf_Data,MATCH($E191,_Inf_Country,0),MATCH(EB$3-4,_Inf_Day,0))*$C$2
+INDEX(_Inf_Data,MATCH($E191,_Inf_Country,0),MATCH(EB$3-4,_Inf_Day,0))-INDEX(_Inf_Data,MATCH($E191,_Inf_Country,0),MATCH(EB$3-5,_Inf_Day,0))*$C$2)/5</f>
        <v>12.6</v>
      </c>
      <c r="EC191" s="80">
        <f>(INDEX(_Inf_Data,MATCH($E191,_Inf_Country,0),MATCH(EC$3,_Inf_Day,0))-INDEX(_Inf_Data,MATCH($E191,_Inf_Country,0),MATCH(EC$3-1,_Inf_Day,0))*$C$2
+INDEX(_Inf_Data,MATCH($E191,_Inf_Country,0),MATCH(EC$3-1,_Inf_Day,0))-INDEX(_Inf_Data,MATCH($E191,_Inf_Country,0),MATCH(EC$3-2,_Inf_Day,0))*$C$2
+INDEX(_Inf_Data,MATCH($E191,_Inf_Country,0),MATCH(EC$3-2,_Inf_Day,0))-INDEX(_Inf_Data,MATCH($E191,_Inf_Country,0),MATCH(EC$3-3,_Inf_Day,0))*$C$2
+INDEX(_Inf_Data,MATCH($E191,_Inf_Country,0),MATCH(EC$3-3,_Inf_Day,0))-INDEX(_Inf_Data,MATCH($E191,_Inf_Country,0),MATCH(EC$3-4,_Inf_Day,0))*$C$2
+INDEX(_Inf_Data,MATCH($E191,_Inf_Country,0),MATCH(EC$3-4,_Inf_Day,0))-INDEX(_Inf_Data,MATCH($E191,_Inf_Country,0),MATCH(EC$3-5,_Inf_Day,0))*$C$2)/5</f>
        <v>11.4</v>
      </c>
      <c r="ED191" s="80">
        <f>(INDEX(_Inf_Data,MATCH($E191,_Inf_Country,0),MATCH(ED$3,_Inf_Day,0))-INDEX(_Inf_Data,MATCH($E191,_Inf_Country,0),MATCH(ED$3-1,_Inf_Day,0))*$C$2
+INDEX(_Inf_Data,MATCH($E191,_Inf_Country,0),MATCH(ED$3-1,_Inf_Day,0))-INDEX(_Inf_Data,MATCH($E191,_Inf_Country,0),MATCH(ED$3-2,_Inf_Day,0))*$C$2
+INDEX(_Inf_Data,MATCH($E191,_Inf_Country,0),MATCH(ED$3-2,_Inf_Day,0))-INDEX(_Inf_Data,MATCH($E191,_Inf_Country,0),MATCH(ED$3-3,_Inf_Day,0))*$C$2
+INDEX(_Inf_Data,MATCH($E191,_Inf_Country,0),MATCH(ED$3-3,_Inf_Day,0))-INDEX(_Inf_Data,MATCH($E191,_Inf_Country,0),MATCH(ED$3-4,_Inf_Day,0))*$C$2
+INDEX(_Inf_Data,MATCH($E191,_Inf_Country,0),MATCH(ED$3-4,_Inf_Day,0))-INDEX(_Inf_Data,MATCH($E191,_Inf_Country,0),MATCH(ED$3-5,_Inf_Day,0))*$C$2)/5</f>
        <v>9.8000000000000007</v>
      </c>
      <c r="EE191" s="80">
        <f>(INDEX(_Inf_Data,MATCH($E191,_Inf_Country,0),MATCH(EE$3,_Inf_Day,0))-INDEX(_Inf_Data,MATCH($E191,_Inf_Country,0),MATCH(EE$3-1,_Inf_Day,0))*$C$2
+INDEX(_Inf_Data,MATCH($E191,_Inf_Country,0),MATCH(EE$3-1,_Inf_Day,0))-INDEX(_Inf_Data,MATCH($E191,_Inf_Country,0),MATCH(EE$3-2,_Inf_Day,0))*$C$2
+INDEX(_Inf_Data,MATCH($E191,_Inf_Country,0),MATCH(EE$3-2,_Inf_Day,0))-INDEX(_Inf_Data,MATCH($E191,_Inf_Country,0),MATCH(EE$3-3,_Inf_Day,0))*$C$2
+INDEX(_Inf_Data,MATCH($E191,_Inf_Country,0),MATCH(EE$3-3,_Inf_Day,0))-INDEX(_Inf_Data,MATCH($E191,_Inf_Country,0),MATCH(EE$3-4,_Inf_Day,0))*$C$2
+INDEX(_Inf_Data,MATCH($E191,_Inf_Country,0),MATCH(EE$3-4,_Inf_Day,0))-INDEX(_Inf_Data,MATCH($E191,_Inf_Country,0),MATCH(EE$3-5,_Inf_Day,0))*$C$2)/5</f>
        <v>11.4</v>
      </c>
      <c r="EF191" s="80">
        <f>(INDEX(_Inf_Data,MATCH($E191,_Inf_Country,0),MATCH(EF$3,_Inf_Day,0))-INDEX(_Inf_Data,MATCH($E191,_Inf_Country,0),MATCH(EF$3-1,_Inf_Day,0))*$C$2
+INDEX(_Inf_Data,MATCH($E191,_Inf_Country,0),MATCH(EF$3-1,_Inf_Day,0))-INDEX(_Inf_Data,MATCH($E191,_Inf_Country,0),MATCH(EF$3-2,_Inf_Day,0))*$C$2
+INDEX(_Inf_Data,MATCH($E191,_Inf_Country,0),MATCH(EF$3-2,_Inf_Day,0))-INDEX(_Inf_Data,MATCH($E191,_Inf_Country,0),MATCH(EF$3-3,_Inf_Day,0))*$C$2
+INDEX(_Inf_Data,MATCH($E191,_Inf_Country,0),MATCH(EF$3-3,_Inf_Day,0))-INDEX(_Inf_Data,MATCH($E191,_Inf_Country,0),MATCH(EF$3-4,_Inf_Day,0))*$C$2
+INDEX(_Inf_Data,MATCH($E191,_Inf_Country,0),MATCH(EF$3-4,_Inf_Day,0))-INDEX(_Inf_Data,MATCH($E191,_Inf_Country,0),MATCH(EF$3-5,_Inf_Day,0))*$C$2)/5</f>
        <v>12.6</v>
      </c>
      <c r="EG191" s="80">
        <f>(INDEX(_Inf_Data,MATCH($E191,_Inf_Country,0),MATCH(EG$3,_Inf_Day,0))-INDEX(_Inf_Data,MATCH($E191,_Inf_Country,0),MATCH(EG$3-1,_Inf_Day,0))*$C$2
+INDEX(_Inf_Data,MATCH($E191,_Inf_Country,0),MATCH(EG$3-1,_Inf_Day,0))-INDEX(_Inf_Data,MATCH($E191,_Inf_Country,0),MATCH(EG$3-2,_Inf_Day,0))*$C$2
+INDEX(_Inf_Data,MATCH($E191,_Inf_Country,0),MATCH(EG$3-2,_Inf_Day,0))-INDEX(_Inf_Data,MATCH($E191,_Inf_Country,0),MATCH(EG$3-3,_Inf_Day,0))*$C$2
+INDEX(_Inf_Data,MATCH($E191,_Inf_Country,0),MATCH(EG$3-3,_Inf_Day,0))-INDEX(_Inf_Data,MATCH($E191,_Inf_Country,0),MATCH(EG$3-4,_Inf_Day,0))*$C$2
+INDEX(_Inf_Data,MATCH($E191,_Inf_Country,0),MATCH(EG$3-4,_Inf_Day,0))-INDEX(_Inf_Data,MATCH($E191,_Inf_Country,0),MATCH(EG$3-5,_Inf_Day,0))*$C$2)/5</f>
        <v>10.6</v>
      </c>
      <c r="EH191" s="80">
        <f>(INDEX(_Inf_Data,MATCH($E191,_Inf_Country,0),MATCH(EH$3,_Inf_Day,0))-INDEX(_Inf_Data,MATCH($E191,_Inf_Country,0),MATCH(EH$3-1,_Inf_Day,0))*$C$2
+INDEX(_Inf_Data,MATCH($E191,_Inf_Country,0),MATCH(EH$3-1,_Inf_Day,0))-INDEX(_Inf_Data,MATCH($E191,_Inf_Country,0),MATCH(EH$3-2,_Inf_Day,0))*$C$2
+INDEX(_Inf_Data,MATCH($E191,_Inf_Country,0),MATCH(EH$3-2,_Inf_Day,0))-INDEX(_Inf_Data,MATCH($E191,_Inf_Country,0),MATCH(EH$3-3,_Inf_Day,0))*$C$2
+INDEX(_Inf_Data,MATCH($E191,_Inf_Country,0),MATCH(EH$3-3,_Inf_Day,0))-INDEX(_Inf_Data,MATCH($E191,_Inf_Country,0),MATCH(EH$3-4,_Inf_Day,0))*$C$2
+INDEX(_Inf_Data,MATCH($E191,_Inf_Country,0),MATCH(EH$3-4,_Inf_Day,0))-INDEX(_Inf_Data,MATCH($E191,_Inf_Country,0),MATCH(EH$3-5,_Inf_Day,0))*$C$2)/5</f>
        <v>11</v>
      </c>
      <c r="EI191" s="80">
        <f>(INDEX(_Inf_Data,MATCH($E191,_Inf_Country,0),MATCH(EI$3,_Inf_Day,0))-INDEX(_Inf_Data,MATCH($E191,_Inf_Country,0),MATCH(EI$3-1,_Inf_Day,0))*$C$2
+INDEX(_Inf_Data,MATCH($E191,_Inf_Country,0),MATCH(EI$3-1,_Inf_Day,0))-INDEX(_Inf_Data,MATCH($E191,_Inf_Country,0),MATCH(EI$3-2,_Inf_Day,0))*$C$2
+INDEX(_Inf_Data,MATCH($E191,_Inf_Country,0),MATCH(EI$3-2,_Inf_Day,0))-INDEX(_Inf_Data,MATCH($E191,_Inf_Country,0),MATCH(EI$3-3,_Inf_Day,0))*$C$2
+INDEX(_Inf_Data,MATCH($E191,_Inf_Country,0),MATCH(EI$3-3,_Inf_Day,0))-INDEX(_Inf_Data,MATCH($E191,_Inf_Country,0),MATCH(EI$3-4,_Inf_Day,0))*$C$2
+INDEX(_Inf_Data,MATCH($E191,_Inf_Country,0),MATCH(EI$3-4,_Inf_Day,0))-INDEX(_Inf_Data,MATCH($E191,_Inf_Country,0),MATCH(EI$3-5,_Inf_Day,0))*$C$2)/5</f>
        <v>10.8</v>
      </c>
      <c r="EJ191" s="80">
        <f>(INDEX(_Inf_Data,MATCH($E191,_Inf_Country,0),MATCH(EJ$3,_Inf_Day,0))-INDEX(_Inf_Data,MATCH($E191,_Inf_Country,0),MATCH(EJ$3-1,_Inf_Day,0))*$C$2
+INDEX(_Inf_Data,MATCH($E191,_Inf_Country,0),MATCH(EJ$3-1,_Inf_Day,0))-INDEX(_Inf_Data,MATCH($E191,_Inf_Country,0),MATCH(EJ$3-2,_Inf_Day,0))*$C$2
+INDEX(_Inf_Data,MATCH($E191,_Inf_Country,0),MATCH(EJ$3-2,_Inf_Day,0))-INDEX(_Inf_Data,MATCH($E191,_Inf_Country,0),MATCH(EJ$3-3,_Inf_Day,0))*$C$2
+INDEX(_Inf_Data,MATCH($E191,_Inf_Country,0),MATCH(EJ$3-3,_Inf_Day,0))-INDEX(_Inf_Data,MATCH($E191,_Inf_Country,0),MATCH(EJ$3-4,_Inf_Day,0))*$C$2
+INDEX(_Inf_Data,MATCH($E191,_Inf_Country,0),MATCH(EJ$3-4,_Inf_Day,0))-INDEX(_Inf_Data,MATCH($E191,_Inf_Country,0),MATCH(EJ$3-5,_Inf_Day,0))*$C$2)/5</f>
        <v>89.6</v>
      </c>
      <c r="EK191" s="80">
        <f>(INDEX(_Inf_Data,MATCH($E191,_Inf_Country,0),MATCH(EK$3,_Inf_Day,0))-INDEX(_Inf_Data,MATCH($E191,_Inf_Country,0),MATCH(EK$3-1,_Inf_Day,0))*$C$2
+INDEX(_Inf_Data,MATCH($E191,_Inf_Country,0),MATCH(EK$3-1,_Inf_Day,0))-INDEX(_Inf_Data,MATCH($E191,_Inf_Country,0),MATCH(EK$3-2,_Inf_Day,0))*$C$2
+INDEX(_Inf_Data,MATCH($E191,_Inf_Country,0),MATCH(EK$3-2,_Inf_Day,0))-INDEX(_Inf_Data,MATCH($E191,_Inf_Country,0),MATCH(EK$3-3,_Inf_Day,0))*$C$2
+INDEX(_Inf_Data,MATCH($E191,_Inf_Country,0),MATCH(EK$3-3,_Inf_Day,0))-INDEX(_Inf_Data,MATCH($E191,_Inf_Country,0),MATCH(EK$3-4,_Inf_Day,0))*$C$2
+INDEX(_Inf_Data,MATCH($E191,_Inf_Country,0),MATCH(EK$3-4,_Inf_Day,0))-INDEX(_Inf_Data,MATCH($E191,_Inf_Country,0),MATCH(EK$3-5,_Inf_Day,0))*$C$2)/5</f>
        <v>68.599999999999994</v>
      </c>
      <c r="EL191" s="80">
        <f>(INDEX(_Inf_Data,MATCH($E191,_Inf_Country,0),MATCH(EL$3,_Inf_Day,0))-INDEX(_Inf_Data,MATCH($E191,_Inf_Country,0),MATCH(EL$3-1,_Inf_Day,0))*$C$2
+INDEX(_Inf_Data,MATCH($E191,_Inf_Country,0),MATCH(EL$3-1,_Inf_Day,0))-INDEX(_Inf_Data,MATCH($E191,_Inf_Country,0),MATCH(EL$3-2,_Inf_Day,0))*$C$2
+INDEX(_Inf_Data,MATCH($E191,_Inf_Country,0),MATCH(EL$3-2,_Inf_Day,0))-INDEX(_Inf_Data,MATCH($E191,_Inf_Country,0),MATCH(EL$3-3,_Inf_Day,0))*$C$2
+INDEX(_Inf_Data,MATCH($E191,_Inf_Country,0),MATCH(EL$3-3,_Inf_Day,0))-INDEX(_Inf_Data,MATCH($E191,_Inf_Country,0),MATCH(EL$3-4,_Inf_Day,0))*$C$2
+INDEX(_Inf_Data,MATCH($E191,_Inf_Country,0),MATCH(EL$3-4,_Inf_Day,0))-INDEX(_Inf_Data,MATCH($E191,_Inf_Country,0),MATCH(EL$3-5,_Inf_Day,0))*$C$2)/5</f>
        <v>67.2</v>
      </c>
      <c r="EM191" s="80">
        <f>(INDEX(_Inf_Data,MATCH($E191,_Inf_Country,0),MATCH(EM$3,_Inf_Day,0))-INDEX(_Inf_Data,MATCH($E191,_Inf_Country,0),MATCH(EM$3-1,_Inf_Day,0))*$C$2
+INDEX(_Inf_Data,MATCH($E191,_Inf_Country,0),MATCH(EM$3-1,_Inf_Day,0))-INDEX(_Inf_Data,MATCH($E191,_Inf_Country,0),MATCH(EM$3-2,_Inf_Day,0))*$C$2
+INDEX(_Inf_Data,MATCH($E191,_Inf_Country,0),MATCH(EM$3-2,_Inf_Day,0))-INDEX(_Inf_Data,MATCH($E191,_Inf_Country,0),MATCH(EM$3-3,_Inf_Day,0))*$C$2
+INDEX(_Inf_Data,MATCH($E191,_Inf_Country,0),MATCH(EM$3-3,_Inf_Day,0))-INDEX(_Inf_Data,MATCH($E191,_Inf_Country,0),MATCH(EM$3-4,_Inf_Day,0))*$C$2
+INDEX(_Inf_Data,MATCH($E191,_Inf_Country,0),MATCH(EM$3-4,_Inf_Day,0))-INDEX(_Inf_Data,MATCH($E191,_Inf_Country,0),MATCH(EM$3-5,_Inf_Day,0))*$C$2)/5</f>
        <v>69</v>
      </c>
      <c r="EN191" s="80">
        <f>(INDEX(_Inf_Data,MATCH($E191,_Inf_Country,0),MATCH(EN$3,_Inf_Day,0))-INDEX(_Inf_Data,MATCH($E191,_Inf_Country,0),MATCH(EN$3-1,_Inf_Day,0))*$C$2
+INDEX(_Inf_Data,MATCH($E191,_Inf_Country,0),MATCH(EN$3-1,_Inf_Day,0))-INDEX(_Inf_Data,MATCH($E191,_Inf_Country,0),MATCH(EN$3-2,_Inf_Day,0))*$C$2
+INDEX(_Inf_Data,MATCH($E191,_Inf_Country,0),MATCH(EN$3-2,_Inf_Day,0))-INDEX(_Inf_Data,MATCH($E191,_Inf_Country,0),MATCH(EN$3-3,_Inf_Day,0))*$C$2
+INDEX(_Inf_Data,MATCH($E191,_Inf_Country,0),MATCH(EN$3-3,_Inf_Day,0))-INDEX(_Inf_Data,MATCH($E191,_Inf_Country,0),MATCH(EN$3-4,_Inf_Day,0))*$C$2
+INDEX(_Inf_Data,MATCH($E191,_Inf_Country,0),MATCH(EN$3-4,_Inf_Day,0))-INDEX(_Inf_Data,MATCH($E191,_Inf_Country,0),MATCH(EN$3-5,_Inf_Day,0))*$C$2)/5</f>
        <v>72</v>
      </c>
      <c r="EO191" s="80" t="e">
        <f>(INDEX(_Inf_Data,MATCH($E191,_Inf_Country,0),MATCH(EO$3,_Inf_Day,0))-INDEX(_Inf_Data,MATCH($E191,_Inf_Country,0),MATCH(EO$3-1,_Inf_Day,0))*$C$2
+INDEX(_Inf_Data,MATCH($E191,_Inf_Country,0),MATCH(EO$3-1,_Inf_Day,0))-INDEX(_Inf_Data,MATCH($E191,_Inf_Country,0),MATCH(EO$3-2,_Inf_Day,0))*$C$2
+INDEX(_Inf_Data,MATCH($E191,_Inf_Country,0),MATCH(EO$3-2,_Inf_Day,0))-INDEX(_Inf_Data,MATCH($E191,_Inf_Country,0),MATCH(EO$3-3,_Inf_Day,0))*$C$2
+INDEX(_Inf_Data,MATCH($E191,_Inf_Country,0),MATCH(EO$3-3,_Inf_Day,0))-INDEX(_Inf_Data,MATCH($E191,_Inf_Country,0),MATCH(EO$3-4,_Inf_Day,0))*$C$2
+INDEX(_Inf_Data,MATCH($E191,_Inf_Country,0),MATCH(EO$3-4,_Inf_Day,0))-INDEX(_Inf_Data,MATCH($E191,_Inf_Country,0),MATCH(EO$3-5,_Inf_Day,0))*$C$2)/5</f>
        <v>#N/A</v>
      </c>
      <c r="EP191" s="80" t="e">
        <f>(INDEX(_Inf_Data,MATCH($E191,_Inf_Country,0),MATCH(EP$3,_Inf_Day,0))-INDEX(_Inf_Data,MATCH($E191,_Inf_Country,0),MATCH(EP$3-1,_Inf_Day,0))*$C$2
+INDEX(_Inf_Data,MATCH($E191,_Inf_Country,0),MATCH(EP$3-1,_Inf_Day,0))-INDEX(_Inf_Data,MATCH($E191,_Inf_Country,0),MATCH(EP$3-2,_Inf_Day,0))*$C$2
+INDEX(_Inf_Data,MATCH($E191,_Inf_Country,0),MATCH(EP$3-2,_Inf_Day,0))-INDEX(_Inf_Data,MATCH($E191,_Inf_Country,0),MATCH(EP$3-3,_Inf_Day,0))*$C$2
+INDEX(_Inf_Data,MATCH($E191,_Inf_Country,0),MATCH(EP$3-3,_Inf_Day,0))-INDEX(_Inf_Data,MATCH($E191,_Inf_Country,0),MATCH(EP$3-4,_Inf_Day,0))*$C$2
+INDEX(_Inf_Data,MATCH($E191,_Inf_Country,0),MATCH(EP$3-4,_Inf_Day,0))-INDEX(_Inf_Data,MATCH($E191,_Inf_Country,0),MATCH(EP$3-5,_Inf_Day,0))*$C$2)/5</f>
        <v>#N/A</v>
      </c>
      <c r="EQ191" s="80" t="e">
        <f>(INDEX(_Inf_Data,MATCH($E191,_Inf_Country,0),MATCH(EQ$3,_Inf_Day,0))-INDEX(_Inf_Data,MATCH($E191,_Inf_Country,0),MATCH(EQ$3-1,_Inf_Day,0))*$C$2
+INDEX(_Inf_Data,MATCH($E191,_Inf_Country,0),MATCH(EQ$3-1,_Inf_Day,0))-INDEX(_Inf_Data,MATCH($E191,_Inf_Country,0),MATCH(EQ$3-2,_Inf_Day,0))*$C$2
+INDEX(_Inf_Data,MATCH($E191,_Inf_Country,0),MATCH(EQ$3-2,_Inf_Day,0))-INDEX(_Inf_Data,MATCH($E191,_Inf_Country,0),MATCH(EQ$3-3,_Inf_Day,0))*$C$2
+INDEX(_Inf_Data,MATCH($E191,_Inf_Country,0),MATCH(EQ$3-3,_Inf_Day,0))-INDEX(_Inf_Data,MATCH($E191,_Inf_Country,0),MATCH(EQ$3-4,_Inf_Day,0))*$C$2
+INDEX(_Inf_Data,MATCH($E191,_Inf_Country,0),MATCH(EQ$3-4,_Inf_Day,0))-INDEX(_Inf_Data,MATCH($E191,_Inf_Country,0),MATCH(EQ$3-5,_Inf_Day,0))*$C$2)/5</f>
        <v>#N/A</v>
      </c>
      <c r="ER191" s="80" t="e">
        <f>(INDEX(_Inf_Data,MATCH($E191,_Inf_Country,0),MATCH(ER$3,_Inf_Day,0))-INDEX(_Inf_Data,MATCH($E191,_Inf_Country,0),MATCH(ER$3-1,_Inf_Day,0))*$C$2
+INDEX(_Inf_Data,MATCH($E191,_Inf_Country,0),MATCH(ER$3-1,_Inf_Day,0))-INDEX(_Inf_Data,MATCH($E191,_Inf_Country,0),MATCH(ER$3-2,_Inf_Day,0))*$C$2
+INDEX(_Inf_Data,MATCH($E191,_Inf_Country,0),MATCH(ER$3-2,_Inf_Day,0))-INDEX(_Inf_Data,MATCH($E191,_Inf_Country,0),MATCH(ER$3-3,_Inf_Day,0))*$C$2
+INDEX(_Inf_Data,MATCH($E191,_Inf_Country,0),MATCH(ER$3-3,_Inf_Day,0))-INDEX(_Inf_Data,MATCH($E191,_Inf_Country,0),MATCH(ER$3-4,_Inf_Day,0))*$C$2
+INDEX(_Inf_Data,MATCH($E191,_Inf_Country,0),MATCH(ER$3-4,_Inf_Day,0))-INDEX(_Inf_Data,MATCH($E191,_Inf_Country,0),MATCH(ER$3-5,_Inf_Day,0))*$C$2)/5</f>
        <v>#N/A</v>
      </c>
      <c r="ES191" s="80" t="e">
        <f>(INDEX(_Inf_Data,MATCH($E191,_Inf_Country,0),MATCH(ES$3,_Inf_Day,0))-INDEX(_Inf_Data,MATCH($E191,_Inf_Country,0),MATCH(ES$3-1,_Inf_Day,0))*$C$2
+INDEX(_Inf_Data,MATCH($E191,_Inf_Country,0),MATCH(ES$3-1,_Inf_Day,0))-INDEX(_Inf_Data,MATCH($E191,_Inf_Country,0),MATCH(ES$3-2,_Inf_Day,0))*$C$2
+INDEX(_Inf_Data,MATCH($E191,_Inf_Country,0),MATCH(ES$3-2,_Inf_Day,0))-INDEX(_Inf_Data,MATCH($E191,_Inf_Country,0),MATCH(ES$3-3,_Inf_Day,0))*$C$2
+INDEX(_Inf_Data,MATCH($E191,_Inf_Country,0),MATCH(ES$3-3,_Inf_Day,0))-INDEX(_Inf_Data,MATCH($E191,_Inf_Country,0),MATCH(ES$3-4,_Inf_Day,0))*$C$2
+INDEX(_Inf_Data,MATCH($E191,_Inf_Country,0),MATCH(ES$3-4,_Inf_Day,0))-INDEX(_Inf_Data,MATCH($E191,_Inf_Country,0),MATCH(ES$3-5,_Inf_Day,0))*$C$2)/5</f>
        <v>#N/A</v>
      </c>
      <c r="ET191" s="80" t="e">
        <f>(INDEX(_Inf_Data,MATCH($E191,_Inf_Country,0),MATCH(ET$3,_Inf_Day,0))-INDEX(_Inf_Data,MATCH($E191,_Inf_Country,0),MATCH(ET$3-1,_Inf_Day,0))*$C$2
+INDEX(_Inf_Data,MATCH($E191,_Inf_Country,0),MATCH(ET$3-1,_Inf_Day,0))-INDEX(_Inf_Data,MATCH($E191,_Inf_Country,0),MATCH(ET$3-2,_Inf_Day,0))*$C$2
+INDEX(_Inf_Data,MATCH($E191,_Inf_Country,0),MATCH(ET$3-2,_Inf_Day,0))-INDEX(_Inf_Data,MATCH($E191,_Inf_Country,0),MATCH(ET$3-3,_Inf_Day,0))*$C$2
+INDEX(_Inf_Data,MATCH($E191,_Inf_Country,0),MATCH(ET$3-3,_Inf_Day,0))-INDEX(_Inf_Data,MATCH($E191,_Inf_Country,0),MATCH(ET$3-4,_Inf_Day,0))*$C$2
+INDEX(_Inf_Data,MATCH($E191,_Inf_Country,0),MATCH(ET$3-4,_Inf_Day,0))-INDEX(_Inf_Data,MATCH($E191,_Inf_Country,0),MATCH(ET$3-5,_Inf_Day,0))*$C$2)/5</f>
        <v>#N/A</v>
      </c>
      <c r="EU191" s="80" t="e">
        <f>(INDEX(_Inf_Data,MATCH($E191,_Inf_Country,0),MATCH(EU$3,_Inf_Day,0))-INDEX(_Inf_Data,MATCH($E191,_Inf_Country,0),MATCH(EU$3-1,_Inf_Day,0))*$C$2
+INDEX(_Inf_Data,MATCH($E191,_Inf_Country,0),MATCH(EU$3-1,_Inf_Day,0))-INDEX(_Inf_Data,MATCH($E191,_Inf_Country,0),MATCH(EU$3-2,_Inf_Day,0))*$C$2
+INDEX(_Inf_Data,MATCH($E191,_Inf_Country,0),MATCH(EU$3-2,_Inf_Day,0))-INDEX(_Inf_Data,MATCH($E191,_Inf_Country,0),MATCH(EU$3-3,_Inf_Day,0))*$C$2
+INDEX(_Inf_Data,MATCH($E191,_Inf_Country,0),MATCH(EU$3-3,_Inf_Day,0))-INDEX(_Inf_Data,MATCH($E191,_Inf_Country,0),MATCH(EU$3-4,_Inf_Day,0))*$C$2
+INDEX(_Inf_Data,MATCH($E191,_Inf_Country,0),MATCH(EU$3-4,_Inf_Day,0))-INDEX(_Inf_Data,MATCH($E191,_Inf_Country,0),MATCH(EU$3-5,_Inf_Day,0))*$C$2)/5</f>
        <v>#N/A</v>
      </c>
      <c r="EV191">
        <v>1</v>
      </c>
      <c r="EX191" s="10">
        <f ca="1">HLOOKUP(TODAY()-EX$3,$B$3:$EU$253,ROW()-2)</f>
        <v>11</v>
      </c>
      <c r="EY191" s="10">
        <f ca="1">HLOOKUP(TODAY()-EY$3,$B$3:$EU$253,ROW()-2)</f>
        <v>10.8</v>
      </c>
      <c r="EZ191" s="10">
        <f ca="1">HLOOKUP(TODAY()-EZ$3,$B$3:$EU$253,ROW()-2)</f>
        <v>89.6</v>
      </c>
      <c r="FA191" s="10">
        <f ca="1">HLOOKUP(TODAY()-FA$3,$B$3:$EU$253,ROW()-2)</f>
        <v>68.599999999999994</v>
      </c>
      <c r="FB191" s="10">
        <f ca="1">HLOOKUP(TODAY()-FB$3,$B$3:$EU$253,ROW()-2)</f>
        <v>67.2</v>
      </c>
      <c r="FC191" s="10">
        <f ca="1">HLOOKUP(TODAY()-FC$3,$B$3:$EU$253,ROW()-2)</f>
        <v>69</v>
      </c>
      <c r="FD191" s="10">
        <f ca="1">HLOOKUP(TODAY()-FD$3,$B$3:$EU$253,ROW()-2)</f>
        <v>72</v>
      </c>
      <c r="FE191" s="10">
        <f ca="1">SUM(EX191:FD191)/7</f>
        <v>55.457142857142856</v>
      </c>
      <c r="FF191" s="10" t="b">
        <f ca="1">FD191=FG191</f>
        <v>0</v>
      </c>
      <c r="FG191" s="10">
        <f t="array" ref="FG191">MAX(IF(ISNA(K191:EU191),"",K191:EU191))</f>
        <v>89.6</v>
      </c>
      <c r="FH191" s="52">
        <f ca="1">FE191/FG191</f>
        <v>0.61894132653061229</v>
      </c>
      <c r="FI191" t="str">
        <f>C191</f>
        <v>USA</v>
      </c>
      <c r="FJ191" t="str">
        <f>E191</f>
        <v>Wyoming</v>
      </c>
      <c r="FK191" s="10">
        <f>FG191</f>
        <v>89.6</v>
      </c>
      <c r="FL191" s="10">
        <f ca="1">F191</f>
        <v>1303</v>
      </c>
      <c r="FM191">
        <f ca="1">IF(FH191&lt;$FM$2,$A191,0)</f>
        <v>0</v>
      </c>
      <c r="FN191">
        <f ca="1">IF(AND($FH191&gt;=$FM$2,$FH191&lt;$FN$2),$A191,0)</f>
        <v>0</v>
      </c>
      <c r="FO191">
        <f ca="1">IF(AND($FH191&gt;=$FN$2,$FH191&lt;$FO$2),$A191,0)</f>
        <v>0</v>
      </c>
      <c r="FP191">
        <f ca="1">IF(AND($FH191&gt;=$FO$2,$FH191&lt;$FP$2),$A191,0)</f>
        <v>580000</v>
      </c>
      <c r="FQ191">
        <f ca="1">IF(FH191&gt;=$FP$2,A191,0)</f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ca="1">FH192</f>
        <v>0.63939086294416236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ca="1">INDEX(_Inf_Data,MATCH($E192,_Inf_Country,0),MATCH(F$2,_Inf_Day,0))</f>
        <v>47237</v>
      </c>
      <c r="G192" s="81">
        <f ca="1">FE192</f>
        <v>629.79999999999995</v>
      </c>
      <c r="H192" s="100" t="str">
        <f>E192</f>
        <v>GeorgiaUS</v>
      </c>
      <c r="I192" s="80">
        <f>INDEX(_Inf_Data,MATCH($E192,_Inf_Country,0),MATCH(I$3,_Inf_Day,0))</f>
        <v>0</v>
      </c>
      <c r="J192" s="80">
        <f>INDEX(_Inf_Data,MATCH($E192,_Inf_Country,0),MATCH(J$3,_Inf_Day,0))-INDEX(_Inf_Data,MATCH($E192,_Inf_Country,0),MATCH(I$3,_Inf_Day,0))*$C$2</f>
        <v>0</v>
      </c>
      <c r="K192" s="80" t="e">
        <f>(INDEX(_Inf_Data,MATCH($E192,_Inf_Country,0),MATCH(K$3,_Inf_Day,0))-INDEX(_Inf_Data,MATCH($E192,_Inf_Country,0),MATCH(K$3-1,_Inf_Day,0))*$C$2
+INDEX(_Inf_Data,MATCH($E192,_Inf_Country,0),MATCH(K$3-1,_Inf_Day,0))-INDEX(_Inf_Data,MATCH($E192,_Inf_Country,0),MATCH(K$3-2,_Inf_Day,0))*$C$2
+INDEX(_Inf_Data,MATCH($E192,_Inf_Country,0),MATCH(K$3-2,_Inf_Day,0))-INDEX(_Inf_Data,MATCH($E192,_Inf_Country,0),MATCH(K$3-3,_Inf_Day,0))*$C$2
+INDEX(_Inf_Data,MATCH($E192,_Inf_Country,0),MATCH(K$3-3,_Inf_Day,0))-INDEX(_Inf_Data,MATCH($E192,_Inf_Country,0),MATCH(K$3-4,_Inf_Day,0))*$C$2
+INDEX(_Inf_Data,MATCH($E192,_Inf_Country,0),MATCH(K$3-4,_Inf_Day,0))-INDEX(_Inf_Data,MATCH($E192,_Inf_Country,0),MATCH(K$3-5,_Inf_Day,0))*$C$2)/5</f>
        <v>#N/A</v>
      </c>
      <c r="L192" s="80" t="e">
        <f>(INDEX(_Inf_Data,MATCH($E192,_Inf_Country,0),MATCH(L$3,_Inf_Day,0))-INDEX(_Inf_Data,MATCH($E192,_Inf_Country,0),MATCH(L$3-1,_Inf_Day,0))*$C$2
+INDEX(_Inf_Data,MATCH($E192,_Inf_Country,0),MATCH(L$3-1,_Inf_Day,0))-INDEX(_Inf_Data,MATCH($E192,_Inf_Country,0),MATCH(L$3-2,_Inf_Day,0))*$C$2
+INDEX(_Inf_Data,MATCH($E192,_Inf_Country,0),MATCH(L$3-2,_Inf_Day,0))-INDEX(_Inf_Data,MATCH($E192,_Inf_Country,0),MATCH(L$3-3,_Inf_Day,0))*$C$2
+INDEX(_Inf_Data,MATCH($E192,_Inf_Country,0),MATCH(L$3-3,_Inf_Day,0))-INDEX(_Inf_Data,MATCH($E192,_Inf_Country,0),MATCH(L$3-4,_Inf_Day,0))*$C$2
+INDEX(_Inf_Data,MATCH($E192,_Inf_Country,0),MATCH(L$3-4,_Inf_Day,0))-INDEX(_Inf_Data,MATCH($E192,_Inf_Country,0),MATCH(L$3-5,_Inf_Day,0))*$C$2)/5</f>
        <v>#N/A</v>
      </c>
      <c r="M192" s="80" t="e">
        <f>(INDEX(_Inf_Data,MATCH($E192,_Inf_Country,0),MATCH(M$3,_Inf_Day,0))-INDEX(_Inf_Data,MATCH($E192,_Inf_Country,0),MATCH(M$3-1,_Inf_Day,0))*$C$2
+INDEX(_Inf_Data,MATCH($E192,_Inf_Country,0),MATCH(M$3-1,_Inf_Day,0))-INDEX(_Inf_Data,MATCH($E192,_Inf_Country,0),MATCH(M$3-2,_Inf_Day,0))*$C$2
+INDEX(_Inf_Data,MATCH($E192,_Inf_Country,0),MATCH(M$3-2,_Inf_Day,0))-INDEX(_Inf_Data,MATCH($E192,_Inf_Country,0),MATCH(M$3-3,_Inf_Day,0))*$C$2
+INDEX(_Inf_Data,MATCH($E192,_Inf_Country,0),MATCH(M$3-3,_Inf_Day,0))-INDEX(_Inf_Data,MATCH($E192,_Inf_Country,0),MATCH(M$3-4,_Inf_Day,0))*$C$2
+INDEX(_Inf_Data,MATCH($E192,_Inf_Country,0),MATCH(M$3-4,_Inf_Day,0))-INDEX(_Inf_Data,MATCH($E192,_Inf_Country,0),MATCH(M$3-5,_Inf_Day,0))*$C$2)/5</f>
        <v>#N/A</v>
      </c>
      <c r="N192" s="80">
        <f>(INDEX(_Inf_Data,MATCH($E192,_Inf_Country,0),MATCH(N$3,_Inf_Day,0))-INDEX(_Inf_Data,MATCH($E192,_Inf_Country,0),MATCH(N$3-1,_Inf_Day,0))*$C$2
+INDEX(_Inf_Data,MATCH($E192,_Inf_Country,0),MATCH(N$3-1,_Inf_Day,0))-INDEX(_Inf_Data,MATCH($E192,_Inf_Country,0),MATCH(N$3-2,_Inf_Day,0))*$C$2
+INDEX(_Inf_Data,MATCH($E192,_Inf_Country,0),MATCH(N$3-2,_Inf_Day,0))-INDEX(_Inf_Data,MATCH($E192,_Inf_Country,0),MATCH(N$3-3,_Inf_Day,0))*$C$2
+INDEX(_Inf_Data,MATCH($E192,_Inf_Country,0),MATCH(N$3-3,_Inf_Day,0))-INDEX(_Inf_Data,MATCH($E192,_Inf_Country,0),MATCH(N$3-4,_Inf_Day,0))*$C$2
+INDEX(_Inf_Data,MATCH($E192,_Inf_Country,0),MATCH(N$3-4,_Inf_Day,0))-INDEX(_Inf_Data,MATCH($E192,_Inf_Country,0),MATCH(N$3-5,_Inf_Day,0))*$C$2)/5</f>
        <v>0</v>
      </c>
      <c r="O192" s="80">
        <f>(INDEX(_Inf_Data,MATCH($E192,_Inf_Country,0),MATCH(O$3,_Inf_Day,0))-INDEX(_Inf_Data,MATCH($E192,_Inf_Country,0),MATCH(O$3-1,_Inf_Day,0))*$C$2
+INDEX(_Inf_Data,MATCH($E192,_Inf_Country,0),MATCH(O$3-1,_Inf_Day,0))-INDEX(_Inf_Data,MATCH($E192,_Inf_Country,0),MATCH(O$3-2,_Inf_Day,0))*$C$2
+INDEX(_Inf_Data,MATCH($E192,_Inf_Country,0),MATCH(O$3-2,_Inf_Day,0))-INDEX(_Inf_Data,MATCH($E192,_Inf_Country,0),MATCH(O$3-3,_Inf_Day,0))*$C$2
+INDEX(_Inf_Data,MATCH($E192,_Inf_Country,0),MATCH(O$3-3,_Inf_Day,0))-INDEX(_Inf_Data,MATCH($E192,_Inf_Country,0),MATCH(O$3-4,_Inf_Day,0))*$C$2
+INDEX(_Inf_Data,MATCH($E192,_Inf_Country,0),MATCH(O$3-4,_Inf_Day,0))-INDEX(_Inf_Data,MATCH($E192,_Inf_Country,0),MATCH(O$3-5,_Inf_Day,0))*$C$2)/5</f>
        <v>0</v>
      </c>
      <c r="P192" s="80">
        <f>(INDEX(_Inf_Data,MATCH($E192,_Inf_Country,0),MATCH(P$3,_Inf_Day,0))-INDEX(_Inf_Data,MATCH($E192,_Inf_Country,0),MATCH(P$3-1,_Inf_Day,0))*$C$2
+INDEX(_Inf_Data,MATCH($E192,_Inf_Country,0),MATCH(P$3-1,_Inf_Day,0))-INDEX(_Inf_Data,MATCH($E192,_Inf_Country,0),MATCH(P$3-2,_Inf_Day,0))*$C$2
+INDEX(_Inf_Data,MATCH($E192,_Inf_Country,0),MATCH(P$3-2,_Inf_Day,0))-INDEX(_Inf_Data,MATCH($E192,_Inf_Country,0),MATCH(P$3-3,_Inf_Day,0))*$C$2
+INDEX(_Inf_Data,MATCH($E192,_Inf_Country,0),MATCH(P$3-3,_Inf_Day,0))-INDEX(_Inf_Data,MATCH($E192,_Inf_Country,0),MATCH(P$3-4,_Inf_Day,0))*$C$2
+INDEX(_Inf_Data,MATCH($E192,_Inf_Country,0),MATCH(P$3-4,_Inf_Day,0))-INDEX(_Inf_Data,MATCH($E192,_Inf_Country,0),MATCH(P$3-5,_Inf_Day,0))*$C$2)/5</f>
        <v>0</v>
      </c>
      <c r="Q192" s="80">
        <f>(INDEX(_Inf_Data,MATCH($E192,_Inf_Country,0),MATCH(Q$3,_Inf_Day,0))-INDEX(_Inf_Data,MATCH($E192,_Inf_Country,0),MATCH(Q$3-1,_Inf_Day,0))*$C$2
+INDEX(_Inf_Data,MATCH($E192,_Inf_Country,0),MATCH(Q$3-1,_Inf_Day,0))-INDEX(_Inf_Data,MATCH($E192,_Inf_Country,0),MATCH(Q$3-2,_Inf_Day,0))*$C$2
+INDEX(_Inf_Data,MATCH($E192,_Inf_Country,0),MATCH(Q$3-2,_Inf_Day,0))-INDEX(_Inf_Data,MATCH($E192,_Inf_Country,0),MATCH(Q$3-3,_Inf_Day,0))*$C$2
+INDEX(_Inf_Data,MATCH($E192,_Inf_Country,0),MATCH(Q$3-3,_Inf_Day,0))-INDEX(_Inf_Data,MATCH($E192,_Inf_Country,0),MATCH(Q$3-4,_Inf_Day,0))*$C$2
+INDEX(_Inf_Data,MATCH($E192,_Inf_Country,0),MATCH(Q$3-4,_Inf_Day,0))-INDEX(_Inf_Data,MATCH($E192,_Inf_Country,0),MATCH(Q$3-5,_Inf_Day,0))*$C$2)/5</f>
        <v>0</v>
      </c>
      <c r="R192" s="80">
        <f>(INDEX(_Inf_Data,MATCH($E192,_Inf_Country,0),MATCH(R$3,_Inf_Day,0))-INDEX(_Inf_Data,MATCH($E192,_Inf_Country,0),MATCH(R$3-1,_Inf_Day,0))*$C$2
+INDEX(_Inf_Data,MATCH($E192,_Inf_Country,0),MATCH(R$3-1,_Inf_Day,0))-INDEX(_Inf_Data,MATCH($E192,_Inf_Country,0),MATCH(R$3-2,_Inf_Day,0))*$C$2
+INDEX(_Inf_Data,MATCH($E192,_Inf_Country,0),MATCH(R$3-2,_Inf_Day,0))-INDEX(_Inf_Data,MATCH($E192,_Inf_Country,0),MATCH(R$3-3,_Inf_Day,0))*$C$2
+INDEX(_Inf_Data,MATCH($E192,_Inf_Country,0),MATCH(R$3-3,_Inf_Day,0))-INDEX(_Inf_Data,MATCH($E192,_Inf_Country,0),MATCH(R$3-4,_Inf_Day,0))*$C$2
+INDEX(_Inf_Data,MATCH($E192,_Inf_Country,0),MATCH(R$3-4,_Inf_Day,0))-INDEX(_Inf_Data,MATCH($E192,_Inf_Country,0),MATCH(R$3-5,_Inf_Day,0))*$C$2)/5</f>
        <v>0</v>
      </c>
      <c r="S192" s="80">
        <f>(INDEX(_Inf_Data,MATCH($E192,_Inf_Country,0),MATCH(S$3,_Inf_Day,0))-INDEX(_Inf_Data,MATCH($E192,_Inf_Country,0),MATCH(S$3-1,_Inf_Day,0))*$C$2
+INDEX(_Inf_Data,MATCH($E192,_Inf_Country,0),MATCH(S$3-1,_Inf_Day,0))-INDEX(_Inf_Data,MATCH($E192,_Inf_Country,0),MATCH(S$3-2,_Inf_Day,0))*$C$2
+INDEX(_Inf_Data,MATCH($E192,_Inf_Country,0),MATCH(S$3-2,_Inf_Day,0))-INDEX(_Inf_Data,MATCH($E192,_Inf_Country,0),MATCH(S$3-3,_Inf_Day,0))*$C$2
+INDEX(_Inf_Data,MATCH($E192,_Inf_Country,0),MATCH(S$3-3,_Inf_Day,0))-INDEX(_Inf_Data,MATCH($E192,_Inf_Country,0),MATCH(S$3-4,_Inf_Day,0))*$C$2
+INDEX(_Inf_Data,MATCH($E192,_Inf_Country,0),MATCH(S$3-4,_Inf_Day,0))-INDEX(_Inf_Data,MATCH($E192,_Inf_Country,0),MATCH(S$3-5,_Inf_Day,0))*$C$2)/5</f>
        <v>0</v>
      </c>
      <c r="T192" s="80">
        <f>(INDEX(_Inf_Data,MATCH($E192,_Inf_Country,0),MATCH(T$3,_Inf_Day,0))-INDEX(_Inf_Data,MATCH($E192,_Inf_Country,0),MATCH(T$3-1,_Inf_Day,0))*$C$2
+INDEX(_Inf_Data,MATCH($E192,_Inf_Country,0),MATCH(T$3-1,_Inf_Day,0))-INDEX(_Inf_Data,MATCH($E192,_Inf_Country,0),MATCH(T$3-2,_Inf_Day,0))*$C$2
+INDEX(_Inf_Data,MATCH($E192,_Inf_Country,0),MATCH(T$3-2,_Inf_Day,0))-INDEX(_Inf_Data,MATCH($E192,_Inf_Country,0),MATCH(T$3-3,_Inf_Day,0))*$C$2
+INDEX(_Inf_Data,MATCH($E192,_Inf_Country,0),MATCH(T$3-3,_Inf_Day,0))-INDEX(_Inf_Data,MATCH($E192,_Inf_Country,0),MATCH(T$3-4,_Inf_Day,0))*$C$2
+INDEX(_Inf_Data,MATCH($E192,_Inf_Country,0),MATCH(T$3-4,_Inf_Day,0))-INDEX(_Inf_Data,MATCH($E192,_Inf_Country,0),MATCH(T$3-5,_Inf_Day,0))*$C$2)/5</f>
        <v>0</v>
      </c>
      <c r="U192" s="80">
        <f>(INDEX(_Inf_Data,MATCH($E192,_Inf_Country,0),MATCH(U$3,_Inf_Day,0))-INDEX(_Inf_Data,MATCH($E192,_Inf_Country,0),MATCH(U$3-1,_Inf_Day,0))*$C$2
+INDEX(_Inf_Data,MATCH($E192,_Inf_Country,0),MATCH(U$3-1,_Inf_Day,0))-INDEX(_Inf_Data,MATCH($E192,_Inf_Country,0),MATCH(U$3-2,_Inf_Day,0))*$C$2
+INDEX(_Inf_Data,MATCH($E192,_Inf_Country,0),MATCH(U$3-2,_Inf_Day,0))-INDEX(_Inf_Data,MATCH($E192,_Inf_Country,0),MATCH(U$3-3,_Inf_Day,0))*$C$2
+INDEX(_Inf_Data,MATCH($E192,_Inf_Country,0),MATCH(U$3-3,_Inf_Day,0))-INDEX(_Inf_Data,MATCH($E192,_Inf_Country,0),MATCH(U$3-4,_Inf_Day,0))*$C$2
+INDEX(_Inf_Data,MATCH($E192,_Inf_Country,0),MATCH(U$3-4,_Inf_Day,0))-INDEX(_Inf_Data,MATCH($E192,_Inf_Country,0),MATCH(U$3-5,_Inf_Day,0))*$C$2)/5</f>
        <v>0</v>
      </c>
      <c r="V192" s="80">
        <f>(INDEX(_Inf_Data,MATCH($E192,_Inf_Country,0),MATCH(V$3,_Inf_Day,0))-INDEX(_Inf_Data,MATCH($E192,_Inf_Country,0),MATCH(V$3-1,_Inf_Day,0))*$C$2
+INDEX(_Inf_Data,MATCH($E192,_Inf_Country,0),MATCH(V$3-1,_Inf_Day,0))-INDEX(_Inf_Data,MATCH($E192,_Inf_Country,0),MATCH(V$3-2,_Inf_Day,0))*$C$2
+INDEX(_Inf_Data,MATCH($E192,_Inf_Country,0),MATCH(V$3-2,_Inf_Day,0))-INDEX(_Inf_Data,MATCH($E192,_Inf_Country,0),MATCH(V$3-3,_Inf_Day,0))*$C$2
+INDEX(_Inf_Data,MATCH($E192,_Inf_Country,0),MATCH(V$3-3,_Inf_Day,0))-INDEX(_Inf_Data,MATCH($E192,_Inf_Country,0),MATCH(V$3-4,_Inf_Day,0))*$C$2
+INDEX(_Inf_Data,MATCH($E192,_Inf_Country,0),MATCH(V$3-4,_Inf_Day,0))-INDEX(_Inf_Data,MATCH($E192,_Inf_Country,0),MATCH(V$3-5,_Inf_Day,0))*$C$2)/5</f>
        <v>0</v>
      </c>
      <c r="W192" s="80">
        <f>(INDEX(_Inf_Data,MATCH($E192,_Inf_Country,0),MATCH(W$3,_Inf_Day,0))-INDEX(_Inf_Data,MATCH($E192,_Inf_Country,0),MATCH(W$3-1,_Inf_Day,0))*$C$2
+INDEX(_Inf_Data,MATCH($E192,_Inf_Country,0),MATCH(W$3-1,_Inf_Day,0))-INDEX(_Inf_Data,MATCH($E192,_Inf_Country,0),MATCH(W$3-2,_Inf_Day,0))*$C$2
+INDEX(_Inf_Data,MATCH($E192,_Inf_Country,0),MATCH(W$3-2,_Inf_Day,0))-INDEX(_Inf_Data,MATCH($E192,_Inf_Country,0),MATCH(W$3-3,_Inf_Day,0))*$C$2
+INDEX(_Inf_Data,MATCH($E192,_Inf_Country,0),MATCH(W$3-3,_Inf_Day,0))-INDEX(_Inf_Data,MATCH($E192,_Inf_Country,0),MATCH(W$3-4,_Inf_Day,0))*$C$2
+INDEX(_Inf_Data,MATCH($E192,_Inf_Country,0),MATCH(W$3-4,_Inf_Day,0))-INDEX(_Inf_Data,MATCH($E192,_Inf_Country,0),MATCH(W$3-5,_Inf_Day,0))*$C$2)/5</f>
        <v>0</v>
      </c>
      <c r="X192" s="80">
        <f>(INDEX(_Inf_Data,MATCH($E192,_Inf_Country,0),MATCH(X$3,_Inf_Day,0))-INDEX(_Inf_Data,MATCH($E192,_Inf_Country,0),MATCH(X$3-1,_Inf_Day,0))*$C$2
+INDEX(_Inf_Data,MATCH($E192,_Inf_Country,0),MATCH(X$3-1,_Inf_Day,0))-INDEX(_Inf_Data,MATCH($E192,_Inf_Country,0),MATCH(X$3-2,_Inf_Day,0))*$C$2
+INDEX(_Inf_Data,MATCH($E192,_Inf_Country,0),MATCH(X$3-2,_Inf_Day,0))-INDEX(_Inf_Data,MATCH($E192,_Inf_Country,0),MATCH(X$3-3,_Inf_Day,0))*$C$2
+INDEX(_Inf_Data,MATCH($E192,_Inf_Country,0),MATCH(X$3-3,_Inf_Day,0))-INDEX(_Inf_Data,MATCH($E192,_Inf_Country,0),MATCH(X$3-4,_Inf_Day,0))*$C$2
+INDEX(_Inf_Data,MATCH($E192,_Inf_Country,0),MATCH(X$3-4,_Inf_Day,0))-INDEX(_Inf_Data,MATCH($E192,_Inf_Country,0),MATCH(X$3-5,_Inf_Day,0))*$C$2)/5</f>
        <v>0</v>
      </c>
      <c r="Y192" s="80">
        <f>(INDEX(_Inf_Data,MATCH($E192,_Inf_Country,0),MATCH(Y$3,_Inf_Day,0))-INDEX(_Inf_Data,MATCH($E192,_Inf_Country,0),MATCH(Y$3-1,_Inf_Day,0))*$C$2
+INDEX(_Inf_Data,MATCH($E192,_Inf_Country,0),MATCH(Y$3-1,_Inf_Day,0))-INDEX(_Inf_Data,MATCH($E192,_Inf_Country,0),MATCH(Y$3-2,_Inf_Day,0))*$C$2
+INDEX(_Inf_Data,MATCH($E192,_Inf_Country,0),MATCH(Y$3-2,_Inf_Day,0))-INDEX(_Inf_Data,MATCH($E192,_Inf_Country,0),MATCH(Y$3-3,_Inf_Day,0))*$C$2
+INDEX(_Inf_Data,MATCH($E192,_Inf_Country,0),MATCH(Y$3-3,_Inf_Day,0))-INDEX(_Inf_Data,MATCH($E192,_Inf_Country,0),MATCH(Y$3-4,_Inf_Day,0))*$C$2
+INDEX(_Inf_Data,MATCH($E192,_Inf_Country,0),MATCH(Y$3-4,_Inf_Day,0))-INDEX(_Inf_Data,MATCH($E192,_Inf_Country,0),MATCH(Y$3-5,_Inf_Day,0))*$C$2)/5</f>
        <v>0</v>
      </c>
      <c r="Z192" s="80">
        <f>(INDEX(_Inf_Data,MATCH($E192,_Inf_Country,0),MATCH(Z$3,_Inf_Day,0))-INDEX(_Inf_Data,MATCH($E192,_Inf_Country,0),MATCH(Z$3-1,_Inf_Day,0))*$C$2
+INDEX(_Inf_Data,MATCH($E192,_Inf_Country,0),MATCH(Z$3-1,_Inf_Day,0))-INDEX(_Inf_Data,MATCH($E192,_Inf_Country,0),MATCH(Z$3-2,_Inf_Day,0))*$C$2
+INDEX(_Inf_Data,MATCH($E192,_Inf_Country,0),MATCH(Z$3-2,_Inf_Day,0))-INDEX(_Inf_Data,MATCH($E192,_Inf_Country,0),MATCH(Z$3-3,_Inf_Day,0))*$C$2
+INDEX(_Inf_Data,MATCH($E192,_Inf_Country,0),MATCH(Z$3-3,_Inf_Day,0))-INDEX(_Inf_Data,MATCH($E192,_Inf_Country,0),MATCH(Z$3-4,_Inf_Day,0))*$C$2
+INDEX(_Inf_Data,MATCH($E192,_Inf_Country,0),MATCH(Z$3-4,_Inf_Day,0))-INDEX(_Inf_Data,MATCH($E192,_Inf_Country,0),MATCH(Z$3-5,_Inf_Day,0))*$C$2)/5</f>
        <v>0</v>
      </c>
      <c r="AA192" s="80">
        <f>(INDEX(_Inf_Data,MATCH($E192,_Inf_Country,0),MATCH(AA$3,_Inf_Day,0))-INDEX(_Inf_Data,MATCH($E192,_Inf_Country,0),MATCH(AA$3-1,_Inf_Day,0))*$C$2
+INDEX(_Inf_Data,MATCH($E192,_Inf_Country,0),MATCH(AA$3-1,_Inf_Day,0))-INDEX(_Inf_Data,MATCH($E192,_Inf_Country,0),MATCH(AA$3-2,_Inf_Day,0))*$C$2
+INDEX(_Inf_Data,MATCH($E192,_Inf_Country,0),MATCH(AA$3-2,_Inf_Day,0))-INDEX(_Inf_Data,MATCH($E192,_Inf_Country,0),MATCH(AA$3-3,_Inf_Day,0))*$C$2
+INDEX(_Inf_Data,MATCH($E192,_Inf_Country,0),MATCH(AA$3-3,_Inf_Day,0))-INDEX(_Inf_Data,MATCH($E192,_Inf_Country,0),MATCH(AA$3-4,_Inf_Day,0))*$C$2
+INDEX(_Inf_Data,MATCH($E192,_Inf_Country,0),MATCH(AA$3-4,_Inf_Day,0))-INDEX(_Inf_Data,MATCH($E192,_Inf_Country,0),MATCH(AA$3-5,_Inf_Day,0))*$C$2)/5</f>
        <v>0</v>
      </c>
      <c r="AB192" s="80">
        <f>(INDEX(_Inf_Data,MATCH($E192,_Inf_Country,0),MATCH(AB$3,_Inf_Day,0))-INDEX(_Inf_Data,MATCH($E192,_Inf_Country,0),MATCH(AB$3-1,_Inf_Day,0))*$C$2
+INDEX(_Inf_Data,MATCH($E192,_Inf_Country,0),MATCH(AB$3-1,_Inf_Day,0))-INDEX(_Inf_Data,MATCH($E192,_Inf_Country,0),MATCH(AB$3-2,_Inf_Day,0))*$C$2
+INDEX(_Inf_Data,MATCH($E192,_Inf_Country,0),MATCH(AB$3-2,_Inf_Day,0))-INDEX(_Inf_Data,MATCH($E192,_Inf_Country,0),MATCH(AB$3-3,_Inf_Day,0))*$C$2
+INDEX(_Inf_Data,MATCH($E192,_Inf_Country,0),MATCH(AB$3-3,_Inf_Day,0))-INDEX(_Inf_Data,MATCH($E192,_Inf_Country,0),MATCH(AB$3-4,_Inf_Day,0))*$C$2
+INDEX(_Inf_Data,MATCH($E192,_Inf_Country,0),MATCH(AB$3-4,_Inf_Day,0))-INDEX(_Inf_Data,MATCH($E192,_Inf_Country,0),MATCH(AB$3-5,_Inf_Day,0))*$C$2)/5</f>
        <v>0</v>
      </c>
      <c r="AC192" s="80">
        <f>(INDEX(_Inf_Data,MATCH($E192,_Inf_Country,0),MATCH(AC$3,_Inf_Day,0))-INDEX(_Inf_Data,MATCH($E192,_Inf_Country,0),MATCH(AC$3-1,_Inf_Day,0))*$C$2
+INDEX(_Inf_Data,MATCH($E192,_Inf_Country,0),MATCH(AC$3-1,_Inf_Day,0))-INDEX(_Inf_Data,MATCH($E192,_Inf_Country,0),MATCH(AC$3-2,_Inf_Day,0))*$C$2
+INDEX(_Inf_Data,MATCH($E192,_Inf_Country,0),MATCH(AC$3-2,_Inf_Day,0))-INDEX(_Inf_Data,MATCH($E192,_Inf_Country,0),MATCH(AC$3-3,_Inf_Day,0))*$C$2
+INDEX(_Inf_Data,MATCH($E192,_Inf_Country,0),MATCH(AC$3-3,_Inf_Day,0))-INDEX(_Inf_Data,MATCH($E192,_Inf_Country,0),MATCH(AC$3-4,_Inf_Day,0))*$C$2
+INDEX(_Inf_Data,MATCH($E192,_Inf_Country,0),MATCH(AC$3-4,_Inf_Day,0))-INDEX(_Inf_Data,MATCH($E192,_Inf_Country,0),MATCH(AC$3-5,_Inf_Day,0))*$C$2)/5</f>
        <v>0</v>
      </c>
      <c r="AD192" s="80">
        <f>(INDEX(_Inf_Data,MATCH($E192,_Inf_Country,0),MATCH(AD$3,_Inf_Day,0))-INDEX(_Inf_Data,MATCH($E192,_Inf_Country,0),MATCH(AD$3-1,_Inf_Day,0))*$C$2
+INDEX(_Inf_Data,MATCH($E192,_Inf_Country,0),MATCH(AD$3-1,_Inf_Day,0))-INDEX(_Inf_Data,MATCH($E192,_Inf_Country,0),MATCH(AD$3-2,_Inf_Day,0))*$C$2
+INDEX(_Inf_Data,MATCH($E192,_Inf_Country,0),MATCH(AD$3-2,_Inf_Day,0))-INDEX(_Inf_Data,MATCH($E192,_Inf_Country,0),MATCH(AD$3-3,_Inf_Day,0))*$C$2
+INDEX(_Inf_Data,MATCH($E192,_Inf_Country,0),MATCH(AD$3-3,_Inf_Day,0))-INDEX(_Inf_Data,MATCH($E192,_Inf_Country,0),MATCH(AD$3-4,_Inf_Day,0))*$C$2
+INDEX(_Inf_Data,MATCH($E192,_Inf_Country,0),MATCH(AD$3-4,_Inf_Day,0))-INDEX(_Inf_Data,MATCH($E192,_Inf_Country,0),MATCH(AD$3-5,_Inf_Day,0))*$C$2)/5</f>
        <v>0</v>
      </c>
      <c r="AE192" s="80">
        <f>(INDEX(_Inf_Data,MATCH($E192,_Inf_Country,0),MATCH(AE$3,_Inf_Day,0))-INDEX(_Inf_Data,MATCH($E192,_Inf_Country,0),MATCH(AE$3-1,_Inf_Day,0))*$C$2
+INDEX(_Inf_Data,MATCH($E192,_Inf_Country,0),MATCH(AE$3-1,_Inf_Day,0))-INDEX(_Inf_Data,MATCH($E192,_Inf_Country,0),MATCH(AE$3-2,_Inf_Day,0))*$C$2
+INDEX(_Inf_Data,MATCH($E192,_Inf_Country,0),MATCH(AE$3-2,_Inf_Day,0))-INDEX(_Inf_Data,MATCH($E192,_Inf_Country,0),MATCH(AE$3-3,_Inf_Day,0))*$C$2
+INDEX(_Inf_Data,MATCH($E192,_Inf_Country,0),MATCH(AE$3-3,_Inf_Day,0))-INDEX(_Inf_Data,MATCH($E192,_Inf_Country,0),MATCH(AE$3-4,_Inf_Day,0))*$C$2
+INDEX(_Inf_Data,MATCH($E192,_Inf_Country,0),MATCH(AE$3-4,_Inf_Day,0))-INDEX(_Inf_Data,MATCH($E192,_Inf_Country,0),MATCH(AE$3-5,_Inf_Day,0))*$C$2)/5</f>
        <v>0</v>
      </c>
      <c r="AF192" s="80">
        <f>(INDEX(_Inf_Data,MATCH($E192,_Inf_Country,0),MATCH(AF$3,_Inf_Day,0))-INDEX(_Inf_Data,MATCH($E192,_Inf_Country,0),MATCH(AF$3-1,_Inf_Day,0))*$C$2
+INDEX(_Inf_Data,MATCH($E192,_Inf_Country,0),MATCH(AF$3-1,_Inf_Day,0))-INDEX(_Inf_Data,MATCH($E192,_Inf_Country,0),MATCH(AF$3-2,_Inf_Day,0))*$C$2
+INDEX(_Inf_Data,MATCH($E192,_Inf_Country,0),MATCH(AF$3-2,_Inf_Day,0))-INDEX(_Inf_Data,MATCH($E192,_Inf_Country,0),MATCH(AF$3-3,_Inf_Day,0))*$C$2
+INDEX(_Inf_Data,MATCH($E192,_Inf_Country,0),MATCH(AF$3-3,_Inf_Day,0))-INDEX(_Inf_Data,MATCH($E192,_Inf_Country,0),MATCH(AF$3-4,_Inf_Day,0))*$C$2
+INDEX(_Inf_Data,MATCH($E192,_Inf_Country,0),MATCH(AF$3-4,_Inf_Day,0))-INDEX(_Inf_Data,MATCH($E192,_Inf_Country,0),MATCH(AF$3-5,_Inf_Day,0))*$C$2)/5</f>
        <v>0</v>
      </c>
      <c r="AG192" s="80">
        <f>(INDEX(_Inf_Data,MATCH($E192,_Inf_Country,0),MATCH(AG$3,_Inf_Day,0))-INDEX(_Inf_Data,MATCH($E192,_Inf_Country,0),MATCH(AG$3-1,_Inf_Day,0))*$C$2
+INDEX(_Inf_Data,MATCH($E192,_Inf_Country,0),MATCH(AG$3-1,_Inf_Day,0))-INDEX(_Inf_Data,MATCH($E192,_Inf_Country,0),MATCH(AG$3-2,_Inf_Day,0))*$C$2
+INDEX(_Inf_Data,MATCH($E192,_Inf_Country,0),MATCH(AG$3-2,_Inf_Day,0))-INDEX(_Inf_Data,MATCH($E192,_Inf_Country,0),MATCH(AG$3-3,_Inf_Day,0))*$C$2
+INDEX(_Inf_Data,MATCH($E192,_Inf_Country,0),MATCH(AG$3-3,_Inf_Day,0))-INDEX(_Inf_Data,MATCH($E192,_Inf_Country,0),MATCH(AG$3-4,_Inf_Day,0))*$C$2
+INDEX(_Inf_Data,MATCH($E192,_Inf_Country,0),MATCH(AG$3-4,_Inf_Day,0))-INDEX(_Inf_Data,MATCH($E192,_Inf_Country,0),MATCH(AG$3-5,_Inf_Day,0))*$C$2)/5</f>
        <v>0</v>
      </c>
      <c r="AH192" s="80">
        <f>(INDEX(_Inf_Data,MATCH($E192,_Inf_Country,0),MATCH(AH$3,_Inf_Day,0))-INDEX(_Inf_Data,MATCH($E192,_Inf_Country,0),MATCH(AH$3-1,_Inf_Day,0))*$C$2
+INDEX(_Inf_Data,MATCH($E192,_Inf_Country,0),MATCH(AH$3-1,_Inf_Day,0))-INDEX(_Inf_Data,MATCH($E192,_Inf_Country,0),MATCH(AH$3-2,_Inf_Day,0))*$C$2
+INDEX(_Inf_Data,MATCH($E192,_Inf_Country,0),MATCH(AH$3-2,_Inf_Day,0))-INDEX(_Inf_Data,MATCH($E192,_Inf_Country,0),MATCH(AH$3-3,_Inf_Day,0))*$C$2
+INDEX(_Inf_Data,MATCH($E192,_Inf_Country,0),MATCH(AH$3-3,_Inf_Day,0))-INDEX(_Inf_Data,MATCH($E192,_Inf_Country,0),MATCH(AH$3-4,_Inf_Day,0))*$C$2
+INDEX(_Inf_Data,MATCH($E192,_Inf_Country,0),MATCH(AH$3-4,_Inf_Day,0))-INDEX(_Inf_Data,MATCH($E192,_Inf_Country,0),MATCH(AH$3-5,_Inf_Day,0))*$C$2)/5</f>
        <v>0</v>
      </c>
      <c r="AI192" s="80">
        <f>(INDEX(_Inf_Data,MATCH($E192,_Inf_Country,0),MATCH(AI$3,_Inf_Day,0))-INDEX(_Inf_Data,MATCH($E192,_Inf_Country,0),MATCH(AI$3-1,_Inf_Day,0))*$C$2
+INDEX(_Inf_Data,MATCH($E192,_Inf_Country,0),MATCH(AI$3-1,_Inf_Day,0))-INDEX(_Inf_Data,MATCH($E192,_Inf_Country,0),MATCH(AI$3-2,_Inf_Day,0))*$C$2
+INDEX(_Inf_Data,MATCH($E192,_Inf_Country,0),MATCH(AI$3-2,_Inf_Day,0))-INDEX(_Inf_Data,MATCH($E192,_Inf_Country,0),MATCH(AI$3-3,_Inf_Day,0))*$C$2
+INDEX(_Inf_Data,MATCH($E192,_Inf_Country,0),MATCH(AI$3-3,_Inf_Day,0))-INDEX(_Inf_Data,MATCH($E192,_Inf_Country,0),MATCH(AI$3-4,_Inf_Day,0))*$C$2
+INDEX(_Inf_Data,MATCH($E192,_Inf_Country,0),MATCH(AI$3-4,_Inf_Day,0))-INDEX(_Inf_Data,MATCH($E192,_Inf_Country,0),MATCH(AI$3-5,_Inf_Day,0))*$C$2)/5</f>
        <v>0</v>
      </c>
      <c r="AJ192" s="80">
        <f>(INDEX(_Inf_Data,MATCH($E192,_Inf_Country,0),MATCH(AJ$3,_Inf_Day,0))-INDEX(_Inf_Data,MATCH($E192,_Inf_Country,0),MATCH(AJ$3-1,_Inf_Day,0))*$C$2
+INDEX(_Inf_Data,MATCH($E192,_Inf_Country,0),MATCH(AJ$3-1,_Inf_Day,0))-INDEX(_Inf_Data,MATCH($E192,_Inf_Country,0),MATCH(AJ$3-2,_Inf_Day,0))*$C$2
+INDEX(_Inf_Data,MATCH($E192,_Inf_Country,0),MATCH(AJ$3-2,_Inf_Day,0))-INDEX(_Inf_Data,MATCH($E192,_Inf_Country,0),MATCH(AJ$3-3,_Inf_Day,0))*$C$2
+INDEX(_Inf_Data,MATCH($E192,_Inf_Country,0),MATCH(AJ$3-3,_Inf_Day,0))-INDEX(_Inf_Data,MATCH($E192,_Inf_Country,0),MATCH(AJ$3-4,_Inf_Day,0))*$C$2
+INDEX(_Inf_Data,MATCH($E192,_Inf_Country,0),MATCH(AJ$3-4,_Inf_Day,0))-INDEX(_Inf_Data,MATCH($E192,_Inf_Country,0),MATCH(AJ$3-5,_Inf_Day,0))*$C$2)/5</f>
        <v>0</v>
      </c>
      <c r="AK192" s="80">
        <f>(INDEX(_Inf_Data,MATCH($E192,_Inf_Country,0),MATCH(AK$3,_Inf_Day,0))-INDEX(_Inf_Data,MATCH($E192,_Inf_Country,0),MATCH(AK$3-1,_Inf_Day,0))*$C$2
+INDEX(_Inf_Data,MATCH($E192,_Inf_Country,0),MATCH(AK$3-1,_Inf_Day,0))-INDEX(_Inf_Data,MATCH($E192,_Inf_Country,0),MATCH(AK$3-2,_Inf_Day,0))*$C$2
+INDEX(_Inf_Data,MATCH($E192,_Inf_Country,0),MATCH(AK$3-2,_Inf_Day,0))-INDEX(_Inf_Data,MATCH($E192,_Inf_Country,0),MATCH(AK$3-3,_Inf_Day,0))*$C$2
+INDEX(_Inf_Data,MATCH($E192,_Inf_Country,0),MATCH(AK$3-3,_Inf_Day,0))-INDEX(_Inf_Data,MATCH($E192,_Inf_Country,0),MATCH(AK$3-4,_Inf_Day,0))*$C$2
+INDEX(_Inf_Data,MATCH($E192,_Inf_Country,0),MATCH(AK$3-4,_Inf_Day,0))-INDEX(_Inf_Data,MATCH($E192,_Inf_Country,0),MATCH(AK$3-5,_Inf_Day,0))*$C$2)/5</f>
        <v>0</v>
      </c>
      <c r="AL192" s="80">
        <f>(INDEX(_Inf_Data,MATCH($E192,_Inf_Country,0),MATCH(AL$3,_Inf_Day,0))-INDEX(_Inf_Data,MATCH($E192,_Inf_Country,0),MATCH(AL$3-1,_Inf_Day,0))*$C$2
+INDEX(_Inf_Data,MATCH($E192,_Inf_Country,0),MATCH(AL$3-1,_Inf_Day,0))-INDEX(_Inf_Data,MATCH($E192,_Inf_Country,0),MATCH(AL$3-2,_Inf_Day,0))*$C$2
+INDEX(_Inf_Data,MATCH($E192,_Inf_Country,0),MATCH(AL$3-2,_Inf_Day,0))-INDEX(_Inf_Data,MATCH($E192,_Inf_Country,0),MATCH(AL$3-3,_Inf_Day,0))*$C$2
+INDEX(_Inf_Data,MATCH($E192,_Inf_Country,0),MATCH(AL$3-3,_Inf_Day,0))-INDEX(_Inf_Data,MATCH($E192,_Inf_Country,0),MATCH(AL$3-4,_Inf_Day,0))*$C$2
+INDEX(_Inf_Data,MATCH($E192,_Inf_Country,0),MATCH(AL$3-4,_Inf_Day,0))-INDEX(_Inf_Data,MATCH($E192,_Inf_Country,0),MATCH(AL$3-5,_Inf_Day,0))*$C$2)/5</f>
        <v>0</v>
      </c>
      <c r="AM192" s="80">
        <f>(INDEX(_Inf_Data,MATCH($E192,_Inf_Country,0),MATCH(AM$3,_Inf_Day,0))-INDEX(_Inf_Data,MATCH($E192,_Inf_Country,0),MATCH(AM$3-1,_Inf_Day,0))*$C$2
+INDEX(_Inf_Data,MATCH($E192,_Inf_Country,0),MATCH(AM$3-1,_Inf_Day,0))-INDEX(_Inf_Data,MATCH($E192,_Inf_Country,0),MATCH(AM$3-2,_Inf_Day,0))*$C$2
+INDEX(_Inf_Data,MATCH($E192,_Inf_Country,0),MATCH(AM$3-2,_Inf_Day,0))-INDEX(_Inf_Data,MATCH($E192,_Inf_Country,0),MATCH(AM$3-3,_Inf_Day,0))*$C$2
+INDEX(_Inf_Data,MATCH($E192,_Inf_Country,0),MATCH(AM$3-3,_Inf_Day,0))-INDEX(_Inf_Data,MATCH($E192,_Inf_Country,0),MATCH(AM$3-4,_Inf_Day,0))*$C$2
+INDEX(_Inf_Data,MATCH($E192,_Inf_Country,0),MATCH(AM$3-4,_Inf_Day,0))-INDEX(_Inf_Data,MATCH($E192,_Inf_Country,0),MATCH(AM$3-5,_Inf_Day,0))*$C$2)/5</f>
        <v>0</v>
      </c>
      <c r="AN192" s="80">
        <f>(INDEX(_Inf_Data,MATCH($E192,_Inf_Country,0),MATCH(AN$3,_Inf_Day,0))-INDEX(_Inf_Data,MATCH($E192,_Inf_Country,0),MATCH(AN$3-1,_Inf_Day,0))*$C$2
+INDEX(_Inf_Data,MATCH($E192,_Inf_Country,0),MATCH(AN$3-1,_Inf_Day,0))-INDEX(_Inf_Data,MATCH($E192,_Inf_Country,0),MATCH(AN$3-2,_Inf_Day,0))*$C$2
+INDEX(_Inf_Data,MATCH($E192,_Inf_Country,0),MATCH(AN$3-2,_Inf_Day,0))-INDEX(_Inf_Data,MATCH($E192,_Inf_Country,0),MATCH(AN$3-3,_Inf_Day,0))*$C$2
+INDEX(_Inf_Data,MATCH($E192,_Inf_Country,0),MATCH(AN$3-3,_Inf_Day,0))-INDEX(_Inf_Data,MATCH($E192,_Inf_Country,0),MATCH(AN$3-4,_Inf_Day,0))*$C$2
+INDEX(_Inf_Data,MATCH($E192,_Inf_Country,0),MATCH(AN$3-4,_Inf_Day,0))-INDEX(_Inf_Data,MATCH($E192,_Inf_Country,0),MATCH(AN$3-5,_Inf_Day,0))*$C$2)/5</f>
        <v>0</v>
      </c>
      <c r="AO192" s="80">
        <f>(INDEX(_Inf_Data,MATCH($E192,_Inf_Country,0),MATCH(AO$3,_Inf_Day,0))-INDEX(_Inf_Data,MATCH($E192,_Inf_Country,0),MATCH(AO$3-1,_Inf_Day,0))*$C$2
+INDEX(_Inf_Data,MATCH($E192,_Inf_Country,0),MATCH(AO$3-1,_Inf_Day,0))-INDEX(_Inf_Data,MATCH($E192,_Inf_Country,0),MATCH(AO$3-2,_Inf_Day,0))*$C$2
+INDEX(_Inf_Data,MATCH($E192,_Inf_Country,0),MATCH(AO$3-2,_Inf_Day,0))-INDEX(_Inf_Data,MATCH($E192,_Inf_Country,0),MATCH(AO$3-3,_Inf_Day,0))*$C$2
+INDEX(_Inf_Data,MATCH($E192,_Inf_Country,0),MATCH(AO$3-3,_Inf_Day,0))-INDEX(_Inf_Data,MATCH($E192,_Inf_Country,0),MATCH(AO$3-4,_Inf_Day,0))*$C$2
+INDEX(_Inf_Data,MATCH($E192,_Inf_Country,0),MATCH(AO$3-4,_Inf_Day,0))-INDEX(_Inf_Data,MATCH($E192,_Inf_Country,0),MATCH(AO$3-5,_Inf_Day,0))*$C$2)/5</f>
        <v>0</v>
      </c>
      <c r="AP192" s="80">
        <f>(INDEX(_Inf_Data,MATCH($E192,_Inf_Country,0),MATCH(AP$3,_Inf_Day,0))-INDEX(_Inf_Data,MATCH($E192,_Inf_Country,0),MATCH(AP$3-1,_Inf_Day,0))*$C$2
+INDEX(_Inf_Data,MATCH($E192,_Inf_Country,0),MATCH(AP$3-1,_Inf_Day,0))-INDEX(_Inf_Data,MATCH($E192,_Inf_Country,0),MATCH(AP$3-2,_Inf_Day,0))*$C$2
+INDEX(_Inf_Data,MATCH($E192,_Inf_Country,0),MATCH(AP$3-2,_Inf_Day,0))-INDEX(_Inf_Data,MATCH($E192,_Inf_Country,0),MATCH(AP$3-3,_Inf_Day,0))*$C$2
+INDEX(_Inf_Data,MATCH($E192,_Inf_Country,0),MATCH(AP$3-3,_Inf_Day,0))-INDEX(_Inf_Data,MATCH($E192,_Inf_Country,0),MATCH(AP$3-4,_Inf_Day,0))*$C$2
+INDEX(_Inf_Data,MATCH($E192,_Inf_Country,0),MATCH(AP$3-4,_Inf_Day,0))-INDEX(_Inf_Data,MATCH($E192,_Inf_Country,0),MATCH(AP$3-5,_Inf_Day,0))*$C$2)/5</f>
        <v>0</v>
      </c>
      <c r="AQ192" s="80">
        <f>(INDEX(_Inf_Data,MATCH($E192,_Inf_Country,0),MATCH(AQ$3,_Inf_Day,0))-INDEX(_Inf_Data,MATCH($E192,_Inf_Country,0),MATCH(AQ$3-1,_Inf_Day,0))*$C$2
+INDEX(_Inf_Data,MATCH($E192,_Inf_Country,0),MATCH(AQ$3-1,_Inf_Day,0))-INDEX(_Inf_Data,MATCH($E192,_Inf_Country,0),MATCH(AQ$3-2,_Inf_Day,0))*$C$2
+INDEX(_Inf_Data,MATCH($E192,_Inf_Country,0),MATCH(AQ$3-2,_Inf_Day,0))-INDEX(_Inf_Data,MATCH($E192,_Inf_Country,0),MATCH(AQ$3-3,_Inf_Day,0))*$C$2
+INDEX(_Inf_Data,MATCH($E192,_Inf_Country,0),MATCH(AQ$3-3,_Inf_Day,0))-INDEX(_Inf_Data,MATCH($E192,_Inf_Country,0),MATCH(AQ$3-4,_Inf_Day,0))*$C$2
+INDEX(_Inf_Data,MATCH($E192,_Inf_Country,0),MATCH(AQ$3-4,_Inf_Day,0))-INDEX(_Inf_Data,MATCH($E192,_Inf_Country,0),MATCH(AQ$3-5,_Inf_Day,0))*$C$2)/5</f>
        <v>0</v>
      </c>
      <c r="AR192" s="80">
        <f>(INDEX(_Inf_Data,MATCH($E192,_Inf_Country,0),MATCH(AR$3,_Inf_Day,0))-INDEX(_Inf_Data,MATCH($E192,_Inf_Country,0),MATCH(AR$3-1,_Inf_Day,0))*$C$2
+INDEX(_Inf_Data,MATCH($E192,_Inf_Country,0),MATCH(AR$3-1,_Inf_Day,0))-INDEX(_Inf_Data,MATCH($E192,_Inf_Country,0),MATCH(AR$3-2,_Inf_Day,0))*$C$2
+INDEX(_Inf_Data,MATCH($E192,_Inf_Country,0),MATCH(AR$3-2,_Inf_Day,0))-INDEX(_Inf_Data,MATCH($E192,_Inf_Country,0),MATCH(AR$3-3,_Inf_Day,0))*$C$2
+INDEX(_Inf_Data,MATCH($E192,_Inf_Country,0),MATCH(AR$3-3,_Inf_Day,0))-INDEX(_Inf_Data,MATCH($E192,_Inf_Country,0),MATCH(AR$3-4,_Inf_Day,0))*$C$2
+INDEX(_Inf_Data,MATCH($E192,_Inf_Country,0),MATCH(AR$3-4,_Inf_Day,0))-INDEX(_Inf_Data,MATCH($E192,_Inf_Country,0),MATCH(AR$3-5,_Inf_Day,0))*$C$2)/5</f>
        <v>0</v>
      </c>
      <c r="AS192" s="80">
        <f>(INDEX(_Inf_Data,MATCH($E192,_Inf_Country,0),MATCH(AS$3,_Inf_Day,0))-INDEX(_Inf_Data,MATCH($E192,_Inf_Country,0),MATCH(AS$3-1,_Inf_Day,0))*$C$2
+INDEX(_Inf_Data,MATCH($E192,_Inf_Country,0),MATCH(AS$3-1,_Inf_Day,0))-INDEX(_Inf_Data,MATCH($E192,_Inf_Country,0),MATCH(AS$3-2,_Inf_Day,0))*$C$2
+INDEX(_Inf_Data,MATCH($E192,_Inf_Country,0),MATCH(AS$3-2,_Inf_Day,0))-INDEX(_Inf_Data,MATCH($E192,_Inf_Country,0),MATCH(AS$3-3,_Inf_Day,0))*$C$2
+INDEX(_Inf_Data,MATCH($E192,_Inf_Country,0),MATCH(AS$3-3,_Inf_Day,0))-INDEX(_Inf_Data,MATCH($E192,_Inf_Country,0),MATCH(AS$3-4,_Inf_Day,0))*$C$2
+INDEX(_Inf_Data,MATCH($E192,_Inf_Country,0),MATCH(AS$3-4,_Inf_Day,0))-INDEX(_Inf_Data,MATCH($E192,_Inf_Country,0),MATCH(AS$3-5,_Inf_Day,0))*$C$2)/5</f>
        <v>0</v>
      </c>
      <c r="AT192" s="80">
        <f>(INDEX(_Inf_Data,MATCH($E192,_Inf_Country,0),MATCH(AT$3,_Inf_Day,0))-INDEX(_Inf_Data,MATCH($E192,_Inf_Country,0),MATCH(AT$3-1,_Inf_Day,0))*$C$2
+INDEX(_Inf_Data,MATCH($E192,_Inf_Country,0),MATCH(AT$3-1,_Inf_Day,0))-INDEX(_Inf_Data,MATCH($E192,_Inf_Country,0),MATCH(AT$3-2,_Inf_Day,0))*$C$2
+INDEX(_Inf_Data,MATCH($E192,_Inf_Country,0),MATCH(AT$3-2,_Inf_Day,0))-INDEX(_Inf_Data,MATCH($E192,_Inf_Country,0),MATCH(AT$3-3,_Inf_Day,0))*$C$2
+INDEX(_Inf_Data,MATCH($E192,_Inf_Country,0),MATCH(AT$3-3,_Inf_Day,0))-INDEX(_Inf_Data,MATCH($E192,_Inf_Country,0),MATCH(AT$3-4,_Inf_Day,0))*$C$2
+INDEX(_Inf_Data,MATCH($E192,_Inf_Country,0),MATCH(AT$3-4,_Inf_Day,0))-INDEX(_Inf_Data,MATCH($E192,_Inf_Country,0),MATCH(AT$3-5,_Inf_Day,0))*$C$2)/5</f>
        <v>0</v>
      </c>
      <c r="AU192" s="80">
        <f>(INDEX(_Inf_Data,MATCH($E192,_Inf_Country,0),MATCH(AU$3,_Inf_Day,0))-INDEX(_Inf_Data,MATCH($E192,_Inf_Country,0),MATCH(AU$3-1,_Inf_Day,0))*$C$2
+INDEX(_Inf_Data,MATCH($E192,_Inf_Country,0),MATCH(AU$3-1,_Inf_Day,0))-INDEX(_Inf_Data,MATCH($E192,_Inf_Country,0),MATCH(AU$3-2,_Inf_Day,0))*$C$2
+INDEX(_Inf_Data,MATCH($E192,_Inf_Country,0),MATCH(AU$3-2,_Inf_Day,0))-INDEX(_Inf_Data,MATCH($E192,_Inf_Country,0),MATCH(AU$3-3,_Inf_Day,0))*$C$2
+INDEX(_Inf_Data,MATCH($E192,_Inf_Country,0),MATCH(AU$3-3,_Inf_Day,0))-INDEX(_Inf_Data,MATCH($E192,_Inf_Country,0),MATCH(AU$3-4,_Inf_Day,0))*$C$2
+INDEX(_Inf_Data,MATCH($E192,_Inf_Country,0),MATCH(AU$3-4,_Inf_Day,0))-INDEX(_Inf_Data,MATCH($E192,_Inf_Country,0),MATCH(AU$3-5,_Inf_Day,0))*$C$2)/5</f>
        <v>0</v>
      </c>
      <c r="AV192" s="80">
        <f>(INDEX(_Inf_Data,MATCH($E192,_Inf_Country,0),MATCH(AV$3,_Inf_Day,0))-INDEX(_Inf_Data,MATCH($E192,_Inf_Country,0),MATCH(AV$3-1,_Inf_Day,0))*$C$2
+INDEX(_Inf_Data,MATCH($E192,_Inf_Country,0),MATCH(AV$3-1,_Inf_Day,0))-INDEX(_Inf_Data,MATCH($E192,_Inf_Country,0),MATCH(AV$3-2,_Inf_Day,0))*$C$2
+INDEX(_Inf_Data,MATCH($E192,_Inf_Country,0),MATCH(AV$3-2,_Inf_Day,0))-INDEX(_Inf_Data,MATCH($E192,_Inf_Country,0),MATCH(AV$3-3,_Inf_Day,0))*$C$2
+INDEX(_Inf_Data,MATCH($E192,_Inf_Country,0),MATCH(AV$3-3,_Inf_Day,0))-INDEX(_Inf_Data,MATCH($E192,_Inf_Country,0),MATCH(AV$3-4,_Inf_Day,0))*$C$2
+INDEX(_Inf_Data,MATCH($E192,_Inf_Country,0),MATCH(AV$3-4,_Inf_Day,0))-INDEX(_Inf_Data,MATCH($E192,_Inf_Country,0),MATCH(AV$3-5,_Inf_Day,0))*$C$2)/5</f>
        <v>0</v>
      </c>
      <c r="AW192" s="80">
        <f>(INDEX(_Inf_Data,MATCH($E192,_Inf_Country,0),MATCH(AW$3,_Inf_Day,0))-INDEX(_Inf_Data,MATCH($E192,_Inf_Country,0),MATCH(AW$3-1,_Inf_Day,0))*$C$2
+INDEX(_Inf_Data,MATCH($E192,_Inf_Country,0),MATCH(AW$3-1,_Inf_Day,0))-INDEX(_Inf_Data,MATCH($E192,_Inf_Country,0),MATCH(AW$3-2,_Inf_Day,0))*$C$2
+INDEX(_Inf_Data,MATCH($E192,_Inf_Country,0),MATCH(AW$3-2,_Inf_Day,0))-INDEX(_Inf_Data,MATCH($E192,_Inf_Country,0),MATCH(AW$3-3,_Inf_Day,0))*$C$2
+INDEX(_Inf_Data,MATCH($E192,_Inf_Country,0),MATCH(AW$3-3,_Inf_Day,0))-INDEX(_Inf_Data,MATCH($E192,_Inf_Country,0),MATCH(AW$3-4,_Inf_Day,0))*$C$2
+INDEX(_Inf_Data,MATCH($E192,_Inf_Country,0),MATCH(AW$3-4,_Inf_Day,0))-INDEX(_Inf_Data,MATCH($E192,_Inf_Country,0),MATCH(AW$3-5,_Inf_Day,0))*$C$2)/5</f>
        <v>0</v>
      </c>
      <c r="AX192" s="80">
        <f>(INDEX(_Inf_Data,MATCH($E192,_Inf_Country,0),MATCH(AX$3,_Inf_Day,0))-INDEX(_Inf_Data,MATCH($E192,_Inf_Country,0),MATCH(AX$3-1,_Inf_Day,0))*$C$2
+INDEX(_Inf_Data,MATCH($E192,_Inf_Country,0),MATCH(AX$3-1,_Inf_Day,0))-INDEX(_Inf_Data,MATCH($E192,_Inf_Country,0),MATCH(AX$3-2,_Inf_Day,0))*$C$2
+INDEX(_Inf_Data,MATCH($E192,_Inf_Country,0),MATCH(AX$3-2,_Inf_Day,0))-INDEX(_Inf_Data,MATCH($E192,_Inf_Country,0),MATCH(AX$3-3,_Inf_Day,0))*$C$2
+INDEX(_Inf_Data,MATCH($E192,_Inf_Country,0),MATCH(AX$3-3,_Inf_Day,0))-INDEX(_Inf_Data,MATCH($E192,_Inf_Country,0),MATCH(AX$3-4,_Inf_Day,0))*$C$2
+INDEX(_Inf_Data,MATCH($E192,_Inf_Country,0),MATCH(AX$3-4,_Inf_Day,0))-INDEX(_Inf_Data,MATCH($E192,_Inf_Country,0),MATCH(AX$3-5,_Inf_Day,0))*$C$2)/5</f>
        <v>0.4</v>
      </c>
      <c r="AY192" s="80">
        <f>(INDEX(_Inf_Data,MATCH($E192,_Inf_Country,0),MATCH(AY$3,_Inf_Day,0))-INDEX(_Inf_Data,MATCH($E192,_Inf_Country,0),MATCH(AY$3-1,_Inf_Day,0))*$C$2
+INDEX(_Inf_Data,MATCH($E192,_Inf_Country,0),MATCH(AY$3-1,_Inf_Day,0))-INDEX(_Inf_Data,MATCH($E192,_Inf_Country,0),MATCH(AY$3-2,_Inf_Day,0))*$C$2
+INDEX(_Inf_Data,MATCH($E192,_Inf_Country,0),MATCH(AY$3-2,_Inf_Day,0))-INDEX(_Inf_Data,MATCH($E192,_Inf_Country,0),MATCH(AY$3-3,_Inf_Day,0))*$C$2
+INDEX(_Inf_Data,MATCH($E192,_Inf_Country,0),MATCH(AY$3-3,_Inf_Day,0))-INDEX(_Inf_Data,MATCH($E192,_Inf_Country,0),MATCH(AY$3-4,_Inf_Day,0))*$C$2
+INDEX(_Inf_Data,MATCH($E192,_Inf_Country,0),MATCH(AY$3-4,_Inf_Day,0))-INDEX(_Inf_Data,MATCH($E192,_Inf_Country,0),MATCH(AY$3-5,_Inf_Day,0))*$C$2)/5</f>
        <v>0.4</v>
      </c>
      <c r="AZ192" s="80">
        <f>(INDEX(_Inf_Data,MATCH($E192,_Inf_Country,0),MATCH(AZ$3,_Inf_Day,0))-INDEX(_Inf_Data,MATCH($E192,_Inf_Country,0),MATCH(AZ$3-1,_Inf_Day,0))*$C$2
+INDEX(_Inf_Data,MATCH($E192,_Inf_Country,0),MATCH(AZ$3-1,_Inf_Day,0))-INDEX(_Inf_Data,MATCH($E192,_Inf_Country,0),MATCH(AZ$3-2,_Inf_Day,0))*$C$2
+INDEX(_Inf_Data,MATCH($E192,_Inf_Country,0),MATCH(AZ$3-2,_Inf_Day,0))-INDEX(_Inf_Data,MATCH($E192,_Inf_Country,0),MATCH(AZ$3-3,_Inf_Day,0))*$C$2
+INDEX(_Inf_Data,MATCH($E192,_Inf_Country,0),MATCH(AZ$3-3,_Inf_Day,0))-INDEX(_Inf_Data,MATCH($E192,_Inf_Country,0),MATCH(AZ$3-4,_Inf_Day,0))*$C$2
+INDEX(_Inf_Data,MATCH($E192,_Inf_Country,0),MATCH(AZ$3-4,_Inf_Day,0))-INDEX(_Inf_Data,MATCH($E192,_Inf_Country,0),MATCH(AZ$3-5,_Inf_Day,0))*$C$2)/5</f>
        <v>0.4</v>
      </c>
      <c r="BA192" s="80">
        <f>(INDEX(_Inf_Data,MATCH($E192,_Inf_Country,0),MATCH(BA$3,_Inf_Day,0))-INDEX(_Inf_Data,MATCH($E192,_Inf_Country,0),MATCH(BA$3-1,_Inf_Day,0))*$C$2
+INDEX(_Inf_Data,MATCH($E192,_Inf_Country,0),MATCH(BA$3-1,_Inf_Day,0))-INDEX(_Inf_Data,MATCH($E192,_Inf_Country,0),MATCH(BA$3-2,_Inf_Day,0))*$C$2
+INDEX(_Inf_Data,MATCH($E192,_Inf_Country,0),MATCH(BA$3-2,_Inf_Day,0))-INDEX(_Inf_Data,MATCH($E192,_Inf_Country,0),MATCH(BA$3-3,_Inf_Day,0))*$C$2
+INDEX(_Inf_Data,MATCH($E192,_Inf_Country,0),MATCH(BA$3-3,_Inf_Day,0))-INDEX(_Inf_Data,MATCH($E192,_Inf_Country,0),MATCH(BA$3-4,_Inf_Day,0))*$C$2
+INDEX(_Inf_Data,MATCH($E192,_Inf_Country,0),MATCH(BA$3-4,_Inf_Day,0))-INDEX(_Inf_Data,MATCH($E192,_Inf_Country,0),MATCH(BA$3-5,_Inf_Day,0))*$C$2)/5</f>
        <v>0.6</v>
      </c>
      <c r="BB192" s="80">
        <f>(INDEX(_Inf_Data,MATCH($E192,_Inf_Country,0),MATCH(BB$3,_Inf_Day,0))-INDEX(_Inf_Data,MATCH($E192,_Inf_Country,0),MATCH(BB$3-1,_Inf_Day,0))*$C$2
+INDEX(_Inf_Data,MATCH($E192,_Inf_Country,0),MATCH(BB$3-1,_Inf_Day,0))-INDEX(_Inf_Data,MATCH($E192,_Inf_Country,0),MATCH(BB$3-2,_Inf_Day,0))*$C$2
+INDEX(_Inf_Data,MATCH($E192,_Inf_Country,0),MATCH(BB$3-2,_Inf_Day,0))-INDEX(_Inf_Data,MATCH($E192,_Inf_Country,0),MATCH(BB$3-3,_Inf_Day,0))*$C$2
+INDEX(_Inf_Data,MATCH($E192,_Inf_Country,0),MATCH(BB$3-3,_Inf_Day,0))-INDEX(_Inf_Data,MATCH($E192,_Inf_Country,0),MATCH(BB$3-4,_Inf_Day,0))*$C$2
+INDEX(_Inf_Data,MATCH($E192,_Inf_Country,0),MATCH(BB$3-4,_Inf_Day,0))-INDEX(_Inf_Data,MATCH($E192,_Inf_Country,0),MATCH(BB$3-5,_Inf_Day,0))*$C$2)/5</f>
        <v>1</v>
      </c>
      <c r="BC192" s="80">
        <f>(INDEX(_Inf_Data,MATCH($E192,_Inf_Country,0),MATCH(BC$3,_Inf_Day,0))-INDEX(_Inf_Data,MATCH($E192,_Inf_Country,0),MATCH(BC$3-1,_Inf_Day,0))*$C$2
+INDEX(_Inf_Data,MATCH($E192,_Inf_Country,0),MATCH(BC$3-1,_Inf_Day,0))-INDEX(_Inf_Data,MATCH($E192,_Inf_Country,0),MATCH(BC$3-2,_Inf_Day,0))*$C$2
+INDEX(_Inf_Data,MATCH($E192,_Inf_Country,0),MATCH(BC$3-2,_Inf_Day,0))-INDEX(_Inf_Data,MATCH($E192,_Inf_Country,0),MATCH(BC$3-3,_Inf_Day,0))*$C$2
+INDEX(_Inf_Data,MATCH($E192,_Inf_Country,0),MATCH(BC$3-3,_Inf_Day,0))-INDEX(_Inf_Data,MATCH($E192,_Inf_Country,0),MATCH(BC$3-4,_Inf_Day,0))*$C$2
+INDEX(_Inf_Data,MATCH($E192,_Inf_Country,0),MATCH(BC$3-4,_Inf_Day,0))-INDEX(_Inf_Data,MATCH($E192,_Inf_Country,0),MATCH(BC$3-5,_Inf_Day,0))*$C$2)/5</f>
        <v>0.6</v>
      </c>
      <c r="BD192" s="80">
        <f>(INDEX(_Inf_Data,MATCH($E192,_Inf_Country,0),MATCH(BD$3,_Inf_Day,0))-INDEX(_Inf_Data,MATCH($E192,_Inf_Country,0),MATCH(BD$3-1,_Inf_Day,0))*$C$2
+INDEX(_Inf_Data,MATCH($E192,_Inf_Country,0),MATCH(BD$3-1,_Inf_Day,0))-INDEX(_Inf_Data,MATCH($E192,_Inf_Country,0),MATCH(BD$3-2,_Inf_Day,0))*$C$2
+INDEX(_Inf_Data,MATCH($E192,_Inf_Country,0),MATCH(BD$3-2,_Inf_Day,0))-INDEX(_Inf_Data,MATCH($E192,_Inf_Country,0),MATCH(BD$3-3,_Inf_Day,0))*$C$2
+INDEX(_Inf_Data,MATCH($E192,_Inf_Country,0),MATCH(BD$3-3,_Inf_Day,0))-INDEX(_Inf_Data,MATCH($E192,_Inf_Country,0),MATCH(BD$3-4,_Inf_Day,0))*$C$2
+INDEX(_Inf_Data,MATCH($E192,_Inf_Country,0),MATCH(BD$3-4,_Inf_Day,0))-INDEX(_Inf_Data,MATCH($E192,_Inf_Country,0),MATCH(BD$3-5,_Inf_Day,0))*$C$2)/5</f>
        <v>1.6</v>
      </c>
      <c r="BE192" s="80">
        <f>(INDEX(_Inf_Data,MATCH($E192,_Inf_Country,0),MATCH(BE$3,_Inf_Day,0))-INDEX(_Inf_Data,MATCH($E192,_Inf_Country,0),MATCH(BE$3-1,_Inf_Day,0))*$C$2
+INDEX(_Inf_Data,MATCH($E192,_Inf_Country,0),MATCH(BE$3-1,_Inf_Day,0))-INDEX(_Inf_Data,MATCH($E192,_Inf_Country,0),MATCH(BE$3-2,_Inf_Day,0))*$C$2
+INDEX(_Inf_Data,MATCH($E192,_Inf_Country,0),MATCH(BE$3-2,_Inf_Day,0))-INDEX(_Inf_Data,MATCH($E192,_Inf_Country,0),MATCH(BE$3-3,_Inf_Day,0))*$C$2
+INDEX(_Inf_Data,MATCH($E192,_Inf_Country,0),MATCH(BE$3-3,_Inf_Day,0))-INDEX(_Inf_Data,MATCH($E192,_Inf_Country,0),MATCH(BE$3-4,_Inf_Day,0))*$C$2
+INDEX(_Inf_Data,MATCH($E192,_Inf_Country,0),MATCH(BE$3-4,_Inf_Day,0))-INDEX(_Inf_Data,MATCH($E192,_Inf_Country,0),MATCH(BE$3-5,_Inf_Day,0))*$C$2)/5</f>
        <v>3</v>
      </c>
      <c r="BF192" s="80">
        <f>(INDEX(_Inf_Data,MATCH($E192,_Inf_Country,0),MATCH(BF$3,_Inf_Day,0))-INDEX(_Inf_Data,MATCH($E192,_Inf_Country,0),MATCH(BF$3-1,_Inf_Day,0))*$C$2
+INDEX(_Inf_Data,MATCH($E192,_Inf_Country,0),MATCH(BF$3-1,_Inf_Day,0))-INDEX(_Inf_Data,MATCH($E192,_Inf_Country,0),MATCH(BF$3-2,_Inf_Day,0))*$C$2
+INDEX(_Inf_Data,MATCH($E192,_Inf_Country,0),MATCH(BF$3-2,_Inf_Day,0))-INDEX(_Inf_Data,MATCH($E192,_Inf_Country,0),MATCH(BF$3-3,_Inf_Day,0))*$C$2
+INDEX(_Inf_Data,MATCH($E192,_Inf_Country,0),MATCH(BF$3-3,_Inf_Day,0))-INDEX(_Inf_Data,MATCH($E192,_Inf_Country,0),MATCH(BF$3-4,_Inf_Day,0))*$C$2
+INDEX(_Inf_Data,MATCH($E192,_Inf_Country,0),MATCH(BF$3-4,_Inf_Day,0))-INDEX(_Inf_Data,MATCH($E192,_Inf_Country,0),MATCH(BF$3-5,_Inf_Day,0))*$C$2)/5</f>
        <v>4</v>
      </c>
      <c r="BG192" s="80">
        <f>(INDEX(_Inf_Data,MATCH($E192,_Inf_Country,0),MATCH(BG$3,_Inf_Day,0))-INDEX(_Inf_Data,MATCH($E192,_Inf_Country,0),MATCH(BG$3-1,_Inf_Day,0))*$C$2
+INDEX(_Inf_Data,MATCH($E192,_Inf_Country,0),MATCH(BG$3-1,_Inf_Day,0))-INDEX(_Inf_Data,MATCH($E192,_Inf_Country,0),MATCH(BG$3-2,_Inf_Day,0))*$C$2
+INDEX(_Inf_Data,MATCH($E192,_Inf_Country,0),MATCH(BG$3-2,_Inf_Day,0))-INDEX(_Inf_Data,MATCH($E192,_Inf_Country,0),MATCH(BG$3-3,_Inf_Day,0))*$C$2
+INDEX(_Inf_Data,MATCH($E192,_Inf_Country,0),MATCH(BG$3-3,_Inf_Day,0))-INDEX(_Inf_Data,MATCH($E192,_Inf_Country,0),MATCH(BG$3-4,_Inf_Day,0))*$C$2
+INDEX(_Inf_Data,MATCH($E192,_Inf_Country,0),MATCH(BG$3-4,_Inf_Day,0))-INDEX(_Inf_Data,MATCH($E192,_Inf_Country,0),MATCH(BG$3-5,_Inf_Day,0))*$C$2)/5</f>
        <v>5.2</v>
      </c>
      <c r="BH192" s="80">
        <f>(INDEX(_Inf_Data,MATCH($E192,_Inf_Country,0),MATCH(BH$3,_Inf_Day,0))-INDEX(_Inf_Data,MATCH($E192,_Inf_Country,0),MATCH(BH$3-1,_Inf_Day,0))*$C$2
+INDEX(_Inf_Data,MATCH($E192,_Inf_Country,0),MATCH(BH$3-1,_Inf_Day,0))-INDEX(_Inf_Data,MATCH($E192,_Inf_Country,0),MATCH(BH$3-2,_Inf_Day,0))*$C$2
+INDEX(_Inf_Data,MATCH($E192,_Inf_Country,0),MATCH(BH$3-2,_Inf_Day,0))-INDEX(_Inf_Data,MATCH($E192,_Inf_Country,0),MATCH(BH$3-3,_Inf_Day,0))*$C$2
+INDEX(_Inf_Data,MATCH($E192,_Inf_Country,0),MATCH(BH$3-3,_Inf_Day,0))-INDEX(_Inf_Data,MATCH($E192,_Inf_Country,0),MATCH(BH$3-4,_Inf_Day,0))*$C$2
+INDEX(_Inf_Data,MATCH($E192,_Inf_Country,0),MATCH(BH$3-4,_Inf_Day,0))-INDEX(_Inf_Data,MATCH($E192,_Inf_Country,0),MATCH(BH$3-5,_Inf_Day,0))*$C$2)/5</f>
        <v>7.4</v>
      </c>
      <c r="BI192" s="80">
        <f>(INDEX(_Inf_Data,MATCH($E192,_Inf_Country,0),MATCH(BI$3,_Inf_Day,0))-INDEX(_Inf_Data,MATCH($E192,_Inf_Country,0),MATCH(BI$3-1,_Inf_Day,0))*$C$2
+INDEX(_Inf_Data,MATCH($E192,_Inf_Country,0),MATCH(BI$3-1,_Inf_Day,0))-INDEX(_Inf_Data,MATCH($E192,_Inf_Country,0),MATCH(BI$3-2,_Inf_Day,0))*$C$2
+INDEX(_Inf_Data,MATCH($E192,_Inf_Country,0),MATCH(BI$3-2,_Inf_Day,0))-INDEX(_Inf_Data,MATCH($E192,_Inf_Country,0),MATCH(BI$3-3,_Inf_Day,0))*$C$2
+INDEX(_Inf_Data,MATCH($E192,_Inf_Country,0),MATCH(BI$3-3,_Inf_Day,0))-INDEX(_Inf_Data,MATCH($E192,_Inf_Country,0),MATCH(BI$3-4,_Inf_Day,0))*$C$2
+INDEX(_Inf_Data,MATCH($E192,_Inf_Country,0),MATCH(BI$3-4,_Inf_Day,0))-INDEX(_Inf_Data,MATCH($E192,_Inf_Country,0),MATCH(BI$3-5,_Inf_Day,0))*$C$2)/5</f>
        <v>12.6</v>
      </c>
      <c r="BJ192" s="80">
        <f>(INDEX(_Inf_Data,MATCH($E192,_Inf_Country,0),MATCH(BJ$3,_Inf_Day,0))-INDEX(_Inf_Data,MATCH($E192,_Inf_Country,0),MATCH(BJ$3-1,_Inf_Day,0))*$C$2
+INDEX(_Inf_Data,MATCH($E192,_Inf_Country,0),MATCH(BJ$3-1,_Inf_Day,0))-INDEX(_Inf_Data,MATCH($E192,_Inf_Country,0),MATCH(BJ$3-2,_Inf_Day,0))*$C$2
+INDEX(_Inf_Data,MATCH($E192,_Inf_Country,0),MATCH(BJ$3-2,_Inf_Day,0))-INDEX(_Inf_Data,MATCH($E192,_Inf_Country,0),MATCH(BJ$3-3,_Inf_Day,0))*$C$2
+INDEX(_Inf_Data,MATCH($E192,_Inf_Country,0),MATCH(BJ$3-3,_Inf_Day,0))-INDEX(_Inf_Data,MATCH($E192,_Inf_Country,0),MATCH(BJ$3-4,_Inf_Day,0))*$C$2
+INDEX(_Inf_Data,MATCH($E192,_Inf_Country,0),MATCH(BJ$3-4,_Inf_Day,0))-INDEX(_Inf_Data,MATCH($E192,_Inf_Country,0),MATCH(BJ$3-5,_Inf_Day,0))*$C$2)/5</f>
        <v>16.399999999999999</v>
      </c>
      <c r="BK192" s="80">
        <f>(INDEX(_Inf_Data,MATCH($E192,_Inf_Country,0),MATCH(BK$3,_Inf_Day,0))-INDEX(_Inf_Data,MATCH($E192,_Inf_Country,0),MATCH(BK$3-1,_Inf_Day,0))*$C$2
+INDEX(_Inf_Data,MATCH($E192,_Inf_Country,0),MATCH(BK$3-1,_Inf_Day,0))-INDEX(_Inf_Data,MATCH($E192,_Inf_Country,0),MATCH(BK$3-2,_Inf_Day,0))*$C$2
+INDEX(_Inf_Data,MATCH($E192,_Inf_Country,0),MATCH(BK$3-2,_Inf_Day,0))-INDEX(_Inf_Data,MATCH($E192,_Inf_Country,0),MATCH(BK$3-3,_Inf_Day,0))*$C$2
+INDEX(_Inf_Data,MATCH($E192,_Inf_Country,0),MATCH(BK$3-3,_Inf_Day,0))-INDEX(_Inf_Data,MATCH($E192,_Inf_Country,0),MATCH(BK$3-4,_Inf_Day,0))*$C$2
+INDEX(_Inf_Data,MATCH($E192,_Inf_Country,0),MATCH(BK$3-4,_Inf_Day,0))-INDEX(_Inf_Data,MATCH($E192,_Inf_Country,0),MATCH(BK$3-5,_Inf_Day,0))*$C$2)/5</f>
        <v>19.600000000000001</v>
      </c>
      <c r="BL192" s="80">
        <f>(INDEX(_Inf_Data,MATCH($E192,_Inf_Country,0),MATCH(BL$3,_Inf_Day,0))-INDEX(_Inf_Data,MATCH($E192,_Inf_Country,0),MATCH(BL$3-1,_Inf_Day,0))*$C$2
+INDEX(_Inf_Data,MATCH($E192,_Inf_Country,0),MATCH(BL$3-1,_Inf_Day,0))-INDEX(_Inf_Data,MATCH($E192,_Inf_Country,0),MATCH(BL$3-2,_Inf_Day,0))*$C$2
+INDEX(_Inf_Data,MATCH($E192,_Inf_Country,0),MATCH(BL$3-2,_Inf_Day,0))-INDEX(_Inf_Data,MATCH($E192,_Inf_Country,0),MATCH(BL$3-3,_Inf_Day,0))*$C$2
+INDEX(_Inf_Data,MATCH($E192,_Inf_Country,0),MATCH(BL$3-3,_Inf_Day,0))-INDEX(_Inf_Data,MATCH($E192,_Inf_Country,0),MATCH(BL$3-4,_Inf_Day,0))*$C$2
+INDEX(_Inf_Data,MATCH($E192,_Inf_Country,0),MATCH(BL$3-4,_Inf_Day,0))-INDEX(_Inf_Data,MATCH($E192,_Inf_Country,0),MATCH(BL$3-5,_Inf_Day,0))*$C$2)/5</f>
        <v>23</v>
      </c>
      <c r="BM192" s="80">
        <f>(INDEX(_Inf_Data,MATCH($E192,_Inf_Country,0),MATCH(BM$3,_Inf_Day,0))-INDEX(_Inf_Data,MATCH($E192,_Inf_Country,0),MATCH(BM$3-1,_Inf_Day,0))*$C$2
+INDEX(_Inf_Data,MATCH($E192,_Inf_Country,0),MATCH(BM$3-1,_Inf_Day,0))-INDEX(_Inf_Data,MATCH($E192,_Inf_Country,0),MATCH(BM$3-2,_Inf_Day,0))*$C$2
+INDEX(_Inf_Data,MATCH($E192,_Inf_Country,0),MATCH(BM$3-2,_Inf_Day,0))-INDEX(_Inf_Data,MATCH($E192,_Inf_Country,0),MATCH(BM$3-3,_Inf_Day,0))*$C$2
+INDEX(_Inf_Data,MATCH($E192,_Inf_Country,0),MATCH(BM$3-3,_Inf_Day,0))-INDEX(_Inf_Data,MATCH($E192,_Inf_Country,0),MATCH(BM$3-4,_Inf_Day,0))*$C$2
+INDEX(_Inf_Data,MATCH($E192,_Inf_Country,0),MATCH(BM$3-4,_Inf_Day,0))-INDEX(_Inf_Data,MATCH($E192,_Inf_Country,0),MATCH(BM$3-5,_Inf_Day,0))*$C$2)/5</f>
        <v>31</v>
      </c>
      <c r="BN192" s="80">
        <f>(INDEX(_Inf_Data,MATCH($E192,_Inf_Country,0),MATCH(BN$3,_Inf_Day,0))-INDEX(_Inf_Data,MATCH($E192,_Inf_Country,0),MATCH(BN$3-1,_Inf_Day,0))*$C$2
+INDEX(_Inf_Data,MATCH($E192,_Inf_Country,0),MATCH(BN$3-1,_Inf_Day,0))-INDEX(_Inf_Data,MATCH($E192,_Inf_Country,0),MATCH(BN$3-2,_Inf_Day,0))*$C$2
+INDEX(_Inf_Data,MATCH($E192,_Inf_Country,0),MATCH(BN$3-2,_Inf_Day,0))-INDEX(_Inf_Data,MATCH($E192,_Inf_Country,0),MATCH(BN$3-3,_Inf_Day,0))*$C$2
+INDEX(_Inf_Data,MATCH($E192,_Inf_Country,0),MATCH(BN$3-3,_Inf_Day,0))-INDEX(_Inf_Data,MATCH($E192,_Inf_Country,0),MATCH(BN$3-4,_Inf_Day,0))*$C$2
+INDEX(_Inf_Data,MATCH($E192,_Inf_Country,0),MATCH(BN$3-4,_Inf_Day,0))-INDEX(_Inf_Data,MATCH($E192,_Inf_Country,0),MATCH(BN$3-5,_Inf_Day,0))*$C$2)/5</f>
        <v>41.8</v>
      </c>
      <c r="BO192" s="80">
        <f>(INDEX(_Inf_Data,MATCH($E192,_Inf_Country,0),MATCH(BO$3,_Inf_Day,0))-INDEX(_Inf_Data,MATCH($E192,_Inf_Country,0),MATCH(BO$3-1,_Inf_Day,0))*$C$2
+INDEX(_Inf_Data,MATCH($E192,_Inf_Country,0),MATCH(BO$3-1,_Inf_Day,0))-INDEX(_Inf_Data,MATCH($E192,_Inf_Country,0),MATCH(BO$3-2,_Inf_Day,0))*$C$2
+INDEX(_Inf_Data,MATCH($E192,_Inf_Country,0),MATCH(BO$3-2,_Inf_Day,0))-INDEX(_Inf_Data,MATCH($E192,_Inf_Country,0),MATCH(BO$3-3,_Inf_Day,0))*$C$2
+INDEX(_Inf_Data,MATCH($E192,_Inf_Country,0),MATCH(BO$3-3,_Inf_Day,0))-INDEX(_Inf_Data,MATCH($E192,_Inf_Country,0),MATCH(BO$3-4,_Inf_Day,0))*$C$2
+INDEX(_Inf_Data,MATCH($E192,_Inf_Country,0),MATCH(BO$3-4,_Inf_Day,0))-INDEX(_Inf_Data,MATCH($E192,_Inf_Country,0),MATCH(BO$3-5,_Inf_Day,0))*$C$2)/5</f>
        <v>71.599999999999994</v>
      </c>
      <c r="BP192" s="80">
        <f>(INDEX(_Inf_Data,MATCH($E192,_Inf_Country,0),MATCH(BP$3,_Inf_Day,0))-INDEX(_Inf_Data,MATCH($E192,_Inf_Country,0),MATCH(BP$3-1,_Inf_Day,0))*$C$2
+INDEX(_Inf_Data,MATCH($E192,_Inf_Country,0),MATCH(BP$3-1,_Inf_Day,0))-INDEX(_Inf_Data,MATCH($E192,_Inf_Country,0),MATCH(BP$3-2,_Inf_Day,0))*$C$2
+INDEX(_Inf_Data,MATCH($E192,_Inf_Country,0),MATCH(BP$3-2,_Inf_Day,0))-INDEX(_Inf_Data,MATCH($E192,_Inf_Country,0),MATCH(BP$3-3,_Inf_Day,0))*$C$2
+INDEX(_Inf_Data,MATCH($E192,_Inf_Country,0),MATCH(BP$3-3,_Inf_Day,0))-INDEX(_Inf_Data,MATCH($E192,_Inf_Country,0),MATCH(BP$3-4,_Inf_Day,0))*$C$2
+INDEX(_Inf_Data,MATCH($E192,_Inf_Country,0),MATCH(BP$3-4,_Inf_Day,0))-INDEX(_Inf_Data,MATCH($E192,_Inf_Country,0),MATCH(BP$3-5,_Inf_Day,0))*$C$2)/5</f>
        <v>79.400000000000006</v>
      </c>
      <c r="BQ192" s="80">
        <f>(INDEX(_Inf_Data,MATCH($E192,_Inf_Country,0),MATCH(BQ$3,_Inf_Day,0))-INDEX(_Inf_Data,MATCH($E192,_Inf_Country,0),MATCH(BQ$3-1,_Inf_Day,0))*$C$2
+INDEX(_Inf_Data,MATCH($E192,_Inf_Country,0),MATCH(BQ$3-1,_Inf_Day,0))-INDEX(_Inf_Data,MATCH($E192,_Inf_Country,0),MATCH(BQ$3-2,_Inf_Day,0))*$C$2
+INDEX(_Inf_Data,MATCH($E192,_Inf_Country,0),MATCH(BQ$3-2,_Inf_Day,0))-INDEX(_Inf_Data,MATCH($E192,_Inf_Country,0),MATCH(BQ$3-3,_Inf_Day,0))*$C$2
+INDEX(_Inf_Data,MATCH($E192,_Inf_Country,0),MATCH(BQ$3-3,_Inf_Day,0))-INDEX(_Inf_Data,MATCH($E192,_Inf_Country,0),MATCH(BQ$3-4,_Inf_Day,0))*$C$2
+INDEX(_Inf_Data,MATCH($E192,_Inf_Country,0),MATCH(BQ$3-4,_Inf_Day,0))-INDEX(_Inf_Data,MATCH($E192,_Inf_Country,0),MATCH(BQ$3-5,_Inf_Day,0))*$C$2)/5</f>
        <v>87.8</v>
      </c>
      <c r="BR192" s="80">
        <f>(INDEX(_Inf_Data,MATCH($E192,_Inf_Country,0),MATCH(BR$3,_Inf_Day,0))-INDEX(_Inf_Data,MATCH($E192,_Inf_Country,0),MATCH(BR$3-1,_Inf_Day,0))*$C$2
+INDEX(_Inf_Data,MATCH($E192,_Inf_Country,0),MATCH(BR$3-1,_Inf_Day,0))-INDEX(_Inf_Data,MATCH($E192,_Inf_Country,0),MATCH(BR$3-2,_Inf_Day,0))*$C$2
+INDEX(_Inf_Data,MATCH($E192,_Inf_Country,0),MATCH(BR$3-2,_Inf_Day,0))-INDEX(_Inf_Data,MATCH($E192,_Inf_Country,0),MATCH(BR$3-3,_Inf_Day,0))*$C$2
+INDEX(_Inf_Data,MATCH($E192,_Inf_Country,0),MATCH(BR$3-3,_Inf_Day,0))-INDEX(_Inf_Data,MATCH($E192,_Inf_Country,0),MATCH(BR$3-4,_Inf_Day,0))*$C$2
+INDEX(_Inf_Data,MATCH($E192,_Inf_Country,0),MATCH(BR$3-4,_Inf_Day,0))-INDEX(_Inf_Data,MATCH($E192,_Inf_Country,0),MATCH(BR$3-5,_Inf_Day,0))*$C$2)/5</f>
        <v>106</v>
      </c>
      <c r="BS192" s="80">
        <f>(INDEX(_Inf_Data,MATCH($E192,_Inf_Country,0),MATCH(BS$3,_Inf_Day,0))-INDEX(_Inf_Data,MATCH($E192,_Inf_Country,0),MATCH(BS$3-1,_Inf_Day,0))*$C$2
+INDEX(_Inf_Data,MATCH($E192,_Inf_Country,0),MATCH(BS$3-1,_Inf_Day,0))-INDEX(_Inf_Data,MATCH($E192,_Inf_Country,0),MATCH(BS$3-2,_Inf_Day,0))*$C$2
+INDEX(_Inf_Data,MATCH($E192,_Inf_Country,0),MATCH(BS$3-2,_Inf_Day,0))-INDEX(_Inf_Data,MATCH($E192,_Inf_Country,0),MATCH(BS$3-3,_Inf_Day,0))*$C$2
+INDEX(_Inf_Data,MATCH($E192,_Inf_Country,0),MATCH(BS$3-3,_Inf_Day,0))-INDEX(_Inf_Data,MATCH($E192,_Inf_Country,0),MATCH(BS$3-4,_Inf_Day,0))*$C$2
+INDEX(_Inf_Data,MATCH($E192,_Inf_Country,0),MATCH(BS$3-4,_Inf_Day,0))-INDEX(_Inf_Data,MATCH($E192,_Inf_Country,0),MATCH(BS$3-5,_Inf_Day,0))*$C$2)/5</f>
        <v>132.6</v>
      </c>
      <c r="BT192" s="80">
        <f>(INDEX(_Inf_Data,MATCH($E192,_Inf_Country,0),MATCH(BT$3,_Inf_Day,0))-INDEX(_Inf_Data,MATCH($E192,_Inf_Country,0),MATCH(BT$3-1,_Inf_Day,0))*$C$2
+INDEX(_Inf_Data,MATCH($E192,_Inf_Country,0),MATCH(BT$3-1,_Inf_Day,0))-INDEX(_Inf_Data,MATCH($E192,_Inf_Country,0),MATCH(BT$3-2,_Inf_Day,0))*$C$2
+INDEX(_Inf_Data,MATCH($E192,_Inf_Country,0),MATCH(BT$3-2,_Inf_Day,0))-INDEX(_Inf_Data,MATCH($E192,_Inf_Country,0),MATCH(BT$3-3,_Inf_Day,0))*$C$2
+INDEX(_Inf_Data,MATCH($E192,_Inf_Country,0),MATCH(BT$3-3,_Inf_Day,0))-INDEX(_Inf_Data,MATCH($E192,_Inf_Country,0),MATCH(BT$3-4,_Inf_Day,0))*$C$2
+INDEX(_Inf_Data,MATCH($E192,_Inf_Country,0),MATCH(BT$3-4,_Inf_Day,0))-INDEX(_Inf_Data,MATCH($E192,_Inf_Country,0),MATCH(BT$3-5,_Inf_Day,0))*$C$2)/5</f>
        <v>128.80000000000001</v>
      </c>
      <c r="BU192" s="80">
        <f>(INDEX(_Inf_Data,MATCH($E192,_Inf_Country,0),MATCH(BU$3,_Inf_Day,0))-INDEX(_Inf_Data,MATCH($E192,_Inf_Country,0),MATCH(BU$3-1,_Inf_Day,0))*$C$2
+INDEX(_Inf_Data,MATCH($E192,_Inf_Country,0),MATCH(BU$3-1,_Inf_Day,0))-INDEX(_Inf_Data,MATCH($E192,_Inf_Country,0),MATCH(BU$3-2,_Inf_Day,0))*$C$2
+INDEX(_Inf_Data,MATCH($E192,_Inf_Country,0),MATCH(BU$3-2,_Inf_Day,0))-INDEX(_Inf_Data,MATCH($E192,_Inf_Country,0),MATCH(BU$3-3,_Inf_Day,0))*$C$2
+INDEX(_Inf_Data,MATCH($E192,_Inf_Country,0),MATCH(BU$3-3,_Inf_Day,0))-INDEX(_Inf_Data,MATCH($E192,_Inf_Country,0),MATCH(BU$3-4,_Inf_Day,0))*$C$2
+INDEX(_Inf_Data,MATCH($E192,_Inf_Country,0),MATCH(BU$3-4,_Inf_Day,0))-INDEX(_Inf_Data,MATCH($E192,_Inf_Country,0),MATCH(BU$3-5,_Inf_Day,0))*$C$2)/5</f>
        <v>168.2</v>
      </c>
      <c r="BV192" s="80">
        <f>(INDEX(_Inf_Data,MATCH($E192,_Inf_Country,0),MATCH(BV$3,_Inf_Day,0))-INDEX(_Inf_Data,MATCH($E192,_Inf_Country,0),MATCH(BV$3-1,_Inf_Day,0))*$C$2
+INDEX(_Inf_Data,MATCH($E192,_Inf_Country,0),MATCH(BV$3-1,_Inf_Day,0))-INDEX(_Inf_Data,MATCH($E192,_Inf_Country,0),MATCH(BV$3-2,_Inf_Day,0))*$C$2
+INDEX(_Inf_Data,MATCH($E192,_Inf_Country,0),MATCH(BV$3-2,_Inf_Day,0))-INDEX(_Inf_Data,MATCH($E192,_Inf_Country,0),MATCH(BV$3-3,_Inf_Day,0))*$C$2
+INDEX(_Inf_Data,MATCH($E192,_Inf_Country,0),MATCH(BV$3-3,_Inf_Day,0))-INDEX(_Inf_Data,MATCH($E192,_Inf_Country,0),MATCH(BV$3-4,_Inf_Day,0))*$C$2
+INDEX(_Inf_Data,MATCH($E192,_Inf_Country,0),MATCH(BV$3-4,_Inf_Day,0))-INDEX(_Inf_Data,MATCH($E192,_Inf_Country,0),MATCH(BV$3-5,_Inf_Day,0))*$C$2)/5</f>
        <v>239.6</v>
      </c>
      <c r="BW192" s="80">
        <f>(INDEX(_Inf_Data,MATCH($E192,_Inf_Country,0),MATCH(BW$3,_Inf_Day,0))-INDEX(_Inf_Data,MATCH($E192,_Inf_Country,0),MATCH(BW$3-1,_Inf_Day,0))*$C$2
+INDEX(_Inf_Data,MATCH($E192,_Inf_Country,0),MATCH(BW$3-1,_Inf_Day,0))-INDEX(_Inf_Data,MATCH($E192,_Inf_Country,0),MATCH(BW$3-2,_Inf_Day,0))*$C$2
+INDEX(_Inf_Data,MATCH($E192,_Inf_Country,0),MATCH(BW$3-2,_Inf_Day,0))-INDEX(_Inf_Data,MATCH($E192,_Inf_Country,0),MATCH(BW$3-3,_Inf_Day,0))*$C$2
+INDEX(_Inf_Data,MATCH($E192,_Inf_Country,0),MATCH(BW$3-3,_Inf_Day,0))-INDEX(_Inf_Data,MATCH($E192,_Inf_Country,0),MATCH(BW$3-4,_Inf_Day,0))*$C$2
+INDEX(_Inf_Data,MATCH($E192,_Inf_Country,0),MATCH(BW$3-4,_Inf_Day,0))-INDEX(_Inf_Data,MATCH($E192,_Inf_Country,0),MATCH(BW$3-5,_Inf_Day,0))*$C$2)/5</f>
        <v>281.8</v>
      </c>
      <c r="BX192" s="80">
        <f>(INDEX(_Inf_Data,MATCH($E192,_Inf_Country,0),MATCH(BX$3,_Inf_Day,0))-INDEX(_Inf_Data,MATCH($E192,_Inf_Country,0),MATCH(BX$3-1,_Inf_Day,0))*$C$2
+INDEX(_Inf_Data,MATCH($E192,_Inf_Country,0),MATCH(BX$3-1,_Inf_Day,0))-INDEX(_Inf_Data,MATCH($E192,_Inf_Country,0),MATCH(BX$3-2,_Inf_Day,0))*$C$2
+INDEX(_Inf_Data,MATCH($E192,_Inf_Country,0),MATCH(BX$3-2,_Inf_Day,0))-INDEX(_Inf_Data,MATCH($E192,_Inf_Country,0),MATCH(BX$3-3,_Inf_Day,0))*$C$2
+INDEX(_Inf_Data,MATCH($E192,_Inf_Country,0),MATCH(BX$3-3,_Inf_Day,0))-INDEX(_Inf_Data,MATCH($E192,_Inf_Country,0),MATCH(BX$3-4,_Inf_Day,0))*$C$2
+INDEX(_Inf_Data,MATCH($E192,_Inf_Country,0),MATCH(BX$3-4,_Inf_Day,0))-INDEX(_Inf_Data,MATCH($E192,_Inf_Country,0),MATCH(BX$3-5,_Inf_Day,0))*$C$2)/5</f>
        <v>288.8</v>
      </c>
      <c r="BY192" s="80">
        <f>(INDEX(_Inf_Data,MATCH($E192,_Inf_Country,0),MATCH(BY$3,_Inf_Day,0))-INDEX(_Inf_Data,MATCH($E192,_Inf_Country,0),MATCH(BY$3-1,_Inf_Day,0))*$C$2
+INDEX(_Inf_Data,MATCH($E192,_Inf_Country,0),MATCH(BY$3-1,_Inf_Day,0))-INDEX(_Inf_Data,MATCH($E192,_Inf_Country,0),MATCH(BY$3-2,_Inf_Day,0))*$C$2
+INDEX(_Inf_Data,MATCH($E192,_Inf_Country,0),MATCH(BY$3-2,_Inf_Day,0))-INDEX(_Inf_Data,MATCH($E192,_Inf_Country,0),MATCH(BY$3-3,_Inf_Day,0))*$C$2
+INDEX(_Inf_Data,MATCH($E192,_Inf_Country,0),MATCH(BY$3-3,_Inf_Day,0))-INDEX(_Inf_Data,MATCH($E192,_Inf_Country,0),MATCH(BY$3-4,_Inf_Day,0))*$C$2
+INDEX(_Inf_Data,MATCH($E192,_Inf_Country,0),MATCH(BY$3-4,_Inf_Day,0))-INDEX(_Inf_Data,MATCH($E192,_Inf_Country,0),MATCH(BY$3-5,_Inf_Day,0))*$C$2)/5</f>
        <v>308.60000000000002</v>
      </c>
      <c r="BZ192" s="80">
        <f>(INDEX(_Inf_Data,MATCH($E192,_Inf_Country,0),MATCH(BZ$3,_Inf_Day,0))-INDEX(_Inf_Data,MATCH($E192,_Inf_Country,0),MATCH(BZ$3-1,_Inf_Day,0))*$C$2
+INDEX(_Inf_Data,MATCH($E192,_Inf_Country,0),MATCH(BZ$3-1,_Inf_Day,0))-INDEX(_Inf_Data,MATCH($E192,_Inf_Country,0),MATCH(BZ$3-2,_Inf_Day,0))*$C$2
+INDEX(_Inf_Data,MATCH($E192,_Inf_Country,0),MATCH(BZ$3-2,_Inf_Day,0))-INDEX(_Inf_Data,MATCH($E192,_Inf_Country,0),MATCH(BZ$3-3,_Inf_Day,0))*$C$2
+INDEX(_Inf_Data,MATCH($E192,_Inf_Country,0),MATCH(BZ$3-3,_Inf_Day,0))-INDEX(_Inf_Data,MATCH($E192,_Inf_Country,0),MATCH(BZ$3-4,_Inf_Day,0))*$C$2
+INDEX(_Inf_Data,MATCH($E192,_Inf_Country,0),MATCH(BZ$3-4,_Inf_Day,0))-INDEX(_Inf_Data,MATCH($E192,_Inf_Country,0),MATCH(BZ$3-5,_Inf_Day,0))*$C$2)/5</f>
        <v>481</v>
      </c>
      <c r="CA192" s="80">
        <f>(INDEX(_Inf_Data,MATCH($E192,_Inf_Country,0),MATCH(CA$3,_Inf_Day,0))-INDEX(_Inf_Data,MATCH($E192,_Inf_Country,0),MATCH(CA$3-1,_Inf_Day,0))*$C$2
+INDEX(_Inf_Data,MATCH($E192,_Inf_Country,0),MATCH(CA$3-1,_Inf_Day,0))-INDEX(_Inf_Data,MATCH($E192,_Inf_Country,0),MATCH(CA$3-2,_Inf_Day,0))*$C$2
+INDEX(_Inf_Data,MATCH($E192,_Inf_Country,0),MATCH(CA$3-2,_Inf_Day,0))-INDEX(_Inf_Data,MATCH($E192,_Inf_Country,0),MATCH(CA$3-3,_Inf_Day,0))*$C$2
+INDEX(_Inf_Data,MATCH($E192,_Inf_Country,0),MATCH(CA$3-3,_Inf_Day,0))-INDEX(_Inf_Data,MATCH($E192,_Inf_Country,0),MATCH(CA$3-4,_Inf_Day,0))*$C$2
+INDEX(_Inf_Data,MATCH($E192,_Inf_Country,0),MATCH(CA$3-4,_Inf_Day,0))-INDEX(_Inf_Data,MATCH($E192,_Inf_Country,0),MATCH(CA$3-5,_Inf_Day,0))*$C$2)/5</f>
        <v>467.8</v>
      </c>
      <c r="CB192" s="80">
        <f>(INDEX(_Inf_Data,MATCH($E192,_Inf_Country,0),MATCH(CB$3,_Inf_Day,0))-INDEX(_Inf_Data,MATCH($E192,_Inf_Country,0),MATCH(CB$3-1,_Inf_Day,0))*$C$2
+INDEX(_Inf_Data,MATCH($E192,_Inf_Country,0),MATCH(CB$3-1,_Inf_Day,0))-INDEX(_Inf_Data,MATCH($E192,_Inf_Country,0),MATCH(CB$3-2,_Inf_Day,0))*$C$2
+INDEX(_Inf_Data,MATCH($E192,_Inf_Country,0),MATCH(CB$3-2,_Inf_Day,0))-INDEX(_Inf_Data,MATCH($E192,_Inf_Country,0),MATCH(CB$3-3,_Inf_Day,0))*$C$2
+INDEX(_Inf_Data,MATCH($E192,_Inf_Country,0),MATCH(CB$3-3,_Inf_Day,0))-INDEX(_Inf_Data,MATCH($E192,_Inf_Country,0),MATCH(CB$3-4,_Inf_Day,0))*$C$2
+INDEX(_Inf_Data,MATCH($E192,_Inf_Country,0),MATCH(CB$3-4,_Inf_Day,0))-INDEX(_Inf_Data,MATCH($E192,_Inf_Country,0),MATCH(CB$3-5,_Inf_Day,0))*$C$2)/5</f>
        <v>486.8</v>
      </c>
      <c r="CC192" s="80">
        <f>(INDEX(_Inf_Data,MATCH($E192,_Inf_Country,0),MATCH(CC$3,_Inf_Day,0))-INDEX(_Inf_Data,MATCH($E192,_Inf_Country,0),MATCH(CC$3-1,_Inf_Day,0))*$C$2
+INDEX(_Inf_Data,MATCH($E192,_Inf_Country,0),MATCH(CC$3-1,_Inf_Day,0))-INDEX(_Inf_Data,MATCH($E192,_Inf_Country,0),MATCH(CC$3-2,_Inf_Day,0))*$C$2
+INDEX(_Inf_Data,MATCH($E192,_Inf_Country,0),MATCH(CC$3-2,_Inf_Day,0))-INDEX(_Inf_Data,MATCH($E192,_Inf_Country,0),MATCH(CC$3-3,_Inf_Day,0))*$C$2
+INDEX(_Inf_Data,MATCH($E192,_Inf_Country,0),MATCH(CC$3-3,_Inf_Day,0))-INDEX(_Inf_Data,MATCH($E192,_Inf_Country,0),MATCH(CC$3-4,_Inf_Day,0))*$C$2
+INDEX(_Inf_Data,MATCH($E192,_Inf_Country,0),MATCH(CC$3-4,_Inf_Day,0))-INDEX(_Inf_Data,MATCH($E192,_Inf_Country,0),MATCH(CC$3-5,_Inf_Day,0))*$C$2)/5</f>
        <v>587</v>
      </c>
      <c r="CD192" s="80">
        <f>(INDEX(_Inf_Data,MATCH($E192,_Inf_Country,0),MATCH(CD$3,_Inf_Day,0))-INDEX(_Inf_Data,MATCH($E192,_Inf_Country,0),MATCH(CD$3-1,_Inf_Day,0))*$C$2
+INDEX(_Inf_Data,MATCH($E192,_Inf_Country,0),MATCH(CD$3-1,_Inf_Day,0))-INDEX(_Inf_Data,MATCH($E192,_Inf_Country,0),MATCH(CD$3-2,_Inf_Day,0))*$C$2
+INDEX(_Inf_Data,MATCH($E192,_Inf_Country,0),MATCH(CD$3-2,_Inf_Day,0))-INDEX(_Inf_Data,MATCH($E192,_Inf_Country,0),MATCH(CD$3-3,_Inf_Day,0))*$C$2
+INDEX(_Inf_Data,MATCH($E192,_Inf_Country,0),MATCH(CD$3-3,_Inf_Day,0))-INDEX(_Inf_Data,MATCH($E192,_Inf_Country,0),MATCH(CD$3-4,_Inf_Day,0))*$C$2
+INDEX(_Inf_Data,MATCH($E192,_Inf_Country,0),MATCH(CD$3-4,_Inf_Day,0))-INDEX(_Inf_Data,MATCH($E192,_Inf_Country,0),MATCH(CD$3-5,_Inf_Day,0))*$C$2)/5</f>
        <v>654.20000000000005</v>
      </c>
      <c r="CE192" s="80">
        <f>(INDEX(_Inf_Data,MATCH($E192,_Inf_Country,0),MATCH(CE$3,_Inf_Day,0))-INDEX(_Inf_Data,MATCH($E192,_Inf_Country,0),MATCH(CE$3-1,_Inf_Day,0))*$C$2
+INDEX(_Inf_Data,MATCH($E192,_Inf_Country,0),MATCH(CE$3-1,_Inf_Day,0))-INDEX(_Inf_Data,MATCH($E192,_Inf_Country,0),MATCH(CE$3-2,_Inf_Day,0))*$C$2
+INDEX(_Inf_Data,MATCH($E192,_Inf_Country,0),MATCH(CE$3-2,_Inf_Day,0))-INDEX(_Inf_Data,MATCH($E192,_Inf_Country,0),MATCH(CE$3-3,_Inf_Day,0))*$C$2
+INDEX(_Inf_Data,MATCH($E192,_Inf_Country,0),MATCH(CE$3-3,_Inf_Day,0))-INDEX(_Inf_Data,MATCH($E192,_Inf_Country,0),MATCH(CE$3-4,_Inf_Day,0))*$C$2
+INDEX(_Inf_Data,MATCH($E192,_Inf_Country,0),MATCH(CE$3-4,_Inf_Day,0))-INDEX(_Inf_Data,MATCH($E192,_Inf_Country,0),MATCH(CE$3-5,_Inf_Day,0))*$C$2)/5</f>
        <v>521</v>
      </c>
      <c r="CF192" s="80">
        <f>(INDEX(_Inf_Data,MATCH($E192,_Inf_Country,0),MATCH(CF$3,_Inf_Day,0))-INDEX(_Inf_Data,MATCH($E192,_Inf_Country,0),MATCH(CF$3-1,_Inf_Day,0))*$C$2
+INDEX(_Inf_Data,MATCH($E192,_Inf_Country,0),MATCH(CF$3-1,_Inf_Day,0))-INDEX(_Inf_Data,MATCH($E192,_Inf_Country,0),MATCH(CF$3-2,_Inf_Day,0))*$C$2
+INDEX(_Inf_Data,MATCH($E192,_Inf_Country,0),MATCH(CF$3-2,_Inf_Day,0))-INDEX(_Inf_Data,MATCH($E192,_Inf_Country,0),MATCH(CF$3-3,_Inf_Day,0))*$C$2
+INDEX(_Inf_Data,MATCH($E192,_Inf_Country,0),MATCH(CF$3-3,_Inf_Day,0))-INDEX(_Inf_Data,MATCH($E192,_Inf_Country,0),MATCH(CF$3-4,_Inf_Day,0))*$C$2
+INDEX(_Inf_Data,MATCH($E192,_Inf_Country,0),MATCH(CF$3-4,_Inf_Day,0))-INDEX(_Inf_Data,MATCH($E192,_Inf_Country,0),MATCH(CF$3-5,_Inf_Day,0))*$C$2)/5</f>
        <v>574.4</v>
      </c>
      <c r="CG192" s="80">
        <f>(INDEX(_Inf_Data,MATCH($E192,_Inf_Country,0),MATCH(CG$3,_Inf_Day,0))-INDEX(_Inf_Data,MATCH($E192,_Inf_Country,0),MATCH(CG$3-1,_Inf_Day,0))*$C$2
+INDEX(_Inf_Data,MATCH($E192,_Inf_Country,0),MATCH(CG$3-1,_Inf_Day,0))-INDEX(_Inf_Data,MATCH($E192,_Inf_Country,0),MATCH(CG$3-2,_Inf_Day,0))*$C$2
+INDEX(_Inf_Data,MATCH($E192,_Inf_Country,0),MATCH(CG$3-2,_Inf_Day,0))-INDEX(_Inf_Data,MATCH($E192,_Inf_Country,0),MATCH(CG$3-3,_Inf_Day,0))*$C$2
+INDEX(_Inf_Data,MATCH($E192,_Inf_Country,0),MATCH(CG$3-3,_Inf_Day,0))-INDEX(_Inf_Data,MATCH($E192,_Inf_Country,0),MATCH(CG$3-4,_Inf_Day,0))*$C$2
+INDEX(_Inf_Data,MATCH($E192,_Inf_Country,0),MATCH(CG$3-4,_Inf_Day,0))-INDEX(_Inf_Data,MATCH($E192,_Inf_Country,0),MATCH(CG$3-5,_Inf_Day,0))*$C$2)/5</f>
        <v>752.6</v>
      </c>
      <c r="CH192" s="80">
        <f>(INDEX(_Inf_Data,MATCH($E192,_Inf_Country,0),MATCH(CH$3,_Inf_Day,0))-INDEX(_Inf_Data,MATCH($E192,_Inf_Country,0),MATCH(CH$3-1,_Inf_Day,0))*$C$2
+INDEX(_Inf_Data,MATCH($E192,_Inf_Country,0),MATCH(CH$3-1,_Inf_Day,0))-INDEX(_Inf_Data,MATCH($E192,_Inf_Country,0),MATCH(CH$3-2,_Inf_Day,0))*$C$2
+INDEX(_Inf_Data,MATCH($E192,_Inf_Country,0),MATCH(CH$3-2,_Inf_Day,0))-INDEX(_Inf_Data,MATCH($E192,_Inf_Country,0),MATCH(CH$3-3,_Inf_Day,0))*$C$2
+INDEX(_Inf_Data,MATCH($E192,_Inf_Country,0),MATCH(CH$3-3,_Inf_Day,0))-INDEX(_Inf_Data,MATCH($E192,_Inf_Country,0),MATCH(CH$3-4,_Inf_Day,0))*$C$2
+INDEX(_Inf_Data,MATCH($E192,_Inf_Country,0),MATCH(CH$3-4,_Inf_Day,0))-INDEX(_Inf_Data,MATCH($E192,_Inf_Country,0),MATCH(CH$3-5,_Inf_Day,0))*$C$2)/5</f>
        <v>744</v>
      </c>
      <c r="CI192" s="80">
        <f>(INDEX(_Inf_Data,MATCH($E192,_Inf_Country,0),MATCH(CI$3,_Inf_Day,0))-INDEX(_Inf_Data,MATCH($E192,_Inf_Country,0),MATCH(CI$3-1,_Inf_Day,0))*$C$2
+INDEX(_Inf_Data,MATCH($E192,_Inf_Country,0),MATCH(CI$3-1,_Inf_Day,0))-INDEX(_Inf_Data,MATCH($E192,_Inf_Country,0),MATCH(CI$3-2,_Inf_Day,0))*$C$2
+INDEX(_Inf_Data,MATCH($E192,_Inf_Country,0),MATCH(CI$3-2,_Inf_Day,0))-INDEX(_Inf_Data,MATCH($E192,_Inf_Country,0),MATCH(CI$3-3,_Inf_Day,0))*$C$2
+INDEX(_Inf_Data,MATCH($E192,_Inf_Country,0),MATCH(CI$3-3,_Inf_Day,0))-INDEX(_Inf_Data,MATCH($E192,_Inf_Country,0),MATCH(CI$3-4,_Inf_Day,0))*$C$2
+INDEX(_Inf_Data,MATCH($E192,_Inf_Country,0),MATCH(CI$3-4,_Inf_Day,0))-INDEX(_Inf_Data,MATCH($E192,_Inf_Country,0),MATCH(CI$3-5,_Inf_Day,0))*$C$2)/5</f>
        <v>726.2</v>
      </c>
      <c r="CJ192" s="80">
        <f>(INDEX(_Inf_Data,MATCH($E192,_Inf_Country,0),MATCH(CJ$3,_Inf_Day,0))-INDEX(_Inf_Data,MATCH($E192,_Inf_Country,0),MATCH(CJ$3-1,_Inf_Day,0))*$C$2
+INDEX(_Inf_Data,MATCH($E192,_Inf_Country,0),MATCH(CJ$3-1,_Inf_Day,0))-INDEX(_Inf_Data,MATCH($E192,_Inf_Country,0),MATCH(CJ$3-2,_Inf_Day,0))*$C$2
+INDEX(_Inf_Data,MATCH($E192,_Inf_Country,0),MATCH(CJ$3-2,_Inf_Day,0))-INDEX(_Inf_Data,MATCH($E192,_Inf_Country,0),MATCH(CJ$3-3,_Inf_Day,0))*$C$2
+INDEX(_Inf_Data,MATCH($E192,_Inf_Country,0),MATCH(CJ$3-3,_Inf_Day,0))-INDEX(_Inf_Data,MATCH($E192,_Inf_Country,0),MATCH(CJ$3-4,_Inf_Day,0))*$C$2
+INDEX(_Inf_Data,MATCH($E192,_Inf_Country,0),MATCH(CJ$3-4,_Inf_Day,0))-INDEX(_Inf_Data,MATCH($E192,_Inf_Country,0),MATCH(CJ$3-5,_Inf_Day,0))*$C$2)/5</f>
        <v>774</v>
      </c>
      <c r="CK192" s="80">
        <f>(INDEX(_Inf_Data,MATCH($E192,_Inf_Country,0),MATCH(CK$3,_Inf_Day,0))-INDEX(_Inf_Data,MATCH($E192,_Inf_Country,0),MATCH(CK$3-1,_Inf_Day,0))*$C$2
+INDEX(_Inf_Data,MATCH($E192,_Inf_Country,0),MATCH(CK$3-1,_Inf_Day,0))-INDEX(_Inf_Data,MATCH($E192,_Inf_Country,0),MATCH(CK$3-2,_Inf_Day,0))*$C$2
+INDEX(_Inf_Data,MATCH($E192,_Inf_Country,0),MATCH(CK$3-2,_Inf_Day,0))-INDEX(_Inf_Data,MATCH($E192,_Inf_Country,0),MATCH(CK$3-3,_Inf_Day,0))*$C$2
+INDEX(_Inf_Data,MATCH($E192,_Inf_Country,0),MATCH(CK$3-3,_Inf_Day,0))-INDEX(_Inf_Data,MATCH($E192,_Inf_Country,0),MATCH(CK$3-4,_Inf_Day,0))*$C$2
+INDEX(_Inf_Data,MATCH($E192,_Inf_Country,0),MATCH(CK$3-4,_Inf_Day,0))-INDEX(_Inf_Data,MATCH($E192,_Inf_Country,0),MATCH(CK$3-5,_Inf_Day,0))*$C$2)/5</f>
        <v>753.6</v>
      </c>
      <c r="CL192" s="80">
        <f>(INDEX(_Inf_Data,MATCH($E192,_Inf_Country,0),MATCH(CL$3,_Inf_Day,0))-INDEX(_Inf_Data,MATCH($E192,_Inf_Country,0),MATCH(CL$3-1,_Inf_Day,0))*$C$2
+INDEX(_Inf_Data,MATCH($E192,_Inf_Country,0),MATCH(CL$3-1,_Inf_Day,0))-INDEX(_Inf_Data,MATCH($E192,_Inf_Country,0),MATCH(CL$3-2,_Inf_Day,0))*$C$2
+INDEX(_Inf_Data,MATCH($E192,_Inf_Country,0),MATCH(CL$3-2,_Inf_Day,0))-INDEX(_Inf_Data,MATCH($E192,_Inf_Country,0),MATCH(CL$3-3,_Inf_Day,0))*$C$2
+INDEX(_Inf_Data,MATCH($E192,_Inf_Country,0),MATCH(CL$3-3,_Inf_Day,0))-INDEX(_Inf_Data,MATCH($E192,_Inf_Country,0),MATCH(CL$3-4,_Inf_Day,0))*$C$2
+INDEX(_Inf_Data,MATCH($E192,_Inf_Country,0),MATCH(CL$3-4,_Inf_Day,0))-INDEX(_Inf_Data,MATCH($E192,_Inf_Country,0),MATCH(CL$3-5,_Inf_Day,0))*$C$2)/5</f>
        <v>580.20000000000005</v>
      </c>
      <c r="CM192" s="80">
        <f>(INDEX(_Inf_Data,MATCH($E192,_Inf_Country,0),MATCH(CM$3,_Inf_Day,0))-INDEX(_Inf_Data,MATCH($E192,_Inf_Country,0),MATCH(CM$3-1,_Inf_Day,0))*$C$2
+INDEX(_Inf_Data,MATCH($E192,_Inf_Country,0),MATCH(CM$3-1,_Inf_Day,0))-INDEX(_Inf_Data,MATCH($E192,_Inf_Country,0),MATCH(CM$3-2,_Inf_Day,0))*$C$2
+INDEX(_Inf_Data,MATCH($E192,_Inf_Country,0),MATCH(CM$3-2,_Inf_Day,0))-INDEX(_Inf_Data,MATCH($E192,_Inf_Country,0),MATCH(CM$3-3,_Inf_Day,0))*$C$2
+INDEX(_Inf_Data,MATCH($E192,_Inf_Country,0),MATCH(CM$3-3,_Inf_Day,0))-INDEX(_Inf_Data,MATCH($E192,_Inf_Country,0),MATCH(CM$3-4,_Inf_Day,0))*$C$2
+INDEX(_Inf_Data,MATCH($E192,_Inf_Country,0),MATCH(CM$3-4,_Inf_Day,0))-INDEX(_Inf_Data,MATCH($E192,_Inf_Country,0),MATCH(CM$3-5,_Inf_Day,0))*$C$2)/5</f>
        <v>610.4</v>
      </c>
      <c r="CN192" s="80">
        <f>(INDEX(_Inf_Data,MATCH($E192,_Inf_Country,0),MATCH(CN$3,_Inf_Day,0))-INDEX(_Inf_Data,MATCH($E192,_Inf_Country,0),MATCH(CN$3-1,_Inf_Day,0))*$C$2
+INDEX(_Inf_Data,MATCH($E192,_Inf_Country,0),MATCH(CN$3-1,_Inf_Day,0))-INDEX(_Inf_Data,MATCH($E192,_Inf_Country,0),MATCH(CN$3-2,_Inf_Day,0))*$C$2
+INDEX(_Inf_Data,MATCH($E192,_Inf_Country,0),MATCH(CN$3-2,_Inf_Day,0))-INDEX(_Inf_Data,MATCH($E192,_Inf_Country,0),MATCH(CN$3-3,_Inf_Day,0))*$C$2
+INDEX(_Inf_Data,MATCH($E192,_Inf_Country,0),MATCH(CN$3-3,_Inf_Day,0))-INDEX(_Inf_Data,MATCH($E192,_Inf_Country,0),MATCH(CN$3-4,_Inf_Day,0))*$C$2
+INDEX(_Inf_Data,MATCH($E192,_Inf_Country,0),MATCH(CN$3-4,_Inf_Day,0))-INDEX(_Inf_Data,MATCH($E192,_Inf_Country,0),MATCH(CN$3-5,_Inf_Day,0))*$C$2)/5</f>
        <v>816</v>
      </c>
      <c r="CO192" s="80">
        <f>(INDEX(_Inf_Data,MATCH($E192,_Inf_Country,0),MATCH(CO$3,_Inf_Day,0))-INDEX(_Inf_Data,MATCH($E192,_Inf_Country,0),MATCH(CO$3-1,_Inf_Day,0))*$C$2
+INDEX(_Inf_Data,MATCH($E192,_Inf_Country,0),MATCH(CO$3-1,_Inf_Day,0))-INDEX(_Inf_Data,MATCH($E192,_Inf_Country,0),MATCH(CO$3-2,_Inf_Day,0))*$C$2
+INDEX(_Inf_Data,MATCH($E192,_Inf_Country,0),MATCH(CO$3-2,_Inf_Day,0))-INDEX(_Inf_Data,MATCH($E192,_Inf_Country,0),MATCH(CO$3-3,_Inf_Day,0))*$C$2
+INDEX(_Inf_Data,MATCH($E192,_Inf_Country,0),MATCH(CO$3-3,_Inf_Day,0))-INDEX(_Inf_Data,MATCH($E192,_Inf_Country,0),MATCH(CO$3-4,_Inf_Day,0))*$C$2
+INDEX(_Inf_Data,MATCH($E192,_Inf_Country,0),MATCH(CO$3-4,_Inf_Day,0))-INDEX(_Inf_Data,MATCH($E192,_Inf_Country,0),MATCH(CO$3-5,_Inf_Day,0))*$C$2)/5</f>
        <v>760.4</v>
      </c>
      <c r="CP192" s="80">
        <f>(INDEX(_Inf_Data,MATCH($E192,_Inf_Country,0),MATCH(CP$3,_Inf_Day,0))-INDEX(_Inf_Data,MATCH($E192,_Inf_Country,0),MATCH(CP$3-1,_Inf_Day,0))*$C$2
+INDEX(_Inf_Data,MATCH($E192,_Inf_Country,0),MATCH(CP$3-1,_Inf_Day,0))-INDEX(_Inf_Data,MATCH($E192,_Inf_Country,0),MATCH(CP$3-2,_Inf_Day,0))*$C$2
+INDEX(_Inf_Data,MATCH($E192,_Inf_Country,0),MATCH(CP$3-2,_Inf_Day,0))-INDEX(_Inf_Data,MATCH($E192,_Inf_Country,0),MATCH(CP$3-3,_Inf_Day,0))*$C$2
+INDEX(_Inf_Data,MATCH($E192,_Inf_Country,0),MATCH(CP$3-3,_Inf_Day,0))-INDEX(_Inf_Data,MATCH($E192,_Inf_Country,0),MATCH(CP$3-4,_Inf_Day,0))*$C$2
+INDEX(_Inf_Data,MATCH($E192,_Inf_Country,0),MATCH(CP$3-4,_Inf_Day,0))-INDEX(_Inf_Data,MATCH($E192,_Inf_Country,0),MATCH(CP$3-5,_Inf_Day,0))*$C$2)/5</f>
        <v>811.2</v>
      </c>
      <c r="CQ192" s="80">
        <f>(INDEX(_Inf_Data,MATCH($E192,_Inf_Country,0),MATCH(CQ$3,_Inf_Day,0))-INDEX(_Inf_Data,MATCH($E192,_Inf_Country,0),MATCH(CQ$3-1,_Inf_Day,0))*$C$2
+INDEX(_Inf_Data,MATCH($E192,_Inf_Country,0),MATCH(CQ$3-1,_Inf_Day,0))-INDEX(_Inf_Data,MATCH($E192,_Inf_Country,0),MATCH(CQ$3-2,_Inf_Day,0))*$C$2
+INDEX(_Inf_Data,MATCH($E192,_Inf_Country,0),MATCH(CQ$3-2,_Inf_Day,0))-INDEX(_Inf_Data,MATCH($E192,_Inf_Country,0),MATCH(CQ$3-3,_Inf_Day,0))*$C$2
+INDEX(_Inf_Data,MATCH($E192,_Inf_Country,0),MATCH(CQ$3-3,_Inf_Day,0))-INDEX(_Inf_Data,MATCH($E192,_Inf_Country,0),MATCH(CQ$3-4,_Inf_Day,0))*$C$2
+INDEX(_Inf_Data,MATCH($E192,_Inf_Country,0),MATCH(CQ$3-4,_Inf_Day,0))-INDEX(_Inf_Data,MATCH($E192,_Inf_Country,0),MATCH(CQ$3-5,_Inf_Day,0))*$C$2)/5</f>
        <v>985</v>
      </c>
      <c r="CR192" s="80">
        <f>(INDEX(_Inf_Data,MATCH($E192,_Inf_Country,0),MATCH(CR$3,_Inf_Day,0))-INDEX(_Inf_Data,MATCH($E192,_Inf_Country,0),MATCH(CR$3-1,_Inf_Day,0))*$C$2
+INDEX(_Inf_Data,MATCH($E192,_Inf_Country,0),MATCH(CR$3-1,_Inf_Day,0))-INDEX(_Inf_Data,MATCH($E192,_Inf_Country,0),MATCH(CR$3-2,_Inf_Day,0))*$C$2
+INDEX(_Inf_Data,MATCH($E192,_Inf_Country,0),MATCH(CR$3-2,_Inf_Day,0))-INDEX(_Inf_Data,MATCH($E192,_Inf_Country,0),MATCH(CR$3-3,_Inf_Day,0))*$C$2
+INDEX(_Inf_Data,MATCH($E192,_Inf_Country,0),MATCH(CR$3-3,_Inf_Day,0))-INDEX(_Inf_Data,MATCH($E192,_Inf_Country,0),MATCH(CR$3-4,_Inf_Day,0))*$C$2
+INDEX(_Inf_Data,MATCH($E192,_Inf_Country,0),MATCH(CR$3-4,_Inf_Day,0))-INDEX(_Inf_Data,MATCH($E192,_Inf_Country,0),MATCH(CR$3-5,_Inf_Day,0))*$C$2)/5</f>
        <v>907.6</v>
      </c>
      <c r="CS192" s="80">
        <f>(INDEX(_Inf_Data,MATCH($E192,_Inf_Country,0),MATCH(CS$3,_Inf_Day,0))-INDEX(_Inf_Data,MATCH($E192,_Inf_Country,0),MATCH(CS$3-1,_Inf_Day,0))*$C$2
+INDEX(_Inf_Data,MATCH($E192,_Inf_Country,0),MATCH(CS$3-1,_Inf_Day,0))-INDEX(_Inf_Data,MATCH($E192,_Inf_Country,0),MATCH(CS$3-2,_Inf_Day,0))*$C$2
+INDEX(_Inf_Data,MATCH($E192,_Inf_Country,0),MATCH(CS$3-2,_Inf_Day,0))-INDEX(_Inf_Data,MATCH($E192,_Inf_Country,0),MATCH(CS$3-3,_Inf_Day,0))*$C$2
+INDEX(_Inf_Data,MATCH($E192,_Inf_Country,0),MATCH(CS$3-3,_Inf_Day,0))-INDEX(_Inf_Data,MATCH($E192,_Inf_Country,0),MATCH(CS$3-4,_Inf_Day,0))*$C$2
+INDEX(_Inf_Data,MATCH($E192,_Inf_Country,0),MATCH(CS$3-4,_Inf_Day,0))-INDEX(_Inf_Data,MATCH($E192,_Inf_Country,0),MATCH(CS$3-5,_Inf_Day,0))*$C$2)/5</f>
        <v>710.6</v>
      </c>
      <c r="CT192" s="80">
        <f>(INDEX(_Inf_Data,MATCH($E192,_Inf_Country,0),MATCH(CT$3,_Inf_Day,0))-INDEX(_Inf_Data,MATCH($E192,_Inf_Country,0),MATCH(CT$3-1,_Inf_Day,0))*$C$2
+INDEX(_Inf_Data,MATCH($E192,_Inf_Country,0),MATCH(CT$3-1,_Inf_Day,0))-INDEX(_Inf_Data,MATCH($E192,_Inf_Country,0),MATCH(CT$3-2,_Inf_Day,0))*$C$2
+INDEX(_Inf_Data,MATCH($E192,_Inf_Country,0),MATCH(CT$3-2,_Inf_Day,0))-INDEX(_Inf_Data,MATCH($E192,_Inf_Country,0),MATCH(CT$3-3,_Inf_Day,0))*$C$2
+INDEX(_Inf_Data,MATCH($E192,_Inf_Country,0),MATCH(CT$3-3,_Inf_Day,0))-INDEX(_Inf_Data,MATCH($E192,_Inf_Country,0),MATCH(CT$3-4,_Inf_Day,0))*$C$2
+INDEX(_Inf_Data,MATCH($E192,_Inf_Country,0),MATCH(CT$3-4,_Inf_Day,0))-INDEX(_Inf_Data,MATCH($E192,_Inf_Country,0),MATCH(CT$3-5,_Inf_Day,0))*$C$2)/5</f>
        <v>823.8</v>
      </c>
      <c r="CU192" s="80">
        <f>(INDEX(_Inf_Data,MATCH($E192,_Inf_Country,0),MATCH(CU$3,_Inf_Day,0))-INDEX(_Inf_Data,MATCH($E192,_Inf_Country,0),MATCH(CU$3-1,_Inf_Day,0))*$C$2
+INDEX(_Inf_Data,MATCH($E192,_Inf_Country,0),MATCH(CU$3-1,_Inf_Day,0))-INDEX(_Inf_Data,MATCH($E192,_Inf_Country,0),MATCH(CU$3-2,_Inf_Day,0))*$C$2
+INDEX(_Inf_Data,MATCH($E192,_Inf_Country,0),MATCH(CU$3-2,_Inf_Day,0))-INDEX(_Inf_Data,MATCH($E192,_Inf_Country,0),MATCH(CU$3-3,_Inf_Day,0))*$C$2
+INDEX(_Inf_Data,MATCH($E192,_Inf_Country,0),MATCH(CU$3-3,_Inf_Day,0))-INDEX(_Inf_Data,MATCH($E192,_Inf_Country,0),MATCH(CU$3-4,_Inf_Day,0))*$C$2
+INDEX(_Inf_Data,MATCH($E192,_Inf_Country,0),MATCH(CU$3-4,_Inf_Day,0))-INDEX(_Inf_Data,MATCH($E192,_Inf_Country,0),MATCH(CU$3-5,_Inf_Day,0))*$C$2)/5</f>
        <v>724.6</v>
      </c>
      <c r="CV192" s="80">
        <f>(INDEX(_Inf_Data,MATCH($E192,_Inf_Country,0),MATCH(CV$3,_Inf_Day,0))-INDEX(_Inf_Data,MATCH($E192,_Inf_Country,0),MATCH(CV$3-1,_Inf_Day,0))*$C$2
+INDEX(_Inf_Data,MATCH($E192,_Inf_Country,0),MATCH(CV$3-1,_Inf_Day,0))-INDEX(_Inf_Data,MATCH($E192,_Inf_Country,0),MATCH(CV$3-2,_Inf_Day,0))*$C$2
+INDEX(_Inf_Data,MATCH($E192,_Inf_Country,0),MATCH(CV$3-2,_Inf_Day,0))-INDEX(_Inf_Data,MATCH($E192,_Inf_Country,0),MATCH(CV$3-3,_Inf_Day,0))*$C$2
+INDEX(_Inf_Data,MATCH($E192,_Inf_Country,0),MATCH(CV$3-3,_Inf_Day,0))-INDEX(_Inf_Data,MATCH($E192,_Inf_Country,0),MATCH(CV$3-4,_Inf_Day,0))*$C$2
+INDEX(_Inf_Data,MATCH($E192,_Inf_Country,0),MATCH(CV$3-4,_Inf_Day,0))-INDEX(_Inf_Data,MATCH($E192,_Inf_Country,0),MATCH(CV$3-5,_Inf_Day,0))*$C$2)/5</f>
        <v>677</v>
      </c>
      <c r="CW192" s="80">
        <f>(INDEX(_Inf_Data,MATCH($E192,_Inf_Country,0),MATCH(CW$3,_Inf_Day,0))-INDEX(_Inf_Data,MATCH($E192,_Inf_Country,0),MATCH(CW$3-1,_Inf_Day,0))*$C$2
+INDEX(_Inf_Data,MATCH($E192,_Inf_Country,0),MATCH(CW$3-1,_Inf_Day,0))-INDEX(_Inf_Data,MATCH($E192,_Inf_Country,0),MATCH(CW$3-2,_Inf_Day,0))*$C$2
+INDEX(_Inf_Data,MATCH($E192,_Inf_Country,0),MATCH(CW$3-2,_Inf_Day,0))-INDEX(_Inf_Data,MATCH($E192,_Inf_Country,0),MATCH(CW$3-3,_Inf_Day,0))*$C$2
+INDEX(_Inf_Data,MATCH($E192,_Inf_Country,0),MATCH(CW$3-3,_Inf_Day,0))-INDEX(_Inf_Data,MATCH($E192,_Inf_Country,0),MATCH(CW$3-4,_Inf_Day,0))*$C$2
+INDEX(_Inf_Data,MATCH($E192,_Inf_Country,0),MATCH(CW$3-4,_Inf_Day,0))-INDEX(_Inf_Data,MATCH($E192,_Inf_Country,0),MATCH(CW$3-5,_Inf_Day,0))*$C$2)/5</f>
        <v>782</v>
      </c>
      <c r="CX192" s="80">
        <f>(INDEX(_Inf_Data,MATCH($E192,_Inf_Country,0),MATCH(CX$3,_Inf_Day,0))-INDEX(_Inf_Data,MATCH($E192,_Inf_Country,0),MATCH(CX$3-1,_Inf_Day,0))*$C$2
+INDEX(_Inf_Data,MATCH($E192,_Inf_Country,0),MATCH(CX$3-1,_Inf_Day,0))-INDEX(_Inf_Data,MATCH($E192,_Inf_Country,0),MATCH(CX$3-2,_Inf_Day,0))*$C$2
+INDEX(_Inf_Data,MATCH($E192,_Inf_Country,0),MATCH(CX$3-2,_Inf_Day,0))-INDEX(_Inf_Data,MATCH($E192,_Inf_Country,0),MATCH(CX$3-3,_Inf_Day,0))*$C$2
+INDEX(_Inf_Data,MATCH($E192,_Inf_Country,0),MATCH(CX$3-3,_Inf_Day,0))-INDEX(_Inf_Data,MATCH($E192,_Inf_Country,0),MATCH(CX$3-4,_Inf_Day,0))*$C$2
+INDEX(_Inf_Data,MATCH($E192,_Inf_Country,0),MATCH(CX$3-4,_Inf_Day,0))-INDEX(_Inf_Data,MATCH($E192,_Inf_Country,0),MATCH(CX$3-5,_Inf_Day,0))*$C$2)/5</f>
        <v>789.8</v>
      </c>
      <c r="CY192" s="80">
        <f>(INDEX(_Inf_Data,MATCH($E192,_Inf_Country,0),MATCH(CY$3,_Inf_Day,0))-INDEX(_Inf_Data,MATCH($E192,_Inf_Country,0),MATCH(CY$3-1,_Inf_Day,0))*$C$2
+INDEX(_Inf_Data,MATCH($E192,_Inf_Country,0),MATCH(CY$3-1,_Inf_Day,0))-INDEX(_Inf_Data,MATCH($E192,_Inf_Country,0),MATCH(CY$3-2,_Inf_Day,0))*$C$2
+INDEX(_Inf_Data,MATCH($E192,_Inf_Country,0),MATCH(CY$3-2,_Inf_Day,0))-INDEX(_Inf_Data,MATCH($E192,_Inf_Country,0),MATCH(CY$3-3,_Inf_Day,0))*$C$2
+INDEX(_Inf_Data,MATCH($E192,_Inf_Country,0),MATCH(CY$3-3,_Inf_Day,0))-INDEX(_Inf_Data,MATCH($E192,_Inf_Country,0),MATCH(CY$3-4,_Inf_Day,0))*$C$2
+INDEX(_Inf_Data,MATCH($E192,_Inf_Country,0),MATCH(CY$3-4,_Inf_Day,0))-INDEX(_Inf_Data,MATCH($E192,_Inf_Country,0),MATCH(CY$3-5,_Inf_Day,0))*$C$2)/5</f>
        <v>692.6</v>
      </c>
      <c r="CZ192" s="80">
        <f>(INDEX(_Inf_Data,MATCH($E192,_Inf_Country,0),MATCH(CZ$3,_Inf_Day,0))-INDEX(_Inf_Data,MATCH($E192,_Inf_Country,0),MATCH(CZ$3-1,_Inf_Day,0))*$C$2
+INDEX(_Inf_Data,MATCH($E192,_Inf_Country,0),MATCH(CZ$3-1,_Inf_Day,0))-INDEX(_Inf_Data,MATCH($E192,_Inf_Country,0),MATCH(CZ$3-2,_Inf_Day,0))*$C$2
+INDEX(_Inf_Data,MATCH($E192,_Inf_Country,0),MATCH(CZ$3-2,_Inf_Day,0))-INDEX(_Inf_Data,MATCH($E192,_Inf_Country,0),MATCH(CZ$3-3,_Inf_Day,0))*$C$2
+INDEX(_Inf_Data,MATCH($E192,_Inf_Country,0),MATCH(CZ$3-3,_Inf_Day,0))-INDEX(_Inf_Data,MATCH($E192,_Inf_Country,0),MATCH(CZ$3-4,_Inf_Day,0))*$C$2
+INDEX(_Inf_Data,MATCH($E192,_Inf_Country,0),MATCH(CZ$3-4,_Inf_Day,0))-INDEX(_Inf_Data,MATCH($E192,_Inf_Country,0),MATCH(CZ$3-5,_Inf_Day,0))*$C$2)/5</f>
        <v>680.2</v>
      </c>
      <c r="DA192" s="80">
        <f>(INDEX(_Inf_Data,MATCH($E192,_Inf_Country,0),MATCH(DA$3,_Inf_Day,0))-INDEX(_Inf_Data,MATCH($E192,_Inf_Country,0),MATCH(DA$3-1,_Inf_Day,0))*$C$2
+INDEX(_Inf_Data,MATCH($E192,_Inf_Country,0),MATCH(DA$3-1,_Inf_Day,0))-INDEX(_Inf_Data,MATCH($E192,_Inf_Country,0),MATCH(DA$3-2,_Inf_Day,0))*$C$2
+INDEX(_Inf_Data,MATCH($E192,_Inf_Country,0),MATCH(DA$3-2,_Inf_Day,0))-INDEX(_Inf_Data,MATCH($E192,_Inf_Country,0),MATCH(DA$3-3,_Inf_Day,0))*$C$2
+INDEX(_Inf_Data,MATCH($E192,_Inf_Country,0),MATCH(DA$3-3,_Inf_Day,0))-INDEX(_Inf_Data,MATCH($E192,_Inf_Country,0),MATCH(DA$3-4,_Inf_Day,0))*$C$2
+INDEX(_Inf_Data,MATCH($E192,_Inf_Country,0),MATCH(DA$3-4,_Inf_Day,0))-INDEX(_Inf_Data,MATCH($E192,_Inf_Country,0),MATCH(DA$3-5,_Inf_Day,0))*$C$2)/5</f>
        <v>619.6</v>
      </c>
      <c r="DB192" s="80">
        <f>(INDEX(_Inf_Data,MATCH($E192,_Inf_Country,0),MATCH(DB$3,_Inf_Day,0))-INDEX(_Inf_Data,MATCH($E192,_Inf_Country,0),MATCH(DB$3-1,_Inf_Day,0))*$C$2
+INDEX(_Inf_Data,MATCH($E192,_Inf_Country,0),MATCH(DB$3-1,_Inf_Day,0))-INDEX(_Inf_Data,MATCH($E192,_Inf_Country,0),MATCH(DB$3-2,_Inf_Day,0))*$C$2
+INDEX(_Inf_Data,MATCH($E192,_Inf_Country,0),MATCH(DB$3-2,_Inf_Day,0))-INDEX(_Inf_Data,MATCH($E192,_Inf_Country,0),MATCH(DB$3-3,_Inf_Day,0))*$C$2
+INDEX(_Inf_Data,MATCH($E192,_Inf_Country,0),MATCH(DB$3-3,_Inf_Day,0))-INDEX(_Inf_Data,MATCH($E192,_Inf_Country,0),MATCH(DB$3-4,_Inf_Day,0))*$C$2
+INDEX(_Inf_Data,MATCH($E192,_Inf_Country,0),MATCH(DB$3-4,_Inf_Day,0))-INDEX(_Inf_Data,MATCH($E192,_Inf_Country,0),MATCH(DB$3-5,_Inf_Day,0))*$C$2)/5</f>
        <v>559.6</v>
      </c>
      <c r="DC192" s="80">
        <f>(INDEX(_Inf_Data,MATCH($E192,_Inf_Country,0),MATCH(DC$3,_Inf_Day,0))-INDEX(_Inf_Data,MATCH($E192,_Inf_Country,0),MATCH(DC$3-1,_Inf_Day,0))*$C$2
+INDEX(_Inf_Data,MATCH($E192,_Inf_Country,0),MATCH(DC$3-1,_Inf_Day,0))-INDEX(_Inf_Data,MATCH($E192,_Inf_Country,0),MATCH(DC$3-2,_Inf_Day,0))*$C$2
+INDEX(_Inf_Data,MATCH($E192,_Inf_Country,0),MATCH(DC$3-2,_Inf_Day,0))-INDEX(_Inf_Data,MATCH($E192,_Inf_Country,0),MATCH(DC$3-3,_Inf_Day,0))*$C$2
+INDEX(_Inf_Data,MATCH($E192,_Inf_Country,0),MATCH(DC$3-3,_Inf_Day,0))-INDEX(_Inf_Data,MATCH($E192,_Inf_Country,0),MATCH(DC$3-4,_Inf_Day,0))*$C$2
+INDEX(_Inf_Data,MATCH($E192,_Inf_Country,0),MATCH(DC$3-4,_Inf_Day,0))-INDEX(_Inf_Data,MATCH($E192,_Inf_Country,0),MATCH(DC$3-5,_Inf_Day,0))*$C$2)/5</f>
        <v>610</v>
      </c>
      <c r="DD192" s="80">
        <f>(INDEX(_Inf_Data,MATCH($E192,_Inf_Country,0),MATCH(DD$3,_Inf_Day,0))-INDEX(_Inf_Data,MATCH($E192,_Inf_Country,0),MATCH(DD$3-1,_Inf_Day,0))*$C$2
+INDEX(_Inf_Data,MATCH($E192,_Inf_Country,0),MATCH(DD$3-1,_Inf_Day,0))-INDEX(_Inf_Data,MATCH($E192,_Inf_Country,0),MATCH(DD$3-2,_Inf_Day,0))*$C$2
+INDEX(_Inf_Data,MATCH($E192,_Inf_Country,0),MATCH(DD$3-2,_Inf_Day,0))-INDEX(_Inf_Data,MATCH($E192,_Inf_Country,0),MATCH(DD$3-3,_Inf_Day,0))*$C$2
+INDEX(_Inf_Data,MATCH($E192,_Inf_Country,0),MATCH(DD$3-3,_Inf_Day,0))-INDEX(_Inf_Data,MATCH($E192,_Inf_Country,0),MATCH(DD$3-4,_Inf_Day,0))*$C$2
+INDEX(_Inf_Data,MATCH($E192,_Inf_Country,0),MATCH(DD$3-4,_Inf_Day,0))-INDEX(_Inf_Data,MATCH($E192,_Inf_Country,0),MATCH(DD$3-5,_Inf_Day,0))*$C$2)/5</f>
        <v>657</v>
      </c>
      <c r="DE192" s="80">
        <f>(INDEX(_Inf_Data,MATCH($E192,_Inf_Country,0),MATCH(DE$3,_Inf_Day,0))-INDEX(_Inf_Data,MATCH($E192,_Inf_Country,0),MATCH(DE$3-1,_Inf_Day,0))*$C$2
+INDEX(_Inf_Data,MATCH($E192,_Inf_Country,0),MATCH(DE$3-1,_Inf_Day,0))-INDEX(_Inf_Data,MATCH($E192,_Inf_Country,0),MATCH(DE$3-2,_Inf_Day,0))*$C$2
+INDEX(_Inf_Data,MATCH($E192,_Inf_Country,0),MATCH(DE$3-2,_Inf_Day,0))-INDEX(_Inf_Data,MATCH($E192,_Inf_Country,0),MATCH(DE$3-3,_Inf_Day,0))*$C$2
+INDEX(_Inf_Data,MATCH($E192,_Inf_Country,0),MATCH(DE$3-3,_Inf_Day,0))-INDEX(_Inf_Data,MATCH($E192,_Inf_Country,0),MATCH(DE$3-4,_Inf_Day,0))*$C$2
+INDEX(_Inf_Data,MATCH($E192,_Inf_Country,0),MATCH(DE$3-4,_Inf_Day,0))-INDEX(_Inf_Data,MATCH($E192,_Inf_Country,0),MATCH(DE$3-5,_Inf_Day,0))*$C$2)/5</f>
        <v>786.4</v>
      </c>
      <c r="DF192" s="80">
        <f>(INDEX(_Inf_Data,MATCH($E192,_Inf_Country,0),MATCH(DF$3,_Inf_Day,0))-INDEX(_Inf_Data,MATCH($E192,_Inf_Country,0),MATCH(DF$3-1,_Inf_Day,0))*$C$2
+INDEX(_Inf_Data,MATCH($E192,_Inf_Country,0),MATCH(DF$3-1,_Inf_Day,0))-INDEX(_Inf_Data,MATCH($E192,_Inf_Country,0),MATCH(DF$3-2,_Inf_Day,0))*$C$2
+INDEX(_Inf_Data,MATCH($E192,_Inf_Country,0),MATCH(DF$3-2,_Inf_Day,0))-INDEX(_Inf_Data,MATCH($E192,_Inf_Country,0),MATCH(DF$3-3,_Inf_Day,0))*$C$2
+INDEX(_Inf_Data,MATCH($E192,_Inf_Country,0),MATCH(DF$3-3,_Inf_Day,0))-INDEX(_Inf_Data,MATCH($E192,_Inf_Country,0),MATCH(DF$3-4,_Inf_Day,0))*$C$2
+INDEX(_Inf_Data,MATCH($E192,_Inf_Country,0),MATCH(DF$3-4,_Inf_Day,0))-INDEX(_Inf_Data,MATCH($E192,_Inf_Country,0),MATCH(DF$3-5,_Inf_Day,0))*$C$2)/5</f>
        <v>795</v>
      </c>
      <c r="DG192" s="80">
        <f>(INDEX(_Inf_Data,MATCH($E192,_Inf_Country,0),MATCH(DG$3,_Inf_Day,0))-INDEX(_Inf_Data,MATCH($E192,_Inf_Country,0),MATCH(DG$3-1,_Inf_Day,0))*$C$2
+INDEX(_Inf_Data,MATCH($E192,_Inf_Country,0),MATCH(DG$3-1,_Inf_Day,0))-INDEX(_Inf_Data,MATCH($E192,_Inf_Country,0),MATCH(DG$3-2,_Inf_Day,0))*$C$2
+INDEX(_Inf_Data,MATCH($E192,_Inf_Country,0),MATCH(DG$3-2,_Inf_Day,0))-INDEX(_Inf_Data,MATCH($E192,_Inf_Country,0),MATCH(DG$3-3,_Inf_Day,0))*$C$2
+INDEX(_Inf_Data,MATCH($E192,_Inf_Country,0),MATCH(DG$3-3,_Inf_Day,0))-INDEX(_Inf_Data,MATCH($E192,_Inf_Country,0),MATCH(DG$3-4,_Inf_Day,0))*$C$2
+INDEX(_Inf_Data,MATCH($E192,_Inf_Country,0),MATCH(DG$3-4,_Inf_Day,0))-INDEX(_Inf_Data,MATCH($E192,_Inf_Country,0),MATCH(DG$3-5,_Inf_Day,0))*$C$2)/5</f>
        <v>715</v>
      </c>
      <c r="DH192" s="80">
        <f>(INDEX(_Inf_Data,MATCH($E192,_Inf_Country,0),MATCH(DH$3,_Inf_Day,0))-INDEX(_Inf_Data,MATCH($E192,_Inf_Country,0),MATCH(DH$3-1,_Inf_Day,0))*$C$2
+INDEX(_Inf_Data,MATCH($E192,_Inf_Country,0),MATCH(DH$3-1,_Inf_Day,0))-INDEX(_Inf_Data,MATCH($E192,_Inf_Country,0),MATCH(DH$3-2,_Inf_Day,0))*$C$2
+INDEX(_Inf_Data,MATCH($E192,_Inf_Country,0),MATCH(DH$3-2,_Inf_Day,0))-INDEX(_Inf_Data,MATCH($E192,_Inf_Country,0),MATCH(DH$3-3,_Inf_Day,0))*$C$2
+INDEX(_Inf_Data,MATCH($E192,_Inf_Country,0),MATCH(DH$3-3,_Inf_Day,0))-INDEX(_Inf_Data,MATCH($E192,_Inf_Country,0),MATCH(DH$3-4,_Inf_Day,0))*$C$2
+INDEX(_Inf_Data,MATCH($E192,_Inf_Country,0),MATCH(DH$3-4,_Inf_Day,0))-INDEX(_Inf_Data,MATCH($E192,_Inf_Country,0),MATCH(DH$3-5,_Inf_Day,0))*$C$2)/5</f>
        <v>697.2</v>
      </c>
      <c r="DI192" s="80">
        <f>(INDEX(_Inf_Data,MATCH($E192,_Inf_Country,0),MATCH(DI$3,_Inf_Day,0))-INDEX(_Inf_Data,MATCH($E192,_Inf_Country,0),MATCH(DI$3-1,_Inf_Day,0))*$C$2
+INDEX(_Inf_Data,MATCH($E192,_Inf_Country,0),MATCH(DI$3-1,_Inf_Day,0))-INDEX(_Inf_Data,MATCH($E192,_Inf_Country,0),MATCH(DI$3-2,_Inf_Day,0))*$C$2
+INDEX(_Inf_Data,MATCH($E192,_Inf_Country,0),MATCH(DI$3-2,_Inf_Day,0))-INDEX(_Inf_Data,MATCH($E192,_Inf_Country,0),MATCH(DI$3-3,_Inf_Day,0))*$C$2
+INDEX(_Inf_Data,MATCH($E192,_Inf_Country,0),MATCH(DI$3-3,_Inf_Day,0))-INDEX(_Inf_Data,MATCH($E192,_Inf_Country,0),MATCH(DI$3-4,_Inf_Day,0))*$C$2
+INDEX(_Inf_Data,MATCH($E192,_Inf_Country,0),MATCH(DI$3-4,_Inf_Day,0))-INDEX(_Inf_Data,MATCH($E192,_Inf_Country,0),MATCH(DI$3-5,_Inf_Day,0))*$C$2)/5</f>
        <v>672.2</v>
      </c>
      <c r="DJ192" s="80">
        <f>(INDEX(_Inf_Data,MATCH($E192,_Inf_Country,0),MATCH(DJ$3,_Inf_Day,0))-INDEX(_Inf_Data,MATCH($E192,_Inf_Country,0),MATCH(DJ$3-1,_Inf_Day,0))*$C$2
+INDEX(_Inf_Data,MATCH($E192,_Inf_Country,0),MATCH(DJ$3-1,_Inf_Day,0))-INDEX(_Inf_Data,MATCH($E192,_Inf_Country,0),MATCH(DJ$3-2,_Inf_Day,0))*$C$2
+INDEX(_Inf_Data,MATCH($E192,_Inf_Country,0),MATCH(DJ$3-2,_Inf_Day,0))-INDEX(_Inf_Data,MATCH($E192,_Inf_Country,0),MATCH(DJ$3-3,_Inf_Day,0))*$C$2
+INDEX(_Inf_Data,MATCH($E192,_Inf_Country,0),MATCH(DJ$3-3,_Inf_Day,0))-INDEX(_Inf_Data,MATCH($E192,_Inf_Country,0),MATCH(DJ$3-4,_Inf_Day,0))*$C$2
+INDEX(_Inf_Data,MATCH($E192,_Inf_Country,0),MATCH(DJ$3-4,_Inf_Day,0))-INDEX(_Inf_Data,MATCH($E192,_Inf_Country,0),MATCH(DJ$3-5,_Inf_Day,0))*$C$2)/5</f>
        <v>684.8</v>
      </c>
      <c r="DK192" s="80">
        <f>(INDEX(_Inf_Data,MATCH($E192,_Inf_Country,0),MATCH(DK$3,_Inf_Day,0))-INDEX(_Inf_Data,MATCH($E192,_Inf_Country,0),MATCH(DK$3-1,_Inf_Day,0))*$C$2
+INDEX(_Inf_Data,MATCH($E192,_Inf_Country,0),MATCH(DK$3-1,_Inf_Day,0))-INDEX(_Inf_Data,MATCH($E192,_Inf_Country,0),MATCH(DK$3-2,_Inf_Day,0))*$C$2
+INDEX(_Inf_Data,MATCH($E192,_Inf_Country,0),MATCH(DK$3-2,_Inf_Day,0))-INDEX(_Inf_Data,MATCH($E192,_Inf_Country,0),MATCH(DK$3-3,_Inf_Day,0))*$C$2
+INDEX(_Inf_Data,MATCH($E192,_Inf_Country,0),MATCH(DK$3-3,_Inf_Day,0))-INDEX(_Inf_Data,MATCH($E192,_Inf_Country,0),MATCH(DK$3-4,_Inf_Day,0))*$C$2
+INDEX(_Inf_Data,MATCH($E192,_Inf_Country,0),MATCH(DK$3-4,_Inf_Day,0))-INDEX(_Inf_Data,MATCH($E192,_Inf_Country,0),MATCH(DK$3-5,_Inf_Day,0))*$C$2)/5</f>
        <v>612.4</v>
      </c>
      <c r="DL192" s="80">
        <f>(INDEX(_Inf_Data,MATCH($E192,_Inf_Country,0),MATCH(DL$3,_Inf_Day,0))-INDEX(_Inf_Data,MATCH($E192,_Inf_Country,0),MATCH(DL$3-1,_Inf_Day,0))*$C$2
+INDEX(_Inf_Data,MATCH($E192,_Inf_Country,0),MATCH(DL$3-1,_Inf_Day,0))-INDEX(_Inf_Data,MATCH($E192,_Inf_Country,0),MATCH(DL$3-2,_Inf_Day,0))*$C$2
+INDEX(_Inf_Data,MATCH($E192,_Inf_Country,0),MATCH(DL$3-2,_Inf_Day,0))-INDEX(_Inf_Data,MATCH($E192,_Inf_Country,0),MATCH(DL$3-3,_Inf_Day,0))*$C$2
+INDEX(_Inf_Data,MATCH($E192,_Inf_Country,0),MATCH(DL$3-3,_Inf_Day,0))-INDEX(_Inf_Data,MATCH($E192,_Inf_Country,0),MATCH(DL$3-4,_Inf_Day,0))*$C$2
+INDEX(_Inf_Data,MATCH($E192,_Inf_Country,0),MATCH(DL$3-4,_Inf_Day,0))-INDEX(_Inf_Data,MATCH($E192,_Inf_Country,0),MATCH(DL$3-5,_Inf_Day,0))*$C$2)/5</f>
        <v>664.4</v>
      </c>
      <c r="DM192" s="80">
        <f>(INDEX(_Inf_Data,MATCH($E192,_Inf_Country,0),MATCH(DM$3,_Inf_Day,0))-INDEX(_Inf_Data,MATCH($E192,_Inf_Country,0),MATCH(DM$3-1,_Inf_Day,0))*$C$2
+INDEX(_Inf_Data,MATCH($E192,_Inf_Country,0),MATCH(DM$3-1,_Inf_Day,0))-INDEX(_Inf_Data,MATCH($E192,_Inf_Country,0),MATCH(DM$3-2,_Inf_Day,0))*$C$2
+INDEX(_Inf_Data,MATCH($E192,_Inf_Country,0),MATCH(DM$3-2,_Inf_Day,0))-INDEX(_Inf_Data,MATCH($E192,_Inf_Country,0),MATCH(DM$3-3,_Inf_Day,0))*$C$2
+INDEX(_Inf_Data,MATCH($E192,_Inf_Country,0),MATCH(DM$3-3,_Inf_Day,0))-INDEX(_Inf_Data,MATCH($E192,_Inf_Country,0),MATCH(DM$3-4,_Inf_Day,0))*$C$2
+INDEX(_Inf_Data,MATCH($E192,_Inf_Country,0),MATCH(DM$3-4,_Inf_Day,0))-INDEX(_Inf_Data,MATCH($E192,_Inf_Country,0),MATCH(DM$3-5,_Inf_Day,0))*$C$2)/5</f>
        <v>613.20000000000005</v>
      </c>
      <c r="DN192" s="80">
        <f>(INDEX(_Inf_Data,MATCH($E192,_Inf_Country,0),MATCH(DN$3,_Inf_Day,0))-INDEX(_Inf_Data,MATCH($E192,_Inf_Country,0),MATCH(DN$3-1,_Inf_Day,0))*$C$2
+INDEX(_Inf_Data,MATCH($E192,_Inf_Country,0),MATCH(DN$3-1,_Inf_Day,0))-INDEX(_Inf_Data,MATCH($E192,_Inf_Country,0),MATCH(DN$3-2,_Inf_Day,0))*$C$2
+INDEX(_Inf_Data,MATCH($E192,_Inf_Country,0),MATCH(DN$3-2,_Inf_Day,0))-INDEX(_Inf_Data,MATCH($E192,_Inf_Country,0),MATCH(DN$3-3,_Inf_Day,0))*$C$2
+INDEX(_Inf_Data,MATCH($E192,_Inf_Country,0),MATCH(DN$3-3,_Inf_Day,0))-INDEX(_Inf_Data,MATCH($E192,_Inf_Country,0),MATCH(DN$3-4,_Inf_Day,0))*$C$2
+INDEX(_Inf_Data,MATCH($E192,_Inf_Country,0),MATCH(DN$3-4,_Inf_Day,0))-INDEX(_Inf_Data,MATCH($E192,_Inf_Country,0),MATCH(DN$3-5,_Inf_Day,0))*$C$2)/5</f>
        <v>596.20000000000005</v>
      </c>
      <c r="DO192" s="80">
        <f>(INDEX(_Inf_Data,MATCH($E192,_Inf_Country,0),MATCH(DO$3,_Inf_Day,0))-INDEX(_Inf_Data,MATCH($E192,_Inf_Country,0),MATCH(DO$3-1,_Inf_Day,0))*$C$2
+INDEX(_Inf_Data,MATCH($E192,_Inf_Country,0),MATCH(DO$3-1,_Inf_Day,0))-INDEX(_Inf_Data,MATCH($E192,_Inf_Country,0),MATCH(DO$3-2,_Inf_Day,0))*$C$2
+INDEX(_Inf_Data,MATCH($E192,_Inf_Country,0),MATCH(DO$3-2,_Inf_Day,0))-INDEX(_Inf_Data,MATCH($E192,_Inf_Country,0),MATCH(DO$3-3,_Inf_Day,0))*$C$2
+INDEX(_Inf_Data,MATCH($E192,_Inf_Country,0),MATCH(DO$3-3,_Inf_Day,0))-INDEX(_Inf_Data,MATCH($E192,_Inf_Country,0),MATCH(DO$3-4,_Inf_Day,0))*$C$2
+INDEX(_Inf_Data,MATCH($E192,_Inf_Country,0),MATCH(DO$3-4,_Inf_Day,0))-INDEX(_Inf_Data,MATCH($E192,_Inf_Country,0),MATCH(DO$3-5,_Inf_Day,0))*$C$2)/5</f>
        <v>467.2</v>
      </c>
      <c r="DP192" s="80">
        <f>(INDEX(_Inf_Data,MATCH($E192,_Inf_Country,0),MATCH(DP$3,_Inf_Day,0))-INDEX(_Inf_Data,MATCH($E192,_Inf_Country,0),MATCH(DP$3-1,_Inf_Day,0))*$C$2
+INDEX(_Inf_Data,MATCH($E192,_Inf_Country,0),MATCH(DP$3-1,_Inf_Day,0))-INDEX(_Inf_Data,MATCH($E192,_Inf_Country,0),MATCH(DP$3-2,_Inf_Day,0))*$C$2
+INDEX(_Inf_Data,MATCH($E192,_Inf_Country,0),MATCH(DP$3-2,_Inf_Day,0))-INDEX(_Inf_Data,MATCH($E192,_Inf_Country,0),MATCH(DP$3-3,_Inf_Day,0))*$C$2
+INDEX(_Inf_Data,MATCH($E192,_Inf_Country,0),MATCH(DP$3-3,_Inf_Day,0))-INDEX(_Inf_Data,MATCH($E192,_Inf_Country,0),MATCH(DP$3-4,_Inf_Day,0))*$C$2
+INDEX(_Inf_Data,MATCH($E192,_Inf_Country,0),MATCH(DP$3-4,_Inf_Day,0))-INDEX(_Inf_Data,MATCH($E192,_Inf_Country,0),MATCH(DP$3-5,_Inf_Day,0))*$C$2)/5</f>
        <v>505.6</v>
      </c>
      <c r="DQ192" s="80">
        <f>(INDEX(_Inf_Data,MATCH($E192,_Inf_Country,0),MATCH(DQ$3,_Inf_Day,0))-INDEX(_Inf_Data,MATCH($E192,_Inf_Country,0),MATCH(DQ$3-1,_Inf_Day,0))*$C$2
+INDEX(_Inf_Data,MATCH($E192,_Inf_Country,0),MATCH(DQ$3-1,_Inf_Day,0))-INDEX(_Inf_Data,MATCH($E192,_Inf_Country,0),MATCH(DQ$3-2,_Inf_Day,0))*$C$2
+INDEX(_Inf_Data,MATCH($E192,_Inf_Country,0),MATCH(DQ$3-2,_Inf_Day,0))-INDEX(_Inf_Data,MATCH($E192,_Inf_Country,0),MATCH(DQ$3-3,_Inf_Day,0))*$C$2
+INDEX(_Inf_Data,MATCH($E192,_Inf_Country,0),MATCH(DQ$3-3,_Inf_Day,0))-INDEX(_Inf_Data,MATCH($E192,_Inf_Country,0),MATCH(DQ$3-4,_Inf_Day,0))*$C$2
+INDEX(_Inf_Data,MATCH($E192,_Inf_Country,0),MATCH(DQ$3-4,_Inf_Day,0))-INDEX(_Inf_Data,MATCH($E192,_Inf_Country,0),MATCH(DQ$3-5,_Inf_Day,0))*$C$2)/5</f>
        <v>468.6</v>
      </c>
      <c r="DR192" s="80">
        <f>(INDEX(_Inf_Data,MATCH($E192,_Inf_Country,0),MATCH(DR$3,_Inf_Day,0))-INDEX(_Inf_Data,MATCH($E192,_Inf_Country,0),MATCH(DR$3-1,_Inf_Day,0))*$C$2
+INDEX(_Inf_Data,MATCH($E192,_Inf_Country,0),MATCH(DR$3-1,_Inf_Day,0))-INDEX(_Inf_Data,MATCH($E192,_Inf_Country,0),MATCH(DR$3-2,_Inf_Day,0))*$C$2
+INDEX(_Inf_Data,MATCH($E192,_Inf_Country,0),MATCH(DR$3-2,_Inf_Day,0))-INDEX(_Inf_Data,MATCH($E192,_Inf_Country,0),MATCH(DR$3-3,_Inf_Day,0))*$C$2
+INDEX(_Inf_Data,MATCH($E192,_Inf_Country,0),MATCH(DR$3-3,_Inf_Day,0))-INDEX(_Inf_Data,MATCH($E192,_Inf_Country,0),MATCH(DR$3-4,_Inf_Day,0))*$C$2
+INDEX(_Inf_Data,MATCH($E192,_Inf_Country,0),MATCH(DR$3-4,_Inf_Day,0))-INDEX(_Inf_Data,MATCH($E192,_Inf_Country,0),MATCH(DR$3-5,_Inf_Day,0))*$C$2)/5</f>
        <v>465.8</v>
      </c>
      <c r="DS192" s="80">
        <f>(INDEX(_Inf_Data,MATCH($E192,_Inf_Country,0),MATCH(DS$3,_Inf_Day,0))-INDEX(_Inf_Data,MATCH($E192,_Inf_Country,0),MATCH(DS$3-1,_Inf_Day,0))*$C$2
+INDEX(_Inf_Data,MATCH($E192,_Inf_Country,0),MATCH(DS$3-1,_Inf_Day,0))-INDEX(_Inf_Data,MATCH($E192,_Inf_Country,0),MATCH(DS$3-2,_Inf_Day,0))*$C$2
+INDEX(_Inf_Data,MATCH($E192,_Inf_Country,0),MATCH(DS$3-2,_Inf_Day,0))-INDEX(_Inf_Data,MATCH($E192,_Inf_Country,0),MATCH(DS$3-3,_Inf_Day,0))*$C$2
+INDEX(_Inf_Data,MATCH($E192,_Inf_Country,0),MATCH(DS$3-3,_Inf_Day,0))-INDEX(_Inf_Data,MATCH($E192,_Inf_Country,0),MATCH(DS$3-4,_Inf_Day,0))*$C$2
+INDEX(_Inf_Data,MATCH($E192,_Inf_Country,0),MATCH(DS$3-4,_Inf_Day,0))-INDEX(_Inf_Data,MATCH($E192,_Inf_Country,0),MATCH(DS$3-5,_Inf_Day,0))*$C$2)/5</f>
        <v>469.6</v>
      </c>
      <c r="DT192" s="80">
        <f>(INDEX(_Inf_Data,MATCH($E192,_Inf_Country,0),MATCH(DT$3,_Inf_Day,0))-INDEX(_Inf_Data,MATCH($E192,_Inf_Country,0),MATCH(DT$3-1,_Inf_Day,0))*$C$2
+INDEX(_Inf_Data,MATCH($E192,_Inf_Country,0),MATCH(DT$3-1,_Inf_Day,0))-INDEX(_Inf_Data,MATCH($E192,_Inf_Country,0),MATCH(DT$3-2,_Inf_Day,0))*$C$2
+INDEX(_Inf_Data,MATCH($E192,_Inf_Country,0),MATCH(DT$3-2,_Inf_Day,0))-INDEX(_Inf_Data,MATCH($E192,_Inf_Country,0),MATCH(DT$3-3,_Inf_Day,0))*$C$2
+INDEX(_Inf_Data,MATCH($E192,_Inf_Country,0),MATCH(DT$3-3,_Inf_Day,0))-INDEX(_Inf_Data,MATCH($E192,_Inf_Country,0),MATCH(DT$3-4,_Inf_Day,0))*$C$2
+INDEX(_Inf_Data,MATCH($E192,_Inf_Country,0),MATCH(DT$3-4,_Inf_Day,0))-INDEX(_Inf_Data,MATCH($E192,_Inf_Country,0),MATCH(DT$3-5,_Inf_Day,0))*$C$2)/5</f>
        <v>466.8</v>
      </c>
      <c r="DU192" s="80">
        <f>(INDEX(_Inf_Data,MATCH($E192,_Inf_Country,0),MATCH(DU$3,_Inf_Day,0))-INDEX(_Inf_Data,MATCH($E192,_Inf_Country,0),MATCH(DU$3-1,_Inf_Day,0))*$C$2
+INDEX(_Inf_Data,MATCH($E192,_Inf_Country,0),MATCH(DU$3-1,_Inf_Day,0))-INDEX(_Inf_Data,MATCH($E192,_Inf_Country,0),MATCH(DU$3-2,_Inf_Day,0))*$C$2
+INDEX(_Inf_Data,MATCH($E192,_Inf_Country,0),MATCH(DU$3-2,_Inf_Day,0))-INDEX(_Inf_Data,MATCH($E192,_Inf_Country,0),MATCH(DU$3-3,_Inf_Day,0))*$C$2
+INDEX(_Inf_Data,MATCH($E192,_Inf_Country,0),MATCH(DU$3-3,_Inf_Day,0))-INDEX(_Inf_Data,MATCH($E192,_Inf_Country,0),MATCH(DU$3-4,_Inf_Day,0))*$C$2
+INDEX(_Inf_Data,MATCH($E192,_Inf_Country,0),MATCH(DU$3-4,_Inf_Day,0))-INDEX(_Inf_Data,MATCH($E192,_Inf_Country,0),MATCH(DU$3-5,_Inf_Day,0))*$C$2)/5</f>
        <v>347.2</v>
      </c>
      <c r="DV192" s="80">
        <f>(INDEX(_Inf_Data,MATCH($E192,_Inf_Country,0),MATCH(DV$3,_Inf_Day,0))-INDEX(_Inf_Data,MATCH($E192,_Inf_Country,0),MATCH(DV$3-1,_Inf_Day,0))*$C$2
+INDEX(_Inf_Data,MATCH($E192,_Inf_Country,0),MATCH(DV$3-1,_Inf_Day,0))-INDEX(_Inf_Data,MATCH($E192,_Inf_Country,0),MATCH(DV$3-2,_Inf_Day,0))*$C$2
+INDEX(_Inf_Data,MATCH($E192,_Inf_Country,0),MATCH(DV$3-2,_Inf_Day,0))-INDEX(_Inf_Data,MATCH($E192,_Inf_Country,0),MATCH(DV$3-3,_Inf_Day,0))*$C$2
+INDEX(_Inf_Data,MATCH($E192,_Inf_Country,0),MATCH(DV$3-3,_Inf_Day,0))-INDEX(_Inf_Data,MATCH($E192,_Inf_Country,0),MATCH(DV$3-4,_Inf_Day,0))*$C$2
+INDEX(_Inf_Data,MATCH($E192,_Inf_Country,0),MATCH(DV$3-4,_Inf_Day,0))-INDEX(_Inf_Data,MATCH($E192,_Inf_Country,0),MATCH(DV$3-5,_Inf_Day,0))*$C$2)/5</f>
        <v>367.2</v>
      </c>
      <c r="DW192" s="80">
        <f>(INDEX(_Inf_Data,MATCH($E192,_Inf_Country,0),MATCH(DW$3,_Inf_Day,0))-INDEX(_Inf_Data,MATCH($E192,_Inf_Country,0),MATCH(DW$3-1,_Inf_Day,0))*$C$2
+INDEX(_Inf_Data,MATCH($E192,_Inf_Country,0),MATCH(DW$3-1,_Inf_Day,0))-INDEX(_Inf_Data,MATCH($E192,_Inf_Country,0),MATCH(DW$3-2,_Inf_Day,0))*$C$2
+INDEX(_Inf_Data,MATCH($E192,_Inf_Country,0),MATCH(DW$3-2,_Inf_Day,0))-INDEX(_Inf_Data,MATCH($E192,_Inf_Country,0),MATCH(DW$3-3,_Inf_Day,0))*$C$2
+INDEX(_Inf_Data,MATCH($E192,_Inf_Country,0),MATCH(DW$3-3,_Inf_Day,0))-INDEX(_Inf_Data,MATCH($E192,_Inf_Country,0),MATCH(DW$3-4,_Inf_Day,0))*$C$2
+INDEX(_Inf_Data,MATCH($E192,_Inf_Country,0),MATCH(DW$3-4,_Inf_Day,0))-INDEX(_Inf_Data,MATCH($E192,_Inf_Country,0),MATCH(DW$3-5,_Inf_Day,0))*$C$2)/5</f>
        <v>403.8</v>
      </c>
      <c r="DX192" s="80">
        <f>(INDEX(_Inf_Data,MATCH($E192,_Inf_Country,0),MATCH(DX$3,_Inf_Day,0))-INDEX(_Inf_Data,MATCH($E192,_Inf_Country,0),MATCH(DX$3-1,_Inf_Day,0))*$C$2
+INDEX(_Inf_Data,MATCH($E192,_Inf_Country,0),MATCH(DX$3-1,_Inf_Day,0))-INDEX(_Inf_Data,MATCH($E192,_Inf_Country,0),MATCH(DX$3-2,_Inf_Day,0))*$C$2
+INDEX(_Inf_Data,MATCH($E192,_Inf_Country,0),MATCH(DX$3-2,_Inf_Day,0))-INDEX(_Inf_Data,MATCH($E192,_Inf_Country,0),MATCH(DX$3-3,_Inf_Day,0))*$C$2
+INDEX(_Inf_Data,MATCH($E192,_Inf_Country,0),MATCH(DX$3-3,_Inf_Day,0))-INDEX(_Inf_Data,MATCH($E192,_Inf_Country,0),MATCH(DX$3-4,_Inf_Day,0))*$C$2
+INDEX(_Inf_Data,MATCH($E192,_Inf_Country,0),MATCH(DX$3-4,_Inf_Day,0))-INDEX(_Inf_Data,MATCH($E192,_Inf_Country,0),MATCH(DX$3-5,_Inf_Day,0))*$C$2)/5</f>
        <v>426.4</v>
      </c>
      <c r="DY192" s="80">
        <f>(INDEX(_Inf_Data,MATCH($E192,_Inf_Country,0),MATCH(DY$3,_Inf_Day,0))-INDEX(_Inf_Data,MATCH($E192,_Inf_Country,0),MATCH(DY$3-1,_Inf_Day,0))*$C$2
+INDEX(_Inf_Data,MATCH($E192,_Inf_Country,0),MATCH(DY$3-1,_Inf_Day,0))-INDEX(_Inf_Data,MATCH($E192,_Inf_Country,0),MATCH(DY$3-2,_Inf_Day,0))*$C$2
+INDEX(_Inf_Data,MATCH($E192,_Inf_Country,0),MATCH(DY$3-2,_Inf_Day,0))-INDEX(_Inf_Data,MATCH($E192,_Inf_Country,0),MATCH(DY$3-3,_Inf_Day,0))*$C$2
+INDEX(_Inf_Data,MATCH($E192,_Inf_Country,0),MATCH(DY$3-3,_Inf_Day,0))-INDEX(_Inf_Data,MATCH($E192,_Inf_Country,0),MATCH(DY$3-4,_Inf_Day,0))*$C$2
+INDEX(_Inf_Data,MATCH($E192,_Inf_Country,0),MATCH(DY$3-4,_Inf_Day,0))-INDEX(_Inf_Data,MATCH($E192,_Inf_Country,0),MATCH(DY$3-5,_Inf_Day,0))*$C$2)/5</f>
        <v>527.4</v>
      </c>
      <c r="DZ192" s="80">
        <f>(INDEX(_Inf_Data,MATCH($E192,_Inf_Country,0),MATCH(DZ$3,_Inf_Day,0))-INDEX(_Inf_Data,MATCH($E192,_Inf_Country,0),MATCH(DZ$3-1,_Inf_Day,0))*$C$2
+INDEX(_Inf_Data,MATCH($E192,_Inf_Country,0),MATCH(DZ$3-1,_Inf_Day,0))-INDEX(_Inf_Data,MATCH($E192,_Inf_Country,0),MATCH(DZ$3-2,_Inf_Day,0))*$C$2
+INDEX(_Inf_Data,MATCH($E192,_Inf_Country,0),MATCH(DZ$3-2,_Inf_Day,0))-INDEX(_Inf_Data,MATCH($E192,_Inf_Country,0),MATCH(DZ$3-3,_Inf_Day,0))*$C$2
+INDEX(_Inf_Data,MATCH($E192,_Inf_Country,0),MATCH(DZ$3-3,_Inf_Day,0))-INDEX(_Inf_Data,MATCH($E192,_Inf_Country,0),MATCH(DZ$3-4,_Inf_Day,0))*$C$2
+INDEX(_Inf_Data,MATCH($E192,_Inf_Country,0),MATCH(DZ$3-4,_Inf_Day,0))-INDEX(_Inf_Data,MATCH($E192,_Inf_Country,0),MATCH(DZ$3-5,_Inf_Day,0))*$C$2)/5</f>
        <v>659</v>
      </c>
      <c r="EA192" s="80">
        <f>(INDEX(_Inf_Data,MATCH($E192,_Inf_Country,0),MATCH(EA$3,_Inf_Day,0))-INDEX(_Inf_Data,MATCH($E192,_Inf_Country,0),MATCH(EA$3-1,_Inf_Day,0))*$C$2
+INDEX(_Inf_Data,MATCH($E192,_Inf_Country,0),MATCH(EA$3-1,_Inf_Day,0))-INDEX(_Inf_Data,MATCH($E192,_Inf_Country,0),MATCH(EA$3-2,_Inf_Day,0))*$C$2
+INDEX(_Inf_Data,MATCH($E192,_Inf_Country,0),MATCH(EA$3-2,_Inf_Day,0))-INDEX(_Inf_Data,MATCH($E192,_Inf_Country,0),MATCH(EA$3-3,_Inf_Day,0))*$C$2
+INDEX(_Inf_Data,MATCH($E192,_Inf_Country,0),MATCH(EA$3-3,_Inf_Day,0))-INDEX(_Inf_Data,MATCH($E192,_Inf_Country,0),MATCH(EA$3-4,_Inf_Day,0))*$C$2
+INDEX(_Inf_Data,MATCH($E192,_Inf_Country,0),MATCH(EA$3-4,_Inf_Day,0))-INDEX(_Inf_Data,MATCH($E192,_Inf_Country,0),MATCH(EA$3-5,_Inf_Day,0))*$C$2)/5</f>
        <v>661.6</v>
      </c>
      <c r="EB192" s="80">
        <f>(INDEX(_Inf_Data,MATCH($E192,_Inf_Country,0),MATCH(EB$3,_Inf_Day,0))-INDEX(_Inf_Data,MATCH($E192,_Inf_Country,0),MATCH(EB$3-1,_Inf_Day,0))*$C$2
+INDEX(_Inf_Data,MATCH($E192,_Inf_Country,0),MATCH(EB$3-1,_Inf_Day,0))-INDEX(_Inf_Data,MATCH($E192,_Inf_Country,0),MATCH(EB$3-2,_Inf_Day,0))*$C$2
+INDEX(_Inf_Data,MATCH($E192,_Inf_Country,0),MATCH(EB$3-2,_Inf_Day,0))-INDEX(_Inf_Data,MATCH($E192,_Inf_Country,0),MATCH(EB$3-3,_Inf_Day,0))*$C$2
+INDEX(_Inf_Data,MATCH($E192,_Inf_Country,0),MATCH(EB$3-3,_Inf_Day,0))-INDEX(_Inf_Data,MATCH($E192,_Inf_Country,0),MATCH(EB$3-4,_Inf_Day,0))*$C$2
+INDEX(_Inf_Data,MATCH($E192,_Inf_Country,0),MATCH(EB$3-4,_Inf_Day,0))-INDEX(_Inf_Data,MATCH($E192,_Inf_Country,0),MATCH(EB$3-5,_Inf_Day,0))*$C$2)/5</f>
        <v>650.79999999999995</v>
      </c>
      <c r="EC192" s="80">
        <f>(INDEX(_Inf_Data,MATCH($E192,_Inf_Country,0),MATCH(EC$3,_Inf_Day,0))-INDEX(_Inf_Data,MATCH($E192,_Inf_Country,0),MATCH(EC$3-1,_Inf_Day,0))*$C$2
+INDEX(_Inf_Data,MATCH($E192,_Inf_Country,0),MATCH(EC$3-1,_Inf_Day,0))-INDEX(_Inf_Data,MATCH($E192,_Inf_Country,0),MATCH(EC$3-2,_Inf_Day,0))*$C$2
+INDEX(_Inf_Data,MATCH($E192,_Inf_Country,0),MATCH(EC$3-2,_Inf_Day,0))-INDEX(_Inf_Data,MATCH($E192,_Inf_Country,0),MATCH(EC$3-3,_Inf_Day,0))*$C$2
+INDEX(_Inf_Data,MATCH($E192,_Inf_Country,0),MATCH(EC$3-3,_Inf_Day,0))-INDEX(_Inf_Data,MATCH($E192,_Inf_Country,0),MATCH(EC$3-4,_Inf_Day,0))*$C$2
+INDEX(_Inf_Data,MATCH($E192,_Inf_Country,0),MATCH(EC$3-4,_Inf_Day,0))-INDEX(_Inf_Data,MATCH($E192,_Inf_Country,0),MATCH(EC$3-5,_Inf_Day,0))*$C$2)/5</f>
        <v>678</v>
      </c>
      <c r="ED192" s="80">
        <f>(INDEX(_Inf_Data,MATCH($E192,_Inf_Country,0),MATCH(ED$3,_Inf_Day,0))-INDEX(_Inf_Data,MATCH($E192,_Inf_Country,0),MATCH(ED$3-1,_Inf_Day,0))*$C$2
+INDEX(_Inf_Data,MATCH($E192,_Inf_Country,0),MATCH(ED$3-1,_Inf_Day,0))-INDEX(_Inf_Data,MATCH($E192,_Inf_Country,0),MATCH(ED$3-2,_Inf_Day,0))*$C$2
+INDEX(_Inf_Data,MATCH($E192,_Inf_Country,0),MATCH(ED$3-2,_Inf_Day,0))-INDEX(_Inf_Data,MATCH($E192,_Inf_Country,0),MATCH(ED$3-3,_Inf_Day,0))*$C$2
+INDEX(_Inf_Data,MATCH($E192,_Inf_Country,0),MATCH(ED$3-3,_Inf_Day,0))-INDEX(_Inf_Data,MATCH($E192,_Inf_Country,0),MATCH(ED$3-4,_Inf_Day,0))*$C$2
+INDEX(_Inf_Data,MATCH($E192,_Inf_Country,0),MATCH(ED$3-4,_Inf_Day,0))-INDEX(_Inf_Data,MATCH($E192,_Inf_Country,0),MATCH(ED$3-5,_Inf_Day,0))*$C$2)/5</f>
        <v>754.2</v>
      </c>
      <c r="EE192" s="80">
        <f>(INDEX(_Inf_Data,MATCH($E192,_Inf_Country,0),MATCH(EE$3,_Inf_Day,0))-INDEX(_Inf_Data,MATCH($E192,_Inf_Country,0),MATCH(EE$3-1,_Inf_Day,0))*$C$2
+INDEX(_Inf_Data,MATCH($E192,_Inf_Country,0),MATCH(EE$3-1,_Inf_Day,0))-INDEX(_Inf_Data,MATCH($E192,_Inf_Country,0),MATCH(EE$3-2,_Inf_Day,0))*$C$2
+INDEX(_Inf_Data,MATCH($E192,_Inf_Country,0),MATCH(EE$3-2,_Inf_Day,0))-INDEX(_Inf_Data,MATCH($E192,_Inf_Country,0),MATCH(EE$3-3,_Inf_Day,0))*$C$2
+INDEX(_Inf_Data,MATCH($E192,_Inf_Country,0),MATCH(EE$3-3,_Inf_Day,0))-INDEX(_Inf_Data,MATCH($E192,_Inf_Country,0),MATCH(EE$3-4,_Inf_Day,0))*$C$2
+INDEX(_Inf_Data,MATCH($E192,_Inf_Country,0),MATCH(EE$3-4,_Inf_Day,0))-INDEX(_Inf_Data,MATCH($E192,_Inf_Country,0),MATCH(EE$3-5,_Inf_Day,0))*$C$2)/5</f>
        <v>820.6</v>
      </c>
      <c r="EF192" s="80">
        <f>(INDEX(_Inf_Data,MATCH($E192,_Inf_Country,0),MATCH(EF$3,_Inf_Day,0))-INDEX(_Inf_Data,MATCH($E192,_Inf_Country,0),MATCH(EF$3-1,_Inf_Day,0))*$C$2
+INDEX(_Inf_Data,MATCH($E192,_Inf_Country,0),MATCH(EF$3-1,_Inf_Day,0))-INDEX(_Inf_Data,MATCH($E192,_Inf_Country,0),MATCH(EF$3-2,_Inf_Day,0))*$C$2
+INDEX(_Inf_Data,MATCH($E192,_Inf_Country,0),MATCH(EF$3-2,_Inf_Day,0))-INDEX(_Inf_Data,MATCH($E192,_Inf_Country,0),MATCH(EF$3-3,_Inf_Day,0))*$C$2
+INDEX(_Inf_Data,MATCH($E192,_Inf_Country,0),MATCH(EF$3-3,_Inf_Day,0))-INDEX(_Inf_Data,MATCH($E192,_Inf_Country,0),MATCH(EF$3-4,_Inf_Day,0))*$C$2
+INDEX(_Inf_Data,MATCH($E192,_Inf_Country,0),MATCH(EF$3-4,_Inf_Day,0))-INDEX(_Inf_Data,MATCH($E192,_Inf_Country,0),MATCH(EF$3-5,_Inf_Day,0))*$C$2)/5</f>
        <v>863.6</v>
      </c>
      <c r="EG192" s="80">
        <f>(INDEX(_Inf_Data,MATCH($E192,_Inf_Country,0),MATCH(EG$3,_Inf_Day,0))-INDEX(_Inf_Data,MATCH($E192,_Inf_Country,0),MATCH(EG$3-1,_Inf_Day,0))*$C$2
+INDEX(_Inf_Data,MATCH($E192,_Inf_Country,0),MATCH(EG$3-1,_Inf_Day,0))-INDEX(_Inf_Data,MATCH($E192,_Inf_Country,0),MATCH(EG$3-2,_Inf_Day,0))*$C$2
+INDEX(_Inf_Data,MATCH($E192,_Inf_Country,0),MATCH(EG$3-2,_Inf_Day,0))-INDEX(_Inf_Data,MATCH($E192,_Inf_Country,0),MATCH(EG$3-3,_Inf_Day,0))*$C$2
+INDEX(_Inf_Data,MATCH($E192,_Inf_Country,0),MATCH(EG$3-3,_Inf_Day,0))-INDEX(_Inf_Data,MATCH($E192,_Inf_Country,0),MATCH(EG$3-4,_Inf_Day,0))*$C$2
+INDEX(_Inf_Data,MATCH($E192,_Inf_Country,0),MATCH(EG$3-4,_Inf_Day,0))-INDEX(_Inf_Data,MATCH($E192,_Inf_Country,0),MATCH(EG$3-5,_Inf_Day,0))*$C$2)/5</f>
        <v>909.8</v>
      </c>
      <c r="EH192" s="80">
        <f>(INDEX(_Inf_Data,MATCH($E192,_Inf_Country,0),MATCH(EH$3,_Inf_Day,0))-INDEX(_Inf_Data,MATCH($E192,_Inf_Country,0),MATCH(EH$3-1,_Inf_Day,0))*$C$2
+INDEX(_Inf_Data,MATCH($E192,_Inf_Country,0),MATCH(EH$3-1,_Inf_Day,0))-INDEX(_Inf_Data,MATCH($E192,_Inf_Country,0),MATCH(EH$3-2,_Inf_Day,0))*$C$2
+INDEX(_Inf_Data,MATCH($E192,_Inf_Country,0),MATCH(EH$3-2,_Inf_Day,0))-INDEX(_Inf_Data,MATCH($E192,_Inf_Country,0),MATCH(EH$3-3,_Inf_Day,0))*$C$2
+INDEX(_Inf_Data,MATCH($E192,_Inf_Country,0),MATCH(EH$3-3,_Inf_Day,0))-INDEX(_Inf_Data,MATCH($E192,_Inf_Country,0),MATCH(EH$3-4,_Inf_Day,0))*$C$2
+INDEX(_Inf_Data,MATCH($E192,_Inf_Country,0),MATCH(EH$3-4,_Inf_Day,0))-INDEX(_Inf_Data,MATCH($E192,_Inf_Country,0),MATCH(EH$3-5,_Inf_Day,0))*$C$2)/5</f>
        <v>802.8</v>
      </c>
      <c r="EI192" s="80">
        <f>(INDEX(_Inf_Data,MATCH($E192,_Inf_Country,0),MATCH(EI$3,_Inf_Day,0))-INDEX(_Inf_Data,MATCH($E192,_Inf_Country,0),MATCH(EI$3-1,_Inf_Day,0))*$C$2
+INDEX(_Inf_Data,MATCH($E192,_Inf_Country,0),MATCH(EI$3-1,_Inf_Day,0))-INDEX(_Inf_Data,MATCH($E192,_Inf_Country,0),MATCH(EI$3-2,_Inf_Day,0))*$C$2
+INDEX(_Inf_Data,MATCH($E192,_Inf_Country,0),MATCH(EI$3-2,_Inf_Day,0))-INDEX(_Inf_Data,MATCH($E192,_Inf_Country,0),MATCH(EI$3-3,_Inf_Day,0))*$C$2
+INDEX(_Inf_Data,MATCH($E192,_Inf_Country,0),MATCH(EI$3-3,_Inf_Day,0))-INDEX(_Inf_Data,MATCH($E192,_Inf_Country,0),MATCH(EI$3-4,_Inf_Day,0))*$C$2
+INDEX(_Inf_Data,MATCH($E192,_Inf_Country,0),MATCH(EI$3-4,_Inf_Day,0))-INDEX(_Inf_Data,MATCH($E192,_Inf_Country,0),MATCH(EI$3-5,_Inf_Day,0))*$C$2)/5</f>
        <v>615.4</v>
      </c>
      <c r="EJ192" s="80">
        <f>(INDEX(_Inf_Data,MATCH($E192,_Inf_Country,0),MATCH(EJ$3,_Inf_Day,0))-INDEX(_Inf_Data,MATCH($E192,_Inf_Country,0),MATCH(EJ$3-1,_Inf_Day,0))*$C$2
+INDEX(_Inf_Data,MATCH($E192,_Inf_Country,0),MATCH(EJ$3-1,_Inf_Day,0))-INDEX(_Inf_Data,MATCH($E192,_Inf_Country,0),MATCH(EJ$3-2,_Inf_Day,0))*$C$2
+INDEX(_Inf_Data,MATCH($E192,_Inf_Country,0),MATCH(EJ$3-2,_Inf_Day,0))-INDEX(_Inf_Data,MATCH($E192,_Inf_Country,0),MATCH(EJ$3-3,_Inf_Day,0))*$C$2
+INDEX(_Inf_Data,MATCH($E192,_Inf_Country,0),MATCH(EJ$3-3,_Inf_Day,0))-INDEX(_Inf_Data,MATCH($E192,_Inf_Country,0),MATCH(EJ$3-4,_Inf_Day,0))*$C$2
+INDEX(_Inf_Data,MATCH($E192,_Inf_Country,0),MATCH(EJ$3-4,_Inf_Day,0))-INDEX(_Inf_Data,MATCH($E192,_Inf_Country,0),MATCH(EJ$3-5,_Inf_Day,0))*$C$2)/5</f>
        <v>581.6</v>
      </c>
      <c r="EK192" s="80">
        <f>(INDEX(_Inf_Data,MATCH($E192,_Inf_Country,0),MATCH(EK$3,_Inf_Day,0))-INDEX(_Inf_Data,MATCH($E192,_Inf_Country,0),MATCH(EK$3-1,_Inf_Day,0))*$C$2
+INDEX(_Inf_Data,MATCH($E192,_Inf_Country,0),MATCH(EK$3-1,_Inf_Day,0))-INDEX(_Inf_Data,MATCH($E192,_Inf_Country,0),MATCH(EK$3-2,_Inf_Day,0))*$C$2
+INDEX(_Inf_Data,MATCH($E192,_Inf_Country,0),MATCH(EK$3-2,_Inf_Day,0))-INDEX(_Inf_Data,MATCH($E192,_Inf_Country,0),MATCH(EK$3-3,_Inf_Day,0))*$C$2
+INDEX(_Inf_Data,MATCH($E192,_Inf_Country,0),MATCH(EK$3-3,_Inf_Day,0))-INDEX(_Inf_Data,MATCH($E192,_Inf_Country,0),MATCH(EK$3-4,_Inf_Day,0))*$C$2
+INDEX(_Inf_Data,MATCH($E192,_Inf_Country,0),MATCH(EK$3-4,_Inf_Day,0))-INDEX(_Inf_Data,MATCH($E192,_Inf_Country,0),MATCH(EK$3-5,_Inf_Day,0))*$C$2)/5</f>
        <v>491.6</v>
      </c>
      <c r="EL192" s="80">
        <f>(INDEX(_Inf_Data,MATCH($E192,_Inf_Country,0),MATCH(EL$3,_Inf_Day,0))-INDEX(_Inf_Data,MATCH($E192,_Inf_Country,0),MATCH(EL$3-1,_Inf_Day,0))*$C$2
+INDEX(_Inf_Data,MATCH($E192,_Inf_Country,0),MATCH(EL$3-1,_Inf_Day,0))-INDEX(_Inf_Data,MATCH($E192,_Inf_Country,0),MATCH(EL$3-2,_Inf_Day,0))*$C$2
+INDEX(_Inf_Data,MATCH($E192,_Inf_Country,0),MATCH(EL$3-2,_Inf_Day,0))-INDEX(_Inf_Data,MATCH($E192,_Inf_Country,0),MATCH(EL$3-3,_Inf_Day,0))*$C$2
+INDEX(_Inf_Data,MATCH($E192,_Inf_Country,0),MATCH(EL$3-3,_Inf_Day,0))-INDEX(_Inf_Data,MATCH($E192,_Inf_Country,0),MATCH(EL$3-4,_Inf_Day,0))*$C$2
+INDEX(_Inf_Data,MATCH($E192,_Inf_Country,0),MATCH(EL$3-4,_Inf_Day,0))-INDEX(_Inf_Data,MATCH($E192,_Inf_Country,0),MATCH(EL$3-5,_Inf_Day,0))*$C$2)/5</f>
        <v>498.4</v>
      </c>
      <c r="EM192" s="80">
        <f>(INDEX(_Inf_Data,MATCH($E192,_Inf_Country,0),MATCH(EM$3,_Inf_Day,0))-INDEX(_Inf_Data,MATCH($E192,_Inf_Country,0),MATCH(EM$3-1,_Inf_Day,0))*$C$2
+INDEX(_Inf_Data,MATCH($E192,_Inf_Country,0),MATCH(EM$3-1,_Inf_Day,0))-INDEX(_Inf_Data,MATCH($E192,_Inf_Country,0),MATCH(EM$3-2,_Inf_Day,0))*$C$2
+INDEX(_Inf_Data,MATCH($E192,_Inf_Country,0),MATCH(EM$3-2,_Inf_Day,0))-INDEX(_Inf_Data,MATCH($E192,_Inf_Country,0),MATCH(EM$3-3,_Inf_Day,0))*$C$2
+INDEX(_Inf_Data,MATCH($E192,_Inf_Country,0),MATCH(EM$3-3,_Inf_Day,0))-INDEX(_Inf_Data,MATCH($E192,_Inf_Country,0),MATCH(EM$3-4,_Inf_Day,0))*$C$2
+INDEX(_Inf_Data,MATCH($E192,_Inf_Country,0),MATCH(EM$3-4,_Inf_Day,0))-INDEX(_Inf_Data,MATCH($E192,_Inf_Country,0),MATCH(EM$3-5,_Inf_Day,0))*$C$2)/5</f>
        <v>642</v>
      </c>
      <c r="EN192" s="80">
        <f>(INDEX(_Inf_Data,MATCH($E192,_Inf_Country,0),MATCH(EN$3,_Inf_Day,0))-INDEX(_Inf_Data,MATCH($E192,_Inf_Country,0),MATCH(EN$3-1,_Inf_Day,0))*$C$2
+INDEX(_Inf_Data,MATCH($E192,_Inf_Country,0),MATCH(EN$3-1,_Inf_Day,0))-INDEX(_Inf_Data,MATCH($E192,_Inf_Country,0),MATCH(EN$3-2,_Inf_Day,0))*$C$2
+INDEX(_Inf_Data,MATCH($E192,_Inf_Country,0),MATCH(EN$3-2,_Inf_Day,0))-INDEX(_Inf_Data,MATCH($E192,_Inf_Country,0),MATCH(EN$3-3,_Inf_Day,0))*$C$2
+INDEX(_Inf_Data,MATCH($E192,_Inf_Country,0),MATCH(EN$3-3,_Inf_Day,0))-INDEX(_Inf_Data,MATCH($E192,_Inf_Country,0),MATCH(EN$3-4,_Inf_Day,0))*$C$2
+INDEX(_Inf_Data,MATCH($E192,_Inf_Country,0),MATCH(EN$3-4,_Inf_Day,0))-INDEX(_Inf_Data,MATCH($E192,_Inf_Country,0),MATCH(EN$3-5,_Inf_Day,0))*$C$2)/5</f>
        <v>776.8</v>
      </c>
      <c r="EO192" s="80" t="e">
        <f>(INDEX(_Inf_Data,MATCH($E192,_Inf_Country,0),MATCH(EO$3,_Inf_Day,0))-INDEX(_Inf_Data,MATCH($E192,_Inf_Country,0),MATCH(EO$3-1,_Inf_Day,0))*$C$2
+INDEX(_Inf_Data,MATCH($E192,_Inf_Country,0),MATCH(EO$3-1,_Inf_Day,0))-INDEX(_Inf_Data,MATCH($E192,_Inf_Country,0),MATCH(EO$3-2,_Inf_Day,0))*$C$2
+INDEX(_Inf_Data,MATCH($E192,_Inf_Country,0),MATCH(EO$3-2,_Inf_Day,0))-INDEX(_Inf_Data,MATCH($E192,_Inf_Country,0),MATCH(EO$3-3,_Inf_Day,0))*$C$2
+INDEX(_Inf_Data,MATCH($E192,_Inf_Country,0),MATCH(EO$3-3,_Inf_Day,0))-INDEX(_Inf_Data,MATCH($E192,_Inf_Country,0),MATCH(EO$3-4,_Inf_Day,0))*$C$2
+INDEX(_Inf_Data,MATCH($E192,_Inf_Country,0),MATCH(EO$3-4,_Inf_Day,0))-INDEX(_Inf_Data,MATCH($E192,_Inf_Country,0),MATCH(EO$3-5,_Inf_Day,0))*$C$2)/5</f>
        <v>#N/A</v>
      </c>
      <c r="EP192" s="80" t="e">
        <f>(INDEX(_Inf_Data,MATCH($E192,_Inf_Country,0),MATCH(EP$3,_Inf_Day,0))-INDEX(_Inf_Data,MATCH($E192,_Inf_Country,0),MATCH(EP$3-1,_Inf_Day,0))*$C$2
+INDEX(_Inf_Data,MATCH($E192,_Inf_Country,0),MATCH(EP$3-1,_Inf_Day,0))-INDEX(_Inf_Data,MATCH($E192,_Inf_Country,0),MATCH(EP$3-2,_Inf_Day,0))*$C$2
+INDEX(_Inf_Data,MATCH($E192,_Inf_Country,0),MATCH(EP$3-2,_Inf_Day,0))-INDEX(_Inf_Data,MATCH($E192,_Inf_Country,0),MATCH(EP$3-3,_Inf_Day,0))*$C$2
+INDEX(_Inf_Data,MATCH($E192,_Inf_Country,0),MATCH(EP$3-3,_Inf_Day,0))-INDEX(_Inf_Data,MATCH($E192,_Inf_Country,0),MATCH(EP$3-4,_Inf_Day,0))*$C$2
+INDEX(_Inf_Data,MATCH($E192,_Inf_Country,0),MATCH(EP$3-4,_Inf_Day,0))-INDEX(_Inf_Data,MATCH($E192,_Inf_Country,0),MATCH(EP$3-5,_Inf_Day,0))*$C$2)/5</f>
        <v>#N/A</v>
      </c>
      <c r="EQ192" s="80" t="e">
        <f>(INDEX(_Inf_Data,MATCH($E192,_Inf_Country,0),MATCH(EQ$3,_Inf_Day,0))-INDEX(_Inf_Data,MATCH($E192,_Inf_Country,0),MATCH(EQ$3-1,_Inf_Day,0))*$C$2
+INDEX(_Inf_Data,MATCH($E192,_Inf_Country,0),MATCH(EQ$3-1,_Inf_Day,0))-INDEX(_Inf_Data,MATCH($E192,_Inf_Country,0),MATCH(EQ$3-2,_Inf_Day,0))*$C$2
+INDEX(_Inf_Data,MATCH($E192,_Inf_Country,0),MATCH(EQ$3-2,_Inf_Day,0))-INDEX(_Inf_Data,MATCH($E192,_Inf_Country,0),MATCH(EQ$3-3,_Inf_Day,0))*$C$2
+INDEX(_Inf_Data,MATCH($E192,_Inf_Country,0),MATCH(EQ$3-3,_Inf_Day,0))-INDEX(_Inf_Data,MATCH($E192,_Inf_Country,0),MATCH(EQ$3-4,_Inf_Day,0))*$C$2
+INDEX(_Inf_Data,MATCH($E192,_Inf_Country,0),MATCH(EQ$3-4,_Inf_Day,0))-INDEX(_Inf_Data,MATCH($E192,_Inf_Country,0),MATCH(EQ$3-5,_Inf_Day,0))*$C$2)/5</f>
        <v>#N/A</v>
      </c>
      <c r="ER192" s="80" t="e">
        <f>(INDEX(_Inf_Data,MATCH($E192,_Inf_Country,0),MATCH(ER$3,_Inf_Day,0))-INDEX(_Inf_Data,MATCH($E192,_Inf_Country,0),MATCH(ER$3-1,_Inf_Day,0))*$C$2
+INDEX(_Inf_Data,MATCH($E192,_Inf_Country,0),MATCH(ER$3-1,_Inf_Day,0))-INDEX(_Inf_Data,MATCH($E192,_Inf_Country,0),MATCH(ER$3-2,_Inf_Day,0))*$C$2
+INDEX(_Inf_Data,MATCH($E192,_Inf_Country,0),MATCH(ER$3-2,_Inf_Day,0))-INDEX(_Inf_Data,MATCH($E192,_Inf_Country,0),MATCH(ER$3-3,_Inf_Day,0))*$C$2
+INDEX(_Inf_Data,MATCH($E192,_Inf_Country,0),MATCH(ER$3-3,_Inf_Day,0))-INDEX(_Inf_Data,MATCH($E192,_Inf_Country,0),MATCH(ER$3-4,_Inf_Day,0))*$C$2
+INDEX(_Inf_Data,MATCH($E192,_Inf_Country,0),MATCH(ER$3-4,_Inf_Day,0))-INDEX(_Inf_Data,MATCH($E192,_Inf_Country,0),MATCH(ER$3-5,_Inf_Day,0))*$C$2)/5</f>
        <v>#N/A</v>
      </c>
      <c r="ES192" s="80" t="e">
        <f>(INDEX(_Inf_Data,MATCH($E192,_Inf_Country,0),MATCH(ES$3,_Inf_Day,0))-INDEX(_Inf_Data,MATCH($E192,_Inf_Country,0),MATCH(ES$3-1,_Inf_Day,0))*$C$2
+INDEX(_Inf_Data,MATCH($E192,_Inf_Country,0),MATCH(ES$3-1,_Inf_Day,0))-INDEX(_Inf_Data,MATCH($E192,_Inf_Country,0),MATCH(ES$3-2,_Inf_Day,0))*$C$2
+INDEX(_Inf_Data,MATCH($E192,_Inf_Country,0),MATCH(ES$3-2,_Inf_Day,0))-INDEX(_Inf_Data,MATCH($E192,_Inf_Country,0),MATCH(ES$3-3,_Inf_Day,0))*$C$2
+INDEX(_Inf_Data,MATCH($E192,_Inf_Country,0),MATCH(ES$3-3,_Inf_Day,0))-INDEX(_Inf_Data,MATCH($E192,_Inf_Country,0),MATCH(ES$3-4,_Inf_Day,0))*$C$2
+INDEX(_Inf_Data,MATCH($E192,_Inf_Country,0),MATCH(ES$3-4,_Inf_Day,0))-INDEX(_Inf_Data,MATCH($E192,_Inf_Country,0),MATCH(ES$3-5,_Inf_Day,0))*$C$2)/5</f>
        <v>#N/A</v>
      </c>
      <c r="ET192" s="80" t="e">
        <f>(INDEX(_Inf_Data,MATCH($E192,_Inf_Country,0),MATCH(ET$3,_Inf_Day,0))-INDEX(_Inf_Data,MATCH($E192,_Inf_Country,0),MATCH(ET$3-1,_Inf_Day,0))*$C$2
+INDEX(_Inf_Data,MATCH($E192,_Inf_Country,0),MATCH(ET$3-1,_Inf_Day,0))-INDEX(_Inf_Data,MATCH($E192,_Inf_Country,0),MATCH(ET$3-2,_Inf_Day,0))*$C$2
+INDEX(_Inf_Data,MATCH($E192,_Inf_Country,0),MATCH(ET$3-2,_Inf_Day,0))-INDEX(_Inf_Data,MATCH($E192,_Inf_Country,0),MATCH(ET$3-3,_Inf_Day,0))*$C$2
+INDEX(_Inf_Data,MATCH($E192,_Inf_Country,0),MATCH(ET$3-3,_Inf_Day,0))-INDEX(_Inf_Data,MATCH($E192,_Inf_Country,0),MATCH(ET$3-4,_Inf_Day,0))*$C$2
+INDEX(_Inf_Data,MATCH($E192,_Inf_Country,0),MATCH(ET$3-4,_Inf_Day,0))-INDEX(_Inf_Data,MATCH($E192,_Inf_Country,0),MATCH(ET$3-5,_Inf_Day,0))*$C$2)/5</f>
        <v>#N/A</v>
      </c>
      <c r="EU192" s="80" t="e">
        <f>(INDEX(_Inf_Data,MATCH($E192,_Inf_Country,0),MATCH(EU$3,_Inf_Day,0))-INDEX(_Inf_Data,MATCH($E192,_Inf_Country,0),MATCH(EU$3-1,_Inf_Day,0))*$C$2
+INDEX(_Inf_Data,MATCH($E192,_Inf_Country,0),MATCH(EU$3-1,_Inf_Day,0))-INDEX(_Inf_Data,MATCH($E192,_Inf_Country,0),MATCH(EU$3-2,_Inf_Day,0))*$C$2
+INDEX(_Inf_Data,MATCH($E192,_Inf_Country,0),MATCH(EU$3-2,_Inf_Day,0))-INDEX(_Inf_Data,MATCH($E192,_Inf_Country,0),MATCH(EU$3-3,_Inf_Day,0))*$C$2
+INDEX(_Inf_Data,MATCH($E192,_Inf_Country,0),MATCH(EU$3-3,_Inf_Day,0))-INDEX(_Inf_Data,MATCH($E192,_Inf_Country,0),MATCH(EU$3-4,_Inf_Day,0))*$C$2
+INDEX(_Inf_Data,MATCH($E192,_Inf_Country,0),MATCH(EU$3-4,_Inf_Day,0))-INDEX(_Inf_Data,MATCH($E192,_Inf_Country,0),MATCH(EU$3-5,_Inf_Day,0))*$C$2)/5</f>
        <v>#N/A</v>
      </c>
      <c r="EV192">
        <v>1</v>
      </c>
      <c r="EX192" s="10">
        <f ca="1">HLOOKUP(TODAY()-EX$3,$B$3:$EU$253,ROW()-2)</f>
        <v>802.8</v>
      </c>
      <c r="EY192" s="10">
        <f ca="1">HLOOKUP(TODAY()-EY$3,$B$3:$EU$253,ROW()-2)</f>
        <v>615.4</v>
      </c>
      <c r="EZ192" s="10">
        <f ca="1">HLOOKUP(TODAY()-EZ$3,$B$3:$EU$253,ROW()-2)</f>
        <v>581.6</v>
      </c>
      <c r="FA192" s="10">
        <f ca="1">HLOOKUP(TODAY()-FA$3,$B$3:$EU$253,ROW()-2)</f>
        <v>491.6</v>
      </c>
      <c r="FB192" s="10">
        <f ca="1">HLOOKUP(TODAY()-FB$3,$B$3:$EU$253,ROW()-2)</f>
        <v>498.4</v>
      </c>
      <c r="FC192" s="10">
        <f ca="1">HLOOKUP(TODAY()-FC$3,$B$3:$EU$253,ROW()-2)</f>
        <v>642</v>
      </c>
      <c r="FD192" s="10">
        <f ca="1">HLOOKUP(TODAY()-FD$3,$B$3:$EU$253,ROW()-2)</f>
        <v>776.8</v>
      </c>
      <c r="FE192" s="10">
        <f ca="1">SUM(EX192:FD192)/7</f>
        <v>629.79999999999995</v>
      </c>
      <c r="FF192" s="10" t="b">
        <f ca="1">FD192=FG192</f>
        <v>0</v>
      </c>
      <c r="FG192" s="10">
        <f t="array" ref="FG192">MAX(IF(ISNA(K192:EU192),"",K192:EU192))</f>
        <v>985</v>
      </c>
      <c r="FH192" s="52">
        <f ca="1">FE192/FG192</f>
        <v>0.63939086294416236</v>
      </c>
      <c r="FI192" t="str">
        <f>C192</f>
        <v>USA</v>
      </c>
      <c r="FJ192" t="str">
        <f>E192</f>
        <v>GeorgiaUS</v>
      </c>
      <c r="FK192" s="10">
        <f>FG192</f>
        <v>985</v>
      </c>
      <c r="FL192" s="10">
        <f ca="1">F192</f>
        <v>47237</v>
      </c>
      <c r="FM192">
        <f ca="1">IF(FH192&lt;$FM$2,$A192,0)</f>
        <v>0</v>
      </c>
      <c r="FN192">
        <f ca="1">IF(AND($FH192&gt;=$FM$2,$FH192&lt;$FN$2),$A192,0)</f>
        <v>0</v>
      </c>
      <c r="FO192">
        <f ca="1">IF(AND($FH192&gt;=$FN$2,$FH192&lt;$FO$2),$A192,0)</f>
        <v>0</v>
      </c>
      <c r="FP192">
        <f ca="1">IF(AND($FH192&gt;=$FO$2,$FH192&lt;$FP$2),$A192,0)</f>
        <v>10620000</v>
      </c>
      <c r="FQ192">
        <f ca="1">IF(FH192&gt;=$FP$2,A192,0)</f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ca="1">FH193</f>
        <v>9.0515545060999611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ca="1">INDEX(_Inf_Data,MATCH($E193,_Inf_Country,0),MATCH(F$2,_Inf_Day,0))</f>
        <v>541</v>
      </c>
      <c r="G193" s="81">
        <f ca="1">FE193</f>
        <v>6.5714285714285712</v>
      </c>
      <c r="H193" s="80"/>
      <c r="I193" s="80">
        <f>INDEX(_Inf_Data,MATCH($E193,_Inf_Country,0),MATCH(I$3,_Inf_Day,0))</f>
        <v>0</v>
      </c>
      <c r="J193" s="80">
        <f>INDEX(_Inf_Data,MATCH($E193,_Inf_Country,0),MATCH(J$3,_Inf_Day,0))-INDEX(_Inf_Data,MATCH($E193,_Inf_Country,0),MATCH(I$3,_Inf_Day,0))*$C$2</f>
        <v>0</v>
      </c>
      <c r="K193" s="80" t="e">
        <f>(INDEX(_Inf_Data,MATCH($E193,_Inf_Country,0),MATCH(K$3,_Inf_Day,0))-INDEX(_Inf_Data,MATCH($E193,_Inf_Country,0),MATCH(K$3-1,_Inf_Day,0))*$C$2
+INDEX(_Inf_Data,MATCH($E193,_Inf_Country,0),MATCH(K$3-1,_Inf_Day,0))-INDEX(_Inf_Data,MATCH($E193,_Inf_Country,0),MATCH(K$3-2,_Inf_Day,0))*$C$2
+INDEX(_Inf_Data,MATCH($E193,_Inf_Country,0),MATCH(K$3-2,_Inf_Day,0))-INDEX(_Inf_Data,MATCH($E193,_Inf_Country,0),MATCH(K$3-3,_Inf_Day,0))*$C$2
+INDEX(_Inf_Data,MATCH($E193,_Inf_Country,0),MATCH(K$3-3,_Inf_Day,0))-INDEX(_Inf_Data,MATCH($E193,_Inf_Country,0),MATCH(K$3-4,_Inf_Day,0))*$C$2
+INDEX(_Inf_Data,MATCH($E193,_Inf_Country,0),MATCH(K$3-4,_Inf_Day,0))-INDEX(_Inf_Data,MATCH($E193,_Inf_Country,0),MATCH(K$3-5,_Inf_Day,0))*$C$2)/5</f>
        <v>#N/A</v>
      </c>
      <c r="L193" s="80" t="e">
        <f>(INDEX(_Inf_Data,MATCH($E193,_Inf_Country,0),MATCH(L$3,_Inf_Day,0))-INDEX(_Inf_Data,MATCH($E193,_Inf_Country,0),MATCH(L$3-1,_Inf_Day,0))*$C$2
+INDEX(_Inf_Data,MATCH($E193,_Inf_Country,0),MATCH(L$3-1,_Inf_Day,0))-INDEX(_Inf_Data,MATCH($E193,_Inf_Country,0),MATCH(L$3-2,_Inf_Day,0))*$C$2
+INDEX(_Inf_Data,MATCH($E193,_Inf_Country,0),MATCH(L$3-2,_Inf_Day,0))-INDEX(_Inf_Data,MATCH($E193,_Inf_Country,0),MATCH(L$3-3,_Inf_Day,0))*$C$2
+INDEX(_Inf_Data,MATCH($E193,_Inf_Country,0),MATCH(L$3-3,_Inf_Day,0))-INDEX(_Inf_Data,MATCH($E193,_Inf_Country,0),MATCH(L$3-4,_Inf_Day,0))*$C$2
+INDEX(_Inf_Data,MATCH($E193,_Inf_Country,0),MATCH(L$3-4,_Inf_Day,0))-INDEX(_Inf_Data,MATCH($E193,_Inf_Country,0),MATCH(L$3-5,_Inf_Day,0))*$C$2)/5</f>
        <v>#N/A</v>
      </c>
      <c r="M193" s="80" t="e">
        <f>(INDEX(_Inf_Data,MATCH($E193,_Inf_Country,0),MATCH(M$3,_Inf_Day,0))-INDEX(_Inf_Data,MATCH($E193,_Inf_Country,0),MATCH(M$3-1,_Inf_Day,0))*$C$2
+INDEX(_Inf_Data,MATCH($E193,_Inf_Country,0),MATCH(M$3-1,_Inf_Day,0))-INDEX(_Inf_Data,MATCH($E193,_Inf_Country,0),MATCH(M$3-2,_Inf_Day,0))*$C$2
+INDEX(_Inf_Data,MATCH($E193,_Inf_Country,0),MATCH(M$3-2,_Inf_Day,0))-INDEX(_Inf_Data,MATCH($E193,_Inf_Country,0),MATCH(M$3-3,_Inf_Day,0))*$C$2
+INDEX(_Inf_Data,MATCH($E193,_Inf_Country,0),MATCH(M$3-3,_Inf_Day,0))-INDEX(_Inf_Data,MATCH($E193,_Inf_Country,0),MATCH(M$3-4,_Inf_Day,0))*$C$2
+INDEX(_Inf_Data,MATCH($E193,_Inf_Country,0),MATCH(M$3-4,_Inf_Day,0))-INDEX(_Inf_Data,MATCH($E193,_Inf_Country,0),MATCH(M$3-5,_Inf_Day,0))*$C$2)/5</f>
        <v>#N/A</v>
      </c>
      <c r="N193" s="80">
        <f>(INDEX(_Inf_Data,MATCH($E193,_Inf_Country,0),MATCH(N$3,_Inf_Day,0))-INDEX(_Inf_Data,MATCH($E193,_Inf_Country,0),MATCH(N$3-1,_Inf_Day,0))*$C$2
+INDEX(_Inf_Data,MATCH($E193,_Inf_Country,0),MATCH(N$3-1,_Inf_Day,0))-INDEX(_Inf_Data,MATCH($E193,_Inf_Country,0),MATCH(N$3-2,_Inf_Day,0))*$C$2
+INDEX(_Inf_Data,MATCH($E193,_Inf_Country,0),MATCH(N$3-2,_Inf_Day,0))-INDEX(_Inf_Data,MATCH($E193,_Inf_Country,0),MATCH(N$3-3,_Inf_Day,0))*$C$2
+INDEX(_Inf_Data,MATCH($E193,_Inf_Country,0),MATCH(N$3-3,_Inf_Day,0))-INDEX(_Inf_Data,MATCH($E193,_Inf_Country,0),MATCH(N$3-4,_Inf_Day,0))*$C$2
+INDEX(_Inf_Data,MATCH($E193,_Inf_Country,0),MATCH(N$3-4,_Inf_Day,0))-INDEX(_Inf_Data,MATCH($E193,_Inf_Country,0),MATCH(N$3-5,_Inf_Day,0))*$C$2)/5</f>
        <v>0</v>
      </c>
      <c r="O193" s="80">
        <f>(INDEX(_Inf_Data,MATCH($E193,_Inf_Country,0),MATCH(O$3,_Inf_Day,0))-INDEX(_Inf_Data,MATCH($E193,_Inf_Country,0),MATCH(O$3-1,_Inf_Day,0))*$C$2
+INDEX(_Inf_Data,MATCH($E193,_Inf_Country,0),MATCH(O$3-1,_Inf_Day,0))-INDEX(_Inf_Data,MATCH($E193,_Inf_Country,0),MATCH(O$3-2,_Inf_Day,0))*$C$2
+INDEX(_Inf_Data,MATCH($E193,_Inf_Country,0),MATCH(O$3-2,_Inf_Day,0))-INDEX(_Inf_Data,MATCH($E193,_Inf_Country,0),MATCH(O$3-3,_Inf_Day,0))*$C$2
+INDEX(_Inf_Data,MATCH($E193,_Inf_Country,0),MATCH(O$3-3,_Inf_Day,0))-INDEX(_Inf_Data,MATCH($E193,_Inf_Country,0),MATCH(O$3-4,_Inf_Day,0))*$C$2
+INDEX(_Inf_Data,MATCH($E193,_Inf_Country,0),MATCH(O$3-4,_Inf_Day,0))-INDEX(_Inf_Data,MATCH($E193,_Inf_Country,0),MATCH(O$3-5,_Inf_Day,0))*$C$2)/5</f>
        <v>0</v>
      </c>
      <c r="P193" s="80">
        <f>(INDEX(_Inf_Data,MATCH($E193,_Inf_Country,0),MATCH(P$3,_Inf_Day,0))-INDEX(_Inf_Data,MATCH($E193,_Inf_Country,0),MATCH(P$3-1,_Inf_Day,0))*$C$2
+INDEX(_Inf_Data,MATCH($E193,_Inf_Country,0),MATCH(P$3-1,_Inf_Day,0))-INDEX(_Inf_Data,MATCH($E193,_Inf_Country,0),MATCH(P$3-2,_Inf_Day,0))*$C$2
+INDEX(_Inf_Data,MATCH($E193,_Inf_Country,0),MATCH(P$3-2,_Inf_Day,0))-INDEX(_Inf_Data,MATCH($E193,_Inf_Country,0),MATCH(P$3-3,_Inf_Day,0))*$C$2
+INDEX(_Inf_Data,MATCH($E193,_Inf_Country,0),MATCH(P$3-3,_Inf_Day,0))-INDEX(_Inf_Data,MATCH($E193,_Inf_Country,0),MATCH(P$3-4,_Inf_Day,0))*$C$2
+INDEX(_Inf_Data,MATCH($E193,_Inf_Country,0),MATCH(P$3-4,_Inf_Day,0))-INDEX(_Inf_Data,MATCH($E193,_Inf_Country,0),MATCH(P$3-5,_Inf_Day,0))*$C$2)/5</f>
        <v>0</v>
      </c>
      <c r="Q193" s="80">
        <f>(INDEX(_Inf_Data,MATCH($E193,_Inf_Country,0),MATCH(Q$3,_Inf_Day,0))-INDEX(_Inf_Data,MATCH($E193,_Inf_Country,0),MATCH(Q$3-1,_Inf_Day,0))*$C$2
+INDEX(_Inf_Data,MATCH($E193,_Inf_Country,0),MATCH(Q$3-1,_Inf_Day,0))-INDEX(_Inf_Data,MATCH($E193,_Inf_Country,0),MATCH(Q$3-2,_Inf_Day,0))*$C$2
+INDEX(_Inf_Data,MATCH($E193,_Inf_Country,0),MATCH(Q$3-2,_Inf_Day,0))-INDEX(_Inf_Data,MATCH($E193,_Inf_Country,0),MATCH(Q$3-3,_Inf_Day,0))*$C$2
+INDEX(_Inf_Data,MATCH($E193,_Inf_Country,0),MATCH(Q$3-3,_Inf_Day,0))-INDEX(_Inf_Data,MATCH($E193,_Inf_Country,0),MATCH(Q$3-4,_Inf_Day,0))*$C$2
+INDEX(_Inf_Data,MATCH($E193,_Inf_Country,0),MATCH(Q$3-4,_Inf_Day,0))-INDEX(_Inf_Data,MATCH($E193,_Inf_Country,0),MATCH(Q$3-5,_Inf_Day,0))*$C$2)/5</f>
        <v>0</v>
      </c>
      <c r="R193" s="80">
        <f>(INDEX(_Inf_Data,MATCH($E193,_Inf_Country,0),MATCH(R$3,_Inf_Day,0))-INDEX(_Inf_Data,MATCH($E193,_Inf_Country,0),MATCH(R$3-1,_Inf_Day,0))*$C$2
+INDEX(_Inf_Data,MATCH($E193,_Inf_Country,0),MATCH(R$3-1,_Inf_Day,0))-INDEX(_Inf_Data,MATCH($E193,_Inf_Country,0),MATCH(R$3-2,_Inf_Day,0))*$C$2
+INDEX(_Inf_Data,MATCH($E193,_Inf_Country,0),MATCH(R$3-2,_Inf_Day,0))-INDEX(_Inf_Data,MATCH($E193,_Inf_Country,0),MATCH(R$3-3,_Inf_Day,0))*$C$2
+INDEX(_Inf_Data,MATCH($E193,_Inf_Country,0),MATCH(R$3-3,_Inf_Day,0))-INDEX(_Inf_Data,MATCH($E193,_Inf_Country,0),MATCH(R$3-4,_Inf_Day,0))*$C$2
+INDEX(_Inf_Data,MATCH($E193,_Inf_Country,0),MATCH(R$3-4,_Inf_Day,0))-INDEX(_Inf_Data,MATCH($E193,_Inf_Country,0),MATCH(R$3-5,_Inf_Day,0))*$C$2)/5</f>
        <v>0</v>
      </c>
      <c r="S193" s="80">
        <f>(INDEX(_Inf_Data,MATCH($E193,_Inf_Country,0),MATCH(S$3,_Inf_Day,0))-INDEX(_Inf_Data,MATCH($E193,_Inf_Country,0),MATCH(S$3-1,_Inf_Day,0))*$C$2
+INDEX(_Inf_Data,MATCH($E193,_Inf_Country,0),MATCH(S$3-1,_Inf_Day,0))-INDEX(_Inf_Data,MATCH($E193,_Inf_Country,0),MATCH(S$3-2,_Inf_Day,0))*$C$2
+INDEX(_Inf_Data,MATCH($E193,_Inf_Country,0),MATCH(S$3-2,_Inf_Day,0))-INDEX(_Inf_Data,MATCH($E193,_Inf_Country,0),MATCH(S$3-3,_Inf_Day,0))*$C$2
+INDEX(_Inf_Data,MATCH($E193,_Inf_Country,0),MATCH(S$3-3,_Inf_Day,0))-INDEX(_Inf_Data,MATCH($E193,_Inf_Country,0),MATCH(S$3-4,_Inf_Day,0))*$C$2
+INDEX(_Inf_Data,MATCH($E193,_Inf_Country,0),MATCH(S$3-4,_Inf_Day,0))-INDEX(_Inf_Data,MATCH($E193,_Inf_Country,0),MATCH(S$3-5,_Inf_Day,0))*$C$2)/5</f>
        <v>0</v>
      </c>
      <c r="T193" s="80">
        <f>(INDEX(_Inf_Data,MATCH($E193,_Inf_Country,0),MATCH(T$3,_Inf_Day,0))-INDEX(_Inf_Data,MATCH($E193,_Inf_Country,0),MATCH(T$3-1,_Inf_Day,0))*$C$2
+INDEX(_Inf_Data,MATCH($E193,_Inf_Country,0),MATCH(T$3-1,_Inf_Day,0))-INDEX(_Inf_Data,MATCH($E193,_Inf_Country,0),MATCH(T$3-2,_Inf_Day,0))*$C$2
+INDEX(_Inf_Data,MATCH($E193,_Inf_Country,0),MATCH(T$3-2,_Inf_Day,0))-INDEX(_Inf_Data,MATCH($E193,_Inf_Country,0),MATCH(T$3-3,_Inf_Day,0))*$C$2
+INDEX(_Inf_Data,MATCH($E193,_Inf_Country,0),MATCH(T$3-3,_Inf_Day,0))-INDEX(_Inf_Data,MATCH($E193,_Inf_Country,0),MATCH(T$3-4,_Inf_Day,0))*$C$2
+INDEX(_Inf_Data,MATCH($E193,_Inf_Country,0),MATCH(T$3-4,_Inf_Day,0))-INDEX(_Inf_Data,MATCH($E193,_Inf_Country,0),MATCH(T$3-5,_Inf_Day,0))*$C$2)/5</f>
        <v>0</v>
      </c>
      <c r="U193" s="80">
        <f>(INDEX(_Inf_Data,MATCH($E193,_Inf_Country,0),MATCH(U$3,_Inf_Day,0))-INDEX(_Inf_Data,MATCH($E193,_Inf_Country,0),MATCH(U$3-1,_Inf_Day,0))*$C$2
+INDEX(_Inf_Data,MATCH($E193,_Inf_Country,0),MATCH(U$3-1,_Inf_Day,0))-INDEX(_Inf_Data,MATCH($E193,_Inf_Country,0),MATCH(U$3-2,_Inf_Day,0))*$C$2
+INDEX(_Inf_Data,MATCH($E193,_Inf_Country,0),MATCH(U$3-2,_Inf_Day,0))-INDEX(_Inf_Data,MATCH($E193,_Inf_Country,0),MATCH(U$3-3,_Inf_Day,0))*$C$2
+INDEX(_Inf_Data,MATCH($E193,_Inf_Country,0),MATCH(U$3-3,_Inf_Day,0))-INDEX(_Inf_Data,MATCH($E193,_Inf_Country,0),MATCH(U$3-4,_Inf_Day,0))*$C$2
+INDEX(_Inf_Data,MATCH($E193,_Inf_Country,0),MATCH(U$3-4,_Inf_Day,0))-INDEX(_Inf_Data,MATCH($E193,_Inf_Country,0),MATCH(U$3-5,_Inf_Day,0))*$C$2)/5</f>
        <v>0</v>
      </c>
      <c r="V193" s="80">
        <f>(INDEX(_Inf_Data,MATCH($E193,_Inf_Country,0),MATCH(V$3,_Inf_Day,0))-INDEX(_Inf_Data,MATCH($E193,_Inf_Country,0),MATCH(V$3-1,_Inf_Day,0))*$C$2
+INDEX(_Inf_Data,MATCH($E193,_Inf_Country,0),MATCH(V$3-1,_Inf_Day,0))-INDEX(_Inf_Data,MATCH($E193,_Inf_Country,0),MATCH(V$3-2,_Inf_Day,0))*$C$2
+INDEX(_Inf_Data,MATCH($E193,_Inf_Country,0),MATCH(V$3-2,_Inf_Day,0))-INDEX(_Inf_Data,MATCH($E193,_Inf_Country,0),MATCH(V$3-3,_Inf_Day,0))*$C$2
+INDEX(_Inf_Data,MATCH($E193,_Inf_Country,0),MATCH(V$3-3,_Inf_Day,0))-INDEX(_Inf_Data,MATCH($E193,_Inf_Country,0),MATCH(V$3-4,_Inf_Day,0))*$C$2
+INDEX(_Inf_Data,MATCH($E193,_Inf_Country,0),MATCH(V$3-4,_Inf_Day,0))-INDEX(_Inf_Data,MATCH($E193,_Inf_Country,0),MATCH(V$3-5,_Inf_Day,0))*$C$2)/5</f>
        <v>0</v>
      </c>
      <c r="W193" s="80">
        <f>(INDEX(_Inf_Data,MATCH($E193,_Inf_Country,0),MATCH(W$3,_Inf_Day,0))-INDEX(_Inf_Data,MATCH($E193,_Inf_Country,0),MATCH(W$3-1,_Inf_Day,0))*$C$2
+INDEX(_Inf_Data,MATCH($E193,_Inf_Country,0),MATCH(W$3-1,_Inf_Day,0))-INDEX(_Inf_Data,MATCH($E193,_Inf_Country,0),MATCH(W$3-2,_Inf_Day,0))*$C$2
+INDEX(_Inf_Data,MATCH($E193,_Inf_Country,0),MATCH(W$3-2,_Inf_Day,0))-INDEX(_Inf_Data,MATCH($E193,_Inf_Country,0),MATCH(W$3-3,_Inf_Day,0))*$C$2
+INDEX(_Inf_Data,MATCH($E193,_Inf_Country,0),MATCH(W$3-3,_Inf_Day,0))-INDEX(_Inf_Data,MATCH($E193,_Inf_Country,0),MATCH(W$3-4,_Inf_Day,0))*$C$2
+INDEX(_Inf_Data,MATCH($E193,_Inf_Country,0),MATCH(W$3-4,_Inf_Day,0))-INDEX(_Inf_Data,MATCH($E193,_Inf_Country,0),MATCH(W$3-5,_Inf_Day,0))*$C$2)/5</f>
        <v>0</v>
      </c>
      <c r="X193" s="80">
        <f>(INDEX(_Inf_Data,MATCH($E193,_Inf_Country,0),MATCH(X$3,_Inf_Day,0))-INDEX(_Inf_Data,MATCH($E193,_Inf_Country,0),MATCH(X$3-1,_Inf_Day,0))*$C$2
+INDEX(_Inf_Data,MATCH($E193,_Inf_Country,0),MATCH(X$3-1,_Inf_Day,0))-INDEX(_Inf_Data,MATCH($E193,_Inf_Country,0),MATCH(X$3-2,_Inf_Day,0))*$C$2
+INDEX(_Inf_Data,MATCH($E193,_Inf_Country,0),MATCH(X$3-2,_Inf_Day,0))-INDEX(_Inf_Data,MATCH($E193,_Inf_Country,0),MATCH(X$3-3,_Inf_Day,0))*$C$2
+INDEX(_Inf_Data,MATCH($E193,_Inf_Country,0),MATCH(X$3-3,_Inf_Day,0))-INDEX(_Inf_Data,MATCH($E193,_Inf_Country,0),MATCH(X$3-4,_Inf_Day,0))*$C$2
+INDEX(_Inf_Data,MATCH($E193,_Inf_Country,0),MATCH(X$3-4,_Inf_Day,0))-INDEX(_Inf_Data,MATCH($E193,_Inf_Country,0),MATCH(X$3-5,_Inf_Day,0))*$C$2)/5</f>
        <v>0</v>
      </c>
      <c r="Y193" s="80">
        <f>(INDEX(_Inf_Data,MATCH($E193,_Inf_Country,0),MATCH(Y$3,_Inf_Day,0))-INDEX(_Inf_Data,MATCH($E193,_Inf_Country,0),MATCH(Y$3-1,_Inf_Day,0))*$C$2
+INDEX(_Inf_Data,MATCH($E193,_Inf_Country,0),MATCH(Y$3-1,_Inf_Day,0))-INDEX(_Inf_Data,MATCH($E193,_Inf_Country,0),MATCH(Y$3-2,_Inf_Day,0))*$C$2
+INDEX(_Inf_Data,MATCH($E193,_Inf_Country,0),MATCH(Y$3-2,_Inf_Day,0))-INDEX(_Inf_Data,MATCH($E193,_Inf_Country,0),MATCH(Y$3-3,_Inf_Day,0))*$C$2
+INDEX(_Inf_Data,MATCH($E193,_Inf_Country,0),MATCH(Y$3-3,_Inf_Day,0))-INDEX(_Inf_Data,MATCH($E193,_Inf_Country,0),MATCH(Y$3-4,_Inf_Day,0))*$C$2
+INDEX(_Inf_Data,MATCH($E193,_Inf_Country,0),MATCH(Y$3-4,_Inf_Day,0))-INDEX(_Inf_Data,MATCH($E193,_Inf_Country,0),MATCH(Y$3-5,_Inf_Day,0))*$C$2)/5</f>
        <v>0</v>
      </c>
      <c r="Z193" s="80">
        <f>(INDEX(_Inf_Data,MATCH($E193,_Inf_Country,0),MATCH(Z$3,_Inf_Day,0))-INDEX(_Inf_Data,MATCH($E193,_Inf_Country,0),MATCH(Z$3-1,_Inf_Day,0))*$C$2
+INDEX(_Inf_Data,MATCH($E193,_Inf_Country,0),MATCH(Z$3-1,_Inf_Day,0))-INDEX(_Inf_Data,MATCH($E193,_Inf_Country,0),MATCH(Z$3-2,_Inf_Day,0))*$C$2
+INDEX(_Inf_Data,MATCH($E193,_Inf_Country,0),MATCH(Z$3-2,_Inf_Day,0))-INDEX(_Inf_Data,MATCH($E193,_Inf_Country,0),MATCH(Z$3-3,_Inf_Day,0))*$C$2
+INDEX(_Inf_Data,MATCH($E193,_Inf_Country,0),MATCH(Z$3-3,_Inf_Day,0))-INDEX(_Inf_Data,MATCH($E193,_Inf_Country,0),MATCH(Z$3-4,_Inf_Day,0))*$C$2
+INDEX(_Inf_Data,MATCH($E193,_Inf_Country,0),MATCH(Z$3-4,_Inf_Day,0))-INDEX(_Inf_Data,MATCH($E193,_Inf_Country,0),MATCH(Z$3-5,_Inf_Day,0))*$C$2)/5</f>
        <v>0</v>
      </c>
      <c r="AA193" s="80">
        <f>(INDEX(_Inf_Data,MATCH($E193,_Inf_Country,0),MATCH(AA$3,_Inf_Day,0))-INDEX(_Inf_Data,MATCH($E193,_Inf_Country,0),MATCH(AA$3-1,_Inf_Day,0))*$C$2
+INDEX(_Inf_Data,MATCH($E193,_Inf_Country,0),MATCH(AA$3-1,_Inf_Day,0))-INDEX(_Inf_Data,MATCH($E193,_Inf_Country,0),MATCH(AA$3-2,_Inf_Day,0))*$C$2
+INDEX(_Inf_Data,MATCH($E193,_Inf_Country,0),MATCH(AA$3-2,_Inf_Day,0))-INDEX(_Inf_Data,MATCH($E193,_Inf_Country,0),MATCH(AA$3-3,_Inf_Day,0))*$C$2
+INDEX(_Inf_Data,MATCH($E193,_Inf_Country,0),MATCH(AA$3-3,_Inf_Day,0))-INDEX(_Inf_Data,MATCH($E193,_Inf_Country,0),MATCH(AA$3-4,_Inf_Day,0))*$C$2
+INDEX(_Inf_Data,MATCH($E193,_Inf_Country,0),MATCH(AA$3-4,_Inf_Day,0))-INDEX(_Inf_Data,MATCH($E193,_Inf_Country,0),MATCH(AA$3-5,_Inf_Day,0))*$C$2)/5</f>
        <v>0</v>
      </c>
      <c r="AB193" s="80">
        <f>(INDEX(_Inf_Data,MATCH($E193,_Inf_Country,0),MATCH(AB$3,_Inf_Day,0))-INDEX(_Inf_Data,MATCH($E193,_Inf_Country,0),MATCH(AB$3-1,_Inf_Day,0))*$C$2
+INDEX(_Inf_Data,MATCH($E193,_Inf_Country,0),MATCH(AB$3-1,_Inf_Day,0))-INDEX(_Inf_Data,MATCH($E193,_Inf_Country,0),MATCH(AB$3-2,_Inf_Day,0))*$C$2
+INDEX(_Inf_Data,MATCH($E193,_Inf_Country,0),MATCH(AB$3-2,_Inf_Day,0))-INDEX(_Inf_Data,MATCH($E193,_Inf_Country,0),MATCH(AB$3-3,_Inf_Day,0))*$C$2
+INDEX(_Inf_Data,MATCH($E193,_Inf_Country,0),MATCH(AB$3-3,_Inf_Day,0))-INDEX(_Inf_Data,MATCH($E193,_Inf_Country,0),MATCH(AB$3-4,_Inf_Day,0))*$C$2
+INDEX(_Inf_Data,MATCH($E193,_Inf_Country,0),MATCH(AB$3-4,_Inf_Day,0))-INDEX(_Inf_Data,MATCH($E193,_Inf_Country,0),MATCH(AB$3-5,_Inf_Day,0))*$C$2)/5</f>
        <v>0</v>
      </c>
      <c r="AC193" s="80">
        <f>(INDEX(_Inf_Data,MATCH($E193,_Inf_Country,0),MATCH(AC$3,_Inf_Day,0))-INDEX(_Inf_Data,MATCH($E193,_Inf_Country,0),MATCH(AC$3-1,_Inf_Day,0))*$C$2
+INDEX(_Inf_Data,MATCH($E193,_Inf_Country,0),MATCH(AC$3-1,_Inf_Day,0))-INDEX(_Inf_Data,MATCH($E193,_Inf_Country,0),MATCH(AC$3-2,_Inf_Day,0))*$C$2
+INDEX(_Inf_Data,MATCH($E193,_Inf_Country,0),MATCH(AC$3-2,_Inf_Day,0))-INDEX(_Inf_Data,MATCH($E193,_Inf_Country,0),MATCH(AC$3-3,_Inf_Day,0))*$C$2
+INDEX(_Inf_Data,MATCH($E193,_Inf_Country,0),MATCH(AC$3-3,_Inf_Day,0))-INDEX(_Inf_Data,MATCH($E193,_Inf_Country,0),MATCH(AC$3-4,_Inf_Day,0))*$C$2
+INDEX(_Inf_Data,MATCH($E193,_Inf_Country,0),MATCH(AC$3-4,_Inf_Day,0))-INDEX(_Inf_Data,MATCH($E193,_Inf_Country,0),MATCH(AC$3-5,_Inf_Day,0))*$C$2)/5</f>
        <v>0</v>
      </c>
      <c r="AD193" s="80">
        <f>(INDEX(_Inf_Data,MATCH($E193,_Inf_Country,0),MATCH(AD$3,_Inf_Day,0))-INDEX(_Inf_Data,MATCH($E193,_Inf_Country,0),MATCH(AD$3-1,_Inf_Day,0))*$C$2
+INDEX(_Inf_Data,MATCH($E193,_Inf_Country,0),MATCH(AD$3-1,_Inf_Day,0))-INDEX(_Inf_Data,MATCH($E193,_Inf_Country,0),MATCH(AD$3-2,_Inf_Day,0))*$C$2
+INDEX(_Inf_Data,MATCH($E193,_Inf_Country,0),MATCH(AD$3-2,_Inf_Day,0))-INDEX(_Inf_Data,MATCH($E193,_Inf_Country,0),MATCH(AD$3-3,_Inf_Day,0))*$C$2
+INDEX(_Inf_Data,MATCH($E193,_Inf_Country,0),MATCH(AD$3-3,_Inf_Day,0))-INDEX(_Inf_Data,MATCH($E193,_Inf_Country,0),MATCH(AD$3-4,_Inf_Day,0))*$C$2
+INDEX(_Inf_Data,MATCH($E193,_Inf_Country,0),MATCH(AD$3-4,_Inf_Day,0))-INDEX(_Inf_Data,MATCH($E193,_Inf_Country,0),MATCH(AD$3-5,_Inf_Day,0))*$C$2)/5</f>
        <v>0</v>
      </c>
      <c r="AE193" s="80">
        <f>(INDEX(_Inf_Data,MATCH($E193,_Inf_Country,0),MATCH(AE$3,_Inf_Day,0))-INDEX(_Inf_Data,MATCH($E193,_Inf_Country,0),MATCH(AE$3-1,_Inf_Day,0))*$C$2
+INDEX(_Inf_Data,MATCH($E193,_Inf_Country,0),MATCH(AE$3-1,_Inf_Day,0))-INDEX(_Inf_Data,MATCH($E193,_Inf_Country,0),MATCH(AE$3-2,_Inf_Day,0))*$C$2
+INDEX(_Inf_Data,MATCH($E193,_Inf_Country,0),MATCH(AE$3-2,_Inf_Day,0))-INDEX(_Inf_Data,MATCH($E193,_Inf_Country,0),MATCH(AE$3-3,_Inf_Day,0))*$C$2
+INDEX(_Inf_Data,MATCH($E193,_Inf_Country,0),MATCH(AE$3-3,_Inf_Day,0))-INDEX(_Inf_Data,MATCH($E193,_Inf_Country,0),MATCH(AE$3-4,_Inf_Day,0))*$C$2
+INDEX(_Inf_Data,MATCH($E193,_Inf_Country,0),MATCH(AE$3-4,_Inf_Day,0))-INDEX(_Inf_Data,MATCH($E193,_Inf_Country,0),MATCH(AE$3-5,_Inf_Day,0))*$C$2)/5</f>
        <v>0</v>
      </c>
      <c r="AF193" s="80">
        <f>(INDEX(_Inf_Data,MATCH($E193,_Inf_Country,0),MATCH(AF$3,_Inf_Day,0))-INDEX(_Inf_Data,MATCH($E193,_Inf_Country,0),MATCH(AF$3-1,_Inf_Day,0))*$C$2
+INDEX(_Inf_Data,MATCH($E193,_Inf_Country,0),MATCH(AF$3-1,_Inf_Day,0))-INDEX(_Inf_Data,MATCH($E193,_Inf_Country,0),MATCH(AF$3-2,_Inf_Day,0))*$C$2
+INDEX(_Inf_Data,MATCH($E193,_Inf_Country,0),MATCH(AF$3-2,_Inf_Day,0))-INDEX(_Inf_Data,MATCH($E193,_Inf_Country,0),MATCH(AF$3-3,_Inf_Day,0))*$C$2
+INDEX(_Inf_Data,MATCH($E193,_Inf_Country,0),MATCH(AF$3-3,_Inf_Day,0))-INDEX(_Inf_Data,MATCH($E193,_Inf_Country,0),MATCH(AF$3-4,_Inf_Day,0))*$C$2
+INDEX(_Inf_Data,MATCH($E193,_Inf_Country,0),MATCH(AF$3-4,_Inf_Day,0))-INDEX(_Inf_Data,MATCH($E193,_Inf_Country,0),MATCH(AF$3-5,_Inf_Day,0))*$C$2)/5</f>
        <v>0</v>
      </c>
      <c r="AG193" s="80">
        <f>(INDEX(_Inf_Data,MATCH($E193,_Inf_Country,0),MATCH(AG$3,_Inf_Day,0))-INDEX(_Inf_Data,MATCH($E193,_Inf_Country,0),MATCH(AG$3-1,_Inf_Day,0))*$C$2
+INDEX(_Inf_Data,MATCH($E193,_Inf_Country,0),MATCH(AG$3-1,_Inf_Day,0))-INDEX(_Inf_Data,MATCH($E193,_Inf_Country,0),MATCH(AG$3-2,_Inf_Day,0))*$C$2
+INDEX(_Inf_Data,MATCH($E193,_Inf_Country,0),MATCH(AG$3-2,_Inf_Day,0))-INDEX(_Inf_Data,MATCH($E193,_Inf_Country,0),MATCH(AG$3-3,_Inf_Day,0))*$C$2
+INDEX(_Inf_Data,MATCH($E193,_Inf_Country,0),MATCH(AG$3-3,_Inf_Day,0))-INDEX(_Inf_Data,MATCH($E193,_Inf_Country,0),MATCH(AG$3-4,_Inf_Day,0))*$C$2
+INDEX(_Inf_Data,MATCH($E193,_Inf_Country,0),MATCH(AG$3-4,_Inf_Day,0))-INDEX(_Inf_Data,MATCH($E193,_Inf_Country,0),MATCH(AG$3-5,_Inf_Day,0))*$C$2)/5</f>
        <v>0</v>
      </c>
      <c r="AH193" s="80">
        <f>(INDEX(_Inf_Data,MATCH($E193,_Inf_Country,0),MATCH(AH$3,_Inf_Day,0))-INDEX(_Inf_Data,MATCH($E193,_Inf_Country,0),MATCH(AH$3-1,_Inf_Day,0))*$C$2
+INDEX(_Inf_Data,MATCH($E193,_Inf_Country,0),MATCH(AH$3-1,_Inf_Day,0))-INDEX(_Inf_Data,MATCH($E193,_Inf_Country,0),MATCH(AH$3-2,_Inf_Day,0))*$C$2
+INDEX(_Inf_Data,MATCH($E193,_Inf_Country,0),MATCH(AH$3-2,_Inf_Day,0))-INDEX(_Inf_Data,MATCH($E193,_Inf_Country,0),MATCH(AH$3-3,_Inf_Day,0))*$C$2
+INDEX(_Inf_Data,MATCH($E193,_Inf_Country,0),MATCH(AH$3-3,_Inf_Day,0))-INDEX(_Inf_Data,MATCH($E193,_Inf_Country,0),MATCH(AH$3-4,_Inf_Day,0))*$C$2
+INDEX(_Inf_Data,MATCH($E193,_Inf_Country,0),MATCH(AH$3-4,_Inf_Day,0))-INDEX(_Inf_Data,MATCH($E193,_Inf_Country,0),MATCH(AH$3-5,_Inf_Day,0))*$C$2)/5</f>
        <v>0</v>
      </c>
      <c r="AI193" s="80">
        <f>(INDEX(_Inf_Data,MATCH($E193,_Inf_Country,0),MATCH(AI$3,_Inf_Day,0))-INDEX(_Inf_Data,MATCH($E193,_Inf_Country,0),MATCH(AI$3-1,_Inf_Day,0))*$C$2
+INDEX(_Inf_Data,MATCH($E193,_Inf_Country,0),MATCH(AI$3-1,_Inf_Day,0))-INDEX(_Inf_Data,MATCH($E193,_Inf_Country,0),MATCH(AI$3-2,_Inf_Day,0))*$C$2
+INDEX(_Inf_Data,MATCH($E193,_Inf_Country,0),MATCH(AI$3-2,_Inf_Day,0))-INDEX(_Inf_Data,MATCH($E193,_Inf_Country,0),MATCH(AI$3-3,_Inf_Day,0))*$C$2
+INDEX(_Inf_Data,MATCH($E193,_Inf_Country,0),MATCH(AI$3-3,_Inf_Day,0))-INDEX(_Inf_Data,MATCH($E193,_Inf_Country,0),MATCH(AI$3-4,_Inf_Day,0))*$C$2
+INDEX(_Inf_Data,MATCH($E193,_Inf_Country,0),MATCH(AI$3-4,_Inf_Day,0))-INDEX(_Inf_Data,MATCH($E193,_Inf_Country,0),MATCH(AI$3-5,_Inf_Day,0))*$C$2)/5</f>
        <v>0</v>
      </c>
      <c r="AJ193" s="80">
        <f>(INDEX(_Inf_Data,MATCH($E193,_Inf_Country,0),MATCH(AJ$3,_Inf_Day,0))-INDEX(_Inf_Data,MATCH($E193,_Inf_Country,0),MATCH(AJ$3-1,_Inf_Day,0))*$C$2
+INDEX(_Inf_Data,MATCH($E193,_Inf_Country,0),MATCH(AJ$3-1,_Inf_Day,0))-INDEX(_Inf_Data,MATCH($E193,_Inf_Country,0),MATCH(AJ$3-2,_Inf_Day,0))*$C$2
+INDEX(_Inf_Data,MATCH($E193,_Inf_Country,0),MATCH(AJ$3-2,_Inf_Day,0))-INDEX(_Inf_Data,MATCH($E193,_Inf_Country,0),MATCH(AJ$3-3,_Inf_Day,0))*$C$2
+INDEX(_Inf_Data,MATCH($E193,_Inf_Country,0),MATCH(AJ$3-3,_Inf_Day,0))-INDEX(_Inf_Data,MATCH($E193,_Inf_Country,0),MATCH(AJ$3-4,_Inf_Day,0))*$C$2
+INDEX(_Inf_Data,MATCH($E193,_Inf_Country,0),MATCH(AJ$3-4,_Inf_Day,0))-INDEX(_Inf_Data,MATCH($E193,_Inf_Country,0),MATCH(AJ$3-5,_Inf_Day,0))*$C$2)/5</f>
        <v>0</v>
      </c>
      <c r="AK193" s="80">
        <f>(INDEX(_Inf_Data,MATCH($E193,_Inf_Country,0),MATCH(AK$3,_Inf_Day,0))-INDEX(_Inf_Data,MATCH($E193,_Inf_Country,0),MATCH(AK$3-1,_Inf_Day,0))*$C$2
+INDEX(_Inf_Data,MATCH($E193,_Inf_Country,0),MATCH(AK$3-1,_Inf_Day,0))-INDEX(_Inf_Data,MATCH($E193,_Inf_Country,0),MATCH(AK$3-2,_Inf_Day,0))*$C$2
+INDEX(_Inf_Data,MATCH($E193,_Inf_Country,0),MATCH(AK$3-2,_Inf_Day,0))-INDEX(_Inf_Data,MATCH($E193,_Inf_Country,0),MATCH(AK$3-3,_Inf_Day,0))*$C$2
+INDEX(_Inf_Data,MATCH($E193,_Inf_Country,0),MATCH(AK$3-3,_Inf_Day,0))-INDEX(_Inf_Data,MATCH($E193,_Inf_Country,0),MATCH(AK$3-4,_Inf_Day,0))*$C$2
+INDEX(_Inf_Data,MATCH($E193,_Inf_Country,0),MATCH(AK$3-4,_Inf_Day,0))-INDEX(_Inf_Data,MATCH($E193,_Inf_Country,0),MATCH(AK$3-5,_Inf_Day,0))*$C$2)/5</f>
        <v>0</v>
      </c>
      <c r="AL193" s="80">
        <f>(INDEX(_Inf_Data,MATCH($E193,_Inf_Country,0),MATCH(AL$3,_Inf_Day,0))-INDEX(_Inf_Data,MATCH($E193,_Inf_Country,0),MATCH(AL$3-1,_Inf_Day,0))*$C$2
+INDEX(_Inf_Data,MATCH($E193,_Inf_Country,0),MATCH(AL$3-1,_Inf_Day,0))-INDEX(_Inf_Data,MATCH($E193,_Inf_Country,0),MATCH(AL$3-2,_Inf_Day,0))*$C$2
+INDEX(_Inf_Data,MATCH($E193,_Inf_Country,0),MATCH(AL$3-2,_Inf_Day,0))-INDEX(_Inf_Data,MATCH($E193,_Inf_Country,0),MATCH(AL$3-3,_Inf_Day,0))*$C$2
+INDEX(_Inf_Data,MATCH($E193,_Inf_Country,0),MATCH(AL$3-3,_Inf_Day,0))-INDEX(_Inf_Data,MATCH($E193,_Inf_Country,0),MATCH(AL$3-4,_Inf_Day,0))*$C$2
+INDEX(_Inf_Data,MATCH($E193,_Inf_Country,0),MATCH(AL$3-4,_Inf_Day,0))-INDEX(_Inf_Data,MATCH($E193,_Inf_Country,0),MATCH(AL$3-5,_Inf_Day,0))*$C$2)/5</f>
        <v>0</v>
      </c>
      <c r="AM193" s="80">
        <f>(INDEX(_Inf_Data,MATCH($E193,_Inf_Country,0),MATCH(AM$3,_Inf_Day,0))-INDEX(_Inf_Data,MATCH($E193,_Inf_Country,0),MATCH(AM$3-1,_Inf_Day,0))*$C$2
+INDEX(_Inf_Data,MATCH($E193,_Inf_Country,0),MATCH(AM$3-1,_Inf_Day,0))-INDEX(_Inf_Data,MATCH($E193,_Inf_Country,0),MATCH(AM$3-2,_Inf_Day,0))*$C$2
+INDEX(_Inf_Data,MATCH($E193,_Inf_Country,0),MATCH(AM$3-2,_Inf_Day,0))-INDEX(_Inf_Data,MATCH($E193,_Inf_Country,0),MATCH(AM$3-3,_Inf_Day,0))*$C$2
+INDEX(_Inf_Data,MATCH($E193,_Inf_Country,0),MATCH(AM$3-3,_Inf_Day,0))-INDEX(_Inf_Data,MATCH($E193,_Inf_Country,0),MATCH(AM$3-4,_Inf_Day,0))*$C$2
+INDEX(_Inf_Data,MATCH($E193,_Inf_Country,0),MATCH(AM$3-4,_Inf_Day,0))-INDEX(_Inf_Data,MATCH($E193,_Inf_Country,0),MATCH(AM$3-5,_Inf_Day,0))*$C$2)/5</f>
        <v>0</v>
      </c>
      <c r="AN193" s="80">
        <f>(INDEX(_Inf_Data,MATCH($E193,_Inf_Country,0),MATCH(AN$3,_Inf_Day,0))-INDEX(_Inf_Data,MATCH($E193,_Inf_Country,0),MATCH(AN$3-1,_Inf_Day,0))*$C$2
+INDEX(_Inf_Data,MATCH($E193,_Inf_Country,0),MATCH(AN$3-1,_Inf_Day,0))-INDEX(_Inf_Data,MATCH($E193,_Inf_Country,0),MATCH(AN$3-2,_Inf_Day,0))*$C$2
+INDEX(_Inf_Data,MATCH($E193,_Inf_Country,0),MATCH(AN$3-2,_Inf_Day,0))-INDEX(_Inf_Data,MATCH($E193,_Inf_Country,0),MATCH(AN$3-3,_Inf_Day,0))*$C$2
+INDEX(_Inf_Data,MATCH($E193,_Inf_Country,0),MATCH(AN$3-3,_Inf_Day,0))-INDEX(_Inf_Data,MATCH($E193,_Inf_Country,0),MATCH(AN$3-4,_Inf_Day,0))*$C$2
+INDEX(_Inf_Data,MATCH($E193,_Inf_Country,0),MATCH(AN$3-4,_Inf_Day,0))-INDEX(_Inf_Data,MATCH($E193,_Inf_Country,0),MATCH(AN$3-5,_Inf_Day,0))*$C$2)/5</f>
        <v>0</v>
      </c>
      <c r="AO193" s="80">
        <f>(INDEX(_Inf_Data,MATCH($E193,_Inf_Country,0),MATCH(AO$3,_Inf_Day,0))-INDEX(_Inf_Data,MATCH($E193,_Inf_Country,0),MATCH(AO$3-1,_Inf_Day,0))*$C$2
+INDEX(_Inf_Data,MATCH($E193,_Inf_Country,0),MATCH(AO$3-1,_Inf_Day,0))-INDEX(_Inf_Data,MATCH($E193,_Inf_Country,0),MATCH(AO$3-2,_Inf_Day,0))*$C$2
+INDEX(_Inf_Data,MATCH($E193,_Inf_Country,0),MATCH(AO$3-2,_Inf_Day,0))-INDEX(_Inf_Data,MATCH($E193,_Inf_Country,0),MATCH(AO$3-3,_Inf_Day,0))*$C$2
+INDEX(_Inf_Data,MATCH($E193,_Inf_Country,0),MATCH(AO$3-3,_Inf_Day,0))-INDEX(_Inf_Data,MATCH($E193,_Inf_Country,0),MATCH(AO$3-4,_Inf_Day,0))*$C$2
+INDEX(_Inf_Data,MATCH($E193,_Inf_Country,0),MATCH(AO$3-4,_Inf_Day,0))-INDEX(_Inf_Data,MATCH($E193,_Inf_Country,0),MATCH(AO$3-5,_Inf_Day,0))*$C$2)/5</f>
        <v>0</v>
      </c>
      <c r="AP193" s="80">
        <f>(INDEX(_Inf_Data,MATCH($E193,_Inf_Country,0),MATCH(AP$3,_Inf_Day,0))-INDEX(_Inf_Data,MATCH($E193,_Inf_Country,0),MATCH(AP$3-1,_Inf_Day,0))*$C$2
+INDEX(_Inf_Data,MATCH($E193,_Inf_Country,0),MATCH(AP$3-1,_Inf_Day,0))-INDEX(_Inf_Data,MATCH($E193,_Inf_Country,0),MATCH(AP$3-2,_Inf_Day,0))*$C$2
+INDEX(_Inf_Data,MATCH($E193,_Inf_Country,0),MATCH(AP$3-2,_Inf_Day,0))-INDEX(_Inf_Data,MATCH($E193,_Inf_Country,0),MATCH(AP$3-3,_Inf_Day,0))*$C$2
+INDEX(_Inf_Data,MATCH($E193,_Inf_Country,0),MATCH(AP$3-3,_Inf_Day,0))-INDEX(_Inf_Data,MATCH($E193,_Inf_Country,0),MATCH(AP$3-4,_Inf_Day,0))*$C$2
+INDEX(_Inf_Data,MATCH($E193,_Inf_Country,0),MATCH(AP$3-4,_Inf_Day,0))-INDEX(_Inf_Data,MATCH($E193,_Inf_Country,0),MATCH(AP$3-5,_Inf_Day,0))*$C$2)/5</f>
        <v>0</v>
      </c>
      <c r="AQ193" s="80">
        <f>(INDEX(_Inf_Data,MATCH($E193,_Inf_Country,0),MATCH(AQ$3,_Inf_Day,0))-INDEX(_Inf_Data,MATCH($E193,_Inf_Country,0),MATCH(AQ$3-1,_Inf_Day,0))*$C$2
+INDEX(_Inf_Data,MATCH($E193,_Inf_Country,0),MATCH(AQ$3-1,_Inf_Day,0))-INDEX(_Inf_Data,MATCH($E193,_Inf_Country,0),MATCH(AQ$3-2,_Inf_Day,0))*$C$2
+INDEX(_Inf_Data,MATCH($E193,_Inf_Country,0),MATCH(AQ$3-2,_Inf_Day,0))-INDEX(_Inf_Data,MATCH($E193,_Inf_Country,0),MATCH(AQ$3-3,_Inf_Day,0))*$C$2
+INDEX(_Inf_Data,MATCH($E193,_Inf_Country,0),MATCH(AQ$3-3,_Inf_Day,0))-INDEX(_Inf_Data,MATCH($E193,_Inf_Country,0),MATCH(AQ$3-4,_Inf_Day,0))*$C$2
+INDEX(_Inf_Data,MATCH($E193,_Inf_Country,0),MATCH(AQ$3-4,_Inf_Day,0))-INDEX(_Inf_Data,MATCH($E193,_Inf_Country,0),MATCH(AQ$3-5,_Inf_Day,0))*$C$2)/5</f>
        <v>0</v>
      </c>
      <c r="AR193" s="80">
        <f>(INDEX(_Inf_Data,MATCH($E193,_Inf_Country,0),MATCH(AR$3,_Inf_Day,0))-INDEX(_Inf_Data,MATCH($E193,_Inf_Country,0),MATCH(AR$3-1,_Inf_Day,0))*$C$2
+INDEX(_Inf_Data,MATCH($E193,_Inf_Country,0),MATCH(AR$3-1,_Inf_Day,0))-INDEX(_Inf_Data,MATCH($E193,_Inf_Country,0),MATCH(AR$3-2,_Inf_Day,0))*$C$2
+INDEX(_Inf_Data,MATCH($E193,_Inf_Country,0),MATCH(AR$3-2,_Inf_Day,0))-INDEX(_Inf_Data,MATCH($E193,_Inf_Country,0),MATCH(AR$3-3,_Inf_Day,0))*$C$2
+INDEX(_Inf_Data,MATCH($E193,_Inf_Country,0),MATCH(AR$3-3,_Inf_Day,0))-INDEX(_Inf_Data,MATCH($E193,_Inf_Country,0),MATCH(AR$3-4,_Inf_Day,0))*$C$2
+INDEX(_Inf_Data,MATCH($E193,_Inf_Country,0),MATCH(AR$3-4,_Inf_Day,0))-INDEX(_Inf_Data,MATCH($E193,_Inf_Country,0),MATCH(AR$3-5,_Inf_Day,0))*$C$2)/5</f>
        <v>0</v>
      </c>
      <c r="AS193" s="80">
        <f>(INDEX(_Inf_Data,MATCH($E193,_Inf_Country,0),MATCH(AS$3,_Inf_Day,0))-INDEX(_Inf_Data,MATCH($E193,_Inf_Country,0),MATCH(AS$3-1,_Inf_Day,0))*$C$2
+INDEX(_Inf_Data,MATCH($E193,_Inf_Country,0),MATCH(AS$3-1,_Inf_Day,0))-INDEX(_Inf_Data,MATCH($E193,_Inf_Country,0),MATCH(AS$3-2,_Inf_Day,0))*$C$2
+INDEX(_Inf_Data,MATCH($E193,_Inf_Country,0),MATCH(AS$3-2,_Inf_Day,0))-INDEX(_Inf_Data,MATCH($E193,_Inf_Country,0),MATCH(AS$3-3,_Inf_Day,0))*$C$2
+INDEX(_Inf_Data,MATCH($E193,_Inf_Country,0),MATCH(AS$3-3,_Inf_Day,0))-INDEX(_Inf_Data,MATCH($E193,_Inf_Country,0),MATCH(AS$3-4,_Inf_Day,0))*$C$2
+INDEX(_Inf_Data,MATCH($E193,_Inf_Country,0),MATCH(AS$3-4,_Inf_Day,0))-INDEX(_Inf_Data,MATCH($E193,_Inf_Country,0),MATCH(AS$3-5,_Inf_Day,0))*$C$2)/5</f>
        <v>0</v>
      </c>
      <c r="AT193" s="80">
        <f>(INDEX(_Inf_Data,MATCH($E193,_Inf_Country,0),MATCH(AT$3,_Inf_Day,0))-INDEX(_Inf_Data,MATCH($E193,_Inf_Country,0),MATCH(AT$3-1,_Inf_Day,0))*$C$2
+INDEX(_Inf_Data,MATCH($E193,_Inf_Country,0),MATCH(AT$3-1,_Inf_Day,0))-INDEX(_Inf_Data,MATCH($E193,_Inf_Country,0),MATCH(AT$3-2,_Inf_Day,0))*$C$2
+INDEX(_Inf_Data,MATCH($E193,_Inf_Country,0),MATCH(AT$3-2,_Inf_Day,0))-INDEX(_Inf_Data,MATCH($E193,_Inf_Country,0),MATCH(AT$3-3,_Inf_Day,0))*$C$2
+INDEX(_Inf_Data,MATCH($E193,_Inf_Country,0),MATCH(AT$3-3,_Inf_Day,0))-INDEX(_Inf_Data,MATCH($E193,_Inf_Country,0),MATCH(AT$3-4,_Inf_Day,0))*$C$2
+INDEX(_Inf_Data,MATCH($E193,_Inf_Country,0),MATCH(AT$3-4,_Inf_Day,0))-INDEX(_Inf_Data,MATCH($E193,_Inf_Country,0),MATCH(AT$3-5,_Inf_Day,0))*$C$2)/5</f>
        <v>0</v>
      </c>
      <c r="AU193" s="80">
        <f>(INDEX(_Inf_Data,MATCH($E193,_Inf_Country,0),MATCH(AU$3,_Inf_Day,0))-INDEX(_Inf_Data,MATCH($E193,_Inf_Country,0),MATCH(AU$3-1,_Inf_Day,0))*$C$2
+INDEX(_Inf_Data,MATCH($E193,_Inf_Country,0),MATCH(AU$3-1,_Inf_Day,0))-INDEX(_Inf_Data,MATCH($E193,_Inf_Country,0),MATCH(AU$3-2,_Inf_Day,0))*$C$2
+INDEX(_Inf_Data,MATCH($E193,_Inf_Country,0),MATCH(AU$3-2,_Inf_Day,0))-INDEX(_Inf_Data,MATCH($E193,_Inf_Country,0),MATCH(AU$3-3,_Inf_Day,0))*$C$2
+INDEX(_Inf_Data,MATCH($E193,_Inf_Country,0),MATCH(AU$3-3,_Inf_Day,0))-INDEX(_Inf_Data,MATCH($E193,_Inf_Country,0),MATCH(AU$3-4,_Inf_Day,0))*$C$2
+INDEX(_Inf_Data,MATCH($E193,_Inf_Country,0),MATCH(AU$3-4,_Inf_Day,0))-INDEX(_Inf_Data,MATCH($E193,_Inf_Country,0),MATCH(AU$3-5,_Inf_Day,0))*$C$2)/5</f>
        <v>0</v>
      </c>
      <c r="AV193" s="80">
        <f>(INDEX(_Inf_Data,MATCH($E193,_Inf_Country,0),MATCH(AV$3,_Inf_Day,0))-INDEX(_Inf_Data,MATCH($E193,_Inf_Country,0),MATCH(AV$3-1,_Inf_Day,0))*$C$2
+INDEX(_Inf_Data,MATCH($E193,_Inf_Country,0),MATCH(AV$3-1,_Inf_Day,0))-INDEX(_Inf_Data,MATCH($E193,_Inf_Country,0),MATCH(AV$3-2,_Inf_Day,0))*$C$2
+INDEX(_Inf_Data,MATCH($E193,_Inf_Country,0),MATCH(AV$3-2,_Inf_Day,0))-INDEX(_Inf_Data,MATCH($E193,_Inf_Country,0),MATCH(AV$3-3,_Inf_Day,0))*$C$2
+INDEX(_Inf_Data,MATCH($E193,_Inf_Country,0),MATCH(AV$3-3,_Inf_Day,0))-INDEX(_Inf_Data,MATCH($E193,_Inf_Country,0),MATCH(AV$3-4,_Inf_Day,0))*$C$2
+INDEX(_Inf_Data,MATCH($E193,_Inf_Country,0),MATCH(AV$3-4,_Inf_Day,0))-INDEX(_Inf_Data,MATCH($E193,_Inf_Country,0),MATCH(AV$3-5,_Inf_Day,0))*$C$2)/5</f>
        <v>0</v>
      </c>
      <c r="AW193" s="80">
        <f>(INDEX(_Inf_Data,MATCH($E193,_Inf_Country,0),MATCH(AW$3,_Inf_Day,0))-INDEX(_Inf_Data,MATCH($E193,_Inf_Country,0),MATCH(AW$3-1,_Inf_Day,0))*$C$2
+INDEX(_Inf_Data,MATCH($E193,_Inf_Country,0),MATCH(AW$3-1,_Inf_Day,0))-INDEX(_Inf_Data,MATCH($E193,_Inf_Country,0),MATCH(AW$3-2,_Inf_Day,0))*$C$2
+INDEX(_Inf_Data,MATCH($E193,_Inf_Country,0),MATCH(AW$3-2,_Inf_Day,0))-INDEX(_Inf_Data,MATCH($E193,_Inf_Country,0),MATCH(AW$3-3,_Inf_Day,0))*$C$2
+INDEX(_Inf_Data,MATCH($E193,_Inf_Country,0),MATCH(AW$3-3,_Inf_Day,0))-INDEX(_Inf_Data,MATCH($E193,_Inf_Country,0),MATCH(AW$3-4,_Inf_Day,0))*$C$2
+INDEX(_Inf_Data,MATCH($E193,_Inf_Country,0),MATCH(AW$3-4,_Inf_Day,0))-INDEX(_Inf_Data,MATCH($E193,_Inf_Country,0),MATCH(AW$3-5,_Inf_Day,0))*$C$2)/5</f>
        <v>0</v>
      </c>
      <c r="AX193" s="80">
        <f>(INDEX(_Inf_Data,MATCH($E193,_Inf_Country,0),MATCH(AX$3,_Inf_Day,0))-INDEX(_Inf_Data,MATCH($E193,_Inf_Country,0),MATCH(AX$3-1,_Inf_Day,0))*$C$2
+INDEX(_Inf_Data,MATCH($E193,_Inf_Country,0),MATCH(AX$3-1,_Inf_Day,0))-INDEX(_Inf_Data,MATCH($E193,_Inf_Country,0),MATCH(AX$3-2,_Inf_Day,0))*$C$2
+INDEX(_Inf_Data,MATCH($E193,_Inf_Country,0),MATCH(AX$3-2,_Inf_Day,0))-INDEX(_Inf_Data,MATCH($E193,_Inf_Country,0),MATCH(AX$3-3,_Inf_Day,0))*$C$2
+INDEX(_Inf_Data,MATCH($E193,_Inf_Country,0),MATCH(AX$3-3,_Inf_Day,0))-INDEX(_Inf_Data,MATCH($E193,_Inf_Country,0),MATCH(AX$3-4,_Inf_Day,0))*$C$2
+INDEX(_Inf_Data,MATCH($E193,_Inf_Country,0),MATCH(AX$3-4,_Inf_Day,0))-INDEX(_Inf_Data,MATCH($E193,_Inf_Country,0),MATCH(AX$3-5,_Inf_Day,0))*$C$2)/5</f>
        <v>0</v>
      </c>
      <c r="AY193" s="80">
        <f>(INDEX(_Inf_Data,MATCH($E193,_Inf_Country,0),MATCH(AY$3,_Inf_Day,0))-INDEX(_Inf_Data,MATCH($E193,_Inf_Country,0),MATCH(AY$3-1,_Inf_Day,0))*$C$2
+INDEX(_Inf_Data,MATCH($E193,_Inf_Country,0),MATCH(AY$3-1,_Inf_Day,0))-INDEX(_Inf_Data,MATCH($E193,_Inf_Country,0),MATCH(AY$3-2,_Inf_Day,0))*$C$2
+INDEX(_Inf_Data,MATCH($E193,_Inf_Country,0),MATCH(AY$3-2,_Inf_Day,0))-INDEX(_Inf_Data,MATCH($E193,_Inf_Country,0),MATCH(AY$3-3,_Inf_Day,0))*$C$2
+INDEX(_Inf_Data,MATCH($E193,_Inf_Country,0),MATCH(AY$3-3,_Inf_Day,0))-INDEX(_Inf_Data,MATCH($E193,_Inf_Country,0),MATCH(AY$3-4,_Inf_Day,0))*$C$2
+INDEX(_Inf_Data,MATCH($E193,_Inf_Country,0),MATCH(AY$3-4,_Inf_Day,0))-INDEX(_Inf_Data,MATCH($E193,_Inf_Country,0),MATCH(AY$3-5,_Inf_Day,0))*$C$2)/5</f>
        <v>0</v>
      </c>
      <c r="AZ193" s="80">
        <f>(INDEX(_Inf_Data,MATCH($E193,_Inf_Country,0),MATCH(AZ$3,_Inf_Day,0))-INDEX(_Inf_Data,MATCH($E193,_Inf_Country,0),MATCH(AZ$3-1,_Inf_Day,0))*$C$2
+INDEX(_Inf_Data,MATCH($E193,_Inf_Country,0),MATCH(AZ$3-1,_Inf_Day,0))-INDEX(_Inf_Data,MATCH($E193,_Inf_Country,0),MATCH(AZ$3-2,_Inf_Day,0))*$C$2
+INDEX(_Inf_Data,MATCH($E193,_Inf_Country,0),MATCH(AZ$3-2,_Inf_Day,0))-INDEX(_Inf_Data,MATCH($E193,_Inf_Country,0),MATCH(AZ$3-3,_Inf_Day,0))*$C$2
+INDEX(_Inf_Data,MATCH($E193,_Inf_Country,0),MATCH(AZ$3-3,_Inf_Day,0))-INDEX(_Inf_Data,MATCH($E193,_Inf_Country,0),MATCH(AZ$3-4,_Inf_Day,0))*$C$2
+INDEX(_Inf_Data,MATCH($E193,_Inf_Country,0),MATCH(AZ$3-4,_Inf_Day,0))-INDEX(_Inf_Data,MATCH($E193,_Inf_Country,0),MATCH(AZ$3-5,_Inf_Day,0))*$C$2)/5</f>
        <v>0</v>
      </c>
      <c r="BA193" s="80">
        <f>(INDEX(_Inf_Data,MATCH($E193,_Inf_Country,0),MATCH(BA$3,_Inf_Day,0))-INDEX(_Inf_Data,MATCH($E193,_Inf_Country,0),MATCH(BA$3-1,_Inf_Day,0))*$C$2
+INDEX(_Inf_Data,MATCH($E193,_Inf_Country,0),MATCH(BA$3-1,_Inf_Day,0))-INDEX(_Inf_Data,MATCH($E193,_Inf_Country,0),MATCH(BA$3-2,_Inf_Day,0))*$C$2
+INDEX(_Inf_Data,MATCH($E193,_Inf_Country,0),MATCH(BA$3-2,_Inf_Day,0))-INDEX(_Inf_Data,MATCH($E193,_Inf_Country,0),MATCH(BA$3-3,_Inf_Day,0))*$C$2
+INDEX(_Inf_Data,MATCH($E193,_Inf_Country,0),MATCH(BA$3-3,_Inf_Day,0))-INDEX(_Inf_Data,MATCH($E193,_Inf_Country,0),MATCH(BA$3-4,_Inf_Day,0))*$C$2
+INDEX(_Inf_Data,MATCH($E193,_Inf_Country,0),MATCH(BA$3-4,_Inf_Day,0))-INDEX(_Inf_Data,MATCH($E193,_Inf_Country,0),MATCH(BA$3-5,_Inf_Day,0))*$C$2)/5</f>
        <v>0</v>
      </c>
      <c r="BB193" s="80">
        <f>(INDEX(_Inf_Data,MATCH($E193,_Inf_Country,0),MATCH(BB$3,_Inf_Day,0))-INDEX(_Inf_Data,MATCH($E193,_Inf_Country,0),MATCH(BB$3-1,_Inf_Day,0))*$C$2
+INDEX(_Inf_Data,MATCH($E193,_Inf_Country,0),MATCH(BB$3-1,_Inf_Day,0))-INDEX(_Inf_Data,MATCH($E193,_Inf_Country,0),MATCH(BB$3-2,_Inf_Day,0))*$C$2
+INDEX(_Inf_Data,MATCH($E193,_Inf_Country,0),MATCH(BB$3-2,_Inf_Day,0))-INDEX(_Inf_Data,MATCH($E193,_Inf_Country,0),MATCH(BB$3-3,_Inf_Day,0))*$C$2
+INDEX(_Inf_Data,MATCH($E193,_Inf_Country,0),MATCH(BB$3-3,_Inf_Day,0))-INDEX(_Inf_Data,MATCH($E193,_Inf_Country,0),MATCH(BB$3-4,_Inf_Day,0))*$C$2
+INDEX(_Inf_Data,MATCH($E193,_Inf_Country,0),MATCH(BB$3-4,_Inf_Day,0))-INDEX(_Inf_Data,MATCH($E193,_Inf_Country,0),MATCH(BB$3-5,_Inf_Day,0))*$C$2)/5</f>
        <v>0</v>
      </c>
      <c r="BC193" s="80">
        <f>(INDEX(_Inf_Data,MATCH($E193,_Inf_Country,0),MATCH(BC$3,_Inf_Day,0))-INDEX(_Inf_Data,MATCH($E193,_Inf_Country,0),MATCH(BC$3-1,_Inf_Day,0))*$C$2
+INDEX(_Inf_Data,MATCH($E193,_Inf_Country,0),MATCH(BC$3-1,_Inf_Day,0))-INDEX(_Inf_Data,MATCH($E193,_Inf_Country,0),MATCH(BC$3-2,_Inf_Day,0))*$C$2
+INDEX(_Inf_Data,MATCH($E193,_Inf_Country,0),MATCH(BC$3-2,_Inf_Day,0))-INDEX(_Inf_Data,MATCH($E193,_Inf_Country,0),MATCH(BC$3-3,_Inf_Day,0))*$C$2
+INDEX(_Inf_Data,MATCH($E193,_Inf_Country,0),MATCH(BC$3-3,_Inf_Day,0))-INDEX(_Inf_Data,MATCH($E193,_Inf_Country,0),MATCH(BC$3-4,_Inf_Day,0))*$C$2
+INDEX(_Inf_Data,MATCH($E193,_Inf_Country,0),MATCH(BC$3-4,_Inf_Day,0))-INDEX(_Inf_Data,MATCH($E193,_Inf_Country,0),MATCH(BC$3-5,_Inf_Day,0))*$C$2)/5</f>
        <v>0</v>
      </c>
      <c r="BD193" s="80">
        <f>(INDEX(_Inf_Data,MATCH($E193,_Inf_Country,0),MATCH(BD$3,_Inf_Day,0))-INDEX(_Inf_Data,MATCH($E193,_Inf_Country,0),MATCH(BD$3-1,_Inf_Day,0))*$C$2
+INDEX(_Inf_Data,MATCH($E193,_Inf_Country,0),MATCH(BD$3-1,_Inf_Day,0))-INDEX(_Inf_Data,MATCH($E193,_Inf_Country,0),MATCH(BD$3-2,_Inf_Day,0))*$C$2
+INDEX(_Inf_Data,MATCH($E193,_Inf_Country,0),MATCH(BD$3-2,_Inf_Day,0))-INDEX(_Inf_Data,MATCH($E193,_Inf_Country,0),MATCH(BD$3-3,_Inf_Day,0))*$C$2
+INDEX(_Inf_Data,MATCH($E193,_Inf_Country,0),MATCH(BD$3-3,_Inf_Day,0))-INDEX(_Inf_Data,MATCH($E193,_Inf_Country,0),MATCH(BD$3-4,_Inf_Day,0))*$C$2
+INDEX(_Inf_Data,MATCH($E193,_Inf_Country,0),MATCH(BD$3-4,_Inf_Day,0))-INDEX(_Inf_Data,MATCH($E193,_Inf_Country,0),MATCH(BD$3-5,_Inf_Day,0))*$C$2)/5</f>
        <v>0</v>
      </c>
      <c r="BE193" s="80">
        <f>(INDEX(_Inf_Data,MATCH($E193,_Inf_Country,0),MATCH(BE$3,_Inf_Day,0))-INDEX(_Inf_Data,MATCH($E193,_Inf_Country,0),MATCH(BE$3-1,_Inf_Day,0))*$C$2
+INDEX(_Inf_Data,MATCH($E193,_Inf_Country,0),MATCH(BE$3-1,_Inf_Day,0))-INDEX(_Inf_Data,MATCH($E193,_Inf_Country,0),MATCH(BE$3-2,_Inf_Day,0))*$C$2
+INDEX(_Inf_Data,MATCH($E193,_Inf_Country,0),MATCH(BE$3-2,_Inf_Day,0))-INDEX(_Inf_Data,MATCH($E193,_Inf_Country,0),MATCH(BE$3-3,_Inf_Day,0))*$C$2
+INDEX(_Inf_Data,MATCH($E193,_Inf_Country,0),MATCH(BE$3-3,_Inf_Day,0))-INDEX(_Inf_Data,MATCH($E193,_Inf_Country,0),MATCH(BE$3-4,_Inf_Day,0))*$C$2
+INDEX(_Inf_Data,MATCH($E193,_Inf_Country,0),MATCH(BE$3-4,_Inf_Day,0))-INDEX(_Inf_Data,MATCH($E193,_Inf_Country,0),MATCH(BE$3-5,_Inf_Day,0))*$C$2)/5</f>
        <v>0</v>
      </c>
      <c r="BF193" s="80">
        <f>(INDEX(_Inf_Data,MATCH($E193,_Inf_Country,0),MATCH(BF$3,_Inf_Day,0))-INDEX(_Inf_Data,MATCH($E193,_Inf_Country,0),MATCH(BF$3-1,_Inf_Day,0))*$C$2
+INDEX(_Inf_Data,MATCH($E193,_Inf_Country,0),MATCH(BF$3-1,_Inf_Day,0))-INDEX(_Inf_Data,MATCH($E193,_Inf_Country,0),MATCH(BF$3-2,_Inf_Day,0))*$C$2
+INDEX(_Inf_Data,MATCH($E193,_Inf_Country,0),MATCH(BF$3-2,_Inf_Day,0))-INDEX(_Inf_Data,MATCH($E193,_Inf_Country,0),MATCH(BF$3-3,_Inf_Day,0))*$C$2
+INDEX(_Inf_Data,MATCH($E193,_Inf_Country,0),MATCH(BF$3-3,_Inf_Day,0))-INDEX(_Inf_Data,MATCH($E193,_Inf_Country,0),MATCH(BF$3-4,_Inf_Day,0))*$C$2
+INDEX(_Inf_Data,MATCH($E193,_Inf_Country,0),MATCH(BF$3-4,_Inf_Day,0))-INDEX(_Inf_Data,MATCH($E193,_Inf_Country,0),MATCH(BF$3-5,_Inf_Day,0))*$C$2)/5</f>
        <v>0</v>
      </c>
      <c r="BG193" s="80">
        <f>(INDEX(_Inf_Data,MATCH($E193,_Inf_Country,0),MATCH(BG$3,_Inf_Day,0))-INDEX(_Inf_Data,MATCH($E193,_Inf_Country,0),MATCH(BG$3-1,_Inf_Day,0))*$C$2
+INDEX(_Inf_Data,MATCH($E193,_Inf_Country,0),MATCH(BG$3-1,_Inf_Day,0))-INDEX(_Inf_Data,MATCH($E193,_Inf_Country,0),MATCH(BG$3-2,_Inf_Day,0))*$C$2
+INDEX(_Inf_Data,MATCH($E193,_Inf_Country,0),MATCH(BG$3-2,_Inf_Day,0))-INDEX(_Inf_Data,MATCH($E193,_Inf_Country,0),MATCH(BG$3-3,_Inf_Day,0))*$C$2
+INDEX(_Inf_Data,MATCH($E193,_Inf_Country,0),MATCH(BG$3-3,_Inf_Day,0))-INDEX(_Inf_Data,MATCH($E193,_Inf_Country,0),MATCH(BG$3-4,_Inf_Day,0))*$C$2
+INDEX(_Inf_Data,MATCH($E193,_Inf_Country,0),MATCH(BG$3-4,_Inf_Day,0))-INDEX(_Inf_Data,MATCH($E193,_Inf_Country,0),MATCH(BG$3-5,_Inf_Day,0))*$C$2)/5</f>
        <v>0</v>
      </c>
      <c r="BH193" s="80">
        <f>(INDEX(_Inf_Data,MATCH($E193,_Inf_Country,0),MATCH(BH$3,_Inf_Day,0))-INDEX(_Inf_Data,MATCH($E193,_Inf_Country,0),MATCH(BH$3-1,_Inf_Day,0))*$C$2
+INDEX(_Inf_Data,MATCH($E193,_Inf_Country,0),MATCH(BH$3-1,_Inf_Day,0))-INDEX(_Inf_Data,MATCH($E193,_Inf_Country,0),MATCH(BH$3-2,_Inf_Day,0))*$C$2
+INDEX(_Inf_Data,MATCH($E193,_Inf_Country,0),MATCH(BH$3-2,_Inf_Day,0))-INDEX(_Inf_Data,MATCH($E193,_Inf_Country,0),MATCH(BH$3-3,_Inf_Day,0))*$C$2
+INDEX(_Inf_Data,MATCH($E193,_Inf_Country,0),MATCH(BH$3-3,_Inf_Day,0))-INDEX(_Inf_Data,MATCH($E193,_Inf_Country,0),MATCH(BH$3-4,_Inf_Day,0))*$C$2
+INDEX(_Inf_Data,MATCH($E193,_Inf_Country,0),MATCH(BH$3-4,_Inf_Day,0))-INDEX(_Inf_Data,MATCH($E193,_Inf_Country,0),MATCH(BH$3-5,_Inf_Day,0))*$C$2)/5</f>
        <v>0</v>
      </c>
      <c r="BI193" s="80">
        <f>(INDEX(_Inf_Data,MATCH($E193,_Inf_Country,0),MATCH(BI$3,_Inf_Day,0))-INDEX(_Inf_Data,MATCH($E193,_Inf_Country,0),MATCH(BI$3-1,_Inf_Day,0))*$C$2
+INDEX(_Inf_Data,MATCH($E193,_Inf_Country,0),MATCH(BI$3-1,_Inf_Day,0))-INDEX(_Inf_Data,MATCH($E193,_Inf_Country,0),MATCH(BI$3-2,_Inf_Day,0))*$C$2
+INDEX(_Inf_Data,MATCH($E193,_Inf_Country,0),MATCH(BI$3-2,_Inf_Day,0))-INDEX(_Inf_Data,MATCH($E193,_Inf_Country,0),MATCH(BI$3-3,_Inf_Day,0))*$C$2
+INDEX(_Inf_Data,MATCH($E193,_Inf_Country,0),MATCH(BI$3-3,_Inf_Day,0))-INDEX(_Inf_Data,MATCH($E193,_Inf_Country,0),MATCH(BI$3-4,_Inf_Day,0))*$C$2
+INDEX(_Inf_Data,MATCH($E193,_Inf_Country,0),MATCH(BI$3-4,_Inf_Day,0))-INDEX(_Inf_Data,MATCH($E193,_Inf_Country,0),MATCH(BI$3-5,_Inf_Day,0))*$C$2)/5</f>
        <v>0.8</v>
      </c>
      <c r="BJ193" s="80">
        <f>(INDEX(_Inf_Data,MATCH($E193,_Inf_Country,0),MATCH(BJ$3,_Inf_Day,0))-INDEX(_Inf_Data,MATCH($E193,_Inf_Country,0),MATCH(BJ$3-1,_Inf_Day,0))*$C$2
+INDEX(_Inf_Data,MATCH($E193,_Inf_Country,0),MATCH(BJ$3-1,_Inf_Day,0))-INDEX(_Inf_Data,MATCH($E193,_Inf_Country,0),MATCH(BJ$3-2,_Inf_Day,0))*$C$2
+INDEX(_Inf_Data,MATCH($E193,_Inf_Country,0),MATCH(BJ$3-2,_Inf_Day,0))-INDEX(_Inf_Data,MATCH($E193,_Inf_Country,0),MATCH(BJ$3-3,_Inf_Day,0))*$C$2
+INDEX(_Inf_Data,MATCH($E193,_Inf_Country,0),MATCH(BJ$3-3,_Inf_Day,0))-INDEX(_Inf_Data,MATCH($E193,_Inf_Country,0),MATCH(BJ$3-4,_Inf_Day,0))*$C$2
+INDEX(_Inf_Data,MATCH($E193,_Inf_Country,0),MATCH(BJ$3-4,_Inf_Day,0))-INDEX(_Inf_Data,MATCH($E193,_Inf_Country,0),MATCH(BJ$3-5,_Inf_Day,0))*$C$2)/5</f>
        <v>1.2</v>
      </c>
      <c r="BK193" s="80">
        <f>(INDEX(_Inf_Data,MATCH($E193,_Inf_Country,0),MATCH(BK$3,_Inf_Day,0))-INDEX(_Inf_Data,MATCH($E193,_Inf_Country,0),MATCH(BK$3-1,_Inf_Day,0))*$C$2
+INDEX(_Inf_Data,MATCH($E193,_Inf_Country,0),MATCH(BK$3-1,_Inf_Day,0))-INDEX(_Inf_Data,MATCH($E193,_Inf_Country,0),MATCH(BK$3-2,_Inf_Day,0))*$C$2
+INDEX(_Inf_Data,MATCH($E193,_Inf_Country,0),MATCH(BK$3-2,_Inf_Day,0))-INDEX(_Inf_Data,MATCH($E193,_Inf_Country,0),MATCH(BK$3-3,_Inf_Day,0))*$C$2
+INDEX(_Inf_Data,MATCH($E193,_Inf_Country,0),MATCH(BK$3-3,_Inf_Day,0))-INDEX(_Inf_Data,MATCH($E193,_Inf_Country,0),MATCH(BK$3-4,_Inf_Day,0))*$C$2
+INDEX(_Inf_Data,MATCH($E193,_Inf_Country,0),MATCH(BK$3-4,_Inf_Day,0))-INDEX(_Inf_Data,MATCH($E193,_Inf_Country,0),MATCH(BK$3-5,_Inf_Day,0))*$C$2)/5</f>
        <v>1.2</v>
      </c>
      <c r="BL193" s="80">
        <f>(INDEX(_Inf_Data,MATCH($E193,_Inf_Country,0),MATCH(BL$3,_Inf_Day,0))-INDEX(_Inf_Data,MATCH($E193,_Inf_Country,0),MATCH(BL$3-1,_Inf_Day,0))*$C$2
+INDEX(_Inf_Data,MATCH($E193,_Inf_Country,0),MATCH(BL$3-1,_Inf_Day,0))-INDEX(_Inf_Data,MATCH($E193,_Inf_Country,0),MATCH(BL$3-2,_Inf_Day,0))*$C$2
+INDEX(_Inf_Data,MATCH($E193,_Inf_Country,0),MATCH(BL$3-2,_Inf_Day,0))-INDEX(_Inf_Data,MATCH($E193,_Inf_Country,0),MATCH(BL$3-3,_Inf_Day,0))*$C$2
+INDEX(_Inf_Data,MATCH($E193,_Inf_Country,0),MATCH(BL$3-3,_Inf_Day,0))-INDEX(_Inf_Data,MATCH($E193,_Inf_Country,0),MATCH(BL$3-4,_Inf_Day,0))*$C$2
+INDEX(_Inf_Data,MATCH($E193,_Inf_Country,0),MATCH(BL$3-4,_Inf_Day,0))-INDEX(_Inf_Data,MATCH($E193,_Inf_Country,0),MATCH(BL$3-5,_Inf_Day,0))*$C$2)/5</f>
        <v>1.6</v>
      </c>
      <c r="BM193" s="80">
        <f>(INDEX(_Inf_Data,MATCH($E193,_Inf_Country,0),MATCH(BM$3,_Inf_Day,0))-INDEX(_Inf_Data,MATCH($E193,_Inf_Country,0),MATCH(BM$3-1,_Inf_Day,0))*$C$2
+INDEX(_Inf_Data,MATCH($E193,_Inf_Country,0),MATCH(BM$3-1,_Inf_Day,0))-INDEX(_Inf_Data,MATCH($E193,_Inf_Country,0),MATCH(BM$3-2,_Inf_Day,0))*$C$2
+INDEX(_Inf_Data,MATCH($E193,_Inf_Country,0),MATCH(BM$3-2,_Inf_Day,0))-INDEX(_Inf_Data,MATCH($E193,_Inf_Country,0),MATCH(BM$3-3,_Inf_Day,0))*$C$2
+INDEX(_Inf_Data,MATCH($E193,_Inf_Country,0),MATCH(BM$3-3,_Inf_Day,0))-INDEX(_Inf_Data,MATCH($E193,_Inf_Country,0),MATCH(BM$3-4,_Inf_Day,0))*$C$2
+INDEX(_Inf_Data,MATCH($E193,_Inf_Country,0),MATCH(BM$3-4,_Inf_Day,0))-INDEX(_Inf_Data,MATCH($E193,_Inf_Country,0),MATCH(BM$3-5,_Inf_Day,0))*$C$2)/5</f>
        <v>2</v>
      </c>
      <c r="BN193" s="80">
        <f>(INDEX(_Inf_Data,MATCH($E193,_Inf_Country,0),MATCH(BN$3,_Inf_Day,0))-INDEX(_Inf_Data,MATCH($E193,_Inf_Country,0),MATCH(BN$3-1,_Inf_Day,0))*$C$2
+INDEX(_Inf_Data,MATCH($E193,_Inf_Country,0),MATCH(BN$3-1,_Inf_Day,0))-INDEX(_Inf_Data,MATCH($E193,_Inf_Country,0),MATCH(BN$3-2,_Inf_Day,0))*$C$2
+INDEX(_Inf_Data,MATCH($E193,_Inf_Country,0),MATCH(BN$3-2,_Inf_Day,0))-INDEX(_Inf_Data,MATCH($E193,_Inf_Country,0),MATCH(BN$3-3,_Inf_Day,0))*$C$2
+INDEX(_Inf_Data,MATCH($E193,_Inf_Country,0),MATCH(BN$3-3,_Inf_Day,0))-INDEX(_Inf_Data,MATCH($E193,_Inf_Country,0),MATCH(BN$3-4,_Inf_Day,0))*$C$2
+INDEX(_Inf_Data,MATCH($E193,_Inf_Country,0),MATCH(BN$3-4,_Inf_Day,0))-INDEX(_Inf_Data,MATCH($E193,_Inf_Country,0),MATCH(BN$3-5,_Inf_Day,0))*$C$2)/5</f>
        <v>3.4</v>
      </c>
      <c r="BO193" s="80">
        <f>(INDEX(_Inf_Data,MATCH($E193,_Inf_Country,0),MATCH(BO$3,_Inf_Day,0))-INDEX(_Inf_Data,MATCH($E193,_Inf_Country,0),MATCH(BO$3-1,_Inf_Day,0))*$C$2
+INDEX(_Inf_Data,MATCH($E193,_Inf_Country,0),MATCH(BO$3-1,_Inf_Day,0))-INDEX(_Inf_Data,MATCH($E193,_Inf_Country,0),MATCH(BO$3-2,_Inf_Day,0))*$C$2
+INDEX(_Inf_Data,MATCH($E193,_Inf_Country,0),MATCH(BO$3-2,_Inf_Day,0))-INDEX(_Inf_Data,MATCH($E193,_Inf_Country,0),MATCH(BO$3-3,_Inf_Day,0))*$C$2
+INDEX(_Inf_Data,MATCH($E193,_Inf_Country,0),MATCH(BO$3-3,_Inf_Day,0))-INDEX(_Inf_Data,MATCH($E193,_Inf_Country,0),MATCH(BO$3-4,_Inf_Day,0))*$C$2
+INDEX(_Inf_Data,MATCH($E193,_Inf_Country,0),MATCH(BO$3-4,_Inf_Day,0))-INDEX(_Inf_Data,MATCH($E193,_Inf_Country,0),MATCH(BO$3-5,_Inf_Day,0))*$C$2)/5</f>
        <v>6.2</v>
      </c>
      <c r="BP193" s="80">
        <f>(INDEX(_Inf_Data,MATCH($E193,_Inf_Country,0),MATCH(BP$3,_Inf_Day,0))-INDEX(_Inf_Data,MATCH($E193,_Inf_Country,0),MATCH(BP$3-1,_Inf_Day,0))*$C$2
+INDEX(_Inf_Data,MATCH($E193,_Inf_Country,0),MATCH(BP$3-1,_Inf_Day,0))-INDEX(_Inf_Data,MATCH($E193,_Inf_Country,0),MATCH(BP$3-2,_Inf_Day,0))*$C$2
+INDEX(_Inf_Data,MATCH($E193,_Inf_Country,0),MATCH(BP$3-2,_Inf_Day,0))-INDEX(_Inf_Data,MATCH($E193,_Inf_Country,0),MATCH(BP$3-3,_Inf_Day,0))*$C$2
+INDEX(_Inf_Data,MATCH($E193,_Inf_Country,0),MATCH(BP$3-3,_Inf_Day,0))-INDEX(_Inf_Data,MATCH($E193,_Inf_Country,0),MATCH(BP$3-4,_Inf_Day,0))*$C$2
+INDEX(_Inf_Data,MATCH($E193,_Inf_Country,0),MATCH(BP$3-4,_Inf_Day,0))-INDEX(_Inf_Data,MATCH($E193,_Inf_Country,0),MATCH(BP$3-5,_Inf_Day,0))*$C$2)/5</f>
        <v>6</v>
      </c>
      <c r="BQ193" s="80">
        <f>(INDEX(_Inf_Data,MATCH($E193,_Inf_Country,0),MATCH(BQ$3,_Inf_Day,0))-INDEX(_Inf_Data,MATCH($E193,_Inf_Country,0),MATCH(BQ$3-1,_Inf_Day,0))*$C$2
+INDEX(_Inf_Data,MATCH($E193,_Inf_Country,0),MATCH(BQ$3-1,_Inf_Day,0))-INDEX(_Inf_Data,MATCH($E193,_Inf_Country,0),MATCH(BQ$3-2,_Inf_Day,0))*$C$2
+INDEX(_Inf_Data,MATCH($E193,_Inf_Country,0),MATCH(BQ$3-2,_Inf_Day,0))-INDEX(_Inf_Data,MATCH($E193,_Inf_Country,0),MATCH(BQ$3-3,_Inf_Day,0))*$C$2
+INDEX(_Inf_Data,MATCH($E193,_Inf_Country,0),MATCH(BQ$3-3,_Inf_Day,0))-INDEX(_Inf_Data,MATCH($E193,_Inf_Country,0),MATCH(BQ$3-4,_Inf_Day,0))*$C$2
+INDEX(_Inf_Data,MATCH($E193,_Inf_Country,0),MATCH(BQ$3-4,_Inf_Day,0))-INDEX(_Inf_Data,MATCH($E193,_Inf_Country,0),MATCH(BQ$3-5,_Inf_Day,0))*$C$2)/5</f>
        <v>12.2</v>
      </c>
      <c r="BR193" s="80">
        <f>(INDEX(_Inf_Data,MATCH($E193,_Inf_Country,0),MATCH(BR$3,_Inf_Day,0))-INDEX(_Inf_Data,MATCH($E193,_Inf_Country,0),MATCH(BR$3-1,_Inf_Day,0))*$C$2
+INDEX(_Inf_Data,MATCH($E193,_Inf_Country,0),MATCH(BR$3-1,_Inf_Day,0))-INDEX(_Inf_Data,MATCH($E193,_Inf_Country,0),MATCH(BR$3-2,_Inf_Day,0))*$C$2
+INDEX(_Inf_Data,MATCH($E193,_Inf_Country,0),MATCH(BR$3-2,_Inf_Day,0))-INDEX(_Inf_Data,MATCH($E193,_Inf_Country,0),MATCH(BR$3-3,_Inf_Day,0))*$C$2
+INDEX(_Inf_Data,MATCH($E193,_Inf_Country,0),MATCH(BR$3-3,_Inf_Day,0))-INDEX(_Inf_Data,MATCH($E193,_Inf_Country,0),MATCH(BR$3-4,_Inf_Day,0))*$C$2
+INDEX(_Inf_Data,MATCH($E193,_Inf_Country,0),MATCH(BR$3-4,_Inf_Day,0))-INDEX(_Inf_Data,MATCH($E193,_Inf_Country,0),MATCH(BR$3-5,_Inf_Day,0))*$C$2)/5</f>
        <v>22.4</v>
      </c>
      <c r="BS193" s="80">
        <f>(INDEX(_Inf_Data,MATCH($E193,_Inf_Country,0),MATCH(BS$3,_Inf_Day,0))-INDEX(_Inf_Data,MATCH($E193,_Inf_Country,0),MATCH(BS$3-1,_Inf_Day,0))*$C$2
+INDEX(_Inf_Data,MATCH($E193,_Inf_Country,0),MATCH(BS$3-1,_Inf_Day,0))-INDEX(_Inf_Data,MATCH($E193,_Inf_Country,0),MATCH(BS$3-2,_Inf_Day,0))*$C$2
+INDEX(_Inf_Data,MATCH($E193,_Inf_Country,0),MATCH(BS$3-2,_Inf_Day,0))-INDEX(_Inf_Data,MATCH($E193,_Inf_Country,0),MATCH(BS$3-3,_Inf_Day,0))*$C$2
+INDEX(_Inf_Data,MATCH($E193,_Inf_Country,0),MATCH(BS$3-3,_Inf_Day,0))-INDEX(_Inf_Data,MATCH($E193,_Inf_Country,0),MATCH(BS$3-4,_Inf_Day,0))*$C$2
+INDEX(_Inf_Data,MATCH($E193,_Inf_Country,0),MATCH(BS$3-4,_Inf_Day,0))-INDEX(_Inf_Data,MATCH($E193,_Inf_Country,0),MATCH(BS$3-5,_Inf_Day,0))*$C$2)/5</f>
        <v>7.8</v>
      </c>
      <c r="BT193" s="80">
        <f>(INDEX(_Inf_Data,MATCH($E193,_Inf_Country,0),MATCH(BT$3,_Inf_Day,0))-INDEX(_Inf_Data,MATCH($E193,_Inf_Country,0),MATCH(BT$3-1,_Inf_Day,0))*$C$2
+INDEX(_Inf_Data,MATCH($E193,_Inf_Country,0),MATCH(BT$3-1,_Inf_Day,0))-INDEX(_Inf_Data,MATCH($E193,_Inf_Country,0),MATCH(BT$3-2,_Inf_Day,0))*$C$2
+INDEX(_Inf_Data,MATCH($E193,_Inf_Country,0),MATCH(BT$3-2,_Inf_Day,0))-INDEX(_Inf_Data,MATCH($E193,_Inf_Country,0),MATCH(BT$3-3,_Inf_Day,0))*$C$2
+INDEX(_Inf_Data,MATCH($E193,_Inf_Country,0),MATCH(BT$3-3,_Inf_Day,0))-INDEX(_Inf_Data,MATCH($E193,_Inf_Country,0),MATCH(BT$3-4,_Inf_Day,0))*$C$2
+INDEX(_Inf_Data,MATCH($E193,_Inf_Country,0),MATCH(BT$3-4,_Inf_Day,0))-INDEX(_Inf_Data,MATCH($E193,_Inf_Country,0),MATCH(BT$3-5,_Inf_Day,0))*$C$2)/5</f>
        <v>8.6</v>
      </c>
      <c r="BU193" s="80">
        <f>(INDEX(_Inf_Data,MATCH($E193,_Inf_Country,0),MATCH(BU$3,_Inf_Day,0))-INDEX(_Inf_Data,MATCH($E193,_Inf_Country,0),MATCH(BU$3-1,_Inf_Day,0))*$C$2
+INDEX(_Inf_Data,MATCH($E193,_Inf_Country,0),MATCH(BU$3-1,_Inf_Day,0))-INDEX(_Inf_Data,MATCH($E193,_Inf_Country,0),MATCH(BU$3-2,_Inf_Day,0))*$C$2
+INDEX(_Inf_Data,MATCH($E193,_Inf_Country,0),MATCH(BU$3-2,_Inf_Day,0))-INDEX(_Inf_Data,MATCH($E193,_Inf_Country,0),MATCH(BU$3-3,_Inf_Day,0))*$C$2
+INDEX(_Inf_Data,MATCH($E193,_Inf_Country,0),MATCH(BU$3-3,_Inf_Day,0))-INDEX(_Inf_Data,MATCH($E193,_Inf_Country,0),MATCH(BU$3-4,_Inf_Day,0))*$C$2
+INDEX(_Inf_Data,MATCH($E193,_Inf_Country,0),MATCH(BU$3-4,_Inf_Day,0))-INDEX(_Inf_Data,MATCH($E193,_Inf_Country,0),MATCH(BU$3-5,_Inf_Day,0))*$C$2)/5</f>
        <v>11.6</v>
      </c>
      <c r="BV193" s="80">
        <f>(INDEX(_Inf_Data,MATCH($E193,_Inf_Country,0),MATCH(BV$3,_Inf_Day,0))-INDEX(_Inf_Data,MATCH($E193,_Inf_Country,0),MATCH(BV$3-1,_Inf_Day,0))*$C$2
+INDEX(_Inf_Data,MATCH($E193,_Inf_Country,0),MATCH(BV$3-1,_Inf_Day,0))-INDEX(_Inf_Data,MATCH($E193,_Inf_Country,0),MATCH(BV$3-2,_Inf_Day,0))*$C$2
+INDEX(_Inf_Data,MATCH($E193,_Inf_Country,0),MATCH(BV$3-2,_Inf_Day,0))-INDEX(_Inf_Data,MATCH($E193,_Inf_Country,0),MATCH(BV$3-3,_Inf_Day,0))*$C$2
+INDEX(_Inf_Data,MATCH($E193,_Inf_Country,0),MATCH(BV$3-3,_Inf_Day,0))-INDEX(_Inf_Data,MATCH($E193,_Inf_Country,0),MATCH(BV$3-4,_Inf_Day,0))*$C$2
+INDEX(_Inf_Data,MATCH($E193,_Inf_Country,0),MATCH(BV$3-4,_Inf_Day,0))-INDEX(_Inf_Data,MATCH($E193,_Inf_Country,0),MATCH(BV$3-5,_Inf_Day,0))*$C$2)/5</f>
        <v>11.2</v>
      </c>
      <c r="BW193" s="80">
        <f>(INDEX(_Inf_Data,MATCH($E193,_Inf_Country,0),MATCH(BW$3,_Inf_Day,0))-INDEX(_Inf_Data,MATCH($E193,_Inf_Country,0),MATCH(BW$3-1,_Inf_Day,0))*$C$2
+INDEX(_Inf_Data,MATCH($E193,_Inf_Country,0),MATCH(BW$3-1,_Inf_Day,0))-INDEX(_Inf_Data,MATCH($E193,_Inf_Country,0),MATCH(BW$3-2,_Inf_Day,0))*$C$2
+INDEX(_Inf_Data,MATCH($E193,_Inf_Country,0),MATCH(BW$3-2,_Inf_Day,0))-INDEX(_Inf_Data,MATCH($E193,_Inf_Country,0),MATCH(BW$3-3,_Inf_Day,0))*$C$2
+INDEX(_Inf_Data,MATCH($E193,_Inf_Country,0),MATCH(BW$3-3,_Inf_Day,0))-INDEX(_Inf_Data,MATCH($E193,_Inf_Country,0),MATCH(BW$3-4,_Inf_Day,0))*$C$2
+INDEX(_Inf_Data,MATCH($E193,_Inf_Country,0),MATCH(BW$3-4,_Inf_Day,0))-INDEX(_Inf_Data,MATCH($E193,_Inf_Country,0),MATCH(BW$3-5,_Inf_Day,0))*$C$2)/5</f>
        <v>20</v>
      </c>
      <c r="BX193" s="80">
        <f>(INDEX(_Inf_Data,MATCH($E193,_Inf_Country,0),MATCH(BX$3,_Inf_Day,0))-INDEX(_Inf_Data,MATCH($E193,_Inf_Country,0),MATCH(BX$3-1,_Inf_Day,0))*$C$2
+INDEX(_Inf_Data,MATCH($E193,_Inf_Country,0),MATCH(BX$3-1,_Inf_Day,0))-INDEX(_Inf_Data,MATCH($E193,_Inf_Country,0),MATCH(BX$3-2,_Inf_Day,0))*$C$2
+INDEX(_Inf_Data,MATCH($E193,_Inf_Country,0),MATCH(BX$3-2,_Inf_Day,0))-INDEX(_Inf_Data,MATCH($E193,_Inf_Country,0),MATCH(BX$3-3,_Inf_Day,0))*$C$2
+INDEX(_Inf_Data,MATCH($E193,_Inf_Country,0),MATCH(BX$3-3,_Inf_Day,0))-INDEX(_Inf_Data,MATCH($E193,_Inf_Country,0),MATCH(BX$3-4,_Inf_Day,0))*$C$2
+INDEX(_Inf_Data,MATCH($E193,_Inf_Country,0),MATCH(BX$3-4,_Inf_Day,0))-INDEX(_Inf_Data,MATCH($E193,_Inf_Country,0),MATCH(BX$3-5,_Inf_Day,0))*$C$2)/5</f>
        <v>72.599999999999994</v>
      </c>
      <c r="BY193" s="80">
        <f>(INDEX(_Inf_Data,MATCH($E193,_Inf_Country,0),MATCH(BY$3,_Inf_Day,0))-INDEX(_Inf_Data,MATCH($E193,_Inf_Country,0),MATCH(BY$3-1,_Inf_Day,0))*$C$2
+INDEX(_Inf_Data,MATCH($E193,_Inf_Country,0),MATCH(BY$3-1,_Inf_Day,0))-INDEX(_Inf_Data,MATCH($E193,_Inf_Country,0),MATCH(BY$3-2,_Inf_Day,0))*$C$2
+INDEX(_Inf_Data,MATCH($E193,_Inf_Country,0),MATCH(BY$3-2,_Inf_Day,0))-INDEX(_Inf_Data,MATCH($E193,_Inf_Country,0),MATCH(BY$3-3,_Inf_Day,0))*$C$2
+INDEX(_Inf_Data,MATCH($E193,_Inf_Country,0),MATCH(BY$3-3,_Inf_Day,0))-INDEX(_Inf_Data,MATCH($E193,_Inf_Country,0),MATCH(BY$3-4,_Inf_Day,0))*$C$2
+INDEX(_Inf_Data,MATCH($E193,_Inf_Country,0),MATCH(BY$3-4,_Inf_Day,0))-INDEX(_Inf_Data,MATCH($E193,_Inf_Country,0),MATCH(BY$3-5,_Inf_Day,0))*$C$2)/5</f>
        <v>44.6</v>
      </c>
      <c r="BZ193" s="80">
        <f>(INDEX(_Inf_Data,MATCH($E193,_Inf_Country,0),MATCH(BZ$3,_Inf_Day,0))-INDEX(_Inf_Data,MATCH($E193,_Inf_Country,0),MATCH(BZ$3-1,_Inf_Day,0))*$C$2
+INDEX(_Inf_Data,MATCH($E193,_Inf_Country,0),MATCH(BZ$3-1,_Inf_Day,0))-INDEX(_Inf_Data,MATCH($E193,_Inf_Country,0),MATCH(BZ$3-2,_Inf_Day,0))*$C$2
+INDEX(_Inf_Data,MATCH($E193,_Inf_Country,0),MATCH(BZ$3-2,_Inf_Day,0))-INDEX(_Inf_Data,MATCH($E193,_Inf_Country,0),MATCH(BZ$3-3,_Inf_Day,0))*$C$2
+INDEX(_Inf_Data,MATCH($E193,_Inf_Country,0),MATCH(BZ$3-3,_Inf_Day,0))-INDEX(_Inf_Data,MATCH($E193,_Inf_Country,0),MATCH(BZ$3-4,_Inf_Day,0))*$C$2
+INDEX(_Inf_Data,MATCH($E193,_Inf_Country,0),MATCH(BZ$3-4,_Inf_Day,0))-INDEX(_Inf_Data,MATCH($E193,_Inf_Country,0),MATCH(BZ$3-5,_Inf_Day,0))*$C$2)/5</f>
        <v>41.2</v>
      </c>
      <c r="CA193" s="80">
        <f>(INDEX(_Inf_Data,MATCH($E193,_Inf_Country,0),MATCH(CA$3,_Inf_Day,0))-INDEX(_Inf_Data,MATCH($E193,_Inf_Country,0),MATCH(CA$3-1,_Inf_Day,0))*$C$2
+INDEX(_Inf_Data,MATCH($E193,_Inf_Country,0),MATCH(CA$3-1,_Inf_Day,0))-INDEX(_Inf_Data,MATCH($E193,_Inf_Country,0),MATCH(CA$3-2,_Inf_Day,0))*$C$2
+INDEX(_Inf_Data,MATCH($E193,_Inf_Country,0),MATCH(CA$3-2,_Inf_Day,0))-INDEX(_Inf_Data,MATCH($E193,_Inf_Country,0),MATCH(CA$3-3,_Inf_Day,0))*$C$2
+INDEX(_Inf_Data,MATCH($E193,_Inf_Country,0),MATCH(CA$3-3,_Inf_Day,0))-INDEX(_Inf_Data,MATCH($E193,_Inf_Country,0),MATCH(CA$3-4,_Inf_Day,0))*$C$2
+INDEX(_Inf_Data,MATCH($E193,_Inf_Country,0),MATCH(CA$3-4,_Inf_Day,0))-INDEX(_Inf_Data,MATCH($E193,_Inf_Country,0),MATCH(CA$3-5,_Inf_Day,0))*$C$2)/5</f>
        <v>46.2</v>
      </c>
      <c r="CB193" s="80">
        <f>(INDEX(_Inf_Data,MATCH($E193,_Inf_Country,0),MATCH(CB$3,_Inf_Day,0))-INDEX(_Inf_Data,MATCH($E193,_Inf_Country,0),MATCH(CB$3-1,_Inf_Day,0))*$C$2
+INDEX(_Inf_Data,MATCH($E193,_Inf_Country,0),MATCH(CB$3-1,_Inf_Day,0))-INDEX(_Inf_Data,MATCH($E193,_Inf_Country,0),MATCH(CB$3-2,_Inf_Day,0))*$C$2
+INDEX(_Inf_Data,MATCH($E193,_Inf_Country,0),MATCH(CB$3-2,_Inf_Day,0))-INDEX(_Inf_Data,MATCH($E193,_Inf_Country,0),MATCH(CB$3-3,_Inf_Day,0))*$C$2
+INDEX(_Inf_Data,MATCH($E193,_Inf_Country,0),MATCH(CB$3-3,_Inf_Day,0))-INDEX(_Inf_Data,MATCH($E193,_Inf_Country,0),MATCH(CB$3-4,_Inf_Day,0))*$C$2
+INDEX(_Inf_Data,MATCH($E193,_Inf_Country,0),MATCH(CB$3-4,_Inf_Day,0))-INDEX(_Inf_Data,MATCH($E193,_Inf_Country,0),MATCH(CB$3-5,_Inf_Day,0))*$C$2)/5</f>
        <v>33.4</v>
      </c>
      <c r="CC193" s="80">
        <f>(INDEX(_Inf_Data,MATCH($E193,_Inf_Country,0),MATCH(CC$3,_Inf_Day,0))-INDEX(_Inf_Data,MATCH($E193,_Inf_Country,0),MATCH(CC$3-1,_Inf_Day,0))*$C$2
+INDEX(_Inf_Data,MATCH($E193,_Inf_Country,0),MATCH(CC$3-1,_Inf_Day,0))-INDEX(_Inf_Data,MATCH($E193,_Inf_Country,0),MATCH(CC$3-2,_Inf_Day,0))*$C$2
+INDEX(_Inf_Data,MATCH($E193,_Inf_Country,0),MATCH(CC$3-2,_Inf_Day,0))-INDEX(_Inf_Data,MATCH($E193,_Inf_Country,0),MATCH(CC$3-3,_Inf_Day,0))*$C$2
+INDEX(_Inf_Data,MATCH($E193,_Inf_Country,0),MATCH(CC$3-3,_Inf_Day,0))-INDEX(_Inf_Data,MATCH($E193,_Inf_Country,0),MATCH(CC$3-4,_Inf_Day,0))*$C$2
+INDEX(_Inf_Data,MATCH($E193,_Inf_Country,0),MATCH(CC$3-4,_Inf_Day,0))-INDEX(_Inf_Data,MATCH($E193,_Inf_Country,0),MATCH(CC$3-5,_Inf_Day,0))*$C$2)/5</f>
        <v>-32.799999999999997</v>
      </c>
      <c r="CD193" s="80">
        <f>(INDEX(_Inf_Data,MATCH($E193,_Inf_Country,0),MATCH(CD$3,_Inf_Day,0))-INDEX(_Inf_Data,MATCH($E193,_Inf_Country,0),MATCH(CD$3-1,_Inf_Day,0))*$C$2
+INDEX(_Inf_Data,MATCH($E193,_Inf_Country,0),MATCH(CD$3-1,_Inf_Day,0))-INDEX(_Inf_Data,MATCH($E193,_Inf_Country,0),MATCH(CD$3-2,_Inf_Day,0))*$C$2
+INDEX(_Inf_Data,MATCH($E193,_Inf_Country,0),MATCH(CD$3-2,_Inf_Day,0))-INDEX(_Inf_Data,MATCH($E193,_Inf_Country,0),MATCH(CD$3-3,_Inf_Day,0))*$C$2
+INDEX(_Inf_Data,MATCH($E193,_Inf_Country,0),MATCH(CD$3-3,_Inf_Day,0))-INDEX(_Inf_Data,MATCH($E193,_Inf_Country,0),MATCH(CD$3-4,_Inf_Day,0))*$C$2
+INDEX(_Inf_Data,MATCH($E193,_Inf_Country,0),MATCH(CD$3-4,_Inf_Day,0))-INDEX(_Inf_Data,MATCH($E193,_Inf_Country,0),MATCH(CD$3-5,_Inf_Day,0))*$C$2)/5</f>
        <v>-0.8</v>
      </c>
      <c r="CE193" s="80">
        <f>(INDEX(_Inf_Data,MATCH($E193,_Inf_Country,0),MATCH(CE$3,_Inf_Day,0))-INDEX(_Inf_Data,MATCH($E193,_Inf_Country,0),MATCH(CE$3-1,_Inf_Day,0))*$C$2
+INDEX(_Inf_Data,MATCH($E193,_Inf_Country,0),MATCH(CE$3-1,_Inf_Day,0))-INDEX(_Inf_Data,MATCH($E193,_Inf_Country,0),MATCH(CE$3-2,_Inf_Day,0))*$C$2
+INDEX(_Inf_Data,MATCH($E193,_Inf_Country,0),MATCH(CE$3-2,_Inf_Day,0))-INDEX(_Inf_Data,MATCH($E193,_Inf_Country,0),MATCH(CE$3-3,_Inf_Day,0))*$C$2
+INDEX(_Inf_Data,MATCH($E193,_Inf_Country,0),MATCH(CE$3-3,_Inf_Day,0))-INDEX(_Inf_Data,MATCH($E193,_Inf_Country,0),MATCH(CE$3-4,_Inf_Day,0))*$C$2
+INDEX(_Inf_Data,MATCH($E193,_Inf_Country,0),MATCH(CE$3-4,_Inf_Day,0))-INDEX(_Inf_Data,MATCH($E193,_Inf_Country,0),MATCH(CE$3-5,_Inf_Day,0))*$C$2)/5</f>
        <v>2.2000000000000002</v>
      </c>
      <c r="CF193" s="80">
        <f>(INDEX(_Inf_Data,MATCH($E193,_Inf_Country,0),MATCH(CF$3,_Inf_Day,0))-INDEX(_Inf_Data,MATCH($E193,_Inf_Country,0),MATCH(CF$3-1,_Inf_Day,0))*$C$2
+INDEX(_Inf_Data,MATCH($E193,_Inf_Country,0),MATCH(CF$3-1,_Inf_Day,0))-INDEX(_Inf_Data,MATCH($E193,_Inf_Country,0),MATCH(CF$3-2,_Inf_Day,0))*$C$2
+INDEX(_Inf_Data,MATCH($E193,_Inf_Country,0),MATCH(CF$3-2,_Inf_Day,0))-INDEX(_Inf_Data,MATCH($E193,_Inf_Country,0),MATCH(CF$3-3,_Inf_Day,0))*$C$2
+INDEX(_Inf_Data,MATCH($E193,_Inf_Country,0),MATCH(CF$3-3,_Inf_Day,0))-INDEX(_Inf_Data,MATCH($E193,_Inf_Country,0),MATCH(CF$3-4,_Inf_Day,0))*$C$2
+INDEX(_Inf_Data,MATCH($E193,_Inf_Country,0),MATCH(CF$3-4,_Inf_Day,0))-INDEX(_Inf_Data,MATCH($E193,_Inf_Country,0),MATCH(CF$3-5,_Inf_Day,0))*$C$2)/5</f>
        <v>-4.8</v>
      </c>
      <c r="CG193" s="80">
        <f>(INDEX(_Inf_Data,MATCH($E193,_Inf_Country,0),MATCH(CG$3,_Inf_Day,0))-INDEX(_Inf_Data,MATCH($E193,_Inf_Country,0),MATCH(CG$3-1,_Inf_Day,0))*$C$2
+INDEX(_Inf_Data,MATCH($E193,_Inf_Country,0),MATCH(CG$3-1,_Inf_Day,0))-INDEX(_Inf_Data,MATCH($E193,_Inf_Country,0),MATCH(CG$3-2,_Inf_Day,0))*$C$2
+INDEX(_Inf_Data,MATCH($E193,_Inf_Country,0),MATCH(CG$3-2,_Inf_Day,0))-INDEX(_Inf_Data,MATCH($E193,_Inf_Country,0),MATCH(CG$3-3,_Inf_Day,0))*$C$2
+INDEX(_Inf_Data,MATCH($E193,_Inf_Country,0),MATCH(CG$3-3,_Inf_Day,0))-INDEX(_Inf_Data,MATCH($E193,_Inf_Country,0),MATCH(CG$3-4,_Inf_Day,0))*$C$2
+INDEX(_Inf_Data,MATCH($E193,_Inf_Country,0),MATCH(CG$3-4,_Inf_Day,0))-INDEX(_Inf_Data,MATCH($E193,_Inf_Country,0),MATCH(CG$3-5,_Inf_Day,0))*$C$2)/5</f>
        <v>-7.4</v>
      </c>
      <c r="CH193" s="80">
        <f>(INDEX(_Inf_Data,MATCH($E193,_Inf_Country,0),MATCH(CH$3,_Inf_Day,0))-INDEX(_Inf_Data,MATCH($E193,_Inf_Country,0),MATCH(CH$3-1,_Inf_Day,0))*$C$2
+INDEX(_Inf_Data,MATCH($E193,_Inf_Country,0),MATCH(CH$3-1,_Inf_Day,0))-INDEX(_Inf_Data,MATCH($E193,_Inf_Country,0),MATCH(CH$3-2,_Inf_Day,0))*$C$2
+INDEX(_Inf_Data,MATCH($E193,_Inf_Country,0),MATCH(CH$3-2,_Inf_Day,0))-INDEX(_Inf_Data,MATCH($E193,_Inf_Country,0),MATCH(CH$3-3,_Inf_Day,0))*$C$2
+INDEX(_Inf_Data,MATCH($E193,_Inf_Country,0),MATCH(CH$3-3,_Inf_Day,0))-INDEX(_Inf_Data,MATCH($E193,_Inf_Country,0),MATCH(CH$3-4,_Inf_Day,0))*$C$2
+INDEX(_Inf_Data,MATCH($E193,_Inf_Country,0),MATCH(CH$3-4,_Inf_Day,0))-INDEX(_Inf_Data,MATCH($E193,_Inf_Country,0),MATCH(CH$3-5,_Inf_Day,0))*$C$2)/5</f>
        <v>14.6</v>
      </c>
      <c r="CI193" s="80">
        <f>(INDEX(_Inf_Data,MATCH($E193,_Inf_Country,0),MATCH(CI$3,_Inf_Day,0))-INDEX(_Inf_Data,MATCH($E193,_Inf_Country,0),MATCH(CI$3-1,_Inf_Day,0))*$C$2
+INDEX(_Inf_Data,MATCH($E193,_Inf_Country,0),MATCH(CI$3-1,_Inf_Day,0))-INDEX(_Inf_Data,MATCH($E193,_Inf_Country,0),MATCH(CI$3-2,_Inf_Day,0))*$C$2
+INDEX(_Inf_Data,MATCH($E193,_Inf_Country,0),MATCH(CI$3-2,_Inf_Day,0))-INDEX(_Inf_Data,MATCH($E193,_Inf_Country,0),MATCH(CI$3-3,_Inf_Day,0))*$C$2
+INDEX(_Inf_Data,MATCH($E193,_Inf_Country,0),MATCH(CI$3-3,_Inf_Day,0))-INDEX(_Inf_Data,MATCH($E193,_Inf_Country,0),MATCH(CI$3-4,_Inf_Day,0))*$C$2
+INDEX(_Inf_Data,MATCH($E193,_Inf_Country,0),MATCH(CI$3-4,_Inf_Day,0))-INDEX(_Inf_Data,MATCH($E193,_Inf_Country,0),MATCH(CI$3-5,_Inf_Day,0))*$C$2)/5</f>
        <v>22.4</v>
      </c>
      <c r="CJ193" s="80">
        <f>(INDEX(_Inf_Data,MATCH($E193,_Inf_Country,0),MATCH(CJ$3,_Inf_Day,0))-INDEX(_Inf_Data,MATCH($E193,_Inf_Country,0),MATCH(CJ$3-1,_Inf_Day,0))*$C$2
+INDEX(_Inf_Data,MATCH($E193,_Inf_Country,0),MATCH(CJ$3-1,_Inf_Day,0))-INDEX(_Inf_Data,MATCH($E193,_Inf_Country,0),MATCH(CJ$3-2,_Inf_Day,0))*$C$2
+INDEX(_Inf_Data,MATCH($E193,_Inf_Country,0),MATCH(CJ$3-2,_Inf_Day,0))-INDEX(_Inf_Data,MATCH($E193,_Inf_Country,0),MATCH(CJ$3-3,_Inf_Day,0))*$C$2
+INDEX(_Inf_Data,MATCH($E193,_Inf_Country,0),MATCH(CJ$3-3,_Inf_Day,0))-INDEX(_Inf_Data,MATCH($E193,_Inf_Country,0),MATCH(CJ$3-4,_Inf_Day,0))*$C$2
+INDEX(_Inf_Data,MATCH($E193,_Inf_Country,0),MATCH(CJ$3-4,_Inf_Day,0))-INDEX(_Inf_Data,MATCH($E193,_Inf_Country,0),MATCH(CJ$3-5,_Inf_Day,0))*$C$2)/5</f>
        <v>40</v>
      </c>
      <c r="CK193" s="80">
        <f>(INDEX(_Inf_Data,MATCH($E193,_Inf_Country,0),MATCH(CK$3,_Inf_Day,0))-INDEX(_Inf_Data,MATCH($E193,_Inf_Country,0),MATCH(CK$3-1,_Inf_Day,0))*$C$2
+INDEX(_Inf_Data,MATCH($E193,_Inf_Country,0),MATCH(CK$3-1,_Inf_Day,0))-INDEX(_Inf_Data,MATCH($E193,_Inf_Country,0),MATCH(CK$3-2,_Inf_Day,0))*$C$2
+INDEX(_Inf_Data,MATCH($E193,_Inf_Country,0),MATCH(CK$3-2,_Inf_Day,0))-INDEX(_Inf_Data,MATCH($E193,_Inf_Country,0),MATCH(CK$3-3,_Inf_Day,0))*$C$2
+INDEX(_Inf_Data,MATCH($E193,_Inf_Country,0),MATCH(CK$3-3,_Inf_Day,0))-INDEX(_Inf_Data,MATCH($E193,_Inf_Country,0),MATCH(CK$3-4,_Inf_Day,0))*$C$2
+INDEX(_Inf_Data,MATCH($E193,_Inf_Country,0),MATCH(CK$3-4,_Inf_Day,0))-INDEX(_Inf_Data,MATCH($E193,_Inf_Country,0),MATCH(CK$3-5,_Inf_Day,0))*$C$2)/5</f>
        <v>28.2</v>
      </c>
      <c r="CL193" s="80">
        <f>(INDEX(_Inf_Data,MATCH($E193,_Inf_Country,0),MATCH(CL$3,_Inf_Day,0))-INDEX(_Inf_Data,MATCH($E193,_Inf_Country,0),MATCH(CL$3-1,_Inf_Day,0))*$C$2
+INDEX(_Inf_Data,MATCH($E193,_Inf_Country,0),MATCH(CL$3-1,_Inf_Day,0))-INDEX(_Inf_Data,MATCH($E193,_Inf_Country,0),MATCH(CL$3-2,_Inf_Day,0))*$C$2
+INDEX(_Inf_Data,MATCH($E193,_Inf_Country,0),MATCH(CL$3-2,_Inf_Day,0))-INDEX(_Inf_Data,MATCH($E193,_Inf_Country,0),MATCH(CL$3-3,_Inf_Day,0))*$C$2
+INDEX(_Inf_Data,MATCH($E193,_Inf_Country,0),MATCH(CL$3-3,_Inf_Day,0))-INDEX(_Inf_Data,MATCH($E193,_Inf_Country,0),MATCH(CL$3-4,_Inf_Day,0))*$C$2
+INDEX(_Inf_Data,MATCH($E193,_Inf_Country,0),MATCH(CL$3-4,_Inf_Day,0))-INDEX(_Inf_Data,MATCH($E193,_Inf_Country,0),MATCH(CL$3-5,_Inf_Day,0))*$C$2)/5</f>
        <v>11.6</v>
      </c>
      <c r="CM193" s="80">
        <f>(INDEX(_Inf_Data,MATCH($E193,_Inf_Country,0),MATCH(CM$3,_Inf_Day,0))-INDEX(_Inf_Data,MATCH($E193,_Inf_Country,0),MATCH(CM$3-1,_Inf_Day,0))*$C$2
+INDEX(_Inf_Data,MATCH($E193,_Inf_Country,0),MATCH(CM$3-1,_Inf_Day,0))-INDEX(_Inf_Data,MATCH($E193,_Inf_Country,0),MATCH(CM$3-2,_Inf_Day,0))*$C$2
+INDEX(_Inf_Data,MATCH($E193,_Inf_Country,0),MATCH(CM$3-2,_Inf_Day,0))-INDEX(_Inf_Data,MATCH($E193,_Inf_Country,0),MATCH(CM$3-3,_Inf_Day,0))*$C$2
+INDEX(_Inf_Data,MATCH($E193,_Inf_Country,0),MATCH(CM$3-3,_Inf_Day,0))-INDEX(_Inf_Data,MATCH($E193,_Inf_Country,0),MATCH(CM$3-4,_Inf_Day,0))*$C$2
+INDEX(_Inf_Data,MATCH($E193,_Inf_Country,0),MATCH(CM$3-4,_Inf_Day,0))-INDEX(_Inf_Data,MATCH($E193,_Inf_Country,0),MATCH(CM$3-5,_Inf_Day,0))*$C$2)/5</f>
        <v>12.4</v>
      </c>
      <c r="CN193" s="80">
        <f>(INDEX(_Inf_Data,MATCH($E193,_Inf_Country,0),MATCH(CN$3,_Inf_Day,0))-INDEX(_Inf_Data,MATCH($E193,_Inf_Country,0),MATCH(CN$3-1,_Inf_Day,0))*$C$2
+INDEX(_Inf_Data,MATCH($E193,_Inf_Country,0),MATCH(CN$3-1,_Inf_Day,0))-INDEX(_Inf_Data,MATCH($E193,_Inf_Country,0),MATCH(CN$3-2,_Inf_Day,0))*$C$2
+INDEX(_Inf_Data,MATCH($E193,_Inf_Country,0),MATCH(CN$3-2,_Inf_Day,0))-INDEX(_Inf_Data,MATCH($E193,_Inf_Country,0),MATCH(CN$3-3,_Inf_Day,0))*$C$2
+INDEX(_Inf_Data,MATCH($E193,_Inf_Country,0),MATCH(CN$3-3,_Inf_Day,0))-INDEX(_Inf_Data,MATCH($E193,_Inf_Country,0),MATCH(CN$3-4,_Inf_Day,0))*$C$2
+INDEX(_Inf_Data,MATCH($E193,_Inf_Country,0),MATCH(CN$3-4,_Inf_Day,0))-INDEX(_Inf_Data,MATCH($E193,_Inf_Country,0),MATCH(CN$3-5,_Inf_Day,0))*$C$2)/5</f>
        <v>-2.4</v>
      </c>
      <c r="CO193" s="80">
        <f>(INDEX(_Inf_Data,MATCH($E193,_Inf_Country,0),MATCH(CO$3,_Inf_Day,0))-INDEX(_Inf_Data,MATCH($E193,_Inf_Country,0),MATCH(CO$3-1,_Inf_Day,0))*$C$2
+INDEX(_Inf_Data,MATCH($E193,_Inf_Country,0),MATCH(CO$3-1,_Inf_Day,0))-INDEX(_Inf_Data,MATCH($E193,_Inf_Country,0),MATCH(CO$3-2,_Inf_Day,0))*$C$2
+INDEX(_Inf_Data,MATCH($E193,_Inf_Country,0),MATCH(CO$3-2,_Inf_Day,0))-INDEX(_Inf_Data,MATCH($E193,_Inf_Country,0),MATCH(CO$3-3,_Inf_Day,0))*$C$2
+INDEX(_Inf_Data,MATCH($E193,_Inf_Country,0),MATCH(CO$3-3,_Inf_Day,0))-INDEX(_Inf_Data,MATCH($E193,_Inf_Country,0),MATCH(CO$3-4,_Inf_Day,0))*$C$2
+INDEX(_Inf_Data,MATCH($E193,_Inf_Country,0),MATCH(CO$3-4,_Inf_Day,0))-INDEX(_Inf_Data,MATCH($E193,_Inf_Country,0),MATCH(CO$3-5,_Inf_Day,0))*$C$2)/5</f>
        <v>-20.399999999999999</v>
      </c>
      <c r="CP193" s="80">
        <f>(INDEX(_Inf_Data,MATCH($E193,_Inf_Country,0),MATCH(CP$3,_Inf_Day,0))-INDEX(_Inf_Data,MATCH($E193,_Inf_Country,0),MATCH(CP$3-1,_Inf_Day,0))*$C$2
+INDEX(_Inf_Data,MATCH($E193,_Inf_Country,0),MATCH(CP$3-1,_Inf_Day,0))-INDEX(_Inf_Data,MATCH($E193,_Inf_Country,0),MATCH(CP$3-2,_Inf_Day,0))*$C$2
+INDEX(_Inf_Data,MATCH($E193,_Inf_Country,0),MATCH(CP$3-2,_Inf_Day,0))-INDEX(_Inf_Data,MATCH($E193,_Inf_Country,0),MATCH(CP$3-3,_Inf_Day,0))*$C$2
+INDEX(_Inf_Data,MATCH($E193,_Inf_Country,0),MATCH(CP$3-3,_Inf_Day,0))-INDEX(_Inf_Data,MATCH($E193,_Inf_Country,0),MATCH(CP$3-4,_Inf_Day,0))*$C$2
+INDEX(_Inf_Data,MATCH($E193,_Inf_Country,0),MATCH(CP$3-4,_Inf_Day,0))-INDEX(_Inf_Data,MATCH($E193,_Inf_Country,0),MATCH(CP$3-5,_Inf_Day,0))*$C$2)/5</f>
        <v>-11.2</v>
      </c>
      <c r="CQ193" s="80">
        <f>(INDEX(_Inf_Data,MATCH($E193,_Inf_Country,0),MATCH(CQ$3,_Inf_Day,0))-INDEX(_Inf_Data,MATCH($E193,_Inf_Country,0),MATCH(CQ$3-1,_Inf_Day,0))*$C$2
+INDEX(_Inf_Data,MATCH($E193,_Inf_Country,0),MATCH(CQ$3-1,_Inf_Day,0))-INDEX(_Inf_Data,MATCH($E193,_Inf_Country,0),MATCH(CQ$3-2,_Inf_Day,0))*$C$2
+INDEX(_Inf_Data,MATCH($E193,_Inf_Country,0),MATCH(CQ$3-2,_Inf_Day,0))-INDEX(_Inf_Data,MATCH($E193,_Inf_Country,0),MATCH(CQ$3-3,_Inf_Day,0))*$C$2
+INDEX(_Inf_Data,MATCH($E193,_Inf_Country,0),MATCH(CQ$3-3,_Inf_Day,0))-INDEX(_Inf_Data,MATCH($E193,_Inf_Country,0),MATCH(CQ$3-4,_Inf_Day,0))*$C$2
+INDEX(_Inf_Data,MATCH($E193,_Inf_Country,0),MATCH(CQ$3-4,_Inf_Day,0))-INDEX(_Inf_Data,MATCH($E193,_Inf_Country,0),MATCH(CQ$3-5,_Inf_Day,0))*$C$2)/5</f>
        <v>22</v>
      </c>
      <c r="CR193" s="80">
        <f>(INDEX(_Inf_Data,MATCH($E193,_Inf_Country,0),MATCH(CR$3,_Inf_Day,0))-INDEX(_Inf_Data,MATCH($E193,_Inf_Country,0),MATCH(CR$3-1,_Inf_Day,0))*$C$2
+INDEX(_Inf_Data,MATCH($E193,_Inf_Country,0),MATCH(CR$3-1,_Inf_Day,0))-INDEX(_Inf_Data,MATCH($E193,_Inf_Country,0),MATCH(CR$3-2,_Inf_Day,0))*$C$2
+INDEX(_Inf_Data,MATCH($E193,_Inf_Country,0),MATCH(CR$3-2,_Inf_Day,0))-INDEX(_Inf_Data,MATCH($E193,_Inf_Country,0),MATCH(CR$3-3,_Inf_Day,0))*$C$2
+INDEX(_Inf_Data,MATCH($E193,_Inf_Country,0),MATCH(CR$3-3,_Inf_Day,0))-INDEX(_Inf_Data,MATCH($E193,_Inf_Country,0),MATCH(CR$3-4,_Inf_Day,0))*$C$2
+INDEX(_Inf_Data,MATCH($E193,_Inf_Country,0),MATCH(CR$3-4,_Inf_Day,0))-INDEX(_Inf_Data,MATCH($E193,_Inf_Country,0),MATCH(CR$3-5,_Inf_Day,0))*$C$2)/5</f>
        <v>13.2</v>
      </c>
      <c r="CS193" s="80">
        <f>(INDEX(_Inf_Data,MATCH($E193,_Inf_Country,0),MATCH(CS$3,_Inf_Day,0))-INDEX(_Inf_Data,MATCH($E193,_Inf_Country,0),MATCH(CS$3-1,_Inf_Day,0))*$C$2
+INDEX(_Inf_Data,MATCH($E193,_Inf_Country,0),MATCH(CS$3-1,_Inf_Day,0))-INDEX(_Inf_Data,MATCH($E193,_Inf_Country,0),MATCH(CS$3-2,_Inf_Day,0))*$C$2
+INDEX(_Inf_Data,MATCH($E193,_Inf_Country,0),MATCH(CS$3-2,_Inf_Day,0))-INDEX(_Inf_Data,MATCH($E193,_Inf_Country,0),MATCH(CS$3-3,_Inf_Day,0))*$C$2
+INDEX(_Inf_Data,MATCH($E193,_Inf_Country,0),MATCH(CS$3-3,_Inf_Day,0))-INDEX(_Inf_Data,MATCH($E193,_Inf_Country,0),MATCH(CS$3-4,_Inf_Day,0))*$C$2
+INDEX(_Inf_Data,MATCH($E193,_Inf_Country,0),MATCH(CS$3-4,_Inf_Day,0))-INDEX(_Inf_Data,MATCH($E193,_Inf_Country,0),MATCH(CS$3-5,_Inf_Day,0))*$C$2)/5</f>
        <v>10.8</v>
      </c>
      <c r="CT193" s="80">
        <f>(INDEX(_Inf_Data,MATCH($E193,_Inf_Country,0),MATCH(CT$3,_Inf_Day,0))-INDEX(_Inf_Data,MATCH($E193,_Inf_Country,0),MATCH(CT$3-1,_Inf_Day,0))*$C$2
+INDEX(_Inf_Data,MATCH($E193,_Inf_Country,0),MATCH(CT$3-1,_Inf_Day,0))-INDEX(_Inf_Data,MATCH($E193,_Inf_Country,0),MATCH(CT$3-2,_Inf_Day,0))*$C$2
+INDEX(_Inf_Data,MATCH($E193,_Inf_Country,0),MATCH(CT$3-2,_Inf_Day,0))-INDEX(_Inf_Data,MATCH($E193,_Inf_Country,0),MATCH(CT$3-3,_Inf_Day,0))*$C$2
+INDEX(_Inf_Data,MATCH($E193,_Inf_Country,0),MATCH(CT$3-3,_Inf_Day,0))-INDEX(_Inf_Data,MATCH($E193,_Inf_Country,0),MATCH(CT$3-4,_Inf_Day,0))*$C$2
+INDEX(_Inf_Data,MATCH($E193,_Inf_Country,0),MATCH(CT$3-4,_Inf_Day,0))-INDEX(_Inf_Data,MATCH($E193,_Inf_Country,0),MATCH(CT$3-5,_Inf_Day,0))*$C$2)/5</f>
        <v>12</v>
      </c>
      <c r="CU193" s="80">
        <f>(INDEX(_Inf_Data,MATCH($E193,_Inf_Country,0),MATCH(CU$3,_Inf_Day,0))-INDEX(_Inf_Data,MATCH($E193,_Inf_Country,0),MATCH(CU$3-1,_Inf_Day,0))*$C$2
+INDEX(_Inf_Data,MATCH($E193,_Inf_Country,0),MATCH(CU$3-1,_Inf_Day,0))-INDEX(_Inf_Data,MATCH($E193,_Inf_Country,0),MATCH(CU$3-2,_Inf_Day,0))*$C$2
+INDEX(_Inf_Data,MATCH($E193,_Inf_Country,0),MATCH(CU$3-2,_Inf_Day,0))-INDEX(_Inf_Data,MATCH($E193,_Inf_Country,0),MATCH(CU$3-3,_Inf_Day,0))*$C$2
+INDEX(_Inf_Data,MATCH($E193,_Inf_Country,0),MATCH(CU$3-3,_Inf_Day,0))-INDEX(_Inf_Data,MATCH($E193,_Inf_Country,0),MATCH(CU$3-4,_Inf_Day,0))*$C$2
+INDEX(_Inf_Data,MATCH($E193,_Inf_Country,0),MATCH(CU$3-4,_Inf_Day,0))-INDEX(_Inf_Data,MATCH($E193,_Inf_Country,0),MATCH(CU$3-5,_Inf_Day,0))*$C$2)/5</f>
        <v>10.8</v>
      </c>
      <c r="CV193" s="80">
        <f>(INDEX(_Inf_Data,MATCH($E193,_Inf_Country,0),MATCH(CV$3,_Inf_Day,0))-INDEX(_Inf_Data,MATCH($E193,_Inf_Country,0),MATCH(CV$3-1,_Inf_Day,0))*$C$2
+INDEX(_Inf_Data,MATCH($E193,_Inf_Country,0),MATCH(CV$3-1,_Inf_Day,0))-INDEX(_Inf_Data,MATCH($E193,_Inf_Country,0),MATCH(CV$3-2,_Inf_Day,0))*$C$2
+INDEX(_Inf_Data,MATCH($E193,_Inf_Country,0),MATCH(CV$3-2,_Inf_Day,0))-INDEX(_Inf_Data,MATCH($E193,_Inf_Country,0),MATCH(CV$3-3,_Inf_Day,0))*$C$2
+INDEX(_Inf_Data,MATCH($E193,_Inf_Country,0),MATCH(CV$3-3,_Inf_Day,0))-INDEX(_Inf_Data,MATCH($E193,_Inf_Country,0),MATCH(CV$3-4,_Inf_Day,0))*$C$2
+INDEX(_Inf_Data,MATCH($E193,_Inf_Country,0),MATCH(CV$3-4,_Inf_Day,0))-INDEX(_Inf_Data,MATCH($E193,_Inf_Country,0),MATCH(CV$3-5,_Inf_Day,0))*$C$2)/5</f>
        <v>-15</v>
      </c>
      <c r="CW193" s="80">
        <f>(INDEX(_Inf_Data,MATCH($E193,_Inf_Country,0),MATCH(CW$3,_Inf_Day,0))-INDEX(_Inf_Data,MATCH($E193,_Inf_Country,0),MATCH(CW$3-1,_Inf_Day,0))*$C$2
+INDEX(_Inf_Data,MATCH($E193,_Inf_Country,0),MATCH(CW$3-1,_Inf_Day,0))-INDEX(_Inf_Data,MATCH($E193,_Inf_Country,0),MATCH(CW$3-2,_Inf_Day,0))*$C$2
+INDEX(_Inf_Data,MATCH($E193,_Inf_Country,0),MATCH(CW$3-2,_Inf_Day,0))-INDEX(_Inf_Data,MATCH($E193,_Inf_Country,0),MATCH(CW$3-3,_Inf_Day,0))*$C$2
+INDEX(_Inf_Data,MATCH($E193,_Inf_Country,0),MATCH(CW$3-3,_Inf_Day,0))-INDEX(_Inf_Data,MATCH($E193,_Inf_Country,0),MATCH(CW$3-4,_Inf_Day,0))*$C$2
+INDEX(_Inf_Data,MATCH($E193,_Inf_Country,0),MATCH(CW$3-4,_Inf_Day,0))-INDEX(_Inf_Data,MATCH($E193,_Inf_Country,0),MATCH(CW$3-5,_Inf_Day,0))*$C$2)/5</f>
        <v>-2.8</v>
      </c>
      <c r="CX193" s="80">
        <f>(INDEX(_Inf_Data,MATCH($E193,_Inf_Country,0),MATCH(CX$3,_Inf_Day,0))-INDEX(_Inf_Data,MATCH($E193,_Inf_Country,0),MATCH(CX$3-1,_Inf_Day,0))*$C$2
+INDEX(_Inf_Data,MATCH($E193,_Inf_Country,0),MATCH(CX$3-1,_Inf_Day,0))-INDEX(_Inf_Data,MATCH($E193,_Inf_Country,0),MATCH(CX$3-2,_Inf_Day,0))*$C$2
+INDEX(_Inf_Data,MATCH($E193,_Inf_Country,0),MATCH(CX$3-2,_Inf_Day,0))-INDEX(_Inf_Data,MATCH($E193,_Inf_Country,0),MATCH(CX$3-3,_Inf_Day,0))*$C$2
+INDEX(_Inf_Data,MATCH($E193,_Inf_Country,0),MATCH(CX$3-3,_Inf_Day,0))-INDEX(_Inf_Data,MATCH($E193,_Inf_Country,0),MATCH(CX$3-4,_Inf_Day,0))*$C$2
+INDEX(_Inf_Data,MATCH($E193,_Inf_Country,0),MATCH(CX$3-4,_Inf_Day,0))-INDEX(_Inf_Data,MATCH($E193,_Inf_Country,0),MATCH(CX$3-5,_Inf_Day,0))*$C$2)/5</f>
        <v>11.2</v>
      </c>
      <c r="CY193" s="80">
        <f>(INDEX(_Inf_Data,MATCH($E193,_Inf_Country,0),MATCH(CY$3,_Inf_Day,0))-INDEX(_Inf_Data,MATCH($E193,_Inf_Country,0),MATCH(CY$3-1,_Inf_Day,0))*$C$2
+INDEX(_Inf_Data,MATCH($E193,_Inf_Country,0),MATCH(CY$3-1,_Inf_Day,0))-INDEX(_Inf_Data,MATCH($E193,_Inf_Country,0),MATCH(CY$3-2,_Inf_Day,0))*$C$2
+INDEX(_Inf_Data,MATCH($E193,_Inf_Country,0),MATCH(CY$3-2,_Inf_Day,0))-INDEX(_Inf_Data,MATCH($E193,_Inf_Country,0),MATCH(CY$3-3,_Inf_Day,0))*$C$2
+INDEX(_Inf_Data,MATCH($E193,_Inf_Country,0),MATCH(CY$3-3,_Inf_Day,0))-INDEX(_Inf_Data,MATCH($E193,_Inf_Country,0),MATCH(CY$3-4,_Inf_Day,0))*$C$2
+INDEX(_Inf_Data,MATCH($E193,_Inf_Country,0),MATCH(CY$3-4,_Inf_Day,0))-INDEX(_Inf_Data,MATCH($E193,_Inf_Country,0),MATCH(CY$3-5,_Inf_Day,0))*$C$2)/5</f>
        <v>-1.6</v>
      </c>
      <c r="CZ193" s="80">
        <f>(INDEX(_Inf_Data,MATCH($E193,_Inf_Country,0),MATCH(CZ$3,_Inf_Day,0))-INDEX(_Inf_Data,MATCH($E193,_Inf_Country,0),MATCH(CZ$3-1,_Inf_Day,0))*$C$2
+INDEX(_Inf_Data,MATCH($E193,_Inf_Country,0),MATCH(CZ$3-1,_Inf_Day,0))-INDEX(_Inf_Data,MATCH($E193,_Inf_Country,0),MATCH(CZ$3-2,_Inf_Day,0))*$C$2
+INDEX(_Inf_Data,MATCH($E193,_Inf_Country,0),MATCH(CZ$3-2,_Inf_Day,0))-INDEX(_Inf_Data,MATCH($E193,_Inf_Country,0),MATCH(CZ$3-3,_Inf_Day,0))*$C$2
+INDEX(_Inf_Data,MATCH($E193,_Inf_Country,0),MATCH(CZ$3-3,_Inf_Day,0))-INDEX(_Inf_Data,MATCH($E193,_Inf_Country,0),MATCH(CZ$3-4,_Inf_Day,0))*$C$2
+INDEX(_Inf_Data,MATCH($E193,_Inf_Country,0),MATCH(CZ$3-4,_Inf_Day,0))-INDEX(_Inf_Data,MATCH($E193,_Inf_Country,0),MATCH(CZ$3-5,_Inf_Day,0))*$C$2)/5</f>
        <v>14.4</v>
      </c>
      <c r="DA193" s="80">
        <f>(INDEX(_Inf_Data,MATCH($E193,_Inf_Country,0),MATCH(DA$3,_Inf_Day,0))-INDEX(_Inf_Data,MATCH($E193,_Inf_Country,0),MATCH(DA$3-1,_Inf_Day,0))*$C$2
+INDEX(_Inf_Data,MATCH($E193,_Inf_Country,0),MATCH(DA$3-1,_Inf_Day,0))-INDEX(_Inf_Data,MATCH($E193,_Inf_Country,0),MATCH(DA$3-2,_Inf_Day,0))*$C$2
+INDEX(_Inf_Data,MATCH($E193,_Inf_Country,0),MATCH(DA$3-2,_Inf_Day,0))-INDEX(_Inf_Data,MATCH($E193,_Inf_Country,0),MATCH(DA$3-3,_Inf_Day,0))*$C$2
+INDEX(_Inf_Data,MATCH($E193,_Inf_Country,0),MATCH(DA$3-3,_Inf_Day,0))-INDEX(_Inf_Data,MATCH($E193,_Inf_Country,0),MATCH(DA$3-4,_Inf_Day,0))*$C$2
+INDEX(_Inf_Data,MATCH($E193,_Inf_Country,0),MATCH(DA$3-4,_Inf_Day,0))-INDEX(_Inf_Data,MATCH($E193,_Inf_Country,0),MATCH(DA$3-5,_Inf_Day,0))*$C$2)/5</f>
        <v>0.8</v>
      </c>
      <c r="DB193" s="80">
        <f>(INDEX(_Inf_Data,MATCH($E193,_Inf_Country,0),MATCH(DB$3,_Inf_Day,0))-INDEX(_Inf_Data,MATCH($E193,_Inf_Country,0),MATCH(DB$3-1,_Inf_Day,0))*$C$2
+INDEX(_Inf_Data,MATCH($E193,_Inf_Country,0),MATCH(DB$3-1,_Inf_Day,0))-INDEX(_Inf_Data,MATCH($E193,_Inf_Country,0),MATCH(DB$3-2,_Inf_Day,0))*$C$2
+INDEX(_Inf_Data,MATCH($E193,_Inf_Country,0),MATCH(DB$3-2,_Inf_Day,0))-INDEX(_Inf_Data,MATCH($E193,_Inf_Country,0),MATCH(DB$3-3,_Inf_Day,0))*$C$2
+INDEX(_Inf_Data,MATCH($E193,_Inf_Country,0),MATCH(DB$3-3,_Inf_Day,0))-INDEX(_Inf_Data,MATCH($E193,_Inf_Country,0),MATCH(DB$3-4,_Inf_Day,0))*$C$2
+INDEX(_Inf_Data,MATCH($E193,_Inf_Country,0),MATCH(DB$3-4,_Inf_Day,0))-INDEX(_Inf_Data,MATCH($E193,_Inf_Country,0),MATCH(DB$3-5,_Inf_Day,0))*$C$2)/5</f>
        <v>1</v>
      </c>
      <c r="DC193" s="80">
        <f>(INDEX(_Inf_Data,MATCH($E193,_Inf_Country,0),MATCH(DC$3,_Inf_Day,0))-INDEX(_Inf_Data,MATCH($E193,_Inf_Country,0),MATCH(DC$3-1,_Inf_Day,0))*$C$2
+INDEX(_Inf_Data,MATCH($E193,_Inf_Country,0),MATCH(DC$3-1,_Inf_Day,0))-INDEX(_Inf_Data,MATCH($E193,_Inf_Country,0),MATCH(DC$3-2,_Inf_Day,0))*$C$2
+INDEX(_Inf_Data,MATCH($E193,_Inf_Country,0),MATCH(DC$3-2,_Inf_Day,0))-INDEX(_Inf_Data,MATCH($E193,_Inf_Country,0),MATCH(DC$3-3,_Inf_Day,0))*$C$2
+INDEX(_Inf_Data,MATCH($E193,_Inf_Country,0),MATCH(DC$3-3,_Inf_Day,0))-INDEX(_Inf_Data,MATCH($E193,_Inf_Country,0),MATCH(DC$3-4,_Inf_Day,0))*$C$2
+INDEX(_Inf_Data,MATCH($E193,_Inf_Country,0),MATCH(DC$3-4,_Inf_Day,0))-INDEX(_Inf_Data,MATCH($E193,_Inf_Country,0),MATCH(DC$3-5,_Inf_Day,0))*$C$2)/5</f>
        <v>-11.6</v>
      </c>
      <c r="DD193" s="80">
        <f>(INDEX(_Inf_Data,MATCH($E193,_Inf_Country,0),MATCH(DD$3,_Inf_Day,0))-INDEX(_Inf_Data,MATCH($E193,_Inf_Country,0),MATCH(DD$3-1,_Inf_Day,0))*$C$2
+INDEX(_Inf_Data,MATCH($E193,_Inf_Country,0),MATCH(DD$3-1,_Inf_Day,0))-INDEX(_Inf_Data,MATCH($E193,_Inf_Country,0),MATCH(DD$3-2,_Inf_Day,0))*$C$2
+INDEX(_Inf_Data,MATCH($E193,_Inf_Country,0),MATCH(DD$3-2,_Inf_Day,0))-INDEX(_Inf_Data,MATCH($E193,_Inf_Country,0),MATCH(DD$3-3,_Inf_Day,0))*$C$2
+INDEX(_Inf_Data,MATCH($E193,_Inf_Country,0),MATCH(DD$3-3,_Inf_Day,0))-INDEX(_Inf_Data,MATCH($E193,_Inf_Country,0),MATCH(DD$3-4,_Inf_Day,0))*$C$2
+INDEX(_Inf_Data,MATCH($E193,_Inf_Country,0),MATCH(DD$3-4,_Inf_Day,0))-INDEX(_Inf_Data,MATCH($E193,_Inf_Country,0),MATCH(DD$3-5,_Inf_Day,0))*$C$2)/5</f>
        <v>-1.6</v>
      </c>
      <c r="DE193" s="80">
        <f>(INDEX(_Inf_Data,MATCH($E193,_Inf_Country,0),MATCH(DE$3,_Inf_Day,0))-INDEX(_Inf_Data,MATCH($E193,_Inf_Country,0),MATCH(DE$3-1,_Inf_Day,0))*$C$2
+INDEX(_Inf_Data,MATCH($E193,_Inf_Country,0),MATCH(DE$3-1,_Inf_Day,0))-INDEX(_Inf_Data,MATCH($E193,_Inf_Country,0),MATCH(DE$3-2,_Inf_Day,0))*$C$2
+INDEX(_Inf_Data,MATCH($E193,_Inf_Country,0),MATCH(DE$3-2,_Inf_Day,0))-INDEX(_Inf_Data,MATCH($E193,_Inf_Country,0),MATCH(DE$3-3,_Inf_Day,0))*$C$2
+INDEX(_Inf_Data,MATCH($E193,_Inf_Country,0),MATCH(DE$3-3,_Inf_Day,0))-INDEX(_Inf_Data,MATCH($E193,_Inf_Country,0),MATCH(DE$3-4,_Inf_Day,0))*$C$2
+INDEX(_Inf_Data,MATCH($E193,_Inf_Country,0),MATCH(DE$3-4,_Inf_Day,0))-INDEX(_Inf_Data,MATCH($E193,_Inf_Country,0),MATCH(DE$3-5,_Inf_Day,0))*$C$2)/5</f>
        <v>-18</v>
      </c>
      <c r="DF193" s="80">
        <f>(INDEX(_Inf_Data,MATCH($E193,_Inf_Country,0),MATCH(DF$3,_Inf_Day,0))-INDEX(_Inf_Data,MATCH($E193,_Inf_Country,0),MATCH(DF$3-1,_Inf_Day,0))*$C$2
+INDEX(_Inf_Data,MATCH($E193,_Inf_Country,0),MATCH(DF$3-1,_Inf_Day,0))-INDEX(_Inf_Data,MATCH($E193,_Inf_Country,0),MATCH(DF$3-2,_Inf_Day,0))*$C$2
+INDEX(_Inf_Data,MATCH($E193,_Inf_Country,0),MATCH(DF$3-2,_Inf_Day,0))-INDEX(_Inf_Data,MATCH($E193,_Inf_Country,0),MATCH(DF$3-3,_Inf_Day,0))*$C$2
+INDEX(_Inf_Data,MATCH($E193,_Inf_Country,0),MATCH(DF$3-3,_Inf_Day,0))-INDEX(_Inf_Data,MATCH($E193,_Inf_Country,0),MATCH(DF$3-4,_Inf_Day,0))*$C$2
+INDEX(_Inf_Data,MATCH($E193,_Inf_Country,0),MATCH(DF$3-4,_Inf_Day,0))-INDEX(_Inf_Data,MATCH($E193,_Inf_Country,0),MATCH(DF$3-5,_Inf_Day,0))*$C$2)/5</f>
        <v>1.2</v>
      </c>
      <c r="DG193" s="80">
        <f>(INDEX(_Inf_Data,MATCH($E193,_Inf_Country,0),MATCH(DG$3,_Inf_Day,0))-INDEX(_Inf_Data,MATCH($E193,_Inf_Country,0),MATCH(DG$3-1,_Inf_Day,0))*$C$2
+INDEX(_Inf_Data,MATCH($E193,_Inf_Country,0),MATCH(DG$3-1,_Inf_Day,0))-INDEX(_Inf_Data,MATCH($E193,_Inf_Country,0),MATCH(DG$3-2,_Inf_Day,0))*$C$2
+INDEX(_Inf_Data,MATCH($E193,_Inf_Country,0),MATCH(DG$3-2,_Inf_Day,0))-INDEX(_Inf_Data,MATCH($E193,_Inf_Country,0),MATCH(DG$3-3,_Inf_Day,0))*$C$2
+INDEX(_Inf_Data,MATCH($E193,_Inf_Country,0),MATCH(DG$3-3,_Inf_Day,0))-INDEX(_Inf_Data,MATCH($E193,_Inf_Country,0),MATCH(DG$3-4,_Inf_Day,0))*$C$2
+INDEX(_Inf_Data,MATCH($E193,_Inf_Country,0),MATCH(DG$3-4,_Inf_Day,0))-INDEX(_Inf_Data,MATCH($E193,_Inf_Country,0),MATCH(DG$3-5,_Inf_Day,0))*$C$2)/5</f>
        <v>0.8</v>
      </c>
      <c r="DH193" s="80">
        <f>(INDEX(_Inf_Data,MATCH($E193,_Inf_Country,0),MATCH(DH$3,_Inf_Day,0))-INDEX(_Inf_Data,MATCH($E193,_Inf_Country,0),MATCH(DH$3-1,_Inf_Day,0))*$C$2
+INDEX(_Inf_Data,MATCH($E193,_Inf_Country,0),MATCH(DH$3-1,_Inf_Day,0))-INDEX(_Inf_Data,MATCH($E193,_Inf_Country,0),MATCH(DH$3-2,_Inf_Day,0))*$C$2
+INDEX(_Inf_Data,MATCH($E193,_Inf_Country,0),MATCH(DH$3-2,_Inf_Day,0))-INDEX(_Inf_Data,MATCH($E193,_Inf_Country,0),MATCH(DH$3-3,_Inf_Day,0))*$C$2
+INDEX(_Inf_Data,MATCH($E193,_Inf_Country,0),MATCH(DH$3-3,_Inf_Day,0))-INDEX(_Inf_Data,MATCH($E193,_Inf_Country,0),MATCH(DH$3-4,_Inf_Day,0))*$C$2
+INDEX(_Inf_Data,MATCH($E193,_Inf_Country,0),MATCH(DH$3-4,_Inf_Day,0))-INDEX(_Inf_Data,MATCH($E193,_Inf_Country,0),MATCH(DH$3-5,_Inf_Day,0))*$C$2)/5</f>
        <v>1.2</v>
      </c>
      <c r="DI193" s="80">
        <f>(INDEX(_Inf_Data,MATCH($E193,_Inf_Country,0),MATCH(DI$3,_Inf_Day,0))-INDEX(_Inf_Data,MATCH($E193,_Inf_Country,0),MATCH(DI$3-1,_Inf_Day,0))*$C$2
+INDEX(_Inf_Data,MATCH($E193,_Inf_Country,0),MATCH(DI$3-1,_Inf_Day,0))-INDEX(_Inf_Data,MATCH($E193,_Inf_Country,0),MATCH(DI$3-2,_Inf_Day,0))*$C$2
+INDEX(_Inf_Data,MATCH($E193,_Inf_Country,0),MATCH(DI$3-2,_Inf_Day,0))-INDEX(_Inf_Data,MATCH($E193,_Inf_Country,0),MATCH(DI$3-3,_Inf_Day,0))*$C$2
+INDEX(_Inf_Data,MATCH($E193,_Inf_Country,0),MATCH(DI$3-3,_Inf_Day,0))-INDEX(_Inf_Data,MATCH($E193,_Inf_Country,0),MATCH(DI$3-4,_Inf_Day,0))*$C$2
+INDEX(_Inf_Data,MATCH($E193,_Inf_Country,0),MATCH(DI$3-4,_Inf_Day,0))-INDEX(_Inf_Data,MATCH($E193,_Inf_Country,0),MATCH(DI$3-5,_Inf_Day,0))*$C$2)/5</f>
        <v>0.6</v>
      </c>
      <c r="DJ193" s="80">
        <f>(INDEX(_Inf_Data,MATCH($E193,_Inf_Country,0),MATCH(DJ$3,_Inf_Day,0))-INDEX(_Inf_Data,MATCH($E193,_Inf_Country,0),MATCH(DJ$3-1,_Inf_Day,0))*$C$2
+INDEX(_Inf_Data,MATCH($E193,_Inf_Country,0),MATCH(DJ$3-1,_Inf_Day,0))-INDEX(_Inf_Data,MATCH($E193,_Inf_Country,0),MATCH(DJ$3-2,_Inf_Day,0))*$C$2
+INDEX(_Inf_Data,MATCH($E193,_Inf_Country,0),MATCH(DJ$3-2,_Inf_Day,0))-INDEX(_Inf_Data,MATCH($E193,_Inf_Country,0),MATCH(DJ$3-3,_Inf_Day,0))*$C$2
+INDEX(_Inf_Data,MATCH($E193,_Inf_Country,0),MATCH(DJ$3-3,_Inf_Day,0))-INDEX(_Inf_Data,MATCH($E193,_Inf_Country,0),MATCH(DJ$3-4,_Inf_Day,0))*$C$2
+INDEX(_Inf_Data,MATCH($E193,_Inf_Country,0),MATCH(DJ$3-4,_Inf_Day,0))-INDEX(_Inf_Data,MATCH($E193,_Inf_Country,0),MATCH(DJ$3-5,_Inf_Day,0))*$C$2)/5</f>
        <v>0.6</v>
      </c>
      <c r="DK193" s="80">
        <f>(INDEX(_Inf_Data,MATCH($E193,_Inf_Country,0),MATCH(DK$3,_Inf_Day,0))-INDEX(_Inf_Data,MATCH($E193,_Inf_Country,0),MATCH(DK$3-1,_Inf_Day,0))*$C$2
+INDEX(_Inf_Data,MATCH($E193,_Inf_Country,0),MATCH(DK$3-1,_Inf_Day,0))-INDEX(_Inf_Data,MATCH($E193,_Inf_Country,0),MATCH(DK$3-2,_Inf_Day,0))*$C$2
+INDEX(_Inf_Data,MATCH($E193,_Inf_Country,0),MATCH(DK$3-2,_Inf_Day,0))-INDEX(_Inf_Data,MATCH($E193,_Inf_Country,0),MATCH(DK$3-3,_Inf_Day,0))*$C$2
+INDEX(_Inf_Data,MATCH($E193,_Inf_Country,0),MATCH(DK$3-3,_Inf_Day,0))-INDEX(_Inf_Data,MATCH($E193,_Inf_Country,0),MATCH(DK$3-4,_Inf_Day,0))*$C$2
+INDEX(_Inf_Data,MATCH($E193,_Inf_Country,0),MATCH(DK$3-4,_Inf_Day,0))-INDEX(_Inf_Data,MATCH($E193,_Inf_Country,0),MATCH(DK$3-5,_Inf_Day,0))*$C$2)/5</f>
        <v>0.2</v>
      </c>
      <c r="DL193" s="80">
        <f>(INDEX(_Inf_Data,MATCH($E193,_Inf_Country,0),MATCH(DL$3,_Inf_Day,0))-INDEX(_Inf_Data,MATCH($E193,_Inf_Country,0),MATCH(DL$3-1,_Inf_Day,0))*$C$2
+INDEX(_Inf_Data,MATCH($E193,_Inf_Country,0),MATCH(DL$3-1,_Inf_Day,0))-INDEX(_Inf_Data,MATCH($E193,_Inf_Country,0),MATCH(DL$3-2,_Inf_Day,0))*$C$2
+INDEX(_Inf_Data,MATCH($E193,_Inf_Country,0),MATCH(DL$3-2,_Inf_Day,0))-INDEX(_Inf_Data,MATCH($E193,_Inf_Country,0),MATCH(DL$3-3,_Inf_Day,0))*$C$2
+INDEX(_Inf_Data,MATCH($E193,_Inf_Country,0),MATCH(DL$3-3,_Inf_Day,0))-INDEX(_Inf_Data,MATCH($E193,_Inf_Country,0),MATCH(DL$3-4,_Inf_Day,0))*$C$2
+INDEX(_Inf_Data,MATCH($E193,_Inf_Country,0),MATCH(DL$3-4,_Inf_Day,0))-INDEX(_Inf_Data,MATCH($E193,_Inf_Country,0),MATCH(DL$3-5,_Inf_Day,0))*$C$2)/5</f>
        <v>6.4</v>
      </c>
      <c r="DM193" s="80">
        <f>(INDEX(_Inf_Data,MATCH($E193,_Inf_Country,0),MATCH(DM$3,_Inf_Day,0))-INDEX(_Inf_Data,MATCH($E193,_Inf_Country,0),MATCH(DM$3-1,_Inf_Day,0))*$C$2
+INDEX(_Inf_Data,MATCH($E193,_Inf_Country,0),MATCH(DM$3-1,_Inf_Day,0))-INDEX(_Inf_Data,MATCH($E193,_Inf_Country,0),MATCH(DM$3-2,_Inf_Day,0))*$C$2
+INDEX(_Inf_Data,MATCH($E193,_Inf_Country,0),MATCH(DM$3-2,_Inf_Day,0))-INDEX(_Inf_Data,MATCH($E193,_Inf_Country,0),MATCH(DM$3-3,_Inf_Day,0))*$C$2
+INDEX(_Inf_Data,MATCH($E193,_Inf_Country,0),MATCH(DM$3-3,_Inf_Day,0))-INDEX(_Inf_Data,MATCH($E193,_Inf_Country,0),MATCH(DM$3-4,_Inf_Day,0))*$C$2
+INDEX(_Inf_Data,MATCH($E193,_Inf_Country,0),MATCH(DM$3-4,_Inf_Day,0))-INDEX(_Inf_Data,MATCH($E193,_Inf_Country,0),MATCH(DM$3-5,_Inf_Day,0))*$C$2)/5</f>
        <v>24.6</v>
      </c>
      <c r="DN193" s="80">
        <f>(INDEX(_Inf_Data,MATCH($E193,_Inf_Country,0),MATCH(DN$3,_Inf_Day,0))-INDEX(_Inf_Data,MATCH($E193,_Inf_Country,0),MATCH(DN$3-1,_Inf_Day,0))*$C$2
+INDEX(_Inf_Data,MATCH($E193,_Inf_Country,0),MATCH(DN$3-1,_Inf_Day,0))-INDEX(_Inf_Data,MATCH($E193,_Inf_Country,0),MATCH(DN$3-2,_Inf_Day,0))*$C$2
+INDEX(_Inf_Data,MATCH($E193,_Inf_Country,0),MATCH(DN$3-2,_Inf_Day,0))-INDEX(_Inf_Data,MATCH($E193,_Inf_Country,0),MATCH(DN$3-3,_Inf_Day,0))*$C$2
+INDEX(_Inf_Data,MATCH($E193,_Inf_Country,0),MATCH(DN$3-3,_Inf_Day,0))-INDEX(_Inf_Data,MATCH($E193,_Inf_Country,0),MATCH(DN$3-4,_Inf_Day,0))*$C$2
+INDEX(_Inf_Data,MATCH($E193,_Inf_Country,0),MATCH(DN$3-4,_Inf_Day,0))-INDEX(_Inf_Data,MATCH($E193,_Inf_Country,0),MATCH(DN$3-5,_Inf_Day,0))*$C$2)/5</f>
        <v>0.4</v>
      </c>
      <c r="DO193" s="80">
        <f>(INDEX(_Inf_Data,MATCH($E193,_Inf_Country,0),MATCH(DO$3,_Inf_Day,0))-INDEX(_Inf_Data,MATCH($E193,_Inf_Country,0),MATCH(DO$3-1,_Inf_Day,0))*$C$2
+INDEX(_Inf_Data,MATCH($E193,_Inf_Country,0),MATCH(DO$3-1,_Inf_Day,0))-INDEX(_Inf_Data,MATCH($E193,_Inf_Country,0),MATCH(DO$3-2,_Inf_Day,0))*$C$2
+INDEX(_Inf_Data,MATCH($E193,_Inf_Country,0),MATCH(DO$3-2,_Inf_Day,0))-INDEX(_Inf_Data,MATCH($E193,_Inf_Country,0),MATCH(DO$3-3,_Inf_Day,0))*$C$2
+INDEX(_Inf_Data,MATCH($E193,_Inf_Country,0),MATCH(DO$3-3,_Inf_Day,0))-INDEX(_Inf_Data,MATCH($E193,_Inf_Country,0),MATCH(DO$3-4,_Inf_Day,0))*$C$2
+INDEX(_Inf_Data,MATCH($E193,_Inf_Country,0),MATCH(DO$3-4,_Inf_Day,0))-INDEX(_Inf_Data,MATCH($E193,_Inf_Country,0),MATCH(DO$3-5,_Inf_Day,0))*$C$2)/5</f>
        <v>2.4</v>
      </c>
      <c r="DP193" s="80">
        <f>(INDEX(_Inf_Data,MATCH($E193,_Inf_Country,0),MATCH(DP$3,_Inf_Day,0))-INDEX(_Inf_Data,MATCH($E193,_Inf_Country,0),MATCH(DP$3-1,_Inf_Day,0))*$C$2
+INDEX(_Inf_Data,MATCH($E193,_Inf_Country,0),MATCH(DP$3-1,_Inf_Day,0))-INDEX(_Inf_Data,MATCH($E193,_Inf_Country,0),MATCH(DP$3-2,_Inf_Day,0))*$C$2
+INDEX(_Inf_Data,MATCH($E193,_Inf_Country,0),MATCH(DP$3-2,_Inf_Day,0))-INDEX(_Inf_Data,MATCH($E193,_Inf_Country,0),MATCH(DP$3-3,_Inf_Day,0))*$C$2
+INDEX(_Inf_Data,MATCH($E193,_Inf_Country,0),MATCH(DP$3-3,_Inf_Day,0))-INDEX(_Inf_Data,MATCH($E193,_Inf_Country,0),MATCH(DP$3-4,_Inf_Day,0))*$C$2
+INDEX(_Inf_Data,MATCH($E193,_Inf_Country,0),MATCH(DP$3-4,_Inf_Day,0))-INDEX(_Inf_Data,MATCH($E193,_Inf_Country,0),MATCH(DP$3-5,_Inf_Day,0))*$C$2)/5</f>
        <v>7.2</v>
      </c>
      <c r="DQ193" s="80">
        <f>(INDEX(_Inf_Data,MATCH($E193,_Inf_Country,0),MATCH(DQ$3,_Inf_Day,0))-INDEX(_Inf_Data,MATCH($E193,_Inf_Country,0),MATCH(DQ$3-1,_Inf_Day,0))*$C$2
+INDEX(_Inf_Data,MATCH($E193,_Inf_Country,0),MATCH(DQ$3-1,_Inf_Day,0))-INDEX(_Inf_Data,MATCH($E193,_Inf_Country,0),MATCH(DQ$3-2,_Inf_Day,0))*$C$2
+INDEX(_Inf_Data,MATCH($E193,_Inf_Country,0),MATCH(DQ$3-2,_Inf_Day,0))-INDEX(_Inf_Data,MATCH($E193,_Inf_Country,0),MATCH(DQ$3-3,_Inf_Day,0))*$C$2
+INDEX(_Inf_Data,MATCH($E193,_Inf_Country,0),MATCH(DQ$3-3,_Inf_Day,0))-INDEX(_Inf_Data,MATCH($E193,_Inf_Country,0),MATCH(DQ$3-4,_Inf_Day,0))*$C$2
+INDEX(_Inf_Data,MATCH($E193,_Inf_Country,0),MATCH(DQ$3-4,_Inf_Day,0))-INDEX(_Inf_Data,MATCH($E193,_Inf_Country,0),MATCH(DQ$3-5,_Inf_Day,0))*$C$2)/5</f>
        <v>-5</v>
      </c>
      <c r="DR193" s="80">
        <f>(INDEX(_Inf_Data,MATCH($E193,_Inf_Country,0),MATCH(DR$3,_Inf_Day,0))-INDEX(_Inf_Data,MATCH($E193,_Inf_Country,0),MATCH(DR$3-1,_Inf_Day,0))*$C$2
+INDEX(_Inf_Data,MATCH($E193,_Inf_Country,0),MATCH(DR$3-1,_Inf_Day,0))-INDEX(_Inf_Data,MATCH($E193,_Inf_Country,0),MATCH(DR$3-2,_Inf_Day,0))*$C$2
+INDEX(_Inf_Data,MATCH($E193,_Inf_Country,0),MATCH(DR$3-2,_Inf_Day,0))-INDEX(_Inf_Data,MATCH($E193,_Inf_Country,0),MATCH(DR$3-3,_Inf_Day,0))*$C$2
+INDEX(_Inf_Data,MATCH($E193,_Inf_Country,0),MATCH(DR$3-3,_Inf_Day,0))-INDEX(_Inf_Data,MATCH($E193,_Inf_Country,0),MATCH(DR$3-4,_Inf_Day,0))*$C$2
+INDEX(_Inf_Data,MATCH($E193,_Inf_Country,0),MATCH(DR$3-4,_Inf_Day,0))-INDEX(_Inf_Data,MATCH($E193,_Inf_Country,0),MATCH(DR$3-5,_Inf_Day,0))*$C$2)/5</f>
        <v>-23.6</v>
      </c>
      <c r="DS193" s="80">
        <f>(INDEX(_Inf_Data,MATCH($E193,_Inf_Country,0),MATCH(DS$3,_Inf_Day,0))-INDEX(_Inf_Data,MATCH($E193,_Inf_Country,0),MATCH(DS$3-1,_Inf_Day,0))*$C$2
+INDEX(_Inf_Data,MATCH($E193,_Inf_Country,0),MATCH(DS$3-1,_Inf_Day,0))-INDEX(_Inf_Data,MATCH($E193,_Inf_Country,0),MATCH(DS$3-2,_Inf_Day,0))*$C$2
+INDEX(_Inf_Data,MATCH($E193,_Inf_Country,0),MATCH(DS$3-2,_Inf_Day,0))-INDEX(_Inf_Data,MATCH($E193,_Inf_Country,0),MATCH(DS$3-3,_Inf_Day,0))*$C$2
+INDEX(_Inf_Data,MATCH($E193,_Inf_Country,0),MATCH(DS$3-3,_Inf_Day,0))-INDEX(_Inf_Data,MATCH($E193,_Inf_Country,0),MATCH(DS$3-4,_Inf_Day,0))*$C$2
+INDEX(_Inf_Data,MATCH($E193,_Inf_Country,0),MATCH(DS$3-4,_Inf_Day,0))-INDEX(_Inf_Data,MATCH($E193,_Inf_Country,0),MATCH(DS$3-5,_Inf_Day,0))*$C$2)/5</f>
        <v>1.6</v>
      </c>
      <c r="DT193" s="80">
        <f>(INDEX(_Inf_Data,MATCH($E193,_Inf_Country,0),MATCH(DT$3,_Inf_Day,0))-INDEX(_Inf_Data,MATCH($E193,_Inf_Country,0),MATCH(DT$3-1,_Inf_Day,0))*$C$2
+INDEX(_Inf_Data,MATCH($E193,_Inf_Country,0),MATCH(DT$3-1,_Inf_Day,0))-INDEX(_Inf_Data,MATCH($E193,_Inf_Country,0),MATCH(DT$3-2,_Inf_Day,0))*$C$2
+INDEX(_Inf_Data,MATCH($E193,_Inf_Country,0),MATCH(DT$3-2,_Inf_Day,0))-INDEX(_Inf_Data,MATCH($E193,_Inf_Country,0),MATCH(DT$3-3,_Inf_Day,0))*$C$2
+INDEX(_Inf_Data,MATCH($E193,_Inf_Country,0),MATCH(DT$3-3,_Inf_Day,0))-INDEX(_Inf_Data,MATCH($E193,_Inf_Country,0),MATCH(DT$3-4,_Inf_Day,0))*$C$2
+INDEX(_Inf_Data,MATCH($E193,_Inf_Country,0),MATCH(DT$3-4,_Inf_Day,0))-INDEX(_Inf_Data,MATCH($E193,_Inf_Country,0),MATCH(DT$3-5,_Inf_Day,0))*$C$2)/5</f>
        <v>0</v>
      </c>
      <c r="DU193" s="80">
        <f>(INDEX(_Inf_Data,MATCH($E193,_Inf_Country,0),MATCH(DU$3,_Inf_Day,0))-INDEX(_Inf_Data,MATCH($E193,_Inf_Country,0),MATCH(DU$3-1,_Inf_Day,0))*$C$2
+INDEX(_Inf_Data,MATCH($E193,_Inf_Country,0),MATCH(DU$3-1,_Inf_Day,0))-INDEX(_Inf_Data,MATCH($E193,_Inf_Country,0),MATCH(DU$3-2,_Inf_Day,0))*$C$2
+INDEX(_Inf_Data,MATCH($E193,_Inf_Country,0),MATCH(DU$3-2,_Inf_Day,0))-INDEX(_Inf_Data,MATCH($E193,_Inf_Country,0),MATCH(DU$3-3,_Inf_Day,0))*$C$2
+INDEX(_Inf_Data,MATCH($E193,_Inf_Country,0),MATCH(DU$3-3,_Inf_Day,0))-INDEX(_Inf_Data,MATCH($E193,_Inf_Country,0),MATCH(DU$3-4,_Inf_Day,0))*$C$2
+INDEX(_Inf_Data,MATCH($E193,_Inf_Country,0),MATCH(DU$3-4,_Inf_Day,0))-INDEX(_Inf_Data,MATCH($E193,_Inf_Country,0),MATCH(DU$3-5,_Inf_Day,0))*$C$2)/5</f>
        <v>-4.8</v>
      </c>
      <c r="DV193" s="80">
        <f>(INDEX(_Inf_Data,MATCH($E193,_Inf_Country,0),MATCH(DV$3,_Inf_Day,0))-INDEX(_Inf_Data,MATCH($E193,_Inf_Country,0),MATCH(DV$3-1,_Inf_Day,0))*$C$2
+INDEX(_Inf_Data,MATCH($E193,_Inf_Country,0),MATCH(DV$3-1,_Inf_Day,0))-INDEX(_Inf_Data,MATCH($E193,_Inf_Country,0),MATCH(DV$3-2,_Inf_Day,0))*$C$2
+INDEX(_Inf_Data,MATCH($E193,_Inf_Country,0),MATCH(DV$3-2,_Inf_Day,0))-INDEX(_Inf_Data,MATCH($E193,_Inf_Country,0),MATCH(DV$3-3,_Inf_Day,0))*$C$2
+INDEX(_Inf_Data,MATCH($E193,_Inf_Country,0),MATCH(DV$3-3,_Inf_Day,0))-INDEX(_Inf_Data,MATCH($E193,_Inf_Country,0),MATCH(DV$3-4,_Inf_Day,0))*$C$2
+INDEX(_Inf_Data,MATCH($E193,_Inf_Country,0),MATCH(DV$3-4,_Inf_Day,0))-INDEX(_Inf_Data,MATCH($E193,_Inf_Country,0),MATCH(DV$3-5,_Inf_Day,0))*$C$2)/5</f>
        <v>1.6</v>
      </c>
      <c r="DW193" s="80">
        <f>(INDEX(_Inf_Data,MATCH($E193,_Inf_Country,0),MATCH(DW$3,_Inf_Day,0))-INDEX(_Inf_Data,MATCH($E193,_Inf_Country,0),MATCH(DW$3-1,_Inf_Day,0))*$C$2
+INDEX(_Inf_Data,MATCH($E193,_Inf_Country,0),MATCH(DW$3-1,_Inf_Day,0))-INDEX(_Inf_Data,MATCH($E193,_Inf_Country,0),MATCH(DW$3-2,_Inf_Day,0))*$C$2
+INDEX(_Inf_Data,MATCH($E193,_Inf_Country,0),MATCH(DW$3-2,_Inf_Day,0))-INDEX(_Inf_Data,MATCH($E193,_Inf_Country,0),MATCH(DW$3-3,_Inf_Day,0))*$C$2
+INDEX(_Inf_Data,MATCH($E193,_Inf_Country,0),MATCH(DW$3-3,_Inf_Day,0))-INDEX(_Inf_Data,MATCH($E193,_Inf_Country,0),MATCH(DW$3-4,_Inf_Day,0))*$C$2
+INDEX(_Inf_Data,MATCH($E193,_Inf_Country,0),MATCH(DW$3-4,_Inf_Day,0))-INDEX(_Inf_Data,MATCH($E193,_Inf_Country,0),MATCH(DW$3-5,_Inf_Day,0))*$C$2)/5</f>
        <v>1.8</v>
      </c>
      <c r="DX193" s="80">
        <f>(INDEX(_Inf_Data,MATCH($E193,_Inf_Country,0),MATCH(DX$3,_Inf_Day,0))-INDEX(_Inf_Data,MATCH($E193,_Inf_Country,0),MATCH(DX$3-1,_Inf_Day,0))*$C$2
+INDEX(_Inf_Data,MATCH($E193,_Inf_Country,0),MATCH(DX$3-1,_Inf_Day,0))-INDEX(_Inf_Data,MATCH($E193,_Inf_Country,0),MATCH(DX$3-2,_Inf_Day,0))*$C$2
+INDEX(_Inf_Data,MATCH($E193,_Inf_Country,0),MATCH(DX$3-2,_Inf_Day,0))-INDEX(_Inf_Data,MATCH($E193,_Inf_Country,0),MATCH(DX$3-3,_Inf_Day,0))*$C$2
+INDEX(_Inf_Data,MATCH($E193,_Inf_Country,0),MATCH(DX$3-3,_Inf_Day,0))-INDEX(_Inf_Data,MATCH($E193,_Inf_Country,0),MATCH(DX$3-4,_Inf_Day,0))*$C$2
+INDEX(_Inf_Data,MATCH($E193,_Inf_Country,0),MATCH(DX$3-4,_Inf_Day,0))-INDEX(_Inf_Data,MATCH($E193,_Inf_Country,0),MATCH(DX$3-5,_Inf_Day,0))*$C$2)/5</f>
        <v>2.4</v>
      </c>
      <c r="DY193" s="80">
        <f>(INDEX(_Inf_Data,MATCH($E193,_Inf_Country,0),MATCH(DY$3,_Inf_Day,0))-INDEX(_Inf_Data,MATCH($E193,_Inf_Country,0),MATCH(DY$3-1,_Inf_Day,0))*$C$2
+INDEX(_Inf_Data,MATCH($E193,_Inf_Country,0),MATCH(DY$3-1,_Inf_Day,0))-INDEX(_Inf_Data,MATCH($E193,_Inf_Country,0),MATCH(DY$3-2,_Inf_Day,0))*$C$2
+INDEX(_Inf_Data,MATCH($E193,_Inf_Country,0),MATCH(DY$3-2,_Inf_Day,0))-INDEX(_Inf_Data,MATCH($E193,_Inf_Country,0),MATCH(DY$3-3,_Inf_Day,0))*$C$2
+INDEX(_Inf_Data,MATCH($E193,_Inf_Country,0),MATCH(DY$3-3,_Inf_Day,0))-INDEX(_Inf_Data,MATCH($E193,_Inf_Country,0),MATCH(DY$3-4,_Inf_Day,0))*$C$2
+INDEX(_Inf_Data,MATCH($E193,_Inf_Country,0),MATCH(DY$3-4,_Inf_Day,0))-INDEX(_Inf_Data,MATCH($E193,_Inf_Country,0),MATCH(DY$3-5,_Inf_Day,0))*$C$2)/5</f>
        <v>2.2000000000000002</v>
      </c>
      <c r="DZ193" s="80">
        <f>(INDEX(_Inf_Data,MATCH($E193,_Inf_Country,0),MATCH(DZ$3,_Inf_Day,0))-INDEX(_Inf_Data,MATCH($E193,_Inf_Country,0),MATCH(DZ$3-1,_Inf_Day,0))*$C$2
+INDEX(_Inf_Data,MATCH($E193,_Inf_Country,0),MATCH(DZ$3-1,_Inf_Day,0))-INDEX(_Inf_Data,MATCH($E193,_Inf_Country,0),MATCH(DZ$3-2,_Inf_Day,0))*$C$2
+INDEX(_Inf_Data,MATCH($E193,_Inf_Country,0),MATCH(DZ$3-2,_Inf_Day,0))-INDEX(_Inf_Data,MATCH($E193,_Inf_Country,0),MATCH(DZ$3-3,_Inf_Day,0))*$C$2
+INDEX(_Inf_Data,MATCH($E193,_Inf_Country,0),MATCH(DZ$3-3,_Inf_Day,0))-INDEX(_Inf_Data,MATCH($E193,_Inf_Country,0),MATCH(DZ$3-4,_Inf_Day,0))*$C$2
+INDEX(_Inf_Data,MATCH($E193,_Inf_Country,0),MATCH(DZ$3-4,_Inf_Day,0))-INDEX(_Inf_Data,MATCH($E193,_Inf_Country,0),MATCH(DZ$3-5,_Inf_Day,0))*$C$2)/5</f>
        <v>2.2000000000000002</v>
      </c>
      <c r="EA193" s="80">
        <f>(INDEX(_Inf_Data,MATCH($E193,_Inf_Country,0),MATCH(EA$3,_Inf_Day,0))-INDEX(_Inf_Data,MATCH($E193,_Inf_Country,0),MATCH(EA$3-1,_Inf_Day,0))*$C$2
+INDEX(_Inf_Data,MATCH($E193,_Inf_Country,0),MATCH(EA$3-1,_Inf_Day,0))-INDEX(_Inf_Data,MATCH($E193,_Inf_Country,0),MATCH(EA$3-2,_Inf_Day,0))*$C$2
+INDEX(_Inf_Data,MATCH($E193,_Inf_Country,0),MATCH(EA$3-2,_Inf_Day,0))-INDEX(_Inf_Data,MATCH($E193,_Inf_Country,0),MATCH(EA$3-3,_Inf_Day,0))*$C$2
+INDEX(_Inf_Data,MATCH($E193,_Inf_Country,0),MATCH(EA$3-3,_Inf_Day,0))-INDEX(_Inf_Data,MATCH($E193,_Inf_Country,0),MATCH(EA$3-4,_Inf_Day,0))*$C$2
+INDEX(_Inf_Data,MATCH($E193,_Inf_Country,0),MATCH(EA$3-4,_Inf_Day,0))-INDEX(_Inf_Data,MATCH($E193,_Inf_Country,0),MATCH(EA$3-5,_Inf_Day,0))*$C$2)/5</f>
        <v>1.8</v>
      </c>
      <c r="EB193" s="80">
        <f>(INDEX(_Inf_Data,MATCH($E193,_Inf_Country,0),MATCH(EB$3,_Inf_Day,0))-INDEX(_Inf_Data,MATCH($E193,_Inf_Country,0),MATCH(EB$3-1,_Inf_Day,0))*$C$2
+INDEX(_Inf_Data,MATCH($E193,_Inf_Country,0),MATCH(EB$3-1,_Inf_Day,0))-INDEX(_Inf_Data,MATCH($E193,_Inf_Country,0),MATCH(EB$3-2,_Inf_Day,0))*$C$2
+INDEX(_Inf_Data,MATCH($E193,_Inf_Country,0),MATCH(EB$3-2,_Inf_Day,0))-INDEX(_Inf_Data,MATCH($E193,_Inf_Country,0),MATCH(EB$3-3,_Inf_Day,0))*$C$2
+INDEX(_Inf_Data,MATCH($E193,_Inf_Country,0),MATCH(EB$3-3,_Inf_Day,0))-INDEX(_Inf_Data,MATCH($E193,_Inf_Country,0),MATCH(EB$3-4,_Inf_Day,0))*$C$2
+INDEX(_Inf_Data,MATCH($E193,_Inf_Country,0),MATCH(EB$3-4,_Inf_Day,0))-INDEX(_Inf_Data,MATCH($E193,_Inf_Country,0),MATCH(EB$3-5,_Inf_Day,0))*$C$2)/5</f>
        <v>1.6</v>
      </c>
      <c r="EC193" s="80">
        <f>(INDEX(_Inf_Data,MATCH($E193,_Inf_Country,0),MATCH(EC$3,_Inf_Day,0))-INDEX(_Inf_Data,MATCH($E193,_Inf_Country,0),MATCH(EC$3-1,_Inf_Day,0))*$C$2
+INDEX(_Inf_Data,MATCH($E193,_Inf_Country,0),MATCH(EC$3-1,_Inf_Day,0))-INDEX(_Inf_Data,MATCH($E193,_Inf_Country,0),MATCH(EC$3-2,_Inf_Day,0))*$C$2
+INDEX(_Inf_Data,MATCH($E193,_Inf_Country,0),MATCH(EC$3-2,_Inf_Day,0))-INDEX(_Inf_Data,MATCH($E193,_Inf_Country,0),MATCH(EC$3-3,_Inf_Day,0))*$C$2
+INDEX(_Inf_Data,MATCH($E193,_Inf_Country,0),MATCH(EC$3-3,_Inf_Day,0))-INDEX(_Inf_Data,MATCH($E193,_Inf_Country,0),MATCH(EC$3-4,_Inf_Day,0))*$C$2
+INDEX(_Inf_Data,MATCH($E193,_Inf_Country,0),MATCH(EC$3-4,_Inf_Day,0))-INDEX(_Inf_Data,MATCH($E193,_Inf_Country,0),MATCH(EC$3-5,_Inf_Day,0))*$C$2)/5</f>
        <v>0.2</v>
      </c>
      <c r="ED193" s="80">
        <f>(INDEX(_Inf_Data,MATCH($E193,_Inf_Country,0),MATCH(ED$3,_Inf_Day,0))-INDEX(_Inf_Data,MATCH($E193,_Inf_Country,0),MATCH(ED$3-1,_Inf_Day,0))*$C$2
+INDEX(_Inf_Data,MATCH($E193,_Inf_Country,0),MATCH(ED$3-1,_Inf_Day,0))-INDEX(_Inf_Data,MATCH($E193,_Inf_Country,0),MATCH(ED$3-2,_Inf_Day,0))*$C$2
+INDEX(_Inf_Data,MATCH($E193,_Inf_Country,0),MATCH(ED$3-2,_Inf_Day,0))-INDEX(_Inf_Data,MATCH($E193,_Inf_Country,0),MATCH(ED$3-3,_Inf_Day,0))*$C$2
+INDEX(_Inf_Data,MATCH($E193,_Inf_Country,0),MATCH(ED$3-3,_Inf_Day,0))-INDEX(_Inf_Data,MATCH($E193,_Inf_Country,0),MATCH(ED$3-4,_Inf_Day,0))*$C$2
+INDEX(_Inf_Data,MATCH($E193,_Inf_Country,0),MATCH(ED$3-4,_Inf_Day,0))-INDEX(_Inf_Data,MATCH($E193,_Inf_Country,0),MATCH(ED$3-5,_Inf_Day,0))*$C$2)/5</f>
        <v>0</v>
      </c>
      <c r="EE193" s="80">
        <f>(INDEX(_Inf_Data,MATCH($E193,_Inf_Country,0),MATCH(EE$3,_Inf_Day,0))-INDEX(_Inf_Data,MATCH($E193,_Inf_Country,0),MATCH(EE$3-1,_Inf_Day,0))*$C$2
+INDEX(_Inf_Data,MATCH($E193,_Inf_Country,0),MATCH(EE$3-1,_Inf_Day,0))-INDEX(_Inf_Data,MATCH($E193,_Inf_Country,0),MATCH(EE$3-2,_Inf_Day,0))*$C$2
+INDEX(_Inf_Data,MATCH($E193,_Inf_Country,0),MATCH(EE$3-2,_Inf_Day,0))-INDEX(_Inf_Data,MATCH($E193,_Inf_Country,0),MATCH(EE$3-3,_Inf_Day,0))*$C$2
+INDEX(_Inf_Data,MATCH($E193,_Inf_Country,0),MATCH(EE$3-3,_Inf_Day,0))-INDEX(_Inf_Data,MATCH($E193,_Inf_Country,0),MATCH(EE$3-4,_Inf_Day,0))*$C$2
+INDEX(_Inf_Data,MATCH($E193,_Inf_Country,0),MATCH(EE$3-4,_Inf_Day,0))-INDEX(_Inf_Data,MATCH($E193,_Inf_Country,0),MATCH(EE$3-5,_Inf_Day,0))*$C$2)/5</f>
        <v>0.4</v>
      </c>
      <c r="EF193" s="80">
        <f>(INDEX(_Inf_Data,MATCH($E193,_Inf_Country,0),MATCH(EF$3,_Inf_Day,0))-INDEX(_Inf_Data,MATCH($E193,_Inf_Country,0),MATCH(EF$3-1,_Inf_Day,0))*$C$2
+INDEX(_Inf_Data,MATCH($E193,_Inf_Country,0),MATCH(EF$3-1,_Inf_Day,0))-INDEX(_Inf_Data,MATCH($E193,_Inf_Country,0),MATCH(EF$3-2,_Inf_Day,0))*$C$2
+INDEX(_Inf_Data,MATCH($E193,_Inf_Country,0),MATCH(EF$3-2,_Inf_Day,0))-INDEX(_Inf_Data,MATCH($E193,_Inf_Country,0),MATCH(EF$3-3,_Inf_Day,0))*$C$2
+INDEX(_Inf_Data,MATCH($E193,_Inf_Country,0),MATCH(EF$3-3,_Inf_Day,0))-INDEX(_Inf_Data,MATCH($E193,_Inf_Country,0),MATCH(EF$3-4,_Inf_Day,0))*$C$2
+INDEX(_Inf_Data,MATCH($E193,_Inf_Country,0),MATCH(EF$3-4,_Inf_Day,0))-INDEX(_Inf_Data,MATCH($E193,_Inf_Country,0),MATCH(EF$3-5,_Inf_Day,0))*$C$2)/5</f>
        <v>1.2</v>
      </c>
      <c r="EG193" s="80">
        <f>(INDEX(_Inf_Data,MATCH($E193,_Inf_Country,0),MATCH(EG$3,_Inf_Day,0))-INDEX(_Inf_Data,MATCH($E193,_Inf_Country,0),MATCH(EG$3-1,_Inf_Day,0))*$C$2
+INDEX(_Inf_Data,MATCH($E193,_Inf_Country,0),MATCH(EG$3-1,_Inf_Day,0))-INDEX(_Inf_Data,MATCH($E193,_Inf_Country,0),MATCH(EG$3-2,_Inf_Day,0))*$C$2
+INDEX(_Inf_Data,MATCH($E193,_Inf_Country,0),MATCH(EG$3-2,_Inf_Day,0))-INDEX(_Inf_Data,MATCH($E193,_Inf_Country,0),MATCH(EG$3-3,_Inf_Day,0))*$C$2
+INDEX(_Inf_Data,MATCH($E193,_Inf_Country,0),MATCH(EG$3-3,_Inf_Day,0))-INDEX(_Inf_Data,MATCH($E193,_Inf_Country,0),MATCH(EG$3-4,_Inf_Day,0))*$C$2
+INDEX(_Inf_Data,MATCH($E193,_Inf_Country,0),MATCH(EG$3-4,_Inf_Day,0))-INDEX(_Inf_Data,MATCH($E193,_Inf_Country,0),MATCH(EG$3-5,_Inf_Day,0))*$C$2)/5</f>
        <v>2.8</v>
      </c>
      <c r="EH193" s="80">
        <f>(INDEX(_Inf_Data,MATCH($E193,_Inf_Country,0),MATCH(EH$3,_Inf_Day,0))-INDEX(_Inf_Data,MATCH($E193,_Inf_Country,0),MATCH(EH$3-1,_Inf_Day,0))*$C$2
+INDEX(_Inf_Data,MATCH($E193,_Inf_Country,0),MATCH(EH$3-1,_Inf_Day,0))-INDEX(_Inf_Data,MATCH($E193,_Inf_Country,0),MATCH(EH$3-2,_Inf_Day,0))*$C$2
+INDEX(_Inf_Data,MATCH($E193,_Inf_Country,0),MATCH(EH$3-2,_Inf_Day,0))-INDEX(_Inf_Data,MATCH($E193,_Inf_Country,0),MATCH(EH$3-3,_Inf_Day,0))*$C$2
+INDEX(_Inf_Data,MATCH($E193,_Inf_Country,0),MATCH(EH$3-3,_Inf_Day,0))-INDEX(_Inf_Data,MATCH($E193,_Inf_Country,0),MATCH(EH$3-4,_Inf_Day,0))*$C$2
+INDEX(_Inf_Data,MATCH($E193,_Inf_Country,0),MATCH(EH$3-4,_Inf_Day,0))-INDEX(_Inf_Data,MATCH($E193,_Inf_Country,0),MATCH(EH$3-5,_Inf_Day,0))*$C$2)/5</f>
        <v>5.2</v>
      </c>
      <c r="EI193" s="80">
        <f>(INDEX(_Inf_Data,MATCH($E193,_Inf_Country,0),MATCH(EI$3,_Inf_Day,0))-INDEX(_Inf_Data,MATCH($E193,_Inf_Country,0),MATCH(EI$3-1,_Inf_Day,0))*$C$2
+INDEX(_Inf_Data,MATCH($E193,_Inf_Country,0),MATCH(EI$3-1,_Inf_Day,0))-INDEX(_Inf_Data,MATCH($E193,_Inf_Country,0),MATCH(EI$3-2,_Inf_Day,0))*$C$2
+INDEX(_Inf_Data,MATCH($E193,_Inf_Country,0),MATCH(EI$3-2,_Inf_Day,0))-INDEX(_Inf_Data,MATCH($E193,_Inf_Country,0),MATCH(EI$3-3,_Inf_Day,0))*$C$2
+INDEX(_Inf_Data,MATCH($E193,_Inf_Country,0),MATCH(EI$3-3,_Inf_Day,0))-INDEX(_Inf_Data,MATCH($E193,_Inf_Country,0),MATCH(EI$3-4,_Inf_Day,0))*$C$2
+INDEX(_Inf_Data,MATCH($E193,_Inf_Country,0),MATCH(EI$3-4,_Inf_Day,0))-INDEX(_Inf_Data,MATCH($E193,_Inf_Country,0),MATCH(EI$3-5,_Inf_Day,0))*$C$2)/5</f>
        <v>7.2</v>
      </c>
      <c r="EJ193" s="80">
        <f>(INDEX(_Inf_Data,MATCH($E193,_Inf_Country,0),MATCH(EJ$3,_Inf_Day,0))-INDEX(_Inf_Data,MATCH($E193,_Inf_Country,0),MATCH(EJ$3-1,_Inf_Day,0))*$C$2
+INDEX(_Inf_Data,MATCH($E193,_Inf_Country,0),MATCH(EJ$3-1,_Inf_Day,0))-INDEX(_Inf_Data,MATCH($E193,_Inf_Country,0),MATCH(EJ$3-2,_Inf_Day,0))*$C$2
+INDEX(_Inf_Data,MATCH($E193,_Inf_Country,0),MATCH(EJ$3-2,_Inf_Day,0))-INDEX(_Inf_Data,MATCH($E193,_Inf_Country,0),MATCH(EJ$3-3,_Inf_Day,0))*$C$2
+INDEX(_Inf_Data,MATCH($E193,_Inf_Country,0),MATCH(EJ$3-3,_Inf_Day,0))-INDEX(_Inf_Data,MATCH($E193,_Inf_Country,0),MATCH(EJ$3-4,_Inf_Day,0))*$C$2
+INDEX(_Inf_Data,MATCH($E193,_Inf_Country,0),MATCH(EJ$3-4,_Inf_Day,0))-INDEX(_Inf_Data,MATCH($E193,_Inf_Country,0),MATCH(EJ$3-5,_Inf_Day,0))*$C$2)/5</f>
        <v>7.6</v>
      </c>
      <c r="EK193" s="80">
        <f>(INDEX(_Inf_Data,MATCH($E193,_Inf_Country,0),MATCH(EK$3,_Inf_Day,0))-INDEX(_Inf_Data,MATCH($E193,_Inf_Country,0),MATCH(EK$3-1,_Inf_Day,0))*$C$2
+INDEX(_Inf_Data,MATCH($E193,_Inf_Country,0),MATCH(EK$3-1,_Inf_Day,0))-INDEX(_Inf_Data,MATCH($E193,_Inf_Country,0),MATCH(EK$3-2,_Inf_Day,0))*$C$2
+INDEX(_Inf_Data,MATCH($E193,_Inf_Country,0),MATCH(EK$3-2,_Inf_Day,0))-INDEX(_Inf_Data,MATCH($E193,_Inf_Country,0),MATCH(EK$3-3,_Inf_Day,0))*$C$2
+INDEX(_Inf_Data,MATCH($E193,_Inf_Country,0),MATCH(EK$3-3,_Inf_Day,0))-INDEX(_Inf_Data,MATCH($E193,_Inf_Country,0),MATCH(EK$3-4,_Inf_Day,0))*$C$2
+INDEX(_Inf_Data,MATCH($E193,_Inf_Country,0),MATCH(EK$3-4,_Inf_Day,0))-INDEX(_Inf_Data,MATCH($E193,_Inf_Country,0),MATCH(EK$3-5,_Inf_Day,0))*$C$2)/5</f>
        <v>7.6</v>
      </c>
      <c r="EL193" s="80">
        <f>(INDEX(_Inf_Data,MATCH($E193,_Inf_Country,0),MATCH(EL$3,_Inf_Day,0))-INDEX(_Inf_Data,MATCH($E193,_Inf_Country,0),MATCH(EL$3-1,_Inf_Day,0))*$C$2
+INDEX(_Inf_Data,MATCH($E193,_Inf_Country,0),MATCH(EL$3-1,_Inf_Day,0))-INDEX(_Inf_Data,MATCH($E193,_Inf_Country,0),MATCH(EL$3-2,_Inf_Day,0))*$C$2
+INDEX(_Inf_Data,MATCH($E193,_Inf_Country,0),MATCH(EL$3-2,_Inf_Day,0))-INDEX(_Inf_Data,MATCH($E193,_Inf_Country,0),MATCH(EL$3-3,_Inf_Day,0))*$C$2
+INDEX(_Inf_Data,MATCH($E193,_Inf_Country,0),MATCH(EL$3-3,_Inf_Day,0))-INDEX(_Inf_Data,MATCH($E193,_Inf_Country,0),MATCH(EL$3-4,_Inf_Day,0))*$C$2
+INDEX(_Inf_Data,MATCH($E193,_Inf_Country,0),MATCH(EL$3-4,_Inf_Day,0))-INDEX(_Inf_Data,MATCH($E193,_Inf_Country,0),MATCH(EL$3-5,_Inf_Day,0))*$C$2)/5</f>
        <v>6.4</v>
      </c>
      <c r="EM193" s="80">
        <f>(INDEX(_Inf_Data,MATCH($E193,_Inf_Country,0),MATCH(EM$3,_Inf_Day,0))-INDEX(_Inf_Data,MATCH($E193,_Inf_Country,0),MATCH(EM$3-1,_Inf_Day,0))*$C$2
+INDEX(_Inf_Data,MATCH($E193,_Inf_Country,0),MATCH(EM$3-1,_Inf_Day,0))-INDEX(_Inf_Data,MATCH($E193,_Inf_Country,0),MATCH(EM$3-2,_Inf_Day,0))*$C$2
+INDEX(_Inf_Data,MATCH($E193,_Inf_Country,0),MATCH(EM$3-2,_Inf_Day,0))-INDEX(_Inf_Data,MATCH($E193,_Inf_Country,0),MATCH(EM$3-3,_Inf_Day,0))*$C$2
+INDEX(_Inf_Data,MATCH($E193,_Inf_Country,0),MATCH(EM$3-3,_Inf_Day,0))-INDEX(_Inf_Data,MATCH($E193,_Inf_Country,0),MATCH(EM$3-4,_Inf_Day,0))*$C$2
+INDEX(_Inf_Data,MATCH($E193,_Inf_Country,0),MATCH(EM$3-4,_Inf_Day,0))-INDEX(_Inf_Data,MATCH($E193,_Inf_Country,0),MATCH(EM$3-5,_Inf_Day,0))*$C$2)/5</f>
        <v>6.8</v>
      </c>
      <c r="EN193" s="80">
        <f>(INDEX(_Inf_Data,MATCH($E193,_Inf_Country,0),MATCH(EN$3,_Inf_Day,0))-INDEX(_Inf_Data,MATCH($E193,_Inf_Country,0),MATCH(EN$3-1,_Inf_Day,0))*$C$2
+INDEX(_Inf_Data,MATCH($E193,_Inf_Country,0),MATCH(EN$3-1,_Inf_Day,0))-INDEX(_Inf_Data,MATCH($E193,_Inf_Country,0),MATCH(EN$3-2,_Inf_Day,0))*$C$2
+INDEX(_Inf_Data,MATCH($E193,_Inf_Country,0),MATCH(EN$3-2,_Inf_Day,0))-INDEX(_Inf_Data,MATCH($E193,_Inf_Country,0),MATCH(EN$3-3,_Inf_Day,0))*$C$2
+INDEX(_Inf_Data,MATCH($E193,_Inf_Country,0),MATCH(EN$3-3,_Inf_Day,0))-INDEX(_Inf_Data,MATCH($E193,_Inf_Country,0),MATCH(EN$3-4,_Inf_Day,0))*$C$2
+INDEX(_Inf_Data,MATCH($E193,_Inf_Country,0),MATCH(EN$3-4,_Inf_Day,0))-INDEX(_Inf_Data,MATCH($E193,_Inf_Country,0),MATCH(EN$3-5,_Inf_Day,0))*$C$2)/5</f>
        <v>5.2</v>
      </c>
      <c r="EO193" s="80" t="e">
        <f>(INDEX(_Inf_Data,MATCH($E193,_Inf_Country,0),MATCH(EO$3,_Inf_Day,0))-INDEX(_Inf_Data,MATCH($E193,_Inf_Country,0),MATCH(EO$3-1,_Inf_Day,0))*$C$2
+INDEX(_Inf_Data,MATCH($E193,_Inf_Country,0),MATCH(EO$3-1,_Inf_Day,0))-INDEX(_Inf_Data,MATCH($E193,_Inf_Country,0),MATCH(EO$3-2,_Inf_Day,0))*$C$2
+INDEX(_Inf_Data,MATCH($E193,_Inf_Country,0),MATCH(EO$3-2,_Inf_Day,0))-INDEX(_Inf_Data,MATCH($E193,_Inf_Country,0),MATCH(EO$3-3,_Inf_Day,0))*$C$2
+INDEX(_Inf_Data,MATCH($E193,_Inf_Country,0),MATCH(EO$3-3,_Inf_Day,0))-INDEX(_Inf_Data,MATCH($E193,_Inf_Country,0),MATCH(EO$3-4,_Inf_Day,0))*$C$2
+INDEX(_Inf_Data,MATCH($E193,_Inf_Country,0),MATCH(EO$3-4,_Inf_Day,0))-INDEX(_Inf_Data,MATCH($E193,_Inf_Country,0),MATCH(EO$3-5,_Inf_Day,0))*$C$2)/5</f>
        <v>#N/A</v>
      </c>
      <c r="EP193" s="80" t="e">
        <f>(INDEX(_Inf_Data,MATCH($E193,_Inf_Country,0),MATCH(EP$3,_Inf_Day,0))-INDEX(_Inf_Data,MATCH($E193,_Inf_Country,0),MATCH(EP$3-1,_Inf_Day,0))*$C$2
+INDEX(_Inf_Data,MATCH($E193,_Inf_Country,0),MATCH(EP$3-1,_Inf_Day,0))-INDEX(_Inf_Data,MATCH($E193,_Inf_Country,0),MATCH(EP$3-2,_Inf_Day,0))*$C$2
+INDEX(_Inf_Data,MATCH($E193,_Inf_Country,0),MATCH(EP$3-2,_Inf_Day,0))-INDEX(_Inf_Data,MATCH($E193,_Inf_Country,0),MATCH(EP$3-3,_Inf_Day,0))*$C$2
+INDEX(_Inf_Data,MATCH($E193,_Inf_Country,0),MATCH(EP$3-3,_Inf_Day,0))-INDEX(_Inf_Data,MATCH($E193,_Inf_Country,0),MATCH(EP$3-4,_Inf_Day,0))*$C$2
+INDEX(_Inf_Data,MATCH($E193,_Inf_Country,0),MATCH(EP$3-4,_Inf_Day,0))-INDEX(_Inf_Data,MATCH($E193,_Inf_Country,0),MATCH(EP$3-5,_Inf_Day,0))*$C$2)/5</f>
        <v>#N/A</v>
      </c>
      <c r="EQ193" s="80" t="e">
        <f>(INDEX(_Inf_Data,MATCH($E193,_Inf_Country,0),MATCH(EQ$3,_Inf_Day,0))-INDEX(_Inf_Data,MATCH($E193,_Inf_Country,0),MATCH(EQ$3-1,_Inf_Day,0))*$C$2
+INDEX(_Inf_Data,MATCH($E193,_Inf_Country,0),MATCH(EQ$3-1,_Inf_Day,0))-INDEX(_Inf_Data,MATCH($E193,_Inf_Country,0),MATCH(EQ$3-2,_Inf_Day,0))*$C$2
+INDEX(_Inf_Data,MATCH($E193,_Inf_Country,0),MATCH(EQ$3-2,_Inf_Day,0))-INDEX(_Inf_Data,MATCH($E193,_Inf_Country,0),MATCH(EQ$3-3,_Inf_Day,0))*$C$2
+INDEX(_Inf_Data,MATCH($E193,_Inf_Country,0),MATCH(EQ$3-3,_Inf_Day,0))-INDEX(_Inf_Data,MATCH($E193,_Inf_Country,0),MATCH(EQ$3-4,_Inf_Day,0))*$C$2
+INDEX(_Inf_Data,MATCH($E193,_Inf_Country,0),MATCH(EQ$3-4,_Inf_Day,0))-INDEX(_Inf_Data,MATCH($E193,_Inf_Country,0),MATCH(EQ$3-5,_Inf_Day,0))*$C$2)/5</f>
        <v>#N/A</v>
      </c>
      <c r="ER193" s="80" t="e">
        <f>(INDEX(_Inf_Data,MATCH($E193,_Inf_Country,0),MATCH(ER$3,_Inf_Day,0))-INDEX(_Inf_Data,MATCH($E193,_Inf_Country,0),MATCH(ER$3-1,_Inf_Day,0))*$C$2
+INDEX(_Inf_Data,MATCH($E193,_Inf_Country,0),MATCH(ER$3-1,_Inf_Day,0))-INDEX(_Inf_Data,MATCH($E193,_Inf_Country,0),MATCH(ER$3-2,_Inf_Day,0))*$C$2
+INDEX(_Inf_Data,MATCH($E193,_Inf_Country,0),MATCH(ER$3-2,_Inf_Day,0))-INDEX(_Inf_Data,MATCH($E193,_Inf_Country,0),MATCH(ER$3-3,_Inf_Day,0))*$C$2
+INDEX(_Inf_Data,MATCH($E193,_Inf_Country,0),MATCH(ER$3-3,_Inf_Day,0))-INDEX(_Inf_Data,MATCH($E193,_Inf_Country,0),MATCH(ER$3-4,_Inf_Day,0))*$C$2
+INDEX(_Inf_Data,MATCH($E193,_Inf_Country,0),MATCH(ER$3-4,_Inf_Day,0))-INDEX(_Inf_Data,MATCH($E193,_Inf_Country,0),MATCH(ER$3-5,_Inf_Day,0))*$C$2)/5</f>
        <v>#N/A</v>
      </c>
      <c r="ES193" s="80" t="e">
        <f>(INDEX(_Inf_Data,MATCH($E193,_Inf_Country,0),MATCH(ES$3,_Inf_Day,0))-INDEX(_Inf_Data,MATCH($E193,_Inf_Country,0),MATCH(ES$3-1,_Inf_Day,0))*$C$2
+INDEX(_Inf_Data,MATCH($E193,_Inf_Country,0),MATCH(ES$3-1,_Inf_Day,0))-INDEX(_Inf_Data,MATCH($E193,_Inf_Country,0),MATCH(ES$3-2,_Inf_Day,0))*$C$2
+INDEX(_Inf_Data,MATCH($E193,_Inf_Country,0),MATCH(ES$3-2,_Inf_Day,0))-INDEX(_Inf_Data,MATCH($E193,_Inf_Country,0),MATCH(ES$3-3,_Inf_Day,0))*$C$2
+INDEX(_Inf_Data,MATCH($E193,_Inf_Country,0),MATCH(ES$3-3,_Inf_Day,0))-INDEX(_Inf_Data,MATCH($E193,_Inf_Country,0),MATCH(ES$3-4,_Inf_Day,0))*$C$2
+INDEX(_Inf_Data,MATCH($E193,_Inf_Country,0),MATCH(ES$3-4,_Inf_Day,0))-INDEX(_Inf_Data,MATCH($E193,_Inf_Country,0),MATCH(ES$3-5,_Inf_Day,0))*$C$2)/5</f>
        <v>#N/A</v>
      </c>
      <c r="ET193" s="80" t="e">
        <f>(INDEX(_Inf_Data,MATCH($E193,_Inf_Country,0),MATCH(ET$3,_Inf_Day,0))-INDEX(_Inf_Data,MATCH($E193,_Inf_Country,0),MATCH(ET$3-1,_Inf_Day,0))*$C$2
+INDEX(_Inf_Data,MATCH($E193,_Inf_Country,0),MATCH(ET$3-1,_Inf_Day,0))-INDEX(_Inf_Data,MATCH($E193,_Inf_Country,0),MATCH(ET$3-2,_Inf_Day,0))*$C$2
+INDEX(_Inf_Data,MATCH($E193,_Inf_Country,0),MATCH(ET$3-2,_Inf_Day,0))-INDEX(_Inf_Data,MATCH($E193,_Inf_Country,0),MATCH(ET$3-3,_Inf_Day,0))*$C$2
+INDEX(_Inf_Data,MATCH($E193,_Inf_Country,0),MATCH(ET$3-3,_Inf_Day,0))-INDEX(_Inf_Data,MATCH($E193,_Inf_Country,0),MATCH(ET$3-4,_Inf_Day,0))*$C$2
+INDEX(_Inf_Data,MATCH($E193,_Inf_Country,0),MATCH(ET$3-4,_Inf_Day,0))-INDEX(_Inf_Data,MATCH($E193,_Inf_Country,0),MATCH(ET$3-5,_Inf_Day,0))*$C$2)/5</f>
        <v>#N/A</v>
      </c>
      <c r="EU193" s="80" t="e">
        <f>(INDEX(_Inf_Data,MATCH($E193,_Inf_Country,0),MATCH(EU$3,_Inf_Day,0))-INDEX(_Inf_Data,MATCH($E193,_Inf_Country,0),MATCH(EU$3-1,_Inf_Day,0))*$C$2
+INDEX(_Inf_Data,MATCH($E193,_Inf_Country,0),MATCH(EU$3-1,_Inf_Day,0))-INDEX(_Inf_Data,MATCH($E193,_Inf_Country,0),MATCH(EU$3-2,_Inf_Day,0))*$C$2
+INDEX(_Inf_Data,MATCH($E193,_Inf_Country,0),MATCH(EU$3-2,_Inf_Day,0))-INDEX(_Inf_Data,MATCH($E193,_Inf_Country,0),MATCH(EU$3-3,_Inf_Day,0))*$C$2
+INDEX(_Inf_Data,MATCH($E193,_Inf_Country,0),MATCH(EU$3-3,_Inf_Day,0))-INDEX(_Inf_Data,MATCH($E193,_Inf_Country,0),MATCH(EU$3-4,_Inf_Day,0))*$C$2
+INDEX(_Inf_Data,MATCH($E193,_Inf_Country,0),MATCH(EU$3-4,_Inf_Day,0))-INDEX(_Inf_Data,MATCH($E193,_Inf_Country,0),MATCH(EU$3-5,_Inf_Day,0))*$C$2)/5</f>
        <v>#N/A</v>
      </c>
      <c r="EV193">
        <v>1</v>
      </c>
      <c r="EX193" s="10">
        <f ca="1">HLOOKUP(TODAY()-EX$3,$B$3:$EU$253,ROW()-2)</f>
        <v>5.2</v>
      </c>
      <c r="EY193" s="10">
        <f ca="1">HLOOKUP(TODAY()-EY$3,$B$3:$EU$253,ROW()-2)</f>
        <v>7.2</v>
      </c>
      <c r="EZ193" s="10">
        <f ca="1">HLOOKUP(TODAY()-EZ$3,$B$3:$EU$253,ROW()-2)</f>
        <v>7.6</v>
      </c>
      <c r="FA193" s="10">
        <f ca="1">HLOOKUP(TODAY()-FA$3,$B$3:$EU$253,ROW()-2)</f>
        <v>7.6</v>
      </c>
      <c r="FB193" s="10">
        <f ca="1">HLOOKUP(TODAY()-FB$3,$B$3:$EU$253,ROW()-2)</f>
        <v>6.4</v>
      </c>
      <c r="FC193" s="10">
        <f ca="1">HLOOKUP(TODAY()-FC$3,$B$3:$EU$253,ROW()-2)</f>
        <v>6.8</v>
      </c>
      <c r="FD193" s="10">
        <f ca="1">HLOOKUP(TODAY()-FD$3,$B$3:$EU$253,ROW()-2)</f>
        <v>5.2</v>
      </c>
      <c r="FE193" s="10">
        <f ca="1">SUM(EX193:FD193)/7</f>
        <v>6.5714285714285712</v>
      </c>
      <c r="FG193" s="10">
        <f t="array" ref="FG193">MAX(IF(ISNA(K193:ED193),"",K193:ED193))</f>
        <v>72.599999999999994</v>
      </c>
      <c r="FH193" s="52">
        <f ca="1">FE193/FG193</f>
        <v>9.0515545060999611E-2</v>
      </c>
      <c r="FI193" t="str">
        <f>C193</f>
        <v>USA</v>
      </c>
      <c r="FJ193" t="str">
        <f>E193</f>
        <v>Montana</v>
      </c>
      <c r="FK193" s="10">
        <f>FG193</f>
        <v>72.599999999999994</v>
      </c>
      <c r="FL193" s="10">
        <f ca="1">F193</f>
        <v>541</v>
      </c>
      <c r="FM193">
        <f ca="1">IF(FH193&lt;$FM$2,$A193,0)</f>
        <v>1070000</v>
      </c>
      <c r="FN193">
        <f ca="1">IF(AND($FH193&gt;=$FM$2,$FH193&lt;$FN$2),$A193,0)</f>
        <v>0</v>
      </c>
      <c r="FO193">
        <f ca="1">IF(AND($FH193&gt;=$FN$2,$FH193&lt;$FO$2),$A193,0)</f>
        <v>0</v>
      </c>
      <c r="FP193">
        <f ca="1">IF(AND($FH193&gt;=$FO$2,$FH193&lt;$FP$2),$A193,0)</f>
        <v>0</v>
      </c>
      <c r="FQ193">
        <f ca="1">IF(FH193&gt;=$FP$2,A193,0)</f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ca="1">FH194</f>
        <v>0.65081245768449558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ca="1">INDEX(_Inf_Data,MATCH($E194,_Inf_Country,0),MATCH(F$2,_Inf_Day,0))</f>
        <v>4620</v>
      </c>
      <c r="G194" s="81">
        <f ca="1">FE194</f>
        <v>109.85714285714286</v>
      </c>
      <c r="H194" s="100" t="str">
        <f>E194</f>
        <v>Puerto Rico</v>
      </c>
      <c r="I194" s="80">
        <f>INDEX(_Inf_Data,MATCH($E194,_Inf_Country,0),MATCH(I$3,_Inf_Day,0))</f>
        <v>0</v>
      </c>
      <c r="J194" s="80">
        <f>INDEX(_Inf_Data,MATCH($E194,_Inf_Country,0),MATCH(J$3,_Inf_Day,0))-INDEX(_Inf_Data,MATCH($E194,_Inf_Country,0),MATCH(I$3,_Inf_Day,0))*$C$2</f>
        <v>0</v>
      </c>
      <c r="K194" s="80" t="e">
        <f>(INDEX(_Inf_Data,MATCH($E194,_Inf_Country,0),MATCH(K$3,_Inf_Day,0))-INDEX(_Inf_Data,MATCH($E194,_Inf_Country,0),MATCH(K$3-1,_Inf_Day,0))*$C$2
+INDEX(_Inf_Data,MATCH($E194,_Inf_Country,0),MATCH(K$3-1,_Inf_Day,0))-INDEX(_Inf_Data,MATCH($E194,_Inf_Country,0),MATCH(K$3-2,_Inf_Day,0))*$C$2
+INDEX(_Inf_Data,MATCH($E194,_Inf_Country,0),MATCH(K$3-2,_Inf_Day,0))-INDEX(_Inf_Data,MATCH($E194,_Inf_Country,0),MATCH(K$3-3,_Inf_Day,0))*$C$2
+INDEX(_Inf_Data,MATCH($E194,_Inf_Country,0),MATCH(K$3-3,_Inf_Day,0))-INDEX(_Inf_Data,MATCH($E194,_Inf_Country,0),MATCH(K$3-4,_Inf_Day,0))*$C$2
+INDEX(_Inf_Data,MATCH($E194,_Inf_Country,0),MATCH(K$3-4,_Inf_Day,0))-INDEX(_Inf_Data,MATCH($E194,_Inf_Country,0),MATCH(K$3-5,_Inf_Day,0))*$C$2)/5</f>
        <v>#N/A</v>
      </c>
      <c r="L194" s="80" t="e">
        <f>(INDEX(_Inf_Data,MATCH($E194,_Inf_Country,0),MATCH(L$3,_Inf_Day,0))-INDEX(_Inf_Data,MATCH($E194,_Inf_Country,0),MATCH(L$3-1,_Inf_Day,0))*$C$2
+INDEX(_Inf_Data,MATCH($E194,_Inf_Country,0),MATCH(L$3-1,_Inf_Day,0))-INDEX(_Inf_Data,MATCH($E194,_Inf_Country,0),MATCH(L$3-2,_Inf_Day,0))*$C$2
+INDEX(_Inf_Data,MATCH($E194,_Inf_Country,0),MATCH(L$3-2,_Inf_Day,0))-INDEX(_Inf_Data,MATCH($E194,_Inf_Country,0),MATCH(L$3-3,_Inf_Day,0))*$C$2
+INDEX(_Inf_Data,MATCH($E194,_Inf_Country,0),MATCH(L$3-3,_Inf_Day,0))-INDEX(_Inf_Data,MATCH($E194,_Inf_Country,0),MATCH(L$3-4,_Inf_Day,0))*$C$2
+INDEX(_Inf_Data,MATCH($E194,_Inf_Country,0),MATCH(L$3-4,_Inf_Day,0))-INDEX(_Inf_Data,MATCH($E194,_Inf_Country,0),MATCH(L$3-5,_Inf_Day,0))*$C$2)/5</f>
        <v>#N/A</v>
      </c>
      <c r="M194" s="80" t="e">
        <f>(INDEX(_Inf_Data,MATCH($E194,_Inf_Country,0),MATCH(M$3,_Inf_Day,0))-INDEX(_Inf_Data,MATCH($E194,_Inf_Country,0),MATCH(M$3-1,_Inf_Day,0))*$C$2
+INDEX(_Inf_Data,MATCH($E194,_Inf_Country,0),MATCH(M$3-1,_Inf_Day,0))-INDEX(_Inf_Data,MATCH($E194,_Inf_Country,0),MATCH(M$3-2,_Inf_Day,0))*$C$2
+INDEX(_Inf_Data,MATCH($E194,_Inf_Country,0),MATCH(M$3-2,_Inf_Day,0))-INDEX(_Inf_Data,MATCH($E194,_Inf_Country,0),MATCH(M$3-3,_Inf_Day,0))*$C$2
+INDEX(_Inf_Data,MATCH($E194,_Inf_Country,0),MATCH(M$3-3,_Inf_Day,0))-INDEX(_Inf_Data,MATCH($E194,_Inf_Country,0),MATCH(M$3-4,_Inf_Day,0))*$C$2
+INDEX(_Inf_Data,MATCH($E194,_Inf_Country,0),MATCH(M$3-4,_Inf_Day,0))-INDEX(_Inf_Data,MATCH($E194,_Inf_Country,0),MATCH(M$3-5,_Inf_Day,0))*$C$2)/5</f>
        <v>#N/A</v>
      </c>
      <c r="N194" s="80">
        <f>(INDEX(_Inf_Data,MATCH($E194,_Inf_Country,0),MATCH(N$3,_Inf_Day,0))-INDEX(_Inf_Data,MATCH($E194,_Inf_Country,0),MATCH(N$3-1,_Inf_Day,0))*$C$2
+INDEX(_Inf_Data,MATCH($E194,_Inf_Country,0),MATCH(N$3-1,_Inf_Day,0))-INDEX(_Inf_Data,MATCH($E194,_Inf_Country,0),MATCH(N$3-2,_Inf_Day,0))*$C$2
+INDEX(_Inf_Data,MATCH($E194,_Inf_Country,0),MATCH(N$3-2,_Inf_Day,0))-INDEX(_Inf_Data,MATCH($E194,_Inf_Country,0),MATCH(N$3-3,_Inf_Day,0))*$C$2
+INDEX(_Inf_Data,MATCH($E194,_Inf_Country,0),MATCH(N$3-3,_Inf_Day,0))-INDEX(_Inf_Data,MATCH($E194,_Inf_Country,0),MATCH(N$3-4,_Inf_Day,0))*$C$2
+INDEX(_Inf_Data,MATCH($E194,_Inf_Country,0),MATCH(N$3-4,_Inf_Day,0))-INDEX(_Inf_Data,MATCH($E194,_Inf_Country,0),MATCH(N$3-5,_Inf_Day,0))*$C$2)/5</f>
        <v>0</v>
      </c>
      <c r="O194" s="80">
        <f>(INDEX(_Inf_Data,MATCH($E194,_Inf_Country,0),MATCH(O$3,_Inf_Day,0))-INDEX(_Inf_Data,MATCH($E194,_Inf_Country,0),MATCH(O$3-1,_Inf_Day,0))*$C$2
+INDEX(_Inf_Data,MATCH($E194,_Inf_Country,0),MATCH(O$3-1,_Inf_Day,0))-INDEX(_Inf_Data,MATCH($E194,_Inf_Country,0),MATCH(O$3-2,_Inf_Day,0))*$C$2
+INDEX(_Inf_Data,MATCH($E194,_Inf_Country,0),MATCH(O$3-2,_Inf_Day,0))-INDEX(_Inf_Data,MATCH($E194,_Inf_Country,0),MATCH(O$3-3,_Inf_Day,0))*$C$2
+INDEX(_Inf_Data,MATCH($E194,_Inf_Country,0),MATCH(O$3-3,_Inf_Day,0))-INDEX(_Inf_Data,MATCH($E194,_Inf_Country,0),MATCH(O$3-4,_Inf_Day,0))*$C$2
+INDEX(_Inf_Data,MATCH($E194,_Inf_Country,0),MATCH(O$3-4,_Inf_Day,0))-INDEX(_Inf_Data,MATCH($E194,_Inf_Country,0),MATCH(O$3-5,_Inf_Day,0))*$C$2)/5</f>
        <v>0</v>
      </c>
      <c r="P194" s="80">
        <f>(INDEX(_Inf_Data,MATCH($E194,_Inf_Country,0),MATCH(P$3,_Inf_Day,0))-INDEX(_Inf_Data,MATCH($E194,_Inf_Country,0),MATCH(P$3-1,_Inf_Day,0))*$C$2
+INDEX(_Inf_Data,MATCH($E194,_Inf_Country,0),MATCH(P$3-1,_Inf_Day,0))-INDEX(_Inf_Data,MATCH($E194,_Inf_Country,0),MATCH(P$3-2,_Inf_Day,0))*$C$2
+INDEX(_Inf_Data,MATCH($E194,_Inf_Country,0),MATCH(P$3-2,_Inf_Day,0))-INDEX(_Inf_Data,MATCH($E194,_Inf_Country,0),MATCH(P$3-3,_Inf_Day,0))*$C$2
+INDEX(_Inf_Data,MATCH($E194,_Inf_Country,0),MATCH(P$3-3,_Inf_Day,0))-INDEX(_Inf_Data,MATCH($E194,_Inf_Country,0),MATCH(P$3-4,_Inf_Day,0))*$C$2
+INDEX(_Inf_Data,MATCH($E194,_Inf_Country,0),MATCH(P$3-4,_Inf_Day,0))-INDEX(_Inf_Data,MATCH($E194,_Inf_Country,0),MATCH(P$3-5,_Inf_Day,0))*$C$2)/5</f>
        <v>0</v>
      </c>
      <c r="Q194" s="80">
        <f>(INDEX(_Inf_Data,MATCH($E194,_Inf_Country,0),MATCH(Q$3,_Inf_Day,0))-INDEX(_Inf_Data,MATCH($E194,_Inf_Country,0),MATCH(Q$3-1,_Inf_Day,0))*$C$2
+INDEX(_Inf_Data,MATCH($E194,_Inf_Country,0),MATCH(Q$3-1,_Inf_Day,0))-INDEX(_Inf_Data,MATCH($E194,_Inf_Country,0),MATCH(Q$3-2,_Inf_Day,0))*$C$2
+INDEX(_Inf_Data,MATCH($E194,_Inf_Country,0),MATCH(Q$3-2,_Inf_Day,0))-INDEX(_Inf_Data,MATCH($E194,_Inf_Country,0),MATCH(Q$3-3,_Inf_Day,0))*$C$2
+INDEX(_Inf_Data,MATCH($E194,_Inf_Country,0),MATCH(Q$3-3,_Inf_Day,0))-INDEX(_Inf_Data,MATCH($E194,_Inf_Country,0),MATCH(Q$3-4,_Inf_Day,0))*$C$2
+INDEX(_Inf_Data,MATCH($E194,_Inf_Country,0),MATCH(Q$3-4,_Inf_Day,0))-INDEX(_Inf_Data,MATCH($E194,_Inf_Country,0),MATCH(Q$3-5,_Inf_Day,0))*$C$2)/5</f>
        <v>0</v>
      </c>
      <c r="R194" s="80">
        <f>(INDEX(_Inf_Data,MATCH($E194,_Inf_Country,0),MATCH(R$3,_Inf_Day,0))-INDEX(_Inf_Data,MATCH($E194,_Inf_Country,0),MATCH(R$3-1,_Inf_Day,0))*$C$2
+INDEX(_Inf_Data,MATCH($E194,_Inf_Country,0),MATCH(R$3-1,_Inf_Day,0))-INDEX(_Inf_Data,MATCH($E194,_Inf_Country,0),MATCH(R$3-2,_Inf_Day,0))*$C$2
+INDEX(_Inf_Data,MATCH($E194,_Inf_Country,0),MATCH(R$3-2,_Inf_Day,0))-INDEX(_Inf_Data,MATCH($E194,_Inf_Country,0),MATCH(R$3-3,_Inf_Day,0))*$C$2
+INDEX(_Inf_Data,MATCH($E194,_Inf_Country,0),MATCH(R$3-3,_Inf_Day,0))-INDEX(_Inf_Data,MATCH($E194,_Inf_Country,0),MATCH(R$3-4,_Inf_Day,0))*$C$2
+INDEX(_Inf_Data,MATCH($E194,_Inf_Country,0),MATCH(R$3-4,_Inf_Day,0))-INDEX(_Inf_Data,MATCH($E194,_Inf_Country,0),MATCH(R$3-5,_Inf_Day,0))*$C$2)/5</f>
        <v>0</v>
      </c>
      <c r="S194" s="80">
        <f>(INDEX(_Inf_Data,MATCH($E194,_Inf_Country,0),MATCH(S$3,_Inf_Day,0))-INDEX(_Inf_Data,MATCH($E194,_Inf_Country,0),MATCH(S$3-1,_Inf_Day,0))*$C$2
+INDEX(_Inf_Data,MATCH($E194,_Inf_Country,0),MATCH(S$3-1,_Inf_Day,0))-INDEX(_Inf_Data,MATCH($E194,_Inf_Country,0),MATCH(S$3-2,_Inf_Day,0))*$C$2
+INDEX(_Inf_Data,MATCH($E194,_Inf_Country,0),MATCH(S$3-2,_Inf_Day,0))-INDEX(_Inf_Data,MATCH($E194,_Inf_Country,0),MATCH(S$3-3,_Inf_Day,0))*$C$2
+INDEX(_Inf_Data,MATCH($E194,_Inf_Country,0),MATCH(S$3-3,_Inf_Day,0))-INDEX(_Inf_Data,MATCH($E194,_Inf_Country,0),MATCH(S$3-4,_Inf_Day,0))*$C$2
+INDEX(_Inf_Data,MATCH($E194,_Inf_Country,0),MATCH(S$3-4,_Inf_Day,0))-INDEX(_Inf_Data,MATCH($E194,_Inf_Country,0),MATCH(S$3-5,_Inf_Day,0))*$C$2)/5</f>
        <v>0</v>
      </c>
      <c r="T194" s="80">
        <f>(INDEX(_Inf_Data,MATCH($E194,_Inf_Country,0),MATCH(T$3,_Inf_Day,0))-INDEX(_Inf_Data,MATCH($E194,_Inf_Country,0),MATCH(T$3-1,_Inf_Day,0))*$C$2
+INDEX(_Inf_Data,MATCH($E194,_Inf_Country,0),MATCH(T$3-1,_Inf_Day,0))-INDEX(_Inf_Data,MATCH($E194,_Inf_Country,0),MATCH(T$3-2,_Inf_Day,0))*$C$2
+INDEX(_Inf_Data,MATCH($E194,_Inf_Country,0),MATCH(T$3-2,_Inf_Day,0))-INDEX(_Inf_Data,MATCH($E194,_Inf_Country,0),MATCH(T$3-3,_Inf_Day,0))*$C$2
+INDEX(_Inf_Data,MATCH($E194,_Inf_Country,0),MATCH(T$3-3,_Inf_Day,0))-INDEX(_Inf_Data,MATCH($E194,_Inf_Country,0),MATCH(T$3-4,_Inf_Day,0))*$C$2
+INDEX(_Inf_Data,MATCH($E194,_Inf_Country,0),MATCH(T$3-4,_Inf_Day,0))-INDEX(_Inf_Data,MATCH($E194,_Inf_Country,0),MATCH(T$3-5,_Inf_Day,0))*$C$2)/5</f>
        <v>0</v>
      </c>
      <c r="U194" s="80">
        <f>(INDEX(_Inf_Data,MATCH($E194,_Inf_Country,0),MATCH(U$3,_Inf_Day,0))-INDEX(_Inf_Data,MATCH($E194,_Inf_Country,0),MATCH(U$3-1,_Inf_Day,0))*$C$2
+INDEX(_Inf_Data,MATCH($E194,_Inf_Country,0),MATCH(U$3-1,_Inf_Day,0))-INDEX(_Inf_Data,MATCH($E194,_Inf_Country,0),MATCH(U$3-2,_Inf_Day,0))*$C$2
+INDEX(_Inf_Data,MATCH($E194,_Inf_Country,0),MATCH(U$3-2,_Inf_Day,0))-INDEX(_Inf_Data,MATCH($E194,_Inf_Country,0),MATCH(U$3-3,_Inf_Day,0))*$C$2
+INDEX(_Inf_Data,MATCH($E194,_Inf_Country,0),MATCH(U$3-3,_Inf_Day,0))-INDEX(_Inf_Data,MATCH($E194,_Inf_Country,0),MATCH(U$3-4,_Inf_Day,0))*$C$2
+INDEX(_Inf_Data,MATCH($E194,_Inf_Country,0),MATCH(U$3-4,_Inf_Day,0))-INDEX(_Inf_Data,MATCH($E194,_Inf_Country,0),MATCH(U$3-5,_Inf_Day,0))*$C$2)/5</f>
        <v>0</v>
      </c>
      <c r="V194" s="80">
        <f>(INDEX(_Inf_Data,MATCH($E194,_Inf_Country,0),MATCH(V$3,_Inf_Day,0))-INDEX(_Inf_Data,MATCH($E194,_Inf_Country,0),MATCH(V$3-1,_Inf_Day,0))*$C$2
+INDEX(_Inf_Data,MATCH($E194,_Inf_Country,0),MATCH(V$3-1,_Inf_Day,0))-INDEX(_Inf_Data,MATCH($E194,_Inf_Country,0),MATCH(V$3-2,_Inf_Day,0))*$C$2
+INDEX(_Inf_Data,MATCH($E194,_Inf_Country,0),MATCH(V$3-2,_Inf_Day,0))-INDEX(_Inf_Data,MATCH($E194,_Inf_Country,0),MATCH(V$3-3,_Inf_Day,0))*$C$2
+INDEX(_Inf_Data,MATCH($E194,_Inf_Country,0),MATCH(V$3-3,_Inf_Day,0))-INDEX(_Inf_Data,MATCH($E194,_Inf_Country,0),MATCH(V$3-4,_Inf_Day,0))*$C$2
+INDEX(_Inf_Data,MATCH($E194,_Inf_Country,0),MATCH(V$3-4,_Inf_Day,0))-INDEX(_Inf_Data,MATCH($E194,_Inf_Country,0),MATCH(V$3-5,_Inf_Day,0))*$C$2)/5</f>
        <v>0</v>
      </c>
      <c r="W194" s="80">
        <f>(INDEX(_Inf_Data,MATCH($E194,_Inf_Country,0),MATCH(W$3,_Inf_Day,0))-INDEX(_Inf_Data,MATCH($E194,_Inf_Country,0),MATCH(W$3-1,_Inf_Day,0))*$C$2
+INDEX(_Inf_Data,MATCH($E194,_Inf_Country,0),MATCH(W$3-1,_Inf_Day,0))-INDEX(_Inf_Data,MATCH($E194,_Inf_Country,0),MATCH(W$3-2,_Inf_Day,0))*$C$2
+INDEX(_Inf_Data,MATCH($E194,_Inf_Country,0),MATCH(W$3-2,_Inf_Day,0))-INDEX(_Inf_Data,MATCH($E194,_Inf_Country,0),MATCH(W$3-3,_Inf_Day,0))*$C$2
+INDEX(_Inf_Data,MATCH($E194,_Inf_Country,0),MATCH(W$3-3,_Inf_Day,0))-INDEX(_Inf_Data,MATCH($E194,_Inf_Country,0),MATCH(W$3-4,_Inf_Day,0))*$C$2
+INDEX(_Inf_Data,MATCH($E194,_Inf_Country,0),MATCH(W$3-4,_Inf_Day,0))-INDEX(_Inf_Data,MATCH($E194,_Inf_Country,0),MATCH(W$3-5,_Inf_Day,0))*$C$2)/5</f>
        <v>0</v>
      </c>
      <c r="X194" s="80">
        <f>(INDEX(_Inf_Data,MATCH($E194,_Inf_Country,0),MATCH(X$3,_Inf_Day,0))-INDEX(_Inf_Data,MATCH($E194,_Inf_Country,0),MATCH(X$3-1,_Inf_Day,0))*$C$2
+INDEX(_Inf_Data,MATCH($E194,_Inf_Country,0),MATCH(X$3-1,_Inf_Day,0))-INDEX(_Inf_Data,MATCH($E194,_Inf_Country,0),MATCH(X$3-2,_Inf_Day,0))*$C$2
+INDEX(_Inf_Data,MATCH($E194,_Inf_Country,0),MATCH(X$3-2,_Inf_Day,0))-INDEX(_Inf_Data,MATCH($E194,_Inf_Country,0),MATCH(X$3-3,_Inf_Day,0))*$C$2
+INDEX(_Inf_Data,MATCH($E194,_Inf_Country,0),MATCH(X$3-3,_Inf_Day,0))-INDEX(_Inf_Data,MATCH($E194,_Inf_Country,0),MATCH(X$3-4,_Inf_Day,0))*$C$2
+INDEX(_Inf_Data,MATCH($E194,_Inf_Country,0),MATCH(X$3-4,_Inf_Day,0))-INDEX(_Inf_Data,MATCH($E194,_Inf_Country,0),MATCH(X$3-5,_Inf_Day,0))*$C$2)/5</f>
        <v>0</v>
      </c>
      <c r="Y194" s="80">
        <f>(INDEX(_Inf_Data,MATCH($E194,_Inf_Country,0),MATCH(Y$3,_Inf_Day,0))-INDEX(_Inf_Data,MATCH($E194,_Inf_Country,0),MATCH(Y$3-1,_Inf_Day,0))*$C$2
+INDEX(_Inf_Data,MATCH($E194,_Inf_Country,0),MATCH(Y$3-1,_Inf_Day,0))-INDEX(_Inf_Data,MATCH($E194,_Inf_Country,0),MATCH(Y$3-2,_Inf_Day,0))*$C$2
+INDEX(_Inf_Data,MATCH($E194,_Inf_Country,0),MATCH(Y$3-2,_Inf_Day,0))-INDEX(_Inf_Data,MATCH($E194,_Inf_Country,0),MATCH(Y$3-3,_Inf_Day,0))*$C$2
+INDEX(_Inf_Data,MATCH($E194,_Inf_Country,0),MATCH(Y$3-3,_Inf_Day,0))-INDEX(_Inf_Data,MATCH($E194,_Inf_Country,0),MATCH(Y$3-4,_Inf_Day,0))*$C$2
+INDEX(_Inf_Data,MATCH($E194,_Inf_Country,0),MATCH(Y$3-4,_Inf_Day,0))-INDEX(_Inf_Data,MATCH($E194,_Inf_Country,0),MATCH(Y$3-5,_Inf_Day,0))*$C$2)/5</f>
        <v>0</v>
      </c>
      <c r="Z194" s="80">
        <f>(INDEX(_Inf_Data,MATCH($E194,_Inf_Country,0),MATCH(Z$3,_Inf_Day,0))-INDEX(_Inf_Data,MATCH($E194,_Inf_Country,0),MATCH(Z$3-1,_Inf_Day,0))*$C$2
+INDEX(_Inf_Data,MATCH($E194,_Inf_Country,0),MATCH(Z$3-1,_Inf_Day,0))-INDEX(_Inf_Data,MATCH($E194,_Inf_Country,0),MATCH(Z$3-2,_Inf_Day,0))*$C$2
+INDEX(_Inf_Data,MATCH($E194,_Inf_Country,0),MATCH(Z$3-2,_Inf_Day,0))-INDEX(_Inf_Data,MATCH($E194,_Inf_Country,0),MATCH(Z$3-3,_Inf_Day,0))*$C$2
+INDEX(_Inf_Data,MATCH($E194,_Inf_Country,0),MATCH(Z$3-3,_Inf_Day,0))-INDEX(_Inf_Data,MATCH($E194,_Inf_Country,0),MATCH(Z$3-4,_Inf_Day,0))*$C$2
+INDEX(_Inf_Data,MATCH($E194,_Inf_Country,0),MATCH(Z$3-4,_Inf_Day,0))-INDEX(_Inf_Data,MATCH($E194,_Inf_Country,0),MATCH(Z$3-5,_Inf_Day,0))*$C$2)/5</f>
        <v>0</v>
      </c>
      <c r="AA194" s="80">
        <f>(INDEX(_Inf_Data,MATCH($E194,_Inf_Country,0),MATCH(AA$3,_Inf_Day,0))-INDEX(_Inf_Data,MATCH($E194,_Inf_Country,0),MATCH(AA$3-1,_Inf_Day,0))*$C$2
+INDEX(_Inf_Data,MATCH($E194,_Inf_Country,0),MATCH(AA$3-1,_Inf_Day,0))-INDEX(_Inf_Data,MATCH($E194,_Inf_Country,0),MATCH(AA$3-2,_Inf_Day,0))*$C$2
+INDEX(_Inf_Data,MATCH($E194,_Inf_Country,0),MATCH(AA$3-2,_Inf_Day,0))-INDEX(_Inf_Data,MATCH($E194,_Inf_Country,0),MATCH(AA$3-3,_Inf_Day,0))*$C$2
+INDEX(_Inf_Data,MATCH($E194,_Inf_Country,0),MATCH(AA$3-3,_Inf_Day,0))-INDEX(_Inf_Data,MATCH($E194,_Inf_Country,0),MATCH(AA$3-4,_Inf_Day,0))*$C$2
+INDEX(_Inf_Data,MATCH($E194,_Inf_Country,0),MATCH(AA$3-4,_Inf_Day,0))-INDEX(_Inf_Data,MATCH($E194,_Inf_Country,0),MATCH(AA$3-5,_Inf_Day,0))*$C$2)/5</f>
        <v>0</v>
      </c>
      <c r="AB194" s="80">
        <f>(INDEX(_Inf_Data,MATCH($E194,_Inf_Country,0),MATCH(AB$3,_Inf_Day,0))-INDEX(_Inf_Data,MATCH($E194,_Inf_Country,0),MATCH(AB$3-1,_Inf_Day,0))*$C$2
+INDEX(_Inf_Data,MATCH($E194,_Inf_Country,0),MATCH(AB$3-1,_Inf_Day,0))-INDEX(_Inf_Data,MATCH($E194,_Inf_Country,0),MATCH(AB$3-2,_Inf_Day,0))*$C$2
+INDEX(_Inf_Data,MATCH($E194,_Inf_Country,0),MATCH(AB$3-2,_Inf_Day,0))-INDEX(_Inf_Data,MATCH($E194,_Inf_Country,0),MATCH(AB$3-3,_Inf_Day,0))*$C$2
+INDEX(_Inf_Data,MATCH($E194,_Inf_Country,0),MATCH(AB$3-3,_Inf_Day,0))-INDEX(_Inf_Data,MATCH($E194,_Inf_Country,0),MATCH(AB$3-4,_Inf_Day,0))*$C$2
+INDEX(_Inf_Data,MATCH($E194,_Inf_Country,0),MATCH(AB$3-4,_Inf_Day,0))-INDEX(_Inf_Data,MATCH($E194,_Inf_Country,0),MATCH(AB$3-5,_Inf_Day,0))*$C$2)/5</f>
        <v>0</v>
      </c>
      <c r="AC194" s="80">
        <f>(INDEX(_Inf_Data,MATCH($E194,_Inf_Country,0),MATCH(AC$3,_Inf_Day,0))-INDEX(_Inf_Data,MATCH($E194,_Inf_Country,0),MATCH(AC$3-1,_Inf_Day,0))*$C$2
+INDEX(_Inf_Data,MATCH($E194,_Inf_Country,0),MATCH(AC$3-1,_Inf_Day,0))-INDEX(_Inf_Data,MATCH($E194,_Inf_Country,0),MATCH(AC$3-2,_Inf_Day,0))*$C$2
+INDEX(_Inf_Data,MATCH($E194,_Inf_Country,0),MATCH(AC$3-2,_Inf_Day,0))-INDEX(_Inf_Data,MATCH($E194,_Inf_Country,0),MATCH(AC$3-3,_Inf_Day,0))*$C$2
+INDEX(_Inf_Data,MATCH($E194,_Inf_Country,0),MATCH(AC$3-3,_Inf_Day,0))-INDEX(_Inf_Data,MATCH($E194,_Inf_Country,0),MATCH(AC$3-4,_Inf_Day,0))*$C$2
+INDEX(_Inf_Data,MATCH($E194,_Inf_Country,0),MATCH(AC$3-4,_Inf_Day,0))-INDEX(_Inf_Data,MATCH($E194,_Inf_Country,0),MATCH(AC$3-5,_Inf_Day,0))*$C$2)/5</f>
        <v>0</v>
      </c>
      <c r="AD194" s="80">
        <f>(INDEX(_Inf_Data,MATCH($E194,_Inf_Country,0),MATCH(AD$3,_Inf_Day,0))-INDEX(_Inf_Data,MATCH($E194,_Inf_Country,0),MATCH(AD$3-1,_Inf_Day,0))*$C$2
+INDEX(_Inf_Data,MATCH($E194,_Inf_Country,0),MATCH(AD$3-1,_Inf_Day,0))-INDEX(_Inf_Data,MATCH($E194,_Inf_Country,0),MATCH(AD$3-2,_Inf_Day,0))*$C$2
+INDEX(_Inf_Data,MATCH($E194,_Inf_Country,0),MATCH(AD$3-2,_Inf_Day,0))-INDEX(_Inf_Data,MATCH($E194,_Inf_Country,0),MATCH(AD$3-3,_Inf_Day,0))*$C$2
+INDEX(_Inf_Data,MATCH($E194,_Inf_Country,0),MATCH(AD$3-3,_Inf_Day,0))-INDEX(_Inf_Data,MATCH($E194,_Inf_Country,0),MATCH(AD$3-4,_Inf_Day,0))*$C$2
+INDEX(_Inf_Data,MATCH($E194,_Inf_Country,0),MATCH(AD$3-4,_Inf_Day,0))-INDEX(_Inf_Data,MATCH($E194,_Inf_Country,0),MATCH(AD$3-5,_Inf_Day,0))*$C$2)/5</f>
        <v>0</v>
      </c>
      <c r="AE194" s="80">
        <f>(INDEX(_Inf_Data,MATCH($E194,_Inf_Country,0),MATCH(AE$3,_Inf_Day,0))-INDEX(_Inf_Data,MATCH($E194,_Inf_Country,0),MATCH(AE$3-1,_Inf_Day,0))*$C$2
+INDEX(_Inf_Data,MATCH($E194,_Inf_Country,0),MATCH(AE$3-1,_Inf_Day,0))-INDEX(_Inf_Data,MATCH($E194,_Inf_Country,0),MATCH(AE$3-2,_Inf_Day,0))*$C$2
+INDEX(_Inf_Data,MATCH($E194,_Inf_Country,0),MATCH(AE$3-2,_Inf_Day,0))-INDEX(_Inf_Data,MATCH($E194,_Inf_Country,0),MATCH(AE$3-3,_Inf_Day,0))*$C$2
+INDEX(_Inf_Data,MATCH($E194,_Inf_Country,0),MATCH(AE$3-3,_Inf_Day,0))-INDEX(_Inf_Data,MATCH($E194,_Inf_Country,0),MATCH(AE$3-4,_Inf_Day,0))*$C$2
+INDEX(_Inf_Data,MATCH($E194,_Inf_Country,0),MATCH(AE$3-4,_Inf_Day,0))-INDEX(_Inf_Data,MATCH($E194,_Inf_Country,0),MATCH(AE$3-5,_Inf_Day,0))*$C$2)/5</f>
        <v>0</v>
      </c>
      <c r="AF194" s="80">
        <f>(INDEX(_Inf_Data,MATCH($E194,_Inf_Country,0),MATCH(AF$3,_Inf_Day,0))-INDEX(_Inf_Data,MATCH($E194,_Inf_Country,0),MATCH(AF$3-1,_Inf_Day,0))*$C$2
+INDEX(_Inf_Data,MATCH($E194,_Inf_Country,0),MATCH(AF$3-1,_Inf_Day,0))-INDEX(_Inf_Data,MATCH($E194,_Inf_Country,0),MATCH(AF$3-2,_Inf_Day,0))*$C$2
+INDEX(_Inf_Data,MATCH($E194,_Inf_Country,0),MATCH(AF$3-2,_Inf_Day,0))-INDEX(_Inf_Data,MATCH($E194,_Inf_Country,0),MATCH(AF$3-3,_Inf_Day,0))*$C$2
+INDEX(_Inf_Data,MATCH($E194,_Inf_Country,0),MATCH(AF$3-3,_Inf_Day,0))-INDEX(_Inf_Data,MATCH($E194,_Inf_Country,0),MATCH(AF$3-4,_Inf_Day,0))*$C$2
+INDEX(_Inf_Data,MATCH($E194,_Inf_Country,0),MATCH(AF$3-4,_Inf_Day,0))-INDEX(_Inf_Data,MATCH($E194,_Inf_Country,0),MATCH(AF$3-5,_Inf_Day,0))*$C$2)/5</f>
        <v>0</v>
      </c>
      <c r="AG194" s="80">
        <f>(INDEX(_Inf_Data,MATCH($E194,_Inf_Country,0),MATCH(AG$3,_Inf_Day,0))-INDEX(_Inf_Data,MATCH($E194,_Inf_Country,0),MATCH(AG$3-1,_Inf_Day,0))*$C$2
+INDEX(_Inf_Data,MATCH($E194,_Inf_Country,0),MATCH(AG$3-1,_Inf_Day,0))-INDEX(_Inf_Data,MATCH($E194,_Inf_Country,0),MATCH(AG$3-2,_Inf_Day,0))*$C$2
+INDEX(_Inf_Data,MATCH($E194,_Inf_Country,0),MATCH(AG$3-2,_Inf_Day,0))-INDEX(_Inf_Data,MATCH($E194,_Inf_Country,0),MATCH(AG$3-3,_Inf_Day,0))*$C$2
+INDEX(_Inf_Data,MATCH($E194,_Inf_Country,0),MATCH(AG$3-3,_Inf_Day,0))-INDEX(_Inf_Data,MATCH($E194,_Inf_Country,0),MATCH(AG$3-4,_Inf_Day,0))*$C$2
+INDEX(_Inf_Data,MATCH($E194,_Inf_Country,0),MATCH(AG$3-4,_Inf_Day,0))-INDEX(_Inf_Data,MATCH($E194,_Inf_Country,0),MATCH(AG$3-5,_Inf_Day,0))*$C$2)/5</f>
        <v>0</v>
      </c>
      <c r="AH194" s="80">
        <f>(INDEX(_Inf_Data,MATCH($E194,_Inf_Country,0),MATCH(AH$3,_Inf_Day,0))-INDEX(_Inf_Data,MATCH($E194,_Inf_Country,0),MATCH(AH$3-1,_Inf_Day,0))*$C$2
+INDEX(_Inf_Data,MATCH($E194,_Inf_Country,0),MATCH(AH$3-1,_Inf_Day,0))-INDEX(_Inf_Data,MATCH($E194,_Inf_Country,0),MATCH(AH$3-2,_Inf_Day,0))*$C$2
+INDEX(_Inf_Data,MATCH($E194,_Inf_Country,0),MATCH(AH$3-2,_Inf_Day,0))-INDEX(_Inf_Data,MATCH($E194,_Inf_Country,0),MATCH(AH$3-3,_Inf_Day,0))*$C$2
+INDEX(_Inf_Data,MATCH($E194,_Inf_Country,0),MATCH(AH$3-3,_Inf_Day,0))-INDEX(_Inf_Data,MATCH($E194,_Inf_Country,0),MATCH(AH$3-4,_Inf_Day,0))*$C$2
+INDEX(_Inf_Data,MATCH($E194,_Inf_Country,0),MATCH(AH$3-4,_Inf_Day,0))-INDEX(_Inf_Data,MATCH($E194,_Inf_Country,0),MATCH(AH$3-5,_Inf_Day,0))*$C$2)/5</f>
        <v>0</v>
      </c>
      <c r="AI194" s="80">
        <f>(INDEX(_Inf_Data,MATCH($E194,_Inf_Country,0),MATCH(AI$3,_Inf_Day,0))-INDEX(_Inf_Data,MATCH($E194,_Inf_Country,0),MATCH(AI$3-1,_Inf_Day,0))*$C$2
+INDEX(_Inf_Data,MATCH($E194,_Inf_Country,0),MATCH(AI$3-1,_Inf_Day,0))-INDEX(_Inf_Data,MATCH($E194,_Inf_Country,0),MATCH(AI$3-2,_Inf_Day,0))*$C$2
+INDEX(_Inf_Data,MATCH($E194,_Inf_Country,0),MATCH(AI$3-2,_Inf_Day,0))-INDEX(_Inf_Data,MATCH($E194,_Inf_Country,0),MATCH(AI$3-3,_Inf_Day,0))*$C$2
+INDEX(_Inf_Data,MATCH($E194,_Inf_Country,0),MATCH(AI$3-3,_Inf_Day,0))-INDEX(_Inf_Data,MATCH($E194,_Inf_Country,0),MATCH(AI$3-4,_Inf_Day,0))*$C$2
+INDEX(_Inf_Data,MATCH($E194,_Inf_Country,0),MATCH(AI$3-4,_Inf_Day,0))-INDEX(_Inf_Data,MATCH($E194,_Inf_Country,0),MATCH(AI$3-5,_Inf_Day,0))*$C$2)/5</f>
        <v>0</v>
      </c>
      <c r="AJ194" s="80">
        <f>(INDEX(_Inf_Data,MATCH($E194,_Inf_Country,0),MATCH(AJ$3,_Inf_Day,0))-INDEX(_Inf_Data,MATCH($E194,_Inf_Country,0),MATCH(AJ$3-1,_Inf_Day,0))*$C$2
+INDEX(_Inf_Data,MATCH($E194,_Inf_Country,0),MATCH(AJ$3-1,_Inf_Day,0))-INDEX(_Inf_Data,MATCH($E194,_Inf_Country,0),MATCH(AJ$3-2,_Inf_Day,0))*$C$2
+INDEX(_Inf_Data,MATCH($E194,_Inf_Country,0),MATCH(AJ$3-2,_Inf_Day,0))-INDEX(_Inf_Data,MATCH($E194,_Inf_Country,0),MATCH(AJ$3-3,_Inf_Day,0))*$C$2
+INDEX(_Inf_Data,MATCH($E194,_Inf_Country,0),MATCH(AJ$3-3,_Inf_Day,0))-INDEX(_Inf_Data,MATCH($E194,_Inf_Country,0),MATCH(AJ$3-4,_Inf_Day,0))*$C$2
+INDEX(_Inf_Data,MATCH($E194,_Inf_Country,0),MATCH(AJ$3-4,_Inf_Day,0))-INDEX(_Inf_Data,MATCH($E194,_Inf_Country,0),MATCH(AJ$3-5,_Inf_Day,0))*$C$2)/5</f>
        <v>0</v>
      </c>
      <c r="AK194" s="80">
        <f>(INDEX(_Inf_Data,MATCH($E194,_Inf_Country,0),MATCH(AK$3,_Inf_Day,0))-INDEX(_Inf_Data,MATCH($E194,_Inf_Country,0),MATCH(AK$3-1,_Inf_Day,0))*$C$2
+INDEX(_Inf_Data,MATCH($E194,_Inf_Country,0),MATCH(AK$3-1,_Inf_Day,0))-INDEX(_Inf_Data,MATCH($E194,_Inf_Country,0),MATCH(AK$3-2,_Inf_Day,0))*$C$2
+INDEX(_Inf_Data,MATCH($E194,_Inf_Country,0),MATCH(AK$3-2,_Inf_Day,0))-INDEX(_Inf_Data,MATCH($E194,_Inf_Country,0),MATCH(AK$3-3,_Inf_Day,0))*$C$2
+INDEX(_Inf_Data,MATCH($E194,_Inf_Country,0),MATCH(AK$3-3,_Inf_Day,0))-INDEX(_Inf_Data,MATCH($E194,_Inf_Country,0),MATCH(AK$3-4,_Inf_Day,0))*$C$2
+INDEX(_Inf_Data,MATCH($E194,_Inf_Country,0),MATCH(AK$3-4,_Inf_Day,0))-INDEX(_Inf_Data,MATCH($E194,_Inf_Country,0),MATCH(AK$3-5,_Inf_Day,0))*$C$2)/5</f>
        <v>0</v>
      </c>
      <c r="AL194" s="80">
        <f>(INDEX(_Inf_Data,MATCH($E194,_Inf_Country,0),MATCH(AL$3,_Inf_Day,0))-INDEX(_Inf_Data,MATCH($E194,_Inf_Country,0),MATCH(AL$3-1,_Inf_Day,0))*$C$2
+INDEX(_Inf_Data,MATCH($E194,_Inf_Country,0),MATCH(AL$3-1,_Inf_Day,0))-INDEX(_Inf_Data,MATCH($E194,_Inf_Country,0),MATCH(AL$3-2,_Inf_Day,0))*$C$2
+INDEX(_Inf_Data,MATCH($E194,_Inf_Country,0),MATCH(AL$3-2,_Inf_Day,0))-INDEX(_Inf_Data,MATCH($E194,_Inf_Country,0),MATCH(AL$3-3,_Inf_Day,0))*$C$2
+INDEX(_Inf_Data,MATCH($E194,_Inf_Country,0),MATCH(AL$3-3,_Inf_Day,0))-INDEX(_Inf_Data,MATCH($E194,_Inf_Country,0),MATCH(AL$3-4,_Inf_Day,0))*$C$2
+INDEX(_Inf_Data,MATCH($E194,_Inf_Country,0),MATCH(AL$3-4,_Inf_Day,0))-INDEX(_Inf_Data,MATCH($E194,_Inf_Country,0),MATCH(AL$3-5,_Inf_Day,0))*$C$2)/5</f>
        <v>0</v>
      </c>
      <c r="AM194" s="80">
        <f>(INDEX(_Inf_Data,MATCH($E194,_Inf_Country,0),MATCH(AM$3,_Inf_Day,0))-INDEX(_Inf_Data,MATCH($E194,_Inf_Country,0),MATCH(AM$3-1,_Inf_Day,0))*$C$2
+INDEX(_Inf_Data,MATCH($E194,_Inf_Country,0),MATCH(AM$3-1,_Inf_Day,0))-INDEX(_Inf_Data,MATCH($E194,_Inf_Country,0),MATCH(AM$3-2,_Inf_Day,0))*$C$2
+INDEX(_Inf_Data,MATCH($E194,_Inf_Country,0),MATCH(AM$3-2,_Inf_Day,0))-INDEX(_Inf_Data,MATCH($E194,_Inf_Country,0),MATCH(AM$3-3,_Inf_Day,0))*$C$2
+INDEX(_Inf_Data,MATCH($E194,_Inf_Country,0),MATCH(AM$3-3,_Inf_Day,0))-INDEX(_Inf_Data,MATCH($E194,_Inf_Country,0),MATCH(AM$3-4,_Inf_Day,0))*$C$2
+INDEX(_Inf_Data,MATCH($E194,_Inf_Country,0),MATCH(AM$3-4,_Inf_Day,0))-INDEX(_Inf_Data,MATCH($E194,_Inf_Country,0),MATCH(AM$3-5,_Inf_Day,0))*$C$2)/5</f>
        <v>0</v>
      </c>
      <c r="AN194" s="80">
        <f>(INDEX(_Inf_Data,MATCH($E194,_Inf_Country,0),MATCH(AN$3,_Inf_Day,0))-INDEX(_Inf_Data,MATCH($E194,_Inf_Country,0),MATCH(AN$3-1,_Inf_Day,0))*$C$2
+INDEX(_Inf_Data,MATCH($E194,_Inf_Country,0),MATCH(AN$3-1,_Inf_Day,0))-INDEX(_Inf_Data,MATCH($E194,_Inf_Country,0),MATCH(AN$3-2,_Inf_Day,0))*$C$2
+INDEX(_Inf_Data,MATCH($E194,_Inf_Country,0),MATCH(AN$3-2,_Inf_Day,0))-INDEX(_Inf_Data,MATCH($E194,_Inf_Country,0),MATCH(AN$3-3,_Inf_Day,0))*$C$2
+INDEX(_Inf_Data,MATCH($E194,_Inf_Country,0),MATCH(AN$3-3,_Inf_Day,0))-INDEX(_Inf_Data,MATCH($E194,_Inf_Country,0),MATCH(AN$3-4,_Inf_Day,0))*$C$2
+INDEX(_Inf_Data,MATCH($E194,_Inf_Country,0),MATCH(AN$3-4,_Inf_Day,0))-INDEX(_Inf_Data,MATCH($E194,_Inf_Country,0),MATCH(AN$3-5,_Inf_Day,0))*$C$2)/5</f>
        <v>0</v>
      </c>
      <c r="AO194" s="80">
        <f>(INDEX(_Inf_Data,MATCH($E194,_Inf_Country,0),MATCH(AO$3,_Inf_Day,0))-INDEX(_Inf_Data,MATCH($E194,_Inf_Country,0),MATCH(AO$3-1,_Inf_Day,0))*$C$2
+INDEX(_Inf_Data,MATCH($E194,_Inf_Country,0),MATCH(AO$3-1,_Inf_Day,0))-INDEX(_Inf_Data,MATCH($E194,_Inf_Country,0),MATCH(AO$3-2,_Inf_Day,0))*$C$2
+INDEX(_Inf_Data,MATCH($E194,_Inf_Country,0),MATCH(AO$3-2,_Inf_Day,0))-INDEX(_Inf_Data,MATCH($E194,_Inf_Country,0),MATCH(AO$3-3,_Inf_Day,0))*$C$2
+INDEX(_Inf_Data,MATCH($E194,_Inf_Country,0),MATCH(AO$3-3,_Inf_Day,0))-INDEX(_Inf_Data,MATCH($E194,_Inf_Country,0),MATCH(AO$3-4,_Inf_Day,0))*$C$2
+INDEX(_Inf_Data,MATCH($E194,_Inf_Country,0),MATCH(AO$3-4,_Inf_Day,0))-INDEX(_Inf_Data,MATCH($E194,_Inf_Country,0),MATCH(AO$3-5,_Inf_Day,0))*$C$2)/5</f>
        <v>0</v>
      </c>
      <c r="AP194" s="80">
        <f>(INDEX(_Inf_Data,MATCH($E194,_Inf_Country,0),MATCH(AP$3,_Inf_Day,0))-INDEX(_Inf_Data,MATCH($E194,_Inf_Country,0),MATCH(AP$3-1,_Inf_Day,0))*$C$2
+INDEX(_Inf_Data,MATCH($E194,_Inf_Country,0),MATCH(AP$3-1,_Inf_Day,0))-INDEX(_Inf_Data,MATCH($E194,_Inf_Country,0),MATCH(AP$3-2,_Inf_Day,0))*$C$2
+INDEX(_Inf_Data,MATCH($E194,_Inf_Country,0),MATCH(AP$3-2,_Inf_Day,0))-INDEX(_Inf_Data,MATCH($E194,_Inf_Country,0),MATCH(AP$3-3,_Inf_Day,0))*$C$2
+INDEX(_Inf_Data,MATCH($E194,_Inf_Country,0),MATCH(AP$3-3,_Inf_Day,0))-INDEX(_Inf_Data,MATCH($E194,_Inf_Country,0),MATCH(AP$3-4,_Inf_Day,0))*$C$2
+INDEX(_Inf_Data,MATCH($E194,_Inf_Country,0),MATCH(AP$3-4,_Inf_Day,0))-INDEX(_Inf_Data,MATCH($E194,_Inf_Country,0),MATCH(AP$3-5,_Inf_Day,0))*$C$2)/5</f>
        <v>0</v>
      </c>
      <c r="AQ194" s="80">
        <f>(INDEX(_Inf_Data,MATCH($E194,_Inf_Country,0),MATCH(AQ$3,_Inf_Day,0))-INDEX(_Inf_Data,MATCH($E194,_Inf_Country,0),MATCH(AQ$3-1,_Inf_Day,0))*$C$2
+INDEX(_Inf_Data,MATCH($E194,_Inf_Country,0),MATCH(AQ$3-1,_Inf_Day,0))-INDEX(_Inf_Data,MATCH($E194,_Inf_Country,0),MATCH(AQ$3-2,_Inf_Day,0))*$C$2
+INDEX(_Inf_Data,MATCH($E194,_Inf_Country,0),MATCH(AQ$3-2,_Inf_Day,0))-INDEX(_Inf_Data,MATCH($E194,_Inf_Country,0),MATCH(AQ$3-3,_Inf_Day,0))*$C$2
+INDEX(_Inf_Data,MATCH($E194,_Inf_Country,0),MATCH(AQ$3-3,_Inf_Day,0))-INDEX(_Inf_Data,MATCH($E194,_Inf_Country,0),MATCH(AQ$3-4,_Inf_Day,0))*$C$2
+INDEX(_Inf_Data,MATCH($E194,_Inf_Country,0),MATCH(AQ$3-4,_Inf_Day,0))-INDEX(_Inf_Data,MATCH($E194,_Inf_Country,0),MATCH(AQ$3-5,_Inf_Day,0))*$C$2)/5</f>
        <v>0</v>
      </c>
      <c r="AR194" s="80">
        <f>(INDEX(_Inf_Data,MATCH($E194,_Inf_Country,0),MATCH(AR$3,_Inf_Day,0))-INDEX(_Inf_Data,MATCH($E194,_Inf_Country,0),MATCH(AR$3-1,_Inf_Day,0))*$C$2
+INDEX(_Inf_Data,MATCH($E194,_Inf_Country,0),MATCH(AR$3-1,_Inf_Day,0))-INDEX(_Inf_Data,MATCH($E194,_Inf_Country,0),MATCH(AR$3-2,_Inf_Day,0))*$C$2
+INDEX(_Inf_Data,MATCH($E194,_Inf_Country,0),MATCH(AR$3-2,_Inf_Day,0))-INDEX(_Inf_Data,MATCH($E194,_Inf_Country,0),MATCH(AR$3-3,_Inf_Day,0))*$C$2
+INDEX(_Inf_Data,MATCH($E194,_Inf_Country,0),MATCH(AR$3-3,_Inf_Day,0))-INDEX(_Inf_Data,MATCH($E194,_Inf_Country,0),MATCH(AR$3-4,_Inf_Day,0))*$C$2
+INDEX(_Inf_Data,MATCH($E194,_Inf_Country,0),MATCH(AR$3-4,_Inf_Day,0))-INDEX(_Inf_Data,MATCH($E194,_Inf_Country,0),MATCH(AR$3-5,_Inf_Day,0))*$C$2)/5</f>
        <v>0</v>
      </c>
      <c r="AS194" s="80">
        <f>(INDEX(_Inf_Data,MATCH($E194,_Inf_Country,0),MATCH(AS$3,_Inf_Day,0))-INDEX(_Inf_Data,MATCH($E194,_Inf_Country,0),MATCH(AS$3-1,_Inf_Day,0))*$C$2
+INDEX(_Inf_Data,MATCH($E194,_Inf_Country,0),MATCH(AS$3-1,_Inf_Day,0))-INDEX(_Inf_Data,MATCH($E194,_Inf_Country,0),MATCH(AS$3-2,_Inf_Day,0))*$C$2
+INDEX(_Inf_Data,MATCH($E194,_Inf_Country,0),MATCH(AS$3-2,_Inf_Day,0))-INDEX(_Inf_Data,MATCH($E194,_Inf_Country,0),MATCH(AS$3-3,_Inf_Day,0))*$C$2
+INDEX(_Inf_Data,MATCH($E194,_Inf_Country,0),MATCH(AS$3-3,_Inf_Day,0))-INDEX(_Inf_Data,MATCH($E194,_Inf_Country,0),MATCH(AS$3-4,_Inf_Day,0))*$C$2
+INDEX(_Inf_Data,MATCH($E194,_Inf_Country,0),MATCH(AS$3-4,_Inf_Day,0))-INDEX(_Inf_Data,MATCH($E194,_Inf_Country,0),MATCH(AS$3-5,_Inf_Day,0))*$C$2)/5</f>
        <v>0</v>
      </c>
      <c r="AT194" s="80">
        <f>(INDEX(_Inf_Data,MATCH($E194,_Inf_Country,0),MATCH(AT$3,_Inf_Day,0))-INDEX(_Inf_Data,MATCH($E194,_Inf_Country,0),MATCH(AT$3-1,_Inf_Day,0))*$C$2
+INDEX(_Inf_Data,MATCH($E194,_Inf_Country,0),MATCH(AT$3-1,_Inf_Day,0))-INDEX(_Inf_Data,MATCH($E194,_Inf_Country,0),MATCH(AT$3-2,_Inf_Day,0))*$C$2
+INDEX(_Inf_Data,MATCH($E194,_Inf_Country,0),MATCH(AT$3-2,_Inf_Day,0))-INDEX(_Inf_Data,MATCH($E194,_Inf_Country,0),MATCH(AT$3-3,_Inf_Day,0))*$C$2
+INDEX(_Inf_Data,MATCH($E194,_Inf_Country,0),MATCH(AT$3-3,_Inf_Day,0))-INDEX(_Inf_Data,MATCH($E194,_Inf_Country,0),MATCH(AT$3-4,_Inf_Day,0))*$C$2
+INDEX(_Inf_Data,MATCH($E194,_Inf_Country,0),MATCH(AT$3-4,_Inf_Day,0))-INDEX(_Inf_Data,MATCH($E194,_Inf_Country,0),MATCH(AT$3-5,_Inf_Day,0))*$C$2)/5</f>
        <v>0</v>
      </c>
      <c r="AU194" s="80">
        <f>(INDEX(_Inf_Data,MATCH($E194,_Inf_Country,0),MATCH(AU$3,_Inf_Day,0))-INDEX(_Inf_Data,MATCH($E194,_Inf_Country,0),MATCH(AU$3-1,_Inf_Day,0))*$C$2
+INDEX(_Inf_Data,MATCH($E194,_Inf_Country,0),MATCH(AU$3-1,_Inf_Day,0))-INDEX(_Inf_Data,MATCH($E194,_Inf_Country,0),MATCH(AU$3-2,_Inf_Day,0))*$C$2
+INDEX(_Inf_Data,MATCH($E194,_Inf_Country,0),MATCH(AU$3-2,_Inf_Day,0))-INDEX(_Inf_Data,MATCH($E194,_Inf_Country,0),MATCH(AU$3-3,_Inf_Day,0))*$C$2
+INDEX(_Inf_Data,MATCH($E194,_Inf_Country,0),MATCH(AU$3-3,_Inf_Day,0))-INDEX(_Inf_Data,MATCH($E194,_Inf_Country,0),MATCH(AU$3-4,_Inf_Day,0))*$C$2
+INDEX(_Inf_Data,MATCH($E194,_Inf_Country,0),MATCH(AU$3-4,_Inf_Day,0))-INDEX(_Inf_Data,MATCH($E194,_Inf_Country,0),MATCH(AU$3-5,_Inf_Day,0))*$C$2)/5</f>
        <v>0</v>
      </c>
      <c r="AV194" s="80">
        <f>(INDEX(_Inf_Data,MATCH($E194,_Inf_Country,0),MATCH(AV$3,_Inf_Day,0))-INDEX(_Inf_Data,MATCH($E194,_Inf_Country,0),MATCH(AV$3-1,_Inf_Day,0))*$C$2
+INDEX(_Inf_Data,MATCH($E194,_Inf_Country,0),MATCH(AV$3-1,_Inf_Day,0))-INDEX(_Inf_Data,MATCH($E194,_Inf_Country,0),MATCH(AV$3-2,_Inf_Day,0))*$C$2
+INDEX(_Inf_Data,MATCH($E194,_Inf_Country,0),MATCH(AV$3-2,_Inf_Day,0))-INDEX(_Inf_Data,MATCH($E194,_Inf_Country,0),MATCH(AV$3-3,_Inf_Day,0))*$C$2
+INDEX(_Inf_Data,MATCH($E194,_Inf_Country,0),MATCH(AV$3-3,_Inf_Day,0))-INDEX(_Inf_Data,MATCH($E194,_Inf_Country,0),MATCH(AV$3-4,_Inf_Day,0))*$C$2
+INDEX(_Inf_Data,MATCH($E194,_Inf_Country,0),MATCH(AV$3-4,_Inf_Day,0))-INDEX(_Inf_Data,MATCH($E194,_Inf_Country,0),MATCH(AV$3-5,_Inf_Day,0))*$C$2)/5</f>
        <v>0</v>
      </c>
      <c r="AW194" s="80">
        <f>(INDEX(_Inf_Data,MATCH($E194,_Inf_Country,0),MATCH(AW$3,_Inf_Day,0))-INDEX(_Inf_Data,MATCH($E194,_Inf_Country,0),MATCH(AW$3-1,_Inf_Day,0))*$C$2
+INDEX(_Inf_Data,MATCH($E194,_Inf_Country,0),MATCH(AW$3-1,_Inf_Day,0))-INDEX(_Inf_Data,MATCH($E194,_Inf_Country,0),MATCH(AW$3-2,_Inf_Day,0))*$C$2
+INDEX(_Inf_Data,MATCH($E194,_Inf_Country,0),MATCH(AW$3-2,_Inf_Day,0))-INDEX(_Inf_Data,MATCH($E194,_Inf_Country,0),MATCH(AW$3-3,_Inf_Day,0))*$C$2
+INDEX(_Inf_Data,MATCH($E194,_Inf_Country,0),MATCH(AW$3-3,_Inf_Day,0))-INDEX(_Inf_Data,MATCH($E194,_Inf_Country,0),MATCH(AW$3-4,_Inf_Day,0))*$C$2
+INDEX(_Inf_Data,MATCH($E194,_Inf_Country,0),MATCH(AW$3-4,_Inf_Day,0))-INDEX(_Inf_Data,MATCH($E194,_Inf_Country,0),MATCH(AW$3-5,_Inf_Day,0))*$C$2)/5</f>
        <v>0</v>
      </c>
      <c r="AX194" s="80">
        <f>(INDEX(_Inf_Data,MATCH($E194,_Inf_Country,0),MATCH(AX$3,_Inf_Day,0))-INDEX(_Inf_Data,MATCH($E194,_Inf_Country,0),MATCH(AX$3-1,_Inf_Day,0))*$C$2
+INDEX(_Inf_Data,MATCH($E194,_Inf_Country,0),MATCH(AX$3-1,_Inf_Day,0))-INDEX(_Inf_Data,MATCH($E194,_Inf_Country,0),MATCH(AX$3-2,_Inf_Day,0))*$C$2
+INDEX(_Inf_Data,MATCH($E194,_Inf_Country,0),MATCH(AX$3-2,_Inf_Day,0))-INDEX(_Inf_Data,MATCH($E194,_Inf_Country,0),MATCH(AX$3-3,_Inf_Day,0))*$C$2
+INDEX(_Inf_Data,MATCH($E194,_Inf_Country,0),MATCH(AX$3-3,_Inf_Day,0))-INDEX(_Inf_Data,MATCH($E194,_Inf_Country,0),MATCH(AX$3-4,_Inf_Day,0))*$C$2
+INDEX(_Inf_Data,MATCH($E194,_Inf_Country,0),MATCH(AX$3-4,_Inf_Day,0))-INDEX(_Inf_Data,MATCH($E194,_Inf_Country,0),MATCH(AX$3-5,_Inf_Day,0))*$C$2)/5</f>
        <v>0</v>
      </c>
      <c r="AY194" s="80">
        <f>(INDEX(_Inf_Data,MATCH($E194,_Inf_Country,0),MATCH(AY$3,_Inf_Day,0))-INDEX(_Inf_Data,MATCH($E194,_Inf_Country,0),MATCH(AY$3-1,_Inf_Day,0))*$C$2
+INDEX(_Inf_Data,MATCH($E194,_Inf_Country,0),MATCH(AY$3-1,_Inf_Day,0))-INDEX(_Inf_Data,MATCH($E194,_Inf_Country,0),MATCH(AY$3-2,_Inf_Day,0))*$C$2
+INDEX(_Inf_Data,MATCH($E194,_Inf_Country,0),MATCH(AY$3-2,_Inf_Day,0))-INDEX(_Inf_Data,MATCH($E194,_Inf_Country,0),MATCH(AY$3-3,_Inf_Day,0))*$C$2
+INDEX(_Inf_Data,MATCH($E194,_Inf_Country,0),MATCH(AY$3-3,_Inf_Day,0))-INDEX(_Inf_Data,MATCH($E194,_Inf_Country,0),MATCH(AY$3-4,_Inf_Day,0))*$C$2
+INDEX(_Inf_Data,MATCH($E194,_Inf_Country,0),MATCH(AY$3-4,_Inf_Day,0))-INDEX(_Inf_Data,MATCH($E194,_Inf_Country,0),MATCH(AY$3-5,_Inf_Day,0))*$C$2)/5</f>
        <v>0</v>
      </c>
      <c r="AZ194" s="80">
        <f>(INDEX(_Inf_Data,MATCH($E194,_Inf_Country,0),MATCH(AZ$3,_Inf_Day,0))-INDEX(_Inf_Data,MATCH($E194,_Inf_Country,0),MATCH(AZ$3-1,_Inf_Day,0))*$C$2
+INDEX(_Inf_Data,MATCH($E194,_Inf_Country,0),MATCH(AZ$3-1,_Inf_Day,0))-INDEX(_Inf_Data,MATCH($E194,_Inf_Country,0),MATCH(AZ$3-2,_Inf_Day,0))*$C$2
+INDEX(_Inf_Data,MATCH($E194,_Inf_Country,0),MATCH(AZ$3-2,_Inf_Day,0))-INDEX(_Inf_Data,MATCH($E194,_Inf_Country,0),MATCH(AZ$3-3,_Inf_Day,0))*$C$2
+INDEX(_Inf_Data,MATCH($E194,_Inf_Country,0),MATCH(AZ$3-3,_Inf_Day,0))-INDEX(_Inf_Data,MATCH($E194,_Inf_Country,0),MATCH(AZ$3-4,_Inf_Day,0))*$C$2
+INDEX(_Inf_Data,MATCH($E194,_Inf_Country,0),MATCH(AZ$3-4,_Inf_Day,0))-INDEX(_Inf_Data,MATCH($E194,_Inf_Country,0),MATCH(AZ$3-5,_Inf_Day,0))*$C$2)/5</f>
        <v>0</v>
      </c>
      <c r="BA194" s="80">
        <f>(INDEX(_Inf_Data,MATCH($E194,_Inf_Country,0),MATCH(BA$3,_Inf_Day,0))-INDEX(_Inf_Data,MATCH($E194,_Inf_Country,0),MATCH(BA$3-1,_Inf_Day,0))*$C$2
+INDEX(_Inf_Data,MATCH($E194,_Inf_Country,0),MATCH(BA$3-1,_Inf_Day,0))-INDEX(_Inf_Data,MATCH($E194,_Inf_Country,0),MATCH(BA$3-2,_Inf_Day,0))*$C$2
+INDEX(_Inf_Data,MATCH($E194,_Inf_Country,0),MATCH(BA$3-2,_Inf_Day,0))-INDEX(_Inf_Data,MATCH($E194,_Inf_Country,0),MATCH(BA$3-3,_Inf_Day,0))*$C$2
+INDEX(_Inf_Data,MATCH($E194,_Inf_Country,0),MATCH(BA$3-3,_Inf_Day,0))-INDEX(_Inf_Data,MATCH($E194,_Inf_Country,0),MATCH(BA$3-4,_Inf_Day,0))*$C$2
+INDEX(_Inf_Data,MATCH($E194,_Inf_Country,0),MATCH(BA$3-4,_Inf_Day,0))-INDEX(_Inf_Data,MATCH($E194,_Inf_Country,0),MATCH(BA$3-5,_Inf_Day,0))*$C$2)/5</f>
        <v>0</v>
      </c>
      <c r="BB194" s="80">
        <f>(INDEX(_Inf_Data,MATCH($E194,_Inf_Country,0),MATCH(BB$3,_Inf_Day,0))-INDEX(_Inf_Data,MATCH($E194,_Inf_Country,0),MATCH(BB$3-1,_Inf_Day,0))*$C$2
+INDEX(_Inf_Data,MATCH($E194,_Inf_Country,0),MATCH(BB$3-1,_Inf_Day,0))-INDEX(_Inf_Data,MATCH($E194,_Inf_Country,0),MATCH(BB$3-2,_Inf_Day,0))*$C$2
+INDEX(_Inf_Data,MATCH($E194,_Inf_Country,0),MATCH(BB$3-2,_Inf_Day,0))-INDEX(_Inf_Data,MATCH($E194,_Inf_Country,0),MATCH(BB$3-3,_Inf_Day,0))*$C$2
+INDEX(_Inf_Data,MATCH($E194,_Inf_Country,0),MATCH(BB$3-3,_Inf_Day,0))-INDEX(_Inf_Data,MATCH($E194,_Inf_Country,0),MATCH(BB$3-4,_Inf_Day,0))*$C$2
+INDEX(_Inf_Data,MATCH($E194,_Inf_Country,0),MATCH(BB$3-4,_Inf_Day,0))-INDEX(_Inf_Data,MATCH($E194,_Inf_Country,0),MATCH(BB$3-5,_Inf_Day,0))*$C$2)/5</f>
        <v>0</v>
      </c>
      <c r="BC194" s="80">
        <f>(INDEX(_Inf_Data,MATCH($E194,_Inf_Country,0),MATCH(BC$3,_Inf_Day,0))-INDEX(_Inf_Data,MATCH($E194,_Inf_Country,0),MATCH(BC$3-1,_Inf_Day,0))*$C$2
+INDEX(_Inf_Data,MATCH($E194,_Inf_Country,0),MATCH(BC$3-1,_Inf_Day,0))-INDEX(_Inf_Data,MATCH($E194,_Inf_Country,0),MATCH(BC$3-2,_Inf_Day,0))*$C$2
+INDEX(_Inf_Data,MATCH($E194,_Inf_Country,0),MATCH(BC$3-2,_Inf_Day,0))-INDEX(_Inf_Data,MATCH($E194,_Inf_Country,0),MATCH(BC$3-3,_Inf_Day,0))*$C$2
+INDEX(_Inf_Data,MATCH($E194,_Inf_Country,0),MATCH(BC$3-3,_Inf_Day,0))-INDEX(_Inf_Data,MATCH($E194,_Inf_Country,0),MATCH(BC$3-4,_Inf_Day,0))*$C$2
+INDEX(_Inf_Data,MATCH($E194,_Inf_Country,0),MATCH(BC$3-4,_Inf_Day,0))-INDEX(_Inf_Data,MATCH($E194,_Inf_Country,0),MATCH(BC$3-5,_Inf_Day,0))*$C$2)/5</f>
        <v>0</v>
      </c>
      <c r="BD194" s="80">
        <f>(INDEX(_Inf_Data,MATCH($E194,_Inf_Country,0),MATCH(BD$3,_Inf_Day,0))-INDEX(_Inf_Data,MATCH($E194,_Inf_Country,0),MATCH(BD$3-1,_Inf_Day,0))*$C$2
+INDEX(_Inf_Data,MATCH($E194,_Inf_Country,0),MATCH(BD$3-1,_Inf_Day,0))-INDEX(_Inf_Data,MATCH($E194,_Inf_Country,0),MATCH(BD$3-2,_Inf_Day,0))*$C$2
+INDEX(_Inf_Data,MATCH($E194,_Inf_Country,0),MATCH(BD$3-2,_Inf_Day,0))-INDEX(_Inf_Data,MATCH($E194,_Inf_Country,0),MATCH(BD$3-3,_Inf_Day,0))*$C$2
+INDEX(_Inf_Data,MATCH($E194,_Inf_Country,0),MATCH(BD$3-3,_Inf_Day,0))-INDEX(_Inf_Data,MATCH($E194,_Inf_Country,0),MATCH(BD$3-4,_Inf_Day,0))*$C$2
+INDEX(_Inf_Data,MATCH($E194,_Inf_Country,0),MATCH(BD$3-4,_Inf_Day,0))-INDEX(_Inf_Data,MATCH($E194,_Inf_Country,0),MATCH(BD$3-5,_Inf_Day,0))*$C$2)/5</f>
        <v>0</v>
      </c>
      <c r="BE194" s="80">
        <f>(INDEX(_Inf_Data,MATCH($E194,_Inf_Country,0),MATCH(BE$3,_Inf_Day,0))-INDEX(_Inf_Data,MATCH($E194,_Inf_Country,0),MATCH(BE$3-1,_Inf_Day,0))*$C$2
+INDEX(_Inf_Data,MATCH($E194,_Inf_Country,0),MATCH(BE$3-1,_Inf_Day,0))-INDEX(_Inf_Data,MATCH($E194,_Inf_Country,0),MATCH(BE$3-2,_Inf_Day,0))*$C$2
+INDEX(_Inf_Data,MATCH($E194,_Inf_Country,0),MATCH(BE$3-2,_Inf_Day,0))-INDEX(_Inf_Data,MATCH($E194,_Inf_Country,0),MATCH(BE$3-3,_Inf_Day,0))*$C$2
+INDEX(_Inf_Data,MATCH($E194,_Inf_Country,0),MATCH(BE$3-3,_Inf_Day,0))-INDEX(_Inf_Data,MATCH($E194,_Inf_Country,0),MATCH(BE$3-4,_Inf_Day,0))*$C$2
+INDEX(_Inf_Data,MATCH($E194,_Inf_Country,0),MATCH(BE$3-4,_Inf_Day,0))-INDEX(_Inf_Data,MATCH($E194,_Inf_Country,0),MATCH(BE$3-5,_Inf_Day,0))*$C$2)/5</f>
        <v>0</v>
      </c>
      <c r="BF194" s="80">
        <f>(INDEX(_Inf_Data,MATCH($E194,_Inf_Country,0),MATCH(BF$3,_Inf_Day,0))-INDEX(_Inf_Data,MATCH($E194,_Inf_Country,0),MATCH(BF$3-1,_Inf_Day,0))*$C$2
+INDEX(_Inf_Data,MATCH($E194,_Inf_Country,0),MATCH(BF$3-1,_Inf_Day,0))-INDEX(_Inf_Data,MATCH($E194,_Inf_Country,0),MATCH(BF$3-2,_Inf_Day,0))*$C$2
+INDEX(_Inf_Data,MATCH($E194,_Inf_Country,0),MATCH(BF$3-2,_Inf_Day,0))-INDEX(_Inf_Data,MATCH($E194,_Inf_Country,0),MATCH(BF$3-3,_Inf_Day,0))*$C$2
+INDEX(_Inf_Data,MATCH($E194,_Inf_Country,0),MATCH(BF$3-3,_Inf_Day,0))-INDEX(_Inf_Data,MATCH($E194,_Inf_Country,0),MATCH(BF$3-4,_Inf_Day,0))*$C$2
+INDEX(_Inf_Data,MATCH($E194,_Inf_Country,0),MATCH(BF$3-4,_Inf_Day,0))-INDEX(_Inf_Data,MATCH($E194,_Inf_Country,0),MATCH(BF$3-5,_Inf_Day,0))*$C$2)/5</f>
        <v>0</v>
      </c>
      <c r="BG194" s="80">
        <f>(INDEX(_Inf_Data,MATCH($E194,_Inf_Country,0),MATCH(BG$3,_Inf_Day,0))-INDEX(_Inf_Data,MATCH($E194,_Inf_Country,0),MATCH(BG$3-1,_Inf_Day,0))*$C$2
+INDEX(_Inf_Data,MATCH($E194,_Inf_Country,0),MATCH(BG$3-1,_Inf_Day,0))-INDEX(_Inf_Data,MATCH($E194,_Inf_Country,0),MATCH(BG$3-2,_Inf_Day,0))*$C$2
+INDEX(_Inf_Data,MATCH($E194,_Inf_Country,0),MATCH(BG$3-2,_Inf_Day,0))-INDEX(_Inf_Data,MATCH($E194,_Inf_Country,0),MATCH(BG$3-3,_Inf_Day,0))*$C$2
+INDEX(_Inf_Data,MATCH($E194,_Inf_Country,0),MATCH(BG$3-3,_Inf_Day,0))-INDEX(_Inf_Data,MATCH($E194,_Inf_Country,0),MATCH(BG$3-4,_Inf_Day,0))*$C$2
+INDEX(_Inf_Data,MATCH($E194,_Inf_Country,0),MATCH(BG$3-4,_Inf_Day,0))-INDEX(_Inf_Data,MATCH($E194,_Inf_Country,0),MATCH(BG$3-5,_Inf_Day,0))*$C$2)/5</f>
        <v>0</v>
      </c>
      <c r="BH194" s="80">
        <f>(INDEX(_Inf_Data,MATCH($E194,_Inf_Country,0),MATCH(BH$3,_Inf_Day,0))-INDEX(_Inf_Data,MATCH($E194,_Inf_Country,0),MATCH(BH$3-1,_Inf_Day,0))*$C$2
+INDEX(_Inf_Data,MATCH($E194,_Inf_Country,0),MATCH(BH$3-1,_Inf_Day,0))-INDEX(_Inf_Data,MATCH($E194,_Inf_Country,0),MATCH(BH$3-2,_Inf_Day,0))*$C$2
+INDEX(_Inf_Data,MATCH($E194,_Inf_Country,0),MATCH(BH$3-2,_Inf_Day,0))-INDEX(_Inf_Data,MATCH($E194,_Inf_Country,0),MATCH(BH$3-3,_Inf_Day,0))*$C$2
+INDEX(_Inf_Data,MATCH($E194,_Inf_Country,0),MATCH(BH$3-3,_Inf_Day,0))-INDEX(_Inf_Data,MATCH($E194,_Inf_Country,0),MATCH(BH$3-4,_Inf_Day,0))*$C$2
+INDEX(_Inf_Data,MATCH($E194,_Inf_Country,0),MATCH(BH$3-4,_Inf_Day,0))-INDEX(_Inf_Data,MATCH($E194,_Inf_Country,0),MATCH(BH$3-5,_Inf_Day,0))*$C$2)/5</f>
        <v>0</v>
      </c>
      <c r="BI194" s="80">
        <f>(INDEX(_Inf_Data,MATCH($E194,_Inf_Country,0),MATCH(BI$3,_Inf_Day,0))-INDEX(_Inf_Data,MATCH($E194,_Inf_Country,0),MATCH(BI$3-1,_Inf_Day,0))*$C$2
+INDEX(_Inf_Data,MATCH($E194,_Inf_Country,0),MATCH(BI$3-1,_Inf_Day,0))-INDEX(_Inf_Data,MATCH($E194,_Inf_Country,0),MATCH(BI$3-2,_Inf_Day,0))*$C$2
+INDEX(_Inf_Data,MATCH($E194,_Inf_Country,0),MATCH(BI$3-2,_Inf_Day,0))-INDEX(_Inf_Data,MATCH($E194,_Inf_Country,0),MATCH(BI$3-3,_Inf_Day,0))*$C$2
+INDEX(_Inf_Data,MATCH($E194,_Inf_Country,0),MATCH(BI$3-3,_Inf_Day,0))-INDEX(_Inf_Data,MATCH($E194,_Inf_Country,0),MATCH(BI$3-4,_Inf_Day,0))*$C$2
+INDEX(_Inf_Data,MATCH($E194,_Inf_Country,0),MATCH(BI$3-4,_Inf_Day,0))-INDEX(_Inf_Data,MATCH($E194,_Inf_Country,0),MATCH(BI$3-5,_Inf_Day,0))*$C$2)/5</f>
        <v>0</v>
      </c>
      <c r="BJ194" s="80">
        <f>(INDEX(_Inf_Data,MATCH($E194,_Inf_Country,0),MATCH(BJ$3,_Inf_Day,0))-INDEX(_Inf_Data,MATCH($E194,_Inf_Country,0),MATCH(BJ$3-1,_Inf_Day,0))*$C$2
+INDEX(_Inf_Data,MATCH($E194,_Inf_Country,0),MATCH(BJ$3-1,_Inf_Day,0))-INDEX(_Inf_Data,MATCH($E194,_Inf_Country,0),MATCH(BJ$3-2,_Inf_Day,0))*$C$2
+INDEX(_Inf_Data,MATCH($E194,_Inf_Country,0),MATCH(BJ$3-2,_Inf_Day,0))-INDEX(_Inf_Data,MATCH($E194,_Inf_Country,0),MATCH(BJ$3-3,_Inf_Day,0))*$C$2
+INDEX(_Inf_Data,MATCH($E194,_Inf_Country,0),MATCH(BJ$3-3,_Inf_Day,0))-INDEX(_Inf_Data,MATCH($E194,_Inf_Country,0),MATCH(BJ$3-4,_Inf_Day,0))*$C$2
+INDEX(_Inf_Data,MATCH($E194,_Inf_Country,0),MATCH(BJ$3-4,_Inf_Day,0))-INDEX(_Inf_Data,MATCH($E194,_Inf_Country,0),MATCH(BJ$3-5,_Inf_Day,0))*$C$2)/5</f>
        <v>0</v>
      </c>
      <c r="BK194" s="80">
        <f>(INDEX(_Inf_Data,MATCH($E194,_Inf_Country,0),MATCH(BK$3,_Inf_Day,0))-INDEX(_Inf_Data,MATCH($E194,_Inf_Country,0),MATCH(BK$3-1,_Inf_Day,0))*$C$2
+INDEX(_Inf_Data,MATCH($E194,_Inf_Country,0),MATCH(BK$3-1,_Inf_Day,0))-INDEX(_Inf_Data,MATCH($E194,_Inf_Country,0),MATCH(BK$3-2,_Inf_Day,0))*$C$2
+INDEX(_Inf_Data,MATCH($E194,_Inf_Country,0),MATCH(BK$3-2,_Inf_Day,0))-INDEX(_Inf_Data,MATCH($E194,_Inf_Country,0),MATCH(BK$3-3,_Inf_Day,0))*$C$2
+INDEX(_Inf_Data,MATCH($E194,_Inf_Country,0),MATCH(BK$3-3,_Inf_Day,0))-INDEX(_Inf_Data,MATCH($E194,_Inf_Country,0),MATCH(BK$3-4,_Inf_Day,0))*$C$2
+INDEX(_Inf_Data,MATCH($E194,_Inf_Country,0),MATCH(BK$3-4,_Inf_Day,0))-INDEX(_Inf_Data,MATCH($E194,_Inf_Country,0),MATCH(BK$3-5,_Inf_Day,0))*$C$2)/5</f>
        <v>1</v>
      </c>
      <c r="BL194" s="80">
        <f>(INDEX(_Inf_Data,MATCH($E194,_Inf_Country,0),MATCH(BL$3,_Inf_Day,0))-INDEX(_Inf_Data,MATCH($E194,_Inf_Country,0),MATCH(BL$3-1,_Inf_Day,0))*$C$2
+INDEX(_Inf_Data,MATCH($E194,_Inf_Country,0),MATCH(BL$3-1,_Inf_Day,0))-INDEX(_Inf_Data,MATCH($E194,_Inf_Country,0),MATCH(BL$3-2,_Inf_Day,0))*$C$2
+INDEX(_Inf_Data,MATCH($E194,_Inf_Country,0),MATCH(BL$3-2,_Inf_Day,0))-INDEX(_Inf_Data,MATCH($E194,_Inf_Country,0),MATCH(BL$3-3,_Inf_Day,0))*$C$2
+INDEX(_Inf_Data,MATCH($E194,_Inf_Country,0),MATCH(BL$3-3,_Inf_Day,0))-INDEX(_Inf_Data,MATCH($E194,_Inf_Country,0),MATCH(BL$3-4,_Inf_Day,0))*$C$2
+INDEX(_Inf_Data,MATCH($E194,_Inf_Country,0),MATCH(BL$3-4,_Inf_Day,0))-INDEX(_Inf_Data,MATCH($E194,_Inf_Country,0),MATCH(BL$3-5,_Inf_Day,0))*$C$2)/5</f>
        <v>1</v>
      </c>
      <c r="BM194" s="80">
        <f>(INDEX(_Inf_Data,MATCH($E194,_Inf_Country,0),MATCH(BM$3,_Inf_Day,0))-INDEX(_Inf_Data,MATCH($E194,_Inf_Country,0),MATCH(BM$3-1,_Inf_Day,0))*$C$2
+INDEX(_Inf_Data,MATCH($E194,_Inf_Country,0),MATCH(BM$3-1,_Inf_Day,0))-INDEX(_Inf_Data,MATCH($E194,_Inf_Country,0),MATCH(BM$3-2,_Inf_Day,0))*$C$2
+INDEX(_Inf_Data,MATCH($E194,_Inf_Country,0),MATCH(BM$3-2,_Inf_Day,0))-INDEX(_Inf_Data,MATCH($E194,_Inf_Country,0),MATCH(BM$3-3,_Inf_Day,0))*$C$2
+INDEX(_Inf_Data,MATCH($E194,_Inf_Country,0),MATCH(BM$3-3,_Inf_Day,0))-INDEX(_Inf_Data,MATCH($E194,_Inf_Country,0),MATCH(BM$3-4,_Inf_Day,0))*$C$2
+INDEX(_Inf_Data,MATCH($E194,_Inf_Country,0),MATCH(BM$3-4,_Inf_Day,0))-INDEX(_Inf_Data,MATCH($E194,_Inf_Country,0),MATCH(BM$3-5,_Inf_Day,0))*$C$2)/5</f>
        <v>1</v>
      </c>
      <c r="BN194" s="80">
        <f>(INDEX(_Inf_Data,MATCH($E194,_Inf_Country,0),MATCH(BN$3,_Inf_Day,0))-INDEX(_Inf_Data,MATCH($E194,_Inf_Country,0),MATCH(BN$3-1,_Inf_Day,0))*$C$2
+INDEX(_Inf_Data,MATCH($E194,_Inf_Country,0),MATCH(BN$3-1,_Inf_Day,0))-INDEX(_Inf_Data,MATCH($E194,_Inf_Country,0),MATCH(BN$3-2,_Inf_Day,0))*$C$2
+INDEX(_Inf_Data,MATCH($E194,_Inf_Country,0),MATCH(BN$3-2,_Inf_Day,0))-INDEX(_Inf_Data,MATCH($E194,_Inf_Country,0),MATCH(BN$3-3,_Inf_Day,0))*$C$2
+INDEX(_Inf_Data,MATCH($E194,_Inf_Country,0),MATCH(BN$3-3,_Inf_Day,0))-INDEX(_Inf_Data,MATCH($E194,_Inf_Country,0),MATCH(BN$3-4,_Inf_Day,0))*$C$2
+INDEX(_Inf_Data,MATCH($E194,_Inf_Country,0),MATCH(BN$3-4,_Inf_Day,0))-INDEX(_Inf_Data,MATCH($E194,_Inf_Country,0),MATCH(BN$3-5,_Inf_Day,0))*$C$2)/5</f>
        <v>1</v>
      </c>
      <c r="BO194" s="80">
        <f>(INDEX(_Inf_Data,MATCH($E194,_Inf_Country,0),MATCH(BO$3,_Inf_Day,0))-INDEX(_Inf_Data,MATCH($E194,_Inf_Country,0),MATCH(BO$3-1,_Inf_Day,0))*$C$2
+INDEX(_Inf_Data,MATCH($E194,_Inf_Country,0),MATCH(BO$3-1,_Inf_Day,0))-INDEX(_Inf_Data,MATCH($E194,_Inf_Country,0),MATCH(BO$3-2,_Inf_Day,0))*$C$2
+INDEX(_Inf_Data,MATCH($E194,_Inf_Country,0),MATCH(BO$3-2,_Inf_Day,0))-INDEX(_Inf_Data,MATCH($E194,_Inf_Country,0),MATCH(BO$3-3,_Inf_Day,0))*$C$2
+INDEX(_Inf_Data,MATCH($E194,_Inf_Country,0),MATCH(BO$3-3,_Inf_Day,0))-INDEX(_Inf_Data,MATCH($E194,_Inf_Country,0),MATCH(BO$3-4,_Inf_Day,0))*$C$2
+INDEX(_Inf_Data,MATCH($E194,_Inf_Country,0),MATCH(BO$3-4,_Inf_Day,0))-INDEX(_Inf_Data,MATCH($E194,_Inf_Country,0),MATCH(BO$3-5,_Inf_Day,0))*$C$2)/5</f>
        <v>2.8</v>
      </c>
      <c r="BP194" s="80">
        <f>(INDEX(_Inf_Data,MATCH($E194,_Inf_Country,0),MATCH(BP$3,_Inf_Day,0))-INDEX(_Inf_Data,MATCH($E194,_Inf_Country,0),MATCH(BP$3-1,_Inf_Day,0))*$C$2
+INDEX(_Inf_Data,MATCH($E194,_Inf_Country,0),MATCH(BP$3-1,_Inf_Day,0))-INDEX(_Inf_Data,MATCH($E194,_Inf_Country,0),MATCH(BP$3-2,_Inf_Day,0))*$C$2
+INDEX(_Inf_Data,MATCH($E194,_Inf_Country,0),MATCH(BP$3-2,_Inf_Day,0))-INDEX(_Inf_Data,MATCH($E194,_Inf_Country,0),MATCH(BP$3-3,_Inf_Day,0))*$C$2
+INDEX(_Inf_Data,MATCH($E194,_Inf_Country,0),MATCH(BP$3-3,_Inf_Day,0))-INDEX(_Inf_Data,MATCH($E194,_Inf_Country,0),MATCH(BP$3-4,_Inf_Day,0))*$C$2
+INDEX(_Inf_Data,MATCH($E194,_Inf_Country,0),MATCH(BP$3-4,_Inf_Day,0))-INDEX(_Inf_Data,MATCH($E194,_Inf_Country,0),MATCH(BP$3-5,_Inf_Day,0))*$C$2)/5</f>
        <v>3.2</v>
      </c>
      <c r="BQ194" s="80">
        <f>(INDEX(_Inf_Data,MATCH($E194,_Inf_Country,0),MATCH(BQ$3,_Inf_Day,0))-INDEX(_Inf_Data,MATCH($E194,_Inf_Country,0),MATCH(BQ$3-1,_Inf_Day,0))*$C$2
+INDEX(_Inf_Data,MATCH($E194,_Inf_Country,0),MATCH(BQ$3-1,_Inf_Day,0))-INDEX(_Inf_Data,MATCH($E194,_Inf_Country,0),MATCH(BQ$3-2,_Inf_Day,0))*$C$2
+INDEX(_Inf_Data,MATCH($E194,_Inf_Country,0),MATCH(BQ$3-2,_Inf_Day,0))-INDEX(_Inf_Data,MATCH($E194,_Inf_Country,0),MATCH(BQ$3-3,_Inf_Day,0))*$C$2
+INDEX(_Inf_Data,MATCH($E194,_Inf_Country,0),MATCH(BQ$3-3,_Inf_Day,0))-INDEX(_Inf_Data,MATCH($E194,_Inf_Country,0),MATCH(BQ$3-4,_Inf_Day,0))*$C$2
+INDEX(_Inf_Data,MATCH($E194,_Inf_Country,0),MATCH(BQ$3-4,_Inf_Day,0))-INDEX(_Inf_Data,MATCH($E194,_Inf_Country,0),MATCH(BQ$3-5,_Inf_Day,0))*$C$2)/5</f>
        <v>3.6</v>
      </c>
      <c r="BR194" s="80">
        <f>(INDEX(_Inf_Data,MATCH($E194,_Inf_Country,0),MATCH(BR$3,_Inf_Day,0))-INDEX(_Inf_Data,MATCH($E194,_Inf_Country,0),MATCH(BR$3-1,_Inf_Day,0))*$C$2
+INDEX(_Inf_Data,MATCH($E194,_Inf_Country,0),MATCH(BR$3-1,_Inf_Day,0))-INDEX(_Inf_Data,MATCH($E194,_Inf_Country,0),MATCH(BR$3-2,_Inf_Day,0))*$C$2
+INDEX(_Inf_Data,MATCH($E194,_Inf_Country,0),MATCH(BR$3-2,_Inf_Day,0))-INDEX(_Inf_Data,MATCH($E194,_Inf_Country,0),MATCH(BR$3-3,_Inf_Day,0))*$C$2
+INDEX(_Inf_Data,MATCH($E194,_Inf_Country,0),MATCH(BR$3-3,_Inf_Day,0))-INDEX(_Inf_Data,MATCH($E194,_Inf_Country,0),MATCH(BR$3-4,_Inf_Day,0))*$C$2
+INDEX(_Inf_Data,MATCH($E194,_Inf_Country,0),MATCH(BR$3-4,_Inf_Day,0))-INDEX(_Inf_Data,MATCH($E194,_Inf_Country,0),MATCH(BR$3-5,_Inf_Day,0))*$C$2)/5</f>
        <v>5.2</v>
      </c>
      <c r="BS194" s="80">
        <f>(INDEX(_Inf_Data,MATCH($E194,_Inf_Country,0),MATCH(BS$3,_Inf_Day,0))-INDEX(_Inf_Data,MATCH($E194,_Inf_Country,0),MATCH(BS$3-1,_Inf_Day,0))*$C$2
+INDEX(_Inf_Data,MATCH($E194,_Inf_Country,0),MATCH(BS$3-1,_Inf_Day,0))-INDEX(_Inf_Data,MATCH($E194,_Inf_Country,0),MATCH(BS$3-2,_Inf_Day,0))*$C$2
+INDEX(_Inf_Data,MATCH($E194,_Inf_Country,0),MATCH(BS$3-2,_Inf_Day,0))-INDEX(_Inf_Data,MATCH($E194,_Inf_Country,0),MATCH(BS$3-3,_Inf_Day,0))*$C$2
+INDEX(_Inf_Data,MATCH($E194,_Inf_Country,0),MATCH(BS$3-3,_Inf_Day,0))-INDEX(_Inf_Data,MATCH($E194,_Inf_Country,0),MATCH(BS$3-4,_Inf_Day,0))*$C$2
+INDEX(_Inf_Data,MATCH($E194,_Inf_Country,0),MATCH(BS$3-4,_Inf_Day,0))-INDEX(_Inf_Data,MATCH($E194,_Inf_Country,0),MATCH(BS$3-5,_Inf_Day,0))*$C$2)/5</f>
        <v>6.8</v>
      </c>
      <c r="BT194" s="80">
        <f>(INDEX(_Inf_Data,MATCH($E194,_Inf_Country,0),MATCH(BT$3,_Inf_Day,0))-INDEX(_Inf_Data,MATCH($E194,_Inf_Country,0),MATCH(BT$3-1,_Inf_Day,0))*$C$2
+INDEX(_Inf_Data,MATCH($E194,_Inf_Country,0),MATCH(BT$3-1,_Inf_Day,0))-INDEX(_Inf_Data,MATCH($E194,_Inf_Country,0),MATCH(BT$3-2,_Inf_Day,0))*$C$2
+INDEX(_Inf_Data,MATCH($E194,_Inf_Country,0),MATCH(BT$3-2,_Inf_Day,0))-INDEX(_Inf_Data,MATCH($E194,_Inf_Country,0),MATCH(BT$3-3,_Inf_Day,0))*$C$2
+INDEX(_Inf_Data,MATCH($E194,_Inf_Country,0),MATCH(BT$3-3,_Inf_Day,0))-INDEX(_Inf_Data,MATCH($E194,_Inf_Country,0),MATCH(BT$3-4,_Inf_Day,0))*$C$2
+INDEX(_Inf_Data,MATCH($E194,_Inf_Country,0),MATCH(BT$3-4,_Inf_Day,0))-INDEX(_Inf_Data,MATCH($E194,_Inf_Country,0),MATCH(BT$3-5,_Inf_Day,0))*$C$2)/5</f>
        <v>7.4</v>
      </c>
      <c r="BU194" s="80">
        <f>(INDEX(_Inf_Data,MATCH($E194,_Inf_Country,0),MATCH(BU$3,_Inf_Day,0))-INDEX(_Inf_Data,MATCH($E194,_Inf_Country,0),MATCH(BU$3-1,_Inf_Day,0))*$C$2
+INDEX(_Inf_Data,MATCH($E194,_Inf_Country,0),MATCH(BU$3-1,_Inf_Day,0))-INDEX(_Inf_Data,MATCH($E194,_Inf_Country,0),MATCH(BU$3-2,_Inf_Day,0))*$C$2
+INDEX(_Inf_Data,MATCH($E194,_Inf_Country,0),MATCH(BU$3-2,_Inf_Day,0))-INDEX(_Inf_Data,MATCH($E194,_Inf_Country,0),MATCH(BU$3-3,_Inf_Day,0))*$C$2
+INDEX(_Inf_Data,MATCH($E194,_Inf_Country,0),MATCH(BU$3-3,_Inf_Day,0))-INDEX(_Inf_Data,MATCH($E194,_Inf_Country,0),MATCH(BU$3-4,_Inf_Day,0))*$C$2
+INDEX(_Inf_Data,MATCH($E194,_Inf_Country,0),MATCH(BU$3-4,_Inf_Day,0))-INDEX(_Inf_Data,MATCH($E194,_Inf_Country,0),MATCH(BU$3-5,_Inf_Day,0))*$C$2)/5</f>
        <v>8.6</v>
      </c>
      <c r="BV194" s="80">
        <f>(INDEX(_Inf_Data,MATCH($E194,_Inf_Country,0),MATCH(BV$3,_Inf_Day,0))-INDEX(_Inf_Data,MATCH($E194,_Inf_Country,0),MATCH(BV$3-1,_Inf_Day,0))*$C$2
+INDEX(_Inf_Data,MATCH($E194,_Inf_Country,0),MATCH(BV$3-1,_Inf_Day,0))-INDEX(_Inf_Data,MATCH($E194,_Inf_Country,0),MATCH(BV$3-2,_Inf_Day,0))*$C$2
+INDEX(_Inf_Data,MATCH($E194,_Inf_Country,0),MATCH(BV$3-2,_Inf_Day,0))-INDEX(_Inf_Data,MATCH($E194,_Inf_Country,0),MATCH(BV$3-3,_Inf_Day,0))*$C$2
+INDEX(_Inf_Data,MATCH($E194,_Inf_Country,0),MATCH(BV$3-3,_Inf_Day,0))-INDEX(_Inf_Data,MATCH($E194,_Inf_Country,0),MATCH(BV$3-4,_Inf_Day,0))*$C$2
+INDEX(_Inf_Data,MATCH($E194,_Inf_Country,0),MATCH(BV$3-4,_Inf_Day,0))-INDEX(_Inf_Data,MATCH($E194,_Inf_Country,0),MATCH(BV$3-5,_Inf_Day,0))*$C$2)/5</f>
        <v>11.2</v>
      </c>
      <c r="BW194" s="80">
        <f>(INDEX(_Inf_Data,MATCH($E194,_Inf_Country,0),MATCH(BW$3,_Inf_Day,0))-INDEX(_Inf_Data,MATCH($E194,_Inf_Country,0),MATCH(BW$3-1,_Inf_Day,0))*$C$2
+INDEX(_Inf_Data,MATCH($E194,_Inf_Country,0),MATCH(BW$3-1,_Inf_Day,0))-INDEX(_Inf_Data,MATCH($E194,_Inf_Country,0),MATCH(BW$3-2,_Inf_Day,0))*$C$2
+INDEX(_Inf_Data,MATCH($E194,_Inf_Country,0),MATCH(BW$3-2,_Inf_Day,0))-INDEX(_Inf_Data,MATCH($E194,_Inf_Country,0),MATCH(BW$3-3,_Inf_Day,0))*$C$2
+INDEX(_Inf_Data,MATCH($E194,_Inf_Country,0),MATCH(BW$3-3,_Inf_Day,0))-INDEX(_Inf_Data,MATCH($E194,_Inf_Country,0),MATCH(BW$3-4,_Inf_Day,0))*$C$2
+INDEX(_Inf_Data,MATCH($E194,_Inf_Country,0),MATCH(BW$3-4,_Inf_Day,0))-INDEX(_Inf_Data,MATCH($E194,_Inf_Country,0),MATCH(BW$3-5,_Inf_Day,0))*$C$2)/5</f>
        <v>13.8</v>
      </c>
      <c r="BX194" s="80">
        <f>(INDEX(_Inf_Data,MATCH($E194,_Inf_Country,0),MATCH(BX$3,_Inf_Day,0))-INDEX(_Inf_Data,MATCH($E194,_Inf_Country,0),MATCH(BX$3-1,_Inf_Day,0))*$C$2
+INDEX(_Inf_Data,MATCH($E194,_Inf_Country,0),MATCH(BX$3-1,_Inf_Day,0))-INDEX(_Inf_Data,MATCH($E194,_Inf_Country,0),MATCH(BX$3-2,_Inf_Day,0))*$C$2
+INDEX(_Inf_Data,MATCH($E194,_Inf_Country,0),MATCH(BX$3-2,_Inf_Day,0))-INDEX(_Inf_Data,MATCH($E194,_Inf_Country,0),MATCH(BX$3-3,_Inf_Day,0))*$C$2
+INDEX(_Inf_Data,MATCH($E194,_Inf_Country,0),MATCH(BX$3-3,_Inf_Day,0))-INDEX(_Inf_Data,MATCH($E194,_Inf_Country,0),MATCH(BX$3-4,_Inf_Day,0))*$C$2
+INDEX(_Inf_Data,MATCH($E194,_Inf_Country,0),MATCH(BX$3-4,_Inf_Day,0))-INDEX(_Inf_Data,MATCH($E194,_Inf_Country,0),MATCH(BX$3-5,_Inf_Day,0))*$C$2)/5</f>
        <v>17.600000000000001</v>
      </c>
      <c r="BY194" s="80">
        <f>(INDEX(_Inf_Data,MATCH($E194,_Inf_Country,0),MATCH(BY$3,_Inf_Day,0))-INDEX(_Inf_Data,MATCH($E194,_Inf_Country,0),MATCH(BY$3-1,_Inf_Day,0))*$C$2
+INDEX(_Inf_Data,MATCH($E194,_Inf_Country,0),MATCH(BY$3-1,_Inf_Day,0))-INDEX(_Inf_Data,MATCH($E194,_Inf_Country,0),MATCH(BY$3-2,_Inf_Day,0))*$C$2
+INDEX(_Inf_Data,MATCH($E194,_Inf_Country,0),MATCH(BY$3-2,_Inf_Day,0))-INDEX(_Inf_Data,MATCH($E194,_Inf_Country,0),MATCH(BY$3-3,_Inf_Day,0))*$C$2
+INDEX(_Inf_Data,MATCH($E194,_Inf_Country,0),MATCH(BY$3-3,_Inf_Day,0))-INDEX(_Inf_Data,MATCH($E194,_Inf_Country,0),MATCH(BY$3-4,_Inf_Day,0))*$C$2
+INDEX(_Inf_Data,MATCH($E194,_Inf_Country,0),MATCH(BY$3-4,_Inf_Day,0))-INDEX(_Inf_Data,MATCH($E194,_Inf_Country,0),MATCH(BY$3-5,_Inf_Day,0))*$C$2)/5</f>
        <v>24.6</v>
      </c>
      <c r="BZ194" s="80">
        <f>(INDEX(_Inf_Data,MATCH($E194,_Inf_Country,0),MATCH(BZ$3,_Inf_Day,0))-INDEX(_Inf_Data,MATCH($E194,_Inf_Country,0),MATCH(BZ$3-1,_Inf_Day,0))*$C$2
+INDEX(_Inf_Data,MATCH($E194,_Inf_Country,0),MATCH(BZ$3-1,_Inf_Day,0))-INDEX(_Inf_Data,MATCH($E194,_Inf_Country,0),MATCH(BZ$3-2,_Inf_Day,0))*$C$2
+INDEX(_Inf_Data,MATCH($E194,_Inf_Country,0),MATCH(BZ$3-2,_Inf_Day,0))-INDEX(_Inf_Data,MATCH($E194,_Inf_Country,0),MATCH(BZ$3-3,_Inf_Day,0))*$C$2
+INDEX(_Inf_Data,MATCH($E194,_Inf_Country,0),MATCH(BZ$3-3,_Inf_Day,0))-INDEX(_Inf_Data,MATCH($E194,_Inf_Country,0),MATCH(BZ$3-4,_Inf_Day,0))*$C$2
+INDEX(_Inf_Data,MATCH($E194,_Inf_Country,0),MATCH(BZ$3-4,_Inf_Day,0))-INDEX(_Inf_Data,MATCH($E194,_Inf_Country,0),MATCH(BZ$3-5,_Inf_Day,0))*$C$2)/5</f>
        <v>35</v>
      </c>
      <c r="CA194" s="80">
        <f>(INDEX(_Inf_Data,MATCH($E194,_Inf_Country,0),MATCH(CA$3,_Inf_Day,0))-INDEX(_Inf_Data,MATCH($E194,_Inf_Country,0),MATCH(CA$3-1,_Inf_Day,0))*$C$2
+INDEX(_Inf_Data,MATCH($E194,_Inf_Country,0),MATCH(CA$3-1,_Inf_Day,0))-INDEX(_Inf_Data,MATCH($E194,_Inf_Country,0),MATCH(CA$3-2,_Inf_Day,0))*$C$2
+INDEX(_Inf_Data,MATCH($E194,_Inf_Country,0),MATCH(CA$3-2,_Inf_Day,0))-INDEX(_Inf_Data,MATCH($E194,_Inf_Country,0),MATCH(CA$3-3,_Inf_Day,0))*$C$2
+INDEX(_Inf_Data,MATCH($E194,_Inf_Country,0),MATCH(CA$3-3,_Inf_Day,0))-INDEX(_Inf_Data,MATCH($E194,_Inf_Country,0),MATCH(CA$3-4,_Inf_Day,0))*$C$2
+INDEX(_Inf_Data,MATCH($E194,_Inf_Country,0),MATCH(CA$3-4,_Inf_Day,0))-INDEX(_Inf_Data,MATCH($E194,_Inf_Country,0),MATCH(CA$3-5,_Inf_Day,0))*$C$2)/5</f>
        <v>41.4</v>
      </c>
      <c r="CB194" s="80">
        <f>(INDEX(_Inf_Data,MATCH($E194,_Inf_Country,0),MATCH(CB$3,_Inf_Day,0))-INDEX(_Inf_Data,MATCH($E194,_Inf_Country,0),MATCH(CB$3-1,_Inf_Day,0))*$C$2
+INDEX(_Inf_Data,MATCH($E194,_Inf_Country,0),MATCH(CB$3-1,_Inf_Day,0))-INDEX(_Inf_Data,MATCH($E194,_Inf_Country,0),MATCH(CB$3-2,_Inf_Day,0))*$C$2
+INDEX(_Inf_Data,MATCH($E194,_Inf_Country,0),MATCH(CB$3-2,_Inf_Day,0))-INDEX(_Inf_Data,MATCH($E194,_Inf_Country,0),MATCH(CB$3-3,_Inf_Day,0))*$C$2
+INDEX(_Inf_Data,MATCH($E194,_Inf_Country,0),MATCH(CB$3-3,_Inf_Day,0))-INDEX(_Inf_Data,MATCH($E194,_Inf_Country,0),MATCH(CB$3-4,_Inf_Day,0))*$C$2
+INDEX(_Inf_Data,MATCH($E194,_Inf_Country,0),MATCH(CB$3-4,_Inf_Day,0))-INDEX(_Inf_Data,MATCH($E194,_Inf_Country,0),MATCH(CB$3-5,_Inf_Day,0))*$C$2)/5</f>
        <v>43.2</v>
      </c>
      <c r="CC194" s="80">
        <f>(INDEX(_Inf_Data,MATCH($E194,_Inf_Country,0),MATCH(CC$3,_Inf_Day,0))-INDEX(_Inf_Data,MATCH($E194,_Inf_Country,0),MATCH(CC$3-1,_Inf_Day,0))*$C$2
+INDEX(_Inf_Data,MATCH($E194,_Inf_Country,0),MATCH(CC$3-1,_Inf_Day,0))-INDEX(_Inf_Data,MATCH($E194,_Inf_Country,0),MATCH(CC$3-2,_Inf_Day,0))*$C$2
+INDEX(_Inf_Data,MATCH($E194,_Inf_Country,0),MATCH(CC$3-2,_Inf_Day,0))-INDEX(_Inf_Data,MATCH($E194,_Inf_Country,0),MATCH(CC$3-3,_Inf_Day,0))*$C$2
+INDEX(_Inf_Data,MATCH($E194,_Inf_Country,0),MATCH(CC$3-3,_Inf_Day,0))-INDEX(_Inf_Data,MATCH($E194,_Inf_Country,0),MATCH(CC$3-4,_Inf_Day,0))*$C$2
+INDEX(_Inf_Data,MATCH($E194,_Inf_Country,0),MATCH(CC$3-4,_Inf_Day,0))-INDEX(_Inf_Data,MATCH($E194,_Inf_Country,0),MATCH(CC$3-5,_Inf_Day,0))*$C$2)/5</f>
        <v>37.799999999999997</v>
      </c>
      <c r="CD194" s="80">
        <f>(INDEX(_Inf_Data,MATCH($E194,_Inf_Country,0),MATCH(CD$3,_Inf_Day,0))-INDEX(_Inf_Data,MATCH($E194,_Inf_Country,0),MATCH(CD$3-1,_Inf_Day,0))*$C$2
+INDEX(_Inf_Data,MATCH($E194,_Inf_Country,0),MATCH(CD$3-1,_Inf_Day,0))-INDEX(_Inf_Data,MATCH($E194,_Inf_Country,0),MATCH(CD$3-2,_Inf_Day,0))*$C$2
+INDEX(_Inf_Data,MATCH($E194,_Inf_Country,0),MATCH(CD$3-2,_Inf_Day,0))-INDEX(_Inf_Data,MATCH($E194,_Inf_Country,0),MATCH(CD$3-3,_Inf_Day,0))*$C$2
+INDEX(_Inf_Data,MATCH($E194,_Inf_Country,0),MATCH(CD$3-3,_Inf_Day,0))-INDEX(_Inf_Data,MATCH($E194,_Inf_Country,0),MATCH(CD$3-4,_Inf_Day,0))*$C$2
+INDEX(_Inf_Data,MATCH($E194,_Inf_Country,0),MATCH(CD$3-4,_Inf_Day,0))-INDEX(_Inf_Data,MATCH($E194,_Inf_Country,0),MATCH(CD$3-5,_Inf_Day,0))*$C$2)/5</f>
        <v>55.6</v>
      </c>
      <c r="CE194" s="80">
        <f>(INDEX(_Inf_Data,MATCH($E194,_Inf_Country,0),MATCH(CE$3,_Inf_Day,0))-INDEX(_Inf_Data,MATCH($E194,_Inf_Country,0),MATCH(CE$3-1,_Inf_Day,0))*$C$2
+INDEX(_Inf_Data,MATCH($E194,_Inf_Country,0),MATCH(CE$3-1,_Inf_Day,0))-INDEX(_Inf_Data,MATCH($E194,_Inf_Country,0),MATCH(CE$3-2,_Inf_Day,0))*$C$2
+INDEX(_Inf_Data,MATCH($E194,_Inf_Country,0),MATCH(CE$3-2,_Inf_Day,0))-INDEX(_Inf_Data,MATCH($E194,_Inf_Country,0),MATCH(CE$3-3,_Inf_Day,0))*$C$2
+INDEX(_Inf_Data,MATCH($E194,_Inf_Country,0),MATCH(CE$3-3,_Inf_Day,0))-INDEX(_Inf_Data,MATCH($E194,_Inf_Country,0),MATCH(CE$3-4,_Inf_Day,0))*$C$2
+INDEX(_Inf_Data,MATCH($E194,_Inf_Country,0),MATCH(CE$3-4,_Inf_Day,0))-INDEX(_Inf_Data,MATCH($E194,_Inf_Country,0),MATCH(CE$3-5,_Inf_Day,0))*$C$2)/5</f>
        <v>47.2</v>
      </c>
      <c r="CF194" s="80">
        <f>(INDEX(_Inf_Data,MATCH($E194,_Inf_Country,0),MATCH(CF$3,_Inf_Day,0))-INDEX(_Inf_Data,MATCH($E194,_Inf_Country,0),MATCH(CF$3-1,_Inf_Day,0))*$C$2
+INDEX(_Inf_Data,MATCH($E194,_Inf_Country,0),MATCH(CF$3-1,_Inf_Day,0))-INDEX(_Inf_Data,MATCH($E194,_Inf_Country,0),MATCH(CF$3-2,_Inf_Day,0))*$C$2
+INDEX(_Inf_Data,MATCH($E194,_Inf_Country,0),MATCH(CF$3-2,_Inf_Day,0))-INDEX(_Inf_Data,MATCH($E194,_Inf_Country,0),MATCH(CF$3-3,_Inf_Day,0))*$C$2
+INDEX(_Inf_Data,MATCH($E194,_Inf_Country,0),MATCH(CF$3-3,_Inf_Day,0))-INDEX(_Inf_Data,MATCH($E194,_Inf_Country,0),MATCH(CF$3-4,_Inf_Day,0))*$C$2
+INDEX(_Inf_Data,MATCH($E194,_Inf_Country,0),MATCH(CF$3-4,_Inf_Day,0))-INDEX(_Inf_Data,MATCH($E194,_Inf_Country,0),MATCH(CF$3-5,_Inf_Day,0))*$C$2)/5</f>
        <v>45.4</v>
      </c>
      <c r="CG194" s="80">
        <f>(INDEX(_Inf_Data,MATCH($E194,_Inf_Country,0),MATCH(CG$3,_Inf_Day,0))-INDEX(_Inf_Data,MATCH($E194,_Inf_Country,0),MATCH(CG$3-1,_Inf_Day,0))*$C$2
+INDEX(_Inf_Data,MATCH($E194,_Inf_Country,0),MATCH(CG$3-1,_Inf_Day,0))-INDEX(_Inf_Data,MATCH($E194,_Inf_Country,0),MATCH(CG$3-2,_Inf_Day,0))*$C$2
+INDEX(_Inf_Data,MATCH($E194,_Inf_Country,0),MATCH(CG$3-2,_Inf_Day,0))-INDEX(_Inf_Data,MATCH($E194,_Inf_Country,0),MATCH(CG$3-3,_Inf_Day,0))*$C$2
+INDEX(_Inf_Data,MATCH($E194,_Inf_Country,0),MATCH(CG$3-3,_Inf_Day,0))-INDEX(_Inf_Data,MATCH($E194,_Inf_Country,0),MATCH(CG$3-4,_Inf_Day,0))*$C$2
+INDEX(_Inf_Data,MATCH($E194,_Inf_Country,0),MATCH(CG$3-4,_Inf_Day,0))-INDEX(_Inf_Data,MATCH($E194,_Inf_Country,0),MATCH(CG$3-5,_Inf_Day,0))*$C$2)/5</f>
        <v>51.4</v>
      </c>
      <c r="CH194" s="80">
        <f>(INDEX(_Inf_Data,MATCH($E194,_Inf_Country,0),MATCH(CH$3,_Inf_Day,0))-INDEX(_Inf_Data,MATCH($E194,_Inf_Country,0),MATCH(CH$3-1,_Inf_Day,0))*$C$2
+INDEX(_Inf_Data,MATCH($E194,_Inf_Country,0),MATCH(CH$3-1,_Inf_Day,0))-INDEX(_Inf_Data,MATCH($E194,_Inf_Country,0),MATCH(CH$3-2,_Inf_Day,0))*$C$2
+INDEX(_Inf_Data,MATCH($E194,_Inf_Country,0),MATCH(CH$3-2,_Inf_Day,0))-INDEX(_Inf_Data,MATCH($E194,_Inf_Country,0),MATCH(CH$3-3,_Inf_Day,0))*$C$2
+INDEX(_Inf_Data,MATCH($E194,_Inf_Country,0),MATCH(CH$3-3,_Inf_Day,0))-INDEX(_Inf_Data,MATCH($E194,_Inf_Country,0),MATCH(CH$3-4,_Inf_Day,0))*$C$2
+INDEX(_Inf_Data,MATCH($E194,_Inf_Country,0),MATCH(CH$3-4,_Inf_Day,0))-INDEX(_Inf_Data,MATCH($E194,_Inf_Country,0),MATCH(CH$3-5,_Inf_Day,0))*$C$2)/5</f>
        <v>60.8</v>
      </c>
      <c r="CI194" s="80">
        <f>(INDEX(_Inf_Data,MATCH($E194,_Inf_Country,0),MATCH(CI$3,_Inf_Day,0))-INDEX(_Inf_Data,MATCH($E194,_Inf_Country,0),MATCH(CI$3-1,_Inf_Day,0))*$C$2
+INDEX(_Inf_Data,MATCH($E194,_Inf_Country,0),MATCH(CI$3-1,_Inf_Day,0))-INDEX(_Inf_Data,MATCH($E194,_Inf_Country,0),MATCH(CI$3-2,_Inf_Day,0))*$C$2
+INDEX(_Inf_Data,MATCH($E194,_Inf_Country,0),MATCH(CI$3-2,_Inf_Day,0))-INDEX(_Inf_Data,MATCH($E194,_Inf_Country,0),MATCH(CI$3-3,_Inf_Day,0))*$C$2
+INDEX(_Inf_Data,MATCH($E194,_Inf_Country,0),MATCH(CI$3-3,_Inf_Day,0))-INDEX(_Inf_Data,MATCH($E194,_Inf_Country,0),MATCH(CI$3-4,_Inf_Day,0))*$C$2
+INDEX(_Inf_Data,MATCH($E194,_Inf_Country,0),MATCH(CI$3-4,_Inf_Day,0))-INDEX(_Inf_Data,MATCH($E194,_Inf_Country,0),MATCH(CI$3-5,_Inf_Day,0))*$C$2)/5</f>
        <v>46.2</v>
      </c>
      <c r="CJ194" s="80">
        <f>(INDEX(_Inf_Data,MATCH($E194,_Inf_Country,0),MATCH(CJ$3,_Inf_Day,0))-INDEX(_Inf_Data,MATCH($E194,_Inf_Country,0),MATCH(CJ$3-1,_Inf_Day,0))*$C$2
+INDEX(_Inf_Data,MATCH($E194,_Inf_Country,0),MATCH(CJ$3-1,_Inf_Day,0))-INDEX(_Inf_Data,MATCH($E194,_Inf_Country,0),MATCH(CJ$3-2,_Inf_Day,0))*$C$2
+INDEX(_Inf_Data,MATCH($E194,_Inf_Country,0),MATCH(CJ$3-2,_Inf_Day,0))-INDEX(_Inf_Data,MATCH($E194,_Inf_Country,0),MATCH(CJ$3-3,_Inf_Day,0))*$C$2
+INDEX(_Inf_Data,MATCH($E194,_Inf_Country,0),MATCH(CJ$3-3,_Inf_Day,0))-INDEX(_Inf_Data,MATCH($E194,_Inf_Country,0),MATCH(CJ$3-4,_Inf_Day,0))*$C$2
+INDEX(_Inf_Data,MATCH($E194,_Inf_Country,0),MATCH(CJ$3-4,_Inf_Day,0))-INDEX(_Inf_Data,MATCH($E194,_Inf_Country,0),MATCH(CJ$3-5,_Inf_Day,0))*$C$2)/5</f>
        <v>50</v>
      </c>
      <c r="CK194" s="80">
        <f>(INDEX(_Inf_Data,MATCH($E194,_Inf_Country,0),MATCH(CK$3,_Inf_Day,0))-INDEX(_Inf_Data,MATCH($E194,_Inf_Country,0),MATCH(CK$3-1,_Inf_Day,0))*$C$2
+INDEX(_Inf_Data,MATCH($E194,_Inf_Country,0),MATCH(CK$3-1,_Inf_Day,0))-INDEX(_Inf_Data,MATCH($E194,_Inf_Country,0),MATCH(CK$3-2,_Inf_Day,0))*$C$2
+INDEX(_Inf_Data,MATCH($E194,_Inf_Country,0),MATCH(CK$3-2,_Inf_Day,0))-INDEX(_Inf_Data,MATCH($E194,_Inf_Country,0),MATCH(CK$3-3,_Inf_Day,0))*$C$2
+INDEX(_Inf_Data,MATCH($E194,_Inf_Country,0),MATCH(CK$3-3,_Inf_Day,0))-INDEX(_Inf_Data,MATCH($E194,_Inf_Country,0),MATCH(CK$3-4,_Inf_Day,0))*$C$2
+INDEX(_Inf_Data,MATCH($E194,_Inf_Country,0),MATCH(CK$3-4,_Inf_Day,0))-INDEX(_Inf_Data,MATCH($E194,_Inf_Country,0),MATCH(CK$3-5,_Inf_Day,0))*$C$2)/5</f>
        <v>55</v>
      </c>
      <c r="CL194" s="80">
        <f>(INDEX(_Inf_Data,MATCH($E194,_Inf_Country,0),MATCH(CL$3,_Inf_Day,0))-INDEX(_Inf_Data,MATCH($E194,_Inf_Country,0),MATCH(CL$3-1,_Inf_Day,0))*$C$2
+INDEX(_Inf_Data,MATCH($E194,_Inf_Country,0),MATCH(CL$3-1,_Inf_Day,0))-INDEX(_Inf_Data,MATCH($E194,_Inf_Country,0),MATCH(CL$3-2,_Inf_Day,0))*$C$2
+INDEX(_Inf_Data,MATCH($E194,_Inf_Country,0),MATCH(CL$3-2,_Inf_Day,0))-INDEX(_Inf_Data,MATCH($E194,_Inf_Country,0),MATCH(CL$3-3,_Inf_Day,0))*$C$2
+INDEX(_Inf_Data,MATCH($E194,_Inf_Country,0),MATCH(CL$3-3,_Inf_Day,0))-INDEX(_Inf_Data,MATCH($E194,_Inf_Country,0),MATCH(CL$3-4,_Inf_Day,0))*$C$2
+INDEX(_Inf_Data,MATCH($E194,_Inf_Country,0),MATCH(CL$3-4,_Inf_Day,0))-INDEX(_Inf_Data,MATCH($E194,_Inf_Country,0),MATCH(CL$3-5,_Inf_Day,0))*$C$2)/5</f>
        <v>64.8</v>
      </c>
      <c r="CM194" s="80">
        <f>(INDEX(_Inf_Data,MATCH($E194,_Inf_Country,0),MATCH(CM$3,_Inf_Day,0))-INDEX(_Inf_Data,MATCH($E194,_Inf_Country,0),MATCH(CM$3-1,_Inf_Day,0))*$C$2
+INDEX(_Inf_Data,MATCH($E194,_Inf_Country,0),MATCH(CM$3-1,_Inf_Day,0))-INDEX(_Inf_Data,MATCH($E194,_Inf_Country,0),MATCH(CM$3-2,_Inf_Day,0))*$C$2
+INDEX(_Inf_Data,MATCH($E194,_Inf_Country,0),MATCH(CM$3-2,_Inf_Day,0))-INDEX(_Inf_Data,MATCH($E194,_Inf_Country,0),MATCH(CM$3-3,_Inf_Day,0))*$C$2
+INDEX(_Inf_Data,MATCH($E194,_Inf_Country,0),MATCH(CM$3-3,_Inf_Day,0))-INDEX(_Inf_Data,MATCH($E194,_Inf_Country,0),MATCH(CM$3-4,_Inf_Day,0))*$C$2
+INDEX(_Inf_Data,MATCH($E194,_Inf_Country,0),MATCH(CM$3-4,_Inf_Day,0))-INDEX(_Inf_Data,MATCH($E194,_Inf_Country,0),MATCH(CM$3-5,_Inf_Day,0))*$C$2)/5</f>
        <v>56.6</v>
      </c>
      <c r="CN194" s="80">
        <f>(INDEX(_Inf_Data,MATCH($E194,_Inf_Country,0),MATCH(CN$3,_Inf_Day,0))-INDEX(_Inf_Data,MATCH($E194,_Inf_Country,0),MATCH(CN$3-1,_Inf_Day,0))*$C$2
+INDEX(_Inf_Data,MATCH($E194,_Inf_Country,0),MATCH(CN$3-1,_Inf_Day,0))-INDEX(_Inf_Data,MATCH($E194,_Inf_Country,0),MATCH(CN$3-2,_Inf_Day,0))*$C$2
+INDEX(_Inf_Data,MATCH($E194,_Inf_Country,0),MATCH(CN$3-2,_Inf_Day,0))-INDEX(_Inf_Data,MATCH($E194,_Inf_Country,0),MATCH(CN$3-3,_Inf_Day,0))*$C$2
+INDEX(_Inf_Data,MATCH($E194,_Inf_Country,0),MATCH(CN$3-3,_Inf_Day,0))-INDEX(_Inf_Data,MATCH($E194,_Inf_Country,0),MATCH(CN$3-4,_Inf_Day,0))*$C$2
+INDEX(_Inf_Data,MATCH($E194,_Inf_Country,0),MATCH(CN$3-4,_Inf_Day,0))-INDEX(_Inf_Data,MATCH($E194,_Inf_Country,0),MATCH(CN$3-5,_Inf_Day,0))*$C$2)/5</f>
        <v>48</v>
      </c>
      <c r="CO194" s="80">
        <f>(INDEX(_Inf_Data,MATCH($E194,_Inf_Country,0),MATCH(CO$3,_Inf_Day,0))-INDEX(_Inf_Data,MATCH($E194,_Inf_Country,0),MATCH(CO$3-1,_Inf_Day,0))*$C$2
+INDEX(_Inf_Data,MATCH($E194,_Inf_Country,0),MATCH(CO$3-1,_Inf_Day,0))-INDEX(_Inf_Data,MATCH($E194,_Inf_Country,0),MATCH(CO$3-2,_Inf_Day,0))*$C$2
+INDEX(_Inf_Data,MATCH($E194,_Inf_Country,0),MATCH(CO$3-2,_Inf_Day,0))-INDEX(_Inf_Data,MATCH($E194,_Inf_Country,0),MATCH(CO$3-3,_Inf_Day,0))*$C$2
+INDEX(_Inf_Data,MATCH($E194,_Inf_Country,0),MATCH(CO$3-3,_Inf_Day,0))-INDEX(_Inf_Data,MATCH($E194,_Inf_Country,0),MATCH(CO$3-4,_Inf_Day,0))*$C$2
+INDEX(_Inf_Data,MATCH($E194,_Inf_Country,0),MATCH(CO$3-4,_Inf_Day,0))-INDEX(_Inf_Data,MATCH($E194,_Inf_Country,0),MATCH(CO$3-5,_Inf_Day,0))*$C$2)/5</f>
        <v>49.8</v>
      </c>
      <c r="CP194" s="80">
        <f>(INDEX(_Inf_Data,MATCH($E194,_Inf_Country,0),MATCH(CP$3,_Inf_Day,0))-INDEX(_Inf_Data,MATCH($E194,_Inf_Country,0),MATCH(CP$3-1,_Inf_Day,0))*$C$2
+INDEX(_Inf_Data,MATCH($E194,_Inf_Country,0),MATCH(CP$3-1,_Inf_Day,0))-INDEX(_Inf_Data,MATCH($E194,_Inf_Country,0),MATCH(CP$3-2,_Inf_Day,0))*$C$2
+INDEX(_Inf_Data,MATCH($E194,_Inf_Country,0),MATCH(CP$3-2,_Inf_Day,0))-INDEX(_Inf_Data,MATCH($E194,_Inf_Country,0),MATCH(CP$3-3,_Inf_Day,0))*$C$2
+INDEX(_Inf_Data,MATCH($E194,_Inf_Country,0),MATCH(CP$3-3,_Inf_Day,0))-INDEX(_Inf_Data,MATCH($E194,_Inf_Country,0),MATCH(CP$3-4,_Inf_Day,0))*$C$2
+INDEX(_Inf_Data,MATCH($E194,_Inf_Country,0),MATCH(CP$3-4,_Inf_Day,0))-INDEX(_Inf_Data,MATCH($E194,_Inf_Country,0),MATCH(CP$3-5,_Inf_Day,0))*$C$2)/5</f>
        <v>51</v>
      </c>
      <c r="CQ194" s="80">
        <f>(INDEX(_Inf_Data,MATCH($E194,_Inf_Country,0),MATCH(CQ$3,_Inf_Day,0))-INDEX(_Inf_Data,MATCH($E194,_Inf_Country,0),MATCH(CQ$3-1,_Inf_Day,0))*$C$2
+INDEX(_Inf_Data,MATCH($E194,_Inf_Country,0),MATCH(CQ$3-1,_Inf_Day,0))-INDEX(_Inf_Data,MATCH($E194,_Inf_Country,0),MATCH(CQ$3-2,_Inf_Day,0))*$C$2
+INDEX(_Inf_Data,MATCH($E194,_Inf_Country,0),MATCH(CQ$3-2,_Inf_Day,0))-INDEX(_Inf_Data,MATCH($E194,_Inf_Country,0),MATCH(CQ$3-3,_Inf_Day,0))*$C$2
+INDEX(_Inf_Data,MATCH($E194,_Inf_Country,0),MATCH(CQ$3-3,_Inf_Day,0))-INDEX(_Inf_Data,MATCH($E194,_Inf_Country,0),MATCH(CQ$3-4,_Inf_Day,0))*$C$2
+INDEX(_Inf_Data,MATCH($E194,_Inf_Country,0),MATCH(CQ$3-4,_Inf_Day,0))-INDEX(_Inf_Data,MATCH($E194,_Inf_Country,0),MATCH(CQ$3-5,_Inf_Day,0))*$C$2)/5</f>
        <v>34.200000000000003</v>
      </c>
      <c r="CR194" s="80">
        <f>(INDEX(_Inf_Data,MATCH($E194,_Inf_Country,0),MATCH(CR$3,_Inf_Day,0))-INDEX(_Inf_Data,MATCH($E194,_Inf_Country,0),MATCH(CR$3-1,_Inf_Day,0))*$C$2
+INDEX(_Inf_Data,MATCH($E194,_Inf_Country,0),MATCH(CR$3-1,_Inf_Day,0))-INDEX(_Inf_Data,MATCH($E194,_Inf_Country,0),MATCH(CR$3-2,_Inf_Day,0))*$C$2
+INDEX(_Inf_Data,MATCH($E194,_Inf_Country,0),MATCH(CR$3-2,_Inf_Day,0))-INDEX(_Inf_Data,MATCH($E194,_Inf_Country,0),MATCH(CR$3-3,_Inf_Day,0))*$C$2
+INDEX(_Inf_Data,MATCH($E194,_Inf_Country,0),MATCH(CR$3-3,_Inf_Day,0))-INDEX(_Inf_Data,MATCH($E194,_Inf_Country,0),MATCH(CR$3-4,_Inf_Day,0))*$C$2
+INDEX(_Inf_Data,MATCH($E194,_Inf_Country,0),MATCH(CR$3-4,_Inf_Day,0))-INDEX(_Inf_Data,MATCH($E194,_Inf_Country,0),MATCH(CR$3-5,_Inf_Day,0))*$C$2)/5</f>
        <v>43</v>
      </c>
      <c r="CS194" s="80">
        <f>(INDEX(_Inf_Data,MATCH($E194,_Inf_Country,0),MATCH(CS$3,_Inf_Day,0))-INDEX(_Inf_Data,MATCH($E194,_Inf_Country,0),MATCH(CS$3-1,_Inf_Day,0))*$C$2
+INDEX(_Inf_Data,MATCH($E194,_Inf_Country,0),MATCH(CS$3-1,_Inf_Day,0))-INDEX(_Inf_Data,MATCH($E194,_Inf_Country,0),MATCH(CS$3-2,_Inf_Day,0))*$C$2
+INDEX(_Inf_Data,MATCH($E194,_Inf_Country,0),MATCH(CS$3-2,_Inf_Day,0))-INDEX(_Inf_Data,MATCH($E194,_Inf_Country,0),MATCH(CS$3-3,_Inf_Day,0))*$C$2
+INDEX(_Inf_Data,MATCH($E194,_Inf_Country,0),MATCH(CS$3-3,_Inf_Day,0))-INDEX(_Inf_Data,MATCH($E194,_Inf_Country,0),MATCH(CS$3-4,_Inf_Day,0))*$C$2
+INDEX(_Inf_Data,MATCH($E194,_Inf_Country,0),MATCH(CS$3-4,_Inf_Day,0))-INDEX(_Inf_Data,MATCH($E194,_Inf_Country,0),MATCH(CS$3-5,_Inf_Day,0))*$C$2)/5</f>
        <v>58</v>
      </c>
      <c r="CT194" s="80">
        <f>(INDEX(_Inf_Data,MATCH($E194,_Inf_Country,0),MATCH(CT$3,_Inf_Day,0))-INDEX(_Inf_Data,MATCH($E194,_Inf_Country,0),MATCH(CT$3-1,_Inf_Day,0))*$C$2
+INDEX(_Inf_Data,MATCH($E194,_Inf_Country,0),MATCH(CT$3-1,_Inf_Day,0))-INDEX(_Inf_Data,MATCH($E194,_Inf_Country,0),MATCH(CT$3-2,_Inf_Day,0))*$C$2
+INDEX(_Inf_Data,MATCH($E194,_Inf_Country,0),MATCH(CT$3-2,_Inf_Day,0))-INDEX(_Inf_Data,MATCH($E194,_Inf_Country,0),MATCH(CT$3-3,_Inf_Day,0))*$C$2
+INDEX(_Inf_Data,MATCH($E194,_Inf_Country,0),MATCH(CT$3-3,_Inf_Day,0))-INDEX(_Inf_Data,MATCH($E194,_Inf_Country,0),MATCH(CT$3-4,_Inf_Day,0))*$C$2
+INDEX(_Inf_Data,MATCH($E194,_Inf_Country,0),MATCH(CT$3-4,_Inf_Day,0))-INDEX(_Inf_Data,MATCH($E194,_Inf_Country,0),MATCH(CT$3-5,_Inf_Day,0))*$C$2)/5</f>
        <v>55.6</v>
      </c>
      <c r="CU194" s="80">
        <f>(INDEX(_Inf_Data,MATCH($E194,_Inf_Country,0),MATCH(CU$3,_Inf_Day,0))-INDEX(_Inf_Data,MATCH($E194,_Inf_Country,0),MATCH(CU$3-1,_Inf_Day,0))*$C$2
+INDEX(_Inf_Data,MATCH($E194,_Inf_Country,0),MATCH(CU$3-1,_Inf_Day,0))-INDEX(_Inf_Data,MATCH($E194,_Inf_Country,0),MATCH(CU$3-2,_Inf_Day,0))*$C$2
+INDEX(_Inf_Data,MATCH($E194,_Inf_Country,0),MATCH(CU$3-2,_Inf_Day,0))-INDEX(_Inf_Data,MATCH($E194,_Inf_Country,0),MATCH(CU$3-3,_Inf_Day,0))*$C$2
+INDEX(_Inf_Data,MATCH($E194,_Inf_Country,0),MATCH(CU$3-3,_Inf_Day,0))-INDEX(_Inf_Data,MATCH($E194,_Inf_Country,0),MATCH(CU$3-4,_Inf_Day,0))*$C$2
+INDEX(_Inf_Data,MATCH($E194,_Inf_Country,0),MATCH(CU$3-4,_Inf_Day,0))-INDEX(_Inf_Data,MATCH($E194,_Inf_Country,0),MATCH(CU$3-5,_Inf_Day,0))*$C$2)/5</f>
        <v>51</v>
      </c>
      <c r="CV194" s="80">
        <f>(INDEX(_Inf_Data,MATCH($E194,_Inf_Country,0),MATCH(CV$3,_Inf_Day,0))-INDEX(_Inf_Data,MATCH($E194,_Inf_Country,0),MATCH(CV$3-1,_Inf_Day,0))*$C$2
+INDEX(_Inf_Data,MATCH($E194,_Inf_Country,0),MATCH(CV$3-1,_Inf_Day,0))-INDEX(_Inf_Data,MATCH($E194,_Inf_Country,0),MATCH(CV$3-2,_Inf_Day,0))*$C$2
+INDEX(_Inf_Data,MATCH($E194,_Inf_Country,0),MATCH(CV$3-2,_Inf_Day,0))-INDEX(_Inf_Data,MATCH($E194,_Inf_Country,0),MATCH(CV$3-3,_Inf_Day,0))*$C$2
+INDEX(_Inf_Data,MATCH($E194,_Inf_Country,0),MATCH(CV$3-3,_Inf_Day,0))-INDEX(_Inf_Data,MATCH($E194,_Inf_Country,0),MATCH(CV$3-4,_Inf_Day,0))*$C$2
+INDEX(_Inf_Data,MATCH($E194,_Inf_Country,0),MATCH(CV$3-4,_Inf_Day,0))-INDEX(_Inf_Data,MATCH($E194,_Inf_Country,0),MATCH(CV$3-5,_Inf_Day,0))*$C$2)/5</f>
        <v>36.799999999999997</v>
      </c>
      <c r="CW194" s="80">
        <f>(INDEX(_Inf_Data,MATCH($E194,_Inf_Country,0),MATCH(CW$3,_Inf_Day,0))-INDEX(_Inf_Data,MATCH($E194,_Inf_Country,0),MATCH(CW$3-1,_Inf_Day,0))*$C$2
+INDEX(_Inf_Data,MATCH($E194,_Inf_Country,0),MATCH(CW$3-1,_Inf_Day,0))-INDEX(_Inf_Data,MATCH($E194,_Inf_Country,0),MATCH(CW$3-2,_Inf_Day,0))*$C$2
+INDEX(_Inf_Data,MATCH($E194,_Inf_Country,0),MATCH(CW$3-2,_Inf_Day,0))-INDEX(_Inf_Data,MATCH($E194,_Inf_Country,0),MATCH(CW$3-3,_Inf_Day,0))*$C$2
+INDEX(_Inf_Data,MATCH($E194,_Inf_Country,0),MATCH(CW$3-3,_Inf_Day,0))-INDEX(_Inf_Data,MATCH($E194,_Inf_Country,0),MATCH(CW$3-4,_Inf_Day,0))*$C$2
+INDEX(_Inf_Data,MATCH($E194,_Inf_Country,0),MATCH(CW$3-4,_Inf_Day,0))-INDEX(_Inf_Data,MATCH($E194,_Inf_Country,0),MATCH(CW$3-5,_Inf_Day,0))*$C$2)/5</f>
        <v>59.6</v>
      </c>
      <c r="CX194" s="80">
        <f>(INDEX(_Inf_Data,MATCH($E194,_Inf_Country,0),MATCH(CX$3,_Inf_Day,0))-INDEX(_Inf_Data,MATCH($E194,_Inf_Country,0),MATCH(CX$3-1,_Inf_Day,0))*$C$2
+INDEX(_Inf_Data,MATCH($E194,_Inf_Country,0),MATCH(CX$3-1,_Inf_Day,0))-INDEX(_Inf_Data,MATCH($E194,_Inf_Country,0),MATCH(CX$3-2,_Inf_Day,0))*$C$2
+INDEX(_Inf_Data,MATCH($E194,_Inf_Country,0),MATCH(CX$3-2,_Inf_Day,0))-INDEX(_Inf_Data,MATCH($E194,_Inf_Country,0),MATCH(CX$3-3,_Inf_Day,0))*$C$2
+INDEX(_Inf_Data,MATCH($E194,_Inf_Country,0),MATCH(CX$3-3,_Inf_Day,0))-INDEX(_Inf_Data,MATCH($E194,_Inf_Country,0),MATCH(CX$3-4,_Inf_Day,0))*$C$2
+INDEX(_Inf_Data,MATCH($E194,_Inf_Country,0),MATCH(CX$3-4,_Inf_Day,0))-INDEX(_Inf_Data,MATCH($E194,_Inf_Country,0),MATCH(CX$3-5,_Inf_Day,0))*$C$2)/5</f>
        <v>12.6</v>
      </c>
      <c r="CY194" s="80">
        <f>(INDEX(_Inf_Data,MATCH($E194,_Inf_Country,0),MATCH(CY$3,_Inf_Day,0))-INDEX(_Inf_Data,MATCH($E194,_Inf_Country,0),MATCH(CY$3-1,_Inf_Day,0))*$C$2
+INDEX(_Inf_Data,MATCH($E194,_Inf_Country,0),MATCH(CY$3-1,_Inf_Day,0))-INDEX(_Inf_Data,MATCH($E194,_Inf_Country,0),MATCH(CY$3-2,_Inf_Day,0))*$C$2
+INDEX(_Inf_Data,MATCH($E194,_Inf_Country,0),MATCH(CY$3-2,_Inf_Day,0))-INDEX(_Inf_Data,MATCH($E194,_Inf_Country,0),MATCH(CY$3-3,_Inf_Day,0))*$C$2
+INDEX(_Inf_Data,MATCH($E194,_Inf_Country,0),MATCH(CY$3-3,_Inf_Day,0))-INDEX(_Inf_Data,MATCH($E194,_Inf_Country,0),MATCH(CY$3-4,_Inf_Day,0))*$C$2
+INDEX(_Inf_Data,MATCH($E194,_Inf_Country,0),MATCH(CY$3-4,_Inf_Day,0))-INDEX(_Inf_Data,MATCH($E194,_Inf_Country,0),MATCH(CY$3-5,_Inf_Day,0))*$C$2)/5</f>
        <v>11</v>
      </c>
      <c r="CZ194" s="80">
        <f>(INDEX(_Inf_Data,MATCH($E194,_Inf_Country,0),MATCH(CZ$3,_Inf_Day,0))-INDEX(_Inf_Data,MATCH($E194,_Inf_Country,0),MATCH(CZ$3-1,_Inf_Day,0))*$C$2
+INDEX(_Inf_Data,MATCH($E194,_Inf_Country,0),MATCH(CZ$3-1,_Inf_Day,0))-INDEX(_Inf_Data,MATCH($E194,_Inf_Country,0),MATCH(CZ$3-2,_Inf_Day,0))*$C$2
+INDEX(_Inf_Data,MATCH($E194,_Inf_Country,0),MATCH(CZ$3-2,_Inf_Day,0))-INDEX(_Inf_Data,MATCH($E194,_Inf_Country,0),MATCH(CZ$3-3,_Inf_Day,0))*$C$2
+INDEX(_Inf_Data,MATCH($E194,_Inf_Country,0),MATCH(CZ$3-3,_Inf_Day,0))-INDEX(_Inf_Data,MATCH($E194,_Inf_Country,0),MATCH(CZ$3-4,_Inf_Day,0))*$C$2
+INDEX(_Inf_Data,MATCH($E194,_Inf_Country,0),MATCH(CZ$3-4,_Inf_Day,0))-INDEX(_Inf_Data,MATCH($E194,_Inf_Country,0),MATCH(CZ$3-5,_Inf_Day,0))*$C$2)/5</f>
        <v>14.6</v>
      </c>
      <c r="DA194" s="80">
        <f>(INDEX(_Inf_Data,MATCH($E194,_Inf_Country,0),MATCH(DA$3,_Inf_Day,0))-INDEX(_Inf_Data,MATCH($E194,_Inf_Country,0),MATCH(DA$3-1,_Inf_Day,0))*$C$2
+INDEX(_Inf_Data,MATCH($E194,_Inf_Country,0),MATCH(DA$3-1,_Inf_Day,0))-INDEX(_Inf_Data,MATCH($E194,_Inf_Country,0),MATCH(DA$3-2,_Inf_Day,0))*$C$2
+INDEX(_Inf_Data,MATCH($E194,_Inf_Country,0),MATCH(DA$3-2,_Inf_Day,0))-INDEX(_Inf_Data,MATCH($E194,_Inf_Country,0),MATCH(DA$3-3,_Inf_Day,0))*$C$2
+INDEX(_Inf_Data,MATCH($E194,_Inf_Country,0),MATCH(DA$3-3,_Inf_Day,0))-INDEX(_Inf_Data,MATCH($E194,_Inf_Country,0),MATCH(DA$3-4,_Inf_Day,0))*$C$2
+INDEX(_Inf_Data,MATCH($E194,_Inf_Country,0),MATCH(DA$3-4,_Inf_Day,0))-INDEX(_Inf_Data,MATCH($E194,_Inf_Country,0),MATCH(DA$3-5,_Inf_Day,0))*$C$2)/5</f>
        <v>27.4</v>
      </c>
      <c r="DB194" s="80">
        <f>(INDEX(_Inf_Data,MATCH($E194,_Inf_Country,0),MATCH(DB$3,_Inf_Day,0))-INDEX(_Inf_Data,MATCH($E194,_Inf_Country,0),MATCH(DB$3-1,_Inf_Day,0))*$C$2
+INDEX(_Inf_Data,MATCH($E194,_Inf_Country,0),MATCH(DB$3-1,_Inf_Day,0))-INDEX(_Inf_Data,MATCH($E194,_Inf_Country,0),MATCH(DB$3-2,_Inf_Day,0))*$C$2
+INDEX(_Inf_Data,MATCH($E194,_Inf_Country,0),MATCH(DB$3-2,_Inf_Day,0))-INDEX(_Inf_Data,MATCH($E194,_Inf_Country,0),MATCH(DB$3-3,_Inf_Day,0))*$C$2
+INDEX(_Inf_Data,MATCH($E194,_Inf_Country,0),MATCH(DB$3-3,_Inf_Day,0))-INDEX(_Inf_Data,MATCH($E194,_Inf_Country,0),MATCH(DB$3-4,_Inf_Day,0))*$C$2
+INDEX(_Inf_Data,MATCH($E194,_Inf_Country,0),MATCH(DB$3-4,_Inf_Day,0))-INDEX(_Inf_Data,MATCH($E194,_Inf_Country,0),MATCH(DB$3-5,_Inf_Day,0))*$C$2)/5</f>
        <v>-3.2</v>
      </c>
      <c r="DC194" s="80">
        <f>(INDEX(_Inf_Data,MATCH($E194,_Inf_Country,0),MATCH(DC$3,_Inf_Day,0))-INDEX(_Inf_Data,MATCH($E194,_Inf_Country,0),MATCH(DC$3-1,_Inf_Day,0))*$C$2
+INDEX(_Inf_Data,MATCH($E194,_Inf_Country,0),MATCH(DC$3-1,_Inf_Day,0))-INDEX(_Inf_Data,MATCH($E194,_Inf_Country,0),MATCH(DC$3-2,_Inf_Day,0))*$C$2
+INDEX(_Inf_Data,MATCH($E194,_Inf_Country,0),MATCH(DC$3-2,_Inf_Day,0))-INDEX(_Inf_Data,MATCH($E194,_Inf_Country,0),MATCH(DC$3-3,_Inf_Day,0))*$C$2
+INDEX(_Inf_Data,MATCH($E194,_Inf_Country,0),MATCH(DC$3-3,_Inf_Day,0))-INDEX(_Inf_Data,MATCH($E194,_Inf_Country,0),MATCH(DC$3-4,_Inf_Day,0))*$C$2
+INDEX(_Inf_Data,MATCH($E194,_Inf_Country,0),MATCH(DC$3-4,_Inf_Day,0))-INDEX(_Inf_Data,MATCH($E194,_Inf_Country,0),MATCH(DC$3-5,_Inf_Day,0))*$C$2)/5</f>
        <v>31.4</v>
      </c>
      <c r="DD194" s="80">
        <f>(INDEX(_Inf_Data,MATCH($E194,_Inf_Country,0),MATCH(DD$3,_Inf_Day,0))-INDEX(_Inf_Data,MATCH($E194,_Inf_Country,0),MATCH(DD$3-1,_Inf_Day,0))*$C$2
+INDEX(_Inf_Data,MATCH($E194,_Inf_Country,0),MATCH(DD$3-1,_Inf_Day,0))-INDEX(_Inf_Data,MATCH($E194,_Inf_Country,0),MATCH(DD$3-2,_Inf_Day,0))*$C$2
+INDEX(_Inf_Data,MATCH($E194,_Inf_Country,0),MATCH(DD$3-2,_Inf_Day,0))-INDEX(_Inf_Data,MATCH($E194,_Inf_Country,0),MATCH(DD$3-3,_Inf_Day,0))*$C$2
+INDEX(_Inf_Data,MATCH($E194,_Inf_Country,0),MATCH(DD$3-3,_Inf_Day,0))-INDEX(_Inf_Data,MATCH($E194,_Inf_Country,0),MATCH(DD$3-4,_Inf_Day,0))*$C$2
+INDEX(_Inf_Data,MATCH($E194,_Inf_Country,0),MATCH(DD$3-4,_Inf_Day,0))-INDEX(_Inf_Data,MATCH($E194,_Inf_Country,0),MATCH(DD$3-5,_Inf_Day,0))*$C$2)/5</f>
        <v>46.4</v>
      </c>
      <c r="DE194" s="80">
        <f>(INDEX(_Inf_Data,MATCH($E194,_Inf_Country,0),MATCH(DE$3,_Inf_Day,0))-INDEX(_Inf_Data,MATCH($E194,_Inf_Country,0),MATCH(DE$3-1,_Inf_Day,0))*$C$2
+INDEX(_Inf_Data,MATCH($E194,_Inf_Country,0),MATCH(DE$3-1,_Inf_Day,0))-INDEX(_Inf_Data,MATCH($E194,_Inf_Country,0),MATCH(DE$3-2,_Inf_Day,0))*$C$2
+INDEX(_Inf_Data,MATCH($E194,_Inf_Country,0),MATCH(DE$3-2,_Inf_Day,0))-INDEX(_Inf_Data,MATCH($E194,_Inf_Country,0),MATCH(DE$3-3,_Inf_Day,0))*$C$2
+INDEX(_Inf_Data,MATCH($E194,_Inf_Country,0),MATCH(DE$3-3,_Inf_Day,0))-INDEX(_Inf_Data,MATCH($E194,_Inf_Country,0),MATCH(DE$3-4,_Inf_Day,0))*$C$2
+INDEX(_Inf_Data,MATCH($E194,_Inf_Country,0),MATCH(DE$3-4,_Inf_Day,0))-INDEX(_Inf_Data,MATCH($E194,_Inf_Country,0),MATCH(DE$3-5,_Inf_Day,0))*$C$2)/5</f>
        <v>40.799999999999997</v>
      </c>
      <c r="DF194" s="80">
        <f>(INDEX(_Inf_Data,MATCH($E194,_Inf_Country,0),MATCH(DF$3,_Inf_Day,0))-INDEX(_Inf_Data,MATCH($E194,_Inf_Country,0),MATCH(DF$3-1,_Inf_Day,0))*$C$2
+INDEX(_Inf_Data,MATCH($E194,_Inf_Country,0),MATCH(DF$3-1,_Inf_Day,0))-INDEX(_Inf_Data,MATCH($E194,_Inf_Country,0),MATCH(DF$3-2,_Inf_Day,0))*$C$2
+INDEX(_Inf_Data,MATCH($E194,_Inf_Country,0),MATCH(DF$3-2,_Inf_Day,0))-INDEX(_Inf_Data,MATCH($E194,_Inf_Country,0),MATCH(DF$3-3,_Inf_Day,0))*$C$2
+INDEX(_Inf_Data,MATCH($E194,_Inf_Country,0),MATCH(DF$3-3,_Inf_Day,0))-INDEX(_Inf_Data,MATCH($E194,_Inf_Country,0),MATCH(DF$3-4,_Inf_Day,0))*$C$2
+INDEX(_Inf_Data,MATCH($E194,_Inf_Country,0),MATCH(DF$3-4,_Inf_Day,0))-INDEX(_Inf_Data,MATCH($E194,_Inf_Country,0),MATCH(DF$3-5,_Inf_Day,0))*$C$2)/5</f>
        <v>73.599999999999994</v>
      </c>
      <c r="DG194" s="80">
        <f>(INDEX(_Inf_Data,MATCH($E194,_Inf_Country,0),MATCH(DG$3,_Inf_Day,0))-INDEX(_Inf_Data,MATCH($E194,_Inf_Country,0),MATCH(DG$3-1,_Inf_Day,0))*$C$2
+INDEX(_Inf_Data,MATCH($E194,_Inf_Country,0),MATCH(DG$3-1,_Inf_Day,0))-INDEX(_Inf_Data,MATCH($E194,_Inf_Country,0),MATCH(DG$3-2,_Inf_Day,0))*$C$2
+INDEX(_Inf_Data,MATCH($E194,_Inf_Country,0),MATCH(DG$3-2,_Inf_Day,0))-INDEX(_Inf_Data,MATCH($E194,_Inf_Country,0),MATCH(DG$3-3,_Inf_Day,0))*$C$2
+INDEX(_Inf_Data,MATCH($E194,_Inf_Country,0),MATCH(DG$3-3,_Inf_Day,0))-INDEX(_Inf_Data,MATCH($E194,_Inf_Country,0),MATCH(DG$3-4,_Inf_Day,0))*$C$2
+INDEX(_Inf_Data,MATCH($E194,_Inf_Country,0),MATCH(DG$3-4,_Inf_Day,0))-INDEX(_Inf_Data,MATCH($E194,_Inf_Country,0),MATCH(DG$3-5,_Inf_Day,0))*$C$2)/5</f>
        <v>81.599999999999994</v>
      </c>
      <c r="DH194" s="80">
        <f>(INDEX(_Inf_Data,MATCH($E194,_Inf_Country,0),MATCH(DH$3,_Inf_Day,0))-INDEX(_Inf_Data,MATCH($E194,_Inf_Country,0),MATCH(DH$3-1,_Inf_Day,0))*$C$2
+INDEX(_Inf_Data,MATCH($E194,_Inf_Country,0),MATCH(DH$3-1,_Inf_Day,0))-INDEX(_Inf_Data,MATCH($E194,_Inf_Country,0),MATCH(DH$3-2,_Inf_Day,0))*$C$2
+INDEX(_Inf_Data,MATCH($E194,_Inf_Country,0),MATCH(DH$3-2,_Inf_Day,0))-INDEX(_Inf_Data,MATCH($E194,_Inf_Country,0),MATCH(DH$3-3,_Inf_Day,0))*$C$2
+INDEX(_Inf_Data,MATCH($E194,_Inf_Country,0),MATCH(DH$3-3,_Inf_Day,0))-INDEX(_Inf_Data,MATCH($E194,_Inf_Country,0),MATCH(DH$3-4,_Inf_Day,0))*$C$2
+INDEX(_Inf_Data,MATCH($E194,_Inf_Country,0),MATCH(DH$3-4,_Inf_Day,0))-INDEX(_Inf_Data,MATCH($E194,_Inf_Country,0),MATCH(DH$3-5,_Inf_Day,0))*$C$2)/5</f>
        <v>82</v>
      </c>
      <c r="DI194" s="80">
        <f>(INDEX(_Inf_Data,MATCH($E194,_Inf_Country,0),MATCH(DI$3,_Inf_Day,0))-INDEX(_Inf_Data,MATCH($E194,_Inf_Country,0),MATCH(DI$3-1,_Inf_Day,0))*$C$2
+INDEX(_Inf_Data,MATCH($E194,_Inf_Country,0),MATCH(DI$3-1,_Inf_Day,0))-INDEX(_Inf_Data,MATCH($E194,_Inf_Country,0),MATCH(DI$3-2,_Inf_Day,0))*$C$2
+INDEX(_Inf_Data,MATCH($E194,_Inf_Country,0),MATCH(DI$3-2,_Inf_Day,0))-INDEX(_Inf_Data,MATCH($E194,_Inf_Country,0),MATCH(DI$3-3,_Inf_Day,0))*$C$2
+INDEX(_Inf_Data,MATCH($E194,_Inf_Country,0),MATCH(DI$3-3,_Inf_Day,0))-INDEX(_Inf_Data,MATCH($E194,_Inf_Country,0),MATCH(DI$3-4,_Inf_Day,0))*$C$2
+INDEX(_Inf_Data,MATCH($E194,_Inf_Country,0),MATCH(DI$3-4,_Inf_Day,0))-INDEX(_Inf_Data,MATCH($E194,_Inf_Country,0),MATCH(DI$3-5,_Inf_Day,0))*$C$2)/5</f>
        <v>77</v>
      </c>
      <c r="DJ194" s="80">
        <f>(INDEX(_Inf_Data,MATCH($E194,_Inf_Country,0),MATCH(DJ$3,_Inf_Day,0))-INDEX(_Inf_Data,MATCH($E194,_Inf_Country,0),MATCH(DJ$3-1,_Inf_Day,0))*$C$2
+INDEX(_Inf_Data,MATCH($E194,_Inf_Country,0),MATCH(DJ$3-1,_Inf_Day,0))-INDEX(_Inf_Data,MATCH($E194,_Inf_Country,0),MATCH(DJ$3-2,_Inf_Day,0))*$C$2
+INDEX(_Inf_Data,MATCH($E194,_Inf_Country,0),MATCH(DJ$3-2,_Inf_Day,0))-INDEX(_Inf_Data,MATCH($E194,_Inf_Country,0),MATCH(DJ$3-3,_Inf_Day,0))*$C$2
+INDEX(_Inf_Data,MATCH($E194,_Inf_Country,0),MATCH(DJ$3-3,_Inf_Day,0))-INDEX(_Inf_Data,MATCH($E194,_Inf_Country,0),MATCH(DJ$3-4,_Inf_Day,0))*$C$2
+INDEX(_Inf_Data,MATCH($E194,_Inf_Country,0),MATCH(DJ$3-4,_Inf_Day,0))-INDEX(_Inf_Data,MATCH($E194,_Inf_Country,0),MATCH(DJ$3-5,_Inf_Day,0))*$C$2)/5</f>
        <v>78.599999999999994</v>
      </c>
      <c r="DK194" s="80">
        <f>(INDEX(_Inf_Data,MATCH($E194,_Inf_Country,0),MATCH(DK$3,_Inf_Day,0))-INDEX(_Inf_Data,MATCH($E194,_Inf_Country,0),MATCH(DK$3-1,_Inf_Day,0))*$C$2
+INDEX(_Inf_Data,MATCH($E194,_Inf_Country,0),MATCH(DK$3-1,_Inf_Day,0))-INDEX(_Inf_Data,MATCH($E194,_Inf_Country,0),MATCH(DK$3-2,_Inf_Day,0))*$C$2
+INDEX(_Inf_Data,MATCH($E194,_Inf_Country,0),MATCH(DK$3-2,_Inf_Day,0))-INDEX(_Inf_Data,MATCH($E194,_Inf_Country,0),MATCH(DK$3-3,_Inf_Day,0))*$C$2
+INDEX(_Inf_Data,MATCH($E194,_Inf_Country,0),MATCH(DK$3-3,_Inf_Day,0))-INDEX(_Inf_Data,MATCH($E194,_Inf_Country,0),MATCH(DK$3-4,_Inf_Day,0))*$C$2
+INDEX(_Inf_Data,MATCH($E194,_Inf_Country,0),MATCH(DK$3-4,_Inf_Day,0))-INDEX(_Inf_Data,MATCH($E194,_Inf_Country,0),MATCH(DK$3-5,_Inf_Day,0))*$C$2)/5</f>
        <v>54.8</v>
      </c>
      <c r="DL194" s="80">
        <f>(INDEX(_Inf_Data,MATCH($E194,_Inf_Country,0),MATCH(DL$3,_Inf_Day,0))-INDEX(_Inf_Data,MATCH($E194,_Inf_Country,0),MATCH(DL$3-1,_Inf_Day,0))*$C$2
+INDEX(_Inf_Data,MATCH($E194,_Inf_Country,0),MATCH(DL$3-1,_Inf_Day,0))-INDEX(_Inf_Data,MATCH($E194,_Inf_Country,0),MATCH(DL$3-2,_Inf_Day,0))*$C$2
+INDEX(_Inf_Data,MATCH($E194,_Inf_Country,0),MATCH(DL$3-2,_Inf_Day,0))-INDEX(_Inf_Data,MATCH($E194,_Inf_Country,0),MATCH(DL$3-3,_Inf_Day,0))*$C$2
+INDEX(_Inf_Data,MATCH($E194,_Inf_Country,0),MATCH(DL$3-3,_Inf_Day,0))-INDEX(_Inf_Data,MATCH($E194,_Inf_Country,0),MATCH(DL$3-4,_Inf_Day,0))*$C$2
+INDEX(_Inf_Data,MATCH($E194,_Inf_Country,0),MATCH(DL$3-4,_Inf_Day,0))-INDEX(_Inf_Data,MATCH($E194,_Inf_Country,0),MATCH(DL$3-5,_Inf_Day,0))*$C$2)/5</f>
        <v>69.599999999999994</v>
      </c>
      <c r="DM194" s="80">
        <f>(INDEX(_Inf_Data,MATCH($E194,_Inf_Country,0),MATCH(DM$3,_Inf_Day,0))-INDEX(_Inf_Data,MATCH($E194,_Inf_Country,0),MATCH(DM$3-1,_Inf_Day,0))*$C$2
+INDEX(_Inf_Data,MATCH($E194,_Inf_Country,0),MATCH(DM$3-1,_Inf_Day,0))-INDEX(_Inf_Data,MATCH($E194,_Inf_Country,0),MATCH(DM$3-2,_Inf_Day,0))*$C$2
+INDEX(_Inf_Data,MATCH($E194,_Inf_Country,0),MATCH(DM$3-2,_Inf_Day,0))-INDEX(_Inf_Data,MATCH($E194,_Inf_Country,0),MATCH(DM$3-3,_Inf_Day,0))*$C$2
+INDEX(_Inf_Data,MATCH($E194,_Inf_Country,0),MATCH(DM$3-3,_Inf_Day,0))-INDEX(_Inf_Data,MATCH($E194,_Inf_Country,0),MATCH(DM$3-4,_Inf_Day,0))*$C$2
+INDEX(_Inf_Data,MATCH($E194,_Inf_Country,0),MATCH(DM$3-4,_Inf_Day,0))-INDEX(_Inf_Data,MATCH($E194,_Inf_Country,0),MATCH(DM$3-5,_Inf_Day,0))*$C$2)/5</f>
        <v>66</v>
      </c>
      <c r="DN194" s="80">
        <f>(INDEX(_Inf_Data,MATCH($E194,_Inf_Country,0),MATCH(DN$3,_Inf_Day,0))-INDEX(_Inf_Data,MATCH($E194,_Inf_Country,0),MATCH(DN$3-1,_Inf_Day,0))*$C$2
+INDEX(_Inf_Data,MATCH($E194,_Inf_Country,0),MATCH(DN$3-1,_Inf_Day,0))-INDEX(_Inf_Data,MATCH($E194,_Inf_Country,0),MATCH(DN$3-2,_Inf_Day,0))*$C$2
+INDEX(_Inf_Data,MATCH($E194,_Inf_Country,0),MATCH(DN$3-2,_Inf_Day,0))-INDEX(_Inf_Data,MATCH($E194,_Inf_Country,0),MATCH(DN$3-3,_Inf_Day,0))*$C$2
+INDEX(_Inf_Data,MATCH($E194,_Inf_Country,0),MATCH(DN$3-3,_Inf_Day,0))-INDEX(_Inf_Data,MATCH($E194,_Inf_Country,0),MATCH(DN$3-4,_Inf_Day,0))*$C$2
+INDEX(_Inf_Data,MATCH($E194,_Inf_Country,0),MATCH(DN$3-4,_Inf_Day,0))-INDEX(_Inf_Data,MATCH($E194,_Inf_Country,0),MATCH(DN$3-5,_Inf_Day,0))*$C$2)/5</f>
        <v>54.8</v>
      </c>
      <c r="DO194" s="80">
        <f>(INDEX(_Inf_Data,MATCH($E194,_Inf_Country,0),MATCH(DO$3,_Inf_Day,0))-INDEX(_Inf_Data,MATCH($E194,_Inf_Country,0),MATCH(DO$3-1,_Inf_Day,0))*$C$2
+INDEX(_Inf_Data,MATCH($E194,_Inf_Country,0),MATCH(DO$3-1,_Inf_Day,0))-INDEX(_Inf_Data,MATCH($E194,_Inf_Country,0),MATCH(DO$3-2,_Inf_Day,0))*$C$2
+INDEX(_Inf_Data,MATCH($E194,_Inf_Country,0),MATCH(DO$3-2,_Inf_Day,0))-INDEX(_Inf_Data,MATCH($E194,_Inf_Country,0),MATCH(DO$3-3,_Inf_Day,0))*$C$2
+INDEX(_Inf_Data,MATCH($E194,_Inf_Country,0),MATCH(DO$3-3,_Inf_Day,0))-INDEX(_Inf_Data,MATCH($E194,_Inf_Country,0),MATCH(DO$3-4,_Inf_Day,0))*$C$2
+INDEX(_Inf_Data,MATCH($E194,_Inf_Country,0),MATCH(DO$3-4,_Inf_Day,0))-INDEX(_Inf_Data,MATCH($E194,_Inf_Country,0),MATCH(DO$3-5,_Inf_Day,0))*$C$2)/5</f>
        <v>57.6</v>
      </c>
      <c r="DP194" s="80">
        <f>(INDEX(_Inf_Data,MATCH($E194,_Inf_Country,0),MATCH(DP$3,_Inf_Day,0))-INDEX(_Inf_Data,MATCH($E194,_Inf_Country,0),MATCH(DP$3-1,_Inf_Day,0))*$C$2
+INDEX(_Inf_Data,MATCH($E194,_Inf_Country,0),MATCH(DP$3-1,_Inf_Day,0))-INDEX(_Inf_Data,MATCH($E194,_Inf_Country,0),MATCH(DP$3-2,_Inf_Day,0))*$C$2
+INDEX(_Inf_Data,MATCH($E194,_Inf_Country,0),MATCH(DP$3-2,_Inf_Day,0))-INDEX(_Inf_Data,MATCH($E194,_Inf_Country,0),MATCH(DP$3-3,_Inf_Day,0))*$C$2
+INDEX(_Inf_Data,MATCH($E194,_Inf_Country,0),MATCH(DP$3-3,_Inf_Day,0))-INDEX(_Inf_Data,MATCH($E194,_Inf_Country,0),MATCH(DP$3-4,_Inf_Day,0))*$C$2
+INDEX(_Inf_Data,MATCH($E194,_Inf_Country,0),MATCH(DP$3-4,_Inf_Day,0))-INDEX(_Inf_Data,MATCH($E194,_Inf_Country,0),MATCH(DP$3-5,_Inf_Day,0))*$C$2)/5</f>
        <v>53.6</v>
      </c>
      <c r="DQ194" s="80">
        <f>(INDEX(_Inf_Data,MATCH($E194,_Inf_Country,0),MATCH(DQ$3,_Inf_Day,0))-INDEX(_Inf_Data,MATCH($E194,_Inf_Country,0),MATCH(DQ$3-1,_Inf_Day,0))*$C$2
+INDEX(_Inf_Data,MATCH($E194,_Inf_Country,0),MATCH(DQ$3-1,_Inf_Day,0))-INDEX(_Inf_Data,MATCH($E194,_Inf_Country,0),MATCH(DQ$3-2,_Inf_Day,0))*$C$2
+INDEX(_Inf_Data,MATCH($E194,_Inf_Country,0),MATCH(DQ$3-2,_Inf_Day,0))-INDEX(_Inf_Data,MATCH($E194,_Inf_Country,0),MATCH(DQ$3-3,_Inf_Day,0))*$C$2
+INDEX(_Inf_Data,MATCH($E194,_Inf_Country,0),MATCH(DQ$3-3,_Inf_Day,0))-INDEX(_Inf_Data,MATCH($E194,_Inf_Country,0),MATCH(DQ$3-4,_Inf_Day,0))*$C$2
+INDEX(_Inf_Data,MATCH($E194,_Inf_Country,0),MATCH(DQ$3-4,_Inf_Day,0))-INDEX(_Inf_Data,MATCH($E194,_Inf_Country,0),MATCH(DQ$3-5,_Inf_Day,0))*$C$2)/5</f>
        <v>34.6</v>
      </c>
      <c r="DR194" s="80">
        <f>(INDEX(_Inf_Data,MATCH($E194,_Inf_Country,0),MATCH(DR$3,_Inf_Day,0))-INDEX(_Inf_Data,MATCH($E194,_Inf_Country,0),MATCH(DR$3-1,_Inf_Day,0))*$C$2
+INDEX(_Inf_Data,MATCH($E194,_Inf_Country,0),MATCH(DR$3-1,_Inf_Day,0))-INDEX(_Inf_Data,MATCH($E194,_Inf_Country,0),MATCH(DR$3-2,_Inf_Day,0))*$C$2
+INDEX(_Inf_Data,MATCH($E194,_Inf_Country,0),MATCH(DR$3-2,_Inf_Day,0))-INDEX(_Inf_Data,MATCH($E194,_Inf_Country,0),MATCH(DR$3-3,_Inf_Day,0))*$C$2
+INDEX(_Inf_Data,MATCH($E194,_Inf_Country,0),MATCH(DR$3-3,_Inf_Day,0))-INDEX(_Inf_Data,MATCH($E194,_Inf_Country,0),MATCH(DR$3-4,_Inf_Day,0))*$C$2
+INDEX(_Inf_Data,MATCH($E194,_Inf_Country,0),MATCH(DR$3-4,_Inf_Day,0))-INDEX(_Inf_Data,MATCH($E194,_Inf_Country,0),MATCH(DR$3-5,_Inf_Day,0))*$C$2)/5</f>
        <v>50.8</v>
      </c>
      <c r="DS194" s="80">
        <f>(INDEX(_Inf_Data,MATCH($E194,_Inf_Country,0),MATCH(DS$3,_Inf_Day,0))-INDEX(_Inf_Data,MATCH($E194,_Inf_Country,0),MATCH(DS$3-1,_Inf_Day,0))*$C$2
+INDEX(_Inf_Data,MATCH($E194,_Inf_Country,0),MATCH(DS$3-1,_Inf_Day,0))-INDEX(_Inf_Data,MATCH($E194,_Inf_Country,0),MATCH(DS$3-2,_Inf_Day,0))*$C$2
+INDEX(_Inf_Data,MATCH($E194,_Inf_Country,0),MATCH(DS$3-2,_Inf_Day,0))-INDEX(_Inf_Data,MATCH($E194,_Inf_Country,0),MATCH(DS$3-3,_Inf_Day,0))*$C$2
+INDEX(_Inf_Data,MATCH($E194,_Inf_Country,0),MATCH(DS$3-3,_Inf_Day,0))-INDEX(_Inf_Data,MATCH($E194,_Inf_Country,0),MATCH(DS$3-4,_Inf_Day,0))*$C$2
+INDEX(_Inf_Data,MATCH($E194,_Inf_Country,0),MATCH(DS$3-4,_Inf_Day,0))-INDEX(_Inf_Data,MATCH($E194,_Inf_Country,0),MATCH(DS$3-5,_Inf_Day,0))*$C$2)/5</f>
        <v>68.8</v>
      </c>
      <c r="DT194" s="80">
        <f>(INDEX(_Inf_Data,MATCH($E194,_Inf_Country,0),MATCH(DT$3,_Inf_Day,0))-INDEX(_Inf_Data,MATCH($E194,_Inf_Country,0),MATCH(DT$3-1,_Inf_Day,0))*$C$2
+INDEX(_Inf_Data,MATCH($E194,_Inf_Country,0),MATCH(DT$3-1,_Inf_Day,0))-INDEX(_Inf_Data,MATCH($E194,_Inf_Country,0),MATCH(DT$3-2,_Inf_Day,0))*$C$2
+INDEX(_Inf_Data,MATCH($E194,_Inf_Country,0),MATCH(DT$3-2,_Inf_Day,0))-INDEX(_Inf_Data,MATCH($E194,_Inf_Country,0),MATCH(DT$3-3,_Inf_Day,0))*$C$2
+INDEX(_Inf_Data,MATCH($E194,_Inf_Country,0),MATCH(DT$3-3,_Inf_Day,0))-INDEX(_Inf_Data,MATCH($E194,_Inf_Country,0),MATCH(DT$3-4,_Inf_Day,0))*$C$2
+INDEX(_Inf_Data,MATCH($E194,_Inf_Country,0),MATCH(DT$3-4,_Inf_Day,0))-INDEX(_Inf_Data,MATCH($E194,_Inf_Country,0),MATCH(DT$3-5,_Inf_Day,0))*$C$2)/5</f>
        <v>66.599999999999994</v>
      </c>
      <c r="DU194" s="80">
        <f>(INDEX(_Inf_Data,MATCH($E194,_Inf_Country,0),MATCH(DU$3,_Inf_Day,0))-INDEX(_Inf_Data,MATCH($E194,_Inf_Country,0),MATCH(DU$3-1,_Inf_Day,0))*$C$2
+INDEX(_Inf_Data,MATCH($E194,_Inf_Country,0),MATCH(DU$3-1,_Inf_Day,0))-INDEX(_Inf_Data,MATCH($E194,_Inf_Country,0),MATCH(DU$3-2,_Inf_Day,0))*$C$2
+INDEX(_Inf_Data,MATCH($E194,_Inf_Country,0),MATCH(DU$3-2,_Inf_Day,0))-INDEX(_Inf_Data,MATCH($E194,_Inf_Country,0),MATCH(DU$3-3,_Inf_Day,0))*$C$2
+INDEX(_Inf_Data,MATCH($E194,_Inf_Country,0),MATCH(DU$3-3,_Inf_Day,0))-INDEX(_Inf_Data,MATCH($E194,_Inf_Country,0),MATCH(DU$3-4,_Inf_Day,0))*$C$2
+INDEX(_Inf_Data,MATCH($E194,_Inf_Country,0),MATCH(DU$3-4,_Inf_Day,0))-INDEX(_Inf_Data,MATCH($E194,_Inf_Country,0),MATCH(DU$3-5,_Inf_Day,0))*$C$2)/5</f>
        <v>69.400000000000006</v>
      </c>
      <c r="DV194" s="80">
        <f>(INDEX(_Inf_Data,MATCH($E194,_Inf_Country,0),MATCH(DV$3,_Inf_Day,0))-INDEX(_Inf_Data,MATCH($E194,_Inf_Country,0),MATCH(DV$3-1,_Inf_Day,0))*$C$2
+INDEX(_Inf_Data,MATCH($E194,_Inf_Country,0),MATCH(DV$3-1,_Inf_Day,0))-INDEX(_Inf_Data,MATCH($E194,_Inf_Country,0),MATCH(DV$3-2,_Inf_Day,0))*$C$2
+INDEX(_Inf_Data,MATCH($E194,_Inf_Country,0),MATCH(DV$3-2,_Inf_Day,0))-INDEX(_Inf_Data,MATCH($E194,_Inf_Country,0),MATCH(DV$3-3,_Inf_Day,0))*$C$2
+INDEX(_Inf_Data,MATCH($E194,_Inf_Country,0),MATCH(DV$3-3,_Inf_Day,0))-INDEX(_Inf_Data,MATCH($E194,_Inf_Country,0),MATCH(DV$3-4,_Inf_Day,0))*$C$2
+INDEX(_Inf_Data,MATCH($E194,_Inf_Country,0),MATCH(DV$3-4,_Inf_Day,0))-INDEX(_Inf_Data,MATCH($E194,_Inf_Country,0),MATCH(DV$3-5,_Inf_Day,0))*$C$2)/5</f>
        <v>76.2</v>
      </c>
      <c r="DW194" s="80">
        <f>(INDEX(_Inf_Data,MATCH($E194,_Inf_Country,0),MATCH(DW$3,_Inf_Day,0))-INDEX(_Inf_Data,MATCH($E194,_Inf_Country,0),MATCH(DW$3-1,_Inf_Day,0))*$C$2
+INDEX(_Inf_Data,MATCH($E194,_Inf_Country,0),MATCH(DW$3-1,_Inf_Day,0))-INDEX(_Inf_Data,MATCH($E194,_Inf_Country,0),MATCH(DW$3-2,_Inf_Day,0))*$C$2
+INDEX(_Inf_Data,MATCH($E194,_Inf_Country,0),MATCH(DW$3-2,_Inf_Day,0))-INDEX(_Inf_Data,MATCH($E194,_Inf_Country,0),MATCH(DW$3-3,_Inf_Day,0))*$C$2
+INDEX(_Inf_Data,MATCH($E194,_Inf_Country,0),MATCH(DW$3-3,_Inf_Day,0))-INDEX(_Inf_Data,MATCH($E194,_Inf_Country,0),MATCH(DW$3-4,_Inf_Day,0))*$C$2
+INDEX(_Inf_Data,MATCH($E194,_Inf_Country,0),MATCH(DW$3-4,_Inf_Day,0))-INDEX(_Inf_Data,MATCH($E194,_Inf_Country,0),MATCH(DW$3-5,_Inf_Day,0))*$C$2)/5</f>
        <v>75.599999999999994</v>
      </c>
      <c r="DX194" s="80">
        <f>(INDEX(_Inf_Data,MATCH($E194,_Inf_Country,0),MATCH(DX$3,_Inf_Day,0))-INDEX(_Inf_Data,MATCH($E194,_Inf_Country,0),MATCH(DX$3-1,_Inf_Day,0))*$C$2
+INDEX(_Inf_Data,MATCH($E194,_Inf_Country,0),MATCH(DX$3-1,_Inf_Day,0))-INDEX(_Inf_Data,MATCH($E194,_Inf_Country,0),MATCH(DX$3-2,_Inf_Day,0))*$C$2
+INDEX(_Inf_Data,MATCH($E194,_Inf_Country,0),MATCH(DX$3-2,_Inf_Day,0))-INDEX(_Inf_Data,MATCH($E194,_Inf_Country,0),MATCH(DX$3-3,_Inf_Day,0))*$C$2
+INDEX(_Inf_Data,MATCH($E194,_Inf_Country,0),MATCH(DX$3-3,_Inf_Day,0))-INDEX(_Inf_Data,MATCH($E194,_Inf_Country,0),MATCH(DX$3-4,_Inf_Day,0))*$C$2
+INDEX(_Inf_Data,MATCH($E194,_Inf_Country,0),MATCH(DX$3-4,_Inf_Day,0))-INDEX(_Inf_Data,MATCH($E194,_Inf_Country,0),MATCH(DX$3-5,_Inf_Day,0))*$C$2)/5</f>
        <v>64.8</v>
      </c>
      <c r="DY194" s="80">
        <f>(INDEX(_Inf_Data,MATCH($E194,_Inf_Country,0),MATCH(DY$3,_Inf_Day,0))-INDEX(_Inf_Data,MATCH($E194,_Inf_Country,0),MATCH(DY$3-1,_Inf_Day,0))*$C$2
+INDEX(_Inf_Data,MATCH($E194,_Inf_Country,0),MATCH(DY$3-1,_Inf_Day,0))-INDEX(_Inf_Data,MATCH($E194,_Inf_Country,0),MATCH(DY$3-2,_Inf_Day,0))*$C$2
+INDEX(_Inf_Data,MATCH($E194,_Inf_Country,0),MATCH(DY$3-2,_Inf_Day,0))-INDEX(_Inf_Data,MATCH($E194,_Inf_Country,0),MATCH(DY$3-3,_Inf_Day,0))*$C$2
+INDEX(_Inf_Data,MATCH($E194,_Inf_Country,0),MATCH(DY$3-3,_Inf_Day,0))-INDEX(_Inf_Data,MATCH($E194,_Inf_Country,0),MATCH(DY$3-4,_Inf_Day,0))*$C$2
+INDEX(_Inf_Data,MATCH($E194,_Inf_Country,0),MATCH(DY$3-4,_Inf_Day,0))-INDEX(_Inf_Data,MATCH($E194,_Inf_Country,0),MATCH(DY$3-5,_Inf_Day,0))*$C$2)/5</f>
        <v>64.8</v>
      </c>
      <c r="DZ194" s="80">
        <f>(INDEX(_Inf_Data,MATCH($E194,_Inf_Country,0),MATCH(DZ$3,_Inf_Day,0))-INDEX(_Inf_Data,MATCH($E194,_Inf_Country,0),MATCH(DZ$3-1,_Inf_Day,0))*$C$2
+INDEX(_Inf_Data,MATCH($E194,_Inf_Country,0),MATCH(DZ$3-1,_Inf_Day,0))-INDEX(_Inf_Data,MATCH($E194,_Inf_Country,0),MATCH(DZ$3-2,_Inf_Day,0))*$C$2
+INDEX(_Inf_Data,MATCH($E194,_Inf_Country,0),MATCH(DZ$3-2,_Inf_Day,0))-INDEX(_Inf_Data,MATCH($E194,_Inf_Country,0),MATCH(DZ$3-3,_Inf_Day,0))*$C$2
+INDEX(_Inf_Data,MATCH($E194,_Inf_Country,0),MATCH(DZ$3-3,_Inf_Day,0))-INDEX(_Inf_Data,MATCH($E194,_Inf_Country,0),MATCH(DZ$3-4,_Inf_Day,0))*$C$2
+INDEX(_Inf_Data,MATCH($E194,_Inf_Country,0),MATCH(DZ$3-4,_Inf_Day,0))-INDEX(_Inf_Data,MATCH($E194,_Inf_Country,0),MATCH(DZ$3-5,_Inf_Day,0))*$C$2)/5</f>
        <v>76.8</v>
      </c>
      <c r="EA194" s="80">
        <f>(INDEX(_Inf_Data,MATCH($E194,_Inf_Country,0),MATCH(EA$3,_Inf_Day,0))-INDEX(_Inf_Data,MATCH($E194,_Inf_Country,0),MATCH(EA$3-1,_Inf_Day,0))*$C$2
+INDEX(_Inf_Data,MATCH($E194,_Inf_Country,0),MATCH(EA$3-1,_Inf_Day,0))-INDEX(_Inf_Data,MATCH($E194,_Inf_Country,0),MATCH(EA$3-2,_Inf_Day,0))*$C$2
+INDEX(_Inf_Data,MATCH($E194,_Inf_Country,0),MATCH(EA$3-2,_Inf_Day,0))-INDEX(_Inf_Data,MATCH($E194,_Inf_Country,0),MATCH(EA$3-3,_Inf_Day,0))*$C$2
+INDEX(_Inf_Data,MATCH($E194,_Inf_Country,0),MATCH(EA$3-3,_Inf_Day,0))-INDEX(_Inf_Data,MATCH($E194,_Inf_Country,0),MATCH(EA$3-4,_Inf_Day,0))*$C$2
+INDEX(_Inf_Data,MATCH($E194,_Inf_Country,0),MATCH(EA$3-4,_Inf_Day,0))-INDEX(_Inf_Data,MATCH($E194,_Inf_Country,0),MATCH(EA$3-5,_Inf_Day,0))*$C$2)/5</f>
        <v>78</v>
      </c>
      <c r="EB194" s="80">
        <f>(INDEX(_Inf_Data,MATCH($E194,_Inf_Country,0),MATCH(EB$3,_Inf_Day,0))-INDEX(_Inf_Data,MATCH($E194,_Inf_Country,0),MATCH(EB$3-1,_Inf_Day,0))*$C$2
+INDEX(_Inf_Data,MATCH($E194,_Inf_Country,0),MATCH(EB$3-1,_Inf_Day,0))-INDEX(_Inf_Data,MATCH($E194,_Inf_Country,0),MATCH(EB$3-2,_Inf_Day,0))*$C$2
+INDEX(_Inf_Data,MATCH($E194,_Inf_Country,0),MATCH(EB$3-2,_Inf_Day,0))-INDEX(_Inf_Data,MATCH($E194,_Inf_Country,0),MATCH(EB$3-3,_Inf_Day,0))*$C$2
+INDEX(_Inf_Data,MATCH($E194,_Inf_Country,0),MATCH(EB$3-3,_Inf_Day,0))-INDEX(_Inf_Data,MATCH($E194,_Inf_Country,0),MATCH(EB$3-4,_Inf_Day,0))*$C$2
+INDEX(_Inf_Data,MATCH($E194,_Inf_Country,0),MATCH(EB$3-4,_Inf_Day,0))-INDEX(_Inf_Data,MATCH($E194,_Inf_Country,0),MATCH(EB$3-5,_Inf_Day,0))*$C$2)/5</f>
        <v>76.8</v>
      </c>
      <c r="EC194" s="80">
        <f>(INDEX(_Inf_Data,MATCH($E194,_Inf_Country,0),MATCH(EC$3,_Inf_Day,0))-INDEX(_Inf_Data,MATCH($E194,_Inf_Country,0),MATCH(EC$3-1,_Inf_Day,0))*$C$2
+INDEX(_Inf_Data,MATCH($E194,_Inf_Country,0),MATCH(EC$3-1,_Inf_Day,0))-INDEX(_Inf_Data,MATCH($E194,_Inf_Country,0),MATCH(EC$3-2,_Inf_Day,0))*$C$2
+INDEX(_Inf_Data,MATCH($E194,_Inf_Country,0),MATCH(EC$3-2,_Inf_Day,0))-INDEX(_Inf_Data,MATCH($E194,_Inf_Country,0),MATCH(EC$3-3,_Inf_Day,0))*$C$2
+INDEX(_Inf_Data,MATCH($E194,_Inf_Country,0),MATCH(EC$3-3,_Inf_Day,0))-INDEX(_Inf_Data,MATCH($E194,_Inf_Country,0),MATCH(EC$3-4,_Inf_Day,0))*$C$2
+INDEX(_Inf_Data,MATCH($E194,_Inf_Country,0),MATCH(EC$3-4,_Inf_Day,0))-INDEX(_Inf_Data,MATCH($E194,_Inf_Country,0),MATCH(EC$3-5,_Inf_Day,0))*$C$2)/5</f>
        <v>78.8</v>
      </c>
      <c r="ED194" s="80">
        <f>(INDEX(_Inf_Data,MATCH($E194,_Inf_Country,0),MATCH(ED$3,_Inf_Day,0))-INDEX(_Inf_Data,MATCH($E194,_Inf_Country,0),MATCH(ED$3-1,_Inf_Day,0))*$C$2
+INDEX(_Inf_Data,MATCH($E194,_Inf_Country,0),MATCH(ED$3-1,_Inf_Day,0))-INDEX(_Inf_Data,MATCH($E194,_Inf_Country,0),MATCH(ED$3-2,_Inf_Day,0))*$C$2
+INDEX(_Inf_Data,MATCH($E194,_Inf_Country,0),MATCH(ED$3-2,_Inf_Day,0))-INDEX(_Inf_Data,MATCH($E194,_Inf_Country,0),MATCH(ED$3-3,_Inf_Day,0))*$C$2
+INDEX(_Inf_Data,MATCH($E194,_Inf_Country,0),MATCH(ED$3-3,_Inf_Day,0))-INDEX(_Inf_Data,MATCH($E194,_Inf_Country,0),MATCH(ED$3-4,_Inf_Day,0))*$C$2
+INDEX(_Inf_Data,MATCH($E194,_Inf_Country,0),MATCH(ED$3-4,_Inf_Day,0))-INDEX(_Inf_Data,MATCH($E194,_Inf_Country,0),MATCH(ED$3-5,_Inf_Day,0))*$C$2)/5</f>
        <v>82.2</v>
      </c>
      <c r="EE194" s="80">
        <f>(INDEX(_Inf_Data,MATCH($E194,_Inf_Country,0),MATCH(EE$3,_Inf_Day,0))-INDEX(_Inf_Data,MATCH($E194,_Inf_Country,0),MATCH(EE$3-1,_Inf_Day,0))*$C$2
+INDEX(_Inf_Data,MATCH($E194,_Inf_Country,0),MATCH(EE$3-1,_Inf_Day,0))-INDEX(_Inf_Data,MATCH($E194,_Inf_Country,0),MATCH(EE$3-2,_Inf_Day,0))*$C$2
+INDEX(_Inf_Data,MATCH($E194,_Inf_Country,0),MATCH(EE$3-2,_Inf_Day,0))-INDEX(_Inf_Data,MATCH($E194,_Inf_Country,0),MATCH(EE$3-3,_Inf_Day,0))*$C$2
+INDEX(_Inf_Data,MATCH($E194,_Inf_Country,0),MATCH(EE$3-3,_Inf_Day,0))-INDEX(_Inf_Data,MATCH($E194,_Inf_Country,0),MATCH(EE$3-4,_Inf_Day,0))*$C$2
+INDEX(_Inf_Data,MATCH($E194,_Inf_Country,0),MATCH(EE$3-4,_Inf_Day,0))-INDEX(_Inf_Data,MATCH($E194,_Inf_Country,0),MATCH(EE$3-5,_Inf_Day,0))*$C$2)/5</f>
        <v>73.400000000000006</v>
      </c>
      <c r="EF194" s="80">
        <f>(INDEX(_Inf_Data,MATCH($E194,_Inf_Country,0),MATCH(EF$3,_Inf_Day,0))-INDEX(_Inf_Data,MATCH($E194,_Inf_Country,0),MATCH(EF$3-1,_Inf_Day,0))*$C$2
+INDEX(_Inf_Data,MATCH($E194,_Inf_Country,0),MATCH(EF$3-1,_Inf_Day,0))-INDEX(_Inf_Data,MATCH($E194,_Inf_Country,0),MATCH(EF$3-2,_Inf_Day,0))*$C$2
+INDEX(_Inf_Data,MATCH($E194,_Inf_Country,0),MATCH(EF$3-2,_Inf_Day,0))-INDEX(_Inf_Data,MATCH($E194,_Inf_Country,0),MATCH(EF$3-3,_Inf_Day,0))*$C$2
+INDEX(_Inf_Data,MATCH($E194,_Inf_Country,0),MATCH(EF$3-3,_Inf_Day,0))-INDEX(_Inf_Data,MATCH($E194,_Inf_Country,0),MATCH(EF$3-4,_Inf_Day,0))*$C$2
+INDEX(_Inf_Data,MATCH($E194,_Inf_Country,0),MATCH(EF$3-4,_Inf_Day,0))-INDEX(_Inf_Data,MATCH($E194,_Inf_Country,0),MATCH(EF$3-5,_Inf_Day,0))*$C$2)/5</f>
        <v>77.2</v>
      </c>
      <c r="EG194" s="80">
        <f>(INDEX(_Inf_Data,MATCH($E194,_Inf_Country,0),MATCH(EG$3,_Inf_Day,0))-INDEX(_Inf_Data,MATCH($E194,_Inf_Country,0),MATCH(EG$3-1,_Inf_Day,0))*$C$2
+INDEX(_Inf_Data,MATCH($E194,_Inf_Country,0),MATCH(EG$3-1,_Inf_Day,0))-INDEX(_Inf_Data,MATCH($E194,_Inf_Country,0),MATCH(EG$3-2,_Inf_Day,0))*$C$2
+INDEX(_Inf_Data,MATCH($E194,_Inf_Country,0),MATCH(EG$3-2,_Inf_Day,0))-INDEX(_Inf_Data,MATCH($E194,_Inf_Country,0),MATCH(EG$3-3,_Inf_Day,0))*$C$2
+INDEX(_Inf_Data,MATCH($E194,_Inf_Country,0),MATCH(EG$3-3,_Inf_Day,0))-INDEX(_Inf_Data,MATCH($E194,_Inf_Country,0),MATCH(EG$3-4,_Inf_Day,0))*$C$2
+INDEX(_Inf_Data,MATCH($E194,_Inf_Country,0),MATCH(EG$3-4,_Inf_Day,0))-INDEX(_Inf_Data,MATCH($E194,_Inf_Country,0),MATCH(EG$3-5,_Inf_Day,0))*$C$2)/5</f>
        <v>91.6</v>
      </c>
      <c r="EH194" s="80">
        <f>(INDEX(_Inf_Data,MATCH($E194,_Inf_Country,0),MATCH(EH$3,_Inf_Day,0))-INDEX(_Inf_Data,MATCH($E194,_Inf_Country,0),MATCH(EH$3-1,_Inf_Day,0))*$C$2
+INDEX(_Inf_Data,MATCH($E194,_Inf_Country,0),MATCH(EH$3-1,_Inf_Day,0))-INDEX(_Inf_Data,MATCH($E194,_Inf_Country,0),MATCH(EH$3-2,_Inf_Day,0))*$C$2
+INDEX(_Inf_Data,MATCH($E194,_Inf_Country,0),MATCH(EH$3-2,_Inf_Day,0))-INDEX(_Inf_Data,MATCH($E194,_Inf_Country,0),MATCH(EH$3-3,_Inf_Day,0))*$C$2
+INDEX(_Inf_Data,MATCH($E194,_Inf_Country,0),MATCH(EH$3-3,_Inf_Day,0))-INDEX(_Inf_Data,MATCH($E194,_Inf_Country,0),MATCH(EH$3-4,_Inf_Day,0))*$C$2
+INDEX(_Inf_Data,MATCH($E194,_Inf_Country,0),MATCH(EH$3-4,_Inf_Day,0))-INDEX(_Inf_Data,MATCH($E194,_Inf_Country,0),MATCH(EH$3-5,_Inf_Day,0))*$C$2)/5</f>
        <v>91.6</v>
      </c>
      <c r="EI194" s="80">
        <f>(INDEX(_Inf_Data,MATCH($E194,_Inf_Country,0),MATCH(EI$3,_Inf_Day,0))-INDEX(_Inf_Data,MATCH($E194,_Inf_Country,0),MATCH(EI$3-1,_Inf_Day,0))*$C$2
+INDEX(_Inf_Data,MATCH($E194,_Inf_Country,0),MATCH(EI$3-1,_Inf_Day,0))-INDEX(_Inf_Data,MATCH($E194,_Inf_Country,0),MATCH(EI$3-2,_Inf_Day,0))*$C$2
+INDEX(_Inf_Data,MATCH($E194,_Inf_Country,0),MATCH(EI$3-2,_Inf_Day,0))-INDEX(_Inf_Data,MATCH($E194,_Inf_Country,0),MATCH(EI$3-3,_Inf_Day,0))*$C$2
+INDEX(_Inf_Data,MATCH($E194,_Inf_Country,0),MATCH(EI$3-3,_Inf_Day,0))-INDEX(_Inf_Data,MATCH($E194,_Inf_Country,0),MATCH(EI$3-4,_Inf_Day,0))*$C$2
+INDEX(_Inf_Data,MATCH($E194,_Inf_Country,0),MATCH(EI$3-4,_Inf_Day,0))-INDEX(_Inf_Data,MATCH($E194,_Inf_Country,0),MATCH(EI$3-5,_Inf_Day,0))*$C$2)/5</f>
        <v>90.4</v>
      </c>
      <c r="EJ194" s="80">
        <f>(INDEX(_Inf_Data,MATCH($E194,_Inf_Country,0),MATCH(EJ$3,_Inf_Day,0))-INDEX(_Inf_Data,MATCH($E194,_Inf_Country,0),MATCH(EJ$3-1,_Inf_Day,0))*$C$2
+INDEX(_Inf_Data,MATCH($E194,_Inf_Country,0),MATCH(EJ$3-1,_Inf_Day,0))-INDEX(_Inf_Data,MATCH($E194,_Inf_Country,0),MATCH(EJ$3-2,_Inf_Day,0))*$C$2
+INDEX(_Inf_Data,MATCH($E194,_Inf_Country,0),MATCH(EJ$3-2,_Inf_Day,0))-INDEX(_Inf_Data,MATCH($E194,_Inf_Country,0),MATCH(EJ$3-3,_Inf_Day,0))*$C$2
+INDEX(_Inf_Data,MATCH($E194,_Inf_Country,0),MATCH(EJ$3-3,_Inf_Day,0))-INDEX(_Inf_Data,MATCH($E194,_Inf_Country,0),MATCH(EJ$3-4,_Inf_Day,0))*$C$2
+INDEX(_Inf_Data,MATCH($E194,_Inf_Country,0),MATCH(EJ$3-4,_Inf_Day,0))-INDEX(_Inf_Data,MATCH($E194,_Inf_Country,0),MATCH(EJ$3-5,_Inf_Day,0))*$C$2)/5</f>
        <v>95.2</v>
      </c>
      <c r="EK194" s="80">
        <f>(INDEX(_Inf_Data,MATCH($E194,_Inf_Country,0),MATCH(EK$3,_Inf_Day,0))-INDEX(_Inf_Data,MATCH($E194,_Inf_Country,0),MATCH(EK$3-1,_Inf_Day,0))*$C$2
+INDEX(_Inf_Data,MATCH($E194,_Inf_Country,0),MATCH(EK$3-1,_Inf_Day,0))-INDEX(_Inf_Data,MATCH($E194,_Inf_Country,0),MATCH(EK$3-2,_Inf_Day,0))*$C$2
+INDEX(_Inf_Data,MATCH($E194,_Inf_Country,0),MATCH(EK$3-2,_Inf_Day,0))-INDEX(_Inf_Data,MATCH($E194,_Inf_Country,0),MATCH(EK$3-3,_Inf_Day,0))*$C$2
+INDEX(_Inf_Data,MATCH($E194,_Inf_Country,0),MATCH(EK$3-3,_Inf_Day,0))-INDEX(_Inf_Data,MATCH($E194,_Inf_Country,0),MATCH(EK$3-4,_Inf_Day,0))*$C$2
+INDEX(_Inf_Data,MATCH($E194,_Inf_Country,0),MATCH(EK$3-4,_Inf_Day,0))-INDEX(_Inf_Data,MATCH($E194,_Inf_Country,0),MATCH(EK$3-5,_Inf_Day,0))*$C$2)/5</f>
        <v>89.8</v>
      </c>
      <c r="EL194" s="80">
        <f>(INDEX(_Inf_Data,MATCH($E194,_Inf_Country,0),MATCH(EL$3,_Inf_Day,0))-INDEX(_Inf_Data,MATCH($E194,_Inf_Country,0),MATCH(EL$3-1,_Inf_Day,0))*$C$2
+INDEX(_Inf_Data,MATCH($E194,_Inf_Country,0),MATCH(EL$3-1,_Inf_Day,0))-INDEX(_Inf_Data,MATCH($E194,_Inf_Country,0),MATCH(EL$3-2,_Inf_Day,0))*$C$2
+INDEX(_Inf_Data,MATCH($E194,_Inf_Country,0),MATCH(EL$3-2,_Inf_Day,0))-INDEX(_Inf_Data,MATCH($E194,_Inf_Country,0),MATCH(EL$3-3,_Inf_Day,0))*$C$2
+INDEX(_Inf_Data,MATCH($E194,_Inf_Country,0),MATCH(EL$3-3,_Inf_Day,0))-INDEX(_Inf_Data,MATCH($E194,_Inf_Country,0),MATCH(EL$3-4,_Inf_Day,0))*$C$2
+INDEX(_Inf_Data,MATCH($E194,_Inf_Country,0),MATCH(EL$3-4,_Inf_Day,0))-INDEX(_Inf_Data,MATCH($E194,_Inf_Country,0),MATCH(EL$3-5,_Inf_Day,0))*$C$2)/5</f>
        <v>75.2</v>
      </c>
      <c r="EM194" s="80">
        <f>(INDEX(_Inf_Data,MATCH($E194,_Inf_Country,0),MATCH(EM$3,_Inf_Day,0))-INDEX(_Inf_Data,MATCH($E194,_Inf_Country,0),MATCH(EM$3-1,_Inf_Day,0))*$C$2
+INDEX(_Inf_Data,MATCH($E194,_Inf_Country,0),MATCH(EM$3-1,_Inf_Day,0))-INDEX(_Inf_Data,MATCH($E194,_Inf_Country,0),MATCH(EM$3-2,_Inf_Day,0))*$C$2
+INDEX(_Inf_Data,MATCH($E194,_Inf_Country,0),MATCH(EM$3-2,_Inf_Day,0))-INDEX(_Inf_Data,MATCH($E194,_Inf_Country,0),MATCH(EM$3-3,_Inf_Day,0))*$C$2
+INDEX(_Inf_Data,MATCH($E194,_Inf_Country,0),MATCH(EM$3-3,_Inf_Day,0))-INDEX(_Inf_Data,MATCH($E194,_Inf_Country,0),MATCH(EM$3-4,_Inf_Day,0))*$C$2
+INDEX(_Inf_Data,MATCH($E194,_Inf_Country,0),MATCH(EM$3-4,_Inf_Day,0))-INDEX(_Inf_Data,MATCH($E194,_Inf_Country,0),MATCH(EM$3-5,_Inf_Day,0))*$C$2)/5</f>
        <v>158</v>
      </c>
      <c r="EN194" s="80">
        <f>(INDEX(_Inf_Data,MATCH($E194,_Inf_Country,0),MATCH(EN$3,_Inf_Day,0))-INDEX(_Inf_Data,MATCH($E194,_Inf_Country,0),MATCH(EN$3-1,_Inf_Day,0))*$C$2
+INDEX(_Inf_Data,MATCH($E194,_Inf_Country,0),MATCH(EN$3-1,_Inf_Day,0))-INDEX(_Inf_Data,MATCH($E194,_Inf_Country,0),MATCH(EN$3-2,_Inf_Day,0))*$C$2
+INDEX(_Inf_Data,MATCH($E194,_Inf_Country,0),MATCH(EN$3-2,_Inf_Day,0))-INDEX(_Inf_Data,MATCH($E194,_Inf_Country,0),MATCH(EN$3-3,_Inf_Day,0))*$C$2
+INDEX(_Inf_Data,MATCH($E194,_Inf_Country,0),MATCH(EN$3-3,_Inf_Day,0))-INDEX(_Inf_Data,MATCH($E194,_Inf_Country,0),MATCH(EN$3-4,_Inf_Day,0))*$C$2
+INDEX(_Inf_Data,MATCH($E194,_Inf_Country,0),MATCH(EN$3-4,_Inf_Day,0))-INDEX(_Inf_Data,MATCH($E194,_Inf_Country,0),MATCH(EN$3-5,_Inf_Day,0))*$C$2)/5</f>
        <v>168.8</v>
      </c>
      <c r="EO194" s="80" t="e">
        <f>(INDEX(_Inf_Data,MATCH($E194,_Inf_Country,0),MATCH(EO$3,_Inf_Day,0))-INDEX(_Inf_Data,MATCH($E194,_Inf_Country,0),MATCH(EO$3-1,_Inf_Day,0))*$C$2
+INDEX(_Inf_Data,MATCH($E194,_Inf_Country,0),MATCH(EO$3-1,_Inf_Day,0))-INDEX(_Inf_Data,MATCH($E194,_Inf_Country,0),MATCH(EO$3-2,_Inf_Day,0))*$C$2
+INDEX(_Inf_Data,MATCH($E194,_Inf_Country,0),MATCH(EO$3-2,_Inf_Day,0))-INDEX(_Inf_Data,MATCH($E194,_Inf_Country,0),MATCH(EO$3-3,_Inf_Day,0))*$C$2
+INDEX(_Inf_Data,MATCH($E194,_Inf_Country,0),MATCH(EO$3-3,_Inf_Day,0))-INDEX(_Inf_Data,MATCH($E194,_Inf_Country,0),MATCH(EO$3-4,_Inf_Day,0))*$C$2
+INDEX(_Inf_Data,MATCH($E194,_Inf_Country,0),MATCH(EO$3-4,_Inf_Day,0))-INDEX(_Inf_Data,MATCH($E194,_Inf_Country,0),MATCH(EO$3-5,_Inf_Day,0))*$C$2)/5</f>
        <v>#N/A</v>
      </c>
      <c r="EP194" s="80" t="e">
        <f>(INDEX(_Inf_Data,MATCH($E194,_Inf_Country,0),MATCH(EP$3,_Inf_Day,0))-INDEX(_Inf_Data,MATCH($E194,_Inf_Country,0),MATCH(EP$3-1,_Inf_Day,0))*$C$2
+INDEX(_Inf_Data,MATCH($E194,_Inf_Country,0),MATCH(EP$3-1,_Inf_Day,0))-INDEX(_Inf_Data,MATCH($E194,_Inf_Country,0),MATCH(EP$3-2,_Inf_Day,0))*$C$2
+INDEX(_Inf_Data,MATCH($E194,_Inf_Country,0),MATCH(EP$3-2,_Inf_Day,0))-INDEX(_Inf_Data,MATCH($E194,_Inf_Country,0),MATCH(EP$3-3,_Inf_Day,0))*$C$2
+INDEX(_Inf_Data,MATCH($E194,_Inf_Country,0),MATCH(EP$3-3,_Inf_Day,0))-INDEX(_Inf_Data,MATCH($E194,_Inf_Country,0),MATCH(EP$3-4,_Inf_Day,0))*$C$2
+INDEX(_Inf_Data,MATCH($E194,_Inf_Country,0),MATCH(EP$3-4,_Inf_Day,0))-INDEX(_Inf_Data,MATCH($E194,_Inf_Country,0),MATCH(EP$3-5,_Inf_Day,0))*$C$2)/5</f>
        <v>#N/A</v>
      </c>
      <c r="EQ194" s="80" t="e">
        <f>(INDEX(_Inf_Data,MATCH($E194,_Inf_Country,0),MATCH(EQ$3,_Inf_Day,0))-INDEX(_Inf_Data,MATCH($E194,_Inf_Country,0),MATCH(EQ$3-1,_Inf_Day,0))*$C$2
+INDEX(_Inf_Data,MATCH($E194,_Inf_Country,0),MATCH(EQ$3-1,_Inf_Day,0))-INDEX(_Inf_Data,MATCH($E194,_Inf_Country,0),MATCH(EQ$3-2,_Inf_Day,0))*$C$2
+INDEX(_Inf_Data,MATCH($E194,_Inf_Country,0),MATCH(EQ$3-2,_Inf_Day,0))-INDEX(_Inf_Data,MATCH($E194,_Inf_Country,0),MATCH(EQ$3-3,_Inf_Day,0))*$C$2
+INDEX(_Inf_Data,MATCH($E194,_Inf_Country,0),MATCH(EQ$3-3,_Inf_Day,0))-INDEX(_Inf_Data,MATCH($E194,_Inf_Country,0),MATCH(EQ$3-4,_Inf_Day,0))*$C$2
+INDEX(_Inf_Data,MATCH($E194,_Inf_Country,0),MATCH(EQ$3-4,_Inf_Day,0))-INDEX(_Inf_Data,MATCH($E194,_Inf_Country,0),MATCH(EQ$3-5,_Inf_Day,0))*$C$2)/5</f>
        <v>#N/A</v>
      </c>
      <c r="ER194" s="80" t="e">
        <f>(INDEX(_Inf_Data,MATCH($E194,_Inf_Country,0),MATCH(ER$3,_Inf_Day,0))-INDEX(_Inf_Data,MATCH($E194,_Inf_Country,0),MATCH(ER$3-1,_Inf_Day,0))*$C$2
+INDEX(_Inf_Data,MATCH($E194,_Inf_Country,0),MATCH(ER$3-1,_Inf_Day,0))-INDEX(_Inf_Data,MATCH($E194,_Inf_Country,0),MATCH(ER$3-2,_Inf_Day,0))*$C$2
+INDEX(_Inf_Data,MATCH($E194,_Inf_Country,0),MATCH(ER$3-2,_Inf_Day,0))-INDEX(_Inf_Data,MATCH($E194,_Inf_Country,0),MATCH(ER$3-3,_Inf_Day,0))*$C$2
+INDEX(_Inf_Data,MATCH($E194,_Inf_Country,0),MATCH(ER$3-3,_Inf_Day,0))-INDEX(_Inf_Data,MATCH($E194,_Inf_Country,0),MATCH(ER$3-4,_Inf_Day,0))*$C$2
+INDEX(_Inf_Data,MATCH($E194,_Inf_Country,0),MATCH(ER$3-4,_Inf_Day,0))-INDEX(_Inf_Data,MATCH($E194,_Inf_Country,0),MATCH(ER$3-5,_Inf_Day,0))*$C$2)/5</f>
        <v>#N/A</v>
      </c>
      <c r="ES194" s="80" t="e">
        <f>(INDEX(_Inf_Data,MATCH($E194,_Inf_Country,0),MATCH(ES$3,_Inf_Day,0))-INDEX(_Inf_Data,MATCH($E194,_Inf_Country,0),MATCH(ES$3-1,_Inf_Day,0))*$C$2
+INDEX(_Inf_Data,MATCH($E194,_Inf_Country,0),MATCH(ES$3-1,_Inf_Day,0))-INDEX(_Inf_Data,MATCH($E194,_Inf_Country,0),MATCH(ES$3-2,_Inf_Day,0))*$C$2
+INDEX(_Inf_Data,MATCH($E194,_Inf_Country,0),MATCH(ES$3-2,_Inf_Day,0))-INDEX(_Inf_Data,MATCH($E194,_Inf_Country,0),MATCH(ES$3-3,_Inf_Day,0))*$C$2
+INDEX(_Inf_Data,MATCH($E194,_Inf_Country,0),MATCH(ES$3-3,_Inf_Day,0))-INDEX(_Inf_Data,MATCH($E194,_Inf_Country,0),MATCH(ES$3-4,_Inf_Day,0))*$C$2
+INDEX(_Inf_Data,MATCH($E194,_Inf_Country,0),MATCH(ES$3-4,_Inf_Day,0))-INDEX(_Inf_Data,MATCH($E194,_Inf_Country,0),MATCH(ES$3-5,_Inf_Day,0))*$C$2)/5</f>
        <v>#N/A</v>
      </c>
      <c r="ET194" s="80" t="e">
        <f>(INDEX(_Inf_Data,MATCH($E194,_Inf_Country,0),MATCH(ET$3,_Inf_Day,0))-INDEX(_Inf_Data,MATCH($E194,_Inf_Country,0),MATCH(ET$3-1,_Inf_Day,0))*$C$2
+INDEX(_Inf_Data,MATCH($E194,_Inf_Country,0),MATCH(ET$3-1,_Inf_Day,0))-INDEX(_Inf_Data,MATCH($E194,_Inf_Country,0),MATCH(ET$3-2,_Inf_Day,0))*$C$2
+INDEX(_Inf_Data,MATCH($E194,_Inf_Country,0),MATCH(ET$3-2,_Inf_Day,0))-INDEX(_Inf_Data,MATCH($E194,_Inf_Country,0),MATCH(ET$3-3,_Inf_Day,0))*$C$2
+INDEX(_Inf_Data,MATCH($E194,_Inf_Country,0),MATCH(ET$3-3,_Inf_Day,0))-INDEX(_Inf_Data,MATCH($E194,_Inf_Country,0),MATCH(ET$3-4,_Inf_Day,0))*$C$2
+INDEX(_Inf_Data,MATCH($E194,_Inf_Country,0),MATCH(ET$3-4,_Inf_Day,0))-INDEX(_Inf_Data,MATCH($E194,_Inf_Country,0),MATCH(ET$3-5,_Inf_Day,0))*$C$2)/5</f>
        <v>#N/A</v>
      </c>
      <c r="EU194" s="80" t="e">
        <f>(INDEX(_Inf_Data,MATCH($E194,_Inf_Country,0),MATCH(EU$3,_Inf_Day,0))-INDEX(_Inf_Data,MATCH($E194,_Inf_Country,0),MATCH(EU$3-1,_Inf_Day,0))*$C$2
+INDEX(_Inf_Data,MATCH($E194,_Inf_Country,0),MATCH(EU$3-1,_Inf_Day,0))-INDEX(_Inf_Data,MATCH($E194,_Inf_Country,0),MATCH(EU$3-2,_Inf_Day,0))*$C$2
+INDEX(_Inf_Data,MATCH($E194,_Inf_Country,0),MATCH(EU$3-2,_Inf_Day,0))-INDEX(_Inf_Data,MATCH($E194,_Inf_Country,0),MATCH(EU$3-3,_Inf_Day,0))*$C$2
+INDEX(_Inf_Data,MATCH($E194,_Inf_Country,0),MATCH(EU$3-3,_Inf_Day,0))-INDEX(_Inf_Data,MATCH($E194,_Inf_Country,0),MATCH(EU$3-4,_Inf_Day,0))*$C$2
+INDEX(_Inf_Data,MATCH($E194,_Inf_Country,0),MATCH(EU$3-4,_Inf_Day,0))-INDEX(_Inf_Data,MATCH($E194,_Inf_Country,0),MATCH(EU$3-5,_Inf_Day,0))*$C$2)/5</f>
        <v>#N/A</v>
      </c>
      <c r="EV194">
        <v>1</v>
      </c>
      <c r="EX194" s="10">
        <f ca="1">HLOOKUP(TODAY()-EX$3,$B$3:$EU$253,ROW()-2)</f>
        <v>91.6</v>
      </c>
      <c r="EY194" s="10">
        <f ca="1">HLOOKUP(TODAY()-EY$3,$B$3:$EU$253,ROW()-2)</f>
        <v>90.4</v>
      </c>
      <c r="EZ194" s="10">
        <f ca="1">HLOOKUP(TODAY()-EZ$3,$B$3:$EU$253,ROW()-2)</f>
        <v>95.2</v>
      </c>
      <c r="FA194" s="10">
        <f ca="1">HLOOKUP(TODAY()-FA$3,$B$3:$EU$253,ROW()-2)</f>
        <v>89.8</v>
      </c>
      <c r="FB194" s="10">
        <f ca="1">HLOOKUP(TODAY()-FB$3,$B$3:$EU$253,ROW()-2)</f>
        <v>75.2</v>
      </c>
      <c r="FC194" s="10">
        <f ca="1">HLOOKUP(TODAY()-FC$3,$B$3:$EU$253,ROW()-2)</f>
        <v>158</v>
      </c>
      <c r="FD194" s="10">
        <f ca="1">HLOOKUP(TODAY()-FD$3,$B$3:$EU$253,ROW()-2)</f>
        <v>168.8</v>
      </c>
      <c r="FE194" s="10">
        <f ca="1">SUM(EX194:FD194)/7</f>
        <v>109.85714285714286</v>
      </c>
      <c r="FF194" s="10" t="b">
        <f ca="1">FD194=FG194</f>
        <v>1</v>
      </c>
      <c r="FG194" s="10">
        <f t="array" ref="FG194">MAX(IF(ISNA(K194:EU194),"",K194:EU194))</f>
        <v>168.8</v>
      </c>
      <c r="FH194" s="52">
        <f ca="1">FE194/FG194</f>
        <v>0.65081245768449558</v>
      </c>
      <c r="FI194" t="str">
        <f>C194</f>
        <v>USA</v>
      </c>
      <c r="FJ194" t="str">
        <f>E194</f>
        <v>Puerto Rico</v>
      </c>
      <c r="FK194" s="10">
        <f>FG194</f>
        <v>168.8</v>
      </c>
      <c r="FL194" s="10">
        <f ca="1">F194</f>
        <v>4620</v>
      </c>
      <c r="FM194">
        <f ca="1">IF(FH194&lt;$FM$2,$A194,0)</f>
        <v>0</v>
      </c>
      <c r="FN194">
        <f ca="1">IF(AND($FH194&gt;=$FM$2,$FH194&lt;$FN$2),$A194,0)</f>
        <v>0</v>
      </c>
      <c r="FO194">
        <f ca="1">IF(AND($FH194&gt;=$FN$2,$FH194&lt;$FO$2),$A194,0)</f>
        <v>0</v>
      </c>
      <c r="FP194">
        <f ca="1">IF(AND($FH194&gt;=$FO$2,$FH194&lt;$FP$2),$A194,0)</f>
        <v>3194000</v>
      </c>
      <c r="FQ194">
        <f ca="1">IF(FH194&gt;=$FP$2,A194,0)</f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ca="1">FH195</f>
        <v>0.24702380952380953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ca="1">INDEX(_Inf_Data,MATCH($E195,_Inf_Country,0),MATCH(F$2,_Inf_Day,0))</f>
        <v>499</v>
      </c>
      <c r="G195" s="81">
        <f ca="1">FE195</f>
        <v>9.4857142857142858</v>
      </c>
      <c r="H195" s="80"/>
      <c r="I195" s="80">
        <f>INDEX(_Inf_Data,MATCH($E195,_Inf_Country,0),MATCH(I$3,_Inf_Day,0))</f>
        <v>0</v>
      </c>
      <c r="J195" s="80">
        <f>INDEX(_Inf_Data,MATCH($E195,_Inf_Country,0),MATCH(J$3,_Inf_Day,0))-INDEX(_Inf_Data,MATCH($E195,_Inf_Country,0),MATCH(I$3,_Inf_Day,0))*$C$2</f>
        <v>0</v>
      </c>
      <c r="K195" s="80" t="e">
        <f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>(INDEX(_Inf_Data,MATCH($E195,_Inf_Country,0),MATCH(L$3,_Inf_Day,0))-INDEX(_Inf_Data,MATCH($E195,_Inf_Country,0),MATCH(L$3-1,_Inf_Day,0))*$C$2
+INDEX(_Inf_Data,MATCH($E195,_Inf_Country,0),MATCH(L$3-1,_Inf_Day,0))-INDEX(_Inf_Data,MATCH($E195,_Inf_Country,0),MATCH(L$3-2,_Inf_Day,0))*$C$2
+INDEX(_Inf_Data,MATCH($E195,_Inf_Country,0),MATCH(L$3-2,_Inf_Day,0))-INDEX(_Inf_Data,MATCH($E195,_Inf_Country,0),MATCH(L$3-3,_Inf_Day,0))*$C$2
+INDEX(_Inf_Data,MATCH($E195,_Inf_Country,0),MATCH(L$3-3,_Inf_Day,0))-INDEX(_Inf_Data,MATCH($E195,_Inf_Country,0),MATCH(L$3-4,_Inf_Day,0))*$C$2
+INDEX(_Inf_Data,MATCH($E195,_Inf_Country,0),MATCH(L$3-4,_Inf_Day,0))-INDEX(_Inf_Data,MATCH($E195,_Inf_Country,0),MATCH(L$3-5,_Inf_Day,0))*$C$2)/5</f>
        <v>#N/A</v>
      </c>
      <c r="M195" s="80" t="e">
        <f>(INDEX(_Inf_Data,MATCH($E195,_Inf_Country,0),MATCH(M$3,_Inf_Day,0))-INDEX(_Inf_Data,MATCH($E195,_Inf_Country,0),MATCH(M$3-1,_Inf_Day,0))*$C$2
+INDEX(_Inf_Data,MATCH($E195,_Inf_Country,0),MATCH(M$3-1,_Inf_Day,0))-INDEX(_Inf_Data,MATCH($E195,_Inf_Country,0),MATCH(M$3-2,_Inf_Day,0))*$C$2
+INDEX(_Inf_Data,MATCH($E195,_Inf_Country,0),MATCH(M$3-2,_Inf_Day,0))-INDEX(_Inf_Data,MATCH($E195,_Inf_Country,0),MATCH(M$3-3,_Inf_Day,0))*$C$2
+INDEX(_Inf_Data,MATCH($E195,_Inf_Country,0),MATCH(M$3-3,_Inf_Day,0))-INDEX(_Inf_Data,MATCH($E195,_Inf_Country,0),MATCH(M$3-4,_Inf_Day,0))*$C$2
+INDEX(_Inf_Data,MATCH($E195,_Inf_Country,0),MATCH(M$3-4,_Inf_Day,0))-INDEX(_Inf_Data,MATCH($E195,_Inf_Country,0),MATCH(M$3-5,_Inf_Day,0))*$C$2)/5</f>
        <v>#N/A</v>
      </c>
      <c r="N195" s="80">
        <f>(INDEX(_Inf_Data,MATCH($E195,_Inf_Country,0),MATCH(N$3,_Inf_Day,0))-INDEX(_Inf_Data,MATCH($E195,_Inf_Country,0),MATCH(N$3-1,_Inf_Day,0))*$C$2
+INDEX(_Inf_Data,MATCH($E195,_Inf_Country,0),MATCH(N$3-1,_Inf_Day,0))-INDEX(_Inf_Data,MATCH($E195,_Inf_Country,0),MATCH(N$3-2,_Inf_Day,0))*$C$2
+INDEX(_Inf_Data,MATCH($E195,_Inf_Country,0),MATCH(N$3-2,_Inf_Day,0))-INDEX(_Inf_Data,MATCH($E195,_Inf_Country,0),MATCH(N$3-3,_Inf_Day,0))*$C$2
+INDEX(_Inf_Data,MATCH($E195,_Inf_Country,0),MATCH(N$3-3,_Inf_Day,0))-INDEX(_Inf_Data,MATCH($E195,_Inf_Country,0),MATCH(N$3-4,_Inf_Day,0))*$C$2
+INDEX(_Inf_Data,MATCH($E195,_Inf_Country,0),MATCH(N$3-4,_Inf_Day,0))-INDEX(_Inf_Data,MATCH($E195,_Inf_Country,0),MATCH(N$3-5,_Inf_Day,0))*$C$2)/5</f>
        <v>0</v>
      </c>
      <c r="O195" s="80">
        <f>(INDEX(_Inf_Data,MATCH($E195,_Inf_Country,0),MATCH(O$3,_Inf_Day,0))-INDEX(_Inf_Data,MATCH($E195,_Inf_Country,0),MATCH(O$3-1,_Inf_Day,0))*$C$2
+INDEX(_Inf_Data,MATCH($E195,_Inf_Country,0),MATCH(O$3-1,_Inf_Day,0))-INDEX(_Inf_Data,MATCH($E195,_Inf_Country,0),MATCH(O$3-2,_Inf_Day,0))*$C$2
+INDEX(_Inf_Data,MATCH($E195,_Inf_Country,0),MATCH(O$3-2,_Inf_Day,0))-INDEX(_Inf_Data,MATCH($E195,_Inf_Country,0),MATCH(O$3-3,_Inf_Day,0))*$C$2
+INDEX(_Inf_Data,MATCH($E195,_Inf_Country,0),MATCH(O$3-3,_Inf_Day,0))-INDEX(_Inf_Data,MATCH($E195,_Inf_Country,0),MATCH(O$3-4,_Inf_Day,0))*$C$2
+INDEX(_Inf_Data,MATCH($E195,_Inf_Country,0),MATCH(O$3-4,_Inf_Day,0))-INDEX(_Inf_Data,MATCH($E195,_Inf_Country,0),MATCH(O$3-5,_Inf_Day,0))*$C$2)/5</f>
        <v>0</v>
      </c>
      <c r="P195" s="80">
        <f>(INDEX(_Inf_Data,MATCH($E195,_Inf_Country,0),MATCH(P$3,_Inf_Day,0))-INDEX(_Inf_Data,MATCH($E195,_Inf_Country,0),MATCH(P$3-1,_Inf_Day,0))*$C$2
+INDEX(_Inf_Data,MATCH($E195,_Inf_Country,0),MATCH(P$3-1,_Inf_Day,0))-INDEX(_Inf_Data,MATCH($E195,_Inf_Country,0),MATCH(P$3-2,_Inf_Day,0))*$C$2
+INDEX(_Inf_Data,MATCH($E195,_Inf_Country,0),MATCH(P$3-2,_Inf_Day,0))-INDEX(_Inf_Data,MATCH($E195,_Inf_Country,0),MATCH(P$3-3,_Inf_Day,0))*$C$2
+INDEX(_Inf_Data,MATCH($E195,_Inf_Country,0),MATCH(P$3-3,_Inf_Day,0))-INDEX(_Inf_Data,MATCH($E195,_Inf_Country,0),MATCH(P$3-4,_Inf_Day,0))*$C$2
+INDEX(_Inf_Data,MATCH($E195,_Inf_Country,0),MATCH(P$3-4,_Inf_Day,0))-INDEX(_Inf_Data,MATCH($E195,_Inf_Country,0),MATCH(P$3-5,_Inf_Day,0))*$C$2)/5</f>
        <v>0</v>
      </c>
      <c r="Q195" s="80">
        <f>(INDEX(_Inf_Data,MATCH($E195,_Inf_Country,0),MATCH(Q$3,_Inf_Day,0))-INDEX(_Inf_Data,MATCH($E195,_Inf_Country,0),MATCH(Q$3-1,_Inf_Day,0))*$C$2
+INDEX(_Inf_Data,MATCH($E195,_Inf_Country,0),MATCH(Q$3-1,_Inf_Day,0))-INDEX(_Inf_Data,MATCH($E195,_Inf_Country,0),MATCH(Q$3-2,_Inf_Day,0))*$C$2
+INDEX(_Inf_Data,MATCH($E195,_Inf_Country,0),MATCH(Q$3-2,_Inf_Day,0))-INDEX(_Inf_Data,MATCH($E195,_Inf_Country,0),MATCH(Q$3-3,_Inf_Day,0))*$C$2
+INDEX(_Inf_Data,MATCH($E195,_Inf_Country,0),MATCH(Q$3-3,_Inf_Day,0))-INDEX(_Inf_Data,MATCH($E195,_Inf_Country,0),MATCH(Q$3-4,_Inf_Day,0))*$C$2
+INDEX(_Inf_Data,MATCH($E195,_Inf_Country,0),MATCH(Q$3-4,_Inf_Day,0))-INDEX(_Inf_Data,MATCH($E195,_Inf_Country,0),MATCH(Q$3-5,_Inf_Day,0))*$C$2)/5</f>
        <v>0</v>
      </c>
      <c r="R195" s="80">
        <f>(INDEX(_Inf_Data,MATCH($E195,_Inf_Country,0),MATCH(R$3,_Inf_Day,0))-INDEX(_Inf_Data,MATCH($E195,_Inf_Country,0),MATCH(R$3-1,_Inf_Day,0))*$C$2
+INDEX(_Inf_Data,MATCH($E195,_Inf_Country,0),MATCH(R$3-1,_Inf_Day,0))-INDEX(_Inf_Data,MATCH($E195,_Inf_Country,0),MATCH(R$3-2,_Inf_Day,0))*$C$2
+INDEX(_Inf_Data,MATCH($E195,_Inf_Country,0),MATCH(R$3-2,_Inf_Day,0))-INDEX(_Inf_Data,MATCH($E195,_Inf_Country,0),MATCH(R$3-3,_Inf_Day,0))*$C$2
+INDEX(_Inf_Data,MATCH($E195,_Inf_Country,0),MATCH(R$3-3,_Inf_Day,0))-INDEX(_Inf_Data,MATCH($E195,_Inf_Country,0),MATCH(R$3-4,_Inf_Day,0))*$C$2
+INDEX(_Inf_Data,MATCH($E195,_Inf_Country,0),MATCH(R$3-4,_Inf_Day,0))-INDEX(_Inf_Data,MATCH($E195,_Inf_Country,0),MATCH(R$3-5,_Inf_Day,0))*$C$2)/5</f>
        <v>0</v>
      </c>
      <c r="S195" s="80">
        <f>(INDEX(_Inf_Data,MATCH($E195,_Inf_Country,0),MATCH(S$3,_Inf_Day,0))-INDEX(_Inf_Data,MATCH($E195,_Inf_Country,0),MATCH(S$3-1,_Inf_Day,0))*$C$2
+INDEX(_Inf_Data,MATCH($E195,_Inf_Country,0),MATCH(S$3-1,_Inf_Day,0))-INDEX(_Inf_Data,MATCH($E195,_Inf_Country,0),MATCH(S$3-2,_Inf_Day,0))*$C$2
+INDEX(_Inf_Data,MATCH($E195,_Inf_Country,0),MATCH(S$3-2,_Inf_Day,0))-INDEX(_Inf_Data,MATCH($E195,_Inf_Country,0),MATCH(S$3-3,_Inf_Day,0))*$C$2
+INDEX(_Inf_Data,MATCH($E195,_Inf_Country,0),MATCH(S$3-3,_Inf_Day,0))-INDEX(_Inf_Data,MATCH($E195,_Inf_Country,0),MATCH(S$3-4,_Inf_Day,0))*$C$2
+INDEX(_Inf_Data,MATCH($E195,_Inf_Country,0),MATCH(S$3-4,_Inf_Day,0))-INDEX(_Inf_Data,MATCH($E195,_Inf_Country,0),MATCH(S$3-5,_Inf_Day,0))*$C$2)/5</f>
        <v>0</v>
      </c>
      <c r="T195" s="80">
        <f>(INDEX(_Inf_Data,MATCH($E195,_Inf_Country,0),MATCH(T$3,_Inf_Day,0))-INDEX(_Inf_Data,MATCH($E195,_Inf_Country,0),MATCH(T$3-1,_Inf_Day,0))*$C$2
+INDEX(_Inf_Data,MATCH($E195,_Inf_Country,0),MATCH(T$3-1,_Inf_Day,0))-INDEX(_Inf_Data,MATCH($E195,_Inf_Country,0),MATCH(T$3-2,_Inf_Day,0))*$C$2
+INDEX(_Inf_Data,MATCH($E195,_Inf_Country,0),MATCH(T$3-2,_Inf_Day,0))-INDEX(_Inf_Data,MATCH($E195,_Inf_Country,0),MATCH(T$3-3,_Inf_Day,0))*$C$2
+INDEX(_Inf_Data,MATCH($E195,_Inf_Country,0),MATCH(T$3-3,_Inf_Day,0))-INDEX(_Inf_Data,MATCH($E195,_Inf_Country,0),MATCH(T$3-4,_Inf_Day,0))*$C$2
+INDEX(_Inf_Data,MATCH($E195,_Inf_Country,0),MATCH(T$3-4,_Inf_Day,0))-INDEX(_Inf_Data,MATCH($E195,_Inf_Country,0),MATCH(T$3-5,_Inf_Day,0))*$C$2)/5</f>
        <v>0</v>
      </c>
      <c r="U195" s="80">
        <f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>(INDEX(_Inf_Data,MATCH($E195,_Inf_Country,0),MATCH(V$3,_Inf_Day,0))-INDEX(_Inf_Data,MATCH($E195,_Inf_Country,0),MATCH(V$3-1,_Inf_Day,0))*$C$2
+INDEX(_Inf_Data,MATCH($E195,_Inf_Country,0),MATCH(V$3-1,_Inf_Day,0))-INDEX(_Inf_Data,MATCH($E195,_Inf_Country,0),MATCH(V$3-2,_Inf_Day,0))*$C$2
+INDEX(_Inf_Data,MATCH($E195,_Inf_Country,0),MATCH(V$3-2,_Inf_Day,0))-INDEX(_Inf_Data,MATCH($E195,_Inf_Country,0),MATCH(V$3-3,_Inf_Day,0))*$C$2
+INDEX(_Inf_Data,MATCH($E195,_Inf_Country,0),MATCH(V$3-3,_Inf_Day,0))-INDEX(_Inf_Data,MATCH($E195,_Inf_Country,0),MATCH(V$3-4,_Inf_Day,0))*$C$2
+INDEX(_Inf_Data,MATCH($E195,_Inf_Country,0),MATCH(V$3-4,_Inf_Day,0))-INDEX(_Inf_Data,MATCH($E195,_Inf_Country,0),MATCH(V$3-5,_Inf_Day,0))*$C$2)/5</f>
        <v>0</v>
      </c>
      <c r="W195" s="80">
        <f>(INDEX(_Inf_Data,MATCH($E195,_Inf_Country,0),MATCH(W$3,_Inf_Day,0))-INDEX(_Inf_Data,MATCH($E195,_Inf_Country,0),MATCH(W$3-1,_Inf_Day,0))*$C$2
+INDEX(_Inf_Data,MATCH($E195,_Inf_Country,0),MATCH(W$3-1,_Inf_Day,0))-INDEX(_Inf_Data,MATCH($E195,_Inf_Country,0),MATCH(W$3-2,_Inf_Day,0))*$C$2
+INDEX(_Inf_Data,MATCH($E195,_Inf_Country,0),MATCH(W$3-2,_Inf_Day,0))-INDEX(_Inf_Data,MATCH($E195,_Inf_Country,0),MATCH(W$3-3,_Inf_Day,0))*$C$2
+INDEX(_Inf_Data,MATCH($E195,_Inf_Country,0),MATCH(W$3-3,_Inf_Day,0))-INDEX(_Inf_Data,MATCH($E195,_Inf_Country,0),MATCH(W$3-4,_Inf_Day,0))*$C$2
+INDEX(_Inf_Data,MATCH($E195,_Inf_Country,0),MATCH(W$3-4,_Inf_Day,0))-INDEX(_Inf_Data,MATCH($E195,_Inf_Country,0),MATCH(W$3-5,_Inf_Day,0))*$C$2)/5</f>
        <v>0</v>
      </c>
      <c r="X195" s="80">
        <f>(INDEX(_Inf_Data,MATCH($E195,_Inf_Country,0),MATCH(X$3,_Inf_Day,0))-INDEX(_Inf_Data,MATCH($E195,_Inf_Country,0),MATCH(X$3-1,_Inf_Day,0))*$C$2
+INDEX(_Inf_Data,MATCH($E195,_Inf_Country,0),MATCH(X$3-1,_Inf_Day,0))-INDEX(_Inf_Data,MATCH($E195,_Inf_Country,0),MATCH(X$3-2,_Inf_Day,0))*$C$2
+INDEX(_Inf_Data,MATCH($E195,_Inf_Country,0),MATCH(X$3-2,_Inf_Day,0))-INDEX(_Inf_Data,MATCH($E195,_Inf_Country,0),MATCH(X$3-3,_Inf_Day,0))*$C$2
+INDEX(_Inf_Data,MATCH($E195,_Inf_Country,0),MATCH(X$3-3,_Inf_Day,0))-INDEX(_Inf_Data,MATCH($E195,_Inf_Country,0),MATCH(X$3-4,_Inf_Day,0))*$C$2
+INDEX(_Inf_Data,MATCH($E195,_Inf_Country,0),MATCH(X$3-4,_Inf_Day,0))-INDEX(_Inf_Data,MATCH($E195,_Inf_Country,0),MATCH(X$3-5,_Inf_Day,0))*$C$2)/5</f>
        <v>0</v>
      </c>
      <c r="Y195" s="80">
        <f>(INDEX(_Inf_Data,MATCH($E195,_Inf_Country,0),MATCH(Y$3,_Inf_Day,0))-INDEX(_Inf_Data,MATCH($E195,_Inf_Country,0),MATCH(Y$3-1,_Inf_Day,0))*$C$2
+INDEX(_Inf_Data,MATCH($E195,_Inf_Country,0),MATCH(Y$3-1,_Inf_Day,0))-INDEX(_Inf_Data,MATCH($E195,_Inf_Country,0),MATCH(Y$3-2,_Inf_Day,0))*$C$2
+INDEX(_Inf_Data,MATCH($E195,_Inf_Country,0),MATCH(Y$3-2,_Inf_Day,0))-INDEX(_Inf_Data,MATCH($E195,_Inf_Country,0),MATCH(Y$3-3,_Inf_Day,0))*$C$2
+INDEX(_Inf_Data,MATCH($E195,_Inf_Country,0),MATCH(Y$3-3,_Inf_Day,0))-INDEX(_Inf_Data,MATCH($E195,_Inf_Country,0),MATCH(Y$3-4,_Inf_Day,0))*$C$2
+INDEX(_Inf_Data,MATCH($E195,_Inf_Country,0),MATCH(Y$3-4,_Inf_Day,0))-INDEX(_Inf_Data,MATCH($E195,_Inf_Country,0),MATCH(Y$3-5,_Inf_Day,0))*$C$2)/5</f>
        <v>0</v>
      </c>
      <c r="Z195" s="80">
        <f>(INDEX(_Inf_Data,MATCH($E195,_Inf_Country,0),MATCH(Z$3,_Inf_Day,0))-INDEX(_Inf_Data,MATCH($E195,_Inf_Country,0),MATCH(Z$3-1,_Inf_Day,0))*$C$2
+INDEX(_Inf_Data,MATCH($E195,_Inf_Country,0),MATCH(Z$3-1,_Inf_Day,0))-INDEX(_Inf_Data,MATCH($E195,_Inf_Country,0),MATCH(Z$3-2,_Inf_Day,0))*$C$2
+INDEX(_Inf_Data,MATCH($E195,_Inf_Country,0),MATCH(Z$3-2,_Inf_Day,0))-INDEX(_Inf_Data,MATCH($E195,_Inf_Country,0),MATCH(Z$3-3,_Inf_Day,0))*$C$2
+INDEX(_Inf_Data,MATCH($E195,_Inf_Country,0),MATCH(Z$3-3,_Inf_Day,0))-INDEX(_Inf_Data,MATCH($E195,_Inf_Country,0),MATCH(Z$3-4,_Inf_Day,0))*$C$2
+INDEX(_Inf_Data,MATCH($E195,_Inf_Country,0),MATCH(Z$3-4,_Inf_Day,0))-INDEX(_Inf_Data,MATCH($E195,_Inf_Country,0),MATCH(Z$3-5,_Inf_Day,0))*$C$2)/5</f>
        <v>0</v>
      </c>
      <c r="AA195" s="80">
        <f>(INDEX(_Inf_Data,MATCH($E195,_Inf_Country,0),MATCH(AA$3,_Inf_Day,0))-INDEX(_Inf_Data,MATCH($E195,_Inf_Country,0),MATCH(AA$3-1,_Inf_Day,0))*$C$2
+INDEX(_Inf_Data,MATCH($E195,_Inf_Country,0),MATCH(AA$3-1,_Inf_Day,0))-INDEX(_Inf_Data,MATCH($E195,_Inf_Country,0),MATCH(AA$3-2,_Inf_Day,0))*$C$2
+INDEX(_Inf_Data,MATCH($E195,_Inf_Country,0),MATCH(AA$3-2,_Inf_Day,0))-INDEX(_Inf_Data,MATCH($E195,_Inf_Country,0),MATCH(AA$3-3,_Inf_Day,0))*$C$2
+INDEX(_Inf_Data,MATCH($E195,_Inf_Country,0),MATCH(AA$3-3,_Inf_Day,0))-INDEX(_Inf_Data,MATCH($E195,_Inf_Country,0),MATCH(AA$3-4,_Inf_Day,0))*$C$2
+INDEX(_Inf_Data,MATCH($E195,_Inf_Country,0),MATCH(AA$3-4,_Inf_Day,0))-INDEX(_Inf_Data,MATCH($E195,_Inf_Country,0),MATCH(AA$3-5,_Inf_Day,0))*$C$2)/5</f>
        <v>0</v>
      </c>
      <c r="AB195" s="80">
        <f>(INDEX(_Inf_Data,MATCH($E195,_Inf_Country,0),MATCH(AB$3,_Inf_Day,0))-INDEX(_Inf_Data,MATCH($E195,_Inf_Country,0),MATCH(AB$3-1,_Inf_Day,0))*$C$2
+INDEX(_Inf_Data,MATCH($E195,_Inf_Country,0),MATCH(AB$3-1,_Inf_Day,0))-INDEX(_Inf_Data,MATCH($E195,_Inf_Country,0),MATCH(AB$3-2,_Inf_Day,0))*$C$2
+INDEX(_Inf_Data,MATCH($E195,_Inf_Country,0),MATCH(AB$3-2,_Inf_Day,0))-INDEX(_Inf_Data,MATCH($E195,_Inf_Country,0),MATCH(AB$3-3,_Inf_Day,0))*$C$2
+INDEX(_Inf_Data,MATCH($E195,_Inf_Country,0),MATCH(AB$3-3,_Inf_Day,0))-INDEX(_Inf_Data,MATCH($E195,_Inf_Country,0),MATCH(AB$3-4,_Inf_Day,0))*$C$2
+INDEX(_Inf_Data,MATCH($E195,_Inf_Country,0),MATCH(AB$3-4,_Inf_Day,0))-INDEX(_Inf_Data,MATCH($E195,_Inf_Country,0),MATCH(AB$3-5,_Inf_Day,0))*$C$2)/5</f>
        <v>0</v>
      </c>
      <c r="AC195" s="80">
        <f>(INDEX(_Inf_Data,MATCH($E195,_Inf_Country,0),MATCH(AC$3,_Inf_Day,0))-INDEX(_Inf_Data,MATCH($E195,_Inf_Country,0),MATCH(AC$3-1,_Inf_Day,0))*$C$2
+INDEX(_Inf_Data,MATCH($E195,_Inf_Country,0),MATCH(AC$3-1,_Inf_Day,0))-INDEX(_Inf_Data,MATCH($E195,_Inf_Country,0),MATCH(AC$3-2,_Inf_Day,0))*$C$2
+INDEX(_Inf_Data,MATCH($E195,_Inf_Country,0),MATCH(AC$3-2,_Inf_Day,0))-INDEX(_Inf_Data,MATCH($E195,_Inf_Country,0),MATCH(AC$3-3,_Inf_Day,0))*$C$2
+INDEX(_Inf_Data,MATCH($E195,_Inf_Country,0),MATCH(AC$3-3,_Inf_Day,0))-INDEX(_Inf_Data,MATCH($E195,_Inf_Country,0),MATCH(AC$3-4,_Inf_Day,0))*$C$2
+INDEX(_Inf_Data,MATCH($E195,_Inf_Country,0),MATCH(AC$3-4,_Inf_Day,0))-INDEX(_Inf_Data,MATCH($E195,_Inf_Country,0),MATCH(AC$3-5,_Inf_Day,0))*$C$2)/5</f>
        <v>0</v>
      </c>
      <c r="AD195" s="80">
        <f>(INDEX(_Inf_Data,MATCH($E195,_Inf_Country,0),MATCH(AD$3,_Inf_Day,0))-INDEX(_Inf_Data,MATCH($E195,_Inf_Country,0),MATCH(AD$3-1,_Inf_Day,0))*$C$2
+INDEX(_Inf_Data,MATCH($E195,_Inf_Country,0),MATCH(AD$3-1,_Inf_Day,0))-INDEX(_Inf_Data,MATCH($E195,_Inf_Country,0),MATCH(AD$3-2,_Inf_Day,0))*$C$2
+INDEX(_Inf_Data,MATCH($E195,_Inf_Country,0),MATCH(AD$3-2,_Inf_Day,0))-INDEX(_Inf_Data,MATCH($E195,_Inf_Country,0),MATCH(AD$3-3,_Inf_Day,0))*$C$2
+INDEX(_Inf_Data,MATCH($E195,_Inf_Country,0),MATCH(AD$3-3,_Inf_Day,0))-INDEX(_Inf_Data,MATCH($E195,_Inf_Country,0),MATCH(AD$3-4,_Inf_Day,0))*$C$2
+INDEX(_Inf_Data,MATCH($E195,_Inf_Country,0),MATCH(AD$3-4,_Inf_Day,0))-INDEX(_Inf_Data,MATCH($E195,_Inf_Country,0),MATCH(AD$3-5,_Inf_Day,0))*$C$2)/5</f>
        <v>0</v>
      </c>
      <c r="AE195" s="80">
        <f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>(INDEX(_Inf_Data,MATCH($E195,_Inf_Country,0),MATCH(AF$3,_Inf_Day,0))-INDEX(_Inf_Data,MATCH($E195,_Inf_Country,0),MATCH(AF$3-1,_Inf_Day,0))*$C$2
+INDEX(_Inf_Data,MATCH($E195,_Inf_Country,0),MATCH(AF$3-1,_Inf_Day,0))-INDEX(_Inf_Data,MATCH($E195,_Inf_Country,0),MATCH(AF$3-2,_Inf_Day,0))*$C$2
+INDEX(_Inf_Data,MATCH($E195,_Inf_Country,0),MATCH(AF$3-2,_Inf_Day,0))-INDEX(_Inf_Data,MATCH($E195,_Inf_Country,0),MATCH(AF$3-3,_Inf_Day,0))*$C$2
+INDEX(_Inf_Data,MATCH($E195,_Inf_Country,0),MATCH(AF$3-3,_Inf_Day,0))-INDEX(_Inf_Data,MATCH($E195,_Inf_Country,0),MATCH(AF$3-4,_Inf_Day,0))*$C$2
+INDEX(_Inf_Data,MATCH($E195,_Inf_Country,0),MATCH(AF$3-4,_Inf_Day,0))-INDEX(_Inf_Data,MATCH($E195,_Inf_Country,0),MATCH(AF$3-5,_Inf_Day,0))*$C$2)/5</f>
        <v>0</v>
      </c>
      <c r="AG195" s="80">
        <f>(INDEX(_Inf_Data,MATCH($E195,_Inf_Country,0),MATCH(AG$3,_Inf_Day,0))-INDEX(_Inf_Data,MATCH($E195,_Inf_Country,0),MATCH(AG$3-1,_Inf_Day,0))*$C$2
+INDEX(_Inf_Data,MATCH($E195,_Inf_Country,0),MATCH(AG$3-1,_Inf_Day,0))-INDEX(_Inf_Data,MATCH($E195,_Inf_Country,0),MATCH(AG$3-2,_Inf_Day,0))*$C$2
+INDEX(_Inf_Data,MATCH($E195,_Inf_Country,0),MATCH(AG$3-2,_Inf_Day,0))-INDEX(_Inf_Data,MATCH($E195,_Inf_Country,0),MATCH(AG$3-3,_Inf_Day,0))*$C$2
+INDEX(_Inf_Data,MATCH($E195,_Inf_Country,0),MATCH(AG$3-3,_Inf_Day,0))-INDEX(_Inf_Data,MATCH($E195,_Inf_Country,0),MATCH(AG$3-4,_Inf_Day,0))*$C$2
+INDEX(_Inf_Data,MATCH($E195,_Inf_Country,0),MATCH(AG$3-4,_Inf_Day,0))-INDEX(_Inf_Data,MATCH($E195,_Inf_Country,0),MATCH(AG$3-5,_Inf_Day,0))*$C$2)/5</f>
        <v>0</v>
      </c>
      <c r="AH195" s="80">
        <f>(INDEX(_Inf_Data,MATCH($E195,_Inf_Country,0),MATCH(AH$3,_Inf_Day,0))-INDEX(_Inf_Data,MATCH($E195,_Inf_Country,0),MATCH(AH$3-1,_Inf_Day,0))*$C$2
+INDEX(_Inf_Data,MATCH($E195,_Inf_Country,0),MATCH(AH$3-1,_Inf_Day,0))-INDEX(_Inf_Data,MATCH($E195,_Inf_Country,0),MATCH(AH$3-2,_Inf_Day,0))*$C$2
+INDEX(_Inf_Data,MATCH($E195,_Inf_Country,0),MATCH(AH$3-2,_Inf_Day,0))-INDEX(_Inf_Data,MATCH($E195,_Inf_Country,0),MATCH(AH$3-3,_Inf_Day,0))*$C$2
+INDEX(_Inf_Data,MATCH($E195,_Inf_Country,0),MATCH(AH$3-3,_Inf_Day,0))-INDEX(_Inf_Data,MATCH($E195,_Inf_Country,0),MATCH(AH$3-4,_Inf_Day,0))*$C$2
+INDEX(_Inf_Data,MATCH($E195,_Inf_Country,0),MATCH(AH$3-4,_Inf_Day,0))-INDEX(_Inf_Data,MATCH($E195,_Inf_Country,0),MATCH(AH$3-5,_Inf_Day,0))*$C$2)/5</f>
        <v>0</v>
      </c>
      <c r="AI195" s="80">
        <f>(INDEX(_Inf_Data,MATCH($E195,_Inf_Country,0),MATCH(AI$3,_Inf_Day,0))-INDEX(_Inf_Data,MATCH($E195,_Inf_Country,0),MATCH(AI$3-1,_Inf_Day,0))*$C$2
+INDEX(_Inf_Data,MATCH($E195,_Inf_Country,0),MATCH(AI$3-1,_Inf_Day,0))-INDEX(_Inf_Data,MATCH($E195,_Inf_Country,0),MATCH(AI$3-2,_Inf_Day,0))*$C$2
+INDEX(_Inf_Data,MATCH($E195,_Inf_Country,0),MATCH(AI$3-2,_Inf_Day,0))-INDEX(_Inf_Data,MATCH($E195,_Inf_Country,0),MATCH(AI$3-3,_Inf_Day,0))*$C$2
+INDEX(_Inf_Data,MATCH($E195,_Inf_Country,0),MATCH(AI$3-3,_Inf_Day,0))-INDEX(_Inf_Data,MATCH($E195,_Inf_Country,0),MATCH(AI$3-4,_Inf_Day,0))*$C$2
+INDEX(_Inf_Data,MATCH($E195,_Inf_Country,0),MATCH(AI$3-4,_Inf_Day,0))-INDEX(_Inf_Data,MATCH($E195,_Inf_Country,0),MATCH(AI$3-5,_Inf_Day,0))*$C$2)/5</f>
        <v>0</v>
      </c>
      <c r="AJ195" s="80">
        <f>(INDEX(_Inf_Data,MATCH($E195,_Inf_Country,0),MATCH(AJ$3,_Inf_Day,0))-INDEX(_Inf_Data,MATCH($E195,_Inf_Country,0),MATCH(AJ$3-1,_Inf_Day,0))*$C$2
+INDEX(_Inf_Data,MATCH($E195,_Inf_Country,0),MATCH(AJ$3-1,_Inf_Day,0))-INDEX(_Inf_Data,MATCH($E195,_Inf_Country,0),MATCH(AJ$3-2,_Inf_Day,0))*$C$2
+INDEX(_Inf_Data,MATCH($E195,_Inf_Country,0),MATCH(AJ$3-2,_Inf_Day,0))-INDEX(_Inf_Data,MATCH($E195,_Inf_Country,0),MATCH(AJ$3-3,_Inf_Day,0))*$C$2
+INDEX(_Inf_Data,MATCH($E195,_Inf_Country,0),MATCH(AJ$3-3,_Inf_Day,0))-INDEX(_Inf_Data,MATCH($E195,_Inf_Country,0),MATCH(AJ$3-4,_Inf_Day,0))*$C$2
+INDEX(_Inf_Data,MATCH($E195,_Inf_Country,0),MATCH(AJ$3-4,_Inf_Day,0))-INDEX(_Inf_Data,MATCH($E195,_Inf_Country,0),MATCH(AJ$3-5,_Inf_Day,0))*$C$2)/5</f>
        <v>0</v>
      </c>
      <c r="AK195" s="80">
        <f>(INDEX(_Inf_Data,MATCH($E195,_Inf_Country,0),MATCH(AK$3,_Inf_Day,0))-INDEX(_Inf_Data,MATCH($E195,_Inf_Country,0),MATCH(AK$3-1,_Inf_Day,0))*$C$2
+INDEX(_Inf_Data,MATCH($E195,_Inf_Country,0),MATCH(AK$3-1,_Inf_Day,0))-INDEX(_Inf_Data,MATCH($E195,_Inf_Country,0),MATCH(AK$3-2,_Inf_Day,0))*$C$2
+INDEX(_Inf_Data,MATCH($E195,_Inf_Country,0),MATCH(AK$3-2,_Inf_Day,0))-INDEX(_Inf_Data,MATCH($E195,_Inf_Country,0),MATCH(AK$3-3,_Inf_Day,0))*$C$2
+INDEX(_Inf_Data,MATCH($E195,_Inf_Country,0),MATCH(AK$3-3,_Inf_Day,0))-INDEX(_Inf_Data,MATCH($E195,_Inf_Country,0),MATCH(AK$3-4,_Inf_Day,0))*$C$2
+INDEX(_Inf_Data,MATCH($E195,_Inf_Country,0),MATCH(AK$3-4,_Inf_Day,0))-INDEX(_Inf_Data,MATCH($E195,_Inf_Country,0),MATCH(AK$3-5,_Inf_Day,0))*$C$2)/5</f>
        <v>0</v>
      </c>
      <c r="AL195" s="80">
        <f>(INDEX(_Inf_Data,MATCH($E195,_Inf_Country,0),MATCH(AL$3,_Inf_Day,0))-INDEX(_Inf_Data,MATCH($E195,_Inf_Country,0),MATCH(AL$3-1,_Inf_Day,0))*$C$2
+INDEX(_Inf_Data,MATCH($E195,_Inf_Country,0),MATCH(AL$3-1,_Inf_Day,0))-INDEX(_Inf_Data,MATCH($E195,_Inf_Country,0),MATCH(AL$3-2,_Inf_Day,0))*$C$2
+INDEX(_Inf_Data,MATCH($E195,_Inf_Country,0),MATCH(AL$3-2,_Inf_Day,0))-INDEX(_Inf_Data,MATCH($E195,_Inf_Country,0),MATCH(AL$3-3,_Inf_Day,0))*$C$2
+INDEX(_Inf_Data,MATCH($E195,_Inf_Country,0),MATCH(AL$3-3,_Inf_Day,0))-INDEX(_Inf_Data,MATCH($E195,_Inf_Country,0),MATCH(AL$3-4,_Inf_Day,0))*$C$2
+INDEX(_Inf_Data,MATCH($E195,_Inf_Country,0),MATCH(AL$3-4,_Inf_Day,0))-INDEX(_Inf_Data,MATCH($E195,_Inf_Country,0),MATCH(AL$3-5,_Inf_Day,0))*$C$2)/5</f>
        <v>0</v>
      </c>
      <c r="AM195" s="80">
        <f>(INDEX(_Inf_Data,MATCH($E195,_Inf_Country,0),MATCH(AM$3,_Inf_Day,0))-INDEX(_Inf_Data,MATCH($E195,_Inf_Country,0),MATCH(AM$3-1,_Inf_Day,0))*$C$2
+INDEX(_Inf_Data,MATCH($E195,_Inf_Country,0),MATCH(AM$3-1,_Inf_Day,0))-INDEX(_Inf_Data,MATCH($E195,_Inf_Country,0),MATCH(AM$3-2,_Inf_Day,0))*$C$2
+INDEX(_Inf_Data,MATCH($E195,_Inf_Country,0),MATCH(AM$3-2,_Inf_Day,0))-INDEX(_Inf_Data,MATCH($E195,_Inf_Country,0),MATCH(AM$3-3,_Inf_Day,0))*$C$2
+INDEX(_Inf_Data,MATCH($E195,_Inf_Country,0),MATCH(AM$3-3,_Inf_Day,0))-INDEX(_Inf_Data,MATCH($E195,_Inf_Country,0),MATCH(AM$3-4,_Inf_Day,0))*$C$2
+INDEX(_Inf_Data,MATCH($E195,_Inf_Country,0),MATCH(AM$3-4,_Inf_Day,0))-INDEX(_Inf_Data,MATCH($E195,_Inf_Country,0),MATCH(AM$3-5,_Inf_Day,0))*$C$2)/5</f>
        <v>0</v>
      </c>
      <c r="AN195" s="80">
        <f>(INDEX(_Inf_Data,MATCH($E195,_Inf_Country,0),MATCH(AN$3,_Inf_Day,0))-INDEX(_Inf_Data,MATCH($E195,_Inf_Country,0),MATCH(AN$3-1,_Inf_Day,0))*$C$2
+INDEX(_Inf_Data,MATCH($E195,_Inf_Country,0),MATCH(AN$3-1,_Inf_Day,0))-INDEX(_Inf_Data,MATCH($E195,_Inf_Country,0),MATCH(AN$3-2,_Inf_Day,0))*$C$2
+INDEX(_Inf_Data,MATCH($E195,_Inf_Country,0),MATCH(AN$3-2,_Inf_Day,0))-INDEX(_Inf_Data,MATCH($E195,_Inf_Country,0),MATCH(AN$3-3,_Inf_Day,0))*$C$2
+INDEX(_Inf_Data,MATCH($E195,_Inf_Country,0),MATCH(AN$3-3,_Inf_Day,0))-INDEX(_Inf_Data,MATCH($E195,_Inf_Country,0),MATCH(AN$3-4,_Inf_Day,0))*$C$2
+INDEX(_Inf_Data,MATCH($E195,_Inf_Country,0),MATCH(AN$3-4,_Inf_Day,0))-INDEX(_Inf_Data,MATCH($E195,_Inf_Country,0),MATCH(AN$3-5,_Inf_Day,0))*$C$2)/5</f>
        <v>0</v>
      </c>
      <c r="AO195" s="80">
        <f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>(INDEX(_Inf_Data,MATCH($E195,_Inf_Country,0),MATCH(AP$3,_Inf_Day,0))-INDEX(_Inf_Data,MATCH($E195,_Inf_Country,0),MATCH(AP$3-1,_Inf_Day,0))*$C$2
+INDEX(_Inf_Data,MATCH($E195,_Inf_Country,0),MATCH(AP$3-1,_Inf_Day,0))-INDEX(_Inf_Data,MATCH($E195,_Inf_Country,0),MATCH(AP$3-2,_Inf_Day,0))*$C$2
+INDEX(_Inf_Data,MATCH($E195,_Inf_Country,0),MATCH(AP$3-2,_Inf_Day,0))-INDEX(_Inf_Data,MATCH($E195,_Inf_Country,0),MATCH(AP$3-3,_Inf_Day,0))*$C$2
+INDEX(_Inf_Data,MATCH($E195,_Inf_Country,0),MATCH(AP$3-3,_Inf_Day,0))-INDEX(_Inf_Data,MATCH($E195,_Inf_Country,0),MATCH(AP$3-4,_Inf_Day,0))*$C$2
+INDEX(_Inf_Data,MATCH($E195,_Inf_Country,0),MATCH(AP$3-4,_Inf_Day,0))-INDEX(_Inf_Data,MATCH($E195,_Inf_Country,0),MATCH(AP$3-5,_Inf_Day,0))*$C$2)/5</f>
        <v>0</v>
      </c>
      <c r="AQ195" s="80">
        <f>(INDEX(_Inf_Data,MATCH($E195,_Inf_Country,0),MATCH(AQ$3,_Inf_Day,0))-INDEX(_Inf_Data,MATCH($E195,_Inf_Country,0),MATCH(AQ$3-1,_Inf_Day,0))*$C$2
+INDEX(_Inf_Data,MATCH($E195,_Inf_Country,0),MATCH(AQ$3-1,_Inf_Day,0))-INDEX(_Inf_Data,MATCH($E195,_Inf_Country,0),MATCH(AQ$3-2,_Inf_Day,0))*$C$2
+INDEX(_Inf_Data,MATCH($E195,_Inf_Country,0),MATCH(AQ$3-2,_Inf_Day,0))-INDEX(_Inf_Data,MATCH($E195,_Inf_Country,0),MATCH(AQ$3-3,_Inf_Day,0))*$C$2
+INDEX(_Inf_Data,MATCH($E195,_Inf_Country,0),MATCH(AQ$3-3,_Inf_Day,0))-INDEX(_Inf_Data,MATCH($E195,_Inf_Country,0),MATCH(AQ$3-4,_Inf_Day,0))*$C$2
+INDEX(_Inf_Data,MATCH($E195,_Inf_Country,0),MATCH(AQ$3-4,_Inf_Day,0))-INDEX(_Inf_Data,MATCH($E195,_Inf_Country,0),MATCH(AQ$3-5,_Inf_Day,0))*$C$2)/5</f>
        <v>0</v>
      </c>
      <c r="AR195" s="80">
        <f>(INDEX(_Inf_Data,MATCH($E195,_Inf_Country,0),MATCH(AR$3,_Inf_Day,0))-INDEX(_Inf_Data,MATCH($E195,_Inf_Country,0),MATCH(AR$3-1,_Inf_Day,0))*$C$2
+INDEX(_Inf_Data,MATCH($E195,_Inf_Country,0),MATCH(AR$3-1,_Inf_Day,0))-INDEX(_Inf_Data,MATCH($E195,_Inf_Country,0),MATCH(AR$3-2,_Inf_Day,0))*$C$2
+INDEX(_Inf_Data,MATCH($E195,_Inf_Country,0),MATCH(AR$3-2,_Inf_Day,0))-INDEX(_Inf_Data,MATCH($E195,_Inf_Country,0),MATCH(AR$3-3,_Inf_Day,0))*$C$2
+INDEX(_Inf_Data,MATCH($E195,_Inf_Country,0),MATCH(AR$3-3,_Inf_Day,0))-INDEX(_Inf_Data,MATCH($E195,_Inf_Country,0),MATCH(AR$3-4,_Inf_Day,0))*$C$2
+INDEX(_Inf_Data,MATCH($E195,_Inf_Country,0),MATCH(AR$3-4,_Inf_Day,0))-INDEX(_Inf_Data,MATCH($E195,_Inf_Country,0),MATCH(AR$3-5,_Inf_Day,0))*$C$2)/5</f>
        <v>0</v>
      </c>
      <c r="AS195" s="80">
        <f>(INDEX(_Inf_Data,MATCH($E195,_Inf_Country,0),MATCH(AS$3,_Inf_Day,0))-INDEX(_Inf_Data,MATCH($E195,_Inf_Country,0),MATCH(AS$3-1,_Inf_Day,0))*$C$2
+INDEX(_Inf_Data,MATCH($E195,_Inf_Country,0),MATCH(AS$3-1,_Inf_Day,0))-INDEX(_Inf_Data,MATCH($E195,_Inf_Country,0),MATCH(AS$3-2,_Inf_Day,0))*$C$2
+INDEX(_Inf_Data,MATCH($E195,_Inf_Country,0),MATCH(AS$3-2,_Inf_Day,0))-INDEX(_Inf_Data,MATCH($E195,_Inf_Country,0),MATCH(AS$3-3,_Inf_Day,0))*$C$2
+INDEX(_Inf_Data,MATCH($E195,_Inf_Country,0),MATCH(AS$3-3,_Inf_Day,0))-INDEX(_Inf_Data,MATCH($E195,_Inf_Country,0),MATCH(AS$3-4,_Inf_Day,0))*$C$2
+INDEX(_Inf_Data,MATCH($E195,_Inf_Country,0),MATCH(AS$3-4,_Inf_Day,0))-INDEX(_Inf_Data,MATCH($E195,_Inf_Country,0),MATCH(AS$3-5,_Inf_Day,0))*$C$2)/5</f>
        <v>0</v>
      </c>
      <c r="AT195" s="80">
        <f>(INDEX(_Inf_Data,MATCH($E195,_Inf_Country,0),MATCH(AT$3,_Inf_Day,0))-INDEX(_Inf_Data,MATCH($E195,_Inf_Country,0),MATCH(AT$3-1,_Inf_Day,0))*$C$2
+INDEX(_Inf_Data,MATCH($E195,_Inf_Country,0),MATCH(AT$3-1,_Inf_Day,0))-INDEX(_Inf_Data,MATCH($E195,_Inf_Country,0),MATCH(AT$3-2,_Inf_Day,0))*$C$2
+INDEX(_Inf_Data,MATCH($E195,_Inf_Country,0),MATCH(AT$3-2,_Inf_Day,0))-INDEX(_Inf_Data,MATCH($E195,_Inf_Country,0),MATCH(AT$3-3,_Inf_Day,0))*$C$2
+INDEX(_Inf_Data,MATCH($E195,_Inf_Country,0),MATCH(AT$3-3,_Inf_Day,0))-INDEX(_Inf_Data,MATCH($E195,_Inf_Country,0),MATCH(AT$3-4,_Inf_Day,0))*$C$2
+INDEX(_Inf_Data,MATCH($E195,_Inf_Country,0),MATCH(AT$3-4,_Inf_Day,0))-INDEX(_Inf_Data,MATCH($E195,_Inf_Country,0),MATCH(AT$3-5,_Inf_Day,0))*$C$2)/5</f>
        <v>0</v>
      </c>
      <c r="AU195" s="80">
        <f>(INDEX(_Inf_Data,MATCH($E195,_Inf_Country,0),MATCH(AU$3,_Inf_Day,0))-INDEX(_Inf_Data,MATCH($E195,_Inf_Country,0),MATCH(AU$3-1,_Inf_Day,0))*$C$2
+INDEX(_Inf_Data,MATCH($E195,_Inf_Country,0),MATCH(AU$3-1,_Inf_Day,0))-INDEX(_Inf_Data,MATCH($E195,_Inf_Country,0),MATCH(AU$3-2,_Inf_Day,0))*$C$2
+INDEX(_Inf_Data,MATCH($E195,_Inf_Country,0),MATCH(AU$3-2,_Inf_Day,0))-INDEX(_Inf_Data,MATCH($E195,_Inf_Country,0),MATCH(AU$3-3,_Inf_Day,0))*$C$2
+INDEX(_Inf_Data,MATCH($E195,_Inf_Country,0),MATCH(AU$3-3,_Inf_Day,0))-INDEX(_Inf_Data,MATCH($E195,_Inf_Country,0),MATCH(AU$3-4,_Inf_Day,0))*$C$2
+INDEX(_Inf_Data,MATCH($E195,_Inf_Country,0),MATCH(AU$3-4,_Inf_Day,0))-INDEX(_Inf_Data,MATCH($E195,_Inf_Country,0),MATCH(AU$3-5,_Inf_Day,0))*$C$2)/5</f>
        <v>0</v>
      </c>
      <c r="AV195" s="80">
        <f>(INDEX(_Inf_Data,MATCH($E195,_Inf_Country,0),MATCH(AV$3,_Inf_Day,0))-INDEX(_Inf_Data,MATCH($E195,_Inf_Country,0),MATCH(AV$3-1,_Inf_Day,0))*$C$2
+INDEX(_Inf_Data,MATCH($E195,_Inf_Country,0),MATCH(AV$3-1,_Inf_Day,0))-INDEX(_Inf_Data,MATCH($E195,_Inf_Country,0),MATCH(AV$3-2,_Inf_Day,0))*$C$2
+INDEX(_Inf_Data,MATCH($E195,_Inf_Country,0),MATCH(AV$3-2,_Inf_Day,0))-INDEX(_Inf_Data,MATCH($E195,_Inf_Country,0),MATCH(AV$3-3,_Inf_Day,0))*$C$2
+INDEX(_Inf_Data,MATCH($E195,_Inf_Country,0),MATCH(AV$3-3,_Inf_Day,0))-INDEX(_Inf_Data,MATCH($E195,_Inf_Country,0),MATCH(AV$3-4,_Inf_Day,0))*$C$2
+INDEX(_Inf_Data,MATCH($E195,_Inf_Country,0),MATCH(AV$3-4,_Inf_Day,0))-INDEX(_Inf_Data,MATCH($E195,_Inf_Country,0),MATCH(AV$3-5,_Inf_Day,0))*$C$2)/5</f>
        <v>0</v>
      </c>
      <c r="AW195" s="80">
        <f>(INDEX(_Inf_Data,MATCH($E195,_Inf_Country,0),MATCH(AW$3,_Inf_Day,0))-INDEX(_Inf_Data,MATCH($E195,_Inf_Country,0),MATCH(AW$3-1,_Inf_Day,0))*$C$2
+INDEX(_Inf_Data,MATCH($E195,_Inf_Country,0),MATCH(AW$3-1,_Inf_Day,0))-INDEX(_Inf_Data,MATCH($E195,_Inf_Country,0),MATCH(AW$3-2,_Inf_Day,0))*$C$2
+INDEX(_Inf_Data,MATCH($E195,_Inf_Country,0),MATCH(AW$3-2,_Inf_Day,0))-INDEX(_Inf_Data,MATCH($E195,_Inf_Country,0),MATCH(AW$3-3,_Inf_Day,0))*$C$2
+INDEX(_Inf_Data,MATCH($E195,_Inf_Country,0),MATCH(AW$3-3,_Inf_Day,0))-INDEX(_Inf_Data,MATCH($E195,_Inf_Country,0),MATCH(AW$3-4,_Inf_Day,0))*$C$2
+INDEX(_Inf_Data,MATCH($E195,_Inf_Country,0),MATCH(AW$3-4,_Inf_Day,0))-INDEX(_Inf_Data,MATCH($E195,_Inf_Country,0),MATCH(AW$3-5,_Inf_Day,0))*$C$2)/5</f>
        <v>0</v>
      </c>
      <c r="AX195" s="80">
        <f>(INDEX(_Inf_Data,MATCH($E195,_Inf_Country,0),MATCH(AX$3,_Inf_Day,0))-INDEX(_Inf_Data,MATCH($E195,_Inf_Country,0),MATCH(AX$3-1,_Inf_Day,0))*$C$2
+INDEX(_Inf_Data,MATCH($E195,_Inf_Country,0),MATCH(AX$3-1,_Inf_Day,0))-INDEX(_Inf_Data,MATCH($E195,_Inf_Country,0),MATCH(AX$3-2,_Inf_Day,0))*$C$2
+INDEX(_Inf_Data,MATCH($E195,_Inf_Country,0),MATCH(AX$3-2,_Inf_Day,0))-INDEX(_Inf_Data,MATCH($E195,_Inf_Country,0),MATCH(AX$3-3,_Inf_Day,0))*$C$2
+INDEX(_Inf_Data,MATCH($E195,_Inf_Country,0),MATCH(AX$3-3,_Inf_Day,0))-INDEX(_Inf_Data,MATCH($E195,_Inf_Country,0),MATCH(AX$3-4,_Inf_Day,0))*$C$2
+INDEX(_Inf_Data,MATCH($E195,_Inf_Country,0),MATCH(AX$3-4,_Inf_Day,0))-INDEX(_Inf_Data,MATCH($E195,_Inf_Country,0),MATCH(AX$3-5,_Inf_Day,0))*$C$2)/5</f>
        <v>0</v>
      </c>
      <c r="AY195" s="80">
        <f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>(INDEX(_Inf_Data,MATCH($E195,_Inf_Country,0),MATCH(AZ$3,_Inf_Day,0))-INDEX(_Inf_Data,MATCH($E195,_Inf_Country,0),MATCH(AZ$3-1,_Inf_Day,0))*$C$2
+INDEX(_Inf_Data,MATCH($E195,_Inf_Country,0),MATCH(AZ$3-1,_Inf_Day,0))-INDEX(_Inf_Data,MATCH($E195,_Inf_Country,0),MATCH(AZ$3-2,_Inf_Day,0))*$C$2
+INDEX(_Inf_Data,MATCH($E195,_Inf_Country,0),MATCH(AZ$3-2,_Inf_Day,0))-INDEX(_Inf_Data,MATCH($E195,_Inf_Country,0),MATCH(AZ$3-3,_Inf_Day,0))*$C$2
+INDEX(_Inf_Data,MATCH($E195,_Inf_Country,0),MATCH(AZ$3-3,_Inf_Day,0))-INDEX(_Inf_Data,MATCH($E195,_Inf_Country,0),MATCH(AZ$3-4,_Inf_Day,0))*$C$2
+INDEX(_Inf_Data,MATCH($E195,_Inf_Country,0),MATCH(AZ$3-4,_Inf_Day,0))-INDEX(_Inf_Data,MATCH($E195,_Inf_Country,0),MATCH(AZ$3-5,_Inf_Day,0))*$C$2)/5</f>
        <v>0</v>
      </c>
      <c r="BA195" s="80">
        <f>(INDEX(_Inf_Data,MATCH($E195,_Inf_Country,0),MATCH(BA$3,_Inf_Day,0))-INDEX(_Inf_Data,MATCH($E195,_Inf_Country,0),MATCH(BA$3-1,_Inf_Day,0))*$C$2
+INDEX(_Inf_Data,MATCH($E195,_Inf_Country,0),MATCH(BA$3-1,_Inf_Day,0))-INDEX(_Inf_Data,MATCH($E195,_Inf_Country,0),MATCH(BA$3-2,_Inf_Day,0))*$C$2
+INDEX(_Inf_Data,MATCH($E195,_Inf_Country,0),MATCH(BA$3-2,_Inf_Day,0))-INDEX(_Inf_Data,MATCH($E195,_Inf_Country,0),MATCH(BA$3-3,_Inf_Day,0))*$C$2
+INDEX(_Inf_Data,MATCH($E195,_Inf_Country,0),MATCH(BA$3-3,_Inf_Day,0))-INDEX(_Inf_Data,MATCH($E195,_Inf_Country,0),MATCH(BA$3-4,_Inf_Day,0))*$C$2
+INDEX(_Inf_Data,MATCH($E195,_Inf_Country,0),MATCH(BA$3-4,_Inf_Day,0))-INDEX(_Inf_Data,MATCH($E195,_Inf_Country,0),MATCH(BA$3-5,_Inf_Day,0))*$C$2)/5</f>
        <v>0</v>
      </c>
      <c r="BB195" s="80">
        <f>(INDEX(_Inf_Data,MATCH($E195,_Inf_Country,0),MATCH(BB$3,_Inf_Day,0))-INDEX(_Inf_Data,MATCH($E195,_Inf_Country,0),MATCH(BB$3-1,_Inf_Day,0))*$C$2
+INDEX(_Inf_Data,MATCH($E195,_Inf_Country,0),MATCH(BB$3-1,_Inf_Day,0))-INDEX(_Inf_Data,MATCH($E195,_Inf_Country,0),MATCH(BB$3-2,_Inf_Day,0))*$C$2
+INDEX(_Inf_Data,MATCH($E195,_Inf_Country,0),MATCH(BB$3-2,_Inf_Day,0))-INDEX(_Inf_Data,MATCH($E195,_Inf_Country,0),MATCH(BB$3-3,_Inf_Day,0))*$C$2
+INDEX(_Inf_Data,MATCH($E195,_Inf_Country,0),MATCH(BB$3-3,_Inf_Day,0))-INDEX(_Inf_Data,MATCH($E195,_Inf_Country,0),MATCH(BB$3-4,_Inf_Day,0))*$C$2
+INDEX(_Inf_Data,MATCH($E195,_Inf_Country,0),MATCH(BB$3-4,_Inf_Day,0))-INDEX(_Inf_Data,MATCH($E195,_Inf_Country,0),MATCH(BB$3-5,_Inf_Day,0))*$C$2)/5</f>
        <v>0</v>
      </c>
      <c r="BC195" s="80">
        <f>(INDEX(_Inf_Data,MATCH($E195,_Inf_Country,0),MATCH(BC$3,_Inf_Day,0))-INDEX(_Inf_Data,MATCH($E195,_Inf_Country,0),MATCH(BC$3-1,_Inf_Day,0))*$C$2
+INDEX(_Inf_Data,MATCH($E195,_Inf_Country,0),MATCH(BC$3-1,_Inf_Day,0))-INDEX(_Inf_Data,MATCH($E195,_Inf_Country,0),MATCH(BC$3-2,_Inf_Day,0))*$C$2
+INDEX(_Inf_Data,MATCH($E195,_Inf_Country,0),MATCH(BC$3-2,_Inf_Day,0))-INDEX(_Inf_Data,MATCH($E195,_Inf_Country,0),MATCH(BC$3-3,_Inf_Day,0))*$C$2
+INDEX(_Inf_Data,MATCH($E195,_Inf_Country,0),MATCH(BC$3-3,_Inf_Day,0))-INDEX(_Inf_Data,MATCH($E195,_Inf_Country,0),MATCH(BC$3-4,_Inf_Day,0))*$C$2
+INDEX(_Inf_Data,MATCH($E195,_Inf_Country,0),MATCH(BC$3-4,_Inf_Day,0))-INDEX(_Inf_Data,MATCH($E195,_Inf_Country,0),MATCH(BC$3-5,_Inf_Day,0))*$C$2)/5</f>
        <v>0</v>
      </c>
      <c r="BD195" s="80">
        <f>(INDEX(_Inf_Data,MATCH($E195,_Inf_Country,0),MATCH(BD$3,_Inf_Day,0))-INDEX(_Inf_Data,MATCH($E195,_Inf_Country,0),MATCH(BD$3-1,_Inf_Day,0))*$C$2
+INDEX(_Inf_Data,MATCH($E195,_Inf_Country,0),MATCH(BD$3-1,_Inf_Day,0))-INDEX(_Inf_Data,MATCH($E195,_Inf_Country,0),MATCH(BD$3-2,_Inf_Day,0))*$C$2
+INDEX(_Inf_Data,MATCH($E195,_Inf_Country,0),MATCH(BD$3-2,_Inf_Day,0))-INDEX(_Inf_Data,MATCH($E195,_Inf_Country,0),MATCH(BD$3-3,_Inf_Day,0))*$C$2
+INDEX(_Inf_Data,MATCH($E195,_Inf_Country,0),MATCH(BD$3-3,_Inf_Day,0))-INDEX(_Inf_Data,MATCH($E195,_Inf_Country,0),MATCH(BD$3-4,_Inf_Day,0))*$C$2
+INDEX(_Inf_Data,MATCH($E195,_Inf_Country,0),MATCH(BD$3-4,_Inf_Day,0))-INDEX(_Inf_Data,MATCH($E195,_Inf_Country,0),MATCH(BD$3-5,_Inf_Day,0))*$C$2)/5</f>
        <v>0</v>
      </c>
      <c r="BE195" s="80">
        <f>(INDEX(_Inf_Data,MATCH($E195,_Inf_Country,0),MATCH(BE$3,_Inf_Day,0))-INDEX(_Inf_Data,MATCH($E195,_Inf_Country,0),MATCH(BE$3-1,_Inf_Day,0))*$C$2
+INDEX(_Inf_Data,MATCH($E195,_Inf_Country,0),MATCH(BE$3-1,_Inf_Day,0))-INDEX(_Inf_Data,MATCH($E195,_Inf_Country,0),MATCH(BE$3-2,_Inf_Day,0))*$C$2
+INDEX(_Inf_Data,MATCH($E195,_Inf_Country,0),MATCH(BE$3-2,_Inf_Day,0))-INDEX(_Inf_Data,MATCH($E195,_Inf_Country,0),MATCH(BE$3-3,_Inf_Day,0))*$C$2
+INDEX(_Inf_Data,MATCH($E195,_Inf_Country,0),MATCH(BE$3-3,_Inf_Day,0))-INDEX(_Inf_Data,MATCH($E195,_Inf_Country,0),MATCH(BE$3-4,_Inf_Day,0))*$C$2
+INDEX(_Inf_Data,MATCH($E195,_Inf_Country,0),MATCH(BE$3-4,_Inf_Day,0))-INDEX(_Inf_Data,MATCH($E195,_Inf_Country,0),MATCH(BE$3-5,_Inf_Day,0))*$C$2)/5</f>
        <v>0</v>
      </c>
      <c r="BF195" s="80">
        <f>(INDEX(_Inf_Data,MATCH($E195,_Inf_Country,0),MATCH(BF$3,_Inf_Day,0))-INDEX(_Inf_Data,MATCH($E195,_Inf_Country,0),MATCH(BF$3-1,_Inf_Day,0))*$C$2
+INDEX(_Inf_Data,MATCH($E195,_Inf_Country,0),MATCH(BF$3-1,_Inf_Day,0))-INDEX(_Inf_Data,MATCH($E195,_Inf_Country,0),MATCH(BF$3-2,_Inf_Day,0))*$C$2
+INDEX(_Inf_Data,MATCH($E195,_Inf_Country,0),MATCH(BF$3-2,_Inf_Day,0))-INDEX(_Inf_Data,MATCH($E195,_Inf_Country,0),MATCH(BF$3-3,_Inf_Day,0))*$C$2
+INDEX(_Inf_Data,MATCH($E195,_Inf_Country,0),MATCH(BF$3-3,_Inf_Day,0))-INDEX(_Inf_Data,MATCH($E195,_Inf_Country,0),MATCH(BF$3-4,_Inf_Day,0))*$C$2
+INDEX(_Inf_Data,MATCH($E195,_Inf_Country,0),MATCH(BF$3-4,_Inf_Day,0))-INDEX(_Inf_Data,MATCH($E195,_Inf_Country,0),MATCH(BF$3-5,_Inf_Day,0))*$C$2)/5</f>
        <v>0</v>
      </c>
      <c r="BG195" s="80">
        <f>(INDEX(_Inf_Data,MATCH($E195,_Inf_Country,0),MATCH(BG$3,_Inf_Day,0))-INDEX(_Inf_Data,MATCH($E195,_Inf_Country,0),MATCH(BG$3-1,_Inf_Day,0))*$C$2
+INDEX(_Inf_Data,MATCH($E195,_Inf_Country,0),MATCH(BG$3-1,_Inf_Day,0))-INDEX(_Inf_Data,MATCH($E195,_Inf_Country,0),MATCH(BG$3-2,_Inf_Day,0))*$C$2
+INDEX(_Inf_Data,MATCH($E195,_Inf_Country,0),MATCH(BG$3-2,_Inf_Day,0))-INDEX(_Inf_Data,MATCH($E195,_Inf_Country,0),MATCH(BG$3-3,_Inf_Day,0))*$C$2
+INDEX(_Inf_Data,MATCH($E195,_Inf_Country,0),MATCH(BG$3-3,_Inf_Day,0))-INDEX(_Inf_Data,MATCH($E195,_Inf_Country,0),MATCH(BG$3-4,_Inf_Day,0))*$C$2
+INDEX(_Inf_Data,MATCH($E195,_Inf_Country,0),MATCH(BG$3-4,_Inf_Day,0))-INDEX(_Inf_Data,MATCH($E195,_Inf_Country,0),MATCH(BG$3-5,_Inf_Day,0))*$C$2)/5</f>
        <v>0</v>
      </c>
      <c r="BH195" s="80">
        <f>(INDEX(_Inf_Data,MATCH($E195,_Inf_Country,0),MATCH(BH$3,_Inf_Day,0))-INDEX(_Inf_Data,MATCH($E195,_Inf_Country,0),MATCH(BH$3-1,_Inf_Day,0))*$C$2
+INDEX(_Inf_Data,MATCH($E195,_Inf_Country,0),MATCH(BH$3-1,_Inf_Day,0))-INDEX(_Inf_Data,MATCH($E195,_Inf_Country,0),MATCH(BH$3-2,_Inf_Day,0))*$C$2
+INDEX(_Inf_Data,MATCH($E195,_Inf_Country,0),MATCH(BH$3-2,_Inf_Day,0))-INDEX(_Inf_Data,MATCH($E195,_Inf_Country,0),MATCH(BH$3-3,_Inf_Day,0))*$C$2
+INDEX(_Inf_Data,MATCH($E195,_Inf_Country,0),MATCH(BH$3-3,_Inf_Day,0))-INDEX(_Inf_Data,MATCH($E195,_Inf_Country,0),MATCH(BH$3-4,_Inf_Day,0))*$C$2
+INDEX(_Inf_Data,MATCH($E195,_Inf_Country,0),MATCH(BH$3-4,_Inf_Day,0))-INDEX(_Inf_Data,MATCH($E195,_Inf_Country,0),MATCH(BH$3-5,_Inf_Day,0))*$C$2)/5</f>
        <v>0</v>
      </c>
      <c r="BI195" s="80">
        <f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>(INDEX(_Inf_Data,MATCH($E195,_Inf_Country,0),MATCH(BJ$3,_Inf_Day,0))-INDEX(_Inf_Data,MATCH($E195,_Inf_Country,0),MATCH(BJ$3-1,_Inf_Day,0))*$C$2
+INDEX(_Inf_Data,MATCH($E195,_Inf_Country,0),MATCH(BJ$3-1,_Inf_Day,0))-INDEX(_Inf_Data,MATCH($E195,_Inf_Country,0),MATCH(BJ$3-2,_Inf_Day,0))*$C$2
+INDEX(_Inf_Data,MATCH($E195,_Inf_Country,0),MATCH(BJ$3-2,_Inf_Day,0))-INDEX(_Inf_Data,MATCH($E195,_Inf_Country,0),MATCH(BJ$3-3,_Inf_Day,0))*$C$2
+INDEX(_Inf_Data,MATCH($E195,_Inf_Country,0),MATCH(BJ$3-3,_Inf_Day,0))-INDEX(_Inf_Data,MATCH($E195,_Inf_Country,0),MATCH(BJ$3-4,_Inf_Day,0))*$C$2
+INDEX(_Inf_Data,MATCH($E195,_Inf_Country,0),MATCH(BJ$3-4,_Inf_Day,0))-INDEX(_Inf_Data,MATCH($E195,_Inf_Country,0),MATCH(BJ$3-5,_Inf_Day,0))*$C$2)/5</f>
        <v>0</v>
      </c>
      <c r="BK195" s="80">
        <f>(INDEX(_Inf_Data,MATCH($E195,_Inf_Country,0),MATCH(BK$3,_Inf_Day,0))-INDEX(_Inf_Data,MATCH($E195,_Inf_Country,0),MATCH(BK$3-1,_Inf_Day,0))*$C$2
+INDEX(_Inf_Data,MATCH($E195,_Inf_Country,0),MATCH(BK$3-1,_Inf_Day,0))-INDEX(_Inf_Data,MATCH($E195,_Inf_Country,0),MATCH(BK$3-2,_Inf_Day,0))*$C$2
+INDEX(_Inf_Data,MATCH($E195,_Inf_Country,0),MATCH(BK$3-2,_Inf_Day,0))-INDEX(_Inf_Data,MATCH($E195,_Inf_Country,0),MATCH(BK$3-3,_Inf_Day,0))*$C$2
+INDEX(_Inf_Data,MATCH($E195,_Inf_Country,0),MATCH(BK$3-3,_Inf_Day,0))-INDEX(_Inf_Data,MATCH($E195,_Inf_Country,0),MATCH(BK$3-4,_Inf_Day,0))*$C$2
+INDEX(_Inf_Data,MATCH($E195,_Inf_Country,0),MATCH(BK$3-4,_Inf_Day,0))-INDEX(_Inf_Data,MATCH($E195,_Inf_Country,0),MATCH(BK$3-5,_Inf_Day,0))*$C$2)/5</f>
        <v>0</v>
      </c>
      <c r="BL195" s="80">
        <f>(INDEX(_Inf_Data,MATCH($E195,_Inf_Country,0),MATCH(BL$3,_Inf_Day,0))-INDEX(_Inf_Data,MATCH($E195,_Inf_Country,0),MATCH(BL$3-1,_Inf_Day,0))*$C$2
+INDEX(_Inf_Data,MATCH($E195,_Inf_Country,0),MATCH(BL$3-1,_Inf_Day,0))-INDEX(_Inf_Data,MATCH($E195,_Inf_Country,0),MATCH(BL$3-2,_Inf_Day,0))*$C$2
+INDEX(_Inf_Data,MATCH($E195,_Inf_Country,0),MATCH(BL$3-2,_Inf_Day,0))-INDEX(_Inf_Data,MATCH($E195,_Inf_Country,0),MATCH(BL$3-3,_Inf_Day,0))*$C$2
+INDEX(_Inf_Data,MATCH($E195,_Inf_Country,0),MATCH(BL$3-3,_Inf_Day,0))-INDEX(_Inf_Data,MATCH($E195,_Inf_Country,0),MATCH(BL$3-4,_Inf_Day,0))*$C$2
+INDEX(_Inf_Data,MATCH($E195,_Inf_Country,0),MATCH(BL$3-4,_Inf_Day,0))-INDEX(_Inf_Data,MATCH($E195,_Inf_Country,0),MATCH(BL$3-5,_Inf_Day,0))*$C$2)/5</f>
        <v>0</v>
      </c>
      <c r="BM195" s="80">
        <f>(INDEX(_Inf_Data,MATCH($E195,_Inf_Country,0),MATCH(BM$3,_Inf_Day,0))-INDEX(_Inf_Data,MATCH($E195,_Inf_Country,0),MATCH(BM$3-1,_Inf_Day,0))*$C$2
+INDEX(_Inf_Data,MATCH($E195,_Inf_Country,0),MATCH(BM$3-1,_Inf_Day,0))-INDEX(_Inf_Data,MATCH($E195,_Inf_Country,0),MATCH(BM$3-2,_Inf_Day,0))*$C$2
+INDEX(_Inf_Data,MATCH($E195,_Inf_Country,0),MATCH(BM$3-2,_Inf_Day,0))-INDEX(_Inf_Data,MATCH($E195,_Inf_Country,0),MATCH(BM$3-3,_Inf_Day,0))*$C$2
+INDEX(_Inf_Data,MATCH($E195,_Inf_Country,0),MATCH(BM$3-3,_Inf_Day,0))-INDEX(_Inf_Data,MATCH($E195,_Inf_Country,0),MATCH(BM$3-4,_Inf_Day,0))*$C$2
+INDEX(_Inf_Data,MATCH($E195,_Inf_Country,0),MATCH(BM$3-4,_Inf_Day,0))-INDEX(_Inf_Data,MATCH($E195,_Inf_Country,0),MATCH(BM$3-5,_Inf_Day,0))*$C$2)/5</f>
        <v>0</v>
      </c>
      <c r="BN195" s="80">
        <f>(INDEX(_Inf_Data,MATCH($E195,_Inf_Country,0),MATCH(BN$3,_Inf_Day,0))-INDEX(_Inf_Data,MATCH($E195,_Inf_Country,0),MATCH(BN$3-1,_Inf_Day,0))*$C$2
+INDEX(_Inf_Data,MATCH($E195,_Inf_Country,0),MATCH(BN$3-1,_Inf_Day,0))-INDEX(_Inf_Data,MATCH($E195,_Inf_Country,0),MATCH(BN$3-2,_Inf_Day,0))*$C$2
+INDEX(_Inf_Data,MATCH($E195,_Inf_Country,0),MATCH(BN$3-2,_Inf_Day,0))-INDEX(_Inf_Data,MATCH($E195,_Inf_Country,0),MATCH(BN$3-3,_Inf_Day,0))*$C$2
+INDEX(_Inf_Data,MATCH($E195,_Inf_Country,0),MATCH(BN$3-3,_Inf_Day,0))-INDEX(_Inf_Data,MATCH($E195,_Inf_Country,0),MATCH(BN$3-4,_Inf_Day,0))*$C$2
+INDEX(_Inf_Data,MATCH($E195,_Inf_Country,0),MATCH(BN$3-4,_Inf_Day,0))-INDEX(_Inf_Data,MATCH($E195,_Inf_Country,0),MATCH(BN$3-5,_Inf_Day,0))*$C$2)/5</f>
        <v>0</v>
      </c>
      <c r="BO195" s="80">
        <f>(INDEX(_Inf_Data,MATCH($E195,_Inf_Country,0),MATCH(BO$3,_Inf_Day,0))-INDEX(_Inf_Data,MATCH($E195,_Inf_Country,0),MATCH(BO$3-1,_Inf_Day,0))*$C$2
+INDEX(_Inf_Data,MATCH($E195,_Inf_Country,0),MATCH(BO$3-1,_Inf_Day,0))-INDEX(_Inf_Data,MATCH($E195,_Inf_Country,0),MATCH(BO$3-2,_Inf_Day,0))*$C$2
+INDEX(_Inf_Data,MATCH($E195,_Inf_Country,0),MATCH(BO$3-2,_Inf_Day,0))-INDEX(_Inf_Data,MATCH($E195,_Inf_Country,0),MATCH(BO$3-3,_Inf_Day,0))*$C$2
+INDEX(_Inf_Data,MATCH($E195,_Inf_Country,0),MATCH(BO$3-3,_Inf_Day,0))-INDEX(_Inf_Data,MATCH($E195,_Inf_Country,0),MATCH(BO$3-4,_Inf_Day,0))*$C$2
+INDEX(_Inf_Data,MATCH($E195,_Inf_Country,0),MATCH(BO$3-4,_Inf_Day,0))-INDEX(_Inf_Data,MATCH($E195,_Inf_Country,0),MATCH(BO$3-5,_Inf_Day,0))*$C$2)/5</f>
        <v>0</v>
      </c>
      <c r="BP195" s="80">
        <f>(INDEX(_Inf_Data,MATCH($E195,_Inf_Country,0),MATCH(BP$3,_Inf_Day,0))-INDEX(_Inf_Data,MATCH($E195,_Inf_Country,0),MATCH(BP$3-1,_Inf_Day,0))*$C$2
+INDEX(_Inf_Data,MATCH($E195,_Inf_Country,0),MATCH(BP$3-1,_Inf_Day,0))-INDEX(_Inf_Data,MATCH($E195,_Inf_Country,0),MATCH(BP$3-2,_Inf_Day,0))*$C$2
+INDEX(_Inf_Data,MATCH($E195,_Inf_Country,0),MATCH(BP$3-2,_Inf_Day,0))-INDEX(_Inf_Data,MATCH($E195,_Inf_Country,0),MATCH(BP$3-3,_Inf_Day,0))*$C$2
+INDEX(_Inf_Data,MATCH($E195,_Inf_Country,0),MATCH(BP$3-3,_Inf_Day,0))-INDEX(_Inf_Data,MATCH($E195,_Inf_Country,0),MATCH(BP$3-4,_Inf_Day,0))*$C$2
+INDEX(_Inf_Data,MATCH($E195,_Inf_Country,0),MATCH(BP$3-4,_Inf_Day,0))-INDEX(_Inf_Data,MATCH($E195,_Inf_Country,0),MATCH(BP$3-5,_Inf_Day,0))*$C$2)/5</f>
        <v>0</v>
      </c>
      <c r="BQ195" s="80">
        <f>(INDEX(_Inf_Data,MATCH($E195,_Inf_Country,0),MATCH(BQ$3,_Inf_Day,0))-INDEX(_Inf_Data,MATCH($E195,_Inf_Country,0),MATCH(BQ$3-1,_Inf_Day,0))*$C$2
+INDEX(_Inf_Data,MATCH($E195,_Inf_Country,0),MATCH(BQ$3-1,_Inf_Day,0))-INDEX(_Inf_Data,MATCH($E195,_Inf_Country,0),MATCH(BQ$3-2,_Inf_Day,0))*$C$2
+INDEX(_Inf_Data,MATCH($E195,_Inf_Country,0),MATCH(BQ$3-2,_Inf_Day,0))-INDEX(_Inf_Data,MATCH($E195,_Inf_Country,0),MATCH(BQ$3-3,_Inf_Day,0))*$C$2
+INDEX(_Inf_Data,MATCH($E195,_Inf_Country,0),MATCH(BQ$3-3,_Inf_Day,0))-INDEX(_Inf_Data,MATCH($E195,_Inf_Country,0),MATCH(BQ$3-4,_Inf_Day,0))*$C$2
+INDEX(_Inf_Data,MATCH($E195,_Inf_Country,0),MATCH(BQ$3-4,_Inf_Day,0))-INDEX(_Inf_Data,MATCH($E195,_Inf_Country,0),MATCH(BQ$3-5,_Inf_Day,0))*$C$2)/5</f>
        <v>0</v>
      </c>
      <c r="BR195" s="80">
        <f>(INDEX(_Inf_Data,MATCH($E195,_Inf_Country,0),MATCH(BR$3,_Inf_Day,0))-INDEX(_Inf_Data,MATCH($E195,_Inf_Country,0),MATCH(BR$3-1,_Inf_Day,0))*$C$2
+INDEX(_Inf_Data,MATCH($E195,_Inf_Country,0),MATCH(BR$3-1,_Inf_Day,0))-INDEX(_Inf_Data,MATCH($E195,_Inf_Country,0),MATCH(BR$3-2,_Inf_Day,0))*$C$2
+INDEX(_Inf_Data,MATCH($E195,_Inf_Country,0),MATCH(BR$3-2,_Inf_Day,0))-INDEX(_Inf_Data,MATCH($E195,_Inf_Country,0),MATCH(BR$3-3,_Inf_Day,0))*$C$2
+INDEX(_Inf_Data,MATCH($E195,_Inf_Country,0),MATCH(BR$3-3,_Inf_Day,0))-INDEX(_Inf_Data,MATCH($E195,_Inf_Country,0),MATCH(BR$3-4,_Inf_Day,0))*$C$2
+INDEX(_Inf_Data,MATCH($E195,_Inf_Country,0),MATCH(BR$3-4,_Inf_Day,0))-INDEX(_Inf_Data,MATCH($E195,_Inf_Country,0),MATCH(BR$3-5,_Inf_Day,0))*$C$2)/5</f>
        <v>0</v>
      </c>
      <c r="BS195" s="80">
        <f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>(INDEX(_Inf_Data,MATCH($E195,_Inf_Country,0),MATCH(BT$3,_Inf_Day,0))-INDEX(_Inf_Data,MATCH($E195,_Inf_Country,0),MATCH(BT$3-1,_Inf_Day,0))*$C$2
+INDEX(_Inf_Data,MATCH($E195,_Inf_Country,0),MATCH(BT$3-1,_Inf_Day,0))-INDEX(_Inf_Data,MATCH($E195,_Inf_Country,0),MATCH(BT$3-2,_Inf_Day,0))*$C$2
+INDEX(_Inf_Data,MATCH($E195,_Inf_Country,0),MATCH(BT$3-2,_Inf_Day,0))-INDEX(_Inf_Data,MATCH($E195,_Inf_Country,0),MATCH(BT$3-3,_Inf_Day,0))*$C$2
+INDEX(_Inf_Data,MATCH($E195,_Inf_Country,0),MATCH(BT$3-3,_Inf_Day,0))-INDEX(_Inf_Data,MATCH($E195,_Inf_Country,0),MATCH(BT$3-4,_Inf_Day,0))*$C$2
+INDEX(_Inf_Data,MATCH($E195,_Inf_Country,0),MATCH(BT$3-4,_Inf_Day,0))-INDEX(_Inf_Data,MATCH($E195,_Inf_Country,0),MATCH(BT$3-5,_Inf_Day,0))*$C$2)/5</f>
        <v>0</v>
      </c>
      <c r="BU195" s="80">
        <f>(INDEX(_Inf_Data,MATCH($E195,_Inf_Country,0),MATCH(BU$3,_Inf_Day,0))-INDEX(_Inf_Data,MATCH($E195,_Inf_Country,0),MATCH(BU$3-1,_Inf_Day,0))*$C$2
+INDEX(_Inf_Data,MATCH($E195,_Inf_Country,0),MATCH(BU$3-1,_Inf_Day,0))-INDEX(_Inf_Data,MATCH($E195,_Inf_Country,0),MATCH(BU$3-2,_Inf_Day,0))*$C$2
+INDEX(_Inf_Data,MATCH($E195,_Inf_Country,0),MATCH(BU$3-2,_Inf_Day,0))-INDEX(_Inf_Data,MATCH($E195,_Inf_Country,0),MATCH(BU$3-3,_Inf_Day,0))*$C$2
+INDEX(_Inf_Data,MATCH($E195,_Inf_Country,0),MATCH(BU$3-3,_Inf_Day,0))-INDEX(_Inf_Data,MATCH($E195,_Inf_Country,0),MATCH(BU$3-4,_Inf_Day,0))*$C$2
+INDEX(_Inf_Data,MATCH($E195,_Inf_Country,0),MATCH(BU$3-4,_Inf_Day,0))-INDEX(_Inf_Data,MATCH($E195,_Inf_Country,0),MATCH(BU$3-5,_Inf_Day,0))*$C$2)/5</f>
        <v>0</v>
      </c>
      <c r="BV195" s="80">
        <f>(INDEX(_Inf_Data,MATCH($E195,_Inf_Country,0),MATCH(BV$3,_Inf_Day,0))-INDEX(_Inf_Data,MATCH($E195,_Inf_Country,0),MATCH(BV$3-1,_Inf_Day,0))*$C$2
+INDEX(_Inf_Data,MATCH($E195,_Inf_Country,0),MATCH(BV$3-1,_Inf_Day,0))-INDEX(_Inf_Data,MATCH($E195,_Inf_Country,0),MATCH(BV$3-2,_Inf_Day,0))*$C$2
+INDEX(_Inf_Data,MATCH($E195,_Inf_Country,0),MATCH(BV$3-2,_Inf_Day,0))-INDEX(_Inf_Data,MATCH($E195,_Inf_Country,0),MATCH(BV$3-3,_Inf_Day,0))*$C$2
+INDEX(_Inf_Data,MATCH($E195,_Inf_Country,0),MATCH(BV$3-3,_Inf_Day,0))-INDEX(_Inf_Data,MATCH($E195,_Inf_Country,0),MATCH(BV$3-4,_Inf_Day,0))*$C$2
+INDEX(_Inf_Data,MATCH($E195,_Inf_Country,0),MATCH(BV$3-4,_Inf_Day,0))-INDEX(_Inf_Data,MATCH($E195,_Inf_Country,0),MATCH(BV$3-5,_Inf_Day,0))*$C$2)/5</f>
        <v>0</v>
      </c>
      <c r="BW195" s="80">
        <f>(INDEX(_Inf_Data,MATCH($E195,_Inf_Country,0),MATCH(BW$3,_Inf_Day,0))-INDEX(_Inf_Data,MATCH($E195,_Inf_Country,0),MATCH(BW$3-1,_Inf_Day,0))*$C$2
+INDEX(_Inf_Data,MATCH($E195,_Inf_Country,0),MATCH(BW$3-1,_Inf_Day,0))-INDEX(_Inf_Data,MATCH($E195,_Inf_Country,0),MATCH(BW$3-2,_Inf_Day,0))*$C$2
+INDEX(_Inf_Data,MATCH($E195,_Inf_Country,0),MATCH(BW$3-2,_Inf_Day,0))-INDEX(_Inf_Data,MATCH($E195,_Inf_Country,0),MATCH(BW$3-3,_Inf_Day,0))*$C$2
+INDEX(_Inf_Data,MATCH($E195,_Inf_Country,0),MATCH(BW$3-3,_Inf_Day,0))-INDEX(_Inf_Data,MATCH($E195,_Inf_Country,0),MATCH(BW$3-4,_Inf_Day,0))*$C$2
+INDEX(_Inf_Data,MATCH($E195,_Inf_Country,0),MATCH(BW$3-4,_Inf_Day,0))-INDEX(_Inf_Data,MATCH($E195,_Inf_Country,0),MATCH(BW$3-5,_Inf_Day,0))*$C$2)/5</f>
        <v>0</v>
      </c>
      <c r="BX195" s="80">
        <f>(INDEX(_Inf_Data,MATCH($E195,_Inf_Country,0),MATCH(BX$3,_Inf_Day,0))-INDEX(_Inf_Data,MATCH($E195,_Inf_Country,0),MATCH(BX$3-1,_Inf_Day,0))*$C$2
+INDEX(_Inf_Data,MATCH($E195,_Inf_Country,0),MATCH(BX$3-1,_Inf_Day,0))-INDEX(_Inf_Data,MATCH($E195,_Inf_Country,0),MATCH(BX$3-2,_Inf_Day,0))*$C$2
+INDEX(_Inf_Data,MATCH($E195,_Inf_Country,0),MATCH(BX$3-2,_Inf_Day,0))-INDEX(_Inf_Data,MATCH($E195,_Inf_Country,0),MATCH(BX$3-3,_Inf_Day,0))*$C$2
+INDEX(_Inf_Data,MATCH($E195,_Inf_Country,0),MATCH(BX$3-3,_Inf_Day,0))-INDEX(_Inf_Data,MATCH($E195,_Inf_Country,0),MATCH(BX$3-4,_Inf_Day,0))*$C$2
+INDEX(_Inf_Data,MATCH($E195,_Inf_Country,0),MATCH(BX$3-4,_Inf_Day,0))-INDEX(_Inf_Data,MATCH($E195,_Inf_Country,0),MATCH(BX$3-5,_Inf_Day,0))*$C$2)/5</f>
        <v>0</v>
      </c>
      <c r="BY195" s="80">
        <f>(INDEX(_Inf_Data,MATCH($E195,_Inf_Country,0),MATCH(BY$3,_Inf_Day,0))-INDEX(_Inf_Data,MATCH($E195,_Inf_Country,0),MATCH(BY$3-1,_Inf_Day,0))*$C$2
+INDEX(_Inf_Data,MATCH($E195,_Inf_Country,0),MATCH(BY$3-1,_Inf_Day,0))-INDEX(_Inf_Data,MATCH($E195,_Inf_Country,0),MATCH(BY$3-2,_Inf_Day,0))*$C$2
+INDEX(_Inf_Data,MATCH($E195,_Inf_Country,0),MATCH(BY$3-2,_Inf_Day,0))-INDEX(_Inf_Data,MATCH($E195,_Inf_Country,0),MATCH(BY$3-3,_Inf_Day,0))*$C$2
+INDEX(_Inf_Data,MATCH($E195,_Inf_Country,0),MATCH(BY$3-3,_Inf_Day,0))-INDEX(_Inf_Data,MATCH($E195,_Inf_Country,0),MATCH(BY$3-4,_Inf_Day,0))*$C$2
+INDEX(_Inf_Data,MATCH($E195,_Inf_Country,0),MATCH(BY$3-4,_Inf_Day,0))-INDEX(_Inf_Data,MATCH($E195,_Inf_Country,0),MATCH(BY$3-5,_Inf_Day,0))*$C$2)/5</f>
        <v>0</v>
      </c>
      <c r="BZ195" s="80">
        <f>(INDEX(_Inf_Data,MATCH($E195,_Inf_Country,0),MATCH(BZ$3,_Inf_Day,0))-INDEX(_Inf_Data,MATCH($E195,_Inf_Country,0),MATCH(BZ$3-1,_Inf_Day,0))*$C$2
+INDEX(_Inf_Data,MATCH($E195,_Inf_Country,0),MATCH(BZ$3-1,_Inf_Day,0))-INDEX(_Inf_Data,MATCH($E195,_Inf_Country,0),MATCH(BZ$3-2,_Inf_Day,0))*$C$2
+INDEX(_Inf_Data,MATCH($E195,_Inf_Country,0),MATCH(BZ$3-2,_Inf_Day,0))-INDEX(_Inf_Data,MATCH($E195,_Inf_Country,0),MATCH(BZ$3-3,_Inf_Day,0))*$C$2
+INDEX(_Inf_Data,MATCH($E195,_Inf_Country,0),MATCH(BZ$3-3,_Inf_Day,0))-INDEX(_Inf_Data,MATCH($E195,_Inf_Country,0),MATCH(BZ$3-4,_Inf_Day,0))*$C$2
+INDEX(_Inf_Data,MATCH($E195,_Inf_Country,0),MATCH(BZ$3-4,_Inf_Day,0))-INDEX(_Inf_Data,MATCH($E195,_Inf_Country,0),MATCH(BZ$3-5,_Inf_Day,0))*$C$2)/5</f>
        <v>0</v>
      </c>
      <c r="CA195" s="80">
        <f>(INDEX(_Inf_Data,MATCH($E195,_Inf_Country,0),MATCH(CA$3,_Inf_Day,0))-INDEX(_Inf_Data,MATCH($E195,_Inf_Country,0),MATCH(CA$3-1,_Inf_Day,0))*$C$2
+INDEX(_Inf_Data,MATCH($E195,_Inf_Country,0),MATCH(CA$3-1,_Inf_Day,0))-INDEX(_Inf_Data,MATCH($E195,_Inf_Country,0),MATCH(CA$3-2,_Inf_Day,0))*$C$2
+INDEX(_Inf_Data,MATCH($E195,_Inf_Country,0),MATCH(CA$3-2,_Inf_Day,0))-INDEX(_Inf_Data,MATCH($E195,_Inf_Country,0),MATCH(CA$3-3,_Inf_Day,0))*$C$2
+INDEX(_Inf_Data,MATCH($E195,_Inf_Country,0),MATCH(CA$3-3,_Inf_Day,0))-INDEX(_Inf_Data,MATCH($E195,_Inf_Country,0),MATCH(CA$3-4,_Inf_Day,0))*$C$2
+INDEX(_Inf_Data,MATCH($E195,_Inf_Country,0),MATCH(CA$3-4,_Inf_Day,0))-INDEX(_Inf_Data,MATCH($E195,_Inf_Country,0),MATCH(CA$3-5,_Inf_Day,0))*$C$2)/5</f>
        <v>0</v>
      </c>
      <c r="CB195" s="80">
        <f>(INDEX(_Inf_Data,MATCH($E195,_Inf_Country,0),MATCH(CB$3,_Inf_Day,0))-INDEX(_Inf_Data,MATCH($E195,_Inf_Country,0),MATCH(CB$3-1,_Inf_Day,0))*$C$2
+INDEX(_Inf_Data,MATCH($E195,_Inf_Country,0),MATCH(CB$3-1,_Inf_Day,0))-INDEX(_Inf_Data,MATCH($E195,_Inf_Country,0),MATCH(CB$3-2,_Inf_Day,0))*$C$2
+INDEX(_Inf_Data,MATCH($E195,_Inf_Country,0),MATCH(CB$3-2,_Inf_Day,0))-INDEX(_Inf_Data,MATCH($E195,_Inf_Country,0),MATCH(CB$3-3,_Inf_Day,0))*$C$2
+INDEX(_Inf_Data,MATCH($E195,_Inf_Country,0),MATCH(CB$3-3,_Inf_Day,0))-INDEX(_Inf_Data,MATCH($E195,_Inf_Country,0),MATCH(CB$3-4,_Inf_Day,0))*$C$2
+INDEX(_Inf_Data,MATCH($E195,_Inf_Country,0),MATCH(CB$3-4,_Inf_Day,0))-INDEX(_Inf_Data,MATCH($E195,_Inf_Country,0),MATCH(CB$3-5,_Inf_Day,0))*$C$2)/5</f>
        <v>0</v>
      </c>
      <c r="CC195" s="80">
        <f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>(INDEX(_Inf_Data,MATCH($E195,_Inf_Country,0),MATCH(CD$3,_Inf_Day,0))-INDEX(_Inf_Data,MATCH($E195,_Inf_Country,0),MATCH(CD$3-1,_Inf_Day,0))*$C$2
+INDEX(_Inf_Data,MATCH($E195,_Inf_Country,0),MATCH(CD$3-1,_Inf_Day,0))-INDEX(_Inf_Data,MATCH($E195,_Inf_Country,0),MATCH(CD$3-2,_Inf_Day,0))*$C$2
+INDEX(_Inf_Data,MATCH($E195,_Inf_Country,0),MATCH(CD$3-2,_Inf_Day,0))-INDEX(_Inf_Data,MATCH($E195,_Inf_Country,0),MATCH(CD$3-3,_Inf_Day,0))*$C$2
+INDEX(_Inf_Data,MATCH($E195,_Inf_Country,0),MATCH(CD$3-3,_Inf_Day,0))-INDEX(_Inf_Data,MATCH($E195,_Inf_Country,0),MATCH(CD$3-4,_Inf_Day,0))*$C$2
+INDEX(_Inf_Data,MATCH($E195,_Inf_Country,0),MATCH(CD$3-4,_Inf_Day,0))-INDEX(_Inf_Data,MATCH($E195,_Inf_Country,0),MATCH(CD$3-5,_Inf_Day,0))*$C$2)/5</f>
        <v>0</v>
      </c>
      <c r="CE195" s="80">
        <f>(INDEX(_Inf_Data,MATCH($E195,_Inf_Country,0),MATCH(CE$3,_Inf_Day,0))-INDEX(_Inf_Data,MATCH($E195,_Inf_Country,0),MATCH(CE$3-1,_Inf_Day,0))*$C$2
+INDEX(_Inf_Data,MATCH($E195,_Inf_Country,0),MATCH(CE$3-1,_Inf_Day,0))-INDEX(_Inf_Data,MATCH($E195,_Inf_Country,0),MATCH(CE$3-2,_Inf_Day,0))*$C$2
+INDEX(_Inf_Data,MATCH($E195,_Inf_Country,0),MATCH(CE$3-2,_Inf_Day,0))-INDEX(_Inf_Data,MATCH($E195,_Inf_Country,0),MATCH(CE$3-3,_Inf_Day,0))*$C$2
+INDEX(_Inf_Data,MATCH($E195,_Inf_Country,0),MATCH(CE$3-3,_Inf_Day,0))-INDEX(_Inf_Data,MATCH($E195,_Inf_Country,0),MATCH(CE$3-4,_Inf_Day,0))*$C$2
+INDEX(_Inf_Data,MATCH($E195,_Inf_Country,0),MATCH(CE$3-4,_Inf_Day,0))-INDEX(_Inf_Data,MATCH($E195,_Inf_Country,0),MATCH(CE$3-5,_Inf_Day,0))*$C$2)/5</f>
        <v>0</v>
      </c>
      <c r="CF195" s="80">
        <f>(INDEX(_Inf_Data,MATCH($E195,_Inf_Country,0),MATCH(CF$3,_Inf_Day,0))-INDEX(_Inf_Data,MATCH($E195,_Inf_Country,0),MATCH(CF$3-1,_Inf_Day,0))*$C$2
+INDEX(_Inf_Data,MATCH($E195,_Inf_Country,0),MATCH(CF$3-1,_Inf_Day,0))-INDEX(_Inf_Data,MATCH($E195,_Inf_Country,0),MATCH(CF$3-2,_Inf_Day,0))*$C$2
+INDEX(_Inf_Data,MATCH($E195,_Inf_Country,0),MATCH(CF$3-2,_Inf_Day,0))-INDEX(_Inf_Data,MATCH($E195,_Inf_Country,0),MATCH(CF$3-3,_Inf_Day,0))*$C$2
+INDEX(_Inf_Data,MATCH($E195,_Inf_Country,0),MATCH(CF$3-3,_Inf_Day,0))-INDEX(_Inf_Data,MATCH($E195,_Inf_Country,0),MATCH(CF$3-4,_Inf_Day,0))*$C$2
+INDEX(_Inf_Data,MATCH($E195,_Inf_Country,0),MATCH(CF$3-4,_Inf_Day,0))-INDEX(_Inf_Data,MATCH($E195,_Inf_Country,0),MATCH(CF$3-5,_Inf_Day,0))*$C$2)/5</f>
        <v>0.8</v>
      </c>
      <c r="CG195" s="80">
        <f>(INDEX(_Inf_Data,MATCH($E195,_Inf_Country,0),MATCH(CG$3,_Inf_Day,0))-INDEX(_Inf_Data,MATCH($E195,_Inf_Country,0),MATCH(CG$3-1,_Inf_Day,0))*$C$2
+INDEX(_Inf_Data,MATCH($E195,_Inf_Country,0),MATCH(CG$3-1,_Inf_Day,0))-INDEX(_Inf_Data,MATCH($E195,_Inf_Country,0),MATCH(CG$3-2,_Inf_Day,0))*$C$2
+INDEX(_Inf_Data,MATCH($E195,_Inf_Country,0),MATCH(CG$3-2,_Inf_Day,0))-INDEX(_Inf_Data,MATCH($E195,_Inf_Country,0),MATCH(CG$3-3,_Inf_Day,0))*$C$2
+INDEX(_Inf_Data,MATCH($E195,_Inf_Country,0),MATCH(CG$3-3,_Inf_Day,0))-INDEX(_Inf_Data,MATCH($E195,_Inf_Country,0),MATCH(CG$3-4,_Inf_Day,0))*$C$2
+INDEX(_Inf_Data,MATCH($E195,_Inf_Country,0),MATCH(CG$3-4,_Inf_Day,0))-INDEX(_Inf_Data,MATCH($E195,_Inf_Country,0),MATCH(CG$3-5,_Inf_Day,0))*$C$2)/5</f>
        <v>0.8</v>
      </c>
      <c r="CH195" s="80">
        <f>(INDEX(_Inf_Data,MATCH($E195,_Inf_Country,0),MATCH(CH$3,_Inf_Day,0))-INDEX(_Inf_Data,MATCH($E195,_Inf_Country,0),MATCH(CH$3-1,_Inf_Day,0))*$C$2
+INDEX(_Inf_Data,MATCH($E195,_Inf_Country,0),MATCH(CH$3-1,_Inf_Day,0))-INDEX(_Inf_Data,MATCH($E195,_Inf_Country,0),MATCH(CH$3-2,_Inf_Day,0))*$C$2
+INDEX(_Inf_Data,MATCH($E195,_Inf_Country,0),MATCH(CH$3-2,_Inf_Day,0))-INDEX(_Inf_Data,MATCH($E195,_Inf_Country,0),MATCH(CH$3-3,_Inf_Day,0))*$C$2
+INDEX(_Inf_Data,MATCH($E195,_Inf_Country,0),MATCH(CH$3-3,_Inf_Day,0))-INDEX(_Inf_Data,MATCH($E195,_Inf_Country,0),MATCH(CH$3-4,_Inf_Day,0))*$C$2
+INDEX(_Inf_Data,MATCH($E195,_Inf_Country,0),MATCH(CH$3-4,_Inf_Day,0))-INDEX(_Inf_Data,MATCH($E195,_Inf_Country,0),MATCH(CH$3-5,_Inf_Day,0))*$C$2)/5</f>
        <v>0.8</v>
      </c>
      <c r="CI195" s="80">
        <f>(INDEX(_Inf_Data,MATCH($E195,_Inf_Country,0),MATCH(CI$3,_Inf_Day,0))-INDEX(_Inf_Data,MATCH($E195,_Inf_Country,0),MATCH(CI$3-1,_Inf_Day,0))*$C$2
+INDEX(_Inf_Data,MATCH($E195,_Inf_Country,0),MATCH(CI$3-1,_Inf_Day,0))-INDEX(_Inf_Data,MATCH($E195,_Inf_Country,0),MATCH(CI$3-2,_Inf_Day,0))*$C$2
+INDEX(_Inf_Data,MATCH($E195,_Inf_Country,0),MATCH(CI$3-2,_Inf_Day,0))-INDEX(_Inf_Data,MATCH($E195,_Inf_Country,0),MATCH(CI$3-3,_Inf_Day,0))*$C$2
+INDEX(_Inf_Data,MATCH($E195,_Inf_Country,0),MATCH(CI$3-3,_Inf_Day,0))-INDEX(_Inf_Data,MATCH($E195,_Inf_Country,0),MATCH(CI$3-4,_Inf_Day,0))*$C$2
+INDEX(_Inf_Data,MATCH($E195,_Inf_Country,0),MATCH(CI$3-4,_Inf_Day,0))-INDEX(_Inf_Data,MATCH($E195,_Inf_Country,0),MATCH(CI$3-5,_Inf_Day,0))*$C$2)/5</f>
        <v>0.8</v>
      </c>
      <c r="CJ195" s="80">
        <f>(INDEX(_Inf_Data,MATCH($E195,_Inf_Country,0),MATCH(CJ$3,_Inf_Day,0))-INDEX(_Inf_Data,MATCH($E195,_Inf_Country,0),MATCH(CJ$3-1,_Inf_Day,0))*$C$2
+INDEX(_Inf_Data,MATCH($E195,_Inf_Country,0),MATCH(CJ$3-1,_Inf_Day,0))-INDEX(_Inf_Data,MATCH($E195,_Inf_Country,0),MATCH(CJ$3-2,_Inf_Day,0))*$C$2
+INDEX(_Inf_Data,MATCH($E195,_Inf_Country,0),MATCH(CJ$3-2,_Inf_Day,0))-INDEX(_Inf_Data,MATCH($E195,_Inf_Country,0),MATCH(CJ$3-3,_Inf_Day,0))*$C$2
+INDEX(_Inf_Data,MATCH($E195,_Inf_Country,0),MATCH(CJ$3-3,_Inf_Day,0))-INDEX(_Inf_Data,MATCH($E195,_Inf_Country,0),MATCH(CJ$3-4,_Inf_Day,0))*$C$2
+INDEX(_Inf_Data,MATCH($E195,_Inf_Country,0),MATCH(CJ$3-4,_Inf_Day,0))-INDEX(_Inf_Data,MATCH($E195,_Inf_Country,0),MATCH(CJ$3-5,_Inf_Day,0))*$C$2)/5</f>
        <v>0.8</v>
      </c>
      <c r="CK195" s="80">
        <f>(INDEX(_Inf_Data,MATCH($E195,_Inf_Country,0),MATCH(CK$3,_Inf_Day,0))-INDEX(_Inf_Data,MATCH($E195,_Inf_Country,0),MATCH(CK$3-1,_Inf_Day,0))*$C$2
+INDEX(_Inf_Data,MATCH($E195,_Inf_Country,0),MATCH(CK$3-1,_Inf_Day,0))-INDEX(_Inf_Data,MATCH($E195,_Inf_Country,0),MATCH(CK$3-2,_Inf_Day,0))*$C$2
+INDEX(_Inf_Data,MATCH($E195,_Inf_Country,0),MATCH(CK$3-2,_Inf_Day,0))-INDEX(_Inf_Data,MATCH($E195,_Inf_Country,0),MATCH(CK$3-3,_Inf_Day,0))*$C$2
+INDEX(_Inf_Data,MATCH($E195,_Inf_Country,0),MATCH(CK$3-3,_Inf_Day,0))-INDEX(_Inf_Data,MATCH($E195,_Inf_Country,0),MATCH(CK$3-4,_Inf_Day,0))*$C$2
+INDEX(_Inf_Data,MATCH($E195,_Inf_Country,0),MATCH(CK$3-4,_Inf_Day,0))-INDEX(_Inf_Data,MATCH($E195,_Inf_Country,0),MATCH(CK$3-5,_Inf_Day,0))*$C$2)/5</f>
        <v>0</v>
      </c>
      <c r="CL195" s="80">
        <f>(INDEX(_Inf_Data,MATCH($E195,_Inf_Country,0),MATCH(CL$3,_Inf_Day,0))-INDEX(_Inf_Data,MATCH($E195,_Inf_Country,0),MATCH(CL$3-1,_Inf_Day,0))*$C$2
+INDEX(_Inf_Data,MATCH($E195,_Inf_Country,0),MATCH(CL$3-1,_Inf_Day,0))-INDEX(_Inf_Data,MATCH($E195,_Inf_Country,0),MATCH(CL$3-2,_Inf_Day,0))*$C$2
+INDEX(_Inf_Data,MATCH($E195,_Inf_Country,0),MATCH(CL$3-2,_Inf_Day,0))-INDEX(_Inf_Data,MATCH($E195,_Inf_Country,0),MATCH(CL$3-3,_Inf_Day,0))*$C$2
+INDEX(_Inf_Data,MATCH($E195,_Inf_Country,0),MATCH(CL$3-3,_Inf_Day,0))-INDEX(_Inf_Data,MATCH($E195,_Inf_Country,0),MATCH(CL$3-4,_Inf_Day,0))*$C$2
+INDEX(_Inf_Data,MATCH($E195,_Inf_Country,0),MATCH(CL$3-4,_Inf_Day,0))-INDEX(_Inf_Data,MATCH($E195,_Inf_Country,0),MATCH(CL$3-5,_Inf_Day,0))*$C$2)/5</f>
        <v>0</v>
      </c>
      <c r="CM195" s="80">
        <f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>(INDEX(_Inf_Data,MATCH($E195,_Inf_Country,0),MATCH(CN$3,_Inf_Day,0))-INDEX(_Inf_Data,MATCH($E195,_Inf_Country,0),MATCH(CN$3-1,_Inf_Day,0))*$C$2
+INDEX(_Inf_Data,MATCH($E195,_Inf_Country,0),MATCH(CN$3-1,_Inf_Day,0))-INDEX(_Inf_Data,MATCH($E195,_Inf_Country,0),MATCH(CN$3-2,_Inf_Day,0))*$C$2
+INDEX(_Inf_Data,MATCH($E195,_Inf_Country,0),MATCH(CN$3-2,_Inf_Day,0))-INDEX(_Inf_Data,MATCH($E195,_Inf_Country,0),MATCH(CN$3-3,_Inf_Day,0))*$C$2
+INDEX(_Inf_Data,MATCH($E195,_Inf_Country,0),MATCH(CN$3-3,_Inf_Day,0))-INDEX(_Inf_Data,MATCH($E195,_Inf_Country,0),MATCH(CN$3-4,_Inf_Day,0))*$C$2
+INDEX(_Inf_Data,MATCH($E195,_Inf_Country,0),MATCH(CN$3-4,_Inf_Day,0))-INDEX(_Inf_Data,MATCH($E195,_Inf_Country,0),MATCH(CN$3-5,_Inf_Day,0))*$C$2)/5</f>
        <v>0</v>
      </c>
      <c r="CO195" s="80">
        <f>(INDEX(_Inf_Data,MATCH($E195,_Inf_Country,0),MATCH(CO$3,_Inf_Day,0))-INDEX(_Inf_Data,MATCH($E195,_Inf_Country,0),MATCH(CO$3-1,_Inf_Day,0))*$C$2
+INDEX(_Inf_Data,MATCH($E195,_Inf_Country,0),MATCH(CO$3-1,_Inf_Day,0))-INDEX(_Inf_Data,MATCH($E195,_Inf_Country,0),MATCH(CO$3-2,_Inf_Day,0))*$C$2
+INDEX(_Inf_Data,MATCH($E195,_Inf_Country,0),MATCH(CO$3-2,_Inf_Day,0))-INDEX(_Inf_Data,MATCH($E195,_Inf_Country,0),MATCH(CO$3-3,_Inf_Day,0))*$C$2
+INDEX(_Inf_Data,MATCH($E195,_Inf_Country,0),MATCH(CO$3-3,_Inf_Day,0))-INDEX(_Inf_Data,MATCH($E195,_Inf_Country,0),MATCH(CO$3-4,_Inf_Day,0))*$C$2
+INDEX(_Inf_Data,MATCH($E195,_Inf_Country,0),MATCH(CO$3-4,_Inf_Day,0))-INDEX(_Inf_Data,MATCH($E195,_Inf_Country,0),MATCH(CO$3-5,_Inf_Day,0))*$C$2)/5</f>
        <v>0</v>
      </c>
      <c r="CP195" s="80">
        <f>(INDEX(_Inf_Data,MATCH($E195,_Inf_Country,0),MATCH(CP$3,_Inf_Day,0))-INDEX(_Inf_Data,MATCH($E195,_Inf_Country,0),MATCH(CP$3-1,_Inf_Day,0))*$C$2
+INDEX(_Inf_Data,MATCH($E195,_Inf_Country,0),MATCH(CP$3-1,_Inf_Day,0))-INDEX(_Inf_Data,MATCH($E195,_Inf_Country,0),MATCH(CP$3-2,_Inf_Day,0))*$C$2
+INDEX(_Inf_Data,MATCH($E195,_Inf_Country,0),MATCH(CP$3-2,_Inf_Day,0))-INDEX(_Inf_Data,MATCH($E195,_Inf_Country,0),MATCH(CP$3-3,_Inf_Day,0))*$C$2
+INDEX(_Inf_Data,MATCH($E195,_Inf_Country,0),MATCH(CP$3-3,_Inf_Day,0))-INDEX(_Inf_Data,MATCH($E195,_Inf_Country,0),MATCH(CP$3-4,_Inf_Day,0))*$C$2
+INDEX(_Inf_Data,MATCH($E195,_Inf_Country,0),MATCH(CP$3-4,_Inf_Day,0))-INDEX(_Inf_Data,MATCH($E195,_Inf_Country,0),MATCH(CP$3-5,_Inf_Day,0))*$C$2)/5</f>
        <v>0</v>
      </c>
      <c r="CQ195" s="80">
        <f>(INDEX(_Inf_Data,MATCH($E195,_Inf_Country,0),MATCH(CQ$3,_Inf_Day,0))-INDEX(_Inf_Data,MATCH($E195,_Inf_Country,0),MATCH(CQ$3-1,_Inf_Day,0))*$C$2
+INDEX(_Inf_Data,MATCH($E195,_Inf_Country,0),MATCH(CQ$3-1,_Inf_Day,0))-INDEX(_Inf_Data,MATCH($E195,_Inf_Country,0),MATCH(CQ$3-2,_Inf_Day,0))*$C$2
+INDEX(_Inf_Data,MATCH($E195,_Inf_Country,0),MATCH(CQ$3-2,_Inf_Day,0))-INDEX(_Inf_Data,MATCH($E195,_Inf_Country,0),MATCH(CQ$3-3,_Inf_Day,0))*$C$2
+INDEX(_Inf_Data,MATCH($E195,_Inf_Country,0),MATCH(CQ$3-3,_Inf_Day,0))-INDEX(_Inf_Data,MATCH($E195,_Inf_Country,0),MATCH(CQ$3-4,_Inf_Day,0))*$C$2
+INDEX(_Inf_Data,MATCH($E195,_Inf_Country,0),MATCH(CQ$3-4,_Inf_Day,0))-INDEX(_Inf_Data,MATCH($E195,_Inf_Country,0),MATCH(CQ$3-5,_Inf_Day,0))*$C$2)/5</f>
        <v>0</v>
      </c>
      <c r="CR195" s="80">
        <f>(INDEX(_Inf_Data,MATCH($E195,_Inf_Country,0),MATCH(CR$3,_Inf_Day,0))-INDEX(_Inf_Data,MATCH($E195,_Inf_Country,0),MATCH(CR$3-1,_Inf_Day,0))*$C$2
+INDEX(_Inf_Data,MATCH($E195,_Inf_Country,0),MATCH(CR$3-1,_Inf_Day,0))-INDEX(_Inf_Data,MATCH($E195,_Inf_Country,0),MATCH(CR$3-2,_Inf_Day,0))*$C$2
+INDEX(_Inf_Data,MATCH($E195,_Inf_Country,0),MATCH(CR$3-2,_Inf_Day,0))-INDEX(_Inf_Data,MATCH($E195,_Inf_Country,0),MATCH(CR$3-3,_Inf_Day,0))*$C$2
+INDEX(_Inf_Data,MATCH($E195,_Inf_Country,0),MATCH(CR$3-3,_Inf_Day,0))-INDEX(_Inf_Data,MATCH($E195,_Inf_Country,0),MATCH(CR$3-4,_Inf_Day,0))*$C$2
+INDEX(_Inf_Data,MATCH($E195,_Inf_Country,0),MATCH(CR$3-4,_Inf_Day,0))-INDEX(_Inf_Data,MATCH($E195,_Inf_Country,0),MATCH(CR$3-5,_Inf_Day,0))*$C$2)/5</f>
        <v>0</v>
      </c>
      <c r="CS195" s="80">
        <f>(INDEX(_Inf_Data,MATCH($E195,_Inf_Country,0),MATCH(CS$3,_Inf_Day,0))-INDEX(_Inf_Data,MATCH($E195,_Inf_Country,0),MATCH(CS$3-1,_Inf_Day,0))*$C$2
+INDEX(_Inf_Data,MATCH($E195,_Inf_Country,0),MATCH(CS$3-1,_Inf_Day,0))-INDEX(_Inf_Data,MATCH($E195,_Inf_Country,0),MATCH(CS$3-2,_Inf_Day,0))*$C$2
+INDEX(_Inf_Data,MATCH($E195,_Inf_Country,0),MATCH(CS$3-2,_Inf_Day,0))-INDEX(_Inf_Data,MATCH($E195,_Inf_Country,0),MATCH(CS$3-3,_Inf_Day,0))*$C$2
+INDEX(_Inf_Data,MATCH($E195,_Inf_Country,0),MATCH(CS$3-3,_Inf_Day,0))-INDEX(_Inf_Data,MATCH($E195,_Inf_Country,0),MATCH(CS$3-4,_Inf_Day,0))*$C$2
+INDEX(_Inf_Data,MATCH($E195,_Inf_Country,0),MATCH(CS$3-4,_Inf_Day,0))-INDEX(_Inf_Data,MATCH($E195,_Inf_Country,0),MATCH(CS$3-5,_Inf_Day,0))*$C$2)/5</f>
        <v>0</v>
      </c>
      <c r="CT195" s="80">
        <f>(INDEX(_Inf_Data,MATCH($E195,_Inf_Country,0),MATCH(CT$3,_Inf_Day,0))-INDEX(_Inf_Data,MATCH($E195,_Inf_Country,0),MATCH(CT$3-1,_Inf_Day,0))*$C$2
+INDEX(_Inf_Data,MATCH($E195,_Inf_Country,0),MATCH(CT$3-1,_Inf_Day,0))-INDEX(_Inf_Data,MATCH($E195,_Inf_Country,0),MATCH(CT$3-2,_Inf_Day,0))*$C$2
+INDEX(_Inf_Data,MATCH($E195,_Inf_Country,0),MATCH(CT$3-2,_Inf_Day,0))-INDEX(_Inf_Data,MATCH($E195,_Inf_Country,0),MATCH(CT$3-3,_Inf_Day,0))*$C$2
+INDEX(_Inf_Data,MATCH($E195,_Inf_Country,0),MATCH(CT$3-3,_Inf_Day,0))-INDEX(_Inf_Data,MATCH($E195,_Inf_Country,0),MATCH(CT$3-4,_Inf_Day,0))*$C$2
+INDEX(_Inf_Data,MATCH($E195,_Inf_Country,0),MATCH(CT$3-4,_Inf_Day,0))-INDEX(_Inf_Data,MATCH($E195,_Inf_Country,0),MATCH(CT$3-5,_Inf_Day,0))*$C$2)/5</f>
        <v>0</v>
      </c>
      <c r="CU195" s="80">
        <f>(INDEX(_Inf_Data,MATCH($E195,_Inf_Country,0),MATCH(CU$3,_Inf_Day,0))-INDEX(_Inf_Data,MATCH($E195,_Inf_Country,0),MATCH(CU$3-1,_Inf_Day,0))*$C$2
+INDEX(_Inf_Data,MATCH($E195,_Inf_Country,0),MATCH(CU$3-1,_Inf_Day,0))-INDEX(_Inf_Data,MATCH($E195,_Inf_Country,0),MATCH(CU$3-2,_Inf_Day,0))*$C$2
+INDEX(_Inf_Data,MATCH($E195,_Inf_Country,0),MATCH(CU$3-2,_Inf_Day,0))-INDEX(_Inf_Data,MATCH($E195,_Inf_Country,0),MATCH(CU$3-3,_Inf_Day,0))*$C$2
+INDEX(_Inf_Data,MATCH($E195,_Inf_Country,0),MATCH(CU$3-3,_Inf_Day,0))-INDEX(_Inf_Data,MATCH($E195,_Inf_Country,0),MATCH(CU$3-4,_Inf_Day,0))*$C$2
+INDEX(_Inf_Data,MATCH($E195,_Inf_Country,0),MATCH(CU$3-4,_Inf_Day,0))-INDEX(_Inf_Data,MATCH($E195,_Inf_Country,0),MATCH(CU$3-5,_Inf_Day,0))*$C$2)/5</f>
        <v>0</v>
      </c>
      <c r="CV195" s="80">
        <f>(INDEX(_Inf_Data,MATCH($E195,_Inf_Country,0),MATCH(CV$3,_Inf_Day,0))-INDEX(_Inf_Data,MATCH($E195,_Inf_Country,0),MATCH(CV$3-1,_Inf_Day,0))*$C$2
+INDEX(_Inf_Data,MATCH($E195,_Inf_Country,0),MATCH(CV$3-1,_Inf_Day,0))-INDEX(_Inf_Data,MATCH($E195,_Inf_Country,0),MATCH(CV$3-2,_Inf_Day,0))*$C$2
+INDEX(_Inf_Data,MATCH($E195,_Inf_Country,0),MATCH(CV$3-2,_Inf_Day,0))-INDEX(_Inf_Data,MATCH($E195,_Inf_Country,0),MATCH(CV$3-3,_Inf_Day,0))*$C$2
+INDEX(_Inf_Data,MATCH($E195,_Inf_Country,0),MATCH(CV$3-3,_Inf_Day,0))-INDEX(_Inf_Data,MATCH($E195,_Inf_Country,0),MATCH(CV$3-4,_Inf_Day,0))*$C$2
+INDEX(_Inf_Data,MATCH($E195,_Inf_Country,0),MATCH(CV$3-4,_Inf_Day,0))-INDEX(_Inf_Data,MATCH($E195,_Inf_Country,0),MATCH(CV$3-5,_Inf_Day,0))*$C$2)/5</f>
        <v>0</v>
      </c>
      <c r="CW195" s="80">
        <f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>(INDEX(_Inf_Data,MATCH($E195,_Inf_Country,0),MATCH(CX$3,_Inf_Day,0))-INDEX(_Inf_Data,MATCH($E195,_Inf_Country,0),MATCH(CX$3-1,_Inf_Day,0))*$C$2
+INDEX(_Inf_Data,MATCH($E195,_Inf_Country,0),MATCH(CX$3-1,_Inf_Day,0))-INDEX(_Inf_Data,MATCH($E195,_Inf_Country,0),MATCH(CX$3-2,_Inf_Day,0))*$C$2
+INDEX(_Inf_Data,MATCH($E195,_Inf_Country,0),MATCH(CX$3-2,_Inf_Day,0))-INDEX(_Inf_Data,MATCH($E195,_Inf_Country,0),MATCH(CX$3-3,_Inf_Day,0))*$C$2
+INDEX(_Inf_Data,MATCH($E195,_Inf_Country,0),MATCH(CX$3-3,_Inf_Day,0))-INDEX(_Inf_Data,MATCH($E195,_Inf_Country,0),MATCH(CX$3-4,_Inf_Day,0))*$C$2
+INDEX(_Inf_Data,MATCH($E195,_Inf_Country,0),MATCH(CX$3-4,_Inf_Day,0))-INDEX(_Inf_Data,MATCH($E195,_Inf_Country,0),MATCH(CX$3-5,_Inf_Day,0))*$C$2)/5</f>
        <v>0</v>
      </c>
      <c r="CY195" s="80">
        <f>(INDEX(_Inf_Data,MATCH($E195,_Inf_Country,0),MATCH(CY$3,_Inf_Day,0))-INDEX(_Inf_Data,MATCH($E195,_Inf_Country,0),MATCH(CY$3-1,_Inf_Day,0))*$C$2
+INDEX(_Inf_Data,MATCH($E195,_Inf_Country,0),MATCH(CY$3-1,_Inf_Day,0))-INDEX(_Inf_Data,MATCH($E195,_Inf_Country,0),MATCH(CY$3-2,_Inf_Day,0))*$C$2
+INDEX(_Inf_Data,MATCH($E195,_Inf_Country,0),MATCH(CY$3-2,_Inf_Day,0))-INDEX(_Inf_Data,MATCH($E195,_Inf_Country,0),MATCH(CY$3-3,_Inf_Day,0))*$C$2
+INDEX(_Inf_Data,MATCH($E195,_Inf_Country,0),MATCH(CY$3-3,_Inf_Day,0))-INDEX(_Inf_Data,MATCH($E195,_Inf_Country,0),MATCH(CY$3-4,_Inf_Day,0))*$C$2
+INDEX(_Inf_Data,MATCH($E195,_Inf_Country,0),MATCH(CY$3-4,_Inf_Day,0))-INDEX(_Inf_Data,MATCH($E195,_Inf_Country,0),MATCH(CY$3-5,_Inf_Day,0))*$C$2)/5</f>
        <v>0</v>
      </c>
      <c r="CZ195" s="80">
        <f>(INDEX(_Inf_Data,MATCH($E195,_Inf_Country,0),MATCH(CZ$3,_Inf_Day,0))-INDEX(_Inf_Data,MATCH($E195,_Inf_Country,0),MATCH(CZ$3-1,_Inf_Day,0))*$C$2
+INDEX(_Inf_Data,MATCH($E195,_Inf_Country,0),MATCH(CZ$3-1,_Inf_Day,0))-INDEX(_Inf_Data,MATCH($E195,_Inf_Country,0),MATCH(CZ$3-2,_Inf_Day,0))*$C$2
+INDEX(_Inf_Data,MATCH($E195,_Inf_Country,0),MATCH(CZ$3-2,_Inf_Day,0))-INDEX(_Inf_Data,MATCH($E195,_Inf_Country,0),MATCH(CZ$3-3,_Inf_Day,0))*$C$2
+INDEX(_Inf_Data,MATCH($E195,_Inf_Country,0),MATCH(CZ$3-3,_Inf_Day,0))-INDEX(_Inf_Data,MATCH($E195,_Inf_Country,0),MATCH(CZ$3-4,_Inf_Day,0))*$C$2
+INDEX(_Inf_Data,MATCH($E195,_Inf_Country,0),MATCH(CZ$3-4,_Inf_Day,0))-INDEX(_Inf_Data,MATCH($E195,_Inf_Country,0),MATCH(CZ$3-5,_Inf_Day,0))*$C$2)/5</f>
        <v>0</v>
      </c>
      <c r="DA195" s="80">
        <f>(INDEX(_Inf_Data,MATCH($E195,_Inf_Country,0),MATCH(DA$3,_Inf_Day,0))-INDEX(_Inf_Data,MATCH($E195,_Inf_Country,0),MATCH(DA$3-1,_Inf_Day,0))*$C$2
+INDEX(_Inf_Data,MATCH($E195,_Inf_Country,0),MATCH(DA$3-1,_Inf_Day,0))-INDEX(_Inf_Data,MATCH($E195,_Inf_Country,0),MATCH(DA$3-2,_Inf_Day,0))*$C$2
+INDEX(_Inf_Data,MATCH($E195,_Inf_Country,0),MATCH(DA$3-2,_Inf_Day,0))-INDEX(_Inf_Data,MATCH($E195,_Inf_Country,0),MATCH(DA$3-3,_Inf_Day,0))*$C$2
+INDEX(_Inf_Data,MATCH($E195,_Inf_Country,0),MATCH(DA$3-3,_Inf_Day,0))-INDEX(_Inf_Data,MATCH($E195,_Inf_Country,0),MATCH(DA$3-4,_Inf_Day,0))*$C$2
+INDEX(_Inf_Data,MATCH($E195,_Inf_Country,0),MATCH(DA$3-4,_Inf_Day,0))-INDEX(_Inf_Data,MATCH($E195,_Inf_Country,0),MATCH(DA$3-5,_Inf_Day,0))*$C$2)/5</f>
        <v>0</v>
      </c>
      <c r="DB195" s="80">
        <f>(INDEX(_Inf_Data,MATCH($E195,_Inf_Country,0),MATCH(DB$3,_Inf_Day,0))-INDEX(_Inf_Data,MATCH($E195,_Inf_Country,0),MATCH(DB$3-1,_Inf_Day,0))*$C$2
+INDEX(_Inf_Data,MATCH($E195,_Inf_Country,0),MATCH(DB$3-1,_Inf_Day,0))-INDEX(_Inf_Data,MATCH($E195,_Inf_Country,0),MATCH(DB$3-2,_Inf_Day,0))*$C$2
+INDEX(_Inf_Data,MATCH($E195,_Inf_Country,0),MATCH(DB$3-2,_Inf_Day,0))-INDEX(_Inf_Data,MATCH($E195,_Inf_Country,0),MATCH(DB$3-3,_Inf_Day,0))*$C$2
+INDEX(_Inf_Data,MATCH($E195,_Inf_Country,0),MATCH(DB$3-3,_Inf_Day,0))-INDEX(_Inf_Data,MATCH($E195,_Inf_Country,0),MATCH(DB$3-4,_Inf_Day,0))*$C$2
+INDEX(_Inf_Data,MATCH($E195,_Inf_Country,0),MATCH(DB$3-4,_Inf_Day,0))-INDEX(_Inf_Data,MATCH($E195,_Inf_Country,0),MATCH(DB$3-5,_Inf_Day,0))*$C$2)/5</f>
        <v>0.8</v>
      </c>
      <c r="DC195" s="80">
        <f>(INDEX(_Inf_Data,MATCH($E195,_Inf_Country,0),MATCH(DC$3,_Inf_Day,0))-INDEX(_Inf_Data,MATCH($E195,_Inf_Country,0),MATCH(DC$3-1,_Inf_Day,0))*$C$2
+INDEX(_Inf_Data,MATCH($E195,_Inf_Country,0),MATCH(DC$3-1,_Inf_Day,0))-INDEX(_Inf_Data,MATCH($E195,_Inf_Country,0),MATCH(DC$3-2,_Inf_Day,0))*$C$2
+INDEX(_Inf_Data,MATCH($E195,_Inf_Country,0),MATCH(DC$3-2,_Inf_Day,0))-INDEX(_Inf_Data,MATCH($E195,_Inf_Country,0),MATCH(DC$3-3,_Inf_Day,0))*$C$2
+INDEX(_Inf_Data,MATCH($E195,_Inf_Country,0),MATCH(DC$3-3,_Inf_Day,0))-INDEX(_Inf_Data,MATCH($E195,_Inf_Country,0),MATCH(DC$3-4,_Inf_Day,0))*$C$2
+INDEX(_Inf_Data,MATCH($E195,_Inf_Country,0),MATCH(DC$3-4,_Inf_Day,0))-INDEX(_Inf_Data,MATCH($E195,_Inf_Country,0),MATCH(DC$3-5,_Inf_Day,0))*$C$2)/5</f>
        <v>0.8</v>
      </c>
      <c r="DD195" s="80">
        <f>(INDEX(_Inf_Data,MATCH($E195,_Inf_Country,0),MATCH(DD$3,_Inf_Day,0))-INDEX(_Inf_Data,MATCH($E195,_Inf_Country,0),MATCH(DD$3-1,_Inf_Day,0))*$C$2
+INDEX(_Inf_Data,MATCH($E195,_Inf_Country,0),MATCH(DD$3-1,_Inf_Day,0))-INDEX(_Inf_Data,MATCH($E195,_Inf_Country,0),MATCH(DD$3-2,_Inf_Day,0))*$C$2
+INDEX(_Inf_Data,MATCH($E195,_Inf_Country,0),MATCH(DD$3-2,_Inf_Day,0))-INDEX(_Inf_Data,MATCH($E195,_Inf_Country,0),MATCH(DD$3-3,_Inf_Day,0))*$C$2
+INDEX(_Inf_Data,MATCH($E195,_Inf_Country,0),MATCH(DD$3-3,_Inf_Day,0))-INDEX(_Inf_Data,MATCH($E195,_Inf_Country,0),MATCH(DD$3-4,_Inf_Day,0))*$C$2
+INDEX(_Inf_Data,MATCH($E195,_Inf_Country,0),MATCH(DD$3-4,_Inf_Day,0))-INDEX(_Inf_Data,MATCH($E195,_Inf_Country,0),MATCH(DD$3-5,_Inf_Day,0))*$C$2)/5</f>
        <v>2</v>
      </c>
      <c r="DE195" s="80">
        <f>(INDEX(_Inf_Data,MATCH($E195,_Inf_Country,0),MATCH(DE$3,_Inf_Day,0))-INDEX(_Inf_Data,MATCH($E195,_Inf_Country,0),MATCH(DE$3-1,_Inf_Day,0))*$C$2
+INDEX(_Inf_Data,MATCH($E195,_Inf_Country,0),MATCH(DE$3-1,_Inf_Day,0))-INDEX(_Inf_Data,MATCH($E195,_Inf_Country,0),MATCH(DE$3-2,_Inf_Day,0))*$C$2
+INDEX(_Inf_Data,MATCH($E195,_Inf_Country,0),MATCH(DE$3-2,_Inf_Day,0))-INDEX(_Inf_Data,MATCH($E195,_Inf_Country,0),MATCH(DE$3-3,_Inf_Day,0))*$C$2
+INDEX(_Inf_Data,MATCH($E195,_Inf_Country,0),MATCH(DE$3-3,_Inf_Day,0))-INDEX(_Inf_Data,MATCH($E195,_Inf_Country,0),MATCH(DE$3-4,_Inf_Day,0))*$C$2
+INDEX(_Inf_Data,MATCH($E195,_Inf_Country,0),MATCH(DE$3-4,_Inf_Day,0))-INDEX(_Inf_Data,MATCH($E195,_Inf_Country,0),MATCH(DE$3-5,_Inf_Day,0))*$C$2)/5</f>
        <v>2.4</v>
      </c>
      <c r="DF195" s="80">
        <f>(INDEX(_Inf_Data,MATCH($E195,_Inf_Country,0),MATCH(DF$3,_Inf_Day,0))-INDEX(_Inf_Data,MATCH($E195,_Inf_Country,0),MATCH(DF$3-1,_Inf_Day,0))*$C$2
+INDEX(_Inf_Data,MATCH($E195,_Inf_Country,0),MATCH(DF$3-1,_Inf_Day,0))-INDEX(_Inf_Data,MATCH($E195,_Inf_Country,0),MATCH(DF$3-2,_Inf_Day,0))*$C$2
+INDEX(_Inf_Data,MATCH($E195,_Inf_Country,0),MATCH(DF$3-2,_Inf_Day,0))-INDEX(_Inf_Data,MATCH($E195,_Inf_Country,0),MATCH(DF$3-3,_Inf_Day,0))*$C$2
+INDEX(_Inf_Data,MATCH($E195,_Inf_Country,0),MATCH(DF$3-3,_Inf_Day,0))-INDEX(_Inf_Data,MATCH($E195,_Inf_Country,0),MATCH(DF$3-4,_Inf_Day,0))*$C$2
+INDEX(_Inf_Data,MATCH($E195,_Inf_Country,0),MATCH(DF$3-4,_Inf_Day,0))-INDEX(_Inf_Data,MATCH($E195,_Inf_Country,0),MATCH(DF$3-5,_Inf_Day,0))*$C$2)/5</f>
        <v>2.4</v>
      </c>
      <c r="DG195" s="80">
        <f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>(INDEX(_Inf_Data,MATCH($E195,_Inf_Country,0),MATCH(DH$3,_Inf_Day,0))-INDEX(_Inf_Data,MATCH($E195,_Inf_Country,0),MATCH(DH$3-1,_Inf_Day,0))*$C$2
+INDEX(_Inf_Data,MATCH($E195,_Inf_Country,0),MATCH(DH$3-1,_Inf_Day,0))-INDEX(_Inf_Data,MATCH($E195,_Inf_Country,0),MATCH(DH$3-2,_Inf_Day,0))*$C$2
+INDEX(_Inf_Data,MATCH($E195,_Inf_Country,0),MATCH(DH$3-2,_Inf_Day,0))-INDEX(_Inf_Data,MATCH($E195,_Inf_Country,0),MATCH(DH$3-3,_Inf_Day,0))*$C$2
+INDEX(_Inf_Data,MATCH($E195,_Inf_Country,0),MATCH(DH$3-3,_Inf_Day,0))-INDEX(_Inf_Data,MATCH($E195,_Inf_Country,0),MATCH(DH$3-4,_Inf_Day,0))*$C$2
+INDEX(_Inf_Data,MATCH($E195,_Inf_Country,0),MATCH(DH$3-4,_Inf_Day,0))-INDEX(_Inf_Data,MATCH($E195,_Inf_Country,0),MATCH(DH$3-5,_Inf_Day,0))*$C$2)/5</f>
        <v>3</v>
      </c>
      <c r="DI195" s="80">
        <f>(INDEX(_Inf_Data,MATCH($E195,_Inf_Country,0),MATCH(DI$3,_Inf_Day,0))-INDEX(_Inf_Data,MATCH($E195,_Inf_Country,0),MATCH(DI$3-1,_Inf_Day,0))*$C$2
+INDEX(_Inf_Data,MATCH($E195,_Inf_Country,0),MATCH(DI$3-1,_Inf_Day,0))-INDEX(_Inf_Data,MATCH($E195,_Inf_Country,0),MATCH(DI$3-2,_Inf_Day,0))*$C$2
+INDEX(_Inf_Data,MATCH($E195,_Inf_Country,0),MATCH(DI$3-2,_Inf_Day,0))-INDEX(_Inf_Data,MATCH($E195,_Inf_Country,0),MATCH(DI$3-3,_Inf_Day,0))*$C$2
+INDEX(_Inf_Data,MATCH($E195,_Inf_Country,0),MATCH(DI$3-3,_Inf_Day,0))-INDEX(_Inf_Data,MATCH($E195,_Inf_Country,0),MATCH(DI$3-4,_Inf_Day,0))*$C$2
+INDEX(_Inf_Data,MATCH($E195,_Inf_Country,0),MATCH(DI$3-4,_Inf_Day,0))-INDEX(_Inf_Data,MATCH($E195,_Inf_Country,0),MATCH(DI$3-5,_Inf_Day,0))*$C$2)/5</f>
        <v>32</v>
      </c>
      <c r="DJ195" s="80">
        <f>(INDEX(_Inf_Data,MATCH($E195,_Inf_Country,0),MATCH(DJ$3,_Inf_Day,0))-INDEX(_Inf_Data,MATCH($E195,_Inf_Country,0),MATCH(DJ$3-1,_Inf_Day,0))*$C$2
+INDEX(_Inf_Data,MATCH($E195,_Inf_Country,0),MATCH(DJ$3-1,_Inf_Day,0))-INDEX(_Inf_Data,MATCH($E195,_Inf_Country,0),MATCH(DJ$3-2,_Inf_Day,0))*$C$2
+INDEX(_Inf_Data,MATCH($E195,_Inf_Country,0),MATCH(DJ$3-2,_Inf_Day,0))-INDEX(_Inf_Data,MATCH($E195,_Inf_Country,0),MATCH(DJ$3-3,_Inf_Day,0))*$C$2
+INDEX(_Inf_Data,MATCH($E195,_Inf_Country,0),MATCH(DJ$3-3,_Inf_Day,0))-INDEX(_Inf_Data,MATCH($E195,_Inf_Country,0),MATCH(DJ$3-4,_Inf_Day,0))*$C$2
+INDEX(_Inf_Data,MATCH($E195,_Inf_Country,0),MATCH(DJ$3-4,_Inf_Day,0))-INDEX(_Inf_Data,MATCH($E195,_Inf_Country,0),MATCH(DJ$3-5,_Inf_Day,0))*$C$2)/5</f>
        <v>31.6</v>
      </c>
      <c r="DK195" s="80">
        <f>(INDEX(_Inf_Data,MATCH($E195,_Inf_Country,0),MATCH(DK$3,_Inf_Day,0))-INDEX(_Inf_Data,MATCH($E195,_Inf_Country,0),MATCH(DK$3-1,_Inf_Day,0))*$C$2
+INDEX(_Inf_Data,MATCH($E195,_Inf_Country,0),MATCH(DK$3-1,_Inf_Day,0))-INDEX(_Inf_Data,MATCH($E195,_Inf_Country,0),MATCH(DK$3-2,_Inf_Day,0))*$C$2
+INDEX(_Inf_Data,MATCH($E195,_Inf_Country,0),MATCH(DK$3-2,_Inf_Day,0))-INDEX(_Inf_Data,MATCH($E195,_Inf_Country,0),MATCH(DK$3-3,_Inf_Day,0))*$C$2
+INDEX(_Inf_Data,MATCH($E195,_Inf_Country,0),MATCH(DK$3-3,_Inf_Day,0))-INDEX(_Inf_Data,MATCH($E195,_Inf_Country,0),MATCH(DK$3-4,_Inf_Day,0))*$C$2
+INDEX(_Inf_Data,MATCH($E195,_Inf_Country,0),MATCH(DK$3-4,_Inf_Day,0))-INDEX(_Inf_Data,MATCH($E195,_Inf_Country,0),MATCH(DK$3-5,_Inf_Day,0))*$C$2)/5</f>
        <v>34.200000000000003</v>
      </c>
      <c r="DL195" s="80">
        <f>(INDEX(_Inf_Data,MATCH($E195,_Inf_Country,0),MATCH(DL$3,_Inf_Day,0))-INDEX(_Inf_Data,MATCH($E195,_Inf_Country,0),MATCH(DL$3-1,_Inf_Day,0))*$C$2
+INDEX(_Inf_Data,MATCH($E195,_Inf_Country,0),MATCH(DL$3-1,_Inf_Day,0))-INDEX(_Inf_Data,MATCH($E195,_Inf_Country,0),MATCH(DL$3-2,_Inf_Day,0))*$C$2
+INDEX(_Inf_Data,MATCH($E195,_Inf_Country,0),MATCH(DL$3-2,_Inf_Day,0))-INDEX(_Inf_Data,MATCH($E195,_Inf_Country,0),MATCH(DL$3-3,_Inf_Day,0))*$C$2
+INDEX(_Inf_Data,MATCH($E195,_Inf_Country,0),MATCH(DL$3-3,_Inf_Day,0))-INDEX(_Inf_Data,MATCH($E195,_Inf_Country,0),MATCH(DL$3-4,_Inf_Day,0))*$C$2
+INDEX(_Inf_Data,MATCH($E195,_Inf_Country,0),MATCH(DL$3-4,_Inf_Day,0))-INDEX(_Inf_Data,MATCH($E195,_Inf_Country,0),MATCH(DL$3-5,_Inf_Day,0))*$C$2)/5</f>
        <v>38.4</v>
      </c>
      <c r="DM195" s="80">
        <f>(INDEX(_Inf_Data,MATCH($E195,_Inf_Country,0),MATCH(DM$3,_Inf_Day,0))-INDEX(_Inf_Data,MATCH($E195,_Inf_Country,0),MATCH(DM$3-1,_Inf_Day,0))*$C$2
+INDEX(_Inf_Data,MATCH($E195,_Inf_Country,0),MATCH(DM$3-1,_Inf_Day,0))-INDEX(_Inf_Data,MATCH($E195,_Inf_Country,0),MATCH(DM$3-2,_Inf_Day,0))*$C$2
+INDEX(_Inf_Data,MATCH($E195,_Inf_Country,0),MATCH(DM$3-2,_Inf_Day,0))-INDEX(_Inf_Data,MATCH($E195,_Inf_Country,0),MATCH(DM$3-3,_Inf_Day,0))*$C$2
+INDEX(_Inf_Data,MATCH($E195,_Inf_Country,0),MATCH(DM$3-3,_Inf_Day,0))-INDEX(_Inf_Data,MATCH($E195,_Inf_Country,0),MATCH(DM$3-4,_Inf_Day,0))*$C$2
+INDEX(_Inf_Data,MATCH($E195,_Inf_Country,0),MATCH(DM$3-4,_Inf_Day,0))-INDEX(_Inf_Data,MATCH($E195,_Inf_Country,0),MATCH(DM$3-5,_Inf_Day,0))*$C$2)/5</f>
        <v>37</v>
      </c>
      <c r="DN195" s="80">
        <f>(INDEX(_Inf_Data,MATCH($E195,_Inf_Country,0),MATCH(DN$3,_Inf_Day,0))-INDEX(_Inf_Data,MATCH($E195,_Inf_Country,0),MATCH(DN$3-1,_Inf_Day,0))*$C$2
+INDEX(_Inf_Data,MATCH($E195,_Inf_Country,0),MATCH(DN$3-1,_Inf_Day,0))-INDEX(_Inf_Data,MATCH($E195,_Inf_Country,0),MATCH(DN$3-2,_Inf_Day,0))*$C$2
+INDEX(_Inf_Data,MATCH($E195,_Inf_Country,0),MATCH(DN$3-2,_Inf_Day,0))-INDEX(_Inf_Data,MATCH($E195,_Inf_Country,0),MATCH(DN$3-3,_Inf_Day,0))*$C$2
+INDEX(_Inf_Data,MATCH($E195,_Inf_Country,0),MATCH(DN$3-3,_Inf_Day,0))-INDEX(_Inf_Data,MATCH($E195,_Inf_Country,0),MATCH(DN$3-4,_Inf_Day,0))*$C$2
+INDEX(_Inf_Data,MATCH($E195,_Inf_Country,0),MATCH(DN$3-4,_Inf_Day,0))-INDEX(_Inf_Data,MATCH($E195,_Inf_Country,0),MATCH(DN$3-5,_Inf_Day,0))*$C$2)/5</f>
        <v>6.8</v>
      </c>
      <c r="DO195" s="80">
        <f>(INDEX(_Inf_Data,MATCH($E195,_Inf_Country,0),MATCH(DO$3,_Inf_Day,0))-INDEX(_Inf_Data,MATCH($E195,_Inf_Country,0),MATCH(DO$3-1,_Inf_Day,0))*$C$2
+INDEX(_Inf_Data,MATCH($E195,_Inf_Country,0),MATCH(DO$3-1,_Inf_Day,0))-INDEX(_Inf_Data,MATCH($E195,_Inf_Country,0),MATCH(DO$3-2,_Inf_Day,0))*$C$2
+INDEX(_Inf_Data,MATCH($E195,_Inf_Country,0),MATCH(DO$3-2,_Inf_Day,0))-INDEX(_Inf_Data,MATCH($E195,_Inf_Country,0),MATCH(DO$3-3,_Inf_Day,0))*$C$2
+INDEX(_Inf_Data,MATCH($E195,_Inf_Country,0),MATCH(DO$3-3,_Inf_Day,0))-INDEX(_Inf_Data,MATCH($E195,_Inf_Country,0),MATCH(DO$3-4,_Inf_Day,0))*$C$2
+INDEX(_Inf_Data,MATCH($E195,_Inf_Country,0),MATCH(DO$3-4,_Inf_Day,0))-INDEX(_Inf_Data,MATCH($E195,_Inf_Country,0),MATCH(DO$3-5,_Inf_Day,0))*$C$2)/5</f>
        <v>6.8</v>
      </c>
      <c r="DP195" s="80">
        <f>(INDEX(_Inf_Data,MATCH($E195,_Inf_Country,0),MATCH(DP$3,_Inf_Day,0))-INDEX(_Inf_Data,MATCH($E195,_Inf_Country,0),MATCH(DP$3-1,_Inf_Day,0))*$C$2
+INDEX(_Inf_Data,MATCH($E195,_Inf_Country,0),MATCH(DP$3-1,_Inf_Day,0))-INDEX(_Inf_Data,MATCH($E195,_Inf_Country,0),MATCH(DP$3-2,_Inf_Day,0))*$C$2
+INDEX(_Inf_Data,MATCH($E195,_Inf_Country,0),MATCH(DP$3-2,_Inf_Day,0))-INDEX(_Inf_Data,MATCH($E195,_Inf_Country,0),MATCH(DP$3-3,_Inf_Day,0))*$C$2
+INDEX(_Inf_Data,MATCH($E195,_Inf_Country,0),MATCH(DP$3-3,_Inf_Day,0))-INDEX(_Inf_Data,MATCH($E195,_Inf_Country,0),MATCH(DP$3-4,_Inf_Day,0))*$C$2
+INDEX(_Inf_Data,MATCH($E195,_Inf_Country,0),MATCH(DP$3-4,_Inf_Day,0))-INDEX(_Inf_Data,MATCH($E195,_Inf_Country,0),MATCH(DP$3-5,_Inf_Day,0))*$C$2)/5</f>
        <v>4.2</v>
      </c>
      <c r="DQ195" s="80">
        <f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>(INDEX(_Inf_Data,MATCH($E195,_Inf_Country,0),MATCH(DR$3,_Inf_Day,0))-INDEX(_Inf_Data,MATCH($E195,_Inf_Country,0),MATCH(DR$3-1,_Inf_Day,0))*$C$2
+INDEX(_Inf_Data,MATCH($E195,_Inf_Country,0),MATCH(DR$3-1,_Inf_Day,0))-INDEX(_Inf_Data,MATCH($E195,_Inf_Country,0),MATCH(DR$3-2,_Inf_Day,0))*$C$2
+INDEX(_Inf_Data,MATCH($E195,_Inf_Country,0),MATCH(DR$3-2,_Inf_Day,0))-INDEX(_Inf_Data,MATCH($E195,_Inf_Country,0),MATCH(DR$3-3,_Inf_Day,0))*$C$2
+INDEX(_Inf_Data,MATCH($E195,_Inf_Country,0),MATCH(DR$3-3,_Inf_Day,0))-INDEX(_Inf_Data,MATCH($E195,_Inf_Country,0),MATCH(DR$3-4,_Inf_Day,0))*$C$2
+INDEX(_Inf_Data,MATCH($E195,_Inf_Country,0),MATCH(DR$3-4,_Inf_Day,0))-INDEX(_Inf_Data,MATCH($E195,_Inf_Country,0),MATCH(DR$3-5,_Inf_Day,0))*$C$2)/5</f>
        <v>5.4</v>
      </c>
      <c r="DS195" s="80">
        <f>(INDEX(_Inf_Data,MATCH($E195,_Inf_Country,0),MATCH(DS$3,_Inf_Day,0))-INDEX(_Inf_Data,MATCH($E195,_Inf_Country,0),MATCH(DS$3-1,_Inf_Day,0))*$C$2
+INDEX(_Inf_Data,MATCH($E195,_Inf_Country,0),MATCH(DS$3-1,_Inf_Day,0))-INDEX(_Inf_Data,MATCH($E195,_Inf_Country,0),MATCH(DS$3-2,_Inf_Day,0))*$C$2
+INDEX(_Inf_Data,MATCH($E195,_Inf_Country,0),MATCH(DS$3-2,_Inf_Day,0))-INDEX(_Inf_Data,MATCH($E195,_Inf_Country,0),MATCH(DS$3-3,_Inf_Day,0))*$C$2
+INDEX(_Inf_Data,MATCH($E195,_Inf_Country,0),MATCH(DS$3-3,_Inf_Day,0))-INDEX(_Inf_Data,MATCH($E195,_Inf_Country,0),MATCH(DS$3-4,_Inf_Day,0))*$C$2
+INDEX(_Inf_Data,MATCH($E195,_Inf_Country,0),MATCH(DS$3-4,_Inf_Day,0))-INDEX(_Inf_Data,MATCH($E195,_Inf_Country,0),MATCH(DS$3-5,_Inf_Day,0))*$C$2)/5</f>
        <v>5.4</v>
      </c>
      <c r="DT195" s="80">
        <f>(INDEX(_Inf_Data,MATCH($E195,_Inf_Country,0),MATCH(DT$3,_Inf_Day,0))-INDEX(_Inf_Data,MATCH($E195,_Inf_Country,0),MATCH(DT$3-1,_Inf_Day,0))*$C$2
+INDEX(_Inf_Data,MATCH($E195,_Inf_Country,0),MATCH(DT$3-1,_Inf_Day,0))-INDEX(_Inf_Data,MATCH($E195,_Inf_Country,0),MATCH(DT$3-2,_Inf_Day,0))*$C$2
+INDEX(_Inf_Data,MATCH($E195,_Inf_Country,0),MATCH(DT$3-2,_Inf_Day,0))-INDEX(_Inf_Data,MATCH($E195,_Inf_Country,0),MATCH(DT$3-3,_Inf_Day,0))*$C$2
+INDEX(_Inf_Data,MATCH($E195,_Inf_Country,0),MATCH(DT$3-3,_Inf_Day,0))-INDEX(_Inf_Data,MATCH($E195,_Inf_Country,0),MATCH(DT$3-4,_Inf_Day,0))*$C$2
+INDEX(_Inf_Data,MATCH($E195,_Inf_Country,0),MATCH(DT$3-4,_Inf_Day,0))-INDEX(_Inf_Data,MATCH($E195,_Inf_Country,0),MATCH(DT$3-5,_Inf_Day,0))*$C$2)/5</f>
        <v>5.4</v>
      </c>
      <c r="DU195" s="80">
        <f>(INDEX(_Inf_Data,MATCH($E195,_Inf_Country,0),MATCH(DU$3,_Inf_Day,0))-INDEX(_Inf_Data,MATCH($E195,_Inf_Country,0),MATCH(DU$3-1,_Inf_Day,0))*$C$2
+INDEX(_Inf_Data,MATCH($E195,_Inf_Country,0),MATCH(DU$3-1,_Inf_Day,0))-INDEX(_Inf_Data,MATCH($E195,_Inf_Country,0),MATCH(DU$3-2,_Inf_Day,0))*$C$2
+INDEX(_Inf_Data,MATCH($E195,_Inf_Country,0),MATCH(DU$3-2,_Inf_Day,0))-INDEX(_Inf_Data,MATCH($E195,_Inf_Country,0),MATCH(DU$3-3,_Inf_Day,0))*$C$2
+INDEX(_Inf_Data,MATCH($E195,_Inf_Country,0),MATCH(DU$3-3,_Inf_Day,0))-INDEX(_Inf_Data,MATCH($E195,_Inf_Country,0),MATCH(DU$3-4,_Inf_Day,0))*$C$2
+INDEX(_Inf_Data,MATCH($E195,_Inf_Country,0),MATCH(DU$3-4,_Inf_Day,0))-INDEX(_Inf_Data,MATCH($E195,_Inf_Country,0),MATCH(DU$3-5,_Inf_Day,0))*$C$2)/5</f>
        <v>5.4</v>
      </c>
      <c r="DV195" s="80">
        <f>(INDEX(_Inf_Data,MATCH($E195,_Inf_Country,0),MATCH(DV$3,_Inf_Day,0))-INDEX(_Inf_Data,MATCH($E195,_Inf_Country,0),MATCH(DV$3-1,_Inf_Day,0))*$C$2
+INDEX(_Inf_Data,MATCH($E195,_Inf_Country,0),MATCH(DV$3-1,_Inf_Day,0))-INDEX(_Inf_Data,MATCH($E195,_Inf_Country,0),MATCH(DV$3-2,_Inf_Day,0))*$C$2
+INDEX(_Inf_Data,MATCH($E195,_Inf_Country,0),MATCH(DV$3-2,_Inf_Day,0))-INDEX(_Inf_Data,MATCH($E195,_Inf_Country,0),MATCH(DV$3-3,_Inf_Day,0))*$C$2
+INDEX(_Inf_Data,MATCH($E195,_Inf_Country,0),MATCH(DV$3-3,_Inf_Day,0))-INDEX(_Inf_Data,MATCH($E195,_Inf_Country,0),MATCH(DV$3-4,_Inf_Day,0))*$C$2
+INDEX(_Inf_Data,MATCH($E195,_Inf_Country,0),MATCH(DV$3-4,_Inf_Day,0))-INDEX(_Inf_Data,MATCH($E195,_Inf_Country,0),MATCH(DV$3-5,_Inf_Day,0))*$C$2)/5</f>
        <v>5.2</v>
      </c>
      <c r="DW195" s="80">
        <f>(INDEX(_Inf_Data,MATCH($E195,_Inf_Country,0),MATCH(DW$3,_Inf_Day,0))-INDEX(_Inf_Data,MATCH($E195,_Inf_Country,0),MATCH(DW$3-1,_Inf_Day,0))*$C$2
+INDEX(_Inf_Data,MATCH($E195,_Inf_Country,0),MATCH(DW$3-1,_Inf_Day,0))-INDEX(_Inf_Data,MATCH($E195,_Inf_Country,0),MATCH(DW$3-2,_Inf_Day,0))*$C$2
+INDEX(_Inf_Data,MATCH($E195,_Inf_Country,0),MATCH(DW$3-2,_Inf_Day,0))-INDEX(_Inf_Data,MATCH($E195,_Inf_Country,0),MATCH(DW$3-3,_Inf_Day,0))*$C$2
+INDEX(_Inf_Data,MATCH($E195,_Inf_Country,0),MATCH(DW$3-3,_Inf_Day,0))-INDEX(_Inf_Data,MATCH($E195,_Inf_Country,0),MATCH(DW$3-4,_Inf_Day,0))*$C$2
+INDEX(_Inf_Data,MATCH($E195,_Inf_Country,0),MATCH(DW$3-4,_Inf_Day,0))-INDEX(_Inf_Data,MATCH($E195,_Inf_Country,0),MATCH(DW$3-5,_Inf_Day,0))*$C$2)/5</f>
        <v>3.2</v>
      </c>
      <c r="DX195" s="80">
        <f>(INDEX(_Inf_Data,MATCH($E195,_Inf_Country,0),MATCH(DX$3,_Inf_Day,0))-INDEX(_Inf_Data,MATCH($E195,_Inf_Country,0),MATCH(DX$3-1,_Inf_Day,0))*$C$2
+INDEX(_Inf_Data,MATCH($E195,_Inf_Country,0),MATCH(DX$3-1,_Inf_Day,0))-INDEX(_Inf_Data,MATCH($E195,_Inf_Country,0),MATCH(DX$3-2,_Inf_Day,0))*$C$2
+INDEX(_Inf_Data,MATCH($E195,_Inf_Country,0),MATCH(DX$3-2,_Inf_Day,0))-INDEX(_Inf_Data,MATCH($E195,_Inf_Country,0),MATCH(DX$3-3,_Inf_Day,0))*$C$2
+INDEX(_Inf_Data,MATCH($E195,_Inf_Country,0),MATCH(DX$3-3,_Inf_Day,0))-INDEX(_Inf_Data,MATCH($E195,_Inf_Country,0),MATCH(DX$3-4,_Inf_Day,0))*$C$2
+INDEX(_Inf_Data,MATCH($E195,_Inf_Country,0),MATCH(DX$3-4,_Inf_Day,0))-INDEX(_Inf_Data,MATCH($E195,_Inf_Country,0),MATCH(DX$3-5,_Inf_Day,0))*$C$2)/5</f>
        <v>3.2</v>
      </c>
      <c r="DY195" s="80">
        <f>(INDEX(_Inf_Data,MATCH($E195,_Inf_Country,0),MATCH(DY$3,_Inf_Day,0))-INDEX(_Inf_Data,MATCH($E195,_Inf_Country,0),MATCH(DY$3-1,_Inf_Day,0))*$C$2
+INDEX(_Inf_Data,MATCH($E195,_Inf_Country,0),MATCH(DY$3-1,_Inf_Day,0))-INDEX(_Inf_Data,MATCH($E195,_Inf_Country,0),MATCH(DY$3-2,_Inf_Day,0))*$C$2
+INDEX(_Inf_Data,MATCH($E195,_Inf_Country,0),MATCH(DY$3-2,_Inf_Day,0))-INDEX(_Inf_Data,MATCH($E195,_Inf_Country,0),MATCH(DY$3-3,_Inf_Day,0))*$C$2
+INDEX(_Inf_Data,MATCH($E195,_Inf_Country,0),MATCH(DY$3-3,_Inf_Day,0))-INDEX(_Inf_Data,MATCH($E195,_Inf_Country,0),MATCH(DY$3-4,_Inf_Day,0))*$C$2
+INDEX(_Inf_Data,MATCH($E195,_Inf_Country,0),MATCH(DY$3-4,_Inf_Day,0))-INDEX(_Inf_Data,MATCH($E195,_Inf_Country,0),MATCH(DY$3-5,_Inf_Day,0))*$C$2)/5</f>
        <v>3.2</v>
      </c>
      <c r="DZ195" s="80">
        <f>(INDEX(_Inf_Data,MATCH($E195,_Inf_Country,0),MATCH(DZ$3,_Inf_Day,0))-INDEX(_Inf_Data,MATCH($E195,_Inf_Country,0),MATCH(DZ$3-1,_Inf_Day,0))*$C$2
+INDEX(_Inf_Data,MATCH($E195,_Inf_Country,0),MATCH(DZ$3-1,_Inf_Day,0))-INDEX(_Inf_Data,MATCH($E195,_Inf_Country,0),MATCH(DZ$3-2,_Inf_Day,0))*$C$2
+INDEX(_Inf_Data,MATCH($E195,_Inf_Country,0),MATCH(DZ$3-2,_Inf_Day,0))-INDEX(_Inf_Data,MATCH($E195,_Inf_Country,0),MATCH(DZ$3-3,_Inf_Day,0))*$C$2
+INDEX(_Inf_Data,MATCH($E195,_Inf_Country,0),MATCH(DZ$3-3,_Inf_Day,0))-INDEX(_Inf_Data,MATCH($E195,_Inf_Country,0),MATCH(DZ$3-4,_Inf_Day,0))*$C$2
+INDEX(_Inf_Data,MATCH($E195,_Inf_Country,0),MATCH(DZ$3-4,_Inf_Day,0))-INDEX(_Inf_Data,MATCH($E195,_Inf_Country,0),MATCH(DZ$3-5,_Inf_Day,0))*$C$2)/5</f>
        <v>3.2</v>
      </c>
      <c r="EA195" s="80">
        <f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>(INDEX(_Inf_Data,MATCH($E195,_Inf_Country,0),MATCH(EB$3,_Inf_Day,0))-INDEX(_Inf_Data,MATCH($E195,_Inf_Country,0),MATCH(EB$3-1,_Inf_Day,0))*$C$2
+INDEX(_Inf_Data,MATCH($E195,_Inf_Country,0),MATCH(EB$3-1,_Inf_Day,0))-INDEX(_Inf_Data,MATCH($E195,_Inf_Country,0),MATCH(EB$3-2,_Inf_Day,0))*$C$2
+INDEX(_Inf_Data,MATCH($E195,_Inf_Country,0),MATCH(EB$3-2,_Inf_Day,0))-INDEX(_Inf_Data,MATCH($E195,_Inf_Country,0),MATCH(EB$3-3,_Inf_Day,0))*$C$2
+INDEX(_Inf_Data,MATCH($E195,_Inf_Country,0),MATCH(EB$3-3,_Inf_Day,0))-INDEX(_Inf_Data,MATCH($E195,_Inf_Country,0),MATCH(EB$3-4,_Inf_Day,0))*$C$2
+INDEX(_Inf_Data,MATCH($E195,_Inf_Country,0),MATCH(EB$3-4,_Inf_Day,0))-INDEX(_Inf_Data,MATCH($E195,_Inf_Country,0),MATCH(EB$3-5,_Inf_Day,0))*$C$2)/5</f>
        <v>0</v>
      </c>
      <c r="EC195" s="80">
        <f>(INDEX(_Inf_Data,MATCH($E195,_Inf_Country,0),MATCH(EC$3,_Inf_Day,0))-INDEX(_Inf_Data,MATCH($E195,_Inf_Country,0),MATCH(EC$3-1,_Inf_Day,0))*$C$2
+INDEX(_Inf_Data,MATCH($E195,_Inf_Country,0),MATCH(EC$3-1,_Inf_Day,0))-INDEX(_Inf_Data,MATCH($E195,_Inf_Country,0),MATCH(EC$3-2,_Inf_Day,0))*$C$2
+INDEX(_Inf_Data,MATCH($E195,_Inf_Country,0),MATCH(EC$3-2,_Inf_Day,0))-INDEX(_Inf_Data,MATCH($E195,_Inf_Country,0),MATCH(EC$3-3,_Inf_Day,0))*$C$2
+INDEX(_Inf_Data,MATCH($E195,_Inf_Country,0),MATCH(EC$3-3,_Inf_Day,0))-INDEX(_Inf_Data,MATCH($E195,_Inf_Country,0),MATCH(EC$3-4,_Inf_Day,0))*$C$2
+INDEX(_Inf_Data,MATCH($E195,_Inf_Country,0),MATCH(EC$3-4,_Inf_Day,0))-INDEX(_Inf_Data,MATCH($E195,_Inf_Country,0),MATCH(EC$3-5,_Inf_Day,0))*$C$2)/5</f>
        <v>9.6</v>
      </c>
      <c r="ED195" s="80">
        <f>(INDEX(_Inf_Data,MATCH($E195,_Inf_Country,0),MATCH(ED$3,_Inf_Day,0))-INDEX(_Inf_Data,MATCH($E195,_Inf_Country,0),MATCH(ED$3-1,_Inf_Day,0))*$C$2
+INDEX(_Inf_Data,MATCH($E195,_Inf_Country,0),MATCH(ED$3-1,_Inf_Day,0))-INDEX(_Inf_Data,MATCH($E195,_Inf_Country,0),MATCH(ED$3-2,_Inf_Day,0))*$C$2
+INDEX(_Inf_Data,MATCH($E195,_Inf_Country,0),MATCH(ED$3-2,_Inf_Day,0))-INDEX(_Inf_Data,MATCH($E195,_Inf_Country,0),MATCH(ED$3-3,_Inf_Day,0))*$C$2
+INDEX(_Inf_Data,MATCH($E195,_Inf_Country,0),MATCH(ED$3-3,_Inf_Day,0))-INDEX(_Inf_Data,MATCH($E195,_Inf_Country,0),MATCH(ED$3-4,_Inf_Day,0))*$C$2
+INDEX(_Inf_Data,MATCH($E195,_Inf_Country,0),MATCH(ED$3-4,_Inf_Day,0))-INDEX(_Inf_Data,MATCH($E195,_Inf_Country,0),MATCH(ED$3-5,_Inf_Day,0))*$C$2)/5</f>
        <v>38</v>
      </c>
      <c r="EE195" s="80">
        <f>(INDEX(_Inf_Data,MATCH($E195,_Inf_Country,0),MATCH(EE$3,_Inf_Day,0))-INDEX(_Inf_Data,MATCH($E195,_Inf_Country,0),MATCH(EE$3-1,_Inf_Day,0))*$C$2
+INDEX(_Inf_Data,MATCH($E195,_Inf_Country,0),MATCH(EE$3-1,_Inf_Day,0))-INDEX(_Inf_Data,MATCH($E195,_Inf_Country,0),MATCH(EE$3-2,_Inf_Day,0))*$C$2
+INDEX(_Inf_Data,MATCH($E195,_Inf_Country,0),MATCH(EE$3-2,_Inf_Day,0))-INDEX(_Inf_Data,MATCH($E195,_Inf_Country,0),MATCH(EE$3-3,_Inf_Day,0))*$C$2
+INDEX(_Inf_Data,MATCH($E195,_Inf_Country,0),MATCH(EE$3-3,_Inf_Day,0))-INDEX(_Inf_Data,MATCH($E195,_Inf_Country,0),MATCH(EE$3-4,_Inf_Day,0))*$C$2
+INDEX(_Inf_Data,MATCH($E195,_Inf_Country,0),MATCH(EE$3-4,_Inf_Day,0))-INDEX(_Inf_Data,MATCH($E195,_Inf_Country,0),MATCH(EE$3-5,_Inf_Day,0))*$C$2)/5</f>
        <v>38.4</v>
      </c>
      <c r="EF195" s="80">
        <f>(INDEX(_Inf_Data,MATCH($E195,_Inf_Country,0),MATCH(EF$3,_Inf_Day,0))-INDEX(_Inf_Data,MATCH($E195,_Inf_Country,0),MATCH(EF$3-1,_Inf_Day,0))*$C$2
+INDEX(_Inf_Data,MATCH($E195,_Inf_Country,0),MATCH(EF$3-1,_Inf_Day,0))-INDEX(_Inf_Data,MATCH($E195,_Inf_Country,0),MATCH(EF$3-2,_Inf_Day,0))*$C$2
+INDEX(_Inf_Data,MATCH($E195,_Inf_Country,0),MATCH(EF$3-2,_Inf_Day,0))-INDEX(_Inf_Data,MATCH($E195,_Inf_Country,0),MATCH(EF$3-3,_Inf_Day,0))*$C$2
+INDEX(_Inf_Data,MATCH($E195,_Inf_Country,0),MATCH(EF$3-3,_Inf_Day,0))-INDEX(_Inf_Data,MATCH($E195,_Inf_Country,0),MATCH(EF$3-4,_Inf_Day,0))*$C$2
+INDEX(_Inf_Data,MATCH($E195,_Inf_Country,0),MATCH(EF$3-4,_Inf_Day,0))-INDEX(_Inf_Data,MATCH($E195,_Inf_Country,0),MATCH(EF$3-5,_Inf_Day,0))*$C$2)/5</f>
        <v>41.4</v>
      </c>
      <c r="EG195" s="80">
        <f>(INDEX(_Inf_Data,MATCH($E195,_Inf_Country,0),MATCH(EG$3,_Inf_Day,0))-INDEX(_Inf_Data,MATCH($E195,_Inf_Country,0),MATCH(EG$3-1,_Inf_Day,0))*$C$2
+INDEX(_Inf_Data,MATCH($E195,_Inf_Country,0),MATCH(EG$3-1,_Inf_Day,0))-INDEX(_Inf_Data,MATCH($E195,_Inf_Country,0),MATCH(EG$3-2,_Inf_Day,0))*$C$2
+INDEX(_Inf_Data,MATCH($E195,_Inf_Country,0),MATCH(EG$3-2,_Inf_Day,0))-INDEX(_Inf_Data,MATCH($E195,_Inf_Country,0),MATCH(EG$3-3,_Inf_Day,0))*$C$2
+INDEX(_Inf_Data,MATCH($E195,_Inf_Country,0),MATCH(EG$3-3,_Inf_Day,0))-INDEX(_Inf_Data,MATCH($E195,_Inf_Country,0),MATCH(EG$3-4,_Inf_Day,0))*$C$2
+INDEX(_Inf_Data,MATCH($E195,_Inf_Country,0),MATCH(EG$3-4,_Inf_Day,0))-INDEX(_Inf_Data,MATCH($E195,_Inf_Country,0),MATCH(EG$3-5,_Inf_Day,0))*$C$2)/5</f>
        <v>42.4</v>
      </c>
      <c r="EH195" s="80">
        <f>(INDEX(_Inf_Data,MATCH($E195,_Inf_Country,0),MATCH(EH$3,_Inf_Day,0))-INDEX(_Inf_Data,MATCH($E195,_Inf_Country,0),MATCH(EH$3-1,_Inf_Day,0))*$C$2
+INDEX(_Inf_Data,MATCH($E195,_Inf_Country,0),MATCH(EH$3-1,_Inf_Day,0))-INDEX(_Inf_Data,MATCH($E195,_Inf_Country,0),MATCH(EH$3-2,_Inf_Day,0))*$C$2
+INDEX(_Inf_Data,MATCH($E195,_Inf_Country,0),MATCH(EH$3-2,_Inf_Day,0))-INDEX(_Inf_Data,MATCH($E195,_Inf_Country,0),MATCH(EH$3-3,_Inf_Day,0))*$C$2
+INDEX(_Inf_Data,MATCH($E195,_Inf_Country,0),MATCH(EH$3-3,_Inf_Day,0))-INDEX(_Inf_Data,MATCH($E195,_Inf_Country,0),MATCH(EH$3-4,_Inf_Day,0))*$C$2
+INDEX(_Inf_Data,MATCH($E195,_Inf_Country,0),MATCH(EH$3-4,_Inf_Day,0))-INDEX(_Inf_Data,MATCH($E195,_Inf_Country,0),MATCH(EH$3-5,_Inf_Day,0))*$C$2)/5</f>
        <v>36</v>
      </c>
      <c r="EI195" s="80">
        <f>(INDEX(_Inf_Data,MATCH($E195,_Inf_Country,0),MATCH(EI$3,_Inf_Day,0))-INDEX(_Inf_Data,MATCH($E195,_Inf_Country,0),MATCH(EI$3-1,_Inf_Day,0))*$C$2
+INDEX(_Inf_Data,MATCH($E195,_Inf_Country,0),MATCH(EI$3-1,_Inf_Day,0))-INDEX(_Inf_Data,MATCH($E195,_Inf_Country,0),MATCH(EI$3-2,_Inf_Day,0))*$C$2
+INDEX(_Inf_Data,MATCH($E195,_Inf_Country,0),MATCH(EI$3-2,_Inf_Day,0))-INDEX(_Inf_Data,MATCH($E195,_Inf_Country,0),MATCH(EI$3-3,_Inf_Day,0))*$C$2
+INDEX(_Inf_Data,MATCH($E195,_Inf_Country,0),MATCH(EI$3-3,_Inf_Day,0))-INDEX(_Inf_Data,MATCH($E195,_Inf_Country,0),MATCH(EI$3-4,_Inf_Day,0))*$C$2
+INDEX(_Inf_Data,MATCH($E195,_Inf_Country,0),MATCH(EI$3-4,_Inf_Day,0))-INDEX(_Inf_Data,MATCH($E195,_Inf_Country,0),MATCH(EI$3-5,_Inf_Day,0))*$C$2)/5</f>
        <v>8.4</v>
      </c>
      <c r="EJ195" s="80">
        <f>(INDEX(_Inf_Data,MATCH($E195,_Inf_Country,0),MATCH(EJ$3,_Inf_Day,0))-INDEX(_Inf_Data,MATCH($E195,_Inf_Country,0),MATCH(EJ$3-1,_Inf_Day,0))*$C$2
+INDEX(_Inf_Data,MATCH($E195,_Inf_Country,0),MATCH(EJ$3-1,_Inf_Day,0))-INDEX(_Inf_Data,MATCH($E195,_Inf_Country,0),MATCH(EJ$3-2,_Inf_Day,0))*$C$2
+INDEX(_Inf_Data,MATCH($E195,_Inf_Country,0),MATCH(EJ$3-2,_Inf_Day,0))-INDEX(_Inf_Data,MATCH($E195,_Inf_Country,0),MATCH(EJ$3-3,_Inf_Day,0))*$C$2
+INDEX(_Inf_Data,MATCH($E195,_Inf_Country,0),MATCH(EJ$3-3,_Inf_Day,0))-INDEX(_Inf_Data,MATCH($E195,_Inf_Country,0),MATCH(EJ$3-4,_Inf_Day,0))*$C$2
+INDEX(_Inf_Data,MATCH($E195,_Inf_Country,0),MATCH(EJ$3-4,_Inf_Day,0))-INDEX(_Inf_Data,MATCH($E195,_Inf_Country,0),MATCH(EJ$3-5,_Inf_Day,0))*$C$2)/5</f>
        <v>8.1999999999999993</v>
      </c>
      <c r="EK195" s="80">
        <f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>(INDEX(_Inf_Data,MATCH($E195,_Inf_Country,0),MATCH(EL$3,_Inf_Day,0))-INDEX(_Inf_Data,MATCH($E195,_Inf_Country,0),MATCH(EL$3-1,_Inf_Day,0))*$C$2
+INDEX(_Inf_Data,MATCH($E195,_Inf_Country,0),MATCH(EL$3-1,_Inf_Day,0))-INDEX(_Inf_Data,MATCH($E195,_Inf_Country,0),MATCH(EL$3-2,_Inf_Day,0))*$C$2
+INDEX(_Inf_Data,MATCH($E195,_Inf_Country,0),MATCH(EL$3-2,_Inf_Day,0))-INDEX(_Inf_Data,MATCH($E195,_Inf_Country,0),MATCH(EL$3-3,_Inf_Day,0))*$C$2
+INDEX(_Inf_Data,MATCH($E195,_Inf_Country,0),MATCH(EL$3-3,_Inf_Day,0))-INDEX(_Inf_Data,MATCH($E195,_Inf_Country,0),MATCH(EL$3-4,_Inf_Day,0))*$C$2
+INDEX(_Inf_Data,MATCH($E195,_Inf_Country,0),MATCH(EL$3-4,_Inf_Day,0))-INDEX(_Inf_Data,MATCH($E195,_Inf_Country,0),MATCH(EL$3-5,_Inf_Day,0))*$C$2)/5</f>
        <v>4.2</v>
      </c>
      <c r="EM195" s="80">
        <f>(INDEX(_Inf_Data,MATCH($E195,_Inf_Country,0),MATCH(EM$3,_Inf_Day,0))-INDEX(_Inf_Data,MATCH($E195,_Inf_Country,0),MATCH(EM$3-1,_Inf_Day,0))*$C$2
+INDEX(_Inf_Data,MATCH($E195,_Inf_Country,0),MATCH(EM$3-1,_Inf_Day,0))-INDEX(_Inf_Data,MATCH($E195,_Inf_Country,0),MATCH(EM$3-2,_Inf_Day,0))*$C$2
+INDEX(_Inf_Data,MATCH($E195,_Inf_Country,0),MATCH(EM$3-2,_Inf_Day,0))-INDEX(_Inf_Data,MATCH($E195,_Inf_Country,0),MATCH(EM$3-3,_Inf_Day,0))*$C$2
+INDEX(_Inf_Data,MATCH($E195,_Inf_Country,0),MATCH(EM$3-3,_Inf_Day,0))-INDEX(_Inf_Data,MATCH($E195,_Inf_Country,0),MATCH(EM$3-4,_Inf_Day,0))*$C$2
+INDEX(_Inf_Data,MATCH($E195,_Inf_Country,0),MATCH(EM$3-4,_Inf_Day,0))-INDEX(_Inf_Data,MATCH($E195,_Inf_Country,0),MATCH(EM$3-5,_Inf_Day,0))*$C$2)/5</f>
        <v>1.2</v>
      </c>
      <c r="EN195" s="80">
        <f>(INDEX(_Inf_Data,MATCH($E195,_Inf_Country,0),MATCH(EN$3,_Inf_Day,0))-INDEX(_Inf_Data,MATCH($E195,_Inf_Country,0),MATCH(EN$3-1,_Inf_Day,0))*$C$2
+INDEX(_Inf_Data,MATCH($E195,_Inf_Country,0),MATCH(EN$3-1,_Inf_Day,0))-INDEX(_Inf_Data,MATCH($E195,_Inf_Country,0),MATCH(EN$3-2,_Inf_Day,0))*$C$2
+INDEX(_Inf_Data,MATCH($E195,_Inf_Country,0),MATCH(EN$3-2,_Inf_Day,0))-INDEX(_Inf_Data,MATCH($E195,_Inf_Country,0),MATCH(EN$3-3,_Inf_Day,0))*$C$2
+INDEX(_Inf_Data,MATCH($E195,_Inf_Country,0),MATCH(EN$3-3,_Inf_Day,0))-INDEX(_Inf_Data,MATCH($E195,_Inf_Country,0),MATCH(EN$3-4,_Inf_Day,0))*$C$2
+INDEX(_Inf_Data,MATCH($E195,_Inf_Country,0),MATCH(EN$3-4,_Inf_Day,0))-INDEX(_Inf_Data,MATCH($E195,_Inf_Country,0),MATCH(EN$3-5,_Inf_Day,0))*$C$2)/5</f>
        <v>3.2</v>
      </c>
      <c r="EO195" s="80" t="e">
        <f>(INDEX(_Inf_Data,MATCH($E195,_Inf_Country,0),MATCH(EO$3,_Inf_Day,0))-INDEX(_Inf_Data,MATCH($E195,_Inf_Country,0),MATCH(EO$3-1,_Inf_Day,0))*$C$2
+INDEX(_Inf_Data,MATCH($E195,_Inf_Country,0),MATCH(EO$3-1,_Inf_Day,0))-INDEX(_Inf_Data,MATCH($E195,_Inf_Country,0),MATCH(EO$3-2,_Inf_Day,0))*$C$2
+INDEX(_Inf_Data,MATCH($E195,_Inf_Country,0),MATCH(EO$3-2,_Inf_Day,0))-INDEX(_Inf_Data,MATCH($E195,_Inf_Country,0),MATCH(EO$3-3,_Inf_Day,0))*$C$2
+INDEX(_Inf_Data,MATCH($E195,_Inf_Country,0),MATCH(EO$3-3,_Inf_Day,0))-INDEX(_Inf_Data,MATCH($E195,_Inf_Country,0),MATCH(EO$3-4,_Inf_Day,0))*$C$2
+INDEX(_Inf_Data,MATCH($E195,_Inf_Country,0),MATCH(EO$3-4,_Inf_Day,0))-INDEX(_Inf_Data,MATCH($E195,_Inf_Country,0),MATCH(EO$3-5,_Inf_Day,0))*$C$2)/5</f>
        <v>#N/A</v>
      </c>
      <c r="EP195" s="80" t="e">
        <f>(INDEX(_Inf_Data,MATCH($E195,_Inf_Country,0),MATCH(EP$3,_Inf_Day,0))-INDEX(_Inf_Data,MATCH($E195,_Inf_Country,0),MATCH(EP$3-1,_Inf_Day,0))*$C$2
+INDEX(_Inf_Data,MATCH($E195,_Inf_Country,0),MATCH(EP$3-1,_Inf_Day,0))-INDEX(_Inf_Data,MATCH($E195,_Inf_Country,0),MATCH(EP$3-2,_Inf_Day,0))*$C$2
+INDEX(_Inf_Data,MATCH($E195,_Inf_Country,0),MATCH(EP$3-2,_Inf_Day,0))-INDEX(_Inf_Data,MATCH($E195,_Inf_Country,0),MATCH(EP$3-3,_Inf_Day,0))*$C$2
+INDEX(_Inf_Data,MATCH($E195,_Inf_Country,0),MATCH(EP$3-3,_Inf_Day,0))-INDEX(_Inf_Data,MATCH($E195,_Inf_Country,0),MATCH(EP$3-4,_Inf_Day,0))*$C$2
+INDEX(_Inf_Data,MATCH($E195,_Inf_Country,0),MATCH(EP$3-4,_Inf_Day,0))-INDEX(_Inf_Data,MATCH($E195,_Inf_Country,0),MATCH(EP$3-5,_Inf_Day,0))*$C$2)/5</f>
        <v>#N/A</v>
      </c>
      <c r="EQ195" s="80" t="e">
        <f>(INDEX(_Inf_Data,MATCH($E195,_Inf_Country,0),MATCH(EQ$3,_Inf_Day,0))-INDEX(_Inf_Data,MATCH($E195,_Inf_Country,0),MATCH(EQ$3-1,_Inf_Day,0))*$C$2
+INDEX(_Inf_Data,MATCH($E195,_Inf_Country,0),MATCH(EQ$3-1,_Inf_Day,0))-INDEX(_Inf_Data,MATCH($E195,_Inf_Country,0),MATCH(EQ$3-2,_Inf_Day,0))*$C$2
+INDEX(_Inf_Data,MATCH($E195,_Inf_Country,0),MATCH(EQ$3-2,_Inf_Day,0))-INDEX(_Inf_Data,MATCH($E195,_Inf_Country,0),MATCH(EQ$3-3,_Inf_Day,0))*$C$2
+INDEX(_Inf_Data,MATCH($E195,_Inf_Country,0),MATCH(EQ$3-3,_Inf_Day,0))-INDEX(_Inf_Data,MATCH($E195,_Inf_Country,0),MATCH(EQ$3-4,_Inf_Day,0))*$C$2
+INDEX(_Inf_Data,MATCH($E195,_Inf_Country,0),MATCH(EQ$3-4,_Inf_Day,0))-INDEX(_Inf_Data,MATCH($E195,_Inf_Country,0),MATCH(EQ$3-5,_Inf_Day,0))*$C$2)/5</f>
        <v>#N/A</v>
      </c>
      <c r="ER195" s="80" t="e">
        <f>(INDEX(_Inf_Data,MATCH($E195,_Inf_Country,0),MATCH(ER$3,_Inf_Day,0))-INDEX(_Inf_Data,MATCH($E195,_Inf_Country,0),MATCH(ER$3-1,_Inf_Day,0))*$C$2
+INDEX(_Inf_Data,MATCH($E195,_Inf_Country,0),MATCH(ER$3-1,_Inf_Day,0))-INDEX(_Inf_Data,MATCH($E195,_Inf_Country,0),MATCH(ER$3-2,_Inf_Day,0))*$C$2
+INDEX(_Inf_Data,MATCH($E195,_Inf_Country,0),MATCH(ER$3-2,_Inf_Day,0))-INDEX(_Inf_Data,MATCH($E195,_Inf_Country,0),MATCH(ER$3-3,_Inf_Day,0))*$C$2
+INDEX(_Inf_Data,MATCH($E195,_Inf_Country,0),MATCH(ER$3-3,_Inf_Day,0))-INDEX(_Inf_Data,MATCH($E195,_Inf_Country,0),MATCH(ER$3-4,_Inf_Day,0))*$C$2
+INDEX(_Inf_Data,MATCH($E195,_Inf_Country,0),MATCH(ER$3-4,_Inf_Day,0))-INDEX(_Inf_Data,MATCH($E195,_Inf_Country,0),MATCH(ER$3-5,_Inf_Day,0))*$C$2)/5</f>
        <v>#N/A</v>
      </c>
      <c r="ES195" s="80" t="e">
        <f>(INDEX(_Inf_Data,MATCH($E195,_Inf_Country,0),MATCH(ES$3,_Inf_Day,0))-INDEX(_Inf_Data,MATCH($E195,_Inf_Country,0),MATCH(ES$3-1,_Inf_Day,0))*$C$2
+INDEX(_Inf_Data,MATCH($E195,_Inf_Country,0),MATCH(ES$3-1,_Inf_Day,0))-INDEX(_Inf_Data,MATCH($E195,_Inf_Country,0),MATCH(ES$3-2,_Inf_Day,0))*$C$2
+INDEX(_Inf_Data,MATCH($E195,_Inf_Country,0),MATCH(ES$3-2,_Inf_Day,0))-INDEX(_Inf_Data,MATCH($E195,_Inf_Country,0),MATCH(ES$3-3,_Inf_Day,0))*$C$2
+INDEX(_Inf_Data,MATCH($E195,_Inf_Country,0),MATCH(ES$3-3,_Inf_Day,0))-INDEX(_Inf_Data,MATCH($E195,_Inf_Country,0),MATCH(ES$3-4,_Inf_Day,0))*$C$2
+INDEX(_Inf_Data,MATCH($E195,_Inf_Country,0),MATCH(ES$3-4,_Inf_Day,0))-INDEX(_Inf_Data,MATCH($E195,_Inf_Country,0),MATCH(ES$3-5,_Inf_Day,0))*$C$2)/5</f>
        <v>#N/A</v>
      </c>
      <c r="ET195" s="80" t="e">
        <f>(INDEX(_Inf_Data,MATCH($E195,_Inf_Country,0),MATCH(ET$3,_Inf_Day,0))-INDEX(_Inf_Data,MATCH($E195,_Inf_Country,0),MATCH(ET$3-1,_Inf_Day,0))*$C$2
+INDEX(_Inf_Data,MATCH($E195,_Inf_Country,0),MATCH(ET$3-1,_Inf_Day,0))-INDEX(_Inf_Data,MATCH($E195,_Inf_Country,0),MATCH(ET$3-2,_Inf_Day,0))*$C$2
+INDEX(_Inf_Data,MATCH($E195,_Inf_Country,0),MATCH(ET$3-2,_Inf_Day,0))-INDEX(_Inf_Data,MATCH($E195,_Inf_Country,0),MATCH(ET$3-3,_Inf_Day,0))*$C$2
+INDEX(_Inf_Data,MATCH($E195,_Inf_Country,0),MATCH(ET$3-3,_Inf_Day,0))-INDEX(_Inf_Data,MATCH($E195,_Inf_Country,0),MATCH(ET$3-4,_Inf_Day,0))*$C$2
+INDEX(_Inf_Data,MATCH($E195,_Inf_Country,0),MATCH(ET$3-4,_Inf_Day,0))-INDEX(_Inf_Data,MATCH($E195,_Inf_Country,0),MATCH(ET$3-5,_Inf_Day,0))*$C$2)/5</f>
        <v>#N/A</v>
      </c>
      <c r="EU195" s="80" t="e">
        <f>(INDEX(_Inf_Data,MATCH($E195,_Inf_Country,0),MATCH(EU$3,_Inf_Day,0))-INDEX(_Inf_Data,MATCH($E195,_Inf_Country,0),MATCH(EU$3-1,_Inf_Day,0))*$C$2
+INDEX(_Inf_Data,MATCH($E195,_Inf_Country,0),MATCH(EU$3-1,_Inf_Day,0))-INDEX(_Inf_Data,MATCH($E195,_Inf_Country,0),MATCH(EU$3-2,_Inf_Day,0))*$C$2
+INDEX(_Inf_Data,MATCH($E195,_Inf_Country,0),MATCH(EU$3-2,_Inf_Day,0))-INDEX(_Inf_Data,MATCH($E195,_Inf_Country,0),MATCH(EU$3-3,_Inf_Day,0))*$C$2
+INDEX(_Inf_Data,MATCH($E195,_Inf_Country,0),MATCH(EU$3-3,_Inf_Day,0))-INDEX(_Inf_Data,MATCH($E195,_Inf_Country,0),MATCH(EU$3-4,_Inf_Day,0))*$C$2
+INDEX(_Inf_Data,MATCH($E195,_Inf_Country,0),MATCH(EU$3-4,_Inf_Day,0))-INDEX(_Inf_Data,MATCH($E195,_Inf_Country,0),MATCH(EU$3-5,_Inf_Day,0))*$C$2)/5</f>
        <v>#N/A</v>
      </c>
      <c r="EV195">
        <v>1</v>
      </c>
      <c r="EX195" s="10">
        <f ca="1">HLOOKUP(TODAY()-EX$3,$B$3:$EU$253,ROW()-2)</f>
        <v>36</v>
      </c>
      <c r="EY195" s="10">
        <f ca="1">HLOOKUP(TODAY()-EY$3,$B$3:$EU$253,ROW()-2)</f>
        <v>8.4</v>
      </c>
      <c r="EZ195" s="10">
        <f ca="1">HLOOKUP(TODAY()-EZ$3,$B$3:$EU$253,ROW()-2)</f>
        <v>8.1999999999999993</v>
      </c>
      <c r="FA195" s="10">
        <f ca="1">HLOOKUP(TODAY()-FA$3,$B$3:$EU$253,ROW()-2)</f>
        <v>5.2</v>
      </c>
      <c r="FB195" s="10">
        <f ca="1">HLOOKUP(TODAY()-FB$3,$B$3:$EU$253,ROW()-2)</f>
        <v>4.2</v>
      </c>
      <c r="FC195" s="10">
        <f ca="1">HLOOKUP(TODAY()-FC$3,$B$3:$EU$253,ROW()-2)</f>
        <v>1.2</v>
      </c>
      <c r="FD195" s="10">
        <f ca="1">HLOOKUP(TODAY()-FD$3,$B$3:$EU$253,ROW()-2)</f>
        <v>3.2</v>
      </c>
      <c r="FE195" s="10">
        <f ca="1">SUM(EX195:FD195)/7</f>
        <v>9.4857142857142858</v>
      </c>
      <c r="FG195" s="10">
        <f t="array" ref="FG195">MAX(IF(ISNA(K195:ED195),"",K195:ED195))</f>
        <v>38.4</v>
      </c>
      <c r="FH195" s="52">
        <f ca="1">FE195/FG195</f>
        <v>0.24702380952380953</v>
      </c>
      <c r="FI195" t="str">
        <f>C195</f>
        <v>SouthAmerica</v>
      </c>
      <c r="FJ195" t="str">
        <f>E195</f>
        <v>Sao Tome and Principe</v>
      </c>
      <c r="FK195" s="10">
        <f>FG195</f>
        <v>38.4</v>
      </c>
      <c r="FL195" s="10">
        <f ca="1">F195</f>
        <v>499</v>
      </c>
      <c r="FM195">
        <f ca="1">IF(FH195&lt;$FM$2,$A195,0)</f>
        <v>0</v>
      </c>
      <c r="FN195">
        <f ca="1">IF(AND($FH195&gt;=$FM$2,$FH195&lt;$FN$2),$A195,0)</f>
        <v>211028</v>
      </c>
      <c r="FO195">
        <f ca="1">IF(AND($FH195&gt;=$FN$2,$FH195&lt;$FO$2),$A195,0)</f>
        <v>0</v>
      </c>
      <c r="FP195">
        <f ca="1">IF(AND($FH195&gt;=$FO$2,$FH195&lt;$FP$2),$A195,0)</f>
        <v>0</v>
      </c>
      <c r="FQ195">
        <f ca="1">IF(FH195&gt;=$FP$2,A195,0)</f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ca="1">FH196</f>
        <v>0.66018977053642314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ca="1">INDEX(_Inf_Data,MATCH($E196,_Inf_Country,0),MATCH(F$2,_Inf_Day,0))</f>
        <v>26884</v>
      </c>
      <c r="G196" s="81">
        <f ca="1">FE196</f>
        <v>498.97142857142859</v>
      </c>
      <c r="H196" s="100" t="str">
        <f>E196</f>
        <v>Minnesota</v>
      </c>
      <c r="I196" s="80">
        <f>INDEX(_Inf_Data,MATCH($E196,_Inf_Country,0),MATCH(I$3,_Inf_Day,0))</f>
        <v>0</v>
      </c>
      <c r="J196" s="80">
        <f>INDEX(_Inf_Data,MATCH($E196,_Inf_Country,0),MATCH(J$3,_Inf_Day,0))-INDEX(_Inf_Data,MATCH($E196,_Inf_Country,0),MATCH(I$3,_Inf_Day,0))*$C$2</f>
        <v>0</v>
      </c>
      <c r="K196" s="80" t="e">
        <f>(INDEX(_Inf_Data,MATCH($E196,_Inf_Country,0),MATCH(K$3,_Inf_Day,0))-INDEX(_Inf_Data,MATCH($E196,_Inf_Country,0),MATCH(K$3-1,_Inf_Day,0))*$C$2
+INDEX(_Inf_Data,MATCH($E196,_Inf_Country,0),MATCH(K$3-1,_Inf_Day,0))-INDEX(_Inf_Data,MATCH($E196,_Inf_Country,0),MATCH(K$3-2,_Inf_Day,0))*$C$2
+INDEX(_Inf_Data,MATCH($E196,_Inf_Country,0),MATCH(K$3-2,_Inf_Day,0))-INDEX(_Inf_Data,MATCH($E196,_Inf_Country,0),MATCH(K$3-3,_Inf_Day,0))*$C$2
+INDEX(_Inf_Data,MATCH($E196,_Inf_Country,0),MATCH(K$3-3,_Inf_Day,0))-INDEX(_Inf_Data,MATCH($E196,_Inf_Country,0),MATCH(K$3-4,_Inf_Day,0))*$C$2
+INDEX(_Inf_Data,MATCH($E196,_Inf_Country,0),MATCH(K$3-4,_Inf_Day,0))-INDEX(_Inf_Data,MATCH($E196,_Inf_Country,0),MATCH(K$3-5,_Inf_Day,0))*$C$2)/5</f>
        <v>#N/A</v>
      </c>
      <c r="L196" s="80" t="e">
        <f>(INDEX(_Inf_Data,MATCH($E196,_Inf_Country,0),MATCH(L$3,_Inf_Day,0))-INDEX(_Inf_Data,MATCH($E196,_Inf_Country,0),MATCH(L$3-1,_Inf_Day,0))*$C$2
+INDEX(_Inf_Data,MATCH($E196,_Inf_Country,0),MATCH(L$3-1,_Inf_Day,0))-INDEX(_Inf_Data,MATCH($E196,_Inf_Country,0),MATCH(L$3-2,_Inf_Day,0))*$C$2
+INDEX(_Inf_Data,MATCH($E196,_Inf_Country,0),MATCH(L$3-2,_Inf_Day,0))-INDEX(_Inf_Data,MATCH($E196,_Inf_Country,0),MATCH(L$3-3,_Inf_Day,0))*$C$2
+INDEX(_Inf_Data,MATCH($E196,_Inf_Country,0),MATCH(L$3-3,_Inf_Day,0))-INDEX(_Inf_Data,MATCH($E196,_Inf_Country,0),MATCH(L$3-4,_Inf_Day,0))*$C$2
+INDEX(_Inf_Data,MATCH($E196,_Inf_Country,0),MATCH(L$3-4,_Inf_Day,0))-INDEX(_Inf_Data,MATCH($E196,_Inf_Country,0),MATCH(L$3-5,_Inf_Day,0))*$C$2)/5</f>
        <v>#N/A</v>
      </c>
      <c r="M196" s="80" t="e">
        <f>(INDEX(_Inf_Data,MATCH($E196,_Inf_Country,0),MATCH(M$3,_Inf_Day,0))-INDEX(_Inf_Data,MATCH($E196,_Inf_Country,0),MATCH(M$3-1,_Inf_Day,0))*$C$2
+INDEX(_Inf_Data,MATCH($E196,_Inf_Country,0),MATCH(M$3-1,_Inf_Day,0))-INDEX(_Inf_Data,MATCH($E196,_Inf_Country,0),MATCH(M$3-2,_Inf_Day,0))*$C$2
+INDEX(_Inf_Data,MATCH($E196,_Inf_Country,0),MATCH(M$3-2,_Inf_Day,0))-INDEX(_Inf_Data,MATCH($E196,_Inf_Country,0),MATCH(M$3-3,_Inf_Day,0))*$C$2
+INDEX(_Inf_Data,MATCH($E196,_Inf_Country,0),MATCH(M$3-3,_Inf_Day,0))-INDEX(_Inf_Data,MATCH($E196,_Inf_Country,0),MATCH(M$3-4,_Inf_Day,0))*$C$2
+INDEX(_Inf_Data,MATCH($E196,_Inf_Country,0),MATCH(M$3-4,_Inf_Day,0))-INDEX(_Inf_Data,MATCH($E196,_Inf_Country,0),MATCH(M$3-5,_Inf_Day,0))*$C$2)/5</f>
        <v>#N/A</v>
      </c>
      <c r="N196" s="80">
        <f>(INDEX(_Inf_Data,MATCH($E196,_Inf_Country,0),MATCH(N$3,_Inf_Day,0))-INDEX(_Inf_Data,MATCH($E196,_Inf_Country,0),MATCH(N$3-1,_Inf_Day,0))*$C$2
+INDEX(_Inf_Data,MATCH($E196,_Inf_Country,0),MATCH(N$3-1,_Inf_Day,0))-INDEX(_Inf_Data,MATCH($E196,_Inf_Country,0),MATCH(N$3-2,_Inf_Day,0))*$C$2
+INDEX(_Inf_Data,MATCH($E196,_Inf_Country,0),MATCH(N$3-2,_Inf_Day,0))-INDEX(_Inf_Data,MATCH($E196,_Inf_Country,0),MATCH(N$3-3,_Inf_Day,0))*$C$2
+INDEX(_Inf_Data,MATCH($E196,_Inf_Country,0),MATCH(N$3-3,_Inf_Day,0))-INDEX(_Inf_Data,MATCH($E196,_Inf_Country,0),MATCH(N$3-4,_Inf_Day,0))*$C$2
+INDEX(_Inf_Data,MATCH($E196,_Inf_Country,0),MATCH(N$3-4,_Inf_Day,0))-INDEX(_Inf_Data,MATCH($E196,_Inf_Country,0),MATCH(N$3-5,_Inf_Day,0))*$C$2)/5</f>
        <v>0</v>
      </c>
      <c r="O196" s="80">
        <f>(INDEX(_Inf_Data,MATCH($E196,_Inf_Country,0),MATCH(O$3,_Inf_Day,0))-INDEX(_Inf_Data,MATCH($E196,_Inf_Country,0),MATCH(O$3-1,_Inf_Day,0))*$C$2
+INDEX(_Inf_Data,MATCH($E196,_Inf_Country,0),MATCH(O$3-1,_Inf_Day,0))-INDEX(_Inf_Data,MATCH($E196,_Inf_Country,0),MATCH(O$3-2,_Inf_Day,0))*$C$2
+INDEX(_Inf_Data,MATCH($E196,_Inf_Country,0),MATCH(O$3-2,_Inf_Day,0))-INDEX(_Inf_Data,MATCH($E196,_Inf_Country,0),MATCH(O$3-3,_Inf_Day,0))*$C$2
+INDEX(_Inf_Data,MATCH($E196,_Inf_Country,0),MATCH(O$3-3,_Inf_Day,0))-INDEX(_Inf_Data,MATCH($E196,_Inf_Country,0),MATCH(O$3-4,_Inf_Day,0))*$C$2
+INDEX(_Inf_Data,MATCH($E196,_Inf_Country,0),MATCH(O$3-4,_Inf_Day,0))-INDEX(_Inf_Data,MATCH($E196,_Inf_Country,0),MATCH(O$3-5,_Inf_Day,0))*$C$2)/5</f>
        <v>0</v>
      </c>
      <c r="P196" s="80">
        <f>(INDEX(_Inf_Data,MATCH($E196,_Inf_Country,0),MATCH(P$3,_Inf_Day,0))-INDEX(_Inf_Data,MATCH($E196,_Inf_Country,0),MATCH(P$3-1,_Inf_Day,0))*$C$2
+INDEX(_Inf_Data,MATCH($E196,_Inf_Country,0),MATCH(P$3-1,_Inf_Day,0))-INDEX(_Inf_Data,MATCH($E196,_Inf_Country,0),MATCH(P$3-2,_Inf_Day,0))*$C$2
+INDEX(_Inf_Data,MATCH($E196,_Inf_Country,0),MATCH(P$3-2,_Inf_Day,0))-INDEX(_Inf_Data,MATCH($E196,_Inf_Country,0),MATCH(P$3-3,_Inf_Day,0))*$C$2
+INDEX(_Inf_Data,MATCH($E196,_Inf_Country,0),MATCH(P$3-3,_Inf_Day,0))-INDEX(_Inf_Data,MATCH($E196,_Inf_Country,0),MATCH(P$3-4,_Inf_Day,0))*$C$2
+INDEX(_Inf_Data,MATCH($E196,_Inf_Country,0),MATCH(P$3-4,_Inf_Day,0))-INDEX(_Inf_Data,MATCH($E196,_Inf_Country,0),MATCH(P$3-5,_Inf_Day,0))*$C$2)/5</f>
        <v>0</v>
      </c>
      <c r="Q196" s="80">
        <f>(INDEX(_Inf_Data,MATCH($E196,_Inf_Country,0),MATCH(Q$3,_Inf_Day,0))-INDEX(_Inf_Data,MATCH($E196,_Inf_Country,0),MATCH(Q$3-1,_Inf_Day,0))*$C$2
+INDEX(_Inf_Data,MATCH($E196,_Inf_Country,0),MATCH(Q$3-1,_Inf_Day,0))-INDEX(_Inf_Data,MATCH($E196,_Inf_Country,0),MATCH(Q$3-2,_Inf_Day,0))*$C$2
+INDEX(_Inf_Data,MATCH($E196,_Inf_Country,0),MATCH(Q$3-2,_Inf_Day,0))-INDEX(_Inf_Data,MATCH($E196,_Inf_Country,0),MATCH(Q$3-3,_Inf_Day,0))*$C$2
+INDEX(_Inf_Data,MATCH($E196,_Inf_Country,0),MATCH(Q$3-3,_Inf_Day,0))-INDEX(_Inf_Data,MATCH($E196,_Inf_Country,0),MATCH(Q$3-4,_Inf_Day,0))*$C$2
+INDEX(_Inf_Data,MATCH($E196,_Inf_Country,0),MATCH(Q$3-4,_Inf_Day,0))-INDEX(_Inf_Data,MATCH($E196,_Inf_Country,0),MATCH(Q$3-5,_Inf_Day,0))*$C$2)/5</f>
        <v>0</v>
      </c>
      <c r="R196" s="80">
        <f>(INDEX(_Inf_Data,MATCH($E196,_Inf_Country,0),MATCH(R$3,_Inf_Day,0))-INDEX(_Inf_Data,MATCH($E196,_Inf_Country,0),MATCH(R$3-1,_Inf_Day,0))*$C$2
+INDEX(_Inf_Data,MATCH($E196,_Inf_Country,0),MATCH(R$3-1,_Inf_Day,0))-INDEX(_Inf_Data,MATCH($E196,_Inf_Country,0),MATCH(R$3-2,_Inf_Day,0))*$C$2
+INDEX(_Inf_Data,MATCH($E196,_Inf_Country,0),MATCH(R$3-2,_Inf_Day,0))-INDEX(_Inf_Data,MATCH($E196,_Inf_Country,0),MATCH(R$3-3,_Inf_Day,0))*$C$2
+INDEX(_Inf_Data,MATCH($E196,_Inf_Country,0),MATCH(R$3-3,_Inf_Day,0))-INDEX(_Inf_Data,MATCH($E196,_Inf_Country,0),MATCH(R$3-4,_Inf_Day,0))*$C$2
+INDEX(_Inf_Data,MATCH($E196,_Inf_Country,0),MATCH(R$3-4,_Inf_Day,0))-INDEX(_Inf_Data,MATCH($E196,_Inf_Country,0),MATCH(R$3-5,_Inf_Day,0))*$C$2)/5</f>
        <v>0</v>
      </c>
      <c r="S196" s="80">
        <f>(INDEX(_Inf_Data,MATCH($E196,_Inf_Country,0),MATCH(S$3,_Inf_Day,0))-INDEX(_Inf_Data,MATCH($E196,_Inf_Country,0),MATCH(S$3-1,_Inf_Day,0))*$C$2
+INDEX(_Inf_Data,MATCH($E196,_Inf_Country,0),MATCH(S$3-1,_Inf_Day,0))-INDEX(_Inf_Data,MATCH($E196,_Inf_Country,0),MATCH(S$3-2,_Inf_Day,0))*$C$2
+INDEX(_Inf_Data,MATCH($E196,_Inf_Country,0),MATCH(S$3-2,_Inf_Day,0))-INDEX(_Inf_Data,MATCH($E196,_Inf_Country,0),MATCH(S$3-3,_Inf_Day,0))*$C$2
+INDEX(_Inf_Data,MATCH($E196,_Inf_Country,0),MATCH(S$3-3,_Inf_Day,0))-INDEX(_Inf_Data,MATCH($E196,_Inf_Country,0),MATCH(S$3-4,_Inf_Day,0))*$C$2
+INDEX(_Inf_Data,MATCH($E196,_Inf_Country,0),MATCH(S$3-4,_Inf_Day,0))-INDEX(_Inf_Data,MATCH($E196,_Inf_Country,0),MATCH(S$3-5,_Inf_Day,0))*$C$2)/5</f>
        <v>0</v>
      </c>
      <c r="T196" s="80">
        <f>(INDEX(_Inf_Data,MATCH($E196,_Inf_Country,0),MATCH(T$3,_Inf_Day,0))-INDEX(_Inf_Data,MATCH($E196,_Inf_Country,0),MATCH(T$3-1,_Inf_Day,0))*$C$2
+INDEX(_Inf_Data,MATCH($E196,_Inf_Country,0),MATCH(T$3-1,_Inf_Day,0))-INDEX(_Inf_Data,MATCH($E196,_Inf_Country,0),MATCH(T$3-2,_Inf_Day,0))*$C$2
+INDEX(_Inf_Data,MATCH($E196,_Inf_Country,0),MATCH(T$3-2,_Inf_Day,0))-INDEX(_Inf_Data,MATCH($E196,_Inf_Country,0),MATCH(T$3-3,_Inf_Day,0))*$C$2
+INDEX(_Inf_Data,MATCH($E196,_Inf_Country,0),MATCH(T$3-3,_Inf_Day,0))-INDEX(_Inf_Data,MATCH($E196,_Inf_Country,0),MATCH(T$3-4,_Inf_Day,0))*$C$2
+INDEX(_Inf_Data,MATCH($E196,_Inf_Country,0),MATCH(T$3-4,_Inf_Day,0))-INDEX(_Inf_Data,MATCH($E196,_Inf_Country,0),MATCH(T$3-5,_Inf_Day,0))*$C$2)/5</f>
        <v>0</v>
      </c>
      <c r="U196" s="80">
        <f>(INDEX(_Inf_Data,MATCH($E196,_Inf_Country,0),MATCH(U$3,_Inf_Day,0))-INDEX(_Inf_Data,MATCH($E196,_Inf_Country,0),MATCH(U$3-1,_Inf_Day,0))*$C$2
+INDEX(_Inf_Data,MATCH($E196,_Inf_Country,0),MATCH(U$3-1,_Inf_Day,0))-INDEX(_Inf_Data,MATCH($E196,_Inf_Country,0),MATCH(U$3-2,_Inf_Day,0))*$C$2
+INDEX(_Inf_Data,MATCH($E196,_Inf_Country,0),MATCH(U$3-2,_Inf_Day,0))-INDEX(_Inf_Data,MATCH($E196,_Inf_Country,0),MATCH(U$3-3,_Inf_Day,0))*$C$2
+INDEX(_Inf_Data,MATCH($E196,_Inf_Country,0),MATCH(U$3-3,_Inf_Day,0))-INDEX(_Inf_Data,MATCH($E196,_Inf_Country,0),MATCH(U$3-4,_Inf_Day,0))*$C$2
+INDEX(_Inf_Data,MATCH($E196,_Inf_Country,0),MATCH(U$3-4,_Inf_Day,0))-INDEX(_Inf_Data,MATCH($E196,_Inf_Country,0),MATCH(U$3-5,_Inf_Day,0))*$C$2)/5</f>
        <v>0</v>
      </c>
      <c r="V196" s="80">
        <f>(INDEX(_Inf_Data,MATCH($E196,_Inf_Country,0),MATCH(V$3,_Inf_Day,0))-INDEX(_Inf_Data,MATCH($E196,_Inf_Country,0),MATCH(V$3-1,_Inf_Day,0))*$C$2
+INDEX(_Inf_Data,MATCH($E196,_Inf_Country,0),MATCH(V$3-1,_Inf_Day,0))-INDEX(_Inf_Data,MATCH($E196,_Inf_Country,0),MATCH(V$3-2,_Inf_Day,0))*$C$2
+INDEX(_Inf_Data,MATCH($E196,_Inf_Country,0),MATCH(V$3-2,_Inf_Day,0))-INDEX(_Inf_Data,MATCH($E196,_Inf_Country,0),MATCH(V$3-3,_Inf_Day,0))*$C$2
+INDEX(_Inf_Data,MATCH($E196,_Inf_Country,0),MATCH(V$3-3,_Inf_Day,0))-INDEX(_Inf_Data,MATCH($E196,_Inf_Country,0),MATCH(V$3-4,_Inf_Day,0))*$C$2
+INDEX(_Inf_Data,MATCH($E196,_Inf_Country,0),MATCH(V$3-4,_Inf_Day,0))-INDEX(_Inf_Data,MATCH($E196,_Inf_Country,0),MATCH(V$3-5,_Inf_Day,0))*$C$2)/5</f>
        <v>0</v>
      </c>
      <c r="W196" s="80">
        <f>(INDEX(_Inf_Data,MATCH($E196,_Inf_Country,0),MATCH(W$3,_Inf_Day,0))-INDEX(_Inf_Data,MATCH($E196,_Inf_Country,0),MATCH(W$3-1,_Inf_Day,0))*$C$2
+INDEX(_Inf_Data,MATCH($E196,_Inf_Country,0),MATCH(W$3-1,_Inf_Day,0))-INDEX(_Inf_Data,MATCH($E196,_Inf_Country,0),MATCH(W$3-2,_Inf_Day,0))*$C$2
+INDEX(_Inf_Data,MATCH($E196,_Inf_Country,0),MATCH(W$3-2,_Inf_Day,0))-INDEX(_Inf_Data,MATCH($E196,_Inf_Country,0),MATCH(W$3-3,_Inf_Day,0))*$C$2
+INDEX(_Inf_Data,MATCH($E196,_Inf_Country,0),MATCH(W$3-3,_Inf_Day,0))-INDEX(_Inf_Data,MATCH($E196,_Inf_Country,0),MATCH(W$3-4,_Inf_Day,0))*$C$2
+INDEX(_Inf_Data,MATCH($E196,_Inf_Country,0),MATCH(W$3-4,_Inf_Day,0))-INDEX(_Inf_Data,MATCH($E196,_Inf_Country,0),MATCH(W$3-5,_Inf_Day,0))*$C$2)/5</f>
        <v>0</v>
      </c>
      <c r="X196" s="80">
        <f>(INDEX(_Inf_Data,MATCH($E196,_Inf_Country,0),MATCH(X$3,_Inf_Day,0))-INDEX(_Inf_Data,MATCH($E196,_Inf_Country,0),MATCH(X$3-1,_Inf_Day,0))*$C$2
+INDEX(_Inf_Data,MATCH($E196,_Inf_Country,0),MATCH(X$3-1,_Inf_Day,0))-INDEX(_Inf_Data,MATCH($E196,_Inf_Country,0),MATCH(X$3-2,_Inf_Day,0))*$C$2
+INDEX(_Inf_Data,MATCH($E196,_Inf_Country,0),MATCH(X$3-2,_Inf_Day,0))-INDEX(_Inf_Data,MATCH($E196,_Inf_Country,0),MATCH(X$3-3,_Inf_Day,0))*$C$2
+INDEX(_Inf_Data,MATCH($E196,_Inf_Country,0),MATCH(X$3-3,_Inf_Day,0))-INDEX(_Inf_Data,MATCH($E196,_Inf_Country,0),MATCH(X$3-4,_Inf_Day,0))*$C$2
+INDEX(_Inf_Data,MATCH($E196,_Inf_Country,0),MATCH(X$3-4,_Inf_Day,0))-INDEX(_Inf_Data,MATCH($E196,_Inf_Country,0),MATCH(X$3-5,_Inf_Day,0))*$C$2)/5</f>
        <v>0</v>
      </c>
      <c r="Y196" s="80">
        <f>(INDEX(_Inf_Data,MATCH($E196,_Inf_Country,0),MATCH(Y$3,_Inf_Day,0))-INDEX(_Inf_Data,MATCH($E196,_Inf_Country,0),MATCH(Y$3-1,_Inf_Day,0))*$C$2
+INDEX(_Inf_Data,MATCH($E196,_Inf_Country,0),MATCH(Y$3-1,_Inf_Day,0))-INDEX(_Inf_Data,MATCH($E196,_Inf_Country,0),MATCH(Y$3-2,_Inf_Day,0))*$C$2
+INDEX(_Inf_Data,MATCH($E196,_Inf_Country,0),MATCH(Y$3-2,_Inf_Day,0))-INDEX(_Inf_Data,MATCH($E196,_Inf_Country,0),MATCH(Y$3-3,_Inf_Day,0))*$C$2
+INDEX(_Inf_Data,MATCH($E196,_Inf_Country,0),MATCH(Y$3-3,_Inf_Day,0))-INDEX(_Inf_Data,MATCH($E196,_Inf_Country,0),MATCH(Y$3-4,_Inf_Day,0))*$C$2
+INDEX(_Inf_Data,MATCH($E196,_Inf_Country,0),MATCH(Y$3-4,_Inf_Day,0))-INDEX(_Inf_Data,MATCH($E196,_Inf_Country,0),MATCH(Y$3-5,_Inf_Day,0))*$C$2)/5</f>
        <v>0</v>
      </c>
      <c r="Z196" s="80">
        <f>(INDEX(_Inf_Data,MATCH($E196,_Inf_Country,0),MATCH(Z$3,_Inf_Day,0))-INDEX(_Inf_Data,MATCH($E196,_Inf_Country,0),MATCH(Z$3-1,_Inf_Day,0))*$C$2
+INDEX(_Inf_Data,MATCH($E196,_Inf_Country,0),MATCH(Z$3-1,_Inf_Day,0))-INDEX(_Inf_Data,MATCH($E196,_Inf_Country,0),MATCH(Z$3-2,_Inf_Day,0))*$C$2
+INDEX(_Inf_Data,MATCH($E196,_Inf_Country,0),MATCH(Z$3-2,_Inf_Day,0))-INDEX(_Inf_Data,MATCH($E196,_Inf_Country,0),MATCH(Z$3-3,_Inf_Day,0))*$C$2
+INDEX(_Inf_Data,MATCH($E196,_Inf_Country,0),MATCH(Z$3-3,_Inf_Day,0))-INDEX(_Inf_Data,MATCH($E196,_Inf_Country,0),MATCH(Z$3-4,_Inf_Day,0))*$C$2
+INDEX(_Inf_Data,MATCH($E196,_Inf_Country,0),MATCH(Z$3-4,_Inf_Day,0))-INDEX(_Inf_Data,MATCH($E196,_Inf_Country,0),MATCH(Z$3-5,_Inf_Day,0))*$C$2)/5</f>
        <v>0</v>
      </c>
      <c r="AA196" s="80">
        <f>(INDEX(_Inf_Data,MATCH($E196,_Inf_Country,0),MATCH(AA$3,_Inf_Day,0))-INDEX(_Inf_Data,MATCH($E196,_Inf_Country,0),MATCH(AA$3-1,_Inf_Day,0))*$C$2
+INDEX(_Inf_Data,MATCH($E196,_Inf_Country,0),MATCH(AA$3-1,_Inf_Day,0))-INDEX(_Inf_Data,MATCH($E196,_Inf_Country,0),MATCH(AA$3-2,_Inf_Day,0))*$C$2
+INDEX(_Inf_Data,MATCH($E196,_Inf_Country,0),MATCH(AA$3-2,_Inf_Day,0))-INDEX(_Inf_Data,MATCH($E196,_Inf_Country,0),MATCH(AA$3-3,_Inf_Day,0))*$C$2
+INDEX(_Inf_Data,MATCH($E196,_Inf_Country,0),MATCH(AA$3-3,_Inf_Day,0))-INDEX(_Inf_Data,MATCH($E196,_Inf_Country,0),MATCH(AA$3-4,_Inf_Day,0))*$C$2
+INDEX(_Inf_Data,MATCH($E196,_Inf_Country,0),MATCH(AA$3-4,_Inf_Day,0))-INDEX(_Inf_Data,MATCH($E196,_Inf_Country,0),MATCH(AA$3-5,_Inf_Day,0))*$C$2)/5</f>
        <v>0</v>
      </c>
      <c r="AB196" s="80">
        <f>(INDEX(_Inf_Data,MATCH($E196,_Inf_Country,0),MATCH(AB$3,_Inf_Day,0))-INDEX(_Inf_Data,MATCH($E196,_Inf_Country,0),MATCH(AB$3-1,_Inf_Day,0))*$C$2
+INDEX(_Inf_Data,MATCH($E196,_Inf_Country,0),MATCH(AB$3-1,_Inf_Day,0))-INDEX(_Inf_Data,MATCH($E196,_Inf_Country,0),MATCH(AB$3-2,_Inf_Day,0))*$C$2
+INDEX(_Inf_Data,MATCH($E196,_Inf_Country,0),MATCH(AB$3-2,_Inf_Day,0))-INDEX(_Inf_Data,MATCH($E196,_Inf_Country,0),MATCH(AB$3-3,_Inf_Day,0))*$C$2
+INDEX(_Inf_Data,MATCH($E196,_Inf_Country,0),MATCH(AB$3-3,_Inf_Day,0))-INDEX(_Inf_Data,MATCH($E196,_Inf_Country,0),MATCH(AB$3-4,_Inf_Day,0))*$C$2
+INDEX(_Inf_Data,MATCH($E196,_Inf_Country,0),MATCH(AB$3-4,_Inf_Day,0))-INDEX(_Inf_Data,MATCH($E196,_Inf_Country,0),MATCH(AB$3-5,_Inf_Day,0))*$C$2)/5</f>
        <v>0</v>
      </c>
      <c r="AC196" s="80">
        <f>(INDEX(_Inf_Data,MATCH($E196,_Inf_Country,0),MATCH(AC$3,_Inf_Day,0))-INDEX(_Inf_Data,MATCH($E196,_Inf_Country,0),MATCH(AC$3-1,_Inf_Day,0))*$C$2
+INDEX(_Inf_Data,MATCH($E196,_Inf_Country,0),MATCH(AC$3-1,_Inf_Day,0))-INDEX(_Inf_Data,MATCH($E196,_Inf_Country,0),MATCH(AC$3-2,_Inf_Day,0))*$C$2
+INDEX(_Inf_Data,MATCH($E196,_Inf_Country,0),MATCH(AC$3-2,_Inf_Day,0))-INDEX(_Inf_Data,MATCH($E196,_Inf_Country,0),MATCH(AC$3-3,_Inf_Day,0))*$C$2
+INDEX(_Inf_Data,MATCH($E196,_Inf_Country,0),MATCH(AC$3-3,_Inf_Day,0))-INDEX(_Inf_Data,MATCH($E196,_Inf_Country,0),MATCH(AC$3-4,_Inf_Day,0))*$C$2
+INDEX(_Inf_Data,MATCH($E196,_Inf_Country,0),MATCH(AC$3-4,_Inf_Day,0))-INDEX(_Inf_Data,MATCH($E196,_Inf_Country,0),MATCH(AC$3-5,_Inf_Day,0))*$C$2)/5</f>
        <v>0</v>
      </c>
      <c r="AD196" s="80">
        <f>(INDEX(_Inf_Data,MATCH($E196,_Inf_Country,0),MATCH(AD$3,_Inf_Day,0))-INDEX(_Inf_Data,MATCH($E196,_Inf_Country,0),MATCH(AD$3-1,_Inf_Day,0))*$C$2
+INDEX(_Inf_Data,MATCH($E196,_Inf_Country,0),MATCH(AD$3-1,_Inf_Day,0))-INDEX(_Inf_Data,MATCH($E196,_Inf_Country,0),MATCH(AD$3-2,_Inf_Day,0))*$C$2
+INDEX(_Inf_Data,MATCH($E196,_Inf_Country,0),MATCH(AD$3-2,_Inf_Day,0))-INDEX(_Inf_Data,MATCH($E196,_Inf_Country,0),MATCH(AD$3-3,_Inf_Day,0))*$C$2
+INDEX(_Inf_Data,MATCH($E196,_Inf_Country,0),MATCH(AD$3-3,_Inf_Day,0))-INDEX(_Inf_Data,MATCH($E196,_Inf_Country,0),MATCH(AD$3-4,_Inf_Day,0))*$C$2
+INDEX(_Inf_Data,MATCH($E196,_Inf_Country,0),MATCH(AD$3-4,_Inf_Day,0))-INDEX(_Inf_Data,MATCH($E196,_Inf_Country,0),MATCH(AD$3-5,_Inf_Day,0))*$C$2)/5</f>
        <v>0</v>
      </c>
      <c r="AE196" s="80">
        <f>(INDEX(_Inf_Data,MATCH($E196,_Inf_Country,0),MATCH(AE$3,_Inf_Day,0))-INDEX(_Inf_Data,MATCH($E196,_Inf_Country,0),MATCH(AE$3-1,_Inf_Day,0))*$C$2
+INDEX(_Inf_Data,MATCH($E196,_Inf_Country,0),MATCH(AE$3-1,_Inf_Day,0))-INDEX(_Inf_Data,MATCH($E196,_Inf_Country,0),MATCH(AE$3-2,_Inf_Day,0))*$C$2
+INDEX(_Inf_Data,MATCH($E196,_Inf_Country,0),MATCH(AE$3-2,_Inf_Day,0))-INDEX(_Inf_Data,MATCH($E196,_Inf_Country,0),MATCH(AE$3-3,_Inf_Day,0))*$C$2
+INDEX(_Inf_Data,MATCH($E196,_Inf_Country,0),MATCH(AE$3-3,_Inf_Day,0))-INDEX(_Inf_Data,MATCH($E196,_Inf_Country,0),MATCH(AE$3-4,_Inf_Day,0))*$C$2
+INDEX(_Inf_Data,MATCH($E196,_Inf_Country,0),MATCH(AE$3-4,_Inf_Day,0))-INDEX(_Inf_Data,MATCH($E196,_Inf_Country,0),MATCH(AE$3-5,_Inf_Day,0))*$C$2)/5</f>
        <v>0</v>
      </c>
      <c r="AF196" s="80">
        <f>(INDEX(_Inf_Data,MATCH($E196,_Inf_Country,0),MATCH(AF$3,_Inf_Day,0))-INDEX(_Inf_Data,MATCH($E196,_Inf_Country,0),MATCH(AF$3-1,_Inf_Day,0))*$C$2
+INDEX(_Inf_Data,MATCH($E196,_Inf_Country,0),MATCH(AF$3-1,_Inf_Day,0))-INDEX(_Inf_Data,MATCH($E196,_Inf_Country,0),MATCH(AF$3-2,_Inf_Day,0))*$C$2
+INDEX(_Inf_Data,MATCH($E196,_Inf_Country,0),MATCH(AF$3-2,_Inf_Day,0))-INDEX(_Inf_Data,MATCH($E196,_Inf_Country,0),MATCH(AF$3-3,_Inf_Day,0))*$C$2
+INDEX(_Inf_Data,MATCH($E196,_Inf_Country,0),MATCH(AF$3-3,_Inf_Day,0))-INDEX(_Inf_Data,MATCH($E196,_Inf_Country,0),MATCH(AF$3-4,_Inf_Day,0))*$C$2
+INDEX(_Inf_Data,MATCH($E196,_Inf_Country,0),MATCH(AF$3-4,_Inf_Day,0))-INDEX(_Inf_Data,MATCH($E196,_Inf_Country,0),MATCH(AF$3-5,_Inf_Day,0))*$C$2)/5</f>
        <v>0</v>
      </c>
      <c r="AG196" s="80">
        <f>(INDEX(_Inf_Data,MATCH($E196,_Inf_Country,0),MATCH(AG$3,_Inf_Day,0))-INDEX(_Inf_Data,MATCH($E196,_Inf_Country,0),MATCH(AG$3-1,_Inf_Day,0))*$C$2
+INDEX(_Inf_Data,MATCH($E196,_Inf_Country,0),MATCH(AG$3-1,_Inf_Day,0))-INDEX(_Inf_Data,MATCH($E196,_Inf_Country,0),MATCH(AG$3-2,_Inf_Day,0))*$C$2
+INDEX(_Inf_Data,MATCH($E196,_Inf_Country,0),MATCH(AG$3-2,_Inf_Day,0))-INDEX(_Inf_Data,MATCH($E196,_Inf_Country,0),MATCH(AG$3-3,_Inf_Day,0))*$C$2
+INDEX(_Inf_Data,MATCH($E196,_Inf_Country,0),MATCH(AG$3-3,_Inf_Day,0))-INDEX(_Inf_Data,MATCH($E196,_Inf_Country,0),MATCH(AG$3-4,_Inf_Day,0))*$C$2
+INDEX(_Inf_Data,MATCH($E196,_Inf_Country,0),MATCH(AG$3-4,_Inf_Day,0))-INDEX(_Inf_Data,MATCH($E196,_Inf_Country,0),MATCH(AG$3-5,_Inf_Day,0))*$C$2)/5</f>
        <v>0</v>
      </c>
      <c r="AH196" s="80">
        <f>(INDEX(_Inf_Data,MATCH($E196,_Inf_Country,0),MATCH(AH$3,_Inf_Day,0))-INDEX(_Inf_Data,MATCH($E196,_Inf_Country,0),MATCH(AH$3-1,_Inf_Day,0))*$C$2
+INDEX(_Inf_Data,MATCH($E196,_Inf_Country,0),MATCH(AH$3-1,_Inf_Day,0))-INDEX(_Inf_Data,MATCH($E196,_Inf_Country,0),MATCH(AH$3-2,_Inf_Day,0))*$C$2
+INDEX(_Inf_Data,MATCH($E196,_Inf_Country,0),MATCH(AH$3-2,_Inf_Day,0))-INDEX(_Inf_Data,MATCH($E196,_Inf_Country,0),MATCH(AH$3-3,_Inf_Day,0))*$C$2
+INDEX(_Inf_Data,MATCH($E196,_Inf_Country,0),MATCH(AH$3-3,_Inf_Day,0))-INDEX(_Inf_Data,MATCH($E196,_Inf_Country,0),MATCH(AH$3-4,_Inf_Day,0))*$C$2
+INDEX(_Inf_Data,MATCH($E196,_Inf_Country,0),MATCH(AH$3-4,_Inf_Day,0))-INDEX(_Inf_Data,MATCH($E196,_Inf_Country,0),MATCH(AH$3-5,_Inf_Day,0))*$C$2)/5</f>
        <v>0</v>
      </c>
      <c r="AI196" s="80">
        <f>(INDEX(_Inf_Data,MATCH($E196,_Inf_Country,0),MATCH(AI$3,_Inf_Day,0))-INDEX(_Inf_Data,MATCH($E196,_Inf_Country,0),MATCH(AI$3-1,_Inf_Day,0))*$C$2
+INDEX(_Inf_Data,MATCH($E196,_Inf_Country,0),MATCH(AI$3-1,_Inf_Day,0))-INDEX(_Inf_Data,MATCH($E196,_Inf_Country,0),MATCH(AI$3-2,_Inf_Day,0))*$C$2
+INDEX(_Inf_Data,MATCH($E196,_Inf_Country,0),MATCH(AI$3-2,_Inf_Day,0))-INDEX(_Inf_Data,MATCH($E196,_Inf_Country,0),MATCH(AI$3-3,_Inf_Day,0))*$C$2
+INDEX(_Inf_Data,MATCH($E196,_Inf_Country,0),MATCH(AI$3-3,_Inf_Day,0))-INDEX(_Inf_Data,MATCH($E196,_Inf_Country,0),MATCH(AI$3-4,_Inf_Day,0))*$C$2
+INDEX(_Inf_Data,MATCH($E196,_Inf_Country,0),MATCH(AI$3-4,_Inf_Day,0))-INDEX(_Inf_Data,MATCH($E196,_Inf_Country,0),MATCH(AI$3-5,_Inf_Day,0))*$C$2)/5</f>
        <v>0</v>
      </c>
      <c r="AJ196" s="80">
        <f>(INDEX(_Inf_Data,MATCH($E196,_Inf_Country,0),MATCH(AJ$3,_Inf_Day,0))-INDEX(_Inf_Data,MATCH($E196,_Inf_Country,0),MATCH(AJ$3-1,_Inf_Day,0))*$C$2
+INDEX(_Inf_Data,MATCH($E196,_Inf_Country,0),MATCH(AJ$3-1,_Inf_Day,0))-INDEX(_Inf_Data,MATCH($E196,_Inf_Country,0),MATCH(AJ$3-2,_Inf_Day,0))*$C$2
+INDEX(_Inf_Data,MATCH($E196,_Inf_Country,0),MATCH(AJ$3-2,_Inf_Day,0))-INDEX(_Inf_Data,MATCH($E196,_Inf_Country,0),MATCH(AJ$3-3,_Inf_Day,0))*$C$2
+INDEX(_Inf_Data,MATCH($E196,_Inf_Country,0),MATCH(AJ$3-3,_Inf_Day,0))-INDEX(_Inf_Data,MATCH($E196,_Inf_Country,0),MATCH(AJ$3-4,_Inf_Day,0))*$C$2
+INDEX(_Inf_Data,MATCH($E196,_Inf_Country,0),MATCH(AJ$3-4,_Inf_Day,0))-INDEX(_Inf_Data,MATCH($E196,_Inf_Country,0),MATCH(AJ$3-5,_Inf_Day,0))*$C$2)/5</f>
        <v>0</v>
      </c>
      <c r="AK196" s="80">
        <f>(INDEX(_Inf_Data,MATCH($E196,_Inf_Country,0),MATCH(AK$3,_Inf_Day,0))-INDEX(_Inf_Data,MATCH($E196,_Inf_Country,0),MATCH(AK$3-1,_Inf_Day,0))*$C$2
+INDEX(_Inf_Data,MATCH($E196,_Inf_Country,0),MATCH(AK$3-1,_Inf_Day,0))-INDEX(_Inf_Data,MATCH($E196,_Inf_Country,0),MATCH(AK$3-2,_Inf_Day,0))*$C$2
+INDEX(_Inf_Data,MATCH($E196,_Inf_Country,0),MATCH(AK$3-2,_Inf_Day,0))-INDEX(_Inf_Data,MATCH($E196,_Inf_Country,0),MATCH(AK$3-3,_Inf_Day,0))*$C$2
+INDEX(_Inf_Data,MATCH($E196,_Inf_Country,0),MATCH(AK$3-3,_Inf_Day,0))-INDEX(_Inf_Data,MATCH($E196,_Inf_Country,0),MATCH(AK$3-4,_Inf_Day,0))*$C$2
+INDEX(_Inf_Data,MATCH($E196,_Inf_Country,0),MATCH(AK$3-4,_Inf_Day,0))-INDEX(_Inf_Data,MATCH($E196,_Inf_Country,0),MATCH(AK$3-5,_Inf_Day,0))*$C$2)/5</f>
        <v>0</v>
      </c>
      <c r="AL196" s="80">
        <f>(INDEX(_Inf_Data,MATCH($E196,_Inf_Country,0),MATCH(AL$3,_Inf_Day,0))-INDEX(_Inf_Data,MATCH($E196,_Inf_Country,0),MATCH(AL$3-1,_Inf_Day,0))*$C$2
+INDEX(_Inf_Data,MATCH($E196,_Inf_Country,0),MATCH(AL$3-1,_Inf_Day,0))-INDEX(_Inf_Data,MATCH($E196,_Inf_Country,0),MATCH(AL$3-2,_Inf_Day,0))*$C$2
+INDEX(_Inf_Data,MATCH($E196,_Inf_Country,0),MATCH(AL$3-2,_Inf_Day,0))-INDEX(_Inf_Data,MATCH($E196,_Inf_Country,0),MATCH(AL$3-3,_Inf_Day,0))*$C$2
+INDEX(_Inf_Data,MATCH($E196,_Inf_Country,0),MATCH(AL$3-3,_Inf_Day,0))-INDEX(_Inf_Data,MATCH($E196,_Inf_Country,0),MATCH(AL$3-4,_Inf_Day,0))*$C$2
+INDEX(_Inf_Data,MATCH($E196,_Inf_Country,0),MATCH(AL$3-4,_Inf_Day,0))-INDEX(_Inf_Data,MATCH($E196,_Inf_Country,0),MATCH(AL$3-5,_Inf_Day,0))*$C$2)/5</f>
        <v>0</v>
      </c>
      <c r="AM196" s="80">
        <f>(INDEX(_Inf_Data,MATCH($E196,_Inf_Country,0),MATCH(AM$3,_Inf_Day,0))-INDEX(_Inf_Data,MATCH($E196,_Inf_Country,0),MATCH(AM$3-1,_Inf_Day,0))*$C$2
+INDEX(_Inf_Data,MATCH($E196,_Inf_Country,0),MATCH(AM$3-1,_Inf_Day,0))-INDEX(_Inf_Data,MATCH($E196,_Inf_Country,0),MATCH(AM$3-2,_Inf_Day,0))*$C$2
+INDEX(_Inf_Data,MATCH($E196,_Inf_Country,0),MATCH(AM$3-2,_Inf_Day,0))-INDEX(_Inf_Data,MATCH($E196,_Inf_Country,0),MATCH(AM$3-3,_Inf_Day,0))*$C$2
+INDEX(_Inf_Data,MATCH($E196,_Inf_Country,0),MATCH(AM$3-3,_Inf_Day,0))-INDEX(_Inf_Data,MATCH($E196,_Inf_Country,0),MATCH(AM$3-4,_Inf_Day,0))*$C$2
+INDEX(_Inf_Data,MATCH($E196,_Inf_Country,0),MATCH(AM$3-4,_Inf_Day,0))-INDEX(_Inf_Data,MATCH($E196,_Inf_Country,0),MATCH(AM$3-5,_Inf_Day,0))*$C$2)/5</f>
        <v>0</v>
      </c>
      <c r="AN196" s="80">
        <f>(INDEX(_Inf_Data,MATCH($E196,_Inf_Country,0),MATCH(AN$3,_Inf_Day,0))-INDEX(_Inf_Data,MATCH($E196,_Inf_Country,0),MATCH(AN$3-1,_Inf_Day,0))*$C$2
+INDEX(_Inf_Data,MATCH($E196,_Inf_Country,0),MATCH(AN$3-1,_Inf_Day,0))-INDEX(_Inf_Data,MATCH($E196,_Inf_Country,0),MATCH(AN$3-2,_Inf_Day,0))*$C$2
+INDEX(_Inf_Data,MATCH($E196,_Inf_Country,0),MATCH(AN$3-2,_Inf_Day,0))-INDEX(_Inf_Data,MATCH($E196,_Inf_Country,0),MATCH(AN$3-3,_Inf_Day,0))*$C$2
+INDEX(_Inf_Data,MATCH($E196,_Inf_Country,0),MATCH(AN$3-3,_Inf_Day,0))-INDEX(_Inf_Data,MATCH($E196,_Inf_Country,0),MATCH(AN$3-4,_Inf_Day,0))*$C$2
+INDEX(_Inf_Data,MATCH($E196,_Inf_Country,0),MATCH(AN$3-4,_Inf_Day,0))-INDEX(_Inf_Data,MATCH($E196,_Inf_Country,0),MATCH(AN$3-5,_Inf_Day,0))*$C$2)/5</f>
        <v>0</v>
      </c>
      <c r="AO196" s="80">
        <f>(INDEX(_Inf_Data,MATCH($E196,_Inf_Country,0),MATCH(AO$3,_Inf_Day,0))-INDEX(_Inf_Data,MATCH($E196,_Inf_Country,0),MATCH(AO$3-1,_Inf_Day,0))*$C$2
+INDEX(_Inf_Data,MATCH($E196,_Inf_Country,0),MATCH(AO$3-1,_Inf_Day,0))-INDEX(_Inf_Data,MATCH($E196,_Inf_Country,0),MATCH(AO$3-2,_Inf_Day,0))*$C$2
+INDEX(_Inf_Data,MATCH($E196,_Inf_Country,0),MATCH(AO$3-2,_Inf_Day,0))-INDEX(_Inf_Data,MATCH($E196,_Inf_Country,0),MATCH(AO$3-3,_Inf_Day,0))*$C$2
+INDEX(_Inf_Data,MATCH($E196,_Inf_Country,0),MATCH(AO$3-3,_Inf_Day,0))-INDEX(_Inf_Data,MATCH($E196,_Inf_Country,0),MATCH(AO$3-4,_Inf_Day,0))*$C$2
+INDEX(_Inf_Data,MATCH($E196,_Inf_Country,0),MATCH(AO$3-4,_Inf_Day,0))-INDEX(_Inf_Data,MATCH($E196,_Inf_Country,0),MATCH(AO$3-5,_Inf_Day,0))*$C$2)/5</f>
        <v>0</v>
      </c>
      <c r="AP196" s="80">
        <f>(INDEX(_Inf_Data,MATCH($E196,_Inf_Country,0),MATCH(AP$3,_Inf_Day,0))-INDEX(_Inf_Data,MATCH($E196,_Inf_Country,0),MATCH(AP$3-1,_Inf_Day,0))*$C$2
+INDEX(_Inf_Data,MATCH($E196,_Inf_Country,0),MATCH(AP$3-1,_Inf_Day,0))-INDEX(_Inf_Data,MATCH($E196,_Inf_Country,0),MATCH(AP$3-2,_Inf_Day,0))*$C$2
+INDEX(_Inf_Data,MATCH($E196,_Inf_Country,0),MATCH(AP$3-2,_Inf_Day,0))-INDEX(_Inf_Data,MATCH($E196,_Inf_Country,0),MATCH(AP$3-3,_Inf_Day,0))*$C$2
+INDEX(_Inf_Data,MATCH($E196,_Inf_Country,0),MATCH(AP$3-3,_Inf_Day,0))-INDEX(_Inf_Data,MATCH($E196,_Inf_Country,0),MATCH(AP$3-4,_Inf_Day,0))*$C$2
+INDEX(_Inf_Data,MATCH($E196,_Inf_Country,0),MATCH(AP$3-4,_Inf_Day,0))-INDEX(_Inf_Data,MATCH($E196,_Inf_Country,0),MATCH(AP$3-5,_Inf_Day,0))*$C$2)/5</f>
        <v>0</v>
      </c>
      <c r="AQ196" s="80">
        <f>(INDEX(_Inf_Data,MATCH($E196,_Inf_Country,0),MATCH(AQ$3,_Inf_Day,0))-INDEX(_Inf_Data,MATCH($E196,_Inf_Country,0),MATCH(AQ$3-1,_Inf_Day,0))*$C$2
+INDEX(_Inf_Data,MATCH($E196,_Inf_Country,0),MATCH(AQ$3-1,_Inf_Day,0))-INDEX(_Inf_Data,MATCH($E196,_Inf_Country,0),MATCH(AQ$3-2,_Inf_Day,0))*$C$2
+INDEX(_Inf_Data,MATCH($E196,_Inf_Country,0),MATCH(AQ$3-2,_Inf_Day,0))-INDEX(_Inf_Data,MATCH($E196,_Inf_Country,0),MATCH(AQ$3-3,_Inf_Day,0))*$C$2
+INDEX(_Inf_Data,MATCH($E196,_Inf_Country,0),MATCH(AQ$3-3,_Inf_Day,0))-INDEX(_Inf_Data,MATCH($E196,_Inf_Country,0),MATCH(AQ$3-4,_Inf_Day,0))*$C$2
+INDEX(_Inf_Data,MATCH($E196,_Inf_Country,0),MATCH(AQ$3-4,_Inf_Day,0))-INDEX(_Inf_Data,MATCH($E196,_Inf_Country,0),MATCH(AQ$3-5,_Inf_Day,0))*$C$2)/5</f>
        <v>0</v>
      </c>
      <c r="AR196" s="80">
        <f>(INDEX(_Inf_Data,MATCH($E196,_Inf_Country,0),MATCH(AR$3,_Inf_Day,0))-INDEX(_Inf_Data,MATCH($E196,_Inf_Country,0),MATCH(AR$3-1,_Inf_Day,0))*$C$2
+INDEX(_Inf_Data,MATCH($E196,_Inf_Country,0),MATCH(AR$3-1,_Inf_Day,0))-INDEX(_Inf_Data,MATCH($E196,_Inf_Country,0),MATCH(AR$3-2,_Inf_Day,0))*$C$2
+INDEX(_Inf_Data,MATCH($E196,_Inf_Country,0),MATCH(AR$3-2,_Inf_Day,0))-INDEX(_Inf_Data,MATCH($E196,_Inf_Country,0),MATCH(AR$3-3,_Inf_Day,0))*$C$2
+INDEX(_Inf_Data,MATCH($E196,_Inf_Country,0),MATCH(AR$3-3,_Inf_Day,0))-INDEX(_Inf_Data,MATCH($E196,_Inf_Country,0),MATCH(AR$3-4,_Inf_Day,0))*$C$2
+INDEX(_Inf_Data,MATCH($E196,_Inf_Country,0),MATCH(AR$3-4,_Inf_Day,0))-INDEX(_Inf_Data,MATCH($E196,_Inf_Country,0),MATCH(AR$3-5,_Inf_Day,0))*$C$2)/5</f>
        <v>0</v>
      </c>
      <c r="AS196" s="80">
        <f>(INDEX(_Inf_Data,MATCH($E196,_Inf_Country,0),MATCH(AS$3,_Inf_Day,0))-INDEX(_Inf_Data,MATCH($E196,_Inf_Country,0),MATCH(AS$3-1,_Inf_Day,0))*$C$2
+INDEX(_Inf_Data,MATCH($E196,_Inf_Country,0),MATCH(AS$3-1,_Inf_Day,0))-INDEX(_Inf_Data,MATCH($E196,_Inf_Country,0),MATCH(AS$3-2,_Inf_Day,0))*$C$2
+INDEX(_Inf_Data,MATCH($E196,_Inf_Country,0),MATCH(AS$3-2,_Inf_Day,0))-INDEX(_Inf_Data,MATCH($E196,_Inf_Country,0),MATCH(AS$3-3,_Inf_Day,0))*$C$2
+INDEX(_Inf_Data,MATCH($E196,_Inf_Country,0),MATCH(AS$3-3,_Inf_Day,0))-INDEX(_Inf_Data,MATCH($E196,_Inf_Country,0),MATCH(AS$3-4,_Inf_Day,0))*$C$2
+INDEX(_Inf_Data,MATCH($E196,_Inf_Country,0),MATCH(AS$3-4,_Inf_Day,0))-INDEX(_Inf_Data,MATCH($E196,_Inf_Country,0),MATCH(AS$3-5,_Inf_Day,0))*$C$2)/5</f>
        <v>0</v>
      </c>
      <c r="AT196" s="80">
        <f>(INDEX(_Inf_Data,MATCH($E196,_Inf_Country,0),MATCH(AT$3,_Inf_Day,0))-INDEX(_Inf_Data,MATCH($E196,_Inf_Country,0),MATCH(AT$3-1,_Inf_Day,0))*$C$2
+INDEX(_Inf_Data,MATCH($E196,_Inf_Country,0),MATCH(AT$3-1,_Inf_Day,0))-INDEX(_Inf_Data,MATCH($E196,_Inf_Country,0),MATCH(AT$3-2,_Inf_Day,0))*$C$2
+INDEX(_Inf_Data,MATCH($E196,_Inf_Country,0),MATCH(AT$3-2,_Inf_Day,0))-INDEX(_Inf_Data,MATCH($E196,_Inf_Country,0),MATCH(AT$3-3,_Inf_Day,0))*$C$2
+INDEX(_Inf_Data,MATCH($E196,_Inf_Country,0),MATCH(AT$3-3,_Inf_Day,0))-INDEX(_Inf_Data,MATCH($E196,_Inf_Country,0),MATCH(AT$3-4,_Inf_Day,0))*$C$2
+INDEX(_Inf_Data,MATCH($E196,_Inf_Country,0),MATCH(AT$3-4,_Inf_Day,0))-INDEX(_Inf_Data,MATCH($E196,_Inf_Country,0),MATCH(AT$3-5,_Inf_Day,0))*$C$2)/5</f>
        <v>0</v>
      </c>
      <c r="AU196" s="80">
        <f>(INDEX(_Inf_Data,MATCH($E196,_Inf_Country,0),MATCH(AU$3,_Inf_Day,0))-INDEX(_Inf_Data,MATCH($E196,_Inf_Country,0),MATCH(AU$3-1,_Inf_Day,0))*$C$2
+INDEX(_Inf_Data,MATCH($E196,_Inf_Country,0),MATCH(AU$3-1,_Inf_Day,0))-INDEX(_Inf_Data,MATCH($E196,_Inf_Country,0),MATCH(AU$3-2,_Inf_Day,0))*$C$2
+INDEX(_Inf_Data,MATCH($E196,_Inf_Country,0),MATCH(AU$3-2,_Inf_Day,0))-INDEX(_Inf_Data,MATCH($E196,_Inf_Country,0),MATCH(AU$3-3,_Inf_Day,0))*$C$2
+INDEX(_Inf_Data,MATCH($E196,_Inf_Country,0),MATCH(AU$3-3,_Inf_Day,0))-INDEX(_Inf_Data,MATCH($E196,_Inf_Country,0),MATCH(AU$3-4,_Inf_Day,0))*$C$2
+INDEX(_Inf_Data,MATCH($E196,_Inf_Country,0),MATCH(AU$3-4,_Inf_Day,0))-INDEX(_Inf_Data,MATCH($E196,_Inf_Country,0),MATCH(AU$3-5,_Inf_Day,0))*$C$2)/5</f>
        <v>0</v>
      </c>
      <c r="AV196" s="80">
        <f>(INDEX(_Inf_Data,MATCH($E196,_Inf_Country,0),MATCH(AV$3,_Inf_Day,0))-INDEX(_Inf_Data,MATCH($E196,_Inf_Country,0),MATCH(AV$3-1,_Inf_Day,0))*$C$2
+INDEX(_Inf_Data,MATCH($E196,_Inf_Country,0),MATCH(AV$3-1,_Inf_Day,0))-INDEX(_Inf_Data,MATCH($E196,_Inf_Country,0),MATCH(AV$3-2,_Inf_Day,0))*$C$2
+INDEX(_Inf_Data,MATCH($E196,_Inf_Country,0),MATCH(AV$3-2,_Inf_Day,0))-INDEX(_Inf_Data,MATCH($E196,_Inf_Country,0),MATCH(AV$3-3,_Inf_Day,0))*$C$2
+INDEX(_Inf_Data,MATCH($E196,_Inf_Country,0),MATCH(AV$3-3,_Inf_Day,0))-INDEX(_Inf_Data,MATCH($E196,_Inf_Country,0),MATCH(AV$3-4,_Inf_Day,0))*$C$2
+INDEX(_Inf_Data,MATCH($E196,_Inf_Country,0),MATCH(AV$3-4,_Inf_Day,0))-INDEX(_Inf_Data,MATCH($E196,_Inf_Country,0),MATCH(AV$3-5,_Inf_Day,0))*$C$2)/5</f>
        <v>0</v>
      </c>
      <c r="AW196" s="80">
        <f>(INDEX(_Inf_Data,MATCH($E196,_Inf_Country,0),MATCH(AW$3,_Inf_Day,0))-INDEX(_Inf_Data,MATCH($E196,_Inf_Country,0),MATCH(AW$3-1,_Inf_Day,0))*$C$2
+INDEX(_Inf_Data,MATCH($E196,_Inf_Country,0),MATCH(AW$3-1,_Inf_Day,0))-INDEX(_Inf_Data,MATCH($E196,_Inf_Country,0),MATCH(AW$3-2,_Inf_Day,0))*$C$2
+INDEX(_Inf_Data,MATCH($E196,_Inf_Country,0),MATCH(AW$3-2,_Inf_Day,0))-INDEX(_Inf_Data,MATCH($E196,_Inf_Country,0),MATCH(AW$3-3,_Inf_Day,0))*$C$2
+INDEX(_Inf_Data,MATCH($E196,_Inf_Country,0),MATCH(AW$3-3,_Inf_Day,0))-INDEX(_Inf_Data,MATCH($E196,_Inf_Country,0),MATCH(AW$3-4,_Inf_Day,0))*$C$2
+INDEX(_Inf_Data,MATCH($E196,_Inf_Country,0),MATCH(AW$3-4,_Inf_Day,0))-INDEX(_Inf_Data,MATCH($E196,_Inf_Country,0),MATCH(AW$3-5,_Inf_Day,0))*$C$2)/5</f>
        <v>0</v>
      </c>
      <c r="AX196" s="80">
        <f>(INDEX(_Inf_Data,MATCH($E196,_Inf_Country,0),MATCH(AX$3,_Inf_Day,0))-INDEX(_Inf_Data,MATCH($E196,_Inf_Country,0),MATCH(AX$3-1,_Inf_Day,0))*$C$2
+INDEX(_Inf_Data,MATCH($E196,_Inf_Country,0),MATCH(AX$3-1,_Inf_Day,0))-INDEX(_Inf_Data,MATCH($E196,_Inf_Country,0),MATCH(AX$3-2,_Inf_Day,0))*$C$2
+INDEX(_Inf_Data,MATCH($E196,_Inf_Country,0),MATCH(AX$3-2,_Inf_Day,0))-INDEX(_Inf_Data,MATCH($E196,_Inf_Country,0),MATCH(AX$3-3,_Inf_Day,0))*$C$2
+INDEX(_Inf_Data,MATCH($E196,_Inf_Country,0),MATCH(AX$3-3,_Inf_Day,0))-INDEX(_Inf_Data,MATCH($E196,_Inf_Country,0),MATCH(AX$3-4,_Inf_Day,0))*$C$2
+INDEX(_Inf_Data,MATCH($E196,_Inf_Country,0),MATCH(AX$3-4,_Inf_Day,0))-INDEX(_Inf_Data,MATCH($E196,_Inf_Country,0),MATCH(AX$3-5,_Inf_Day,0))*$C$2)/5</f>
        <v>0</v>
      </c>
      <c r="AY196" s="80">
        <f>(INDEX(_Inf_Data,MATCH($E196,_Inf_Country,0),MATCH(AY$3,_Inf_Day,0))-INDEX(_Inf_Data,MATCH($E196,_Inf_Country,0),MATCH(AY$3-1,_Inf_Day,0))*$C$2
+INDEX(_Inf_Data,MATCH($E196,_Inf_Country,0),MATCH(AY$3-1,_Inf_Day,0))-INDEX(_Inf_Data,MATCH($E196,_Inf_Country,0),MATCH(AY$3-2,_Inf_Day,0))*$C$2
+INDEX(_Inf_Data,MATCH($E196,_Inf_Country,0),MATCH(AY$3-2,_Inf_Day,0))-INDEX(_Inf_Data,MATCH($E196,_Inf_Country,0),MATCH(AY$3-3,_Inf_Day,0))*$C$2
+INDEX(_Inf_Data,MATCH($E196,_Inf_Country,0),MATCH(AY$3-3,_Inf_Day,0))-INDEX(_Inf_Data,MATCH($E196,_Inf_Country,0),MATCH(AY$3-4,_Inf_Day,0))*$C$2
+INDEX(_Inf_Data,MATCH($E196,_Inf_Country,0),MATCH(AY$3-4,_Inf_Day,0))-INDEX(_Inf_Data,MATCH($E196,_Inf_Country,0),MATCH(AY$3-5,_Inf_Day,0))*$C$2)/5</f>
        <v>0</v>
      </c>
      <c r="AZ196" s="80">
        <f>(INDEX(_Inf_Data,MATCH($E196,_Inf_Country,0),MATCH(AZ$3,_Inf_Day,0))-INDEX(_Inf_Data,MATCH($E196,_Inf_Country,0),MATCH(AZ$3-1,_Inf_Day,0))*$C$2
+INDEX(_Inf_Data,MATCH($E196,_Inf_Country,0),MATCH(AZ$3-1,_Inf_Day,0))-INDEX(_Inf_Data,MATCH($E196,_Inf_Country,0),MATCH(AZ$3-2,_Inf_Day,0))*$C$2
+INDEX(_Inf_Data,MATCH($E196,_Inf_Country,0),MATCH(AZ$3-2,_Inf_Day,0))-INDEX(_Inf_Data,MATCH($E196,_Inf_Country,0),MATCH(AZ$3-3,_Inf_Day,0))*$C$2
+INDEX(_Inf_Data,MATCH($E196,_Inf_Country,0),MATCH(AZ$3-3,_Inf_Day,0))-INDEX(_Inf_Data,MATCH($E196,_Inf_Country,0),MATCH(AZ$3-4,_Inf_Day,0))*$C$2
+INDEX(_Inf_Data,MATCH($E196,_Inf_Country,0),MATCH(AZ$3-4,_Inf_Day,0))-INDEX(_Inf_Data,MATCH($E196,_Inf_Country,0),MATCH(AZ$3-5,_Inf_Day,0))*$C$2)/5</f>
        <v>0</v>
      </c>
      <c r="BA196" s="80">
        <f>(INDEX(_Inf_Data,MATCH($E196,_Inf_Country,0),MATCH(BA$3,_Inf_Day,0))-INDEX(_Inf_Data,MATCH($E196,_Inf_Country,0),MATCH(BA$3-1,_Inf_Day,0))*$C$2
+INDEX(_Inf_Data,MATCH($E196,_Inf_Country,0),MATCH(BA$3-1,_Inf_Day,0))-INDEX(_Inf_Data,MATCH($E196,_Inf_Country,0),MATCH(BA$3-2,_Inf_Day,0))*$C$2
+INDEX(_Inf_Data,MATCH($E196,_Inf_Country,0),MATCH(BA$3-2,_Inf_Day,0))-INDEX(_Inf_Data,MATCH($E196,_Inf_Country,0),MATCH(BA$3-3,_Inf_Day,0))*$C$2
+INDEX(_Inf_Data,MATCH($E196,_Inf_Country,0),MATCH(BA$3-3,_Inf_Day,0))-INDEX(_Inf_Data,MATCH($E196,_Inf_Country,0),MATCH(BA$3-4,_Inf_Day,0))*$C$2
+INDEX(_Inf_Data,MATCH($E196,_Inf_Country,0),MATCH(BA$3-4,_Inf_Day,0))-INDEX(_Inf_Data,MATCH($E196,_Inf_Country,0),MATCH(BA$3-5,_Inf_Day,0))*$C$2)/5</f>
        <v>0.2</v>
      </c>
      <c r="BB196" s="80">
        <f>(INDEX(_Inf_Data,MATCH($E196,_Inf_Country,0),MATCH(BB$3,_Inf_Day,0))-INDEX(_Inf_Data,MATCH($E196,_Inf_Country,0),MATCH(BB$3-1,_Inf_Day,0))*$C$2
+INDEX(_Inf_Data,MATCH($E196,_Inf_Country,0),MATCH(BB$3-1,_Inf_Day,0))-INDEX(_Inf_Data,MATCH($E196,_Inf_Country,0),MATCH(BB$3-2,_Inf_Day,0))*$C$2
+INDEX(_Inf_Data,MATCH($E196,_Inf_Country,0),MATCH(BB$3-2,_Inf_Day,0))-INDEX(_Inf_Data,MATCH($E196,_Inf_Country,0),MATCH(BB$3-3,_Inf_Day,0))*$C$2
+INDEX(_Inf_Data,MATCH($E196,_Inf_Country,0),MATCH(BB$3-3,_Inf_Day,0))-INDEX(_Inf_Data,MATCH($E196,_Inf_Country,0),MATCH(BB$3-4,_Inf_Day,0))*$C$2
+INDEX(_Inf_Data,MATCH($E196,_Inf_Country,0),MATCH(BB$3-4,_Inf_Day,0))-INDEX(_Inf_Data,MATCH($E196,_Inf_Country,0),MATCH(BB$3-5,_Inf_Day,0))*$C$2)/5</f>
        <v>0.2</v>
      </c>
      <c r="BC196" s="80">
        <f>(INDEX(_Inf_Data,MATCH($E196,_Inf_Country,0),MATCH(BC$3,_Inf_Day,0))-INDEX(_Inf_Data,MATCH($E196,_Inf_Country,0),MATCH(BC$3-1,_Inf_Day,0))*$C$2
+INDEX(_Inf_Data,MATCH($E196,_Inf_Country,0),MATCH(BC$3-1,_Inf_Day,0))-INDEX(_Inf_Data,MATCH($E196,_Inf_Country,0),MATCH(BC$3-2,_Inf_Day,0))*$C$2
+INDEX(_Inf_Data,MATCH($E196,_Inf_Country,0),MATCH(BC$3-2,_Inf_Day,0))-INDEX(_Inf_Data,MATCH($E196,_Inf_Country,0),MATCH(BC$3-3,_Inf_Day,0))*$C$2
+INDEX(_Inf_Data,MATCH($E196,_Inf_Country,0),MATCH(BC$3-3,_Inf_Day,0))-INDEX(_Inf_Data,MATCH($E196,_Inf_Country,0),MATCH(BC$3-4,_Inf_Day,0))*$C$2
+INDEX(_Inf_Data,MATCH($E196,_Inf_Country,0),MATCH(BC$3-4,_Inf_Day,0))-INDEX(_Inf_Data,MATCH($E196,_Inf_Country,0),MATCH(BC$3-5,_Inf_Day,0))*$C$2)/5</f>
        <v>0.2</v>
      </c>
      <c r="BD196" s="80">
        <f>(INDEX(_Inf_Data,MATCH($E196,_Inf_Country,0),MATCH(BD$3,_Inf_Day,0))-INDEX(_Inf_Data,MATCH($E196,_Inf_Country,0),MATCH(BD$3-1,_Inf_Day,0))*$C$2
+INDEX(_Inf_Data,MATCH($E196,_Inf_Country,0),MATCH(BD$3-1,_Inf_Day,0))-INDEX(_Inf_Data,MATCH($E196,_Inf_Country,0),MATCH(BD$3-2,_Inf_Day,0))*$C$2
+INDEX(_Inf_Data,MATCH($E196,_Inf_Country,0),MATCH(BD$3-2,_Inf_Day,0))-INDEX(_Inf_Data,MATCH($E196,_Inf_Country,0),MATCH(BD$3-3,_Inf_Day,0))*$C$2
+INDEX(_Inf_Data,MATCH($E196,_Inf_Country,0),MATCH(BD$3-3,_Inf_Day,0))-INDEX(_Inf_Data,MATCH($E196,_Inf_Country,0),MATCH(BD$3-4,_Inf_Day,0))*$C$2
+INDEX(_Inf_Data,MATCH($E196,_Inf_Country,0),MATCH(BD$3-4,_Inf_Day,0))-INDEX(_Inf_Data,MATCH($E196,_Inf_Country,0),MATCH(BD$3-5,_Inf_Day,0))*$C$2)/5</f>
        <v>0.4</v>
      </c>
      <c r="BE196" s="80">
        <f>(INDEX(_Inf_Data,MATCH($E196,_Inf_Country,0),MATCH(BE$3,_Inf_Day,0))-INDEX(_Inf_Data,MATCH($E196,_Inf_Country,0),MATCH(BE$3-1,_Inf_Day,0))*$C$2
+INDEX(_Inf_Data,MATCH($E196,_Inf_Country,0),MATCH(BE$3-1,_Inf_Day,0))-INDEX(_Inf_Data,MATCH($E196,_Inf_Country,0),MATCH(BE$3-2,_Inf_Day,0))*$C$2
+INDEX(_Inf_Data,MATCH($E196,_Inf_Country,0),MATCH(BE$3-2,_Inf_Day,0))-INDEX(_Inf_Data,MATCH($E196,_Inf_Country,0),MATCH(BE$3-3,_Inf_Day,0))*$C$2
+INDEX(_Inf_Data,MATCH($E196,_Inf_Country,0),MATCH(BE$3-3,_Inf_Day,0))-INDEX(_Inf_Data,MATCH($E196,_Inf_Country,0),MATCH(BE$3-4,_Inf_Day,0))*$C$2
+INDEX(_Inf_Data,MATCH($E196,_Inf_Country,0),MATCH(BE$3-4,_Inf_Day,0))-INDEX(_Inf_Data,MATCH($E196,_Inf_Country,0),MATCH(BE$3-5,_Inf_Day,0))*$C$2)/5</f>
        <v>0.4</v>
      </c>
      <c r="BF196" s="80">
        <f>(INDEX(_Inf_Data,MATCH($E196,_Inf_Country,0),MATCH(BF$3,_Inf_Day,0))-INDEX(_Inf_Data,MATCH($E196,_Inf_Country,0),MATCH(BF$3-1,_Inf_Day,0))*$C$2
+INDEX(_Inf_Data,MATCH($E196,_Inf_Country,0),MATCH(BF$3-1,_Inf_Day,0))-INDEX(_Inf_Data,MATCH($E196,_Inf_Country,0),MATCH(BF$3-2,_Inf_Day,0))*$C$2
+INDEX(_Inf_Data,MATCH($E196,_Inf_Country,0),MATCH(BF$3-2,_Inf_Day,0))-INDEX(_Inf_Data,MATCH($E196,_Inf_Country,0),MATCH(BF$3-3,_Inf_Day,0))*$C$2
+INDEX(_Inf_Data,MATCH($E196,_Inf_Country,0),MATCH(BF$3-3,_Inf_Day,0))-INDEX(_Inf_Data,MATCH($E196,_Inf_Country,0),MATCH(BF$3-4,_Inf_Day,0))*$C$2
+INDEX(_Inf_Data,MATCH($E196,_Inf_Country,0),MATCH(BF$3-4,_Inf_Day,0))-INDEX(_Inf_Data,MATCH($E196,_Inf_Country,0),MATCH(BF$3-5,_Inf_Day,0))*$C$2)/5</f>
        <v>0.8</v>
      </c>
      <c r="BG196" s="80">
        <f>(INDEX(_Inf_Data,MATCH($E196,_Inf_Country,0),MATCH(BG$3,_Inf_Day,0))-INDEX(_Inf_Data,MATCH($E196,_Inf_Country,0),MATCH(BG$3-1,_Inf_Day,0))*$C$2
+INDEX(_Inf_Data,MATCH($E196,_Inf_Country,0),MATCH(BG$3-1,_Inf_Day,0))-INDEX(_Inf_Data,MATCH($E196,_Inf_Country,0),MATCH(BG$3-2,_Inf_Day,0))*$C$2
+INDEX(_Inf_Data,MATCH($E196,_Inf_Country,0),MATCH(BG$3-2,_Inf_Day,0))-INDEX(_Inf_Data,MATCH($E196,_Inf_Country,0),MATCH(BG$3-3,_Inf_Day,0))*$C$2
+INDEX(_Inf_Data,MATCH($E196,_Inf_Country,0),MATCH(BG$3-3,_Inf_Day,0))-INDEX(_Inf_Data,MATCH($E196,_Inf_Country,0),MATCH(BG$3-4,_Inf_Day,0))*$C$2
+INDEX(_Inf_Data,MATCH($E196,_Inf_Country,0),MATCH(BG$3-4,_Inf_Day,0))-INDEX(_Inf_Data,MATCH($E196,_Inf_Country,0),MATCH(BG$3-5,_Inf_Day,0))*$C$2)/5</f>
        <v>1.6</v>
      </c>
      <c r="BH196" s="80">
        <f>(INDEX(_Inf_Data,MATCH($E196,_Inf_Country,0),MATCH(BH$3,_Inf_Day,0))-INDEX(_Inf_Data,MATCH($E196,_Inf_Country,0),MATCH(BH$3-1,_Inf_Day,0))*$C$2
+INDEX(_Inf_Data,MATCH($E196,_Inf_Country,0),MATCH(BH$3-1,_Inf_Day,0))-INDEX(_Inf_Data,MATCH($E196,_Inf_Country,0),MATCH(BH$3-2,_Inf_Day,0))*$C$2
+INDEX(_Inf_Data,MATCH($E196,_Inf_Country,0),MATCH(BH$3-2,_Inf_Day,0))-INDEX(_Inf_Data,MATCH($E196,_Inf_Country,0),MATCH(BH$3-3,_Inf_Day,0))*$C$2
+INDEX(_Inf_Data,MATCH($E196,_Inf_Country,0),MATCH(BH$3-3,_Inf_Day,0))-INDEX(_Inf_Data,MATCH($E196,_Inf_Country,0),MATCH(BH$3-4,_Inf_Day,0))*$C$2
+INDEX(_Inf_Data,MATCH($E196,_Inf_Country,0),MATCH(BH$3-4,_Inf_Day,0))-INDEX(_Inf_Data,MATCH($E196,_Inf_Country,0),MATCH(BH$3-5,_Inf_Day,0))*$C$2)/5</f>
        <v>2</v>
      </c>
      <c r="BI196" s="80">
        <f>(INDEX(_Inf_Data,MATCH($E196,_Inf_Country,0),MATCH(BI$3,_Inf_Day,0))-INDEX(_Inf_Data,MATCH($E196,_Inf_Country,0),MATCH(BI$3-1,_Inf_Day,0))*$C$2
+INDEX(_Inf_Data,MATCH($E196,_Inf_Country,0),MATCH(BI$3-1,_Inf_Day,0))-INDEX(_Inf_Data,MATCH($E196,_Inf_Country,0),MATCH(BI$3-2,_Inf_Day,0))*$C$2
+INDEX(_Inf_Data,MATCH($E196,_Inf_Country,0),MATCH(BI$3-2,_Inf_Day,0))-INDEX(_Inf_Data,MATCH($E196,_Inf_Country,0),MATCH(BI$3-3,_Inf_Day,0))*$C$2
+INDEX(_Inf_Data,MATCH($E196,_Inf_Country,0),MATCH(BI$3-3,_Inf_Day,0))-INDEX(_Inf_Data,MATCH($E196,_Inf_Country,0),MATCH(BI$3-4,_Inf_Day,0))*$C$2
+INDEX(_Inf_Data,MATCH($E196,_Inf_Country,0),MATCH(BI$3-4,_Inf_Day,0))-INDEX(_Inf_Data,MATCH($E196,_Inf_Country,0),MATCH(BI$3-5,_Inf_Day,0))*$C$2)/5</f>
        <v>3.8</v>
      </c>
      <c r="BJ196" s="80">
        <f>(INDEX(_Inf_Data,MATCH($E196,_Inf_Country,0),MATCH(BJ$3,_Inf_Day,0))-INDEX(_Inf_Data,MATCH($E196,_Inf_Country,0),MATCH(BJ$3-1,_Inf_Day,0))*$C$2
+INDEX(_Inf_Data,MATCH($E196,_Inf_Country,0),MATCH(BJ$3-1,_Inf_Day,0))-INDEX(_Inf_Data,MATCH($E196,_Inf_Country,0),MATCH(BJ$3-2,_Inf_Day,0))*$C$2
+INDEX(_Inf_Data,MATCH($E196,_Inf_Country,0),MATCH(BJ$3-2,_Inf_Day,0))-INDEX(_Inf_Data,MATCH($E196,_Inf_Country,0),MATCH(BJ$3-3,_Inf_Day,0))*$C$2
+INDEX(_Inf_Data,MATCH($E196,_Inf_Country,0),MATCH(BJ$3-3,_Inf_Day,0))-INDEX(_Inf_Data,MATCH($E196,_Inf_Country,0),MATCH(BJ$3-4,_Inf_Day,0))*$C$2
+INDEX(_Inf_Data,MATCH($E196,_Inf_Country,0),MATCH(BJ$3-4,_Inf_Day,0))-INDEX(_Inf_Data,MATCH($E196,_Inf_Country,0),MATCH(BJ$3-5,_Inf_Day,0))*$C$2)/5</f>
        <v>3.8</v>
      </c>
      <c r="BK196" s="80">
        <f>(INDEX(_Inf_Data,MATCH($E196,_Inf_Country,0),MATCH(BK$3,_Inf_Day,0))-INDEX(_Inf_Data,MATCH($E196,_Inf_Country,0),MATCH(BK$3-1,_Inf_Day,0))*$C$2
+INDEX(_Inf_Data,MATCH($E196,_Inf_Country,0),MATCH(BK$3-1,_Inf_Day,0))-INDEX(_Inf_Data,MATCH($E196,_Inf_Country,0),MATCH(BK$3-2,_Inf_Day,0))*$C$2
+INDEX(_Inf_Data,MATCH($E196,_Inf_Country,0),MATCH(BK$3-2,_Inf_Day,0))-INDEX(_Inf_Data,MATCH($E196,_Inf_Country,0),MATCH(BK$3-3,_Inf_Day,0))*$C$2
+INDEX(_Inf_Data,MATCH($E196,_Inf_Country,0),MATCH(BK$3-3,_Inf_Day,0))-INDEX(_Inf_Data,MATCH($E196,_Inf_Country,0),MATCH(BK$3-4,_Inf_Day,0))*$C$2
+INDEX(_Inf_Data,MATCH($E196,_Inf_Country,0),MATCH(BK$3-4,_Inf_Day,0))-INDEX(_Inf_Data,MATCH($E196,_Inf_Country,0),MATCH(BK$3-5,_Inf_Day,0))*$C$2)/5</f>
        <v>9.6</v>
      </c>
      <c r="BL196" s="80">
        <f>(INDEX(_Inf_Data,MATCH($E196,_Inf_Country,0),MATCH(BL$3,_Inf_Day,0))-INDEX(_Inf_Data,MATCH($E196,_Inf_Country,0),MATCH(BL$3-1,_Inf_Day,0))*$C$2
+INDEX(_Inf_Data,MATCH($E196,_Inf_Country,0),MATCH(BL$3-1,_Inf_Day,0))-INDEX(_Inf_Data,MATCH($E196,_Inf_Country,0),MATCH(BL$3-2,_Inf_Day,0))*$C$2
+INDEX(_Inf_Data,MATCH($E196,_Inf_Country,0),MATCH(BL$3-2,_Inf_Day,0))-INDEX(_Inf_Data,MATCH($E196,_Inf_Country,0),MATCH(BL$3-3,_Inf_Day,0))*$C$2
+INDEX(_Inf_Data,MATCH($E196,_Inf_Country,0),MATCH(BL$3-3,_Inf_Day,0))-INDEX(_Inf_Data,MATCH($E196,_Inf_Country,0),MATCH(BL$3-4,_Inf_Day,0))*$C$2
+INDEX(_Inf_Data,MATCH($E196,_Inf_Country,0),MATCH(BL$3-4,_Inf_Day,0))-INDEX(_Inf_Data,MATCH($E196,_Inf_Country,0),MATCH(BL$3-5,_Inf_Day,0))*$C$2)/5</f>
        <v>10</v>
      </c>
      <c r="BM196" s="80">
        <f>(INDEX(_Inf_Data,MATCH($E196,_Inf_Country,0),MATCH(BM$3,_Inf_Day,0))-INDEX(_Inf_Data,MATCH($E196,_Inf_Country,0),MATCH(BM$3-1,_Inf_Day,0))*$C$2
+INDEX(_Inf_Data,MATCH($E196,_Inf_Country,0),MATCH(BM$3-1,_Inf_Day,0))-INDEX(_Inf_Data,MATCH($E196,_Inf_Country,0),MATCH(BM$3-2,_Inf_Day,0))*$C$2
+INDEX(_Inf_Data,MATCH($E196,_Inf_Country,0),MATCH(BM$3-2,_Inf_Day,0))-INDEX(_Inf_Data,MATCH($E196,_Inf_Country,0),MATCH(BM$3-3,_Inf_Day,0))*$C$2
+INDEX(_Inf_Data,MATCH($E196,_Inf_Country,0),MATCH(BM$3-3,_Inf_Day,0))-INDEX(_Inf_Data,MATCH($E196,_Inf_Country,0),MATCH(BM$3-4,_Inf_Day,0))*$C$2
+INDEX(_Inf_Data,MATCH($E196,_Inf_Country,0),MATCH(BM$3-4,_Inf_Day,0))-INDEX(_Inf_Data,MATCH($E196,_Inf_Country,0),MATCH(BM$3-5,_Inf_Day,0))*$C$2)/5</f>
        <v>13.2</v>
      </c>
      <c r="BN196" s="80">
        <f>(INDEX(_Inf_Data,MATCH($E196,_Inf_Country,0),MATCH(BN$3,_Inf_Day,0))-INDEX(_Inf_Data,MATCH($E196,_Inf_Country,0),MATCH(BN$3-1,_Inf_Day,0))*$C$2
+INDEX(_Inf_Data,MATCH($E196,_Inf_Country,0),MATCH(BN$3-1,_Inf_Day,0))-INDEX(_Inf_Data,MATCH($E196,_Inf_Country,0),MATCH(BN$3-2,_Inf_Day,0))*$C$2
+INDEX(_Inf_Data,MATCH($E196,_Inf_Country,0),MATCH(BN$3-2,_Inf_Day,0))-INDEX(_Inf_Data,MATCH($E196,_Inf_Country,0),MATCH(BN$3-3,_Inf_Day,0))*$C$2
+INDEX(_Inf_Data,MATCH($E196,_Inf_Country,0),MATCH(BN$3-3,_Inf_Day,0))-INDEX(_Inf_Data,MATCH($E196,_Inf_Country,0),MATCH(BN$3-4,_Inf_Day,0))*$C$2
+INDEX(_Inf_Data,MATCH($E196,_Inf_Country,0),MATCH(BN$3-4,_Inf_Day,0))-INDEX(_Inf_Data,MATCH($E196,_Inf_Country,0),MATCH(BN$3-5,_Inf_Day,0))*$C$2)/5</f>
        <v>14</v>
      </c>
      <c r="BO196" s="80">
        <f>(INDEX(_Inf_Data,MATCH($E196,_Inf_Country,0),MATCH(BO$3,_Inf_Day,0))-INDEX(_Inf_Data,MATCH($E196,_Inf_Country,0),MATCH(BO$3-1,_Inf_Day,0))*$C$2
+INDEX(_Inf_Data,MATCH($E196,_Inf_Country,0),MATCH(BO$3-1,_Inf_Day,0))-INDEX(_Inf_Data,MATCH($E196,_Inf_Country,0),MATCH(BO$3-2,_Inf_Day,0))*$C$2
+INDEX(_Inf_Data,MATCH($E196,_Inf_Country,0),MATCH(BO$3-2,_Inf_Day,0))-INDEX(_Inf_Data,MATCH($E196,_Inf_Country,0),MATCH(BO$3-3,_Inf_Day,0))*$C$2
+INDEX(_Inf_Data,MATCH($E196,_Inf_Country,0),MATCH(BO$3-3,_Inf_Day,0))-INDEX(_Inf_Data,MATCH($E196,_Inf_Country,0),MATCH(BO$3-4,_Inf_Day,0))*$C$2
+INDEX(_Inf_Data,MATCH($E196,_Inf_Country,0),MATCH(BO$3-4,_Inf_Day,0))-INDEX(_Inf_Data,MATCH($E196,_Inf_Country,0),MATCH(BO$3-5,_Inf_Day,0))*$C$2)/5</f>
        <v>19.8</v>
      </c>
      <c r="BP196" s="80">
        <f>(INDEX(_Inf_Data,MATCH($E196,_Inf_Country,0),MATCH(BP$3,_Inf_Day,0))-INDEX(_Inf_Data,MATCH($E196,_Inf_Country,0),MATCH(BP$3-1,_Inf_Day,0))*$C$2
+INDEX(_Inf_Data,MATCH($E196,_Inf_Country,0),MATCH(BP$3-1,_Inf_Day,0))-INDEX(_Inf_Data,MATCH($E196,_Inf_Country,0),MATCH(BP$3-2,_Inf_Day,0))*$C$2
+INDEX(_Inf_Data,MATCH($E196,_Inf_Country,0),MATCH(BP$3-2,_Inf_Day,0))-INDEX(_Inf_Data,MATCH($E196,_Inf_Country,0),MATCH(BP$3-3,_Inf_Day,0))*$C$2
+INDEX(_Inf_Data,MATCH($E196,_Inf_Country,0),MATCH(BP$3-3,_Inf_Day,0))-INDEX(_Inf_Data,MATCH($E196,_Inf_Country,0),MATCH(BP$3-4,_Inf_Day,0))*$C$2
+INDEX(_Inf_Data,MATCH($E196,_Inf_Country,0),MATCH(BP$3-4,_Inf_Day,0))-INDEX(_Inf_Data,MATCH($E196,_Inf_Country,0),MATCH(BP$3-5,_Inf_Day,0))*$C$2)/5</f>
        <v>16.2</v>
      </c>
      <c r="BQ196" s="80">
        <f>(INDEX(_Inf_Data,MATCH($E196,_Inf_Country,0),MATCH(BQ$3,_Inf_Day,0))-INDEX(_Inf_Data,MATCH($E196,_Inf_Country,0),MATCH(BQ$3-1,_Inf_Day,0))*$C$2
+INDEX(_Inf_Data,MATCH($E196,_Inf_Country,0),MATCH(BQ$3-1,_Inf_Day,0))-INDEX(_Inf_Data,MATCH($E196,_Inf_Country,0),MATCH(BQ$3-2,_Inf_Day,0))*$C$2
+INDEX(_Inf_Data,MATCH($E196,_Inf_Country,0),MATCH(BQ$3-2,_Inf_Day,0))-INDEX(_Inf_Data,MATCH($E196,_Inf_Country,0),MATCH(BQ$3-3,_Inf_Day,0))*$C$2
+INDEX(_Inf_Data,MATCH($E196,_Inf_Country,0),MATCH(BQ$3-3,_Inf_Day,0))-INDEX(_Inf_Data,MATCH($E196,_Inf_Country,0),MATCH(BQ$3-4,_Inf_Day,0))*$C$2
+INDEX(_Inf_Data,MATCH($E196,_Inf_Country,0),MATCH(BQ$3-4,_Inf_Day,0))-INDEX(_Inf_Data,MATCH($E196,_Inf_Country,0),MATCH(BQ$3-5,_Inf_Day,0))*$C$2)/5</f>
        <v>21.6</v>
      </c>
      <c r="BR196" s="80">
        <f>(INDEX(_Inf_Data,MATCH($E196,_Inf_Country,0),MATCH(BR$3,_Inf_Day,0))-INDEX(_Inf_Data,MATCH($E196,_Inf_Country,0),MATCH(BR$3-1,_Inf_Day,0))*$C$2
+INDEX(_Inf_Data,MATCH($E196,_Inf_Country,0),MATCH(BR$3-1,_Inf_Day,0))-INDEX(_Inf_Data,MATCH($E196,_Inf_Country,0),MATCH(BR$3-2,_Inf_Day,0))*$C$2
+INDEX(_Inf_Data,MATCH($E196,_Inf_Country,0),MATCH(BR$3-2,_Inf_Day,0))-INDEX(_Inf_Data,MATCH($E196,_Inf_Country,0),MATCH(BR$3-3,_Inf_Day,0))*$C$2
+INDEX(_Inf_Data,MATCH($E196,_Inf_Country,0),MATCH(BR$3-3,_Inf_Day,0))-INDEX(_Inf_Data,MATCH($E196,_Inf_Country,0),MATCH(BR$3-4,_Inf_Day,0))*$C$2
+INDEX(_Inf_Data,MATCH($E196,_Inf_Country,0),MATCH(BR$3-4,_Inf_Day,0))-INDEX(_Inf_Data,MATCH($E196,_Inf_Country,0),MATCH(BR$3-5,_Inf_Day,0))*$C$2)/5</f>
        <v>32</v>
      </c>
      <c r="BS196" s="80">
        <f>(INDEX(_Inf_Data,MATCH($E196,_Inf_Country,0),MATCH(BS$3,_Inf_Day,0))-INDEX(_Inf_Data,MATCH($E196,_Inf_Country,0),MATCH(BS$3-1,_Inf_Day,0))*$C$2
+INDEX(_Inf_Data,MATCH($E196,_Inf_Country,0),MATCH(BS$3-1,_Inf_Day,0))-INDEX(_Inf_Data,MATCH($E196,_Inf_Country,0),MATCH(BS$3-2,_Inf_Day,0))*$C$2
+INDEX(_Inf_Data,MATCH($E196,_Inf_Country,0),MATCH(BS$3-2,_Inf_Day,0))-INDEX(_Inf_Data,MATCH($E196,_Inf_Country,0),MATCH(BS$3-3,_Inf_Day,0))*$C$2
+INDEX(_Inf_Data,MATCH($E196,_Inf_Country,0),MATCH(BS$3-3,_Inf_Day,0))-INDEX(_Inf_Data,MATCH($E196,_Inf_Country,0),MATCH(BS$3-4,_Inf_Day,0))*$C$2
+INDEX(_Inf_Data,MATCH($E196,_Inf_Country,0),MATCH(BS$3-4,_Inf_Day,0))-INDEX(_Inf_Data,MATCH($E196,_Inf_Country,0),MATCH(BS$3-5,_Inf_Day,0))*$C$2)/5</f>
        <v>35.200000000000003</v>
      </c>
      <c r="BT196" s="80">
        <f>(INDEX(_Inf_Data,MATCH($E196,_Inf_Country,0),MATCH(BT$3,_Inf_Day,0))-INDEX(_Inf_Data,MATCH($E196,_Inf_Country,0),MATCH(BT$3-1,_Inf_Day,0))*$C$2
+INDEX(_Inf_Data,MATCH($E196,_Inf_Country,0),MATCH(BT$3-1,_Inf_Day,0))-INDEX(_Inf_Data,MATCH($E196,_Inf_Country,0),MATCH(BT$3-2,_Inf_Day,0))*$C$2
+INDEX(_Inf_Data,MATCH($E196,_Inf_Country,0),MATCH(BT$3-2,_Inf_Day,0))-INDEX(_Inf_Data,MATCH($E196,_Inf_Country,0),MATCH(BT$3-3,_Inf_Day,0))*$C$2
+INDEX(_Inf_Data,MATCH($E196,_Inf_Country,0),MATCH(BT$3-3,_Inf_Day,0))-INDEX(_Inf_Data,MATCH($E196,_Inf_Country,0),MATCH(BT$3-4,_Inf_Day,0))*$C$2
+INDEX(_Inf_Data,MATCH($E196,_Inf_Country,0),MATCH(BT$3-4,_Inf_Day,0))-INDEX(_Inf_Data,MATCH($E196,_Inf_Country,0),MATCH(BT$3-5,_Inf_Day,0))*$C$2)/5</f>
        <v>33.200000000000003</v>
      </c>
      <c r="BU196" s="80">
        <f>(INDEX(_Inf_Data,MATCH($E196,_Inf_Country,0),MATCH(BU$3,_Inf_Day,0))-INDEX(_Inf_Data,MATCH($E196,_Inf_Country,0),MATCH(BU$3-1,_Inf_Day,0))*$C$2
+INDEX(_Inf_Data,MATCH($E196,_Inf_Country,0),MATCH(BU$3-1,_Inf_Day,0))-INDEX(_Inf_Data,MATCH($E196,_Inf_Country,0),MATCH(BU$3-2,_Inf_Day,0))*$C$2
+INDEX(_Inf_Data,MATCH($E196,_Inf_Country,0),MATCH(BU$3-2,_Inf_Day,0))-INDEX(_Inf_Data,MATCH($E196,_Inf_Country,0),MATCH(BU$3-3,_Inf_Day,0))*$C$2
+INDEX(_Inf_Data,MATCH($E196,_Inf_Country,0),MATCH(BU$3-3,_Inf_Day,0))-INDEX(_Inf_Data,MATCH($E196,_Inf_Country,0),MATCH(BU$3-4,_Inf_Day,0))*$C$2
+INDEX(_Inf_Data,MATCH($E196,_Inf_Country,0),MATCH(BU$3-4,_Inf_Day,0))-INDEX(_Inf_Data,MATCH($E196,_Inf_Country,0),MATCH(BU$3-5,_Inf_Day,0))*$C$2)/5</f>
        <v>42</v>
      </c>
      <c r="BV196" s="80">
        <f>(INDEX(_Inf_Data,MATCH($E196,_Inf_Country,0),MATCH(BV$3,_Inf_Day,0))-INDEX(_Inf_Data,MATCH($E196,_Inf_Country,0),MATCH(BV$3-1,_Inf_Day,0))*$C$2
+INDEX(_Inf_Data,MATCH($E196,_Inf_Country,0),MATCH(BV$3-1,_Inf_Day,0))-INDEX(_Inf_Data,MATCH($E196,_Inf_Country,0),MATCH(BV$3-2,_Inf_Day,0))*$C$2
+INDEX(_Inf_Data,MATCH($E196,_Inf_Country,0),MATCH(BV$3-2,_Inf_Day,0))-INDEX(_Inf_Data,MATCH($E196,_Inf_Country,0),MATCH(BV$3-3,_Inf_Day,0))*$C$2
+INDEX(_Inf_Data,MATCH($E196,_Inf_Country,0),MATCH(BV$3-3,_Inf_Day,0))-INDEX(_Inf_Data,MATCH($E196,_Inf_Country,0),MATCH(BV$3-4,_Inf_Day,0))*$C$2
+INDEX(_Inf_Data,MATCH($E196,_Inf_Country,0),MATCH(BV$3-4,_Inf_Day,0))-INDEX(_Inf_Data,MATCH($E196,_Inf_Country,0),MATCH(BV$3-5,_Inf_Day,0))*$C$2)/5</f>
        <v>45.8</v>
      </c>
      <c r="BW196" s="80">
        <f>(INDEX(_Inf_Data,MATCH($E196,_Inf_Country,0),MATCH(BW$3,_Inf_Day,0))-INDEX(_Inf_Data,MATCH($E196,_Inf_Country,0),MATCH(BW$3-1,_Inf_Day,0))*$C$2
+INDEX(_Inf_Data,MATCH($E196,_Inf_Country,0),MATCH(BW$3-1,_Inf_Day,0))-INDEX(_Inf_Data,MATCH($E196,_Inf_Country,0),MATCH(BW$3-2,_Inf_Day,0))*$C$2
+INDEX(_Inf_Data,MATCH($E196,_Inf_Country,0),MATCH(BW$3-2,_Inf_Day,0))-INDEX(_Inf_Data,MATCH($E196,_Inf_Country,0),MATCH(BW$3-3,_Inf_Day,0))*$C$2
+INDEX(_Inf_Data,MATCH($E196,_Inf_Country,0),MATCH(BW$3-3,_Inf_Day,0))-INDEX(_Inf_Data,MATCH($E196,_Inf_Country,0),MATCH(BW$3-4,_Inf_Day,0))*$C$2
+INDEX(_Inf_Data,MATCH($E196,_Inf_Country,0),MATCH(BW$3-4,_Inf_Day,0))-INDEX(_Inf_Data,MATCH($E196,_Inf_Country,0),MATCH(BW$3-5,_Inf_Day,0))*$C$2)/5</f>
        <v>40.799999999999997</v>
      </c>
      <c r="BX196" s="80">
        <f>(INDEX(_Inf_Data,MATCH($E196,_Inf_Country,0),MATCH(BX$3,_Inf_Day,0))-INDEX(_Inf_Data,MATCH($E196,_Inf_Country,0),MATCH(BX$3-1,_Inf_Day,0))*$C$2
+INDEX(_Inf_Data,MATCH($E196,_Inf_Country,0),MATCH(BX$3-1,_Inf_Day,0))-INDEX(_Inf_Data,MATCH($E196,_Inf_Country,0),MATCH(BX$3-2,_Inf_Day,0))*$C$2
+INDEX(_Inf_Data,MATCH($E196,_Inf_Country,0),MATCH(BX$3-2,_Inf_Day,0))-INDEX(_Inf_Data,MATCH($E196,_Inf_Country,0),MATCH(BX$3-3,_Inf_Day,0))*$C$2
+INDEX(_Inf_Data,MATCH($E196,_Inf_Country,0),MATCH(BX$3-3,_Inf_Day,0))-INDEX(_Inf_Data,MATCH($E196,_Inf_Country,0),MATCH(BX$3-4,_Inf_Day,0))*$C$2
+INDEX(_Inf_Data,MATCH($E196,_Inf_Country,0),MATCH(BX$3-4,_Inf_Day,0))-INDEX(_Inf_Data,MATCH($E196,_Inf_Country,0),MATCH(BX$3-5,_Inf_Day,0))*$C$2)/5</f>
        <v>47.2</v>
      </c>
      <c r="BY196" s="80">
        <f>(INDEX(_Inf_Data,MATCH($E196,_Inf_Country,0),MATCH(BY$3,_Inf_Day,0))-INDEX(_Inf_Data,MATCH($E196,_Inf_Country,0),MATCH(BY$3-1,_Inf_Day,0))*$C$2
+INDEX(_Inf_Data,MATCH($E196,_Inf_Country,0),MATCH(BY$3-1,_Inf_Day,0))-INDEX(_Inf_Data,MATCH($E196,_Inf_Country,0),MATCH(BY$3-2,_Inf_Day,0))*$C$2
+INDEX(_Inf_Data,MATCH($E196,_Inf_Country,0),MATCH(BY$3-2,_Inf_Day,0))-INDEX(_Inf_Data,MATCH($E196,_Inf_Country,0),MATCH(BY$3-3,_Inf_Day,0))*$C$2
+INDEX(_Inf_Data,MATCH($E196,_Inf_Country,0),MATCH(BY$3-3,_Inf_Day,0))-INDEX(_Inf_Data,MATCH($E196,_Inf_Country,0),MATCH(BY$3-4,_Inf_Day,0))*$C$2
+INDEX(_Inf_Data,MATCH($E196,_Inf_Country,0),MATCH(BY$3-4,_Inf_Day,0))-INDEX(_Inf_Data,MATCH($E196,_Inf_Country,0),MATCH(BY$3-5,_Inf_Day,0))*$C$2)/5</f>
        <v>58</v>
      </c>
      <c r="BZ196" s="80">
        <f>(INDEX(_Inf_Data,MATCH($E196,_Inf_Country,0),MATCH(BZ$3,_Inf_Day,0))-INDEX(_Inf_Data,MATCH($E196,_Inf_Country,0),MATCH(BZ$3-1,_Inf_Day,0))*$C$2
+INDEX(_Inf_Data,MATCH($E196,_Inf_Country,0),MATCH(BZ$3-1,_Inf_Day,0))-INDEX(_Inf_Data,MATCH($E196,_Inf_Country,0),MATCH(BZ$3-2,_Inf_Day,0))*$C$2
+INDEX(_Inf_Data,MATCH($E196,_Inf_Country,0),MATCH(BZ$3-2,_Inf_Day,0))-INDEX(_Inf_Data,MATCH($E196,_Inf_Country,0),MATCH(BZ$3-3,_Inf_Day,0))*$C$2
+INDEX(_Inf_Data,MATCH($E196,_Inf_Country,0),MATCH(BZ$3-3,_Inf_Day,0))-INDEX(_Inf_Data,MATCH($E196,_Inf_Country,0),MATCH(BZ$3-4,_Inf_Day,0))*$C$2
+INDEX(_Inf_Data,MATCH($E196,_Inf_Country,0),MATCH(BZ$3-4,_Inf_Day,0))-INDEX(_Inf_Data,MATCH($E196,_Inf_Country,0),MATCH(BZ$3-5,_Inf_Day,0))*$C$2)/5</f>
        <v>57</v>
      </c>
      <c r="CA196" s="80">
        <f>(INDEX(_Inf_Data,MATCH($E196,_Inf_Country,0),MATCH(CA$3,_Inf_Day,0))-INDEX(_Inf_Data,MATCH($E196,_Inf_Country,0),MATCH(CA$3-1,_Inf_Day,0))*$C$2
+INDEX(_Inf_Data,MATCH($E196,_Inf_Country,0),MATCH(CA$3-1,_Inf_Day,0))-INDEX(_Inf_Data,MATCH($E196,_Inf_Country,0),MATCH(CA$3-2,_Inf_Day,0))*$C$2
+INDEX(_Inf_Data,MATCH($E196,_Inf_Country,0),MATCH(CA$3-2,_Inf_Day,0))-INDEX(_Inf_Data,MATCH($E196,_Inf_Country,0),MATCH(CA$3-3,_Inf_Day,0))*$C$2
+INDEX(_Inf_Data,MATCH($E196,_Inf_Country,0),MATCH(CA$3-3,_Inf_Day,0))-INDEX(_Inf_Data,MATCH($E196,_Inf_Country,0),MATCH(CA$3-4,_Inf_Day,0))*$C$2
+INDEX(_Inf_Data,MATCH($E196,_Inf_Country,0),MATCH(CA$3-4,_Inf_Day,0))-INDEX(_Inf_Data,MATCH($E196,_Inf_Country,0),MATCH(CA$3-5,_Inf_Day,0))*$C$2)/5</f>
        <v>58.6</v>
      </c>
      <c r="CB196" s="80">
        <f>(INDEX(_Inf_Data,MATCH($E196,_Inf_Country,0),MATCH(CB$3,_Inf_Day,0))-INDEX(_Inf_Data,MATCH($E196,_Inf_Country,0),MATCH(CB$3-1,_Inf_Day,0))*$C$2
+INDEX(_Inf_Data,MATCH($E196,_Inf_Country,0),MATCH(CB$3-1,_Inf_Day,0))-INDEX(_Inf_Data,MATCH($E196,_Inf_Country,0),MATCH(CB$3-2,_Inf_Day,0))*$C$2
+INDEX(_Inf_Data,MATCH($E196,_Inf_Country,0),MATCH(CB$3-2,_Inf_Day,0))-INDEX(_Inf_Data,MATCH($E196,_Inf_Country,0),MATCH(CB$3-3,_Inf_Day,0))*$C$2
+INDEX(_Inf_Data,MATCH($E196,_Inf_Country,0),MATCH(CB$3-3,_Inf_Day,0))-INDEX(_Inf_Data,MATCH($E196,_Inf_Country,0),MATCH(CB$3-4,_Inf_Day,0))*$C$2
+INDEX(_Inf_Data,MATCH($E196,_Inf_Country,0),MATCH(CB$3-4,_Inf_Day,0))-INDEX(_Inf_Data,MATCH($E196,_Inf_Country,0),MATCH(CB$3-5,_Inf_Day,0))*$C$2)/5</f>
        <v>60.2</v>
      </c>
      <c r="CC196" s="80">
        <f>(INDEX(_Inf_Data,MATCH($E196,_Inf_Country,0),MATCH(CC$3,_Inf_Day,0))-INDEX(_Inf_Data,MATCH($E196,_Inf_Country,0),MATCH(CC$3-1,_Inf_Day,0))*$C$2
+INDEX(_Inf_Data,MATCH($E196,_Inf_Country,0),MATCH(CC$3-1,_Inf_Day,0))-INDEX(_Inf_Data,MATCH($E196,_Inf_Country,0),MATCH(CC$3-2,_Inf_Day,0))*$C$2
+INDEX(_Inf_Data,MATCH($E196,_Inf_Country,0),MATCH(CC$3-2,_Inf_Day,0))-INDEX(_Inf_Data,MATCH($E196,_Inf_Country,0),MATCH(CC$3-3,_Inf_Day,0))*$C$2
+INDEX(_Inf_Data,MATCH($E196,_Inf_Country,0),MATCH(CC$3-3,_Inf_Day,0))-INDEX(_Inf_Data,MATCH($E196,_Inf_Country,0),MATCH(CC$3-4,_Inf_Day,0))*$C$2
+INDEX(_Inf_Data,MATCH($E196,_Inf_Country,0),MATCH(CC$3-4,_Inf_Day,0))-INDEX(_Inf_Data,MATCH($E196,_Inf_Country,0),MATCH(CC$3-5,_Inf_Day,0))*$C$2)/5</f>
        <v>57</v>
      </c>
      <c r="CD196" s="80">
        <f>(INDEX(_Inf_Data,MATCH($E196,_Inf_Country,0),MATCH(CD$3,_Inf_Day,0))-INDEX(_Inf_Data,MATCH($E196,_Inf_Country,0),MATCH(CD$3-1,_Inf_Day,0))*$C$2
+INDEX(_Inf_Data,MATCH($E196,_Inf_Country,0),MATCH(CD$3-1,_Inf_Day,0))-INDEX(_Inf_Data,MATCH($E196,_Inf_Country,0),MATCH(CD$3-2,_Inf_Day,0))*$C$2
+INDEX(_Inf_Data,MATCH($E196,_Inf_Country,0),MATCH(CD$3-2,_Inf_Day,0))-INDEX(_Inf_Data,MATCH($E196,_Inf_Country,0),MATCH(CD$3-3,_Inf_Day,0))*$C$2
+INDEX(_Inf_Data,MATCH($E196,_Inf_Country,0),MATCH(CD$3-3,_Inf_Day,0))-INDEX(_Inf_Data,MATCH($E196,_Inf_Country,0),MATCH(CD$3-4,_Inf_Day,0))*$C$2
+INDEX(_Inf_Data,MATCH($E196,_Inf_Country,0),MATCH(CD$3-4,_Inf_Day,0))-INDEX(_Inf_Data,MATCH($E196,_Inf_Country,0),MATCH(CD$3-5,_Inf_Day,0))*$C$2)/5</f>
        <v>58</v>
      </c>
      <c r="CE196" s="80">
        <f>(INDEX(_Inf_Data,MATCH($E196,_Inf_Country,0),MATCH(CE$3,_Inf_Day,0))-INDEX(_Inf_Data,MATCH($E196,_Inf_Country,0),MATCH(CE$3-1,_Inf_Day,0))*$C$2
+INDEX(_Inf_Data,MATCH($E196,_Inf_Country,0),MATCH(CE$3-1,_Inf_Day,0))-INDEX(_Inf_Data,MATCH($E196,_Inf_Country,0),MATCH(CE$3-2,_Inf_Day,0))*$C$2
+INDEX(_Inf_Data,MATCH($E196,_Inf_Country,0),MATCH(CE$3-2,_Inf_Day,0))-INDEX(_Inf_Data,MATCH($E196,_Inf_Country,0),MATCH(CE$3-3,_Inf_Day,0))*$C$2
+INDEX(_Inf_Data,MATCH($E196,_Inf_Country,0),MATCH(CE$3-3,_Inf_Day,0))-INDEX(_Inf_Data,MATCH($E196,_Inf_Country,0),MATCH(CE$3-4,_Inf_Day,0))*$C$2
+INDEX(_Inf_Data,MATCH($E196,_Inf_Country,0),MATCH(CE$3-4,_Inf_Day,0))-INDEX(_Inf_Data,MATCH($E196,_Inf_Country,0),MATCH(CE$3-5,_Inf_Day,0))*$C$2)/5</f>
        <v>60.4</v>
      </c>
      <c r="CF196" s="80">
        <f>(INDEX(_Inf_Data,MATCH($E196,_Inf_Country,0),MATCH(CF$3,_Inf_Day,0))-INDEX(_Inf_Data,MATCH($E196,_Inf_Country,0),MATCH(CF$3-1,_Inf_Day,0))*$C$2
+INDEX(_Inf_Data,MATCH($E196,_Inf_Country,0),MATCH(CF$3-1,_Inf_Day,0))-INDEX(_Inf_Data,MATCH($E196,_Inf_Country,0),MATCH(CF$3-2,_Inf_Day,0))*$C$2
+INDEX(_Inf_Data,MATCH($E196,_Inf_Country,0),MATCH(CF$3-2,_Inf_Day,0))-INDEX(_Inf_Data,MATCH($E196,_Inf_Country,0),MATCH(CF$3-3,_Inf_Day,0))*$C$2
+INDEX(_Inf_Data,MATCH($E196,_Inf_Country,0),MATCH(CF$3-3,_Inf_Day,0))-INDEX(_Inf_Data,MATCH($E196,_Inf_Country,0),MATCH(CF$3-4,_Inf_Day,0))*$C$2
+INDEX(_Inf_Data,MATCH($E196,_Inf_Country,0),MATCH(CF$3-4,_Inf_Day,0))-INDEX(_Inf_Data,MATCH($E196,_Inf_Country,0),MATCH(CF$3-5,_Inf_Day,0))*$C$2)/5</f>
        <v>58.4</v>
      </c>
      <c r="CG196" s="80">
        <f>(INDEX(_Inf_Data,MATCH($E196,_Inf_Country,0),MATCH(CG$3,_Inf_Day,0))-INDEX(_Inf_Data,MATCH($E196,_Inf_Country,0),MATCH(CG$3-1,_Inf_Day,0))*$C$2
+INDEX(_Inf_Data,MATCH($E196,_Inf_Country,0),MATCH(CG$3-1,_Inf_Day,0))-INDEX(_Inf_Data,MATCH($E196,_Inf_Country,0),MATCH(CG$3-2,_Inf_Day,0))*$C$2
+INDEX(_Inf_Data,MATCH($E196,_Inf_Country,0),MATCH(CG$3-2,_Inf_Day,0))-INDEX(_Inf_Data,MATCH($E196,_Inf_Country,0),MATCH(CG$3-3,_Inf_Day,0))*$C$2
+INDEX(_Inf_Data,MATCH($E196,_Inf_Country,0),MATCH(CG$3-3,_Inf_Day,0))-INDEX(_Inf_Data,MATCH($E196,_Inf_Country,0),MATCH(CG$3-4,_Inf_Day,0))*$C$2
+INDEX(_Inf_Data,MATCH($E196,_Inf_Country,0),MATCH(CG$3-4,_Inf_Day,0))-INDEX(_Inf_Data,MATCH($E196,_Inf_Country,0),MATCH(CG$3-5,_Inf_Day,0))*$C$2)/5</f>
        <v>64.400000000000006</v>
      </c>
      <c r="CH196" s="80">
        <f>(INDEX(_Inf_Data,MATCH($E196,_Inf_Country,0),MATCH(CH$3,_Inf_Day,0))-INDEX(_Inf_Data,MATCH($E196,_Inf_Country,0),MATCH(CH$3-1,_Inf_Day,0))*$C$2
+INDEX(_Inf_Data,MATCH($E196,_Inf_Country,0),MATCH(CH$3-1,_Inf_Day,0))-INDEX(_Inf_Data,MATCH($E196,_Inf_Country,0),MATCH(CH$3-2,_Inf_Day,0))*$C$2
+INDEX(_Inf_Data,MATCH($E196,_Inf_Country,0),MATCH(CH$3-2,_Inf_Day,0))-INDEX(_Inf_Data,MATCH($E196,_Inf_Country,0),MATCH(CH$3-3,_Inf_Day,0))*$C$2
+INDEX(_Inf_Data,MATCH($E196,_Inf_Country,0),MATCH(CH$3-3,_Inf_Day,0))-INDEX(_Inf_Data,MATCH($E196,_Inf_Country,0),MATCH(CH$3-4,_Inf_Day,0))*$C$2
+INDEX(_Inf_Data,MATCH($E196,_Inf_Country,0),MATCH(CH$3-4,_Inf_Day,0))-INDEX(_Inf_Data,MATCH($E196,_Inf_Country,0),MATCH(CH$3-5,_Inf_Day,0))*$C$2)/5</f>
        <v>72.599999999999994</v>
      </c>
      <c r="CI196" s="80">
        <f>(INDEX(_Inf_Data,MATCH($E196,_Inf_Country,0),MATCH(CI$3,_Inf_Day,0))-INDEX(_Inf_Data,MATCH($E196,_Inf_Country,0),MATCH(CI$3-1,_Inf_Day,0))*$C$2
+INDEX(_Inf_Data,MATCH($E196,_Inf_Country,0),MATCH(CI$3-1,_Inf_Day,0))-INDEX(_Inf_Data,MATCH($E196,_Inf_Country,0),MATCH(CI$3-2,_Inf_Day,0))*$C$2
+INDEX(_Inf_Data,MATCH($E196,_Inf_Country,0),MATCH(CI$3-2,_Inf_Day,0))-INDEX(_Inf_Data,MATCH($E196,_Inf_Country,0),MATCH(CI$3-3,_Inf_Day,0))*$C$2
+INDEX(_Inf_Data,MATCH($E196,_Inf_Country,0),MATCH(CI$3-3,_Inf_Day,0))-INDEX(_Inf_Data,MATCH($E196,_Inf_Country,0),MATCH(CI$3-4,_Inf_Day,0))*$C$2
+INDEX(_Inf_Data,MATCH($E196,_Inf_Country,0),MATCH(CI$3-4,_Inf_Day,0))-INDEX(_Inf_Data,MATCH($E196,_Inf_Country,0),MATCH(CI$3-5,_Inf_Day,0))*$C$2)/5</f>
        <v>74.400000000000006</v>
      </c>
      <c r="CJ196" s="80">
        <f>(INDEX(_Inf_Data,MATCH($E196,_Inf_Country,0),MATCH(CJ$3,_Inf_Day,0))-INDEX(_Inf_Data,MATCH($E196,_Inf_Country,0),MATCH(CJ$3-1,_Inf_Day,0))*$C$2
+INDEX(_Inf_Data,MATCH($E196,_Inf_Country,0),MATCH(CJ$3-1,_Inf_Day,0))-INDEX(_Inf_Data,MATCH($E196,_Inf_Country,0),MATCH(CJ$3-2,_Inf_Day,0))*$C$2
+INDEX(_Inf_Data,MATCH($E196,_Inf_Country,0),MATCH(CJ$3-2,_Inf_Day,0))-INDEX(_Inf_Data,MATCH($E196,_Inf_Country,0),MATCH(CJ$3-3,_Inf_Day,0))*$C$2
+INDEX(_Inf_Data,MATCH($E196,_Inf_Country,0),MATCH(CJ$3-3,_Inf_Day,0))-INDEX(_Inf_Data,MATCH($E196,_Inf_Country,0),MATCH(CJ$3-4,_Inf_Day,0))*$C$2
+INDEX(_Inf_Data,MATCH($E196,_Inf_Country,0),MATCH(CJ$3-4,_Inf_Day,0))-INDEX(_Inf_Data,MATCH($E196,_Inf_Country,0),MATCH(CJ$3-5,_Inf_Day,0))*$C$2)/5</f>
        <v>80.8</v>
      </c>
      <c r="CK196" s="80">
        <f>(INDEX(_Inf_Data,MATCH($E196,_Inf_Country,0),MATCH(CK$3,_Inf_Day,0))-INDEX(_Inf_Data,MATCH($E196,_Inf_Country,0),MATCH(CK$3-1,_Inf_Day,0))*$C$2
+INDEX(_Inf_Data,MATCH($E196,_Inf_Country,0),MATCH(CK$3-1,_Inf_Day,0))-INDEX(_Inf_Data,MATCH($E196,_Inf_Country,0),MATCH(CK$3-2,_Inf_Day,0))*$C$2
+INDEX(_Inf_Data,MATCH($E196,_Inf_Country,0),MATCH(CK$3-2,_Inf_Day,0))-INDEX(_Inf_Data,MATCH($E196,_Inf_Country,0),MATCH(CK$3-3,_Inf_Day,0))*$C$2
+INDEX(_Inf_Data,MATCH($E196,_Inf_Country,0),MATCH(CK$3-3,_Inf_Day,0))-INDEX(_Inf_Data,MATCH($E196,_Inf_Country,0),MATCH(CK$3-4,_Inf_Day,0))*$C$2
+INDEX(_Inf_Data,MATCH($E196,_Inf_Country,0),MATCH(CK$3-4,_Inf_Day,0))-INDEX(_Inf_Data,MATCH($E196,_Inf_Country,0),MATCH(CK$3-5,_Inf_Day,0))*$C$2)/5</f>
        <v>88.4</v>
      </c>
      <c r="CL196" s="80">
        <f>(INDEX(_Inf_Data,MATCH($E196,_Inf_Country,0),MATCH(CL$3,_Inf_Day,0))-INDEX(_Inf_Data,MATCH($E196,_Inf_Country,0),MATCH(CL$3-1,_Inf_Day,0))*$C$2
+INDEX(_Inf_Data,MATCH($E196,_Inf_Country,0),MATCH(CL$3-1,_Inf_Day,0))-INDEX(_Inf_Data,MATCH($E196,_Inf_Country,0),MATCH(CL$3-2,_Inf_Day,0))*$C$2
+INDEX(_Inf_Data,MATCH($E196,_Inf_Country,0),MATCH(CL$3-2,_Inf_Day,0))-INDEX(_Inf_Data,MATCH($E196,_Inf_Country,0),MATCH(CL$3-3,_Inf_Day,0))*$C$2
+INDEX(_Inf_Data,MATCH($E196,_Inf_Country,0),MATCH(CL$3-3,_Inf_Day,0))-INDEX(_Inf_Data,MATCH($E196,_Inf_Country,0),MATCH(CL$3-4,_Inf_Day,0))*$C$2
+INDEX(_Inf_Data,MATCH($E196,_Inf_Country,0),MATCH(CL$3-4,_Inf_Day,0))-INDEX(_Inf_Data,MATCH($E196,_Inf_Country,0),MATCH(CL$3-5,_Inf_Day,0))*$C$2)/5</f>
        <v>110.4</v>
      </c>
      <c r="CM196" s="80">
        <f>(INDEX(_Inf_Data,MATCH($E196,_Inf_Country,0),MATCH(CM$3,_Inf_Day,0))-INDEX(_Inf_Data,MATCH($E196,_Inf_Country,0),MATCH(CM$3-1,_Inf_Day,0))*$C$2
+INDEX(_Inf_Data,MATCH($E196,_Inf_Country,0),MATCH(CM$3-1,_Inf_Day,0))-INDEX(_Inf_Data,MATCH($E196,_Inf_Country,0),MATCH(CM$3-2,_Inf_Day,0))*$C$2
+INDEX(_Inf_Data,MATCH($E196,_Inf_Country,0),MATCH(CM$3-2,_Inf_Day,0))-INDEX(_Inf_Data,MATCH($E196,_Inf_Country,0),MATCH(CM$3-3,_Inf_Day,0))*$C$2
+INDEX(_Inf_Data,MATCH($E196,_Inf_Country,0),MATCH(CM$3-3,_Inf_Day,0))-INDEX(_Inf_Data,MATCH($E196,_Inf_Country,0),MATCH(CM$3-4,_Inf_Day,0))*$C$2
+INDEX(_Inf_Data,MATCH($E196,_Inf_Country,0),MATCH(CM$3-4,_Inf_Day,0))-INDEX(_Inf_Data,MATCH($E196,_Inf_Country,0),MATCH(CM$3-5,_Inf_Day,0))*$C$2)/5</f>
        <v>93</v>
      </c>
      <c r="CN196" s="80">
        <f>(INDEX(_Inf_Data,MATCH($E196,_Inf_Country,0),MATCH(CN$3,_Inf_Day,0))-INDEX(_Inf_Data,MATCH($E196,_Inf_Country,0),MATCH(CN$3-1,_Inf_Day,0))*$C$2
+INDEX(_Inf_Data,MATCH($E196,_Inf_Country,0),MATCH(CN$3-1,_Inf_Day,0))-INDEX(_Inf_Data,MATCH($E196,_Inf_Country,0),MATCH(CN$3-2,_Inf_Day,0))*$C$2
+INDEX(_Inf_Data,MATCH($E196,_Inf_Country,0),MATCH(CN$3-2,_Inf_Day,0))-INDEX(_Inf_Data,MATCH($E196,_Inf_Country,0),MATCH(CN$3-3,_Inf_Day,0))*$C$2
+INDEX(_Inf_Data,MATCH($E196,_Inf_Country,0),MATCH(CN$3-3,_Inf_Day,0))-INDEX(_Inf_Data,MATCH($E196,_Inf_Country,0),MATCH(CN$3-4,_Inf_Day,0))*$C$2
+INDEX(_Inf_Data,MATCH($E196,_Inf_Country,0),MATCH(CN$3-4,_Inf_Day,0))-INDEX(_Inf_Data,MATCH($E196,_Inf_Country,0),MATCH(CN$3-5,_Inf_Day,0))*$C$2)/5</f>
        <v>84.6</v>
      </c>
      <c r="CO196" s="80">
        <f>(INDEX(_Inf_Data,MATCH($E196,_Inf_Country,0),MATCH(CO$3,_Inf_Day,0))-INDEX(_Inf_Data,MATCH($E196,_Inf_Country,0),MATCH(CO$3-1,_Inf_Day,0))*$C$2
+INDEX(_Inf_Data,MATCH($E196,_Inf_Country,0),MATCH(CO$3-1,_Inf_Day,0))-INDEX(_Inf_Data,MATCH($E196,_Inf_Country,0),MATCH(CO$3-2,_Inf_Day,0))*$C$2
+INDEX(_Inf_Data,MATCH($E196,_Inf_Country,0),MATCH(CO$3-2,_Inf_Day,0))-INDEX(_Inf_Data,MATCH($E196,_Inf_Country,0),MATCH(CO$3-3,_Inf_Day,0))*$C$2
+INDEX(_Inf_Data,MATCH($E196,_Inf_Country,0),MATCH(CO$3-3,_Inf_Day,0))-INDEX(_Inf_Data,MATCH($E196,_Inf_Country,0),MATCH(CO$3-4,_Inf_Day,0))*$C$2
+INDEX(_Inf_Data,MATCH($E196,_Inf_Country,0),MATCH(CO$3-4,_Inf_Day,0))-INDEX(_Inf_Data,MATCH($E196,_Inf_Country,0),MATCH(CO$3-5,_Inf_Day,0))*$C$2)/5</f>
        <v>94.4</v>
      </c>
      <c r="CP196" s="80">
        <f>(INDEX(_Inf_Data,MATCH($E196,_Inf_Country,0),MATCH(CP$3,_Inf_Day,0))-INDEX(_Inf_Data,MATCH($E196,_Inf_Country,0),MATCH(CP$3-1,_Inf_Day,0))*$C$2
+INDEX(_Inf_Data,MATCH($E196,_Inf_Country,0),MATCH(CP$3-1,_Inf_Day,0))-INDEX(_Inf_Data,MATCH($E196,_Inf_Country,0),MATCH(CP$3-2,_Inf_Day,0))*$C$2
+INDEX(_Inf_Data,MATCH($E196,_Inf_Country,0),MATCH(CP$3-2,_Inf_Day,0))-INDEX(_Inf_Data,MATCH($E196,_Inf_Country,0),MATCH(CP$3-3,_Inf_Day,0))*$C$2
+INDEX(_Inf_Data,MATCH($E196,_Inf_Country,0),MATCH(CP$3-3,_Inf_Day,0))-INDEX(_Inf_Data,MATCH($E196,_Inf_Country,0),MATCH(CP$3-4,_Inf_Day,0))*$C$2
+INDEX(_Inf_Data,MATCH($E196,_Inf_Country,0),MATCH(CP$3-4,_Inf_Day,0))-INDEX(_Inf_Data,MATCH($E196,_Inf_Country,0),MATCH(CP$3-5,_Inf_Day,0))*$C$2)/5</f>
        <v>76.8</v>
      </c>
      <c r="CQ196" s="80">
        <f>(INDEX(_Inf_Data,MATCH($E196,_Inf_Country,0),MATCH(CQ$3,_Inf_Day,0))-INDEX(_Inf_Data,MATCH($E196,_Inf_Country,0),MATCH(CQ$3-1,_Inf_Day,0))*$C$2
+INDEX(_Inf_Data,MATCH($E196,_Inf_Country,0),MATCH(CQ$3-1,_Inf_Day,0))-INDEX(_Inf_Data,MATCH($E196,_Inf_Country,0),MATCH(CQ$3-2,_Inf_Day,0))*$C$2
+INDEX(_Inf_Data,MATCH($E196,_Inf_Country,0),MATCH(CQ$3-2,_Inf_Day,0))-INDEX(_Inf_Data,MATCH($E196,_Inf_Country,0),MATCH(CQ$3-3,_Inf_Day,0))*$C$2
+INDEX(_Inf_Data,MATCH($E196,_Inf_Country,0),MATCH(CQ$3-3,_Inf_Day,0))-INDEX(_Inf_Data,MATCH($E196,_Inf_Country,0),MATCH(CQ$3-4,_Inf_Day,0))*$C$2
+INDEX(_Inf_Data,MATCH($E196,_Inf_Country,0),MATCH(CQ$3-4,_Inf_Day,0))-INDEX(_Inf_Data,MATCH($E196,_Inf_Country,0),MATCH(CQ$3-5,_Inf_Day,0))*$C$2)/5</f>
        <v>90.8</v>
      </c>
      <c r="CR196" s="80">
        <f>(INDEX(_Inf_Data,MATCH($E196,_Inf_Country,0),MATCH(CR$3,_Inf_Day,0))-INDEX(_Inf_Data,MATCH($E196,_Inf_Country,0),MATCH(CR$3-1,_Inf_Day,0))*$C$2
+INDEX(_Inf_Data,MATCH($E196,_Inf_Country,0),MATCH(CR$3-1,_Inf_Day,0))-INDEX(_Inf_Data,MATCH($E196,_Inf_Country,0),MATCH(CR$3-2,_Inf_Day,0))*$C$2
+INDEX(_Inf_Data,MATCH($E196,_Inf_Country,0),MATCH(CR$3-2,_Inf_Day,0))-INDEX(_Inf_Data,MATCH($E196,_Inf_Country,0),MATCH(CR$3-3,_Inf_Day,0))*$C$2
+INDEX(_Inf_Data,MATCH($E196,_Inf_Country,0),MATCH(CR$3-3,_Inf_Day,0))-INDEX(_Inf_Data,MATCH($E196,_Inf_Country,0),MATCH(CR$3-4,_Inf_Day,0))*$C$2
+INDEX(_Inf_Data,MATCH($E196,_Inf_Country,0),MATCH(CR$3-4,_Inf_Day,0))-INDEX(_Inf_Data,MATCH($E196,_Inf_Country,0),MATCH(CR$3-5,_Inf_Day,0))*$C$2)/5</f>
        <v>118.6</v>
      </c>
      <c r="CS196" s="80">
        <f>(INDEX(_Inf_Data,MATCH($E196,_Inf_Country,0),MATCH(CS$3,_Inf_Day,0))-INDEX(_Inf_Data,MATCH($E196,_Inf_Country,0),MATCH(CS$3-1,_Inf_Day,0))*$C$2
+INDEX(_Inf_Data,MATCH($E196,_Inf_Country,0),MATCH(CS$3-1,_Inf_Day,0))-INDEX(_Inf_Data,MATCH($E196,_Inf_Country,0),MATCH(CS$3-2,_Inf_Day,0))*$C$2
+INDEX(_Inf_Data,MATCH($E196,_Inf_Country,0),MATCH(CS$3-2,_Inf_Day,0))-INDEX(_Inf_Data,MATCH($E196,_Inf_Country,0),MATCH(CS$3-3,_Inf_Day,0))*$C$2
+INDEX(_Inf_Data,MATCH($E196,_Inf_Country,0),MATCH(CS$3-3,_Inf_Day,0))-INDEX(_Inf_Data,MATCH($E196,_Inf_Country,0),MATCH(CS$3-4,_Inf_Day,0))*$C$2
+INDEX(_Inf_Data,MATCH($E196,_Inf_Country,0),MATCH(CS$3-4,_Inf_Day,0))-INDEX(_Inf_Data,MATCH($E196,_Inf_Country,0),MATCH(CS$3-5,_Inf_Day,0))*$C$2)/5</f>
        <v>138.19999999999999</v>
      </c>
      <c r="CT196" s="80">
        <f>(INDEX(_Inf_Data,MATCH($E196,_Inf_Country,0),MATCH(CT$3,_Inf_Day,0))-INDEX(_Inf_Data,MATCH($E196,_Inf_Country,0),MATCH(CT$3-1,_Inf_Day,0))*$C$2
+INDEX(_Inf_Data,MATCH($E196,_Inf_Country,0),MATCH(CT$3-1,_Inf_Day,0))-INDEX(_Inf_Data,MATCH($E196,_Inf_Country,0),MATCH(CT$3-2,_Inf_Day,0))*$C$2
+INDEX(_Inf_Data,MATCH($E196,_Inf_Country,0),MATCH(CT$3-2,_Inf_Day,0))-INDEX(_Inf_Data,MATCH($E196,_Inf_Country,0),MATCH(CT$3-3,_Inf_Day,0))*$C$2
+INDEX(_Inf_Data,MATCH($E196,_Inf_Country,0),MATCH(CT$3-3,_Inf_Day,0))-INDEX(_Inf_Data,MATCH($E196,_Inf_Country,0),MATCH(CT$3-4,_Inf_Day,0))*$C$2
+INDEX(_Inf_Data,MATCH($E196,_Inf_Country,0),MATCH(CT$3-4,_Inf_Day,0))-INDEX(_Inf_Data,MATCH($E196,_Inf_Country,0),MATCH(CT$3-5,_Inf_Day,0))*$C$2)/5</f>
        <v>131.80000000000001</v>
      </c>
      <c r="CU196" s="80">
        <f>(INDEX(_Inf_Data,MATCH($E196,_Inf_Country,0),MATCH(CU$3,_Inf_Day,0))-INDEX(_Inf_Data,MATCH($E196,_Inf_Country,0),MATCH(CU$3-1,_Inf_Day,0))*$C$2
+INDEX(_Inf_Data,MATCH($E196,_Inf_Country,0),MATCH(CU$3-1,_Inf_Day,0))-INDEX(_Inf_Data,MATCH($E196,_Inf_Country,0),MATCH(CU$3-2,_Inf_Day,0))*$C$2
+INDEX(_Inf_Data,MATCH($E196,_Inf_Country,0),MATCH(CU$3-2,_Inf_Day,0))-INDEX(_Inf_Data,MATCH($E196,_Inf_Country,0),MATCH(CU$3-3,_Inf_Day,0))*$C$2
+INDEX(_Inf_Data,MATCH($E196,_Inf_Country,0),MATCH(CU$3-3,_Inf_Day,0))-INDEX(_Inf_Data,MATCH($E196,_Inf_Country,0),MATCH(CU$3-4,_Inf_Day,0))*$C$2
+INDEX(_Inf_Data,MATCH($E196,_Inf_Country,0),MATCH(CU$3-4,_Inf_Day,0))-INDEX(_Inf_Data,MATCH($E196,_Inf_Country,0),MATCH(CU$3-5,_Inf_Day,0))*$C$2)/5</f>
        <v>151.19999999999999</v>
      </c>
      <c r="CV196" s="80">
        <f>(INDEX(_Inf_Data,MATCH($E196,_Inf_Country,0),MATCH(CV$3,_Inf_Day,0))-INDEX(_Inf_Data,MATCH($E196,_Inf_Country,0),MATCH(CV$3-1,_Inf_Day,0))*$C$2
+INDEX(_Inf_Data,MATCH($E196,_Inf_Country,0),MATCH(CV$3-1,_Inf_Day,0))-INDEX(_Inf_Data,MATCH($E196,_Inf_Country,0),MATCH(CV$3-2,_Inf_Day,0))*$C$2
+INDEX(_Inf_Data,MATCH($E196,_Inf_Country,0),MATCH(CV$3-2,_Inf_Day,0))-INDEX(_Inf_Data,MATCH($E196,_Inf_Country,0),MATCH(CV$3-3,_Inf_Day,0))*$C$2
+INDEX(_Inf_Data,MATCH($E196,_Inf_Country,0),MATCH(CV$3-3,_Inf_Day,0))-INDEX(_Inf_Data,MATCH($E196,_Inf_Country,0),MATCH(CV$3-4,_Inf_Day,0))*$C$2
+INDEX(_Inf_Data,MATCH($E196,_Inf_Country,0),MATCH(CV$3-4,_Inf_Day,0))-INDEX(_Inf_Data,MATCH($E196,_Inf_Country,0),MATCH(CV$3-5,_Inf_Day,0))*$C$2)/5</f>
        <v>129.6</v>
      </c>
      <c r="CW196" s="80">
        <f>(INDEX(_Inf_Data,MATCH($E196,_Inf_Country,0),MATCH(CW$3,_Inf_Day,0))-INDEX(_Inf_Data,MATCH($E196,_Inf_Country,0),MATCH(CW$3-1,_Inf_Day,0))*$C$2
+INDEX(_Inf_Data,MATCH($E196,_Inf_Country,0),MATCH(CW$3-1,_Inf_Day,0))-INDEX(_Inf_Data,MATCH($E196,_Inf_Country,0),MATCH(CW$3-2,_Inf_Day,0))*$C$2
+INDEX(_Inf_Data,MATCH($E196,_Inf_Country,0),MATCH(CW$3-2,_Inf_Day,0))-INDEX(_Inf_Data,MATCH($E196,_Inf_Country,0),MATCH(CW$3-3,_Inf_Day,0))*$C$2
+INDEX(_Inf_Data,MATCH($E196,_Inf_Country,0),MATCH(CW$3-3,_Inf_Day,0))-INDEX(_Inf_Data,MATCH($E196,_Inf_Country,0),MATCH(CW$3-4,_Inf_Day,0))*$C$2
+INDEX(_Inf_Data,MATCH($E196,_Inf_Country,0),MATCH(CW$3-4,_Inf_Day,0))-INDEX(_Inf_Data,MATCH($E196,_Inf_Country,0),MATCH(CW$3-5,_Inf_Day,0))*$C$2)/5</f>
        <v>146.19999999999999</v>
      </c>
      <c r="CX196" s="80">
        <f>(INDEX(_Inf_Data,MATCH($E196,_Inf_Country,0),MATCH(CX$3,_Inf_Day,0))-INDEX(_Inf_Data,MATCH($E196,_Inf_Country,0),MATCH(CX$3-1,_Inf_Day,0))*$C$2
+INDEX(_Inf_Data,MATCH($E196,_Inf_Country,0),MATCH(CX$3-1,_Inf_Day,0))-INDEX(_Inf_Data,MATCH($E196,_Inf_Country,0),MATCH(CX$3-2,_Inf_Day,0))*$C$2
+INDEX(_Inf_Data,MATCH($E196,_Inf_Country,0),MATCH(CX$3-2,_Inf_Day,0))-INDEX(_Inf_Data,MATCH($E196,_Inf_Country,0),MATCH(CX$3-3,_Inf_Day,0))*$C$2
+INDEX(_Inf_Data,MATCH($E196,_Inf_Country,0),MATCH(CX$3-3,_Inf_Day,0))-INDEX(_Inf_Data,MATCH($E196,_Inf_Country,0),MATCH(CX$3-4,_Inf_Day,0))*$C$2
+INDEX(_Inf_Data,MATCH($E196,_Inf_Country,0),MATCH(CX$3-4,_Inf_Day,0))-INDEX(_Inf_Data,MATCH($E196,_Inf_Country,0),MATCH(CX$3-5,_Inf_Day,0))*$C$2)/5</f>
        <v>165.6</v>
      </c>
      <c r="CY196" s="80">
        <f>(INDEX(_Inf_Data,MATCH($E196,_Inf_Country,0),MATCH(CY$3,_Inf_Day,0))-INDEX(_Inf_Data,MATCH($E196,_Inf_Country,0),MATCH(CY$3-1,_Inf_Day,0))*$C$2
+INDEX(_Inf_Data,MATCH($E196,_Inf_Country,0),MATCH(CY$3-1,_Inf_Day,0))-INDEX(_Inf_Data,MATCH($E196,_Inf_Country,0),MATCH(CY$3-2,_Inf_Day,0))*$C$2
+INDEX(_Inf_Data,MATCH($E196,_Inf_Country,0),MATCH(CY$3-2,_Inf_Day,0))-INDEX(_Inf_Data,MATCH($E196,_Inf_Country,0),MATCH(CY$3-3,_Inf_Day,0))*$C$2
+INDEX(_Inf_Data,MATCH($E196,_Inf_Country,0),MATCH(CY$3-3,_Inf_Day,0))-INDEX(_Inf_Data,MATCH($E196,_Inf_Country,0),MATCH(CY$3-4,_Inf_Day,0))*$C$2
+INDEX(_Inf_Data,MATCH($E196,_Inf_Country,0),MATCH(CY$3-4,_Inf_Day,0))-INDEX(_Inf_Data,MATCH($E196,_Inf_Country,0),MATCH(CY$3-5,_Inf_Day,0))*$C$2)/5</f>
        <v>195.2</v>
      </c>
      <c r="CZ196" s="80">
        <f>(INDEX(_Inf_Data,MATCH($E196,_Inf_Country,0),MATCH(CZ$3,_Inf_Day,0))-INDEX(_Inf_Data,MATCH($E196,_Inf_Country,0),MATCH(CZ$3-1,_Inf_Day,0))*$C$2
+INDEX(_Inf_Data,MATCH($E196,_Inf_Country,0),MATCH(CZ$3-1,_Inf_Day,0))-INDEX(_Inf_Data,MATCH($E196,_Inf_Country,0),MATCH(CZ$3-2,_Inf_Day,0))*$C$2
+INDEX(_Inf_Data,MATCH($E196,_Inf_Country,0),MATCH(CZ$3-2,_Inf_Day,0))-INDEX(_Inf_Data,MATCH($E196,_Inf_Country,0),MATCH(CZ$3-3,_Inf_Day,0))*$C$2
+INDEX(_Inf_Data,MATCH($E196,_Inf_Country,0),MATCH(CZ$3-3,_Inf_Day,0))-INDEX(_Inf_Data,MATCH($E196,_Inf_Country,0),MATCH(CZ$3-4,_Inf_Day,0))*$C$2
+INDEX(_Inf_Data,MATCH($E196,_Inf_Country,0),MATCH(CZ$3-4,_Inf_Day,0))-INDEX(_Inf_Data,MATCH($E196,_Inf_Country,0),MATCH(CZ$3-5,_Inf_Day,0))*$C$2)/5</f>
        <v>206.2</v>
      </c>
      <c r="DA196" s="80">
        <f>(INDEX(_Inf_Data,MATCH($E196,_Inf_Country,0),MATCH(DA$3,_Inf_Day,0))-INDEX(_Inf_Data,MATCH($E196,_Inf_Country,0),MATCH(DA$3-1,_Inf_Day,0))*$C$2
+INDEX(_Inf_Data,MATCH($E196,_Inf_Country,0),MATCH(DA$3-1,_Inf_Day,0))-INDEX(_Inf_Data,MATCH($E196,_Inf_Country,0),MATCH(DA$3-2,_Inf_Day,0))*$C$2
+INDEX(_Inf_Data,MATCH($E196,_Inf_Country,0),MATCH(DA$3-2,_Inf_Day,0))-INDEX(_Inf_Data,MATCH($E196,_Inf_Country,0),MATCH(DA$3-3,_Inf_Day,0))*$C$2
+INDEX(_Inf_Data,MATCH($E196,_Inf_Country,0),MATCH(DA$3-3,_Inf_Day,0))-INDEX(_Inf_Data,MATCH($E196,_Inf_Country,0),MATCH(DA$3-4,_Inf_Day,0))*$C$2
+INDEX(_Inf_Data,MATCH($E196,_Inf_Country,0),MATCH(DA$3-4,_Inf_Day,0))-INDEX(_Inf_Data,MATCH($E196,_Inf_Country,0),MATCH(DA$3-5,_Inf_Day,0))*$C$2)/5</f>
        <v>218.8</v>
      </c>
      <c r="DB196" s="80">
        <f>(INDEX(_Inf_Data,MATCH($E196,_Inf_Country,0),MATCH(DB$3,_Inf_Day,0))-INDEX(_Inf_Data,MATCH($E196,_Inf_Country,0),MATCH(DB$3-1,_Inf_Day,0))*$C$2
+INDEX(_Inf_Data,MATCH($E196,_Inf_Country,0),MATCH(DB$3-1,_Inf_Day,0))-INDEX(_Inf_Data,MATCH($E196,_Inf_Country,0),MATCH(DB$3-2,_Inf_Day,0))*$C$2
+INDEX(_Inf_Data,MATCH($E196,_Inf_Country,0),MATCH(DB$3-2,_Inf_Day,0))-INDEX(_Inf_Data,MATCH($E196,_Inf_Country,0),MATCH(DB$3-3,_Inf_Day,0))*$C$2
+INDEX(_Inf_Data,MATCH($E196,_Inf_Country,0),MATCH(DB$3-3,_Inf_Day,0))-INDEX(_Inf_Data,MATCH($E196,_Inf_Country,0),MATCH(DB$3-4,_Inf_Day,0))*$C$2
+INDEX(_Inf_Data,MATCH($E196,_Inf_Country,0),MATCH(DB$3-4,_Inf_Day,0))-INDEX(_Inf_Data,MATCH($E196,_Inf_Country,0),MATCH(DB$3-5,_Inf_Day,0))*$C$2)/5</f>
        <v>247.2</v>
      </c>
      <c r="DC196" s="80">
        <f>(INDEX(_Inf_Data,MATCH($E196,_Inf_Country,0),MATCH(DC$3,_Inf_Day,0))-INDEX(_Inf_Data,MATCH($E196,_Inf_Country,0),MATCH(DC$3-1,_Inf_Day,0))*$C$2
+INDEX(_Inf_Data,MATCH($E196,_Inf_Country,0),MATCH(DC$3-1,_Inf_Day,0))-INDEX(_Inf_Data,MATCH($E196,_Inf_Country,0),MATCH(DC$3-2,_Inf_Day,0))*$C$2
+INDEX(_Inf_Data,MATCH($E196,_Inf_Country,0),MATCH(DC$3-2,_Inf_Day,0))-INDEX(_Inf_Data,MATCH($E196,_Inf_Country,0),MATCH(DC$3-3,_Inf_Day,0))*$C$2
+INDEX(_Inf_Data,MATCH($E196,_Inf_Country,0),MATCH(DC$3-3,_Inf_Day,0))-INDEX(_Inf_Data,MATCH($E196,_Inf_Country,0),MATCH(DC$3-4,_Inf_Day,0))*$C$2
+INDEX(_Inf_Data,MATCH($E196,_Inf_Country,0),MATCH(DC$3-4,_Inf_Day,0))-INDEX(_Inf_Data,MATCH($E196,_Inf_Country,0),MATCH(DC$3-5,_Inf_Day,0))*$C$2)/5</f>
        <v>291.60000000000002</v>
      </c>
      <c r="DD196" s="80">
        <f>(INDEX(_Inf_Data,MATCH($E196,_Inf_Country,0),MATCH(DD$3,_Inf_Day,0))-INDEX(_Inf_Data,MATCH($E196,_Inf_Country,0),MATCH(DD$3-1,_Inf_Day,0))*$C$2
+INDEX(_Inf_Data,MATCH($E196,_Inf_Country,0),MATCH(DD$3-1,_Inf_Day,0))-INDEX(_Inf_Data,MATCH($E196,_Inf_Country,0),MATCH(DD$3-2,_Inf_Day,0))*$C$2
+INDEX(_Inf_Data,MATCH($E196,_Inf_Country,0),MATCH(DD$3-2,_Inf_Day,0))-INDEX(_Inf_Data,MATCH($E196,_Inf_Country,0),MATCH(DD$3-3,_Inf_Day,0))*$C$2
+INDEX(_Inf_Data,MATCH($E196,_Inf_Country,0),MATCH(DD$3-3,_Inf_Day,0))-INDEX(_Inf_Data,MATCH($E196,_Inf_Country,0),MATCH(DD$3-4,_Inf_Day,0))*$C$2
+INDEX(_Inf_Data,MATCH($E196,_Inf_Country,0),MATCH(DD$3-4,_Inf_Day,0))-INDEX(_Inf_Data,MATCH($E196,_Inf_Country,0),MATCH(DD$3-5,_Inf_Day,0))*$C$2)/5</f>
        <v>337.2</v>
      </c>
      <c r="DE196" s="80">
        <f>(INDEX(_Inf_Data,MATCH($E196,_Inf_Country,0),MATCH(DE$3,_Inf_Day,0))-INDEX(_Inf_Data,MATCH($E196,_Inf_Country,0),MATCH(DE$3-1,_Inf_Day,0))*$C$2
+INDEX(_Inf_Data,MATCH($E196,_Inf_Country,0),MATCH(DE$3-1,_Inf_Day,0))-INDEX(_Inf_Data,MATCH($E196,_Inf_Country,0),MATCH(DE$3-2,_Inf_Day,0))*$C$2
+INDEX(_Inf_Data,MATCH($E196,_Inf_Country,0),MATCH(DE$3-2,_Inf_Day,0))-INDEX(_Inf_Data,MATCH($E196,_Inf_Country,0),MATCH(DE$3-3,_Inf_Day,0))*$C$2
+INDEX(_Inf_Data,MATCH($E196,_Inf_Country,0),MATCH(DE$3-3,_Inf_Day,0))-INDEX(_Inf_Data,MATCH($E196,_Inf_Country,0),MATCH(DE$3-4,_Inf_Day,0))*$C$2
+INDEX(_Inf_Data,MATCH($E196,_Inf_Country,0),MATCH(DE$3-4,_Inf_Day,0))-INDEX(_Inf_Data,MATCH($E196,_Inf_Country,0),MATCH(DE$3-5,_Inf_Day,0))*$C$2)/5</f>
        <v>424.6</v>
      </c>
      <c r="DF196" s="80">
        <f>(INDEX(_Inf_Data,MATCH($E196,_Inf_Country,0),MATCH(DF$3,_Inf_Day,0))-INDEX(_Inf_Data,MATCH($E196,_Inf_Country,0),MATCH(DF$3-1,_Inf_Day,0))*$C$2
+INDEX(_Inf_Data,MATCH($E196,_Inf_Country,0),MATCH(DF$3-1,_Inf_Day,0))-INDEX(_Inf_Data,MATCH($E196,_Inf_Country,0),MATCH(DF$3-2,_Inf_Day,0))*$C$2
+INDEX(_Inf_Data,MATCH($E196,_Inf_Country,0),MATCH(DF$3-2,_Inf_Day,0))-INDEX(_Inf_Data,MATCH($E196,_Inf_Country,0),MATCH(DF$3-3,_Inf_Day,0))*$C$2
+INDEX(_Inf_Data,MATCH($E196,_Inf_Country,0),MATCH(DF$3-3,_Inf_Day,0))-INDEX(_Inf_Data,MATCH($E196,_Inf_Country,0),MATCH(DF$3-4,_Inf_Day,0))*$C$2
+INDEX(_Inf_Data,MATCH($E196,_Inf_Country,0),MATCH(DF$3-4,_Inf_Day,0))-INDEX(_Inf_Data,MATCH($E196,_Inf_Country,0),MATCH(DF$3-5,_Inf_Day,0))*$C$2)/5</f>
        <v>484</v>
      </c>
      <c r="DG196" s="80">
        <f>(INDEX(_Inf_Data,MATCH($E196,_Inf_Country,0),MATCH(DG$3,_Inf_Day,0))-INDEX(_Inf_Data,MATCH($E196,_Inf_Country,0),MATCH(DG$3-1,_Inf_Day,0))*$C$2
+INDEX(_Inf_Data,MATCH($E196,_Inf_Country,0),MATCH(DG$3-1,_Inf_Day,0))-INDEX(_Inf_Data,MATCH($E196,_Inf_Country,0),MATCH(DG$3-2,_Inf_Day,0))*$C$2
+INDEX(_Inf_Data,MATCH($E196,_Inf_Country,0),MATCH(DG$3-2,_Inf_Day,0))-INDEX(_Inf_Data,MATCH($E196,_Inf_Country,0),MATCH(DG$3-3,_Inf_Day,0))*$C$2
+INDEX(_Inf_Data,MATCH($E196,_Inf_Country,0),MATCH(DG$3-3,_Inf_Day,0))-INDEX(_Inf_Data,MATCH($E196,_Inf_Country,0),MATCH(DG$3-4,_Inf_Day,0))*$C$2
+INDEX(_Inf_Data,MATCH($E196,_Inf_Country,0),MATCH(DG$3-4,_Inf_Day,0))-INDEX(_Inf_Data,MATCH($E196,_Inf_Country,0),MATCH(DG$3-5,_Inf_Day,0))*$C$2)/5</f>
        <v>493.4</v>
      </c>
      <c r="DH196" s="80">
        <f>(INDEX(_Inf_Data,MATCH($E196,_Inf_Country,0),MATCH(DH$3,_Inf_Day,0))-INDEX(_Inf_Data,MATCH($E196,_Inf_Country,0),MATCH(DH$3-1,_Inf_Day,0))*$C$2
+INDEX(_Inf_Data,MATCH($E196,_Inf_Country,0),MATCH(DH$3-1,_Inf_Day,0))-INDEX(_Inf_Data,MATCH($E196,_Inf_Country,0),MATCH(DH$3-2,_Inf_Day,0))*$C$2
+INDEX(_Inf_Data,MATCH($E196,_Inf_Country,0),MATCH(DH$3-2,_Inf_Day,0))-INDEX(_Inf_Data,MATCH($E196,_Inf_Country,0),MATCH(DH$3-3,_Inf_Day,0))*$C$2
+INDEX(_Inf_Data,MATCH($E196,_Inf_Country,0),MATCH(DH$3-3,_Inf_Day,0))-INDEX(_Inf_Data,MATCH($E196,_Inf_Country,0),MATCH(DH$3-4,_Inf_Day,0))*$C$2
+INDEX(_Inf_Data,MATCH($E196,_Inf_Country,0),MATCH(DH$3-4,_Inf_Day,0))-INDEX(_Inf_Data,MATCH($E196,_Inf_Country,0),MATCH(DH$3-5,_Inf_Day,0))*$C$2)/5</f>
        <v>515</v>
      </c>
      <c r="DI196" s="80">
        <f>(INDEX(_Inf_Data,MATCH($E196,_Inf_Country,0),MATCH(DI$3,_Inf_Day,0))-INDEX(_Inf_Data,MATCH($E196,_Inf_Country,0),MATCH(DI$3-1,_Inf_Day,0))*$C$2
+INDEX(_Inf_Data,MATCH($E196,_Inf_Country,0),MATCH(DI$3-1,_Inf_Day,0))-INDEX(_Inf_Data,MATCH($E196,_Inf_Country,0),MATCH(DI$3-2,_Inf_Day,0))*$C$2
+INDEX(_Inf_Data,MATCH($E196,_Inf_Country,0),MATCH(DI$3-2,_Inf_Day,0))-INDEX(_Inf_Data,MATCH($E196,_Inf_Country,0),MATCH(DI$3-3,_Inf_Day,0))*$C$2
+INDEX(_Inf_Data,MATCH($E196,_Inf_Country,0),MATCH(DI$3-3,_Inf_Day,0))-INDEX(_Inf_Data,MATCH($E196,_Inf_Country,0),MATCH(DI$3-4,_Inf_Day,0))*$C$2
+INDEX(_Inf_Data,MATCH($E196,_Inf_Country,0),MATCH(DI$3-4,_Inf_Day,0))-INDEX(_Inf_Data,MATCH($E196,_Inf_Country,0),MATCH(DI$3-5,_Inf_Day,0))*$C$2)/5</f>
        <v>540.20000000000005</v>
      </c>
      <c r="DJ196" s="80">
        <f>(INDEX(_Inf_Data,MATCH($E196,_Inf_Country,0),MATCH(DJ$3,_Inf_Day,0))-INDEX(_Inf_Data,MATCH($E196,_Inf_Country,0),MATCH(DJ$3-1,_Inf_Day,0))*$C$2
+INDEX(_Inf_Data,MATCH($E196,_Inf_Country,0),MATCH(DJ$3-1,_Inf_Day,0))-INDEX(_Inf_Data,MATCH($E196,_Inf_Country,0),MATCH(DJ$3-2,_Inf_Day,0))*$C$2
+INDEX(_Inf_Data,MATCH($E196,_Inf_Country,0),MATCH(DJ$3-2,_Inf_Day,0))-INDEX(_Inf_Data,MATCH($E196,_Inf_Country,0),MATCH(DJ$3-3,_Inf_Day,0))*$C$2
+INDEX(_Inf_Data,MATCH($E196,_Inf_Country,0),MATCH(DJ$3-3,_Inf_Day,0))-INDEX(_Inf_Data,MATCH($E196,_Inf_Country,0),MATCH(DJ$3-4,_Inf_Day,0))*$C$2
+INDEX(_Inf_Data,MATCH($E196,_Inf_Country,0),MATCH(DJ$3-4,_Inf_Day,0))-INDEX(_Inf_Data,MATCH($E196,_Inf_Country,0),MATCH(DJ$3-5,_Inf_Day,0))*$C$2)/5</f>
        <v>570.20000000000005</v>
      </c>
      <c r="DK196" s="80">
        <f>(INDEX(_Inf_Data,MATCH($E196,_Inf_Country,0),MATCH(DK$3,_Inf_Day,0))-INDEX(_Inf_Data,MATCH($E196,_Inf_Country,0),MATCH(DK$3-1,_Inf_Day,0))*$C$2
+INDEX(_Inf_Data,MATCH($E196,_Inf_Country,0),MATCH(DK$3-1,_Inf_Day,0))-INDEX(_Inf_Data,MATCH($E196,_Inf_Country,0),MATCH(DK$3-2,_Inf_Day,0))*$C$2
+INDEX(_Inf_Data,MATCH($E196,_Inf_Country,0),MATCH(DK$3-2,_Inf_Day,0))-INDEX(_Inf_Data,MATCH($E196,_Inf_Country,0),MATCH(DK$3-3,_Inf_Day,0))*$C$2
+INDEX(_Inf_Data,MATCH($E196,_Inf_Country,0),MATCH(DK$3-3,_Inf_Day,0))-INDEX(_Inf_Data,MATCH($E196,_Inf_Country,0),MATCH(DK$3-4,_Inf_Day,0))*$C$2
+INDEX(_Inf_Data,MATCH($E196,_Inf_Country,0),MATCH(DK$3-4,_Inf_Day,0))-INDEX(_Inf_Data,MATCH($E196,_Inf_Country,0),MATCH(DK$3-5,_Inf_Day,0))*$C$2)/5</f>
        <v>622.6</v>
      </c>
      <c r="DL196" s="80">
        <f>(INDEX(_Inf_Data,MATCH($E196,_Inf_Country,0),MATCH(DL$3,_Inf_Day,0))-INDEX(_Inf_Data,MATCH($E196,_Inf_Country,0),MATCH(DL$3-1,_Inf_Day,0))*$C$2
+INDEX(_Inf_Data,MATCH($E196,_Inf_Country,0),MATCH(DL$3-1,_Inf_Day,0))-INDEX(_Inf_Data,MATCH($E196,_Inf_Country,0),MATCH(DL$3-2,_Inf_Day,0))*$C$2
+INDEX(_Inf_Data,MATCH($E196,_Inf_Country,0),MATCH(DL$3-2,_Inf_Day,0))-INDEX(_Inf_Data,MATCH($E196,_Inf_Country,0),MATCH(DL$3-3,_Inf_Day,0))*$C$2
+INDEX(_Inf_Data,MATCH($E196,_Inf_Country,0),MATCH(DL$3-3,_Inf_Day,0))-INDEX(_Inf_Data,MATCH($E196,_Inf_Country,0),MATCH(DL$3-4,_Inf_Day,0))*$C$2
+INDEX(_Inf_Data,MATCH($E196,_Inf_Country,0),MATCH(DL$3-4,_Inf_Day,0))-INDEX(_Inf_Data,MATCH($E196,_Inf_Country,0),MATCH(DL$3-5,_Inf_Day,0))*$C$2)/5</f>
        <v>682.8</v>
      </c>
      <c r="DM196" s="80">
        <f>(INDEX(_Inf_Data,MATCH($E196,_Inf_Country,0),MATCH(DM$3,_Inf_Day,0))-INDEX(_Inf_Data,MATCH($E196,_Inf_Country,0),MATCH(DM$3-1,_Inf_Day,0))*$C$2
+INDEX(_Inf_Data,MATCH($E196,_Inf_Country,0),MATCH(DM$3-1,_Inf_Day,0))-INDEX(_Inf_Data,MATCH($E196,_Inf_Country,0),MATCH(DM$3-2,_Inf_Day,0))*$C$2
+INDEX(_Inf_Data,MATCH($E196,_Inf_Country,0),MATCH(DM$3-2,_Inf_Day,0))-INDEX(_Inf_Data,MATCH($E196,_Inf_Country,0),MATCH(DM$3-3,_Inf_Day,0))*$C$2
+INDEX(_Inf_Data,MATCH($E196,_Inf_Country,0),MATCH(DM$3-3,_Inf_Day,0))-INDEX(_Inf_Data,MATCH($E196,_Inf_Country,0),MATCH(DM$3-4,_Inf_Day,0))*$C$2
+INDEX(_Inf_Data,MATCH($E196,_Inf_Country,0),MATCH(DM$3-4,_Inf_Day,0))-INDEX(_Inf_Data,MATCH($E196,_Inf_Country,0),MATCH(DM$3-5,_Inf_Day,0))*$C$2)/5</f>
        <v>712</v>
      </c>
      <c r="DN196" s="80">
        <f>(INDEX(_Inf_Data,MATCH($E196,_Inf_Country,0),MATCH(DN$3,_Inf_Day,0))-INDEX(_Inf_Data,MATCH($E196,_Inf_Country,0),MATCH(DN$3-1,_Inf_Day,0))*$C$2
+INDEX(_Inf_Data,MATCH($E196,_Inf_Country,0),MATCH(DN$3-1,_Inf_Day,0))-INDEX(_Inf_Data,MATCH($E196,_Inf_Country,0),MATCH(DN$3-2,_Inf_Day,0))*$C$2
+INDEX(_Inf_Data,MATCH($E196,_Inf_Country,0),MATCH(DN$3-2,_Inf_Day,0))-INDEX(_Inf_Data,MATCH($E196,_Inf_Country,0),MATCH(DN$3-3,_Inf_Day,0))*$C$2
+INDEX(_Inf_Data,MATCH($E196,_Inf_Country,0),MATCH(DN$3-3,_Inf_Day,0))-INDEX(_Inf_Data,MATCH($E196,_Inf_Country,0),MATCH(DN$3-4,_Inf_Day,0))*$C$2
+INDEX(_Inf_Data,MATCH($E196,_Inf_Country,0),MATCH(DN$3-4,_Inf_Day,0))-INDEX(_Inf_Data,MATCH($E196,_Inf_Country,0),MATCH(DN$3-5,_Inf_Day,0))*$C$2)/5</f>
        <v>684.8</v>
      </c>
      <c r="DO196" s="80">
        <f>(INDEX(_Inf_Data,MATCH($E196,_Inf_Country,0),MATCH(DO$3,_Inf_Day,0))-INDEX(_Inf_Data,MATCH($E196,_Inf_Country,0),MATCH(DO$3-1,_Inf_Day,0))*$C$2
+INDEX(_Inf_Data,MATCH($E196,_Inf_Country,0),MATCH(DO$3-1,_Inf_Day,0))-INDEX(_Inf_Data,MATCH($E196,_Inf_Country,0),MATCH(DO$3-2,_Inf_Day,0))*$C$2
+INDEX(_Inf_Data,MATCH($E196,_Inf_Country,0),MATCH(DO$3-2,_Inf_Day,0))-INDEX(_Inf_Data,MATCH($E196,_Inf_Country,0),MATCH(DO$3-3,_Inf_Day,0))*$C$2
+INDEX(_Inf_Data,MATCH($E196,_Inf_Country,0),MATCH(DO$3-3,_Inf_Day,0))-INDEX(_Inf_Data,MATCH($E196,_Inf_Country,0),MATCH(DO$3-4,_Inf_Day,0))*$C$2
+INDEX(_Inf_Data,MATCH($E196,_Inf_Country,0),MATCH(DO$3-4,_Inf_Day,0))-INDEX(_Inf_Data,MATCH($E196,_Inf_Country,0),MATCH(DO$3-5,_Inf_Day,0))*$C$2)/5</f>
        <v>641.20000000000005</v>
      </c>
      <c r="DP196" s="80">
        <f>(INDEX(_Inf_Data,MATCH($E196,_Inf_Country,0),MATCH(DP$3,_Inf_Day,0))-INDEX(_Inf_Data,MATCH($E196,_Inf_Country,0),MATCH(DP$3-1,_Inf_Day,0))*$C$2
+INDEX(_Inf_Data,MATCH($E196,_Inf_Country,0),MATCH(DP$3-1,_Inf_Day,0))-INDEX(_Inf_Data,MATCH($E196,_Inf_Country,0),MATCH(DP$3-2,_Inf_Day,0))*$C$2
+INDEX(_Inf_Data,MATCH($E196,_Inf_Country,0),MATCH(DP$3-2,_Inf_Day,0))-INDEX(_Inf_Data,MATCH($E196,_Inf_Country,0),MATCH(DP$3-3,_Inf_Day,0))*$C$2
+INDEX(_Inf_Data,MATCH($E196,_Inf_Country,0),MATCH(DP$3-3,_Inf_Day,0))-INDEX(_Inf_Data,MATCH($E196,_Inf_Country,0),MATCH(DP$3-4,_Inf_Day,0))*$C$2
+INDEX(_Inf_Data,MATCH($E196,_Inf_Country,0),MATCH(DP$3-4,_Inf_Day,0))-INDEX(_Inf_Data,MATCH($E196,_Inf_Country,0),MATCH(DP$3-5,_Inf_Day,0))*$C$2)/5</f>
        <v>623.79999999999995</v>
      </c>
      <c r="DQ196" s="80">
        <f>(INDEX(_Inf_Data,MATCH($E196,_Inf_Country,0),MATCH(DQ$3,_Inf_Day,0))-INDEX(_Inf_Data,MATCH($E196,_Inf_Country,0),MATCH(DQ$3-1,_Inf_Day,0))*$C$2
+INDEX(_Inf_Data,MATCH($E196,_Inf_Country,0),MATCH(DQ$3-1,_Inf_Day,0))-INDEX(_Inf_Data,MATCH($E196,_Inf_Country,0),MATCH(DQ$3-2,_Inf_Day,0))*$C$2
+INDEX(_Inf_Data,MATCH($E196,_Inf_Country,0),MATCH(DQ$3-2,_Inf_Day,0))-INDEX(_Inf_Data,MATCH($E196,_Inf_Country,0),MATCH(DQ$3-3,_Inf_Day,0))*$C$2
+INDEX(_Inf_Data,MATCH($E196,_Inf_Country,0),MATCH(DQ$3-3,_Inf_Day,0))-INDEX(_Inf_Data,MATCH($E196,_Inf_Country,0),MATCH(DQ$3-4,_Inf_Day,0))*$C$2
+INDEX(_Inf_Data,MATCH($E196,_Inf_Country,0),MATCH(DQ$3-4,_Inf_Day,0))-INDEX(_Inf_Data,MATCH($E196,_Inf_Country,0),MATCH(DQ$3-5,_Inf_Day,0))*$C$2)/5</f>
        <v>568.79999999999995</v>
      </c>
      <c r="DR196" s="80">
        <f>(INDEX(_Inf_Data,MATCH($E196,_Inf_Country,0),MATCH(DR$3,_Inf_Day,0))-INDEX(_Inf_Data,MATCH($E196,_Inf_Country,0),MATCH(DR$3-1,_Inf_Day,0))*$C$2
+INDEX(_Inf_Data,MATCH($E196,_Inf_Country,0),MATCH(DR$3-1,_Inf_Day,0))-INDEX(_Inf_Data,MATCH($E196,_Inf_Country,0),MATCH(DR$3-2,_Inf_Day,0))*$C$2
+INDEX(_Inf_Data,MATCH($E196,_Inf_Country,0),MATCH(DR$3-2,_Inf_Day,0))-INDEX(_Inf_Data,MATCH($E196,_Inf_Country,0),MATCH(DR$3-3,_Inf_Day,0))*$C$2
+INDEX(_Inf_Data,MATCH($E196,_Inf_Country,0),MATCH(DR$3-3,_Inf_Day,0))-INDEX(_Inf_Data,MATCH($E196,_Inf_Country,0),MATCH(DR$3-4,_Inf_Day,0))*$C$2
+INDEX(_Inf_Data,MATCH($E196,_Inf_Country,0),MATCH(DR$3-4,_Inf_Day,0))-INDEX(_Inf_Data,MATCH($E196,_Inf_Country,0),MATCH(DR$3-5,_Inf_Day,0))*$C$2)/5</f>
        <v>528.20000000000005</v>
      </c>
      <c r="DS196" s="80">
        <f>(INDEX(_Inf_Data,MATCH($E196,_Inf_Country,0),MATCH(DS$3,_Inf_Day,0))-INDEX(_Inf_Data,MATCH($E196,_Inf_Country,0),MATCH(DS$3-1,_Inf_Day,0))*$C$2
+INDEX(_Inf_Data,MATCH($E196,_Inf_Country,0),MATCH(DS$3-1,_Inf_Day,0))-INDEX(_Inf_Data,MATCH($E196,_Inf_Country,0),MATCH(DS$3-2,_Inf_Day,0))*$C$2
+INDEX(_Inf_Data,MATCH($E196,_Inf_Country,0),MATCH(DS$3-2,_Inf_Day,0))-INDEX(_Inf_Data,MATCH($E196,_Inf_Country,0),MATCH(DS$3-3,_Inf_Day,0))*$C$2
+INDEX(_Inf_Data,MATCH($E196,_Inf_Country,0),MATCH(DS$3-3,_Inf_Day,0))-INDEX(_Inf_Data,MATCH($E196,_Inf_Country,0),MATCH(DS$3-4,_Inf_Day,0))*$C$2
+INDEX(_Inf_Data,MATCH($E196,_Inf_Country,0),MATCH(DS$3-4,_Inf_Day,0))-INDEX(_Inf_Data,MATCH($E196,_Inf_Country,0),MATCH(DS$3-5,_Inf_Day,0))*$C$2)/5</f>
        <v>592.6</v>
      </c>
      <c r="DT196" s="80">
        <f>(INDEX(_Inf_Data,MATCH($E196,_Inf_Country,0),MATCH(DT$3,_Inf_Day,0))-INDEX(_Inf_Data,MATCH($E196,_Inf_Country,0),MATCH(DT$3-1,_Inf_Day,0))*$C$2
+INDEX(_Inf_Data,MATCH($E196,_Inf_Country,0),MATCH(DT$3-1,_Inf_Day,0))-INDEX(_Inf_Data,MATCH($E196,_Inf_Country,0),MATCH(DT$3-2,_Inf_Day,0))*$C$2
+INDEX(_Inf_Data,MATCH($E196,_Inf_Country,0),MATCH(DT$3-2,_Inf_Day,0))-INDEX(_Inf_Data,MATCH($E196,_Inf_Country,0),MATCH(DT$3-3,_Inf_Day,0))*$C$2
+INDEX(_Inf_Data,MATCH($E196,_Inf_Country,0),MATCH(DT$3-3,_Inf_Day,0))-INDEX(_Inf_Data,MATCH($E196,_Inf_Country,0),MATCH(DT$3-4,_Inf_Day,0))*$C$2
+INDEX(_Inf_Data,MATCH($E196,_Inf_Country,0),MATCH(DT$3-4,_Inf_Day,0))-INDEX(_Inf_Data,MATCH($E196,_Inf_Country,0),MATCH(DT$3-5,_Inf_Day,0))*$C$2)/5</f>
        <v>633.4</v>
      </c>
      <c r="DU196" s="80">
        <f>(INDEX(_Inf_Data,MATCH($E196,_Inf_Country,0),MATCH(DU$3,_Inf_Day,0))-INDEX(_Inf_Data,MATCH($E196,_Inf_Country,0),MATCH(DU$3-1,_Inf_Day,0))*$C$2
+INDEX(_Inf_Data,MATCH($E196,_Inf_Country,0),MATCH(DU$3-1,_Inf_Day,0))-INDEX(_Inf_Data,MATCH($E196,_Inf_Country,0),MATCH(DU$3-2,_Inf_Day,0))*$C$2
+INDEX(_Inf_Data,MATCH($E196,_Inf_Country,0),MATCH(DU$3-2,_Inf_Day,0))-INDEX(_Inf_Data,MATCH($E196,_Inf_Country,0),MATCH(DU$3-3,_Inf_Day,0))*$C$2
+INDEX(_Inf_Data,MATCH($E196,_Inf_Country,0),MATCH(DU$3-3,_Inf_Day,0))-INDEX(_Inf_Data,MATCH($E196,_Inf_Country,0),MATCH(DU$3-4,_Inf_Day,0))*$C$2
+INDEX(_Inf_Data,MATCH($E196,_Inf_Country,0),MATCH(DU$3-4,_Inf_Day,0))-INDEX(_Inf_Data,MATCH($E196,_Inf_Country,0),MATCH(DU$3-5,_Inf_Day,0))*$C$2)/5</f>
        <v>635</v>
      </c>
      <c r="DV196" s="80">
        <f>(INDEX(_Inf_Data,MATCH($E196,_Inf_Country,0),MATCH(DV$3,_Inf_Day,0))-INDEX(_Inf_Data,MATCH($E196,_Inf_Country,0),MATCH(DV$3-1,_Inf_Day,0))*$C$2
+INDEX(_Inf_Data,MATCH($E196,_Inf_Country,0),MATCH(DV$3-1,_Inf_Day,0))-INDEX(_Inf_Data,MATCH($E196,_Inf_Country,0),MATCH(DV$3-2,_Inf_Day,0))*$C$2
+INDEX(_Inf_Data,MATCH($E196,_Inf_Country,0),MATCH(DV$3-2,_Inf_Day,0))-INDEX(_Inf_Data,MATCH($E196,_Inf_Country,0),MATCH(DV$3-3,_Inf_Day,0))*$C$2
+INDEX(_Inf_Data,MATCH($E196,_Inf_Country,0),MATCH(DV$3-3,_Inf_Day,0))-INDEX(_Inf_Data,MATCH($E196,_Inf_Country,0),MATCH(DV$3-4,_Inf_Day,0))*$C$2
+INDEX(_Inf_Data,MATCH($E196,_Inf_Country,0),MATCH(DV$3-4,_Inf_Day,0))-INDEX(_Inf_Data,MATCH($E196,_Inf_Country,0),MATCH(DV$3-5,_Inf_Day,0))*$C$2)/5</f>
        <v>688.6</v>
      </c>
      <c r="DW196" s="80">
        <f>(INDEX(_Inf_Data,MATCH($E196,_Inf_Country,0),MATCH(DW$3,_Inf_Day,0))-INDEX(_Inf_Data,MATCH($E196,_Inf_Country,0),MATCH(DW$3-1,_Inf_Day,0))*$C$2
+INDEX(_Inf_Data,MATCH($E196,_Inf_Country,0),MATCH(DW$3-1,_Inf_Day,0))-INDEX(_Inf_Data,MATCH($E196,_Inf_Country,0),MATCH(DW$3-2,_Inf_Day,0))*$C$2
+INDEX(_Inf_Data,MATCH($E196,_Inf_Country,0),MATCH(DW$3-2,_Inf_Day,0))-INDEX(_Inf_Data,MATCH($E196,_Inf_Country,0),MATCH(DW$3-3,_Inf_Day,0))*$C$2
+INDEX(_Inf_Data,MATCH($E196,_Inf_Country,0),MATCH(DW$3-3,_Inf_Day,0))-INDEX(_Inf_Data,MATCH($E196,_Inf_Country,0),MATCH(DW$3-4,_Inf_Day,0))*$C$2
+INDEX(_Inf_Data,MATCH($E196,_Inf_Country,0),MATCH(DW$3-4,_Inf_Day,0))-INDEX(_Inf_Data,MATCH($E196,_Inf_Country,0),MATCH(DW$3-5,_Inf_Day,0))*$C$2)/5</f>
        <v>716</v>
      </c>
      <c r="DX196" s="80">
        <f>(INDEX(_Inf_Data,MATCH($E196,_Inf_Country,0),MATCH(DX$3,_Inf_Day,0))-INDEX(_Inf_Data,MATCH($E196,_Inf_Country,0),MATCH(DX$3-1,_Inf_Day,0))*$C$2
+INDEX(_Inf_Data,MATCH($E196,_Inf_Country,0),MATCH(DX$3-1,_Inf_Day,0))-INDEX(_Inf_Data,MATCH($E196,_Inf_Country,0),MATCH(DX$3-2,_Inf_Day,0))*$C$2
+INDEX(_Inf_Data,MATCH($E196,_Inf_Country,0),MATCH(DX$3-2,_Inf_Day,0))-INDEX(_Inf_Data,MATCH($E196,_Inf_Country,0),MATCH(DX$3-3,_Inf_Day,0))*$C$2
+INDEX(_Inf_Data,MATCH($E196,_Inf_Country,0),MATCH(DX$3-3,_Inf_Day,0))-INDEX(_Inf_Data,MATCH($E196,_Inf_Country,0),MATCH(DX$3-4,_Inf_Day,0))*$C$2
+INDEX(_Inf_Data,MATCH($E196,_Inf_Country,0),MATCH(DX$3-4,_Inf_Day,0))-INDEX(_Inf_Data,MATCH($E196,_Inf_Country,0),MATCH(DX$3-5,_Inf_Day,0))*$C$2)/5</f>
        <v>684.4</v>
      </c>
      <c r="DY196" s="80">
        <f>(INDEX(_Inf_Data,MATCH($E196,_Inf_Country,0),MATCH(DY$3,_Inf_Day,0))-INDEX(_Inf_Data,MATCH($E196,_Inf_Country,0),MATCH(DY$3-1,_Inf_Day,0))*$C$2
+INDEX(_Inf_Data,MATCH($E196,_Inf_Country,0),MATCH(DY$3-1,_Inf_Day,0))-INDEX(_Inf_Data,MATCH($E196,_Inf_Country,0),MATCH(DY$3-2,_Inf_Day,0))*$C$2
+INDEX(_Inf_Data,MATCH($E196,_Inf_Country,0),MATCH(DY$3-2,_Inf_Day,0))-INDEX(_Inf_Data,MATCH($E196,_Inf_Country,0),MATCH(DY$3-3,_Inf_Day,0))*$C$2
+INDEX(_Inf_Data,MATCH($E196,_Inf_Country,0),MATCH(DY$3-3,_Inf_Day,0))-INDEX(_Inf_Data,MATCH($E196,_Inf_Country,0),MATCH(DY$3-4,_Inf_Day,0))*$C$2
+INDEX(_Inf_Data,MATCH($E196,_Inf_Country,0),MATCH(DY$3-4,_Inf_Day,0))-INDEX(_Inf_Data,MATCH($E196,_Inf_Country,0),MATCH(DY$3-5,_Inf_Day,0))*$C$2)/5</f>
        <v>645</v>
      </c>
      <c r="DZ196" s="80">
        <f>(INDEX(_Inf_Data,MATCH($E196,_Inf_Country,0),MATCH(DZ$3,_Inf_Day,0))-INDEX(_Inf_Data,MATCH($E196,_Inf_Country,0),MATCH(DZ$3-1,_Inf_Day,0))*$C$2
+INDEX(_Inf_Data,MATCH($E196,_Inf_Country,0),MATCH(DZ$3-1,_Inf_Day,0))-INDEX(_Inf_Data,MATCH($E196,_Inf_Country,0),MATCH(DZ$3-2,_Inf_Day,0))*$C$2
+INDEX(_Inf_Data,MATCH($E196,_Inf_Country,0),MATCH(DZ$3-2,_Inf_Day,0))-INDEX(_Inf_Data,MATCH($E196,_Inf_Country,0),MATCH(DZ$3-3,_Inf_Day,0))*$C$2
+INDEX(_Inf_Data,MATCH($E196,_Inf_Country,0),MATCH(DZ$3-3,_Inf_Day,0))-INDEX(_Inf_Data,MATCH($E196,_Inf_Country,0),MATCH(DZ$3-4,_Inf_Day,0))*$C$2
+INDEX(_Inf_Data,MATCH($E196,_Inf_Country,0),MATCH(DZ$3-4,_Inf_Day,0))-INDEX(_Inf_Data,MATCH($E196,_Inf_Country,0),MATCH(DZ$3-5,_Inf_Day,0))*$C$2)/5</f>
        <v>669.2</v>
      </c>
      <c r="EA196" s="80">
        <f>(INDEX(_Inf_Data,MATCH($E196,_Inf_Country,0),MATCH(EA$3,_Inf_Day,0))-INDEX(_Inf_Data,MATCH($E196,_Inf_Country,0),MATCH(EA$3-1,_Inf_Day,0))*$C$2
+INDEX(_Inf_Data,MATCH($E196,_Inf_Country,0),MATCH(EA$3-1,_Inf_Day,0))-INDEX(_Inf_Data,MATCH($E196,_Inf_Country,0),MATCH(EA$3-2,_Inf_Day,0))*$C$2
+INDEX(_Inf_Data,MATCH($E196,_Inf_Country,0),MATCH(EA$3-2,_Inf_Day,0))-INDEX(_Inf_Data,MATCH($E196,_Inf_Country,0),MATCH(EA$3-3,_Inf_Day,0))*$C$2
+INDEX(_Inf_Data,MATCH($E196,_Inf_Country,0),MATCH(EA$3-3,_Inf_Day,0))-INDEX(_Inf_Data,MATCH($E196,_Inf_Country,0),MATCH(EA$3-4,_Inf_Day,0))*$C$2
+INDEX(_Inf_Data,MATCH($E196,_Inf_Country,0),MATCH(EA$3-4,_Inf_Day,0))-INDEX(_Inf_Data,MATCH($E196,_Inf_Country,0),MATCH(EA$3-5,_Inf_Day,0))*$C$2)/5</f>
        <v>697</v>
      </c>
      <c r="EB196" s="80">
        <f>(INDEX(_Inf_Data,MATCH($E196,_Inf_Country,0),MATCH(EB$3,_Inf_Day,0))-INDEX(_Inf_Data,MATCH($E196,_Inf_Country,0),MATCH(EB$3-1,_Inf_Day,0))*$C$2
+INDEX(_Inf_Data,MATCH($E196,_Inf_Country,0),MATCH(EB$3-1,_Inf_Day,0))-INDEX(_Inf_Data,MATCH($E196,_Inf_Country,0),MATCH(EB$3-2,_Inf_Day,0))*$C$2
+INDEX(_Inf_Data,MATCH($E196,_Inf_Country,0),MATCH(EB$3-2,_Inf_Day,0))-INDEX(_Inf_Data,MATCH($E196,_Inf_Country,0),MATCH(EB$3-3,_Inf_Day,0))*$C$2
+INDEX(_Inf_Data,MATCH($E196,_Inf_Country,0),MATCH(EB$3-3,_Inf_Day,0))-INDEX(_Inf_Data,MATCH($E196,_Inf_Country,0),MATCH(EB$3-4,_Inf_Day,0))*$C$2
+INDEX(_Inf_Data,MATCH($E196,_Inf_Country,0),MATCH(EB$3-4,_Inf_Day,0))-INDEX(_Inf_Data,MATCH($E196,_Inf_Country,0),MATCH(EB$3-5,_Inf_Day,0))*$C$2)/5</f>
        <v>712</v>
      </c>
      <c r="EC196" s="80">
        <f>(INDEX(_Inf_Data,MATCH($E196,_Inf_Country,0),MATCH(EC$3,_Inf_Day,0))-INDEX(_Inf_Data,MATCH($E196,_Inf_Country,0),MATCH(EC$3-1,_Inf_Day,0))*$C$2
+INDEX(_Inf_Data,MATCH($E196,_Inf_Country,0),MATCH(EC$3-1,_Inf_Day,0))-INDEX(_Inf_Data,MATCH($E196,_Inf_Country,0),MATCH(EC$3-2,_Inf_Day,0))*$C$2
+INDEX(_Inf_Data,MATCH($E196,_Inf_Country,0),MATCH(EC$3-2,_Inf_Day,0))-INDEX(_Inf_Data,MATCH($E196,_Inf_Country,0),MATCH(EC$3-3,_Inf_Day,0))*$C$2
+INDEX(_Inf_Data,MATCH($E196,_Inf_Country,0),MATCH(EC$3-3,_Inf_Day,0))-INDEX(_Inf_Data,MATCH($E196,_Inf_Country,0),MATCH(EC$3-4,_Inf_Day,0))*$C$2
+INDEX(_Inf_Data,MATCH($E196,_Inf_Country,0),MATCH(EC$3-4,_Inf_Day,0))-INDEX(_Inf_Data,MATCH($E196,_Inf_Country,0),MATCH(EC$3-5,_Inf_Day,0))*$C$2)/5</f>
        <v>731</v>
      </c>
      <c r="ED196" s="80">
        <f>(INDEX(_Inf_Data,MATCH($E196,_Inf_Country,0),MATCH(ED$3,_Inf_Day,0))-INDEX(_Inf_Data,MATCH($E196,_Inf_Country,0),MATCH(ED$3-1,_Inf_Day,0))*$C$2
+INDEX(_Inf_Data,MATCH($E196,_Inf_Country,0),MATCH(ED$3-1,_Inf_Day,0))-INDEX(_Inf_Data,MATCH($E196,_Inf_Country,0),MATCH(ED$3-2,_Inf_Day,0))*$C$2
+INDEX(_Inf_Data,MATCH($E196,_Inf_Country,0),MATCH(ED$3-2,_Inf_Day,0))-INDEX(_Inf_Data,MATCH($E196,_Inf_Country,0),MATCH(ED$3-3,_Inf_Day,0))*$C$2
+INDEX(_Inf_Data,MATCH($E196,_Inf_Country,0),MATCH(ED$3-3,_Inf_Day,0))-INDEX(_Inf_Data,MATCH($E196,_Inf_Country,0),MATCH(ED$3-4,_Inf_Day,0))*$C$2
+INDEX(_Inf_Data,MATCH($E196,_Inf_Country,0),MATCH(ED$3-4,_Inf_Day,0))-INDEX(_Inf_Data,MATCH($E196,_Inf_Country,0),MATCH(ED$3-5,_Inf_Day,0))*$C$2)/5</f>
        <v>755.8</v>
      </c>
      <c r="EE196" s="80">
        <f>(INDEX(_Inf_Data,MATCH($E196,_Inf_Country,0),MATCH(EE$3,_Inf_Day,0))-INDEX(_Inf_Data,MATCH($E196,_Inf_Country,0),MATCH(EE$3-1,_Inf_Day,0))*$C$2
+INDEX(_Inf_Data,MATCH($E196,_Inf_Country,0),MATCH(EE$3-1,_Inf_Day,0))-INDEX(_Inf_Data,MATCH($E196,_Inf_Country,0),MATCH(EE$3-2,_Inf_Day,0))*$C$2
+INDEX(_Inf_Data,MATCH($E196,_Inf_Country,0),MATCH(EE$3-2,_Inf_Day,0))-INDEX(_Inf_Data,MATCH($E196,_Inf_Country,0),MATCH(EE$3-3,_Inf_Day,0))*$C$2
+INDEX(_Inf_Data,MATCH($E196,_Inf_Country,0),MATCH(EE$3-3,_Inf_Day,0))-INDEX(_Inf_Data,MATCH($E196,_Inf_Country,0),MATCH(EE$3-4,_Inf_Day,0))*$C$2
+INDEX(_Inf_Data,MATCH($E196,_Inf_Country,0),MATCH(EE$3-4,_Inf_Day,0))-INDEX(_Inf_Data,MATCH($E196,_Inf_Country,0),MATCH(EE$3-5,_Inf_Day,0))*$C$2)/5</f>
        <v>683.6</v>
      </c>
      <c r="EF196" s="80">
        <f>(INDEX(_Inf_Data,MATCH($E196,_Inf_Country,0),MATCH(EF$3,_Inf_Day,0))-INDEX(_Inf_Data,MATCH($E196,_Inf_Country,0),MATCH(EF$3-1,_Inf_Day,0))*$C$2
+INDEX(_Inf_Data,MATCH($E196,_Inf_Country,0),MATCH(EF$3-1,_Inf_Day,0))-INDEX(_Inf_Data,MATCH($E196,_Inf_Country,0),MATCH(EF$3-2,_Inf_Day,0))*$C$2
+INDEX(_Inf_Data,MATCH($E196,_Inf_Country,0),MATCH(EF$3-2,_Inf_Day,0))-INDEX(_Inf_Data,MATCH($E196,_Inf_Country,0),MATCH(EF$3-3,_Inf_Day,0))*$C$2
+INDEX(_Inf_Data,MATCH($E196,_Inf_Country,0),MATCH(EF$3-3,_Inf_Day,0))-INDEX(_Inf_Data,MATCH($E196,_Inf_Country,0),MATCH(EF$3-4,_Inf_Day,0))*$C$2
+INDEX(_Inf_Data,MATCH($E196,_Inf_Country,0),MATCH(EF$3-4,_Inf_Day,0))-INDEX(_Inf_Data,MATCH($E196,_Inf_Country,0),MATCH(EF$3-5,_Inf_Day,0))*$C$2)/5</f>
        <v>604.79999999999995</v>
      </c>
      <c r="EG196" s="80">
        <f>(INDEX(_Inf_Data,MATCH($E196,_Inf_Country,0),MATCH(EG$3,_Inf_Day,0))-INDEX(_Inf_Data,MATCH($E196,_Inf_Country,0),MATCH(EG$3-1,_Inf_Day,0))*$C$2
+INDEX(_Inf_Data,MATCH($E196,_Inf_Country,0),MATCH(EG$3-1,_Inf_Day,0))-INDEX(_Inf_Data,MATCH($E196,_Inf_Country,0),MATCH(EG$3-2,_Inf_Day,0))*$C$2
+INDEX(_Inf_Data,MATCH($E196,_Inf_Country,0),MATCH(EG$3-2,_Inf_Day,0))-INDEX(_Inf_Data,MATCH($E196,_Inf_Country,0),MATCH(EG$3-3,_Inf_Day,0))*$C$2
+INDEX(_Inf_Data,MATCH($E196,_Inf_Country,0),MATCH(EG$3-3,_Inf_Day,0))-INDEX(_Inf_Data,MATCH($E196,_Inf_Country,0),MATCH(EG$3-4,_Inf_Day,0))*$C$2
+INDEX(_Inf_Data,MATCH($E196,_Inf_Country,0),MATCH(EG$3-4,_Inf_Day,0))-INDEX(_Inf_Data,MATCH($E196,_Inf_Country,0),MATCH(EG$3-5,_Inf_Day,0))*$C$2)/5</f>
        <v>582.20000000000005</v>
      </c>
      <c r="EH196" s="80">
        <f>(INDEX(_Inf_Data,MATCH($E196,_Inf_Country,0),MATCH(EH$3,_Inf_Day,0))-INDEX(_Inf_Data,MATCH($E196,_Inf_Country,0),MATCH(EH$3-1,_Inf_Day,0))*$C$2
+INDEX(_Inf_Data,MATCH($E196,_Inf_Country,0),MATCH(EH$3-1,_Inf_Day,0))-INDEX(_Inf_Data,MATCH($E196,_Inf_Country,0),MATCH(EH$3-2,_Inf_Day,0))*$C$2
+INDEX(_Inf_Data,MATCH($E196,_Inf_Country,0),MATCH(EH$3-2,_Inf_Day,0))-INDEX(_Inf_Data,MATCH($E196,_Inf_Country,0),MATCH(EH$3-3,_Inf_Day,0))*$C$2
+INDEX(_Inf_Data,MATCH($E196,_Inf_Country,0),MATCH(EH$3-3,_Inf_Day,0))-INDEX(_Inf_Data,MATCH($E196,_Inf_Country,0),MATCH(EH$3-4,_Inf_Day,0))*$C$2
+INDEX(_Inf_Data,MATCH($E196,_Inf_Country,0),MATCH(EH$3-4,_Inf_Day,0))-INDEX(_Inf_Data,MATCH($E196,_Inf_Country,0),MATCH(EH$3-5,_Inf_Day,0))*$C$2)/5</f>
        <v>562.20000000000005</v>
      </c>
      <c r="EI196" s="80">
        <f>(INDEX(_Inf_Data,MATCH($E196,_Inf_Country,0),MATCH(EI$3,_Inf_Day,0))-INDEX(_Inf_Data,MATCH($E196,_Inf_Country,0),MATCH(EI$3-1,_Inf_Day,0))*$C$2
+INDEX(_Inf_Data,MATCH($E196,_Inf_Country,0),MATCH(EI$3-1,_Inf_Day,0))-INDEX(_Inf_Data,MATCH($E196,_Inf_Country,0),MATCH(EI$3-2,_Inf_Day,0))*$C$2
+INDEX(_Inf_Data,MATCH($E196,_Inf_Country,0),MATCH(EI$3-2,_Inf_Day,0))-INDEX(_Inf_Data,MATCH($E196,_Inf_Country,0),MATCH(EI$3-3,_Inf_Day,0))*$C$2
+INDEX(_Inf_Data,MATCH($E196,_Inf_Country,0),MATCH(EI$3-3,_Inf_Day,0))-INDEX(_Inf_Data,MATCH($E196,_Inf_Country,0),MATCH(EI$3-4,_Inf_Day,0))*$C$2
+INDEX(_Inf_Data,MATCH($E196,_Inf_Country,0),MATCH(EI$3-4,_Inf_Day,0))-INDEX(_Inf_Data,MATCH($E196,_Inf_Country,0),MATCH(EI$3-5,_Inf_Day,0))*$C$2)/5</f>
        <v>563.20000000000005</v>
      </c>
      <c r="EJ196" s="80">
        <f>(INDEX(_Inf_Data,MATCH($E196,_Inf_Country,0),MATCH(EJ$3,_Inf_Day,0))-INDEX(_Inf_Data,MATCH($E196,_Inf_Country,0),MATCH(EJ$3-1,_Inf_Day,0))*$C$2
+INDEX(_Inf_Data,MATCH($E196,_Inf_Country,0),MATCH(EJ$3-1,_Inf_Day,0))-INDEX(_Inf_Data,MATCH($E196,_Inf_Country,0),MATCH(EJ$3-2,_Inf_Day,0))*$C$2
+INDEX(_Inf_Data,MATCH($E196,_Inf_Country,0),MATCH(EJ$3-2,_Inf_Day,0))-INDEX(_Inf_Data,MATCH($E196,_Inf_Country,0),MATCH(EJ$3-3,_Inf_Day,0))*$C$2
+INDEX(_Inf_Data,MATCH($E196,_Inf_Country,0),MATCH(EJ$3-3,_Inf_Day,0))-INDEX(_Inf_Data,MATCH($E196,_Inf_Country,0),MATCH(EJ$3-4,_Inf_Day,0))*$C$2
+INDEX(_Inf_Data,MATCH($E196,_Inf_Country,0),MATCH(EJ$3-4,_Inf_Day,0))-INDEX(_Inf_Data,MATCH($E196,_Inf_Country,0),MATCH(EJ$3-5,_Inf_Day,0))*$C$2)/5</f>
        <v>543.4</v>
      </c>
      <c r="EK196" s="80">
        <f>(INDEX(_Inf_Data,MATCH($E196,_Inf_Country,0),MATCH(EK$3,_Inf_Day,0))-INDEX(_Inf_Data,MATCH($E196,_Inf_Country,0),MATCH(EK$3-1,_Inf_Day,0))*$C$2
+INDEX(_Inf_Data,MATCH($E196,_Inf_Country,0),MATCH(EK$3-1,_Inf_Day,0))-INDEX(_Inf_Data,MATCH($E196,_Inf_Country,0),MATCH(EK$3-2,_Inf_Day,0))*$C$2
+INDEX(_Inf_Data,MATCH($E196,_Inf_Country,0),MATCH(EK$3-2,_Inf_Day,0))-INDEX(_Inf_Data,MATCH($E196,_Inf_Country,0),MATCH(EK$3-3,_Inf_Day,0))*$C$2
+INDEX(_Inf_Data,MATCH($E196,_Inf_Country,0),MATCH(EK$3-3,_Inf_Day,0))-INDEX(_Inf_Data,MATCH($E196,_Inf_Country,0),MATCH(EK$3-4,_Inf_Day,0))*$C$2
+INDEX(_Inf_Data,MATCH($E196,_Inf_Country,0),MATCH(EK$3-4,_Inf_Day,0))-INDEX(_Inf_Data,MATCH($E196,_Inf_Country,0),MATCH(EK$3-5,_Inf_Day,0))*$C$2)/5</f>
        <v>514.4</v>
      </c>
      <c r="EL196" s="80">
        <f>(INDEX(_Inf_Data,MATCH($E196,_Inf_Country,0),MATCH(EL$3,_Inf_Day,0))-INDEX(_Inf_Data,MATCH($E196,_Inf_Country,0),MATCH(EL$3-1,_Inf_Day,0))*$C$2
+INDEX(_Inf_Data,MATCH($E196,_Inf_Country,0),MATCH(EL$3-1,_Inf_Day,0))-INDEX(_Inf_Data,MATCH($E196,_Inf_Country,0),MATCH(EL$3-2,_Inf_Day,0))*$C$2
+INDEX(_Inf_Data,MATCH($E196,_Inf_Country,0),MATCH(EL$3-2,_Inf_Day,0))-INDEX(_Inf_Data,MATCH($E196,_Inf_Country,0),MATCH(EL$3-3,_Inf_Day,0))*$C$2
+INDEX(_Inf_Data,MATCH($E196,_Inf_Country,0),MATCH(EL$3-3,_Inf_Day,0))-INDEX(_Inf_Data,MATCH($E196,_Inf_Country,0),MATCH(EL$3-4,_Inf_Day,0))*$C$2
+INDEX(_Inf_Data,MATCH($E196,_Inf_Country,0),MATCH(EL$3-4,_Inf_Day,0))-INDEX(_Inf_Data,MATCH($E196,_Inf_Country,0),MATCH(EL$3-5,_Inf_Day,0))*$C$2)/5</f>
        <v>466.2</v>
      </c>
      <c r="EM196" s="80">
        <f>(INDEX(_Inf_Data,MATCH($E196,_Inf_Country,0),MATCH(EM$3,_Inf_Day,0))-INDEX(_Inf_Data,MATCH($E196,_Inf_Country,0),MATCH(EM$3-1,_Inf_Day,0))*$C$2
+INDEX(_Inf_Data,MATCH($E196,_Inf_Country,0),MATCH(EM$3-1,_Inf_Day,0))-INDEX(_Inf_Data,MATCH($E196,_Inf_Country,0),MATCH(EM$3-2,_Inf_Day,0))*$C$2
+INDEX(_Inf_Data,MATCH($E196,_Inf_Country,0),MATCH(EM$3-2,_Inf_Day,0))-INDEX(_Inf_Data,MATCH($E196,_Inf_Country,0),MATCH(EM$3-3,_Inf_Day,0))*$C$2
+INDEX(_Inf_Data,MATCH($E196,_Inf_Country,0),MATCH(EM$3-3,_Inf_Day,0))-INDEX(_Inf_Data,MATCH($E196,_Inf_Country,0),MATCH(EM$3-4,_Inf_Day,0))*$C$2
+INDEX(_Inf_Data,MATCH($E196,_Inf_Country,0),MATCH(EM$3-4,_Inf_Day,0))-INDEX(_Inf_Data,MATCH($E196,_Inf_Country,0),MATCH(EM$3-5,_Inf_Day,0))*$C$2)/5</f>
        <v>418.8</v>
      </c>
      <c r="EN196" s="80">
        <f>(INDEX(_Inf_Data,MATCH($E196,_Inf_Country,0),MATCH(EN$3,_Inf_Day,0))-INDEX(_Inf_Data,MATCH($E196,_Inf_Country,0),MATCH(EN$3-1,_Inf_Day,0))*$C$2
+INDEX(_Inf_Data,MATCH($E196,_Inf_Country,0),MATCH(EN$3-1,_Inf_Day,0))-INDEX(_Inf_Data,MATCH($E196,_Inf_Country,0),MATCH(EN$3-2,_Inf_Day,0))*$C$2
+INDEX(_Inf_Data,MATCH($E196,_Inf_Country,0),MATCH(EN$3-2,_Inf_Day,0))-INDEX(_Inf_Data,MATCH($E196,_Inf_Country,0),MATCH(EN$3-3,_Inf_Day,0))*$C$2
+INDEX(_Inf_Data,MATCH($E196,_Inf_Country,0),MATCH(EN$3-3,_Inf_Day,0))-INDEX(_Inf_Data,MATCH($E196,_Inf_Country,0),MATCH(EN$3-4,_Inf_Day,0))*$C$2
+INDEX(_Inf_Data,MATCH($E196,_Inf_Country,0),MATCH(EN$3-4,_Inf_Day,0))-INDEX(_Inf_Data,MATCH($E196,_Inf_Country,0),MATCH(EN$3-5,_Inf_Day,0))*$C$2)/5</f>
        <v>424.6</v>
      </c>
      <c r="EO196" s="80" t="e">
        <f>(INDEX(_Inf_Data,MATCH($E196,_Inf_Country,0),MATCH(EO$3,_Inf_Day,0))-INDEX(_Inf_Data,MATCH($E196,_Inf_Country,0),MATCH(EO$3-1,_Inf_Day,0))*$C$2
+INDEX(_Inf_Data,MATCH($E196,_Inf_Country,0),MATCH(EO$3-1,_Inf_Day,0))-INDEX(_Inf_Data,MATCH($E196,_Inf_Country,0),MATCH(EO$3-2,_Inf_Day,0))*$C$2
+INDEX(_Inf_Data,MATCH($E196,_Inf_Country,0),MATCH(EO$3-2,_Inf_Day,0))-INDEX(_Inf_Data,MATCH($E196,_Inf_Country,0),MATCH(EO$3-3,_Inf_Day,0))*$C$2
+INDEX(_Inf_Data,MATCH($E196,_Inf_Country,0),MATCH(EO$3-3,_Inf_Day,0))-INDEX(_Inf_Data,MATCH($E196,_Inf_Country,0),MATCH(EO$3-4,_Inf_Day,0))*$C$2
+INDEX(_Inf_Data,MATCH($E196,_Inf_Country,0),MATCH(EO$3-4,_Inf_Day,0))-INDEX(_Inf_Data,MATCH($E196,_Inf_Country,0),MATCH(EO$3-5,_Inf_Day,0))*$C$2)/5</f>
        <v>#N/A</v>
      </c>
      <c r="EP196" s="80" t="e">
        <f>(INDEX(_Inf_Data,MATCH($E196,_Inf_Country,0),MATCH(EP$3,_Inf_Day,0))-INDEX(_Inf_Data,MATCH($E196,_Inf_Country,0),MATCH(EP$3-1,_Inf_Day,0))*$C$2
+INDEX(_Inf_Data,MATCH($E196,_Inf_Country,0),MATCH(EP$3-1,_Inf_Day,0))-INDEX(_Inf_Data,MATCH($E196,_Inf_Country,0),MATCH(EP$3-2,_Inf_Day,0))*$C$2
+INDEX(_Inf_Data,MATCH($E196,_Inf_Country,0),MATCH(EP$3-2,_Inf_Day,0))-INDEX(_Inf_Data,MATCH($E196,_Inf_Country,0),MATCH(EP$3-3,_Inf_Day,0))*$C$2
+INDEX(_Inf_Data,MATCH($E196,_Inf_Country,0),MATCH(EP$3-3,_Inf_Day,0))-INDEX(_Inf_Data,MATCH($E196,_Inf_Country,0),MATCH(EP$3-4,_Inf_Day,0))*$C$2
+INDEX(_Inf_Data,MATCH($E196,_Inf_Country,0),MATCH(EP$3-4,_Inf_Day,0))-INDEX(_Inf_Data,MATCH($E196,_Inf_Country,0),MATCH(EP$3-5,_Inf_Day,0))*$C$2)/5</f>
        <v>#N/A</v>
      </c>
      <c r="EQ196" s="80" t="e">
        <f>(INDEX(_Inf_Data,MATCH($E196,_Inf_Country,0),MATCH(EQ$3,_Inf_Day,0))-INDEX(_Inf_Data,MATCH($E196,_Inf_Country,0),MATCH(EQ$3-1,_Inf_Day,0))*$C$2
+INDEX(_Inf_Data,MATCH($E196,_Inf_Country,0),MATCH(EQ$3-1,_Inf_Day,0))-INDEX(_Inf_Data,MATCH($E196,_Inf_Country,0),MATCH(EQ$3-2,_Inf_Day,0))*$C$2
+INDEX(_Inf_Data,MATCH($E196,_Inf_Country,0),MATCH(EQ$3-2,_Inf_Day,0))-INDEX(_Inf_Data,MATCH($E196,_Inf_Country,0),MATCH(EQ$3-3,_Inf_Day,0))*$C$2
+INDEX(_Inf_Data,MATCH($E196,_Inf_Country,0),MATCH(EQ$3-3,_Inf_Day,0))-INDEX(_Inf_Data,MATCH($E196,_Inf_Country,0),MATCH(EQ$3-4,_Inf_Day,0))*$C$2
+INDEX(_Inf_Data,MATCH($E196,_Inf_Country,0),MATCH(EQ$3-4,_Inf_Day,0))-INDEX(_Inf_Data,MATCH($E196,_Inf_Country,0),MATCH(EQ$3-5,_Inf_Day,0))*$C$2)/5</f>
        <v>#N/A</v>
      </c>
      <c r="ER196" s="80" t="e">
        <f>(INDEX(_Inf_Data,MATCH($E196,_Inf_Country,0),MATCH(ER$3,_Inf_Day,0))-INDEX(_Inf_Data,MATCH($E196,_Inf_Country,0),MATCH(ER$3-1,_Inf_Day,0))*$C$2
+INDEX(_Inf_Data,MATCH($E196,_Inf_Country,0),MATCH(ER$3-1,_Inf_Day,0))-INDEX(_Inf_Data,MATCH($E196,_Inf_Country,0),MATCH(ER$3-2,_Inf_Day,0))*$C$2
+INDEX(_Inf_Data,MATCH($E196,_Inf_Country,0),MATCH(ER$3-2,_Inf_Day,0))-INDEX(_Inf_Data,MATCH($E196,_Inf_Country,0),MATCH(ER$3-3,_Inf_Day,0))*$C$2
+INDEX(_Inf_Data,MATCH($E196,_Inf_Country,0),MATCH(ER$3-3,_Inf_Day,0))-INDEX(_Inf_Data,MATCH($E196,_Inf_Country,0),MATCH(ER$3-4,_Inf_Day,0))*$C$2
+INDEX(_Inf_Data,MATCH($E196,_Inf_Country,0),MATCH(ER$3-4,_Inf_Day,0))-INDEX(_Inf_Data,MATCH($E196,_Inf_Country,0),MATCH(ER$3-5,_Inf_Day,0))*$C$2)/5</f>
        <v>#N/A</v>
      </c>
      <c r="ES196" s="80" t="e">
        <f>(INDEX(_Inf_Data,MATCH($E196,_Inf_Country,0),MATCH(ES$3,_Inf_Day,0))-INDEX(_Inf_Data,MATCH($E196,_Inf_Country,0),MATCH(ES$3-1,_Inf_Day,0))*$C$2
+INDEX(_Inf_Data,MATCH($E196,_Inf_Country,0),MATCH(ES$3-1,_Inf_Day,0))-INDEX(_Inf_Data,MATCH($E196,_Inf_Country,0),MATCH(ES$3-2,_Inf_Day,0))*$C$2
+INDEX(_Inf_Data,MATCH($E196,_Inf_Country,0),MATCH(ES$3-2,_Inf_Day,0))-INDEX(_Inf_Data,MATCH($E196,_Inf_Country,0),MATCH(ES$3-3,_Inf_Day,0))*$C$2
+INDEX(_Inf_Data,MATCH($E196,_Inf_Country,0),MATCH(ES$3-3,_Inf_Day,0))-INDEX(_Inf_Data,MATCH($E196,_Inf_Country,0),MATCH(ES$3-4,_Inf_Day,0))*$C$2
+INDEX(_Inf_Data,MATCH($E196,_Inf_Country,0),MATCH(ES$3-4,_Inf_Day,0))-INDEX(_Inf_Data,MATCH($E196,_Inf_Country,0),MATCH(ES$3-5,_Inf_Day,0))*$C$2)/5</f>
        <v>#N/A</v>
      </c>
      <c r="ET196" s="80" t="e">
        <f>(INDEX(_Inf_Data,MATCH($E196,_Inf_Country,0),MATCH(ET$3,_Inf_Day,0))-INDEX(_Inf_Data,MATCH($E196,_Inf_Country,0),MATCH(ET$3-1,_Inf_Day,0))*$C$2
+INDEX(_Inf_Data,MATCH($E196,_Inf_Country,0),MATCH(ET$3-1,_Inf_Day,0))-INDEX(_Inf_Data,MATCH($E196,_Inf_Country,0),MATCH(ET$3-2,_Inf_Day,0))*$C$2
+INDEX(_Inf_Data,MATCH($E196,_Inf_Country,0),MATCH(ET$3-2,_Inf_Day,0))-INDEX(_Inf_Data,MATCH($E196,_Inf_Country,0),MATCH(ET$3-3,_Inf_Day,0))*$C$2
+INDEX(_Inf_Data,MATCH($E196,_Inf_Country,0),MATCH(ET$3-3,_Inf_Day,0))-INDEX(_Inf_Data,MATCH($E196,_Inf_Country,0),MATCH(ET$3-4,_Inf_Day,0))*$C$2
+INDEX(_Inf_Data,MATCH($E196,_Inf_Country,0),MATCH(ET$3-4,_Inf_Day,0))-INDEX(_Inf_Data,MATCH($E196,_Inf_Country,0),MATCH(ET$3-5,_Inf_Day,0))*$C$2)/5</f>
        <v>#N/A</v>
      </c>
      <c r="EU196" s="80" t="e">
        <f>(INDEX(_Inf_Data,MATCH($E196,_Inf_Country,0),MATCH(EU$3,_Inf_Day,0))-INDEX(_Inf_Data,MATCH($E196,_Inf_Country,0),MATCH(EU$3-1,_Inf_Day,0))*$C$2
+INDEX(_Inf_Data,MATCH($E196,_Inf_Country,0),MATCH(EU$3-1,_Inf_Day,0))-INDEX(_Inf_Data,MATCH($E196,_Inf_Country,0),MATCH(EU$3-2,_Inf_Day,0))*$C$2
+INDEX(_Inf_Data,MATCH($E196,_Inf_Country,0),MATCH(EU$3-2,_Inf_Day,0))-INDEX(_Inf_Data,MATCH($E196,_Inf_Country,0),MATCH(EU$3-3,_Inf_Day,0))*$C$2
+INDEX(_Inf_Data,MATCH($E196,_Inf_Country,0),MATCH(EU$3-3,_Inf_Day,0))-INDEX(_Inf_Data,MATCH($E196,_Inf_Country,0),MATCH(EU$3-4,_Inf_Day,0))*$C$2
+INDEX(_Inf_Data,MATCH($E196,_Inf_Country,0),MATCH(EU$3-4,_Inf_Day,0))-INDEX(_Inf_Data,MATCH($E196,_Inf_Country,0),MATCH(EU$3-5,_Inf_Day,0))*$C$2)/5</f>
        <v>#N/A</v>
      </c>
      <c r="EV196">
        <v>1</v>
      </c>
      <c r="EX196" s="10">
        <f ca="1">HLOOKUP(TODAY()-EX$3,$B$3:$EU$253,ROW()-2)</f>
        <v>562.20000000000005</v>
      </c>
      <c r="EY196" s="10">
        <f ca="1">HLOOKUP(TODAY()-EY$3,$B$3:$EU$253,ROW()-2)</f>
        <v>563.20000000000005</v>
      </c>
      <c r="EZ196" s="10">
        <f ca="1">HLOOKUP(TODAY()-EZ$3,$B$3:$EU$253,ROW()-2)</f>
        <v>543.4</v>
      </c>
      <c r="FA196" s="10">
        <f ca="1">HLOOKUP(TODAY()-FA$3,$B$3:$EU$253,ROW()-2)</f>
        <v>514.4</v>
      </c>
      <c r="FB196" s="10">
        <f ca="1">HLOOKUP(TODAY()-FB$3,$B$3:$EU$253,ROW()-2)</f>
        <v>466.2</v>
      </c>
      <c r="FC196" s="10">
        <f ca="1">HLOOKUP(TODAY()-FC$3,$B$3:$EU$253,ROW()-2)</f>
        <v>418.8</v>
      </c>
      <c r="FD196" s="10">
        <f ca="1">HLOOKUP(TODAY()-FD$3,$B$3:$EU$253,ROW()-2)</f>
        <v>424.6</v>
      </c>
      <c r="FE196" s="10">
        <f ca="1">SUM(EX196:FD196)/7</f>
        <v>498.97142857142859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ca="1">FE196/FG196</f>
        <v>0.66018977053642314</v>
      </c>
      <c r="FI196" t="str">
        <f>C196</f>
        <v>USA</v>
      </c>
      <c r="FJ196" t="str">
        <f>E196</f>
        <v>Minnesota</v>
      </c>
      <c r="FK196" s="10">
        <f>FG196</f>
        <v>755.8</v>
      </c>
      <c r="FL196" s="10">
        <f ca="1">F196</f>
        <v>26884</v>
      </c>
      <c r="FM196">
        <f ca="1">IF(FH196&lt;$FM$2,$A196,0)</f>
        <v>0</v>
      </c>
      <c r="FN196">
        <f ca="1">IF(AND($FH196&gt;=$FM$2,$FH196&lt;$FN$2),$A196,0)</f>
        <v>0</v>
      </c>
      <c r="FO196">
        <f ca="1">IF(AND($FH196&gt;=$FN$2,$FH196&lt;$FO$2),$A196,0)</f>
        <v>0</v>
      </c>
      <c r="FP196">
        <f ca="1">IF(AND($FH196&gt;=$FO$2,$FH196&lt;$FP$2),$A196,0)</f>
        <v>5640000</v>
      </c>
      <c r="FQ196">
        <f ca="1">IF(FH196&gt;=$FP$2,A196,0)</f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ca="1">FH197</f>
        <v>0.6800539083557950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ca="1">INDEX(_Inf_Data,MATCH($E197,_Inf_Country,0),MATCH(F$2,_Inf_Day,0))</f>
        <v>61404</v>
      </c>
      <c r="G197" s="81">
        <f ca="1">FE197</f>
        <v>865.02857142857135</v>
      </c>
      <c r="H197" s="100" t="str">
        <f>E197</f>
        <v>Florida</v>
      </c>
      <c r="I197" s="80">
        <f>INDEX(_Inf_Data,MATCH($E197,_Inf_Country,0),MATCH(I$3,_Inf_Day,0))</f>
        <v>0</v>
      </c>
      <c r="J197" s="80">
        <f>INDEX(_Inf_Data,MATCH($E197,_Inf_Country,0),MATCH(J$3,_Inf_Day,0))-INDEX(_Inf_Data,MATCH($E197,_Inf_Country,0),MATCH(I$3,_Inf_Day,0))*$C$2</f>
        <v>0</v>
      </c>
      <c r="K197" s="80" t="e">
        <f>(INDEX(_Inf_Data,MATCH($E197,_Inf_Country,0),MATCH(K$3,_Inf_Day,0))-INDEX(_Inf_Data,MATCH($E197,_Inf_Country,0),MATCH(K$3-1,_Inf_Day,0))*$C$2
+INDEX(_Inf_Data,MATCH($E197,_Inf_Country,0),MATCH(K$3-1,_Inf_Day,0))-INDEX(_Inf_Data,MATCH($E197,_Inf_Country,0),MATCH(K$3-2,_Inf_Day,0))*$C$2
+INDEX(_Inf_Data,MATCH($E197,_Inf_Country,0),MATCH(K$3-2,_Inf_Day,0))-INDEX(_Inf_Data,MATCH($E197,_Inf_Country,0),MATCH(K$3-3,_Inf_Day,0))*$C$2
+INDEX(_Inf_Data,MATCH($E197,_Inf_Country,0),MATCH(K$3-3,_Inf_Day,0))-INDEX(_Inf_Data,MATCH($E197,_Inf_Country,0),MATCH(K$3-4,_Inf_Day,0))*$C$2
+INDEX(_Inf_Data,MATCH($E197,_Inf_Country,0),MATCH(K$3-4,_Inf_Day,0))-INDEX(_Inf_Data,MATCH($E197,_Inf_Country,0),MATCH(K$3-5,_Inf_Day,0))*$C$2)/5</f>
        <v>#N/A</v>
      </c>
      <c r="L197" s="80" t="e">
        <f>(INDEX(_Inf_Data,MATCH($E197,_Inf_Country,0),MATCH(L$3,_Inf_Day,0))-INDEX(_Inf_Data,MATCH($E197,_Inf_Country,0),MATCH(L$3-1,_Inf_Day,0))*$C$2
+INDEX(_Inf_Data,MATCH($E197,_Inf_Country,0),MATCH(L$3-1,_Inf_Day,0))-INDEX(_Inf_Data,MATCH($E197,_Inf_Country,0),MATCH(L$3-2,_Inf_Day,0))*$C$2
+INDEX(_Inf_Data,MATCH($E197,_Inf_Country,0),MATCH(L$3-2,_Inf_Day,0))-INDEX(_Inf_Data,MATCH($E197,_Inf_Country,0),MATCH(L$3-3,_Inf_Day,0))*$C$2
+INDEX(_Inf_Data,MATCH($E197,_Inf_Country,0),MATCH(L$3-3,_Inf_Day,0))-INDEX(_Inf_Data,MATCH($E197,_Inf_Country,0),MATCH(L$3-4,_Inf_Day,0))*$C$2
+INDEX(_Inf_Data,MATCH($E197,_Inf_Country,0),MATCH(L$3-4,_Inf_Day,0))-INDEX(_Inf_Data,MATCH($E197,_Inf_Country,0),MATCH(L$3-5,_Inf_Day,0))*$C$2)/5</f>
        <v>#N/A</v>
      </c>
      <c r="M197" s="80" t="e">
        <f>(INDEX(_Inf_Data,MATCH($E197,_Inf_Country,0),MATCH(M$3,_Inf_Day,0))-INDEX(_Inf_Data,MATCH($E197,_Inf_Country,0),MATCH(M$3-1,_Inf_Day,0))*$C$2
+INDEX(_Inf_Data,MATCH($E197,_Inf_Country,0),MATCH(M$3-1,_Inf_Day,0))-INDEX(_Inf_Data,MATCH($E197,_Inf_Country,0),MATCH(M$3-2,_Inf_Day,0))*$C$2
+INDEX(_Inf_Data,MATCH($E197,_Inf_Country,0),MATCH(M$3-2,_Inf_Day,0))-INDEX(_Inf_Data,MATCH($E197,_Inf_Country,0),MATCH(M$3-3,_Inf_Day,0))*$C$2
+INDEX(_Inf_Data,MATCH($E197,_Inf_Country,0),MATCH(M$3-3,_Inf_Day,0))-INDEX(_Inf_Data,MATCH($E197,_Inf_Country,0),MATCH(M$3-4,_Inf_Day,0))*$C$2
+INDEX(_Inf_Data,MATCH($E197,_Inf_Country,0),MATCH(M$3-4,_Inf_Day,0))-INDEX(_Inf_Data,MATCH($E197,_Inf_Country,0),MATCH(M$3-5,_Inf_Day,0))*$C$2)/5</f>
        <v>#N/A</v>
      </c>
      <c r="N197" s="80">
        <f>(INDEX(_Inf_Data,MATCH($E197,_Inf_Country,0),MATCH(N$3,_Inf_Day,0))-INDEX(_Inf_Data,MATCH($E197,_Inf_Country,0),MATCH(N$3-1,_Inf_Day,0))*$C$2
+INDEX(_Inf_Data,MATCH($E197,_Inf_Country,0),MATCH(N$3-1,_Inf_Day,0))-INDEX(_Inf_Data,MATCH($E197,_Inf_Country,0),MATCH(N$3-2,_Inf_Day,0))*$C$2
+INDEX(_Inf_Data,MATCH($E197,_Inf_Country,0),MATCH(N$3-2,_Inf_Day,0))-INDEX(_Inf_Data,MATCH($E197,_Inf_Country,0),MATCH(N$3-3,_Inf_Day,0))*$C$2
+INDEX(_Inf_Data,MATCH($E197,_Inf_Country,0),MATCH(N$3-3,_Inf_Day,0))-INDEX(_Inf_Data,MATCH($E197,_Inf_Country,0),MATCH(N$3-4,_Inf_Day,0))*$C$2
+INDEX(_Inf_Data,MATCH($E197,_Inf_Country,0),MATCH(N$3-4,_Inf_Day,0))-INDEX(_Inf_Data,MATCH($E197,_Inf_Country,0),MATCH(N$3-5,_Inf_Day,0))*$C$2)/5</f>
        <v>0</v>
      </c>
      <c r="O197" s="80">
        <f>(INDEX(_Inf_Data,MATCH($E197,_Inf_Country,0),MATCH(O$3,_Inf_Day,0))-INDEX(_Inf_Data,MATCH($E197,_Inf_Country,0),MATCH(O$3-1,_Inf_Day,0))*$C$2
+INDEX(_Inf_Data,MATCH($E197,_Inf_Country,0),MATCH(O$3-1,_Inf_Day,0))-INDEX(_Inf_Data,MATCH($E197,_Inf_Country,0),MATCH(O$3-2,_Inf_Day,0))*$C$2
+INDEX(_Inf_Data,MATCH($E197,_Inf_Country,0),MATCH(O$3-2,_Inf_Day,0))-INDEX(_Inf_Data,MATCH($E197,_Inf_Country,0),MATCH(O$3-3,_Inf_Day,0))*$C$2
+INDEX(_Inf_Data,MATCH($E197,_Inf_Country,0),MATCH(O$3-3,_Inf_Day,0))-INDEX(_Inf_Data,MATCH($E197,_Inf_Country,0),MATCH(O$3-4,_Inf_Day,0))*$C$2
+INDEX(_Inf_Data,MATCH($E197,_Inf_Country,0),MATCH(O$3-4,_Inf_Day,0))-INDEX(_Inf_Data,MATCH($E197,_Inf_Country,0),MATCH(O$3-5,_Inf_Day,0))*$C$2)/5</f>
        <v>0</v>
      </c>
      <c r="P197" s="80">
        <f>(INDEX(_Inf_Data,MATCH($E197,_Inf_Country,0),MATCH(P$3,_Inf_Day,0))-INDEX(_Inf_Data,MATCH($E197,_Inf_Country,0),MATCH(P$3-1,_Inf_Day,0))*$C$2
+INDEX(_Inf_Data,MATCH($E197,_Inf_Country,0),MATCH(P$3-1,_Inf_Day,0))-INDEX(_Inf_Data,MATCH($E197,_Inf_Country,0),MATCH(P$3-2,_Inf_Day,0))*$C$2
+INDEX(_Inf_Data,MATCH($E197,_Inf_Country,0),MATCH(P$3-2,_Inf_Day,0))-INDEX(_Inf_Data,MATCH($E197,_Inf_Country,0),MATCH(P$3-3,_Inf_Day,0))*$C$2
+INDEX(_Inf_Data,MATCH($E197,_Inf_Country,0),MATCH(P$3-3,_Inf_Day,0))-INDEX(_Inf_Data,MATCH($E197,_Inf_Country,0),MATCH(P$3-4,_Inf_Day,0))*$C$2
+INDEX(_Inf_Data,MATCH($E197,_Inf_Country,0),MATCH(P$3-4,_Inf_Day,0))-INDEX(_Inf_Data,MATCH($E197,_Inf_Country,0),MATCH(P$3-5,_Inf_Day,0))*$C$2)/5</f>
        <v>0</v>
      </c>
      <c r="Q197" s="80">
        <f>(INDEX(_Inf_Data,MATCH($E197,_Inf_Country,0),MATCH(Q$3,_Inf_Day,0))-INDEX(_Inf_Data,MATCH($E197,_Inf_Country,0),MATCH(Q$3-1,_Inf_Day,0))*$C$2
+INDEX(_Inf_Data,MATCH($E197,_Inf_Country,0),MATCH(Q$3-1,_Inf_Day,0))-INDEX(_Inf_Data,MATCH($E197,_Inf_Country,0),MATCH(Q$3-2,_Inf_Day,0))*$C$2
+INDEX(_Inf_Data,MATCH($E197,_Inf_Country,0),MATCH(Q$3-2,_Inf_Day,0))-INDEX(_Inf_Data,MATCH($E197,_Inf_Country,0),MATCH(Q$3-3,_Inf_Day,0))*$C$2
+INDEX(_Inf_Data,MATCH($E197,_Inf_Country,0),MATCH(Q$3-3,_Inf_Day,0))-INDEX(_Inf_Data,MATCH($E197,_Inf_Country,0),MATCH(Q$3-4,_Inf_Day,0))*$C$2
+INDEX(_Inf_Data,MATCH($E197,_Inf_Country,0),MATCH(Q$3-4,_Inf_Day,0))-INDEX(_Inf_Data,MATCH($E197,_Inf_Country,0),MATCH(Q$3-5,_Inf_Day,0))*$C$2)/5</f>
        <v>0</v>
      </c>
      <c r="R197" s="80">
        <f>(INDEX(_Inf_Data,MATCH($E197,_Inf_Country,0),MATCH(R$3,_Inf_Day,0))-INDEX(_Inf_Data,MATCH($E197,_Inf_Country,0),MATCH(R$3-1,_Inf_Day,0))*$C$2
+INDEX(_Inf_Data,MATCH($E197,_Inf_Country,0),MATCH(R$3-1,_Inf_Day,0))-INDEX(_Inf_Data,MATCH($E197,_Inf_Country,0),MATCH(R$3-2,_Inf_Day,0))*$C$2
+INDEX(_Inf_Data,MATCH($E197,_Inf_Country,0),MATCH(R$3-2,_Inf_Day,0))-INDEX(_Inf_Data,MATCH($E197,_Inf_Country,0),MATCH(R$3-3,_Inf_Day,0))*$C$2
+INDEX(_Inf_Data,MATCH($E197,_Inf_Country,0),MATCH(R$3-3,_Inf_Day,0))-INDEX(_Inf_Data,MATCH($E197,_Inf_Country,0),MATCH(R$3-4,_Inf_Day,0))*$C$2
+INDEX(_Inf_Data,MATCH($E197,_Inf_Country,0),MATCH(R$3-4,_Inf_Day,0))-INDEX(_Inf_Data,MATCH($E197,_Inf_Country,0),MATCH(R$3-5,_Inf_Day,0))*$C$2)/5</f>
        <v>0</v>
      </c>
      <c r="S197" s="80">
        <f>(INDEX(_Inf_Data,MATCH($E197,_Inf_Country,0),MATCH(S$3,_Inf_Day,0))-INDEX(_Inf_Data,MATCH($E197,_Inf_Country,0),MATCH(S$3-1,_Inf_Day,0))*$C$2
+INDEX(_Inf_Data,MATCH($E197,_Inf_Country,0),MATCH(S$3-1,_Inf_Day,0))-INDEX(_Inf_Data,MATCH($E197,_Inf_Country,0),MATCH(S$3-2,_Inf_Day,0))*$C$2
+INDEX(_Inf_Data,MATCH($E197,_Inf_Country,0),MATCH(S$3-2,_Inf_Day,0))-INDEX(_Inf_Data,MATCH($E197,_Inf_Country,0),MATCH(S$3-3,_Inf_Day,0))*$C$2
+INDEX(_Inf_Data,MATCH($E197,_Inf_Country,0),MATCH(S$3-3,_Inf_Day,0))-INDEX(_Inf_Data,MATCH($E197,_Inf_Country,0),MATCH(S$3-4,_Inf_Day,0))*$C$2
+INDEX(_Inf_Data,MATCH($E197,_Inf_Country,0),MATCH(S$3-4,_Inf_Day,0))-INDEX(_Inf_Data,MATCH($E197,_Inf_Country,0),MATCH(S$3-5,_Inf_Day,0))*$C$2)/5</f>
        <v>0</v>
      </c>
      <c r="T197" s="80">
        <f>(INDEX(_Inf_Data,MATCH($E197,_Inf_Country,0),MATCH(T$3,_Inf_Day,0))-INDEX(_Inf_Data,MATCH($E197,_Inf_Country,0),MATCH(T$3-1,_Inf_Day,0))*$C$2
+INDEX(_Inf_Data,MATCH($E197,_Inf_Country,0),MATCH(T$3-1,_Inf_Day,0))-INDEX(_Inf_Data,MATCH($E197,_Inf_Country,0),MATCH(T$3-2,_Inf_Day,0))*$C$2
+INDEX(_Inf_Data,MATCH($E197,_Inf_Country,0),MATCH(T$3-2,_Inf_Day,0))-INDEX(_Inf_Data,MATCH($E197,_Inf_Country,0),MATCH(T$3-3,_Inf_Day,0))*$C$2
+INDEX(_Inf_Data,MATCH($E197,_Inf_Country,0),MATCH(T$3-3,_Inf_Day,0))-INDEX(_Inf_Data,MATCH($E197,_Inf_Country,0),MATCH(T$3-4,_Inf_Day,0))*$C$2
+INDEX(_Inf_Data,MATCH($E197,_Inf_Country,0),MATCH(T$3-4,_Inf_Day,0))-INDEX(_Inf_Data,MATCH($E197,_Inf_Country,0),MATCH(T$3-5,_Inf_Day,0))*$C$2)/5</f>
        <v>0</v>
      </c>
      <c r="U197" s="80">
        <f>(INDEX(_Inf_Data,MATCH($E197,_Inf_Country,0),MATCH(U$3,_Inf_Day,0))-INDEX(_Inf_Data,MATCH($E197,_Inf_Country,0),MATCH(U$3-1,_Inf_Day,0))*$C$2
+INDEX(_Inf_Data,MATCH($E197,_Inf_Country,0),MATCH(U$3-1,_Inf_Day,0))-INDEX(_Inf_Data,MATCH($E197,_Inf_Country,0),MATCH(U$3-2,_Inf_Day,0))*$C$2
+INDEX(_Inf_Data,MATCH($E197,_Inf_Country,0),MATCH(U$3-2,_Inf_Day,0))-INDEX(_Inf_Data,MATCH($E197,_Inf_Country,0),MATCH(U$3-3,_Inf_Day,0))*$C$2
+INDEX(_Inf_Data,MATCH($E197,_Inf_Country,0),MATCH(U$3-3,_Inf_Day,0))-INDEX(_Inf_Data,MATCH($E197,_Inf_Country,0),MATCH(U$3-4,_Inf_Day,0))*$C$2
+INDEX(_Inf_Data,MATCH($E197,_Inf_Country,0),MATCH(U$3-4,_Inf_Day,0))-INDEX(_Inf_Data,MATCH($E197,_Inf_Country,0),MATCH(U$3-5,_Inf_Day,0))*$C$2)/5</f>
        <v>0</v>
      </c>
      <c r="V197" s="80">
        <f>(INDEX(_Inf_Data,MATCH($E197,_Inf_Country,0),MATCH(V$3,_Inf_Day,0))-INDEX(_Inf_Data,MATCH($E197,_Inf_Country,0),MATCH(V$3-1,_Inf_Day,0))*$C$2
+INDEX(_Inf_Data,MATCH($E197,_Inf_Country,0),MATCH(V$3-1,_Inf_Day,0))-INDEX(_Inf_Data,MATCH($E197,_Inf_Country,0),MATCH(V$3-2,_Inf_Day,0))*$C$2
+INDEX(_Inf_Data,MATCH($E197,_Inf_Country,0),MATCH(V$3-2,_Inf_Day,0))-INDEX(_Inf_Data,MATCH($E197,_Inf_Country,0),MATCH(V$3-3,_Inf_Day,0))*$C$2
+INDEX(_Inf_Data,MATCH($E197,_Inf_Country,0),MATCH(V$3-3,_Inf_Day,0))-INDEX(_Inf_Data,MATCH($E197,_Inf_Country,0),MATCH(V$3-4,_Inf_Day,0))*$C$2
+INDEX(_Inf_Data,MATCH($E197,_Inf_Country,0),MATCH(V$3-4,_Inf_Day,0))-INDEX(_Inf_Data,MATCH($E197,_Inf_Country,0),MATCH(V$3-5,_Inf_Day,0))*$C$2)/5</f>
        <v>0</v>
      </c>
      <c r="W197" s="80">
        <f>(INDEX(_Inf_Data,MATCH($E197,_Inf_Country,0),MATCH(W$3,_Inf_Day,0))-INDEX(_Inf_Data,MATCH($E197,_Inf_Country,0),MATCH(W$3-1,_Inf_Day,0))*$C$2
+INDEX(_Inf_Data,MATCH($E197,_Inf_Country,0),MATCH(W$3-1,_Inf_Day,0))-INDEX(_Inf_Data,MATCH($E197,_Inf_Country,0),MATCH(W$3-2,_Inf_Day,0))*$C$2
+INDEX(_Inf_Data,MATCH($E197,_Inf_Country,0),MATCH(W$3-2,_Inf_Day,0))-INDEX(_Inf_Data,MATCH($E197,_Inf_Country,0),MATCH(W$3-3,_Inf_Day,0))*$C$2
+INDEX(_Inf_Data,MATCH($E197,_Inf_Country,0),MATCH(W$3-3,_Inf_Day,0))-INDEX(_Inf_Data,MATCH($E197,_Inf_Country,0),MATCH(W$3-4,_Inf_Day,0))*$C$2
+INDEX(_Inf_Data,MATCH($E197,_Inf_Country,0),MATCH(W$3-4,_Inf_Day,0))-INDEX(_Inf_Data,MATCH($E197,_Inf_Country,0),MATCH(W$3-5,_Inf_Day,0))*$C$2)/5</f>
        <v>0</v>
      </c>
      <c r="X197" s="80">
        <f>(INDEX(_Inf_Data,MATCH($E197,_Inf_Country,0),MATCH(X$3,_Inf_Day,0))-INDEX(_Inf_Data,MATCH($E197,_Inf_Country,0),MATCH(X$3-1,_Inf_Day,0))*$C$2
+INDEX(_Inf_Data,MATCH($E197,_Inf_Country,0),MATCH(X$3-1,_Inf_Day,0))-INDEX(_Inf_Data,MATCH($E197,_Inf_Country,0),MATCH(X$3-2,_Inf_Day,0))*$C$2
+INDEX(_Inf_Data,MATCH($E197,_Inf_Country,0),MATCH(X$3-2,_Inf_Day,0))-INDEX(_Inf_Data,MATCH($E197,_Inf_Country,0),MATCH(X$3-3,_Inf_Day,0))*$C$2
+INDEX(_Inf_Data,MATCH($E197,_Inf_Country,0),MATCH(X$3-3,_Inf_Day,0))-INDEX(_Inf_Data,MATCH($E197,_Inf_Country,0),MATCH(X$3-4,_Inf_Day,0))*$C$2
+INDEX(_Inf_Data,MATCH($E197,_Inf_Country,0),MATCH(X$3-4,_Inf_Day,0))-INDEX(_Inf_Data,MATCH($E197,_Inf_Country,0),MATCH(X$3-5,_Inf_Day,0))*$C$2)/5</f>
        <v>0</v>
      </c>
      <c r="Y197" s="80">
        <f>(INDEX(_Inf_Data,MATCH($E197,_Inf_Country,0),MATCH(Y$3,_Inf_Day,0))-INDEX(_Inf_Data,MATCH($E197,_Inf_Country,0),MATCH(Y$3-1,_Inf_Day,0))*$C$2
+INDEX(_Inf_Data,MATCH($E197,_Inf_Country,0),MATCH(Y$3-1,_Inf_Day,0))-INDEX(_Inf_Data,MATCH($E197,_Inf_Country,0),MATCH(Y$3-2,_Inf_Day,0))*$C$2
+INDEX(_Inf_Data,MATCH($E197,_Inf_Country,0),MATCH(Y$3-2,_Inf_Day,0))-INDEX(_Inf_Data,MATCH($E197,_Inf_Country,0),MATCH(Y$3-3,_Inf_Day,0))*$C$2
+INDEX(_Inf_Data,MATCH($E197,_Inf_Country,0),MATCH(Y$3-3,_Inf_Day,0))-INDEX(_Inf_Data,MATCH($E197,_Inf_Country,0),MATCH(Y$3-4,_Inf_Day,0))*$C$2
+INDEX(_Inf_Data,MATCH($E197,_Inf_Country,0),MATCH(Y$3-4,_Inf_Day,0))-INDEX(_Inf_Data,MATCH($E197,_Inf_Country,0),MATCH(Y$3-5,_Inf_Day,0))*$C$2)/5</f>
        <v>0</v>
      </c>
      <c r="Z197" s="80">
        <f>(INDEX(_Inf_Data,MATCH($E197,_Inf_Country,0),MATCH(Z$3,_Inf_Day,0))-INDEX(_Inf_Data,MATCH($E197,_Inf_Country,0),MATCH(Z$3-1,_Inf_Day,0))*$C$2
+INDEX(_Inf_Data,MATCH($E197,_Inf_Country,0),MATCH(Z$3-1,_Inf_Day,0))-INDEX(_Inf_Data,MATCH($E197,_Inf_Country,0),MATCH(Z$3-2,_Inf_Day,0))*$C$2
+INDEX(_Inf_Data,MATCH($E197,_Inf_Country,0),MATCH(Z$3-2,_Inf_Day,0))-INDEX(_Inf_Data,MATCH($E197,_Inf_Country,0),MATCH(Z$3-3,_Inf_Day,0))*$C$2
+INDEX(_Inf_Data,MATCH($E197,_Inf_Country,0),MATCH(Z$3-3,_Inf_Day,0))-INDEX(_Inf_Data,MATCH($E197,_Inf_Country,0),MATCH(Z$3-4,_Inf_Day,0))*$C$2
+INDEX(_Inf_Data,MATCH($E197,_Inf_Country,0),MATCH(Z$3-4,_Inf_Day,0))-INDEX(_Inf_Data,MATCH($E197,_Inf_Country,0),MATCH(Z$3-5,_Inf_Day,0))*$C$2)/5</f>
        <v>0</v>
      </c>
      <c r="AA197" s="80">
        <f>(INDEX(_Inf_Data,MATCH($E197,_Inf_Country,0),MATCH(AA$3,_Inf_Day,0))-INDEX(_Inf_Data,MATCH($E197,_Inf_Country,0),MATCH(AA$3-1,_Inf_Day,0))*$C$2
+INDEX(_Inf_Data,MATCH($E197,_Inf_Country,0),MATCH(AA$3-1,_Inf_Day,0))-INDEX(_Inf_Data,MATCH($E197,_Inf_Country,0),MATCH(AA$3-2,_Inf_Day,0))*$C$2
+INDEX(_Inf_Data,MATCH($E197,_Inf_Country,0),MATCH(AA$3-2,_Inf_Day,0))-INDEX(_Inf_Data,MATCH($E197,_Inf_Country,0),MATCH(AA$3-3,_Inf_Day,0))*$C$2
+INDEX(_Inf_Data,MATCH($E197,_Inf_Country,0),MATCH(AA$3-3,_Inf_Day,0))-INDEX(_Inf_Data,MATCH($E197,_Inf_Country,0),MATCH(AA$3-4,_Inf_Day,0))*$C$2
+INDEX(_Inf_Data,MATCH($E197,_Inf_Country,0),MATCH(AA$3-4,_Inf_Day,0))-INDEX(_Inf_Data,MATCH($E197,_Inf_Country,0),MATCH(AA$3-5,_Inf_Day,0))*$C$2)/5</f>
        <v>0</v>
      </c>
      <c r="AB197" s="80">
        <f>(INDEX(_Inf_Data,MATCH($E197,_Inf_Country,0),MATCH(AB$3,_Inf_Day,0))-INDEX(_Inf_Data,MATCH($E197,_Inf_Country,0),MATCH(AB$3-1,_Inf_Day,0))*$C$2
+INDEX(_Inf_Data,MATCH($E197,_Inf_Country,0),MATCH(AB$3-1,_Inf_Day,0))-INDEX(_Inf_Data,MATCH($E197,_Inf_Country,0),MATCH(AB$3-2,_Inf_Day,0))*$C$2
+INDEX(_Inf_Data,MATCH($E197,_Inf_Country,0),MATCH(AB$3-2,_Inf_Day,0))-INDEX(_Inf_Data,MATCH($E197,_Inf_Country,0),MATCH(AB$3-3,_Inf_Day,0))*$C$2
+INDEX(_Inf_Data,MATCH($E197,_Inf_Country,0),MATCH(AB$3-3,_Inf_Day,0))-INDEX(_Inf_Data,MATCH($E197,_Inf_Country,0),MATCH(AB$3-4,_Inf_Day,0))*$C$2
+INDEX(_Inf_Data,MATCH($E197,_Inf_Country,0),MATCH(AB$3-4,_Inf_Day,0))-INDEX(_Inf_Data,MATCH($E197,_Inf_Country,0),MATCH(AB$3-5,_Inf_Day,0))*$C$2)/5</f>
        <v>0</v>
      </c>
      <c r="AC197" s="80">
        <f>(INDEX(_Inf_Data,MATCH($E197,_Inf_Country,0),MATCH(AC$3,_Inf_Day,0))-INDEX(_Inf_Data,MATCH($E197,_Inf_Country,0),MATCH(AC$3-1,_Inf_Day,0))*$C$2
+INDEX(_Inf_Data,MATCH($E197,_Inf_Country,0),MATCH(AC$3-1,_Inf_Day,0))-INDEX(_Inf_Data,MATCH($E197,_Inf_Country,0),MATCH(AC$3-2,_Inf_Day,0))*$C$2
+INDEX(_Inf_Data,MATCH($E197,_Inf_Country,0),MATCH(AC$3-2,_Inf_Day,0))-INDEX(_Inf_Data,MATCH($E197,_Inf_Country,0),MATCH(AC$3-3,_Inf_Day,0))*$C$2
+INDEX(_Inf_Data,MATCH($E197,_Inf_Country,0),MATCH(AC$3-3,_Inf_Day,0))-INDEX(_Inf_Data,MATCH($E197,_Inf_Country,0),MATCH(AC$3-4,_Inf_Day,0))*$C$2
+INDEX(_Inf_Data,MATCH($E197,_Inf_Country,0),MATCH(AC$3-4,_Inf_Day,0))-INDEX(_Inf_Data,MATCH($E197,_Inf_Country,0),MATCH(AC$3-5,_Inf_Day,0))*$C$2)/5</f>
        <v>0</v>
      </c>
      <c r="AD197" s="80">
        <f>(INDEX(_Inf_Data,MATCH($E197,_Inf_Country,0),MATCH(AD$3,_Inf_Day,0))-INDEX(_Inf_Data,MATCH($E197,_Inf_Country,0),MATCH(AD$3-1,_Inf_Day,0))*$C$2
+INDEX(_Inf_Data,MATCH($E197,_Inf_Country,0),MATCH(AD$3-1,_Inf_Day,0))-INDEX(_Inf_Data,MATCH($E197,_Inf_Country,0),MATCH(AD$3-2,_Inf_Day,0))*$C$2
+INDEX(_Inf_Data,MATCH($E197,_Inf_Country,0),MATCH(AD$3-2,_Inf_Day,0))-INDEX(_Inf_Data,MATCH($E197,_Inf_Country,0),MATCH(AD$3-3,_Inf_Day,0))*$C$2
+INDEX(_Inf_Data,MATCH($E197,_Inf_Country,0),MATCH(AD$3-3,_Inf_Day,0))-INDEX(_Inf_Data,MATCH($E197,_Inf_Country,0),MATCH(AD$3-4,_Inf_Day,0))*$C$2
+INDEX(_Inf_Data,MATCH($E197,_Inf_Country,0),MATCH(AD$3-4,_Inf_Day,0))-INDEX(_Inf_Data,MATCH($E197,_Inf_Country,0),MATCH(AD$3-5,_Inf_Day,0))*$C$2)/5</f>
        <v>0</v>
      </c>
      <c r="AE197" s="80">
        <f>(INDEX(_Inf_Data,MATCH($E197,_Inf_Country,0),MATCH(AE$3,_Inf_Day,0))-INDEX(_Inf_Data,MATCH($E197,_Inf_Country,0),MATCH(AE$3-1,_Inf_Day,0))*$C$2
+INDEX(_Inf_Data,MATCH($E197,_Inf_Country,0),MATCH(AE$3-1,_Inf_Day,0))-INDEX(_Inf_Data,MATCH($E197,_Inf_Country,0),MATCH(AE$3-2,_Inf_Day,0))*$C$2
+INDEX(_Inf_Data,MATCH($E197,_Inf_Country,0),MATCH(AE$3-2,_Inf_Day,0))-INDEX(_Inf_Data,MATCH($E197,_Inf_Country,0),MATCH(AE$3-3,_Inf_Day,0))*$C$2
+INDEX(_Inf_Data,MATCH($E197,_Inf_Country,0),MATCH(AE$3-3,_Inf_Day,0))-INDEX(_Inf_Data,MATCH($E197,_Inf_Country,0),MATCH(AE$3-4,_Inf_Day,0))*$C$2
+INDEX(_Inf_Data,MATCH($E197,_Inf_Country,0),MATCH(AE$3-4,_Inf_Day,0))-INDEX(_Inf_Data,MATCH($E197,_Inf_Country,0),MATCH(AE$3-5,_Inf_Day,0))*$C$2)/5</f>
        <v>0</v>
      </c>
      <c r="AF197" s="80">
        <f>(INDEX(_Inf_Data,MATCH($E197,_Inf_Country,0),MATCH(AF$3,_Inf_Day,0))-INDEX(_Inf_Data,MATCH($E197,_Inf_Country,0),MATCH(AF$3-1,_Inf_Day,0))*$C$2
+INDEX(_Inf_Data,MATCH($E197,_Inf_Country,0),MATCH(AF$3-1,_Inf_Day,0))-INDEX(_Inf_Data,MATCH($E197,_Inf_Country,0),MATCH(AF$3-2,_Inf_Day,0))*$C$2
+INDEX(_Inf_Data,MATCH($E197,_Inf_Country,0),MATCH(AF$3-2,_Inf_Day,0))-INDEX(_Inf_Data,MATCH($E197,_Inf_Country,0),MATCH(AF$3-3,_Inf_Day,0))*$C$2
+INDEX(_Inf_Data,MATCH($E197,_Inf_Country,0),MATCH(AF$3-3,_Inf_Day,0))-INDEX(_Inf_Data,MATCH($E197,_Inf_Country,0),MATCH(AF$3-4,_Inf_Day,0))*$C$2
+INDEX(_Inf_Data,MATCH($E197,_Inf_Country,0),MATCH(AF$3-4,_Inf_Day,0))-INDEX(_Inf_Data,MATCH($E197,_Inf_Country,0),MATCH(AF$3-5,_Inf_Day,0))*$C$2)/5</f>
        <v>0</v>
      </c>
      <c r="AG197" s="80">
        <f>(INDEX(_Inf_Data,MATCH($E197,_Inf_Country,0),MATCH(AG$3,_Inf_Day,0))-INDEX(_Inf_Data,MATCH($E197,_Inf_Country,0),MATCH(AG$3-1,_Inf_Day,0))*$C$2
+INDEX(_Inf_Data,MATCH($E197,_Inf_Country,0),MATCH(AG$3-1,_Inf_Day,0))-INDEX(_Inf_Data,MATCH($E197,_Inf_Country,0),MATCH(AG$3-2,_Inf_Day,0))*$C$2
+INDEX(_Inf_Data,MATCH($E197,_Inf_Country,0),MATCH(AG$3-2,_Inf_Day,0))-INDEX(_Inf_Data,MATCH($E197,_Inf_Country,0),MATCH(AG$3-3,_Inf_Day,0))*$C$2
+INDEX(_Inf_Data,MATCH($E197,_Inf_Country,0),MATCH(AG$3-3,_Inf_Day,0))-INDEX(_Inf_Data,MATCH($E197,_Inf_Country,0),MATCH(AG$3-4,_Inf_Day,0))*$C$2
+INDEX(_Inf_Data,MATCH($E197,_Inf_Country,0),MATCH(AG$3-4,_Inf_Day,0))-INDEX(_Inf_Data,MATCH($E197,_Inf_Country,0),MATCH(AG$3-5,_Inf_Day,0))*$C$2)/5</f>
        <v>0</v>
      </c>
      <c r="AH197" s="80">
        <f>(INDEX(_Inf_Data,MATCH($E197,_Inf_Country,0),MATCH(AH$3,_Inf_Day,0))-INDEX(_Inf_Data,MATCH($E197,_Inf_Country,0),MATCH(AH$3-1,_Inf_Day,0))*$C$2
+INDEX(_Inf_Data,MATCH($E197,_Inf_Country,0),MATCH(AH$3-1,_Inf_Day,0))-INDEX(_Inf_Data,MATCH($E197,_Inf_Country,0),MATCH(AH$3-2,_Inf_Day,0))*$C$2
+INDEX(_Inf_Data,MATCH($E197,_Inf_Country,0),MATCH(AH$3-2,_Inf_Day,0))-INDEX(_Inf_Data,MATCH($E197,_Inf_Country,0),MATCH(AH$3-3,_Inf_Day,0))*$C$2
+INDEX(_Inf_Data,MATCH($E197,_Inf_Country,0),MATCH(AH$3-3,_Inf_Day,0))-INDEX(_Inf_Data,MATCH($E197,_Inf_Country,0),MATCH(AH$3-4,_Inf_Day,0))*$C$2
+INDEX(_Inf_Data,MATCH($E197,_Inf_Country,0),MATCH(AH$3-4,_Inf_Day,0))-INDEX(_Inf_Data,MATCH($E197,_Inf_Country,0),MATCH(AH$3-5,_Inf_Day,0))*$C$2)/5</f>
        <v>0</v>
      </c>
      <c r="AI197" s="80">
        <f>(INDEX(_Inf_Data,MATCH($E197,_Inf_Country,0),MATCH(AI$3,_Inf_Day,0))-INDEX(_Inf_Data,MATCH($E197,_Inf_Country,0),MATCH(AI$3-1,_Inf_Day,0))*$C$2
+INDEX(_Inf_Data,MATCH($E197,_Inf_Country,0),MATCH(AI$3-1,_Inf_Day,0))-INDEX(_Inf_Data,MATCH($E197,_Inf_Country,0),MATCH(AI$3-2,_Inf_Day,0))*$C$2
+INDEX(_Inf_Data,MATCH($E197,_Inf_Country,0),MATCH(AI$3-2,_Inf_Day,0))-INDEX(_Inf_Data,MATCH($E197,_Inf_Country,0),MATCH(AI$3-3,_Inf_Day,0))*$C$2
+INDEX(_Inf_Data,MATCH($E197,_Inf_Country,0),MATCH(AI$3-3,_Inf_Day,0))-INDEX(_Inf_Data,MATCH($E197,_Inf_Country,0),MATCH(AI$3-4,_Inf_Day,0))*$C$2
+INDEX(_Inf_Data,MATCH($E197,_Inf_Country,0),MATCH(AI$3-4,_Inf_Day,0))-INDEX(_Inf_Data,MATCH($E197,_Inf_Country,0),MATCH(AI$3-5,_Inf_Day,0))*$C$2)/5</f>
        <v>0</v>
      </c>
      <c r="AJ197" s="80">
        <f>(INDEX(_Inf_Data,MATCH($E197,_Inf_Country,0),MATCH(AJ$3,_Inf_Day,0))-INDEX(_Inf_Data,MATCH($E197,_Inf_Country,0),MATCH(AJ$3-1,_Inf_Day,0))*$C$2
+INDEX(_Inf_Data,MATCH($E197,_Inf_Country,0),MATCH(AJ$3-1,_Inf_Day,0))-INDEX(_Inf_Data,MATCH($E197,_Inf_Country,0),MATCH(AJ$3-2,_Inf_Day,0))*$C$2
+INDEX(_Inf_Data,MATCH($E197,_Inf_Country,0),MATCH(AJ$3-2,_Inf_Day,0))-INDEX(_Inf_Data,MATCH($E197,_Inf_Country,0),MATCH(AJ$3-3,_Inf_Day,0))*$C$2
+INDEX(_Inf_Data,MATCH($E197,_Inf_Country,0),MATCH(AJ$3-3,_Inf_Day,0))-INDEX(_Inf_Data,MATCH($E197,_Inf_Country,0),MATCH(AJ$3-4,_Inf_Day,0))*$C$2
+INDEX(_Inf_Data,MATCH($E197,_Inf_Country,0),MATCH(AJ$3-4,_Inf_Day,0))-INDEX(_Inf_Data,MATCH($E197,_Inf_Country,0),MATCH(AJ$3-5,_Inf_Day,0))*$C$2)/5</f>
        <v>0</v>
      </c>
      <c r="AK197" s="80">
        <f>(INDEX(_Inf_Data,MATCH($E197,_Inf_Country,0),MATCH(AK$3,_Inf_Day,0))-INDEX(_Inf_Data,MATCH($E197,_Inf_Country,0),MATCH(AK$3-1,_Inf_Day,0))*$C$2
+INDEX(_Inf_Data,MATCH($E197,_Inf_Country,0),MATCH(AK$3-1,_Inf_Day,0))-INDEX(_Inf_Data,MATCH($E197,_Inf_Country,0),MATCH(AK$3-2,_Inf_Day,0))*$C$2
+INDEX(_Inf_Data,MATCH($E197,_Inf_Country,0),MATCH(AK$3-2,_Inf_Day,0))-INDEX(_Inf_Data,MATCH($E197,_Inf_Country,0),MATCH(AK$3-3,_Inf_Day,0))*$C$2
+INDEX(_Inf_Data,MATCH($E197,_Inf_Country,0),MATCH(AK$3-3,_Inf_Day,0))-INDEX(_Inf_Data,MATCH($E197,_Inf_Country,0),MATCH(AK$3-4,_Inf_Day,0))*$C$2
+INDEX(_Inf_Data,MATCH($E197,_Inf_Country,0),MATCH(AK$3-4,_Inf_Day,0))-INDEX(_Inf_Data,MATCH($E197,_Inf_Country,0),MATCH(AK$3-5,_Inf_Day,0))*$C$2)/5</f>
        <v>0</v>
      </c>
      <c r="AL197" s="80">
        <f>(INDEX(_Inf_Data,MATCH($E197,_Inf_Country,0),MATCH(AL$3,_Inf_Day,0))-INDEX(_Inf_Data,MATCH($E197,_Inf_Country,0),MATCH(AL$3-1,_Inf_Day,0))*$C$2
+INDEX(_Inf_Data,MATCH($E197,_Inf_Country,0),MATCH(AL$3-1,_Inf_Day,0))-INDEX(_Inf_Data,MATCH($E197,_Inf_Country,0),MATCH(AL$3-2,_Inf_Day,0))*$C$2
+INDEX(_Inf_Data,MATCH($E197,_Inf_Country,0),MATCH(AL$3-2,_Inf_Day,0))-INDEX(_Inf_Data,MATCH($E197,_Inf_Country,0),MATCH(AL$3-3,_Inf_Day,0))*$C$2
+INDEX(_Inf_Data,MATCH($E197,_Inf_Country,0),MATCH(AL$3-3,_Inf_Day,0))-INDEX(_Inf_Data,MATCH($E197,_Inf_Country,0),MATCH(AL$3-4,_Inf_Day,0))*$C$2
+INDEX(_Inf_Data,MATCH($E197,_Inf_Country,0),MATCH(AL$3-4,_Inf_Day,0))-INDEX(_Inf_Data,MATCH($E197,_Inf_Country,0),MATCH(AL$3-5,_Inf_Day,0))*$C$2)/5</f>
        <v>0</v>
      </c>
      <c r="AM197" s="80">
        <f>(INDEX(_Inf_Data,MATCH($E197,_Inf_Country,0),MATCH(AM$3,_Inf_Day,0))-INDEX(_Inf_Data,MATCH($E197,_Inf_Country,0),MATCH(AM$3-1,_Inf_Day,0))*$C$2
+INDEX(_Inf_Data,MATCH($E197,_Inf_Country,0),MATCH(AM$3-1,_Inf_Day,0))-INDEX(_Inf_Data,MATCH($E197,_Inf_Country,0),MATCH(AM$3-2,_Inf_Day,0))*$C$2
+INDEX(_Inf_Data,MATCH($E197,_Inf_Country,0),MATCH(AM$3-2,_Inf_Day,0))-INDEX(_Inf_Data,MATCH($E197,_Inf_Country,0),MATCH(AM$3-3,_Inf_Day,0))*$C$2
+INDEX(_Inf_Data,MATCH($E197,_Inf_Country,0),MATCH(AM$3-3,_Inf_Day,0))-INDEX(_Inf_Data,MATCH($E197,_Inf_Country,0),MATCH(AM$3-4,_Inf_Day,0))*$C$2
+INDEX(_Inf_Data,MATCH($E197,_Inf_Country,0),MATCH(AM$3-4,_Inf_Day,0))-INDEX(_Inf_Data,MATCH($E197,_Inf_Country,0),MATCH(AM$3-5,_Inf_Day,0))*$C$2)/5</f>
        <v>0</v>
      </c>
      <c r="AN197" s="80">
        <f>(INDEX(_Inf_Data,MATCH($E197,_Inf_Country,0),MATCH(AN$3,_Inf_Day,0))-INDEX(_Inf_Data,MATCH($E197,_Inf_Country,0),MATCH(AN$3-1,_Inf_Day,0))*$C$2
+INDEX(_Inf_Data,MATCH($E197,_Inf_Country,0),MATCH(AN$3-1,_Inf_Day,0))-INDEX(_Inf_Data,MATCH($E197,_Inf_Country,0),MATCH(AN$3-2,_Inf_Day,0))*$C$2
+INDEX(_Inf_Data,MATCH($E197,_Inf_Country,0),MATCH(AN$3-2,_Inf_Day,0))-INDEX(_Inf_Data,MATCH($E197,_Inf_Country,0),MATCH(AN$3-3,_Inf_Day,0))*$C$2
+INDEX(_Inf_Data,MATCH($E197,_Inf_Country,0),MATCH(AN$3-3,_Inf_Day,0))-INDEX(_Inf_Data,MATCH($E197,_Inf_Country,0),MATCH(AN$3-4,_Inf_Day,0))*$C$2
+INDEX(_Inf_Data,MATCH($E197,_Inf_Country,0),MATCH(AN$3-4,_Inf_Day,0))-INDEX(_Inf_Data,MATCH($E197,_Inf_Country,0),MATCH(AN$3-5,_Inf_Day,0))*$C$2)/5</f>
        <v>0</v>
      </c>
      <c r="AO197" s="80">
        <f>(INDEX(_Inf_Data,MATCH($E197,_Inf_Country,0),MATCH(AO$3,_Inf_Day,0))-INDEX(_Inf_Data,MATCH($E197,_Inf_Country,0),MATCH(AO$3-1,_Inf_Day,0))*$C$2
+INDEX(_Inf_Data,MATCH($E197,_Inf_Country,0),MATCH(AO$3-1,_Inf_Day,0))-INDEX(_Inf_Data,MATCH($E197,_Inf_Country,0),MATCH(AO$3-2,_Inf_Day,0))*$C$2
+INDEX(_Inf_Data,MATCH($E197,_Inf_Country,0),MATCH(AO$3-2,_Inf_Day,0))-INDEX(_Inf_Data,MATCH($E197,_Inf_Country,0),MATCH(AO$3-3,_Inf_Day,0))*$C$2
+INDEX(_Inf_Data,MATCH($E197,_Inf_Country,0),MATCH(AO$3-3,_Inf_Day,0))-INDEX(_Inf_Data,MATCH($E197,_Inf_Country,0),MATCH(AO$3-4,_Inf_Day,0))*$C$2
+INDEX(_Inf_Data,MATCH($E197,_Inf_Country,0),MATCH(AO$3-4,_Inf_Day,0))-INDEX(_Inf_Data,MATCH($E197,_Inf_Country,0),MATCH(AO$3-5,_Inf_Day,0))*$C$2)/5</f>
        <v>0</v>
      </c>
      <c r="AP197" s="80">
        <f>(INDEX(_Inf_Data,MATCH($E197,_Inf_Country,0),MATCH(AP$3,_Inf_Day,0))-INDEX(_Inf_Data,MATCH($E197,_Inf_Country,0),MATCH(AP$3-1,_Inf_Day,0))*$C$2
+INDEX(_Inf_Data,MATCH($E197,_Inf_Country,0),MATCH(AP$3-1,_Inf_Day,0))-INDEX(_Inf_Data,MATCH($E197,_Inf_Country,0),MATCH(AP$3-2,_Inf_Day,0))*$C$2
+INDEX(_Inf_Data,MATCH($E197,_Inf_Country,0),MATCH(AP$3-2,_Inf_Day,0))-INDEX(_Inf_Data,MATCH($E197,_Inf_Country,0),MATCH(AP$3-3,_Inf_Day,0))*$C$2
+INDEX(_Inf_Data,MATCH($E197,_Inf_Country,0),MATCH(AP$3-3,_Inf_Day,0))-INDEX(_Inf_Data,MATCH($E197,_Inf_Country,0),MATCH(AP$3-4,_Inf_Day,0))*$C$2
+INDEX(_Inf_Data,MATCH($E197,_Inf_Country,0),MATCH(AP$3-4,_Inf_Day,0))-INDEX(_Inf_Data,MATCH($E197,_Inf_Country,0),MATCH(AP$3-5,_Inf_Day,0))*$C$2)/5</f>
        <v>0</v>
      </c>
      <c r="AQ197" s="80">
        <f>(INDEX(_Inf_Data,MATCH($E197,_Inf_Country,0),MATCH(AQ$3,_Inf_Day,0))-INDEX(_Inf_Data,MATCH($E197,_Inf_Country,0),MATCH(AQ$3-1,_Inf_Day,0))*$C$2
+INDEX(_Inf_Data,MATCH($E197,_Inf_Country,0),MATCH(AQ$3-1,_Inf_Day,0))-INDEX(_Inf_Data,MATCH($E197,_Inf_Country,0),MATCH(AQ$3-2,_Inf_Day,0))*$C$2
+INDEX(_Inf_Data,MATCH($E197,_Inf_Country,0),MATCH(AQ$3-2,_Inf_Day,0))-INDEX(_Inf_Data,MATCH($E197,_Inf_Country,0),MATCH(AQ$3-3,_Inf_Day,0))*$C$2
+INDEX(_Inf_Data,MATCH($E197,_Inf_Country,0),MATCH(AQ$3-3,_Inf_Day,0))-INDEX(_Inf_Data,MATCH($E197,_Inf_Country,0),MATCH(AQ$3-4,_Inf_Day,0))*$C$2
+INDEX(_Inf_Data,MATCH($E197,_Inf_Country,0),MATCH(AQ$3-4,_Inf_Day,0))-INDEX(_Inf_Data,MATCH($E197,_Inf_Country,0),MATCH(AQ$3-5,_Inf_Day,0))*$C$2)/5</f>
        <v>0</v>
      </c>
      <c r="AR197" s="80">
        <f>(INDEX(_Inf_Data,MATCH($E197,_Inf_Country,0),MATCH(AR$3,_Inf_Day,0))-INDEX(_Inf_Data,MATCH($E197,_Inf_Country,0),MATCH(AR$3-1,_Inf_Day,0))*$C$2
+INDEX(_Inf_Data,MATCH($E197,_Inf_Country,0),MATCH(AR$3-1,_Inf_Day,0))-INDEX(_Inf_Data,MATCH($E197,_Inf_Country,0),MATCH(AR$3-2,_Inf_Day,0))*$C$2
+INDEX(_Inf_Data,MATCH($E197,_Inf_Country,0),MATCH(AR$3-2,_Inf_Day,0))-INDEX(_Inf_Data,MATCH($E197,_Inf_Country,0),MATCH(AR$3-3,_Inf_Day,0))*$C$2
+INDEX(_Inf_Data,MATCH($E197,_Inf_Country,0),MATCH(AR$3-3,_Inf_Day,0))-INDEX(_Inf_Data,MATCH($E197,_Inf_Country,0),MATCH(AR$3-4,_Inf_Day,0))*$C$2
+INDEX(_Inf_Data,MATCH($E197,_Inf_Country,0),MATCH(AR$3-4,_Inf_Day,0))-INDEX(_Inf_Data,MATCH($E197,_Inf_Country,0),MATCH(AR$3-5,_Inf_Day,0))*$C$2)/5</f>
        <v>0</v>
      </c>
      <c r="AS197" s="80">
        <f>(INDEX(_Inf_Data,MATCH($E197,_Inf_Country,0),MATCH(AS$3,_Inf_Day,0))-INDEX(_Inf_Data,MATCH($E197,_Inf_Country,0),MATCH(AS$3-1,_Inf_Day,0))*$C$2
+INDEX(_Inf_Data,MATCH($E197,_Inf_Country,0),MATCH(AS$3-1,_Inf_Day,0))-INDEX(_Inf_Data,MATCH($E197,_Inf_Country,0),MATCH(AS$3-2,_Inf_Day,0))*$C$2
+INDEX(_Inf_Data,MATCH($E197,_Inf_Country,0),MATCH(AS$3-2,_Inf_Day,0))-INDEX(_Inf_Data,MATCH($E197,_Inf_Country,0),MATCH(AS$3-3,_Inf_Day,0))*$C$2
+INDEX(_Inf_Data,MATCH($E197,_Inf_Country,0),MATCH(AS$3-3,_Inf_Day,0))-INDEX(_Inf_Data,MATCH($E197,_Inf_Country,0),MATCH(AS$3-4,_Inf_Day,0))*$C$2
+INDEX(_Inf_Data,MATCH($E197,_Inf_Country,0),MATCH(AS$3-4,_Inf_Day,0))-INDEX(_Inf_Data,MATCH($E197,_Inf_Country,0),MATCH(AS$3-5,_Inf_Day,0))*$C$2)/5</f>
        <v>0</v>
      </c>
      <c r="AT197" s="80">
        <f>(INDEX(_Inf_Data,MATCH($E197,_Inf_Country,0),MATCH(AT$3,_Inf_Day,0))-INDEX(_Inf_Data,MATCH($E197,_Inf_Country,0),MATCH(AT$3-1,_Inf_Day,0))*$C$2
+INDEX(_Inf_Data,MATCH($E197,_Inf_Country,0),MATCH(AT$3-1,_Inf_Day,0))-INDEX(_Inf_Data,MATCH($E197,_Inf_Country,0),MATCH(AT$3-2,_Inf_Day,0))*$C$2
+INDEX(_Inf_Data,MATCH($E197,_Inf_Country,0),MATCH(AT$3-2,_Inf_Day,0))-INDEX(_Inf_Data,MATCH($E197,_Inf_Country,0),MATCH(AT$3-3,_Inf_Day,0))*$C$2
+INDEX(_Inf_Data,MATCH($E197,_Inf_Country,0),MATCH(AT$3-3,_Inf_Day,0))-INDEX(_Inf_Data,MATCH($E197,_Inf_Country,0),MATCH(AT$3-4,_Inf_Day,0))*$C$2
+INDEX(_Inf_Data,MATCH($E197,_Inf_Country,0),MATCH(AT$3-4,_Inf_Day,0))-INDEX(_Inf_Data,MATCH($E197,_Inf_Country,0),MATCH(AT$3-5,_Inf_Day,0))*$C$2)/5</f>
        <v>0</v>
      </c>
      <c r="AU197" s="80">
        <f>(INDEX(_Inf_Data,MATCH($E197,_Inf_Country,0),MATCH(AU$3,_Inf_Day,0))-INDEX(_Inf_Data,MATCH($E197,_Inf_Country,0),MATCH(AU$3-1,_Inf_Day,0))*$C$2
+INDEX(_Inf_Data,MATCH($E197,_Inf_Country,0),MATCH(AU$3-1,_Inf_Day,0))-INDEX(_Inf_Data,MATCH($E197,_Inf_Country,0),MATCH(AU$3-2,_Inf_Day,0))*$C$2
+INDEX(_Inf_Data,MATCH($E197,_Inf_Country,0),MATCH(AU$3-2,_Inf_Day,0))-INDEX(_Inf_Data,MATCH($E197,_Inf_Country,0),MATCH(AU$3-3,_Inf_Day,0))*$C$2
+INDEX(_Inf_Data,MATCH($E197,_Inf_Country,0),MATCH(AU$3-3,_Inf_Day,0))-INDEX(_Inf_Data,MATCH($E197,_Inf_Country,0),MATCH(AU$3-4,_Inf_Day,0))*$C$2
+INDEX(_Inf_Data,MATCH($E197,_Inf_Country,0),MATCH(AU$3-4,_Inf_Day,0))-INDEX(_Inf_Data,MATCH($E197,_Inf_Country,0),MATCH(AU$3-5,_Inf_Day,0))*$C$2)/5</f>
        <v>0</v>
      </c>
      <c r="AV197" s="80">
        <f>(INDEX(_Inf_Data,MATCH($E197,_Inf_Country,0),MATCH(AV$3,_Inf_Day,0))-INDEX(_Inf_Data,MATCH($E197,_Inf_Country,0),MATCH(AV$3-1,_Inf_Day,0))*$C$2
+INDEX(_Inf_Data,MATCH($E197,_Inf_Country,0),MATCH(AV$3-1,_Inf_Day,0))-INDEX(_Inf_Data,MATCH($E197,_Inf_Country,0),MATCH(AV$3-2,_Inf_Day,0))*$C$2
+INDEX(_Inf_Data,MATCH($E197,_Inf_Country,0),MATCH(AV$3-2,_Inf_Day,0))-INDEX(_Inf_Data,MATCH($E197,_Inf_Country,0),MATCH(AV$3-3,_Inf_Day,0))*$C$2
+INDEX(_Inf_Data,MATCH($E197,_Inf_Country,0),MATCH(AV$3-3,_Inf_Day,0))-INDEX(_Inf_Data,MATCH($E197,_Inf_Country,0),MATCH(AV$3-4,_Inf_Day,0))*$C$2
+INDEX(_Inf_Data,MATCH($E197,_Inf_Country,0),MATCH(AV$3-4,_Inf_Day,0))-INDEX(_Inf_Data,MATCH($E197,_Inf_Country,0),MATCH(AV$3-5,_Inf_Day,0))*$C$2)/5</f>
        <v>0</v>
      </c>
      <c r="AW197" s="80">
        <f>(INDEX(_Inf_Data,MATCH($E197,_Inf_Country,0),MATCH(AW$3,_Inf_Day,0))-INDEX(_Inf_Data,MATCH($E197,_Inf_Country,0),MATCH(AW$3-1,_Inf_Day,0))*$C$2
+INDEX(_Inf_Data,MATCH($E197,_Inf_Country,0),MATCH(AW$3-1,_Inf_Day,0))-INDEX(_Inf_Data,MATCH($E197,_Inf_Country,0),MATCH(AW$3-2,_Inf_Day,0))*$C$2
+INDEX(_Inf_Data,MATCH($E197,_Inf_Country,0),MATCH(AW$3-2,_Inf_Day,0))-INDEX(_Inf_Data,MATCH($E197,_Inf_Country,0),MATCH(AW$3-3,_Inf_Day,0))*$C$2
+INDEX(_Inf_Data,MATCH($E197,_Inf_Country,0),MATCH(AW$3-3,_Inf_Day,0))-INDEX(_Inf_Data,MATCH($E197,_Inf_Country,0),MATCH(AW$3-4,_Inf_Day,0))*$C$2
+INDEX(_Inf_Data,MATCH($E197,_Inf_Country,0),MATCH(AW$3-4,_Inf_Day,0))-INDEX(_Inf_Data,MATCH($E197,_Inf_Country,0),MATCH(AW$3-5,_Inf_Day,0))*$C$2)/5</f>
        <v>0.2</v>
      </c>
      <c r="AX197" s="80">
        <f>(INDEX(_Inf_Data,MATCH($E197,_Inf_Country,0),MATCH(AX$3,_Inf_Day,0))-INDEX(_Inf_Data,MATCH($E197,_Inf_Country,0),MATCH(AX$3-1,_Inf_Day,0))*$C$2
+INDEX(_Inf_Data,MATCH($E197,_Inf_Country,0),MATCH(AX$3-1,_Inf_Day,0))-INDEX(_Inf_Data,MATCH($E197,_Inf_Country,0),MATCH(AX$3-2,_Inf_Day,0))*$C$2
+INDEX(_Inf_Data,MATCH($E197,_Inf_Country,0),MATCH(AX$3-2,_Inf_Day,0))-INDEX(_Inf_Data,MATCH($E197,_Inf_Country,0),MATCH(AX$3-3,_Inf_Day,0))*$C$2
+INDEX(_Inf_Data,MATCH($E197,_Inf_Country,0),MATCH(AX$3-3,_Inf_Day,0))-INDEX(_Inf_Data,MATCH($E197,_Inf_Country,0),MATCH(AX$3-4,_Inf_Day,0))*$C$2
+INDEX(_Inf_Data,MATCH($E197,_Inf_Country,0),MATCH(AX$3-4,_Inf_Day,0))-INDEX(_Inf_Data,MATCH($E197,_Inf_Country,0),MATCH(AX$3-5,_Inf_Day,0))*$C$2)/5</f>
        <v>0.4</v>
      </c>
      <c r="AY197" s="80">
        <f>(INDEX(_Inf_Data,MATCH($E197,_Inf_Country,0),MATCH(AY$3,_Inf_Day,0))-INDEX(_Inf_Data,MATCH($E197,_Inf_Country,0),MATCH(AY$3-1,_Inf_Day,0))*$C$2
+INDEX(_Inf_Data,MATCH($E197,_Inf_Country,0),MATCH(AY$3-1,_Inf_Day,0))-INDEX(_Inf_Data,MATCH($E197,_Inf_Country,0),MATCH(AY$3-2,_Inf_Day,0))*$C$2
+INDEX(_Inf_Data,MATCH($E197,_Inf_Country,0),MATCH(AY$3-2,_Inf_Day,0))-INDEX(_Inf_Data,MATCH($E197,_Inf_Country,0),MATCH(AY$3-3,_Inf_Day,0))*$C$2
+INDEX(_Inf_Data,MATCH($E197,_Inf_Country,0),MATCH(AY$3-3,_Inf_Day,0))-INDEX(_Inf_Data,MATCH($E197,_Inf_Country,0),MATCH(AY$3-4,_Inf_Day,0))*$C$2
+INDEX(_Inf_Data,MATCH($E197,_Inf_Country,0),MATCH(AY$3-4,_Inf_Day,0))-INDEX(_Inf_Data,MATCH($E197,_Inf_Country,0),MATCH(AY$3-5,_Inf_Day,0))*$C$2)/5</f>
        <v>0.4</v>
      </c>
      <c r="AZ197" s="80">
        <f>(INDEX(_Inf_Data,MATCH($E197,_Inf_Country,0),MATCH(AZ$3,_Inf_Day,0))-INDEX(_Inf_Data,MATCH($E197,_Inf_Country,0),MATCH(AZ$3-1,_Inf_Day,0))*$C$2
+INDEX(_Inf_Data,MATCH($E197,_Inf_Country,0),MATCH(AZ$3-1,_Inf_Day,0))-INDEX(_Inf_Data,MATCH($E197,_Inf_Country,0),MATCH(AZ$3-2,_Inf_Day,0))*$C$2
+INDEX(_Inf_Data,MATCH($E197,_Inf_Country,0),MATCH(AZ$3-2,_Inf_Day,0))-INDEX(_Inf_Data,MATCH($E197,_Inf_Country,0),MATCH(AZ$3-3,_Inf_Day,0))*$C$2
+INDEX(_Inf_Data,MATCH($E197,_Inf_Country,0),MATCH(AZ$3-3,_Inf_Day,0))-INDEX(_Inf_Data,MATCH($E197,_Inf_Country,0),MATCH(AZ$3-4,_Inf_Day,0))*$C$2
+INDEX(_Inf_Data,MATCH($E197,_Inf_Country,0),MATCH(AZ$3-4,_Inf_Day,0))-INDEX(_Inf_Data,MATCH($E197,_Inf_Country,0),MATCH(AZ$3-5,_Inf_Day,0))*$C$2)/5</f>
        <v>0.6</v>
      </c>
      <c r="BA197" s="80">
        <f>(INDEX(_Inf_Data,MATCH($E197,_Inf_Country,0),MATCH(BA$3,_Inf_Day,0))-INDEX(_Inf_Data,MATCH($E197,_Inf_Country,0),MATCH(BA$3-1,_Inf_Day,0))*$C$2
+INDEX(_Inf_Data,MATCH($E197,_Inf_Country,0),MATCH(BA$3-1,_Inf_Day,0))-INDEX(_Inf_Data,MATCH($E197,_Inf_Country,0),MATCH(BA$3-2,_Inf_Day,0))*$C$2
+INDEX(_Inf_Data,MATCH($E197,_Inf_Country,0),MATCH(BA$3-2,_Inf_Day,0))-INDEX(_Inf_Data,MATCH($E197,_Inf_Country,0),MATCH(BA$3-3,_Inf_Day,0))*$C$2
+INDEX(_Inf_Data,MATCH($E197,_Inf_Country,0),MATCH(BA$3-3,_Inf_Day,0))-INDEX(_Inf_Data,MATCH($E197,_Inf_Country,0),MATCH(BA$3-4,_Inf_Day,0))*$C$2
+INDEX(_Inf_Data,MATCH($E197,_Inf_Country,0),MATCH(BA$3-4,_Inf_Day,0))-INDEX(_Inf_Data,MATCH($E197,_Inf_Country,0),MATCH(BA$3-5,_Inf_Day,0))*$C$2)/5</f>
        <v>0.6</v>
      </c>
      <c r="BB197" s="80">
        <f>(INDEX(_Inf_Data,MATCH($E197,_Inf_Country,0),MATCH(BB$3,_Inf_Day,0))-INDEX(_Inf_Data,MATCH($E197,_Inf_Country,0),MATCH(BB$3-1,_Inf_Day,0))*$C$2
+INDEX(_Inf_Data,MATCH($E197,_Inf_Country,0),MATCH(BB$3-1,_Inf_Day,0))-INDEX(_Inf_Data,MATCH($E197,_Inf_Country,0),MATCH(BB$3-2,_Inf_Day,0))*$C$2
+INDEX(_Inf_Data,MATCH($E197,_Inf_Country,0),MATCH(BB$3-2,_Inf_Day,0))-INDEX(_Inf_Data,MATCH($E197,_Inf_Country,0),MATCH(BB$3-3,_Inf_Day,0))*$C$2
+INDEX(_Inf_Data,MATCH($E197,_Inf_Country,0),MATCH(BB$3-3,_Inf_Day,0))-INDEX(_Inf_Data,MATCH($E197,_Inf_Country,0),MATCH(BB$3-4,_Inf_Day,0))*$C$2
+INDEX(_Inf_Data,MATCH($E197,_Inf_Country,0),MATCH(BB$3-4,_Inf_Day,0))-INDEX(_Inf_Data,MATCH($E197,_Inf_Country,0),MATCH(BB$3-5,_Inf_Day,0))*$C$2)/5</f>
        <v>1.2</v>
      </c>
      <c r="BC197" s="80">
        <f>(INDEX(_Inf_Data,MATCH($E197,_Inf_Country,0),MATCH(BC$3,_Inf_Day,0))-INDEX(_Inf_Data,MATCH($E197,_Inf_Country,0),MATCH(BC$3-1,_Inf_Day,0))*$C$2
+INDEX(_Inf_Data,MATCH($E197,_Inf_Country,0),MATCH(BC$3-1,_Inf_Day,0))-INDEX(_Inf_Data,MATCH($E197,_Inf_Country,0),MATCH(BC$3-2,_Inf_Day,0))*$C$2
+INDEX(_Inf_Data,MATCH($E197,_Inf_Country,0),MATCH(BC$3-2,_Inf_Day,0))-INDEX(_Inf_Data,MATCH($E197,_Inf_Country,0),MATCH(BC$3-3,_Inf_Day,0))*$C$2
+INDEX(_Inf_Data,MATCH($E197,_Inf_Country,0),MATCH(BC$3-3,_Inf_Day,0))-INDEX(_Inf_Data,MATCH($E197,_Inf_Country,0),MATCH(BC$3-4,_Inf_Day,0))*$C$2
+INDEX(_Inf_Data,MATCH($E197,_Inf_Country,0),MATCH(BC$3-4,_Inf_Day,0))-INDEX(_Inf_Data,MATCH($E197,_Inf_Country,0),MATCH(BC$3-5,_Inf_Day,0))*$C$2)/5</f>
        <v>1.6</v>
      </c>
      <c r="BD197" s="80">
        <f>(INDEX(_Inf_Data,MATCH($E197,_Inf_Country,0),MATCH(BD$3,_Inf_Day,0))-INDEX(_Inf_Data,MATCH($E197,_Inf_Country,0),MATCH(BD$3-1,_Inf_Day,0))*$C$2
+INDEX(_Inf_Data,MATCH($E197,_Inf_Country,0),MATCH(BD$3-1,_Inf_Day,0))-INDEX(_Inf_Data,MATCH($E197,_Inf_Country,0),MATCH(BD$3-2,_Inf_Day,0))*$C$2
+INDEX(_Inf_Data,MATCH($E197,_Inf_Country,0),MATCH(BD$3-2,_Inf_Day,0))-INDEX(_Inf_Data,MATCH($E197,_Inf_Country,0),MATCH(BD$3-3,_Inf_Day,0))*$C$2
+INDEX(_Inf_Data,MATCH($E197,_Inf_Country,0),MATCH(BD$3-3,_Inf_Day,0))-INDEX(_Inf_Data,MATCH($E197,_Inf_Country,0),MATCH(BD$3-4,_Inf_Day,0))*$C$2
+INDEX(_Inf_Data,MATCH($E197,_Inf_Country,0),MATCH(BD$3-4,_Inf_Day,0))-INDEX(_Inf_Data,MATCH($E197,_Inf_Country,0),MATCH(BD$3-5,_Inf_Day,0))*$C$2)/5</f>
        <v>2.2000000000000002</v>
      </c>
      <c r="BE197" s="80">
        <f>(INDEX(_Inf_Data,MATCH($E197,_Inf_Country,0),MATCH(BE$3,_Inf_Day,0))-INDEX(_Inf_Data,MATCH($E197,_Inf_Country,0),MATCH(BE$3-1,_Inf_Day,0))*$C$2
+INDEX(_Inf_Data,MATCH($E197,_Inf_Country,0),MATCH(BE$3-1,_Inf_Day,0))-INDEX(_Inf_Data,MATCH($E197,_Inf_Country,0),MATCH(BE$3-2,_Inf_Day,0))*$C$2
+INDEX(_Inf_Data,MATCH($E197,_Inf_Country,0),MATCH(BE$3-2,_Inf_Day,0))-INDEX(_Inf_Data,MATCH($E197,_Inf_Country,0),MATCH(BE$3-3,_Inf_Day,0))*$C$2
+INDEX(_Inf_Data,MATCH($E197,_Inf_Country,0),MATCH(BE$3-3,_Inf_Day,0))-INDEX(_Inf_Data,MATCH($E197,_Inf_Country,0),MATCH(BE$3-4,_Inf_Day,0))*$C$2
+INDEX(_Inf_Data,MATCH($E197,_Inf_Country,0),MATCH(BE$3-4,_Inf_Day,0))-INDEX(_Inf_Data,MATCH($E197,_Inf_Country,0),MATCH(BE$3-5,_Inf_Day,0))*$C$2)/5</f>
        <v>2.4</v>
      </c>
      <c r="BF197" s="80">
        <f>(INDEX(_Inf_Data,MATCH($E197,_Inf_Country,0),MATCH(BF$3,_Inf_Day,0))-INDEX(_Inf_Data,MATCH($E197,_Inf_Country,0),MATCH(BF$3-1,_Inf_Day,0))*$C$2
+INDEX(_Inf_Data,MATCH($E197,_Inf_Country,0),MATCH(BF$3-1,_Inf_Day,0))-INDEX(_Inf_Data,MATCH($E197,_Inf_Country,0),MATCH(BF$3-2,_Inf_Day,0))*$C$2
+INDEX(_Inf_Data,MATCH($E197,_Inf_Country,0),MATCH(BF$3-2,_Inf_Day,0))-INDEX(_Inf_Data,MATCH($E197,_Inf_Country,0),MATCH(BF$3-3,_Inf_Day,0))*$C$2
+INDEX(_Inf_Data,MATCH($E197,_Inf_Country,0),MATCH(BF$3-3,_Inf_Day,0))-INDEX(_Inf_Data,MATCH($E197,_Inf_Country,0),MATCH(BF$3-4,_Inf_Day,0))*$C$2
+INDEX(_Inf_Data,MATCH($E197,_Inf_Country,0),MATCH(BF$3-4,_Inf_Day,0))-INDEX(_Inf_Data,MATCH($E197,_Inf_Country,0),MATCH(BF$3-5,_Inf_Day,0))*$C$2)/5</f>
        <v>4.2</v>
      </c>
      <c r="BG197" s="80">
        <f>(INDEX(_Inf_Data,MATCH($E197,_Inf_Country,0),MATCH(BG$3,_Inf_Day,0))-INDEX(_Inf_Data,MATCH($E197,_Inf_Country,0),MATCH(BG$3-1,_Inf_Day,0))*$C$2
+INDEX(_Inf_Data,MATCH($E197,_Inf_Country,0),MATCH(BG$3-1,_Inf_Day,0))-INDEX(_Inf_Data,MATCH($E197,_Inf_Country,0),MATCH(BG$3-2,_Inf_Day,0))*$C$2
+INDEX(_Inf_Data,MATCH($E197,_Inf_Country,0),MATCH(BG$3-2,_Inf_Day,0))-INDEX(_Inf_Data,MATCH($E197,_Inf_Country,0),MATCH(BG$3-3,_Inf_Day,0))*$C$2
+INDEX(_Inf_Data,MATCH($E197,_Inf_Country,0),MATCH(BG$3-3,_Inf_Day,0))-INDEX(_Inf_Data,MATCH($E197,_Inf_Country,0),MATCH(BG$3-4,_Inf_Day,0))*$C$2
+INDEX(_Inf_Data,MATCH($E197,_Inf_Country,0),MATCH(BG$3-4,_Inf_Day,0))-INDEX(_Inf_Data,MATCH($E197,_Inf_Country,0),MATCH(BG$3-5,_Inf_Day,0))*$C$2)/5</f>
        <v>4.5999999999999996</v>
      </c>
      <c r="BH197" s="80">
        <f>(INDEX(_Inf_Data,MATCH($E197,_Inf_Country,0),MATCH(BH$3,_Inf_Day,0))-INDEX(_Inf_Data,MATCH($E197,_Inf_Country,0),MATCH(BH$3-1,_Inf_Day,0))*$C$2
+INDEX(_Inf_Data,MATCH($E197,_Inf_Country,0),MATCH(BH$3-1,_Inf_Day,0))-INDEX(_Inf_Data,MATCH($E197,_Inf_Country,0),MATCH(BH$3-2,_Inf_Day,0))*$C$2
+INDEX(_Inf_Data,MATCH($E197,_Inf_Country,0),MATCH(BH$3-2,_Inf_Day,0))-INDEX(_Inf_Data,MATCH($E197,_Inf_Country,0),MATCH(BH$3-3,_Inf_Day,0))*$C$2
+INDEX(_Inf_Data,MATCH($E197,_Inf_Country,0),MATCH(BH$3-3,_Inf_Day,0))-INDEX(_Inf_Data,MATCH($E197,_Inf_Country,0),MATCH(BH$3-4,_Inf_Day,0))*$C$2
+INDEX(_Inf_Data,MATCH($E197,_Inf_Country,0),MATCH(BH$3-4,_Inf_Day,0))-INDEX(_Inf_Data,MATCH($E197,_Inf_Country,0),MATCH(BH$3-5,_Inf_Day,0))*$C$2)/5</f>
        <v>7</v>
      </c>
      <c r="BI197" s="80">
        <f>(INDEX(_Inf_Data,MATCH($E197,_Inf_Country,0),MATCH(BI$3,_Inf_Day,0))-INDEX(_Inf_Data,MATCH($E197,_Inf_Country,0),MATCH(BI$3-1,_Inf_Day,0))*$C$2
+INDEX(_Inf_Data,MATCH($E197,_Inf_Country,0),MATCH(BI$3-1,_Inf_Day,0))-INDEX(_Inf_Data,MATCH($E197,_Inf_Country,0),MATCH(BI$3-2,_Inf_Day,0))*$C$2
+INDEX(_Inf_Data,MATCH($E197,_Inf_Country,0),MATCH(BI$3-2,_Inf_Day,0))-INDEX(_Inf_Data,MATCH($E197,_Inf_Country,0),MATCH(BI$3-3,_Inf_Day,0))*$C$2
+INDEX(_Inf_Data,MATCH($E197,_Inf_Country,0),MATCH(BI$3-3,_Inf_Day,0))-INDEX(_Inf_Data,MATCH($E197,_Inf_Country,0),MATCH(BI$3-4,_Inf_Day,0))*$C$2
+INDEX(_Inf_Data,MATCH($E197,_Inf_Country,0),MATCH(BI$3-4,_Inf_Day,0))-INDEX(_Inf_Data,MATCH($E197,_Inf_Country,0),MATCH(BI$3-5,_Inf_Day,0))*$C$2)/5</f>
        <v>10.199999999999999</v>
      </c>
      <c r="BJ197" s="80">
        <f>(INDEX(_Inf_Data,MATCH($E197,_Inf_Country,0),MATCH(BJ$3,_Inf_Day,0))-INDEX(_Inf_Data,MATCH($E197,_Inf_Country,0),MATCH(BJ$3-1,_Inf_Day,0))*$C$2
+INDEX(_Inf_Data,MATCH($E197,_Inf_Country,0),MATCH(BJ$3-1,_Inf_Day,0))-INDEX(_Inf_Data,MATCH($E197,_Inf_Country,0),MATCH(BJ$3-2,_Inf_Day,0))*$C$2
+INDEX(_Inf_Data,MATCH($E197,_Inf_Country,0),MATCH(BJ$3-2,_Inf_Day,0))-INDEX(_Inf_Data,MATCH($E197,_Inf_Country,0),MATCH(BJ$3-3,_Inf_Day,0))*$C$2
+INDEX(_Inf_Data,MATCH($E197,_Inf_Country,0),MATCH(BJ$3-3,_Inf_Day,0))-INDEX(_Inf_Data,MATCH($E197,_Inf_Country,0),MATCH(BJ$3-4,_Inf_Day,0))*$C$2
+INDEX(_Inf_Data,MATCH($E197,_Inf_Country,0),MATCH(BJ$3-4,_Inf_Day,0))-INDEX(_Inf_Data,MATCH($E197,_Inf_Country,0),MATCH(BJ$3-5,_Inf_Day,0))*$C$2)/5</f>
        <v>17</v>
      </c>
      <c r="BK197" s="80">
        <f>(INDEX(_Inf_Data,MATCH($E197,_Inf_Country,0),MATCH(BK$3,_Inf_Day,0))-INDEX(_Inf_Data,MATCH($E197,_Inf_Country,0),MATCH(BK$3-1,_Inf_Day,0))*$C$2
+INDEX(_Inf_Data,MATCH($E197,_Inf_Country,0),MATCH(BK$3-1,_Inf_Day,0))-INDEX(_Inf_Data,MATCH($E197,_Inf_Country,0),MATCH(BK$3-2,_Inf_Day,0))*$C$2
+INDEX(_Inf_Data,MATCH($E197,_Inf_Country,0),MATCH(BK$3-2,_Inf_Day,0))-INDEX(_Inf_Data,MATCH($E197,_Inf_Country,0),MATCH(BK$3-3,_Inf_Day,0))*$C$2
+INDEX(_Inf_Data,MATCH($E197,_Inf_Country,0),MATCH(BK$3-3,_Inf_Day,0))-INDEX(_Inf_Data,MATCH($E197,_Inf_Country,0),MATCH(BK$3-4,_Inf_Day,0))*$C$2
+INDEX(_Inf_Data,MATCH($E197,_Inf_Country,0),MATCH(BK$3-4,_Inf_Day,0))-INDEX(_Inf_Data,MATCH($E197,_Inf_Country,0),MATCH(BK$3-5,_Inf_Day,0))*$C$2)/5</f>
        <v>15.4</v>
      </c>
      <c r="BL197" s="80">
        <f>(INDEX(_Inf_Data,MATCH($E197,_Inf_Country,0),MATCH(BL$3,_Inf_Day,0))-INDEX(_Inf_Data,MATCH($E197,_Inf_Country,0),MATCH(BL$3-1,_Inf_Day,0))*$C$2
+INDEX(_Inf_Data,MATCH($E197,_Inf_Country,0),MATCH(BL$3-1,_Inf_Day,0))-INDEX(_Inf_Data,MATCH($E197,_Inf_Country,0),MATCH(BL$3-2,_Inf_Day,0))*$C$2
+INDEX(_Inf_Data,MATCH($E197,_Inf_Country,0),MATCH(BL$3-2,_Inf_Day,0))-INDEX(_Inf_Data,MATCH($E197,_Inf_Country,0),MATCH(BL$3-3,_Inf_Day,0))*$C$2
+INDEX(_Inf_Data,MATCH($E197,_Inf_Country,0),MATCH(BL$3-3,_Inf_Day,0))-INDEX(_Inf_Data,MATCH($E197,_Inf_Country,0),MATCH(BL$3-4,_Inf_Day,0))*$C$2
+INDEX(_Inf_Data,MATCH($E197,_Inf_Country,0),MATCH(BL$3-4,_Inf_Day,0))-INDEX(_Inf_Data,MATCH($E197,_Inf_Country,0),MATCH(BL$3-5,_Inf_Day,0))*$C$2)/5</f>
        <v>32</v>
      </c>
      <c r="BM197" s="80">
        <f>(INDEX(_Inf_Data,MATCH($E197,_Inf_Country,0),MATCH(BM$3,_Inf_Day,0))-INDEX(_Inf_Data,MATCH($E197,_Inf_Country,0),MATCH(BM$3-1,_Inf_Day,0))*$C$2
+INDEX(_Inf_Data,MATCH($E197,_Inf_Country,0),MATCH(BM$3-1,_Inf_Day,0))-INDEX(_Inf_Data,MATCH($E197,_Inf_Country,0),MATCH(BM$3-2,_Inf_Day,0))*$C$2
+INDEX(_Inf_Data,MATCH($E197,_Inf_Country,0),MATCH(BM$3-2,_Inf_Day,0))-INDEX(_Inf_Data,MATCH($E197,_Inf_Country,0),MATCH(BM$3-3,_Inf_Day,0))*$C$2
+INDEX(_Inf_Data,MATCH($E197,_Inf_Country,0),MATCH(BM$3-3,_Inf_Day,0))-INDEX(_Inf_Data,MATCH($E197,_Inf_Country,0),MATCH(BM$3-4,_Inf_Day,0))*$C$2
+INDEX(_Inf_Data,MATCH($E197,_Inf_Country,0),MATCH(BM$3-4,_Inf_Day,0))-INDEX(_Inf_Data,MATCH($E197,_Inf_Country,0),MATCH(BM$3-5,_Inf_Day,0))*$C$2)/5</f>
        <v>52.2</v>
      </c>
      <c r="BN197" s="80">
        <f>(INDEX(_Inf_Data,MATCH($E197,_Inf_Country,0),MATCH(BN$3,_Inf_Day,0))-INDEX(_Inf_Data,MATCH($E197,_Inf_Country,0),MATCH(BN$3-1,_Inf_Day,0))*$C$2
+INDEX(_Inf_Data,MATCH($E197,_Inf_Country,0),MATCH(BN$3-1,_Inf_Day,0))-INDEX(_Inf_Data,MATCH($E197,_Inf_Country,0),MATCH(BN$3-2,_Inf_Day,0))*$C$2
+INDEX(_Inf_Data,MATCH($E197,_Inf_Country,0),MATCH(BN$3-2,_Inf_Day,0))-INDEX(_Inf_Data,MATCH($E197,_Inf_Country,0),MATCH(BN$3-3,_Inf_Day,0))*$C$2
+INDEX(_Inf_Data,MATCH($E197,_Inf_Country,0),MATCH(BN$3-3,_Inf_Day,0))-INDEX(_Inf_Data,MATCH($E197,_Inf_Country,0),MATCH(BN$3-4,_Inf_Day,0))*$C$2
+INDEX(_Inf_Data,MATCH($E197,_Inf_Country,0),MATCH(BN$3-4,_Inf_Day,0))-INDEX(_Inf_Data,MATCH($E197,_Inf_Country,0),MATCH(BN$3-5,_Inf_Day,0))*$C$2)/5</f>
        <v>75.599999999999994</v>
      </c>
      <c r="BO197" s="80">
        <f>(INDEX(_Inf_Data,MATCH($E197,_Inf_Country,0),MATCH(BO$3,_Inf_Day,0))-INDEX(_Inf_Data,MATCH($E197,_Inf_Country,0),MATCH(BO$3-1,_Inf_Day,0))*$C$2
+INDEX(_Inf_Data,MATCH($E197,_Inf_Country,0),MATCH(BO$3-1,_Inf_Day,0))-INDEX(_Inf_Data,MATCH($E197,_Inf_Country,0),MATCH(BO$3-2,_Inf_Day,0))*$C$2
+INDEX(_Inf_Data,MATCH($E197,_Inf_Country,0),MATCH(BO$3-2,_Inf_Day,0))-INDEX(_Inf_Data,MATCH($E197,_Inf_Country,0),MATCH(BO$3-3,_Inf_Day,0))*$C$2
+INDEX(_Inf_Data,MATCH($E197,_Inf_Country,0),MATCH(BO$3-3,_Inf_Day,0))-INDEX(_Inf_Data,MATCH($E197,_Inf_Country,0),MATCH(BO$3-4,_Inf_Day,0))*$C$2
+INDEX(_Inf_Data,MATCH($E197,_Inf_Country,0),MATCH(BO$3-4,_Inf_Day,0))-INDEX(_Inf_Data,MATCH($E197,_Inf_Country,0),MATCH(BO$3-5,_Inf_Day,0))*$C$2)/5</f>
        <v>92.8</v>
      </c>
      <c r="BP197" s="80">
        <f>(INDEX(_Inf_Data,MATCH($E197,_Inf_Country,0),MATCH(BP$3,_Inf_Day,0))-INDEX(_Inf_Data,MATCH($E197,_Inf_Country,0),MATCH(BP$3-1,_Inf_Day,0))*$C$2
+INDEX(_Inf_Data,MATCH($E197,_Inf_Country,0),MATCH(BP$3-1,_Inf_Day,0))-INDEX(_Inf_Data,MATCH($E197,_Inf_Country,0),MATCH(BP$3-2,_Inf_Day,0))*$C$2
+INDEX(_Inf_Data,MATCH($E197,_Inf_Country,0),MATCH(BP$3-2,_Inf_Day,0))-INDEX(_Inf_Data,MATCH($E197,_Inf_Country,0),MATCH(BP$3-3,_Inf_Day,0))*$C$2
+INDEX(_Inf_Data,MATCH($E197,_Inf_Country,0),MATCH(BP$3-3,_Inf_Day,0))-INDEX(_Inf_Data,MATCH($E197,_Inf_Country,0),MATCH(BP$3-4,_Inf_Day,0))*$C$2
+INDEX(_Inf_Data,MATCH($E197,_Inf_Country,0),MATCH(BP$3-4,_Inf_Day,0))-INDEX(_Inf_Data,MATCH($E197,_Inf_Country,0),MATCH(BP$3-5,_Inf_Day,0))*$C$2)/5</f>
        <v>132.19999999999999</v>
      </c>
      <c r="BQ197" s="80">
        <f>(INDEX(_Inf_Data,MATCH($E197,_Inf_Country,0),MATCH(BQ$3,_Inf_Day,0))-INDEX(_Inf_Data,MATCH($E197,_Inf_Country,0),MATCH(BQ$3-1,_Inf_Day,0))*$C$2
+INDEX(_Inf_Data,MATCH($E197,_Inf_Country,0),MATCH(BQ$3-1,_Inf_Day,0))-INDEX(_Inf_Data,MATCH($E197,_Inf_Country,0),MATCH(BQ$3-2,_Inf_Day,0))*$C$2
+INDEX(_Inf_Data,MATCH($E197,_Inf_Country,0),MATCH(BQ$3-2,_Inf_Day,0))-INDEX(_Inf_Data,MATCH($E197,_Inf_Country,0),MATCH(BQ$3-3,_Inf_Day,0))*$C$2
+INDEX(_Inf_Data,MATCH($E197,_Inf_Country,0),MATCH(BQ$3-3,_Inf_Day,0))-INDEX(_Inf_Data,MATCH($E197,_Inf_Country,0),MATCH(BQ$3-4,_Inf_Day,0))*$C$2
+INDEX(_Inf_Data,MATCH($E197,_Inf_Country,0),MATCH(BQ$3-4,_Inf_Day,0))-INDEX(_Inf_Data,MATCH($E197,_Inf_Country,0),MATCH(BQ$3-5,_Inf_Day,0))*$C$2)/5</f>
        <v>162.6</v>
      </c>
      <c r="BR197" s="80">
        <f>(INDEX(_Inf_Data,MATCH($E197,_Inf_Country,0),MATCH(BR$3,_Inf_Day,0))-INDEX(_Inf_Data,MATCH($E197,_Inf_Country,0),MATCH(BR$3-1,_Inf_Day,0))*$C$2
+INDEX(_Inf_Data,MATCH($E197,_Inf_Country,0),MATCH(BR$3-1,_Inf_Day,0))-INDEX(_Inf_Data,MATCH($E197,_Inf_Country,0),MATCH(BR$3-2,_Inf_Day,0))*$C$2
+INDEX(_Inf_Data,MATCH($E197,_Inf_Country,0),MATCH(BR$3-2,_Inf_Day,0))-INDEX(_Inf_Data,MATCH($E197,_Inf_Country,0),MATCH(BR$3-3,_Inf_Day,0))*$C$2
+INDEX(_Inf_Data,MATCH($E197,_Inf_Country,0),MATCH(BR$3-3,_Inf_Day,0))-INDEX(_Inf_Data,MATCH($E197,_Inf_Country,0),MATCH(BR$3-4,_Inf_Day,0))*$C$2
+INDEX(_Inf_Data,MATCH($E197,_Inf_Country,0),MATCH(BR$3-4,_Inf_Day,0))-INDEX(_Inf_Data,MATCH($E197,_Inf_Country,0),MATCH(BR$3-5,_Inf_Day,0))*$C$2)/5</f>
        <v>184.2</v>
      </c>
      <c r="BS197" s="80">
        <f>(INDEX(_Inf_Data,MATCH($E197,_Inf_Country,0),MATCH(BS$3,_Inf_Day,0))-INDEX(_Inf_Data,MATCH($E197,_Inf_Country,0),MATCH(BS$3-1,_Inf_Day,0))*$C$2
+INDEX(_Inf_Data,MATCH($E197,_Inf_Country,0),MATCH(BS$3-1,_Inf_Day,0))-INDEX(_Inf_Data,MATCH($E197,_Inf_Country,0),MATCH(BS$3-2,_Inf_Day,0))*$C$2
+INDEX(_Inf_Data,MATCH($E197,_Inf_Country,0),MATCH(BS$3-2,_Inf_Day,0))-INDEX(_Inf_Data,MATCH($E197,_Inf_Country,0),MATCH(BS$3-3,_Inf_Day,0))*$C$2
+INDEX(_Inf_Data,MATCH($E197,_Inf_Country,0),MATCH(BS$3-3,_Inf_Day,0))-INDEX(_Inf_Data,MATCH($E197,_Inf_Country,0),MATCH(BS$3-4,_Inf_Day,0))*$C$2
+INDEX(_Inf_Data,MATCH($E197,_Inf_Country,0),MATCH(BS$3-4,_Inf_Day,0))-INDEX(_Inf_Data,MATCH($E197,_Inf_Country,0),MATCH(BS$3-5,_Inf_Day,0))*$C$2)/5</f>
        <v>198</v>
      </c>
      <c r="BT197" s="80">
        <f>(INDEX(_Inf_Data,MATCH($E197,_Inf_Country,0),MATCH(BT$3,_Inf_Day,0))-INDEX(_Inf_Data,MATCH($E197,_Inf_Country,0),MATCH(BT$3-1,_Inf_Day,0))*$C$2
+INDEX(_Inf_Data,MATCH($E197,_Inf_Country,0),MATCH(BT$3-1,_Inf_Day,0))-INDEX(_Inf_Data,MATCH($E197,_Inf_Country,0),MATCH(BT$3-2,_Inf_Day,0))*$C$2
+INDEX(_Inf_Data,MATCH($E197,_Inf_Country,0),MATCH(BT$3-2,_Inf_Day,0))-INDEX(_Inf_Data,MATCH($E197,_Inf_Country,0),MATCH(BT$3-3,_Inf_Day,0))*$C$2
+INDEX(_Inf_Data,MATCH($E197,_Inf_Country,0),MATCH(BT$3-3,_Inf_Day,0))-INDEX(_Inf_Data,MATCH($E197,_Inf_Country,0),MATCH(BT$3-4,_Inf_Day,0))*$C$2
+INDEX(_Inf_Data,MATCH($E197,_Inf_Country,0),MATCH(BT$3-4,_Inf_Day,0))-INDEX(_Inf_Data,MATCH($E197,_Inf_Country,0),MATCH(BT$3-5,_Inf_Day,0))*$C$2)/5</f>
        <v>227.8</v>
      </c>
      <c r="BU197" s="80">
        <f>(INDEX(_Inf_Data,MATCH($E197,_Inf_Country,0),MATCH(BU$3,_Inf_Day,0))-INDEX(_Inf_Data,MATCH($E197,_Inf_Country,0),MATCH(BU$3-1,_Inf_Day,0))*$C$2
+INDEX(_Inf_Data,MATCH($E197,_Inf_Country,0),MATCH(BU$3-1,_Inf_Day,0))-INDEX(_Inf_Data,MATCH($E197,_Inf_Country,0),MATCH(BU$3-2,_Inf_Day,0))*$C$2
+INDEX(_Inf_Data,MATCH($E197,_Inf_Country,0),MATCH(BU$3-2,_Inf_Day,0))-INDEX(_Inf_Data,MATCH($E197,_Inf_Country,0),MATCH(BU$3-3,_Inf_Day,0))*$C$2
+INDEX(_Inf_Data,MATCH($E197,_Inf_Country,0),MATCH(BU$3-3,_Inf_Day,0))-INDEX(_Inf_Data,MATCH($E197,_Inf_Country,0),MATCH(BU$3-4,_Inf_Day,0))*$C$2
+INDEX(_Inf_Data,MATCH($E197,_Inf_Country,0),MATCH(BU$3-4,_Inf_Day,0))-INDEX(_Inf_Data,MATCH($E197,_Inf_Country,0),MATCH(BU$3-5,_Inf_Day,0))*$C$2)/5</f>
        <v>320.60000000000002</v>
      </c>
      <c r="BV197" s="80">
        <f>(INDEX(_Inf_Data,MATCH($E197,_Inf_Country,0),MATCH(BV$3,_Inf_Day,0))-INDEX(_Inf_Data,MATCH($E197,_Inf_Country,0),MATCH(BV$3-1,_Inf_Day,0))*$C$2
+INDEX(_Inf_Data,MATCH($E197,_Inf_Country,0),MATCH(BV$3-1,_Inf_Day,0))-INDEX(_Inf_Data,MATCH($E197,_Inf_Country,0),MATCH(BV$3-2,_Inf_Day,0))*$C$2
+INDEX(_Inf_Data,MATCH($E197,_Inf_Country,0),MATCH(BV$3-2,_Inf_Day,0))-INDEX(_Inf_Data,MATCH($E197,_Inf_Country,0),MATCH(BV$3-3,_Inf_Day,0))*$C$2
+INDEX(_Inf_Data,MATCH($E197,_Inf_Country,0),MATCH(BV$3-3,_Inf_Day,0))-INDEX(_Inf_Data,MATCH($E197,_Inf_Country,0),MATCH(BV$3-4,_Inf_Day,0))*$C$2
+INDEX(_Inf_Data,MATCH($E197,_Inf_Country,0),MATCH(BV$3-4,_Inf_Day,0))-INDEX(_Inf_Data,MATCH($E197,_Inf_Country,0),MATCH(BV$3-5,_Inf_Day,0))*$C$2)/5</f>
        <v>380.6</v>
      </c>
      <c r="BW197" s="80">
        <f>(INDEX(_Inf_Data,MATCH($E197,_Inf_Country,0),MATCH(BW$3,_Inf_Day,0))-INDEX(_Inf_Data,MATCH($E197,_Inf_Country,0),MATCH(BW$3-1,_Inf_Day,0))*$C$2
+INDEX(_Inf_Data,MATCH($E197,_Inf_Country,0),MATCH(BW$3-1,_Inf_Day,0))-INDEX(_Inf_Data,MATCH($E197,_Inf_Country,0),MATCH(BW$3-2,_Inf_Day,0))*$C$2
+INDEX(_Inf_Data,MATCH($E197,_Inf_Country,0),MATCH(BW$3-2,_Inf_Day,0))-INDEX(_Inf_Data,MATCH($E197,_Inf_Country,0),MATCH(BW$3-3,_Inf_Day,0))*$C$2
+INDEX(_Inf_Data,MATCH($E197,_Inf_Country,0),MATCH(BW$3-3,_Inf_Day,0))-INDEX(_Inf_Data,MATCH($E197,_Inf_Country,0),MATCH(BW$3-4,_Inf_Day,0))*$C$2
+INDEX(_Inf_Data,MATCH($E197,_Inf_Country,0),MATCH(BW$3-4,_Inf_Day,0))-INDEX(_Inf_Data,MATCH($E197,_Inf_Country,0),MATCH(BW$3-5,_Inf_Day,0))*$C$2)/5</f>
        <v>508</v>
      </c>
      <c r="BX197" s="80">
        <f>(INDEX(_Inf_Data,MATCH($E197,_Inf_Country,0),MATCH(BX$3,_Inf_Day,0))-INDEX(_Inf_Data,MATCH($E197,_Inf_Country,0),MATCH(BX$3-1,_Inf_Day,0))*$C$2
+INDEX(_Inf_Data,MATCH($E197,_Inf_Country,0),MATCH(BX$3-1,_Inf_Day,0))-INDEX(_Inf_Data,MATCH($E197,_Inf_Country,0),MATCH(BX$3-2,_Inf_Day,0))*$C$2
+INDEX(_Inf_Data,MATCH($E197,_Inf_Country,0),MATCH(BX$3-2,_Inf_Day,0))-INDEX(_Inf_Data,MATCH($E197,_Inf_Country,0),MATCH(BX$3-3,_Inf_Day,0))*$C$2
+INDEX(_Inf_Data,MATCH($E197,_Inf_Country,0),MATCH(BX$3-3,_Inf_Day,0))-INDEX(_Inf_Data,MATCH($E197,_Inf_Country,0),MATCH(BX$3-4,_Inf_Day,0))*$C$2
+INDEX(_Inf_Data,MATCH($E197,_Inf_Country,0),MATCH(BX$3-4,_Inf_Day,0))-INDEX(_Inf_Data,MATCH($E197,_Inf_Country,0),MATCH(BX$3-5,_Inf_Day,0))*$C$2)/5</f>
        <v>563.6</v>
      </c>
      <c r="BY197" s="80">
        <f>(INDEX(_Inf_Data,MATCH($E197,_Inf_Country,0),MATCH(BY$3,_Inf_Day,0))-INDEX(_Inf_Data,MATCH($E197,_Inf_Country,0),MATCH(BY$3-1,_Inf_Day,0))*$C$2
+INDEX(_Inf_Data,MATCH($E197,_Inf_Country,0),MATCH(BY$3-1,_Inf_Day,0))-INDEX(_Inf_Data,MATCH($E197,_Inf_Country,0),MATCH(BY$3-2,_Inf_Day,0))*$C$2
+INDEX(_Inf_Data,MATCH($E197,_Inf_Country,0),MATCH(BY$3-2,_Inf_Day,0))-INDEX(_Inf_Data,MATCH($E197,_Inf_Country,0),MATCH(BY$3-3,_Inf_Day,0))*$C$2
+INDEX(_Inf_Data,MATCH($E197,_Inf_Country,0),MATCH(BY$3-3,_Inf_Day,0))-INDEX(_Inf_Data,MATCH($E197,_Inf_Country,0),MATCH(BY$3-4,_Inf_Day,0))*$C$2
+INDEX(_Inf_Data,MATCH($E197,_Inf_Country,0),MATCH(BY$3-4,_Inf_Day,0))-INDEX(_Inf_Data,MATCH($E197,_Inf_Country,0),MATCH(BY$3-5,_Inf_Day,0))*$C$2)/5</f>
        <v>755.4</v>
      </c>
      <c r="BZ197" s="80">
        <f>(INDEX(_Inf_Data,MATCH($E197,_Inf_Country,0),MATCH(BZ$3,_Inf_Day,0))-INDEX(_Inf_Data,MATCH($E197,_Inf_Country,0),MATCH(BZ$3-1,_Inf_Day,0))*$C$2
+INDEX(_Inf_Data,MATCH($E197,_Inf_Country,0),MATCH(BZ$3-1,_Inf_Day,0))-INDEX(_Inf_Data,MATCH($E197,_Inf_Country,0),MATCH(BZ$3-2,_Inf_Day,0))*$C$2
+INDEX(_Inf_Data,MATCH($E197,_Inf_Country,0),MATCH(BZ$3-2,_Inf_Day,0))-INDEX(_Inf_Data,MATCH($E197,_Inf_Country,0),MATCH(BZ$3-3,_Inf_Day,0))*$C$2
+INDEX(_Inf_Data,MATCH($E197,_Inf_Country,0),MATCH(BZ$3-3,_Inf_Day,0))-INDEX(_Inf_Data,MATCH($E197,_Inf_Country,0),MATCH(BZ$3-4,_Inf_Day,0))*$C$2
+INDEX(_Inf_Data,MATCH($E197,_Inf_Country,0),MATCH(BZ$3-4,_Inf_Day,0))-INDEX(_Inf_Data,MATCH($E197,_Inf_Country,0),MATCH(BZ$3-5,_Inf_Day,0))*$C$2)/5</f>
        <v>877.4</v>
      </c>
      <c r="CA197" s="80">
        <f>(INDEX(_Inf_Data,MATCH($E197,_Inf_Country,0),MATCH(CA$3,_Inf_Day,0))-INDEX(_Inf_Data,MATCH($E197,_Inf_Country,0),MATCH(CA$3-1,_Inf_Day,0))*$C$2
+INDEX(_Inf_Data,MATCH($E197,_Inf_Country,0),MATCH(CA$3-1,_Inf_Day,0))-INDEX(_Inf_Data,MATCH($E197,_Inf_Country,0),MATCH(CA$3-2,_Inf_Day,0))*$C$2
+INDEX(_Inf_Data,MATCH($E197,_Inf_Country,0),MATCH(CA$3-2,_Inf_Day,0))-INDEX(_Inf_Data,MATCH($E197,_Inf_Country,0),MATCH(CA$3-3,_Inf_Day,0))*$C$2
+INDEX(_Inf_Data,MATCH($E197,_Inf_Country,0),MATCH(CA$3-3,_Inf_Day,0))-INDEX(_Inf_Data,MATCH($E197,_Inf_Country,0),MATCH(CA$3-4,_Inf_Day,0))*$C$2
+INDEX(_Inf_Data,MATCH($E197,_Inf_Country,0),MATCH(CA$3-4,_Inf_Day,0))-INDEX(_Inf_Data,MATCH($E197,_Inf_Country,0),MATCH(CA$3-5,_Inf_Day,0))*$C$2)/5</f>
        <v>812.4</v>
      </c>
      <c r="CB197" s="80">
        <f>(INDEX(_Inf_Data,MATCH($E197,_Inf_Country,0),MATCH(CB$3,_Inf_Day,0))-INDEX(_Inf_Data,MATCH($E197,_Inf_Country,0),MATCH(CB$3-1,_Inf_Day,0))*$C$2
+INDEX(_Inf_Data,MATCH($E197,_Inf_Country,0),MATCH(CB$3-1,_Inf_Day,0))-INDEX(_Inf_Data,MATCH($E197,_Inf_Country,0),MATCH(CB$3-2,_Inf_Day,0))*$C$2
+INDEX(_Inf_Data,MATCH($E197,_Inf_Country,0),MATCH(CB$3-2,_Inf_Day,0))-INDEX(_Inf_Data,MATCH($E197,_Inf_Country,0),MATCH(CB$3-3,_Inf_Day,0))*$C$2
+INDEX(_Inf_Data,MATCH($E197,_Inf_Country,0),MATCH(CB$3-3,_Inf_Day,0))-INDEX(_Inf_Data,MATCH($E197,_Inf_Country,0),MATCH(CB$3-4,_Inf_Day,0))*$C$2
+INDEX(_Inf_Data,MATCH($E197,_Inf_Country,0),MATCH(CB$3-4,_Inf_Day,0))-INDEX(_Inf_Data,MATCH($E197,_Inf_Country,0),MATCH(CB$3-5,_Inf_Day,0))*$C$2)/5</f>
        <v>1050</v>
      </c>
      <c r="CC197" s="80">
        <f>(INDEX(_Inf_Data,MATCH($E197,_Inf_Country,0),MATCH(CC$3,_Inf_Day,0))-INDEX(_Inf_Data,MATCH($E197,_Inf_Country,0),MATCH(CC$3-1,_Inf_Day,0))*$C$2
+INDEX(_Inf_Data,MATCH($E197,_Inf_Country,0),MATCH(CC$3-1,_Inf_Day,0))-INDEX(_Inf_Data,MATCH($E197,_Inf_Country,0),MATCH(CC$3-2,_Inf_Day,0))*$C$2
+INDEX(_Inf_Data,MATCH($E197,_Inf_Country,0),MATCH(CC$3-2,_Inf_Day,0))-INDEX(_Inf_Data,MATCH($E197,_Inf_Country,0),MATCH(CC$3-3,_Inf_Day,0))*$C$2
+INDEX(_Inf_Data,MATCH($E197,_Inf_Country,0),MATCH(CC$3-3,_Inf_Day,0))-INDEX(_Inf_Data,MATCH($E197,_Inf_Country,0),MATCH(CC$3-4,_Inf_Day,0))*$C$2
+INDEX(_Inf_Data,MATCH($E197,_Inf_Country,0),MATCH(CC$3-4,_Inf_Day,0))-INDEX(_Inf_Data,MATCH($E197,_Inf_Country,0),MATCH(CC$3-5,_Inf_Day,0))*$C$2)/5</f>
        <v>1204.2</v>
      </c>
      <c r="CD197" s="80">
        <f>(INDEX(_Inf_Data,MATCH($E197,_Inf_Country,0),MATCH(CD$3,_Inf_Day,0))-INDEX(_Inf_Data,MATCH($E197,_Inf_Country,0),MATCH(CD$3-1,_Inf_Day,0))*$C$2
+INDEX(_Inf_Data,MATCH($E197,_Inf_Country,0),MATCH(CD$3-1,_Inf_Day,0))-INDEX(_Inf_Data,MATCH($E197,_Inf_Country,0),MATCH(CD$3-2,_Inf_Day,0))*$C$2
+INDEX(_Inf_Data,MATCH($E197,_Inf_Country,0),MATCH(CD$3-2,_Inf_Day,0))-INDEX(_Inf_Data,MATCH($E197,_Inf_Country,0),MATCH(CD$3-3,_Inf_Day,0))*$C$2
+INDEX(_Inf_Data,MATCH($E197,_Inf_Country,0),MATCH(CD$3-3,_Inf_Day,0))-INDEX(_Inf_Data,MATCH($E197,_Inf_Country,0),MATCH(CD$3-4,_Inf_Day,0))*$C$2
+INDEX(_Inf_Data,MATCH($E197,_Inf_Country,0),MATCH(CD$3-4,_Inf_Day,0))-INDEX(_Inf_Data,MATCH($E197,_Inf_Country,0),MATCH(CD$3-5,_Inf_Day,0))*$C$2)/5</f>
        <v>1213.2</v>
      </c>
      <c r="CE197" s="80">
        <f>(INDEX(_Inf_Data,MATCH($E197,_Inf_Country,0),MATCH(CE$3,_Inf_Day,0))-INDEX(_Inf_Data,MATCH($E197,_Inf_Country,0),MATCH(CE$3-1,_Inf_Day,0))*$C$2
+INDEX(_Inf_Data,MATCH($E197,_Inf_Country,0),MATCH(CE$3-1,_Inf_Day,0))-INDEX(_Inf_Data,MATCH($E197,_Inf_Country,0),MATCH(CE$3-2,_Inf_Day,0))*$C$2
+INDEX(_Inf_Data,MATCH($E197,_Inf_Country,0),MATCH(CE$3-2,_Inf_Day,0))-INDEX(_Inf_Data,MATCH($E197,_Inf_Country,0),MATCH(CE$3-3,_Inf_Day,0))*$C$2
+INDEX(_Inf_Data,MATCH($E197,_Inf_Country,0),MATCH(CE$3-3,_Inf_Day,0))-INDEX(_Inf_Data,MATCH($E197,_Inf_Country,0),MATCH(CE$3-4,_Inf_Day,0))*$C$2
+INDEX(_Inf_Data,MATCH($E197,_Inf_Country,0),MATCH(CE$3-4,_Inf_Day,0))-INDEX(_Inf_Data,MATCH($E197,_Inf_Country,0),MATCH(CE$3-5,_Inf_Day,0))*$C$2)/5</f>
        <v>1120.5999999999999</v>
      </c>
      <c r="CF197" s="80">
        <f>(INDEX(_Inf_Data,MATCH($E197,_Inf_Country,0),MATCH(CF$3,_Inf_Day,0))-INDEX(_Inf_Data,MATCH($E197,_Inf_Country,0),MATCH(CF$3-1,_Inf_Day,0))*$C$2
+INDEX(_Inf_Data,MATCH($E197,_Inf_Country,0),MATCH(CF$3-1,_Inf_Day,0))-INDEX(_Inf_Data,MATCH($E197,_Inf_Country,0),MATCH(CF$3-2,_Inf_Day,0))*$C$2
+INDEX(_Inf_Data,MATCH($E197,_Inf_Country,0),MATCH(CF$3-2,_Inf_Day,0))-INDEX(_Inf_Data,MATCH($E197,_Inf_Country,0),MATCH(CF$3-3,_Inf_Day,0))*$C$2
+INDEX(_Inf_Data,MATCH($E197,_Inf_Country,0),MATCH(CF$3-3,_Inf_Day,0))-INDEX(_Inf_Data,MATCH($E197,_Inf_Country,0),MATCH(CF$3-4,_Inf_Day,0))*$C$2
+INDEX(_Inf_Data,MATCH($E197,_Inf_Country,0),MATCH(CF$3-4,_Inf_Day,0))-INDEX(_Inf_Data,MATCH($E197,_Inf_Country,0),MATCH(CF$3-5,_Inf_Day,0))*$C$2)/5</f>
        <v>1272</v>
      </c>
      <c r="CG197" s="80">
        <f>(INDEX(_Inf_Data,MATCH($E197,_Inf_Country,0),MATCH(CG$3,_Inf_Day,0))-INDEX(_Inf_Data,MATCH($E197,_Inf_Country,0),MATCH(CG$3-1,_Inf_Day,0))*$C$2
+INDEX(_Inf_Data,MATCH($E197,_Inf_Country,0),MATCH(CG$3-1,_Inf_Day,0))-INDEX(_Inf_Data,MATCH($E197,_Inf_Country,0),MATCH(CG$3-2,_Inf_Day,0))*$C$2
+INDEX(_Inf_Data,MATCH($E197,_Inf_Country,0),MATCH(CG$3-2,_Inf_Day,0))-INDEX(_Inf_Data,MATCH($E197,_Inf_Country,0),MATCH(CG$3-3,_Inf_Day,0))*$C$2
+INDEX(_Inf_Data,MATCH($E197,_Inf_Country,0),MATCH(CG$3-3,_Inf_Day,0))-INDEX(_Inf_Data,MATCH($E197,_Inf_Country,0),MATCH(CG$3-4,_Inf_Day,0))*$C$2
+INDEX(_Inf_Data,MATCH($E197,_Inf_Country,0),MATCH(CG$3-4,_Inf_Day,0))-INDEX(_Inf_Data,MATCH($E197,_Inf_Country,0),MATCH(CG$3-5,_Inf_Day,0))*$C$2)/5</f>
        <v>1107</v>
      </c>
      <c r="CH197" s="80">
        <f>(INDEX(_Inf_Data,MATCH($E197,_Inf_Country,0),MATCH(CH$3,_Inf_Day,0))-INDEX(_Inf_Data,MATCH($E197,_Inf_Country,0),MATCH(CH$3-1,_Inf_Day,0))*$C$2
+INDEX(_Inf_Data,MATCH($E197,_Inf_Country,0),MATCH(CH$3-1,_Inf_Day,0))-INDEX(_Inf_Data,MATCH($E197,_Inf_Country,0),MATCH(CH$3-2,_Inf_Day,0))*$C$2
+INDEX(_Inf_Data,MATCH($E197,_Inf_Country,0),MATCH(CH$3-2,_Inf_Day,0))-INDEX(_Inf_Data,MATCH($E197,_Inf_Country,0),MATCH(CH$3-3,_Inf_Day,0))*$C$2
+INDEX(_Inf_Data,MATCH($E197,_Inf_Country,0),MATCH(CH$3-3,_Inf_Day,0))-INDEX(_Inf_Data,MATCH($E197,_Inf_Country,0),MATCH(CH$3-4,_Inf_Day,0))*$C$2
+INDEX(_Inf_Data,MATCH($E197,_Inf_Country,0),MATCH(CH$3-4,_Inf_Day,0))-INDEX(_Inf_Data,MATCH($E197,_Inf_Country,0),MATCH(CH$3-5,_Inf_Day,0))*$C$2)/5</f>
        <v>1038.2</v>
      </c>
      <c r="CI197" s="80">
        <f>(INDEX(_Inf_Data,MATCH($E197,_Inf_Country,0),MATCH(CI$3,_Inf_Day,0))-INDEX(_Inf_Data,MATCH($E197,_Inf_Country,0),MATCH(CI$3-1,_Inf_Day,0))*$C$2
+INDEX(_Inf_Data,MATCH($E197,_Inf_Country,0),MATCH(CI$3-1,_Inf_Day,0))-INDEX(_Inf_Data,MATCH($E197,_Inf_Country,0),MATCH(CI$3-2,_Inf_Day,0))*$C$2
+INDEX(_Inf_Data,MATCH($E197,_Inf_Country,0),MATCH(CI$3-2,_Inf_Day,0))-INDEX(_Inf_Data,MATCH($E197,_Inf_Country,0),MATCH(CI$3-3,_Inf_Day,0))*$C$2
+INDEX(_Inf_Data,MATCH($E197,_Inf_Country,0),MATCH(CI$3-3,_Inf_Day,0))-INDEX(_Inf_Data,MATCH($E197,_Inf_Country,0),MATCH(CI$3-4,_Inf_Day,0))*$C$2
+INDEX(_Inf_Data,MATCH($E197,_Inf_Country,0),MATCH(CI$3-4,_Inf_Day,0))-INDEX(_Inf_Data,MATCH($E197,_Inf_Country,0),MATCH(CI$3-5,_Inf_Day,0))*$C$2)/5</f>
        <v>964.2</v>
      </c>
      <c r="CJ197" s="80">
        <f>(INDEX(_Inf_Data,MATCH($E197,_Inf_Country,0),MATCH(CJ$3,_Inf_Day,0))-INDEX(_Inf_Data,MATCH($E197,_Inf_Country,0),MATCH(CJ$3-1,_Inf_Day,0))*$C$2
+INDEX(_Inf_Data,MATCH($E197,_Inf_Country,0),MATCH(CJ$3-1,_Inf_Day,0))-INDEX(_Inf_Data,MATCH($E197,_Inf_Country,0),MATCH(CJ$3-2,_Inf_Day,0))*$C$2
+INDEX(_Inf_Data,MATCH($E197,_Inf_Country,0),MATCH(CJ$3-2,_Inf_Day,0))-INDEX(_Inf_Data,MATCH($E197,_Inf_Country,0),MATCH(CJ$3-3,_Inf_Day,0))*$C$2
+INDEX(_Inf_Data,MATCH($E197,_Inf_Country,0),MATCH(CJ$3-3,_Inf_Day,0))-INDEX(_Inf_Data,MATCH($E197,_Inf_Country,0),MATCH(CJ$3-4,_Inf_Day,0))*$C$2
+INDEX(_Inf_Data,MATCH($E197,_Inf_Country,0),MATCH(CJ$3-4,_Inf_Day,0))-INDEX(_Inf_Data,MATCH($E197,_Inf_Country,0),MATCH(CJ$3-5,_Inf_Day,0))*$C$2)/5</f>
        <v>1035.8</v>
      </c>
      <c r="CK197" s="80">
        <f>(INDEX(_Inf_Data,MATCH($E197,_Inf_Country,0),MATCH(CK$3,_Inf_Day,0))-INDEX(_Inf_Data,MATCH($E197,_Inf_Country,0),MATCH(CK$3-1,_Inf_Day,0))*$C$2
+INDEX(_Inf_Data,MATCH($E197,_Inf_Country,0),MATCH(CK$3-1,_Inf_Day,0))-INDEX(_Inf_Data,MATCH($E197,_Inf_Country,0),MATCH(CK$3-2,_Inf_Day,0))*$C$2
+INDEX(_Inf_Data,MATCH($E197,_Inf_Country,0),MATCH(CK$3-2,_Inf_Day,0))-INDEX(_Inf_Data,MATCH($E197,_Inf_Country,0),MATCH(CK$3-3,_Inf_Day,0))*$C$2
+INDEX(_Inf_Data,MATCH($E197,_Inf_Country,0),MATCH(CK$3-3,_Inf_Day,0))-INDEX(_Inf_Data,MATCH($E197,_Inf_Country,0),MATCH(CK$3-4,_Inf_Day,0))*$C$2
+INDEX(_Inf_Data,MATCH($E197,_Inf_Country,0),MATCH(CK$3-4,_Inf_Day,0))-INDEX(_Inf_Data,MATCH($E197,_Inf_Country,0),MATCH(CK$3-5,_Inf_Day,0))*$C$2)/5</f>
        <v>1034</v>
      </c>
      <c r="CL197" s="80">
        <f>(INDEX(_Inf_Data,MATCH($E197,_Inf_Country,0),MATCH(CL$3,_Inf_Day,0))-INDEX(_Inf_Data,MATCH($E197,_Inf_Country,0),MATCH(CL$3-1,_Inf_Day,0))*$C$2
+INDEX(_Inf_Data,MATCH($E197,_Inf_Country,0),MATCH(CL$3-1,_Inf_Day,0))-INDEX(_Inf_Data,MATCH($E197,_Inf_Country,0),MATCH(CL$3-2,_Inf_Day,0))*$C$2
+INDEX(_Inf_Data,MATCH($E197,_Inf_Country,0),MATCH(CL$3-2,_Inf_Day,0))-INDEX(_Inf_Data,MATCH($E197,_Inf_Country,0),MATCH(CL$3-3,_Inf_Day,0))*$C$2
+INDEX(_Inf_Data,MATCH($E197,_Inf_Country,0),MATCH(CL$3-3,_Inf_Day,0))-INDEX(_Inf_Data,MATCH($E197,_Inf_Country,0),MATCH(CL$3-4,_Inf_Day,0))*$C$2
+INDEX(_Inf_Data,MATCH($E197,_Inf_Country,0),MATCH(CL$3-4,_Inf_Day,0))-INDEX(_Inf_Data,MATCH($E197,_Inf_Country,0),MATCH(CL$3-5,_Inf_Day,0))*$C$2)/5</f>
        <v>1069.2</v>
      </c>
      <c r="CM197" s="80">
        <f>(INDEX(_Inf_Data,MATCH($E197,_Inf_Country,0),MATCH(CM$3,_Inf_Day,0))-INDEX(_Inf_Data,MATCH($E197,_Inf_Country,0),MATCH(CM$3-1,_Inf_Day,0))*$C$2
+INDEX(_Inf_Data,MATCH($E197,_Inf_Country,0),MATCH(CM$3-1,_Inf_Day,0))-INDEX(_Inf_Data,MATCH($E197,_Inf_Country,0),MATCH(CM$3-2,_Inf_Day,0))*$C$2
+INDEX(_Inf_Data,MATCH($E197,_Inf_Country,0),MATCH(CM$3-2,_Inf_Day,0))-INDEX(_Inf_Data,MATCH($E197,_Inf_Country,0),MATCH(CM$3-3,_Inf_Day,0))*$C$2
+INDEX(_Inf_Data,MATCH($E197,_Inf_Country,0),MATCH(CM$3-3,_Inf_Day,0))-INDEX(_Inf_Data,MATCH($E197,_Inf_Country,0),MATCH(CM$3-4,_Inf_Day,0))*$C$2
+INDEX(_Inf_Data,MATCH($E197,_Inf_Country,0),MATCH(CM$3-4,_Inf_Day,0))-INDEX(_Inf_Data,MATCH($E197,_Inf_Country,0),MATCH(CM$3-5,_Inf_Day,0))*$C$2)/5</f>
        <v>1112</v>
      </c>
      <c r="CN197" s="80">
        <f>(INDEX(_Inf_Data,MATCH($E197,_Inf_Country,0),MATCH(CN$3,_Inf_Day,0))-INDEX(_Inf_Data,MATCH($E197,_Inf_Country,0),MATCH(CN$3-1,_Inf_Day,0))*$C$2
+INDEX(_Inf_Data,MATCH($E197,_Inf_Country,0),MATCH(CN$3-1,_Inf_Day,0))-INDEX(_Inf_Data,MATCH($E197,_Inf_Country,0),MATCH(CN$3-2,_Inf_Day,0))*$C$2
+INDEX(_Inf_Data,MATCH($E197,_Inf_Country,0),MATCH(CN$3-2,_Inf_Day,0))-INDEX(_Inf_Data,MATCH($E197,_Inf_Country,0),MATCH(CN$3-3,_Inf_Day,0))*$C$2
+INDEX(_Inf_Data,MATCH($E197,_Inf_Country,0),MATCH(CN$3-3,_Inf_Day,0))-INDEX(_Inf_Data,MATCH($E197,_Inf_Country,0),MATCH(CN$3-4,_Inf_Day,0))*$C$2
+INDEX(_Inf_Data,MATCH($E197,_Inf_Country,0),MATCH(CN$3-4,_Inf_Day,0))-INDEX(_Inf_Data,MATCH($E197,_Inf_Country,0),MATCH(CN$3-5,_Inf_Day,0))*$C$2)/5</f>
        <v>1052.2</v>
      </c>
      <c r="CO197" s="80">
        <f>(INDEX(_Inf_Data,MATCH($E197,_Inf_Country,0),MATCH(CO$3,_Inf_Day,0))-INDEX(_Inf_Data,MATCH($E197,_Inf_Country,0),MATCH(CO$3-1,_Inf_Day,0))*$C$2
+INDEX(_Inf_Data,MATCH($E197,_Inf_Country,0),MATCH(CO$3-1,_Inf_Day,0))-INDEX(_Inf_Data,MATCH($E197,_Inf_Country,0),MATCH(CO$3-2,_Inf_Day,0))*$C$2
+INDEX(_Inf_Data,MATCH($E197,_Inf_Country,0),MATCH(CO$3-2,_Inf_Day,0))-INDEX(_Inf_Data,MATCH($E197,_Inf_Country,0),MATCH(CO$3-3,_Inf_Day,0))*$C$2
+INDEX(_Inf_Data,MATCH($E197,_Inf_Country,0),MATCH(CO$3-3,_Inf_Day,0))-INDEX(_Inf_Data,MATCH($E197,_Inf_Country,0),MATCH(CO$3-4,_Inf_Day,0))*$C$2
+INDEX(_Inf_Data,MATCH($E197,_Inf_Country,0),MATCH(CO$3-4,_Inf_Day,0))-INDEX(_Inf_Data,MATCH($E197,_Inf_Country,0),MATCH(CO$3-5,_Inf_Day,0))*$C$2)/5</f>
        <v>994.6</v>
      </c>
      <c r="CP197" s="80">
        <f>(INDEX(_Inf_Data,MATCH($E197,_Inf_Country,0),MATCH(CP$3,_Inf_Day,0))-INDEX(_Inf_Data,MATCH($E197,_Inf_Country,0),MATCH(CP$3-1,_Inf_Day,0))*$C$2
+INDEX(_Inf_Data,MATCH($E197,_Inf_Country,0),MATCH(CP$3-1,_Inf_Day,0))-INDEX(_Inf_Data,MATCH($E197,_Inf_Country,0),MATCH(CP$3-2,_Inf_Day,0))*$C$2
+INDEX(_Inf_Data,MATCH($E197,_Inf_Country,0),MATCH(CP$3-2,_Inf_Day,0))-INDEX(_Inf_Data,MATCH($E197,_Inf_Country,0),MATCH(CP$3-3,_Inf_Day,0))*$C$2
+INDEX(_Inf_Data,MATCH($E197,_Inf_Country,0),MATCH(CP$3-3,_Inf_Day,0))-INDEX(_Inf_Data,MATCH($E197,_Inf_Country,0),MATCH(CP$3-4,_Inf_Day,0))*$C$2
+INDEX(_Inf_Data,MATCH($E197,_Inf_Country,0),MATCH(CP$3-4,_Inf_Day,0))-INDEX(_Inf_Data,MATCH($E197,_Inf_Country,0),MATCH(CP$3-5,_Inf_Day,0))*$C$2)/5</f>
        <v>969.2</v>
      </c>
      <c r="CQ197" s="80">
        <f>(INDEX(_Inf_Data,MATCH($E197,_Inf_Country,0),MATCH(CQ$3,_Inf_Day,0))-INDEX(_Inf_Data,MATCH($E197,_Inf_Country,0),MATCH(CQ$3-1,_Inf_Day,0))*$C$2
+INDEX(_Inf_Data,MATCH($E197,_Inf_Country,0),MATCH(CQ$3-1,_Inf_Day,0))-INDEX(_Inf_Data,MATCH($E197,_Inf_Country,0),MATCH(CQ$3-2,_Inf_Day,0))*$C$2
+INDEX(_Inf_Data,MATCH($E197,_Inf_Country,0),MATCH(CQ$3-2,_Inf_Day,0))-INDEX(_Inf_Data,MATCH($E197,_Inf_Country,0),MATCH(CQ$3-3,_Inf_Day,0))*$C$2
+INDEX(_Inf_Data,MATCH($E197,_Inf_Country,0),MATCH(CQ$3-3,_Inf_Day,0))-INDEX(_Inf_Data,MATCH($E197,_Inf_Country,0),MATCH(CQ$3-4,_Inf_Day,0))*$C$2
+INDEX(_Inf_Data,MATCH($E197,_Inf_Country,0),MATCH(CQ$3-4,_Inf_Day,0))-INDEX(_Inf_Data,MATCH($E197,_Inf_Country,0),MATCH(CQ$3-5,_Inf_Day,0))*$C$2)/5</f>
        <v>973.6</v>
      </c>
      <c r="CR197" s="80">
        <f>(INDEX(_Inf_Data,MATCH($E197,_Inf_Country,0),MATCH(CR$3,_Inf_Day,0))-INDEX(_Inf_Data,MATCH($E197,_Inf_Country,0),MATCH(CR$3-1,_Inf_Day,0))*$C$2
+INDEX(_Inf_Data,MATCH($E197,_Inf_Country,0),MATCH(CR$3-1,_Inf_Day,0))-INDEX(_Inf_Data,MATCH($E197,_Inf_Country,0),MATCH(CR$3-2,_Inf_Day,0))*$C$2
+INDEX(_Inf_Data,MATCH($E197,_Inf_Country,0),MATCH(CR$3-2,_Inf_Day,0))-INDEX(_Inf_Data,MATCH($E197,_Inf_Country,0),MATCH(CR$3-3,_Inf_Day,0))*$C$2
+INDEX(_Inf_Data,MATCH($E197,_Inf_Country,0),MATCH(CR$3-3,_Inf_Day,0))-INDEX(_Inf_Data,MATCH($E197,_Inf_Country,0),MATCH(CR$3-4,_Inf_Day,0))*$C$2
+INDEX(_Inf_Data,MATCH($E197,_Inf_Country,0),MATCH(CR$3-4,_Inf_Day,0))-INDEX(_Inf_Data,MATCH($E197,_Inf_Country,0),MATCH(CR$3-5,_Inf_Day,0))*$C$2)/5</f>
        <v>894.6</v>
      </c>
      <c r="CS197" s="80">
        <f>(INDEX(_Inf_Data,MATCH($E197,_Inf_Country,0),MATCH(CS$3,_Inf_Day,0))-INDEX(_Inf_Data,MATCH($E197,_Inf_Country,0),MATCH(CS$3-1,_Inf_Day,0))*$C$2
+INDEX(_Inf_Data,MATCH($E197,_Inf_Country,0),MATCH(CS$3-1,_Inf_Day,0))-INDEX(_Inf_Data,MATCH($E197,_Inf_Country,0),MATCH(CS$3-2,_Inf_Day,0))*$C$2
+INDEX(_Inf_Data,MATCH($E197,_Inf_Country,0),MATCH(CS$3-2,_Inf_Day,0))-INDEX(_Inf_Data,MATCH($E197,_Inf_Country,0),MATCH(CS$3-3,_Inf_Day,0))*$C$2
+INDEX(_Inf_Data,MATCH($E197,_Inf_Country,0),MATCH(CS$3-3,_Inf_Day,0))-INDEX(_Inf_Data,MATCH($E197,_Inf_Country,0),MATCH(CS$3-4,_Inf_Day,0))*$C$2
+INDEX(_Inf_Data,MATCH($E197,_Inf_Country,0),MATCH(CS$3-4,_Inf_Day,0))-INDEX(_Inf_Data,MATCH($E197,_Inf_Country,0),MATCH(CS$3-5,_Inf_Day,0))*$C$2)/5</f>
        <v>937.8</v>
      </c>
      <c r="CT197" s="80">
        <f>(INDEX(_Inf_Data,MATCH($E197,_Inf_Country,0),MATCH(CT$3,_Inf_Day,0))-INDEX(_Inf_Data,MATCH($E197,_Inf_Country,0),MATCH(CT$3-1,_Inf_Day,0))*$C$2
+INDEX(_Inf_Data,MATCH($E197,_Inf_Country,0),MATCH(CT$3-1,_Inf_Day,0))-INDEX(_Inf_Data,MATCH($E197,_Inf_Country,0),MATCH(CT$3-2,_Inf_Day,0))*$C$2
+INDEX(_Inf_Data,MATCH($E197,_Inf_Country,0),MATCH(CT$3-2,_Inf_Day,0))-INDEX(_Inf_Data,MATCH($E197,_Inf_Country,0),MATCH(CT$3-3,_Inf_Day,0))*$C$2
+INDEX(_Inf_Data,MATCH($E197,_Inf_Country,0),MATCH(CT$3-3,_Inf_Day,0))-INDEX(_Inf_Data,MATCH($E197,_Inf_Country,0),MATCH(CT$3-4,_Inf_Day,0))*$C$2
+INDEX(_Inf_Data,MATCH($E197,_Inf_Country,0),MATCH(CT$3-4,_Inf_Day,0))-INDEX(_Inf_Data,MATCH($E197,_Inf_Country,0),MATCH(CT$3-5,_Inf_Day,0))*$C$2)/5</f>
        <v>911</v>
      </c>
      <c r="CU197" s="80">
        <f>(INDEX(_Inf_Data,MATCH($E197,_Inf_Country,0),MATCH(CU$3,_Inf_Day,0))-INDEX(_Inf_Data,MATCH($E197,_Inf_Country,0),MATCH(CU$3-1,_Inf_Day,0))*$C$2
+INDEX(_Inf_Data,MATCH($E197,_Inf_Country,0),MATCH(CU$3-1,_Inf_Day,0))-INDEX(_Inf_Data,MATCH($E197,_Inf_Country,0),MATCH(CU$3-2,_Inf_Day,0))*$C$2
+INDEX(_Inf_Data,MATCH($E197,_Inf_Country,0),MATCH(CU$3-2,_Inf_Day,0))-INDEX(_Inf_Data,MATCH($E197,_Inf_Country,0),MATCH(CU$3-3,_Inf_Day,0))*$C$2
+INDEX(_Inf_Data,MATCH($E197,_Inf_Country,0),MATCH(CU$3-3,_Inf_Day,0))-INDEX(_Inf_Data,MATCH($E197,_Inf_Country,0),MATCH(CU$3-4,_Inf_Day,0))*$C$2
+INDEX(_Inf_Data,MATCH($E197,_Inf_Country,0),MATCH(CU$3-4,_Inf_Day,0))-INDEX(_Inf_Data,MATCH($E197,_Inf_Country,0),MATCH(CU$3-5,_Inf_Day,0))*$C$2)/5</f>
        <v>905.4</v>
      </c>
      <c r="CV197" s="80">
        <f>(INDEX(_Inf_Data,MATCH($E197,_Inf_Country,0),MATCH(CV$3,_Inf_Day,0))-INDEX(_Inf_Data,MATCH($E197,_Inf_Country,0),MATCH(CV$3-1,_Inf_Day,0))*$C$2
+INDEX(_Inf_Data,MATCH($E197,_Inf_Country,0),MATCH(CV$3-1,_Inf_Day,0))-INDEX(_Inf_Data,MATCH($E197,_Inf_Country,0),MATCH(CV$3-2,_Inf_Day,0))*$C$2
+INDEX(_Inf_Data,MATCH($E197,_Inf_Country,0),MATCH(CV$3-2,_Inf_Day,0))-INDEX(_Inf_Data,MATCH($E197,_Inf_Country,0),MATCH(CV$3-3,_Inf_Day,0))*$C$2
+INDEX(_Inf_Data,MATCH($E197,_Inf_Country,0),MATCH(CV$3-3,_Inf_Day,0))-INDEX(_Inf_Data,MATCH($E197,_Inf_Country,0),MATCH(CV$3-4,_Inf_Day,0))*$C$2
+INDEX(_Inf_Data,MATCH($E197,_Inf_Country,0),MATCH(CV$3-4,_Inf_Day,0))-INDEX(_Inf_Data,MATCH($E197,_Inf_Country,0),MATCH(CV$3-5,_Inf_Day,0))*$C$2)/5</f>
        <v>709.8</v>
      </c>
      <c r="CW197" s="80">
        <f>(INDEX(_Inf_Data,MATCH($E197,_Inf_Country,0),MATCH(CW$3,_Inf_Day,0))-INDEX(_Inf_Data,MATCH($E197,_Inf_Country,0),MATCH(CW$3-1,_Inf_Day,0))*$C$2
+INDEX(_Inf_Data,MATCH($E197,_Inf_Country,0),MATCH(CW$3-1,_Inf_Day,0))-INDEX(_Inf_Data,MATCH($E197,_Inf_Country,0),MATCH(CW$3-2,_Inf_Day,0))*$C$2
+INDEX(_Inf_Data,MATCH($E197,_Inf_Country,0),MATCH(CW$3-2,_Inf_Day,0))-INDEX(_Inf_Data,MATCH($E197,_Inf_Country,0),MATCH(CW$3-3,_Inf_Day,0))*$C$2
+INDEX(_Inf_Data,MATCH($E197,_Inf_Country,0),MATCH(CW$3-3,_Inf_Day,0))-INDEX(_Inf_Data,MATCH($E197,_Inf_Country,0),MATCH(CW$3-4,_Inf_Day,0))*$C$2
+INDEX(_Inf_Data,MATCH($E197,_Inf_Country,0),MATCH(CW$3-4,_Inf_Day,0))-INDEX(_Inf_Data,MATCH($E197,_Inf_Country,0),MATCH(CW$3-5,_Inf_Day,0))*$C$2)/5</f>
        <v>831.8</v>
      </c>
      <c r="CX197" s="80">
        <f>(INDEX(_Inf_Data,MATCH($E197,_Inf_Country,0),MATCH(CX$3,_Inf_Day,0))-INDEX(_Inf_Data,MATCH($E197,_Inf_Country,0),MATCH(CX$3-1,_Inf_Day,0))*$C$2
+INDEX(_Inf_Data,MATCH($E197,_Inf_Country,0),MATCH(CX$3-1,_Inf_Day,0))-INDEX(_Inf_Data,MATCH($E197,_Inf_Country,0),MATCH(CX$3-2,_Inf_Day,0))*$C$2
+INDEX(_Inf_Data,MATCH($E197,_Inf_Country,0),MATCH(CX$3-2,_Inf_Day,0))-INDEX(_Inf_Data,MATCH($E197,_Inf_Country,0),MATCH(CX$3-3,_Inf_Day,0))*$C$2
+INDEX(_Inf_Data,MATCH($E197,_Inf_Country,0),MATCH(CX$3-3,_Inf_Day,0))-INDEX(_Inf_Data,MATCH($E197,_Inf_Country,0),MATCH(CX$3-4,_Inf_Day,0))*$C$2
+INDEX(_Inf_Data,MATCH($E197,_Inf_Country,0),MATCH(CX$3-4,_Inf_Day,0))-INDEX(_Inf_Data,MATCH($E197,_Inf_Country,0),MATCH(CX$3-5,_Inf_Day,0))*$C$2)/5</f>
        <v>844.4</v>
      </c>
      <c r="CY197" s="80">
        <f>(INDEX(_Inf_Data,MATCH($E197,_Inf_Country,0),MATCH(CY$3,_Inf_Day,0))-INDEX(_Inf_Data,MATCH($E197,_Inf_Country,0),MATCH(CY$3-1,_Inf_Day,0))*$C$2
+INDEX(_Inf_Data,MATCH($E197,_Inf_Country,0),MATCH(CY$3-1,_Inf_Day,0))-INDEX(_Inf_Data,MATCH($E197,_Inf_Country,0),MATCH(CY$3-2,_Inf_Day,0))*$C$2
+INDEX(_Inf_Data,MATCH($E197,_Inf_Country,0),MATCH(CY$3-2,_Inf_Day,0))-INDEX(_Inf_Data,MATCH($E197,_Inf_Country,0),MATCH(CY$3-3,_Inf_Day,0))*$C$2
+INDEX(_Inf_Data,MATCH($E197,_Inf_Country,0),MATCH(CY$3-3,_Inf_Day,0))-INDEX(_Inf_Data,MATCH($E197,_Inf_Country,0),MATCH(CY$3-4,_Inf_Day,0))*$C$2
+INDEX(_Inf_Data,MATCH($E197,_Inf_Country,0),MATCH(CY$3-4,_Inf_Day,0))-INDEX(_Inf_Data,MATCH($E197,_Inf_Country,0),MATCH(CY$3-5,_Inf_Day,0))*$C$2)/5</f>
        <v>756.6</v>
      </c>
      <c r="CZ197" s="80">
        <f>(INDEX(_Inf_Data,MATCH($E197,_Inf_Country,0),MATCH(CZ$3,_Inf_Day,0))-INDEX(_Inf_Data,MATCH($E197,_Inf_Country,0),MATCH(CZ$3-1,_Inf_Day,0))*$C$2
+INDEX(_Inf_Data,MATCH($E197,_Inf_Country,0),MATCH(CZ$3-1,_Inf_Day,0))-INDEX(_Inf_Data,MATCH($E197,_Inf_Country,0),MATCH(CZ$3-2,_Inf_Day,0))*$C$2
+INDEX(_Inf_Data,MATCH($E197,_Inf_Country,0),MATCH(CZ$3-2,_Inf_Day,0))-INDEX(_Inf_Data,MATCH($E197,_Inf_Country,0),MATCH(CZ$3-3,_Inf_Day,0))*$C$2
+INDEX(_Inf_Data,MATCH($E197,_Inf_Country,0),MATCH(CZ$3-3,_Inf_Day,0))-INDEX(_Inf_Data,MATCH($E197,_Inf_Country,0),MATCH(CZ$3-4,_Inf_Day,0))*$C$2
+INDEX(_Inf_Data,MATCH($E197,_Inf_Country,0),MATCH(CZ$3-4,_Inf_Day,0))-INDEX(_Inf_Data,MATCH($E197,_Inf_Country,0),MATCH(CZ$3-5,_Inf_Day,0))*$C$2)/5</f>
        <v>733.4</v>
      </c>
      <c r="DA197" s="80">
        <f>(INDEX(_Inf_Data,MATCH($E197,_Inf_Country,0),MATCH(DA$3,_Inf_Day,0))-INDEX(_Inf_Data,MATCH($E197,_Inf_Country,0),MATCH(DA$3-1,_Inf_Day,0))*$C$2
+INDEX(_Inf_Data,MATCH($E197,_Inf_Country,0),MATCH(DA$3-1,_Inf_Day,0))-INDEX(_Inf_Data,MATCH($E197,_Inf_Country,0),MATCH(DA$3-2,_Inf_Day,0))*$C$2
+INDEX(_Inf_Data,MATCH($E197,_Inf_Country,0),MATCH(DA$3-2,_Inf_Day,0))-INDEX(_Inf_Data,MATCH($E197,_Inf_Country,0),MATCH(DA$3-3,_Inf_Day,0))*$C$2
+INDEX(_Inf_Data,MATCH($E197,_Inf_Country,0),MATCH(DA$3-3,_Inf_Day,0))-INDEX(_Inf_Data,MATCH($E197,_Inf_Country,0),MATCH(DA$3-4,_Inf_Day,0))*$C$2
+INDEX(_Inf_Data,MATCH($E197,_Inf_Country,0),MATCH(DA$3-4,_Inf_Day,0))-INDEX(_Inf_Data,MATCH($E197,_Inf_Country,0),MATCH(DA$3-5,_Inf_Day,0))*$C$2)/5</f>
        <v>765.8</v>
      </c>
      <c r="DB197" s="80">
        <f>(INDEX(_Inf_Data,MATCH($E197,_Inf_Country,0),MATCH(DB$3,_Inf_Day,0))-INDEX(_Inf_Data,MATCH($E197,_Inf_Country,0),MATCH(DB$3-1,_Inf_Day,0))*$C$2
+INDEX(_Inf_Data,MATCH($E197,_Inf_Country,0),MATCH(DB$3-1,_Inf_Day,0))-INDEX(_Inf_Data,MATCH($E197,_Inf_Country,0),MATCH(DB$3-2,_Inf_Day,0))*$C$2
+INDEX(_Inf_Data,MATCH($E197,_Inf_Country,0),MATCH(DB$3-2,_Inf_Day,0))-INDEX(_Inf_Data,MATCH($E197,_Inf_Country,0),MATCH(DB$3-3,_Inf_Day,0))*$C$2
+INDEX(_Inf_Data,MATCH($E197,_Inf_Country,0),MATCH(DB$3-3,_Inf_Day,0))-INDEX(_Inf_Data,MATCH($E197,_Inf_Country,0),MATCH(DB$3-4,_Inf_Day,0))*$C$2
+INDEX(_Inf_Data,MATCH($E197,_Inf_Country,0),MATCH(DB$3-4,_Inf_Day,0))-INDEX(_Inf_Data,MATCH($E197,_Inf_Country,0),MATCH(DB$3-5,_Inf_Day,0))*$C$2)/5</f>
        <v>639.4</v>
      </c>
      <c r="DC197" s="80">
        <f>(INDEX(_Inf_Data,MATCH($E197,_Inf_Country,0),MATCH(DC$3,_Inf_Day,0))-INDEX(_Inf_Data,MATCH($E197,_Inf_Country,0),MATCH(DC$3-1,_Inf_Day,0))*$C$2
+INDEX(_Inf_Data,MATCH($E197,_Inf_Country,0),MATCH(DC$3-1,_Inf_Day,0))-INDEX(_Inf_Data,MATCH($E197,_Inf_Country,0),MATCH(DC$3-2,_Inf_Day,0))*$C$2
+INDEX(_Inf_Data,MATCH($E197,_Inf_Country,0),MATCH(DC$3-2,_Inf_Day,0))-INDEX(_Inf_Data,MATCH($E197,_Inf_Country,0),MATCH(DC$3-3,_Inf_Day,0))*$C$2
+INDEX(_Inf_Data,MATCH($E197,_Inf_Country,0),MATCH(DC$3-3,_Inf_Day,0))-INDEX(_Inf_Data,MATCH($E197,_Inf_Country,0),MATCH(DC$3-4,_Inf_Day,0))*$C$2
+INDEX(_Inf_Data,MATCH($E197,_Inf_Country,0),MATCH(DC$3-4,_Inf_Day,0))-INDEX(_Inf_Data,MATCH($E197,_Inf_Country,0),MATCH(DC$3-5,_Inf_Day,0))*$C$2)/5</f>
        <v>531</v>
      </c>
      <c r="DD197" s="80">
        <f>(INDEX(_Inf_Data,MATCH($E197,_Inf_Country,0),MATCH(DD$3,_Inf_Day,0))-INDEX(_Inf_Data,MATCH($E197,_Inf_Country,0),MATCH(DD$3-1,_Inf_Day,0))*$C$2
+INDEX(_Inf_Data,MATCH($E197,_Inf_Country,0),MATCH(DD$3-1,_Inf_Day,0))-INDEX(_Inf_Data,MATCH($E197,_Inf_Country,0),MATCH(DD$3-2,_Inf_Day,0))*$C$2
+INDEX(_Inf_Data,MATCH($E197,_Inf_Country,0),MATCH(DD$3-2,_Inf_Day,0))-INDEX(_Inf_Data,MATCH($E197,_Inf_Country,0),MATCH(DD$3-3,_Inf_Day,0))*$C$2
+INDEX(_Inf_Data,MATCH($E197,_Inf_Country,0),MATCH(DD$3-3,_Inf_Day,0))-INDEX(_Inf_Data,MATCH($E197,_Inf_Country,0),MATCH(DD$3-4,_Inf_Day,0))*$C$2
+INDEX(_Inf_Data,MATCH($E197,_Inf_Country,0),MATCH(DD$3-4,_Inf_Day,0))-INDEX(_Inf_Data,MATCH($E197,_Inf_Country,0),MATCH(DD$3-5,_Inf_Day,0))*$C$2)/5</f>
        <v>569.4</v>
      </c>
      <c r="DE197" s="80">
        <f>(INDEX(_Inf_Data,MATCH($E197,_Inf_Country,0),MATCH(DE$3,_Inf_Day,0))-INDEX(_Inf_Data,MATCH($E197,_Inf_Country,0),MATCH(DE$3-1,_Inf_Day,0))*$C$2
+INDEX(_Inf_Data,MATCH($E197,_Inf_Country,0),MATCH(DE$3-1,_Inf_Day,0))-INDEX(_Inf_Data,MATCH($E197,_Inf_Country,0),MATCH(DE$3-2,_Inf_Day,0))*$C$2
+INDEX(_Inf_Data,MATCH($E197,_Inf_Country,0),MATCH(DE$3-2,_Inf_Day,0))-INDEX(_Inf_Data,MATCH($E197,_Inf_Country,0),MATCH(DE$3-3,_Inf_Day,0))*$C$2
+INDEX(_Inf_Data,MATCH($E197,_Inf_Country,0),MATCH(DE$3-3,_Inf_Day,0))-INDEX(_Inf_Data,MATCH($E197,_Inf_Country,0),MATCH(DE$3-4,_Inf_Day,0))*$C$2
+INDEX(_Inf_Data,MATCH($E197,_Inf_Country,0),MATCH(DE$3-4,_Inf_Day,0))-INDEX(_Inf_Data,MATCH($E197,_Inf_Country,0),MATCH(DE$3-5,_Inf_Day,0))*$C$2)/5</f>
        <v>638.20000000000005</v>
      </c>
      <c r="DF197" s="80">
        <f>(INDEX(_Inf_Data,MATCH($E197,_Inf_Country,0),MATCH(DF$3,_Inf_Day,0))-INDEX(_Inf_Data,MATCH($E197,_Inf_Country,0),MATCH(DF$3-1,_Inf_Day,0))*$C$2
+INDEX(_Inf_Data,MATCH($E197,_Inf_Country,0),MATCH(DF$3-1,_Inf_Day,0))-INDEX(_Inf_Data,MATCH($E197,_Inf_Country,0),MATCH(DF$3-2,_Inf_Day,0))*$C$2
+INDEX(_Inf_Data,MATCH($E197,_Inf_Country,0),MATCH(DF$3-2,_Inf_Day,0))-INDEX(_Inf_Data,MATCH($E197,_Inf_Country,0),MATCH(DF$3-3,_Inf_Day,0))*$C$2
+INDEX(_Inf_Data,MATCH($E197,_Inf_Country,0),MATCH(DF$3-3,_Inf_Day,0))-INDEX(_Inf_Data,MATCH($E197,_Inf_Country,0),MATCH(DF$3-4,_Inf_Day,0))*$C$2
+INDEX(_Inf_Data,MATCH($E197,_Inf_Country,0),MATCH(DF$3-4,_Inf_Day,0))-INDEX(_Inf_Data,MATCH($E197,_Inf_Country,0),MATCH(DF$3-5,_Inf_Day,0))*$C$2)/5</f>
        <v>663.8</v>
      </c>
      <c r="DG197" s="80">
        <f>(INDEX(_Inf_Data,MATCH($E197,_Inf_Country,0),MATCH(DG$3,_Inf_Day,0))-INDEX(_Inf_Data,MATCH($E197,_Inf_Country,0),MATCH(DG$3-1,_Inf_Day,0))*$C$2
+INDEX(_Inf_Data,MATCH($E197,_Inf_Country,0),MATCH(DG$3-1,_Inf_Day,0))-INDEX(_Inf_Data,MATCH($E197,_Inf_Country,0),MATCH(DG$3-2,_Inf_Day,0))*$C$2
+INDEX(_Inf_Data,MATCH($E197,_Inf_Country,0),MATCH(DG$3-2,_Inf_Day,0))-INDEX(_Inf_Data,MATCH($E197,_Inf_Country,0),MATCH(DG$3-3,_Inf_Day,0))*$C$2
+INDEX(_Inf_Data,MATCH($E197,_Inf_Country,0),MATCH(DG$3-3,_Inf_Day,0))-INDEX(_Inf_Data,MATCH($E197,_Inf_Country,0),MATCH(DG$3-4,_Inf_Day,0))*$C$2
+INDEX(_Inf_Data,MATCH($E197,_Inf_Country,0),MATCH(DG$3-4,_Inf_Day,0))-INDEX(_Inf_Data,MATCH($E197,_Inf_Country,0),MATCH(DG$3-5,_Inf_Day,0))*$C$2)/5</f>
        <v>644.79999999999995</v>
      </c>
      <c r="DH197" s="80">
        <f>(INDEX(_Inf_Data,MATCH($E197,_Inf_Country,0),MATCH(DH$3,_Inf_Day,0))-INDEX(_Inf_Data,MATCH($E197,_Inf_Country,0),MATCH(DH$3-1,_Inf_Day,0))*$C$2
+INDEX(_Inf_Data,MATCH($E197,_Inf_Country,0),MATCH(DH$3-1,_Inf_Day,0))-INDEX(_Inf_Data,MATCH($E197,_Inf_Country,0),MATCH(DH$3-2,_Inf_Day,0))*$C$2
+INDEX(_Inf_Data,MATCH($E197,_Inf_Country,0),MATCH(DH$3-2,_Inf_Day,0))-INDEX(_Inf_Data,MATCH($E197,_Inf_Country,0),MATCH(DH$3-3,_Inf_Day,0))*$C$2
+INDEX(_Inf_Data,MATCH($E197,_Inf_Country,0),MATCH(DH$3-3,_Inf_Day,0))-INDEX(_Inf_Data,MATCH($E197,_Inf_Country,0),MATCH(DH$3-4,_Inf_Day,0))*$C$2
+INDEX(_Inf_Data,MATCH($E197,_Inf_Country,0),MATCH(DH$3-4,_Inf_Day,0))-INDEX(_Inf_Data,MATCH($E197,_Inf_Country,0),MATCH(DH$3-5,_Inf_Day,0))*$C$2)/5</f>
        <v>740</v>
      </c>
      <c r="DI197" s="80">
        <f>(INDEX(_Inf_Data,MATCH($E197,_Inf_Country,0),MATCH(DI$3,_Inf_Day,0))-INDEX(_Inf_Data,MATCH($E197,_Inf_Country,0),MATCH(DI$3-1,_Inf_Day,0))*$C$2
+INDEX(_Inf_Data,MATCH($E197,_Inf_Country,0),MATCH(DI$3-1,_Inf_Day,0))-INDEX(_Inf_Data,MATCH($E197,_Inf_Country,0),MATCH(DI$3-2,_Inf_Day,0))*$C$2
+INDEX(_Inf_Data,MATCH($E197,_Inf_Country,0),MATCH(DI$3-2,_Inf_Day,0))-INDEX(_Inf_Data,MATCH($E197,_Inf_Country,0),MATCH(DI$3-3,_Inf_Day,0))*$C$2
+INDEX(_Inf_Data,MATCH($E197,_Inf_Country,0),MATCH(DI$3-3,_Inf_Day,0))-INDEX(_Inf_Data,MATCH($E197,_Inf_Country,0),MATCH(DI$3-4,_Inf_Day,0))*$C$2
+INDEX(_Inf_Data,MATCH($E197,_Inf_Country,0),MATCH(DI$3-4,_Inf_Day,0))-INDEX(_Inf_Data,MATCH($E197,_Inf_Country,0),MATCH(DI$3-5,_Inf_Day,0))*$C$2)/5</f>
        <v>748</v>
      </c>
      <c r="DJ197" s="80">
        <f>(INDEX(_Inf_Data,MATCH($E197,_Inf_Country,0),MATCH(DJ$3,_Inf_Day,0))-INDEX(_Inf_Data,MATCH($E197,_Inf_Country,0),MATCH(DJ$3-1,_Inf_Day,0))*$C$2
+INDEX(_Inf_Data,MATCH($E197,_Inf_Country,0),MATCH(DJ$3-1,_Inf_Day,0))-INDEX(_Inf_Data,MATCH($E197,_Inf_Country,0),MATCH(DJ$3-2,_Inf_Day,0))*$C$2
+INDEX(_Inf_Data,MATCH($E197,_Inf_Country,0),MATCH(DJ$3-2,_Inf_Day,0))-INDEX(_Inf_Data,MATCH($E197,_Inf_Country,0),MATCH(DJ$3-3,_Inf_Day,0))*$C$2
+INDEX(_Inf_Data,MATCH($E197,_Inf_Country,0),MATCH(DJ$3-3,_Inf_Day,0))-INDEX(_Inf_Data,MATCH($E197,_Inf_Country,0),MATCH(DJ$3-4,_Inf_Day,0))*$C$2
+INDEX(_Inf_Data,MATCH($E197,_Inf_Country,0),MATCH(DJ$3-4,_Inf_Day,0))-INDEX(_Inf_Data,MATCH($E197,_Inf_Country,0),MATCH(DJ$3-5,_Inf_Day,0))*$C$2)/5</f>
        <v>650.4</v>
      </c>
      <c r="DK197" s="80">
        <f>(INDEX(_Inf_Data,MATCH($E197,_Inf_Country,0),MATCH(DK$3,_Inf_Day,0))-INDEX(_Inf_Data,MATCH($E197,_Inf_Country,0),MATCH(DK$3-1,_Inf_Day,0))*$C$2
+INDEX(_Inf_Data,MATCH($E197,_Inf_Country,0),MATCH(DK$3-1,_Inf_Day,0))-INDEX(_Inf_Data,MATCH($E197,_Inf_Country,0),MATCH(DK$3-2,_Inf_Day,0))*$C$2
+INDEX(_Inf_Data,MATCH($E197,_Inf_Country,0),MATCH(DK$3-2,_Inf_Day,0))-INDEX(_Inf_Data,MATCH($E197,_Inf_Country,0),MATCH(DK$3-3,_Inf_Day,0))*$C$2
+INDEX(_Inf_Data,MATCH($E197,_Inf_Country,0),MATCH(DK$3-3,_Inf_Day,0))-INDEX(_Inf_Data,MATCH($E197,_Inf_Country,0),MATCH(DK$3-4,_Inf_Day,0))*$C$2
+INDEX(_Inf_Data,MATCH($E197,_Inf_Country,0),MATCH(DK$3-4,_Inf_Day,0))-INDEX(_Inf_Data,MATCH($E197,_Inf_Country,0),MATCH(DK$3-5,_Inf_Day,0))*$C$2)/5</f>
        <v>668.4</v>
      </c>
      <c r="DL197" s="80">
        <f>(INDEX(_Inf_Data,MATCH($E197,_Inf_Country,0),MATCH(DL$3,_Inf_Day,0))-INDEX(_Inf_Data,MATCH($E197,_Inf_Country,0),MATCH(DL$3-1,_Inf_Day,0))*$C$2
+INDEX(_Inf_Data,MATCH($E197,_Inf_Country,0),MATCH(DL$3-1,_Inf_Day,0))-INDEX(_Inf_Data,MATCH($E197,_Inf_Country,0),MATCH(DL$3-2,_Inf_Day,0))*$C$2
+INDEX(_Inf_Data,MATCH($E197,_Inf_Country,0),MATCH(DL$3-2,_Inf_Day,0))-INDEX(_Inf_Data,MATCH($E197,_Inf_Country,0),MATCH(DL$3-3,_Inf_Day,0))*$C$2
+INDEX(_Inf_Data,MATCH($E197,_Inf_Country,0),MATCH(DL$3-3,_Inf_Day,0))-INDEX(_Inf_Data,MATCH($E197,_Inf_Country,0),MATCH(DL$3-4,_Inf_Day,0))*$C$2
+INDEX(_Inf_Data,MATCH($E197,_Inf_Country,0),MATCH(DL$3-4,_Inf_Day,0))-INDEX(_Inf_Data,MATCH($E197,_Inf_Country,0),MATCH(DL$3-5,_Inf_Day,0))*$C$2)/5</f>
        <v>620.20000000000005</v>
      </c>
      <c r="DM197" s="80">
        <f>(INDEX(_Inf_Data,MATCH($E197,_Inf_Country,0),MATCH(DM$3,_Inf_Day,0))-INDEX(_Inf_Data,MATCH($E197,_Inf_Country,0),MATCH(DM$3-1,_Inf_Day,0))*$C$2
+INDEX(_Inf_Data,MATCH($E197,_Inf_Country,0),MATCH(DM$3-1,_Inf_Day,0))-INDEX(_Inf_Data,MATCH($E197,_Inf_Country,0),MATCH(DM$3-2,_Inf_Day,0))*$C$2
+INDEX(_Inf_Data,MATCH($E197,_Inf_Country,0),MATCH(DM$3-2,_Inf_Day,0))-INDEX(_Inf_Data,MATCH($E197,_Inf_Country,0),MATCH(DM$3-3,_Inf_Day,0))*$C$2
+INDEX(_Inf_Data,MATCH($E197,_Inf_Country,0),MATCH(DM$3-3,_Inf_Day,0))-INDEX(_Inf_Data,MATCH($E197,_Inf_Country,0),MATCH(DM$3-4,_Inf_Day,0))*$C$2
+INDEX(_Inf_Data,MATCH($E197,_Inf_Country,0),MATCH(DM$3-4,_Inf_Day,0))-INDEX(_Inf_Data,MATCH($E197,_Inf_Country,0),MATCH(DM$3-5,_Inf_Day,0))*$C$2)/5</f>
        <v>613.79999999999995</v>
      </c>
      <c r="DN197" s="80">
        <f>(INDEX(_Inf_Data,MATCH($E197,_Inf_Country,0),MATCH(DN$3,_Inf_Day,0))-INDEX(_Inf_Data,MATCH($E197,_Inf_Country,0),MATCH(DN$3-1,_Inf_Day,0))*$C$2
+INDEX(_Inf_Data,MATCH($E197,_Inf_Country,0),MATCH(DN$3-1,_Inf_Day,0))-INDEX(_Inf_Data,MATCH($E197,_Inf_Country,0),MATCH(DN$3-2,_Inf_Day,0))*$C$2
+INDEX(_Inf_Data,MATCH($E197,_Inf_Country,0),MATCH(DN$3-2,_Inf_Day,0))-INDEX(_Inf_Data,MATCH($E197,_Inf_Country,0),MATCH(DN$3-3,_Inf_Day,0))*$C$2
+INDEX(_Inf_Data,MATCH($E197,_Inf_Country,0),MATCH(DN$3-3,_Inf_Day,0))-INDEX(_Inf_Data,MATCH($E197,_Inf_Country,0),MATCH(DN$3-4,_Inf_Day,0))*$C$2
+INDEX(_Inf_Data,MATCH($E197,_Inf_Country,0),MATCH(DN$3-4,_Inf_Day,0))-INDEX(_Inf_Data,MATCH($E197,_Inf_Country,0),MATCH(DN$3-5,_Inf_Day,0))*$C$2)/5</f>
        <v>625</v>
      </c>
      <c r="DO197" s="80">
        <f>(INDEX(_Inf_Data,MATCH($E197,_Inf_Country,0),MATCH(DO$3,_Inf_Day,0))-INDEX(_Inf_Data,MATCH($E197,_Inf_Country,0),MATCH(DO$3-1,_Inf_Day,0))*$C$2
+INDEX(_Inf_Data,MATCH($E197,_Inf_Country,0),MATCH(DO$3-1,_Inf_Day,0))-INDEX(_Inf_Data,MATCH($E197,_Inf_Country,0),MATCH(DO$3-2,_Inf_Day,0))*$C$2
+INDEX(_Inf_Data,MATCH($E197,_Inf_Country,0),MATCH(DO$3-2,_Inf_Day,0))-INDEX(_Inf_Data,MATCH($E197,_Inf_Country,0),MATCH(DO$3-3,_Inf_Day,0))*$C$2
+INDEX(_Inf_Data,MATCH($E197,_Inf_Country,0),MATCH(DO$3-3,_Inf_Day,0))-INDEX(_Inf_Data,MATCH($E197,_Inf_Country,0),MATCH(DO$3-4,_Inf_Day,0))*$C$2
+INDEX(_Inf_Data,MATCH($E197,_Inf_Country,0),MATCH(DO$3-4,_Inf_Day,0))-INDEX(_Inf_Data,MATCH($E197,_Inf_Country,0),MATCH(DO$3-5,_Inf_Day,0))*$C$2)/5</f>
        <v>592.4</v>
      </c>
      <c r="DP197" s="80">
        <f>(INDEX(_Inf_Data,MATCH($E197,_Inf_Country,0),MATCH(DP$3,_Inf_Day,0))-INDEX(_Inf_Data,MATCH($E197,_Inf_Country,0),MATCH(DP$3-1,_Inf_Day,0))*$C$2
+INDEX(_Inf_Data,MATCH($E197,_Inf_Country,0),MATCH(DP$3-1,_Inf_Day,0))-INDEX(_Inf_Data,MATCH($E197,_Inf_Country,0),MATCH(DP$3-2,_Inf_Day,0))*$C$2
+INDEX(_Inf_Data,MATCH($E197,_Inf_Country,0),MATCH(DP$3-2,_Inf_Day,0))-INDEX(_Inf_Data,MATCH($E197,_Inf_Country,0),MATCH(DP$3-3,_Inf_Day,0))*$C$2
+INDEX(_Inf_Data,MATCH($E197,_Inf_Country,0),MATCH(DP$3-3,_Inf_Day,0))-INDEX(_Inf_Data,MATCH($E197,_Inf_Country,0),MATCH(DP$3-4,_Inf_Day,0))*$C$2
+INDEX(_Inf_Data,MATCH($E197,_Inf_Country,0),MATCH(DP$3-4,_Inf_Day,0))-INDEX(_Inf_Data,MATCH($E197,_Inf_Country,0),MATCH(DP$3-5,_Inf_Day,0))*$C$2)/5</f>
        <v>614.4</v>
      </c>
      <c r="DQ197" s="80">
        <f>(INDEX(_Inf_Data,MATCH($E197,_Inf_Country,0),MATCH(DQ$3,_Inf_Day,0))-INDEX(_Inf_Data,MATCH($E197,_Inf_Country,0),MATCH(DQ$3-1,_Inf_Day,0))*$C$2
+INDEX(_Inf_Data,MATCH($E197,_Inf_Country,0),MATCH(DQ$3-1,_Inf_Day,0))-INDEX(_Inf_Data,MATCH($E197,_Inf_Country,0),MATCH(DQ$3-2,_Inf_Day,0))*$C$2
+INDEX(_Inf_Data,MATCH($E197,_Inf_Country,0),MATCH(DQ$3-2,_Inf_Day,0))-INDEX(_Inf_Data,MATCH($E197,_Inf_Country,0),MATCH(DQ$3-3,_Inf_Day,0))*$C$2
+INDEX(_Inf_Data,MATCH($E197,_Inf_Country,0),MATCH(DQ$3-3,_Inf_Day,0))-INDEX(_Inf_Data,MATCH($E197,_Inf_Country,0),MATCH(DQ$3-4,_Inf_Day,0))*$C$2
+INDEX(_Inf_Data,MATCH($E197,_Inf_Country,0),MATCH(DQ$3-4,_Inf_Day,0))-INDEX(_Inf_Data,MATCH($E197,_Inf_Country,0),MATCH(DQ$3-5,_Inf_Day,0))*$C$2)/5</f>
        <v>629.79999999999995</v>
      </c>
      <c r="DR197" s="80">
        <f>(INDEX(_Inf_Data,MATCH($E197,_Inf_Country,0),MATCH(DR$3,_Inf_Day,0))-INDEX(_Inf_Data,MATCH($E197,_Inf_Country,0),MATCH(DR$3-1,_Inf_Day,0))*$C$2
+INDEX(_Inf_Data,MATCH($E197,_Inf_Country,0),MATCH(DR$3-1,_Inf_Day,0))-INDEX(_Inf_Data,MATCH($E197,_Inf_Country,0),MATCH(DR$3-2,_Inf_Day,0))*$C$2
+INDEX(_Inf_Data,MATCH($E197,_Inf_Country,0),MATCH(DR$3-2,_Inf_Day,0))-INDEX(_Inf_Data,MATCH($E197,_Inf_Country,0),MATCH(DR$3-3,_Inf_Day,0))*$C$2
+INDEX(_Inf_Data,MATCH($E197,_Inf_Country,0),MATCH(DR$3-3,_Inf_Day,0))-INDEX(_Inf_Data,MATCH($E197,_Inf_Country,0),MATCH(DR$3-4,_Inf_Day,0))*$C$2
+INDEX(_Inf_Data,MATCH($E197,_Inf_Country,0),MATCH(DR$3-4,_Inf_Day,0))-INDEX(_Inf_Data,MATCH($E197,_Inf_Country,0),MATCH(DR$3-5,_Inf_Day,0))*$C$2)/5</f>
        <v>636.20000000000005</v>
      </c>
      <c r="DS197" s="80">
        <f>(INDEX(_Inf_Data,MATCH($E197,_Inf_Country,0),MATCH(DS$3,_Inf_Day,0))-INDEX(_Inf_Data,MATCH($E197,_Inf_Country,0),MATCH(DS$3-1,_Inf_Day,0))*$C$2
+INDEX(_Inf_Data,MATCH($E197,_Inf_Country,0),MATCH(DS$3-1,_Inf_Day,0))-INDEX(_Inf_Data,MATCH($E197,_Inf_Country,0),MATCH(DS$3-2,_Inf_Day,0))*$C$2
+INDEX(_Inf_Data,MATCH($E197,_Inf_Country,0),MATCH(DS$3-2,_Inf_Day,0))-INDEX(_Inf_Data,MATCH($E197,_Inf_Country,0),MATCH(DS$3-3,_Inf_Day,0))*$C$2
+INDEX(_Inf_Data,MATCH($E197,_Inf_Country,0),MATCH(DS$3-3,_Inf_Day,0))-INDEX(_Inf_Data,MATCH($E197,_Inf_Country,0),MATCH(DS$3-4,_Inf_Day,0))*$C$2
+INDEX(_Inf_Data,MATCH($E197,_Inf_Country,0),MATCH(DS$3-4,_Inf_Day,0))-INDEX(_Inf_Data,MATCH($E197,_Inf_Country,0),MATCH(DS$3-5,_Inf_Day,0))*$C$2)/5</f>
        <v>702.6</v>
      </c>
      <c r="DT197" s="80">
        <f>(INDEX(_Inf_Data,MATCH($E197,_Inf_Country,0),MATCH(DT$3,_Inf_Day,0))-INDEX(_Inf_Data,MATCH($E197,_Inf_Country,0),MATCH(DT$3-1,_Inf_Day,0))*$C$2
+INDEX(_Inf_Data,MATCH($E197,_Inf_Country,0),MATCH(DT$3-1,_Inf_Day,0))-INDEX(_Inf_Data,MATCH($E197,_Inf_Country,0),MATCH(DT$3-2,_Inf_Day,0))*$C$2
+INDEX(_Inf_Data,MATCH($E197,_Inf_Country,0),MATCH(DT$3-2,_Inf_Day,0))-INDEX(_Inf_Data,MATCH($E197,_Inf_Country,0),MATCH(DT$3-3,_Inf_Day,0))*$C$2
+INDEX(_Inf_Data,MATCH($E197,_Inf_Country,0),MATCH(DT$3-3,_Inf_Day,0))-INDEX(_Inf_Data,MATCH($E197,_Inf_Country,0),MATCH(DT$3-4,_Inf_Day,0))*$C$2
+INDEX(_Inf_Data,MATCH($E197,_Inf_Country,0),MATCH(DT$3-4,_Inf_Day,0))-INDEX(_Inf_Data,MATCH($E197,_Inf_Country,0),MATCH(DT$3-5,_Inf_Day,0))*$C$2)/5</f>
        <v>759.8</v>
      </c>
      <c r="DU197" s="80">
        <f>(INDEX(_Inf_Data,MATCH($E197,_Inf_Country,0),MATCH(DU$3,_Inf_Day,0))-INDEX(_Inf_Data,MATCH($E197,_Inf_Country,0),MATCH(DU$3-1,_Inf_Day,0))*$C$2
+INDEX(_Inf_Data,MATCH($E197,_Inf_Country,0),MATCH(DU$3-1,_Inf_Day,0))-INDEX(_Inf_Data,MATCH($E197,_Inf_Country,0),MATCH(DU$3-2,_Inf_Day,0))*$C$2
+INDEX(_Inf_Data,MATCH($E197,_Inf_Country,0),MATCH(DU$3-2,_Inf_Day,0))-INDEX(_Inf_Data,MATCH($E197,_Inf_Country,0),MATCH(DU$3-3,_Inf_Day,0))*$C$2
+INDEX(_Inf_Data,MATCH($E197,_Inf_Country,0),MATCH(DU$3-3,_Inf_Day,0))-INDEX(_Inf_Data,MATCH($E197,_Inf_Country,0),MATCH(DU$3-4,_Inf_Day,0))*$C$2
+INDEX(_Inf_Data,MATCH($E197,_Inf_Country,0),MATCH(DU$3-4,_Inf_Day,0))-INDEX(_Inf_Data,MATCH($E197,_Inf_Country,0),MATCH(DU$3-5,_Inf_Day,0))*$C$2)/5</f>
        <v>728.4</v>
      </c>
      <c r="DV197" s="80">
        <f>(INDEX(_Inf_Data,MATCH($E197,_Inf_Country,0),MATCH(DV$3,_Inf_Day,0))-INDEX(_Inf_Data,MATCH($E197,_Inf_Country,0),MATCH(DV$3-1,_Inf_Day,0))*$C$2
+INDEX(_Inf_Data,MATCH($E197,_Inf_Country,0),MATCH(DV$3-1,_Inf_Day,0))-INDEX(_Inf_Data,MATCH($E197,_Inf_Country,0),MATCH(DV$3-2,_Inf_Day,0))*$C$2
+INDEX(_Inf_Data,MATCH($E197,_Inf_Country,0),MATCH(DV$3-2,_Inf_Day,0))-INDEX(_Inf_Data,MATCH($E197,_Inf_Country,0),MATCH(DV$3-3,_Inf_Day,0))*$C$2
+INDEX(_Inf_Data,MATCH($E197,_Inf_Country,0),MATCH(DV$3-3,_Inf_Day,0))-INDEX(_Inf_Data,MATCH($E197,_Inf_Country,0),MATCH(DV$3-4,_Inf_Day,0))*$C$2
+INDEX(_Inf_Data,MATCH($E197,_Inf_Country,0),MATCH(DV$3-4,_Inf_Day,0))-INDEX(_Inf_Data,MATCH($E197,_Inf_Country,0),MATCH(DV$3-5,_Inf_Day,0))*$C$2)/5</f>
        <v>809.6</v>
      </c>
      <c r="DW197" s="80">
        <f>(INDEX(_Inf_Data,MATCH($E197,_Inf_Country,0),MATCH(DW$3,_Inf_Day,0))-INDEX(_Inf_Data,MATCH($E197,_Inf_Country,0),MATCH(DW$3-1,_Inf_Day,0))*$C$2
+INDEX(_Inf_Data,MATCH($E197,_Inf_Country,0),MATCH(DW$3-1,_Inf_Day,0))-INDEX(_Inf_Data,MATCH($E197,_Inf_Country,0),MATCH(DW$3-2,_Inf_Day,0))*$C$2
+INDEX(_Inf_Data,MATCH($E197,_Inf_Country,0),MATCH(DW$3-2,_Inf_Day,0))-INDEX(_Inf_Data,MATCH($E197,_Inf_Country,0),MATCH(DW$3-3,_Inf_Day,0))*$C$2
+INDEX(_Inf_Data,MATCH($E197,_Inf_Country,0),MATCH(DW$3-3,_Inf_Day,0))-INDEX(_Inf_Data,MATCH($E197,_Inf_Country,0),MATCH(DW$3-4,_Inf_Day,0))*$C$2
+INDEX(_Inf_Data,MATCH($E197,_Inf_Country,0),MATCH(DW$3-4,_Inf_Day,0))-INDEX(_Inf_Data,MATCH($E197,_Inf_Country,0),MATCH(DW$3-5,_Inf_Day,0))*$C$2)/5</f>
        <v>746.2</v>
      </c>
      <c r="DX197" s="80">
        <f>(INDEX(_Inf_Data,MATCH($E197,_Inf_Country,0),MATCH(DX$3,_Inf_Day,0))-INDEX(_Inf_Data,MATCH($E197,_Inf_Country,0),MATCH(DX$3-1,_Inf_Day,0))*$C$2
+INDEX(_Inf_Data,MATCH($E197,_Inf_Country,0),MATCH(DX$3-1,_Inf_Day,0))-INDEX(_Inf_Data,MATCH($E197,_Inf_Country,0),MATCH(DX$3-2,_Inf_Day,0))*$C$2
+INDEX(_Inf_Data,MATCH($E197,_Inf_Country,0),MATCH(DX$3-2,_Inf_Day,0))-INDEX(_Inf_Data,MATCH($E197,_Inf_Country,0),MATCH(DX$3-3,_Inf_Day,0))*$C$2
+INDEX(_Inf_Data,MATCH($E197,_Inf_Country,0),MATCH(DX$3-3,_Inf_Day,0))-INDEX(_Inf_Data,MATCH($E197,_Inf_Country,0),MATCH(DX$3-4,_Inf_Day,0))*$C$2
+INDEX(_Inf_Data,MATCH($E197,_Inf_Country,0),MATCH(DX$3-4,_Inf_Day,0))-INDEX(_Inf_Data,MATCH($E197,_Inf_Country,0),MATCH(DX$3-5,_Inf_Day,0))*$C$2)/5</f>
        <v>666.2</v>
      </c>
      <c r="DY197" s="80">
        <f>(INDEX(_Inf_Data,MATCH($E197,_Inf_Country,0),MATCH(DY$3,_Inf_Day,0))-INDEX(_Inf_Data,MATCH($E197,_Inf_Country,0),MATCH(DY$3-1,_Inf_Day,0))*$C$2
+INDEX(_Inf_Data,MATCH($E197,_Inf_Country,0),MATCH(DY$3-1,_Inf_Day,0))-INDEX(_Inf_Data,MATCH($E197,_Inf_Country,0),MATCH(DY$3-2,_Inf_Day,0))*$C$2
+INDEX(_Inf_Data,MATCH($E197,_Inf_Country,0),MATCH(DY$3-2,_Inf_Day,0))-INDEX(_Inf_Data,MATCH($E197,_Inf_Country,0),MATCH(DY$3-3,_Inf_Day,0))*$C$2
+INDEX(_Inf_Data,MATCH($E197,_Inf_Country,0),MATCH(DY$3-3,_Inf_Day,0))-INDEX(_Inf_Data,MATCH($E197,_Inf_Country,0),MATCH(DY$3-4,_Inf_Day,0))*$C$2
+INDEX(_Inf_Data,MATCH($E197,_Inf_Country,0),MATCH(DY$3-4,_Inf_Day,0))-INDEX(_Inf_Data,MATCH($E197,_Inf_Country,0),MATCH(DY$3-5,_Inf_Day,0))*$C$2)/5</f>
        <v>772.2</v>
      </c>
      <c r="DZ197" s="80">
        <f>(INDEX(_Inf_Data,MATCH($E197,_Inf_Country,0),MATCH(DZ$3,_Inf_Day,0))-INDEX(_Inf_Data,MATCH($E197,_Inf_Country,0),MATCH(DZ$3-1,_Inf_Day,0))*$C$2
+INDEX(_Inf_Data,MATCH($E197,_Inf_Country,0),MATCH(DZ$3-1,_Inf_Day,0))-INDEX(_Inf_Data,MATCH($E197,_Inf_Country,0),MATCH(DZ$3-2,_Inf_Day,0))*$C$2
+INDEX(_Inf_Data,MATCH($E197,_Inf_Country,0),MATCH(DZ$3-2,_Inf_Day,0))-INDEX(_Inf_Data,MATCH($E197,_Inf_Country,0),MATCH(DZ$3-3,_Inf_Day,0))*$C$2
+INDEX(_Inf_Data,MATCH($E197,_Inf_Country,0),MATCH(DZ$3-3,_Inf_Day,0))-INDEX(_Inf_Data,MATCH($E197,_Inf_Country,0),MATCH(DZ$3-4,_Inf_Day,0))*$C$2
+INDEX(_Inf_Data,MATCH($E197,_Inf_Country,0),MATCH(DZ$3-4,_Inf_Day,0))-INDEX(_Inf_Data,MATCH($E197,_Inf_Country,0),MATCH(DZ$3-5,_Inf_Day,0))*$C$2)/5</f>
        <v>771.6</v>
      </c>
      <c r="EA197" s="80">
        <f>(INDEX(_Inf_Data,MATCH($E197,_Inf_Country,0),MATCH(EA$3,_Inf_Day,0))-INDEX(_Inf_Data,MATCH($E197,_Inf_Country,0),MATCH(EA$3-1,_Inf_Day,0))*$C$2
+INDEX(_Inf_Data,MATCH($E197,_Inf_Country,0),MATCH(EA$3-1,_Inf_Day,0))-INDEX(_Inf_Data,MATCH($E197,_Inf_Country,0),MATCH(EA$3-2,_Inf_Day,0))*$C$2
+INDEX(_Inf_Data,MATCH($E197,_Inf_Country,0),MATCH(EA$3-2,_Inf_Day,0))-INDEX(_Inf_Data,MATCH($E197,_Inf_Country,0),MATCH(EA$3-3,_Inf_Day,0))*$C$2
+INDEX(_Inf_Data,MATCH($E197,_Inf_Country,0),MATCH(EA$3-3,_Inf_Day,0))-INDEX(_Inf_Data,MATCH($E197,_Inf_Country,0),MATCH(EA$3-4,_Inf_Day,0))*$C$2
+INDEX(_Inf_Data,MATCH($E197,_Inf_Country,0),MATCH(EA$3-4,_Inf_Day,0))-INDEX(_Inf_Data,MATCH($E197,_Inf_Country,0),MATCH(EA$3-5,_Inf_Day,0))*$C$2)/5</f>
        <v>736</v>
      </c>
      <c r="EB197" s="80">
        <f>(INDEX(_Inf_Data,MATCH($E197,_Inf_Country,0),MATCH(EB$3,_Inf_Day,0))-INDEX(_Inf_Data,MATCH($E197,_Inf_Country,0),MATCH(EB$3-1,_Inf_Day,0))*$C$2
+INDEX(_Inf_Data,MATCH($E197,_Inf_Country,0),MATCH(EB$3-1,_Inf_Day,0))-INDEX(_Inf_Data,MATCH($E197,_Inf_Country,0),MATCH(EB$3-2,_Inf_Day,0))*$C$2
+INDEX(_Inf_Data,MATCH($E197,_Inf_Country,0),MATCH(EB$3-2,_Inf_Day,0))-INDEX(_Inf_Data,MATCH($E197,_Inf_Country,0),MATCH(EB$3-3,_Inf_Day,0))*$C$2
+INDEX(_Inf_Data,MATCH($E197,_Inf_Country,0),MATCH(EB$3-3,_Inf_Day,0))-INDEX(_Inf_Data,MATCH($E197,_Inf_Country,0),MATCH(EB$3-4,_Inf_Day,0))*$C$2
+INDEX(_Inf_Data,MATCH($E197,_Inf_Country,0),MATCH(EB$3-4,_Inf_Day,0))-INDEX(_Inf_Data,MATCH($E197,_Inf_Country,0),MATCH(EB$3-5,_Inf_Day,0))*$C$2)/5</f>
        <v>783.4</v>
      </c>
      <c r="EC197" s="80">
        <f>(INDEX(_Inf_Data,MATCH($E197,_Inf_Country,0),MATCH(EC$3,_Inf_Day,0))-INDEX(_Inf_Data,MATCH($E197,_Inf_Country,0),MATCH(EC$3-1,_Inf_Day,0))*$C$2
+INDEX(_Inf_Data,MATCH($E197,_Inf_Country,0),MATCH(EC$3-1,_Inf_Day,0))-INDEX(_Inf_Data,MATCH($E197,_Inf_Country,0),MATCH(EC$3-2,_Inf_Day,0))*$C$2
+INDEX(_Inf_Data,MATCH($E197,_Inf_Country,0),MATCH(EC$3-2,_Inf_Day,0))-INDEX(_Inf_Data,MATCH($E197,_Inf_Country,0),MATCH(EC$3-3,_Inf_Day,0))*$C$2
+INDEX(_Inf_Data,MATCH($E197,_Inf_Country,0),MATCH(EC$3-3,_Inf_Day,0))-INDEX(_Inf_Data,MATCH($E197,_Inf_Country,0),MATCH(EC$3-4,_Inf_Day,0))*$C$2
+INDEX(_Inf_Data,MATCH($E197,_Inf_Country,0),MATCH(EC$3-4,_Inf_Day,0))-INDEX(_Inf_Data,MATCH($E197,_Inf_Country,0),MATCH(EC$3-5,_Inf_Day,0))*$C$2)/5</f>
        <v>854</v>
      </c>
      <c r="ED197" s="80">
        <f>(INDEX(_Inf_Data,MATCH($E197,_Inf_Country,0),MATCH(ED$3,_Inf_Day,0))-INDEX(_Inf_Data,MATCH($E197,_Inf_Country,0),MATCH(ED$3-1,_Inf_Day,0))*$C$2
+INDEX(_Inf_Data,MATCH($E197,_Inf_Country,0),MATCH(ED$3-1,_Inf_Day,0))-INDEX(_Inf_Data,MATCH($E197,_Inf_Country,0),MATCH(ED$3-2,_Inf_Day,0))*$C$2
+INDEX(_Inf_Data,MATCH($E197,_Inf_Country,0),MATCH(ED$3-2,_Inf_Day,0))-INDEX(_Inf_Data,MATCH($E197,_Inf_Country,0),MATCH(ED$3-3,_Inf_Day,0))*$C$2
+INDEX(_Inf_Data,MATCH($E197,_Inf_Country,0),MATCH(ED$3-3,_Inf_Day,0))-INDEX(_Inf_Data,MATCH($E197,_Inf_Country,0),MATCH(ED$3-4,_Inf_Day,0))*$C$2
+INDEX(_Inf_Data,MATCH($E197,_Inf_Country,0),MATCH(ED$3-4,_Inf_Day,0))-INDEX(_Inf_Data,MATCH($E197,_Inf_Country,0),MATCH(ED$3-5,_Inf_Day,0))*$C$2)/5</f>
        <v>715.4</v>
      </c>
      <c r="EE197" s="80">
        <f>(INDEX(_Inf_Data,MATCH($E197,_Inf_Country,0),MATCH(EE$3,_Inf_Day,0))-INDEX(_Inf_Data,MATCH($E197,_Inf_Country,0),MATCH(EE$3-1,_Inf_Day,0))*$C$2
+INDEX(_Inf_Data,MATCH($E197,_Inf_Country,0),MATCH(EE$3-1,_Inf_Day,0))-INDEX(_Inf_Data,MATCH($E197,_Inf_Country,0),MATCH(EE$3-2,_Inf_Day,0))*$C$2
+INDEX(_Inf_Data,MATCH($E197,_Inf_Country,0),MATCH(EE$3-2,_Inf_Day,0))-INDEX(_Inf_Data,MATCH($E197,_Inf_Country,0),MATCH(EE$3-3,_Inf_Day,0))*$C$2
+INDEX(_Inf_Data,MATCH($E197,_Inf_Country,0),MATCH(EE$3-3,_Inf_Day,0))-INDEX(_Inf_Data,MATCH($E197,_Inf_Country,0),MATCH(EE$3-4,_Inf_Day,0))*$C$2
+INDEX(_Inf_Data,MATCH($E197,_Inf_Country,0),MATCH(EE$3-4,_Inf_Day,0))-INDEX(_Inf_Data,MATCH($E197,_Inf_Country,0),MATCH(EE$3-5,_Inf_Day,0))*$C$2)/5</f>
        <v>636.4</v>
      </c>
      <c r="EF197" s="80">
        <f>(INDEX(_Inf_Data,MATCH($E197,_Inf_Country,0),MATCH(EF$3,_Inf_Day,0))-INDEX(_Inf_Data,MATCH($E197,_Inf_Country,0),MATCH(EF$3-1,_Inf_Day,0))*$C$2
+INDEX(_Inf_Data,MATCH($E197,_Inf_Country,0),MATCH(EF$3-1,_Inf_Day,0))-INDEX(_Inf_Data,MATCH($E197,_Inf_Country,0),MATCH(EF$3-2,_Inf_Day,0))*$C$2
+INDEX(_Inf_Data,MATCH($E197,_Inf_Country,0),MATCH(EF$3-2,_Inf_Day,0))-INDEX(_Inf_Data,MATCH($E197,_Inf_Country,0),MATCH(EF$3-3,_Inf_Day,0))*$C$2
+INDEX(_Inf_Data,MATCH($E197,_Inf_Country,0),MATCH(EF$3-3,_Inf_Day,0))-INDEX(_Inf_Data,MATCH($E197,_Inf_Country,0),MATCH(EF$3-4,_Inf_Day,0))*$C$2
+INDEX(_Inf_Data,MATCH($E197,_Inf_Country,0),MATCH(EF$3-4,_Inf_Day,0))-INDEX(_Inf_Data,MATCH($E197,_Inf_Country,0),MATCH(EF$3-5,_Inf_Day,0))*$C$2)/5</f>
        <v>631.20000000000005</v>
      </c>
      <c r="EG197" s="80">
        <f>(INDEX(_Inf_Data,MATCH($E197,_Inf_Country,0),MATCH(EG$3,_Inf_Day,0))-INDEX(_Inf_Data,MATCH($E197,_Inf_Country,0),MATCH(EG$3-1,_Inf_Day,0))*$C$2
+INDEX(_Inf_Data,MATCH($E197,_Inf_Country,0),MATCH(EG$3-1,_Inf_Day,0))-INDEX(_Inf_Data,MATCH($E197,_Inf_Country,0),MATCH(EG$3-2,_Inf_Day,0))*$C$2
+INDEX(_Inf_Data,MATCH($E197,_Inf_Country,0),MATCH(EG$3-2,_Inf_Day,0))-INDEX(_Inf_Data,MATCH($E197,_Inf_Country,0),MATCH(EG$3-3,_Inf_Day,0))*$C$2
+INDEX(_Inf_Data,MATCH($E197,_Inf_Country,0),MATCH(EG$3-3,_Inf_Day,0))-INDEX(_Inf_Data,MATCH($E197,_Inf_Country,0),MATCH(EG$3-4,_Inf_Day,0))*$C$2
+INDEX(_Inf_Data,MATCH($E197,_Inf_Country,0),MATCH(EG$3-4,_Inf_Day,0))-INDEX(_Inf_Data,MATCH($E197,_Inf_Country,0),MATCH(EG$3-5,_Inf_Day,0))*$C$2)/5</f>
        <v>726.4</v>
      </c>
      <c r="EH197" s="80">
        <f>(INDEX(_Inf_Data,MATCH($E197,_Inf_Country,0),MATCH(EH$3,_Inf_Day,0))-INDEX(_Inf_Data,MATCH($E197,_Inf_Country,0),MATCH(EH$3-1,_Inf_Day,0))*$C$2
+INDEX(_Inf_Data,MATCH($E197,_Inf_Country,0),MATCH(EH$3-1,_Inf_Day,0))-INDEX(_Inf_Data,MATCH($E197,_Inf_Country,0),MATCH(EH$3-2,_Inf_Day,0))*$C$2
+INDEX(_Inf_Data,MATCH($E197,_Inf_Country,0),MATCH(EH$3-2,_Inf_Day,0))-INDEX(_Inf_Data,MATCH($E197,_Inf_Country,0),MATCH(EH$3-3,_Inf_Day,0))*$C$2
+INDEX(_Inf_Data,MATCH($E197,_Inf_Country,0),MATCH(EH$3-3,_Inf_Day,0))-INDEX(_Inf_Data,MATCH($E197,_Inf_Country,0),MATCH(EH$3-4,_Inf_Day,0))*$C$2
+INDEX(_Inf_Data,MATCH($E197,_Inf_Country,0),MATCH(EH$3-4,_Inf_Day,0))-INDEX(_Inf_Data,MATCH($E197,_Inf_Country,0),MATCH(EH$3-5,_Inf_Day,0))*$C$2)/5</f>
        <v>735.8</v>
      </c>
      <c r="EI197" s="80">
        <f>(INDEX(_Inf_Data,MATCH($E197,_Inf_Country,0),MATCH(EI$3,_Inf_Day,0))-INDEX(_Inf_Data,MATCH($E197,_Inf_Country,0),MATCH(EI$3-1,_Inf_Day,0))*$C$2
+INDEX(_Inf_Data,MATCH($E197,_Inf_Country,0),MATCH(EI$3-1,_Inf_Day,0))-INDEX(_Inf_Data,MATCH($E197,_Inf_Country,0),MATCH(EI$3-2,_Inf_Day,0))*$C$2
+INDEX(_Inf_Data,MATCH($E197,_Inf_Country,0),MATCH(EI$3-2,_Inf_Day,0))-INDEX(_Inf_Data,MATCH($E197,_Inf_Country,0),MATCH(EI$3-3,_Inf_Day,0))*$C$2
+INDEX(_Inf_Data,MATCH($E197,_Inf_Country,0),MATCH(EI$3-3,_Inf_Day,0))-INDEX(_Inf_Data,MATCH($E197,_Inf_Country,0),MATCH(EI$3-4,_Inf_Day,0))*$C$2
+INDEX(_Inf_Data,MATCH($E197,_Inf_Country,0),MATCH(EI$3-4,_Inf_Day,0))-INDEX(_Inf_Data,MATCH($E197,_Inf_Country,0),MATCH(EI$3-5,_Inf_Day,0))*$C$2)/5</f>
        <v>781.8</v>
      </c>
      <c r="EJ197" s="80">
        <f>(INDEX(_Inf_Data,MATCH($E197,_Inf_Country,0),MATCH(EJ$3,_Inf_Day,0))-INDEX(_Inf_Data,MATCH($E197,_Inf_Country,0),MATCH(EJ$3-1,_Inf_Day,0))*$C$2
+INDEX(_Inf_Data,MATCH($E197,_Inf_Country,0),MATCH(EJ$3-1,_Inf_Day,0))-INDEX(_Inf_Data,MATCH($E197,_Inf_Country,0),MATCH(EJ$3-2,_Inf_Day,0))*$C$2
+INDEX(_Inf_Data,MATCH($E197,_Inf_Country,0),MATCH(EJ$3-2,_Inf_Day,0))-INDEX(_Inf_Data,MATCH($E197,_Inf_Country,0),MATCH(EJ$3-3,_Inf_Day,0))*$C$2
+INDEX(_Inf_Data,MATCH($E197,_Inf_Country,0),MATCH(EJ$3-3,_Inf_Day,0))-INDEX(_Inf_Data,MATCH($E197,_Inf_Country,0),MATCH(EJ$3-4,_Inf_Day,0))*$C$2
+INDEX(_Inf_Data,MATCH($E197,_Inf_Country,0),MATCH(EJ$3-4,_Inf_Day,0))-INDEX(_Inf_Data,MATCH($E197,_Inf_Country,0),MATCH(EJ$3-5,_Inf_Day,0))*$C$2)/5</f>
        <v>839.4</v>
      </c>
      <c r="EK197" s="80">
        <f>(INDEX(_Inf_Data,MATCH($E197,_Inf_Country,0),MATCH(EK$3,_Inf_Day,0))-INDEX(_Inf_Data,MATCH($E197,_Inf_Country,0),MATCH(EK$3-1,_Inf_Day,0))*$C$2
+INDEX(_Inf_Data,MATCH($E197,_Inf_Country,0),MATCH(EK$3-1,_Inf_Day,0))-INDEX(_Inf_Data,MATCH($E197,_Inf_Country,0),MATCH(EK$3-2,_Inf_Day,0))*$C$2
+INDEX(_Inf_Data,MATCH($E197,_Inf_Country,0),MATCH(EK$3-2,_Inf_Day,0))-INDEX(_Inf_Data,MATCH($E197,_Inf_Country,0),MATCH(EK$3-3,_Inf_Day,0))*$C$2
+INDEX(_Inf_Data,MATCH($E197,_Inf_Country,0),MATCH(EK$3-3,_Inf_Day,0))-INDEX(_Inf_Data,MATCH($E197,_Inf_Country,0),MATCH(EK$3-4,_Inf_Day,0))*$C$2
+INDEX(_Inf_Data,MATCH($E197,_Inf_Country,0),MATCH(EK$3-4,_Inf_Day,0))-INDEX(_Inf_Data,MATCH($E197,_Inf_Country,0),MATCH(EK$3-5,_Inf_Day,0))*$C$2)/5</f>
        <v>832.2</v>
      </c>
      <c r="EL197" s="80">
        <f>(INDEX(_Inf_Data,MATCH($E197,_Inf_Country,0),MATCH(EL$3,_Inf_Day,0))-INDEX(_Inf_Data,MATCH($E197,_Inf_Country,0),MATCH(EL$3-1,_Inf_Day,0))*$C$2
+INDEX(_Inf_Data,MATCH($E197,_Inf_Country,0),MATCH(EL$3-1,_Inf_Day,0))-INDEX(_Inf_Data,MATCH($E197,_Inf_Country,0),MATCH(EL$3-2,_Inf_Day,0))*$C$2
+INDEX(_Inf_Data,MATCH($E197,_Inf_Country,0),MATCH(EL$3-2,_Inf_Day,0))-INDEX(_Inf_Data,MATCH($E197,_Inf_Country,0),MATCH(EL$3-3,_Inf_Day,0))*$C$2
+INDEX(_Inf_Data,MATCH($E197,_Inf_Country,0),MATCH(EL$3-3,_Inf_Day,0))-INDEX(_Inf_Data,MATCH($E197,_Inf_Country,0),MATCH(EL$3-4,_Inf_Day,0))*$C$2
+INDEX(_Inf_Data,MATCH($E197,_Inf_Country,0),MATCH(EL$3-4,_Inf_Day,0))-INDEX(_Inf_Data,MATCH($E197,_Inf_Country,0),MATCH(EL$3-5,_Inf_Day,0))*$C$2)/5</f>
        <v>852.2</v>
      </c>
      <c r="EM197" s="80">
        <f>(INDEX(_Inf_Data,MATCH($E197,_Inf_Country,0),MATCH(EM$3,_Inf_Day,0))-INDEX(_Inf_Data,MATCH($E197,_Inf_Country,0),MATCH(EM$3-1,_Inf_Day,0))*$C$2
+INDEX(_Inf_Data,MATCH($E197,_Inf_Country,0),MATCH(EM$3-1,_Inf_Day,0))-INDEX(_Inf_Data,MATCH($E197,_Inf_Country,0),MATCH(EM$3-2,_Inf_Day,0))*$C$2
+INDEX(_Inf_Data,MATCH($E197,_Inf_Country,0),MATCH(EM$3-2,_Inf_Day,0))-INDEX(_Inf_Data,MATCH($E197,_Inf_Country,0),MATCH(EM$3-3,_Inf_Day,0))*$C$2
+INDEX(_Inf_Data,MATCH($E197,_Inf_Country,0),MATCH(EM$3-3,_Inf_Day,0))-INDEX(_Inf_Data,MATCH($E197,_Inf_Country,0),MATCH(EM$3-4,_Inf_Day,0))*$C$2
+INDEX(_Inf_Data,MATCH($E197,_Inf_Country,0),MATCH(EM$3-4,_Inf_Day,0))-INDEX(_Inf_Data,MATCH($E197,_Inf_Country,0),MATCH(EM$3-5,_Inf_Day,0))*$C$2)/5</f>
        <v>950.8</v>
      </c>
      <c r="EN197" s="80">
        <f>(INDEX(_Inf_Data,MATCH($E197,_Inf_Country,0),MATCH(EN$3,_Inf_Day,0))-INDEX(_Inf_Data,MATCH($E197,_Inf_Country,0),MATCH(EN$3-1,_Inf_Day,0))*$C$2
+INDEX(_Inf_Data,MATCH($E197,_Inf_Country,0),MATCH(EN$3-1,_Inf_Day,0))-INDEX(_Inf_Data,MATCH($E197,_Inf_Country,0),MATCH(EN$3-2,_Inf_Day,0))*$C$2
+INDEX(_Inf_Data,MATCH($E197,_Inf_Country,0),MATCH(EN$3-2,_Inf_Day,0))-INDEX(_Inf_Data,MATCH($E197,_Inf_Country,0),MATCH(EN$3-3,_Inf_Day,0))*$C$2
+INDEX(_Inf_Data,MATCH($E197,_Inf_Country,0),MATCH(EN$3-3,_Inf_Day,0))-INDEX(_Inf_Data,MATCH($E197,_Inf_Country,0),MATCH(EN$3-4,_Inf_Day,0))*$C$2
+INDEX(_Inf_Data,MATCH($E197,_Inf_Country,0),MATCH(EN$3-4,_Inf_Day,0))-INDEX(_Inf_Data,MATCH($E197,_Inf_Country,0),MATCH(EN$3-5,_Inf_Day,0))*$C$2)/5</f>
        <v>1063</v>
      </c>
      <c r="EO197" s="80" t="e">
        <f>(INDEX(_Inf_Data,MATCH($E197,_Inf_Country,0),MATCH(EO$3,_Inf_Day,0))-INDEX(_Inf_Data,MATCH($E197,_Inf_Country,0),MATCH(EO$3-1,_Inf_Day,0))*$C$2
+INDEX(_Inf_Data,MATCH($E197,_Inf_Country,0),MATCH(EO$3-1,_Inf_Day,0))-INDEX(_Inf_Data,MATCH($E197,_Inf_Country,0),MATCH(EO$3-2,_Inf_Day,0))*$C$2
+INDEX(_Inf_Data,MATCH($E197,_Inf_Country,0),MATCH(EO$3-2,_Inf_Day,0))-INDEX(_Inf_Data,MATCH($E197,_Inf_Country,0),MATCH(EO$3-3,_Inf_Day,0))*$C$2
+INDEX(_Inf_Data,MATCH($E197,_Inf_Country,0),MATCH(EO$3-3,_Inf_Day,0))-INDEX(_Inf_Data,MATCH($E197,_Inf_Country,0),MATCH(EO$3-4,_Inf_Day,0))*$C$2
+INDEX(_Inf_Data,MATCH($E197,_Inf_Country,0),MATCH(EO$3-4,_Inf_Day,0))-INDEX(_Inf_Data,MATCH($E197,_Inf_Country,0),MATCH(EO$3-5,_Inf_Day,0))*$C$2)/5</f>
        <v>#N/A</v>
      </c>
      <c r="EP197" s="80" t="e">
        <f>(INDEX(_Inf_Data,MATCH($E197,_Inf_Country,0),MATCH(EP$3,_Inf_Day,0))-INDEX(_Inf_Data,MATCH($E197,_Inf_Country,0),MATCH(EP$3-1,_Inf_Day,0))*$C$2
+INDEX(_Inf_Data,MATCH($E197,_Inf_Country,0),MATCH(EP$3-1,_Inf_Day,0))-INDEX(_Inf_Data,MATCH($E197,_Inf_Country,0),MATCH(EP$3-2,_Inf_Day,0))*$C$2
+INDEX(_Inf_Data,MATCH($E197,_Inf_Country,0),MATCH(EP$3-2,_Inf_Day,0))-INDEX(_Inf_Data,MATCH($E197,_Inf_Country,0),MATCH(EP$3-3,_Inf_Day,0))*$C$2
+INDEX(_Inf_Data,MATCH($E197,_Inf_Country,0),MATCH(EP$3-3,_Inf_Day,0))-INDEX(_Inf_Data,MATCH($E197,_Inf_Country,0),MATCH(EP$3-4,_Inf_Day,0))*$C$2
+INDEX(_Inf_Data,MATCH($E197,_Inf_Country,0),MATCH(EP$3-4,_Inf_Day,0))-INDEX(_Inf_Data,MATCH($E197,_Inf_Country,0),MATCH(EP$3-5,_Inf_Day,0))*$C$2)/5</f>
        <v>#N/A</v>
      </c>
      <c r="EQ197" s="80" t="e">
        <f>(INDEX(_Inf_Data,MATCH($E197,_Inf_Country,0),MATCH(EQ$3,_Inf_Day,0))-INDEX(_Inf_Data,MATCH($E197,_Inf_Country,0),MATCH(EQ$3-1,_Inf_Day,0))*$C$2
+INDEX(_Inf_Data,MATCH($E197,_Inf_Country,0),MATCH(EQ$3-1,_Inf_Day,0))-INDEX(_Inf_Data,MATCH($E197,_Inf_Country,0),MATCH(EQ$3-2,_Inf_Day,0))*$C$2
+INDEX(_Inf_Data,MATCH($E197,_Inf_Country,0),MATCH(EQ$3-2,_Inf_Day,0))-INDEX(_Inf_Data,MATCH($E197,_Inf_Country,0),MATCH(EQ$3-3,_Inf_Day,0))*$C$2
+INDEX(_Inf_Data,MATCH($E197,_Inf_Country,0),MATCH(EQ$3-3,_Inf_Day,0))-INDEX(_Inf_Data,MATCH($E197,_Inf_Country,0),MATCH(EQ$3-4,_Inf_Day,0))*$C$2
+INDEX(_Inf_Data,MATCH($E197,_Inf_Country,0),MATCH(EQ$3-4,_Inf_Day,0))-INDEX(_Inf_Data,MATCH($E197,_Inf_Country,0),MATCH(EQ$3-5,_Inf_Day,0))*$C$2)/5</f>
        <v>#N/A</v>
      </c>
      <c r="ER197" s="80" t="e">
        <f>(INDEX(_Inf_Data,MATCH($E197,_Inf_Country,0),MATCH(ER$3,_Inf_Day,0))-INDEX(_Inf_Data,MATCH($E197,_Inf_Country,0),MATCH(ER$3-1,_Inf_Day,0))*$C$2
+INDEX(_Inf_Data,MATCH($E197,_Inf_Country,0),MATCH(ER$3-1,_Inf_Day,0))-INDEX(_Inf_Data,MATCH($E197,_Inf_Country,0),MATCH(ER$3-2,_Inf_Day,0))*$C$2
+INDEX(_Inf_Data,MATCH($E197,_Inf_Country,0),MATCH(ER$3-2,_Inf_Day,0))-INDEX(_Inf_Data,MATCH($E197,_Inf_Country,0),MATCH(ER$3-3,_Inf_Day,0))*$C$2
+INDEX(_Inf_Data,MATCH($E197,_Inf_Country,0),MATCH(ER$3-3,_Inf_Day,0))-INDEX(_Inf_Data,MATCH($E197,_Inf_Country,0),MATCH(ER$3-4,_Inf_Day,0))*$C$2
+INDEX(_Inf_Data,MATCH($E197,_Inf_Country,0),MATCH(ER$3-4,_Inf_Day,0))-INDEX(_Inf_Data,MATCH($E197,_Inf_Country,0),MATCH(ER$3-5,_Inf_Day,0))*$C$2)/5</f>
        <v>#N/A</v>
      </c>
      <c r="ES197" s="80" t="e">
        <f>(INDEX(_Inf_Data,MATCH($E197,_Inf_Country,0),MATCH(ES$3,_Inf_Day,0))-INDEX(_Inf_Data,MATCH($E197,_Inf_Country,0),MATCH(ES$3-1,_Inf_Day,0))*$C$2
+INDEX(_Inf_Data,MATCH($E197,_Inf_Country,0),MATCH(ES$3-1,_Inf_Day,0))-INDEX(_Inf_Data,MATCH($E197,_Inf_Country,0),MATCH(ES$3-2,_Inf_Day,0))*$C$2
+INDEX(_Inf_Data,MATCH($E197,_Inf_Country,0),MATCH(ES$3-2,_Inf_Day,0))-INDEX(_Inf_Data,MATCH($E197,_Inf_Country,0),MATCH(ES$3-3,_Inf_Day,0))*$C$2
+INDEX(_Inf_Data,MATCH($E197,_Inf_Country,0),MATCH(ES$3-3,_Inf_Day,0))-INDEX(_Inf_Data,MATCH($E197,_Inf_Country,0),MATCH(ES$3-4,_Inf_Day,0))*$C$2
+INDEX(_Inf_Data,MATCH($E197,_Inf_Country,0),MATCH(ES$3-4,_Inf_Day,0))-INDEX(_Inf_Data,MATCH($E197,_Inf_Country,0),MATCH(ES$3-5,_Inf_Day,0))*$C$2)/5</f>
        <v>#N/A</v>
      </c>
      <c r="ET197" s="80" t="e">
        <f>(INDEX(_Inf_Data,MATCH($E197,_Inf_Country,0),MATCH(ET$3,_Inf_Day,0))-INDEX(_Inf_Data,MATCH($E197,_Inf_Country,0),MATCH(ET$3-1,_Inf_Day,0))*$C$2
+INDEX(_Inf_Data,MATCH($E197,_Inf_Country,0),MATCH(ET$3-1,_Inf_Day,0))-INDEX(_Inf_Data,MATCH($E197,_Inf_Country,0),MATCH(ET$3-2,_Inf_Day,0))*$C$2
+INDEX(_Inf_Data,MATCH($E197,_Inf_Country,0),MATCH(ET$3-2,_Inf_Day,0))-INDEX(_Inf_Data,MATCH($E197,_Inf_Country,0),MATCH(ET$3-3,_Inf_Day,0))*$C$2
+INDEX(_Inf_Data,MATCH($E197,_Inf_Country,0),MATCH(ET$3-3,_Inf_Day,0))-INDEX(_Inf_Data,MATCH($E197,_Inf_Country,0),MATCH(ET$3-4,_Inf_Day,0))*$C$2
+INDEX(_Inf_Data,MATCH($E197,_Inf_Country,0),MATCH(ET$3-4,_Inf_Day,0))-INDEX(_Inf_Data,MATCH($E197,_Inf_Country,0),MATCH(ET$3-5,_Inf_Day,0))*$C$2)/5</f>
        <v>#N/A</v>
      </c>
      <c r="EU197" s="80" t="e">
        <f>(INDEX(_Inf_Data,MATCH($E197,_Inf_Country,0),MATCH(EU$3,_Inf_Day,0))-INDEX(_Inf_Data,MATCH($E197,_Inf_Country,0),MATCH(EU$3-1,_Inf_Day,0))*$C$2
+INDEX(_Inf_Data,MATCH($E197,_Inf_Country,0),MATCH(EU$3-1,_Inf_Day,0))-INDEX(_Inf_Data,MATCH($E197,_Inf_Country,0),MATCH(EU$3-2,_Inf_Day,0))*$C$2
+INDEX(_Inf_Data,MATCH($E197,_Inf_Country,0),MATCH(EU$3-2,_Inf_Day,0))-INDEX(_Inf_Data,MATCH($E197,_Inf_Country,0),MATCH(EU$3-3,_Inf_Day,0))*$C$2
+INDEX(_Inf_Data,MATCH($E197,_Inf_Country,0),MATCH(EU$3-3,_Inf_Day,0))-INDEX(_Inf_Data,MATCH($E197,_Inf_Country,0),MATCH(EU$3-4,_Inf_Day,0))*$C$2
+INDEX(_Inf_Data,MATCH($E197,_Inf_Country,0),MATCH(EU$3-4,_Inf_Day,0))-INDEX(_Inf_Data,MATCH($E197,_Inf_Country,0),MATCH(EU$3-5,_Inf_Day,0))*$C$2)/5</f>
        <v>#N/A</v>
      </c>
      <c r="EV197">
        <v>1</v>
      </c>
      <c r="EX197" s="10">
        <f ca="1">HLOOKUP(TODAY()-EX$3,$B$3:$EU$253,ROW()-2)</f>
        <v>735.8</v>
      </c>
      <c r="EY197" s="10">
        <f ca="1">HLOOKUP(TODAY()-EY$3,$B$3:$EU$253,ROW()-2)</f>
        <v>781.8</v>
      </c>
      <c r="EZ197" s="10">
        <f ca="1">HLOOKUP(TODAY()-EZ$3,$B$3:$EU$253,ROW()-2)</f>
        <v>839.4</v>
      </c>
      <c r="FA197" s="10">
        <f ca="1">HLOOKUP(TODAY()-FA$3,$B$3:$EU$253,ROW()-2)</f>
        <v>832.2</v>
      </c>
      <c r="FB197" s="10">
        <f ca="1">HLOOKUP(TODAY()-FB$3,$B$3:$EU$253,ROW()-2)</f>
        <v>852.2</v>
      </c>
      <c r="FC197" s="10">
        <f ca="1">HLOOKUP(TODAY()-FC$3,$B$3:$EU$253,ROW()-2)</f>
        <v>950.8</v>
      </c>
      <c r="FD197" s="10">
        <f ca="1">HLOOKUP(TODAY()-FD$3,$B$3:$EU$253,ROW()-2)</f>
        <v>1063</v>
      </c>
      <c r="FE197" s="10">
        <f ca="1">SUM(EX197:FD197)/7</f>
        <v>865.02857142857135</v>
      </c>
      <c r="FF197" s="10" t="b">
        <f ca="1">FD197=FG197</f>
        <v>0</v>
      </c>
      <c r="FG197" s="10">
        <f t="array" ref="FG197">MAX(IF(ISNA(K197:EU197),"",K197:EU197))</f>
        <v>1272</v>
      </c>
      <c r="FH197" s="52">
        <f ca="1">FE197/FG197</f>
        <v>0.68005390835579504</v>
      </c>
      <c r="FI197" t="str">
        <f>C197</f>
        <v>USA</v>
      </c>
      <c r="FJ197" t="str">
        <f>E197</f>
        <v>Florida</v>
      </c>
      <c r="FK197" s="10">
        <f>FG197</f>
        <v>1272</v>
      </c>
      <c r="FL197" s="10">
        <f ca="1">F197</f>
        <v>61404</v>
      </c>
      <c r="FM197">
        <f ca="1">IF(FH197&lt;$FM$2,$A197,0)</f>
        <v>0</v>
      </c>
      <c r="FN197">
        <f ca="1">IF(AND($FH197&gt;=$FM$2,$FH197&lt;$FN$2),$A197,0)</f>
        <v>0</v>
      </c>
      <c r="FO197">
        <f ca="1">IF(AND($FH197&gt;=$FN$2,$FH197&lt;$FO$2),$A197,0)</f>
        <v>0</v>
      </c>
      <c r="FP197">
        <f ca="1">IF(AND($FH197&gt;=$FO$2,$FH197&lt;$FP$2),$A197,0)</f>
        <v>21480000</v>
      </c>
      <c r="FQ197">
        <f ca="1">IF(FH197&gt;=$FP$2,A197,0)</f>
        <v>0</v>
      </c>
    </row>
    <row r="198" spans="1:173" ht="30" hidden="1" customHeight="1" x14ac:dyDescent="0.25">
      <c r="A198" s="81">
        <f>VLOOKUP(E198,Countries!$D$5:$F$254,3,FALSE)</f>
        <v>5000</v>
      </c>
      <c r="B198" s="86">
        <f ca="1">FH198</f>
        <v>0.68253968253968245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ca="1">INDEX(_Inf_Data,MATCH($E198,_Inf_Country,0),MATCH(F$2,_Inf_Day,0))</f>
        <v>1468</v>
      </c>
      <c r="G198" s="81">
        <f ca="1">FE198</f>
        <v>39.31428571428571</v>
      </c>
      <c r="H198" s="100" t="str">
        <f>E198</f>
        <v>Grand Princess</v>
      </c>
      <c r="I198" s="80">
        <f>INDEX(_Inf_Data,MATCH($E198,_Inf_Country,0),MATCH(I$3,_Inf_Day,0))</f>
        <v>0</v>
      </c>
      <c r="J198" s="80">
        <f>INDEX(_Inf_Data,MATCH($E198,_Inf_Country,0),MATCH(J$3,_Inf_Day,0))-INDEX(_Inf_Data,MATCH($E198,_Inf_Country,0),MATCH(I$3,_Inf_Day,0))*$C$2</f>
        <v>0</v>
      </c>
      <c r="K198" s="80" t="e">
        <f>(INDEX(_Inf_Data,MATCH($E198,_Inf_Country,0),MATCH(K$3,_Inf_Day,0))-INDEX(_Inf_Data,MATCH($E198,_Inf_Country,0),MATCH(K$3-1,_Inf_Day,0))*$C$2
+INDEX(_Inf_Data,MATCH($E198,_Inf_Country,0),MATCH(K$3-1,_Inf_Day,0))-INDEX(_Inf_Data,MATCH($E198,_Inf_Country,0),MATCH(K$3-2,_Inf_Day,0))*$C$2
+INDEX(_Inf_Data,MATCH($E198,_Inf_Country,0),MATCH(K$3-2,_Inf_Day,0))-INDEX(_Inf_Data,MATCH($E198,_Inf_Country,0),MATCH(K$3-3,_Inf_Day,0))*$C$2
+INDEX(_Inf_Data,MATCH($E198,_Inf_Country,0),MATCH(K$3-3,_Inf_Day,0))-INDEX(_Inf_Data,MATCH($E198,_Inf_Country,0),MATCH(K$3-4,_Inf_Day,0))*$C$2
+INDEX(_Inf_Data,MATCH($E198,_Inf_Country,0),MATCH(K$3-4,_Inf_Day,0))-INDEX(_Inf_Data,MATCH($E198,_Inf_Country,0),MATCH(K$3-5,_Inf_Day,0))*$C$2)/5</f>
        <v>#N/A</v>
      </c>
      <c r="L198" s="80" t="e">
        <f>(INDEX(_Inf_Data,MATCH($E198,_Inf_Country,0),MATCH(L$3,_Inf_Day,0))-INDEX(_Inf_Data,MATCH($E198,_Inf_Country,0),MATCH(L$3-1,_Inf_Day,0))*$C$2
+INDEX(_Inf_Data,MATCH($E198,_Inf_Country,0),MATCH(L$3-1,_Inf_Day,0))-INDEX(_Inf_Data,MATCH($E198,_Inf_Country,0),MATCH(L$3-2,_Inf_Day,0))*$C$2
+INDEX(_Inf_Data,MATCH($E198,_Inf_Country,0),MATCH(L$3-2,_Inf_Day,0))-INDEX(_Inf_Data,MATCH($E198,_Inf_Country,0),MATCH(L$3-3,_Inf_Day,0))*$C$2
+INDEX(_Inf_Data,MATCH($E198,_Inf_Country,0),MATCH(L$3-3,_Inf_Day,0))-INDEX(_Inf_Data,MATCH($E198,_Inf_Country,0),MATCH(L$3-4,_Inf_Day,0))*$C$2
+INDEX(_Inf_Data,MATCH($E198,_Inf_Country,0),MATCH(L$3-4,_Inf_Day,0))-INDEX(_Inf_Data,MATCH($E198,_Inf_Country,0),MATCH(L$3-5,_Inf_Day,0))*$C$2)/5</f>
        <v>#N/A</v>
      </c>
      <c r="M198" s="80" t="e">
        <f>(INDEX(_Inf_Data,MATCH($E198,_Inf_Country,0),MATCH(M$3,_Inf_Day,0))-INDEX(_Inf_Data,MATCH($E198,_Inf_Country,0),MATCH(M$3-1,_Inf_Day,0))*$C$2
+INDEX(_Inf_Data,MATCH($E198,_Inf_Country,0),MATCH(M$3-1,_Inf_Day,0))-INDEX(_Inf_Data,MATCH($E198,_Inf_Country,0),MATCH(M$3-2,_Inf_Day,0))*$C$2
+INDEX(_Inf_Data,MATCH($E198,_Inf_Country,0),MATCH(M$3-2,_Inf_Day,0))-INDEX(_Inf_Data,MATCH($E198,_Inf_Country,0),MATCH(M$3-3,_Inf_Day,0))*$C$2
+INDEX(_Inf_Data,MATCH($E198,_Inf_Country,0),MATCH(M$3-3,_Inf_Day,0))-INDEX(_Inf_Data,MATCH($E198,_Inf_Country,0),MATCH(M$3-4,_Inf_Day,0))*$C$2
+INDEX(_Inf_Data,MATCH($E198,_Inf_Country,0),MATCH(M$3-4,_Inf_Day,0))-INDEX(_Inf_Data,MATCH($E198,_Inf_Country,0),MATCH(M$3-5,_Inf_Day,0))*$C$2)/5</f>
        <v>#N/A</v>
      </c>
      <c r="N198" s="80">
        <f>(INDEX(_Inf_Data,MATCH($E198,_Inf_Country,0),MATCH(N$3,_Inf_Day,0))-INDEX(_Inf_Data,MATCH($E198,_Inf_Country,0),MATCH(N$3-1,_Inf_Day,0))*$C$2
+INDEX(_Inf_Data,MATCH($E198,_Inf_Country,0),MATCH(N$3-1,_Inf_Day,0))-INDEX(_Inf_Data,MATCH($E198,_Inf_Country,0),MATCH(N$3-2,_Inf_Day,0))*$C$2
+INDEX(_Inf_Data,MATCH($E198,_Inf_Country,0),MATCH(N$3-2,_Inf_Day,0))-INDEX(_Inf_Data,MATCH($E198,_Inf_Country,0),MATCH(N$3-3,_Inf_Day,0))*$C$2
+INDEX(_Inf_Data,MATCH($E198,_Inf_Country,0),MATCH(N$3-3,_Inf_Day,0))-INDEX(_Inf_Data,MATCH($E198,_Inf_Country,0),MATCH(N$3-4,_Inf_Day,0))*$C$2
+INDEX(_Inf_Data,MATCH($E198,_Inf_Country,0),MATCH(N$3-4,_Inf_Day,0))-INDEX(_Inf_Data,MATCH($E198,_Inf_Country,0),MATCH(N$3-5,_Inf_Day,0))*$C$2)/5</f>
        <v>0</v>
      </c>
      <c r="O198" s="80">
        <f>(INDEX(_Inf_Data,MATCH($E198,_Inf_Country,0),MATCH(O$3,_Inf_Day,0))-INDEX(_Inf_Data,MATCH($E198,_Inf_Country,0),MATCH(O$3-1,_Inf_Day,0))*$C$2
+INDEX(_Inf_Data,MATCH($E198,_Inf_Country,0),MATCH(O$3-1,_Inf_Day,0))-INDEX(_Inf_Data,MATCH($E198,_Inf_Country,0),MATCH(O$3-2,_Inf_Day,0))*$C$2
+INDEX(_Inf_Data,MATCH($E198,_Inf_Country,0),MATCH(O$3-2,_Inf_Day,0))-INDEX(_Inf_Data,MATCH($E198,_Inf_Country,0),MATCH(O$3-3,_Inf_Day,0))*$C$2
+INDEX(_Inf_Data,MATCH($E198,_Inf_Country,0),MATCH(O$3-3,_Inf_Day,0))-INDEX(_Inf_Data,MATCH($E198,_Inf_Country,0),MATCH(O$3-4,_Inf_Day,0))*$C$2
+INDEX(_Inf_Data,MATCH($E198,_Inf_Country,0),MATCH(O$3-4,_Inf_Day,0))-INDEX(_Inf_Data,MATCH($E198,_Inf_Country,0),MATCH(O$3-5,_Inf_Day,0))*$C$2)/5</f>
        <v>0</v>
      </c>
      <c r="P198" s="80">
        <f>(INDEX(_Inf_Data,MATCH($E198,_Inf_Country,0),MATCH(P$3,_Inf_Day,0))-INDEX(_Inf_Data,MATCH($E198,_Inf_Country,0),MATCH(P$3-1,_Inf_Day,0))*$C$2
+INDEX(_Inf_Data,MATCH($E198,_Inf_Country,0),MATCH(P$3-1,_Inf_Day,0))-INDEX(_Inf_Data,MATCH($E198,_Inf_Country,0),MATCH(P$3-2,_Inf_Day,0))*$C$2
+INDEX(_Inf_Data,MATCH($E198,_Inf_Country,0),MATCH(P$3-2,_Inf_Day,0))-INDEX(_Inf_Data,MATCH($E198,_Inf_Country,0),MATCH(P$3-3,_Inf_Day,0))*$C$2
+INDEX(_Inf_Data,MATCH($E198,_Inf_Country,0),MATCH(P$3-3,_Inf_Day,0))-INDEX(_Inf_Data,MATCH($E198,_Inf_Country,0),MATCH(P$3-4,_Inf_Day,0))*$C$2
+INDEX(_Inf_Data,MATCH($E198,_Inf_Country,0),MATCH(P$3-4,_Inf_Day,0))-INDEX(_Inf_Data,MATCH($E198,_Inf_Country,0),MATCH(P$3-5,_Inf_Day,0))*$C$2)/5</f>
        <v>0</v>
      </c>
      <c r="Q198" s="80">
        <f>(INDEX(_Inf_Data,MATCH($E198,_Inf_Country,0),MATCH(Q$3,_Inf_Day,0))-INDEX(_Inf_Data,MATCH($E198,_Inf_Country,0),MATCH(Q$3-1,_Inf_Day,0))*$C$2
+INDEX(_Inf_Data,MATCH($E198,_Inf_Country,0),MATCH(Q$3-1,_Inf_Day,0))-INDEX(_Inf_Data,MATCH($E198,_Inf_Country,0),MATCH(Q$3-2,_Inf_Day,0))*$C$2
+INDEX(_Inf_Data,MATCH($E198,_Inf_Country,0),MATCH(Q$3-2,_Inf_Day,0))-INDEX(_Inf_Data,MATCH($E198,_Inf_Country,0),MATCH(Q$3-3,_Inf_Day,0))*$C$2
+INDEX(_Inf_Data,MATCH($E198,_Inf_Country,0),MATCH(Q$3-3,_Inf_Day,0))-INDEX(_Inf_Data,MATCH($E198,_Inf_Country,0),MATCH(Q$3-4,_Inf_Day,0))*$C$2
+INDEX(_Inf_Data,MATCH($E198,_Inf_Country,0),MATCH(Q$3-4,_Inf_Day,0))-INDEX(_Inf_Data,MATCH($E198,_Inf_Country,0),MATCH(Q$3-5,_Inf_Day,0))*$C$2)/5</f>
        <v>0</v>
      </c>
      <c r="R198" s="80">
        <f>(INDEX(_Inf_Data,MATCH($E198,_Inf_Country,0),MATCH(R$3,_Inf_Day,0))-INDEX(_Inf_Data,MATCH($E198,_Inf_Country,0),MATCH(R$3-1,_Inf_Day,0))*$C$2
+INDEX(_Inf_Data,MATCH($E198,_Inf_Country,0),MATCH(R$3-1,_Inf_Day,0))-INDEX(_Inf_Data,MATCH($E198,_Inf_Country,0),MATCH(R$3-2,_Inf_Day,0))*$C$2
+INDEX(_Inf_Data,MATCH($E198,_Inf_Country,0),MATCH(R$3-2,_Inf_Day,0))-INDEX(_Inf_Data,MATCH($E198,_Inf_Country,0),MATCH(R$3-3,_Inf_Day,0))*$C$2
+INDEX(_Inf_Data,MATCH($E198,_Inf_Country,0),MATCH(R$3-3,_Inf_Day,0))-INDEX(_Inf_Data,MATCH($E198,_Inf_Country,0),MATCH(R$3-4,_Inf_Day,0))*$C$2
+INDEX(_Inf_Data,MATCH($E198,_Inf_Country,0),MATCH(R$3-4,_Inf_Day,0))-INDEX(_Inf_Data,MATCH($E198,_Inf_Country,0),MATCH(R$3-5,_Inf_Day,0))*$C$2)/5</f>
        <v>0</v>
      </c>
      <c r="S198" s="80">
        <f>(INDEX(_Inf_Data,MATCH($E198,_Inf_Country,0),MATCH(S$3,_Inf_Day,0))-INDEX(_Inf_Data,MATCH($E198,_Inf_Country,0),MATCH(S$3-1,_Inf_Day,0))*$C$2
+INDEX(_Inf_Data,MATCH($E198,_Inf_Country,0),MATCH(S$3-1,_Inf_Day,0))-INDEX(_Inf_Data,MATCH($E198,_Inf_Country,0),MATCH(S$3-2,_Inf_Day,0))*$C$2
+INDEX(_Inf_Data,MATCH($E198,_Inf_Country,0),MATCH(S$3-2,_Inf_Day,0))-INDEX(_Inf_Data,MATCH($E198,_Inf_Country,0),MATCH(S$3-3,_Inf_Day,0))*$C$2
+INDEX(_Inf_Data,MATCH($E198,_Inf_Country,0),MATCH(S$3-3,_Inf_Day,0))-INDEX(_Inf_Data,MATCH($E198,_Inf_Country,0),MATCH(S$3-4,_Inf_Day,0))*$C$2
+INDEX(_Inf_Data,MATCH($E198,_Inf_Country,0),MATCH(S$3-4,_Inf_Day,0))-INDEX(_Inf_Data,MATCH($E198,_Inf_Country,0),MATCH(S$3-5,_Inf_Day,0))*$C$2)/5</f>
        <v>0</v>
      </c>
      <c r="T198" s="80">
        <f>(INDEX(_Inf_Data,MATCH($E198,_Inf_Country,0),MATCH(T$3,_Inf_Day,0))-INDEX(_Inf_Data,MATCH($E198,_Inf_Country,0),MATCH(T$3-1,_Inf_Day,0))*$C$2
+INDEX(_Inf_Data,MATCH($E198,_Inf_Country,0),MATCH(T$3-1,_Inf_Day,0))-INDEX(_Inf_Data,MATCH($E198,_Inf_Country,0),MATCH(T$3-2,_Inf_Day,0))*$C$2
+INDEX(_Inf_Data,MATCH($E198,_Inf_Country,0),MATCH(T$3-2,_Inf_Day,0))-INDEX(_Inf_Data,MATCH($E198,_Inf_Country,0),MATCH(T$3-3,_Inf_Day,0))*$C$2
+INDEX(_Inf_Data,MATCH($E198,_Inf_Country,0),MATCH(T$3-3,_Inf_Day,0))-INDEX(_Inf_Data,MATCH($E198,_Inf_Country,0),MATCH(T$3-4,_Inf_Day,0))*$C$2
+INDEX(_Inf_Data,MATCH($E198,_Inf_Country,0),MATCH(T$3-4,_Inf_Day,0))-INDEX(_Inf_Data,MATCH($E198,_Inf_Country,0),MATCH(T$3-5,_Inf_Day,0))*$C$2)/5</f>
        <v>0</v>
      </c>
      <c r="U198" s="80">
        <f>(INDEX(_Inf_Data,MATCH($E198,_Inf_Country,0),MATCH(U$3,_Inf_Day,0))-INDEX(_Inf_Data,MATCH($E198,_Inf_Country,0),MATCH(U$3-1,_Inf_Day,0))*$C$2
+INDEX(_Inf_Data,MATCH($E198,_Inf_Country,0),MATCH(U$3-1,_Inf_Day,0))-INDEX(_Inf_Data,MATCH($E198,_Inf_Country,0),MATCH(U$3-2,_Inf_Day,0))*$C$2
+INDEX(_Inf_Data,MATCH($E198,_Inf_Country,0),MATCH(U$3-2,_Inf_Day,0))-INDEX(_Inf_Data,MATCH($E198,_Inf_Country,0),MATCH(U$3-3,_Inf_Day,0))*$C$2
+INDEX(_Inf_Data,MATCH($E198,_Inf_Country,0),MATCH(U$3-3,_Inf_Day,0))-INDEX(_Inf_Data,MATCH($E198,_Inf_Country,0),MATCH(U$3-4,_Inf_Day,0))*$C$2
+INDEX(_Inf_Data,MATCH($E198,_Inf_Country,0),MATCH(U$3-4,_Inf_Day,0))-INDEX(_Inf_Data,MATCH($E198,_Inf_Country,0),MATCH(U$3-5,_Inf_Day,0))*$C$2)/5</f>
        <v>0</v>
      </c>
      <c r="V198" s="80">
        <f>(INDEX(_Inf_Data,MATCH($E198,_Inf_Country,0),MATCH(V$3,_Inf_Day,0))-INDEX(_Inf_Data,MATCH($E198,_Inf_Country,0),MATCH(V$3-1,_Inf_Day,0))*$C$2
+INDEX(_Inf_Data,MATCH($E198,_Inf_Country,0),MATCH(V$3-1,_Inf_Day,0))-INDEX(_Inf_Data,MATCH($E198,_Inf_Country,0),MATCH(V$3-2,_Inf_Day,0))*$C$2
+INDEX(_Inf_Data,MATCH($E198,_Inf_Country,0),MATCH(V$3-2,_Inf_Day,0))-INDEX(_Inf_Data,MATCH($E198,_Inf_Country,0),MATCH(V$3-3,_Inf_Day,0))*$C$2
+INDEX(_Inf_Data,MATCH($E198,_Inf_Country,0),MATCH(V$3-3,_Inf_Day,0))-INDEX(_Inf_Data,MATCH($E198,_Inf_Country,0),MATCH(V$3-4,_Inf_Day,0))*$C$2
+INDEX(_Inf_Data,MATCH($E198,_Inf_Country,0),MATCH(V$3-4,_Inf_Day,0))-INDEX(_Inf_Data,MATCH($E198,_Inf_Country,0),MATCH(V$3-5,_Inf_Day,0))*$C$2)/5</f>
        <v>0</v>
      </c>
      <c r="W198" s="80">
        <f>(INDEX(_Inf_Data,MATCH($E198,_Inf_Country,0),MATCH(W$3,_Inf_Day,0))-INDEX(_Inf_Data,MATCH($E198,_Inf_Country,0),MATCH(W$3-1,_Inf_Day,0))*$C$2
+INDEX(_Inf_Data,MATCH($E198,_Inf_Country,0),MATCH(W$3-1,_Inf_Day,0))-INDEX(_Inf_Data,MATCH($E198,_Inf_Country,0),MATCH(W$3-2,_Inf_Day,0))*$C$2
+INDEX(_Inf_Data,MATCH($E198,_Inf_Country,0),MATCH(W$3-2,_Inf_Day,0))-INDEX(_Inf_Data,MATCH($E198,_Inf_Country,0),MATCH(W$3-3,_Inf_Day,0))*$C$2
+INDEX(_Inf_Data,MATCH($E198,_Inf_Country,0),MATCH(W$3-3,_Inf_Day,0))-INDEX(_Inf_Data,MATCH($E198,_Inf_Country,0),MATCH(W$3-4,_Inf_Day,0))*$C$2
+INDEX(_Inf_Data,MATCH($E198,_Inf_Country,0),MATCH(W$3-4,_Inf_Day,0))-INDEX(_Inf_Data,MATCH($E198,_Inf_Country,0),MATCH(W$3-5,_Inf_Day,0))*$C$2)/5</f>
        <v>0</v>
      </c>
      <c r="X198" s="80">
        <f>(INDEX(_Inf_Data,MATCH($E198,_Inf_Country,0),MATCH(X$3,_Inf_Day,0))-INDEX(_Inf_Data,MATCH($E198,_Inf_Country,0),MATCH(X$3-1,_Inf_Day,0))*$C$2
+INDEX(_Inf_Data,MATCH($E198,_Inf_Country,0),MATCH(X$3-1,_Inf_Day,0))-INDEX(_Inf_Data,MATCH($E198,_Inf_Country,0),MATCH(X$3-2,_Inf_Day,0))*$C$2
+INDEX(_Inf_Data,MATCH($E198,_Inf_Country,0),MATCH(X$3-2,_Inf_Day,0))-INDEX(_Inf_Data,MATCH($E198,_Inf_Country,0),MATCH(X$3-3,_Inf_Day,0))*$C$2
+INDEX(_Inf_Data,MATCH($E198,_Inf_Country,0),MATCH(X$3-3,_Inf_Day,0))-INDEX(_Inf_Data,MATCH($E198,_Inf_Country,0),MATCH(X$3-4,_Inf_Day,0))*$C$2
+INDEX(_Inf_Data,MATCH($E198,_Inf_Country,0),MATCH(X$3-4,_Inf_Day,0))-INDEX(_Inf_Data,MATCH($E198,_Inf_Country,0),MATCH(X$3-5,_Inf_Day,0))*$C$2)/5</f>
        <v>0</v>
      </c>
      <c r="Y198" s="80">
        <f>(INDEX(_Inf_Data,MATCH($E198,_Inf_Country,0),MATCH(Y$3,_Inf_Day,0))-INDEX(_Inf_Data,MATCH($E198,_Inf_Country,0),MATCH(Y$3-1,_Inf_Day,0))*$C$2
+INDEX(_Inf_Data,MATCH($E198,_Inf_Country,0),MATCH(Y$3-1,_Inf_Day,0))-INDEX(_Inf_Data,MATCH($E198,_Inf_Country,0),MATCH(Y$3-2,_Inf_Day,0))*$C$2
+INDEX(_Inf_Data,MATCH($E198,_Inf_Country,0),MATCH(Y$3-2,_Inf_Day,0))-INDEX(_Inf_Data,MATCH($E198,_Inf_Country,0),MATCH(Y$3-3,_Inf_Day,0))*$C$2
+INDEX(_Inf_Data,MATCH($E198,_Inf_Country,0),MATCH(Y$3-3,_Inf_Day,0))-INDEX(_Inf_Data,MATCH($E198,_Inf_Country,0),MATCH(Y$3-4,_Inf_Day,0))*$C$2
+INDEX(_Inf_Data,MATCH($E198,_Inf_Country,0),MATCH(Y$3-4,_Inf_Day,0))-INDEX(_Inf_Data,MATCH($E198,_Inf_Country,0),MATCH(Y$3-5,_Inf_Day,0))*$C$2)/5</f>
        <v>0</v>
      </c>
      <c r="Z198" s="80">
        <f>(INDEX(_Inf_Data,MATCH($E198,_Inf_Country,0),MATCH(Z$3,_Inf_Day,0))-INDEX(_Inf_Data,MATCH($E198,_Inf_Country,0),MATCH(Z$3-1,_Inf_Day,0))*$C$2
+INDEX(_Inf_Data,MATCH($E198,_Inf_Country,0),MATCH(Z$3-1,_Inf_Day,0))-INDEX(_Inf_Data,MATCH($E198,_Inf_Country,0),MATCH(Z$3-2,_Inf_Day,0))*$C$2
+INDEX(_Inf_Data,MATCH($E198,_Inf_Country,0),MATCH(Z$3-2,_Inf_Day,0))-INDEX(_Inf_Data,MATCH($E198,_Inf_Country,0),MATCH(Z$3-3,_Inf_Day,0))*$C$2
+INDEX(_Inf_Data,MATCH($E198,_Inf_Country,0),MATCH(Z$3-3,_Inf_Day,0))-INDEX(_Inf_Data,MATCH($E198,_Inf_Country,0),MATCH(Z$3-4,_Inf_Day,0))*$C$2
+INDEX(_Inf_Data,MATCH($E198,_Inf_Country,0),MATCH(Z$3-4,_Inf_Day,0))-INDEX(_Inf_Data,MATCH($E198,_Inf_Country,0),MATCH(Z$3-5,_Inf_Day,0))*$C$2)/5</f>
        <v>0</v>
      </c>
      <c r="AA198" s="80">
        <f>(INDEX(_Inf_Data,MATCH($E198,_Inf_Country,0),MATCH(AA$3,_Inf_Day,0))-INDEX(_Inf_Data,MATCH($E198,_Inf_Country,0),MATCH(AA$3-1,_Inf_Day,0))*$C$2
+INDEX(_Inf_Data,MATCH($E198,_Inf_Country,0),MATCH(AA$3-1,_Inf_Day,0))-INDEX(_Inf_Data,MATCH($E198,_Inf_Country,0),MATCH(AA$3-2,_Inf_Day,0))*$C$2
+INDEX(_Inf_Data,MATCH($E198,_Inf_Country,0),MATCH(AA$3-2,_Inf_Day,0))-INDEX(_Inf_Data,MATCH($E198,_Inf_Country,0),MATCH(AA$3-3,_Inf_Day,0))*$C$2
+INDEX(_Inf_Data,MATCH($E198,_Inf_Country,0),MATCH(AA$3-3,_Inf_Day,0))-INDEX(_Inf_Data,MATCH($E198,_Inf_Country,0),MATCH(AA$3-4,_Inf_Day,0))*$C$2
+INDEX(_Inf_Data,MATCH($E198,_Inf_Country,0),MATCH(AA$3-4,_Inf_Day,0))-INDEX(_Inf_Data,MATCH($E198,_Inf_Country,0),MATCH(AA$3-5,_Inf_Day,0))*$C$2)/5</f>
        <v>0</v>
      </c>
      <c r="AB198" s="80">
        <f>(INDEX(_Inf_Data,MATCH($E198,_Inf_Country,0),MATCH(AB$3,_Inf_Day,0))-INDEX(_Inf_Data,MATCH($E198,_Inf_Country,0),MATCH(AB$3-1,_Inf_Day,0))*$C$2
+INDEX(_Inf_Data,MATCH($E198,_Inf_Country,0),MATCH(AB$3-1,_Inf_Day,0))-INDEX(_Inf_Data,MATCH($E198,_Inf_Country,0),MATCH(AB$3-2,_Inf_Day,0))*$C$2
+INDEX(_Inf_Data,MATCH($E198,_Inf_Country,0),MATCH(AB$3-2,_Inf_Day,0))-INDEX(_Inf_Data,MATCH($E198,_Inf_Country,0),MATCH(AB$3-3,_Inf_Day,0))*$C$2
+INDEX(_Inf_Data,MATCH($E198,_Inf_Country,0),MATCH(AB$3-3,_Inf_Day,0))-INDEX(_Inf_Data,MATCH($E198,_Inf_Country,0),MATCH(AB$3-4,_Inf_Day,0))*$C$2
+INDEX(_Inf_Data,MATCH($E198,_Inf_Country,0),MATCH(AB$3-4,_Inf_Day,0))-INDEX(_Inf_Data,MATCH($E198,_Inf_Country,0),MATCH(AB$3-5,_Inf_Day,0))*$C$2)/5</f>
        <v>0</v>
      </c>
      <c r="AC198" s="80">
        <f>(INDEX(_Inf_Data,MATCH($E198,_Inf_Country,0),MATCH(AC$3,_Inf_Day,0))-INDEX(_Inf_Data,MATCH($E198,_Inf_Country,0),MATCH(AC$3-1,_Inf_Day,0))*$C$2
+INDEX(_Inf_Data,MATCH($E198,_Inf_Country,0),MATCH(AC$3-1,_Inf_Day,0))-INDEX(_Inf_Data,MATCH($E198,_Inf_Country,0),MATCH(AC$3-2,_Inf_Day,0))*$C$2
+INDEX(_Inf_Data,MATCH($E198,_Inf_Country,0),MATCH(AC$3-2,_Inf_Day,0))-INDEX(_Inf_Data,MATCH($E198,_Inf_Country,0),MATCH(AC$3-3,_Inf_Day,0))*$C$2
+INDEX(_Inf_Data,MATCH($E198,_Inf_Country,0),MATCH(AC$3-3,_Inf_Day,0))-INDEX(_Inf_Data,MATCH($E198,_Inf_Country,0),MATCH(AC$3-4,_Inf_Day,0))*$C$2
+INDEX(_Inf_Data,MATCH($E198,_Inf_Country,0),MATCH(AC$3-4,_Inf_Day,0))-INDEX(_Inf_Data,MATCH($E198,_Inf_Country,0),MATCH(AC$3-5,_Inf_Day,0))*$C$2)/5</f>
        <v>0</v>
      </c>
      <c r="AD198" s="80">
        <f>(INDEX(_Inf_Data,MATCH($E198,_Inf_Country,0),MATCH(AD$3,_Inf_Day,0))-INDEX(_Inf_Data,MATCH($E198,_Inf_Country,0),MATCH(AD$3-1,_Inf_Day,0))*$C$2
+INDEX(_Inf_Data,MATCH($E198,_Inf_Country,0),MATCH(AD$3-1,_Inf_Day,0))-INDEX(_Inf_Data,MATCH($E198,_Inf_Country,0),MATCH(AD$3-2,_Inf_Day,0))*$C$2
+INDEX(_Inf_Data,MATCH($E198,_Inf_Country,0),MATCH(AD$3-2,_Inf_Day,0))-INDEX(_Inf_Data,MATCH($E198,_Inf_Country,0),MATCH(AD$3-3,_Inf_Day,0))*$C$2
+INDEX(_Inf_Data,MATCH($E198,_Inf_Country,0),MATCH(AD$3-3,_Inf_Day,0))-INDEX(_Inf_Data,MATCH($E198,_Inf_Country,0),MATCH(AD$3-4,_Inf_Day,0))*$C$2
+INDEX(_Inf_Data,MATCH($E198,_Inf_Country,0),MATCH(AD$3-4,_Inf_Day,0))-INDEX(_Inf_Data,MATCH($E198,_Inf_Country,0),MATCH(AD$3-5,_Inf_Day,0))*$C$2)/5</f>
        <v>0</v>
      </c>
      <c r="AE198" s="80">
        <f>(INDEX(_Inf_Data,MATCH($E198,_Inf_Country,0),MATCH(AE$3,_Inf_Day,0))-INDEX(_Inf_Data,MATCH($E198,_Inf_Country,0),MATCH(AE$3-1,_Inf_Day,0))*$C$2
+INDEX(_Inf_Data,MATCH($E198,_Inf_Country,0),MATCH(AE$3-1,_Inf_Day,0))-INDEX(_Inf_Data,MATCH($E198,_Inf_Country,0),MATCH(AE$3-2,_Inf_Day,0))*$C$2
+INDEX(_Inf_Data,MATCH($E198,_Inf_Country,0),MATCH(AE$3-2,_Inf_Day,0))-INDEX(_Inf_Data,MATCH($E198,_Inf_Country,0),MATCH(AE$3-3,_Inf_Day,0))*$C$2
+INDEX(_Inf_Data,MATCH($E198,_Inf_Country,0),MATCH(AE$3-3,_Inf_Day,0))-INDEX(_Inf_Data,MATCH($E198,_Inf_Country,0),MATCH(AE$3-4,_Inf_Day,0))*$C$2
+INDEX(_Inf_Data,MATCH($E198,_Inf_Country,0),MATCH(AE$3-4,_Inf_Day,0))-INDEX(_Inf_Data,MATCH($E198,_Inf_Country,0),MATCH(AE$3-5,_Inf_Day,0))*$C$2)/5</f>
        <v>0</v>
      </c>
      <c r="AF198" s="80">
        <f>(INDEX(_Inf_Data,MATCH($E198,_Inf_Country,0),MATCH(AF$3,_Inf_Day,0))-INDEX(_Inf_Data,MATCH($E198,_Inf_Country,0),MATCH(AF$3-1,_Inf_Day,0))*$C$2
+INDEX(_Inf_Data,MATCH($E198,_Inf_Country,0),MATCH(AF$3-1,_Inf_Day,0))-INDEX(_Inf_Data,MATCH($E198,_Inf_Country,0),MATCH(AF$3-2,_Inf_Day,0))*$C$2
+INDEX(_Inf_Data,MATCH($E198,_Inf_Country,0),MATCH(AF$3-2,_Inf_Day,0))-INDEX(_Inf_Data,MATCH($E198,_Inf_Country,0),MATCH(AF$3-3,_Inf_Day,0))*$C$2
+INDEX(_Inf_Data,MATCH($E198,_Inf_Country,0),MATCH(AF$3-3,_Inf_Day,0))-INDEX(_Inf_Data,MATCH($E198,_Inf_Country,0),MATCH(AF$3-4,_Inf_Day,0))*$C$2
+INDEX(_Inf_Data,MATCH($E198,_Inf_Country,0),MATCH(AF$3-4,_Inf_Day,0))-INDEX(_Inf_Data,MATCH($E198,_Inf_Country,0),MATCH(AF$3-5,_Inf_Day,0))*$C$2)/5</f>
        <v>0</v>
      </c>
      <c r="AG198" s="80">
        <f>(INDEX(_Inf_Data,MATCH($E198,_Inf_Country,0),MATCH(AG$3,_Inf_Day,0))-INDEX(_Inf_Data,MATCH($E198,_Inf_Country,0),MATCH(AG$3-1,_Inf_Day,0))*$C$2
+INDEX(_Inf_Data,MATCH($E198,_Inf_Country,0),MATCH(AG$3-1,_Inf_Day,0))-INDEX(_Inf_Data,MATCH($E198,_Inf_Country,0),MATCH(AG$3-2,_Inf_Day,0))*$C$2
+INDEX(_Inf_Data,MATCH($E198,_Inf_Country,0),MATCH(AG$3-2,_Inf_Day,0))-INDEX(_Inf_Data,MATCH($E198,_Inf_Country,0),MATCH(AG$3-3,_Inf_Day,0))*$C$2
+INDEX(_Inf_Data,MATCH($E198,_Inf_Country,0),MATCH(AG$3-3,_Inf_Day,0))-INDEX(_Inf_Data,MATCH($E198,_Inf_Country,0),MATCH(AG$3-4,_Inf_Day,0))*$C$2
+INDEX(_Inf_Data,MATCH($E198,_Inf_Country,0),MATCH(AG$3-4,_Inf_Day,0))-INDEX(_Inf_Data,MATCH($E198,_Inf_Country,0),MATCH(AG$3-5,_Inf_Day,0))*$C$2)/5</f>
        <v>0</v>
      </c>
      <c r="AH198" s="80">
        <f>(INDEX(_Inf_Data,MATCH($E198,_Inf_Country,0),MATCH(AH$3,_Inf_Day,0))-INDEX(_Inf_Data,MATCH($E198,_Inf_Country,0),MATCH(AH$3-1,_Inf_Day,0))*$C$2
+INDEX(_Inf_Data,MATCH($E198,_Inf_Country,0),MATCH(AH$3-1,_Inf_Day,0))-INDEX(_Inf_Data,MATCH($E198,_Inf_Country,0),MATCH(AH$3-2,_Inf_Day,0))*$C$2
+INDEX(_Inf_Data,MATCH($E198,_Inf_Country,0),MATCH(AH$3-2,_Inf_Day,0))-INDEX(_Inf_Data,MATCH($E198,_Inf_Country,0),MATCH(AH$3-3,_Inf_Day,0))*$C$2
+INDEX(_Inf_Data,MATCH($E198,_Inf_Country,0),MATCH(AH$3-3,_Inf_Day,0))-INDEX(_Inf_Data,MATCH($E198,_Inf_Country,0),MATCH(AH$3-4,_Inf_Day,0))*$C$2
+INDEX(_Inf_Data,MATCH($E198,_Inf_Country,0),MATCH(AH$3-4,_Inf_Day,0))-INDEX(_Inf_Data,MATCH($E198,_Inf_Country,0),MATCH(AH$3-5,_Inf_Day,0))*$C$2)/5</f>
        <v>0</v>
      </c>
      <c r="AI198" s="80">
        <f>(INDEX(_Inf_Data,MATCH($E198,_Inf_Country,0),MATCH(AI$3,_Inf_Day,0))-INDEX(_Inf_Data,MATCH($E198,_Inf_Country,0),MATCH(AI$3-1,_Inf_Day,0))*$C$2
+INDEX(_Inf_Data,MATCH($E198,_Inf_Country,0),MATCH(AI$3-1,_Inf_Day,0))-INDEX(_Inf_Data,MATCH($E198,_Inf_Country,0),MATCH(AI$3-2,_Inf_Day,0))*$C$2
+INDEX(_Inf_Data,MATCH($E198,_Inf_Country,0),MATCH(AI$3-2,_Inf_Day,0))-INDEX(_Inf_Data,MATCH($E198,_Inf_Country,0),MATCH(AI$3-3,_Inf_Day,0))*$C$2
+INDEX(_Inf_Data,MATCH($E198,_Inf_Country,0),MATCH(AI$3-3,_Inf_Day,0))-INDEX(_Inf_Data,MATCH($E198,_Inf_Country,0),MATCH(AI$3-4,_Inf_Day,0))*$C$2
+INDEX(_Inf_Data,MATCH($E198,_Inf_Country,0),MATCH(AI$3-4,_Inf_Day,0))-INDEX(_Inf_Data,MATCH($E198,_Inf_Country,0),MATCH(AI$3-5,_Inf_Day,0))*$C$2)/5</f>
        <v>0</v>
      </c>
      <c r="AJ198" s="80">
        <f>(INDEX(_Inf_Data,MATCH($E198,_Inf_Country,0),MATCH(AJ$3,_Inf_Day,0))-INDEX(_Inf_Data,MATCH($E198,_Inf_Country,0),MATCH(AJ$3-1,_Inf_Day,0))*$C$2
+INDEX(_Inf_Data,MATCH($E198,_Inf_Country,0),MATCH(AJ$3-1,_Inf_Day,0))-INDEX(_Inf_Data,MATCH($E198,_Inf_Country,0),MATCH(AJ$3-2,_Inf_Day,0))*$C$2
+INDEX(_Inf_Data,MATCH($E198,_Inf_Country,0),MATCH(AJ$3-2,_Inf_Day,0))-INDEX(_Inf_Data,MATCH($E198,_Inf_Country,0),MATCH(AJ$3-3,_Inf_Day,0))*$C$2
+INDEX(_Inf_Data,MATCH($E198,_Inf_Country,0),MATCH(AJ$3-3,_Inf_Day,0))-INDEX(_Inf_Data,MATCH($E198,_Inf_Country,0),MATCH(AJ$3-4,_Inf_Day,0))*$C$2
+INDEX(_Inf_Data,MATCH($E198,_Inf_Country,0),MATCH(AJ$3-4,_Inf_Day,0))-INDEX(_Inf_Data,MATCH($E198,_Inf_Country,0),MATCH(AJ$3-5,_Inf_Day,0))*$C$2)/5</f>
        <v>0</v>
      </c>
      <c r="AK198" s="80">
        <f>(INDEX(_Inf_Data,MATCH($E198,_Inf_Country,0),MATCH(AK$3,_Inf_Day,0))-INDEX(_Inf_Data,MATCH($E198,_Inf_Country,0),MATCH(AK$3-1,_Inf_Day,0))*$C$2
+INDEX(_Inf_Data,MATCH($E198,_Inf_Country,0),MATCH(AK$3-1,_Inf_Day,0))-INDEX(_Inf_Data,MATCH($E198,_Inf_Country,0),MATCH(AK$3-2,_Inf_Day,0))*$C$2
+INDEX(_Inf_Data,MATCH($E198,_Inf_Country,0),MATCH(AK$3-2,_Inf_Day,0))-INDEX(_Inf_Data,MATCH($E198,_Inf_Country,0),MATCH(AK$3-3,_Inf_Day,0))*$C$2
+INDEX(_Inf_Data,MATCH($E198,_Inf_Country,0),MATCH(AK$3-3,_Inf_Day,0))-INDEX(_Inf_Data,MATCH($E198,_Inf_Country,0),MATCH(AK$3-4,_Inf_Day,0))*$C$2
+INDEX(_Inf_Data,MATCH($E198,_Inf_Country,0),MATCH(AK$3-4,_Inf_Day,0))-INDEX(_Inf_Data,MATCH($E198,_Inf_Country,0),MATCH(AK$3-5,_Inf_Day,0))*$C$2)/5</f>
        <v>0</v>
      </c>
      <c r="AL198" s="80">
        <f>(INDEX(_Inf_Data,MATCH($E198,_Inf_Country,0),MATCH(AL$3,_Inf_Day,0))-INDEX(_Inf_Data,MATCH($E198,_Inf_Country,0),MATCH(AL$3-1,_Inf_Day,0))*$C$2
+INDEX(_Inf_Data,MATCH($E198,_Inf_Country,0),MATCH(AL$3-1,_Inf_Day,0))-INDEX(_Inf_Data,MATCH($E198,_Inf_Country,0),MATCH(AL$3-2,_Inf_Day,0))*$C$2
+INDEX(_Inf_Data,MATCH($E198,_Inf_Country,0),MATCH(AL$3-2,_Inf_Day,0))-INDEX(_Inf_Data,MATCH($E198,_Inf_Country,0),MATCH(AL$3-3,_Inf_Day,0))*$C$2
+INDEX(_Inf_Data,MATCH($E198,_Inf_Country,0),MATCH(AL$3-3,_Inf_Day,0))-INDEX(_Inf_Data,MATCH($E198,_Inf_Country,0),MATCH(AL$3-4,_Inf_Day,0))*$C$2
+INDEX(_Inf_Data,MATCH($E198,_Inf_Country,0),MATCH(AL$3-4,_Inf_Day,0))-INDEX(_Inf_Data,MATCH($E198,_Inf_Country,0),MATCH(AL$3-5,_Inf_Day,0))*$C$2)/5</f>
        <v>0</v>
      </c>
      <c r="AM198" s="80">
        <f>(INDEX(_Inf_Data,MATCH($E198,_Inf_Country,0),MATCH(AM$3,_Inf_Day,0))-INDEX(_Inf_Data,MATCH($E198,_Inf_Country,0),MATCH(AM$3-1,_Inf_Day,0))*$C$2
+INDEX(_Inf_Data,MATCH($E198,_Inf_Country,0),MATCH(AM$3-1,_Inf_Day,0))-INDEX(_Inf_Data,MATCH($E198,_Inf_Country,0),MATCH(AM$3-2,_Inf_Day,0))*$C$2
+INDEX(_Inf_Data,MATCH($E198,_Inf_Country,0),MATCH(AM$3-2,_Inf_Day,0))-INDEX(_Inf_Data,MATCH($E198,_Inf_Country,0),MATCH(AM$3-3,_Inf_Day,0))*$C$2
+INDEX(_Inf_Data,MATCH($E198,_Inf_Country,0),MATCH(AM$3-3,_Inf_Day,0))-INDEX(_Inf_Data,MATCH($E198,_Inf_Country,0),MATCH(AM$3-4,_Inf_Day,0))*$C$2
+INDEX(_Inf_Data,MATCH($E198,_Inf_Country,0),MATCH(AM$3-4,_Inf_Day,0))-INDEX(_Inf_Data,MATCH($E198,_Inf_Country,0),MATCH(AM$3-5,_Inf_Day,0))*$C$2)/5</f>
        <v>0</v>
      </c>
      <c r="AN198" s="80">
        <f>(INDEX(_Inf_Data,MATCH($E198,_Inf_Country,0),MATCH(AN$3,_Inf_Day,0))-INDEX(_Inf_Data,MATCH($E198,_Inf_Country,0),MATCH(AN$3-1,_Inf_Day,0))*$C$2
+INDEX(_Inf_Data,MATCH($E198,_Inf_Country,0),MATCH(AN$3-1,_Inf_Day,0))-INDEX(_Inf_Data,MATCH($E198,_Inf_Country,0),MATCH(AN$3-2,_Inf_Day,0))*$C$2
+INDEX(_Inf_Data,MATCH($E198,_Inf_Country,0),MATCH(AN$3-2,_Inf_Day,0))-INDEX(_Inf_Data,MATCH($E198,_Inf_Country,0),MATCH(AN$3-3,_Inf_Day,0))*$C$2
+INDEX(_Inf_Data,MATCH($E198,_Inf_Country,0),MATCH(AN$3-3,_Inf_Day,0))-INDEX(_Inf_Data,MATCH($E198,_Inf_Country,0),MATCH(AN$3-4,_Inf_Day,0))*$C$2
+INDEX(_Inf_Data,MATCH($E198,_Inf_Country,0),MATCH(AN$3-4,_Inf_Day,0))-INDEX(_Inf_Data,MATCH($E198,_Inf_Country,0),MATCH(AN$3-5,_Inf_Day,0))*$C$2)/5</f>
        <v>0</v>
      </c>
      <c r="AO198" s="80">
        <f>(INDEX(_Inf_Data,MATCH($E198,_Inf_Country,0),MATCH(AO$3,_Inf_Day,0))-INDEX(_Inf_Data,MATCH($E198,_Inf_Country,0),MATCH(AO$3-1,_Inf_Day,0))*$C$2
+INDEX(_Inf_Data,MATCH($E198,_Inf_Country,0),MATCH(AO$3-1,_Inf_Day,0))-INDEX(_Inf_Data,MATCH($E198,_Inf_Country,0),MATCH(AO$3-2,_Inf_Day,0))*$C$2
+INDEX(_Inf_Data,MATCH($E198,_Inf_Country,0),MATCH(AO$3-2,_Inf_Day,0))-INDEX(_Inf_Data,MATCH($E198,_Inf_Country,0),MATCH(AO$3-3,_Inf_Day,0))*$C$2
+INDEX(_Inf_Data,MATCH($E198,_Inf_Country,0),MATCH(AO$3-3,_Inf_Day,0))-INDEX(_Inf_Data,MATCH($E198,_Inf_Country,0),MATCH(AO$3-4,_Inf_Day,0))*$C$2
+INDEX(_Inf_Data,MATCH($E198,_Inf_Country,0),MATCH(AO$3-4,_Inf_Day,0))-INDEX(_Inf_Data,MATCH($E198,_Inf_Country,0),MATCH(AO$3-5,_Inf_Day,0))*$C$2)/5</f>
        <v>0</v>
      </c>
      <c r="AP198" s="80">
        <f>(INDEX(_Inf_Data,MATCH($E198,_Inf_Country,0),MATCH(AP$3,_Inf_Day,0))-INDEX(_Inf_Data,MATCH($E198,_Inf_Country,0),MATCH(AP$3-1,_Inf_Day,0))*$C$2
+INDEX(_Inf_Data,MATCH($E198,_Inf_Country,0),MATCH(AP$3-1,_Inf_Day,0))-INDEX(_Inf_Data,MATCH($E198,_Inf_Country,0),MATCH(AP$3-2,_Inf_Day,0))*$C$2
+INDEX(_Inf_Data,MATCH($E198,_Inf_Country,0),MATCH(AP$3-2,_Inf_Day,0))-INDEX(_Inf_Data,MATCH($E198,_Inf_Country,0),MATCH(AP$3-3,_Inf_Day,0))*$C$2
+INDEX(_Inf_Data,MATCH($E198,_Inf_Country,0),MATCH(AP$3-3,_Inf_Day,0))-INDEX(_Inf_Data,MATCH($E198,_Inf_Country,0),MATCH(AP$3-4,_Inf_Day,0))*$C$2
+INDEX(_Inf_Data,MATCH($E198,_Inf_Country,0),MATCH(AP$3-4,_Inf_Day,0))-INDEX(_Inf_Data,MATCH($E198,_Inf_Country,0),MATCH(AP$3-5,_Inf_Day,0))*$C$2)/5</f>
        <v>0</v>
      </c>
      <c r="AQ198" s="80">
        <f>(INDEX(_Inf_Data,MATCH($E198,_Inf_Country,0),MATCH(AQ$3,_Inf_Day,0))-INDEX(_Inf_Data,MATCH($E198,_Inf_Country,0),MATCH(AQ$3-1,_Inf_Day,0))*$C$2
+INDEX(_Inf_Data,MATCH($E198,_Inf_Country,0),MATCH(AQ$3-1,_Inf_Day,0))-INDEX(_Inf_Data,MATCH($E198,_Inf_Country,0),MATCH(AQ$3-2,_Inf_Day,0))*$C$2
+INDEX(_Inf_Data,MATCH($E198,_Inf_Country,0),MATCH(AQ$3-2,_Inf_Day,0))-INDEX(_Inf_Data,MATCH($E198,_Inf_Country,0),MATCH(AQ$3-3,_Inf_Day,0))*$C$2
+INDEX(_Inf_Data,MATCH($E198,_Inf_Country,0),MATCH(AQ$3-3,_Inf_Day,0))-INDEX(_Inf_Data,MATCH($E198,_Inf_Country,0),MATCH(AQ$3-4,_Inf_Day,0))*$C$2
+INDEX(_Inf_Data,MATCH($E198,_Inf_Country,0),MATCH(AQ$3-4,_Inf_Day,0))-INDEX(_Inf_Data,MATCH($E198,_Inf_Country,0),MATCH(AQ$3-5,_Inf_Day,0))*$C$2)/5</f>
        <v>0</v>
      </c>
      <c r="AR198" s="80">
        <f>(INDEX(_Inf_Data,MATCH($E198,_Inf_Country,0),MATCH(AR$3,_Inf_Day,0))-INDEX(_Inf_Data,MATCH($E198,_Inf_Country,0),MATCH(AR$3-1,_Inf_Day,0))*$C$2
+INDEX(_Inf_Data,MATCH($E198,_Inf_Country,0),MATCH(AR$3-1,_Inf_Day,0))-INDEX(_Inf_Data,MATCH($E198,_Inf_Country,0),MATCH(AR$3-2,_Inf_Day,0))*$C$2
+INDEX(_Inf_Data,MATCH($E198,_Inf_Country,0),MATCH(AR$3-2,_Inf_Day,0))-INDEX(_Inf_Data,MATCH($E198,_Inf_Country,0),MATCH(AR$3-3,_Inf_Day,0))*$C$2
+INDEX(_Inf_Data,MATCH($E198,_Inf_Country,0),MATCH(AR$3-3,_Inf_Day,0))-INDEX(_Inf_Data,MATCH($E198,_Inf_Country,0),MATCH(AR$3-4,_Inf_Day,0))*$C$2
+INDEX(_Inf_Data,MATCH($E198,_Inf_Country,0),MATCH(AR$3-4,_Inf_Day,0))-INDEX(_Inf_Data,MATCH($E198,_Inf_Country,0),MATCH(AR$3-5,_Inf_Day,0))*$C$2)/5</f>
        <v>0</v>
      </c>
      <c r="AS198" s="80">
        <f>(INDEX(_Inf_Data,MATCH($E198,_Inf_Country,0),MATCH(AS$3,_Inf_Day,0))-INDEX(_Inf_Data,MATCH($E198,_Inf_Country,0),MATCH(AS$3-1,_Inf_Day,0))*$C$2
+INDEX(_Inf_Data,MATCH($E198,_Inf_Country,0),MATCH(AS$3-1,_Inf_Day,0))-INDEX(_Inf_Data,MATCH($E198,_Inf_Country,0),MATCH(AS$3-2,_Inf_Day,0))*$C$2
+INDEX(_Inf_Data,MATCH($E198,_Inf_Country,0),MATCH(AS$3-2,_Inf_Day,0))-INDEX(_Inf_Data,MATCH($E198,_Inf_Country,0),MATCH(AS$3-3,_Inf_Day,0))*$C$2
+INDEX(_Inf_Data,MATCH($E198,_Inf_Country,0),MATCH(AS$3-3,_Inf_Day,0))-INDEX(_Inf_Data,MATCH($E198,_Inf_Country,0),MATCH(AS$3-4,_Inf_Day,0))*$C$2
+INDEX(_Inf_Data,MATCH($E198,_Inf_Country,0),MATCH(AS$3-4,_Inf_Day,0))-INDEX(_Inf_Data,MATCH($E198,_Inf_Country,0),MATCH(AS$3-5,_Inf_Day,0))*$C$2)/5</f>
        <v>0</v>
      </c>
      <c r="AT198" s="80">
        <f>(INDEX(_Inf_Data,MATCH($E198,_Inf_Country,0),MATCH(AT$3,_Inf_Day,0))-INDEX(_Inf_Data,MATCH($E198,_Inf_Country,0),MATCH(AT$3-1,_Inf_Day,0))*$C$2
+INDEX(_Inf_Data,MATCH($E198,_Inf_Country,0),MATCH(AT$3-1,_Inf_Day,0))-INDEX(_Inf_Data,MATCH($E198,_Inf_Country,0),MATCH(AT$3-2,_Inf_Day,0))*$C$2
+INDEX(_Inf_Data,MATCH($E198,_Inf_Country,0),MATCH(AT$3-2,_Inf_Day,0))-INDEX(_Inf_Data,MATCH($E198,_Inf_Country,0),MATCH(AT$3-3,_Inf_Day,0))*$C$2
+INDEX(_Inf_Data,MATCH($E198,_Inf_Country,0),MATCH(AT$3-3,_Inf_Day,0))-INDEX(_Inf_Data,MATCH($E198,_Inf_Country,0),MATCH(AT$3-4,_Inf_Day,0))*$C$2
+INDEX(_Inf_Data,MATCH($E198,_Inf_Country,0),MATCH(AT$3-4,_Inf_Day,0))-INDEX(_Inf_Data,MATCH($E198,_Inf_Country,0),MATCH(AT$3-5,_Inf_Day,0))*$C$2)/5</f>
        <v>0</v>
      </c>
      <c r="AU198" s="80">
        <f>(INDEX(_Inf_Data,MATCH($E198,_Inf_Country,0),MATCH(AU$3,_Inf_Day,0))-INDEX(_Inf_Data,MATCH($E198,_Inf_Country,0),MATCH(AU$3-1,_Inf_Day,0))*$C$2
+INDEX(_Inf_Data,MATCH($E198,_Inf_Country,0),MATCH(AU$3-1,_Inf_Day,0))-INDEX(_Inf_Data,MATCH($E198,_Inf_Country,0),MATCH(AU$3-2,_Inf_Day,0))*$C$2
+INDEX(_Inf_Data,MATCH($E198,_Inf_Country,0),MATCH(AU$3-2,_Inf_Day,0))-INDEX(_Inf_Data,MATCH($E198,_Inf_Country,0),MATCH(AU$3-3,_Inf_Day,0))*$C$2
+INDEX(_Inf_Data,MATCH($E198,_Inf_Country,0),MATCH(AU$3-3,_Inf_Day,0))-INDEX(_Inf_Data,MATCH($E198,_Inf_Country,0),MATCH(AU$3-4,_Inf_Day,0))*$C$2
+INDEX(_Inf_Data,MATCH($E198,_Inf_Country,0),MATCH(AU$3-4,_Inf_Day,0))-INDEX(_Inf_Data,MATCH($E198,_Inf_Country,0),MATCH(AU$3-5,_Inf_Day,0))*$C$2)/5</f>
        <v>0</v>
      </c>
      <c r="AV198" s="80">
        <f>(INDEX(_Inf_Data,MATCH($E198,_Inf_Country,0),MATCH(AV$3,_Inf_Day,0))-INDEX(_Inf_Data,MATCH($E198,_Inf_Country,0),MATCH(AV$3-1,_Inf_Day,0))*$C$2
+INDEX(_Inf_Data,MATCH($E198,_Inf_Country,0),MATCH(AV$3-1,_Inf_Day,0))-INDEX(_Inf_Data,MATCH($E198,_Inf_Country,0),MATCH(AV$3-2,_Inf_Day,0))*$C$2
+INDEX(_Inf_Data,MATCH($E198,_Inf_Country,0),MATCH(AV$3-2,_Inf_Day,0))-INDEX(_Inf_Data,MATCH($E198,_Inf_Country,0),MATCH(AV$3-3,_Inf_Day,0))*$C$2
+INDEX(_Inf_Data,MATCH($E198,_Inf_Country,0),MATCH(AV$3-3,_Inf_Day,0))-INDEX(_Inf_Data,MATCH($E198,_Inf_Country,0),MATCH(AV$3-4,_Inf_Day,0))*$C$2
+INDEX(_Inf_Data,MATCH($E198,_Inf_Country,0),MATCH(AV$3-4,_Inf_Day,0))-INDEX(_Inf_Data,MATCH($E198,_Inf_Country,0),MATCH(AV$3-5,_Inf_Day,0))*$C$2)/5</f>
        <v>0</v>
      </c>
      <c r="AW198" s="80">
        <f>(INDEX(_Inf_Data,MATCH($E198,_Inf_Country,0),MATCH(AW$3,_Inf_Day,0))-INDEX(_Inf_Data,MATCH($E198,_Inf_Country,0),MATCH(AW$3-1,_Inf_Day,0))*$C$2
+INDEX(_Inf_Data,MATCH($E198,_Inf_Country,0),MATCH(AW$3-1,_Inf_Day,0))-INDEX(_Inf_Data,MATCH($E198,_Inf_Country,0),MATCH(AW$3-2,_Inf_Day,0))*$C$2
+INDEX(_Inf_Data,MATCH($E198,_Inf_Country,0),MATCH(AW$3-2,_Inf_Day,0))-INDEX(_Inf_Data,MATCH($E198,_Inf_Country,0),MATCH(AW$3-3,_Inf_Day,0))*$C$2
+INDEX(_Inf_Data,MATCH($E198,_Inf_Country,0),MATCH(AW$3-3,_Inf_Day,0))-INDEX(_Inf_Data,MATCH($E198,_Inf_Country,0),MATCH(AW$3-4,_Inf_Day,0))*$C$2
+INDEX(_Inf_Data,MATCH($E198,_Inf_Country,0),MATCH(AW$3-4,_Inf_Day,0))-INDEX(_Inf_Data,MATCH($E198,_Inf_Country,0),MATCH(AW$3-5,_Inf_Day,0))*$C$2)/5</f>
        <v>0</v>
      </c>
      <c r="AX198" s="80">
        <f>(INDEX(_Inf_Data,MATCH($E198,_Inf_Country,0),MATCH(AX$3,_Inf_Day,0))-INDEX(_Inf_Data,MATCH($E198,_Inf_Country,0),MATCH(AX$3-1,_Inf_Day,0))*$C$2
+INDEX(_Inf_Data,MATCH($E198,_Inf_Country,0),MATCH(AX$3-1,_Inf_Day,0))-INDEX(_Inf_Data,MATCH($E198,_Inf_Country,0),MATCH(AX$3-2,_Inf_Day,0))*$C$2
+INDEX(_Inf_Data,MATCH($E198,_Inf_Country,0),MATCH(AX$3-2,_Inf_Day,0))-INDEX(_Inf_Data,MATCH($E198,_Inf_Country,0),MATCH(AX$3-3,_Inf_Day,0))*$C$2
+INDEX(_Inf_Data,MATCH($E198,_Inf_Country,0),MATCH(AX$3-3,_Inf_Day,0))-INDEX(_Inf_Data,MATCH($E198,_Inf_Country,0),MATCH(AX$3-4,_Inf_Day,0))*$C$2
+INDEX(_Inf_Data,MATCH($E198,_Inf_Country,0),MATCH(AX$3-4,_Inf_Day,0))-INDEX(_Inf_Data,MATCH($E198,_Inf_Country,0),MATCH(AX$3-5,_Inf_Day,0))*$C$2)/5</f>
        <v>0</v>
      </c>
      <c r="AY198" s="80">
        <f>(INDEX(_Inf_Data,MATCH($E198,_Inf_Country,0),MATCH(AY$3,_Inf_Day,0))-INDEX(_Inf_Data,MATCH($E198,_Inf_Country,0),MATCH(AY$3-1,_Inf_Day,0))*$C$2
+INDEX(_Inf_Data,MATCH($E198,_Inf_Country,0),MATCH(AY$3-1,_Inf_Day,0))-INDEX(_Inf_Data,MATCH($E198,_Inf_Country,0),MATCH(AY$3-2,_Inf_Day,0))*$C$2
+INDEX(_Inf_Data,MATCH($E198,_Inf_Country,0),MATCH(AY$3-2,_Inf_Day,0))-INDEX(_Inf_Data,MATCH($E198,_Inf_Country,0),MATCH(AY$3-3,_Inf_Day,0))*$C$2
+INDEX(_Inf_Data,MATCH($E198,_Inf_Country,0),MATCH(AY$3-3,_Inf_Day,0))-INDEX(_Inf_Data,MATCH($E198,_Inf_Country,0),MATCH(AY$3-4,_Inf_Day,0))*$C$2
+INDEX(_Inf_Data,MATCH($E198,_Inf_Country,0),MATCH(AY$3-4,_Inf_Day,0))-INDEX(_Inf_Data,MATCH($E198,_Inf_Country,0),MATCH(AY$3-5,_Inf_Day,0))*$C$2)/5</f>
        <v>0</v>
      </c>
      <c r="AZ198" s="80">
        <f>(INDEX(_Inf_Data,MATCH($E198,_Inf_Country,0),MATCH(AZ$3,_Inf_Day,0))-INDEX(_Inf_Data,MATCH($E198,_Inf_Country,0),MATCH(AZ$3-1,_Inf_Day,0))*$C$2
+INDEX(_Inf_Data,MATCH($E198,_Inf_Country,0),MATCH(AZ$3-1,_Inf_Day,0))-INDEX(_Inf_Data,MATCH($E198,_Inf_Country,0),MATCH(AZ$3-2,_Inf_Day,0))*$C$2
+INDEX(_Inf_Data,MATCH($E198,_Inf_Country,0),MATCH(AZ$3-2,_Inf_Day,0))-INDEX(_Inf_Data,MATCH($E198,_Inf_Country,0),MATCH(AZ$3-3,_Inf_Day,0))*$C$2
+INDEX(_Inf_Data,MATCH($E198,_Inf_Country,0),MATCH(AZ$3-3,_Inf_Day,0))-INDEX(_Inf_Data,MATCH($E198,_Inf_Country,0),MATCH(AZ$3-4,_Inf_Day,0))*$C$2
+INDEX(_Inf_Data,MATCH($E198,_Inf_Country,0),MATCH(AZ$3-4,_Inf_Day,0))-INDEX(_Inf_Data,MATCH($E198,_Inf_Country,0),MATCH(AZ$3-5,_Inf_Day,0))*$C$2)/5</f>
        <v>0</v>
      </c>
      <c r="BA198" s="80">
        <f>(INDEX(_Inf_Data,MATCH($E198,_Inf_Country,0),MATCH(BA$3,_Inf_Day,0))-INDEX(_Inf_Data,MATCH($E198,_Inf_Country,0),MATCH(BA$3-1,_Inf_Day,0))*$C$2
+INDEX(_Inf_Data,MATCH($E198,_Inf_Country,0),MATCH(BA$3-1,_Inf_Day,0))-INDEX(_Inf_Data,MATCH($E198,_Inf_Country,0),MATCH(BA$3-2,_Inf_Day,0))*$C$2
+INDEX(_Inf_Data,MATCH($E198,_Inf_Country,0),MATCH(BA$3-2,_Inf_Day,0))-INDEX(_Inf_Data,MATCH($E198,_Inf_Country,0),MATCH(BA$3-3,_Inf_Day,0))*$C$2
+INDEX(_Inf_Data,MATCH($E198,_Inf_Country,0),MATCH(BA$3-3,_Inf_Day,0))-INDEX(_Inf_Data,MATCH($E198,_Inf_Country,0),MATCH(BA$3-4,_Inf_Day,0))*$C$2
+INDEX(_Inf_Data,MATCH($E198,_Inf_Country,0),MATCH(BA$3-4,_Inf_Day,0))-INDEX(_Inf_Data,MATCH($E198,_Inf_Country,0),MATCH(BA$3-5,_Inf_Day,0))*$C$2)/5</f>
        <v>0</v>
      </c>
      <c r="BB198" s="80">
        <f>(INDEX(_Inf_Data,MATCH($E198,_Inf_Country,0),MATCH(BB$3,_Inf_Day,0))-INDEX(_Inf_Data,MATCH($E198,_Inf_Country,0),MATCH(BB$3-1,_Inf_Day,0))*$C$2
+INDEX(_Inf_Data,MATCH($E198,_Inf_Country,0),MATCH(BB$3-1,_Inf_Day,0))-INDEX(_Inf_Data,MATCH($E198,_Inf_Country,0),MATCH(BB$3-2,_Inf_Day,0))*$C$2
+INDEX(_Inf_Data,MATCH($E198,_Inf_Country,0),MATCH(BB$3-2,_Inf_Day,0))-INDEX(_Inf_Data,MATCH($E198,_Inf_Country,0),MATCH(BB$3-3,_Inf_Day,0))*$C$2
+INDEX(_Inf_Data,MATCH($E198,_Inf_Country,0),MATCH(BB$3-3,_Inf_Day,0))-INDEX(_Inf_Data,MATCH($E198,_Inf_Country,0),MATCH(BB$3-4,_Inf_Day,0))*$C$2
+INDEX(_Inf_Data,MATCH($E198,_Inf_Country,0),MATCH(BB$3-4,_Inf_Day,0))-INDEX(_Inf_Data,MATCH($E198,_Inf_Country,0),MATCH(BB$3-5,_Inf_Day,0))*$C$2)/5</f>
        <v>0</v>
      </c>
      <c r="BC198" s="80">
        <f>(INDEX(_Inf_Data,MATCH($E198,_Inf_Country,0),MATCH(BC$3,_Inf_Day,0))-INDEX(_Inf_Data,MATCH($E198,_Inf_Country,0),MATCH(BC$3-1,_Inf_Day,0))*$C$2
+INDEX(_Inf_Data,MATCH($E198,_Inf_Country,0),MATCH(BC$3-1,_Inf_Day,0))-INDEX(_Inf_Data,MATCH($E198,_Inf_Country,0),MATCH(BC$3-2,_Inf_Day,0))*$C$2
+INDEX(_Inf_Data,MATCH($E198,_Inf_Country,0),MATCH(BC$3-2,_Inf_Day,0))-INDEX(_Inf_Data,MATCH($E198,_Inf_Country,0),MATCH(BC$3-3,_Inf_Day,0))*$C$2
+INDEX(_Inf_Data,MATCH($E198,_Inf_Country,0),MATCH(BC$3-3,_Inf_Day,0))-INDEX(_Inf_Data,MATCH($E198,_Inf_Country,0),MATCH(BC$3-4,_Inf_Day,0))*$C$2
+INDEX(_Inf_Data,MATCH($E198,_Inf_Country,0),MATCH(BC$3-4,_Inf_Day,0))-INDEX(_Inf_Data,MATCH($E198,_Inf_Country,0),MATCH(BC$3-5,_Inf_Day,0))*$C$2)/5</f>
        <v>0</v>
      </c>
      <c r="BD198" s="80">
        <f>(INDEX(_Inf_Data,MATCH($E198,_Inf_Country,0),MATCH(BD$3,_Inf_Day,0))-INDEX(_Inf_Data,MATCH($E198,_Inf_Country,0),MATCH(BD$3-1,_Inf_Day,0))*$C$2
+INDEX(_Inf_Data,MATCH($E198,_Inf_Country,0),MATCH(BD$3-1,_Inf_Day,0))-INDEX(_Inf_Data,MATCH($E198,_Inf_Country,0),MATCH(BD$3-2,_Inf_Day,0))*$C$2
+INDEX(_Inf_Data,MATCH($E198,_Inf_Country,0),MATCH(BD$3-2,_Inf_Day,0))-INDEX(_Inf_Data,MATCH($E198,_Inf_Country,0),MATCH(BD$3-3,_Inf_Day,0))*$C$2
+INDEX(_Inf_Data,MATCH($E198,_Inf_Country,0),MATCH(BD$3-3,_Inf_Day,0))-INDEX(_Inf_Data,MATCH($E198,_Inf_Country,0),MATCH(BD$3-4,_Inf_Day,0))*$C$2
+INDEX(_Inf_Data,MATCH($E198,_Inf_Country,0),MATCH(BD$3-4,_Inf_Day,0))-INDEX(_Inf_Data,MATCH($E198,_Inf_Country,0),MATCH(BD$3-5,_Inf_Day,0))*$C$2)/5</f>
        <v>0</v>
      </c>
      <c r="BE198" s="80">
        <f>(INDEX(_Inf_Data,MATCH($E198,_Inf_Country,0),MATCH(BE$3,_Inf_Day,0))-INDEX(_Inf_Data,MATCH($E198,_Inf_Country,0),MATCH(BE$3-1,_Inf_Day,0))*$C$2
+INDEX(_Inf_Data,MATCH($E198,_Inf_Country,0),MATCH(BE$3-1,_Inf_Day,0))-INDEX(_Inf_Data,MATCH($E198,_Inf_Country,0),MATCH(BE$3-2,_Inf_Day,0))*$C$2
+INDEX(_Inf_Data,MATCH($E198,_Inf_Country,0),MATCH(BE$3-2,_Inf_Day,0))-INDEX(_Inf_Data,MATCH($E198,_Inf_Country,0),MATCH(BE$3-3,_Inf_Day,0))*$C$2
+INDEX(_Inf_Data,MATCH($E198,_Inf_Country,0),MATCH(BE$3-3,_Inf_Day,0))-INDEX(_Inf_Data,MATCH($E198,_Inf_Country,0),MATCH(BE$3-4,_Inf_Day,0))*$C$2
+INDEX(_Inf_Data,MATCH($E198,_Inf_Country,0),MATCH(BE$3-4,_Inf_Day,0))-INDEX(_Inf_Data,MATCH($E198,_Inf_Country,0),MATCH(BE$3-5,_Inf_Day,0))*$C$2)/5</f>
        <v>0</v>
      </c>
      <c r="BF198" s="80">
        <f>(INDEX(_Inf_Data,MATCH($E198,_Inf_Country,0),MATCH(BF$3,_Inf_Day,0))-INDEX(_Inf_Data,MATCH($E198,_Inf_Country,0),MATCH(BF$3-1,_Inf_Day,0))*$C$2
+INDEX(_Inf_Data,MATCH($E198,_Inf_Country,0),MATCH(BF$3-1,_Inf_Day,0))-INDEX(_Inf_Data,MATCH($E198,_Inf_Country,0),MATCH(BF$3-2,_Inf_Day,0))*$C$2
+INDEX(_Inf_Data,MATCH($E198,_Inf_Country,0),MATCH(BF$3-2,_Inf_Day,0))-INDEX(_Inf_Data,MATCH($E198,_Inf_Country,0),MATCH(BF$3-3,_Inf_Day,0))*$C$2
+INDEX(_Inf_Data,MATCH($E198,_Inf_Country,0),MATCH(BF$3-3,_Inf_Day,0))-INDEX(_Inf_Data,MATCH($E198,_Inf_Country,0),MATCH(BF$3-4,_Inf_Day,0))*$C$2
+INDEX(_Inf_Data,MATCH($E198,_Inf_Country,0),MATCH(BF$3-4,_Inf_Day,0))-INDEX(_Inf_Data,MATCH($E198,_Inf_Country,0),MATCH(BF$3-5,_Inf_Day,0))*$C$2)/5</f>
        <v>0</v>
      </c>
      <c r="BG198" s="80">
        <f>(INDEX(_Inf_Data,MATCH($E198,_Inf_Country,0),MATCH(BG$3,_Inf_Day,0))-INDEX(_Inf_Data,MATCH($E198,_Inf_Country,0),MATCH(BG$3-1,_Inf_Day,0))*$C$2
+INDEX(_Inf_Data,MATCH($E198,_Inf_Country,0),MATCH(BG$3-1,_Inf_Day,0))-INDEX(_Inf_Data,MATCH($E198,_Inf_Country,0),MATCH(BG$3-2,_Inf_Day,0))*$C$2
+INDEX(_Inf_Data,MATCH($E198,_Inf_Country,0),MATCH(BG$3-2,_Inf_Day,0))-INDEX(_Inf_Data,MATCH($E198,_Inf_Country,0),MATCH(BG$3-3,_Inf_Day,0))*$C$2
+INDEX(_Inf_Data,MATCH($E198,_Inf_Country,0),MATCH(BG$3-3,_Inf_Day,0))-INDEX(_Inf_Data,MATCH($E198,_Inf_Country,0),MATCH(BG$3-4,_Inf_Day,0))*$C$2
+INDEX(_Inf_Data,MATCH($E198,_Inf_Country,0),MATCH(BG$3-4,_Inf_Day,0))-INDEX(_Inf_Data,MATCH($E198,_Inf_Country,0),MATCH(BG$3-5,_Inf_Day,0))*$C$2)/5</f>
        <v>0</v>
      </c>
      <c r="BH198" s="80">
        <f>(INDEX(_Inf_Data,MATCH($E198,_Inf_Country,0),MATCH(BH$3,_Inf_Day,0))-INDEX(_Inf_Data,MATCH($E198,_Inf_Country,0),MATCH(BH$3-1,_Inf_Day,0))*$C$2
+INDEX(_Inf_Data,MATCH($E198,_Inf_Country,0),MATCH(BH$3-1,_Inf_Day,0))-INDEX(_Inf_Data,MATCH($E198,_Inf_Country,0),MATCH(BH$3-2,_Inf_Day,0))*$C$2
+INDEX(_Inf_Data,MATCH($E198,_Inf_Country,0),MATCH(BH$3-2,_Inf_Day,0))-INDEX(_Inf_Data,MATCH($E198,_Inf_Country,0),MATCH(BH$3-3,_Inf_Day,0))*$C$2
+INDEX(_Inf_Data,MATCH($E198,_Inf_Country,0),MATCH(BH$3-3,_Inf_Day,0))-INDEX(_Inf_Data,MATCH($E198,_Inf_Country,0),MATCH(BH$3-4,_Inf_Day,0))*$C$2
+INDEX(_Inf_Data,MATCH($E198,_Inf_Country,0),MATCH(BH$3-4,_Inf_Day,0))-INDEX(_Inf_Data,MATCH($E198,_Inf_Country,0),MATCH(BH$3-5,_Inf_Day,0))*$C$2)/5</f>
        <v>0</v>
      </c>
      <c r="BI198" s="80">
        <f>(INDEX(_Inf_Data,MATCH($E198,_Inf_Country,0),MATCH(BI$3,_Inf_Day,0))-INDEX(_Inf_Data,MATCH($E198,_Inf_Country,0),MATCH(BI$3-1,_Inf_Day,0))*$C$2
+INDEX(_Inf_Data,MATCH($E198,_Inf_Country,0),MATCH(BI$3-1,_Inf_Day,0))-INDEX(_Inf_Data,MATCH($E198,_Inf_Country,0),MATCH(BI$3-2,_Inf_Day,0))*$C$2
+INDEX(_Inf_Data,MATCH($E198,_Inf_Country,0),MATCH(BI$3-2,_Inf_Day,0))-INDEX(_Inf_Data,MATCH($E198,_Inf_Country,0),MATCH(BI$3-3,_Inf_Day,0))*$C$2
+INDEX(_Inf_Data,MATCH($E198,_Inf_Country,0),MATCH(BI$3-3,_Inf_Day,0))-INDEX(_Inf_Data,MATCH($E198,_Inf_Country,0),MATCH(BI$3-4,_Inf_Day,0))*$C$2
+INDEX(_Inf_Data,MATCH($E198,_Inf_Country,0),MATCH(BI$3-4,_Inf_Day,0))-INDEX(_Inf_Data,MATCH($E198,_Inf_Country,0),MATCH(BI$3-5,_Inf_Day,0))*$C$2)/5</f>
        <v>0</v>
      </c>
      <c r="BJ198" s="80">
        <f>(INDEX(_Inf_Data,MATCH($E198,_Inf_Country,0),MATCH(BJ$3,_Inf_Day,0))-INDEX(_Inf_Data,MATCH($E198,_Inf_Country,0),MATCH(BJ$3-1,_Inf_Day,0))*$C$2
+INDEX(_Inf_Data,MATCH($E198,_Inf_Country,0),MATCH(BJ$3-1,_Inf_Day,0))-INDEX(_Inf_Data,MATCH($E198,_Inf_Country,0),MATCH(BJ$3-2,_Inf_Day,0))*$C$2
+INDEX(_Inf_Data,MATCH($E198,_Inf_Country,0),MATCH(BJ$3-2,_Inf_Day,0))-INDEX(_Inf_Data,MATCH($E198,_Inf_Country,0),MATCH(BJ$3-3,_Inf_Day,0))*$C$2
+INDEX(_Inf_Data,MATCH($E198,_Inf_Country,0),MATCH(BJ$3-3,_Inf_Day,0))-INDEX(_Inf_Data,MATCH($E198,_Inf_Country,0),MATCH(BJ$3-4,_Inf_Day,0))*$C$2
+INDEX(_Inf_Data,MATCH($E198,_Inf_Country,0),MATCH(BJ$3-4,_Inf_Day,0))-INDEX(_Inf_Data,MATCH($E198,_Inf_Country,0),MATCH(BJ$3-5,_Inf_Day,0))*$C$2)/5</f>
        <v>0</v>
      </c>
      <c r="BK198" s="80">
        <f>(INDEX(_Inf_Data,MATCH($E198,_Inf_Country,0),MATCH(BK$3,_Inf_Day,0))-INDEX(_Inf_Data,MATCH($E198,_Inf_Country,0),MATCH(BK$3-1,_Inf_Day,0))*$C$2
+INDEX(_Inf_Data,MATCH($E198,_Inf_Country,0),MATCH(BK$3-1,_Inf_Day,0))-INDEX(_Inf_Data,MATCH($E198,_Inf_Country,0),MATCH(BK$3-2,_Inf_Day,0))*$C$2
+INDEX(_Inf_Data,MATCH($E198,_Inf_Country,0),MATCH(BK$3-2,_Inf_Day,0))-INDEX(_Inf_Data,MATCH($E198,_Inf_Country,0),MATCH(BK$3-3,_Inf_Day,0))*$C$2
+INDEX(_Inf_Data,MATCH($E198,_Inf_Country,0),MATCH(BK$3-3,_Inf_Day,0))-INDEX(_Inf_Data,MATCH($E198,_Inf_Country,0),MATCH(BK$3-4,_Inf_Day,0))*$C$2
+INDEX(_Inf_Data,MATCH($E198,_Inf_Country,0),MATCH(BK$3-4,_Inf_Day,0))-INDEX(_Inf_Data,MATCH($E198,_Inf_Country,0),MATCH(BK$3-5,_Inf_Day,0))*$C$2)/5</f>
        <v>0</v>
      </c>
      <c r="BL198" s="80">
        <f>(INDEX(_Inf_Data,MATCH($E198,_Inf_Country,0),MATCH(BL$3,_Inf_Day,0))-INDEX(_Inf_Data,MATCH($E198,_Inf_Country,0),MATCH(BL$3-1,_Inf_Day,0))*$C$2
+INDEX(_Inf_Data,MATCH($E198,_Inf_Country,0),MATCH(BL$3-1,_Inf_Day,0))-INDEX(_Inf_Data,MATCH($E198,_Inf_Country,0),MATCH(BL$3-2,_Inf_Day,0))*$C$2
+INDEX(_Inf_Data,MATCH($E198,_Inf_Country,0),MATCH(BL$3-2,_Inf_Day,0))-INDEX(_Inf_Data,MATCH($E198,_Inf_Country,0),MATCH(BL$3-3,_Inf_Day,0))*$C$2
+INDEX(_Inf_Data,MATCH($E198,_Inf_Country,0),MATCH(BL$3-3,_Inf_Day,0))-INDEX(_Inf_Data,MATCH($E198,_Inf_Country,0),MATCH(BL$3-4,_Inf_Day,0))*$C$2
+INDEX(_Inf_Data,MATCH($E198,_Inf_Country,0),MATCH(BL$3-4,_Inf_Day,0))-INDEX(_Inf_Data,MATCH($E198,_Inf_Country,0),MATCH(BL$3-5,_Inf_Day,0))*$C$2)/5</f>
        <v>0</v>
      </c>
      <c r="BM198" s="80">
        <f>(INDEX(_Inf_Data,MATCH($E198,_Inf_Country,0),MATCH(BM$3,_Inf_Day,0))-INDEX(_Inf_Data,MATCH($E198,_Inf_Country,0),MATCH(BM$3-1,_Inf_Day,0))*$C$2
+INDEX(_Inf_Data,MATCH($E198,_Inf_Country,0),MATCH(BM$3-1,_Inf_Day,0))-INDEX(_Inf_Data,MATCH($E198,_Inf_Country,0),MATCH(BM$3-2,_Inf_Day,0))*$C$2
+INDEX(_Inf_Data,MATCH($E198,_Inf_Country,0),MATCH(BM$3-2,_Inf_Day,0))-INDEX(_Inf_Data,MATCH($E198,_Inf_Country,0),MATCH(BM$3-3,_Inf_Day,0))*$C$2
+INDEX(_Inf_Data,MATCH($E198,_Inf_Country,0),MATCH(BM$3-3,_Inf_Day,0))-INDEX(_Inf_Data,MATCH($E198,_Inf_Country,0),MATCH(BM$3-4,_Inf_Day,0))*$C$2
+INDEX(_Inf_Data,MATCH($E198,_Inf_Country,0),MATCH(BM$3-4,_Inf_Day,0))-INDEX(_Inf_Data,MATCH($E198,_Inf_Country,0),MATCH(BM$3-5,_Inf_Day,0))*$C$2)/5</f>
        <v>0</v>
      </c>
      <c r="BN198" s="80">
        <f>(INDEX(_Inf_Data,MATCH($E198,_Inf_Country,0),MATCH(BN$3,_Inf_Day,0))-INDEX(_Inf_Data,MATCH($E198,_Inf_Country,0),MATCH(BN$3-1,_Inf_Day,0))*$C$2
+INDEX(_Inf_Data,MATCH($E198,_Inf_Country,0),MATCH(BN$3-1,_Inf_Day,0))-INDEX(_Inf_Data,MATCH($E198,_Inf_Country,0),MATCH(BN$3-2,_Inf_Day,0))*$C$2
+INDEX(_Inf_Data,MATCH($E198,_Inf_Country,0),MATCH(BN$3-2,_Inf_Day,0))-INDEX(_Inf_Data,MATCH($E198,_Inf_Country,0),MATCH(BN$3-3,_Inf_Day,0))*$C$2
+INDEX(_Inf_Data,MATCH($E198,_Inf_Country,0),MATCH(BN$3-3,_Inf_Day,0))-INDEX(_Inf_Data,MATCH($E198,_Inf_Country,0),MATCH(BN$3-4,_Inf_Day,0))*$C$2
+INDEX(_Inf_Data,MATCH($E198,_Inf_Country,0),MATCH(BN$3-4,_Inf_Day,0))-INDEX(_Inf_Data,MATCH($E198,_Inf_Country,0),MATCH(BN$3-5,_Inf_Day,0))*$C$2)/5</f>
        <v>1.2</v>
      </c>
      <c r="BO198" s="80">
        <f>(INDEX(_Inf_Data,MATCH($E198,_Inf_Country,0),MATCH(BO$3,_Inf_Day,0))-INDEX(_Inf_Data,MATCH($E198,_Inf_Country,0),MATCH(BO$3-1,_Inf_Day,0))*$C$2
+INDEX(_Inf_Data,MATCH($E198,_Inf_Country,0),MATCH(BO$3-1,_Inf_Day,0))-INDEX(_Inf_Data,MATCH($E198,_Inf_Country,0),MATCH(BO$3-2,_Inf_Day,0))*$C$2
+INDEX(_Inf_Data,MATCH($E198,_Inf_Country,0),MATCH(BO$3-2,_Inf_Day,0))-INDEX(_Inf_Data,MATCH($E198,_Inf_Country,0),MATCH(BO$3-3,_Inf_Day,0))*$C$2
+INDEX(_Inf_Data,MATCH($E198,_Inf_Country,0),MATCH(BO$3-3,_Inf_Day,0))-INDEX(_Inf_Data,MATCH($E198,_Inf_Country,0),MATCH(BO$3-4,_Inf_Day,0))*$C$2
+INDEX(_Inf_Data,MATCH($E198,_Inf_Country,0),MATCH(BO$3-4,_Inf_Day,0))-INDEX(_Inf_Data,MATCH($E198,_Inf_Country,0),MATCH(BO$3-5,_Inf_Day,0))*$C$2)/5</f>
        <v>2.4</v>
      </c>
      <c r="BP198" s="80">
        <f>(INDEX(_Inf_Data,MATCH($E198,_Inf_Country,0),MATCH(BP$3,_Inf_Day,0))-INDEX(_Inf_Data,MATCH($E198,_Inf_Country,0),MATCH(BP$3-1,_Inf_Day,0))*$C$2
+INDEX(_Inf_Data,MATCH($E198,_Inf_Country,0),MATCH(BP$3-1,_Inf_Day,0))-INDEX(_Inf_Data,MATCH($E198,_Inf_Country,0),MATCH(BP$3-2,_Inf_Day,0))*$C$2
+INDEX(_Inf_Data,MATCH($E198,_Inf_Country,0),MATCH(BP$3-2,_Inf_Day,0))-INDEX(_Inf_Data,MATCH($E198,_Inf_Country,0),MATCH(BP$3-3,_Inf_Day,0))*$C$2
+INDEX(_Inf_Data,MATCH($E198,_Inf_Country,0),MATCH(BP$3-3,_Inf_Day,0))-INDEX(_Inf_Data,MATCH($E198,_Inf_Country,0),MATCH(BP$3-4,_Inf_Day,0))*$C$2
+INDEX(_Inf_Data,MATCH($E198,_Inf_Country,0),MATCH(BP$3-4,_Inf_Day,0))-INDEX(_Inf_Data,MATCH($E198,_Inf_Country,0),MATCH(BP$3-5,_Inf_Day,0))*$C$2)/5</f>
        <v>2.4</v>
      </c>
      <c r="BQ198" s="80">
        <f>(INDEX(_Inf_Data,MATCH($E198,_Inf_Country,0),MATCH(BQ$3,_Inf_Day,0))-INDEX(_Inf_Data,MATCH($E198,_Inf_Country,0),MATCH(BQ$3-1,_Inf_Day,0))*$C$2
+INDEX(_Inf_Data,MATCH($E198,_Inf_Country,0),MATCH(BQ$3-1,_Inf_Day,0))-INDEX(_Inf_Data,MATCH($E198,_Inf_Country,0),MATCH(BQ$3-2,_Inf_Day,0))*$C$2
+INDEX(_Inf_Data,MATCH($E198,_Inf_Country,0),MATCH(BQ$3-2,_Inf_Day,0))-INDEX(_Inf_Data,MATCH($E198,_Inf_Country,0),MATCH(BQ$3-3,_Inf_Day,0))*$C$2
+INDEX(_Inf_Data,MATCH($E198,_Inf_Country,0),MATCH(BQ$3-3,_Inf_Day,0))-INDEX(_Inf_Data,MATCH($E198,_Inf_Country,0),MATCH(BQ$3-4,_Inf_Day,0))*$C$2
+INDEX(_Inf_Data,MATCH($E198,_Inf_Country,0),MATCH(BQ$3-4,_Inf_Day,0))-INDEX(_Inf_Data,MATCH($E198,_Inf_Country,0),MATCH(BQ$3-5,_Inf_Day,0))*$C$2)/5</f>
        <v>2.6</v>
      </c>
      <c r="BR198" s="80">
        <f>(INDEX(_Inf_Data,MATCH($E198,_Inf_Country,0),MATCH(BR$3,_Inf_Day,0))-INDEX(_Inf_Data,MATCH($E198,_Inf_Country,0),MATCH(BR$3-1,_Inf_Day,0))*$C$2
+INDEX(_Inf_Data,MATCH($E198,_Inf_Country,0),MATCH(BR$3-1,_Inf_Day,0))-INDEX(_Inf_Data,MATCH($E198,_Inf_Country,0),MATCH(BR$3-2,_Inf_Day,0))*$C$2
+INDEX(_Inf_Data,MATCH($E198,_Inf_Country,0),MATCH(BR$3-2,_Inf_Day,0))-INDEX(_Inf_Data,MATCH($E198,_Inf_Country,0),MATCH(BR$3-3,_Inf_Day,0))*$C$2
+INDEX(_Inf_Data,MATCH($E198,_Inf_Country,0),MATCH(BR$3-3,_Inf_Day,0))-INDEX(_Inf_Data,MATCH($E198,_Inf_Country,0),MATCH(BR$3-4,_Inf_Day,0))*$C$2
+INDEX(_Inf_Data,MATCH($E198,_Inf_Country,0),MATCH(BR$3-4,_Inf_Day,0))-INDEX(_Inf_Data,MATCH($E198,_Inf_Country,0),MATCH(BR$3-5,_Inf_Day,0))*$C$2)/5</f>
        <v>3.4</v>
      </c>
      <c r="BS198" s="80">
        <f>(INDEX(_Inf_Data,MATCH($E198,_Inf_Country,0),MATCH(BS$3,_Inf_Day,0))-INDEX(_Inf_Data,MATCH($E198,_Inf_Country,0),MATCH(BS$3-1,_Inf_Day,0))*$C$2
+INDEX(_Inf_Data,MATCH($E198,_Inf_Country,0),MATCH(BS$3-1,_Inf_Day,0))-INDEX(_Inf_Data,MATCH($E198,_Inf_Country,0),MATCH(BS$3-2,_Inf_Day,0))*$C$2
+INDEX(_Inf_Data,MATCH($E198,_Inf_Country,0),MATCH(BS$3-2,_Inf_Day,0))-INDEX(_Inf_Data,MATCH($E198,_Inf_Country,0),MATCH(BS$3-3,_Inf_Day,0))*$C$2
+INDEX(_Inf_Data,MATCH($E198,_Inf_Country,0),MATCH(BS$3-3,_Inf_Day,0))-INDEX(_Inf_Data,MATCH($E198,_Inf_Country,0),MATCH(BS$3-4,_Inf_Day,0))*$C$2
+INDEX(_Inf_Data,MATCH($E198,_Inf_Country,0),MATCH(BS$3-4,_Inf_Day,0))-INDEX(_Inf_Data,MATCH($E198,_Inf_Country,0),MATCH(BS$3-5,_Inf_Day,0))*$C$2)/5</f>
        <v>3</v>
      </c>
      <c r="BT198" s="80">
        <f>(INDEX(_Inf_Data,MATCH($E198,_Inf_Country,0),MATCH(BT$3,_Inf_Day,0))-INDEX(_Inf_Data,MATCH($E198,_Inf_Country,0),MATCH(BT$3-1,_Inf_Day,0))*$C$2
+INDEX(_Inf_Data,MATCH($E198,_Inf_Country,0),MATCH(BT$3-1,_Inf_Day,0))-INDEX(_Inf_Data,MATCH($E198,_Inf_Country,0),MATCH(BT$3-2,_Inf_Day,0))*$C$2
+INDEX(_Inf_Data,MATCH($E198,_Inf_Country,0),MATCH(BT$3-2,_Inf_Day,0))-INDEX(_Inf_Data,MATCH($E198,_Inf_Country,0),MATCH(BT$3-3,_Inf_Day,0))*$C$2
+INDEX(_Inf_Data,MATCH($E198,_Inf_Country,0),MATCH(BT$3-3,_Inf_Day,0))-INDEX(_Inf_Data,MATCH($E198,_Inf_Country,0),MATCH(BT$3-4,_Inf_Day,0))*$C$2
+INDEX(_Inf_Data,MATCH($E198,_Inf_Country,0),MATCH(BT$3-4,_Inf_Day,0))-INDEX(_Inf_Data,MATCH($E198,_Inf_Country,0),MATCH(BT$3-5,_Inf_Day,0))*$C$2)/5</f>
        <v>6.2</v>
      </c>
      <c r="BU198" s="80">
        <f>(INDEX(_Inf_Data,MATCH($E198,_Inf_Country,0),MATCH(BU$3,_Inf_Day,0))-INDEX(_Inf_Data,MATCH($E198,_Inf_Country,0),MATCH(BU$3-1,_Inf_Day,0))*$C$2
+INDEX(_Inf_Data,MATCH($E198,_Inf_Country,0),MATCH(BU$3-1,_Inf_Day,0))-INDEX(_Inf_Data,MATCH($E198,_Inf_Country,0),MATCH(BU$3-2,_Inf_Day,0))*$C$2
+INDEX(_Inf_Data,MATCH($E198,_Inf_Country,0),MATCH(BU$3-2,_Inf_Day,0))-INDEX(_Inf_Data,MATCH($E198,_Inf_Country,0),MATCH(BU$3-3,_Inf_Day,0))*$C$2
+INDEX(_Inf_Data,MATCH($E198,_Inf_Country,0),MATCH(BU$3-3,_Inf_Day,0))-INDEX(_Inf_Data,MATCH($E198,_Inf_Country,0),MATCH(BU$3-4,_Inf_Day,0))*$C$2
+INDEX(_Inf_Data,MATCH($E198,_Inf_Country,0),MATCH(BU$3-4,_Inf_Day,0))-INDEX(_Inf_Data,MATCH($E198,_Inf_Country,0),MATCH(BU$3-5,_Inf_Day,0))*$C$2)/5</f>
        <v>10.4</v>
      </c>
      <c r="BV198" s="80">
        <f>(INDEX(_Inf_Data,MATCH($E198,_Inf_Country,0),MATCH(BV$3,_Inf_Day,0))-INDEX(_Inf_Data,MATCH($E198,_Inf_Country,0),MATCH(BV$3-1,_Inf_Day,0))*$C$2
+INDEX(_Inf_Data,MATCH($E198,_Inf_Country,0),MATCH(BV$3-1,_Inf_Day,0))-INDEX(_Inf_Data,MATCH($E198,_Inf_Country,0),MATCH(BV$3-2,_Inf_Day,0))*$C$2
+INDEX(_Inf_Data,MATCH($E198,_Inf_Country,0),MATCH(BV$3-2,_Inf_Day,0))-INDEX(_Inf_Data,MATCH($E198,_Inf_Country,0),MATCH(BV$3-3,_Inf_Day,0))*$C$2
+INDEX(_Inf_Data,MATCH($E198,_Inf_Country,0),MATCH(BV$3-3,_Inf_Day,0))-INDEX(_Inf_Data,MATCH($E198,_Inf_Country,0),MATCH(BV$3-4,_Inf_Day,0))*$C$2
+INDEX(_Inf_Data,MATCH($E198,_Inf_Country,0),MATCH(BV$3-4,_Inf_Day,0))-INDEX(_Inf_Data,MATCH($E198,_Inf_Country,0),MATCH(BV$3-5,_Inf_Day,0))*$C$2)/5</f>
        <v>13</v>
      </c>
      <c r="BW198" s="80">
        <f>(INDEX(_Inf_Data,MATCH($E198,_Inf_Country,0),MATCH(BW$3,_Inf_Day,0))-INDEX(_Inf_Data,MATCH($E198,_Inf_Country,0),MATCH(BW$3-1,_Inf_Day,0))*$C$2
+INDEX(_Inf_Data,MATCH($E198,_Inf_Country,0),MATCH(BW$3-1,_Inf_Day,0))-INDEX(_Inf_Data,MATCH($E198,_Inf_Country,0),MATCH(BW$3-2,_Inf_Day,0))*$C$2
+INDEX(_Inf_Data,MATCH($E198,_Inf_Country,0),MATCH(BW$3-2,_Inf_Day,0))-INDEX(_Inf_Data,MATCH($E198,_Inf_Country,0),MATCH(BW$3-3,_Inf_Day,0))*$C$2
+INDEX(_Inf_Data,MATCH($E198,_Inf_Country,0),MATCH(BW$3-3,_Inf_Day,0))-INDEX(_Inf_Data,MATCH($E198,_Inf_Country,0),MATCH(BW$3-4,_Inf_Day,0))*$C$2
+INDEX(_Inf_Data,MATCH($E198,_Inf_Country,0),MATCH(BW$3-4,_Inf_Day,0))-INDEX(_Inf_Data,MATCH($E198,_Inf_Country,0),MATCH(BW$3-5,_Inf_Day,0))*$C$2)/5</f>
        <v>15.4</v>
      </c>
      <c r="BX198" s="80">
        <f>(INDEX(_Inf_Data,MATCH($E198,_Inf_Country,0),MATCH(BX$3,_Inf_Day,0))-INDEX(_Inf_Data,MATCH($E198,_Inf_Country,0),MATCH(BX$3-1,_Inf_Day,0))*$C$2
+INDEX(_Inf_Data,MATCH($E198,_Inf_Country,0),MATCH(BX$3-1,_Inf_Day,0))-INDEX(_Inf_Data,MATCH($E198,_Inf_Country,0),MATCH(BX$3-2,_Inf_Day,0))*$C$2
+INDEX(_Inf_Data,MATCH($E198,_Inf_Country,0),MATCH(BX$3-2,_Inf_Day,0))-INDEX(_Inf_Data,MATCH($E198,_Inf_Country,0),MATCH(BX$3-3,_Inf_Day,0))*$C$2
+INDEX(_Inf_Data,MATCH($E198,_Inf_Country,0),MATCH(BX$3-3,_Inf_Day,0))-INDEX(_Inf_Data,MATCH($E198,_Inf_Country,0),MATCH(BX$3-4,_Inf_Day,0))*$C$2
+INDEX(_Inf_Data,MATCH($E198,_Inf_Country,0),MATCH(BX$3-4,_Inf_Day,0))-INDEX(_Inf_Data,MATCH($E198,_Inf_Country,0),MATCH(BX$3-5,_Inf_Day,0))*$C$2)/5</f>
        <v>16.2</v>
      </c>
      <c r="BY198" s="80">
        <f>(INDEX(_Inf_Data,MATCH($E198,_Inf_Country,0),MATCH(BY$3,_Inf_Day,0))-INDEX(_Inf_Data,MATCH($E198,_Inf_Country,0),MATCH(BY$3-1,_Inf_Day,0))*$C$2
+INDEX(_Inf_Data,MATCH($E198,_Inf_Country,0),MATCH(BY$3-1,_Inf_Day,0))-INDEX(_Inf_Data,MATCH($E198,_Inf_Country,0),MATCH(BY$3-2,_Inf_Day,0))*$C$2
+INDEX(_Inf_Data,MATCH($E198,_Inf_Country,0),MATCH(BY$3-2,_Inf_Day,0))-INDEX(_Inf_Data,MATCH($E198,_Inf_Country,0),MATCH(BY$3-3,_Inf_Day,0))*$C$2
+INDEX(_Inf_Data,MATCH($E198,_Inf_Country,0),MATCH(BY$3-3,_Inf_Day,0))-INDEX(_Inf_Data,MATCH($E198,_Inf_Country,0),MATCH(BY$3-4,_Inf_Day,0))*$C$2
+INDEX(_Inf_Data,MATCH($E198,_Inf_Country,0),MATCH(BY$3-4,_Inf_Day,0))-INDEX(_Inf_Data,MATCH($E198,_Inf_Country,0),MATCH(BY$3-5,_Inf_Day,0))*$C$2)/5</f>
        <v>11.4</v>
      </c>
      <c r="BZ198" s="80">
        <f>(INDEX(_Inf_Data,MATCH($E198,_Inf_Country,0),MATCH(BZ$3,_Inf_Day,0))-INDEX(_Inf_Data,MATCH($E198,_Inf_Country,0),MATCH(BZ$3-1,_Inf_Day,0))*$C$2
+INDEX(_Inf_Data,MATCH($E198,_Inf_Country,0),MATCH(BZ$3-1,_Inf_Day,0))-INDEX(_Inf_Data,MATCH($E198,_Inf_Country,0),MATCH(BZ$3-2,_Inf_Day,0))*$C$2
+INDEX(_Inf_Data,MATCH($E198,_Inf_Country,0),MATCH(BZ$3-2,_Inf_Day,0))-INDEX(_Inf_Data,MATCH($E198,_Inf_Country,0),MATCH(BZ$3-3,_Inf_Day,0))*$C$2
+INDEX(_Inf_Data,MATCH($E198,_Inf_Country,0),MATCH(BZ$3-3,_Inf_Day,0))-INDEX(_Inf_Data,MATCH($E198,_Inf_Country,0),MATCH(BZ$3-4,_Inf_Day,0))*$C$2
+INDEX(_Inf_Data,MATCH($E198,_Inf_Country,0),MATCH(BZ$3-4,_Inf_Day,0))-INDEX(_Inf_Data,MATCH($E198,_Inf_Country,0),MATCH(BZ$3-5,_Inf_Day,0))*$C$2)/5</f>
        <v>11</v>
      </c>
      <c r="CA198" s="80">
        <f>(INDEX(_Inf_Data,MATCH($E198,_Inf_Country,0),MATCH(CA$3,_Inf_Day,0))-INDEX(_Inf_Data,MATCH($E198,_Inf_Country,0),MATCH(CA$3-1,_Inf_Day,0))*$C$2
+INDEX(_Inf_Data,MATCH($E198,_Inf_Country,0),MATCH(CA$3-1,_Inf_Day,0))-INDEX(_Inf_Data,MATCH($E198,_Inf_Country,0),MATCH(CA$3-2,_Inf_Day,0))*$C$2
+INDEX(_Inf_Data,MATCH($E198,_Inf_Country,0),MATCH(CA$3-2,_Inf_Day,0))-INDEX(_Inf_Data,MATCH($E198,_Inf_Country,0),MATCH(CA$3-3,_Inf_Day,0))*$C$2
+INDEX(_Inf_Data,MATCH($E198,_Inf_Country,0),MATCH(CA$3-3,_Inf_Day,0))-INDEX(_Inf_Data,MATCH($E198,_Inf_Country,0),MATCH(CA$3-4,_Inf_Day,0))*$C$2
+INDEX(_Inf_Data,MATCH($E198,_Inf_Country,0),MATCH(CA$3-4,_Inf_Day,0))-INDEX(_Inf_Data,MATCH($E198,_Inf_Country,0),MATCH(CA$3-5,_Inf_Day,0))*$C$2)/5</f>
        <v>10</v>
      </c>
      <c r="CB198" s="80">
        <f>(INDEX(_Inf_Data,MATCH($E198,_Inf_Country,0),MATCH(CB$3,_Inf_Day,0))-INDEX(_Inf_Data,MATCH($E198,_Inf_Country,0),MATCH(CB$3-1,_Inf_Day,0))*$C$2
+INDEX(_Inf_Data,MATCH($E198,_Inf_Country,0),MATCH(CB$3-1,_Inf_Day,0))-INDEX(_Inf_Data,MATCH($E198,_Inf_Country,0),MATCH(CB$3-2,_Inf_Day,0))*$C$2
+INDEX(_Inf_Data,MATCH($E198,_Inf_Country,0),MATCH(CB$3-2,_Inf_Day,0))-INDEX(_Inf_Data,MATCH($E198,_Inf_Country,0),MATCH(CB$3-3,_Inf_Day,0))*$C$2
+INDEX(_Inf_Data,MATCH($E198,_Inf_Country,0),MATCH(CB$3-3,_Inf_Day,0))-INDEX(_Inf_Data,MATCH($E198,_Inf_Country,0),MATCH(CB$3-4,_Inf_Day,0))*$C$2
+INDEX(_Inf_Data,MATCH($E198,_Inf_Country,0),MATCH(CB$3-4,_Inf_Day,0))-INDEX(_Inf_Data,MATCH($E198,_Inf_Country,0),MATCH(CB$3-5,_Inf_Day,0))*$C$2)/5</f>
        <v>9</v>
      </c>
      <c r="CC198" s="80">
        <f>(INDEX(_Inf_Data,MATCH($E198,_Inf_Country,0),MATCH(CC$3,_Inf_Day,0))-INDEX(_Inf_Data,MATCH($E198,_Inf_Country,0),MATCH(CC$3-1,_Inf_Day,0))*$C$2
+INDEX(_Inf_Data,MATCH($E198,_Inf_Country,0),MATCH(CC$3-1,_Inf_Day,0))-INDEX(_Inf_Data,MATCH($E198,_Inf_Country,0),MATCH(CC$3-2,_Inf_Day,0))*$C$2
+INDEX(_Inf_Data,MATCH($E198,_Inf_Country,0),MATCH(CC$3-2,_Inf_Day,0))-INDEX(_Inf_Data,MATCH($E198,_Inf_Country,0),MATCH(CC$3-3,_Inf_Day,0))*$C$2
+INDEX(_Inf_Data,MATCH($E198,_Inf_Country,0),MATCH(CC$3-3,_Inf_Day,0))-INDEX(_Inf_Data,MATCH($E198,_Inf_Country,0),MATCH(CC$3-4,_Inf_Day,0))*$C$2
+INDEX(_Inf_Data,MATCH($E198,_Inf_Country,0),MATCH(CC$3-4,_Inf_Day,0))-INDEX(_Inf_Data,MATCH($E198,_Inf_Country,0),MATCH(CC$3-5,_Inf_Day,0))*$C$2)/5</f>
        <v>7.4</v>
      </c>
      <c r="CD198" s="80">
        <f>(INDEX(_Inf_Data,MATCH($E198,_Inf_Country,0),MATCH(CD$3,_Inf_Day,0))-INDEX(_Inf_Data,MATCH($E198,_Inf_Country,0),MATCH(CD$3-1,_Inf_Day,0))*$C$2
+INDEX(_Inf_Data,MATCH($E198,_Inf_Country,0),MATCH(CD$3-1,_Inf_Day,0))-INDEX(_Inf_Data,MATCH($E198,_Inf_Country,0),MATCH(CD$3-2,_Inf_Day,0))*$C$2
+INDEX(_Inf_Data,MATCH($E198,_Inf_Country,0),MATCH(CD$3-2,_Inf_Day,0))-INDEX(_Inf_Data,MATCH($E198,_Inf_Country,0),MATCH(CD$3-3,_Inf_Day,0))*$C$2
+INDEX(_Inf_Data,MATCH($E198,_Inf_Country,0),MATCH(CD$3-3,_Inf_Day,0))-INDEX(_Inf_Data,MATCH($E198,_Inf_Country,0),MATCH(CD$3-4,_Inf_Day,0))*$C$2
+INDEX(_Inf_Data,MATCH($E198,_Inf_Country,0),MATCH(CD$3-4,_Inf_Day,0))-INDEX(_Inf_Data,MATCH($E198,_Inf_Country,0),MATCH(CD$3-5,_Inf_Day,0))*$C$2)/5</f>
        <v>14.4</v>
      </c>
      <c r="CE198" s="80">
        <f>(INDEX(_Inf_Data,MATCH($E198,_Inf_Country,0),MATCH(CE$3,_Inf_Day,0))-INDEX(_Inf_Data,MATCH($E198,_Inf_Country,0),MATCH(CE$3-1,_Inf_Day,0))*$C$2
+INDEX(_Inf_Data,MATCH($E198,_Inf_Country,0),MATCH(CE$3-1,_Inf_Day,0))-INDEX(_Inf_Data,MATCH($E198,_Inf_Country,0),MATCH(CE$3-2,_Inf_Day,0))*$C$2
+INDEX(_Inf_Data,MATCH($E198,_Inf_Country,0),MATCH(CE$3-2,_Inf_Day,0))-INDEX(_Inf_Data,MATCH($E198,_Inf_Country,0),MATCH(CE$3-3,_Inf_Day,0))*$C$2
+INDEX(_Inf_Data,MATCH($E198,_Inf_Country,0),MATCH(CE$3-3,_Inf_Day,0))-INDEX(_Inf_Data,MATCH($E198,_Inf_Country,0),MATCH(CE$3-4,_Inf_Day,0))*$C$2
+INDEX(_Inf_Data,MATCH($E198,_Inf_Country,0),MATCH(CE$3-4,_Inf_Day,0))-INDEX(_Inf_Data,MATCH($E198,_Inf_Country,0),MATCH(CE$3-5,_Inf_Day,0))*$C$2)/5</f>
        <v>10.6</v>
      </c>
      <c r="CF198" s="80">
        <f>(INDEX(_Inf_Data,MATCH($E198,_Inf_Country,0),MATCH(CF$3,_Inf_Day,0))-INDEX(_Inf_Data,MATCH($E198,_Inf_Country,0),MATCH(CF$3-1,_Inf_Day,0))*$C$2
+INDEX(_Inf_Data,MATCH($E198,_Inf_Country,0),MATCH(CF$3-1,_Inf_Day,0))-INDEX(_Inf_Data,MATCH($E198,_Inf_Country,0),MATCH(CF$3-2,_Inf_Day,0))*$C$2
+INDEX(_Inf_Data,MATCH($E198,_Inf_Country,0),MATCH(CF$3-2,_Inf_Day,0))-INDEX(_Inf_Data,MATCH($E198,_Inf_Country,0),MATCH(CF$3-3,_Inf_Day,0))*$C$2
+INDEX(_Inf_Data,MATCH($E198,_Inf_Country,0),MATCH(CF$3-3,_Inf_Day,0))-INDEX(_Inf_Data,MATCH($E198,_Inf_Country,0),MATCH(CF$3-4,_Inf_Day,0))*$C$2
+INDEX(_Inf_Data,MATCH($E198,_Inf_Country,0),MATCH(CF$3-4,_Inf_Day,0))-INDEX(_Inf_Data,MATCH($E198,_Inf_Country,0),MATCH(CF$3-5,_Inf_Day,0))*$C$2)/5</f>
        <v>16.8</v>
      </c>
      <c r="CG198" s="80">
        <f>(INDEX(_Inf_Data,MATCH($E198,_Inf_Country,0),MATCH(CG$3,_Inf_Day,0))-INDEX(_Inf_Data,MATCH($E198,_Inf_Country,0),MATCH(CG$3-1,_Inf_Day,0))*$C$2
+INDEX(_Inf_Data,MATCH($E198,_Inf_Country,0),MATCH(CG$3-1,_Inf_Day,0))-INDEX(_Inf_Data,MATCH($E198,_Inf_Country,0),MATCH(CG$3-2,_Inf_Day,0))*$C$2
+INDEX(_Inf_Data,MATCH($E198,_Inf_Country,0),MATCH(CG$3-2,_Inf_Day,0))-INDEX(_Inf_Data,MATCH($E198,_Inf_Country,0),MATCH(CG$3-3,_Inf_Day,0))*$C$2
+INDEX(_Inf_Data,MATCH($E198,_Inf_Country,0),MATCH(CG$3-3,_Inf_Day,0))-INDEX(_Inf_Data,MATCH($E198,_Inf_Country,0),MATCH(CG$3-4,_Inf_Day,0))*$C$2
+INDEX(_Inf_Data,MATCH($E198,_Inf_Country,0),MATCH(CG$3-4,_Inf_Day,0))-INDEX(_Inf_Data,MATCH($E198,_Inf_Country,0),MATCH(CG$3-5,_Inf_Day,0))*$C$2)/5</f>
        <v>19</v>
      </c>
      <c r="CH198" s="80">
        <f>(INDEX(_Inf_Data,MATCH($E198,_Inf_Country,0),MATCH(CH$3,_Inf_Day,0))-INDEX(_Inf_Data,MATCH($E198,_Inf_Country,0),MATCH(CH$3-1,_Inf_Day,0))*$C$2
+INDEX(_Inf_Data,MATCH($E198,_Inf_Country,0),MATCH(CH$3-1,_Inf_Day,0))-INDEX(_Inf_Data,MATCH($E198,_Inf_Country,0),MATCH(CH$3-2,_Inf_Day,0))*$C$2
+INDEX(_Inf_Data,MATCH($E198,_Inf_Country,0),MATCH(CH$3-2,_Inf_Day,0))-INDEX(_Inf_Data,MATCH($E198,_Inf_Country,0),MATCH(CH$3-3,_Inf_Day,0))*$C$2
+INDEX(_Inf_Data,MATCH($E198,_Inf_Country,0),MATCH(CH$3-3,_Inf_Day,0))-INDEX(_Inf_Data,MATCH($E198,_Inf_Country,0),MATCH(CH$3-4,_Inf_Day,0))*$C$2
+INDEX(_Inf_Data,MATCH($E198,_Inf_Country,0),MATCH(CH$3-4,_Inf_Day,0))-INDEX(_Inf_Data,MATCH($E198,_Inf_Country,0),MATCH(CH$3-5,_Inf_Day,0))*$C$2)/5</f>
        <v>19</v>
      </c>
      <c r="CI198" s="80">
        <f>(INDEX(_Inf_Data,MATCH($E198,_Inf_Country,0),MATCH(CI$3,_Inf_Day,0))-INDEX(_Inf_Data,MATCH($E198,_Inf_Country,0),MATCH(CI$3-1,_Inf_Day,0))*$C$2
+INDEX(_Inf_Data,MATCH($E198,_Inf_Country,0),MATCH(CI$3-1,_Inf_Day,0))-INDEX(_Inf_Data,MATCH($E198,_Inf_Country,0),MATCH(CI$3-2,_Inf_Day,0))*$C$2
+INDEX(_Inf_Data,MATCH($E198,_Inf_Country,0),MATCH(CI$3-2,_Inf_Day,0))-INDEX(_Inf_Data,MATCH($E198,_Inf_Country,0),MATCH(CI$3-3,_Inf_Day,0))*$C$2
+INDEX(_Inf_Data,MATCH($E198,_Inf_Country,0),MATCH(CI$3-3,_Inf_Day,0))-INDEX(_Inf_Data,MATCH($E198,_Inf_Country,0),MATCH(CI$3-4,_Inf_Day,0))*$C$2
+INDEX(_Inf_Data,MATCH($E198,_Inf_Country,0),MATCH(CI$3-4,_Inf_Day,0))-INDEX(_Inf_Data,MATCH($E198,_Inf_Country,0),MATCH(CI$3-5,_Inf_Day,0))*$C$2)/5</f>
        <v>15.4</v>
      </c>
      <c r="CJ198" s="80">
        <f>(INDEX(_Inf_Data,MATCH($E198,_Inf_Country,0),MATCH(CJ$3,_Inf_Day,0))-INDEX(_Inf_Data,MATCH($E198,_Inf_Country,0),MATCH(CJ$3-1,_Inf_Day,0))*$C$2
+INDEX(_Inf_Data,MATCH($E198,_Inf_Country,0),MATCH(CJ$3-1,_Inf_Day,0))-INDEX(_Inf_Data,MATCH($E198,_Inf_Country,0),MATCH(CJ$3-2,_Inf_Day,0))*$C$2
+INDEX(_Inf_Data,MATCH($E198,_Inf_Country,0),MATCH(CJ$3-2,_Inf_Day,0))-INDEX(_Inf_Data,MATCH($E198,_Inf_Country,0),MATCH(CJ$3-3,_Inf_Day,0))*$C$2
+INDEX(_Inf_Data,MATCH($E198,_Inf_Country,0),MATCH(CJ$3-3,_Inf_Day,0))-INDEX(_Inf_Data,MATCH($E198,_Inf_Country,0),MATCH(CJ$3-4,_Inf_Day,0))*$C$2
+INDEX(_Inf_Data,MATCH($E198,_Inf_Country,0),MATCH(CJ$3-4,_Inf_Day,0))-INDEX(_Inf_Data,MATCH($E198,_Inf_Country,0),MATCH(CJ$3-5,_Inf_Day,0))*$C$2)/5</f>
        <v>25.6</v>
      </c>
      <c r="CK198" s="80">
        <f>(INDEX(_Inf_Data,MATCH($E198,_Inf_Country,0),MATCH(CK$3,_Inf_Day,0))-INDEX(_Inf_Data,MATCH($E198,_Inf_Country,0),MATCH(CK$3-1,_Inf_Day,0))*$C$2
+INDEX(_Inf_Data,MATCH($E198,_Inf_Country,0),MATCH(CK$3-1,_Inf_Day,0))-INDEX(_Inf_Data,MATCH($E198,_Inf_Country,0),MATCH(CK$3-2,_Inf_Day,0))*$C$2
+INDEX(_Inf_Data,MATCH($E198,_Inf_Country,0),MATCH(CK$3-2,_Inf_Day,0))-INDEX(_Inf_Data,MATCH($E198,_Inf_Country,0),MATCH(CK$3-3,_Inf_Day,0))*$C$2
+INDEX(_Inf_Data,MATCH($E198,_Inf_Country,0),MATCH(CK$3-3,_Inf_Day,0))-INDEX(_Inf_Data,MATCH($E198,_Inf_Country,0),MATCH(CK$3-4,_Inf_Day,0))*$C$2
+INDEX(_Inf_Data,MATCH($E198,_Inf_Country,0),MATCH(CK$3-4,_Inf_Day,0))-INDEX(_Inf_Data,MATCH($E198,_Inf_Country,0),MATCH(CK$3-5,_Inf_Day,0))*$C$2)/5</f>
        <v>17.600000000000001</v>
      </c>
      <c r="CL198" s="80">
        <f>(INDEX(_Inf_Data,MATCH($E198,_Inf_Country,0),MATCH(CL$3,_Inf_Day,0))-INDEX(_Inf_Data,MATCH($E198,_Inf_Country,0),MATCH(CL$3-1,_Inf_Day,0))*$C$2
+INDEX(_Inf_Data,MATCH($E198,_Inf_Country,0),MATCH(CL$3-1,_Inf_Day,0))-INDEX(_Inf_Data,MATCH($E198,_Inf_Country,0),MATCH(CL$3-2,_Inf_Day,0))*$C$2
+INDEX(_Inf_Data,MATCH($E198,_Inf_Country,0),MATCH(CL$3-2,_Inf_Day,0))-INDEX(_Inf_Data,MATCH($E198,_Inf_Country,0),MATCH(CL$3-3,_Inf_Day,0))*$C$2
+INDEX(_Inf_Data,MATCH($E198,_Inf_Country,0),MATCH(CL$3-3,_Inf_Day,0))-INDEX(_Inf_Data,MATCH($E198,_Inf_Country,0),MATCH(CL$3-4,_Inf_Day,0))*$C$2
+INDEX(_Inf_Data,MATCH($E198,_Inf_Country,0),MATCH(CL$3-4,_Inf_Day,0))-INDEX(_Inf_Data,MATCH($E198,_Inf_Country,0),MATCH(CL$3-5,_Inf_Day,0))*$C$2)/5</f>
        <v>14.8</v>
      </c>
      <c r="CM198" s="80">
        <f>(INDEX(_Inf_Data,MATCH($E198,_Inf_Country,0),MATCH(CM$3,_Inf_Day,0))-INDEX(_Inf_Data,MATCH($E198,_Inf_Country,0),MATCH(CM$3-1,_Inf_Day,0))*$C$2
+INDEX(_Inf_Data,MATCH($E198,_Inf_Country,0),MATCH(CM$3-1,_Inf_Day,0))-INDEX(_Inf_Data,MATCH($E198,_Inf_Country,0),MATCH(CM$3-2,_Inf_Day,0))*$C$2
+INDEX(_Inf_Data,MATCH($E198,_Inf_Country,0),MATCH(CM$3-2,_Inf_Day,0))-INDEX(_Inf_Data,MATCH($E198,_Inf_Country,0),MATCH(CM$3-3,_Inf_Day,0))*$C$2
+INDEX(_Inf_Data,MATCH($E198,_Inf_Country,0),MATCH(CM$3-3,_Inf_Day,0))-INDEX(_Inf_Data,MATCH($E198,_Inf_Country,0),MATCH(CM$3-4,_Inf_Day,0))*$C$2
+INDEX(_Inf_Data,MATCH($E198,_Inf_Country,0),MATCH(CM$3-4,_Inf_Day,0))-INDEX(_Inf_Data,MATCH($E198,_Inf_Country,0),MATCH(CM$3-5,_Inf_Day,0))*$C$2)/5</f>
        <v>19</v>
      </c>
      <c r="CN198" s="80">
        <f>(INDEX(_Inf_Data,MATCH($E198,_Inf_Country,0),MATCH(CN$3,_Inf_Day,0))-INDEX(_Inf_Data,MATCH($E198,_Inf_Country,0),MATCH(CN$3-1,_Inf_Day,0))*$C$2
+INDEX(_Inf_Data,MATCH($E198,_Inf_Country,0),MATCH(CN$3-1,_Inf_Day,0))-INDEX(_Inf_Data,MATCH($E198,_Inf_Country,0),MATCH(CN$3-2,_Inf_Day,0))*$C$2
+INDEX(_Inf_Data,MATCH($E198,_Inf_Country,0),MATCH(CN$3-2,_Inf_Day,0))-INDEX(_Inf_Data,MATCH($E198,_Inf_Country,0),MATCH(CN$3-3,_Inf_Day,0))*$C$2
+INDEX(_Inf_Data,MATCH($E198,_Inf_Country,0),MATCH(CN$3-3,_Inf_Day,0))-INDEX(_Inf_Data,MATCH($E198,_Inf_Country,0),MATCH(CN$3-4,_Inf_Day,0))*$C$2
+INDEX(_Inf_Data,MATCH($E198,_Inf_Country,0),MATCH(CN$3-4,_Inf_Day,0))-INDEX(_Inf_Data,MATCH($E198,_Inf_Country,0),MATCH(CN$3-5,_Inf_Day,0))*$C$2)/5</f>
        <v>19.399999999999999</v>
      </c>
      <c r="CO198" s="80">
        <f>(INDEX(_Inf_Data,MATCH($E198,_Inf_Country,0),MATCH(CO$3,_Inf_Day,0))-INDEX(_Inf_Data,MATCH($E198,_Inf_Country,0),MATCH(CO$3-1,_Inf_Day,0))*$C$2
+INDEX(_Inf_Data,MATCH($E198,_Inf_Country,0),MATCH(CO$3-1,_Inf_Day,0))-INDEX(_Inf_Data,MATCH($E198,_Inf_Country,0),MATCH(CO$3-2,_Inf_Day,0))*$C$2
+INDEX(_Inf_Data,MATCH($E198,_Inf_Country,0),MATCH(CO$3-2,_Inf_Day,0))-INDEX(_Inf_Data,MATCH($E198,_Inf_Country,0),MATCH(CO$3-3,_Inf_Day,0))*$C$2
+INDEX(_Inf_Data,MATCH($E198,_Inf_Country,0),MATCH(CO$3-3,_Inf_Day,0))-INDEX(_Inf_Data,MATCH($E198,_Inf_Country,0),MATCH(CO$3-4,_Inf_Day,0))*$C$2
+INDEX(_Inf_Data,MATCH($E198,_Inf_Country,0),MATCH(CO$3-4,_Inf_Day,0))-INDEX(_Inf_Data,MATCH($E198,_Inf_Country,0),MATCH(CO$3-5,_Inf_Day,0))*$C$2)/5</f>
        <v>10.199999999999999</v>
      </c>
      <c r="CP198" s="80">
        <f>(INDEX(_Inf_Data,MATCH($E198,_Inf_Country,0),MATCH(CP$3,_Inf_Day,0))-INDEX(_Inf_Data,MATCH($E198,_Inf_Country,0),MATCH(CP$3-1,_Inf_Day,0))*$C$2
+INDEX(_Inf_Data,MATCH($E198,_Inf_Country,0),MATCH(CP$3-1,_Inf_Day,0))-INDEX(_Inf_Data,MATCH($E198,_Inf_Country,0),MATCH(CP$3-2,_Inf_Day,0))*$C$2
+INDEX(_Inf_Data,MATCH($E198,_Inf_Country,0),MATCH(CP$3-2,_Inf_Day,0))-INDEX(_Inf_Data,MATCH($E198,_Inf_Country,0),MATCH(CP$3-3,_Inf_Day,0))*$C$2
+INDEX(_Inf_Data,MATCH($E198,_Inf_Country,0),MATCH(CP$3-3,_Inf_Day,0))-INDEX(_Inf_Data,MATCH($E198,_Inf_Country,0),MATCH(CP$3-4,_Inf_Day,0))*$C$2
+INDEX(_Inf_Data,MATCH($E198,_Inf_Country,0),MATCH(CP$3-4,_Inf_Day,0))-INDEX(_Inf_Data,MATCH($E198,_Inf_Country,0),MATCH(CP$3-5,_Inf_Day,0))*$C$2)/5</f>
        <v>17.2</v>
      </c>
      <c r="CQ198" s="80">
        <f>(INDEX(_Inf_Data,MATCH($E198,_Inf_Country,0),MATCH(CQ$3,_Inf_Day,0))-INDEX(_Inf_Data,MATCH($E198,_Inf_Country,0),MATCH(CQ$3-1,_Inf_Day,0))*$C$2
+INDEX(_Inf_Data,MATCH($E198,_Inf_Country,0),MATCH(CQ$3-1,_Inf_Day,0))-INDEX(_Inf_Data,MATCH($E198,_Inf_Country,0),MATCH(CQ$3-2,_Inf_Day,0))*$C$2
+INDEX(_Inf_Data,MATCH($E198,_Inf_Country,0),MATCH(CQ$3-2,_Inf_Day,0))-INDEX(_Inf_Data,MATCH($E198,_Inf_Country,0),MATCH(CQ$3-3,_Inf_Day,0))*$C$2
+INDEX(_Inf_Data,MATCH($E198,_Inf_Country,0),MATCH(CQ$3-3,_Inf_Day,0))-INDEX(_Inf_Data,MATCH($E198,_Inf_Country,0),MATCH(CQ$3-4,_Inf_Day,0))*$C$2
+INDEX(_Inf_Data,MATCH($E198,_Inf_Country,0),MATCH(CQ$3-4,_Inf_Day,0))-INDEX(_Inf_Data,MATCH($E198,_Inf_Country,0),MATCH(CQ$3-5,_Inf_Day,0))*$C$2)/5</f>
        <v>18.600000000000001</v>
      </c>
      <c r="CR198" s="80">
        <f>(INDEX(_Inf_Data,MATCH($E198,_Inf_Country,0),MATCH(CR$3,_Inf_Day,0))-INDEX(_Inf_Data,MATCH($E198,_Inf_Country,0),MATCH(CR$3-1,_Inf_Day,0))*$C$2
+INDEX(_Inf_Data,MATCH($E198,_Inf_Country,0),MATCH(CR$3-1,_Inf_Day,0))-INDEX(_Inf_Data,MATCH($E198,_Inf_Country,0),MATCH(CR$3-2,_Inf_Day,0))*$C$2
+INDEX(_Inf_Data,MATCH($E198,_Inf_Country,0),MATCH(CR$3-2,_Inf_Day,0))-INDEX(_Inf_Data,MATCH($E198,_Inf_Country,0),MATCH(CR$3-3,_Inf_Day,0))*$C$2
+INDEX(_Inf_Data,MATCH($E198,_Inf_Country,0),MATCH(CR$3-3,_Inf_Day,0))-INDEX(_Inf_Data,MATCH($E198,_Inf_Country,0),MATCH(CR$3-4,_Inf_Day,0))*$C$2
+INDEX(_Inf_Data,MATCH($E198,_Inf_Country,0),MATCH(CR$3-4,_Inf_Day,0))-INDEX(_Inf_Data,MATCH($E198,_Inf_Country,0),MATCH(CR$3-5,_Inf_Day,0))*$C$2)/5</f>
        <v>16.600000000000001</v>
      </c>
      <c r="CS198" s="80">
        <f>(INDEX(_Inf_Data,MATCH($E198,_Inf_Country,0),MATCH(CS$3,_Inf_Day,0))-INDEX(_Inf_Data,MATCH($E198,_Inf_Country,0),MATCH(CS$3-1,_Inf_Day,0))*$C$2
+INDEX(_Inf_Data,MATCH($E198,_Inf_Country,0),MATCH(CS$3-1,_Inf_Day,0))-INDEX(_Inf_Data,MATCH($E198,_Inf_Country,0),MATCH(CS$3-2,_Inf_Day,0))*$C$2
+INDEX(_Inf_Data,MATCH($E198,_Inf_Country,0),MATCH(CS$3-2,_Inf_Day,0))-INDEX(_Inf_Data,MATCH($E198,_Inf_Country,0),MATCH(CS$3-3,_Inf_Day,0))*$C$2
+INDEX(_Inf_Data,MATCH($E198,_Inf_Country,0),MATCH(CS$3-3,_Inf_Day,0))-INDEX(_Inf_Data,MATCH($E198,_Inf_Country,0),MATCH(CS$3-4,_Inf_Day,0))*$C$2
+INDEX(_Inf_Data,MATCH($E198,_Inf_Country,0),MATCH(CS$3-4,_Inf_Day,0))-INDEX(_Inf_Data,MATCH($E198,_Inf_Country,0),MATCH(CS$3-5,_Inf_Day,0))*$C$2)/5</f>
        <v>14.4</v>
      </c>
      <c r="CT198" s="80">
        <f>(INDEX(_Inf_Data,MATCH($E198,_Inf_Country,0),MATCH(CT$3,_Inf_Day,0))-INDEX(_Inf_Data,MATCH($E198,_Inf_Country,0),MATCH(CT$3-1,_Inf_Day,0))*$C$2
+INDEX(_Inf_Data,MATCH($E198,_Inf_Country,0),MATCH(CT$3-1,_Inf_Day,0))-INDEX(_Inf_Data,MATCH($E198,_Inf_Country,0),MATCH(CT$3-2,_Inf_Day,0))*$C$2
+INDEX(_Inf_Data,MATCH($E198,_Inf_Country,0),MATCH(CT$3-2,_Inf_Day,0))-INDEX(_Inf_Data,MATCH($E198,_Inf_Country,0),MATCH(CT$3-3,_Inf_Day,0))*$C$2
+INDEX(_Inf_Data,MATCH($E198,_Inf_Country,0),MATCH(CT$3-3,_Inf_Day,0))-INDEX(_Inf_Data,MATCH($E198,_Inf_Country,0),MATCH(CT$3-4,_Inf_Day,0))*$C$2
+INDEX(_Inf_Data,MATCH($E198,_Inf_Country,0),MATCH(CT$3-4,_Inf_Day,0))-INDEX(_Inf_Data,MATCH($E198,_Inf_Country,0),MATCH(CT$3-5,_Inf_Day,0))*$C$2)/5</f>
        <v>13.8</v>
      </c>
      <c r="CU198" s="80">
        <f>(INDEX(_Inf_Data,MATCH($E198,_Inf_Country,0),MATCH(CU$3,_Inf_Day,0))-INDEX(_Inf_Data,MATCH($E198,_Inf_Country,0),MATCH(CU$3-1,_Inf_Day,0))*$C$2
+INDEX(_Inf_Data,MATCH($E198,_Inf_Country,0),MATCH(CU$3-1,_Inf_Day,0))-INDEX(_Inf_Data,MATCH($E198,_Inf_Country,0),MATCH(CU$3-2,_Inf_Day,0))*$C$2
+INDEX(_Inf_Data,MATCH($E198,_Inf_Country,0),MATCH(CU$3-2,_Inf_Day,0))-INDEX(_Inf_Data,MATCH($E198,_Inf_Country,0),MATCH(CU$3-3,_Inf_Day,0))*$C$2
+INDEX(_Inf_Data,MATCH($E198,_Inf_Country,0),MATCH(CU$3-3,_Inf_Day,0))-INDEX(_Inf_Data,MATCH($E198,_Inf_Country,0),MATCH(CU$3-4,_Inf_Day,0))*$C$2
+INDEX(_Inf_Data,MATCH($E198,_Inf_Country,0),MATCH(CU$3-4,_Inf_Day,0))-INDEX(_Inf_Data,MATCH($E198,_Inf_Country,0),MATCH(CU$3-5,_Inf_Day,0))*$C$2)/5</f>
        <v>10.4</v>
      </c>
      <c r="CV198" s="80">
        <f>(INDEX(_Inf_Data,MATCH($E198,_Inf_Country,0),MATCH(CV$3,_Inf_Day,0))-INDEX(_Inf_Data,MATCH($E198,_Inf_Country,0),MATCH(CV$3-1,_Inf_Day,0))*$C$2
+INDEX(_Inf_Data,MATCH($E198,_Inf_Country,0),MATCH(CV$3-1,_Inf_Day,0))-INDEX(_Inf_Data,MATCH($E198,_Inf_Country,0),MATCH(CV$3-2,_Inf_Day,0))*$C$2
+INDEX(_Inf_Data,MATCH($E198,_Inf_Country,0),MATCH(CV$3-2,_Inf_Day,0))-INDEX(_Inf_Data,MATCH($E198,_Inf_Country,0),MATCH(CV$3-3,_Inf_Day,0))*$C$2
+INDEX(_Inf_Data,MATCH($E198,_Inf_Country,0),MATCH(CV$3-3,_Inf_Day,0))-INDEX(_Inf_Data,MATCH($E198,_Inf_Country,0),MATCH(CV$3-4,_Inf_Day,0))*$C$2
+INDEX(_Inf_Data,MATCH($E198,_Inf_Country,0),MATCH(CV$3-4,_Inf_Day,0))-INDEX(_Inf_Data,MATCH($E198,_Inf_Country,0),MATCH(CV$3-5,_Inf_Day,0))*$C$2)/5</f>
        <v>9.4</v>
      </c>
      <c r="CW198" s="80">
        <f>(INDEX(_Inf_Data,MATCH($E198,_Inf_Country,0),MATCH(CW$3,_Inf_Day,0))-INDEX(_Inf_Data,MATCH($E198,_Inf_Country,0),MATCH(CW$3-1,_Inf_Day,0))*$C$2
+INDEX(_Inf_Data,MATCH($E198,_Inf_Country,0),MATCH(CW$3-1,_Inf_Day,0))-INDEX(_Inf_Data,MATCH($E198,_Inf_Country,0),MATCH(CW$3-2,_Inf_Day,0))*$C$2
+INDEX(_Inf_Data,MATCH($E198,_Inf_Country,0),MATCH(CW$3-2,_Inf_Day,0))-INDEX(_Inf_Data,MATCH($E198,_Inf_Country,0),MATCH(CW$3-3,_Inf_Day,0))*$C$2
+INDEX(_Inf_Data,MATCH($E198,_Inf_Country,0),MATCH(CW$3-3,_Inf_Day,0))-INDEX(_Inf_Data,MATCH($E198,_Inf_Country,0),MATCH(CW$3-4,_Inf_Day,0))*$C$2
+INDEX(_Inf_Data,MATCH($E198,_Inf_Country,0),MATCH(CW$3-4,_Inf_Day,0))-INDEX(_Inf_Data,MATCH($E198,_Inf_Country,0),MATCH(CW$3-5,_Inf_Day,0))*$C$2)/5</f>
        <v>9.8000000000000007</v>
      </c>
      <c r="CX198" s="80">
        <f>(INDEX(_Inf_Data,MATCH($E198,_Inf_Country,0),MATCH(CX$3,_Inf_Day,0))-INDEX(_Inf_Data,MATCH($E198,_Inf_Country,0),MATCH(CX$3-1,_Inf_Day,0))*$C$2
+INDEX(_Inf_Data,MATCH($E198,_Inf_Country,0),MATCH(CX$3-1,_Inf_Day,0))-INDEX(_Inf_Data,MATCH($E198,_Inf_Country,0),MATCH(CX$3-2,_Inf_Day,0))*$C$2
+INDEX(_Inf_Data,MATCH($E198,_Inf_Country,0),MATCH(CX$3-2,_Inf_Day,0))-INDEX(_Inf_Data,MATCH($E198,_Inf_Country,0),MATCH(CX$3-3,_Inf_Day,0))*$C$2
+INDEX(_Inf_Data,MATCH($E198,_Inf_Country,0),MATCH(CX$3-3,_Inf_Day,0))-INDEX(_Inf_Data,MATCH($E198,_Inf_Country,0),MATCH(CX$3-4,_Inf_Day,0))*$C$2
+INDEX(_Inf_Data,MATCH($E198,_Inf_Country,0),MATCH(CX$3-4,_Inf_Day,0))-INDEX(_Inf_Data,MATCH($E198,_Inf_Country,0),MATCH(CX$3-5,_Inf_Day,0))*$C$2)/5</f>
        <v>11.4</v>
      </c>
      <c r="CY198" s="80">
        <f>(INDEX(_Inf_Data,MATCH($E198,_Inf_Country,0),MATCH(CY$3,_Inf_Day,0))-INDEX(_Inf_Data,MATCH($E198,_Inf_Country,0),MATCH(CY$3-1,_Inf_Day,0))*$C$2
+INDEX(_Inf_Data,MATCH($E198,_Inf_Country,0),MATCH(CY$3-1,_Inf_Day,0))-INDEX(_Inf_Data,MATCH($E198,_Inf_Country,0),MATCH(CY$3-2,_Inf_Day,0))*$C$2
+INDEX(_Inf_Data,MATCH($E198,_Inf_Country,0),MATCH(CY$3-2,_Inf_Day,0))-INDEX(_Inf_Data,MATCH($E198,_Inf_Country,0),MATCH(CY$3-3,_Inf_Day,0))*$C$2
+INDEX(_Inf_Data,MATCH($E198,_Inf_Country,0),MATCH(CY$3-3,_Inf_Day,0))-INDEX(_Inf_Data,MATCH($E198,_Inf_Country,0),MATCH(CY$3-4,_Inf_Day,0))*$C$2
+INDEX(_Inf_Data,MATCH($E198,_Inf_Country,0),MATCH(CY$3-4,_Inf_Day,0))-INDEX(_Inf_Data,MATCH($E198,_Inf_Country,0),MATCH(CY$3-5,_Inf_Day,0))*$C$2)/5</f>
        <v>13.2</v>
      </c>
      <c r="CZ198" s="80">
        <f>(INDEX(_Inf_Data,MATCH($E198,_Inf_Country,0),MATCH(CZ$3,_Inf_Day,0))-INDEX(_Inf_Data,MATCH($E198,_Inf_Country,0),MATCH(CZ$3-1,_Inf_Day,0))*$C$2
+INDEX(_Inf_Data,MATCH($E198,_Inf_Country,0),MATCH(CZ$3-1,_Inf_Day,0))-INDEX(_Inf_Data,MATCH($E198,_Inf_Country,0),MATCH(CZ$3-2,_Inf_Day,0))*$C$2
+INDEX(_Inf_Data,MATCH($E198,_Inf_Country,0),MATCH(CZ$3-2,_Inf_Day,0))-INDEX(_Inf_Data,MATCH($E198,_Inf_Country,0),MATCH(CZ$3-3,_Inf_Day,0))*$C$2
+INDEX(_Inf_Data,MATCH($E198,_Inf_Country,0),MATCH(CZ$3-3,_Inf_Day,0))-INDEX(_Inf_Data,MATCH($E198,_Inf_Country,0),MATCH(CZ$3-4,_Inf_Day,0))*$C$2
+INDEX(_Inf_Data,MATCH($E198,_Inf_Country,0),MATCH(CZ$3-4,_Inf_Day,0))-INDEX(_Inf_Data,MATCH($E198,_Inf_Country,0),MATCH(CZ$3-5,_Inf_Day,0))*$C$2)/5</f>
        <v>11</v>
      </c>
      <c r="DA198" s="80">
        <f>(INDEX(_Inf_Data,MATCH($E198,_Inf_Country,0),MATCH(DA$3,_Inf_Day,0))-INDEX(_Inf_Data,MATCH($E198,_Inf_Country,0),MATCH(DA$3-1,_Inf_Day,0))*$C$2
+INDEX(_Inf_Data,MATCH($E198,_Inf_Country,0),MATCH(DA$3-1,_Inf_Day,0))-INDEX(_Inf_Data,MATCH($E198,_Inf_Country,0),MATCH(DA$3-2,_Inf_Day,0))*$C$2
+INDEX(_Inf_Data,MATCH($E198,_Inf_Country,0),MATCH(DA$3-2,_Inf_Day,0))-INDEX(_Inf_Data,MATCH($E198,_Inf_Country,0),MATCH(DA$3-3,_Inf_Day,0))*$C$2
+INDEX(_Inf_Data,MATCH($E198,_Inf_Country,0),MATCH(DA$3-3,_Inf_Day,0))-INDEX(_Inf_Data,MATCH($E198,_Inf_Country,0),MATCH(DA$3-4,_Inf_Day,0))*$C$2
+INDEX(_Inf_Data,MATCH($E198,_Inf_Country,0),MATCH(DA$3-4,_Inf_Day,0))-INDEX(_Inf_Data,MATCH($E198,_Inf_Country,0),MATCH(DA$3-5,_Inf_Day,0))*$C$2)/5</f>
        <v>10.4</v>
      </c>
      <c r="DB198" s="80">
        <f>(INDEX(_Inf_Data,MATCH($E198,_Inf_Country,0),MATCH(DB$3,_Inf_Day,0))-INDEX(_Inf_Data,MATCH($E198,_Inf_Country,0),MATCH(DB$3-1,_Inf_Day,0))*$C$2
+INDEX(_Inf_Data,MATCH($E198,_Inf_Country,0),MATCH(DB$3-1,_Inf_Day,0))-INDEX(_Inf_Data,MATCH($E198,_Inf_Country,0),MATCH(DB$3-2,_Inf_Day,0))*$C$2
+INDEX(_Inf_Data,MATCH($E198,_Inf_Country,0),MATCH(DB$3-2,_Inf_Day,0))-INDEX(_Inf_Data,MATCH($E198,_Inf_Country,0),MATCH(DB$3-3,_Inf_Day,0))*$C$2
+INDEX(_Inf_Data,MATCH($E198,_Inf_Country,0),MATCH(DB$3-3,_Inf_Day,0))-INDEX(_Inf_Data,MATCH($E198,_Inf_Country,0),MATCH(DB$3-4,_Inf_Day,0))*$C$2
+INDEX(_Inf_Data,MATCH($E198,_Inf_Country,0),MATCH(DB$3-4,_Inf_Day,0))-INDEX(_Inf_Data,MATCH($E198,_Inf_Country,0),MATCH(DB$3-5,_Inf_Day,0))*$C$2)/5</f>
        <v>10</v>
      </c>
      <c r="DC198" s="80">
        <f>(INDEX(_Inf_Data,MATCH($E198,_Inf_Country,0),MATCH(DC$3,_Inf_Day,0))-INDEX(_Inf_Data,MATCH($E198,_Inf_Country,0),MATCH(DC$3-1,_Inf_Day,0))*$C$2
+INDEX(_Inf_Data,MATCH($E198,_Inf_Country,0),MATCH(DC$3-1,_Inf_Day,0))-INDEX(_Inf_Data,MATCH($E198,_Inf_Country,0),MATCH(DC$3-2,_Inf_Day,0))*$C$2
+INDEX(_Inf_Data,MATCH($E198,_Inf_Country,0),MATCH(DC$3-2,_Inf_Day,0))-INDEX(_Inf_Data,MATCH($E198,_Inf_Country,0),MATCH(DC$3-3,_Inf_Day,0))*$C$2
+INDEX(_Inf_Data,MATCH($E198,_Inf_Country,0),MATCH(DC$3-3,_Inf_Day,0))-INDEX(_Inf_Data,MATCH($E198,_Inf_Country,0),MATCH(DC$3-4,_Inf_Day,0))*$C$2
+INDEX(_Inf_Data,MATCH($E198,_Inf_Country,0),MATCH(DC$3-4,_Inf_Day,0))-INDEX(_Inf_Data,MATCH($E198,_Inf_Country,0),MATCH(DC$3-5,_Inf_Day,0))*$C$2)/5</f>
        <v>9</v>
      </c>
      <c r="DD198" s="80">
        <f>(INDEX(_Inf_Data,MATCH($E198,_Inf_Country,0),MATCH(DD$3,_Inf_Day,0))-INDEX(_Inf_Data,MATCH($E198,_Inf_Country,0),MATCH(DD$3-1,_Inf_Day,0))*$C$2
+INDEX(_Inf_Data,MATCH($E198,_Inf_Country,0),MATCH(DD$3-1,_Inf_Day,0))-INDEX(_Inf_Data,MATCH($E198,_Inf_Country,0),MATCH(DD$3-2,_Inf_Day,0))*$C$2
+INDEX(_Inf_Data,MATCH($E198,_Inf_Country,0),MATCH(DD$3-2,_Inf_Day,0))-INDEX(_Inf_Data,MATCH($E198,_Inf_Country,0),MATCH(DD$3-3,_Inf_Day,0))*$C$2
+INDEX(_Inf_Data,MATCH($E198,_Inf_Country,0),MATCH(DD$3-3,_Inf_Day,0))-INDEX(_Inf_Data,MATCH($E198,_Inf_Country,0),MATCH(DD$3-4,_Inf_Day,0))*$C$2
+INDEX(_Inf_Data,MATCH($E198,_Inf_Country,0),MATCH(DD$3-4,_Inf_Day,0))-INDEX(_Inf_Data,MATCH($E198,_Inf_Country,0),MATCH(DD$3-5,_Inf_Day,0))*$C$2)/5</f>
        <v>11.8</v>
      </c>
      <c r="DE198" s="80">
        <f>(INDEX(_Inf_Data,MATCH($E198,_Inf_Country,0),MATCH(DE$3,_Inf_Day,0))-INDEX(_Inf_Data,MATCH($E198,_Inf_Country,0),MATCH(DE$3-1,_Inf_Day,0))*$C$2
+INDEX(_Inf_Data,MATCH($E198,_Inf_Country,0),MATCH(DE$3-1,_Inf_Day,0))-INDEX(_Inf_Data,MATCH($E198,_Inf_Country,0),MATCH(DE$3-2,_Inf_Day,0))*$C$2
+INDEX(_Inf_Data,MATCH($E198,_Inf_Country,0),MATCH(DE$3-2,_Inf_Day,0))-INDEX(_Inf_Data,MATCH($E198,_Inf_Country,0),MATCH(DE$3-3,_Inf_Day,0))*$C$2
+INDEX(_Inf_Data,MATCH($E198,_Inf_Country,0),MATCH(DE$3-3,_Inf_Day,0))-INDEX(_Inf_Data,MATCH($E198,_Inf_Country,0),MATCH(DE$3-4,_Inf_Day,0))*$C$2
+INDEX(_Inf_Data,MATCH($E198,_Inf_Country,0),MATCH(DE$3-4,_Inf_Day,0))-INDEX(_Inf_Data,MATCH($E198,_Inf_Country,0),MATCH(DE$3-5,_Inf_Day,0))*$C$2)/5</f>
        <v>17</v>
      </c>
      <c r="DF198" s="80">
        <f>(INDEX(_Inf_Data,MATCH($E198,_Inf_Country,0),MATCH(DF$3,_Inf_Day,0))-INDEX(_Inf_Data,MATCH($E198,_Inf_Country,0),MATCH(DF$3-1,_Inf_Day,0))*$C$2
+INDEX(_Inf_Data,MATCH($E198,_Inf_Country,0),MATCH(DF$3-1,_Inf_Day,0))-INDEX(_Inf_Data,MATCH($E198,_Inf_Country,0),MATCH(DF$3-2,_Inf_Day,0))*$C$2
+INDEX(_Inf_Data,MATCH($E198,_Inf_Country,0),MATCH(DF$3-2,_Inf_Day,0))-INDEX(_Inf_Data,MATCH($E198,_Inf_Country,0),MATCH(DF$3-3,_Inf_Day,0))*$C$2
+INDEX(_Inf_Data,MATCH($E198,_Inf_Country,0),MATCH(DF$3-3,_Inf_Day,0))-INDEX(_Inf_Data,MATCH($E198,_Inf_Country,0),MATCH(DF$3-4,_Inf_Day,0))*$C$2
+INDEX(_Inf_Data,MATCH($E198,_Inf_Country,0),MATCH(DF$3-4,_Inf_Day,0))-INDEX(_Inf_Data,MATCH($E198,_Inf_Country,0),MATCH(DF$3-5,_Inf_Day,0))*$C$2)/5</f>
        <v>19.399999999999999</v>
      </c>
      <c r="DG198" s="80">
        <f>(INDEX(_Inf_Data,MATCH($E198,_Inf_Country,0),MATCH(DG$3,_Inf_Day,0))-INDEX(_Inf_Data,MATCH($E198,_Inf_Country,0),MATCH(DG$3-1,_Inf_Day,0))*$C$2
+INDEX(_Inf_Data,MATCH($E198,_Inf_Country,0),MATCH(DG$3-1,_Inf_Day,0))-INDEX(_Inf_Data,MATCH($E198,_Inf_Country,0),MATCH(DG$3-2,_Inf_Day,0))*$C$2
+INDEX(_Inf_Data,MATCH($E198,_Inf_Country,0),MATCH(DG$3-2,_Inf_Day,0))-INDEX(_Inf_Data,MATCH($E198,_Inf_Country,0),MATCH(DG$3-3,_Inf_Day,0))*$C$2
+INDEX(_Inf_Data,MATCH($E198,_Inf_Country,0),MATCH(DG$3-3,_Inf_Day,0))-INDEX(_Inf_Data,MATCH($E198,_Inf_Country,0),MATCH(DG$3-4,_Inf_Day,0))*$C$2
+INDEX(_Inf_Data,MATCH($E198,_Inf_Country,0),MATCH(DG$3-4,_Inf_Day,0))-INDEX(_Inf_Data,MATCH($E198,_Inf_Country,0),MATCH(DG$3-5,_Inf_Day,0))*$C$2)/5</f>
        <v>19.600000000000001</v>
      </c>
      <c r="DH198" s="80">
        <f>(INDEX(_Inf_Data,MATCH($E198,_Inf_Country,0),MATCH(DH$3,_Inf_Day,0))-INDEX(_Inf_Data,MATCH($E198,_Inf_Country,0),MATCH(DH$3-1,_Inf_Day,0))*$C$2
+INDEX(_Inf_Data,MATCH($E198,_Inf_Country,0),MATCH(DH$3-1,_Inf_Day,0))-INDEX(_Inf_Data,MATCH($E198,_Inf_Country,0),MATCH(DH$3-2,_Inf_Day,0))*$C$2
+INDEX(_Inf_Data,MATCH($E198,_Inf_Country,0),MATCH(DH$3-2,_Inf_Day,0))-INDEX(_Inf_Data,MATCH($E198,_Inf_Country,0),MATCH(DH$3-3,_Inf_Day,0))*$C$2
+INDEX(_Inf_Data,MATCH($E198,_Inf_Country,0),MATCH(DH$3-3,_Inf_Day,0))-INDEX(_Inf_Data,MATCH($E198,_Inf_Country,0),MATCH(DH$3-4,_Inf_Day,0))*$C$2
+INDEX(_Inf_Data,MATCH($E198,_Inf_Country,0),MATCH(DH$3-4,_Inf_Day,0))-INDEX(_Inf_Data,MATCH($E198,_Inf_Country,0),MATCH(DH$3-5,_Inf_Day,0))*$C$2)/5</f>
        <v>27.8</v>
      </c>
      <c r="DI198" s="80">
        <f>(INDEX(_Inf_Data,MATCH($E198,_Inf_Country,0),MATCH(DI$3,_Inf_Day,0))-INDEX(_Inf_Data,MATCH($E198,_Inf_Country,0),MATCH(DI$3-1,_Inf_Day,0))*$C$2
+INDEX(_Inf_Data,MATCH($E198,_Inf_Country,0),MATCH(DI$3-1,_Inf_Day,0))-INDEX(_Inf_Data,MATCH($E198,_Inf_Country,0),MATCH(DI$3-2,_Inf_Day,0))*$C$2
+INDEX(_Inf_Data,MATCH($E198,_Inf_Country,0),MATCH(DI$3-2,_Inf_Day,0))-INDEX(_Inf_Data,MATCH($E198,_Inf_Country,0),MATCH(DI$3-3,_Inf_Day,0))*$C$2
+INDEX(_Inf_Data,MATCH($E198,_Inf_Country,0),MATCH(DI$3-3,_Inf_Day,0))-INDEX(_Inf_Data,MATCH($E198,_Inf_Country,0),MATCH(DI$3-4,_Inf_Day,0))*$C$2
+INDEX(_Inf_Data,MATCH($E198,_Inf_Country,0),MATCH(DI$3-4,_Inf_Day,0))-INDEX(_Inf_Data,MATCH($E198,_Inf_Country,0),MATCH(DI$3-5,_Inf_Day,0))*$C$2)/5</f>
        <v>27.6</v>
      </c>
      <c r="DJ198" s="80">
        <f>(INDEX(_Inf_Data,MATCH($E198,_Inf_Country,0),MATCH(DJ$3,_Inf_Day,0))-INDEX(_Inf_Data,MATCH($E198,_Inf_Country,0),MATCH(DJ$3-1,_Inf_Day,0))*$C$2
+INDEX(_Inf_Data,MATCH($E198,_Inf_Country,0),MATCH(DJ$3-1,_Inf_Day,0))-INDEX(_Inf_Data,MATCH($E198,_Inf_Country,0),MATCH(DJ$3-2,_Inf_Day,0))*$C$2
+INDEX(_Inf_Data,MATCH($E198,_Inf_Country,0),MATCH(DJ$3-2,_Inf_Day,0))-INDEX(_Inf_Data,MATCH($E198,_Inf_Country,0),MATCH(DJ$3-3,_Inf_Day,0))*$C$2
+INDEX(_Inf_Data,MATCH($E198,_Inf_Country,0),MATCH(DJ$3-3,_Inf_Day,0))-INDEX(_Inf_Data,MATCH($E198,_Inf_Country,0),MATCH(DJ$3-4,_Inf_Day,0))*$C$2
+INDEX(_Inf_Data,MATCH($E198,_Inf_Country,0),MATCH(DJ$3-4,_Inf_Day,0))-INDEX(_Inf_Data,MATCH($E198,_Inf_Country,0),MATCH(DJ$3-5,_Inf_Day,0))*$C$2)/5</f>
        <v>25.6</v>
      </c>
      <c r="DK198" s="80">
        <f>(INDEX(_Inf_Data,MATCH($E198,_Inf_Country,0),MATCH(DK$3,_Inf_Day,0))-INDEX(_Inf_Data,MATCH($E198,_Inf_Country,0),MATCH(DK$3-1,_Inf_Day,0))*$C$2
+INDEX(_Inf_Data,MATCH($E198,_Inf_Country,0),MATCH(DK$3-1,_Inf_Day,0))-INDEX(_Inf_Data,MATCH($E198,_Inf_Country,0),MATCH(DK$3-2,_Inf_Day,0))*$C$2
+INDEX(_Inf_Data,MATCH($E198,_Inf_Country,0),MATCH(DK$3-2,_Inf_Day,0))-INDEX(_Inf_Data,MATCH($E198,_Inf_Country,0),MATCH(DK$3-3,_Inf_Day,0))*$C$2
+INDEX(_Inf_Data,MATCH($E198,_Inf_Country,0),MATCH(DK$3-3,_Inf_Day,0))-INDEX(_Inf_Data,MATCH($E198,_Inf_Country,0),MATCH(DK$3-4,_Inf_Day,0))*$C$2
+INDEX(_Inf_Data,MATCH($E198,_Inf_Country,0),MATCH(DK$3-4,_Inf_Day,0))-INDEX(_Inf_Data,MATCH($E198,_Inf_Country,0),MATCH(DK$3-5,_Inf_Day,0))*$C$2)/5</f>
        <v>25.2</v>
      </c>
      <c r="DL198" s="80">
        <f>(INDEX(_Inf_Data,MATCH($E198,_Inf_Country,0),MATCH(DL$3,_Inf_Day,0))-INDEX(_Inf_Data,MATCH($E198,_Inf_Country,0),MATCH(DL$3-1,_Inf_Day,0))*$C$2
+INDEX(_Inf_Data,MATCH($E198,_Inf_Country,0),MATCH(DL$3-1,_Inf_Day,0))-INDEX(_Inf_Data,MATCH($E198,_Inf_Country,0),MATCH(DL$3-2,_Inf_Day,0))*$C$2
+INDEX(_Inf_Data,MATCH($E198,_Inf_Country,0),MATCH(DL$3-2,_Inf_Day,0))-INDEX(_Inf_Data,MATCH($E198,_Inf_Country,0),MATCH(DL$3-3,_Inf_Day,0))*$C$2
+INDEX(_Inf_Data,MATCH($E198,_Inf_Country,0),MATCH(DL$3-3,_Inf_Day,0))-INDEX(_Inf_Data,MATCH($E198,_Inf_Country,0),MATCH(DL$3-4,_Inf_Day,0))*$C$2
+INDEX(_Inf_Data,MATCH($E198,_Inf_Country,0),MATCH(DL$3-4,_Inf_Day,0))-INDEX(_Inf_Data,MATCH($E198,_Inf_Country,0),MATCH(DL$3-5,_Inf_Day,0))*$C$2)/5</f>
        <v>26</v>
      </c>
      <c r="DM198" s="80">
        <f>(INDEX(_Inf_Data,MATCH($E198,_Inf_Country,0),MATCH(DM$3,_Inf_Day,0))-INDEX(_Inf_Data,MATCH($E198,_Inf_Country,0),MATCH(DM$3-1,_Inf_Day,0))*$C$2
+INDEX(_Inf_Data,MATCH($E198,_Inf_Country,0),MATCH(DM$3-1,_Inf_Day,0))-INDEX(_Inf_Data,MATCH($E198,_Inf_Country,0),MATCH(DM$3-2,_Inf_Day,0))*$C$2
+INDEX(_Inf_Data,MATCH($E198,_Inf_Country,0),MATCH(DM$3-2,_Inf_Day,0))-INDEX(_Inf_Data,MATCH($E198,_Inf_Country,0),MATCH(DM$3-3,_Inf_Day,0))*$C$2
+INDEX(_Inf_Data,MATCH($E198,_Inf_Country,0),MATCH(DM$3-3,_Inf_Day,0))-INDEX(_Inf_Data,MATCH($E198,_Inf_Country,0),MATCH(DM$3-4,_Inf_Day,0))*$C$2
+INDEX(_Inf_Data,MATCH($E198,_Inf_Country,0),MATCH(DM$3-4,_Inf_Day,0))-INDEX(_Inf_Data,MATCH($E198,_Inf_Country,0),MATCH(DM$3-5,_Inf_Day,0))*$C$2)/5</f>
        <v>18.600000000000001</v>
      </c>
      <c r="DN198" s="80">
        <f>(INDEX(_Inf_Data,MATCH($E198,_Inf_Country,0),MATCH(DN$3,_Inf_Day,0))-INDEX(_Inf_Data,MATCH($E198,_Inf_Country,0),MATCH(DN$3-1,_Inf_Day,0))*$C$2
+INDEX(_Inf_Data,MATCH($E198,_Inf_Country,0),MATCH(DN$3-1,_Inf_Day,0))-INDEX(_Inf_Data,MATCH($E198,_Inf_Country,0),MATCH(DN$3-2,_Inf_Day,0))*$C$2
+INDEX(_Inf_Data,MATCH($E198,_Inf_Country,0),MATCH(DN$3-2,_Inf_Day,0))-INDEX(_Inf_Data,MATCH($E198,_Inf_Country,0),MATCH(DN$3-3,_Inf_Day,0))*$C$2
+INDEX(_Inf_Data,MATCH($E198,_Inf_Country,0),MATCH(DN$3-3,_Inf_Day,0))-INDEX(_Inf_Data,MATCH($E198,_Inf_Country,0),MATCH(DN$3-4,_Inf_Day,0))*$C$2
+INDEX(_Inf_Data,MATCH($E198,_Inf_Country,0),MATCH(DN$3-4,_Inf_Day,0))-INDEX(_Inf_Data,MATCH($E198,_Inf_Country,0),MATCH(DN$3-5,_Inf_Day,0))*$C$2)/5</f>
        <v>16.8</v>
      </c>
      <c r="DO198" s="80">
        <f>(INDEX(_Inf_Data,MATCH($E198,_Inf_Country,0),MATCH(DO$3,_Inf_Day,0))-INDEX(_Inf_Data,MATCH($E198,_Inf_Country,0),MATCH(DO$3-1,_Inf_Day,0))*$C$2
+INDEX(_Inf_Data,MATCH($E198,_Inf_Country,0),MATCH(DO$3-1,_Inf_Day,0))-INDEX(_Inf_Data,MATCH($E198,_Inf_Country,0),MATCH(DO$3-2,_Inf_Day,0))*$C$2
+INDEX(_Inf_Data,MATCH($E198,_Inf_Country,0),MATCH(DO$3-2,_Inf_Day,0))-INDEX(_Inf_Data,MATCH($E198,_Inf_Country,0),MATCH(DO$3-3,_Inf_Day,0))*$C$2
+INDEX(_Inf_Data,MATCH($E198,_Inf_Country,0),MATCH(DO$3-3,_Inf_Day,0))-INDEX(_Inf_Data,MATCH($E198,_Inf_Country,0),MATCH(DO$3-4,_Inf_Day,0))*$C$2
+INDEX(_Inf_Data,MATCH($E198,_Inf_Country,0),MATCH(DO$3-4,_Inf_Day,0))-INDEX(_Inf_Data,MATCH($E198,_Inf_Country,0),MATCH(DO$3-5,_Inf_Day,0))*$C$2)/5</f>
        <v>15.4</v>
      </c>
      <c r="DP198" s="80">
        <f>(INDEX(_Inf_Data,MATCH($E198,_Inf_Country,0),MATCH(DP$3,_Inf_Day,0))-INDEX(_Inf_Data,MATCH($E198,_Inf_Country,0),MATCH(DP$3-1,_Inf_Day,0))*$C$2
+INDEX(_Inf_Data,MATCH($E198,_Inf_Country,0),MATCH(DP$3-1,_Inf_Day,0))-INDEX(_Inf_Data,MATCH($E198,_Inf_Country,0),MATCH(DP$3-2,_Inf_Day,0))*$C$2
+INDEX(_Inf_Data,MATCH($E198,_Inf_Country,0),MATCH(DP$3-2,_Inf_Day,0))-INDEX(_Inf_Data,MATCH($E198,_Inf_Country,0),MATCH(DP$3-3,_Inf_Day,0))*$C$2
+INDEX(_Inf_Data,MATCH($E198,_Inf_Country,0),MATCH(DP$3-3,_Inf_Day,0))-INDEX(_Inf_Data,MATCH($E198,_Inf_Country,0),MATCH(DP$3-4,_Inf_Day,0))*$C$2
+INDEX(_Inf_Data,MATCH($E198,_Inf_Country,0),MATCH(DP$3-4,_Inf_Day,0))-INDEX(_Inf_Data,MATCH($E198,_Inf_Country,0),MATCH(DP$3-5,_Inf_Day,0))*$C$2)/5</f>
        <v>13.6</v>
      </c>
      <c r="DQ198" s="80">
        <f>(INDEX(_Inf_Data,MATCH($E198,_Inf_Country,0),MATCH(DQ$3,_Inf_Day,0))-INDEX(_Inf_Data,MATCH($E198,_Inf_Country,0),MATCH(DQ$3-1,_Inf_Day,0))*$C$2
+INDEX(_Inf_Data,MATCH($E198,_Inf_Country,0),MATCH(DQ$3-1,_Inf_Day,0))-INDEX(_Inf_Data,MATCH($E198,_Inf_Country,0),MATCH(DQ$3-2,_Inf_Day,0))*$C$2
+INDEX(_Inf_Data,MATCH($E198,_Inf_Country,0),MATCH(DQ$3-2,_Inf_Day,0))-INDEX(_Inf_Data,MATCH($E198,_Inf_Country,0),MATCH(DQ$3-3,_Inf_Day,0))*$C$2
+INDEX(_Inf_Data,MATCH($E198,_Inf_Country,0),MATCH(DQ$3-3,_Inf_Day,0))-INDEX(_Inf_Data,MATCH($E198,_Inf_Country,0),MATCH(DQ$3-4,_Inf_Day,0))*$C$2
+INDEX(_Inf_Data,MATCH($E198,_Inf_Country,0),MATCH(DQ$3-4,_Inf_Day,0))-INDEX(_Inf_Data,MATCH($E198,_Inf_Country,0),MATCH(DQ$3-5,_Inf_Day,0))*$C$2)/5</f>
        <v>13.8</v>
      </c>
      <c r="DR198" s="80">
        <f>(INDEX(_Inf_Data,MATCH($E198,_Inf_Country,0),MATCH(DR$3,_Inf_Day,0))-INDEX(_Inf_Data,MATCH($E198,_Inf_Country,0),MATCH(DR$3-1,_Inf_Day,0))*$C$2
+INDEX(_Inf_Data,MATCH($E198,_Inf_Country,0),MATCH(DR$3-1,_Inf_Day,0))-INDEX(_Inf_Data,MATCH($E198,_Inf_Country,0),MATCH(DR$3-2,_Inf_Day,0))*$C$2
+INDEX(_Inf_Data,MATCH($E198,_Inf_Country,0),MATCH(DR$3-2,_Inf_Day,0))-INDEX(_Inf_Data,MATCH($E198,_Inf_Country,0),MATCH(DR$3-3,_Inf_Day,0))*$C$2
+INDEX(_Inf_Data,MATCH($E198,_Inf_Country,0),MATCH(DR$3-3,_Inf_Day,0))-INDEX(_Inf_Data,MATCH($E198,_Inf_Country,0),MATCH(DR$3-4,_Inf_Day,0))*$C$2
+INDEX(_Inf_Data,MATCH($E198,_Inf_Country,0),MATCH(DR$3-4,_Inf_Day,0))-INDEX(_Inf_Data,MATCH($E198,_Inf_Country,0),MATCH(DR$3-5,_Inf_Day,0))*$C$2)/5</f>
        <v>17.2</v>
      </c>
      <c r="DS198" s="80">
        <f>(INDEX(_Inf_Data,MATCH($E198,_Inf_Country,0),MATCH(DS$3,_Inf_Day,0))-INDEX(_Inf_Data,MATCH($E198,_Inf_Country,0),MATCH(DS$3-1,_Inf_Day,0))*$C$2
+INDEX(_Inf_Data,MATCH($E198,_Inf_Country,0),MATCH(DS$3-1,_Inf_Day,0))-INDEX(_Inf_Data,MATCH($E198,_Inf_Country,0),MATCH(DS$3-2,_Inf_Day,0))*$C$2
+INDEX(_Inf_Data,MATCH($E198,_Inf_Country,0),MATCH(DS$3-2,_Inf_Day,0))-INDEX(_Inf_Data,MATCH($E198,_Inf_Country,0),MATCH(DS$3-3,_Inf_Day,0))*$C$2
+INDEX(_Inf_Data,MATCH($E198,_Inf_Country,0),MATCH(DS$3-3,_Inf_Day,0))-INDEX(_Inf_Data,MATCH($E198,_Inf_Country,0),MATCH(DS$3-4,_Inf_Day,0))*$C$2
+INDEX(_Inf_Data,MATCH($E198,_Inf_Country,0),MATCH(DS$3-4,_Inf_Day,0))-INDEX(_Inf_Data,MATCH($E198,_Inf_Country,0),MATCH(DS$3-5,_Inf_Day,0))*$C$2)/5</f>
        <v>16.2</v>
      </c>
      <c r="DT198" s="80">
        <f>(INDEX(_Inf_Data,MATCH($E198,_Inf_Country,0),MATCH(DT$3,_Inf_Day,0))-INDEX(_Inf_Data,MATCH($E198,_Inf_Country,0),MATCH(DT$3-1,_Inf_Day,0))*$C$2
+INDEX(_Inf_Data,MATCH($E198,_Inf_Country,0),MATCH(DT$3-1,_Inf_Day,0))-INDEX(_Inf_Data,MATCH($E198,_Inf_Country,0),MATCH(DT$3-2,_Inf_Day,0))*$C$2
+INDEX(_Inf_Data,MATCH($E198,_Inf_Country,0),MATCH(DT$3-2,_Inf_Day,0))-INDEX(_Inf_Data,MATCH($E198,_Inf_Country,0),MATCH(DT$3-3,_Inf_Day,0))*$C$2
+INDEX(_Inf_Data,MATCH($E198,_Inf_Country,0),MATCH(DT$3-3,_Inf_Day,0))-INDEX(_Inf_Data,MATCH($E198,_Inf_Country,0),MATCH(DT$3-4,_Inf_Day,0))*$C$2
+INDEX(_Inf_Data,MATCH($E198,_Inf_Country,0),MATCH(DT$3-4,_Inf_Day,0))-INDEX(_Inf_Data,MATCH($E198,_Inf_Country,0),MATCH(DT$3-5,_Inf_Day,0))*$C$2)/5</f>
        <v>16</v>
      </c>
      <c r="DU198" s="80">
        <f>(INDEX(_Inf_Data,MATCH($E198,_Inf_Country,0),MATCH(DU$3,_Inf_Day,0))-INDEX(_Inf_Data,MATCH($E198,_Inf_Country,0),MATCH(DU$3-1,_Inf_Day,0))*$C$2
+INDEX(_Inf_Data,MATCH($E198,_Inf_Country,0),MATCH(DU$3-1,_Inf_Day,0))-INDEX(_Inf_Data,MATCH($E198,_Inf_Country,0),MATCH(DU$3-2,_Inf_Day,0))*$C$2
+INDEX(_Inf_Data,MATCH($E198,_Inf_Country,0),MATCH(DU$3-2,_Inf_Day,0))-INDEX(_Inf_Data,MATCH($E198,_Inf_Country,0),MATCH(DU$3-3,_Inf_Day,0))*$C$2
+INDEX(_Inf_Data,MATCH($E198,_Inf_Country,0),MATCH(DU$3-3,_Inf_Day,0))-INDEX(_Inf_Data,MATCH($E198,_Inf_Country,0),MATCH(DU$3-4,_Inf_Day,0))*$C$2
+INDEX(_Inf_Data,MATCH($E198,_Inf_Country,0),MATCH(DU$3-4,_Inf_Day,0))-INDEX(_Inf_Data,MATCH($E198,_Inf_Country,0),MATCH(DU$3-5,_Inf_Day,0))*$C$2)/5</f>
        <v>20.8</v>
      </c>
      <c r="DV198" s="80">
        <f>(INDEX(_Inf_Data,MATCH($E198,_Inf_Country,0),MATCH(DV$3,_Inf_Day,0))-INDEX(_Inf_Data,MATCH($E198,_Inf_Country,0),MATCH(DV$3-1,_Inf_Day,0))*$C$2
+INDEX(_Inf_Data,MATCH($E198,_Inf_Country,0),MATCH(DV$3-1,_Inf_Day,0))-INDEX(_Inf_Data,MATCH($E198,_Inf_Country,0),MATCH(DV$3-2,_Inf_Day,0))*$C$2
+INDEX(_Inf_Data,MATCH($E198,_Inf_Country,0),MATCH(DV$3-2,_Inf_Day,0))-INDEX(_Inf_Data,MATCH($E198,_Inf_Country,0),MATCH(DV$3-3,_Inf_Day,0))*$C$2
+INDEX(_Inf_Data,MATCH($E198,_Inf_Country,0),MATCH(DV$3-3,_Inf_Day,0))-INDEX(_Inf_Data,MATCH($E198,_Inf_Country,0),MATCH(DV$3-4,_Inf_Day,0))*$C$2
+INDEX(_Inf_Data,MATCH($E198,_Inf_Country,0),MATCH(DV$3-4,_Inf_Day,0))-INDEX(_Inf_Data,MATCH($E198,_Inf_Country,0),MATCH(DV$3-5,_Inf_Day,0))*$C$2)/5</f>
        <v>18.600000000000001</v>
      </c>
      <c r="DW198" s="80">
        <f>(INDEX(_Inf_Data,MATCH($E198,_Inf_Country,0),MATCH(DW$3,_Inf_Day,0))-INDEX(_Inf_Data,MATCH($E198,_Inf_Country,0),MATCH(DW$3-1,_Inf_Day,0))*$C$2
+INDEX(_Inf_Data,MATCH($E198,_Inf_Country,0),MATCH(DW$3-1,_Inf_Day,0))-INDEX(_Inf_Data,MATCH($E198,_Inf_Country,0),MATCH(DW$3-2,_Inf_Day,0))*$C$2
+INDEX(_Inf_Data,MATCH($E198,_Inf_Country,0),MATCH(DW$3-2,_Inf_Day,0))-INDEX(_Inf_Data,MATCH($E198,_Inf_Country,0),MATCH(DW$3-3,_Inf_Day,0))*$C$2
+INDEX(_Inf_Data,MATCH($E198,_Inf_Country,0),MATCH(DW$3-3,_Inf_Day,0))-INDEX(_Inf_Data,MATCH($E198,_Inf_Country,0),MATCH(DW$3-4,_Inf_Day,0))*$C$2
+INDEX(_Inf_Data,MATCH($E198,_Inf_Country,0),MATCH(DW$3-4,_Inf_Day,0))-INDEX(_Inf_Data,MATCH($E198,_Inf_Country,0),MATCH(DW$3-5,_Inf_Day,0))*$C$2)/5</f>
        <v>12.8</v>
      </c>
      <c r="DX198" s="80">
        <f>(INDEX(_Inf_Data,MATCH($E198,_Inf_Country,0),MATCH(DX$3,_Inf_Day,0))-INDEX(_Inf_Data,MATCH($E198,_Inf_Country,0),MATCH(DX$3-1,_Inf_Day,0))*$C$2
+INDEX(_Inf_Data,MATCH($E198,_Inf_Country,0),MATCH(DX$3-1,_Inf_Day,0))-INDEX(_Inf_Data,MATCH($E198,_Inf_Country,0),MATCH(DX$3-2,_Inf_Day,0))*$C$2
+INDEX(_Inf_Data,MATCH($E198,_Inf_Country,0),MATCH(DX$3-2,_Inf_Day,0))-INDEX(_Inf_Data,MATCH($E198,_Inf_Country,0),MATCH(DX$3-3,_Inf_Day,0))*$C$2
+INDEX(_Inf_Data,MATCH($E198,_Inf_Country,0),MATCH(DX$3-3,_Inf_Day,0))-INDEX(_Inf_Data,MATCH($E198,_Inf_Country,0),MATCH(DX$3-4,_Inf_Day,0))*$C$2
+INDEX(_Inf_Data,MATCH($E198,_Inf_Country,0),MATCH(DX$3-4,_Inf_Day,0))-INDEX(_Inf_Data,MATCH($E198,_Inf_Country,0),MATCH(DX$3-5,_Inf_Day,0))*$C$2)/5</f>
        <v>15.2</v>
      </c>
      <c r="DY198" s="80">
        <f>(INDEX(_Inf_Data,MATCH($E198,_Inf_Country,0),MATCH(DY$3,_Inf_Day,0))-INDEX(_Inf_Data,MATCH($E198,_Inf_Country,0),MATCH(DY$3-1,_Inf_Day,0))*$C$2
+INDEX(_Inf_Data,MATCH($E198,_Inf_Country,0),MATCH(DY$3-1,_Inf_Day,0))-INDEX(_Inf_Data,MATCH($E198,_Inf_Country,0),MATCH(DY$3-2,_Inf_Day,0))*$C$2
+INDEX(_Inf_Data,MATCH($E198,_Inf_Country,0),MATCH(DY$3-2,_Inf_Day,0))-INDEX(_Inf_Data,MATCH($E198,_Inf_Country,0),MATCH(DY$3-3,_Inf_Day,0))*$C$2
+INDEX(_Inf_Data,MATCH($E198,_Inf_Country,0),MATCH(DY$3-3,_Inf_Day,0))-INDEX(_Inf_Data,MATCH($E198,_Inf_Country,0),MATCH(DY$3-4,_Inf_Day,0))*$C$2
+INDEX(_Inf_Data,MATCH($E198,_Inf_Country,0),MATCH(DY$3-4,_Inf_Day,0))-INDEX(_Inf_Data,MATCH($E198,_Inf_Country,0),MATCH(DY$3-5,_Inf_Day,0))*$C$2)/5</f>
        <v>12.8</v>
      </c>
      <c r="DZ198" s="80">
        <f>(INDEX(_Inf_Data,MATCH($E198,_Inf_Country,0),MATCH(DZ$3,_Inf_Day,0))-INDEX(_Inf_Data,MATCH($E198,_Inf_Country,0),MATCH(DZ$3-1,_Inf_Day,0))*$C$2
+INDEX(_Inf_Data,MATCH($E198,_Inf_Country,0),MATCH(DZ$3-1,_Inf_Day,0))-INDEX(_Inf_Data,MATCH($E198,_Inf_Country,0),MATCH(DZ$3-2,_Inf_Day,0))*$C$2
+INDEX(_Inf_Data,MATCH($E198,_Inf_Country,0),MATCH(DZ$3-2,_Inf_Day,0))-INDEX(_Inf_Data,MATCH($E198,_Inf_Country,0),MATCH(DZ$3-3,_Inf_Day,0))*$C$2
+INDEX(_Inf_Data,MATCH($E198,_Inf_Country,0),MATCH(DZ$3-3,_Inf_Day,0))-INDEX(_Inf_Data,MATCH($E198,_Inf_Country,0),MATCH(DZ$3-4,_Inf_Day,0))*$C$2
+INDEX(_Inf_Data,MATCH($E198,_Inf_Country,0),MATCH(DZ$3-4,_Inf_Day,0))-INDEX(_Inf_Data,MATCH($E198,_Inf_Country,0),MATCH(DZ$3-5,_Inf_Day,0))*$C$2)/5</f>
        <v>14.4</v>
      </c>
      <c r="EA198" s="80">
        <f>(INDEX(_Inf_Data,MATCH($E198,_Inf_Country,0),MATCH(EA$3,_Inf_Day,0))-INDEX(_Inf_Data,MATCH($E198,_Inf_Country,0),MATCH(EA$3-1,_Inf_Day,0))*$C$2
+INDEX(_Inf_Data,MATCH($E198,_Inf_Country,0),MATCH(EA$3-1,_Inf_Day,0))-INDEX(_Inf_Data,MATCH($E198,_Inf_Country,0),MATCH(EA$3-2,_Inf_Day,0))*$C$2
+INDEX(_Inf_Data,MATCH($E198,_Inf_Country,0),MATCH(EA$3-2,_Inf_Day,0))-INDEX(_Inf_Data,MATCH($E198,_Inf_Country,0),MATCH(EA$3-3,_Inf_Day,0))*$C$2
+INDEX(_Inf_Data,MATCH($E198,_Inf_Country,0),MATCH(EA$3-3,_Inf_Day,0))-INDEX(_Inf_Data,MATCH($E198,_Inf_Country,0),MATCH(EA$3-4,_Inf_Day,0))*$C$2
+INDEX(_Inf_Data,MATCH($E198,_Inf_Country,0),MATCH(EA$3-4,_Inf_Day,0))-INDEX(_Inf_Data,MATCH($E198,_Inf_Country,0),MATCH(EA$3-5,_Inf_Day,0))*$C$2)/5</f>
        <v>18</v>
      </c>
      <c r="EB198" s="80">
        <f>(INDEX(_Inf_Data,MATCH($E198,_Inf_Country,0),MATCH(EB$3,_Inf_Day,0))-INDEX(_Inf_Data,MATCH($E198,_Inf_Country,0),MATCH(EB$3-1,_Inf_Day,0))*$C$2
+INDEX(_Inf_Data,MATCH($E198,_Inf_Country,0),MATCH(EB$3-1,_Inf_Day,0))-INDEX(_Inf_Data,MATCH($E198,_Inf_Country,0),MATCH(EB$3-2,_Inf_Day,0))*$C$2
+INDEX(_Inf_Data,MATCH($E198,_Inf_Country,0),MATCH(EB$3-2,_Inf_Day,0))-INDEX(_Inf_Data,MATCH($E198,_Inf_Country,0),MATCH(EB$3-3,_Inf_Day,0))*$C$2
+INDEX(_Inf_Data,MATCH($E198,_Inf_Country,0),MATCH(EB$3-3,_Inf_Day,0))-INDEX(_Inf_Data,MATCH($E198,_Inf_Country,0),MATCH(EB$3-4,_Inf_Day,0))*$C$2
+INDEX(_Inf_Data,MATCH($E198,_Inf_Country,0),MATCH(EB$3-4,_Inf_Day,0))-INDEX(_Inf_Data,MATCH($E198,_Inf_Country,0),MATCH(EB$3-5,_Inf_Day,0))*$C$2)/5</f>
        <v>24.4</v>
      </c>
      <c r="EC198" s="80">
        <f>(INDEX(_Inf_Data,MATCH($E198,_Inf_Country,0),MATCH(EC$3,_Inf_Day,0))-INDEX(_Inf_Data,MATCH($E198,_Inf_Country,0),MATCH(EC$3-1,_Inf_Day,0))*$C$2
+INDEX(_Inf_Data,MATCH($E198,_Inf_Country,0),MATCH(EC$3-1,_Inf_Day,0))-INDEX(_Inf_Data,MATCH($E198,_Inf_Country,0),MATCH(EC$3-2,_Inf_Day,0))*$C$2
+INDEX(_Inf_Data,MATCH($E198,_Inf_Country,0),MATCH(EC$3-2,_Inf_Day,0))-INDEX(_Inf_Data,MATCH($E198,_Inf_Country,0),MATCH(EC$3-3,_Inf_Day,0))*$C$2
+INDEX(_Inf_Data,MATCH($E198,_Inf_Country,0),MATCH(EC$3-3,_Inf_Day,0))-INDEX(_Inf_Data,MATCH($E198,_Inf_Country,0),MATCH(EC$3-4,_Inf_Day,0))*$C$2
+INDEX(_Inf_Data,MATCH($E198,_Inf_Country,0),MATCH(EC$3-4,_Inf_Day,0))-INDEX(_Inf_Data,MATCH($E198,_Inf_Country,0),MATCH(EC$3-5,_Inf_Day,0))*$C$2)/5</f>
        <v>25.2</v>
      </c>
      <c r="ED198" s="80">
        <f>(INDEX(_Inf_Data,MATCH($E198,_Inf_Country,0),MATCH(ED$3,_Inf_Day,0))-INDEX(_Inf_Data,MATCH($E198,_Inf_Country,0),MATCH(ED$3-1,_Inf_Day,0))*$C$2
+INDEX(_Inf_Data,MATCH($E198,_Inf_Country,0),MATCH(ED$3-1,_Inf_Day,0))-INDEX(_Inf_Data,MATCH($E198,_Inf_Country,0),MATCH(ED$3-2,_Inf_Day,0))*$C$2
+INDEX(_Inf_Data,MATCH($E198,_Inf_Country,0),MATCH(ED$3-2,_Inf_Day,0))-INDEX(_Inf_Data,MATCH($E198,_Inf_Country,0),MATCH(ED$3-3,_Inf_Day,0))*$C$2
+INDEX(_Inf_Data,MATCH($E198,_Inf_Country,0),MATCH(ED$3-3,_Inf_Day,0))-INDEX(_Inf_Data,MATCH($E198,_Inf_Country,0),MATCH(ED$3-4,_Inf_Day,0))*$C$2
+INDEX(_Inf_Data,MATCH($E198,_Inf_Country,0),MATCH(ED$3-4,_Inf_Day,0))-INDEX(_Inf_Data,MATCH($E198,_Inf_Country,0),MATCH(ED$3-5,_Inf_Day,0))*$C$2)/5</f>
        <v>28.8</v>
      </c>
      <c r="EE198" s="80">
        <f>(INDEX(_Inf_Data,MATCH($E198,_Inf_Country,0),MATCH(EE$3,_Inf_Day,0))-INDEX(_Inf_Data,MATCH($E198,_Inf_Country,0),MATCH(EE$3-1,_Inf_Day,0))*$C$2
+INDEX(_Inf_Data,MATCH($E198,_Inf_Country,0),MATCH(EE$3-1,_Inf_Day,0))-INDEX(_Inf_Data,MATCH($E198,_Inf_Country,0),MATCH(EE$3-2,_Inf_Day,0))*$C$2
+INDEX(_Inf_Data,MATCH($E198,_Inf_Country,0),MATCH(EE$3-2,_Inf_Day,0))-INDEX(_Inf_Data,MATCH($E198,_Inf_Country,0),MATCH(EE$3-3,_Inf_Day,0))*$C$2
+INDEX(_Inf_Data,MATCH($E198,_Inf_Country,0),MATCH(EE$3-3,_Inf_Day,0))-INDEX(_Inf_Data,MATCH($E198,_Inf_Country,0),MATCH(EE$3-4,_Inf_Day,0))*$C$2
+INDEX(_Inf_Data,MATCH($E198,_Inf_Country,0),MATCH(EE$3-4,_Inf_Day,0))-INDEX(_Inf_Data,MATCH($E198,_Inf_Country,0),MATCH(EE$3-5,_Inf_Day,0))*$C$2)/5</f>
        <v>23.8</v>
      </c>
      <c r="EF198" s="80">
        <f>(INDEX(_Inf_Data,MATCH($E198,_Inf_Country,0),MATCH(EF$3,_Inf_Day,0))-INDEX(_Inf_Data,MATCH($E198,_Inf_Country,0),MATCH(EF$3-1,_Inf_Day,0))*$C$2
+INDEX(_Inf_Data,MATCH($E198,_Inf_Country,0),MATCH(EF$3-1,_Inf_Day,0))-INDEX(_Inf_Data,MATCH($E198,_Inf_Country,0),MATCH(EF$3-2,_Inf_Day,0))*$C$2
+INDEX(_Inf_Data,MATCH($E198,_Inf_Country,0),MATCH(EF$3-2,_Inf_Day,0))-INDEX(_Inf_Data,MATCH($E198,_Inf_Country,0),MATCH(EF$3-3,_Inf_Day,0))*$C$2
+INDEX(_Inf_Data,MATCH($E198,_Inf_Country,0),MATCH(EF$3-3,_Inf_Day,0))-INDEX(_Inf_Data,MATCH($E198,_Inf_Country,0),MATCH(EF$3-4,_Inf_Day,0))*$C$2
+INDEX(_Inf_Data,MATCH($E198,_Inf_Country,0),MATCH(EF$3-4,_Inf_Day,0))-INDEX(_Inf_Data,MATCH($E198,_Inf_Country,0),MATCH(EF$3-5,_Inf_Day,0))*$C$2)/5</f>
        <v>22.8</v>
      </c>
      <c r="EG198" s="80">
        <f>(INDEX(_Inf_Data,MATCH($E198,_Inf_Country,0),MATCH(EG$3,_Inf_Day,0))-INDEX(_Inf_Data,MATCH($E198,_Inf_Country,0),MATCH(EG$3-1,_Inf_Day,0))*$C$2
+INDEX(_Inf_Data,MATCH($E198,_Inf_Country,0),MATCH(EG$3-1,_Inf_Day,0))-INDEX(_Inf_Data,MATCH($E198,_Inf_Country,0),MATCH(EG$3-2,_Inf_Day,0))*$C$2
+INDEX(_Inf_Data,MATCH($E198,_Inf_Country,0),MATCH(EG$3-2,_Inf_Day,0))-INDEX(_Inf_Data,MATCH($E198,_Inf_Country,0),MATCH(EG$3-3,_Inf_Day,0))*$C$2
+INDEX(_Inf_Data,MATCH($E198,_Inf_Country,0),MATCH(EG$3-3,_Inf_Day,0))-INDEX(_Inf_Data,MATCH($E198,_Inf_Country,0),MATCH(EG$3-4,_Inf_Day,0))*$C$2
+INDEX(_Inf_Data,MATCH($E198,_Inf_Country,0),MATCH(EG$3-4,_Inf_Day,0))-INDEX(_Inf_Data,MATCH($E198,_Inf_Country,0),MATCH(EG$3-5,_Inf_Day,0))*$C$2)/5</f>
        <v>18.600000000000001</v>
      </c>
      <c r="EH198" s="80">
        <f>(INDEX(_Inf_Data,MATCH($E198,_Inf_Country,0),MATCH(EH$3,_Inf_Day,0))-INDEX(_Inf_Data,MATCH($E198,_Inf_Country,0),MATCH(EH$3-1,_Inf_Day,0))*$C$2
+INDEX(_Inf_Data,MATCH($E198,_Inf_Country,0),MATCH(EH$3-1,_Inf_Day,0))-INDEX(_Inf_Data,MATCH($E198,_Inf_Country,0),MATCH(EH$3-2,_Inf_Day,0))*$C$2
+INDEX(_Inf_Data,MATCH($E198,_Inf_Country,0),MATCH(EH$3-2,_Inf_Day,0))-INDEX(_Inf_Data,MATCH($E198,_Inf_Country,0),MATCH(EH$3-3,_Inf_Day,0))*$C$2
+INDEX(_Inf_Data,MATCH($E198,_Inf_Country,0),MATCH(EH$3-3,_Inf_Day,0))-INDEX(_Inf_Data,MATCH($E198,_Inf_Country,0),MATCH(EH$3-4,_Inf_Day,0))*$C$2
+INDEX(_Inf_Data,MATCH($E198,_Inf_Country,0),MATCH(EH$3-4,_Inf_Day,0))-INDEX(_Inf_Data,MATCH($E198,_Inf_Country,0),MATCH(EH$3-5,_Inf_Day,0))*$C$2)/5</f>
        <v>19.8</v>
      </c>
      <c r="EI198" s="80">
        <f>(INDEX(_Inf_Data,MATCH($E198,_Inf_Country,0),MATCH(EI$3,_Inf_Day,0))-INDEX(_Inf_Data,MATCH($E198,_Inf_Country,0),MATCH(EI$3-1,_Inf_Day,0))*$C$2
+INDEX(_Inf_Data,MATCH($E198,_Inf_Country,0),MATCH(EI$3-1,_Inf_Day,0))-INDEX(_Inf_Data,MATCH($E198,_Inf_Country,0),MATCH(EI$3-2,_Inf_Day,0))*$C$2
+INDEX(_Inf_Data,MATCH($E198,_Inf_Country,0),MATCH(EI$3-2,_Inf_Day,0))-INDEX(_Inf_Data,MATCH($E198,_Inf_Country,0),MATCH(EI$3-3,_Inf_Day,0))*$C$2
+INDEX(_Inf_Data,MATCH($E198,_Inf_Country,0),MATCH(EI$3-3,_Inf_Day,0))-INDEX(_Inf_Data,MATCH($E198,_Inf_Country,0),MATCH(EI$3-4,_Inf_Day,0))*$C$2
+INDEX(_Inf_Data,MATCH($E198,_Inf_Country,0),MATCH(EI$3-4,_Inf_Day,0))-INDEX(_Inf_Data,MATCH($E198,_Inf_Country,0),MATCH(EI$3-5,_Inf_Day,0))*$C$2)/5</f>
        <v>22.2</v>
      </c>
      <c r="EJ198" s="80">
        <f>(INDEX(_Inf_Data,MATCH($E198,_Inf_Country,0),MATCH(EJ$3,_Inf_Day,0))-INDEX(_Inf_Data,MATCH($E198,_Inf_Country,0),MATCH(EJ$3-1,_Inf_Day,0))*$C$2
+INDEX(_Inf_Data,MATCH($E198,_Inf_Country,0),MATCH(EJ$3-1,_Inf_Day,0))-INDEX(_Inf_Data,MATCH($E198,_Inf_Country,0),MATCH(EJ$3-2,_Inf_Day,0))*$C$2
+INDEX(_Inf_Data,MATCH($E198,_Inf_Country,0),MATCH(EJ$3-2,_Inf_Day,0))-INDEX(_Inf_Data,MATCH($E198,_Inf_Country,0),MATCH(EJ$3-3,_Inf_Day,0))*$C$2
+INDEX(_Inf_Data,MATCH($E198,_Inf_Country,0),MATCH(EJ$3-3,_Inf_Day,0))-INDEX(_Inf_Data,MATCH($E198,_Inf_Country,0),MATCH(EJ$3-4,_Inf_Day,0))*$C$2
+INDEX(_Inf_Data,MATCH($E198,_Inf_Country,0),MATCH(EJ$3-4,_Inf_Day,0))-INDEX(_Inf_Data,MATCH($E198,_Inf_Country,0),MATCH(EJ$3-5,_Inf_Day,0))*$C$2)/5</f>
        <v>26.6</v>
      </c>
      <c r="EK198" s="80">
        <f>(INDEX(_Inf_Data,MATCH($E198,_Inf_Country,0),MATCH(EK$3,_Inf_Day,0))-INDEX(_Inf_Data,MATCH($E198,_Inf_Country,0),MATCH(EK$3-1,_Inf_Day,0))*$C$2
+INDEX(_Inf_Data,MATCH($E198,_Inf_Country,0),MATCH(EK$3-1,_Inf_Day,0))-INDEX(_Inf_Data,MATCH($E198,_Inf_Country,0),MATCH(EK$3-2,_Inf_Day,0))*$C$2
+INDEX(_Inf_Data,MATCH($E198,_Inf_Country,0),MATCH(EK$3-2,_Inf_Day,0))-INDEX(_Inf_Data,MATCH($E198,_Inf_Country,0),MATCH(EK$3-3,_Inf_Day,0))*$C$2
+INDEX(_Inf_Data,MATCH($E198,_Inf_Country,0),MATCH(EK$3-3,_Inf_Day,0))-INDEX(_Inf_Data,MATCH($E198,_Inf_Country,0),MATCH(EK$3-4,_Inf_Day,0))*$C$2
+INDEX(_Inf_Data,MATCH($E198,_Inf_Country,0),MATCH(EK$3-4,_Inf_Day,0))-INDEX(_Inf_Data,MATCH($E198,_Inf_Country,0),MATCH(EK$3-5,_Inf_Day,0))*$C$2)/5</f>
        <v>42</v>
      </c>
      <c r="EL198" s="80">
        <f>(INDEX(_Inf_Data,MATCH($E198,_Inf_Country,0),MATCH(EL$3,_Inf_Day,0))-INDEX(_Inf_Data,MATCH($E198,_Inf_Country,0),MATCH(EL$3-1,_Inf_Day,0))*$C$2
+INDEX(_Inf_Data,MATCH($E198,_Inf_Country,0),MATCH(EL$3-1,_Inf_Day,0))-INDEX(_Inf_Data,MATCH($E198,_Inf_Country,0),MATCH(EL$3-2,_Inf_Day,0))*$C$2
+INDEX(_Inf_Data,MATCH($E198,_Inf_Country,0),MATCH(EL$3-2,_Inf_Day,0))-INDEX(_Inf_Data,MATCH($E198,_Inf_Country,0),MATCH(EL$3-3,_Inf_Day,0))*$C$2
+INDEX(_Inf_Data,MATCH($E198,_Inf_Country,0),MATCH(EL$3-3,_Inf_Day,0))-INDEX(_Inf_Data,MATCH($E198,_Inf_Country,0),MATCH(EL$3-4,_Inf_Day,0))*$C$2
+INDEX(_Inf_Data,MATCH($E198,_Inf_Country,0),MATCH(EL$3-4,_Inf_Day,0))-INDEX(_Inf_Data,MATCH($E198,_Inf_Country,0),MATCH(EL$3-5,_Inf_Day,0))*$C$2)/5</f>
        <v>49.8</v>
      </c>
      <c r="EM198" s="80">
        <f>(INDEX(_Inf_Data,MATCH($E198,_Inf_Country,0),MATCH(EM$3,_Inf_Day,0))-INDEX(_Inf_Data,MATCH($E198,_Inf_Country,0),MATCH(EM$3-1,_Inf_Day,0))*$C$2
+INDEX(_Inf_Data,MATCH($E198,_Inf_Country,0),MATCH(EM$3-1,_Inf_Day,0))-INDEX(_Inf_Data,MATCH($E198,_Inf_Country,0),MATCH(EM$3-2,_Inf_Day,0))*$C$2
+INDEX(_Inf_Data,MATCH($E198,_Inf_Country,0),MATCH(EM$3-2,_Inf_Day,0))-INDEX(_Inf_Data,MATCH($E198,_Inf_Country,0),MATCH(EM$3-3,_Inf_Day,0))*$C$2
+INDEX(_Inf_Data,MATCH($E198,_Inf_Country,0),MATCH(EM$3-3,_Inf_Day,0))-INDEX(_Inf_Data,MATCH($E198,_Inf_Country,0),MATCH(EM$3-4,_Inf_Day,0))*$C$2
+INDEX(_Inf_Data,MATCH($E198,_Inf_Country,0),MATCH(EM$3-4,_Inf_Day,0))-INDEX(_Inf_Data,MATCH($E198,_Inf_Country,0),MATCH(EM$3-5,_Inf_Day,0))*$C$2)/5</f>
        <v>57.6</v>
      </c>
      <c r="EN198" s="80">
        <f>(INDEX(_Inf_Data,MATCH($E198,_Inf_Country,0),MATCH(EN$3,_Inf_Day,0))-INDEX(_Inf_Data,MATCH($E198,_Inf_Country,0),MATCH(EN$3-1,_Inf_Day,0))*$C$2
+INDEX(_Inf_Data,MATCH($E198,_Inf_Country,0),MATCH(EN$3-1,_Inf_Day,0))-INDEX(_Inf_Data,MATCH($E198,_Inf_Country,0),MATCH(EN$3-2,_Inf_Day,0))*$C$2
+INDEX(_Inf_Data,MATCH($E198,_Inf_Country,0),MATCH(EN$3-2,_Inf_Day,0))-INDEX(_Inf_Data,MATCH($E198,_Inf_Country,0),MATCH(EN$3-3,_Inf_Day,0))*$C$2
+INDEX(_Inf_Data,MATCH($E198,_Inf_Country,0),MATCH(EN$3-3,_Inf_Day,0))-INDEX(_Inf_Data,MATCH($E198,_Inf_Country,0),MATCH(EN$3-4,_Inf_Day,0))*$C$2
+INDEX(_Inf_Data,MATCH($E198,_Inf_Country,0),MATCH(EN$3-4,_Inf_Day,0))-INDEX(_Inf_Data,MATCH($E198,_Inf_Country,0),MATCH(EN$3-5,_Inf_Day,0))*$C$2)/5</f>
        <v>57.2</v>
      </c>
      <c r="EO198" s="80" t="e">
        <f>(INDEX(_Inf_Data,MATCH($E198,_Inf_Country,0),MATCH(EO$3,_Inf_Day,0))-INDEX(_Inf_Data,MATCH($E198,_Inf_Country,0),MATCH(EO$3-1,_Inf_Day,0))*$C$2
+INDEX(_Inf_Data,MATCH($E198,_Inf_Country,0),MATCH(EO$3-1,_Inf_Day,0))-INDEX(_Inf_Data,MATCH($E198,_Inf_Country,0),MATCH(EO$3-2,_Inf_Day,0))*$C$2
+INDEX(_Inf_Data,MATCH($E198,_Inf_Country,0),MATCH(EO$3-2,_Inf_Day,0))-INDEX(_Inf_Data,MATCH($E198,_Inf_Country,0),MATCH(EO$3-3,_Inf_Day,0))*$C$2
+INDEX(_Inf_Data,MATCH($E198,_Inf_Country,0),MATCH(EO$3-3,_Inf_Day,0))-INDEX(_Inf_Data,MATCH($E198,_Inf_Country,0),MATCH(EO$3-4,_Inf_Day,0))*$C$2
+INDEX(_Inf_Data,MATCH($E198,_Inf_Country,0),MATCH(EO$3-4,_Inf_Day,0))-INDEX(_Inf_Data,MATCH($E198,_Inf_Country,0),MATCH(EO$3-5,_Inf_Day,0))*$C$2)/5</f>
        <v>#N/A</v>
      </c>
      <c r="EP198" s="80" t="e">
        <f>(INDEX(_Inf_Data,MATCH($E198,_Inf_Country,0),MATCH(EP$3,_Inf_Day,0))-INDEX(_Inf_Data,MATCH($E198,_Inf_Country,0),MATCH(EP$3-1,_Inf_Day,0))*$C$2
+INDEX(_Inf_Data,MATCH($E198,_Inf_Country,0),MATCH(EP$3-1,_Inf_Day,0))-INDEX(_Inf_Data,MATCH($E198,_Inf_Country,0),MATCH(EP$3-2,_Inf_Day,0))*$C$2
+INDEX(_Inf_Data,MATCH($E198,_Inf_Country,0),MATCH(EP$3-2,_Inf_Day,0))-INDEX(_Inf_Data,MATCH($E198,_Inf_Country,0),MATCH(EP$3-3,_Inf_Day,0))*$C$2
+INDEX(_Inf_Data,MATCH($E198,_Inf_Country,0),MATCH(EP$3-3,_Inf_Day,0))-INDEX(_Inf_Data,MATCH($E198,_Inf_Country,0),MATCH(EP$3-4,_Inf_Day,0))*$C$2
+INDEX(_Inf_Data,MATCH($E198,_Inf_Country,0),MATCH(EP$3-4,_Inf_Day,0))-INDEX(_Inf_Data,MATCH($E198,_Inf_Country,0),MATCH(EP$3-5,_Inf_Day,0))*$C$2)/5</f>
        <v>#N/A</v>
      </c>
      <c r="EQ198" s="80" t="e">
        <f>(INDEX(_Inf_Data,MATCH($E198,_Inf_Country,0),MATCH(EQ$3,_Inf_Day,0))-INDEX(_Inf_Data,MATCH($E198,_Inf_Country,0),MATCH(EQ$3-1,_Inf_Day,0))*$C$2
+INDEX(_Inf_Data,MATCH($E198,_Inf_Country,0),MATCH(EQ$3-1,_Inf_Day,0))-INDEX(_Inf_Data,MATCH($E198,_Inf_Country,0),MATCH(EQ$3-2,_Inf_Day,0))*$C$2
+INDEX(_Inf_Data,MATCH($E198,_Inf_Country,0),MATCH(EQ$3-2,_Inf_Day,0))-INDEX(_Inf_Data,MATCH($E198,_Inf_Country,0),MATCH(EQ$3-3,_Inf_Day,0))*$C$2
+INDEX(_Inf_Data,MATCH($E198,_Inf_Country,0),MATCH(EQ$3-3,_Inf_Day,0))-INDEX(_Inf_Data,MATCH($E198,_Inf_Country,0),MATCH(EQ$3-4,_Inf_Day,0))*$C$2
+INDEX(_Inf_Data,MATCH($E198,_Inf_Country,0),MATCH(EQ$3-4,_Inf_Day,0))-INDEX(_Inf_Data,MATCH($E198,_Inf_Country,0),MATCH(EQ$3-5,_Inf_Day,0))*$C$2)/5</f>
        <v>#N/A</v>
      </c>
      <c r="ER198" s="80" t="e">
        <f>(INDEX(_Inf_Data,MATCH($E198,_Inf_Country,0),MATCH(ER$3,_Inf_Day,0))-INDEX(_Inf_Data,MATCH($E198,_Inf_Country,0),MATCH(ER$3-1,_Inf_Day,0))*$C$2
+INDEX(_Inf_Data,MATCH($E198,_Inf_Country,0),MATCH(ER$3-1,_Inf_Day,0))-INDEX(_Inf_Data,MATCH($E198,_Inf_Country,0),MATCH(ER$3-2,_Inf_Day,0))*$C$2
+INDEX(_Inf_Data,MATCH($E198,_Inf_Country,0),MATCH(ER$3-2,_Inf_Day,0))-INDEX(_Inf_Data,MATCH($E198,_Inf_Country,0),MATCH(ER$3-3,_Inf_Day,0))*$C$2
+INDEX(_Inf_Data,MATCH($E198,_Inf_Country,0),MATCH(ER$3-3,_Inf_Day,0))-INDEX(_Inf_Data,MATCH($E198,_Inf_Country,0),MATCH(ER$3-4,_Inf_Day,0))*$C$2
+INDEX(_Inf_Data,MATCH($E198,_Inf_Country,0),MATCH(ER$3-4,_Inf_Day,0))-INDEX(_Inf_Data,MATCH($E198,_Inf_Country,0),MATCH(ER$3-5,_Inf_Day,0))*$C$2)/5</f>
        <v>#N/A</v>
      </c>
      <c r="ES198" s="80" t="e">
        <f>(INDEX(_Inf_Data,MATCH($E198,_Inf_Country,0),MATCH(ES$3,_Inf_Day,0))-INDEX(_Inf_Data,MATCH($E198,_Inf_Country,0),MATCH(ES$3-1,_Inf_Day,0))*$C$2
+INDEX(_Inf_Data,MATCH($E198,_Inf_Country,0),MATCH(ES$3-1,_Inf_Day,0))-INDEX(_Inf_Data,MATCH($E198,_Inf_Country,0),MATCH(ES$3-2,_Inf_Day,0))*$C$2
+INDEX(_Inf_Data,MATCH($E198,_Inf_Country,0),MATCH(ES$3-2,_Inf_Day,0))-INDEX(_Inf_Data,MATCH($E198,_Inf_Country,0),MATCH(ES$3-3,_Inf_Day,0))*$C$2
+INDEX(_Inf_Data,MATCH($E198,_Inf_Country,0),MATCH(ES$3-3,_Inf_Day,0))-INDEX(_Inf_Data,MATCH($E198,_Inf_Country,0),MATCH(ES$3-4,_Inf_Day,0))*$C$2
+INDEX(_Inf_Data,MATCH($E198,_Inf_Country,0),MATCH(ES$3-4,_Inf_Day,0))-INDEX(_Inf_Data,MATCH($E198,_Inf_Country,0),MATCH(ES$3-5,_Inf_Day,0))*$C$2)/5</f>
        <v>#N/A</v>
      </c>
      <c r="ET198" s="80" t="e">
        <f>(INDEX(_Inf_Data,MATCH($E198,_Inf_Country,0),MATCH(ET$3,_Inf_Day,0))-INDEX(_Inf_Data,MATCH($E198,_Inf_Country,0),MATCH(ET$3-1,_Inf_Day,0))*$C$2
+INDEX(_Inf_Data,MATCH($E198,_Inf_Country,0),MATCH(ET$3-1,_Inf_Day,0))-INDEX(_Inf_Data,MATCH($E198,_Inf_Country,0),MATCH(ET$3-2,_Inf_Day,0))*$C$2
+INDEX(_Inf_Data,MATCH($E198,_Inf_Country,0),MATCH(ET$3-2,_Inf_Day,0))-INDEX(_Inf_Data,MATCH($E198,_Inf_Country,0),MATCH(ET$3-3,_Inf_Day,0))*$C$2
+INDEX(_Inf_Data,MATCH($E198,_Inf_Country,0),MATCH(ET$3-3,_Inf_Day,0))-INDEX(_Inf_Data,MATCH($E198,_Inf_Country,0),MATCH(ET$3-4,_Inf_Day,0))*$C$2
+INDEX(_Inf_Data,MATCH($E198,_Inf_Country,0),MATCH(ET$3-4,_Inf_Day,0))-INDEX(_Inf_Data,MATCH($E198,_Inf_Country,0),MATCH(ET$3-5,_Inf_Day,0))*$C$2)/5</f>
        <v>#N/A</v>
      </c>
      <c r="EU198" s="80" t="e">
        <f>(INDEX(_Inf_Data,MATCH($E198,_Inf_Country,0),MATCH(EU$3,_Inf_Day,0))-INDEX(_Inf_Data,MATCH($E198,_Inf_Country,0),MATCH(EU$3-1,_Inf_Day,0))*$C$2
+INDEX(_Inf_Data,MATCH($E198,_Inf_Country,0),MATCH(EU$3-1,_Inf_Day,0))-INDEX(_Inf_Data,MATCH($E198,_Inf_Country,0),MATCH(EU$3-2,_Inf_Day,0))*$C$2
+INDEX(_Inf_Data,MATCH($E198,_Inf_Country,0),MATCH(EU$3-2,_Inf_Day,0))-INDEX(_Inf_Data,MATCH($E198,_Inf_Country,0),MATCH(EU$3-3,_Inf_Day,0))*$C$2
+INDEX(_Inf_Data,MATCH($E198,_Inf_Country,0),MATCH(EU$3-3,_Inf_Day,0))-INDEX(_Inf_Data,MATCH($E198,_Inf_Country,0),MATCH(EU$3-4,_Inf_Day,0))*$C$2
+INDEX(_Inf_Data,MATCH($E198,_Inf_Country,0),MATCH(EU$3-4,_Inf_Day,0))-INDEX(_Inf_Data,MATCH($E198,_Inf_Country,0),MATCH(EU$3-5,_Inf_Day,0))*$C$2)/5</f>
        <v>#N/A</v>
      </c>
      <c r="EV198">
        <v>1</v>
      </c>
      <c r="EX198" s="10">
        <f ca="1">HLOOKUP(TODAY()-EX$3,$B$3:$EU$253,ROW()-2)</f>
        <v>19.8</v>
      </c>
      <c r="EY198" s="10">
        <f ca="1">HLOOKUP(TODAY()-EY$3,$B$3:$EU$253,ROW()-2)</f>
        <v>22.2</v>
      </c>
      <c r="EZ198" s="10">
        <f ca="1">HLOOKUP(TODAY()-EZ$3,$B$3:$EU$253,ROW()-2)</f>
        <v>26.6</v>
      </c>
      <c r="FA198" s="10">
        <f ca="1">HLOOKUP(TODAY()-FA$3,$B$3:$EU$253,ROW()-2)</f>
        <v>42</v>
      </c>
      <c r="FB198" s="10">
        <f ca="1">HLOOKUP(TODAY()-FB$3,$B$3:$EU$253,ROW()-2)</f>
        <v>49.8</v>
      </c>
      <c r="FC198" s="10">
        <f ca="1">HLOOKUP(TODAY()-FC$3,$B$3:$EU$253,ROW()-2)</f>
        <v>57.6</v>
      </c>
      <c r="FD198" s="10">
        <f ca="1">HLOOKUP(TODAY()-FD$3,$B$3:$EU$253,ROW()-2)</f>
        <v>57.2</v>
      </c>
      <c r="FE198" s="10">
        <f ca="1">SUM(EX198:FD198)/7</f>
        <v>39.31428571428571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ca="1">FE198/FG198</f>
        <v>0.68253968253968245</v>
      </c>
      <c r="FI198" t="str">
        <f>C198</f>
        <v>Asia</v>
      </c>
      <c r="FJ198" t="str">
        <f>E198</f>
        <v>Grand Princess</v>
      </c>
      <c r="FK198" s="10">
        <f>FG198</f>
        <v>57.6</v>
      </c>
      <c r="FL198" s="10">
        <f ca="1">F198</f>
        <v>1468</v>
      </c>
      <c r="FM198" s="10">
        <f ca="1">IF(FH198&lt;$FM$2,$A198,0)</f>
        <v>0</v>
      </c>
      <c r="FN198" s="10">
        <f ca="1">IF(AND($FH198&gt;=$FM$2,$FH198&lt;$FN$2),$A198,0)</f>
        <v>0</v>
      </c>
      <c r="FO198" s="10">
        <f ca="1">IF(AND($FH198&gt;=$FN$2,$FH198&lt;$FO$2),$A198,0)</f>
        <v>0</v>
      </c>
      <c r="FP198" s="10">
        <f ca="1">IF(AND($FH198&gt;=$FO$2,$FH198&lt;$FP$2),$A198,0)</f>
        <v>5000</v>
      </c>
      <c r="FQ198" s="10">
        <f ca="1">IF(FH198&gt;=$FP$2,A198,0)</f>
        <v>0</v>
      </c>
    </row>
    <row r="199" spans="1:173" ht="30" hidden="1" customHeight="1" x14ac:dyDescent="0.25">
      <c r="A199" s="81">
        <f>VLOOKUP(E199,Countries!$D$5:$F$254,3,FALSE)</f>
        <v>4900000</v>
      </c>
      <c r="B199" s="86">
        <f ca="1">FH199</f>
        <v>0.72094454703150346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ca="1">INDEX(_Inf_Data,MATCH($E199,_Inf_Country,0),MATCH(F$2,_Inf_Day,0))</f>
        <v>19073</v>
      </c>
      <c r="G199" s="81">
        <f ca="1">FE199</f>
        <v>368.1142857142857</v>
      </c>
      <c r="H199" s="100" t="str">
        <f>E199</f>
        <v>Alabama</v>
      </c>
      <c r="I199" s="80">
        <f>INDEX(_Inf_Data,MATCH($E199,_Inf_Country,0),MATCH(I$3,_Inf_Day,0))</f>
        <v>0</v>
      </c>
      <c r="J199" s="80">
        <f>INDEX(_Inf_Data,MATCH($E199,_Inf_Country,0),MATCH(J$3,_Inf_Day,0))-INDEX(_Inf_Data,MATCH($E199,_Inf_Country,0),MATCH(I$3,_Inf_Day,0))*$C$2</f>
        <v>0</v>
      </c>
      <c r="K199" s="80" t="e">
        <f>(INDEX(_Inf_Data,MATCH($E199,_Inf_Country,0),MATCH(K$3,_Inf_Day,0))-INDEX(_Inf_Data,MATCH($E199,_Inf_Country,0),MATCH(K$3-1,_Inf_Day,0))*$C$2
+INDEX(_Inf_Data,MATCH($E199,_Inf_Country,0),MATCH(K$3-1,_Inf_Day,0))-INDEX(_Inf_Data,MATCH($E199,_Inf_Country,0),MATCH(K$3-2,_Inf_Day,0))*$C$2
+INDEX(_Inf_Data,MATCH($E199,_Inf_Country,0),MATCH(K$3-2,_Inf_Day,0))-INDEX(_Inf_Data,MATCH($E199,_Inf_Country,0),MATCH(K$3-3,_Inf_Day,0))*$C$2
+INDEX(_Inf_Data,MATCH($E199,_Inf_Country,0),MATCH(K$3-3,_Inf_Day,0))-INDEX(_Inf_Data,MATCH($E199,_Inf_Country,0),MATCH(K$3-4,_Inf_Day,0))*$C$2
+INDEX(_Inf_Data,MATCH($E199,_Inf_Country,0),MATCH(K$3-4,_Inf_Day,0))-INDEX(_Inf_Data,MATCH($E199,_Inf_Country,0),MATCH(K$3-5,_Inf_Day,0))*$C$2)/5</f>
        <v>#N/A</v>
      </c>
      <c r="L199" s="80" t="e">
        <f>(INDEX(_Inf_Data,MATCH($E199,_Inf_Country,0),MATCH(L$3,_Inf_Day,0))-INDEX(_Inf_Data,MATCH($E199,_Inf_Country,0),MATCH(L$3-1,_Inf_Day,0))*$C$2
+INDEX(_Inf_Data,MATCH($E199,_Inf_Country,0),MATCH(L$3-1,_Inf_Day,0))-INDEX(_Inf_Data,MATCH($E199,_Inf_Country,0),MATCH(L$3-2,_Inf_Day,0))*$C$2
+INDEX(_Inf_Data,MATCH($E199,_Inf_Country,0),MATCH(L$3-2,_Inf_Day,0))-INDEX(_Inf_Data,MATCH($E199,_Inf_Country,0),MATCH(L$3-3,_Inf_Day,0))*$C$2
+INDEX(_Inf_Data,MATCH($E199,_Inf_Country,0),MATCH(L$3-3,_Inf_Day,0))-INDEX(_Inf_Data,MATCH($E199,_Inf_Country,0),MATCH(L$3-4,_Inf_Day,0))*$C$2
+INDEX(_Inf_Data,MATCH($E199,_Inf_Country,0),MATCH(L$3-4,_Inf_Day,0))-INDEX(_Inf_Data,MATCH($E199,_Inf_Country,0),MATCH(L$3-5,_Inf_Day,0))*$C$2)/5</f>
        <v>#N/A</v>
      </c>
      <c r="M199" s="80" t="e">
        <f>(INDEX(_Inf_Data,MATCH($E199,_Inf_Country,0),MATCH(M$3,_Inf_Day,0))-INDEX(_Inf_Data,MATCH($E199,_Inf_Country,0),MATCH(M$3-1,_Inf_Day,0))*$C$2
+INDEX(_Inf_Data,MATCH($E199,_Inf_Country,0),MATCH(M$3-1,_Inf_Day,0))-INDEX(_Inf_Data,MATCH($E199,_Inf_Country,0),MATCH(M$3-2,_Inf_Day,0))*$C$2
+INDEX(_Inf_Data,MATCH($E199,_Inf_Country,0),MATCH(M$3-2,_Inf_Day,0))-INDEX(_Inf_Data,MATCH($E199,_Inf_Country,0),MATCH(M$3-3,_Inf_Day,0))*$C$2
+INDEX(_Inf_Data,MATCH($E199,_Inf_Country,0),MATCH(M$3-3,_Inf_Day,0))-INDEX(_Inf_Data,MATCH($E199,_Inf_Country,0),MATCH(M$3-4,_Inf_Day,0))*$C$2
+INDEX(_Inf_Data,MATCH($E199,_Inf_Country,0),MATCH(M$3-4,_Inf_Day,0))-INDEX(_Inf_Data,MATCH($E199,_Inf_Country,0),MATCH(M$3-5,_Inf_Day,0))*$C$2)/5</f>
        <v>#N/A</v>
      </c>
      <c r="N199" s="80">
        <f>(INDEX(_Inf_Data,MATCH($E199,_Inf_Country,0),MATCH(N$3,_Inf_Day,0))-INDEX(_Inf_Data,MATCH($E199,_Inf_Country,0),MATCH(N$3-1,_Inf_Day,0))*$C$2
+INDEX(_Inf_Data,MATCH($E199,_Inf_Country,0),MATCH(N$3-1,_Inf_Day,0))-INDEX(_Inf_Data,MATCH($E199,_Inf_Country,0),MATCH(N$3-2,_Inf_Day,0))*$C$2
+INDEX(_Inf_Data,MATCH($E199,_Inf_Country,0),MATCH(N$3-2,_Inf_Day,0))-INDEX(_Inf_Data,MATCH($E199,_Inf_Country,0),MATCH(N$3-3,_Inf_Day,0))*$C$2
+INDEX(_Inf_Data,MATCH($E199,_Inf_Country,0),MATCH(N$3-3,_Inf_Day,0))-INDEX(_Inf_Data,MATCH($E199,_Inf_Country,0),MATCH(N$3-4,_Inf_Day,0))*$C$2
+INDEX(_Inf_Data,MATCH($E199,_Inf_Country,0),MATCH(N$3-4,_Inf_Day,0))-INDEX(_Inf_Data,MATCH($E199,_Inf_Country,0),MATCH(N$3-5,_Inf_Day,0))*$C$2)/5</f>
        <v>0</v>
      </c>
      <c r="O199" s="80">
        <f>(INDEX(_Inf_Data,MATCH($E199,_Inf_Country,0),MATCH(O$3,_Inf_Day,0))-INDEX(_Inf_Data,MATCH($E199,_Inf_Country,0),MATCH(O$3-1,_Inf_Day,0))*$C$2
+INDEX(_Inf_Data,MATCH($E199,_Inf_Country,0),MATCH(O$3-1,_Inf_Day,0))-INDEX(_Inf_Data,MATCH($E199,_Inf_Country,0),MATCH(O$3-2,_Inf_Day,0))*$C$2
+INDEX(_Inf_Data,MATCH($E199,_Inf_Country,0),MATCH(O$3-2,_Inf_Day,0))-INDEX(_Inf_Data,MATCH($E199,_Inf_Country,0),MATCH(O$3-3,_Inf_Day,0))*$C$2
+INDEX(_Inf_Data,MATCH($E199,_Inf_Country,0),MATCH(O$3-3,_Inf_Day,0))-INDEX(_Inf_Data,MATCH($E199,_Inf_Country,0),MATCH(O$3-4,_Inf_Day,0))*$C$2
+INDEX(_Inf_Data,MATCH($E199,_Inf_Country,0),MATCH(O$3-4,_Inf_Day,0))-INDEX(_Inf_Data,MATCH($E199,_Inf_Country,0),MATCH(O$3-5,_Inf_Day,0))*$C$2)/5</f>
        <v>0</v>
      </c>
      <c r="P199" s="80">
        <f>(INDEX(_Inf_Data,MATCH($E199,_Inf_Country,0),MATCH(P$3,_Inf_Day,0))-INDEX(_Inf_Data,MATCH($E199,_Inf_Country,0),MATCH(P$3-1,_Inf_Day,0))*$C$2
+INDEX(_Inf_Data,MATCH($E199,_Inf_Country,0),MATCH(P$3-1,_Inf_Day,0))-INDEX(_Inf_Data,MATCH($E199,_Inf_Country,0),MATCH(P$3-2,_Inf_Day,0))*$C$2
+INDEX(_Inf_Data,MATCH($E199,_Inf_Country,0),MATCH(P$3-2,_Inf_Day,0))-INDEX(_Inf_Data,MATCH($E199,_Inf_Country,0),MATCH(P$3-3,_Inf_Day,0))*$C$2
+INDEX(_Inf_Data,MATCH($E199,_Inf_Country,0),MATCH(P$3-3,_Inf_Day,0))-INDEX(_Inf_Data,MATCH($E199,_Inf_Country,0),MATCH(P$3-4,_Inf_Day,0))*$C$2
+INDEX(_Inf_Data,MATCH($E199,_Inf_Country,0),MATCH(P$3-4,_Inf_Day,0))-INDEX(_Inf_Data,MATCH($E199,_Inf_Country,0),MATCH(P$3-5,_Inf_Day,0))*$C$2)/5</f>
        <v>0</v>
      </c>
      <c r="Q199" s="80">
        <f>(INDEX(_Inf_Data,MATCH($E199,_Inf_Country,0),MATCH(Q$3,_Inf_Day,0))-INDEX(_Inf_Data,MATCH($E199,_Inf_Country,0),MATCH(Q$3-1,_Inf_Day,0))*$C$2
+INDEX(_Inf_Data,MATCH($E199,_Inf_Country,0),MATCH(Q$3-1,_Inf_Day,0))-INDEX(_Inf_Data,MATCH($E199,_Inf_Country,0),MATCH(Q$3-2,_Inf_Day,0))*$C$2
+INDEX(_Inf_Data,MATCH($E199,_Inf_Country,0),MATCH(Q$3-2,_Inf_Day,0))-INDEX(_Inf_Data,MATCH($E199,_Inf_Country,0),MATCH(Q$3-3,_Inf_Day,0))*$C$2
+INDEX(_Inf_Data,MATCH($E199,_Inf_Country,0),MATCH(Q$3-3,_Inf_Day,0))-INDEX(_Inf_Data,MATCH($E199,_Inf_Country,0),MATCH(Q$3-4,_Inf_Day,0))*$C$2
+INDEX(_Inf_Data,MATCH($E199,_Inf_Country,0),MATCH(Q$3-4,_Inf_Day,0))-INDEX(_Inf_Data,MATCH($E199,_Inf_Country,0),MATCH(Q$3-5,_Inf_Day,0))*$C$2)/5</f>
        <v>0</v>
      </c>
      <c r="R199" s="80">
        <f>(INDEX(_Inf_Data,MATCH($E199,_Inf_Country,0),MATCH(R$3,_Inf_Day,0))-INDEX(_Inf_Data,MATCH($E199,_Inf_Country,0),MATCH(R$3-1,_Inf_Day,0))*$C$2
+INDEX(_Inf_Data,MATCH($E199,_Inf_Country,0),MATCH(R$3-1,_Inf_Day,0))-INDEX(_Inf_Data,MATCH($E199,_Inf_Country,0),MATCH(R$3-2,_Inf_Day,0))*$C$2
+INDEX(_Inf_Data,MATCH($E199,_Inf_Country,0),MATCH(R$3-2,_Inf_Day,0))-INDEX(_Inf_Data,MATCH($E199,_Inf_Country,0),MATCH(R$3-3,_Inf_Day,0))*$C$2
+INDEX(_Inf_Data,MATCH($E199,_Inf_Country,0),MATCH(R$3-3,_Inf_Day,0))-INDEX(_Inf_Data,MATCH($E199,_Inf_Country,0),MATCH(R$3-4,_Inf_Day,0))*$C$2
+INDEX(_Inf_Data,MATCH($E199,_Inf_Country,0),MATCH(R$3-4,_Inf_Day,0))-INDEX(_Inf_Data,MATCH($E199,_Inf_Country,0),MATCH(R$3-5,_Inf_Day,0))*$C$2)/5</f>
        <v>0</v>
      </c>
      <c r="S199" s="80">
        <f>(INDEX(_Inf_Data,MATCH($E199,_Inf_Country,0),MATCH(S$3,_Inf_Day,0))-INDEX(_Inf_Data,MATCH($E199,_Inf_Country,0),MATCH(S$3-1,_Inf_Day,0))*$C$2
+INDEX(_Inf_Data,MATCH($E199,_Inf_Country,0),MATCH(S$3-1,_Inf_Day,0))-INDEX(_Inf_Data,MATCH($E199,_Inf_Country,0),MATCH(S$3-2,_Inf_Day,0))*$C$2
+INDEX(_Inf_Data,MATCH($E199,_Inf_Country,0),MATCH(S$3-2,_Inf_Day,0))-INDEX(_Inf_Data,MATCH($E199,_Inf_Country,0),MATCH(S$3-3,_Inf_Day,0))*$C$2
+INDEX(_Inf_Data,MATCH($E199,_Inf_Country,0),MATCH(S$3-3,_Inf_Day,0))-INDEX(_Inf_Data,MATCH($E199,_Inf_Country,0),MATCH(S$3-4,_Inf_Day,0))*$C$2
+INDEX(_Inf_Data,MATCH($E199,_Inf_Country,0),MATCH(S$3-4,_Inf_Day,0))-INDEX(_Inf_Data,MATCH($E199,_Inf_Country,0),MATCH(S$3-5,_Inf_Day,0))*$C$2)/5</f>
        <v>0</v>
      </c>
      <c r="T199" s="80">
        <f>(INDEX(_Inf_Data,MATCH($E199,_Inf_Country,0),MATCH(T$3,_Inf_Day,0))-INDEX(_Inf_Data,MATCH($E199,_Inf_Country,0),MATCH(T$3-1,_Inf_Day,0))*$C$2
+INDEX(_Inf_Data,MATCH($E199,_Inf_Country,0),MATCH(T$3-1,_Inf_Day,0))-INDEX(_Inf_Data,MATCH($E199,_Inf_Country,0),MATCH(T$3-2,_Inf_Day,0))*$C$2
+INDEX(_Inf_Data,MATCH($E199,_Inf_Country,0),MATCH(T$3-2,_Inf_Day,0))-INDEX(_Inf_Data,MATCH($E199,_Inf_Country,0),MATCH(T$3-3,_Inf_Day,0))*$C$2
+INDEX(_Inf_Data,MATCH($E199,_Inf_Country,0),MATCH(T$3-3,_Inf_Day,0))-INDEX(_Inf_Data,MATCH($E199,_Inf_Country,0),MATCH(T$3-4,_Inf_Day,0))*$C$2
+INDEX(_Inf_Data,MATCH($E199,_Inf_Country,0),MATCH(T$3-4,_Inf_Day,0))-INDEX(_Inf_Data,MATCH($E199,_Inf_Country,0),MATCH(T$3-5,_Inf_Day,0))*$C$2)/5</f>
        <v>0</v>
      </c>
      <c r="U199" s="80">
        <f>(INDEX(_Inf_Data,MATCH($E199,_Inf_Country,0),MATCH(U$3,_Inf_Day,0))-INDEX(_Inf_Data,MATCH($E199,_Inf_Country,0),MATCH(U$3-1,_Inf_Day,0))*$C$2
+INDEX(_Inf_Data,MATCH($E199,_Inf_Country,0),MATCH(U$3-1,_Inf_Day,0))-INDEX(_Inf_Data,MATCH($E199,_Inf_Country,0),MATCH(U$3-2,_Inf_Day,0))*$C$2
+INDEX(_Inf_Data,MATCH($E199,_Inf_Country,0),MATCH(U$3-2,_Inf_Day,0))-INDEX(_Inf_Data,MATCH($E199,_Inf_Country,0),MATCH(U$3-3,_Inf_Day,0))*$C$2
+INDEX(_Inf_Data,MATCH($E199,_Inf_Country,0),MATCH(U$3-3,_Inf_Day,0))-INDEX(_Inf_Data,MATCH($E199,_Inf_Country,0),MATCH(U$3-4,_Inf_Day,0))*$C$2
+INDEX(_Inf_Data,MATCH($E199,_Inf_Country,0),MATCH(U$3-4,_Inf_Day,0))-INDEX(_Inf_Data,MATCH($E199,_Inf_Country,0),MATCH(U$3-5,_Inf_Day,0))*$C$2)/5</f>
        <v>0</v>
      </c>
      <c r="V199" s="80">
        <f>(INDEX(_Inf_Data,MATCH($E199,_Inf_Country,0),MATCH(V$3,_Inf_Day,0))-INDEX(_Inf_Data,MATCH($E199,_Inf_Country,0),MATCH(V$3-1,_Inf_Day,0))*$C$2
+INDEX(_Inf_Data,MATCH($E199,_Inf_Country,0),MATCH(V$3-1,_Inf_Day,0))-INDEX(_Inf_Data,MATCH($E199,_Inf_Country,0),MATCH(V$3-2,_Inf_Day,0))*$C$2
+INDEX(_Inf_Data,MATCH($E199,_Inf_Country,0),MATCH(V$3-2,_Inf_Day,0))-INDEX(_Inf_Data,MATCH($E199,_Inf_Country,0),MATCH(V$3-3,_Inf_Day,0))*$C$2
+INDEX(_Inf_Data,MATCH($E199,_Inf_Country,0),MATCH(V$3-3,_Inf_Day,0))-INDEX(_Inf_Data,MATCH($E199,_Inf_Country,0),MATCH(V$3-4,_Inf_Day,0))*$C$2
+INDEX(_Inf_Data,MATCH($E199,_Inf_Country,0),MATCH(V$3-4,_Inf_Day,0))-INDEX(_Inf_Data,MATCH($E199,_Inf_Country,0),MATCH(V$3-5,_Inf_Day,0))*$C$2)/5</f>
        <v>0</v>
      </c>
      <c r="W199" s="80">
        <f>(INDEX(_Inf_Data,MATCH($E199,_Inf_Country,0),MATCH(W$3,_Inf_Day,0))-INDEX(_Inf_Data,MATCH($E199,_Inf_Country,0),MATCH(W$3-1,_Inf_Day,0))*$C$2
+INDEX(_Inf_Data,MATCH($E199,_Inf_Country,0),MATCH(W$3-1,_Inf_Day,0))-INDEX(_Inf_Data,MATCH($E199,_Inf_Country,0),MATCH(W$3-2,_Inf_Day,0))*$C$2
+INDEX(_Inf_Data,MATCH($E199,_Inf_Country,0),MATCH(W$3-2,_Inf_Day,0))-INDEX(_Inf_Data,MATCH($E199,_Inf_Country,0),MATCH(W$3-3,_Inf_Day,0))*$C$2
+INDEX(_Inf_Data,MATCH($E199,_Inf_Country,0),MATCH(W$3-3,_Inf_Day,0))-INDEX(_Inf_Data,MATCH($E199,_Inf_Country,0),MATCH(W$3-4,_Inf_Day,0))*$C$2
+INDEX(_Inf_Data,MATCH($E199,_Inf_Country,0),MATCH(W$3-4,_Inf_Day,0))-INDEX(_Inf_Data,MATCH($E199,_Inf_Country,0),MATCH(W$3-5,_Inf_Day,0))*$C$2)/5</f>
        <v>0</v>
      </c>
      <c r="X199" s="80">
        <f>(INDEX(_Inf_Data,MATCH($E199,_Inf_Country,0),MATCH(X$3,_Inf_Day,0))-INDEX(_Inf_Data,MATCH($E199,_Inf_Country,0),MATCH(X$3-1,_Inf_Day,0))*$C$2
+INDEX(_Inf_Data,MATCH($E199,_Inf_Country,0),MATCH(X$3-1,_Inf_Day,0))-INDEX(_Inf_Data,MATCH($E199,_Inf_Country,0),MATCH(X$3-2,_Inf_Day,0))*$C$2
+INDEX(_Inf_Data,MATCH($E199,_Inf_Country,0),MATCH(X$3-2,_Inf_Day,0))-INDEX(_Inf_Data,MATCH($E199,_Inf_Country,0),MATCH(X$3-3,_Inf_Day,0))*$C$2
+INDEX(_Inf_Data,MATCH($E199,_Inf_Country,0),MATCH(X$3-3,_Inf_Day,0))-INDEX(_Inf_Data,MATCH($E199,_Inf_Country,0),MATCH(X$3-4,_Inf_Day,0))*$C$2
+INDEX(_Inf_Data,MATCH($E199,_Inf_Country,0),MATCH(X$3-4,_Inf_Day,0))-INDEX(_Inf_Data,MATCH($E199,_Inf_Country,0),MATCH(X$3-5,_Inf_Day,0))*$C$2)/5</f>
        <v>0</v>
      </c>
      <c r="Y199" s="80">
        <f>(INDEX(_Inf_Data,MATCH($E199,_Inf_Country,0),MATCH(Y$3,_Inf_Day,0))-INDEX(_Inf_Data,MATCH($E199,_Inf_Country,0),MATCH(Y$3-1,_Inf_Day,0))*$C$2
+INDEX(_Inf_Data,MATCH($E199,_Inf_Country,0),MATCH(Y$3-1,_Inf_Day,0))-INDEX(_Inf_Data,MATCH($E199,_Inf_Country,0),MATCH(Y$3-2,_Inf_Day,0))*$C$2
+INDEX(_Inf_Data,MATCH($E199,_Inf_Country,0),MATCH(Y$3-2,_Inf_Day,0))-INDEX(_Inf_Data,MATCH($E199,_Inf_Country,0),MATCH(Y$3-3,_Inf_Day,0))*$C$2
+INDEX(_Inf_Data,MATCH($E199,_Inf_Country,0),MATCH(Y$3-3,_Inf_Day,0))-INDEX(_Inf_Data,MATCH($E199,_Inf_Country,0),MATCH(Y$3-4,_Inf_Day,0))*$C$2
+INDEX(_Inf_Data,MATCH($E199,_Inf_Country,0),MATCH(Y$3-4,_Inf_Day,0))-INDEX(_Inf_Data,MATCH($E199,_Inf_Country,0),MATCH(Y$3-5,_Inf_Day,0))*$C$2)/5</f>
        <v>0</v>
      </c>
      <c r="Z199" s="80">
        <f>(INDEX(_Inf_Data,MATCH($E199,_Inf_Country,0),MATCH(Z$3,_Inf_Day,0))-INDEX(_Inf_Data,MATCH($E199,_Inf_Country,0),MATCH(Z$3-1,_Inf_Day,0))*$C$2
+INDEX(_Inf_Data,MATCH($E199,_Inf_Country,0),MATCH(Z$3-1,_Inf_Day,0))-INDEX(_Inf_Data,MATCH($E199,_Inf_Country,0),MATCH(Z$3-2,_Inf_Day,0))*$C$2
+INDEX(_Inf_Data,MATCH($E199,_Inf_Country,0),MATCH(Z$3-2,_Inf_Day,0))-INDEX(_Inf_Data,MATCH($E199,_Inf_Country,0),MATCH(Z$3-3,_Inf_Day,0))*$C$2
+INDEX(_Inf_Data,MATCH($E199,_Inf_Country,0),MATCH(Z$3-3,_Inf_Day,0))-INDEX(_Inf_Data,MATCH($E199,_Inf_Country,0),MATCH(Z$3-4,_Inf_Day,0))*$C$2
+INDEX(_Inf_Data,MATCH($E199,_Inf_Country,0),MATCH(Z$3-4,_Inf_Day,0))-INDEX(_Inf_Data,MATCH($E199,_Inf_Country,0),MATCH(Z$3-5,_Inf_Day,0))*$C$2)/5</f>
        <v>0</v>
      </c>
      <c r="AA199" s="80">
        <f>(INDEX(_Inf_Data,MATCH($E199,_Inf_Country,0),MATCH(AA$3,_Inf_Day,0))-INDEX(_Inf_Data,MATCH($E199,_Inf_Country,0),MATCH(AA$3-1,_Inf_Day,0))*$C$2
+INDEX(_Inf_Data,MATCH($E199,_Inf_Country,0),MATCH(AA$3-1,_Inf_Day,0))-INDEX(_Inf_Data,MATCH($E199,_Inf_Country,0),MATCH(AA$3-2,_Inf_Day,0))*$C$2
+INDEX(_Inf_Data,MATCH($E199,_Inf_Country,0),MATCH(AA$3-2,_Inf_Day,0))-INDEX(_Inf_Data,MATCH($E199,_Inf_Country,0),MATCH(AA$3-3,_Inf_Day,0))*$C$2
+INDEX(_Inf_Data,MATCH($E199,_Inf_Country,0),MATCH(AA$3-3,_Inf_Day,0))-INDEX(_Inf_Data,MATCH($E199,_Inf_Country,0),MATCH(AA$3-4,_Inf_Day,0))*$C$2
+INDEX(_Inf_Data,MATCH($E199,_Inf_Country,0),MATCH(AA$3-4,_Inf_Day,0))-INDEX(_Inf_Data,MATCH($E199,_Inf_Country,0),MATCH(AA$3-5,_Inf_Day,0))*$C$2)/5</f>
        <v>0</v>
      </c>
      <c r="AB199" s="80">
        <f>(INDEX(_Inf_Data,MATCH($E199,_Inf_Country,0),MATCH(AB$3,_Inf_Day,0))-INDEX(_Inf_Data,MATCH($E199,_Inf_Country,0),MATCH(AB$3-1,_Inf_Day,0))*$C$2
+INDEX(_Inf_Data,MATCH($E199,_Inf_Country,0),MATCH(AB$3-1,_Inf_Day,0))-INDEX(_Inf_Data,MATCH($E199,_Inf_Country,0),MATCH(AB$3-2,_Inf_Day,0))*$C$2
+INDEX(_Inf_Data,MATCH($E199,_Inf_Country,0),MATCH(AB$3-2,_Inf_Day,0))-INDEX(_Inf_Data,MATCH($E199,_Inf_Country,0),MATCH(AB$3-3,_Inf_Day,0))*$C$2
+INDEX(_Inf_Data,MATCH($E199,_Inf_Country,0),MATCH(AB$3-3,_Inf_Day,0))-INDEX(_Inf_Data,MATCH($E199,_Inf_Country,0),MATCH(AB$3-4,_Inf_Day,0))*$C$2
+INDEX(_Inf_Data,MATCH($E199,_Inf_Country,0),MATCH(AB$3-4,_Inf_Day,0))-INDEX(_Inf_Data,MATCH($E199,_Inf_Country,0),MATCH(AB$3-5,_Inf_Day,0))*$C$2)/5</f>
        <v>0</v>
      </c>
      <c r="AC199" s="80">
        <f>(INDEX(_Inf_Data,MATCH($E199,_Inf_Country,0),MATCH(AC$3,_Inf_Day,0))-INDEX(_Inf_Data,MATCH($E199,_Inf_Country,0),MATCH(AC$3-1,_Inf_Day,0))*$C$2
+INDEX(_Inf_Data,MATCH($E199,_Inf_Country,0),MATCH(AC$3-1,_Inf_Day,0))-INDEX(_Inf_Data,MATCH($E199,_Inf_Country,0),MATCH(AC$3-2,_Inf_Day,0))*$C$2
+INDEX(_Inf_Data,MATCH($E199,_Inf_Country,0),MATCH(AC$3-2,_Inf_Day,0))-INDEX(_Inf_Data,MATCH($E199,_Inf_Country,0),MATCH(AC$3-3,_Inf_Day,0))*$C$2
+INDEX(_Inf_Data,MATCH($E199,_Inf_Country,0),MATCH(AC$3-3,_Inf_Day,0))-INDEX(_Inf_Data,MATCH($E199,_Inf_Country,0),MATCH(AC$3-4,_Inf_Day,0))*$C$2
+INDEX(_Inf_Data,MATCH($E199,_Inf_Country,0),MATCH(AC$3-4,_Inf_Day,0))-INDEX(_Inf_Data,MATCH($E199,_Inf_Country,0),MATCH(AC$3-5,_Inf_Day,0))*$C$2)/5</f>
        <v>0</v>
      </c>
      <c r="AD199" s="80">
        <f>(INDEX(_Inf_Data,MATCH($E199,_Inf_Country,0),MATCH(AD$3,_Inf_Day,0))-INDEX(_Inf_Data,MATCH($E199,_Inf_Country,0),MATCH(AD$3-1,_Inf_Day,0))*$C$2
+INDEX(_Inf_Data,MATCH($E199,_Inf_Country,0),MATCH(AD$3-1,_Inf_Day,0))-INDEX(_Inf_Data,MATCH($E199,_Inf_Country,0),MATCH(AD$3-2,_Inf_Day,0))*$C$2
+INDEX(_Inf_Data,MATCH($E199,_Inf_Country,0),MATCH(AD$3-2,_Inf_Day,0))-INDEX(_Inf_Data,MATCH($E199,_Inf_Country,0),MATCH(AD$3-3,_Inf_Day,0))*$C$2
+INDEX(_Inf_Data,MATCH($E199,_Inf_Country,0),MATCH(AD$3-3,_Inf_Day,0))-INDEX(_Inf_Data,MATCH($E199,_Inf_Country,0),MATCH(AD$3-4,_Inf_Day,0))*$C$2
+INDEX(_Inf_Data,MATCH($E199,_Inf_Country,0),MATCH(AD$3-4,_Inf_Day,0))-INDEX(_Inf_Data,MATCH($E199,_Inf_Country,0),MATCH(AD$3-5,_Inf_Day,0))*$C$2)/5</f>
        <v>0</v>
      </c>
      <c r="AE199" s="80">
        <f>(INDEX(_Inf_Data,MATCH($E199,_Inf_Country,0),MATCH(AE$3,_Inf_Day,0))-INDEX(_Inf_Data,MATCH($E199,_Inf_Country,0),MATCH(AE$3-1,_Inf_Day,0))*$C$2
+INDEX(_Inf_Data,MATCH($E199,_Inf_Country,0),MATCH(AE$3-1,_Inf_Day,0))-INDEX(_Inf_Data,MATCH($E199,_Inf_Country,0),MATCH(AE$3-2,_Inf_Day,0))*$C$2
+INDEX(_Inf_Data,MATCH($E199,_Inf_Country,0),MATCH(AE$3-2,_Inf_Day,0))-INDEX(_Inf_Data,MATCH($E199,_Inf_Country,0),MATCH(AE$3-3,_Inf_Day,0))*$C$2
+INDEX(_Inf_Data,MATCH($E199,_Inf_Country,0),MATCH(AE$3-3,_Inf_Day,0))-INDEX(_Inf_Data,MATCH($E199,_Inf_Country,0),MATCH(AE$3-4,_Inf_Day,0))*$C$2
+INDEX(_Inf_Data,MATCH($E199,_Inf_Country,0),MATCH(AE$3-4,_Inf_Day,0))-INDEX(_Inf_Data,MATCH($E199,_Inf_Country,0),MATCH(AE$3-5,_Inf_Day,0))*$C$2)/5</f>
        <v>0</v>
      </c>
      <c r="AF199" s="80">
        <f>(INDEX(_Inf_Data,MATCH($E199,_Inf_Country,0),MATCH(AF$3,_Inf_Day,0))-INDEX(_Inf_Data,MATCH($E199,_Inf_Country,0),MATCH(AF$3-1,_Inf_Day,0))*$C$2
+INDEX(_Inf_Data,MATCH($E199,_Inf_Country,0),MATCH(AF$3-1,_Inf_Day,0))-INDEX(_Inf_Data,MATCH($E199,_Inf_Country,0),MATCH(AF$3-2,_Inf_Day,0))*$C$2
+INDEX(_Inf_Data,MATCH($E199,_Inf_Country,0),MATCH(AF$3-2,_Inf_Day,0))-INDEX(_Inf_Data,MATCH($E199,_Inf_Country,0),MATCH(AF$3-3,_Inf_Day,0))*$C$2
+INDEX(_Inf_Data,MATCH($E199,_Inf_Country,0),MATCH(AF$3-3,_Inf_Day,0))-INDEX(_Inf_Data,MATCH($E199,_Inf_Country,0),MATCH(AF$3-4,_Inf_Day,0))*$C$2
+INDEX(_Inf_Data,MATCH($E199,_Inf_Country,0),MATCH(AF$3-4,_Inf_Day,0))-INDEX(_Inf_Data,MATCH($E199,_Inf_Country,0),MATCH(AF$3-5,_Inf_Day,0))*$C$2)/5</f>
        <v>0</v>
      </c>
      <c r="AG199" s="80">
        <f>(INDEX(_Inf_Data,MATCH($E199,_Inf_Country,0),MATCH(AG$3,_Inf_Day,0))-INDEX(_Inf_Data,MATCH($E199,_Inf_Country,0),MATCH(AG$3-1,_Inf_Day,0))*$C$2
+INDEX(_Inf_Data,MATCH($E199,_Inf_Country,0),MATCH(AG$3-1,_Inf_Day,0))-INDEX(_Inf_Data,MATCH($E199,_Inf_Country,0),MATCH(AG$3-2,_Inf_Day,0))*$C$2
+INDEX(_Inf_Data,MATCH($E199,_Inf_Country,0),MATCH(AG$3-2,_Inf_Day,0))-INDEX(_Inf_Data,MATCH($E199,_Inf_Country,0),MATCH(AG$3-3,_Inf_Day,0))*$C$2
+INDEX(_Inf_Data,MATCH($E199,_Inf_Country,0),MATCH(AG$3-3,_Inf_Day,0))-INDEX(_Inf_Data,MATCH($E199,_Inf_Country,0),MATCH(AG$3-4,_Inf_Day,0))*$C$2
+INDEX(_Inf_Data,MATCH($E199,_Inf_Country,0),MATCH(AG$3-4,_Inf_Day,0))-INDEX(_Inf_Data,MATCH($E199,_Inf_Country,0),MATCH(AG$3-5,_Inf_Day,0))*$C$2)/5</f>
        <v>0</v>
      </c>
      <c r="AH199" s="80">
        <f>(INDEX(_Inf_Data,MATCH($E199,_Inf_Country,0),MATCH(AH$3,_Inf_Day,0))-INDEX(_Inf_Data,MATCH($E199,_Inf_Country,0),MATCH(AH$3-1,_Inf_Day,0))*$C$2
+INDEX(_Inf_Data,MATCH($E199,_Inf_Country,0),MATCH(AH$3-1,_Inf_Day,0))-INDEX(_Inf_Data,MATCH($E199,_Inf_Country,0),MATCH(AH$3-2,_Inf_Day,0))*$C$2
+INDEX(_Inf_Data,MATCH($E199,_Inf_Country,0),MATCH(AH$3-2,_Inf_Day,0))-INDEX(_Inf_Data,MATCH($E199,_Inf_Country,0),MATCH(AH$3-3,_Inf_Day,0))*$C$2
+INDEX(_Inf_Data,MATCH($E199,_Inf_Country,0),MATCH(AH$3-3,_Inf_Day,0))-INDEX(_Inf_Data,MATCH($E199,_Inf_Country,0),MATCH(AH$3-4,_Inf_Day,0))*$C$2
+INDEX(_Inf_Data,MATCH($E199,_Inf_Country,0),MATCH(AH$3-4,_Inf_Day,0))-INDEX(_Inf_Data,MATCH($E199,_Inf_Country,0),MATCH(AH$3-5,_Inf_Day,0))*$C$2)/5</f>
        <v>0</v>
      </c>
      <c r="AI199" s="80">
        <f>(INDEX(_Inf_Data,MATCH($E199,_Inf_Country,0),MATCH(AI$3,_Inf_Day,0))-INDEX(_Inf_Data,MATCH($E199,_Inf_Country,0),MATCH(AI$3-1,_Inf_Day,0))*$C$2
+INDEX(_Inf_Data,MATCH($E199,_Inf_Country,0),MATCH(AI$3-1,_Inf_Day,0))-INDEX(_Inf_Data,MATCH($E199,_Inf_Country,0),MATCH(AI$3-2,_Inf_Day,0))*$C$2
+INDEX(_Inf_Data,MATCH($E199,_Inf_Country,0),MATCH(AI$3-2,_Inf_Day,0))-INDEX(_Inf_Data,MATCH($E199,_Inf_Country,0),MATCH(AI$3-3,_Inf_Day,0))*$C$2
+INDEX(_Inf_Data,MATCH($E199,_Inf_Country,0),MATCH(AI$3-3,_Inf_Day,0))-INDEX(_Inf_Data,MATCH($E199,_Inf_Country,0),MATCH(AI$3-4,_Inf_Day,0))*$C$2
+INDEX(_Inf_Data,MATCH($E199,_Inf_Country,0),MATCH(AI$3-4,_Inf_Day,0))-INDEX(_Inf_Data,MATCH($E199,_Inf_Country,0),MATCH(AI$3-5,_Inf_Day,0))*$C$2)/5</f>
        <v>0</v>
      </c>
      <c r="AJ199" s="80">
        <f>(INDEX(_Inf_Data,MATCH($E199,_Inf_Country,0),MATCH(AJ$3,_Inf_Day,0))-INDEX(_Inf_Data,MATCH($E199,_Inf_Country,0),MATCH(AJ$3-1,_Inf_Day,0))*$C$2
+INDEX(_Inf_Data,MATCH($E199,_Inf_Country,0),MATCH(AJ$3-1,_Inf_Day,0))-INDEX(_Inf_Data,MATCH($E199,_Inf_Country,0),MATCH(AJ$3-2,_Inf_Day,0))*$C$2
+INDEX(_Inf_Data,MATCH($E199,_Inf_Country,0),MATCH(AJ$3-2,_Inf_Day,0))-INDEX(_Inf_Data,MATCH($E199,_Inf_Country,0),MATCH(AJ$3-3,_Inf_Day,0))*$C$2
+INDEX(_Inf_Data,MATCH($E199,_Inf_Country,0),MATCH(AJ$3-3,_Inf_Day,0))-INDEX(_Inf_Data,MATCH($E199,_Inf_Country,0),MATCH(AJ$3-4,_Inf_Day,0))*$C$2
+INDEX(_Inf_Data,MATCH($E199,_Inf_Country,0),MATCH(AJ$3-4,_Inf_Day,0))-INDEX(_Inf_Data,MATCH($E199,_Inf_Country,0),MATCH(AJ$3-5,_Inf_Day,0))*$C$2)/5</f>
        <v>0</v>
      </c>
      <c r="AK199" s="80">
        <f>(INDEX(_Inf_Data,MATCH($E199,_Inf_Country,0),MATCH(AK$3,_Inf_Day,0))-INDEX(_Inf_Data,MATCH($E199,_Inf_Country,0),MATCH(AK$3-1,_Inf_Day,0))*$C$2
+INDEX(_Inf_Data,MATCH($E199,_Inf_Country,0),MATCH(AK$3-1,_Inf_Day,0))-INDEX(_Inf_Data,MATCH($E199,_Inf_Country,0),MATCH(AK$3-2,_Inf_Day,0))*$C$2
+INDEX(_Inf_Data,MATCH($E199,_Inf_Country,0),MATCH(AK$3-2,_Inf_Day,0))-INDEX(_Inf_Data,MATCH($E199,_Inf_Country,0),MATCH(AK$3-3,_Inf_Day,0))*$C$2
+INDEX(_Inf_Data,MATCH($E199,_Inf_Country,0),MATCH(AK$3-3,_Inf_Day,0))-INDEX(_Inf_Data,MATCH($E199,_Inf_Country,0),MATCH(AK$3-4,_Inf_Day,0))*$C$2
+INDEX(_Inf_Data,MATCH($E199,_Inf_Country,0),MATCH(AK$3-4,_Inf_Day,0))-INDEX(_Inf_Data,MATCH($E199,_Inf_Country,0),MATCH(AK$3-5,_Inf_Day,0))*$C$2)/5</f>
        <v>0</v>
      </c>
      <c r="AL199" s="80">
        <f>(INDEX(_Inf_Data,MATCH($E199,_Inf_Country,0),MATCH(AL$3,_Inf_Day,0))-INDEX(_Inf_Data,MATCH($E199,_Inf_Country,0),MATCH(AL$3-1,_Inf_Day,0))*$C$2
+INDEX(_Inf_Data,MATCH($E199,_Inf_Country,0),MATCH(AL$3-1,_Inf_Day,0))-INDEX(_Inf_Data,MATCH($E199,_Inf_Country,0),MATCH(AL$3-2,_Inf_Day,0))*$C$2
+INDEX(_Inf_Data,MATCH($E199,_Inf_Country,0),MATCH(AL$3-2,_Inf_Day,0))-INDEX(_Inf_Data,MATCH($E199,_Inf_Country,0),MATCH(AL$3-3,_Inf_Day,0))*$C$2
+INDEX(_Inf_Data,MATCH($E199,_Inf_Country,0),MATCH(AL$3-3,_Inf_Day,0))-INDEX(_Inf_Data,MATCH($E199,_Inf_Country,0),MATCH(AL$3-4,_Inf_Day,0))*$C$2
+INDEX(_Inf_Data,MATCH($E199,_Inf_Country,0),MATCH(AL$3-4,_Inf_Day,0))-INDEX(_Inf_Data,MATCH($E199,_Inf_Country,0),MATCH(AL$3-5,_Inf_Day,0))*$C$2)/5</f>
        <v>0</v>
      </c>
      <c r="AM199" s="80">
        <f>(INDEX(_Inf_Data,MATCH($E199,_Inf_Country,0),MATCH(AM$3,_Inf_Day,0))-INDEX(_Inf_Data,MATCH($E199,_Inf_Country,0),MATCH(AM$3-1,_Inf_Day,0))*$C$2
+INDEX(_Inf_Data,MATCH($E199,_Inf_Country,0),MATCH(AM$3-1,_Inf_Day,0))-INDEX(_Inf_Data,MATCH($E199,_Inf_Country,0),MATCH(AM$3-2,_Inf_Day,0))*$C$2
+INDEX(_Inf_Data,MATCH($E199,_Inf_Country,0),MATCH(AM$3-2,_Inf_Day,0))-INDEX(_Inf_Data,MATCH($E199,_Inf_Country,0),MATCH(AM$3-3,_Inf_Day,0))*$C$2
+INDEX(_Inf_Data,MATCH($E199,_Inf_Country,0),MATCH(AM$3-3,_Inf_Day,0))-INDEX(_Inf_Data,MATCH($E199,_Inf_Country,0),MATCH(AM$3-4,_Inf_Day,0))*$C$2
+INDEX(_Inf_Data,MATCH($E199,_Inf_Country,0),MATCH(AM$3-4,_Inf_Day,0))-INDEX(_Inf_Data,MATCH($E199,_Inf_Country,0),MATCH(AM$3-5,_Inf_Day,0))*$C$2)/5</f>
        <v>0</v>
      </c>
      <c r="AN199" s="80">
        <f>(INDEX(_Inf_Data,MATCH($E199,_Inf_Country,0),MATCH(AN$3,_Inf_Day,0))-INDEX(_Inf_Data,MATCH($E199,_Inf_Country,0),MATCH(AN$3-1,_Inf_Day,0))*$C$2
+INDEX(_Inf_Data,MATCH($E199,_Inf_Country,0),MATCH(AN$3-1,_Inf_Day,0))-INDEX(_Inf_Data,MATCH($E199,_Inf_Country,0),MATCH(AN$3-2,_Inf_Day,0))*$C$2
+INDEX(_Inf_Data,MATCH($E199,_Inf_Country,0),MATCH(AN$3-2,_Inf_Day,0))-INDEX(_Inf_Data,MATCH($E199,_Inf_Country,0),MATCH(AN$3-3,_Inf_Day,0))*$C$2
+INDEX(_Inf_Data,MATCH($E199,_Inf_Country,0),MATCH(AN$3-3,_Inf_Day,0))-INDEX(_Inf_Data,MATCH($E199,_Inf_Country,0),MATCH(AN$3-4,_Inf_Day,0))*$C$2
+INDEX(_Inf_Data,MATCH($E199,_Inf_Country,0),MATCH(AN$3-4,_Inf_Day,0))-INDEX(_Inf_Data,MATCH($E199,_Inf_Country,0),MATCH(AN$3-5,_Inf_Day,0))*$C$2)/5</f>
        <v>0</v>
      </c>
      <c r="AO199" s="80">
        <f>(INDEX(_Inf_Data,MATCH($E199,_Inf_Country,0),MATCH(AO$3,_Inf_Day,0))-INDEX(_Inf_Data,MATCH($E199,_Inf_Country,0),MATCH(AO$3-1,_Inf_Day,0))*$C$2
+INDEX(_Inf_Data,MATCH($E199,_Inf_Country,0),MATCH(AO$3-1,_Inf_Day,0))-INDEX(_Inf_Data,MATCH($E199,_Inf_Country,0),MATCH(AO$3-2,_Inf_Day,0))*$C$2
+INDEX(_Inf_Data,MATCH($E199,_Inf_Country,0),MATCH(AO$3-2,_Inf_Day,0))-INDEX(_Inf_Data,MATCH($E199,_Inf_Country,0),MATCH(AO$3-3,_Inf_Day,0))*$C$2
+INDEX(_Inf_Data,MATCH($E199,_Inf_Country,0),MATCH(AO$3-3,_Inf_Day,0))-INDEX(_Inf_Data,MATCH($E199,_Inf_Country,0),MATCH(AO$3-4,_Inf_Day,0))*$C$2
+INDEX(_Inf_Data,MATCH($E199,_Inf_Country,0),MATCH(AO$3-4,_Inf_Day,0))-INDEX(_Inf_Data,MATCH($E199,_Inf_Country,0),MATCH(AO$3-5,_Inf_Day,0))*$C$2)/5</f>
        <v>0</v>
      </c>
      <c r="AP199" s="80">
        <f>(INDEX(_Inf_Data,MATCH($E199,_Inf_Country,0),MATCH(AP$3,_Inf_Day,0))-INDEX(_Inf_Data,MATCH($E199,_Inf_Country,0),MATCH(AP$3-1,_Inf_Day,0))*$C$2
+INDEX(_Inf_Data,MATCH($E199,_Inf_Country,0),MATCH(AP$3-1,_Inf_Day,0))-INDEX(_Inf_Data,MATCH($E199,_Inf_Country,0),MATCH(AP$3-2,_Inf_Day,0))*$C$2
+INDEX(_Inf_Data,MATCH($E199,_Inf_Country,0),MATCH(AP$3-2,_Inf_Day,0))-INDEX(_Inf_Data,MATCH($E199,_Inf_Country,0),MATCH(AP$3-3,_Inf_Day,0))*$C$2
+INDEX(_Inf_Data,MATCH($E199,_Inf_Country,0),MATCH(AP$3-3,_Inf_Day,0))-INDEX(_Inf_Data,MATCH($E199,_Inf_Country,0),MATCH(AP$3-4,_Inf_Day,0))*$C$2
+INDEX(_Inf_Data,MATCH($E199,_Inf_Country,0),MATCH(AP$3-4,_Inf_Day,0))-INDEX(_Inf_Data,MATCH($E199,_Inf_Country,0),MATCH(AP$3-5,_Inf_Day,0))*$C$2)/5</f>
        <v>0</v>
      </c>
      <c r="AQ199" s="80">
        <f>(INDEX(_Inf_Data,MATCH($E199,_Inf_Country,0),MATCH(AQ$3,_Inf_Day,0))-INDEX(_Inf_Data,MATCH($E199,_Inf_Country,0),MATCH(AQ$3-1,_Inf_Day,0))*$C$2
+INDEX(_Inf_Data,MATCH($E199,_Inf_Country,0),MATCH(AQ$3-1,_Inf_Day,0))-INDEX(_Inf_Data,MATCH($E199,_Inf_Country,0),MATCH(AQ$3-2,_Inf_Day,0))*$C$2
+INDEX(_Inf_Data,MATCH($E199,_Inf_Country,0),MATCH(AQ$3-2,_Inf_Day,0))-INDEX(_Inf_Data,MATCH($E199,_Inf_Country,0),MATCH(AQ$3-3,_Inf_Day,0))*$C$2
+INDEX(_Inf_Data,MATCH($E199,_Inf_Country,0),MATCH(AQ$3-3,_Inf_Day,0))-INDEX(_Inf_Data,MATCH($E199,_Inf_Country,0),MATCH(AQ$3-4,_Inf_Day,0))*$C$2
+INDEX(_Inf_Data,MATCH($E199,_Inf_Country,0),MATCH(AQ$3-4,_Inf_Day,0))-INDEX(_Inf_Data,MATCH($E199,_Inf_Country,0),MATCH(AQ$3-5,_Inf_Day,0))*$C$2)/5</f>
        <v>0</v>
      </c>
      <c r="AR199" s="80">
        <f>(INDEX(_Inf_Data,MATCH($E199,_Inf_Country,0),MATCH(AR$3,_Inf_Day,0))-INDEX(_Inf_Data,MATCH($E199,_Inf_Country,0),MATCH(AR$3-1,_Inf_Day,0))*$C$2
+INDEX(_Inf_Data,MATCH($E199,_Inf_Country,0),MATCH(AR$3-1,_Inf_Day,0))-INDEX(_Inf_Data,MATCH($E199,_Inf_Country,0),MATCH(AR$3-2,_Inf_Day,0))*$C$2
+INDEX(_Inf_Data,MATCH($E199,_Inf_Country,0),MATCH(AR$3-2,_Inf_Day,0))-INDEX(_Inf_Data,MATCH($E199,_Inf_Country,0),MATCH(AR$3-3,_Inf_Day,0))*$C$2
+INDEX(_Inf_Data,MATCH($E199,_Inf_Country,0),MATCH(AR$3-3,_Inf_Day,0))-INDEX(_Inf_Data,MATCH($E199,_Inf_Country,0),MATCH(AR$3-4,_Inf_Day,0))*$C$2
+INDEX(_Inf_Data,MATCH($E199,_Inf_Country,0),MATCH(AR$3-4,_Inf_Day,0))-INDEX(_Inf_Data,MATCH($E199,_Inf_Country,0),MATCH(AR$3-5,_Inf_Day,0))*$C$2)/5</f>
        <v>0</v>
      </c>
      <c r="AS199" s="80">
        <f>(INDEX(_Inf_Data,MATCH($E199,_Inf_Country,0),MATCH(AS$3,_Inf_Day,0))-INDEX(_Inf_Data,MATCH($E199,_Inf_Country,0),MATCH(AS$3-1,_Inf_Day,0))*$C$2
+INDEX(_Inf_Data,MATCH($E199,_Inf_Country,0),MATCH(AS$3-1,_Inf_Day,0))-INDEX(_Inf_Data,MATCH($E199,_Inf_Country,0),MATCH(AS$3-2,_Inf_Day,0))*$C$2
+INDEX(_Inf_Data,MATCH($E199,_Inf_Country,0),MATCH(AS$3-2,_Inf_Day,0))-INDEX(_Inf_Data,MATCH($E199,_Inf_Country,0),MATCH(AS$3-3,_Inf_Day,0))*$C$2
+INDEX(_Inf_Data,MATCH($E199,_Inf_Country,0),MATCH(AS$3-3,_Inf_Day,0))-INDEX(_Inf_Data,MATCH($E199,_Inf_Country,0),MATCH(AS$3-4,_Inf_Day,0))*$C$2
+INDEX(_Inf_Data,MATCH($E199,_Inf_Country,0),MATCH(AS$3-4,_Inf_Day,0))-INDEX(_Inf_Data,MATCH($E199,_Inf_Country,0),MATCH(AS$3-5,_Inf_Day,0))*$C$2)/5</f>
        <v>0</v>
      </c>
      <c r="AT199" s="80">
        <f>(INDEX(_Inf_Data,MATCH($E199,_Inf_Country,0),MATCH(AT$3,_Inf_Day,0))-INDEX(_Inf_Data,MATCH($E199,_Inf_Country,0),MATCH(AT$3-1,_Inf_Day,0))*$C$2
+INDEX(_Inf_Data,MATCH($E199,_Inf_Country,0),MATCH(AT$3-1,_Inf_Day,0))-INDEX(_Inf_Data,MATCH($E199,_Inf_Country,0),MATCH(AT$3-2,_Inf_Day,0))*$C$2
+INDEX(_Inf_Data,MATCH($E199,_Inf_Country,0),MATCH(AT$3-2,_Inf_Day,0))-INDEX(_Inf_Data,MATCH($E199,_Inf_Country,0),MATCH(AT$3-3,_Inf_Day,0))*$C$2
+INDEX(_Inf_Data,MATCH($E199,_Inf_Country,0),MATCH(AT$3-3,_Inf_Day,0))-INDEX(_Inf_Data,MATCH($E199,_Inf_Country,0),MATCH(AT$3-4,_Inf_Day,0))*$C$2
+INDEX(_Inf_Data,MATCH($E199,_Inf_Country,0),MATCH(AT$3-4,_Inf_Day,0))-INDEX(_Inf_Data,MATCH($E199,_Inf_Country,0),MATCH(AT$3-5,_Inf_Day,0))*$C$2)/5</f>
        <v>0</v>
      </c>
      <c r="AU199" s="80">
        <f>(INDEX(_Inf_Data,MATCH($E199,_Inf_Country,0),MATCH(AU$3,_Inf_Day,0))-INDEX(_Inf_Data,MATCH($E199,_Inf_Country,0),MATCH(AU$3-1,_Inf_Day,0))*$C$2
+INDEX(_Inf_Data,MATCH($E199,_Inf_Country,0),MATCH(AU$3-1,_Inf_Day,0))-INDEX(_Inf_Data,MATCH($E199,_Inf_Country,0),MATCH(AU$3-2,_Inf_Day,0))*$C$2
+INDEX(_Inf_Data,MATCH($E199,_Inf_Country,0),MATCH(AU$3-2,_Inf_Day,0))-INDEX(_Inf_Data,MATCH($E199,_Inf_Country,0),MATCH(AU$3-3,_Inf_Day,0))*$C$2
+INDEX(_Inf_Data,MATCH($E199,_Inf_Country,0),MATCH(AU$3-3,_Inf_Day,0))-INDEX(_Inf_Data,MATCH($E199,_Inf_Country,0),MATCH(AU$3-4,_Inf_Day,0))*$C$2
+INDEX(_Inf_Data,MATCH($E199,_Inf_Country,0),MATCH(AU$3-4,_Inf_Day,0))-INDEX(_Inf_Data,MATCH($E199,_Inf_Country,0),MATCH(AU$3-5,_Inf_Day,0))*$C$2)/5</f>
        <v>0</v>
      </c>
      <c r="AV199" s="80">
        <f>(INDEX(_Inf_Data,MATCH($E199,_Inf_Country,0),MATCH(AV$3,_Inf_Day,0))-INDEX(_Inf_Data,MATCH($E199,_Inf_Country,0),MATCH(AV$3-1,_Inf_Day,0))*$C$2
+INDEX(_Inf_Data,MATCH($E199,_Inf_Country,0),MATCH(AV$3-1,_Inf_Day,0))-INDEX(_Inf_Data,MATCH($E199,_Inf_Country,0),MATCH(AV$3-2,_Inf_Day,0))*$C$2
+INDEX(_Inf_Data,MATCH($E199,_Inf_Country,0),MATCH(AV$3-2,_Inf_Day,0))-INDEX(_Inf_Data,MATCH($E199,_Inf_Country,0),MATCH(AV$3-3,_Inf_Day,0))*$C$2
+INDEX(_Inf_Data,MATCH($E199,_Inf_Country,0),MATCH(AV$3-3,_Inf_Day,0))-INDEX(_Inf_Data,MATCH($E199,_Inf_Country,0),MATCH(AV$3-4,_Inf_Day,0))*$C$2
+INDEX(_Inf_Data,MATCH($E199,_Inf_Country,0),MATCH(AV$3-4,_Inf_Day,0))-INDEX(_Inf_Data,MATCH($E199,_Inf_Country,0),MATCH(AV$3-5,_Inf_Day,0))*$C$2)/5</f>
        <v>0</v>
      </c>
      <c r="AW199" s="80">
        <f>(INDEX(_Inf_Data,MATCH($E199,_Inf_Country,0),MATCH(AW$3,_Inf_Day,0))-INDEX(_Inf_Data,MATCH($E199,_Inf_Country,0),MATCH(AW$3-1,_Inf_Day,0))*$C$2
+INDEX(_Inf_Data,MATCH($E199,_Inf_Country,0),MATCH(AW$3-1,_Inf_Day,0))-INDEX(_Inf_Data,MATCH($E199,_Inf_Country,0),MATCH(AW$3-2,_Inf_Day,0))*$C$2
+INDEX(_Inf_Data,MATCH($E199,_Inf_Country,0),MATCH(AW$3-2,_Inf_Day,0))-INDEX(_Inf_Data,MATCH($E199,_Inf_Country,0),MATCH(AW$3-3,_Inf_Day,0))*$C$2
+INDEX(_Inf_Data,MATCH($E199,_Inf_Country,0),MATCH(AW$3-3,_Inf_Day,0))-INDEX(_Inf_Data,MATCH($E199,_Inf_Country,0),MATCH(AW$3-4,_Inf_Day,0))*$C$2
+INDEX(_Inf_Data,MATCH($E199,_Inf_Country,0),MATCH(AW$3-4,_Inf_Day,0))-INDEX(_Inf_Data,MATCH($E199,_Inf_Country,0),MATCH(AW$3-5,_Inf_Day,0))*$C$2)/5</f>
        <v>0</v>
      </c>
      <c r="AX199" s="80">
        <f>(INDEX(_Inf_Data,MATCH($E199,_Inf_Country,0),MATCH(AX$3,_Inf_Day,0))-INDEX(_Inf_Data,MATCH($E199,_Inf_Country,0),MATCH(AX$3-1,_Inf_Day,0))*$C$2
+INDEX(_Inf_Data,MATCH($E199,_Inf_Country,0),MATCH(AX$3-1,_Inf_Day,0))-INDEX(_Inf_Data,MATCH($E199,_Inf_Country,0),MATCH(AX$3-2,_Inf_Day,0))*$C$2
+INDEX(_Inf_Data,MATCH($E199,_Inf_Country,0),MATCH(AX$3-2,_Inf_Day,0))-INDEX(_Inf_Data,MATCH($E199,_Inf_Country,0),MATCH(AX$3-3,_Inf_Day,0))*$C$2
+INDEX(_Inf_Data,MATCH($E199,_Inf_Country,0),MATCH(AX$3-3,_Inf_Day,0))-INDEX(_Inf_Data,MATCH($E199,_Inf_Country,0),MATCH(AX$3-4,_Inf_Day,0))*$C$2
+INDEX(_Inf_Data,MATCH($E199,_Inf_Country,0),MATCH(AX$3-4,_Inf_Day,0))-INDEX(_Inf_Data,MATCH($E199,_Inf_Country,0),MATCH(AX$3-5,_Inf_Day,0))*$C$2)/5</f>
        <v>0</v>
      </c>
      <c r="AY199" s="80">
        <f>(INDEX(_Inf_Data,MATCH($E199,_Inf_Country,0),MATCH(AY$3,_Inf_Day,0))-INDEX(_Inf_Data,MATCH($E199,_Inf_Country,0),MATCH(AY$3-1,_Inf_Day,0))*$C$2
+INDEX(_Inf_Data,MATCH($E199,_Inf_Country,0),MATCH(AY$3-1,_Inf_Day,0))-INDEX(_Inf_Data,MATCH($E199,_Inf_Country,0),MATCH(AY$3-2,_Inf_Day,0))*$C$2
+INDEX(_Inf_Data,MATCH($E199,_Inf_Country,0),MATCH(AY$3-2,_Inf_Day,0))-INDEX(_Inf_Data,MATCH($E199,_Inf_Country,0),MATCH(AY$3-3,_Inf_Day,0))*$C$2
+INDEX(_Inf_Data,MATCH($E199,_Inf_Country,0),MATCH(AY$3-3,_Inf_Day,0))-INDEX(_Inf_Data,MATCH($E199,_Inf_Country,0),MATCH(AY$3-4,_Inf_Day,0))*$C$2
+INDEX(_Inf_Data,MATCH($E199,_Inf_Country,0),MATCH(AY$3-4,_Inf_Day,0))-INDEX(_Inf_Data,MATCH($E199,_Inf_Country,0),MATCH(AY$3-5,_Inf_Day,0))*$C$2)/5</f>
        <v>0</v>
      </c>
      <c r="AZ199" s="80">
        <f>(INDEX(_Inf_Data,MATCH($E199,_Inf_Country,0),MATCH(AZ$3,_Inf_Day,0))-INDEX(_Inf_Data,MATCH($E199,_Inf_Country,0),MATCH(AZ$3-1,_Inf_Day,0))*$C$2
+INDEX(_Inf_Data,MATCH($E199,_Inf_Country,0),MATCH(AZ$3-1,_Inf_Day,0))-INDEX(_Inf_Data,MATCH($E199,_Inf_Country,0),MATCH(AZ$3-2,_Inf_Day,0))*$C$2
+INDEX(_Inf_Data,MATCH($E199,_Inf_Country,0),MATCH(AZ$3-2,_Inf_Day,0))-INDEX(_Inf_Data,MATCH($E199,_Inf_Country,0),MATCH(AZ$3-3,_Inf_Day,0))*$C$2
+INDEX(_Inf_Data,MATCH($E199,_Inf_Country,0),MATCH(AZ$3-3,_Inf_Day,0))-INDEX(_Inf_Data,MATCH($E199,_Inf_Country,0),MATCH(AZ$3-4,_Inf_Day,0))*$C$2
+INDEX(_Inf_Data,MATCH($E199,_Inf_Country,0),MATCH(AZ$3-4,_Inf_Day,0))-INDEX(_Inf_Data,MATCH($E199,_Inf_Country,0),MATCH(AZ$3-5,_Inf_Day,0))*$C$2)/5</f>
        <v>0</v>
      </c>
      <c r="BA199" s="80">
        <f>(INDEX(_Inf_Data,MATCH($E199,_Inf_Country,0),MATCH(BA$3,_Inf_Day,0))-INDEX(_Inf_Data,MATCH($E199,_Inf_Country,0),MATCH(BA$3-1,_Inf_Day,0))*$C$2
+INDEX(_Inf_Data,MATCH($E199,_Inf_Country,0),MATCH(BA$3-1,_Inf_Day,0))-INDEX(_Inf_Data,MATCH($E199,_Inf_Country,0),MATCH(BA$3-2,_Inf_Day,0))*$C$2
+INDEX(_Inf_Data,MATCH($E199,_Inf_Country,0),MATCH(BA$3-2,_Inf_Day,0))-INDEX(_Inf_Data,MATCH($E199,_Inf_Country,0),MATCH(BA$3-3,_Inf_Day,0))*$C$2
+INDEX(_Inf_Data,MATCH($E199,_Inf_Country,0),MATCH(BA$3-3,_Inf_Day,0))-INDEX(_Inf_Data,MATCH($E199,_Inf_Country,0),MATCH(BA$3-4,_Inf_Day,0))*$C$2
+INDEX(_Inf_Data,MATCH($E199,_Inf_Country,0),MATCH(BA$3-4,_Inf_Day,0))-INDEX(_Inf_Data,MATCH($E199,_Inf_Country,0),MATCH(BA$3-5,_Inf_Day,0))*$C$2)/5</f>
        <v>0</v>
      </c>
      <c r="BB199" s="80">
        <f>(INDEX(_Inf_Data,MATCH($E199,_Inf_Country,0),MATCH(BB$3,_Inf_Day,0))-INDEX(_Inf_Data,MATCH($E199,_Inf_Country,0),MATCH(BB$3-1,_Inf_Day,0))*$C$2
+INDEX(_Inf_Data,MATCH($E199,_Inf_Country,0),MATCH(BB$3-1,_Inf_Day,0))-INDEX(_Inf_Data,MATCH($E199,_Inf_Country,0),MATCH(BB$3-2,_Inf_Day,0))*$C$2
+INDEX(_Inf_Data,MATCH($E199,_Inf_Country,0),MATCH(BB$3-2,_Inf_Day,0))-INDEX(_Inf_Data,MATCH($E199,_Inf_Country,0),MATCH(BB$3-3,_Inf_Day,0))*$C$2
+INDEX(_Inf_Data,MATCH($E199,_Inf_Country,0),MATCH(BB$3-3,_Inf_Day,0))-INDEX(_Inf_Data,MATCH($E199,_Inf_Country,0),MATCH(BB$3-4,_Inf_Day,0))*$C$2
+INDEX(_Inf_Data,MATCH($E199,_Inf_Country,0),MATCH(BB$3-4,_Inf_Day,0))-INDEX(_Inf_Data,MATCH($E199,_Inf_Country,0),MATCH(BB$3-5,_Inf_Day,0))*$C$2)/5</f>
        <v>0</v>
      </c>
      <c r="BC199" s="80">
        <f>(INDEX(_Inf_Data,MATCH($E199,_Inf_Country,0),MATCH(BC$3,_Inf_Day,0))-INDEX(_Inf_Data,MATCH($E199,_Inf_Country,0),MATCH(BC$3-1,_Inf_Day,0))*$C$2
+INDEX(_Inf_Data,MATCH($E199,_Inf_Country,0),MATCH(BC$3-1,_Inf_Day,0))-INDEX(_Inf_Data,MATCH($E199,_Inf_Country,0),MATCH(BC$3-2,_Inf_Day,0))*$C$2
+INDEX(_Inf_Data,MATCH($E199,_Inf_Country,0),MATCH(BC$3-2,_Inf_Day,0))-INDEX(_Inf_Data,MATCH($E199,_Inf_Country,0),MATCH(BC$3-3,_Inf_Day,0))*$C$2
+INDEX(_Inf_Data,MATCH($E199,_Inf_Country,0),MATCH(BC$3-3,_Inf_Day,0))-INDEX(_Inf_Data,MATCH($E199,_Inf_Country,0),MATCH(BC$3-4,_Inf_Day,0))*$C$2
+INDEX(_Inf_Data,MATCH($E199,_Inf_Country,0),MATCH(BC$3-4,_Inf_Day,0))-INDEX(_Inf_Data,MATCH($E199,_Inf_Country,0),MATCH(BC$3-5,_Inf_Day,0))*$C$2)/5</f>
        <v>0</v>
      </c>
      <c r="BD199" s="80">
        <f>(INDEX(_Inf_Data,MATCH($E199,_Inf_Country,0),MATCH(BD$3,_Inf_Day,0))-INDEX(_Inf_Data,MATCH($E199,_Inf_Country,0),MATCH(BD$3-1,_Inf_Day,0))*$C$2
+INDEX(_Inf_Data,MATCH($E199,_Inf_Country,0),MATCH(BD$3-1,_Inf_Day,0))-INDEX(_Inf_Data,MATCH($E199,_Inf_Country,0),MATCH(BD$3-2,_Inf_Day,0))*$C$2
+INDEX(_Inf_Data,MATCH($E199,_Inf_Country,0),MATCH(BD$3-2,_Inf_Day,0))-INDEX(_Inf_Data,MATCH($E199,_Inf_Country,0),MATCH(BD$3-3,_Inf_Day,0))*$C$2
+INDEX(_Inf_Data,MATCH($E199,_Inf_Country,0),MATCH(BD$3-3,_Inf_Day,0))-INDEX(_Inf_Data,MATCH($E199,_Inf_Country,0),MATCH(BD$3-4,_Inf_Day,0))*$C$2
+INDEX(_Inf_Data,MATCH($E199,_Inf_Country,0),MATCH(BD$3-4,_Inf_Day,0))-INDEX(_Inf_Data,MATCH($E199,_Inf_Country,0),MATCH(BD$3-5,_Inf_Day,0))*$C$2)/5</f>
        <v>0</v>
      </c>
      <c r="BE199" s="80">
        <f>(INDEX(_Inf_Data,MATCH($E199,_Inf_Country,0),MATCH(BE$3,_Inf_Day,0))-INDEX(_Inf_Data,MATCH($E199,_Inf_Country,0),MATCH(BE$3-1,_Inf_Day,0))*$C$2
+INDEX(_Inf_Data,MATCH($E199,_Inf_Country,0),MATCH(BE$3-1,_Inf_Day,0))-INDEX(_Inf_Data,MATCH($E199,_Inf_Country,0),MATCH(BE$3-2,_Inf_Day,0))*$C$2
+INDEX(_Inf_Data,MATCH($E199,_Inf_Country,0),MATCH(BE$3-2,_Inf_Day,0))-INDEX(_Inf_Data,MATCH($E199,_Inf_Country,0),MATCH(BE$3-3,_Inf_Day,0))*$C$2
+INDEX(_Inf_Data,MATCH($E199,_Inf_Country,0),MATCH(BE$3-3,_Inf_Day,0))-INDEX(_Inf_Data,MATCH($E199,_Inf_Country,0),MATCH(BE$3-4,_Inf_Day,0))*$C$2
+INDEX(_Inf_Data,MATCH($E199,_Inf_Country,0),MATCH(BE$3-4,_Inf_Day,0))-INDEX(_Inf_Data,MATCH($E199,_Inf_Country,0),MATCH(BE$3-5,_Inf_Day,0))*$C$2)/5</f>
        <v>0</v>
      </c>
      <c r="BF199" s="80">
        <f>(INDEX(_Inf_Data,MATCH($E199,_Inf_Country,0),MATCH(BF$3,_Inf_Day,0))-INDEX(_Inf_Data,MATCH($E199,_Inf_Country,0),MATCH(BF$3-1,_Inf_Day,0))*$C$2
+INDEX(_Inf_Data,MATCH($E199,_Inf_Country,0),MATCH(BF$3-1,_Inf_Day,0))-INDEX(_Inf_Data,MATCH($E199,_Inf_Country,0),MATCH(BF$3-2,_Inf_Day,0))*$C$2
+INDEX(_Inf_Data,MATCH($E199,_Inf_Country,0),MATCH(BF$3-2,_Inf_Day,0))-INDEX(_Inf_Data,MATCH($E199,_Inf_Country,0),MATCH(BF$3-3,_Inf_Day,0))*$C$2
+INDEX(_Inf_Data,MATCH($E199,_Inf_Country,0),MATCH(BF$3-3,_Inf_Day,0))-INDEX(_Inf_Data,MATCH($E199,_Inf_Country,0),MATCH(BF$3-4,_Inf_Day,0))*$C$2
+INDEX(_Inf_Data,MATCH($E199,_Inf_Country,0),MATCH(BF$3-4,_Inf_Day,0))-INDEX(_Inf_Data,MATCH($E199,_Inf_Country,0),MATCH(BF$3-5,_Inf_Day,0))*$C$2)/5</f>
        <v>0</v>
      </c>
      <c r="BG199" s="80">
        <f>(INDEX(_Inf_Data,MATCH($E199,_Inf_Country,0),MATCH(BG$3,_Inf_Day,0))-INDEX(_Inf_Data,MATCH($E199,_Inf_Country,0),MATCH(BG$3-1,_Inf_Day,0))*$C$2
+INDEX(_Inf_Data,MATCH($E199,_Inf_Country,0),MATCH(BG$3-1,_Inf_Day,0))-INDEX(_Inf_Data,MATCH($E199,_Inf_Country,0),MATCH(BG$3-2,_Inf_Day,0))*$C$2
+INDEX(_Inf_Data,MATCH($E199,_Inf_Country,0),MATCH(BG$3-2,_Inf_Day,0))-INDEX(_Inf_Data,MATCH($E199,_Inf_Country,0),MATCH(BG$3-3,_Inf_Day,0))*$C$2
+INDEX(_Inf_Data,MATCH($E199,_Inf_Country,0),MATCH(BG$3-3,_Inf_Day,0))-INDEX(_Inf_Data,MATCH($E199,_Inf_Country,0),MATCH(BG$3-4,_Inf_Day,0))*$C$2
+INDEX(_Inf_Data,MATCH($E199,_Inf_Country,0),MATCH(BG$3-4,_Inf_Day,0))-INDEX(_Inf_Data,MATCH($E199,_Inf_Country,0),MATCH(BG$3-5,_Inf_Day,0))*$C$2)/5</f>
        <v>0</v>
      </c>
      <c r="BH199" s="80">
        <f>(INDEX(_Inf_Data,MATCH($E199,_Inf_Country,0),MATCH(BH$3,_Inf_Day,0))-INDEX(_Inf_Data,MATCH($E199,_Inf_Country,0),MATCH(BH$3-1,_Inf_Day,0))*$C$2
+INDEX(_Inf_Data,MATCH($E199,_Inf_Country,0),MATCH(BH$3-1,_Inf_Day,0))-INDEX(_Inf_Data,MATCH($E199,_Inf_Country,0),MATCH(BH$3-2,_Inf_Day,0))*$C$2
+INDEX(_Inf_Data,MATCH($E199,_Inf_Country,0),MATCH(BH$3-2,_Inf_Day,0))-INDEX(_Inf_Data,MATCH($E199,_Inf_Country,0),MATCH(BH$3-3,_Inf_Day,0))*$C$2
+INDEX(_Inf_Data,MATCH($E199,_Inf_Country,0),MATCH(BH$3-3,_Inf_Day,0))-INDEX(_Inf_Data,MATCH($E199,_Inf_Country,0),MATCH(BH$3-4,_Inf_Day,0))*$C$2
+INDEX(_Inf_Data,MATCH($E199,_Inf_Country,0),MATCH(BH$3-4,_Inf_Day,0))-INDEX(_Inf_Data,MATCH($E199,_Inf_Country,0),MATCH(BH$3-5,_Inf_Day,0))*$C$2)/5</f>
        <v>0.4</v>
      </c>
      <c r="BI199" s="80">
        <f>(INDEX(_Inf_Data,MATCH($E199,_Inf_Country,0),MATCH(BI$3,_Inf_Day,0))-INDEX(_Inf_Data,MATCH($E199,_Inf_Country,0),MATCH(BI$3-1,_Inf_Day,0))*$C$2
+INDEX(_Inf_Data,MATCH($E199,_Inf_Country,0),MATCH(BI$3-1,_Inf_Day,0))-INDEX(_Inf_Data,MATCH($E199,_Inf_Country,0),MATCH(BI$3-2,_Inf_Day,0))*$C$2
+INDEX(_Inf_Data,MATCH($E199,_Inf_Country,0),MATCH(BI$3-2,_Inf_Day,0))-INDEX(_Inf_Data,MATCH($E199,_Inf_Country,0),MATCH(BI$3-3,_Inf_Day,0))*$C$2
+INDEX(_Inf_Data,MATCH($E199,_Inf_Country,0),MATCH(BI$3-3,_Inf_Day,0))-INDEX(_Inf_Data,MATCH($E199,_Inf_Country,0),MATCH(BI$3-4,_Inf_Day,0))*$C$2
+INDEX(_Inf_Data,MATCH($E199,_Inf_Country,0),MATCH(BI$3-4,_Inf_Day,0))-INDEX(_Inf_Data,MATCH($E199,_Inf_Country,0),MATCH(BI$3-5,_Inf_Day,0))*$C$2)/5</f>
        <v>1.2</v>
      </c>
      <c r="BJ199" s="80">
        <f>(INDEX(_Inf_Data,MATCH($E199,_Inf_Country,0),MATCH(BJ$3,_Inf_Day,0))-INDEX(_Inf_Data,MATCH($E199,_Inf_Country,0),MATCH(BJ$3-1,_Inf_Day,0))*$C$2
+INDEX(_Inf_Data,MATCH($E199,_Inf_Country,0),MATCH(BJ$3-1,_Inf_Day,0))-INDEX(_Inf_Data,MATCH($E199,_Inf_Country,0),MATCH(BJ$3-2,_Inf_Day,0))*$C$2
+INDEX(_Inf_Data,MATCH($E199,_Inf_Country,0),MATCH(BJ$3-2,_Inf_Day,0))-INDEX(_Inf_Data,MATCH($E199,_Inf_Country,0),MATCH(BJ$3-3,_Inf_Day,0))*$C$2
+INDEX(_Inf_Data,MATCH($E199,_Inf_Country,0),MATCH(BJ$3-3,_Inf_Day,0))-INDEX(_Inf_Data,MATCH($E199,_Inf_Country,0),MATCH(BJ$3-4,_Inf_Day,0))*$C$2
+INDEX(_Inf_Data,MATCH($E199,_Inf_Country,0),MATCH(BJ$3-4,_Inf_Day,0))-INDEX(_Inf_Data,MATCH($E199,_Inf_Country,0),MATCH(BJ$3-5,_Inf_Day,0))*$C$2)/5</f>
        <v>2.2000000000000002</v>
      </c>
      <c r="BK199" s="80">
        <f>(INDEX(_Inf_Data,MATCH($E199,_Inf_Country,0),MATCH(BK$3,_Inf_Day,0))-INDEX(_Inf_Data,MATCH($E199,_Inf_Country,0),MATCH(BK$3-1,_Inf_Day,0))*$C$2
+INDEX(_Inf_Data,MATCH($E199,_Inf_Country,0),MATCH(BK$3-1,_Inf_Day,0))-INDEX(_Inf_Data,MATCH($E199,_Inf_Country,0),MATCH(BK$3-2,_Inf_Day,0))*$C$2
+INDEX(_Inf_Data,MATCH($E199,_Inf_Country,0),MATCH(BK$3-2,_Inf_Day,0))-INDEX(_Inf_Data,MATCH($E199,_Inf_Country,0),MATCH(BK$3-3,_Inf_Day,0))*$C$2
+INDEX(_Inf_Data,MATCH($E199,_Inf_Country,0),MATCH(BK$3-3,_Inf_Day,0))-INDEX(_Inf_Data,MATCH($E199,_Inf_Country,0),MATCH(BK$3-4,_Inf_Day,0))*$C$2
+INDEX(_Inf_Data,MATCH($E199,_Inf_Country,0),MATCH(BK$3-4,_Inf_Day,0))-INDEX(_Inf_Data,MATCH($E199,_Inf_Country,0),MATCH(BK$3-5,_Inf_Day,0))*$C$2)/5</f>
        <v>5.8</v>
      </c>
      <c r="BL199" s="80">
        <f>(INDEX(_Inf_Data,MATCH($E199,_Inf_Country,0),MATCH(BL$3,_Inf_Day,0))-INDEX(_Inf_Data,MATCH($E199,_Inf_Country,0),MATCH(BL$3-1,_Inf_Day,0))*$C$2
+INDEX(_Inf_Data,MATCH($E199,_Inf_Country,0),MATCH(BL$3-1,_Inf_Day,0))-INDEX(_Inf_Data,MATCH($E199,_Inf_Country,0),MATCH(BL$3-2,_Inf_Day,0))*$C$2
+INDEX(_Inf_Data,MATCH($E199,_Inf_Country,0),MATCH(BL$3-2,_Inf_Day,0))-INDEX(_Inf_Data,MATCH($E199,_Inf_Country,0),MATCH(BL$3-3,_Inf_Day,0))*$C$2
+INDEX(_Inf_Data,MATCH($E199,_Inf_Country,0),MATCH(BL$3-3,_Inf_Day,0))-INDEX(_Inf_Data,MATCH($E199,_Inf_Country,0),MATCH(BL$3-4,_Inf_Day,0))*$C$2
+INDEX(_Inf_Data,MATCH($E199,_Inf_Country,0),MATCH(BL$3-4,_Inf_Day,0))-INDEX(_Inf_Data,MATCH($E199,_Inf_Country,0),MATCH(BL$3-5,_Inf_Day,0))*$C$2)/5</f>
        <v>7.8</v>
      </c>
      <c r="BM199" s="80">
        <f>(INDEX(_Inf_Data,MATCH($E199,_Inf_Country,0),MATCH(BM$3,_Inf_Day,0))-INDEX(_Inf_Data,MATCH($E199,_Inf_Country,0),MATCH(BM$3-1,_Inf_Day,0))*$C$2
+INDEX(_Inf_Data,MATCH($E199,_Inf_Country,0),MATCH(BM$3-1,_Inf_Day,0))-INDEX(_Inf_Data,MATCH($E199,_Inf_Country,0),MATCH(BM$3-2,_Inf_Day,0))*$C$2
+INDEX(_Inf_Data,MATCH($E199,_Inf_Country,0),MATCH(BM$3-2,_Inf_Day,0))-INDEX(_Inf_Data,MATCH($E199,_Inf_Country,0),MATCH(BM$3-3,_Inf_Day,0))*$C$2
+INDEX(_Inf_Data,MATCH($E199,_Inf_Country,0),MATCH(BM$3-3,_Inf_Day,0))-INDEX(_Inf_Data,MATCH($E199,_Inf_Country,0),MATCH(BM$3-4,_Inf_Day,0))*$C$2
+INDEX(_Inf_Data,MATCH($E199,_Inf_Country,0),MATCH(BM$3-4,_Inf_Day,0))-INDEX(_Inf_Data,MATCH($E199,_Inf_Country,0),MATCH(BM$3-5,_Inf_Day,0))*$C$2)/5</f>
        <v>9.8000000000000007</v>
      </c>
      <c r="BN199" s="80">
        <f>(INDEX(_Inf_Data,MATCH($E199,_Inf_Country,0),MATCH(BN$3,_Inf_Day,0))-INDEX(_Inf_Data,MATCH($E199,_Inf_Country,0),MATCH(BN$3-1,_Inf_Day,0))*$C$2
+INDEX(_Inf_Data,MATCH($E199,_Inf_Country,0),MATCH(BN$3-1,_Inf_Day,0))-INDEX(_Inf_Data,MATCH($E199,_Inf_Country,0),MATCH(BN$3-2,_Inf_Day,0))*$C$2
+INDEX(_Inf_Data,MATCH($E199,_Inf_Country,0),MATCH(BN$3-2,_Inf_Day,0))-INDEX(_Inf_Data,MATCH($E199,_Inf_Country,0),MATCH(BN$3-3,_Inf_Day,0))*$C$2
+INDEX(_Inf_Data,MATCH($E199,_Inf_Country,0),MATCH(BN$3-3,_Inf_Day,0))-INDEX(_Inf_Data,MATCH($E199,_Inf_Country,0),MATCH(BN$3-4,_Inf_Day,0))*$C$2
+INDEX(_Inf_Data,MATCH($E199,_Inf_Country,0),MATCH(BN$3-4,_Inf_Day,0))-INDEX(_Inf_Data,MATCH($E199,_Inf_Country,0),MATCH(BN$3-5,_Inf_Day,0))*$C$2)/5</f>
        <v>14.4</v>
      </c>
      <c r="BO199" s="80">
        <f>(INDEX(_Inf_Data,MATCH($E199,_Inf_Country,0),MATCH(BO$3,_Inf_Day,0))-INDEX(_Inf_Data,MATCH($E199,_Inf_Country,0),MATCH(BO$3-1,_Inf_Day,0))*$C$2
+INDEX(_Inf_Data,MATCH($E199,_Inf_Country,0),MATCH(BO$3-1,_Inf_Day,0))-INDEX(_Inf_Data,MATCH($E199,_Inf_Country,0),MATCH(BO$3-2,_Inf_Day,0))*$C$2
+INDEX(_Inf_Data,MATCH($E199,_Inf_Country,0),MATCH(BO$3-2,_Inf_Day,0))-INDEX(_Inf_Data,MATCH($E199,_Inf_Country,0),MATCH(BO$3-3,_Inf_Day,0))*$C$2
+INDEX(_Inf_Data,MATCH($E199,_Inf_Country,0),MATCH(BO$3-3,_Inf_Day,0))-INDEX(_Inf_Data,MATCH($E199,_Inf_Country,0),MATCH(BO$3-4,_Inf_Day,0))*$C$2
+INDEX(_Inf_Data,MATCH($E199,_Inf_Country,0),MATCH(BO$3-4,_Inf_Day,0))-INDEX(_Inf_Data,MATCH($E199,_Inf_Country,0),MATCH(BO$3-5,_Inf_Day,0))*$C$2)/5</f>
        <v>19</v>
      </c>
      <c r="BP199" s="80">
        <f>(INDEX(_Inf_Data,MATCH($E199,_Inf_Country,0),MATCH(BP$3,_Inf_Day,0))-INDEX(_Inf_Data,MATCH($E199,_Inf_Country,0),MATCH(BP$3-1,_Inf_Day,0))*$C$2
+INDEX(_Inf_Data,MATCH($E199,_Inf_Country,0),MATCH(BP$3-1,_Inf_Day,0))-INDEX(_Inf_Data,MATCH($E199,_Inf_Country,0),MATCH(BP$3-2,_Inf_Day,0))*$C$2
+INDEX(_Inf_Data,MATCH($E199,_Inf_Country,0),MATCH(BP$3-2,_Inf_Day,0))-INDEX(_Inf_Data,MATCH($E199,_Inf_Country,0),MATCH(BP$3-3,_Inf_Day,0))*$C$2
+INDEX(_Inf_Data,MATCH($E199,_Inf_Country,0),MATCH(BP$3-3,_Inf_Day,0))-INDEX(_Inf_Data,MATCH($E199,_Inf_Country,0),MATCH(BP$3-4,_Inf_Day,0))*$C$2
+INDEX(_Inf_Data,MATCH($E199,_Inf_Country,0),MATCH(BP$3-4,_Inf_Day,0))-INDEX(_Inf_Data,MATCH($E199,_Inf_Country,0),MATCH(BP$3-5,_Inf_Day,0))*$C$2)/5</f>
        <v>20.399999999999999</v>
      </c>
      <c r="BQ199" s="80">
        <f>(INDEX(_Inf_Data,MATCH($E199,_Inf_Country,0),MATCH(BQ$3,_Inf_Day,0))-INDEX(_Inf_Data,MATCH($E199,_Inf_Country,0),MATCH(BQ$3-1,_Inf_Day,0))*$C$2
+INDEX(_Inf_Data,MATCH($E199,_Inf_Country,0),MATCH(BQ$3-1,_Inf_Day,0))-INDEX(_Inf_Data,MATCH($E199,_Inf_Country,0),MATCH(BQ$3-2,_Inf_Day,0))*$C$2
+INDEX(_Inf_Data,MATCH($E199,_Inf_Country,0),MATCH(BQ$3-2,_Inf_Day,0))-INDEX(_Inf_Data,MATCH($E199,_Inf_Country,0),MATCH(BQ$3-3,_Inf_Day,0))*$C$2
+INDEX(_Inf_Data,MATCH($E199,_Inf_Country,0),MATCH(BQ$3-3,_Inf_Day,0))-INDEX(_Inf_Data,MATCH($E199,_Inf_Country,0),MATCH(BQ$3-4,_Inf_Day,0))*$C$2
+INDEX(_Inf_Data,MATCH($E199,_Inf_Country,0),MATCH(BQ$3-4,_Inf_Day,0))-INDEX(_Inf_Data,MATCH($E199,_Inf_Country,0),MATCH(BQ$3-5,_Inf_Day,0))*$C$2)/5</f>
        <v>23.6</v>
      </c>
      <c r="BR199" s="80">
        <f>(INDEX(_Inf_Data,MATCH($E199,_Inf_Country,0),MATCH(BR$3,_Inf_Day,0))-INDEX(_Inf_Data,MATCH($E199,_Inf_Country,0),MATCH(BR$3-1,_Inf_Day,0))*$C$2
+INDEX(_Inf_Data,MATCH($E199,_Inf_Country,0),MATCH(BR$3-1,_Inf_Day,0))-INDEX(_Inf_Data,MATCH($E199,_Inf_Country,0),MATCH(BR$3-2,_Inf_Day,0))*$C$2
+INDEX(_Inf_Data,MATCH($E199,_Inf_Country,0),MATCH(BR$3-2,_Inf_Day,0))-INDEX(_Inf_Data,MATCH($E199,_Inf_Country,0),MATCH(BR$3-3,_Inf_Day,0))*$C$2
+INDEX(_Inf_Data,MATCH($E199,_Inf_Country,0),MATCH(BR$3-3,_Inf_Day,0))-INDEX(_Inf_Data,MATCH($E199,_Inf_Country,0),MATCH(BR$3-4,_Inf_Day,0))*$C$2
+INDEX(_Inf_Data,MATCH($E199,_Inf_Country,0),MATCH(BR$3-4,_Inf_Day,0))-INDEX(_Inf_Data,MATCH($E199,_Inf_Country,0),MATCH(BR$3-5,_Inf_Day,0))*$C$2)/5</f>
        <v>29</v>
      </c>
      <c r="BS199" s="80">
        <f>(INDEX(_Inf_Data,MATCH($E199,_Inf_Country,0),MATCH(BS$3,_Inf_Day,0))-INDEX(_Inf_Data,MATCH($E199,_Inf_Country,0),MATCH(BS$3-1,_Inf_Day,0))*$C$2
+INDEX(_Inf_Data,MATCH($E199,_Inf_Country,0),MATCH(BS$3-1,_Inf_Day,0))-INDEX(_Inf_Data,MATCH($E199,_Inf_Country,0),MATCH(BS$3-2,_Inf_Day,0))*$C$2
+INDEX(_Inf_Data,MATCH($E199,_Inf_Country,0),MATCH(BS$3-2,_Inf_Day,0))-INDEX(_Inf_Data,MATCH($E199,_Inf_Country,0),MATCH(BS$3-3,_Inf_Day,0))*$C$2
+INDEX(_Inf_Data,MATCH($E199,_Inf_Country,0),MATCH(BS$3-3,_Inf_Day,0))-INDEX(_Inf_Data,MATCH($E199,_Inf_Country,0),MATCH(BS$3-4,_Inf_Day,0))*$C$2
+INDEX(_Inf_Data,MATCH($E199,_Inf_Country,0),MATCH(BS$3-4,_Inf_Day,0))-INDEX(_Inf_Data,MATCH($E199,_Inf_Country,0),MATCH(BS$3-5,_Inf_Day,0))*$C$2)/5</f>
        <v>32.799999999999997</v>
      </c>
      <c r="BT199" s="80">
        <f>(INDEX(_Inf_Data,MATCH($E199,_Inf_Country,0),MATCH(BT$3,_Inf_Day,0))-INDEX(_Inf_Data,MATCH($E199,_Inf_Country,0),MATCH(BT$3-1,_Inf_Day,0))*$C$2
+INDEX(_Inf_Data,MATCH($E199,_Inf_Country,0),MATCH(BT$3-1,_Inf_Day,0))-INDEX(_Inf_Data,MATCH($E199,_Inf_Country,0),MATCH(BT$3-2,_Inf_Day,0))*$C$2
+INDEX(_Inf_Data,MATCH($E199,_Inf_Country,0),MATCH(BT$3-2,_Inf_Day,0))-INDEX(_Inf_Data,MATCH($E199,_Inf_Country,0),MATCH(BT$3-3,_Inf_Day,0))*$C$2
+INDEX(_Inf_Data,MATCH($E199,_Inf_Country,0),MATCH(BT$3-3,_Inf_Day,0))-INDEX(_Inf_Data,MATCH($E199,_Inf_Country,0),MATCH(BT$3-4,_Inf_Day,0))*$C$2
+INDEX(_Inf_Data,MATCH($E199,_Inf_Country,0),MATCH(BT$3-4,_Inf_Day,0))-INDEX(_Inf_Data,MATCH($E199,_Inf_Country,0),MATCH(BT$3-5,_Inf_Day,0))*$C$2)/5</f>
        <v>55</v>
      </c>
      <c r="BU199" s="80">
        <f>(INDEX(_Inf_Data,MATCH($E199,_Inf_Country,0),MATCH(BU$3,_Inf_Day,0))-INDEX(_Inf_Data,MATCH($E199,_Inf_Country,0),MATCH(BU$3-1,_Inf_Day,0))*$C$2
+INDEX(_Inf_Data,MATCH($E199,_Inf_Country,0),MATCH(BU$3-1,_Inf_Day,0))-INDEX(_Inf_Data,MATCH($E199,_Inf_Country,0),MATCH(BU$3-2,_Inf_Day,0))*$C$2
+INDEX(_Inf_Data,MATCH($E199,_Inf_Country,0),MATCH(BU$3-2,_Inf_Day,0))-INDEX(_Inf_Data,MATCH($E199,_Inf_Country,0),MATCH(BU$3-3,_Inf_Day,0))*$C$2
+INDEX(_Inf_Data,MATCH($E199,_Inf_Country,0),MATCH(BU$3-3,_Inf_Day,0))-INDEX(_Inf_Data,MATCH($E199,_Inf_Country,0),MATCH(BU$3-4,_Inf_Day,0))*$C$2
+INDEX(_Inf_Data,MATCH($E199,_Inf_Country,0),MATCH(BU$3-4,_Inf_Day,0))-INDEX(_Inf_Data,MATCH($E199,_Inf_Country,0),MATCH(BU$3-5,_Inf_Day,0))*$C$2)/5</f>
        <v>77.2</v>
      </c>
      <c r="BV199" s="80">
        <f>(INDEX(_Inf_Data,MATCH($E199,_Inf_Country,0),MATCH(BV$3,_Inf_Day,0))-INDEX(_Inf_Data,MATCH($E199,_Inf_Country,0),MATCH(BV$3-1,_Inf_Day,0))*$C$2
+INDEX(_Inf_Data,MATCH($E199,_Inf_Country,0),MATCH(BV$3-1,_Inf_Day,0))-INDEX(_Inf_Data,MATCH($E199,_Inf_Country,0),MATCH(BV$3-2,_Inf_Day,0))*$C$2
+INDEX(_Inf_Data,MATCH($E199,_Inf_Country,0),MATCH(BV$3-2,_Inf_Day,0))-INDEX(_Inf_Data,MATCH($E199,_Inf_Country,0),MATCH(BV$3-3,_Inf_Day,0))*$C$2
+INDEX(_Inf_Data,MATCH($E199,_Inf_Country,0),MATCH(BV$3-3,_Inf_Day,0))-INDEX(_Inf_Data,MATCH($E199,_Inf_Country,0),MATCH(BV$3-4,_Inf_Day,0))*$C$2
+INDEX(_Inf_Data,MATCH($E199,_Inf_Country,0),MATCH(BV$3-4,_Inf_Day,0))-INDEX(_Inf_Data,MATCH($E199,_Inf_Country,0),MATCH(BV$3-5,_Inf_Day,0))*$C$2)/5</f>
        <v>86</v>
      </c>
      <c r="BW199" s="80">
        <f>(INDEX(_Inf_Data,MATCH($E199,_Inf_Country,0),MATCH(BW$3,_Inf_Day,0))-INDEX(_Inf_Data,MATCH($E199,_Inf_Country,0),MATCH(BW$3-1,_Inf_Day,0))*$C$2
+INDEX(_Inf_Data,MATCH($E199,_Inf_Country,0),MATCH(BW$3-1,_Inf_Day,0))-INDEX(_Inf_Data,MATCH($E199,_Inf_Country,0),MATCH(BW$3-2,_Inf_Day,0))*$C$2
+INDEX(_Inf_Data,MATCH($E199,_Inf_Country,0),MATCH(BW$3-2,_Inf_Day,0))-INDEX(_Inf_Data,MATCH($E199,_Inf_Country,0),MATCH(BW$3-3,_Inf_Day,0))*$C$2
+INDEX(_Inf_Data,MATCH($E199,_Inf_Country,0),MATCH(BW$3-3,_Inf_Day,0))-INDEX(_Inf_Data,MATCH($E199,_Inf_Country,0),MATCH(BW$3-4,_Inf_Day,0))*$C$2
+INDEX(_Inf_Data,MATCH($E199,_Inf_Country,0),MATCH(BW$3-4,_Inf_Day,0))-INDEX(_Inf_Data,MATCH($E199,_Inf_Country,0),MATCH(BW$3-5,_Inf_Day,0))*$C$2)/5</f>
        <v>99.6</v>
      </c>
      <c r="BX199" s="80">
        <f>(INDEX(_Inf_Data,MATCH($E199,_Inf_Country,0),MATCH(BX$3,_Inf_Day,0))-INDEX(_Inf_Data,MATCH($E199,_Inf_Country,0),MATCH(BX$3-1,_Inf_Day,0))*$C$2
+INDEX(_Inf_Data,MATCH($E199,_Inf_Country,0),MATCH(BX$3-1,_Inf_Day,0))-INDEX(_Inf_Data,MATCH($E199,_Inf_Country,0),MATCH(BX$3-2,_Inf_Day,0))*$C$2
+INDEX(_Inf_Data,MATCH($E199,_Inf_Country,0),MATCH(BX$3-2,_Inf_Day,0))-INDEX(_Inf_Data,MATCH($E199,_Inf_Country,0),MATCH(BX$3-3,_Inf_Day,0))*$C$2
+INDEX(_Inf_Data,MATCH($E199,_Inf_Country,0),MATCH(BX$3-3,_Inf_Day,0))-INDEX(_Inf_Data,MATCH($E199,_Inf_Country,0),MATCH(BX$3-4,_Inf_Day,0))*$C$2
+INDEX(_Inf_Data,MATCH($E199,_Inf_Country,0),MATCH(BX$3-4,_Inf_Day,0))-INDEX(_Inf_Data,MATCH($E199,_Inf_Country,0),MATCH(BX$3-5,_Inf_Day,0))*$C$2)/5</f>
        <v>116.6</v>
      </c>
      <c r="BY199" s="80">
        <f>(INDEX(_Inf_Data,MATCH($E199,_Inf_Country,0),MATCH(BY$3,_Inf_Day,0))-INDEX(_Inf_Data,MATCH($E199,_Inf_Country,0),MATCH(BY$3-1,_Inf_Day,0))*$C$2
+INDEX(_Inf_Data,MATCH($E199,_Inf_Country,0),MATCH(BY$3-1,_Inf_Day,0))-INDEX(_Inf_Data,MATCH($E199,_Inf_Country,0),MATCH(BY$3-2,_Inf_Day,0))*$C$2
+INDEX(_Inf_Data,MATCH($E199,_Inf_Country,0),MATCH(BY$3-2,_Inf_Day,0))-INDEX(_Inf_Data,MATCH($E199,_Inf_Country,0),MATCH(BY$3-3,_Inf_Day,0))*$C$2
+INDEX(_Inf_Data,MATCH($E199,_Inf_Country,0),MATCH(BY$3-3,_Inf_Day,0))-INDEX(_Inf_Data,MATCH($E199,_Inf_Country,0),MATCH(BY$3-4,_Inf_Day,0))*$C$2
+INDEX(_Inf_Data,MATCH($E199,_Inf_Country,0),MATCH(BY$3-4,_Inf_Day,0))-INDEX(_Inf_Data,MATCH($E199,_Inf_Country,0),MATCH(BY$3-5,_Inf_Day,0))*$C$2)/5</f>
        <v>103.6</v>
      </c>
      <c r="BZ199" s="80">
        <f>(INDEX(_Inf_Data,MATCH($E199,_Inf_Country,0),MATCH(BZ$3,_Inf_Day,0))-INDEX(_Inf_Data,MATCH($E199,_Inf_Country,0),MATCH(BZ$3-1,_Inf_Day,0))*$C$2
+INDEX(_Inf_Data,MATCH($E199,_Inf_Country,0),MATCH(BZ$3-1,_Inf_Day,0))-INDEX(_Inf_Data,MATCH($E199,_Inf_Country,0),MATCH(BZ$3-2,_Inf_Day,0))*$C$2
+INDEX(_Inf_Data,MATCH($E199,_Inf_Country,0),MATCH(BZ$3-2,_Inf_Day,0))-INDEX(_Inf_Data,MATCH($E199,_Inf_Country,0),MATCH(BZ$3-3,_Inf_Day,0))*$C$2
+INDEX(_Inf_Data,MATCH($E199,_Inf_Country,0),MATCH(BZ$3-3,_Inf_Day,0))-INDEX(_Inf_Data,MATCH($E199,_Inf_Country,0),MATCH(BZ$3-4,_Inf_Day,0))*$C$2
+INDEX(_Inf_Data,MATCH($E199,_Inf_Country,0),MATCH(BZ$3-4,_Inf_Day,0))-INDEX(_Inf_Data,MATCH($E199,_Inf_Country,0),MATCH(BZ$3-5,_Inf_Day,0))*$C$2)/5</f>
        <v>94</v>
      </c>
      <c r="CA199" s="80">
        <f>(INDEX(_Inf_Data,MATCH($E199,_Inf_Country,0),MATCH(CA$3,_Inf_Day,0))-INDEX(_Inf_Data,MATCH($E199,_Inf_Country,0),MATCH(CA$3-1,_Inf_Day,0))*$C$2
+INDEX(_Inf_Data,MATCH($E199,_Inf_Country,0),MATCH(CA$3-1,_Inf_Day,0))-INDEX(_Inf_Data,MATCH($E199,_Inf_Country,0),MATCH(CA$3-2,_Inf_Day,0))*$C$2
+INDEX(_Inf_Data,MATCH($E199,_Inf_Country,0),MATCH(CA$3-2,_Inf_Day,0))-INDEX(_Inf_Data,MATCH($E199,_Inf_Country,0),MATCH(CA$3-3,_Inf_Day,0))*$C$2
+INDEX(_Inf_Data,MATCH($E199,_Inf_Country,0),MATCH(CA$3-3,_Inf_Day,0))-INDEX(_Inf_Data,MATCH($E199,_Inf_Country,0),MATCH(CA$3-4,_Inf_Day,0))*$C$2
+INDEX(_Inf_Data,MATCH($E199,_Inf_Country,0),MATCH(CA$3-4,_Inf_Day,0))-INDEX(_Inf_Data,MATCH($E199,_Inf_Country,0),MATCH(CA$3-5,_Inf_Day,0))*$C$2)/5</f>
        <v>94.6</v>
      </c>
      <c r="CB199" s="80">
        <f>(INDEX(_Inf_Data,MATCH($E199,_Inf_Country,0),MATCH(CB$3,_Inf_Day,0))-INDEX(_Inf_Data,MATCH($E199,_Inf_Country,0),MATCH(CB$3-1,_Inf_Day,0))*$C$2
+INDEX(_Inf_Data,MATCH($E199,_Inf_Country,0),MATCH(CB$3-1,_Inf_Day,0))-INDEX(_Inf_Data,MATCH($E199,_Inf_Country,0),MATCH(CB$3-2,_Inf_Day,0))*$C$2
+INDEX(_Inf_Data,MATCH($E199,_Inf_Country,0),MATCH(CB$3-2,_Inf_Day,0))-INDEX(_Inf_Data,MATCH($E199,_Inf_Country,0),MATCH(CB$3-3,_Inf_Day,0))*$C$2
+INDEX(_Inf_Data,MATCH($E199,_Inf_Country,0),MATCH(CB$3-3,_Inf_Day,0))-INDEX(_Inf_Data,MATCH($E199,_Inf_Country,0),MATCH(CB$3-4,_Inf_Day,0))*$C$2
+INDEX(_Inf_Data,MATCH($E199,_Inf_Country,0),MATCH(CB$3-4,_Inf_Day,0))-INDEX(_Inf_Data,MATCH($E199,_Inf_Country,0),MATCH(CB$3-5,_Inf_Day,0))*$C$2)/5</f>
        <v>107.8</v>
      </c>
      <c r="CC199" s="80">
        <f>(INDEX(_Inf_Data,MATCH($E199,_Inf_Country,0),MATCH(CC$3,_Inf_Day,0))-INDEX(_Inf_Data,MATCH($E199,_Inf_Country,0),MATCH(CC$3-1,_Inf_Day,0))*$C$2
+INDEX(_Inf_Data,MATCH($E199,_Inf_Country,0),MATCH(CC$3-1,_Inf_Day,0))-INDEX(_Inf_Data,MATCH($E199,_Inf_Country,0),MATCH(CC$3-2,_Inf_Day,0))*$C$2
+INDEX(_Inf_Data,MATCH($E199,_Inf_Country,0),MATCH(CC$3-2,_Inf_Day,0))-INDEX(_Inf_Data,MATCH($E199,_Inf_Country,0),MATCH(CC$3-3,_Inf_Day,0))*$C$2
+INDEX(_Inf_Data,MATCH($E199,_Inf_Country,0),MATCH(CC$3-3,_Inf_Day,0))-INDEX(_Inf_Data,MATCH($E199,_Inf_Country,0),MATCH(CC$3-4,_Inf_Day,0))*$C$2
+INDEX(_Inf_Data,MATCH($E199,_Inf_Country,0),MATCH(CC$3-4,_Inf_Day,0))-INDEX(_Inf_Data,MATCH($E199,_Inf_Country,0),MATCH(CC$3-5,_Inf_Day,0))*$C$2)/5</f>
        <v>134</v>
      </c>
      <c r="CD199" s="80">
        <f>(INDEX(_Inf_Data,MATCH($E199,_Inf_Country,0),MATCH(CD$3,_Inf_Day,0))-INDEX(_Inf_Data,MATCH($E199,_Inf_Country,0),MATCH(CD$3-1,_Inf_Day,0))*$C$2
+INDEX(_Inf_Data,MATCH($E199,_Inf_Country,0),MATCH(CD$3-1,_Inf_Day,0))-INDEX(_Inf_Data,MATCH($E199,_Inf_Country,0),MATCH(CD$3-2,_Inf_Day,0))*$C$2
+INDEX(_Inf_Data,MATCH($E199,_Inf_Country,0),MATCH(CD$3-2,_Inf_Day,0))-INDEX(_Inf_Data,MATCH($E199,_Inf_Country,0),MATCH(CD$3-3,_Inf_Day,0))*$C$2
+INDEX(_Inf_Data,MATCH($E199,_Inf_Country,0),MATCH(CD$3-3,_Inf_Day,0))-INDEX(_Inf_Data,MATCH($E199,_Inf_Country,0),MATCH(CD$3-4,_Inf_Day,0))*$C$2
+INDEX(_Inf_Data,MATCH($E199,_Inf_Country,0),MATCH(CD$3-4,_Inf_Day,0))-INDEX(_Inf_Data,MATCH($E199,_Inf_Country,0),MATCH(CD$3-5,_Inf_Day,0))*$C$2)/5</f>
        <v>143</v>
      </c>
      <c r="CE199" s="80">
        <f>(INDEX(_Inf_Data,MATCH($E199,_Inf_Country,0),MATCH(CE$3,_Inf_Day,0))-INDEX(_Inf_Data,MATCH($E199,_Inf_Country,0),MATCH(CE$3-1,_Inf_Day,0))*$C$2
+INDEX(_Inf_Data,MATCH($E199,_Inf_Country,0),MATCH(CE$3-1,_Inf_Day,0))-INDEX(_Inf_Data,MATCH($E199,_Inf_Country,0),MATCH(CE$3-2,_Inf_Day,0))*$C$2
+INDEX(_Inf_Data,MATCH($E199,_Inf_Country,0),MATCH(CE$3-2,_Inf_Day,0))-INDEX(_Inf_Data,MATCH($E199,_Inf_Country,0),MATCH(CE$3-3,_Inf_Day,0))*$C$2
+INDEX(_Inf_Data,MATCH($E199,_Inf_Country,0),MATCH(CE$3-3,_Inf_Day,0))-INDEX(_Inf_Data,MATCH($E199,_Inf_Country,0),MATCH(CE$3-4,_Inf_Day,0))*$C$2
+INDEX(_Inf_Data,MATCH($E199,_Inf_Country,0),MATCH(CE$3-4,_Inf_Day,0))-INDEX(_Inf_Data,MATCH($E199,_Inf_Country,0),MATCH(CE$3-5,_Inf_Day,0))*$C$2)/5</f>
        <v>155.6</v>
      </c>
      <c r="CF199" s="80">
        <f>(INDEX(_Inf_Data,MATCH($E199,_Inf_Country,0),MATCH(CF$3,_Inf_Day,0))-INDEX(_Inf_Data,MATCH($E199,_Inf_Country,0),MATCH(CF$3-1,_Inf_Day,0))*$C$2
+INDEX(_Inf_Data,MATCH($E199,_Inf_Country,0),MATCH(CF$3-1,_Inf_Day,0))-INDEX(_Inf_Data,MATCH($E199,_Inf_Country,0),MATCH(CF$3-2,_Inf_Day,0))*$C$2
+INDEX(_Inf_Data,MATCH($E199,_Inf_Country,0),MATCH(CF$3-2,_Inf_Day,0))-INDEX(_Inf_Data,MATCH($E199,_Inf_Country,0),MATCH(CF$3-3,_Inf_Day,0))*$C$2
+INDEX(_Inf_Data,MATCH($E199,_Inf_Country,0),MATCH(CF$3-3,_Inf_Day,0))-INDEX(_Inf_Data,MATCH($E199,_Inf_Country,0),MATCH(CF$3-4,_Inf_Day,0))*$C$2
+INDEX(_Inf_Data,MATCH($E199,_Inf_Country,0),MATCH(CF$3-4,_Inf_Day,0))-INDEX(_Inf_Data,MATCH($E199,_Inf_Country,0),MATCH(CF$3-5,_Inf_Day,0))*$C$2)/5</f>
        <v>178.4</v>
      </c>
      <c r="CG199" s="80">
        <f>(INDEX(_Inf_Data,MATCH($E199,_Inf_Country,0),MATCH(CG$3,_Inf_Day,0))-INDEX(_Inf_Data,MATCH($E199,_Inf_Country,0),MATCH(CG$3-1,_Inf_Day,0))*$C$2
+INDEX(_Inf_Data,MATCH($E199,_Inf_Country,0),MATCH(CG$3-1,_Inf_Day,0))-INDEX(_Inf_Data,MATCH($E199,_Inf_Country,0),MATCH(CG$3-2,_Inf_Day,0))*$C$2
+INDEX(_Inf_Data,MATCH($E199,_Inf_Country,0),MATCH(CG$3-2,_Inf_Day,0))-INDEX(_Inf_Data,MATCH($E199,_Inf_Country,0),MATCH(CG$3-3,_Inf_Day,0))*$C$2
+INDEX(_Inf_Data,MATCH($E199,_Inf_Country,0),MATCH(CG$3-3,_Inf_Day,0))-INDEX(_Inf_Data,MATCH($E199,_Inf_Country,0),MATCH(CG$3-4,_Inf_Day,0))*$C$2
+INDEX(_Inf_Data,MATCH($E199,_Inf_Country,0),MATCH(CG$3-4,_Inf_Day,0))-INDEX(_Inf_Data,MATCH($E199,_Inf_Country,0),MATCH(CG$3-5,_Inf_Day,0))*$C$2)/5</f>
        <v>187.2</v>
      </c>
      <c r="CH199" s="80">
        <f>(INDEX(_Inf_Data,MATCH($E199,_Inf_Country,0),MATCH(CH$3,_Inf_Day,0))-INDEX(_Inf_Data,MATCH($E199,_Inf_Country,0),MATCH(CH$3-1,_Inf_Day,0))*$C$2
+INDEX(_Inf_Data,MATCH($E199,_Inf_Country,0),MATCH(CH$3-1,_Inf_Day,0))-INDEX(_Inf_Data,MATCH($E199,_Inf_Country,0),MATCH(CH$3-2,_Inf_Day,0))*$C$2
+INDEX(_Inf_Data,MATCH($E199,_Inf_Country,0),MATCH(CH$3-2,_Inf_Day,0))-INDEX(_Inf_Data,MATCH($E199,_Inf_Country,0),MATCH(CH$3-3,_Inf_Day,0))*$C$2
+INDEX(_Inf_Data,MATCH($E199,_Inf_Country,0),MATCH(CH$3-3,_Inf_Day,0))-INDEX(_Inf_Data,MATCH($E199,_Inf_Country,0),MATCH(CH$3-4,_Inf_Day,0))*$C$2
+INDEX(_Inf_Data,MATCH($E199,_Inf_Country,0),MATCH(CH$3-4,_Inf_Day,0))-INDEX(_Inf_Data,MATCH($E199,_Inf_Country,0),MATCH(CH$3-5,_Inf_Day,0))*$C$2)/5</f>
        <v>166.6</v>
      </c>
      <c r="CI199" s="80">
        <f>(INDEX(_Inf_Data,MATCH($E199,_Inf_Country,0),MATCH(CI$3,_Inf_Day,0))-INDEX(_Inf_Data,MATCH($E199,_Inf_Country,0),MATCH(CI$3-1,_Inf_Day,0))*$C$2
+INDEX(_Inf_Data,MATCH($E199,_Inf_Country,0),MATCH(CI$3-1,_Inf_Day,0))-INDEX(_Inf_Data,MATCH($E199,_Inf_Country,0),MATCH(CI$3-2,_Inf_Day,0))*$C$2
+INDEX(_Inf_Data,MATCH($E199,_Inf_Country,0),MATCH(CI$3-2,_Inf_Day,0))-INDEX(_Inf_Data,MATCH($E199,_Inf_Country,0),MATCH(CI$3-3,_Inf_Day,0))*$C$2
+INDEX(_Inf_Data,MATCH($E199,_Inf_Country,0),MATCH(CI$3-3,_Inf_Day,0))-INDEX(_Inf_Data,MATCH($E199,_Inf_Country,0),MATCH(CI$3-4,_Inf_Day,0))*$C$2
+INDEX(_Inf_Data,MATCH($E199,_Inf_Country,0),MATCH(CI$3-4,_Inf_Day,0))-INDEX(_Inf_Data,MATCH($E199,_Inf_Country,0),MATCH(CI$3-5,_Inf_Day,0))*$C$2)/5</f>
        <v>217.8</v>
      </c>
      <c r="CJ199" s="80">
        <f>(INDEX(_Inf_Data,MATCH($E199,_Inf_Country,0),MATCH(CJ$3,_Inf_Day,0))-INDEX(_Inf_Data,MATCH($E199,_Inf_Country,0),MATCH(CJ$3-1,_Inf_Day,0))*$C$2
+INDEX(_Inf_Data,MATCH($E199,_Inf_Country,0),MATCH(CJ$3-1,_Inf_Day,0))-INDEX(_Inf_Data,MATCH($E199,_Inf_Country,0),MATCH(CJ$3-2,_Inf_Day,0))*$C$2
+INDEX(_Inf_Data,MATCH($E199,_Inf_Country,0),MATCH(CJ$3-2,_Inf_Day,0))-INDEX(_Inf_Data,MATCH($E199,_Inf_Country,0),MATCH(CJ$3-3,_Inf_Day,0))*$C$2
+INDEX(_Inf_Data,MATCH($E199,_Inf_Country,0),MATCH(CJ$3-3,_Inf_Day,0))-INDEX(_Inf_Data,MATCH($E199,_Inf_Country,0),MATCH(CJ$3-4,_Inf_Day,0))*$C$2
+INDEX(_Inf_Data,MATCH($E199,_Inf_Country,0),MATCH(CJ$3-4,_Inf_Day,0))-INDEX(_Inf_Data,MATCH($E199,_Inf_Country,0),MATCH(CJ$3-5,_Inf_Day,0))*$C$2)/5</f>
        <v>236.4</v>
      </c>
      <c r="CK199" s="80">
        <f>(INDEX(_Inf_Data,MATCH($E199,_Inf_Country,0),MATCH(CK$3,_Inf_Day,0))-INDEX(_Inf_Data,MATCH($E199,_Inf_Country,0),MATCH(CK$3-1,_Inf_Day,0))*$C$2
+INDEX(_Inf_Data,MATCH($E199,_Inf_Country,0),MATCH(CK$3-1,_Inf_Day,0))-INDEX(_Inf_Data,MATCH($E199,_Inf_Country,0),MATCH(CK$3-2,_Inf_Day,0))*$C$2
+INDEX(_Inf_Data,MATCH($E199,_Inf_Country,0),MATCH(CK$3-2,_Inf_Day,0))-INDEX(_Inf_Data,MATCH($E199,_Inf_Country,0),MATCH(CK$3-3,_Inf_Day,0))*$C$2
+INDEX(_Inf_Data,MATCH($E199,_Inf_Country,0),MATCH(CK$3-3,_Inf_Day,0))-INDEX(_Inf_Data,MATCH($E199,_Inf_Country,0),MATCH(CK$3-4,_Inf_Day,0))*$C$2
+INDEX(_Inf_Data,MATCH($E199,_Inf_Country,0),MATCH(CK$3-4,_Inf_Day,0))-INDEX(_Inf_Data,MATCH($E199,_Inf_Country,0),MATCH(CK$3-5,_Inf_Day,0))*$C$2)/5</f>
        <v>253</v>
      </c>
      <c r="CL199" s="80">
        <f>(INDEX(_Inf_Data,MATCH($E199,_Inf_Country,0),MATCH(CL$3,_Inf_Day,0))-INDEX(_Inf_Data,MATCH($E199,_Inf_Country,0),MATCH(CL$3-1,_Inf_Day,0))*$C$2
+INDEX(_Inf_Data,MATCH($E199,_Inf_Country,0),MATCH(CL$3-1,_Inf_Day,0))-INDEX(_Inf_Data,MATCH($E199,_Inf_Country,0),MATCH(CL$3-2,_Inf_Day,0))*$C$2
+INDEX(_Inf_Data,MATCH($E199,_Inf_Country,0),MATCH(CL$3-2,_Inf_Day,0))-INDEX(_Inf_Data,MATCH($E199,_Inf_Country,0),MATCH(CL$3-3,_Inf_Day,0))*$C$2
+INDEX(_Inf_Data,MATCH($E199,_Inf_Country,0),MATCH(CL$3-3,_Inf_Day,0))-INDEX(_Inf_Data,MATCH($E199,_Inf_Country,0),MATCH(CL$3-4,_Inf_Day,0))*$C$2
+INDEX(_Inf_Data,MATCH($E199,_Inf_Country,0),MATCH(CL$3-4,_Inf_Day,0))-INDEX(_Inf_Data,MATCH($E199,_Inf_Country,0),MATCH(CL$3-5,_Inf_Day,0))*$C$2)/5</f>
        <v>278.8</v>
      </c>
      <c r="CM199" s="80">
        <f>(INDEX(_Inf_Data,MATCH($E199,_Inf_Country,0),MATCH(CM$3,_Inf_Day,0))-INDEX(_Inf_Data,MATCH($E199,_Inf_Country,0),MATCH(CM$3-1,_Inf_Day,0))*$C$2
+INDEX(_Inf_Data,MATCH($E199,_Inf_Country,0),MATCH(CM$3-1,_Inf_Day,0))-INDEX(_Inf_Data,MATCH($E199,_Inf_Country,0),MATCH(CM$3-2,_Inf_Day,0))*$C$2
+INDEX(_Inf_Data,MATCH($E199,_Inf_Country,0),MATCH(CM$3-2,_Inf_Day,0))-INDEX(_Inf_Data,MATCH($E199,_Inf_Country,0),MATCH(CM$3-3,_Inf_Day,0))*$C$2
+INDEX(_Inf_Data,MATCH($E199,_Inf_Country,0),MATCH(CM$3-3,_Inf_Day,0))-INDEX(_Inf_Data,MATCH($E199,_Inf_Country,0),MATCH(CM$3-4,_Inf_Day,0))*$C$2
+INDEX(_Inf_Data,MATCH($E199,_Inf_Country,0),MATCH(CM$3-4,_Inf_Day,0))-INDEX(_Inf_Data,MATCH($E199,_Inf_Country,0),MATCH(CM$3-5,_Inf_Day,0))*$C$2)/5</f>
        <v>281.2</v>
      </c>
      <c r="CN199" s="80">
        <f>(INDEX(_Inf_Data,MATCH($E199,_Inf_Country,0),MATCH(CN$3,_Inf_Day,0))-INDEX(_Inf_Data,MATCH($E199,_Inf_Country,0),MATCH(CN$3-1,_Inf_Day,0))*$C$2
+INDEX(_Inf_Data,MATCH($E199,_Inf_Country,0),MATCH(CN$3-1,_Inf_Day,0))-INDEX(_Inf_Data,MATCH($E199,_Inf_Country,0),MATCH(CN$3-2,_Inf_Day,0))*$C$2
+INDEX(_Inf_Data,MATCH($E199,_Inf_Country,0),MATCH(CN$3-2,_Inf_Day,0))-INDEX(_Inf_Data,MATCH($E199,_Inf_Country,0),MATCH(CN$3-3,_Inf_Day,0))*$C$2
+INDEX(_Inf_Data,MATCH($E199,_Inf_Country,0),MATCH(CN$3-3,_Inf_Day,0))-INDEX(_Inf_Data,MATCH($E199,_Inf_Country,0),MATCH(CN$3-4,_Inf_Day,0))*$C$2
+INDEX(_Inf_Data,MATCH($E199,_Inf_Country,0),MATCH(CN$3-4,_Inf_Day,0))-INDEX(_Inf_Data,MATCH($E199,_Inf_Country,0),MATCH(CN$3-5,_Inf_Day,0))*$C$2)/5</f>
        <v>250</v>
      </c>
      <c r="CO199" s="80">
        <f>(INDEX(_Inf_Data,MATCH($E199,_Inf_Country,0),MATCH(CO$3,_Inf_Day,0))-INDEX(_Inf_Data,MATCH($E199,_Inf_Country,0),MATCH(CO$3-1,_Inf_Day,0))*$C$2
+INDEX(_Inf_Data,MATCH($E199,_Inf_Country,0),MATCH(CO$3-1,_Inf_Day,0))-INDEX(_Inf_Data,MATCH($E199,_Inf_Country,0),MATCH(CO$3-2,_Inf_Day,0))*$C$2
+INDEX(_Inf_Data,MATCH($E199,_Inf_Country,0),MATCH(CO$3-2,_Inf_Day,0))-INDEX(_Inf_Data,MATCH($E199,_Inf_Country,0),MATCH(CO$3-3,_Inf_Day,0))*$C$2
+INDEX(_Inf_Data,MATCH($E199,_Inf_Country,0),MATCH(CO$3-3,_Inf_Day,0))-INDEX(_Inf_Data,MATCH($E199,_Inf_Country,0),MATCH(CO$3-4,_Inf_Day,0))*$C$2
+INDEX(_Inf_Data,MATCH($E199,_Inf_Country,0),MATCH(CO$3-4,_Inf_Day,0))-INDEX(_Inf_Data,MATCH($E199,_Inf_Country,0),MATCH(CO$3-5,_Inf_Day,0))*$C$2)/5</f>
        <v>225.6</v>
      </c>
      <c r="CP199" s="80">
        <f>(INDEX(_Inf_Data,MATCH($E199,_Inf_Country,0),MATCH(CP$3,_Inf_Day,0))-INDEX(_Inf_Data,MATCH($E199,_Inf_Country,0),MATCH(CP$3-1,_Inf_Day,0))*$C$2
+INDEX(_Inf_Data,MATCH($E199,_Inf_Country,0),MATCH(CP$3-1,_Inf_Day,0))-INDEX(_Inf_Data,MATCH($E199,_Inf_Country,0),MATCH(CP$3-2,_Inf_Day,0))*$C$2
+INDEX(_Inf_Data,MATCH($E199,_Inf_Country,0),MATCH(CP$3-2,_Inf_Day,0))-INDEX(_Inf_Data,MATCH($E199,_Inf_Country,0),MATCH(CP$3-3,_Inf_Day,0))*$C$2
+INDEX(_Inf_Data,MATCH($E199,_Inf_Country,0),MATCH(CP$3-3,_Inf_Day,0))-INDEX(_Inf_Data,MATCH($E199,_Inf_Country,0),MATCH(CP$3-4,_Inf_Day,0))*$C$2
+INDEX(_Inf_Data,MATCH($E199,_Inf_Country,0),MATCH(CP$3-4,_Inf_Day,0))-INDEX(_Inf_Data,MATCH($E199,_Inf_Country,0),MATCH(CP$3-5,_Inf_Day,0))*$C$2)/5</f>
        <v>225.6</v>
      </c>
      <c r="CQ199" s="80">
        <f>(INDEX(_Inf_Data,MATCH($E199,_Inf_Country,0),MATCH(CQ$3,_Inf_Day,0))-INDEX(_Inf_Data,MATCH($E199,_Inf_Country,0),MATCH(CQ$3-1,_Inf_Day,0))*$C$2
+INDEX(_Inf_Data,MATCH($E199,_Inf_Country,0),MATCH(CQ$3-1,_Inf_Day,0))-INDEX(_Inf_Data,MATCH($E199,_Inf_Country,0),MATCH(CQ$3-2,_Inf_Day,0))*$C$2
+INDEX(_Inf_Data,MATCH($E199,_Inf_Country,0),MATCH(CQ$3-2,_Inf_Day,0))-INDEX(_Inf_Data,MATCH($E199,_Inf_Country,0),MATCH(CQ$3-3,_Inf_Day,0))*$C$2
+INDEX(_Inf_Data,MATCH($E199,_Inf_Country,0),MATCH(CQ$3-3,_Inf_Day,0))-INDEX(_Inf_Data,MATCH($E199,_Inf_Country,0),MATCH(CQ$3-4,_Inf_Day,0))*$C$2
+INDEX(_Inf_Data,MATCH($E199,_Inf_Country,0),MATCH(CQ$3-4,_Inf_Day,0))-INDEX(_Inf_Data,MATCH($E199,_Inf_Country,0),MATCH(CQ$3-5,_Inf_Day,0))*$C$2)/5</f>
        <v>201.6</v>
      </c>
      <c r="CR199" s="80">
        <f>(INDEX(_Inf_Data,MATCH($E199,_Inf_Country,0),MATCH(CR$3,_Inf_Day,0))-INDEX(_Inf_Data,MATCH($E199,_Inf_Country,0),MATCH(CR$3-1,_Inf_Day,0))*$C$2
+INDEX(_Inf_Data,MATCH($E199,_Inf_Country,0),MATCH(CR$3-1,_Inf_Day,0))-INDEX(_Inf_Data,MATCH($E199,_Inf_Country,0),MATCH(CR$3-2,_Inf_Day,0))*$C$2
+INDEX(_Inf_Data,MATCH($E199,_Inf_Country,0),MATCH(CR$3-2,_Inf_Day,0))-INDEX(_Inf_Data,MATCH($E199,_Inf_Country,0),MATCH(CR$3-3,_Inf_Day,0))*$C$2
+INDEX(_Inf_Data,MATCH($E199,_Inf_Country,0),MATCH(CR$3-3,_Inf_Day,0))-INDEX(_Inf_Data,MATCH($E199,_Inf_Country,0),MATCH(CR$3-4,_Inf_Day,0))*$C$2
+INDEX(_Inf_Data,MATCH($E199,_Inf_Country,0),MATCH(CR$3-4,_Inf_Day,0))-INDEX(_Inf_Data,MATCH($E199,_Inf_Country,0),MATCH(CR$3-5,_Inf_Day,0))*$C$2)/5</f>
        <v>195.6</v>
      </c>
      <c r="CS199" s="80">
        <f>(INDEX(_Inf_Data,MATCH($E199,_Inf_Country,0),MATCH(CS$3,_Inf_Day,0))-INDEX(_Inf_Data,MATCH($E199,_Inf_Country,0),MATCH(CS$3-1,_Inf_Day,0))*$C$2
+INDEX(_Inf_Data,MATCH($E199,_Inf_Country,0),MATCH(CS$3-1,_Inf_Day,0))-INDEX(_Inf_Data,MATCH($E199,_Inf_Country,0),MATCH(CS$3-2,_Inf_Day,0))*$C$2
+INDEX(_Inf_Data,MATCH($E199,_Inf_Country,0),MATCH(CS$3-2,_Inf_Day,0))-INDEX(_Inf_Data,MATCH($E199,_Inf_Country,0),MATCH(CS$3-3,_Inf_Day,0))*$C$2
+INDEX(_Inf_Data,MATCH($E199,_Inf_Country,0),MATCH(CS$3-3,_Inf_Day,0))-INDEX(_Inf_Data,MATCH($E199,_Inf_Country,0),MATCH(CS$3-4,_Inf_Day,0))*$C$2
+INDEX(_Inf_Data,MATCH($E199,_Inf_Country,0),MATCH(CS$3-4,_Inf_Day,0))-INDEX(_Inf_Data,MATCH($E199,_Inf_Country,0),MATCH(CS$3-5,_Inf_Day,0))*$C$2)/5</f>
        <v>187</v>
      </c>
      <c r="CT199" s="80">
        <f>(INDEX(_Inf_Data,MATCH($E199,_Inf_Country,0),MATCH(CT$3,_Inf_Day,0))-INDEX(_Inf_Data,MATCH($E199,_Inf_Country,0),MATCH(CT$3-1,_Inf_Day,0))*$C$2
+INDEX(_Inf_Data,MATCH($E199,_Inf_Country,0),MATCH(CT$3-1,_Inf_Day,0))-INDEX(_Inf_Data,MATCH($E199,_Inf_Country,0),MATCH(CT$3-2,_Inf_Day,0))*$C$2
+INDEX(_Inf_Data,MATCH($E199,_Inf_Country,0),MATCH(CT$3-2,_Inf_Day,0))-INDEX(_Inf_Data,MATCH($E199,_Inf_Country,0),MATCH(CT$3-3,_Inf_Day,0))*$C$2
+INDEX(_Inf_Data,MATCH($E199,_Inf_Country,0),MATCH(CT$3-3,_Inf_Day,0))-INDEX(_Inf_Data,MATCH($E199,_Inf_Country,0),MATCH(CT$3-4,_Inf_Day,0))*$C$2
+INDEX(_Inf_Data,MATCH($E199,_Inf_Country,0),MATCH(CT$3-4,_Inf_Day,0))-INDEX(_Inf_Data,MATCH($E199,_Inf_Country,0),MATCH(CT$3-5,_Inf_Day,0))*$C$2)/5</f>
        <v>200.8</v>
      </c>
      <c r="CU199" s="80">
        <f>(INDEX(_Inf_Data,MATCH($E199,_Inf_Country,0),MATCH(CU$3,_Inf_Day,0))-INDEX(_Inf_Data,MATCH($E199,_Inf_Country,0),MATCH(CU$3-1,_Inf_Day,0))*$C$2
+INDEX(_Inf_Data,MATCH($E199,_Inf_Country,0),MATCH(CU$3-1,_Inf_Day,0))-INDEX(_Inf_Data,MATCH($E199,_Inf_Country,0),MATCH(CU$3-2,_Inf_Day,0))*$C$2
+INDEX(_Inf_Data,MATCH($E199,_Inf_Country,0),MATCH(CU$3-2,_Inf_Day,0))-INDEX(_Inf_Data,MATCH($E199,_Inf_Country,0),MATCH(CU$3-3,_Inf_Day,0))*$C$2
+INDEX(_Inf_Data,MATCH($E199,_Inf_Country,0),MATCH(CU$3-3,_Inf_Day,0))-INDEX(_Inf_Data,MATCH($E199,_Inf_Country,0),MATCH(CU$3-4,_Inf_Day,0))*$C$2
+INDEX(_Inf_Data,MATCH($E199,_Inf_Country,0),MATCH(CU$3-4,_Inf_Day,0))-INDEX(_Inf_Data,MATCH($E199,_Inf_Country,0),MATCH(CU$3-5,_Inf_Day,0))*$C$2)/5</f>
        <v>194.4</v>
      </c>
      <c r="CV199" s="80">
        <f>(INDEX(_Inf_Data,MATCH($E199,_Inf_Country,0),MATCH(CV$3,_Inf_Day,0))-INDEX(_Inf_Data,MATCH($E199,_Inf_Country,0),MATCH(CV$3-1,_Inf_Day,0))*$C$2
+INDEX(_Inf_Data,MATCH($E199,_Inf_Country,0),MATCH(CV$3-1,_Inf_Day,0))-INDEX(_Inf_Data,MATCH($E199,_Inf_Country,0),MATCH(CV$3-2,_Inf_Day,0))*$C$2
+INDEX(_Inf_Data,MATCH($E199,_Inf_Country,0),MATCH(CV$3-2,_Inf_Day,0))-INDEX(_Inf_Data,MATCH($E199,_Inf_Country,0),MATCH(CV$3-3,_Inf_Day,0))*$C$2
+INDEX(_Inf_Data,MATCH($E199,_Inf_Country,0),MATCH(CV$3-3,_Inf_Day,0))-INDEX(_Inf_Data,MATCH($E199,_Inf_Country,0),MATCH(CV$3-4,_Inf_Day,0))*$C$2
+INDEX(_Inf_Data,MATCH($E199,_Inf_Country,0),MATCH(CV$3-4,_Inf_Day,0))-INDEX(_Inf_Data,MATCH($E199,_Inf_Country,0),MATCH(CV$3-5,_Inf_Day,0))*$C$2)/5</f>
        <v>204.4</v>
      </c>
      <c r="CW199" s="80">
        <f>(INDEX(_Inf_Data,MATCH($E199,_Inf_Country,0),MATCH(CW$3,_Inf_Day,0))-INDEX(_Inf_Data,MATCH($E199,_Inf_Country,0),MATCH(CW$3-1,_Inf_Day,0))*$C$2
+INDEX(_Inf_Data,MATCH($E199,_Inf_Country,0),MATCH(CW$3-1,_Inf_Day,0))-INDEX(_Inf_Data,MATCH($E199,_Inf_Country,0),MATCH(CW$3-2,_Inf_Day,0))*$C$2
+INDEX(_Inf_Data,MATCH($E199,_Inf_Country,0),MATCH(CW$3-2,_Inf_Day,0))-INDEX(_Inf_Data,MATCH($E199,_Inf_Country,0),MATCH(CW$3-3,_Inf_Day,0))*$C$2
+INDEX(_Inf_Data,MATCH($E199,_Inf_Country,0),MATCH(CW$3-3,_Inf_Day,0))-INDEX(_Inf_Data,MATCH($E199,_Inf_Country,0),MATCH(CW$3-4,_Inf_Day,0))*$C$2
+INDEX(_Inf_Data,MATCH($E199,_Inf_Country,0),MATCH(CW$3-4,_Inf_Day,0))-INDEX(_Inf_Data,MATCH($E199,_Inf_Country,0),MATCH(CW$3-5,_Inf_Day,0))*$C$2)/5</f>
        <v>224</v>
      </c>
      <c r="CX199" s="80">
        <f>(INDEX(_Inf_Data,MATCH($E199,_Inf_Country,0),MATCH(CX$3,_Inf_Day,0))-INDEX(_Inf_Data,MATCH($E199,_Inf_Country,0),MATCH(CX$3-1,_Inf_Day,0))*$C$2
+INDEX(_Inf_Data,MATCH($E199,_Inf_Country,0),MATCH(CX$3-1,_Inf_Day,0))-INDEX(_Inf_Data,MATCH($E199,_Inf_Country,0),MATCH(CX$3-2,_Inf_Day,0))*$C$2
+INDEX(_Inf_Data,MATCH($E199,_Inf_Country,0),MATCH(CX$3-2,_Inf_Day,0))-INDEX(_Inf_Data,MATCH($E199,_Inf_Country,0),MATCH(CX$3-3,_Inf_Day,0))*$C$2
+INDEX(_Inf_Data,MATCH($E199,_Inf_Country,0),MATCH(CX$3-3,_Inf_Day,0))-INDEX(_Inf_Data,MATCH($E199,_Inf_Country,0),MATCH(CX$3-4,_Inf_Day,0))*$C$2
+INDEX(_Inf_Data,MATCH($E199,_Inf_Country,0),MATCH(CX$3-4,_Inf_Day,0))-INDEX(_Inf_Data,MATCH($E199,_Inf_Country,0),MATCH(CX$3-5,_Inf_Day,0))*$C$2)/5</f>
        <v>227.6</v>
      </c>
      <c r="CY199" s="80">
        <f>(INDEX(_Inf_Data,MATCH($E199,_Inf_Country,0),MATCH(CY$3,_Inf_Day,0))-INDEX(_Inf_Data,MATCH($E199,_Inf_Country,0),MATCH(CY$3-1,_Inf_Day,0))*$C$2
+INDEX(_Inf_Data,MATCH($E199,_Inf_Country,0),MATCH(CY$3-1,_Inf_Day,0))-INDEX(_Inf_Data,MATCH($E199,_Inf_Country,0),MATCH(CY$3-2,_Inf_Day,0))*$C$2
+INDEX(_Inf_Data,MATCH($E199,_Inf_Country,0),MATCH(CY$3-2,_Inf_Day,0))-INDEX(_Inf_Data,MATCH($E199,_Inf_Country,0),MATCH(CY$3-3,_Inf_Day,0))*$C$2
+INDEX(_Inf_Data,MATCH($E199,_Inf_Country,0),MATCH(CY$3-3,_Inf_Day,0))-INDEX(_Inf_Data,MATCH($E199,_Inf_Country,0),MATCH(CY$3-4,_Inf_Day,0))*$C$2
+INDEX(_Inf_Data,MATCH($E199,_Inf_Country,0),MATCH(CY$3-4,_Inf_Day,0))-INDEX(_Inf_Data,MATCH($E199,_Inf_Country,0),MATCH(CY$3-5,_Inf_Day,0))*$C$2)/5</f>
        <v>189.4</v>
      </c>
      <c r="CZ199" s="80">
        <f>(INDEX(_Inf_Data,MATCH($E199,_Inf_Country,0),MATCH(CZ$3,_Inf_Day,0))-INDEX(_Inf_Data,MATCH($E199,_Inf_Country,0),MATCH(CZ$3-1,_Inf_Day,0))*$C$2
+INDEX(_Inf_Data,MATCH($E199,_Inf_Country,0),MATCH(CZ$3-1,_Inf_Day,0))-INDEX(_Inf_Data,MATCH($E199,_Inf_Country,0),MATCH(CZ$3-2,_Inf_Day,0))*$C$2
+INDEX(_Inf_Data,MATCH($E199,_Inf_Country,0),MATCH(CZ$3-2,_Inf_Day,0))-INDEX(_Inf_Data,MATCH($E199,_Inf_Country,0),MATCH(CZ$3-3,_Inf_Day,0))*$C$2
+INDEX(_Inf_Data,MATCH($E199,_Inf_Country,0),MATCH(CZ$3-3,_Inf_Day,0))-INDEX(_Inf_Data,MATCH($E199,_Inf_Country,0),MATCH(CZ$3-4,_Inf_Day,0))*$C$2
+INDEX(_Inf_Data,MATCH($E199,_Inf_Country,0),MATCH(CZ$3-4,_Inf_Day,0))-INDEX(_Inf_Data,MATCH($E199,_Inf_Country,0),MATCH(CZ$3-5,_Inf_Day,0))*$C$2)/5</f>
        <v>220.8</v>
      </c>
      <c r="DA199" s="80">
        <f>(INDEX(_Inf_Data,MATCH($E199,_Inf_Country,0),MATCH(DA$3,_Inf_Day,0))-INDEX(_Inf_Data,MATCH($E199,_Inf_Country,0),MATCH(DA$3-1,_Inf_Day,0))*$C$2
+INDEX(_Inf_Data,MATCH($E199,_Inf_Country,0),MATCH(DA$3-1,_Inf_Day,0))-INDEX(_Inf_Data,MATCH($E199,_Inf_Country,0),MATCH(DA$3-2,_Inf_Day,0))*$C$2
+INDEX(_Inf_Data,MATCH($E199,_Inf_Country,0),MATCH(DA$3-2,_Inf_Day,0))-INDEX(_Inf_Data,MATCH($E199,_Inf_Country,0),MATCH(DA$3-3,_Inf_Day,0))*$C$2
+INDEX(_Inf_Data,MATCH($E199,_Inf_Country,0),MATCH(DA$3-3,_Inf_Day,0))-INDEX(_Inf_Data,MATCH($E199,_Inf_Country,0),MATCH(DA$3-4,_Inf_Day,0))*$C$2
+INDEX(_Inf_Data,MATCH($E199,_Inf_Country,0),MATCH(DA$3-4,_Inf_Day,0))-INDEX(_Inf_Data,MATCH($E199,_Inf_Country,0),MATCH(DA$3-5,_Inf_Day,0))*$C$2)/5</f>
        <v>189.2</v>
      </c>
      <c r="DB199" s="80">
        <f>(INDEX(_Inf_Data,MATCH($E199,_Inf_Country,0),MATCH(DB$3,_Inf_Day,0))-INDEX(_Inf_Data,MATCH($E199,_Inf_Country,0),MATCH(DB$3-1,_Inf_Day,0))*$C$2
+INDEX(_Inf_Data,MATCH($E199,_Inf_Country,0),MATCH(DB$3-1,_Inf_Day,0))-INDEX(_Inf_Data,MATCH($E199,_Inf_Country,0),MATCH(DB$3-2,_Inf_Day,0))*$C$2
+INDEX(_Inf_Data,MATCH($E199,_Inf_Country,0),MATCH(DB$3-2,_Inf_Day,0))-INDEX(_Inf_Data,MATCH($E199,_Inf_Country,0),MATCH(DB$3-3,_Inf_Day,0))*$C$2
+INDEX(_Inf_Data,MATCH($E199,_Inf_Country,0),MATCH(DB$3-3,_Inf_Day,0))-INDEX(_Inf_Data,MATCH($E199,_Inf_Country,0),MATCH(DB$3-4,_Inf_Day,0))*$C$2
+INDEX(_Inf_Data,MATCH($E199,_Inf_Country,0),MATCH(DB$3-4,_Inf_Day,0))-INDEX(_Inf_Data,MATCH($E199,_Inf_Country,0),MATCH(DB$3-5,_Inf_Day,0))*$C$2)/5</f>
        <v>183.6</v>
      </c>
      <c r="DC199" s="80">
        <f>(INDEX(_Inf_Data,MATCH($E199,_Inf_Country,0),MATCH(DC$3,_Inf_Day,0))-INDEX(_Inf_Data,MATCH($E199,_Inf_Country,0),MATCH(DC$3-1,_Inf_Day,0))*$C$2
+INDEX(_Inf_Data,MATCH($E199,_Inf_Country,0),MATCH(DC$3-1,_Inf_Day,0))-INDEX(_Inf_Data,MATCH($E199,_Inf_Country,0),MATCH(DC$3-2,_Inf_Day,0))*$C$2
+INDEX(_Inf_Data,MATCH($E199,_Inf_Country,0),MATCH(DC$3-2,_Inf_Day,0))-INDEX(_Inf_Data,MATCH($E199,_Inf_Country,0),MATCH(DC$3-3,_Inf_Day,0))*$C$2
+INDEX(_Inf_Data,MATCH($E199,_Inf_Country,0),MATCH(DC$3-3,_Inf_Day,0))-INDEX(_Inf_Data,MATCH($E199,_Inf_Country,0),MATCH(DC$3-4,_Inf_Day,0))*$C$2
+INDEX(_Inf_Data,MATCH($E199,_Inf_Country,0),MATCH(DC$3-4,_Inf_Day,0))-INDEX(_Inf_Data,MATCH($E199,_Inf_Country,0),MATCH(DC$3-5,_Inf_Day,0))*$C$2)/5</f>
        <v>177.2</v>
      </c>
      <c r="DD199" s="80">
        <f>(INDEX(_Inf_Data,MATCH($E199,_Inf_Country,0),MATCH(DD$3,_Inf_Day,0))-INDEX(_Inf_Data,MATCH($E199,_Inf_Country,0),MATCH(DD$3-1,_Inf_Day,0))*$C$2
+INDEX(_Inf_Data,MATCH($E199,_Inf_Country,0),MATCH(DD$3-1,_Inf_Day,0))-INDEX(_Inf_Data,MATCH($E199,_Inf_Country,0),MATCH(DD$3-2,_Inf_Day,0))*$C$2
+INDEX(_Inf_Data,MATCH($E199,_Inf_Country,0),MATCH(DD$3-2,_Inf_Day,0))-INDEX(_Inf_Data,MATCH($E199,_Inf_Country,0),MATCH(DD$3-3,_Inf_Day,0))*$C$2
+INDEX(_Inf_Data,MATCH($E199,_Inf_Country,0),MATCH(DD$3-3,_Inf_Day,0))-INDEX(_Inf_Data,MATCH($E199,_Inf_Country,0),MATCH(DD$3-4,_Inf_Day,0))*$C$2
+INDEX(_Inf_Data,MATCH($E199,_Inf_Country,0),MATCH(DD$3-4,_Inf_Day,0))-INDEX(_Inf_Data,MATCH($E199,_Inf_Country,0),MATCH(DD$3-5,_Inf_Day,0))*$C$2)/5</f>
        <v>212.4</v>
      </c>
      <c r="DE199" s="80">
        <f>(INDEX(_Inf_Data,MATCH($E199,_Inf_Country,0),MATCH(DE$3,_Inf_Day,0))-INDEX(_Inf_Data,MATCH($E199,_Inf_Country,0),MATCH(DE$3-1,_Inf_Day,0))*$C$2
+INDEX(_Inf_Data,MATCH($E199,_Inf_Country,0),MATCH(DE$3-1,_Inf_Day,0))-INDEX(_Inf_Data,MATCH($E199,_Inf_Country,0),MATCH(DE$3-2,_Inf_Day,0))*$C$2
+INDEX(_Inf_Data,MATCH($E199,_Inf_Country,0),MATCH(DE$3-2,_Inf_Day,0))-INDEX(_Inf_Data,MATCH($E199,_Inf_Country,0),MATCH(DE$3-3,_Inf_Day,0))*$C$2
+INDEX(_Inf_Data,MATCH($E199,_Inf_Country,0),MATCH(DE$3-3,_Inf_Day,0))-INDEX(_Inf_Data,MATCH($E199,_Inf_Country,0),MATCH(DE$3-4,_Inf_Day,0))*$C$2
+INDEX(_Inf_Data,MATCH($E199,_Inf_Country,0),MATCH(DE$3-4,_Inf_Day,0))-INDEX(_Inf_Data,MATCH($E199,_Inf_Country,0),MATCH(DE$3-5,_Inf_Day,0))*$C$2)/5</f>
        <v>174.6</v>
      </c>
      <c r="DF199" s="80">
        <f>(INDEX(_Inf_Data,MATCH($E199,_Inf_Country,0),MATCH(DF$3,_Inf_Day,0))-INDEX(_Inf_Data,MATCH($E199,_Inf_Country,0),MATCH(DF$3-1,_Inf_Day,0))*$C$2
+INDEX(_Inf_Data,MATCH($E199,_Inf_Country,0),MATCH(DF$3-1,_Inf_Day,0))-INDEX(_Inf_Data,MATCH($E199,_Inf_Country,0),MATCH(DF$3-2,_Inf_Day,0))*$C$2
+INDEX(_Inf_Data,MATCH($E199,_Inf_Country,0),MATCH(DF$3-2,_Inf_Day,0))-INDEX(_Inf_Data,MATCH($E199,_Inf_Country,0),MATCH(DF$3-3,_Inf_Day,0))*$C$2
+INDEX(_Inf_Data,MATCH($E199,_Inf_Country,0),MATCH(DF$3-3,_Inf_Day,0))-INDEX(_Inf_Data,MATCH($E199,_Inf_Country,0),MATCH(DF$3-4,_Inf_Day,0))*$C$2
+INDEX(_Inf_Data,MATCH($E199,_Inf_Country,0),MATCH(DF$3-4,_Inf_Day,0))-INDEX(_Inf_Data,MATCH($E199,_Inf_Country,0),MATCH(DF$3-5,_Inf_Day,0))*$C$2)/5</f>
        <v>214.4</v>
      </c>
      <c r="DG199" s="80">
        <f>(INDEX(_Inf_Data,MATCH($E199,_Inf_Country,0),MATCH(DG$3,_Inf_Day,0))-INDEX(_Inf_Data,MATCH($E199,_Inf_Country,0),MATCH(DG$3-1,_Inf_Day,0))*$C$2
+INDEX(_Inf_Data,MATCH($E199,_Inf_Country,0),MATCH(DG$3-1,_Inf_Day,0))-INDEX(_Inf_Data,MATCH($E199,_Inf_Country,0),MATCH(DG$3-2,_Inf_Day,0))*$C$2
+INDEX(_Inf_Data,MATCH($E199,_Inf_Country,0),MATCH(DG$3-2,_Inf_Day,0))-INDEX(_Inf_Data,MATCH($E199,_Inf_Country,0),MATCH(DG$3-3,_Inf_Day,0))*$C$2
+INDEX(_Inf_Data,MATCH($E199,_Inf_Country,0),MATCH(DG$3-3,_Inf_Day,0))-INDEX(_Inf_Data,MATCH($E199,_Inf_Country,0),MATCH(DG$3-4,_Inf_Day,0))*$C$2
+INDEX(_Inf_Data,MATCH($E199,_Inf_Country,0),MATCH(DG$3-4,_Inf_Day,0))-INDEX(_Inf_Data,MATCH($E199,_Inf_Country,0),MATCH(DG$3-5,_Inf_Day,0))*$C$2)/5</f>
        <v>227.6</v>
      </c>
      <c r="DH199" s="80">
        <f>(INDEX(_Inf_Data,MATCH($E199,_Inf_Country,0),MATCH(DH$3,_Inf_Day,0))-INDEX(_Inf_Data,MATCH($E199,_Inf_Country,0),MATCH(DH$3-1,_Inf_Day,0))*$C$2
+INDEX(_Inf_Data,MATCH($E199,_Inf_Country,0),MATCH(DH$3-1,_Inf_Day,0))-INDEX(_Inf_Data,MATCH($E199,_Inf_Country,0),MATCH(DH$3-2,_Inf_Day,0))*$C$2
+INDEX(_Inf_Data,MATCH($E199,_Inf_Country,0),MATCH(DH$3-2,_Inf_Day,0))-INDEX(_Inf_Data,MATCH($E199,_Inf_Country,0),MATCH(DH$3-3,_Inf_Day,0))*$C$2
+INDEX(_Inf_Data,MATCH($E199,_Inf_Country,0),MATCH(DH$3-3,_Inf_Day,0))-INDEX(_Inf_Data,MATCH($E199,_Inf_Country,0),MATCH(DH$3-4,_Inf_Day,0))*$C$2
+INDEX(_Inf_Data,MATCH($E199,_Inf_Country,0),MATCH(DH$3-4,_Inf_Day,0))-INDEX(_Inf_Data,MATCH($E199,_Inf_Country,0),MATCH(DH$3-5,_Inf_Day,0))*$C$2)/5</f>
        <v>240</v>
      </c>
      <c r="DI199" s="80">
        <f>(INDEX(_Inf_Data,MATCH($E199,_Inf_Country,0),MATCH(DI$3,_Inf_Day,0))-INDEX(_Inf_Data,MATCH($E199,_Inf_Country,0),MATCH(DI$3-1,_Inf_Day,0))*$C$2
+INDEX(_Inf_Data,MATCH($E199,_Inf_Country,0),MATCH(DI$3-1,_Inf_Day,0))-INDEX(_Inf_Data,MATCH($E199,_Inf_Country,0),MATCH(DI$3-2,_Inf_Day,0))*$C$2
+INDEX(_Inf_Data,MATCH($E199,_Inf_Country,0),MATCH(DI$3-2,_Inf_Day,0))-INDEX(_Inf_Data,MATCH($E199,_Inf_Country,0),MATCH(DI$3-3,_Inf_Day,0))*$C$2
+INDEX(_Inf_Data,MATCH($E199,_Inf_Country,0),MATCH(DI$3-3,_Inf_Day,0))-INDEX(_Inf_Data,MATCH($E199,_Inf_Country,0),MATCH(DI$3-4,_Inf_Day,0))*$C$2
+INDEX(_Inf_Data,MATCH($E199,_Inf_Country,0),MATCH(DI$3-4,_Inf_Day,0))-INDEX(_Inf_Data,MATCH($E199,_Inf_Country,0),MATCH(DI$3-5,_Inf_Day,0))*$C$2)/5</f>
        <v>269.8</v>
      </c>
      <c r="DJ199" s="80">
        <f>(INDEX(_Inf_Data,MATCH($E199,_Inf_Country,0),MATCH(DJ$3,_Inf_Day,0))-INDEX(_Inf_Data,MATCH($E199,_Inf_Country,0),MATCH(DJ$3-1,_Inf_Day,0))*$C$2
+INDEX(_Inf_Data,MATCH($E199,_Inf_Country,0),MATCH(DJ$3-1,_Inf_Day,0))-INDEX(_Inf_Data,MATCH($E199,_Inf_Country,0),MATCH(DJ$3-2,_Inf_Day,0))*$C$2
+INDEX(_Inf_Data,MATCH($E199,_Inf_Country,0),MATCH(DJ$3-2,_Inf_Day,0))-INDEX(_Inf_Data,MATCH($E199,_Inf_Country,0),MATCH(DJ$3-3,_Inf_Day,0))*$C$2
+INDEX(_Inf_Data,MATCH($E199,_Inf_Country,0),MATCH(DJ$3-3,_Inf_Day,0))-INDEX(_Inf_Data,MATCH($E199,_Inf_Country,0),MATCH(DJ$3-4,_Inf_Day,0))*$C$2
+INDEX(_Inf_Data,MATCH($E199,_Inf_Country,0),MATCH(DJ$3-4,_Inf_Day,0))-INDEX(_Inf_Data,MATCH($E199,_Inf_Country,0),MATCH(DJ$3-5,_Inf_Day,0))*$C$2)/5</f>
        <v>279.39999999999998</v>
      </c>
      <c r="DK199" s="80">
        <f>(INDEX(_Inf_Data,MATCH($E199,_Inf_Country,0),MATCH(DK$3,_Inf_Day,0))-INDEX(_Inf_Data,MATCH($E199,_Inf_Country,0),MATCH(DK$3-1,_Inf_Day,0))*$C$2
+INDEX(_Inf_Data,MATCH($E199,_Inf_Country,0),MATCH(DK$3-1,_Inf_Day,0))-INDEX(_Inf_Data,MATCH($E199,_Inf_Country,0),MATCH(DK$3-2,_Inf_Day,0))*$C$2
+INDEX(_Inf_Data,MATCH($E199,_Inf_Country,0),MATCH(DK$3-2,_Inf_Day,0))-INDEX(_Inf_Data,MATCH($E199,_Inf_Country,0),MATCH(DK$3-3,_Inf_Day,0))*$C$2
+INDEX(_Inf_Data,MATCH($E199,_Inf_Country,0),MATCH(DK$3-3,_Inf_Day,0))-INDEX(_Inf_Data,MATCH($E199,_Inf_Country,0),MATCH(DK$3-4,_Inf_Day,0))*$C$2
+INDEX(_Inf_Data,MATCH($E199,_Inf_Country,0),MATCH(DK$3-4,_Inf_Day,0))-INDEX(_Inf_Data,MATCH($E199,_Inf_Country,0),MATCH(DK$3-5,_Inf_Day,0))*$C$2)/5</f>
        <v>287</v>
      </c>
      <c r="DL199" s="80">
        <f>(INDEX(_Inf_Data,MATCH($E199,_Inf_Country,0),MATCH(DL$3,_Inf_Day,0))-INDEX(_Inf_Data,MATCH($E199,_Inf_Country,0),MATCH(DL$3-1,_Inf_Day,0))*$C$2
+INDEX(_Inf_Data,MATCH($E199,_Inf_Country,0),MATCH(DL$3-1,_Inf_Day,0))-INDEX(_Inf_Data,MATCH($E199,_Inf_Country,0),MATCH(DL$3-2,_Inf_Day,0))*$C$2
+INDEX(_Inf_Data,MATCH($E199,_Inf_Country,0),MATCH(DL$3-2,_Inf_Day,0))-INDEX(_Inf_Data,MATCH($E199,_Inf_Country,0),MATCH(DL$3-3,_Inf_Day,0))*$C$2
+INDEX(_Inf_Data,MATCH($E199,_Inf_Country,0),MATCH(DL$3-3,_Inf_Day,0))-INDEX(_Inf_Data,MATCH($E199,_Inf_Country,0),MATCH(DL$3-4,_Inf_Day,0))*$C$2
+INDEX(_Inf_Data,MATCH($E199,_Inf_Country,0),MATCH(DL$3-4,_Inf_Day,0))-INDEX(_Inf_Data,MATCH($E199,_Inf_Country,0),MATCH(DL$3-5,_Inf_Day,0))*$C$2)/5</f>
        <v>299.39999999999998</v>
      </c>
      <c r="DM199" s="80">
        <f>(INDEX(_Inf_Data,MATCH($E199,_Inf_Country,0),MATCH(DM$3,_Inf_Day,0))-INDEX(_Inf_Data,MATCH($E199,_Inf_Country,0),MATCH(DM$3-1,_Inf_Day,0))*$C$2
+INDEX(_Inf_Data,MATCH($E199,_Inf_Country,0),MATCH(DM$3-1,_Inf_Day,0))-INDEX(_Inf_Data,MATCH($E199,_Inf_Country,0),MATCH(DM$3-2,_Inf_Day,0))*$C$2
+INDEX(_Inf_Data,MATCH($E199,_Inf_Country,0),MATCH(DM$3-2,_Inf_Day,0))-INDEX(_Inf_Data,MATCH($E199,_Inf_Country,0),MATCH(DM$3-3,_Inf_Day,0))*$C$2
+INDEX(_Inf_Data,MATCH($E199,_Inf_Country,0),MATCH(DM$3-3,_Inf_Day,0))-INDEX(_Inf_Data,MATCH($E199,_Inf_Country,0),MATCH(DM$3-4,_Inf_Day,0))*$C$2
+INDEX(_Inf_Data,MATCH($E199,_Inf_Country,0),MATCH(DM$3-4,_Inf_Day,0))-INDEX(_Inf_Data,MATCH($E199,_Inf_Country,0),MATCH(DM$3-5,_Inf_Day,0))*$C$2)/5</f>
        <v>311.2</v>
      </c>
      <c r="DN199" s="80">
        <f>(INDEX(_Inf_Data,MATCH($E199,_Inf_Country,0),MATCH(DN$3,_Inf_Day,0))-INDEX(_Inf_Data,MATCH($E199,_Inf_Country,0),MATCH(DN$3-1,_Inf_Day,0))*$C$2
+INDEX(_Inf_Data,MATCH($E199,_Inf_Country,0),MATCH(DN$3-1,_Inf_Day,0))-INDEX(_Inf_Data,MATCH($E199,_Inf_Country,0),MATCH(DN$3-2,_Inf_Day,0))*$C$2
+INDEX(_Inf_Data,MATCH($E199,_Inf_Country,0),MATCH(DN$3-2,_Inf_Day,0))-INDEX(_Inf_Data,MATCH($E199,_Inf_Country,0),MATCH(DN$3-3,_Inf_Day,0))*$C$2
+INDEX(_Inf_Data,MATCH($E199,_Inf_Country,0),MATCH(DN$3-3,_Inf_Day,0))-INDEX(_Inf_Data,MATCH($E199,_Inf_Country,0),MATCH(DN$3-4,_Inf_Day,0))*$C$2
+INDEX(_Inf_Data,MATCH($E199,_Inf_Country,0),MATCH(DN$3-4,_Inf_Day,0))-INDEX(_Inf_Data,MATCH($E199,_Inf_Country,0),MATCH(DN$3-5,_Inf_Day,0))*$C$2)/5</f>
        <v>290.39999999999998</v>
      </c>
      <c r="DO199" s="80">
        <f>(INDEX(_Inf_Data,MATCH($E199,_Inf_Country,0),MATCH(DO$3,_Inf_Day,0))-INDEX(_Inf_Data,MATCH($E199,_Inf_Country,0),MATCH(DO$3-1,_Inf_Day,0))*$C$2
+INDEX(_Inf_Data,MATCH($E199,_Inf_Country,0),MATCH(DO$3-1,_Inf_Day,0))-INDEX(_Inf_Data,MATCH($E199,_Inf_Country,0),MATCH(DO$3-2,_Inf_Day,0))*$C$2
+INDEX(_Inf_Data,MATCH($E199,_Inf_Country,0),MATCH(DO$3-2,_Inf_Day,0))-INDEX(_Inf_Data,MATCH($E199,_Inf_Country,0),MATCH(DO$3-3,_Inf_Day,0))*$C$2
+INDEX(_Inf_Data,MATCH($E199,_Inf_Country,0),MATCH(DO$3-3,_Inf_Day,0))-INDEX(_Inf_Data,MATCH($E199,_Inf_Country,0),MATCH(DO$3-4,_Inf_Day,0))*$C$2
+INDEX(_Inf_Data,MATCH($E199,_Inf_Country,0),MATCH(DO$3-4,_Inf_Day,0))-INDEX(_Inf_Data,MATCH($E199,_Inf_Country,0),MATCH(DO$3-5,_Inf_Day,0))*$C$2)/5</f>
        <v>294.60000000000002</v>
      </c>
      <c r="DP199" s="80">
        <f>(INDEX(_Inf_Data,MATCH($E199,_Inf_Country,0),MATCH(DP$3,_Inf_Day,0))-INDEX(_Inf_Data,MATCH($E199,_Inf_Country,0),MATCH(DP$3-1,_Inf_Day,0))*$C$2
+INDEX(_Inf_Data,MATCH($E199,_Inf_Country,0),MATCH(DP$3-1,_Inf_Day,0))-INDEX(_Inf_Data,MATCH($E199,_Inf_Country,0),MATCH(DP$3-2,_Inf_Day,0))*$C$2
+INDEX(_Inf_Data,MATCH($E199,_Inf_Country,0),MATCH(DP$3-2,_Inf_Day,0))-INDEX(_Inf_Data,MATCH($E199,_Inf_Country,0),MATCH(DP$3-3,_Inf_Day,0))*$C$2
+INDEX(_Inf_Data,MATCH($E199,_Inf_Country,0),MATCH(DP$3-3,_Inf_Day,0))-INDEX(_Inf_Data,MATCH($E199,_Inf_Country,0),MATCH(DP$3-4,_Inf_Day,0))*$C$2
+INDEX(_Inf_Data,MATCH($E199,_Inf_Country,0),MATCH(DP$3-4,_Inf_Day,0))-INDEX(_Inf_Data,MATCH($E199,_Inf_Country,0),MATCH(DP$3-5,_Inf_Day,0))*$C$2)/5</f>
        <v>283.60000000000002</v>
      </c>
      <c r="DQ199" s="80">
        <f>(INDEX(_Inf_Data,MATCH($E199,_Inf_Country,0),MATCH(DQ$3,_Inf_Day,0))-INDEX(_Inf_Data,MATCH($E199,_Inf_Country,0),MATCH(DQ$3-1,_Inf_Day,0))*$C$2
+INDEX(_Inf_Data,MATCH($E199,_Inf_Country,0),MATCH(DQ$3-1,_Inf_Day,0))-INDEX(_Inf_Data,MATCH($E199,_Inf_Country,0),MATCH(DQ$3-2,_Inf_Day,0))*$C$2
+INDEX(_Inf_Data,MATCH($E199,_Inf_Country,0),MATCH(DQ$3-2,_Inf_Day,0))-INDEX(_Inf_Data,MATCH($E199,_Inf_Country,0),MATCH(DQ$3-3,_Inf_Day,0))*$C$2
+INDEX(_Inf_Data,MATCH($E199,_Inf_Country,0),MATCH(DQ$3-3,_Inf_Day,0))-INDEX(_Inf_Data,MATCH($E199,_Inf_Country,0),MATCH(DQ$3-4,_Inf_Day,0))*$C$2
+INDEX(_Inf_Data,MATCH($E199,_Inf_Country,0),MATCH(DQ$3-4,_Inf_Day,0))-INDEX(_Inf_Data,MATCH($E199,_Inf_Country,0),MATCH(DQ$3-5,_Inf_Day,0))*$C$2)/5</f>
        <v>263</v>
      </c>
      <c r="DR199" s="80">
        <f>(INDEX(_Inf_Data,MATCH($E199,_Inf_Country,0),MATCH(DR$3,_Inf_Day,0))-INDEX(_Inf_Data,MATCH($E199,_Inf_Country,0),MATCH(DR$3-1,_Inf_Day,0))*$C$2
+INDEX(_Inf_Data,MATCH($E199,_Inf_Country,0),MATCH(DR$3-1,_Inf_Day,0))-INDEX(_Inf_Data,MATCH($E199,_Inf_Country,0),MATCH(DR$3-2,_Inf_Day,0))*$C$2
+INDEX(_Inf_Data,MATCH($E199,_Inf_Country,0),MATCH(DR$3-2,_Inf_Day,0))-INDEX(_Inf_Data,MATCH($E199,_Inf_Country,0),MATCH(DR$3-3,_Inf_Day,0))*$C$2
+INDEX(_Inf_Data,MATCH($E199,_Inf_Country,0),MATCH(DR$3-3,_Inf_Day,0))-INDEX(_Inf_Data,MATCH($E199,_Inf_Country,0),MATCH(DR$3-4,_Inf_Day,0))*$C$2
+INDEX(_Inf_Data,MATCH($E199,_Inf_Country,0),MATCH(DR$3-4,_Inf_Day,0))-INDEX(_Inf_Data,MATCH($E199,_Inf_Country,0),MATCH(DR$3-5,_Inf_Day,0))*$C$2)/5</f>
        <v>286.60000000000002</v>
      </c>
      <c r="DS199" s="80">
        <f>(INDEX(_Inf_Data,MATCH($E199,_Inf_Country,0),MATCH(DS$3,_Inf_Day,0))-INDEX(_Inf_Data,MATCH($E199,_Inf_Country,0),MATCH(DS$3-1,_Inf_Day,0))*$C$2
+INDEX(_Inf_Data,MATCH($E199,_Inf_Country,0),MATCH(DS$3-1,_Inf_Day,0))-INDEX(_Inf_Data,MATCH($E199,_Inf_Country,0),MATCH(DS$3-2,_Inf_Day,0))*$C$2
+INDEX(_Inf_Data,MATCH($E199,_Inf_Country,0),MATCH(DS$3-2,_Inf_Day,0))-INDEX(_Inf_Data,MATCH($E199,_Inf_Country,0),MATCH(DS$3-3,_Inf_Day,0))*$C$2
+INDEX(_Inf_Data,MATCH($E199,_Inf_Country,0),MATCH(DS$3-3,_Inf_Day,0))-INDEX(_Inf_Data,MATCH($E199,_Inf_Country,0),MATCH(DS$3-4,_Inf_Day,0))*$C$2
+INDEX(_Inf_Data,MATCH($E199,_Inf_Country,0),MATCH(DS$3-4,_Inf_Day,0))-INDEX(_Inf_Data,MATCH($E199,_Inf_Country,0),MATCH(DS$3-5,_Inf_Day,0))*$C$2)/5</f>
        <v>296.8</v>
      </c>
      <c r="DT199" s="80">
        <f>(INDEX(_Inf_Data,MATCH($E199,_Inf_Country,0),MATCH(DT$3,_Inf_Day,0))-INDEX(_Inf_Data,MATCH($E199,_Inf_Country,0),MATCH(DT$3-1,_Inf_Day,0))*$C$2
+INDEX(_Inf_Data,MATCH($E199,_Inf_Country,0),MATCH(DT$3-1,_Inf_Day,0))-INDEX(_Inf_Data,MATCH($E199,_Inf_Country,0),MATCH(DT$3-2,_Inf_Day,0))*$C$2
+INDEX(_Inf_Data,MATCH($E199,_Inf_Country,0),MATCH(DT$3-2,_Inf_Day,0))-INDEX(_Inf_Data,MATCH($E199,_Inf_Country,0),MATCH(DT$3-3,_Inf_Day,0))*$C$2
+INDEX(_Inf_Data,MATCH($E199,_Inf_Country,0),MATCH(DT$3-3,_Inf_Day,0))-INDEX(_Inf_Data,MATCH($E199,_Inf_Country,0),MATCH(DT$3-4,_Inf_Day,0))*$C$2
+INDEX(_Inf_Data,MATCH($E199,_Inf_Country,0),MATCH(DT$3-4,_Inf_Day,0))-INDEX(_Inf_Data,MATCH($E199,_Inf_Country,0),MATCH(DT$3-5,_Inf_Day,0))*$C$2)/5</f>
        <v>302</v>
      </c>
      <c r="DU199" s="80">
        <f>(INDEX(_Inf_Data,MATCH($E199,_Inf_Country,0),MATCH(DU$3,_Inf_Day,0))-INDEX(_Inf_Data,MATCH($E199,_Inf_Country,0),MATCH(DU$3-1,_Inf_Day,0))*$C$2
+INDEX(_Inf_Data,MATCH($E199,_Inf_Country,0),MATCH(DU$3-1,_Inf_Day,0))-INDEX(_Inf_Data,MATCH($E199,_Inf_Country,0),MATCH(DU$3-2,_Inf_Day,0))*$C$2
+INDEX(_Inf_Data,MATCH($E199,_Inf_Country,0),MATCH(DU$3-2,_Inf_Day,0))-INDEX(_Inf_Data,MATCH($E199,_Inf_Country,0),MATCH(DU$3-3,_Inf_Day,0))*$C$2
+INDEX(_Inf_Data,MATCH($E199,_Inf_Country,0),MATCH(DU$3-3,_Inf_Day,0))-INDEX(_Inf_Data,MATCH($E199,_Inf_Country,0),MATCH(DU$3-4,_Inf_Day,0))*$C$2
+INDEX(_Inf_Data,MATCH($E199,_Inf_Country,0),MATCH(DU$3-4,_Inf_Day,0))-INDEX(_Inf_Data,MATCH($E199,_Inf_Country,0),MATCH(DU$3-5,_Inf_Day,0))*$C$2)/5</f>
        <v>261.39999999999998</v>
      </c>
      <c r="DV199" s="80">
        <f>(INDEX(_Inf_Data,MATCH($E199,_Inf_Country,0),MATCH(DV$3,_Inf_Day,0))-INDEX(_Inf_Data,MATCH($E199,_Inf_Country,0),MATCH(DV$3-1,_Inf_Day,0))*$C$2
+INDEX(_Inf_Data,MATCH($E199,_Inf_Country,0),MATCH(DV$3-1,_Inf_Day,0))-INDEX(_Inf_Data,MATCH($E199,_Inf_Country,0),MATCH(DV$3-2,_Inf_Day,0))*$C$2
+INDEX(_Inf_Data,MATCH($E199,_Inf_Country,0),MATCH(DV$3-2,_Inf_Day,0))-INDEX(_Inf_Data,MATCH($E199,_Inf_Country,0),MATCH(DV$3-3,_Inf_Day,0))*$C$2
+INDEX(_Inf_Data,MATCH($E199,_Inf_Country,0),MATCH(DV$3-3,_Inf_Day,0))-INDEX(_Inf_Data,MATCH($E199,_Inf_Country,0),MATCH(DV$3-4,_Inf_Day,0))*$C$2
+INDEX(_Inf_Data,MATCH($E199,_Inf_Country,0),MATCH(DV$3-4,_Inf_Day,0))-INDEX(_Inf_Data,MATCH($E199,_Inf_Country,0),MATCH(DV$3-5,_Inf_Day,0))*$C$2)/5</f>
        <v>277.2</v>
      </c>
      <c r="DW199" s="80">
        <f>(INDEX(_Inf_Data,MATCH($E199,_Inf_Country,0),MATCH(DW$3,_Inf_Day,0))-INDEX(_Inf_Data,MATCH($E199,_Inf_Country,0),MATCH(DW$3-1,_Inf_Day,0))*$C$2
+INDEX(_Inf_Data,MATCH($E199,_Inf_Country,0),MATCH(DW$3-1,_Inf_Day,0))-INDEX(_Inf_Data,MATCH($E199,_Inf_Country,0),MATCH(DW$3-2,_Inf_Day,0))*$C$2
+INDEX(_Inf_Data,MATCH($E199,_Inf_Country,0),MATCH(DW$3-2,_Inf_Day,0))-INDEX(_Inf_Data,MATCH($E199,_Inf_Country,0),MATCH(DW$3-3,_Inf_Day,0))*$C$2
+INDEX(_Inf_Data,MATCH($E199,_Inf_Country,0),MATCH(DW$3-3,_Inf_Day,0))-INDEX(_Inf_Data,MATCH($E199,_Inf_Country,0),MATCH(DW$3-4,_Inf_Day,0))*$C$2
+INDEX(_Inf_Data,MATCH($E199,_Inf_Country,0),MATCH(DW$3-4,_Inf_Day,0))-INDEX(_Inf_Data,MATCH($E199,_Inf_Country,0),MATCH(DW$3-5,_Inf_Day,0))*$C$2)/5</f>
        <v>255</v>
      </c>
      <c r="DX199" s="80">
        <f>(INDEX(_Inf_Data,MATCH($E199,_Inf_Country,0),MATCH(DX$3,_Inf_Day,0))-INDEX(_Inf_Data,MATCH($E199,_Inf_Country,0),MATCH(DX$3-1,_Inf_Day,0))*$C$2
+INDEX(_Inf_Data,MATCH($E199,_Inf_Country,0),MATCH(DX$3-1,_Inf_Day,0))-INDEX(_Inf_Data,MATCH($E199,_Inf_Country,0),MATCH(DX$3-2,_Inf_Day,0))*$C$2
+INDEX(_Inf_Data,MATCH($E199,_Inf_Country,0),MATCH(DX$3-2,_Inf_Day,0))-INDEX(_Inf_Data,MATCH($E199,_Inf_Country,0),MATCH(DX$3-3,_Inf_Day,0))*$C$2
+INDEX(_Inf_Data,MATCH($E199,_Inf_Country,0),MATCH(DX$3-3,_Inf_Day,0))-INDEX(_Inf_Data,MATCH($E199,_Inf_Country,0),MATCH(DX$3-4,_Inf_Day,0))*$C$2
+INDEX(_Inf_Data,MATCH($E199,_Inf_Country,0),MATCH(DX$3-4,_Inf_Day,0))-INDEX(_Inf_Data,MATCH($E199,_Inf_Country,0),MATCH(DX$3-5,_Inf_Day,0))*$C$2)/5</f>
        <v>335.8</v>
      </c>
      <c r="DY199" s="80">
        <f>(INDEX(_Inf_Data,MATCH($E199,_Inf_Country,0),MATCH(DY$3,_Inf_Day,0))-INDEX(_Inf_Data,MATCH($E199,_Inf_Country,0),MATCH(DY$3-1,_Inf_Day,0))*$C$2
+INDEX(_Inf_Data,MATCH($E199,_Inf_Country,0),MATCH(DY$3-1,_Inf_Day,0))-INDEX(_Inf_Data,MATCH($E199,_Inf_Country,0),MATCH(DY$3-2,_Inf_Day,0))*$C$2
+INDEX(_Inf_Data,MATCH($E199,_Inf_Country,0),MATCH(DY$3-2,_Inf_Day,0))-INDEX(_Inf_Data,MATCH($E199,_Inf_Country,0),MATCH(DY$3-3,_Inf_Day,0))*$C$2
+INDEX(_Inf_Data,MATCH($E199,_Inf_Country,0),MATCH(DY$3-3,_Inf_Day,0))-INDEX(_Inf_Data,MATCH($E199,_Inf_Country,0),MATCH(DY$3-4,_Inf_Day,0))*$C$2
+INDEX(_Inf_Data,MATCH($E199,_Inf_Country,0),MATCH(DY$3-4,_Inf_Day,0))-INDEX(_Inf_Data,MATCH($E199,_Inf_Country,0),MATCH(DY$3-5,_Inf_Day,0))*$C$2)/5</f>
        <v>322.8</v>
      </c>
      <c r="DZ199" s="80">
        <f>(INDEX(_Inf_Data,MATCH($E199,_Inf_Country,0),MATCH(DZ$3,_Inf_Day,0))-INDEX(_Inf_Data,MATCH($E199,_Inf_Country,0),MATCH(DZ$3-1,_Inf_Day,0))*$C$2
+INDEX(_Inf_Data,MATCH($E199,_Inf_Country,0),MATCH(DZ$3-1,_Inf_Day,0))-INDEX(_Inf_Data,MATCH($E199,_Inf_Country,0),MATCH(DZ$3-2,_Inf_Day,0))*$C$2
+INDEX(_Inf_Data,MATCH($E199,_Inf_Country,0),MATCH(DZ$3-2,_Inf_Day,0))-INDEX(_Inf_Data,MATCH($E199,_Inf_Country,0),MATCH(DZ$3-3,_Inf_Day,0))*$C$2
+INDEX(_Inf_Data,MATCH($E199,_Inf_Country,0),MATCH(DZ$3-3,_Inf_Day,0))-INDEX(_Inf_Data,MATCH($E199,_Inf_Country,0),MATCH(DZ$3-4,_Inf_Day,0))*$C$2
+INDEX(_Inf_Data,MATCH($E199,_Inf_Country,0),MATCH(DZ$3-4,_Inf_Day,0))-INDEX(_Inf_Data,MATCH($E199,_Inf_Country,0),MATCH(DZ$3-5,_Inf_Day,0))*$C$2)/5</f>
        <v>379.8</v>
      </c>
      <c r="EA199" s="80">
        <f>(INDEX(_Inf_Data,MATCH($E199,_Inf_Country,0),MATCH(EA$3,_Inf_Day,0))-INDEX(_Inf_Data,MATCH($E199,_Inf_Country,0),MATCH(EA$3-1,_Inf_Day,0))*$C$2
+INDEX(_Inf_Data,MATCH($E199,_Inf_Country,0),MATCH(EA$3-1,_Inf_Day,0))-INDEX(_Inf_Data,MATCH($E199,_Inf_Country,0),MATCH(EA$3-2,_Inf_Day,0))*$C$2
+INDEX(_Inf_Data,MATCH($E199,_Inf_Country,0),MATCH(EA$3-2,_Inf_Day,0))-INDEX(_Inf_Data,MATCH($E199,_Inf_Country,0),MATCH(EA$3-3,_Inf_Day,0))*$C$2
+INDEX(_Inf_Data,MATCH($E199,_Inf_Country,0),MATCH(EA$3-3,_Inf_Day,0))-INDEX(_Inf_Data,MATCH($E199,_Inf_Country,0),MATCH(EA$3-4,_Inf_Day,0))*$C$2
+INDEX(_Inf_Data,MATCH($E199,_Inf_Country,0),MATCH(EA$3-4,_Inf_Day,0))-INDEX(_Inf_Data,MATCH($E199,_Inf_Country,0),MATCH(EA$3-5,_Inf_Day,0))*$C$2)/5</f>
        <v>406.2</v>
      </c>
      <c r="EB199" s="80">
        <f>(INDEX(_Inf_Data,MATCH($E199,_Inf_Country,0),MATCH(EB$3,_Inf_Day,0))-INDEX(_Inf_Data,MATCH($E199,_Inf_Country,0),MATCH(EB$3-1,_Inf_Day,0))*$C$2
+INDEX(_Inf_Data,MATCH($E199,_Inf_Country,0),MATCH(EB$3-1,_Inf_Day,0))-INDEX(_Inf_Data,MATCH($E199,_Inf_Country,0),MATCH(EB$3-2,_Inf_Day,0))*$C$2
+INDEX(_Inf_Data,MATCH($E199,_Inf_Country,0),MATCH(EB$3-2,_Inf_Day,0))-INDEX(_Inf_Data,MATCH($E199,_Inf_Country,0),MATCH(EB$3-3,_Inf_Day,0))*$C$2
+INDEX(_Inf_Data,MATCH($E199,_Inf_Country,0),MATCH(EB$3-3,_Inf_Day,0))-INDEX(_Inf_Data,MATCH($E199,_Inf_Country,0),MATCH(EB$3-4,_Inf_Day,0))*$C$2
+INDEX(_Inf_Data,MATCH($E199,_Inf_Country,0),MATCH(EB$3-4,_Inf_Day,0))-INDEX(_Inf_Data,MATCH($E199,_Inf_Country,0),MATCH(EB$3-5,_Inf_Day,0))*$C$2)/5</f>
        <v>420.4</v>
      </c>
      <c r="EC199" s="80">
        <f>(INDEX(_Inf_Data,MATCH($E199,_Inf_Country,0),MATCH(EC$3,_Inf_Day,0))-INDEX(_Inf_Data,MATCH($E199,_Inf_Country,0),MATCH(EC$3-1,_Inf_Day,0))*$C$2
+INDEX(_Inf_Data,MATCH($E199,_Inf_Country,0),MATCH(EC$3-1,_Inf_Day,0))-INDEX(_Inf_Data,MATCH($E199,_Inf_Country,0),MATCH(EC$3-2,_Inf_Day,0))*$C$2
+INDEX(_Inf_Data,MATCH($E199,_Inf_Country,0),MATCH(EC$3-2,_Inf_Day,0))-INDEX(_Inf_Data,MATCH($E199,_Inf_Country,0),MATCH(EC$3-3,_Inf_Day,0))*$C$2
+INDEX(_Inf_Data,MATCH($E199,_Inf_Country,0),MATCH(EC$3-3,_Inf_Day,0))-INDEX(_Inf_Data,MATCH($E199,_Inf_Country,0),MATCH(EC$3-4,_Inf_Day,0))*$C$2
+INDEX(_Inf_Data,MATCH($E199,_Inf_Country,0),MATCH(EC$3-4,_Inf_Day,0))-INDEX(_Inf_Data,MATCH($E199,_Inf_Country,0),MATCH(EC$3-5,_Inf_Day,0))*$C$2)/5</f>
        <v>386.8</v>
      </c>
      <c r="ED199" s="80">
        <f>(INDEX(_Inf_Data,MATCH($E199,_Inf_Country,0),MATCH(ED$3,_Inf_Day,0))-INDEX(_Inf_Data,MATCH($E199,_Inf_Country,0),MATCH(ED$3-1,_Inf_Day,0))*$C$2
+INDEX(_Inf_Data,MATCH($E199,_Inf_Country,0),MATCH(ED$3-1,_Inf_Day,0))-INDEX(_Inf_Data,MATCH($E199,_Inf_Country,0),MATCH(ED$3-2,_Inf_Day,0))*$C$2
+INDEX(_Inf_Data,MATCH($E199,_Inf_Country,0),MATCH(ED$3-2,_Inf_Day,0))-INDEX(_Inf_Data,MATCH($E199,_Inf_Country,0),MATCH(ED$3-3,_Inf_Day,0))*$C$2
+INDEX(_Inf_Data,MATCH($E199,_Inf_Country,0),MATCH(ED$3-3,_Inf_Day,0))-INDEX(_Inf_Data,MATCH($E199,_Inf_Country,0),MATCH(ED$3-4,_Inf_Day,0))*$C$2
+INDEX(_Inf_Data,MATCH($E199,_Inf_Country,0),MATCH(ED$3-4,_Inf_Day,0))-INDEX(_Inf_Data,MATCH($E199,_Inf_Country,0),MATCH(ED$3-5,_Inf_Day,0))*$C$2)/5</f>
        <v>472.4</v>
      </c>
      <c r="EE199" s="80">
        <f>(INDEX(_Inf_Data,MATCH($E199,_Inf_Country,0),MATCH(EE$3,_Inf_Day,0))-INDEX(_Inf_Data,MATCH($E199,_Inf_Country,0),MATCH(EE$3-1,_Inf_Day,0))*$C$2
+INDEX(_Inf_Data,MATCH($E199,_Inf_Country,0),MATCH(EE$3-1,_Inf_Day,0))-INDEX(_Inf_Data,MATCH($E199,_Inf_Country,0),MATCH(EE$3-2,_Inf_Day,0))*$C$2
+INDEX(_Inf_Data,MATCH($E199,_Inf_Country,0),MATCH(EE$3-2,_Inf_Day,0))-INDEX(_Inf_Data,MATCH($E199,_Inf_Country,0),MATCH(EE$3-3,_Inf_Day,0))*$C$2
+INDEX(_Inf_Data,MATCH($E199,_Inf_Country,0),MATCH(EE$3-3,_Inf_Day,0))-INDEX(_Inf_Data,MATCH($E199,_Inf_Country,0),MATCH(EE$3-4,_Inf_Day,0))*$C$2
+INDEX(_Inf_Data,MATCH($E199,_Inf_Country,0),MATCH(EE$3-4,_Inf_Day,0))-INDEX(_Inf_Data,MATCH($E199,_Inf_Country,0),MATCH(EE$3-5,_Inf_Day,0))*$C$2)/5</f>
        <v>472.4</v>
      </c>
      <c r="EF199" s="80">
        <f>(INDEX(_Inf_Data,MATCH($E199,_Inf_Country,0),MATCH(EF$3,_Inf_Day,0))-INDEX(_Inf_Data,MATCH($E199,_Inf_Country,0),MATCH(EF$3-1,_Inf_Day,0))*$C$2
+INDEX(_Inf_Data,MATCH($E199,_Inf_Country,0),MATCH(EF$3-1,_Inf_Day,0))-INDEX(_Inf_Data,MATCH($E199,_Inf_Country,0),MATCH(EF$3-2,_Inf_Day,0))*$C$2
+INDEX(_Inf_Data,MATCH($E199,_Inf_Country,0),MATCH(EF$3-2,_Inf_Day,0))-INDEX(_Inf_Data,MATCH($E199,_Inf_Country,0),MATCH(EF$3-3,_Inf_Day,0))*$C$2
+INDEX(_Inf_Data,MATCH($E199,_Inf_Country,0),MATCH(EF$3-3,_Inf_Day,0))-INDEX(_Inf_Data,MATCH($E199,_Inf_Country,0),MATCH(EF$3-4,_Inf_Day,0))*$C$2
+INDEX(_Inf_Data,MATCH($E199,_Inf_Country,0),MATCH(EF$3-4,_Inf_Day,0))-INDEX(_Inf_Data,MATCH($E199,_Inf_Country,0),MATCH(EF$3-5,_Inf_Day,0))*$C$2)/5</f>
        <v>482.6</v>
      </c>
      <c r="EG199" s="80">
        <f>(INDEX(_Inf_Data,MATCH($E199,_Inf_Country,0),MATCH(EG$3,_Inf_Day,0))-INDEX(_Inf_Data,MATCH($E199,_Inf_Country,0),MATCH(EG$3-1,_Inf_Day,0))*$C$2
+INDEX(_Inf_Data,MATCH($E199,_Inf_Country,0),MATCH(EG$3-1,_Inf_Day,0))-INDEX(_Inf_Data,MATCH($E199,_Inf_Country,0),MATCH(EG$3-2,_Inf_Day,0))*$C$2
+INDEX(_Inf_Data,MATCH($E199,_Inf_Country,0),MATCH(EG$3-2,_Inf_Day,0))-INDEX(_Inf_Data,MATCH($E199,_Inf_Country,0),MATCH(EG$3-3,_Inf_Day,0))*$C$2
+INDEX(_Inf_Data,MATCH($E199,_Inf_Country,0),MATCH(EG$3-3,_Inf_Day,0))-INDEX(_Inf_Data,MATCH($E199,_Inf_Country,0),MATCH(EG$3-4,_Inf_Day,0))*$C$2
+INDEX(_Inf_Data,MATCH($E199,_Inf_Country,0),MATCH(EG$3-4,_Inf_Day,0))-INDEX(_Inf_Data,MATCH($E199,_Inf_Country,0),MATCH(EG$3-5,_Inf_Day,0))*$C$2)/5</f>
        <v>510.6</v>
      </c>
      <c r="EH199" s="80">
        <f>(INDEX(_Inf_Data,MATCH($E199,_Inf_Country,0),MATCH(EH$3,_Inf_Day,0))-INDEX(_Inf_Data,MATCH($E199,_Inf_Country,0),MATCH(EH$3-1,_Inf_Day,0))*$C$2
+INDEX(_Inf_Data,MATCH($E199,_Inf_Country,0),MATCH(EH$3-1,_Inf_Day,0))-INDEX(_Inf_Data,MATCH($E199,_Inf_Country,0),MATCH(EH$3-2,_Inf_Day,0))*$C$2
+INDEX(_Inf_Data,MATCH($E199,_Inf_Country,0),MATCH(EH$3-2,_Inf_Day,0))-INDEX(_Inf_Data,MATCH($E199,_Inf_Country,0),MATCH(EH$3-3,_Inf_Day,0))*$C$2
+INDEX(_Inf_Data,MATCH($E199,_Inf_Country,0),MATCH(EH$3-3,_Inf_Day,0))-INDEX(_Inf_Data,MATCH($E199,_Inf_Country,0),MATCH(EH$3-4,_Inf_Day,0))*$C$2
+INDEX(_Inf_Data,MATCH($E199,_Inf_Country,0),MATCH(EH$3-4,_Inf_Day,0))-INDEX(_Inf_Data,MATCH($E199,_Inf_Country,0),MATCH(EH$3-5,_Inf_Day,0))*$C$2)/5</f>
        <v>474.6</v>
      </c>
      <c r="EI199" s="80">
        <f>(INDEX(_Inf_Data,MATCH($E199,_Inf_Country,0),MATCH(EI$3,_Inf_Day,0))-INDEX(_Inf_Data,MATCH($E199,_Inf_Country,0),MATCH(EI$3-1,_Inf_Day,0))*$C$2
+INDEX(_Inf_Data,MATCH($E199,_Inf_Country,0),MATCH(EI$3-1,_Inf_Day,0))-INDEX(_Inf_Data,MATCH($E199,_Inf_Country,0),MATCH(EI$3-2,_Inf_Day,0))*$C$2
+INDEX(_Inf_Data,MATCH($E199,_Inf_Country,0),MATCH(EI$3-2,_Inf_Day,0))-INDEX(_Inf_Data,MATCH($E199,_Inf_Country,0),MATCH(EI$3-3,_Inf_Day,0))*$C$2
+INDEX(_Inf_Data,MATCH($E199,_Inf_Country,0),MATCH(EI$3-3,_Inf_Day,0))-INDEX(_Inf_Data,MATCH($E199,_Inf_Country,0),MATCH(EI$3-4,_Inf_Day,0))*$C$2
+INDEX(_Inf_Data,MATCH($E199,_Inf_Country,0),MATCH(EI$3-4,_Inf_Day,0))-INDEX(_Inf_Data,MATCH($E199,_Inf_Country,0),MATCH(EI$3-5,_Inf_Day,0))*$C$2)/5</f>
        <v>460.4</v>
      </c>
      <c r="EJ199" s="80">
        <f>(INDEX(_Inf_Data,MATCH($E199,_Inf_Country,0),MATCH(EJ$3,_Inf_Day,0))-INDEX(_Inf_Data,MATCH($E199,_Inf_Country,0),MATCH(EJ$3-1,_Inf_Day,0))*$C$2
+INDEX(_Inf_Data,MATCH($E199,_Inf_Country,0),MATCH(EJ$3-1,_Inf_Day,0))-INDEX(_Inf_Data,MATCH($E199,_Inf_Country,0),MATCH(EJ$3-2,_Inf_Day,0))*$C$2
+INDEX(_Inf_Data,MATCH($E199,_Inf_Country,0),MATCH(EJ$3-2,_Inf_Day,0))-INDEX(_Inf_Data,MATCH($E199,_Inf_Country,0),MATCH(EJ$3-3,_Inf_Day,0))*$C$2
+INDEX(_Inf_Data,MATCH($E199,_Inf_Country,0),MATCH(EJ$3-3,_Inf_Day,0))-INDEX(_Inf_Data,MATCH($E199,_Inf_Country,0),MATCH(EJ$3-4,_Inf_Day,0))*$C$2
+INDEX(_Inf_Data,MATCH($E199,_Inf_Country,0),MATCH(EJ$3-4,_Inf_Day,0))-INDEX(_Inf_Data,MATCH($E199,_Inf_Country,0),MATCH(EJ$3-5,_Inf_Day,0))*$C$2)/5</f>
        <v>442.8</v>
      </c>
      <c r="EK199" s="80">
        <f>(INDEX(_Inf_Data,MATCH($E199,_Inf_Country,0),MATCH(EK$3,_Inf_Day,0))-INDEX(_Inf_Data,MATCH($E199,_Inf_Country,0),MATCH(EK$3-1,_Inf_Day,0))*$C$2
+INDEX(_Inf_Data,MATCH($E199,_Inf_Country,0),MATCH(EK$3-1,_Inf_Day,0))-INDEX(_Inf_Data,MATCH($E199,_Inf_Country,0),MATCH(EK$3-2,_Inf_Day,0))*$C$2
+INDEX(_Inf_Data,MATCH($E199,_Inf_Country,0),MATCH(EK$3-2,_Inf_Day,0))-INDEX(_Inf_Data,MATCH($E199,_Inf_Country,0),MATCH(EK$3-3,_Inf_Day,0))*$C$2
+INDEX(_Inf_Data,MATCH($E199,_Inf_Country,0),MATCH(EK$3-3,_Inf_Day,0))-INDEX(_Inf_Data,MATCH($E199,_Inf_Country,0),MATCH(EK$3-4,_Inf_Day,0))*$C$2
+INDEX(_Inf_Data,MATCH($E199,_Inf_Country,0),MATCH(EK$3-4,_Inf_Day,0))-INDEX(_Inf_Data,MATCH($E199,_Inf_Country,0),MATCH(EK$3-5,_Inf_Day,0))*$C$2)/5</f>
        <v>388.8</v>
      </c>
      <c r="EL199" s="80">
        <f>(INDEX(_Inf_Data,MATCH($E199,_Inf_Country,0),MATCH(EL$3,_Inf_Day,0))-INDEX(_Inf_Data,MATCH($E199,_Inf_Country,0),MATCH(EL$3-1,_Inf_Day,0))*$C$2
+INDEX(_Inf_Data,MATCH($E199,_Inf_Country,0),MATCH(EL$3-1,_Inf_Day,0))-INDEX(_Inf_Data,MATCH($E199,_Inf_Country,0),MATCH(EL$3-2,_Inf_Day,0))*$C$2
+INDEX(_Inf_Data,MATCH($E199,_Inf_Country,0),MATCH(EL$3-2,_Inf_Day,0))-INDEX(_Inf_Data,MATCH($E199,_Inf_Country,0),MATCH(EL$3-3,_Inf_Day,0))*$C$2
+INDEX(_Inf_Data,MATCH($E199,_Inf_Country,0),MATCH(EL$3-3,_Inf_Day,0))-INDEX(_Inf_Data,MATCH($E199,_Inf_Country,0),MATCH(EL$3-4,_Inf_Day,0))*$C$2
+INDEX(_Inf_Data,MATCH($E199,_Inf_Country,0),MATCH(EL$3-4,_Inf_Day,0))-INDEX(_Inf_Data,MATCH($E199,_Inf_Country,0),MATCH(EL$3-5,_Inf_Day,0))*$C$2)/5</f>
        <v>304.60000000000002</v>
      </c>
      <c r="EM199" s="80">
        <f>(INDEX(_Inf_Data,MATCH($E199,_Inf_Country,0),MATCH(EM$3,_Inf_Day,0))-INDEX(_Inf_Data,MATCH($E199,_Inf_Country,0),MATCH(EM$3-1,_Inf_Day,0))*$C$2
+INDEX(_Inf_Data,MATCH($E199,_Inf_Country,0),MATCH(EM$3-1,_Inf_Day,0))-INDEX(_Inf_Data,MATCH($E199,_Inf_Country,0),MATCH(EM$3-2,_Inf_Day,0))*$C$2
+INDEX(_Inf_Data,MATCH($E199,_Inf_Country,0),MATCH(EM$3-2,_Inf_Day,0))-INDEX(_Inf_Data,MATCH($E199,_Inf_Country,0),MATCH(EM$3-3,_Inf_Day,0))*$C$2
+INDEX(_Inf_Data,MATCH($E199,_Inf_Country,0),MATCH(EM$3-3,_Inf_Day,0))-INDEX(_Inf_Data,MATCH($E199,_Inf_Country,0),MATCH(EM$3-4,_Inf_Day,0))*$C$2
+INDEX(_Inf_Data,MATCH($E199,_Inf_Country,0),MATCH(EM$3-4,_Inf_Day,0))-INDEX(_Inf_Data,MATCH($E199,_Inf_Country,0),MATCH(EM$3-5,_Inf_Day,0))*$C$2)/5</f>
        <v>281.39999999999998</v>
      </c>
      <c r="EN199" s="80">
        <f>(INDEX(_Inf_Data,MATCH($E199,_Inf_Country,0),MATCH(EN$3,_Inf_Day,0))-INDEX(_Inf_Data,MATCH($E199,_Inf_Country,0),MATCH(EN$3-1,_Inf_Day,0))*$C$2
+INDEX(_Inf_Data,MATCH($E199,_Inf_Country,0),MATCH(EN$3-1,_Inf_Day,0))-INDEX(_Inf_Data,MATCH($E199,_Inf_Country,0),MATCH(EN$3-2,_Inf_Day,0))*$C$2
+INDEX(_Inf_Data,MATCH($E199,_Inf_Country,0),MATCH(EN$3-2,_Inf_Day,0))-INDEX(_Inf_Data,MATCH($E199,_Inf_Country,0),MATCH(EN$3-3,_Inf_Day,0))*$C$2
+INDEX(_Inf_Data,MATCH($E199,_Inf_Country,0),MATCH(EN$3-3,_Inf_Day,0))-INDEX(_Inf_Data,MATCH($E199,_Inf_Country,0),MATCH(EN$3-4,_Inf_Day,0))*$C$2
+INDEX(_Inf_Data,MATCH($E199,_Inf_Country,0),MATCH(EN$3-4,_Inf_Day,0))-INDEX(_Inf_Data,MATCH($E199,_Inf_Country,0),MATCH(EN$3-5,_Inf_Day,0))*$C$2)/5</f>
        <v>224.2</v>
      </c>
      <c r="EO199" s="80" t="e">
        <f>(INDEX(_Inf_Data,MATCH($E199,_Inf_Country,0),MATCH(EO$3,_Inf_Day,0))-INDEX(_Inf_Data,MATCH($E199,_Inf_Country,0),MATCH(EO$3-1,_Inf_Day,0))*$C$2
+INDEX(_Inf_Data,MATCH($E199,_Inf_Country,0),MATCH(EO$3-1,_Inf_Day,0))-INDEX(_Inf_Data,MATCH($E199,_Inf_Country,0),MATCH(EO$3-2,_Inf_Day,0))*$C$2
+INDEX(_Inf_Data,MATCH($E199,_Inf_Country,0),MATCH(EO$3-2,_Inf_Day,0))-INDEX(_Inf_Data,MATCH($E199,_Inf_Country,0),MATCH(EO$3-3,_Inf_Day,0))*$C$2
+INDEX(_Inf_Data,MATCH($E199,_Inf_Country,0),MATCH(EO$3-3,_Inf_Day,0))-INDEX(_Inf_Data,MATCH($E199,_Inf_Country,0),MATCH(EO$3-4,_Inf_Day,0))*$C$2
+INDEX(_Inf_Data,MATCH($E199,_Inf_Country,0),MATCH(EO$3-4,_Inf_Day,0))-INDEX(_Inf_Data,MATCH($E199,_Inf_Country,0),MATCH(EO$3-5,_Inf_Day,0))*$C$2)/5</f>
        <v>#N/A</v>
      </c>
      <c r="EP199" s="80" t="e">
        <f>(INDEX(_Inf_Data,MATCH($E199,_Inf_Country,0),MATCH(EP$3,_Inf_Day,0))-INDEX(_Inf_Data,MATCH($E199,_Inf_Country,0),MATCH(EP$3-1,_Inf_Day,0))*$C$2
+INDEX(_Inf_Data,MATCH($E199,_Inf_Country,0),MATCH(EP$3-1,_Inf_Day,0))-INDEX(_Inf_Data,MATCH($E199,_Inf_Country,0),MATCH(EP$3-2,_Inf_Day,0))*$C$2
+INDEX(_Inf_Data,MATCH($E199,_Inf_Country,0),MATCH(EP$3-2,_Inf_Day,0))-INDEX(_Inf_Data,MATCH($E199,_Inf_Country,0),MATCH(EP$3-3,_Inf_Day,0))*$C$2
+INDEX(_Inf_Data,MATCH($E199,_Inf_Country,0),MATCH(EP$3-3,_Inf_Day,0))-INDEX(_Inf_Data,MATCH($E199,_Inf_Country,0),MATCH(EP$3-4,_Inf_Day,0))*$C$2
+INDEX(_Inf_Data,MATCH($E199,_Inf_Country,0),MATCH(EP$3-4,_Inf_Day,0))-INDEX(_Inf_Data,MATCH($E199,_Inf_Country,0),MATCH(EP$3-5,_Inf_Day,0))*$C$2)/5</f>
        <v>#N/A</v>
      </c>
      <c r="EQ199" s="80" t="e">
        <f>(INDEX(_Inf_Data,MATCH($E199,_Inf_Country,0),MATCH(EQ$3,_Inf_Day,0))-INDEX(_Inf_Data,MATCH($E199,_Inf_Country,0),MATCH(EQ$3-1,_Inf_Day,0))*$C$2
+INDEX(_Inf_Data,MATCH($E199,_Inf_Country,0),MATCH(EQ$3-1,_Inf_Day,0))-INDEX(_Inf_Data,MATCH($E199,_Inf_Country,0),MATCH(EQ$3-2,_Inf_Day,0))*$C$2
+INDEX(_Inf_Data,MATCH($E199,_Inf_Country,0),MATCH(EQ$3-2,_Inf_Day,0))-INDEX(_Inf_Data,MATCH($E199,_Inf_Country,0),MATCH(EQ$3-3,_Inf_Day,0))*$C$2
+INDEX(_Inf_Data,MATCH($E199,_Inf_Country,0),MATCH(EQ$3-3,_Inf_Day,0))-INDEX(_Inf_Data,MATCH($E199,_Inf_Country,0),MATCH(EQ$3-4,_Inf_Day,0))*$C$2
+INDEX(_Inf_Data,MATCH($E199,_Inf_Country,0),MATCH(EQ$3-4,_Inf_Day,0))-INDEX(_Inf_Data,MATCH($E199,_Inf_Country,0),MATCH(EQ$3-5,_Inf_Day,0))*$C$2)/5</f>
        <v>#N/A</v>
      </c>
      <c r="ER199" s="80" t="e">
        <f>(INDEX(_Inf_Data,MATCH($E199,_Inf_Country,0),MATCH(ER$3,_Inf_Day,0))-INDEX(_Inf_Data,MATCH($E199,_Inf_Country,0),MATCH(ER$3-1,_Inf_Day,0))*$C$2
+INDEX(_Inf_Data,MATCH($E199,_Inf_Country,0),MATCH(ER$3-1,_Inf_Day,0))-INDEX(_Inf_Data,MATCH($E199,_Inf_Country,0),MATCH(ER$3-2,_Inf_Day,0))*$C$2
+INDEX(_Inf_Data,MATCH($E199,_Inf_Country,0),MATCH(ER$3-2,_Inf_Day,0))-INDEX(_Inf_Data,MATCH($E199,_Inf_Country,0),MATCH(ER$3-3,_Inf_Day,0))*$C$2
+INDEX(_Inf_Data,MATCH($E199,_Inf_Country,0),MATCH(ER$3-3,_Inf_Day,0))-INDEX(_Inf_Data,MATCH($E199,_Inf_Country,0),MATCH(ER$3-4,_Inf_Day,0))*$C$2
+INDEX(_Inf_Data,MATCH($E199,_Inf_Country,0),MATCH(ER$3-4,_Inf_Day,0))-INDEX(_Inf_Data,MATCH($E199,_Inf_Country,0),MATCH(ER$3-5,_Inf_Day,0))*$C$2)/5</f>
        <v>#N/A</v>
      </c>
      <c r="ES199" s="80" t="e">
        <f>(INDEX(_Inf_Data,MATCH($E199,_Inf_Country,0),MATCH(ES$3,_Inf_Day,0))-INDEX(_Inf_Data,MATCH($E199,_Inf_Country,0),MATCH(ES$3-1,_Inf_Day,0))*$C$2
+INDEX(_Inf_Data,MATCH($E199,_Inf_Country,0),MATCH(ES$3-1,_Inf_Day,0))-INDEX(_Inf_Data,MATCH($E199,_Inf_Country,0),MATCH(ES$3-2,_Inf_Day,0))*$C$2
+INDEX(_Inf_Data,MATCH($E199,_Inf_Country,0),MATCH(ES$3-2,_Inf_Day,0))-INDEX(_Inf_Data,MATCH($E199,_Inf_Country,0),MATCH(ES$3-3,_Inf_Day,0))*$C$2
+INDEX(_Inf_Data,MATCH($E199,_Inf_Country,0),MATCH(ES$3-3,_Inf_Day,0))-INDEX(_Inf_Data,MATCH($E199,_Inf_Country,0),MATCH(ES$3-4,_Inf_Day,0))*$C$2
+INDEX(_Inf_Data,MATCH($E199,_Inf_Country,0),MATCH(ES$3-4,_Inf_Day,0))-INDEX(_Inf_Data,MATCH($E199,_Inf_Country,0),MATCH(ES$3-5,_Inf_Day,0))*$C$2)/5</f>
        <v>#N/A</v>
      </c>
      <c r="ET199" s="80" t="e">
        <f>(INDEX(_Inf_Data,MATCH($E199,_Inf_Country,0),MATCH(ET$3,_Inf_Day,0))-INDEX(_Inf_Data,MATCH($E199,_Inf_Country,0),MATCH(ET$3-1,_Inf_Day,0))*$C$2
+INDEX(_Inf_Data,MATCH($E199,_Inf_Country,0),MATCH(ET$3-1,_Inf_Day,0))-INDEX(_Inf_Data,MATCH($E199,_Inf_Country,0),MATCH(ET$3-2,_Inf_Day,0))*$C$2
+INDEX(_Inf_Data,MATCH($E199,_Inf_Country,0),MATCH(ET$3-2,_Inf_Day,0))-INDEX(_Inf_Data,MATCH($E199,_Inf_Country,0),MATCH(ET$3-3,_Inf_Day,0))*$C$2
+INDEX(_Inf_Data,MATCH($E199,_Inf_Country,0),MATCH(ET$3-3,_Inf_Day,0))-INDEX(_Inf_Data,MATCH($E199,_Inf_Country,0),MATCH(ET$3-4,_Inf_Day,0))*$C$2
+INDEX(_Inf_Data,MATCH($E199,_Inf_Country,0),MATCH(ET$3-4,_Inf_Day,0))-INDEX(_Inf_Data,MATCH($E199,_Inf_Country,0),MATCH(ET$3-5,_Inf_Day,0))*$C$2)/5</f>
        <v>#N/A</v>
      </c>
      <c r="EU199" s="80" t="e">
        <f>(INDEX(_Inf_Data,MATCH($E199,_Inf_Country,0),MATCH(EU$3,_Inf_Day,0))-INDEX(_Inf_Data,MATCH($E199,_Inf_Country,0),MATCH(EU$3-1,_Inf_Day,0))*$C$2
+INDEX(_Inf_Data,MATCH($E199,_Inf_Country,0),MATCH(EU$3-1,_Inf_Day,0))-INDEX(_Inf_Data,MATCH($E199,_Inf_Country,0),MATCH(EU$3-2,_Inf_Day,0))*$C$2
+INDEX(_Inf_Data,MATCH($E199,_Inf_Country,0),MATCH(EU$3-2,_Inf_Day,0))-INDEX(_Inf_Data,MATCH($E199,_Inf_Country,0),MATCH(EU$3-3,_Inf_Day,0))*$C$2
+INDEX(_Inf_Data,MATCH($E199,_Inf_Country,0),MATCH(EU$3-3,_Inf_Day,0))-INDEX(_Inf_Data,MATCH($E199,_Inf_Country,0),MATCH(EU$3-4,_Inf_Day,0))*$C$2
+INDEX(_Inf_Data,MATCH($E199,_Inf_Country,0),MATCH(EU$3-4,_Inf_Day,0))-INDEX(_Inf_Data,MATCH($E199,_Inf_Country,0),MATCH(EU$3-5,_Inf_Day,0))*$C$2)/5</f>
        <v>#N/A</v>
      </c>
      <c r="EV199">
        <v>1</v>
      </c>
      <c r="EX199" s="10">
        <f ca="1">HLOOKUP(TODAY()-EX$3,$B$3:$EU$253,ROW()-2)</f>
        <v>474.6</v>
      </c>
      <c r="EY199" s="10">
        <f ca="1">HLOOKUP(TODAY()-EY$3,$B$3:$EU$253,ROW()-2)</f>
        <v>460.4</v>
      </c>
      <c r="EZ199" s="10">
        <f ca="1">HLOOKUP(TODAY()-EZ$3,$B$3:$EU$253,ROW()-2)</f>
        <v>442.8</v>
      </c>
      <c r="FA199" s="10">
        <f ca="1">HLOOKUP(TODAY()-FA$3,$B$3:$EU$253,ROW()-2)</f>
        <v>388.8</v>
      </c>
      <c r="FB199" s="10">
        <f ca="1">HLOOKUP(TODAY()-FB$3,$B$3:$EU$253,ROW()-2)</f>
        <v>304.60000000000002</v>
      </c>
      <c r="FC199" s="10">
        <f ca="1">HLOOKUP(TODAY()-FC$3,$B$3:$EU$253,ROW()-2)</f>
        <v>281.39999999999998</v>
      </c>
      <c r="FD199" s="10">
        <f ca="1">HLOOKUP(TODAY()-FD$3,$B$3:$EU$253,ROW()-2)</f>
        <v>224.2</v>
      </c>
      <c r="FE199" s="10">
        <f ca="1">SUM(EX199:FD199)/7</f>
        <v>368.1142857142857</v>
      </c>
      <c r="FF199" s="10" t="b">
        <f ca="1">FD199=FG199</f>
        <v>0</v>
      </c>
      <c r="FG199" s="10">
        <f t="array" ref="FG199">MAX(IF(ISNA(K199:EU199),"",K199:EU199))</f>
        <v>510.6</v>
      </c>
      <c r="FH199" s="52">
        <f ca="1">FE199/FG199</f>
        <v>0.72094454703150346</v>
      </c>
      <c r="FI199" t="str">
        <f>C199</f>
        <v>USA</v>
      </c>
      <c r="FJ199" t="str">
        <f>E199</f>
        <v>Alabama</v>
      </c>
      <c r="FK199" s="10">
        <f>FG199</f>
        <v>510.6</v>
      </c>
      <c r="FL199" s="10">
        <f ca="1">F199</f>
        <v>19073</v>
      </c>
      <c r="FM199">
        <f ca="1">IF(FH199&lt;$FM$2,$A199,0)</f>
        <v>0</v>
      </c>
      <c r="FN199">
        <f ca="1">IF(AND($FH199&gt;=$FM$2,$FH199&lt;$FN$2),$A199,0)</f>
        <v>0</v>
      </c>
      <c r="FO199">
        <f ca="1">IF(AND($FH199&gt;=$FN$2,$FH199&lt;$FO$2),$A199,0)</f>
        <v>0</v>
      </c>
      <c r="FP199">
        <f ca="1">IF(AND($FH199&gt;=$FO$2,$FH199&lt;$FP$2),$A199,0)</f>
        <v>4900000</v>
      </c>
      <c r="FQ199">
        <f ca="1">IF(FH199&gt;=$FP$2,A199,0)</f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ca="1">FH200</f>
        <v>0.72889771598808339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ca="1">INDEX(_Inf_Data,MATCH($E200,_Inf_Country,0),MATCH(F$2,_Inf_Day,0))</f>
        <v>25077</v>
      </c>
      <c r="G200" s="81">
        <f ca="1">FE200</f>
        <v>440.40000000000003</v>
      </c>
      <c r="H200" s="100" t="str">
        <f>E200</f>
        <v>Tennessee</v>
      </c>
      <c r="I200" s="80">
        <f>INDEX(_Inf_Data,MATCH($E200,_Inf_Country,0),MATCH(I$3,_Inf_Day,0))</f>
        <v>0</v>
      </c>
      <c r="J200" s="80">
        <f>INDEX(_Inf_Data,MATCH($E200,_Inf_Country,0),MATCH(J$3,_Inf_Day,0))-INDEX(_Inf_Data,MATCH($E200,_Inf_Country,0),MATCH(I$3,_Inf_Day,0))*$C$2</f>
        <v>0</v>
      </c>
      <c r="K200" s="80" t="e">
        <f>(INDEX(_Inf_Data,MATCH($E200,_Inf_Country,0),MATCH(K$3,_Inf_Day,0))-INDEX(_Inf_Data,MATCH($E200,_Inf_Country,0),MATCH(K$3-1,_Inf_Day,0))*$C$2
+INDEX(_Inf_Data,MATCH($E200,_Inf_Country,0),MATCH(K$3-1,_Inf_Day,0))-INDEX(_Inf_Data,MATCH($E200,_Inf_Country,0),MATCH(K$3-2,_Inf_Day,0))*$C$2
+INDEX(_Inf_Data,MATCH($E200,_Inf_Country,0),MATCH(K$3-2,_Inf_Day,0))-INDEX(_Inf_Data,MATCH($E200,_Inf_Country,0),MATCH(K$3-3,_Inf_Day,0))*$C$2
+INDEX(_Inf_Data,MATCH($E200,_Inf_Country,0),MATCH(K$3-3,_Inf_Day,0))-INDEX(_Inf_Data,MATCH($E200,_Inf_Country,0),MATCH(K$3-4,_Inf_Day,0))*$C$2
+INDEX(_Inf_Data,MATCH($E200,_Inf_Country,0),MATCH(K$3-4,_Inf_Day,0))-INDEX(_Inf_Data,MATCH($E200,_Inf_Country,0),MATCH(K$3-5,_Inf_Day,0))*$C$2)/5</f>
        <v>#N/A</v>
      </c>
      <c r="L200" s="80" t="e">
        <f>(INDEX(_Inf_Data,MATCH($E200,_Inf_Country,0),MATCH(L$3,_Inf_Day,0))-INDEX(_Inf_Data,MATCH($E200,_Inf_Country,0),MATCH(L$3-1,_Inf_Day,0))*$C$2
+INDEX(_Inf_Data,MATCH($E200,_Inf_Country,0),MATCH(L$3-1,_Inf_Day,0))-INDEX(_Inf_Data,MATCH($E200,_Inf_Country,0),MATCH(L$3-2,_Inf_Day,0))*$C$2
+INDEX(_Inf_Data,MATCH($E200,_Inf_Country,0),MATCH(L$3-2,_Inf_Day,0))-INDEX(_Inf_Data,MATCH($E200,_Inf_Country,0),MATCH(L$3-3,_Inf_Day,0))*$C$2
+INDEX(_Inf_Data,MATCH($E200,_Inf_Country,0),MATCH(L$3-3,_Inf_Day,0))-INDEX(_Inf_Data,MATCH($E200,_Inf_Country,0),MATCH(L$3-4,_Inf_Day,0))*$C$2
+INDEX(_Inf_Data,MATCH($E200,_Inf_Country,0),MATCH(L$3-4,_Inf_Day,0))-INDEX(_Inf_Data,MATCH($E200,_Inf_Country,0),MATCH(L$3-5,_Inf_Day,0))*$C$2)/5</f>
        <v>#N/A</v>
      </c>
      <c r="M200" s="80" t="e">
        <f>(INDEX(_Inf_Data,MATCH($E200,_Inf_Country,0),MATCH(M$3,_Inf_Day,0))-INDEX(_Inf_Data,MATCH($E200,_Inf_Country,0),MATCH(M$3-1,_Inf_Day,0))*$C$2
+INDEX(_Inf_Data,MATCH($E200,_Inf_Country,0),MATCH(M$3-1,_Inf_Day,0))-INDEX(_Inf_Data,MATCH($E200,_Inf_Country,0),MATCH(M$3-2,_Inf_Day,0))*$C$2
+INDEX(_Inf_Data,MATCH($E200,_Inf_Country,0),MATCH(M$3-2,_Inf_Day,0))-INDEX(_Inf_Data,MATCH($E200,_Inf_Country,0),MATCH(M$3-3,_Inf_Day,0))*$C$2
+INDEX(_Inf_Data,MATCH($E200,_Inf_Country,0),MATCH(M$3-3,_Inf_Day,0))-INDEX(_Inf_Data,MATCH($E200,_Inf_Country,0),MATCH(M$3-4,_Inf_Day,0))*$C$2
+INDEX(_Inf_Data,MATCH($E200,_Inf_Country,0),MATCH(M$3-4,_Inf_Day,0))-INDEX(_Inf_Data,MATCH($E200,_Inf_Country,0),MATCH(M$3-5,_Inf_Day,0))*$C$2)/5</f>
        <v>#N/A</v>
      </c>
      <c r="N200" s="80">
        <f>(INDEX(_Inf_Data,MATCH($E200,_Inf_Country,0),MATCH(N$3,_Inf_Day,0))-INDEX(_Inf_Data,MATCH($E200,_Inf_Country,0),MATCH(N$3-1,_Inf_Day,0))*$C$2
+INDEX(_Inf_Data,MATCH($E200,_Inf_Country,0),MATCH(N$3-1,_Inf_Day,0))-INDEX(_Inf_Data,MATCH($E200,_Inf_Country,0),MATCH(N$3-2,_Inf_Day,0))*$C$2
+INDEX(_Inf_Data,MATCH($E200,_Inf_Country,0),MATCH(N$3-2,_Inf_Day,0))-INDEX(_Inf_Data,MATCH($E200,_Inf_Country,0),MATCH(N$3-3,_Inf_Day,0))*$C$2
+INDEX(_Inf_Data,MATCH($E200,_Inf_Country,0),MATCH(N$3-3,_Inf_Day,0))-INDEX(_Inf_Data,MATCH($E200,_Inf_Country,0),MATCH(N$3-4,_Inf_Day,0))*$C$2
+INDEX(_Inf_Data,MATCH($E200,_Inf_Country,0),MATCH(N$3-4,_Inf_Day,0))-INDEX(_Inf_Data,MATCH($E200,_Inf_Country,0),MATCH(N$3-5,_Inf_Day,0))*$C$2)/5</f>
        <v>0</v>
      </c>
      <c r="O200" s="80">
        <f>(INDEX(_Inf_Data,MATCH($E200,_Inf_Country,0),MATCH(O$3,_Inf_Day,0))-INDEX(_Inf_Data,MATCH($E200,_Inf_Country,0),MATCH(O$3-1,_Inf_Day,0))*$C$2
+INDEX(_Inf_Data,MATCH($E200,_Inf_Country,0),MATCH(O$3-1,_Inf_Day,0))-INDEX(_Inf_Data,MATCH($E200,_Inf_Country,0),MATCH(O$3-2,_Inf_Day,0))*$C$2
+INDEX(_Inf_Data,MATCH($E200,_Inf_Country,0),MATCH(O$3-2,_Inf_Day,0))-INDEX(_Inf_Data,MATCH($E200,_Inf_Country,0),MATCH(O$3-3,_Inf_Day,0))*$C$2
+INDEX(_Inf_Data,MATCH($E200,_Inf_Country,0),MATCH(O$3-3,_Inf_Day,0))-INDEX(_Inf_Data,MATCH($E200,_Inf_Country,0),MATCH(O$3-4,_Inf_Day,0))*$C$2
+INDEX(_Inf_Data,MATCH($E200,_Inf_Country,0),MATCH(O$3-4,_Inf_Day,0))-INDEX(_Inf_Data,MATCH($E200,_Inf_Country,0),MATCH(O$3-5,_Inf_Day,0))*$C$2)/5</f>
        <v>0</v>
      </c>
      <c r="P200" s="80">
        <f>(INDEX(_Inf_Data,MATCH($E200,_Inf_Country,0),MATCH(P$3,_Inf_Day,0))-INDEX(_Inf_Data,MATCH($E200,_Inf_Country,0),MATCH(P$3-1,_Inf_Day,0))*$C$2
+INDEX(_Inf_Data,MATCH($E200,_Inf_Country,0),MATCH(P$3-1,_Inf_Day,0))-INDEX(_Inf_Data,MATCH($E200,_Inf_Country,0),MATCH(P$3-2,_Inf_Day,0))*$C$2
+INDEX(_Inf_Data,MATCH($E200,_Inf_Country,0),MATCH(P$3-2,_Inf_Day,0))-INDEX(_Inf_Data,MATCH($E200,_Inf_Country,0),MATCH(P$3-3,_Inf_Day,0))*$C$2
+INDEX(_Inf_Data,MATCH($E200,_Inf_Country,0),MATCH(P$3-3,_Inf_Day,0))-INDEX(_Inf_Data,MATCH($E200,_Inf_Country,0),MATCH(P$3-4,_Inf_Day,0))*$C$2
+INDEX(_Inf_Data,MATCH($E200,_Inf_Country,0),MATCH(P$3-4,_Inf_Day,0))-INDEX(_Inf_Data,MATCH($E200,_Inf_Country,0),MATCH(P$3-5,_Inf_Day,0))*$C$2)/5</f>
        <v>0</v>
      </c>
      <c r="Q200" s="80">
        <f>(INDEX(_Inf_Data,MATCH($E200,_Inf_Country,0),MATCH(Q$3,_Inf_Day,0))-INDEX(_Inf_Data,MATCH($E200,_Inf_Country,0),MATCH(Q$3-1,_Inf_Day,0))*$C$2
+INDEX(_Inf_Data,MATCH($E200,_Inf_Country,0),MATCH(Q$3-1,_Inf_Day,0))-INDEX(_Inf_Data,MATCH($E200,_Inf_Country,0),MATCH(Q$3-2,_Inf_Day,0))*$C$2
+INDEX(_Inf_Data,MATCH($E200,_Inf_Country,0),MATCH(Q$3-2,_Inf_Day,0))-INDEX(_Inf_Data,MATCH($E200,_Inf_Country,0),MATCH(Q$3-3,_Inf_Day,0))*$C$2
+INDEX(_Inf_Data,MATCH($E200,_Inf_Country,0),MATCH(Q$3-3,_Inf_Day,0))-INDEX(_Inf_Data,MATCH($E200,_Inf_Country,0),MATCH(Q$3-4,_Inf_Day,0))*$C$2
+INDEX(_Inf_Data,MATCH($E200,_Inf_Country,0),MATCH(Q$3-4,_Inf_Day,0))-INDEX(_Inf_Data,MATCH($E200,_Inf_Country,0),MATCH(Q$3-5,_Inf_Day,0))*$C$2)/5</f>
        <v>0</v>
      </c>
      <c r="R200" s="80">
        <f>(INDEX(_Inf_Data,MATCH($E200,_Inf_Country,0),MATCH(R$3,_Inf_Day,0))-INDEX(_Inf_Data,MATCH($E200,_Inf_Country,0),MATCH(R$3-1,_Inf_Day,0))*$C$2
+INDEX(_Inf_Data,MATCH($E200,_Inf_Country,0),MATCH(R$3-1,_Inf_Day,0))-INDEX(_Inf_Data,MATCH($E200,_Inf_Country,0),MATCH(R$3-2,_Inf_Day,0))*$C$2
+INDEX(_Inf_Data,MATCH($E200,_Inf_Country,0),MATCH(R$3-2,_Inf_Day,0))-INDEX(_Inf_Data,MATCH($E200,_Inf_Country,0),MATCH(R$3-3,_Inf_Day,0))*$C$2
+INDEX(_Inf_Data,MATCH($E200,_Inf_Country,0),MATCH(R$3-3,_Inf_Day,0))-INDEX(_Inf_Data,MATCH($E200,_Inf_Country,0),MATCH(R$3-4,_Inf_Day,0))*$C$2
+INDEX(_Inf_Data,MATCH($E200,_Inf_Country,0),MATCH(R$3-4,_Inf_Day,0))-INDEX(_Inf_Data,MATCH($E200,_Inf_Country,0),MATCH(R$3-5,_Inf_Day,0))*$C$2)/5</f>
        <v>0</v>
      </c>
      <c r="S200" s="80">
        <f>(INDEX(_Inf_Data,MATCH($E200,_Inf_Country,0),MATCH(S$3,_Inf_Day,0))-INDEX(_Inf_Data,MATCH($E200,_Inf_Country,0),MATCH(S$3-1,_Inf_Day,0))*$C$2
+INDEX(_Inf_Data,MATCH($E200,_Inf_Country,0),MATCH(S$3-1,_Inf_Day,0))-INDEX(_Inf_Data,MATCH($E200,_Inf_Country,0),MATCH(S$3-2,_Inf_Day,0))*$C$2
+INDEX(_Inf_Data,MATCH($E200,_Inf_Country,0),MATCH(S$3-2,_Inf_Day,0))-INDEX(_Inf_Data,MATCH($E200,_Inf_Country,0),MATCH(S$3-3,_Inf_Day,0))*$C$2
+INDEX(_Inf_Data,MATCH($E200,_Inf_Country,0),MATCH(S$3-3,_Inf_Day,0))-INDEX(_Inf_Data,MATCH($E200,_Inf_Country,0),MATCH(S$3-4,_Inf_Day,0))*$C$2
+INDEX(_Inf_Data,MATCH($E200,_Inf_Country,0),MATCH(S$3-4,_Inf_Day,0))-INDEX(_Inf_Data,MATCH($E200,_Inf_Country,0),MATCH(S$3-5,_Inf_Day,0))*$C$2)/5</f>
        <v>0</v>
      </c>
      <c r="T200" s="80">
        <f>(INDEX(_Inf_Data,MATCH($E200,_Inf_Country,0),MATCH(T$3,_Inf_Day,0))-INDEX(_Inf_Data,MATCH($E200,_Inf_Country,0),MATCH(T$3-1,_Inf_Day,0))*$C$2
+INDEX(_Inf_Data,MATCH($E200,_Inf_Country,0),MATCH(T$3-1,_Inf_Day,0))-INDEX(_Inf_Data,MATCH($E200,_Inf_Country,0),MATCH(T$3-2,_Inf_Day,0))*$C$2
+INDEX(_Inf_Data,MATCH($E200,_Inf_Country,0),MATCH(T$3-2,_Inf_Day,0))-INDEX(_Inf_Data,MATCH($E200,_Inf_Country,0),MATCH(T$3-3,_Inf_Day,0))*$C$2
+INDEX(_Inf_Data,MATCH($E200,_Inf_Country,0),MATCH(T$3-3,_Inf_Day,0))-INDEX(_Inf_Data,MATCH($E200,_Inf_Country,0),MATCH(T$3-4,_Inf_Day,0))*$C$2
+INDEX(_Inf_Data,MATCH($E200,_Inf_Country,0),MATCH(T$3-4,_Inf_Day,0))-INDEX(_Inf_Data,MATCH($E200,_Inf_Country,0),MATCH(T$3-5,_Inf_Day,0))*$C$2)/5</f>
        <v>0</v>
      </c>
      <c r="U200" s="80">
        <f>(INDEX(_Inf_Data,MATCH($E200,_Inf_Country,0),MATCH(U$3,_Inf_Day,0))-INDEX(_Inf_Data,MATCH($E200,_Inf_Country,0),MATCH(U$3-1,_Inf_Day,0))*$C$2
+INDEX(_Inf_Data,MATCH($E200,_Inf_Country,0),MATCH(U$3-1,_Inf_Day,0))-INDEX(_Inf_Data,MATCH($E200,_Inf_Country,0),MATCH(U$3-2,_Inf_Day,0))*$C$2
+INDEX(_Inf_Data,MATCH($E200,_Inf_Country,0),MATCH(U$3-2,_Inf_Day,0))-INDEX(_Inf_Data,MATCH($E200,_Inf_Country,0),MATCH(U$3-3,_Inf_Day,0))*$C$2
+INDEX(_Inf_Data,MATCH($E200,_Inf_Country,0),MATCH(U$3-3,_Inf_Day,0))-INDEX(_Inf_Data,MATCH($E200,_Inf_Country,0),MATCH(U$3-4,_Inf_Day,0))*$C$2
+INDEX(_Inf_Data,MATCH($E200,_Inf_Country,0),MATCH(U$3-4,_Inf_Day,0))-INDEX(_Inf_Data,MATCH($E200,_Inf_Country,0),MATCH(U$3-5,_Inf_Day,0))*$C$2)/5</f>
        <v>0</v>
      </c>
      <c r="V200" s="80">
        <f>(INDEX(_Inf_Data,MATCH($E200,_Inf_Country,0),MATCH(V$3,_Inf_Day,0))-INDEX(_Inf_Data,MATCH($E200,_Inf_Country,0),MATCH(V$3-1,_Inf_Day,0))*$C$2
+INDEX(_Inf_Data,MATCH($E200,_Inf_Country,0),MATCH(V$3-1,_Inf_Day,0))-INDEX(_Inf_Data,MATCH($E200,_Inf_Country,0),MATCH(V$3-2,_Inf_Day,0))*$C$2
+INDEX(_Inf_Data,MATCH($E200,_Inf_Country,0),MATCH(V$3-2,_Inf_Day,0))-INDEX(_Inf_Data,MATCH($E200,_Inf_Country,0),MATCH(V$3-3,_Inf_Day,0))*$C$2
+INDEX(_Inf_Data,MATCH($E200,_Inf_Country,0),MATCH(V$3-3,_Inf_Day,0))-INDEX(_Inf_Data,MATCH($E200,_Inf_Country,0),MATCH(V$3-4,_Inf_Day,0))*$C$2
+INDEX(_Inf_Data,MATCH($E200,_Inf_Country,0),MATCH(V$3-4,_Inf_Day,0))-INDEX(_Inf_Data,MATCH($E200,_Inf_Country,0),MATCH(V$3-5,_Inf_Day,0))*$C$2)/5</f>
        <v>0</v>
      </c>
      <c r="W200" s="80">
        <f>(INDEX(_Inf_Data,MATCH($E200,_Inf_Country,0),MATCH(W$3,_Inf_Day,0))-INDEX(_Inf_Data,MATCH($E200,_Inf_Country,0),MATCH(W$3-1,_Inf_Day,0))*$C$2
+INDEX(_Inf_Data,MATCH($E200,_Inf_Country,0),MATCH(W$3-1,_Inf_Day,0))-INDEX(_Inf_Data,MATCH($E200,_Inf_Country,0),MATCH(W$3-2,_Inf_Day,0))*$C$2
+INDEX(_Inf_Data,MATCH($E200,_Inf_Country,0),MATCH(W$3-2,_Inf_Day,0))-INDEX(_Inf_Data,MATCH($E200,_Inf_Country,0),MATCH(W$3-3,_Inf_Day,0))*$C$2
+INDEX(_Inf_Data,MATCH($E200,_Inf_Country,0),MATCH(W$3-3,_Inf_Day,0))-INDEX(_Inf_Data,MATCH($E200,_Inf_Country,0),MATCH(W$3-4,_Inf_Day,0))*$C$2
+INDEX(_Inf_Data,MATCH($E200,_Inf_Country,0),MATCH(W$3-4,_Inf_Day,0))-INDEX(_Inf_Data,MATCH($E200,_Inf_Country,0),MATCH(W$3-5,_Inf_Day,0))*$C$2)/5</f>
        <v>0</v>
      </c>
      <c r="X200" s="80">
        <f>(INDEX(_Inf_Data,MATCH($E200,_Inf_Country,0),MATCH(X$3,_Inf_Day,0))-INDEX(_Inf_Data,MATCH($E200,_Inf_Country,0),MATCH(X$3-1,_Inf_Day,0))*$C$2
+INDEX(_Inf_Data,MATCH($E200,_Inf_Country,0),MATCH(X$3-1,_Inf_Day,0))-INDEX(_Inf_Data,MATCH($E200,_Inf_Country,0),MATCH(X$3-2,_Inf_Day,0))*$C$2
+INDEX(_Inf_Data,MATCH($E200,_Inf_Country,0),MATCH(X$3-2,_Inf_Day,0))-INDEX(_Inf_Data,MATCH($E200,_Inf_Country,0),MATCH(X$3-3,_Inf_Day,0))*$C$2
+INDEX(_Inf_Data,MATCH($E200,_Inf_Country,0),MATCH(X$3-3,_Inf_Day,0))-INDEX(_Inf_Data,MATCH($E200,_Inf_Country,0),MATCH(X$3-4,_Inf_Day,0))*$C$2
+INDEX(_Inf_Data,MATCH($E200,_Inf_Country,0),MATCH(X$3-4,_Inf_Day,0))-INDEX(_Inf_Data,MATCH($E200,_Inf_Country,0),MATCH(X$3-5,_Inf_Day,0))*$C$2)/5</f>
        <v>0</v>
      </c>
      <c r="Y200" s="80">
        <f>(INDEX(_Inf_Data,MATCH($E200,_Inf_Country,0),MATCH(Y$3,_Inf_Day,0))-INDEX(_Inf_Data,MATCH($E200,_Inf_Country,0),MATCH(Y$3-1,_Inf_Day,0))*$C$2
+INDEX(_Inf_Data,MATCH($E200,_Inf_Country,0),MATCH(Y$3-1,_Inf_Day,0))-INDEX(_Inf_Data,MATCH($E200,_Inf_Country,0),MATCH(Y$3-2,_Inf_Day,0))*$C$2
+INDEX(_Inf_Data,MATCH($E200,_Inf_Country,0),MATCH(Y$3-2,_Inf_Day,0))-INDEX(_Inf_Data,MATCH($E200,_Inf_Country,0),MATCH(Y$3-3,_Inf_Day,0))*$C$2
+INDEX(_Inf_Data,MATCH($E200,_Inf_Country,0),MATCH(Y$3-3,_Inf_Day,0))-INDEX(_Inf_Data,MATCH($E200,_Inf_Country,0),MATCH(Y$3-4,_Inf_Day,0))*$C$2
+INDEX(_Inf_Data,MATCH($E200,_Inf_Country,0),MATCH(Y$3-4,_Inf_Day,0))-INDEX(_Inf_Data,MATCH($E200,_Inf_Country,0),MATCH(Y$3-5,_Inf_Day,0))*$C$2)/5</f>
        <v>0</v>
      </c>
      <c r="Z200" s="80">
        <f>(INDEX(_Inf_Data,MATCH($E200,_Inf_Country,0),MATCH(Z$3,_Inf_Day,0))-INDEX(_Inf_Data,MATCH($E200,_Inf_Country,0),MATCH(Z$3-1,_Inf_Day,0))*$C$2
+INDEX(_Inf_Data,MATCH($E200,_Inf_Country,0),MATCH(Z$3-1,_Inf_Day,0))-INDEX(_Inf_Data,MATCH($E200,_Inf_Country,0),MATCH(Z$3-2,_Inf_Day,0))*$C$2
+INDEX(_Inf_Data,MATCH($E200,_Inf_Country,0),MATCH(Z$3-2,_Inf_Day,0))-INDEX(_Inf_Data,MATCH($E200,_Inf_Country,0),MATCH(Z$3-3,_Inf_Day,0))*$C$2
+INDEX(_Inf_Data,MATCH($E200,_Inf_Country,0),MATCH(Z$3-3,_Inf_Day,0))-INDEX(_Inf_Data,MATCH($E200,_Inf_Country,0),MATCH(Z$3-4,_Inf_Day,0))*$C$2
+INDEX(_Inf_Data,MATCH($E200,_Inf_Country,0),MATCH(Z$3-4,_Inf_Day,0))-INDEX(_Inf_Data,MATCH($E200,_Inf_Country,0),MATCH(Z$3-5,_Inf_Day,0))*$C$2)/5</f>
        <v>0</v>
      </c>
      <c r="AA200" s="80">
        <f>(INDEX(_Inf_Data,MATCH($E200,_Inf_Country,0),MATCH(AA$3,_Inf_Day,0))-INDEX(_Inf_Data,MATCH($E200,_Inf_Country,0),MATCH(AA$3-1,_Inf_Day,0))*$C$2
+INDEX(_Inf_Data,MATCH($E200,_Inf_Country,0),MATCH(AA$3-1,_Inf_Day,0))-INDEX(_Inf_Data,MATCH($E200,_Inf_Country,0),MATCH(AA$3-2,_Inf_Day,0))*$C$2
+INDEX(_Inf_Data,MATCH($E200,_Inf_Country,0),MATCH(AA$3-2,_Inf_Day,0))-INDEX(_Inf_Data,MATCH($E200,_Inf_Country,0),MATCH(AA$3-3,_Inf_Day,0))*$C$2
+INDEX(_Inf_Data,MATCH($E200,_Inf_Country,0),MATCH(AA$3-3,_Inf_Day,0))-INDEX(_Inf_Data,MATCH($E200,_Inf_Country,0),MATCH(AA$3-4,_Inf_Day,0))*$C$2
+INDEX(_Inf_Data,MATCH($E200,_Inf_Country,0),MATCH(AA$3-4,_Inf_Day,0))-INDEX(_Inf_Data,MATCH($E200,_Inf_Country,0),MATCH(AA$3-5,_Inf_Day,0))*$C$2)/5</f>
        <v>0</v>
      </c>
      <c r="AB200" s="80">
        <f>(INDEX(_Inf_Data,MATCH($E200,_Inf_Country,0),MATCH(AB$3,_Inf_Day,0))-INDEX(_Inf_Data,MATCH($E200,_Inf_Country,0),MATCH(AB$3-1,_Inf_Day,0))*$C$2
+INDEX(_Inf_Data,MATCH($E200,_Inf_Country,0),MATCH(AB$3-1,_Inf_Day,0))-INDEX(_Inf_Data,MATCH($E200,_Inf_Country,0),MATCH(AB$3-2,_Inf_Day,0))*$C$2
+INDEX(_Inf_Data,MATCH($E200,_Inf_Country,0),MATCH(AB$3-2,_Inf_Day,0))-INDEX(_Inf_Data,MATCH($E200,_Inf_Country,0),MATCH(AB$3-3,_Inf_Day,0))*$C$2
+INDEX(_Inf_Data,MATCH($E200,_Inf_Country,0),MATCH(AB$3-3,_Inf_Day,0))-INDEX(_Inf_Data,MATCH($E200,_Inf_Country,0),MATCH(AB$3-4,_Inf_Day,0))*$C$2
+INDEX(_Inf_Data,MATCH($E200,_Inf_Country,0),MATCH(AB$3-4,_Inf_Day,0))-INDEX(_Inf_Data,MATCH($E200,_Inf_Country,0),MATCH(AB$3-5,_Inf_Day,0))*$C$2)/5</f>
        <v>0</v>
      </c>
      <c r="AC200" s="80">
        <f>(INDEX(_Inf_Data,MATCH($E200,_Inf_Country,0),MATCH(AC$3,_Inf_Day,0))-INDEX(_Inf_Data,MATCH($E200,_Inf_Country,0),MATCH(AC$3-1,_Inf_Day,0))*$C$2
+INDEX(_Inf_Data,MATCH($E200,_Inf_Country,0),MATCH(AC$3-1,_Inf_Day,0))-INDEX(_Inf_Data,MATCH($E200,_Inf_Country,0),MATCH(AC$3-2,_Inf_Day,0))*$C$2
+INDEX(_Inf_Data,MATCH($E200,_Inf_Country,0),MATCH(AC$3-2,_Inf_Day,0))-INDEX(_Inf_Data,MATCH($E200,_Inf_Country,0),MATCH(AC$3-3,_Inf_Day,0))*$C$2
+INDEX(_Inf_Data,MATCH($E200,_Inf_Country,0),MATCH(AC$3-3,_Inf_Day,0))-INDEX(_Inf_Data,MATCH($E200,_Inf_Country,0),MATCH(AC$3-4,_Inf_Day,0))*$C$2
+INDEX(_Inf_Data,MATCH($E200,_Inf_Country,0),MATCH(AC$3-4,_Inf_Day,0))-INDEX(_Inf_Data,MATCH($E200,_Inf_Country,0),MATCH(AC$3-5,_Inf_Day,0))*$C$2)/5</f>
        <v>0</v>
      </c>
      <c r="AD200" s="80">
        <f>(INDEX(_Inf_Data,MATCH($E200,_Inf_Country,0),MATCH(AD$3,_Inf_Day,0))-INDEX(_Inf_Data,MATCH($E200,_Inf_Country,0),MATCH(AD$3-1,_Inf_Day,0))*$C$2
+INDEX(_Inf_Data,MATCH($E200,_Inf_Country,0),MATCH(AD$3-1,_Inf_Day,0))-INDEX(_Inf_Data,MATCH($E200,_Inf_Country,0),MATCH(AD$3-2,_Inf_Day,0))*$C$2
+INDEX(_Inf_Data,MATCH($E200,_Inf_Country,0),MATCH(AD$3-2,_Inf_Day,0))-INDEX(_Inf_Data,MATCH($E200,_Inf_Country,0),MATCH(AD$3-3,_Inf_Day,0))*$C$2
+INDEX(_Inf_Data,MATCH($E200,_Inf_Country,0),MATCH(AD$3-3,_Inf_Day,0))-INDEX(_Inf_Data,MATCH($E200,_Inf_Country,0),MATCH(AD$3-4,_Inf_Day,0))*$C$2
+INDEX(_Inf_Data,MATCH($E200,_Inf_Country,0),MATCH(AD$3-4,_Inf_Day,0))-INDEX(_Inf_Data,MATCH($E200,_Inf_Country,0),MATCH(AD$3-5,_Inf_Day,0))*$C$2)/5</f>
        <v>0</v>
      </c>
      <c r="AE200" s="80">
        <f>(INDEX(_Inf_Data,MATCH($E200,_Inf_Country,0),MATCH(AE$3,_Inf_Day,0))-INDEX(_Inf_Data,MATCH($E200,_Inf_Country,0),MATCH(AE$3-1,_Inf_Day,0))*$C$2
+INDEX(_Inf_Data,MATCH($E200,_Inf_Country,0),MATCH(AE$3-1,_Inf_Day,0))-INDEX(_Inf_Data,MATCH($E200,_Inf_Country,0),MATCH(AE$3-2,_Inf_Day,0))*$C$2
+INDEX(_Inf_Data,MATCH($E200,_Inf_Country,0),MATCH(AE$3-2,_Inf_Day,0))-INDEX(_Inf_Data,MATCH($E200,_Inf_Country,0),MATCH(AE$3-3,_Inf_Day,0))*$C$2
+INDEX(_Inf_Data,MATCH($E200,_Inf_Country,0),MATCH(AE$3-3,_Inf_Day,0))-INDEX(_Inf_Data,MATCH($E200,_Inf_Country,0),MATCH(AE$3-4,_Inf_Day,0))*$C$2
+INDEX(_Inf_Data,MATCH($E200,_Inf_Country,0),MATCH(AE$3-4,_Inf_Day,0))-INDEX(_Inf_Data,MATCH($E200,_Inf_Country,0),MATCH(AE$3-5,_Inf_Day,0))*$C$2)/5</f>
        <v>0</v>
      </c>
      <c r="AF200" s="80">
        <f>(INDEX(_Inf_Data,MATCH($E200,_Inf_Country,0),MATCH(AF$3,_Inf_Day,0))-INDEX(_Inf_Data,MATCH($E200,_Inf_Country,0),MATCH(AF$3-1,_Inf_Day,0))*$C$2
+INDEX(_Inf_Data,MATCH($E200,_Inf_Country,0),MATCH(AF$3-1,_Inf_Day,0))-INDEX(_Inf_Data,MATCH($E200,_Inf_Country,0),MATCH(AF$3-2,_Inf_Day,0))*$C$2
+INDEX(_Inf_Data,MATCH($E200,_Inf_Country,0),MATCH(AF$3-2,_Inf_Day,0))-INDEX(_Inf_Data,MATCH($E200,_Inf_Country,0),MATCH(AF$3-3,_Inf_Day,0))*$C$2
+INDEX(_Inf_Data,MATCH($E200,_Inf_Country,0),MATCH(AF$3-3,_Inf_Day,0))-INDEX(_Inf_Data,MATCH($E200,_Inf_Country,0),MATCH(AF$3-4,_Inf_Day,0))*$C$2
+INDEX(_Inf_Data,MATCH($E200,_Inf_Country,0),MATCH(AF$3-4,_Inf_Day,0))-INDEX(_Inf_Data,MATCH($E200,_Inf_Country,0),MATCH(AF$3-5,_Inf_Day,0))*$C$2)/5</f>
        <v>0</v>
      </c>
      <c r="AG200" s="80">
        <f>(INDEX(_Inf_Data,MATCH($E200,_Inf_Country,0),MATCH(AG$3,_Inf_Day,0))-INDEX(_Inf_Data,MATCH($E200,_Inf_Country,0),MATCH(AG$3-1,_Inf_Day,0))*$C$2
+INDEX(_Inf_Data,MATCH($E200,_Inf_Country,0),MATCH(AG$3-1,_Inf_Day,0))-INDEX(_Inf_Data,MATCH($E200,_Inf_Country,0),MATCH(AG$3-2,_Inf_Day,0))*$C$2
+INDEX(_Inf_Data,MATCH($E200,_Inf_Country,0),MATCH(AG$3-2,_Inf_Day,0))-INDEX(_Inf_Data,MATCH($E200,_Inf_Country,0),MATCH(AG$3-3,_Inf_Day,0))*$C$2
+INDEX(_Inf_Data,MATCH($E200,_Inf_Country,0),MATCH(AG$3-3,_Inf_Day,0))-INDEX(_Inf_Data,MATCH($E200,_Inf_Country,0),MATCH(AG$3-4,_Inf_Day,0))*$C$2
+INDEX(_Inf_Data,MATCH($E200,_Inf_Country,0),MATCH(AG$3-4,_Inf_Day,0))-INDEX(_Inf_Data,MATCH($E200,_Inf_Country,0),MATCH(AG$3-5,_Inf_Day,0))*$C$2)/5</f>
        <v>0</v>
      </c>
      <c r="AH200" s="80">
        <f>(INDEX(_Inf_Data,MATCH($E200,_Inf_Country,0),MATCH(AH$3,_Inf_Day,0))-INDEX(_Inf_Data,MATCH($E200,_Inf_Country,0),MATCH(AH$3-1,_Inf_Day,0))*$C$2
+INDEX(_Inf_Data,MATCH($E200,_Inf_Country,0),MATCH(AH$3-1,_Inf_Day,0))-INDEX(_Inf_Data,MATCH($E200,_Inf_Country,0),MATCH(AH$3-2,_Inf_Day,0))*$C$2
+INDEX(_Inf_Data,MATCH($E200,_Inf_Country,0),MATCH(AH$3-2,_Inf_Day,0))-INDEX(_Inf_Data,MATCH($E200,_Inf_Country,0),MATCH(AH$3-3,_Inf_Day,0))*$C$2
+INDEX(_Inf_Data,MATCH($E200,_Inf_Country,0),MATCH(AH$3-3,_Inf_Day,0))-INDEX(_Inf_Data,MATCH($E200,_Inf_Country,0),MATCH(AH$3-4,_Inf_Day,0))*$C$2
+INDEX(_Inf_Data,MATCH($E200,_Inf_Country,0),MATCH(AH$3-4,_Inf_Day,0))-INDEX(_Inf_Data,MATCH($E200,_Inf_Country,0),MATCH(AH$3-5,_Inf_Day,0))*$C$2)/5</f>
        <v>0</v>
      </c>
      <c r="AI200" s="80">
        <f>(INDEX(_Inf_Data,MATCH($E200,_Inf_Country,0),MATCH(AI$3,_Inf_Day,0))-INDEX(_Inf_Data,MATCH($E200,_Inf_Country,0),MATCH(AI$3-1,_Inf_Day,0))*$C$2
+INDEX(_Inf_Data,MATCH($E200,_Inf_Country,0),MATCH(AI$3-1,_Inf_Day,0))-INDEX(_Inf_Data,MATCH($E200,_Inf_Country,0),MATCH(AI$3-2,_Inf_Day,0))*$C$2
+INDEX(_Inf_Data,MATCH($E200,_Inf_Country,0),MATCH(AI$3-2,_Inf_Day,0))-INDEX(_Inf_Data,MATCH($E200,_Inf_Country,0),MATCH(AI$3-3,_Inf_Day,0))*$C$2
+INDEX(_Inf_Data,MATCH($E200,_Inf_Country,0),MATCH(AI$3-3,_Inf_Day,0))-INDEX(_Inf_Data,MATCH($E200,_Inf_Country,0),MATCH(AI$3-4,_Inf_Day,0))*$C$2
+INDEX(_Inf_Data,MATCH($E200,_Inf_Country,0),MATCH(AI$3-4,_Inf_Day,0))-INDEX(_Inf_Data,MATCH($E200,_Inf_Country,0),MATCH(AI$3-5,_Inf_Day,0))*$C$2)/5</f>
        <v>0</v>
      </c>
      <c r="AJ200" s="80">
        <f>(INDEX(_Inf_Data,MATCH($E200,_Inf_Country,0),MATCH(AJ$3,_Inf_Day,0))-INDEX(_Inf_Data,MATCH($E200,_Inf_Country,0),MATCH(AJ$3-1,_Inf_Day,0))*$C$2
+INDEX(_Inf_Data,MATCH($E200,_Inf_Country,0),MATCH(AJ$3-1,_Inf_Day,0))-INDEX(_Inf_Data,MATCH($E200,_Inf_Country,0),MATCH(AJ$3-2,_Inf_Day,0))*$C$2
+INDEX(_Inf_Data,MATCH($E200,_Inf_Country,0),MATCH(AJ$3-2,_Inf_Day,0))-INDEX(_Inf_Data,MATCH($E200,_Inf_Country,0),MATCH(AJ$3-3,_Inf_Day,0))*$C$2
+INDEX(_Inf_Data,MATCH($E200,_Inf_Country,0),MATCH(AJ$3-3,_Inf_Day,0))-INDEX(_Inf_Data,MATCH($E200,_Inf_Country,0),MATCH(AJ$3-4,_Inf_Day,0))*$C$2
+INDEX(_Inf_Data,MATCH($E200,_Inf_Country,0),MATCH(AJ$3-4,_Inf_Day,0))-INDEX(_Inf_Data,MATCH($E200,_Inf_Country,0),MATCH(AJ$3-5,_Inf_Day,0))*$C$2)/5</f>
        <v>0</v>
      </c>
      <c r="AK200" s="80">
        <f>(INDEX(_Inf_Data,MATCH($E200,_Inf_Country,0),MATCH(AK$3,_Inf_Day,0))-INDEX(_Inf_Data,MATCH($E200,_Inf_Country,0),MATCH(AK$3-1,_Inf_Day,0))*$C$2
+INDEX(_Inf_Data,MATCH($E200,_Inf_Country,0),MATCH(AK$3-1,_Inf_Day,0))-INDEX(_Inf_Data,MATCH($E200,_Inf_Country,0),MATCH(AK$3-2,_Inf_Day,0))*$C$2
+INDEX(_Inf_Data,MATCH($E200,_Inf_Country,0),MATCH(AK$3-2,_Inf_Day,0))-INDEX(_Inf_Data,MATCH($E200,_Inf_Country,0),MATCH(AK$3-3,_Inf_Day,0))*$C$2
+INDEX(_Inf_Data,MATCH($E200,_Inf_Country,0),MATCH(AK$3-3,_Inf_Day,0))-INDEX(_Inf_Data,MATCH($E200,_Inf_Country,0),MATCH(AK$3-4,_Inf_Day,0))*$C$2
+INDEX(_Inf_Data,MATCH($E200,_Inf_Country,0),MATCH(AK$3-4,_Inf_Day,0))-INDEX(_Inf_Data,MATCH($E200,_Inf_Country,0),MATCH(AK$3-5,_Inf_Day,0))*$C$2)/5</f>
        <v>0</v>
      </c>
      <c r="AL200" s="80">
        <f>(INDEX(_Inf_Data,MATCH($E200,_Inf_Country,0),MATCH(AL$3,_Inf_Day,0))-INDEX(_Inf_Data,MATCH($E200,_Inf_Country,0),MATCH(AL$3-1,_Inf_Day,0))*$C$2
+INDEX(_Inf_Data,MATCH($E200,_Inf_Country,0),MATCH(AL$3-1,_Inf_Day,0))-INDEX(_Inf_Data,MATCH($E200,_Inf_Country,0),MATCH(AL$3-2,_Inf_Day,0))*$C$2
+INDEX(_Inf_Data,MATCH($E200,_Inf_Country,0),MATCH(AL$3-2,_Inf_Day,0))-INDEX(_Inf_Data,MATCH($E200,_Inf_Country,0),MATCH(AL$3-3,_Inf_Day,0))*$C$2
+INDEX(_Inf_Data,MATCH($E200,_Inf_Country,0),MATCH(AL$3-3,_Inf_Day,0))-INDEX(_Inf_Data,MATCH($E200,_Inf_Country,0),MATCH(AL$3-4,_Inf_Day,0))*$C$2
+INDEX(_Inf_Data,MATCH($E200,_Inf_Country,0),MATCH(AL$3-4,_Inf_Day,0))-INDEX(_Inf_Data,MATCH($E200,_Inf_Country,0),MATCH(AL$3-5,_Inf_Day,0))*$C$2)/5</f>
        <v>0</v>
      </c>
      <c r="AM200" s="80">
        <f>(INDEX(_Inf_Data,MATCH($E200,_Inf_Country,0),MATCH(AM$3,_Inf_Day,0))-INDEX(_Inf_Data,MATCH($E200,_Inf_Country,0),MATCH(AM$3-1,_Inf_Day,0))*$C$2
+INDEX(_Inf_Data,MATCH($E200,_Inf_Country,0),MATCH(AM$3-1,_Inf_Day,0))-INDEX(_Inf_Data,MATCH($E200,_Inf_Country,0),MATCH(AM$3-2,_Inf_Day,0))*$C$2
+INDEX(_Inf_Data,MATCH($E200,_Inf_Country,0),MATCH(AM$3-2,_Inf_Day,0))-INDEX(_Inf_Data,MATCH($E200,_Inf_Country,0),MATCH(AM$3-3,_Inf_Day,0))*$C$2
+INDEX(_Inf_Data,MATCH($E200,_Inf_Country,0),MATCH(AM$3-3,_Inf_Day,0))-INDEX(_Inf_Data,MATCH($E200,_Inf_Country,0),MATCH(AM$3-4,_Inf_Day,0))*$C$2
+INDEX(_Inf_Data,MATCH($E200,_Inf_Country,0),MATCH(AM$3-4,_Inf_Day,0))-INDEX(_Inf_Data,MATCH($E200,_Inf_Country,0),MATCH(AM$3-5,_Inf_Day,0))*$C$2)/5</f>
        <v>0</v>
      </c>
      <c r="AN200" s="80">
        <f>(INDEX(_Inf_Data,MATCH($E200,_Inf_Country,0),MATCH(AN$3,_Inf_Day,0))-INDEX(_Inf_Data,MATCH($E200,_Inf_Country,0),MATCH(AN$3-1,_Inf_Day,0))*$C$2
+INDEX(_Inf_Data,MATCH($E200,_Inf_Country,0),MATCH(AN$3-1,_Inf_Day,0))-INDEX(_Inf_Data,MATCH($E200,_Inf_Country,0),MATCH(AN$3-2,_Inf_Day,0))*$C$2
+INDEX(_Inf_Data,MATCH($E200,_Inf_Country,0),MATCH(AN$3-2,_Inf_Day,0))-INDEX(_Inf_Data,MATCH($E200,_Inf_Country,0),MATCH(AN$3-3,_Inf_Day,0))*$C$2
+INDEX(_Inf_Data,MATCH($E200,_Inf_Country,0),MATCH(AN$3-3,_Inf_Day,0))-INDEX(_Inf_Data,MATCH($E200,_Inf_Country,0),MATCH(AN$3-4,_Inf_Day,0))*$C$2
+INDEX(_Inf_Data,MATCH($E200,_Inf_Country,0),MATCH(AN$3-4,_Inf_Day,0))-INDEX(_Inf_Data,MATCH($E200,_Inf_Country,0),MATCH(AN$3-5,_Inf_Day,0))*$C$2)/5</f>
        <v>0</v>
      </c>
      <c r="AO200" s="80">
        <f>(INDEX(_Inf_Data,MATCH($E200,_Inf_Country,0),MATCH(AO$3,_Inf_Day,0))-INDEX(_Inf_Data,MATCH($E200,_Inf_Country,0),MATCH(AO$3-1,_Inf_Day,0))*$C$2
+INDEX(_Inf_Data,MATCH($E200,_Inf_Country,0),MATCH(AO$3-1,_Inf_Day,0))-INDEX(_Inf_Data,MATCH($E200,_Inf_Country,0),MATCH(AO$3-2,_Inf_Day,0))*$C$2
+INDEX(_Inf_Data,MATCH($E200,_Inf_Country,0),MATCH(AO$3-2,_Inf_Day,0))-INDEX(_Inf_Data,MATCH($E200,_Inf_Country,0),MATCH(AO$3-3,_Inf_Day,0))*$C$2
+INDEX(_Inf_Data,MATCH($E200,_Inf_Country,0),MATCH(AO$3-3,_Inf_Day,0))-INDEX(_Inf_Data,MATCH($E200,_Inf_Country,0),MATCH(AO$3-4,_Inf_Day,0))*$C$2
+INDEX(_Inf_Data,MATCH($E200,_Inf_Country,0),MATCH(AO$3-4,_Inf_Day,0))-INDEX(_Inf_Data,MATCH($E200,_Inf_Country,0),MATCH(AO$3-5,_Inf_Day,0))*$C$2)/5</f>
        <v>0</v>
      </c>
      <c r="AP200" s="80">
        <f>(INDEX(_Inf_Data,MATCH($E200,_Inf_Country,0),MATCH(AP$3,_Inf_Day,0))-INDEX(_Inf_Data,MATCH($E200,_Inf_Country,0),MATCH(AP$3-1,_Inf_Day,0))*$C$2
+INDEX(_Inf_Data,MATCH($E200,_Inf_Country,0),MATCH(AP$3-1,_Inf_Day,0))-INDEX(_Inf_Data,MATCH($E200,_Inf_Country,0),MATCH(AP$3-2,_Inf_Day,0))*$C$2
+INDEX(_Inf_Data,MATCH($E200,_Inf_Country,0),MATCH(AP$3-2,_Inf_Day,0))-INDEX(_Inf_Data,MATCH($E200,_Inf_Country,0),MATCH(AP$3-3,_Inf_Day,0))*$C$2
+INDEX(_Inf_Data,MATCH($E200,_Inf_Country,0),MATCH(AP$3-3,_Inf_Day,0))-INDEX(_Inf_Data,MATCH($E200,_Inf_Country,0),MATCH(AP$3-4,_Inf_Day,0))*$C$2
+INDEX(_Inf_Data,MATCH($E200,_Inf_Country,0),MATCH(AP$3-4,_Inf_Day,0))-INDEX(_Inf_Data,MATCH($E200,_Inf_Country,0),MATCH(AP$3-5,_Inf_Day,0))*$C$2)/5</f>
        <v>0</v>
      </c>
      <c r="AQ200" s="80">
        <f>(INDEX(_Inf_Data,MATCH($E200,_Inf_Country,0),MATCH(AQ$3,_Inf_Day,0))-INDEX(_Inf_Data,MATCH($E200,_Inf_Country,0),MATCH(AQ$3-1,_Inf_Day,0))*$C$2
+INDEX(_Inf_Data,MATCH($E200,_Inf_Country,0),MATCH(AQ$3-1,_Inf_Day,0))-INDEX(_Inf_Data,MATCH($E200,_Inf_Country,0),MATCH(AQ$3-2,_Inf_Day,0))*$C$2
+INDEX(_Inf_Data,MATCH($E200,_Inf_Country,0),MATCH(AQ$3-2,_Inf_Day,0))-INDEX(_Inf_Data,MATCH($E200,_Inf_Country,0),MATCH(AQ$3-3,_Inf_Day,0))*$C$2
+INDEX(_Inf_Data,MATCH($E200,_Inf_Country,0),MATCH(AQ$3-3,_Inf_Day,0))-INDEX(_Inf_Data,MATCH($E200,_Inf_Country,0),MATCH(AQ$3-4,_Inf_Day,0))*$C$2
+INDEX(_Inf_Data,MATCH($E200,_Inf_Country,0),MATCH(AQ$3-4,_Inf_Day,0))-INDEX(_Inf_Data,MATCH($E200,_Inf_Country,0),MATCH(AQ$3-5,_Inf_Day,0))*$C$2)/5</f>
        <v>0</v>
      </c>
      <c r="AR200" s="80">
        <f>(INDEX(_Inf_Data,MATCH($E200,_Inf_Country,0),MATCH(AR$3,_Inf_Day,0))-INDEX(_Inf_Data,MATCH($E200,_Inf_Country,0),MATCH(AR$3-1,_Inf_Day,0))*$C$2
+INDEX(_Inf_Data,MATCH($E200,_Inf_Country,0),MATCH(AR$3-1,_Inf_Day,0))-INDEX(_Inf_Data,MATCH($E200,_Inf_Country,0),MATCH(AR$3-2,_Inf_Day,0))*$C$2
+INDEX(_Inf_Data,MATCH($E200,_Inf_Country,0),MATCH(AR$3-2,_Inf_Day,0))-INDEX(_Inf_Data,MATCH($E200,_Inf_Country,0),MATCH(AR$3-3,_Inf_Day,0))*$C$2
+INDEX(_Inf_Data,MATCH($E200,_Inf_Country,0),MATCH(AR$3-3,_Inf_Day,0))-INDEX(_Inf_Data,MATCH($E200,_Inf_Country,0),MATCH(AR$3-4,_Inf_Day,0))*$C$2
+INDEX(_Inf_Data,MATCH($E200,_Inf_Country,0),MATCH(AR$3-4,_Inf_Day,0))-INDEX(_Inf_Data,MATCH($E200,_Inf_Country,0),MATCH(AR$3-5,_Inf_Day,0))*$C$2)/5</f>
        <v>0</v>
      </c>
      <c r="AS200" s="80">
        <f>(INDEX(_Inf_Data,MATCH($E200,_Inf_Country,0),MATCH(AS$3,_Inf_Day,0))-INDEX(_Inf_Data,MATCH($E200,_Inf_Country,0),MATCH(AS$3-1,_Inf_Day,0))*$C$2
+INDEX(_Inf_Data,MATCH($E200,_Inf_Country,0),MATCH(AS$3-1,_Inf_Day,0))-INDEX(_Inf_Data,MATCH($E200,_Inf_Country,0),MATCH(AS$3-2,_Inf_Day,0))*$C$2
+INDEX(_Inf_Data,MATCH($E200,_Inf_Country,0),MATCH(AS$3-2,_Inf_Day,0))-INDEX(_Inf_Data,MATCH($E200,_Inf_Country,0),MATCH(AS$3-3,_Inf_Day,0))*$C$2
+INDEX(_Inf_Data,MATCH($E200,_Inf_Country,0),MATCH(AS$3-3,_Inf_Day,0))-INDEX(_Inf_Data,MATCH($E200,_Inf_Country,0),MATCH(AS$3-4,_Inf_Day,0))*$C$2
+INDEX(_Inf_Data,MATCH($E200,_Inf_Country,0),MATCH(AS$3-4,_Inf_Day,0))-INDEX(_Inf_Data,MATCH($E200,_Inf_Country,0),MATCH(AS$3-5,_Inf_Day,0))*$C$2)/5</f>
        <v>0</v>
      </c>
      <c r="AT200" s="80">
        <f>(INDEX(_Inf_Data,MATCH($E200,_Inf_Country,0),MATCH(AT$3,_Inf_Day,0))-INDEX(_Inf_Data,MATCH($E200,_Inf_Country,0),MATCH(AT$3-1,_Inf_Day,0))*$C$2
+INDEX(_Inf_Data,MATCH($E200,_Inf_Country,0),MATCH(AT$3-1,_Inf_Day,0))-INDEX(_Inf_Data,MATCH($E200,_Inf_Country,0),MATCH(AT$3-2,_Inf_Day,0))*$C$2
+INDEX(_Inf_Data,MATCH($E200,_Inf_Country,0),MATCH(AT$3-2,_Inf_Day,0))-INDEX(_Inf_Data,MATCH($E200,_Inf_Country,0),MATCH(AT$3-3,_Inf_Day,0))*$C$2
+INDEX(_Inf_Data,MATCH($E200,_Inf_Country,0),MATCH(AT$3-3,_Inf_Day,0))-INDEX(_Inf_Data,MATCH($E200,_Inf_Country,0),MATCH(AT$3-4,_Inf_Day,0))*$C$2
+INDEX(_Inf_Data,MATCH($E200,_Inf_Country,0),MATCH(AT$3-4,_Inf_Day,0))-INDEX(_Inf_Data,MATCH($E200,_Inf_Country,0),MATCH(AT$3-5,_Inf_Day,0))*$C$2)/5</f>
        <v>0</v>
      </c>
      <c r="AU200" s="80">
        <f>(INDEX(_Inf_Data,MATCH($E200,_Inf_Country,0),MATCH(AU$3,_Inf_Day,0))-INDEX(_Inf_Data,MATCH($E200,_Inf_Country,0),MATCH(AU$3-1,_Inf_Day,0))*$C$2
+INDEX(_Inf_Data,MATCH($E200,_Inf_Country,0),MATCH(AU$3-1,_Inf_Day,0))-INDEX(_Inf_Data,MATCH($E200,_Inf_Country,0),MATCH(AU$3-2,_Inf_Day,0))*$C$2
+INDEX(_Inf_Data,MATCH($E200,_Inf_Country,0),MATCH(AU$3-2,_Inf_Day,0))-INDEX(_Inf_Data,MATCH($E200,_Inf_Country,0),MATCH(AU$3-3,_Inf_Day,0))*$C$2
+INDEX(_Inf_Data,MATCH($E200,_Inf_Country,0),MATCH(AU$3-3,_Inf_Day,0))-INDEX(_Inf_Data,MATCH($E200,_Inf_Country,0),MATCH(AU$3-4,_Inf_Day,0))*$C$2
+INDEX(_Inf_Data,MATCH($E200,_Inf_Country,0),MATCH(AU$3-4,_Inf_Day,0))-INDEX(_Inf_Data,MATCH($E200,_Inf_Country,0),MATCH(AU$3-5,_Inf_Day,0))*$C$2)/5</f>
        <v>0</v>
      </c>
      <c r="AV200" s="80">
        <f>(INDEX(_Inf_Data,MATCH($E200,_Inf_Country,0),MATCH(AV$3,_Inf_Day,0))-INDEX(_Inf_Data,MATCH($E200,_Inf_Country,0),MATCH(AV$3-1,_Inf_Day,0))*$C$2
+INDEX(_Inf_Data,MATCH($E200,_Inf_Country,0),MATCH(AV$3-1,_Inf_Day,0))-INDEX(_Inf_Data,MATCH($E200,_Inf_Country,0),MATCH(AV$3-2,_Inf_Day,0))*$C$2
+INDEX(_Inf_Data,MATCH($E200,_Inf_Country,0),MATCH(AV$3-2,_Inf_Day,0))-INDEX(_Inf_Data,MATCH($E200,_Inf_Country,0),MATCH(AV$3-3,_Inf_Day,0))*$C$2
+INDEX(_Inf_Data,MATCH($E200,_Inf_Country,0),MATCH(AV$3-3,_Inf_Day,0))-INDEX(_Inf_Data,MATCH($E200,_Inf_Country,0),MATCH(AV$3-4,_Inf_Day,0))*$C$2
+INDEX(_Inf_Data,MATCH($E200,_Inf_Country,0),MATCH(AV$3-4,_Inf_Day,0))-INDEX(_Inf_Data,MATCH($E200,_Inf_Country,0),MATCH(AV$3-5,_Inf_Day,0))*$C$2)/5</f>
        <v>0</v>
      </c>
      <c r="AW200" s="80">
        <f>(INDEX(_Inf_Data,MATCH($E200,_Inf_Country,0),MATCH(AW$3,_Inf_Day,0))-INDEX(_Inf_Data,MATCH($E200,_Inf_Country,0),MATCH(AW$3-1,_Inf_Day,0))*$C$2
+INDEX(_Inf_Data,MATCH($E200,_Inf_Country,0),MATCH(AW$3-1,_Inf_Day,0))-INDEX(_Inf_Data,MATCH($E200,_Inf_Country,0),MATCH(AW$3-2,_Inf_Day,0))*$C$2
+INDEX(_Inf_Data,MATCH($E200,_Inf_Country,0),MATCH(AW$3-2,_Inf_Day,0))-INDEX(_Inf_Data,MATCH($E200,_Inf_Country,0),MATCH(AW$3-3,_Inf_Day,0))*$C$2
+INDEX(_Inf_Data,MATCH($E200,_Inf_Country,0),MATCH(AW$3-3,_Inf_Day,0))-INDEX(_Inf_Data,MATCH($E200,_Inf_Country,0),MATCH(AW$3-4,_Inf_Day,0))*$C$2
+INDEX(_Inf_Data,MATCH($E200,_Inf_Country,0),MATCH(AW$3-4,_Inf_Day,0))-INDEX(_Inf_Data,MATCH($E200,_Inf_Country,0),MATCH(AW$3-5,_Inf_Day,0))*$C$2)/5</f>
        <v>0</v>
      </c>
      <c r="AX200" s="80">
        <f>(INDEX(_Inf_Data,MATCH($E200,_Inf_Country,0),MATCH(AX$3,_Inf_Day,0))-INDEX(_Inf_Data,MATCH($E200,_Inf_Country,0),MATCH(AX$3-1,_Inf_Day,0))*$C$2
+INDEX(_Inf_Data,MATCH($E200,_Inf_Country,0),MATCH(AX$3-1,_Inf_Day,0))-INDEX(_Inf_Data,MATCH($E200,_Inf_Country,0),MATCH(AX$3-2,_Inf_Day,0))*$C$2
+INDEX(_Inf_Data,MATCH($E200,_Inf_Country,0),MATCH(AX$3-2,_Inf_Day,0))-INDEX(_Inf_Data,MATCH($E200,_Inf_Country,0),MATCH(AX$3-3,_Inf_Day,0))*$C$2
+INDEX(_Inf_Data,MATCH($E200,_Inf_Country,0),MATCH(AX$3-3,_Inf_Day,0))-INDEX(_Inf_Data,MATCH($E200,_Inf_Country,0),MATCH(AX$3-4,_Inf_Day,0))*$C$2
+INDEX(_Inf_Data,MATCH($E200,_Inf_Country,0),MATCH(AX$3-4,_Inf_Day,0))-INDEX(_Inf_Data,MATCH($E200,_Inf_Country,0),MATCH(AX$3-5,_Inf_Day,0))*$C$2)/5</f>
        <v>0</v>
      </c>
      <c r="AY200" s="80">
        <f>(INDEX(_Inf_Data,MATCH($E200,_Inf_Country,0),MATCH(AY$3,_Inf_Day,0))-INDEX(_Inf_Data,MATCH($E200,_Inf_Country,0),MATCH(AY$3-1,_Inf_Day,0))*$C$2
+INDEX(_Inf_Data,MATCH($E200,_Inf_Country,0),MATCH(AY$3-1,_Inf_Day,0))-INDEX(_Inf_Data,MATCH($E200,_Inf_Country,0),MATCH(AY$3-2,_Inf_Day,0))*$C$2
+INDEX(_Inf_Data,MATCH($E200,_Inf_Country,0),MATCH(AY$3-2,_Inf_Day,0))-INDEX(_Inf_Data,MATCH($E200,_Inf_Country,0),MATCH(AY$3-3,_Inf_Day,0))*$C$2
+INDEX(_Inf_Data,MATCH($E200,_Inf_Country,0),MATCH(AY$3-3,_Inf_Day,0))-INDEX(_Inf_Data,MATCH($E200,_Inf_Country,0),MATCH(AY$3-4,_Inf_Day,0))*$C$2
+INDEX(_Inf_Data,MATCH($E200,_Inf_Country,0),MATCH(AY$3-4,_Inf_Day,0))-INDEX(_Inf_Data,MATCH($E200,_Inf_Country,0),MATCH(AY$3-5,_Inf_Day,0))*$C$2)/5</f>
        <v>0</v>
      </c>
      <c r="AZ200" s="80">
        <f>(INDEX(_Inf_Data,MATCH($E200,_Inf_Country,0),MATCH(AZ$3,_Inf_Day,0))-INDEX(_Inf_Data,MATCH($E200,_Inf_Country,0),MATCH(AZ$3-1,_Inf_Day,0))*$C$2
+INDEX(_Inf_Data,MATCH($E200,_Inf_Country,0),MATCH(AZ$3-1,_Inf_Day,0))-INDEX(_Inf_Data,MATCH($E200,_Inf_Country,0),MATCH(AZ$3-2,_Inf_Day,0))*$C$2
+INDEX(_Inf_Data,MATCH($E200,_Inf_Country,0),MATCH(AZ$3-2,_Inf_Day,0))-INDEX(_Inf_Data,MATCH($E200,_Inf_Country,0),MATCH(AZ$3-3,_Inf_Day,0))*$C$2
+INDEX(_Inf_Data,MATCH($E200,_Inf_Country,0),MATCH(AZ$3-3,_Inf_Day,0))-INDEX(_Inf_Data,MATCH($E200,_Inf_Country,0),MATCH(AZ$3-4,_Inf_Day,0))*$C$2
+INDEX(_Inf_Data,MATCH($E200,_Inf_Country,0),MATCH(AZ$3-4,_Inf_Day,0))-INDEX(_Inf_Data,MATCH($E200,_Inf_Country,0),MATCH(AZ$3-5,_Inf_Day,0))*$C$2)/5</f>
        <v>0.2</v>
      </c>
      <c r="BA200" s="80">
        <f>(INDEX(_Inf_Data,MATCH($E200,_Inf_Country,0),MATCH(BA$3,_Inf_Day,0))-INDEX(_Inf_Data,MATCH($E200,_Inf_Country,0),MATCH(BA$3-1,_Inf_Day,0))*$C$2
+INDEX(_Inf_Data,MATCH($E200,_Inf_Country,0),MATCH(BA$3-1,_Inf_Day,0))-INDEX(_Inf_Data,MATCH($E200,_Inf_Country,0),MATCH(BA$3-2,_Inf_Day,0))*$C$2
+INDEX(_Inf_Data,MATCH($E200,_Inf_Country,0),MATCH(BA$3-2,_Inf_Day,0))-INDEX(_Inf_Data,MATCH($E200,_Inf_Country,0),MATCH(BA$3-3,_Inf_Day,0))*$C$2
+INDEX(_Inf_Data,MATCH($E200,_Inf_Country,0),MATCH(BA$3-3,_Inf_Day,0))-INDEX(_Inf_Data,MATCH($E200,_Inf_Country,0),MATCH(BA$3-4,_Inf_Day,0))*$C$2
+INDEX(_Inf_Data,MATCH($E200,_Inf_Country,0),MATCH(BA$3-4,_Inf_Day,0))-INDEX(_Inf_Data,MATCH($E200,_Inf_Country,0),MATCH(BA$3-5,_Inf_Day,0))*$C$2)/5</f>
        <v>0.2</v>
      </c>
      <c r="BB200" s="80">
        <f>(INDEX(_Inf_Data,MATCH($E200,_Inf_Country,0),MATCH(BB$3,_Inf_Day,0))-INDEX(_Inf_Data,MATCH($E200,_Inf_Country,0),MATCH(BB$3-1,_Inf_Day,0))*$C$2
+INDEX(_Inf_Data,MATCH($E200,_Inf_Country,0),MATCH(BB$3-1,_Inf_Day,0))-INDEX(_Inf_Data,MATCH($E200,_Inf_Country,0),MATCH(BB$3-2,_Inf_Day,0))*$C$2
+INDEX(_Inf_Data,MATCH($E200,_Inf_Country,0),MATCH(BB$3-2,_Inf_Day,0))-INDEX(_Inf_Data,MATCH($E200,_Inf_Country,0),MATCH(BB$3-3,_Inf_Day,0))*$C$2
+INDEX(_Inf_Data,MATCH($E200,_Inf_Country,0),MATCH(BB$3-3,_Inf_Day,0))-INDEX(_Inf_Data,MATCH($E200,_Inf_Country,0),MATCH(BB$3-4,_Inf_Day,0))*$C$2
+INDEX(_Inf_Data,MATCH($E200,_Inf_Country,0),MATCH(BB$3-4,_Inf_Day,0))-INDEX(_Inf_Data,MATCH($E200,_Inf_Country,0),MATCH(BB$3-5,_Inf_Day,0))*$C$2)/5</f>
        <v>0.2</v>
      </c>
      <c r="BC200" s="80">
        <f>(INDEX(_Inf_Data,MATCH($E200,_Inf_Country,0),MATCH(BC$3,_Inf_Day,0))-INDEX(_Inf_Data,MATCH($E200,_Inf_Country,0),MATCH(BC$3-1,_Inf_Day,0))*$C$2
+INDEX(_Inf_Data,MATCH($E200,_Inf_Country,0),MATCH(BC$3-1,_Inf_Day,0))-INDEX(_Inf_Data,MATCH($E200,_Inf_Country,0),MATCH(BC$3-2,_Inf_Day,0))*$C$2
+INDEX(_Inf_Data,MATCH($E200,_Inf_Country,0),MATCH(BC$3-2,_Inf_Day,0))-INDEX(_Inf_Data,MATCH($E200,_Inf_Country,0),MATCH(BC$3-3,_Inf_Day,0))*$C$2
+INDEX(_Inf_Data,MATCH($E200,_Inf_Country,0),MATCH(BC$3-3,_Inf_Day,0))-INDEX(_Inf_Data,MATCH($E200,_Inf_Country,0),MATCH(BC$3-4,_Inf_Day,0))*$C$2
+INDEX(_Inf_Data,MATCH($E200,_Inf_Country,0),MATCH(BC$3-4,_Inf_Day,0))-INDEX(_Inf_Data,MATCH($E200,_Inf_Country,0),MATCH(BC$3-5,_Inf_Day,0))*$C$2)/5</f>
        <v>0.6</v>
      </c>
      <c r="BD200" s="80">
        <f>(INDEX(_Inf_Data,MATCH($E200,_Inf_Country,0),MATCH(BD$3,_Inf_Day,0))-INDEX(_Inf_Data,MATCH($E200,_Inf_Country,0),MATCH(BD$3-1,_Inf_Day,0))*$C$2
+INDEX(_Inf_Data,MATCH($E200,_Inf_Country,0),MATCH(BD$3-1,_Inf_Day,0))-INDEX(_Inf_Data,MATCH($E200,_Inf_Country,0),MATCH(BD$3-2,_Inf_Day,0))*$C$2
+INDEX(_Inf_Data,MATCH($E200,_Inf_Country,0),MATCH(BD$3-2,_Inf_Day,0))-INDEX(_Inf_Data,MATCH($E200,_Inf_Country,0),MATCH(BD$3-3,_Inf_Day,0))*$C$2
+INDEX(_Inf_Data,MATCH($E200,_Inf_Country,0),MATCH(BD$3-3,_Inf_Day,0))-INDEX(_Inf_Data,MATCH($E200,_Inf_Country,0),MATCH(BD$3-4,_Inf_Day,0))*$C$2
+INDEX(_Inf_Data,MATCH($E200,_Inf_Country,0),MATCH(BD$3-4,_Inf_Day,0))-INDEX(_Inf_Data,MATCH($E200,_Inf_Country,0),MATCH(BD$3-5,_Inf_Day,0))*$C$2)/5</f>
        <v>0.6</v>
      </c>
      <c r="BE200" s="80">
        <f>(INDEX(_Inf_Data,MATCH($E200,_Inf_Country,0),MATCH(BE$3,_Inf_Day,0))-INDEX(_Inf_Data,MATCH($E200,_Inf_Country,0),MATCH(BE$3-1,_Inf_Day,0))*$C$2
+INDEX(_Inf_Data,MATCH($E200,_Inf_Country,0),MATCH(BE$3-1,_Inf_Day,0))-INDEX(_Inf_Data,MATCH($E200,_Inf_Country,0),MATCH(BE$3-2,_Inf_Day,0))*$C$2
+INDEX(_Inf_Data,MATCH($E200,_Inf_Country,0),MATCH(BE$3-2,_Inf_Day,0))-INDEX(_Inf_Data,MATCH($E200,_Inf_Country,0),MATCH(BE$3-3,_Inf_Day,0))*$C$2
+INDEX(_Inf_Data,MATCH($E200,_Inf_Country,0),MATCH(BE$3-3,_Inf_Day,0))-INDEX(_Inf_Data,MATCH($E200,_Inf_Country,0),MATCH(BE$3-4,_Inf_Day,0))*$C$2
+INDEX(_Inf_Data,MATCH($E200,_Inf_Country,0),MATCH(BE$3-4,_Inf_Day,0))-INDEX(_Inf_Data,MATCH($E200,_Inf_Country,0),MATCH(BE$3-5,_Inf_Day,0))*$C$2)/5</f>
        <v>0.4</v>
      </c>
      <c r="BF200" s="80">
        <f>(INDEX(_Inf_Data,MATCH($E200,_Inf_Country,0),MATCH(BF$3,_Inf_Day,0))-INDEX(_Inf_Data,MATCH($E200,_Inf_Country,0),MATCH(BF$3-1,_Inf_Day,0))*$C$2
+INDEX(_Inf_Data,MATCH($E200,_Inf_Country,0),MATCH(BF$3-1,_Inf_Day,0))-INDEX(_Inf_Data,MATCH($E200,_Inf_Country,0),MATCH(BF$3-2,_Inf_Day,0))*$C$2
+INDEX(_Inf_Data,MATCH($E200,_Inf_Country,0),MATCH(BF$3-2,_Inf_Day,0))-INDEX(_Inf_Data,MATCH($E200,_Inf_Country,0),MATCH(BF$3-3,_Inf_Day,0))*$C$2
+INDEX(_Inf_Data,MATCH($E200,_Inf_Country,0),MATCH(BF$3-3,_Inf_Day,0))-INDEX(_Inf_Data,MATCH($E200,_Inf_Country,0),MATCH(BF$3-4,_Inf_Day,0))*$C$2
+INDEX(_Inf_Data,MATCH($E200,_Inf_Country,0),MATCH(BF$3-4,_Inf_Day,0))-INDEX(_Inf_Data,MATCH($E200,_Inf_Country,0),MATCH(BF$3-5,_Inf_Day,0))*$C$2)/5</f>
        <v>1.6</v>
      </c>
      <c r="BG200" s="80">
        <f>(INDEX(_Inf_Data,MATCH($E200,_Inf_Country,0),MATCH(BG$3,_Inf_Day,0))-INDEX(_Inf_Data,MATCH($E200,_Inf_Country,0),MATCH(BG$3-1,_Inf_Day,0))*$C$2
+INDEX(_Inf_Data,MATCH($E200,_Inf_Country,0),MATCH(BG$3-1,_Inf_Day,0))-INDEX(_Inf_Data,MATCH($E200,_Inf_Country,0),MATCH(BG$3-2,_Inf_Day,0))*$C$2
+INDEX(_Inf_Data,MATCH($E200,_Inf_Country,0),MATCH(BG$3-2,_Inf_Day,0))-INDEX(_Inf_Data,MATCH($E200,_Inf_Country,0),MATCH(BG$3-3,_Inf_Day,0))*$C$2
+INDEX(_Inf_Data,MATCH($E200,_Inf_Country,0),MATCH(BG$3-3,_Inf_Day,0))-INDEX(_Inf_Data,MATCH($E200,_Inf_Country,0),MATCH(BG$3-4,_Inf_Day,0))*$C$2
+INDEX(_Inf_Data,MATCH($E200,_Inf_Country,0),MATCH(BG$3-4,_Inf_Day,0))-INDEX(_Inf_Data,MATCH($E200,_Inf_Country,0),MATCH(BG$3-5,_Inf_Day,0))*$C$2)/5</f>
        <v>3.4</v>
      </c>
      <c r="BH200" s="80">
        <f>(INDEX(_Inf_Data,MATCH($E200,_Inf_Country,0),MATCH(BH$3,_Inf_Day,0))-INDEX(_Inf_Data,MATCH($E200,_Inf_Country,0),MATCH(BH$3-1,_Inf_Day,0))*$C$2
+INDEX(_Inf_Data,MATCH($E200,_Inf_Country,0),MATCH(BH$3-1,_Inf_Day,0))-INDEX(_Inf_Data,MATCH($E200,_Inf_Country,0),MATCH(BH$3-2,_Inf_Day,0))*$C$2
+INDEX(_Inf_Data,MATCH($E200,_Inf_Country,0),MATCH(BH$3-2,_Inf_Day,0))-INDEX(_Inf_Data,MATCH($E200,_Inf_Country,0),MATCH(BH$3-3,_Inf_Day,0))*$C$2
+INDEX(_Inf_Data,MATCH($E200,_Inf_Country,0),MATCH(BH$3-3,_Inf_Day,0))-INDEX(_Inf_Data,MATCH($E200,_Inf_Country,0),MATCH(BH$3-4,_Inf_Day,0))*$C$2
+INDEX(_Inf_Data,MATCH($E200,_Inf_Country,0),MATCH(BH$3-4,_Inf_Day,0))-INDEX(_Inf_Data,MATCH($E200,_Inf_Country,0),MATCH(BH$3-5,_Inf_Day,0))*$C$2)/5</f>
        <v>5</v>
      </c>
      <c r="BI200" s="80">
        <f>(INDEX(_Inf_Data,MATCH($E200,_Inf_Country,0),MATCH(BI$3,_Inf_Day,0))-INDEX(_Inf_Data,MATCH($E200,_Inf_Country,0),MATCH(BI$3-1,_Inf_Day,0))*$C$2
+INDEX(_Inf_Data,MATCH($E200,_Inf_Country,0),MATCH(BI$3-1,_Inf_Day,0))-INDEX(_Inf_Data,MATCH($E200,_Inf_Country,0),MATCH(BI$3-2,_Inf_Day,0))*$C$2
+INDEX(_Inf_Data,MATCH($E200,_Inf_Country,0),MATCH(BI$3-2,_Inf_Day,0))-INDEX(_Inf_Data,MATCH($E200,_Inf_Country,0),MATCH(BI$3-3,_Inf_Day,0))*$C$2
+INDEX(_Inf_Data,MATCH($E200,_Inf_Country,0),MATCH(BI$3-3,_Inf_Day,0))-INDEX(_Inf_Data,MATCH($E200,_Inf_Country,0),MATCH(BI$3-4,_Inf_Day,0))*$C$2
+INDEX(_Inf_Data,MATCH($E200,_Inf_Country,0),MATCH(BI$3-4,_Inf_Day,0))-INDEX(_Inf_Data,MATCH($E200,_Inf_Country,0),MATCH(BI$3-5,_Inf_Day,0))*$C$2)/5</f>
        <v>6.2</v>
      </c>
      <c r="BJ200" s="80">
        <f>(INDEX(_Inf_Data,MATCH($E200,_Inf_Country,0),MATCH(BJ$3,_Inf_Day,0))-INDEX(_Inf_Data,MATCH($E200,_Inf_Country,0),MATCH(BJ$3-1,_Inf_Day,0))*$C$2
+INDEX(_Inf_Data,MATCH($E200,_Inf_Country,0),MATCH(BJ$3-1,_Inf_Day,0))-INDEX(_Inf_Data,MATCH($E200,_Inf_Country,0),MATCH(BJ$3-2,_Inf_Day,0))*$C$2
+INDEX(_Inf_Data,MATCH($E200,_Inf_Country,0),MATCH(BJ$3-2,_Inf_Day,0))-INDEX(_Inf_Data,MATCH($E200,_Inf_Country,0),MATCH(BJ$3-3,_Inf_Day,0))*$C$2
+INDEX(_Inf_Data,MATCH($E200,_Inf_Country,0),MATCH(BJ$3-3,_Inf_Day,0))-INDEX(_Inf_Data,MATCH($E200,_Inf_Country,0),MATCH(BJ$3-4,_Inf_Day,0))*$C$2
+INDEX(_Inf_Data,MATCH($E200,_Inf_Country,0),MATCH(BJ$3-4,_Inf_Day,0))-INDEX(_Inf_Data,MATCH($E200,_Inf_Country,0),MATCH(BJ$3-5,_Inf_Day,0))*$C$2)/5</f>
        <v>5.8</v>
      </c>
      <c r="BK200" s="80">
        <f>(INDEX(_Inf_Data,MATCH($E200,_Inf_Country,0),MATCH(BK$3,_Inf_Day,0))-INDEX(_Inf_Data,MATCH($E200,_Inf_Country,0),MATCH(BK$3-1,_Inf_Day,0))*$C$2
+INDEX(_Inf_Data,MATCH($E200,_Inf_Country,0),MATCH(BK$3-1,_Inf_Day,0))-INDEX(_Inf_Data,MATCH($E200,_Inf_Country,0),MATCH(BK$3-2,_Inf_Day,0))*$C$2
+INDEX(_Inf_Data,MATCH($E200,_Inf_Country,0),MATCH(BK$3-2,_Inf_Day,0))-INDEX(_Inf_Data,MATCH($E200,_Inf_Country,0),MATCH(BK$3-3,_Inf_Day,0))*$C$2
+INDEX(_Inf_Data,MATCH($E200,_Inf_Country,0),MATCH(BK$3-3,_Inf_Day,0))-INDEX(_Inf_Data,MATCH($E200,_Inf_Country,0),MATCH(BK$3-4,_Inf_Day,0))*$C$2
+INDEX(_Inf_Data,MATCH($E200,_Inf_Country,0),MATCH(BK$3-4,_Inf_Day,0))-INDEX(_Inf_Data,MATCH($E200,_Inf_Country,0),MATCH(BK$3-5,_Inf_Day,0))*$C$2)/5</f>
        <v>8.6</v>
      </c>
      <c r="BL200" s="80">
        <f>(INDEX(_Inf_Data,MATCH($E200,_Inf_Country,0),MATCH(BL$3,_Inf_Day,0))-INDEX(_Inf_Data,MATCH($E200,_Inf_Country,0),MATCH(BL$3-1,_Inf_Day,0))*$C$2
+INDEX(_Inf_Data,MATCH($E200,_Inf_Country,0),MATCH(BL$3-1,_Inf_Day,0))-INDEX(_Inf_Data,MATCH($E200,_Inf_Country,0),MATCH(BL$3-2,_Inf_Day,0))*$C$2
+INDEX(_Inf_Data,MATCH($E200,_Inf_Country,0),MATCH(BL$3-2,_Inf_Day,0))-INDEX(_Inf_Data,MATCH($E200,_Inf_Country,0),MATCH(BL$3-3,_Inf_Day,0))*$C$2
+INDEX(_Inf_Data,MATCH($E200,_Inf_Country,0),MATCH(BL$3-3,_Inf_Day,0))-INDEX(_Inf_Data,MATCH($E200,_Inf_Country,0),MATCH(BL$3-4,_Inf_Day,0))*$C$2
+INDEX(_Inf_Data,MATCH($E200,_Inf_Country,0),MATCH(BL$3-4,_Inf_Day,0))-INDEX(_Inf_Data,MATCH($E200,_Inf_Country,0),MATCH(BL$3-5,_Inf_Day,0))*$C$2)/5</f>
        <v>11.2</v>
      </c>
      <c r="BM200" s="80">
        <f>(INDEX(_Inf_Data,MATCH($E200,_Inf_Country,0),MATCH(BM$3,_Inf_Day,0))-INDEX(_Inf_Data,MATCH($E200,_Inf_Country,0),MATCH(BM$3-1,_Inf_Day,0))*$C$2
+INDEX(_Inf_Data,MATCH($E200,_Inf_Country,0),MATCH(BM$3-1,_Inf_Day,0))-INDEX(_Inf_Data,MATCH($E200,_Inf_Country,0),MATCH(BM$3-2,_Inf_Day,0))*$C$2
+INDEX(_Inf_Data,MATCH($E200,_Inf_Country,0),MATCH(BM$3-2,_Inf_Day,0))-INDEX(_Inf_Data,MATCH($E200,_Inf_Country,0),MATCH(BM$3-3,_Inf_Day,0))*$C$2
+INDEX(_Inf_Data,MATCH($E200,_Inf_Country,0),MATCH(BM$3-3,_Inf_Day,0))-INDEX(_Inf_Data,MATCH($E200,_Inf_Country,0),MATCH(BM$3-4,_Inf_Day,0))*$C$2
+INDEX(_Inf_Data,MATCH($E200,_Inf_Country,0),MATCH(BM$3-4,_Inf_Day,0))-INDEX(_Inf_Data,MATCH($E200,_Inf_Country,0),MATCH(BM$3-5,_Inf_Day,0))*$C$2)/5</f>
        <v>14.4</v>
      </c>
      <c r="BN200" s="80">
        <f>(INDEX(_Inf_Data,MATCH($E200,_Inf_Country,0),MATCH(BN$3,_Inf_Day,0))-INDEX(_Inf_Data,MATCH($E200,_Inf_Country,0),MATCH(BN$3-1,_Inf_Day,0))*$C$2
+INDEX(_Inf_Data,MATCH($E200,_Inf_Country,0),MATCH(BN$3-1,_Inf_Day,0))-INDEX(_Inf_Data,MATCH($E200,_Inf_Country,0),MATCH(BN$3-2,_Inf_Day,0))*$C$2
+INDEX(_Inf_Data,MATCH($E200,_Inf_Country,0),MATCH(BN$3-2,_Inf_Day,0))-INDEX(_Inf_Data,MATCH($E200,_Inf_Country,0),MATCH(BN$3-3,_Inf_Day,0))*$C$2
+INDEX(_Inf_Data,MATCH($E200,_Inf_Country,0),MATCH(BN$3-3,_Inf_Day,0))-INDEX(_Inf_Data,MATCH($E200,_Inf_Country,0),MATCH(BN$3-4,_Inf_Day,0))*$C$2
+INDEX(_Inf_Data,MATCH($E200,_Inf_Country,0),MATCH(BN$3-4,_Inf_Day,0))-INDEX(_Inf_Data,MATCH($E200,_Inf_Country,0),MATCH(BN$3-5,_Inf_Day,0))*$C$2)/5</f>
        <v>19.600000000000001</v>
      </c>
      <c r="BO200" s="80">
        <f>(INDEX(_Inf_Data,MATCH($E200,_Inf_Country,0),MATCH(BO$3,_Inf_Day,0))-INDEX(_Inf_Data,MATCH($E200,_Inf_Country,0),MATCH(BO$3-1,_Inf_Day,0))*$C$2
+INDEX(_Inf_Data,MATCH($E200,_Inf_Country,0),MATCH(BO$3-1,_Inf_Day,0))-INDEX(_Inf_Data,MATCH($E200,_Inf_Country,0),MATCH(BO$3-2,_Inf_Day,0))*$C$2
+INDEX(_Inf_Data,MATCH($E200,_Inf_Country,0),MATCH(BO$3-2,_Inf_Day,0))-INDEX(_Inf_Data,MATCH($E200,_Inf_Country,0),MATCH(BO$3-3,_Inf_Day,0))*$C$2
+INDEX(_Inf_Data,MATCH($E200,_Inf_Country,0),MATCH(BO$3-3,_Inf_Day,0))-INDEX(_Inf_Data,MATCH($E200,_Inf_Country,0),MATCH(BO$3-4,_Inf_Day,0))*$C$2
+INDEX(_Inf_Data,MATCH($E200,_Inf_Country,0),MATCH(BO$3-4,_Inf_Day,0))-INDEX(_Inf_Data,MATCH($E200,_Inf_Country,0),MATCH(BO$3-5,_Inf_Day,0))*$C$2)/5</f>
        <v>29.6</v>
      </c>
      <c r="BP200" s="80">
        <f>(INDEX(_Inf_Data,MATCH($E200,_Inf_Country,0),MATCH(BP$3,_Inf_Day,0))-INDEX(_Inf_Data,MATCH($E200,_Inf_Country,0),MATCH(BP$3-1,_Inf_Day,0))*$C$2
+INDEX(_Inf_Data,MATCH($E200,_Inf_Country,0),MATCH(BP$3-1,_Inf_Day,0))-INDEX(_Inf_Data,MATCH($E200,_Inf_Country,0),MATCH(BP$3-2,_Inf_Day,0))*$C$2
+INDEX(_Inf_Data,MATCH($E200,_Inf_Country,0),MATCH(BP$3-2,_Inf_Day,0))-INDEX(_Inf_Data,MATCH($E200,_Inf_Country,0),MATCH(BP$3-3,_Inf_Day,0))*$C$2
+INDEX(_Inf_Data,MATCH($E200,_Inf_Country,0),MATCH(BP$3-3,_Inf_Day,0))-INDEX(_Inf_Data,MATCH($E200,_Inf_Country,0),MATCH(BP$3-4,_Inf_Day,0))*$C$2
+INDEX(_Inf_Data,MATCH($E200,_Inf_Country,0),MATCH(BP$3-4,_Inf_Day,0))-INDEX(_Inf_Data,MATCH($E200,_Inf_Country,0),MATCH(BP$3-5,_Inf_Day,0))*$C$2)/5</f>
        <v>50.4</v>
      </c>
      <c r="BQ200" s="80">
        <f>(INDEX(_Inf_Data,MATCH($E200,_Inf_Country,0),MATCH(BQ$3,_Inf_Day,0))-INDEX(_Inf_Data,MATCH($E200,_Inf_Country,0),MATCH(BQ$3-1,_Inf_Day,0))*$C$2
+INDEX(_Inf_Data,MATCH($E200,_Inf_Country,0),MATCH(BQ$3-1,_Inf_Day,0))-INDEX(_Inf_Data,MATCH($E200,_Inf_Country,0),MATCH(BQ$3-2,_Inf_Day,0))*$C$2
+INDEX(_Inf_Data,MATCH($E200,_Inf_Country,0),MATCH(BQ$3-2,_Inf_Day,0))-INDEX(_Inf_Data,MATCH($E200,_Inf_Country,0),MATCH(BQ$3-3,_Inf_Day,0))*$C$2
+INDEX(_Inf_Data,MATCH($E200,_Inf_Country,0),MATCH(BQ$3-3,_Inf_Day,0))-INDEX(_Inf_Data,MATCH($E200,_Inf_Country,0),MATCH(BQ$3-4,_Inf_Day,0))*$C$2
+INDEX(_Inf_Data,MATCH($E200,_Inf_Country,0),MATCH(BQ$3-4,_Inf_Day,0))-INDEX(_Inf_Data,MATCH($E200,_Inf_Country,0),MATCH(BQ$3-5,_Inf_Day,0))*$C$2)/5</f>
        <v>63.8</v>
      </c>
      <c r="BR200" s="80">
        <f>(INDEX(_Inf_Data,MATCH($E200,_Inf_Country,0),MATCH(BR$3,_Inf_Day,0))-INDEX(_Inf_Data,MATCH($E200,_Inf_Country,0),MATCH(BR$3-1,_Inf_Day,0))*$C$2
+INDEX(_Inf_Data,MATCH($E200,_Inf_Country,0),MATCH(BR$3-1,_Inf_Day,0))-INDEX(_Inf_Data,MATCH($E200,_Inf_Country,0),MATCH(BR$3-2,_Inf_Day,0))*$C$2
+INDEX(_Inf_Data,MATCH($E200,_Inf_Country,0),MATCH(BR$3-2,_Inf_Day,0))-INDEX(_Inf_Data,MATCH($E200,_Inf_Country,0),MATCH(BR$3-3,_Inf_Day,0))*$C$2
+INDEX(_Inf_Data,MATCH($E200,_Inf_Country,0),MATCH(BR$3-3,_Inf_Day,0))-INDEX(_Inf_Data,MATCH($E200,_Inf_Country,0),MATCH(BR$3-4,_Inf_Day,0))*$C$2
+INDEX(_Inf_Data,MATCH($E200,_Inf_Country,0),MATCH(BR$3-4,_Inf_Day,0))-INDEX(_Inf_Data,MATCH($E200,_Inf_Country,0),MATCH(BR$3-5,_Inf_Day,0))*$C$2)/5</f>
        <v>76.8</v>
      </c>
      <c r="BS200" s="80">
        <f>(INDEX(_Inf_Data,MATCH($E200,_Inf_Country,0),MATCH(BS$3,_Inf_Day,0))-INDEX(_Inf_Data,MATCH($E200,_Inf_Country,0),MATCH(BS$3-1,_Inf_Day,0))*$C$2
+INDEX(_Inf_Data,MATCH($E200,_Inf_Country,0),MATCH(BS$3-1,_Inf_Day,0))-INDEX(_Inf_Data,MATCH($E200,_Inf_Country,0),MATCH(BS$3-2,_Inf_Day,0))*$C$2
+INDEX(_Inf_Data,MATCH($E200,_Inf_Country,0),MATCH(BS$3-2,_Inf_Day,0))-INDEX(_Inf_Data,MATCH($E200,_Inf_Country,0),MATCH(BS$3-3,_Inf_Day,0))*$C$2
+INDEX(_Inf_Data,MATCH($E200,_Inf_Country,0),MATCH(BS$3-3,_Inf_Day,0))-INDEX(_Inf_Data,MATCH($E200,_Inf_Country,0),MATCH(BS$3-4,_Inf_Day,0))*$C$2
+INDEX(_Inf_Data,MATCH($E200,_Inf_Country,0),MATCH(BS$3-4,_Inf_Day,0))-INDEX(_Inf_Data,MATCH($E200,_Inf_Country,0),MATCH(BS$3-5,_Inf_Day,0))*$C$2)/5</f>
        <v>104</v>
      </c>
      <c r="BT200" s="80">
        <f>(INDEX(_Inf_Data,MATCH($E200,_Inf_Country,0),MATCH(BT$3,_Inf_Day,0))-INDEX(_Inf_Data,MATCH($E200,_Inf_Country,0),MATCH(BT$3-1,_Inf_Day,0))*$C$2
+INDEX(_Inf_Data,MATCH($E200,_Inf_Country,0),MATCH(BT$3-1,_Inf_Day,0))-INDEX(_Inf_Data,MATCH($E200,_Inf_Country,0),MATCH(BT$3-2,_Inf_Day,0))*$C$2
+INDEX(_Inf_Data,MATCH($E200,_Inf_Country,0),MATCH(BT$3-2,_Inf_Day,0))-INDEX(_Inf_Data,MATCH($E200,_Inf_Country,0),MATCH(BT$3-3,_Inf_Day,0))*$C$2
+INDEX(_Inf_Data,MATCH($E200,_Inf_Country,0),MATCH(BT$3-3,_Inf_Day,0))-INDEX(_Inf_Data,MATCH($E200,_Inf_Country,0),MATCH(BT$3-4,_Inf_Day,0))*$C$2
+INDEX(_Inf_Data,MATCH($E200,_Inf_Country,0),MATCH(BT$3-4,_Inf_Day,0))-INDEX(_Inf_Data,MATCH($E200,_Inf_Country,0),MATCH(BT$3-5,_Inf_Day,0))*$C$2)/5</f>
        <v>113.8</v>
      </c>
      <c r="BU200" s="80">
        <f>(INDEX(_Inf_Data,MATCH($E200,_Inf_Country,0),MATCH(BU$3,_Inf_Day,0))-INDEX(_Inf_Data,MATCH($E200,_Inf_Country,0),MATCH(BU$3-1,_Inf_Day,0))*$C$2
+INDEX(_Inf_Data,MATCH($E200,_Inf_Country,0),MATCH(BU$3-1,_Inf_Day,0))-INDEX(_Inf_Data,MATCH($E200,_Inf_Country,0),MATCH(BU$3-2,_Inf_Day,0))*$C$2
+INDEX(_Inf_Data,MATCH($E200,_Inf_Country,0),MATCH(BU$3-2,_Inf_Day,0))-INDEX(_Inf_Data,MATCH($E200,_Inf_Country,0),MATCH(BU$3-3,_Inf_Day,0))*$C$2
+INDEX(_Inf_Data,MATCH($E200,_Inf_Country,0),MATCH(BU$3-3,_Inf_Day,0))-INDEX(_Inf_Data,MATCH($E200,_Inf_Country,0),MATCH(BU$3-4,_Inf_Day,0))*$C$2
+INDEX(_Inf_Data,MATCH($E200,_Inf_Country,0),MATCH(BU$3-4,_Inf_Day,0))-INDEX(_Inf_Data,MATCH($E200,_Inf_Country,0),MATCH(BU$3-5,_Inf_Day,0))*$C$2)/5</f>
        <v>115.6</v>
      </c>
      <c r="BV200" s="80">
        <f>(INDEX(_Inf_Data,MATCH($E200,_Inf_Country,0),MATCH(BV$3,_Inf_Day,0))-INDEX(_Inf_Data,MATCH($E200,_Inf_Country,0),MATCH(BV$3-1,_Inf_Day,0))*$C$2
+INDEX(_Inf_Data,MATCH($E200,_Inf_Country,0),MATCH(BV$3-1,_Inf_Day,0))-INDEX(_Inf_Data,MATCH($E200,_Inf_Country,0),MATCH(BV$3-2,_Inf_Day,0))*$C$2
+INDEX(_Inf_Data,MATCH($E200,_Inf_Country,0),MATCH(BV$3-2,_Inf_Day,0))-INDEX(_Inf_Data,MATCH($E200,_Inf_Country,0),MATCH(BV$3-3,_Inf_Day,0))*$C$2
+INDEX(_Inf_Data,MATCH($E200,_Inf_Country,0),MATCH(BV$3-3,_Inf_Day,0))-INDEX(_Inf_Data,MATCH($E200,_Inf_Country,0),MATCH(BV$3-4,_Inf_Day,0))*$C$2
+INDEX(_Inf_Data,MATCH($E200,_Inf_Country,0),MATCH(BV$3-4,_Inf_Day,0))-INDEX(_Inf_Data,MATCH($E200,_Inf_Country,0),MATCH(BV$3-5,_Inf_Day,0))*$C$2)/5</f>
        <v>125.2</v>
      </c>
      <c r="BW200" s="80">
        <f>(INDEX(_Inf_Data,MATCH($E200,_Inf_Country,0),MATCH(BW$3,_Inf_Day,0))-INDEX(_Inf_Data,MATCH($E200,_Inf_Country,0),MATCH(BW$3-1,_Inf_Day,0))*$C$2
+INDEX(_Inf_Data,MATCH($E200,_Inf_Country,0),MATCH(BW$3-1,_Inf_Day,0))-INDEX(_Inf_Data,MATCH($E200,_Inf_Country,0),MATCH(BW$3-2,_Inf_Day,0))*$C$2
+INDEX(_Inf_Data,MATCH($E200,_Inf_Country,0),MATCH(BW$3-2,_Inf_Day,0))-INDEX(_Inf_Data,MATCH($E200,_Inf_Country,0),MATCH(BW$3-3,_Inf_Day,0))*$C$2
+INDEX(_Inf_Data,MATCH($E200,_Inf_Country,0),MATCH(BW$3-3,_Inf_Day,0))-INDEX(_Inf_Data,MATCH($E200,_Inf_Country,0),MATCH(BW$3-4,_Inf_Day,0))*$C$2
+INDEX(_Inf_Data,MATCH($E200,_Inf_Country,0),MATCH(BW$3-4,_Inf_Day,0))-INDEX(_Inf_Data,MATCH($E200,_Inf_Country,0),MATCH(BW$3-5,_Inf_Day,0))*$C$2)/5</f>
        <v>146.4</v>
      </c>
      <c r="BX200" s="80">
        <f>(INDEX(_Inf_Data,MATCH($E200,_Inf_Country,0),MATCH(BX$3,_Inf_Day,0))-INDEX(_Inf_Data,MATCH($E200,_Inf_Country,0),MATCH(BX$3-1,_Inf_Day,0))*$C$2
+INDEX(_Inf_Data,MATCH($E200,_Inf_Country,0),MATCH(BX$3-1,_Inf_Day,0))-INDEX(_Inf_Data,MATCH($E200,_Inf_Country,0),MATCH(BX$3-2,_Inf_Day,0))*$C$2
+INDEX(_Inf_Data,MATCH($E200,_Inf_Country,0),MATCH(BX$3-2,_Inf_Day,0))-INDEX(_Inf_Data,MATCH($E200,_Inf_Country,0),MATCH(BX$3-3,_Inf_Day,0))*$C$2
+INDEX(_Inf_Data,MATCH($E200,_Inf_Country,0),MATCH(BX$3-3,_Inf_Day,0))-INDEX(_Inf_Data,MATCH($E200,_Inf_Country,0),MATCH(BX$3-4,_Inf_Day,0))*$C$2
+INDEX(_Inf_Data,MATCH($E200,_Inf_Country,0),MATCH(BX$3-4,_Inf_Day,0))-INDEX(_Inf_Data,MATCH($E200,_Inf_Country,0),MATCH(BX$3-5,_Inf_Day,0))*$C$2)/5</f>
        <v>148.4</v>
      </c>
      <c r="BY200" s="80">
        <f>(INDEX(_Inf_Data,MATCH($E200,_Inf_Country,0),MATCH(BY$3,_Inf_Day,0))-INDEX(_Inf_Data,MATCH($E200,_Inf_Country,0),MATCH(BY$3-1,_Inf_Day,0))*$C$2
+INDEX(_Inf_Data,MATCH($E200,_Inf_Country,0),MATCH(BY$3-1,_Inf_Day,0))-INDEX(_Inf_Data,MATCH($E200,_Inf_Country,0),MATCH(BY$3-2,_Inf_Day,0))*$C$2
+INDEX(_Inf_Data,MATCH($E200,_Inf_Country,0),MATCH(BY$3-2,_Inf_Day,0))-INDEX(_Inf_Data,MATCH($E200,_Inf_Country,0),MATCH(BY$3-3,_Inf_Day,0))*$C$2
+INDEX(_Inf_Data,MATCH($E200,_Inf_Country,0),MATCH(BY$3-3,_Inf_Day,0))-INDEX(_Inf_Data,MATCH($E200,_Inf_Country,0),MATCH(BY$3-4,_Inf_Day,0))*$C$2
+INDEX(_Inf_Data,MATCH($E200,_Inf_Country,0),MATCH(BY$3-4,_Inf_Day,0))-INDEX(_Inf_Data,MATCH($E200,_Inf_Country,0),MATCH(BY$3-5,_Inf_Day,0))*$C$2)/5</f>
        <v>168</v>
      </c>
      <c r="BZ200" s="80">
        <f>(INDEX(_Inf_Data,MATCH($E200,_Inf_Country,0),MATCH(BZ$3,_Inf_Day,0))-INDEX(_Inf_Data,MATCH($E200,_Inf_Country,0),MATCH(BZ$3-1,_Inf_Day,0))*$C$2
+INDEX(_Inf_Data,MATCH($E200,_Inf_Country,0),MATCH(BZ$3-1,_Inf_Day,0))-INDEX(_Inf_Data,MATCH($E200,_Inf_Country,0),MATCH(BZ$3-2,_Inf_Day,0))*$C$2
+INDEX(_Inf_Data,MATCH($E200,_Inf_Country,0),MATCH(BZ$3-2,_Inf_Day,0))-INDEX(_Inf_Data,MATCH($E200,_Inf_Country,0),MATCH(BZ$3-3,_Inf_Day,0))*$C$2
+INDEX(_Inf_Data,MATCH($E200,_Inf_Country,0),MATCH(BZ$3-3,_Inf_Day,0))-INDEX(_Inf_Data,MATCH($E200,_Inf_Country,0),MATCH(BZ$3-4,_Inf_Day,0))*$C$2
+INDEX(_Inf_Data,MATCH($E200,_Inf_Country,0),MATCH(BZ$3-4,_Inf_Day,0))-INDEX(_Inf_Data,MATCH($E200,_Inf_Country,0),MATCH(BZ$3-5,_Inf_Day,0))*$C$2)/5</f>
        <v>206.8</v>
      </c>
      <c r="CA200" s="80">
        <f>(INDEX(_Inf_Data,MATCH($E200,_Inf_Country,0),MATCH(CA$3,_Inf_Day,0))-INDEX(_Inf_Data,MATCH($E200,_Inf_Country,0),MATCH(CA$3-1,_Inf_Day,0))*$C$2
+INDEX(_Inf_Data,MATCH($E200,_Inf_Country,0),MATCH(CA$3-1,_Inf_Day,0))-INDEX(_Inf_Data,MATCH($E200,_Inf_Country,0),MATCH(CA$3-2,_Inf_Day,0))*$C$2
+INDEX(_Inf_Data,MATCH($E200,_Inf_Country,0),MATCH(CA$3-2,_Inf_Day,0))-INDEX(_Inf_Data,MATCH($E200,_Inf_Country,0),MATCH(CA$3-3,_Inf_Day,0))*$C$2
+INDEX(_Inf_Data,MATCH($E200,_Inf_Country,0),MATCH(CA$3-3,_Inf_Day,0))-INDEX(_Inf_Data,MATCH($E200,_Inf_Country,0),MATCH(CA$3-4,_Inf_Day,0))*$C$2
+INDEX(_Inf_Data,MATCH($E200,_Inf_Country,0),MATCH(CA$3-4,_Inf_Day,0))-INDEX(_Inf_Data,MATCH($E200,_Inf_Country,0),MATCH(CA$3-5,_Inf_Day,0))*$C$2)/5</f>
        <v>250.2</v>
      </c>
      <c r="CB200" s="80">
        <f>(INDEX(_Inf_Data,MATCH($E200,_Inf_Country,0),MATCH(CB$3,_Inf_Day,0))-INDEX(_Inf_Data,MATCH($E200,_Inf_Country,0),MATCH(CB$3-1,_Inf_Day,0))*$C$2
+INDEX(_Inf_Data,MATCH($E200,_Inf_Country,0),MATCH(CB$3-1,_Inf_Day,0))-INDEX(_Inf_Data,MATCH($E200,_Inf_Country,0),MATCH(CB$3-2,_Inf_Day,0))*$C$2
+INDEX(_Inf_Data,MATCH($E200,_Inf_Country,0),MATCH(CB$3-2,_Inf_Day,0))-INDEX(_Inf_Data,MATCH($E200,_Inf_Country,0),MATCH(CB$3-3,_Inf_Day,0))*$C$2
+INDEX(_Inf_Data,MATCH($E200,_Inf_Country,0),MATCH(CB$3-3,_Inf_Day,0))-INDEX(_Inf_Data,MATCH($E200,_Inf_Country,0),MATCH(CB$3-4,_Inf_Day,0))*$C$2
+INDEX(_Inf_Data,MATCH($E200,_Inf_Country,0),MATCH(CB$3-4,_Inf_Day,0))-INDEX(_Inf_Data,MATCH($E200,_Inf_Country,0),MATCH(CB$3-5,_Inf_Day,0))*$C$2)/5</f>
        <v>314</v>
      </c>
      <c r="CC200" s="80">
        <f>(INDEX(_Inf_Data,MATCH($E200,_Inf_Country,0),MATCH(CC$3,_Inf_Day,0))-INDEX(_Inf_Data,MATCH($E200,_Inf_Country,0),MATCH(CC$3-1,_Inf_Day,0))*$C$2
+INDEX(_Inf_Data,MATCH($E200,_Inf_Country,0),MATCH(CC$3-1,_Inf_Day,0))-INDEX(_Inf_Data,MATCH($E200,_Inf_Country,0),MATCH(CC$3-2,_Inf_Day,0))*$C$2
+INDEX(_Inf_Data,MATCH($E200,_Inf_Country,0),MATCH(CC$3-2,_Inf_Day,0))-INDEX(_Inf_Data,MATCH($E200,_Inf_Country,0),MATCH(CC$3-3,_Inf_Day,0))*$C$2
+INDEX(_Inf_Data,MATCH($E200,_Inf_Country,0),MATCH(CC$3-3,_Inf_Day,0))-INDEX(_Inf_Data,MATCH($E200,_Inf_Country,0),MATCH(CC$3-4,_Inf_Day,0))*$C$2
+INDEX(_Inf_Data,MATCH($E200,_Inf_Country,0),MATCH(CC$3-4,_Inf_Day,0))-INDEX(_Inf_Data,MATCH($E200,_Inf_Country,0),MATCH(CC$3-5,_Inf_Day,0))*$C$2)/5</f>
        <v>286.39999999999998</v>
      </c>
      <c r="CD200" s="80">
        <f>(INDEX(_Inf_Data,MATCH($E200,_Inf_Country,0),MATCH(CD$3,_Inf_Day,0))-INDEX(_Inf_Data,MATCH($E200,_Inf_Country,0),MATCH(CD$3-1,_Inf_Day,0))*$C$2
+INDEX(_Inf_Data,MATCH($E200,_Inf_Country,0),MATCH(CD$3-1,_Inf_Day,0))-INDEX(_Inf_Data,MATCH($E200,_Inf_Country,0),MATCH(CD$3-2,_Inf_Day,0))*$C$2
+INDEX(_Inf_Data,MATCH($E200,_Inf_Country,0),MATCH(CD$3-2,_Inf_Day,0))-INDEX(_Inf_Data,MATCH($E200,_Inf_Country,0),MATCH(CD$3-3,_Inf_Day,0))*$C$2
+INDEX(_Inf_Data,MATCH($E200,_Inf_Country,0),MATCH(CD$3-3,_Inf_Day,0))-INDEX(_Inf_Data,MATCH($E200,_Inf_Country,0),MATCH(CD$3-4,_Inf_Day,0))*$C$2
+INDEX(_Inf_Data,MATCH($E200,_Inf_Country,0),MATCH(CD$3-4,_Inf_Day,0))-INDEX(_Inf_Data,MATCH($E200,_Inf_Country,0),MATCH(CD$3-5,_Inf_Day,0))*$C$2)/5</f>
        <v>290.39999999999998</v>
      </c>
      <c r="CE200" s="80">
        <f>(INDEX(_Inf_Data,MATCH($E200,_Inf_Country,0),MATCH(CE$3,_Inf_Day,0))-INDEX(_Inf_Data,MATCH($E200,_Inf_Country,0),MATCH(CE$3-1,_Inf_Day,0))*$C$2
+INDEX(_Inf_Data,MATCH($E200,_Inf_Country,0),MATCH(CE$3-1,_Inf_Day,0))-INDEX(_Inf_Data,MATCH($E200,_Inf_Country,0),MATCH(CE$3-2,_Inf_Day,0))*$C$2
+INDEX(_Inf_Data,MATCH($E200,_Inf_Country,0),MATCH(CE$3-2,_Inf_Day,0))-INDEX(_Inf_Data,MATCH($E200,_Inf_Country,0),MATCH(CE$3-3,_Inf_Day,0))*$C$2
+INDEX(_Inf_Data,MATCH($E200,_Inf_Country,0),MATCH(CE$3-3,_Inf_Day,0))-INDEX(_Inf_Data,MATCH($E200,_Inf_Country,0),MATCH(CE$3-4,_Inf_Day,0))*$C$2
+INDEX(_Inf_Data,MATCH($E200,_Inf_Country,0),MATCH(CE$3-4,_Inf_Day,0))-INDEX(_Inf_Data,MATCH($E200,_Inf_Country,0),MATCH(CE$3-5,_Inf_Day,0))*$C$2)/5</f>
        <v>273.60000000000002</v>
      </c>
      <c r="CF200" s="80">
        <f>(INDEX(_Inf_Data,MATCH($E200,_Inf_Country,0),MATCH(CF$3,_Inf_Day,0))-INDEX(_Inf_Data,MATCH($E200,_Inf_Country,0),MATCH(CF$3-1,_Inf_Day,0))*$C$2
+INDEX(_Inf_Data,MATCH($E200,_Inf_Country,0),MATCH(CF$3-1,_Inf_Day,0))-INDEX(_Inf_Data,MATCH($E200,_Inf_Country,0),MATCH(CF$3-2,_Inf_Day,0))*$C$2
+INDEX(_Inf_Data,MATCH($E200,_Inf_Country,0),MATCH(CF$3-2,_Inf_Day,0))-INDEX(_Inf_Data,MATCH($E200,_Inf_Country,0),MATCH(CF$3-3,_Inf_Day,0))*$C$2
+INDEX(_Inf_Data,MATCH($E200,_Inf_Country,0),MATCH(CF$3-3,_Inf_Day,0))-INDEX(_Inf_Data,MATCH($E200,_Inf_Country,0),MATCH(CF$3-4,_Inf_Day,0))*$C$2
+INDEX(_Inf_Data,MATCH($E200,_Inf_Country,0),MATCH(CF$3-4,_Inf_Day,0))-INDEX(_Inf_Data,MATCH($E200,_Inf_Country,0),MATCH(CF$3-5,_Inf_Day,0))*$C$2)/5</f>
        <v>234.6</v>
      </c>
      <c r="CG200" s="80">
        <f>(INDEX(_Inf_Data,MATCH($E200,_Inf_Country,0),MATCH(CG$3,_Inf_Day,0))-INDEX(_Inf_Data,MATCH($E200,_Inf_Country,0),MATCH(CG$3-1,_Inf_Day,0))*$C$2
+INDEX(_Inf_Data,MATCH($E200,_Inf_Country,0),MATCH(CG$3-1,_Inf_Day,0))-INDEX(_Inf_Data,MATCH($E200,_Inf_Country,0),MATCH(CG$3-2,_Inf_Day,0))*$C$2
+INDEX(_Inf_Data,MATCH($E200,_Inf_Country,0),MATCH(CG$3-2,_Inf_Day,0))-INDEX(_Inf_Data,MATCH($E200,_Inf_Country,0),MATCH(CG$3-3,_Inf_Day,0))*$C$2
+INDEX(_Inf_Data,MATCH($E200,_Inf_Country,0),MATCH(CG$3-3,_Inf_Day,0))-INDEX(_Inf_Data,MATCH($E200,_Inf_Country,0),MATCH(CG$3-4,_Inf_Day,0))*$C$2
+INDEX(_Inf_Data,MATCH($E200,_Inf_Country,0),MATCH(CG$3-4,_Inf_Day,0))-INDEX(_Inf_Data,MATCH($E200,_Inf_Country,0),MATCH(CG$3-5,_Inf_Day,0))*$C$2)/5</f>
        <v>200.8</v>
      </c>
      <c r="CH200" s="80">
        <f>(INDEX(_Inf_Data,MATCH($E200,_Inf_Country,0),MATCH(CH$3,_Inf_Day,0))-INDEX(_Inf_Data,MATCH($E200,_Inf_Country,0),MATCH(CH$3-1,_Inf_Day,0))*$C$2
+INDEX(_Inf_Data,MATCH($E200,_Inf_Country,0),MATCH(CH$3-1,_Inf_Day,0))-INDEX(_Inf_Data,MATCH($E200,_Inf_Country,0),MATCH(CH$3-2,_Inf_Day,0))*$C$2
+INDEX(_Inf_Data,MATCH($E200,_Inf_Country,0),MATCH(CH$3-2,_Inf_Day,0))-INDEX(_Inf_Data,MATCH($E200,_Inf_Country,0),MATCH(CH$3-3,_Inf_Day,0))*$C$2
+INDEX(_Inf_Data,MATCH($E200,_Inf_Country,0),MATCH(CH$3-3,_Inf_Day,0))-INDEX(_Inf_Data,MATCH($E200,_Inf_Country,0),MATCH(CH$3-4,_Inf_Day,0))*$C$2
+INDEX(_Inf_Data,MATCH($E200,_Inf_Country,0),MATCH(CH$3-4,_Inf_Day,0))-INDEX(_Inf_Data,MATCH($E200,_Inf_Country,0),MATCH(CH$3-5,_Inf_Day,0))*$C$2)/5</f>
        <v>244.8</v>
      </c>
      <c r="CI200" s="80">
        <f>(INDEX(_Inf_Data,MATCH($E200,_Inf_Country,0),MATCH(CI$3,_Inf_Day,0))-INDEX(_Inf_Data,MATCH($E200,_Inf_Country,0),MATCH(CI$3-1,_Inf_Day,0))*$C$2
+INDEX(_Inf_Data,MATCH($E200,_Inf_Country,0),MATCH(CI$3-1,_Inf_Day,0))-INDEX(_Inf_Data,MATCH($E200,_Inf_Country,0),MATCH(CI$3-2,_Inf_Day,0))*$C$2
+INDEX(_Inf_Data,MATCH($E200,_Inf_Country,0),MATCH(CI$3-2,_Inf_Day,0))-INDEX(_Inf_Data,MATCH($E200,_Inf_Country,0),MATCH(CI$3-3,_Inf_Day,0))*$C$2
+INDEX(_Inf_Data,MATCH($E200,_Inf_Country,0),MATCH(CI$3-3,_Inf_Day,0))-INDEX(_Inf_Data,MATCH($E200,_Inf_Country,0),MATCH(CI$3-4,_Inf_Day,0))*$C$2
+INDEX(_Inf_Data,MATCH($E200,_Inf_Country,0),MATCH(CI$3-4,_Inf_Day,0))-INDEX(_Inf_Data,MATCH($E200,_Inf_Country,0),MATCH(CI$3-5,_Inf_Day,0))*$C$2)/5</f>
        <v>256</v>
      </c>
      <c r="CJ200" s="80">
        <f>(INDEX(_Inf_Data,MATCH($E200,_Inf_Country,0),MATCH(CJ$3,_Inf_Day,0))-INDEX(_Inf_Data,MATCH($E200,_Inf_Country,0),MATCH(CJ$3-1,_Inf_Day,0))*$C$2
+INDEX(_Inf_Data,MATCH($E200,_Inf_Country,0),MATCH(CJ$3-1,_Inf_Day,0))-INDEX(_Inf_Data,MATCH($E200,_Inf_Country,0),MATCH(CJ$3-2,_Inf_Day,0))*$C$2
+INDEX(_Inf_Data,MATCH($E200,_Inf_Country,0),MATCH(CJ$3-2,_Inf_Day,0))-INDEX(_Inf_Data,MATCH($E200,_Inf_Country,0),MATCH(CJ$3-3,_Inf_Day,0))*$C$2
+INDEX(_Inf_Data,MATCH($E200,_Inf_Country,0),MATCH(CJ$3-3,_Inf_Day,0))-INDEX(_Inf_Data,MATCH($E200,_Inf_Country,0),MATCH(CJ$3-4,_Inf_Day,0))*$C$2
+INDEX(_Inf_Data,MATCH($E200,_Inf_Country,0),MATCH(CJ$3-4,_Inf_Day,0))-INDEX(_Inf_Data,MATCH($E200,_Inf_Country,0),MATCH(CJ$3-5,_Inf_Day,0))*$C$2)/5</f>
        <v>262</v>
      </c>
      <c r="CK200" s="80">
        <f>(INDEX(_Inf_Data,MATCH($E200,_Inf_Country,0),MATCH(CK$3,_Inf_Day,0))-INDEX(_Inf_Data,MATCH($E200,_Inf_Country,0),MATCH(CK$3-1,_Inf_Day,0))*$C$2
+INDEX(_Inf_Data,MATCH($E200,_Inf_Country,0),MATCH(CK$3-1,_Inf_Day,0))-INDEX(_Inf_Data,MATCH($E200,_Inf_Country,0),MATCH(CK$3-2,_Inf_Day,0))*$C$2
+INDEX(_Inf_Data,MATCH($E200,_Inf_Country,0),MATCH(CK$3-2,_Inf_Day,0))-INDEX(_Inf_Data,MATCH($E200,_Inf_Country,0),MATCH(CK$3-3,_Inf_Day,0))*$C$2
+INDEX(_Inf_Data,MATCH($E200,_Inf_Country,0),MATCH(CK$3-3,_Inf_Day,0))-INDEX(_Inf_Data,MATCH($E200,_Inf_Country,0),MATCH(CK$3-4,_Inf_Day,0))*$C$2
+INDEX(_Inf_Data,MATCH($E200,_Inf_Country,0),MATCH(CK$3-4,_Inf_Day,0))-INDEX(_Inf_Data,MATCH($E200,_Inf_Country,0),MATCH(CK$3-5,_Inf_Day,0))*$C$2)/5</f>
        <v>278.8</v>
      </c>
      <c r="CL200" s="80">
        <f>(INDEX(_Inf_Data,MATCH($E200,_Inf_Country,0),MATCH(CL$3,_Inf_Day,0))-INDEX(_Inf_Data,MATCH($E200,_Inf_Country,0),MATCH(CL$3-1,_Inf_Day,0))*$C$2
+INDEX(_Inf_Data,MATCH($E200,_Inf_Country,0),MATCH(CL$3-1,_Inf_Day,0))-INDEX(_Inf_Data,MATCH($E200,_Inf_Country,0),MATCH(CL$3-2,_Inf_Day,0))*$C$2
+INDEX(_Inf_Data,MATCH($E200,_Inf_Country,0),MATCH(CL$3-2,_Inf_Day,0))-INDEX(_Inf_Data,MATCH($E200,_Inf_Country,0),MATCH(CL$3-3,_Inf_Day,0))*$C$2
+INDEX(_Inf_Data,MATCH($E200,_Inf_Country,0),MATCH(CL$3-3,_Inf_Day,0))-INDEX(_Inf_Data,MATCH($E200,_Inf_Country,0),MATCH(CL$3-4,_Inf_Day,0))*$C$2
+INDEX(_Inf_Data,MATCH($E200,_Inf_Country,0),MATCH(CL$3-4,_Inf_Day,0))-INDEX(_Inf_Data,MATCH($E200,_Inf_Country,0),MATCH(CL$3-5,_Inf_Day,0))*$C$2)/5</f>
        <v>286.8</v>
      </c>
      <c r="CM200" s="80">
        <f>(INDEX(_Inf_Data,MATCH($E200,_Inf_Country,0),MATCH(CM$3,_Inf_Day,0))-INDEX(_Inf_Data,MATCH($E200,_Inf_Country,0),MATCH(CM$3-1,_Inf_Day,0))*$C$2
+INDEX(_Inf_Data,MATCH($E200,_Inf_Country,0),MATCH(CM$3-1,_Inf_Day,0))-INDEX(_Inf_Data,MATCH($E200,_Inf_Country,0),MATCH(CM$3-2,_Inf_Day,0))*$C$2
+INDEX(_Inf_Data,MATCH($E200,_Inf_Country,0),MATCH(CM$3-2,_Inf_Day,0))-INDEX(_Inf_Data,MATCH($E200,_Inf_Country,0),MATCH(CM$3-3,_Inf_Day,0))*$C$2
+INDEX(_Inf_Data,MATCH($E200,_Inf_Country,0),MATCH(CM$3-3,_Inf_Day,0))-INDEX(_Inf_Data,MATCH($E200,_Inf_Country,0),MATCH(CM$3-4,_Inf_Day,0))*$C$2
+INDEX(_Inf_Data,MATCH($E200,_Inf_Country,0),MATCH(CM$3-4,_Inf_Day,0))-INDEX(_Inf_Data,MATCH($E200,_Inf_Country,0),MATCH(CM$3-5,_Inf_Day,0))*$C$2)/5</f>
        <v>250.8</v>
      </c>
      <c r="CN200" s="80">
        <f>(INDEX(_Inf_Data,MATCH($E200,_Inf_Country,0),MATCH(CN$3,_Inf_Day,0))-INDEX(_Inf_Data,MATCH($E200,_Inf_Country,0),MATCH(CN$3-1,_Inf_Day,0))*$C$2
+INDEX(_Inf_Data,MATCH($E200,_Inf_Country,0),MATCH(CN$3-1,_Inf_Day,0))-INDEX(_Inf_Data,MATCH($E200,_Inf_Country,0),MATCH(CN$3-2,_Inf_Day,0))*$C$2
+INDEX(_Inf_Data,MATCH($E200,_Inf_Country,0),MATCH(CN$3-2,_Inf_Day,0))-INDEX(_Inf_Data,MATCH($E200,_Inf_Country,0),MATCH(CN$3-3,_Inf_Day,0))*$C$2
+INDEX(_Inf_Data,MATCH($E200,_Inf_Country,0),MATCH(CN$3-3,_Inf_Day,0))-INDEX(_Inf_Data,MATCH($E200,_Inf_Country,0),MATCH(CN$3-4,_Inf_Day,0))*$C$2
+INDEX(_Inf_Data,MATCH($E200,_Inf_Country,0),MATCH(CN$3-4,_Inf_Day,0))-INDEX(_Inf_Data,MATCH($E200,_Inf_Country,0),MATCH(CN$3-5,_Inf_Day,0))*$C$2)/5</f>
        <v>222</v>
      </c>
      <c r="CO200" s="80">
        <f>(INDEX(_Inf_Data,MATCH($E200,_Inf_Country,0),MATCH(CO$3,_Inf_Day,0))-INDEX(_Inf_Data,MATCH($E200,_Inf_Country,0),MATCH(CO$3-1,_Inf_Day,0))*$C$2
+INDEX(_Inf_Data,MATCH($E200,_Inf_Country,0),MATCH(CO$3-1,_Inf_Day,0))-INDEX(_Inf_Data,MATCH($E200,_Inf_Country,0),MATCH(CO$3-2,_Inf_Day,0))*$C$2
+INDEX(_Inf_Data,MATCH($E200,_Inf_Country,0),MATCH(CO$3-2,_Inf_Day,0))-INDEX(_Inf_Data,MATCH($E200,_Inf_Country,0),MATCH(CO$3-3,_Inf_Day,0))*$C$2
+INDEX(_Inf_Data,MATCH($E200,_Inf_Country,0),MATCH(CO$3-3,_Inf_Day,0))-INDEX(_Inf_Data,MATCH($E200,_Inf_Country,0),MATCH(CO$3-4,_Inf_Day,0))*$C$2
+INDEX(_Inf_Data,MATCH($E200,_Inf_Country,0),MATCH(CO$3-4,_Inf_Day,0))-INDEX(_Inf_Data,MATCH($E200,_Inf_Country,0),MATCH(CO$3-5,_Inf_Day,0))*$C$2)/5</f>
        <v>167.4</v>
      </c>
      <c r="CP200" s="80">
        <f>(INDEX(_Inf_Data,MATCH($E200,_Inf_Country,0),MATCH(CP$3,_Inf_Day,0))-INDEX(_Inf_Data,MATCH($E200,_Inf_Country,0),MATCH(CP$3-1,_Inf_Day,0))*$C$2
+INDEX(_Inf_Data,MATCH($E200,_Inf_Country,0),MATCH(CP$3-1,_Inf_Day,0))-INDEX(_Inf_Data,MATCH($E200,_Inf_Country,0),MATCH(CP$3-2,_Inf_Day,0))*$C$2
+INDEX(_Inf_Data,MATCH($E200,_Inf_Country,0),MATCH(CP$3-2,_Inf_Day,0))-INDEX(_Inf_Data,MATCH($E200,_Inf_Country,0),MATCH(CP$3-3,_Inf_Day,0))*$C$2
+INDEX(_Inf_Data,MATCH($E200,_Inf_Country,0),MATCH(CP$3-3,_Inf_Day,0))-INDEX(_Inf_Data,MATCH($E200,_Inf_Country,0),MATCH(CP$3-4,_Inf_Day,0))*$C$2
+INDEX(_Inf_Data,MATCH($E200,_Inf_Country,0),MATCH(CP$3-4,_Inf_Day,0))-INDEX(_Inf_Data,MATCH($E200,_Inf_Country,0),MATCH(CP$3-5,_Inf_Day,0))*$C$2)/5</f>
        <v>177.8</v>
      </c>
      <c r="CQ200" s="80">
        <f>(INDEX(_Inf_Data,MATCH($E200,_Inf_Country,0),MATCH(CQ$3,_Inf_Day,0))-INDEX(_Inf_Data,MATCH($E200,_Inf_Country,0),MATCH(CQ$3-1,_Inf_Day,0))*$C$2
+INDEX(_Inf_Data,MATCH($E200,_Inf_Country,0),MATCH(CQ$3-1,_Inf_Day,0))-INDEX(_Inf_Data,MATCH($E200,_Inf_Country,0),MATCH(CQ$3-2,_Inf_Day,0))*$C$2
+INDEX(_Inf_Data,MATCH($E200,_Inf_Country,0),MATCH(CQ$3-2,_Inf_Day,0))-INDEX(_Inf_Data,MATCH($E200,_Inf_Country,0),MATCH(CQ$3-3,_Inf_Day,0))*$C$2
+INDEX(_Inf_Data,MATCH($E200,_Inf_Country,0),MATCH(CQ$3-3,_Inf_Day,0))-INDEX(_Inf_Data,MATCH($E200,_Inf_Country,0),MATCH(CQ$3-4,_Inf_Day,0))*$C$2
+INDEX(_Inf_Data,MATCH($E200,_Inf_Country,0),MATCH(CQ$3-4,_Inf_Day,0))-INDEX(_Inf_Data,MATCH($E200,_Inf_Country,0),MATCH(CQ$3-5,_Inf_Day,0))*$C$2)/5</f>
        <v>116</v>
      </c>
      <c r="CR200" s="80">
        <f>(INDEX(_Inf_Data,MATCH($E200,_Inf_Country,0),MATCH(CR$3,_Inf_Day,0))-INDEX(_Inf_Data,MATCH($E200,_Inf_Country,0),MATCH(CR$3-1,_Inf_Day,0))*$C$2
+INDEX(_Inf_Data,MATCH($E200,_Inf_Country,0),MATCH(CR$3-1,_Inf_Day,0))-INDEX(_Inf_Data,MATCH($E200,_Inf_Country,0),MATCH(CR$3-2,_Inf_Day,0))*$C$2
+INDEX(_Inf_Data,MATCH($E200,_Inf_Country,0),MATCH(CR$3-2,_Inf_Day,0))-INDEX(_Inf_Data,MATCH($E200,_Inf_Country,0),MATCH(CR$3-3,_Inf_Day,0))*$C$2
+INDEX(_Inf_Data,MATCH($E200,_Inf_Country,0),MATCH(CR$3-3,_Inf_Day,0))-INDEX(_Inf_Data,MATCH($E200,_Inf_Country,0),MATCH(CR$3-4,_Inf_Day,0))*$C$2
+INDEX(_Inf_Data,MATCH($E200,_Inf_Country,0),MATCH(CR$3-4,_Inf_Day,0))-INDEX(_Inf_Data,MATCH($E200,_Inf_Country,0),MATCH(CR$3-5,_Inf_Day,0))*$C$2)/5</f>
        <v>197.8</v>
      </c>
      <c r="CS200" s="80">
        <f>(INDEX(_Inf_Data,MATCH($E200,_Inf_Country,0),MATCH(CS$3,_Inf_Day,0))-INDEX(_Inf_Data,MATCH($E200,_Inf_Country,0),MATCH(CS$3-1,_Inf_Day,0))*$C$2
+INDEX(_Inf_Data,MATCH($E200,_Inf_Country,0),MATCH(CS$3-1,_Inf_Day,0))-INDEX(_Inf_Data,MATCH($E200,_Inf_Country,0),MATCH(CS$3-2,_Inf_Day,0))*$C$2
+INDEX(_Inf_Data,MATCH($E200,_Inf_Country,0),MATCH(CS$3-2,_Inf_Day,0))-INDEX(_Inf_Data,MATCH($E200,_Inf_Country,0),MATCH(CS$3-3,_Inf_Day,0))*$C$2
+INDEX(_Inf_Data,MATCH($E200,_Inf_Country,0),MATCH(CS$3-3,_Inf_Day,0))-INDEX(_Inf_Data,MATCH($E200,_Inf_Country,0),MATCH(CS$3-4,_Inf_Day,0))*$C$2
+INDEX(_Inf_Data,MATCH($E200,_Inf_Country,0),MATCH(CS$3-4,_Inf_Day,0))-INDEX(_Inf_Data,MATCH($E200,_Inf_Country,0),MATCH(CS$3-5,_Inf_Day,0))*$C$2)/5</f>
        <v>255.4</v>
      </c>
      <c r="CT200" s="80">
        <f>(INDEX(_Inf_Data,MATCH($E200,_Inf_Country,0),MATCH(CT$3,_Inf_Day,0))-INDEX(_Inf_Data,MATCH($E200,_Inf_Country,0),MATCH(CT$3-1,_Inf_Day,0))*$C$2
+INDEX(_Inf_Data,MATCH($E200,_Inf_Country,0),MATCH(CT$3-1,_Inf_Day,0))-INDEX(_Inf_Data,MATCH($E200,_Inf_Country,0),MATCH(CT$3-2,_Inf_Day,0))*$C$2
+INDEX(_Inf_Data,MATCH($E200,_Inf_Country,0),MATCH(CT$3-2,_Inf_Day,0))-INDEX(_Inf_Data,MATCH($E200,_Inf_Country,0),MATCH(CT$3-3,_Inf_Day,0))*$C$2
+INDEX(_Inf_Data,MATCH($E200,_Inf_Country,0),MATCH(CT$3-3,_Inf_Day,0))-INDEX(_Inf_Data,MATCH($E200,_Inf_Country,0),MATCH(CT$3-4,_Inf_Day,0))*$C$2
+INDEX(_Inf_Data,MATCH($E200,_Inf_Country,0),MATCH(CT$3-4,_Inf_Day,0))-INDEX(_Inf_Data,MATCH($E200,_Inf_Country,0),MATCH(CT$3-5,_Inf_Day,0))*$C$2)/5</f>
        <v>295.39999999999998</v>
      </c>
      <c r="CU200" s="80">
        <f>(INDEX(_Inf_Data,MATCH($E200,_Inf_Country,0),MATCH(CU$3,_Inf_Day,0))-INDEX(_Inf_Data,MATCH($E200,_Inf_Country,0),MATCH(CU$3-1,_Inf_Day,0))*$C$2
+INDEX(_Inf_Data,MATCH($E200,_Inf_Country,0),MATCH(CU$3-1,_Inf_Day,0))-INDEX(_Inf_Data,MATCH($E200,_Inf_Country,0),MATCH(CU$3-2,_Inf_Day,0))*$C$2
+INDEX(_Inf_Data,MATCH($E200,_Inf_Country,0),MATCH(CU$3-2,_Inf_Day,0))-INDEX(_Inf_Data,MATCH($E200,_Inf_Country,0),MATCH(CU$3-3,_Inf_Day,0))*$C$2
+INDEX(_Inf_Data,MATCH($E200,_Inf_Country,0),MATCH(CU$3-3,_Inf_Day,0))-INDEX(_Inf_Data,MATCH($E200,_Inf_Country,0),MATCH(CU$3-4,_Inf_Day,0))*$C$2
+INDEX(_Inf_Data,MATCH($E200,_Inf_Country,0),MATCH(CU$3-4,_Inf_Day,0))-INDEX(_Inf_Data,MATCH($E200,_Inf_Country,0),MATCH(CU$3-5,_Inf_Day,0))*$C$2)/5</f>
        <v>273.39999999999998</v>
      </c>
      <c r="CV200" s="80">
        <f>(INDEX(_Inf_Data,MATCH($E200,_Inf_Country,0),MATCH(CV$3,_Inf_Day,0))-INDEX(_Inf_Data,MATCH($E200,_Inf_Country,0),MATCH(CV$3-1,_Inf_Day,0))*$C$2
+INDEX(_Inf_Data,MATCH($E200,_Inf_Country,0),MATCH(CV$3-1,_Inf_Day,0))-INDEX(_Inf_Data,MATCH($E200,_Inf_Country,0),MATCH(CV$3-2,_Inf_Day,0))*$C$2
+INDEX(_Inf_Data,MATCH($E200,_Inf_Country,0),MATCH(CV$3-2,_Inf_Day,0))-INDEX(_Inf_Data,MATCH($E200,_Inf_Country,0),MATCH(CV$3-3,_Inf_Day,0))*$C$2
+INDEX(_Inf_Data,MATCH($E200,_Inf_Country,0),MATCH(CV$3-3,_Inf_Day,0))-INDEX(_Inf_Data,MATCH($E200,_Inf_Country,0),MATCH(CV$3-4,_Inf_Day,0))*$C$2
+INDEX(_Inf_Data,MATCH($E200,_Inf_Country,0),MATCH(CV$3-4,_Inf_Day,0))-INDEX(_Inf_Data,MATCH($E200,_Inf_Country,0),MATCH(CV$3-5,_Inf_Day,0))*$C$2)/5</f>
        <v>257.8</v>
      </c>
      <c r="CW200" s="80">
        <f>(INDEX(_Inf_Data,MATCH($E200,_Inf_Country,0),MATCH(CW$3,_Inf_Day,0))-INDEX(_Inf_Data,MATCH($E200,_Inf_Country,0),MATCH(CW$3-1,_Inf_Day,0))*$C$2
+INDEX(_Inf_Data,MATCH($E200,_Inf_Country,0),MATCH(CW$3-1,_Inf_Day,0))-INDEX(_Inf_Data,MATCH($E200,_Inf_Country,0),MATCH(CW$3-2,_Inf_Day,0))*$C$2
+INDEX(_Inf_Data,MATCH($E200,_Inf_Country,0),MATCH(CW$3-2,_Inf_Day,0))-INDEX(_Inf_Data,MATCH($E200,_Inf_Country,0),MATCH(CW$3-3,_Inf_Day,0))*$C$2
+INDEX(_Inf_Data,MATCH($E200,_Inf_Country,0),MATCH(CW$3-3,_Inf_Day,0))-INDEX(_Inf_Data,MATCH($E200,_Inf_Country,0),MATCH(CW$3-4,_Inf_Day,0))*$C$2
+INDEX(_Inf_Data,MATCH($E200,_Inf_Country,0),MATCH(CW$3-4,_Inf_Day,0))-INDEX(_Inf_Data,MATCH($E200,_Inf_Country,0),MATCH(CW$3-5,_Inf_Day,0))*$C$2)/5</f>
        <v>333.2</v>
      </c>
      <c r="CX200" s="80">
        <f>(INDEX(_Inf_Data,MATCH($E200,_Inf_Country,0),MATCH(CX$3,_Inf_Day,0))-INDEX(_Inf_Data,MATCH($E200,_Inf_Country,0),MATCH(CX$3-1,_Inf_Day,0))*$C$2
+INDEX(_Inf_Data,MATCH($E200,_Inf_Country,0),MATCH(CX$3-1,_Inf_Day,0))-INDEX(_Inf_Data,MATCH($E200,_Inf_Country,0),MATCH(CX$3-2,_Inf_Day,0))*$C$2
+INDEX(_Inf_Data,MATCH($E200,_Inf_Country,0),MATCH(CX$3-2,_Inf_Day,0))-INDEX(_Inf_Data,MATCH($E200,_Inf_Country,0),MATCH(CX$3-3,_Inf_Day,0))*$C$2
+INDEX(_Inf_Data,MATCH($E200,_Inf_Country,0),MATCH(CX$3-3,_Inf_Day,0))-INDEX(_Inf_Data,MATCH($E200,_Inf_Country,0),MATCH(CX$3-4,_Inf_Day,0))*$C$2
+INDEX(_Inf_Data,MATCH($E200,_Inf_Country,0),MATCH(CX$3-4,_Inf_Day,0))-INDEX(_Inf_Data,MATCH($E200,_Inf_Country,0),MATCH(CX$3-5,_Inf_Day,0))*$C$2)/5</f>
        <v>348.2</v>
      </c>
      <c r="CY200" s="80">
        <f>(INDEX(_Inf_Data,MATCH($E200,_Inf_Country,0),MATCH(CY$3,_Inf_Day,0))-INDEX(_Inf_Data,MATCH($E200,_Inf_Country,0),MATCH(CY$3-1,_Inf_Day,0))*$C$2
+INDEX(_Inf_Data,MATCH($E200,_Inf_Country,0),MATCH(CY$3-1,_Inf_Day,0))-INDEX(_Inf_Data,MATCH($E200,_Inf_Country,0),MATCH(CY$3-2,_Inf_Day,0))*$C$2
+INDEX(_Inf_Data,MATCH($E200,_Inf_Country,0),MATCH(CY$3-2,_Inf_Day,0))-INDEX(_Inf_Data,MATCH($E200,_Inf_Country,0),MATCH(CY$3-3,_Inf_Day,0))*$C$2
+INDEX(_Inf_Data,MATCH($E200,_Inf_Country,0),MATCH(CY$3-3,_Inf_Day,0))-INDEX(_Inf_Data,MATCH($E200,_Inf_Country,0),MATCH(CY$3-4,_Inf_Day,0))*$C$2
+INDEX(_Inf_Data,MATCH($E200,_Inf_Country,0),MATCH(CY$3-4,_Inf_Day,0))-INDEX(_Inf_Data,MATCH($E200,_Inf_Country,0),MATCH(CY$3-5,_Inf_Day,0))*$C$2)/5</f>
        <v>385.2</v>
      </c>
      <c r="CZ200" s="80">
        <f>(INDEX(_Inf_Data,MATCH($E200,_Inf_Country,0),MATCH(CZ$3,_Inf_Day,0))-INDEX(_Inf_Data,MATCH($E200,_Inf_Country,0),MATCH(CZ$3-1,_Inf_Day,0))*$C$2
+INDEX(_Inf_Data,MATCH($E200,_Inf_Country,0),MATCH(CZ$3-1,_Inf_Day,0))-INDEX(_Inf_Data,MATCH($E200,_Inf_Country,0),MATCH(CZ$3-2,_Inf_Day,0))*$C$2
+INDEX(_Inf_Data,MATCH($E200,_Inf_Country,0),MATCH(CZ$3-2,_Inf_Day,0))-INDEX(_Inf_Data,MATCH($E200,_Inf_Country,0),MATCH(CZ$3-3,_Inf_Day,0))*$C$2
+INDEX(_Inf_Data,MATCH($E200,_Inf_Country,0),MATCH(CZ$3-3,_Inf_Day,0))-INDEX(_Inf_Data,MATCH($E200,_Inf_Country,0),MATCH(CZ$3-4,_Inf_Day,0))*$C$2
+INDEX(_Inf_Data,MATCH($E200,_Inf_Country,0),MATCH(CZ$3-4,_Inf_Day,0))-INDEX(_Inf_Data,MATCH($E200,_Inf_Country,0),MATCH(CZ$3-5,_Inf_Day,0))*$C$2)/5</f>
        <v>441</v>
      </c>
      <c r="DA200" s="80">
        <f>(INDEX(_Inf_Data,MATCH($E200,_Inf_Country,0),MATCH(DA$3,_Inf_Day,0))-INDEX(_Inf_Data,MATCH($E200,_Inf_Country,0),MATCH(DA$3-1,_Inf_Day,0))*$C$2
+INDEX(_Inf_Data,MATCH($E200,_Inf_Country,0),MATCH(DA$3-1,_Inf_Day,0))-INDEX(_Inf_Data,MATCH($E200,_Inf_Country,0),MATCH(DA$3-2,_Inf_Day,0))*$C$2
+INDEX(_Inf_Data,MATCH($E200,_Inf_Country,0),MATCH(DA$3-2,_Inf_Day,0))-INDEX(_Inf_Data,MATCH($E200,_Inf_Country,0),MATCH(DA$3-3,_Inf_Day,0))*$C$2
+INDEX(_Inf_Data,MATCH($E200,_Inf_Country,0),MATCH(DA$3-3,_Inf_Day,0))-INDEX(_Inf_Data,MATCH($E200,_Inf_Country,0),MATCH(DA$3-4,_Inf_Day,0))*$C$2
+INDEX(_Inf_Data,MATCH($E200,_Inf_Country,0),MATCH(DA$3-4,_Inf_Day,0))-INDEX(_Inf_Data,MATCH($E200,_Inf_Country,0),MATCH(DA$3-5,_Inf_Day,0))*$C$2)/5</f>
        <v>498.6</v>
      </c>
      <c r="DB200" s="80">
        <f>(INDEX(_Inf_Data,MATCH($E200,_Inf_Country,0),MATCH(DB$3,_Inf_Day,0))-INDEX(_Inf_Data,MATCH($E200,_Inf_Country,0),MATCH(DB$3-1,_Inf_Day,0))*$C$2
+INDEX(_Inf_Data,MATCH($E200,_Inf_Country,0),MATCH(DB$3-1,_Inf_Day,0))-INDEX(_Inf_Data,MATCH($E200,_Inf_Country,0),MATCH(DB$3-2,_Inf_Day,0))*$C$2
+INDEX(_Inf_Data,MATCH($E200,_Inf_Country,0),MATCH(DB$3-2,_Inf_Day,0))-INDEX(_Inf_Data,MATCH($E200,_Inf_Country,0),MATCH(DB$3-3,_Inf_Day,0))*$C$2
+INDEX(_Inf_Data,MATCH($E200,_Inf_Country,0),MATCH(DB$3-3,_Inf_Day,0))-INDEX(_Inf_Data,MATCH($E200,_Inf_Country,0),MATCH(DB$3-4,_Inf_Day,0))*$C$2
+INDEX(_Inf_Data,MATCH($E200,_Inf_Country,0),MATCH(DB$3-4,_Inf_Day,0))-INDEX(_Inf_Data,MATCH($E200,_Inf_Country,0),MATCH(DB$3-5,_Inf_Day,0))*$C$2)/5</f>
        <v>361.4</v>
      </c>
      <c r="DC200" s="80">
        <f>(INDEX(_Inf_Data,MATCH($E200,_Inf_Country,0),MATCH(DC$3,_Inf_Day,0))-INDEX(_Inf_Data,MATCH($E200,_Inf_Country,0),MATCH(DC$3-1,_Inf_Day,0))*$C$2
+INDEX(_Inf_Data,MATCH($E200,_Inf_Country,0),MATCH(DC$3-1,_Inf_Day,0))-INDEX(_Inf_Data,MATCH($E200,_Inf_Country,0),MATCH(DC$3-2,_Inf_Day,0))*$C$2
+INDEX(_Inf_Data,MATCH($E200,_Inf_Country,0),MATCH(DC$3-2,_Inf_Day,0))-INDEX(_Inf_Data,MATCH($E200,_Inf_Country,0),MATCH(DC$3-3,_Inf_Day,0))*$C$2
+INDEX(_Inf_Data,MATCH($E200,_Inf_Country,0),MATCH(DC$3-3,_Inf_Day,0))-INDEX(_Inf_Data,MATCH($E200,_Inf_Country,0),MATCH(DC$3-4,_Inf_Day,0))*$C$2
+INDEX(_Inf_Data,MATCH($E200,_Inf_Country,0),MATCH(DC$3-4,_Inf_Day,0))-INDEX(_Inf_Data,MATCH($E200,_Inf_Country,0),MATCH(DC$3-5,_Inf_Day,0))*$C$2)/5</f>
        <v>328.2</v>
      </c>
      <c r="DD200" s="80">
        <f>(INDEX(_Inf_Data,MATCH($E200,_Inf_Country,0),MATCH(DD$3,_Inf_Day,0))-INDEX(_Inf_Data,MATCH($E200,_Inf_Country,0),MATCH(DD$3-1,_Inf_Day,0))*$C$2
+INDEX(_Inf_Data,MATCH($E200,_Inf_Country,0),MATCH(DD$3-1,_Inf_Day,0))-INDEX(_Inf_Data,MATCH($E200,_Inf_Country,0),MATCH(DD$3-2,_Inf_Day,0))*$C$2
+INDEX(_Inf_Data,MATCH($E200,_Inf_Country,0),MATCH(DD$3-2,_Inf_Day,0))-INDEX(_Inf_Data,MATCH($E200,_Inf_Country,0),MATCH(DD$3-3,_Inf_Day,0))*$C$2
+INDEX(_Inf_Data,MATCH($E200,_Inf_Country,0),MATCH(DD$3-3,_Inf_Day,0))-INDEX(_Inf_Data,MATCH($E200,_Inf_Country,0),MATCH(DD$3-4,_Inf_Day,0))*$C$2
+INDEX(_Inf_Data,MATCH($E200,_Inf_Country,0),MATCH(DD$3-4,_Inf_Day,0))-INDEX(_Inf_Data,MATCH($E200,_Inf_Country,0),MATCH(DD$3-5,_Inf_Day,0))*$C$2)/5</f>
        <v>322.8</v>
      </c>
      <c r="DE200" s="80">
        <f>(INDEX(_Inf_Data,MATCH($E200,_Inf_Country,0),MATCH(DE$3,_Inf_Day,0))-INDEX(_Inf_Data,MATCH($E200,_Inf_Country,0),MATCH(DE$3-1,_Inf_Day,0))*$C$2
+INDEX(_Inf_Data,MATCH($E200,_Inf_Country,0),MATCH(DE$3-1,_Inf_Day,0))-INDEX(_Inf_Data,MATCH($E200,_Inf_Country,0),MATCH(DE$3-2,_Inf_Day,0))*$C$2
+INDEX(_Inf_Data,MATCH($E200,_Inf_Country,0),MATCH(DE$3-2,_Inf_Day,0))-INDEX(_Inf_Data,MATCH($E200,_Inf_Country,0),MATCH(DE$3-3,_Inf_Day,0))*$C$2
+INDEX(_Inf_Data,MATCH($E200,_Inf_Country,0),MATCH(DE$3-3,_Inf_Day,0))-INDEX(_Inf_Data,MATCH($E200,_Inf_Country,0),MATCH(DE$3-4,_Inf_Day,0))*$C$2
+INDEX(_Inf_Data,MATCH($E200,_Inf_Country,0),MATCH(DE$3-4,_Inf_Day,0))-INDEX(_Inf_Data,MATCH($E200,_Inf_Country,0),MATCH(DE$3-5,_Inf_Day,0))*$C$2)/5</f>
        <v>460.4</v>
      </c>
      <c r="DF200" s="80">
        <f>(INDEX(_Inf_Data,MATCH($E200,_Inf_Country,0),MATCH(DF$3,_Inf_Day,0))-INDEX(_Inf_Data,MATCH($E200,_Inf_Country,0),MATCH(DF$3-1,_Inf_Day,0))*$C$2
+INDEX(_Inf_Data,MATCH($E200,_Inf_Country,0),MATCH(DF$3-1,_Inf_Day,0))-INDEX(_Inf_Data,MATCH($E200,_Inf_Country,0),MATCH(DF$3-2,_Inf_Day,0))*$C$2
+INDEX(_Inf_Data,MATCH($E200,_Inf_Country,0),MATCH(DF$3-2,_Inf_Day,0))-INDEX(_Inf_Data,MATCH($E200,_Inf_Country,0),MATCH(DF$3-3,_Inf_Day,0))*$C$2
+INDEX(_Inf_Data,MATCH($E200,_Inf_Country,0),MATCH(DF$3-3,_Inf_Day,0))-INDEX(_Inf_Data,MATCH($E200,_Inf_Country,0),MATCH(DF$3-4,_Inf_Day,0))*$C$2
+INDEX(_Inf_Data,MATCH($E200,_Inf_Country,0),MATCH(DF$3-4,_Inf_Day,0))-INDEX(_Inf_Data,MATCH($E200,_Inf_Country,0),MATCH(DF$3-5,_Inf_Day,0))*$C$2)/5</f>
        <v>537.4</v>
      </c>
      <c r="DG200" s="80">
        <f>(INDEX(_Inf_Data,MATCH($E200,_Inf_Country,0),MATCH(DG$3,_Inf_Day,0))-INDEX(_Inf_Data,MATCH($E200,_Inf_Country,0),MATCH(DG$3-1,_Inf_Day,0))*$C$2
+INDEX(_Inf_Data,MATCH($E200,_Inf_Country,0),MATCH(DG$3-1,_Inf_Day,0))-INDEX(_Inf_Data,MATCH($E200,_Inf_Country,0),MATCH(DG$3-2,_Inf_Day,0))*$C$2
+INDEX(_Inf_Data,MATCH($E200,_Inf_Country,0),MATCH(DG$3-2,_Inf_Day,0))-INDEX(_Inf_Data,MATCH($E200,_Inf_Country,0),MATCH(DG$3-3,_Inf_Day,0))*$C$2
+INDEX(_Inf_Data,MATCH($E200,_Inf_Country,0),MATCH(DG$3-3,_Inf_Day,0))-INDEX(_Inf_Data,MATCH($E200,_Inf_Country,0),MATCH(DG$3-4,_Inf_Day,0))*$C$2
+INDEX(_Inf_Data,MATCH($E200,_Inf_Country,0),MATCH(DG$3-4,_Inf_Day,0))-INDEX(_Inf_Data,MATCH($E200,_Inf_Country,0),MATCH(DG$3-5,_Inf_Day,0))*$C$2)/5</f>
        <v>596.4</v>
      </c>
      <c r="DH200" s="80">
        <f>(INDEX(_Inf_Data,MATCH($E200,_Inf_Country,0),MATCH(DH$3,_Inf_Day,0))-INDEX(_Inf_Data,MATCH($E200,_Inf_Country,0),MATCH(DH$3-1,_Inf_Day,0))*$C$2
+INDEX(_Inf_Data,MATCH($E200,_Inf_Country,0),MATCH(DH$3-1,_Inf_Day,0))-INDEX(_Inf_Data,MATCH($E200,_Inf_Country,0),MATCH(DH$3-2,_Inf_Day,0))*$C$2
+INDEX(_Inf_Data,MATCH($E200,_Inf_Country,0),MATCH(DH$3-2,_Inf_Day,0))-INDEX(_Inf_Data,MATCH($E200,_Inf_Country,0),MATCH(DH$3-3,_Inf_Day,0))*$C$2
+INDEX(_Inf_Data,MATCH($E200,_Inf_Country,0),MATCH(DH$3-3,_Inf_Day,0))-INDEX(_Inf_Data,MATCH($E200,_Inf_Country,0),MATCH(DH$3-4,_Inf_Day,0))*$C$2
+INDEX(_Inf_Data,MATCH($E200,_Inf_Country,0),MATCH(DH$3-4,_Inf_Day,0))-INDEX(_Inf_Data,MATCH($E200,_Inf_Country,0),MATCH(DH$3-5,_Inf_Day,0))*$C$2)/5</f>
        <v>600.20000000000005</v>
      </c>
      <c r="DI200" s="80">
        <f>(INDEX(_Inf_Data,MATCH($E200,_Inf_Country,0),MATCH(DI$3,_Inf_Day,0))-INDEX(_Inf_Data,MATCH($E200,_Inf_Country,0),MATCH(DI$3-1,_Inf_Day,0))*$C$2
+INDEX(_Inf_Data,MATCH($E200,_Inf_Country,0),MATCH(DI$3-1,_Inf_Day,0))-INDEX(_Inf_Data,MATCH($E200,_Inf_Country,0),MATCH(DI$3-2,_Inf_Day,0))*$C$2
+INDEX(_Inf_Data,MATCH($E200,_Inf_Country,0),MATCH(DI$3-2,_Inf_Day,0))-INDEX(_Inf_Data,MATCH($E200,_Inf_Country,0),MATCH(DI$3-3,_Inf_Day,0))*$C$2
+INDEX(_Inf_Data,MATCH($E200,_Inf_Country,0),MATCH(DI$3-3,_Inf_Day,0))-INDEX(_Inf_Data,MATCH($E200,_Inf_Country,0),MATCH(DI$3-4,_Inf_Day,0))*$C$2
+INDEX(_Inf_Data,MATCH($E200,_Inf_Country,0),MATCH(DI$3-4,_Inf_Day,0))-INDEX(_Inf_Data,MATCH($E200,_Inf_Country,0),MATCH(DI$3-5,_Inf_Day,0))*$C$2)/5</f>
        <v>559.4</v>
      </c>
      <c r="DJ200" s="80">
        <f>(INDEX(_Inf_Data,MATCH($E200,_Inf_Country,0),MATCH(DJ$3,_Inf_Day,0))-INDEX(_Inf_Data,MATCH($E200,_Inf_Country,0),MATCH(DJ$3-1,_Inf_Day,0))*$C$2
+INDEX(_Inf_Data,MATCH($E200,_Inf_Country,0),MATCH(DJ$3-1,_Inf_Day,0))-INDEX(_Inf_Data,MATCH($E200,_Inf_Country,0),MATCH(DJ$3-2,_Inf_Day,0))*$C$2
+INDEX(_Inf_Data,MATCH($E200,_Inf_Country,0),MATCH(DJ$3-2,_Inf_Day,0))-INDEX(_Inf_Data,MATCH($E200,_Inf_Country,0),MATCH(DJ$3-3,_Inf_Day,0))*$C$2
+INDEX(_Inf_Data,MATCH($E200,_Inf_Country,0),MATCH(DJ$3-3,_Inf_Day,0))-INDEX(_Inf_Data,MATCH($E200,_Inf_Country,0),MATCH(DJ$3-4,_Inf_Day,0))*$C$2
+INDEX(_Inf_Data,MATCH($E200,_Inf_Country,0),MATCH(DJ$3-4,_Inf_Day,0))-INDEX(_Inf_Data,MATCH($E200,_Inf_Country,0),MATCH(DJ$3-5,_Inf_Day,0))*$C$2)/5</f>
        <v>383.6</v>
      </c>
      <c r="DK200" s="80">
        <f>(INDEX(_Inf_Data,MATCH($E200,_Inf_Country,0),MATCH(DK$3,_Inf_Day,0))-INDEX(_Inf_Data,MATCH($E200,_Inf_Country,0),MATCH(DK$3-1,_Inf_Day,0))*$C$2
+INDEX(_Inf_Data,MATCH($E200,_Inf_Country,0),MATCH(DK$3-1,_Inf_Day,0))-INDEX(_Inf_Data,MATCH($E200,_Inf_Country,0),MATCH(DK$3-2,_Inf_Day,0))*$C$2
+INDEX(_Inf_Data,MATCH($E200,_Inf_Country,0),MATCH(DK$3-2,_Inf_Day,0))-INDEX(_Inf_Data,MATCH($E200,_Inf_Country,0),MATCH(DK$3-3,_Inf_Day,0))*$C$2
+INDEX(_Inf_Data,MATCH($E200,_Inf_Country,0),MATCH(DK$3-3,_Inf_Day,0))-INDEX(_Inf_Data,MATCH($E200,_Inf_Country,0),MATCH(DK$3-4,_Inf_Day,0))*$C$2
+INDEX(_Inf_Data,MATCH($E200,_Inf_Country,0),MATCH(DK$3-4,_Inf_Day,0))-INDEX(_Inf_Data,MATCH($E200,_Inf_Country,0),MATCH(DK$3-5,_Inf_Day,0))*$C$2)/5</f>
        <v>282.60000000000002</v>
      </c>
      <c r="DL200" s="80">
        <f>(INDEX(_Inf_Data,MATCH($E200,_Inf_Country,0),MATCH(DL$3,_Inf_Day,0))-INDEX(_Inf_Data,MATCH($E200,_Inf_Country,0),MATCH(DL$3-1,_Inf_Day,0))*$C$2
+INDEX(_Inf_Data,MATCH($E200,_Inf_Country,0),MATCH(DL$3-1,_Inf_Day,0))-INDEX(_Inf_Data,MATCH($E200,_Inf_Country,0),MATCH(DL$3-2,_Inf_Day,0))*$C$2
+INDEX(_Inf_Data,MATCH($E200,_Inf_Country,0),MATCH(DL$3-2,_Inf_Day,0))-INDEX(_Inf_Data,MATCH($E200,_Inf_Country,0),MATCH(DL$3-3,_Inf_Day,0))*$C$2
+INDEX(_Inf_Data,MATCH($E200,_Inf_Country,0),MATCH(DL$3-3,_Inf_Day,0))-INDEX(_Inf_Data,MATCH($E200,_Inf_Country,0),MATCH(DL$3-4,_Inf_Day,0))*$C$2
+INDEX(_Inf_Data,MATCH($E200,_Inf_Country,0),MATCH(DL$3-4,_Inf_Day,0))-INDEX(_Inf_Data,MATCH($E200,_Inf_Country,0),MATCH(DL$3-5,_Inf_Day,0))*$C$2)/5</f>
        <v>258.39999999999998</v>
      </c>
      <c r="DM200" s="80">
        <f>(INDEX(_Inf_Data,MATCH($E200,_Inf_Country,0),MATCH(DM$3,_Inf_Day,0))-INDEX(_Inf_Data,MATCH($E200,_Inf_Country,0),MATCH(DM$3-1,_Inf_Day,0))*$C$2
+INDEX(_Inf_Data,MATCH($E200,_Inf_Country,0),MATCH(DM$3-1,_Inf_Day,0))-INDEX(_Inf_Data,MATCH($E200,_Inf_Country,0),MATCH(DM$3-2,_Inf_Day,0))*$C$2
+INDEX(_Inf_Data,MATCH($E200,_Inf_Country,0),MATCH(DM$3-2,_Inf_Day,0))-INDEX(_Inf_Data,MATCH($E200,_Inf_Country,0),MATCH(DM$3-3,_Inf_Day,0))*$C$2
+INDEX(_Inf_Data,MATCH($E200,_Inf_Country,0),MATCH(DM$3-3,_Inf_Day,0))-INDEX(_Inf_Data,MATCH($E200,_Inf_Country,0),MATCH(DM$3-4,_Inf_Day,0))*$C$2
+INDEX(_Inf_Data,MATCH($E200,_Inf_Country,0),MATCH(DM$3-4,_Inf_Day,0))-INDEX(_Inf_Data,MATCH($E200,_Inf_Country,0),MATCH(DM$3-5,_Inf_Day,0))*$C$2)/5</f>
        <v>255.6</v>
      </c>
      <c r="DN200" s="80">
        <f>(INDEX(_Inf_Data,MATCH($E200,_Inf_Country,0),MATCH(DN$3,_Inf_Day,0))-INDEX(_Inf_Data,MATCH($E200,_Inf_Country,0),MATCH(DN$3-1,_Inf_Day,0))*$C$2
+INDEX(_Inf_Data,MATCH($E200,_Inf_Country,0),MATCH(DN$3-1,_Inf_Day,0))-INDEX(_Inf_Data,MATCH($E200,_Inf_Country,0),MATCH(DN$3-2,_Inf_Day,0))*$C$2
+INDEX(_Inf_Data,MATCH($E200,_Inf_Country,0),MATCH(DN$3-2,_Inf_Day,0))-INDEX(_Inf_Data,MATCH($E200,_Inf_Country,0),MATCH(DN$3-3,_Inf_Day,0))*$C$2
+INDEX(_Inf_Data,MATCH($E200,_Inf_Country,0),MATCH(DN$3-3,_Inf_Day,0))-INDEX(_Inf_Data,MATCH($E200,_Inf_Country,0),MATCH(DN$3-4,_Inf_Day,0))*$C$2
+INDEX(_Inf_Data,MATCH($E200,_Inf_Country,0),MATCH(DN$3-4,_Inf_Day,0))-INDEX(_Inf_Data,MATCH($E200,_Inf_Country,0),MATCH(DN$3-5,_Inf_Day,0))*$C$2)/5</f>
        <v>266.2</v>
      </c>
      <c r="DO200" s="80">
        <f>(INDEX(_Inf_Data,MATCH($E200,_Inf_Country,0),MATCH(DO$3,_Inf_Day,0))-INDEX(_Inf_Data,MATCH($E200,_Inf_Country,0),MATCH(DO$3-1,_Inf_Day,0))*$C$2
+INDEX(_Inf_Data,MATCH($E200,_Inf_Country,0),MATCH(DO$3-1,_Inf_Day,0))-INDEX(_Inf_Data,MATCH($E200,_Inf_Country,0),MATCH(DO$3-2,_Inf_Day,0))*$C$2
+INDEX(_Inf_Data,MATCH($E200,_Inf_Country,0),MATCH(DO$3-2,_Inf_Day,0))-INDEX(_Inf_Data,MATCH($E200,_Inf_Country,0),MATCH(DO$3-3,_Inf_Day,0))*$C$2
+INDEX(_Inf_Data,MATCH($E200,_Inf_Country,0),MATCH(DO$3-3,_Inf_Day,0))-INDEX(_Inf_Data,MATCH($E200,_Inf_Country,0),MATCH(DO$3-4,_Inf_Day,0))*$C$2
+INDEX(_Inf_Data,MATCH($E200,_Inf_Country,0),MATCH(DO$3-4,_Inf_Day,0))-INDEX(_Inf_Data,MATCH($E200,_Inf_Country,0),MATCH(DO$3-5,_Inf_Day,0))*$C$2)/5</f>
        <v>318.60000000000002</v>
      </c>
      <c r="DP200" s="80">
        <f>(INDEX(_Inf_Data,MATCH($E200,_Inf_Country,0),MATCH(DP$3,_Inf_Day,0))-INDEX(_Inf_Data,MATCH($E200,_Inf_Country,0),MATCH(DP$3-1,_Inf_Day,0))*$C$2
+INDEX(_Inf_Data,MATCH($E200,_Inf_Country,0),MATCH(DP$3-1,_Inf_Day,0))-INDEX(_Inf_Data,MATCH($E200,_Inf_Country,0),MATCH(DP$3-2,_Inf_Day,0))*$C$2
+INDEX(_Inf_Data,MATCH($E200,_Inf_Country,0),MATCH(DP$3-2,_Inf_Day,0))-INDEX(_Inf_Data,MATCH($E200,_Inf_Country,0),MATCH(DP$3-3,_Inf_Day,0))*$C$2
+INDEX(_Inf_Data,MATCH($E200,_Inf_Country,0),MATCH(DP$3-3,_Inf_Day,0))-INDEX(_Inf_Data,MATCH($E200,_Inf_Country,0),MATCH(DP$3-4,_Inf_Day,0))*$C$2
+INDEX(_Inf_Data,MATCH($E200,_Inf_Country,0),MATCH(DP$3-4,_Inf_Day,0))-INDEX(_Inf_Data,MATCH($E200,_Inf_Country,0),MATCH(DP$3-5,_Inf_Day,0))*$C$2)/5</f>
        <v>361.2</v>
      </c>
      <c r="DQ200" s="80">
        <f>(INDEX(_Inf_Data,MATCH($E200,_Inf_Country,0),MATCH(DQ$3,_Inf_Day,0))-INDEX(_Inf_Data,MATCH($E200,_Inf_Country,0),MATCH(DQ$3-1,_Inf_Day,0))*$C$2
+INDEX(_Inf_Data,MATCH($E200,_Inf_Country,0),MATCH(DQ$3-1,_Inf_Day,0))-INDEX(_Inf_Data,MATCH($E200,_Inf_Country,0),MATCH(DQ$3-2,_Inf_Day,0))*$C$2
+INDEX(_Inf_Data,MATCH($E200,_Inf_Country,0),MATCH(DQ$3-2,_Inf_Day,0))-INDEX(_Inf_Data,MATCH($E200,_Inf_Country,0),MATCH(DQ$3-3,_Inf_Day,0))*$C$2
+INDEX(_Inf_Data,MATCH($E200,_Inf_Country,0),MATCH(DQ$3-3,_Inf_Day,0))-INDEX(_Inf_Data,MATCH($E200,_Inf_Country,0),MATCH(DQ$3-4,_Inf_Day,0))*$C$2
+INDEX(_Inf_Data,MATCH($E200,_Inf_Country,0),MATCH(DQ$3-4,_Inf_Day,0))-INDEX(_Inf_Data,MATCH($E200,_Inf_Country,0),MATCH(DQ$3-5,_Inf_Day,0))*$C$2)/5</f>
        <v>376.8</v>
      </c>
      <c r="DR200" s="80">
        <f>(INDEX(_Inf_Data,MATCH($E200,_Inf_Country,0),MATCH(DR$3,_Inf_Day,0))-INDEX(_Inf_Data,MATCH($E200,_Inf_Country,0),MATCH(DR$3-1,_Inf_Day,0))*$C$2
+INDEX(_Inf_Data,MATCH($E200,_Inf_Country,0),MATCH(DR$3-1,_Inf_Day,0))-INDEX(_Inf_Data,MATCH($E200,_Inf_Country,0),MATCH(DR$3-2,_Inf_Day,0))*$C$2
+INDEX(_Inf_Data,MATCH($E200,_Inf_Country,0),MATCH(DR$3-2,_Inf_Day,0))-INDEX(_Inf_Data,MATCH($E200,_Inf_Country,0),MATCH(DR$3-3,_Inf_Day,0))*$C$2
+INDEX(_Inf_Data,MATCH($E200,_Inf_Country,0),MATCH(DR$3-3,_Inf_Day,0))-INDEX(_Inf_Data,MATCH($E200,_Inf_Country,0),MATCH(DR$3-4,_Inf_Day,0))*$C$2
+INDEX(_Inf_Data,MATCH($E200,_Inf_Country,0),MATCH(DR$3-4,_Inf_Day,0))-INDEX(_Inf_Data,MATCH($E200,_Inf_Country,0),MATCH(DR$3-5,_Inf_Day,0))*$C$2)/5</f>
        <v>398</v>
      </c>
      <c r="DS200" s="80">
        <f>(INDEX(_Inf_Data,MATCH($E200,_Inf_Country,0),MATCH(DS$3,_Inf_Day,0))-INDEX(_Inf_Data,MATCH($E200,_Inf_Country,0),MATCH(DS$3-1,_Inf_Day,0))*$C$2
+INDEX(_Inf_Data,MATCH($E200,_Inf_Country,0),MATCH(DS$3-1,_Inf_Day,0))-INDEX(_Inf_Data,MATCH($E200,_Inf_Country,0),MATCH(DS$3-2,_Inf_Day,0))*$C$2
+INDEX(_Inf_Data,MATCH($E200,_Inf_Country,0),MATCH(DS$3-2,_Inf_Day,0))-INDEX(_Inf_Data,MATCH($E200,_Inf_Country,0),MATCH(DS$3-3,_Inf_Day,0))*$C$2
+INDEX(_Inf_Data,MATCH($E200,_Inf_Country,0),MATCH(DS$3-3,_Inf_Day,0))-INDEX(_Inf_Data,MATCH($E200,_Inf_Country,0),MATCH(DS$3-4,_Inf_Day,0))*$C$2
+INDEX(_Inf_Data,MATCH($E200,_Inf_Country,0),MATCH(DS$3-4,_Inf_Day,0))-INDEX(_Inf_Data,MATCH($E200,_Inf_Country,0),MATCH(DS$3-5,_Inf_Day,0))*$C$2)/5</f>
        <v>408.8</v>
      </c>
      <c r="DT200" s="80">
        <f>(INDEX(_Inf_Data,MATCH($E200,_Inf_Country,0),MATCH(DT$3,_Inf_Day,0))-INDEX(_Inf_Data,MATCH($E200,_Inf_Country,0),MATCH(DT$3-1,_Inf_Day,0))*$C$2
+INDEX(_Inf_Data,MATCH($E200,_Inf_Country,0),MATCH(DT$3-1,_Inf_Day,0))-INDEX(_Inf_Data,MATCH($E200,_Inf_Country,0),MATCH(DT$3-2,_Inf_Day,0))*$C$2
+INDEX(_Inf_Data,MATCH($E200,_Inf_Country,0),MATCH(DT$3-2,_Inf_Day,0))-INDEX(_Inf_Data,MATCH($E200,_Inf_Country,0),MATCH(DT$3-3,_Inf_Day,0))*$C$2
+INDEX(_Inf_Data,MATCH($E200,_Inf_Country,0),MATCH(DT$3-3,_Inf_Day,0))-INDEX(_Inf_Data,MATCH($E200,_Inf_Country,0),MATCH(DT$3-4,_Inf_Day,0))*$C$2
+INDEX(_Inf_Data,MATCH($E200,_Inf_Country,0),MATCH(DT$3-4,_Inf_Day,0))-INDEX(_Inf_Data,MATCH($E200,_Inf_Country,0),MATCH(DT$3-5,_Inf_Day,0))*$C$2)/5</f>
        <v>362.4</v>
      </c>
      <c r="DU200" s="80">
        <f>(INDEX(_Inf_Data,MATCH($E200,_Inf_Country,0),MATCH(DU$3,_Inf_Day,0))-INDEX(_Inf_Data,MATCH($E200,_Inf_Country,0),MATCH(DU$3-1,_Inf_Day,0))*$C$2
+INDEX(_Inf_Data,MATCH($E200,_Inf_Country,0),MATCH(DU$3-1,_Inf_Day,0))-INDEX(_Inf_Data,MATCH($E200,_Inf_Country,0),MATCH(DU$3-2,_Inf_Day,0))*$C$2
+INDEX(_Inf_Data,MATCH($E200,_Inf_Country,0),MATCH(DU$3-2,_Inf_Day,0))-INDEX(_Inf_Data,MATCH($E200,_Inf_Country,0),MATCH(DU$3-3,_Inf_Day,0))*$C$2
+INDEX(_Inf_Data,MATCH($E200,_Inf_Country,0),MATCH(DU$3-3,_Inf_Day,0))-INDEX(_Inf_Data,MATCH($E200,_Inf_Country,0),MATCH(DU$3-4,_Inf_Day,0))*$C$2
+INDEX(_Inf_Data,MATCH($E200,_Inf_Country,0),MATCH(DU$3-4,_Inf_Day,0))-INDEX(_Inf_Data,MATCH($E200,_Inf_Country,0),MATCH(DU$3-5,_Inf_Day,0))*$C$2)/5</f>
        <v>305.39999999999998</v>
      </c>
      <c r="DV200" s="80">
        <f>(INDEX(_Inf_Data,MATCH($E200,_Inf_Country,0),MATCH(DV$3,_Inf_Day,0))-INDEX(_Inf_Data,MATCH($E200,_Inf_Country,0),MATCH(DV$3-1,_Inf_Day,0))*$C$2
+INDEX(_Inf_Data,MATCH($E200,_Inf_Country,0),MATCH(DV$3-1,_Inf_Day,0))-INDEX(_Inf_Data,MATCH($E200,_Inf_Country,0),MATCH(DV$3-2,_Inf_Day,0))*$C$2
+INDEX(_Inf_Data,MATCH($E200,_Inf_Country,0),MATCH(DV$3-2,_Inf_Day,0))-INDEX(_Inf_Data,MATCH($E200,_Inf_Country,0),MATCH(DV$3-3,_Inf_Day,0))*$C$2
+INDEX(_Inf_Data,MATCH($E200,_Inf_Country,0),MATCH(DV$3-3,_Inf_Day,0))-INDEX(_Inf_Data,MATCH($E200,_Inf_Country,0),MATCH(DV$3-4,_Inf_Day,0))*$C$2
+INDEX(_Inf_Data,MATCH($E200,_Inf_Country,0),MATCH(DV$3-4,_Inf_Day,0))-INDEX(_Inf_Data,MATCH($E200,_Inf_Country,0),MATCH(DV$3-5,_Inf_Day,0))*$C$2)/5</f>
        <v>323.39999999999998</v>
      </c>
      <c r="DW200" s="80">
        <f>(INDEX(_Inf_Data,MATCH($E200,_Inf_Country,0),MATCH(DW$3,_Inf_Day,0))-INDEX(_Inf_Data,MATCH($E200,_Inf_Country,0),MATCH(DW$3-1,_Inf_Day,0))*$C$2
+INDEX(_Inf_Data,MATCH($E200,_Inf_Country,0),MATCH(DW$3-1,_Inf_Day,0))-INDEX(_Inf_Data,MATCH($E200,_Inf_Country,0),MATCH(DW$3-2,_Inf_Day,0))*$C$2
+INDEX(_Inf_Data,MATCH($E200,_Inf_Country,0),MATCH(DW$3-2,_Inf_Day,0))-INDEX(_Inf_Data,MATCH($E200,_Inf_Country,0),MATCH(DW$3-3,_Inf_Day,0))*$C$2
+INDEX(_Inf_Data,MATCH($E200,_Inf_Country,0),MATCH(DW$3-3,_Inf_Day,0))-INDEX(_Inf_Data,MATCH($E200,_Inf_Country,0),MATCH(DW$3-4,_Inf_Day,0))*$C$2
+INDEX(_Inf_Data,MATCH($E200,_Inf_Country,0),MATCH(DW$3-4,_Inf_Day,0))-INDEX(_Inf_Data,MATCH($E200,_Inf_Country,0),MATCH(DW$3-5,_Inf_Day,0))*$C$2)/5</f>
        <v>316.60000000000002</v>
      </c>
      <c r="DX200" s="80">
        <f>(INDEX(_Inf_Data,MATCH($E200,_Inf_Country,0),MATCH(DX$3,_Inf_Day,0))-INDEX(_Inf_Data,MATCH($E200,_Inf_Country,0),MATCH(DX$3-1,_Inf_Day,0))*$C$2
+INDEX(_Inf_Data,MATCH($E200,_Inf_Country,0),MATCH(DX$3-1,_Inf_Day,0))-INDEX(_Inf_Data,MATCH($E200,_Inf_Country,0),MATCH(DX$3-2,_Inf_Day,0))*$C$2
+INDEX(_Inf_Data,MATCH($E200,_Inf_Country,0),MATCH(DX$3-2,_Inf_Day,0))-INDEX(_Inf_Data,MATCH($E200,_Inf_Country,0),MATCH(DX$3-3,_Inf_Day,0))*$C$2
+INDEX(_Inf_Data,MATCH($E200,_Inf_Country,0),MATCH(DX$3-3,_Inf_Day,0))-INDEX(_Inf_Data,MATCH($E200,_Inf_Country,0),MATCH(DX$3-4,_Inf_Day,0))*$C$2
+INDEX(_Inf_Data,MATCH($E200,_Inf_Country,0),MATCH(DX$3-4,_Inf_Day,0))-INDEX(_Inf_Data,MATCH($E200,_Inf_Country,0),MATCH(DX$3-5,_Inf_Day,0))*$C$2)/5</f>
        <v>264.39999999999998</v>
      </c>
      <c r="DY200" s="80">
        <f>(INDEX(_Inf_Data,MATCH($E200,_Inf_Country,0),MATCH(DY$3,_Inf_Day,0))-INDEX(_Inf_Data,MATCH($E200,_Inf_Country,0),MATCH(DY$3-1,_Inf_Day,0))*$C$2
+INDEX(_Inf_Data,MATCH($E200,_Inf_Country,0),MATCH(DY$3-1,_Inf_Day,0))-INDEX(_Inf_Data,MATCH($E200,_Inf_Country,0),MATCH(DY$3-2,_Inf_Day,0))*$C$2
+INDEX(_Inf_Data,MATCH($E200,_Inf_Country,0),MATCH(DY$3-2,_Inf_Day,0))-INDEX(_Inf_Data,MATCH($E200,_Inf_Country,0),MATCH(DY$3-3,_Inf_Day,0))*$C$2
+INDEX(_Inf_Data,MATCH($E200,_Inf_Country,0),MATCH(DY$3-3,_Inf_Day,0))-INDEX(_Inf_Data,MATCH($E200,_Inf_Country,0),MATCH(DY$3-4,_Inf_Day,0))*$C$2
+INDEX(_Inf_Data,MATCH($E200,_Inf_Country,0),MATCH(DY$3-4,_Inf_Day,0))-INDEX(_Inf_Data,MATCH($E200,_Inf_Country,0),MATCH(DY$3-5,_Inf_Day,0))*$C$2)/5</f>
        <v>326.39999999999998</v>
      </c>
      <c r="DZ200" s="80">
        <f>(INDEX(_Inf_Data,MATCH($E200,_Inf_Country,0),MATCH(DZ$3,_Inf_Day,0))-INDEX(_Inf_Data,MATCH($E200,_Inf_Country,0),MATCH(DZ$3-1,_Inf_Day,0))*$C$2
+INDEX(_Inf_Data,MATCH($E200,_Inf_Country,0),MATCH(DZ$3-1,_Inf_Day,0))-INDEX(_Inf_Data,MATCH($E200,_Inf_Country,0),MATCH(DZ$3-2,_Inf_Day,0))*$C$2
+INDEX(_Inf_Data,MATCH($E200,_Inf_Country,0),MATCH(DZ$3-2,_Inf_Day,0))-INDEX(_Inf_Data,MATCH($E200,_Inf_Country,0),MATCH(DZ$3-3,_Inf_Day,0))*$C$2
+INDEX(_Inf_Data,MATCH($E200,_Inf_Country,0),MATCH(DZ$3-3,_Inf_Day,0))-INDEX(_Inf_Data,MATCH($E200,_Inf_Country,0),MATCH(DZ$3-4,_Inf_Day,0))*$C$2
+INDEX(_Inf_Data,MATCH($E200,_Inf_Country,0),MATCH(DZ$3-4,_Inf_Day,0))-INDEX(_Inf_Data,MATCH($E200,_Inf_Country,0),MATCH(DZ$3-5,_Inf_Day,0))*$C$2)/5</f>
        <v>392.2</v>
      </c>
      <c r="EA200" s="80">
        <f>(INDEX(_Inf_Data,MATCH($E200,_Inf_Country,0),MATCH(EA$3,_Inf_Day,0))-INDEX(_Inf_Data,MATCH($E200,_Inf_Country,0),MATCH(EA$3-1,_Inf_Day,0))*$C$2
+INDEX(_Inf_Data,MATCH($E200,_Inf_Country,0),MATCH(EA$3-1,_Inf_Day,0))-INDEX(_Inf_Data,MATCH($E200,_Inf_Country,0),MATCH(EA$3-2,_Inf_Day,0))*$C$2
+INDEX(_Inf_Data,MATCH($E200,_Inf_Country,0),MATCH(EA$3-2,_Inf_Day,0))-INDEX(_Inf_Data,MATCH($E200,_Inf_Country,0),MATCH(EA$3-3,_Inf_Day,0))*$C$2
+INDEX(_Inf_Data,MATCH($E200,_Inf_Country,0),MATCH(EA$3-3,_Inf_Day,0))-INDEX(_Inf_Data,MATCH($E200,_Inf_Country,0),MATCH(EA$3-4,_Inf_Day,0))*$C$2
+INDEX(_Inf_Data,MATCH($E200,_Inf_Country,0),MATCH(EA$3-4,_Inf_Day,0))-INDEX(_Inf_Data,MATCH($E200,_Inf_Country,0),MATCH(EA$3-5,_Inf_Day,0))*$C$2)/5</f>
        <v>366</v>
      </c>
      <c r="EB200" s="80">
        <f>(INDEX(_Inf_Data,MATCH($E200,_Inf_Country,0),MATCH(EB$3,_Inf_Day,0))-INDEX(_Inf_Data,MATCH($E200,_Inf_Country,0),MATCH(EB$3-1,_Inf_Day,0))*$C$2
+INDEX(_Inf_Data,MATCH($E200,_Inf_Country,0),MATCH(EB$3-1,_Inf_Day,0))-INDEX(_Inf_Data,MATCH($E200,_Inf_Country,0),MATCH(EB$3-2,_Inf_Day,0))*$C$2
+INDEX(_Inf_Data,MATCH($E200,_Inf_Country,0),MATCH(EB$3-2,_Inf_Day,0))-INDEX(_Inf_Data,MATCH($E200,_Inf_Country,0),MATCH(EB$3-3,_Inf_Day,0))*$C$2
+INDEX(_Inf_Data,MATCH($E200,_Inf_Country,0),MATCH(EB$3-3,_Inf_Day,0))-INDEX(_Inf_Data,MATCH($E200,_Inf_Country,0),MATCH(EB$3-4,_Inf_Day,0))*$C$2
+INDEX(_Inf_Data,MATCH($E200,_Inf_Country,0),MATCH(EB$3-4,_Inf_Day,0))-INDEX(_Inf_Data,MATCH($E200,_Inf_Country,0),MATCH(EB$3-5,_Inf_Day,0))*$C$2)/5</f>
        <v>351</v>
      </c>
      <c r="EC200" s="80">
        <f>(INDEX(_Inf_Data,MATCH($E200,_Inf_Country,0),MATCH(EC$3,_Inf_Day,0))-INDEX(_Inf_Data,MATCH($E200,_Inf_Country,0),MATCH(EC$3-1,_Inf_Day,0))*$C$2
+INDEX(_Inf_Data,MATCH($E200,_Inf_Country,0),MATCH(EC$3-1,_Inf_Day,0))-INDEX(_Inf_Data,MATCH($E200,_Inf_Country,0),MATCH(EC$3-2,_Inf_Day,0))*$C$2
+INDEX(_Inf_Data,MATCH($E200,_Inf_Country,0),MATCH(EC$3-2,_Inf_Day,0))-INDEX(_Inf_Data,MATCH($E200,_Inf_Country,0),MATCH(EC$3-3,_Inf_Day,0))*$C$2
+INDEX(_Inf_Data,MATCH($E200,_Inf_Country,0),MATCH(EC$3-3,_Inf_Day,0))-INDEX(_Inf_Data,MATCH($E200,_Inf_Country,0),MATCH(EC$3-4,_Inf_Day,0))*$C$2
+INDEX(_Inf_Data,MATCH($E200,_Inf_Country,0),MATCH(EC$3-4,_Inf_Day,0))-INDEX(_Inf_Data,MATCH($E200,_Inf_Country,0),MATCH(EC$3-5,_Inf_Day,0))*$C$2)/5</f>
        <v>435.8</v>
      </c>
      <c r="ED200" s="80">
        <f>(INDEX(_Inf_Data,MATCH($E200,_Inf_Country,0),MATCH(ED$3,_Inf_Day,0))-INDEX(_Inf_Data,MATCH($E200,_Inf_Country,0),MATCH(ED$3-1,_Inf_Day,0))*$C$2
+INDEX(_Inf_Data,MATCH($E200,_Inf_Country,0),MATCH(ED$3-1,_Inf_Day,0))-INDEX(_Inf_Data,MATCH($E200,_Inf_Country,0),MATCH(ED$3-2,_Inf_Day,0))*$C$2
+INDEX(_Inf_Data,MATCH($E200,_Inf_Country,0),MATCH(ED$3-2,_Inf_Day,0))-INDEX(_Inf_Data,MATCH($E200,_Inf_Country,0),MATCH(ED$3-3,_Inf_Day,0))*$C$2
+INDEX(_Inf_Data,MATCH($E200,_Inf_Country,0),MATCH(ED$3-3,_Inf_Day,0))-INDEX(_Inf_Data,MATCH($E200,_Inf_Country,0),MATCH(ED$3-4,_Inf_Day,0))*$C$2
+INDEX(_Inf_Data,MATCH($E200,_Inf_Country,0),MATCH(ED$3-4,_Inf_Day,0))-INDEX(_Inf_Data,MATCH($E200,_Inf_Country,0),MATCH(ED$3-5,_Inf_Day,0))*$C$2)/5</f>
        <v>385.2</v>
      </c>
      <c r="EE200" s="80">
        <f>(INDEX(_Inf_Data,MATCH($E200,_Inf_Country,0),MATCH(EE$3,_Inf_Day,0))-INDEX(_Inf_Data,MATCH($E200,_Inf_Country,0),MATCH(EE$3-1,_Inf_Day,0))*$C$2
+INDEX(_Inf_Data,MATCH($E200,_Inf_Country,0),MATCH(EE$3-1,_Inf_Day,0))-INDEX(_Inf_Data,MATCH($E200,_Inf_Country,0),MATCH(EE$3-2,_Inf_Day,0))*$C$2
+INDEX(_Inf_Data,MATCH($E200,_Inf_Country,0),MATCH(EE$3-2,_Inf_Day,0))-INDEX(_Inf_Data,MATCH($E200,_Inf_Country,0),MATCH(EE$3-3,_Inf_Day,0))*$C$2
+INDEX(_Inf_Data,MATCH($E200,_Inf_Country,0),MATCH(EE$3-3,_Inf_Day,0))-INDEX(_Inf_Data,MATCH($E200,_Inf_Country,0),MATCH(EE$3-4,_Inf_Day,0))*$C$2
+INDEX(_Inf_Data,MATCH($E200,_Inf_Country,0),MATCH(EE$3-4,_Inf_Day,0))-INDEX(_Inf_Data,MATCH($E200,_Inf_Country,0),MATCH(EE$3-5,_Inf_Day,0))*$C$2)/5</f>
        <v>378.2</v>
      </c>
      <c r="EF200" s="80">
        <f>(INDEX(_Inf_Data,MATCH($E200,_Inf_Country,0),MATCH(EF$3,_Inf_Day,0))-INDEX(_Inf_Data,MATCH($E200,_Inf_Country,0),MATCH(EF$3-1,_Inf_Day,0))*$C$2
+INDEX(_Inf_Data,MATCH($E200,_Inf_Country,0),MATCH(EF$3-1,_Inf_Day,0))-INDEX(_Inf_Data,MATCH($E200,_Inf_Country,0),MATCH(EF$3-2,_Inf_Day,0))*$C$2
+INDEX(_Inf_Data,MATCH($E200,_Inf_Country,0),MATCH(EF$3-2,_Inf_Day,0))-INDEX(_Inf_Data,MATCH($E200,_Inf_Country,0),MATCH(EF$3-3,_Inf_Day,0))*$C$2
+INDEX(_Inf_Data,MATCH($E200,_Inf_Country,0),MATCH(EF$3-3,_Inf_Day,0))-INDEX(_Inf_Data,MATCH($E200,_Inf_Country,0),MATCH(EF$3-4,_Inf_Day,0))*$C$2
+INDEX(_Inf_Data,MATCH($E200,_Inf_Country,0),MATCH(EF$3-4,_Inf_Day,0))-INDEX(_Inf_Data,MATCH($E200,_Inf_Country,0),MATCH(EF$3-5,_Inf_Day,0))*$C$2)/5</f>
        <v>372.4</v>
      </c>
      <c r="EG200" s="80">
        <f>(INDEX(_Inf_Data,MATCH($E200,_Inf_Country,0),MATCH(EG$3,_Inf_Day,0))-INDEX(_Inf_Data,MATCH($E200,_Inf_Country,0),MATCH(EG$3-1,_Inf_Day,0))*$C$2
+INDEX(_Inf_Data,MATCH($E200,_Inf_Country,0),MATCH(EG$3-1,_Inf_Day,0))-INDEX(_Inf_Data,MATCH($E200,_Inf_Country,0),MATCH(EG$3-2,_Inf_Day,0))*$C$2
+INDEX(_Inf_Data,MATCH($E200,_Inf_Country,0),MATCH(EG$3-2,_Inf_Day,0))-INDEX(_Inf_Data,MATCH($E200,_Inf_Country,0),MATCH(EG$3-3,_Inf_Day,0))*$C$2
+INDEX(_Inf_Data,MATCH($E200,_Inf_Country,0),MATCH(EG$3-3,_Inf_Day,0))-INDEX(_Inf_Data,MATCH($E200,_Inf_Country,0),MATCH(EG$3-4,_Inf_Day,0))*$C$2
+INDEX(_Inf_Data,MATCH($E200,_Inf_Country,0),MATCH(EG$3-4,_Inf_Day,0))-INDEX(_Inf_Data,MATCH($E200,_Inf_Country,0),MATCH(EG$3-5,_Inf_Day,0))*$C$2)/5</f>
        <v>384</v>
      </c>
      <c r="EH200" s="80">
        <f>(INDEX(_Inf_Data,MATCH($E200,_Inf_Country,0),MATCH(EH$3,_Inf_Day,0))-INDEX(_Inf_Data,MATCH($E200,_Inf_Country,0),MATCH(EH$3-1,_Inf_Day,0))*$C$2
+INDEX(_Inf_Data,MATCH($E200,_Inf_Country,0),MATCH(EH$3-1,_Inf_Day,0))-INDEX(_Inf_Data,MATCH($E200,_Inf_Country,0),MATCH(EH$3-2,_Inf_Day,0))*$C$2
+INDEX(_Inf_Data,MATCH($E200,_Inf_Country,0),MATCH(EH$3-2,_Inf_Day,0))-INDEX(_Inf_Data,MATCH($E200,_Inf_Country,0),MATCH(EH$3-3,_Inf_Day,0))*$C$2
+INDEX(_Inf_Data,MATCH($E200,_Inf_Country,0),MATCH(EH$3-3,_Inf_Day,0))-INDEX(_Inf_Data,MATCH($E200,_Inf_Country,0),MATCH(EH$3-4,_Inf_Day,0))*$C$2
+INDEX(_Inf_Data,MATCH($E200,_Inf_Country,0),MATCH(EH$3-4,_Inf_Day,0))-INDEX(_Inf_Data,MATCH($E200,_Inf_Country,0),MATCH(EH$3-5,_Inf_Day,0))*$C$2)/5</f>
        <v>387</v>
      </c>
      <c r="EI200" s="80">
        <f>(INDEX(_Inf_Data,MATCH($E200,_Inf_Country,0),MATCH(EI$3,_Inf_Day,0))-INDEX(_Inf_Data,MATCH($E200,_Inf_Country,0),MATCH(EI$3-1,_Inf_Day,0))*$C$2
+INDEX(_Inf_Data,MATCH($E200,_Inf_Country,0),MATCH(EI$3-1,_Inf_Day,0))-INDEX(_Inf_Data,MATCH($E200,_Inf_Country,0),MATCH(EI$3-2,_Inf_Day,0))*$C$2
+INDEX(_Inf_Data,MATCH($E200,_Inf_Country,0),MATCH(EI$3-2,_Inf_Day,0))-INDEX(_Inf_Data,MATCH($E200,_Inf_Country,0),MATCH(EI$3-3,_Inf_Day,0))*$C$2
+INDEX(_Inf_Data,MATCH($E200,_Inf_Country,0),MATCH(EI$3-3,_Inf_Day,0))-INDEX(_Inf_Data,MATCH($E200,_Inf_Country,0),MATCH(EI$3-4,_Inf_Day,0))*$C$2
+INDEX(_Inf_Data,MATCH($E200,_Inf_Country,0),MATCH(EI$3-4,_Inf_Day,0))-INDEX(_Inf_Data,MATCH($E200,_Inf_Country,0),MATCH(EI$3-5,_Inf_Day,0))*$C$2)/5</f>
        <v>315</v>
      </c>
      <c r="EJ200" s="80">
        <f>(INDEX(_Inf_Data,MATCH($E200,_Inf_Country,0),MATCH(EJ$3,_Inf_Day,0))-INDEX(_Inf_Data,MATCH($E200,_Inf_Country,0),MATCH(EJ$3-1,_Inf_Day,0))*$C$2
+INDEX(_Inf_Data,MATCH($E200,_Inf_Country,0),MATCH(EJ$3-1,_Inf_Day,0))-INDEX(_Inf_Data,MATCH($E200,_Inf_Country,0),MATCH(EJ$3-2,_Inf_Day,0))*$C$2
+INDEX(_Inf_Data,MATCH($E200,_Inf_Country,0),MATCH(EJ$3-2,_Inf_Day,0))-INDEX(_Inf_Data,MATCH($E200,_Inf_Country,0),MATCH(EJ$3-3,_Inf_Day,0))*$C$2
+INDEX(_Inf_Data,MATCH($E200,_Inf_Country,0),MATCH(EJ$3-3,_Inf_Day,0))-INDEX(_Inf_Data,MATCH($E200,_Inf_Country,0),MATCH(EJ$3-4,_Inf_Day,0))*$C$2
+INDEX(_Inf_Data,MATCH($E200,_Inf_Country,0),MATCH(EJ$3-4,_Inf_Day,0))-INDEX(_Inf_Data,MATCH($E200,_Inf_Country,0),MATCH(EJ$3-5,_Inf_Day,0))*$C$2)/5</f>
        <v>237</v>
      </c>
      <c r="EK200" s="80">
        <f>(INDEX(_Inf_Data,MATCH($E200,_Inf_Country,0),MATCH(EK$3,_Inf_Day,0))-INDEX(_Inf_Data,MATCH($E200,_Inf_Country,0),MATCH(EK$3-1,_Inf_Day,0))*$C$2
+INDEX(_Inf_Data,MATCH($E200,_Inf_Country,0),MATCH(EK$3-1,_Inf_Day,0))-INDEX(_Inf_Data,MATCH($E200,_Inf_Country,0),MATCH(EK$3-2,_Inf_Day,0))*$C$2
+INDEX(_Inf_Data,MATCH($E200,_Inf_Country,0),MATCH(EK$3-2,_Inf_Day,0))-INDEX(_Inf_Data,MATCH($E200,_Inf_Country,0),MATCH(EK$3-3,_Inf_Day,0))*$C$2
+INDEX(_Inf_Data,MATCH($E200,_Inf_Country,0),MATCH(EK$3-3,_Inf_Day,0))-INDEX(_Inf_Data,MATCH($E200,_Inf_Country,0),MATCH(EK$3-4,_Inf_Day,0))*$C$2
+INDEX(_Inf_Data,MATCH($E200,_Inf_Country,0),MATCH(EK$3-4,_Inf_Day,0))-INDEX(_Inf_Data,MATCH($E200,_Inf_Country,0),MATCH(EK$3-5,_Inf_Day,0))*$C$2)/5</f>
        <v>504.4</v>
      </c>
      <c r="EL200" s="80">
        <f>(INDEX(_Inf_Data,MATCH($E200,_Inf_Country,0),MATCH(EL$3,_Inf_Day,0))-INDEX(_Inf_Data,MATCH($E200,_Inf_Country,0),MATCH(EL$3-1,_Inf_Day,0))*$C$2
+INDEX(_Inf_Data,MATCH($E200,_Inf_Country,0),MATCH(EL$3-1,_Inf_Day,0))-INDEX(_Inf_Data,MATCH($E200,_Inf_Country,0),MATCH(EL$3-2,_Inf_Day,0))*$C$2
+INDEX(_Inf_Data,MATCH($E200,_Inf_Country,0),MATCH(EL$3-2,_Inf_Day,0))-INDEX(_Inf_Data,MATCH($E200,_Inf_Country,0),MATCH(EL$3-3,_Inf_Day,0))*$C$2
+INDEX(_Inf_Data,MATCH($E200,_Inf_Country,0),MATCH(EL$3-3,_Inf_Day,0))-INDEX(_Inf_Data,MATCH($E200,_Inf_Country,0),MATCH(EL$3-4,_Inf_Day,0))*$C$2
+INDEX(_Inf_Data,MATCH($E200,_Inf_Country,0),MATCH(EL$3-4,_Inf_Day,0))-INDEX(_Inf_Data,MATCH($E200,_Inf_Country,0),MATCH(EL$3-5,_Inf_Day,0))*$C$2)/5</f>
        <v>525.79999999999995</v>
      </c>
      <c r="EM200" s="80">
        <f>(INDEX(_Inf_Data,MATCH($E200,_Inf_Country,0),MATCH(EM$3,_Inf_Day,0))-INDEX(_Inf_Data,MATCH($E200,_Inf_Country,0),MATCH(EM$3-1,_Inf_Day,0))*$C$2
+INDEX(_Inf_Data,MATCH($E200,_Inf_Country,0),MATCH(EM$3-1,_Inf_Day,0))-INDEX(_Inf_Data,MATCH($E200,_Inf_Country,0),MATCH(EM$3-2,_Inf_Day,0))*$C$2
+INDEX(_Inf_Data,MATCH($E200,_Inf_Country,0),MATCH(EM$3-2,_Inf_Day,0))-INDEX(_Inf_Data,MATCH($E200,_Inf_Country,0),MATCH(EM$3-3,_Inf_Day,0))*$C$2
+INDEX(_Inf_Data,MATCH($E200,_Inf_Country,0),MATCH(EM$3-3,_Inf_Day,0))-INDEX(_Inf_Data,MATCH($E200,_Inf_Country,0),MATCH(EM$3-4,_Inf_Day,0))*$C$2
+INDEX(_Inf_Data,MATCH($E200,_Inf_Country,0),MATCH(EM$3-4,_Inf_Day,0))-INDEX(_Inf_Data,MATCH($E200,_Inf_Country,0),MATCH(EM$3-5,_Inf_Day,0))*$C$2)/5</f>
        <v>509.4</v>
      </c>
      <c r="EN200" s="80">
        <f>(INDEX(_Inf_Data,MATCH($E200,_Inf_Country,0),MATCH(EN$3,_Inf_Day,0))-INDEX(_Inf_Data,MATCH($E200,_Inf_Country,0),MATCH(EN$3-1,_Inf_Day,0))*$C$2
+INDEX(_Inf_Data,MATCH($E200,_Inf_Country,0),MATCH(EN$3-1,_Inf_Day,0))-INDEX(_Inf_Data,MATCH($E200,_Inf_Country,0),MATCH(EN$3-2,_Inf_Day,0))*$C$2
+INDEX(_Inf_Data,MATCH($E200,_Inf_Country,0),MATCH(EN$3-2,_Inf_Day,0))-INDEX(_Inf_Data,MATCH($E200,_Inf_Country,0),MATCH(EN$3-3,_Inf_Day,0))*$C$2
+INDEX(_Inf_Data,MATCH($E200,_Inf_Country,0),MATCH(EN$3-3,_Inf_Day,0))-INDEX(_Inf_Data,MATCH($E200,_Inf_Country,0),MATCH(EN$3-4,_Inf_Day,0))*$C$2
+INDEX(_Inf_Data,MATCH($E200,_Inf_Country,0),MATCH(EN$3-4,_Inf_Day,0))-INDEX(_Inf_Data,MATCH($E200,_Inf_Country,0),MATCH(EN$3-5,_Inf_Day,0))*$C$2)/5</f>
        <v>604.20000000000005</v>
      </c>
      <c r="EO200" s="80" t="e">
        <f>(INDEX(_Inf_Data,MATCH($E200,_Inf_Country,0),MATCH(EO$3,_Inf_Day,0))-INDEX(_Inf_Data,MATCH($E200,_Inf_Country,0),MATCH(EO$3-1,_Inf_Day,0))*$C$2
+INDEX(_Inf_Data,MATCH($E200,_Inf_Country,0),MATCH(EO$3-1,_Inf_Day,0))-INDEX(_Inf_Data,MATCH($E200,_Inf_Country,0),MATCH(EO$3-2,_Inf_Day,0))*$C$2
+INDEX(_Inf_Data,MATCH($E200,_Inf_Country,0),MATCH(EO$3-2,_Inf_Day,0))-INDEX(_Inf_Data,MATCH($E200,_Inf_Country,0),MATCH(EO$3-3,_Inf_Day,0))*$C$2
+INDEX(_Inf_Data,MATCH($E200,_Inf_Country,0),MATCH(EO$3-3,_Inf_Day,0))-INDEX(_Inf_Data,MATCH($E200,_Inf_Country,0),MATCH(EO$3-4,_Inf_Day,0))*$C$2
+INDEX(_Inf_Data,MATCH($E200,_Inf_Country,0),MATCH(EO$3-4,_Inf_Day,0))-INDEX(_Inf_Data,MATCH($E200,_Inf_Country,0),MATCH(EO$3-5,_Inf_Day,0))*$C$2)/5</f>
        <v>#N/A</v>
      </c>
      <c r="EP200" s="80" t="e">
        <f>(INDEX(_Inf_Data,MATCH($E200,_Inf_Country,0),MATCH(EP$3,_Inf_Day,0))-INDEX(_Inf_Data,MATCH($E200,_Inf_Country,0),MATCH(EP$3-1,_Inf_Day,0))*$C$2
+INDEX(_Inf_Data,MATCH($E200,_Inf_Country,0),MATCH(EP$3-1,_Inf_Day,0))-INDEX(_Inf_Data,MATCH($E200,_Inf_Country,0),MATCH(EP$3-2,_Inf_Day,0))*$C$2
+INDEX(_Inf_Data,MATCH($E200,_Inf_Country,0),MATCH(EP$3-2,_Inf_Day,0))-INDEX(_Inf_Data,MATCH($E200,_Inf_Country,0),MATCH(EP$3-3,_Inf_Day,0))*$C$2
+INDEX(_Inf_Data,MATCH($E200,_Inf_Country,0),MATCH(EP$3-3,_Inf_Day,0))-INDEX(_Inf_Data,MATCH($E200,_Inf_Country,0),MATCH(EP$3-4,_Inf_Day,0))*$C$2
+INDEX(_Inf_Data,MATCH($E200,_Inf_Country,0),MATCH(EP$3-4,_Inf_Day,0))-INDEX(_Inf_Data,MATCH($E200,_Inf_Country,0),MATCH(EP$3-5,_Inf_Day,0))*$C$2)/5</f>
        <v>#N/A</v>
      </c>
      <c r="EQ200" s="80" t="e">
        <f>(INDEX(_Inf_Data,MATCH($E200,_Inf_Country,0),MATCH(EQ$3,_Inf_Day,0))-INDEX(_Inf_Data,MATCH($E200,_Inf_Country,0),MATCH(EQ$3-1,_Inf_Day,0))*$C$2
+INDEX(_Inf_Data,MATCH($E200,_Inf_Country,0),MATCH(EQ$3-1,_Inf_Day,0))-INDEX(_Inf_Data,MATCH($E200,_Inf_Country,0),MATCH(EQ$3-2,_Inf_Day,0))*$C$2
+INDEX(_Inf_Data,MATCH($E200,_Inf_Country,0),MATCH(EQ$3-2,_Inf_Day,0))-INDEX(_Inf_Data,MATCH($E200,_Inf_Country,0),MATCH(EQ$3-3,_Inf_Day,0))*$C$2
+INDEX(_Inf_Data,MATCH($E200,_Inf_Country,0),MATCH(EQ$3-3,_Inf_Day,0))-INDEX(_Inf_Data,MATCH($E200,_Inf_Country,0),MATCH(EQ$3-4,_Inf_Day,0))*$C$2
+INDEX(_Inf_Data,MATCH($E200,_Inf_Country,0),MATCH(EQ$3-4,_Inf_Day,0))-INDEX(_Inf_Data,MATCH($E200,_Inf_Country,0),MATCH(EQ$3-5,_Inf_Day,0))*$C$2)/5</f>
        <v>#N/A</v>
      </c>
      <c r="ER200" s="80" t="e">
        <f>(INDEX(_Inf_Data,MATCH($E200,_Inf_Country,0),MATCH(ER$3,_Inf_Day,0))-INDEX(_Inf_Data,MATCH($E200,_Inf_Country,0),MATCH(ER$3-1,_Inf_Day,0))*$C$2
+INDEX(_Inf_Data,MATCH($E200,_Inf_Country,0),MATCH(ER$3-1,_Inf_Day,0))-INDEX(_Inf_Data,MATCH($E200,_Inf_Country,0),MATCH(ER$3-2,_Inf_Day,0))*$C$2
+INDEX(_Inf_Data,MATCH($E200,_Inf_Country,0),MATCH(ER$3-2,_Inf_Day,0))-INDEX(_Inf_Data,MATCH($E200,_Inf_Country,0),MATCH(ER$3-3,_Inf_Day,0))*$C$2
+INDEX(_Inf_Data,MATCH($E200,_Inf_Country,0),MATCH(ER$3-3,_Inf_Day,0))-INDEX(_Inf_Data,MATCH($E200,_Inf_Country,0),MATCH(ER$3-4,_Inf_Day,0))*$C$2
+INDEX(_Inf_Data,MATCH($E200,_Inf_Country,0),MATCH(ER$3-4,_Inf_Day,0))-INDEX(_Inf_Data,MATCH($E200,_Inf_Country,0),MATCH(ER$3-5,_Inf_Day,0))*$C$2)/5</f>
        <v>#N/A</v>
      </c>
      <c r="ES200" s="80" t="e">
        <f>(INDEX(_Inf_Data,MATCH($E200,_Inf_Country,0),MATCH(ES$3,_Inf_Day,0))-INDEX(_Inf_Data,MATCH($E200,_Inf_Country,0),MATCH(ES$3-1,_Inf_Day,0))*$C$2
+INDEX(_Inf_Data,MATCH($E200,_Inf_Country,0),MATCH(ES$3-1,_Inf_Day,0))-INDEX(_Inf_Data,MATCH($E200,_Inf_Country,0),MATCH(ES$3-2,_Inf_Day,0))*$C$2
+INDEX(_Inf_Data,MATCH($E200,_Inf_Country,0),MATCH(ES$3-2,_Inf_Day,0))-INDEX(_Inf_Data,MATCH($E200,_Inf_Country,0),MATCH(ES$3-3,_Inf_Day,0))*$C$2
+INDEX(_Inf_Data,MATCH($E200,_Inf_Country,0),MATCH(ES$3-3,_Inf_Day,0))-INDEX(_Inf_Data,MATCH($E200,_Inf_Country,0),MATCH(ES$3-4,_Inf_Day,0))*$C$2
+INDEX(_Inf_Data,MATCH($E200,_Inf_Country,0),MATCH(ES$3-4,_Inf_Day,0))-INDEX(_Inf_Data,MATCH($E200,_Inf_Country,0),MATCH(ES$3-5,_Inf_Day,0))*$C$2)/5</f>
        <v>#N/A</v>
      </c>
      <c r="ET200" s="80" t="e">
        <f>(INDEX(_Inf_Data,MATCH($E200,_Inf_Country,0),MATCH(ET$3,_Inf_Day,0))-INDEX(_Inf_Data,MATCH($E200,_Inf_Country,0),MATCH(ET$3-1,_Inf_Day,0))*$C$2
+INDEX(_Inf_Data,MATCH($E200,_Inf_Country,0),MATCH(ET$3-1,_Inf_Day,0))-INDEX(_Inf_Data,MATCH($E200,_Inf_Country,0),MATCH(ET$3-2,_Inf_Day,0))*$C$2
+INDEX(_Inf_Data,MATCH($E200,_Inf_Country,0),MATCH(ET$3-2,_Inf_Day,0))-INDEX(_Inf_Data,MATCH($E200,_Inf_Country,0),MATCH(ET$3-3,_Inf_Day,0))*$C$2
+INDEX(_Inf_Data,MATCH($E200,_Inf_Country,0),MATCH(ET$3-3,_Inf_Day,0))-INDEX(_Inf_Data,MATCH($E200,_Inf_Country,0),MATCH(ET$3-4,_Inf_Day,0))*$C$2
+INDEX(_Inf_Data,MATCH($E200,_Inf_Country,0),MATCH(ET$3-4,_Inf_Day,0))-INDEX(_Inf_Data,MATCH($E200,_Inf_Country,0),MATCH(ET$3-5,_Inf_Day,0))*$C$2)/5</f>
        <v>#N/A</v>
      </c>
      <c r="EU200" s="80" t="e">
        <f>(INDEX(_Inf_Data,MATCH($E200,_Inf_Country,0),MATCH(EU$3,_Inf_Day,0))-INDEX(_Inf_Data,MATCH($E200,_Inf_Country,0),MATCH(EU$3-1,_Inf_Day,0))*$C$2
+INDEX(_Inf_Data,MATCH($E200,_Inf_Country,0),MATCH(EU$3-1,_Inf_Day,0))-INDEX(_Inf_Data,MATCH($E200,_Inf_Country,0),MATCH(EU$3-2,_Inf_Day,0))*$C$2
+INDEX(_Inf_Data,MATCH($E200,_Inf_Country,0),MATCH(EU$3-2,_Inf_Day,0))-INDEX(_Inf_Data,MATCH($E200,_Inf_Country,0),MATCH(EU$3-3,_Inf_Day,0))*$C$2
+INDEX(_Inf_Data,MATCH($E200,_Inf_Country,0),MATCH(EU$3-3,_Inf_Day,0))-INDEX(_Inf_Data,MATCH($E200,_Inf_Country,0),MATCH(EU$3-4,_Inf_Day,0))*$C$2
+INDEX(_Inf_Data,MATCH($E200,_Inf_Country,0),MATCH(EU$3-4,_Inf_Day,0))-INDEX(_Inf_Data,MATCH($E200,_Inf_Country,0),MATCH(EU$3-5,_Inf_Day,0))*$C$2)/5</f>
        <v>#N/A</v>
      </c>
      <c r="EV200">
        <v>1</v>
      </c>
      <c r="EX200" s="10">
        <f ca="1">HLOOKUP(TODAY()-EX$3,$B$3:$EU$253,ROW()-2)</f>
        <v>387</v>
      </c>
      <c r="EY200" s="10">
        <f ca="1">HLOOKUP(TODAY()-EY$3,$B$3:$EU$253,ROW()-2)</f>
        <v>315</v>
      </c>
      <c r="EZ200" s="10">
        <f ca="1">HLOOKUP(TODAY()-EZ$3,$B$3:$EU$253,ROW()-2)</f>
        <v>237</v>
      </c>
      <c r="FA200" s="10">
        <f ca="1">HLOOKUP(TODAY()-FA$3,$B$3:$EU$253,ROW()-2)</f>
        <v>504.4</v>
      </c>
      <c r="FB200" s="10">
        <f ca="1">HLOOKUP(TODAY()-FB$3,$B$3:$EU$253,ROW()-2)</f>
        <v>525.79999999999995</v>
      </c>
      <c r="FC200" s="10">
        <f ca="1">HLOOKUP(TODAY()-FC$3,$B$3:$EU$253,ROW()-2)</f>
        <v>509.4</v>
      </c>
      <c r="FD200" s="10">
        <f ca="1">HLOOKUP(TODAY()-FD$3,$B$3:$EU$253,ROW()-2)</f>
        <v>604.20000000000005</v>
      </c>
      <c r="FE200" s="10">
        <f ca="1">SUM(EX200:FD200)/7</f>
        <v>440.40000000000003</v>
      </c>
      <c r="FF200" s="10" t="b">
        <f ca="1">FD200=FG200</f>
        <v>1</v>
      </c>
      <c r="FG200" s="10">
        <f t="array" ref="FG200">MAX(IF(ISNA(K200:EU200),"",K200:EU200))</f>
        <v>604.20000000000005</v>
      </c>
      <c r="FH200" s="52">
        <f ca="1">FE200/FG200</f>
        <v>0.72889771598808339</v>
      </c>
      <c r="FI200" t="str">
        <f>C200</f>
        <v>USA</v>
      </c>
      <c r="FJ200" t="str">
        <f>E200</f>
        <v>Tennessee</v>
      </c>
      <c r="FK200" s="10">
        <f>FG200</f>
        <v>604.20000000000005</v>
      </c>
      <c r="FL200" s="10">
        <f ca="1">F200</f>
        <v>25077</v>
      </c>
      <c r="FM200">
        <f ca="1">IF(FH200&lt;$FM$2,$A200,0)</f>
        <v>0</v>
      </c>
      <c r="FN200">
        <f ca="1">IF(AND($FH200&gt;=$FM$2,$FH200&lt;$FN$2),$A200,0)</f>
        <v>0</v>
      </c>
      <c r="FO200">
        <f ca="1">IF(AND($FH200&gt;=$FN$2,$FH200&lt;$FO$2),$A200,0)</f>
        <v>0</v>
      </c>
      <c r="FP200">
        <f ca="1">IF(AND($FH200&gt;=$FO$2,$FH200&lt;$FP$2),$A200,0)</f>
        <v>6830000</v>
      </c>
      <c r="FQ200">
        <f ca="1">IF(FH200&gt;=$FP$2,A200,0)</f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ca="1">FH201</f>
        <v>0.76010781671159033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ca="1">INDEX(_Inf_Data,MATCH($E201,_Inf_Country,0),MATCH(F$2,_Inf_Day,0))</f>
        <v>5473</v>
      </c>
      <c r="G201" s="81">
        <f ca="1">FE201</f>
        <v>96.685714285714297</v>
      </c>
      <c r="H201" s="100" t="str">
        <f>E201</f>
        <v>New Hampshire</v>
      </c>
      <c r="I201" s="80">
        <f>INDEX(_Inf_Data,MATCH($E201,_Inf_Country,0),MATCH(I$3,_Inf_Day,0))</f>
        <v>0</v>
      </c>
      <c r="J201" s="80">
        <f>INDEX(_Inf_Data,MATCH($E201,_Inf_Country,0),MATCH(J$3,_Inf_Day,0))-INDEX(_Inf_Data,MATCH($E201,_Inf_Country,0),MATCH(I$3,_Inf_Day,0))*$C$2</f>
        <v>0</v>
      </c>
      <c r="K201" s="80" t="e">
        <f>(INDEX(_Inf_Data,MATCH($E201,_Inf_Country,0),MATCH(K$3,_Inf_Day,0))-INDEX(_Inf_Data,MATCH($E201,_Inf_Country,0),MATCH(K$3-1,_Inf_Day,0))*$C$2
+INDEX(_Inf_Data,MATCH($E201,_Inf_Country,0),MATCH(K$3-1,_Inf_Day,0))-INDEX(_Inf_Data,MATCH($E201,_Inf_Country,0),MATCH(K$3-2,_Inf_Day,0))*$C$2
+INDEX(_Inf_Data,MATCH($E201,_Inf_Country,0),MATCH(K$3-2,_Inf_Day,0))-INDEX(_Inf_Data,MATCH($E201,_Inf_Country,0),MATCH(K$3-3,_Inf_Day,0))*$C$2
+INDEX(_Inf_Data,MATCH($E201,_Inf_Country,0),MATCH(K$3-3,_Inf_Day,0))-INDEX(_Inf_Data,MATCH($E201,_Inf_Country,0),MATCH(K$3-4,_Inf_Day,0))*$C$2
+INDEX(_Inf_Data,MATCH($E201,_Inf_Country,0),MATCH(K$3-4,_Inf_Day,0))-INDEX(_Inf_Data,MATCH($E201,_Inf_Country,0),MATCH(K$3-5,_Inf_Day,0))*$C$2)/5</f>
        <v>#N/A</v>
      </c>
      <c r="L201" s="80" t="e">
        <f>(INDEX(_Inf_Data,MATCH($E201,_Inf_Country,0),MATCH(L$3,_Inf_Day,0))-INDEX(_Inf_Data,MATCH($E201,_Inf_Country,0),MATCH(L$3-1,_Inf_Day,0))*$C$2
+INDEX(_Inf_Data,MATCH($E201,_Inf_Country,0),MATCH(L$3-1,_Inf_Day,0))-INDEX(_Inf_Data,MATCH($E201,_Inf_Country,0),MATCH(L$3-2,_Inf_Day,0))*$C$2
+INDEX(_Inf_Data,MATCH($E201,_Inf_Country,0),MATCH(L$3-2,_Inf_Day,0))-INDEX(_Inf_Data,MATCH($E201,_Inf_Country,0),MATCH(L$3-3,_Inf_Day,0))*$C$2
+INDEX(_Inf_Data,MATCH($E201,_Inf_Country,0),MATCH(L$3-3,_Inf_Day,0))-INDEX(_Inf_Data,MATCH($E201,_Inf_Country,0),MATCH(L$3-4,_Inf_Day,0))*$C$2
+INDEX(_Inf_Data,MATCH($E201,_Inf_Country,0),MATCH(L$3-4,_Inf_Day,0))-INDEX(_Inf_Data,MATCH($E201,_Inf_Country,0),MATCH(L$3-5,_Inf_Day,0))*$C$2)/5</f>
        <v>#N/A</v>
      </c>
      <c r="M201" s="80" t="e">
        <f>(INDEX(_Inf_Data,MATCH($E201,_Inf_Country,0),MATCH(M$3,_Inf_Day,0))-INDEX(_Inf_Data,MATCH($E201,_Inf_Country,0),MATCH(M$3-1,_Inf_Day,0))*$C$2
+INDEX(_Inf_Data,MATCH($E201,_Inf_Country,0),MATCH(M$3-1,_Inf_Day,0))-INDEX(_Inf_Data,MATCH($E201,_Inf_Country,0),MATCH(M$3-2,_Inf_Day,0))*$C$2
+INDEX(_Inf_Data,MATCH($E201,_Inf_Country,0),MATCH(M$3-2,_Inf_Day,0))-INDEX(_Inf_Data,MATCH($E201,_Inf_Country,0),MATCH(M$3-3,_Inf_Day,0))*$C$2
+INDEX(_Inf_Data,MATCH($E201,_Inf_Country,0),MATCH(M$3-3,_Inf_Day,0))-INDEX(_Inf_Data,MATCH($E201,_Inf_Country,0),MATCH(M$3-4,_Inf_Day,0))*$C$2
+INDEX(_Inf_Data,MATCH($E201,_Inf_Country,0),MATCH(M$3-4,_Inf_Day,0))-INDEX(_Inf_Data,MATCH($E201,_Inf_Country,0),MATCH(M$3-5,_Inf_Day,0))*$C$2)/5</f>
        <v>#N/A</v>
      </c>
      <c r="N201" s="80">
        <f>(INDEX(_Inf_Data,MATCH($E201,_Inf_Country,0),MATCH(N$3,_Inf_Day,0))-INDEX(_Inf_Data,MATCH($E201,_Inf_Country,0),MATCH(N$3-1,_Inf_Day,0))*$C$2
+INDEX(_Inf_Data,MATCH($E201,_Inf_Country,0),MATCH(N$3-1,_Inf_Day,0))-INDEX(_Inf_Data,MATCH($E201,_Inf_Country,0),MATCH(N$3-2,_Inf_Day,0))*$C$2
+INDEX(_Inf_Data,MATCH($E201,_Inf_Country,0),MATCH(N$3-2,_Inf_Day,0))-INDEX(_Inf_Data,MATCH($E201,_Inf_Country,0),MATCH(N$3-3,_Inf_Day,0))*$C$2
+INDEX(_Inf_Data,MATCH($E201,_Inf_Country,0),MATCH(N$3-3,_Inf_Day,0))-INDEX(_Inf_Data,MATCH($E201,_Inf_Country,0),MATCH(N$3-4,_Inf_Day,0))*$C$2
+INDEX(_Inf_Data,MATCH($E201,_Inf_Country,0),MATCH(N$3-4,_Inf_Day,0))-INDEX(_Inf_Data,MATCH($E201,_Inf_Country,0),MATCH(N$3-5,_Inf_Day,0))*$C$2)/5</f>
        <v>0</v>
      </c>
      <c r="O201" s="80">
        <f>(INDEX(_Inf_Data,MATCH($E201,_Inf_Country,0),MATCH(O$3,_Inf_Day,0))-INDEX(_Inf_Data,MATCH($E201,_Inf_Country,0),MATCH(O$3-1,_Inf_Day,0))*$C$2
+INDEX(_Inf_Data,MATCH($E201,_Inf_Country,0),MATCH(O$3-1,_Inf_Day,0))-INDEX(_Inf_Data,MATCH($E201,_Inf_Country,0),MATCH(O$3-2,_Inf_Day,0))*$C$2
+INDEX(_Inf_Data,MATCH($E201,_Inf_Country,0),MATCH(O$3-2,_Inf_Day,0))-INDEX(_Inf_Data,MATCH($E201,_Inf_Country,0),MATCH(O$3-3,_Inf_Day,0))*$C$2
+INDEX(_Inf_Data,MATCH($E201,_Inf_Country,0),MATCH(O$3-3,_Inf_Day,0))-INDEX(_Inf_Data,MATCH($E201,_Inf_Country,0),MATCH(O$3-4,_Inf_Day,0))*$C$2
+INDEX(_Inf_Data,MATCH($E201,_Inf_Country,0),MATCH(O$3-4,_Inf_Day,0))-INDEX(_Inf_Data,MATCH($E201,_Inf_Country,0),MATCH(O$3-5,_Inf_Day,0))*$C$2)/5</f>
        <v>0</v>
      </c>
      <c r="P201" s="80">
        <f>(INDEX(_Inf_Data,MATCH($E201,_Inf_Country,0),MATCH(P$3,_Inf_Day,0))-INDEX(_Inf_Data,MATCH($E201,_Inf_Country,0),MATCH(P$3-1,_Inf_Day,0))*$C$2
+INDEX(_Inf_Data,MATCH($E201,_Inf_Country,0),MATCH(P$3-1,_Inf_Day,0))-INDEX(_Inf_Data,MATCH($E201,_Inf_Country,0),MATCH(P$3-2,_Inf_Day,0))*$C$2
+INDEX(_Inf_Data,MATCH($E201,_Inf_Country,0),MATCH(P$3-2,_Inf_Day,0))-INDEX(_Inf_Data,MATCH($E201,_Inf_Country,0),MATCH(P$3-3,_Inf_Day,0))*$C$2
+INDEX(_Inf_Data,MATCH($E201,_Inf_Country,0),MATCH(P$3-3,_Inf_Day,0))-INDEX(_Inf_Data,MATCH($E201,_Inf_Country,0),MATCH(P$3-4,_Inf_Day,0))*$C$2
+INDEX(_Inf_Data,MATCH($E201,_Inf_Country,0),MATCH(P$3-4,_Inf_Day,0))-INDEX(_Inf_Data,MATCH($E201,_Inf_Country,0),MATCH(P$3-5,_Inf_Day,0))*$C$2)/5</f>
        <v>0</v>
      </c>
      <c r="Q201" s="80">
        <f>(INDEX(_Inf_Data,MATCH($E201,_Inf_Country,0),MATCH(Q$3,_Inf_Day,0))-INDEX(_Inf_Data,MATCH($E201,_Inf_Country,0),MATCH(Q$3-1,_Inf_Day,0))*$C$2
+INDEX(_Inf_Data,MATCH($E201,_Inf_Country,0),MATCH(Q$3-1,_Inf_Day,0))-INDEX(_Inf_Data,MATCH($E201,_Inf_Country,0),MATCH(Q$3-2,_Inf_Day,0))*$C$2
+INDEX(_Inf_Data,MATCH($E201,_Inf_Country,0),MATCH(Q$3-2,_Inf_Day,0))-INDEX(_Inf_Data,MATCH($E201,_Inf_Country,0),MATCH(Q$3-3,_Inf_Day,0))*$C$2
+INDEX(_Inf_Data,MATCH($E201,_Inf_Country,0),MATCH(Q$3-3,_Inf_Day,0))-INDEX(_Inf_Data,MATCH($E201,_Inf_Country,0),MATCH(Q$3-4,_Inf_Day,0))*$C$2
+INDEX(_Inf_Data,MATCH($E201,_Inf_Country,0),MATCH(Q$3-4,_Inf_Day,0))-INDEX(_Inf_Data,MATCH($E201,_Inf_Country,0),MATCH(Q$3-5,_Inf_Day,0))*$C$2)/5</f>
        <v>0</v>
      </c>
      <c r="R201" s="80">
        <f>(INDEX(_Inf_Data,MATCH($E201,_Inf_Country,0),MATCH(R$3,_Inf_Day,0))-INDEX(_Inf_Data,MATCH($E201,_Inf_Country,0),MATCH(R$3-1,_Inf_Day,0))*$C$2
+INDEX(_Inf_Data,MATCH($E201,_Inf_Country,0),MATCH(R$3-1,_Inf_Day,0))-INDEX(_Inf_Data,MATCH($E201,_Inf_Country,0),MATCH(R$3-2,_Inf_Day,0))*$C$2
+INDEX(_Inf_Data,MATCH($E201,_Inf_Country,0),MATCH(R$3-2,_Inf_Day,0))-INDEX(_Inf_Data,MATCH($E201,_Inf_Country,0),MATCH(R$3-3,_Inf_Day,0))*$C$2
+INDEX(_Inf_Data,MATCH($E201,_Inf_Country,0),MATCH(R$3-3,_Inf_Day,0))-INDEX(_Inf_Data,MATCH($E201,_Inf_Country,0),MATCH(R$3-4,_Inf_Day,0))*$C$2
+INDEX(_Inf_Data,MATCH($E201,_Inf_Country,0),MATCH(R$3-4,_Inf_Day,0))-INDEX(_Inf_Data,MATCH($E201,_Inf_Country,0),MATCH(R$3-5,_Inf_Day,0))*$C$2)/5</f>
        <v>0</v>
      </c>
      <c r="S201" s="80">
        <f>(INDEX(_Inf_Data,MATCH($E201,_Inf_Country,0),MATCH(S$3,_Inf_Day,0))-INDEX(_Inf_Data,MATCH($E201,_Inf_Country,0),MATCH(S$3-1,_Inf_Day,0))*$C$2
+INDEX(_Inf_Data,MATCH($E201,_Inf_Country,0),MATCH(S$3-1,_Inf_Day,0))-INDEX(_Inf_Data,MATCH($E201,_Inf_Country,0),MATCH(S$3-2,_Inf_Day,0))*$C$2
+INDEX(_Inf_Data,MATCH($E201,_Inf_Country,0),MATCH(S$3-2,_Inf_Day,0))-INDEX(_Inf_Data,MATCH($E201,_Inf_Country,0),MATCH(S$3-3,_Inf_Day,0))*$C$2
+INDEX(_Inf_Data,MATCH($E201,_Inf_Country,0),MATCH(S$3-3,_Inf_Day,0))-INDEX(_Inf_Data,MATCH($E201,_Inf_Country,0),MATCH(S$3-4,_Inf_Day,0))*$C$2
+INDEX(_Inf_Data,MATCH($E201,_Inf_Country,0),MATCH(S$3-4,_Inf_Day,0))-INDEX(_Inf_Data,MATCH($E201,_Inf_Country,0),MATCH(S$3-5,_Inf_Day,0))*$C$2)/5</f>
        <v>0</v>
      </c>
      <c r="T201" s="80">
        <f>(INDEX(_Inf_Data,MATCH($E201,_Inf_Country,0),MATCH(T$3,_Inf_Day,0))-INDEX(_Inf_Data,MATCH($E201,_Inf_Country,0),MATCH(T$3-1,_Inf_Day,0))*$C$2
+INDEX(_Inf_Data,MATCH($E201,_Inf_Country,0),MATCH(T$3-1,_Inf_Day,0))-INDEX(_Inf_Data,MATCH($E201,_Inf_Country,0),MATCH(T$3-2,_Inf_Day,0))*$C$2
+INDEX(_Inf_Data,MATCH($E201,_Inf_Country,0),MATCH(T$3-2,_Inf_Day,0))-INDEX(_Inf_Data,MATCH($E201,_Inf_Country,0),MATCH(T$3-3,_Inf_Day,0))*$C$2
+INDEX(_Inf_Data,MATCH($E201,_Inf_Country,0),MATCH(T$3-3,_Inf_Day,0))-INDEX(_Inf_Data,MATCH($E201,_Inf_Country,0),MATCH(T$3-4,_Inf_Day,0))*$C$2
+INDEX(_Inf_Data,MATCH($E201,_Inf_Country,0),MATCH(T$3-4,_Inf_Day,0))-INDEX(_Inf_Data,MATCH($E201,_Inf_Country,0),MATCH(T$3-5,_Inf_Day,0))*$C$2)/5</f>
        <v>0</v>
      </c>
      <c r="U201" s="80">
        <f>(INDEX(_Inf_Data,MATCH($E201,_Inf_Country,0),MATCH(U$3,_Inf_Day,0))-INDEX(_Inf_Data,MATCH($E201,_Inf_Country,0),MATCH(U$3-1,_Inf_Day,0))*$C$2
+INDEX(_Inf_Data,MATCH($E201,_Inf_Country,0),MATCH(U$3-1,_Inf_Day,0))-INDEX(_Inf_Data,MATCH($E201,_Inf_Country,0),MATCH(U$3-2,_Inf_Day,0))*$C$2
+INDEX(_Inf_Data,MATCH($E201,_Inf_Country,0),MATCH(U$3-2,_Inf_Day,0))-INDEX(_Inf_Data,MATCH($E201,_Inf_Country,0),MATCH(U$3-3,_Inf_Day,0))*$C$2
+INDEX(_Inf_Data,MATCH($E201,_Inf_Country,0),MATCH(U$3-3,_Inf_Day,0))-INDEX(_Inf_Data,MATCH($E201,_Inf_Country,0),MATCH(U$3-4,_Inf_Day,0))*$C$2
+INDEX(_Inf_Data,MATCH($E201,_Inf_Country,0),MATCH(U$3-4,_Inf_Day,0))-INDEX(_Inf_Data,MATCH($E201,_Inf_Country,0),MATCH(U$3-5,_Inf_Day,0))*$C$2)/5</f>
        <v>0</v>
      </c>
      <c r="V201" s="80">
        <f>(INDEX(_Inf_Data,MATCH($E201,_Inf_Country,0),MATCH(V$3,_Inf_Day,0))-INDEX(_Inf_Data,MATCH($E201,_Inf_Country,0),MATCH(V$3-1,_Inf_Day,0))*$C$2
+INDEX(_Inf_Data,MATCH($E201,_Inf_Country,0),MATCH(V$3-1,_Inf_Day,0))-INDEX(_Inf_Data,MATCH($E201,_Inf_Country,0),MATCH(V$3-2,_Inf_Day,0))*$C$2
+INDEX(_Inf_Data,MATCH($E201,_Inf_Country,0),MATCH(V$3-2,_Inf_Day,0))-INDEX(_Inf_Data,MATCH($E201,_Inf_Country,0),MATCH(V$3-3,_Inf_Day,0))*$C$2
+INDEX(_Inf_Data,MATCH($E201,_Inf_Country,0),MATCH(V$3-3,_Inf_Day,0))-INDEX(_Inf_Data,MATCH($E201,_Inf_Country,0),MATCH(V$3-4,_Inf_Day,0))*$C$2
+INDEX(_Inf_Data,MATCH($E201,_Inf_Country,0),MATCH(V$3-4,_Inf_Day,0))-INDEX(_Inf_Data,MATCH($E201,_Inf_Country,0),MATCH(V$3-5,_Inf_Day,0))*$C$2)/5</f>
        <v>0</v>
      </c>
      <c r="W201" s="80">
        <f>(INDEX(_Inf_Data,MATCH($E201,_Inf_Country,0),MATCH(W$3,_Inf_Day,0))-INDEX(_Inf_Data,MATCH($E201,_Inf_Country,0),MATCH(W$3-1,_Inf_Day,0))*$C$2
+INDEX(_Inf_Data,MATCH($E201,_Inf_Country,0),MATCH(W$3-1,_Inf_Day,0))-INDEX(_Inf_Data,MATCH($E201,_Inf_Country,0),MATCH(W$3-2,_Inf_Day,0))*$C$2
+INDEX(_Inf_Data,MATCH($E201,_Inf_Country,0),MATCH(W$3-2,_Inf_Day,0))-INDEX(_Inf_Data,MATCH($E201,_Inf_Country,0),MATCH(W$3-3,_Inf_Day,0))*$C$2
+INDEX(_Inf_Data,MATCH($E201,_Inf_Country,0),MATCH(W$3-3,_Inf_Day,0))-INDEX(_Inf_Data,MATCH($E201,_Inf_Country,0),MATCH(W$3-4,_Inf_Day,0))*$C$2
+INDEX(_Inf_Data,MATCH($E201,_Inf_Country,0),MATCH(W$3-4,_Inf_Day,0))-INDEX(_Inf_Data,MATCH($E201,_Inf_Country,0),MATCH(W$3-5,_Inf_Day,0))*$C$2)/5</f>
        <v>0</v>
      </c>
      <c r="X201" s="80">
        <f>(INDEX(_Inf_Data,MATCH($E201,_Inf_Country,0),MATCH(X$3,_Inf_Day,0))-INDEX(_Inf_Data,MATCH($E201,_Inf_Country,0),MATCH(X$3-1,_Inf_Day,0))*$C$2
+INDEX(_Inf_Data,MATCH($E201,_Inf_Country,0),MATCH(X$3-1,_Inf_Day,0))-INDEX(_Inf_Data,MATCH($E201,_Inf_Country,0),MATCH(X$3-2,_Inf_Day,0))*$C$2
+INDEX(_Inf_Data,MATCH($E201,_Inf_Country,0),MATCH(X$3-2,_Inf_Day,0))-INDEX(_Inf_Data,MATCH($E201,_Inf_Country,0),MATCH(X$3-3,_Inf_Day,0))*$C$2
+INDEX(_Inf_Data,MATCH($E201,_Inf_Country,0),MATCH(X$3-3,_Inf_Day,0))-INDEX(_Inf_Data,MATCH($E201,_Inf_Country,0),MATCH(X$3-4,_Inf_Day,0))*$C$2
+INDEX(_Inf_Data,MATCH($E201,_Inf_Country,0),MATCH(X$3-4,_Inf_Day,0))-INDEX(_Inf_Data,MATCH($E201,_Inf_Country,0),MATCH(X$3-5,_Inf_Day,0))*$C$2)/5</f>
        <v>0</v>
      </c>
      <c r="Y201" s="80">
        <f>(INDEX(_Inf_Data,MATCH($E201,_Inf_Country,0),MATCH(Y$3,_Inf_Day,0))-INDEX(_Inf_Data,MATCH($E201,_Inf_Country,0),MATCH(Y$3-1,_Inf_Day,0))*$C$2
+INDEX(_Inf_Data,MATCH($E201,_Inf_Country,0),MATCH(Y$3-1,_Inf_Day,0))-INDEX(_Inf_Data,MATCH($E201,_Inf_Country,0),MATCH(Y$3-2,_Inf_Day,0))*$C$2
+INDEX(_Inf_Data,MATCH($E201,_Inf_Country,0),MATCH(Y$3-2,_Inf_Day,0))-INDEX(_Inf_Data,MATCH($E201,_Inf_Country,0),MATCH(Y$3-3,_Inf_Day,0))*$C$2
+INDEX(_Inf_Data,MATCH($E201,_Inf_Country,0),MATCH(Y$3-3,_Inf_Day,0))-INDEX(_Inf_Data,MATCH($E201,_Inf_Country,0),MATCH(Y$3-4,_Inf_Day,0))*$C$2
+INDEX(_Inf_Data,MATCH($E201,_Inf_Country,0),MATCH(Y$3-4,_Inf_Day,0))-INDEX(_Inf_Data,MATCH($E201,_Inf_Country,0),MATCH(Y$3-5,_Inf_Day,0))*$C$2)/5</f>
        <v>0</v>
      </c>
      <c r="Z201" s="80">
        <f>(INDEX(_Inf_Data,MATCH($E201,_Inf_Country,0),MATCH(Z$3,_Inf_Day,0))-INDEX(_Inf_Data,MATCH($E201,_Inf_Country,0),MATCH(Z$3-1,_Inf_Day,0))*$C$2
+INDEX(_Inf_Data,MATCH($E201,_Inf_Country,0),MATCH(Z$3-1,_Inf_Day,0))-INDEX(_Inf_Data,MATCH($E201,_Inf_Country,0),MATCH(Z$3-2,_Inf_Day,0))*$C$2
+INDEX(_Inf_Data,MATCH($E201,_Inf_Country,0),MATCH(Z$3-2,_Inf_Day,0))-INDEX(_Inf_Data,MATCH($E201,_Inf_Country,0),MATCH(Z$3-3,_Inf_Day,0))*$C$2
+INDEX(_Inf_Data,MATCH($E201,_Inf_Country,0),MATCH(Z$3-3,_Inf_Day,0))-INDEX(_Inf_Data,MATCH($E201,_Inf_Country,0),MATCH(Z$3-4,_Inf_Day,0))*$C$2
+INDEX(_Inf_Data,MATCH($E201,_Inf_Country,0),MATCH(Z$3-4,_Inf_Day,0))-INDEX(_Inf_Data,MATCH($E201,_Inf_Country,0),MATCH(Z$3-5,_Inf_Day,0))*$C$2)/5</f>
        <v>0</v>
      </c>
      <c r="AA201" s="80">
        <f>(INDEX(_Inf_Data,MATCH($E201,_Inf_Country,0),MATCH(AA$3,_Inf_Day,0))-INDEX(_Inf_Data,MATCH($E201,_Inf_Country,0),MATCH(AA$3-1,_Inf_Day,0))*$C$2
+INDEX(_Inf_Data,MATCH($E201,_Inf_Country,0),MATCH(AA$3-1,_Inf_Day,0))-INDEX(_Inf_Data,MATCH($E201,_Inf_Country,0),MATCH(AA$3-2,_Inf_Day,0))*$C$2
+INDEX(_Inf_Data,MATCH($E201,_Inf_Country,0),MATCH(AA$3-2,_Inf_Day,0))-INDEX(_Inf_Data,MATCH($E201,_Inf_Country,0),MATCH(AA$3-3,_Inf_Day,0))*$C$2
+INDEX(_Inf_Data,MATCH($E201,_Inf_Country,0),MATCH(AA$3-3,_Inf_Day,0))-INDEX(_Inf_Data,MATCH($E201,_Inf_Country,0),MATCH(AA$3-4,_Inf_Day,0))*$C$2
+INDEX(_Inf_Data,MATCH($E201,_Inf_Country,0),MATCH(AA$3-4,_Inf_Day,0))-INDEX(_Inf_Data,MATCH($E201,_Inf_Country,0),MATCH(AA$3-5,_Inf_Day,0))*$C$2)/5</f>
        <v>0</v>
      </c>
      <c r="AB201" s="80">
        <f>(INDEX(_Inf_Data,MATCH($E201,_Inf_Country,0),MATCH(AB$3,_Inf_Day,0))-INDEX(_Inf_Data,MATCH($E201,_Inf_Country,0),MATCH(AB$3-1,_Inf_Day,0))*$C$2
+INDEX(_Inf_Data,MATCH($E201,_Inf_Country,0),MATCH(AB$3-1,_Inf_Day,0))-INDEX(_Inf_Data,MATCH($E201,_Inf_Country,0),MATCH(AB$3-2,_Inf_Day,0))*$C$2
+INDEX(_Inf_Data,MATCH($E201,_Inf_Country,0),MATCH(AB$3-2,_Inf_Day,0))-INDEX(_Inf_Data,MATCH($E201,_Inf_Country,0),MATCH(AB$3-3,_Inf_Day,0))*$C$2
+INDEX(_Inf_Data,MATCH($E201,_Inf_Country,0),MATCH(AB$3-3,_Inf_Day,0))-INDEX(_Inf_Data,MATCH($E201,_Inf_Country,0),MATCH(AB$3-4,_Inf_Day,0))*$C$2
+INDEX(_Inf_Data,MATCH($E201,_Inf_Country,0),MATCH(AB$3-4,_Inf_Day,0))-INDEX(_Inf_Data,MATCH($E201,_Inf_Country,0),MATCH(AB$3-5,_Inf_Day,0))*$C$2)/5</f>
        <v>0</v>
      </c>
      <c r="AC201" s="80">
        <f>(INDEX(_Inf_Data,MATCH($E201,_Inf_Country,0),MATCH(AC$3,_Inf_Day,0))-INDEX(_Inf_Data,MATCH($E201,_Inf_Country,0),MATCH(AC$3-1,_Inf_Day,0))*$C$2
+INDEX(_Inf_Data,MATCH($E201,_Inf_Country,0),MATCH(AC$3-1,_Inf_Day,0))-INDEX(_Inf_Data,MATCH($E201,_Inf_Country,0),MATCH(AC$3-2,_Inf_Day,0))*$C$2
+INDEX(_Inf_Data,MATCH($E201,_Inf_Country,0),MATCH(AC$3-2,_Inf_Day,0))-INDEX(_Inf_Data,MATCH($E201,_Inf_Country,0),MATCH(AC$3-3,_Inf_Day,0))*$C$2
+INDEX(_Inf_Data,MATCH($E201,_Inf_Country,0),MATCH(AC$3-3,_Inf_Day,0))-INDEX(_Inf_Data,MATCH($E201,_Inf_Country,0),MATCH(AC$3-4,_Inf_Day,0))*$C$2
+INDEX(_Inf_Data,MATCH($E201,_Inf_Country,0),MATCH(AC$3-4,_Inf_Day,0))-INDEX(_Inf_Data,MATCH($E201,_Inf_Country,0),MATCH(AC$3-5,_Inf_Day,0))*$C$2)/5</f>
        <v>0</v>
      </c>
      <c r="AD201" s="80">
        <f>(INDEX(_Inf_Data,MATCH($E201,_Inf_Country,0),MATCH(AD$3,_Inf_Day,0))-INDEX(_Inf_Data,MATCH($E201,_Inf_Country,0),MATCH(AD$3-1,_Inf_Day,0))*$C$2
+INDEX(_Inf_Data,MATCH($E201,_Inf_Country,0),MATCH(AD$3-1,_Inf_Day,0))-INDEX(_Inf_Data,MATCH($E201,_Inf_Country,0),MATCH(AD$3-2,_Inf_Day,0))*$C$2
+INDEX(_Inf_Data,MATCH($E201,_Inf_Country,0),MATCH(AD$3-2,_Inf_Day,0))-INDEX(_Inf_Data,MATCH($E201,_Inf_Country,0),MATCH(AD$3-3,_Inf_Day,0))*$C$2
+INDEX(_Inf_Data,MATCH($E201,_Inf_Country,0),MATCH(AD$3-3,_Inf_Day,0))-INDEX(_Inf_Data,MATCH($E201,_Inf_Country,0),MATCH(AD$3-4,_Inf_Day,0))*$C$2
+INDEX(_Inf_Data,MATCH($E201,_Inf_Country,0),MATCH(AD$3-4,_Inf_Day,0))-INDEX(_Inf_Data,MATCH($E201,_Inf_Country,0),MATCH(AD$3-5,_Inf_Day,0))*$C$2)/5</f>
        <v>0</v>
      </c>
      <c r="AE201" s="80">
        <f>(INDEX(_Inf_Data,MATCH($E201,_Inf_Country,0),MATCH(AE$3,_Inf_Day,0))-INDEX(_Inf_Data,MATCH($E201,_Inf_Country,0),MATCH(AE$3-1,_Inf_Day,0))*$C$2
+INDEX(_Inf_Data,MATCH($E201,_Inf_Country,0),MATCH(AE$3-1,_Inf_Day,0))-INDEX(_Inf_Data,MATCH($E201,_Inf_Country,0),MATCH(AE$3-2,_Inf_Day,0))*$C$2
+INDEX(_Inf_Data,MATCH($E201,_Inf_Country,0),MATCH(AE$3-2,_Inf_Day,0))-INDEX(_Inf_Data,MATCH($E201,_Inf_Country,0),MATCH(AE$3-3,_Inf_Day,0))*$C$2
+INDEX(_Inf_Data,MATCH($E201,_Inf_Country,0),MATCH(AE$3-3,_Inf_Day,0))-INDEX(_Inf_Data,MATCH($E201,_Inf_Country,0),MATCH(AE$3-4,_Inf_Day,0))*$C$2
+INDEX(_Inf_Data,MATCH($E201,_Inf_Country,0),MATCH(AE$3-4,_Inf_Day,0))-INDEX(_Inf_Data,MATCH($E201,_Inf_Country,0),MATCH(AE$3-5,_Inf_Day,0))*$C$2)/5</f>
        <v>0</v>
      </c>
      <c r="AF201" s="80">
        <f>(INDEX(_Inf_Data,MATCH($E201,_Inf_Country,0),MATCH(AF$3,_Inf_Day,0))-INDEX(_Inf_Data,MATCH($E201,_Inf_Country,0),MATCH(AF$3-1,_Inf_Day,0))*$C$2
+INDEX(_Inf_Data,MATCH($E201,_Inf_Country,0),MATCH(AF$3-1,_Inf_Day,0))-INDEX(_Inf_Data,MATCH($E201,_Inf_Country,0),MATCH(AF$3-2,_Inf_Day,0))*$C$2
+INDEX(_Inf_Data,MATCH($E201,_Inf_Country,0),MATCH(AF$3-2,_Inf_Day,0))-INDEX(_Inf_Data,MATCH($E201,_Inf_Country,0),MATCH(AF$3-3,_Inf_Day,0))*$C$2
+INDEX(_Inf_Data,MATCH($E201,_Inf_Country,0),MATCH(AF$3-3,_Inf_Day,0))-INDEX(_Inf_Data,MATCH($E201,_Inf_Country,0),MATCH(AF$3-4,_Inf_Day,0))*$C$2
+INDEX(_Inf_Data,MATCH($E201,_Inf_Country,0),MATCH(AF$3-4,_Inf_Day,0))-INDEX(_Inf_Data,MATCH($E201,_Inf_Country,0),MATCH(AF$3-5,_Inf_Day,0))*$C$2)/5</f>
        <v>0</v>
      </c>
      <c r="AG201" s="80">
        <f>(INDEX(_Inf_Data,MATCH($E201,_Inf_Country,0),MATCH(AG$3,_Inf_Day,0))-INDEX(_Inf_Data,MATCH($E201,_Inf_Country,0),MATCH(AG$3-1,_Inf_Day,0))*$C$2
+INDEX(_Inf_Data,MATCH($E201,_Inf_Country,0),MATCH(AG$3-1,_Inf_Day,0))-INDEX(_Inf_Data,MATCH($E201,_Inf_Country,0),MATCH(AG$3-2,_Inf_Day,0))*$C$2
+INDEX(_Inf_Data,MATCH($E201,_Inf_Country,0),MATCH(AG$3-2,_Inf_Day,0))-INDEX(_Inf_Data,MATCH($E201,_Inf_Country,0),MATCH(AG$3-3,_Inf_Day,0))*$C$2
+INDEX(_Inf_Data,MATCH($E201,_Inf_Country,0),MATCH(AG$3-3,_Inf_Day,0))-INDEX(_Inf_Data,MATCH($E201,_Inf_Country,0),MATCH(AG$3-4,_Inf_Day,0))*$C$2
+INDEX(_Inf_Data,MATCH($E201,_Inf_Country,0),MATCH(AG$3-4,_Inf_Day,0))-INDEX(_Inf_Data,MATCH($E201,_Inf_Country,0),MATCH(AG$3-5,_Inf_Day,0))*$C$2)/5</f>
        <v>0</v>
      </c>
      <c r="AH201" s="80">
        <f>(INDEX(_Inf_Data,MATCH($E201,_Inf_Country,0),MATCH(AH$3,_Inf_Day,0))-INDEX(_Inf_Data,MATCH($E201,_Inf_Country,0),MATCH(AH$3-1,_Inf_Day,0))*$C$2
+INDEX(_Inf_Data,MATCH($E201,_Inf_Country,0),MATCH(AH$3-1,_Inf_Day,0))-INDEX(_Inf_Data,MATCH($E201,_Inf_Country,0),MATCH(AH$3-2,_Inf_Day,0))*$C$2
+INDEX(_Inf_Data,MATCH($E201,_Inf_Country,0),MATCH(AH$3-2,_Inf_Day,0))-INDEX(_Inf_Data,MATCH($E201,_Inf_Country,0),MATCH(AH$3-3,_Inf_Day,0))*$C$2
+INDEX(_Inf_Data,MATCH($E201,_Inf_Country,0),MATCH(AH$3-3,_Inf_Day,0))-INDEX(_Inf_Data,MATCH($E201,_Inf_Country,0),MATCH(AH$3-4,_Inf_Day,0))*$C$2
+INDEX(_Inf_Data,MATCH($E201,_Inf_Country,0),MATCH(AH$3-4,_Inf_Day,0))-INDEX(_Inf_Data,MATCH($E201,_Inf_Country,0),MATCH(AH$3-5,_Inf_Day,0))*$C$2)/5</f>
        <v>0</v>
      </c>
      <c r="AI201" s="80">
        <f>(INDEX(_Inf_Data,MATCH($E201,_Inf_Country,0),MATCH(AI$3,_Inf_Day,0))-INDEX(_Inf_Data,MATCH($E201,_Inf_Country,0),MATCH(AI$3-1,_Inf_Day,0))*$C$2
+INDEX(_Inf_Data,MATCH($E201,_Inf_Country,0),MATCH(AI$3-1,_Inf_Day,0))-INDEX(_Inf_Data,MATCH($E201,_Inf_Country,0),MATCH(AI$3-2,_Inf_Day,0))*$C$2
+INDEX(_Inf_Data,MATCH($E201,_Inf_Country,0),MATCH(AI$3-2,_Inf_Day,0))-INDEX(_Inf_Data,MATCH($E201,_Inf_Country,0),MATCH(AI$3-3,_Inf_Day,0))*$C$2
+INDEX(_Inf_Data,MATCH($E201,_Inf_Country,0),MATCH(AI$3-3,_Inf_Day,0))-INDEX(_Inf_Data,MATCH($E201,_Inf_Country,0),MATCH(AI$3-4,_Inf_Day,0))*$C$2
+INDEX(_Inf_Data,MATCH($E201,_Inf_Country,0),MATCH(AI$3-4,_Inf_Day,0))-INDEX(_Inf_Data,MATCH($E201,_Inf_Country,0),MATCH(AI$3-5,_Inf_Day,0))*$C$2)/5</f>
        <v>0</v>
      </c>
      <c r="AJ201" s="80">
        <f>(INDEX(_Inf_Data,MATCH($E201,_Inf_Country,0),MATCH(AJ$3,_Inf_Day,0))-INDEX(_Inf_Data,MATCH($E201,_Inf_Country,0),MATCH(AJ$3-1,_Inf_Day,0))*$C$2
+INDEX(_Inf_Data,MATCH($E201,_Inf_Country,0),MATCH(AJ$3-1,_Inf_Day,0))-INDEX(_Inf_Data,MATCH($E201,_Inf_Country,0),MATCH(AJ$3-2,_Inf_Day,0))*$C$2
+INDEX(_Inf_Data,MATCH($E201,_Inf_Country,0),MATCH(AJ$3-2,_Inf_Day,0))-INDEX(_Inf_Data,MATCH($E201,_Inf_Country,0),MATCH(AJ$3-3,_Inf_Day,0))*$C$2
+INDEX(_Inf_Data,MATCH($E201,_Inf_Country,0),MATCH(AJ$3-3,_Inf_Day,0))-INDEX(_Inf_Data,MATCH($E201,_Inf_Country,0),MATCH(AJ$3-4,_Inf_Day,0))*$C$2
+INDEX(_Inf_Data,MATCH($E201,_Inf_Country,0),MATCH(AJ$3-4,_Inf_Day,0))-INDEX(_Inf_Data,MATCH($E201,_Inf_Country,0),MATCH(AJ$3-5,_Inf_Day,0))*$C$2)/5</f>
        <v>0</v>
      </c>
      <c r="AK201" s="80">
        <f>(INDEX(_Inf_Data,MATCH($E201,_Inf_Country,0),MATCH(AK$3,_Inf_Day,0))-INDEX(_Inf_Data,MATCH($E201,_Inf_Country,0),MATCH(AK$3-1,_Inf_Day,0))*$C$2
+INDEX(_Inf_Data,MATCH($E201,_Inf_Country,0),MATCH(AK$3-1,_Inf_Day,0))-INDEX(_Inf_Data,MATCH($E201,_Inf_Country,0),MATCH(AK$3-2,_Inf_Day,0))*$C$2
+INDEX(_Inf_Data,MATCH($E201,_Inf_Country,0),MATCH(AK$3-2,_Inf_Day,0))-INDEX(_Inf_Data,MATCH($E201,_Inf_Country,0),MATCH(AK$3-3,_Inf_Day,0))*$C$2
+INDEX(_Inf_Data,MATCH($E201,_Inf_Country,0),MATCH(AK$3-3,_Inf_Day,0))-INDEX(_Inf_Data,MATCH($E201,_Inf_Country,0),MATCH(AK$3-4,_Inf_Day,0))*$C$2
+INDEX(_Inf_Data,MATCH($E201,_Inf_Country,0),MATCH(AK$3-4,_Inf_Day,0))-INDEX(_Inf_Data,MATCH($E201,_Inf_Country,0),MATCH(AK$3-5,_Inf_Day,0))*$C$2)/5</f>
        <v>0</v>
      </c>
      <c r="AL201" s="80">
        <f>(INDEX(_Inf_Data,MATCH($E201,_Inf_Country,0),MATCH(AL$3,_Inf_Day,0))-INDEX(_Inf_Data,MATCH($E201,_Inf_Country,0),MATCH(AL$3-1,_Inf_Day,0))*$C$2
+INDEX(_Inf_Data,MATCH($E201,_Inf_Country,0),MATCH(AL$3-1,_Inf_Day,0))-INDEX(_Inf_Data,MATCH($E201,_Inf_Country,0),MATCH(AL$3-2,_Inf_Day,0))*$C$2
+INDEX(_Inf_Data,MATCH($E201,_Inf_Country,0),MATCH(AL$3-2,_Inf_Day,0))-INDEX(_Inf_Data,MATCH($E201,_Inf_Country,0),MATCH(AL$3-3,_Inf_Day,0))*$C$2
+INDEX(_Inf_Data,MATCH($E201,_Inf_Country,0),MATCH(AL$3-3,_Inf_Day,0))-INDEX(_Inf_Data,MATCH($E201,_Inf_Country,0),MATCH(AL$3-4,_Inf_Day,0))*$C$2
+INDEX(_Inf_Data,MATCH($E201,_Inf_Country,0),MATCH(AL$3-4,_Inf_Day,0))-INDEX(_Inf_Data,MATCH($E201,_Inf_Country,0),MATCH(AL$3-5,_Inf_Day,0))*$C$2)/5</f>
        <v>0</v>
      </c>
      <c r="AM201" s="80">
        <f>(INDEX(_Inf_Data,MATCH($E201,_Inf_Country,0),MATCH(AM$3,_Inf_Day,0))-INDEX(_Inf_Data,MATCH($E201,_Inf_Country,0),MATCH(AM$3-1,_Inf_Day,0))*$C$2
+INDEX(_Inf_Data,MATCH($E201,_Inf_Country,0),MATCH(AM$3-1,_Inf_Day,0))-INDEX(_Inf_Data,MATCH($E201,_Inf_Country,0),MATCH(AM$3-2,_Inf_Day,0))*$C$2
+INDEX(_Inf_Data,MATCH($E201,_Inf_Country,0),MATCH(AM$3-2,_Inf_Day,0))-INDEX(_Inf_Data,MATCH($E201,_Inf_Country,0),MATCH(AM$3-3,_Inf_Day,0))*$C$2
+INDEX(_Inf_Data,MATCH($E201,_Inf_Country,0),MATCH(AM$3-3,_Inf_Day,0))-INDEX(_Inf_Data,MATCH($E201,_Inf_Country,0),MATCH(AM$3-4,_Inf_Day,0))*$C$2
+INDEX(_Inf_Data,MATCH($E201,_Inf_Country,0),MATCH(AM$3-4,_Inf_Day,0))-INDEX(_Inf_Data,MATCH($E201,_Inf_Country,0),MATCH(AM$3-5,_Inf_Day,0))*$C$2)/5</f>
        <v>0</v>
      </c>
      <c r="AN201" s="80">
        <f>(INDEX(_Inf_Data,MATCH($E201,_Inf_Country,0),MATCH(AN$3,_Inf_Day,0))-INDEX(_Inf_Data,MATCH($E201,_Inf_Country,0),MATCH(AN$3-1,_Inf_Day,0))*$C$2
+INDEX(_Inf_Data,MATCH($E201,_Inf_Country,0),MATCH(AN$3-1,_Inf_Day,0))-INDEX(_Inf_Data,MATCH($E201,_Inf_Country,0),MATCH(AN$3-2,_Inf_Day,0))*$C$2
+INDEX(_Inf_Data,MATCH($E201,_Inf_Country,0),MATCH(AN$3-2,_Inf_Day,0))-INDEX(_Inf_Data,MATCH($E201,_Inf_Country,0),MATCH(AN$3-3,_Inf_Day,0))*$C$2
+INDEX(_Inf_Data,MATCH($E201,_Inf_Country,0),MATCH(AN$3-3,_Inf_Day,0))-INDEX(_Inf_Data,MATCH($E201,_Inf_Country,0),MATCH(AN$3-4,_Inf_Day,0))*$C$2
+INDEX(_Inf_Data,MATCH($E201,_Inf_Country,0),MATCH(AN$3-4,_Inf_Day,0))-INDEX(_Inf_Data,MATCH($E201,_Inf_Country,0),MATCH(AN$3-5,_Inf_Day,0))*$C$2)/5</f>
        <v>0</v>
      </c>
      <c r="AO201" s="80">
        <f>(INDEX(_Inf_Data,MATCH($E201,_Inf_Country,0),MATCH(AO$3,_Inf_Day,0))-INDEX(_Inf_Data,MATCH($E201,_Inf_Country,0),MATCH(AO$3-1,_Inf_Day,0))*$C$2
+INDEX(_Inf_Data,MATCH($E201,_Inf_Country,0),MATCH(AO$3-1,_Inf_Day,0))-INDEX(_Inf_Data,MATCH($E201,_Inf_Country,0),MATCH(AO$3-2,_Inf_Day,0))*$C$2
+INDEX(_Inf_Data,MATCH($E201,_Inf_Country,0),MATCH(AO$3-2,_Inf_Day,0))-INDEX(_Inf_Data,MATCH($E201,_Inf_Country,0),MATCH(AO$3-3,_Inf_Day,0))*$C$2
+INDEX(_Inf_Data,MATCH($E201,_Inf_Country,0),MATCH(AO$3-3,_Inf_Day,0))-INDEX(_Inf_Data,MATCH($E201,_Inf_Country,0),MATCH(AO$3-4,_Inf_Day,0))*$C$2
+INDEX(_Inf_Data,MATCH($E201,_Inf_Country,0),MATCH(AO$3-4,_Inf_Day,0))-INDEX(_Inf_Data,MATCH($E201,_Inf_Country,0),MATCH(AO$3-5,_Inf_Day,0))*$C$2)/5</f>
        <v>0</v>
      </c>
      <c r="AP201" s="80">
        <f>(INDEX(_Inf_Data,MATCH($E201,_Inf_Country,0),MATCH(AP$3,_Inf_Day,0))-INDEX(_Inf_Data,MATCH($E201,_Inf_Country,0),MATCH(AP$3-1,_Inf_Day,0))*$C$2
+INDEX(_Inf_Data,MATCH($E201,_Inf_Country,0),MATCH(AP$3-1,_Inf_Day,0))-INDEX(_Inf_Data,MATCH($E201,_Inf_Country,0),MATCH(AP$3-2,_Inf_Day,0))*$C$2
+INDEX(_Inf_Data,MATCH($E201,_Inf_Country,0),MATCH(AP$3-2,_Inf_Day,0))-INDEX(_Inf_Data,MATCH($E201,_Inf_Country,0),MATCH(AP$3-3,_Inf_Day,0))*$C$2
+INDEX(_Inf_Data,MATCH($E201,_Inf_Country,0),MATCH(AP$3-3,_Inf_Day,0))-INDEX(_Inf_Data,MATCH($E201,_Inf_Country,0),MATCH(AP$3-4,_Inf_Day,0))*$C$2
+INDEX(_Inf_Data,MATCH($E201,_Inf_Country,0),MATCH(AP$3-4,_Inf_Day,0))-INDEX(_Inf_Data,MATCH($E201,_Inf_Country,0),MATCH(AP$3-5,_Inf_Day,0))*$C$2)/5</f>
        <v>0</v>
      </c>
      <c r="AQ201" s="80">
        <f>(INDEX(_Inf_Data,MATCH($E201,_Inf_Country,0),MATCH(AQ$3,_Inf_Day,0))-INDEX(_Inf_Data,MATCH($E201,_Inf_Country,0),MATCH(AQ$3-1,_Inf_Day,0))*$C$2
+INDEX(_Inf_Data,MATCH($E201,_Inf_Country,0),MATCH(AQ$3-1,_Inf_Day,0))-INDEX(_Inf_Data,MATCH($E201,_Inf_Country,0),MATCH(AQ$3-2,_Inf_Day,0))*$C$2
+INDEX(_Inf_Data,MATCH($E201,_Inf_Country,0),MATCH(AQ$3-2,_Inf_Day,0))-INDEX(_Inf_Data,MATCH($E201,_Inf_Country,0),MATCH(AQ$3-3,_Inf_Day,0))*$C$2
+INDEX(_Inf_Data,MATCH($E201,_Inf_Country,0),MATCH(AQ$3-3,_Inf_Day,0))-INDEX(_Inf_Data,MATCH($E201,_Inf_Country,0),MATCH(AQ$3-4,_Inf_Day,0))*$C$2
+INDEX(_Inf_Data,MATCH($E201,_Inf_Country,0),MATCH(AQ$3-4,_Inf_Day,0))-INDEX(_Inf_Data,MATCH($E201,_Inf_Country,0),MATCH(AQ$3-5,_Inf_Day,0))*$C$2)/5</f>
        <v>0</v>
      </c>
      <c r="AR201" s="80">
        <f>(INDEX(_Inf_Data,MATCH($E201,_Inf_Country,0),MATCH(AR$3,_Inf_Day,0))-INDEX(_Inf_Data,MATCH($E201,_Inf_Country,0),MATCH(AR$3-1,_Inf_Day,0))*$C$2
+INDEX(_Inf_Data,MATCH($E201,_Inf_Country,0),MATCH(AR$3-1,_Inf_Day,0))-INDEX(_Inf_Data,MATCH($E201,_Inf_Country,0),MATCH(AR$3-2,_Inf_Day,0))*$C$2
+INDEX(_Inf_Data,MATCH($E201,_Inf_Country,0),MATCH(AR$3-2,_Inf_Day,0))-INDEX(_Inf_Data,MATCH($E201,_Inf_Country,0),MATCH(AR$3-3,_Inf_Day,0))*$C$2
+INDEX(_Inf_Data,MATCH($E201,_Inf_Country,0),MATCH(AR$3-3,_Inf_Day,0))-INDEX(_Inf_Data,MATCH($E201,_Inf_Country,0),MATCH(AR$3-4,_Inf_Day,0))*$C$2
+INDEX(_Inf_Data,MATCH($E201,_Inf_Country,0),MATCH(AR$3-4,_Inf_Day,0))-INDEX(_Inf_Data,MATCH($E201,_Inf_Country,0),MATCH(AR$3-5,_Inf_Day,0))*$C$2)/5</f>
        <v>0</v>
      </c>
      <c r="AS201" s="80">
        <f>(INDEX(_Inf_Data,MATCH($E201,_Inf_Country,0),MATCH(AS$3,_Inf_Day,0))-INDEX(_Inf_Data,MATCH($E201,_Inf_Country,0),MATCH(AS$3-1,_Inf_Day,0))*$C$2
+INDEX(_Inf_Data,MATCH($E201,_Inf_Country,0),MATCH(AS$3-1,_Inf_Day,0))-INDEX(_Inf_Data,MATCH($E201,_Inf_Country,0),MATCH(AS$3-2,_Inf_Day,0))*$C$2
+INDEX(_Inf_Data,MATCH($E201,_Inf_Country,0),MATCH(AS$3-2,_Inf_Day,0))-INDEX(_Inf_Data,MATCH($E201,_Inf_Country,0),MATCH(AS$3-3,_Inf_Day,0))*$C$2
+INDEX(_Inf_Data,MATCH($E201,_Inf_Country,0),MATCH(AS$3-3,_Inf_Day,0))-INDEX(_Inf_Data,MATCH($E201,_Inf_Country,0),MATCH(AS$3-4,_Inf_Day,0))*$C$2
+INDEX(_Inf_Data,MATCH($E201,_Inf_Country,0),MATCH(AS$3-4,_Inf_Day,0))-INDEX(_Inf_Data,MATCH($E201,_Inf_Country,0),MATCH(AS$3-5,_Inf_Day,0))*$C$2)/5</f>
        <v>0</v>
      </c>
      <c r="AT201" s="80">
        <f>(INDEX(_Inf_Data,MATCH($E201,_Inf_Country,0),MATCH(AT$3,_Inf_Day,0))-INDEX(_Inf_Data,MATCH($E201,_Inf_Country,0),MATCH(AT$3-1,_Inf_Day,0))*$C$2
+INDEX(_Inf_Data,MATCH($E201,_Inf_Country,0),MATCH(AT$3-1,_Inf_Day,0))-INDEX(_Inf_Data,MATCH($E201,_Inf_Country,0),MATCH(AT$3-2,_Inf_Day,0))*$C$2
+INDEX(_Inf_Data,MATCH($E201,_Inf_Country,0),MATCH(AT$3-2,_Inf_Day,0))-INDEX(_Inf_Data,MATCH($E201,_Inf_Country,0),MATCH(AT$3-3,_Inf_Day,0))*$C$2
+INDEX(_Inf_Data,MATCH($E201,_Inf_Country,0),MATCH(AT$3-3,_Inf_Day,0))-INDEX(_Inf_Data,MATCH($E201,_Inf_Country,0),MATCH(AT$3-4,_Inf_Day,0))*$C$2
+INDEX(_Inf_Data,MATCH($E201,_Inf_Country,0),MATCH(AT$3-4,_Inf_Day,0))-INDEX(_Inf_Data,MATCH($E201,_Inf_Country,0),MATCH(AT$3-5,_Inf_Day,0))*$C$2)/5</f>
        <v>0</v>
      </c>
      <c r="AU201" s="80">
        <f>(INDEX(_Inf_Data,MATCH($E201,_Inf_Country,0),MATCH(AU$3,_Inf_Day,0))-INDEX(_Inf_Data,MATCH($E201,_Inf_Country,0),MATCH(AU$3-1,_Inf_Day,0))*$C$2
+INDEX(_Inf_Data,MATCH($E201,_Inf_Country,0),MATCH(AU$3-1,_Inf_Day,0))-INDEX(_Inf_Data,MATCH($E201,_Inf_Country,0),MATCH(AU$3-2,_Inf_Day,0))*$C$2
+INDEX(_Inf_Data,MATCH($E201,_Inf_Country,0),MATCH(AU$3-2,_Inf_Day,0))-INDEX(_Inf_Data,MATCH($E201,_Inf_Country,0),MATCH(AU$3-3,_Inf_Day,0))*$C$2
+INDEX(_Inf_Data,MATCH($E201,_Inf_Country,0),MATCH(AU$3-3,_Inf_Day,0))-INDEX(_Inf_Data,MATCH($E201,_Inf_Country,0),MATCH(AU$3-4,_Inf_Day,0))*$C$2
+INDEX(_Inf_Data,MATCH($E201,_Inf_Country,0),MATCH(AU$3-4,_Inf_Day,0))-INDEX(_Inf_Data,MATCH($E201,_Inf_Country,0),MATCH(AU$3-5,_Inf_Day,0))*$C$2)/5</f>
        <v>0</v>
      </c>
      <c r="AV201" s="80">
        <f>(INDEX(_Inf_Data,MATCH($E201,_Inf_Country,0),MATCH(AV$3,_Inf_Day,0))-INDEX(_Inf_Data,MATCH($E201,_Inf_Country,0),MATCH(AV$3-1,_Inf_Day,0))*$C$2
+INDEX(_Inf_Data,MATCH($E201,_Inf_Country,0),MATCH(AV$3-1,_Inf_Day,0))-INDEX(_Inf_Data,MATCH($E201,_Inf_Country,0),MATCH(AV$3-2,_Inf_Day,0))*$C$2
+INDEX(_Inf_Data,MATCH($E201,_Inf_Country,0),MATCH(AV$3-2,_Inf_Day,0))-INDEX(_Inf_Data,MATCH($E201,_Inf_Country,0),MATCH(AV$3-3,_Inf_Day,0))*$C$2
+INDEX(_Inf_Data,MATCH($E201,_Inf_Country,0),MATCH(AV$3-3,_Inf_Day,0))-INDEX(_Inf_Data,MATCH($E201,_Inf_Country,0),MATCH(AV$3-4,_Inf_Day,0))*$C$2
+INDEX(_Inf_Data,MATCH($E201,_Inf_Country,0),MATCH(AV$3-4,_Inf_Day,0))-INDEX(_Inf_Data,MATCH($E201,_Inf_Country,0),MATCH(AV$3-5,_Inf_Day,0))*$C$2)/5</f>
        <v>0</v>
      </c>
      <c r="AW201" s="80">
        <f>(INDEX(_Inf_Data,MATCH($E201,_Inf_Country,0),MATCH(AW$3,_Inf_Day,0))-INDEX(_Inf_Data,MATCH($E201,_Inf_Country,0),MATCH(AW$3-1,_Inf_Day,0))*$C$2
+INDEX(_Inf_Data,MATCH($E201,_Inf_Country,0),MATCH(AW$3-1,_Inf_Day,0))-INDEX(_Inf_Data,MATCH($E201,_Inf_Country,0),MATCH(AW$3-2,_Inf_Day,0))*$C$2
+INDEX(_Inf_Data,MATCH($E201,_Inf_Country,0),MATCH(AW$3-2,_Inf_Day,0))-INDEX(_Inf_Data,MATCH($E201,_Inf_Country,0),MATCH(AW$3-3,_Inf_Day,0))*$C$2
+INDEX(_Inf_Data,MATCH($E201,_Inf_Country,0),MATCH(AW$3-3,_Inf_Day,0))-INDEX(_Inf_Data,MATCH($E201,_Inf_Country,0),MATCH(AW$3-4,_Inf_Day,0))*$C$2
+INDEX(_Inf_Data,MATCH($E201,_Inf_Country,0),MATCH(AW$3-4,_Inf_Day,0))-INDEX(_Inf_Data,MATCH($E201,_Inf_Country,0),MATCH(AW$3-5,_Inf_Day,0))*$C$2)/5</f>
        <v>0.2</v>
      </c>
      <c r="AX201" s="80">
        <f>(INDEX(_Inf_Data,MATCH($E201,_Inf_Country,0),MATCH(AX$3,_Inf_Day,0))-INDEX(_Inf_Data,MATCH($E201,_Inf_Country,0),MATCH(AX$3-1,_Inf_Day,0))*$C$2
+INDEX(_Inf_Data,MATCH($E201,_Inf_Country,0),MATCH(AX$3-1,_Inf_Day,0))-INDEX(_Inf_Data,MATCH($E201,_Inf_Country,0),MATCH(AX$3-2,_Inf_Day,0))*$C$2
+INDEX(_Inf_Data,MATCH($E201,_Inf_Country,0),MATCH(AX$3-2,_Inf_Day,0))-INDEX(_Inf_Data,MATCH($E201,_Inf_Country,0),MATCH(AX$3-3,_Inf_Day,0))*$C$2
+INDEX(_Inf_Data,MATCH($E201,_Inf_Country,0),MATCH(AX$3-3,_Inf_Day,0))-INDEX(_Inf_Data,MATCH($E201,_Inf_Country,0),MATCH(AX$3-4,_Inf_Day,0))*$C$2
+INDEX(_Inf_Data,MATCH($E201,_Inf_Country,0),MATCH(AX$3-4,_Inf_Day,0))-INDEX(_Inf_Data,MATCH($E201,_Inf_Country,0),MATCH(AX$3-5,_Inf_Day,0))*$C$2)/5</f>
        <v>0.4</v>
      </c>
      <c r="AY201" s="80">
        <f>(INDEX(_Inf_Data,MATCH($E201,_Inf_Country,0),MATCH(AY$3,_Inf_Day,0))-INDEX(_Inf_Data,MATCH($E201,_Inf_Country,0),MATCH(AY$3-1,_Inf_Day,0))*$C$2
+INDEX(_Inf_Data,MATCH($E201,_Inf_Country,0),MATCH(AY$3-1,_Inf_Day,0))-INDEX(_Inf_Data,MATCH($E201,_Inf_Country,0),MATCH(AY$3-2,_Inf_Day,0))*$C$2
+INDEX(_Inf_Data,MATCH($E201,_Inf_Country,0),MATCH(AY$3-2,_Inf_Day,0))-INDEX(_Inf_Data,MATCH($E201,_Inf_Country,0),MATCH(AY$3-3,_Inf_Day,0))*$C$2
+INDEX(_Inf_Data,MATCH($E201,_Inf_Country,0),MATCH(AY$3-3,_Inf_Day,0))-INDEX(_Inf_Data,MATCH($E201,_Inf_Country,0),MATCH(AY$3-4,_Inf_Day,0))*$C$2
+INDEX(_Inf_Data,MATCH($E201,_Inf_Country,0),MATCH(AY$3-4,_Inf_Day,0))-INDEX(_Inf_Data,MATCH($E201,_Inf_Country,0),MATCH(AY$3-5,_Inf_Day,0))*$C$2)/5</f>
        <v>0.4</v>
      </c>
      <c r="AZ201" s="80">
        <f>(INDEX(_Inf_Data,MATCH($E201,_Inf_Country,0),MATCH(AZ$3,_Inf_Day,0))-INDEX(_Inf_Data,MATCH($E201,_Inf_Country,0),MATCH(AZ$3-1,_Inf_Day,0))*$C$2
+INDEX(_Inf_Data,MATCH($E201,_Inf_Country,0),MATCH(AZ$3-1,_Inf_Day,0))-INDEX(_Inf_Data,MATCH($E201,_Inf_Country,0),MATCH(AZ$3-2,_Inf_Day,0))*$C$2
+INDEX(_Inf_Data,MATCH($E201,_Inf_Country,0),MATCH(AZ$3-2,_Inf_Day,0))-INDEX(_Inf_Data,MATCH($E201,_Inf_Country,0),MATCH(AZ$3-3,_Inf_Day,0))*$C$2
+INDEX(_Inf_Data,MATCH($E201,_Inf_Country,0),MATCH(AZ$3-3,_Inf_Day,0))-INDEX(_Inf_Data,MATCH($E201,_Inf_Country,0),MATCH(AZ$3-4,_Inf_Day,0))*$C$2
+INDEX(_Inf_Data,MATCH($E201,_Inf_Country,0),MATCH(AZ$3-4,_Inf_Day,0))-INDEX(_Inf_Data,MATCH($E201,_Inf_Country,0),MATCH(AZ$3-5,_Inf_Day,0))*$C$2)/5</f>
        <v>0.4</v>
      </c>
      <c r="BA201" s="80">
        <f>(INDEX(_Inf_Data,MATCH($E201,_Inf_Country,0),MATCH(BA$3,_Inf_Day,0))-INDEX(_Inf_Data,MATCH($E201,_Inf_Country,0),MATCH(BA$3-1,_Inf_Day,0))*$C$2
+INDEX(_Inf_Data,MATCH($E201,_Inf_Country,0),MATCH(BA$3-1,_Inf_Day,0))-INDEX(_Inf_Data,MATCH($E201,_Inf_Country,0),MATCH(BA$3-2,_Inf_Day,0))*$C$2
+INDEX(_Inf_Data,MATCH($E201,_Inf_Country,0),MATCH(BA$3-2,_Inf_Day,0))-INDEX(_Inf_Data,MATCH($E201,_Inf_Country,0),MATCH(BA$3-3,_Inf_Day,0))*$C$2
+INDEX(_Inf_Data,MATCH($E201,_Inf_Country,0),MATCH(BA$3-3,_Inf_Day,0))-INDEX(_Inf_Data,MATCH($E201,_Inf_Country,0),MATCH(BA$3-4,_Inf_Day,0))*$C$2
+INDEX(_Inf_Data,MATCH($E201,_Inf_Country,0),MATCH(BA$3-4,_Inf_Day,0))-INDEX(_Inf_Data,MATCH($E201,_Inf_Country,0),MATCH(BA$3-5,_Inf_Day,0))*$C$2)/5</f>
        <v>0.4</v>
      </c>
      <c r="BB201" s="80">
        <f>(INDEX(_Inf_Data,MATCH($E201,_Inf_Country,0),MATCH(BB$3,_Inf_Day,0))-INDEX(_Inf_Data,MATCH($E201,_Inf_Country,0),MATCH(BB$3-1,_Inf_Day,0))*$C$2
+INDEX(_Inf_Data,MATCH($E201,_Inf_Country,0),MATCH(BB$3-1,_Inf_Day,0))-INDEX(_Inf_Data,MATCH($E201,_Inf_Country,0),MATCH(BB$3-2,_Inf_Day,0))*$C$2
+INDEX(_Inf_Data,MATCH($E201,_Inf_Country,0),MATCH(BB$3-2,_Inf_Day,0))-INDEX(_Inf_Data,MATCH($E201,_Inf_Country,0),MATCH(BB$3-3,_Inf_Day,0))*$C$2
+INDEX(_Inf_Data,MATCH($E201,_Inf_Country,0),MATCH(BB$3-3,_Inf_Day,0))-INDEX(_Inf_Data,MATCH($E201,_Inf_Country,0),MATCH(BB$3-4,_Inf_Day,0))*$C$2
+INDEX(_Inf_Data,MATCH($E201,_Inf_Country,0),MATCH(BB$3-4,_Inf_Day,0))-INDEX(_Inf_Data,MATCH($E201,_Inf_Country,0),MATCH(BB$3-5,_Inf_Day,0))*$C$2)/5</f>
        <v>0.2</v>
      </c>
      <c r="BC201" s="80">
        <f>(INDEX(_Inf_Data,MATCH($E201,_Inf_Country,0),MATCH(BC$3,_Inf_Day,0))-INDEX(_Inf_Data,MATCH($E201,_Inf_Country,0),MATCH(BC$3-1,_Inf_Day,0))*$C$2
+INDEX(_Inf_Data,MATCH($E201,_Inf_Country,0),MATCH(BC$3-1,_Inf_Day,0))-INDEX(_Inf_Data,MATCH($E201,_Inf_Country,0),MATCH(BC$3-2,_Inf_Day,0))*$C$2
+INDEX(_Inf_Data,MATCH($E201,_Inf_Country,0),MATCH(BC$3-2,_Inf_Day,0))-INDEX(_Inf_Data,MATCH($E201,_Inf_Country,0),MATCH(BC$3-3,_Inf_Day,0))*$C$2
+INDEX(_Inf_Data,MATCH($E201,_Inf_Country,0),MATCH(BC$3-3,_Inf_Day,0))-INDEX(_Inf_Data,MATCH($E201,_Inf_Country,0),MATCH(BC$3-4,_Inf_Day,0))*$C$2
+INDEX(_Inf_Data,MATCH($E201,_Inf_Country,0),MATCH(BC$3-4,_Inf_Day,0))-INDEX(_Inf_Data,MATCH($E201,_Inf_Country,0),MATCH(BC$3-5,_Inf_Day,0))*$C$2)/5</f>
        <v>0.4</v>
      </c>
      <c r="BD201" s="80">
        <f>(INDEX(_Inf_Data,MATCH($E201,_Inf_Country,0),MATCH(BD$3,_Inf_Day,0))-INDEX(_Inf_Data,MATCH($E201,_Inf_Country,0),MATCH(BD$3-1,_Inf_Day,0))*$C$2
+INDEX(_Inf_Data,MATCH($E201,_Inf_Country,0),MATCH(BD$3-1,_Inf_Day,0))-INDEX(_Inf_Data,MATCH($E201,_Inf_Country,0),MATCH(BD$3-2,_Inf_Day,0))*$C$2
+INDEX(_Inf_Data,MATCH($E201,_Inf_Country,0),MATCH(BD$3-2,_Inf_Day,0))-INDEX(_Inf_Data,MATCH($E201,_Inf_Country,0),MATCH(BD$3-3,_Inf_Day,0))*$C$2
+INDEX(_Inf_Data,MATCH($E201,_Inf_Country,0),MATCH(BD$3-3,_Inf_Day,0))-INDEX(_Inf_Data,MATCH($E201,_Inf_Country,0),MATCH(BD$3-4,_Inf_Day,0))*$C$2
+INDEX(_Inf_Data,MATCH($E201,_Inf_Country,0),MATCH(BD$3-4,_Inf_Day,0))-INDEX(_Inf_Data,MATCH($E201,_Inf_Country,0),MATCH(BD$3-5,_Inf_Day,0))*$C$2)/5</f>
        <v>0.4</v>
      </c>
      <c r="BE201" s="80">
        <f>(INDEX(_Inf_Data,MATCH($E201,_Inf_Country,0),MATCH(BE$3,_Inf_Day,0))-INDEX(_Inf_Data,MATCH($E201,_Inf_Country,0),MATCH(BE$3-1,_Inf_Day,0))*$C$2
+INDEX(_Inf_Data,MATCH($E201,_Inf_Country,0),MATCH(BE$3-1,_Inf_Day,0))-INDEX(_Inf_Data,MATCH($E201,_Inf_Country,0),MATCH(BE$3-2,_Inf_Day,0))*$C$2
+INDEX(_Inf_Data,MATCH($E201,_Inf_Country,0),MATCH(BE$3-2,_Inf_Day,0))-INDEX(_Inf_Data,MATCH($E201,_Inf_Country,0),MATCH(BE$3-3,_Inf_Day,0))*$C$2
+INDEX(_Inf_Data,MATCH($E201,_Inf_Country,0),MATCH(BE$3-3,_Inf_Day,0))-INDEX(_Inf_Data,MATCH($E201,_Inf_Country,0),MATCH(BE$3-4,_Inf_Day,0))*$C$2
+INDEX(_Inf_Data,MATCH($E201,_Inf_Country,0),MATCH(BE$3-4,_Inf_Day,0))-INDEX(_Inf_Data,MATCH($E201,_Inf_Country,0),MATCH(BE$3-5,_Inf_Day,0))*$C$2)/5</f>
        <v>0.4</v>
      </c>
      <c r="BF201" s="80">
        <f>(INDEX(_Inf_Data,MATCH($E201,_Inf_Country,0),MATCH(BF$3,_Inf_Day,0))-INDEX(_Inf_Data,MATCH($E201,_Inf_Country,0),MATCH(BF$3-1,_Inf_Day,0))*$C$2
+INDEX(_Inf_Data,MATCH($E201,_Inf_Country,0),MATCH(BF$3-1,_Inf_Day,0))-INDEX(_Inf_Data,MATCH($E201,_Inf_Country,0),MATCH(BF$3-2,_Inf_Day,0))*$C$2
+INDEX(_Inf_Data,MATCH($E201,_Inf_Country,0),MATCH(BF$3-2,_Inf_Day,0))-INDEX(_Inf_Data,MATCH($E201,_Inf_Country,0),MATCH(BF$3-3,_Inf_Day,0))*$C$2
+INDEX(_Inf_Data,MATCH($E201,_Inf_Country,0),MATCH(BF$3-3,_Inf_Day,0))-INDEX(_Inf_Data,MATCH($E201,_Inf_Country,0),MATCH(BF$3-4,_Inf_Day,0))*$C$2
+INDEX(_Inf_Data,MATCH($E201,_Inf_Country,0),MATCH(BF$3-4,_Inf_Day,0))-INDEX(_Inf_Data,MATCH($E201,_Inf_Country,0),MATCH(BF$3-5,_Inf_Day,0))*$C$2)/5</f>
        <v>0.6</v>
      </c>
      <c r="BG201" s="80">
        <f>(INDEX(_Inf_Data,MATCH($E201,_Inf_Country,0),MATCH(BG$3,_Inf_Day,0))-INDEX(_Inf_Data,MATCH($E201,_Inf_Country,0),MATCH(BG$3-1,_Inf_Day,0))*$C$2
+INDEX(_Inf_Data,MATCH($E201,_Inf_Country,0),MATCH(BG$3-1,_Inf_Day,0))-INDEX(_Inf_Data,MATCH($E201,_Inf_Country,0),MATCH(BG$3-2,_Inf_Day,0))*$C$2
+INDEX(_Inf_Data,MATCH($E201,_Inf_Country,0),MATCH(BG$3-2,_Inf_Day,0))-INDEX(_Inf_Data,MATCH($E201,_Inf_Country,0),MATCH(BG$3-3,_Inf_Day,0))*$C$2
+INDEX(_Inf_Data,MATCH($E201,_Inf_Country,0),MATCH(BG$3-3,_Inf_Day,0))-INDEX(_Inf_Data,MATCH($E201,_Inf_Country,0),MATCH(BG$3-4,_Inf_Day,0))*$C$2
+INDEX(_Inf_Data,MATCH($E201,_Inf_Country,0),MATCH(BG$3-4,_Inf_Day,0))-INDEX(_Inf_Data,MATCH($E201,_Inf_Country,0),MATCH(BG$3-5,_Inf_Day,0))*$C$2)/5</f>
        <v>0.8</v>
      </c>
      <c r="BH201" s="80">
        <f>(INDEX(_Inf_Data,MATCH($E201,_Inf_Country,0),MATCH(BH$3,_Inf_Day,0))-INDEX(_Inf_Data,MATCH($E201,_Inf_Country,0),MATCH(BH$3-1,_Inf_Day,0))*$C$2
+INDEX(_Inf_Data,MATCH($E201,_Inf_Country,0),MATCH(BH$3-1,_Inf_Day,0))-INDEX(_Inf_Data,MATCH($E201,_Inf_Country,0),MATCH(BH$3-2,_Inf_Day,0))*$C$2
+INDEX(_Inf_Data,MATCH($E201,_Inf_Country,0),MATCH(BH$3-2,_Inf_Day,0))-INDEX(_Inf_Data,MATCH($E201,_Inf_Country,0),MATCH(BH$3-3,_Inf_Day,0))*$C$2
+INDEX(_Inf_Data,MATCH($E201,_Inf_Country,0),MATCH(BH$3-3,_Inf_Day,0))-INDEX(_Inf_Data,MATCH($E201,_Inf_Country,0),MATCH(BH$3-4,_Inf_Day,0))*$C$2
+INDEX(_Inf_Data,MATCH($E201,_Inf_Country,0),MATCH(BH$3-4,_Inf_Day,0))-INDEX(_Inf_Data,MATCH($E201,_Inf_Country,0),MATCH(BH$3-5,_Inf_Day,0))*$C$2)/5</f>
        <v>0.4</v>
      </c>
      <c r="BI201" s="80">
        <f>(INDEX(_Inf_Data,MATCH($E201,_Inf_Country,0),MATCH(BI$3,_Inf_Day,0))-INDEX(_Inf_Data,MATCH($E201,_Inf_Country,0),MATCH(BI$3-1,_Inf_Day,0))*$C$2
+INDEX(_Inf_Data,MATCH($E201,_Inf_Country,0),MATCH(BI$3-1,_Inf_Day,0))-INDEX(_Inf_Data,MATCH($E201,_Inf_Country,0),MATCH(BI$3-2,_Inf_Day,0))*$C$2
+INDEX(_Inf_Data,MATCH($E201,_Inf_Country,0),MATCH(BI$3-2,_Inf_Day,0))-INDEX(_Inf_Data,MATCH($E201,_Inf_Country,0),MATCH(BI$3-3,_Inf_Day,0))*$C$2
+INDEX(_Inf_Data,MATCH($E201,_Inf_Country,0),MATCH(BI$3-3,_Inf_Day,0))-INDEX(_Inf_Data,MATCH($E201,_Inf_Country,0),MATCH(BI$3-4,_Inf_Day,0))*$C$2
+INDEX(_Inf_Data,MATCH($E201,_Inf_Country,0),MATCH(BI$3-4,_Inf_Day,0))-INDEX(_Inf_Data,MATCH($E201,_Inf_Country,0),MATCH(BI$3-5,_Inf_Day,0))*$C$2)/5</f>
        <v>0.6</v>
      </c>
      <c r="BJ201" s="80">
        <f>(INDEX(_Inf_Data,MATCH($E201,_Inf_Country,0),MATCH(BJ$3,_Inf_Day,0))-INDEX(_Inf_Data,MATCH($E201,_Inf_Country,0),MATCH(BJ$3-1,_Inf_Day,0))*$C$2
+INDEX(_Inf_Data,MATCH($E201,_Inf_Country,0),MATCH(BJ$3-1,_Inf_Day,0))-INDEX(_Inf_Data,MATCH($E201,_Inf_Country,0),MATCH(BJ$3-2,_Inf_Day,0))*$C$2
+INDEX(_Inf_Data,MATCH($E201,_Inf_Country,0),MATCH(BJ$3-2,_Inf_Day,0))-INDEX(_Inf_Data,MATCH($E201,_Inf_Country,0),MATCH(BJ$3-3,_Inf_Day,0))*$C$2
+INDEX(_Inf_Data,MATCH($E201,_Inf_Country,0),MATCH(BJ$3-3,_Inf_Day,0))-INDEX(_Inf_Data,MATCH($E201,_Inf_Country,0),MATCH(BJ$3-4,_Inf_Day,0))*$C$2
+INDEX(_Inf_Data,MATCH($E201,_Inf_Country,0),MATCH(BJ$3-4,_Inf_Day,0))-INDEX(_Inf_Data,MATCH($E201,_Inf_Country,0),MATCH(BJ$3-5,_Inf_Day,0))*$C$2)/5</f>
        <v>0.6</v>
      </c>
      <c r="BK201" s="80">
        <f>(INDEX(_Inf_Data,MATCH($E201,_Inf_Country,0),MATCH(BK$3,_Inf_Day,0))-INDEX(_Inf_Data,MATCH($E201,_Inf_Country,0),MATCH(BK$3-1,_Inf_Day,0))*$C$2
+INDEX(_Inf_Data,MATCH($E201,_Inf_Country,0),MATCH(BK$3-1,_Inf_Day,0))-INDEX(_Inf_Data,MATCH($E201,_Inf_Country,0),MATCH(BK$3-2,_Inf_Day,0))*$C$2
+INDEX(_Inf_Data,MATCH($E201,_Inf_Country,0),MATCH(BK$3-2,_Inf_Day,0))-INDEX(_Inf_Data,MATCH($E201,_Inf_Country,0),MATCH(BK$3-3,_Inf_Day,0))*$C$2
+INDEX(_Inf_Data,MATCH($E201,_Inf_Country,0),MATCH(BK$3-3,_Inf_Day,0))-INDEX(_Inf_Data,MATCH($E201,_Inf_Country,0),MATCH(BK$3-4,_Inf_Day,0))*$C$2
+INDEX(_Inf_Data,MATCH($E201,_Inf_Country,0),MATCH(BK$3-4,_Inf_Day,0))-INDEX(_Inf_Data,MATCH($E201,_Inf_Country,0),MATCH(BK$3-5,_Inf_Day,0))*$C$2)/5</f>
        <v>2.4</v>
      </c>
      <c r="BL201" s="80">
        <f>(INDEX(_Inf_Data,MATCH($E201,_Inf_Country,0),MATCH(BL$3,_Inf_Day,0))-INDEX(_Inf_Data,MATCH($E201,_Inf_Country,0),MATCH(BL$3-1,_Inf_Day,0))*$C$2
+INDEX(_Inf_Data,MATCH($E201,_Inf_Country,0),MATCH(BL$3-1,_Inf_Day,0))-INDEX(_Inf_Data,MATCH($E201,_Inf_Country,0),MATCH(BL$3-2,_Inf_Day,0))*$C$2
+INDEX(_Inf_Data,MATCH($E201,_Inf_Country,0),MATCH(BL$3-2,_Inf_Day,0))-INDEX(_Inf_Data,MATCH($E201,_Inf_Country,0),MATCH(BL$3-3,_Inf_Day,0))*$C$2
+INDEX(_Inf_Data,MATCH($E201,_Inf_Country,0),MATCH(BL$3-3,_Inf_Day,0))-INDEX(_Inf_Data,MATCH($E201,_Inf_Country,0),MATCH(BL$3-4,_Inf_Day,0))*$C$2
+INDEX(_Inf_Data,MATCH($E201,_Inf_Country,0),MATCH(BL$3-4,_Inf_Day,0))-INDEX(_Inf_Data,MATCH($E201,_Inf_Country,0),MATCH(BL$3-5,_Inf_Day,0))*$C$2)/5</f>
        <v>4</v>
      </c>
      <c r="BM201" s="80">
        <f>(INDEX(_Inf_Data,MATCH($E201,_Inf_Country,0),MATCH(BM$3,_Inf_Day,0))-INDEX(_Inf_Data,MATCH($E201,_Inf_Country,0),MATCH(BM$3-1,_Inf_Day,0))*$C$2
+INDEX(_Inf_Data,MATCH($E201,_Inf_Country,0),MATCH(BM$3-1,_Inf_Day,0))-INDEX(_Inf_Data,MATCH($E201,_Inf_Country,0),MATCH(BM$3-2,_Inf_Day,0))*$C$2
+INDEX(_Inf_Data,MATCH($E201,_Inf_Country,0),MATCH(BM$3-2,_Inf_Day,0))-INDEX(_Inf_Data,MATCH($E201,_Inf_Country,0),MATCH(BM$3-3,_Inf_Day,0))*$C$2
+INDEX(_Inf_Data,MATCH($E201,_Inf_Country,0),MATCH(BM$3-3,_Inf_Day,0))-INDEX(_Inf_Data,MATCH($E201,_Inf_Country,0),MATCH(BM$3-4,_Inf_Day,0))*$C$2
+INDEX(_Inf_Data,MATCH($E201,_Inf_Country,0),MATCH(BM$3-4,_Inf_Day,0))-INDEX(_Inf_Data,MATCH($E201,_Inf_Country,0),MATCH(BM$3-5,_Inf_Day,0))*$C$2)/5</f>
        <v>6.2</v>
      </c>
      <c r="BN201" s="80">
        <f>(INDEX(_Inf_Data,MATCH($E201,_Inf_Country,0),MATCH(BN$3,_Inf_Day,0))-INDEX(_Inf_Data,MATCH($E201,_Inf_Country,0),MATCH(BN$3-1,_Inf_Day,0))*$C$2
+INDEX(_Inf_Data,MATCH($E201,_Inf_Country,0),MATCH(BN$3-1,_Inf_Day,0))-INDEX(_Inf_Data,MATCH($E201,_Inf_Country,0),MATCH(BN$3-2,_Inf_Day,0))*$C$2
+INDEX(_Inf_Data,MATCH($E201,_Inf_Country,0),MATCH(BN$3-2,_Inf_Day,0))-INDEX(_Inf_Data,MATCH($E201,_Inf_Country,0),MATCH(BN$3-3,_Inf_Day,0))*$C$2
+INDEX(_Inf_Data,MATCH($E201,_Inf_Country,0),MATCH(BN$3-3,_Inf_Day,0))-INDEX(_Inf_Data,MATCH($E201,_Inf_Country,0),MATCH(BN$3-4,_Inf_Day,0))*$C$2
+INDEX(_Inf_Data,MATCH($E201,_Inf_Country,0),MATCH(BN$3-4,_Inf_Day,0))-INDEX(_Inf_Data,MATCH($E201,_Inf_Country,0),MATCH(BN$3-5,_Inf_Day,0))*$C$2)/5</f>
        <v>6</v>
      </c>
      <c r="BO201" s="80">
        <f>(INDEX(_Inf_Data,MATCH($E201,_Inf_Country,0),MATCH(BO$3,_Inf_Day,0))-INDEX(_Inf_Data,MATCH($E201,_Inf_Country,0),MATCH(BO$3-1,_Inf_Day,0))*$C$2
+INDEX(_Inf_Data,MATCH($E201,_Inf_Country,0),MATCH(BO$3-1,_Inf_Day,0))-INDEX(_Inf_Data,MATCH($E201,_Inf_Country,0),MATCH(BO$3-2,_Inf_Day,0))*$C$2
+INDEX(_Inf_Data,MATCH($E201,_Inf_Country,0),MATCH(BO$3-2,_Inf_Day,0))-INDEX(_Inf_Data,MATCH($E201,_Inf_Country,0),MATCH(BO$3-3,_Inf_Day,0))*$C$2
+INDEX(_Inf_Data,MATCH($E201,_Inf_Country,0),MATCH(BO$3-3,_Inf_Day,0))-INDEX(_Inf_Data,MATCH($E201,_Inf_Country,0),MATCH(BO$3-4,_Inf_Day,0))*$C$2
+INDEX(_Inf_Data,MATCH($E201,_Inf_Country,0),MATCH(BO$3-4,_Inf_Day,0))-INDEX(_Inf_Data,MATCH($E201,_Inf_Country,0),MATCH(BO$3-5,_Inf_Day,0))*$C$2)/5</f>
        <v>8.1999999999999993</v>
      </c>
      <c r="BP201" s="80">
        <f>(INDEX(_Inf_Data,MATCH($E201,_Inf_Country,0),MATCH(BP$3,_Inf_Day,0))-INDEX(_Inf_Data,MATCH($E201,_Inf_Country,0),MATCH(BP$3-1,_Inf_Day,0))*$C$2
+INDEX(_Inf_Data,MATCH($E201,_Inf_Country,0),MATCH(BP$3-1,_Inf_Day,0))-INDEX(_Inf_Data,MATCH($E201,_Inf_Country,0),MATCH(BP$3-2,_Inf_Day,0))*$C$2
+INDEX(_Inf_Data,MATCH($E201,_Inf_Country,0),MATCH(BP$3-2,_Inf_Day,0))-INDEX(_Inf_Data,MATCH($E201,_Inf_Country,0),MATCH(BP$3-3,_Inf_Day,0))*$C$2
+INDEX(_Inf_Data,MATCH($E201,_Inf_Country,0),MATCH(BP$3-3,_Inf_Day,0))-INDEX(_Inf_Data,MATCH($E201,_Inf_Country,0),MATCH(BP$3-4,_Inf_Day,0))*$C$2
+INDEX(_Inf_Data,MATCH($E201,_Inf_Country,0),MATCH(BP$3-4,_Inf_Day,0))-INDEX(_Inf_Data,MATCH($E201,_Inf_Country,0),MATCH(BP$3-5,_Inf_Day,0))*$C$2)/5</f>
        <v>8.8000000000000007</v>
      </c>
      <c r="BQ201" s="80">
        <f>(INDEX(_Inf_Data,MATCH($E201,_Inf_Country,0),MATCH(BQ$3,_Inf_Day,0))-INDEX(_Inf_Data,MATCH($E201,_Inf_Country,0),MATCH(BQ$3-1,_Inf_Day,0))*$C$2
+INDEX(_Inf_Data,MATCH($E201,_Inf_Country,0),MATCH(BQ$3-1,_Inf_Day,0))-INDEX(_Inf_Data,MATCH($E201,_Inf_Country,0),MATCH(BQ$3-2,_Inf_Day,0))*$C$2
+INDEX(_Inf_Data,MATCH($E201,_Inf_Country,0),MATCH(BQ$3-2,_Inf_Day,0))-INDEX(_Inf_Data,MATCH($E201,_Inf_Country,0),MATCH(BQ$3-3,_Inf_Day,0))*$C$2
+INDEX(_Inf_Data,MATCH($E201,_Inf_Country,0),MATCH(BQ$3-3,_Inf_Day,0))-INDEX(_Inf_Data,MATCH($E201,_Inf_Country,0),MATCH(BQ$3-4,_Inf_Day,0))*$C$2
+INDEX(_Inf_Data,MATCH($E201,_Inf_Country,0),MATCH(BQ$3-4,_Inf_Day,0))-INDEX(_Inf_Data,MATCH($E201,_Inf_Country,0),MATCH(BQ$3-5,_Inf_Day,0))*$C$2)/5</f>
        <v>9.4</v>
      </c>
      <c r="BR201" s="80">
        <f>(INDEX(_Inf_Data,MATCH($E201,_Inf_Country,0),MATCH(BR$3,_Inf_Day,0))-INDEX(_Inf_Data,MATCH($E201,_Inf_Country,0),MATCH(BR$3-1,_Inf_Day,0))*$C$2
+INDEX(_Inf_Data,MATCH($E201,_Inf_Country,0),MATCH(BR$3-1,_Inf_Day,0))-INDEX(_Inf_Data,MATCH($E201,_Inf_Country,0),MATCH(BR$3-2,_Inf_Day,0))*$C$2
+INDEX(_Inf_Data,MATCH($E201,_Inf_Country,0),MATCH(BR$3-2,_Inf_Day,0))-INDEX(_Inf_Data,MATCH($E201,_Inf_Country,0),MATCH(BR$3-3,_Inf_Day,0))*$C$2
+INDEX(_Inf_Data,MATCH($E201,_Inf_Country,0),MATCH(BR$3-3,_Inf_Day,0))-INDEX(_Inf_Data,MATCH($E201,_Inf_Country,0),MATCH(BR$3-4,_Inf_Day,0))*$C$2
+INDEX(_Inf_Data,MATCH($E201,_Inf_Country,0),MATCH(BR$3-4,_Inf_Day,0))-INDEX(_Inf_Data,MATCH($E201,_Inf_Country,0),MATCH(BR$3-5,_Inf_Day,0))*$C$2)/5</f>
        <v>8.1999999999999993</v>
      </c>
      <c r="BS201" s="80">
        <f>(INDEX(_Inf_Data,MATCH($E201,_Inf_Country,0),MATCH(BS$3,_Inf_Day,0))-INDEX(_Inf_Data,MATCH($E201,_Inf_Country,0),MATCH(BS$3-1,_Inf_Day,0))*$C$2
+INDEX(_Inf_Data,MATCH($E201,_Inf_Country,0),MATCH(BS$3-1,_Inf_Day,0))-INDEX(_Inf_Data,MATCH($E201,_Inf_Country,0),MATCH(BS$3-2,_Inf_Day,0))*$C$2
+INDEX(_Inf_Data,MATCH($E201,_Inf_Country,0),MATCH(BS$3-2,_Inf_Day,0))-INDEX(_Inf_Data,MATCH($E201,_Inf_Country,0),MATCH(BS$3-3,_Inf_Day,0))*$C$2
+INDEX(_Inf_Data,MATCH($E201,_Inf_Country,0),MATCH(BS$3-3,_Inf_Day,0))-INDEX(_Inf_Data,MATCH($E201,_Inf_Country,0),MATCH(BS$3-4,_Inf_Day,0))*$C$2
+INDEX(_Inf_Data,MATCH($E201,_Inf_Country,0),MATCH(BS$3-4,_Inf_Day,0))-INDEX(_Inf_Data,MATCH($E201,_Inf_Country,0),MATCH(BS$3-5,_Inf_Day,0))*$C$2)/5</f>
        <v>12.8</v>
      </c>
      <c r="BT201" s="80">
        <f>(INDEX(_Inf_Data,MATCH($E201,_Inf_Country,0),MATCH(BT$3,_Inf_Day,0))-INDEX(_Inf_Data,MATCH($E201,_Inf_Country,0),MATCH(BT$3-1,_Inf_Day,0))*$C$2
+INDEX(_Inf_Data,MATCH($E201,_Inf_Country,0),MATCH(BT$3-1,_Inf_Day,0))-INDEX(_Inf_Data,MATCH($E201,_Inf_Country,0),MATCH(BT$3-2,_Inf_Day,0))*$C$2
+INDEX(_Inf_Data,MATCH($E201,_Inf_Country,0),MATCH(BT$3-2,_Inf_Day,0))-INDEX(_Inf_Data,MATCH($E201,_Inf_Country,0),MATCH(BT$3-3,_Inf_Day,0))*$C$2
+INDEX(_Inf_Data,MATCH($E201,_Inf_Country,0),MATCH(BT$3-3,_Inf_Day,0))-INDEX(_Inf_Data,MATCH($E201,_Inf_Country,0),MATCH(BT$3-4,_Inf_Day,0))*$C$2
+INDEX(_Inf_Data,MATCH($E201,_Inf_Country,0),MATCH(BT$3-4,_Inf_Day,0))-INDEX(_Inf_Data,MATCH($E201,_Inf_Country,0),MATCH(BT$3-5,_Inf_Day,0))*$C$2)/5</f>
        <v>12</v>
      </c>
      <c r="BU201" s="80">
        <f>(INDEX(_Inf_Data,MATCH($E201,_Inf_Country,0),MATCH(BU$3,_Inf_Day,0))-INDEX(_Inf_Data,MATCH($E201,_Inf_Country,0),MATCH(BU$3-1,_Inf_Day,0))*$C$2
+INDEX(_Inf_Data,MATCH($E201,_Inf_Country,0),MATCH(BU$3-1,_Inf_Day,0))-INDEX(_Inf_Data,MATCH($E201,_Inf_Country,0),MATCH(BU$3-2,_Inf_Day,0))*$C$2
+INDEX(_Inf_Data,MATCH($E201,_Inf_Country,0),MATCH(BU$3-2,_Inf_Day,0))-INDEX(_Inf_Data,MATCH($E201,_Inf_Country,0),MATCH(BU$3-3,_Inf_Day,0))*$C$2
+INDEX(_Inf_Data,MATCH($E201,_Inf_Country,0),MATCH(BU$3-3,_Inf_Day,0))-INDEX(_Inf_Data,MATCH($E201,_Inf_Country,0),MATCH(BU$3-4,_Inf_Day,0))*$C$2
+INDEX(_Inf_Data,MATCH($E201,_Inf_Country,0),MATCH(BU$3-4,_Inf_Day,0))-INDEX(_Inf_Data,MATCH($E201,_Inf_Country,0),MATCH(BU$3-5,_Inf_Day,0))*$C$2)/5</f>
        <v>15.2</v>
      </c>
      <c r="BV201" s="80">
        <f>(INDEX(_Inf_Data,MATCH($E201,_Inf_Country,0),MATCH(BV$3,_Inf_Day,0))-INDEX(_Inf_Data,MATCH($E201,_Inf_Country,0),MATCH(BV$3-1,_Inf_Day,0))*$C$2
+INDEX(_Inf_Data,MATCH($E201,_Inf_Country,0),MATCH(BV$3-1,_Inf_Day,0))-INDEX(_Inf_Data,MATCH($E201,_Inf_Country,0),MATCH(BV$3-2,_Inf_Day,0))*$C$2
+INDEX(_Inf_Data,MATCH($E201,_Inf_Country,0),MATCH(BV$3-2,_Inf_Day,0))-INDEX(_Inf_Data,MATCH($E201,_Inf_Country,0),MATCH(BV$3-3,_Inf_Day,0))*$C$2
+INDEX(_Inf_Data,MATCH($E201,_Inf_Country,0),MATCH(BV$3-3,_Inf_Day,0))-INDEX(_Inf_Data,MATCH($E201,_Inf_Country,0),MATCH(BV$3-4,_Inf_Day,0))*$C$2
+INDEX(_Inf_Data,MATCH($E201,_Inf_Country,0),MATCH(BV$3-4,_Inf_Day,0))-INDEX(_Inf_Data,MATCH($E201,_Inf_Country,0),MATCH(BV$3-5,_Inf_Day,0))*$C$2)/5</f>
        <v>16.2</v>
      </c>
      <c r="BW201" s="80">
        <f>(INDEX(_Inf_Data,MATCH($E201,_Inf_Country,0),MATCH(BW$3,_Inf_Day,0))-INDEX(_Inf_Data,MATCH($E201,_Inf_Country,0),MATCH(BW$3-1,_Inf_Day,0))*$C$2
+INDEX(_Inf_Data,MATCH($E201,_Inf_Country,0),MATCH(BW$3-1,_Inf_Day,0))-INDEX(_Inf_Data,MATCH($E201,_Inf_Country,0),MATCH(BW$3-2,_Inf_Day,0))*$C$2
+INDEX(_Inf_Data,MATCH($E201,_Inf_Country,0),MATCH(BW$3-2,_Inf_Day,0))-INDEX(_Inf_Data,MATCH($E201,_Inf_Country,0),MATCH(BW$3-3,_Inf_Day,0))*$C$2
+INDEX(_Inf_Data,MATCH($E201,_Inf_Country,0),MATCH(BW$3-3,_Inf_Day,0))-INDEX(_Inf_Data,MATCH($E201,_Inf_Country,0),MATCH(BW$3-4,_Inf_Day,0))*$C$2
+INDEX(_Inf_Data,MATCH($E201,_Inf_Country,0),MATCH(BW$3-4,_Inf_Day,0))-INDEX(_Inf_Data,MATCH($E201,_Inf_Country,0),MATCH(BW$3-5,_Inf_Day,0))*$C$2)/5</f>
        <v>21.8</v>
      </c>
      <c r="BX201" s="80">
        <f>(INDEX(_Inf_Data,MATCH($E201,_Inf_Country,0),MATCH(BX$3,_Inf_Day,0))-INDEX(_Inf_Data,MATCH($E201,_Inf_Country,0),MATCH(BX$3-1,_Inf_Day,0))*$C$2
+INDEX(_Inf_Data,MATCH($E201,_Inf_Country,0),MATCH(BX$3-1,_Inf_Day,0))-INDEX(_Inf_Data,MATCH($E201,_Inf_Country,0),MATCH(BX$3-2,_Inf_Day,0))*$C$2
+INDEX(_Inf_Data,MATCH($E201,_Inf_Country,0),MATCH(BX$3-2,_Inf_Day,0))-INDEX(_Inf_Data,MATCH($E201,_Inf_Country,0),MATCH(BX$3-3,_Inf_Day,0))*$C$2
+INDEX(_Inf_Data,MATCH($E201,_Inf_Country,0),MATCH(BX$3-3,_Inf_Day,0))-INDEX(_Inf_Data,MATCH($E201,_Inf_Country,0),MATCH(BX$3-4,_Inf_Day,0))*$C$2
+INDEX(_Inf_Data,MATCH($E201,_Inf_Country,0),MATCH(BX$3-4,_Inf_Day,0))-INDEX(_Inf_Data,MATCH($E201,_Inf_Country,0),MATCH(BX$3-5,_Inf_Day,0))*$C$2)/5</f>
        <v>22.6</v>
      </c>
      <c r="BY201" s="80">
        <f>(INDEX(_Inf_Data,MATCH($E201,_Inf_Country,0),MATCH(BY$3,_Inf_Day,0))-INDEX(_Inf_Data,MATCH($E201,_Inf_Country,0),MATCH(BY$3-1,_Inf_Day,0))*$C$2
+INDEX(_Inf_Data,MATCH($E201,_Inf_Country,0),MATCH(BY$3-1,_Inf_Day,0))-INDEX(_Inf_Data,MATCH($E201,_Inf_Country,0),MATCH(BY$3-2,_Inf_Day,0))*$C$2
+INDEX(_Inf_Data,MATCH($E201,_Inf_Country,0),MATCH(BY$3-2,_Inf_Day,0))-INDEX(_Inf_Data,MATCH($E201,_Inf_Country,0),MATCH(BY$3-3,_Inf_Day,0))*$C$2
+INDEX(_Inf_Data,MATCH($E201,_Inf_Country,0),MATCH(BY$3-3,_Inf_Day,0))-INDEX(_Inf_Data,MATCH($E201,_Inf_Country,0),MATCH(BY$3-4,_Inf_Day,0))*$C$2
+INDEX(_Inf_Data,MATCH($E201,_Inf_Country,0),MATCH(BY$3-4,_Inf_Day,0))-INDEX(_Inf_Data,MATCH($E201,_Inf_Country,0),MATCH(BY$3-5,_Inf_Day,0))*$C$2)/5</f>
        <v>30</v>
      </c>
      <c r="BZ201" s="80">
        <f>(INDEX(_Inf_Data,MATCH($E201,_Inf_Country,0),MATCH(BZ$3,_Inf_Day,0))-INDEX(_Inf_Data,MATCH($E201,_Inf_Country,0),MATCH(BZ$3-1,_Inf_Day,0))*$C$2
+INDEX(_Inf_Data,MATCH($E201,_Inf_Country,0),MATCH(BZ$3-1,_Inf_Day,0))-INDEX(_Inf_Data,MATCH($E201,_Inf_Country,0),MATCH(BZ$3-2,_Inf_Day,0))*$C$2
+INDEX(_Inf_Data,MATCH($E201,_Inf_Country,0),MATCH(BZ$3-2,_Inf_Day,0))-INDEX(_Inf_Data,MATCH($E201,_Inf_Country,0),MATCH(BZ$3-3,_Inf_Day,0))*$C$2
+INDEX(_Inf_Data,MATCH($E201,_Inf_Country,0),MATCH(BZ$3-3,_Inf_Day,0))-INDEX(_Inf_Data,MATCH($E201,_Inf_Country,0),MATCH(BZ$3-4,_Inf_Day,0))*$C$2
+INDEX(_Inf_Data,MATCH($E201,_Inf_Country,0),MATCH(BZ$3-4,_Inf_Day,0))-INDEX(_Inf_Data,MATCH($E201,_Inf_Country,0),MATCH(BZ$3-5,_Inf_Day,0))*$C$2)/5</f>
        <v>44</v>
      </c>
      <c r="CA201" s="80">
        <f>(INDEX(_Inf_Data,MATCH($E201,_Inf_Country,0),MATCH(CA$3,_Inf_Day,0))-INDEX(_Inf_Data,MATCH($E201,_Inf_Country,0),MATCH(CA$3-1,_Inf_Day,0))*$C$2
+INDEX(_Inf_Data,MATCH($E201,_Inf_Country,0),MATCH(CA$3-1,_Inf_Day,0))-INDEX(_Inf_Data,MATCH($E201,_Inf_Country,0),MATCH(CA$3-2,_Inf_Day,0))*$C$2
+INDEX(_Inf_Data,MATCH($E201,_Inf_Country,0),MATCH(CA$3-2,_Inf_Day,0))-INDEX(_Inf_Data,MATCH($E201,_Inf_Country,0),MATCH(CA$3-3,_Inf_Day,0))*$C$2
+INDEX(_Inf_Data,MATCH($E201,_Inf_Country,0),MATCH(CA$3-3,_Inf_Day,0))-INDEX(_Inf_Data,MATCH($E201,_Inf_Country,0),MATCH(CA$3-4,_Inf_Day,0))*$C$2
+INDEX(_Inf_Data,MATCH($E201,_Inf_Country,0),MATCH(CA$3-4,_Inf_Day,0))-INDEX(_Inf_Data,MATCH($E201,_Inf_Country,0),MATCH(CA$3-5,_Inf_Day,0))*$C$2)/5</f>
        <v>42.6</v>
      </c>
      <c r="CB201" s="80">
        <f>(INDEX(_Inf_Data,MATCH($E201,_Inf_Country,0),MATCH(CB$3,_Inf_Day,0))-INDEX(_Inf_Data,MATCH($E201,_Inf_Country,0),MATCH(CB$3-1,_Inf_Day,0))*$C$2
+INDEX(_Inf_Data,MATCH($E201,_Inf_Country,0),MATCH(CB$3-1,_Inf_Day,0))-INDEX(_Inf_Data,MATCH($E201,_Inf_Country,0),MATCH(CB$3-2,_Inf_Day,0))*$C$2
+INDEX(_Inf_Data,MATCH($E201,_Inf_Country,0),MATCH(CB$3-2,_Inf_Day,0))-INDEX(_Inf_Data,MATCH($E201,_Inf_Country,0),MATCH(CB$3-3,_Inf_Day,0))*$C$2
+INDEX(_Inf_Data,MATCH($E201,_Inf_Country,0),MATCH(CB$3-3,_Inf_Day,0))-INDEX(_Inf_Data,MATCH($E201,_Inf_Country,0),MATCH(CB$3-4,_Inf_Day,0))*$C$2
+INDEX(_Inf_Data,MATCH($E201,_Inf_Country,0),MATCH(CB$3-4,_Inf_Day,0))-INDEX(_Inf_Data,MATCH($E201,_Inf_Country,0),MATCH(CB$3-5,_Inf_Day,0))*$C$2)/5</f>
        <v>58.6</v>
      </c>
      <c r="CC201" s="80">
        <f>(INDEX(_Inf_Data,MATCH($E201,_Inf_Country,0),MATCH(CC$3,_Inf_Day,0))-INDEX(_Inf_Data,MATCH($E201,_Inf_Country,0),MATCH(CC$3-1,_Inf_Day,0))*$C$2
+INDEX(_Inf_Data,MATCH($E201,_Inf_Country,0),MATCH(CC$3-1,_Inf_Day,0))-INDEX(_Inf_Data,MATCH($E201,_Inf_Country,0),MATCH(CC$3-2,_Inf_Day,0))*$C$2
+INDEX(_Inf_Data,MATCH($E201,_Inf_Country,0),MATCH(CC$3-2,_Inf_Day,0))-INDEX(_Inf_Data,MATCH($E201,_Inf_Country,0),MATCH(CC$3-3,_Inf_Day,0))*$C$2
+INDEX(_Inf_Data,MATCH($E201,_Inf_Country,0),MATCH(CC$3-3,_Inf_Day,0))-INDEX(_Inf_Data,MATCH($E201,_Inf_Country,0),MATCH(CC$3-4,_Inf_Day,0))*$C$2
+INDEX(_Inf_Data,MATCH($E201,_Inf_Country,0),MATCH(CC$3-4,_Inf_Day,0))-INDEX(_Inf_Data,MATCH($E201,_Inf_Country,0),MATCH(CC$3-5,_Inf_Day,0))*$C$2)/5</f>
        <v>53.6</v>
      </c>
      <c r="CD201" s="80">
        <f>(INDEX(_Inf_Data,MATCH($E201,_Inf_Country,0),MATCH(CD$3,_Inf_Day,0))-INDEX(_Inf_Data,MATCH($E201,_Inf_Country,0),MATCH(CD$3-1,_Inf_Day,0))*$C$2
+INDEX(_Inf_Data,MATCH($E201,_Inf_Country,0),MATCH(CD$3-1,_Inf_Day,0))-INDEX(_Inf_Data,MATCH($E201,_Inf_Country,0),MATCH(CD$3-2,_Inf_Day,0))*$C$2
+INDEX(_Inf_Data,MATCH($E201,_Inf_Country,0),MATCH(CD$3-2,_Inf_Day,0))-INDEX(_Inf_Data,MATCH($E201,_Inf_Country,0),MATCH(CD$3-3,_Inf_Day,0))*$C$2
+INDEX(_Inf_Data,MATCH($E201,_Inf_Country,0),MATCH(CD$3-3,_Inf_Day,0))-INDEX(_Inf_Data,MATCH($E201,_Inf_Country,0),MATCH(CD$3-4,_Inf_Day,0))*$C$2
+INDEX(_Inf_Data,MATCH($E201,_Inf_Country,0),MATCH(CD$3-4,_Inf_Day,0))-INDEX(_Inf_Data,MATCH($E201,_Inf_Country,0),MATCH(CD$3-5,_Inf_Day,0))*$C$2)/5</f>
        <v>56.8</v>
      </c>
      <c r="CE201" s="80">
        <f>(INDEX(_Inf_Data,MATCH($E201,_Inf_Country,0),MATCH(CE$3,_Inf_Day,0))-INDEX(_Inf_Data,MATCH($E201,_Inf_Country,0),MATCH(CE$3-1,_Inf_Day,0))*$C$2
+INDEX(_Inf_Data,MATCH($E201,_Inf_Country,0),MATCH(CE$3-1,_Inf_Day,0))-INDEX(_Inf_Data,MATCH($E201,_Inf_Country,0),MATCH(CE$3-2,_Inf_Day,0))*$C$2
+INDEX(_Inf_Data,MATCH($E201,_Inf_Country,0),MATCH(CE$3-2,_Inf_Day,0))-INDEX(_Inf_Data,MATCH($E201,_Inf_Country,0),MATCH(CE$3-3,_Inf_Day,0))*$C$2
+INDEX(_Inf_Data,MATCH($E201,_Inf_Country,0),MATCH(CE$3-3,_Inf_Day,0))-INDEX(_Inf_Data,MATCH($E201,_Inf_Country,0),MATCH(CE$3-4,_Inf_Day,0))*$C$2
+INDEX(_Inf_Data,MATCH($E201,_Inf_Country,0),MATCH(CE$3-4,_Inf_Day,0))-INDEX(_Inf_Data,MATCH($E201,_Inf_Country,0),MATCH(CE$3-5,_Inf_Day,0))*$C$2)/5</f>
        <v>52</v>
      </c>
      <c r="CF201" s="80">
        <f>(INDEX(_Inf_Data,MATCH($E201,_Inf_Country,0),MATCH(CF$3,_Inf_Day,0))-INDEX(_Inf_Data,MATCH($E201,_Inf_Country,0),MATCH(CF$3-1,_Inf_Day,0))*$C$2
+INDEX(_Inf_Data,MATCH($E201,_Inf_Country,0),MATCH(CF$3-1,_Inf_Day,0))-INDEX(_Inf_Data,MATCH($E201,_Inf_Country,0),MATCH(CF$3-2,_Inf_Day,0))*$C$2
+INDEX(_Inf_Data,MATCH($E201,_Inf_Country,0),MATCH(CF$3-2,_Inf_Day,0))-INDEX(_Inf_Data,MATCH($E201,_Inf_Country,0),MATCH(CF$3-3,_Inf_Day,0))*$C$2
+INDEX(_Inf_Data,MATCH($E201,_Inf_Country,0),MATCH(CF$3-3,_Inf_Day,0))-INDEX(_Inf_Data,MATCH($E201,_Inf_Country,0),MATCH(CF$3-4,_Inf_Day,0))*$C$2
+INDEX(_Inf_Data,MATCH($E201,_Inf_Country,0),MATCH(CF$3-4,_Inf_Day,0))-INDEX(_Inf_Data,MATCH($E201,_Inf_Country,0),MATCH(CF$3-5,_Inf_Day,0))*$C$2)/5</f>
        <v>69.400000000000006</v>
      </c>
      <c r="CG201" s="80">
        <f>(INDEX(_Inf_Data,MATCH($E201,_Inf_Country,0),MATCH(CG$3,_Inf_Day,0))-INDEX(_Inf_Data,MATCH($E201,_Inf_Country,0),MATCH(CG$3-1,_Inf_Day,0))*$C$2
+INDEX(_Inf_Data,MATCH($E201,_Inf_Country,0),MATCH(CG$3-1,_Inf_Day,0))-INDEX(_Inf_Data,MATCH($E201,_Inf_Country,0),MATCH(CG$3-2,_Inf_Day,0))*$C$2
+INDEX(_Inf_Data,MATCH($E201,_Inf_Country,0),MATCH(CG$3-2,_Inf_Day,0))-INDEX(_Inf_Data,MATCH($E201,_Inf_Country,0),MATCH(CG$3-3,_Inf_Day,0))*$C$2
+INDEX(_Inf_Data,MATCH($E201,_Inf_Country,0),MATCH(CG$3-3,_Inf_Day,0))-INDEX(_Inf_Data,MATCH($E201,_Inf_Country,0),MATCH(CG$3-4,_Inf_Day,0))*$C$2
+INDEX(_Inf_Data,MATCH($E201,_Inf_Country,0),MATCH(CG$3-4,_Inf_Day,0))-INDEX(_Inf_Data,MATCH($E201,_Inf_Country,0),MATCH(CG$3-5,_Inf_Day,0))*$C$2)/5</f>
        <v>46.8</v>
      </c>
      <c r="CH201" s="80">
        <f>(INDEX(_Inf_Data,MATCH($E201,_Inf_Country,0),MATCH(CH$3,_Inf_Day,0))-INDEX(_Inf_Data,MATCH($E201,_Inf_Country,0),MATCH(CH$3-1,_Inf_Day,0))*$C$2
+INDEX(_Inf_Data,MATCH($E201,_Inf_Country,0),MATCH(CH$3-1,_Inf_Day,0))-INDEX(_Inf_Data,MATCH($E201,_Inf_Country,0),MATCH(CH$3-2,_Inf_Day,0))*$C$2
+INDEX(_Inf_Data,MATCH($E201,_Inf_Country,0),MATCH(CH$3-2,_Inf_Day,0))-INDEX(_Inf_Data,MATCH($E201,_Inf_Country,0),MATCH(CH$3-3,_Inf_Day,0))*$C$2
+INDEX(_Inf_Data,MATCH($E201,_Inf_Country,0),MATCH(CH$3-3,_Inf_Day,0))-INDEX(_Inf_Data,MATCH($E201,_Inf_Country,0),MATCH(CH$3-4,_Inf_Day,0))*$C$2
+INDEX(_Inf_Data,MATCH($E201,_Inf_Country,0),MATCH(CH$3-4,_Inf_Day,0))-INDEX(_Inf_Data,MATCH($E201,_Inf_Country,0),MATCH(CH$3-5,_Inf_Day,0))*$C$2)/5</f>
        <v>52.8</v>
      </c>
      <c r="CI201" s="80">
        <f>(INDEX(_Inf_Data,MATCH($E201,_Inf_Country,0),MATCH(CI$3,_Inf_Day,0))-INDEX(_Inf_Data,MATCH($E201,_Inf_Country,0),MATCH(CI$3-1,_Inf_Day,0))*$C$2
+INDEX(_Inf_Data,MATCH($E201,_Inf_Country,0),MATCH(CI$3-1,_Inf_Day,0))-INDEX(_Inf_Data,MATCH($E201,_Inf_Country,0),MATCH(CI$3-2,_Inf_Day,0))*$C$2
+INDEX(_Inf_Data,MATCH($E201,_Inf_Country,0),MATCH(CI$3-2,_Inf_Day,0))-INDEX(_Inf_Data,MATCH($E201,_Inf_Country,0),MATCH(CI$3-3,_Inf_Day,0))*$C$2
+INDEX(_Inf_Data,MATCH($E201,_Inf_Country,0),MATCH(CI$3-3,_Inf_Day,0))-INDEX(_Inf_Data,MATCH($E201,_Inf_Country,0),MATCH(CI$3-4,_Inf_Day,0))*$C$2
+INDEX(_Inf_Data,MATCH($E201,_Inf_Country,0),MATCH(CI$3-4,_Inf_Day,0))-INDEX(_Inf_Data,MATCH($E201,_Inf_Country,0),MATCH(CI$3-5,_Inf_Day,0))*$C$2)/5</f>
        <v>49</v>
      </c>
      <c r="CJ201" s="80">
        <f>(INDEX(_Inf_Data,MATCH($E201,_Inf_Country,0),MATCH(CJ$3,_Inf_Day,0))-INDEX(_Inf_Data,MATCH($E201,_Inf_Country,0),MATCH(CJ$3-1,_Inf_Day,0))*$C$2
+INDEX(_Inf_Data,MATCH($E201,_Inf_Country,0),MATCH(CJ$3-1,_Inf_Day,0))-INDEX(_Inf_Data,MATCH($E201,_Inf_Country,0),MATCH(CJ$3-2,_Inf_Day,0))*$C$2
+INDEX(_Inf_Data,MATCH($E201,_Inf_Country,0),MATCH(CJ$3-2,_Inf_Day,0))-INDEX(_Inf_Data,MATCH($E201,_Inf_Country,0),MATCH(CJ$3-3,_Inf_Day,0))*$C$2
+INDEX(_Inf_Data,MATCH($E201,_Inf_Country,0),MATCH(CJ$3-3,_Inf_Day,0))-INDEX(_Inf_Data,MATCH($E201,_Inf_Country,0),MATCH(CJ$3-4,_Inf_Day,0))*$C$2
+INDEX(_Inf_Data,MATCH($E201,_Inf_Country,0),MATCH(CJ$3-4,_Inf_Day,0))-INDEX(_Inf_Data,MATCH($E201,_Inf_Country,0),MATCH(CJ$3-5,_Inf_Day,0))*$C$2)/5</f>
        <v>34</v>
      </c>
      <c r="CK201" s="80">
        <f>(INDEX(_Inf_Data,MATCH($E201,_Inf_Country,0),MATCH(CK$3,_Inf_Day,0))-INDEX(_Inf_Data,MATCH($E201,_Inf_Country,0),MATCH(CK$3-1,_Inf_Day,0))*$C$2
+INDEX(_Inf_Data,MATCH($E201,_Inf_Country,0),MATCH(CK$3-1,_Inf_Day,0))-INDEX(_Inf_Data,MATCH($E201,_Inf_Country,0),MATCH(CK$3-2,_Inf_Day,0))*$C$2
+INDEX(_Inf_Data,MATCH($E201,_Inf_Country,0),MATCH(CK$3-2,_Inf_Day,0))-INDEX(_Inf_Data,MATCH($E201,_Inf_Country,0),MATCH(CK$3-3,_Inf_Day,0))*$C$2
+INDEX(_Inf_Data,MATCH($E201,_Inf_Country,0),MATCH(CK$3-3,_Inf_Day,0))-INDEX(_Inf_Data,MATCH($E201,_Inf_Country,0),MATCH(CK$3-4,_Inf_Day,0))*$C$2
+INDEX(_Inf_Data,MATCH($E201,_Inf_Country,0),MATCH(CK$3-4,_Inf_Day,0))-INDEX(_Inf_Data,MATCH($E201,_Inf_Country,0),MATCH(CK$3-5,_Inf_Day,0))*$C$2)/5</f>
        <v>34.200000000000003</v>
      </c>
      <c r="CL201" s="80">
        <f>(INDEX(_Inf_Data,MATCH($E201,_Inf_Country,0),MATCH(CL$3,_Inf_Day,0))-INDEX(_Inf_Data,MATCH($E201,_Inf_Country,0),MATCH(CL$3-1,_Inf_Day,0))*$C$2
+INDEX(_Inf_Data,MATCH($E201,_Inf_Country,0),MATCH(CL$3-1,_Inf_Day,0))-INDEX(_Inf_Data,MATCH($E201,_Inf_Country,0),MATCH(CL$3-2,_Inf_Day,0))*$C$2
+INDEX(_Inf_Data,MATCH($E201,_Inf_Country,0),MATCH(CL$3-2,_Inf_Day,0))-INDEX(_Inf_Data,MATCH($E201,_Inf_Country,0),MATCH(CL$3-3,_Inf_Day,0))*$C$2
+INDEX(_Inf_Data,MATCH($E201,_Inf_Country,0),MATCH(CL$3-3,_Inf_Day,0))-INDEX(_Inf_Data,MATCH($E201,_Inf_Country,0),MATCH(CL$3-4,_Inf_Day,0))*$C$2
+INDEX(_Inf_Data,MATCH($E201,_Inf_Country,0),MATCH(CL$3-4,_Inf_Day,0))-INDEX(_Inf_Data,MATCH($E201,_Inf_Country,0),MATCH(CL$3-5,_Inf_Day,0))*$C$2)/5</f>
        <v>42.8</v>
      </c>
      <c r="CM201" s="80">
        <f>(INDEX(_Inf_Data,MATCH($E201,_Inf_Country,0),MATCH(CM$3,_Inf_Day,0))-INDEX(_Inf_Data,MATCH($E201,_Inf_Country,0),MATCH(CM$3-1,_Inf_Day,0))*$C$2
+INDEX(_Inf_Data,MATCH($E201,_Inf_Country,0),MATCH(CM$3-1,_Inf_Day,0))-INDEX(_Inf_Data,MATCH($E201,_Inf_Country,0),MATCH(CM$3-2,_Inf_Day,0))*$C$2
+INDEX(_Inf_Data,MATCH($E201,_Inf_Country,0),MATCH(CM$3-2,_Inf_Day,0))-INDEX(_Inf_Data,MATCH($E201,_Inf_Country,0),MATCH(CM$3-3,_Inf_Day,0))*$C$2
+INDEX(_Inf_Data,MATCH($E201,_Inf_Country,0),MATCH(CM$3-3,_Inf_Day,0))-INDEX(_Inf_Data,MATCH($E201,_Inf_Country,0),MATCH(CM$3-4,_Inf_Day,0))*$C$2
+INDEX(_Inf_Data,MATCH($E201,_Inf_Country,0),MATCH(CM$3-4,_Inf_Day,0))-INDEX(_Inf_Data,MATCH($E201,_Inf_Country,0),MATCH(CM$3-5,_Inf_Day,0))*$C$2)/5</f>
        <v>47.6</v>
      </c>
      <c r="CN201" s="80">
        <f>(INDEX(_Inf_Data,MATCH($E201,_Inf_Country,0),MATCH(CN$3,_Inf_Day,0))-INDEX(_Inf_Data,MATCH($E201,_Inf_Country,0),MATCH(CN$3-1,_Inf_Day,0))*$C$2
+INDEX(_Inf_Data,MATCH($E201,_Inf_Country,0),MATCH(CN$3-1,_Inf_Day,0))-INDEX(_Inf_Data,MATCH($E201,_Inf_Country,0),MATCH(CN$3-2,_Inf_Day,0))*$C$2
+INDEX(_Inf_Data,MATCH($E201,_Inf_Country,0),MATCH(CN$3-2,_Inf_Day,0))-INDEX(_Inf_Data,MATCH($E201,_Inf_Country,0),MATCH(CN$3-3,_Inf_Day,0))*$C$2
+INDEX(_Inf_Data,MATCH($E201,_Inf_Country,0),MATCH(CN$3-3,_Inf_Day,0))-INDEX(_Inf_Data,MATCH($E201,_Inf_Country,0),MATCH(CN$3-4,_Inf_Day,0))*$C$2
+INDEX(_Inf_Data,MATCH($E201,_Inf_Country,0),MATCH(CN$3-4,_Inf_Day,0))-INDEX(_Inf_Data,MATCH($E201,_Inf_Country,0),MATCH(CN$3-5,_Inf_Day,0))*$C$2)/5</f>
        <v>26.8</v>
      </c>
      <c r="CO201" s="80">
        <f>(INDEX(_Inf_Data,MATCH($E201,_Inf_Country,0),MATCH(CO$3,_Inf_Day,0))-INDEX(_Inf_Data,MATCH($E201,_Inf_Country,0),MATCH(CO$3-1,_Inf_Day,0))*$C$2
+INDEX(_Inf_Data,MATCH($E201,_Inf_Country,0),MATCH(CO$3-1,_Inf_Day,0))-INDEX(_Inf_Data,MATCH($E201,_Inf_Country,0),MATCH(CO$3-2,_Inf_Day,0))*$C$2
+INDEX(_Inf_Data,MATCH($E201,_Inf_Country,0),MATCH(CO$3-2,_Inf_Day,0))-INDEX(_Inf_Data,MATCH($E201,_Inf_Country,0),MATCH(CO$3-3,_Inf_Day,0))*$C$2
+INDEX(_Inf_Data,MATCH($E201,_Inf_Country,0),MATCH(CO$3-3,_Inf_Day,0))-INDEX(_Inf_Data,MATCH($E201,_Inf_Country,0),MATCH(CO$3-4,_Inf_Day,0))*$C$2
+INDEX(_Inf_Data,MATCH($E201,_Inf_Country,0),MATCH(CO$3-4,_Inf_Day,0))-INDEX(_Inf_Data,MATCH($E201,_Inf_Country,0),MATCH(CO$3-5,_Inf_Day,0))*$C$2)/5</f>
        <v>70.400000000000006</v>
      </c>
      <c r="CP201" s="80">
        <f>(INDEX(_Inf_Data,MATCH($E201,_Inf_Country,0),MATCH(CP$3,_Inf_Day,0))-INDEX(_Inf_Data,MATCH($E201,_Inf_Country,0),MATCH(CP$3-1,_Inf_Day,0))*$C$2
+INDEX(_Inf_Data,MATCH($E201,_Inf_Country,0),MATCH(CP$3-1,_Inf_Day,0))-INDEX(_Inf_Data,MATCH($E201,_Inf_Country,0),MATCH(CP$3-2,_Inf_Day,0))*$C$2
+INDEX(_Inf_Data,MATCH($E201,_Inf_Country,0),MATCH(CP$3-2,_Inf_Day,0))-INDEX(_Inf_Data,MATCH($E201,_Inf_Country,0),MATCH(CP$3-3,_Inf_Day,0))*$C$2
+INDEX(_Inf_Data,MATCH($E201,_Inf_Country,0),MATCH(CP$3-3,_Inf_Day,0))-INDEX(_Inf_Data,MATCH($E201,_Inf_Country,0),MATCH(CP$3-4,_Inf_Day,0))*$C$2
+INDEX(_Inf_Data,MATCH($E201,_Inf_Country,0),MATCH(CP$3-4,_Inf_Day,0))-INDEX(_Inf_Data,MATCH($E201,_Inf_Country,0),MATCH(CP$3-5,_Inf_Day,0))*$C$2)/5</f>
        <v>50.8</v>
      </c>
      <c r="CQ201" s="80">
        <f>(INDEX(_Inf_Data,MATCH($E201,_Inf_Country,0),MATCH(CQ$3,_Inf_Day,0))-INDEX(_Inf_Data,MATCH($E201,_Inf_Country,0),MATCH(CQ$3-1,_Inf_Day,0))*$C$2
+INDEX(_Inf_Data,MATCH($E201,_Inf_Country,0),MATCH(CQ$3-1,_Inf_Day,0))-INDEX(_Inf_Data,MATCH($E201,_Inf_Country,0),MATCH(CQ$3-2,_Inf_Day,0))*$C$2
+INDEX(_Inf_Data,MATCH($E201,_Inf_Country,0),MATCH(CQ$3-2,_Inf_Day,0))-INDEX(_Inf_Data,MATCH($E201,_Inf_Country,0),MATCH(CQ$3-3,_Inf_Day,0))*$C$2
+INDEX(_Inf_Data,MATCH($E201,_Inf_Country,0),MATCH(CQ$3-3,_Inf_Day,0))-INDEX(_Inf_Data,MATCH($E201,_Inf_Country,0),MATCH(CQ$3-4,_Inf_Day,0))*$C$2
+INDEX(_Inf_Data,MATCH($E201,_Inf_Country,0),MATCH(CQ$3-4,_Inf_Day,0))-INDEX(_Inf_Data,MATCH($E201,_Inf_Country,0),MATCH(CQ$3-5,_Inf_Day,0))*$C$2)/5</f>
        <v>71.400000000000006</v>
      </c>
      <c r="CR201" s="80">
        <f>(INDEX(_Inf_Data,MATCH($E201,_Inf_Country,0),MATCH(CR$3,_Inf_Day,0))-INDEX(_Inf_Data,MATCH($E201,_Inf_Country,0),MATCH(CR$3-1,_Inf_Day,0))*$C$2
+INDEX(_Inf_Data,MATCH($E201,_Inf_Country,0),MATCH(CR$3-1,_Inf_Day,0))-INDEX(_Inf_Data,MATCH($E201,_Inf_Country,0),MATCH(CR$3-2,_Inf_Day,0))*$C$2
+INDEX(_Inf_Data,MATCH($E201,_Inf_Country,0),MATCH(CR$3-2,_Inf_Day,0))-INDEX(_Inf_Data,MATCH($E201,_Inf_Country,0),MATCH(CR$3-3,_Inf_Day,0))*$C$2
+INDEX(_Inf_Data,MATCH($E201,_Inf_Country,0),MATCH(CR$3-3,_Inf_Day,0))-INDEX(_Inf_Data,MATCH($E201,_Inf_Country,0),MATCH(CR$3-4,_Inf_Day,0))*$C$2
+INDEX(_Inf_Data,MATCH($E201,_Inf_Country,0),MATCH(CR$3-4,_Inf_Day,0))-INDEX(_Inf_Data,MATCH($E201,_Inf_Country,0),MATCH(CR$3-5,_Inf_Day,0))*$C$2)/5</f>
        <v>71.599999999999994</v>
      </c>
      <c r="CS201" s="80">
        <f>(INDEX(_Inf_Data,MATCH($E201,_Inf_Country,0),MATCH(CS$3,_Inf_Day,0))-INDEX(_Inf_Data,MATCH($E201,_Inf_Country,0),MATCH(CS$3-1,_Inf_Day,0))*$C$2
+INDEX(_Inf_Data,MATCH($E201,_Inf_Country,0),MATCH(CS$3-1,_Inf_Day,0))-INDEX(_Inf_Data,MATCH($E201,_Inf_Country,0),MATCH(CS$3-2,_Inf_Day,0))*$C$2
+INDEX(_Inf_Data,MATCH($E201,_Inf_Country,0),MATCH(CS$3-2,_Inf_Day,0))-INDEX(_Inf_Data,MATCH($E201,_Inf_Country,0),MATCH(CS$3-3,_Inf_Day,0))*$C$2
+INDEX(_Inf_Data,MATCH($E201,_Inf_Country,0),MATCH(CS$3-3,_Inf_Day,0))-INDEX(_Inf_Data,MATCH($E201,_Inf_Country,0),MATCH(CS$3-4,_Inf_Day,0))*$C$2
+INDEX(_Inf_Data,MATCH($E201,_Inf_Country,0),MATCH(CS$3-4,_Inf_Day,0))-INDEX(_Inf_Data,MATCH($E201,_Inf_Country,0),MATCH(CS$3-5,_Inf_Day,0))*$C$2)/5</f>
        <v>93.8</v>
      </c>
      <c r="CT201" s="80">
        <f>(INDEX(_Inf_Data,MATCH($E201,_Inf_Country,0),MATCH(CT$3,_Inf_Day,0))-INDEX(_Inf_Data,MATCH($E201,_Inf_Country,0),MATCH(CT$3-1,_Inf_Day,0))*$C$2
+INDEX(_Inf_Data,MATCH($E201,_Inf_Country,0),MATCH(CT$3-1,_Inf_Day,0))-INDEX(_Inf_Data,MATCH($E201,_Inf_Country,0),MATCH(CT$3-2,_Inf_Day,0))*$C$2
+INDEX(_Inf_Data,MATCH($E201,_Inf_Country,0),MATCH(CT$3-2,_Inf_Day,0))-INDEX(_Inf_Data,MATCH($E201,_Inf_Country,0),MATCH(CT$3-3,_Inf_Day,0))*$C$2
+INDEX(_Inf_Data,MATCH($E201,_Inf_Country,0),MATCH(CT$3-3,_Inf_Day,0))-INDEX(_Inf_Data,MATCH($E201,_Inf_Country,0),MATCH(CT$3-4,_Inf_Day,0))*$C$2
+INDEX(_Inf_Data,MATCH($E201,_Inf_Country,0),MATCH(CT$3-4,_Inf_Day,0))-INDEX(_Inf_Data,MATCH($E201,_Inf_Country,0),MATCH(CT$3-5,_Inf_Day,0))*$C$2)/5</f>
        <v>60.8</v>
      </c>
      <c r="CU201" s="80">
        <f>(INDEX(_Inf_Data,MATCH($E201,_Inf_Country,0),MATCH(CU$3,_Inf_Day,0))-INDEX(_Inf_Data,MATCH($E201,_Inf_Country,0),MATCH(CU$3-1,_Inf_Day,0))*$C$2
+INDEX(_Inf_Data,MATCH($E201,_Inf_Country,0),MATCH(CU$3-1,_Inf_Day,0))-INDEX(_Inf_Data,MATCH($E201,_Inf_Country,0),MATCH(CU$3-2,_Inf_Day,0))*$C$2
+INDEX(_Inf_Data,MATCH($E201,_Inf_Country,0),MATCH(CU$3-2,_Inf_Day,0))-INDEX(_Inf_Data,MATCH($E201,_Inf_Country,0),MATCH(CU$3-3,_Inf_Day,0))*$C$2
+INDEX(_Inf_Data,MATCH($E201,_Inf_Country,0),MATCH(CU$3-3,_Inf_Day,0))-INDEX(_Inf_Data,MATCH($E201,_Inf_Country,0),MATCH(CU$3-4,_Inf_Day,0))*$C$2
+INDEX(_Inf_Data,MATCH($E201,_Inf_Country,0),MATCH(CU$3-4,_Inf_Day,0))-INDEX(_Inf_Data,MATCH($E201,_Inf_Country,0),MATCH(CU$3-5,_Inf_Day,0))*$C$2)/5</f>
        <v>67.400000000000006</v>
      </c>
      <c r="CV201" s="80">
        <f>(INDEX(_Inf_Data,MATCH($E201,_Inf_Country,0),MATCH(CV$3,_Inf_Day,0))-INDEX(_Inf_Data,MATCH($E201,_Inf_Country,0),MATCH(CV$3-1,_Inf_Day,0))*$C$2
+INDEX(_Inf_Data,MATCH($E201,_Inf_Country,0),MATCH(CV$3-1,_Inf_Day,0))-INDEX(_Inf_Data,MATCH($E201,_Inf_Country,0),MATCH(CV$3-2,_Inf_Day,0))*$C$2
+INDEX(_Inf_Data,MATCH($E201,_Inf_Country,0),MATCH(CV$3-2,_Inf_Day,0))-INDEX(_Inf_Data,MATCH($E201,_Inf_Country,0),MATCH(CV$3-3,_Inf_Day,0))*$C$2
+INDEX(_Inf_Data,MATCH($E201,_Inf_Country,0),MATCH(CV$3-3,_Inf_Day,0))-INDEX(_Inf_Data,MATCH($E201,_Inf_Country,0),MATCH(CV$3-4,_Inf_Day,0))*$C$2
+INDEX(_Inf_Data,MATCH($E201,_Inf_Country,0),MATCH(CV$3-4,_Inf_Day,0))-INDEX(_Inf_Data,MATCH($E201,_Inf_Country,0),MATCH(CV$3-5,_Inf_Day,0))*$C$2)/5</f>
        <v>57.2</v>
      </c>
      <c r="CW201" s="80">
        <f>(INDEX(_Inf_Data,MATCH($E201,_Inf_Country,0),MATCH(CW$3,_Inf_Day,0))-INDEX(_Inf_Data,MATCH($E201,_Inf_Country,0),MATCH(CW$3-1,_Inf_Day,0))*$C$2
+INDEX(_Inf_Data,MATCH($E201,_Inf_Country,0),MATCH(CW$3-1,_Inf_Day,0))-INDEX(_Inf_Data,MATCH($E201,_Inf_Country,0),MATCH(CW$3-2,_Inf_Day,0))*$C$2
+INDEX(_Inf_Data,MATCH($E201,_Inf_Country,0),MATCH(CW$3-2,_Inf_Day,0))-INDEX(_Inf_Data,MATCH($E201,_Inf_Country,0),MATCH(CW$3-3,_Inf_Day,0))*$C$2
+INDEX(_Inf_Data,MATCH($E201,_Inf_Country,0),MATCH(CW$3-3,_Inf_Day,0))-INDEX(_Inf_Data,MATCH($E201,_Inf_Country,0),MATCH(CW$3-4,_Inf_Day,0))*$C$2
+INDEX(_Inf_Data,MATCH($E201,_Inf_Country,0),MATCH(CW$3-4,_Inf_Day,0))-INDEX(_Inf_Data,MATCH($E201,_Inf_Country,0),MATCH(CW$3-5,_Inf_Day,0))*$C$2)/5</f>
        <v>63.4</v>
      </c>
      <c r="CX201" s="80">
        <f>(INDEX(_Inf_Data,MATCH($E201,_Inf_Country,0),MATCH(CX$3,_Inf_Day,0))-INDEX(_Inf_Data,MATCH($E201,_Inf_Country,0),MATCH(CX$3-1,_Inf_Day,0))*$C$2
+INDEX(_Inf_Data,MATCH($E201,_Inf_Country,0),MATCH(CX$3-1,_Inf_Day,0))-INDEX(_Inf_Data,MATCH($E201,_Inf_Country,0),MATCH(CX$3-2,_Inf_Day,0))*$C$2
+INDEX(_Inf_Data,MATCH($E201,_Inf_Country,0),MATCH(CX$3-2,_Inf_Day,0))-INDEX(_Inf_Data,MATCH($E201,_Inf_Country,0),MATCH(CX$3-3,_Inf_Day,0))*$C$2
+INDEX(_Inf_Data,MATCH($E201,_Inf_Country,0),MATCH(CX$3-3,_Inf_Day,0))-INDEX(_Inf_Data,MATCH($E201,_Inf_Country,0),MATCH(CX$3-4,_Inf_Day,0))*$C$2
+INDEX(_Inf_Data,MATCH($E201,_Inf_Country,0),MATCH(CX$3-4,_Inf_Day,0))-INDEX(_Inf_Data,MATCH($E201,_Inf_Country,0),MATCH(CX$3-5,_Inf_Day,0))*$C$2)/5</f>
        <v>65.400000000000006</v>
      </c>
      <c r="CY201" s="80">
        <f>(INDEX(_Inf_Data,MATCH($E201,_Inf_Country,0),MATCH(CY$3,_Inf_Day,0))-INDEX(_Inf_Data,MATCH($E201,_Inf_Country,0),MATCH(CY$3-1,_Inf_Day,0))*$C$2
+INDEX(_Inf_Data,MATCH($E201,_Inf_Country,0),MATCH(CY$3-1,_Inf_Day,0))-INDEX(_Inf_Data,MATCH($E201,_Inf_Country,0),MATCH(CY$3-2,_Inf_Day,0))*$C$2
+INDEX(_Inf_Data,MATCH($E201,_Inf_Country,0),MATCH(CY$3-2,_Inf_Day,0))-INDEX(_Inf_Data,MATCH($E201,_Inf_Country,0),MATCH(CY$3-3,_Inf_Day,0))*$C$2
+INDEX(_Inf_Data,MATCH($E201,_Inf_Country,0),MATCH(CY$3-3,_Inf_Day,0))-INDEX(_Inf_Data,MATCH($E201,_Inf_Country,0),MATCH(CY$3-4,_Inf_Day,0))*$C$2
+INDEX(_Inf_Data,MATCH($E201,_Inf_Country,0),MATCH(CY$3-4,_Inf_Day,0))-INDEX(_Inf_Data,MATCH($E201,_Inf_Country,0),MATCH(CY$3-5,_Inf_Day,0))*$C$2)/5</f>
        <v>69</v>
      </c>
      <c r="CZ201" s="80">
        <f>(INDEX(_Inf_Data,MATCH($E201,_Inf_Country,0),MATCH(CZ$3,_Inf_Day,0))-INDEX(_Inf_Data,MATCH($E201,_Inf_Country,0),MATCH(CZ$3-1,_Inf_Day,0))*$C$2
+INDEX(_Inf_Data,MATCH($E201,_Inf_Country,0),MATCH(CZ$3-1,_Inf_Day,0))-INDEX(_Inf_Data,MATCH($E201,_Inf_Country,0),MATCH(CZ$3-2,_Inf_Day,0))*$C$2
+INDEX(_Inf_Data,MATCH($E201,_Inf_Country,0),MATCH(CZ$3-2,_Inf_Day,0))-INDEX(_Inf_Data,MATCH($E201,_Inf_Country,0),MATCH(CZ$3-3,_Inf_Day,0))*$C$2
+INDEX(_Inf_Data,MATCH($E201,_Inf_Country,0),MATCH(CZ$3-3,_Inf_Day,0))-INDEX(_Inf_Data,MATCH($E201,_Inf_Country,0),MATCH(CZ$3-4,_Inf_Day,0))*$C$2
+INDEX(_Inf_Data,MATCH($E201,_Inf_Country,0),MATCH(CZ$3-4,_Inf_Day,0))-INDEX(_Inf_Data,MATCH($E201,_Inf_Country,0),MATCH(CZ$3-5,_Inf_Day,0))*$C$2)/5</f>
        <v>76.599999999999994</v>
      </c>
      <c r="DA201" s="80">
        <f>(INDEX(_Inf_Data,MATCH($E201,_Inf_Country,0),MATCH(DA$3,_Inf_Day,0))-INDEX(_Inf_Data,MATCH($E201,_Inf_Country,0),MATCH(DA$3-1,_Inf_Day,0))*$C$2
+INDEX(_Inf_Data,MATCH($E201,_Inf_Country,0),MATCH(DA$3-1,_Inf_Day,0))-INDEX(_Inf_Data,MATCH($E201,_Inf_Country,0),MATCH(DA$3-2,_Inf_Day,0))*$C$2
+INDEX(_Inf_Data,MATCH($E201,_Inf_Country,0),MATCH(DA$3-2,_Inf_Day,0))-INDEX(_Inf_Data,MATCH($E201,_Inf_Country,0),MATCH(DA$3-3,_Inf_Day,0))*$C$2
+INDEX(_Inf_Data,MATCH($E201,_Inf_Country,0),MATCH(DA$3-3,_Inf_Day,0))-INDEX(_Inf_Data,MATCH($E201,_Inf_Country,0),MATCH(DA$3-4,_Inf_Day,0))*$C$2
+INDEX(_Inf_Data,MATCH($E201,_Inf_Country,0),MATCH(DA$3-4,_Inf_Day,0))-INDEX(_Inf_Data,MATCH($E201,_Inf_Country,0),MATCH(DA$3-5,_Inf_Day,0))*$C$2)/5</f>
        <v>71.2</v>
      </c>
      <c r="DB201" s="80">
        <f>(INDEX(_Inf_Data,MATCH($E201,_Inf_Country,0),MATCH(DB$3,_Inf_Day,0))-INDEX(_Inf_Data,MATCH($E201,_Inf_Country,0),MATCH(DB$3-1,_Inf_Day,0))*$C$2
+INDEX(_Inf_Data,MATCH($E201,_Inf_Country,0),MATCH(DB$3-1,_Inf_Day,0))-INDEX(_Inf_Data,MATCH($E201,_Inf_Country,0),MATCH(DB$3-2,_Inf_Day,0))*$C$2
+INDEX(_Inf_Data,MATCH($E201,_Inf_Country,0),MATCH(DB$3-2,_Inf_Day,0))-INDEX(_Inf_Data,MATCH($E201,_Inf_Country,0),MATCH(DB$3-3,_Inf_Day,0))*$C$2
+INDEX(_Inf_Data,MATCH($E201,_Inf_Country,0),MATCH(DB$3-3,_Inf_Day,0))-INDEX(_Inf_Data,MATCH($E201,_Inf_Country,0),MATCH(DB$3-4,_Inf_Day,0))*$C$2
+INDEX(_Inf_Data,MATCH($E201,_Inf_Country,0),MATCH(DB$3-4,_Inf_Day,0))-INDEX(_Inf_Data,MATCH($E201,_Inf_Country,0),MATCH(DB$3-5,_Inf_Day,0))*$C$2)/5</f>
        <v>68.8</v>
      </c>
      <c r="DC201" s="80">
        <f>(INDEX(_Inf_Data,MATCH($E201,_Inf_Country,0),MATCH(DC$3,_Inf_Day,0))-INDEX(_Inf_Data,MATCH($E201,_Inf_Country,0),MATCH(DC$3-1,_Inf_Day,0))*$C$2
+INDEX(_Inf_Data,MATCH($E201,_Inf_Country,0),MATCH(DC$3-1,_Inf_Day,0))-INDEX(_Inf_Data,MATCH($E201,_Inf_Country,0),MATCH(DC$3-2,_Inf_Day,0))*$C$2
+INDEX(_Inf_Data,MATCH($E201,_Inf_Country,0),MATCH(DC$3-2,_Inf_Day,0))-INDEX(_Inf_Data,MATCH($E201,_Inf_Country,0),MATCH(DC$3-3,_Inf_Day,0))*$C$2
+INDEX(_Inf_Data,MATCH($E201,_Inf_Country,0),MATCH(DC$3-3,_Inf_Day,0))-INDEX(_Inf_Data,MATCH($E201,_Inf_Country,0),MATCH(DC$3-4,_Inf_Day,0))*$C$2
+INDEX(_Inf_Data,MATCH($E201,_Inf_Country,0),MATCH(DC$3-4,_Inf_Day,0))-INDEX(_Inf_Data,MATCH($E201,_Inf_Country,0),MATCH(DC$3-5,_Inf_Day,0))*$C$2)/5</f>
        <v>66.8</v>
      </c>
      <c r="DD201" s="80">
        <f>(INDEX(_Inf_Data,MATCH($E201,_Inf_Country,0),MATCH(DD$3,_Inf_Day,0))-INDEX(_Inf_Data,MATCH($E201,_Inf_Country,0),MATCH(DD$3-1,_Inf_Day,0))*$C$2
+INDEX(_Inf_Data,MATCH($E201,_Inf_Country,0),MATCH(DD$3-1,_Inf_Day,0))-INDEX(_Inf_Data,MATCH($E201,_Inf_Country,0),MATCH(DD$3-2,_Inf_Day,0))*$C$2
+INDEX(_Inf_Data,MATCH($E201,_Inf_Country,0),MATCH(DD$3-2,_Inf_Day,0))-INDEX(_Inf_Data,MATCH($E201,_Inf_Country,0),MATCH(DD$3-3,_Inf_Day,0))*$C$2
+INDEX(_Inf_Data,MATCH($E201,_Inf_Country,0),MATCH(DD$3-3,_Inf_Day,0))-INDEX(_Inf_Data,MATCH($E201,_Inf_Country,0),MATCH(DD$3-4,_Inf_Day,0))*$C$2
+INDEX(_Inf_Data,MATCH($E201,_Inf_Country,0),MATCH(DD$3-4,_Inf_Day,0))-INDEX(_Inf_Data,MATCH($E201,_Inf_Country,0),MATCH(DD$3-5,_Inf_Day,0))*$C$2)/5</f>
        <v>71</v>
      </c>
      <c r="DE201" s="80">
        <f>(INDEX(_Inf_Data,MATCH($E201,_Inf_Country,0),MATCH(DE$3,_Inf_Day,0))-INDEX(_Inf_Data,MATCH($E201,_Inf_Country,0),MATCH(DE$3-1,_Inf_Day,0))*$C$2
+INDEX(_Inf_Data,MATCH($E201,_Inf_Country,0),MATCH(DE$3-1,_Inf_Day,0))-INDEX(_Inf_Data,MATCH($E201,_Inf_Country,0),MATCH(DE$3-2,_Inf_Day,0))*$C$2
+INDEX(_Inf_Data,MATCH($E201,_Inf_Country,0),MATCH(DE$3-2,_Inf_Day,0))-INDEX(_Inf_Data,MATCH($E201,_Inf_Country,0),MATCH(DE$3-3,_Inf_Day,0))*$C$2
+INDEX(_Inf_Data,MATCH($E201,_Inf_Country,0),MATCH(DE$3-3,_Inf_Day,0))-INDEX(_Inf_Data,MATCH($E201,_Inf_Country,0),MATCH(DE$3-4,_Inf_Day,0))*$C$2
+INDEX(_Inf_Data,MATCH($E201,_Inf_Country,0),MATCH(DE$3-4,_Inf_Day,0))-INDEX(_Inf_Data,MATCH($E201,_Inf_Country,0),MATCH(DE$3-5,_Inf_Day,0))*$C$2)/5</f>
        <v>87.2</v>
      </c>
      <c r="DF201" s="80">
        <f>(INDEX(_Inf_Data,MATCH($E201,_Inf_Country,0),MATCH(DF$3,_Inf_Day,0))-INDEX(_Inf_Data,MATCH($E201,_Inf_Country,0),MATCH(DF$3-1,_Inf_Day,0))*$C$2
+INDEX(_Inf_Data,MATCH($E201,_Inf_Country,0),MATCH(DF$3-1,_Inf_Day,0))-INDEX(_Inf_Data,MATCH($E201,_Inf_Country,0),MATCH(DF$3-2,_Inf_Day,0))*$C$2
+INDEX(_Inf_Data,MATCH($E201,_Inf_Country,0),MATCH(DF$3-2,_Inf_Day,0))-INDEX(_Inf_Data,MATCH($E201,_Inf_Country,0),MATCH(DF$3-3,_Inf_Day,0))*$C$2
+INDEX(_Inf_Data,MATCH($E201,_Inf_Country,0),MATCH(DF$3-3,_Inf_Day,0))-INDEX(_Inf_Data,MATCH($E201,_Inf_Country,0),MATCH(DF$3-4,_Inf_Day,0))*$C$2
+INDEX(_Inf_Data,MATCH($E201,_Inf_Country,0),MATCH(DF$3-4,_Inf_Day,0))-INDEX(_Inf_Data,MATCH($E201,_Inf_Country,0),MATCH(DF$3-5,_Inf_Day,0))*$C$2)/5</f>
        <v>93.6</v>
      </c>
      <c r="DG201" s="80">
        <f>(INDEX(_Inf_Data,MATCH($E201,_Inf_Country,0),MATCH(DG$3,_Inf_Day,0))-INDEX(_Inf_Data,MATCH($E201,_Inf_Country,0),MATCH(DG$3-1,_Inf_Day,0))*$C$2
+INDEX(_Inf_Data,MATCH($E201,_Inf_Country,0),MATCH(DG$3-1,_Inf_Day,0))-INDEX(_Inf_Data,MATCH($E201,_Inf_Country,0),MATCH(DG$3-2,_Inf_Day,0))*$C$2
+INDEX(_Inf_Data,MATCH($E201,_Inf_Country,0),MATCH(DG$3-2,_Inf_Day,0))-INDEX(_Inf_Data,MATCH($E201,_Inf_Country,0),MATCH(DG$3-3,_Inf_Day,0))*$C$2
+INDEX(_Inf_Data,MATCH($E201,_Inf_Country,0),MATCH(DG$3-3,_Inf_Day,0))-INDEX(_Inf_Data,MATCH($E201,_Inf_Country,0),MATCH(DG$3-4,_Inf_Day,0))*$C$2
+INDEX(_Inf_Data,MATCH($E201,_Inf_Country,0),MATCH(DG$3-4,_Inf_Day,0))-INDEX(_Inf_Data,MATCH($E201,_Inf_Country,0),MATCH(DG$3-5,_Inf_Day,0))*$C$2)/5</f>
        <v>99.2</v>
      </c>
      <c r="DH201" s="80">
        <f>(INDEX(_Inf_Data,MATCH($E201,_Inf_Country,0),MATCH(DH$3,_Inf_Day,0))-INDEX(_Inf_Data,MATCH($E201,_Inf_Country,0),MATCH(DH$3-1,_Inf_Day,0))*$C$2
+INDEX(_Inf_Data,MATCH($E201,_Inf_Country,0),MATCH(DH$3-1,_Inf_Day,0))-INDEX(_Inf_Data,MATCH($E201,_Inf_Country,0),MATCH(DH$3-2,_Inf_Day,0))*$C$2
+INDEX(_Inf_Data,MATCH($E201,_Inf_Country,0),MATCH(DH$3-2,_Inf_Day,0))-INDEX(_Inf_Data,MATCH($E201,_Inf_Country,0),MATCH(DH$3-3,_Inf_Day,0))*$C$2
+INDEX(_Inf_Data,MATCH($E201,_Inf_Country,0),MATCH(DH$3-3,_Inf_Day,0))-INDEX(_Inf_Data,MATCH($E201,_Inf_Country,0),MATCH(DH$3-4,_Inf_Day,0))*$C$2
+INDEX(_Inf_Data,MATCH($E201,_Inf_Country,0),MATCH(DH$3-4,_Inf_Day,0))-INDEX(_Inf_Data,MATCH($E201,_Inf_Country,0),MATCH(DH$3-5,_Inf_Day,0))*$C$2)/5</f>
        <v>104.4</v>
      </c>
      <c r="DI201" s="80">
        <f>(INDEX(_Inf_Data,MATCH($E201,_Inf_Country,0),MATCH(DI$3,_Inf_Day,0))-INDEX(_Inf_Data,MATCH($E201,_Inf_Country,0),MATCH(DI$3-1,_Inf_Day,0))*$C$2
+INDEX(_Inf_Data,MATCH($E201,_Inf_Country,0),MATCH(DI$3-1,_Inf_Day,0))-INDEX(_Inf_Data,MATCH($E201,_Inf_Country,0),MATCH(DI$3-2,_Inf_Day,0))*$C$2
+INDEX(_Inf_Data,MATCH($E201,_Inf_Country,0),MATCH(DI$3-2,_Inf_Day,0))-INDEX(_Inf_Data,MATCH($E201,_Inf_Country,0),MATCH(DI$3-3,_Inf_Day,0))*$C$2
+INDEX(_Inf_Data,MATCH($E201,_Inf_Country,0),MATCH(DI$3-3,_Inf_Day,0))-INDEX(_Inf_Data,MATCH($E201,_Inf_Country,0),MATCH(DI$3-4,_Inf_Day,0))*$C$2
+INDEX(_Inf_Data,MATCH($E201,_Inf_Country,0),MATCH(DI$3-4,_Inf_Day,0))-INDEX(_Inf_Data,MATCH($E201,_Inf_Country,0),MATCH(DI$3-5,_Inf_Day,0))*$C$2)/5</f>
        <v>95.6</v>
      </c>
      <c r="DJ201" s="80">
        <f>(INDEX(_Inf_Data,MATCH($E201,_Inf_Country,0),MATCH(DJ$3,_Inf_Day,0))-INDEX(_Inf_Data,MATCH($E201,_Inf_Country,0),MATCH(DJ$3-1,_Inf_Day,0))*$C$2
+INDEX(_Inf_Data,MATCH($E201,_Inf_Country,0),MATCH(DJ$3-1,_Inf_Day,0))-INDEX(_Inf_Data,MATCH($E201,_Inf_Country,0),MATCH(DJ$3-2,_Inf_Day,0))*$C$2
+INDEX(_Inf_Data,MATCH($E201,_Inf_Country,0),MATCH(DJ$3-2,_Inf_Day,0))-INDEX(_Inf_Data,MATCH($E201,_Inf_Country,0),MATCH(DJ$3-3,_Inf_Day,0))*$C$2
+INDEX(_Inf_Data,MATCH($E201,_Inf_Country,0),MATCH(DJ$3-3,_Inf_Day,0))-INDEX(_Inf_Data,MATCH($E201,_Inf_Country,0),MATCH(DJ$3-4,_Inf_Day,0))*$C$2
+INDEX(_Inf_Data,MATCH($E201,_Inf_Country,0),MATCH(DJ$3-4,_Inf_Day,0))-INDEX(_Inf_Data,MATCH($E201,_Inf_Country,0),MATCH(DJ$3-5,_Inf_Day,0))*$C$2)/5</f>
        <v>85.2</v>
      </c>
      <c r="DK201" s="80">
        <f>(INDEX(_Inf_Data,MATCH($E201,_Inf_Country,0),MATCH(DK$3,_Inf_Day,0))-INDEX(_Inf_Data,MATCH($E201,_Inf_Country,0),MATCH(DK$3-1,_Inf_Day,0))*$C$2
+INDEX(_Inf_Data,MATCH($E201,_Inf_Country,0),MATCH(DK$3-1,_Inf_Day,0))-INDEX(_Inf_Data,MATCH($E201,_Inf_Country,0),MATCH(DK$3-2,_Inf_Day,0))*$C$2
+INDEX(_Inf_Data,MATCH($E201,_Inf_Country,0),MATCH(DK$3-2,_Inf_Day,0))-INDEX(_Inf_Data,MATCH($E201,_Inf_Country,0),MATCH(DK$3-3,_Inf_Day,0))*$C$2
+INDEX(_Inf_Data,MATCH($E201,_Inf_Country,0),MATCH(DK$3-3,_Inf_Day,0))-INDEX(_Inf_Data,MATCH($E201,_Inf_Country,0),MATCH(DK$3-4,_Inf_Day,0))*$C$2
+INDEX(_Inf_Data,MATCH($E201,_Inf_Country,0),MATCH(DK$3-4,_Inf_Day,0))-INDEX(_Inf_Data,MATCH($E201,_Inf_Country,0),MATCH(DK$3-5,_Inf_Day,0))*$C$2)/5</f>
        <v>85.4</v>
      </c>
      <c r="DL201" s="80">
        <f>(INDEX(_Inf_Data,MATCH($E201,_Inf_Country,0),MATCH(DL$3,_Inf_Day,0))-INDEX(_Inf_Data,MATCH($E201,_Inf_Country,0),MATCH(DL$3-1,_Inf_Day,0))*$C$2
+INDEX(_Inf_Data,MATCH($E201,_Inf_Country,0),MATCH(DL$3-1,_Inf_Day,0))-INDEX(_Inf_Data,MATCH($E201,_Inf_Country,0),MATCH(DL$3-2,_Inf_Day,0))*$C$2
+INDEX(_Inf_Data,MATCH($E201,_Inf_Country,0),MATCH(DL$3-2,_Inf_Day,0))-INDEX(_Inf_Data,MATCH($E201,_Inf_Country,0),MATCH(DL$3-3,_Inf_Day,0))*$C$2
+INDEX(_Inf_Data,MATCH($E201,_Inf_Country,0),MATCH(DL$3-3,_Inf_Day,0))-INDEX(_Inf_Data,MATCH($E201,_Inf_Country,0),MATCH(DL$3-4,_Inf_Day,0))*$C$2
+INDEX(_Inf_Data,MATCH($E201,_Inf_Country,0),MATCH(DL$3-4,_Inf_Day,0))-INDEX(_Inf_Data,MATCH($E201,_Inf_Country,0),MATCH(DL$3-5,_Inf_Day,0))*$C$2)/5</f>
        <v>84</v>
      </c>
      <c r="DM201" s="80">
        <f>(INDEX(_Inf_Data,MATCH($E201,_Inf_Country,0),MATCH(DM$3,_Inf_Day,0))-INDEX(_Inf_Data,MATCH($E201,_Inf_Country,0),MATCH(DM$3-1,_Inf_Day,0))*$C$2
+INDEX(_Inf_Data,MATCH($E201,_Inf_Country,0),MATCH(DM$3-1,_Inf_Day,0))-INDEX(_Inf_Data,MATCH($E201,_Inf_Country,0),MATCH(DM$3-2,_Inf_Day,0))*$C$2
+INDEX(_Inf_Data,MATCH($E201,_Inf_Country,0),MATCH(DM$3-2,_Inf_Day,0))-INDEX(_Inf_Data,MATCH($E201,_Inf_Country,0),MATCH(DM$3-3,_Inf_Day,0))*$C$2
+INDEX(_Inf_Data,MATCH($E201,_Inf_Country,0),MATCH(DM$3-3,_Inf_Day,0))-INDEX(_Inf_Data,MATCH($E201,_Inf_Country,0),MATCH(DM$3-4,_Inf_Day,0))*$C$2
+INDEX(_Inf_Data,MATCH($E201,_Inf_Country,0),MATCH(DM$3-4,_Inf_Day,0))-INDEX(_Inf_Data,MATCH($E201,_Inf_Country,0),MATCH(DM$3-5,_Inf_Day,0))*$C$2)/5</f>
        <v>85</v>
      </c>
      <c r="DN201" s="80">
        <f>(INDEX(_Inf_Data,MATCH($E201,_Inf_Country,0),MATCH(DN$3,_Inf_Day,0))-INDEX(_Inf_Data,MATCH($E201,_Inf_Country,0),MATCH(DN$3-1,_Inf_Day,0))*$C$2
+INDEX(_Inf_Data,MATCH($E201,_Inf_Country,0),MATCH(DN$3-1,_Inf_Day,0))-INDEX(_Inf_Data,MATCH($E201,_Inf_Country,0),MATCH(DN$3-2,_Inf_Day,0))*$C$2
+INDEX(_Inf_Data,MATCH($E201,_Inf_Country,0),MATCH(DN$3-2,_Inf_Day,0))-INDEX(_Inf_Data,MATCH($E201,_Inf_Country,0),MATCH(DN$3-3,_Inf_Day,0))*$C$2
+INDEX(_Inf_Data,MATCH($E201,_Inf_Country,0),MATCH(DN$3-3,_Inf_Day,0))-INDEX(_Inf_Data,MATCH($E201,_Inf_Country,0),MATCH(DN$3-4,_Inf_Day,0))*$C$2
+INDEX(_Inf_Data,MATCH($E201,_Inf_Country,0),MATCH(DN$3-4,_Inf_Day,0))-INDEX(_Inf_Data,MATCH($E201,_Inf_Country,0),MATCH(DN$3-5,_Inf_Day,0))*$C$2)/5</f>
        <v>88.2</v>
      </c>
      <c r="DO201" s="80">
        <f>(INDEX(_Inf_Data,MATCH($E201,_Inf_Country,0),MATCH(DO$3,_Inf_Day,0))-INDEX(_Inf_Data,MATCH($E201,_Inf_Country,0),MATCH(DO$3-1,_Inf_Day,0))*$C$2
+INDEX(_Inf_Data,MATCH($E201,_Inf_Country,0),MATCH(DO$3-1,_Inf_Day,0))-INDEX(_Inf_Data,MATCH($E201,_Inf_Country,0),MATCH(DO$3-2,_Inf_Day,0))*$C$2
+INDEX(_Inf_Data,MATCH($E201,_Inf_Country,0),MATCH(DO$3-2,_Inf_Day,0))-INDEX(_Inf_Data,MATCH($E201,_Inf_Country,0),MATCH(DO$3-3,_Inf_Day,0))*$C$2
+INDEX(_Inf_Data,MATCH($E201,_Inf_Country,0),MATCH(DO$3-3,_Inf_Day,0))-INDEX(_Inf_Data,MATCH($E201,_Inf_Country,0),MATCH(DO$3-4,_Inf_Day,0))*$C$2
+INDEX(_Inf_Data,MATCH($E201,_Inf_Country,0),MATCH(DO$3-4,_Inf_Day,0))-INDEX(_Inf_Data,MATCH($E201,_Inf_Country,0),MATCH(DO$3-5,_Inf_Day,0))*$C$2)/5</f>
        <v>87.6</v>
      </c>
      <c r="DP201" s="80">
        <f>(INDEX(_Inf_Data,MATCH($E201,_Inf_Country,0),MATCH(DP$3,_Inf_Day,0))-INDEX(_Inf_Data,MATCH($E201,_Inf_Country,0),MATCH(DP$3-1,_Inf_Day,0))*$C$2
+INDEX(_Inf_Data,MATCH($E201,_Inf_Country,0),MATCH(DP$3-1,_Inf_Day,0))-INDEX(_Inf_Data,MATCH($E201,_Inf_Country,0),MATCH(DP$3-2,_Inf_Day,0))*$C$2
+INDEX(_Inf_Data,MATCH($E201,_Inf_Country,0),MATCH(DP$3-2,_Inf_Day,0))-INDEX(_Inf_Data,MATCH($E201,_Inf_Country,0),MATCH(DP$3-3,_Inf_Day,0))*$C$2
+INDEX(_Inf_Data,MATCH($E201,_Inf_Country,0),MATCH(DP$3-3,_Inf_Day,0))-INDEX(_Inf_Data,MATCH($E201,_Inf_Country,0),MATCH(DP$3-4,_Inf_Day,0))*$C$2
+INDEX(_Inf_Data,MATCH($E201,_Inf_Country,0),MATCH(DP$3-4,_Inf_Day,0))-INDEX(_Inf_Data,MATCH($E201,_Inf_Country,0),MATCH(DP$3-5,_Inf_Day,0))*$C$2)/5</f>
        <v>88</v>
      </c>
      <c r="DQ201" s="80">
        <f>(INDEX(_Inf_Data,MATCH($E201,_Inf_Country,0),MATCH(DQ$3,_Inf_Day,0))-INDEX(_Inf_Data,MATCH($E201,_Inf_Country,0),MATCH(DQ$3-1,_Inf_Day,0))*$C$2
+INDEX(_Inf_Data,MATCH($E201,_Inf_Country,0),MATCH(DQ$3-1,_Inf_Day,0))-INDEX(_Inf_Data,MATCH($E201,_Inf_Country,0),MATCH(DQ$3-2,_Inf_Day,0))*$C$2
+INDEX(_Inf_Data,MATCH($E201,_Inf_Country,0),MATCH(DQ$3-2,_Inf_Day,0))-INDEX(_Inf_Data,MATCH($E201,_Inf_Country,0),MATCH(DQ$3-3,_Inf_Day,0))*$C$2
+INDEX(_Inf_Data,MATCH($E201,_Inf_Country,0),MATCH(DQ$3-3,_Inf_Day,0))-INDEX(_Inf_Data,MATCH($E201,_Inf_Country,0),MATCH(DQ$3-4,_Inf_Day,0))*$C$2
+INDEX(_Inf_Data,MATCH($E201,_Inf_Country,0),MATCH(DQ$3-4,_Inf_Day,0))-INDEX(_Inf_Data,MATCH($E201,_Inf_Country,0),MATCH(DQ$3-5,_Inf_Day,0))*$C$2)/5</f>
        <v>83.2</v>
      </c>
      <c r="DR201" s="80">
        <f>(INDEX(_Inf_Data,MATCH($E201,_Inf_Country,0),MATCH(DR$3,_Inf_Day,0))-INDEX(_Inf_Data,MATCH($E201,_Inf_Country,0),MATCH(DR$3-1,_Inf_Day,0))*$C$2
+INDEX(_Inf_Data,MATCH($E201,_Inf_Country,0),MATCH(DR$3-1,_Inf_Day,0))-INDEX(_Inf_Data,MATCH($E201,_Inf_Country,0),MATCH(DR$3-2,_Inf_Day,0))*$C$2
+INDEX(_Inf_Data,MATCH($E201,_Inf_Country,0),MATCH(DR$3-2,_Inf_Day,0))-INDEX(_Inf_Data,MATCH($E201,_Inf_Country,0),MATCH(DR$3-3,_Inf_Day,0))*$C$2
+INDEX(_Inf_Data,MATCH($E201,_Inf_Country,0),MATCH(DR$3-3,_Inf_Day,0))-INDEX(_Inf_Data,MATCH($E201,_Inf_Country,0),MATCH(DR$3-4,_Inf_Day,0))*$C$2
+INDEX(_Inf_Data,MATCH($E201,_Inf_Country,0),MATCH(DR$3-4,_Inf_Day,0))-INDEX(_Inf_Data,MATCH($E201,_Inf_Country,0),MATCH(DR$3-5,_Inf_Day,0))*$C$2)/5</f>
        <v>83.2</v>
      </c>
      <c r="DS201" s="80">
        <f>(INDEX(_Inf_Data,MATCH($E201,_Inf_Country,0),MATCH(DS$3,_Inf_Day,0))-INDEX(_Inf_Data,MATCH($E201,_Inf_Country,0),MATCH(DS$3-1,_Inf_Day,0))*$C$2
+INDEX(_Inf_Data,MATCH($E201,_Inf_Country,0),MATCH(DS$3-1,_Inf_Day,0))-INDEX(_Inf_Data,MATCH($E201,_Inf_Country,0),MATCH(DS$3-2,_Inf_Day,0))*$C$2
+INDEX(_Inf_Data,MATCH($E201,_Inf_Country,0),MATCH(DS$3-2,_Inf_Day,0))-INDEX(_Inf_Data,MATCH($E201,_Inf_Country,0),MATCH(DS$3-3,_Inf_Day,0))*$C$2
+INDEX(_Inf_Data,MATCH($E201,_Inf_Country,0),MATCH(DS$3-3,_Inf_Day,0))-INDEX(_Inf_Data,MATCH($E201,_Inf_Country,0),MATCH(DS$3-4,_Inf_Day,0))*$C$2
+INDEX(_Inf_Data,MATCH($E201,_Inf_Country,0),MATCH(DS$3-4,_Inf_Day,0))-INDEX(_Inf_Data,MATCH($E201,_Inf_Country,0),MATCH(DS$3-5,_Inf_Day,0))*$C$2)/5</f>
        <v>86.2</v>
      </c>
      <c r="DT201" s="80">
        <f>(INDEX(_Inf_Data,MATCH($E201,_Inf_Country,0),MATCH(DT$3,_Inf_Day,0))-INDEX(_Inf_Data,MATCH($E201,_Inf_Country,0),MATCH(DT$3-1,_Inf_Day,0))*$C$2
+INDEX(_Inf_Data,MATCH($E201,_Inf_Country,0),MATCH(DT$3-1,_Inf_Day,0))-INDEX(_Inf_Data,MATCH($E201,_Inf_Country,0),MATCH(DT$3-2,_Inf_Day,0))*$C$2
+INDEX(_Inf_Data,MATCH($E201,_Inf_Country,0),MATCH(DT$3-2,_Inf_Day,0))-INDEX(_Inf_Data,MATCH($E201,_Inf_Country,0),MATCH(DT$3-3,_Inf_Day,0))*$C$2
+INDEX(_Inf_Data,MATCH($E201,_Inf_Country,0),MATCH(DT$3-3,_Inf_Day,0))-INDEX(_Inf_Data,MATCH($E201,_Inf_Country,0),MATCH(DT$3-4,_Inf_Day,0))*$C$2
+INDEX(_Inf_Data,MATCH($E201,_Inf_Country,0),MATCH(DT$3-4,_Inf_Day,0))-INDEX(_Inf_Data,MATCH($E201,_Inf_Country,0),MATCH(DT$3-5,_Inf_Day,0))*$C$2)/5</f>
        <v>93.4</v>
      </c>
      <c r="DU201" s="80">
        <f>(INDEX(_Inf_Data,MATCH($E201,_Inf_Country,0),MATCH(DU$3,_Inf_Day,0))-INDEX(_Inf_Data,MATCH($E201,_Inf_Country,0),MATCH(DU$3-1,_Inf_Day,0))*$C$2
+INDEX(_Inf_Data,MATCH($E201,_Inf_Country,0),MATCH(DU$3-1,_Inf_Day,0))-INDEX(_Inf_Data,MATCH($E201,_Inf_Country,0),MATCH(DU$3-2,_Inf_Day,0))*$C$2
+INDEX(_Inf_Data,MATCH($E201,_Inf_Country,0),MATCH(DU$3-2,_Inf_Day,0))-INDEX(_Inf_Data,MATCH($E201,_Inf_Country,0),MATCH(DU$3-3,_Inf_Day,0))*$C$2
+INDEX(_Inf_Data,MATCH($E201,_Inf_Country,0),MATCH(DU$3-3,_Inf_Day,0))-INDEX(_Inf_Data,MATCH($E201,_Inf_Country,0),MATCH(DU$3-4,_Inf_Day,0))*$C$2
+INDEX(_Inf_Data,MATCH($E201,_Inf_Country,0),MATCH(DU$3-4,_Inf_Day,0))-INDEX(_Inf_Data,MATCH($E201,_Inf_Country,0),MATCH(DU$3-5,_Inf_Day,0))*$C$2)/5</f>
        <v>81</v>
      </c>
      <c r="DV201" s="80">
        <f>(INDEX(_Inf_Data,MATCH($E201,_Inf_Country,0),MATCH(DV$3,_Inf_Day,0))-INDEX(_Inf_Data,MATCH($E201,_Inf_Country,0),MATCH(DV$3-1,_Inf_Day,0))*$C$2
+INDEX(_Inf_Data,MATCH($E201,_Inf_Country,0),MATCH(DV$3-1,_Inf_Day,0))-INDEX(_Inf_Data,MATCH($E201,_Inf_Country,0),MATCH(DV$3-2,_Inf_Day,0))*$C$2
+INDEX(_Inf_Data,MATCH($E201,_Inf_Country,0),MATCH(DV$3-2,_Inf_Day,0))-INDEX(_Inf_Data,MATCH($E201,_Inf_Country,0),MATCH(DV$3-3,_Inf_Day,0))*$C$2
+INDEX(_Inf_Data,MATCH($E201,_Inf_Country,0),MATCH(DV$3-3,_Inf_Day,0))-INDEX(_Inf_Data,MATCH($E201,_Inf_Country,0),MATCH(DV$3-4,_Inf_Day,0))*$C$2
+INDEX(_Inf_Data,MATCH($E201,_Inf_Country,0),MATCH(DV$3-4,_Inf_Day,0))-INDEX(_Inf_Data,MATCH($E201,_Inf_Country,0),MATCH(DV$3-5,_Inf_Day,0))*$C$2)/5</f>
        <v>78</v>
      </c>
      <c r="DW201" s="80">
        <f>(INDEX(_Inf_Data,MATCH($E201,_Inf_Country,0),MATCH(DW$3,_Inf_Day,0))-INDEX(_Inf_Data,MATCH($E201,_Inf_Country,0),MATCH(DW$3-1,_Inf_Day,0))*$C$2
+INDEX(_Inf_Data,MATCH($E201,_Inf_Country,0),MATCH(DW$3-1,_Inf_Day,0))-INDEX(_Inf_Data,MATCH($E201,_Inf_Country,0),MATCH(DW$3-2,_Inf_Day,0))*$C$2
+INDEX(_Inf_Data,MATCH($E201,_Inf_Country,0),MATCH(DW$3-2,_Inf_Day,0))-INDEX(_Inf_Data,MATCH($E201,_Inf_Country,0),MATCH(DW$3-3,_Inf_Day,0))*$C$2
+INDEX(_Inf_Data,MATCH($E201,_Inf_Country,0),MATCH(DW$3-3,_Inf_Day,0))-INDEX(_Inf_Data,MATCH($E201,_Inf_Country,0),MATCH(DW$3-4,_Inf_Day,0))*$C$2
+INDEX(_Inf_Data,MATCH($E201,_Inf_Country,0),MATCH(DW$3-4,_Inf_Day,0))-INDEX(_Inf_Data,MATCH($E201,_Inf_Country,0),MATCH(DW$3-5,_Inf_Day,0))*$C$2)/5</f>
        <v>80.400000000000006</v>
      </c>
      <c r="DX201" s="80">
        <f>(INDEX(_Inf_Data,MATCH($E201,_Inf_Country,0),MATCH(DX$3,_Inf_Day,0))-INDEX(_Inf_Data,MATCH($E201,_Inf_Country,0),MATCH(DX$3-1,_Inf_Day,0))*$C$2
+INDEX(_Inf_Data,MATCH($E201,_Inf_Country,0),MATCH(DX$3-1,_Inf_Day,0))-INDEX(_Inf_Data,MATCH($E201,_Inf_Country,0),MATCH(DX$3-2,_Inf_Day,0))*$C$2
+INDEX(_Inf_Data,MATCH($E201,_Inf_Country,0),MATCH(DX$3-2,_Inf_Day,0))-INDEX(_Inf_Data,MATCH($E201,_Inf_Country,0),MATCH(DX$3-3,_Inf_Day,0))*$C$2
+INDEX(_Inf_Data,MATCH($E201,_Inf_Country,0),MATCH(DX$3-3,_Inf_Day,0))-INDEX(_Inf_Data,MATCH($E201,_Inf_Country,0),MATCH(DX$3-4,_Inf_Day,0))*$C$2
+INDEX(_Inf_Data,MATCH($E201,_Inf_Country,0),MATCH(DX$3-4,_Inf_Day,0))-INDEX(_Inf_Data,MATCH($E201,_Inf_Country,0),MATCH(DX$3-5,_Inf_Day,0))*$C$2)/5</f>
        <v>74.2</v>
      </c>
      <c r="DY201" s="80">
        <f>(INDEX(_Inf_Data,MATCH($E201,_Inf_Country,0),MATCH(DY$3,_Inf_Day,0))-INDEX(_Inf_Data,MATCH($E201,_Inf_Country,0),MATCH(DY$3-1,_Inf_Day,0))*$C$2
+INDEX(_Inf_Data,MATCH($E201,_Inf_Country,0),MATCH(DY$3-1,_Inf_Day,0))-INDEX(_Inf_Data,MATCH($E201,_Inf_Country,0),MATCH(DY$3-2,_Inf_Day,0))*$C$2
+INDEX(_Inf_Data,MATCH($E201,_Inf_Country,0),MATCH(DY$3-2,_Inf_Day,0))-INDEX(_Inf_Data,MATCH($E201,_Inf_Country,0),MATCH(DY$3-3,_Inf_Day,0))*$C$2
+INDEX(_Inf_Data,MATCH($E201,_Inf_Country,0),MATCH(DY$3-3,_Inf_Day,0))-INDEX(_Inf_Data,MATCH($E201,_Inf_Country,0),MATCH(DY$3-4,_Inf_Day,0))*$C$2
+INDEX(_Inf_Data,MATCH($E201,_Inf_Country,0),MATCH(DY$3-4,_Inf_Day,0))-INDEX(_Inf_Data,MATCH($E201,_Inf_Country,0),MATCH(DY$3-5,_Inf_Day,0))*$C$2)/5</f>
        <v>88.6</v>
      </c>
      <c r="DZ201" s="80">
        <f>(INDEX(_Inf_Data,MATCH($E201,_Inf_Country,0),MATCH(DZ$3,_Inf_Day,0))-INDEX(_Inf_Data,MATCH($E201,_Inf_Country,0),MATCH(DZ$3-1,_Inf_Day,0))*$C$2
+INDEX(_Inf_Data,MATCH($E201,_Inf_Country,0),MATCH(DZ$3-1,_Inf_Day,0))-INDEX(_Inf_Data,MATCH($E201,_Inf_Country,0),MATCH(DZ$3-2,_Inf_Day,0))*$C$2
+INDEX(_Inf_Data,MATCH($E201,_Inf_Country,0),MATCH(DZ$3-2,_Inf_Day,0))-INDEX(_Inf_Data,MATCH($E201,_Inf_Country,0),MATCH(DZ$3-3,_Inf_Day,0))*$C$2
+INDEX(_Inf_Data,MATCH($E201,_Inf_Country,0),MATCH(DZ$3-3,_Inf_Day,0))-INDEX(_Inf_Data,MATCH($E201,_Inf_Country,0),MATCH(DZ$3-4,_Inf_Day,0))*$C$2
+INDEX(_Inf_Data,MATCH($E201,_Inf_Country,0),MATCH(DZ$3-4,_Inf_Day,0))-INDEX(_Inf_Data,MATCH($E201,_Inf_Country,0),MATCH(DZ$3-5,_Inf_Day,0))*$C$2)/5</f>
        <v>95.8</v>
      </c>
      <c r="EA201" s="80">
        <f>(INDEX(_Inf_Data,MATCH($E201,_Inf_Country,0),MATCH(EA$3,_Inf_Day,0))-INDEX(_Inf_Data,MATCH($E201,_Inf_Country,0),MATCH(EA$3-1,_Inf_Day,0))*$C$2
+INDEX(_Inf_Data,MATCH($E201,_Inf_Country,0),MATCH(EA$3-1,_Inf_Day,0))-INDEX(_Inf_Data,MATCH($E201,_Inf_Country,0),MATCH(EA$3-2,_Inf_Day,0))*$C$2
+INDEX(_Inf_Data,MATCH($E201,_Inf_Country,0),MATCH(EA$3-2,_Inf_Day,0))-INDEX(_Inf_Data,MATCH($E201,_Inf_Country,0),MATCH(EA$3-3,_Inf_Day,0))*$C$2
+INDEX(_Inf_Data,MATCH($E201,_Inf_Country,0),MATCH(EA$3-3,_Inf_Day,0))-INDEX(_Inf_Data,MATCH($E201,_Inf_Country,0),MATCH(EA$3-4,_Inf_Day,0))*$C$2
+INDEX(_Inf_Data,MATCH($E201,_Inf_Country,0),MATCH(EA$3-4,_Inf_Day,0))-INDEX(_Inf_Data,MATCH($E201,_Inf_Country,0),MATCH(EA$3-5,_Inf_Day,0))*$C$2)/5</f>
        <v>99.6</v>
      </c>
      <c r="EB201" s="80">
        <f>(INDEX(_Inf_Data,MATCH($E201,_Inf_Country,0),MATCH(EB$3,_Inf_Day,0))-INDEX(_Inf_Data,MATCH($E201,_Inf_Country,0),MATCH(EB$3-1,_Inf_Day,0))*$C$2
+INDEX(_Inf_Data,MATCH($E201,_Inf_Country,0),MATCH(EB$3-1,_Inf_Day,0))-INDEX(_Inf_Data,MATCH($E201,_Inf_Country,0),MATCH(EB$3-2,_Inf_Day,0))*$C$2
+INDEX(_Inf_Data,MATCH($E201,_Inf_Country,0),MATCH(EB$3-2,_Inf_Day,0))-INDEX(_Inf_Data,MATCH($E201,_Inf_Country,0),MATCH(EB$3-3,_Inf_Day,0))*$C$2
+INDEX(_Inf_Data,MATCH($E201,_Inf_Country,0),MATCH(EB$3-3,_Inf_Day,0))-INDEX(_Inf_Data,MATCH($E201,_Inf_Country,0),MATCH(EB$3-4,_Inf_Day,0))*$C$2
+INDEX(_Inf_Data,MATCH($E201,_Inf_Country,0),MATCH(EB$3-4,_Inf_Day,0))-INDEX(_Inf_Data,MATCH($E201,_Inf_Country,0),MATCH(EB$3-5,_Inf_Day,0))*$C$2)/5</f>
        <v>101.4</v>
      </c>
      <c r="EC201" s="80">
        <f>(INDEX(_Inf_Data,MATCH($E201,_Inf_Country,0),MATCH(EC$3,_Inf_Day,0))-INDEX(_Inf_Data,MATCH($E201,_Inf_Country,0),MATCH(EC$3-1,_Inf_Day,0))*$C$2
+INDEX(_Inf_Data,MATCH($E201,_Inf_Country,0),MATCH(EC$3-1,_Inf_Day,0))-INDEX(_Inf_Data,MATCH($E201,_Inf_Country,0),MATCH(EC$3-2,_Inf_Day,0))*$C$2
+INDEX(_Inf_Data,MATCH($E201,_Inf_Country,0),MATCH(EC$3-2,_Inf_Day,0))-INDEX(_Inf_Data,MATCH($E201,_Inf_Country,0),MATCH(EC$3-3,_Inf_Day,0))*$C$2
+INDEX(_Inf_Data,MATCH($E201,_Inf_Country,0),MATCH(EC$3-3,_Inf_Day,0))-INDEX(_Inf_Data,MATCH($E201,_Inf_Country,0),MATCH(EC$3-4,_Inf_Day,0))*$C$2
+INDEX(_Inf_Data,MATCH($E201,_Inf_Country,0),MATCH(EC$3-4,_Inf_Day,0))-INDEX(_Inf_Data,MATCH($E201,_Inf_Country,0),MATCH(EC$3-5,_Inf_Day,0))*$C$2)/5</f>
        <v>102</v>
      </c>
      <c r="ED201" s="80">
        <f>(INDEX(_Inf_Data,MATCH($E201,_Inf_Country,0),MATCH(ED$3,_Inf_Day,0))-INDEX(_Inf_Data,MATCH($E201,_Inf_Country,0),MATCH(ED$3-1,_Inf_Day,0))*$C$2
+INDEX(_Inf_Data,MATCH($E201,_Inf_Country,0),MATCH(ED$3-1,_Inf_Day,0))-INDEX(_Inf_Data,MATCH($E201,_Inf_Country,0),MATCH(ED$3-2,_Inf_Day,0))*$C$2
+INDEX(_Inf_Data,MATCH($E201,_Inf_Country,0),MATCH(ED$3-2,_Inf_Day,0))-INDEX(_Inf_Data,MATCH($E201,_Inf_Country,0),MATCH(ED$3-3,_Inf_Day,0))*$C$2
+INDEX(_Inf_Data,MATCH($E201,_Inf_Country,0),MATCH(ED$3-3,_Inf_Day,0))-INDEX(_Inf_Data,MATCH($E201,_Inf_Country,0),MATCH(ED$3-4,_Inf_Day,0))*$C$2
+INDEX(_Inf_Data,MATCH($E201,_Inf_Country,0),MATCH(ED$3-4,_Inf_Day,0))-INDEX(_Inf_Data,MATCH($E201,_Inf_Country,0),MATCH(ED$3-5,_Inf_Day,0))*$C$2)/5</f>
        <v>71</v>
      </c>
      <c r="EE201" s="80">
        <f>(INDEX(_Inf_Data,MATCH($E201,_Inf_Country,0),MATCH(EE$3,_Inf_Day,0))-INDEX(_Inf_Data,MATCH($E201,_Inf_Country,0),MATCH(EE$3-1,_Inf_Day,0))*$C$2
+INDEX(_Inf_Data,MATCH($E201,_Inf_Country,0),MATCH(EE$3-1,_Inf_Day,0))-INDEX(_Inf_Data,MATCH($E201,_Inf_Country,0),MATCH(EE$3-2,_Inf_Day,0))*$C$2
+INDEX(_Inf_Data,MATCH($E201,_Inf_Country,0),MATCH(EE$3-2,_Inf_Day,0))-INDEX(_Inf_Data,MATCH($E201,_Inf_Country,0),MATCH(EE$3-3,_Inf_Day,0))*$C$2
+INDEX(_Inf_Data,MATCH($E201,_Inf_Country,0),MATCH(EE$3-3,_Inf_Day,0))-INDEX(_Inf_Data,MATCH($E201,_Inf_Country,0),MATCH(EE$3-4,_Inf_Day,0))*$C$2
+INDEX(_Inf_Data,MATCH($E201,_Inf_Country,0),MATCH(EE$3-4,_Inf_Day,0))-INDEX(_Inf_Data,MATCH($E201,_Inf_Country,0),MATCH(EE$3-5,_Inf_Day,0))*$C$2)/5</f>
        <v>67.599999999999994</v>
      </c>
      <c r="EF201" s="80">
        <f>(INDEX(_Inf_Data,MATCH($E201,_Inf_Country,0),MATCH(EF$3,_Inf_Day,0))-INDEX(_Inf_Data,MATCH($E201,_Inf_Country,0),MATCH(EF$3-1,_Inf_Day,0))*$C$2
+INDEX(_Inf_Data,MATCH($E201,_Inf_Country,0),MATCH(EF$3-1,_Inf_Day,0))-INDEX(_Inf_Data,MATCH($E201,_Inf_Country,0),MATCH(EF$3-2,_Inf_Day,0))*$C$2
+INDEX(_Inf_Data,MATCH($E201,_Inf_Country,0),MATCH(EF$3-2,_Inf_Day,0))-INDEX(_Inf_Data,MATCH($E201,_Inf_Country,0),MATCH(EF$3-3,_Inf_Day,0))*$C$2
+INDEX(_Inf_Data,MATCH($E201,_Inf_Country,0),MATCH(EF$3-3,_Inf_Day,0))-INDEX(_Inf_Data,MATCH($E201,_Inf_Country,0),MATCH(EF$3-4,_Inf_Day,0))*$C$2
+INDEX(_Inf_Data,MATCH($E201,_Inf_Country,0),MATCH(EF$3-4,_Inf_Day,0))-INDEX(_Inf_Data,MATCH($E201,_Inf_Country,0),MATCH(EF$3-5,_Inf_Day,0))*$C$2)/5</f>
        <v>73</v>
      </c>
      <c r="EG201" s="80">
        <f>(INDEX(_Inf_Data,MATCH($E201,_Inf_Country,0),MATCH(EG$3,_Inf_Day,0))-INDEX(_Inf_Data,MATCH($E201,_Inf_Country,0),MATCH(EG$3-1,_Inf_Day,0))*$C$2
+INDEX(_Inf_Data,MATCH($E201,_Inf_Country,0),MATCH(EG$3-1,_Inf_Day,0))-INDEX(_Inf_Data,MATCH($E201,_Inf_Country,0),MATCH(EG$3-2,_Inf_Day,0))*$C$2
+INDEX(_Inf_Data,MATCH($E201,_Inf_Country,0),MATCH(EG$3-2,_Inf_Day,0))-INDEX(_Inf_Data,MATCH($E201,_Inf_Country,0),MATCH(EG$3-3,_Inf_Day,0))*$C$2
+INDEX(_Inf_Data,MATCH($E201,_Inf_Country,0),MATCH(EG$3-3,_Inf_Day,0))-INDEX(_Inf_Data,MATCH($E201,_Inf_Country,0),MATCH(EG$3-4,_Inf_Day,0))*$C$2
+INDEX(_Inf_Data,MATCH($E201,_Inf_Country,0),MATCH(EG$3-4,_Inf_Day,0))-INDEX(_Inf_Data,MATCH($E201,_Inf_Country,0),MATCH(EG$3-5,_Inf_Day,0))*$C$2)/5</f>
        <v>75.599999999999994</v>
      </c>
      <c r="EH201" s="80">
        <f>(INDEX(_Inf_Data,MATCH($E201,_Inf_Country,0),MATCH(EH$3,_Inf_Day,0))-INDEX(_Inf_Data,MATCH($E201,_Inf_Country,0),MATCH(EH$3-1,_Inf_Day,0))*$C$2
+INDEX(_Inf_Data,MATCH($E201,_Inf_Country,0),MATCH(EH$3-1,_Inf_Day,0))-INDEX(_Inf_Data,MATCH($E201,_Inf_Country,0),MATCH(EH$3-2,_Inf_Day,0))*$C$2
+INDEX(_Inf_Data,MATCH($E201,_Inf_Country,0),MATCH(EH$3-2,_Inf_Day,0))-INDEX(_Inf_Data,MATCH($E201,_Inf_Country,0),MATCH(EH$3-3,_Inf_Day,0))*$C$2
+INDEX(_Inf_Data,MATCH($E201,_Inf_Country,0),MATCH(EH$3-3,_Inf_Day,0))-INDEX(_Inf_Data,MATCH($E201,_Inf_Country,0),MATCH(EH$3-4,_Inf_Day,0))*$C$2
+INDEX(_Inf_Data,MATCH($E201,_Inf_Country,0),MATCH(EH$3-4,_Inf_Day,0))-INDEX(_Inf_Data,MATCH($E201,_Inf_Country,0),MATCH(EH$3-5,_Inf_Day,0))*$C$2)/5</f>
        <v>67</v>
      </c>
      <c r="EI201" s="80">
        <f>(INDEX(_Inf_Data,MATCH($E201,_Inf_Country,0),MATCH(EI$3,_Inf_Day,0))-INDEX(_Inf_Data,MATCH($E201,_Inf_Country,0),MATCH(EI$3-1,_Inf_Day,0))*$C$2
+INDEX(_Inf_Data,MATCH($E201,_Inf_Country,0),MATCH(EI$3-1,_Inf_Day,0))-INDEX(_Inf_Data,MATCH($E201,_Inf_Country,0),MATCH(EI$3-2,_Inf_Day,0))*$C$2
+INDEX(_Inf_Data,MATCH($E201,_Inf_Country,0),MATCH(EI$3-2,_Inf_Day,0))-INDEX(_Inf_Data,MATCH($E201,_Inf_Country,0),MATCH(EI$3-3,_Inf_Day,0))*$C$2
+INDEX(_Inf_Data,MATCH($E201,_Inf_Country,0),MATCH(EI$3-3,_Inf_Day,0))-INDEX(_Inf_Data,MATCH($E201,_Inf_Country,0),MATCH(EI$3-4,_Inf_Day,0))*$C$2
+INDEX(_Inf_Data,MATCH($E201,_Inf_Country,0),MATCH(EI$3-4,_Inf_Day,0))-INDEX(_Inf_Data,MATCH($E201,_Inf_Country,0),MATCH(EI$3-5,_Inf_Day,0))*$C$2)/5</f>
        <v>89.6</v>
      </c>
      <c r="EJ201" s="80">
        <f>(INDEX(_Inf_Data,MATCH($E201,_Inf_Country,0),MATCH(EJ$3,_Inf_Day,0))-INDEX(_Inf_Data,MATCH($E201,_Inf_Country,0),MATCH(EJ$3-1,_Inf_Day,0))*$C$2
+INDEX(_Inf_Data,MATCH($E201,_Inf_Country,0),MATCH(EJ$3-1,_Inf_Day,0))-INDEX(_Inf_Data,MATCH($E201,_Inf_Country,0),MATCH(EJ$3-2,_Inf_Day,0))*$C$2
+INDEX(_Inf_Data,MATCH($E201,_Inf_Country,0),MATCH(EJ$3-2,_Inf_Day,0))-INDEX(_Inf_Data,MATCH($E201,_Inf_Country,0),MATCH(EJ$3-3,_Inf_Day,0))*$C$2
+INDEX(_Inf_Data,MATCH($E201,_Inf_Country,0),MATCH(EJ$3-3,_Inf_Day,0))-INDEX(_Inf_Data,MATCH($E201,_Inf_Country,0),MATCH(EJ$3-4,_Inf_Day,0))*$C$2
+INDEX(_Inf_Data,MATCH($E201,_Inf_Country,0),MATCH(EJ$3-4,_Inf_Day,0))-INDEX(_Inf_Data,MATCH($E201,_Inf_Country,0),MATCH(EJ$3-5,_Inf_Day,0))*$C$2)/5</f>
        <v>84</v>
      </c>
      <c r="EK201" s="80">
        <f>(INDEX(_Inf_Data,MATCH($E201,_Inf_Country,0),MATCH(EK$3,_Inf_Day,0))-INDEX(_Inf_Data,MATCH($E201,_Inf_Country,0),MATCH(EK$3-1,_Inf_Day,0))*$C$2
+INDEX(_Inf_Data,MATCH($E201,_Inf_Country,0),MATCH(EK$3-1,_Inf_Day,0))-INDEX(_Inf_Data,MATCH($E201,_Inf_Country,0),MATCH(EK$3-2,_Inf_Day,0))*$C$2
+INDEX(_Inf_Data,MATCH($E201,_Inf_Country,0),MATCH(EK$3-2,_Inf_Day,0))-INDEX(_Inf_Data,MATCH($E201,_Inf_Country,0),MATCH(EK$3-3,_Inf_Day,0))*$C$2
+INDEX(_Inf_Data,MATCH($E201,_Inf_Country,0),MATCH(EK$3-3,_Inf_Day,0))-INDEX(_Inf_Data,MATCH($E201,_Inf_Country,0),MATCH(EK$3-4,_Inf_Day,0))*$C$2
+INDEX(_Inf_Data,MATCH($E201,_Inf_Country,0),MATCH(EK$3-4,_Inf_Day,0))-INDEX(_Inf_Data,MATCH($E201,_Inf_Country,0),MATCH(EK$3-5,_Inf_Day,0))*$C$2)/5</f>
        <v>98.6</v>
      </c>
      <c r="EL201" s="80">
        <f>(INDEX(_Inf_Data,MATCH($E201,_Inf_Country,0),MATCH(EL$3,_Inf_Day,0))-INDEX(_Inf_Data,MATCH($E201,_Inf_Country,0),MATCH(EL$3-1,_Inf_Day,0))*$C$2
+INDEX(_Inf_Data,MATCH($E201,_Inf_Country,0),MATCH(EL$3-1,_Inf_Day,0))-INDEX(_Inf_Data,MATCH($E201,_Inf_Country,0),MATCH(EL$3-2,_Inf_Day,0))*$C$2
+INDEX(_Inf_Data,MATCH($E201,_Inf_Country,0),MATCH(EL$3-2,_Inf_Day,0))-INDEX(_Inf_Data,MATCH($E201,_Inf_Country,0),MATCH(EL$3-3,_Inf_Day,0))*$C$2
+INDEX(_Inf_Data,MATCH($E201,_Inf_Country,0),MATCH(EL$3-3,_Inf_Day,0))-INDEX(_Inf_Data,MATCH($E201,_Inf_Country,0),MATCH(EL$3-4,_Inf_Day,0))*$C$2
+INDEX(_Inf_Data,MATCH($E201,_Inf_Country,0),MATCH(EL$3-4,_Inf_Day,0))-INDEX(_Inf_Data,MATCH($E201,_Inf_Country,0),MATCH(EL$3-5,_Inf_Day,0))*$C$2)/5</f>
        <v>90.2</v>
      </c>
      <c r="EM201" s="80">
        <f>(INDEX(_Inf_Data,MATCH($E201,_Inf_Country,0),MATCH(EM$3,_Inf_Day,0))-INDEX(_Inf_Data,MATCH($E201,_Inf_Country,0),MATCH(EM$3-1,_Inf_Day,0))*$C$2
+INDEX(_Inf_Data,MATCH($E201,_Inf_Country,0),MATCH(EM$3-1,_Inf_Day,0))-INDEX(_Inf_Data,MATCH($E201,_Inf_Country,0),MATCH(EM$3-2,_Inf_Day,0))*$C$2
+INDEX(_Inf_Data,MATCH($E201,_Inf_Country,0),MATCH(EM$3-2,_Inf_Day,0))-INDEX(_Inf_Data,MATCH($E201,_Inf_Country,0),MATCH(EM$3-3,_Inf_Day,0))*$C$2
+INDEX(_Inf_Data,MATCH($E201,_Inf_Country,0),MATCH(EM$3-3,_Inf_Day,0))-INDEX(_Inf_Data,MATCH($E201,_Inf_Country,0),MATCH(EM$3-4,_Inf_Day,0))*$C$2
+INDEX(_Inf_Data,MATCH($E201,_Inf_Country,0),MATCH(EM$3-4,_Inf_Day,0))-INDEX(_Inf_Data,MATCH($E201,_Inf_Country,0),MATCH(EM$3-5,_Inf_Day,0))*$C$2)/5</f>
        <v>127.2</v>
      </c>
      <c r="EN201" s="80">
        <f>(INDEX(_Inf_Data,MATCH($E201,_Inf_Country,0),MATCH(EN$3,_Inf_Day,0))-INDEX(_Inf_Data,MATCH($E201,_Inf_Country,0),MATCH(EN$3-1,_Inf_Day,0))*$C$2
+INDEX(_Inf_Data,MATCH($E201,_Inf_Country,0),MATCH(EN$3-1,_Inf_Day,0))-INDEX(_Inf_Data,MATCH($E201,_Inf_Country,0),MATCH(EN$3-2,_Inf_Day,0))*$C$2
+INDEX(_Inf_Data,MATCH($E201,_Inf_Country,0),MATCH(EN$3-2,_Inf_Day,0))-INDEX(_Inf_Data,MATCH($E201,_Inf_Country,0),MATCH(EN$3-3,_Inf_Day,0))*$C$2
+INDEX(_Inf_Data,MATCH($E201,_Inf_Country,0),MATCH(EN$3-3,_Inf_Day,0))-INDEX(_Inf_Data,MATCH($E201,_Inf_Country,0),MATCH(EN$3-4,_Inf_Day,0))*$C$2
+INDEX(_Inf_Data,MATCH($E201,_Inf_Country,0),MATCH(EN$3-4,_Inf_Day,0))-INDEX(_Inf_Data,MATCH($E201,_Inf_Country,0),MATCH(EN$3-5,_Inf_Day,0))*$C$2)/5</f>
        <v>120.2</v>
      </c>
      <c r="EO201" s="80" t="e">
        <f>(INDEX(_Inf_Data,MATCH($E201,_Inf_Country,0),MATCH(EO$3,_Inf_Day,0))-INDEX(_Inf_Data,MATCH($E201,_Inf_Country,0),MATCH(EO$3-1,_Inf_Day,0))*$C$2
+INDEX(_Inf_Data,MATCH($E201,_Inf_Country,0),MATCH(EO$3-1,_Inf_Day,0))-INDEX(_Inf_Data,MATCH($E201,_Inf_Country,0),MATCH(EO$3-2,_Inf_Day,0))*$C$2
+INDEX(_Inf_Data,MATCH($E201,_Inf_Country,0),MATCH(EO$3-2,_Inf_Day,0))-INDEX(_Inf_Data,MATCH($E201,_Inf_Country,0),MATCH(EO$3-3,_Inf_Day,0))*$C$2
+INDEX(_Inf_Data,MATCH($E201,_Inf_Country,0),MATCH(EO$3-3,_Inf_Day,0))-INDEX(_Inf_Data,MATCH($E201,_Inf_Country,0),MATCH(EO$3-4,_Inf_Day,0))*$C$2
+INDEX(_Inf_Data,MATCH($E201,_Inf_Country,0),MATCH(EO$3-4,_Inf_Day,0))-INDEX(_Inf_Data,MATCH($E201,_Inf_Country,0),MATCH(EO$3-5,_Inf_Day,0))*$C$2)/5</f>
        <v>#N/A</v>
      </c>
      <c r="EP201" s="80" t="e">
        <f>(INDEX(_Inf_Data,MATCH($E201,_Inf_Country,0),MATCH(EP$3,_Inf_Day,0))-INDEX(_Inf_Data,MATCH($E201,_Inf_Country,0),MATCH(EP$3-1,_Inf_Day,0))*$C$2
+INDEX(_Inf_Data,MATCH($E201,_Inf_Country,0),MATCH(EP$3-1,_Inf_Day,0))-INDEX(_Inf_Data,MATCH($E201,_Inf_Country,0),MATCH(EP$3-2,_Inf_Day,0))*$C$2
+INDEX(_Inf_Data,MATCH($E201,_Inf_Country,0),MATCH(EP$3-2,_Inf_Day,0))-INDEX(_Inf_Data,MATCH($E201,_Inf_Country,0),MATCH(EP$3-3,_Inf_Day,0))*$C$2
+INDEX(_Inf_Data,MATCH($E201,_Inf_Country,0),MATCH(EP$3-3,_Inf_Day,0))-INDEX(_Inf_Data,MATCH($E201,_Inf_Country,0),MATCH(EP$3-4,_Inf_Day,0))*$C$2
+INDEX(_Inf_Data,MATCH($E201,_Inf_Country,0),MATCH(EP$3-4,_Inf_Day,0))-INDEX(_Inf_Data,MATCH($E201,_Inf_Country,0),MATCH(EP$3-5,_Inf_Day,0))*$C$2)/5</f>
        <v>#N/A</v>
      </c>
      <c r="EQ201" s="80" t="e">
        <f>(INDEX(_Inf_Data,MATCH($E201,_Inf_Country,0),MATCH(EQ$3,_Inf_Day,0))-INDEX(_Inf_Data,MATCH($E201,_Inf_Country,0),MATCH(EQ$3-1,_Inf_Day,0))*$C$2
+INDEX(_Inf_Data,MATCH($E201,_Inf_Country,0),MATCH(EQ$3-1,_Inf_Day,0))-INDEX(_Inf_Data,MATCH($E201,_Inf_Country,0),MATCH(EQ$3-2,_Inf_Day,0))*$C$2
+INDEX(_Inf_Data,MATCH($E201,_Inf_Country,0),MATCH(EQ$3-2,_Inf_Day,0))-INDEX(_Inf_Data,MATCH($E201,_Inf_Country,0),MATCH(EQ$3-3,_Inf_Day,0))*$C$2
+INDEX(_Inf_Data,MATCH($E201,_Inf_Country,0),MATCH(EQ$3-3,_Inf_Day,0))-INDEX(_Inf_Data,MATCH($E201,_Inf_Country,0),MATCH(EQ$3-4,_Inf_Day,0))*$C$2
+INDEX(_Inf_Data,MATCH($E201,_Inf_Country,0),MATCH(EQ$3-4,_Inf_Day,0))-INDEX(_Inf_Data,MATCH($E201,_Inf_Country,0),MATCH(EQ$3-5,_Inf_Day,0))*$C$2)/5</f>
        <v>#N/A</v>
      </c>
      <c r="ER201" s="80" t="e">
        <f>(INDEX(_Inf_Data,MATCH($E201,_Inf_Country,0),MATCH(ER$3,_Inf_Day,0))-INDEX(_Inf_Data,MATCH($E201,_Inf_Country,0),MATCH(ER$3-1,_Inf_Day,0))*$C$2
+INDEX(_Inf_Data,MATCH($E201,_Inf_Country,0),MATCH(ER$3-1,_Inf_Day,0))-INDEX(_Inf_Data,MATCH($E201,_Inf_Country,0),MATCH(ER$3-2,_Inf_Day,0))*$C$2
+INDEX(_Inf_Data,MATCH($E201,_Inf_Country,0),MATCH(ER$3-2,_Inf_Day,0))-INDEX(_Inf_Data,MATCH($E201,_Inf_Country,0),MATCH(ER$3-3,_Inf_Day,0))*$C$2
+INDEX(_Inf_Data,MATCH($E201,_Inf_Country,0),MATCH(ER$3-3,_Inf_Day,0))-INDEX(_Inf_Data,MATCH($E201,_Inf_Country,0),MATCH(ER$3-4,_Inf_Day,0))*$C$2
+INDEX(_Inf_Data,MATCH($E201,_Inf_Country,0),MATCH(ER$3-4,_Inf_Day,0))-INDEX(_Inf_Data,MATCH($E201,_Inf_Country,0),MATCH(ER$3-5,_Inf_Day,0))*$C$2)/5</f>
        <v>#N/A</v>
      </c>
      <c r="ES201" s="80" t="e">
        <f>(INDEX(_Inf_Data,MATCH($E201,_Inf_Country,0),MATCH(ES$3,_Inf_Day,0))-INDEX(_Inf_Data,MATCH($E201,_Inf_Country,0),MATCH(ES$3-1,_Inf_Day,0))*$C$2
+INDEX(_Inf_Data,MATCH($E201,_Inf_Country,0),MATCH(ES$3-1,_Inf_Day,0))-INDEX(_Inf_Data,MATCH($E201,_Inf_Country,0),MATCH(ES$3-2,_Inf_Day,0))*$C$2
+INDEX(_Inf_Data,MATCH($E201,_Inf_Country,0),MATCH(ES$3-2,_Inf_Day,0))-INDEX(_Inf_Data,MATCH($E201,_Inf_Country,0),MATCH(ES$3-3,_Inf_Day,0))*$C$2
+INDEX(_Inf_Data,MATCH($E201,_Inf_Country,0),MATCH(ES$3-3,_Inf_Day,0))-INDEX(_Inf_Data,MATCH($E201,_Inf_Country,0),MATCH(ES$3-4,_Inf_Day,0))*$C$2
+INDEX(_Inf_Data,MATCH($E201,_Inf_Country,0),MATCH(ES$3-4,_Inf_Day,0))-INDEX(_Inf_Data,MATCH($E201,_Inf_Country,0),MATCH(ES$3-5,_Inf_Day,0))*$C$2)/5</f>
        <v>#N/A</v>
      </c>
      <c r="ET201" s="80" t="e">
        <f>(INDEX(_Inf_Data,MATCH($E201,_Inf_Country,0),MATCH(ET$3,_Inf_Day,0))-INDEX(_Inf_Data,MATCH($E201,_Inf_Country,0),MATCH(ET$3-1,_Inf_Day,0))*$C$2
+INDEX(_Inf_Data,MATCH($E201,_Inf_Country,0),MATCH(ET$3-1,_Inf_Day,0))-INDEX(_Inf_Data,MATCH($E201,_Inf_Country,0),MATCH(ET$3-2,_Inf_Day,0))*$C$2
+INDEX(_Inf_Data,MATCH($E201,_Inf_Country,0),MATCH(ET$3-2,_Inf_Day,0))-INDEX(_Inf_Data,MATCH($E201,_Inf_Country,0),MATCH(ET$3-3,_Inf_Day,0))*$C$2
+INDEX(_Inf_Data,MATCH($E201,_Inf_Country,0),MATCH(ET$3-3,_Inf_Day,0))-INDEX(_Inf_Data,MATCH($E201,_Inf_Country,0),MATCH(ET$3-4,_Inf_Day,0))*$C$2
+INDEX(_Inf_Data,MATCH($E201,_Inf_Country,0),MATCH(ET$3-4,_Inf_Day,0))-INDEX(_Inf_Data,MATCH($E201,_Inf_Country,0),MATCH(ET$3-5,_Inf_Day,0))*$C$2)/5</f>
        <v>#N/A</v>
      </c>
      <c r="EU201" s="80" t="e">
        <f>(INDEX(_Inf_Data,MATCH($E201,_Inf_Country,0),MATCH(EU$3,_Inf_Day,0))-INDEX(_Inf_Data,MATCH($E201,_Inf_Country,0),MATCH(EU$3-1,_Inf_Day,0))*$C$2
+INDEX(_Inf_Data,MATCH($E201,_Inf_Country,0),MATCH(EU$3-1,_Inf_Day,0))-INDEX(_Inf_Data,MATCH($E201,_Inf_Country,0),MATCH(EU$3-2,_Inf_Day,0))*$C$2
+INDEX(_Inf_Data,MATCH($E201,_Inf_Country,0),MATCH(EU$3-2,_Inf_Day,0))-INDEX(_Inf_Data,MATCH($E201,_Inf_Country,0),MATCH(EU$3-3,_Inf_Day,0))*$C$2
+INDEX(_Inf_Data,MATCH($E201,_Inf_Country,0),MATCH(EU$3-3,_Inf_Day,0))-INDEX(_Inf_Data,MATCH($E201,_Inf_Country,0),MATCH(EU$3-4,_Inf_Day,0))*$C$2
+INDEX(_Inf_Data,MATCH($E201,_Inf_Country,0),MATCH(EU$3-4,_Inf_Day,0))-INDEX(_Inf_Data,MATCH($E201,_Inf_Country,0),MATCH(EU$3-5,_Inf_Day,0))*$C$2)/5</f>
        <v>#N/A</v>
      </c>
      <c r="EV201">
        <v>1</v>
      </c>
      <c r="EX201" s="10">
        <f ca="1">HLOOKUP(TODAY()-EX$3,$B$3:$EU$253,ROW()-2)</f>
        <v>67</v>
      </c>
      <c r="EY201" s="10">
        <f ca="1">HLOOKUP(TODAY()-EY$3,$B$3:$EU$253,ROW()-2)</f>
        <v>89.6</v>
      </c>
      <c r="EZ201" s="10">
        <f ca="1">HLOOKUP(TODAY()-EZ$3,$B$3:$EU$253,ROW()-2)</f>
        <v>84</v>
      </c>
      <c r="FA201" s="10">
        <f ca="1">HLOOKUP(TODAY()-FA$3,$B$3:$EU$253,ROW()-2)</f>
        <v>98.6</v>
      </c>
      <c r="FB201" s="10">
        <f ca="1">HLOOKUP(TODAY()-FB$3,$B$3:$EU$253,ROW()-2)</f>
        <v>90.2</v>
      </c>
      <c r="FC201" s="10">
        <f ca="1">HLOOKUP(TODAY()-FC$3,$B$3:$EU$253,ROW()-2)</f>
        <v>127.2</v>
      </c>
      <c r="FD201" s="10">
        <f ca="1">HLOOKUP(TODAY()-FD$3,$B$3:$EU$253,ROW()-2)</f>
        <v>120.2</v>
      </c>
      <c r="FE201" s="10">
        <f ca="1">SUM(EX201:FD201)/7</f>
        <v>96.685714285714297</v>
      </c>
      <c r="FF201" s="10" t="b">
        <f ca="1">FD201=FG201</f>
        <v>0</v>
      </c>
      <c r="FG201" s="10">
        <f t="array" ref="FG201">MAX(IF(ISNA(K201:EU201),"",K201:EU201))</f>
        <v>127.2</v>
      </c>
      <c r="FH201" s="52">
        <f ca="1">FE201/FG201</f>
        <v>0.76010781671159033</v>
      </c>
      <c r="FI201" t="str">
        <f>C201</f>
        <v>USA</v>
      </c>
      <c r="FJ201" t="str">
        <f>E201</f>
        <v>New Hampshire</v>
      </c>
      <c r="FK201" s="10">
        <f>FG201</f>
        <v>127.2</v>
      </c>
      <c r="FL201" s="10">
        <f ca="1">F201</f>
        <v>5473</v>
      </c>
      <c r="FM201">
        <f ca="1">IF(FH201&lt;$FM$2,$A201,0)</f>
        <v>0</v>
      </c>
      <c r="FN201">
        <f ca="1">IF(AND($FH201&gt;=$FM$2,$FH201&lt;$FN$2),$A201,0)</f>
        <v>0</v>
      </c>
      <c r="FO201">
        <f ca="1">IF(AND($FH201&gt;=$FN$2,$FH201&lt;$FO$2),$A201,0)</f>
        <v>0</v>
      </c>
      <c r="FP201">
        <f ca="1">IF(AND($FH201&gt;=$FO$2,$FH201&lt;$FP$2),$A201,0)</f>
        <v>0</v>
      </c>
      <c r="FQ201">
        <f ca="1">IF(FH201&gt;=$FP$2,A201,0)</f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ca="1">FH202</f>
        <v>0.76038196757717069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ca="1">INDEX(_Inf_Data,MATCH($E202,_Inf_Country,0),MATCH(F$2,_Inf_Day,0))</f>
        <v>24439</v>
      </c>
      <c r="G202" s="81">
        <f ca="1">FE202</f>
        <v>684.8</v>
      </c>
      <c r="H202" s="100" t="str">
        <f>E202</f>
        <v>Arizona</v>
      </c>
      <c r="I202" s="80">
        <f>INDEX(_Inf_Data,MATCH($E202,_Inf_Country,0),MATCH(I$3,_Inf_Day,0))</f>
        <v>0</v>
      </c>
      <c r="J202" s="80">
        <f>INDEX(_Inf_Data,MATCH($E202,_Inf_Country,0),MATCH(J$3,_Inf_Day,0))-INDEX(_Inf_Data,MATCH($E202,_Inf_Country,0),MATCH(I$3,_Inf_Day,0))*$C$2</f>
        <v>0</v>
      </c>
      <c r="K202" s="80" t="e">
        <f>(INDEX(_Inf_Data,MATCH($E202,_Inf_Country,0),MATCH(K$3,_Inf_Day,0))-INDEX(_Inf_Data,MATCH($E202,_Inf_Country,0),MATCH(K$3-1,_Inf_Day,0))*$C$2
+INDEX(_Inf_Data,MATCH($E202,_Inf_Country,0),MATCH(K$3-1,_Inf_Day,0))-INDEX(_Inf_Data,MATCH($E202,_Inf_Country,0),MATCH(K$3-2,_Inf_Day,0))*$C$2
+INDEX(_Inf_Data,MATCH($E202,_Inf_Country,0),MATCH(K$3-2,_Inf_Day,0))-INDEX(_Inf_Data,MATCH($E202,_Inf_Country,0),MATCH(K$3-3,_Inf_Day,0))*$C$2
+INDEX(_Inf_Data,MATCH($E202,_Inf_Country,0),MATCH(K$3-3,_Inf_Day,0))-INDEX(_Inf_Data,MATCH($E202,_Inf_Country,0),MATCH(K$3-4,_Inf_Day,0))*$C$2
+INDEX(_Inf_Data,MATCH($E202,_Inf_Country,0),MATCH(K$3-4,_Inf_Day,0))-INDEX(_Inf_Data,MATCH($E202,_Inf_Country,0),MATCH(K$3-5,_Inf_Day,0))*$C$2)/5</f>
        <v>#N/A</v>
      </c>
      <c r="L202" s="80" t="e">
        <f>(INDEX(_Inf_Data,MATCH($E202,_Inf_Country,0),MATCH(L$3,_Inf_Day,0))-INDEX(_Inf_Data,MATCH($E202,_Inf_Country,0),MATCH(L$3-1,_Inf_Day,0))*$C$2
+INDEX(_Inf_Data,MATCH($E202,_Inf_Country,0),MATCH(L$3-1,_Inf_Day,0))-INDEX(_Inf_Data,MATCH($E202,_Inf_Country,0),MATCH(L$3-2,_Inf_Day,0))*$C$2
+INDEX(_Inf_Data,MATCH($E202,_Inf_Country,0),MATCH(L$3-2,_Inf_Day,0))-INDEX(_Inf_Data,MATCH($E202,_Inf_Country,0),MATCH(L$3-3,_Inf_Day,0))*$C$2
+INDEX(_Inf_Data,MATCH($E202,_Inf_Country,0),MATCH(L$3-3,_Inf_Day,0))-INDEX(_Inf_Data,MATCH($E202,_Inf_Country,0),MATCH(L$3-4,_Inf_Day,0))*$C$2
+INDEX(_Inf_Data,MATCH($E202,_Inf_Country,0),MATCH(L$3-4,_Inf_Day,0))-INDEX(_Inf_Data,MATCH($E202,_Inf_Country,0),MATCH(L$3-5,_Inf_Day,0))*$C$2)/5</f>
        <v>#N/A</v>
      </c>
      <c r="M202" s="80" t="e">
        <f>(INDEX(_Inf_Data,MATCH($E202,_Inf_Country,0),MATCH(M$3,_Inf_Day,0))-INDEX(_Inf_Data,MATCH($E202,_Inf_Country,0),MATCH(M$3-1,_Inf_Day,0))*$C$2
+INDEX(_Inf_Data,MATCH($E202,_Inf_Country,0),MATCH(M$3-1,_Inf_Day,0))-INDEX(_Inf_Data,MATCH($E202,_Inf_Country,0),MATCH(M$3-2,_Inf_Day,0))*$C$2
+INDEX(_Inf_Data,MATCH($E202,_Inf_Country,0),MATCH(M$3-2,_Inf_Day,0))-INDEX(_Inf_Data,MATCH($E202,_Inf_Country,0),MATCH(M$3-3,_Inf_Day,0))*$C$2
+INDEX(_Inf_Data,MATCH($E202,_Inf_Country,0),MATCH(M$3-3,_Inf_Day,0))-INDEX(_Inf_Data,MATCH($E202,_Inf_Country,0),MATCH(M$3-4,_Inf_Day,0))*$C$2
+INDEX(_Inf_Data,MATCH($E202,_Inf_Country,0),MATCH(M$3-4,_Inf_Day,0))-INDEX(_Inf_Data,MATCH($E202,_Inf_Country,0),MATCH(M$3-5,_Inf_Day,0))*$C$2)/5</f>
        <v>#N/A</v>
      </c>
      <c r="N202" s="80">
        <f>(INDEX(_Inf_Data,MATCH($E202,_Inf_Country,0),MATCH(N$3,_Inf_Day,0))-INDEX(_Inf_Data,MATCH($E202,_Inf_Country,0),MATCH(N$3-1,_Inf_Day,0))*$C$2
+INDEX(_Inf_Data,MATCH($E202,_Inf_Country,0),MATCH(N$3-1,_Inf_Day,0))-INDEX(_Inf_Data,MATCH($E202,_Inf_Country,0),MATCH(N$3-2,_Inf_Day,0))*$C$2
+INDEX(_Inf_Data,MATCH($E202,_Inf_Country,0),MATCH(N$3-2,_Inf_Day,0))-INDEX(_Inf_Data,MATCH($E202,_Inf_Country,0),MATCH(N$3-3,_Inf_Day,0))*$C$2
+INDEX(_Inf_Data,MATCH($E202,_Inf_Country,0),MATCH(N$3-3,_Inf_Day,0))-INDEX(_Inf_Data,MATCH($E202,_Inf_Country,0),MATCH(N$3-4,_Inf_Day,0))*$C$2
+INDEX(_Inf_Data,MATCH($E202,_Inf_Country,0),MATCH(N$3-4,_Inf_Day,0))-INDEX(_Inf_Data,MATCH($E202,_Inf_Country,0),MATCH(N$3-5,_Inf_Day,0))*$C$2)/5</f>
        <v>0.2</v>
      </c>
      <c r="O202" s="80">
        <f>(INDEX(_Inf_Data,MATCH($E202,_Inf_Country,0),MATCH(O$3,_Inf_Day,0))-INDEX(_Inf_Data,MATCH($E202,_Inf_Country,0),MATCH(O$3-1,_Inf_Day,0))*$C$2
+INDEX(_Inf_Data,MATCH($E202,_Inf_Country,0),MATCH(O$3-1,_Inf_Day,0))-INDEX(_Inf_Data,MATCH($E202,_Inf_Country,0),MATCH(O$3-2,_Inf_Day,0))*$C$2
+INDEX(_Inf_Data,MATCH($E202,_Inf_Country,0),MATCH(O$3-2,_Inf_Day,0))-INDEX(_Inf_Data,MATCH($E202,_Inf_Country,0),MATCH(O$3-3,_Inf_Day,0))*$C$2
+INDEX(_Inf_Data,MATCH($E202,_Inf_Country,0),MATCH(O$3-3,_Inf_Day,0))-INDEX(_Inf_Data,MATCH($E202,_Inf_Country,0),MATCH(O$3-4,_Inf_Day,0))*$C$2
+INDEX(_Inf_Data,MATCH($E202,_Inf_Country,0),MATCH(O$3-4,_Inf_Day,0))-INDEX(_Inf_Data,MATCH($E202,_Inf_Country,0),MATCH(O$3-5,_Inf_Day,0))*$C$2)/5</f>
        <v>0.2</v>
      </c>
      <c r="P202" s="80">
        <f>(INDEX(_Inf_Data,MATCH($E202,_Inf_Country,0),MATCH(P$3,_Inf_Day,0))-INDEX(_Inf_Data,MATCH($E202,_Inf_Country,0),MATCH(P$3-1,_Inf_Day,0))*$C$2
+INDEX(_Inf_Data,MATCH($E202,_Inf_Country,0),MATCH(P$3-1,_Inf_Day,0))-INDEX(_Inf_Data,MATCH($E202,_Inf_Country,0),MATCH(P$3-2,_Inf_Day,0))*$C$2
+INDEX(_Inf_Data,MATCH($E202,_Inf_Country,0),MATCH(P$3-2,_Inf_Day,0))-INDEX(_Inf_Data,MATCH($E202,_Inf_Country,0),MATCH(P$3-3,_Inf_Day,0))*$C$2
+INDEX(_Inf_Data,MATCH($E202,_Inf_Country,0),MATCH(P$3-3,_Inf_Day,0))-INDEX(_Inf_Data,MATCH($E202,_Inf_Country,0),MATCH(P$3-4,_Inf_Day,0))*$C$2
+INDEX(_Inf_Data,MATCH($E202,_Inf_Country,0),MATCH(P$3-4,_Inf_Day,0))-INDEX(_Inf_Data,MATCH($E202,_Inf_Country,0),MATCH(P$3-5,_Inf_Day,0))*$C$2)/5</f>
        <v>0.2</v>
      </c>
      <c r="Q202" s="80">
        <f>(INDEX(_Inf_Data,MATCH($E202,_Inf_Country,0),MATCH(Q$3,_Inf_Day,0))-INDEX(_Inf_Data,MATCH($E202,_Inf_Country,0),MATCH(Q$3-1,_Inf_Day,0))*$C$2
+INDEX(_Inf_Data,MATCH($E202,_Inf_Country,0),MATCH(Q$3-1,_Inf_Day,0))-INDEX(_Inf_Data,MATCH($E202,_Inf_Country,0),MATCH(Q$3-2,_Inf_Day,0))*$C$2
+INDEX(_Inf_Data,MATCH($E202,_Inf_Country,0),MATCH(Q$3-2,_Inf_Day,0))-INDEX(_Inf_Data,MATCH($E202,_Inf_Country,0),MATCH(Q$3-3,_Inf_Day,0))*$C$2
+INDEX(_Inf_Data,MATCH($E202,_Inf_Country,0),MATCH(Q$3-3,_Inf_Day,0))-INDEX(_Inf_Data,MATCH($E202,_Inf_Country,0),MATCH(Q$3-4,_Inf_Day,0))*$C$2
+INDEX(_Inf_Data,MATCH($E202,_Inf_Country,0),MATCH(Q$3-4,_Inf_Day,0))-INDEX(_Inf_Data,MATCH($E202,_Inf_Country,0),MATCH(Q$3-5,_Inf_Day,0))*$C$2)/5</f>
        <v>0.2</v>
      </c>
      <c r="R202" s="80">
        <f>(INDEX(_Inf_Data,MATCH($E202,_Inf_Country,0),MATCH(R$3,_Inf_Day,0))-INDEX(_Inf_Data,MATCH($E202,_Inf_Country,0),MATCH(R$3-1,_Inf_Day,0))*$C$2
+INDEX(_Inf_Data,MATCH($E202,_Inf_Country,0),MATCH(R$3-1,_Inf_Day,0))-INDEX(_Inf_Data,MATCH($E202,_Inf_Country,0),MATCH(R$3-2,_Inf_Day,0))*$C$2
+INDEX(_Inf_Data,MATCH($E202,_Inf_Country,0),MATCH(R$3-2,_Inf_Day,0))-INDEX(_Inf_Data,MATCH($E202,_Inf_Country,0),MATCH(R$3-3,_Inf_Day,0))*$C$2
+INDEX(_Inf_Data,MATCH($E202,_Inf_Country,0),MATCH(R$3-3,_Inf_Day,0))-INDEX(_Inf_Data,MATCH($E202,_Inf_Country,0),MATCH(R$3-4,_Inf_Day,0))*$C$2
+INDEX(_Inf_Data,MATCH($E202,_Inf_Country,0),MATCH(R$3-4,_Inf_Day,0))-INDEX(_Inf_Data,MATCH($E202,_Inf_Country,0),MATCH(R$3-5,_Inf_Day,0))*$C$2)/5</f>
        <v>0</v>
      </c>
      <c r="S202" s="80">
        <f>(INDEX(_Inf_Data,MATCH($E202,_Inf_Country,0),MATCH(S$3,_Inf_Day,0))-INDEX(_Inf_Data,MATCH($E202,_Inf_Country,0),MATCH(S$3-1,_Inf_Day,0))*$C$2
+INDEX(_Inf_Data,MATCH($E202,_Inf_Country,0),MATCH(S$3-1,_Inf_Day,0))-INDEX(_Inf_Data,MATCH($E202,_Inf_Country,0),MATCH(S$3-2,_Inf_Day,0))*$C$2
+INDEX(_Inf_Data,MATCH($E202,_Inf_Country,0),MATCH(S$3-2,_Inf_Day,0))-INDEX(_Inf_Data,MATCH($E202,_Inf_Country,0),MATCH(S$3-3,_Inf_Day,0))*$C$2
+INDEX(_Inf_Data,MATCH($E202,_Inf_Country,0),MATCH(S$3-3,_Inf_Day,0))-INDEX(_Inf_Data,MATCH($E202,_Inf_Country,0),MATCH(S$3-4,_Inf_Day,0))*$C$2
+INDEX(_Inf_Data,MATCH($E202,_Inf_Country,0),MATCH(S$3-4,_Inf_Day,0))-INDEX(_Inf_Data,MATCH($E202,_Inf_Country,0),MATCH(S$3-5,_Inf_Day,0))*$C$2)/5</f>
        <v>0</v>
      </c>
      <c r="T202" s="80">
        <f>(INDEX(_Inf_Data,MATCH($E202,_Inf_Country,0),MATCH(T$3,_Inf_Day,0))-INDEX(_Inf_Data,MATCH($E202,_Inf_Country,0),MATCH(T$3-1,_Inf_Day,0))*$C$2
+INDEX(_Inf_Data,MATCH($E202,_Inf_Country,0),MATCH(T$3-1,_Inf_Day,0))-INDEX(_Inf_Data,MATCH($E202,_Inf_Country,0),MATCH(T$3-2,_Inf_Day,0))*$C$2
+INDEX(_Inf_Data,MATCH($E202,_Inf_Country,0),MATCH(T$3-2,_Inf_Day,0))-INDEX(_Inf_Data,MATCH($E202,_Inf_Country,0),MATCH(T$3-3,_Inf_Day,0))*$C$2
+INDEX(_Inf_Data,MATCH($E202,_Inf_Country,0),MATCH(T$3-3,_Inf_Day,0))-INDEX(_Inf_Data,MATCH($E202,_Inf_Country,0),MATCH(T$3-4,_Inf_Day,0))*$C$2
+INDEX(_Inf_Data,MATCH($E202,_Inf_Country,0),MATCH(T$3-4,_Inf_Day,0))-INDEX(_Inf_Data,MATCH($E202,_Inf_Country,0),MATCH(T$3-5,_Inf_Day,0))*$C$2)/5</f>
        <v>0</v>
      </c>
      <c r="U202" s="80">
        <f>(INDEX(_Inf_Data,MATCH($E202,_Inf_Country,0),MATCH(U$3,_Inf_Day,0))-INDEX(_Inf_Data,MATCH($E202,_Inf_Country,0),MATCH(U$3-1,_Inf_Day,0))*$C$2
+INDEX(_Inf_Data,MATCH($E202,_Inf_Country,0),MATCH(U$3-1,_Inf_Day,0))-INDEX(_Inf_Data,MATCH($E202,_Inf_Country,0),MATCH(U$3-2,_Inf_Day,0))*$C$2
+INDEX(_Inf_Data,MATCH($E202,_Inf_Country,0),MATCH(U$3-2,_Inf_Day,0))-INDEX(_Inf_Data,MATCH($E202,_Inf_Country,0),MATCH(U$3-3,_Inf_Day,0))*$C$2
+INDEX(_Inf_Data,MATCH($E202,_Inf_Country,0),MATCH(U$3-3,_Inf_Day,0))-INDEX(_Inf_Data,MATCH($E202,_Inf_Country,0),MATCH(U$3-4,_Inf_Day,0))*$C$2
+INDEX(_Inf_Data,MATCH($E202,_Inf_Country,0),MATCH(U$3-4,_Inf_Day,0))-INDEX(_Inf_Data,MATCH($E202,_Inf_Country,0),MATCH(U$3-5,_Inf_Day,0))*$C$2)/5</f>
        <v>0</v>
      </c>
      <c r="V202" s="80">
        <f>(INDEX(_Inf_Data,MATCH($E202,_Inf_Country,0),MATCH(V$3,_Inf_Day,0))-INDEX(_Inf_Data,MATCH($E202,_Inf_Country,0),MATCH(V$3-1,_Inf_Day,0))*$C$2
+INDEX(_Inf_Data,MATCH($E202,_Inf_Country,0),MATCH(V$3-1,_Inf_Day,0))-INDEX(_Inf_Data,MATCH($E202,_Inf_Country,0),MATCH(V$3-2,_Inf_Day,0))*$C$2
+INDEX(_Inf_Data,MATCH($E202,_Inf_Country,0),MATCH(V$3-2,_Inf_Day,0))-INDEX(_Inf_Data,MATCH($E202,_Inf_Country,0),MATCH(V$3-3,_Inf_Day,0))*$C$2
+INDEX(_Inf_Data,MATCH($E202,_Inf_Country,0),MATCH(V$3-3,_Inf_Day,0))-INDEX(_Inf_Data,MATCH($E202,_Inf_Country,0),MATCH(V$3-4,_Inf_Day,0))*$C$2
+INDEX(_Inf_Data,MATCH($E202,_Inf_Country,0),MATCH(V$3-4,_Inf_Day,0))-INDEX(_Inf_Data,MATCH($E202,_Inf_Country,0),MATCH(V$3-5,_Inf_Day,0))*$C$2)/5</f>
        <v>0</v>
      </c>
      <c r="W202" s="80">
        <f>(INDEX(_Inf_Data,MATCH($E202,_Inf_Country,0),MATCH(W$3,_Inf_Day,0))-INDEX(_Inf_Data,MATCH($E202,_Inf_Country,0),MATCH(W$3-1,_Inf_Day,0))*$C$2
+INDEX(_Inf_Data,MATCH($E202,_Inf_Country,0),MATCH(W$3-1,_Inf_Day,0))-INDEX(_Inf_Data,MATCH($E202,_Inf_Country,0),MATCH(W$3-2,_Inf_Day,0))*$C$2
+INDEX(_Inf_Data,MATCH($E202,_Inf_Country,0),MATCH(W$3-2,_Inf_Day,0))-INDEX(_Inf_Data,MATCH($E202,_Inf_Country,0),MATCH(W$3-3,_Inf_Day,0))*$C$2
+INDEX(_Inf_Data,MATCH($E202,_Inf_Country,0),MATCH(W$3-3,_Inf_Day,0))-INDEX(_Inf_Data,MATCH($E202,_Inf_Country,0),MATCH(W$3-4,_Inf_Day,0))*$C$2
+INDEX(_Inf_Data,MATCH($E202,_Inf_Country,0),MATCH(W$3-4,_Inf_Day,0))-INDEX(_Inf_Data,MATCH($E202,_Inf_Country,0),MATCH(W$3-5,_Inf_Day,0))*$C$2)/5</f>
        <v>0</v>
      </c>
      <c r="X202" s="80">
        <f>(INDEX(_Inf_Data,MATCH($E202,_Inf_Country,0),MATCH(X$3,_Inf_Day,0))-INDEX(_Inf_Data,MATCH($E202,_Inf_Country,0),MATCH(X$3-1,_Inf_Day,0))*$C$2
+INDEX(_Inf_Data,MATCH($E202,_Inf_Country,0),MATCH(X$3-1,_Inf_Day,0))-INDEX(_Inf_Data,MATCH($E202,_Inf_Country,0),MATCH(X$3-2,_Inf_Day,0))*$C$2
+INDEX(_Inf_Data,MATCH($E202,_Inf_Country,0),MATCH(X$3-2,_Inf_Day,0))-INDEX(_Inf_Data,MATCH($E202,_Inf_Country,0),MATCH(X$3-3,_Inf_Day,0))*$C$2
+INDEX(_Inf_Data,MATCH($E202,_Inf_Country,0),MATCH(X$3-3,_Inf_Day,0))-INDEX(_Inf_Data,MATCH($E202,_Inf_Country,0),MATCH(X$3-4,_Inf_Day,0))*$C$2
+INDEX(_Inf_Data,MATCH($E202,_Inf_Country,0),MATCH(X$3-4,_Inf_Day,0))-INDEX(_Inf_Data,MATCH($E202,_Inf_Country,0),MATCH(X$3-5,_Inf_Day,0))*$C$2)/5</f>
        <v>0</v>
      </c>
      <c r="Y202" s="80">
        <f>(INDEX(_Inf_Data,MATCH($E202,_Inf_Country,0),MATCH(Y$3,_Inf_Day,0))-INDEX(_Inf_Data,MATCH($E202,_Inf_Country,0),MATCH(Y$3-1,_Inf_Day,0))*$C$2
+INDEX(_Inf_Data,MATCH($E202,_Inf_Country,0),MATCH(Y$3-1,_Inf_Day,0))-INDEX(_Inf_Data,MATCH($E202,_Inf_Country,0),MATCH(Y$3-2,_Inf_Day,0))*$C$2
+INDEX(_Inf_Data,MATCH($E202,_Inf_Country,0),MATCH(Y$3-2,_Inf_Day,0))-INDEX(_Inf_Data,MATCH($E202,_Inf_Country,0),MATCH(Y$3-3,_Inf_Day,0))*$C$2
+INDEX(_Inf_Data,MATCH($E202,_Inf_Country,0),MATCH(Y$3-3,_Inf_Day,0))-INDEX(_Inf_Data,MATCH($E202,_Inf_Country,0),MATCH(Y$3-4,_Inf_Day,0))*$C$2
+INDEX(_Inf_Data,MATCH($E202,_Inf_Country,0),MATCH(Y$3-4,_Inf_Day,0))-INDEX(_Inf_Data,MATCH($E202,_Inf_Country,0),MATCH(Y$3-5,_Inf_Day,0))*$C$2)/5</f>
        <v>0</v>
      </c>
      <c r="Z202" s="80">
        <f>(INDEX(_Inf_Data,MATCH($E202,_Inf_Country,0),MATCH(Z$3,_Inf_Day,0))-INDEX(_Inf_Data,MATCH($E202,_Inf_Country,0),MATCH(Z$3-1,_Inf_Day,0))*$C$2
+INDEX(_Inf_Data,MATCH($E202,_Inf_Country,0),MATCH(Z$3-1,_Inf_Day,0))-INDEX(_Inf_Data,MATCH($E202,_Inf_Country,0),MATCH(Z$3-2,_Inf_Day,0))*$C$2
+INDEX(_Inf_Data,MATCH($E202,_Inf_Country,0),MATCH(Z$3-2,_Inf_Day,0))-INDEX(_Inf_Data,MATCH($E202,_Inf_Country,0),MATCH(Z$3-3,_Inf_Day,0))*$C$2
+INDEX(_Inf_Data,MATCH($E202,_Inf_Country,0),MATCH(Z$3-3,_Inf_Day,0))-INDEX(_Inf_Data,MATCH($E202,_Inf_Country,0),MATCH(Z$3-4,_Inf_Day,0))*$C$2
+INDEX(_Inf_Data,MATCH($E202,_Inf_Country,0),MATCH(Z$3-4,_Inf_Day,0))-INDEX(_Inf_Data,MATCH($E202,_Inf_Country,0),MATCH(Z$3-5,_Inf_Day,0))*$C$2)/5</f>
        <v>0</v>
      </c>
      <c r="AA202" s="80">
        <f>(INDEX(_Inf_Data,MATCH($E202,_Inf_Country,0),MATCH(AA$3,_Inf_Day,0))-INDEX(_Inf_Data,MATCH($E202,_Inf_Country,0),MATCH(AA$3-1,_Inf_Day,0))*$C$2
+INDEX(_Inf_Data,MATCH($E202,_Inf_Country,0),MATCH(AA$3-1,_Inf_Day,0))-INDEX(_Inf_Data,MATCH($E202,_Inf_Country,0),MATCH(AA$3-2,_Inf_Day,0))*$C$2
+INDEX(_Inf_Data,MATCH($E202,_Inf_Country,0),MATCH(AA$3-2,_Inf_Day,0))-INDEX(_Inf_Data,MATCH($E202,_Inf_Country,0),MATCH(AA$3-3,_Inf_Day,0))*$C$2
+INDEX(_Inf_Data,MATCH($E202,_Inf_Country,0),MATCH(AA$3-3,_Inf_Day,0))-INDEX(_Inf_Data,MATCH($E202,_Inf_Country,0),MATCH(AA$3-4,_Inf_Day,0))*$C$2
+INDEX(_Inf_Data,MATCH($E202,_Inf_Country,0),MATCH(AA$3-4,_Inf_Day,0))-INDEX(_Inf_Data,MATCH($E202,_Inf_Country,0),MATCH(AA$3-5,_Inf_Day,0))*$C$2)/5</f>
        <v>0</v>
      </c>
      <c r="AB202" s="80">
        <f>(INDEX(_Inf_Data,MATCH($E202,_Inf_Country,0),MATCH(AB$3,_Inf_Day,0))-INDEX(_Inf_Data,MATCH($E202,_Inf_Country,0),MATCH(AB$3-1,_Inf_Day,0))*$C$2
+INDEX(_Inf_Data,MATCH($E202,_Inf_Country,0),MATCH(AB$3-1,_Inf_Day,0))-INDEX(_Inf_Data,MATCH($E202,_Inf_Country,0),MATCH(AB$3-2,_Inf_Day,0))*$C$2
+INDEX(_Inf_Data,MATCH($E202,_Inf_Country,0),MATCH(AB$3-2,_Inf_Day,0))-INDEX(_Inf_Data,MATCH($E202,_Inf_Country,0),MATCH(AB$3-3,_Inf_Day,0))*$C$2
+INDEX(_Inf_Data,MATCH($E202,_Inf_Country,0),MATCH(AB$3-3,_Inf_Day,0))-INDEX(_Inf_Data,MATCH($E202,_Inf_Country,0),MATCH(AB$3-4,_Inf_Day,0))*$C$2
+INDEX(_Inf_Data,MATCH($E202,_Inf_Country,0),MATCH(AB$3-4,_Inf_Day,0))-INDEX(_Inf_Data,MATCH($E202,_Inf_Country,0),MATCH(AB$3-5,_Inf_Day,0))*$C$2)/5</f>
        <v>0</v>
      </c>
      <c r="AC202" s="80">
        <f>(INDEX(_Inf_Data,MATCH($E202,_Inf_Country,0),MATCH(AC$3,_Inf_Day,0))-INDEX(_Inf_Data,MATCH($E202,_Inf_Country,0),MATCH(AC$3-1,_Inf_Day,0))*$C$2
+INDEX(_Inf_Data,MATCH($E202,_Inf_Country,0),MATCH(AC$3-1,_Inf_Day,0))-INDEX(_Inf_Data,MATCH($E202,_Inf_Country,0),MATCH(AC$3-2,_Inf_Day,0))*$C$2
+INDEX(_Inf_Data,MATCH($E202,_Inf_Country,0),MATCH(AC$3-2,_Inf_Day,0))-INDEX(_Inf_Data,MATCH($E202,_Inf_Country,0),MATCH(AC$3-3,_Inf_Day,0))*$C$2
+INDEX(_Inf_Data,MATCH($E202,_Inf_Country,0),MATCH(AC$3-3,_Inf_Day,0))-INDEX(_Inf_Data,MATCH($E202,_Inf_Country,0),MATCH(AC$3-4,_Inf_Day,0))*$C$2
+INDEX(_Inf_Data,MATCH($E202,_Inf_Country,0),MATCH(AC$3-4,_Inf_Day,0))-INDEX(_Inf_Data,MATCH($E202,_Inf_Country,0),MATCH(AC$3-5,_Inf_Day,0))*$C$2)/5</f>
        <v>0</v>
      </c>
      <c r="AD202" s="80">
        <f>(INDEX(_Inf_Data,MATCH($E202,_Inf_Country,0),MATCH(AD$3,_Inf_Day,0))-INDEX(_Inf_Data,MATCH($E202,_Inf_Country,0),MATCH(AD$3-1,_Inf_Day,0))*$C$2
+INDEX(_Inf_Data,MATCH($E202,_Inf_Country,0),MATCH(AD$3-1,_Inf_Day,0))-INDEX(_Inf_Data,MATCH($E202,_Inf_Country,0),MATCH(AD$3-2,_Inf_Day,0))*$C$2
+INDEX(_Inf_Data,MATCH($E202,_Inf_Country,0),MATCH(AD$3-2,_Inf_Day,0))-INDEX(_Inf_Data,MATCH($E202,_Inf_Country,0),MATCH(AD$3-3,_Inf_Day,0))*$C$2
+INDEX(_Inf_Data,MATCH($E202,_Inf_Country,0),MATCH(AD$3-3,_Inf_Day,0))-INDEX(_Inf_Data,MATCH($E202,_Inf_Country,0),MATCH(AD$3-4,_Inf_Day,0))*$C$2
+INDEX(_Inf_Data,MATCH($E202,_Inf_Country,0),MATCH(AD$3-4,_Inf_Day,0))-INDEX(_Inf_Data,MATCH($E202,_Inf_Country,0),MATCH(AD$3-5,_Inf_Day,0))*$C$2)/5</f>
        <v>0</v>
      </c>
      <c r="AE202" s="80">
        <f>(INDEX(_Inf_Data,MATCH($E202,_Inf_Country,0),MATCH(AE$3,_Inf_Day,0))-INDEX(_Inf_Data,MATCH($E202,_Inf_Country,0),MATCH(AE$3-1,_Inf_Day,0))*$C$2
+INDEX(_Inf_Data,MATCH($E202,_Inf_Country,0),MATCH(AE$3-1,_Inf_Day,0))-INDEX(_Inf_Data,MATCH($E202,_Inf_Country,0),MATCH(AE$3-2,_Inf_Day,0))*$C$2
+INDEX(_Inf_Data,MATCH($E202,_Inf_Country,0),MATCH(AE$3-2,_Inf_Day,0))-INDEX(_Inf_Data,MATCH($E202,_Inf_Country,0),MATCH(AE$3-3,_Inf_Day,0))*$C$2
+INDEX(_Inf_Data,MATCH($E202,_Inf_Country,0),MATCH(AE$3-3,_Inf_Day,0))-INDEX(_Inf_Data,MATCH($E202,_Inf_Country,0),MATCH(AE$3-4,_Inf_Day,0))*$C$2
+INDEX(_Inf_Data,MATCH($E202,_Inf_Country,0),MATCH(AE$3-4,_Inf_Day,0))-INDEX(_Inf_Data,MATCH($E202,_Inf_Country,0),MATCH(AE$3-5,_Inf_Day,0))*$C$2)/5</f>
        <v>0</v>
      </c>
      <c r="AF202" s="80">
        <f>(INDEX(_Inf_Data,MATCH($E202,_Inf_Country,0),MATCH(AF$3,_Inf_Day,0))-INDEX(_Inf_Data,MATCH($E202,_Inf_Country,0),MATCH(AF$3-1,_Inf_Day,0))*$C$2
+INDEX(_Inf_Data,MATCH($E202,_Inf_Country,0),MATCH(AF$3-1,_Inf_Day,0))-INDEX(_Inf_Data,MATCH($E202,_Inf_Country,0),MATCH(AF$3-2,_Inf_Day,0))*$C$2
+INDEX(_Inf_Data,MATCH($E202,_Inf_Country,0),MATCH(AF$3-2,_Inf_Day,0))-INDEX(_Inf_Data,MATCH($E202,_Inf_Country,0),MATCH(AF$3-3,_Inf_Day,0))*$C$2
+INDEX(_Inf_Data,MATCH($E202,_Inf_Country,0),MATCH(AF$3-3,_Inf_Day,0))-INDEX(_Inf_Data,MATCH($E202,_Inf_Country,0),MATCH(AF$3-4,_Inf_Day,0))*$C$2
+INDEX(_Inf_Data,MATCH($E202,_Inf_Country,0),MATCH(AF$3-4,_Inf_Day,0))-INDEX(_Inf_Data,MATCH($E202,_Inf_Country,0),MATCH(AF$3-5,_Inf_Day,0))*$C$2)/5</f>
        <v>0</v>
      </c>
      <c r="AG202" s="80">
        <f>(INDEX(_Inf_Data,MATCH($E202,_Inf_Country,0),MATCH(AG$3,_Inf_Day,0))-INDEX(_Inf_Data,MATCH($E202,_Inf_Country,0),MATCH(AG$3-1,_Inf_Day,0))*$C$2
+INDEX(_Inf_Data,MATCH($E202,_Inf_Country,0),MATCH(AG$3-1,_Inf_Day,0))-INDEX(_Inf_Data,MATCH($E202,_Inf_Country,0),MATCH(AG$3-2,_Inf_Day,0))*$C$2
+INDEX(_Inf_Data,MATCH($E202,_Inf_Country,0),MATCH(AG$3-2,_Inf_Day,0))-INDEX(_Inf_Data,MATCH($E202,_Inf_Country,0),MATCH(AG$3-3,_Inf_Day,0))*$C$2
+INDEX(_Inf_Data,MATCH($E202,_Inf_Country,0),MATCH(AG$3-3,_Inf_Day,0))-INDEX(_Inf_Data,MATCH($E202,_Inf_Country,0),MATCH(AG$3-4,_Inf_Day,0))*$C$2
+INDEX(_Inf_Data,MATCH($E202,_Inf_Country,0),MATCH(AG$3-4,_Inf_Day,0))-INDEX(_Inf_Data,MATCH($E202,_Inf_Country,0),MATCH(AG$3-5,_Inf_Day,0))*$C$2)/5</f>
        <v>0</v>
      </c>
      <c r="AH202" s="80">
        <f>(INDEX(_Inf_Data,MATCH($E202,_Inf_Country,0),MATCH(AH$3,_Inf_Day,0))-INDEX(_Inf_Data,MATCH($E202,_Inf_Country,0),MATCH(AH$3-1,_Inf_Day,0))*$C$2
+INDEX(_Inf_Data,MATCH($E202,_Inf_Country,0),MATCH(AH$3-1,_Inf_Day,0))-INDEX(_Inf_Data,MATCH($E202,_Inf_Country,0),MATCH(AH$3-2,_Inf_Day,0))*$C$2
+INDEX(_Inf_Data,MATCH($E202,_Inf_Country,0),MATCH(AH$3-2,_Inf_Day,0))-INDEX(_Inf_Data,MATCH($E202,_Inf_Country,0),MATCH(AH$3-3,_Inf_Day,0))*$C$2
+INDEX(_Inf_Data,MATCH($E202,_Inf_Country,0),MATCH(AH$3-3,_Inf_Day,0))-INDEX(_Inf_Data,MATCH($E202,_Inf_Country,0),MATCH(AH$3-4,_Inf_Day,0))*$C$2
+INDEX(_Inf_Data,MATCH($E202,_Inf_Country,0),MATCH(AH$3-4,_Inf_Day,0))-INDEX(_Inf_Data,MATCH($E202,_Inf_Country,0),MATCH(AH$3-5,_Inf_Day,0))*$C$2)/5</f>
        <v>0</v>
      </c>
      <c r="AI202" s="80">
        <f>(INDEX(_Inf_Data,MATCH($E202,_Inf_Country,0),MATCH(AI$3,_Inf_Day,0))-INDEX(_Inf_Data,MATCH($E202,_Inf_Country,0),MATCH(AI$3-1,_Inf_Day,0))*$C$2
+INDEX(_Inf_Data,MATCH($E202,_Inf_Country,0),MATCH(AI$3-1,_Inf_Day,0))-INDEX(_Inf_Data,MATCH($E202,_Inf_Country,0),MATCH(AI$3-2,_Inf_Day,0))*$C$2
+INDEX(_Inf_Data,MATCH($E202,_Inf_Country,0),MATCH(AI$3-2,_Inf_Day,0))-INDEX(_Inf_Data,MATCH($E202,_Inf_Country,0),MATCH(AI$3-3,_Inf_Day,0))*$C$2
+INDEX(_Inf_Data,MATCH($E202,_Inf_Country,0),MATCH(AI$3-3,_Inf_Day,0))-INDEX(_Inf_Data,MATCH($E202,_Inf_Country,0),MATCH(AI$3-4,_Inf_Day,0))*$C$2
+INDEX(_Inf_Data,MATCH($E202,_Inf_Country,0),MATCH(AI$3-4,_Inf_Day,0))-INDEX(_Inf_Data,MATCH($E202,_Inf_Country,0),MATCH(AI$3-5,_Inf_Day,0))*$C$2)/5</f>
        <v>0</v>
      </c>
      <c r="AJ202" s="80">
        <f>(INDEX(_Inf_Data,MATCH($E202,_Inf_Country,0),MATCH(AJ$3,_Inf_Day,0))-INDEX(_Inf_Data,MATCH($E202,_Inf_Country,0),MATCH(AJ$3-1,_Inf_Day,0))*$C$2
+INDEX(_Inf_Data,MATCH($E202,_Inf_Country,0),MATCH(AJ$3-1,_Inf_Day,0))-INDEX(_Inf_Data,MATCH($E202,_Inf_Country,0),MATCH(AJ$3-2,_Inf_Day,0))*$C$2
+INDEX(_Inf_Data,MATCH($E202,_Inf_Country,0),MATCH(AJ$3-2,_Inf_Day,0))-INDEX(_Inf_Data,MATCH($E202,_Inf_Country,0),MATCH(AJ$3-3,_Inf_Day,0))*$C$2
+INDEX(_Inf_Data,MATCH($E202,_Inf_Country,0),MATCH(AJ$3-3,_Inf_Day,0))-INDEX(_Inf_Data,MATCH($E202,_Inf_Country,0),MATCH(AJ$3-4,_Inf_Day,0))*$C$2
+INDEX(_Inf_Data,MATCH($E202,_Inf_Country,0),MATCH(AJ$3-4,_Inf_Day,0))-INDEX(_Inf_Data,MATCH($E202,_Inf_Country,0),MATCH(AJ$3-5,_Inf_Day,0))*$C$2)/5</f>
        <v>0</v>
      </c>
      <c r="AK202" s="80">
        <f>(INDEX(_Inf_Data,MATCH($E202,_Inf_Country,0),MATCH(AK$3,_Inf_Day,0))-INDEX(_Inf_Data,MATCH($E202,_Inf_Country,0),MATCH(AK$3-1,_Inf_Day,0))*$C$2
+INDEX(_Inf_Data,MATCH($E202,_Inf_Country,0),MATCH(AK$3-1,_Inf_Day,0))-INDEX(_Inf_Data,MATCH($E202,_Inf_Country,0),MATCH(AK$3-2,_Inf_Day,0))*$C$2
+INDEX(_Inf_Data,MATCH($E202,_Inf_Country,0),MATCH(AK$3-2,_Inf_Day,0))-INDEX(_Inf_Data,MATCH($E202,_Inf_Country,0),MATCH(AK$3-3,_Inf_Day,0))*$C$2
+INDEX(_Inf_Data,MATCH($E202,_Inf_Country,0),MATCH(AK$3-3,_Inf_Day,0))-INDEX(_Inf_Data,MATCH($E202,_Inf_Country,0),MATCH(AK$3-4,_Inf_Day,0))*$C$2
+INDEX(_Inf_Data,MATCH($E202,_Inf_Country,0),MATCH(AK$3-4,_Inf_Day,0))-INDEX(_Inf_Data,MATCH($E202,_Inf_Country,0),MATCH(AK$3-5,_Inf_Day,0))*$C$2)/5</f>
        <v>0</v>
      </c>
      <c r="AL202" s="80">
        <f>(INDEX(_Inf_Data,MATCH($E202,_Inf_Country,0),MATCH(AL$3,_Inf_Day,0))-INDEX(_Inf_Data,MATCH($E202,_Inf_Country,0),MATCH(AL$3-1,_Inf_Day,0))*$C$2
+INDEX(_Inf_Data,MATCH($E202,_Inf_Country,0),MATCH(AL$3-1,_Inf_Day,0))-INDEX(_Inf_Data,MATCH($E202,_Inf_Country,0),MATCH(AL$3-2,_Inf_Day,0))*$C$2
+INDEX(_Inf_Data,MATCH($E202,_Inf_Country,0),MATCH(AL$3-2,_Inf_Day,0))-INDEX(_Inf_Data,MATCH($E202,_Inf_Country,0),MATCH(AL$3-3,_Inf_Day,0))*$C$2
+INDEX(_Inf_Data,MATCH($E202,_Inf_Country,0),MATCH(AL$3-3,_Inf_Day,0))-INDEX(_Inf_Data,MATCH($E202,_Inf_Country,0),MATCH(AL$3-4,_Inf_Day,0))*$C$2
+INDEX(_Inf_Data,MATCH($E202,_Inf_Country,0),MATCH(AL$3-4,_Inf_Day,0))-INDEX(_Inf_Data,MATCH($E202,_Inf_Country,0),MATCH(AL$3-5,_Inf_Day,0))*$C$2)/5</f>
        <v>0</v>
      </c>
      <c r="AM202" s="80">
        <f>(INDEX(_Inf_Data,MATCH($E202,_Inf_Country,0),MATCH(AM$3,_Inf_Day,0))-INDEX(_Inf_Data,MATCH($E202,_Inf_Country,0),MATCH(AM$3-1,_Inf_Day,0))*$C$2
+INDEX(_Inf_Data,MATCH($E202,_Inf_Country,0),MATCH(AM$3-1,_Inf_Day,0))-INDEX(_Inf_Data,MATCH($E202,_Inf_Country,0),MATCH(AM$3-2,_Inf_Day,0))*$C$2
+INDEX(_Inf_Data,MATCH($E202,_Inf_Country,0),MATCH(AM$3-2,_Inf_Day,0))-INDEX(_Inf_Data,MATCH($E202,_Inf_Country,0),MATCH(AM$3-3,_Inf_Day,0))*$C$2
+INDEX(_Inf_Data,MATCH($E202,_Inf_Country,0),MATCH(AM$3-3,_Inf_Day,0))-INDEX(_Inf_Data,MATCH($E202,_Inf_Country,0),MATCH(AM$3-4,_Inf_Day,0))*$C$2
+INDEX(_Inf_Data,MATCH($E202,_Inf_Country,0),MATCH(AM$3-4,_Inf_Day,0))-INDEX(_Inf_Data,MATCH($E202,_Inf_Country,0),MATCH(AM$3-5,_Inf_Day,0))*$C$2)/5</f>
        <v>0</v>
      </c>
      <c r="AN202" s="80">
        <f>(INDEX(_Inf_Data,MATCH($E202,_Inf_Country,0),MATCH(AN$3,_Inf_Day,0))-INDEX(_Inf_Data,MATCH($E202,_Inf_Country,0),MATCH(AN$3-1,_Inf_Day,0))*$C$2
+INDEX(_Inf_Data,MATCH($E202,_Inf_Country,0),MATCH(AN$3-1,_Inf_Day,0))-INDEX(_Inf_Data,MATCH($E202,_Inf_Country,0),MATCH(AN$3-2,_Inf_Day,0))*$C$2
+INDEX(_Inf_Data,MATCH($E202,_Inf_Country,0),MATCH(AN$3-2,_Inf_Day,0))-INDEX(_Inf_Data,MATCH($E202,_Inf_Country,0),MATCH(AN$3-3,_Inf_Day,0))*$C$2
+INDEX(_Inf_Data,MATCH($E202,_Inf_Country,0),MATCH(AN$3-3,_Inf_Day,0))-INDEX(_Inf_Data,MATCH($E202,_Inf_Country,0),MATCH(AN$3-4,_Inf_Day,0))*$C$2
+INDEX(_Inf_Data,MATCH($E202,_Inf_Country,0),MATCH(AN$3-4,_Inf_Day,0))-INDEX(_Inf_Data,MATCH($E202,_Inf_Country,0),MATCH(AN$3-5,_Inf_Day,0))*$C$2)/5</f>
        <v>0</v>
      </c>
      <c r="AO202" s="80">
        <f>(INDEX(_Inf_Data,MATCH($E202,_Inf_Country,0),MATCH(AO$3,_Inf_Day,0))-INDEX(_Inf_Data,MATCH($E202,_Inf_Country,0),MATCH(AO$3-1,_Inf_Day,0))*$C$2
+INDEX(_Inf_Data,MATCH($E202,_Inf_Country,0),MATCH(AO$3-1,_Inf_Day,0))-INDEX(_Inf_Data,MATCH($E202,_Inf_Country,0),MATCH(AO$3-2,_Inf_Day,0))*$C$2
+INDEX(_Inf_Data,MATCH($E202,_Inf_Country,0),MATCH(AO$3-2,_Inf_Day,0))-INDEX(_Inf_Data,MATCH($E202,_Inf_Country,0),MATCH(AO$3-3,_Inf_Day,0))*$C$2
+INDEX(_Inf_Data,MATCH($E202,_Inf_Country,0),MATCH(AO$3-3,_Inf_Day,0))-INDEX(_Inf_Data,MATCH($E202,_Inf_Country,0),MATCH(AO$3-4,_Inf_Day,0))*$C$2
+INDEX(_Inf_Data,MATCH($E202,_Inf_Country,0),MATCH(AO$3-4,_Inf_Day,0))-INDEX(_Inf_Data,MATCH($E202,_Inf_Country,0),MATCH(AO$3-5,_Inf_Day,0))*$C$2)/5</f>
        <v>0</v>
      </c>
      <c r="AP202" s="80">
        <f>(INDEX(_Inf_Data,MATCH($E202,_Inf_Country,0),MATCH(AP$3,_Inf_Day,0))-INDEX(_Inf_Data,MATCH($E202,_Inf_Country,0),MATCH(AP$3-1,_Inf_Day,0))*$C$2
+INDEX(_Inf_Data,MATCH($E202,_Inf_Country,0),MATCH(AP$3-1,_Inf_Day,0))-INDEX(_Inf_Data,MATCH($E202,_Inf_Country,0),MATCH(AP$3-2,_Inf_Day,0))*$C$2
+INDEX(_Inf_Data,MATCH($E202,_Inf_Country,0),MATCH(AP$3-2,_Inf_Day,0))-INDEX(_Inf_Data,MATCH($E202,_Inf_Country,0),MATCH(AP$3-3,_Inf_Day,0))*$C$2
+INDEX(_Inf_Data,MATCH($E202,_Inf_Country,0),MATCH(AP$3-3,_Inf_Day,0))-INDEX(_Inf_Data,MATCH($E202,_Inf_Country,0),MATCH(AP$3-4,_Inf_Day,0))*$C$2
+INDEX(_Inf_Data,MATCH($E202,_Inf_Country,0),MATCH(AP$3-4,_Inf_Day,0))-INDEX(_Inf_Data,MATCH($E202,_Inf_Country,0),MATCH(AP$3-5,_Inf_Day,0))*$C$2)/5</f>
        <v>0</v>
      </c>
      <c r="AQ202" s="80">
        <f>(INDEX(_Inf_Data,MATCH($E202,_Inf_Country,0),MATCH(AQ$3,_Inf_Day,0))-INDEX(_Inf_Data,MATCH($E202,_Inf_Country,0),MATCH(AQ$3-1,_Inf_Day,0))*$C$2
+INDEX(_Inf_Data,MATCH($E202,_Inf_Country,0),MATCH(AQ$3-1,_Inf_Day,0))-INDEX(_Inf_Data,MATCH($E202,_Inf_Country,0),MATCH(AQ$3-2,_Inf_Day,0))*$C$2
+INDEX(_Inf_Data,MATCH($E202,_Inf_Country,0),MATCH(AQ$3-2,_Inf_Day,0))-INDEX(_Inf_Data,MATCH($E202,_Inf_Country,0),MATCH(AQ$3-3,_Inf_Day,0))*$C$2
+INDEX(_Inf_Data,MATCH($E202,_Inf_Country,0),MATCH(AQ$3-3,_Inf_Day,0))-INDEX(_Inf_Data,MATCH($E202,_Inf_Country,0),MATCH(AQ$3-4,_Inf_Day,0))*$C$2
+INDEX(_Inf_Data,MATCH($E202,_Inf_Country,0),MATCH(AQ$3-4,_Inf_Day,0))-INDEX(_Inf_Data,MATCH($E202,_Inf_Country,0),MATCH(AQ$3-5,_Inf_Day,0))*$C$2)/5</f>
        <v>0</v>
      </c>
      <c r="AR202" s="80">
        <f>(INDEX(_Inf_Data,MATCH($E202,_Inf_Country,0),MATCH(AR$3,_Inf_Day,0))-INDEX(_Inf_Data,MATCH($E202,_Inf_Country,0),MATCH(AR$3-1,_Inf_Day,0))*$C$2
+INDEX(_Inf_Data,MATCH($E202,_Inf_Country,0),MATCH(AR$3-1,_Inf_Day,0))-INDEX(_Inf_Data,MATCH($E202,_Inf_Country,0),MATCH(AR$3-2,_Inf_Day,0))*$C$2
+INDEX(_Inf_Data,MATCH($E202,_Inf_Country,0),MATCH(AR$3-2,_Inf_Day,0))-INDEX(_Inf_Data,MATCH($E202,_Inf_Country,0),MATCH(AR$3-3,_Inf_Day,0))*$C$2
+INDEX(_Inf_Data,MATCH($E202,_Inf_Country,0),MATCH(AR$3-3,_Inf_Day,0))-INDEX(_Inf_Data,MATCH($E202,_Inf_Country,0),MATCH(AR$3-4,_Inf_Day,0))*$C$2
+INDEX(_Inf_Data,MATCH($E202,_Inf_Country,0),MATCH(AR$3-4,_Inf_Day,0))-INDEX(_Inf_Data,MATCH($E202,_Inf_Country,0),MATCH(AR$3-5,_Inf_Day,0))*$C$2)/5</f>
        <v>0</v>
      </c>
      <c r="AS202" s="80">
        <f>(INDEX(_Inf_Data,MATCH($E202,_Inf_Country,0),MATCH(AS$3,_Inf_Day,0))-INDEX(_Inf_Data,MATCH($E202,_Inf_Country,0),MATCH(AS$3-1,_Inf_Day,0))*$C$2
+INDEX(_Inf_Data,MATCH($E202,_Inf_Country,0),MATCH(AS$3-1,_Inf_Day,0))-INDEX(_Inf_Data,MATCH($E202,_Inf_Country,0),MATCH(AS$3-2,_Inf_Day,0))*$C$2
+INDEX(_Inf_Data,MATCH($E202,_Inf_Country,0),MATCH(AS$3-2,_Inf_Day,0))-INDEX(_Inf_Data,MATCH($E202,_Inf_Country,0),MATCH(AS$3-3,_Inf_Day,0))*$C$2
+INDEX(_Inf_Data,MATCH($E202,_Inf_Country,0),MATCH(AS$3-3,_Inf_Day,0))-INDEX(_Inf_Data,MATCH($E202,_Inf_Country,0),MATCH(AS$3-4,_Inf_Day,0))*$C$2
+INDEX(_Inf_Data,MATCH($E202,_Inf_Country,0),MATCH(AS$3-4,_Inf_Day,0))-INDEX(_Inf_Data,MATCH($E202,_Inf_Country,0),MATCH(AS$3-5,_Inf_Day,0))*$C$2)/5</f>
        <v>0</v>
      </c>
      <c r="AT202" s="80">
        <f>(INDEX(_Inf_Data,MATCH($E202,_Inf_Country,0),MATCH(AT$3,_Inf_Day,0))-INDEX(_Inf_Data,MATCH($E202,_Inf_Country,0),MATCH(AT$3-1,_Inf_Day,0))*$C$2
+INDEX(_Inf_Data,MATCH($E202,_Inf_Country,0),MATCH(AT$3-1,_Inf_Day,0))-INDEX(_Inf_Data,MATCH($E202,_Inf_Country,0),MATCH(AT$3-2,_Inf_Day,0))*$C$2
+INDEX(_Inf_Data,MATCH($E202,_Inf_Country,0),MATCH(AT$3-2,_Inf_Day,0))-INDEX(_Inf_Data,MATCH($E202,_Inf_Country,0),MATCH(AT$3-3,_Inf_Day,0))*$C$2
+INDEX(_Inf_Data,MATCH($E202,_Inf_Country,0),MATCH(AT$3-3,_Inf_Day,0))-INDEX(_Inf_Data,MATCH($E202,_Inf_Country,0),MATCH(AT$3-4,_Inf_Day,0))*$C$2
+INDEX(_Inf_Data,MATCH($E202,_Inf_Country,0),MATCH(AT$3-4,_Inf_Day,0))-INDEX(_Inf_Data,MATCH($E202,_Inf_Country,0),MATCH(AT$3-5,_Inf_Day,0))*$C$2)/5</f>
        <v>0</v>
      </c>
      <c r="AU202" s="80">
        <f>(INDEX(_Inf_Data,MATCH($E202,_Inf_Country,0),MATCH(AU$3,_Inf_Day,0))-INDEX(_Inf_Data,MATCH($E202,_Inf_Country,0),MATCH(AU$3-1,_Inf_Day,0))*$C$2
+INDEX(_Inf_Data,MATCH($E202,_Inf_Country,0),MATCH(AU$3-1,_Inf_Day,0))-INDEX(_Inf_Data,MATCH($E202,_Inf_Country,0),MATCH(AU$3-2,_Inf_Day,0))*$C$2
+INDEX(_Inf_Data,MATCH($E202,_Inf_Country,0),MATCH(AU$3-2,_Inf_Day,0))-INDEX(_Inf_Data,MATCH($E202,_Inf_Country,0),MATCH(AU$3-3,_Inf_Day,0))*$C$2
+INDEX(_Inf_Data,MATCH($E202,_Inf_Country,0),MATCH(AU$3-3,_Inf_Day,0))-INDEX(_Inf_Data,MATCH($E202,_Inf_Country,0),MATCH(AU$3-4,_Inf_Day,0))*$C$2
+INDEX(_Inf_Data,MATCH($E202,_Inf_Country,0),MATCH(AU$3-4,_Inf_Day,0))-INDEX(_Inf_Data,MATCH($E202,_Inf_Country,0),MATCH(AU$3-5,_Inf_Day,0))*$C$2)/5</f>
        <v>0</v>
      </c>
      <c r="AV202" s="80">
        <f>(INDEX(_Inf_Data,MATCH($E202,_Inf_Country,0),MATCH(AV$3,_Inf_Day,0))-INDEX(_Inf_Data,MATCH($E202,_Inf_Country,0),MATCH(AV$3-1,_Inf_Day,0))*$C$2
+INDEX(_Inf_Data,MATCH($E202,_Inf_Country,0),MATCH(AV$3-1,_Inf_Day,0))-INDEX(_Inf_Data,MATCH($E202,_Inf_Country,0),MATCH(AV$3-2,_Inf_Day,0))*$C$2
+INDEX(_Inf_Data,MATCH($E202,_Inf_Country,0),MATCH(AV$3-2,_Inf_Day,0))-INDEX(_Inf_Data,MATCH($E202,_Inf_Country,0),MATCH(AV$3-3,_Inf_Day,0))*$C$2
+INDEX(_Inf_Data,MATCH($E202,_Inf_Country,0),MATCH(AV$3-3,_Inf_Day,0))-INDEX(_Inf_Data,MATCH($E202,_Inf_Country,0),MATCH(AV$3-4,_Inf_Day,0))*$C$2
+INDEX(_Inf_Data,MATCH($E202,_Inf_Country,0),MATCH(AV$3-4,_Inf_Day,0))-INDEX(_Inf_Data,MATCH($E202,_Inf_Country,0),MATCH(AV$3-5,_Inf_Day,0))*$C$2)/5</f>
        <v>0</v>
      </c>
      <c r="AW202" s="80">
        <f>(INDEX(_Inf_Data,MATCH($E202,_Inf_Country,0),MATCH(AW$3,_Inf_Day,0))-INDEX(_Inf_Data,MATCH($E202,_Inf_Country,0),MATCH(AW$3-1,_Inf_Day,0))*$C$2
+INDEX(_Inf_Data,MATCH($E202,_Inf_Country,0),MATCH(AW$3-1,_Inf_Day,0))-INDEX(_Inf_Data,MATCH($E202,_Inf_Country,0),MATCH(AW$3-2,_Inf_Day,0))*$C$2
+INDEX(_Inf_Data,MATCH($E202,_Inf_Country,0),MATCH(AW$3-2,_Inf_Day,0))-INDEX(_Inf_Data,MATCH($E202,_Inf_Country,0),MATCH(AW$3-3,_Inf_Day,0))*$C$2
+INDEX(_Inf_Data,MATCH($E202,_Inf_Country,0),MATCH(AW$3-3,_Inf_Day,0))-INDEX(_Inf_Data,MATCH($E202,_Inf_Country,0),MATCH(AW$3-4,_Inf_Day,0))*$C$2
+INDEX(_Inf_Data,MATCH($E202,_Inf_Country,0),MATCH(AW$3-4,_Inf_Day,0))-INDEX(_Inf_Data,MATCH($E202,_Inf_Country,0),MATCH(AW$3-5,_Inf_Day,0))*$C$2)/5</f>
        <v>0</v>
      </c>
      <c r="AX202" s="80">
        <f>(INDEX(_Inf_Data,MATCH($E202,_Inf_Country,0),MATCH(AX$3,_Inf_Day,0))-INDEX(_Inf_Data,MATCH($E202,_Inf_Country,0),MATCH(AX$3-1,_Inf_Day,0))*$C$2
+INDEX(_Inf_Data,MATCH($E202,_Inf_Country,0),MATCH(AX$3-1,_Inf_Day,0))-INDEX(_Inf_Data,MATCH($E202,_Inf_Country,0),MATCH(AX$3-2,_Inf_Day,0))*$C$2
+INDEX(_Inf_Data,MATCH($E202,_Inf_Country,0),MATCH(AX$3-2,_Inf_Day,0))-INDEX(_Inf_Data,MATCH($E202,_Inf_Country,0),MATCH(AX$3-3,_Inf_Day,0))*$C$2
+INDEX(_Inf_Data,MATCH($E202,_Inf_Country,0),MATCH(AX$3-3,_Inf_Day,0))-INDEX(_Inf_Data,MATCH($E202,_Inf_Country,0),MATCH(AX$3-4,_Inf_Day,0))*$C$2
+INDEX(_Inf_Data,MATCH($E202,_Inf_Country,0),MATCH(AX$3-4,_Inf_Day,0))-INDEX(_Inf_Data,MATCH($E202,_Inf_Country,0),MATCH(AX$3-5,_Inf_Day,0))*$C$2)/5</f>
        <v>0</v>
      </c>
      <c r="AY202" s="80">
        <f>(INDEX(_Inf_Data,MATCH($E202,_Inf_Country,0),MATCH(AY$3,_Inf_Day,0))-INDEX(_Inf_Data,MATCH($E202,_Inf_Country,0),MATCH(AY$3-1,_Inf_Day,0))*$C$2
+INDEX(_Inf_Data,MATCH($E202,_Inf_Country,0),MATCH(AY$3-1,_Inf_Day,0))-INDEX(_Inf_Data,MATCH($E202,_Inf_Country,0),MATCH(AY$3-2,_Inf_Day,0))*$C$2
+INDEX(_Inf_Data,MATCH($E202,_Inf_Country,0),MATCH(AY$3-2,_Inf_Day,0))-INDEX(_Inf_Data,MATCH($E202,_Inf_Country,0),MATCH(AY$3-3,_Inf_Day,0))*$C$2
+INDEX(_Inf_Data,MATCH($E202,_Inf_Country,0),MATCH(AY$3-3,_Inf_Day,0))-INDEX(_Inf_Data,MATCH($E202,_Inf_Country,0),MATCH(AY$3-4,_Inf_Day,0))*$C$2
+INDEX(_Inf_Data,MATCH($E202,_Inf_Country,0),MATCH(AY$3-4,_Inf_Day,0))-INDEX(_Inf_Data,MATCH($E202,_Inf_Country,0),MATCH(AY$3-5,_Inf_Day,0))*$C$2)/5</f>
        <v>0</v>
      </c>
      <c r="AZ202" s="80">
        <f>(INDEX(_Inf_Data,MATCH($E202,_Inf_Country,0),MATCH(AZ$3,_Inf_Day,0))-INDEX(_Inf_Data,MATCH($E202,_Inf_Country,0),MATCH(AZ$3-1,_Inf_Day,0))*$C$2
+INDEX(_Inf_Data,MATCH($E202,_Inf_Country,0),MATCH(AZ$3-1,_Inf_Day,0))-INDEX(_Inf_Data,MATCH($E202,_Inf_Country,0),MATCH(AZ$3-2,_Inf_Day,0))*$C$2
+INDEX(_Inf_Data,MATCH($E202,_Inf_Country,0),MATCH(AZ$3-2,_Inf_Day,0))-INDEX(_Inf_Data,MATCH($E202,_Inf_Country,0),MATCH(AZ$3-3,_Inf_Day,0))*$C$2
+INDEX(_Inf_Data,MATCH($E202,_Inf_Country,0),MATCH(AZ$3-3,_Inf_Day,0))-INDEX(_Inf_Data,MATCH($E202,_Inf_Country,0),MATCH(AZ$3-4,_Inf_Day,0))*$C$2
+INDEX(_Inf_Data,MATCH($E202,_Inf_Country,0),MATCH(AZ$3-4,_Inf_Day,0))-INDEX(_Inf_Data,MATCH($E202,_Inf_Country,0),MATCH(AZ$3-5,_Inf_Day,0))*$C$2)/5</f>
        <v>0</v>
      </c>
      <c r="BA202" s="80">
        <f>(INDEX(_Inf_Data,MATCH($E202,_Inf_Country,0),MATCH(BA$3,_Inf_Day,0))-INDEX(_Inf_Data,MATCH($E202,_Inf_Country,0),MATCH(BA$3-1,_Inf_Day,0))*$C$2
+INDEX(_Inf_Data,MATCH($E202,_Inf_Country,0),MATCH(BA$3-1,_Inf_Day,0))-INDEX(_Inf_Data,MATCH($E202,_Inf_Country,0),MATCH(BA$3-2,_Inf_Day,0))*$C$2
+INDEX(_Inf_Data,MATCH($E202,_Inf_Country,0),MATCH(BA$3-2,_Inf_Day,0))-INDEX(_Inf_Data,MATCH($E202,_Inf_Country,0),MATCH(BA$3-3,_Inf_Day,0))*$C$2
+INDEX(_Inf_Data,MATCH($E202,_Inf_Country,0),MATCH(BA$3-3,_Inf_Day,0))-INDEX(_Inf_Data,MATCH($E202,_Inf_Country,0),MATCH(BA$3-4,_Inf_Day,0))*$C$2
+INDEX(_Inf_Data,MATCH($E202,_Inf_Country,0),MATCH(BA$3-4,_Inf_Day,0))-INDEX(_Inf_Data,MATCH($E202,_Inf_Country,0),MATCH(BA$3-5,_Inf_Day,0))*$C$2)/5</f>
        <v>0.2</v>
      </c>
      <c r="BB202" s="80">
        <f>(INDEX(_Inf_Data,MATCH($E202,_Inf_Country,0),MATCH(BB$3,_Inf_Day,0))-INDEX(_Inf_Data,MATCH($E202,_Inf_Country,0),MATCH(BB$3-1,_Inf_Day,0))*$C$2
+INDEX(_Inf_Data,MATCH($E202,_Inf_Country,0),MATCH(BB$3-1,_Inf_Day,0))-INDEX(_Inf_Data,MATCH($E202,_Inf_Country,0),MATCH(BB$3-2,_Inf_Day,0))*$C$2
+INDEX(_Inf_Data,MATCH($E202,_Inf_Country,0),MATCH(BB$3-2,_Inf_Day,0))-INDEX(_Inf_Data,MATCH($E202,_Inf_Country,0),MATCH(BB$3-3,_Inf_Day,0))*$C$2
+INDEX(_Inf_Data,MATCH($E202,_Inf_Country,0),MATCH(BB$3-3,_Inf_Day,0))-INDEX(_Inf_Data,MATCH($E202,_Inf_Country,0),MATCH(BB$3-4,_Inf_Day,0))*$C$2
+INDEX(_Inf_Data,MATCH($E202,_Inf_Country,0),MATCH(BB$3-4,_Inf_Day,0))-INDEX(_Inf_Data,MATCH($E202,_Inf_Country,0),MATCH(BB$3-5,_Inf_Day,0))*$C$2)/5</f>
        <v>0.6</v>
      </c>
      <c r="BC202" s="80">
        <f>(INDEX(_Inf_Data,MATCH($E202,_Inf_Country,0),MATCH(BC$3,_Inf_Day,0))-INDEX(_Inf_Data,MATCH($E202,_Inf_Country,0),MATCH(BC$3-1,_Inf_Day,0))*$C$2
+INDEX(_Inf_Data,MATCH($E202,_Inf_Country,0),MATCH(BC$3-1,_Inf_Day,0))-INDEX(_Inf_Data,MATCH($E202,_Inf_Country,0),MATCH(BC$3-2,_Inf_Day,0))*$C$2
+INDEX(_Inf_Data,MATCH($E202,_Inf_Country,0),MATCH(BC$3-2,_Inf_Day,0))-INDEX(_Inf_Data,MATCH($E202,_Inf_Country,0),MATCH(BC$3-3,_Inf_Day,0))*$C$2
+INDEX(_Inf_Data,MATCH($E202,_Inf_Country,0),MATCH(BC$3-3,_Inf_Day,0))-INDEX(_Inf_Data,MATCH($E202,_Inf_Country,0),MATCH(BC$3-4,_Inf_Day,0))*$C$2
+INDEX(_Inf_Data,MATCH($E202,_Inf_Country,0),MATCH(BC$3-4,_Inf_Day,0))-INDEX(_Inf_Data,MATCH($E202,_Inf_Country,0),MATCH(BC$3-5,_Inf_Day,0))*$C$2)/5</f>
        <v>0.6</v>
      </c>
      <c r="BD202" s="80">
        <f>(INDEX(_Inf_Data,MATCH($E202,_Inf_Country,0),MATCH(BD$3,_Inf_Day,0))-INDEX(_Inf_Data,MATCH($E202,_Inf_Country,0),MATCH(BD$3-1,_Inf_Day,0))*$C$2
+INDEX(_Inf_Data,MATCH($E202,_Inf_Country,0),MATCH(BD$3-1,_Inf_Day,0))-INDEX(_Inf_Data,MATCH($E202,_Inf_Country,0),MATCH(BD$3-2,_Inf_Day,0))*$C$2
+INDEX(_Inf_Data,MATCH($E202,_Inf_Country,0),MATCH(BD$3-2,_Inf_Day,0))-INDEX(_Inf_Data,MATCH($E202,_Inf_Country,0),MATCH(BD$3-3,_Inf_Day,0))*$C$2
+INDEX(_Inf_Data,MATCH($E202,_Inf_Country,0),MATCH(BD$3-3,_Inf_Day,0))-INDEX(_Inf_Data,MATCH($E202,_Inf_Country,0),MATCH(BD$3-4,_Inf_Day,0))*$C$2
+INDEX(_Inf_Data,MATCH($E202,_Inf_Country,0),MATCH(BD$3-4,_Inf_Day,0))-INDEX(_Inf_Data,MATCH($E202,_Inf_Country,0),MATCH(BD$3-5,_Inf_Day,0))*$C$2)/5</f>
        <v>0.6</v>
      </c>
      <c r="BE202" s="80">
        <f>(INDEX(_Inf_Data,MATCH($E202,_Inf_Country,0),MATCH(BE$3,_Inf_Day,0))-INDEX(_Inf_Data,MATCH($E202,_Inf_Country,0),MATCH(BE$3-1,_Inf_Day,0))*$C$2
+INDEX(_Inf_Data,MATCH($E202,_Inf_Country,0),MATCH(BE$3-1,_Inf_Day,0))-INDEX(_Inf_Data,MATCH($E202,_Inf_Country,0),MATCH(BE$3-2,_Inf_Day,0))*$C$2
+INDEX(_Inf_Data,MATCH($E202,_Inf_Country,0),MATCH(BE$3-2,_Inf_Day,0))-INDEX(_Inf_Data,MATCH($E202,_Inf_Country,0),MATCH(BE$3-3,_Inf_Day,0))*$C$2
+INDEX(_Inf_Data,MATCH($E202,_Inf_Country,0),MATCH(BE$3-3,_Inf_Day,0))-INDEX(_Inf_Data,MATCH($E202,_Inf_Country,0),MATCH(BE$3-4,_Inf_Day,0))*$C$2
+INDEX(_Inf_Data,MATCH($E202,_Inf_Country,0),MATCH(BE$3-4,_Inf_Day,0))-INDEX(_Inf_Data,MATCH($E202,_Inf_Country,0),MATCH(BE$3-5,_Inf_Day,0))*$C$2)/5</f>
        <v>1</v>
      </c>
      <c r="BF202" s="80">
        <f>(INDEX(_Inf_Data,MATCH($E202,_Inf_Country,0),MATCH(BF$3,_Inf_Day,0))-INDEX(_Inf_Data,MATCH($E202,_Inf_Country,0),MATCH(BF$3-1,_Inf_Day,0))*$C$2
+INDEX(_Inf_Data,MATCH($E202,_Inf_Country,0),MATCH(BF$3-1,_Inf_Day,0))-INDEX(_Inf_Data,MATCH($E202,_Inf_Country,0),MATCH(BF$3-2,_Inf_Day,0))*$C$2
+INDEX(_Inf_Data,MATCH($E202,_Inf_Country,0),MATCH(BF$3-2,_Inf_Day,0))-INDEX(_Inf_Data,MATCH($E202,_Inf_Country,0),MATCH(BF$3-3,_Inf_Day,0))*$C$2
+INDEX(_Inf_Data,MATCH($E202,_Inf_Country,0),MATCH(BF$3-3,_Inf_Day,0))-INDEX(_Inf_Data,MATCH($E202,_Inf_Country,0),MATCH(BF$3-4,_Inf_Day,0))*$C$2
+INDEX(_Inf_Data,MATCH($E202,_Inf_Country,0),MATCH(BF$3-4,_Inf_Day,0))-INDEX(_Inf_Data,MATCH($E202,_Inf_Country,0),MATCH(BF$3-5,_Inf_Day,0))*$C$2)/5</f>
        <v>1.4</v>
      </c>
      <c r="BG202" s="80">
        <f>(INDEX(_Inf_Data,MATCH($E202,_Inf_Country,0),MATCH(BG$3,_Inf_Day,0))-INDEX(_Inf_Data,MATCH($E202,_Inf_Country,0),MATCH(BG$3-1,_Inf_Day,0))*$C$2
+INDEX(_Inf_Data,MATCH($E202,_Inf_Country,0),MATCH(BG$3-1,_Inf_Day,0))-INDEX(_Inf_Data,MATCH($E202,_Inf_Country,0),MATCH(BG$3-2,_Inf_Day,0))*$C$2
+INDEX(_Inf_Data,MATCH($E202,_Inf_Country,0),MATCH(BG$3-2,_Inf_Day,0))-INDEX(_Inf_Data,MATCH($E202,_Inf_Country,0),MATCH(BG$3-3,_Inf_Day,0))*$C$2
+INDEX(_Inf_Data,MATCH($E202,_Inf_Country,0),MATCH(BG$3-3,_Inf_Day,0))-INDEX(_Inf_Data,MATCH($E202,_Inf_Country,0),MATCH(BG$3-4,_Inf_Day,0))*$C$2
+INDEX(_Inf_Data,MATCH($E202,_Inf_Country,0),MATCH(BG$3-4,_Inf_Day,0))-INDEX(_Inf_Data,MATCH($E202,_Inf_Country,0),MATCH(BG$3-5,_Inf_Day,0))*$C$2)/5</f>
        <v>1</v>
      </c>
      <c r="BH202" s="80">
        <f>(INDEX(_Inf_Data,MATCH($E202,_Inf_Country,0),MATCH(BH$3,_Inf_Day,0))-INDEX(_Inf_Data,MATCH($E202,_Inf_Country,0),MATCH(BH$3-1,_Inf_Day,0))*$C$2
+INDEX(_Inf_Data,MATCH($E202,_Inf_Country,0),MATCH(BH$3-1,_Inf_Day,0))-INDEX(_Inf_Data,MATCH($E202,_Inf_Country,0),MATCH(BH$3-2,_Inf_Day,0))*$C$2
+INDEX(_Inf_Data,MATCH($E202,_Inf_Country,0),MATCH(BH$3-2,_Inf_Day,0))-INDEX(_Inf_Data,MATCH($E202,_Inf_Country,0),MATCH(BH$3-3,_Inf_Day,0))*$C$2
+INDEX(_Inf_Data,MATCH($E202,_Inf_Country,0),MATCH(BH$3-3,_Inf_Day,0))-INDEX(_Inf_Data,MATCH($E202,_Inf_Country,0),MATCH(BH$3-4,_Inf_Day,0))*$C$2
+INDEX(_Inf_Data,MATCH($E202,_Inf_Country,0),MATCH(BH$3-4,_Inf_Day,0))-INDEX(_Inf_Data,MATCH($E202,_Inf_Country,0),MATCH(BH$3-5,_Inf_Day,0))*$C$2)/5</f>
        <v>1</v>
      </c>
      <c r="BI202" s="80">
        <f>(INDEX(_Inf_Data,MATCH($E202,_Inf_Country,0),MATCH(BI$3,_Inf_Day,0))-INDEX(_Inf_Data,MATCH($E202,_Inf_Country,0),MATCH(BI$3-1,_Inf_Day,0))*$C$2
+INDEX(_Inf_Data,MATCH($E202,_Inf_Country,0),MATCH(BI$3-1,_Inf_Day,0))-INDEX(_Inf_Data,MATCH($E202,_Inf_Country,0),MATCH(BI$3-2,_Inf_Day,0))*$C$2
+INDEX(_Inf_Data,MATCH($E202,_Inf_Country,0),MATCH(BI$3-2,_Inf_Day,0))-INDEX(_Inf_Data,MATCH($E202,_Inf_Country,0),MATCH(BI$3-3,_Inf_Day,0))*$C$2
+INDEX(_Inf_Data,MATCH($E202,_Inf_Country,0),MATCH(BI$3-3,_Inf_Day,0))-INDEX(_Inf_Data,MATCH($E202,_Inf_Country,0),MATCH(BI$3-4,_Inf_Day,0))*$C$2
+INDEX(_Inf_Data,MATCH($E202,_Inf_Country,0),MATCH(BI$3-4,_Inf_Day,0))-INDEX(_Inf_Data,MATCH($E202,_Inf_Country,0),MATCH(BI$3-5,_Inf_Day,0))*$C$2)/5</f>
        <v>1.8</v>
      </c>
      <c r="BJ202" s="80">
        <f>(INDEX(_Inf_Data,MATCH($E202,_Inf_Country,0),MATCH(BJ$3,_Inf_Day,0))-INDEX(_Inf_Data,MATCH($E202,_Inf_Country,0),MATCH(BJ$3-1,_Inf_Day,0))*$C$2
+INDEX(_Inf_Data,MATCH($E202,_Inf_Country,0),MATCH(BJ$3-1,_Inf_Day,0))-INDEX(_Inf_Data,MATCH($E202,_Inf_Country,0),MATCH(BJ$3-2,_Inf_Day,0))*$C$2
+INDEX(_Inf_Data,MATCH($E202,_Inf_Country,0),MATCH(BJ$3-2,_Inf_Day,0))-INDEX(_Inf_Data,MATCH($E202,_Inf_Country,0),MATCH(BJ$3-3,_Inf_Day,0))*$C$2
+INDEX(_Inf_Data,MATCH($E202,_Inf_Country,0),MATCH(BJ$3-3,_Inf_Day,0))-INDEX(_Inf_Data,MATCH($E202,_Inf_Country,0),MATCH(BJ$3-4,_Inf_Day,0))*$C$2
+INDEX(_Inf_Data,MATCH($E202,_Inf_Country,0),MATCH(BJ$3-4,_Inf_Day,0))-INDEX(_Inf_Data,MATCH($E202,_Inf_Country,0),MATCH(BJ$3-5,_Inf_Day,0))*$C$2)/5</f>
        <v>1.2</v>
      </c>
      <c r="BK202" s="80">
        <f>(INDEX(_Inf_Data,MATCH($E202,_Inf_Country,0),MATCH(BK$3,_Inf_Day,0))-INDEX(_Inf_Data,MATCH($E202,_Inf_Country,0),MATCH(BK$3-1,_Inf_Day,0))*$C$2
+INDEX(_Inf_Data,MATCH($E202,_Inf_Country,0),MATCH(BK$3-1,_Inf_Day,0))-INDEX(_Inf_Data,MATCH($E202,_Inf_Country,0),MATCH(BK$3-2,_Inf_Day,0))*$C$2
+INDEX(_Inf_Data,MATCH($E202,_Inf_Country,0),MATCH(BK$3-2,_Inf_Day,0))-INDEX(_Inf_Data,MATCH($E202,_Inf_Country,0),MATCH(BK$3-3,_Inf_Day,0))*$C$2
+INDEX(_Inf_Data,MATCH($E202,_Inf_Country,0),MATCH(BK$3-3,_Inf_Day,0))-INDEX(_Inf_Data,MATCH($E202,_Inf_Country,0),MATCH(BK$3-4,_Inf_Day,0))*$C$2
+INDEX(_Inf_Data,MATCH($E202,_Inf_Country,0),MATCH(BK$3-4,_Inf_Day,0))-INDEX(_Inf_Data,MATCH($E202,_Inf_Country,0),MATCH(BK$3-5,_Inf_Day,0))*$C$2)/5</f>
        <v>1.8</v>
      </c>
      <c r="BL202" s="80">
        <f>(INDEX(_Inf_Data,MATCH($E202,_Inf_Country,0),MATCH(BL$3,_Inf_Day,0))-INDEX(_Inf_Data,MATCH($E202,_Inf_Country,0),MATCH(BL$3-1,_Inf_Day,0))*$C$2
+INDEX(_Inf_Data,MATCH($E202,_Inf_Country,0),MATCH(BL$3-1,_Inf_Day,0))-INDEX(_Inf_Data,MATCH($E202,_Inf_Country,0),MATCH(BL$3-2,_Inf_Day,0))*$C$2
+INDEX(_Inf_Data,MATCH($E202,_Inf_Country,0),MATCH(BL$3-2,_Inf_Day,0))-INDEX(_Inf_Data,MATCH($E202,_Inf_Country,0),MATCH(BL$3-3,_Inf_Day,0))*$C$2
+INDEX(_Inf_Data,MATCH($E202,_Inf_Country,0),MATCH(BL$3-3,_Inf_Day,0))-INDEX(_Inf_Data,MATCH($E202,_Inf_Country,0),MATCH(BL$3-4,_Inf_Day,0))*$C$2
+INDEX(_Inf_Data,MATCH($E202,_Inf_Country,0),MATCH(BL$3-4,_Inf_Day,0))-INDEX(_Inf_Data,MATCH($E202,_Inf_Country,0),MATCH(BL$3-5,_Inf_Day,0))*$C$2)/5</f>
        <v>2.2000000000000002</v>
      </c>
      <c r="BM202" s="80">
        <f>(INDEX(_Inf_Data,MATCH($E202,_Inf_Country,0),MATCH(BM$3,_Inf_Day,0))-INDEX(_Inf_Data,MATCH($E202,_Inf_Country,0),MATCH(BM$3-1,_Inf_Day,0))*$C$2
+INDEX(_Inf_Data,MATCH($E202,_Inf_Country,0),MATCH(BM$3-1,_Inf_Day,0))-INDEX(_Inf_Data,MATCH($E202,_Inf_Country,0),MATCH(BM$3-2,_Inf_Day,0))*$C$2
+INDEX(_Inf_Data,MATCH($E202,_Inf_Country,0),MATCH(BM$3-2,_Inf_Day,0))-INDEX(_Inf_Data,MATCH($E202,_Inf_Country,0),MATCH(BM$3-3,_Inf_Day,0))*$C$2
+INDEX(_Inf_Data,MATCH($E202,_Inf_Country,0),MATCH(BM$3-3,_Inf_Day,0))-INDEX(_Inf_Data,MATCH($E202,_Inf_Country,0),MATCH(BM$3-4,_Inf_Day,0))*$C$2
+INDEX(_Inf_Data,MATCH($E202,_Inf_Country,0),MATCH(BM$3-4,_Inf_Day,0))-INDEX(_Inf_Data,MATCH($E202,_Inf_Country,0),MATCH(BM$3-5,_Inf_Day,0))*$C$2)/5</f>
        <v>3.6</v>
      </c>
      <c r="BN202" s="80">
        <f>(INDEX(_Inf_Data,MATCH($E202,_Inf_Country,0),MATCH(BN$3,_Inf_Day,0))-INDEX(_Inf_Data,MATCH($E202,_Inf_Country,0),MATCH(BN$3-1,_Inf_Day,0))*$C$2
+INDEX(_Inf_Data,MATCH($E202,_Inf_Country,0),MATCH(BN$3-1,_Inf_Day,0))-INDEX(_Inf_Data,MATCH($E202,_Inf_Country,0),MATCH(BN$3-2,_Inf_Day,0))*$C$2
+INDEX(_Inf_Data,MATCH($E202,_Inf_Country,0),MATCH(BN$3-2,_Inf_Day,0))-INDEX(_Inf_Data,MATCH($E202,_Inf_Country,0),MATCH(BN$3-3,_Inf_Day,0))*$C$2
+INDEX(_Inf_Data,MATCH($E202,_Inf_Country,0),MATCH(BN$3-3,_Inf_Day,0))-INDEX(_Inf_Data,MATCH($E202,_Inf_Country,0),MATCH(BN$3-4,_Inf_Day,0))*$C$2
+INDEX(_Inf_Data,MATCH($E202,_Inf_Country,0),MATCH(BN$3-4,_Inf_Day,0))-INDEX(_Inf_Data,MATCH($E202,_Inf_Country,0),MATCH(BN$3-5,_Inf_Day,0))*$C$2)/5</f>
        <v>6.4</v>
      </c>
      <c r="BO202" s="80">
        <f>(INDEX(_Inf_Data,MATCH($E202,_Inf_Country,0),MATCH(BO$3,_Inf_Day,0))-INDEX(_Inf_Data,MATCH($E202,_Inf_Country,0),MATCH(BO$3-1,_Inf_Day,0))*$C$2
+INDEX(_Inf_Data,MATCH($E202,_Inf_Country,0),MATCH(BO$3-1,_Inf_Day,0))-INDEX(_Inf_Data,MATCH($E202,_Inf_Country,0),MATCH(BO$3-2,_Inf_Day,0))*$C$2
+INDEX(_Inf_Data,MATCH($E202,_Inf_Country,0),MATCH(BO$3-2,_Inf_Day,0))-INDEX(_Inf_Data,MATCH($E202,_Inf_Country,0),MATCH(BO$3-3,_Inf_Day,0))*$C$2
+INDEX(_Inf_Data,MATCH($E202,_Inf_Country,0),MATCH(BO$3-3,_Inf_Day,0))-INDEX(_Inf_Data,MATCH($E202,_Inf_Country,0),MATCH(BO$3-4,_Inf_Day,0))*$C$2
+INDEX(_Inf_Data,MATCH($E202,_Inf_Country,0),MATCH(BO$3-4,_Inf_Day,0))-INDEX(_Inf_Data,MATCH($E202,_Inf_Country,0),MATCH(BO$3-5,_Inf_Day,0))*$C$2)/5</f>
        <v>11.2</v>
      </c>
      <c r="BP202" s="80">
        <f>(INDEX(_Inf_Data,MATCH($E202,_Inf_Country,0),MATCH(BP$3,_Inf_Day,0))-INDEX(_Inf_Data,MATCH($E202,_Inf_Country,0),MATCH(BP$3-1,_Inf_Day,0))*$C$2
+INDEX(_Inf_Data,MATCH($E202,_Inf_Country,0),MATCH(BP$3-1,_Inf_Day,0))-INDEX(_Inf_Data,MATCH($E202,_Inf_Country,0),MATCH(BP$3-2,_Inf_Day,0))*$C$2
+INDEX(_Inf_Data,MATCH($E202,_Inf_Country,0),MATCH(BP$3-2,_Inf_Day,0))-INDEX(_Inf_Data,MATCH($E202,_Inf_Country,0),MATCH(BP$3-3,_Inf_Day,0))*$C$2
+INDEX(_Inf_Data,MATCH($E202,_Inf_Country,0),MATCH(BP$3-3,_Inf_Day,0))-INDEX(_Inf_Data,MATCH($E202,_Inf_Country,0),MATCH(BP$3-4,_Inf_Day,0))*$C$2
+INDEX(_Inf_Data,MATCH($E202,_Inf_Country,0),MATCH(BP$3-4,_Inf_Day,0))-INDEX(_Inf_Data,MATCH($E202,_Inf_Country,0),MATCH(BP$3-5,_Inf_Day,0))*$C$2)/5</f>
        <v>17.2</v>
      </c>
      <c r="BQ202" s="80">
        <f>(INDEX(_Inf_Data,MATCH($E202,_Inf_Country,0),MATCH(BQ$3,_Inf_Day,0))-INDEX(_Inf_Data,MATCH($E202,_Inf_Country,0),MATCH(BQ$3-1,_Inf_Day,0))*$C$2
+INDEX(_Inf_Data,MATCH($E202,_Inf_Country,0),MATCH(BQ$3-1,_Inf_Day,0))-INDEX(_Inf_Data,MATCH($E202,_Inf_Country,0),MATCH(BQ$3-2,_Inf_Day,0))*$C$2
+INDEX(_Inf_Data,MATCH($E202,_Inf_Country,0),MATCH(BQ$3-2,_Inf_Day,0))-INDEX(_Inf_Data,MATCH($E202,_Inf_Country,0),MATCH(BQ$3-3,_Inf_Day,0))*$C$2
+INDEX(_Inf_Data,MATCH($E202,_Inf_Country,0),MATCH(BQ$3-3,_Inf_Day,0))-INDEX(_Inf_Data,MATCH($E202,_Inf_Country,0),MATCH(BQ$3-4,_Inf_Day,0))*$C$2
+INDEX(_Inf_Data,MATCH($E202,_Inf_Country,0),MATCH(BQ$3-4,_Inf_Day,0))-INDEX(_Inf_Data,MATCH($E202,_Inf_Country,0),MATCH(BQ$3-5,_Inf_Day,0))*$C$2)/5</f>
        <v>26.4</v>
      </c>
      <c r="BR202" s="80">
        <f>(INDEX(_Inf_Data,MATCH($E202,_Inf_Country,0),MATCH(BR$3,_Inf_Day,0))-INDEX(_Inf_Data,MATCH($E202,_Inf_Country,0),MATCH(BR$3-1,_Inf_Day,0))*$C$2
+INDEX(_Inf_Data,MATCH($E202,_Inf_Country,0),MATCH(BR$3-1,_Inf_Day,0))-INDEX(_Inf_Data,MATCH($E202,_Inf_Country,0),MATCH(BR$3-2,_Inf_Day,0))*$C$2
+INDEX(_Inf_Data,MATCH($E202,_Inf_Country,0),MATCH(BR$3-2,_Inf_Day,0))-INDEX(_Inf_Data,MATCH($E202,_Inf_Country,0),MATCH(BR$3-3,_Inf_Day,0))*$C$2
+INDEX(_Inf_Data,MATCH($E202,_Inf_Country,0),MATCH(BR$3-3,_Inf_Day,0))-INDEX(_Inf_Data,MATCH($E202,_Inf_Country,0),MATCH(BR$3-4,_Inf_Day,0))*$C$2
+INDEX(_Inf_Data,MATCH($E202,_Inf_Country,0),MATCH(BR$3-4,_Inf_Day,0))-INDEX(_Inf_Data,MATCH($E202,_Inf_Country,0),MATCH(BR$3-5,_Inf_Day,0))*$C$2)/5</f>
        <v>41.6</v>
      </c>
      <c r="BS202" s="80">
        <f>(INDEX(_Inf_Data,MATCH($E202,_Inf_Country,0),MATCH(BS$3,_Inf_Day,0))-INDEX(_Inf_Data,MATCH($E202,_Inf_Country,0),MATCH(BS$3-1,_Inf_Day,0))*$C$2
+INDEX(_Inf_Data,MATCH($E202,_Inf_Country,0),MATCH(BS$3-1,_Inf_Day,0))-INDEX(_Inf_Data,MATCH($E202,_Inf_Country,0),MATCH(BS$3-2,_Inf_Day,0))*$C$2
+INDEX(_Inf_Data,MATCH($E202,_Inf_Country,0),MATCH(BS$3-2,_Inf_Day,0))-INDEX(_Inf_Data,MATCH($E202,_Inf_Country,0),MATCH(BS$3-3,_Inf_Day,0))*$C$2
+INDEX(_Inf_Data,MATCH($E202,_Inf_Country,0),MATCH(BS$3-3,_Inf_Day,0))-INDEX(_Inf_Data,MATCH($E202,_Inf_Country,0),MATCH(BS$3-4,_Inf_Day,0))*$C$2
+INDEX(_Inf_Data,MATCH($E202,_Inf_Country,0),MATCH(BS$3-4,_Inf_Day,0))-INDEX(_Inf_Data,MATCH($E202,_Inf_Country,0),MATCH(BS$3-5,_Inf_Day,0))*$C$2)/5</f>
        <v>56.2</v>
      </c>
      <c r="BT202" s="80">
        <f>(INDEX(_Inf_Data,MATCH($E202,_Inf_Country,0),MATCH(BT$3,_Inf_Day,0))-INDEX(_Inf_Data,MATCH($E202,_Inf_Country,0),MATCH(BT$3-1,_Inf_Day,0))*$C$2
+INDEX(_Inf_Data,MATCH($E202,_Inf_Country,0),MATCH(BT$3-1,_Inf_Day,0))-INDEX(_Inf_Data,MATCH($E202,_Inf_Country,0),MATCH(BT$3-2,_Inf_Day,0))*$C$2
+INDEX(_Inf_Data,MATCH($E202,_Inf_Country,0),MATCH(BT$3-2,_Inf_Day,0))-INDEX(_Inf_Data,MATCH($E202,_Inf_Country,0),MATCH(BT$3-3,_Inf_Day,0))*$C$2
+INDEX(_Inf_Data,MATCH($E202,_Inf_Country,0),MATCH(BT$3-3,_Inf_Day,0))-INDEX(_Inf_Data,MATCH($E202,_Inf_Country,0),MATCH(BT$3-4,_Inf_Day,0))*$C$2
+INDEX(_Inf_Data,MATCH($E202,_Inf_Country,0),MATCH(BT$3-4,_Inf_Day,0))-INDEX(_Inf_Data,MATCH($E202,_Inf_Country,0),MATCH(BT$3-5,_Inf_Day,0))*$C$2)/5</f>
        <v>66.599999999999994</v>
      </c>
      <c r="BU202" s="80">
        <f>(INDEX(_Inf_Data,MATCH($E202,_Inf_Country,0),MATCH(BU$3,_Inf_Day,0))-INDEX(_Inf_Data,MATCH($E202,_Inf_Country,0),MATCH(BU$3-1,_Inf_Day,0))*$C$2
+INDEX(_Inf_Data,MATCH($E202,_Inf_Country,0),MATCH(BU$3-1,_Inf_Day,0))-INDEX(_Inf_Data,MATCH($E202,_Inf_Country,0),MATCH(BU$3-2,_Inf_Day,0))*$C$2
+INDEX(_Inf_Data,MATCH($E202,_Inf_Country,0),MATCH(BU$3-2,_Inf_Day,0))-INDEX(_Inf_Data,MATCH($E202,_Inf_Country,0),MATCH(BU$3-3,_Inf_Day,0))*$C$2
+INDEX(_Inf_Data,MATCH($E202,_Inf_Country,0),MATCH(BU$3-3,_Inf_Day,0))-INDEX(_Inf_Data,MATCH($E202,_Inf_Country,0),MATCH(BU$3-4,_Inf_Day,0))*$C$2
+INDEX(_Inf_Data,MATCH($E202,_Inf_Country,0),MATCH(BU$3-4,_Inf_Day,0))-INDEX(_Inf_Data,MATCH($E202,_Inf_Country,0),MATCH(BU$3-5,_Inf_Day,0))*$C$2)/5</f>
        <v>80.8</v>
      </c>
      <c r="BV202" s="80">
        <f>(INDEX(_Inf_Data,MATCH($E202,_Inf_Country,0),MATCH(BV$3,_Inf_Day,0))-INDEX(_Inf_Data,MATCH($E202,_Inf_Country,0),MATCH(BV$3-1,_Inf_Day,0))*$C$2
+INDEX(_Inf_Data,MATCH($E202,_Inf_Country,0),MATCH(BV$3-1,_Inf_Day,0))-INDEX(_Inf_Data,MATCH($E202,_Inf_Country,0),MATCH(BV$3-2,_Inf_Day,0))*$C$2
+INDEX(_Inf_Data,MATCH($E202,_Inf_Country,0),MATCH(BV$3-2,_Inf_Day,0))-INDEX(_Inf_Data,MATCH($E202,_Inf_Country,0),MATCH(BV$3-3,_Inf_Day,0))*$C$2
+INDEX(_Inf_Data,MATCH($E202,_Inf_Country,0),MATCH(BV$3-3,_Inf_Day,0))-INDEX(_Inf_Data,MATCH($E202,_Inf_Country,0),MATCH(BV$3-4,_Inf_Day,0))*$C$2
+INDEX(_Inf_Data,MATCH($E202,_Inf_Country,0),MATCH(BV$3-4,_Inf_Day,0))-INDEX(_Inf_Data,MATCH($E202,_Inf_Country,0),MATCH(BV$3-5,_Inf_Day,0))*$C$2)/5</f>
        <v>105</v>
      </c>
      <c r="BW202" s="80">
        <f>(INDEX(_Inf_Data,MATCH($E202,_Inf_Country,0),MATCH(BW$3,_Inf_Day,0))-INDEX(_Inf_Data,MATCH($E202,_Inf_Country,0),MATCH(BW$3-1,_Inf_Day,0))*$C$2
+INDEX(_Inf_Data,MATCH($E202,_Inf_Country,0),MATCH(BW$3-1,_Inf_Day,0))-INDEX(_Inf_Data,MATCH($E202,_Inf_Country,0),MATCH(BW$3-2,_Inf_Day,0))*$C$2
+INDEX(_Inf_Data,MATCH($E202,_Inf_Country,0),MATCH(BW$3-2,_Inf_Day,0))-INDEX(_Inf_Data,MATCH($E202,_Inf_Country,0),MATCH(BW$3-3,_Inf_Day,0))*$C$2
+INDEX(_Inf_Data,MATCH($E202,_Inf_Country,0),MATCH(BW$3-3,_Inf_Day,0))-INDEX(_Inf_Data,MATCH($E202,_Inf_Country,0),MATCH(BW$3-4,_Inf_Day,0))*$C$2
+INDEX(_Inf_Data,MATCH($E202,_Inf_Country,0),MATCH(BW$3-4,_Inf_Day,0))-INDEX(_Inf_Data,MATCH($E202,_Inf_Country,0),MATCH(BW$3-5,_Inf_Day,0))*$C$2)/5</f>
        <v>107.6</v>
      </c>
      <c r="BX202" s="80">
        <f>(INDEX(_Inf_Data,MATCH($E202,_Inf_Country,0),MATCH(BX$3,_Inf_Day,0))-INDEX(_Inf_Data,MATCH($E202,_Inf_Country,0),MATCH(BX$3-1,_Inf_Day,0))*$C$2
+INDEX(_Inf_Data,MATCH($E202,_Inf_Country,0),MATCH(BX$3-1,_Inf_Day,0))-INDEX(_Inf_Data,MATCH($E202,_Inf_Country,0),MATCH(BX$3-2,_Inf_Day,0))*$C$2
+INDEX(_Inf_Data,MATCH($E202,_Inf_Country,0),MATCH(BX$3-2,_Inf_Day,0))-INDEX(_Inf_Data,MATCH($E202,_Inf_Country,0),MATCH(BX$3-3,_Inf_Day,0))*$C$2
+INDEX(_Inf_Data,MATCH($E202,_Inf_Country,0),MATCH(BX$3-3,_Inf_Day,0))-INDEX(_Inf_Data,MATCH($E202,_Inf_Country,0),MATCH(BX$3-4,_Inf_Day,0))*$C$2
+INDEX(_Inf_Data,MATCH($E202,_Inf_Country,0),MATCH(BX$3-4,_Inf_Day,0))-INDEX(_Inf_Data,MATCH($E202,_Inf_Country,0),MATCH(BX$3-5,_Inf_Day,0))*$C$2)/5</f>
        <v>118.6</v>
      </c>
      <c r="BY202" s="80">
        <f>(INDEX(_Inf_Data,MATCH($E202,_Inf_Country,0),MATCH(BY$3,_Inf_Day,0))-INDEX(_Inf_Data,MATCH($E202,_Inf_Country,0),MATCH(BY$3-1,_Inf_Day,0))*$C$2
+INDEX(_Inf_Data,MATCH($E202,_Inf_Country,0),MATCH(BY$3-1,_Inf_Day,0))-INDEX(_Inf_Data,MATCH($E202,_Inf_Country,0),MATCH(BY$3-2,_Inf_Day,0))*$C$2
+INDEX(_Inf_Data,MATCH($E202,_Inf_Country,0),MATCH(BY$3-2,_Inf_Day,0))-INDEX(_Inf_Data,MATCH($E202,_Inf_Country,0),MATCH(BY$3-3,_Inf_Day,0))*$C$2
+INDEX(_Inf_Data,MATCH($E202,_Inf_Country,0),MATCH(BY$3-3,_Inf_Day,0))-INDEX(_Inf_Data,MATCH($E202,_Inf_Country,0),MATCH(BY$3-4,_Inf_Day,0))*$C$2
+INDEX(_Inf_Data,MATCH($E202,_Inf_Country,0),MATCH(BY$3-4,_Inf_Day,0))-INDEX(_Inf_Data,MATCH($E202,_Inf_Country,0),MATCH(BY$3-5,_Inf_Day,0))*$C$2)/5</f>
        <v>151.19999999999999</v>
      </c>
      <c r="BZ202" s="80">
        <f>(INDEX(_Inf_Data,MATCH($E202,_Inf_Country,0),MATCH(BZ$3,_Inf_Day,0))-INDEX(_Inf_Data,MATCH($E202,_Inf_Country,0),MATCH(BZ$3-1,_Inf_Day,0))*$C$2
+INDEX(_Inf_Data,MATCH($E202,_Inf_Country,0),MATCH(BZ$3-1,_Inf_Day,0))-INDEX(_Inf_Data,MATCH($E202,_Inf_Country,0),MATCH(BZ$3-2,_Inf_Day,0))*$C$2
+INDEX(_Inf_Data,MATCH($E202,_Inf_Country,0),MATCH(BZ$3-2,_Inf_Day,0))-INDEX(_Inf_Data,MATCH($E202,_Inf_Country,0),MATCH(BZ$3-3,_Inf_Day,0))*$C$2
+INDEX(_Inf_Data,MATCH($E202,_Inf_Country,0),MATCH(BZ$3-3,_Inf_Day,0))-INDEX(_Inf_Data,MATCH($E202,_Inf_Country,0),MATCH(BZ$3-4,_Inf_Day,0))*$C$2
+INDEX(_Inf_Data,MATCH($E202,_Inf_Country,0),MATCH(BZ$3-4,_Inf_Day,0))-INDEX(_Inf_Data,MATCH($E202,_Inf_Country,0),MATCH(BZ$3-5,_Inf_Day,0))*$C$2)/5</f>
        <v>156.19999999999999</v>
      </c>
      <c r="CA202" s="80">
        <f>(INDEX(_Inf_Data,MATCH($E202,_Inf_Country,0),MATCH(CA$3,_Inf_Day,0))-INDEX(_Inf_Data,MATCH($E202,_Inf_Country,0),MATCH(CA$3-1,_Inf_Day,0))*$C$2
+INDEX(_Inf_Data,MATCH($E202,_Inf_Country,0),MATCH(CA$3-1,_Inf_Day,0))-INDEX(_Inf_Data,MATCH($E202,_Inf_Country,0),MATCH(CA$3-2,_Inf_Day,0))*$C$2
+INDEX(_Inf_Data,MATCH($E202,_Inf_Country,0),MATCH(CA$3-2,_Inf_Day,0))-INDEX(_Inf_Data,MATCH($E202,_Inf_Country,0),MATCH(CA$3-3,_Inf_Day,0))*$C$2
+INDEX(_Inf_Data,MATCH($E202,_Inf_Country,0),MATCH(CA$3-3,_Inf_Day,0))-INDEX(_Inf_Data,MATCH($E202,_Inf_Country,0),MATCH(CA$3-4,_Inf_Day,0))*$C$2
+INDEX(_Inf_Data,MATCH($E202,_Inf_Country,0),MATCH(CA$3-4,_Inf_Day,0))-INDEX(_Inf_Data,MATCH($E202,_Inf_Country,0),MATCH(CA$3-5,_Inf_Day,0))*$C$2)/5</f>
        <v>147.19999999999999</v>
      </c>
      <c r="CB202" s="80">
        <f>(INDEX(_Inf_Data,MATCH($E202,_Inf_Country,0),MATCH(CB$3,_Inf_Day,0))-INDEX(_Inf_Data,MATCH($E202,_Inf_Country,0),MATCH(CB$3-1,_Inf_Day,0))*$C$2
+INDEX(_Inf_Data,MATCH($E202,_Inf_Country,0),MATCH(CB$3-1,_Inf_Day,0))-INDEX(_Inf_Data,MATCH($E202,_Inf_Country,0),MATCH(CB$3-2,_Inf_Day,0))*$C$2
+INDEX(_Inf_Data,MATCH($E202,_Inf_Country,0),MATCH(CB$3-2,_Inf_Day,0))-INDEX(_Inf_Data,MATCH($E202,_Inf_Country,0),MATCH(CB$3-3,_Inf_Day,0))*$C$2
+INDEX(_Inf_Data,MATCH($E202,_Inf_Country,0),MATCH(CB$3-3,_Inf_Day,0))-INDEX(_Inf_Data,MATCH($E202,_Inf_Country,0),MATCH(CB$3-4,_Inf_Day,0))*$C$2
+INDEX(_Inf_Data,MATCH($E202,_Inf_Country,0),MATCH(CB$3-4,_Inf_Day,0))-INDEX(_Inf_Data,MATCH($E202,_Inf_Country,0),MATCH(CB$3-5,_Inf_Day,0))*$C$2)/5</f>
        <v>164.6</v>
      </c>
      <c r="CC202" s="80">
        <f>(INDEX(_Inf_Data,MATCH($E202,_Inf_Country,0),MATCH(CC$3,_Inf_Day,0))-INDEX(_Inf_Data,MATCH($E202,_Inf_Country,0),MATCH(CC$3-1,_Inf_Day,0))*$C$2
+INDEX(_Inf_Data,MATCH($E202,_Inf_Country,0),MATCH(CC$3-1,_Inf_Day,0))-INDEX(_Inf_Data,MATCH($E202,_Inf_Country,0),MATCH(CC$3-2,_Inf_Day,0))*$C$2
+INDEX(_Inf_Data,MATCH($E202,_Inf_Country,0),MATCH(CC$3-2,_Inf_Day,0))-INDEX(_Inf_Data,MATCH($E202,_Inf_Country,0),MATCH(CC$3-3,_Inf_Day,0))*$C$2
+INDEX(_Inf_Data,MATCH($E202,_Inf_Country,0),MATCH(CC$3-3,_Inf_Day,0))-INDEX(_Inf_Data,MATCH($E202,_Inf_Country,0),MATCH(CC$3-4,_Inf_Day,0))*$C$2
+INDEX(_Inf_Data,MATCH($E202,_Inf_Country,0),MATCH(CC$3-4,_Inf_Day,0))-INDEX(_Inf_Data,MATCH($E202,_Inf_Country,0),MATCH(CC$3-5,_Inf_Day,0))*$C$2)/5</f>
        <v>170</v>
      </c>
      <c r="CD202" s="80">
        <f>(INDEX(_Inf_Data,MATCH($E202,_Inf_Country,0),MATCH(CD$3,_Inf_Day,0))-INDEX(_Inf_Data,MATCH($E202,_Inf_Country,0),MATCH(CD$3-1,_Inf_Day,0))*$C$2
+INDEX(_Inf_Data,MATCH($E202,_Inf_Country,0),MATCH(CD$3-1,_Inf_Day,0))-INDEX(_Inf_Data,MATCH($E202,_Inf_Country,0),MATCH(CD$3-2,_Inf_Day,0))*$C$2
+INDEX(_Inf_Data,MATCH($E202,_Inf_Country,0),MATCH(CD$3-2,_Inf_Day,0))-INDEX(_Inf_Data,MATCH($E202,_Inf_Country,0),MATCH(CD$3-3,_Inf_Day,0))*$C$2
+INDEX(_Inf_Data,MATCH($E202,_Inf_Country,0),MATCH(CD$3-3,_Inf_Day,0))-INDEX(_Inf_Data,MATCH($E202,_Inf_Country,0),MATCH(CD$3-4,_Inf_Day,0))*$C$2
+INDEX(_Inf_Data,MATCH($E202,_Inf_Country,0),MATCH(CD$3-4,_Inf_Day,0))-INDEX(_Inf_Data,MATCH($E202,_Inf_Country,0),MATCH(CD$3-5,_Inf_Day,0))*$C$2)/5</f>
        <v>172.4</v>
      </c>
      <c r="CE202" s="80">
        <f>(INDEX(_Inf_Data,MATCH($E202,_Inf_Country,0),MATCH(CE$3,_Inf_Day,0))-INDEX(_Inf_Data,MATCH($E202,_Inf_Country,0),MATCH(CE$3-1,_Inf_Day,0))*$C$2
+INDEX(_Inf_Data,MATCH($E202,_Inf_Country,0),MATCH(CE$3-1,_Inf_Day,0))-INDEX(_Inf_Data,MATCH($E202,_Inf_Country,0),MATCH(CE$3-2,_Inf_Day,0))*$C$2
+INDEX(_Inf_Data,MATCH($E202,_Inf_Country,0),MATCH(CE$3-2,_Inf_Day,0))-INDEX(_Inf_Data,MATCH($E202,_Inf_Country,0),MATCH(CE$3-3,_Inf_Day,0))*$C$2
+INDEX(_Inf_Data,MATCH($E202,_Inf_Country,0),MATCH(CE$3-3,_Inf_Day,0))-INDEX(_Inf_Data,MATCH($E202,_Inf_Country,0),MATCH(CE$3-4,_Inf_Day,0))*$C$2
+INDEX(_Inf_Data,MATCH($E202,_Inf_Country,0),MATCH(CE$3-4,_Inf_Day,0))-INDEX(_Inf_Data,MATCH($E202,_Inf_Country,0),MATCH(CE$3-5,_Inf_Day,0))*$C$2)/5</f>
        <v>196</v>
      </c>
      <c r="CF202" s="80">
        <f>(INDEX(_Inf_Data,MATCH($E202,_Inf_Country,0),MATCH(CF$3,_Inf_Day,0))-INDEX(_Inf_Data,MATCH($E202,_Inf_Country,0),MATCH(CF$3-1,_Inf_Day,0))*$C$2
+INDEX(_Inf_Data,MATCH($E202,_Inf_Country,0),MATCH(CF$3-1,_Inf_Day,0))-INDEX(_Inf_Data,MATCH($E202,_Inf_Country,0),MATCH(CF$3-2,_Inf_Day,0))*$C$2
+INDEX(_Inf_Data,MATCH($E202,_Inf_Country,0),MATCH(CF$3-2,_Inf_Day,0))-INDEX(_Inf_Data,MATCH($E202,_Inf_Country,0),MATCH(CF$3-3,_Inf_Day,0))*$C$2
+INDEX(_Inf_Data,MATCH($E202,_Inf_Country,0),MATCH(CF$3-3,_Inf_Day,0))-INDEX(_Inf_Data,MATCH($E202,_Inf_Country,0),MATCH(CF$3-4,_Inf_Day,0))*$C$2
+INDEX(_Inf_Data,MATCH($E202,_Inf_Country,0),MATCH(CF$3-4,_Inf_Day,0))-INDEX(_Inf_Data,MATCH($E202,_Inf_Country,0),MATCH(CF$3-5,_Inf_Day,0))*$C$2)/5</f>
        <v>218</v>
      </c>
      <c r="CG202" s="80">
        <f>(INDEX(_Inf_Data,MATCH($E202,_Inf_Country,0),MATCH(CG$3,_Inf_Day,0))-INDEX(_Inf_Data,MATCH($E202,_Inf_Country,0),MATCH(CG$3-1,_Inf_Day,0))*$C$2
+INDEX(_Inf_Data,MATCH($E202,_Inf_Country,0),MATCH(CG$3-1,_Inf_Day,0))-INDEX(_Inf_Data,MATCH($E202,_Inf_Country,0),MATCH(CG$3-2,_Inf_Day,0))*$C$2
+INDEX(_Inf_Data,MATCH($E202,_Inf_Country,0),MATCH(CG$3-2,_Inf_Day,0))-INDEX(_Inf_Data,MATCH($E202,_Inf_Country,0),MATCH(CG$3-3,_Inf_Day,0))*$C$2
+INDEX(_Inf_Data,MATCH($E202,_Inf_Country,0),MATCH(CG$3-3,_Inf_Day,0))-INDEX(_Inf_Data,MATCH($E202,_Inf_Country,0),MATCH(CG$3-4,_Inf_Day,0))*$C$2
+INDEX(_Inf_Data,MATCH($E202,_Inf_Country,0),MATCH(CG$3-4,_Inf_Day,0))-INDEX(_Inf_Data,MATCH($E202,_Inf_Country,0),MATCH(CG$3-5,_Inf_Day,0))*$C$2)/5</f>
        <v>204.2</v>
      </c>
      <c r="CH202" s="80">
        <f>(INDEX(_Inf_Data,MATCH($E202,_Inf_Country,0),MATCH(CH$3,_Inf_Day,0))-INDEX(_Inf_Data,MATCH($E202,_Inf_Country,0),MATCH(CH$3-1,_Inf_Day,0))*$C$2
+INDEX(_Inf_Data,MATCH($E202,_Inf_Country,0),MATCH(CH$3-1,_Inf_Day,0))-INDEX(_Inf_Data,MATCH($E202,_Inf_Country,0),MATCH(CH$3-2,_Inf_Day,0))*$C$2
+INDEX(_Inf_Data,MATCH($E202,_Inf_Country,0),MATCH(CH$3-2,_Inf_Day,0))-INDEX(_Inf_Data,MATCH($E202,_Inf_Country,0),MATCH(CH$3-3,_Inf_Day,0))*$C$2
+INDEX(_Inf_Data,MATCH($E202,_Inf_Country,0),MATCH(CH$3-3,_Inf_Day,0))-INDEX(_Inf_Data,MATCH($E202,_Inf_Country,0),MATCH(CH$3-4,_Inf_Day,0))*$C$2
+INDEX(_Inf_Data,MATCH($E202,_Inf_Country,0),MATCH(CH$3-4,_Inf_Day,0))-INDEX(_Inf_Data,MATCH($E202,_Inf_Country,0),MATCH(CH$3-5,_Inf_Day,0))*$C$2)/5</f>
        <v>224.8</v>
      </c>
      <c r="CI202" s="80">
        <f>(INDEX(_Inf_Data,MATCH($E202,_Inf_Country,0),MATCH(CI$3,_Inf_Day,0))-INDEX(_Inf_Data,MATCH($E202,_Inf_Country,0),MATCH(CI$3-1,_Inf_Day,0))*$C$2
+INDEX(_Inf_Data,MATCH($E202,_Inf_Country,0),MATCH(CI$3-1,_Inf_Day,0))-INDEX(_Inf_Data,MATCH($E202,_Inf_Country,0),MATCH(CI$3-2,_Inf_Day,0))*$C$2
+INDEX(_Inf_Data,MATCH($E202,_Inf_Country,0),MATCH(CI$3-2,_Inf_Day,0))-INDEX(_Inf_Data,MATCH($E202,_Inf_Country,0),MATCH(CI$3-3,_Inf_Day,0))*$C$2
+INDEX(_Inf_Data,MATCH($E202,_Inf_Country,0),MATCH(CI$3-3,_Inf_Day,0))-INDEX(_Inf_Data,MATCH($E202,_Inf_Country,0),MATCH(CI$3-4,_Inf_Day,0))*$C$2
+INDEX(_Inf_Data,MATCH($E202,_Inf_Country,0),MATCH(CI$3-4,_Inf_Day,0))-INDEX(_Inf_Data,MATCH($E202,_Inf_Country,0),MATCH(CI$3-5,_Inf_Day,0))*$C$2)/5</f>
        <v>200.6</v>
      </c>
      <c r="CJ202" s="80">
        <f>(INDEX(_Inf_Data,MATCH($E202,_Inf_Country,0),MATCH(CJ$3,_Inf_Day,0))-INDEX(_Inf_Data,MATCH($E202,_Inf_Country,0),MATCH(CJ$3-1,_Inf_Day,0))*$C$2
+INDEX(_Inf_Data,MATCH($E202,_Inf_Country,0),MATCH(CJ$3-1,_Inf_Day,0))-INDEX(_Inf_Data,MATCH($E202,_Inf_Country,0),MATCH(CJ$3-2,_Inf_Day,0))*$C$2
+INDEX(_Inf_Data,MATCH($E202,_Inf_Country,0),MATCH(CJ$3-2,_Inf_Day,0))-INDEX(_Inf_Data,MATCH($E202,_Inf_Country,0),MATCH(CJ$3-3,_Inf_Day,0))*$C$2
+INDEX(_Inf_Data,MATCH($E202,_Inf_Country,0),MATCH(CJ$3-3,_Inf_Day,0))-INDEX(_Inf_Data,MATCH($E202,_Inf_Country,0),MATCH(CJ$3-4,_Inf_Day,0))*$C$2
+INDEX(_Inf_Data,MATCH($E202,_Inf_Country,0),MATCH(CJ$3-4,_Inf_Day,0))-INDEX(_Inf_Data,MATCH($E202,_Inf_Country,0),MATCH(CJ$3-5,_Inf_Day,0))*$C$2)/5</f>
        <v>169.4</v>
      </c>
      <c r="CK202" s="80">
        <f>(INDEX(_Inf_Data,MATCH($E202,_Inf_Country,0),MATCH(CK$3,_Inf_Day,0))-INDEX(_Inf_Data,MATCH($E202,_Inf_Country,0),MATCH(CK$3-1,_Inf_Day,0))*$C$2
+INDEX(_Inf_Data,MATCH($E202,_Inf_Country,0),MATCH(CK$3-1,_Inf_Day,0))-INDEX(_Inf_Data,MATCH($E202,_Inf_Country,0),MATCH(CK$3-2,_Inf_Day,0))*$C$2
+INDEX(_Inf_Data,MATCH($E202,_Inf_Country,0),MATCH(CK$3-2,_Inf_Day,0))-INDEX(_Inf_Data,MATCH($E202,_Inf_Country,0),MATCH(CK$3-3,_Inf_Day,0))*$C$2
+INDEX(_Inf_Data,MATCH($E202,_Inf_Country,0),MATCH(CK$3-3,_Inf_Day,0))-INDEX(_Inf_Data,MATCH($E202,_Inf_Country,0),MATCH(CK$3-4,_Inf_Day,0))*$C$2
+INDEX(_Inf_Data,MATCH($E202,_Inf_Country,0),MATCH(CK$3-4,_Inf_Day,0))-INDEX(_Inf_Data,MATCH($E202,_Inf_Country,0),MATCH(CK$3-5,_Inf_Day,0))*$C$2)/5</f>
        <v>178.8</v>
      </c>
      <c r="CL202" s="80">
        <f>(INDEX(_Inf_Data,MATCH($E202,_Inf_Country,0),MATCH(CL$3,_Inf_Day,0))-INDEX(_Inf_Data,MATCH($E202,_Inf_Country,0),MATCH(CL$3-1,_Inf_Day,0))*$C$2
+INDEX(_Inf_Data,MATCH($E202,_Inf_Country,0),MATCH(CL$3-1,_Inf_Day,0))-INDEX(_Inf_Data,MATCH($E202,_Inf_Country,0),MATCH(CL$3-2,_Inf_Day,0))*$C$2
+INDEX(_Inf_Data,MATCH($E202,_Inf_Country,0),MATCH(CL$3-2,_Inf_Day,0))-INDEX(_Inf_Data,MATCH($E202,_Inf_Country,0),MATCH(CL$3-3,_Inf_Day,0))*$C$2
+INDEX(_Inf_Data,MATCH($E202,_Inf_Country,0),MATCH(CL$3-3,_Inf_Day,0))-INDEX(_Inf_Data,MATCH($E202,_Inf_Country,0),MATCH(CL$3-4,_Inf_Day,0))*$C$2
+INDEX(_Inf_Data,MATCH($E202,_Inf_Country,0),MATCH(CL$3-4,_Inf_Day,0))-INDEX(_Inf_Data,MATCH($E202,_Inf_Country,0),MATCH(CL$3-5,_Inf_Day,0))*$C$2)/5</f>
        <v>186.6</v>
      </c>
      <c r="CM202" s="80">
        <f>(INDEX(_Inf_Data,MATCH($E202,_Inf_Country,0),MATCH(CM$3,_Inf_Day,0))-INDEX(_Inf_Data,MATCH($E202,_Inf_Country,0),MATCH(CM$3-1,_Inf_Day,0))*$C$2
+INDEX(_Inf_Data,MATCH($E202,_Inf_Country,0),MATCH(CM$3-1,_Inf_Day,0))-INDEX(_Inf_Data,MATCH($E202,_Inf_Country,0),MATCH(CM$3-2,_Inf_Day,0))*$C$2
+INDEX(_Inf_Data,MATCH($E202,_Inf_Country,0),MATCH(CM$3-2,_Inf_Day,0))-INDEX(_Inf_Data,MATCH($E202,_Inf_Country,0),MATCH(CM$3-3,_Inf_Day,0))*$C$2
+INDEX(_Inf_Data,MATCH($E202,_Inf_Country,0),MATCH(CM$3-3,_Inf_Day,0))-INDEX(_Inf_Data,MATCH($E202,_Inf_Country,0),MATCH(CM$3-4,_Inf_Day,0))*$C$2
+INDEX(_Inf_Data,MATCH($E202,_Inf_Country,0),MATCH(CM$3-4,_Inf_Day,0))-INDEX(_Inf_Data,MATCH($E202,_Inf_Country,0),MATCH(CM$3-5,_Inf_Day,0))*$C$2)/5</f>
        <v>162.4</v>
      </c>
      <c r="CN202" s="80">
        <f>(INDEX(_Inf_Data,MATCH($E202,_Inf_Country,0),MATCH(CN$3,_Inf_Day,0))-INDEX(_Inf_Data,MATCH($E202,_Inf_Country,0),MATCH(CN$3-1,_Inf_Day,0))*$C$2
+INDEX(_Inf_Data,MATCH($E202,_Inf_Country,0),MATCH(CN$3-1,_Inf_Day,0))-INDEX(_Inf_Data,MATCH($E202,_Inf_Country,0),MATCH(CN$3-2,_Inf_Day,0))*$C$2
+INDEX(_Inf_Data,MATCH($E202,_Inf_Country,0),MATCH(CN$3-2,_Inf_Day,0))-INDEX(_Inf_Data,MATCH($E202,_Inf_Country,0),MATCH(CN$3-3,_Inf_Day,0))*$C$2
+INDEX(_Inf_Data,MATCH($E202,_Inf_Country,0),MATCH(CN$3-3,_Inf_Day,0))-INDEX(_Inf_Data,MATCH($E202,_Inf_Country,0),MATCH(CN$3-4,_Inf_Day,0))*$C$2
+INDEX(_Inf_Data,MATCH($E202,_Inf_Country,0),MATCH(CN$3-4,_Inf_Day,0))-INDEX(_Inf_Data,MATCH($E202,_Inf_Country,0),MATCH(CN$3-5,_Inf_Day,0))*$C$2)/5</f>
        <v>157.4</v>
      </c>
      <c r="CO202" s="80">
        <f>(INDEX(_Inf_Data,MATCH($E202,_Inf_Country,0),MATCH(CO$3,_Inf_Day,0))-INDEX(_Inf_Data,MATCH($E202,_Inf_Country,0),MATCH(CO$3-1,_Inf_Day,0))*$C$2
+INDEX(_Inf_Data,MATCH($E202,_Inf_Country,0),MATCH(CO$3-1,_Inf_Day,0))-INDEX(_Inf_Data,MATCH($E202,_Inf_Country,0),MATCH(CO$3-2,_Inf_Day,0))*$C$2
+INDEX(_Inf_Data,MATCH($E202,_Inf_Country,0),MATCH(CO$3-2,_Inf_Day,0))-INDEX(_Inf_Data,MATCH($E202,_Inf_Country,0),MATCH(CO$3-3,_Inf_Day,0))*$C$2
+INDEX(_Inf_Data,MATCH($E202,_Inf_Country,0),MATCH(CO$3-3,_Inf_Day,0))-INDEX(_Inf_Data,MATCH($E202,_Inf_Country,0),MATCH(CO$3-4,_Inf_Day,0))*$C$2
+INDEX(_Inf_Data,MATCH($E202,_Inf_Country,0),MATCH(CO$3-4,_Inf_Day,0))-INDEX(_Inf_Data,MATCH($E202,_Inf_Country,0),MATCH(CO$3-5,_Inf_Day,0))*$C$2)/5</f>
        <v>169.6</v>
      </c>
      <c r="CP202" s="80">
        <f>(INDEX(_Inf_Data,MATCH($E202,_Inf_Country,0),MATCH(CP$3,_Inf_Day,0))-INDEX(_Inf_Data,MATCH($E202,_Inf_Country,0),MATCH(CP$3-1,_Inf_Day,0))*$C$2
+INDEX(_Inf_Data,MATCH($E202,_Inf_Country,0),MATCH(CP$3-1,_Inf_Day,0))-INDEX(_Inf_Data,MATCH($E202,_Inf_Country,0),MATCH(CP$3-2,_Inf_Day,0))*$C$2
+INDEX(_Inf_Data,MATCH($E202,_Inf_Country,0),MATCH(CP$3-2,_Inf_Day,0))-INDEX(_Inf_Data,MATCH($E202,_Inf_Country,0),MATCH(CP$3-3,_Inf_Day,0))*$C$2
+INDEX(_Inf_Data,MATCH($E202,_Inf_Country,0),MATCH(CP$3-3,_Inf_Day,0))-INDEX(_Inf_Data,MATCH($E202,_Inf_Country,0),MATCH(CP$3-4,_Inf_Day,0))*$C$2
+INDEX(_Inf_Data,MATCH($E202,_Inf_Country,0),MATCH(CP$3-4,_Inf_Day,0))-INDEX(_Inf_Data,MATCH($E202,_Inf_Country,0),MATCH(CP$3-5,_Inf_Day,0))*$C$2)/5</f>
        <v>168</v>
      </c>
      <c r="CQ202" s="80">
        <f>(INDEX(_Inf_Data,MATCH($E202,_Inf_Country,0),MATCH(CQ$3,_Inf_Day,0))-INDEX(_Inf_Data,MATCH($E202,_Inf_Country,0),MATCH(CQ$3-1,_Inf_Day,0))*$C$2
+INDEX(_Inf_Data,MATCH($E202,_Inf_Country,0),MATCH(CQ$3-1,_Inf_Day,0))-INDEX(_Inf_Data,MATCH($E202,_Inf_Country,0),MATCH(CQ$3-2,_Inf_Day,0))*$C$2
+INDEX(_Inf_Data,MATCH($E202,_Inf_Country,0),MATCH(CQ$3-2,_Inf_Day,0))-INDEX(_Inf_Data,MATCH($E202,_Inf_Country,0),MATCH(CQ$3-3,_Inf_Day,0))*$C$2
+INDEX(_Inf_Data,MATCH($E202,_Inf_Country,0),MATCH(CQ$3-3,_Inf_Day,0))-INDEX(_Inf_Data,MATCH($E202,_Inf_Country,0),MATCH(CQ$3-4,_Inf_Day,0))*$C$2
+INDEX(_Inf_Data,MATCH($E202,_Inf_Country,0),MATCH(CQ$3-4,_Inf_Day,0))-INDEX(_Inf_Data,MATCH($E202,_Inf_Country,0),MATCH(CQ$3-5,_Inf_Day,0))*$C$2)/5</f>
        <v>192.2</v>
      </c>
      <c r="CR202" s="80">
        <f>(INDEX(_Inf_Data,MATCH($E202,_Inf_Country,0),MATCH(CR$3,_Inf_Day,0))-INDEX(_Inf_Data,MATCH($E202,_Inf_Country,0),MATCH(CR$3-1,_Inf_Day,0))*$C$2
+INDEX(_Inf_Data,MATCH($E202,_Inf_Country,0),MATCH(CR$3-1,_Inf_Day,0))-INDEX(_Inf_Data,MATCH($E202,_Inf_Country,0),MATCH(CR$3-2,_Inf_Day,0))*$C$2
+INDEX(_Inf_Data,MATCH($E202,_Inf_Country,0),MATCH(CR$3-2,_Inf_Day,0))-INDEX(_Inf_Data,MATCH($E202,_Inf_Country,0),MATCH(CR$3-3,_Inf_Day,0))*$C$2
+INDEX(_Inf_Data,MATCH($E202,_Inf_Country,0),MATCH(CR$3-3,_Inf_Day,0))-INDEX(_Inf_Data,MATCH($E202,_Inf_Country,0),MATCH(CR$3-4,_Inf_Day,0))*$C$2
+INDEX(_Inf_Data,MATCH($E202,_Inf_Country,0),MATCH(CR$3-4,_Inf_Day,0))-INDEX(_Inf_Data,MATCH($E202,_Inf_Country,0),MATCH(CR$3-5,_Inf_Day,0))*$C$2)/5</f>
        <v>203.8</v>
      </c>
      <c r="CS202" s="80">
        <f>(INDEX(_Inf_Data,MATCH($E202,_Inf_Country,0),MATCH(CS$3,_Inf_Day,0))-INDEX(_Inf_Data,MATCH($E202,_Inf_Country,0),MATCH(CS$3-1,_Inf_Day,0))*$C$2
+INDEX(_Inf_Data,MATCH($E202,_Inf_Country,0),MATCH(CS$3-1,_Inf_Day,0))-INDEX(_Inf_Data,MATCH($E202,_Inf_Country,0),MATCH(CS$3-2,_Inf_Day,0))*$C$2
+INDEX(_Inf_Data,MATCH($E202,_Inf_Country,0),MATCH(CS$3-2,_Inf_Day,0))-INDEX(_Inf_Data,MATCH($E202,_Inf_Country,0),MATCH(CS$3-3,_Inf_Day,0))*$C$2
+INDEX(_Inf_Data,MATCH($E202,_Inf_Country,0),MATCH(CS$3-3,_Inf_Day,0))-INDEX(_Inf_Data,MATCH($E202,_Inf_Country,0),MATCH(CS$3-4,_Inf_Day,0))*$C$2
+INDEX(_Inf_Data,MATCH($E202,_Inf_Country,0),MATCH(CS$3-4,_Inf_Day,0))-INDEX(_Inf_Data,MATCH($E202,_Inf_Country,0),MATCH(CS$3-5,_Inf_Day,0))*$C$2)/5</f>
        <v>224.8</v>
      </c>
      <c r="CT202" s="80">
        <f>(INDEX(_Inf_Data,MATCH($E202,_Inf_Country,0),MATCH(CT$3,_Inf_Day,0))-INDEX(_Inf_Data,MATCH($E202,_Inf_Country,0),MATCH(CT$3-1,_Inf_Day,0))*$C$2
+INDEX(_Inf_Data,MATCH($E202,_Inf_Country,0),MATCH(CT$3-1,_Inf_Day,0))-INDEX(_Inf_Data,MATCH($E202,_Inf_Country,0),MATCH(CT$3-2,_Inf_Day,0))*$C$2
+INDEX(_Inf_Data,MATCH($E202,_Inf_Country,0),MATCH(CT$3-2,_Inf_Day,0))-INDEX(_Inf_Data,MATCH($E202,_Inf_Country,0),MATCH(CT$3-3,_Inf_Day,0))*$C$2
+INDEX(_Inf_Data,MATCH($E202,_Inf_Country,0),MATCH(CT$3-3,_Inf_Day,0))-INDEX(_Inf_Data,MATCH($E202,_Inf_Country,0),MATCH(CT$3-4,_Inf_Day,0))*$C$2
+INDEX(_Inf_Data,MATCH($E202,_Inf_Country,0),MATCH(CT$3-4,_Inf_Day,0))-INDEX(_Inf_Data,MATCH($E202,_Inf_Country,0),MATCH(CT$3-5,_Inf_Day,0))*$C$2)/5</f>
        <v>220.8</v>
      </c>
      <c r="CU202" s="80">
        <f>(INDEX(_Inf_Data,MATCH($E202,_Inf_Country,0),MATCH(CU$3,_Inf_Day,0))-INDEX(_Inf_Data,MATCH($E202,_Inf_Country,0),MATCH(CU$3-1,_Inf_Day,0))*$C$2
+INDEX(_Inf_Data,MATCH($E202,_Inf_Country,0),MATCH(CU$3-1,_Inf_Day,0))-INDEX(_Inf_Data,MATCH($E202,_Inf_Country,0),MATCH(CU$3-2,_Inf_Day,0))*$C$2
+INDEX(_Inf_Data,MATCH($E202,_Inf_Country,0),MATCH(CU$3-2,_Inf_Day,0))-INDEX(_Inf_Data,MATCH($E202,_Inf_Country,0),MATCH(CU$3-3,_Inf_Day,0))*$C$2
+INDEX(_Inf_Data,MATCH($E202,_Inf_Country,0),MATCH(CU$3-3,_Inf_Day,0))-INDEX(_Inf_Data,MATCH($E202,_Inf_Country,0),MATCH(CU$3-4,_Inf_Day,0))*$C$2
+INDEX(_Inf_Data,MATCH($E202,_Inf_Country,0),MATCH(CU$3-4,_Inf_Day,0))-INDEX(_Inf_Data,MATCH($E202,_Inf_Country,0),MATCH(CU$3-5,_Inf_Day,0))*$C$2)/5</f>
        <v>203.8</v>
      </c>
      <c r="CV202" s="80">
        <f>(INDEX(_Inf_Data,MATCH($E202,_Inf_Country,0),MATCH(CV$3,_Inf_Day,0))-INDEX(_Inf_Data,MATCH($E202,_Inf_Country,0),MATCH(CV$3-1,_Inf_Day,0))*$C$2
+INDEX(_Inf_Data,MATCH($E202,_Inf_Country,0),MATCH(CV$3-1,_Inf_Day,0))-INDEX(_Inf_Data,MATCH($E202,_Inf_Country,0),MATCH(CV$3-2,_Inf_Day,0))*$C$2
+INDEX(_Inf_Data,MATCH($E202,_Inf_Country,0),MATCH(CV$3-2,_Inf_Day,0))-INDEX(_Inf_Data,MATCH($E202,_Inf_Country,0),MATCH(CV$3-3,_Inf_Day,0))*$C$2
+INDEX(_Inf_Data,MATCH($E202,_Inf_Country,0),MATCH(CV$3-3,_Inf_Day,0))-INDEX(_Inf_Data,MATCH($E202,_Inf_Country,0),MATCH(CV$3-4,_Inf_Day,0))*$C$2
+INDEX(_Inf_Data,MATCH($E202,_Inf_Country,0),MATCH(CV$3-4,_Inf_Day,0))-INDEX(_Inf_Data,MATCH($E202,_Inf_Country,0),MATCH(CV$3-5,_Inf_Day,0))*$C$2)/5</f>
        <v>192.4</v>
      </c>
      <c r="CW202" s="80">
        <f>(INDEX(_Inf_Data,MATCH($E202,_Inf_Country,0),MATCH(CW$3,_Inf_Day,0))-INDEX(_Inf_Data,MATCH($E202,_Inf_Country,0),MATCH(CW$3-1,_Inf_Day,0))*$C$2
+INDEX(_Inf_Data,MATCH($E202,_Inf_Country,0),MATCH(CW$3-1,_Inf_Day,0))-INDEX(_Inf_Data,MATCH($E202,_Inf_Country,0),MATCH(CW$3-2,_Inf_Day,0))*$C$2
+INDEX(_Inf_Data,MATCH($E202,_Inf_Country,0),MATCH(CW$3-2,_Inf_Day,0))-INDEX(_Inf_Data,MATCH($E202,_Inf_Country,0),MATCH(CW$3-3,_Inf_Day,0))*$C$2
+INDEX(_Inf_Data,MATCH($E202,_Inf_Country,0),MATCH(CW$3-3,_Inf_Day,0))-INDEX(_Inf_Data,MATCH($E202,_Inf_Country,0),MATCH(CW$3-4,_Inf_Day,0))*$C$2
+INDEX(_Inf_Data,MATCH($E202,_Inf_Country,0),MATCH(CW$3-4,_Inf_Day,0))-INDEX(_Inf_Data,MATCH($E202,_Inf_Country,0),MATCH(CW$3-5,_Inf_Day,0))*$C$2)/5</f>
        <v>209.6</v>
      </c>
      <c r="CX202" s="80">
        <f>(INDEX(_Inf_Data,MATCH($E202,_Inf_Country,0),MATCH(CX$3,_Inf_Day,0))-INDEX(_Inf_Data,MATCH($E202,_Inf_Country,0),MATCH(CX$3-1,_Inf_Day,0))*$C$2
+INDEX(_Inf_Data,MATCH($E202,_Inf_Country,0),MATCH(CX$3-1,_Inf_Day,0))-INDEX(_Inf_Data,MATCH($E202,_Inf_Country,0),MATCH(CX$3-2,_Inf_Day,0))*$C$2
+INDEX(_Inf_Data,MATCH($E202,_Inf_Country,0),MATCH(CX$3-2,_Inf_Day,0))-INDEX(_Inf_Data,MATCH($E202,_Inf_Country,0),MATCH(CX$3-3,_Inf_Day,0))*$C$2
+INDEX(_Inf_Data,MATCH($E202,_Inf_Country,0),MATCH(CX$3-3,_Inf_Day,0))-INDEX(_Inf_Data,MATCH($E202,_Inf_Country,0),MATCH(CX$3-4,_Inf_Day,0))*$C$2
+INDEX(_Inf_Data,MATCH($E202,_Inf_Country,0),MATCH(CX$3-4,_Inf_Day,0))-INDEX(_Inf_Data,MATCH($E202,_Inf_Country,0),MATCH(CX$3-5,_Inf_Day,0))*$C$2)/5</f>
        <v>222.4</v>
      </c>
      <c r="CY202" s="80">
        <f>(INDEX(_Inf_Data,MATCH($E202,_Inf_Country,0),MATCH(CY$3,_Inf_Day,0))-INDEX(_Inf_Data,MATCH($E202,_Inf_Country,0),MATCH(CY$3-1,_Inf_Day,0))*$C$2
+INDEX(_Inf_Data,MATCH($E202,_Inf_Country,0),MATCH(CY$3-1,_Inf_Day,0))-INDEX(_Inf_Data,MATCH($E202,_Inf_Country,0),MATCH(CY$3-2,_Inf_Day,0))*$C$2
+INDEX(_Inf_Data,MATCH($E202,_Inf_Country,0),MATCH(CY$3-2,_Inf_Day,0))-INDEX(_Inf_Data,MATCH($E202,_Inf_Country,0),MATCH(CY$3-3,_Inf_Day,0))*$C$2
+INDEX(_Inf_Data,MATCH($E202,_Inf_Country,0),MATCH(CY$3-3,_Inf_Day,0))-INDEX(_Inf_Data,MATCH($E202,_Inf_Country,0),MATCH(CY$3-4,_Inf_Day,0))*$C$2
+INDEX(_Inf_Data,MATCH($E202,_Inf_Country,0),MATCH(CY$3-4,_Inf_Day,0))-INDEX(_Inf_Data,MATCH($E202,_Inf_Country,0),MATCH(CY$3-5,_Inf_Day,0))*$C$2)/5</f>
        <v>243.6</v>
      </c>
      <c r="CZ202" s="80">
        <f>(INDEX(_Inf_Data,MATCH($E202,_Inf_Country,0),MATCH(CZ$3,_Inf_Day,0))-INDEX(_Inf_Data,MATCH($E202,_Inf_Country,0),MATCH(CZ$3-1,_Inf_Day,0))*$C$2
+INDEX(_Inf_Data,MATCH($E202,_Inf_Country,0),MATCH(CZ$3-1,_Inf_Day,0))-INDEX(_Inf_Data,MATCH($E202,_Inf_Country,0),MATCH(CZ$3-2,_Inf_Day,0))*$C$2
+INDEX(_Inf_Data,MATCH($E202,_Inf_Country,0),MATCH(CZ$3-2,_Inf_Day,0))-INDEX(_Inf_Data,MATCH($E202,_Inf_Country,0),MATCH(CZ$3-3,_Inf_Day,0))*$C$2
+INDEX(_Inf_Data,MATCH($E202,_Inf_Country,0),MATCH(CZ$3-3,_Inf_Day,0))-INDEX(_Inf_Data,MATCH($E202,_Inf_Country,0),MATCH(CZ$3-4,_Inf_Day,0))*$C$2
+INDEX(_Inf_Data,MATCH($E202,_Inf_Country,0),MATCH(CZ$3-4,_Inf_Day,0))-INDEX(_Inf_Data,MATCH($E202,_Inf_Country,0),MATCH(CZ$3-5,_Inf_Day,0))*$C$2)/5</f>
        <v>255.6</v>
      </c>
      <c r="DA202" s="80">
        <f>(INDEX(_Inf_Data,MATCH($E202,_Inf_Country,0),MATCH(DA$3,_Inf_Day,0))-INDEX(_Inf_Data,MATCH($E202,_Inf_Country,0),MATCH(DA$3-1,_Inf_Day,0))*$C$2
+INDEX(_Inf_Data,MATCH($E202,_Inf_Country,0),MATCH(DA$3-1,_Inf_Day,0))-INDEX(_Inf_Data,MATCH($E202,_Inf_Country,0),MATCH(DA$3-2,_Inf_Day,0))*$C$2
+INDEX(_Inf_Data,MATCH($E202,_Inf_Country,0),MATCH(DA$3-2,_Inf_Day,0))-INDEX(_Inf_Data,MATCH($E202,_Inf_Country,0),MATCH(DA$3-3,_Inf_Day,0))*$C$2
+INDEX(_Inf_Data,MATCH($E202,_Inf_Country,0),MATCH(DA$3-3,_Inf_Day,0))-INDEX(_Inf_Data,MATCH($E202,_Inf_Country,0),MATCH(DA$3-4,_Inf_Day,0))*$C$2
+INDEX(_Inf_Data,MATCH($E202,_Inf_Country,0),MATCH(DA$3-4,_Inf_Day,0))-INDEX(_Inf_Data,MATCH($E202,_Inf_Country,0),MATCH(DA$3-5,_Inf_Day,0))*$C$2)/5</f>
        <v>250.4</v>
      </c>
      <c r="DB202" s="80">
        <f>(INDEX(_Inf_Data,MATCH($E202,_Inf_Country,0),MATCH(DB$3,_Inf_Day,0))-INDEX(_Inf_Data,MATCH($E202,_Inf_Country,0),MATCH(DB$3-1,_Inf_Day,0))*$C$2
+INDEX(_Inf_Data,MATCH($E202,_Inf_Country,0),MATCH(DB$3-1,_Inf_Day,0))-INDEX(_Inf_Data,MATCH($E202,_Inf_Country,0),MATCH(DB$3-2,_Inf_Day,0))*$C$2
+INDEX(_Inf_Data,MATCH($E202,_Inf_Country,0),MATCH(DB$3-2,_Inf_Day,0))-INDEX(_Inf_Data,MATCH($E202,_Inf_Country,0),MATCH(DB$3-3,_Inf_Day,0))*$C$2
+INDEX(_Inf_Data,MATCH($E202,_Inf_Country,0),MATCH(DB$3-3,_Inf_Day,0))-INDEX(_Inf_Data,MATCH($E202,_Inf_Country,0),MATCH(DB$3-4,_Inf_Day,0))*$C$2
+INDEX(_Inf_Data,MATCH($E202,_Inf_Country,0),MATCH(DB$3-4,_Inf_Day,0))-INDEX(_Inf_Data,MATCH($E202,_Inf_Country,0),MATCH(DB$3-5,_Inf_Day,0))*$C$2)/5</f>
        <v>236.6</v>
      </c>
      <c r="DC202" s="80">
        <f>(INDEX(_Inf_Data,MATCH($E202,_Inf_Country,0),MATCH(DC$3,_Inf_Day,0))-INDEX(_Inf_Data,MATCH($E202,_Inf_Country,0),MATCH(DC$3-1,_Inf_Day,0))*$C$2
+INDEX(_Inf_Data,MATCH($E202,_Inf_Country,0),MATCH(DC$3-1,_Inf_Day,0))-INDEX(_Inf_Data,MATCH($E202,_Inf_Country,0),MATCH(DC$3-2,_Inf_Day,0))*$C$2
+INDEX(_Inf_Data,MATCH($E202,_Inf_Country,0),MATCH(DC$3-2,_Inf_Day,0))-INDEX(_Inf_Data,MATCH($E202,_Inf_Country,0),MATCH(DC$3-3,_Inf_Day,0))*$C$2
+INDEX(_Inf_Data,MATCH($E202,_Inf_Country,0),MATCH(DC$3-3,_Inf_Day,0))-INDEX(_Inf_Data,MATCH($E202,_Inf_Country,0),MATCH(DC$3-4,_Inf_Day,0))*$C$2
+INDEX(_Inf_Data,MATCH($E202,_Inf_Country,0),MATCH(DC$3-4,_Inf_Day,0))-INDEX(_Inf_Data,MATCH($E202,_Inf_Country,0),MATCH(DC$3-5,_Inf_Day,0))*$C$2)/5</f>
        <v>232.8</v>
      </c>
      <c r="DD202" s="80">
        <f>(INDEX(_Inf_Data,MATCH($E202,_Inf_Country,0),MATCH(DD$3,_Inf_Day,0))-INDEX(_Inf_Data,MATCH($E202,_Inf_Country,0),MATCH(DD$3-1,_Inf_Day,0))*$C$2
+INDEX(_Inf_Data,MATCH($E202,_Inf_Country,0),MATCH(DD$3-1,_Inf_Day,0))-INDEX(_Inf_Data,MATCH($E202,_Inf_Country,0),MATCH(DD$3-2,_Inf_Day,0))*$C$2
+INDEX(_Inf_Data,MATCH($E202,_Inf_Country,0),MATCH(DD$3-2,_Inf_Day,0))-INDEX(_Inf_Data,MATCH($E202,_Inf_Country,0),MATCH(DD$3-3,_Inf_Day,0))*$C$2
+INDEX(_Inf_Data,MATCH($E202,_Inf_Country,0),MATCH(DD$3-3,_Inf_Day,0))-INDEX(_Inf_Data,MATCH($E202,_Inf_Country,0),MATCH(DD$3-4,_Inf_Day,0))*$C$2
+INDEX(_Inf_Data,MATCH($E202,_Inf_Country,0),MATCH(DD$3-4,_Inf_Day,0))-INDEX(_Inf_Data,MATCH($E202,_Inf_Country,0),MATCH(DD$3-5,_Inf_Day,0))*$C$2)/5</f>
        <v>273.8</v>
      </c>
      <c r="DE202" s="80">
        <f>(INDEX(_Inf_Data,MATCH($E202,_Inf_Country,0),MATCH(DE$3,_Inf_Day,0))-INDEX(_Inf_Data,MATCH($E202,_Inf_Country,0),MATCH(DE$3-1,_Inf_Day,0))*$C$2
+INDEX(_Inf_Data,MATCH($E202,_Inf_Country,0),MATCH(DE$3-1,_Inf_Day,0))-INDEX(_Inf_Data,MATCH($E202,_Inf_Country,0),MATCH(DE$3-2,_Inf_Day,0))*$C$2
+INDEX(_Inf_Data,MATCH($E202,_Inf_Country,0),MATCH(DE$3-2,_Inf_Day,0))-INDEX(_Inf_Data,MATCH($E202,_Inf_Country,0),MATCH(DE$3-3,_Inf_Day,0))*$C$2
+INDEX(_Inf_Data,MATCH($E202,_Inf_Country,0),MATCH(DE$3-3,_Inf_Day,0))-INDEX(_Inf_Data,MATCH($E202,_Inf_Country,0),MATCH(DE$3-4,_Inf_Day,0))*$C$2
+INDEX(_Inf_Data,MATCH($E202,_Inf_Country,0),MATCH(DE$3-4,_Inf_Day,0))-INDEX(_Inf_Data,MATCH($E202,_Inf_Country,0),MATCH(DE$3-5,_Inf_Day,0))*$C$2)/5</f>
        <v>287</v>
      </c>
      <c r="DF202" s="80">
        <f>(INDEX(_Inf_Data,MATCH($E202,_Inf_Country,0),MATCH(DF$3,_Inf_Day,0))-INDEX(_Inf_Data,MATCH($E202,_Inf_Country,0),MATCH(DF$3-1,_Inf_Day,0))*$C$2
+INDEX(_Inf_Data,MATCH($E202,_Inf_Country,0),MATCH(DF$3-1,_Inf_Day,0))-INDEX(_Inf_Data,MATCH($E202,_Inf_Country,0),MATCH(DF$3-2,_Inf_Day,0))*$C$2
+INDEX(_Inf_Data,MATCH($E202,_Inf_Country,0),MATCH(DF$3-2,_Inf_Day,0))-INDEX(_Inf_Data,MATCH($E202,_Inf_Country,0),MATCH(DF$3-3,_Inf_Day,0))*$C$2
+INDEX(_Inf_Data,MATCH($E202,_Inf_Country,0),MATCH(DF$3-3,_Inf_Day,0))-INDEX(_Inf_Data,MATCH($E202,_Inf_Country,0),MATCH(DF$3-4,_Inf_Day,0))*$C$2
+INDEX(_Inf_Data,MATCH($E202,_Inf_Country,0),MATCH(DF$3-4,_Inf_Day,0))-INDEX(_Inf_Data,MATCH($E202,_Inf_Country,0),MATCH(DF$3-5,_Inf_Day,0))*$C$2)/5</f>
        <v>327.8</v>
      </c>
      <c r="DG202" s="80">
        <f>(INDEX(_Inf_Data,MATCH($E202,_Inf_Country,0),MATCH(DG$3,_Inf_Day,0))-INDEX(_Inf_Data,MATCH($E202,_Inf_Country,0),MATCH(DG$3-1,_Inf_Day,0))*$C$2
+INDEX(_Inf_Data,MATCH($E202,_Inf_Country,0),MATCH(DG$3-1,_Inf_Day,0))-INDEX(_Inf_Data,MATCH($E202,_Inf_Country,0),MATCH(DG$3-2,_Inf_Day,0))*$C$2
+INDEX(_Inf_Data,MATCH($E202,_Inf_Country,0),MATCH(DG$3-2,_Inf_Day,0))-INDEX(_Inf_Data,MATCH($E202,_Inf_Country,0),MATCH(DG$3-3,_Inf_Day,0))*$C$2
+INDEX(_Inf_Data,MATCH($E202,_Inf_Country,0),MATCH(DG$3-3,_Inf_Day,0))-INDEX(_Inf_Data,MATCH($E202,_Inf_Country,0),MATCH(DG$3-4,_Inf_Day,0))*$C$2
+INDEX(_Inf_Data,MATCH($E202,_Inf_Country,0),MATCH(DG$3-4,_Inf_Day,0))-INDEX(_Inf_Data,MATCH($E202,_Inf_Country,0),MATCH(DG$3-5,_Inf_Day,0))*$C$2)/5</f>
        <v>337</v>
      </c>
      <c r="DH202" s="80">
        <f>(INDEX(_Inf_Data,MATCH($E202,_Inf_Country,0),MATCH(DH$3,_Inf_Day,0))-INDEX(_Inf_Data,MATCH($E202,_Inf_Country,0),MATCH(DH$3-1,_Inf_Day,0))*$C$2
+INDEX(_Inf_Data,MATCH($E202,_Inf_Country,0),MATCH(DH$3-1,_Inf_Day,0))-INDEX(_Inf_Data,MATCH($E202,_Inf_Country,0),MATCH(DH$3-2,_Inf_Day,0))*$C$2
+INDEX(_Inf_Data,MATCH($E202,_Inf_Country,0),MATCH(DH$3-2,_Inf_Day,0))-INDEX(_Inf_Data,MATCH($E202,_Inf_Country,0),MATCH(DH$3-3,_Inf_Day,0))*$C$2
+INDEX(_Inf_Data,MATCH($E202,_Inf_Country,0),MATCH(DH$3-3,_Inf_Day,0))-INDEX(_Inf_Data,MATCH($E202,_Inf_Country,0),MATCH(DH$3-4,_Inf_Day,0))*$C$2
+INDEX(_Inf_Data,MATCH($E202,_Inf_Country,0),MATCH(DH$3-4,_Inf_Day,0))-INDEX(_Inf_Data,MATCH($E202,_Inf_Country,0),MATCH(DH$3-5,_Inf_Day,0))*$C$2)/5</f>
        <v>343</v>
      </c>
      <c r="DI202" s="80">
        <f>(INDEX(_Inf_Data,MATCH($E202,_Inf_Country,0),MATCH(DI$3,_Inf_Day,0))-INDEX(_Inf_Data,MATCH($E202,_Inf_Country,0),MATCH(DI$3-1,_Inf_Day,0))*$C$2
+INDEX(_Inf_Data,MATCH($E202,_Inf_Country,0),MATCH(DI$3-1,_Inf_Day,0))-INDEX(_Inf_Data,MATCH($E202,_Inf_Country,0),MATCH(DI$3-2,_Inf_Day,0))*$C$2
+INDEX(_Inf_Data,MATCH($E202,_Inf_Country,0),MATCH(DI$3-2,_Inf_Day,0))-INDEX(_Inf_Data,MATCH($E202,_Inf_Country,0),MATCH(DI$3-3,_Inf_Day,0))*$C$2
+INDEX(_Inf_Data,MATCH($E202,_Inf_Country,0),MATCH(DI$3-3,_Inf_Day,0))-INDEX(_Inf_Data,MATCH($E202,_Inf_Country,0),MATCH(DI$3-4,_Inf_Day,0))*$C$2
+INDEX(_Inf_Data,MATCH($E202,_Inf_Country,0),MATCH(DI$3-4,_Inf_Day,0))-INDEX(_Inf_Data,MATCH($E202,_Inf_Country,0),MATCH(DI$3-5,_Inf_Day,0))*$C$2)/5</f>
        <v>330</v>
      </c>
      <c r="DJ202" s="80">
        <f>(INDEX(_Inf_Data,MATCH($E202,_Inf_Country,0),MATCH(DJ$3,_Inf_Day,0))-INDEX(_Inf_Data,MATCH($E202,_Inf_Country,0),MATCH(DJ$3-1,_Inf_Day,0))*$C$2
+INDEX(_Inf_Data,MATCH($E202,_Inf_Country,0),MATCH(DJ$3-1,_Inf_Day,0))-INDEX(_Inf_Data,MATCH($E202,_Inf_Country,0),MATCH(DJ$3-2,_Inf_Day,0))*$C$2
+INDEX(_Inf_Data,MATCH($E202,_Inf_Country,0),MATCH(DJ$3-2,_Inf_Day,0))-INDEX(_Inf_Data,MATCH($E202,_Inf_Country,0),MATCH(DJ$3-3,_Inf_Day,0))*$C$2
+INDEX(_Inf_Data,MATCH($E202,_Inf_Country,0),MATCH(DJ$3-3,_Inf_Day,0))-INDEX(_Inf_Data,MATCH($E202,_Inf_Country,0),MATCH(DJ$3-4,_Inf_Day,0))*$C$2
+INDEX(_Inf_Data,MATCH($E202,_Inf_Country,0),MATCH(DJ$3-4,_Inf_Day,0))-INDEX(_Inf_Data,MATCH($E202,_Inf_Country,0),MATCH(DJ$3-5,_Inf_Day,0))*$C$2)/5</f>
        <v>347.6</v>
      </c>
      <c r="DK202" s="80">
        <f>(INDEX(_Inf_Data,MATCH($E202,_Inf_Country,0),MATCH(DK$3,_Inf_Day,0))-INDEX(_Inf_Data,MATCH($E202,_Inf_Country,0),MATCH(DK$3-1,_Inf_Day,0))*$C$2
+INDEX(_Inf_Data,MATCH($E202,_Inf_Country,0),MATCH(DK$3-1,_Inf_Day,0))-INDEX(_Inf_Data,MATCH($E202,_Inf_Country,0),MATCH(DK$3-2,_Inf_Day,0))*$C$2
+INDEX(_Inf_Data,MATCH($E202,_Inf_Country,0),MATCH(DK$3-2,_Inf_Day,0))-INDEX(_Inf_Data,MATCH($E202,_Inf_Country,0),MATCH(DK$3-3,_Inf_Day,0))*$C$2
+INDEX(_Inf_Data,MATCH($E202,_Inf_Country,0),MATCH(DK$3-3,_Inf_Day,0))-INDEX(_Inf_Data,MATCH($E202,_Inf_Country,0),MATCH(DK$3-4,_Inf_Day,0))*$C$2
+INDEX(_Inf_Data,MATCH($E202,_Inf_Country,0),MATCH(DK$3-4,_Inf_Day,0))-INDEX(_Inf_Data,MATCH($E202,_Inf_Country,0),MATCH(DK$3-5,_Inf_Day,0))*$C$2)/5</f>
        <v>316.2</v>
      </c>
      <c r="DL202" s="80">
        <f>(INDEX(_Inf_Data,MATCH($E202,_Inf_Country,0),MATCH(DL$3,_Inf_Day,0))-INDEX(_Inf_Data,MATCH($E202,_Inf_Country,0),MATCH(DL$3-1,_Inf_Day,0))*$C$2
+INDEX(_Inf_Data,MATCH($E202,_Inf_Country,0),MATCH(DL$3-1,_Inf_Day,0))-INDEX(_Inf_Data,MATCH($E202,_Inf_Country,0),MATCH(DL$3-2,_Inf_Day,0))*$C$2
+INDEX(_Inf_Data,MATCH($E202,_Inf_Country,0),MATCH(DL$3-2,_Inf_Day,0))-INDEX(_Inf_Data,MATCH($E202,_Inf_Country,0),MATCH(DL$3-3,_Inf_Day,0))*$C$2
+INDEX(_Inf_Data,MATCH($E202,_Inf_Country,0),MATCH(DL$3-3,_Inf_Day,0))-INDEX(_Inf_Data,MATCH($E202,_Inf_Country,0),MATCH(DL$3-4,_Inf_Day,0))*$C$2
+INDEX(_Inf_Data,MATCH($E202,_Inf_Country,0),MATCH(DL$3-4,_Inf_Day,0))-INDEX(_Inf_Data,MATCH($E202,_Inf_Country,0),MATCH(DL$3-5,_Inf_Day,0))*$C$2)/5</f>
        <v>377.2</v>
      </c>
      <c r="DM202" s="80">
        <f>(INDEX(_Inf_Data,MATCH($E202,_Inf_Country,0),MATCH(DM$3,_Inf_Day,0))-INDEX(_Inf_Data,MATCH($E202,_Inf_Country,0),MATCH(DM$3-1,_Inf_Day,0))*$C$2
+INDEX(_Inf_Data,MATCH($E202,_Inf_Country,0),MATCH(DM$3-1,_Inf_Day,0))-INDEX(_Inf_Data,MATCH($E202,_Inf_Country,0),MATCH(DM$3-2,_Inf_Day,0))*$C$2
+INDEX(_Inf_Data,MATCH($E202,_Inf_Country,0),MATCH(DM$3-2,_Inf_Day,0))-INDEX(_Inf_Data,MATCH($E202,_Inf_Country,0),MATCH(DM$3-3,_Inf_Day,0))*$C$2
+INDEX(_Inf_Data,MATCH($E202,_Inf_Country,0),MATCH(DM$3-3,_Inf_Day,0))-INDEX(_Inf_Data,MATCH($E202,_Inf_Country,0),MATCH(DM$3-4,_Inf_Day,0))*$C$2
+INDEX(_Inf_Data,MATCH($E202,_Inf_Country,0),MATCH(DM$3-4,_Inf_Day,0))-INDEX(_Inf_Data,MATCH($E202,_Inf_Country,0),MATCH(DM$3-5,_Inf_Day,0))*$C$2)/5</f>
        <v>407.2</v>
      </c>
      <c r="DN202" s="80">
        <f>(INDEX(_Inf_Data,MATCH($E202,_Inf_Country,0),MATCH(DN$3,_Inf_Day,0))-INDEX(_Inf_Data,MATCH($E202,_Inf_Country,0),MATCH(DN$3-1,_Inf_Day,0))*$C$2
+INDEX(_Inf_Data,MATCH($E202,_Inf_Country,0),MATCH(DN$3-1,_Inf_Day,0))-INDEX(_Inf_Data,MATCH($E202,_Inf_Country,0),MATCH(DN$3-2,_Inf_Day,0))*$C$2
+INDEX(_Inf_Data,MATCH($E202,_Inf_Country,0),MATCH(DN$3-2,_Inf_Day,0))-INDEX(_Inf_Data,MATCH($E202,_Inf_Country,0),MATCH(DN$3-3,_Inf_Day,0))*$C$2
+INDEX(_Inf_Data,MATCH($E202,_Inf_Country,0),MATCH(DN$3-3,_Inf_Day,0))-INDEX(_Inf_Data,MATCH($E202,_Inf_Country,0),MATCH(DN$3-4,_Inf_Day,0))*$C$2
+INDEX(_Inf_Data,MATCH($E202,_Inf_Country,0),MATCH(DN$3-4,_Inf_Day,0))-INDEX(_Inf_Data,MATCH($E202,_Inf_Country,0),MATCH(DN$3-5,_Inf_Day,0))*$C$2)/5</f>
        <v>362.8</v>
      </c>
      <c r="DO202" s="80">
        <f>(INDEX(_Inf_Data,MATCH($E202,_Inf_Country,0),MATCH(DO$3,_Inf_Day,0))-INDEX(_Inf_Data,MATCH($E202,_Inf_Country,0),MATCH(DO$3-1,_Inf_Day,0))*$C$2
+INDEX(_Inf_Data,MATCH($E202,_Inf_Country,0),MATCH(DO$3-1,_Inf_Day,0))-INDEX(_Inf_Data,MATCH($E202,_Inf_Country,0),MATCH(DO$3-2,_Inf_Day,0))*$C$2
+INDEX(_Inf_Data,MATCH($E202,_Inf_Country,0),MATCH(DO$3-2,_Inf_Day,0))-INDEX(_Inf_Data,MATCH($E202,_Inf_Country,0),MATCH(DO$3-3,_Inf_Day,0))*$C$2
+INDEX(_Inf_Data,MATCH($E202,_Inf_Country,0),MATCH(DO$3-3,_Inf_Day,0))-INDEX(_Inf_Data,MATCH($E202,_Inf_Country,0),MATCH(DO$3-4,_Inf_Day,0))*$C$2
+INDEX(_Inf_Data,MATCH($E202,_Inf_Country,0),MATCH(DO$3-4,_Inf_Day,0))-INDEX(_Inf_Data,MATCH($E202,_Inf_Country,0),MATCH(DO$3-5,_Inf_Day,0))*$C$2)/5</f>
        <v>335.2</v>
      </c>
      <c r="DP202" s="80">
        <f>(INDEX(_Inf_Data,MATCH($E202,_Inf_Country,0),MATCH(DP$3,_Inf_Day,0))-INDEX(_Inf_Data,MATCH($E202,_Inf_Country,0),MATCH(DP$3-1,_Inf_Day,0))*$C$2
+INDEX(_Inf_Data,MATCH($E202,_Inf_Country,0),MATCH(DP$3-1,_Inf_Day,0))-INDEX(_Inf_Data,MATCH($E202,_Inf_Country,0),MATCH(DP$3-2,_Inf_Day,0))*$C$2
+INDEX(_Inf_Data,MATCH($E202,_Inf_Country,0),MATCH(DP$3-2,_Inf_Day,0))-INDEX(_Inf_Data,MATCH($E202,_Inf_Country,0),MATCH(DP$3-3,_Inf_Day,0))*$C$2
+INDEX(_Inf_Data,MATCH($E202,_Inf_Country,0),MATCH(DP$3-3,_Inf_Day,0))-INDEX(_Inf_Data,MATCH($E202,_Inf_Country,0),MATCH(DP$3-4,_Inf_Day,0))*$C$2
+INDEX(_Inf_Data,MATCH($E202,_Inf_Country,0),MATCH(DP$3-4,_Inf_Day,0))-INDEX(_Inf_Data,MATCH($E202,_Inf_Country,0),MATCH(DP$3-5,_Inf_Day,0))*$C$2)/5</f>
        <v>358.2</v>
      </c>
      <c r="DQ202" s="80">
        <f>(INDEX(_Inf_Data,MATCH($E202,_Inf_Country,0),MATCH(DQ$3,_Inf_Day,0))-INDEX(_Inf_Data,MATCH($E202,_Inf_Country,0),MATCH(DQ$3-1,_Inf_Day,0))*$C$2
+INDEX(_Inf_Data,MATCH($E202,_Inf_Country,0),MATCH(DQ$3-1,_Inf_Day,0))-INDEX(_Inf_Data,MATCH($E202,_Inf_Country,0),MATCH(DQ$3-2,_Inf_Day,0))*$C$2
+INDEX(_Inf_Data,MATCH($E202,_Inf_Country,0),MATCH(DQ$3-2,_Inf_Day,0))-INDEX(_Inf_Data,MATCH($E202,_Inf_Country,0),MATCH(DQ$3-3,_Inf_Day,0))*$C$2
+INDEX(_Inf_Data,MATCH($E202,_Inf_Country,0),MATCH(DQ$3-3,_Inf_Day,0))-INDEX(_Inf_Data,MATCH($E202,_Inf_Country,0),MATCH(DQ$3-4,_Inf_Day,0))*$C$2
+INDEX(_Inf_Data,MATCH($E202,_Inf_Country,0),MATCH(DQ$3-4,_Inf_Day,0))-INDEX(_Inf_Data,MATCH($E202,_Inf_Country,0),MATCH(DQ$3-5,_Inf_Day,0))*$C$2)/5</f>
        <v>338</v>
      </c>
      <c r="DR202" s="80">
        <f>(INDEX(_Inf_Data,MATCH($E202,_Inf_Country,0),MATCH(DR$3,_Inf_Day,0))-INDEX(_Inf_Data,MATCH($E202,_Inf_Country,0),MATCH(DR$3-1,_Inf_Day,0))*$C$2
+INDEX(_Inf_Data,MATCH($E202,_Inf_Country,0),MATCH(DR$3-1,_Inf_Day,0))-INDEX(_Inf_Data,MATCH($E202,_Inf_Country,0),MATCH(DR$3-2,_Inf_Day,0))*$C$2
+INDEX(_Inf_Data,MATCH($E202,_Inf_Country,0),MATCH(DR$3-2,_Inf_Day,0))-INDEX(_Inf_Data,MATCH($E202,_Inf_Country,0),MATCH(DR$3-3,_Inf_Day,0))*$C$2
+INDEX(_Inf_Data,MATCH($E202,_Inf_Country,0),MATCH(DR$3-3,_Inf_Day,0))-INDEX(_Inf_Data,MATCH($E202,_Inf_Country,0),MATCH(DR$3-4,_Inf_Day,0))*$C$2
+INDEX(_Inf_Data,MATCH($E202,_Inf_Country,0),MATCH(DR$3-4,_Inf_Day,0))-INDEX(_Inf_Data,MATCH($E202,_Inf_Country,0),MATCH(DR$3-5,_Inf_Day,0))*$C$2)/5</f>
        <v>342.8</v>
      </c>
      <c r="DS202" s="80">
        <f>(INDEX(_Inf_Data,MATCH($E202,_Inf_Country,0),MATCH(DS$3,_Inf_Day,0))-INDEX(_Inf_Data,MATCH($E202,_Inf_Country,0),MATCH(DS$3-1,_Inf_Day,0))*$C$2
+INDEX(_Inf_Data,MATCH($E202,_Inf_Country,0),MATCH(DS$3-1,_Inf_Day,0))-INDEX(_Inf_Data,MATCH($E202,_Inf_Country,0),MATCH(DS$3-2,_Inf_Day,0))*$C$2
+INDEX(_Inf_Data,MATCH($E202,_Inf_Country,0),MATCH(DS$3-2,_Inf_Day,0))-INDEX(_Inf_Data,MATCH($E202,_Inf_Country,0),MATCH(DS$3-3,_Inf_Day,0))*$C$2
+INDEX(_Inf_Data,MATCH($E202,_Inf_Country,0),MATCH(DS$3-3,_Inf_Day,0))-INDEX(_Inf_Data,MATCH($E202,_Inf_Country,0),MATCH(DS$3-4,_Inf_Day,0))*$C$2
+INDEX(_Inf_Data,MATCH($E202,_Inf_Country,0),MATCH(DS$3-4,_Inf_Day,0))-INDEX(_Inf_Data,MATCH($E202,_Inf_Country,0),MATCH(DS$3-5,_Inf_Day,0))*$C$2)/5</f>
        <v>410</v>
      </c>
      <c r="DT202" s="80">
        <f>(INDEX(_Inf_Data,MATCH($E202,_Inf_Country,0),MATCH(DT$3,_Inf_Day,0))-INDEX(_Inf_Data,MATCH($E202,_Inf_Country,0),MATCH(DT$3-1,_Inf_Day,0))*$C$2
+INDEX(_Inf_Data,MATCH($E202,_Inf_Country,0),MATCH(DT$3-1,_Inf_Day,0))-INDEX(_Inf_Data,MATCH($E202,_Inf_Country,0),MATCH(DT$3-2,_Inf_Day,0))*$C$2
+INDEX(_Inf_Data,MATCH($E202,_Inf_Country,0),MATCH(DT$3-2,_Inf_Day,0))-INDEX(_Inf_Data,MATCH($E202,_Inf_Country,0),MATCH(DT$3-3,_Inf_Day,0))*$C$2
+INDEX(_Inf_Data,MATCH($E202,_Inf_Country,0),MATCH(DT$3-3,_Inf_Day,0))-INDEX(_Inf_Data,MATCH($E202,_Inf_Country,0),MATCH(DT$3-4,_Inf_Day,0))*$C$2
+INDEX(_Inf_Data,MATCH($E202,_Inf_Country,0),MATCH(DT$3-4,_Inf_Day,0))-INDEX(_Inf_Data,MATCH($E202,_Inf_Country,0),MATCH(DT$3-5,_Inf_Day,0))*$C$2)/5</f>
        <v>456.6</v>
      </c>
      <c r="DU202" s="80">
        <f>(INDEX(_Inf_Data,MATCH($E202,_Inf_Country,0),MATCH(DU$3,_Inf_Day,0))-INDEX(_Inf_Data,MATCH($E202,_Inf_Country,0),MATCH(DU$3-1,_Inf_Day,0))*$C$2
+INDEX(_Inf_Data,MATCH($E202,_Inf_Country,0),MATCH(DU$3-1,_Inf_Day,0))-INDEX(_Inf_Data,MATCH($E202,_Inf_Country,0),MATCH(DU$3-2,_Inf_Day,0))*$C$2
+INDEX(_Inf_Data,MATCH($E202,_Inf_Country,0),MATCH(DU$3-2,_Inf_Day,0))-INDEX(_Inf_Data,MATCH($E202,_Inf_Country,0),MATCH(DU$3-3,_Inf_Day,0))*$C$2
+INDEX(_Inf_Data,MATCH($E202,_Inf_Country,0),MATCH(DU$3-3,_Inf_Day,0))-INDEX(_Inf_Data,MATCH($E202,_Inf_Country,0),MATCH(DU$3-4,_Inf_Day,0))*$C$2
+INDEX(_Inf_Data,MATCH($E202,_Inf_Country,0),MATCH(DU$3-4,_Inf_Day,0))-INDEX(_Inf_Data,MATCH($E202,_Inf_Country,0),MATCH(DU$3-5,_Inf_Day,0))*$C$2)/5</f>
        <v>441.8</v>
      </c>
      <c r="DV202" s="80">
        <f>(INDEX(_Inf_Data,MATCH($E202,_Inf_Country,0),MATCH(DV$3,_Inf_Day,0))-INDEX(_Inf_Data,MATCH($E202,_Inf_Country,0),MATCH(DV$3-1,_Inf_Day,0))*$C$2
+INDEX(_Inf_Data,MATCH($E202,_Inf_Country,0),MATCH(DV$3-1,_Inf_Day,0))-INDEX(_Inf_Data,MATCH($E202,_Inf_Country,0),MATCH(DV$3-2,_Inf_Day,0))*$C$2
+INDEX(_Inf_Data,MATCH($E202,_Inf_Country,0),MATCH(DV$3-2,_Inf_Day,0))-INDEX(_Inf_Data,MATCH($E202,_Inf_Country,0),MATCH(DV$3-3,_Inf_Day,0))*$C$2
+INDEX(_Inf_Data,MATCH($E202,_Inf_Country,0),MATCH(DV$3-3,_Inf_Day,0))-INDEX(_Inf_Data,MATCH($E202,_Inf_Country,0),MATCH(DV$3-4,_Inf_Day,0))*$C$2
+INDEX(_Inf_Data,MATCH($E202,_Inf_Country,0),MATCH(DV$3-4,_Inf_Day,0))-INDEX(_Inf_Data,MATCH($E202,_Inf_Country,0),MATCH(DV$3-5,_Inf_Day,0))*$C$2)/5</f>
        <v>398.4</v>
      </c>
      <c r="DW202" s="80">
        <f>(INDEX(_Inf_Data,MATCH($E202,_Inf_Country,0),MATCH(DW$3,_Inf_Day,0))-INDEX(_Inf_Data,MATCH($E202,_Inf_Country,0),MATCH(DW$3-1,_Inf_Day,0))*$C$2
+INDEX(_Inf_Data,MATCH($E202,_Inf_Country,0),MATCH(DW$3-1,_Inf_Day,0))-INDEX(_Inf_Data,MATCH($E202,_Inf_Country,0),MATCH(DW$3-2,_Inf_Day,0))*$C$2
+INDEX(_Inf_Data,MATCH($E202,_Inf_Country,0),MATCH(DW$3-2,_Inf_Day,0))-INDEX(_Inf_Data,MATCH($E202,_Inf_Country,0),MATCH(DW$3-3,_Inf_Day,0))*$C$2
+INDEX(_Inf_Data,MATCH($E202,_Inf_Country,0),MATCH(DW$3-3,_Inf_Day,0))-INDEX(_Inf_Data,MATCH($E202,_Inf_Country,0),MATCH(DW$3-4,_Inf_Day,0))*$C$2
+INDEX(_Inf_Data,MATCH($E202,_Inf_Country,0),MATCH(DW$3-4,_Inf_Day,0))-INDEX(_Inf_Data,MATCH($E202,_Inf_Country,0),MATCH(DW$3-5,_Inf_Day,0))*$C$2)/5</f>
        <v>380.4</v>
      </c>
      <c r="DX202" s="80">
        <f>(INDEX(_Inf_Data,MATCH($E202,_Inf_Country,0),MATCH(DX$3,_Inf_Day,0))-INDEX(_Inf_Data,MATCH($E202,_Inf_Country,0),MATCH(DX$3-1,_Inf_Day,0))*$C$2
+INDEX(_Inf_Data,MATCH($E202,_Inf_Country,0),MATCH(DX$3-1,_Inf_Day,0))-INDEX(_Inf_Data,MATCH($E202,_Inf_Country,0),MATCH(DX$3-2,_Inf_Day,0))*$C$2
+INDEX(_Inf_Data,MATCH($E202,_Inf_Country,0),MATCH(DX$3-2,_Inf_Day,0))-INDEX(_Inf_Data,MATCH($E202,_Inf_Country,0),MATCH(DX$3-3,_Inf_Day,0))*$C$2
+INDEX(_Inf_Data,MATCH($E202,_Inf_Country,0),MATCH(DX$3-3,_Inf_Day,0))-INDEX(_Inf_Data,MATCH($E202,_Inf_Country,0),MATCH(DX$3-4,_Inf_Day,0))*$C$2
+INDEX(_Inf_Data,MATCH($E202,_Inf_Country,0),MATCH(DX$3-4,_Inf_Day,0))-INDEX(_Inf_Data,MATCH($E202,_Inf_Country,0),MATCH(DX$3-5,_Inf_Day,0))*$C$2)/5</f>
        <v>347.4</v>
      </c>
      <c r="DY202" s="80">
        <f>(INDEX(_Inf_Data,MATCH($E202,_Inf_Country,0),MATCH(DY$3,_Inf_Day,0))-INDEX(_Inf_Data,MATCH($E202,_Inf_Country,0),MATCH(DY$3-1,_Inf_Day,0))*$C$2
+INDEX(_Inf_Data,MATCH($E202,_Inf_Country,0),MATCH(DY$3-1,_Inf_Day,0))-INDEX(_Inf_Data,MATCH($E202,_Inf_Country,0),MATCH(DY$3-2,_Inf_Day,0))*$C$2
+INDEX(_Inf_Data,MATCH($E202,_Inf_Country,0),MATCH(DY$3-2,_Inf_Day,0))-INDEX(_Inf_Data,MATCH($E202,_Inf_Country,0),MATCH(DY$3-3,_Inf_Day,0))*$C$2
+INDEX(_Inf_Data,MATCH($E202,_Inf_Country,0),MATCH(DY$3-3,_Inf_Day,0))-INDEX(_Inf_Data,MATCH($E202,_Inf_Country,0),MATCH(DY$3-4,_Inf_Day,0))*$C$2
+INDEX(_Inf_Data,MATCH($E202,_Inf_Country,0),MATCH(DY$3-4,_Inf_Day,0))-INDEX(_Inf_Data,MATCH($E202,_Inf_Country,0),MATCH(DY$3-5,_Inf_Day,0))*$C$2)/5</f>
        <v>336.4</v>
      </c>
      <c r="DZ202" s="80">
        <f>(INDEX(_Inf_Data,MATCH($E202,_Inf_Country,0),MATCH(DZ$3,_Inf_Day,0))-INDEX(_Inf_Data,MATCH($E202,_Inf_Country,0),MATCH(DZ$3-1,_Inf_Day,0))*$C$2
+INDEX(_Inf_Data,MATCH($E202,_Inf_Country,0),MATCH(DZ$3-1,_Inf_Day,0))-INDEX(_Inf_Data,MATCH($E202,_Inf_Country,0),MATCH(DZ$3-2,_Inf_Day,0))*$C$2
+INDEX(_Inf_Data,MATCH($E202,_Inf_Country,0),MATCH(DZ$3-2,_Inf_Day,0))-INDEX(_Inf_Data,MATCH($E202,_Inf_Country,0),MATCH(DZ$3-3,_Inf_Day,0))*$C$2
+INDEX(_Inf_Data,MATCH($E202,_Inf_Country,0),MATCH(DZ$3-3,_Inf_Day,0))-INDEX(_Inf_Data,MATCH($E202,_Inf_Country,0),MATCH(DZ$3-4,_Inf_Day,0))*$C$2
+INDEX(_Inf_Data,MATCH($E202,_Inf_Country,0),MATCH(DZ$3-4,_Inf_Day,0))-INDEX(_Inf_Data,MATCH($E202,_Inf_Country,0),MATCH(DZ$3-5,_Inf_Day,0))*$C$2)/5</f>
        <v>335.8</v>
      </c>
      <c r="EA202" s="80">
        <f>(INDEX(_Inf_Data,MATCH($E202,_Inf_Country,0),MATCH(EA$3,_Inf_Day,0))-INDEX(_Inf_Data,MATCH($E202,_Inf_Country,0),MATCH(EA$3-1,_Inf_Day,0))*$C$2
+INDEX(_Inf_Data,MATCH($E202,_Inf_Country,0),MATCH(EA$3-1,_Inf_Day,0))-INDEX(_Inf_Data,MATCH($E202,_Inf_Country,0),MATCH(EA$3-2,_Inf_Day,0))*$C$2
+INDEX(_Inf_Data,MATCH($E202,_Inf_Country,0),MATCH(EA$3-2,_Inf_Day,0))-INDEX(_Inf_Data,MATCH($E202,_Inf_Country,0),MATCH(EA$3-3,_Inf_Day,0))*$C$2
+INDEX(_Inf_Data,MATCH($E202,_Inf_Country,0),MATCH(EA$3-3,_Inf_Day,0))-INDEX(_Inf_Data,MATCH($E202,_Inf_Country,0),MATCH(EA$3-4,_Inf_Day,0))*$C$2
+INDEX(_Inf_Data,MATCH($E202,_Inf_Country,0),MATCH(EA$3-4,_Inf_Day,0))-INDEX(_Inf_Data,MATCH($E202,_Inf_Country,0),MATCH(EA$3-5,_Inf_Day,0))*$C$2)/5</f>
        <v>369</v>
      </c>
      <c r="EB202" s="80">
        <f>(INDEX(_Inf_Data,MATCH($E202,_Inf_Country,0),MATCH(EB$3,_Inf_Day,0))-INDEX(_Inf_Data,MATCH($E202,_Inf_Country,0),MATCH(EB$3-1,_Inf_Day,0))*$C$2
+INDEX(_Inf_Data,MATCH($E202,_Inf_Country,0),MATCH(EB$3-1,_Inf_Day,0))-INDEX(_Inf_Data,MATCH($E202,_Inf_Country,0),MATCH(EB$3-2,_Inf_Day,0))*$C$2
+INDEX(_Inf_Data,MATCH($E202,_Inf_Country,0),MATCH(EB$3-2,_Inf_Day,0))-INDEX(_Inf_Data,MATCH($E202,_Inf_Country,0),MATCH(EB$3-3,_Inf_Day,0))*$C$2
+INDEX(_Inf_Data,MATCH($E202,_Inf_Country,0),MATCH(EB$3-3,_Inf_Day,0))-INDEX(_Inf_Data,MATCH($E202,_Inf_Country,0),MATCH(EB$3-4,_Inf_Day,0))*$C$2
+INDEX(_Inf_Data,MATCH($E202,_Inf_Country,0),MATCH(EB$3-4,_Inf_Day,0))-INDEX(_Inf_Data,MATCH($E202,_Inf_Country,0),MATCH(EB$3-5,_Inf_Day,0))*$C$2)/5</f>
        <v>360.2</v>
      </c>
      <c r="EC202" s="80">
        <f>(INDEX(_Inf_Data,MATCH($E202,_Inf_Country,0),MATCH(EC$3,_Inf_Day,0))-INDEX(_Inf_Data,MATCH($E202,_Inf_Country,0),MATCH(EC$3-1,_Inf_Day,0))*$C$2
+INDEX(_Inf_Data,MATCH($E202,_Inf_Country,0),MATCH(EC$3-1,_Inf_Day,0))-INDEX(_Inf_Data,MATCH($E202,_Inf_Country,0),MATCH(EC$3-2,_Inf_Day,0))*$C$2
+INDEX(_Inf_Data,MATCH($E202,_Inf_Country,0),MATCH(EC$3-2,_Inf_Day,0))-INDEX(_Inf_Data,MATCH($E202,_Inf_Country,0),MATCH(EC$3-3,_Inf_Day,0))*$C$2
+INDEX(_Inf_Data,MATCH($E202,_Inf_Country,0),MATCH(EC$3-3,_Inf_Day,0))-INDEX(_Inf_Data,MATCH($E202,_Inf_Country,0),MATCH(EC$3-4,_Inf_Day,0))*$C$2
+INDEX(_Inf_Data,MATCH($E202,_Inf_Country,0),MATCH(EC$3-4,_Inf_Day,0))-INDEX(_Inf_Data,MATCH($E202,_Inf_Country,0),MATCH(EC$3-5,_Inf_Day,0))*$C$2)/5</f>
        <v>333.8</v>
      </c>
      <c r="ED202" s="80">
        <f>(INDEX(_Inf_Data,MATCH($E202,_Inf_Country,0),MATCH(ED$3,_Inf_Day,0))-INDEX(_Inf_Data,MATCH($E202,_Inf_Country,0),MATCH(ED$3-1,_Inf_Day,0))*$C$2
+INDEX(_Inf_Data,MATCH($E202,_Inf_Country,0),MATCH(ED$3-1,_Inf_Day,0))-INDEX(_Inf_Data,MATCH($E202,_Inf_Country,0),MATCH(ED$3-2,_Inf_Day,0))*$C$2
+INDEX(_Inf_Data,MATCH($E202,_Inf_Country,0),MATCH(ED$3-2,_Inf_Day,0))-INDEX(_Inf_Data,MATCH($E202,_Inf_Country,0),MATCH(ED$3-3,_Inf_Day,0))*$C$2
+INDEX(_Inf_Data,MATCH($E202,_Inf_Country,0),MATCH(ED$3-3,_Inf_Day,0))-INDEX(_Inf_Data,MATCH($E202,_Inf_Country,0),MATCH(ED$3-4,_Inf_Day,0))*$C$2
+INDEX(_Inf_Data,MATCH($E202,_Inf_Country,0),MATCH(ED$3-4,_Inf_Day,0))-INDEX(_Inf_Data,MATCH($E202,_Inf_Country,0),MATCH(ED$3-5,_Inf_Day,0))*$C$2)/5</f>
        <v>303.2</v>
      </c>
      <c r="EE202" s="80">
        <f>(INDEX(_Inf_Data,MATCH($E202,_Inf_Country,0),MATCH(EE$3,_Inf_Day,0))-INDEX(_Inf_Data,MATCH($E202,_Inf_Country,0),MATCH(EE$3-1,_Inf_Day,0))*$C$2
+INDEX(_Inf_Data,MATCH($E202,_Inf_Country,0),MATCH(EE$3-1,_Inf_Day,0))-INDEX(_Inf_Data,MATCH($E202,_Inf_Country,0),MATCH(EE$3-2,_Inf_Day,0))*$C$2
+INDEX(_Inf_Data,MATCH($E202,_Inf_Country,0),MATCH(EE$3-2,_Inf_Day,0))-INDEX(_Inf_Data,MATCH($E202,_Inf_Country,0),MATCH(EE$3-3,_Inf_Day,0))*$C$2
+INDEX(_Inf_Data,MATCH($E202,_Inf_Country,0),MATCH(EE$3-3,_Inf_Day,0))-INDEX(_Inf_Data,MATCH($E202,_Inf_Country,0),MATCH(EE$3-4,_Inf_Day,0))*$C$2
+INDEX(_Inf_Data,MATCH($E202,_Inf_Country,0),MATCH(EE$3-4,_Inf_Day,0))-INDEX(_Inf_Data,MATCH($E202,_Inf_Country,0),MATCH(EE$3-5,_Inf_Day,0))*$C$2)/5</f>
        <v>338.8</v>
      </c>
      <c r="EF202" s="80">
        <f>(INDEX(_Inf_Data,MATCH($E202,_Inf_Country,0),MATCH(EF$3,_Inf_Day,0))-INDEX(_Inf_Data,MATCH($E202,_Inf_Country,0),MATCH(EF$3-1,_Inf_Day,0))*$C$2
+INDEX(_Inf_Data,MATCH($E202,_Inf_Country,0),MATCH(EF$3-1,_Inf_Day,0))-INDEX(_Inf_Data,MATCH($E202,_Inf_Country,0),MATCH(EF$3-2,_Inf_Day,0))*$C$2
+INDEX(_Inf_Data,MATCH($E202,_Inf_Country,0),MATCH(EF$3-2,_Inf_Day,0))-INDEX(_Inf_Data,MATCH($E202,_Inf_Country,0),MATCH(EF$3-3,_Inf_Day,0))*$C$2
+INDEX(_Inf_Data,MATCH($E202,_Inf_Country,0),MATCH(EF$3-3,_Inf_Day,0))-INDEX(_Inf_Data,MATCH($E202,_Inf_Country,0),MATCH(EF$3-4,_Inf_Day,0))*$C$2
+INDEX(_Inf_Data,MATCH($E202,_Inf_Country,0),MATCH(EF$3-4,_Inf_Day,0))-INDEX(_Inf_Data,MATCH($E202,_Inf_Country,0),MATCH(EF$3-5,_Inf_Day,0))*$C$2)/5</f>
        <v>364.8</v>
      </c>
      <c r="EG202" s="80">
        <f>(INDEX(_Inf_Data,MATCH($E202,_Inf_Country,0),MATCH(EG$3,_Inf_Day,0))-INDEX(_Inf_Data,MATCH($E202,_Inf_Country,0),MATCH(EG$3-1,_Inf_Day,0))*$C$2
+INDEX(_Inf_Data,MATCH($E202,_Inf_Country,0),MATCH(EG$3-1,_Inf_Day,0))-INDEX(_Inf_Data,MATCH($E202,_Inf_Country,0),MATCH(EG$3-2,_Inf_Day,0))*$C$2
+INDEX(_Inf_Data,MATCH($E202,_Inf_Country,0),MATCH(EG$3-2,_Inf_Day,0))-INDEX(_Inf_Data,MATCH($E202,_Inf_Country,0),MATCH(EG$3-3,_Inf_Day,0))*$C$2
+INDEX(_Inf_Data,MATCH($E202,_Inf_Country,0),MATCH(EG$3-3,_Inf_Day,0))-INDEX(_Inf_Data,MATCH($E202,_Inf_Country,0),MATCH(EG$3-4,_Inf_Day,0))*$C$2
+INDEX(_Inf_Data,MATCH($E202,_Inf_Country,0),MATCH(EG$3-4,_Inf_Day,0))-INDEX(_Inf_Data,MATCH($E202,_Inf_Country,0),MATCH(EG$3-5,_Inf_Day,0))*$C$2)/5</f>
        <v>419</v>
      </c>
      <c r="EH202" s="80">
        <f>(INDEX(_Inf_Data,MATCH($E202,_Inf_Country,0),MATCH(EH$3,_Inf_Day,0))-INDEX(_Inf_Data,MATCH($E202,_Inf_Country,0),MATCH(EH$3-1,_Inf_Day,0))*$C$2
+INDEX(_Inf_Data,MATCH($E202,_Inf_Country,0),MATCH(EH$3-1,_Inf_Day,0))-INDEX(_Inf_Data,MATCH($E202,_Inf_Country,0),MATCH(EH$3-2,_Inf_Day,0))*$C$2
+INDEX(_Inf_Data,MATCH($E202,_Inf_Country,0),MATCH(EH$3-2,_Inf_Day,0))-INDEX(_Inf_Data,MATCH($E202,_Inf_Country,0),MATCH(EH$3-3,_Inf_Day,0))*$C$2
+INDEX(_Inf_Data,MATCH($E202,_Inf_Country,0),MATCH(EH$3-3,_Inf_Day,0))-INDEX(_Inf_Data,MATCH($E202,_Inf_Country,0),MATCH(EH$3-4,_Inf_Day,0))*$C$2
+INDEX(_Inf_Data,MATCH($E202,_Inf_Country,0),MATCH(EH$3-4,_Inf_Day,0))-INDEX(_Inf_Data,MATCH($E202,_Inf_Country,0),MATCH(EH$3-5,_Inf_Day,0))*$C$2)/5</f>
        <v>536.6</v>
      </c>
      <c r="EI202" s="80">
        <f>(INDEX(_Inf_Data,MATCH($E202,_Inf_Country,0),MATCH(EI$3,_Inf_Day,0))-INDEX(_Inf_Data,MATCH($E202,_Inf_Country,0),MATCH(EI$3-1,_Inf_Day,0))*$C$2
+INDEX(_Inf_Data,MATCH($E202,_Inf_Country,0),MATCH(EI$3-1,_Inf_Day,0))-INDEX(_Inf_Data,MATCH($E202,_Inf_Country,0),MATCH(EI$3-2,_Inf_Day,0))*$C$2
+INDEX(_Inf_Data,MATCH($E202,_Inf_Country,0),MATCH(EI$3-2,_Inf_Day,0))-INDEX(_Inf_Data,MATCH($E202,_Inf_Country,0),MATCH(EI$3-3,_Inf_Day,0))*$C$2
+INDEX(_Inf_Data,MATCH($E202,_Inf_Country,0),MATCH(EI$3-3,_Inf_Day,0))-INDEX(_Inf_Data,MATCH($E202,_Inf_Country,0),MATCH(EI$3-4,_Inf_Day,0))*$C$2
+INDEX(_Inf_Data,MATCH($E202,_Inf_Country,0),MATCH(EI$3-4,_Inf_Day,0))-INDEX(_Inf_Data,MATCH($E202,_Inf_Country,0),MATCH(EI$3-5,_Inf_Day,0))*$C$2)/5</f>
        <v>614.4</v>
      </c>
      <c r="EJ202" s="80">
        <f>(INDEX(_Inf_Data,MATCH($E202,_Inf_Country,0),MATCH(EJ$3,_Inf_Day,0))-INDEX(_Inf_Data,MATCH($E202,_Inf_Country,0),MATCH(EJ$3-1,_Inf_Day,0))*$C$2
+INDEX(_Inf_Data,MATCH($E202,_Inf_Country,0),MATCH(EJ$3-1,_Inf_Day,0))-INDEX(_Inf_Data,MATCH($E202,_Inf_Country,0),MATCH(EJ$3-2,_Inf_Day,0))*$C$2
+INDEX(_Inf_Data,MATCH($E202,_Inf_Country,0),MATCH(EJ$3-2,_Inf_Day,0))-INDEX(_Inf_Data,MATCH($E202,_Inf_Country,0),MATCH(EJ$3-3,_Inf_Day,0))*$C$2
+INDEX(_Inf_Data,MATCH($E202,_Inf_Country,0),MATCH(EJ$3-3,_Inf_Day,0))-INDEX(_Inf_Data,MATCH($E202,_Inf_Country,0),MATCH(EJ$3-4,_Inf_Day,0))*$C$2
+INDEX(_Inf_Data,MATCH($E202,_Inf_Country,0),MATCH(EJ$3-4,_Inf_Day,0))-INDEX(_Inf_Data,MATCH($E202,_Inf_Country,0),MATCH(EJ$3-5,_Inf_Day,0))*$C$2)/5</f>
        <v>562.20000000000005</v>
      </c>
      <c r="EK202" s="80">
        <f>(INDEX(_Inf_Data,MATCH($E202,_Inf_Country,0),MATCH(EK$3,_Inf_Day,0))-INDEX(_Inf_Data,MATCH($E202,_Inf_Country,0),MATCH(EK$3-1,_Inf_Day,0))*$C$2
+INDEX(_Inf_Data,MATCH($E202,_Inf_Country,0),MATCH(EK$3-1,_Inf_Day,0))-INDEX(_Inf_Data,MATCH($E202,_Inf_Country,0),MATCH(EK$3-2,_Inf_Day,0))*$C$2
+INDEX(_Inf_Data,MATCH($E202,_Inf_Country,0),MATCH(EK$3-2,_Inf_Day,0))-INDEX(_Inf_Data,MATCH($E202,_Inf_Country,0),MATCH(EK$3-3,_Inf_Day,0))*$C$2
+INDEX(_Inf_Data,MATCH($E202,_Inf_Country,0),MATCH(EK$3-3,_Inf_Day,0))-INDEX(_Inf_Data,MATCH($E202,_Inf_Country,0),MATCH(EK$3-4,_Inf_Day,0))*$C$2
+INDEX(_Inf_Data,MATCH($E202,_Inf_Country,0),MATCH(EK$3-4,_Inf_Day,0))-INDEX(_Inf_Data,MATCH($E202,_Inf_Country,0),MATCH(EK$3-5,_Inf_Day,0))*$C$2)/5</f>
        <v>677.4</v>
      </c>
      <c r="EL202" s="80">
        <f>(INDEX(_Inf_Data,MATCH($E202,_Inf_Country,0),MATCH(EL$3,_Inf_Day,0))-INDEX(_Inf_Data,MATCH($E202,_Inf_Country,0),MATCH(EL$3-1,_Inf_Day,0))*$C$2
+INDEX(_Inf_Data,MATCH($E202,_Inf_Country,0),MATCH(EL$3-1,_Inf_Day,0))-INDEX(_Inf_Data,MATCH($E202,_Inf_Country,0),MATCH(EL$3-2,_Inf_Day,0))*$C$2
+INDEX(_Inf_Data,MATCH($E202,_Inf_Country,0),MATCH(EL$3-2,_Inf_Day,0))-INDEX(_Inf_Data,MATCH($E202,_Inf_Country,0),MATCH(EL$3-3,_Inf_Day,0))*$C$2
+INDEX(_Inf_Data,MATCH($E202,_Inf_Country,0),MATCH(EL$3-3,_Inf_Day,0))-INDEX(_Inf_Data,MATCH($E202,_Inf_Country,0),MATCH(EL$3-4,_Inf_Day,0))*$C$2
+INDEX(_Inf_Data,MATCH($E202,_Inf_Country,0),MATCH(EL$3-4,_Inf_Day,0))-INDEX(_Inf_Data,MATCH($E202,_Inf_Country,0),MATCH(EL$3-5,_Inf_Day,0))*$C$2)/5</f>
        <v>776.8</v>
      </c>
      <c r="EM202" s="80">
        <f>(INDEX(_Inf_Data,MATCH($E202,_Inf_Country,0),MATCH(EM$3,_Inf_Day,0))-INDEX(_Inf_Data,MATCH($E202,_Inf_Country,0),MATCH(EM$3-1,_Inf_Day,0))*$C$2
+INDEX(_Inf_Data,MATCH($E202,_Inf_Country,0),MATCH(EM$3-1,_Inf_Day,0))-INDEX(_Inf_Data,MATCH($E202,_Inf_Country,0),MATCH(EM$3-2,_Inf_Day,0))*$C$2
+INDEX(_Inf_Data,MATCH($E202,_Inf_Country,0),MATCH(EM$3-2,_Inf_Day,0))-INDEX(_Inf_Data,MATCH($E202,_Inf_Country,0),MATCH(EM$3-3,_Inf_Day,0))*$C$2
+INDEX(_Inf_Data,MATCH($E202,_Inf_Country,0),MATCH(EM$3-3,_Inf_Day,0))-INDEX(_Inf_Data,MATCH($E202,_Inf_Country,0),MATCH(EM$3-4,_Inf_Day,0))*$C$2
+INDEX(_Inf_Data,MATCH($E202,_Inf_Country,0),MATCH(EM$3-4,_Inf_Day,0))-INDEX(_Inf_Data,MATCH($E202,_Inf_Country,0),MATCH(EM$3-5,_Inf_Day,0))*$C$2)/5</f>
        <v>725.6</v>
      </c>
      <c r="EN202" s="80">
        <f>(INDEX(_Inf_Data,MATCH($E202,_Inf_Country,0),MATCH(EN$3,_Inf_Day,0))-INDEX(_Inf_Data,MATCH($E202,_Inf_Country,0),MATCH(EN$3-1,_Inf_Day,0))*$C$2
+INDEX(_Inf_Data,MATCH($E202,_Inf_Country,0),MATCH(EN$3-1,_Inf_Day,0))-INDEX(_Inf_Data,MATCH($E202,_Inf_Country,0),MATCH(EN$3-2,_Inf_Day,0))*$C$2
+INDEX(_Inf_Data,MATCH($E202,_Inf_Country,0),MATCH(EN$3-2,_Inf_Day,0))-INDEX(_Inf_Data,MATCH($E202,_Inf_Country,0),MATCH(EN$3-3,_Inf_Day,0))*$C$2
+INDEX(_Inf_Data,MATCH($E202,_Inf_Country,0),MATCH(EN$3-3,_Inf_Day,0))-INDEX(_Inf_Data,MATCH($E202,_Inf_Country,0),MATCH(EN$3-4,_Inf_Day,0))*$C$2
+INDEX(_Inf_Data,MATCH($E202,_Inf_Country,0),MATCH(EN$3-4,_Inf_Day,0))-INDEX(_Inf_Data,MATCH($E202,_Inf_Country,0),MATCH(EN$3-5,_Inf_Day,0))*$C$2)/5</f>
        <v>900.6</v>
      </c>
      <c r="EO202" s="80" t="e">
        <f>(INDEX(_Inf_Data,MATCH($E202,_Inf_Country,0),MATCH(EO$3,_Inf_Day,0))-INDEX(_Inf_Data,MATCH($E202,_Inf_Country,0),MATCH(EO$3-1,_Inf_Day,0))*$C$2
+INDEX(_Inf_Data,MATCH($E202,_Inf_Country,0),MATCH(EO$3-1,_Inf_Day,0))-INDEX(_Inf_Data,MATCH($E202,_Inf_Country,0),MATCH(EO$3-2,_Inf_Day,0))*$C$2
+INDEX(_Inf_Data,MATCH($E202,_Inf_Country,0),MATCH(EO$3-2,_Inf_Day,0))-INDEX(_Inf_Data,MATCH($E202,_Inf_Country,0),MATCH(EO$3-3,_Inf_Day,0))*$C$2
+INDEX(_Inf_Data,MATCH($E202,_Inf_Country,0),MATCH(EO$3-3,_Inf_Day,0))-INDEX(_Inf_Data,MATCH($E202,_Inf_Country,0),MATCH(EO$3-4,_Inf_Day,0))*$C$2
+INDEX(_Inf_Data,MATCH($E202,_Inf_Country,0),MATCH(EO$3-4,_Inf_Day,0))-INDEX(_Inf_Data,MATCH($E202,_Inf_Country,0),MATCH(EO$3-5,_Inf_Day,0))*$C$2)/5</f>
        <v>#N/A</v>
      </c>
      <c r="EP202" s="80" t="e">
        <f>(INDEX(_Inf_Data,MATCH($E202,_Inf_Country,0),MATCH(EP$3,_Inf_Day,0))-INDEX(_Inf_Data,MATCH($E202,_Inf_Country,0),MATCH(EP$3-1,_Inf_Day,0))*$C$2
+INDEX(_Inf_Data,MATCH($E202,_Inf_Country,0),MATCH(EP$3-1,_Inf_Day,0))-INDEX(_Inf_Data,MATCH($E202,_Inf_Country,0),MATCH(EP$3-2,_Inf_Day,0))*$C$2
+INDEX(_Inf_Data,MATCH($E202,_Inf_Country,0),MATCH(EP$3-2,_Inf_Day,0))-INDEX(_Inf_Data,MATCH($E202,_Inf_Country,0),MATCH(EP$3-3,_Inf_Day,0))*$C$2
+INDEX(_Inf_Data,MATCH($E202,_Inf_Country,0),MATCH(EP$3-3,_Inf_Day,0))-INDEX(_Inf_Data,MATCH($E202,_Inf_Country,0),MATCH(EP$3-4,_Inf_Day,0))*$C$2
+INDEX(_Inf_Data,MATCH($E202,_Inf_Country,0),MATCH(EP$3-4,_Inf_Day,0))-INDEX(_Inf_Data,MATCH($E202,_Inf_Country,0),MATCH(EP$3-5,_Inf_Day,0))*$C$2)/5</f>
        <v>#N/A</v>
      </c>
      <c r="EQ202" s="80" t="e">
        <f>(INDEX(_Inf_Data,MATCH($E202,_Inf_Country,0),MATCH(EQ$3,_Inf_Day,0))-INDEX(_Inf_Data,MATCH($E202,_Inf_Country,0),MATCH(EQ$3-1,_Inf_Day,0))*$C$2
+INDEX(_Inf_Data,MATCH($E202,_Inf_Country,0),MATCH(EQ$3-1,_Inf_Day,0))-INDEX(_Inf_Data,MATCH($E202,_Inf_Country,0),MATCH(EQ$3-2,_Inf_Day,0))*$C$2
+INDEX(_Inf_Data,MATCH($E202,_Inf_Country,0),MATCH(EQ$3-2,_Inf_Day,0))-INDEX(_Inf_Data,MATCH($E202,_Inf_Country,0),MATCH(EQ$3-3,_Inf_Day,0))*$C$2
+INDEX(_Inf_Data,MATCH($E202,_Inf_Country,0),MATCH(EQ$3-3,_Inf_Day,0))-INDEX(_Inf_Data,MATCH($E202,_Inf_Country,0),MATCH(EQ$3-4,_Inf_Day,0))*$C$2
+INDEX(_Inf_Data,MATCH($E202,_Inf_Country,0),MATCH(EQ$3-4,_Inf_Day,0))-INDEX(_Inf_Data,MATCH($E202,_Inf_Country,0),MATCH(EQ$3-5,_Inf_Day,0))*$C$2)/5</f>
        <v>#N/A</v>
      </c>
      <c r="ER202" s="80" t="e">
        <f>(INDEX(_Inf_Data,MATCH($E202,_Inf_Country,0),MATCH(ER$3,_Inf_Day,0))-INDEX(_Inf_Data,MATCH($E202,_Inf_Country,0),MATCH(ER$3-1,_Inf_Day,0))*$C$2
+INDEX(_Inf_Data,MATCH($E202,_Inf_Country,0),MATCH(ER$3-1,_Inf_Day,0))-INDEX(_Inf_Data,MATCH($E202,_Inf_Country,0),MATCH(ER$3-2,_Inf_Day,0))*$C$2
+INDEX(_Inf_Data,MATCH($E202,_Inf_Country,0),MATCH(ER$3-2,_Inf_Day,0))-INDEX(_Inf_Data,MATCH($E202,_Inf_Country,0),MATCH(ER$3-3,_Inf_Day,0))*$C$2
+INDEX(_Inf_Data,MATCH($E202,_Inf_Country,0),MATCH(ER$3-3,_Inf_Day,0))-INDEX(_Inf_Data,MATCH($E202,_Inf_Country,0),MATCH(ER$3-4,_Inf_Day,0))*$C$2
+INDEX(_Inf_Data,MATCH($E202,_Inf_Country,0),MATCH(ER$3-4,_Inf_Day,0))-INDEX(_Inf_Data,MATCH($E202,_Inf_Country,0),MATCH(ER$3-5,_Inf_Day,0))*$C$2)/5</f>
        <v>#N/A</v>
      </c>
      <c r="ES202" s="80" t="e">
        <f>(INDEX(_Inf_Data,MATCH($E202,_Inf_Country,0),MATCH(ES$3,_Inf_Day,0))-INDEX(_Inf_Data,MATCH($E202,_Inf_Country,0),MATCH(ES$3-1,_Inf_Day,0))*$C$2
+INDEX(_Inf_Data,MATCH($E202,_Inf_Country,0),MATCH(ES$3-1,_Inf_Day,0))-INDEX(_Inf_Data,MATCH($E202,_Inf_Country,0),MATCH(ES$3-2,_Inf_Day,0))*$C$2
+INDEX(_Inf_Data,MATCH($E202,_Inf_Country,0),MATCH(ES$3-2,_Inf_Day,0))-INDEX(_Inf_Data,MATCH($E202,_Inf_Country,0),MATCH(ES$3-3,_Inf_Day,0))*$C$2
+INDEX(_Inf_Data,MATCH($E202,_Inf_Country,0),MATCH(ES$3-3,_Inf_Day,0))-INDEX(_Inf_Data,MATCH($E202,_Inf_Country,0),MATCH(ES$3-4,_Inf_Day,0))*$C$2
+INDEX(_Inf_Data,MATCH($E202,_Inf_Country,0),MATCH(ES$3-4,_Inf_Day,0))-INDEX(_Inf_Data,MATCH($E202,_Inf_Country,0),MATCH(ES$3-5,_Inf_Day,0))*$C$2)/5</f>
        <v>#N/A</v>
      </c>
      <c r="ET202" s="80" t="e">
        <f>(INDEX(_Inf_Data,MATCH($E202,_Inf_Country,0),MATCH(ET$3,_Inf_Day,0))-INDEX(_Inf_Data,MATCH($E202,_Inf_Country,0),MATCH(ET$3-1,_Inf_Day,0))*$C$2
+INDEX(_Inf_Data,MATCH($E202,_Inf_Country,0),MATCH(ET$3-1,_Inf_Day,0))-INDEX(_Inf_Data,MATCH($E202,_Inf_Country,0),MATCH(ET$3-2,_Inf_Day,0))*$C$2
+INDEX(_Inf_Data,MATCH($E202,_Inf_Country,0),MATCH(ET$3-2,_Inf_Day,0))-INDEX(_Inf_Data,MATCH($E202,_Inf_Country,0),MATCH(ET$3-3,_Inf_Day,0))*$C$2
+INDEX(_Inf_Data,MATCH($E202,_Inf_Country,0),MATCH(ET$3-3,_Inf_Day,0))-INDEX(_Inf_Data,MATCH($E202,_Inf_Country,0),MATCH(ET$3-4,_Inf_Day,0))*$C$2
+INDEX(_Inf_Data,MATCH($E202,_Inf_Country,0),MATCH(ET$3-4,_Inf_Day,0))-INDEX(_Inf_Data,MATCH($E202,_Inf_Country,0),MATCH(ET$3-5,_Inf_Day,0))*$C$2)/5</f>
        <v>#N/A</v>
      </c>
      <c r="EU202" s="80" t="e">
        <f>(INDEX(_Inf_Data,MATCH($E202,_Inf_Country,0),MATCH(EU$3,_Inf_Day,0))-INDEX(_Inf_Data,MATCH($E202,_Inf_Country,0),MATCH(EU$3-1,_Inf_Day,0))*$C$2
+INDEX(_Inf_Data,MATCH($E202,_Inf_Country,0),MATCH(EU$3-1,_Inf_Day,0))-INDEX(_Inf_Data,MATCH($E202,_Inf_Country,0),MATCH(EU$3-2,_Inf_Day,0))*$C$2
+INDEX(_Inf_Data,MATCH($E202,_Inf_Country,0),MATCH(EU$3-2,_Inf_Day,0))-INDEX(_Inf_Data,MATCH($E202,_Inf_Country,0),MATCH(EU$3-3,_Inf_Day,0))*$C$2
+INDEX(_Inf_Data,MATCH($E202,_Inf_Country,0),MATCH(EU$3-3,_Inf_Day,0))-INDEX(_Inf_Data,MATCH($E202,_Inf_Country,0),MATCH(EU$3-4,_Inf_Day,0))*$C$2
+INDEX(_Inf_Data,MATCH($E202,_Inf_Country,0),MATCH(EU$3-4,_Inf_Day,0))-INDEX(_Inf_Data,MATCH($E202,_Inf_Country,0),MATCH(EU$3-5,_Inf_Day,0))*$C$2)/5</f>
        <v>#N/A</v>
      </c>
      <c r="EV202">
        <v>1</v>
      </c>
      <c r="EX202" s="10">
        <f ca="1">HLOOKUP(TODAY()-EX$3,$B$3:$EU$253,ROW()-2)</f>
        <v>536.6</v>
      </c>
      <c r="EY202" s="10">
        <f ca="1">HLOOKUP(TODAY()-EY$3,$B$3:$EU$253,ROW()-2)</f>
        <v>614.4</v>
      </c>
      <c r="EZ202" s="10">
        <f ca="1">HLOOKUP(TODAY()-EZ$3,$B$3:$EU$253,ROW()-2)</f>
        <v>562.20000000000005</v>
      </c>
      <c r="FA202" s="10">
        <f ca="1">HLOOKUP(TODAY()-FA$3,$B$3:$EU$253,ROW()-2)</f>
        <v>677.4</v>
      </c>
      <c r="FB202" s="10">
        <f ca="1">HLOOKUP(TODAY()-FB$3,$B$3:$EU$253,ROW()-2)</f>
        <v>776.8</v>
      </c>
      <c r="FC202" s="10">
        <f ca="1">HLOOKUP(TODAY()-FC$3,$B$3:$EU$253,ROW()-2)</f>
        <v>725.6</v>
      </c>
      <c r="FD202" s="10">
        <f ca="1">HLOOKUP(TODAY()-FD$3,$B$3:$EU$253,ROW()-2)</f>
        <v>900.6</v>
      </c>
      <c r="FE202" s="10">
        <f ca="1">SUM(EX202:FD202)/7</f>
        <v>684.8</v>
      </c>
      <c r="FF202" s="10" t="b">
        <f ca="1">FD202=FG202</f>
        <v>1</v>
      </c>
      <c r="FG202" s="10">
        <f t="array" ref="FG202">MAX(IF(ISNA(K202:EU202),"",K202:EU202))</f>
        <v>900.6</v>
      </c>
      <c r="FH202" s="52">
        <f ca="1">FE202/FG202</f>
        <v>0.76038196757717069</v>
      </c>
      <c r="FI202" t="str">
        <f>C202</f>
        <v>USA</v>
      </c>
      <c r="FJ202" t="str">
        <f>E202</f>
        <v>Arizona</v>
      </c>
      <c r="FK202" s="10">
        <f>FG202</f>
        <v>900.6</v>
      </c>
      <c r="FL202" s="10">
        <f ca="1">F202</f>
        <v>24439</v>
      </c>
      <c r="FM202">
        <f ca="1">IF(FH202&lt;$FM$2,$A202,0)</f>
        <v>0</v>
      </c>
      <c r="FN202">
        <f ca="1">IF(AND($FH202&gt;=$FM$2,$FH202&lt;$FN$2),$A202,0)</f>
        <v>0</v>
      </c>
      <c r="FO202">
        <f ca="1">IF(AND($FH202&gt;=$FN$2,$FH202&lt;$FO$2),$A202,0)</f>
        <v>0</v>
      </c>
      <c r="FP202">
        <f ca="1">IF(AND($FH202&gt;=$FO$2,$FH202&lt;$FP$2),$A202,0)</f>
        <v>0</v>
      </c>
      <c r="FQ202">
        <f ca="1">IF(FH202&gt;=$FP$2,A202,0)</f>
        <v>7280000</v>
      </c>
    </row>
    <row r="203" spans="1:173" ht="30" hidden="1" customHeight="1" x14ac:dyDescent="0.25">
      <c r="A203" s="81">
        <f>VLOOKUP(E203,Countries!$D$5:$F$254,3,FALSE)</f>
        <v>8540000</v>
      </c>
      <c r="B203" s="86">
        <f ca="1">FH203</f>
        <v>0.76498648433773253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ca="1">INDEX(_Inf_Data,MATCH($E203,_Inf_Country,0),MATCH(F$2,_Inf_Day,0))</f>
        <v>48532</v>
      </c>
      <c r="G203" s="81">
        <f ca="1">FE203</f>
        <v>962.19999999999993</v>
      </c>
      <c r="H203" s="100" t="str">
        <f>E203</f>
        <v>Virginia</v>
      </c>
      <c r="I203" s="80">
        <f>INDEX(_Inf_Data,MATCH($E203,_Inf_Country,0),MATCH(I$3,_Inf_Day,0))</f>
        <v>0</v>
      </c>
      <c r="J203" s="80">
        <f>INDEX(_Inf_Data,MATCH($E203,_Inf_Country,0),MATCH(J$3,_Inf_Day,0))-INDEX(_Inf_Data,MATCH($E203,_Inf_Country,0),MATCH(I$3,_Inf_Day,0))*$C$2</f>
        <v>0</v>
      </c>
      <c r="K203" s="80" t="e">
        <f>(INDEX(_Inf_Data,MATCH($E203,_Inf_Country,0),MATCH(K$3,_Inf_Day,0))-INDEX(_Inf_Data,MATCH($E203,_Inf_Country,0),MATCH(K$3-1,_Inf_Day,0))*$C$2
+INDEX(_Inf_Data,MATCH($E203,_Inf_Country,0),MATCH(K$3-1,_Inf_Day,0))-INDEX(_Inf_Data,MATCH($E203,_Inf_Country,0),MATCH(K$3-2,_Inf_Day,0))*$C$2
+INDEX(_Inf_Data,MATCH($E203,_Inf_Country,0),MATCH(K$3-2,_Inf_Day,0))-INDEX(_Inf_Data,MATCH($E203,_Inf_Country,0),MATCH(K$3-3,_Inf_Day,0))*$C$2
+INDEX(_Inf_Data,MATCH($E203,_Inf_Country,0),MATCH(K$3-3,_Inf_Day,0))-INDEX(_Inf_Data,MATCH($E203,_Inf_Country,0),MATCH(K$3-4,_Inf_Day,0))*$C$2
+INDEX(_Inf_Data,MATCH($E203,_Inf_Country,0),MATCH(K$3-4,_Inf_Day,0))-INDEX(_Inf_Data,MATCH($E203,_Inf_Country,0),MATCH(K$3-5,_Inf_Day,0))*$C$2)/5</f>
        <v>#N/A</v>
      </c>
      <c r="L203" s="80" t="e">
        <f>(INDEX(_Inf_Data,MATCH($E203,_Inf_Country,0),MATCH(L$3,_Inf_Day,0))-INDEX(_Inf_Data,MATCH($E203,_Inf_Country,0),MATCH(L$3-1,_Inf_Day,0))*$C$2
+INDEX(_Inf_Data,MATCH($E203,_Inf_Country,0),MATCH(L$3-1,_Inf_Day,0))-INDEX(_Inf_Data,MATCH($E203,_Inf_Country,0),MATCH(L$3-2,_Inf_Day,0))*$C$2
+INDEX(_Inf_Data,MATCH($E203,_Inf_Country,0),MATCH(L$3-2,_Inf_Day,0))-INDEX(_Inf_Data,MATCH($E203,_Inf_Country,0),MATCH(L$3-3,_Inf_Day,0))*$C$2
+INDEX(_Inf_Data,MATCH($E203,_Inf_Country,0),MATCH(L$3-3,_Inf_Day,0))-INDEX(_Inf_Data,MATCH($E203,_Inf_Country,0),MATCH(L$3-4,_Inf_Day,0))*$C$2
+INDEX(_Inf_Data,MATCH($E203,_Inf_Country,0),MATCH(L$3-4,_Inf_Day,0))-INDEX(_Inf_Data,MATCH($E203,_Inf_Country,0),MATCH(L$3-5,_Inf_Day,0))*$C$2)/5</f>
        <v>#N/A</v>
      </c>
      <c r="M203" s="80" t="e">
        <f>(INDEX(_Inf_Data,MATCH($E203,_Inf_Country,0),MATCH(M$3,_Inf_Day,0))-INDEX(_Inf_Data,MATCH($E203,_Inf_Country,0),MATCH(M$3-1,_Inf_Day,0))*$C$2
+INDEX(_Inf_Data,MATCH($E203,_Inf_Country,0),MATCH(M$3-1,_Inf_Day,0))-INDEX(_Inf_Data,MATCH($E203,_Inf_Country,0),MATCH(M$3-2,_Inf_Day,0))*$C$2
+INDEX(_Inf_Data,MATCH($E203,_Inf_Country,0),MATCH(M$3-2,_Inf_Day,0))-INDEX(_Inf_Data,MATCH($E203,_Inf_Country,0),MATCH(M$3-3,_Inf_Day,0))*$C$2
+INDEX(_Inf_Data,MATCH($E203,_Inf_Country,0),MATCH(M$3-3,_Inf_Day,0))-INDEX(_Inf_Data,MATCH($E203,_Inf_Country,0),MATCH(M$3-4,_Inf_Day,0))*$C$2
+INDEX(_Inf_Data,MATCH($E203,_Inf_Country,0),MATCH(M$3-4,_Inf_Day,0))-INDEX(_Inf_Data,MATCH($E203,_Inf_Country,0),MATCH(M$3-5,_Inf_Day,0))*$C$2)/5</f>
        <v>#N/A</v>
      </c>
      <c r="N203" s="80">
        <f>(INDEX(_Inf_Data,MATCH($E203,_Inf_Country,0),MATCH(N$3,_Inf_Day,0))-INDEX(_Inf_Data,MATCH($E203,_Inf_Country,0),MATCH(N$3-1,_Inf_Day,0))*$C$2
+INDEX(_Inf_Data,MATCH($E203,_Inf_Country,0),MATCH(N$3-1,_Inf_Day,0))-INDEX(_Inf_Data,MATCH($E203,_Inf_Country,0),MATCH(N$3-2,_Inf_Day,0))*$C$2
+INDEX(_Inf_Data,MATCH($E203,_Inf_Country,0),MATCH(N$3-2,_Inf_Day,0))-INDEX(_Inf_Data,MATCH($E203,_Inf_Country,0),MATCH(N$3-3,_Inf_Day,0))*$C$2
+INDEX(_Inf_Data,MATCH($E203,_Inf_Country,0),MATCH(N$3-3,_Inf_Day,0))-INDEX(_Inf_Data,MATCH($E203,_Inf_Country,0),MATCH(N$3-4,_Inf_Day,0))*$C$2
+INDEX(_Inf_Data,MATCH($E203,_Inf_Country,0),MATCH(N$3-4,_Inf_Day,0))-INDEX(_Inf_Data,MATCH($E203,_Inf_Country,0),MATCH(N$3-5,_Inf_Day,0))*$C$2)/5</f>
        <v>0</v>
      </c>
      <c r="O203" s="80">
        <f>(INDEX(_Inf_Data,MATCH($E203,_Inf_Country,0),MATCH(O$3,_Inf_Day,0))-INDEX(_Inf_Data,MATCH($E203,_Inf_Country,0),MATCH(O$3-1,_Inf_Day,0))*$C$2
+INDEX(_Inf_Data,MATCH($E203,_Inf_Country,0),MATCH(O$3-1,_Inf_Day,0))-INDEX(_Inf_Data,MATCH($E203,_Inf_Country,0),MATCH(O$3-2,_Inf_Day,0))*$C$2
+INDEX(_Inf_Data,MATCH($E203,_Inf_Country,0),MATCH(O$3-2,_Inf_Day,0))-INDEX(_Inf_Data,MATCH($E203,_Inf_Country,0),MATCH(O$3-3,_Inf_Day,0))*$C$2
+INDEX(_Inf_Data,MATCH($E203,_Inf_Country,0),MATCH(O$3-3,_Inf_Day,0))-INDEX(_Inf_Data,MATCH($E203,_Inf_Country,0),MATCH(O$3-4,_Inf_Day,0))*$C$2
+INDEX(_Inf_Data,MATCH($E203,_Inf_Country,0),MATCH(O$3-4,_Inf_Day,0))-INDEX(_Inf_Data,MATCH($E203,_Inf_Country,0),MATCH(O$3-5,_Inf_Day,0))*$C$2)/5</f>
        <v>0</v>
      </c>
      <c r="P203" s="80">
        <f>(INDEX(_Inf_Data,MATCH($E203,_Inf_Country,0),MATCH(P$3,_Inf_Day,0))-INDEX(_Inf_Data,MATCH($E203,_Inf_Country,0),MATCH(P$3-1,_Inf_Day,0))*$C$2
+INDEX(_Inf_Data,MATCH($E203,_Inf_Country,0),MATCH(P$3-1,_Inf_Day,0))-INDEX(_Inf_Data,MATCH($E203,_Inf_Country,0),MATCH(P$3-2,_Inf_Day,0))*$C$2
+INDEX(_Inf_Data,MATCH($E203,_Inf_Country,0),MATCH(P$3-2,_Inf_Day,0))-INDEX(_Inf_Data,MATCH($E203,_Inf_Country,0),MATCH(P$3-3,_Inf_Day,0))*$C$2
+INDEX(_Inf_Data,MATCH($E203,_Inf_Country,0),MATCH(P$3-3,_Inf_Day,0))-INDEX(_Inf_Data,MATCH($E203,_Inf_Country,0),MATCH(P$3-4,_Inf_Day,0))*$C$2
+INDEX(_Inf_Data,MATCH($E203,_Inf_Country,0),MATCH(P$3-4,_Inf_Day,0))-INDEX(_Inf_Data,MATCH($E203,_Inf_Country,0),MATCH(P$3-5,_Inf_Day,0))*$C$2)/5</f>
        <v>0</v>
      </c>
      <c r="Q203" s="80">
        <f>(INDEX(_Inf_Data,MATCH($E203,_Inf_Country,0),MATCH(Q$3,_Inf_Day,0))-INDEX(_Inf_Data,MATCH($E203,_Inf_Country,0),MATCH(Q$3-1,_Inf_Day,0))*$C$2
+INDEX(_Inf_Data,MATCH($E203,_Inf_Country,0),MATCH(Q$3-1,_Inf_Day,0))-INDEX(_Inf_Data,MATCH($E203,_Inf_Country,0),MATCH(Q$3-2,_Inf_Day,0))*$C$2
+INDEX(_Inf_Data,MATCH($E203,_Inf_Country,0),MATCH(Q$3-2,_Inf_Day,0))-INDEX(_Inf_Data,MATCH($E203,_Inf_Country,0),MATCH(Q$3-3,_Inf_Day,0))*$C$2
+INDEX(_Inf_Data,MATCH($E203,_Inf_Country,0),MATCH(Q$3-3,_Inf_Day,0))-INDEX(_Inf_Data,MATCH($E203,_Inf_Country,0),MATCH(Q$3-4,_Inf_Day,0))*$C$2
+INDEX(_Inf_Data,MATCH($E203,_Inf_Country,0),MATCH(Q$3-4,_Inf_Day,0))-INDEX(_Inf_Data,MATCH($E203,_Inf_Country,0),MATCH(Q$3-5,_Inf_Day,0))*$C$2)/5</f>
        <v>0</v>
      </c>
      <c r="R203" s="80">
        <f>(INDEX(_Inf_Data,MATCH($E203,_Inf_Country,0),MATCH(R$3,_Inf_Day,0))-INDEX(_Inf_Data,MATCH($E203,_Inf_Country,0),MATCH(R$3-1,_Inf_Day,0))*$C$2
+INDEX(_Inf_Data,MATCH($E203,_Inf_Country,0),MATCH(R$3-1,_Inf_Day,0))-INDEX(_Inf_Data,MATCH($E203,_Inf_Country,0),MATCH(R$3-2,_Inf_Day,0))*$C$2
+INDEX(_Inf_Data,MATCH($E203,_Inf_Country,0),MATCH(R$3-2,_Inf_Day,0))-INDEX(_Inf_Data,MATCH($E203,_Inf_Country,0),MATCH(R$3-3,_Inf_Day,0))*$C$2
+INDEX(_Inf_Data,MATCH($E203,_Inf_Country,0),MATCH(R$3-3,_Inf_Day,0))-INDEX(_Inf_Data,MATCH($E203,_Inf_Country,0),MATCH(R$3-4,_Inf_Day,0))*$C$2
+INDEX(_Inf_Data,MATCH($E203,_Inf_Country,0),MATCH(R$3-4,_Inf_Day,0))-INDEX(_Inf_Data,MATCH($E203,_Inf_Country,0),MATCH(R$3-5,_Inf_Day,0))*$C$2)/5</f>
        <v>0</v>
      </c>
      <c r="S203" s="80">
        <f>(INDEX(_Inf_Data,MATCH($E203,_Inf_Country,0),MATCH(S$3,_Inf_Day,0))-INDEX(_Inf_Data,MATCH($E203,_Inf_Country,0),MATCH(S$3-1,_Inf_Day,0))*$C$2
+INDEX(_Inf_Data,MATCH($E203,_Inf_Country,0),MATCH(S$3-1,_Inf_Day,0))-INDEX(_Inf_Data,MATCH($E203,_Inf_Country,0),MATCH(S$3-2,_Inf_Day,0))*$C$2
+INDEX(_Inf_Data,MATCH($E203,_Inf_Country,0),MATCH(S$3-2,_Inf_Day,0))-INDEX(_Inf_Data,MATCH($E203,_Inf_Country,0),MATCH(S$3-3,_Inf_Day,0))*$C$2
+INDEX(_Inf_Data,MATCH($E203,_Inf_Country,0),MATCH(S$3-3,_Inf_Day,0))-INDEX(_Inf_Data,MATCH($E203,_Inf_Country,0),MATCH(S$3-4,_Inf_Day,0))*$C$2
+INDEX(_Inf_Data,MATCH($E203,_Inf_Country,0),MATCH(S$3-4,_Inf_Day,0))-INDEX(_Inf_Data,MATCH($E203,_Inf_Country,0),MATCH(S$3-5,_Inf_Day,0))*$C$2)/5</f>
        <v>0</v>
      </c>
      <c r="T203" s="80">
        <f>(INDEX(_Inf_Data,MATCH($E203,_Inf_Country,0),MATCH(T$3,_Inf_Day,0))-INDEX(_Inf_Data,MATCH($E203,_Inf_Country,0),MATCH(T$3-1,_Inf_Day,0))*$C$2
+INDEX(_Inf_Data,MATCH($E203,_Inf_Country,0),MATCH(T$3-1,_Inf_Day,0))-INDEX(_Inf_Data,MATCH($E203,_Inf_Country,0),MATCH(T$3-2,_Inf_Day,0))*$C$2
+INDEX(_Inf_Data,MATCH($E203,_Inf_Country,0),MATCH(T$3-2,_Inf_Day,0))-INDEX(_Inf_Data,MATCH($E203,_Inf_Country,0),MATCH(T$3-3,_Inf_Day,0))*$C$2
+INDEX(_Inf_Data,MATCH($E203,_Inf_Country,0),MATCH(T$3-3,_Inf_Day,0))-INDEX(_Inf_Data,MATCH($E203,_Inf_Country,0),MATCH(T$3-4,_Inf_Day,0))*$C$2
+INDEX(_Inf_Data,MATCH($E203,_Inf_Country,0),MATCH(T$3-4,_Inf_Day,0))-INDEX(_Inf_Data,MATCH($E203,_Inf_Country,0),MATCH(T$3-5,_Inf_Day,0))*$C$2)/5</f>
        <v>0</v>
      </c>
      <c r="U203" s="80">
        <f>(INDEX(_Inf_Data,MATCH($E203,_Inf_Country,0),MATCH(U$3,_Inf_Day,0))-INDEX(_Inf_Data,MATCH($E203,_Inf_Country,0),MATCH(U$3-1,_Inf_Day,0))*$C$2
+INDEX(_Inf_Data,MATCH($E203,_Inf_Country,0),MATCH(U$3-1,_Inf_Day,0))-INDEX(_Inf_Data,MATCH($E203,_Inf_Country,0),MATCH(U$3-2,_Inf_Day,0))*$C$2
+INDEX(_Inf_Data,MATCH($E203,_Inf_Country,0),MATCH(U$3-2,_Inf_Day,0))-INDEX(_Inf_Data,MATCH($E203,_Inf_Country,0),MATCH(U$3-3,_Inf_Day,0))*$C$2
+INDEX(_Inf_Data,MATCH($E203,_Inf_Country,0),MATCH(U$3-3,_Inf_Day,0))-INDEX(_Inf_Data,MATCH($E203,_Inf_Country,0),MATCH(U$3-4,_Inf_Day,0))*$C$2
+INDEX(_Inf_Data,MATCH($E203,_Inf_Country,0),MATCH(U$3-4,_Inf_Day,0))-INDEX(_Inf_Data,MATCH($E203,_Inf_Country,0),MATCH(U$3-5,_Inf_Day,0))*$C$2)/5</f>
        <v>0</v>
      </c>
      <c r="V203" s="80">
        <f>(INDEX(_Inf_Data,MATCH($E203,_Inf_Country,0),MATCH(V$3,_Inf_Day,0))-INDEX(_Inf_Data,MATCH($E203,_Inf_Country,0),MATCH(V$3-1,_Inf_Day,0))*$C$2
+INDEX(_Inf_Data,MATCH($E203,_Inf_Country,0),MATCH(V$3-1,_Inf_Day,0))-INDEX(_Inf_Data,MATCH($E203,_Inf_Country,0),MATCH(V$3-2,_Inf_Day,0))*$C$2
+INDEX(_Inf_Data,MATCH($E203,_Inf_Country,0),MATCH(V$3-2,_Inf_Day,0))-INDEX(_Inf_Data,MATCH($E203,_Inf_Country,0),MATCH(V$3-3,_Inf_Day,0))*$C$2
+INDEX(_Inf_Data,MATCH($E203,_Inf_Country,0),MATCH(V$3-3,_Inf_Day,0))-INDEX(_Inf_Data,MATCH($E203,_Inf_Country,0),MATCH(V$3-4,_Inf_Day,0))*$C$2
+INDEX(_Inf_Data,MATCH($E203,_Inf_Country,0),MATCH(V$3-4,_Inf_Day,0))-INDEX(_Inf_Data,MATCH($E203,_Inf_Country,0),MATCH(V$3-5,_Inf_Day,0))*$C$2)/5</f>
        <v>0</v>
      </c>
      <c r="W203" s="80">
        <f>(INDEX(_Inf_Data,MATCH($E203,_Inf_Country,0),MATCH(W$3,_Inf_Day,0))-INDEX(_Inf_Data,MATCH($E203,_Inf_Country,0),MATCH(W$3-1,_Inf_Day,0))*$C$2
+INDEX(_Inf_Data,MATCH($E203,_Inf_Country,0),MATCH(W$3-1,_Inf_Day,0))-INDEX(_Inf_Data,MATCH($E203,_Inf_Country,0),MATCH(W$3-2,_Inf_Day,0))*$C$2
+INDEX(_Inf_Data,MATCH($E203,_Inf_Country,0),MATCH(W$3-2,_Inf_Day,0))-INDEX(_Inf_Data,MATCH($E203,_Inf_Country,0),MATCH(W$3-3,_Inf_Day,0))*$C$2
+INDEX(_Inf_Data,MATCH($E203,_Inf_Country,0),MATCH(W$3-3,_Inf_Day,0))-INDEX(_Inf_Data,MATCH($E203,_Inf_Country,0),MATCH(W$3-4,_Inf_Day,0))*$C$2
+INDEX(_Inf_Data,MATCH($E203,_Inf_Country,0),MATCH(W$3-4,_Inf_Day,0))-INDEX(_Inf_Data,MATCH($E203,_Inf_Country,0),MATCH(W$3-5,_Inf_Day,0))*$C$2)/5</f>
        <v>0</v>
      </c>
      <c r="X203" s="80">
        <f>(INDEX(_Inf_Data,MATCH($E203,_Inf_Country,0),MATCH(X$3,_Inf_Day,0))-INDEX(_Inf_Data,MATCH($E203,_Inf_Country,0),MATCH(X$3-1,_Inf_Day,0))*$C$2
+INDEX(_Inf_Data,MATCH($E203,_Inf_Country,0),MATCH(X$3-1,_Inf_Day,0))-INDEX(_Inf_Data,MATCH($E203,_Inf_Country,0),MATCH(X$3-2,_Inf_Day,0))*$C$2
+INDEX(_Inf_Data,MATCH($E203,_Inf_Country,0),MATCH(X$3-2,_Inf_Day,0))-INDEX(_Inf_Data,MATCH($E203,_Inf_Country,0),MATCH(X$3-3,_Inf_Day,0))*$C$2
+INDEX(_Inf_Data,MATCH($E203,_Inf_Country,0),MATCH(X$3-3,_Inf_Day,0))-INDEX(_Inf_Data,MATCH($E203,_Inf_Country,0),MATCH(X$3-4,_Inf_Day,0))*$C$2
+INDEX(_Inf_Data,MATCH($E203,_Inf_Country,0),MATCH(X$3-4,_Inf_Day,0))-INDEX(_Inf_Data,MATCH($E203,_Inf_Country,0),MATCH(X$3-5,_Inf_Day,0))*$C$2)/5</f>
        <v>0</v>
      </c>
      <c r="Y203" s="80">
        <f>(INDEX(_Inf_Data,MATCH($E203,_Inf_Country,0),MATCH(Y$3,_Inf_Day,0))-INDEX(_Inf_Data,MATCH($E203,_Inf_Country,0),MATCH(Y$3-1,_Inf_Day,0))*$C$2
+INDEX(_Inf_Data,MATCH($E203,_Inf_Country,0),MATCH(Y$3-1,_Inf_Day,0))-INDEX(_Inf_Data,MATCH($E203,_Inf_Country,0),MATCH(Y$3-2,_Inf_Day,0))*$C$2
+INDEX(_Inf_Data,MATCH($E203,_Inf_Country,0),MATCH(Y$3-2,_Inf_Day,0))-INDEX(_Inf_Data,MATCH($E203,_Inf_Country,0),MATCH(Y$3-3,_Inf_Day,0))*$C$2
+INDEX(_Inf_Data,MATCH($E203,_Inf_Country,0),MATCH(Y$3-3,_Inf_Day,0))-INDEX(_Inf_Data,MATCH($E203,_Inf_Country,0),MATCH(Y$3-4,_Inf_Day,0))*$C$2
+INDEX(_Inf_Data,MATCH($E203,_Inf_Country,0),MATCH(Y$3-4,_Inf_Day,0))-INDEX(_Inf_Data,MATCH($E203,_Inf_Country,0),MATCH(Y$3-5,_Inf_Day,0))*$C$2)/5</f>
        <v>0</v>
      </c>
      <c r="Z203" s="80">
        <f>(INDEX(_Inf_Data,MATCH($E203,_Inf_Country,0),MATCH(Z$3,_Inf_Day,0))-INDEX(_Inf_Data,MATCH($E203,_Inf_Country,0),MATCH(Z$3-1,_Inf_Day,0))*$C$2
+INDEX(_Inf_Data,MATCH($E203,_Inf_Country,0),MATCH(Z$3-1,_Inf_Day,0))-INDEX(_Inf_Data,MATCH($E203,_Inf_Country,0),MATCH(Z$3-2,_Inf_Day,0))*$C$2
+INDEX(_Inf_Data,MATCH($E203,_Inf_Country,0),MATCH(Z$3-2,_Inf_Day,0))-INDEX(_Inf_Data,MATCH($E203,_Inf_Country,0),MATCH(Z$3-3,_Inf_Day,0))*$C$2
+INDEX(_Inf_Data,MATCH($E203,_Inf_Country,0),MATCH(Z$3-3,_Inf_Day,0))-INDEX(_Inf_Data,MATCH($E203,_Inf_Country,0),MATCH(Z$3-4,_Inf_Day,0))*$C$2
+INDEX(_Inf_Data,MATCH($E203,_Inf_Country,0),MATCH(Z$3-4,_Inf_Day,0))-INDEX(_Inf_Data,MATCH($E203,_Inf_Country,0),MATCH(Z$3-5,_Inf_Day,0))*$C$2)/5</f>
        <v>0</v>
      </c>
      <c r="AA203" s="80">
        <f>(INDEX(_Inf_Data,MATCH($E203,_Inf_Country,0),MATCH(AA$3,_Inf_Day,0))-INDEX(_Inf_Data,MATCH($E203,_Inf_Country,0),MATCH(AA$3-1,_Inf_Day,0))*$C$2
+INDEX(_Inf_Data,MATCH($E203,_Inf_Country,0),MATCH(AA$3-1,_Inf_Day,0))-INDEX(_Inf_Data,MATCH($E203,_Inf_Country,0),MATCH(AA$3-2,_Inf_Day,0))*$C$2
+INDEX(_Inf_Data,MATCH($E203,_Inf_Country,0),MATCH(AA$3-2,_Inf_Day,0))-INDEX(_Inf_Data,MATCH($E203,_Inf_Country,0),MATCH(AA$3-3,_Inf_Day,0))*$C$2
+INDEX(_Inf_Data,MATCH($E203,_Inf_Country,0),MATCH(AA$3-3,_Inf_Day,0))-INDEX(_Inf_Data,MATCH($E203,_Inf_Country,0),MATCH(AA$3-4,_Inf_Day,0))*$C$2
+INDEX(_Inf_Data,MATCH($E203,_Inf_Country,0),MATCH(AA$3-4,_Inf_Day,0))-INDEX(_Inf_Data,MATCH($E203,_Inf_Country,0),MATCH(AA$3-5,_Inf_Day,0))*$C$2)/5</f>
        <v>0</v>
      </c>
      <c r="AB203" s="80">
        <f>(INDEX(_Inf_Data,MATCH($E203,_Inf_Country,0),MATCH(AB$3,_Inf_Day,0))-INDEX(_Inf_Data,MATCH($E203,_Inf_Country,0),MATCH(AB$3-1,_Inf_Day,0))*$C$2
+INDEX(_Inf_Data,MATCH($E203,_Inf_Country,0),MATCH(AB$3-1,_Inf_Day,0))-INDEX(_Inf_Data,MATCH($E203,_Inf_Country,0),MATCH(AB$3-2,_Inf_Day,0))*$C$2
+INDEX(_Inf_Data,MATCH($E203,_Inf_Country,0),MATCH(AB$3-2,_Inf_Day,0))-INDEX(_Inf_Data,MATCH($E203,_Inf_Country,0),MATCH(AB$3-3,_Inf_Day,0))*$C$2
+INDEX(_Inf_Data,MATCH($E203,_Inf_Country,0),MATCH(AB$3-3,_Inf_Day,0))-INDEX(_Inf_Data,MATCH($E203,_Inf_Country,0),MATCH(AB$3-4,_Inf_Day,0))*$C$2
+INDEX(_Inf_Data,MATCH($E203,_Inf_Country,0),MATCH(AB$3-4,_Inf_Day,0))-INDEX(_Inf_Data,MATCH($E203,_Inf_Country,0),MATCH(AB$3-5,_Inf_Day,0))*$C$2)/5</f>
        <v>0</v>
      </c>
      <c r="AC203" s="80">
        <f>(INDEX(_Inf_Data,MATCH($E203,_Inf_Country,0),MATCH(AC$3,_Inf_Day,0))-INDEX(_Inf_Data,MATCH($E203,_Inf_Country,0),MATCH(AC$3-1,_Inf_Day,0))*$C$2
+INDEX(_Inf_Data,MATCH($E203,_Inf_Country,0),MATCH(AC$3-1,_Inf_Day,0))-INDEX(_Inf_Data,MATCH($E203,_Inf_Country,0),MATCH(AC$3-2,_Inf_Day,0))*$C$2
+INDEX(_Inf_Data,MATCH($E203,_Inf_Country,0),MATCH(AC$3-2,_Inf_Day,0))-INDEX(_Inf_Data,MATCH($E203,_Inf_Country,0),MATCH(AC$3-3,_Inf_Day,0))*$C$2
+INDEX(_Inf_Data,MATCH($E203,_Inf_Country,0),MATCH(AC$3-3,_Inf_Day,0))-INDEX(_Inf_Data,MATCH($E203,_Inf_Country,0),MATCH(AC$3-4,_Inf_Day,0))*$C$2
+INDEX(_Inf_Data,MATCH($E203,_Inf_Country,0),MATCH(AC$3-4,_Inf_Day,0))-INDEX(_Inf_Data,MATCH($E203,_Inf_Country,0),MATCH(AC$3-5,_Inf_Day,0))*$C$2)/5</f>
        <v>0</v>
      </c>
      <c r="AD203" s="80">
        <f>(INDEX(_Inf_Data,MATCH($E203,_Inf_Country,0),MATCH(AD$3,_Inf_Day,0))-INDEX(_Inf_Data,MATCH($E203,_Inf_Country,0),MATCH(AD$3-1,_Inf_Day,0))*$C$2
+INDEX(_Inf_Data,MATCH($E203,_Inf_Country,0),MATCH(AD$3-1,_Inf_Day,0))-INDEX(_Inf_Data,MATCH($E203,_Inf_Country,0),MATCH(AD$3-2,_Inf_Day,0))*$C$2
+INDEX(_Inf_Data,MATCH($E203,_Inf_Country,0),MATCH(AD$3-2,_Inf_Day,0))-INDEX(_Inf_Data,MATCH($E203,_Inf_Country,0),MATCH(AD$3-3,_Inf_Day,0))*$C$2
+INDEX(_Inf_Data,MATCH($E203,_Inf_Country,0),MATCH(AD$3-3,_Inf_Day,0))-INDEX(_Inf_Data,MATCH($E203,_Inf_Country,0),MATCH(AD$3-4,_Inf_Day,0))*$C$2
+INDEX(_Inf_Data,MATCH($E203,_Inf_Country,0),MATCH(AD$3-4,_Inf_Day,0))-INDEX(_Inf_Data,MATCH($E203,_Inf_Country,0),MATCH(AD$3-5,_Inf_Day,0))*$C$2)/5</f>
        <v>0</v>
      </c>
      <c r="AE203" s="80">
        <f>(INDEX(_Inf_Data,MATCH($E203,_Inf_Country,0),MATCH(AE$3,_Inf_Day,0))-INDEX(_Inf_Data,MATCH($E203,_Inf_Country,0),MATCH(AE$3-1,_Inf_Day,0))*$C$2
+INDEX(_Inf_Data,MATCH($E203,_Inf_Country,0),MATCH(AE$3-1,_Inf_Day,0))-INDEX(_Inf_Data,MATCH($E203,_Inf_Country,0),MATCH(AE$3-2,_Inf_Day,0))*$C$2
+INDEX(_Inf_Data,MATCH($E203,_Inf_Country,0),MATCH(AE$3-2,_Inf_Day,0))-INDEX(_Inf_Data,MATCH($E203,_Inf_Country,0),MATCH(AE$3-3,_Inf_Day,0))*$C$2
+INDEX(_Inf_Data,MATCH($E203,_Inf_Country,0),MATCH(AE$3-3,_Inf_Day,0))-INDEX(_Inf_Data,MATCH($E203,_Inf_Country,0),MATCH(AE$3-4,_Inf_Day,0))*$C$2
+INDEX(_Inf_Data,MATCH($E203,_Inf_Country,0),MATCH(AE$3-4,_Inf_Day,0))-INDEX(_Inf_Data,MATCH($E203,_Inf_Country,0),MATCH(AE$3-5,_Inf_Day,0))*$C$2)/5</f>
        <v>0</v>
      </c>
      <c r="AF203" s="80">
        <f>(INDEX(_Inf_Data,MATCH($E203,_Inf_Country,0),MATCH(AF$3,_Inf_Day,0))-INDEX(_Inf_Data,MATCH($E203,_Inf_Country,0),MATCH(AF$3-1,_Inf_Day,0))*$C$2
+INDEX(_Inf_Data,MATCH($E203,_Inf_Country,0),MATCH(AF$3-1,_Inf_Day,0))-INDEX(_Inf_Data,MATCH($E203,_Inf_Country,0),MATCH(AF$3-2,_Inf_Day,0))*$C$2
+INDEX(_Inf_Data,MATCH($E203,_Inf_Country,0),MATCH(AF$3-2,_Inf_Day,0))-INDEX(_Inf_Data,MATCH($E203,_Inf_Country,0),MATCH(AF$3-3,_Inf_Day,0))*$C$2
+INDEX(_Inf_Data,MATCH($E203,_Inf_Country,0),MATCH(AF$3-3,_Inf_Day,0))-INDEX(_Inf_Data,MATCH($E203,_Inf_Country,0),MATCH(AF$3-4,_Inf_Day,0))*$C$2
+INDEX(_Inf_Data,MATCH($E203,_Inf_Country,0),MATCH(AF$3-4,_Inf_Day,0))-INDEX(_Inf_Data,MATCH($E203,_Inf_Country,0),MATCH(AF$3-5,_Inf_Day,0))*$C$2)/5</f>
        <v>0</v>
      </c>
      <c r="AG203" s="80">
        <f>(INDEX(_Inf_Data,MATCH($E203,_Inf_Country,0),MATCH(AG$3,_Inf_Day,0))-INDEX(_Inf_Data,MATCH($E203,_Inf_Country,0),MATCH(AG$3-1,_Inf_Day,0))*$C$2
+INDEX(_Inf_Data,MATCH($E203,_Inf_Country,0),MATCH(AG$3-1,_Inf_Day,0))-INDEX(_Inf_Data,MATCH($E203,_Inf_Country,0),MATCH(AG$3-2,_Inf_Day,0))*$C$2
+INDEX(_Inf_Data,MATCH($E203,_Inf_Country,0),MATCH(AG$3-2,_Inf_Day,0))-INDEX(_Inf_Data,MATCH($E203,_Inf_Country,0),MATCH(AG$3-3,_Inf_Day,0))*$C$2
+INDEX(_Inf_Data,MATCH($E203,_Inf_Country,0),MATCH(AG$3-3,_Inf_Day,0))-INDEX(_Inf_Data,MATCH($E203,_Inf_Country,0),MATCH(AG$3-4,_Inf_Day,0))*$C$2
+INDEX(_Inf_Data,MATCH($E203,_Inf_Country,0),MATCH(AG$3-4,_Inf_Day,0))-INDEX(_Inf_Data,MATCH($E203,_Inf_Country,0),MATCH(AG$3-5,_Inf_Day,0))*$C$2)/5</f>
        <v>0</v>
      </c>
      <c r="AH203" s="80">
        <f>(INDEX(_Inf_Data,MATCH($E203,_Inf_Country,0),MATCH(AH$3,_Inf_Day,0))-INDEX(_Inf_Data,MATCH($E203,_Inf_Country,0),MATCH(AH$3-1,_Inf_Day,0))*$C$2
+INDEX(_Inf_Data,MATCH($E203,_Inf_Country,0),MATCH(AH$3-1,_Inf_Day,0))-INDEX(_Inf_Data,MATCH($E203,_Inf_Country,0),MATCH(AH$3-2,_Inf_Day,0))*$C$2
+INDEX(_Inf_Data,MATCH($E203,_Inf_Country,0),MATCH(AH$3-2,_Inf_Day,0))-INDEX(_Inf_Data,MATCH($E203,_Inf_Country,0),MATCH(AH$3-3,_Inf_Day,0))*$C$2
+INDEX(_Inf_Data,MATCH($E203,_Inf_Country,0),MATCH(AH$3-3,_Inf_Day,0))-INDEX(_Inf_Data,MATCH($E203,_Inf_Country,0),MATCH(AH$3-4,_Inf_Day,0))*$C$2
+INDEX(_Inf_Data,MATCH($E203,_Inf_Country,0),MATCH(AH$3-4,_Inf_Day,0))-INDEX(_Inf_Data,MATCH($E203,_Inf_Country,0),MATCH(AH$3-5,_Inf_Day,0))*$C$2)/5</f>
        <v>0</v>
      </c>
      <c r="AI203" s="80">
        <f>(INDEX(_Inf_Data,MATCH($E203,_Inf_Country,0),MATCH(AI$3,_Inf_Day,0))-INDEX(_Inf_Data,MATCH($E203,_Inf_Country,0),MATCH(AI$3-1,_Inf_Day,0))*$C$2
+INDEX(_Inf_Data,MATCH($E203,_Inf_Country,0),MATCH(AI$3-1,_Inf_Day,0))-INDEX(_Inf_Data,MATCH($E203,_Inf_Country,0),MATCH(AI$3-2,_Inf_Day,0))*$C$2
+INDEX(_Inf_Data,MATCH($E203,_Inf_Country,0),MATCH(AI$3-2,_Inf_Day,0))-INDEX(_Inf_Data,MATCH($E203,_Inf_Country,0),MATCH(AI$3-3,_Inf_Day,0))*$C$2
+INDEX(_Inf_Data,MATCH($E203,_Inf_Country,0),MATCH(AI$3-3,_Inf_Day,0))-INDEX(_Inf_Data,MATCH($E203,_Inf_Country,0),MATCH(AI$3-4,_Inf_Day,0))*$C$2
+INDEX(_Inf_Data,MATCH($E203,_Inf_Country,0),MATCH(AI$3-4,_Inf_Day,0))-INDEX(_Inf_Data,MATCH($E203,_Inf_Country,0),MATCH(AI$3-5,_Inf_Day,0))*$C$2)/5</f>
        <v>0</v>
      </c>
      <c r="AJ203" s="80">
        <f>(INDEX(_Inf_Data,MATCH($E203,_Inf_Country,0),MATCH(AJ$3,_Inf_Day,0))-INDEX(_Inf_Data,MATCH($E203,_Inf_Country,0),MATCH(AJ$3-1,_Inf_Day,0))*$C$2
+INDEX(_Inf_Data,MATCH($E203,_Inf_Country,0),MATCH(AJ$3-1,_Inf_Day,0))-INDEX(_Inf_Data,MATCH($E203,_Inf_Country,0),MATCH(AJ$3-2,_Inf_Day,0))*$C$2
+INDEX(_Inf_Data,MATCH($E203,_Inf_Country,0),MATCH(AJ$3-2,_Inf_Day,0))-INDEX(_Inf_Data,MATCH($E203,_Inf_Country,0),MATCH(AJ$3-3,_Inf_Day,0))*$C$2
+INDEX(_Inf_Data,MATCH($E203,_Inf_Country,0),MATCH(AJ$3-3,_Inf_Day,0))-INDEX(_Inf_Data,MATCH($E203,_Inf_Country,0),MATCH(AJ$3-4,_Inf_Day,0))*$C$2
+INDEX(_Inf_Data,MATCH($E203,_Inf_Country,0),MATCH(AJ$3-4,_Inf_Day,0))-INDEX(_Inf_Data,MATCH($E203,_Inf_Country,0),MATCH(AJ$3-5,_Inf_Day,0))*$C$2)/5</f>
        <v>0</v>
      </c>
      <c r="AK203" s="80">
        <f>(INDEX(_Inf_Data,MATCH($E203,_Inf_Country,0),MATCH(AK$3,_Inf_Day,0))-INDEX(_Inf_Data,MATCH($E203,_Inf_Country,0),MATCH(AK$3-1,_Inf_Day,0))*$C$2
+INDEX(_Inf_Data,MATCH($E203,_Inf_Country,0),MATCH(AK$3-1,_Inf_Day,0))-INDEX(_Inf_Data,MATCH($E203,_Inf_Country,0),MATCH(AK$3-2,_Inf_Day,0))*$C$2
+INDEX(_Inf_Data,MATCH($E203,_Inf_Country,0),MATCH(AK$3-2,_Inf_Day,0))-INDEX(_Inf_Data,MATCH($E203,_Inf_Country,0),MATCH(AK$3-3,_Inf_Day,0))*$C$2
+INDEX(_Inf_Data,MATCH($E203,_Inf_Country,0),MATCH(AK$3-3,_Inf_Day,0))-INDEX(_Inf_Data,MATCH($E203,_Inf_Country,0),MATCH(AK$3-4,_Inf_Day,0))*$C$2
+INDEX(_Inf_Data,MATCH($E203,_Inf_Country,0),MATCH(AK$3-4,_Inf_Day,0))-INDEX(_Inf_Data,MATCH($E203,_Inf_Country,0),MATCH(AK$3-5,_Inf_Day,0))*$C$2)/5</f>
        <v>0</v>
      </c>
      <c r="AL203" s="80">
        <f>(INDEX(_Inf_Data,MATCH($E203,_Inf_Country,0),MATCH(AL$3,_Inf_Day,0))-INDEX(_Inf_Data,MATCH($E203,_Inf_Country,0),MATCH(AL$3-1,_Inf_Day,0))*$C$2
+INDEX(_Inf_Data,MATCH($E203,_Inf_Country,0),MATCH(AL$3-1,_Inf_Day,0))-INDEX(_Inf_Data,MATCH($E203,_Inf_Country,0),MATCH(AL$3-2,_Inf_Day,0))*$C$2
+INDEX(_Inf_Data,MATCH($E203,_Inf_Country,0),MATCH(AL$3-2,_Inf_Day,0))-INDEX(_Inf_Data,MATCH($E203,_Inf_Country,0),MATCH(AL$3-3,_Inf_Day,0))*$C$2
+INDEX(_Inf_Data,MATCH($E203,_Inf_Country,0),MATCH(AL$3-3,_Inf_Day,0))-INDEX(_Inf_Data,MATCH($E203,_Inf_Country,0),MATCH(AL$3-4,_Inf_Day,0))*$C$2
+INDEX(_Inf_Data,MATCH($E203,_Inf_Country,0),MATCH(AL$3-4,_Inf_Day,0))-INDEX(_Inf_Data,MATCH($E203,_Inf_Country,0),MATCH(AL$3-5,_Inf_Day,0))*$C$2)/5</f>
        <v>0</v>
      </c>
      <c r="AM203" s="80">
        <f>(INDEX(_Inf_Data,MATCH($E203,_Inf_Country,0),MATCH(AM$3,_Inf_Day,0))-INDEX(_Inf_Data,MATCH($E203,_Inf_Country,0),MATCH(AM$3-1,_Inf_Day,0))*$C$2
+INDEX(_Inf_Data,MATCH($E203,_Inf_Country,0),MATCH(AM$3-1,_Inf_Day,0))-INDEX(_Inf_Data,MATCH($E203,_Inf_Country,0),MATCH(AM$3-2,_Inf_Day,0))*$C$2
+INDEX(_Inf_Data,MATCH($E203,_Inf_Country,0),MATCH(AM$3-2,_Inf_Day,0))-INDEX(_Inf_Data,MATCH($E203,_Inf_Country,0),MATCH(AM$3-3,_Inf_Day,0))*$C$2
+INDEX(_Inf_Data,MATCH($E203,_Inf_Country,0),MATCH(AM$3-3,_Inf_Day,0))-INDEX(_Inf_Data,MATCH($E203,_Inf_Country,0),MATCH(AM$3-4,_Inf_Day,0))*$C$2
+INDEX(_Inf_Data,MATCH($E203,_Inf_Country,0),MATCH(AM$3-4,_Inf_Day,0))-INDEX(_Inf_Data,MATCH($E203,_Inf_Country,0),MATCH(AM$3-5,_Inf_Day,0))*$C$2)/5</f>
        <v>0</v>
      </c>
      <c r="AN203" s="80">
        <f>(INDEX(_Inf_Data,MATCH($E203,_Inf_Country,0),MATCH(AN$3,_Inf_Day,0))-INDEX(_Inf_Data,MATCH($E203,_Inf_Country,0),MATCH(AN$3-1,_Inf_Day,0))*$C$2
+INDEX(_Inf_Data,MATCH($E203,_Inf_Country,0),MATCH(AN$3-1,_Inf_Day,0))-INDEX(_Inf_Data,MATCH($E203,_Inf_Country,0),MATCH(AN$3-2,_Inf_Day,0))*$C$2
+INDEX(_Inf_Data,MATCH($E203,_Inf_Country,0),MATCH(AN$3-2,_Inf_Day,0))-INDEX(_Inf_Data,MATCH($E203,_Inf_Country,0),MATCH(AN$3-3,_Inf_Day,0))*$C$2
+INDEX(_Inf_Data,MATCH($E203,_Inf_Country,0),MATCH(AN$3-3,_Inf_Day,0))-INDEX(_Inf_Data,MATCH($E203,_Inf_Country,0),MATCH(AN$3-4,_Inf_Day,0))*$C$2
+INDEX(_Inf_Data,MATCH($E203,_Inf_Country,0),MATCH(AN$3-4,_Inf_Day,0))-INDEX(_Inf_Data,MATCH($E203,_Inf_Country,0),MATCH(AN$3-5,_Inf_Day,0))*$C$2)/5</f>
        <v>0</v>
      </c>
      <c r="AO203" s="80">
        <f>(INDEX(_Inf_Data,MATCH($E203,_Inf_Country,0),MATCH(AO$3,_Inf_Day,0))-INDEX(_Inf_Data,MATCH($E203,_Inf_Country,0),MATCH(AO$3-1,_Inf_Day,0))*$C$2
+INDEX(_Inf_Data,MATCH($E203,_Inf_Country,0),MATCH(AO$3-1,_Inf_Day,0))-INDEX(_Inf_Data,MATCH($E203,_Inf_Country,0),MATCH(AO$3-2,_Inf_Day,0))*$C$2
+INDEX(_Inf_Data,MATCH($E203,_Inf_Country,0),MATCH(AO$3-2,_Inf_Day,0))-INDEX(_Inf_Data,MATCH($E203,_Inf_Country,0),MATCH(AO$3-3,_Inf_Day,0))*$C$2
+INDEX(_Inf_Data,MATCH($E203,_Inf_Country,0),MATCH(AO$3-3,_Inf_Day,0))-INDEX(_Inf_Data,MATCH($E203,_Inf_Country,0),MATCH(AO$3-4,_Inf_Day,0))*$C$2
+INDEX(_Inf_Data,MATCH($E203,_Inf_Country,0),MATCH(AO$3-4,_Inf_Day,0))-INDEX(_Inf_Data,MATCH($E203,_Inf_Country,0),MATCH(AO$3-5,_Inf_Day,0))*$C$2)/5</f>
        <v>0</v>
      </c>
      <c r="AP203" s="80">
        <f>(INDEX(_Inf_Data,MATCH($E203,_Inf_Country,0),MATCH(AP$3,_Inf_Day,0))-INDEX(_Inf_Data,MATCH($E203,_Inf_Country,0),MATCH(AP$3-1,_Inf_Day,0))*$C$2
+INDEX(_Inf_Data,MATCH($E203,_Inf_Country,0),MATCH(AP$3-1,_Inf_Day,0))-INDEX(_Inf_Data,MATCH($E203,_Inf_Country,0),MATCH(AP$3-2,_Inf_Day,0))*$C$2
+INDEX(_Inf_Data,MATCH($E203,_Inf_Country,0),MATCH(AP$3-2,_Inf_Day,0))-INDEX(_Inf_Data,MATCH($E203,_Inf_Country,0),MATCH(AP$3-3,_Inf_Day,0))*$C$2
+INDEX(_Inf_Data,MATCH($E203,_Inf_Country,0),MATCH(AP$3-3,_Inf_Day,0))-INDEX(_Inf_Data,MATCH($E203,_Inf_Country,0),MATCH(AP$3-4,_Inf_Day,0))*$C$2
+INDEX(_Inf_Data,MATCH($E203,_Inf_Country,0),MATCH(AP$3-4,_Inf_Day,0))-INDEX(_Inf_Data,MATCH($E203,_Inf_Country,0),MATCH(AP$3-5,_Inf_Day,0))*$C$2)/5</f>
        <v>0</v>
      </c>
      <c r="AQ203" s="80">
        <f>(INDEX(_Inf_Data,MATCH($E203,_Inf_Country,0),MATCH(AQ$3,_Inf_Day,0))-INDEX(_Inf_Data,MATCH($E203,_Inf_Country,0),MATCH(AQ$3-1,_Inf_Day,0))*$C$2
+INDEX(_Inf_Data,MATCH($E203,_Inf_Country,0),MATCH(AQ$3-1,_Inf_Day,0))-INDEX(_Inf_Data,MATCH($E203,_Inf_Country,0),MATCH(AQ$3-2,_Inf_Day,0))*$C$2
+INDEX(_Inf_Data,MATCH($E203,_Inf_Country,0),MATCH(AQ$3-2,_Inf_Day,0))-INDEX(_Inf_Data,MATCH($E203,_Inf_Country,0),MATCH(AQ$3-3,_Inf_Day,0))*$C$2
+INDEX(_Inf_Data,MATCH($E203,_Inf_Country,0),MATCH(AQ$3-3,_Inf_Day,0))-INDEX(_Inf_Data,MATCH($E203,_Inf_Country,0),MATCH(AQ$3-4,_Inf_Day,0))*$C$2
+INDEX(_Inf_Data,MATCH($E203,_Inf_Country,0),MATCH(AQ$3-4,_Inf_Day,0))-INDEX(_Inf_Data,MATCH($E203,_Inf_Country,0),MATCH(AQ$3-5,_Inf_Day,0))*$C$2)/5</f>
        <v>0</v>
      </c>
      <c r="AR203" s="80">
        <f>(INDEX(_Inf_Data,MATCH($E203,_Inf_Country,0),MATCH(AR$3,_Inf_Day,0))-INDEX(_Inf_Data,MATCH($E203,_Inf_Country,0),MATCH(AR$3-1,_Inf_Day,0))*$C$2
+INDEX(_Inf_Data,MATCH($E203,_Inf_Country,0),MATCH(AR$3-1,_Inf_Day,0))-INDEX(_Inf_Data,MATCH($E203,_Inf_Country,0),MATCH(AR$3-2,_Inf_Day,0))*$C$2
+INDEX(_Inf_Data,MATCH($E203,_Inf_Country,0),MATCH(AR$3-2,_Inf_Day,0))-INDEX(_Inf_Data,MATCH($E203,_Inf_Country,0),MATCH(AR$3-3,_Inf_Day,0))*$C$2
+INDEX(_Inf_Data,MATCH($E203,_Inf_Country,0),MATCH(AR$3-3,_Inf_Day,0))-INDEX(_Inf_Data,MATCH($E203,_Inf_Country,0),MATCH(AR$3-4,_Inf_Day,0))*$C$2
+INDEX(_Inf_Data,MATCH($E203,_Inf_Country,0),MATCH(AR$3-4,_Inf_Day,0))-INDEX(_Inf_Data,MATCH($E203,_Inf_Country,0),MATCH(AR$3-5,_Inf_Day,0))*$C$2)/5</f>
        <v>0</v>
      </c>
      <c r="AS203" s="80">
        <f>(INDEX(_Inf_Data,MATCH($E203,_Inf_Country,0),MATCH(AS$3,_Inf_Day,0))-INDEX(_Inf_Data,MATCH($E203,_Inf_Country,0),MATCH(AS$3-1,_Inf_Day,0))*$C$2
+INDEX(_Inf_Data,MATCH($E203,_Inf_Country,0),MATCH(AS$3-1,_Inf_Day,0))-INDEX(_Inf_Data,MATCH($E203,_Inf_Country,0),MATCH(AS$3-2,_Inf_Day,0))*$C$2
+INDEX(_Inf_Data,MATCH($E203,_Inf_Country,0),MATCH(AS$3-2,_Inf_Day,0))-INDEX(_Inf_Data,MATCH($E203,_Inf_Country,0),MATCH(AS$3-3,_Inf_Day,0))*$C$2
+INDEX(_Inf_Data,MATCH($E203,_Inf_Country,0),MATCH(AS$3-3,_Inf_Day,0))-INDEX(_Inf_Data,MATCH($E203,_Inf_Country,0),MATCH(AS$3-4,_Inf_Day,0))*$C$2
+INDEX(_Inf_Data,MATCH($E203,_Inf_Country,0),MATCH(AS$3-4,_Inf_Day,0))-INDEX(_Inf_Data,MATCH($E203,_Inf_Country,0),MATCH(AS$3-5,_Inf_Day,0))*$C$2)/5</f>
        <v>0</v>
      </c>
      <c r="AT203" s="80">
        <f>(INDEX(_Inf_Data,MATCH($E203,_Inf_Country,0),MATCH(AT$3,_Inf_Day,0))-INDEX(_Inf_Data,MATCH($E203,_Inf_Country,0),MATCH(AT$3-1,_Inf_Day,0))*$C$2
+INDEX(_Inf_Data,MATCH($E203,_Inf_Country,0),MATCH(AT$3-1,_Inf_Day,0))-INDEX(_Inf_Data,MATCH($E203,_Inf_Country,0),MATCH(AT$3-2,_Inf_Day,0))*$C$2
+INDEX(_Inf_Data,MATCH($E203,_Inf_Country,0),MATCH(AT$3-2,_Inf_Day,0))-INDEX(_Inf_Data,MATCH($E203,_Inf_Country,0),MATCH(AT$3-3,_Inf_Day,0))*$C$2
+INDEX(_Inf_Data,MATCH($E203,_Inf_Country,0),MATCH(AT$3-3,_Inf_Day,0))-INDEX(_Inf_Data,MATCH($E203,_Inf_Country,0),MATCH(AT$3-4,_Inf_Day,0))*$C$2
+INDEX(_Inf_Data,MATCH($E203,_Inf_Country,0),MATCH(AT$3-4,_Inf_Day,0))-INDEX(_Inf_Data,MATCH($E203,_Inf_Country,0),MATCH(AT$3-5,_Inf_Day,0))*$C$2)/5</f>
        <v>0</v>
      </c>
      <c r="AU203" s="80">
        <f>(INDEX(_Inf_Data,MATCH($E203,_Inf_Country,0),MATCH(AU$3,_Inf_Day,0))-INDEX(_Inf_Data,MATCH($E203,_Inf_Country,0),MATCH(AU$3-1,_Inf_Day,0))*$C$2
+INDEX(_Inf_Data,MATCH($E203,_Inf_Country,0),MATCH(AU$3-1,_Inf_Day,0))-INDEX(_Inf_Data,MATCH($E203,_Inf_Country,0),MATCH(AU$3-2,_Inf_Day,0))*$C$2
+INDEX(_Inf_Data,MATCH($E203,_Inf_Country,0),MATCH(AU$3-2,_Inf_Day,0))-INDEX(_Inf_Data,MATCH($E203,_Inf_Country,0),MATCH(AU$3-3,_Inf_Day,0))*$C$2
+INDEX(_Inf_Data,MATCH($E203,_Inf_Country,0),MATCH(AU$3-3,_Inf_Day,0))-INDEX(_Inf_Data,MATCH($E203,_Inf_Country,0),MATCH(AU$3-4,_Inf_Day,0))*$C$2
+INDEX(_Inf_Data,MATCH($E203,_Inf_Country,0),MATCH(AU$3-4,_Inf_Day,0))-INDEX(_Inf_Data,MATCH($E203,_Inf_Country,0),MATCH(AU$3-5,_Inf_Day,0))*$C$2)/5</f>
        <v>0</v>
      </c>
      <c r="AV203" s="80">
        <f>(INDEX(_Inf_Data,MATCH($E203,_Inf_Country,0),MATCH(AV$3,_Inf_Day,0))-INDEX(_Inf_Data,MATCH($E203,_Inf_Country,0),MATCH(AV$3-1,_Inf_Day,0))*$C$2
+INDEX(_Inf_Data,MATCH($E203,_Inf_Country,0),MATCH(AV$3-1,_Inf_Day,0))-INDEX(_Inf_Data,MATCH($E203,_Inf_Country,0),MATCH(AV$3-2,_Inf_Day,0))*$C$2
+INDEX(_Inf_Data,MATCH($E203,_Inf_Country,0),MATCH(AV$3-2,_Inf_Day,0))-INDEX(_Inf_Data,MATCH($E203,_Inf_Country,0),MATCH(AV$3-3,_Inf_Day,0))*$C$2
+INDEX(_Inf_Data,MATCH($E203,_Inf_Country,0),MATCH(AV$3-3,_Inf_Day,0))-INDEX(_Inf_Data,MATCH($E203,_Inf_Country,0),MATCH(AV$3-4,_Inf_Day,0))*$C$2
+INDEX(_Inf_Data,MATCH($E203,_Inf_Country,0),MATCH(AV$3-4,_Inf_Day,0))-INDEX(_Inf_Data,MATCH($E203,_Inf_Country,0),MATCH(AV$3-5,_Inf_Day,0))*$C$2)/5</f>
        <v>0</v>
      </c>
      <c r="AW203" s="80">
        <f>(INDEX(_Inf_Data,MATCH($E203,_Inf_Country,0),MATCH(AW$3,_Inf_Day,0))-INDEX(_Inf_Data,MATCH($E203,_Inf_Country,0),MATCH(AW$3-1,_Inf_Day,0))*$C$2
+INDEX(_Inf_Data,MATCH($E203,_Inf_Country,0),MATCH(AW$3-1,_Inf_Day,0))-INDEX(_Inf_Data,MATCH($E203,_Inf_Country,0),MATCH(AW$3-2,_Inf_Day,0))*$C$2
+INDEX(_Inf_Data,MATCH($E203,_Inf_Country,0),MATCH(AW$3-2,_Inf_Day,0))-INDEX(_Inf_Data,MATCH($E203,_Inf_Country,0),MATCH(AW$3-3,_Inf_Day,0))*$C$2
+INDEX(_Inf_Data,MATCH($E203,_Inf_Country,0),MATCH(AW$3-3,_Inf_Day,0))-INDEX(_Inf_Data,MATCH($E203,_Inf_Country,0),MATCH(AW$3-4,_Inf_Day,0))*$C$2
+INDEX(_Inf_Data,MATCH($E203,_Inf_Country,0),MATCH(AW$3-4,_Inf_Day,0))-INDEX(_Inf_Data,MATCH($E203,_Inf_Country,0),MATCH(AW$3-5,_Inf_Day,0))*$C$2)/5</f>
        <v>0</v>
      </c>
      <c r="AX203" s="80">
        <f>(INDEX(_Inf_Data,MATCH($E203,_Inf_Country,0),MATCH(AX$3,_Inf_Day,0))-INDEX(_Inf_Data,MATCH($E203,_Inf_Country,0),MATCH(AX$3-1,_Inf_Day,0))*$C$2
+INDEX(_Inf_Data,MATCH($E203,_Inf_Country,0),MATCH(AX$3-1,_Inf_Day,0))-INDEX(_Inf_Data,MATCH($E203,_Inf_Country,0),MATCH(AX$3-2,_Inf_Day,0))*$C$2
+INDEX(_Inf_Data,MATCH($E203,_Inf_Country,0),MATCH(AX$3-2,_Inf_Day,0))-INDEX(_Inf_Data,MATCH($E203,_Inf_Country,0),MATCH(AX$3-3,_Inf_Day,0))*$C$2
+INDEX(_Inf_Data,MATCH($E203,_Inf_Country,0),MATCH(AX$3-3,_Inf_Day,0))-INDEX(_Inf_Data,MATCH($E203,_Inf_Country,0),MATCH(AX$3-4,_Inf_Day,0))*$C$2
+INDEX(_Inf_Data,MATCH($E203,_Inf_Country,0),MATCH(AX$3-4,_Inf_Day,0))-INDEX(_Inf_Data,MATCH($E203,_Inf_Country,0),MATCH(AX$3-5,_Inf_Day,0))*$C$2)/5</f>
        <v>0</v>
      </c>
      <c r="AY203" s="80">
        <f>(INDEX(_Inf_Data,MATCH($E203,_Inf_Country,0),MATCH(AY$3,_Inf_Day,0))-INDEX(_Inf_Data,MATCH($E203,_Inf_Country,0),MATCH(AY$3-1,_Inf_Day,0))*$C$2
+INDEX(_Inf_Data,MATCH($E203,_Inf_Country,0),MATCH(AY$3-1,_Inf_Day,0))-INDEX(_Inf_Data,MATCH($E203,_Inf_Country,0),MATCH(AY$3-2,_Inf_Day,0))*$C$2
+INDEX(_Inf_Data,MATCH($E203,_Inf_Country,0),MATCH(AY$3-2,_Inf_Day,0))-INDEX(_Inf_Data,MATCH($E203,_Inf_Country,0),MATCH(AY$3-3,_Inf_Day,0))*$C$2
+INDEX(_Inf_Data,MATCH($E203,_Inf_Country,0),MATCH(AY$3-3,_Inf_Day,0))-INDEX(_Inf_Data,MATCH($E203,_Inf_Country,0),MATCH(AY$3-4,_Inf_Day,0))*$C$2
+INDEX(_Inf_Data,MATCH($E203,_Inf_Country,0),MATCH(AY$3-4,_Inf_Day,0))-INDEX(_Inf_Data,MATCH($E203,_Inf_Country,0),MATCH(AY$3-5,_Inf_Day,0))*$C$2)/5</f>
        <v>0</v>
      </c>
      <c r="AZ203" s="80">
        <f>(INDEX(_Inf_Data,MATCH($E203,_Inf_Country,0),MATCH(AZ$3,_Inf_Day,0))-INDEX(_Inf_Data,MATCH($E203,_Inf_Country,0),MATCH(AZ$3-1,_Inf_Day,0))*$C$2
+INDEX(_Inf_Data,MATCH($E203,_Inf_Country,0),MATCH(AZ$3-1,_Inf_Day,0))-INDEX(_Inf_Data,MATCH($E203,_Inf_Country,0),MATCH(AZ$3-2,_Inf_Day,0))*$C$2
+INDEX(_Inf_Data,MATCH($E203,_Inf_Country,0),MATCH(AZ$3-2,_Inf_Day,0))-INDEX(_Inf_Data,MATCH($E203,_Inf_Country,0),MATCH(AZ$3-3,_Inf_Day,0))*$C$2
+INDEX(_Inf_Data,MATCH($E203,_Inf_Country,0),MATCH(AZ$3-3,_Inf_Day,0))-INDEX(_Inf_Data,MATCH($E203,_Inf_Country,0),MATCH(AZ$3-4,_Inf_Day,0))*$C$2
+INDEX(_Inf_Data,MATCH($E203,_Inf_Country,0),MATCH(AZ$3-4,_Inf_Day,0))-INDEX(_Inf_Data,MATCH($E203,_Inf_Country,0),MATCH(AZ$3-5,_Inf_Day,0))*$C$2)/5</f>
        <v>0</v>
      </c>
      <c r="BA203" s="80">
        <f>(INDEX(_Inf_Data,MATCH($E203,_Inf_Country,0),MATCH(BA$3,_Inf_Day,0))-INDEX(_Inf_Data,MATCH($E203,_Inf_Country,0),MATCH(BA$3-1,_Inf_Day,0))*$C$2
+INDEX(_Inf_Data,MATCH($E203,_Inf_Country,0),MATCH(BA$3-1,_Inf_Day,0))-INDEX(_Inf_Data,MATCH($E203,_Inf_Country,0),MATCH(BA$3-2,_Inf_Day,0))*$C$2
+INDEX(_Inf_Data,MATCH($E203,_Inf_Country,0),MATCH(BA$3-2,_Inf_Day,0))-INDEX(_Inf_Data,MATCH($E203,_Inf_Country,0),MATCH(BA$3-3,_Inf_Day,0))*$C$2
+INDEX(_Inf_Data,MATCH($E203,_Inf_Country,0),MATCH(BA$3-3,_Inf_Day,0))-INDEX(_Inf_Data,MATCH($E203,_Inf_Country,0),MATCH(BA$3-4,_Inf_Day,0))*$C$2
+INDEX(_Inf_Data,MATCH($E203,_Inf_Country,0),MATCH(BA$3-4,_Inf_Day,0))-INDEX(_Inf_Data,MATCH($E203,_Inf_Country,0),MATCH(BA$3-5,_Inf_Day,0))*$C$2)/5</f>
        <v>0</v>
      </c>
      <c r="BB203" s="80">
        <f>(INDEX(_Inf_Data,MATCH($E203,_Inf_Country,0),MATCH(BB$3,_Inf_Day,0))-INDEX(_Inf_Data,MATCH($E203,_Inf_Country,0),MATCH(BB$3-1,_Inf_Day,0))*$C$2
+INDEX(_Inf_Data,MATCH($E203,_Inf_Country,0),MATCH(BB$3-1,_Inf_Day,0))-INDEX(_Inf_Data,MATCH($E203,_Inf_Country,0),MATCH(BB$3-2,_Inf_Day,0))*$C$2
+INDEX(_Inf_Data,MATCH($E203,_Inf_Country,0),MATCH(BB$3-2,_Inf_Day,0))-INDEX(_Inf_Data,MATCH($E203,_Inf_Country,0),MATCH(BB$3-3,_Inf_Day,0))*$C$2
+INDEX(_Inf_Data,MATCH($E203,_Inf_Country,0),MATCH(BB$3-3,_Inf_Day,0))-INDEX(_Inf_Data,MATCH($E203,_Inf_Country,0),MATCH(BB$3-4,_Inf_Day,0))*$C$2
+INDEX(_Inf_Data,MATCH($E203,_Inf_Country,0),MATCH(BB$3-4,_Inf_Day,0))-INDEX(_Inf_Data,MATCH($E203,_Inf_Country,0),MATCH(BB$3-5,_Inf_Day,0))*$C$2)/5</f>
        <v>0</v>
      </c>
      <c r="BC203" s="80">
        <f>(INDEX(_Inf_Data,MATCH($E203,_Inf_Country,0),MATCH(BC$3,_Inf_Day,0))-INDEX(_Inf_Data,MATCH($E203,_Inf_Country,0),MATCH(BC$3-1,_Inf_Day,0))*$C$2
+INDEX(_Inf_Data,MATCH($E203,_Inf_Country,0),MATCH(BC$3-1,_Inf_Day,0))-INDEX(_Inf_Data,MATCH($E203,_Inf_Country,0),MATCH(BC$3-2,_Inf_Day,0))*$C$2
+INDEX(_Inf_Data,MATCH($E203,_Inf_Country,0),MATCH(BC$3-2,_Inf_Day,0))-INDEX(_Inf_Data,MATCH($E203,_Inf_Country,0),MATCH(BC$3-3,_Inf_Day,0))*$C$2
+INDEX(_Inf_Data,MATCH($E203,_Inf_Country,0),MATCH(BC$3-3,_Inf_Day,0))-INDEX(_Inf_Data,MATCH($E203,_Inf_Country,0),MATCH(BC$3-4,_Inf_Day,0))*$C$2
+INDEX(_Inf_Data,MATCH($E203,_Inf_Country,0),MATCH(BC$3-4,_Inf_Day,0))-INDEX(_Inf_Data,MATCH($E203,_Inf_Country,0),MATCH(BC$3-5,_Inf_Day,0))*$C$2)/5</f>
        <v>0.4</v>
      </c>
      <c r="BD203" s="80">
        <f>(INDEX(_Inf_Data,MATCH($E203,_Inf_Country,0),MATCH(BD$3,_Inf_Day,0))-INDEX(_Inf_Data,MATCH($E203,_Inf_Country,0),MATCH(BD$3-1,_Inf_Day,0))*$C$2
+INDEX(_Inf_Data,MATCH($E203,_Inf_Country,0),MATCH(BD$3-1,_Inf_Day,0))-INDEX(_Inf_Data,MATCH($E203,_Inf_Country,0),MATCH(BD$3-2,_Inf_Day,0))*$C$2
+INDEX(_Inf_Data,MATCH($E203,_Inf_Country,0),MATCH(BD$3-2,_Inf_Day,0))-INDEX(_Inf_Data,MATCH($E203,_Inf_Country,0),MATCH(BD$3-3,_Inf_Day,0))*$C$2
+INDEX(_Inf_Data,MATCH($E203,_Inf_Country,0),MATCH(BD$3-3,_Inf_Day,0))-INDEX(_Inf_Data,MATCH($E203,_Inf_Country,0),MATCH(BD$3-4,_Inf_Day,0))*$C$2
+INDEX(_Inf_Data,MATCH($E203,_Inf_Country,0),MATCH(BD$3-4,_Inf_Day,0))-INDEX(_Inf_Data,MATCH($E203,_Inf_Country,0),MATCH(BD$3-5,_Inf_Day,0))*$C$2)/5</f>
        <v>0.4</v>
      </c>
      <c r="BE203" s="80">
        <f>(INDEX(_Inf_Data,MATCH($E203,_Inf_Country,0),MATCH(BE$3,_Inf_Day,0))-INDEX(_Inf_Data,MATCH($E203,_Inf_Country,0),MATCH(BE$3-1,_Inf_Day,0))*$C$2
+INDEX(_Inf_Data,MATCH($E203,_Inf_Country,0),MATCH(BE$3-1,_Inf_Day,0))-INDEX(_Inf_Data,MATCH($E203,_Inf_Country,0),MATCH(BE$3-2,_Inf_Day,0))*$C$2
+INDEX(_Inf_Data,MATCH($E203,_Inf_Country,0),MATCH(BE$3-2,_Inf_Day,0))-INDEX(_Inf_Data,MATCH($E203,_Inf_Country,0),MATCH(BE$3-3,_Inf_Day,0))*$C$2
+INDEX(_Inf_Data,MATCH($E203,_Inf_Country,0),MATCH(BE$3-3,_Inf_Day,0))-INDEX(_Inf_Data,MATCH($E203,_Inf_Country,0),MATCH(BE$3-4,_Inf_Day,0))*$C$2
+INDEX(_Inf_Data,MATCH($E203,_Inf_Country,0),MATCH(BE$3-4,_Inf_Day,0))-INDEX(_Inf_Data,MATCH($E203,_Inf_Country,0),MATCH(BE$3-5,_Inf_Day,0))*$C$2)/5</f>
        <v>1.6</v>
      </c>
      <c r="BF203" s="80">
        <f>(INDEX(_Inf_Data,MATCH($E203,_Inf_Country,0),MATCH(BF$3,_Inf_Day,0))-INDEX(_Inf_Data,MATCH($E203,_Inf_Country,0),MATCH(BF$3-1,_Inf_Day,0))*$C$2
+INDEX(_Inf_Data,MATCH($E203,_Inf_Country,0),MATCH(BF$3-1,_Inf_Day,0))-INDEX(_Inf_Data,MATCH($E203,_Inf_Country,0),MATCH(BF$3-2,_Inf_Day,0))*$C$2
+INDEX(_Inf_Data,MATCH($E203,_Inf_Country,0),MATCH(BF$3-2,_Inf_Day,0))-INDEX(_Inf_Data,MATCH($E203,_Inf_Country,0),MATCH(BF$3-3,_Inf_Day,0))*$C$2
+INDEX(_Inf_Data,MATCH($E203,_Inf_Country,0),MATCH(BF$3-3,_Inf_Day,0))-INDEX(_Inf_Data,MATCH($E203,_Inf_Country,0),MATCH(BF$3-4,_Inf_Day,0))*$C$2
+INDEX(_Inf_Data,MATCH($E203,_Inf_Country,0),MATCH(BF$3-4,_Inf_Day,0))-INDEX(_Inf_Data,MATCH($E203,_Inf_Country,0),MATCH(BF$3-5,_Inf_Day,0))*$C$2)/5</f>
        <v>1.8</v>
      </c>
      <c r="BG203" s="80">
        <f>(INDEX(_Inf_Data,MATCH($E203,_Inf_Country,0),MATCH(BG$3,_Inf_Day,0))-INDEX(_Inf_Data,MATCH($E203,_Inf_Country,0),MATCH(BG$3-1,_Inf_Day,0))*$C$2
+INDEX(_Inf_Data,MATCH($E203,_Inf_Country,0),MATCH(BG$3-1,_Inf_Day,0))-INDEX(_Inf_Data,MATCH($E203,_Inf_Country,0),MATCH(BG$3-2,_Inf_Day,0))*$C$2
+INDEX(_Inf_Data,MATCH($E203,_Inf_Country,0),MATCH(BG$3-2,_Inf_Day,0))-INDEX(_Inf_Data,MATCH($E203,_Inf_Country,0),MATCH(BG$3-3,_Inf_Day,0))*$C$2
+INDEX(_Inf_Data,MATCH($E203,_Inf_Country,0),MATCH(BG$3-3,_Inf_Day,0))-INDEX(_Inf_Data,MATCH($E203,_Inf_Country,0),MATCH(BG$3-4,_Inf_Day,0))*$C$2
+INDEX(_Inf_Data,MATCH($E203,_Inf_Country,0),MATCH(BG$3-4,_Inf_Day,0))-INDEX(_Inf_Data,MATCH($E203,_Inf_Country,0),MATCH(BG$3-5,_Inf_Day,0))*$C$2)/5</f>
        <v>2.4</v>
      </c>
      <c r="BH203" s="80">
        <f>(INDEX(_Inf_Data,MATCH($E203,_Inf_Country,0),MATCH(BH$3,_Inf_Day,0))-INDEX(_Inf_Data,MATCH($E203,_Inf_Country,0),MATCH(BH$3-1,_Inf_Day,0))*$C$2
+INDEX(_Inf_Data,MATCH($E203,_Inf_Country,0),MATCH(BH$3-1,_Inf_Day,0))-INDEX(_Inf_Data,MATCH($E203,_Inf_Country,0),MATCH(BH$3-2,_Inf_Day,0))*$C$2
+INDEX(_Inf_Data,MATCH($E203,_Inf_Country,0),MATCH(BH$3-2,_Inf_Day,0))-INDEX(_Inf_Data,MATCH($E203,_Inf_Country,0),MATCH(BH$3-3,_Inf_Day,0))*$C$2
+INDEX(_Inf_Data,MATCH($E203,_Inf_Country,0),MATCH(BH$3-3,_Inf_Day,0))-INDEX(_Inf_Data,MATCH($E203,_Inf_Country,0),MATCH(BH$3-4,_Inf_Day,0))*$C$2
+INDEX(_Inf_Data,MATCH($E203,_Inf_Country,0),MATCH(BH$3-4,_Inf_Day,0))-INDEX(_Inf_Data,MATCH($E203,_Inf_Country,0),MATCH(BH$3-5,_Inf_Day,0))*$C$2)/5</f>
        <v>4.8</v>
      </c>
      <c r="BI203" s="80">
        <f>(INDEX(_Inf_Data,MATCH($E203,_Inf_Country,0),MATCH(BI$3,_Inf_Day,0))-INDEX(_Inf_Data,MATCH($E203,_Inf_Country,0),MATCH(BI$3-1,_Inf_Day,0))*$C$2
+INDEX(_Inf_Data,MATCH($E203,_Inf_Country,0),MATCH(BI$3-1,_Inf_Day,0))-INDEX(_Inf_Data,MATCH($E203,_Inf_Country,0),MATCH(BI$3-2,_Inf_Day,0))*$C$2
+INDEX(_Inf_Data,MATCH($E203,_Inf_Country,0),MATCH(BI$3-2,_Inf_Day,0))-INDEX(_Inf_Data,MATCH($E203,_Inf_Country,0),MATCH(BI$3-3,_Inf_Day,0))*$C$2
+INDEX(_Inf_Data,MATCH($E203,_Inf_Country,0),MATCH(BI$3-3,_Inf_Day,0))-INDEX(_Inf_Data,MATCH($E203,_Inf_Country,0),MATCH(BI$3-4,_Inf_Day,0))*$C$2
+INDEX(_Inf_Data,MATCH($E203,_Inf_Country,0),MATCH(BI$3-4,_Inf_Day,0))-INDEX(_Inf_Data,MATCH($E203,_Inf_Country,0),MATCH(BI$3-5,_Inf_Day,0))*$C$2)/5</f>
        <v>7</v>
      </c>
      <c r="BJ203" s="80">
        <f>(INDEX(_Inf_Data,MATCH($E203,_Inf_Country,0),MATCH(BJ$3,_Inf_Day,0))-INDEX(_Inf_Data,MATCH($E203,_Inf_Country,0),MATCH(BJ$3-1,_Inf_Day,0))*$C$2
+INDEX(_Inf_Data,MATCH($E203,_Inf_Country,0),MATCH(BJ$3-1,_Inf_Day,0))-INDEX(_Inf_Data,MATCH($E203,_Inf_Country,0),MATCH(BJ$3-2,_Inf_Day,0))*$C$2
+INDEX(_Inf_Data,MATCH($E203,_Inf_Country,0),MATCH(BJ$3-2,_Inf_Day,0))-INDEX(_Inf_Data,MATCH($E203,_Inf_Country,0),MATCH(BJ$3-3,_Inf_Day,0))*$C$2
+INDEX(_Inf_Data,MATCH($E203,_Inf_Country,0),MATCH(BJ$3-3,_Inf_Day,0))-INDEX(_Inf_Data,MATCH($E203,_Inf_Country,0),MATCH(BJ$3-4,_Inf_Day,0))*$C$2
+INDEX(_Inf_Data,MATCH($E203,_Inf_Country,0),MATCH(BJ$3-4,_Inf_Day,0))-INDEX(_Inf_Data,MATCH($E203,_Inf_Country,0),MATCH(BJ$3-5,_Inf_Day,0))*$C$2)/5</f>
        <v>5.8</v>
      </c>
      <c r="BK203" s="80">
        <f>(INDEX(_Inf_Data,MATCH($E203,_Inf_Country,0),MATCH(BK$3,_Inf_Day,0))-INDEX(_Inf_Data,MATCH($E203,_Inf_Country,0),MATCH(BK$3-1,_Inf_Day,0))*$C$2
+INDEX(_Inf_Data,MATCH($E203,_Inf_Country,0),MATCH(BK$3-1,_Inf_Day,0))-INDEX(_Inf_Data,MATCH($E203,_Inf_Country,0),MATCH(BK$3-2,_Inf_Day,0))*$C$2
+INDEX(_Inf_Data,MATCH($E203,_Inf_Country,0),MATCH(BK$3-2,_Inf_Day,0))-INDEX(_Inf_Data,MATCH($E203,_Inf_Country,0),MATCH(BK$3-3,_Inf_Day,0))*$C$2
+INDEX(_Inf_Data,MATCH($E203,_Inf_Country,0),MATCH(BK$3-3,_Inf_Day,0))-INDEX(_Inf_Data,MATCH($E203,_Inf_Country,0),MATCH(BK$3-4,_Inf_Day,0))*$C$2
+INDEX(_Inf_Data,MATCH($E203,_Inf_Country,0),MATCH(BK$3-4,_Inf_Day,0))-INDEX(_Inf_Data,MATCH($E203,_Inf_Country,0),MATCH(BK$3-5,_Inf_Day,0))*$C$2)/5</f>
        <v>8</v>
      </c>
      <c r="BL203" s="80">
        <f>(INDEX(_Inf_Data,MATCH($E203,_Inf_Country,0),MATCH(BL$3,_Inf_Day,0))-INDEX(_Inf_Data,MATCH($E203,_Inf_Country,0),MATCH(BL$3-1,_Inf_Day,0))*$C$2
+INDEX(_Inf_Data,MATCH($E203,_Inf_Country,0),MATCH(BL$3-1,_Inf_Day,0))-INDEX(_Inf_Data,MATCH($E203,_Inf_Country,0),MATCH(BL$3-2,_Inf_Day,0))*$C$2
+INDEX(_Inf_Data,MATCH($E203,_Inf_Country,0),MATCH(BL$3-2,_Inf_Day,0))-INDEX(_Inf_Data,MATCH($E203,_Inf_Country,0),MATCH(BL$3-3,_Inf_Day,0))*$C$2
+INDEX(_Inf_Data,MATCH($E203,_Inf_Country,0),MATCH(BL$3-3,_Inf_Day,0))-INDEX(_Inf_Data,MATCH($E203,_Inf_Country,0),MATCH(BL$3-4,_Inf_Day,0))*$C$2
+INDEX(_Inf_Data,MATCH($E203,_Inf_Country,0),MATCH(BL$3-4,_Inf_Day,0))-INDEX(_Inf_Data,MATCH($E203,_Inf_Country,0),MATCH(BL$3-5,_Inf_Day,0))*$C$2)/5</f>
        <v>11</v>
      </c>
      <c r="BM203" s="80">
        <f>(INDEX(_Inf_Data,MATCH($E203,_Inf_Country,0),MATCH(BM$3,_Inf_Day,0))-INDEX(_Inf_Data,MATCH($E203,_Inf_Country,0),MATCH(BM$3-1,_Inf_Day,0))*$C$2
+INDEX(_Inf_Data,MATCH($E203,_Inf_Country,0),MATCH(BM$3-1,_Inf_Day,0))-INDEX(_Inf_Data,MATCH($E203,_Inf_Country,0),MATCH(BM$3-2,_Inf_Day,0))*$C$2
+INDEX(_Inf_Data,MATCH($E203,_Inf_Country,0),MATCH(BM$3-2,_Inf_Day,0))-INDEX(_Inf_Data,MATCH($E203,_Inf_Country,0),MATCH(BM$3-3,_Inf_Day,0))*$C$2
+INDEX(_Inf_Data,MATCH($E203,_Inf_Country,0),MATCH(BM$3-3,_Inf_Day,0))-INDEX(_Inf_Data,MATCH($E203,_Inf_Country,0),MATCH(BM$3-4,_Inf_Day,0))*$C$2
+INDEX(_Inf_Data,MATCH($E203,_Inf_Country,0),MATCH(BM$3-4,_Inf_Day,0))-INDEX(_Inf_Data,MATCH($E203,_Inf_Country,0),MATCH(BM$3-5,_Inf_Day,0))*$C$2)/5</f>
        <v>10.6</v>
      </c>
      <c r="BN203" s="80">
        <f>(INDEX(_Inf_Data,MATCH($E203,_Inf_Country,0),MATCH(BN$3,_Inf_Day,0))-INDEX(_Inf_Data,MATCH($E203,_Inf_Country,0),MATCH(BN$3-1,_Inf_Day,0))*$C$2
+INDEX(_Inf_Data,MATCH($E203,_Inf_Country,0),MATCH(BN$3-1,_Inf_Day,0))-INDEX(_Inf_Data,MATCH($E203,_Inf_Country,0),MATCH(BN$3-2,_Inf_Day,0))*$C$2
+INDEX(_Inf_Data,MATCH($E203,_Inf_Country,0),MATCH(BN$3-2,_Inf_Day,0))-INDEX(_Inf_Data,MATCH($E203,_Inf_Country,0),MATCH(BN$3-3,_Inf_Day,0))*$C$2
+INDEX(_Inf_Data,MATCH($E203,_Inf_Country,0),MATCH(BN$3-3,_Inf_Day,0))-INDEX(_Inf_Data,MATCH($E203,_Inf_Country,0),MATCH(BN$3-4,_Inf_Day,0))*$C$2
+INDEX(_Inf_Data,MATCH($E203,_Inf_Country,0),MATCH(BN$3-4,_Inf_Day,0))-INDEX(_Inf_Data,MATCH($E203,_Inf_Country,0),MATCH(BN$3-5,_Inf_Day,0))*$C$2)/5</f>
        <v>13</v>
      </c>
      <c r="BO203" s="80">
        <f>(INDEX(_Inf_Data,MATCH($E203,_Inf_Country,0),MATCH(BO$3,_Inf_Day,0))-INDEX(_Inf_Data,MATCH($E203,_Inf_Country,0),MATCH(BO$3-1,_Inf_Day,0))*$C$2
+INDEX(_Inf_Data,MATCH($E203,_Inf_Country,0),MATCH(BO$3-1,_Inf_Day,0))-INDEX(_Inf_Data,MATCH($E203,_Inf_Country,0),MATCH(BO$3-2,_Inf_Day,0))*$C$2
+INDEX(_Inf_Data,MATCH($E203,_Inf_Country,0),MATCH(BO$3-2,_Inf_Day,0))-INDEX(_Inf_Data,MATCH($E203,_Inf_Country,0),MATCH(BO$3-3,_Inf_Day,0))*$C$2
+INDEX(_Inf_Data,MATCH($E203,_Inf_Country,0),MATCH(BO$3-3,_Inf_Day,0))-INDEX(_Inf_Data,MATCH($E203,_Inf_Country,0),MATCH(BO$3-4,_Inf_Day,0))*$C$2
+INDEX(_Inf_Data,MATCH($E203,_Inf_Country,0),MATCH(BO$3-4,_Inf_Day,0))-INDEX(_Inf_Data,MATCH($E203,_Inf_Country,0),MATCH(BO$3-5,_Inf_Day,0))*$C$2)/5</f>
        <v>17.2</v>
      </c>
      <c r="BP203" s="80">
        <f>(INDEX(_Inf_Data,MATCH($E203,_Inf_Country,0),MATCH(BP$3,_Inf_Day,0))-INDEX(_Inf_Data,MATCH($E203,_Inf_Country,0),MATCH(BP$3-1,_Inf_Day,0))*$C$2
+INDEX(_Inf_Data,MATCH($E203,_Inf_Country,0),MATCH(BP$3-1,_Inf_Day,0))-INDEX(_Inf_Data,MATCH($E203,_Inf_Country,0),MATCH(BP$3-2,_Inf_Day,0))*$C$2
+INDEX(_Inf_Data,MATCH($E203,_Inf_Country,0),MATCH(BP$3-2,_Inf_Day,0))-INDEX(_Inf_Data,MATCH($E203,_Inf_Country,0),MATCH(BP$3-3,_Inf_Day,0))*$C$2
+INDEX(_Inf_Data,MATCH($E203,_Inf_Country,0),MATCH(BP$3-3,_Inf_Day,0))-INDEX(_Inf_Data,MATCH($E203,_Inf_Country,0),MATCH(BP$3-4,_Inf_Day,0))*$C$2
+INDEX(_Inf_Data,MATCH($E203,_Inf_Country,0),MATCH(BP$3-4,_Inf_Day,0))-INDEX(_Inf_Data,MATCH($E203,_Inf_Country,0),MATCH(BP$3-5,_Inf_Day,0))*$C$2)/5</f>
        <v>21.6</v>
      </c>
      <c r="BQ203" s="80">
        <f>(INDEX(_Inf_Data,MATCH($E203,_Inf_Country,0),MATCH(BQ$3,_Inf_Day,0))-INDEX(_Inf_Data,MATCH($E203,_Inf_Country,0),MATCH(BQ$3-1,_Inf_Day,0))*$C$2
+INDEX(_Inf_Data,MATCH($E203,_Inf_Country,0),MATCH(BQ$3-1,_Inf_Day,0))-INDEX(_Inf_Data,MATCH($E203,_Inf_Country,0),MATCH(BQ$3-2,_Inf_Day,0))*$C$2
+INDEX(_Inf_Data,MATCH($E203,_Inf_Country,0),MATCH(BQ$3-2,_Inf_Day,0))-INDEX(_Inf_Data,MATCH($E203,_Inf_Country,0),MATCH(BQ$3-3,_Inf_Day,0))*$C$2
+INDEX(_Inf_Data,MATCH($E203,_Inf_Country,0),MATCH(BQ$3-3,_Inf_Day,0))-INDEX(_Inf_Data,MATCH($E203,_Inf_Country,0),MATCH(BQ$3-4,_Inf_Day,0))*$C$2
+INDEX(_Inf_Data,MATCH($E203,_Inf_Country,0),MATCH(BQ$3-4,_Inf_Day,0))-INDEX(_Inf_Data,MATCH($E203,_Inf_Country,0),MATCH(BQ$3-5,_Inf_Day,0))*$C$2)/5</f>
        <v>30.6</v>
      </c>
      <c r="BR203" s="80">
        <f>(INDEX(_Inf_Data,MATCH($E203,_Inf_Country,0),MATCH(BR$3,_Inf_Day,0))-INDEX(_Inf_Data,MATCH($E203,_Inf_Country,0),MATCH(BR$3-1,_Inf_Day,0))*$C$2
+INDEX(_Inf_Data,MATCH($E203,_Inf_Country,0),MATCH(BR$3-1,_Inf_Day,0))-INDEX(_Inf_Data,MATCH($E203,_Inf_Country,0),MATCH(BR$3-2,_Inf_Day,0))*$C$2
+INDEX(_Inf_Data,MATCH($E203,_Inf_Country,0),MATCH(BR$3-2,_Inf_Day,0))-INDEX(_Inf_Data,MATCH($E203,_Inf_Country,0),MATCH(BR$3-3,_Inf_Day,0))*$C$2
+INDEX(_Inf_Data,MATCH($E203,_Inf_Country,0),MATCH(BR$3-3,_Inf_Day,0))-INDEX(_Inf_Data,MATCH($E203,_Inf_Country,0),MATCH(BR$3-4,_Inf_Day,0))*$C$2
+INDEX(_Inf_Data,MATCH($E203,_Inf_Country,0),MATCH(BR$3-4,_Inf_Day,0))-INDEX(_Inf_Data,MATCH($E203,_Inf_Country,0),MATCH(BR$3-5,_Inf_Day,0))*$C$2)/5</f>
        <v>35</v>
      </c>
      <c r="BS203" s="80">
        <f>(INDEX(_Inf_Data,MATCH($E203,_Inf_Country,0),MATCH(BS$3,_Inf_Day,0))-INDEX(_Inf_Data,MATCH($E203,_Inf_Country,0),MATCH(BS$3-1,_Inf_Day,0))*$C$2
+INDEX(_Inf_Data,MATCH($E203,_Inf_Country,0),MATCH(BS$3-1,_Inf_Day,0))-INDEX(_Inf_Data,MATCH($E203,_Inf_Country,0),MATCH(BS$3-2,_Inf_Day,0))*$C$2
+INDEX(_Inf_Data,MATCH($E203,_Inf_Country,0),MATCH(BS$3-2,_Inf_Day,0))-INDEX(_Inf_Data,MATCH($E203,_Inf_Country,0),MATCH(BS$3-3,_Inf_Day,0))*$C$2
+INDEX(_Inf_Data,MATCH($E203,_Inf_Country,0),MATCH(BS$3-3,_Inf_Day,0))-INDEX(_Inf_Data,MATCH($E203,_Inf_Country,0),MATCH(BS$3-4,_Inf_Day,0))*$C$2
+INDEX(_Inf_Data,MATCH($E203,_Inf_Country,0),MATCH(BS$3-4,_Inf_Day,0))-INDEX(_Inf_Data,MATCH($E203,_Inf_Country,0),MATCH(BS$3-5,_Inf_Day,0))*$C$2)/5</f>
        <v>38.200000000000003</v>
      </c>
      <c r="BT203" s="80">
        <f>(INDEX(_Inf_Data,MATCH($E203,_Inf_Country,0),MATCH(BT$3,_Inf_Day,0))-INDEX(_Inf_Data,MATCH($E203,_Inf_Country,0),MATCH(BT$3-1,_Inf_Day,0))*$C$2
+INDEX(_Inf_Data,MATCH($E203,_Inf_Country,0),MATCH(BT$3-1,_Inf_Day,0))-INDEX(_Inf_Data,MATCH($E203,_Inf_Country,0),MATCH(BT$3-2,_Inf_Day,0))*$C$2
+INDEX(_Inf_Data,MATCH($E203,_Inf_Country,0),MATCH(BT$3-2,_Inf_Day,0))-INDEX(_Inf_Data,MATCH($E203,_Inf_Country,0),MATCH(BT$3-3,_Inf_Day,0))*$C$2
+INDEX(_Inf_Data,MATCH($E203,_Inf_Country,0),MATCH(BT$3-3,_Inf_Day,0))-INDEX(_Inf_Data,MATCH($E203,_Inf_Country,0),MATCH(BT$3-4,_Inf_Day,0))*$C$2
+INDEX(_Inf_Data,MATCH($E203,_Inf_Country,0),MATCH(BT$3-4,_Inf_Day,0))-INDEX(_Inf_Data,MATCH($E203,_Inf_Country,0),MATCH(BT$3-5,_Inf_Day,0))*$C$2)/5</f>
        <v>54.6</v>
      </c>
      <c r="BU203" s="80">
        <f>(INDEX(_Inf_Data,MATCH($E203,_Inf_Country,0),MATCH(BU$3,_Inf_Day,0))-INDEX(_Inf_Data,MATCH($E203,_Inf_Country,0),MATCH(BU$3-1,_Inf_Day,0))*$C$2
+INDEX(_Inf_Data,MATCH($E203,_Inf_Country,0),MATCH(BU$3-1,_Inf_Day,0))-INDEX(_Inf_Data,MATCH($E203,_Inf_Country,0),MATCH(BU$3-2,_Inf_Day,0))*$C$2
+INDEX(_Inf_Data,MATCH($E203,_Inf_Country,0),MATCH(BU$3-2,_Inf_Day,0))-INDEX(_Inf_Data,MATCH($E203,_Inf_Country,0),MATCH(BU$3-3,_Inf_Day,0))*$C$2
+INDEX(_Inf_Data,MATCH($E203,_Inf_Country,0),MATCH(BU$3-3,_Inf_Day,0))-INDEX(_Inf_Data,MATCH($E203,_Inf_Country,0),MATCH(BU$3-4,_Inf_Day,0))*$C$2
+INDEX(_Inf_Data,MATCH($E203,_Inf_Country,0),MATCH(BU$3-4,_Inf_Day,0))-INDEX(_Inf_Data,MATCH($E203,_Inf_Country,0),MATCH(BU$3-5,_Inf_Day,0))*$C$2)/5</f>
        <v>61.8</v>
      </c>
      <c r="BV203" s="80">
        <f>(INDEX(_Inf_Data,MATCH($E203,_Inf_Country,0),MATCH(BV$3,_Inf_Day,0))-INDEX(_Inf_Data,MATCH($E203,_Inf_Country,0),MATCH(BV$3-1,_Inf_Day,0))*$C$2
+INDEX(_Inf_Data,MATCH($E203,_Inf_Country,0),MATCH(BV$3-1,_Inf_Day,0))-INDEX(_Inf_Data,MATCH($E203,_Inf_Country,0),MATCH(BV$3-2,_Inf_Day,0))*$C$2
+INDEX(_Inf_Data,MATCH($E203,_Inf_Country,0),MATCH(BV$3-2,_Inf_Day,0))-INDEX(_Inf_Data,MATCH($E203,_Inf_Country,0),MATCH(BV$3-3,_Inf_Day,0))*$C$2
+INDEX(_Inf_Data,MATCH($E203,_Inf_Country,0),MATCH(BV$3-3,_Inf_Day,0))-INDEX(_Inf_Data,MATCH($E203,_Inf_Country,0),MATCH(BV$3-4,_Inf_Day,0))*$C$2
+INDEX(_Inf_Data,MATCH($E203,_Inf_Country,0),MATCH(BV$3-4,_Inf_Day,0))-INDEX(_Inf_Data,MATCH($E203,_Inf_Country,0),MATCH(BV$3-5,_Inf_Day,0))*$C$2)/5</f>
        <v>77.400000000000006</v>
      </c>
      <c r="BW203" s="80">
        <f>(INDEX(_Inf_Data,MATCH($E203,_Inf_Country,0),MATCH(BW$3,_Inf_Day,0))-INDEX(_Inf_Data,MATCH($E203,_Inf_Country,0),MATCH(BW$3-1,_Inf_Day,0))*$C$2
+INDEX(_Inf_Data,MATCH($E203,_Inf_Country,0),MATCH(BW$3-1,_Inf_Day,0))-INDEX(_Inf_Data,MATCH($E203,_Inf_Country,0),MATCH(BW$3-2,_Inf_Day,0))*$C$2
+INDEX(_Inf_Data,MATCH($E203,_Inf_Country,0),MATCH(BW$3-2,_Inf_Day,0))-INDEX(_Inf_Data,MATCH($E203,_Inf_Country,0),MATCH(BW$3-3,_Inf_Day,0))*$C$2
+INDEX(_Inf_Data,MATCH($E203,_Inf_Country,0),MATCH(BW$3-3,_Inf_Day,0))-INDEX(_Inf_Data,MATCH($E203,_Inf_Country,0),MATCH(BW$3-4,_Inf_Day,0))*$C$2
+INDEX(_Inf_Data,MATCH($E203,_Inf_Country,0),MATCH(BW$3-4,_Inf_Day,0))-INDEX(_Inf_Data,MATCH($E203,_Inf_Country,0),MATCH(BW$3-5,_Inf_Day,0))*$C$2)/5</f>
        <v>97.2</v>
      </c>
      <c r="BX203" s="80">
        <f>(INDEX(_Inf_Data,MATCH($E203,_Inf_Country,0),MATCH(BX$3,_Inf_Day,0))-INDEX(_Inf_Data,MATCH($E203,_Inf_Country,0),MATCH(BX$3-1,_Inf_Day,0))*$C$2
+INDEX(_Inf_Data,MATCH($E203,_Inf_Country,0),MATCH(BX$3-1,_Inf_Day,0))-INDEX(_Inf_Data,MATCH($E203,_Inf_Country,0),MATCH(BX$3-2,_Inf_Day,0))*$C$2
+INDEX(_Inf_Data,MATCH($E203,_Inf_Country,0),MATCH(BX$3-2,_Inf_Day,0))-INDEX(_Inf_Data,MATCH($E203,_Inf_Country,0),MATCH(BX$3-3,_Inf_Day,0))*$C$2
+INDEX(_Inf_Data,MATCH($E203,_Inf_Country,0),MATCH(BX$3-3,_Inf_Day,0))-INDEX(_Inf_Data,MATCH($E203,_Inf_Country,0),MATCH(BX$3-4,_Inf_Day,0))*$C$2
+INDEX(_Inf_Data,MATCH($E203,_Inf_Country,0),MATCH(BX$3-4,_Inf_Day,0))-INDEX(_Inf_Data,MATCH($E203,_Inf_Country,0),MATCH(BX$3-5,_Inf_Day,0))*$C$2)/5</f>
        <v>119.4</v>
      </c>
      <c r="BY203" s="80">
        <f>(INDEX(_Inf_Data,MATCH($E203,_Inf_Country,0),MATCH(BY$3,_Inf_Day,0))-INDEX(_Inf_Data,MATCH($E203,_Inf_Country,0),MATCH(BY$3-1,_Inf_Day,0))*$C$2
+INDEX(_Inf_Data,MATCH($E203,_Inf_Country,0),MATCH(BY$3-1,_Inf_Day,0))-INDEX(_Inf_Data,MATCH($E203,_Inf_Country,0),MATCH(BY$3-2,_Inf_Day,0))*$C$2
+INDEX(_Inf_Data,MATCH($E203,_Inf_Country,0),MATCH(BY$3-2,_Inf_Day,0))-INDEX(_Inf_Data,MATCH($E203,_Inf_Country,0),MATCH(BY$3-3,_Inf_Day,0))*$C$2
+INDEX(_Inf_Data,MATCH($E203,_Inf_Country,0),MATCH(BY$3-3,_Inf_Day,0))-INDEX(_Inf_Data,MATCH($E203,_Inf_Country,0),MATCH(BY$3-4,_Inf_Day,0))*$C$2
+INDEX(_Inf_Data,MATCH($E203,_Inf_Country,0),MATCH(BY$3-4,_Inf_Day,0))-INDEX(_Inf_Data,MATCH($E203,_Inf_Country,0),MATCH(BY$3-5,_Inf_Day,0))*$C$2)/5</f>
        <v>124.8</v>
      </c>
      <c r="BZ203" s="80">
        <f>(INDEX(_Inf_Data,MATCH($E203,_Inf_Country,0),MATCH(BZ$3,_Inf_Day,0))-INDEX(_Inf_Data,MATCH($E203,_Inf_Country,0),MATCH(BZ$3-1,_Inf_Day,0))*$C$2
+INDEX(_Inf_Data,MATCH($E203,_Inf_Country,0),MATCH(BZ$3-1,_Inf_Day,0))-INDEX(_Inf_Data,MATCH($E203,_Inf_Country,0),MATCH(BZ$3-2,_Inf_Day,0))*$C$2
+INDEX(_Inf_Data,MATCH($E203,_Inf_Country,0),MATCH(BZ$3-2,_Inf_Day,0))-INDEX(_Inf_Data,MATCH($E203,_Inf_Country,0),MATCH(BZ$3-3,_Inf_Day,0))*$C$2
+INDEX(_Inf_Data,MATCH($E203,_Inf_Country,0),MATCH(BZ$3-3,_Inf_Day,0))-INDEX(_Inf_Data,MATCH($E203,_Inf_Country,0),MATCH(BZ$3-4,_Inf_Day,0))*$C$2
+INDEX(_Inf_Data,MATCH($E203,_Inf_Country,0),MATCH(BZ$3-4,_Inf_Day,0))-INDEX(_Inf_Data,MATCH($E203,_Inf_Country,0),MATCH(BZ$3-5,_Inf_Day,0))*$C$2)/5</f>
        <v>156.6</v>
      </c>
      <c r="CA203" s="80">
        <f>(INDEX(_Inf_Data,MATCH($E203,_Inf_Country,0),MATCH(CA$3,_Inf_Day,0))-INDEX(_Inf_Data,MATCH($E203,_Inf_Country,0),MATCH(CA$3-1,_Inf_Day,0))*$C$2
+INDEX(_Inf_Data,MATCH($E203,_Inf_Country,0),MATCH(CA$3-1,_Inf_Day,0))-INDEX(_Inf_Data,MATCH($E203,_Inf_Country,0),MATCH(CA$3-2,_Inf_Day,0))*$C$2
+INDEX(_Inf_Data,MATCH($E203,_Inf_Country,0),MATCH(CA$3-2,_Inf_Day,0))-INDEX(_Inf_Data,MATCH($E203,_Inf_Country,0),MATCH(CA$3-3,_Inf_Day,0))*$C$2
+INDEX(_Inf_Data,MATCH($E203,_Inf_Country,0),MATCH(CA$3-3,_Inf_Day,0))-INDEX(_Inf_Data,MATCH($E203,_Inf_Country,0),MATCH(CA$3-4,_Inf_Day,0))*$C$2
+INDEX(_Inf_Data,MATCH($E203,_Inf_Country,0),MATCH(CA$3-4,_Inf_Day,0))-INDEX(_Inf_Data,MATCH($E203,_Inf_Country,0),MATCH(CA$3-5,_Inf_Day,0))*$C$2)/5</f>
        <v>175.2</v>
      </c>
      <c r="CB203" s="80">
        <f>(INDEX(_Inf_Data,MATCH($E203,_Inf_Country,0),MATCH(CB$3,_Inf_Day,0))-INDEX(_Inf_Data,MATCH($E203,_Inf_Country,0),MATCH(CB$3-1,_Inf_Day,0))*$C$2
+INDEX(_Inf_Data,MATCH($E203,_Inf_Country,0),MATCH(CB$3-1,_Inf_Day,0))-INDEX(_Inf_Data,MATCH($E203,_Inf_Country,0),MATCH(CB$3-2,_Inf_Day,0))*$C$2
+INDEX(_Inf_Data,MATCH($E203,_Inf_Country,0),MATCH(CB$3-2,_Inf_Day,0))-INDEX(_Inf_Data,MATCH($E203,_Inf_Country,0),MATCH(CB$3-3,_Inf_Day,0))*$C$2
+INDEX(_Inf_Data,MATCH($E203,_Inf_Country,0),MATCH(CB$3-3,_Inf_Day,0))-INDEX(_Inf_Data,MATCH($E203,_Inf_Country,0),MATCH(CB$3-4,_Inf_Day,0))*$C$2
+INDEX(_Inf_Data,MATCH($E203,_Inf_Country,0),MATCH(CB$3-4,_Inf_Day,0))-INDEX(_Inf_Data,MATCH($E203,_Inf_Country,0),MATCH(CB$3-5,_Inf_Day,0))*$C$2)/5</f>
        <v>193.2</v>
      </c>
      <c r="CC203" s="80">
        <f>(INDEX(_Inf_Data,MATCH($E203,_Inf_Country,0),MATCH(CC$3,_Inf_Day,0))-INDEX(_Inf_Data,MATCH($E203,_Inf_Country,0),MATCH(CC$3-1,_Inf_Day,0))*$C$2
+INDEX(_Inf_Data,MATCH($E203,_Inf_Country,0),MATCH(CC$3-1,_Inf_Day,0))-INDEX(_Inf_Data,MATCH($E203,_Inf_Country,0),MATCH(CC$3-2,_Inf_Day,0))*$C$2
+INDEX(_Inf_Data,MATCH($E203,_Inf_Country,0),MATCH(CC$3-2,_Inf_Day,0))-INDEX(_Inf_Data,MATCH($E203,_Inf_Country,0),MATCH(CC$3-3,_Inf_Day,0))*$C$2
+INDEX(_Inf_Data,MATCH($E203,_Inf_Country,0),MATCH(CC$3-3,_Inf_Day,0))-INDEX(_Inf_Data,MATCH($E203,_Inf_Country,0),MATCH(CC$3-4,_Inf_Day,0))*$C$2
+INDEX(_Inf_Data,MATCH($E203,_Inf_Country,0),MATCH(CC$3-4,_Inf_Day,0))-INDEX(_Inf_Data,MATCH($E203,_Inf_Country,0),MATCH(CC$3-5,_Inf_Day,0))*$C$2)/5</f>
        <v>224.4</v>
      </c>
      <c r="CD203" s="80">
        <f>(INDEX(_Inf_Data,MATCH($E203,_Inf_Country,0),MATCH(CD$3,_Inf_Day,0))-INDEX(_Inf_Data,MATCH($E203,_Inf_Country,0),MATCH(CD$3-1,_Inf_Day,0))*$C$2
+INDEX(_Inf_Data,MATCH($E203,_Inf_Country,0),MATCH(CD$3-1,_Inf_Day,0))-INDEX(_Inf_Data,MATCH($E203,_Inf_Country,0),MATCH(CD$3-2,_Inf_Day,0))*$C$2
+INDEX(_Inf_Data,MATCH($E203,_Inf_Country,0),MATCH(CD$3-2,_Inf_Day,0))-INDEX(_Inf_Data,MATCH($E203,_Inf_Country,0),MATCH(CD$3-3,_Inf_Day,0))*$C$2
+INDEX(_Inf_Data,MATCH($E203,_Inf_Country,0),MATCH(CD$3-3,_Inf_Day,0))-INDEX(_Inf_Data,MATCH($E203,_Inf_Country,0),MATCH(CD$3-4,_Inf_Day,0))*$C$2
+INDEX(_Inf_Data,MATCH($E203,_Inf_Country,0),MATCH(CD$3-4,_Inf_Day,0))-INDEX(_Inf_Data,MATCH($E203,_Inf_Country,0),MATCH(CD$3-5,_Inf_Day,0))*$C$2)/5</f>
        <v>277.39999999999998</v>
      </c>
      <c r="CE203" s="80">
        <f>(INDEX(_Inf_Data,MATCH($E203,_Inf_Country,0),MATCH(CE$3,_Inf_Day,0))-INDEX(_Inf_Data,MATCH($E203,_Inf_Country,0),MATCH(CE$3-1,_Inf_Day,0))*$C$2
+INDEX(_Inf_Data,MATCH($E203,_Inf_Country,0),MATCH(CE$3-1,_Inf_Day,0))-INDEX(_Inf_Data,MATCH($E203,_Inf_Country,0),MATCH(CE$3-2,_Inf_Day,0))*$C$2
+INDEX(_Inf_Data,MATCH($E203,_Inf_Country,0),MATCH(CE$3-2,_Inf_Day,0))-INDEX(_Inf_Data,MATCH($E203,_Inf_Country,0),MATCH(CE$3-3,_Inf_Day,0))*$C$2
+INDEX(_Inf_Data,MATCH($E203,_Inf_Country,0),MATCH(CE$3-3,_Inf_Day,0))-INDEX(_Inf_Data,MATCH($E203,_Inf_Country,0),MATCH(CE$3-4,_Inf_Day,0))*$C$2
+INDEX(_Inf_Data,MATCH($E203,_Inf_Country,0),MATCH(CE$3-4,_Inf_Day,0))-INDEX(_Inf_Data,MATCH($E203,_Inf_Country,0),MATCH(CE$3-5,_Inf_Day,0))*$C$2)/5</f>
        <v>277.60000000000002</v>
      </c>
      <c r="CF203" s="80">
        <f>(INDEX(_Inf_Data,MATCH($E203,_Inf_Country,0),MATCH(CF$3,_Inf_Day,0))-INDEX(_Inf_Data,MATCH($E203,_Inf_Country,0),MATCH(CF$3-1,_Inf_Day,0))*$C$2
+INDEX(_Inf_Data,MATCH($E203,_Inf_Country,0),MATCH(CF$3-1,_Inf_Day,0))-INDEX(_Inf_Data,MATCH($E203,_Inf_Country,0),MATCH(CF$3-2,_Inf_Day,0))*$C$2
+INDEX(_Inf_Data,MATCH($E203,_Inf_Country,0),MATCH(CF$3-2,_Inf_Day,0))-INDEX(_Inf_Data,MATCH($E203,_Inf_Country,0),MATCH(CF$3-3,_Inf_Day,0))*$C$2
+INDEX(_Inf_Data,MATCH($E203,_Inf_Country,0),MATCH(CF$3-3,_Inf_Day,0))-INDEX(_Inf_Data,MATCH($E203,_Inf_Country,0),MATCH(CF$3-4,_Inf_Day,0))*$C$2
+INDEX(_Inf_Data,MATCH($E203,_Inf_Country,0),MATCH(CF$3-4,_Inf_Day,0))-INDEX(_Inf_Data,MATCH($E203,_Inf_Country,0),MATCH(CF$3-5,_Inf_Day,0))*$C$2)/5</f>
        <v>279</v>
      </c>
      <c r="CG203" s="80">
        <f>(INDEX(_Inf_Data,MATCH($E203,_Inf_Country,0),MATCH(CG$3,_Inf_Day,0))-INDEX(_Inf_Data,MATCH($E203,_Inf_Country,0),MATCH(CG$3-1,_Inf_Day,0))*$C$2
+INDEX(_Inf_Data,MATCH($E203,_Inf_Country,0),MATCH(CG$3-1,_Inf_Day,0))-INDEX(_Inf_Data,MATCH($E203,_Inf_Country,0),MATCH(CG$3-2,_Inf_Day,0))*$C$2
+INDEX(_Inf_Data,MATCH($E203,_Inf_Country,0),MATCH(CG$3-2,_Inf_Day,0))-INDEX(_Inf_Data,MATCH($E203,_Inf_Country,0),MATCH(CG$3-3,_Inf_Day,0))*$C$2
+INDEX(_Inf_Data,MATCH($E203,_Inf_Country,0),MATCH(CG$3-3,_Inf_Day,0))-INDEX(_Inf_Data,MATCH($E203,_Inf_Country,0),MATCH(CG$3-4,_Inf_Day,0))*$C$2
+INDEX(_Inf_Data,MATCH($E203,_Inf_Country,0),MATCH(CG$3-4,_Inf_Day,0))-INDEX(_Inf_Data,MATCH($E203,_Inf_Country,0),MATCH(CG$3-5,_Inf_Day,0))*$C$2)/5</f>
        <v>325.8</v>
      </c>
      <c r="CH203" s="80">
        <f>(INDEX(_Inf_Data,MATCH($E203,_Inf_Country,0),MATCH(CH$3,_Inf_Day,0))-INDEX(_Inf_Data,MATCH($E203,_Inf_Country,0),MATCH(CH$3-1,_Inf_Day,0))*$C$2
+INDEX(_Inf_Data,MATCH($E203,_Inf_Country,0),MATCH(CH$3-1,_Inf_Day,0))-INDEX(_Inf_Data,MATCH($E203,_Inf_Country,0),MATCH(CH$3-2,_Inf_Day,0))*$C$2
+INDEX(_Inf_Data,MATCH($E203,_Inf_Country,0),MATCH(CH$3-2,_Inf_Day,0))-INDEX(_Inf_Data,MATCH($E203,_Inf_Country,0),MATCH(CH$3-3,_Inf_Day,0))*$C$2
+INDEX(_Inf_Data,MATCH($E203,_Inf_Country,0),MATCH(CH$3-3,_Inf_Day,0))-INDEX(_Inf_Data,MATCH($E203,_Inf_Country,0),MATCH(CH$3-4,_Inf_Day,0))*$C$2
+INDEX(_Inf_Data,MATCH($E203,_Inf_Country,0),MATCH(CH$3-4,_Inf_Day,0))-INDEX(_Inf_Data,MATCH($E203,_Inf_Country,0),MATCH(CH$3-5,_Inf_Day,0))*$C$2)/5</f>
        <v>330.8</v>
      </c>
      <c r="CI203" s="80">
        <f>(INDEX(_Inf_Data,MATCH($E203,_Inf_Country,0),MATCH(CI$3,_Inf_Day,0))-INDEX(_Inf_Data,MATCH($E203,_Inf_Country,0),MATCH(CI$3-1,_Inf_Day,0))*$C$2
+INDEX(_Inf_Data,MATCH($E203,_Inf_Country,0),MATCH(CI$3-1,_Inf_Day,0))-INDEX(_Inf_Data,MATCH($E203,_Inf_Country,0),MATCH(CI$3-2,_Inf_Day,0))*$C$2
+INDEX(_Inf_Data,MATCH($E203,_Inf_Country,0),MATCH(CI$3-2,_Inf_Day,0))-INDEX(_Inf_Data,MATCH($E203,_Inf_Country,0),MATCH(CI$3-3,_Inf_Day,0))*$C$2
+INDEX(_Inf_Data,MATCH($E203,_Inf_Country,0),MATCH(CI$3-3,_Inf_Day,0))-INDEX(_Inf_Data,MATCH($E203,_Inf_Country,0),MATCH(CI$3-4,_Inf_Day,0))*$C$2
+INDEX(_Inf_Data,MATCH($E203,_Inf_Country,0),MATCH(CI$3-4,_Inf_Day,0))-INDEX(_Inf_Data,MATCH($E203,_Inf_Country,0),MATCH(CI$3-5,_Inf_Day,0))*$C$2)/5</f>
        <v>327</v>
      </c>
      <c r="CJ203" s="80">
        <f>(INDEX(_Inf_Data,MATCH($E203,_Inf_Country,0),MATCH(CJ$3,_Inf_Day,0))-INDEX(_Inf_Data,MATCH($E203,_Inf_Country,0),MATCH(CJ$3-1,_Inf_Day,0))*$C$2
+INDEX(_Inf_Data,MATCH($E203,_Inf_Country,0),MATCH(CJ$3-1,_Inf_Day,0))-INDEX(_Inf_Data,MATCH($E203,_Inf_Country,0),MATCH(CJ$3-2,_Inf_Day,0))*$C$2
+INDEX(_Inf_Data,MATCH($E203,_Inf_Country,0),MATCH(CJ$3-2,_Inf_Day,0))-INDEX(_Inf_Data,MATCH($E203,_Inf_Country,0),MATCH(CJ$3-3,_Inf_Day,0))*$C$2
+INDEX(_Inf_Data,MATCH($E203,_Inf_Country,0),MATCH(CJ$3-3,_Inf_Day,0))-INDEX(_Inf_Data,MATCH($E203,_Inf_Country,0),MATCH(CJ$3-4,_Inf_Day,0))*$C$2
+INDEX(_Inf_Data,MATCH($E203,_Inf_Country,0),MATCH(CJ$3-4,_Inf_Day,0))-INDEX(_Inf_Data,MATCH($E203,_Inf_Country,0),MATCH(CJ$3-5,_Inf_Day,0))*$C$2)/5</f>
        <v>374.4</v>
      </c>
      <c r="CK203" s="80">
        <f>(INDEX(_Inf_Data,MATCH($E203,_Inf_Country,0),MATCH(CK$3,_Inf_Day,0))-INDEX(_Inf_Data,MATCH($E203,_Inf_Country,0),MATCH(CK$3-1,_Inf_Day,0))*$C$2
+INDEX(_Inf_Data,MATCH($E203,_Inf_Country,0),MATCH(CK$3-1,_Inf_Day,0))-INDEX(_Inf_Data,MATCH($E203,_Inf_Country,0),MATCH(CK$3-2,_Inf_Day,0))*$C$2
+INDEX(_Inf_Data,MATCH($E203,_Inf_Country,0),MATCH(CK$3-2,_Inf_Day,0))-INDEX(_Inf_Data,MATCH($E203,_Inf_Country,0),MATCH(CK$3-3,_Inf_Day,0))*$C$2
+INDEX(_Inf_Data,MATCH($E203,_Inf_Country,0),MATCH(CK$3-3,_Inf_Day,0))-INDEX(_Inf_Data,MATCH($E203,_Inf_Country,0),MATCH(CK$3-4,_Inf_Day,0))*$C$2
+INDEX(_Inf_Data,MATCH($E203,_Inf_Country,0),MATCH(CK$3-4,_Inf_Day,0))-INDEX(_Inf_Data,MATCH($E203,_Inf_Country,0),MATCH(CK$3-5,_Inf_Day,0))*$C$2)/5</f>
        <v>439.8</v>
      </c>
      <c r="CL203" s="80">
        <f>(INDEX(_Inf_Data,MATCH($E203,_Inf_Country,0),MATCH(CL$3,_Inf_Day,0))-INDEX(_Inf_Data,MATCH($E203,_Inf_Country,0),MATCH(CL$3-1,_Inf_Day,0))*$C$2
+INDEX(_Inf_Data,MATCH($E203,_Inf_Country,0),MATCH(CL$3-1,_Inf_Day,0))-INDEX(_Inf_Data,MATCH($E203,_Inf_Country,0),MATCH(CL$3-2,_Inf_Day,0))*$C$2
+INDEX(_Inf_Data,MATCH($E203,_Inf_Country,0),MATCH(CL$3-2,_Inf_Day,0))-INDEX(_Inf_Data,MATCH($E203,_Inf_Country,0),MATCH(CL$3-3,_Inf_Day,0))*$C$2
+INDEX(_Inf_Data,MATCH($E203,_Inf_Country,0),MATCH(CL$3-3,_Inf_Day,0))-INDEX(_Inf_Data,MATCH($E203,_Inf_Country,0),MATCH(CL$3-4,_Inf_Day,0))*$C$2
+INDEX(_Inf_Data,MATCH($E203,_Inf_Country,0),MATCH(CL$3-4,_Inf_Day,0))-INDEX(_Inf_Data,MATCH($E203,_Inf_Country,0),MATCH(CL$3-5,_Inf_Day,0))*$C$2)/5</f>
        <v>387.8</v>
      </c>
      <c r="CM203" s="80">
        <f>(INDEX(_Inf_Data,MATCH($E203,_Inf_Country,0),MATCH(CM$3,_Inf_Day,0))-INDEX(_Inf_Data,MATCH($E203,_Inf_Country,0),MATCH(CM$3-1,_Inf_Day,0))*$C$2
+INDEX(_Inf_Data,MATCH($E203,_Inf_Country,0),MATCH(CM$3-1,_Inf_Day,0))-INDEX(_Inf_Data,MATCH($E203,_Inf_Country,0),MATCH(CM$3-2,_Inf_Day,0))*$C$2
+INDEX(_Inf_Data,MATCH($E203,_Inf_Country,0),MATCH(CM$3-2,_Inf_Day,0))-INDEX(_Inf_Data,MATCH($E203,_Inf_Country,0),MATCH(CM$3-3,_Inf_Day,0))*$C$2
+INDEX(_Inf_Data,MATCH($E203,_Inf_Country,0),MATCH(CM$3-3,_Inf_Day,0))-INDEX(_Inf_Data,MATCH($E203,_Inf_Country,0),MATCH(CM$3-4,_Inf_Day,0))*$C$2
+INDEX(_Inf_Data,MATCH($E203,_Inf_Country,0),MATCH(CM$3-4,_Inf_Day,0))-INDEX(_Inf_Data,MATCH($E203,_Inf_Country,0),MATCH(CM$3-5,_Inf_Day,0))*$C$2)/5</f>
        <v>416.2</v>
      </c>
      <c r="CN203" s="80">
        <f>(INDEX(_Inf_Data,MATCH($E203,_Inf_Country,0),MATCH(CN$3,_Inf_Day,0))-INDEX(_Inf_Data,MATCH($E203,_Inf_Country,0),MATCH(CN$3-1,_Inf_Day,0))*$C$2
+INDEX(_Inf_Data,MATCH($E203,_Inf_Country,0),MATCH(CN$3-1,_Inf_Day,0))-INDEX(_Inf_Data,MATCH($E203,_Inf_Country,0),MATCH(CN$3-2,_Inf_Day,0))*$C$2
+INDEX(_Inf_Data,MATCH($E203,_Inf_Country,0),MATCH(CN$3-2,_Inf_Day,0))-INDEX(_Inf_Data,MATCH($E203,_Inf_Country,0),MATCH(CN$3-3,_Inf_Day,0))*$C$2
+INDEX(_Inf_Data,MATCH($E203,_Inf_Country,0),MATCH(CN$3-3,_Inf_Day,0))-INDEX(_Inf_Data,MATCH($E203,_Inf_Country,0),MATCH(CN$3-4,_Inf_Day,0))*$C$2
+INDEX(_Inf_Data,MATCH($E203,_Inf_Country,0),MATCH(CN$3-4,_Inf_Day,0))-INDEX(_Inf_Data,MATCH($E203,_Inf_Country,0),MATCH(CN$3-5,_Inf_Day,0))*$C$2)/5</f>
        <v>428</v>
      </c>
      <c r="CO203" s="80">
        <f>(INDEX(_Inf_Data,MATCH($E203,_Inf_Country,0),MATCH(CO$3,_Inf_Day,0))-INDEX(_Inf_Data,MATCH($E203,_Inf_Country,0),MATCH(CO$3-1,_Inf_Day,0))*$C$2
+INDEX(_Inf_Data,MATCH($E203,_Inf_Country,0),MATCH(CO$3-1,_Inf_Day,0))-INDEX(_Inf_Data,MATCH($E203,_Inf_Country,0),MATCH(CO$3-2,_Inf_Day,0))*$C$2
+INDEX(_Inf_Data,MATCH($E203,_Inf_Country,0),MATCH(CO$3-2,_Inf_Day,0))-INDEX(_Inf_Data,MATCH($E203,_Inf_Country,0),MATCH(CO$3-3,_Inf_Day,0))*$C$2
+INDEX(_Inf_Data,MATCH($E203,_Inf_Country,0),MATCH(CO$3-3,_Inf_Day,0))-INDEX(_Inf_Data,MATCH($E203,_Inf_Country,0),MATCH(CO$3-4,_Inf_Day,0))*$C$2
+INDEX(_Inf_Data,MATCH($E203,_Inf_Country,0),MATCH(CO$3-4,_Inf_Day,0))-INDEX(_Inf_Data,MATCH($E203,_Inf_Country,0),MATCH(CO$3-5,_Inf_Day,0))*$C$2)/5</f>
        <v>398.2</v>
      </c>
      <c r="CP203" s="80">
        <f>(INDEX(_Inf_Data,MATCH($E203,_Inf_Country,0),MATCH(CP$3,_Inf_Day,0))-INDEX(_Inf_Data,MATCH($E203,_Inf_Country,0),MATCH(CP$3-1,_Inf_Day,0))*$C$2
+INDEX(_Inf_Data,MATCH($E203,_Inf_Country,0),MATCH(CP$3-1,_Inf_Day,0))-INDEX(_Inf_Data,MATCH($E203,_Inf_Country,0),MATCH(CP$3-2,_Inf_Day,0))*$C$2
+INDEX(_Inf_Data,MATCH($E203,_Inf_Country,0),MATCH(CP$3-2,_Inf_Day,0))-INDEX(_Inf_Data,MATCH($E203,_Inf_Country,0),MATCH(CP$3-3,_Inf_Day,0))*$C$2
+INDEX(_Inf_Data,MATCH($E203,_Inf_Country,0),MATCH(CP$3-3,_Inf_Day,0))-INDEX(_Inf_Data,MATCH($E203,_Inf_Country,0),MATCH(CP$3-4,_Inf_Day,0))*$C$2
+INDEX(_Inf_Data,MATCH($E203,_Inf_Country,0),MATCH(CP$3-4,_Inf_Day,0))-INDEX(_Inf_Data,MATCH($E203,_Inf_Country,0),MATCH(CP$3-5,_Inf_Day,0))*$C$2)/5</f>
        <v>362.4</v>
      </c>
      <c r="CQ203" s="80">
        <f>(INDEX(_Inf_Data,MATCH($E203,_Inf_Country,0),MATCH(CQ$3,_Inf_Day,0))-INDEX(_Inf_Data,MATCH($E203,_Inf_Country,0),MATCH(CQ$3-1,_Inf_Day,0))*$C$2
+INDEX(_Inf_Data,MATCH($E203,_Inf_Country,0),MATCH(CQ$3-1,_Inf_Day,0))-INDEX(_Inf_Data,MATCH($E203,_Inf_Country,0),MATCH(CQ$3-2,_Inf_Day,0))*$C$2
+INDEX(_Inf_Data,MATCH($E203,_Inf_Country,0),MATCH(CQ$3-2,_Inf_Day,0))-INDEX(_Inf_Data,MATCH($E203,_Inf_Country,0),MATCH(CQ$3-3,_Inf_Day,0))*$C$2
+INDEX(_Inf_Data,MATCH($E203,_Inf_Country,0),MATCH(CQ$3-3,_Inf_Day,0))-INDEX(_Inf_Data,MATCH($E203,_Inf_Country,0),MATCH(CQ$3-4,_Inf_Day,0))*$C$2
+INDEX(_Inf_Data,MATCH($E203,_Inf_Country,0),MATCH(CQ$3-4,_Inf_Day,0))-INDEX(_Inf_Data,MATCH($E203,_Inf_Country,0),MATCH(CQ$3-5,_Inf_Day,0))*$C$2)/5</f>
        <v>443.4</v>
      </c>
      <c r="CR203" s="80">
        <f>(INDEX(_Inf_Data,MATCH($E203,_Inf_Country,0),MATCH(CR$3,_Inf_Day,0))-INDEX(_Inf_Data,MATCH($E203,_Inf_Country,0),MATCH(CR$3-1,_Inf_Day,0))*$C$2
+INDEX(_Inf_Data,MATCH($E203,_Inf_Country,0),MATCH(CR$3-1,_Inf_Day,0))-INDEX(_Inf_Data,MATCH($E203,_Inf_Country,0),MATCH(CR$3-2,_Inf_Day,0))*$C$2
+INDEX(_Inf_Data,MATCH($E203,_Inf_Country,0),MATCH(CR$3-2,_Inf_Day,0))-INDEX(_Inf_Data,MATCH($E203,_Inf_Country,0),MATCH(CR$3-3,_Inf_Day,0))*$C$2
+INDEX(_Inf_Data,MATCH($E203,_Inf_Country,0),MATCH(CR$3-3,_Inf_Day,0))-INDEX(_Inf_Data,MATCH($E203,_Inf_Country,0),MATCH(CR$3-4,_Inf_Day,0))*$C$2
+INDEX(_Inf_Data,MATCH($E203,_Inf_Country,0),MATCH(CR$3-4,_Inf_Day,0))-INDEX(_Inf_Data,MATCH($E203,_Inf_Country,0),MATCH(CR$3-5,_Inf_Day,0))*$C$2)/5</f>
        <v>461.2</v>
      </c>
      <c r="CS203" s="80">
        <f>(INDEX(_Inf_Data,MATCH($E203,_Inf_Country,0),MATCH(CS$3,_Inf_Day,0))-INDEX(_Inf_Data,MATCH($E203,_Inf_Country,0),MATCH(CS$3-1,_Inf_Day,0))*$C$2
+INDEX(_Inf_Data,MATCH($E203,_Inf_Country,0),MATCH(CS$3-1,_Inf_Day,0))-INDEX(_Inf_Data,MATCH($E203,_Inf_Country,0),MATCH(CS$3-2,_Inf_Day,0))*$C$2
+INDEX(_Inf_Data,MATCH($E203,_Inf_Country,0),MATCH(CS$3-2,_Inf_Day,0))-INDEX(_Inf_Data,MATCH($E203,_Inf_Country,0),MATCH(CS$3-3,_Inf_Day,0))*$C$2
+INDEX(_Inf_Data,MATCH($E203,_Inf_Country,0),MATCH(CS$3-3,_Inf_Day,0))-INDEX(_Inf_Data,MATCH($E203,_Inf_Country,0),MATCH(CS$3-4,_Inf_Day,0))*$C$2
+INDEX(_Inf_Data,MATCH($E203,_Inf_Country,0),MATCH(CS$3-4,_Inf_Day,0))-INDEX(_Inf_Data,MATCH($E203,_Inf_Country,0),MATCH(CS$3-5,_Inf_Day,0))*$C$2)/5</f>
        <v>472</v>
      </c>
      <c r="CT203" s="80">
        <f>(INDEX(_Inf_Data,MATCH($E203,_Inf_Country,0),MATCH(CT$3,_Inf_Day,0))-INDEX(_Inf_Data,MATCH($E203,_Inf_Country,0),MATCH(CT$3-1,_Inf_Day,0))*$C$2
+INDEX(_Inf_Data,MATCH($E203,_Inf_Country,0),MATCH(CT$3-1,_Inf_Day,0))-INDEX(_Inf_Data,MATCH($E203,_Inf_Country,0),MATCH(CT$3-2,_Inf_Day,0))*$C$2
+INDEX(_Inf_Data,MATCH($E203,_Inf_Country,0),MATCH(CT$3-2,_Inf_Day,0))-INDEX(_Inf_Data,MATCH($E203,_Inf_Country,0),MATCH(CT$3-3,_Inf_Day,0))*$C$2
+INDEX(_Inf_Data,MATCH($E203,_Inf_Country,0),MATCH(CT$3-3,_Inf_Day,0))-INDEX(_Inf_Data,MATCH($E203,_Inf_Country,0),MATCH(CT$3-4,_Inf_Day,0))*$C$2
+INDEX(_Inf_Data,MATCH($E203,_Inf_Country,0),MATCH(CT$3-4,_Inf_Day,0))-INDEX(_Inf_Data,MATCH($E203,_Inf_Country,0),MATCH(CT$3-5,_Inf_Day,0))*$C$2)/5</f>
        <v>498</v>
      </c>
      <c r="CU203" s="80">
        <f>(INDEX(_Inf_Data,MATCH($E203,_Inf_Country,0),MATCH(CU$3,_Inf_Day,0))-INDEX(_Inf_Data,MATCH($E203,_Inf_Country,0),MATCH(CU$3-1,_Inf_Day,0))*$C$2
+INDEX(_Inf_Data,MATCH($E203,_Inf_Country,0),MATCH(CU$3-1,_Inf_Day,0))-INDEX(_Inf_Data,MATCH($E203,_Inf_Country,0),MATCH(CU$3-2,_Inf_Day,0))*$C$2
+INDEX(_Inf_Data,MATCH($E203,_Inf_Country,0),MATCH(CU$3-2,_Inf_Day,0))-INDEX(_Inf_Data,MATCH($E203,_Inf_Country,0),MATCH(CU$3-3,_Inf_Day,0))*$C$2
+INDEX(_Inf_Data,MATCH($E203,_Inf_Country,0),MATCH(CU$3-3,_Inf_Day,0))-INDEX(_Inf_Data,MATCH($E203,_Inf_Country,0),MATCH(CU$3-4,_Inf_Day,0))*$C$2
+INDEX(_Inf_Data,MATCH($E203,_Inf_Country,0),MATCH(CU$3-4,_Inf_Day,0))-INDEX(_Inf_Data,MATCH($E203,_Inf_Country,0),MATCH(CU$3-5,_Inf_Day,0))*$C$2)/5</f>
        <v>548.20000000000005</v>
      </c>
      <c r="CV203" s="80">
        <f>(INDEX(_Inf_Data,MATCH($E203,_Inf_Country,0),MATCH(CV$3,_Inf_Day,0))-INDEX(_Inf_Data,MATCH($E203,_Inf_Country,0),MATCH(CV$3-1,_Inf_Day,0))*$C$2
+INDEX(_Inf_Data,MATCH($E203,_Inf_Country,0),MATCH(CV$3-1,_Inf_Day,0))-INDEX(_Inf_Data,MATCH($E203,_Inf_Country,0),MATCH(CV$3-2,_Inf_Day,0))*$C$2
+INDEX(_Inf_Data,MATCH($E203,_Inf_Country,0),MATCH(CV$3-2,_Inf_Day,0))-INDEX(_Inf_Data,MATCH($E203,_Inf_Country,0),MATCH(CV$3-3,_Inf_Day,0))*$C$2
+INDEX(_Inf_Data,MATCH($E203,_Inf_Country,0),MATCH(CV$3-3,_Inf_Day,0))-INDEX(_Inf_Data,MATCH($E203,_Inf_Country,0),MATCH(CV$3-4,_Inf_Day,0))*$C$2
+INDEX(_Inf_Data,MATCH($E203,_Inf_Country,0),MATCH(CV$3-4,_Inf_Day,0))-INDEX(_Inf_Data,MATCH($E203,_Inf_Country,0),MATCH(CV$3-5,_Inf_Day,0))*$C$2)/5</f>
        <v>555</v>
      </c>
      <c r="CW203" s="80">
        <f>(INDEX(_Inf_Data,MATCH($E203,_Inf_Country,0),MATCH(CW$3,_Inf_Day,0))-INDEX(_Inf_Data,MATCH($E203,_Inf_Country,0),MATCH(CW$3-1,_Inf_Day,0))*$C$2
+INDEX(_Inf_Data,MATCH($E203,_Inf_Country,0),MATCH(CW$3-1,_Inf_Day,0))-INDEX(_Inf_Data,MATCH($E203,_Inf_Country,0),MATCH(CW$3-2,_Inf_Day,0))*$C$2
+INDEX(_Inf_Data,MATCH($E203,_Inf_Country,0),MATCH(CW$3-2,_Inf_Day,0))-INDEX(_Inf_Data,MATCH($E203,_Inf_Country,0),MATCH(CW$3-3,_Inf_Day,0))*$C$2
+INDEX(_Inf_Data,MATCH($E203,_Inf_Country,0),MATCH(CW$3-3,_Inf_Day,0))-INDEX(_Inf_Data,MATCH($E203,_Inf_Country,0),MATCH(CW$3-4,_Inf_Day,0))*$C$2
+INDEX(_Inf_Data,MATCH($E203,_Inf_Country,0),MATCH(CW$3-4,_Inf_Day,0))-INDEX(_Inf_Data,MATCH($E203,_Inf_Country,0),MATCH(CW$3-5,_Inf_Day,0))*$C$2)/5</f>
        <v>589</v>
      </c>
      <c r="CX203" s="80">
        <f>(INDEX(_Inf_Data,MATCH($E203,_Inf_Country,0),MATCH(CX$3,_Inf_Day,0))-INDEX(_Inf_Data,MATCH($E203,_Inf_Country,0),MATCH(CX$3-1,_Inf_Day,0))*$C$2
+INDEX(_Inf_Data,MATCH($E203,_Inf_Country,0),MATCH(CX$3-1,_Inf_Day,0))-INDEX(_Inf_Data,MATCH($E203,_Inf_Country,0),MATCH(CX$3-2,_Inf_Day,0))*$C$2
+INDEX(_Inf_Data,MATCH($E203,_Inf_Country,0),MATCH(CX$3-2,_Inf_Day,0))-INDEX(_Inf_Data,MATCH($E203,_Inf_Country,0),MATCH(CX$3-3,_Inf_Day,0))*$C$2
+INDEX(_Inf_Data,MATCH($E203,_Inf_Country,0),MATCH(CX$3-3,_Inf_Day,0))-INDEX(_Inf_Data,MATCH($E203,_Inf_Country,0),MATCH(CX$3-4,_Inf_Day,0))*$C$2
+INDEX(_Inf_Data,MATCH($E203,_Inf_Country,0),MATCH(CX$3-4,_Inf_Day,0))-INDEX(_Inf_Data,MATCH($E203,_Inf_Country,0),MATCH(CX$3-5,_Inf_Day,0))*$C$2)/5</f>
        <v>610.4</v>
      </c>
      <c r="CY203" s="80">
        <f>(INDEX(_Inf_Data,MATCH($E203,_Inf_Country,0),MATCH(CY$3,_Inf_Day,0))-INDEX(_Inf_Data,MATCH($E203,_Inf_Country,0),MATCH(CY$3-1,_Inf_Day,0))*$C$2
+INDEX(_Inf_Data,MATCH($E203,_Inf_Country,0),MATCH(CY$3-1,_Inf_Day,0))-INDEX(_Inf_Data,MATCH($E203,_Inf_Country,0),MATCH(CY$3-2,_Inf_Day,0))*$C$2
+INDEX(_Inf_Data,MATCH($E203,_Inf_Country,0),MATCH(CY$3-2,_Inf_Day,0))-INDEX(_Inf_Data,MATCH($E203,_Inf_Country,0),MATCH(CY$3-3,_Inf_Day,0))*$C$2
+INDEX(_Inf_Data,MATCH($E203,_Inf_Country,0),MATCH(CY$3-3,_Inf_Day,0))-INDEX(_Inf_Data,MATCH($E203,_Inf_Country,0),MATCH(CY$3-4,_Inf_Day,0))*$C$2
+INDEX(_Inf_Data,MATCH($E203,_Inf_Country,0),MATCH(CY$3-4,_Inf_Day,0))-INDEX(_Inf_Data,MATCH($E203,_Inf_Country,0),MATCH(CY$3-5,_Inf_Day,0))*$C$2)/5</f>
        <v>675.2</v>
      </c>
      <c r="CZ203" s="80">
        <f>(INDEX(_Inf_Data,MATCH($E203,_Inf_Country,0),MATCH(CZ$3,_Inf_Day,0))-INDEX(_Inf_Data,MATCH($E203,_Inf_Country,0),MATCH(CZ$3-1,_Inf_Day,0))*$C$2
+INDEX(_Inf_Data,MATCH($E203,_Inf_Country,0),MATCH(CZ$3-1,_Inf_Day,0))-INDEX(_Inf_Data,MATCH($E203,_Inf_Country,0),MATCH(CZ$3-2,_Inf_Day,0))*$C$2
+INDEX(_Inf_Data,MATCH($E203,_Inf_Country,0),MATCH(CZ$3-2,_Inf_Day,0))-INDEX(_Inf_Data,MATCH($E203,_Inf_Country,0),MATCH(CZ$3-3,_Inf_Day,0))*$C$2
+INDEX(_Inf_Data,MATCH($E203,_Inf_Country,0),MATCH(CZ$3-3,_Inf_Day,0))-INDEX(_Inf_Data,MATCH($E203,_Inf_Country,0),MATCH(CZ$3-4,_Inf_Day,0))*$C$2
+INDEX(_Inf_Data,MATCH($E203,_Inf_Country,0),MATCH(CZ$3-4,_Inf_Day,0))-INDEX(_Inf_Data,MATCH($E203,_Inf_Country,0),MATCH(CZ$3-5,_Inf_Day,0))*$C$2)/5</f>
        <v>668</v>
      </c>
      <c r="DA203" s="80">
        <f>(INDEX(_Inf_Data,MATCH($E203,_Inf_Country,0),MATCH(DA$3,_Inf_Day,0))-INDEX(_Inf_Data,MATCH($E203,_Inf_Country,0),MATCH(DA$3-1,_Inf_Day,0))*$C$2
+INDEX(_Inf_Data,MATCH($E203,_Inf_Country,0),MATCH(DA$3-1,_Inf_Day,0))-INDEX(_Inf_Data,MATCH($E203,_Inf_Country,0),MATCH(DA$3-2,_Inf_Day,0))*$C$2
+INDEX(_Inf_Data,MATCH($E203,_Inf_Country,0),MATCH(DA$3-2,_Inf_Day,0))-INDEX(_Inf_Data,MATCH($E203,_Inf_Country,0),MATCH(DA$3-3,_Inf_Day,0))*$C$2
+INDEX(_Inf_Data,MATCH($E203,_Inf_Country,0),MATCH(DA$3-3,_Inf_Day,0))-INDEX(_Inf_Data,MATCH($E203,_Inf_Country,0),MATCH(DA$3-4,_Inf_Day,0))*$C$2
+INDEX(_Inf_Data,MATCH($E203,_Inf_Country,0),MATCH(DA$3-4,_Inf_Day,0))-INDEX(_Inf_Data,MATCH($E203,_Inf_Country,0),MATCH(DA$3-5,_Inf_Day,0))*$C$2)/5</f>
        <v>654.4</v>
      </c>
      <c r="DB203" s="80">
        <f>(INDEX(_Inf_Data,MATCH($E203,_Inf_Country,0),MATCH(DB$3,_Inf_Day,0))-INDEX(_Inf_Data,MATCH($E203,_Inf_Country,0),MATCH(DB$3-1,_Inf_Day,0))*$C$2
+INDEX(_Inf_Data,MATCH($E203,_Inf_Country,0),MATCH(DB$3-1,_Inf_Day,0))-INDEX(_Inf_Data,MATCH($E203,_Inf_Country,0),MATCH(DB$3-2,_Inf_Day,0))*$C$2
+INDEX(_Inf_Data,MATCH($E203,_Inf_Country,0),MATCH(DB$3-2,_Inf_Day,0))-INDEX(_Inf_Data,MATCH($E203,_Inf_Country,0),MATCH(DB$3-3,_Inf_Day,0))*$C$2
+INDEX(_Inf_Data,MATCH($E203,_Inf_Country,0),MATCH(DB$3-3,_Inf_Day,0))-INDEX(_Inf_Data,MATCH($E203,_Inf_Country,0),MATCH(DB$3-4,_Inf_Day,0))*$C$2
+INDEX(_Inf_Data,MATCH($E203,_Inf_Country,0),MATCH(DB$3-4,_Inf_Day,0))-INDEX(_Inf_Data,MATCH($E203,_Inf_Country,0),MATCH(DB$3-5,_Inf_Day,0))*$C$2)/5</f>
        <v>668.2</v>
      </c>
      <c r="DC203" s="80">
        <f>(INDEX(_Inf_Data,MATCH($E203,_Inf_Country,0),MATCH(DC$3,_Inf_Day,0))-INDEX(_Inf_Data,MATCH($E203,_Inf_Country,0),MATCH(DC$3-1,_Inf_Day,0))*$C$2
+INDEX(_Inf_Data,MATCH($E203,_Inf_Country,0),MATCH(DC$3-1,_Inf_Day,0))-INDEX(_Inf_Data,MATCH($E203,_Inf_Country,0),MATCH(DC$3-2,_Inf_Day,0))*$C$2
+INDEX(_Inf_Data,MATCH($E203,_Inf_Country,0),MATCH(DC$3-2,_Inf_Day,0))-INDEX(_Inf_Data,MATCH($E203,_Inf_Country,0),MATCH(DC$3-3,_Inf_Day,0))*$C$2
+INDEX(_Inf_Data,MATCH($E203,_Inf_Country,0),MATCH(DC$3-3,_Inf_Day,0))-INDEX(_Inf_Data,MATCH($E203,_Inf_Country,0),MATCH(DC$3-4,_Inf_Day,0))*$C$2
+INDEX(_Inf_Data,MATCH($E203,_Inf_Country,0),MATCH(DC$3-4,_Inf_Day,0))-INDEX(_Inf_Data,MATCH($E203,_Inf_Country,0),MATCH(DC$3-5,_Inf_Day,0))*$C$2)/5</f>
        <v>673.6</v>
      </c>
      <c r="DD203" s="80">
        <f>(INDEX(_Inf_Data,MATCH($E203,_Inf_Country,0),MATCH(DD$3,_Inf_Day,0))-INDEX(_Inf_Data,MATCH($E203,_Inf_Country,0),MATCH(DD$3-1,_Inf_Day,0))*$C$2
+INDEX(_Inf_Data,MATCH($E203,_Inf_Country,0),MATCH(DD$3-1,_Inf_Day,0))-INDEX(_Inf_Data,MATCH($E203,_Inf_Country,0),MATCH(DD$3-2,_Inf_Day,0))*$C$2
+INDEX(_Inf_Data,MATCH($E203,_Inf_Country,0),MATCH(DD$3-2,_Inf_Day,0))-INDEX(_Inf_Data,MATCH($E203,_Inf_Country,0),MATCH(DD$3-3,_Inf_Day,0))*$C$2
+INDEX(_Inf_Data,MATCH($E203,_Inf_Country,0),MATCH(DD$3-3,_Inf_Day,0))-INDEX(_Inf_Data,MATCH($E203,_Inf_Country,0),MATCH(DD$3-4,_Inf_Day,0))*$C$2
+INDEX(_Inf_Data,MATCH($E203,_Inf_Country,0),MATCH(DD$3-4,_Inf_Day,0))-INDEX(_Inf_Data,MATCH($E203,_Inf_Country,0),MATCH(DD$3-5,_Inf_Day,0))*$C$2)/5</f>
        <v>696.2</v>
      </c>
      <c r="DE203" s="80">
        <f>(INDEX(_Inf_Data,MATCH($E203,_Inf_Country,0),MATCH(DE$3,_Inf_Day,0))-INDEX(_Inf_Data,MATCH($E203,_Inf_Country,0),MATCH(DE$3-1,_Inf_Day,0))*$C$2
+INDEX(_Inf_Data,MATCH($E203,_Inf_Country,0),MATCH(DE$3-1,_Inf_Day,0))-INDEX(_Inf_Data,MATCH($E203,_Inf_Country,0),MATCH(DE$3-2,_Inf_Day,0))*$C$2
+INDEX(_Inf_Data,MATCH($E203,_Inf_Country,0),MATCH(DE$3-2,_Inf_Day,0))-INDEX(_Inf_Data,MATCH($E203,_Inf_Country,0),MATCH(DE$3-3,_Inf_Day,0))*$C$2
+INDEX(_Inf_Data,MATCH($E203,_Inf_Country,0),MATCH(DE$3-3,_Inf_Day,0))-INDEX(_Inf_Data,MATCH($E203,_Inf_Country,0),MATCH(DE$3-4,_Inf_Day,0))*$C$2
+INDEX(_Inf_Data,MATCH($E203,_Inf_Country,0),MATCH(DE$3-4,_Inf_Day,0))-INDEX(_Inf_Data,MATCH($E203,_Inf_Country,0),MATCH(DE$3-5,_Inf_Day,0))*$C$2)/5</f>
        <v>786.4</v>
      </c>
      <c r="DF203" s="80">
        <f>(INDEX(_Inf_Data,MATCH($E203,_Inf_Country,0),MATCH(DF$3,_Inf_Day,0))-INDEX(_Inf_Data,MATCH($E203,_Inf_Country,0),MATCH(DF$3-1,_Inf_Day,0))*$C$2
+INDEX(_Inf_Data,MATCH($E203,_Inf_Country,0),MATCH(DF$3-1,_Inf_Day,0))-INDEX(_Inf_Data,MATCH($E203,_Inf_Country,0),MATCH(DF$3-2,_Inf_Day,0))*$C$2
+INDEX(_Inf_Data,MATCH($E203,_Inf_Country,0),MATCH(DF$3-2,_Inf_Day,0))-INDEX(_Inf_Data,MATCH($E203,_Inf_Country,0),MATCH(DF$3-3,_Inf_Day,0))*$C$2
+INDEX(_Inf_Data,MATCH($E203,_Inf_Country,0),MATCH(DF$3-3,_Inf_Day,0))-INDEX(_Inf_Data,MATCH($E203,_Inf_Country,0),MATCH(DF$3-4,_Inf_Day,0))*$C$2
+INDEX(_Inf_Data,MATCH($E203,_Inf_Country,0),MATCH(DF$3-4,_Inf_Day,0))-INDEX(_Inf_Data,MATCH($E203,_Inf_Country,0),MATCH(DF$3-5,_Inf_Day,0))*$C$2)/5</f>
        <v>840</v>
      </c>
      <c r="DG203" s="80">
        <f>(INDEX(_Inf_Data,MATCH($E203,_Inf_Country,0),MATCH(DG$3,_Inf_Day,0))-INDEX(_Inf_Data,MATCH($E203,_Inf_Country,0),MATCH(DG$3-1,_Inf_Day,0))*$C$2
+INDEX(_Inf_Data,MATCH($E203,_Inf_Country,0),MATCH(DG$3-1,_Inf_Day,0))-INDEX(_Inf_Data,MATCH($E203,_Inf_Country,0),MATCH(DG$3-2,_Inf_Day,0))*$C$2
+INDEX(_Inf_Data,MATCH($E203,_Inf_Country,0),MATCH(DG$3-2,_Inf_Day,0))-INDEX(_Inf_Data,MATCH($E203,_Inf_Country,0),MATCH(DG$3-3,_Inf_Day,0))*$C$2
+INDEX(_Inf_Data,MATCH($E203,_Inf_Country,0),MATCH(DG$3-3,_Inf_Day,0))-INDEX(_Inf_Data,MATCH($E203,_Inf_Country,0),MATCH(DG$3-4,_Inf_Day,0))*$C$2
+INDEX(_Inf_Data,MATCH($E203,_Inf_Country,0),MATCH(DG$3-4,_Inf_Day,0))-INDEX(_Inf_Data,MATCH($E203,_Inf_Country,0),MATCH(DG$3-5,_Inf_Day,0))*$C$2)/5</f>
        <v>866.6</v>
      </c>
      <c r="DH203" s="80">
        <f>(INDEX(_Inf_Data,MATCH($E203,_Inf_Country,0),MATCH(DH$3,_Inf_Day,0))-INDEX(_Inf_Data,MATCH($E203,_Inf_Country,0),MATCH(DH$3-1,_Inf_Day,0))*$C$2
+INDEX(_Inf_Data,MATCH($E203,_Inf_Country,0),MATCH(DH$3-1,_Inf_Day,0))-INDEX(_Inf_Data,MATCH($E203,_Inf_Country,0),MATCH(DH$3-2,_Inf_Day,0))*$C$2
+INDEX(_Inf_Data,MATCH($E203,_Inf_Country,0),MATCH(DH$3-2,_Inf_Day,0))-INDEX(_Inf_Data,MATCH($E203,_Inf_Country,0),MATCH(DH$3-3,_Inf_Day,0))*$C$2
+INDEX(_Inf_Data,MATCH($E203,_Inf_Country,0),MATCH(DH$3-3,_Inf_Day,0))-INDEX(_Inf_Data,MATCH($E203,_Inf_Country,0),MATCH(DH$3-4,_Inf_Day,0))*$C$2
+INDEX(_Inf_Data,MATCH($E203,_Inf_Country,0),MATCH(DH$3-4,_Inf_Day,0))-INDEX(_Inf_Data,MATCH($E203,_Inf_Country,0),MATCH(DH$3-5,_Inf_Day,0))*$C$2)/5</f>
        <v>906.2</v>
      </c>
      <c r="DI203" s="80">
        <f>(INDEX(_Inf_Data,MATCH($E203,_Inf_Country,0),MATCH(DI$3,_Inf_Day,0))-INDEX(_Inf_Data,MATCH($E203,_Inf_Country,0),MATCH(DI$3-1,_Inf_Day,0))*$C$2
+INDEX(_Inf_Data,MATCH($E203,_Inf_Country,0),MATCH(DI$3-1,_Inf_Day,0))-INDEX(_Inf_Data,MATCH($E203,_Inf_Country,0),MATCH(DI$3-2,_Inf_Day,0))*$C$2
+INDEX(_Inf_Data,MATCH($E203,_Inf_Country,0),MATCH(DI$3-2,_Inf_Day,0))-INDEX(_Inf_Data,MATCH($E203,_Inf_Country,0),MATCH(DI$3-3,_Inf_Day,0))*$C$2
+INDEX(_Inf_Data,MATCH($E203,_Inf_Country,0),MATCH(DI$3-3,_Inf_Day,0))-INDEX(_Inf_Data,MATCH($E203,_Inf_Country,0),MATCH(DI$3-4,_Inf_Day,0))*$C$2
+INDEX(_Inf_Data,MATCH($E203,_Inf_Country,0),MATCH(DI$3-4,_Inf_Day,0))-INDEX(_Inf_Data,MATCH($E203,_Inf_Country,0),MATCH(DI$3-5,_Inf_Day,0))*$C$2)/5</f>
        <v>882</v>
      </c>
      <c r="DJ203" s="80">
        <f>(INDEX(_Inf_Data,MATCH($E203,_Inf_Country,0),MATCH(DJ$3,_Inf_Day,0))-INDEX(_Inf_Data,MATCH($E203,_Inf_Country,0),MATCH(DJ$3-1,_Inf_Day,0))*$C$2
+INDEX(_Inf_Data,MATCH($E203,_Inf_Country,0),MATCH(DJ$3-1,_Inf_Day,0))-INDEX(_Inf_Data,MATCH($E203,_Inf_Country,0),MATCH(DJ$3-2,_Inf_Day,0))*$C$2
+INDEX(_Inf_Data,MATCH($E203,_Inf_Country,0),MATCH(DJ$3-2,_Inf_Day,0))-INDEX(_Inf_Data,MATCH($E203,_Inf_Country,0),MATCH(DJ$3-3,_Inf_Day,0))*$C$2
+INDEX(_Inf_Data,MATCH($E203,_Inf_Country,0),MATCH(DJ$3-3,_Inf_Day,0))-INDEX(_Inf_Data,MATCH($E203,_Inf_Country,0),MATCH(DJ$3-4,_Inf_Day,0))*$C$2
+INDEX(_Inf_Data,MATCH($E203,_Inf_Country,0),MATCH(DJ$3-4,_Inf_Day,0))-INDEX(_Inf_Data,MATCH($E203,_Inf_Country,0),MATCH(DJ$3-5,_Inf_Day,0))*$C$2)/5</f>
        <v>816.6</v>
      </c>
      <c r="DK203" s="80">
        <f>(INDEX(_Inf_Data,MATCH($E203,_Inf_Country,0),MATCH(DK$3,_Inf_Day,0))-INDEX(_Inf_Data,MATCH($E203,_Inf_Country,0),MATCH(DK$3-1,_Inf_Day,0))*$C$2
+INDEX(_Inf_Data,MATCH($E203,_Inf_Country,0),MATCH(DK$3-1,_Inf_Day,0))-INDEX(_Inf_Data,MATCH($E203,_Inf_Country,0),MATCH(DK$3-2,_Inf_Day,0))*$C$2
+INDEX(_Inf_Data,MATCH($E203,_Inf_Country,0),MATCH(DK$3-2,_Inf_Day,0))-INDEX(_Inf_Data,MATCH($E203,_Inf_Country,0),MATCH(DK$3-3,_Inf_Day,0))*$C$2
+INDEX(_Inf_Data,MATCH($E203,_Inf_Country,0),MATCH(DK$3-3,_Inf_Day,0))-INDEX(_Inf_Data,MATCH($E203,_Inf_Country,0),MATCH(DK$3-4,_Inf_Day,0))*$C$2
+INDEX(_Inf_Data,MATCH($E203,_Inf_Country,0),MATCH(DK$3-4,_Inf_Day,0))-INDEX(_Inf_Data,MATCH($E203,_Inf_Country,0),MATCH(DK$3-5,_Inf_Day,0))*$C$2)/5</f>
        <v>766.4</v>
      </c>
      <c r="DL203" s="80">
        <f>(INDEX(_Inf_Data,MATCH($E203,_Inf_Country,0),MATCH(DL$3,_Inf_Day,0))-INDEX(_Inf_Data,MATCH($E203,_Inf_Country,0),MATCH(DL$3-1,_Inf_Day,0))*$C$2
+INDEX(_Inf_Data,MATCH($E203,_Inf_Country,0),MATCH(DL$3-1,_Inf_Day,0))-INDEX(_Inf_Data,MATCH($E203,_Inf_Country,0),MATCH(DL$3-2,_Inf_Day,0))*$C$2
+INDEX(_Inf_Data,MATCH($E203,_Inf_Country,0),MATCH(DL$3-2,_Inf_Day,0))-INDEX(_Inf_Data,MATCH($E203,_Inf_Country,0),MATCH(DL$3-3,_Inf_Day,0))*$C$2
+INDEX(_Inf_Data,MATCH($E203,_Inf_Country,0),MATCH(DL$3-3,_Inf_Day,0))-INDEX(_Inf_Data,MATCH($E203,_Inf_Country,0),MATCH(DL$3-4,_Inf_Day,0))*$C$2
+INDEX(_Inf_Data,MATCH($E203,_Inf_Country,0),MATCH(DL$3-4,_Inf_Day,0))-INDEX(_Inf_Data,MATCH($E203,_Inf_Country,0),MATCH(DL$3-5,_Inf_Day,0))*$C$2)/5</f>
        <v>734</v>
      </c>
      <c r="DM203" s="80">
        <f>(INDEX(_Inf_Data,MATCH($E203,_Inf_Country,0),MATCH(DM$3,_Inf_Day,0))-INDEX(_Inf_Data,MATCH($E203,_Inf_Country,0),MATCH(DM$3-1,_Inf_Day,0))*$C$2
+INDEX(_Inf_Data,MATCH($E203,_Inf_Country,0),MATCH(DM$3-1,_Inf_Day,0))-INDEX(_Inf_Data,MATCH($E203,_Inf_Country,0),MATCH(DM$3-2,_Inf_Day,0))*$C$2
+INDEX(_Inf_Data,MATCH($E203,_Inf_Country,0),MATCH(DM$3-2,_Inf_Day,0))-INDEX(_Inf_Data,MATCH($E203,_Inf_Country,0),MATCH(DM$3-3,_Inf_Day,0))*$C$2
+INDEX(_Inf_Data,MATCH($E203,_Inf_Country,0),MATCH(DM$3-3,_Inf_Day,0))-INDEX(_Inf_Data,MATCH($E203,_Inf_Country,0),MATCH(DM$3-4,_Inf_Day,0))*$C$2
+INDEX(_Inf_Data,MATCH($E203,_Inf_Country,0),MATCH(DM$3-4,_Inf_Day,0))-INDEX(_Inf_Data,MATCH($E203,_Inf_Country,0),MATCH(DM$3-5,_Inf_Day,0))*$C$2)/5</f>
        <v>740.6</v>
      </c>
      <c r="DN203" s="80">
        <f>(INDEX(_Inf_Data,MATCH($E203,_Inf_Country,0),MATCH(DN$3,_Inf_Day,0))-INDEX(_Inf_Data,MATCH($E203,_Inf_Country,0),MATCH(DN$3-1,_Inf_Day,0))*$C$2
+INDEX(_Inf_Data,MATCH($E203,_Inf_Country,0),MATCH(DN$3-1,_Inf_Day,0))-INDEX(_Inf_Data,MATCH($E203,_Inf_Country,0),MATCH(DN$3-2,_Inf_Day,0))*$C$2
+INDEX(_Inf_Data,MATCH($E203,_Inf_Country,0),MATCH(DN$3-2,_Inf_Day,0))-INDEX(_Inf_Data,MATCH($E203,_Inf_Country,0),MATCH(DN$3-3,_Inf_Day,0))*$C$2
+INDEX(_Inf_Data,MATCH($E203,_Inf_Country,0),MATCH(DN$3-3,_Inf_Day,0))-INDEX(_Inf_Data,MATCH($E203,_Inf_Country,0),MATCH(DN$3-4,_Inf_Day,0))*$C$2
+INDEX(_Inf_Data,MATCH($E203,_Inf_Country,0),MATCH(DN$3-4,_Inf_Day,0))-INDEX(_Inf_Data,MATCH($E203,_Inf_Country,0),MATCH(DN$3-5,_Inf_Day,0))*$C$2)/5</f>
        <v>764.8</v>
      </c>
      <c r="DO203" s="80">
        <f>(INDEX(_Inf_Data,MATCH($E203,_Inf_Country,0),MATCH(DO$3,_Inf_Day,0))-INDEX(_Inf_Data,MATCH($E203,_Inf_Country,0),MATCH(DO$3-1,_Inf_Day,0))*$C$2
+INDEX(_Inf_Data,MATCH($E203,_Inf_Country,0),MATCH(DO$3-1,_Inf_Day,0))-INDEX(_Inf_Data,MATCH($E203,_Inf_Country,0),MATCH(DO$3-2,_Inf_Day,0))*$C$2
+INDEX(_Inf_Data,MATCH($E203,_Inf_Country,0),MATCH(DO$3-2,_Inf_Day,0))-INDEX(_Inf_Data,MATCH($E203,_Inf_Country,0),MATCH(DO$3-3,_Inf_Day,0))*$C$2
+INDEX(_Inf_Data,MATCH($E203,_Inf_Country,0),MATCH(DO$3-3,_Inf_Day,0))-INDEX(_Inf_Data,MATCH($E203,_Inf_Country,0),MATCH(DO$3-4,_Inf_Day,0))*$C$2
+INDEX(_Inf_Data,MATCH($E203,_Inf_Country,0),MATCH(DO$3-4,_Inf_Day,0))-INDEX(_Inf_Data,MATCH($E203,_Inf_Country,0),MATCH(DO$3-5,_Inf_Day,0))*$C$2)/5</f>
        <v>817</v>
      </c>
      <c r="DP203" s="80">
        <f>(INDEX(_Inf_Data,MATCH($E203,_Inf_Country,0),MATCH(DP$3,_Inf_Day,0))-INDEX(_Inf_Data,MATCH($E203,_Inf_Country,0),MATCH(DP$3-1,_Inf_Day,0))*$C$2
+INDEX(_Inf_Data,MATCH($E203,_Inf_Country,0),MATCH(DP$3-1,_Inf_Day,0))-INDEX(_Inf_Data,MATCH($E203,_Inf_Country,0),MATCH(DP$3-2,_Inf_Day,0))*$C$2
+INDEX(_Inf_Data,MATCH($E203,_Inf_Country,0),MATCH(DP$3-2,_Inf_Day,0))-INDEX(_Inf_Data,MATCH($E203,_Inf_Country,0),MATCH(DP$3-3,_Inf_Day,0))*$C$2
+INDEX(_Inf_Data,MATCH($E203,_Inf_Country,0),MATCH(DP$3-3,_Inf_Day,0))-INDEX(_Inf_Data,MATCH($E203,_Inf_Country,0),MATCH(DP$3-4,_Inf_Day,0))*$C$2
+INDEX(_Inf_Data,MATCH($E203,_Inf_Country,0),MATCH(DP$3-4,_Inf_Day,0))-INDEX(_Inf_Data,MATCH($E203,_Inf_Country,0),MATCH(DP$3-5,_Inf_Day,0))*$C$2)/5</f>
        <v>846</v>
      </c>
      <c r="DQ203" s="80">
        <f>(INDEX(_Inf_Data,MATCH($E203,_Inf_Country,0),MATCH(DQ$3,_Inf_Day,0))-INDEX(_Inf_Data,MATCH($E203,_Inf_Country,0),MATCH(DQ$3-1,_Inf_Day,0))*$C$2
+INDEX(_Inf_Data,MATCH($E203,_Inf_Country,0),MATCH(DQ$3-1,_Inf_Day,0))-INDEX(_Inf_Data,MATCH($E203,_Inf_Country,0),MATCH(DQ$3-2,_Inf_Day,0))*$C$2
+INDEX(_Inf_Data,MATCH($E203,_Inf_Country,0),MATCH(DQ$3-2,_Inf_Day,0))-INDEX(_Inf_Data,MATCH($E203,_Inf_Country,0),MATCH(DQ$3-3,_Inf_Day,0))*$C$2
+INDEX(_Inf_Data,MATCH($E203,_Inf_Country,0),MATCH(DQ$3-3,_Inf_Day,0))-INDEX(_Inf_Data,MATCH($E203,_Inf_Country,0),MATCH(DQ$3-4,_Inf_Day,0))*$C$2
+INDEX(_Inf_Data,MATCH($E203,_Inf_Country,0),MATCH(DQ$3-4,_Inf_Day,0))-INDEX(_Inf_Data,MATCH($E203,_Inf_Country,0),MATCH(DQ$3-5,_Inf_Day,0))*$C$2)/5</f>
        <v>880.8</v>
      </c>
      <c r="DR203" s="80">
        <f>(INDEX(_Inf_Data,MATCH($E203,_Inf_Country,0),MATCH(DR$3,_Inf_Day,0))-INDEX(_Inf_Data,MATCH($E203,_Inf_Country,0),MATCH(DR$3-1,_Inf_Day,0))*$C$2
+INDEX(_Inf_Data,MATCH($E203,_Inf_Country,0),MATCH(DR$3-1,_Inf_Day,0))-INDEX(_Inf_Data,MATCH($E203,_Inf_Country,0),MATCH(DR$3-2,_Inf_Day,0))*$C$2
+INDEX(_Inf_Data,MATCH($E203,_Inf_Country,0),MATCH(DR$3-2,_Inf_Day,0))-INDEX(_Inf_Data,MATCH($E203,_Inf_Country,0),MATCH(DR$3-3,_Inf_Day,0))*$C$2
+INDEX(_Inf_Data,MATCH($E203,_Inf_Country,0),MATCH(DR$3-3,_Inf_Day,0))-INDEX(_Inf_Data,MATCH($E203,_Inf_Country,0),MATCH(DR$3-4,_Inf_Day,0))*$C$2
+INDEX(_Inf_Data,MATCH($E203,_Inf_Country,0),MATCH(DR$3-4,_Inf_Day,0))-INDEX(_Inf_Data,MATCH($E203,_Inf_Country,0),MATCH(DR$3-5,_Inf_Day,0))*$C$2)/5</f>
        <v>923.4</v>
      </c>
      <c r="DS203" s="80">
        <f>(INDEX(_Inf_Data,MATCH($E203,_Inf_Country,0),MATCH(DS$3,_Inf_Day,0))-INDEX(_Inf_Data,MATCH($E203,_Inf_Country,0),MATCH(DS$3-1,_Inf_Day,0))*$C$2
+INDEX(_Inf_Data,MATCH($E203,_Inf_Country,0),MATCH(DS$3-1,_Inf_Day,0))-INDEX(_Inf_Data,MATCH($E203,_Inf_Country,0),MATCH(DS$3-2,_Inf_Day,0))*$C$2
+INDEX(_Inf_Data,MATCH($E203,_Inf_Country,0),MATCH(DS$3-2,_Inf_Day,0))-INDEX(_Inf_Data,MATCH($E203,_Inf_Country,0),MATCH(DS$3-3,_Inf_Day,0))*$C$2
+INDEX(_Inf_Data,MATCH($E203,_Inf_Country,0),MATCH(DS$3-3,_Inf_Day,0))-INDEX(_Inf_Data,MATCH($E203,_Inf_Country,0),MATCH(DS$3-4,_Inf_Day,0))*$C$2
+INDEX(_Inf_Data,MATCH($E203,_Inf_Country,0),MATCH(DS$3-4,_Inf_Day,0))-INDEX(_Inf_Data,MATCH($E203,_Inf_Country,0),MATCH(DS$3-5,_Inf_Day,0))*$C$2)/5</f>
        <v>918.2</v>
      </c>
      <c r="DT203" s="80">
        <f>(INDEX(_Inf_Data,MATCH($E203,_Inf_Country,0),MATCH(DT$3,_Inf_Day,0))-INDEX(_Inf_Data,MATCH($E203,_Inf_Country,0),MATCH(DT$3-1,_Inf_Day,0))*$C$2
+INDEX(_Inf_Data,MATCH($E203,_Inf_Country,0),MATCH(DT$3-1,_Inf_Day,0))-INDEX(_Inf_Data,MATCH($E203,_Inf_Country,0),MATCH(DT$3-2,_Inf_Day,0))*$C$2
+INDEX(_Inf_Data,MATCH($E203,_Inf_Country,0),MATCH(DT$3-2,_Inf_Day,0))-INDEX(_Inf_Data,MATCH($E203,_Inf_Country,0),MATCH(DT$3-3,_Inf_Day,0))*$C$2
+INDEX(_Inf_Data,MATCH($E203,_Inf_Country,0),MATCH(DT$3-3,_Inf_Day,0))-INDEX(_Inf_Data,MATCH($E203,_Inf_Country,0),MATCH(DT$3-4,_Inf_Day,0))*$C$2
+INDEX(_Inf_Data,MATCH($E203,_Inf_Country,0),MATCH(DT$3-4,_Inf_Day,0))-INDEX(_Inf_Data,MATCH($E203,_Inf_Country,0),MATCH(DT$3-5,_Inf_Day,0))*$C$2)/5</f>
        <v>922.6</v>
      </c>
      <c r="DU203" s="80">
        <f>(INDEX(_Inf_Data,MATCH($E203,_Inf_Country,0),MATCH(DU$3,_Inf_Day,0))-INDEX(_Inf_Data,MATCH($E203,_Inf_Country,0),MATCH(DU$3-1,_Inf_Day,0))*$C$2
+INDEX(_Inf_Data,MATCH($E203,_Inf_Country,0),MATCH(DU$3-1,_Inf_Day,0))-INDEX(_Inf_Data,MATCH($E203,_Inf_Country,0),MATCH(DU$3-2,_Inf_Day,0))*$C$2
+INDEX(_Inf_Data,MATCH($E203,_Inf_Country,0),MATCH(DU$3-2,_Inf_Day,0))-INDEX(_Inf_Data,MATCH($E203,_Inf_Country,0),MATCH(DU$3-3,_Inf_Day,0))*$C$2
+INDEX(_Inf_Data,MATCH($E203,_Inf_Country,0),MATCH(DU$3-3,_Inf_Day,0))-INDEX(_Inf_Data,MATCH($E203,_Inf_Country,0),MATCH(DU$3-4,_Inf_Day,0))*$C$2
+INDEX(_Inf_Data,MATCH($E203,_Inf_Country,0),MATCH(DU$3-4,_Inf_Day,0))-INDEX(_Inf_Data,MATCH($E203,_Inf_Country,0),MATCH(DU$3-5,_Inf_Day,0))*$C$2)/5</f>
        <v>917.6</v>
      </c>
      <c r="DV203" s="80">
        <f>(INDEX(_Inf_Data,MATCH($E203,_Inf_Country,0),MATCH(DV$3,_Inf_Day,0))-INDEX(_Inf_Data,MATCH($E203,_Inf_Country,0),MATCH(DV$3-1,_Inf_Day,0))*$C$2
+INDEX(_Inf_Data,MATCH($E203,_Inf_Country,0),MATCH(DV$3-1,_Inf_Day,0))-INDEX(_Inf_Data,MATCH($E203,_Inf_Country,0),MATCH(DV$3-2,_Inf_Day,0))*$C$2
+INDEX(_Inf_Data,MATCH($E203,_Inf_Country,0),MATCH(DV$3-2,_Inf_Day,0))-INDEX(_Inf_Data,MATCH($E203,_Inf_Country,0),MATCH(DV$3-3,_Inf_Day,0))*$C$2
+INDEX(_Inf_Data,MATCH($E203,_Inf_Country,0),MATCH(DV$3-3,_Inf_Day,0))-INDEX(_Inf_Data,MATCH($E203,_Inf_Country,0),MATCH(DV$3-4,_Inf_Day,0))*$C$2
+INDEX(_Inf_Data,MATCH($E203,_Inf_Country,0),MATCH(DV$3-4,_Inf_Day,0))-INDEX(_Inf_Data,MATCH($E203,_Inf_Country,0),MATCH(DV$3-5,_Inf_Day,0))*$C$2)/5</f>
        <v>878.8</v>
      </c>
      <c r="DW203" s="80">
        <f>(INDEX(_Inf_Data,MATCH($E203,_Inf_Country,0),MATCH(DW$3,_Inf_Day,0))-INDEX(_Inf_Data,MATCH($E203,_Inf_Country,0),MATCH(DW$3-1,_Inf_Day,0))*$C$2
+INDEX(_Inf_Data,MATCH($E203,_Inf_Country,0),MATCH(DW$3-1,_Inf_Day,0))-INDEX(_Inf_Data,MATCH($E203,_Inf_Country,0),MATCH(DW$3-2,_Inf_Day,0))*$C$2
+INDEX(_Inf_Data,MATCH($E203,_Inf_Country,0),MATCH(DW$3-2,_Inf_Day,0))-INDEX(_Inf_Data,MATCH($E203,_Inf_Country,0),MATCH(DW$3-3,_Inf_Day,0))*$C$2
+INDEX(_Inf_Data,MATCH($E203,_Inf_Country,0),MATCH(DW$3-3,_Inf_Day,0))-INDEX(_Inf_Data,MATCH($E203,_Inf_Country,0),MATCH(DW$3-4,_Inf_Day,0))*$C$2
+INDEX(_Inf_Data,MATCH($E203,_Inf_Country,0),MATCH(DW$3-4,_Inf_Day,0))-INDEX(_Inf_Data,MATCH($E203,_Inf_Country,0),MATCH(DW$3-5,_Inf_Day,0))*$C$2)/5</f>
        <v>866.4</v>
      </c>
      <c r="DX203" s="80">
        <f>(INDEX(_Inf_Data,MATCH($E203,_Inf_Country,0),MATCH(DX$3,_Inf_Day,0))-INDEX(_Inf_Data,MATCH($E203,_Inf_Country,0),MATCH(DX$3-1,_Inf_Day,0))*$C$2
+INDEX(_Inf_Data,MATCH($E203,_Inf_Country,0),MATCH(DX$3-1,_Inf_Day,0))-INDEX(_Inf_Data,MATCH($E203,_Inf_Country,0),MATCH(DX$3-2,_Inf_Day,0))*$C$2
+INDEX(_Inf_Data,MATCH($E203,_Inf_Country,0),MATCH(DX$3-2,_Inf_Day,0))-INDEX(_Inf_Data,MATCH($E203,_Inf_Country,0),MATCH(DX$3-3,_Inf_Day,0))*$C$2
+INDEX(_Inf_Data,MATCH($E203,_Inf_Country,0),MATCH(DX$3-3,_Inf_Day,0))-INDEX(_Inf_Data,MATCH($E203,_Inf_Country,0),MATCH(DX$3-4,_Inf_Day,0))*$C$2
+INDEX(_Inf_Data,MATCH($E203,_Inf_Country,0),MATCH(DX$3-4,_Inf_Day,0))-INDEX(_Inf_Data,MATCH($E203,_Inf_Country,0),MATCH(DX$3-5,_Inf_Day,0))*$C$2)/5</f>
        <v>847.2</v>
      </c>
      <c r="DY203" s="80">
        <f>(INDEX(_Inf_Data,MATCH($E203,_Inf_Country,0),MATCH(DY$3,_Inf_Day,0))-INDEX(_Inf_Data,MATCH($E203,_Inf_Country,0),MATCH(DY$3-1,_Inf_Day,0))*$C$2
+INDEX(_Inf_Data,MATCH($E203,_Inf_Country,0),MATCH(DY$3-1,_Inf_Day,0))-INDEX(_Inf_Data,MATCH($E203,_Inf_Country,0),MATCH(DY$3-2,_Inf_Day,0))*$C$2
+INDEX(_Inf_Data,MATCH($E203,_Inf_Country,0),MATCH(DY$3-2,_Inf_Day,0))-INDEX(_Inf_Data,MATCH($E203,_Inf_Country,0),MATCH(DY$3-3,_Inf_Day,0))*$C$2
+INDEX(_Inf_Data,MATCH($E203,_Inf_Country,0),MATCH(DY$3-3,_Inf_Day,0))-INDEX(_Inf_Data,MATCH($E203,_Inf_Country,0),MATCH(DY$3-4,_Inf_Day,0))*$C$2
+INDEX(_Inf_Data,MATCH($E203,_Inf_Country,0),MATCH(DY$3-4,_Inf_Day,0))-INDEX(_Inf_Data,MATCH($E203,_Inf_Country,0),MATCH(DY$3-5,_Inf_Day,0))*$C$2)/5</f>
        <v>890.8</v>
      </c>
      <c r="DZ203" s="80">
        <f>(INDEX(_Inf_Data,MATCH($E203,_Inf_Country,0),MATCH(DZ$3,_Inf_Day,0))-INDEX(_Inf_Data,MATCH($E203,_Inf_Country,0),MATCH(DZ$3-1,_Inf_Day,0))*$C$2
+INDEX(_Inf_Data,MATCH($E203,_Inf_Country,0),MATCH(DZ$3-1,_Inf_Day,0))-INDEX(_Inf_Data,MATCH($E203,_Inf_Country,0),MATCH(DZ$3-2,_Inf_Day,0))*$C$2
+INDEX(_Inf_Data,MATCH($E203,_Inf_Country,0),MATCH(DZ$3-2,_Inf_Day,0))-INDEX(_Inf_Data,MATCH($E203,_Inf_Country,0),MATCH(DZ$3-3,_Inf_Day,0))*$C$2
+INDEX(_Inf_Data,MATCH($E203,_Inf_Country,0),MATCH(DZ$3-3,_Inf_Day,0))-INDEX(_Inf_Data,MATCH($E203,_Inf_Country,0),MATCH(DZ$3-4,_Inf_Day,0))*$C$2
+INDEX(_Inf_Data,MATCH($E203,_Inf_Country,0),MATCH(DZ$3-4,_Inf_Day,0))-INDEX(_Inf_Data,MATCH($E203,_Inf_Country,0),MATCH(DZ$3-5,_Inf_Day,0))*$C$2)/5</f>
        <v>919.8</v>
      </c>
      <c r="EA203" s="80">
        <f>(INDEX(_Inf_Data,MATCH($E203,_Inf_Country,0),MATCH(EA$3,_Inf_Day,0))-INDEX(_Inf_Data,MATCH($E203,_Inf_Country,0),MATCH(EA$3-1,_Inf_Day,0))*$C$2
+INDEX(_Inf_Data,MATCH($E203,_Inf_Country,0),MATCH(EA$3-1,_Inf_Day,0))-INDEX(_Inf_Data,MATCH($E203,_Inf_Country,0),MATCH(EA$3-2,_Inf_Day,0))*$C$2
+INDEX(_Inf_Data,MATCH($E203,_Inf_Country,0),MATCH(EA$3-2,_Inf_Day,0))-INDEX(_Inf_Data,MATCH($E203,_Inf_Country,0),MATCH(EA$3-3,_Inf_Day,0))*$C$2
+INDEX(_Inf_Data,MATCH($E203,_Inf_Country,0),MATCH(EA$3-3,_Inf_Day,0))-INDEX(_Inf_Data,MATCH($E203,_Inf_Country,0),MATCH(EA$3-4,_Inf_Day,0))*$C$2
+INDEX(_Inf_Data,MATCH($E203,_Inf_Country,0),MATCH(EA$3-4,_Inf_Day,0))-INDEX(_Inf_Data,MATCH($E203,_Inf_Country,0),MATCH(EA$3-5,_Inf_Day,0))*$C$2)/5</f>
        <v>929.2</v>
      </c>
      <c r="EB203" s="80">
        <f>(INDEX(_Inf_Data,MATCH($E203,_Inf_Country,0),MATCH(EB$3,_Inf_Day,0))-INDEX(_Inf_Data,MATCH($E203,_Inf_Country,0),MATCH(EB$3-1,_Inf_Day,0))*$C$2
+INDEX(_Inf_Data,MATCH($E203,_Inf_Country,0),MATCH(EB$3-1,_Inf_Day,0))-INDEX(_Inf_Data,MATCH($E203,_Inf_Country,0),MATCH(EB$3-2,_Inf_Day,0))*$C$2
+INDEX(_Inf_Data,MATCH($E203,_Inf_Country,0),MATCH(EB$3-2,_Inf_Day,0))-INDEX(_Inf_Data,MATCH($E203,_Inf_Country,0),MATCH(EB$3-3,_Inf_Day,0))*$C$2
+INDEX(_Inf_Data,MATCH($E203,_Inf_Country,0),MATCH(EB$3-3,_Inf_Day,0))-INDEX(_Inf_Data,MATCH($E203,_Inf_Country,0),MATCH(EB$3-4,_Inf_Day,0))*$C$2
+INDEX(_Inf_Data,MATCH($E203,_Inf_Country,0),MATCH(EB$3-4,_Inf_Day,0))-INDEX(_Inf_Data,MATCH($E203,_Inf_Country,0),MATCH(EB$3-5,_Inf_Day,0))*$C$2)/5</f>
        <v>819.8</v>
      </c>
      <c r="EC203" s="80">
        <f>(INDEX(_Inf_Data,MATCH($E203,_Inf_Country,0),MATCH(EC$3,_Inf_Day,0))-INDEX(_Inf_Data,MATCH($E203,_Inf_Country,0),MATCH(EC$3-1,_Inf_Day,0))*$C$2
+INDEX(_Inf_Data,MATCH($E203,_Inf_Country,0),MATCH(EC$3-1,_Inf_Day,0))-INDEX(_Inf_Data,MATCH($E203,_Inf_Country,0),MATCH(EC$3-2,_Inf_Day,0))*$C$2
+INDEX(_Inf_Data,MATCH($E203,_Inf_Country,0),MATCH(EC$3-2,_Inf_Day,0))-INDEX(_Inf_Data,MATCH($E203,_Inf_Country,0),MATCH(EC$3-3,_Inf_Day,0))*$C$2
+INDEX(_Inf_Data,MATCH($E203,_Inf_Country,0),MATCH(EC$3-3,_Inf_Day,0))-INDEX(_Inf_Data,MATCH($E203,_Inf_Country,0),MATCH(EC$3-4,_Inf_Day,0))*$C$2
+INDEX(_Inf_Data,MATCH($E203,_Inf_Country,0),MATCH(EC$3-4,_Inf_Day,0))-INDEX(_Inf_Data,MATCH($E203,_Inf_Country,0),MATCH(EC$3-5,_Inf_Day,0))*$C$2)/5</f>
        <v>963.8</v>
      </c>
      <c r="ED203" s="80">
        <f>(INDEX(_Inf_Data,MATCH($E203,_Inf_Country,0),MATCH(ED$3,_Inf_Day,0))-INDEX(_Inf_Data,MATCH($E203,_Inf_Country,0),MATCH(ED$3-1,_Inf_Day,0))*$C$2
+INDEX(_Inf_Data,MATCH($E203,_Inf_Country,0),MATCH(ED$3-1,_Inf_Day,0))-INDEX(_Inf_Data,MATCH($E203,_Inf_Country,0),MATCH(ED$3-2,_Inf_Day,0))*$C$2
+INDEX(_Inf_Data,MATCH($E203,_Inf_Country,0),MATCH(ED$3-2,_Inf_Day,0))-INDEX(_Inf_Data,MATCH($E203,_Inf_Country,0),MATCH(ED$3-3,_Inf_Day,0))*$C$2
+INDEX(_Inf_Data,MATCH($E203,_Inf_Country,0),MATCH(ED$3-3,_Inf_Day,0))-INDEX(_Inf_Data,MATCH($E203,_Inf_Country,0),MATCH(ED$3-4,_Inf_Day,0))*$C$2
+INDEX(_Inf_Data,MATCH($E203,_Inf_Country,0),MATCH(ED$3-4,_Inf_Day,0))-INDEX(_Inf_Data,MATCH($E203,_Inf_Country,0),MATCH(ED$3-5,_Inf_Day,0))*$C$2)/5</f>
        <v>1041</v>
      </c>
      <c r="EE203" s="80">
        <f>(INDEX(_Inf_Data,MATCH($E203,_Inf_Country,0),MATCH(EE$3,_Inf_Day,0))-INDEX(_Inf_Data,MATCH($E203,_Inf_Country,0),MATCH(EE$3-1,_Inf_Day,0))*$C$2
+INDEX(_Inf_Data,MATCH($E203,_Inf_Country,0),MATCH(EE$3-1,_Inf_Day,0))-INDEX(_Inf_Data,MATCH($E203,_Inf_Country,0),MATCH(EE$3-2,_Inf_Day,0))*$C$2
+INDEX(_Inf_Data,MATCH($E203,_Inf_Country,0),MATCH(EE$3-2,_Inf_Day,0))-INDEX(_Inf_Data,MATCH($E203,_Inf_Country,0),MATCH(EE$3-3,_Inf_Day,0))*$C$2
+INDEX(_Inf_Data,MATCH($E203,_Inf_Country,0),MATCH(EE$3-3,_Inf_Day,0))-INDEX(_Inf_Data,MATCH($E203,_Inf_Country,0),MATCH(EE$3-4,_Inf_Day,0))*$C$2
+INDEX(_Inf_Data,MATCH($E203,_Inf_Country,0),MATCH(EE$3-4,_Inf_Day,0))-INDEX(_Inf_Data,MATCH($E203,_Inf_Country,0),MATCH(EE$3-5,_Inf_Day,0))*$C$2)/5</f>
        <v>1052.4000000000001</v>
      </c>
      <c r="EF203" s="80">
        <f>(INDEX(_Inf_Data,MATCH($E203,_Inf_Country,0),MATCH(EF$3,_Inf_Day,0))-INDEX(_Inf_Data,MATCH($E203,_Inf_Country,0),MATCH(EF$3-1,_Inf_Day,0))*$C$2
+INDEX(_Inf_Data,MATCH($E203,_Inf_Country,0),MATCH(EF$3-1,_Inf_Day,0))-INDEX(_Inf_Data,MATCH($E203,_Inf_Country,0),MATCH(EF$3-2,_Inf_Day,0))*$C$2
+INDEX(_Inf_Data,MATCH($E203,_Inf_Country,0),MATCH(EF$3-2,_Inf_Day,0))-INDEX(_Inf_Data,MATCH($E203,_Inf_Country,0),MATCH(EF$3-3,_Inf_Day,0))*$C$2
+INDEX(_Inf_Data,MATCH($E203,_Inf_Country,0),MATCH(EF$3-3,_Inf_Day,0))-INDEX(_Inf_Data,MATCH($E203,_Inf_Country,0),MATCH(EF$3-4,_Inf_Day,0))*$C$2
+INDEX(_Inf_Data,MATCH($E203,_Inf_Country,0),MATCH(EF$3-4,_Inf_Day,0))-INDEX(_Inf_Data,MATCH($E203,_Inf_Country,0),MATCH(EF$3-5,_Inf_Day,0))*$C$2)/5</f>
        <v>1123.2</v>
      </c>
      <c r="EG203" s="80">
        <f>(INDEX(_Inf_Data,MATCH($E203,_Inf_Country,0),MATCH(EG$3,_Inf_Day,0))-INDEX(_Inf_Data,MATCH($E203,_Inf_Country,0),MATCH(EG$3-1,_Inf_Day,0))*$C$2
+INDEX(_Inf_Data,MATCH($E203,_Inf_Country,0),MATCH(EG$3-1,_Inf_Day,0))-INDEX(_Inf_Data,MATCH($E203,_Inf_Country,0),MATCH(EG$3-2,_Inf_Day,0))*$C$2
+INDEX(_Inf_Data,MATCH($E203,_Inf_Country,0),MATCH(EG$3-2,_Inf_Day,0))-INDEX(_Inf_Data,MATCH($E203,_Inf_Country,0),MATCH(EG$3-3,_Inf_Day,0))*$C$2
+INDEX(_Inf_Data,MATCH($E203,_Inf_Country,0),MATCH(EG$3-3,_Inf_Day,0))-INDEX(_Inf_Data,MATCH($E203,_Inf_Country,0),MATCH(EG$3-4,_Inf_Day,0))*$C$2
+INDEX(_Inf_Data,MATCH($E203,_Inf_Country,0),MATCH(EG$3-4,_Inf_Day,0))-INDEX(_Inf_Data,MATCH($E203,_Inf_Country,0),MATCH(EG$3-5,_Inf_Day,0))*$C$2)/5</f>
        <v>1257.8</v>
      </c>
      <c r="EH203" s="80">
        <f>(INDEX(_Inf_Data,MATCH($E203,_Inf_Country,0),MATCH(EH$3,_Inf_Day,0))-INDEX(_Inf_Data,MATCH($E203,_Inf_Country,0),MATCH(EH$3-1,_Inf_Day,0))*$C$2
+INDEX(_Inf_Data,MATCH($E203,_Inf_Country,0),MATCH(EH$3-1,_Inf_Day,0))-INDEX(_Inf_Data,MATCH($E203,_Inf_Country,0),MATCH(EH$3-2,_Inf_Day,0))*$C$2
+INDEX(_Inf_Data,MATCH($E203,_Inf_Country,0),MATCH(EH$3-2,_Inf_Day,0))-INDEX(_Inf_Data,MATCH($E203,_Inf_Country,0),MATCH(EH$3-3,_Inf_Day,0))*$C$2
+INDEX(_Inf_Data,MATCH($E203,_Inf_Country,0),MATCH(EH$3-3,_Inf_Day,0))-INDEX(_Inf_Data,MATCH($E203,_Inf_Country,0),MATCH(EH$3-4,_Inf_Day,0))*$C$2
+INDEX(_Inf_Data,MATCH($E203,_Inf_Country,0),MATCH(EH$3-4,_Inf_Day,0))-INDEX(_Inf_Data,MATCH($E203,_Inf_Country,0),MATCH(EH$3-5,_Inf_Day,0))*$C$2)/5</f>
        <v>1176.8</v>
      </c>
      <c r="EI203" s="80">
        <f>(INDEX(_Inf_Data,MATCH($E203,_Inf_Country,0),MATCH(EI$3,_Inf_Day,0))-INDEX(_Inf_Data,MATCH($E203,_Inf_Country,0),MATCH(EI$3-1,_Inf_Day,0))*$C$2
+INDEX(_Inf_Data,MATCH($E203,_Inf_Country,0),MATCH(EI$3-1,_Inf_Day,0))-INDEX(_Inf_Data,MATCH($E203,_Inf_Country,0),MATCH(EI$3-2,_Inf_Day,0))*$C$2
+INDEX(_Inf_Data,MATCH($E203,_Inf_Country,0),MATCH(EI$3-2,_Inf_Day,0))-INDEX(_Inf_Data,MATCH($E203,_Inf_Country,0),MATCH(EI$3-3,_Inf_Day,0))*$C$2
+INDEX(_Inf_Data,MATCH($E203,_Inf_Country,0),MATCH(EI$3-3,_Inf_Day,0))-INDEX(_Inf_Data,MATCH($E203,_Inf_Country,0),MATCH(EI$3-4,_Inf_Day,0))*$C$2
+INDEX(_Inf_Data,MATCH($E203,_Inf_Country,0),MATCH(EI$3-4,_Inf_Day,0))-INDEX(_Inf_Data,MATCH($E203,_Inf_Country,0),MATCH(EI$3-5,_Inf_Day,0))*$C$2)/5</f>
        <v>1053</v>
      </c>
      <c r="EJ203" s="80">
        <f>(INDEX(_Inf_Data,MATCH($E203,_Inf_Country,0),MATCH(EJ$3,_Inf_Day,0))-INDEX(_Inf_Data,MATCH($E203,_Inf_Country,0),MATCH(EJ$3-1,_Inf_Day,0))*$C$2
+INDEX(_Inf_Data,MATCH($E203,_Inf_Country,0),MATCH(EJ$3-1,_Inf_Day,0))-INDEX(_Inf_Data,MATCH($E203,_Inf_Country,0),MATCH(EJ$3-2,_Inf_Day,0))*$C$2
+INDEX(_Inf_Data,MATCH($E203,_Inf_Country,0),MATCH(EJ$3-2,_Inf_Day,0))-INDEX(_Inf_Data,MATCH($E203,_Inf_Country,0),MATCH(EJ$3-3,_Inf_Day,0))*$C$2
+INDEX(_Inf_Data,MATCH($E203,_Inf_Country,0),MATCH(EJ$3-3,_Inf_Day,0))-INDEX(_Inf_Data,MATCH($E203,_Inf_Country,0),MATCH(EJ$3-4,_Inf_Day,0))*$C$2
+INDEX(_Inf_Data,MATCH($E203,_Inf_Country,0),MATCH(EJ$3-4,_Inf_Day,0))-INDEX(_Inf_Data,MATCH($E203,_Inf_Country,0),MATCH(EJ$3-5,_Inf_Day,0))*$C$2)/5</f>
        <v>1029.8</v>
      </c>
      <c r="EK203" s="80">
        <f>(INDEX(_Inf_Data,MATCH($E203,_Inf_Country,0),MATCH(EK$3,_Inf_Day,0))-INDEX(_Inf_Data,MATCH($E203,_Inf_Country,0),MATCH(EK$3-1,_Inf_Day,0))*$C$2
+INDEX(_Inf_Data,MATCH($E203,_Inf_Country,0),MATCH(EK$3-1,_Inf_Day,0))-INDEX(_Inf_Data,MATCH($E203,_Inf_Country,0),MATCH(EK$3-2,_Inf_Day,0))*$C$2
+INDEX(_Inf_Data,MATCH($E203,_Inf_Country,0),MATCH(EK$3-2,_Inf_Day,0))-INDEX(_Inf_Data,MATCH($E203,_Inf_Country,0),MATCH(EK$3-3,_Inf_Day,0))*$C$2
+INDEX(_Inf_Data,MATCH($E203,_Inf_Country,0),MATCH(EK$3-3,_Inf_Day,0))-INDEX(_Inf_Data,MATCH($E203,_Inf_Country,0),MATCH(EK$3-4,_Inf_Day,0))*$C$2
+INDEX(_Inf_Data,MATCH($E203,_Inf_Country,0),MATCH(EK$3-4,_Inf_Day,0))-INDEX(_Inf_Data,MATCH($E203,_Inf_Country,0),MATCH(EK$3-5,_Inf_Day,0))*$C$2)/5</f>
        <v>967.4</v>
      </c>
      <c r="EL203" s="80">
        <f>(INDEX(_Inf_Data,MATCH($E203,_Inf_Country,0),MATCH(EL$3,_Inf_Day,0))-INDEX(_Inf_Data,MATCH($E203,_Inf_Country,0),MATCH(EL$3-1,_Inf_Day,0))*$C$2
+INDEX(_Inf_Data,MATCH($E203,_Inf_Country,0),MATCH(EL$3-1,_Inf_Day,0))-INDEX(_Inf_Data,MATCH($E203,_Inf_Country,0),MATCH(EL$3-2,_Inf_Day,0))*$C$2
+INDEX(_Inf_Data,MATCH($E203,_Inf_Country,0),MATCH(EL$3-2,_Inf_Day,0))-INDEX(_Inf_Data,MATCH($E203,_Inf_Country,0),MATCH(EL$3-3,_Inf_Day,0))*$C$2
+INDEX(_Inf_Data,MATCH($E203,_Inf_Country,0),MATCH(EL$3-3,_Inf_Day,0))-INDEX(_Inf_Data,MATCH($E203,_Inf_Country,0),MATCH(EL$3-4,_Inf_Day,0))*$C$2
+INDEX(_Inf_Data,MATCH($E203,_Inf_Country,0),MATCH(EL$3-4,_Inf_Day,0))-INDEX(_Inf_Data,MATCH($E203,_Inf_Country,0),MATCH(EL$3-5,_Inf_Day,0))*$C$2)/5</f>
        <v>874.4</v>
      </c>
      <c r="EM203" s="80">
        <f>(INDEX(_Inf_Data,MATCH($E203,_Inf_Country,0),MATCH(EM$3,_Inf_Day,0))-INDEX(_Inf_Data,MATCH($E203,_Inf_Country,0),MATCH(EM$3-1,_Inf_Day,0))*$C$2
+INDEX(_Inf_Data,MATCH($E203,_Inf_Country,0),MATCH(EM$3-1,_Inf_Day,0))-INDEX(_Inf_Data,MATCH($E203,_Inf_Country,0),MATCH(EM$3-2,_Inf_Day,0))*$C$2
+INDEX(_Inf_Data,MATCH($E203,_Inf_Country,0),MATCH(EM$3-2,_Inf_Day,0))-INDEX(_Inf_Data,MATCH($E203,_Inf_Country,0),MATCH(EM$3-3,_Inf_Day,0))*$C$2
+INDEX(_Inf_Data,MATCH($E203,_Inf_Country,0),MATCH(EM$3-3,_Inf_Day,0))-INDEX(_Inf_Data,MATCH($E203,_Inf_Country,0),MATCH(EM$3-4,_Inf_Day,0))*$C$2
+INDEX(_Inf_Data,MATCH($E203,_Inf_Country,0),MATCH(EM$3-4,_Inf_Day,0))-INDEX(_Inf_Data,MATCH($E203,_Inf_Country,0),MATCH(EM$3-5,_Inf_Day,0))*$C$2)/5</f>
        <v>849</v>
      </c>
      <c r="EN203" s="80">
        <f>(INDEX(_Inf_Data,MATCH($E203,_Inf_Country,0),MATCH(EN$3,_Inf_Day,0))-INDEX(_Inf_Data,MATCH($E203,_Inf_Country,0),MATCH(EN$3-1,_Inf_Day,0))*$C$2
+INDEX(_Inf_Data,MATCH($E203,_Inf_Country,0),MATCH(EN$3-1,_Inf_Day,0))-INDEX(_Inf_Data,MATCH($E203,_Inf_Country,0),MATCH(EN$3-2,_Inf_Day,0))*$C$2
+INDEX(_Inf_Data,MATCH($E203,_Inf_Country,0),MATCH(EN$3-2,_Inf_Day,0))-INDEX(_Inf_Data,MATCH($E203,_Inf_Country,0),MATCH(EN$3-3,_Inf_Day,0))*$C$2
+INDEX(_Inf_Data,MATCH($E203,_Inf_Country,0),MATCH(EN$3-3,_Inf_Day,0))-INDEX(_Inf_Data,MATCH($E203,_Inf_Country,0),MATCH(EN$3-4,_Inf_Day,0))*$C$2
+INDEX(_Inf_Data,MATCH($E203,_Inf_Country,0),MATCH(EN$3-4,_Inf_Day,0))-INDEX(_Inf_Data,MATCH($E203,_Inf_Country,0),MATCH(EN$3-5,_Inf_Day,0))*$C$2)/5</f>
        <v>785</v>
      </c>
      <c r="EO203" s="80" t="e">
        <f>(INDEX(_Inf_Data,MATCH($E203,_Inf_Country,0),MATCH(EO$3,_Inf_Day,0))-INDEX(_Inf_Data,MATCH($E203,_Inf_Country,0),MATCH(EO$3-1,_Inf_Day,0))*$C$2
+INDEX(_Inf_Data,MATCH($E203,_Inf_Country,0),MATCH(EO$3-1,_Inf_Day,0))-INDEX(_Inf_Data,MATCH($E203,_Inf_Country,0),MATCH(EO$3-2,_Inf_Day,0))*$C$2
+INDEX(_Inf_Data,MATCH($E203,_Inf_Country,0),MATCH(EO$3-2,_Inf_Day,0))-INDEX(_Inf_Data,MATCH($E203,_Inf_Country,0),MATCH(EO$3-3,_Inf_Day,0))*$C$2
+INDEX(_Inf_Data,MATCH($E203,_Inf_Country,0),MATCH(EO$3-3,_Inf_Day,0))-INDEX(_Inf_Data,MATCH($E203,_Inf_Country,0),MATCH(EO$3-4,_Inf_Day,0))*$C$2
+INDEX(_Inf_Data,MATCH($E203,_Inf_Country,0),MATCH(EO$3-4,_Inf_Day,0))-INDEX(_Inf_Data,MATCH($E203,_Inf_Country,0),MATCH(EO$3-5,_Inf_Day,0))*$C$2)/5</f>
        <v>#N/A</v>
      </c>
      <c r="EP203" s="80" t="e">
        <f>(INDEX(_Inf_Data,MATCH($E203,_Inf_Country,0),MATCH(EP$3,_Inf_Day,0))-INDEX(_Inf_Data,MATCH($E203,_Inf_Country,0),MATCH(EP$3-1,_Inf_Day,0))*$C$2
+INDEX(_Inf_Data,MATCH($E203,_Inf_Country,0),MATCH(EP$3-1,_Inf_Day,0))-INDEX(_Inf_Data,MATCH($E203,_Inf_Country,0),MATCH(EP$3-2,_Inf_Day,0))*$C$2
+INDEX(_Inf_Data,MATCH($E203,_Inf_Country,0),MATCH(EP$3-2,_Inf_Day,0))-INDEX(_Inf_Data,MATCH($E203,_Inf_Country,0),MATCH(EP$3-3,_Inf_Day,0))*$C$2
+INDEX(_Inf_Data,MATCH($E203,_Inf_Country,0),MATCH(EP$3-3,_Inf_Day,0))-INDEX(_Inf_Data,MATCH($E203,_Inf_Country,0),MATCH(EP$3-4,_Inf_Day,0))*$C$2
+INDEX(_Inf_Data,MATCH($E203,_Inf_Country,0),MATCH(EP$3-4,_Inf_Day,0))-INDEX(_Inf_Data,MATCH($E203,_Inf_Country,0),MATCH(EP$3-5,_Inf_Day,0))*$C$2)/5</f>
        <v>#N/A</v>
      </c>
      <c r="EQ203" s="80" t="e">
        <f>(INDEX(_Inf_Data,MATCH($E203,_Inf_Country,0),MATCH(EQ$3,_Inf_Day,0))-INDEX(_Inf_Data,MATCH($E203,_Inf_Country,0),MATCH(EQ$3-1,_Inf_Day,0))*$C$2
+INDEX(_Inf_Data,MATCH($E203,_Inf_Country,0),MATCH(EQ$3-1,_Inf_Day,0))-INDEX(_Inf_Data,MATCH($E203,_Inf_Country,0),MATCH(EQ$3-2,_Inf_Day,0))*$C$2
+INDEX(_Inf_Data,MATCH($E203,_Inf_Country,0),MATCH(EQ$3-2,_Inf_Day,0))-INDEX(_Inf_Data,MATCH($E203,_Inf_Country,0),MATCH(EQ$3-3,_Inf_Day,0))*$C$2
+INDEX(_Inf_Data,MATCH($E203,_Inf_Country,0),MATCH(EQ$3-3,_Inf_Day,0))-INDEX(_Inf_Data,MATCH($E203,_Inf_Country,0),MATCH(EQ$3-4,_Inf_Day,0))*$C$2
+INDEX(_Inf_Data,MATCH($E203,_Inf_Country,0),MATCH(EQ$3-4,_Inf_Day,0))-INDEX(_Inf_Data,MATCH($E203,_Inf_Country,0),MATCH(EQ$3-5,_Inf_Day,0))*$C$2)/5</f>
        <v>#N/A</v>
      </c>
      <c r="ER203" s="80" t="e">
        <f>(INDEX(_Inf_Data,MATCH($E203,_Inf_Country,0),MATCH(ER$3,_Inf_Day,0))-INDEX(_Inf_Data,MATCH($E203,_Inf_Country,0),MATCH(ER$3-1,_Inf_Day,0))*$C$2
+INDEX(_Inf_Data,MATCH($E203,_Inf_Country,0),MATCH(ER$3-1,_Inf_Day,0))-INDEX(_Inf_Data,MATCH($E203,_Inf_Country,0),MATCH(ER$3-2,_Inf_Day,0))*$C$2
+INDEX(_Inf_Data,MATCH($E203,_Inf_Country,0),MATCH(ER$3-2,_Inf_Day,0))-INDEX(_Inf_Data,MATCH($E203,_Inf_Country,0),MATCH(ER$3-3,_Inf_Day,0))*$C$2
+INDEX(_Inf_Data,MATCH($E203,_Inf_Country,0),MATCH(ER$3-3,_Inf_Day,0))-INDEX(_Inf_Data,MATCH($E203,_Inf_Country,0),MATCH(ER$3-4,_Inf_Day,0))*$C$2
+INDEX(_Inf_Data,MATCH($E203,_Inf_Country,0),MATCH(ER$3-4,_Inf_Day,0))-INDEX(_Inf_Data,MATCH($E203,_Inf_Country,0),MATCH(ER$3-5,_Inf_Day,0))*$C$2)/5</f>
        <v>#N/A</v>
      </c>
      <c r="ES203" s="80" t="e">
        <f>(INDEX(_Inf_Data,MATCH($E203,_Inf_Country,0),MATCH(ES$3,_Inf_Day,0))-INDEX(_Inf_Data,MATCH($E203,_Inf_Country,0),MATCH(ES$3-1,_Inf_Day,0))*$C$2
+INDEX(_Inf_Data,MATCH($E203,_Inf_Country,0),MATCH(ES$3-1,_Inf_Day,0))-INDEX(_Inf_Data,MATCH($E203,_Inf_Country,0),MATCH(ES$3-2,_Inf_Day,0))*$C$2
+INDEX(_Inf_Data,MATCH($E203,_Inf_Country,0),MATCH(ES$3-2,_Inf_Day,0))-INDEX(_Inf_Data,MATCH($E203,_Inf_Country,0),MATCH(ES$3-3,_Inf_Day,0))*$C$2
+INDEX(_Inf_Data,MATCH($E203,_Inf_Country,0),MATCH(ES$3-3,_Inf_Day,0))-INDEX(_Inf_Data,MATCH($E203,_Inf_Country,0),MATCH(ES$3-4,_Inf_Day,0))*$C$2
+INDEX(_Inf_Data,MATCH($E203,_Inf_Country,0),MATCH(ES$3-4,_Inf_Day,0))-INDEX(_Inf_Data,MATCH($E203,_Inf_Country,0),MATCH(ES$3-5,_Inf_Day,0))*$C$2)/5</f>
        <v>#N/A</v>
      </c>
      <c r="ET203" s="80" t="e">
        <f>(INDEX(_Inf_Data,MATCH($E203,_Inf_Country,0),MATCH(ET$3,_Inf_Day,0))-INDEX(_Inf_Data,MATCH($E203,_Inf_Country,0),MATCH(ET$3-1,_Inf_Day,0))*$C$2
+INDEX(_Inf_Data,MATCH($E203,_Inf_Country,0),MATCH(ET$3-1,_Inf_Day,0))-INDEX(_Inf_Data,MATCH($E203,_Inf_Country,0),MATCH(ET$3-2,_Inf_Day,0))*$C$2
+INDEX(_Inf_Data,MATCH($E203,_Inf_Country,0),MATCH(ET$3-2,_Inf_Day,0))-INDEX(_Inf_Data,MATCH($E203,_Inf_Country,0),MATCH(ET$3-3,_Inf_Day,0))*$C$2
+INDEX(_Inf_Data,MATCH($E203,_Inf_Country,0),MATCH(ET$3-3,_Inf_Day,0))-INDEX(_Inf_Data,MATCH($E203,_Inf_Country,0),MATCH(ET$3-4,_Inf_Day,0))*$C$2
+INDEX(_Inf_Data,MATCH($E203,_Inf_Country,0),MATCH(ET$3-4,_Inf_Day,0))-INDEX(_Inf_Data,MATCH($E203,_Inf_Country,0),MATCH(ET$3-5,_Inf_Day,0))*$C$2)/5</f>
        <v>#N/A</v>
      </c>
      <c r="EU203" s="80" t="e">
        <f>(INDEX(_Inf_Data,MATCH($E203,_Inf_Country,0),MATCH(EU$3,_Inf_Day,0))-INDEX(_Inf_Data,MATCH($E203,_Inf_Country,0),MATCH(EU$3-1,_Inf_Day,0))*$C$2
+INDEX(_Inf_Data,MATCH($E203,_Inf_Country,0),MATCH(EU$3-1,_Inf_Day,0))-INDEX(_Inf_Data,MATCH($E203,_Inf_Country,0),MATCH(EU$3-2,_Inf_Day,0))*$C$2
+INDEX(_Inf_Data,MATCH($E203,_Inf_Country,0),MATCH(EU$3-2,_Inf_Day,0))-INDEX(_Inf_Data,MATCH($E203,_Inf_Country,0),MATCH(EU$3-3,_Inf_Day,0))*$C$2
+INDEX(_Inf_Data,MATCH($E203,_Inf_Country,0),MATCH(EU$3-3,_Inf_Day,0))-INDEX(_Inf_Data,MATCH($E203,_Inf_Country,0),MATCH(EU$3-4,_Inf_Day,0))*$C$2
+INDEX(_Inf_Data,MATCH($E203,_Inf_Country,0),MATCH(EU$3-4,_Inf_Day,0))-INDEX(_Inf_Data,MATCH($E203,_Inf_Country,0),MATCH(EU$3-5,_Inf_Day,0))*$C$2)/5</f>
        <v>#N/A</v>
      </c>
      <c r="EV203">
        <v>1</v>
      </c>
      <c r="EX203" s="10">
        <f ca="1">HLOOKUP(TODAY()-EX$3,$B$3:$EU$253,ROW()-2)</f>
        <v>1176.8</v>
      </c>
      <c r="EY203" s="10">
        <f ca="1">HLOOKUP(TODAY()-EY$3,$B$3:$EU$253,ROW()-2)</f>
        <v>1053</v>
      </c>
      <c r="EZ203" s="10">
        <f ca="1">HLOOKUP(TODAY()-EZ$3,$B$3:$EU$253,ROW()-2)</f>
        <v>1029.8</v>
      </c>
      <c r="FA203" s="10">
        <f ca="1">HLOOKUP(TODAY()-FA$3,$B$3:$EU$253,ROW()-2)</f>
        <v>967.4</v>
      </c>
      <c r="FB203" s="10">
        <f ca="1">HLOOKUP(TODAY()-FB$3,$B$3:$EU$253,ROW()-2)</f>
        <v>874.4</v>
      </c>
      <c r="FC203" s="10">
        <f ca="1">HLOOKUP(TODAY()-FC$3,$B$3:$EU$253,ROW()-2)</f>
        <v>849</v>
      </c>
      <c r="FD203" s="10">
        <f ca="1">HLOOKUP(TODAY()-FD$3,$B$3:$EU$253,ROW()-2)</f>
        <v>785</v>
      </c>
      <c r="FE203" s="10">
        <f ca="1">SUM(EX203:FD203)/7</f>
        <v>962.19999999999993</v>
      </c>
      <c r="FF203" s="10" t="b">
        <f ca="1">FD203=FG203</f>
        <v>0</v>
      </c>
      <c r="FG203" s="10">
        <f t="array" ref="FG203">MAX(IF(ISNA(K203:EU203),"",K203:EU203))</f>
        <v>1257.8</v>
      </c>
      <c r="FH203" s="52">
        <f ca="1">FE203/FG203</f>
        <v>0.76498648433773253</v>
      </c>
      <c r="FI203" t="str">
        <f>C203</f>
        <v>USA</v>
      </c>
      <c r="FJ203" t="str">
        <f>E203</f>
        <v>Virginia</v>
      </c>
      <c r="FK203" s="10">
        <f>FG203</f>
        <v>1257.8</v>
      </c>
      <c r="FL203" s="10">
        <f ca="1">F203</f>
        <v>48532</v>
      </c>
      <c r="FM203">
        <f ca="1">IF(FH203&lt;$FM$2,$A203,0)</f>
        <v>0</v>
      </c>
      <c r="FN203">
        <f ca="1">IF(AND($FH203&gt;=$FM$2,$FH203&lt;$FN$2),$A203,0)</f>
        <v>0</v>
      </c>
      <c r="FO203">
        <f ca="1">IF(AND($FH203&gt;=$FN$2,$FH203&lt;$FO$2),$A203,0)</f>
        <v>0</v>
      </c>
      <c r="FP203">
        <f ca="1">IF(AND($FH203&gt;=$FO$2,$FH203&lt;$FP$2),$A203,0)</f>
        <v>0</v>
      </c>
      <c r="FQ203">
        <f ca="1">IF(FH203&gt;=$FP$2,A203,0)</f>
        <v>8540000</v>
      </c>
    </row>
    <row r="204" spans="1:173" ht="30" hidden="1" customHeight="1" x14ac:dyDescent="0.25">
      <c r="A204" s="81">
        <f>VLOOKUP(E204,Countries!$D$5:$F$254,3,FALSE)</f>
        <v>6050000</v>
      </c>
      <c r="B204" s="86">
        <f ca="1">FH204</f>
        <v>0.77350640290996064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ca="1">INDEX(_Inf_Data,MATCH($E204,_Inf_Country,0),MATCH(F$2,_Inf_Day,0))</f>
        <v>56811</v>
      </c>
      <c r="G204" s="81">
        <f ca="1">FE204</f>
        <v>887.05714285714282</v>
      </c>
      <c r="H204" s="100" t="str">
        <f>E204</f>
        <v>Maryland</v>
      </c>
      <c r="I204" s="80">
        <f>INDEX(_Inf_Data,MATCH($E204,_Inf_Country,0),MATCH(I$3,_Inf_Day,0))</f>
        <v>0</v>
      </c>
      <c r="J204" s="80">
        <f>INDEX(_Inf_Data,MATCH($E204,_Inf_Country,0),MATCH(J$3,_Inf_Day,0))-INDEX(_Inf_Data,MATCH($E204,_Inf_Country,0),MATCH(I$3,_Inf_Day,0))*$C$2</f>
        <v>0</v>
      </c>
      <c r="K204" s="80" t="e">
        <f>(INDEX(_Inf_Data,MATCH($E204,_Inf_Country,0),MATCH(K$3,_Inf_Day,0))-INDEX(_Inf_Data,MATCH($E204,_Inf_Country,0),MATCH(K$3-1,_Inf_Day,0))*$C$2
+INDEX(_Inf_Data,MATCH($E204,_Inf_Country,0),MATCH(K$3-1,_Inf_Day,0))-INDEX(_Inf_Data,MATCH($E204,_Inf_Country,0),MATCH(K$3-2,_Inf_Day,0))*$C$2
+INDEX(_Inf_Data,MATCH($E204,_Inf_Country,0),MATCH(K$3-2,_Inf_Day,0))-INDEX(_Inf_Data,MATCH($E204,_Inf_Country,0),MATCH(K$3-3,_Inf_Day,0))*$C$2
+INDEX(_Inf_Data,MATCH($E204,_Inf_Country,0),MATCH(K$3-3,_Inf_Day,0))-INDEX(_Inf_Data,MATCH($E204,_Inf_Country,0),MATCH(K$3-4,_Inf_Day,0))*$C$2
+INDEX(_Inf_Data,MATCH($E204,_Inf_Country,0),MATCH(K$3-4,_Inf_Day,0))-INDEX(_Inf_Data,MATCH($E204,_Inf_Country,0),MATCH(K$3-5,_Inf_Day,0))*$C$2)/5</f>
        <v>#N/A</v>
      </c>
      <c r="L204" s="80" t="e">
        <f>(INDEX(_Inf_Data,MATCH($E204,_Inf_Country,0),MATCH(L$3,_Inf_Day,0))-INDEX(_Inf_Data,MATCH($E204,_Inf_Country,0),MATCH(L$3-1,_Inf_Day,0))*$C$2
+INDEX(_Inf_Data,MATCH($E204,_Inf_Country,0),MATCH(L$3-1,_Inf_Day,0))-INDEX(_Inf_Data,MATCH($E204,_Inf_Country,0),MATCH(L$3-2,_Inf_Day,0))*$C$2
+INDEX(_Inf_Data,MATCH($E204,_Inf_Country,0),MATCH(L$3-2,_Inf_Day,0))-INDEX(_Inf_Data,MATCH($E204,_Inf_Country,0),MATCH(L$3-3,_Inf_Day,0))*$C$2
+INDEX(_Inf_Data,MATCH($E204,_Inf_Country,0),MATCH(L$3-3,_Inf_Day,0))-INDEX(_Inf_Data,MATCH($E204,_Inf_Country,0),MATCH(L$3-4,_Inf_Day,0))*$C$2
+INDEX(_Inf_Data,MATCH($E204,_Inf_Country,0),MATCH(L$3-4,_Inf_Day,0))-INDEX(_Inf_Data,MATCH($E204,_Inf_Country,0),MATCH(L$3-5,_Inf_Day,0))*$C$2)/5</f>
        <v>#N/A</v>
      </c>
      <c r="M204" s="80" t="e">
        <f>(INDEX(_Inf_Data,MATCH($E204,_Inf_Country,0),MATCH(M$3,_Inf_Day,0))-INDEX(_Inf_Data,MATCH($E204,_Inf_Country,0),MATCH(M$3-1,_Inf_Day,0))*$C$2
+INDEX(_Inf_Data,MATCH($E204,_Inf_Country,0),MATCH(M$3-1,_Inf_Day,0))-INDEX(_Inf_Data,MATCH($E204,_Inf_Country,0),MATCH(M$3-2,_Inf_Day,0))*$C$2
+INDEX(_Inf_Data,MATCH($E204,_Inf_Country,0),MATCH(M$3-2,_Inf_Day,0))-INDEX(_Inf_Data,MATCH($E204,_Inf_Country,0),MATCH(M$3-3,_Inf_Day,0))*$C$2
+INDEX(_Inf_Data,MATCH($E204,_Inf_Country,0),MATCH(M$3-3,_Inf_Day,0))-INDEX(_Inf_Data,MATCH($E204,_Inf_Country,0),MATCH(M$3-4,_Inf_Day,0))*$C$2
+INDEX(_Inf_Data,MATCH($E204,_Inf_Country,0),MATCH(M$3-4,_Inf_Day,0))-INDEX(_Inf_Data,MATCH($E204,_Inf_Country,0),MATCH(M$3-5,_Inf_Day,0))*$C$2)/5</f>
        <v>#N/A</v>
      </c>
      <c r="N204" s="80">
        <f>(INDEX(_Inf_Data,MATCH($E204,_Inf_Country,0),MATCH(N$3,_Inf_Day,0))-INDEX(_Inf_Data,MATCH($E204,_Inf_Country,0),MATCH(N$3-1,_Inf_Day,0))*$C$2
+INDEX(_Inf_Data,MATCH($E204,_Inf_Country,0),MATCH(N$3-1,_Inf_Day,0))-INDEX(_Inf_Data,MATCH($E204,_Inf_Country,0),MATCH(N$3-2,_Inf_Day,0))*$C$2
+INDEX(_Inf_Data,MATCH($E204,_Inf_Country,0),MATCH(N$3-2,_Inf_Day,0))-INDEX(_Inf_Data,MATCH($E204,_Inf_Country,0),MATCH(N$3-3,_Inf_Day,0))*$C$2
+INDEX(_Inf_Data,MATCH($E204,_Inf_Country,0),MATCH(N$3-3,_Inf_Day,0))-INDEX(_Inf_Data,MATCH($E204,_Inf_Country,0),MATCH(N$3-4,_Inf_Day,0))*$C$2
+INDEX(_Inf_Data,MATCH($E204,_Inf_Country,0),MATCH(N$3-4,_Inf_Day,0))-INDEX(_Inf_Data,MATCH($E204,_Inf_Country,0),MATCH(N$3-5,_Inf_Day,0))*$C$2)/5</f>
        <v>0</v>
      </c>
      <c r="O204" s="80">
        <f>(INDEX(_Inf_Data,MATCH($E204,_Inf_Country,0),MATCH(O$3,_Inf_Day,0))-INDEX(_Inf_Data,MATCH($E204,_Inf_Country,0),MATCH(O$3-1,_Inf_Day,0))*$C$2
+INDEX(_Inf_Data,MATCH($E204,_Inf_Country,0),MATCH(O$3-1,_Inf_Day,0))-INDEX(_Inf_Data,MATCH($E204,_Inf_Country,0),MATCH(O$3-2,_Inf_Day,0))*$C$2
+INDEX(_Inf_Data,MATCH($E204,_Inf_Country,0),MATCH(O$3-2,_Inf_Day,0))-INDEX(_Inf_Data,MATCH($E204,_Inf_Country,0),MATCH(O$3-3,_Inf_Day,0))*$C$2
+INDEX(_Inf_Data,MATCH($E204,_Inf_Country,0),MATCH(O$3-3,_Inf_Day,0))-INDEX(_Inf_Data,MATCH($E204,_Inf_Country,0),MATCH(O$3-4,_Inf_Day,0))*$C$2
+INDEX(_Inf_Data,MATCH($E204,_Inf_Country,0),MATCH(O$3-4,_Inf_Day,0))-INDEX(_Inf_Data,MATCH($E204,_Inf_Country,0),MATCH(O$3-5,_Inf_Day,0))*$C$2)/5</f>
        <v>0</v>
      </c>
      <c r="P204" s="80">
        <f>(INDEX(_Inf_Data,MATCH($E204,_Inf_Country,0),MATCH(P$3,_Inf_Day,0))-INDEX(_Inf_Data,MATCH($E204,_Inf_Country,0),MATCH(P$3-1,_Inf_Day,0))*$C$2
+INDEX(_Inf_Data,MATCH($E204,_Inf_Country,0),MATCH(P$3-1,_Inf_Day,0))-INDEX(_Inf_Data,MATCH($E204,_Inf_Country,0),MATCH(P$3-2,_Inf_Day,0))*$C$2
+INDEX(_Inf_Data,MATCH($E204,_Inf_Country,0),MATCH(P$3-2,_Inf_Day,0))-INDEX(_Inf_Data,MATCH($E204,_Inf_Country,0),MATCH(P$3-3,_Inf_Day,0))*$C$2
+INDEX(_Inf_Data,MATCH($E204,_Inf_Country,0),MATCH(P$3-3,_Inf_Day,0))-INDEX(_Inf_Data,MATCH($E204,_Inf_Country,0),MATCH(P$3-4,_Inf_Day,0))*$C$2
+INDEX(_Inf_Data,MATCH($E204,_Inf_Country,0),MATCH(P$3-4,_Inf_Day,0))-INDEX(_Inf_Data,MATCH($E204,_Inf_Country,0),MATCH(P$3-5,_Inf_Day,0))*$C$2)/5</f>
        <v>0</v>
      </c>
      <c r="Q204" s="80">
        <f>(INDEX(_Inf_Data,MATCH($E204,_Inf_Country,0),MATCH(Q$3,_Inf_Day,0))-INDEX(_Inf_Data,MATCH($E204,_Inf_Country,0),MATCH(Q$3-1,_Inf_Day,0))*$C$2
+INDEX(_Inf_Data,MATCH($E204,_Inf_Country,0),MATCH(Q$3-1,_Inf_Day,0))-INDEX(_Inf_Data,MATCH($E204,_Inf_Country,0),MATCH(Q$3-2,_Inf_Day,0))*$C$2
+INDEX(_Inf_Data,MATCH($E204,_Inf_Country,0),MATCH(Q$3-2,_Inf_Day,0))-INDEX(_Inf_Data,MATCH($E204,_Inf_Country,0),MATCH(Q$3-3,_Inf_Day,0))*$C$2
+INDEX(_Inf_Data,MATCH($E204,_Inf_Country,0),MATCH(Q$3-3,_Inf_Day,0))-INDEX(_Inf_Data,MATCH($E204,_Inf_Country,0),MATCH(Q$3-4,_Inf_Day,0))*$C$2
+INDEX(_Inf_Data,MATCH($E204,_Inf_Country,0),MATCH(Q$3-4,_Inf_Day,0))-INDEX(_Inf_Data,MATCH($E204,_Inf_Country,0),MATCH(Q$3-5,_Inf_Day,0))*$C$2)/5</f>
        <v>0</v>
      </c>
      <c r="R204" s="80">
        <f>(INDEX(_Inf_Data,MATCH($E204,_Inf_Country,0),MATCH(R$3,_Inf_Day,0))-INDEX(_Inf_Data,MATCH($E204,_Inf_Country,0),MATCH(R$3-1,_Inf_Day,0))*$C$2
+INDEX(_Inf_Data,MATCH($E204,_Inf_Country,0),MATCH(R$3-1,_Inf_Day,0))-INDEX(_Inf_Data,MATCH($E204,_Inf_Country,0),MATCH(R$3-2,_Inf_Day,0))*$C$2
+INDEX(_Inf_Data,MATCH($E204,_Inf_Country,0),MATCH(R$3-2,_Inf_Day,0))-INDEX(_Inf_Data,MATCH($E204,_Inf_Country,0),MATCH(R$3-3,_Inf_Day,0))*$C$2
+INDEX(_Inf_Data,MATCH($E204,_Inf_Country,0),MATCH(R$3-3,_Inf_Day,0))-INDEX(_Inf_Data,MATCH($E204,_Inf_Country,0),MATCH(R$3-4,_Inf_Day,0))*$C$2
+INDEX(_Inf_Data,MATCH($E204,_Inf_Country,0),MATCH(R$3-4,_Inf_Day,0))-INDEX(_Inf_Data,MATCH($E204,_Inf_Country,0),MATCH(R$3-5,_Inf_Day,0))*$C$2)/5</f>
        <v>0</v>
      </c>
      <c r="S204" s="80">
        <f>(INDEX(_Inf_Data,MATCH($E204,_Inf_Country,0),MATCH(S$3,_Inf_Day,0))-INDEX(_Inf_Data,MATCH($E204,_Inf_Country,0),MATCH(S$3-1,_Inf_Day,0))*$C$2
+INDEX(_Inf_Data,MATCH($E204,_Inf_Country,0),MATCH(S$3-1,_Inf_Day,0))-INDEX(_Inf_Data,MATCH($E204,_Inf_Country,0),MATCH(S$3-2,_Inf_Day,0))*$C$2
+INDEX(_Inf_Data,MATCH($E204,_Inf_Country,0),MATCH(S$3-2,_Inf_Day,0))-INDEX(_Inf_Data,MATCH($E204,_Inf_Country,0),MATCH(S$3-3,_Inf_Day,0))*$C$2
+INDEX(_Inf_Data,MATCH($E204,_Inf_Country,0),MATCH(S$3-3,_Inf_Day,0))-INDEX(_Inf_Data,MATCH($E204,_Inf_Country,0),MATCH(S$3-4,_Inf_Day,0))*$C$2
+INDEX(_Inf_Data,MATCH($E204,_Inf_Country,0),MATCH(S$3-4,_Inf_Day,0))-INDEX(_Inf_Data,MATCH($E204,_Inf_Country,0),MATCH(S$3-5,_Inf_Day,0))*$C$2)/5</f>
        <v>0</v>
      </c>
      <c r="T204" s="80">
        <f>(INDEX(_Inf_Data,MATCH($E204,_Inf_Country,0),MATCH(T$3,_Inf_Day,0))-INDEX(_Inf_Data,MATCH($E204,_Inf_Country,0),MATCH(T$3-1,_Inf_Day,0))*$C$2
+INDEX(_Inf_Data,MATCH($E204,_Inf_Country,0),MATCH(T$3-1,_Inf_Day,0))-INDEX(_Inf_Data,MATCH($E204,_Inf_Country,0),MATCH(T$3-2,_Inf_Day,0))*$C$2
+INDEX(_Inf_Data,MATCH($E204,_Inf_Country,0),MATCH(T$3-2,_Inf_Day,0))-INDEX(_Inf_Data,MATCH($E204,_Inf_Country,0),MATCH(T$3-3,_Inf_Day,0))*$C$2
+INDEX(_Inf_Data,MATCH($E204,_Inf_Country,0),MATCH(T$3-3,_Inf_Day,0))-INDEX(_Inf_Data,MATCH($E204,_Inf_Country,0),MATCH(T$3-4,_Inf_Day,0))*$C$2
+INDEX(_Inf_Data,MATCH($E204,_Inf_Country,0),MATCH(T$3-4,_Inf_Day,0))-INDEX(_Inf_Data,MATCH($E204,_Inf_Country,0),MATCH(T$3-5,_Inf_Day,0))*$C$2)/5</f>
        <v>0</v>
      </c>
      <c r="U204" s="80">
        <f>(INDEX(_Inf_Data,MATCH($E204,_Inf_Country,0),MATCH(U$3,_Inf_Day,0))-INDEX(_Inf_Data,MATCH($E204,_Inf_Country,0),MATCH(U$3-1,_Inf_Day,0))*$C$2
+INDEX(_Inf_Data,MATCH($E204,_Inf_Country,0),MATCH(U$3-1,_Inf_Day,0))-INDEX(_Inf_Data,MATCH($E204,_Inf_Country,0),MATCH(U$3-2,_Inf_Day,0))*$C$2
+INDEX(_Inf_Data,MATCH($E204,_Inf_Country,0),MATCH(U$3-2,_Inf_Day,0))-INDEX(_Inf_Data,MATCH($E204,_Inf_Country,0),MATCH(U$3-3,_Inf_Day,0))*$C$2
+INDEX(_Inf_Data,MATCH($E204,_Inf_Country,0),MATCH(U$3-3,_Inf_Day,0))-INDEX(_Inf_Data,MATCH($E204,_Inf_Country,0),MATCH(U$3-4,_Inf_Day,0))*$C$2
+INDEX(_Inf_Data,MATCH($E204,_Inf_Country,0),MATCH(U$3-4,_Inf_Day,0))-INDEX(_Inf_Data,MATCH($E204,_Inf_Country,0),MATCH(U$3-5,_Inf_Day,0))*$C$2)/5</f>
        <v>0</v>
      </c>
      <c r="V204" s="80">
        <f>(INDEX(_Inf_Data,MATCH($E204,_Inf_Country,0),MATCH(V$3,_Inf_Day,0))-INDEX(_Inf_Data,MATCH($E204,_Inf_Country,0),MATCH(V$3-1,_Inf_Day,0))*$C$2
+INDEX(_Inf_Data,MATCH($E204,_Inf_Country,0),MATCH(V$3-1,_Inf_Day,0))-INDEX(_Inf_Data,MATCH($E204,_Inf_Country,0),MATCH(V$3-2,_Inf_Day,0))*$C$2
+INDEX(_Inf_Data,MATCH($E204,_Inf_Country,0),MATCH(V$3-2,_Inf_Day,0))-INDEX(_Inf_Data,MATCH($E204,_Inf_Country,0),MATCH(V$3-3,_Inf_Day,0))*$C$2
+INDEX(_Inf_Data,MATCH($E204,_Inf_Country,0),MATCH(V$3-3,_Inf_Day,0))-INDEX(_Inf_Data,MATCH($E204,_Inf_Country,0),MATCH(V$3-4,_Inf_Day,0))*$C$2
+INDEX(_Inf_Data,MATCH($E204,_Inf_Country,0),MATCH(V$3-4,_Inf_Day,0))-INDEX(_Inf_Data,MATCH($E204,_Inf_Country,0),MATCH(V$3-5,_Inf_Day,0))*$C$2)/5</f>
        <v>0</v>
      </c>
      <c r="W204" s="80">
        <f>(INDEX(_Inf_Data,MATCH($E204,_Inf_Country,0),MATCH(W$3,_Inf_Day,0))-INDEX(_Inf_Data,MATCH($E204,_Inf_Country,0),MATCH(W$3-1,_Inf_Day,0))*$C$2
+INDEX(_Inf_Data,MATCH($E204,_Inf_Country,0),MATCH(W$3-1,_Inf_Day,0))-INDEX(_Inf_Data,MATCH($E204,_Inf_Country,0),MATCH(W$3-2,_Inf_Day,0))*$C$2
+INDEX(_Inf_Data,MATCH($E204,_Inf_Country,0),MATCH(W$3-2,_Inf_Day,0))-INDEX(_Inf_Data,MATCH($E204,_Inf_Country,0),MATCH(W$3-3,_Inf_Day,0))*$C$2
+INDEX(_Inf_Data,MATCH($E204,_Inf_Country,0),MATCH(W$3-3,_Inf_Day,0))-INDEX(_Inf_Data,MATCH($E204,_Inf_Country,0),MATCH(W$3-4,_Inf_Day,0))*$C$2
+INDEX(_Inf_Data,MATCH($E204,_Inf_Country,0),MATCH(W$3-4,_Inf_Day,0))-INDEX(_Inf_Data,MATCH($E204,_Inf_Country,0),MATCH(W$3-5,_Inf_Day,0))*$C$2)/5</f>
        <v>0</v>
      </c>
      <c r="X204" s="80">
        <f>(INDEX(_Inf_Data,MATCH($E204,_Inf_Country,0),MATCH(X$3,_Inf_Day,0))-INDEX(_Inf_Data,MATCH($E204,_Inf_Country,0),MATCH(X$3-1,_Inf_Day,0))*$C$2
+INDEX(_Inf_Data,MATCH($E204,_Inf_Country,0),MATCH(X$3-1,_Inf_Day,0))-INDEX(_Inf_Data,MATCH($E204,_Inf_Country,0),MATCH(X$3-2,_Inf_Day,0))*$C$2
+INDEX(_Inf_Data,MATCH($E204,_Inf_Country,0),MATCH(X$3-2,_Inf_Day,0))-INDEX(_Inf_Data,MATCH($E204,_Inf_Country,0),MATCH(X$3-3,_Inf_Day,0))*$C$2
+INDEX(_Inf_Data,MATCH($E204,_Inf_Country,0),MATCH(X$3-3,_Inf_Day,0))-INDEX(_Inf_Data,MATCH($E204,_Inf_Country,0),MATCH(X$3-4,_Inf_Day,0))*$C$2
+INDEX(_Inf_Data,MATCH($E204,_Inf_Country,0),MATCH(X$3-4,_Inf_Day,0))-INDEX(_Inf_Data,MATCH($E204,_Inf_Country,0),MATCH(X$3-5,_Inf_Day,0))*$C$2)/5</f>
        <v>0</v>
      </c>
      <c r="Y204" s="80">
        <f>(INDEX(_Inf_Data,MATCH($E204,_Inf_Country,0),MATCH(Y$3,_Inf_Day,0))-INDEX(_Inf_Data,MATCH($E204,_Inf_Country,0),MATCH(Y$3-1,_Inf_Day,0))*$C$2
+INDEX(_Inf_Data,MATCH($E204,_Inf_Country,0),MATCH(Y$3-1,_Inf_Day,0))-INDEX(_Inf_Data,MATCH($E204,_Inf_Country,0),MATCH(Y$3-2,_Inf_Day,0))*$C$2
+INDEX(_Inf_Data,MATCH($E204,_Inf_Country,0),MATCH(Y$3-2,_Inf_Day,0))-INDEX(_Inf_Data,MATCH($E204,_Inf_Country,0),MATCH(Y$3-3,_Inf_Day,0))*$C$2
+INDEX(_Inf_Data,MATCH($E204,_Inf_Country,0),MATCH(Y$3-3,_Inf_Day,0))-INDEX(_Inf_Data,MATCH($E204,_Inf_Country,0),MATCH(Y$3-4,_Inf_Day,0))*$C$2
+INDEX(_Inf_Data,MATCH($E204,_Inf_Country,0),MATCH(Y$3-4,_Inf_Day,0))-INDEX(_Inf_Data,MATCH($E204,_Inf_Country,0),MATCH(Y$3-5,_Inf_Day,0))*$C$2)/5</f>
        <v>0</v>
      </c>
      <c r="Z204" s="80">
        <f>(INDEX(_Inf_Data,MATCH($E204,_Inf_Country,0),MATCH(Z$3,_Inf_Day,0))-INDEX(_Inf_Data,MATCH($E204,_Inf_Country,0),MATCH(Z$3-1,_Inf_Day,0))*$C$2
+INDEX(_Inf_Data,MATCH($E204,_Inf_Country,0),MATCH(Z$3-1,_Inf_Day,0))-INDEX(_Inf_Data,MATCH($E204,_Inf_Country,0),MATCH(Z$3-2,_Inf_Day,0))*$C$2
+INDEX(_Inf_Data,MATCH($E204,_Inf_Country,0),MATCH(Z$3-2,_Inf_Day,0))-INDEX(_Inf_Data,MATCH($E204,_Inf_Country,0),MATCH(Z$3-3,_Inf_Day,0))*$C$2
+INDEX(_Inf_Data,MATCH($E204,_Inf_Country,0),MATCH(Z$3-3,_Inf_Day,0))-INDEX(_Inf_Data,MATCH($E204,_Inf_Country,0),MATCH(Z$3-4,_Inf_Day,0))*$C$2
+INDEX(_Inf_Data,MATCH($E204,_Inf_Country,0),MATCH(Z$3-4,_Inf_Day,0))-INDEX(_Inf_Data,MATCH($E204,_Inf_Country,0),MATCH(Z$3-5,_Inf_Day,0))*$C$2)/5</f>
        <v>0</v>
      </c>
      <c r="AA204" s="80">
        <f>(INDEX(_Inf_Data,MATCH($E204,_Inf_Country,0),MATCH(AA$3,_Inf_Day,0))-INDEX(_Inf_Data,MATCH($E204,_Inf_Country,0),MATCH(AA$3-1,_Inf_Day,0))*$C$2
+INDEX(_Inf_Data,MATCH($E204,_Inf_Country,0),MATCH(AA$3-1,_Inf_Day,0))-INDEX(_Inf_Data,MATCH($E204,_Inf_Country,0),MATCH(AA$3-2,_Inf_Day,0))*$C$2
+INDEX(_Inf_Data,MATCH($E204,_Inf_Country,0),MATCH(AA$3-2,_Inf_Day,0))-INDEX(_Inf_Data,MATCH($E204,_Inf_Country,0),MATCH(AA$3-3,_Inf_Day,0))*$C$2
+INDEX(_Inf_Data,MATCH($E204,_Inf_Country,0),MATCH(AA$3-3,_Inf_Day,0))-INDEX(_Inf_Data,MATCH($E204,_Inf_Country,0),MATCH(AA$3-4,_Inf_Day,0))*$C$2
+INDEX(_Inf_Data,MATCH($E204,_Inf_Country,0),MATCH(AA$3-4,_Inf_Day,0))-INDEX(_Inf_Data,MATCH($E204,_Inf_Country,0),MATCH(AA$3-5,_Inf_Day,0))*$C$2)/5</f>
        <v>0</v>
      </c>
      <c r="AB204" s="80">
        <f>(INDEX(_Inf_Data,MATCH($E204,_Inf_Country,0),MATCH(AB$3,_Inf_Day,0))-INDEX(_Inf_Data,MATCH($E204,_Inf_Country,0),MATCH(AB$3-1,_Inf_Day,0))*$C$2
+INDEX(_Inf_Data,MATCH($E204,_Inf_Country,0),MATCH(AB$3-1,_Inf_Day,0))-INDEX(_Inf_Data,MATCH($E204,_Inf_Country,0),MATCH(AB$3-2,_Inf_Day,0))*$C$2
+INDEX(_Inf_Data,MATCH($E204,_Inf_Country,0),MATCH(AB$3-2,_Inf_Day,0))-INDEX(_Inf_Data,MATCH($E204,_Inf_Country,0),MATCH(AB$3-3,_Inf_Day,0))*$C$2
+INDEX(_Inf_Data,MATCH($E204,_Inf_Country,0),MATCH(AB$3-3,_Inf_Day,0))-INDEX(_Inf_Data,MATCH($E204,_Inf_Country,0),MATCH(AB$3-4,_Inf_Day,0))*$C$2
+INDEX(_Inf_Data,MATCH($E204,_Inf_Country,0),MATCH(AB$3-4,_Inf_Day,0))-INDEX(_Inf_Data,MATCH($E204,_Inf_Country,0),MATCH(AB$3-5,_Inf_Day,0))*$C$2)/5</f>
        <v>0</v>
      </c>
      <c r="AC204" s="80">
        <f>(INDEX(_Inf_Data,MATCH($E204,_Inf_Country,0),MATCH(AC$3,_Inf_Day,0))-INDEX(_Inf_Data,MATCH($E204,_Inf_Country,0),MATCH(AC$3-1,_Inf_Day,0))*$C$2
+INDEX(_Inf_Data,MATCH($E204,_Inf_Country,0),MATCH(AC$3-1,_Inf_Day,0))-INDEX(_Inf_Data,MATCH($E204,_Inf_Country,0),MATCH(AC$3-2,_Inf_Day,0))*$C$2
+INDEX(_Inf_Data,MATCH($E204,_Inf_Country,0),MATCH(AC$3-2,_Inf_Day,0))-INDEX(_Inf_Data,MATCH($E204,_Inf_Country,0),MATCH(AC$3-3,_Inf_Day,0))*$C$2
+INDEX(_Inf_Data,MATCH($E204,_Inf_Country,0),MATCH(AC$3-3,_Inf_Day,0))-INDEX(_Inf_Data,MATCH($E204,_Inf_Country,0),MATCH(AC$3-4,_Inf_Day,0))*$C$2
+INDEX(_Inf_Data,MATCH($E204,_Inf_Country,0),MATCH(AC$3-4,_Inf_Day,0))-INDEX(_Inf_Data,MATCH($E204,_Inf_Country,0),MATCH(AC$3-5,_Inf_Day,0))*$C$2)/5</f>
        <v>0</v>
      </c>
      <c r="AD204" s="80">
        <f>(INDEX(_Inf_Data,MATCH($E204,_Inf_Country,0),MATCH(AD$3,_Inf_Day,0))-INDEX(_Inf_Data,MATCH($E204,_Inf_Country,0),MATCH(AD$3-1,_Inf_Day,0))*$C$2
+INDEX(_Inf_Data,MATCH($E204,_Inf_Country,0),MATCH(AD$3-1,_Inf_Day,0))-INDEX(_Inf_Data,MATCH($E204,_Inf_Country,0),MATCH(AD$3-2,_Inf_Day,0))*$C$2
+INDEX(_Inf_Data,MATCH($E204,_Inf_Country,0),MATCH(AD$3-2,_Inf_Day,0))-INDEX(_Inf_Data,MATCH($E204,_Inf_Country,0),MATCH(AD$3-3,_Inf_Day,0))*$C$2
+INDEX(_Inf_Data,MATCH($E204,_Inf_Country,0),MATCH(AD$3-3,_Inf_Day,0))-INDEX(_Inf_Data,MATCH($E204,_Inf_Country,0),MATCH(AD$3-4,_Inf_Day,0))*$C$2
+INDEX(_Inf_Data,MATCH($E204,_Inf_Country,0),MATCH(AD$3-4,_Inf_Day,0))-INDEX(_Inf_Data,MATCH($E204,_Inf_Country,0),MATCH(AD$3-5,_Inf_Day,0))*$C$2)/5</f>
        <v>0</v>
      </c>
      <c r="AE204" s="80">
        <f>(INDEX(_Inf_Data,MATCH($E204,_Inf_Country,0),MATCH(AE$3,_Inf_Day,0))-INDEX(_Inf_Data,MATCH($E204,_Inf_Country,0),MATCH(AE$3-1,_Inf_Day,0))*$C$2
+INDEX(_Inf_Data,MATCH($E204,_Inf_Country,0),MATCH(AE$3-1,_Inf_Day,0))-INDEX(_Inf_Data,MATCH($E204,_Inf_Country,0),MATCH(AE$3-2,_Inf_Day,0))*$C$2
+INDEX(_Inf_Data,MATCH($E204,_Inf_Country,0),MATCH(AE$3-2,_Inf_Day,0))-INDEX(_Inf_Data,MATCH($E204,_Inf_Country,0),MATCH(AE$3-3,_Inf_Day,0))*$C$2
+INDEX(_Inf_Data,MATCH($E204,_Inf_Country,0),MATCH(AE$3-3,_Inf_Day,0))-INDEX(_Inf_Data,MATCH($E204,_Inf_Country,0),MATCH(AE$3-4,_Inf_Day,0))*$C$2
+INDEX(_Inf_Data,MATCH($E204,_Inf_Country,0),MATCH(AE$3-4,_Inf_Day,0))-INDEX(_Inf_Data,MATCH($E204,_Inf_Country,0),MATCH(AE$3-5,_Inf_Day,0))*$C$2)/5</f>
        <v>0</v>
      </c>
      <c r="AF204" s="80">
        <f>(INDEX(_Inf_Data,MATCH($E204,_Inf_Country,0),MATCH(AF$3,_Inf_Day,0))-INDEX(_Inf_Data,MATCH($E204,_Inf_Country,0),MATCH(AF$3-1,_Inf_Day,0))*$C$2
+INDEX(_Inf_Data,MATCH($E204,_Inf_Country,0),MATCH(AF$3-1,_Inf_Day,0))-INDEX(_Inf_Data,MATCH($E204,_Inf_Country,0),MATCH(AF$3-2,_Inf_Day,0))*$C$2
+INDEX(_Inf_Data,MATCH($E204,_Inf_Country,0),MATCH(AF$3-2,_Inf_Day,0))-INDEX(_Inf_Data,MATCH($E204,_Inf_Country,0),MATCH(AF$3-3,_Inf_Day,0))*$C$2
+INDEX(_Inf_Data,MATCH($E204,_Inf_Country,0),MATCH(AF$3-3,_Inf_Day,0))-INDEX(_Inf_Data,MATCH($E204,_Inf_Country,0),MATCH(AF$3-4,_Inf_Day,0))*$C$2
+INDEX(_Inf_Data,MATCH($E204,_Inf_Country,0),MATCH(AF$3-4,_Inf_Day,0))-INDEX(_Inf_Data,MATCH($E204,_Inf_Country,0),MATCH(AF$3-5,_Inf_Day,0))*$C$2)/5</f>
        <v>0</v>
      </c>
      <c r="AG204" s="80">
        <f>(INDEX(_Inf_Data,MATCH($E204,_Inf_Country,0),MATCH(AG$3,_Inf_Day,0))-INDEX(_Inf_Data,MATCH($E204,_Inf_Country,0),MATCH(AG$3-1,_Inf_Day,0))*$C$2
+INDEX(_Inf_Data,MATCH($E204,_Inf_Country,0),MATCH(AG$3-1,_Inf_Day,0))-INDEX(_Inf_Data,MATCH($E204,_Inf_Country,0),MATCH(AG$3-2,_Inf_Day,0))*$C$2
+INDEX(_Inf_Data,MATCH($E204,_Inf_Country,0),MATCH(AG$3-2,_Inf_Day,0))-INDEX(_Inf_Data,MATCH($E204,_Inf_Country,0),MATCH(AG$3-3,_Inf_Day,0))*$C$2
+INDEX(_Inf_Data,MATCH($E204,_Inf_Country,0),MATCH(AG$3-3,_Inf_Day,0))-INDEX(_Inf_Data,MATCH($E204,_Inf_Country,0),MATCH(AG$3-4,_Inf_Day,0))*$C$2
+INDEX(_Inf_Data,MATCH($E204,_Inf_Country,0),MATCH(AG$3-4,_Inf_Day,0))-INDEX(_Inf_Data,MATCH($E204,_Inf_Country,0),MATCH(AG$3-5,_Inf_Day,0))*$C$2)/5</f>
        <v>0</v>
      </c>
      <c r="AH204" s="80">
        <f>(INDEX(_Inf_Data,MATCH($E204,_Inf_Country,0),MATCH(AH$3,_Inf_Day,0))-INDEX(_Inf_Data,MATCH($E204,_Inf_Country,0),MATCH(AH$3-1,_Inf_Day,0))*$C$2
+INDEX(_Inf_Data,MATCH($E204,_Inf_Country,0),MATCH(AH$3-1,_Inf_Day,0))-INDEX(_Inf_Data,MATCH($E204,_Inf_Country,0),MATCH(AH$3-2,_Inf_Day,0))*$C$2
+INDEX(_Inf_Data,MATCH($E204,_Inf_Country,0),MATCH(AH$3-2,_Inf_Day,0))-INDEX(_Inf_Data,MATCH($E204,_Inf_Country,0),MATCH(AH$3-3,_Inf_Day,0))*$C$2
+INDEX(_Inf_Data,MATCH($E204,_Inf_Country,0),MATCH(AH$3-3,_Inf_Day,0))-INDEX(_Inf_Data,MATCH($E204,_Inf_Country,0),MATCH(AH$3-4,_Inf_Day,0))*$C$2
+INDEX(_Inf_Data,MATCH($E204,_Inf_Country,0),MATCH(AH$3-4,_Inf_Day,0))-INDEX(_Inf_Data,MATCH($E204,_Inf_Country,0),MATCH(AH$3-5,_Inf_Day,0))*$C$2)/5</f>
        <v>0</v>
      </c>
      <c r="AI204" s="80">
        <f>(INDEX(_Inf_Data,MATCH($E204,_Inf_Country,0),MATCH(AI$3,_Inf_Day,0))-INDEX(_Inf_Data,MATCH($E204,_Inf_Country,0),MATCH(AI$3-1,_Inf_Day,0))*$C$2
+INDEX(_Inf_Data,MATCH($E204,_Inf_Country,0),MATCH(AI$3-1,_Inf_Day,0))-INDEX(_Inf_Data,MATCH($E204,_Inf_Country,0),MATCH(AI$3-2,_Inf_Day,0))*$C$2
+INDEX(_Inf_Data,MATCH($E204,_Inf_Country,0),MATCH(AI$3-2,_Inf_Day,0))-INDEX(_Inf_Data,MATCH($E204,_Inf_Country,0),MATCH(AI$3-3,_Inf_Day,0))*$C$2
+INDEX(_Inf_Data,MATCH($E204,_Inf_Country,0),MATCH(AI$3-3,_Inf_Day,0))-INDEX(_Inf_Data,MATCH($E204,_Inf_Country,0),MATCH(AI$3-4,_Inf_Day,0))*$C$2
+INDEX(_Inf_Data,MATCH($E204,_Inf_Country,0),MATCH(AI$3-4,_Inf_Day,0))-INDEX(_Inf_Data,MATCH($E204,_Inf_Country,0),MATCH(AI$3-5,_Inf_Day,0))*$C$2)/5</f>
        <v>0</v>
      </c>
      <c r="AJ204" s="80">
        <f>(INDEX(_Inf_Data,MATCH($E204,_Inf_Country,0),MATCH(AJ$3,_Inf_Day,0))-INDEX(_Inf_Data,MATCH($E204,_Inf_Country,0),MATCH(AJ$3-1,_Inf_Day,0))*$C$2
+INDEX(_Inf_Data,MATCH($E204,_Inf_Country,0),MATCH(AJ$3-1,_Inf_Day,0))-INDEX(_Inf_Data,MATCH($E204,_Inf_Country,0),MATCH(AJ$3-2,_Inf_Day,0))*$C$2
+INDEX(_Inf_Data,MATCH($E204,_Inf_Country,0),MATCH(AJ$3-2,_Inf_Day,0))-INDEX(_Inf_Data,MATCH($E204,_Inf_Country,0),MATCH(AJ$3-3,_Inf_Day,0))*$C$2
+INDEX(_Inf_Data,MATCH($E204,_Inf_Country,0),MATCH(AJ$3-3,_Inf_Day,0))-INDEX(_Inf_Data,MATCH($E204,_Inf_Country,0),MATCH(AJ$3-4,_Inf_Day,0))*$C$2
+INDEX(_Inf_Data,MATCH($E204,_Inf_Country,0),MATCH(AJ$3-4,_Inf_Day,0))-INDEX(_Inf_Data,MATCH($E204,_Inf_Country,0),MATCH(AJ$3-5,_Inf_Day,0))*$C$2)/5</f>
        <v>0</v>
      </c>
      <c r="AK204" s="80">
        <f>(INDEX(_Inf_Data,MATCH($E204,_Inf_Country,0),MATCH(AK$3,_Inf_Day,0))-INDEX(_Inf_Data,MATCH($E204,_Inf_Country,0),MATCH(AK$3-1,_Inf_Day,0))*$C$2
+INDEX(_Inf_Data,MATCH($E204,_Inf_Country,0),MATCH(AK$3-1,_Inf_Day,0))-INDEX(_Inf_Data,MATCH($E204,_Inf_Country,0),MATCH(AK$3-2,_Inf_Day,0))*$C$2
+INDEX(_Inf_Data,MATCH($E204,_Inf_Country,0),MATCH(AK$3-2,_Inf_Day,0))-INDEX(_Inf_Data,MATCH($E204,_Inf_Country,0),MATCH(AK$3-3,_Inf_Day,0))*$C$2
+INDEX(_Inf_Data,MATCH($E204,_Inf_Country,0),MATCH(AK$3-3,_Inf_Day,0))-INDEX(_Inf_Data,MATCH($E204,_Inf_Country,0),MATCH(AK$3-4,_Inf_Day,0))*$C$2
+INDEX(_Inf_Data,MATCH($E204,_Inf_Country,0),MATCH(AK$3-4,_Inf_Day,0))-INDEX(_Inf_Data,MATCH($E204,_Inf_Country,0),MATCH(AK$3-5,_Inf_Day,0))*$C$2)/5</f>
        <v>0</v>
      </c>
      <c r="AL204" s="80">
        <f>(INDEX(_Inf_Data,MATCH($E204,_Inf_Country,0),MATCH(AL$3,_Inf_Day,0))-INDEX(_Inf_Data,MATCH($E204,_Inf_Country,0),MATCH(AL$3-1,_Inf_Day,0))*$C$2
+INDEX(_Inf_Data,MATCH($E204,_Inf_Country,0),MATCH(AL$3-1,_Inf_Day,0))-INDEX(_Inf_Data,MATCH($E204,_Inf_Country,0),MATCH(AL$3-2,_Inf_Day,0))*$C$2
+INDEX(_Inf_Data,MATCH($E204,_Inf_Country,0),MATCH(AL$3-2,_Inf_Day,0))-INDEX(_Inf_Data,MATCH($E204,_Inf_Country,0),MATCH(AL$3-3,_Inf_Day,0))*$C$2
+INDEX(_Inf_Data,MATCH($E204,_Inf_Country,0),MATCH(AL$3-3,_Inf_Day,0))-INDEX(_Inf_Data,MATCH($E204,_Inf_Country,0),MATCH(AL$3-4,_Inf_Day,0))*$C$2
+INDEX(_Inf_Data,MATCH($E204,_Inf_Country,0),MATCH(AL$3-4,_Inf_Day,0))-INDEX(_Inf_Data,MATCH($E204,_Inf_Country,0),MATCH(AL$3-5,_Inf_Day,0))*$C$2)/5</f>
        <v>0</v>
      </c>
      <c r="AM204" s="80">
        <f>(INDEX(_Inf_Data,MATCH($E204,_Inf_Country,0),MATCH(AM$3,_Inf_Day,0))-INDEX(_Inf_Data,MATCH($E204,_Inf_Country,0),MATCH(AM$3-1,_Inf_Day,0))*$C$2
+INDEX(_Inf_Data,MATCH($E204,_Inf_Country,0),MATCH(AM$3-1,_Inf_Day,0))-INDEX(_Inf_Data,MATCH($E204,_Inf_Country,0),MATCH(AM$3-2,_Inf_Day,0))*$C$2
+INDEX(_Inf_Data,MATCH($E204,_Inf_Country,0),MATCH(AM$3-2,_Inf_Day,0))-INDEX(_Inf_Data,MATCH($E204,_Inf_Country,0),MATCH(AM$3-3,_Inf_Day,0))*$C$2
+INDEX(_Inf_Data,MATCH($E204,_Inf_Country,0),MATCH(AM$3-3,_Inf_Day,0))-INDEX(_Inf_Data,MATCH($E204,_Inf_Country,0),MATCH(AM$3-4,_Inf_Day,0))*$C$2
+INDEX(_Inf_Data,MATCH($E204,_Inf_Country,0),MATCH(AM$3-4,_Inf_Day,0))-INDEX(_Inf_Data,MATCH($E204,_Inf_Country,0),MATCH(AM$3-5,_Inf_Day,0))*$C$2)/5</f>
        <v>0</v>
      </c>
      <c r="AN204" s="80">
        <f>(INDEX(_Inf_Data,MATCH($E204,_Inf_Country,0),MATCH(AN$3,_Inf_Day,0))-INDEX(_Inf_Data,MATCH($E204,_Inf_Country,0),MATCH(AN$3-1,_Inf_Day,0))*$C$2
+INDEX(_Inf_Data,MATCH($E204,_Inf_Country,0),MATCH(AN$3-1,_Inf_Day,0))-INDEX(_Inf_Data,MATCH($E204,_Inf_Country,0),MATCH(AN$3-2,_Inf_Day,0))*$C$2
+INDEX(_Inf_Data,MATCH($E204,_Inf_Country,0),MATCH(AN$3-2,_Inf_Day,0))-INDEX(_Inf_Data,MATCH($E204,_Inf_Country,0),MATCH(AN$3-3,_Inf_Day,0))*$C$2
+INDEX(_Inf_Data,MATCH($E204,_Inf_Country,0),MATCH(AN$3-3,_Inf_Day,0))-INDEX(_Inf_Data,MATCH($E204,_Inf_Country,0),MATCH(AN$3-4,_Inf_Day,0))*$C$2
+INDEX(_Inf_Data,MATCH($E204,_Inf_Country,0),MATCH(AN$3-4,_Inf_Day,0))-INDEX(_Inf_Data,MATCH($E204,_Inf_Country,0),MATCH(AN$3-5,_Inf_Day,0))*$C$2)/5</f>
        <v>0</v>
      </c>
      <c r="AO204" s="80">
        <f>(INDEX(_Inf_Data,MATCH($E204,_Inf_Country,0),MATCH(AO$3,_Inf_Day,0))-INDEX(_Inf_Data,MATCH($E204,_Inf_Country,0),MATCH(AO$3-1,_Inf_Day,0))*$C$2
+INDEX(_Inf_Data,MATCH($E204,_Inf_Country,0),MATCH(AO$3-1,_Inf_Day,0))-INDEX(_Inf_Data,MATCH($E204,_Inf_Country,0),MATCH(AO$3-2,_Inf_Day,0))*$C$2
+INDEX(_Inf_Data,MATCH($E204,_Inf_Country,0),MATCH(AO$3-2,_Inf_Day,0))-INDEX(_Inf_Data,MATCH($E204,_Inf_Country,0),MATCH(AO$3-3,_Inf_Day,0))*$C$2
+INDEX(_Inf_Data,MATCH($E204,_Inf_Country,0),MATCH(AO$3-3,_Inf_Day,0))-INDEX(_Inf_Data,MATCH($E204,_Inf_Country,0),MATCH(AO$3-4,_Inf_Day,0))*$C$2
+INDEX(_Inf_Data,MATCH($E204,_Inf_Country,0),MATCH(AO$3-4,_Inf_Day,0))-INDEX(_Inf_Data,MATCH($E204,_Inf_Country,0),MATCH(AO$3-5,_Inf_Day,0))*$C$2)/5</f>
        <v>0</v>
      </c>
      <c r="AP204" s="80">
        <f>(INDEX(_Inf_Data,MATCH($E204,_Inf_Country,0),MATCH(AP$3,_Inf_Day,0))-INDEX(_Inf_Data,MATCH($E204,_Inf_Country,0),MATCH(AP$3-1,_Inf_Day,0))*$C$2
+INDEX(_Inf_Data,MATCH($E204,_Inf_Country,0),MATCH(AP$3-1,_Inf_Day,0))-INDEX(_Inf_Data,MATCH($E204,_Inf_Country,0),MATCH(AP$3-2,_Inf_Day,0))*$C$2
+INDEX(_Inf_Data,MATCH($E204,_Inf_Country,0),MATCH(AP$3-2,_Inf_Day,0))-INDEX(_Inf_Data,MATCH($E204,_Inf_Country,0),MATCH(AP$3-3,_Inf_Day,0))*$C$2
+INDEX(_Inf_Data,MATCH($E204,_Inf_Country,0),MATCH(AP$3-3,_Inf_Day,0))-INDEX(_Inf_Data,MATCH($E204,_Inf_Country,0),MATCH(AP$3-4,_Inf_Day,0))*$C$2
+INDEX(_Inf_Data,MATCH($E204,_Inf_Country,0),MATCH(AP$3-4,_Inf_Day,0))-INDEX(_Inf_Data,MATCH($E204,_Inf_Country,0),MATCH(AP$3-5,_Inf_Day,0))*$C$2)/5</f>
        <v>0</v>
      </c>
      <c r="AQ204" s="80">
        <f>(INDEX(_Inf_Data,MATCH($E204,_Inf_Country,0),MATCH(AQ$3,_Inf_Day,0))-INDEX(_Inf_Data,MATCH($E204,_Inf_Country,0),MATCH(AQ$3-1,_Inf_Day,0))*$C$2
+INDEX(_Inf_Data,MATCH($E204,_Inf_Country,0),MATCH(AQ$3-1,_Inf_Day,0))-INDEX(_Inf_Data,MATCH($E204,_Inf_Country,0),MATCH(AQ$3-2,_Inf_Day,0))*$C$2
+INDEX(_Inf_Data,MATCH($E204,_Inf_Country,0),MATCH(AQ$3-2,_Inf_Day,0))-INDEX(_Inf_Data,MATCH($E204,_Inf_Country,0),MATCH(AQ$3-3,_Inf_Day,0))*$C$2
+INDEX(_Inf_Data,MATCH($E204,_Inf_Country,0),MATCH(AQ$3-3,_Inf_Day,0))-INDEX(_Inf_Data,MATCH($E204,_Inf_Country,0),MATCH(AQ$3-4,_Inf_Day,0))*$C$2
+INDEX(_Inf_Data,MATCH($E204,_Inf_Country,0),MATCH(AQ$3-4,_Inf_Day,0))-INDEX(_Inf_Data,MATCH($E204,_Inf_Country,0),MATCH(AQ$3-5,_Inf_Day,0))*$C$2)/5</f>
        <v>0</v>
      </c>
      <c r="AR204" s="80">
        <f>(INDEX(_Inf_Data,MATCH($E204,_Inf_Country,0),MATCH(AR$3,_Inf_Day,0))-INDEX(_Inf_Data,MATCH($E204,_Inf_Country,0),MATCH(AR$3-1,_Inf_Day,0))*$C$2
+INDEX(_Inf_Data,MATCH($E204,_Inf_Country,0),MATCH(AR$3-1,_Inf_Day,0))-INDEX(_Inf_Data,MATCH($E204,_Inf_Country,0),MATCH(AR$3-2,_Inf_Day,0))*$C$2
+INDEX(_Inf_Data,MATCH($E204,_Inf_Country,0),MATCH(AR$3-2,_Inf_Day,0))-INDEX(_Inf_Data,MATCH($E204,_Inf_Country,0),MATCH(AR$3-3,_Inf_Day,0))*$C$2
+INDEX(_Inf_Data,MATCH($E204,_Inf_Country,0),MATCH(AR$3-3,_Inf_Day,0))-INDEX(_Inf_Data,MATCH($E204,_Inf_Country,0),MATCH(AR$3-4,_Inf_Day,0))*$C$2
+INDEX(_Inf_Data,MATCH($E204,_Inf_Country,0),MATCH(AR$3-4,_Inf_Day,0))-INDEX(_Inf_Data,MATCH($E204,_Inf_Country,0),MATCH(AR$3-5,_Inf_Day,0))*$C$2)/5</f>
        <v>0</v>
      </c>
      <c r="AS204" s="80">
        <f>(INDEX(_Inf_Data,MATCH($E204,_Inf_Country,0),MATCH(AS$3,_Inf_Day,0))-INDEX(_Inf_Data,MATCH($E204,_Inf_Country,0),MATCH(AS$3-1,_Inf_Day,0))*$C$2
+INDEX(_Inf_Data,MATCH($E204,_Inf_Country,0),MATCH(AS$3-1,_Inf_Day,0))-INDEX(_Inf_Data,MATCH($E204,_Inf_Country,0),MATCH(AS$3-2,_Inf_Day,0))*$C$2
+INDEX(_Inf_Data,MATCH($E204,_Inf_Country,0),MATCH(AS$3-2,_Inf_Day,0))-INDEX(_Inf_Data,MATCH($E204,_Inf_Country,0),MATCH(AS$3-3,_Inf_Day,0))*$C$2
+INDEX(_Inf_Data,MATCH($E204,_Inf_Country,0),MATCH(AS$3-3,_Inf_Day,0))-INDEX(_Inf_Data,MATCH($E204,_Inf_Country,0),MATCH(AS$3-4,_Inf_Day,0))*$C$2
+INDEX(_Inf_Data,MATCH($E204,_Inf_Country,0),MATCH(AS$3-4,_Inf_Day,0))-INDEX(_Inf_Data,MATCH($E204,_Inf_Country,0),MATCH(AS$3-5,_Inf_Day,0))*$C$2)/5</f>
        <v>0</v>
      </c>
      <c r="AT204" s="80">
        <f>(INDEX(_Inf_Data,MATCH($E204,_Inf_Country,0),MATCH(AT$3,_Inf_Day,0))-INDEX(_Inf_Data,MATCH($E204,_Inf_Country,0),MATCH(AT$3-1,_Inf_Day,0))*$C$2
+INDEX(_Inf_Data,MATCH($E204,_Inf_Country,0),MATCH(AT$3-1,_Inf_Day,0))-INDEX(_Inf_Data,MATCH($E204,_Inf_Country,0),MATCH(AT$3-2,_Inf_Day,0))*$C$2
+INDEX(_Inf_Data,MATCH($E204,_Inf_Country,0),MATCH(AT$3-2,_Inf_Day,0))-INDEX(_Inf_Data,MATCH($E204,_Inf_Country,0),MATCH(AT$3-3,_Inf_Day,0))*$C$2
+INDEX(_Inf_Data,MATCH($E204,_Inf_Country,0),MATCH(AT$3-3,_Inf_Day,0))-INDEX(_Inf_Data,MATCH($E204,_Inf_Country,0),MATCH(AT$3-4,_Inf_Day,0))*$C$2
+INDEX(_Inf_Data,MATCH($E204,_Inf_Country,0),MATCH(AT$3-4,_Inf_Day,0))-INDEX(_Inf_Data,MATCH($E204,_Inf_Country,0),MATCH(AT$3-5,_Inf_Day,0))*$C$2)/5</f>
        <v>0</v>
      </c>
      <c r="AU204" s="80">
        <f>(INDEX(_Inf_Data,MATCH($E204,_Inf_Country,0),MATCH(AU$3,_Inf_Day,0))-INDEX(_Inf_Data,MATCH($E204,_Inf_Country,0),MATCH(AU$3-1,_Inf_Day,0))*$C$2
+INDEX(_Inf_Data,MATCH($E204,_Inf_Country,0),MATCH(AU$3-1,_Inf_Day,0))-INDEX(_Inf_Data,MATCH($E204,_Inf_Country,0),MATCH(AU$3-2,_Inf_Day,0))*$C$2
+INDEX(_Inf_Data,MATCH($E204,_Inf_Country,0),MATCH(AU$3-2,_Inf_Day,0))-INDEX(_Inf_Data,MATCH($E204,_Inf_Country,0),MATCH(AU$3-3,_Inf_Day,0))*$C$2
+INDEX(_Inf_Data,MATCH($E204,_Inf_Country,0),MATCH(AU$3-3,_Inf_Day,0))-INDEX(_Inf_Data,MATCH($E204,_Inf_Country,0),MATCH(AU$3-4,_Inf_Day,0))*$C$2
+INDEX(_Inf_Data,MATCH($E204,_Inf_Country,0),MATCH(AU$3-4,_Inf_Day,0))-INDEX(_Inf_Data,MATCH($E204,_Inf_Country,0),MATCH(AU$3-5,_Inf_Day,0))*$C$2)/5</f>
        <v>0</v>
      </c>
      <c r="AV204" s="80">
        <f>(INDEX(_Inf_Data,MATCH($E204,_Inf_Country,0),MATCH(AV$3,_Inf_Day,0))-INDEX(_Inf_Data,MATCH($E204,_Inf_Country,0),MATCH(AV$3-1,_Inf_Day,0))*$C$2
+INDEX(_Inf_Data,MATCH($E204,_Inf_Country,0),MATCH(AV$3-1,_Inf_Day,0))-INDEX(_Inf_Data,MATCH($E204,_Inf_Country,0),MATCH(AV$3-2,_Inf_Day,0))*$C$2
+INDEX(_Inf_Data,MATCH($E204,_Inf_Country,0),MATCH(AV$3-2,_Inf_Day,0))-INDEX(_Inf_Data,MATCH($E204,_Inf_Country,0),MATCH(AV$3-3,_Inf_Day,0))*$C$2
+INDEX(_Inf_Data,MATCH($E204,_Inf_Country,0),MATCH(AV$3-3,_Inf_Day,0))-INDEX(_Inf_Data,MATCH($E204,_Inf_Country,0),MATCH(AV$3-4,_Inf_Day,0))*$C$2
+INDEX(_Inf_Data,MATCH($E204,_Inf_Country,0),MATCH(AV$3-4,_Inf_Day,0))-INDEX(_Inf_Data,MATCH($E204,_Inf_Country,0),MATCH(AV$3-5,_Inf_Day,0))*$C$2)/5</f>
        <v>0</v>
      </c>
      <c r="AW204" s="80">
        <f>(INDEX(_Inf_Data,MATCH($E204,_Inf_Country,0),MATCH(AW$3,_Inf_Day,0))-INDEX(_Inf_Data,MATCH($E204,_Inf_Country,0),MATCH(AW$3-1,_Inf_Day,0))*$C$2
+INDEX(_Inf_Data,MATCH($E204,_Inf_Country,0),MATCH(AW$3-1,_Inf_Day,0))-INDEX(_Inf_Data,MATCH($E204,_Inf_Country,0),MATCH(AW$3-2,_Inf_Day,0))*$C$2
+INDEX(_Inf_Data,MATCH($E204,_Inf_Country,0),MATCH(AW$3-2,_Inf_Day,0))-INDEX(_Inf_Data,MATCH($E204,_Inf_Country,0),MATCH(AW$3-3,_Inf_Day,0))*$C$2
+INDEX(_Inf_Data,MATCH($E204,_Inf_Country,0),MATCH(AW$3-3,_Inf_Day,0))-INDEX(_Inf_Data,MATCH($E204,_Inf_Country,0),MATCH(AW$3-4,_Inf_Day,0))*$C$2
+INDEX(_Inf_Data,MATCH($E204,_Inf_Country,0),MATCH(AW$3-4,_Inf_Day,0))-INDEX(_Inf_Data,MATCH($E204,_Inf_Country,0),MATCH(AW$3-5,_Inf_Day,0))*$C$2)/5</f>
        <v>0</v>
      </c>
      <c r="AX204" s="80">
        <f>(INDEX(_Inf_Data,MATCH($E204,_Inf_Country,0),MATCH(AX$3,_Inf_Day,0))-INDEX(_Inf_Data,MATCH($E204,_Inf_Country,0),MATCH(AX$3-1,_Inf_Day,0))*$C$2
+INDEX(_Inf_Data,MATCH($E204,_Inf_Country,0),MATCH(AX$3-1,_Inf_Day,0))-INDEX(_Inf_Data,MATCH($E204,_Inf_Country,0),MATCH(AX$3-2,_Inf_Day,0))*$C$2
+INDEX(_Inf_Data,MATCH($E204,_Inf_Country,0),MATCH(AX$3-2,_Inf_Day,0))-INDEX(_Inf_Data,MATCH($E204,_Inf_Country,0),MATCH(AX$3-3,_Inf_Day,0))*$C$2
+INDEX(_Inf_Data,MATCH($E204,_Inf_Country,0),MATCH(AX$3-3,_Inf_Day,0))-INDEX(_Inf_Data,MATCH($E204,_Inf_Country,0),MATCH(AX$3-4,_Inf_Day,0))*$C$2
+INDEX(_Inf_Data,MATCH($E204,_Inf_Country,0),MATCH(AX$3-4,_Inf_Day,0))-INDEX(_Inf_Data,MATCH($E204,_Inf_Country,0),MATCH(AX$3-5,_Inf_Day,0))*$C$2)/5</f>
        <v>0</v>
      </c>
      <c r="AY204" s="80">
        <f>(INDEX(_Inf_Data,MATCH($E204,_Inf_Country,0),MATCH(AY$3,_Inf_Day,0))-INDEX(_Inf_Data,MATCH($E204,_Inf_Country,0),MATCH(AY$3-1,_Inf_Day,0))*$C$2
+INDEX(_Inf_Data,MATCH($E204,_Inf_Country,0),MATCH(AY$3-1,_Inf_Day,0))-INDEX(_Inf_Data,MATCH($E204,_Inf_Country,0),MATCH(AY$3-2,_Inf_Day,0))*$C$2
+INDEX(_Inf_Data,MATCH($E204,_Inf_Country,0),MATCH(AY$3-2,_Inf_Day,0))-INDEX(_Inf_Data,MATCH($E204,_Inf_Country,0),MATCH(AY$3-3,_Inf_Day,0))*$C$2
+INDEX(_Inf_Data,MATCH($E204,_Inf_Country,0),MATCH(AY$3-3,_Inf_Day,0))-INDEX(_Inf_Data,MATCH($E204,_Inf_Country,0),MATCH(AY$3-4,_Inf_Day,0))*$C$2
+INDEX(_Inf_Data,MATCH($E204,_Inf_Country,0),MATCH(AY$3-4,_Inf_Day,0))-INDEX(_Inf_Data,MATCH($E204,_Inf_Country,0),MATCH(AY$3-5,_Inf_Day,0))*$C$2)/5</f>
        <v>0</v>
      </c>
      <c r="AZ204" s="80">
        <f>(INDEX(_Inf_Data,MATCH($E204,_Inf_Country,0),MATCH(AZ$3,_Inf_Day,0))-INDEX(_Inf_Data,MATCH($E204,_Inf_Country,0),MATCH(AZ$3-1,_Inf_Day,0))*$C$2
+INDEX(_Inf_Data,MATCH($E204,_Inf_Country,0),MATCH(AZ$3-1,_Inf_Day,0))-INDEX(_Inf_Data,MATCH($E204,_Inf_Country,0),MATCH(AZ$3-2,_Inf_Day,0))*$C$2
+INDEX(_Inf_Data,MATCH($E204,_Inf_Country,0),MATCH(AZ$3-2,_Inf_Day,0))-INDEX(_Inf_Data,MATCH($E204,_Inf_Country,0),MATCH(AZ$3-3,_Inf_Day,0))*$C$2
+INDEX(_Inf_Data,MATCH($E204,_Inf_Country,0),MATCH(AZ$3-3,_Inf_Day,0))-INDEX(_Inf_Data,MATCH($E204,_Inf_Country,0),MATCH(AZ$3-4,_Inf_Day,0))*$C$2
+INDEX(_Inf_Data,MATCH($E204,_Inf_Country,0),MATCH(AZ$3-4,_Inf_Day,0))-INDEX(_Inf_Data,MATCH($E204,_Inf_Country,0),MATCH(AZ$3-5,_Inf_Day,0))*$C$2)/5</f>
        <v>0</v>
      </c>
      <c r="BA204" s="80">
        <f>(INDEX(_Inf_Data,MATCH($E204,_Inf_Country,0),MATCH(BA$3,_Inf_Day,0))-INDEX(_Inf_Data,MATCH($E204,_Inf_Country,0),MATCH(BA$3-1,_Inf_Day,0))*$C$2
+INDEX(_Inf_Data,MATCH($E204,_Inf_Country,0),MATCH(BA$3-1,_Inf_Day,0))-INDEX(_Inf_Data,MATCH($E204,_Inf_Country,0),MATCH(BA$3-2,_Inf_Day,0))*$C$2
+INDEX(_Inf_Data,MATCH($E204,_Inf_Country,0),MATCH(BA$3-2,_Inf_Day,0))-INDEX(_Inf_Data,MATCH($E204,_Inf_Country,0),MATCH(BA$3-3,_Inf_Day,0))*$C$2
+INDEX(_Inf_Data,MATCH($E204,_Inf_Country,0),MATCH(BA$3-3,_Inf_Day,0))-INDEX(_Inf_Data,MATCH($E204,_Inf_Country,0),MATCH(BA$3-4,_Inf_Day,0))*$C$2
+INDEX(_Inf_Data,MATCH($E204,_Inf_Country,0),MATCH(BA$3-4,_Inf_Day,0))-INDEX(_Inf_Data,MATCH($E204,_Inf_Country,0),MATCH(BA$3-5,_Inf_Day,0))*$C$2)/5</f>
        <v>0.6</v>
      </c>
      <c r="BB204" s="80">
        <f>(INDEX(_Inf_Data,MATCH($E204,_Inf_Country,0),MATCH(BB$3,_Inf_Day,0))-INDEX(_Inf_Data,MATCH($E204,_Inf_Country,0),MATCH(BB$3-1,_Inf_Day,0))*$C$2
+INDEX(_Inf_Data,MATCH($E204,_Inf_Country,0),MATCH(BB$3-1,_Inf_Day,0))-INDEX(_Inf_Data,MATCH($E204,_Inf_Country,0),MATCH(BB$3-2,_Inf_Day,0))*$C$2
+INDEX(_Inf_Data,MATCH($E204,_Inf_Country,0),MATCH(BB$3-2,_Inf_Day,0))-INDEX(_Inf_Data,MATCH($E204,_Inf_Country,0),MATCH(BB$3-3,_Inf_Day,0))*$C$2
+INDEX(_Inf_Data,MATCH($E204,_Inf_Country,0),MATCH(BB$3-3,_Inf_Day,0))-INDEX(_Inf_Data,MATCH($E204,_Inf_Country,0),MATCH(BB$3-4,_Inf_Day,0))*$C$2
+INDEX(_Inf_Data,MATCH($E204,_Inf_Country,0),MATCH(BB$3-4,_Inf_Day,0))-INDEX(_Inf_Data,MATCH($E204,_Inf_Country,0),MATCH(BB$3-5,_Inf_Day,0))*$C$2)/5</f>
        <v>0.6</v>
      </c>
      <c r="BC204" s="80">
        <f>(INDEX(_Inf_Data,MATCH($E204,_Inf_Country,0),MATCH(BC$3,_Inf_Day,0))-INDEX(_Inf_Data,MATCH($E204,_Inf_Country,0),MATCH(BC$3-1,_Inf_Day,0))*$C$2
+INDEX(_Inf_Data,MATCH($E204,_Inf_Country,0),MATCH(BC$3-1,_Inf_Day,0))-INDEX(_Inf_Data,MATCH($E204,_Inf_Country,0),MATCH(BC$3-2,_Inf_Day,0))*$C$2
+INDEX(_Inf_Data,MATCH($E204,_Inf_Country,0),MATCH(BC$3-2,_Inf_Day,0))-INDEX(_Inf_Data,MATCH($E204,_Inf_Country,0),MATCH(BC$3-3,_Inf_Day,0))*$C$2
+INDEX(_Inf_Data,MATCH($E204,_Inf_Country,0),MATCH(BC$3-3,_Inf_Day,0))-INDEX(_Inf_Data,MATCH($E204,_Inf_Country,0),MATCH(BC$3-4,_Inf_Day,0))*$C$2
+INDEX(_Inf_Data,MATCH($E204,_Inf_Country,0),MATCH(BC$3-4,_Inf_Day,0))-INDEX(_Inf_Data,MATCH($E204,_Inf_Country,0),MATCH(BC$3-5,_Inf_Day,0))*$C$2)/5</f>
        <v>1</v>
      </c>
      <c r="BD204" s="80">
        <f>(INDEX(_Inf_Data,MATCH($E204,_Inf_Country,0),MATCH(BD$3,_Inf_Day,0))-INDEX(_Inf_Data,MATCH($E204,_Inf_Country,0),MATCH(BD$3-1,_Inf_Day,0))*$C$2
+INDEX(_Inf_Data,MATCH($E204,_Inf_Country,0),MATCH(BD$3-1,_Inf_Day,0))-INDEX(_Inf_Data,MATCH($E204,_Inf_Country,0),MATCH(BD$3-2,_Inf_Day,0))*$C$2
+INDEX(_Inf_Data,MATCH($E204,_Inf_Country,0),MATCH(BD$3-2,_Inf_Day,0))-INDEX(_Inf_Data,MATCH($E204,_Inf_Country,0),MATCH(BD$3-3,_Inf_Day,0))*$C$2
+INDEX(_Inf_Data,MATCH($E204,_Inf_Country,0),MATCH(BD$3-3,_Inf_Day,0))-INDEX(_Inf_Data,MATCH($E204,_Inf_Country,0),MATCH(BD$3-4,_Inf_Day,0))*$C$2
+INDEX(_Inf_Data,MATCH($E204,_Inf_Country,0),MATCH(BD$3-4,_Inf_Day,0))-INDEX(_Inf_Data,MATCH($E204,_Inf_Country,0),MATCH(BD$3-5,_Inf_Day,0))*$C$2)/5</f>
        <v>1</v>
      </c>
      <c r="BE204" s="80">
        <f>(INDEX(_Inf_Data,MATCH($E204,_Inf_Country,0),MATCH(BE$3,_Inf_Day,0))-INDEX(_Inf_Data,MATCH($E204,_Inf_Country,0),MATCH(BE$3-1,_Inf_Day,0))*$C$2
+INDEX(_Inf_Data,MATCH($E204,_Inf_Country,0),MATCH(BE$3-1,_Inf_Day,0))-INDEX(_Inf_Data,MATCH($E204,_Inf_Country,0),MATCH(BE$3-2,_Inf_Day,0))*$C$2
+INDEX(_Inf_Data,MATCH($E204,_Inf_Country,0),MATCH(BE$3-2,_Inf_Day,0))-INDEX(_Inf_Data,MATCH($E204,_Inf_Country,0),MATCH(BE$3-3,_Inf_Day,0))*$C$2
+INDEX(_Inf_Data,MATCH($E204,_Inf_Country,0),MATCH(BE$3-3,_Inf_Day,0))-INDEX(_Inf_Data,MATCH($E204,_Inf_Country,0),MATCH(BE$3-4,_Inf_Day,0))*$C$2
+INDEX(_Inf_Data,MATCH($E204,_Inf_Country,0),MATCH(BE$3-4,_Inf_Day,0))-INDEX(_Inf_Data,MATCH($E204,_Inf_Country,0),MATCH(BE$3-5,_Inf_Day,0))*$C$2)/5</f>
        <v>1.6</v>
      </c>
      <c r="BF204" s="80">
        <f>(INDEX(_Inf_Data,MATCH($E204,_Inf_Country,0),MATCH(BF$3,_Inf_Day,0))-INDEX(_Inf_Data,MATCH($E204,_Inf_Country,0),MATCH(BF$3-1,_Inf_Day,0))*$C$2
+INDEX(_Inf_Data,MATCH($E204,_Inf_Country,0),MATCH(BF$3-1,_Inf_Day,0))-INDEX(_Inf_Data,MATCH($E204,_Inf_Country,0),MATCH(BF$3-2,_Inf_Day,0))*$C$2
+INDEX(_Inf_Data,MATCH($E204,_Inf_Country,0),MATCH(BF$3-2,_Inf_Day,0))-INDEX(_Inf_Data,MATCH($E204,_Inf_Country,0),MATCH(BF$3-3,_Inf_Day,0))*$C$2
+INDEX(_Inf_Data,MATCH($E204,_Inf_Country,0),MATCH(BF$3-3,_Inf_Day,0))-INDEX(_Inf_Data,MATCH($E204,_Inf_Country,0),MATCH(BF$3-4,_Inf_Day,0))*$C$2
+INDEX(_Inf_Data,MATCH($E204,_Inf_Country,0),MATCH(BF$3-4,_Inf_Day,0))-INDEX(_Inf_Data,MATCH($E204,_Inf_Country,0),MATCH(BF$3-5,_Inf_Day,0))*$C$2)/5</f>
        <v>1.2</v>
      </c>
      <c r="BG204" s="80">
        <f>(INDEX(_Inf_Data,MATCH($E204,_Inf_Country,0),MATCH(BG$3,_Inf_Day,0))-INDEX(_Inf_Data,MATCH($E204,_Inf_Country,0),MATCH(BG$3-1,_Inf_Day,0))*$C$2
+INDEX(_Inf_Data,MATCH($E204,_Inf_Country,0),MATCH(BG$3-1,_Inf_Day,0))-INDEX(_Inf_Data,MATCH($E204,_Inf_Country,0),MATCH(BG$3-2,_Inf_Day,0))*$C$2
+INDEX(_Inf_Data,MATCH($E204,_Inf_Country,0),MATCH(BG$3-2,_Inf_Day,0))-INDEX(_Inf_Data,MATCH($E204,_Inf_Country,0),MATCH(BG$3-3,_Inf_Day,0))*$C$2
+INDEX(_Inf_Data,MATCH($E204,_Inf_Country,0),MATCH(BG$3-3,_Inf_Day,0))-INDEX(_Inf_Data,MATCH($E204,_Inf_Country,0),MATCH(BG$3-4,_Inf_Day,0))*$C$2
+INDEX(_Inf_Data,MATCH($E204,_Inf_Country,0),MATCH(BG$3-4,_Inf_Day,0))-INDEX(_Inf_Data,MATCH($E204,_Inf_Country,0),MATCH(BG$3-5,_Inf_Day,0))*$C$2)/5</f>
        <v>1.8</v>
      </c>
      <c r="BH204" s="80">
        <f>(INDEX(_Inf_Data,MATCH($E204,_Inf_Country,0),MATCH(BH$3,_Inf_Day,0))-INDEX(_Inf_Data,MATCH($E204,_Inf_Country,0),MATCH(BH$3-1,_Inf_Day,0))*$C$2
+INDEX(_Inf_Data,MATCH($E204,_Inf_Country,0),MATCH(BH$3-1,_Inf_Day,0))-INDEX(_Inf_Data,MATCH($E204,_Inf_Country,0),MATCH(BH$3-2,_Inf_Day,0))*$C$2
+INDEX(_Inf_Data,MATCH($E204,_Inf_Country,0),MATCH(BH$3-2,_Inf_Day,0))-INDEX(_Inf_Data,MATCH($E204,_Inf_Country,0),MATCH(BH$3-3,_Inf_Day,0))*$C$2
+INDEX(_Inf_Data,MATCH($E204,_Inf_Country,0),MATCH(BH$3-3,_Inf_Day,0))-INDEX(_Inf_Data,MATCH($E204,_Inf_Country,0),MATCH(BH$3-4,_Inf_Day,0))*$C$2
+INDEX(_Inf_Data,MATCH($E204,_Inf_Country,0),MATCH(BH$3-4,_Inf_Day,0))-INDEX(_Inf_Data,MATCH($E204,_Inf_Country,0),MATCH(BH$3-5,_Inf_Day,0))*$C$2)/5</f>
        <v>3</v>
      </c>
      <c r="BI204" s="80">
        <f>(INDEX(_Inf_Data,MATCH($E204,_Inf_Country,0),MATCH(BI$3,_Inf_Day,0))-INDEX(_Inf_Data,MATCH($E204,_Inf_Country,0),MATCH(BI$3-1,_Inf_Day,0))*$C$2
+INDEX(_Inf_Data,MATCH($E204,_Inf_Country,0),MATCH(BI$3-1,_Inf_Day,0))-INDEX(_Inf_Data,MATCH($E204,_Inf_Country,0),MATCH(BI$3-2,_Inf_Day,0))*$C$2
+INDEX(_Inf_Data,MATCH($E204,_Inf_Country,0),MATCH(BI$3-2,_Inf_Day,0))-INDEX(_Inf_Data,MATCH($E204,_Inf_Country,0),MATCH(BI$3-3,_Inf_Day,0))*$C$2
+INDEX(_Inf_Data,MATCH($E204,_Inf_Country,0),MATCH(BI$3-3,_Inf_Day,0))-INDEX(_Inf_Data,MATCH($E204,_Inf_Country,0),MATCH(BI$3-4,_Inf_Day,0))*$C$2
+INDEX(_Inf_Data,MATCH($E204,_Inf_Country,0),MATCH(BI$3-4,_Inf_Day,0))-INDEX(_Inf_Data,MATCH($E204,_Inf_Country,0),MATCH(BI$3-5,_Inf_Day,0))*$C$2)/5</f>
        <v>3.2</v>
      </c>
      <c r="BJ204" s="80">
        <f>(INDEX(_Inf_Data,MATCH($E204,_Inf_Country,0),MATCH(BJ$3,_Inf_Day,0))-INDEX(_Inf_Data,MATCH($E204,_Inf_Country,0),MATCH(BJ$3-1,_Inf_Day,0))*$C$2
+INDEX(_Inf_Data,MATCH($E204,_Inf_Country,0),MATCH(BJ$3-1,_Inf_Day,0))-INDEX(_Inf_Data,MATCH($E204,_Inf_Country,0),MATCH(BJ$3-2,_Inf_Day,0))*$C$2
+INDEX(_Inf_Data,MATCH($E204,_Inf_Country,0),MATCH(BJ$3-2,_Inf_Day,0))-INDEX(_Inf_Data,MATCH($E204,_Inf_Country,0),MATCH(BJ$3-3,_Inf_Day,0))*$C$2
+INDEX(_Inf_Data,MATCH($E204,_Inf_Country,0),MATCH(BJ$3-3,_Inf_Day,0))-INDEX(_Inf_Data,MATCH($E204,_Inf_Country,0),MATCH(BJ$3-4,_Inf_Day,0))*$C$2
+INDEX(_Inf_Data,MATCH($E204,_Inf_Country,0),MATCH(BJ$3-4,_Inf_Day,0))-INDEX(_Inf_Data,MATCH($E204,_Inf_Country,0),MATCH(BJ$3-5,_Inf_Day,0))*$C$2)/5</f>
        <v>3.2</v>
      </c>
      <c r="BK204" s="80">
        <f>(INDEX(_Inf_Data,MATCH($E204,_Inf_Country,0),MATCH(BK$3,_Inf_Day,0))-INDEX(_Inf_Data,MATCH($E204,_Inf_Country,0),MATCH(BK$3-1,_Inf_Day,0))*$C$2
+INDEX(_Inf_Data,MATCH($E204,_Inf_Country,0),MATCH(BK$3-1,_Inf_Day,0))-INDEX(_Inf_Data,MATCH($E204,_Inf_Country,0),MATCH(BK$3-2,_Inf_Day,0))*$C$2
+INDEX(_Inf_Data,MATCH($E204,_Inf_Country,0),MATCH(BK$3-2,_Inf_Day,0))-INDEX(_Inf_Data,MATCH($E204,_Inf_Country,0),MATCH(BK$3-3,_Inf_Day,0))*$C$2
+INDEX(_Inf_Data,MATCH($E204,_Inf_Country,0),MATCH(BK$3-3,_Inf_Day,0))-INDEX(_Inf_Data,MATCH($E204,_Inf_Country,0),MATCH(BK$3-4,_Inf_Day,0))*$C$2
+INDEX(_Inf_Data,MATCH($E204,_Inf_Country,0),MATCH(BK$3-4,_Inf_Day,0))-INDEX(_Inf_Data,MATCH($E204,_Inf_Country,0),MATCH(BK$3-5,_Inf_Day,0))*$C$2)/5</f>
        <v>6.6</v>
      </c>
      <c r="BL204" s="80">
        <f>(INDEX(_Inf_Data,MATCH($E204,_Inf_Country,0),MATCH(BL$3,_Inf_Day,0))-INDEX(_Inf_Data,MATCH($E204,_Inf_Country,0),MATCH(BL$3-1,_Inf_Day,0))*$C$2
+INDEX(_Inf_Data,MATCH($E204,_Inf_Country,0),MATCH(BL$3-1,_Inf_Day,0))-INDEX(_Inf_Data,MATCH($E204,_Inf_Country,0),MATCH(BL$3-2,_Inf_Day,0))*$C$2
+INDEX(_Inf_Data,MATCH($E204,_Inf_Country,0),MATCH(BL$3-2,_Inf_Day,0))-INDEX(_Inf_Data,MATCH($E204,_Inf_Country,0),MATCH(BL$3-3,_Inf_Day,0))*$C$2
+INDEX(_Inf_Data,MATCH($E204,_Inf_Country,0),MATCH(BL$3-3,_Inf_Day,0))-INDEX(_Inf_Data,MATCH($E204,_Inf_Country,0),MATCH(BL$3-4,_Inf_Day,0))*$C$2
+INDEX(_Inf_Data,MATCH($E204,_Inf_Country,0),MATCH(BL$3-4,_Inf_Day,0))-INDEX(_Inf_Data,MATCH($E204,_Inf_Country,0),MATCH(BL$3-5,_Inf_Day,0))*$C$2)/5</f>
        <v>9.6</v>
      </c>
      <c r="BM204" s="80">
        <f>(INDEX(_Inf_Data,MATCH($E204,_Inf_Country,0),MATCH(BM$3,_Inf_Day,0))-INDEX(_Inf_Data,MATCH($E204,_Inf_Country,0),MATCH(BM$3-1,_Inf_Day,0))*$C$2
+INDEX(_Inf_Data,MATCH($E204,_Inf_Country,0),MATCH(BM$3-1,_Inf_Day,0))-INDEX(_Inf_Data,MATCH($E204,_Inf_Country,0),MATCH(BM$3-2,_Inf_Day,0))*$C$2
+INDEX(_Inf_Data,MATCH($E204,_Inf_Country,0),MATCH(BM$3-2,_Inf_Day,0))-INDEX(_Inf_Data,MATCH($E204,_Inf_Country,0),MATCH(BM$3-3,_Inf_Day,0))*$C$2
+INDEX(_Inf_Data,MATCH($E204,_Inf_Country,0),MATCH(BM$3-3,_Inf_Day,0))-INDEX(_Inf_Data,MATCH($E204,_Inf_Country,0),MATCH(BM$3-4,_Inf_Day,0))*$C$2
+INDEX(_Inf_Data,MATCH($E204,_Inf_Country,0),MATCH(BM$3-4,_Inf_Day,0))-INDEX(_Inf_Data,MATCH($E204,_Inf_Country,0),MATCH(BM$3-5,_Inf_Day,0))*$C$2)/5</f>
        <v>13</v>
      </c>
      <c r="BN204" s="80">
        <f>(INDEX(_Inf_Data,MATCH($E204,_Inf_Country,0),MATCH(BN$3,_Inf_Day,0))-INDEX(_Inf_Data,MATCH($E204,_Inf_Country,0),MATCH(BN$3-1,_Inf_Day,0))*$C$2
+INDEX(_Inf_Data,MATCH($E204,_Inf_Country,0),MATCH(BN$3-1,_Inf_Day,0))-INDEX(_Inf_Data,MATCH($E204,_Inf_Country,0),MATCH(BN$3-2,_Inf_Day,0))*$C$2
+INDEX(_Inf_Data,MATCH($E204,_Inf_Country,0),MATCH(BN$3-2,_Inf_Day,0))-INDEX(_Inf_Data,MATCH($E204,_Inf_Country,0),MATCH(BN$3-3,_Inf_Day,0))*$C$2
+INDEX(_Inf_Data,MATCH($E204,_Inf_Country,0),MATCH(BN$3-3,_Inf_Day,0))-INDEX(_Inf_Data,MATCH($E204,_Inf_Country,0),MATCH(BN$3-4,_Inf_Day,0))*$C$2
+INDEX(_Inf_Data,MATCH($E204,_Inf_Country,0),MATCH(BN$3-4,_Inf_Day,0))-INDEX(_Inf_Data,MATCH($E204,_Inf_Country,0),MATCH(BN$3-5,_Inf_Day,0))*$C$2)/5</f>
        <v>19.2</v>
      </c>
      <c r="BO204" s="80">
        <f>(INDEX(_Inf_Data,MATCH($E204,_Inf_Country,0),MATCH(BO$3,_Inf_Day,0))-INDEX(_Inf_Data,MATCH($E204,_Inf_Country,0),MATCH(BO$3-1,_Inf_Day,0))*$C$2
+INDEX(_Inf_Data,MATCH($E204,_Inf_Country,0),MATCH(BO$3-1,_Inf_Day,0))-INDEX(_Inf_Data,MATCH($E204,_Inf_Country,0),MATCH(BO$3-2,_Inf_Day,0))*$C$2
+INDEX(_Inf_Data,MATCH($E204,_Inf_Country,0),MATCH(BO$3-2,_Inf_Day,0))-INDEX(_Inf_Data,MATCH($E204,_Inf_Country,0),MATCH(BO$3-3,_Inf_Day,0))*$C$2
+INDEX(_Inf_Data,MATCH($E204,_Inf_Country,0),MATCH(BO$3-3,_Inf_Day,0))-INDEX(_Inf_Data,MATCH($E204,_Inf_Country,0),MATCH(BO$3-4,_Inf_Day,0))*$C$2
+INDEX(_Inf_Data,MATCH($E204,_Inf_Country,0),MATCH(BO$3-4,_Inf_Day,0))-INDEX(_Inf_Data,MATCH($E204,_Inf_Country,0),MATCH(BO$3-5,_Inf_Day,0))*$C$2)/5</f>
        <v>25</v>
      </c>
      <c r="BP204" s="80">
        <f>(INDEX(_Inf_Data,MATCH($E204,_Inf_Country,0),MATCH(BP$3,_Inf_Day,0))-INDEX(_Inf_Data,MATCH($E204,_Inf_Country,0),MATCH(BP$3-1,_Inf_Day,0))*$C$2
+INDEX(_Inf_Data,MATCH($E204,_Inf_Country,0),MATCH(BP$3-1,_Inf_Day,0))-INDEX(_Inf_Data,MATCH($E204,_Inf_Country,0),MATCH(BP$3-2,_Inf_Day,0))*$C$2
+INDEX(_Inf_Data,MATCH($E204,_Inf_Country,0),MATCH(BP$3-2,_Inf_Day,0))-INDEX(_Inf_Data,MATCH($E204,_Inf_Country,0),MATCH(BP$3-3,_Inf_Day,0))*$C$2
+INDEX(_Inf_Data,MATCH($E204,_Inf_Country,0),MATCH(BP$3-3,_Inf_Day,0))-INDEX(_Inf_Data,MATCH($E204,_Inf_Country,0),MATCH(BP$3-4,_Inf_Day,0))*$C$2
+INDEX(_Inf_Data,MATCH($E204,_Inf_Country,0),MATCH(BP$3-4,_Inf_Day,0))-INDEX(_Inf_Data,MATCH($E204,_Inf_Country,0),MATCH(BP$3-5,_Inf_Day,0))*$C$2)/5</f>
        <v>30.2</v>
      </c>
      <c r="BQ204" s="80">
        <f>(INDEX(_Inf_Data,MATCH($E204,_Inf_Country,0),MATCH(BQ$3,_Inf_Day,0))-INDEX(_Inf_Data,MATCH($E204,_Inf_Country,0),MATCH(BQ$3-1,_Inf_Day,0))*$C$2
+INDEX(_Inf_Data,MATCH($E204,_Inf_Country,0),MATCH(BQ$3-1,_Inf_Day,0))-INDEX(_Inf_Data,MATCH($E204,_Inf_Country,0),MATCH(BQ$3-2,_Inf_Day,0))*$C$2
+INDEX(_Inf_Data,MATCH($E204,_Inf_Country,0),MATCH(BQ$3-2,_Inf_Day,0))-INDEX(_Inf_Data,MATCH($E204,_Inf_Country,0),MATCH(BQ$3-3,_Inf_Day,0))*$C$2
+INDEX(_Inf_Data,MATCH($E204,_Inf_Country,0),MATCH(BQ$3-3,_Inf_Day,0))-INDEX(_Inf_Data,MATCH($E204,_Inf_Country,0),MATCH(BQ$3-4,_Inf_Day,0))*$C$2
+INDEX(_Inf_Data,MATCH($E204,_Inf_Country,0),MATCH(BQ$3-4,_Inf_Day,0))-INDEX(_Inf_Data,MATCH($E204,_Inf_Country,0),MATCH(BQ$3-5,_Inf_Day,0))*$C$2)/5</f>
        <v>36.799999999999997</v>
      </c>
      <c r="BR204" s="80">
        <f>(INDEX(_Inf_Data,MATCH($E204,_Inf_Country,0),MATCH(BR$3,_Inf_Day,0))-INDEX(_Inf_Data,MATCH($E204,_Inf_Country,0),MATCH(BR$3-1,_Inf_Day,0))*$C$2
+INDEX(_Inf_Data,MATCH($E204,_Inf_Country,0),MATCH(BR$3-1,_Inf_Day,0))-INDEX(_Inf_Data,MATCH($E204,_Inf_Country,0),MATCH(BR$3-2,_Inf_Day,0))*$C$2
+INDEX(_Inf_Data,MATCH($E204,_Inf_Country,0),MATCH(BR$3-2,_Inf_Day,0))-INDEX(_Inf_Data,MATCH($E204,_Inf_Country,0),MATCH(BR$3-3,_Inf_Day,0))*$C$2
+INDEX(_Inf_Data,MATCH($E204,_Inf_Country,0),MATCH(BR$3-3,_Inf_Day,0))-INDEX(_Inf_Data,MATCH($E204,_Inf_Country,0),MATCH(BR$3-4,_Inf_Day,0))*$C$2
+INDEX(_Inf_Data,MATCH($E204,_Inf_Country,0),MATCH(BR$3-4,_Inf_Day,0))-INDEX(_Inf_Data,MATCH($E204,_Inf_Country,0),MATCH(BR$3-5,_Inf_Day,0))*$C$2)/5</f>
        <v>41.8</v>
      </c>
      <c r="BS204" s="80">
        <f>(INDEX(_Inf_Data,MATCH($E204,_Inf_Country,0),MATCH(BS$3,_Inf_Day,0))-INDEX(_Inf_Data,MATCH($E204,_Inf_Country,0),MATCH(BS$3-1,_Inf_Day,0))*$C$2
+INDEX(_Inf_Data,MATCH($E204,_Inf_Country,0),MATCH(BS$3-1,_Inf_Day,0))-INDEX(_Inf_Data,MATCH($E204,_Inf_Country,0),MATCH(BS$3-2,_Inf_Day,0))*$C$2
+INDEX(_Inf_Data,MATCH($E204,_Inf_Country,0),MATCH(BS$3-2,_Inf_Day,0))-INDEX(_Inf_Data,MATCH($E204,_Inf_Country,0),MATCH(BS$3-3,_Inf_Day,0))*$C$2
+INDEX(_Inf_Data,MATCH($E204,_Inf_Country,0),MATCH(BS$3-3,_Inf_Day,0))-INDEX(_Inf_Data,MATCH($E204,_Inf_Country,0),MATCH(BS$3-4,_Inf_Day,0))*$C$2
+INDEX(_Inf_Data,MATCH($E204,_Inf_Country,0),MATCH(BS$3-4,_Inf_Day,0))-INDEX(_Inf_Data,MATCH($E204,_Inf_Country,0),MATCH(BS$3-5,_Inf_Day,0))*$C$2)/5</f>
        <v>47.6</v>
      </c>
      <c r="BT204" s="80">
        <f>(INDEX(_Inf_Data,MATCH($E204,_Inf_Country,0),MATCH(BT$3,_Inf_Day,0))-INDEX(_Inf_Data,MATCH($E204,_Inf_Country,0),MATCH(BT$3-1,_Inf_Day,0))*$C$2
+INDEX(_Inf_Data,MATCH($E204,_Inf_Country,0),MATCH(BT$3-1,_Inf_Day,0))-INDEX(_Inf_Data,MATCH($E204,_Inf_Country,0),MATCH(BT$3-2,_Inf_Day,0))*$C$2
+INDEX(_Inf_Data,MATCH($E204,_Inf_Country,0),MATCH(BT$3-2,_Inf_Day,0))-INDEX(_Inf_Data,MATCH($E204,_Inf_Country,0),MATCH(BT$3-3,_Inf_Day,0))*$C$2
+INDEX(_Inf_Data,MATCH($E204,_Inf_Country,0),MATCH(BT$3-3,_Inf_Day,0))-INDEX(_Inf_Data,MATCH($E204,_Inf_Country,0),MATCH(BT$3-4,_Inf_Day,0))*$C$2
+INDEX(_Inf_Data,MATCH($E204,_Inf_Country,0),MATCH(BT$3-4,_Inf_Day,0))-INDEX(_Inf_Data,MATCH($E204,_Inf_Country,0),MATCH(BT$3-5,_Inf_Day,0))*$C$2)/5</f>
        <v>56.6</v>
      </c>
      <c r="BU204" s="80">
        <f>(INDEX(_Inf_Data,MATCH($E204,_Inf_Country,0),MATCH(BU$3,_Inf_Day,0))-INDEX(_Inf_Data,MATCH($E204,_Inf_Country,0),MATCH(BU$3-1,_Inf_Day,0))*$C$2
+INDEX(_Inf_Data,MATCH($E204,_Inf_Country,0),MATCH(BU$3-1,_Inf_Day,0))-INDEX(_Inf_Data,MATCH($E204,_Inf_Country,0),MATCH(BU$3-2,_Inf_Day,0))*$C$2
+INDEX(_Inf_Data,MATCH($E204,_Inf_Country,0),MATCH(BU$3-2,_Inf_Day,0))-INDEX(_Inf_Data,MATCH($E204,_Inf_Country,0),MATCH(BU$3-3,_Inf_Day,0))*$C$2
+INDEX(_Inf_Data,MATCH($E204,_Inf_Country,0),MATCH(BU$3-3,_Inf_Day,0))-INDEX(_Inf_Data,MATCH($E204,_Inf_Country,0),MATCH(BU$3-4,_Inf_Day,0))*$C$2
+INDEX(_Inf_Data,MATCH($E204,_Inf_Country,0),MATCH(BU$3-4,_Inf_Day,0))-INDEX(_Inf_Data,MATCH($E204,_Inf_Country,0),MATCH(BU$3-5,_Inf_Day,0))*$C$2)/5</f>
        <v>79.400000000000006</v>
      </c>
      <c r="BV204" s="80">
        <f>(INDEX(_Inf_Data,MATCH($E204,_Inf_Country,0),MATCH(BV$3,_Inf_Day,0))-INDEX(_Inf_Data,MATCH($E204,_Inf_Country,0),MATCH(BV$3-1,_Inf_Day,0))*$C$2
+INDEX(_Inf_Data,MATCH($E204,_Inf_Country,0),MATCH(BV$3-1,_Inf_Day,0))-INDEX(_Inf_Data,MATCH($E204,_Inf_Country,0),MATCH(BV$3-2,_Inf_Day,0))*$C$2
+INDEX(_Inf_Data,MATCH($E204,_Inf_Country,0),MATCH(BV$3-2,_Inf_Day,0))-INDEX(_Inf_Data,MATCH($E204,_Inf_Country,0),MATCH(BV$3-3,_Inf_Day,0))*$C$2
+INDEX(_Inf_Data,MATCH($E204,_Inf_Country,0),MATCH(BV$3-3,_Inf_Day,0))-INDEX(_Inf_Data,MATCH($E204,_Inf_Country,0),MATCH(BV$3-4,_Inf_Day,0))*$C$2
+INDEX(_Inf_Data,MATCH($E204,_Inf_Country,0),MATCH(BV$3-4,_Inf_Day,0))-INDEX(_Inf_Data,MATCH($E204,_Inf_Country,0),MATCH(BV$3-5,_Inf_Day,0))*$C$2)/5</f>
        <v>107.8</v>
      </c>
      <c r="BW204" s="80">
        <f>(INDEX(_Inf_Data,MATCH($E204,_Inf_Country,0),MATCH(BW$3,_Inf_Day,0))-INDEX(_Inf_Data,MATCH($E204,_Inf_Country,0),MATCH(BW$3-1,_Inf_Day,0))*$C$2
+INDEX(_Inf_Data,MATCH($E204,_Inf_Country,0),MATCH(BW$3-1,_Inf_Day,0))-INDEX(_Inf_Data,MATCH($E204,_Inf_Country,0),MATCH(BW$3-2,_Inf_Day,0))*$C$2
+INDEX(_Inf_Data,MATCH($E204,_Inf_Country,0),MATCH(BW$3-2,_Inf_Day,0))-INDEX(_Inf_Data,MATCH($E204,_Inf_Country,0),MATCH(BW$3-3,_Inf_Day,0))*$C$2
+INDEX(_Inf_Data,MATCH($E204,_Inf_Country,0),MATCH(BW$3-3,_Inf_Day,0))-INDEX(_Inf_Data,MATCH($E204,_Inf_Country,0),MATCH(BW$3-4,_Inf_Day,0))*$C$2
+INDEX(_Inf_Data,MATCH($E204,_Inf_Country,0),MATCH(BW$3-4,_Inf_Day,0))-INDEX(_Inf_Data,MATCH($E204,_Inf_Country,0),MATCH(BW$3-5,_Inf_Day,0))*$C$2)/5</f>
        <v>152.6</v>
      </c>
      <c r="BX204" s="80">
        <f>(INDEX(_Inf_Data,MATCH($E204,_Inf_Country,0),MATCH(BX$3,_Inf_Day,0))-INDEX(_Inf_Data,MATCH($E204,_Inf_Country,0),MATCH(BX$3-1,_Inf_Day,0))*$C$2
+INDEX(_Inf_Data,MATCH($E204,_Inf_Country,0),MATCH(BX$3-1,_Inf_Day,0))-INDEX(_Inf_Data,MATCH($E204,_Inf_Country,0),MATCH(BX$3-2,_Inf_Day,0))*$C$2
+INDEX(_Inf_Data,MATCH($E204,_Inf_Country,0),MATCH(BX$3-2,_Inf_Day,0))-INDEX(_Inf_Data,MATCH($E204,_Inf_Country,0),MATCH(BX$3-3,_Inf_Day,0))*$C$2
+INDEX(_Inf_Data,MATCH($E204,_Inf_Country,0),MATCH(BX$3-3,_Inf_Day,0))-INDEX(_Inf_Data,MATCH($E204,_Inf_Country,0),MATCH(BX$3-4,_Inf_Day,0))*$C$2
+INDEX(_Inf_Data,MATCH($E204,_Inf_Country,0),MATCH(BX$3-4,_Inf_Day,0))-INDEX(_Inf_Data,MATCH($E204,_Inf_Country,0),MATCH(BX$3-5,_Inf_Day,0))*$C$2)/5</f>
        <v>195.8</v>
      </c>
      <c r="BY204" s="80">
        <f>(INDEX(_Inf_Data,MATCH($E204,_Inf_Country,0),MATCH(BY$3,_Inf_Day,0))-INDEX(_Inf_Data,MATCH($E204,_Inf_Country,0),MATCH(BY$3-1,_Inf_Day,0))*$C$2
+INDEX(_Inf_Data,MATCH($E204,_Inf_Country,0),MATCH(BY$3-1,_Inf_Day,0))-INDEX(_Inf_Data,MATCH($E204,_Inf_Country,0),MATCH(BY$3-2,_Inf_Day,0))*$C$2
+INDEX(_Inf_Data,MATCH($E204,_Inf_Country,0),MATCH(BY$3-2,_Inf_Day,0))-INDEX(_Inf_Data,MATCH($E204,_Inf_Country,0),MATCH(BY$3-3,_Inf_Day,0))*$C$2
+INDEX(_Inf_Data,MATCH($E204,_Inf_Country,0),MATCH(BY$3-3,_Inf_Day,0))-INDEX(_Inf_Data,MATCH($E204,_Inf_Country,0),MATCH(BY$3-4,_Inf_Day,0))*$C$2
+INDEX(_Inf_Data,MATCH($E204,_Inf_Country,0),MATCH(BY$3-4,_Inf_Day,0))-INDEX(_Inf_Data,MATCH($E204,_Inf_Country,0),MATCH(BY$3-5,_Inf_Day,0))*$C$2)/5</f>
        <v>215.2</v>
      </c>
      <c r="BZ204" s="80">
        <f>(INDEX(_Inf_Data,MATCH($E204,_Inf_Country,0),MATCH(BZ$3,_Inf_Day,0))-INDEX(_Inf_Data,MATCH($E204,_Inf_Country,0),MATCH(BZ$3-1,_Inf_Day,0))*$C$2
+INDEX(_Inf_Data,MATCH($E204,_Inf_Country,0),MATCH(BZ$3-1,_Inf_Day,0))-INDEX(_Inf_Data,MATCH($E204,_Inf_Country,0),MATCH(BZ$3-2,_Inf_Day,0))*$C$2
+INDEX(_Inf_Data,MATCH($E204,_Inf_Country,0),MATCH(BZ$3-2,_Inf_Day,0))-INDEX(_Inf_Data,MATCH($E204,_Inf_Country,0),MATCH(BZ$3-3,_Inf_Day,0))*$C$2
+INDEX(_Inf_Data,MATCH($E204,_Inf_Country,0),MATCH(BZ$3-3,_Inf_Day,0))-INDEX(_Inf_Data,MATCH($E204,_Inf_Country,0),MATCH(BZ$3-4,_Inf_Day,0))*$C$2
+INDEX(_Inf_Data,MATCH($E204,_Inf_Country,0),MATCH(BZ$3-4,_Inf_Day,0))-INDEX(_Inf_Data,MATCH($E204,_Inf_Country,0),MATCH(BZ$3-5,_Inf_Day,0))*$C$2)/5</f>
        <v>236.6</v>
      </c>
      <c r="CA204" s="80">
        <f>(INDEX(_Inf_Data,MATCH($E204,_Inf_Country,0),MATCH(CA$3,_Inf_Day,0))-INDEX(_Inf_Data,MATCH($E204,_Inf_Country,0),MATCH(CA$3-1,_Inf_Day,0))*$C$2
+INDEX(_Inf_Data,MATCH($E204,_Inf_Country,0),MATCH(CA$3-1,_Inf_Day,0))-INDEX(_Inf_Data,MATCH($E204,_Inf_Country,0),MATCH(CA$3-2,_Inf_Day,0))*$C$2
+INDEX(_Inf_Data,MATCH($E204,_Inf_Country,0),MATCH(CA$3-2,_Inf_Day,0))-INDEX(_Inf_Data,MATCH($E204,_Inf_Country,0),MATCH(CA$3-3,_Inf_Day,0))*$C$2
+INDEX(_Inf_Data,MATCH($E204,_Inf_Country,0),MATCH(CA$3-3,_Inf_Day,0))-INDEX(_Inf_Data,MATCH($E204,_Inf_Country,0),MATCH(CA$3-4,_Inf_Day,0))*$C$2
+INDEX(_Inf_Data,MATCH($E204,_Inf_Country,0),MATCH(CA$3-4,_Inf_Day,0))-INDEX(_Inf_Data,MATCH($E204,_Inf_Country,0),MATCH(CA$3-5,_Inf_Day,0))*$C$2)/5</f>
        <v>277.39999999999998</v>
      </c>
      <c r="CB204" s="80">
        <f>(INDEX(_Inf_Data,MATCH($E204,_Inf_Country,0),MATCH(CB$3,_Inf_Day,0))-INDEX(_Inf_Data,MATCH($E204,_Inf_Country,0),MATCH(CB$3-1,_Inf_Day,0))*$C$2
+INDEX(_Inf_Data,MATCH($E204,_Inf_Country,0),MATCH(CB$3-1,_Inf_Day,0))-INDEX(_Inf_Data,MATCH($E204,_Inf_Country,0),MATCH(CB$3-2,_Inf_Day,0))*$C$2
+INDEX(_Inf_Data,MATCH($E204,_Inf_Country,0),MATCH(CB$3-2,_Inf_Day,0))-INDEX(_Inf_Data,MATCH($E204,_Inf_Country,0),MATCH(CB$3-3,_Inf_Day,0))*$C$2
+INDEX(_Inf_Data,MATCH($E204,_Inf_Country,0),MATCH(CB$3-3,_Inf_Day,0))-INDEX(_Inf_Data,MATCH($E204,_Inf_Country,0),MATCH(CB$3-4,_Inf_Day,0))*$C$2
+INDEX(_Inf_Data,MATCH($E204,_Inf_Country,0),MATCH(CB$3-4,_Inf_Day,0))-INDEX(_Inf_Data,MATCH($E204,_Inf_Country,0),MATCH(CB$3-5,_Inf_Day,0))*$C$2)/5</f>
        <v>300</v>
      </c>
      <c r="CC204" s="80">
        <f>(INDEX(_Inf_Data,MATCH($E204,_Inf_Country,0),MATCH(CC$3,_Inf_Day,0))-INDEX(_Inf_Data,MATCH($E204,_Inf_Country,0),MATCH(CC$3-1,_Inf_Day,0))*$C$2
+INDEX(_Inf_Data,MATCH($E204,_Inf_Country,0),MATCH(CC$3-1,_Inf_Day,0))-INDEX(_Inf_Data,MATCH($E204,_Inf_Country,0),MATCH(CC$3-2,_Inf_Day,0))*$C$2
+INDEX(_Inf_Data,MATCH($E204,_Inf_Country,0),MATCH(CC$3-2,_Inf_Day,0))-INDEX(_Inf_Data,MATCH($E204,_Inf_Country,0),MATCH(CC$3-3,_Inf_Day,0))*$C$2
+INDEX(_Inf_Data,MATCH($E204,_Inf_Country,0),MATCH(CC$3-3,_Inf_Day,0))-INDEX(_Inf_Data,MATCH($E204,_Inf_Country,0),MATCH(CC$3-4,_Inf_Day,0))*$C$2
+INDEX(_Inf_Data,MATCH($E204,_Inf_Country,0),MATCH(CC$3-4,_Inf_Day,0))-INDEX(_Inf_Data,MATCH($E204,_Inf_Country,0),MATCH(CC$3-5,_Inf_Day,0))*$C$2)/5</f>
        <v>342.6</v>
      </c>
      <c r="CD204" s="80">
        <f>(INDEX(_Inf_Data,MATCH($E204,_Inf_Country,0),MATCH(CD$3,_Inf_Day,0))-INDEX(_Inf_Data,MATCH($E204,_Inf_Country,0),MATCH(CD$3-1,_Inf_Day,0))*$C$2
+INDEX(_Inf_Data,MATCH($E204,_Inf_Country,0),MATCH(CD$3-1,_Inf_Day,0))-INDEX(_Inf_Data,MATCH($E204,_Inf_Country,0),MATCH(CD$3-2,_Inf_Day,0))*$C$2
+INDEX(_Inf_Data,MATCH($E204,_Inf_Country,0),MATCH(CD$3-2,_Inf_Day,0))-INDEX(_Inf_Data,MATCH($E204,_Inf_Country,0),MATCH(CD$3-3,_Inf_Day,0))*$C$2
+INDEX(_Inf_Data,MATCH($E204,_Inf_Country,0),MATCH(CD$3-3,_Inf_Day,0))-INDEX(_Inf_Data,MATCH($E204,_Inf_Country,0),MATCH(CD$3-4,_Inf_Day,0))*$C$2
+INDEX(_Inf_Data,MATCH($E204,_Inf_Country,0),MATCH(CD$3-4,_Inf_Day,0))-INDEX(_Inf_Data,MATCH($E204,_Inf_Country,0),MATCH(CD$3-5,_Inf_Day,0))*$C$2)/5</f>
        <v>390.4</v>
      </c>
      <c r="CE204" s="80">
        <f>(INDEX(_Inf_Data,MATCH($E204,_Inf_Country,0),MATCH(CE$3,_Inf_Day,0))-INDEX(_Inf_Data,MATCH($E204,_Inf_Country,0),MATCH(CE$3-1,_Inf_Day,0))*$C$2
+INDEX(_Inf_Data,MATCH($E204,_Inf_Country,0),MATCH(CE$3-1,_Inf_Day,0))-INDEX(_Inf_Data,MATCH($E204,_Inf_Country,0),MATCH(CE$3-2,_Inf_Day,0))*$C$2
+INDEX(_Inf_Data,MATCH($E204,_Inf_Country,0),MATCH(CE$3-2,_Inf_Day,0))-INDEX(_Inf_Data,MATCH($E204,_Inf_Country,0),MATCH(CE$3-3,_Inf_Day,0))*$C$2
+INDEX(_Inf_Data,MATCH($E204,_Inf_Country,0),MATCH(CE$3-3,_Inf_Day,0))-INDEX(_Inf_Data,MATCH($E204,_Inf_Country,0),MATCH(CE$3-4,_Inf_Day,0))*$C$2
+INDEX(_Inf_Data,MATCH($E204,_Inf_Country,0),MATCH(CE$3-4,_Inf_Day,0))-INDEX(_Inf_Data,MATCH($E204,_Inf_Country,0),MATCH(CE$3-5,_Inf_Day,0))*$C$2)/5</f>
        <v>455.2</v>
      </c>
      <c r="CF204" s="80">
        <f>(INDEX(_Inf_Data,MATCH($E204,_Inf_Country,0),MATCH(CF$3,_Inf_Day,0))-INDEX(_Inf_Data,MATCH($E204,_Inf_Country,0),MATCH(CF$3-1,_Inf_Day,0))*$C$2
+INDEX(_Inf_Data,MATCH($E204,_Inf_Country,0),MATCH(CF$3-1,_Inf_Day,0))-INDEX(_Inf_Data,MATCH($E204,_Inf_Country,0),MATCH(CF$3-2,_Inf_Day,0))*$C$2
+INDEX(_Inf_Data,MATCH($E204,_Inf_Country,0),MATCH(CF$3-2,_Inf_Day,0))-INDEX(_Inf_Data,MATCH($E204,_Inf_Country,0),MATCH(CF$3-3,_Inf_Day,0))*$C$2
+INDEX(_Inf_Data,MATCH($E204,_Inf_Country,0),MATCH(CF$3-3,_Inf_Day,0))-INDEX(_Inf_Data,MATCH($E204,_Inf_Country,0),MATCH(CF$3-4,_Inf_Day,0))*$C$2
+INDEX(_Inf_Data,MATCH($E204,_Inf_Country,0),MATCH(CF$3-4,_Inf_Day,0))-INDEX(_Inf_Data,MATCH($E204,_Inf_Country,0),MATCH(CF$3-5,_Inf_Day,0))*$C$2)/5</f>
        <v>467.4</v>
      </c>
      <c r="CG204" s="80">
        <f>(INDEX(_Inf_Data,MATCH($E204,_Inf_Country,0),MATCH(CG$3,_Inf_Day,0))-INDEX(_Inf_Data,MATCH($E204,_Inf_Country,0),MATCH(CG$3-1,_Inf_Day,0))*$C$2
+INDEX(_Inf_Data,MATCH($E204,_Inf_Country,0),MATCH(CG$3-1,_Inf_Day,0))-INDEX(_Inf_Data,MATCH($E204,_Inf_Country,0),MATCH(CG$3-2,_Inf_Day,0))*$C$2
+INDEX(_Inf_Data,MATCH($E204,_Inf_Country,0),MATCH(CG$3-2,_Inf_Day,0))-INDEX(_Inf_Data,MATCH($E204,_Inf_Country,0),MATCH(CG$3-3,_Inf_Day,0))*$C$2
+INDEX(_Inf_Data,MATCH($E204,_Inf_Country,0),MATCH(CG$3-3,_Inf_Day,0))-INDEX(_Inf_Data,MATCH($E204,_Inf_Country,0),MATCH(CG$3-4,_Inf_Day,0))*$C$2
+INDEX(_Inf_Data,MATCH($E204,_Inf_Country,0),MATCH(CG$3-4,_Inf_Day,0))-INDEX(_Inf_Data,MATCH($E204,_Inf_Country,0),MATCH(CG$3-5,_Inf_Day,0))*$C$2)/5</f>
        <v>468.2</v>
      </c>
      <c r="CH204" s="80">
        <f>(INDEX(_Inf_Data,MATCH($E204,_Inf_Country,0),MATCH(CH$3,_Inf_Day,0))-INDEX(_Inf_Data,MATCH($E204,_Inf_Country,0),MATCH(CH$3-1,_Inf_Day,0))*$C$2
+INDEX(_Inf_Data,MATCH($E204,_Inf_Country,0),MATCH(CH$3-1,_Inf_Day,0))-INDEX(_Inf_Data,MATCH($E204,_Inf_Country,0),MATCH(CH$3-2,_Inf_Day,0))*$C$2
+INDEX(_Inf_Data,MATCH($E204,_Inf_Country,0),MATCH(CH$3-2,_Inf_Day,0))-INDEX(_Inf_Data,MATCH($E204,_Inf_Country,0),MATCH(CH$3-3,_Inf_Day,0))*$C$2
+INDEX(_Inf_Data,MATCH($E204,_Inf_Country,0),MATCH(CH$3-3,_Inf_Day,0))-INDEX(_Inf_Data,MATCH($E204,_Inf_Country,0),MATCH(CH$3-4,_Inf_Day,0))*$C$2
+INDEX(_Inf_Data,MATCH($E204,_Inf_Country,0),MATCH(CH$3-4,_Inf_Day,0))-INDEX(_Inf_Data,MATCH($E204,_Inf_Country,0),MATCH(CH$3-5,_Inf_Day,0))*$C$2)/5</f>
        <v>594.4</v>
      </c>
      <c r="CI204" s="80">
        <f>(INDEX(_Inf_Data,MATCH($E204,_Inf_Country,0),MATCH(CI$3,_Inf_Day,0))-INDEX(_Inf_Data,MATCH($E204,_Inf_Country,0),MATCH(CI$3-1,_Inf_Day,0))*$C$2
+INDEX(_Inf_Data,MATCH($E204,_Inf_Country,0),MATCH(CI$3-1,_Inf_Day,0))-INDEX(_Inf_Data,MATCH($E204,_Inf_Country,0),MATCH(CI$3-2,_Inf_Day,0))*$C$2
+INDEX(_Inf_Data,MATCH($E204,_Inf_Country,0),MATCH(CI$3-2,_Inf_Day,0))-INDEX(_Inf_Data,MATCH($E204,_Inf_Country,0),MATCH(CI$3-3,_Inf_Day,0))*$C$2
+INDEX(_Inf_Data,MATCH($E204,_Inf_Country,0),MATCH(CI$3-3,_Inf_Day,0))-INDEX(_Inf_Data,MATCH($E204,_Inf_Country,0),MATCH(CI$3-4,_Inf_Day,0))*$C$2
+INDEX(_Inf_Data,MATCH($E204,_Inf_Country,0),MATCH(CI$3-4,_Inf_Day,0))-INDEX(_Inf_Data,MATCH($E204,_Inf_Country,0),MATCH(CI$3-5,_Inf_Day,0))*$C$2)/5</f>
        <v>644.79999999999995</v>
      </c>
      <c r="CJ204" s="80">
        <f>(INDEX(_Inf_Data,MATCH($E204,_Inf_Country,0),MATCH(CJ$3,_Inf_Day,0))-INDEX(_Inf_Data,MATCH($E204,_Inf_Country,0),MATCH(CJ$3-1,_Inf_Day,0))*$C$2
+INDEX(_Inf_Data,MATCH($E204,_Inf_Country,0),MATCH(CJ$3-1,_Inf_Day,0))-INDEX(_Inf_Data,MATCH($E204,_Inf_Country,0),MATCH(CJ$3-2,_Inf_Day,0))*$C$2
+INDEX(_Inf_Data,MATCH($E204,_Inf_Country,0),MATCH(CJ$3-2,_Inf_Day,0))-INDEX(_Inf_Data,MATCH($E204,_Inf_Country,0),MATCH(CJ$3-3,_Inf_Day,0))*$C$2
+INDEX(_Inf_Data,MATCH($E204,_Inf_Country,0),MATCH(CJ$3-3,_Inf_Day,0))-INDEX(_Inf_Data,MATCH($E204,_Inf_Country,0),MATCH(CJ$3-4,_Inf_Day,0))*$C$2
+INDEX(_Inf_Data,MATCH($E204,_Inf_Country,0),MATCH(CJ$3-4,_Inf_Day,0))-INDEX(_Inf_Data,MATCH($E204,_Inf_Country,0),MATCH(CJ$3-5,_Inf_Day,0))*$C$2)/5</f>
        <v>628</v>
      </c>
      <c r="CK204" s="80">
        <f>(INDEX(_Inf_Data,MATCH($E204,_Inf_Country,0),MATCH(CK$3,_Inf_Day,0))-INDEX(_Inf_Data,MATCH($E204,_Inf_Country,0),MATCH(CK$3-1,_Inf_Day,0))*$C$2
+INDEX(_Inf_Data,MATCH($E204,_Inf_Country,0),MATCH(CK$3-1,_Inf_Day,0))-INDEX(_Inf_Data,MATCH($E204,_Inf_Country,0),MATCH(CK$3-2,_Inf_Day,0))*$C$2
+INDEX(_Inf_Data,MATCH($E204,_Inf_Country,0),MATCH(CK$3-2,_Inf_Day,0))-INDEX(_Inf_Data,MATCH($E204,_Inf_Country,0),MATCH(CK$3-3,_Inf_Day,0))*$C$2
+INDEX(_Inf_Data,MATCH($E204,_Inf_Country,0),MATCH(CK$3-3,_Inf_Day,0))-INDEX(_Inf_Data,MATCH($E204,_Inf_Country,0),MATCH(CK$3-4,_Inf_Day,0))*$C$2
+INDEX(_Inf_Data,MATCH($E204,_Inf_Country,0),MATCH(CK$3-4,_Inf_Day,0))-INDEX(_Inf_Data,MATCH($E204,_Inf_Country,0),MATCH(CK$3-5,_Inf_Day,0))*$C$2)/5</f>
        <v>682.6</v>
      </c>
      <c r="CL204" s="80">
        <f>(INDEX(_Inf_Data,MATCH($E204,_Inf_Country,0),MATCH(CL$3,_Inf_Day,0))-INDEX(_Inf_Data,MATCH($E204,_Inf_Country,0),MATCH(CL$3-1,_Inf_Day,0))*$C$2
+INDEX(_Inf_Data,MATCH($E204,_Inf_Country,0),MATCH(CL$3-1,_Inf_Day,0))-INDEX(_Inf_Data,MATCH($E204,_Inf_Country,0),MATCH(CL$3-2,_Inf_Day,0))*$C$2
+INDEX(_Inf_Data,MATCH($E204,_Inf_Country,0),MATCH(CL$3-2,_Inf_Day,0))-INDEX(_Inf_Data,MATCH($E204,_Inf_Country,0),MATCH(CL$3-3,_Inf_Day,0))*$C$2
+INDEX(_Inf_Data,MATCH($E204,_Inf_Country,0),MATCH(CL$3-3,_Inf_Day,0))-INDEX(_Inf_Data,MATCH($E204,_Inf_Country,0),MATCH(CL$3-4,_Inf_Day,0))*$C$2
+INDEX(_Inf_Data,MATCH($E204,_Inf_Country,0),MATCH(CL$3-4,_Inf_Day,0))-INDEX(_Inf_Data,MATCH($E204,_Inf_Country,0),MATCH(CL$3-5,_Inf_Day,0))*$C$2)/5</f>
        <v>711.4</v>
      </c>
      <c r="CM204" s="80">
        <f>(INDEX(_Inf_Data,MATCH($E204,_Inf_Country,0),MATCH(CM$3,_Inf_Day,0))-INDEX(_Inf_Data,MATCH($E204,_Inf_Country,0),MATCH(CM$3-1,_Inf_Day,0))*$C$2
+INDEX(_Inf_Data,MATCH($E204,_Inf_Country,0),MATCH(CM$3-1,_Inf_Day,0))-INDEX(_Inf_Data,MATCH($E204,_Inf_Country,0),MATCH(CM$3-2,_Inf_Day,0))*$C$2
+INDEX(_Inf_Data,MATCH($E204,_Inf_Country,0),MATCH(CM$3-2,_Inf_Day,0))-INDEX(_Inf_Data,MATCH($E204,_Inf_Country,0),MATCH(CM$3-3,_Inf_Day,0))*$C$2
+INDEX(_Inf_Data,MATCH($E204,_Inf_Country,0),MATCH(CM$3-3,_Inf_Day,0))-INDEX(_Inf_Data,MATCH($E204,_Inf_Country,0),MATCH(CM$3-4,_Inf_Day,0))*$C$2
+INDEX(_Inf_Data,MATCH($E204,_Inf_Country,0),MATCH(CM$3-4,_Inf_Day,0))-INDEX(_Inf_Data,MATCH($E204,_Inf_Country,0),MATCH(CM$3-5,_Inf_Day,0))*$C$2)/5</f>
        <v>628.6</v>
      </c>
      <c r="CN204" s="80">
        <f>(INDEX(_Inf_Data,MATCH($E204,_Inf_Country,0),MATCH(CN$3,_Inf_Day,0))-INDEX(_Inf_Data,MATCH($E204,_Inf_Country,0),MATCH(CN$3-1,_Inf_Day,0))*$C$2
+INDEX(_Inf_Data,MATCH($E204,_Inf_Country,0),MATCH(CN$3-1,_Inf_Day,0))-INDEX(_Inf_Data,MATCH($E204,_Inf_Country,0),MATCH(CN$3-2,_Inf_Day,0))*$C$2
+INDEX(_Inf_Data,MATCH($E204,_Inf_Country,0),MATCH(CN$3-2,_Inf_Day,0))-INDEX(_Inf_Data,MATCH($E204,_Inf_Country,0),MATCH(CN$3-3,_Inf_Day,0))*$C$2
+INDEX(_Inf_Data,MATCH($E204,_Inf_Country,0),MATCH(CN$3-3,_Inf_Day,0))-INDEX(_Inf_Data,MATCH($E204,_Inf_Country,0),MATCH(CN$3-4,_Inf_Day,0))*$C$2
+INDEX(_Inf_Data,MATCH($E204,_Inf_Country,0),MATCH(CN$3-4,_Inf_Day,0))-INDEX(_Inf_Data,MATCH($E204,_Inf_Country,0),MATCH(CN$3-5,_Inf_Day,0))*$C$2)/5</f>
        <v>607.20000000000005</v>
      </c>
      <c r="CO204" s="80">
        <f>(INDEX(_Inf_Data,MATCH($E204,_Inf_Country,0),MATCH(CO$3,_Inf_Day,0))-INDEX(_Inf_Data,MATCH($E204,_Inf_Country,0),MATCH(CO$3-1,_Inf_Day,0))*$C$2
+INDEX(_Inf_Data,MATCH($E204,_Inf_Country,0),MATCH(CO$3-1,_Inf_Day,0))-INDEX(_Inf_Data,MATCH($E204,_Inf_Country,0),MATCH(CO$3-2,_Inf_Day,0))*$C$2
+INDEX(_Inf_Data,MATCH($E204,_Inf_Country,0),MATCH(CO$3-2,_Inf_Day,0))-INDEX(_Inf_Data,MATCH($E204,_Inf_Country,0),MATCH(CO$3-3,_Inf_Day,0))*$C$2
+INDEX(_Inf_Data,MATCH($E204,_Inf_Country,0),MATCH(CO$3-3,_Inf_Day,0))-INDEX(_Inf_Data,MATCH($E204,_Inf_Country,0),MATCH(CO$3-4,_Inf_Day,0))*$C$2
+INDEX(_Inf_Data,MATCH($E204,_Inf_Country,0),MATCH(CO$3-4,_Inf_Day,0))-INDEX(_Inf_Data,MATCH($E204,_Inf_Country,0),MATCH(CO$3-5,_Inf_Day,0))*$C$2)/5</f>
        <v>617</v>
      </c>
      <c r="CP204" s="80">
        <f>(INDEX(_Inf_Data,MATCH($E204,_Inf_Country,0),MATCH(CP$3,_Inf_Day,0))-INDEX(_Inf_Data,MATCH($E204,_Inf_Country,0),MATCH(CP$3-1,_Inf_Day,0))*$C$2
+INDEX(_Inf_Data,MATCH($E204,_Inf_Country,0),MATCH(CP$3-1,_Inf_Day,0))-INDEX(_Inf_Data,MATCH($E204,_Inf_Country,0),MATCH(CP$3-2,_Inf_Day,0))*$C$2
+INDEX(_Inf_Data,MATCH($E204,_Inf_Country,0),MATCH(CP$3-2,_Inf_Day,0))-INDEX(_Inf_Data,MATCH($E204,_Inf_Country,0),MATCH(CP$3-3,_Inf_Day,0))*$C$2
+INDEX(_Inf_Data,MATCH($E204,_Inf_Country,0),MATCH(CP$3-3,_Inf_Day,0))-INDEX(_Inf_Data,MATCH($E204,_Inf_Country,0),MATCH(CP$3-4,_Inf_Day,0))*$C$2
+INDEX(_Inf_Data,MATCH($E204,_Inf_Country,0),MATCH(CP$3-4,_Inf_Day,0))-INDEX(_Inf_Data,MATCH($E204,_Inf_Country,0),MATCH(CP$3-5,_Inf_Day,0))*$C$2)/5</f>
        <v>621.20000000000005</v>
      </c>
      <c r="CQ204" s="80">
        <f>(INDEX(_Inf_Data,MATCH($E204,_Inf_Country,0),MATCH(CQ$3,_Inf_Day,0))-INDEX(_Inf_Data,MATCH($E204,_Inf_Country,0),MATCH(CQ$3-1,_Inf_Day,0))*$C$2
+INDEX(_Inf_Data,MATCH($E204,_Inf_Country,0),MATCH(CQ$3-1,_Inf_Day,0))-INDEX(_Inf_Data,MATCH($E204,_Inf_Country,0),MATCH(CQ$3-2,_Inf_Day,0))*$C$2
+INDEX(_Inf_Data,MATCH($E204,_Inf_Country,0),MATCH(CQ$3-2,_Inf_Day,0))-INDEX(_Inf_Data,MATCH($E204,_Inf_Country,0),MATCH(CQ$3-3,_Inf_Day,0))*$C$2
+INDEX(_Inf_Data,MATCH($E204,_Inf_Country,0),MATCH(CQ$3-3,_Inf_Day,0))-INDEX(_Inf_Data,MATCH($E204,_Inf_Country,0),MATCH(CQ$3-4,_Inf_Day,0))*$C$2
+INDEX(_Inf_Data,MATCH($E204,_Inf_Country,0),MATCH(CQ$3-4,_Inf_Day,0))-INDEX(_Inf_Data,MATCH($E204,_Inf_Country,0),MATCH(CQ$3-5,_Inf_Day,0))*$C$2)/5</f>
        <v>646.79999999999995</v>
      </c>
      <c r="CR204" s="80">
        <f>(INDEX(_Inf_Data,MATCH($E204,_Inf_Country,0),MATCH(CR$3,_Inf_Day,0))-INDEX(_Inf_Data,MATCH($E204,_Inf_Country,0),MATCH(CR$3-1,_Inf_Day,0))*$C$2
+INDEX(_Inf_Data,MATCH($E204,_Inf_Country,0),MATCH(CR$3-1,_Inf_Day,0))-INDEX(_Inf_Data,MATCH($E204,_Inf_Country,0),MATCH(CR$3-2,_Inf_Day,0))*$C$2
+INDEX(_Inf_Data,MATCH($E204,_Inf_Country,0),MATCH(CR$3-2,_Inf_Day,0))-INDEX(_Inf_Data,MATCH($E204,_Inf_Country,0),MATCH(CR$3-3,_Inf_Day,0))*$C$2
+INDEX(_Inf_Data,MATCH($E204,_Inf_Country,0),MATCH(CR$3-3,_Inf_Day,0))-INDEX(_Inf_Data,MATCH($E204,_Inf_Country,0),MATCH(CR$3-4,_Inf_Day,0))*$C$2
+INDEX(_Inf_Data,MATCH($E204,_Inf_Country,0),MATCH(CR$3-4,_Inf_Day,0))-INDEX(_Inf_Data,MATCH($E204,_Inf_Country,0),MATCH(CR$3-5,_Inf_Day,0))*$C$2)/5</f>
        <v>657.2</v>
      </c>
      <c r="CS204" s="80">
        <f>(INDEX(_Inf_Data,MATCH($E204,_Inf_Country,0),MATCH(CS$3,_Inf_Day,0))-INDEX(_Inf_Data,MATCH($E204,_Inf_Country,0),MATCH(CS$3-1,_Inf_Day,0))*$C$2
+INDEX(_Inf_Data,MATCH($E204,_Inf_Country,0),MATCH(CS$3-1,_Inf_Day,0))-INDEX(_Inf_Data,MATCH($E204,_Inf_Country,0),MATCH(CS$3-2,_Inf_Day,0))*$C$2
+INDEX(_Inf_Data,MATCH($E204,_Inf_Country,0),MATCH(CS$3-2,_Inf_Day,0))-INDEX(_Inf_Data,MATCH($E204,_Inf_Country,0),MATCH(CS$3-3,_Inf_Day,0))*$C$2
+INDEX(_Inf_Data,MATCH($E204,_Inf_Country,0),MATCH(CS$3-3,_Inf_Day,0))-INDEX(_Inf_Data,MATCH($E204,_Inf_Country,0),MATCH(CS$3-4,_Inf_Day,0))*$C$2
+INDEX(_Inf_Data,MATCH($E204,_Inf_Country,0),MATCH(CS$3-4,_Inf_Day,0))-INDEX(_Inf_Data,MATCH($E204,_Inf_Country,0),MATCH(CS$3-5,_Inf_Day,0))*$C$2)/5</f>
        <v>646.4</v>
      </c>
      <c r="CT204" s="80">
        <f>(INDEX(_Inf_Data,MATCH($E204,_Inf_Country,0),MATCH(CT$3,_Inf_Day,0))-INDEX(_Inf_Data,MATCH($E204,_Inf_Country,0),MATCH(CT$3-1,_Inf_Day,0))*$C$2
+INDEX(_Inf_Data,MATCH($E204,_Inf_Country,0),MATCH(CT$3-1,_Inf_Day,0))-INDEX(_Inf_Data,MATCH($E204,_Inf_Country,0),MATCH(CT$3-2,_Inf_Day,0))*$C$2
+INDEX(_Inf_Data,MATCH($E204,_Inf_Country,0),MATCH(CT$3-2,_Inf_Day,0))-INDEX(_Inf_Data,MATCH($E204,_Inf_Country,0),MATCH(CT$3-3,_Inf_Day,0))*$C$2
+INDEX(_Inf_Data,MATCH($E204,_Inf_Country,0),MATCH(CT$3-3,_Inf_Day,0))-INDEX(_Inf_Data,MATCH($E204,_Inf_Country,0),MATCH(CT$3-4,_Inf_Day,0))*$C$2
+INDEX(_Inf_Data,MATCH($E204,_Inf_Country,0),MATCH(CT$3-4,_Inf_Day,0))-INDEX(_Inf_Data,MATCH($E204,_Inf_Country,0),MATCH(CT$3-5,_Inf_Day,0))*$C$2)/5</f>
        <v>701.4</v>
      </c>
      <c r="CU204" s="80">
        <f>(INDEX(_Inf_Data,MATCH($E204,_Inf_Country,0),MATCH(CU$3,_Inf_Day,0))-INDEX(_Inf_Data,MATCH($E204,_Inf_Country,0),MATCH(CU$3-1,_Inf_Day,0))*$C$2
+INDEX(_Inf_Data,MATCH($E204,_Inf_Country,0),MATCH(CU$3-1,_Inf_Day,0))-INDEX(_Inf_Data,MATCH($E204,_Inf_Country,0),MATCH(CU$3-2,_Inf_Day,0))*$C$2
+INDEX(_Inf_Data,MATCH($E204,_Inf_Country,0),MATCH(CU$3-2,_Inf_Day,0))-INDEX(_Inf_Data,MATCH($E204,_Inf_Country,0),MATCH(CU$3-3,_Inf_Day,0))*$C$2
+INDEX(_Inf_Data,MATCH($E204,_Inf_Country,0),MATCH(CU$3-3,_Inf_Day,0))-INDEX(_Inf_Data,MATCH($E204,_Inf_Country,0),MATCH(CU$3-4,_Inf_Day,0))*$C$2
+INDEX(_Inf_Data,MATCH($E204,_Inf_Country,0),MATCH(CU$3-4,_Inf_Day,0))-INDEX(_Inf_Data,MATCH($E204,_Inf_Country,0),MATCH(CU$3-5,_Inf_Day,0))*$C$2)/5</f>
        <v>652.79999999999995</v>
      </c>
      <c r="CV204" s="80">
        <f>(INDEX(_Inf_Data,MATCH($E204,_Inf_Country,0),MATCH(CV$3,_Inf_Day,0))-INDEX(_Inf_Data,MATCH($E204,_Inf_Country,0),MATCH(CV$3-1,_Inf_Day,0))*$C$2
+INDEX(_Inf_Data,MATCH($E204,_Inf_Country,0),MATCH(CV$3-1,_Inf_Day,0))-INDEX(_Inf_Data,MATCH($E204,_Inf_Country,0),MATCH(CV$3-2,_Inf_Day,0))*$C$2
+INDEX(_Inf_Data,MATCH($E204,_Inf_Country,0),MATCH(CV$3-2,_Inf_Day,0))-INDEX(_Inf_Data,MATCH($E204,_Inf_Country,0),MATCH(CV$3-3,_Inf_Day,0))*$C$2
+INDEX(_Inf_Data,MATCH($E204,_Inf_Country,0),MATCH(CV$3-3,_Inf_Day,0))-INDEX(_Inf_Data,MATCH($E204,_Inf_Country,0),MATCH(CV$3-4,_Inf_Day,0))*$C$2
+INDEX(_Inf_Data,MATCH($E204,_Inf_Country,0),MATCH(CV$3-4,_Inf_Day,0))-INDEX(_Inf_Data,MATCH($E204,_Inf_Country,0),MATCH(CV$3-5,_Inf_Day,0))*$C$2)/5</f>
        <v>625.20000000000005</v>
      </c>
      <c r="CW204" s="80">
        <f>(INDEX(_Inf_Data,MATCH($E204,_Inf_Country,0),MATCH(CW$3,_Inf_Day,0))-INDEX(_Inf_Data,MATCH($E204,_Inf_Country,0),MATCH(CW$3-1,_Inf_Day,0))*$C$2
+INDEX(_Inf_Data,MATCH($E204,_Inf_Country,0),MATCH(CW$3-1,_Inf_Day,0))-INDEX(_Inf_Data,MATCH($E204,_Inf_Country,0),MATCH(CW$3-2,_Inf_Day,0))*$C$2
+INDEX(_Inf_Data,MATCH($E204,_Inf_Country,0),MATCH(CW$3-2,_Inf_Day,0))-INDEX(_Inf_Data,MATCH($E204,_Inf_Country,0),MATCH(CW$3-3,_Inf_Day,0))*$C$2
+INDEX(_Inf_Data,MATCH($E204,_Inf_Country,0),MATCH(CW$3-3,_Inf_Day,0))-INDEX(_Inf_Data,MATCH($E204,_Inf_Country,0),MATCH(CW$3-4,_Inf_Day,0))*$C$2
+INDEX(_Inf_Data,MATCH($E204,_Inf_Country,0),MATCH(CW$3-4,_Inf_Day,0))-INDEX(_Inf_Data,MATCH($E204,_Inf_Country,0),MATCH(CW$3-5,_Inf_Day,0))*$C$2)/5</f>
        <v>666.4</v>
      </c>
      <c r="CX204" s="80">
        <f>(INDEX(_Inf_Data,MATCH($E204,_Inf_Country,0),MATCH(CX$3,_Inf_Day,0))-INDEX(_Inf_Data,MATCH($E204,_Inf_Country,0),MATCH(CX$3-1,_Inf_Day,0))*$C$2
+INDEX(_Inf_Data,MATCH($E204,_Inf_Country,0),MATCH(CX$3-1,_Inf_Day,0))-INDEX(_Inf_Data,MATCH($E204,_Inf_Country,0),MATCH(CX$3-2,_Inf_Day,0))*$C$2
+INDEX(_Inf_Data,MATCH($E204,_Inf_Country,0),MATCH(CX$3-2,_Inf_Day,0))-INDEX(_Inf_Data,MATCH($E204,_Inf_Country,0),MATCH(CX$3-3,_Inf_Day,0))*$C$2
+INDEX(_Inf_Data,MATCH($E204,_Inf_Country,0),MATCH(CX$3-3,_Inf_Day,0))-INDEX(_Inf_Data,MATCH($E204,_Inf_Country,0),MATCH(CX$3-4,_Inf_Day,0))*$C$2
+INDEX(_Inf_Data,MATCH($E204,_Inf_Country,0),MATCH(CX$3-4,_Inf_Day,0))-INDEX(_Inf_Data,MATCH($E204,_Inf_Country,0),MATCH(CX$3-5,_Inf_Day,0))*$C$2)/5</f>
        <v>742.4</v>
      </c>
      <c r="CY204" s="80">
        <f>(INDEX(_Inf_Data,MATCH($E204,_Inf_Country,0),MATCH(CY$3,_Inf_Day,0))-INDEX(_Inf_Data,MATCH($E204,_Inf_Country,0),MATCH(CY$3-1,_Inf_Day,0))*$C$2
+INDEX(_Inf_Data,MATCH($E204,_Inf_Country,0),MATCH(CY$3-1,_Inf_Day,0))-INDEX(_Inf_Data,MATCH($E204,_Inf_Country,0),MATCH(CY$3-2,_Inf_Day,0))*$C$2
+INDEX(_Inf_Data,MATCH($E204,_Inf_Country,0),MATCH(CY$3-2,_Inf_Day,0))-INDEX(_Inf_Data,MATCH($E204,_Inf_Country,0),MATCH(CY$3-3,_Inf_Day,0))*$C$2
+INDEX(_Inf_Data,MATCH($E204,_Inf_Country,0),MATCH(CY$3-3,_Inf_Day,0))-INDEX(_Inf_Data,MATCH($E204,_Inf_Country,0),MATCH(CY$3-4,_Inf_Day,0))*$C$2
+INDEX(_Inf_Data,MATCH($E204,_Inf_Country,0),MATCH(CY$3-4,_Inf_Day,0))-INDEX(_Inf_Data,MATCH($E204,_Inf_Country,0),MATCH(CY$3-5,_Inf_Day,0))*$C$2)/5</f>
        <v>802.6</v>
      </c>
      <c r="CZ204" s="80">
        <f>(INDEX(_Inf_Data,MATCH($E204,_Inf_Country,0),MATCH(CZ$3,_Inf_Day,0))-INDEX(_Inf_Data,MATCH($E204,_Inf_Country,0),MATCH(CZ$3-1,_Inf_Day,0))*$C$2
+INDEX(_Inf_Data,MATCH($E204,_Inf_Country,0),MATCH(CZ$3-1,_Inf_Day,0))-INDEX(_Inf_Data,MATCH($E204,_Inf_Country,0),MATCH(CZ$3-2,_Inf_Day,0))*$C$2
+INDEX(_Inf_Data,MATCH($E204,_Inf_Country,0),MATCH(CZ$3-2,_Inf_Day,0))-INDEX(_Inf_Data,MATCH($E204,_Inf_Country,0),MATCH(CZ$3-3,_Inf_Day,0))*$C$2
+INDEX(_Inf_Data,MATCH($E204,_Inf_Country,0),MATCH(CZ$3-3,_Inf_Day,0))-INDEX(_Inf_Data,MATCH($E204,_Inf_Country,0),MATCH(CZ$3-4,_Inf_Day,0))*$C$2
+INDEX(_Inf_Data,MATCH($E204,_Inf_Country,0),MATCH(CZ$3-4,_Inf_Day,0))-INDEX(_Inf_Data,MATCH($E204,_Inf_Country,0),MATCH(CZ$3-5,_Inf_Day,0))*$C$2)/5</f>
        <v>864.2</v>
      </c>
      <c r="DA204" s="80">
        <f>(INDEX(_Inf_Data,MATCH($E204,_Inf_Country,0),MATCH(DA$3,_Inf_Day,0))-INDEX(_Inf_Data,MATCH($E204,_Inf_Country,0),MATCH(DA$3-1,_Inf_Day,0))*$C$2
+INDEX(_Inf_Data,MATCH($E204,_Inf_Country,0),MATCH(DA$3-1,_Inf_Day,0))-INDEX(_Inf_Data,MATCH($E204,_Inf_Country,0),MATCH(DA$3-2,_Inf_Day,0))*$C$2
+INDEX(_Inf_Data,MATCH($E204,_Inf_Country,0),MATCH(DA$3-2,_Inf_Day,0))-INDEX(_Inf_Data,MATCH($E204,_Inf_Country,0),MATCH(DA$3-3,_Inf_Day,0))*$C$2
+INDEX(_Inf_Data,MATCH($E204,_Inf_Country,0),MATCH(DA$3-3,_Inf_Day,0))-INDEX(_Inf_Data,MATCH($E204,_Inf_Country,0),MATCH(DA$3-4,_Inf_Day,0))*$C$2
+INDEX(_Inf_Data,MATCH($E204,_Inf_Country,0),MATCH(DA$3-4,_Inf_Day,0))-INDEX(_Inf_Data,MATCH($E204,_Inf_Country,0),MATCH(DA$3-5,_Inf_Day,0))*$C$2)/5</f>
        <v>939.4</v>
      </c>
      <c r="DB204" s="80">
        <f>(INDEX(_Inf_Data,MATCH($E204,_Inf_Country,0),MATCH(DB$3,_Inf_Day,0))-INDEX(_Inf_Data,MATCH($E204,_Inf_Country,0),MATCH(DB$3-1,_Inf_Day,0))*$C$2
+INDEX(_Inf_Data,MATCH($E204,_Inf_Country,0),MATCH(DB$3-1,_Inf_Day,0))-INDEX(_Inf_Data,MATCH($E204,_Inf_Country,0),MATCH(DB$3-2,_Inf_Day,0))*$C$2
+INDEX(_Inf_Data,MATCH($E204,_Inf_Country,0),MATCH(DB$3-2,_Inf_Day,0))-INDEX(_Inf_Data,MATCH($E204,_Inf_Country,0),MATCH(DB$3-3,_Inf_Day,0))*$C$2
+INDEX(_Inf_Data,MATCH($E204,_Inf_Country,0),MATCH(DB$3-3,_Inf_Day,0))-INDEX(_Inf_Data,MATCH($E204,_Inf_Country,0),MATCH(DB$3-4,_Inf_Day,0))*$C$2
+INDEX(_Inf_Data,MATCH($E204,_Inf_Country,0),MATCH(DB$3-4,_Inf_Day,0))-INDEX(_Inf_Data,MATCH($E204,_Inf_Country,0),MATCH(DB$3-5,_Inf_Day,0))*$C$2)/5</f>
        <v>874.4</v>
      </c>
      <c r="DC204" s="80">
        <f>(INDEX(_Inf_Data,MATCH($E204,_Inf_Country,0),MATCH(DC$3,_Inf_Day,0))-INDEX(_Inf_Data,MATCH($E204,_Inf_Country,0),MATCH(DC$3-1,_Inf_Day,0))*$C$2
+INDEX(_Inf_Data,MATCH($E204,_Inf_Country,0),MATCH(DC$3-1,_Inf_Day,0))-INDEX(_Inf_Data,MATCH($E204,_Inf_Country,0),MATCH(DC$3-2,_Inf_Day,0))*$C$2
+INDEX(_Inf_Data,MATCH($E204,_Inf_Country,0),MATCH(DC$3-2,_Inf_Day,0))-INDEX(_Inf_Data,MATCH($E204,_Inf_Country,0),MATCH(DC$3-3,_Inf_Day,0))*$C$2
+INDEX(_Inf_Data,MATCH($E204,_Inf_Country,0),MATCH(DC$3-3,_Inf_Day,0))-INDEX(_Inf_Data,MATCH($E204,_Inf_Country,0),MATCH(DC$3-4,_Inf_Day,0))*$C$2
+INDEX(_Inf_Data,MATCH($E204,_Inf_Country,0),MATCH(DC$3-4,_Inf_Day,0))-INDEX(_Inf_Data,MATCH($E204,_Inf_Country,0),MATCH(DC$3-5,_Inf_Day,0))*$C$2)/5</f>
        <v>844.8</v>
      </c>
      <c r="DD204" s="80">
        <f>(INDEX(_Inf_Data,MATCH($E204,_Inf_Country,0),MATCH(DD$3,_Inf_Day,0))-INDEX(_Inf_Data,MATCH($E204,_Inf_Country,0),MATCH(DD$3-1,_Inf_Day,0))*$C$2
+INDEX(_Inf_Data,MATCH($E204,_Inf_Country,0),MATCH(DD$3-1,_Inf_Day,0))-INDEX(_Inf_Data,MATCH($E204,_Inf_Country,0),MATCH(DD$3-2,_Inf_Day,0))*$C$2
+INDEX(_Inf_Data,MATCH($E204,_Inf_Country,0),MATCH(DD$3-2,_Inf_Day,0))-INDEX(_Inf_Data,MATCH($E204,_Inf_Country,0),MATCH(DD$3-3,_Inf_Day,0))*$C$2
+INDEX(_Inf_Data,MATCH($E204,_Inf_Country,0),MATCH(DD$3-3,_Inf_Day,0))-INDEX(_Inf_Data,MATCH($E204,_Inf_Country,0),MATCH(DD$3-4,_Inf_Day,0))*$C$2
+INDEX(_Inf_Data,MATCH($E204,_Inf_Country,0),MATCH(DD$3-4,_Inf_Day,0))-INDEX(_Inf_Data,MATCH($E204,_Inf_Country,0),MATCH(DD$3-5,_Inf_Day,0))*$C$2)/5</f>
        <v>796.2</v>
      </c>
      <c r="DE204" s="80">
        <f>(INDEX(_Inf_Data,MATCH($E204,_Inf_Country,0),MATCH(DE$3,_Inf_Day,0))-INDEX(_Inf_Data,MATCH($E204,_Inf_Country,0),MATCH(DE$3-1,_Inf_Day,0))*$C$2
+INDEX(_Inf_Data,MATCH($E204,_Inf_Country,0),MATCH(DE$3-1,_Inf_Day,0))-INDEX(_Inf_Data,MATCH($E204,_Inf_Country,0),MATCH(DE$3-2,_Inf_Day,0))*$C$2
+INDEX(_Inf_Data,MATCH($E204,_Inf_Country,0),MATCH(DE$3-2,_Inf_Day,0))-INDEX(_Inf_Data,MATCH($E204,_Inf_Country,0),MATCH(DE$3-3,_Inf_Day,0))*$C$2
+INDEX(_Inf_Data,MATCH($E204,_Inf_Country,0),MATCH(DE$3-3,_Inf_Day,0))-INDEX(_Inf_Data,MATCH($E204,_Inf_Country,0),MATCH(DE$3-4,_Inf_Day,0))*$C$2
+INDEX(_Inf_Data,MATCH($E204,_Inf_Country,0),MATCH(DE$3-4,_Inf_Day,0))-INDEX(_Inf_Data,MATCH($E204,_Inf_Country,0),MATCH(DE$3-5,_Inf_Day,0))*$C$2)/5</f>
        <v>977</v>
      </c>
      <c r="DF204" s="80">
        <f>(INDEX(_Inf_Data,MATCH($E204,_Inf_Country,0),MATCH(DF$3,_Inf_Day,0))-INDEX(_Inf_Data,MATCH($E204,_Inf_Country,0),MATCH(DF$3-1,_Inf_Day,0))*$C$2
+INDEX(_Inf_Data,MATCH($E204,_Inf_Country,0),MATCH(DF$3-1,_Inf_Day,0))-INDEX(_Inf_Data,MATCH($E204,_Inf_Country,0),MATCH(DF$3-2,_Inf_Day,0))*$C$2
+INDEX(_Inf_Data,MATCH($E204,_Inf_Country,0),MATCH(DF$3-2,_Inf_Day,0))-INDEX(_Inf_Data,MATCH($E204,_Inf_Country,0),MATCH(DF$3-3,_Inf_Day,0))*$C$2
+INDEX(_Inf_Data,MATCH($E204,_Inf_Country,0),MATCH(DF$3-3,_Inf_Day,0))-INDEX(_Inf_Data,MATCH($E204,_Inf_Country,0),MATCH(DF$3-4,_Inf_Day,0))*$C$2
+INDEX(_Inf_Data,MATCH($E204,_Inf_Country,0),MATCH(DF$3-4,_Inf_Day,0))-INDEX(_Inf_Data,MATCH($E204,_Inf_Country,0),MATCH(DF$3-5,_Inf_Day,0))*$C$2)/5</f>
        <v>998.6</v>
      </c>
      <c r="DG204" s="80">
        <f>(INDEX(_Inf_Data,MATCH($E204,_Inf_Country,0),MATCH(DG$3,_Inf_Day,0))-INDEX(_Inf_Data,MATCH($E204,_Inf_Country,0),MATCH(DG$3-1,_Inf_Day,0))*$C$2
+INDEX(_Inf_Data,MATCH($E204,_Inf_Country,0),MATCH(DG$3-1,_Inf_Day,0))-INDEX(_Inf_Data,MATCH($E204,_Inf_Country,0),MATCH(DG$3-2,_Inf_Day,0))*$C$2
+INDEX(_Inf_Data,MATCH($E204,_Inf_Country,0),MATCH(DG$3-2,_Inf_Day,0))-INDEX(_Inf_Data,MATCH($E204,_Inf_Country,0),MATCH(DG$3-3,_Inf_Day,0))*$C$2
+INDEX(_Inf_Data,MATCH($E204,_Inf_Country,0),MATCH(DG$3-3,_Inf_Day,0))-INDEX(_Inf_Data,MATCH($E204,_Inf_Country,0),MATCH(DG$3-4,_Inf_Day,0))*$C$2
+INDEX(_Inf_Data,MATCH($E204,_Inf_Country,0),MATCH(DG$3-4,_Inf_Day,0))-INDEX(_Inf_Data,MATCH($E204,_Inf_Country,0),MATCH(DG$3-5,_Inf_Day,0))*$C$2)/5</f>
        <v>1067.5999999999999</v>
      </c>
      <c r="DH204" s="80">
        <f>(INDEX(_Inf_Data,MATCH($E204,_Inf_Country,0),MATCH(DH$3,_Inf_Day,0))-INDEX(_Inf_Data,MATCH($E204,_Inf_Country,0),MATCH(DH$3-1,_Inf_Day,0))*$C$2
+INDEX(_Inf_Data,MATCH($E204,_Inf_Country,0),MATCH(DH$3-1,_Inf_Day,0))-INDEX(_Inf_Data,MATCH($E204,_Inf_Country,0),MATCH(DH$3-2,_Inf_Day,0))*$C$2
+INDEX(_Inf_Data,MATCH($E204,_Inf_Country,0),MATCH(DH$3-2,_Inf_Day,0))-INDEX(_Inf_Data,MATCH($E204,_Inf_Country,0),MATCH(DH$3-3,_Inf_Day,0))*$C$2
+INDEX(_Inf_Data,MATCH($E204,_Inf_Country,0),MATCH(DH$3-3,_Inf_Day,0))-INDEX(_Inf_Data,MATCH($E204,_Inf_Country,0),MATCH(DH$3-4,_Inf_Day,0))*$C$2
+INDEX(_Inf_Data,MATCH($E204,_Inf_Country,0),MATCH(DH$3-4,_Inf_Day,0))-INDEX(_Inf_Data,MATCH($E204,_Inf_Country,0),MATCH(DH$3-5,_Inf_Day,0))*$C$2)/5</f>
        <v>1110.5999999999999</v>
      </c>
      <c r="DI204" s="80">
        <f>(INDEX(_Inf_Data,MATCH($E204,_Inf_Country,0),MATCH(DI$3,_Inf_Day,0))-INDEX(_Inf_Data,MATCH($E204,_Inf_Country,0),MATCH(DI$3-1,_Inf_Day,0))*$C$2
+INDEX(_Inf_Data,MATCH($E204,_Inf_Country,0),MATCH(DI$3-1,_Inf_Day,0))-INDEX(_Inf_Data,MATCH($E204,_Inf_Country,0),MATCH(DI$3-2,_Inf_Day,0))*$C$2
+INDEX(_Inf_Data,MATCH($E204,_Inf_Country,0),MATCH(DI$3-2,_Inf_Day,0))-INDEX(_Inf_Data,MATCH($E204,_Inf_Country,0),MATCH(DI$3-3,_Inf_Day,0))*$C$2
+INDEX(_Inf_Data,MATCH($E204,_Inf_Country,0),MATCH(DI$3-3,_Inf_Day,0))-INDEX(_Inf_Data,MATCH($E204,_Inf_Country,0),MATCH(DI$3-4,_Inf_Day,0))*$C$2
+INDEX(_Inf_Data,MATCH($E204,_Inf_Country,0),MATCH(DI$3-4,_Inf_Day,0))-INDEX(_Inf_Data,MATCH($E204,_Inf_Country,0),MATCH(DI$3-5,_Inf_Day,0))*$C$2)/5</f>
        <v>1083.8</v>
      </c>
      <c r="DJ204" s="80">
        <f>(INDEX(_Inf_Data,MATCH($E204,_Inf_Country,0),MATCH(DJ$3,_Inf_Day,0))-INDEX(_Inf_Data,MATCH($E204,_Inf_Country,0),MATCH(DJ$3-1,_Inf_Day,0))*$C$2
+INDEX(_Inf_Data,MATCH($E204,_Inf_Country,0),MATCH(DJ$3-1,_Inf_Day,0))-INDEX(_Inf_Data,MATCH($E204,_Inf_Country,0),MATCH(DJ$3-2,_Inf_Day,0))*$C$2
+INDEX(_Inf_Data,MATCH($E204,_Inf_Country,0),MATCH(DJ$3-2,_Inf_Day,0))-INDEX(_Inf_Data,MATCH($E204,_Inf_Country,0),MATCH(DJ$3-3,_Inf_Day,0))*$C$2
+INDEX(_Inf_Data,MATCH($E204,_Inf_Country,0),MATCH(DJ$3-3,_Inf_Day,0))-INDEX(_Inf_Data,MATCH($E204,_Inf_Country,0),MATCH(DJ$3-4,_Inf_Day,0))*$C$2
+INDEX(_Inf_Data,MATCH($E204,_Inf_Country,0),MATCH(DJ$3-4,_Inf_Day,0))-INDEX(_Inf_Data,MATCH($E204,_Inf_Country,0),MATCH(DJ$3-5,_Inf_Day,0))*$C$2)/5</f>
        <v>948.8</v>
      </c>
      <c r="DK204" s="80">
        <f>(INDEX(_Inf_Data,MATCH($E204,_Inf_Country,0),MATCH(DK$3,_Inf_Day,0))-INDEX(_Inf_Data,MATCH($E204,_Inf_Country,0),MATCH(DK$3-1,_Inf_Day,0))*$C$2
+INDEX(_Inf_Data,MATCH($E204,_Inf_Country,0),MATCH(DK$3-1,_Inf_Day,0))-INDEX(_Inf_Data,MATCH($E204,_Inf_Country,0),MATCH(DK$3-2,_Inf_Day,0))*$C$2
+INDEX(_Inf_Data,MATCH($E204,_Inf_Country,0),MATCH(DK$3-2,_Inf_Day,0))-INDEX(_Inf_Data,MATCH($E204,_Inf_Country,0),MATCH(DK$3-3,_Inf_Day,0))*$C$2
+INDEX(_Inf_Data,MATCH($E204,_Inf_Country,0),MATCH(DK$3-3,_Inf_Day,0))-INDEX(_Inf_Data,MATCH($E204,_Inf_Country,0),MATCH(DK$3-4,_Inf_Day,0))*$C$2
+INDEX(_Inf_Data,MATCH($E204,_Inf_Country,0),MATCH(DK$3-4,_Inf_Day,0))-INDEX(_Inf_Data,MATCH($E204,_Inf_Country,0),MATCH(DK$3-5,_Inf_Day,0))*$C$2)/5</f>
        <v>992.6</v>
      </c>
      <c r="DL204" s="80">
        <f>(INDEX(_Inf_Data,MATCH($E204,_Inf_Country,0),MATCH(DL$3,_Inf_Day,0))-INDEX(_Inf_Data,MATCH($E204,_Inf_Country,0),MATCH(DL$3-1,_Inf_Day,0))*$C$2
+INDEX(_Inf_Data,MATCH($E204,_Inf_Country,0),MATCH(DL$3-1,_Inf_Day,0))-INDEX(_Inf_Data,MATCH($E204,_Inf_Country,0),MATCH(DL$3-2,_Inf_Day,0))*$C$2
+INDEX(_Inf_Data,MATCH($E204,_Inf_Country,0),MATCH(DL$3-2,_Inf_Day,0))-INDEX(_Inf_Data,MATCH($E204,_Inf_Country,0),MATCH(DL$3-3,_Inf_Day,0))*$C$2
+INDEX(_Inf_Data,MATCH($E204,_Inf_Country,0),MATCH(DL$3-3,_Inf_Day,0))-INDEX(_Inf_Data,MATCH($E204,_Inf_Country,0),MATCH(DL$3-4,_Inf_Day,0))*$C$2
+INDEX(_Inf_Data,MATCH($E204,_Inf_Country,0),MATCH(DL$3-4,_Inf_Day,0))-INDEX(_Inf_Data,MATCH($E204,_Inf_Country,0),MATCH(DL$3-5,_Inf_Day,0))*$C$2)/5</f>
        <v>1014.6</v>
      </c>
      <c r="DM204" s="80">
        <f>(INDEX(_Inf_Data,MATCH($E204,_Inf_Country,0),MATCH(DM$3,_Inf_Day,0))-INDEX(_Inf_Data,MATCH($E204,_Inf_Country,0),MATCH(DM$3-1,_Inf_Day,0))*$C$2
+INDEX(_Inf_Data,MATCH($E204,_Inf_Country,0),MATCH(DM$3-1,_Inf_Day,0))-INDEX(_Inf_Data,MATCH($E204,_Inf_Country,0),MATCH(DM$3-2,_Inf_Day,0))*$C$2
+INDEX(_Inf_Data,MATCH($E204,_Inf_Country,0),MATCH(DM$3-2,_Inf_Day,0))-INDEX(_Inf_Data,MATCH($E204,_Inf_Country,0),MATCH(DM$3-3,_Inf_Day,0))*$C$2
+INDEX(_Inf_Data,MATCH($E204,_Inf_Country,0),MATCH(DM$3-3,_Inf_Day,0))-INDEX(_Inf_Data,MATCH($E204,_Inf_Country,0),MATCH(DM$3-4,_Inf_Day,0))*$C$2
+INDEX(_Inf_Data,MATCH($E204,_Inf_Country,0),MATCH(DM$3-4,_Inf_Day,0))-INDEX(_Inf_Data,MATCH($E204,_Inf_Country,0),MATCH(DM$3-5,_Inf_Day,0))*$C$2)/5</f>
        <v>1025.2</v>
      </c>
      <c r="DN204" s="80">
        <f>(INDEX(_Inf_Data,MATCH($E204,_Inf_Country,0),MATCH(DN$3,_Inf_Day,0))-INDEX(_Inf_Data,MATCH($E204,_Inf_Country,0),MATCH(DN$3-1,_Inf_Day,0))*$C$2
+INDEX(_Inf_Data,MATCH($E204,_Inf_Country,0),MATCH(DN$3-1,_Inf_Day,0))-INDEX(_Inf_Data,MATCH($E204,_Inf_Country,0),MATCH(DN$3-2,_Inf_Day,0))*$C$2
+INDEX(_Inf_Data,MATCH($E204,_Inf_Country,0),MATCH(DN$3-2,_Inf_Day,0))-INDEX(_Inf_Data,MATCH($E204,_Inf_Country,0),MATCH(DN$3-3,_Inf_Day,0))*$C$2
+INDEX(_Inf_Data,MATCH($E204,_Inf_Country,0),MATCH(DN$3-3,_Inf_Day,0))-INDEX(_Inf_Data,MATCH($E204,_Inf_Country,0),MATCH(DN$3-4,_Inf_Day,0))*$C$2
+INDEX(_Inf_Data,MATCH($E204,_Inf_Country,0),MATCH(DN$3-4,_Inf_Day,0))-INDEX(_Inf_Data,MATCH($E204,_Inf_Country,0),MATCH(DN$3-5,_Inf_Day,0))*$C$2)/5</f>
        <v>1086.4000000000001</v>
      </c>
      <c r="DO204" s="80">
        <f>(INDEX(_Inf_Data,MATCH($E204,_Inf_Country,0),MATCH(DO$3,_Inf_Day,0))-INDEX(_Inf_Data,MATCH($E204,_Inf_Country,0),MATCH(DO$3-1,_Inf_Day,0))*$C$2
+INDEX(_Inf_Data,MATCH($E204,_Inf_Country,0),MATCH(DO$3-1,_Inf_Day,0))-INDEX(_Inf_Data,MATCH($E204,_Inf_Country,0),MATCH(DO$3-2,_Inf_Day,0))*$C$2
+INDEX(_Inf_Data,MATCH($E204,_Inf_Country,0),MATCH(DO$3-2,_Inf_Day,0))-INDEX(_Inf_Data,MATCH($E204,_Inf_Country,0),MATCH(DO$3-3,_Inf_Day,0))*$C$2
+INDEX(_Inf_Data,MATCH($E204,_Inf_Country,0),MATCH(DO$3-3,_Inf_Day,0))-INDEX(_Inf_Data,MATCH($E204,_Inf_Country,0),MATCH(DO$3-4,_Inf_Day,0))*$C$2
+INDEX(_Inf_Data,MATCH($E204,_Inf_Country,0),MATCH(DO$3-4,_Inf_Day,0))-INDEX(_Inf_Data,MATCH($E204,_Inf_Country,0),MATCH(DO$3-5,_Inf_Day,0))*$C$2)/5</f>
        <v>1033.8</v>
      </c>
      <c r="DP204" s="80">
        <f>(INDEX(_Inf_Data,MATCH($E204,_Inf_Country,0),MATCH(DP$3,_Inf_Day,0))-INDEX(_Inf_Data,MATCH($E204,_Inf_Country,0),MATCH(DP$3-1,_Inf_Day,0))*$C$2
+INDEX(_Inf_Data,MATCH($E204,_Inf_Country,0),MATCH(DP$3-1,_Inf_Day,0))-INDEX(_Inf_Data,MATCH($E204,_Inf_Country,0),MATCH(DP$3-2,_Inf_Day,0))*$C$2
+INDEX(_Inf_Data,MATCH($E204,_Inf_Country,0),MATCH(DP$3-2,_Inf_Day,0))-INDEX(_Inf_Data,MATCH($E204,_Inf_Country,0),MATCH(DP$3-3,_Inf_Day,0))*$C$2
+INDEX(_Inf_Data,MATCH($E204,_Inf_Country,0),MATCH(DP$3-3,_Inf_Day,0))-INDEX(_Inf_Data,MATCH($E204,_Inf_Country,0),MATCH(DP$3-4,_Inf_Day,0))*$C$2
+INDEX(_Inf_Data,MATCH($E204,_Inf_Country,0),MATCH(DP$3-4,_Inf_Day,0))-INDEX(_Inf_Data,MATCH($E204,_Inf_Country,0),MATCH(DP$3-5,_Inf_Day,0))*$C$2)/5</f>
        <v>935.2</v>
      </c>
      <c r="DQ204" s="80">
        <f>(INDEX(_Inf_Data,MATCH($E204,_Inf_Country,0),MATCH(DQ$3,_Inf_Day,0))-INDEX(_Inf_Data,MATCH($E204,_Inf_Country,0),MATCH(DQ$3-1,_Inf_Day,0))*$C$2
+INDEX(_Inf_Data,MATCH($E204,_Inf_Country,0),MATCH(DQ$3-1,_Inf_Day,0))-INDEX(_Inf_Data,MATCH($E204,_Inf_Country,0),MATCH(DQ$3-2,_Inf_Day,0))*$C$2
+INDEX(_Inf_Data,MATCH($E204,_Inf_Country,0),MATCH(DQ$3-2,_Inf_Day,0))-INDEX(_Inf_Data,MATCH($E204,_Inf_Country,0),MATCH(DQ$3-3,_Inf_Day,0))*$C$2
+INDEX(_Inf_Data,MATCH($E204,_Inf_Country,0),MATCH(DQ$3-3,_Inf_Day,0))-INDEX(_Inf_Data,MATCH($E204,_Inf_Country,0),MATCH(DQ$3-4,_Inf_Day,0))*$C$2
+INDEX(_Inf_Data,MATCH($E204,_Inf_Country,0),MATCH(DQ$3-4,_Inf_Day,0))-INDEX(_Inf_Data,MATCH($E204,_Inf_Country,0),MATCH(DQ$3-5,_Inf_Day,0))*$C$2)/5</f>
        <v>868.6</v>
      </c>
      <c r="DR204" s="80">
        <f>(INDEX(_Inf_Data,MATCH($E204,_Inf_Country,0),MATCH(DR$3,_Inf_Day,0))-INDEX(_Inf_Data,MATCH($E204,_Inf_Country,0),MATCH(DR$3-1,_Inf_Day,0))*$C$2
+INDEX(_Inf_Data,MATCH($E204,_Inf_Country,0),MATCH(DR$3-1,_Inf_Day,0))-INDEX(_Inf_Data,MATCH($E204,_Inf_Country,0),MATCH(DR$3-2,_Inf_Day,0))*$C$2
+INDEX(_Inf_Data,MATCH($E204,_Inf_Country,0),MATCH(DR$3-2,_Inf_Day,0))-INDEX(_Inf_Data,MATCH($E204,_Inf_Country,0),MATCH(DR$3-3,_Inf_Day,0))*$C$2
+INDEX(_Inf_Data,MATCH($E204,_Inf_Country,0),MATCH(DR$3-3,_Inf_Day,0))-INDEX(_Inf_Data,MATCH($E204,_Inf_Country,0),MATCH(DR$3-4,_Inf_Day,0))*$C$2
+INDEX(_Inf_Data,MATCH($E204,_Inf_Country,0),MATCH(DR$3-4,_Inf_Day,0))-INDEX(_Inf_Data,MATCH($E204,_Inf_Country,0),MATCH(DR$3-5,_Inf_Day,0))*$C$2)/5</f>
        <v>892.8</v>
      </c>
      <c r="DS204" s="80">
        <f>(INDEX(_Inf_Data,MATCH($E204,_Inf_Country,0),MATCH(DS$3,_Inf_Day,0))-INDEX(_Inf_Data,MATCH($E204,_Inf_Country,0),MATCH(DS$3-1,_Inf_Day,0))*$C$2
+INDEX(_Inf_Data,MATCH($E204,_Inf_Country,0),MATCH(DS$3-1,_Inf_Day,0))-INDEX(_Inf_Data,MATCH($E204,_Inf_Country,0),MATCH(DS$3-2,_Inf_Day,0))*$C$2
+INDEX(_Inf_Data,MATCH($E204,_Inf_Country,0),MATCH(DS$3-2,_Inf_Day,0))-INDEX(_Inf_Data,MATCH($E204,_Inf_Country,0),MATCH(DS$3-3,_Inf_Day,0))*$C$2
+INDEX(_Inf_Data,MATCH($E204,_Inf_Country,0),MATCH(DS$3-3,_Inf_Day,0))-INDEX(_Inf_Data,MATCH($E204,_Inf_Country,0),MATCH(DS$3-4,_Inf_Day,0))*$C$2
+INDEX(_Inf_Data,MATCH($E204,_Inf_Country,0),MATCH(DS$3-4,_Inf_Day,0))-INDEX(_Inf_Data,MATCH($E204,_Inf_Country,0),MATCH(DS$3-5,_Inf_Day,0))*$C$2)/5</f>
        <v>894.4</v>
      </c>
      <c r="DT204" s="80">
        <f>(INDEX(_Inf_Data,MATCH($E204,_Inf_Country,0),MATCH(DT$3,_Inf_Day,0))-INDEX(_Inf_Data,MATCH($E204,_Inf_Country,0),MATCH(DT$3-1,_Inf_Day,0))*$C$2
+INDEX(_Inf_Data,MATCH($E204,_Inf_Country,0),MATCH(DT$3-1,_Inf_Day,0))-INDEX(_Inf_Data,MATCH($E204,_Inf_Country,0),MATCH(DT$3-2,_Inf_Day,0))*$C$2
+INDEX(_Inf_Data,MATCH($E204,_Inf_Country,0),MATCH(DT$3-2,_Inf_Day,0))-INDEX(_Inf_Data,MATCH($E204,_Inf_Country,0),MATCH(DT$3-3,_Inf_Day,0))*$C$2
+INDEX(_Inf_Data,MATCH($E204,_Inf_Country,0),MATCH(DT$3-3,_Inf_Day,0))-INDEX(_Inf_Data,MATCH($E204,_Inf_Country,0),MATCH(DT$3-4,_Inf_Day,0))*$C$2
+INDEX(_Inf_Data,MATCH($E204,_Inf_Country,0),MATCH(DT$3-4,_Inf_Day,0))-INDEX(_Inf_Data,MATCH($E204,_Inf_Country,0),MATCH(DT$3-5,_Inf_Day,0))*$C$2)/5</f>
        <v>934.2</v>
      </c>
      <c r="DU204" s="80">
        <f>(INDEX(_Inf_Data,MATCH($E204,_Inf_Country,0),MATCH(DU$3,_Inf_Day,0))-INDEX(_Inf_Data,MATCH($E204,_Inf_Country,0),MATCH(DU$3-1,_Inf_Day,0))*$C$2
+INDEX(_Inf_Data,MATCH($E204,_Inf_Country,0),MATCH(DU$3-1,_Inf_Day,0))-INDEX(_Inf_Data,MATCH($E204,_Inf_Country,0),MATCH(DU$3-2,_Inf_Day,0))*$C$2
+INDEX(_Inf_Data,MATCH($E204,_Inf_Country,0),MATCH(DU$3-2,_Inf_Day,0))-INDEX(_Inf_Data,MATCH($E204,_Inf_Country,0),MATCH(DU$3-3,_Inf_Day,0))*$C$2
+INDEX(_Inf_Data,MATCH($E204,_Inf_Country,0),MATCH(DU$3-3,_Inf_Day,0))-INDEX(_Inf_Data,MATCH($E204,_Inf_Country,0),MATCH(DU$3-4,_Inf_Day,0))*$C$2
+INDEX(_Inf_Data,MATCH($E204,_Inf_Country,0),MATCH(DU$3-4,_Inf_Day,0))-INDEX(_Inf_Data,MATCH($E204,_Inf_Country,0),MATCH(DU$3-5,_Inf_Day,0))*$C$2)/5</f>
        <v>950.2</v>
      </c>
      <c r="DV204" s="80">
        <f>(INDEX(_Inf_Data,MATCH($E204,_Inf_Country,0),MATCH(DV$3,_Inf_Day,0))-INDEX(_Inf_Data,MATCH($E204,_Inf_Country,0),MATCH(DV$3-1,_Inf_Day,0))*$C$2
+INDEX(_Inf_Data,MATCH($E204,_Inf_Country,0),MATCH(DV$3-1,_Inf_Day,0))-INDEX(_Inf_Data,MATCH($E204,_Inf_Country,0),MATCH(DV$3-2,_Inf_Day,0))*$C$2
+INDEX(_Inf_Data,MATCH($E204,_Inf_Country,0),MATCH(DV$3-2,_Inf_Day,0))-INDEX(_Inf_Data,MATCH($E204,_Inf_Country,0),MATCH(DV$3-3,_Inf_Day,0))*$C$2
+INDEX(_Inf_Data,MATCH($E204,_Inf_Country,0),MATCH(DV$3-3,_Inf_Day,0))-INDEX(_Inf_Data,MATCH($E204,_Inf_Country,0),MATCH(DV$3-4,_Inf_Day,0))*$C$2
+INDEX(_Inf_Data,MATCH($E204,_Inf_Country,0),MATCH(DV$3-4,_Inf_Day,0))-INDEX(_Inf_Data,MATCH($E204,_Inf_Country,0),MATCH(DV$3-5,_Inf_Day,0))*$C$2)/5</f>
        <v>984</v>
      </c>
      <c r="DW204" s="80">
        <f>(INDEX(_Inf_Data,MATCH($E204,_Inf_Country,0),MATCH(DW$3,_Inf_Day,0))-INDEX(_Inf_Data,MATCH($E204,_Inf_Country,0),MATCH(DW$3-1,_Inf_Day,0))*$C$2
+INDEX(_Inf_Data,MATCH($E204,_Inf_Country,0),MATCH(DW$3-1,_Inf_Day,0))-INDEX(_Inf_Data,MATCH($E204,_Inf_Country,0),MATCH(DW$3-2,_Inf_Day,0))*$C$2
+INDEX(_Inf_Data,MATCH($E204,_Inf_Country,0),MATCH(DW$3-2,_Inf_Day,0))-INDEX(_Inf_Data,MATCH($E204,_Inf_Country,0),MATCH(DW$3-3,_Inf_Day,0))*$C$2
+INDEX(_Inf_Data,MATCH($E204,_Inf_Country,0),MATCH(DW$3-3,_Inf_Day,0))-INDEX(_Inf_Data,MATCH($E204,_Inf_Country,0),MATCH(DW$3-4,_Inf_Day,0))*$C$2
+INDEX(_Inf_Data,MATCH($E204,_Inf_Country,0),MATCH(DW$3-4,_Inf_Day,0))-INDEX(_Inf_Data,MATCH($E204,_Inf_Country,0),MATCH(DW$3-5,_Inf_Day,0))*$C$2)/5</f>
        <v>1106</v>
      </c>
      <c r="DX204" s="80">
        <f>(INDEX(_Inf_Data,MATCH($E204,_Inf_Country,0),MATCH(DX$3,_Inf_Day,0))-INDEX(_Inf_Data,MATCH($E204,_Inf_Country,0),MATCH(DX$3-1,_Inf_Day,0))*$C$2
+INDEX(_Inf_Data,MATCH($E204,_Inf_Country,0),MATCH(DX$3-1,_Inf_Day,0))-INDEX(_Inf_Data,MATCH($E204,_Inf_Country,0),MATCH(DX$3-2,_Inf_Day,0))*$C$2
+INDEX(_Inf_Data,MATCH($E204,_Inf_Country,0),MATCH(DX$3-2,_Inf_Day,0))-INDEX(_Inf_Data,MATCH($E204,_Inf_Country,0),MATCH(DX$3-3,_Inf_Day,0))*$C$2
+INDEX(_Inf_Data,MATCH($E204,_Inf_Country,0),MATCH(DX$3-3,_Inf_Day,0))-INDEX(_Inf_Data,MATCH($E204,_Inf_Country,0),MATCH(DX$3-4,_Inf_Day,0))*$C$2
+INDEX(_Inf_Data,MATCH($E204,_Inf_Country,0),MATCH(DX$3-4,_Inf_Day,0))-INDEX(_Inf_Data,MATCH($E204,_Inf_Country,0),MATCH(DX$3-5,_Inf_Day,0))*$C$2)/5</f>
        <v>1049.8</v>
      </c>
      <c r="DY204" s="80">
        <f>(INDEX(_Inf_Data,MATCH($E204,_Inf_Country,0),MATCH(DY$3,_Inf_Day,0))-INDEX(_Inf_Data,MATCH($E204,_Inf_Country,0),MATCH(DY$3-1,_Inf_Day,0))*$C$2
+INDEX(_Inf_Data,MATCH($E204,_Inf_Country,0),MATCH(DY$3-1,_Inf_Day,0))-INDEX(_Inf_Data,MATCH($E204,_Inf_Country,0),MATCH(DY$3-2,_Inf_Day,0))*$C$2
+INDEX(_Inf_Data,MATCH($E204,_Inf_Country,0),MATCH(DY$3-2,_Inf_Day,0))-INDEX(_Inf_Data,MATCH($E204,_Inf_Country,0),MATCH(DY$3-3,_Inf_Day,0))*$C$2
+INDEX(_Inf_Data,MATCH($E204,_Inf_Country,0),MATCH(DY$3-3,_Inf_Day,0))-INDEX(_Inf_Data,MATCH($E204,_Inf_Country,0),MATCH(DY$3-4,_Inf_Day,0))*$C$2
+INDEX(_Inf_Data,MATCH($E204,_Inf_Country,0),MATCH(DY$3-4,_Inf_Day,0))-INDEX(_Inf_Data,MATCH($E204,_Inf_Country,0),MATCH(DY$3-5,_Inf_Day,0))*$C$2)/5</f>
        <v>1099.2</v>
      </c>
      <c r="DZ204" s="80">
        <f>(INDEX(_Inf_Data,MATCH($E204,_Inf_Country,0),MATCH(DZ$3,_Inf_Day,0))-INDEX(_Inf_Data,MATCH($E204,_Inf_Country,0),MATCH(DZ$3-1,_Inf_Day,0))*$C$2
+INDEX(_Inf_Data,MATCH($E204,_Inf_Country,0),MATCH(DZ$3-1,_Inf_Day,0))-INDEX(_Inf_Data,MATCH($E204,_Inf_Country,0),MATCH(DZ$3-2,_Inf_Day,0))*$C$2
+INDEX(_Inf_Data,MATCH($E204,_Inf_Country,0),MATCH(DZ$3-2,_Inf_Day,0))-INDEX(_Inf_Data,MATCH($E204,_Inf_Country,0),MATCH(DZ$3-3,_Inf_Day,0))*$C$2
+INDEX(_Inf_Data,MATCH($E204,_Inf_Country,0),MATCH(DZ$3-3,_Inf_Day,0))-INDEX(_Inf_Data,MATCH($E204,_Inf_Country,0),MATCH(DZ$3-4,_Inf_Day,0))*$C$2
+INDEX(_Inf_Data,MATCH($E204,_Inf_Country,0),MATCH(DZ$3-4,_Inf_Day,0))-INDEX(_Inf_Data,MATCH($E204,_Inf_Country,0),MATCH(DZ$3-5,_Inf_Day,0))*$C$2)/5</f>
        <v>1120.4000000000001</v>
      </c>
      <c r="EA204" s="80">
        <f>(INDEX(_Inf_Data,MATCH($E204,_Inf_Country,0),MATCH(EA$3,_Inf_Day,0))-INDEX(_Inf_Data,MATCH($E204,_Inf_Country,0),MATCH(EA$3-1,_Inf_Day,0))*$C$2
+INDEX(_Inf_Data,MATCH($E204,_Inf_Country,0),MATCH(EA$3-1,_Inf_Day,0))-INDEX(_Inf_Data,MATCH($E204,_Inf_Country,0),MATCH(EA$3-2,_Inf_Day,0))*$C$2
+INDEX(_Inf_Data,MATCH($E204,_Inf_Country,0),MATCH(EA$3-2,_Inf_Day,0))-INDEX(_Inf_Data,MATCH($E204,_Inf_Country,0),MATCH(EA$3-3,_Inf_Day,0))*$C$2
+INDEX(_Inf_Data,MATCH($E204,_Inf_Country,0),MATCH(EA$3-3,_Inf_Day,0))-INDEX(_Inf_Data,MATCH($E204,_Inf_Country,0),MATCH(EA$3-4,_Inf_Day,0))*$C$2
+INDEX(_Inf_Data,MATCH($E204,_Inf_Country,0),MATCH(EA$3-4,_Inf_Day,0))-INDEX(_Inf_Data,MATCH($E204,_Inf_Country,0),MATCH(EA$3-5,_Inf_Day,0))*$C$2)/5</f>
        <v>1146.8</v>
      </c>
      <c r="EB204" s="80">
        <f>(INDEX(_Inf_Data,MATCH($E204,_Inf_Country,0),MATCH(EB$3,_Inf_Day,0))-INDEX(_Inf_Data,MATCH($E204,_Inf_Country,0),MATCH(EB$3-1,_Inf_Day,0))*$C$2
+INDEX(_Inf_Data,MATCH($E204,_Inf_Country,0),MATCH(EB$3-1,_Inf_Day,0))-INDEX(_Inf_Data,MATCH($E204,_Inf_Country,0),MATCH(EB$3-2,_Inf_Day,0))*$C$2
+INDEX(_Inf_Data,MATCH($E204,_Inf_Country,0),MATCH(EB$3-2,_Inf_Day,0))-INDEX(_Inf_Data,MATCH($E204,_Inf_Country,0),MATCH(EB$3-3,_Inf_Day,0))*$C$2
+INDEX(_Inf_Data,MATCH($E204,_Inf_Country,0),MATCH(EB$3-3,_Inf_Day,0))-INDEX(_Inf_Data,MATCH($E204,_Inf_Country,0),MATCH(EB$3-4,_Inf_Day,0))*$C$2
+INDEX(_Inf_Data,MATCH($E204,_Inf_Country,0),MATCH(EB$3-4,_Inf_Day,0))-INDEX(_Inf_Data,MATCH($E204,_Inf_Country,0),MATCH(EB$3-5,_Inf_Day,0))*$C$2)/5</f>
        <v>963.8</v>
      </c>
      <c r="EC204" s="80">
        <f>(INDEX(_Inf_Data,MATCH($E204,_Inf_Country,0),MATCH(EC$3,_Inf_Day,0))-INDEX(_Inf_Data,MATCH($E204,_Inf_Country,0),MATCH(EC$3-1,_Inf_Day,0))*$C$2
+INDEX(_Inf_Data,MATCH($E204,_Inf_Country,0),MATCH(EC$3-1,_Inf_Day,0))-INDEX(_Inf_Data,MATCH($E204,_Inf_Country,0),MATCH(EC$3-2,_Inf_Day,0))*$C$2
+INDEX(_Inf_Data,MATCH($E204,_Inf_Country,0),MATCH(EC$3-2,_Inf_Day,0))-INDEX(_Inf_Data,MATCH($E204,_Inf_Country,0),MATCH(EC$3-3,_Inf_Day,0))*$C$2
+INDEX(_Inf_Data,MATCH($E204,_Inf_Country,0),MATCH(EC$3-3,_Inf_Day,0))-INDEX(_Inf_Data,MATCH($E204,_Inf_Country,0),MATCH(EC$3-4,_Inf_Day,0))*$C$2
+INDEX(_Inf_Data,MATCH($E204,_Inf_Country,0),MATCH(EC$3-4,_Inf_Day,0))-INDEX(_Inf_Data,MATCH($E204,_Inf_Country,0),MATCH(EC$3-5,_Inf_Day,0))*$C$2)/5</f>
        <v>974.6</v>
      </c>
      <c r="ED204" s="80">
        <f>(INDEX(_Inf_Data,MATCH($E204,_Inf_Country,0),MATCH(ED$3,_Inf_Day,0))-INDEX(_Inf_Data,MATCH($E204,_Inf_Country,0),MATCH(ED$3-1,_Inf_Day,0))*$C$2
+INDEX(_Inf_Data,MATCH($E204,_Inf_Country,0),MATCH(ED$3-1,_Inf_Day,0))-INDEX(_Inf_Data,MATCH($E204,_Inf_Country,0),MATCH(ED$3-2,_Inf_Day,0))*$C$2
+INDEX(_Inf_Data,MATCH($E204,_Inf_Country,0),MATCH(ED$3-2,_Inf_Day,0))-INDEX(_Inf_Data,MATCH($E204,_Inf_Country,0),MATCH(ED$3-3,_Inf_Day,0))*$C$2
+INDEX(_Inf_Data,MATCH($E204,_Inf_Country,0),MATCH(ED$3-3,_Inf_Day,0))-INDEX(_Inf_Data,MATCH($E204,_Inf_Country,0),MATCH(ED$3-4,_Inf_Day,0))*$C$2
+INDEX(_Inf_Data,MATCH($E204,_Inf_Country,0),MATCH(ED$3-4,_Inf_Day,0))-INDEX(_Inf_Data,MATCH($E204,_Inf_Country,0),MATCH(ED$3-5,_Inf_Day,0))*$C$2)/5</f>
        <v>835.6</v>
      </c>
      <c r="EE204" s="80">
        <f>(INDEX(_Inf_Data,MATCH($E204,_Inf_Country,0),MATCH(EE$3,_Inf_Day,0))-INDEX(_Inf_Data,MATCH($E204,_Inf_Country,0),MATCH(EE$3-1,_Inf_Day,0))*$C$2
+INDEX(_Inf_Data,MATCH($E204,_Inf_Country,0),MATCH(EE$3-1,_Inf_Day,0))-INDEX(_Inf_Data,MATCH($E204,_Inf_Country,0),MATCH(EE$3-2,_Inf_Day,0))*$C$2
+INDEX(_Inf_Data,MATCH($E204,_Inf_Country,0),MATCH(EE$3-2,_Inf_Day,0))-INDEX(_Inf_Data,MATCH($E204,_Inf_Country,0),MATCH(EE$3-3,_Inf_Day,0))*$C$2
+INDEX(_Inf_Data,MATCH($E204,_Inf_Country,0),MATCH(EE$3-3,_Inf_Day,0))-INDEX(_Inf_Data,MATCH($E204,_Inf_Country,0),MATCH(EE$3-4,_Inf_Day,0))*$C$2
+INDEX(_Inf_Data,MATCH($E204,_Inf_Country,0),MATCH(EE$3-4,_Inf_Day,0))-INDEX(_Inf_Data,MATCH($E204,_Inf_Country,0),MATCH(EE$3-5,_Inf_Day,0))*$C$2)/5</f>
        <v>801.2</v>
      </c>
      <c r="EF204" s="80">
        <f>(INDEX(_Inf_Data,MATCH($E204,_Inf_Country,0),MATCH(EF$3,_Inf_Day,0))-INDEX(_Inf_Data,MATCH($E204,_Inf_Country,0),MATCH(EF$3-1,_Inf_Day,0))*$C$2
+INDEX(_Inf_Data,MATCH($E204,_Inf_Country,0),MATCH(EF$3-1,_Inf_Day,0))-INDEX(_Inf_Data,MATCH($E204,_Inf_Country,0),MATCH(EF$3-2,_Inf_Day,0))*$C$2
+INDEX(_Inf_Data,MATCH($E204,_Inf_Country,0),MATCH(EF$3-2,_Inf_Day,0))-INDEX(_Inf_Data,MATCH($E204,_Inf_Country,0),MATCH(EF$3-3,_Inf_Day,0))*$C$2
+INDEX(_Inf_Data,MATCH($E204,_Inf_Country,0),MATCH(EF$3-3,_Inf_Day,0))-INDEX(_Inf_Data,MATCH($E204,_Inf_Country,0),MATCH(EF$3-4,_Inf_Day,0))*$C$2
+INDEX(_Inf_Data,MATCH($E204,_Inf_Country,0),MATCH(EF$3-4,_Inf_Day,0))-INDEX(_Inf_Data,MATCH($E204,_Inf_Country,0),MATCH(EF$3-5,_Inf_Day,0))*$C$2)/5</f>
        <v>844.4</v>
      </c>
      <c r="EG204" s="80">
        <f>(INDEX(_Inf_Data,MATCH($E204,_Inf_Country,0),MATCH(EG$3,_Inf_Day,0))-INDEX(_Inf_Data,MATCH($E204,_Inf_Country,0),MATCH(EG$3-1,_Inf_Day,0))*$C$2
+INDEX(_Inf_Data,MATCH($E204,_Inf_Country,0),MATCH(EG$3-1,_Inf_Day,0))-INDEX(_Inf_Data,MATCH($E204,_Inf_Country,0),MATCH(EG$3-2,_Inf_Day,0))*$C$2
+INDEX(_Inf_Data,MATCH($E204,_Inf_Country,0),MATCH(EG$3-2,_Inf_Day,0))-INDEX(_Inf_Data,MATCH($E204,_Inf_Country,0),MATCH(EG$3-3,_Inf_Day,0))*$C$2
+INDEX(_Inf_Data,MATCH($E204,_Inf_Country,0),MATCH(EG$3-3,_Inf_Day,0))-INDEX(_Inf_Data,MATCH($E204,_Inf_Country,0),MATCH(EG$3-4,_Inf_Day,0))*$C$2
+INDEX(_Inf_Data,MATCH($E204,_Inf_Country,0),MATCH(EG$3-4,_Inf_Day,0))-INDEX(_Inf_Data,MATCH($E204,_Inf_Country,0),MATCH(EG$3-5,_Inf_Day,0))*$C$2)/5</f>
        <v>932.8</v>
      </c>
      <c r="EH204" s="80">
        <f>(INDEX(_Inf_Data,MATCH($E204,_Inf_Country,0),MATCH(EH$3,_Inf_Day,0))-INDEX(_Inf_Data,MATCH($E204,_Inf_Country,0),MATCH(EH$3-1,_Inf_Day,0))*$C$2
+INDEX(_Inf_Data,MATCH($E204,_Inf_Country,0),MATCH(EH$3-1,_Inf_Day,0))-INDEX(_Inf_Data,MATCH($E204,_Inf_Country,0),MATCH(EH$3-2,_Inf_Day,0))*$C$2
+INDEX(_Inf_Data,MATCH($E204,_Inf_Country,0),MATCH(EH$3-2,_Inf_Day,0))-INDEX(_Inf_Data,MATCH($E204,_Inf_Country,0),MATCH(EH$3-3,_Inf_Day,0))*$C$2
+INDEX(_Inf_Data,MATCH($E204,_Inf_Country,0),MATCH(EH$3-3,_Inf_Day,0))-INDEX(_Inf_Data,MATCH($E204,_Inf_Country,0),MATCH(EH$3-4,_Inf_Day,0))*$C$2
+INDEX(_Inf_Data,MATCH($E204,_Inf_Country,0),MATCH(EH$3-4,_Inf_Day,0))-INDEX(_Inf_Data,MATCH($E204,_Inf_Country,0),MATCH(EH$3-5,_Inf_Day,0))*$C$2)/5</f>
        <v>971</v>
      </c>
      <c r="EI204" s="80">
        <f>(INDEX(_Inf_Data,MATCH($E204,_Inf_Country,0),MATCH(EI$3,_Inf_Day,0))-INDEX(_Inf_Data,MATCH($E204,_Inf_Country,0),MATCH(EI$3-1,_Inf_Day,0))*$C$2
+INDEX(_Inf_Data,MATCH($E204,_Inf_Country,0),MATCH(EI$3-1,_Inf_Day,0))-INDEX(_Inf_Data,MATCH($E204,_Inf_Country,0),MATCH(EI$3-2,_Inf_Day,0))*$C$2
+INDEX(_Inf_Data,MATCH($E204,_Inf_Country,0),MATCH(EI$3-2,_Inf_Day,0))-INDEX(_Inf_Data,MATCH($E204,_Inf_Country,0),MATCH(EI$3-3,_Inf_Day,0))*$C$2
+INDEX(_Inf_Data,MATCH($E204,_Inf_Country,0),MATCH(EI$3-3,_Inf_Day,0))-INDEX(_Inf_Data,MATCH($E204,_Inf_Country,0),MATCH(EI$3-4,_Inf_Day,0))*$C$2
+INDEX(_Inf_Data,MATCH($E204,_Inf_Country,0),MATCH(EI$3-4,_Inf_Day,0))-INDEX(_Inf_Data,MATCH($E204,_Inf_Country,0),MATCH(EI$3-5,_Inf_Day,0))*$C$2)/5</f>
        <v>1014</v>
      </c>
      <c r="EJ204" s="80">
        <f>(INDEX(_Inf_Data,MATCH($E204,_Inf_Country,0),MATCH(EJ$3,_Inf_Day,0))-INDEX(_Inf_Data,MATCH($E204,_Inf_Country,0),MATCH(EJ$3-1,_Inf_Day,0))*$C$2
+INDEX(_Inf_Data,MATCH($E204,_Inf_Country,0),MATCH(EJ$3-1,_Inf_Day,0))-INDEX(_Inf_Data,MATCH($E204,_Inf_Country,0),MATCH(EJ$3-2,_Inf_Day,0))*$C$2
+INDEX(_Inf_Data,MATCH($E204,_Inf_Country,0),MATCH(EJ$3-2,_Inf_Day,0))-INDEX(_Inf_Data,MATCH($E204,_Inf_Country,0),MATCH(EJ$3-3,_Inf_Day,0))*$C$2
+INDEX(_Inf_Data,MATCH($E204,_Inf_Country,0),MATCH(EJ$3-3,_Inf_Day,0))-INDEX(_Inf_Data,MATCH($E204,_Inf_Country,0),MATCH(EJ$3-4,_Inf_Day,0))*$C$2
+INDEX(_Inf_Data,MATCH($E204,_Inf_Country,0),MATCH(EJ$3-4,_Inf_Day,0))-INDEX(_Inf_Data,MATCH($E204,_Inf_Country,0),MATCH(EJ$3-5,_Inf_Day,0))*$C$2)/5</f>
        <v>973.6</v>
      </c>
      <c r="EK204" s="80">
        <f>(INDEX(_Inf_Data,MATCH($E204,_Inf_Country,0),MATCH(EK$3,_Inf_Day,0))-INDEX(_Inf_Data,MATCH($E204,_Inf_Country,0),MATCH(EK$3-1,_Inf_Day,0))*$C$2
+INDEX(_Inf_Data,MATCH($E204,_Inf_Country,0),MATCH(EK$3-1,_Inf_Day,0))-INDEX(_Inf_Data,MATCH($E204,_Inf_Country,0),MATCH(EK$3-2,_Inf_Day,0))*$C$2
+INDEX(_Inf_Data,MATCH($E204,_Inf_Country,0),MATCH(EK$3-2,_Inf_Day,0))-INDEX(_Inf_Data,MATCH($E204,_Inf_Country,0),MATCH(EK$3-3,_Inf_Day,0))*$C$2
+INDEX(_Inf_Data,MATCH($E204,_Inf_Country,0),MATCH(EK$3-3,_Inf_Day,0))-INDEX(_Inf_Data,MATCH($E204,_Inf_Country,0),MATCH(EK$3-4,_Inf_Day,0))*$C$2
+INDEX(_Inf_Data,MATCH($E204,_Inf_Country,0),MATCH(EK$3-4,_Inf_Day,0))-INDEX(_Inf_Data,MATCH($E204,_Inf_Country,0),MATCH(EK$3-5,_Inf_Day,0))*$C$2)/5</f>
        <v>889.4</v>
      </c>
      <c r="EL204" s="80">
        <f>(INDEX(_Inf_Data,MATCH($E204,_Inf_Country,0),MATCH(EL$3,_Inf_Day,0))-INDEX(_Inf_Data,MATCH($E204,_Inf_Country,0),MATCH(EL$3-1,_Inf_Day,0))*$C$2
+INDEX(_Inf_Data,MATCH($E204,_Inf_Country,0),MATCH(EL$3-1,_Inf_Day,0))-INDEX(_Inf_Data,MATCH($E204,_Inf_Country,0),MATCH(EL$3-2,_Inf_Day,0))*$C$2
+INDEX(_Inf_Data,MATCH($E204,_Inf_Country,0),MATCH(EL$3-2,_Inf_Day,0))-INDEX(_Inf_Data,MATCH($E204,_Inf_Country,0),MATCH(EL$3-3,_Inf_Day,0))*$C$2
+INDEX(_Inf_Data,MATCH($E204,_Inf_Country,0),MATCH(EL$3-3,_Inf_Day,0))-INDEX(_Inf_Data,MATCH($E204,_Inf_Country,0),MATCH(EL$3-4,_Inf_Day,0))*$C$2
+INDEX(_Inf_Data,MATCH($E204,_Inf_Country,0),MATCH(EL$3-4,_Inf_Day,0))-INDEX(_Inf_Data,MATCH($E204,_Inf_Country,0),MATCH(EL$3-5,_Inf_Day,0))*$C$2)/5</f>
        <v>799</v>
      </c>
      <c r="EM204" s="80">
        <f>(INDEX(_Inf_Data,MATCH($E204,_Inf_Country,0),MATCH(EM$3,_Inf_Day,0))-INDEX(_Inf_Data,MATCH($E204,_Inf_Country,0),MATCH(EM$3-1,_Inf_Day,0))*$C$2
+INDEX(_Inf_Data,MATCH($E204,_Inf_Country,0),MATCH(EM$3-1,_Inf_Day,0))-INDEX(_Inf_Data,MATCH($E204,_Inf_Country,0),MATCH(EM$3-2,_Inf_Day,0))*$C$2
+INDEX(_Inf_Data,MATCH($E204,_Inf_Country,0),MATCH(EM$3-2,_Inf_Day,0))-INDEX(_Inf_Data,MATCH($E204,_Inf_Country,0),MATCH(EM$3-3,_Inf_Day,0))*$C$2
+INDEX(_Inf_Data,MATCH($E204,_Inf_Country,0),MATCH(EM$3-3,_Inf_Day,0))-INDEX(_Inf_Data,MATCH($E204,_Inf_Country,0),MATCH(EM$3-4,_Inf_Day,0))*$C$2
+INDEX(_Inf_Data,MATCH($E204,_Inf_Country,0),MATCH(EM$3-4,_Inf_Day,0))-INDEX(_Inf_Data,MATCH($E204,_Inf_Country,0),MATCH(EM$3-5,_Inf_Day,0))*$C$2)/5</f>
        <v>765</v>
      </c>
      <c r="EN204" s="80">
        <f>(INDEX(_Inf_Data,MATCH($E204,_Inf_Country,0),MATCH(EN$3,_Inf_Day,0))-INDEX(_Inf_Data,MATCH($E204,_Inf_Country,0),MATCH(EN$3-1,_Inf_Day,0))*$C$2
+INDEX(_Inf_Data,MATCH($E204,_Inf_Country,0),MATCH(EN$3-1,_Inf_Day,0))-INDEX(_Inf_Data,MATCH($E204,_Inf_Country,0),MATCH(EN$3-2,_Inf_Day,0))*$C$2
+INDEX(_Inf_Data,MATCH($E204,_Inf_Country,0),MATCH(EN$3-2,_Inf_Day,0))-INDEX(_Inf_Data,MATCH($E204,_Inf_Country,0),MATCH(EN$3-3,_Inf_Day,0))*$C$2
+INDEX(_Inf_Data,MATCH($E204,_Inf_Country,0),MATCH(EN$3-3,_Inf_Day,0))-INDEX(_Inf_Data,MATCH($E204,_Inf_Country,0),MATCH(EN$3-4,_Inf_Day,0))*$C$2
+INDEX(_Inf_Data,MATCH($E204,_Inf_Country,0),MATCH(EN$3-4,_Inf_Day,0))-INDEX(_Inf_Data,MATCH($E204,_Inf_Country,0),MATCH(EN$3-5,_Inf_Day,0))*$C$2)/5</f>
        <v>797.4</v>
      </c>
      <c r="EO204" s="80" t="e">
        <f>(INDEX(_Inf_Data,MATCH($E204,_Inf_Country,0),MATCH(EO$3,_Inf_Day,0))-INDEX(_Inf_Data,MATCH($E204,_Inf_Country,0),MATCH(EO$3-1,_Inf_Day,0))*$C$2
+INDEX(_Inf_Data,MATCH($E204,_Inf_Country,0),MATCH(EO$3-1,_Inf_Day,0))-INDEX(_Inf_Data,MATCH($E204,_Inf_Country,0),MATCH(EO$3-2,_Inf_Day,0))*$C$2
+INDEX(_Inf_Data,MATCH($E204,_Inf_Country,0),MATCH(EO$3-2,_Inf_Day,0))-INDEX(_Inf_Data,MATCH($E204,_Inf_Country,0),MATCH(EO$3-3,_Inf_Day,0))*$C$2
+INDEX(_Inf_Data,MATCH($E204,_Inf_Country,0),MATCH(EO$3-3,_Inf_Day,0))-INDEX(_Inf_Data,MATCH($E204,_Inf_Country,0),MATCH(EO$3-4,_Inf_Day,0))*$C$2
+INDEX(_Inf_Data,MATCH($E204,_Inf_Country,0),MATCH(EO$3-4,_Inf_Day,0))-INDEX(_Inf_Data,MATCH($E204,_Inf_Country,0),MATCH(EO$3-5,_Inf_Day,0))*$C$2)/5</f>
        <v>#N/A</v>
      </c>
      <c r="EP204" s="80" t="e">
        <f>(INDEX(_Inf_Data,MATCH($E204,_Inf_Country,0),MATCH(EP$3,_Inf_Day,0))-INDEX(_Inf_Data,MATCH($E204,_Inf_Country,0),MATCH(EP$3-1,_Inf_Day,0))*$C$2
+INDEX(_Inf_Data,MATCH($E204,_Inf_Country,0),MATCH(EP$3-1,_Inf_Day,0))-INDEX(_Inf_Data,MATCH($E204,_Inf_Country,0),MATCH(EP$3-2,_Inf_Day,0))*$C$2
+INDEX(_Inf_Data,MATCH($E204,_Inf_Country,0),MATCH(EP$3-2,_Inf_Day,0))-INDEX(_Inf_Data,MATCH($E204,_Inf_Country,0),MATCH(EP$3-3,_Inf_Day,0))*$C$2
+INDEX(_Inf_Data,MATCH($E204,_Inf_Country,0),MATCH(EP$3-3,_Inf_Day,0))-INDEX(_Inf_Data,MATCH($E204,_Inf_Country,0),MATCH(EP$3-4,_Inf_Day,0))*$C$2
+INDEX(_Inf_Data,MATCH($E204,_Inf_Country,0),MATCH(EP$3-4,_Inf_Day,0))-INDEX(_Inf_Data,MATCH($E204,_Inf_Country,0),MATCH(EP$3-5,_Inf_Day,0))*$C$2)/5</f>
        <v>#N/A</v>
      </c>
      <c r="EQ204" s="80" t="e">
        <f>(INDEX(_Inf_Data,MATCH($E204,_Inf_Country,0),MATCH(EQ$3,_Inf_Day,0))-INDEX(_Inf_Data,MATCH($E204,_Inf_Country,0),MATCH(EQ$3-1,_Inf_Day,0))*$C$2
+INDEX(_Inf_Data,MATCH($E204,_Inf_Country,0),MATCH(EQ$3-1,_Inf_Day,0))-INDEX(_Inf_Data,MATCH($E204,_Inf_Country,0),MATCH(EQ$3-2,_Inf_Day,0))*$C$2
+INDEX(_Inf_Data,MATCH($E204,_Inf_Country,0),MATCH(EQ$3-2,_Inf_Day,0))-INDEX(_Inf_Data,MATCH($E204,_Inf_Country,0),MATCH(EQ$3-3,_Inf_Day,0))*$C$2
+INDEX(_Inf_Data,MATCH($E204,_Inf_Country,0),MATCH(EQ$3-3,_Inf_Day,0))-INDEX(_Inf_Data,MATCH($E204,_Inf_Country,0),MATCH(EQ$3-4,_Inf_Day,0))*$C$2
+INDEX(_Inf_Data,MATCH($E204,_Inf_Country,0),MATCH(EQ$3-4,_Inf_Day,0))-INDEX(_Inf_Data,MATCH($E204,_Inf_Country,0),MATCH(EQ$3-5,_Inf_Day,0))*$C$2)/5</f>
        <v>#N/A</v>
      </c>
      <c r="ER204" s="80" t="e">
        <f>(INDEX(_Inf_Data,MATCH($E204,_Inf_Country,0),MATCH(ER$3,_Inf_Day,0))-INDEX(_Inf_Data,MATCH($E204,_Inf_Country,0),MATCH(ER$3-1,_Inf_Day,0))*$C$2
+INDEX(_Inf_Data,MATCH($E204,_Inf_Country,0),MATCH(ER$3-1,_Inf_Day,0))-INDEX(_Inf_Data,MATCH($E204,_Inf_Country,0),MATCH(ER$3-2,_Inf_Day,0))*$C$2
+INDEX(_Inf_Data,MATCH($E204,_Inf_Country,0),MATCH(ER$3-2,_Inf_Day,0))-INDEX(_Inf_Data,MATCH($E204,_Inf_Country,0),MATCH(ER$3-3,_Inf_Day,0))*$C$2
+INDEX(_Inf_Data,MATCH($E204,_Inf_Country,0),MATCH(ER$3-3,_Inf_Day,0))-INDEX(_Inf_Data,MATCH($E204,_Inf_Country,0),MATCH(ER$3-4,_Inf_Day,0))*$C$2
+INDEX(_Inf_Data,MATCH($E204,_Inf_Country,0),MATCH(ER$3-4,_Inf_Day,0))-INDEX(_Inf_Data,MATCH($E204,_Inf_Country,0),MATCH(ER$3-5,_Inf_Day,0))*$C$2)/5</f>
        <v>#N/A</v>
      </c>
      <c r="ES204" s="80" t="e">
        <f>(INDEX(_Inf_Data,MATCH($E204,_Inf_Country,0),MATCH(ES$3,_Inf_Day,0))-INDEX(_Inf_Data,MATCH($E204,_Inf_Country,0),MATCH(ES$3-1,_Inf_Day,0))*$C$2
+INDEX(_Inf_Data,MATCH($E204,_Inf_Country,0),MATCH(ES$3-1,_Inf_Day,0))-INDEX(_Inf_Data,MATCH($E204,_Inf_Country,0),MATCH(ES$3-2,_Inf_Day,0))*$C$2
+INDEX(_Inf_Data,MATCH($E204,_Inf_Country,0),MATCH(ES$3-2,_Inf_Day,0))-INDEX(_Inf_Data,MATCH($E204,_Inf_Country,0),MATCH(ES$3-3,_Inf_Day,0))*$C$2
+INDEX(_Inf_Data,MATCH($E204,_Inf_Country,0),MATCH(ES$3-3,_Inf_Day,0))-INDEX(_Inf_Data,MATCH($E204,_Inf_Country,0),MATCH(ES$3-4,_Inf_Day,0))*$C$2
+INDEX(_Inf_Data,MATCH($E204,_Inf_Country,0),MATCH(ES$3-4,_Inf_Day,0))-INDEX(_Inf_Data,MATCH($E204,_Inf_Country,0),MATCH(ES$3-5,_Inf_Day,0))*$C$2)/5</f>
        <v>#N/A</v>
      </c>
      <c r="ET204" s="80" t="e">
        <f>(INDEX(_Inf_Data,MATCH($E204,_Inf_Country,0),MATCH(ET$3,_Inf_Day,0))-INDEX(_Inf_Data,MATCH($E204,_Inf_Country,0),MATCH(ET$3-1,_Inf_Day,0))*$C$2
+INDEX(_Inf_Data,MATCH($E204,_Inf_Country,0),MATCH(ET$3-1,_Inf_Day,0))-INDEX(_Inf_Data,MATCH($E204,_Inf_Country,0),MATCH(ET$3-2,_Inf_Day,0))*$C$2
+INDEX(_Inf_Data,MATCH($E204,_Inf_Country,0),MATCH(ET$3-2,_Inf_Day,0))-INDEX(_Inf_Data,MATCH($E204,_Inf_Country,0),MATCH(ET$3-3,_Inf_Day,0))*$C$2
+INDEX(_Inf_Data,MATCH($E204,_Inf_Country,0),MATCH(ET$3-3,_Inf_Day,0))-INDEX(_Inf_Data,MATCH($E204,_Inf_Country,0),MATCH(ET$3-4,_Inf_Day,0))*$C$2
+INDEX(_Inf_Data,MATCH($E204,_Inf_Country,0),MATCH(ET$3-4,_Inf_Day,0))-INDEX(_Inf_Data,MATCH($E204,_Inf_Country,0),MATCH(ET$3-5,_Inf_Day,0))*$C$2)/5</f>
        <v>#N/A</v>
      </c>
      <c r="EU204" s="80" t="e">
        <f>(INDEX(_Inf_Data,MATCH($E204,_Inf_Country,0),MATCH(EU$3,_Inf_Day,0))-INDEX(_Inf_Data,MATCH($E204,_Inf_Country,0),MATCH(EU$3-1,_Inf_Day,0))*$C$2
+INDEX(_Inf_Data,MATCH($E204,_Inf_Country,0),MATCH(EU$3-1,_Inf_Day,0))-INDEX(_Inf_Data,MATCH($E204,_Inf_Country,0),MATCH(EU$3-2,_Inf_Day,0))*$C$2
+INDEX(_Inf_Data,MATCH($E204,_Inf_Country,0),MATCH(EU$3-2,_Inf_Day,0))-INDEX(_Inf_Data,MATCH($E204,_Inf_Country,0),MATCH(EU$3-3,_Inf_Day,0))*$C$2
+INDEX(_Inf_Data,MATCH($E204,_Inf_Country,0),MATCH(EU$3-3,_Inf_Day,0))-INDEX(_Inf_Data,MATCH($E204,_Inf_Country,0),MATCH(EU$3-4,_Inf_Day,0))*$C$2
+INDEX(_Inf_Data,MATCH($E204,_Inf_Country,0),MATCH(EU$3-4,_Inf_Day,0))-INDEX(_Inf_Data,MATCH($E204,_Inf_Country,0),MATCH(EU$3-5,_Inf_Day,0))*$C$2)/5</f>
        <v>#N/A</v>
      </c>
      <c r="EV204">
        <v>1</v>
      </c>
      <c r="EX204" s="10">
        <f ca="1">HLOOKUP(TODAY()-EX$3,$B$3:$EU$253,ROW()-2)</f>
        <v>971</v>
      </c>
      <c r="EY204" s="10">
        <f ca="1">HLOOKUP(TODAY()-EY$3,$B$3:$EU$253,ROW()-2)</f>
        <v>1014</v>
      </c>
      <c r="EZ204" s="10">
        <f ca="1">HLOOKUP(TODAY()-EZ$3,$B$3:$EU$253,ROW()-2)</f>
        <v>973.6</v>
      </c>
      <c r="FA204" s="10">
        <f ca="1">HLOOKUP(TODAY()-FA$3,$B$3:$EU$253,ROW()-2)</f>
        <v>889.4</v>
      </c>
      <c r="FB204" s="10">
        <f ca="1">HLOOKUP(TODAY()-FB$3,$B$3:$EU$253,ROW()-2)</f>
        <v>799</v>
      </c>
      <c r="FC204" s="10">
        <f ca="1">HLOOKUP(TODAY()-FC$3,$B$3:$EU$253,ROW()-2)</f>
        <v>765</v>
      </c>
      <c r="FD204" s="10">
        <f ca="1">HLOOKUP(TODAY()-FD$3,$B$3:$EU$253,ROW()-2)</f>
        <v>797.4</v>
      </c>
      <c r="FE204" s="10">
        <f ca="1">SUM(EX204:FD204)/7</f>
        <v>887.05714285714282</v>
      </c>
      <c r="FF204" s="10" t="b">
        <f ca="1">FD204=FG204</f>
        <v>0</v>
      </c>
      <c r="FG204" s="10">
        <f t="array" ref="FG204">MAX(IF(ISNA(K204:EU204),"",K204:EU204))</f>
        <v>1146.8</v>
      </c>
      <c r="FH204" s="52">
        <f ca="1">FE204/FG204</f>
        <v>0.77350640290996064</v>
      </c>
      <c r="FI204" t="str">
        <f>C204</f>
        <v>USA</v>
      </c>
      <c r="FJ204" t="str">
        <f>E204</f>
        <v>Maryland</v>
      </c>
      <c r="FK204" s="10">
        <f>FG204</f>
        <v>1146.8</v>
      </c>
      <c r="FL204" s="10">
        <f ca="1">F204</f>
        <v>56811</v>
      </c>
      <c r="FM204">
        <f ca="1">IF(FH204&lt;$FM$2,$A204,0)</f>
        <v>0</v>
      </c>
      <c r="FN204">
        <f ca="1">IF(AND($FH204&gt;=$FM$2,$FH204&lt;$FN$2),$A204,0)</f>
        <v>0</v>
      </c>
      <c r="FO204">
        <f ca="1">IF(AND($FH204&gt;=$FN$2,$FH204&lt;$FO$2),$A204,0)</f>
        <v>0</v>
      </c>
      <c r="FP204">
        <f ca="1">IF(AND($FH204&gt;=$FO$2,$FH204&lt;$FP$2),$A204,0)</f>
        <v>0</v>
      </c>
      <c r="FQ204">
        <f ca="1">IF(FH204&gt;=$FP$2,A204,0)</f>
        <v>6050000</v>
      </c>
    </row>
    <row r="205" spans="1:173" ht="30" hidden="1" customHeight="1" x14ac:dyDescent="0.25">
      <c r="A205" s="81">
        <f>VLOOKUP(E205,Countries!$D$5:$F$254,3,FALSE)</f>
        <v>5820000</v>
      </c>
      <c r="B205" s="86">
        <f ca="1">FH205</f>
        <v>0.7780477270273187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ca="1">INDEX(_Inf_Data,MATCH($E205,_Inf_Country,0),MATCH(F$2,_Inf_Day,0))</f>
        <v>20401</v>
      </c>
      <c r="G205" s="81">
        <f ca="1">FE205</f>
        <v>411.74285714285713</v>
      </c>
      <c r="H205" s="100" t="str">
        <f>E205</f>
        <v>Wisconsin</v>
      </c>
      <c r="I205" s="80">
        <f>INDEX(_Inf_Data,MATCH($E205,_Inf_Country,0),MATCH(I$3,_Inf_Day,0))</f>
        <v>0</v>
      </c>
      <c r="J205" s="80">
        <f>INDEX(_Inf_Data,MATCH($E205,_Inf_Country,0),MATCH(J$3,_Inf_Day,0))-INDEX(_Inf_Data,MATCH($E205,_Inf_Country,0),MATCH(I$3,_Inf_Day,0))*$C$2</f>
        <v>0</v>
      </c>
      <c r="K205" s="80" t="e">
        <f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>(INDEX(_Inf_Data,MATCH($E205,_Inf_Country,0),MATCH(L$3,_Inf_Day,0))-INDEX(_Inf_Data,MATCH($E205,_Inf_Country,0),MATCH(L$3-1,_Inf_Day,0))*$C$2
+INDEX(_Inf_Data,MATCH($E205,_Inf_Country,0),MATCH(L$3-1,_Inf_Day,0))-INDEX(_Inf_Data,MATCH($E205,_Inf_Country,0),MATCH(L$3-2,_Inf_Day,0))*$C$2
+INDEX(_Inf_Data,MATCH($E205,_Inf_Country,0),MATCH(L$3-2,_Inf_Day,0))-INDEX(_Inf_Data,MATCH($E205,_Inf_Country,0),MATCH(L$3-3,_Inf_Day,0))*$C$2
+INDEX(_Inf_Data,MATCH($E205,_Inf_Country,0),MATCH(L$3-3,_Inf_Day,0))-INDEX(_Inf_Data,MATCH($E205,_Inf_Country,0),MATCH(L$3-4,_Inf_Day,0))*$C$2
+INDEX(_Inf_Data,MATCH($E205,_Inf_Country,0),MATCH(L$3-4,_Inf_Day,0))-INDEX(_Inf_Data,MATCH($E205,_Inf_Country,0),MATCH(L$3-5,_Inf_Day,0))*$C$2)/5</f>
        <v>#N/A</v>
      </c>
      <c r="M205" s="80" t="e">
        <f>(INDEX(_Inf_Data,MATCH($E205,_Inf_Country,0),MATCH(M$3,_Inf_Day,0))-INDEX(_Inf_Data,MATCH($E205,_Inf_Country,0),MATCH(M$3-1,_Inf_Day,0))*$C$2
+INDEX(_Inf_Data,MATCH($E205,_Inf_Country,0),MATCH(M$3-1,_Inf_Day,0))-INDEX(_Inf_Data,MATCH($E205,_Inf_Country,0),MATCH(M$3-2,_Inf_Day,0))*$C$2
+INDEX(_Inf_Data,MATCH($E205,_Inf_Country,0),MATCH(M$3-2,_Inf_Day,0))-INDEX(_Inf_Data,MATCH($E205,_Inf_Country,0),MATCH(M$3-3,_Inf_Day,0))*$C$2
+INDEX(_Inf_Data,MATCH($E205,_Inf_Country,0),MATCH(M$3-3,_Inf_Day,0))-INDEX(_Inf_Data,MATCH($E205,_Inf_Country,0),MATCH(M$3-4,_Inf_Day,0))*$C$2
+INDEX(_Inf_Data,MATCH($E205,_Inf_Country,0),MATCH(M$3-4,_Inf_Day,0))-INDEX(_Inf_Data,MATCH($E205,_Inf_Country,0),MATCH(M$3-5,_Inf_Day,0))*$C$2)/5</f>
        <v>#N/A</v>
      </c>
      <c r="N205" s="80">
        <f>(INDEX(_Inf_Data,MATCH($E205,_Inf_Country,0),MATCH(N$3,_Inf_Day,0))-INDEX(_Inf_Data,MATCH($E205,_Inf_Country,0),MATCH(N$3-1,_Inf_Day,0))*$C$2
+INDEX(_Inf_Data,MATCH($E205,_Inf_Country,0),MATCH(N$3-1,_Inf_Day,0))-INDEX(_Inf_Data,MATCH($E205,_Inf_Country,0),MATCH(N$3-2,_Inf_Day,0))*$C$2
+INDEX(_Inf_Data,MATCH($E205,_Inf_Country,0),MATCH(N$3-2,_Inf_Day,0))-INDEX(_Inf_Data,MATCH($E205,_Inf_Country,0),MATCH(N$3-3,_Inf_Day,0))*$C$2
+INDEX(_Inf_Data,MATCH($E205,_Inf_Country,0),MATCH(N$3-3,_Inf_Day,0))-INDEX(_Inf_Data,MATCH($E205,_Inf_Country,0),MATCH(N$3-4,_Inf_Day,0))*$C$2
+INDEX(_Inf_Data,MATCH($E205,_Inf_Country,0),MATCH(N$3-4,_Inf_Day,0))-INDEX(_Inf_Data,MATCH($E205,_Inf_Country,0),MATCH(N$3-5,_Inf_Day,0))*$C$2)/5</f>
        <v>0</v>
      </c>
      <c r="O205" s="80">
        <f>(INDEX(_Inf_Data,MATCH($E205,_Inf_Country,0),MATCH(O$3,_Inf_Day,0))-INDEX(_Inf_Data,MATCH($E205,_Inf_Country,0),MATCH(O$3-1,_Inf_Day,0))*$C$2
+INDEX(_Inf_Data,MATCH($E205,_Inf_Country,0),MATCH(O$3-1,_Inf_Day,0))-INDEX(_Inf_Data,MATCH($E205,_Inf_Country,0),MATCH(O$3-2,_Inf_Day,0))*$C$2
+INDEX(_Inf_Data,MATCH($E205,_Inf_Country,0),MATCH(O$3-2,_Inf_Day,0))-INDEX(_Inf_Data,MATCH($E205,_Inf_Country,0),MATCH(O$3-3,_Inf_Day,0))*$C$2
+INDEX(_Inf_Data,MATCH($E205,_Inf_Country,0),MATCH(O$3-3,_Inf_Day,0))-INDEX(_Inf_Data,MATCH($E205,_Inf_Country,0),MATCH(O$3-4,_Inf_Day,0))*$C$2
+INDEX(_Inf_Data,MATCH($E205,_Inf_Country,0),MATCH(O$3-4,_Inf_Day,0))-INDEX(_Inf_Data,MATCH($E205,_Inf_Country,0),MATCH(O$3-5,_Inf_Day,0))*$C$2)/5</f>
        <v>0</v>
      </c>
      <c r="P205" s="80">
        <f>(INDEX(_Inf_Data,MATCH($E205,_Inf_Country,0),MATCH(P$3,_Inf_Day,0))-INDEX(_Inf_Data,MATCH($E205,_Inf_Country,0),MATCH(P$3-1,_Inf_Day,0))*$C$2
+INDEX(_Inf_Data,MATCH($E205,_Inf_Country,0),MATCH(P$3-1,_Inf_Day,0))-INDEX(_Inf_Data,MATCH($E205,_Inf_Country,0),MATCH(P$3-2,_Inf_Day,0))*$C$2
+INDEX(_Inf_Data,MATCH($E205,_Inf_Country,0),MATCH(P$3-2,_Inf_Day,0))-INDEX(_Inf_Data,MATCH($E205,_Inf_Country,0),MATCH(P$3-3,_Inf_Day,0))*$C$2
+INDEX(_Inf_Data,MATCH($E205,_Inf_Country,0),MATCH(P$3-3,_Inf_Day,0))-INDEX(_Inf_Data,MATCH($E205,_Inf_Country,0),MATCH(P$3-4,_Inf_Day,0))*$C$2
+INDEX(_Inf_Data,MATCH($E205,_Inf_Country,0),MATCH(P$3-4,_Inf_Day,0))-INDEX(_Inf_Data,MATCH($E205,_Inf_Country,0),MATCH(P$3-5,_Inf_Day,0))*$C$2)/5</f>
        <v>0</v>
      </c>
      <c r="Q205" s="80">
        <f>(INDEX(_Inf_Data,MATCH($E205,_Inf_Country,0),MATCH(Q$3,_Inf_Day,0))-INDEX(_Inf_Data,MATCH($E205,_Inf_Country,0),MATCH(Q$3-1,_Inf_Day,0))*$C$2
+INDEX(_Inf_Data,MATCH($E205,_Inf_Country,0),MATCH(Q$3-1,_Inf_Day,0))-INDEX(_Inf_Data,MATCH($E205,_Inf_Country,0),MATCH(Q$3-2,_Inf_Day,0))*$C$2
+INDEX(_Inf_Data,MATCH($E205,_Inf_Country,0),MATCH(Q$3-2,_Inf_Day,0))-INDEX(_Inf_Data,MATCH($E205,_Inf_Country,0),MATCH(Q$3-3,_Inf_Day,0))*$C$2
+INDEX(_Inf_Data,MATCH($E205,_Inf_Country,0),MATCH(Q$3-3,_Inf_Day,0))-INDEX(_Inf_Data,MATCH($E205,_Inf_Country,0),MATCH(Q$3-4,_Inf_Day,0))*$C$2
+INDEX(_Inf_Data,MATCH($E205,_Inf_Country,0),MATCH(Q$3-4,_Inf_Day,0))-INDEX(_Inf_Data,MATCH($E205,_Inf_Country,0),MATCH(Q$3-5,_Inf_Day,0))*$C$2)/5</f>
        <v>0</v>
      </c>
      <c r="R205" s="80">
        <f>(INDEX(_Inf_Data,MATCH($E205,_Inf_Country,0),MATCH(R$3,_Inf_Day,0))-INDEX(_Inf_Data,MATCH($E205,_Inf_Country,0),MATCH(R$3-1,_Inf_Day,0))*$C$2
+INDEX(_Inf_Data,MATCH($E205,_Inf_Country,0),MATCH(R$3-1,_Inf_Day,0))-INDEX(_Inf_Data,MATCH($E205,_Inf_Country,0),MATCH(R$3-2,_Inf_Day,0))*$C$2
+INDEX(_Inf_Data,MATCH($E205,_Inf_Country,0),MATCH(R$3-2,_Inf_Day,0))-INDEX(_Inf_Data,MATCH($E205,_Inf_Country,0),MATCH(R$3-3,_Inf_Day,0))*$C$2
+INDEX(_Inf_Data,MATCH($E205,_Inf_Country,0),MATCH(R$3-3,_Inf_Day,0))-INDEX(_Inf_Data,MATCH($E205,_Inf_Country,0),MATCH(R$3-4,_Inf_Day,0))*$C$2
+INDEX(_Inf_Data,MATCH($E205,_Inf_Country,0),MATCH(R$3-4,_Inf_Day,0))-INDEX(_Inf_Data,MATCH($E205,_Inf_Country,0),MATCH(R$3-5,_Inf_Day,0))*$C$2)/5</f>
        <v>0</v>
      </c>
      <c r="S205" s="80">
        <f>(INDEX(_Inf_Data,MATCH($E205,_Inf_Country,0),MATCH(S$3,_Inf_Day,0))-INDEX(_Inf_Data,MATCH($E205,_Inf_Country,0),MATCH(S$3-1,_Inf_Day,0))*$C$2
+INDEX(_Inf_Data,MATCH($E205,_Inf_Country,0),MATCH(S$3-1,_Inf_Day,0))-INDEX(_Inf_Data,MATCH($E205,_Inf_Country,0),MATCH(S$3-2,_Inf_Day,0))*$C$2
+INDEX(_Inf_Data,MATCH($E205,_Inf_Country,0),MATCH(S$3-2,_Inf_Day,0))-INDEX(_Inf_Data,MATCH($E205,_Inf_Country,0),MATCH(S$3-3,_Inf_Day,0))*$C$2
+INDEX(_Inf_Data,MATCH($E205,_Inf_Country,0),MATCH(S$3-3,_Inf_Day,0))-INDEX(_Inf_Data,MATCH($E205,_Inf_Country,0),MATCH(S$3-4,_Inf_Day,0))*$C$2
+INDEX(_Inf_Data,MATCH($E205,_Inf_Country,0),MATCH(S$3-4,_Inf_Day,0))-INDEX(_Inf_Data,MATCH($E205,_Inf_Country,0),MATCH(S$3-5,_Inf_Day,0))*$C$2)/5</f>
        <v>0</v>
      </c>
      <c r="T205" s="80">
        <f>(INDEX(_Inf_Data,MATCH($E205,_Inf_Country,0),MATCH(T$3,_Inf_Day,0))-INDEX(_Inf_Data,MATCH($E205,_Inf_Country,0),MATCH(T$3-1,_Inf_Day,0))*$C$2
+INDEX(_Inf_Data,MATCH($E205,_Inf_Country,0),MATCH(T$3-1,_Inf_Day,0))-INDEX(_Inf_Data,MATCH($E205,_Inf_Country,0),MATCH(T$3-2,_Inf_Day,0))*$C$2
+INDEX(_Inf_Data,MATCH($E205,_Inf_Country,0),MATCH(T$3-2,_Inf_Day,0))-INDEX(_Inf_Data,MATCH($E205,_Inf_Country,0),MATCH(T$3-3,_Inf_Day,0))*$C$2
+INDEX(_Inf_Data,MATCH($E205,_Inf_Country,0),MATCH(T$3-3,_Inf_Day,0))-INDEX(_Inf_Data,MATCH($E205,_Inf_Country,0),MATCH(T$3-4,_Inf_Day,0))*$C$2
+INDEX(_Inf_Data,MATCH($E205,_Inf_Country,0),MATCH(T$3-4,_Inf_Day,0))-INDEX(_Inf_Data,MATCH($E205,_Inf_Country,0),MATCH(T$3-5,_Inf_Day,0))*$C$2)/5</f>
        <v>0</v>
      </c>
      <c r="U205" s="80">
        <f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>(INDEX(_Inf_Data,MATCH($E205,_Inf_Country,0),MATCH(V$3,_Inf_Day,0))-INDEX(_Inf_Data,MATCH($E205,_Inf_Country,0),MATCH(V$3-1,_Inf_Day,0))*$C$2
+INDEX(_Inf_Data,MATCH($E205,_Inf_Country,0),MATCH(V$3-1,_Inf_Day,0))-INDEX(_Inf_Data,MATCH($E205,_Inf_Country,0),MATCH(V$3-2,_Inf_Day,0))*$C$2
+INDEX(_Inf_Data,MATCH($E205,_Inf_Country,0),MATCH(V$3-2,_Inf_Day,0))-INDEX(_Inf_Data,MATCH($E205,_Inf_Country,0),MATCH(V$3-3,_Inf_Day,0))*$C$2
+INDEX(_Inf_Data,MATCH($E205,_Inf_Country,0),MATCH(V$3-3,_Inf_Day,0))-INDEX(_Inf_Data,MATCH($E205,_Inf_Country,0),MATCH(V$3-4,_Inf_Day,0))*$C$2
+INDEX(_Inf_Data,MATCH($E205,_Inf_Country,0),MATCH(V$3-4,_Inf_Day,0))-INDEX(_Inf_Data,MATCH($E205,_Inf_Country,0),MATCH(V$3-5,_Inf_Day,0))*$C$2)/5</f>
        <v>0</v>
      </c>
      <c r="W205" s="80">
        <f>(INDEX(_Inf_Data,MATCH($E205,_Inf_Country,0),MATCH(W$3,_Inf_Day,0))-INDEX(_Inf_Data,MATCH($E205,_Inf_Country,0),MATCH(W$3-1,_Inf_Day,0))*$C$2
+INDEX(_Inf_Data,MATCH($E205,_Inf_Country,0),MATCH(W$3-1,_Inf_Day,0))-INDEX(_Inf_Data,MATCH($E205,_Inf_Country,0),MATCH(W$3-2,_Inf_Day,0))*$C$2
+INDEX(_Inf_Data,MATCH($E205,_Inf_Country,0),MATCH(W$3-2,_Inf_Day,0))-INDEX(_Inf_Data,MATCH($E205,_Inf_Country,0),MATCH(W$3-3,_Inf_Day,0))*$C$2
+INDEX(_Inf_Data,MATCH($E205,_Inf_Country,0),MATCH(W$3-3,_Inf_Day,0))-INDEX(_Inf_Data,MATCH($E205,_Inf_Country,0),MATCH(W$3-4,_Inf_Day,0))*$C$2
+INDEX(_Inf_Data,MATCH($E205,_Inf_Country,0),MATCH(W$3-4,_Inf_Day,0))-INDEX(_Inf_Data,MATCH($E205,_Inf_Country,0),MATCH(W$3-5,_Inf_Day,0))*$C$2)/5</f>
        <v>0</v>
      </c>
      <c r="X205" s="80">
        <f>(INDEX(_Inf_Data,MATCH($E205,_Inf_Country,0),MATCH(X$3,_Inf_Day,0))-INDEX(_Inf_Data,MATCH($E205,_Inf_Country,0),MATCH(X$3-1,_Inf_Day,0))*$C$2
+INDEX(_Inf_Data,MATCH($E205,_Inf_Country,0),MATCH(X$3-1,_Inf_Day,0))-INDEX(_Inf_Data,MATCH($E205,_Inf_Country,0),MATCH(X$3-2,_Inf_Day,0))*$C$2
+INDEX(_Inf_Data,MATCH($E205,_Inf_Country,0),MATCH(X$3-2,_Inf_Day,0))-INDEX(_Inf_Data,MATCH($E205,_Inf_Country,0),MATCH(X$3-3,_Inf_Day,0))*$C$2
+INDEX(_Inf_Data,MATCH($E205,_Inf_Country,0),MATCH(X$3-3,_Inf_Day,0))-INDEX(_Inf_Data,MATCH($E205,_Inf_Country,0),MATCH(X$3-4,_Inf_Day,0))*$C$2
+INDEX(_Inf_Data,MATCH($E205,_Inf_Country,0),MATCH(X$3-4,_Inf_Day,0))-INDEX(_Inf_Data,MATCH($E205,_Inf_Country,0),MATCH(X$3-5,_Inf_Day,0))*$C$2)/5</f>
        <v>0</v>
      </c>
      <c r="Y205" s="80">
        <f>(INDEX(_Inf_Data,MATCH($E205,_Inf_Country,0),MATCH(Y$3,_Inf_Day,0))-INDEX(_Inf_Data,MATCH($E205,_Inf_Country,0),MATCH(Y$3-1,_Inf_Day,0))*$C$2
+INDEX(_Inf_Data,MATCH($E205,_Inf_Country,0),MATCH(Y$3-1,_Inf_Day,0))-INDEX(_Inf_Data,MATCH($E205,_Inf_Country,0),MATCH(Y$3-2,_Inf_Day,0))*$C$2
+INDEX(_Inf_Data,MATCH($E205,_Inf_Country,0),MATCH(Y$3-2,_Inf_Day,0))-INDEX(_Inf_Data,MATCH($E205,_Inf_Country,0),MATCH(Y$3-3,_Inf_Day,0))*$C$2
+INDEX(_Inf_Data,MATCH($E205,_Inf_Country,0),MATCH(Y$3-3,_Inf_Day,0))-INDEX(_Inf_Data,MATCH($E205,_Inf_Country,0),MATCH(Y$3-4,_Inf_Day,0))*$C$2
+INDEX(_Inf_Data,MATCH($E205,_Inf_Country,0),MATCH(Y$3-4,_Inf_Day,0))-INDEX(_Inf_Data,MATCH($E205,_Inf_Country,0),MATCH(Y$3-5,_Inf_Day,0))*$C$2)/5</f>
        <v>0</v>
      </c>
      <c r="Z205" s="80">
        <f>(INDEX(_Inf_Data,MATCH($E205,_Inf_Country,0),MATCH(Z$3,_Inf_Day,0))-INDEX(_Inf_Data,MATCH($E205,_Inf_Country,0),MATCH(Z$3-1,_Inf_Day,0))*$C$2
+INDEX(_Inf_Data,MATCH($E205,_Inf_Country,0),MATCH(Z$3-1,_Inf_Day,0))-INDEX(_Inf_Data,MATCH($E205,_Inf_Country,0),MATCH(Z$3-2,_Inf_Day,0))*$C$2
+INDEX(_Inf_Data,MATCH($E205,_Inf_Country,0),MATCH(Z$3-2,_Inf_Day,0))-INDEX(_Inf_Data,MATCH($E205,_Inf_Country,0),MATCH(Z$3-3,_Inf_Day,0))*$C$2
+INDEX(_Inf_Data,MATCH($E205,_Inf_Country,0),MATCH(Z$3-3,_Inf_Day,0))-INDEX(_Inf_Data,MATCH($E205,_Inf_Country,0),MATCH(Z$3-4,_Inf_Day,0))*$C$2
+INDEX(_Inf_Data,MATCH($E205,_Inf_Country,0),MATCH(Z$3-4,_Inf_Day,0))-INDEX(_Inf_Data,MATCH($E205,_Inf_Country,0),MATCH(Z$3-5,_Inf_Day,0))*$C$2)/5</f>
        <v>0</v>
      </c>
      <c r="AA205" s="80">
        <f>(INDEX(_Inf_Data,MATCH($E205,_Inf_Country,0),MATCH(AA$3,_Inf_Day,0))-INDEX(_Inf_Data,MATCH($E205,_Inf_Country,0),MATCH(AA$3-1,_Inf_Day,0))*$C$2
+INDEX(_Inf_Data,MATCH($E205,_Inf_Country,0),MATCH(AA$3-1,_Inf_Day,0))-INDEX(_Inf_Data,MATCH($E205,_Inf_Country,0),MATCH(AA$3-2,_Inf_Day,0))*$C$2
+INDEX(_Inf_Data,MATCH($E205,_Inf_Country,0),MATCH(AA$3-2,_Inf_Day,0))-INDEX(_Inf_Data,MATCH($E205,_Inf_Country,0),MATCH(AA$3-3,_Inf_Day,0))*$C$2
+INDEX(_Inf_Data,MATCH($E205,_Inf_Country,0),MATCH(AA$3-3,_Inf_Day,0))-INDEX(_Inf_Data,MATCH($E205,_Inf_Country,0),MATCH(AA$3-4,_Inf_Day,0))*$C$2
+INDEX(_Inf_Data,MATCH($E205,_Inf_Country,0),MATCH(AA$3-4,_Inf_Day,0))-INDEX(_Inf_Data,MATCH($E205,_Inf_Country,0),MATCH(AA$3-5,_Inf_Day,0))*$C$2)/5</f>
        <v>0</v>
      </c>
      <c r="AB205" s="80">
        <f>(INDEX(_Inf_Data,MATCH($E205,_Inf_Country,0),MATCH(AB$3,_Inf_Day,0))-INDEX(_Inf_Data,MATCH($E205,_Inf_Country,0),MATCH(AB$3-1,_Inf_Day,0))*$C$2
+INDEX(_Inf_Data,MATCH($E205,_Inf_Country,0),MATCH(AB$3-1,_Inf_Day,0))-INDEX(_Inf_Data,MATCH($E205,_Inf_Country,0),MATCH(AB$3-2,_Inf_Day,0))*$C$2
+INDEX(_Inf_Data,MATCH($E205,_Inf_Country,0),MATCH(AB$3-2,_Inf_Day,0))-INDEX(_Inf_Data,MATCH($E205,_Inf_Country,0),MATCH(AB$3-3,_Inf_Day,0))*$C$2
+INDEX(_Inf_Data,MATCH($E205,_Inf_Country,0),MATCH(AB$3-3,_Inf_Day,0))-INDEX(_Inf_Data,MATCH($E205,_Inf_Country,0),MATCH(AB$3-4,_Inf_Day,0))*$C$2
+INDEX(_Inf_Data,MATCH($E205,_Inf_Country,0),MATCH(AB$3-4,_Inf_Day,0))-INDEX(_Inf_Data,MATCH($E205,_Inf_Country,0),MATCH(AB$3-5,_Inf_Day,0))*$C$2)/5</f>
        <v>0</v>
      </c>
      <c r="AC205" s="80">
        <f>(INDEX(_Inf_Data,MATCH($E205,_Inf_Country,0),MATCH(AC$3,_Inf_Day,0))-INDEX(_Inf_Data,MATCH($E205,_Inf_Country,0),MATCH(AC$3-1,_Inf_Day,0))*$C$2
+INDEX(_Inf_Data,MATCH($E205,_Inf_Country,0),MATCH(AC$3-1,_Inf_Day,0))-INDEX(_Inf_Data,MATCH($E205,_Inf_Country,0),MATCH(AC$3-2,_Inf_Day,0))*$C$2
+INDEX(_Inf_Data,MATCH($E205,_Inf_Country,0),MATCH(AC$3-2,_Inf_Day,0))-INDEX(_Inf_Data,MATCH($E205,_Inf_Country,0),MATCH(AC$3-3,_Inf_Day,0))*$C$2
+INDEX(_Inf_Data,MATCH($E205,_Inf_Country,0),MATCH(AC$3-3,_Inf_Day,0))-INDEX(_Inf_Data,MATCH($E205,_Inf_Country,0),MATCH(AC$3-4,_Inf_Day,0))*$C$2
+INDEX(_Inf_Data,MATCH($E205,_Inf_Country,0),MATCH(AC$3-4,_Inf_Day,0))-INDEX(_Inf_Data,MATCH($E205,_Inf_Country,0),MATCH(AC$3-5,_Inf_Day,0))*$C$2)/5</f>
        <v>0</v>
      </c>
      <c r="AD205" s="80">
        <f>(INDEX(_Inf_Data,MATCH($E205,_Inf_Country,0),MATCH(AD$3,_Inf_Day,0))-INDEX(_Inf_Data,MATCH($E205,_Inf_Country,0),MATCH(AD$3-1,_Inf_Day,0))*$C$2
+INDEX(_Inf_Data,MATCH($E205,_Inf_Country,0),MATCH(AD$3-1,_Inf_Day,0))-INDEX(_Inf_Data,MATCH($E205,_Inf_Country,0),MATCH(AD$3-2,_Inf_Day,0))*$C$2
+INDEX(_Inf_Data,MATCH($E205,_Inf_Country,0),MATCH(AD$3-2,_Inf_Day,0))-INDEX(_Inf_Data,MATCH($E205,_Inf_Country,0),MATCH(AD$3-3,_Inf_Day,0))*$C$2
+INDEX(_Inf_Data,MATCH($E205,_Inf_Country,0),MATCH(AD$3-3,_Inf_Day,0))-INDEX(_Inf_Data,MATCH($E205,_Inf_Country,0),MATCH(AD$3-4,_Inf_Day,0))*$C$2
+INDEX(_Inf_Data,MATCH($E205,_Inf_Country,0),MATCH(AD$3-4,_Inf_Day,0))-INDEX(_Inf_Data,MATCH($E205,_Inf_Country,0),MATCH(AD$3-5,_Inf_Day,0))*$C$2)/5</f>
        <v>0</v>
      </c>
      <c r="AE205" s="80">
        <f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>(INDEX(_Inf_Data,MATCH($E205,_Inf_Country,0),MATCH(AF$3,_Inf_Day,0))-INDEX(_Inf_Data,MATCH($E205,_Inf_Country,0),MATCH(AF$3-1,_Inf_Day,0))*$C$2
+INDEX(_Inf_Data,MATCH($E205,_Inf_Country,0),MATCH(AF$3-1,_Inf_Day,0))-INDEX(_Inf_Data,MATCH($E205,_Inf_Country,0),MATCH(AF$3-2,_Inf_Day,0))*$C$2
+INDEX(_Inf_Data,MATCH($E205,_Inf_Country,0),MATCH(AF$3-2,_Inf_Day,0))-INDEX(_Inf_Data,MATCH($E205,_Inf_Country,0),MATCH(AF$3-3,_Inf_Day,0))*$C$2
+INDEX(_Inf_Data,MATCH($E205,_Inf_Country,0),MATCH(AF$3-3,_Inf_Day,0))-INDEX(_Inf_Data,MATCH($E205,_Inf_Country,0),MATCH(AF$3-4,_Inf_Day,0))*$C$2
+INDEX(_Inf_Data,MATCH($E205,_Inf_Country,0),MATCH(AF$3-4,_Inf_Day,0))-INDEX(_Inf_Data,MATCH($E205,_Inf_Country,0),MATCH(AF$3-5,_Inf_Day,0))*$C$2)/5</f>
        <v>0</v>
      </c>
      <c r="AG205" s="80">
        <f>(INDEX(_Inf_Data,MATCH($E205,_Inf_Country,0),MATCH(AG$3,_Inf_Day,0))-INDEX(_Inf_Data,MATCH($E205,_Inf_Country,0),MATCH(AG$3-1,_Inf_Day,0))*$C$2
+INDEX(_Inf_Data,MATCH($E205,_Inf_Country,0),MATCH(AG$3-1,_Inf_Day,0))-INDEX(_Inf_Data,MATCH($E205,_Inf_Country,0),MATCH(AG$3-2,_Inf_Day,0))*$C$2
+INDEX(_Inf_Data,MATCH($E205,_Inf_Country,0),MATCH(AG$3-2,_Inf_Day,0))-INDEX(_Inf_Data,MATCH($E205,_Inf_Country,0),MATCH(AG$3-3,_Inf_Day,0))*$C$2
+INDEX(_Inf_Data,MATCH($E205,_Inf_Country,0),MATCH(AG$3-3,_Inf_Day,0))-INDEX(_Inf_Data,MATCH($E205,_Inf_Country,0),MATCH(AG$3-4,_Inf_Day,0))*$C$2
+INDEX(_Inf_Data,MATCH($E205,_Inf_Country,0),MATCH(AG$3-4,_Inf_Day,0))-INDEX(_Inf_Data,MATCH($E205,_Inf_Country,0),MATCH(AG$3-5,_Inf_Day,0))*$C$2)/5</f>
        <v>0</v>
      </c>
      <c r="AH205" s="80">
        <f>(INDEX(_Inf_Data,MATCH($E205,_Inf_Country,0),MATCH(AH$3,_Inf_Day,0))-INDEX(_Inf_Data,MATCH($E205,_Inf_Country,0),MATCH(AH$3-1,_Inf_Day,0))*$C$2
+INDEX(_Inf_Data,MATCH($E205,_Inf_Country,0),MATCH(AH$3-1,_Inf_Day,0))-INDEX(_Inf_Data,MATCH($E205,_Inf_Country,0),MATCH(AH$3-2,_Inf_Day,0))*$C$2
+INDEX(_Inf_Data,MATCH($E205,_Inf_Country,0),MATCH(AH$3-2,_Inf_Day,0))-INDEX(_Inf_Data,MATCH($E205,_Inf_Country,0),MATCH(AH$3-3,_Inf_Day,0))*$C$2
+INDEX(_Inf_Data,MATCH($E205,_Inf_Country,0),MATCH(AH$3-3,_Inf_Day,0))-INDEX(_Inf_Data,MATCH($E205,_Inf_Country,0),MATCH(AH$3-4,_Inf_Day,0))*$C$2
+INDEX(_Inf_Data,MATCH($E205,_Inf_Country,0),MATCH(AH$3-4,_Inf_Day,0))-INDEX(_Inf_Data,MATCH($E205,_Inf_Country,0),MATCH(AH$3-5,_Inf_Day,0))*$C$2)/5</f>
        <v>0</v>
      </c>
      <c r="AI205" s="80">
        <f>(INDEX(_Inf_Data,MATCH($E205,_Inf_Country,0),MATCH(AI$3,_Inf_Day,0))-INDEX(_Inf_Data,MATCH($E205,_Inf_Country,0),MATCH(AI$3-1,_Inf_Day,0))*$C$2
+INDEX(_Inf_Data,MATCH($E205,_Inf_Country,0),MATCH(AI$3-1,_Inf_Day,0))-INDEX(_Inf_Data,MATCH($E205,_Inf_Country,0),MATCH(AI$3-2,_Inf_Day,0))*$C$2
+INDEX(_Inf_Data,MATCH($E205,_Inf_Country,0),MATCH(AI$3-2,_Inf_Day,0))-INDEX(_Inf_Data,MATCH($E205,_Inf_Country,0),MATCH(AI$3-3,_Inf_Day,0))*$C$2
+INDEX(_Inf_Data,MATCH($E205,_Inf_Country,0),MATCH(AI$3-3,_Inf_Day,0))-INDEX(_Inf_Data,MATCH($E205,_Inf_Country,0),MATCH(AI$3-4,_Inf_Day,0))*$C$2
+INDEX(_Inf_Data,MATCH($E205,_Inf_Country,0),MATCH(AI$3-4,_Inf_Day,0))-INDEX(_Inf_Data,MATCH($E205,_Inf_Country,0),MATCH(AI$3-5,_Inf_Day,0))*$C$2)/5</f>
        <v>0</v>
      </c>
      <c r="AJ205" s="80">
        <f>(INDEX(_Inf_Data,MATCH($E205,_Inf_Country,0),MATCH(AJ$3,_Inf_Day,0))-INDEX(_Inf_Data,MATCH($E205,_Inf_Country,0),MATCH(AJ$3-1,_Inf_Day,0))*$C$2
+INDEX(_Inf_Data,MATCH($E205,_Inf_Country,0),MATCH(AJ$3-1,_Inf_Day,0))-INDEX(_Inf_Data,MATCH($E205,_Inf_Country,0),MATCH(AJ$3-2,_Inf_Day,0))*$C$2
+INDEX(_Inf_Data,MATCH($E205,_Inf_Country,0),MATCH(AJ$3-2,_Inf_Day,0))-INDEX(_Inf_Data,MATCH($E205,_Inf_Country,0),MATCH(AJ$3-3,_Inf_Day,0))*$C$2
+INDEX(_Inf_Data,MATCH($E205,_Inf_Country,0),MATCH(AJ$3-3,_Inf_Day,0))-INDEX(_Inf_Data,MATCH($E205,_Inf_Country,0),MATCH(AJ$3-4,_Inf_Day,0))*$C$2
+INDEX(_Inf_Data,MATCH($E205,_Inf_Country,0),MATCH(AJ$3-4,_Inf_Day,0))-INDEX(_Inf_Data,MATCH($E205,_Inf_Country,0),MATCH(AJ$3-5,_Inf_Day,0))*$C$2)/5</f>
        <v>0</v>
      </c>
      <c r="AK205" s="80">
        <f>(INDEX(_Inf_Data,MATCH($E205,_Inf_Country,0),MATCH(AK$3,_Inf_Day,0))-INDEX(_Inf_Data,MATCH($E205,_Inf_Country,0),MATCH(AK$3-1,_Inf_Day,0))*$C$2
+INDEX(_Inf_Data,MATCH($E205,_Inf_Country,0),MATCH(AK$3-1,_Inf_Day,0))-INDEX(_Inf_Data,MATCH($E205,_Inf_Country,0),MATCH(AK$3-2,_Inf_Day,0))*$C$2
+INDEX(_Inf_Data,MATCH($E205,_Inf_Country,0),MATCH(AK$3-2,_Inf_Day,0))-INDEX(_Inf_Data,MATCH($E205,_Inf_Country,0),MATCH(AK$3-3,_Inf_Day,0))*$C$2
+INDEX(_Inf_Data,MATCH($E205,_Inf_Country,0),MATCH(AK$3-3,_Inf_Day,0))-INDEX(_Inf_Data,MATCH($E205,_Inf_Country,0),MATCH(AK$3-4,_Inf_Day,0))*$C$2
+INDEX(_Inf_Data,MATCH($E205,_Inf_Country,0),MATCH(AK$3-4,_Inf_Day,0))-INDEX(_Inf_Data,MATCH($E205,_Inf_Country,0),MATCH(AK$3-5,_Inf_Day,0))*$C$2)/5</f>
        <v>0</v>
      </c>
      <c r="AL205" s="80">
        <f>(INDEX(_Inf_Data,MATCH($E205,_Inf_Country,0),MATCH(AL$3,_Inf_Day,0))-INDEX(_Inf_Data,MATCH($E205,_Inf_Country,0),MATCH(AL$3-1,_Inf_Day,0))*$C$2
+INDEX(_Inf_Data,MATCH($E205,_Inf_Country,0),MATCH(AL$3-1,_Inf_Day,0))-INDEX(_Inf_Data,MATCH($E205,_Inf_Country,0),MATCH(AL$3-2,_Inf_Day,0))*$C$2
+INDEX(_Inf_Data,MATCH($E205,_Inf_Country,0),MATCH(AL$3-2,_Inf_Day,0))-INDEX(_Inf_Data,MATCH($E205,_Inf_Country,0),MATCH(AL$3-3,_Inf_Day,0))*$C$2
+INDEX(_Inf_Data,MATCH($E205,_Inf_Country,0),MATCH(AL$3-3,_Inf_Day,0))-INDEX(_Inf_Data,MATCH($E205,_Inf_Country,0),MATCH(AL$3-4,_Inf_Day,0))*$C$2
+INDEX(_Inf_Data,MATCH($E205,_Inf_Country,0),MATCH(AL$3-4,_Inf_Day,0))-INDEX(_Inf_Data,MATCH($E205,_Inf_Country,0),MATCH(AL$3-5,_Inf_Day,0))*$C$2)/5</f>
        <v>0</v>
      </c>
      <c r="AM205" s="80">
        <f>(INDEX(_Inf_Data,MATCH($E205,_Inf_Country,0),MATCH(AM$3,_Inf_Day,0))-INDEX(_Inf_Data,MATCH($E205,_Inf_Country,0),MATCH(AM$3-1,_Inf_Day,0))*$C$2
+INDEX(_Inf_Data,MATCH($E205,_Inf_Country,0),MATCH(AM$3-1,_Inf_Day,0))-INDEX(_Inf_Data,MATCH($E205,_Inf_Country,0),MATCH(AM$3-2,_Inf_Day,0))*$C$2
+INDEX(_Inf_Data,MATCH($E205,_Inf_Country,0),MATCH(AM$3-2,_Inf_Day,0))-INDEX(_Inf_Data,MATCH($E205,_Inf_Country,0),MATCH(AM$3-3,_Inf_Day,0))*$C$2
+INDEX(_Inf_Data,MATCH($E205,_Inf_Country,0),MATCH(AM$3-3,_Inf_Day,0))-INDEX(_Inf_Data,MATCH($E205,_Inf_Country,0),MATCH(AM$3-4,_Inf_Day,0))*$C$2
+INDEX(_Inf_Data,MATCH($E205,_Inf_Country,0),MATCH(AM$3-4,_Inf_Day,0))-INDEX(_Inf_Data,MATCH($E205,_Inf_Country,0),MATCH(AM$3-5,_Inf_Day,0))*$C$2)/5</f>
        <v>0</v>
      </c>
      <c r="AN205" s="80">
        <f>(INDEX(_Inf_Data,MATCH($E205,_Inf_Country,0),MATCH(AN$3,_Inf_Day,0))-INDEX(_Inf_Data,MATCH($E205,_Inf_Country,0),MATCH(AN$3-1,_Inf_Day,0))*$C$2
+INDEX(_Inf_Data,MATCH($E205,_Inf_Country,0),MATCH(AN$3-1,_Inf_Day,0))-INDEX(_Inf_Data,MATCH($E205,_Inf_Country,0),MATCH(AN$3-2,_Inf_Day,0))*$C$2
+INDEX(_Inf_Data,MATCH($E205,_Inf_Country,0),MATCH(AN$3-2,_Inf_Day,0))-INDEX(_Inf_Data,MATCH($E205,_Inf_Country,0),MATCH(AN$3-3,_Inf_Day,0))*$C$2
+INDEX(_Inf_Data,MATCH($E205,_Inf_Country,0),MATCH(AN$3-3,_Inf_Day,0))-INDEX(_Inf_Data,MATCH($E205,_Inf_Country,0),MATCH(AN$3-4,_Inf_Day,0))*$C$2
+INDEX(_Inf_Data,MATCH($E205,_Inf_Country,0),MATCH(AN$3-4,_Inf_Day,0))-INDEX(_Inf_Data,MATCH($E205,_Inf_Country,0),MATCH(AN$3-5,_Inf_Day,0))*$C$2)/5</f>
        <v>0</v>
      </c>
      <c r="AO205" s="80">
        <f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>(INDEX(_Inf_Data,MATCH($E205,_Inf_Country,0),MATCH(AP$3,_Inf_Day,0))-INDEX(_Inf_Data,MATCH($E205,_Inf_Country,0),MATCH(AP$3-1,_Inf_Day,0))*$C$2
+INDEX(_Inf_Data,MATCH($E205,_Inf_Country,0),MATCH(AP$3-1,_Inf_Day,0))-INDEX(_Inf_Data,MATCH($E205,_Inf_Country,0),MATCH(AP$3-2,_Inf_Day,0))*$C$2
+INDEX(_Inf_Data,MATCH($E205,_Inf_Country,0),MATCH(AP$3-2,_Inf_Day,0))-INDEX(_Inf_Data,MATCH($E205,_Inf_Country,0),MATCH(AP$3-3,_Inf_Day,0))*$C$2
+INDEX(_Inf_Data,MATCH($E205,_Inf_Country,0),MATCH(AP$3-3,_Inf_Day,0))-INDEX(_Inf_Data,MATCH($E205,_Inf_Country,0),MATCH(AP$3-4,_Inf_Day,0))*$C$2
+INDEX(_Inf_Data,MATCH($E205,_Inf_Country,0),MATCH(AP$3-4,_Inf_Day,0))-INDEX(_Inf_Data,MATCH($E205,_Inf_Country,0),MATCH(AP$3-5,_Inf_Day,0))*$C$2)/5</f>
        <v>0</v>
      </c>
      <c r="AQ205" s="80">
        <f>(INDEX(_Inf_Data,MATCH($E205,_Inf_Country,0),MATCH(AQ$3,_Inf_Day,0))-INDEX(_Inf_Data,MATCH($E205,_Inf_Country,0),MATCH(AQ$3-1,_Inf_Day,0))*$C$2
+INDEX(_Inf_Data,MATCH($E205,_Inf_Country,0),MATCH(AQ$3-1,_Inf_Day,0))-INDEX(_Inf_Data,MATCH($E205,_Inf_Country,0),MATCH(AQ$3-2,_Inf_Day,0))*$C$2
+INDEX(_Inf_Data,MATCH($E205,_Inf_Country,0),MATCH(AQ$3-2,_Inf_Day,0))-INDEX(_Inf_Data,MATCH($E205,_Inf_Country,0),MATCH(AQ$3-3,_Inf_Day,0))*$C$2
+INDEX(_Inf_Data,MATCH($E205,_Inf_Country,0),MATCH(AQ$3-3,_Inf_Day,0))-INDEX(_Inf_Data,MATCH($E205,_Inf_Country,0),MATCH(AQ$3-4,_Inf_Day,0))*$C$2
+INDEX(_Inf_Data,MATCH($E205,_Inf_Country,0),MATCH(AQ$3-4,_Inf_Day,0))-INDEX(_Inf_Data,MATCH($E205,_Inf_Country,0),MATCH(AQ$3-5,_Inf_Day,0))*$C$2)/5</f>
        <v>0</v>
      </c>
      <c r="AR205" s="80">
        <f>(INDEX(_Inf_Data,MATCH($E205,_Inf_Country,0),MATCH(AR$3,_Inf_Day,0))-INDEX(_Inf_Data,MATCH($E205,_Inf_Country,0),MATCH(AR$3-1,_Inf_Day,0))*$C$2
+INDEX(_Inf_Data,MATCH($E205,_Inf_Country,0),MATCH(AR$3-1,_Inf_Day,0))-INDEX(_Inf_Data,MATCH($E205,_Inf_Country,0),MATCH(AR$3-2,_Inf_Day,0))*$C$2
+INDEX(_Inf_Data,MATCH($E205,_Inf_Country,0),MATCH(AR$3-2,_Inf_Day,0))-INDEX(_Inf_Data,MATCH($E205,_Inf_Country,0),MATCH(AR$3-3,_Inf_Day,0))*$C$2
+INDEX(_Inf_Data,MATCH($E205,_Inf_Country,0),MATCH(AR$3-3,_Inf_Day,0))-INDEX(_Inf_Data,MATCH($E205,_Inf_Country,0),MATCH(AR$3-4,_Inf_Day,0))*$C$2
+INDEX(_Inf_Data,MATCH($E205,_Inf_Country,0),MATCH(AR$3-4,_Inf_Day,0))-INDEX(_Inf_Data,MATCH($E205,_Inf_Country,0),MATCH(AR$3-5,_Inf_Day,0))*$C$2)/5</f>
        <v>0</v>
      </c>
      <c r="AS205" s="80">
        <f>(INDEX(_Inf_Data,MATCH($E205,_Inf_Country,0),MATCH(AS$3,_Inf_Day,0))-INDEX(_Inf_Data,MATCH($E205,_Inf_Country,0),MATCH(AS$3-1,_Inf_Day,0))*$C$2
+INDEX(_Inf_Data,MATCH($E205,_Inf_Country,0),MATCH(AS$3-1,_Inf_Day,0))-INDEX(_Inf_Data,MATCH($E205,_Inf_Country,0),MATCH(AS$3-2,_Inf_Day,0))*$C$2
+INDEX(_Inf_Data,MATCH($E205,_Inf_Country,0),MATCH(AS$3-2,_Inf_Day,0))-INDEX(_Inf_Data,MATCH($E205,_Inf_Country,0),MATCH(AS$3-3,_Inf_Day,0))*$C$2
+INDEX(_Inf_Data,MATCH($E205,_Inf_Country,0),MATCH(AS$3-3,_Inf_Day,0))-INDEX(_Inf_Data,MATCH($E205,_Inf_Country,0),MATCH(AS$3-4,_Inf_Day,0))*$C$2
+INDEX(_Inf_Data,MATCH($E205,_Inf_Country,0),MATCH(AS$3-4,_Inf_Day,0))-INDEX(_Inf_Data,MATCH($E205,_Inf_Country,0),MATCH(AS$3-5,_Inf_Day,0))*$C$2)/5</f>
        <v>0</v>
      </c>
      <c r="AT205" s="80">
        <f>(INDEX(_Inf_Data,MATCH($E205,_Inf_Country,0),MATCH(AT$3,_Inf_Day,0))-INDEX(_Inf_Data,MATCH($E205,_Inf_Country,0),MATCH(AT$3-1,_Inf_Day,0))*$C$2
+INDEX(_Inf_Data,MATCH($E205,_Inf_Country,0),MATCH(AT$3-1,_Inf_Day,0))-INDEX(_Inf_Data,MATCH($E205,_Inf_Country,0),MATCH(AT$3-2,_Inf_Day,0))*$C$2
+INDEX(_Inf_Data,MATCH($E205,_Inf_Country,0),MATCH(AT$3-2,_Inf_Day,0))-INDEX(_Inf_Data,MATCH($E205,_Inf_Country,0),MATCH(AT$3-3,_Inf_Day,0))*$C$2
+INDEX(_Inf_Data,MATCH($E205,_Inf_Country,0),MATCH(AT$3-3,_Inf_Day,0))-INDEX(_Inf_Data,MATCH($E205,_Inf_Country,0),MATCH(AT$3-4,_Inf_Day,0))*$C$2
+INDEX(_Inf_Data,MATCH($E205,_Inf_Country,0),MATCH(AT$3-4,_Inf_Day,0))-INDEX(_Inf_Data,MATCH($E205,_Inf_Country,0),MATCH(AT$3-5,_Inf_Day,0))*$C$2)/5</f>
        <v>0</v>
      </c>
      <c r="AU205" s="80">
        <f>(INDEX(_Inf_Data,MATCH($E205,_Inf_Country,0),MATCH(AU$3,_Inf_Day,0))-INDEX(_Inf_Data,MATCH($E205,_Inf_Country,0),MATCH(AU$3-1,_Inf_Day,0))*$C$2
+INDEX(_Inf_Data,MATCH($E205,_Inf_Country,0),MATCH(AU$3-1,_Inf_Day,0))-INDEX(_Inf_Data,MATCH($E205,_Inf_Country,0),MATCH(AU$3-2,_Inf_Day,0))*$C$2
+INDEX(_Inf_Data,MATCH($E205,_Inf_Country,0),MATCH(AU$3-2,_Inf_Day,0))-INDEX(_Inf_Data,MATCH($E205,_Inf_Country,0),MATCH(AU$3-3,_Inf_Day,0))*$C$2
+INDEX(_Inf_Data,MATCH($E205,_Inf_Country,0),MATCH(AU$3-3,_Inf_Day,0))-INDEX(_Inf_Data,MATCH($E205,_Inf_Country,0),MATCH(AU$3-4,_Inf_Day,0))*$C$2
+INDEX(_Inf_Data,MATCH($E205,_Inf_Country,0),MATCH(AU$3-4,_Inf_Day,0))-INDEX(_Inf_Data,MATCH($E205,_Inf_Country,0),MATCH(AU$3-5,_Inf_Day,0))*$C$2)/5</f>
        <v>0</v>
      </c>
      <c r="AV205" s="80">
        <f>(INDEX(_Inf_Data,MATCH($E205,_Inf_Country,0),MATCH(AV$3,_Inf_Day,0))-INDEX(_Inf_Data,MATCH($E205,_Inf_Country,0),MATCH(AV$3-1,_Inf_Day,0))*$C$2
+INDEX(_Inf_Data,MATCH($E205,_Inf_Country,0),MATCH(AV$3-1,_Inf_Day,0))-INDEX(_Inf_Data,MATCH($E205,_Inf_Country,0),MATCH(AV$3-2,_Inf_Day,0))*$C$2
+INDEX(_Inf_Data,MATCH($E205,_Inf_Country,0),MATCH(AV$3-2,_Inf_Day,0))-INDEX(_Inf_Data,MATCH($E205,_Inf_Country,0),MATCH(AV$3-3,_Inf_Day,0))*$C$2
+INDEX(_Inf_Data,MATCH($E205,_Inf_Country,0),MATCH(AV$3-3,_Inf_Day,0))-INDEX(_Inf_Data,MATCH($E205,_Inf_Country,0),MATCH(AV$3-4,_Inf_Day,0))*$C$2
+INDEX(_Inf_Data,MATCH($E205,_Inf_Country,0),MATCH(AV$3-4,_Inf_Day,0))-INDEX(_Inf_Data,MATCH($E205,_Inf_Country,0),MATCH(AV$3-5,_Inf_Day,0))*$C$2)/5</f>
        <v>0</v>
      </c>
      <c r="AW205" s="80">
        <f>(INDEX(_Inf_Data,MATCH($E205,_Inf_Country,0),MATCH(AW$3,_Inf_Day,0))-INDEX(_Inf_Data,MATCH($E205,_Inf_Country,0),MATCH(AW$3-1,_Inf_Day,0))*$C$2
+INDEX(_Inf_Data,MATCH($E205,_Inf_Country,0),MATCH(AW$3-1,_Inf_Day,0))-INDEX(_Inf_Data,MATCH($E205,_Inf_Country,0),MATCH(AW$3-2,_Inf_Day,0))*$C$2
+INDEX(_Inf_Data,MATCH($E205,_Inf_Country,0),MATCH(AW$3-2,_Inf_Day,0))-INDEX(_Inf_Data,MATCH($E205,_Inf_Country,0),MATCH(AW$3-3,_Inf_Day,0))*$C$2
+INDEX(_Inf_Data,MATCH($E205,_Inf_Country,0),MATCH(AW$3-3,_Inf_Day,0))-INDEX(_Inf_Data,MATCH($E205,_Inf_Country,0),MATCH(AW$3-4,_Inf_Day,0))*$C$2
+INDEX(_Inf_Data,MATCH($E205,_Inf_Country,0),MATCH(AW$3-4,_Inf_Day,0))-INDEX(_Inf_Data,MATCH($E205,_Inf_Country,0),MATCH(AW$3-5,_Inf_Day,0))*$C$2)/5</f>
        <v>0</v>
      </c>
      <c r="AX205" s="80">
        <f>(INDEX(_Inf_Data,MATCH($E205,_Inf_Country,0),MATCH(AX$3,_Inf_Day,0))-INDEX(_Inf_Data,MATCH($E205,_Inf_Country,0),MATCH(AX$3-1,_Inf_Day,0))*$C$2
+INDEX(_Inf_Data,MATCH($E205,_Inf_Country,0),MATCH(AX$3-1,_Inf_Day,0))-INDEX(_Inf_Data,MATCH($E205,_Inf_Country,0),MATCH(AX$3-2,_Inf_Day,0))*$C$2
+INDEX(_Inf_Data,MATCH($E205,_Inf_Country,0),MATCH(AX$3-2,_Inf_Day,0))-INDEX(_Inf_Data,MATCH($E205,_Inf_Country,0),MATCH(AX$3-3,_Inf_Day,0))*$C$2
+INDEX(_Inf_Data,MATCH($E205,_Inf_Country,0),MATCH(AX$3-3,_Inf_Day,0))-INDEX(_Inf_Data,MATCH($E205,_Inf_Country,0),MATCH(AX$3-4,_Inf_Day,0))*$C$2
+INDEX(_Inf_Data,MATCH($E205,_Inf_Country,0),MATCH(AX$3-4,_Inf_Day,0))-INDEX(_Inf_Data,MATCH($E205,_Inf_Country,0),MATCH(AX$3-5,_Inf_Day,0))*$C$2)/5</f>
        <v>0</v>
      </c>
      <c r="AY205" s="80">
        <f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>(INDEX(_Inf_Data,MATCH($E205,_Inf_Country,0),MATCH(AZ$3,_Inf_Day,0))-INDEX(_Inf_Data,MATCH($E205,_Inf_Country,0),MATCH(AZ$3-1,_Inf_Day,0))*$C$2
+INDEX(_Inf_Data,MATCH($E205,_Inf_Country,0),MATCH(AZ$3-1,_Inf_Day,0))-INDEX(_Inf_Data,MATCH($E205,_Inf_Country,0),MATCH(AZ$3-2,_Inf_Day,0))*$C$2
+INDEX(_Inf_Data,MATCH($E205,_Inf_Country,0),MATCH(AZ$3-2,_Inf_Day,0))-INDEX(_Inf_Data,MATCH($E205,_Inf_Country,0),MATCH(AZ$3-3,_Inf_Day,0))*$C$2
+INDEX(_Inf_Data,MATCH($E205,_Inf_Country,0),MATCH(AZ$3-3,_Inf_Day,0))-INDEX(_Inf_Data,MATCH($E205,_Inf_Country,0),MATCH(AZ$3-4,_Inf_Day,0))*$C$2
+INDEX(_Inf_Data,MATCH($E205,_Inf_Country,0),MATCH(AZ$3-4,_Inf_Day,0))-INDEX(_Inf_Data,MATCH($E205,_Inf_Country,0),MATCH(AZ$3-5,_Inf_Day,0))*$C$2)/5</f>
        <v>0</v>
      </c>
      <c r="BA205" s="80">
        <f>(INDEX(_Inf_Data,MATCH($E205,_Inf_Country,0),MATCH(BA$3,_Inf_Day,0))-INDEX(_Inf_Data,MATCH($E205,_Inf_Country,0),MATCH(BA$3-1,_Inf_Day,0))*$C$2
+INDEX(_Inf_Data,MATCH($E205,_Inf_Country,0),MATCH(BA$3-1,_Inf_Day,0))-INDEX(_Inf_Data,MATCH($E205,_Inf_Country,0),MATCH(BA$3-2,_Inf_Day,0))*$C$2
+INDEX(_Inf_Data,MATCH($E205,_Inf_Country,0),MATCH(BA$3-2,_Inf_Day,0))-INDEX(_Inf_Data,MATCH($E205,_Inf_Country,0),MATCH(BA$3-3,_Inf_Day,0))*$C$2
+INDEX(_Inf_Data,MATCH($E205,_Inf_Country,0),MATCH(BA$3-3,_Inf_Day,0))-INDEX(_Inf_Data,MATCH($E205,_Inf_Country,0),MATCH(BA$3-4,_Inf_Day,0))*$C$2
+INDEX(_Inf_Data,MATCH($E205,_Inf_Country,0),MATCH(BA$3-4,_Inf_Day,0))-INDEX(_Inf_Data,MATCH($E205,_Inf_Country,0),MATCH(BA$3-5,_Inf_Day,0))*$C$2)/5</f>
        <v>0</v>
      </c>
      <c r="BB205" s="80">
        <f>(INDEX(_Inf_Data,MATCH($E205,_Inf_Country,0),MATCH(BB$3,_Inf_Day,0))-INDEX(_Inf_Data,MATCH($E205,_Inf_Country,0),MATCH(BB$3-1,_Inf_Day,0))*$C$2
+INDEX(_Inf_Data,MATCH($E205,_Inf_Country,0),MATCH(BB$3-1,_Inf_Day,0))-INDEX(_Inf_Data,MATCH($E205,_Inf_Country,0),MATCH(BB$3-2,_Inf_Day,0))*$C$2
+INDEX(_Inf_Data,MATCH($E205,_Inf_Country,0),MATCH(BB$3-2,_Inf_Day,0))-INDEX(_Inf_Data,MATCH($E205,_Inf_Country,0),MATCH(BB$3-3,_Inf_Day,0))*$C$2
+INDEX(_Inf_Data,MATCH($E205,_Inf_Country,0),MATCH(BB$3-3,_Inf_Day,0))-INDEX(_Inf_Data,MATCH($E205,_Inf_Country,0),MATCH(BB$3-4,_Inf_Day,0))*$C$2
+INDEX(_Inf_Data,MATCH($E205,_Inf_Country,0),MATCH(BB$3-4,_Inf_Day,0))-INDEX(_Inf_Data,MATCH($E205,_Inf_Country,0),MATCH(BB$3-5,_Inf_Day,0))*$C$2)/5</f>
        <v>0</v>
      </c>
      <c r="BC205" s="80">
        <f>(INDEX(_Inf_Data,MATCH($E205,_Inf_Country,0),MATCH(BC$3,_Inf_Day,0))-INDEX(_Inf_Data,MATCH($E205,_Inf_Country,0),MATCH(BC$3-1,_Inf_Day,0))*$C$2
+INDEX(_Inf_Data,MATCH($E205,_Inf_Country,0),MATCH(BC$3-1,_Inf_Day,0))-INDEX(_Inf_Data,MATCH($E205,_Inf_Country,0),MATCH(BC$3-2,_Inf_Day,0))*$C$2
+INDEX(_Inf_Data,MATCH($E205,_Inf_Country,0),MATCH(BC$3-2,_Inf_Day,0))-INDEX(_Inf_Data,MATCH($E205,_Inf_Country,0),MATCH(BC$3-3,_Inf_Day,0))*$C$2
+INDEX(_Inf_Data,MATCH($E205,_Inf_Country,0),MATCH(BC$3-3,_Inf_Day,0))-INDEX(_Inf_Data,MATCH($E205,_Inf_Country,0),MATCH(BC$3-4,_Inf_Day,0))*$C$2
+INDEX(_Inf_Data,MATCH($E205,_Inf_Country,0),MATCH(BC$3-4,_Inf_Day,0))-INDEX(_Inf_Data,MATCH($E205,_Inf_Country,0),MATCH(BC$3-5,_Inf_Day,0))*$C$2)/5</f>
        <v>0</v>
      </c>
      <c r="BD205" s="80">
        <f>(INDEX(_Inf_Data,MATCH($E205,_Inf_Country,0),MATCH(BD$3,_Inf_Day,0))-INDEX(_Inf_Data,MATCH($E205,_Inf_Country,0),MATCH(BD$3-1,_Inf_Day,0))*$C$2
+INDEX(_Inf_Data,MATCH($E205,_Inf_Country,0),MATCH(BD$3-1,_Inf_Day,0))-INDEX(_Inf_Data,MATCH($E205,_Inf_Country,0),MATCH(BD$3-2,_Inf_Day,0))*$C$2
+INDEX(_Inf_Data,MATCH($E205,_Inf_Country,0),MATCH(BD$3-2,_Inf_Day,0))-INDEX(_Inf_Data,MATCH($E205,_Inf_Country,0),MATCH(BD$3-3,_Inf_Day,0))*$C$2
+INDEX(_Inf_Data,MATCH($E205,_Inf_Country,0),MATCH(BD$3-3,_Inf_Day,0))-INDEX(_Inf_Data,MATCH($E205,_Inf_Country,0),MATCH(BD$3-4,_Inf_Day,0))*$C$2
+INDEX(_Inf_Data,MATCH($E205,_Inf_Country,0),MATCH(BD$3-4,_Inf_Day,0))-INDEX(_Inf_Data,MATCH($E205,_Inf_Country,0),MATCH(BD$3-5,_Inf_Day,0))*$C$2)/5</f>
        <v>0</v>
      </c>
      <c r="BE205" s="80">
        <f>(INDEX(_Inf_Data,MATCH($E205,_Inf_Country,0),MATCH(BE$3,_Inf_Day,0))-INDEX(_Inf_Data,MATCH($E205,_Inf_Country,0),MATCH(BE$3-1,_Inf_Day,0))*$C$2
+INDEX(_Inf_Data,MATCH($E205,_Inf_Country,0),MATCH(BE$3-1,_Inf_Day,0))-INDEX(_Inf_Data,MATCH($E205,_Inf_Country,0),MATCH(BE$3-2,_Inf_Day,0))*$C$2
+INDEX(_Inf_Data,MATCH($E205,_Inf_Country,0),MATCH(BE$3-2,_Inf_Day,0))-INDEX(_Inf_Data,MATCH($E205,_Inf_Country,0),MATCH(BE$3-3,_Inf_Day,0))*$C$2
+INDEX(_Inf_Data,MATCH($E205,_Inf_Country,0),MATCH(BE$3-3,_Inf_Day,0))-INDEX(_Inf_Data,MATCH($E205,_Inf_Country,0),MATCH(BE$3-4,_Inf_Day,0))*$C$2
+INDEX(_Inf_Data,MATCH($E205,_Inf_Country,0),MATCH(BE$3-4,_Inf_Day,0))-INDEX(_Inf_Data,MATCH($E205,_Inf_Country,0),MATCH(BE$3-5,_Inf_Day,0))*$C$2)/5</f>
        <v>0.6</v>
      </c>
      <c r="BF205" s="80">
        <f>(INDEX(_Inf_Data,MATCH($E205,_Inf_Country,0),MATCH(BF$3,_Inf_Day,0))-INDEX(_Inf_Data,MATCH($E205,_Inf_Country,0),MATCH(BF$3-1,_Inf_Day,0))*$C$2
+INDEX(_Inf_Data,MATCH($E205,_Inf_Country,0),MATCH(BF$3-1,_Inf_Day,0))-INDEX(_Inf_Data,MATCH($E205,_Inf_Country,0),MATCH(BF$3-2,_Inf_Day,0))*$C$2
+INDEX(_Inf_Data,MATCH($E205,_Inf_Country,0),MATCH(BF$3-2,_Inf_Day,0))-INDEX(_Inf_Data,MATCH($E205,_Inf_Country,0),MATCH(BF$3-3,_Inf_Day,0))*$C$2
+INDEX(_Inf_Data,MATCH($E205,_Inf_Country,0),MATCH(BF$3-3,_Inf_Day,0))-INDEX(_Inf_Data,MATCH($E205,_Inf_Country,0),MATCH(BF$3-4,_Inf_Day,0))*$C$2
+INDEX(_Inf_Data,MATCH($E205,_Inf_Country,0),MATCH(BF$3-4,_Inf_Day,0))-INDEX(_Inf_Data,MATCH($E205,_Inf_Country,0),MATCH(BF$3-5,_Inf_Day,0))*$C$2)/5</f>
        <v>0.8</v>
      </c>
      <c r="BG205" s="80">
        <f>(INDEX(_Inf_Data,MATCH($E205,_Inf_Country,0),MATCH(BG$3,_Inf_Day,0))-INDEX(_Inf_Data,MATCH($E205,_Inf_Country,0),MATCH(BG$3-1,_Inf_Day,0))*$C$2
+INDEX(_Inf_Data,MATCH($E205,_Inf_Country,0),MATCH(BG$3-1,_Inf_Day,0))-INDEX(_Inf_Data,MATCH($E205,_Inf_Country,0),MATCH(BG$3-2,_Inf_Day,0))*$C$2
+INDEX(_Inf_Data,MATCH($E205,_Inf_Country,0),MATCH(BG$3-2,_Inf_Day,0))-INDEX(_Inf_Data,MATCH($E205,_Inf_Country,0),MATCH(BG$3-3,_Inf_Day,0))*$C$2
+INDEX(_Inf_Data,MATCH($E205,_Inf_Country,0),MATCH(BG$3-3,_Inf_Day,0))-INDEX(_Inf_Data,MATCH($E205,_Inf_Country,0),MATCH(BG$3-4,_Inf_Day,0))*$C$2
+INDEX(_Inf_Data,MATCH($E205,_Inf_Country,0),MATCH(BG$3-4,_Inf_Day,0))-INDEX(_Inf_Data,MATCH($E205,_Inf_Country,0),MATCH(BG$3-5,_Inf_Day,0))*$C$2)/5</f>
        <v>1.6</v>
      </c>
      <c r="BH205" s="80">
        <f>(INDEX(_Inf_Data,MATCH($E205,_Inf_Country,0),MATCH(BH$3,_Inf_Day,0))-INDEX(_Inf_Data,MATCH($E205,_Inf_Country,0),MATCH(BH$3-1,_Inf_Day,0))*$C$2
+INDEX(_Inf_Data,MATCH($E205,_Inf_Country,0),MATCH(BH$3-1,_Inf_Day,0))-INDEX(_Inf_Data,MATCH($E205,_Inf_Country,0),MATCH(BH$3-2,_Inf_Day,0))*$C$2
+INDEX(_Inf_Data,MATCH($E205,_Inf_Country,0),MATCH(BH$3-2,_Inf_Day,0))-INDEX(_Inf_Data,MATCH($E205,_Inf_Country,0),MATCH(BH$3-3,_Inf_Day,0))*$C$2
+INDEX(_Inf_Data,MATCH($E205,_Inf_Country,0),MATCH(BH$3-3,_Inf_Day,0))-INDEX(_Inf_Data,MATCH($E205,_Inf_Country,0),MATCH(BH$3-4,_Inf_Day,0))*$C$2
+INDEX(_Inf_Data,MATCH($E205,_Inf_Country,0),MATCH(BH$3-4,_Inf_Day,0))-INDEX(_Inf_Data,MATCH($E205,_Inf_Country,0),MATCH(BH$3-5,_Inf_Day,0))*$C$2)/5</f>
        <v>3.8</v>
      </c>
      <c r="BI205" s="80">
        <f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>(INDEX(_Inf_Data,MATCH($E205,_Inf_Country,0),MATCH(BJ$3,_Inf_Day,0))-INDEX(_Inf_Data,MATCH($E205,_Inf_Country,0),MATCH(BJ$3-1,_Inf_Day,0))*$C$2
+INDEX(_Inf_Data,MATCH($E205,_Inf_Country,0),MATCH(BJ$3-1,_Inf_Day,0))-INDEX(_Inf_Data,MATCH($E205,_Inf_Country,0),MATCH(BJ$3-2,_Inf_Day,0))*$C$2
+INDEX(_Inf_Data,MATCH($E205,_Inf_Country,0),MATCH(BJ$3-2,_Inf_Day,0))-INDEX(_Inf_Data,MATCH($E205,_Inf_Country,0),MATCH(BJ$3-3,_Inf_Day,0))*$C$2
+INDEX(_Inf_Data,MATCH($E205,_Inf_Country,0),MATCH(BJ$3-3,_Inf_Day,0))-INDEX(_Inf_Data,MATCH($E205,_Inf_Country,0),MATCH(BJ$3-4,_Inf_Day,0))*$C$2
+INDEX(_Inf_Data,MATCH($E205,_Inf_Country,0),MATCH(BJ$3-4,_Inf_Day,0))-INDEX(_Inf_Data,MATCH($E205,_Inf_Country,0),MATCH(BJ$3-5,_Inf_Day,0))*$C$2)/5</f>
        <v>5</v>
      </c>
      <c r="BK205" s="80">
        <f>(INDEX(_Inf_Data,MATCH($E205,_Inf_Country,0),MATCH(BK$3,_Inf_Day,0))-INDEX(_Inf_Data,MATCH($E205,_Inf_Country,0),MATCH(BK$3-1,_Inf_Day,0))*$C$2
+INDEX(_Inf_Data,MATCH($E205,_Inf_Country,0),MATCH(BK$3-1,_Inf_Day,0))-INDEX(_Inf_Data,MATCH($E205,_Inf_Country,0),MATCH(BK$3-2,_Inf_Day,0))*$C$2
+INDEX(_Inf_Data,MATCH($E205,_Inf_Country,0),MATCH(BK$3-2,_Inf_Day,0))-INDEX(_Inf_Data,MATCH($E205,_Inf_Country,0),MATCH(BK$3-3,_Inf_Day,0))*$C$2
+INDEX(_Inf_Data,MATCH($E205,_Inf_Country,0),MATCH(BK$3-3,_Inf_Day,0))-INDEX(_Inf_Data,MATCH($E205,_Inf_Country,0),MATCH(BK$3-4,_Inf_Day,0))*$C$2
+INDEX(_Inf_Data,MATCH($E205,_Inf_Country,0),MATCH(BK$3-4,_Inf_Day,0))-INDEX(_Inf_Data,MATCH($E205,_Inf_Country,0),MATCH(BK$3-5,_Inf_Day,0))*$C$2)/5</f>
        <v>12.8</v>
      </c>
      <c r="BL205" s="80">
        <f>(INDEX(_Inf_Data,MATCH($E205,_Inf_Country,0),MATCH(BL$3,_Inf_Day,0))-INDEX(_Inf_Data,MATCH($E205,_Inf_Country,0),MATCH(BL$3-1,_Inf_Day,0))*$C$2
+INDEX(_Inf_Data,MATCH($E205,_Inf_Country,0),MATCH(BL$3-1,_Inf_Day,0))-INDEX(_Inf_Data,MATCH($E205,_Inf_Country,0),MATCH(BL$3-2,_Inf_Day,0))*$C$2
+INDEX(_Inf_Data,MATCH($E205,_Inf_Country,0),MATCH(BL$3-2,_Inf_Day,0))-INDEX(_Inf_Data,MATCH($E205,_Inf_Country,0),MATCH(BL$3-3,_Inf_Day,0))*$C$2
+INDEX(_Inf_Data,MATCH($E205,_Inf_Country,0),MATCH(BL$3-3,_Inf_Day,0))-INDEX(_Inf_Data,MATCH($E205,_Inf_Country,0),MATCH(BL$3-4,_Inf_Day,0))*$C$2
+INDEX(_Inf_Data,MATCH($E205,_Inf_Country,0),MATCH(BL$3-4,_Inf_Day,0))-INDEX(_Inf_Data,MATCH($E205,_Inf_Country,0),MATCH(BL$3-5,_Inf_Day,0))*$C$2)/5</f>
        <v>26.6</v>
      </c>
      <c r="BM205" s="80">
        <f>(INDEX(_Inf_Data,MATCH($E205,_Inf_Country,0),MATCH(BM$3,_Inf_Day,0))-INDEX(_Inf_Data,MATCH($E205,_Inf_Country,0),MATCH(BM$3-1,_Inf_Day,0))*$C$2
+INDEX(_Inf_Data,MATCH($E205,_Inf_Country,0),MATCH(BM$3-1,_Inf_Day,0))-INDEX(_Inf_Data,MATCH($E205,_Inf_Country,0),MATCH(BM$3-2,_Inf_Day,0))*$C$2
+INDEX(_Inf_Data,MATCH($E205,_Inf_Country,0),MATCH(BM$3-2,_Inf_Day,0))-INDEX(_Inf_Data,MATCH($E205,_Inf_Country,0),MATCH(BM$3-3,_Inf_Day,0))*$C$2
+INDEX(_Inf_Data,MATCH($E205,_Inf_Country,0),MATCH(BM$3-3,_Inf_Day,0))-INDEX(_Inf_Data,MATCH($E205,_Inf_Country,0),MATCH(BM$3-4,_Inf_Day,0))*$C$2
+INDEX(_Inf_Data,MATCH($E205,_Inf_Country,0),MATCH(BM$3-4,_Inf_Day,0))-INDEX(_Inf_Data,MATCH($E205,_Inf_Country,0),MATCH(BM$3-5,_Inf_Day,0))*$C$2)/5</f>
        <v>32</v>
      </c>
      <c r="BN205" s="80">
        <f>(INDEX(_Inf_Data,MATCH($E205,_Inf_Country,0),MATCH(BN$3,_Inf_Day,0))-INDEX(_Inf_Data,MATCH($E205,_Inf_Country,0),MATCH(BN$3-1,_Inf_Day,0))*$C$2
+INDEX(_Inf_Data,MATCH($E205,_Inf_Country,0),MATCH(BN$3-1,_Inf_Day,0))-INDEX(_Inf_Data,MATCH($E205,_Inf_Country,0),MATCH(BN$3-2,_Inf_Day,0))*$C$2
+INDEX(_Inf_Data,MATCH($E205,_Inf_Country,0),MATCH(BN$3-2,_Inf_Day,0))-INDEX(_Inf_Data,MATCH($E205,_Inf_Country,0),MATCH(BN$3-3,_Inf_Day,0))*$C$2
+INDEX(_Inf_Data,MATCH($E205,_Inf_Country,0),MATCH(BN$3-3,_Inf_Day,0))-INDEX(_Inf_Data,MATCH($E205,_Inf_Country,0),MATCH(BN$3-4,_Inf_Day,0))*$C$2
+INDEX(_Inf_Data,MATCH($E205,_Inf_Country,0),MATCH(BN$3-4,_Inf_Day,0))-INDEX(_Inf_Data,MATCH($E205,_Inf_Country,0),MATCH(BN$3-5,_Inf_Day,0))*$C$2)/5</f>
        <v>40.200000000000003</v>
      </c>
      <c r="BO205" s="80">
        <f>(INDEX(_Inf_Data,MATCH($E205,_Inf_Country,0),MATCH(BO$3,_Inf_Day,0))-INDEX(_Inf_Data,MATCH($E205,_Inf_Country,0),MATCH(BO$3-1,_Inf_Day,0))*$C$2
+INDEX(_Inf_Data,MATCH($E205,_Inf_Country,0),MATCH(BO$3-1,_Inf_Day,0))-INDEX(_Inf_Data,MATCH($E205,_Inf_Country,0),MATCH(BO$3-2,_Inf_Day,0))*$C$2
+INDEX(_Inf_Data,MATCH($E205,_Inf_Country,0),MATCH(BO$3-2,_Inf_Day,0))-INDEX(_Inf_Data,MATCH($E205,_Inf_Country,0),MATCH(BO$3-3,_Inf_Day,0))*$C$2
+INDEX(_Inf_Data,MATCH($E205,_Inf_Country,0),MATCH(BO$3-3,_Inf_Day,0))-INDEX(_Inf_Data,MATCH($E205,_Inf_Country,0),MATCH(BO$3-4,_Inf_Day,0))*$C$2
+INDEX(_Inf_Data,MATCH($E205,_Inf_Country,0),MATCH(BO$3-4,_Inf_Day,0))-INDEX(_Inf_Data,MATCH($E205,_Inf_Country,0),MATCH(BO$3-5,_Inf_Day,0))*$C$2)/5</f>
        <v>52.6</v>
      </c>
      <c r="BP205" s="80">
        <f>(INDEX(_Inf_Data,MATCH($E205,_Inf_Country,0),MATCH(BP$3,_Inf_Day,0))-INDEX(_Inf_Data,MATCH($E205,_Inf_Country,0),MATCH(BP$3-1,_Inf_Day,0))*$C$2
+INDEX(_Inf_Data,MATCH($E205,_Inf_Country,0),MATCH(BP$3-1,_Inf_Day,0))-INDEX(_Inf_Data,MATCH($E205,_Inf_Country,0),MATCH(BP$3-2,_Inf_Day,0))*$C$2
+INDEX(_Inf_Data,MATCH($E205,_Inf_Country,0),MATCH(BP$3-2,_Inf_Day,0))-INDEX(_Inf_Data,MATCH($E205,_Inf_Country,0),MATCH(BP$3-3,_Inf_Day,0))*$C$2
+INDEX(_Inf_Data,MATCH($E205,_Inf_Country,0),MATCH(BP$3-3,_Inf_Day,0))-INDEX(_Inf_Data,MATCH($E205,_Inf_Country,0),MATCH(BP$3-4,_Inf_Day,0))*$C$2
+INDEX(_Inf_Data,MATCH($E205,_Inf_Country,0),MATCH(BP$3-4,_Inf_Day,0))-INDEX(_Inf_Data,MATCH($E205,_Inf_Country,0),MATCH(BP$3-5,_Inf_Day,0))*$C$2)/5</f>
        <v>57.2</v>
      </c>
      <c r="BQ205" s="80">
        <f>(INDEX(_Inf_Data,MATCH($E205,_Inf_Country,0),MATCH(BQ$3,_Inf_Day,0))-INDEX(_Inf_Data,MATCH($E205,_Inf_Country,0),MATCH(BQ$3-1,_Inf_Day,0))*$C$2
+INDEX(_Inf_Data,MATCH($E205,_Inf_Country,0),MATCH(BQ$3-1,_Inf_Day,0))-INDEX(_Inf_Data,MATCH($E205,_Inf_Country,0),MATCH(BQ$3-2,_Inf_Day,0))*$C$2
+INDEX(_Inf_Data,MATCH($E205,_Inf_Country,0),MATCH(BQ$3-2,_Inf_Day,0))-INDEX(_Inf_Data,MATCH($E205,_Inf_Country,0),MATCH(BQ$3-3,_Inf_Day,0))*$C$2
+INDEX(_Inf_Data,MATCH($E205,_Inf_Country,0),MATCH(BQ$3-3,_Inf_Day,0))-INDEX(_Inf_Data,MATCH($E205,_Inf_Country,0),MATCH(BQ$3-4,_Inf_Day,0))*$C$2
+INDEX(_Inf_Data,MATCH($E205,_Inf_Country,0),MATCH(BQ$3-4,_Inf_Day,0))-INDEX(_Inf_Data,MATCH($E205,_Inf_Country,0),MATCH(BQ$3-5,_Inf_Day,0))*$C$2)/5</f>
        <v>63.8</v>
      </c>
      <c r="BR205" s="80">
        <f>(INDEX(_Inf_Data,MATCH($E205,_Inf_Country,0),MATCH(BR$3,_Inf_Day,0))-INDEX(_Inf_Data,MATCH($E205,_Inf_Country,0),MATCH(BR$3-1,_Inf_Day,0))*$C$2
+INDEX(_Inf_Data,MATCH($E205,_Inf_Country,0),MATCH(BR$3-1,_Inf_Day,0))-INDEX(_Inf_Data,MATCH($E205,_Inf_Country,0),MATCH(BR$3-2,_Inf_Day,0))*$C$2
+INDEX(_Inf_Data,MATCH($E205,_Inf_Country,0),MATCH(BR$3-2,_Inf_Day,0))-INDEX(_Inf_Data,MATCH($E205,_Inf_Country,0),MATCH(BR$3-3,_Inf_Day,0))*$C$2
+INDEX(_Inf_Data,MATCH($E205,_Inf_Country,0),MATCH(BR$3-3,_Inf_Day,0))-INDEX(_Inf_Data,MATCH($E205,_Inf_Country,0),MATCH(BR$3-4,_Inf_Day,0))*$C$2
+INDEX(_Inf_Data,MATCH($E205,_Inf_Country,0),MATCH(BR$3-4,_Inf_Day,0))-INDEX(_Inf_Data,MATCH($E205,_Inf_Country,0),MATCH(BR$3-5,_Inf_Day,0))*$C$2)/5</f>
        <v>64.599999999999994</v>
      </c>
      <c r="BS205" s="80">
        <f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>(INDEX(_Inf_Data,MATCH($E205,_Inf_Country,0),MATCH(BT$3,_Inf_Day,0))-INDEX(_Inf_Data,MATCH($E205,_Inf_Country,0),MATCH(BT$3-1,_Inf_Day,0))*$C$2
+INDEX(_Inf_Data,MATCH($E205,_Inf_Country,0),MATCH(BT$3-1,_Inf_Day,0))-INDEX(_Inf_Data,MATCH($E205,_Inf_Country,0),MATCH(BT$3-2,_Inf_Day,0))*$C$2
+INDEX(_Inf_Data,MATCH($E205,_Inf_Country,0),MATCH(BT$3-2,_Inf_Day,0))-INDEX(_Inf_Data,MATCH($E205,_Inf_Country,0),MATCH(BT$3-3,_Inf_Day,0))*$C$2
+INDEX(_Inf_Data,MATCH($E205,_Inf_Country,0),MATCH(BT$3-3,_Inf_Day,0))-INDEX(_Inf_Data,MATCH($E205,_Inf_Country,0),MATCH(BT$3-4,_Inf_Day,0))*$C$2
+INDEX(_Inf_Data,MATCH($E205,_Inf_Country,0),MATCH(BT$3-4,_Inf_Day,0))-INDEX(_Inf_Data,MATCH($E205,_Inf_Country,0),MATCH(BT$3-5,_Inf_Day,0))*$C$2)/5</f>
        <v>81.400000000000006</v>
      </c>
      <c r="BU205" s="80">
        <f>(INDEX(_Inf_Data,MATCH($E205,_Inf_Country,0),MATCH(BU$3,_Inf_Day,0))-INDEX(_Inf_Data,MATCH($E205,_Inf_Country,0),MATCH(BU$3-1,_Inf_Day,0))*$C$2
+INDEX(_Inf_Data,MATCH($E205,_Inf_Country,0),MATCH(BU$3-1,_Inf_Day,0))-INDEX(_Inf_Data,MATCH($E205,_Inf_Country,0),MATCH(BU$3-2,_Inf_Day,0))*$C$2
+INDEX(_Inf_Data,MATCH($E205,_Inf_Country,0),MATCH(BU$3-2,_Inf_Day,0))-INDEX(_Inf_Data,MATCH($E205,_Inf_Country,0),MATCH(BU$3-3,_Inf_Day,0))*$C$2
+INDEX(_Inf_Data,MATCH($E205,_Inf_Country,0),MATCH(BU$3-3,_Inf_Day,0))-INDEX(_Inf_Data,MATCH($E205,_Inf_Country,0),MATCH(BU$3-4,_Inf_Day,0))*$C$2
+INDEX(_Inf_Data,MATCH($E205,_Inf_Country,0),MATCH(BU$3-4,_Inf_Day,0))-INDEX(_Inf_Data,MATCH($E205,_Inf_Country,0),MATCH(BU$3-5,_Inf_Day,0))*$C$2)/5</f>
        <v>90.2</v>
      </c>
      <c r="BV205" s="80">
        <f>(INDEX(_Inf_Data,MATCH($E205,_Inf_Country,0),MATCH(BV$3,_Inf_Day,0))-INDEX(_Inf_Data,MATCH($E205,_Inf_Country,0),MATCH(BV$3-1,_Inf_Day,0))*$C$2
+INDEX(_Inf_Data,MATCH($E205,_Inf_Country,0),MATCH(BV$3-1,_Inf_Day,0))-INDEX(_Inf_Data,MATCH($E205,_Inf_Country,0),MATCH(BV$3-2,_Inf_Day,0))*$C$2
+INDEX(_Inf_Data,MATCH($E205,_Inf_Country,0),MATCH(BV$3-2,_Inf_Day,0))-INDEX(_Inf_Data,MATCH($E205,_Inf_Country,0),MATCH(BV$3-3,_Inf_Day,0))*$C$2
+INDEX(_Inf_Data,MATCH($E205,_Inf_Country,0),MATCH(BV$3-3,_Inf_Day,0))-INDEX(_Inf_Data,MATCH($E205,_Inf_Country,0),MATCH(BV$3-4,_Inf_Day,0))*$C$2
+INDEX(_Inf_Data,MATCH($E205,_Inf_Country,0),MATCH(BV$3-4,_Inf_Day,0))-INDEX(_Inf_Data,MATCH($E205,_Inf_Country,0),MATCH(BV$3-5,_Inf_Day,0))*$C$2)/5</f>
        <v>96.4</v>
      </c>
      <c r="BW205" s="80">
        <f>(INDEX(_Inf_Data,MATCH($E205,_Inf_Country,0),MATCH(BW$3,_Inf_Day,0))-INDEX(_Inf_Data,MATCH($E205,_Inf_Country,0),MATCH(BW$3-1,_Inf_Day,0))*$C$2
+INDEX(_Inf_Data,MATCH($E205,_Inf_Country,0),MATCH(BW$3-1,_Inf_Day,0))-INDEX(_Inf_Data,MATCH($E205,_Inf_Country,0),MATCH(BW$3-2,_Inf_Day,0))*$C$2
+INDEX(_Inf_Data,MATCH($E205,_Inf_Country,0),MATCH(BW$3-2,_Inf_Day,0))-INDEX(_Inf_Data,MATCH($E205,_Inf_Country,0),MATCH(BW$3-3,_Inf_Day,0))*$C$2
+INDEX(_Inf_Data,MATCH($E205,_Inf_Country,0),MATCH(BW$3-3,_Inf_Day,0))-INDEX(_Inf_Data,MATCH($E205,_Inf_Country,0),MATCH(BW$3-4,_Inf_Day,0))*$C$2
+INDEX(_Inf_Data,MATCH($E205,_Inf_Country,0),MATCH(BW$3-4,_Inf_Day,0))-INDEX(_Inf_Data,MATCH($E205,_Inf_Country,0),MATCH(BW$3-5,_Inf_Day,0))*$C$2)/5</f>
        <v>141</v>
      </c>
      <c r="BX205" s="80">
        <f>(INDEX(_Inf_Data,MATCH($E205,_Inf_Country,0),MATCH(BX$3,_Inf_Day,0))-INDEX(_Inf_Data,MATCH($E205,_Inf_Country,0),MATCH(BX$3-1,_Inf_Day,0))*$C$2
+INDEX(_Inf_Data,MATCH($E205,_Inf_Country,0),MATCH(BX$3-1,_Inf_Day,0))-INDEX(_Inf_Data,MATCH($E205,_Inf_Country,0),MATCH(BX$3-2,_Inf_Day,0))*$C$2
+INDEX(_Inf_Data,MATCH($E205,_Inf_Country,0),MATCH(BX$3-2,_Inf_Day,0))-INDEX(_Inf_Data,MATCH($E205,_Inf_Country,0),MATCH(BX$3-3,_Inf_Day,0))*$C$2
+INDEX(_Inf_Data,MATCH($E205,_Inf_Country,0),MATCH(BX$3-3,_Inf_Day,0))-INDEX(_Inf_Data,MATCH($E205,_Inf_Country,0),MATCH(BX$3-4,_Inf_Day,0))*$C$2
+INDEX(_Inf_Data,MATCH($E205,_Inf_Country,0),MATCH(BX$3-4,_Inf_Day,0))-INDEX(_Inf_Data,MATCH($E205,_Inf_Country,0),MATCH(BX$3-5,_Inf_Day,0))*$C$2)/5</f>
        <v>151.6</v>
      </c>
      <c r="BY205" s="80">
        <f>(INDEX(_Inf_Data,MATCH($E205,_Inf_Country,0),MATCH(BY$3,_Inf_Day,0))-INDEX(_Inf_Data,MATCH($E205,_Inf_Country,0),MATCH(BY$3-1,_Inf_Day,0))*$C$2
+INDEX(_Inf_Data,MATCH($E205,_Inf_Country,0),MATCH(BY$3-1,_Inf_Day,0))-INDEX(_Inf_Data,MATCH($E205,_Inf_Country,0),MATCH(BY$3-2,_Inf_Day,0))*$C$2
+INDEX(_Inf_Data,MATCH($E205,_Inf_Country,0),MATCH(BY$3-2,_Inf_Day,0))-INDEX(_Inf_Data,MATCH($E205,_Inf_Country,0),MATCH(BY$3-3,_Inf_Day,0))*$C$2
+INDEX(_Inf_Data,MATCH($E205,_Inf_Country,0),MATCH(BY$3-3,_Inf_Day,0))-INDEX(_Inf_Data,MATCH($E205,_Inf_Country,0),MATCH(BY$3-4,_Inf_Day,0))*$C$2
+INDEX(_Inf_Data,MATCH($E205,_Inf_Country,0),MATCH(BY$3-4,_Inf_Day,0))-INDEX(_Inf_Data,MATCH($E205,_Inf_Country,0),MATCH(BY$3-5,_Inf_Day,0))*$C$2)/5</f>
        <v>136.80000000000001</v>
      </c>
      <c r="BZ205" s="80">
        <f>(INDEX(_Inf_Data,MATCH($E205,_Inf_Country,0),MATCH(BZ$3,_Inf_Day,0))-INDEX(_Inf_Data,MATCH($E205,_Inf_Country,0),MATCH(BZ$3-1,_Inf_Day,0))*$C$2
+INDEX(_Inf_Data,MATCH($E205,_Inf_Country,0),MATCH(BZ$3-1,_Inf_Day,0))-INDEX(_Inf_Data,MATCH($E205,_Inf_Country,0),MATCH(BZ$3-2,_Inf_Day,0))*$C$2
+INDEX(_Inf_Data,MATCH($E205,_Inf_Country,0),MATCH(BZ$3-2,_Inf_Day,0))-INDEX(_Inf_Data,MATCH($E205,_Inf_Country,0),MATCH(BZ$3-3,_Inf_Day,0))*$C$2
+INDEX(_Inf_Data,MATCH($E205,_Inf_Country,0),MATCH(BZ$3-3,_Inf_Day,0))-INDEX(_Inf_Data,MATCH($E205,_Inf_Country,0),MATCH(BZ$3-4,_Inf_Day,0))*$C$2
+INDEX(_Inf_Data,MATCH($E205,_Inf_Country,0),MATCH(BZ$3-4,_Inf_Day,0))-INDEX(_Inf_Data,MATCH($E205,_Inf_Country,0),MATCH(BZ$3-5,_Inf_Day,0))*$C$2)/5</f>
        <v>151.80000000000001</v>
      </c>
      <c r="CA205" s="80">
        <f>(INDEX(_Inf_Data,MATCH($E205,_Inf_Country,0),MATCH(CA$3,_Inf_Day,0))-INDEX(_Inf_Data,MATCH($E205,_Inf_Country,0),MATCH(CA$3-1,_Inf_Day,0))*$C$2
+INDEX(_Inf_Data,MATCH($E205,_Inf_Country,0),MATCH(CA$3-1,_Inf_Day,0))-INDEX(_Inf_Data,MATCH($E205,_Inf_Country,0),MATCH(CA$3-2,_Inf_Day,0))*$C$2
+INDEX(_Inf_Data,MATCH($E205,_Inf_Country,0),MATCH(CA$3-2,_Inf_Day,0))-INDEX(_Inf_Data,MATCH($E205,_Inf_Country,0),MATCH(CA$3-3,_Inf_Day,0))*$C$2
+INDEX(_Inf_Data,MATCH($E205,_Inf_Country,0),MATCH(CA$3-3,_Inf_Day,0))-INDEX(_Inf_Data,MATCH($E205,_Inf_Country,0),MATCH(CA$3-4,_Inf_Day,0))*$C$2
+INDEX(_Inf_Data,MATCH($E205,_Inf_Country,0),MATCH(CA$3-4,_Inf_Day,0))-INDEX(_Inf_Data,MATCH($E205,_Inf_Country,0),MATCH(CA$3-5,_Inf_Day,0))*$C$2)/5</f>
        <v>153.19999999999999</v>
      </c>
      <c r="CB205" s="80">
        <f>(INDEX(_Inf_Data,MATCH($E205,_Inf_Country,0),MATCH(CB$3,_Inf_Day,0))-INDEX(_Inf_Data,MATCH($E205,_Inf_Country,0),MATCH(CB$3-1,_Inf_Day,0))*$C$2
+INDEX(_Inf_Data,MATCH($E205,_Inf_Country,0),MATCH(CB$3-1,_Inf_Day,0))-INDEX(_Inf_Data,MATCH($E205,_Inf_Country,0),MATCH(CB$3-2,_Inf_Day,0))*$C$2
+INDEX(_Inf_Data,MATCH($E205,_Inf_Country,0),MATCH(CB$3-2,_Inf_Day,0))-INDEX(_Inf_Data,MATCH($E205,_Inf_Country,0),MATCH(CB$3-3,_Inf_Day,0))*$C$2
+INDEX(_Inf_Data,MATCH($E205,_Inf_Country,0),MATCH(CB$3-3,_Inf_Day,0))-INDEX(_Inf_Data,MATCH($E205,_Inf_Country,0),MATCH(CB$3-4,_Inf_Day,0))*$C$2
+INDEX(_Inf_Data,MATCH($E205,_Inf_Country,0),MATCH(CB$3-4,_Inf_Day,0))-INDEX(_Inf_Data,MATCH($E205,_Inf_Country,0),MATCH(CB$3-5,_Inf_Day,0))*$C$2)/5</f>
        <v>138.6</v>
      </c>
      <c r="CC205" s="80">
        <f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>(INDEX(_Inf_Data,MATCH($E205,_Inf_Country,0),MATCH(CD$3,_Inf_Day,0))-INDEX(_Inf_Data,MATCH($E205,_Inf_Country,0),MATCH(CD$3-1,_Inf_Day,0))*$C$2
+INDEX(_Inf_Data,MATCH($E205,_Inf_Country,0),MATCH(CD$3-1,_Inf_Day,0))-INDEX(_Inf_Data,MATCH($E205,_Inf_Country,0),MATCH(CD$3-2,_Inf_Day,0))*$C$2
+INDEX(_Inf_Data,MATCH($E205,_Inf_Country,0),MATCH(CD$3-2,_Inf_Day,0))-INDEX(_Inf_Data,MATCH($E205,_Inf_Country,0),MATCH(CD$3-3,_Inf_Day,0))*$C$2
+INDEX(_Inf_Data,MATCH($E205,_Inf_Country,0),MATCH(CD$3-3,_Inf_Day,0))-INDEX(_Inf_Data,MATCH($E205,_Inf_Country,0),MATCH(CD$3-4,_Inf_Day,0))*$C$2
+INDEX(_Inf_Data,MATCH($E205,_Inf_Country,0),MATCH(CD$3-4,_Inf_Day,0))-INDEX(_Inf_Data,MATCH($E205,_Inf_Country,0),MATCH(CD$3-5,_Inf_Day,0))*$C$2)/5</f>
        <v>160</v>
      </c>
      <c r="CE205" s="80">
        <f>(INDEX(_Inf_Data,MATCH($E205,_Inf_Country,0),MATCH(CE$3,_Inf_Day,0))-INDEX(_Inf_Data,MATCH($E205,_Inf_Country,0),MATCH(CE$3-1,_Inf_Day,0))*$C$2
+INDEX(_Inf_Data,MATCH($E205,_Inf_Country,0),MATCH(CE$3-1,_Inf_Day,0))-INDEX(_Inf_Data,MATCH($E205,_Inf_Country,0),MATCH(CE$3-2,_Inf_Day,0))*$C$2
+INDEX(_Inf_Data,MATCH($E205,_Inf_Country,0),MATCH(CE$3-2,_Inf_Day,0))-INDEX(_Inf_Data,MATCH($E205,_Inf_Country,0),MATCH(CE$3-3,_Inf_Day,0))*$C$2
+INDEX(_Inf_Data,MATCH($E205,_Inf_Country,0),MATCH(CE$3-3,_Inf_Day,0))-INDEX(_Inf_Data,MATCH($E205,_Inf_Country,0),MATCH(CE$3-4,_Inf_Day,0))*$C$2
+INDEX(_Inf_Data,MATCH($E205,_Inf_Country,0),MATCH(CE$3-4,_Inf_Day,0))-INDEX(_Inf_Data,MATCH($E205,_Inf_Country,0),MATCH(CE$3-5,_Inf_Day,0))*$C$2)/5</f>
        <v>181.6</v>
      </c>
      <c r="CF205" s="80">
        <f>(INDEX(_Inf_Data,MATCH($E205,_Inf_Country,0),MATCH(CF$3,_Inf_Day,0))-INDEX(_Inf_Data,MATCH($E205,_Inf_Country,0),MATCH(CF$3-1,_Inf_Day,0))*$C$2
+INDEX(_Inf_Data,MATCH($E205,_Inf_Country,0),MATCH(CF$3-1,_Inf_Day,0))-INDEX(_Inf_Data,MATCH($E205,_Inf_Country,0),MATCH(CF$3-2,_Inf_Day,0))*$C$2
+INDEX(_Inf_Data,MATCH($E205,_Inf_Country,0),MATCH(CF$3-2,_Inf_Day,0))-INDEX(_Inf_Data,MATCH($E205,_Inf_Country,0),MATCH(CF$3-3,_Inf_Day,0))*$C$2
+INDEX(_Inf_Data,MATCH($E205,_Inf_Country,0),MATCH(CF$3-3,_Inf_Day,0))-INDEX(_Inf_Data,MATCH($E205,_Inf_Country,0),MATCH(CF$3-4,_Inf_Day,0))*$C$2
+INDEX(_Inf_Data,MATCH($E205,_Inf_Country,0),MATCH(CF$3-4,_Inf_Day,0))-INDEX(_Inf_Data,MATCH($E205,_Inf_Country,0),MATCH(CF$3-5,_Inf_Day,0))*$C$2)/5</f>
        <v>178.6</v>
      </c>
      <c r="CG205" s="80">
        <f>(INDEX(_Inf_Data,MATCH($E205,_Inf_Country,0),MATCH(CG$3,_Inf_Day,0))-INDEX(_Inf_Data,MATCH($E205,_Inf_Country,0),MATCH(CG$3-1,_Inf_Day,0))*$C$2
+INDEX(_Inf_Data,MATCH($E205,_Inf_Country,0),MATCH(CG$3-1,_Inf_Day,0))-INDEX(_Inf_Data,MATCH($E205,_Inf_Country,0),MATCH(CG$3-2,_Inf_Day,0))*$C$2
+INDEX(_Inf_Data,MATCH($E205,_Inf_Country,0),MATCH(CG$3-2,_Inf_Day,0))-INDEX(_Inf_Data,MATCH($E205,_Inf_Country,0),MATCH(CG$3-3,_Inf_Day,0))*$C$2
+INDEX(_Inf_Data,MATCH($E205,_Inf_Country,0),MATCH(CG$3-3,_Inf_Day,0))-INDEX(_Inf_Data,MATCH($E205,_Inf_Country,0),MATCH(CG$3-4,_Inf_Day,0))*$C$2
+INDEX(_Inf_Data,MATCH($E205,_Inf_Country,0),MATCH(CG$3-4,_Inf_Day,0))-INDEX(_Inf_Data,MATCH($E205,_Inf_Country,0),MATCH(CG$3-5,_Inf_Day,0))*$C$2)/5</f>
        <v>166</v>
      </c>
      <c r="CH205" s="80">
        <f>(INDEX(_Inf_Data,MATCH($E205,_Inf_Country,0),MATCH(CH$3,_Inf_Day,0))-INDEX(_Inf_Data,MATCH($E205,_Inf_Country,0),MATCH(CH$3-1,_Inf_Day,0))*$C$2
+INDEX(_Inf_Data,MATCH($E205,_Inf_Country,0),MATCH(CH$3-1,_Inf_Day,0))-INDEX(_Inf_Data,MATCH($E205,_Inf_Country,0),MATCH(CH$3-2,_Inf_Day,0))*$C$2
+INDEX(_Inf_Data,MATCH($E205,_Inf_Country,0),MATCH(CH$3-2,_Inf_Day,0))-INDEX(_Inf_Data,MATCH($E205,_Inf_Country,0),MATCH(CH$3-3,_Inf_Day,0))*$C$2
+INDEX(_Inf_Data,MATCH($E205,_Inf_Country,0),MATCH(CH$3-3,_Inf_Day,0))-INDEX(_Inf_Data,MATCH($E205,_Inf_Country,0),MATCH(CH$3-4,_Inf_Day,0))*$C$2
+INDEX(_Inf_Data,MATCH($E205,_Inf_Country,0),MATCH(CH$3-4,_Inf_Day,0))-INDEX(_Inf_Data,MATCH($E205,_Inf_Country,0),MATCH(CH$3-5,_Inf_Day,0))*$C$2)/5</f>
        <v>139.6</v>
      </c>
      <c r="CI205" s="80">
        <f>(INDEX(_Inf_Data,MATCH($E205,_Inf_Country,0),MATCH(CI$3,_Inf_Day,0))-INDEX(_Inf_Data,MATCH($E205,_Inf_Country,0),MATCH(CI$3-1,_Inf_Day,0))*$C$2
+INDEX(_Inf_Data,MATCH($E205,_Inf_Country,0),MATCH(CI$3-1,_Inf_Day,0))-INDEX(_Inf_Data,MATCH($E205,_Inf_Country,0),MATCH(CI$3-2,_Inf_Day,0))*$C$2
+INDEX(_Inf_Data,MATCH($E205,_Inf_Country,0),MATCH(CI$3-2,_Inf_Day,0))-INDEX(_Inf_Data,MATCH($E205,_Inf_Country,0),MATCH(CI$3-3,_Inf_Day,0))*$C$2
+INDEX(_Inf_Data,MATCH($E205,_Inf_Country,0),MATCH(CI$3-3,_Inf_Day,0))-INDEX(_Inf_Data,MATCH($E205,_Inf_Country,0),MATCH(CI$3-4,_Inf_Day,0))*$C$2
+INDEX(_Inf_Data,MATCH($E205,_Inf_Country,0),MATCH(CI$3-4,_Inf_Day,0))-INDEX(_Inf_Data,MATCH($E205,_Inf_Country,0),MATCH(CI$3-5,_Inf_Day,0))*$C$2)/5</f>
        <v>171.2</v>
      </c>
      <c r="CJ205" s="80">
        <f>(INDEX(_Inf_Data,MATCH($E205,_Inf_Country,0),MATCH(CJ$3,_Inf_Day,0))-INDEX(_Inf_Data,MATCH($E205,_Inf_Country,0),MATCH(CJ$3-1,_Inf_Day,0))*$C$2
+INDEX(_Inf_Data,MATCH($E205,_Inf_Country,0),MATCH(CJ$3-1,_Inf_Day,0))-INDEX(_Inf_Data,MATCH($E205,_Inf_Country,0),MATCH(CJ$3-2,_Inf_Day,0))*$C$2
+INDEX(_Inf_Data,MATCH($E205,_Inf_Country,0),MATCH(CJ$3-2,_Inf_Day,0))-INDEX(_Inf_Data,MATCH($E205,_Inf_Country,0),MATCH(CJ$3-3,_Inf_Day,0))*$C$2
+INDEX(_Inf_Data,MATCH($E205,_Inf_Country,0),MATCH(CJ$3-3,_Inf_Day,0))-INDEX(_Inf_Data,MATCH($E205,_Inf_Country,0),MATCH(CJ$3-4,_Inf_Day,0))*$C$2
+INDEX(_Inf_Data,MATCH($E205,_Inf_Country,0),MATCH(CJ$3-4,_Inf_Day,0))-INDEX(_Inf_Data,MATCH($E205,_Inf_Country,0),MATCH(CJ$3-5,_Inf_Day,0))*$C$2)/5</f>
        <v>149.6</v>
      </c>
      <c r="CK205" s="80">
        <f>(INDEX(_Inf_Data,MATCH($E205,_Inf_Country,0),MATCH(CK$3,_Inf_Day,0))-INDEX(_Inf_Data,MATCH($E205,_Inf_Country,0),MATCH(CK$3-1,_Inf_Day,0))*$C$2
+INDEX(_Inf_Data,MATCH($E205,_Inf_Country,0),MATCH(CK$3-1,_Inf_Day,0))-INDEX(_Inf_Data,MATCH($E205,_Inf_Country,0),MATCH(CK$3-2,_Inf_Day,0))*$C$2
+INDEX(_Inf_Data,MATCH($E205,_Inf_Country,0),MATCH(CK$3-2,_Inf_Day,0))-INDEX(_Inf_Data,MATCH($E205,_Inf_Country,0),MATCH(CK$3-3,_Inf_Day,0))*$C$2
+INDEX(_Inf_Data,MATCH($E205,_Inf_Country,0),MATCH(CK$3-3,_Inf_Day,0))-INDEX(_Inf_Data,MATCH($E205,_Inf_Country,0),MATCH(CK$3-4,_Inf_Day,0))*$C$2
+INDEX(_Inf_Data,MATCH($E205,_Inf_Country,0),MATCH(CK$3-4,_Inf_Day,0))-INDEX(_Inf_Data,MATCH($E205,_Inf_Country,0),MATCH(CK$3-5,_Inf_Day,0))*$C$2)/5</f>
        <v>152.80000000000001</v>
      </c>
      <c r="CL205" s="80">
        <f>(INDEX(_Inf_Data,MATCH($E205,_Inf_Country,0),MATCH(CL$3,_Inf_Day,0))-INDEX(_Inf_Data,MATCH($E205,_Inf_Country,0),MATCH(CL$3-1,_Inf_Day,0))*$C$2
+INDEX(_Inf_Data,MATCH($E205,_Inf_Country,0),MATCH(CL$3-1,_Inf_Day,0))-INDEX(_Inf_Data,MATCH($E205,_Inf_Country,0),MATCH(CL$3-2,_Inf_Day,0))*$C$2
+INDEX(_Inf_Data,MATCH($E205,_Inf_Country,0),MATCH(CL$3-2,_Inf_Day,0))-INDEX(_Inf_Data,MATCH($E205,_Inf_Country,0),MATCH(CL$3-3,_Inf_Day,0))*$C$2
+INDEX(_Inf_Data,MATCH($E205,_Inf_Country,0),MATCH(CL$3-3,_Inf_Day,0))-INDEX(_Inf_Data,MATCH($E205,_Inf_Country,0),MATCH(CL$3-4,_Inf_Day,0))*$C$2
+INDEX(_Inf_Data,MATCH($E205,_Inf_Country,0),MATCH(CL$3-4,_Inf_Day,0))-INDEX(_Inf_Data,MATCH($E205,_Inf_Country,0),MATCH(CL$3-5,_Inf_Day,0))*$C$2)/5</f>
        <v>152.6</v>
      </c>
      <c r="CM205" s="80">
        <f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>(INDEX(_Inf_Data,MATCH($E205,_Inf_Country,0),MATCH(CN$3,_Inf_Day,0))-INDEX(_Inf_Data,MATCH($E205,_Inf_Country,0),MATCH(CN$3-1,_Inf_Day,0))*$C$2
+INDEX(_Inf_Data,MATCH($E205,_Inf_Country,0),MATCH(CN$3-1,_Inf_Day,0))-INDEX(_Inf_Data,MATCH($E205,_Inf_Country,0),MATCH(CN$3-2,_Inf_Day,0))*$C$2
+INDEX(_Inf_Data,MATCH($E205,_Inf_Country,0),MATCH(CN$3-2,_Inf_Day,0))-INDEX(_Inf_Data,MATCH($E205,_Inf_Country,0),MATCH(CN$3-3,_Inf_Day,0))*$C$2
+INDEX(_Inf_Data,MATCH($E205,_Inf_Country,0),MATCH(CN$3-3,_Inf_Day,0))-INDEX(_Inf_Data,MATCH($E205,_Inf_Country,0),MATCH(CN$3-4,_Inf_Day,0))*$C$2
+INDEX(_Inf_Data,MATCH($E205,_Inf_Country,0),MATCH(CN$3-4,_Inf_Day,0))-INDEX(_Inf_Data,MATCH($E205,_Inf_Country,0),MATCH(CN$3-5,_Inf_Day,0))*$C$2)/5</f>
        <v>133.6</v>
      </c>
      <c r="CO205" s="80">
        <f>(INDEX(_Inf_Data,MATCH($E205,_Inf_Country,0),MATCH(CO$3,_Inf_Day,0))-INDEX(_Inf_Data,MATCH($E205,_Inf_Country,0),MATCH(CO$3-1,_Inf_Day,0))*$C$2
+INDEX(_Inf_Data,MATCH($E205,_Inf_Country,0),MATCH(CO$3-1,_Inf_Day,0))-INDEX(_Inf_Data,MATCH($E205,_Inf_Country,0),MATCH(CO$3-2,_Inf_Day,0))*$C$2
+INDEX(_Inf_Data,MATCH($E205,_Inf_Country,0),MATCH(CO$3-2,_Inf_Day,0))-INDEX(_Inf_Data,MATCH($E205,_Inf_Country,0),MATCH(CO$3-3,_Inf_Day,0))*$C$2
+INDEX(_Inf_Data,MATCH($E205,_Inf_Country,0),MATCH(CO$3-3,_Inf_Day,0))-INDEX(_Inf_Data,MATCH($E205,_Inf_Country,0),MATCH(CO$3-4,_Inf_Day,0))*$C$2
+INDEX(_Inf_Data,MATCH($E205,_Inf_Country,0),MATCH(CO$3-4,_Inf_Day,0))-INDEX(_Inf_Data,MATCH($E205,_Inf_Country,0),MATCH(CO$3-5,_Inf_Day,0))*$C$2)/5</f>
        <v>130.4</v>
      </c>
      <c r="CP205" s="80">
        <f>(INDEX(_Inf_Data,MATCH($E205,_Inf_Country,0),MATCH(CP$3,_Inf_Day,0))-INDEX(_Inf_Data,MATCH($E205,_Inf_Country,0),MATCH(CP$3-1,_Inf_Day,0))*$C$2
+INDEX(_Inf_Data,MATCH($E205,_Inf_Country,0),MATCH(CP$3-1,_Inf_Day,0))-INDEX(_Inf_Data,MATCH($E205,_Inf_Country,0),MATCH(CP$3-2,_Inf_Day,0))*$C$2
+INDEX(_Inf_Data,MATCH($E205,_Inf_Country,0),MATCH(CP$3-2,_Inf_Day,0))-INDEX(_Inf_Data,MATCH($E205,_Inf_Country,0),MATCH(CP$3-3,_Inf_Day,0))*$C$2
+INDEX(_Inf_Data,MATCH($E205,_Inf_Country,0),MATCH(CP$3-3,_Inf_Day,0))-INDEX(_Inf_Data,MATCH($E205,_Inf_Country,0),MATCH(CP$3-4,_Inf_Day,0))*$C$2
+INDEX(_Inf_Data,MATCH($E205,_Inf_Country,0),MATCH(CP$3-4,_Inf_Day,0))-INDEX(_Inf_Data,MATCH($E205,_Inf_Country,0),MATCH(CP$3-5,_Inf_Day,0))*$C$2)/5</f>
        <v>132.4</v>
      </c>
      <c r="CQ205" s="80">
        <f>(INDEX(_Inf_Data,MATCH($E205,_Inf_Country,0),MATCH(CQ$3,_Inf_Day,0))-INDEX(_Inf_Data,MATCH($E205,_Inf_Country,0),MATCH(CQ$3-1,_Inf_Day,0))*$C$2
+INDEX(_Inf_Data,MATCH($E205,_Inf_Country,0),MATCH(CQ$3-1,_Inf_Day,0))-INDEX(_Inf_Data,MATCH($E205,_Inf_Country,0),MATCH(CQ$3-2,_Inf_Day,0))*$C$2
+INDEX(_Inf_Data,MATCH($E205,_Inf_Country,0),MATCH(CQ$3-2,_Inf_Day,0))-INDEX(_Inf_Data,MATCH($E205,_Inf_Country,0),MATCH(CQ$3-3,_Inf_Day,0))*$C$2
+INDEX(_Inf_Data,MATCH($E205,_Inf_Country,0),MATCH(CQ$3-3,_Inf_Day,0))-INDEX(_Inf_Data,MATCH($E205,_Inf_Country,0),MATCH(CQ$3-4,_Inf_Day,0))*$C$2
+INDEX(_Inf_Data,MATCH($E205,_Inf_Country,0),MATCH(CQ$3-4,_Inf_Day,0))-INDEX(_Inf_Data,MATCH($E205,_Inf_Country,0),MATCH(CQ$3-5,_Inf_Day,0))*$C$2)/5</f>
        <v>142.4</v>
      </c>
      <c r="CR205" s="80">
        <f>(INDEX(_Inf_Data,MATCH($E205,_Inf_Country,0),MATCH(CR$3,_Inf_Day,0))-INDEX(_Inf_Data,MATCH($E205,_Inf_Country,0),MATCH(CR$3-1,_Inf_Day,0))*$C$2
+INDEX(_Inf_Data,MATCH($E205,_Inf_Country,0),MATCH(CR$3-1,_Inf_Day,0))-INDEX(_Inf_Data,MATCH($E205,_Inf_Country,0),MATCH(CR$3-2,_Inf_Day,0))*$C$2
+INDEX(_Inf_Data,MATCH($E205,_Inf_Country,0),MATCH(CR$3-2,_Inf_Day,0))-INDEX(_Inf_Data,MATCH($E205,_Inf_Country,0),MATCH(CR$3-3,_Inf_Day,0))*$C$2
+INDEX(_Inf_Data,MATCH($E205,_Inf_Country,0),MATCH(CR$3-3,_Inf_Day,0))-INDEX(_Inf_Data,MATCH($E205,_Inf_Country,0),MATCH(CR$3-4,_Inf_Day,0))*$C$2
+INDEX(_Inf_Data,MATCH($E205,_Inf_Country,0),MATCH(CR$3-4,_Inf_Day,0))-INDEX(_Inf_Data,MATCH($E205,_Inf_Country,0),MATCH(CR$3-5,_Inf_Day,0))*$C$2)/5</f>
        <v>154.19999999999999</v>
      </c>
      <c r="CS205" s="80">
        <f>(INDEX(_Inf_Data,MATCH($E205,_Inf_Country,0),MATCH(CS$3,_Inf_Day,0))-INDEX(_Inf_Data,MATCH($E205,_Inf_Country,0),MATCH(CS$3-1,_Inf_Day,0))*$C$2
+INDEX(_Inf_Data,MATCH($E205,_Inf_Country,0),MATCH(CS$3-1,_Inf_Day,0))-INDEX(_Inf_Data,MATCH($E205,_Inf_Country,0),MATCH(CS$3-2,_Inf_Day,0))*$C$2
+INDEX(_Inf_Data,MATCH($E205,_Inf_Country,0),MATCH(CS$3-2,_Inf_Day,0))-INDEX(_Inf_Data,MATCH($E205,_Inf_Country,0),MATCH(CS$3-3,_Inf_Day,0))*$C$2
+INDEX(_Inf_Data,MATCH($E205,_Inf_Country,0),MATCH(CS$3-3,_Inf_Day,0))-INDEX(_Inf_Data,MATCH($E205,_Inf_Country,0),MATCH(CS$3-4,_Inf_Day,0))*$C$2
+INDEX(_Inf_Data,MATCH($E205,_Inf_Country,0),MATCH(CS$3-4,_Inf_Day,0))-INDEX(_Inf_Data,MATCH($E205,_Inf_Country,0),MATCH(CS$3-5,_Inf_Day,0))*$C$2)/5</f>
        <v>158.4</v>
      </c>
      <c r="CT205" s="80">
        <f>(INDEX(_Inf_Data,MATCH($E205,_Inf_Country,0),MATCH(CT$3,_Inf_Day,0))-INDEX(_Inf_Data,MATCH($E205,_Inf_Country,0),MATCH(CT$3-1,_Inf_Day,0))*$C$2
+INDEX(_Inf_Data,MATCH($E205,_Inf_Country,0),MATCH(CT$3-1,_Inf_Day,0))-INDEX(_Inf_Data,MATCH($E205,_Inf_Country,0),MATCH(CT$3-2,_Inf_Day,0))*$C$2
+INDEX(_Inf_Data,MATCH($E205,_Inf_Country,0),MATCH(CT$3-2,_Inf_Day,0))-INDEX(_Inf_Data,MATCH($E205,_Inf_Country,0),MATCH(CT$3-3,_Inf_Day,0))*$C$2
+INDEX(_Inf_Data,MATCH($E205,_Inf_Country,0),MATCH(CT$3-3,_Inf_Day,0))-INDEX(_Inf_Data,MATCH($E205,_Inf_Country,0),MATCH(CT$3-4,_Inf_Day,0))*$C$2
+INDEX(_Inf_Data,MATCH($E205,_Inf_Country,0),MATCH(CT$3-4,_Inf_Day,0))-INDEX(_Inf_Data,MATCH($E205,_Inf_Country,0),MATCH(CT$3-5,_Inf_Day,0))*$C$2)/5</f>
        <v>155.80000000000001</v>
      </c>
      <c r="CU205" s="80">
        <f>(INDEX(_Inf_Data,MATCH($E205,_Inf_Country,0),MATCH(CU$3,_Inf_Day,0))-INDEX(_Inf_Data,MATCH($E205,_Inf_Country,0),MATCH(CU$3-1,_Inf_Day,0))*$C$2
+INDEX(_Inf_Data,MATCH($E205,_Inf_Country,0),MATCH(CU$3-1,_Inf_Day,0))-INDEX(_Inf_Data,MATCH($E205,_Inf_Country,0),MATCH(CU$3-2,_Inf_Day,0))*$C$2
+INDEX(_Inf_Data,MATCH($E205,_Inf_Country,0),MATCH(CU$3-2,_Inf_Day,0))-INDEX(_Inf_Data,MATCH($E205,_Inf_Country,0),MATCH(CU$3-3,_Inf_Day,0))*$C$2
+INDEX(_Inf_Data,MATCH($E205,_Inf_Country,0),MATCH(CU$3-3,_Inf_Day,0))-INDEX(_Inf_Data,MATCH($E205,_Inf_Country,0),MATCH(CU$3-4,_Inf_Day,0))*$C$2
+INDEX(_Inf_Data,MATCH($E205,_Inf_Country,0),MATCH(CU$3-4,_Inf_Day,0))-INDEX(_Inf_Data,MATCH($E205,_Inf_Country,0),MATCH(CU$3-5,_Inf_Day,0))*$C$2)/5</f>
        <v>150</v>
      </c>
      <c r="CV205" s="80">
        <f>(INDEX(_Inf_Data,MATCH($E205,_Inf_Country,0),MATCH(CV$3,_Inf_Day,0))-INDEX(_Inf_Data,MATCH($E205,_Inf_Country,0),MATCH(CV$3-1,_Inf_Day,0))*$C$2
+INDEX(_Inf_Data,MATCH($E205,_Inf_Country,0),MATCH(CV$3-1,_Inf_Day,0))-INDEX(_Inf_Data,MATCH($E205,_Inf_Country,0),MATCH(CV$3-2,_Inf_Day,0))*$C$2
+INDEX(_Inf_Data,MATCH($E205,_Inf_Country,0),MATCH(CV$3-2,_Inf_Day,0))-INDEX(_Inf_Data,MATCH($E205,_Inf_Country,0),MATCH(CV$3-3,_Inf_Day,0))*$C$2
+INDEX(_Inf_Data,MATCH($E205,_Inf_Country,0),MATCH(CV$3-3,_Inf_Day,0))-INDEX(_Inf_Data,MATCH($E205,_Inf_Country,0),MATCH(CV$3-4,_Inf_Day,0))*$C$2
+INDEX(_Inf_Data,MATCH($E205,_Inf_Country,0),MATCH(CV$3-4,_Inf_Day,0))-INDEX(_Inf_Data,MATCH($E205,_Inf_Country,0),MATCH(CV$3-5,_Inf_Day,0))*$C$2)/5</f>
        <v>158.4</v>
      </c>
      <c r="CW205" s="80">
        <f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>(INDEX(_Inf_Data,MATCH($E205,_Inf_Country,0),MATCH(CX$3,_Inf_Day,0))-INDEX(_Inf_Data,MATCH($E205,_Inf_Country,0),MATCH(CX$3-1,_Inf_Day,0))*$C$2
+INDEX(_Inf_Data,MATCH($E205,_Inf_Country,0),MATCH(CX$3-1,_Inf_Day,0))-INDEX(_Inf_Data,MATCH($E205,_Inf_Country,0),MATCH(CX$3-2,_Inf_Day,0))*$C$2
+INDEX(_Inf_Data,MATCH($E205,_Inf_Country,0),MATCH(CX$3-2,_Inf_Day,0))-INDEX(_Inf_Data,MATCH($E205,_Inf_Country,0),MATCH(CX$3-3,_Inf_Day,0))*$C$2
+INDEX(_Inf_Data,MATCH($E205,_Inf_Country,0),MATCH(CX$3-3,_Inf_Day,0))-INDEX(_Inf_Data,MATCH($E205,_Inf_Country,0),MATCH(CX$3-4,_Inf_Day,0))*$C$2
+INDEX(_Inf_Data,MATCH($E205,_Inf_Country,0),MATCH(CX$3-4,_Inf_Day,0))-INDEX(_Inf_Data,MATCH($E205,_Inf_Country,0),MATCH(CX$3-5,_Inf_Day,0))*$C$2)/5</f>
        <v>202</v>
      </c>
      <c r="CY205" s="80">
        <f>(INDEX(_Inf_Data,MATCH($E205,_Inf_Country,0),MATCH(CY$3,_Inf_Day,0))-INDEX(_Inf_Data,MATCH($E205,_Inf_Country,0),MATCH(CY$3-1,_Inf_Day,0))*$C$2
+INDEX(_Inf_Data,MATCH($E205,_Inf_Country,0),MATCH(CY$3-1,_Inf_Day,0))-INDEX(_Inf_Data,MATCH($E205,_Inf_Country,0),MATCH(CY$3-2,_Inf_Day,0))*$C$2
+INDEX(_Inf_Data,MATCH($E205,_Inf_Country,0),MATCH(CY$3-2,_Inf_Day,0))-INDEX(_Inf_Data,MATCH($E205,_Inf_Country,0),MATCH(CY$3-3,_Inf_Day,0))*$C$2
+INDEX(_Inf_Data,MATCH($E205,_Inf_Country,0),MATCH(CY$3-3,_Inf_Day,0))-INDEX(_Inf_Data,MATCH($E205,_Inf_Country,0),MATCH(CY$3-4,_Inf_Day,0))*$C$2
+INDEX(_Inf_Data,MATCH($E205,_Inf_Country,0),MATCH(CY$3-4,_Inf_Day,0))-INDEX(_Inf_Data,MATCH($E205,_Inf_Country,0),MATCH(CY$3-5,_Inf_Day,0))*$C$2)/5</f>
        <v>237.6</v>
      </c>
      <c r="CZ205" s="80">
        <f>(INDEX(_Inf_Data,MATCH($E205,_Inf_Country,0),MATCH(CZ$3,_Inf_Day,0))-INDEX(_Inf_Data,MATCH($E205,_Inf_Country,0),MATCH(CZ$3-1,_Inf_Day,0))*$C$2
+INDEX(_Inf_Data,MATCH($E205,_Inf_Country,0),MATCH(CZ$3-1,_Inf_Day,0))-INDEX(_Inf_Data,MATCH($E205,_Inf_Country,0),MATCH(CZ$3-2,_Inf_Day,0))*$C$2
+INDEX(_Inf_Data,MATCH($E205,_Inf_Country,0),MATCH(CZ$3-2,_Inf_Day,0))-INDEX(_Inf_Data,MATCH($E205,_Inf_Country,0),MATCH(CZ$3-3,_Inf_Day,0))*$C$2
+INDEX(_Inf_Data,MATCH($E205,_Inf_Country,0),MATCH(CZ$3-3,_Inf_Day,0))-INDEX(_Inf_Data,MATCH($E205,_Inf_Country,0),MATCH(CZ$3-4,_Inf_Day,0))*$C$2
+INDEX(_Inf_Data,MATCH($E205,_Inf_Country,0),MATCH(CZ$3-4,_Inf_Day,0))-INDEX(_Inf_Data,MATCH($E205,_Inf_Country,0),MATCH(CZ$3-5,_Inf_Day,0))*$C$2)/5</f>
        <v>257.39999999999998</v>
      </c>
      <c r="DA205" s="80">
        <f>(INDEX(_Inf_Data,MATCH($E205,_Inf_Country,0),MATCH(DA$3,_Inf_Day,0))-INDEX(_Inf_Data,MATCH($E205,_Inf_Country,0),MATCH(DA$3-1,_Inf_Day,0))*$C$2
+INDEX(_Inf_Data,MATCH($E205,_Inf_Country,0),MATCH(DA$3-1,_Inf_Day,0))-INDEX(_Inf_Data,MATCH($E205,_Inf_Country,0),MATCH(DA$3-2,_Inf_Day,0))*$C$2
+INDEX(_Inf_Data,MATCH($E205,_Inf_Country,0),MATCH(DA$3-2,_Inf_Day,0))-INDEX(_Inf_Data,MATCH($E205,_Inf_Country,0),MATCH(DA$3-3,_Inf_Day,0))*$C$2
+INDEX(_Inf_Data,MATCH($E205,_Inf_Country,0),MATCH(DA$3-3,_Inf_Day,0))-INDEX(_Inf_Data,MATCH($E205,_Inf_Country,0),MATCH(DA$3-4,_Inf_Day,0))*$C$2
+INDEX(_Inf_Data,MATCH($E205,_Inf_Country,0),MATCH(DA$3-4,_Inf_Day,0))-INDEX(_Inf_Data,MATCH($E205,_Inf_Country,0),MATCH(DA$3-5,_Inf_Day,0))*$C$2)/5</f>
        <v>247.2</v>
      </c>
      <c r="DB205" s="80">
        <f>(INDEX(_Inf_Data,MATCH($E205,_Inf_Country,0),MATCH(DB$3,_Inf_Day,0))-INDEX(_Inf_Data,MATCH($E205,_Inf_Country,0),MATCH(DB$3-1,_Inf_Day,0))*$C$2
+INDEX(_Inf_Data,MATCH($E205,_Inf_Country,0),MATCH(DB$3-1,_Inf_Day,0))-INDEX(_Inf_Data,MATCH($E205,_Inf_Country,0),MATCH(DB$3-2,_Inf_Day,0))*$C$2
+INDEX(_Inf_Data,MATCH($E205,_Inf_Country,0),MATCH(DB$3-2,_Inf_Day,0))-INDEX(_Inf_Data,MATCH($E205,_Inf_Country,0),MATCH(DB$3-3,_Inf_Day,0))*$C$2
+INDEX(_Inf_Data,MATCH($E205,_Inf_Country,0),MATCH(DB$3-3,_Inf_Day,0))-INDEX(_Inf_Data,MATCH($E205,_Inf_Country,0),MATCH(DB$3-4,_Inf_Day,0))*$C$2
+INDEX(_Inf_Data,MATCH($E205,_Inf_Country,0),MATCH(DB$3-4,_Inf_Day,0))-INDEX(_Inf_Data,MATCH($E205,_Inf_Country,0),MATCH(DB$3-5,_Inf_Day,0))*$C$2)/5</f>
        <v>247.4</v>
      </c>
      <c r="DC205" s="80">
        <f>(INDEX(_Inf_Data,MATCH($E205,_Inf_Country,0),MATCH(DC$3,_Inf_Day,0))-INDEX(_Inf_Data,MATCH($E205,_Inf_Country,0),MATCH(DC$3-1,_Inf_Day,0))*$C$2
+INDEX(_Inf_Data,MATCH($E205,_Inf_Country,0),MATCH(DC$3-1,_Inf_Day,0))-INDEX(_Inf_Data,MATCH($E205,_Inf_Country,0),MATCH(DC$3-2,_Inf_Day,0))*$C$2
+INDEX(_Inf_Data,MATCH($E205,_Inf_Country,0),MATCH(DC$3-2,_Inf_Day,0))-INDEX(_Inf_Data,MATCH($E205,_Inf_Country,0),MATCH(DC$3-3,_Inf_Day,0))*$C$2
+INDEX(_Inf_Data,MATCH($E205,_Inf_Country,0),MATCH(DC$3-3,_Inf_Day,0))-INDEX(_Inf_Data,MATCH($E205,_Inf_Country,0),MATCH(DC$3-4,_Inf_Day,0))*$C$2
+INDEX(_Inf_Data,MATCH($E205,_Inf_Country,0),MATCH(DC$3-4,_Inf_Day,0))-INDEX(_Inf_Data,MATCH($E205,_Inf_Country,0),MATCH(DC$3-5,_Inf_Day,0))*$C$2)/5</f>
        <v>232.8</v>
      </c>
      <c r="DD205" s="80">
        <f>(INDEX(_Inf_Data,MATCH($E205,_Inf_Country,0),MATCH(DD$3,_Inf_Day,0))-INDEX(_Inf_Data,MATCH($E205,_Inf_Country,0),MATCH(DD$3-1,_Inf_Day,0))*$C$2
+INDEX(_Inf_Data,MATCH($E205,_Inf_Country,0),MATCH(DD$3-1,_Inf_Day,0))-INDEX(_Inf_Data,MATCH($E205,_Inf_Country,0),MATCH(DD$3-2,_Inf_Day,0))*$C$2
+INDEX(_Inf_Data,MATCH($E205,_Inf_Country,0),MATCH(DD$3-2,_Inf_Day,0))-INDEX(_Inf_Data,MATCH($E205,_Inf_Country,0),MATCH(DD$3-3,_Inf_Day,0))*$C$2
+INDEX(_Inf_Data,MATCH($E205,_Inf_Country,0),MATCH(DD$3-3,_Inf_Day,0))-INDEX(_Inf_Data,MATCH($E205,_Inf_Country,0),MATCH(DD$3-4,_Inf_Day,0))*$C$2
+INDEX(_Inf_Data,MATCH($E205,_Inf_Country,0),MATCH(DD$3-4,_Inf_Day,0))-INDEX(_Inf_Data,MATCH($E205,_Inf_Country,0),MATCH(DD$3-5,_Inf_Day,0))*$C$2)/5</f>
        <v>233.4</v>
      </c>
      <c r="DE205" s="80">
        <f>(INDEX(_Inf_Data,MATCH($E205,_Inf_Country,0),MATCH(DE$3,_Inf_Day,0))-INDEX(_Inf_Data,MATCH($E205,_Inf_Country,0),MATCH(DE$3-1,_Inf_Day,0))*$C$2
+INDEX(_Inf_Data,MATCH($E205,_Inf_Country,0),MATCH(DE$3-1,_Inf_Day,0))-INDEX(_Inf_Data,MATCH($E205,_Inf_Country,0),MATCH(DE$3-2,_Inf_Day,0))*$C$2
+INDEX(_Inf_Data,MATCH($E205,_Inf_Country,0),MATCH(DE$3-2,_Inf_Day,0))-INDEX(_Inf_Data,MATCH($E205,_Inf_Country,0),MATCH(DE$3-3,_Inf_Day,0))*$C$2
+INDEX(_Inf_Data,MATCH($E205,_Inf_Country,0),MATCH(DE$3-3,_Inf_Day,0))-INDEX(_Inf_Data,MATCH($E205,_Inf_Country,0),MATCH(DE$3-4,_Inf_Day,0))*$C$2
+INDEX(_Inf_Data,MATCH($E205,_Inf_Country,0),MATCH(DE$3-4,_Inf_Day,0))-INDEX(_Inf_Data,MATCH($E205,_Inf_Country,0),MATCH(DE$3-5,_Inf_Day,0))*$C$2)/5</f>
        <v>280.39999999999998</v>
      </c>
      <c r="DF205" s="80">
        <f>(INDEX(_Inf_Data,MATCH($E205,_Inf_Country,0),MATCH(DF$3,_Inf_Day,0))-INDEX(_Inf_Data,MATCH($E205,_Inf_Country,0),MATCH(DF$3-1,_Inf_Day,0))*$C$2
+INDEX(_Inf_Data,MATCH($E205,_Inf_Country,0),MATCH(DF$3-1,_Inf_Day,0))-INDEX(_Inf_Data,MATCH($E205,_Inf_Country,0),MATCH(DF$3-2,_Inf_Day,0))*$C$2
+INDEX(_Inf_Data,MATCH($E205,_Inf_Country,0),MATCH(DF$3-2,_Inf_Day,0))-INDEX(_Inf_Data,MATCH($E205,_Inf_Country,0),MATCH(DF$3-3,_Inf_Day,0))*$C$2
+INDEX(_Inf_Data,MATCH($E205,_Inf_Country,0),MATCH(DF$3-3,_Inf_Day,0))-INDEX(_Inf_Data,MATCH($E205,_Inf_Country,0),MATCH(DF$3-4,_Inf_Day,0))*$C$2
+INDEX(_Inf_Data,MATCH($E205,_Inf_Country,0),MATCH(DF$3-4,_Inf_Day,0))-INDEX(_Inf_Data,MATCH($E205,_Inf_Country,0),MATCH(DF$3-5,_Inf_Day,0))*$C$2)/5</f>
        <v>315.8</v>
      </c>
      <c r="DG205" s="80">
        <f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>(INDEX(_Inf_Data,MATCH($E205,_Inf_Country,0),MATCH(DH$3,_Inf_Day,0))-INDEX(_Inf_Data,MATCH($E205,_Inf_Country,0),MATCH(DH$3-1,_Inf_Day,0))*$C$2
+INDEX(_Inf_Data,MATCH($E205,_Inf_Country,0),MATCH(DH$3-1,_Inf_Day,0))-INDEX(_Inf_Data,MATCH($E205,_Inf_Country,0),MATCH(DH$3-2,_Inf_Day,0))*$C$2
+INDEX(_Inf_Data,MATCH($E205,_Inf_Country,0),MATCH(DH$3-2,_Inf_Day,0))-INDEX(_Inf_Data,MATCH($E205,_Inf_Country,0),MATCH(DH$3-3,_Inf_Day,0))*$C$2
+INDEX(_Inf_Data,MATCH($E205,_Inf_Country,0),MATCH(DH$3-3,_Inf_Day,0))-INDEX(_Inf_Data,MATCH($E205,_Inf_Country,0),MATCH(DH$3-4,_Inf_Day,0))*$C$2
+INDEX(_Inf_Data,MATCH($E205,_Inf_Country,0),MATCH(DH$3-4,_Inf_Day,0))-INDEX(_Inf_Data,MATCH($E205,_Inf_Country,0),MATCH(DH$3-5,_Inf_Day,0))*$C$2)/5</f>
        <v>343.2</v>
      </c>
      <c r="DI205" s="80">
        <f>(INDEX(_Inf_Data,MATCH($E205,_Inf_Country,0),MATCH(DI$3,_Inf_Day,0))-INDEX(_Inf_Data,MATCH($E205,_Inf_Country,0),MATCH(DI$3-1,_Inf_Day,0))*$C$2
+INDEX(_Inf_Data,MATCH($E205,_Inf_Country,0),MATCH(DI$3-1,_Inf_Day,0))-INDEX(_Inf_Data,MATCH($E205,_Inf_Country,0),MATCH(DI$3-2,_Inf_Day,0))*$C$2
+INDEX(_Inf_Data,MATCH($E205,_Inf_Country,0),MATCH(DI$3-2,_Inf_Day,0))-INDEX(_Inf_Data,MATCH($E205,_Inf_Country,0),MATCH(DI$3-3,_Inf_Day,0))*$C$2
+INDEX(_Inf_Data,MATCH($E205,_Inf_Country,0),MATCH(DI$3-3,_Inf_Day,0))-INDEX(_Inf_Data,MATCH($E205,_Inf_Country,0),MATCH(DI$3-4,_Inf_Day,0))*$C$2
+INDEX(_Inf_Data,MATCH($E205,_Inf_Country,0),MATCH(DI$3-4,_Inf_Day,0))-INDEX(_Inf_Data,MATCH($E205,_Inf_Country,0),MATCH(DI$3-5,_Inf_Day,0))*$C$2)/5</f>
        <v>342.4</v>
      </c>
      <c r="DJ205" s="80">
        <f>(INDEX(_Inf_Data,MATCH($E205,_Inf_Country,0),MATCH(DJ$3,_Inf_Day,0))-INDEX(_Inf_Data,MATCH($E205,_Inf_Country,0),MATCH(DJ$3-1,_Inf_Day,0))*$C$2
+INDEX(_Inf_Data,MATCH($E205,_Inf_Country,0),MATCH(DJ$3-1,_Inf_Day,0))-INDEX(_Inf_Data,MATCH($E205,_Inf_Country,0),MATCH(DJ$3-2,_Inf_Day,0))*$C$2
+INDEX(_Inf_Data,MATCH($E205,_Inf_Country,0),MATCH(DJ$3-2,_Inf_Day,0))-INDEX(_Inf_Data,MATCH($E205,_Inf_Country,0),MATCH(DJ$3-3,_Inf_Day,0))*$C$2
+INDEX(_Inf_Data,MATCH($E205,_Inf_Country,0),MATCH(DJ$3-3,_Inf_Day,0))-INDEX(_Inf_Data,MATCH($E205,_Inf_Country,0),MATCH(DJ$3-4,_Inf_Day,0))*$C$2
+INDEX(_Inf_Data,MATCH($E205,_Inf_Country,0),MATCH(DJ$3-4,_Inf_Day,0))-INDEX(_Inf_Data,MATCH($E205,_Inf_Country,0),MATCH(DJ$3-5,_Inf_Day,0))*$C$2)/5</f>
        <v>317.39999999999998</v>
      </c>
      <c r="DK205" s="80">
        <f>(INDEX(_Inf_Data,MATCH($E205,_Inf_Country,0),MATCH(DK$3,_Inf_Day,0))-INDEX(_Inf_Data,MATCH($E205,_Inf_Country,0),MATCH(DK$3-1,_Inf_Day,0))*$C$2
+INDEX(_Inf_Data,MATCH($E205,_Inf_Country,0),MATCH(DK$3-1,_Inf_Day,0))-INDEX(_Inf_Data,MATCH($E205,_Inf_Country,0),MATCH(DK$3-2,_Inf_Day,0))*$C$2
+INDEX(_Inf_Data,MATCH($E205,_Inf_Country,0),MATCH(DK$3-2,_Inf_Day,0))-INDEX(_Inf_Data,MATCH($E205,_Inf_Country,0),MATCH(DK$3-3,_Inf_Day,0))*$C$2
+INDEX(_Inf_Data,MATCH($E205,_Inf_Country,0),MATCH(DK$3-3,_Inf_Day,0))-INDEX(_Inf_Data,MATCH($E205,_Inf_Country,0),MATCH(DK$3-4,_Inf_Day,0))*$C$2
+INDEX(_Inf_Data,MATCH($E205,_Inf_Country,0),MATCH(DK$3-4,_Inf_Day,0))-INDEX(_Inf_Data,MATCH($E205,_Inf_Country,0),MATCH(DK$3-5,_Inf_Day,0))*$C$2)/5</f>
        <v>311</v>
      </c>
      <c r="DL205" s="80">
        <f>(INDEX(_Inf_Data,MATCH($E205,_Inf_Country,0),MATCH(DL$3,_Inf_Day,0))-INDEX(_Inf_Data,MATCH($E205,_Inf_Country,0),MATCH(DL$3-1,_Inf_Day,0))*$C$2
+INDEX(_Inf_Data,MATCH($E205,_Inf_Country,0),MATCH(DL$3-1,_Inf_Day,0))-INDEX(_Inf_Data,MATCH($E205,_Inf_Country,0),MATCH(DL$3-2,_Inf_Day,0))*$C$2
+INDEX(_Inf_Data,MATCH($E205,_Inf_Country,0),MATCH(DL$3-2,_Inf_Day,0))-INDEX(_Inf_Data,MATCH($E205,_Inf_Country,0),MATCH(DL$3-3,_Inf_Day,0))*$C$2
+INDEX(_Inf_Data,MATCH($E205,_Inf_Country,0),MATCH(DL$3-3,_Inf_Day,0))-INDEX(_Inf_Data,MATCH($E205,_Inf_Country,0),MATCH(DL$3-4,_Inf_Day,0))*$C$2
+INDEX(_Inf_Data,MATCH($E205,_Inf_Country,0),MATCH(DL$3-4,_Inf_Day,0))-INDEX(_Inf_Data,MATCH($E205,_Inf_Country,0),MATCH(DL$3-5,_Inf_Day,0))*$C$2)/5</f>
        <v>325.2</v>
      </c>
      <c r="DM205" s="80">
        <f>(INDEX(_Inf_Data,MATCH($E205,_Inf_Country,0),MATCH(DM$3,_Inf_Day,0))-INDEX(_Inf_Data,MATCH($E205,_Inf_Country,0),MATCH(DM$3-1,_Inf_Day,0))*$C$2
+INDEX(_Inf_Data,MATCH($E205,_Inf_Country,0),MATCH(DM$3-1,_Inf_Day,0))-INDEX(_Inf_Data,MATCH($E205,_Inf_Country,0),MATCH(DM$3-2,_Inf_Day,0))*$C$2
+INDEX(_Inf_Data,MATCH($E205,_Inf_Country,0),MATCH(DM$3-2,_Inf_Day,0))-INDEX(_Inf_Data,MATCH($E205,_Inf_Country,0),MATCH(DM$3-3,_Inf_Day,0))*$C$2
+INDEX(_Inf_Data,MATCH($E205,_Inf_Country,0),MATCH(DM$3-3,_Inf_Day,0))-INDEX(_Inf_Data,MATCH($E205,_Inf_Country,0),MATCH(DM$3-4,_Inf_Day,0))*$C$2
+INDEX(_Inf_Data,MATCH($E205,_Inf_Country,0),MATCH(DM$3-4,_Inf_Day,0))-INDEX(_Inf_Data,MATCH($E205,_Inf_Country,0),MATCH(DM$3-5,_Inf_Day,0))*$C$2)/5</f>
        <v>340.6</v>
      </c>
      <c r="DN205" s="80">
        <f>(INDEX(_Inf_Data,MATCH($E205,_Inf_Country,0),MATCH(DN$3,_Inf_Day,0))-INDEX(_Inf_Data,MATCH($E205,_Inf_Country,0),MATCH(DN$3-1,_Inf_Day,0))*$C$2
+INDEX(_Inf_Data,MATCH($E205,_Inf_Country,0),MATCH(DN$3-1,_Inf_Day,0))-INDEX(_Inf_Data,MATCH($E205,_Inf_Country,0),MATCH(DN$3-2,_Inf_Day,0))*$C$2
+INDEX(_Inf_Data,MATCH($E205,_Inf_Country,0),MATCH(DN$3-2,_Inf_Day,0))-INDEX(_Inf_Data,MATCH($E205,_Inf_Country,0),MATCH(DN$3-3,_Inf_Day,0))*$C$2
+INDEX(_Inf_Data,MATCH($E205,_Inf_Country,0),MATCH(DN$3-3,_Inf_Day,0))-INDEX(_Inf_Data,MATCH($E205,_Inf_Country,0),MATCH(DN$3-4,_Inf_Day,0))*$C$2
+INDEX(_Inf_Data,MATCH($E205,_Inf_Country,0),MATCH(DN$3-4,_Inf_Day,0))-INDEX(_Inf_Data,MATCH($E205,_Inf_Country,0),MATCH(DN$3-5,_Inf_Day,0))*$C$2)/5</f>
        <v>330.6</v>
      </c>
      <c r="DO205" s="80">
        <f>(INDEX(_Inf_Data,MATCH($E205,_Inf_Country,0),MATCH(DO$3,_Inf_Day,0))-INDEX(_Inf_Data,MATCH($E205,_Inf_Country,0),MATCH(DO$3-1,_Inf_Day,0))*$C$2
+INDEX(_Inf_Data,MATCH($E205,_Inf_Country,0),MATCH(DO$3-1,_Inf_Day,0))-INDEX(_Inf_Data,MATCH($E205,_Inf_Country,0),MATCH(DO$3-2,_Inf_Day,0))*$C$2
+INDEX(_Inf_Data,MATCH($E205,_Inf_Country,0),MATCH(DO$3-2,_Inf_Day,0))-INDEX(_Inf_Data,MATCH($E205,_Inf_Country,0),MATCH(DO$3-3,_Inf_Day,0))*$C$2
+INDEX(_Inf_Data,MATCH($E205,_Inf_Country,0),MATCH(DO$3-3,_Inf_Day,0))-INDEX(_Inf_Data,MATCH($E205,_Inf_Country,0),MATCH(DO$3-4,_Inf_Day,0))*$C$2
+INDEX(_Inf_Data,MATCH($E205,_Inf_Country,0),MATCH(DO$3-4,_Inf_Day,0))-INDEX(_Inf_Data,MATCH($E205,_Inf_Country,0),MATCH(DO$3-5,_Inf_Day,0))*$C$2)/5</f>
        <v>303.39999999999998</v>
      </c>
      <c r="DP205" s="80">
        <f>(INDEX(_Inf_Data,MATCH($E205,_Inf_Country,0),MATCH(DP$3,_Inf_Day,0))-INDEX(_Inf_Data,MATCH($E205,_Inf_Country,0),MATCH(DP$3-1,_Inf_Day,0))*$C$2
+INDEX(_Inf_Data,MATCH($E205,_Inf_Country,0),MATCH(DP$3-1,_Inf_Day,0))-INDEX(_Inf_Data,MATCH($E205,_Inf_Country,0),MATCH(DP$3-2,_Inf_Day,0))*$C$2
+INDEX(_Inf_Data,MATCH($E205,_Inf_Country,0),MATCH(DP$3-2,_Inf_Day,0))-INDEX(_Inf_Data,MATCH($E205,_Inf_Country,0),MATCH(DP$3-3,_Inf_Day,0))*$C$2
+INDEX(_Inf_Data,MATCH($E205,_Inf_Country,0),MATCH(DP$3-3,_Inf_Day,0))-INDEX(_Inf_Data,MATCH($E205,_Inf_Country,0),MATCH(DP$3-4,_Inf_Day,0))*$C$2
+INDEX(_Inf_Data,MATCH($E205,_Inf_Country,0),MATCH(DP$3-4,_Inf_Day,0))-INDEX(_Inf_Data,MATCH($E205,_Inf_Country,0),MATCH(DP$3-5,_Inf_Day,0))*$C$2)/5</f>
        <v>279.2</v>
      </c>
      <c r="DQ205" s="80">
        <f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>(INDEX(_Inf_Data,MATCH($E205,_Inf_Country,0),MATCH(DR$3,_Inf_Day,0))-INDEX(_Inf_Data,MATCH($E205,_Inf_Country,0),MATCH(DR$3-1,_Inf_Day,0))*$C$2
+INDEX(_Inf_Data,MATCH($E205,_Inf_Country,0),MATCH(DR$3-1,_Inf_Day,0))-INDEX(_Inf_Data,MATCH($E205,_Inf_Country,0),MATCH(DR$3-2,_Inf_Day,0))*$C$2
+INDEX(_Inf_Data,MATCH($E205,_Inf_Country,0),MATCH(DR$3-2,_Inf_Day,0))-INDEX(_Inf_Data,MATCH($E205,_Inf_Country,0),MATCH(DR$3-3,_Inf_Day,0))*$C$2
+INDEX(_Inf_Data,MATCH($E205,_Inf_Country,0),MATCH(DR$3-3,_Inf_Day,0))-INDEX(_Inf_Data,MATCH($E205,_Inf_Country,0),MATCH(DR$3-4,_Inf_Day,0))*$C$2
+INDEX(_Inf_Data,MATCH($E205,_Inf_Country,0),MATCH(DR$3-4,_Inf_Day,0))-INDEX(_Inf_Data,MATCH($E205,_Inf_Country,0),MATCH(DR$3-5,_Inf_Day,0))*$C$2)/5</f>
        <v>267.2</v>
      </c>
      <c r="DS205" s="80">
        <f>(INDEX(_Inf_Data,MATCH($E205,_Inf_Country,0),MATCH(DS$3,_Inf_Day,0))-INDEX(_Inf_Data,MATCH($E205,_Inf_Country,0),MATCH(DS$3-1,_Inf_Day,0))*$C$2
+INDEX(_Inf_Data,MATCH($E205,_Inf_Country,0),MATCH(DS$3-1,_Inf_Day,0))-INDEX(_Inf_Data,MATCH($E205,_Inf_Country,0),MATCH(DS$3-2,_Inf_Day,0))*$C$2
+INDEX(_Inf_Data,MATCH($E205,_Inf_Country,0),MATCH(DS$3-2,_Inf_Day,0))-INDEX(_Inf_Data,MATCH($E205,_Inf_Country,0),MATCH(DS$3-3,_Inf_Day,0))*$C$2
+INDEX(_Inf_Data,MATCH($E205,_Inf_Country,0),MATCH(DS$3-3,_Inf_Day,0))-INDEX(_Inf_Data,MATCH($E205,_Inf_Country,0),MATCH(DS$3-4,_Inf_Day,0))*$C$2
+INDEX(_Inf_Data,MATCH($E205,_Inf_Country,0),MATCH(DS$3-4,_Inf_Day,0))-INDEX(_Inf_Data,MATCH($E205,_Inf_Country,0),MATCH(DS$3-5,_Inf_Day,0))*$C$2)/5</f>
        <v>293.2</v>
      </c>
      <c r="DT205" s="80">
        <f>(INDEX(_Inf_Data,MATCH($E205,_Inf_Country,0),MATCH(DT$3,_Inf_Day,0))-INDEX(_Inf_Data,MATCH($E205,_Inf_Country,0),MATCH(DT$3-1,_Inf_Day,0))*$C$2
+INDEX(_Inf_Data,MATCH($E205,_Inf_Country,0),MATCH(DT$3-1,_Inf_Day,0))-INDEX(_Inf_Data,MATCH($E205,_Inf_Country,0),MATCH(DT$3-2,_Inf_Day,0))*$C$2
+INDEX(_Inf_Data,MATCH($E205,_Inf_Country,0),MATCH(DT$3-2,_Inf_Day,0))-INDEX(_Inf_Data,MATCH($E205,_Inf_Country,0),MATCH(DT$3-3,_Inf_Day,0))*$C$2
+INDEX(_Inf_Data,MATCH($E205,_Inf_Country,0),MATCH(DT$3-3,_Inf_Day,0))-INDEX(_Inf_Data,MATCH($E205,_Inf_Country,0),MATCH(DT$3-4,_Inf_Day,0))*$C$2
+INDEX(_Inf_Data,MATCH($E205,_Inf_Country,0),MATCH(DT$3-4,_Inf_Day,0))-INDEX(_Inf_Data,MATCH($E205,_Inf_Country,0),MATCH(DT$3-5,_Inf_Day,0))*$C$2)/5</f>
        <v>353.8</v>
      </c>
      <c r="DU205" s="80">
        <f>(INDEX(_Inf_Data,MATCH($E205,_Inf_Country,0),MATCH(DU$3,_Inf_Day,0))-INDEX(_Inf_Data,MATCH($E205,_Inf_Country,0),MATCH(DU$3-1,_Inf_Day,0))*$C$2
+INDEX(_Inf_Data,MATCH($E205,_Inf_Country,0),MATCH(DU$3-1,_Inf_Day,0))-INDEX(_Inf_Data,MATCH($E205,_Inf_Country,0),MATCH(DU$3-2,_Inf_Day,0))*$C$2
+INDEX(_Inf_Data,MATCH($E205,_Inf_Country,0),MATCH(DU$3-2,_Inf_Day,0))-INDEX(_Inf_Data,MATCH($E205,_Inf_Country,0),MATCH(DU$3-3,_Inf_Day,0))*$C$2
+INDEX(_Inf_Data,MATCH($E205,_Inf_Country,0),MATCH(DU$3-3,_Inf_Day,0))-INDEX(_Inf_Data,MATCH($E205,_Inf_Country,0),MATCH(DU$3-4,_Inf_Day,0))*$C$2
+INDEX(_Inf_Data,MATCH($E205,_Inf_Country,0),MATCH(DU$3-4,_Inf_Day,0))-INDEX(_Inf_Data,MATCH($E205,_Inf_Country,0),MATCH(DU$3-5,_Inf_Day,0))*$C$2)/5</f>
        <v>386.4</v>
      </c>
      <c r="DV205" s="80">
        <f>(INDEX(_Inf_Data,MATCH($E205,_Inf_Country,0),MATCH(DV$3,_Inf_Day,0))-INDEX(_Inf_Data,MATCH($E205,_Inf_Country,0),MATCH(DV$3-1,_Inf_Day,0))*$C$2
+INDEX(_Inf_Data,MATCH($E205,_Inf_Country,0),MATCH(DV$3-1,_Inf_Day,0))-INDEX(_Inf_Data,MATCH($E205,_Inf_Country,0),MATCH(DV$3-2,_Inf_Day,0))*$C$2
+INDEX(_Inf_Data,MATCH($E205,_Inf_Country,0),MATCH(DV$3-2,_Inf_Day,0))-INDEX(_Inf_Data,MATCH($E205,_Inf_Country,0),MATCH(DV$3-3,_Inf_Day,0))*$C$2
+INDEX(_Inf_Data,MATCH($E205,_Inf_Country,0),MATCH(DV$3-3,_Inf_Day,0))-INDEX(_Inf_Data,MATCH($E205,_Inf_Country,0),MATCH(DV$3-4,_Inf_Day,0))*$C$2
+INDEX(_Inf_Data,MATCH($E205,_Inf_Country,0),MATCH(DV$3-4,_Inf_Day,0))-INDEX(_Inf_Data,MATCH($E205,_Inf_Country,0),MATCH(DV$3-5,_Inf_Day,0))*$C$2)/5</f>
        <v>357</v>
      </c>
      <c r="DW205" s="80">
        <f>(INDEX(_Inf_Data,MATCH($E205,_Inf_Country,0),MATCH(DW$3,_Inf_Day,0))-INDEX(_Inf_Data,MATCH($E205,_Inf_Country,0),MATCH(DW$3-1,_Inf_Day,0))*$C$2
+INDEX(_Inf_Data,MATCH($E205,_Inf_Country,0),MATCH(DW$3-1,_Inf_Day,0))-INDEX(_Inf_Data,MATCH($E205,_Inf_Country,0),MATCH(DW$3-2,_Inf_Day,0))*$C$2
+INDEX(_Inf_Data,MATCH($E205,_Inf_Country,0),MATCH(DW$3-2,_Inf_Day,0))-INDEX(_Inf_Data,MATCH($E205,_Inf_Country,0),MATCH(DW$3-3,_Inf_Day,0))*$C$2
+INDEX(_Inf_Data,MATCH($E205,_Inf_Country,0),MATCH(DW$3-3,_Inf_Day,0))-INDEX(_Inf_Data,MATCH($E205,_Inf_Country,0),MATCH(DW$3-4,_Inf_Day,0))*$C$2
+INDEX(_Inf_Data,MATCH($E205,_Inf_Country,0),MATCH(DW$3-4,_Inf_Day,0))-INDEX(_Inf_Data,MATCH($E205,_Inf_Country,0),MATCH(DW$3-5,_Inf_Day,0))*$C$2)/5</f>
        <v>322</v>
      </c>
      <c r="DX205" s="80">
        <f>(INDEX(_Inf_Data,MATCH($E205,_Inf_Country,0),MATCH(DX$3,_Inf_Day,0))-INDEX(_Inf_Data,MATCH($E205,_Inf_Country,0),MATCH(DX$3-1,_Inf_Day,0))*$C$2
+INDEX(_Inf_Data,MATCH($E205,_Inf_Country,0),MATCH(DX$3-1,_Inf_Day,0))-INDEX(_Inf_Data,MATCH($E205,_Inf_Country,0),MATCH(DX$3-2,_Inf_Day,0))*$C$2
+INDEX(_Inf_Data,MATCH($E205,_Inf_Country,0),MATCH(DX$3-2,_Inf_Day,0))-INDEX(_Inf_Data,MATCH($E205,_Inf_Country,0),MATCH(DX$3-3,_Inf_Day,0))*$C$2
+INDEX(_Inf_Data,MATCH($E205,_Inf_Country,0),MATCH(DX$3-3,_Inf_Day,0))-INDEX(_Inf_Data,MATCH($E205,_Inf_Country,0),MATCH(DX$3-4,_Inf_Day,0))*$C$2
+INDEX(_Inf_Data,MATCH($E205,_Inf_Country,0),MATCH(DX$3-4,_Inf_Day,0))-INDEX(_Inf_Data,MATCH($E205,_Inf_Country,0),MATCH(DX$3-5,_Inf_Day,0))*$C$2)/5</f>
        <v>345.6</v>
      </c>
      <c r="DY205" s="80">
        <f>(INDEX(_Inf_Data,MATCH($E205,_Inf_Country,0),MATCH(DY$3,_Inf_Day,0))-INDEX(_Inf_Data,MATCH($E205,_Inf_Country,0),MATCH(DY$3-1,_Inf_Day,0))*$C$2
+INDEX(_Inf_Data,MATCH($E205,_Inf_Country,0),MATCH(DY$3-1,_Inf_Day,0))-INDEX(_Inf_Data,MATCH($E205,_Inf_Country,0),MATCH(DY$3-2,_Inf_Day,0))*$C$2
+INDEX(_Inf_Data,MATCH($E205,_Inf_Country,0),MATCH(DY$3-2,_Inf_Day,0))-INDEX(_Inf_Data,MATCH($E205,_Inf_Country,0),MATCH(DY$3-3,_Inf_Day,0))*$C$2
+INDEX(_Inf_Data,MATCH($E205,_Inf_Country,0),MATCH(DY$3-3,_Inf_Day,0))-INDEX(_Inf_Data,MATCH($E205,_Inf_Country,0),MATCH(DY$3-4,_Inf_Day,0))*$C$2
+INDEX(_Inf_Data,MATCH($E205,_Inf_Country,0),MATCH(DY$3-4,_Inf_Day,0))-INDEX(_Inf_Data,MATCH($E205,_Inf_Country,0),MATCH(DY$3-5,_Inf_Day,0))*$C$2)/5</f>
        <v>339.6</v>
      </c>
      <c r="DZ205" s="80">
        <f>(INDEX(_Inf_Data,MATCH($E205,_Inf_Country,0),MATCH(DZ$3,_Inf_Day,0))-INDEX(_Inf_Data,MATCH($E205,_Inf_Country,0),MATCH(DZ$3-1,_Inf_Day,0))*$C$2
+INDEX(_Inf_Data,MATCH($E205,_Inf_Country,0),MATCH(DZ$3-1,_Inf_Day,0))-INDEX(_Inf_Data,MATCH($E205,_Inf_Country,0),MATCH(DZ$3-2,_Inf_Day,0))*$C$2
+INDEX(_Inf_Data,MATCH($E205,_Inf_Country,0),MATCH(DZ$3-2,_Inf_Day,0))-INDEX(_Inf_Data,MATCH($E205,_Inf_Country,0),MATCH(DZ$3-3,_Inf_Day,0))*$C$2
+INDEX(_Inf_Data,MATCH($E205,_Inf_Country,0),MATCH(DZ$3-3,_Inf_Day,0))-INDEX(_Inf_Data,MATCH($E205,_Inf_Country,0),MATCH(DZ$3-4,_Inf_Day,0))*$C$2
+INDEX(_Inf_Data,MATCH($E205,_Inf_Country,0),MATCH(DZ$3-4,_Inf_Day,0))-INDEX(_Inf_Data,MATCH($E205,_Inf_Country,0),MATCH(DZ$3-5,_Inf_Day,0))*$C$2)/5</f>
        <v>370.6</v>
      </c>
      <c r="EA205" s="80">
        <f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>(INDEX(_Inf_Data,MATCH($E205,_Inf_Country,0),MATCH(EB$3,_Inf_Day,0))-INDEX(_Inf_Data,MATCH($E205,_Inf_Country,0),MATCH(EB$3-1,_Inf_Day,0))*$C$2
+INDEX(_Inf_Data,MATCH($E205,_Inf_Country,0),MATCH(EB$3-1,_Inf_Day,0))-INDEX(_Inf_Data,MATCH($E205,_Inf_Country,0),MATCH(EB$3-2,_Inf_Day,0))*$C$2
+INDEX(_Inf_Data,MATCH($E205,_Inf_Country,0),MATCH(EB$3-2,_Inf_Day,0))-INDEX(_Inf_Data,MATCH($E205,_Inf_Country,0),MATCH(EB$3-3,_Inf_Day,0))*$C$2
+INDEX(_Inf_Data,MATCH($E205,_Inf_Country,0),MATCH(EB$3-3,_Inf_Day,0))-INDEX(_Inf_Data,MATCH($E205,_Inf_Country,0),MATCH(EB$3-4,_Inf_Day,0))*$C$2
+INDEX(_Inf_Data,MATCH($E205,_Inf_Country,0),MATCH(EB$3-4,_Inf_Day,0))-INDEX(_Inf_Data,MATCH($E205,_Inf_Country,0),MATCH(EB$3-5,_Inf_Day,0))*$C$2)/5</f>
        <v>478.4</v>
      </c>
      <c r="EC205" s="80">
        <f>(INDEX(_Inf_Data,MATCH($E205,_Inf_Country,0),MATCH(EC$3,_Inf_Day,0))-INDEX(_Inf_Data,MATCH($E205,_Inf_Country,0),MATCH(EC$3-1,_Inf_Day,0))*$C$2
+INDEX(_Inf_Data,MATCH($E205,_Inf_Country,0),MATCH(EC$3-1,_Inf_Day,0))-INDEX(_Inf_Data,MATCH($E205,_Inf_Country,0),MATCH(EC$3-2,_Inf_Day,0))*$C$2
+INDEX(_Inf_Data,MATCH($E205,_Inf_Country,0),MATCH(EC$3-2,_Inf_Day,0))-INDEX(_Inf_Data,MATCH($E205,_Inf_Country,0),MATCH(EC$3-3,_Inf_Day,0))*$C$2
+INDEX(_Inf_Data,MATCH($E205,_Inf_Country,0),MATCH(EC$3-3,_Inf_Day,0))-INDEX(_Inf_Data,MATCH($E205,_Inf_Country,0),MATCH(EC$3-4,_Inf_Day,0))*$C$2
+INDEX(_Inf_Data,MATCH($E205,_Inf_Country,0),MATCH(EC$3-4,_Inf_Day,0))-INDEX(_Inf_Data,MATCH($E205,_Inf_Country,0),MATCH(EC$3-5,_Inf_Day,0))*$C$2)/5</f>
        <v>434.2</v>
      </c>
      <c r="ED205" s="80">
        <f>(INDEX(_Inf_Data,MATCH($E205,_Inf_Country,0),MATCH(ED$3,_Inf_Day,0))-INDEX(_Inf_Data,MATCH($E205,_Inf_Country,0),MATCH(ED$3-1,_Inf_Day,0))*$C$2
+INDEX(_Inf_Data,MATCH($E205,_Inf_Country,0),MATCH(ED$3-1,_Inf_Day,0))-INDEX(_Inf_Data,MATCH($E205,_Inf_Country,0),MATCH(ED$3-2,_Inf_Day,0))*$C$2
+INDEX(_Inf_Data,MATCH($E205,_Inf_Country,0),MATCH(ED$3-2,_Inf_Day,0))-INDEX(_Inf_Data,MATCH($E205,_Inf_Country,0),MATCH(ED$3-3,_Inf_Day,0))*$C$2
+INDEX(_Inf_Data,MATCH($E205,_Inf_Country,0),MATCH(ED$3-3,_Inf_Day,0))-INDEX(_Inf_Data,MATCH($E205,_Inf_Country,0),MATCH(ED$3-4,_Inf_Day,0))*$C$2
+INDEX(_Inf_Data,MATCH($E205,_Inf_Country,0),MATCH(ED$3-4,_Inf_Day,0))-INDEX(_Inf_Data,MATCH($E205,_Inf_Country,0),MATCH(ED$3-5,_Inf_Day,0))*$C$2)/5</f>
        <v>395.6</v>
      </c>
      <c r="EE205" s="80">
        <f>(INDEX(_Inf_Data,MATCH($E205,_Inf_Country,0),MATCH(EE$3,_Inf_Day,0))-INDEX(_Inf_Data,MATCH($E205,_Inf_Country,0),MATCH(EE$3-1,_Inf_Day,0))*$C$2
+INDEX(_Inf_Data,MATCH($E205,_Inf_Country,0),MATCH(EE$3-1,_Inf_Day,0))-INDEX(_Inf_Data,MATCH($E205,_Inf_Country,0),MATCH(EE$3-2,_Inf_Day,0))*$C$2
+INDEX(_Inf_Data,MATCH($E205,_Inf_Country,0),MATCH(EE$3-2,_Inf_Day,0))-INDEX(_Inf_Data,MATCH($E205,_Inf_Country,0),MATCH(EE$3-3,_Inf_Day,0))*$C$2
+INDEX(_Inf_Data,MATCH($E205,_Inf_Country,0),MATCH(EE$3-3,_Inf_Day,0))-INDEX(_Inf_Data,MATCH($E205,_Inf_Country,0),MATCH(EE$3-4,_Inf_Day,0))*$C$2
+INDEX(_Inf_Data,MATCH($E205,_Inf_Country,0),MATCH(EE$3-4,_Inf_Day,0))-INDEX(_Inf_Data,MATCH($E205,_Inf_Country,0),MATCH(EE$3-5,_Inf_Day,0))*$C$2)/5</f>
        <v>413.2</v>
      </c>
      <c r="EF205" s="80">
        <f>(INDEX(_Inf_Data,MATCH($E205,_Inf_Country,0),MATCH(EF$3,_Inf_Day,0))-INDEX(_Inf_Data,MATCH($E205,_Inf_Country,0),MATCH(EF$3-1,_Inf_Day,0))*$C$2
+INDEX(_Inf_Data,MATCH($E205,_Inf_Country,0),MATCH(EF$3-1,_Inf_Day,0))-INDEX(_Inf_Data,MATCH($E205,_Inf_Country,0),MATCH(EF$3-2,_Inf_Day,0))*$C$2
+INDEX(_Inf_Data,MATCH($E205,_Inf_Country,0),MATCH(EF$3-2,_Inf_Day,0))-INDEX(_Inf_Data,MATCH($E205,_Inf_Country,0),MATCH(EF$3-3,_Inf_Day,0))*$C$2
+INDEX(_Inf_Data,MATCH($E205,_Inf_Country,0),MATCH(EF$3-3,_Inf_Day,0))-INDEX(_Inf_Data,MATCH($E205,_Inf_Country,0),MATCH(EF$3-4,_Inf_Day,0))*$C$2
+INDEX(_Inf_Data,MATCH($E205,_Inf_Country,0),MATCH(EF$3-4,_Inf_Day,0))-INDEX(_Inf_Data,MATCH($E205,_Inf_Country,0),MATCH(EF$3-5,_Inf_Day,0))*$C$2)/5</f>
        <v>419.4</v>
      </c>
      <c r="EG205" s="80">
        <f>(INDEX(_Inf_Data,MATCH($E205,_Inf_Country,0),MATCH(EG$3,_Inf_Day,0))-INDEX(_Inf_Data,MATCH($E205,_Inf_Country,0),MATCH(EG$3-1,_Inf_Day,0))*$C$2
+INDEX(_Inf_Data,MATCH($E205,_Inf_Country,0),MATCH(EG$3-1,_Inf_Day,0))-INDEX(_Inf_Data,MATCH($E205,_Inf_Country,0),MATCH(EG$3-2,_Inf_Day,0))*$C$2
+INDEX(_Inf_Data,MATCH($E205,_Inf_Country,0),MATCH(EG$3-2,_Inf_Day,0))-INDEX(_Inf_Data,MATCH($E205,_Inf_Country,0),MATCH(EG$3-3,_Inf_Day,0))*$C$2
+INDEX(_Inf_Data,MATCH($E205,_Inf_Country,0),MATCH(EG$3-3,_Inf_Day,0))-INDEX(_Inf_Data,MATCH($E205,_Inf_Country,0),MATCH(EG$3-4,_Inf_Day,0))*$C$2
+INDEX(_Inf_Data,MATCH($E205,_Inf_Country,0),MATCH(EG$3-4,_Inf_Day,0))-INDEX(_Inf_Data,MATCH($E205,_Inf_Country,0),MATCH(EG$3-5,_Inf_Day,0))*$C$2)/5</f>
        <v>486</v>
      </c>
      <c r="EH205" s="80">
        <f>(INDEX(_Inf_Data,MATCH($E205,_Inf_Country,0),MATCH(EH$3,_Inf_Day,0))-INDEX(_Inf_Data,MATCH($E205,_Inf_Country,0),MATCH(EH$3-1,_Inf_Day,0))*$C$2
+INDEX(_Inf_Data,MATCH($E205,_Inf_Country,0),MATCH(EH$3-1,_Inf_Day,0))-INDEX(_Inf_Data,MATCH($E205,_Inf_Country,0),MATCH(EH$3-2,_Inf_Day,0))*$C$2
+INDEX(_Inf_Data,MATCH($E205,_Inf_Country,0),MATCH(EH$3-2,_Inf_Day,0))-INDEX(_Inf_Data,MATCH($E205,_Inf_Country,0),MATCH(EH$3-3,_Inf_Day,0))*$C$2
+INDEX(_Inf_Data,MATCH($E205,_Inf_Country,0),MATCH(EH$3-3,_Inf_Day,0))-INDEX(_Inf_Data,MATCH($E205,_Inf_Country,0),MATCH(EH$3-4,_Inf_Day,0))*$C$2
+INDEX(_Inf_Data,MATCH($E205,_Inf_Country,0),MATCH(EH$3-4,_Inf_Day,0))-INDEX(_Inf_Data,MATCH($E205,_Inf_Country,0),MATCH(EH$3-5,_Inf_Day,0))*$C$2)/5</f>
        <v>529.20000000000005</v>
      </c>
      <c r="EI205" s="80">
        <f>(INDEX(_Inf_Data,MATCH($E205,_Inf_Country,0),MATCH(EI$3,_Inf_Day,0))-INDEX(_Inf_Data,MATCH($E205,_Inf_Country,0),MATCH(EI$3-1,_Inf_Day,0))*$C$2
+INDEX(_Inf_Data,MATCH($E205,_Inf_Country,0),MATCH(EI$3-1,_Inf_Day,0))-INDEX(_Inf_Data,MATCH($E205,_Inf_Country,0),MATCH(EI$3-2,_Inf_Day,0))*$C$2
+INDEX(_Inf_Data,MATCH($E205,_Inf_Country,0),MATCH(EI$3-2,_Inf_Day,0))-INDEX(_Inf_Data,MATCH($E205,_Inf_Country,0),MATCH(EI$3-3,_Inf_Day,0))*$C$2
+INDEX(_Inf_Data,MATCH($E205,_Inf_Country,0),MATCH(EI$3-3,_Inf_Day,0))-INDEX(_Inf_Data,MATCH($E205,_Inf_Country,0),MATCH(EI$3-4,_Inf_Day,0))*$C$2
+INDEX(_Inf_Data,MATCH($E205,_Inf_Country,0),MATCH(EI$3-4,_Inf_Day,0))-INDEX(_Inf_Data,MATCH($E205,_Inf_Country,0),MATCH(EI$3-5,_Inf_Day,0))*$C$2)/5</f>
        <v>508</v>
      </c>
      <c r="EJ205" s="80">
        <f>(INDEX(_Inf_Data,MATCH($E205,_Inf_Country,0),MATCH(EJ$3,_Inf_Day,0))-INDEX(_Inf_Data,MATCH($E205,_Inf_Country,0),MATCH(EJ$3-1,_Inf_Day,0))*$C$2
+INDEX(_Inf_Data,MATCH($E205,_Inf_Country,0),MATCH(EJ$3-1,_Inf_Day,0))-INDEX(_Inf_Data,MATCH($E205,_Inf_Country,0),MATCH(EJ$3-2,_Inf_Day,0))*$C$2
+INDEX(_Inf_Data,MATCH($E205,_Inf_Country,0),MATCH(EJ$3-2,_Inf_Day,0))-INDEX(_Inf_Data,MATCH($E205,_Inf_Country,0),MATCH(EJ$3-3,_Inf_Day,0))*$C$2
+INDEX(_Inf_Data,MATCH($E205,_Inf_Country,0),MATCH(EJ$3-3,_Inf_Day,0))-INDEX(_Inf_Data,MATCH($E205,_Inf_Country,0),MATCH(EJ$3-4,_Inf_Day,0))*$C$2
+INDEX(_Inf_Data,MATCH($E205,_Inf_Country,0),MATCH(EJ$3-4,_Inf_Day,0))-INDEX(_Inf_Data,MATCH($E205,_Inf_Country,0),MATCH(EJ$3-5,_Inf_Day,0))*$C$2)/5</f>
        <v>416.2</v>
      </c>
      <c r="EK205" s="80">
        <f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>(INDEX(_Inf_Data,MATCH($E205,_Inf_Country,0),MATCH(EL$3,_Inf_Day,0))-INDEX(_Inf_Data,MATCH($E205,_Inf_Country,0),MATCH(EL$3-1,_Inf_Day,0))*$C$2
+INDEX(_Inf_Data,MATCH($E205,_Inf_Country,0),MATCH(EL$3-1,_Inf_Day,0))-INDEX(_Inf_Data,MATCH($E205,_Inf_Country,0),MATCH(EL$3-2,_Inf_Day,0))*$C$2
+INDEX(_Inf_Data,MATCH($E205,_Inf_Country,0),MATCH(EL$3-2,_Inf_Day,0))-INDEX(_Inf_Data,MATCH($E205,_Inf_Country,0),MATCH(EL$3-3,_Inf_Day,0))*$C$2
+INDEX(_Inf_Data,MATCH($E205,_Inf_Country,0),MATCH(EL$3-3,_Inf_Day,0))-INDEX(_Inf_Data,MATCH($E205,_Inf_Country,0),MATCH(EL$3-4,_Inf_Day,0))*$C$2
+INDEX(_Inf_Data,MATCH($E205,_Inf_Country,0),MATCH(EL$3-4,_Inf_Day,0))-INDEX(_Inf_Data,MATCH($E205,_Inf_Country,0),MATCH(EL$3-5,_Inf_Day,0))*$C$2)/5</f>
        <v>338.6</v>
      </c>
      <c r="EM205" s="80">
        <f>(INDEX(_Inf_Data,MATCH($E205,_Inf_Country,0),MATCH(EM$3,_Inf_Day,0))-INDEX(_Inf_Data,MATCH($E205,_Inf_Country,0),MATCH(EM$3-1,_Inf_Day,0))*$C$2
+INDEX(_Inf_Data,MATCH($E205,_Inf_Country,0),MATCH(EM$3-1,_Inf_Day,0))-INDEX(_Inf_Data,MATCH($E205,_Inf_Country,0),MATCH(EM$3-2,_Inf_Day,0))*$C$2
+INDEX(_Inf_Data,MATCH($E205,_Inf_Country,0),MATCH(EM$3-2,_Inf_Day,0))-INDEX(_Inf_Data,MATCH($E205,_Inf_Country,0),MATCH(EM$3-3,_Inf_Day,0))*$C$2
+INDEX(_Inf_Data,MATCH($E205,_Inf_Country,0),MATCH(EM$3-3,_Inf_Day,0))-INDEX(_Inf_Data,MATCH($E205,_Inf_Country,0),MATCH(EM$3-4,_Inf_Day,0))*$C$2
+INDEX(_Inf_Data,MATCH($E205,_Inf_Country,0),MATCH(EM$3-4,_Inf_Day,0))-INDEX(_Inf_Data,MATCH($E205,_Inf_Country,0),MATCH(EM$3-5,_Inf_Day,0))*$C$2)/5</f>
        <v>332.4</v>
      </c>
      <c r="EN205" s="80">
        <f>(INDEX(_Inf_Data,MATCH($E205,_Inf_Country,0),MATCH(EN$3,_Inf_Day,0))-INDEX(_Inf_Data,MATCH($E205,_Inf_Country,0),MATCH(EN$3-1,_Inf_Day,0))*$C$2
+INDEX(_Inf_Data,MATCH($E205,_Inf_Country,0),MATCH(EN$3-1,_Inf_Day,0))-INDEX(_Inf_Data,MATCH($E205,_Inf_Country,0),MATCH(EN$3-2,_Inf_Day,0))*$C$2
+INDEX(_Inf_Data,MATCH($E205,_Inf_Country,0),MATCH(EN$3-2,_Inf_Day,0))-INDEX(_Inf_Data,MATCH($E205,_Inf_Country,0),MATCH(EN$3-3,_Inf_Day,0))*$C$2
+INDEX(_Inf_Data,MATCH($E205,_Inf_Country,0),MATCH(EN$3-3,_Inf_Day,0))-INDEX(_Inf_Data,MATCH($E205,_Inf_Country,0),MATCH(EN$3-4,_Inf_Day,0))*$C$2
+INDEX(_Inf_Data,MATCH($E205,_Inf_Country,0),MATCH(EN$3-4,_Inf_Day,0))-INDEX(_Inf_Data,MATCH($E205,_Inf_Country,0),MATCH(EN$3-5,_Inf_Day,0))*$C$2)/5</f>
        <v>369.2</v>
      </c>
      <c r="EO205" s="80" t="e">
        <f>(INDEX(_Inf_Data,MATCH($E205,_Inf_Country,0),MATCH(EO$3,_Inf_Day,0))-INDEX(_Inf_Data,MATCH($E205,_Inf_Country,0),MATCH(EO$3-1,_Inf_Day,0))*$C$2
+INDEX(_Inf_Data,MATCH($E205,_Inf_Country,0),MATCH(EO$3-1,_Inf_Day,0))-INDEX(_Inf_Data,MATCH($E205,_Inf_Country,0),MATCH(EO$3-2,_Inf_Day,0))*$C$2
+INDEX(_Inf_Data,MATCH($E205,_Inf_Country,0),MATCH(EO$3-2,_Inf_Day,0))-INDEX(_Inf_Data,MATCH($E205,_Inf_Country,0),MATCH(EO$3-3,_Inf_Day,0))*$C$2
+INDEX(_Inf_Data,MATCH($E205,_Inf_Country,0),MATCH(EO$3-3,_Inf_Day,0))-INDEX(_Inf_Data,MATCH($E205,_Inf_Country,0),MATCH(EO$3-4,_Inf_Day,0))*$C$2
+INDEX(_Inf_Data,MATCH($E205,_Inf_Country,0),MATCH(EO$3-4,_Inf_Day,0))-INDEX(_Inf_Data,MATCH($E205,_Inf_Country,0),MATCH(EO$3-5,_Inf_Day,0))*$C$2)/5</f>
        <v>#N/A</v>
      </c>
      <c r="EP205" s="80" t="e">
        <f>(INDEX(_Inf_Data,MATCH($E205,_Inf_Country,0),MATCH(EP$3,_Inf_Day,0))-INDEX(_Inf_Data,MATCH($E205,_Inf_Country,0),MATCH(EP$3-1,_Inf_Day,0))*$C$2
+INDEX(_Inf_Data,MATCH($E205,_Inf_Country,0),MATCH(EP$3-1,_Inf_Day,0))-INDEX(_Inf_Data,MATCH($E205,_Inf_Country,0),MATCH(EP$3-2,_Inf_Day,0))*$C$2
+INDEX(_Inf_Data,MATCH($E205,_Inf_Country,0),MATCH(EP$3-2,_Inf_Day,0))-INDEX(_Inf_Data,MATCH($E205,_Inf_Country,0),MATCH(EP$3-3,_Inf_Day,0))*$C$2
+INDEX(_Inf_Data,MATCH($E205,_Inf_Country,0),MATCH(EP$3-3,_Inf_Day,0))-INDEX(_Inf_Data,MATCH($E205,_Inf_Country,0),MATCH(EP$3-4,_Inf_Day,0))*$C$2
+INDEX(_Inf_Data,MATCH($E205,_Inf_Country,0),MATCH(EP$3-4,_Inf_Day,0))-INDEX(_Inf_Data,MATCH($E205,_Inf_Country,0),MATCH(EP$3-5,_Inf_Day,0))*$C$2)/5</f>
        <v>#N/A</v>
      </c>
      <c r="EQ205" s="80" t="e">
        <f>(INDEX(_Inf_Data,MATCH($E205,_Inf_Country,0),MATCH(EQ$3,_Inf_Day,0))-INDEX(_Inf_Data,MATCH($E205,_Inf_Country,0),MATCH(EQ$3-1,_Inf_Day,0))*$C$2
+INDEX(_Inf_Data,MATCH($E205,_Inf_Country,0),MATCH(EQ$3-1,_Inf_Day,0))-INDEX(_Inf_Data,MATCH($E205,_Inf_Country,0),MATCH(EQ$3-2,_Inf_Day,0))*$C$2
+INDEX(_Inf_Data,MATCH($E205,_Inf_Country,0),MATCH(EQ$3-2,_Inf_Day,0))-INDEX(_Inf_Data,MATCH($E205,_Inf_Country,0),MATCH(EQ$3-3,_Inf_Day,0))*$C$2
+INDEX(_Inf_Data,MATCH($E205,_Inf_Country,0),MATCH(EQ$3-3,_Inf_Day,0))-INDEX(_Inf_Data,MATCH($E205,_Inf_Country,0),MATCH(EQ$3-4,_Inf_Day,0))*$C$2
+INDEX(_Inf_Data,MATCH($E205,_Inf_Country,0),MATCH(EQ$3-4,_Inf_Day,0))-INDEX(_Inf_Data,MATCH($E205,_Inf_Country,0),MATCH(EQ$3-5,_Inf_Day,0))*$C$2)/5</f>
        <v>#N/A</v>
      </c>
      <c r="ER205" s="80" t="e">
        <f>(INDEX(_Inf_Data,MATCH($E205,_Inf_Country,0),MATCH(ER$3,_Inf_Day,0))-INDEX(_Inf_Data,MATCH($E205,_Inf_Country,0),MATCH(ER$3-1,_Inf_Day,0))*$C$2
+INDEX(_Inf_Data,MATCH($E205,_Inf_Country,0),MATCH(ER$3-1,_Inf_Day,0))-INDEX(_Inf_Data,MATCH($E205,_Inf_Country,0),MATCH(ER$3-2,_Inf_Day,0))*$C$2
+INDEX(_Inf_Data,MATCH($E205,_Inf_Country,0),MATCH(ER$3-2,_Inf_Day,0))-INDEX(_Inf_Data,MATCH($E205,_Inf_Country,0),MATCH(ER$3-3,_Inf_Day,0))*$C$2
+INDEX(_Inf_Data,MATCH($E205,_Inf_Country,0),MATCH(ER$3-3,_Inf_Day,0))-INDEX(_Inf_Data,MATCH($E205,_Inf_Country,0),MATCH(ER$3-4,_Inf_Day,0))*$C$2
+INDEX(_Inf_Data,MATCH($E205,_Inf_Country,0),MATCH(ER$3-4,_Inf_Day,0))-INDEX(_Inf_Data,MATCH($E205,_Inf_Country,0),MATCH(ER$3-5,_Inf_Day,0))*$C$2)/5</f>
        <v>#N/A</v>
      </c>
      <c r="ES205" s="80" t="e">
        <f>(INDEX(_Inf_Data,MATCH($E205,_Inf_Country,0),MATCH(ES$3,_Inf_Day,0))-INDEX(_Inf_Data,MATCH($E205,_Inf_Country,0),MATCH(ES$3-1,_Inf_Day,0))*$C$2
+INDEX(_Inf_Data,MATCH($E205,_Inf_Country,0),MATCH(ES$3-1,_Inf_Day,0))-INDEX(_Inf_Data,MATCH($E205,_Inf_Country,0),MATCH(ES$3-2,_Inf_Day,0))*$C$2
+INDEX(_Inf_Data,MATCH($E205,_Inf_Country,0),MATCH(ES$3-2,_Inf_Day,0))-INDEX(_Inf_Data,MATCH($E205,_Inf_Country,0),MATCH(ES$3-3,_Inf_Day,0))*$C$2
+INDEX(_Inf_Data,MATCH($E205,_Inf_Country,0),MATCH(ES$3-3,_Inf_Day,0))-INDEX(_Inf_Data,MATCH($E205,_Inf_Country,0),MATCH(ES$3-4,_Inf_Day,0))*$C$2
+INDEX(_Inf_Data,MATCH($E205,_Inf_Country,0),MATCH(ES$3-4,_Inf_Day,0))-INDEX(_Inf_Data,MATCH($E205,_Inf_Country,0),MATCH(ES$3-5,_Inf_Day,0))*$C$2)/5</f>
        <v>#N/A</v>
      </c>
      <c r="ET205" s="80" t="e">
        <f>(INDEX(_Inf_Data,MATCH($E205,_Inf_Country,0),MATCH(ET$3,_Inf_Day,0))-INDEX(_Inf_Data,MATCH($E205,_Inf_Country,0),MATCH(ET$3-1,_Inf_Day,0))*$C$2
+INDEX(_Inf_Data,MATCH($E205,_Inf_Country,0),MATCH(ET$3-1,_Inf_Day,0))-INDEX(_Inf_Data,MATCH($E205,_Inf_Country,0),MATCH(ET$3-2,_Inf_Day,0))*$C$2
+INDEX(_Inf_Data,MATCH($E205,_Inf_Country,0),MATCH(ET$3-2,_Inf_Day,0))-INDEX(_Inf_Data,MATCH($E205,_Inf_Country,0),MATCH(ET$3-3,_Inf_Day,0))*$C$2
+INDEX(_Inf_Data,MATCH($E205,_Inf_Country,0),MATCH(ET$3-3,_Inf_Day,0))-INDEX(_Inf_Data,MATCH($E205,_Inf_Country,0),MATCH(ET$3-4,_Inf_Day,0))*$C$2
+INDEX(_Inf_Data,MATCH($E205,_Inf_Country,0),MATCH(ET$3-4,_Inf_Day,0))-INDEX(_Inf_Data,MATCH($E205,_Inf_Country,0),MATCH(ET$3-5,_Inf_Day,0))*$C$2)/5</f>
        <v>#N/A</v>
      </c>
      <c r="EU205" s="80" t="e">
        <f>(INDEX(_Inf_Data,MATCH($E205,_Inf_Country,0),MATCH(EU$3,_Inf_Day,0))-INDEX(_Inf_Data,MATCH($E205,_Inf_Country,0),MATCH(EU$3-1,_Inf_Day,0))*$C$2
+INDEX(_Inf_Data,MATCH($E205,_Inf_Country,0),MATCH(EU$3-1,_Inf_Day,0))-INDEX(_Inf_Data,MATCH($E205,_Inf_Country,0),MATCH(EU$3-2,_Inf_Day,0))*$C$2
+INDEX(_Inf_Data,MATCH($E205,_Inf_Country,0),MATCH(EU$3-2,_Inf_Day,0))-INDEX(_Inf_Data,MATCH($E205,_Inf_Country,0),MATCH(EU$3-3,_Inf_Day,0))*$C$2
+INDEX(_Inf_Data,MATCH($E205,_Inf_Country,0),MATCH(EU$3-3,_Inf_Day,0))-INDEX(_Inf_Data,MATCH($E205,_Inf_Country,0),MATCH(EU$3-4,_Inf_Day,0))*$C$2
+INDEX(_Inf_Data,MATCH($E205,_Inf_Country,0),MATCH(EU$3-4,_Inf_Day,0))-INDEX(_Inf_Data,MATCH($E205,_Inf_Country,0),MATCH(EU$3-5,_Inf_Day,0))*$C$2)/5</f>
        <v>#N/A</v>
      </c>
      <c r="EV205">
        <v>1</v>
      </c>
      <c r="EX205" s="10">
        <f ca="1">HLOOKUP(TODAY()-EX$3,$B$3:$EU$253,ROW()-2)</f>
        <v>529.20000000000005</v>
      </c>
      <c r="EY205" s="10">
        <f ca="1">HLOOKUP(TODAY()-EY$3,$B$3:$EU$253,ROW()-2)</f>
        <v>508</v>
      </c>
      <c r="EZ205" s="10">
        <f ca="1">HLOOKUP(TODAY()-EZ$3,$B$3:$EU$253,ROW()-2)</f>
        <v>416.2</v>
      </c>
      <c r="FA205" s="10">
        <f ca="1">HLOOKUP(TODAY()-FA$3,$B$3:$EU$253,ROW()-2)</f>
        <v>388.6</v>
      </c>
      <c r="FB205" s="10">
        <f ca="1">HLOOKUP(TODAY()-FB$3,$B$3:$EU$253,ROW()-2)</f>
        <v>338.6</v>
      </c>
      <c r="FC205" s="10">
        <f ca="1">HLOOKUP(TODAY()-FC$3,$B$3:$EU$253,ROW()-2)</f>
        <v>332.4</v>
      </c>
      <c r="FD205" s="10">
        <f ca="1">HLOOKUP(TODAY()-FD$3,$B$3:$EU$253,ROW()-2)</f>
        <v>369.2</v>
      </c>
      <c r="FE205" s="10">
        <f ca="1">SUM(EX205:FD205)/7</f>
        <v>411.74285714285713</v>
      </c>
      <c r="FF205" s="10" t="b">
        <f ca="1">FD205=FG205</f>
        <v>0</v>
      </c>
      <c r="FG205" s="10">
        <f t="array" ref="FG205">MAX(IF(ISNA(K205:EU205),"",K205:EU205))</f>
        <v>529.20000000000005</v>
      </c>
      <c r="FH205" s="52">
        <f ca="1">FE205/FG205</f>
        <v>0.77804772702731873</v>
      </c>
      <c r="FI205" t="str">
        <f>C205</f>
        <v>USA</v>
      </c>
      <c r="FJ205" t="str">
        <f>E205</f>
        <v>Wisconsin</v>
      </c>
      <c r="FK205" s="10">
        <f>FG205</f>
        <v>529.20000000000005</v>
      </c>
      <c r="FL205" s="10">
        <f ca="1">F205</f>
        <v>20401</v>
      </c>
      <c r="FM205">
        <f ca="1">IF(FH205&lt;$FM$2,$A205,0)</f>
        <v>0</v>
      </c>
      <c r="FN205">
        <f ca="1">IF(AND($FH205&gt;=$FM$2,$FH205&lt;$FN$2),$A205,0)</f>
        <v>0</v>
      </c>
      <c r="FO205">
        <f ca="1">IF(AND($FH205&gt;=$FN$2,$FH205&lt;$FO$2),$A205,0)</f>
        <v>0</v>
      </c>
      <c r="FP205">
        <f ca="1">IF(AND($FH205&gt;=$FO$2,$FH205&lt;$FP$2),$A205,0)</f>
        <v>0</v>
      </c>
      <c r="FQ205">
        <f ca="1">IF(FH205&gt;=$FP$2,A205,0)</f>
        <v>5820000</v>
      </c>
    </row>
    <row r="206" spans="1:173" ht="30" hidden="1" customHeight="1" x14ac:dyDescent="0.25">
      <c r="A206" s="81">
        <f>VLOOKUP(E206,Countries!$D$5:$F$254,3,FALSE)</f>
        <v>4470000</v>
      </c>
      <c r="B206" s="86">
        <f ca="1">FH206</f>
        <v>0.80536837376460024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ca="1">INDEX(_Inf_Data,MATCH($E206,_Inf_Country,0),MATCH(F$2,_Inf_Day,0))</f>
        <v>10972</v>
      </c>
      <c r="G206" s="81">
        <f ca="1">FE206</f>
        <v>204.8857142857143</v>
      </c>
      <c r="H206" s="100" t="str">
        <f>E206</f>
        <v>Kentucky</v>
      </c>
      <c r="I206" s="80">
        <f>INDEX(_Inf_Data,MATCH($E206,_Inf_Country,0),MATCH(I$3,_Inf_Day,0))</f>
        <v>0</v>
      </c>
      <c r="J206" s="80">
        <f>INDEX(_Inf_Data,MATCH($E206,_Inf_Country,0),MATCH(J$3,_Inf_Day,0))-INDEX(_Inf_Data,MATCH($E206,_Inf_Country,0),MATCH(I$3,_Inf_Day,0))*$C$2</f>
        <v>0</v>
      </c>
      <c r="K206" s="80" t="e">
        <f>(INDEX(_Inf_Data,MATCH($E206,_Inf_Country,0),MATCH(K$3,_Inf_Day,0))-INDEX(_Inf_Data,MATCH($E206,_Inf_Country,0),MATCH(K$3-1,_Inf_Day,0))*$C$2
+INDEX(_Inf_Data,MATCH($E206,_Inf_Country,0),MATCH(K$3-1,_Inf_Day,0))-INDEX(_Inf_Data,MATCH($E206,_Inf_Country,0),MATCH(K$3-2,_Inf_Day,0))*$C$2
+INDEX(_Inf_Data,MATCH($E206,_Inf_Country,0),MATCH(K$3-2,_Inf_Day,0))-INDEX(_Inf_Data,MATCH($E206,_Inf_Country,0),MATCH(K$3-3,_Inf_Day,0))*$C$2
+INDEX(_Inf_Data,MATCH($E206,_Inf_Country,0),MATCH(K$3-3,_Inf_Day,0))-INDEX(_Inf_Data,MATCH($E206,_Inf_Country,0),MATCH(K$3-4,_Inf_Day,0))*$C$2
+INDEX(_Inf_Data,MATCH($E206,_Inf_Country,0),MATCH(K$3-4,_Inf_Day,0))-INDEX(_Inf_Data,MATCH($E206,_Inf_Country,0),MATCH(K$3-5,_Inf_Day,0))*$C$2)/5</f>
        <v>#N/A</v>
      </c>
      <c r="L206" s="80" t="e">
        <f>(INDEX(_Inf_Data,MATCH($E206,_Inf_Country,0),MATCH(L$3,_Inf_Day,0))-INDEX(_Inf_Data,MATCH($E206,_Inf_Country,0),MATCH(L$3-1,_Inf_Day,0))*$C$2
+INDEX(_Inf_Data,MATCH($E206,_Inf_Country,0),MATCH(L$3-1,_Inf_Day,0))-INDEX(_Inf_Data,MATCH($E206,_Inf_Country,0),MATCH(L$3-2,_Inf_Day,0))*$C$2
+INDEX(_Inf_Data,MATCH($E206,_Inf_Country,0),MATCH(L$3-2,_Inf_Day,0))-INDEX(_Inf_Data,MATCH($E206,_Inf_Country,0),MATCH(L$3-3,_Inf_Day,0))*$C$2
+INDEX(_Inf_Data,MATCH($E206,_Inf_Country,0),MATCH(L$3-3,_Inf_Day,0))-INDEX(_Inf_Data,MATCH($E206,_Inf_Country,0),MATCH(L$3-4,_Inf_Day,0))*$C$2
+INDEX(_Inf_Data,MATCH($E206,_Inf_Country,0),MATCH(L$3-4,_Inf_Day,0))-INDEX(_Inf_Data,MATCH($E206,_Inf_Country,0),MATCH(L$3-5,_Inf_Day,0))*$C$2)/5</f>
        <v>#N/A</v>
      </c>
      <c r="M206" s="80" t="e">
        <f>(INDEX(_Inf_Data,MATCH($E206,_Inf_Country,0),MATCH(M$3,_Inf_Day,0))-INDEX(_Inf_Data,MATCH($E206,_Inf_Country,0),MATCH(M$3-1,_Inf_Day,0))*$C$2
+INDEX(_Inf_Data,MATCH($E206,_Inf_Country,0),MATCH(M$3-1,_Inf_Day,0))-INDEX(_Inf_Data,MATCH($E206,_Inf_Country,0),MATCH(M$3-2,_Inf_Day,0))*$C$2
+INDEX(_Inf_Data,MATCH($E206,_Inf_Country,0),MATCH(M$3-2,_Inf_Day,0))-INDEX(_Inf_Data,MATCH($E206,_Inf_Country,0),MATCH(M$3-3,_Inf_Day,0))*$C$2
+INDEX(_Inf_Data,MATCH($E206,_Inf_Country,0),MATCH(M$3-3,_Inf_Day,0))-INDEX(_Inf_Data,MATCH($E206,_Inf_Country,0),MATCH(M$3-4,_Inf_Day,0))*$C$2
+INDEX(_Inf_Data,MATCH($E206,_Inf_Country,0),MATCH(M$3-4,_Inf_Day,0))-INDEX(_Inf_Data,MATCH($E206,_Inf_Country,0),MATCH(M$3-5,_Inf_Day,0))*$C$2)/5</f>
        <v>#N/A</v>
      </c>
      <c r="N206" s="80">
        <f>(INDEX(_Inf_Data,MATCH($E206,_Inf_Country,0),MATCH(N$3,_Inf_Day,0))-INDEX(_Inf_Data,MATCH($E206,_Inf_Country,0),MATCH(N$3-1,_Inf_Day,0))*$C$2
+INDEX(_Inf_Data,MATCH($E206,_Inf_Country,0),MATCH(N$3-1,_Inf_Day,0))-INDEX(_Inf_Data,MATCH($E206,_Inf_Country,0),MATCH(N$3-2,_Inf_Day,0))*$C$2
+INDEX(_Inf_Data,MATCH($E206,_Inf_Country,0),MATCH(N$3-2,_Inf_Day,0))-INDEX(_Inf_Data,MATCH($E206,_Inf_Country,0),MATCH(N$3-3,_Inf_Day,0))*$C$2
+INDEX(_Inf_Data,MATCH($E206,_Inf_Country,0),MATCH(N$3-3,_Inf_Day,0))-INDEX(_Inf_Data,MATCH($E206,_Inf_Country,0),MATCH(N$3-4,_Inf_Day,0))*$C$2
+INDEX(_Inf_Data,MATCH($E206,_Inf_Country,0),MATCH(N$3-4,_Inf_Day,0))-INDEX(_Inf_Data,MATCH($E206,_Inf_Country,0),MATCH(N$3-5,_Inf_Day,0))*$C$2)/5</f>
        <v>0</v>
      </c>
      <c r="O206" s="80">
        <f>(INDEX(_Inf_Data,MATCH($E206,_Inf_Country,0),MATCH(O$3,_Inf_Day,0))-INDEX(_Inf_Data,MATCH($E206,_Inf_Country,0),MATCH(O$3-1,_Inf_Day,0))*$C$2
+INDEX(_Inf_Data,MATCH($E206,_Inf_Country,0),MATCH(O$3-1,_Inf_Day,0))-INDEX(_Inf_Data,MATCH($E206,_Inf_Country,0),MATCH(O$3-2,_Inf_Day,0))*$C$2
+INDEX(_Inf_Data,MATCH($E206,_Inf_Country,0),MATCH(O$3-2,_Inf_Day,0))-INDEX(_Inf_Data,MATCH($E206,_Inf_Country,0),MATCH(O$3-3,_Inf_Day,0))*$C$2
+INDEX(_Inf_Data,MATCH($E206,_Inf_Country,0),MATCH(O$3-3,_Inf_Day,0))-INDEX(_Inf_Data,MATCH($E206,_Inf_Country,0),MATCH(O$3-4,_Inf_Day,0))*$C$2
+INDEX(_Inf_Data,MATCH($E206,_Inf_Country,0),MATCH(O$3-4,_Inf_Day,0))-INDEX(_Inf_Data,MATCH($E206,_Inf_Country,0),MATCH(O$3-5,_Inf_Day,0))*$C$2)/5</f>
        <v>0</v>
      </c>
      <c r="P206" s="80">
        <f>(INDEX(_Inf_Data,MATCH($E206,_Inf_Country,0),MATCH(P$3,_Inf_Day,0))-INDEX(_Inf_Data,MATCH($E206,_Inf_Country,0),MATCH(P$3-1,_Inf_Day,0))*$C$2
+INDEX(_Inf_Data,MATCH($E206,_Inf_Country,0),MATCH(P$3-1,_Inf_Day,0))-INDEX(_Inf_Data,MATCH($E206,_Inf_Country,0),MATCH(P$3-2,_Inf_Day,0))*$C$2
+INDEX(_Inf_Data,MATCH($E206,_Inf_Country,0),MATCH(P$3-2,_Inf_Day,0))-INDEX(_Inf_Data,MATCH($E206,_Inf_Country,0),MATCH(P$3-3,_Inf_Day,0))*$C$2
+INDEX(_Inf_Data,MATCH($E206,_Inf_Country,0),MATCH(P$3-3,_Inf_Day,0))-INDEX(_Inf_Data,MATCH($E206,_Inf_Country,0),MATCH(P$3-4,_Inf_Day,0))*$C$2
+INDEX(_Inf_Data,MATCH($E206,_Inf_Country,0),MATCH(P$3-4,_Inf_Day,0))-INDEX(_Inf_Data,MATCH($E206,_Inf_Country,0),MATCH(P$3-5,_Inf_Day,0))*$C$2)/5</f>
        <v>0</v>
      </c>
      <c r="Q206" s="80">
        <f>(INDEX(_Inf_Data,MATCH($E206,_Inf_Country,0),MATCH(Q$3,_Inf_Day,0))-INDEX(_Inf_Data,MATCH($E206,_Inf_Country,0),MATCH(Q$3-1,_Inf_Day,0))*$C$2
+INDEX(_Inf_Data,MATCH($E206,_Inf_Country,0),MATCH(Q$3-1,_Inf_Day,0))-INDEX(_Inf_Data,MATCH($E206,_Inf_Country,0),MATCH(Q$3-2,_Inf_Day,0))*$C$2
+INDEX(_Inf_Data,MATCH($E206,_Inf_Country,0),MATCH(Q$3-2,_Inf_Day,0))-INDEX(_Inf_Data,MATCH($E206,_Inf_Country,0),MATCH(Q$3-3,_Inf_Day,0))*$C$2
+INDEX(_Inf_Data,MATCH($E206,_Inf_Country,0),MATCH(Q$3-3,_Inf_Day,0))-INDEX(_Inf_Data,MATCH($E206,_Inf_Country,0),MATCH(Q$3-4,_Inf_Day,0))*$C$2
+INDEX(_Inf_Data,MATCH($E206,_Inf_Country,0),MATCH(Q$3-4,_Inf_Day,0))-INDEX(_Inf_Data,MATCH($E206,_Inf_Country,0),MATCH(Q$3-5,_Inf_Day,0))*$C$2)/5</f>
        <v>0</v>
      </c>
      <c r="R206" s="80">
        <f>(INDEX(_Inf_Data,MATCH($E206,_Inf_Country,0),MATCH(R$3,_Inf_Day,0))-INDEX(_Inf_Data,MATCH($E206,_Inf_Country,0),MATCH(R$3-1,_Inf_Day,0))*$C$2
+INDEX(_Inf_Data,MATCH($E206,_Inf_Country,0),MATCH(R$3-1,_Inf_Day,0))-INDEX(_Inf_Data,MATCH($E206,_Inf_Country,0),MATCH(R$3-2,_Inf_Day,0))*$C$2
+INDEX(_Inf_Data,MATCH($E206,_Inf_Country,0),MATCH(R$3-2,_Inf_Day,0))-INDEX(_Inf_Data,MATCH($E206,_Inf_Country,0),MATCH(R$3-3,_Inf_Day,0))*$C$2
+INDEX(_Inf_Data,MATCH($E206,_Inf_Country,0),MATCH(R$3-3,_Inf_Day,0))-INDEX(_Inf_Data,MATCH($E206,_Inf_Country,0),MATCH(R$3-4,_Inf_Day,0))*$C$2
+INDEX(_Inf_Data,MATCH($E206,_Inf_Country,0),MATCH(R$3-4,_Inf_Day,0))-INDEX(_Inf_Data,MATCH($E206,_Inf_Country,0),MATCH(R$3-5,_Inf_Day,0))*$C$2)/5</f>
        <v>0</v>
      </c>
      <c r="S206" s="80">
        <f>(INDEX(_Inf_Data,MATCH($E206,_Inf_Country,0),MATCH(S$3,_Inf_Day,0))-INDEX(_Inf_Data,MATCH($E206,_Inf_Country,0),MATCH(S$3-1,_Inf_Day,0))*$C$2
+INDEX(_Inf_Data,MATCH($E206,_Inf_Country,0),MATCH(S$3-1,_Inf_Day,0))-INDEX(_Inf_Data,MATCH($E206,_Inf_Country,0),MATCH(S$3-2,_Inf_Day,0))*$C$2
+INDEX(_Inf_Data,MATCH($E206,_Inf_Country,0),MATCH(S$3-2,_Inf_Day,0))-INDEX(_Inf_Data,MATCH($E206,_Inf_Country,0),MATCH(S$3-3,_Inf_Day,0))*$C$2
+INDEX(_Inf_Data,MATCH($E206,_Inf_Country,0),MATCH(S$3-3,_Inf_Day,0))-INDEX(_Inf_Data,MATCH($E206,_Inf_Country,0),MATCH(S$3-4,_Inf_Day,0))*$C$2
+INDEX(_Inf_Data,MATCH($E206,_Inf_Country,0),MATCH(S$3-4,_Inf_Day,0))-INDEX(_Inf_Data,MATCH($E206,_Inf_Country,0),MATCH(S$3-5,_Inf_Day,0))*$C$2)/5</f>
        <v>0</v>
      </c>
      <c r="T206" s="80">
        <f>(INDEX(_Inf_Data,MATCH($E206,_Inf_Country,0),MATCH(T$3,_Inf_Day,0))-INDEX(_Inf_Data,MATCH($E206,_Inf_Country,0),MATCH(T$3-1,_Inf_Day,0))*$C$2
+INDEX(_Inf_Data,MATCH($E206,_Inf_Country,0),MATCH(T$3-1,_Inf_Day,0))-INDEX(_Inf_Data,MATCH($E206,_Inf_Country,0),MATCH(T$3-2,_Inf_Day,0))*$C$2
+INDEX(_Inf_Data,MATCH($E206,_Inf_Country,0),MATCH(T$3-2,_Inf_Day,0))-INDEX(_Inf_Data,MATCH($E206,_Inf_Country,0),MATCH(T$3-3,_Inf_Day,0))*$C$2
+INDEX(_Inf_Data,MATCH($E206,_Inf_Country,0),MATCH(T$3-3,_Inf_Day,0))-INDEX(_Inf_Data,MATCH($E206,_Inf_Country,0),MATCH(T$3-4,_Inf_Day,0))*$C$2
+INDEX(_Inf_Data,MATCH($E206,_Inf_Country,0),MATCH(T$3-4,_Inf_Day,0))-INDEX(_Inf_Data,MATCH($E206,_Inf_Country,0),MATCH(T$3-5,_Inf_Day,0))*$C$2)/5</f>
        <v>0</v>
      </c>
      <c r="U206" s="80">
        <f>(INDEX(_Inf_Data,MATCH($E206,_Inf_Country,0),MATCH(U$3,_Inf_Day,0))-INDEX(_Inf_Data,MATCH($E206,_Inf_Country,0),MATCH(U$3-1,_Inf_Day,0))*$C$2
+INDEX(_Inf_Data,MATCH($E206,_Inf_Country,0),MATCH(U$3-1,_Inf_Day,0))-INDEX(_Inf_Data,MATCH($E206,_Inf_Country,0),MATCH(U$3-2,_Inf_Day,0))*$C$2
+INDEX(_Inf_Data,MATCH($E206,_Inf_Country,0),MATCH(U$3-2,_Inf_Day,0))-INDEX(_Inf_Data,MATCH($E206,_Inf_Country,0),MATCH(U$3-3,_Inf_Day,0))*$C$2
+INDEX(_Inf_Data,MATCH($E206,_Inf_Country,0),MATCH(U$3-3,_Inf_Day,0))-INDEX(_Inf_Data,MATCH($E206,_Inf_Country,0),MATCH(U$3-4,_Inf_Day,0))*$C$2
+INDEX(_Inf_Data,MATCH($E206,_Inf_Country,0),MATCH(U$3-4,_Inf_Day,0))-INDEX(_Inf_Data,MATCH($E206,_Inf_Country,0),MATCH(U$3-5,_Inf_Day,0))*$C$2)/5</f>
        <v>0</v>
      </c>
      <c r="V206" s="80">
        <f>(INDEX(_Inf_Data,MATCH($E206,_Inf_Country,0),MATCH(V$3,_Inf_Day,0))-INDEX(_Inf_Data,MATCH($E206,_Inf_Country,0),MATCH(V$3-1,_Inf_Day,0))*$C$2
+INDEX(_Inf_Data,MATCH($E206,_Inf_Country,0),MATCH(V$3-1,_Inf_Day,0))-INDEX(_Inf_Data,MATCH($E206,_Inf_Country,0),MATCH(V$3-2,_Inf_Day,0))*$C$2
+INDEX(_Inf_Data,MATCH($E206,_Inf_Country,0),MATCH(V$3-2,_Inf_Day,0))-INDEX(_Inf_Data,MATCH($E206,_Inf_Country,0),MATCH(V$3-3,_Inf_Day,0))*$C$2
+INDEX(_Inf_Data,MATCH($E206,_Inf_Country,0),MATCH(V$3-3,_Inf_Day,0))-INDEX(_Inf_Data,MATCH($E206,_Inf_Country,0),MATCH(V$3-4,_Inf_Day,0))*$C$2
+INDEX(_Inf_Data,MATCH($E206,_Inf_Country,0),MATCH(V$3-4,_Inf_Day,0))-INDEX(_Inf_Data,MATCH($E206,_Inf_Country,0),MATCH(V$3-5,_Inf_Day,0))*$C$2)/5</f>
        <v>0</v>
      </c>
      <c r="W206" s="80">
        <f>(INDEX(_Inf_Data,MATCH($E206,_Inf_Country,0),MATCH(W$3,_Inf_Day,0))-INDEX(_Inf_Data,MATCH($E206,_Inf_Country,0),MATCH(W$3-1,_Inf_Day,0))*$C$2
+INDEX(_Inf_Data,MATCH($E206,_Inf_Country,0),MATCH(W$3-1,_Inf_Day,0))-INDEX(_Inf_Data,MATCH($E206,_Inf_Country,0),MATCH(W$3-2,_Inf_Day,0))*$C$2
+INDEX(_Inf_Data,MATCH($E206,_Inf_Country,0),MATCH(W$3-2,_Inf_Day,0))-INDEX(_Inf_Data,MATCH($E206,_Inf_Country,0),MATCH(W$3-3,_Inf_Day,0))*$C$2
+INDEX(_Inf_Data,MATCH($E206,_Inf_Country,0),MATCH(W$3-3,_Inf_Day,0))-INDEX(_Inf_Data,MATCH($E206,_Inf_Country,0),MATCH(W$3-4,_Inf_Day,0))*$C$2
+INDEX(_Inf_Data,MATCH($E206,_Inf_Country,0),MATCH(W$3-4,_Inf_Day,0))-INDEX(_Inf_Data,MATCH($E206,_Inf_Country,0),MATCH(W$3-5,_Inf_Day,0))*$C$2)/5</f>
        <v>0</v>
      </c>
      <c r="X206" s="80">
        <f>(INDEX(_Inf_Data,MATCH($E206,_Inf_Country,0),MATCH(X$3,_Inf_Day,0))-INDEX(_Inf_Data,MATCH($E206,_Inf_Country,0),MATCH(X$3-1,_Inf_Day,0))*$C$2
+INDEX(_Inf_Data,MATCH($E206,_Inf_Country,0),MATCH(X$3-1,_Inf_Day,0))-INDEX(_Inf_Data,MATCH($E206,_Inf_Country,0),MATCH(X$3-2,_Inf_Day,0))*$C$2
+INDEX(_Inf_Data,MATCH($E206,_Inf_Country,0),MATCH(X$3-2,_Inf_Day,0))-INDEX(_Inf_Data,MATCH($E206,_Inf_Country,0),MATCH(X$3-3,_Inf_Day,0))*$C$2
+INDEX(_Inf_Data,MATCH($E206,_Inf_Country,0),MATCH(X$3-3,_Inf_Day,0))-INDEX(_Inf_Data,MATCH($E206,_Inf_Country,0),MATCH(X$3-4,_Inf_Day,0))*$C$2
+INDEX(_Inf_Data,MATCH($E206,_Inf_Country,0),MATCH(X$3-4,_Inf_Day,0))-INDEX(_Inf_Data,MATCH($E206,_Inf_Country,0),MATCH(X$3-5,_Inf_Day,0))*$C$2)/5</f>
        <v>0</v>
      </c>
      <c r="Y206" s="80">
        <f>(INDEX(_Inf_Data,MATCH($E206,_Inf_Country,0),MATCH(Y$3,_Inf_Day,0))-INDEX(_Inf_Data,MATCH($E206,_Inf_Country,0),MATCH(Y$3-1,_Inf_Day,0))*$C$2
+INDEX(_Inf_Data,MATCH($E206,_Inf_Country,0),MATCH(Y$3-1,_Inf_Day,0))-INDEX(_Inf_Data,MATCH($E206,_Inf_Country,0),MATCH(Y$3-2,_Inf_Day,0))*$C$2
+INDEX(_Inf_Data,MATCH($E206,_Inf_Country,0),MATCH(Y$3-2,_Inf_Day,0))-INDEX(_Inf_Data,MATCH($E206,_Inf_Country,0),MATCH(Y$3-3,_Inf_Day,0))*$C$2
+INDEX(_Inf_Data,MATCH($E206,_Inf_Country,0),MATCH(Y$3-3,_Inf_Day,0))-INDEX(_Inf_Data,MATCH($E206,_Inf_Country,0),MATCH(Y$3-4,_Inf_Day,0))*$C$2
+INDEX(_Inf_Data,MATCH($E206,_Inf_Country,0),MATCH(Y$3-4,_Inf_Day,0))-INDEX(_Inf_Data,MATCH($E206,_Inf_Country,0),MATCH(Y$3-5,_Inf_Day,0))*$C$2)/5</f>
        <v>0</v>
      </c>
      <c r="Z206" s="80">
        <f>(INDEX(_Inf_Data,MATCH($E206,_Inf_Country,0),MATCH(Z$3,_Inf_Day,0))-INDEX(_Inf_Data,MATCH($E206,_Inf_Country,0),MATCH(Z$3-1,_Inf_Day,0))*$C$2
+INDEX(_Inf_Data,MATCH($E206,_Inf_Country,0),MATCH(Z$3-1,_Inf_Day,0))-INDEX(_Inf_Data,MATCH($E206,_Inf_Country,0),MATCH(Z$3-2,_Inf_Day,0))*$C$2
+INDEX(_Inf_Data,MATCH($E206,_Inf_Country,0),MATCH(Z$3-2,_Inf_Day,0))-INDEX(_Inf_Data,MATCH($E206,_Inf_Country,0),MATCH(Z$3-3,_Inf_Day,0))*$C$2
+INDEX(_Inf_Data,MATCH($E206,_Inf_Country,0),MATCH(Z$3-3,_Inf_Day,0))-INDEX(_Inf_Data,MATCH($E206,_Inf_Country,0),MATCH(Z$3-4,_Inf_Day,0))*$C$2
+INDEX(_Inf_Data,MATCH($E206,_Inf_Country,0),MATCH(Z$3-4,_Inf_Day,0))-INDEX(_Inf_Data,MATCH($E206,_Inf_Country,0),MATCH(Z$3-5,_Inf_Day,0))*$C$2)/5</f>
        <v>0</v>
      </c>
      <c r="AA206" s="80">
        <f>(INDEX(_Inf_Data,MATCH($E206,_Inf_Country,0),MATCH(AA$3,_Inf_Day,0))-INDEX(_Inf_Data,MATCH($E206,_Inf_Country,0),MATCH(AA$3-1,_Inf_Day,0))*$C$2
+INDEX(_Inf_Data,MATCH($E206,_Inf_Country,0),MATCH(AA$3-1,_Inf_Day,0))-INDEX(_Inf_Data,MATCH($E206,_Inf_Country,0),MATCH(AA$3-2,_Inf_Day,0))*$C$2
+INDEX(_Inf_Data,MATCH($E206,_Inf_Country,0),MATCH(AA$3-2,_Inf_Day,0))-INDEX(_Inf_Data,MATCH($E206,_Inf_Country,0),MATCH(AA$3-3,_Inf_Day,0))*$C$2
+INDEX(_Inf_Data,MATCH($E206,_Inf_Country,0),MATCH(AA$3-3,_Inf_Day,0))-INDEX(_Inf_Data,MATCH($E206,_Inf_Country,0),MATCH(AA$3-4,_Inf_Day,0))*$C$2
+INDEX(_Inf_Data,MATCH($E206,_Inf_Country,0),MATCH(AA$3-4,_Inf_Day,0))-INDEX(_Inf_Data,MATCH($E206,_Inf_Country,0),MATCH(AA$3-5,_Inf_Day,0))*$C$2)/5</f>
        <v>0</v>
      </c>
      <c r="AB206" s="80">
        <f>(INDEX(_Inf_Data,MATCH($E206,_Inf_Country,0),MATCH(AB$3,_Inf_Day,0))-INDEX(_Inf_Data,MATCH($E206,_Inf_Country,0),MATCH(AB$3-1,_Inf_Day,0))*$C$2
+INDEX(_Inf_Data,MATCH($E206,_Inf_Country,0),MATCH(AB$3-1,_Inf_Day,0))-INDEX(_Inf_Data,MATCH($E206,_Inf_Country,0),MATCH(AB$3-2,_Inf_Day,0))*$C$2
+INDEX(_Inf_Data,MATCH($E206,_Inf_Country,0),MATCH(AB$3-2,_Inf_Day,0))-INDEX(_Inf_Data,MATCH($E206,_Inf_Country,0),MATCH(AB$3-3,_Inf_Day,0))*$C$2
+INDEX(_Inf_Data,MATCH($E206,_Inf_Country,0),MATCH(AB$3-3,_Inf_Day,0))-INDEX(_Inf_Data,MATCH($E206,_Inf_Country,0),MATCH(AB$3-4,_Inf_Day,0))*$C$2
+INDEX(_Inf_Data,MATCH($E206,_Inf_Country,0),MATCH(AB$3-4,_Inf_Day,0))-INDEX(_Inf_Data,MATCH($E206,_Inf_Country,0),MATCH(AB$3-5,_Inf_Day,0))*$C$2)/5</f>
        <v>0</v>
      </c>
      <c r="AC206" s="80">
        <f>(INDEX(_Inf_Data,MATCH($E206,_Inf_Country,0),MATCH(AC$3,_Inf_Day,0))-INDEX(_Inf_Data,MATCH($E206,_Inf_Country,0),MATCH(AC$3-1,_Inf_Day,0))*$C$2
+INDEX(_Inf_Data,MATCH($E206,_Inf_Country,0),MATCH(AC$3-1,_Inf_Day,0))-INDEX(_Inf_Data,MATCH($E206,_Inf_Country,0),MATCH(AC$3-2,_Inf_Day,0))*$C$2
+INDEX(_Inf_Data,MATCH($E206,_Inf_Country,0),MATCH(AC$3-2,_Inf_Day,0))-INDEX(_Inf_Data,MATCH($E206,_Inf_Country,0),MATCH(AC$3-3,_Inf_Day,0))*$C$2
+INDEX(_Inf_Data,MATCH($E206,_Inf_Country,0),MATCH(AC$3-3,_Inf_Day,0))-INDEX(_Inf_Data,MATCH($E206,_Inf_Country,0),MATCH(AC$3-4,_Inf_Day,0))*$C$2
+INDEX(_Inf_Data,MATCH($E206,_Inf_Country,0),MATCH(AC$3-4,_Inf_Day,0))-INDEX(_Inf_Data,MATCH($E206,_Inf_Country,0),MATCH(AC$3-5,_Inf_Day,0))*$C$2)/5</f>
        <v>0</v>
      </c>
      <c r="AD206" s="80">
        <f>(INDEX(_Inf_Data,MATCH($E206,_Inf_Country,0),MATCH(AD$3,_Inf_Day,0))-INDEX(_Inf_Data,MATCH($E206,_Inf_Country,0),MATCH(AD$3-1,_Inf_Day,0))*$C$2
+INDEX(_Inf_Data,MATCH($E206,_Inf_Country,0),MATCH(AD$3-1,_Inf_Day,0))-INDEX(_Inf_Data,MATCH($E206,_Inf_Country,0),MATCH(AD$3-2,_Inf_Day,0))*$C$2
+INDEX(_Inf_Data,MATCH($E206,_Inf_Country,0),MATCH(AD$3-2,_Inf_Day,0))-INDEX(_Inf_Data,MATCH($E206,_Inf_Country,0),MATCH(AD$3-3,_Inf_Day,0))*$C$2
+INDEX(_Inf_Data,MATCH($E206,_Inf_Country,0),MATCH(AD$3-3,_Inf_Day,0))-INDEX(_Inf_Data,MATCH($E206,_Inf_Country,0),MATCH(AD$3-4,_Inf_Day,0))*$C$2
+INDEX(_Inf_Data,MATCH($E206,_Inf_Country,0),MATCH(AD$3-4,_Inf_Day,0))-INDEX(_Inf_Data,MATCH($E206,_Inf_Country,0),MATCH(AD$3-5,_Inf_Day,0))*$C$2)/5</f>
        <v>0</v>
      </c>
      <c r="AE206" s="80">
        <f>(INDEX(_Inf_Data,MATCH($E206,_Inf_Country,0),MATCH(AE$3,_Inf_Day,0))-INDEX(_Inf_Data,MATCH($E206,_Inf_Country,0),MATCH(AE$3-1,_Inf_Day,0))*$C$2
+INDEX(_Inf_Data,MATCH($E206,_Inf_Country,0),MATCH(AE$3-1,_Inf_Day,0))-INDEX(_Inf_Data,MATCH($E206,_Inf_Country,0),MATCH(AE$3-2,_Inf_Day,0))*$C$2
+INDEX(_Inf_Data,MATCH($E206,_Inf_Country,0),MATCH(AE$3-2,_Inf_Day,0))-INDEX(_Inf_Data,MATCH($E206,_Inf_Country,0),MATCH(AE$3-3,_Inf_Day,0))*$C$2
+INDEX(_Inf_Data,MATCH($E206,_Inf_Country,0),MATCH(AE$3-3,_Inf_Day,0))-INDEX(_Inf_Data,MATCH($E206,_Inf_Country,0),MATCH(AE$3-4,_Inf_Day,0))*$C$2
+INDEX(_Inf_Data,MATCH($E206,_Inf_Country,0),MATCH(AE$3-4,_Inf_Day,0))-INDEX(_Inf_Data,MATCH($E206,_Inf_Country,0),MATCH(AE$3-5,_Inf_Day,0))*$C$2)/5</f>
        <v>0</v>
      </c>
      <c r="AF206" s="80">
        <f>(INDEX(_Inf_Data,MATCH($E206,_Inf_Country,0),MATCH(AF$3,_Inf_Day,0))-INDEX(_Inf_Data,MATCH($E206,_Inf_Country,0),MATCH(AF$3-1,_Inf_Day,0))*$C$2
+INDEX(_Inf_Data,MATCH($E206,_Inf_Country,0),MATCH(AF$3-1,_Inf_Day,0))-INDEX(_Inf_Data,MATCH($E206,_Inf_Country,0),MATCH(AF$3-2,_Inf_Day,0))*$C$2
+INDEX(_Inf_Data,MATCH($E206,_Inf_Country,0),MATCH(AF$3-2,_Inf_Day,0))-INDEX(_Inf_Data,MATCH($E206,_Inf_Country,0),MATCH(AF$3-3,_Inf_Day,0))*$C$2
+INDEX(_Inf_Data,MATCH($E206,_Inf_Country,0),MATCH(AF$3-3,_Inf_Day,0))-INDEX(_Inf_Data,MATCH($E206,_Inf_Country,0),MATCH(AF$3-4,_Inf_Day,0))*$C$2
+INDEX(_Inf_Data,MATCH($E206,_Inf_Country,0),MATCH(AF$3-4,_Inf_Day,0))-INDEX(_Inf_Data,MATCH($E206,_Inf_Country,0),MATCH(AF$3-5,_Inf_Day,0))*$C$2)/5</f>
        <v>0</v>
      </c>
      <c r="AG206" s="80">
        <f>(INDEX(_Inf_Data,MATCH($E206,_Inf_Country,0),MATCH(AG$3,_Inf_Day,0))-INDEX(_Inf_Data,MATCH($E206,_Inf_Country,0),MATCH(AG$3-1,_Inf_Day,0))*$C$2
+INDEX(_Inf_Data,MATCH($E206,_Inf_Country,0),MATCH(AG$3-1,_Inf_Day,0))-INDEX(_Inf_Data,MATCH($E206,_Inf_Country,0),MATCH(AG$3-2,_Inf_Day,0))*$C$2
+INDEX(_Inf_Data,MATCH($E206,_Inf_Country,0),MATCH(AG$3-2,_Inf_Day,0))-INDEX(_Inf_Data,MATCH($E206,_Inf_Country,0),MATCH(AG$3-3,_Inf_Day,0))*$C$2
+INDEX(_Inf_Data,MATCH($E206,_Inf_Country,0),MATCH(AG$3-3,_Inf_Day,0))-INDEX(_Inf_Data,MATCH($E206,_Inf_Country,0),MATCH(AG$3-4,_Inf_Day,0))*$C$2
+INDEX(_Inf_Data,MATCH($E206,_Inf_Country,0),MATCH(AG$3-4,_Inf_Day,0))-INDEX(_Inf_Data,MATCH($E206,_Inf_Country,0),MATCH(AG$3-5,_Inf_Day,0))*$C$2)/5</f>
        <v>0</v>
      </c>
      <c r="AH206" s="80">
        <f>(INDEX(_Inf_Data,MATCH($E206,_Inf_Country,0),MATCH(AH$3,_Inf_Day,0))-INDEX(_Inf_Data,MATCH($E206,_Inf_Country,0),MATCH(AH$3-1,_Inf_Day,0))*$C$2
+INDEX(_Inf_Data,MATCH($E206,_Inf_Country,0),MATCH(AH$3-1,_Inf_Day,0))-INDEX(_Inf_Data,MATCH($E206,_Inf_Country,0),MATCH(AH$3-2,_Inf_Day,0))*$C$2
+INDEX(_Inf_Data,MATCH($E206,_Inf_Country,0),MATCH(AH$3-2,_Inf_Day,0))-INDEX(_Inf_Data,MATCH($E206,_Inf_Country,0),MATCH(AH$3-3,_Inf_Day,0))*$C$2
+INDEX(_Inf_Data,MATCH($E206,_Inf_Country,0),MATCH(AH$3-3,_Inf_Day,0))-INDEX(_Inf_Data,MATCH($E206,_Inf_Country,0),MATCH(AH$3-4,_Inf_Day,0))*$C$2
+INDEX(_Inf_Data,MATCH($E206,_Inf_Country,0),MATCH(AH$3-4,_Inf_Day,0))-INDEX(_Inf_Data,MATCH($E206,_Inf_Country,0),MATCH(AH$3-5,_Inf_Day,0))*$C$2)/5</f>
        <v>0</v>
      </c>
      <c r="AI206" s="80">
        <f>(INDEX(_Inf_Data,MATCH($E206,_Inf_Country,0),MATCH(AI$3,_Inf_Day,0))-INDEX(_Inf_Data,MATCH($E206,_Inf_Country,0),MATCH(AI$3-1,_Inf_Day,0))*$C$2
+INDEX(_Inf_Data,MATCH($E206,_Inf_Country,0),MATCH(AI$3-1,_Inf_Day,0))-INDEX(_Inf_Data,MATCH($E206,_Inf_Country,0),MATCH(AI$3-2,_Inf_Day,0))*$C$2
+INDEX(_Inf_Data,MATCH($E206,_Inf_Country,0),MATCH(AI$3-2,_Inf_Day,0))-INDEX(_Inf_Data,MATCH($E206,_Inf_Country,0),MATCH(AI$3-3,_Inf_Day,0))*$C$2
+INDEX(_Inf_Data,MATCH($E206,_Inf_Country,0),MATCH(AI$3-3,_Inf_Day,0))-INDEX(_Inf_Data,MATCH($E206,_Inf_Country,0),MATCH(AI$3-4,_Inf_Day,0))*$C$2
+INDEX(_Inf_Data,MATCH($E206,_Inf_Country,0),MATCH(AI$3-4,_Inf_Day,0))-INDEX(_Inf_Data,MATCH($E206,_Inf_Country,0),MATCH(AI$3-5,_Inf_Day,0))*$C$2)/5</f>
        <v>0</v>
      </c>
      <c r="AJ206" s="80">
        <f>(INDEX(_Inf_Data,MATCH($E206,_Inf_Country,0),MATCH(AJ$3,_Inf_Day,0))-INDEX(_Inf_Data,MATCH($E206,_Inf_Country,0),MATCH(AJ$3-1,_Inf_Day,0))*$C$2
+INDEX(_Inf_Data,MATCH($E206,_Inf_Country,0),MATCH(AJ$3-1,_Inf_Day,0))-INDEX(_Inf_Data,MATCH($E206,_Inf_Country,0),MATCH(AJ$3-2,_Inf_Day,0))*$C$2
+INDEX(_Inf_Data,MATCH($E206,_Inf_Country,0),MATCH(AJ$3-2,_Inf_Day,0))-INDEX(_Inf_Data,MATCH($E206,_Inf_Country,0),MATCH(AJ$3-3,_Inf_Day,0))*$C$2
+INDEX(_Inf_Data,MATCH($E206,_Inf_Country,0),MATCH(AJ$3-3,_Inf_Day,0))-INDEX(_Inf_Data,MATCH($E206,_Inf_Country,0),MATCH(AJ$3-4,_Inf_Day,0))*$C$2
+INDEX(_Inf_Data,MATCH($E206,_Inf_Country,0),MATCH(AJ$3-4,_Inf_Day,0))-INDEX(_Inf_Data,MATCH($E206,_Inf_Country,0),MATCH(AJ$3-5,_Inf_Day,0))*$C$2)/5</f>
        <v>0</v>
      </c>
      <c r="AK206" s="80">
        <f>(INDEX(_Inf_Data,MATCH($E206,_Inf_Country,0),MATCH(AK$3,_Inf_Day,0))-INDEX(_Inf_Data,MATCH($E206,_Inf_Country,0),MATCH(AK$3-1,_Inf_Day,0))*$C$2
+INDEX(_Inf_Data,MATCH($E206,_Inf_Country,0),MATCH(AK$3-1,_Inf_Day,0))-INDEX(_Inf_Data,MATCH($E206,_Inf_Country,0),MATCH(AK$3-2,_Inf_Day,0))*$C$2
+INDEX(_Inf_Data,MATCH($E206,_Inf_Country,0),MATCH(AK$3-2,_Inf_Day,0))-INDEX(_Inf_Data,MATCH($E206,_Inf_Country,0),MATCH(AK$3-3,_Inf_Day,0))*$C$2
+INDEX(_Inf_Data,MATCH($E206,_Inf_Country,0),MATCH(AK$3-3,_Inf_Day,0))-INDEX(_Inf_Data,MATCH($E206,_Inf_Country,0),MATCH(AK$3-4,_Inf_Day,0))*$C$2
+INDEX(_Inf_Data,MATCH($E206,_Inf_Country,0),MATCH(AK$3-4,_Inf_Day,0))-INDEX(_Inf_Data,MATCH($E206,_Inf_Country,0),MATCH(AK$3-5,_Inf_Day,0))*$C$2)/5</f>
        <v>0</v>
      </c>
      <c r="AL206" s="80">
        <f>(INDEX(_Inf_Data,MATCH($E206,_Inf_Country,0),MATCH(AL$3,_Inf_Day,0))-INDEX(_Inf_Data,MATCH($E206,_Inf_Country,0),MATCH(AL$3-1,_Inf_Day,0))*$C$2
+INDEX(_Inf_Data,MATCH($E206,_Inf_Country,0),MATCH(AL$3-1,_Inf_Day,0))-INDEX(_Inf_Data,MATCH($E206,_Inf_Country,0),MATCH(AL$3-2,_Inf_Day,0))*$C$2
+INDEX(_Inf_Data,MATCH($E206,_Inf_Country,0),MATCH(AL$3-2,_Inf_Day,0))-INDEX(_Inf_Data,MATCH($E206,_Inf_Country,0),MATCH(AL$3-3,_Inf_Day,0))*$C$2
+INDEX(_Inf_Data,MATCH($E206,_Inf_Country,0),MATCH(AL$3-3,_Inf_Day,0))-INDEX(_Inf_Data,MATCH($E206,_Inf_Country,0),MATCH(AL$3-4,_Inf_Day,0))*$C$2
+INDEX(_Inf_Data,MATCH($E206,_Inf_Country,0),MATCH(AL$3-4,_Inf_Day,0))-INDEX(_Inf_Data,MATCH($E206,_Inf_Country,0),MATCH(AL$3-5,_Inf_Day,0))*$C$2)/5</f>
        <v>0</v>
      </c>
      <c r="AM206" s="80">
        <f>(INDEX(_Inf_Data,MATCH($E206,_Inf_Country,0),MATCH(AM$3,_Inf_Day,0))-INDEX(_Inf_Data,MATCH($E206,_Inf_Country,0),MATCH(AM$3-1,_Inf_Day,0))*$C$2
+INDEX(_Inf_Data,MATCH($E206,_Inf_Country,0),MATCH(AM$3-1,_Inf_Day,0))-INDEX(_Inf_Data,MATCH($E206,_Inf_Country,0),MATCH(AM$3-2,_Inf_Day,0))*$C$2
+INDEX(_Inf_Data,MATCH($E206,_Inf_Country,0),MATCH(AM$3-2,_Inf_Day,0))-INDEX(_Inf_Data,MATCH($E206,_Inf_Country,0),MATCH(AM$3-3,_Inf_Day,0))*$C$2
+INDEX(_Inf_Data,MATCH($E206,_Inf_Country,0),MATCH(AM$3-3,_Inf_Day,0))-INDEX(_Inf_Data,MATCH($E206,_Inf_Country,0),MATCH(AM$3-4,_Inf_Day,0))*$C$2
+INDEX(_Inf_Data,MATCH($E206,_Inf_Country,0),MATCH(AM$3-4,_Inf_Day,0))-INDEX(_Inf_Data,MATCH($E206,_Inf_Country,0),MATCH(AM$3-5,_Inf_Day,0))*$C$2)/5</f>
        <v>0</v>
      </c>
      <c r="AN206" s="80">
        <f>(INDEX(_Inf_Data,MATCH($E206,_Inf_Country,0),MATCH(AN$3,_Inf_Day,0))-INDEX(_Inf_Data,MATCH($E206,_Inf_Country,0),MATCH(AN$3-1,_Inf_Day,0))*$C$2
+INDEX(_Inf_Data,MATCH($E206,_Inf_Country,0),MATCH(AN$3-1,_Inf_Day,0))-INDEX(_Inf_Data,MATCH($E206,_Inf_Country,0),MATCH(AN$3-2,_Inf_Day,0))*$C$2
+INDEX(_Inf_Data,MATCH($E206,_Inf_Country,0),MATCH(AN$3-2,_Inf_Day,0))-INDEX(_Inf_Data,MATCH($E206,_Inf_Country,0),MATCH(AN$3-3,_Inf_Day,0))*$C$2
+INDEX(_Inf_Data,MATCH($E206,_Inf_Country,0),MATCH(AN$3-3,_Inf_Day,0))-INDEX(_Inf_Data,MATCH($E206,_Inf_Country,0),MATCH(AN$3-4,_Inf_Day,0))*$C$2
+INDEX(_Inf_Data,MATCH($E206,_Inf_Country,0),MATCH(AN$3-4,_Inf_Day,0))-INDEX(_Inf_Data,MATCH($E206,_Inf_Country,0),MATCH(AN$3-5,_Inf_Day,0))*$C$2)/5</f>
        <v>0</v>
      </c>
      <c r="AO206" s="80">
        <f>(INDEX(_Inf_Data,MATCH($E206,_Inf_Country,0),MATCH(AO$3,_Inf_Day,0))-INDEX(_Inf_Data,MATCH($E206,_Inf_Country,0),MATCH(AO$3-1,_Inf_Day,0))*$C$2
+INDEX(_Inf_Data,MATCH($E206,_Inf_Country,0),MATCH(AO$3-1,_Inf_Day,0))-INDEX(_Inf_Data,MATCH($E206,_Inf_Country,0),MATCH(AO$3-2,_Inf_Day,0))*$C$2
+INDEX(_Inf_Data,MATCH($E206,_Inf_Country,0),MATCH(AO$3-2,_Inf_Day,0))-INDEX(_Inf_Data,MATCH($E206,_Inf_Country,0),MATCH(AO$3-3,_Inf_Day,0))*$C$2
+INDEX(_Inf_Data,MATCH($E206,_Inf_Country,0),MATCH(AO$3-3,_Inf_Day,0))-INDEX(_Inf_Data,MATCH($E206,_Inf_Country,0),MATCH(AO$3-4,_Inf_Day,0))*$C$2
+INDEX(_Inf_Data,MATCH($E206,_Inf_Country,0),MATCH(AO$3-4,_Inf_Day,0))-INDEX(_Inf_Data,MATCH($E206,_Inf_Country,0),MATCH(AO$3-5,_Inf_Day,0))*$C$2)/5</f>
        <v>0</v>
      </c>
      <c r="AP206" s="80">
        <f>(INDEX(_Inf_Data,MATCH($E206,_Inf_Country,0),MATCH(AP$3,_Inf_Day,0))-INDEX(_Inf_Data,MATCH($E206,_Inf_Country,0),MATCH(AP$3-1,_Inf_Day,0))*$C$2
+INDEX(_Inf_Data,MATCH($E206,_Inf_Country,0),MATCH(AP$3-1,_Inf_Day,0))-INDEX(_Inf_Data,MATCH($E206,_Inf_Country,0),MATCH(AP$3-2,_Inf_Day,0))*$C$2
+INDEX(_Inf_Data,MATCH($E206,_Inf_Country,0),MATCH(AP$3-2,_Inf_Day,0))-INDEX(_Inf_Data,MATCH($E206,_Inf_Country,0),MATCH(AP$3-3,_Inf_Day,0))*$C$2
+INDEX(_Inf_Data,MATCH($E206,_Inf_Country,0),MATCH(AP$3-3,_Inf_Day,0))-INDEX(_Inf_Data,MATCH($E206,_Inf_Country,0),MATCH(AP$3-4,_Inf_Day,0))*$C$2
+INDEX(_Inf_Data,MATCH($E206,_Inf_Country,0),MATCH(AP$3-4,_Inf_Day,0))-INDEX(_Inf_Data,MATCH($E206,_Inf_Country,0),MATCH(AP$3-5,_Inf_Day,0))*$C$2)/5</f>
        <v>0</v>
      </c>
      <c r="AQ206" s="80">
        <f>(INDEX(_Inf_Data,MATCH($E206,_Inf_Country,0),MATCH(AQ$3,_Inf_Day,0))-INDEX(_Inf_Data,MATCH($E206,_Inf_Country,0),MATCH(AQ$3-1,_Inf_Day,0))*$C$2
+INDEX(_Inf_Data,MATCH($E206,_Inf_Country,0),MATCH(AQ$3-1,_Inf_Day,0))-INDEX(_Inf_Data,MATCH($E206,_Inf_Country,0),MATCH(AQ$3-2,_Inf_Day,0))*$C$2
+INDEX(_Inf_Data,MATCH($E206,_Inf_Country,0),MATCH(AQ$3-2,_Inf_Day,0))-INDEX(_Inf_Data,MATCH($E206,_Inf_Country,0),MATCH(AQ$3-3,_Inf_Day,0))*$C$2
+INDEX(_Inf_Data,MATCH($E206,_Inf_Country,0),MATCH(AQ$3-3,_Inf_Day,0))-INDEX(_Inf_Data,MATCH($E206,_Inf_Country,0),MATCH(AQ$3-4,_Inf_Day,0))*$C$2
+INDEX(_Inf_Data,MATCH($E206,_Inf_Country,0),MATCH(AQ$3-4,_Inf_Day,0))-INDEX(_Inf_Data,MATCH($E206,_Inf_Country,0),MATCH(AQ$3-5,_Inf_Day,0))*$C$2)/5</f>
        <v>0</v>
      </c>
      <c r="AR206" s="80">
        <f>(INDEX(_Inf_Data,MATCH($E206,_Inf_Country,0),MATCH(AR$3,_Inf_Day,0))-INDEX(_Inf_Data,MATCH($E206,_Inf_Country,0),MATCH(AR$3-1,_Inf_Day,0))*$C$2
+INDEX(_Inf_Data,MATCH($E206,_Inf_Country,0),MATCH(AR$3-1,_Inf_Day,0))-INDEX(_Inf_Data,MATCH($E206,_Inf_Country,0),MATCH(AR$3-2,_Inf_Day,0))*$C$2
+INDEX(_Inf_Data,MATCH($E206,_Inf_Country,0),MATCH(AR$3-2,_Inf_Day,0))-INDEX(_Inf_Data,MATCH($E206,_Inf_Country,0),MATCH(AR$3-3,_Inf_Day,0))*$C$2
+INDEX(_Inf_Data,MATCH($E206,_Inf_Country,0),MATCH(AR$3-3,_Inf_Day,0))-INDEX(_Inf_Data,MATCH($E206,_Inf_Country,0),MATCH(AR$3-4,_Inf_Day,0))*$C$2
+INDEX(_Inf_Data,MATCH($E206,_Inf_Country,0),MATCH(AR$3-4,_Inf_Day,0))-INDEX(_Inf_Data,MATCH($E206,_Inf_Country,0),MATCH(AR$3-5,_Inf_Day,0))*$C$2)/5</f>
        <v>0</v>
      </c>
      <c r="AS206" s="80">
        <f>(INDEX(_Inf_Data,MATCH($E206,_Inf_Country,0),MATCH(AS$3,_Inf_Day,0))-INDEX(_Inf_Data,MATCH($E206,_Inf_Country,0),MATCH(AS$3-1,_Inf_Day,0))*$C$2
+INDEX(_Inf_Data,MATCH($E206,_Inf_Country,0),MATCH(AS$3-1,_Inf_Day,0))-INDEX(_Inf_Data,MATCH($E206,_Inf_Country,0),MATCH(AS$3-2,_Inf_Day,0))*$C$2
+INDEX(_Inf_Data,MATCH($E206,_Inf_Country,0),MATCH(AS$3-2,_Inf_Day,0))-INDEX(_Inf_Data,MATCH($E206,_Inf_Country,0),MATCH(AS$3-3,_Inf_Day,0))*$C$2
+INDEX(_Inf_Data,MATCH($E206,_Inf_Country,0),MATCH(AS$3-3,_Inf_Day,0))-INDEX(_Inf_Data,MATCH($E206,_Inf_Country,0),MATCH(AS$3-4,_Inf_Day,0))*$C$2
+INDEX(_Inf_Data,MATCH($E206,_Inf_Country,0),MATCH(AS$3-4,_Inf_Day,0))-INDEX(_Inf_Data,MATCH($E206,_Inf_Country,0),MATCH(AS$3-5,_Inf_Day,0))*$C$2)/5</f>
        <v>0</v>
      </c>
      <c r="AT206" s="80">
        <f>(INDEX(_Inf_Data,MATCH($E206,_Inf_Country,0),MATCH(AT$3,_Inf_Day,0))-INDEX(_Inf_Data,MATCH($E206,_Inf_Country,0),MATCH(AT$3-1,_Inf_Day,0))*$C$2
+INDEX(_Inf_Data,MATCH($E206,_Inf_Country,0),MATCH(AT$3-1,_Inf_Day,0))-INDEX(_Inf_Data,MATCH($E206,_Inf_Country,0),MATCH(AT$3-2,_Inf_Day,0))*$C$2
+INDEX(_Inf_Data,MATCH($E206,_Inf_Country,0),MATCH(AT$3-2,_Inf_Day,0))-INDEX(_Inf_Data,MATCH($E206,_Inf_Country,0),MATCH(AT$3-3,_Inf_Day,0))*$C$2
+INDEX(_Inf_Data,MATCH($E206,_Inf_Country,0),MATCH(AT$3-3,_Inf_Day,0))-INDEX(_Inf_Data,MATCH($E206,_Inf_Country,0),MATCH(AT$3-4,_Inf_Day,0))*$C$2
+INDEX(_Inf_Data,MATCH($E206,_Inf_Country,0),MATCH(AT$3-4,_Inf_Day,0))-INDEX(_Inf_Data,MATCH($E206,_Inf_Country,0),MATCH(AT$3-5,_Inf_Day,0))*$C$2)/5</f>
        <v>0</v>
      </c>
      <c r="AU206" s="80">
        <f>(INDEX(_Inf_Data,MATCH($E206,_Inf_Country,0),MATCH(AU$3,_Inf_Day,0))-INDEX(_Inf_Data,MATCH($E206,_Inf_Country,0),MATCH(AU$3-1,_Inf_Day,0))*$C$2
+INDEX(_Inf_Data,MATCH($E206,_Inf_Country,0),MATCH(AU$3-1,_Inf_Day,0))-INDEX(_Inf_Data,MATCH($E206,_Inf_Country,0),MATCH(AU$3-2,_Inf_Day,0))*$C$2
+INDEX(_Inf_Data,MATCH($E206,_Inf_Country,0),MATCH(AU$3-2,_Inf_Day,0))-INDEX(_Inf_Data,MATCH($E206,_Inf_Country,0),MATCH(AU$3-3,_Inf_Day,0))*$C$2
+INDEX(_Inf_Data,MATCH($E206,_Inf_Country,0),MATCH(AU$3-3,_Inf_Day,0))-INDEX(_Inf_Data,MATCH($E206,_Inf_Country,0),MATCH(AU$3-4,_Inf_Day,0))*$C$2
+INDEX(_Inf_Data,MATCH($E206,_Inf_Country,0),MATCH(AU$3-4,_Inf_Day,0))-INDEX(_Inf_Data,MATCH($E206,_Inf_Country,0),MATCH(AU$3-5,_Inf_Day,0))*$C$2)/5</f>
        <v>0</v>
      </c>
      <c r="AV206" s="80">
        <f>(INDEX(_Inf_Data,MATCH($E206,_Inf_Country,0),MATCH(AV$3,_Inf_Day,0))-INDEX(_Inf_Data,MATCH($E206,_Inf_Country,0),MATCH(AV$3-1,_Inf_Day,0))*$C$2
+INDEX(_Inf_Data,MATCH($E206,_Inf_Country,0),MATCH(AV$3-1,_Inf_Day,0))-INDEX(_Inf_Data,MATCH($E206,_Inf_Country,0),MATCH(AV$3-2,_Inf_Day,0))*$C$2
+INDEX(_Inf_Data,MATCH($E206,_Inf_Country,0),MATCH(AV$3-2,_Inf_Day,0))-INDEX(_Inf_Data,MATCH($E206,_Inf_Country,0),MATCH(AV$3-3,_Inf_Day,0))*$C$2
+INDEX(_Inf_Data,MATCH($E206,_Inf_Country,0),MATCH(AV$3-3,_Inf_Day,0))-INDEX(_Inf_Data,MATCH($E206,_Inf_Country,0),MATCH(AV$3-4,_Inf_Day,0))*$C$2
+INDEX(_Inf_Data,MATCH($E206,_Inf_Country,0),MATCH(AV$3-4,_Inf_Day,0))-INDEX(_Inf_Data,MATCH($E206,_Inf_Country,0),MATCH(AV$3-5,_Inf_Day,0))*$C$2)/5</f>
        <v>0</v>
      </c>
      <c r="AW206" s="80">
        <f>(INDEX(_Inf_Data,MATCH($E206,_Inf_Country,0),MATCH(AW$3,_Inf_Day,0))-INDEX(_Inf_Data,MATCH($E206,_Inf_Country,0),MATCH(AW$3-1,_Inf_Day,0))*$C$2
+INDEX(_Inf_Data,MATCH($E206,_Inf_Country,0),MATCH(AW$3-1,_Inf_Day,0))-INDEX(_Inf_Data,MATCH($E206,_Inf_Country,0),MATCH(AW$3-2,_Inf_Day,0))*$C$2
+INDEX(_Inf_Data,MATCH($E206,_Inf_Country,0),MATCH(AW$3-2,_Inf_Day,0))-INDEX(_Inf_Data,MATCH($E206,_Inf_Country,0),MATCH(AW$3-3,_Inf_Day,0))*$C$2
+INDEX(_Inf_Data,MATCH($E206,_Inf_Country,0),MATCH(AW$3-3,_Inf_Day,0))-INDEX(_Inf_Data,MATCH($E206,_Inf_Country,0),MATCH(AW$3-4,_Inf_Day,0))*$C$2
+INDEX(_Inf_Data,MATCH($E206,_Inf_Country,0),MATCH(AW$3-4,_Inf_Day,0))-INDEX(_Inf_Data,MATCH($E206,_Inf_Country,0),MATCH(AW$3-5,_Inf_Day,0))*$C$2)/5</f>
        <v>0</v>
      </c>
      <c r="AX206" s="80">
        <f>(INDEX(_Inf_Data,MATCH($E206,_Inf_Country,0),MATCH(AX$3,_Inf_Day,0))-INDEX(_Inf_Data,MATCH($E206,_Inf_Country,0),MATCH(AX$3-1,_Inf_Day,0))*$C$2
+INDEX(_Inf_Data,MATCH($E206,_Inf_Country,0),MATCH(AX$3-1,_Inf_Day,0))-INDEX(_Inf_Data,MATCH($E206,_Inf_Country,0),MATCH(AX$3-2,_Inf_Day,0))*$C$2
+INDEX(_Inf_Data,MATCH($E206,_Inf_Country,0),MATCH(AX$3-2,_Inf_Day,0))-INDEX(_Inf_Data,MATCH($E206,_Inf_Country,0),MATCH(AX$3-3,_Inf_Day,0))*$C$2
+INDEX(_Inf_Data,MATCH($E206,_Inf_Country,0),MATCH(AX$3-3,_Inf_Day,0))-INDEX(_Inf_Data,MATCH($E206,_Inf_Country,0),MATCH(AX$3-4,_Inf_Day,0))*$C$2
+INDEX(_Inf_Data,MATCH($E206,_Inf_Country,0),MATCH(AX$3-4,_Inf_Day,0))-INDEX(_Inf_Data,MATCH($E206,_Inf_Country,0),MATCH(AX$3-5,_Inf_Day,0))*$C$2)/5</f>
        <v>0</v>
      </c>
      <c r="AY206" s="80">
        <f>(INDEX(_Inf_Data,MATCH($E206,_Inf_Country,0),MATCH(AY$3,_Inf_Day,0))-INDEX(_Inf_Data,MATCH($E206,_Inf_Country,0),MATCH(AY$3-1,_Inf_Day,0))*$C$2
+INDEX(_Inf_Data,MATCH($E206,_Inf_Country,0),MATCH(AY$3-1,_Inf_Day,0))-INDEX(_Inf_Data,MATCH($E206,_Inf_Country,0),MATCH(AY$3-2,_Inf_Day,0))*$C$2
+INDEX(_Inf_Data,MATCH($E206,_Inf_Country,0),MATCH(AY$3-2,_Inf_Day,0))-INDEX(_Inf_Data,MATCH($E206,_Inf_Country,0),MATCH(AY$3-3,_Inf_Day,0))*$C$2
+INDEX(_Inf_Data,MATCH($E206,_Inf_Country,0),MATCH(AY$3-3,_Inf_Day,0))-INDEX(_Inf_Data,MATCH($E206,_Inf_Country,0),MATCH(AY$3-4,_Inf_Day,0))*$C$2
+INDEX(_Inf_Data,MATCH($E206,_Inf_Country,0),MATCH(AY$3-4,_Inf_Day,0))-INDEX(_Inf_Data,MATCH($E206,_Inf_Country,0),MATCH(AY$3-5,_Inf_Day,0))*$C$2)/5</f>
        <v>0</v>
      </c>
      <c r="AZ206" s="80">
        <f>(INDEX(_Inf_Data,MATCH($E206,_Inf_Country,0),MATCH(AZ$3,_Inf_Day,0))-INDEX(_Inf_Data,MATCH($E206,_Inf_Country,0),MATCH(AZ$3-1,_Inf_Day,0))*$C$2
+INDEX(_Inf_Data,MATCH($E206,_Inf_Country,0),MATCH(AZ$3-1,_Inf_Day,0))-INDEX(_Inf_Data,MATCH($E206,_Inf_Country,0),MATCH(AZ$3-2,_Inf_Day,0))*$C$2
+INDEX(_Inf_Data,MATCH($E206,_Inf_Country,0),MATCH(AZ$3-2,_Inf_Day,0))-INDEX(_Inf_Data,MATCH($E206,_Inf_Country,0),MATCH(AZ$3-3,_Inf_Day,0))*$C$2
+INDEX(_Inf_Data,MATCH($E206,_Inf_Country,0),MATCH(AZ$3-3,_Inf_Day,0))-INDEX(_Inf_Data,MATCH($E206,_Inf_Country,0),MATCH(AZ$3-4,_Inf_Day,0))*$C$2
+INDEX(_Inf_Data,MATCH($E206,_Inf_Country,0),MATCH(AZ$3-4,_Inf_Day,0))-INDEX(_Inf_Data,MATCH($E206,_Inf_Country,0),MATCH(AZ$3-5,_Inf_Day,0))*$C$2)/5</f>
        <v>0</v>
      </c>
      <c r="BA206" s="80">
        <f>(INDEX(_Inf_Data,MATCH($E206,_Inf_Country,0),MATCH(BA$3,_Inf_Day,0))-INDEX(_Inf_Data,MATCH($E206,_Inf_Country,0),MATCH(BA$3-1,_Inf_Day,0))*$C$2
+INDEX(_Inf_Data,MATCH($E206,_Inf_Country,0),MATCH(BA$3-1,_Inf_Day,0))-INDEX(_Inf_Data,MATCH($E206,_Inf_Country,0),MATCH(BA$3-2,_Inf_Day,0))*$C$2
+INDEX(_Inf_Data,MATCH($E206,_Inf_Country,0),MATCH(BA$3-2,_Inf_Day,0))-INDEX(_Inf_Data,MATCH($E206,_Inf_Country,0),MATCH(BA$3-3,_Inf_Day,0))*$C$2
+INDEX(_Inf_Data,MATCH($E206,_Inf_Country,0),MATCH(BA$3-3,_Inf_Day,0))-INDEX(_Inf_Data,MATCH($E206,_Inf_Country,0),MATCH(BA$3-4,_Inf_Day,0))*$C$2
+INDEX(_Inf_Data,MATCH($E206,_Inf_Country,0),MATCH(BA$3-4,_Inf_Day,0))-INDEX(_Inf_Data,MATCH($E206,_Inf_Country,0),MATCH(BA$3-5,_Inf_Day,0))*$C$2)/5</f>
        <v>0.2</v>
      </c>
      <c r="BB206" s="80">
        <f>(INDEX(_Inf_Data,MATCH($E206,_Inf_Country,0),MATCH(BB$3,_Inf_Day,0))-INDEX(_Inf_Data,MATCH($E206,_Inf_Country,0),MATCH(BB$3-1,_Inf_Day,0))*$C$2
+INDEX(_Inf_Data,MATCH($E206,_Inf_Country,0),MATCH(BB$3-1,_Inf_Day,0))-INDEX(_Inf_Data,MATCH($E206,_Inf_Country,0),MATCH(BB$3-2,_Inf_Day,0))*$C$2
+INDEX(_Inf_Data,MATCH($E206,_Inf_Country,0),MATCH(BB$3-2,_Inf_Day,0))-INDEX(_Inf_Data,MATCH($E206,_Inf_Country,0),MATCH(BB$3-3,_Inf_Day,0))*$C$2
+INDEX(_Inf_Data,MATCH($E206,_Inf_Country,0),MATCH(BB$3-3,_Inf_Day,0))-INDEX(_Inf_Data,MATCH($E206,_Inf_Country,0),MATCH(BB$3-4,_Inf_Day,0))*$C$2
+INDEX(_Inf_Data,MATCH($E206,_Inf_Country,0),MATCH(BB$3-4,_Inf_Day,0))-INDEX(_Inf_Data,MATCH($E206,_Inf_Country,0),MATCH(BB$3-5,_Inf_Day,0))*$C$2)/5</f>
        <v>0.2</v>
      </c>
      <c r="BC206" s="80">
        <f>(INDEX(_Inf_Data,MATCH($E206,_Inf_Country,0),MATCH(BC$3,_Inf_Day,0))-INDEX(_Inf_Data,MATCH($E206,_Inf_Country,0),MATCH(BC$3-1,_Inf_Day,0))*$C$2
+INDEX(_Inf_Data,MATCH($E206,_Inf_Country,0),MATCH(BC$3-1,_Inf_Day,0))-INDEX(_Inf_Data,MATCH($E206,_Inf_Country,0),MATCH(BC$3-2,_Inf_Day,0))*$C$2
+INDEX(_Inf_Data,MATCH($E206,_Inf_Country,0),MATCH(BC$3-2,_Inf_Day,0))-INDEX(_Inf_Data,MATCH($E206,_Inf_Country,0),MATCH(BC$3-3,_Inf_Day,0))*$C$2
+INDEX(_Inf_Data,MATCH($E206,_Inf_Country,0),MATCH(BC$3-3,_Inf_Day,0))-INDEX(_Inf_Data,MATCH($E206,_Inf_Country,0),MATCH(BC$3-4,_Inf_Day,0))*$C$2
+INDEX(_Inf_Data,MATCH($E206,_Inf_Country,0),MATCH(BC$3-4,_Inf_Day,0))-INDEX(_Inf_Data,MATCH($E206,_Inf_Country,0),MATCH(BC$3-5,_Inf_Day,0))*$C$2)/5</f>
        <v>0.2</v>
      </c>
      <c r="BD206" s="80">
        <f>(INDEX(_Inf_Data,MATCH($E206,_Inf_Country,0),MATCH(BD$3,_Inf_Day,0))-INDEX(_Inf_Data,MATCH($E206,_Inf_Country,0),MATCH(BD$3-1,_Inf_Day,0))*$C$2
+INDEX(_Inf_Data,MATCH($E206,_Inf_Country,0),MATCH(BD$3-1,_Inf_Day,0))-INDEX(_Inf_Data,MATCH($E206,_Inf_Country,0),MATCH(BD$3-2,_Inf_Day,0))*$C$2
+INDEX(_Inf_Data,MATCH($E206,_Inf_Country,0),MATCH(BD$3-2,_Inf_Day,0))-INDEX(_Inf_Data,MATCH($E206,_Inf_Country,0),MATCH(BD$3-3,_Inf_Day,0))*$C$2
+INDEX(_Inf_Data,MATCH($E206,_Inf_Country,0),MATCH(BD$3-3,_Inf_Day,0))-INDEX(_Inf_Data,MATCH($E206,_Inf_Country,0),MATCH(BD$3-4,_Inf_Day,0))*$C$2
+INDEX(_Inf_Data,MATCH($E206,_Inf_Country,0),MATCH(BD$3-4,_Inf_Day,0))-INDEX(_Inf_Data,MATCH($E206,_Inf_Country,0),MATCH(BD$3-5,_Inf_Day,0))*$C$2)/5</f>
        <v>0.8</v>
      </c>
      <c r="BE206" s="80">
        <f>(INDEX(_Inf_Data,MATCH($E206,_Inf_Country,0),MATCH(BE$3,_Inf_Day,0))-INDEX(_Inf_Data,MATCH($E206,_Inf_Country,0),MATCH(BE$3-1,_Inf_Day,0))*$C$2
+INDEX(_Inf_Data,MATCH($E206,_Inf_Country,0),MATCH(BE$3-1,_Inf_Day,0))-INDEX(_Inf_Data,MATCH($E206,_Inf_Country,0),MATCH(BE$3-2,_Inf_Day,0))*$C$2
+INDEX(_Inf_Data,MATCH($E206,_Inf_Country,0),MATCH(BE$3-2,_Inf_Day,0))-INDEX(_Inf_Data,MATCH($E206,_Inf_Country,0),MATCH(BE$3-3,_Inf_Day,0))*$C$2
+INDEX(_Inf_Data,MATCH($E206,_Inf_Country,0),MATCH(BE$3-3,_Inf_Day,0))-INDEX(_Inf_Data,MATCH($E206,_Inf_Country,0),MATCH(BE$3-4,_Inf_Day,0))*$C$2
+INDEX(_Inf_Data,MATCH($E206,_Inf_Country,0),MATCH(BE$3-4,_Inf_Day,0))-INDEX(_Inf_Data,MATCH($E206,_Inf_Country,0),MATCH(BE$3-5,_Inf_Day,0))*$C$2)/5</f>
        <v>1</v>
      </c>
      <c r="BF206" s="80">
        <f>(INDEX(_Inf_Data,MATCH($E206,_Inf_Country,0),MATCH(BF$3,_Inf_Day,0))-INDEX(_Inf_Data,MATCH($E206,_Inf_Country,0),MATCH(BF$3-1,_Inf_Day,0))*$C$2
+INDEX(_Inf_Data,MATCH($E206,_Inf_Country,0),MATCH(BF$3-1,_Inf_Day,0))-INDEX(_Inf_Data,MATCH($E206,_Inf_Country,0),MATCH(BF$3-2,_Inf_Day,0))*$C$2
+INDEX(_Inf_Data,MATCH($E206,_Inf_Country,0),MATCH(BF$3-2,_Inf_Day,0))-INDEX(_Inf_Data,MATCH($E206,_Inf_Country,0),MATCH(BF$3-3,_Inf_Day,0))*$C$2
+INDEX(_Inf_Data,MATCH($E206,_Inf_Country,0),MATCH(BF$3-3,_Inf_Day,0))-INDEX(_Inf_Data,MATCH($E206,_Inf_Country,0),MATCH(BF$3-4,_Inf_Day,0))*$C$2
+INDEX(_Inf_Data,MATCH($E206,_Inf_Country,0),MATCH(BF$3-4,_Inf_Day,0))-INDEX(_Inf_Data,MATCH($E206,_Inf_Country,0),MATCH(BF$3-5,_Inf_Day,0))*$C$2)/5</f>
        <v>1.4</v>
      </c>
      <c r="BG206" s="80">
        <f>(INDEX(_Inf_Data,MATCH($E206,_Inf_Country,0),MATCH(BG$3,_Inf_Day,0))-INDEX(_Inf_Data,MATCH($E206,_Inf_Country,0),MATCH(BG$3-1,_Inf_Day,0))*$C$2
+INDEX(_Inf_Data,MATCH($E206,_Inf_Country,0),MATCH(BG$3-1,_Inf_Day,0))-INDEX(_Inf_Data,MATCH($E206,_Inf_Country,0),MATCH(BG$3-2,_Inf_Day,0))*$C$2
+INDEX(_Inf_Data,MATCH($E206,_Inf_Country,0),MATCH(BG$3-2,_Inf_Day,0))-INDEX(_Inf_Data,MATCH($E206,_Inf_Country,0),MATCH(BG$3-3,_Inf_Day,0))*$C$2
+INDEX(_Inf_Data,MATCH($E206,_Inf_Country,0),MATCH(BG$3-3,_Inf_Day,0))-INDEX(_Inf_Data,MATCH($E206,_Inf_Country,0),MATCH(BG$3-4,_Inf_Day,0))*$C$2
+INDEX(_Inf_Data,MATCH($E206,_Inf_Country,0),MATCH(BG$3-4,_Inf_Day,0))-INDEX(_Inf_Data,MATCH($E206,_Inf_Country,0),MATCH(BG$3-5,_Inf_Day,0))*$C$2)/5</f>
        <v>1.8</v>
      </c>
      <c r="BH206" s="80">
        <f>(INDEX(_Inf_Data,MATCH($E206,_Inf_Country,0),MATCH(BH$3,_Inf_Day,0))-INDEX(_Inf_Data,MATCH($E206,_Inf_Country,0),MATCH(BH$3-1,_Inf_Day,0))*$C$2
+INDEX(_Inf_Data,MATCH($E206,_Inf_Country,0),MATCH(BH$3-1,_Inf_Day,0))-INDEX(_Inf_Data,MATCH($E206,_Inf_Country,0),MATCH(BH$3-2,_Inf_Day,0))*$C$2
+INDEX(_Inf_Data,MATCH($E206,_Inf_Country,0),MATCH(BH$3-2,_Inf_Day,0))-INDEX(_Inf_Data,MATCH($E206,_Inf_Country,0),MATCH(BH$3-3,_Inf_Day,0))*$C$2
+INDEX(_Inf_Data,MATCH($E206,_Inf_Country,0),MATCH(BH$3-3,_Inf_Day,0))-INDEX(_Inf_Data,MATCH($E206,_Inf_Country,0),MATCH(BH$3-4,_Inf_Day,0))*$C$2
+INDEX(_Inf_Data,MATCH($E206,_Inf_Country,0),MATCH(BH$3-4,_Inf_Day,0))-INDEX(_Inf_Data,MATCH($E206,_Inf_Country,0),MATCH(BH$3-5,_Inf_Day,0))*$C$2)/5</f>
        <v>2.6</v>
      </c>
      <c r="BI206" s="80">
        <f>(INDEX(_Inf_Data,MATCH($E206,_Inf_Country,0),MATCH(BI$3,_Inf_Day,0))-INDEX(_Inf_Data,MATCH($E206,_Inf_Country,0),MATCH(BI$3-1,_Inf_Day,0))*$C$2
+INDEX(_Inf_Data,MATCH($E206,_Inf_Country,0),MATCH(BI$3-1,_Inf_Day,0))-INDEX(_Inf_Data,MATCH($E206,_Inf_Country,0),MATCH(BI$3-2,_Inf_Day,0))*$C$2
+INDEX(_Inf_Data,MATCH($E206,_Inf_Country,0),MATCH(BI$3-2,_Inf_Day,0))-INDEX(_Inf_Data,MATCH($E206,_Inf_Country,0),MATCH(BI$3-3,_Inf_Day,0))*$C$2
+INDEX(_Inf_Data,MATCH($E206,_Inf_Country,0),MATCH(BI$3-3,_Inf_Day,0))-INDEX(_Inf_Data,MATCH($E206,_Inf_Country,0),MATCH(BI$3-4,_Inf_Day,0))*$C$2
+INDEX(_Inf_Data,MATCH($E206,_Inf_Country,0),MATCH(BI$3-4,_Inf_Day,0))-INDEX(_Inf_Data,MATCH($E206,_Inf_Country,0),MATCH(BI$3-5,_Inf_Day,0))*$C$2)/5</f>
        <v>2.8</v>
      </c>
      <c r="BJ206" s="80">
        <f>(INDEX(_Inf_Data,MATCH($E206,_Inf_Country,0),MATCH(BJ$3,_Inf_Day,0))-INDEX(_Inf_Data,MATCH($E206,_Inf_Country,0),MATCH(BJ$3-1,_Inf_Day,0))*$C$2
+INDEX(_Inf_Data,MATCH($E206,_Inf_Country,0),MATCH(BJ$3-1,_Inf_Day,0))-INDEX(_Inf_Data,MATCH($E206,_Inf_Country,0),MATCH(BJ$3-2,_Inf_Day,0))*$C$2
+INDEX(_Inf_Data,MATCH($E206,_Inf_Country,0),MATCH(BJ$3-2,_Inf_Day,0))-INDEX(_Inf_Data,MATCH($E206,_Inf_Country,0),MATCH(BJ$3-3,_Inf_Day,0))*$C$2
+INDEX(_Inf_Data,MATCH($E206,_Inf_Country,0),MATCH(BJ$3-3,_Inf_Day,0))-INDEX(_Inf_Data,MATCH($E206,_Inf_Country,0),MATCH(BJ$3-4,_Inf_Day,0))*$C$2
+INDEX(_Inf_Data,MATCH($E206,_Inf_Country,0),MATCH(BJ$3-4,_Inf_Day,0))-INDEX(_Inf_Data,MATCH($E206,_Inf_Country,0),MATCH(BJ$3-5,_Inf_Day,0))*$C$2)/5</f>
        <v>2.6</v>
      </c>
      <c r="BK206" s="80">
        <f>(INDEX(_Inf_Data,MATCH($E206,_Inf_Country,0),MATCH(BK$3,_Inf_Day,0))-INDEX(_Inf_Data,MATCH($E206,_Inf_Country,0),MATCH(BK$3-1,_Inf_Day,0))*$C$2
+INDEX(_Inf_Data,MATCH($E206,_Inf_Country,0),MATCH(BK$3-1,_Inf_Day,0))-INDEX(_Inf_Data,MATCH($E206,_Inf_Country,0),MATCH(BK$3-2,_Inf_Day,0))*$C$2
+INDEX(_Inf_Data,MATCH($E206,_Inf_Country,0),MATCH(BK$3-2,_Inf_Day,0))-INDEX(_Inf_Data,MATCH($E206,_Inf_Country,0),MATCH(BK$3-3,_Inf_Day,0))*$C$2
+INDEX(_Inf_Data,MATCH($E206,_Inf_Country,0),MATCH(BK$3-3,_Inf_Day,0))-INDEX(_Inf_Data,MATCH($E206,_Inf_Country,0),MATCH(BK$3-4,_Inf_Day,0))*$C$2
+INDEX(_Inf_Data,MATCH($E206,_Inf_Country,0),MATCH(BK$3-4,_Inf_Day,0))-INDEX(_Inf_Data,MATCH($E206,_Inf_Country,0),MATCH(BK$3-5,_Inf_Day,0))*$C$2)/5</f>
        <v>2.6</v>
      </c>
      <c r="BL206" s="80">
        <f>(INDEX(_Inf_Data,MATCH($E206,_Inf_Country,0),MATCH(BL$3,_Inf_Day,0))-INDEX(_Inf_Data,MATCH($E206,_Inf_Country,0),MATCH(BL$3-1,_Inf_Day,0))*$C$2
+INDEX(_Inf_Data,MATCH($E206,_Inf_Country,0),MATCH(BL$3-1,_Inf_Day,0))-INDEX(_Inf_Data,MATCH($E206,_Inf_Country,0),MATCH(BL$3-2,_Inf_Day,0))*$C$2
+INDEX(_Inf_Data,MATCH($E206,_Inf_Country,0),MATCH(BL$3-2,_Inf_Day,0))-INDEX(_Inf_Data,MATCH($E206,_Inf_Country,0),MATCH(BL$3-3,_Inf_Day,0))*$C$2
+INDEX(_Inf_Data,MATCH($E206,_Inf_Country,0),MATCH(BL$3-3,_Inf_Day,0))-INDEX(_Inf_Data,MATCH($E206,_Inf_Country,0),MATCH(BL$3-4,_Inf_Day,0))*$C$2
+INDEX(_Inf_Data,MATCH($E206,_Inf_Country,0),MATCH(BL$3-4,_Inf_Day,0))-INDEX(_Inf_Data,MATCH($E206,_Inf_Country,0),MATCH(BL$3-5,_Inf_Day,0))*$C$2)/5</f>
        <v>3.2</v>
      </c>
      <c r="BM206" s="80">
        <f>(INDEX(_Inf_Data,MATCH($E206,_Inf_Country,0),MATCH(BM$3,_Inf_Day,0))-INDEX(_Inf_Data,MATCH($E206,_Inf_Country,0),MATCH(BM$3-1,_Inf_Day,0))*$C$2
+INDEX(_Inf_Data,MATCH($E206,_Inf_Country,0),MATCH(BM$3-1,_Inf_Day,0))-INDEX(_Inf_Data,MATCH($E206,_Inf_Country,0),MATCH(BM$3-2,_Inf_Day,0))*$C$2
+INDEX(_Inf_Data,MATCH($E206,_Inf_Country,0),MATCH(BM$3-2,_Inf_Day,0))-INDEX(_Inf_Data,MATCH($E206,_Inf_Country,0),MATCH(BM$3-3,_Inf_Day,0))*$C$2
+INDEX(_Inf_Data,MATCH($E206,_Inf_Country,0),MATCH(BM$3-3,_Inf_Day,0))-INDEX(_Inf_Data,MATCH($E206,_Inf_Country,0),MATCH(BM$3-4,_Inf_Day,0))*$C$2
+INDEX(_Inf_Data,MATCH($E206,_Inf_Country,0),MATCH(BM$3-4,_Inf_Day,0))-INDEX(_Inf_Data,MATCH($E206,_Inf_Country,0),MATCH(BM$3-5,_Inf_Day,0))*$C$2)/5</f>
        <v>2.8</v>
      </c>
      <c r="BN206" s="80">
        <f>(INDEX(_Inf_Data,MATCH($E206,_Inf_Country,0),MATCH(BN$3,_Inf_Day,0))-INDEX(_Inf_Data,MATCH($E206,_Inf_Country,0),MATCH(BN$3-1,_Inf_Day,0))*$C$2
+INDEX(_Inf_Data,MATCH($E206,_Inf_Country,0),MATCH(BN$3-1,_Inf_Day,0))-INDEX(_Inf_Data,MATCH($E206,_Inf_Country,0),MATCH(BN$3-2,_Inf_Day,0))*$C$2
+INDEX(_Inf_Data,MATCH($E206,_Inf_Country,0),MATCH(BN$3-2,_Inf_Day,0))-INDEX(_Inf_Data,MATCH($E206,_Inf_Country,0),MATCH(BN$3-3,_Inf_Day,0))*$C$2
+INDEX(_Inf_Data,MATCH($E206,_Inf_Country,0),MATCH(BN$3-3,_Inf_Day,0))-INDEX(_Inf_Data,MATCH($E206,_Inf_Country,0),MATCH(BN$3-4,_Inf_Day,0))*$C$2
+INDEX(_Inf_Data,MATCH($E206,_Inf_Country,0),MATCH(BN$3-4,_Inf_Day,0))-INDEX(_Inf_Data,MATCH($E206,_Inf_Country,0),MATCH(BN$3-5,_Inf_Day,0))*$C$2)/5</f>
        <v>5.2</v>
      </c>
      <c r="BO206" s="80">
        <f>(INDEX(_Inf_Data,MATCH($E206,_Inf_Country,0),MATCH(BO$3,_Inf_Day,0))-INDEX(_Inf_Data,MATCH($E206,_Inf_Country,0),MATCH(BO$3-1,_Inf_Day,0))*$C$2
+INDEX(_Inf_Data,MATCH($E206,_Inf_Country,0),MATCH(BO$3-1,_Inf_Day,0))-INDEX(_Inf_Data,MATCH($E206,_Inf_Country,0),MATCH(BO$3-2,_Inf_Day,0))*$C$2
+INDEX(_Inf_Data,MATCH($E206,_Inf_Country,0),MATCH(BO$3-2,_Inf_Day,0))-INDEX(_Inf_Data,MATCH($E206,_Inf_Country,0),MATCH(BO$3-3,_Inf_Day,0))*$C$2
+INDEX(_Inf_Data,MATCH($E206,_Inf_Country,0),MATCH(BO$3-3,_Inf_Day,0))-INDEX(_Inf_Data,MATCH($E206,_Inf_Country,0),MATCH(BO$3-4,_Inf_Day,0))*$C$2
+INDEX(_Inf_Data,MATCH($E206,_Inf_Country,0),MATCH(BO$3-4,_Inf_Day,0))-INDEX(_Inf_Data,MATCH($E206,_Inf_Country,0),MATCH(BO$3-5,_Inf_Day,0))*$C$2)/5</f>
        <v>9.6</v>
      </c>
      <c r="BP206" s="80">
        <f>(INDEX(_Inf_Data,MATCH($E206,_Inf_Country,0),MATCH(BP$3,_Inf_Day,0))-INDEX(_Inf_Data,MATCH($E206,_Inf_Country,0),MATCH(BP$3-1,_Inf_Day,0))*$C$2
+INDEX(_Inf_Data,MATCH($E206,_Inf_Country,0),MATCH(BP$3-1,_Inf_Day,0))-INDEX(_Inf_Data,MATCH($E206,_Inf_Country,0),MATCH(BP$3-2,_Inf_Day,0))*$C$2
+INDEX(_Inf_Data,MATCH($E206,_Inf_Country,0),MATCH(BP$3-2,_Inf_Day,0))-INDEX(_Inf_Data,MATCH($E206,_Inf_Country,0),MATCH(BP$3-3,_Inf_Day,0))*$C$2
+INDEX(_Inf_Data,MATCH($E206,_Inf_Country,0),MATCH(BP$3-3,_Inf_Day,0))-INDEX(_Inf_Data,MATCH($E206,_Inf_Country,0),MATCH(BP$3-4,_Inf_Day,0))*$C$2
+INDEX(_Inf_Data,MATCH($E206,_Inf_Country,0),MATCH(BP$3-4,_Inf_Day,0))-INDEX(_Inf_Data,MATCH($E206,_Inf_Country,0),MATCH(BP$3-5,_Inf_Day,0))*$C$2)/5</f>
        <v>9.1999999999999993</v>
      </c>
      <c r="BQ206" s="80">
        <f>(INDEX(_Inf_Data,MATCH($E206,_Inf_Country,0),MATCH(BQ$3,_Inf_Day,0))-INDEX(_Inf_Data,MATCH($E206,_Inf_Country,0),MATCH(BQ$3-1,_Inf_Day,0))*$C$2
+INDEX(_Inf_Data,MATCH($E206,_Inf_Country,0),MATCH(BQ$3-1,_Inf_Day,0))-INDEX(_Inf_Data,MATCH($E206,_Inf_Country,0),MATCH(BQ$3-2,_Inf_Day,0))*$C$2
+INDEX(_Inf_Data,MATCH($E206,_Inf_Country,0),MATCH(BQ$3-2,_Inf_Day,0))-INDEX(_Inf_Data,MATCH($E206,_Inf_Country,0),MATCH(BQ$3-3,_Inf_Day,0))*$C$2
+INDEX(_Inf_Data,MATCH($E206,_Inf_Country,0),MATCH(BQ$3-3,_Inf_Day,0))-INDEX(_Inf_Data,MATCH($E206,_Inf_Country,0),MATCH(BQ$3-4,_Inf_Day,0))*$C$2
+INDEX(_Inf_Data,MATCH($E206,_Inf_Country,0),MATCH(BQ$3-4,_Inf_Day,0))-INDEX(_Inf_Data,MATCH($E206,_Inf_Country,0),MATCH(BQ$3-5,_Inf_Day,0))*$C$2)/5</f>
        <v>9.1999999999999993</v>
      </c>
      <c r="BR206" s="80">
        <f>(INDEX(_Inf_Data,MATCH($E206,_Inf_Country,0),MATCH(BR$3,_Inf_Day,0))-INDEX(_Inf_Data,MATCH($E206,_Inf_Country,0),MATCH(BR$3-1,_Inf_Day,0))*$C$2
+INDEX(_Inf_Data,MATCH($E206,_Inf_Country,0),MATCH(BR$3-1,_Inf_Day,0))-INDEX(_Inf_Data,MATCH($E206,_Inf_Country,0),MATCH(BR$3-2,_Inf_Day,0))*$C$2
+INDEX(_Inf_Data,MATCH($E206,_Inf_Country,0),MATCH(BR$3-2,_Inf_Day,0))-INDEX(_Inf_Data,MATCH($E206,_Inf_Country,0),MATCH(BR$3-3,_Inf_Day,0))*$C$2
+INDEX(_Inf_Data,MATCH($E206,_Inf_Country,0),MATCH(BR$3-3,_Inf_Day,0))-INDEX(_Inf_Data,MATCH($E206,_Inf_Country,0),MATCH(BR$3-4,_Inf_Day,0))*$C$2
+INDEX(_Inf_Data,MATCH($E206,_Inf_Country,0),MATCH(BR$3-4,_Inf_Day,0))-INDEX(_Inf_Data,MATCH($E206,_Inf_Country,0),MATCH(BR$3-5,_Inf_Day,0))*$C$2)/5</f>
        <v>17</v>
      </c>
      <c r="BS206" s="80">
        <f>(INDEX(_Inf_Data,MATCH($E206,_Inf_Country,0),MATCH(BS$3,_Inf_Day,0))-INDEX(_Inf_Data,MATCH($E206,_Inf_Country,0),MATCH(BS$3-1,_Inf_Day,0))*$C$2
+INDEX(_Inf_Data,MATCH($E206,_Inf_Country,0),MATCH(BS$3-1,_Inf_Day,0))-INDEX(_Inf_Data,MATCH($E206,_Inf_Country,0),MATCH(BS$3-2,_Inf_Day,0))*$C$2
+INDEX(_Inf_Data,MATCH($E206,_Inf_Country,0),MATCH(BS$3-2,_Inf_Day,0))-INDEX(_Inf_Data,MATCH($E206,_Inf_Country,0),MATCH(BS$3-3,_Inf_Day,0))*$C$2
+INDEX(_Inf_Data,MATCH($E206,_Inf_Country,0),MATCH(BS$3-3,_Inf_Day,0))-INDEX(_Inf_Data,MATCH($E206,_Inf_Country,0),MATCH(BS$3-4,_Inf_Day,0))*$C$2
+INDEX(_Inf_Data,MATCH($E206,_Inf_Country,0),MATCH(BS$3-4,_Inf_Day,0))-INDEX(_Inf_Data,MATCH($E206,_Inf_Country,0),MATCH(BS$3-5,_Inf_Day,0))*$C$2)/5</f>
        <v>14.4</v>
      </c>
      <c r="BT206" s="80">
        <f>(INDEX(_Inf_Data,MATCH($E206,_Inf_Country,0),MATCH(BT$3,_Inf_Day,0))-INDEX(_Inf_Data,MATCH($E206,_Inf_Country,0),MATCH(BT$3-1,_Inf_Day,0))*$C$2
+INDEX(_Inf_Data,MATCH($E206,_Inf_Country,0),MATCH(BT$3-1,_Inf_Day,0))-INDEX(_Inf_Data,MATCH($E206,_Inf_Country,0),MATCH(BT$3-2,_Inf_Day,0))*$C$2
+INDEX(_Inf_Data,MATCH($E206,_Inf_Country,0),MATCH(BT$3-2,_Inf_Day,0))-INDEX(_Inf_Data,MATCH($E206,_Inf_Country,0),MATCH(BT$3-3,_Inf_Day,0))*$C$2
+INDEX(_Inf_Data,MATCH($E206,_Inf_Country,0),MATCH(BT$3-3,_Inf_Day,0))-INDEX(_Inf_Data,MATCH($E206,_Inf_Country,0),MATCH(BT$3-4,_Inf_Day,0))*$C$2
+INDEX(_Inf_Data,MATCH($E206,_Inf_Country,0),MATCH(BT$3-4,_Inf_Day,0))-INDEX(_Inf_Data,MATCH($E206,_Inf_Country,0),MATCH(BT$3-5,_Inf_Day,0))*$C$2)/5</f>
        <v>15.8</v>
      </c>
      <c r="BU206" s="80">
        <f>(INDEX(_Inf_Data,MATCH($E206,_Inf_Country,0),MATCH(BU$3,_Inf_Day,0))-INDEX(_Inf_Data,MATCH($E206,_Inf_Country,0),MATCH(BU$3-1,_Inf_Day,0))*$C$2
+INDEX(_Inf_Data,MATCH($E206,_Inf_Country,0),MATCH(BU$3-1,_Inf_Day,0))-INDEX(_Inf_Data,MATCH($E206,_Inf_Country,0),MATCH(BU$3-2,_Inf_Day,0))*$C$2
+INDEX(_Inf_Data,MATCH($E206,_Inf_Country,0),MATCH(BU$3-2,_Inf_Day,0))-INDEX(_Inf_Data,MATCH($E206,_Inf_Country,0),MATCH(BU$3-3,_Inf_Day,0))*$C$2
+INDEX(_Inf_Data,MATCH($E206,_Inf_Country,0),MATCH(BU$3-3,_Inf_Day,0))-INDEX(_Inf_Data,MATCH($E206,_Inf_Country,0),MATCH(BU$3-4,_Inf_Day,0))*$C$2
+INDEX(_Inf_Data,MATCH($E206,_Inf_Country,0),MATCH(BU$3-4,_Inf_Day,0))-INDEX(_Inf_Data,MATCH($E206,_Inf_Country,0),MATCH(BU$3-5,_Inf_Day,0))*$C$2)/5</f>
        <v>15.4</v>
      </c>
      <c r="BV206" s="80">
        <f>(INDEX(_Inf_Data,MATCH($E206,_Inf_Country,0),MATCH(BV$3,_Inf_Day,0))-INDEX(_Inf_Data,MATCH($E206,_Inf_Country,0),MATCH(BV$3-1,_Inf_Day,0))*$C$2
+INDEX(_Inf_Data,MATCH($E206,_Inf_Country,0),MATCH(BV$3-1,_Inf_Day,0))-INDEX(_Inf_Data,MATCH($E206,_Inf_Country,0),MATCH(BV$3-2,_Inf_Day,0))*$C$2
+INDEX(_Inf_Data,MATCH($E206,_Inf_Country,0),MATCH(BV$3-2,_Inf_Day,0))-INDEX(_Inf_Data,MATCH($E206,_Inf_Country,0),MATCH(BV$3-3,_Inf_Day,0))*$C$2
+INDEX(_Inf_Data,MATCH($E206,_Inf_Country,0),MATCH(BV$3-3,_Inf_Day,0))-INDEX(_Inf_Data,MATCH($E206,_Inf_Country,0),MATCH(BV$3-4,_Inf_Day,0))*$C$2
+INDEX(_Inf_Data,MATCH($E206,_Inf_Country,0),MATCH(BV$3-4,_Inf_Day,0))-INDEX(_Inf_Data,MATCH($E206,_Inf_Country,0),MATCH(BV$3-5,_Inf_Day,0))*$C$2)/5</f>
        <v>14.8</v>
      </c>
      <c r="BW206" s="80">
        <f>(INDEX(_Inf_Data,MATCH($E206,_Inf_Country,0),MATCH(BW$3,_Inf_Day,0))-INDEX(_Inf_Data,MATCH($E206,_Inf_Country,0),MATCH(BW$3-1,_Inf_Day,0))*$C$2
+INDEX(_Inf_Data,MATCH($E206,_Inf_Country,0),MATCH(BW$3-1,_Inf_Day,0))-INDEX(_Inf_Data,MATCH($E206,_Inf_Country,0),MATCH(BW$3-2,_Inf_Day,0))*$C$2
+INDEX(_Inf_Data,MATCH($E206,_Inf_Country,0),MATCH(BW$3-2,_Inf_Day,0))-INDEX(_Inf_Data,MATCH($E206,_Inf_Country,0),MATCH(BW$3-3,_Inf_Day,0))*$C$2
+INDEX(_Inf_Data,MATCH($E206,_Inf_Country,0),MATCH(BW$3-3,_Inf_Day,0))-INDEX(_Inf_Data,MATCH($E206,_Inf_Country,0),MATCH(BW$3-4,_Inf_Day,0))*$C$2
+INDEX(_Inf_Data,MATCH($E206,_Inf_Country,0),MATCH(BW$3-4,_Inf_Day,0))-INDEX(_Inf_Data,MATCH($E206,_Inf_Country,0),MATCH(BW$3-5,_Inf_Day,0))*$C$2)/5</f>
        <v>24</v>
      </c>
      <c r="BX206" s="80">
        <f>(INDEX(_Inf_Data,MATCH($E206,_Inf_Country,0),MATCH(BX$3,_Inf_Day,0))-INDEX(_Inf_Data,MATCH($E206,_Inf_Country,0),MATCH(BX$3-1,_Inf_Day,0))*$C$2
+INDEX(_Inf_Data,MATCH($E206,_Inf_Country,0),MATCH(BX$3-1,_Inf_Day,0))-INDEX(_Inf_Data,MATCH($E206,_Inf_Country,0),MATCH(BX$3-2,_Inf_Day,0))*$C$2
+INDEX(_Inf_Data,MATCH($E206,_Inf_Country,0),MATCH(BX$3-2,_Inf_Day,0))-INDEX(_Inf_Data,MATCH($E206,_Inf_Country,0),MATCH(BX$3-3,_Inf_Day,0))*$C$2
+INDEX(_Inf_Data,MATCH($E206,_Inf_Country,0),MATCH(BX$3-3,_Inf_Day,0))-INDEX(_Inf_Data,MATCH($E206,_Inf_Country,0),MATCH(BX$3-4,_Inf_Day,0))*$C$2
+INDEX(_Inf_Data,MATCH($E206,_Inf_Country,0),MATCH(BX$3-4,_Inf_Day,0))-INDEX(_Inf_Data,MATCH($E206,_Inf_Country,0),MATCH(BX$3-5,_Inf_Day,0))*$C$2)/5</f>
        <v>51.6</v>
      </c>
      <c r="BY206" s="80">
        <f>(INDEX(_Inf_Data,MATCH($E206,_Inf_Country,0),MATCH(BY$3,_Inf_Day,0))-INDEX(_Inf_Data,MATCH($E206,_Inf_Country,0),MATCH(BY$3-1,_Inf_Day,0))*$C$2
+INDEX(_Inf_Data,MATCH($E206,_Inf_Country,0),MATCH(BY$3-1,_Inf_Day,0))-INDEX(_Inf_Data,MATCH($E206,_Inf_Country,0),MATCH(BY$3-2,_Inf_Day,0))*$C$2
+INDEX(_Inf_Data,MATCH($E206,_Inf_Country,0),MATCH(BY$3-2,_Inf_Day,0))-INDEX(_Inf_Data,MATCH($E206,_Inf_Country,0),MATCH(BY$3-3,_Inf_Day,0))*$C$2
+INDEX(_Inf_Data,MATCH($E206,_Inf_Country,0),MATCH(BY$3-3,_Inf_Day,0))-INDEX(_Inf_Data,MATCH($E206,_Inf_Country,0),MATCH(BY$3-4,_Inf_Day,0))*$C$2
+INDEX(_Inf_Data,MATCH($E206,_Inf_Country,0),MATCH(BY$3-4,_Inf_Day,0))-INDEX(_Inf_Data,MATCH($E206,_Inf_Country,0),MATCH(BY$3-5,_Inf_Day,0))*$C$2)/5</f>
        <v>57.2</v>
      </c>
      <c r="BZ206" s="80">
        <f>(INDEX(_Inf_Data,MATCH($E206,_Inf_Country,0),MATCH(BZ$3,_Inf_Day,0))-INDEX(_Inf_Data,MATCH($E206,_Inf_Country,0),MATCH(BZ$3-1,_Inf_Day,0))*$C$2
+INDEX(_Inf_Data,MATCH($E206,_Inf_Country,0),MATCH(BZ$3-1,_Inf_Day,0))-INDEX(_Inf_Data,MATCH($E206,_Inf_Country,0),MATCH(BZ$3-2,_Inf_Day,0))*$C$2
+INDEX(_Inf_Data,MATCH($E206,_Inf_Country,0),MATCH(BZ$3-2,_Inf_Day,0))-INDEX(_Inf_Data,MATCH($E206,_Inf_Country,0),MATCH(BZ$3-3,_Inf_Day,0))*$C$2
+INDEX(_Inf_Data,MATCH($E206,_Inf_Country,0),MATCH(BZ$3-3,_Inf_Day,0))-INDEX(_Inf_Data,MATCH($E206,_Inf_Country,0),MATCH(BZ$3-4,_Inf_Day,0))*$C$2
+INDEX(_Inf_Data,MATCH($E206,_Inf_Country,0),MATCH(BZ$3-4,_Inf_Day,0))-INDEX(_Inf_Data,MATCH($E206,_Inf_Country,0),MATCH(BZ$3-5,_Inf_Day,0))*$C$2)/5</f>
        <v>95.2</v>
      </c>
      <c r="CA206" s="80">
        <f>(INDEX(_Inf_Data,MATCH($E206,_Inf_Country,0),MATCH(CA$3,_Inf_Day,0))-INDEX(_Inf_Data,MATCH($E206,_Inf_Country,0),MATCH(CA$3-1,_Inf_Day,0))*$C$2
+INDEX(_Inf_Data,MATCH($E206,_Inf_Country,0),MATCH(CA$3-1,_Inf_Day,0))-INDEX(_Inf_Data,MATCH($E206,_Inf_Country,0),MATCH(CA$3-2,_Inf_Day,0))*$C$2
+INDEX(_Inf_Data,MATCH($E206,_Inf_Country,0),MATCH(CA$3-2,_Inf_Day,0))-INDEX(_Inf_Data,MATCH($E206,_Inf_Country,0),MATCH(CA$3-3,_Inf_Day,0))*$C$2
+INDEX(_Inf_Data,MATCH($E206,_Inf_Country,0),MATCH(CA$3-3,_Inf_Day,0))-INDEX(_Inf_Data,MATCH($E206,_Inf_Country,0),MATCH(CA$3-4,_Inf_Day,0))*$C$2
+INDEX(_Inf_Data,MATCH($E206,_Inf_Country,0),MATCH(CA$3-4,_Inf_Day,0))-INDEX(_Inf_Data,MATCH($E206,_Inf_Country,0),MATCH(CA$3-5,_Inf_Day,0))*$C$2)/5</f>
        <v>94.8</v>
      </c>
      <c r="CB206" s="80">
        <f>(INDEX(_Inf_Data,MATCH($E206,_Inf_Country,0),MATCH(CB$3,_Inf_Day,0))-INDEX(_Inf_Data,MATCH($E206,_Inf_Country,0),MATCH(CB$3-1,_Inf_Day,0))*$C$2
+INDEX(_Inf_Data,MATCH($E206,_Inf_Country,0),MATCH(CB$3-1,_Inf_Day,0))-INDEX(_Inf_Data,MATCH($E206,_Inf_Country,0),MATCH(CB$3-2,_Inf_Day,0))*$C$2
+INDEX(_Inf_Data,MATCH($E206,_Inf_Country,0),MATCH(CB$3-2,_Inf_Day,0))-INDEX(_Inf_Data,MATCH($E206,_Inf_Country,0),MATCH(CB$3-3,_Inf_Day,0))*$C$2
+INDEX(_Inf_Data,MATCH($E206,_Inf_Country,0),MATCH(CB$3-3,_Inf_Day,0))-INDEX(_Inf_Data,MATCH($E206,_Inf_Country,0),MATCH(CB$3-4,_Inf_Day,0))*$C$2
+INDEX(_Inf_Data,MATCH($E206,_Inf_Country,0),MATCH(CB$3-4,_Inf_Day,0))-INDEX(_Inf_Data,MATCH($E206,_Inf_Country,0),MATCH(CB$3-5,_Inf_Day,0))*$C$2)/5</f>
        <v>86.4</v>
      </c>
      <c r="CC206" s="80">
        <f>(INDEX(_Inf_Data,MATCH($E206,_Inf_Country,0),MATCH(CC$3,_Inf_Day,0))-INDEX(_Inf_Data,MATCH($E206,_Inf_Country,0),MATCH(CC$3-1,_Inf_Day,0))*$C$2
+INDEX(_Inf_Data,MATCH($E206,_Inf_Country,0),MATCH(CC$3-1,_Inf_Day,0))-INDEX(_Inf_Data,MATCH($E206,_Inf_Country,0),MATCH(CC$3-2,_Inf_Day,0))*$C$2
+INDEX(_Inf_Data,MATCH($E206,_Inf_Country,0),MATCH(CC$3-2,_Inf_Day,0))-INDEX(_Inf_Data,MATCH($E206,_Inf_Country,0),MATCH(CC$3-3,_Inf_Day,0))*$C$2
+INDEX(_Inf_Data,MATCH($E206,_Inf_Country,0),MATCH(CC$3-3,_Inf_Day,0))-INDEX(_Inf_Data,MATCH($E206,_Inf_Country,0),MATCH(CC$3-4,_Inf_Day,0))*$C$2
+INDEX(_Inf_Data,MATCH($E206,_Inf_Country,0),MATCH(CC$3-4,_Inf_Day,0))-INDEX(_Inf_Data,MATCH($E206,_Inf_Country,0),MATCH(CC$3-5,_Inf_Day,0))*$C$2)/5</f>
        <v>58.8</v>
      </c>
      <c r="CD206" s="80">
        <f>(INDEX(_Inf_Data,MATCH($E206,_Inf_Country,0),MATCH(CD$3,_Inf_Day,0))-INDEX(_Inf_Data,MATCH($E206,_Inf_Country,0),MATCH(CD$3-1,_Inf_Day,0))*$C$2
+INDEX(_Inf_Data,MATCH($E206,_Inf_Country,0),MATCH(CD$3-1,_Inf_Day,0))-INDEX(_Inf_Data,MATCH($E206,_Inf_Country,0),MATCH(CD$3-2,_Inf_Day,0))*$C$2
+INDEX(_Inf_Data,MATCH($E206,_Inf_Country,0),MATCH(CD$3-2,_Inf_Day,0))-INDEX(_Inf_Data,MATCH($E206,_Inf_Country,0),MATCH(CD$3-3,_Inf_Day,0))*$C$2
+INDEX(_Inf_Data,MATCH($E206,_Inf_Country,0),MATCH(CD$3-3,_Inf_Day,0))-INDEX(_Inf_Data,MATCH($E206,_Inf_Country,0),MATCH(CD$3-4,_Inf_Day,0))*$C$2
+INDEX(_Inf_Data,MATCH($E206,_Inf_Country,0),MATCH(CD$3-4,_Inf_Day,0))-INDEX(_Inf_Data,MATCH($E206,_Inf_Country,0),MATCH(CD$3-5,_Inf_Day,0))*$C$2)/5</f>
        <v>93.8</v>
      </c>
      <c r="CE206" s="80">
        <f>(INDEX(_Inf_Data,MATCH($E206,_Inf_Country,0),MATCH(CE$3,_Inf_Day,0))-INDEX(_Inf_Data,MATCH($E206,_Inf_Country,0),MATCH(CE$3-1,_Inf_Day,0))*$C$2
+INDEX(_Inf_Data,MATCH($E206,_Inf_Country,0),MATCH(CE$3-1,_Inf_Day,0))-INDEX(_Inf_Data,MATCH($E206,_Inf_Country,0),MATCH(CE$3-2,_Inf_Day,0))*$C$2
+INDEX(_Inf_Data,MATCH($E206,_Inf_Country,0),MATCH(CE$3-2,_Inf_Day,0))-INDEX(_Inf_Data,MATCH($E206,_Inf_Country,0),MATCH(CE$3-3,_Inf_Day,0))*$C$2
+INDEX(_Inf_Data,MATCH($E206,_Inf_Country,0),MATCH(CE$3-3,_Inf_Day,0))-INDEX(_Inf_Data,MATCH($E206,_Inf_Country,0),MATCH(CE$3-4,_Inf_Day,0))*$C$2
+INDEX(_Inf_Data,MATCH($E206,_Inf_Country,0),MATCH(CE$3-4,_Inf_Day,0))-INDEX(_Inf_Data,MATCH($E206,_Inf_Country,0),MATCH(CE$3-5,_Inf_Day,0))*$C$2)/5</f>
        <v>62.4</v>
      </c>
      <c r="CF206" s="80">
        <f>(INDEX(_Inf_Data,MATCH($E206,_Inf_Country,0),MATCH(CF$3,_Inf_Day,0))-INDEX(_Inf_Data,MATCH($E206,_Inf_Country,0),MATCH(CF$3-1,_Inf_Day,0))*$C$2
+INDEX(_Inf_Data,MATCH($E206,_Inf_Country,0),MATCH(CF$3-1,_Inf_Day,0))-INDEX(_Inf_Data,MATCH($E206,_Inf_Country,0),MATCH(CF$3-2,_Inf_Day,0))*$C$2
+INDEX(_Inf_Data,MATCH($E206,_Inf_Country,0),MATCH(CF$3-2,_Inf_Day,0))-INDEX(_Inf_Data,MATCH($E206,_Inf_Country,0),MATCH(CF$3-3,_Inf_Day,0))*$C$2
+INDEX(_Inf_Data,MATCH($E206,_Inf_Country,0),MATCH(CF$3-3,_Inf_Day,0))-INDEX(_Inf_Data,MATCH($E206,_Inf_Country,0),MATCH(CF$3-4,_Inf_Day,0))*$C$2
+INDEX(_Inf_Data,MATCH($E206,_Inf_Country,0),MATCH(CF$3-4,_Inf_Day,0))-INDEX(_Inf_Data,MATCH($E206,_Inf_Country,0),MATCH(CF$3-5,_Inf_Day,0))*$C$2)/5</f>
        <v>62.4</v>
      </c>
      <c r="CG206" s="80">
        <f>(INDEX(_Inf_Data,MATCH($E206,_Inf_Country,0),MATCH(CG$3,_Inf_Day,0))-INDEX(_Inf_Data,MATCH($E206,_Inf_Country,0),MATCH(CG$3-1,_Inf_Day,0))*$C$2
+INDEX(_Inf_Data,MATCH($E206,_Inf_Country,0),MATCH(CG$3-1,_Inf_Day,0))-INDEX(_Inf_Data,MATCH($E206,_Inf_Country,0),MATCH(CG$3-2,_Inf_Day,0))*$C$2
+INDEX(_Inf_Data,MATCH($E206,_Inf_Country,0),MATCH(CG$3-2,_Inf_Day,0))-INDEX(_Inf_Data,MATCH($E206,_Inf_Country,0),MATCH(CG$3-3,_Inf_Day,0))*$C$2
+INDEX(_Inf_Data,MATCH($E206,_Inf_Country,0),MATCH(CG$3-3,_Inf_Day,0))-INDEX(_Inf_Data,MATCH($E206,_Inf_Country,0),MATCH(CG$3-4,_Inf_Day,0))*$C$2
+INDEX(_Inf_Data,MATCH($E206,_Inf_Country,0),MATCH(CG$3-4,_Inf_Day,0))-INDEX(_Inf_Data,MATCH($E206,_Inf_Country,0),MATCH(CG$3-5,_Inf_Day,0))*$C$2)/5</f>
        <v>68.2</v>
      </c>
      <c r="CH206" s="80">
        <f>(INDEX(_Inf_Data,MATCH($E206,_Inf_Country,0),MATCH(CH$3,_Inf_Day,0))-INDEX(_Inf_Data,MATCH($E206,_Inf_Country,0),MATCH(CH$3-1,_Inf_Day,0))*$C$2
+INDEX(_Inf_Data,MATCH($E206,_Inf_Country,0),MATCH(CH$3-1,_Inf_Day,0))-INDEX(_Inf_Data,MATCH($E206,_Inf_Country,0),MATCH(CH$3-2,_Inf_Day,0))*$C$2
+INDEX(_Inf_Data,MATCH($E206,_Inf_Country,0),MATCH(CH$3-2,_Inf_Day,0))-INDEX(_Inf_Data,MATCH($E206,_Inf_Country,0),MATCH(CH$3-3,_Inf_Day,0))*$C$2
+INDEX(_Inf_Data,MATCH($E206,_Inf_Country,0),MATCH(CH$3-3,_Inf_Day,0))-INDEX(_Inf_Data,MATCH($E206,_Inf_Country,0),MATCH(CH$3-4,_Inf_Day,0))*$C$2
+INDEX(_Inf_Data,MATCH($E206,_Inf_Country,0),MATCH(CH$3-4,_Inf_Day,0))-INDEX(_Inf_Data,MATCH($E206,_Inf_Country,0),MATCH(CH$3-5,_Inf_Day,0))*$C$2)/5</f>
        <v>67.400000000000006</v>
      </c>
      <c r="CI206" s="80">
        <f>(INDEX(_Inf_Data,MATCH($E206,_Inf_Country,0),MATCH(CI$3,_Inf_Day,0))-INDEX(_Inf_Data,MATCH($E206,_Inf_Country,0),MATCH(CI$3-1,_Inf_Day,0))*$C$2
+INDEX(_Inf_Data,MATCH($E206,_Inf_Country,0),MATCH(CI$3-1,_Inf_Day,0))-INDEX(_Inf_Data,MATCH($E206,_Inf_Country,0),MATCH(CI$3-2,_Inf_Day,0))*$C$2
+INDEX(_Inf_Data,MATCH($E206,_Inf_Country,0),MATCH(CI$3-2,_Inf_Day,0))-INDEX(_Inf_Data,MATCH($E206,_Inf_Country,0),MATCH(CI$3-3,_Inf_Day,0))*$C$2
+INDEX(_Inf_Data,MATCH($E206,_Inf_Country,0),MATCH(CI$3-3,_Inf_Day,0))-INDEX(_Inf_Data,MATCH($E206,_Inf_Country,0),MATCH(CI$3-4,_Inf_Day,0))*$C$2
+INDEX(_Inf_Data,MATCH($E206,_Inf_Country,0),MATCH(CI$3-4,_Inf_Day,0))-INDEX(_Inf_Data,MATCH($E206,_Inf_Country,0),MATCH(CI$3-5,_Inf_Day,0))*$C$2)/5</f>
        <v>73.8</v>
      </c>
      <c r="CJ206" s="80">
        <f>(INDEX(_Inf_Data,MATCH($E206,_Inf_Country,0),MATCH(CJ$3,_Inf_Day,0))-INDEX(_Inf_Data,MATCH($E206,_Inf_Country,0),MATCH(CJ$3-1,_Inf_Day,0))*$C$2
+INDEX(_Inf_Data,MATCH($E206,_Inf_Country,0),MATCH(CJ$3-1,_Inf_Day,0))-INDEX(_Inf_Data,MATCH($E206,_Inf_Country,0),MATCH(CJ$3-2,_Inf_Day,0))*$C$2
+INDEX(_Inf_Data,MATCH($E206,_Inf_Country,0),MATCH(CJ$3-2,_Inf_Day,0))-INDEX(_Inf_Data,MATCH($E206,_Inf_Country,0),MATCH(CJ$3-3,_Inf_Day,0))*$C$2
+INDEX(_Inf_Data,MATCH($E206,_Inf_Country,0),MATCH(CJ$3-3,_Inf_Day,0))-INDEX(_Inf_Data,MATCH($E206,_Inf_Country,0),MATCH(CJ$3-4,_Inf_Day,0))*$C$2
+INDEX(_Inf_Data,MATCH($E206,_Inf_Country,0),MATCH(CJ$3-4,_Inf_Day,0))-INDEX(_Inf_Data,MATCH($E206,_Inf_Country,0),MATCH(CJ$3-5,_Inf_Day,0))*$C$2)/5</f>
        <v>75.8</v>
      </c>
      <c r="CK206" s="80">
        <f>(INDEX(_Inf_Data,MATCH($E206,_Inf_Country,0),MATCH(CK$3,_Inf_Day,0))-INDEX(_Inf_Data,MATCH($E206,_Inf_Country,0),MATCH(CK$3-1,_Inf_Day,0))*$C$2
+INDEX(_Inf_Data,MATCH($E206,_Inf_Country,0),MATCH(CK$3-1,_Inf_Day,0))-INDEX(_Inf_Data,MATCH($E206,_Inf_Country,0),MATCH(CK$3-2,_Inf_Day,0))*$C$2
+INDEX(_Inf_Data,MATCH($E206,_Inf_Country,0),MATCH(CK$3-2,_Inf_Day,0))-INDEX(_Inf_Data,MATCH($E206,_Inf_Country,0),MATCH(CK$3-3,_Inf_Day,0))*$C$2
+INDEX(_Inf_Data,MATCH($E206,_Inf_Country,0),MATCH(CK$3-3,_Inf_Day,0))-INDEX(_Inf_Data,MATCH($E206,_Inf_Country,0),MATCH(CK$3-4,_Inf_Day,0))*$C$2
+INDEX(_Inf_Data,MATCH($E206,_Inf_Country,0),MATCH(CK$3-4,_Inf_Day,0))-INDEX(_Inf_Data,MATCH($E206,_Inf_Country,0),MATCH(CK$3-5,_Inf_Day,0))*$C$2)/5</f>
        <v>75.8</v>
      </c>
      <c r="CL206" s="80">
        <f>(INDEX(_Inf_Data,MATCH($E206,_Inf_Country,0),MATCH(CL$3,_Inf_Day,0))-INDEX(_Inf_Data,MATCH($E206,_Inf_Country,0),MATCH(CL$3-1,_Inf_Day,0))*$C$2
+INDEX(_Inf_Data,MATCH($E206,_Inf_Country,0),MATCH(CL$3-1,_Inf_Day,0))-INDEX(_Inf_Data,MATCH($E206,_Inf_Country,0),MATCH(CL$3-2,_Inf_Day,0))*$C$2
+INDEX(_Inf_Data,MATCH($E206,_Inf_Country,0),MATCH(CL$3-2,_Inf_Day,0))-INDEX(_Inf_Data,MATCH($E206,_Inf_Country,0),MATCH(CL$3-3,_Inf_Day,0))*$C$2
+INDEX(_Inf_Data,MATCH($E206,_Inf_Country,0),MATCH(CL$3-3,_Inf_Day,0))-INDEX(_Inf_Data,MATCH($E206,_Inf_Country,0),MATCH(CL$3-4,_Inf_Day,0))*$C$2
+INDEX(_Inf_Data,MATCH($E206,_Inf_Country,0),MATCH(CL$3-4,_Inf_Day,0))-INDEX(_Inf_Data,MATCH($E206,_Inf_Country,0),MATCH(CL$3-5,_Inf_Day,0))*$C$2)/5</f>
        <v>169.6</v>
      </c>
      <c r="CM206" s="80">
        <f>(INDEX(_Inf_Data,MATCH($E206,_Inf_Country,0),MATCH(CM$3,_Inf_Day,0))-INDEX(_Inf_Data,MATCH($E206,_Inf_Country,0),MATCH(CM$3-1,_Inf_Day,0))*$C$2
+INDEX(_Inf_Data,MATCH($E206,_Inf_Country,0),MATCH(CM$3-1,_Inf_Day,0))-INDEX(_Inf_Data,MATCH($E206,_Inf_Country,0),MATCH(CM$3-2,_Inf_Day,0))*$C$2
+INDEX(_Inf_Data,MATCH($E206,_Inf_Country,0),MATCH(CM$3-2,_Inf_Day,0))-INDEX(_Inf_Data,MATCH($E206,_Inf_Country,0),MATCH(CM$3-3,_Inf_Day,0))*$C$2
+INDEX(_Inf_Data,MATCH($E206,_Inf_Country,0),MATCH(CM$3-3,_Inf_Day,0))-INDEX(_Inf_Data,MATCH($E206,_Inf_Country,0),MATCH(CM$3-4,_Inf_Day,0))*$C$2
+INDEX(_Inf_Data,MATCH($E206,_Inf_Country,0),MATCH(CM$3-4,_Inf_Day,0))-INDEX(_Inf_Data,MATCH($E206,_Inf_Country,0),MATCH(CM$3-5,_Inf_Day,0))*$C$2)/5</f>
        <v>181.2</v>
      </c>
      <c r="CN206" s="80">
        <f>(INDEX(_Inf_Data,MATCH($E206,_Inf_Country,0),MATCH(CN$3,_Inf_Day,0))-INDEX(_Inf_Data,MATCH($E206,_Inf_Country,0),MATCH(CN$3-1,_Inf_Day,0))*$C$2
+INDEX(_Inf_Data,MATCH($E206,_Inf_Country,0),MATCH(CN$3-1,_Inf_Day,0))-INDEX(_Inf_Data,MATCH($E206,_Inf_Country,0),MATCH(CN$3-2,_Inf_Day,0))*$C$2
+INDEX(_Inf_Data,MATCH($E206,_Inf_Country,0),MATCH(CN$3-2,_Inf_Day,0))-INDEX(_Inf_Data,MATCH($E206,_Inf_Country,0),MATCH(CN$3-3,_Inf_Day,0))*$C$2
+INDEX(_Inf_Data,MATCH($E206,_Inf_Country,0),MATCH(CN$3-3,_Inf_Day,0))-INDEX(_Inf_Data,MATCH($E206,_Inf_Country,0),MATCH(CN$3-4,_Inf_Day,0))*$C$2
+INDEX(_Inf_Data,MATCH($E206,_Inf_Country,0),MATCH(CN$3-4,_Inf_Day,0))-INDEX(_Inf_Data,MATCH($E206,_Inf_Country,0),MATCH(CN$3-5,_Inf_Day,0))*$C$2)/5</f>
        <v>151.6</v>
      </c>
      <c r="CO206" s="80">
        <f>(INDEX(_Inf_Data,MATCH($E206,_Inf_Country,0),MATCH(CO$3,_Inf_Day,0))-INDEX(_Inf_Data,MATCH($E206,_Inf_Country,0),MATCH(CO$3-1,_Inf_Day,0))*$C$2
+INDEX(_Inf_Data,MATCH($E206,_Inf_Country,0),MATCH(CO$3-1,_Inf_Day,0))-INDEX(_Inf_Data,MATCH($E206,_Inf_Country,0),MATCH(CO$3-2,_Inf_Day,0))*$C$2
+INDEX(_Inf_Data,MATCH($E206,_Inf_Country,0),MATCH(CO$3-2,_Inf_Day,0))-INDEX(_Inf_Data,MATCH($E206,_Inf_Country,0),MATCH(CO$3-3,_Inf_Day,0))*$C$2
+INDEX(_Inf_Data,MATCH($E206,_Inf_Country,0),MATCH(CO$3-3,_Inf_Day,0))-INDEX(_Inf_Data,MATCH($E206,_Inf_Country,0),MATCH(CO$3-4,_Inf_Day,0))*$C$2
+INDEX(_Inf_Data,MATCH($E206,_Inf_Country,0),MATCH(CO$3-4,_Inf_Day,0))-INDEX(_Inf_Data,MATCH($E206,_Inf_Country,0),MATCH(CO$3-5,_Inf_Day,0))*$C$2)/5</f>
        <v>164.6</v>
      </c>
      <c r="CP206" s="80">
        <f>(INDEX(_Inf_Data,MATCH($E206,_Inf_Country,0),MATCH(CP$3,_Inf_Day,0))-INDEX(_Inf_Data,MATCH($E206,_Inf_Country,0),MATCH(CP$3-1,_Inf_Day,0))*$C$2
+INDEX(_Inf_Data,MATCH($E206,_Inf_Country,0),MATCH(CP$3-1,_Inf_Day,0))-INDEX(_Inf_Data,MATCH($E206,_Inf_Country,0),MATCH(CP$3-2,_Inf_Day,0))*$C$2
+INDEX(_Inf_Data,MATCH($E206,_Inf_Country,0),MATCH(CP$3-2,_Inf_Day,0))-INDEX(_Inf_Data,MATCH($E206,_Inf_Country,0),MATCH(CP$3-3,_Inf_Day,0))*$C$2
+INDEX(_Inf_Data,MATCH($E206,_Inf_Country,0),MATCH(CP$3-3,_Inf_Day,0))-INDEX(_Inf_Data,MATCH($E206,_Inf_Country,0),MATCH(CP$3-4,_Inf_Day,0))*$C$2
+INDEX(_Inf_Data,MATCH($E206,_Inf_Country,0),MATCH(CP$3-4,_Inf_Day,0))-INDEX(_Inf_Data,MATCH($E206,_Inf_Country,0),MATCH(CP$3-5,_Inf_Day,0))*$C$2)/5</f>
        <v>209.8</v>
      </c>
      <c r="CQ206" s="80">
        <f>(INDEX(_Inf_Data,MATCH($E206,_Inf_Country,0),MATCH(CQ$3,_Inf_Day,0))-INDEX(_Inf_Data,MATCH($E206,_Inf_Country,0),MATCH(CQ$3-1,_Inf_Day,0))*$C$2
+INDEX(_Inf_Data,MATCH($E206,_Inf_Country,0),MATCH(CQ$3-1,_Inf_Day,0))-INDEX(_Inf_Data,MATCH($E206,_Inf_Country,0),MATCH(CQ$3-2,_Inf_Day,0))*$C$2
+INDEX(_Inf_Data,MATCH($E206,_Inf_Country,0),MATCH(CQ$3-2,_Inf_Day,0))-INDEX(_Inf_Data,MATCH($E206,_Inf_Country,0),MATCH(CQ$3-3,_Inf_Day,0))*$C$2
+INDEX(_Inf_Data,MATCH($E206,_Inf_Country,0),MATCH(CQ$3-3,_Inf_Day,0))-INDEX(_Inf_Data,MATCH($E206,_Inf_Country,0),MATCH(CQ$3-4,_Inf_Day,0))*$C$2
+INDEX(_Inf_Data,MATCH($E206,_Inf_Country,0),MATCH(CQ$3-4,_Inf_Day,0))-INDEX(_Inf_Data,MATCH($E206,_Inf_Country,0),MATCH(CQ$3-5,_Inf_Day,0))*$C$2)/5</f>
        <v>116.4</v>
      </c>
      <c r="CR206" s="80">
        <f>(INDEX(_Inf_Data,MATCH($E206,_Inf_Country,0),MATCH(CR$3,_Inf_Day,0))-INDEX(_Inf_Data,MATCH($E206,_Inf_Country,0),MATCH(CR$3-1,_Inf_Day,0))*$C$2
+INDEX(_Inf_Data,MATCH($E206,_Inf_Country,0),MATCH(CR$3-1,_Inf_Day,0))-INDEX(_Inf_Data,MATCH($E206,_Inf_Country,0),MATCH(CR$3-2,_Inf_Day,0))*$C$2
+INDEX(_Inf_Data,MATCH($E206,_Inf_Country,0),MATCH(CR$3-2,_Inf_Day,0))-INDEX(_Inf_Data,MATCH($E206,_Inf_Country,0),MATCH(CR$3-3,_Inf_Day,0))*$C$2
+INDEX(_Inf_Data,MATCH($E206,_Inf_Country,0),MATCH(CR$3-3,_Inf_Day,0))-INDEX(_Inf_Data,MATCH($E206,_Inf_Country,0),MATCH(CR$3-4,_Inf_Day,0))*$C$2
+INDEX(_Inf_Data,MATCH($E206,_Inf_Country,0),MATCH(CR$3-4,_Inf_Day,0))-INDEX(_Inf_Data,MATCH($E206,_Inf_Country,0),MATCH(CR$3-5,_Inf_Day,0))*$C$2)/5</f>
        <v>144.80000000000001</v>
      </c>
      <c r="CS206" s="80">
        <f>(INDEX(_Inf_Data,MATCH($E206,_Inf_Country,0),MATCH(CS$3,_Inf_Day,0))-INDEX(_Inf_Data,MATCH($E206,_Inf_Country,0),MATCH(CS$3-1,_Inf_Day,0))*$C$2
+INDEX(_Inf_Data,MATCH($E206,_Inf_Country,0),MATCH(CS$3-1,_Inf_Day,0))-INDEX(_Inf_Data,MATCH($E206,_Inf_Country,0),MATCH(CS$3-2,_Inf_Day,0))*$C$2
+INDEX(_Inf_Data,MATCH($E206,_Inf_Country,0),MATCH(CS$3-2,_Inf_Day,0))-INDEX(_Inf_Data,MATCH($E206,_Inf_Country,0),MATCH(CS$3-3,_Inf_Day,0))*$C$2
+INDEX(_Inf_Data,MATCH($E206,_Inf_Country,0),MATCH(CS$3-3,_Inf_Day,0))-INDEX(_Inf_Data,MATCH($E206,_Inf_Country,0),MATCH(CS$3-4,_Inf_Day,0))*$C$2
+INDEX(_Inf_Data,MATCH($E206,_Inf_Country,0),MATCH(CS$3-4,_Inf_Day,0))-INDEX(_Inf_Data,MATCH($E206,_Inf_Country,0),MATCH(CS$3-5,_Inf_Day,0))*$C$2)/5</f>
        <v>171.2</v>
      </c>
      <c r="CT206" s="80">
        <f>(INDEX(_Inf_Data,MATCH($E206,_Inf_Country,0),MATCH(CT$3,_Inf_Day,0))-INDEX(_Inf_Data,MATCH($E206,_Inf_Country,0),MATCH(CT$3-1,_Inf_Day,0))*$C$2
+INDEX(_Inf_Data,MATCH($E206,_Inf_Country,0),MATCH(CT$3-1,_Inf_Day,0))-INDEX(_Inf_Data,MATCH($E206,_Inf_Country,0),MATCH(CT$3-2,_Inf_Day,0))*$C$2
+INDEX(_Inf_Data,MATCH($E206,_Inf_Country,0),MATCH(CT$3-2,_Inf_Day,0))-INDEX(_Inf_Data,MATCH($E206,_Inf_Country,0),MATCH(CT$3-3,_Inf_Day,0))*$C$2
+INDEX(_Inf_Data,MATCH($E206,_Inf_Country,0),MATCH(CT$3-3,_Inf_Day,0))-INDEX(_Inf_Data,MATCH($E206,_Inf_Country,0),MATCH(CT$3-4,_Inf_Day,0))*$C$2
+INDEX(_Inf_Data,MATCH($E206,_Inf_Country,0),MATCH(CT$3-4,_Inf_Day,0))-INDEX(_Inf_Data,MATCH($E206,_Inf_Country,0),MATCH(CT$3-5,_Inf_Day,0))*$C$2)/5</f>
        <v>168.8</v>
      </c>
      <c r="CU206" s="80">
        <f>(INDEX(_Inf_Data,MATCH($E206,_Inf_Country,0),MATCH(CU$3,_Inf_Day,0))-INDEX(_Inf_Data,MATCH($E206,_Inf_Country,0),MATCH(CU$3-1,_Inf_Day,0))*$C$2
+INDEX(_Inf_Data,MATCH($E206,_Inf_Country,0),MATCH(CU$3-1,_Inf_Day,0))-INDEX(_Inf_Data,MATCH($E206,_Inf_Country,0),MATCH(CU$3-2,_Inf_Day,0))*$C$2
+INDEX(_Inf_Data,MATCH($E206,_Inf_Country,0),MATCH(CU$3-2,_Inf_Day,0))-INDEX(_Inf_Data,MATCH($E206,_Inf_Country,0),MATCH(CU$3-3,_Inf_Day,0))*$C$2
+INDEX(_Inf_Data,MATCH($E206,_Inf_Country,0),MATCH(CU$3-3,_Inf_Day,0))-INDEX(_Inf_Data,MATCH($E206,_Inf_Country,0),MATCH(CU$3-4,_Inf_Day,0))*$C$2
+INDEX(_Inf_Data,MATCH($E206,_Inf_Country,0),MATCH(CU$3-4,_Inf_Day,0))-INDEX(_Inf_Data,MATCH($E206,_Inf_Country,0),MATCH(CU$3-5,_Inf_Day,0))*$C$2)/5</f>
        <v>154.4</v>
      </c>
      <c r="CV206" s="80">
        <f>(INDEX(_Inf_Data,MATCH($E206,_Inf_Country,0),MATCH(CV$3,_Inf_Day,0))-INDEX(_Inf_Data,MATCH($E206,_Inf_Country,0),MATCH(CV$3-1,_Inf_Day,0))*$C$2
+INDEX(_Inf_Data,MATCH($E206,_Inf_Country,0),MATCH(CV$3-1,_Inf_Day,0))-INDEX(_Inf_Data,MATCH($E206,_Inf_Country,0),MATCH(CV$3-2,_Inf_Day,0))*$C$2
+INDEX(_Inf_Data,MATCH($E206,_Inf_Country,0),MATCH(CV$3-2,_Inf_Day,0))-INDEX(_Inf_Data,MATCH($E206,_Inf_Country,0),MATCH(CV$3-3,_Inf_Day,0))*$C$2
+INDEX(_Inf_Data,MATCH($E206,_Inf_Country,0),MATCH(CV$3-3,_Inf_Day,0))-INDEX(_Inf_Data,MATCH($E206,_Inf_Country,0),MATCH(CV$3-4,_Inf_Day,0))*$C$2
+INDEX(_Inf_Data,MATCH($E206,_Inf_Country,0),MATCH(CV$3-4,_Inf_Day,0))-INDEX(_Inf_Data,MATCH($E206,_Inf_Country,0),MATCH(CV$3-5,_Inf_Day,0))*$C$2)/5</f>
        <v>174.4</v>
      </c>
      <c r="CW206" s="80">
        <f>(INDEX(_Inf_Data,MATCH($E206,_Inf_Country,0),MATCH(CW$3,_Inf_Day,0))-INDEX(_Inf_Data,MATCH($E206,_Inf_Country,0),MATCH(CW$3-1,_Inf_Day,0))*$C$2
+INDEX(_Inf_Data,MATCH($E206,_Inf_Country,0),MATCH(CW$3-1,_Inf_Day,0))-INDEX(_Inf_Data,MATCH($E206,_Inf_Country,0),MATCH(CW$3-2,_Inf_Day,0))*$C$2
+INDEX(_Inf_Data,MATCH($E206,_Inf_Country,0),MATCH(CW$3-2,_Inf_Day,0))-INDEX(_Inf_Data,MATCH($E206,_Inf_Country,0),MATCH(CW$3-3,_Inf_Day,0))*$C$2
+INDEX(_Inf_Data,MATCH($E206,_Inf_Country,0),MATCH(CW$3-3,_Inf_Day,0))-INDEX(_Inf_Data,MATCH($E206,_Inf_Country,0),MATCH(CW$3-4,_Inf_Day,0))*$C$2
+INDEX(_Inf_Data,MATCH($E206,_Inf_Country,0),MATCH(CW$3-4,_Inf_Day,0))-INDEX(_Inf_Data,MATCH($E206,_Inf_Country,0),MATCH(CW$3-5,_Inf_Day,0))*$C$2)/5</f>
        <v>155.4</v>
      </c>
      <c r="CX206" s="80">
        <f>(INDEX(_Inf_Data,MATCH($E206,_Inf_Country,0),MATCH(CX$3,_Inf_Day,0))-INDEX(_Inf_Data,MATCH($E206,_Inf_Country,0),MATCH(CX$3-1,_Inf_Day,0))*$C$2
+INDEX(_Inf_Data,MATCH($E206,_Inf_Country,0),MATCH(CX$3-1,_Inf_Day,0))-INDEX(_Inf_Data,MATCH($E206,_Inf_Country,0),MATCH(CX$3-2,_Inf_Day,0))*$C$2
+INDEX(_Inf_Data,MATCH($E206,_Inf_Country,0),MATCH(CX$3-2,_Inf_Day,0))-INDEX(_Inf_Data,MATCH($E206,_Inf_Country,0),MATCH(CX$3-3,_Inf_Day,0))*$C$2
+INDEX(_Inf_Data,MATCH($E206,_Inf_Country,0),MATCH(CX$3-3,_Inf_Day,0))-INDEX(_Inf_Data,MATCH($E206,_Inf_Country,0),MATCH(CX$3-4,_Inf_Day,0))*$C$2
+INDEX(_Inf_Data,MATCH($E206,_Inf_Country,0),MATCH(CX$3-4,_Inf_Day,0))-INDEX(_Inf_Data,MATCH($E206,_Inf_Country,0),MATCH(CX$3-5,_Inf_Day,0))*$C$2)/5</f>
        <v>167.6</v>
      </c>
      <c r="CY206" s="80">
        <f>(INDEX(_Inf_Data,MATCH($E206,_Inf_Country,0),MATCH(CY$3,_Inf_Day,0))-INDEX(_Inf_Data,MATCH($E206,_Inf_Country,0),MATCH(CY$3-1,_Inf_Day,0))*$C$2
+INDEX(_Inf_Data,MATCH($E206,_Inf_Country,0),MATCH(CY$3-1,_Inf_Day,0))-INDEX(_Inf_Data,MATCH($E206,_Inf_Country,0),MATCH(CY$3-2,_Inf_Day,0))*$C$2
+INDEX(_Inf_Data,MATCH($E206,_Inf_Country,0),MATCH(CY$3-2,_Inf_Day,0))-INDEX(_Inf_Data,MATCH($E206,_Inf_Country,0),MATCH(CY$3-3,_Inf_Day,0))*$C$2
+INDEX(_Inf_Data,MATCH($E206,_Inf_Country,0),MATCH(CY$3-3,_Inf_Day,0))-INDEX(_Inf_Data,MATCH($E206,_Inf_Country,0),MATCH(CY$3-4,_Inf_Day,0))*$C$2
+INDEX(_Inf_Data,MATCH($E206,_Inf_Country,0),MATCH(CY$3-4,_Inf_Day,0))-INDEX(_Inf_Data,MATCH($E206,_Inf_Country,0),MATCH(CY$3-5,_Inf_Day,0))*$C$2)/5</f>
        <v>175.8</v>
      </c>
      <c r="CZ206" s="80">
        <f>(INDEX(_Inf_Data,MATCH($E206,_Inf_Country,0),MATCH(CZ$3,_Inf_Day,0))-INDEX(_Inf_Data,MATCH($E206,_Inf_Country,0),MATCH(CZ$3-1,_Inf_Day,0))*$C$2
+INDEX(_Inf_Data,MATCH($E206,_Inf_Country,0),MATCH(CZ$3-1,_Inf_Day,0))-INDEX(_Inf_Data,MATCH($E206,_Inf_Country,0),MATCH(CZ$3-2,_Inf_Day,0))*$C$2
+INDEX(_Inf_Data,MATCH($E206,_Inf_Country,0),MATCH(CZ$3-2,_Inf_Day,0))-INDEX(_Inf_Data,MATCH($E206,_Inf_Country,0),MATCH(CZ$3-3,_Inf_Day,0))*$C$2
+INDEX(_Inf_Data,MATCH($E206,_Inf_Country,0),MATCH(CZ$3-3,_Inf_Day,0))-INDEX(_Inf_Data,MATCH($E206,_Inf_Country,0),MATCH(CZ$3-4,_Inf_Day,0))*$C$2
+INDEX(_Inf_Data,MATCH($E206,_Inf_Country,0),MATCH(CZ$3-4,_Inf_Day,0))-INDEX(_Inf_Data,MATCH($E206,_Inf_Country,0),MATCH(CZ$3-5,_Inf_Day,0))*$C$2)/5</f>
        <v>179.4</v>
      </c>
      <c r="DA206" s="80">
        <f>(INDEX(_Inf_Data,MATCH($E206,_Inf_Country,0),MATCH(DA$3,_Inf_Day,0))-INDEX(_Inf_Data,MATCH($E206,_Inf_Country,0),MATCH(DA$3-1,_Inf_Day,0))*$C$2
+INDEX(_Inf_Data,MATCH($E206,_Inf_Country,0),MATCH(DA$3-1,_Inf_Day,0))-INDEX(_Inf_Data,MATCH($E206,_Inf_Country,0),MATCH(DA$3-2,_Inf_Day,0))*$C$2
+INDEX(_Inf_Data,MATCH($E206,_Inf_Country,0),MATCH(DA$3-2,_Inf_Day,0))-INDEX(_Inf_Data,MATCH($E206,_Inf_Country,0),MATCH(DA$3-3,_Inf_Day,0))*$C$2
+INDEX(_Inf_Data,MATCH($E206,_Inf_Country,0),MATCH(DA$3-3,_Inf_Day,0))-INDEX(_Inf_Data,MATCH($E206,_Inf_Country,0),MATCH(DA$3-4,_Inf_Day,0))*$C$2
+INDEX(_Inf_Data,MATCH($E206,_Inf_Country,0),MATCH(DA$3-4,_Inf_Day,0))-INDEX(_Inf_Data,MATCH($E206,_Inf_Country,0),MATCH(DA$3-5,_Inf_Day,0))*$C$2)/5</f>
        <v>158.4</v>
      </c>
      <c r="DB206" s="80">
        <f>(INDEX(_Inf_Data,MATCH($E206,_Inf_Country,0),MATCH(DB$3,_Inf_Day,0))-INDEX(_Inf_Data,MATCH($E206,_Inf_Country,0),MATCH(DB$3-1,_Inf_Day,0))*$C$2
+INDEX(_Inf_Data,MATCH($E206,_Inf_Country,0),MATCH(DB$3-1,_Inf_Day,0))-INDEX(_Inf_Data,MATCH($E206,_Inf_Country,0),MATCH(DB$3-2,_Inf_Day,0))*$C$2
+INDEX(_Inf_Data,MATCH($E206,_Inf_Country,0),MATCH(DB$3-2,_Inf_Day,0))-INDEX(_Inf_Data,MATCH($E206,_Inf_Country,0),MATCH(DB$3-3,_Inf_Day,0))*$C$2
+INDEX(_Inf_Data,MATCH($E206,_Inf_Country,0),MATCH(DB$3-3,_Inf_Day,0))-INDEX(_Inf_Data,MATCH($E206,_Inf_Country,0),MATCH(DB$3-4,_Inf_Day,0))*$C$2
+INDEX(_Inf_Data,MATCH($E206,_Inf_Country,0),MATCH(DB$3-4,_Inf_Day,0))-INDEX(_Inf_Data,MATCH($E206,_Inf_Country,0),MATCH(DB$3-5,_Inf_Day,0))*$C$2)/5</f>
        <v>182.8</v>
      </c>
      <c r="DC206" s="80">
        <f>(INDEX(_Inf_Data,MATCH($E206,_Inf_Country,0),MATCH(DC$3,_Inf_Day,0))-INDEX(_Inf_Data,MATCH($E206,_Inf_Country,0),MATCH(DC$3-1,_Inf_Day,0))*$C$2
+INDEX(_Inf_Data,MATCH($E206,_Inf_Country,0),MATCH(DC$3-1,_Inf_Day,0))-INDEX(_Inf_Data,MATCH($E206,_Inf_Country,0),MATCH(DC$3-2,_Inf_Day,0))*$C$2
+INDEX(_Inf_Data,MATCH($E206,_Inf_Country,0),MATCH(DC$3-2,_Inf_Day,0))-INDEX(_Inf_Data,MATCH($E206,_Inf_Country,0),MATCH(DC$3-3,_Inf_Day,0))*$C$2
+INDEX(_Inf_Data,MATCH($E206,_Inf_Country,0),MATCH(DC$3-3,_Inf_Day,0))-INDEX(_Inf_Data,MATCH($E206,_Inf_Country,0),MATCH(DC$3-4,_Inf_Day,0))*$C$2
+INDEX(_Inf_Data,MATCH($E206,_Inf_Country,0),MATCH(DC$3-4,_Inf_Day,0))-INDEX(_Inf_Data,MATCH($E206,_Inf_Country,0),MATCH(DC$3-5,_Inf_Day,0))*$C$2)/5</f>
        <v>153.6</v>
      </c>
      <c r="DD206" s="80">
        <f>(INDEX(_Inf_Data,MATCH($E206,_Inf_Country,0),MATCH(DD$3,_Inf_Day,0))-INDEX(_Inf_Data,MATCH($E206,_Inf_Country,0),MATCH(DD$3-1,_Inf_Day,0))*$C$2
+INDEX(_Inf_Data,MATCH($E206,_Inf_Country,0),MATCH(DD$3-1,_Inf_Day,0))-INDEX(_Inf_Data,MATCH($E206,_Inf_Country,0),MATCH(DD$3-2,_Inf_Day,0))*$C$2
+INDEX(_Inf_Data,MATCH($E206,_Inf_Country,0),MATCH(DD$3-2,_Inf_Day,0))-INDEX(_Inf_Data,MATCH($E206,_Inf_Country,0),MATCH(DD$3-3,_Inf_Day,0))*$C$2
+INDEX(_Inf_Data,MATCH($E206,_Inf_Country,0),MATCH(DD$3-3,_Inf_Day,0))-INDEX(_Inf_Data,MATCH($E206,_Inf_Country,0),MATCH(DD$3-4,_Inf_Day,0))*$C$2
+INDEX(_Inf_Data,MATCH($E206,_Inf_Country,0),MATCH(DD$3-4,_Inf_Day,0))-INDEX(_Inf_Data,MATCH($E206,_Inf_Country,0),MATCH(DD$3-5,_Inf_Day,0))*$C$2)/5</f>
        <v>159.80000000000001</v>
      </c>
      <c r="DE206" s="80">
        <f>(INDEX(_Inf_Data,MATCH($E206,_Inf_Country,0),MATCH(DE$3,_Inf_Day,0))-INDEX(_Inf_Data,MATCH($E206,_Inf_Country,0),MATCH(DE$3-1,_Inf_Day,0))*$C$2
+INDEX(_Inf_Data,MATCH($E206,_Inf_Country,0),MATCH(DE$3-1,_Inf_Day,0))-INDEX(_Inf_Data,MATCH($E206,_Inf_Country,0),MATCH(DE$3-2,_Inf_Day,0))*$C$2
+INDEX(_Inf_Data,MATCH($E206,_Inf_Country,0),MATCH(DE$3-2,_Inf_Day,0))-INDEX(_Inf_Data,MATCH($E206,_Inf_Country,0),MATCH(DE$3-3,_Inf_Day,0))*$C$2
+INDEX(_Inf_Data,MATCH($E206,_Inf_Country,0),MATCH(DE$3-3,_Inf_Day,0))-INDEX(_Inf_Data,MATCH($E206,_Inf_Country,0),MATCH(DE$3-4,_Inf_Day,0))*$C$2
+INDEX(_Inf_Data,MATCH($E206,_Inf_Country,0),MATCH(DE$3-4,_Inf_Day,0))-INDEX(_Inf_Data,MATCH($E206,_Inf_Country,0),MATCH(DE$3-5,_Inf_Day,0))*$C$2)/5</f>
        <v>160</v>
      </c>
      <c r="DF206" s="80">
        <f>(INDEX(_Inf_Data,MATCH($E206,_Inf_Country,0),MATCH(DF$3,_Inf_Day,0))-INDEX(_Inf_Data,MATCH($E206,_Inf_Country,0),MATCH(DF$3-1,_Inf_Day,0))*$C$2
+INDEX(_Inf_Data,MATCH($E206,_Inf_Country,0),MATCH(DF$3-1,_Inf_Day,0))-INDEX(_Inf_Data,MATCH($E206,_Inf_Country,0),MATCH(DF$3-2,_Inf_Day,0))*$C$2
+INDEX(_Inf_Data,MATCH($E206,_Inf_Country,0),MATCH(DF$3-2,_Inf_Day,0))-INDEX(_Inf_Data,MATCH($E206,_Inf_Country,0),MATCH(DF$3-3,_Inf_Day,0))*$C$2
+INDEX(_Inf_Data,MATCH($E206,_Inf_Country,0),MATCH(DF$3-3,_Inf_Day,0))-INDEX(_Inf_Data,MATCH($E206,_Inf_Country,0),MATCH(DF$3-4,_Inf_Day,0))*$C$2
+INDEX(_Inf_Data,MATCH($E206,_Inf_Country,0),MATCH(DF$3-4,_Inf_Day,0))-INDEX(_Inf_Data,MATCH($E206,_Inf_Country,0),MATCH(DF$3-5,_Inf_Day,0))*$C$2)/5</f>
        <v>144.6</v>
      </c>
      <c r="DG206" s="80">
        <f>(INDEX(_Inf_Data,MATCH($E206,_Inf_Country,0),MATCH(DG$3,_Inf_Day,0))-INDEX(_Inf_Data,MATCH($E206,_Inf_Country,0),MATCH(DG$3-1,_Inf_Day,0))*$C$2
+INDEX(_Inf_Data,MATCH($E206,_Inf_Country,0),MATCH(DG$3-1,_Inf_Day,0))-INDEX(_Inf_Data,MATCH($E206,_Inf_Country,0),MATCH(DG$3-2,_Inf_Day,0))*$C$2
+INDEX(_Inf_Data,MATCH($E206,_Inf_Country,0),MATCH(DG$3-2,_Inf_Day,0))-INDEX(_Inf_Data,MATCH($E206,_Inf_Country,0),MATCH(DG$3-3,_Inf_Day,0))*$C$2
+INDEX(_Inf_Data,MATCH($E206,_Inf_Country,0),MATCH(DG$3-3,_Inf_Day,0))-INDEX(_Inf_Data,MATCH($E206,_Inf_Country,0),MATCH(DG$3-4,_Inf_Day,0))*$C$2
+INDEX(_Inf_Data,MATCH($E206,_Inf_Country,0),MATCH(DG$3-4,_Inf_Day,0))-INDEX(_Inf_Data,MATCH($E206,_Inf_Country,0),MATCH(DG$3-5,_Inf_Day,0))*$C$2)/5</f>
        <v>148.4</v>
      </c>
      <c r="DH206" s="80">
        <f>(INDEX(_Inf_Data,MATCH($E206,_Inf_Country,0),MATCH(DH$3,_Inf_Day,0))-INDEX(_Inf_Data,MATCH($E206,_Inf_Country,0),MATCH(DH$3-1,_Inf_Day,0))*$C$2
+INDEX(_Inf_Data,MATCH($E206,_Inf_Country,0),MATCH(DH$3-1,_Inf_Day,0))-INDEX(_Inf_Data,MATCH($E206,_Inf_Country,0),MATCH(DH$3-2,_Inf_Day,0))*$C$2
+INDEX(_Inf_Data,MATCH($E206,_Inf_Country,0),MATCH(DH$3-2,_Inf_Day,0))-INDEX(_Inf_Data,MATCH($E206,_Inf_Country,0),MATCH(DH$3-3,_Inf_Day,0))*$C$2
+INDEX(_Inf_Data,MATCH($E206,_Inf_Country,0),MATCH(DH$3-3,_Inf_Day,0))-INDEX(_Inf_Data,MATCH($E206,_Inf_Country,0),MATCH(DH$3-4,_Inf_Day,0))*$C$2
+INDEX(_Inf_Data,MATCH($E206,_Inf_Country,0),MATCH(DH$3-4,_Inf_Day,0))-INDEX(_Inf_Data,MATCH($E206,_Inf_Country,0),MATCH(DH$3-5,_Inf_Day,0))*$C$2)/5</f>
        <v>140</v>
      </c>
      <c r="DI206" s="80">
        <f>(INDEX(_Inf_Data,MATCH($E206,_Inf_Country,0),MATCH(DI$3,_Inf_Day,0))-INDEX(_Inf_Data,MATCH($E206,_Inf_Country,0),MATCH(DI$3-1,_Inf_Day,0))*$C$2
+INDEX(_Inf_Data,MATCH($E206,_Inf_Country,0),MATCH(DI$3-1,_Inf_Day,0))-INDEX(_Inf_Data,MATCH($E206,_Inf_Country,0),MATCH(DI$3-2,_Inf_Day,0))*$C$2
+INDEX(_Inf_Data,MATCH($E206,_Inf_Country,0),MATCH(DI$3-2,_Inf_Day,0))-INDEX(_Inf_Data,MATCH($E206,_Inf_Country,0),MATCH(DI$3-3,_Inf_Day,0))*$C$2
+INDEX(_Inf_Data,MATCH($E206,_Inf_Country,0),MATCH(DI$3-3,_Inf_Day,0))-INDEX(_Inf_Data,MATCH($E206,_Inf_Country,0),MATCH(DI$3-4,_Inf_Day,0))*$C$2
+INDEX(_Inf_Data,MATCH($E206,_Inf_Country,0),MATCH(DI$3-4,_Inf_Day,0))-INDEX(_Inf_Data,MATCH($E206,_Inf_Country,0),MATCH(DI$3-5,_Inf_Day,0))*$C$2)/5</f>
        <v>221.8</v>
      </c>
      <c r="DJ206" s="80">
        <f>(INDEX(_Inf_Data,MATCH($E206,_Inf_Country,0),MATCH(DJ$3,_Inf_Day,0))-INDEX(_Inf_Data,MATCH($E206,_Inf_Country,0),MATCH(DJ$3-1,_Inf_Day,0))*$C$2
+INDEX(_Inf_Data,MATCH($E206,_Inf_Country,0),MATCH(DJ$3-1,_Inf_Day,0))-INDEX(_Inf_Data,MATCH($E206,_Inf_Country,0),MATCH(DJ$3-2,_Inf_Day,0))*$C$2
+INDEX(_Inf_Data,MATCH($E206,_Inf_Country,0),MATCH(DJ$3-2,_Inf_Day,0))-INDEX(_Inf_Data,MATCH($E206,_Inf_Country,0),MATCH(DJ$3-3,_Inf_Day,0))*$C$2
+INDEX(_Inf_Data,MATCH($E206,_Inf_Country,0),MATCH(DJ$3-3,_Inf_Day,0))-INDEX(_Inf_Data,MATCH($E206,_Inf_Country,0),MATCH(DJ$3-4,_Inf_Day,0))*$C$2
+INDEX(_Inf_Data,MATCH($E206,_Inf_Country,0),MATCH(DJ$3-4,_Inf_Day,0))-INDEX(_Inf_Data,MATCH($E206,_Inf_Country,0),MATCH(DJ$3-5,_Inf_Day,0))*$C$2)/5</f>
        <v>212.8</v>
      </c>
      <c r="DK206" s="80">
        <f>(INDEX(_Inf_Data,MATCH($E206,_Inf_Country,0),MATCH(DK$3,_Inf_Day,0))-INDEX(_Inf_Data,MATCH($E206,_Inf_Country,0),MATCH(DK$3-1,_Inf_Day,0))*$C$2
+INDEX(_Inf_Data,MATCH($E206,_Inf_Country,0),MATCH(DK$3-1,_Inf_Day,0))-INDEX(_Inf_Data,MATCH($E206,_Inf_Country,0),MATCH(DK$3-2,_Inf_Day,0))*$C$2
+INDEX(_Inf_Data,MATCH($E206,_Inf_Country,0),MATCH(DK$3-2,_Inf_Day,0))-INDEX(_Inf_Data,MATCH($E206,_Inf_Country,0),MATCH(DK$3-3,_Inf_Day,0))*$C$2
+INDEX(_Inf_Data,MATCH($E206,_Inf_Country,0),MATCH(DK$3-3,_Inf_Day,0))-INDEX(_Inf_Data,MATCH($E206,_Inf_Country,0),MATCH(DK$3-4,_Inf_Day,0))*$C$2
+INDEX(_Inf_Data,MATCH($E206,_Inf_Country,0),MATCH(DK$3-4,_Inf_Day,0))-INDEX(_Inf_Data,MATCH($E206,_Inf_Country,0),MATCH(DK$3-5,_Inf_Day,0))*$C$2)/5</f>
        <v>254</v>
      </c>
      <c r="DL206" s="80">
        <f>(INDEX(_Inf_Data,MATCH($E206,_Inf_Country,0),MATCH(DL$3,_Inf_Day,0))-INDEX(_Inf_Data,MATCH($E206,_Inf_Country,0),MATCH(DL$3-1,_Inf_Day,0))*$C$2
+INDEX(_Inf_Data,MATCH($E206,_Inf_Country,0),MATCH(DL$3-1,_Inf_Day,0))-INDEX(_Inf_Data,MATCH($E206,_Inf_Country,0),MATCH(DL$3-2,_Inf_Day,0))*$C$2
+INDEX(_Inf_Data,MATCH($E206,_Inf_Country,0),MATCH(DL$3-2,_Inf_Day,0))-INDEX(_Inf_Data,MATCH($E206,_Inf_Country,0),MATCH(DL$3-3,_Inf_Day,0))*$C$2
+INDEX(_Inf_Data,MATCH($E206,_Inf_Country,0),MATCH(DL$3-3,_Inf_Day,0))-INDEX(_Inf_Data,MATCH($E206,_Inf_Country,0),MATCH(DL$3-4,_Inf_Day,0))*$C$2
+INDEX(_Inf_Data,MATCH($E206,_Inf_Country,0),MATCH(DL$3-4,_Inf_Day,0))-INDEX(_Inf_Data,MATCH($E206,_Inf_Country,0),MATCH(DL$3-5,_Inf_Day,0))*$C$2)/5</f>
        <v>237.6</v>
      </c>
      <c r="DM206" s="80">
        <f>(INDEX(_Inf_Data,MATCH($E206,_Inf_Country,0),MATCH(DM$3,_Inf_Day,0))-INDEX(_Inf_Data,MATCH($E206,_Inf_Country,0),MATCH(DM$3-1,_Inf_Day,0))*$C$2
+INDEX(_Inf_Data,MATCH($E206,_Inf_Country,0),MATCH(DM$3-1,_Inf_Day,0))-INDEX(_Inf_Data,MATCH($E206,_Inf_Country,0),MATCH(DM$3-2,_Inf_Day,0))*$C$2
+INDEX(_Inf_Data,MATCH($E206,_Inf_Country,0),MATCH(DM$3-2,_Inf_Day,0))-INDEX(_Inf_Data,MATCH($E206,_Inf_Country,0),MATCH(DM$3-3,_Inf_Day,0))*$C$2
+INDEX(_Inf_Data,MATCH($E206,_Inf_Country,0),MATCH(DM$3-3,_Inf_Day,0))-INDEX(_Inf_Data,MATCH($E206,_Inf_Country,0),MATCH(DM$3-4,_Inf_Day,0))*$C$2
+INDEX(_Inf_Data,MATCH($E206,_Inf_Country,0),MATCH(DM$3-4,_Inf_Day,0))-INDEX(_Inf_Data,MATCH($E206,_Inf_Country,0),MATCH(DM$3-5,_Inf_Day,0))*$C$2)/5</f>
        <v>243.6</v>
      </c>
      <c r="DN206" s="80">
        <f>(INDEX(_Inf_Data,MATCH($E206,_Inf_Country,0),MATCH(DN$3,_Inf_Day,0))-INDEX(_Inf_Data,MATCH($E206,_Inf_Country,0),MATCH(DN$3-1,_Inf_Day,0))*$C$2
+INDEX(_Inf_Data,MATCH($E206,_Inf_Country,0),MATCH(DN$3-1,_Inf_Day,0))-INDEX(_Inf_Data,MATCH($E206,_Inf_Country,0),MATCH(DN$3-2,_Inf_Day,0))*$C$2
+INDEX(_Inf_Data,MATCH($E206,_Inf_Country,0),MATCH(DN$3-2,_Inf_Day,0))-INDEX(_Inf_Data,MATCH($E206,_Inf_Country,0),MATCH(DN$3-3,_Inf_Day,0))*$C$2
+INDEX(_Inf_Data,MATCH($E206,_Inf_Country,0),MATCH(DN$3-3,_Inf_Day,0))-INDEX(_Inf_Data,MATCH($E206,_Inf_Country,0),MATCH(DN$3-4,_Inf_Day,0))*$C$2
+INDEX(_Inf_Data,MATCH($E206,_Inf_Country,0),MATCH(DN$3-4,_Inf_Day,0))-INDEX(_Inf_Data,MATCH($E206,_Inf_Country,0),MATCH(DN$3-5,_Inf_Day,0))*$C$2)/5</f>
        <v>128.80000000000001</v>
      </c>
      <c r="DO206" s="80">
        <f>(INDEX(_Inf_Data,MATCH($E206,_Inf_Country,0),MATCH(DO$3,_Inf_Day,0))-INDEX(_Inf_Data,MATCH($E206,_Inf_Country,0),MATCH(DO$3-1,_Inf_Day,0))*$C$2
+INDEX(_Inf_Data,MATCH($E206,_Inf_Country,0),MATCH(DO$3-1,_Inf_Day,0))-INDEX(_Inf_Data,MATCH($E206,_Inf_Country,0),MATCH(DO$3-2,_Inf_Day,0))*$C$2
+INDEX(_Inf_Data,MATCH($E206,_Inf_Country,0),MATCH(DO$3-2,_Inf_Day,0))-INDEX(_Inf_Data,MATCH($E206,_Inf_Country,0),MATCH(DO$3-3,_Inf_Day,0))*$C$2
+INDEX(_Inf_Data,MATCH($E206,_Inf_Country,0),MATCH(DO$3-3,_Inf_Day,0))-INDEX(_Inf_Data,MATCH($E206,_Inf_Country,0),MATCH(DO$3-4,_Inf_Day,0))*$C$2
+INDEX(_Inf_Data,MATCH($E206,_Inf_Country,0),MATCH(DO$3-4,_Inf_Day,0))-INDEX(_Inf_Data,MATCH($E206,_Inf_Country,0),MATCH(DO$3-5,_Inf_Day,0))*$C$2)/5</f>
        <v>151.80000000000001</v>
      </c>
      <c r="DP206" s="80">
        <f>(INDEX(_Inf_Data,MATCH($E206,_Inf_Country,0),MATCH(DP$3,_Inf_Day,0))-INDEX(_Inf_Data,MATCH($E206,_Inf_Country,0),MATCH(DP$3-1,_Inf_Day,0))*$C$2
+INDEX(_Inf_Data,MATCH($E206,_Inf_Country,0),MATCH(DP$3-1,_Inf_Day,0))-INDEX(_Inf_Data,MATCH($E206,_Inf_Country,0),MATCH(DP$3-2,_Inf_Day,0))*$C$2
+INDEX(_Inf_Data,MATCH($E206,_Inf_Country,0),MATCH(DP$3-2,_Inf_Day,0))-INDEX(_Inf_Data,MATCH($E206,_Inf_Country,0),MATCH(DP$3-3,_Inf_Day,0))*$C$2
+INDEX(_Inf_Data,MATCH($E206,_Inf_Country,0),MATCH(DP$3-3,_Inf_Day,0))-INDEX(_Inf_Data,MATCH($E206,_Inf_Country,0),MATCH(DP$3-4,_Inf_Day,0))*$C$2
+INDEX(_Inf_Data,MATCH($E206,_Inf_Country,0),MATCH(DP$3-4,_Inf_Day,0))-INDEX(_Inf_Data,MATCH($E206,_Inf_Country,0),MATCH(DP$3-5,_Inf_Day,0))*$C$2)/5</f>
        <v>147</v>
      </c>
      <c r="DQ206" s="80">
        <f>(INDEX(_Inf_Data,MATCH($E206,_Inf_Country,0),MATCH(DQ$3,_Inf_Day,0))-INDEX(_Inf_Data,MATCH($E206,_Inf_Country,0),MATCH(DQ$3-1,_Inf_Day,0))*$C$2
+INDEX(_Inf_Data,MATCH($E206,_Inf_Country,0),MATCH(DQ$3-1,_Inf_Day,0))-INDEX(_Inf_Data,MATCH($E206,_Inf_Country,0),MATCH(DQ$3-2,_Inf_Day,0))*$C$2
+INDEX(_Inf_Data,MATCH($E206,_Inf_Country,0),MATCH(DQ$3-2,_Inf_Day,0))-INDEX(_Inf_Data,MATCH($E206,_Inf_Country,0),MATCH(DQ$3-3,_Inf_Day,0))*$C$2
+INDEX(_Inf_Data,MATCH($E206,_Inf_Country,0),MATCH(DQ$3-3,_Inf_Day,0))-INDEX(_Inf_Data,MATCH($E206,_Inf_Country,0),MATCH(DQ$3-4,_Inf_Day,0))*$C$2
+INDEX(_Inf_Data,MATCH($E206,_Inf_Country,0),MATCH(DQ$3-4,_Inf_Day,0))-INDEX(_Inf_Data,MATCH($E206,_Inf_Country,0),MATCH(DQ$3-5,_Inf_Day,0))*$C$2)/5</f>
        <v>114.4</v>
      </c>
      <c r="DR206" s="80">
        <f>(INDEX(_Inf_Data,MATCH($E206,_Inf_Country,0),MATCH(DR$3,_Inf_Day,0))-INDEX(_Inf_Data,MATCH($E206,_Inf_Country,0),MATCH(DR$3-1,_Inf_Day,0))*$C$2
+INDEX(_Inf_Data,MATCH($E206,_Inf_Country,0),MATCH(DR$3-1,_Inf_Day,0))-INDEX(_Inf_Data,MATCH($E206,_Inf_Country,0),MATCH(DR$3-2,_Inf_Day,0))*$C$2
+INDEX(_Inf_Data,MATCH($E206,_Inf_Country,0),MATCH(DR$3-2,_Inf_Day,0))-INDEX(_Inf_Data,MATCH($E206,_Inf_Country,0),MATCH(DR$3-3,_Inf_Day,0))*$C$2
+INDEX(_Inf_Data,MATCH($E206,_Inf_Country,0),MATCH(DR$3-3,_Inf_Day,0))-INDEX(_Inf_Data,MATCH($E206,_Inf_Country,0),MATCH(DR$3-4,_Inf_Day,0))*$C$2
+INDEX(_Inf_Data,MATCH($E206,_Inf_Country,0),MATCH(DR$3-4,_Inf_Day,0))-INDEX(_Inf_Data,MATCH($E206,_Inf_Country,0),MATCH(DR$3-5,_Inf_Day,0))*$C$2)/5</f>
        <v>157.80000000000001</v>
      </c>
      <c r="DS206" s="80">
        <f>(INDEX(_Inf_Data,MATCH($E206,_Inf_Country,0),MATCH(DS$3,_Inf_Day,0))-INDEX(_Inf_Data,MATCH($E206,_Inf_Country,0),MATCH(DS$3-1,_Inf_Day,0))*$C$2
+INDEX(_Inf_Data,MATCH($E206,_Inf_Country,0),MATCH(DS$3-1,_Inf_Day,0))-INDEX(_Inf_Data,MATCH($E206,_Inf_Country,0),MATCH(DS$3-2,_Inf_Day,0))*$C$2
+INDEX(_Inf_Data,MATCH($E206,_Inf_Country,0),MATCH(DS$3-2,_Inf_Day,0))-INDEX(_Inf_Data,MATCH($E206,_Inf_Country,0),MATCH(DS$3-3,_Inf_Day,0))*$C$2
+INDEX(_Inf_Data,MATCH($E206,_Inf_Country,0),MATCH(DS$3-3,_Inf_Day,0))-INDEX(_Inf_Data,MATCH($E206,_Inf_Country,0),MATCH(DS$3-4,_Inf_Day,0))*$C$2
+INDEX(_Inf_Data,MATCH($E206,_Inf_Country,0),MATCH(DS$3-4,_Inf_Day,0))-INDEX(_Inf_Data,MATCH($E206,_Inf_Country,0),MATCH(DS$3-5,_Inf_Day,0))*$C$2)/5</f>
        <v>201.2</v>
      </c>
      <c r="DT206" s="80">
        <f>(INDEX(_Inf_Data,MATCH($E206,_Inf_Country,0),MATCH(DT$3,_Inf_Day,0))-INDEX(_Inf_Data,MATCH($E206,_Inf_Country,0),MATCH(DT$3-1,_Inf_Day,0))*$C$2
+INDEX(_Inf_Data,MATCH($E206,_Inf_Country,0),MATCH(DT$3-1,_Inf_Day,0))-INDEX(_Inf_Data,MATCH($E206,_Inf_Country,0),MATCH(DT$3-2,_Inf_Day,0))*$C$2
+INDEX(_Inf_Data,MATCH($E206,_Inf_Country,0),MATCH(DT$3-2,_Inf_Day,0))-INDEX(_Inf_Data,MATCH($E206,_Inf_Country,0),MATCH(DT$3-3,_Inf_Day,0))*$C$2
+INDEX(_Inf_Data,MATCH($E206,_Inf_Country,0),MATCH(DT$3-3,_Inf_Day,0))-INDEX(_Inf_Data,MATCH($E206,_Inf_Country,0),MATCH(DT$3-4,_Inf_Day,0))*$C$2
+INDEX(_Inf_Data,MATCH($E206,_Inf_Country,0),MATCH(DT$3-4,_Inf_Day,0))-INDEX(_Inf_Data,MATCH($E206,_Inf_Country,0),MATCH(DT$3-5,_Inf_Day,0))*$C$2)/5</f>
        <v>201.4</v>
      </c>
      <c r="DU206" s="80">
        <f>(INDEX(_Inf_Data,MATCH($E206,_Inf_Country,0),MATCH(DU$3,_Inf_Day,0))-INDEX(_Inf_Data,MATCH($E206,_Inf_Country,0),MATCH(DU$3-1,_Inf_Day,0))*$C$2
+INDEX(_Inf_Data,MATCH($E206,_Inf_Country,0),MATCH(DU$3-1,_Inf_Day,0))-INDEX(_Inf_Data,MATCH($E206,_Inf_Country,0),MATCH(DU$3-2,_Inf_Day,0))*$C$2
+INDEX(_Inf_Data,MATCH($E206,_Inf_Country,0),MATCH(DU$3-2,_Inf_Day,0))-INDEX(_Inf_Data,MATCH($E206,_Inf_Country,0),MATCH(DU$3-3,_Inf_Day,0))*$C$2
+INDEX(_Inf_Data,MATCH($E206,_Inf_Country,0),MATCH(DU$3-3,_Inf_Day,0))-INDEX(_Inf_Data,MATCH($E206,_Inf_Country,0),MATCH(DU$3-4,_Inf_Day,0))*$C$2
+INDEX(_Inf_Data,MATCH($E206,_Inf_Country,0),MATCH(DU$3-4,_Inf_Day,0))-INDEX(_Inf_Data,MATCH($E206,_Inf_Country,0),MATCH(DU$3-5,_Inf_Day,0))*$C$2)/5</f>
        <v>166.2</v>
      </c>
      <c r="DV206" s="80">
        <f>(INDEX(_Inf_Data,MATCH($E206,_Inf_Country,0),MATCH(DV$3,_Inf_Day,0))-INDEX(_Inf_Data,MATCH($E206,_Inf_Country,0),MATCH(DV$3-1,_Inf_Day,0))*$C$2
+INDEX(_Inf_Data,MATCH($E206,_Inf_Country,0),MATCH(DV$3-1,_Inf_Day,0))-INDEX(_Inf_Data,MATCH($E206,_Inf_Country,0),MATCH(DV$3-2,_Inf_Day,0))*$C$2
+INDEX(_Inf_Data,MATCH($E206,_Inf_Country,0),MATCH(DV$3-2,_Inf_Day,0))-INDEX(_Inf_Data,MATCH($E206,_Inf_Country,0),MATCH(DV$3-3,_Inf_Day,0))*$C$2
+INDEX(_Inf_Data,MATCH($E206,_Inf_Country,0),MATCH(DV$3-3,_Inf_Day,0))-INDEX(_Inf_Data,MATCH($E206,_Inf_Country,0),MATCH(DV$3-4,_Inf_Day,0))*$C$2
+INDEX(_Inf_Data,MATCH($E206,_Inf_Country,0),MATCH(DV$3-4,_Inf_Day,0))-INDEX(_Inf_Data,MATCH($E206,_Inf_Country,0),MATCH(DV$3-5,_Inf_Day,0))*$C$2)/5</f>
        <v>215.2</v>
      </c>
      <c r="DW206" s="80">
        <f>(INDEX(_Inf_Data,MATCH($E206,_Inf_Country,0),MATCH(DW$3,_Inf_Day,0))-INDEX(_Inf_Data,MATCH($E206,_Inf_Country,0),MATCH(DW$3-1,_Inf_Day,0))*$C$2
+INDEX(_Inf_Data,MATCH($E206,_Inf_Country,0),MATCH(DW$3-1,_Inf_Day,0))-INDEX(_Inf_Data,MATCH($E206,_Inf_Country,0),MATCH(DW$3-2,_Inf_Day,0))*$C$2
+INDEX(_Inf_Data,MATCH($E206,_Inf_Country,0),MATCH(DW$3-2,_Inf_Day,0))-INDEX(_Inf_Data,MATCH($E206,_Inf_Country,0),MATCH(DW$3-3,_Inf_Day,0))*$C$2
+INDEX(_Inf_Data,MATCH($E206,_Inf_Country,0),MATCH(DW$3-3,_Inf_Day,0))-INDEX(_Inf_Data,MATCH($E206,_Inf_Country,0),MATCH(DW$3-4,_Inf_Day,0))*$C$2
+INDEX(_Inf_Data,MATCH($E206,_Inf_Country,0),MATCH(DW$3-4,_Inf_Day,0))-INDEX(_Inf_Data,MATCH($E206,_Inf_Country,0),MATCH(DW$3-5,_Inf_Day,0))*$C$2)/5</f>
        <v>168.2</v>
      </c>
      <c r="DX206" s="80">
        <f>(INDEX(_Inf_Data,MATCH($E206,_Inf_Country,0),MATCH(DX$3,_Inf_Day,0))-INDEX(_Inf_Data,MATCH($E206,_Inf_Country,0),MATCH(DX$3-1,_Inf_Day,0))*$C$2
+INDEX(_Inf_Data,MATCH($E206,_Inf_Country,0),MATCH(DX$3-1,_Inf_Day,0))-INDEX(_Inf_Data,MATCH($E206,_Inf_Country,0),MATCH(DX$3-2,_Inf_Day,0))*$C$2
+INDEX(_Inf_Data,MATCH($E206,_Inf_Country,0),MATCH(DX$3-2,_Inf_Day,0))-INDEX(_Inf_Data,MATCH($E206,_Inf_Country,0),MATCH(DX$3-3,_Inf_Day,0))*$C$2
+INDEX(_Inf_Data,MATCH($E206,_Inf_Country,0),MATCH(DX$3-3,_Inf_Day,0))-INDEX(_Inf_Data,MATCH($E206,_Inf_Country,0),MATCH(DX$3-4,_Inf_Day,0))*$C$2
+INDEX(_Inf_Data,MATCH($E206,_Inf_Country,0),MATCH(DX$3-4,_Inf_Day,0))-INDEX(_Inf_Data,MATCH($E206,_Inf_Country,0),MATCH(DX$3-5,_Inf_Day,0))*$C$2)/5</f>
        <v>144.4</v>
      </c>
      <c r="DY206" s="80">
        <f>(INDEX(_Inf_Data,MATCH($E206,_Inf_Country,0),MATCH(DY$3,_Inf_Day,0))-INDEX(_Inf_Data,MATCH($E206,_Inf_Country,0),MATCH(DY$3-1,_Inf_Day,0))*$C$2
+INDEX(_Inf_Data,MATCH($E206,_Inf_Country,0),MATCH(DY$3-1,_Inf_Day,0))-INDEX(_Inf_Data,MATCH($E206,_Inf_Country,0),MATCH(DY$3-2,_Inf_Day,0))*$C$2
+INDEX(_Inf_Data,MATCH($E206,_Inf_Country,0),MATCH(DY$3-2,_Inf_Day,0))-INDEX(_Inf_Data,MATCH($E206,_Inf_Country,0),MATCH(DY$3-3,_Inf_Day,0))*$C$2
+INDEX(_Inf_Data,MATCH($E206,_Inf_Country,0),MATCH(DY$3-3,_Inf_Day,0))-INDEX(_Inf_Data,MATCH($E206,_Inf_Country,0),MATCH(DY$3-4,_Inf_Day,0))*$C$2
+INDEX(_Inf_Data,MATCH($E206,_Inf_Country,0),MATCH(DY$3-4,_Inf_Day,0))-INDEX(_Inf_Data,MATCH($E206,_Inf_Country,0),MATCH(DY$3-5,_Inf_Day,0))*$C$2)/5</f>
        <v>120.4</v>
      </c>
      <c r="DZ206" s="80">
        <f>(INDEX(_Inf_Data,MATCH($E206,_Inf_Country,0),MATCH(DZ$3,_Inf_Day,0))-INDEX(_Inf_Data,MATCH($E206,_Inf_Country,0),MATCH(DZ$3-1,_Inf_Day,0))*$C$2
+INDEX(_Inf_Data,MATCH($E206,_Inf_Country,0),MATCH(DZ$3-1,_Inf_Day,0))-INDEX(_Inf_Data,MATCH($E206,_Inf_Country,0),MATCH(DZ$3-2,_Inf_Day,0))*$C$2
+INDEX(_Inf_Data,MATCH($E206,_Inf_Country,0),MATCH(DZ$3-2,_Inf_Day,0))-INDEX(_Inf_Data,MATCH($E206,_Inf_Country,0),MATCH(DZ$3-3,_Inf_Day,0))*$C$2
+INDEX(_Inf_Data,MATCH($E206,_Inf_Country,0),MATCH(DZ$3-3,_Inf_Day,0))-INDEX(_Inf_Data,MATCH($E206,_Inf_Country,0),MATCH(DZ$3-4,_Inf_Day,0))*$C$2
+INDEX(_Inf_Data,MATCH($E206,_Inf_Country,0),MATCH(DZ$3-4,_Inf_Day,0))-INDEX(_Inf_Data,MATCH($E206,_Inf_Country,0),MATCH(DZ$3-5,_Inf_Day,0))*$C$2)/5</f>
        <v>148.4</v>
      </c>
      <c r="EA206" s="80">
        <f>(INDEX(_Inf_Data,MATCH($E206,_Inf_Country,0),MATCH(EA$3,_Inf_Day,0))-INDEX(_Inf_Data,MATCH($E206,_Inf_Country,0),MATCH(EA$3-1,_Inf_Day,0))*$C$2
+INDEX(_Inf_Data,MATCH($E206,_Inf_Country,0),MATCH(EA$3-1,_Inf_Day,0))-INDEX(_Inf_Data,MATCH($E206,_Inf_Country,0),MATCH(EA$3-2,_Inf_Day,0))*$C$2
+INDEX(_Inf_Data,MATCH($E206,_Inf_Country,0),MATCH(EA$3-2,_Inf_Day,0))-INDEX(_Inf_Data,MATCH($E206,_Inf_Country,0),MATCH(EA$3-3,_Inf_Day,0))*$C$2
+INDEX(_Inf_Data,MATCH($E206,_Inf_Country,0),MATCH(EA$3-3,_Inf_Day,0))-INDEX(_Inf_Data,MATCH($E206,_Inf_Country,0),MATCH(EA$3-4,_Inf_Day,0))*$C$2
+INDEX(_Inf_Data,MATCH($E206,_Inf_Country,0),MATCH(EA$3-4,_Inf_Day,0))-INDEX(_Inf_Data,MATCH($E206,_Inf_Country,0),MATCH(EA$3-5,_Inf_Day,0))*$C$2)/5</f>
        <v>127.6</v>
      </c>
      <c r="EB206" s="80">
        <f>(INDEX(_Inf_Data,MATCH($E206,_Inf_Country,0),MATCH(EB$3,_Inf_Day,0))-INDEX(_Inf_Data,MATCH($E206,_Inf_Country,0),MATCH(EB$3-1,_Inf_Day,0))*$C$2
+INDEX(_Inf_Data,MATCH($E206,_Inf_Country,0),MATCH(EB$3-1,_Inf_Day,0))-INDEX(_Inf_Data,MATCH($E206,_Inf_Country,0),MATCH(EB$3-2,_Inf_Day,0))*$C$2
+INDEX(_Inf_Data,MATCH($E206,_Inf_Country,0),MATCH(EB$3-2,_Inf_Day,0))-INDEX(_Inf_Data,MATCH($E206,_Inf_Country,0),MATCH(EB$3-3,_Inf_Day,0))*$C$2
+INDEX(_Inf_Data,MATCH($E206,_Inf_Country,0),MATCH(EB$3-3,_Inf_Day,0))-INDEX(_Inf_Data,MATCH($E206,_Inf_Country,0),MATCH(EB$3-4,_Inf_Day,0))*$C$2
+INDEX(_Inf_Data,MATCH($E206,_Inf_Country,0),MATCH(EB$3-4,_Inf_Day,0))-INDEX(_Inf_Data,MATCH($E206,_Inf_Country,0),MATCH(EB$3-5,_Inf_Day,0))*$C$2)/5</f>
        <v>101.2</v>
      </c>
      <c r="EC206" s="80">
        <f>(INDEX(_Inf_Data,MATCH($E206,_Inf_Country,0),MATCH(EC$3,_Inf_Day,0))-INDEX(_Inf_Data,MATCH($E206,_Inf_Country,0),MATCH(EC$3-1,_Inf_Day,0))*$C$2
+INDEX(_Inf_Data,MATCH($E206,_Inf_Country,0),MATCH(EC$3-1,_Inf_Day,0))-INDEX(_Inf_Data,MATCH($E206,_Inf_Country,0),MATCH(EC$3-2,_Inf_Day,0))*$C$2
+INDEX(_Inf_Data,MATCH($E206,_Inf_Country,0),MATCH(EC$3-2,_Inf_Day,0))-INDEX(_Inf_Data,MATCH($E206,_Inf_Country,0),MATCH(EC$3-3,_Inf_Day,0))*$C$2
+INDEX(_Inf_Data,MATCH($E206,_Inf_Country,0),MATCH(EC$3-3,_Inf_Day,0))-INDEX(_Inf_Data,MATCH($E206,_Inf_Country,0),MATCH(EC$3-4,_Inf_Day,0))*$C$2
+INDEX(_Inf_Data,MATCH($E206,_Inf_Country,0),MATCH(EC$3-4,_Inf_Day,0))-INDEX(_Inf_Data,MATCH($E206,_Inf_Country,0),MATCH(EC$3-5,_Inf_Day,0))*$C$2)/5</f>
        <v>81</v>
      </c>
      <c r="ED206" s="80">
        <f>(INDEX(_Inf_Data,MATCH($E206,_Inf_Country,0),MATCH(ED$3,_Inf_Day,0))-INDEX(_Inf_Data,MATCH($E206,_Inf_Country,0),MATCH(ED$3-1,_Inf_Day,0))*$C$2
+INDEX(_Inf_Data,MATCH($E206,_Inf_Country,0),MATCH(ED$3-1,_Inf_Day,0))-INDEX(_Inf_Data,MATCH($E206,_Inf_Country,0),MATCH(ED$3-2,_Inf_Day,0))*$C$2
+INDEX(_Inf_Data,MATCH($E206,_Inf_Country,0),MATCH(ED$3-2,_Inf_Day,0))-INDEX(_Inf_Data,MATCH($E206,_Inf_Country,0),MATCH(ED$3-3,_Inf_Day,0))*$C$2
+INDEX(_Inf_Data,MATCH($E206,_Inf_Country,0),MATCH(ED$3-3,_Inf_Day,0))-INDEX(_Inf_Data,MATCH($E206,_Inf_Country,0),MATCH(ED$3-4,_Inf_Day,0))*$C$2
+INDEX(_Inf_Data,MATCH($E206,_Inf_Country,0),MATCH(ED$3-4,_Inf_Day,0))-INDEX(_Inf_Data,MATCH($E206,_Inf_Country,0),MATCH(ED$3-5,_Inf_Day,0))*$C$2)/5</f>
        <v>132.19999999999999</v>
      </c>
      <c r="EE206" s="80">
        <f>(INDEX(_Inf_Data,MATCH($E206,_Inf_Country,0),MATCH(EE$3,_Inf_Day,0))-INDEX(_Inf_Data,MATCH($E206,_Inf_Country,0),MATCH(EE$3-1,_Inf_Day,0))*$C$2
+INDEX(_Inf_Data,MATCH($E206,_Inf_Country,0),MATCH(EE$3-1,_Inf_Day,0))-INDEX(_Inf_Data,MATCH($E206,_Inf_Country,0),MATCH(EE$3-2,_Inf_Day,0))*$C$2
+INDEX(_Inf_Data,MATCH($E206,_Inf_Country,0),MATCH(EE$3-2,_Inf_Day,0))-INDEX(_Inf_Data,MATCH($E206,_Inf_Country,0),MATCH(EE$3-3,_Inf_Day,0))*$C$2
+INDEX(_Inf_Data,MATCH($E206,_Inf_Country,0),MATCH(EE$3-3,_Inf_Day,0))-INDEX(_Inf_Data,MATCH($E206,_Inf_Country,0),MATCH(EE$3-4,_Inf_Day,0))*$C$2
+INDEX(_Inf_Data,MATCH($E206,_Inf_Country,0),MATCH(EE$3-4,_Inf_Day,0))-INDEX(_Inf_Data,MATCH($E206,_Inf_Country,0),MATCH(EE$3-5,_Inf_Day,0))*$C$2)/5</f>
        <v>130</v>
      </c>
      <c r="EF206" s="80">
        <f>(INDEX(_Inf_Data,MATCH($E206,_Inf_Country,0),MATCH(EF$3,_Inf_Day,0))-INDEX(_Inf_Data,MATCH($E206,_Inf_Country,0),MATCH(EF$3-1,_Inf_Day,0))*$C$2
+INDEX(_Inf_Data,MATCH($E206,_Inf_Country,0),MATCH(EF$3-1,_Inf_Day,0))-INDEX(_Inf_Data,MATCH($E206,_Inf_Country,0),MATCH(EF$3-2,_Inf_Day,0))*$C$2
+INDEX(_Inf_Data,MATCH($E206,_Inf_Country,0),MATCH(EF$3-2,_Inf_Day,0))-INDEX(_Inf_Data,MATCH($E206,_Inf_Country,0),MATCH(EF$3-3,_Inf_Day,0))*$C$2
+INDEX(_Inf_Data,MATCH($E206,_Inf_Country,0),MATCH(EF$3-3,_Inf_Day,0))-INDEX(_Inf_Data,MATCH($E206,_Inf_Country,0),MATCH(EF$3-4,_Inf_Day,0))*$C$2
+INDEX(_Inf_Data,MATCH($E206,_Inf_Country,0),MATCH(EF$3-4,_Inf_Day,0))-INDEX(_Inf_Data,MATCH($E206,_Inf_Country,0),MATCH(EF$3-5,_Inf_Day,0))*$C$2)/5</f>
        <v>123.8</v>
      </c>
      <c r="EG206" s="80">
        <f>(INDEX(_Inf_Data,MATCH($E206,_Inf_Country,0),MATCH(EG$3,_Inf_Day,0))-INDEX(_Inf_Data,MATCH($E206,_Inf_Country,0),MATCH(EG$3-1,_Inf_Day,0))*$C$2
+INDEX(_Inf_Data,MATCH($E206,_Inf_Country,0),MATCH(EG$3-1,_Inf_Day,0))-INDEX(_Inf_Data,MATCH($E206,_Inf_Country,0),MATCH(EG$3-2,_Inf_Day,0))*$C$2
+INDEX(_Inf_Data,MATCH($E206,_Inf_Country,0),MATCH(EG$3-2,_Inf_Day,0))-INDEX(_Inf_Data,MATCH($E206,_Inf_Country,0),MATCH(EG$3-3,_Inf_Day,0))*$C$2
+INDEX(_Inf_Data,MATCH($E206,_Inf_Country,0),MATCH(EG$3-3,_Inf_Day,0))-INDEX(_Inf_Data,MATCH($E206,_Inf_Country,0),MATCH(EG$3-4,_Inf_Day,0))*$C$2
+INDEX(_Inf_Data,MATCH($E206,_Inf_Country,0),MATCH(EG$3-4,_Inf_Day,0))-INDEX(_Inf_Data,MATCH($E206,_Inf_Country,0),MATCH(EG$3-5,_Inf_Day,0))*$C$2)/5</f>
        <v>180</v>
      </c>
      <c r="EH206" s="80">
        <f>(INDEX(_Inf_Data,MATCH($E206,_Inf_Country,0),MATCH(EH$3,_Inf_Day,0))-INDEX(_Inf_Data,MATCH($E206,_Inf_Country,0),MATCH(EH$3-1,_Inf_Day,0))*$C$2
+INDEX(_Inf_Data,MATCH($E206,_Inf_Country,0),MATCH(EH$3-1,_Inf_Day,0))-INDEX(_Inf_Data,MATCH($E206,_Inf_Country,0),MATCH(EH$3-2,_Inf_Day,0))*$C$2
+INDEX(_Inf_Data,MATCH($E206,_Inf_Country,0),MATCH(EH$3-2,_Inf_Day,0))-INDEX(_Inf_Data,MATCH($E206,_Inf_Country,0),MATCH(EH$3-3,_Inf_Day,0))*$C$2
+INDEX(_Inf_Data,MATCH($E206,_Inf_Country,0),MATCH(EH$3-3,_Inf_Day,0))-INDEX(_Inf_Data,MATCH($E206,_Inf_Country,0),MATCH(EH$3-4,_Inf_Day,0))*$C$2
+INDEX(_Inf_Data,MATCH($E206,_Inf_Country,0),MATCH(EH$3-4,_Inf_Day,0))-INDEX(_Inf_Data,MATCH($E206,_Inf_Country,0),MATCH(EH$3-5,_Inf_Day,0))*$C$2)/5</f>
        <v>232</v>
      </c>
      <c r="EI206" s="80">
        <f>(INDEX(_Inf_Data,MATCH($E206,_Inf_Country,0),MATCH(EI$3,_Inf_Day,0))-INDEX(_Inf_Data,MATCH($E206,_Inf_Country,0),MATCH(EI$3-1,_Inf_Day,0))*$C$2
+INDEX(_Inf_Data,MATCH($E206,_Inf_Country,0),MATCH(EI$3-1,_Inf_Day,0))-INDEX(_Inf_Data,MATCH($E206,_Inf_Country,0),MATCH(EI$3-2,_Inf_Day,0))*$C$2
+INDEX(_Inf_Data,MATCH($E206,_Inf_Country,0),MATCH(EI$3-2,_Inf_Day,0))-INDEX(_Inf_Data,MATCH($E206,_Inf_Country,0),MATCH(EI$3-3,_Inf_Day,0))*$C$2
+INDEX(_Inf_Data,MATCH($E206,_Inf_Country,0),MATCH(EI$3-3,_Inf_Day,0))-INDEX(_Inf_Data,MATCH($E206,_Inf_Country,0),MATCH(EI$3-4,_Inf_Day,0))*$C$2
+INDEX(_Inf_Data,MATCH($E206,_Inf_Country,0),MATCH(EI$3-4,_Inf_Day,0))-INDEX(_Inf_Data,MATCH($E206,_Inf_Country,0),MATCH(EI$3-5,_Inf_Day,0))*$C$2)/5</f>
        <v>155.6</v>
      </c>
      <c r="EJ206" s="80">
        <f>(INDEX(_Inf_Data,MATCH($E206,_Inf_Country,0),MATCH(EJ$3,_Inf_Day,0))-INDEX(_Inf_Data,MATCH($E206,_Inf_Country,0),MATCH(EJ$3-1,_Inf_Day,0))*$C$2
+INDEX(_Inf_Data,MATCH($E206,_Inf_Country,0),MATCH(EJ$3-1,_Inf_Day,0))-INDEX(_Inf_Data,MATCH($E206,_Inf_Country,0),MATCH(EJ$3-2,_Inf_Day,0))*$C$2
+INDEX(_Inf_Data,MATCH($E206,_Inf_Country,0),MATCH(EJ$3-2,_Inf_Day,0))-INDEX(_Inf_Data,MATCH($E206,_Inf_Country,0),MATCH(EJ$3-3,_Inf_Day,0))*$C$2
+INDEX(_Inf_Data,MATCH($E206,_Inf_Country,0),MATCH(EJ$3-3,_Inf_Day,0))-INDEX(_Inf_Data,MATCH($E206,_Inf_Country,0),MATCH(EJ$3-4,_Inf_Day,0))*$C$2
+INDEX(_Inf_Data,MATCH($E206,_Inf_Country,0),MATCH(EJ$3-4,_Inf_Day,0))-INDEX(_Inf_Data,MATCH($E206,_Inf_Country,0),MATCH(EJ$3-5,_Inf_Day,0))*$C$2)/5</f>
        <v>196.4</v>
      </c>
      <c r="EK206" s="80">
        <f>(INDEX(_Inf_Data,MATCH($E206,_Inf_Country,0),MATCH(EK$3,_Inf_Day,0))-INDEX(_Inf_Data,MATCH($E206,_Inf_Country,0),MATCH(EK$3-1,_Inf_Day,0))*$C$2
+INDEX(_Inf_Data,MATCH($E206,_Inf_Country,0),MATCH(EK$3-1,_Inf_Day,0))-INDEX(_Inf_Data,MATCH($E206,_Inf_Country,0),MATCH(EK$3-2,_Inf_Day,0))*$C$2
+INDEX(_Inf_Data,MATCH($E206,_Inf_Country,0),MATCH(EK$3-2,_Inf_Day,0))-INDEX(_Inf_Data,MATCH($E206,_Inf_Country,0),MATCH(EK$3-3,_Inf_Day,0))*$C$2
+INDEX(_Inf_Data,MATCH($E206,_Inf_Country,0),MATCH(EK$3-3,_Inf_Day,0))-INDEX(_Inf_Data,MATCH($E206,_Inf_Country,0),MATCH(EK$3-4,_Inf_Day,0))*$C$2
+INDEX(_Inf_Data,MATCH($E206,_Inf_Country,0),MATCH(EK$3-4,_Inf_Day,0))-INDEX(_Inf_Data,MATCH($E206,_Inf_Country,0),MATCH(EK$3-5,_Inf_Day,0))*$C$2)/5</f>
        <v>203.6</v>
      </c>
      <c r="EL206" s="80">
        <f>(INDEX(_Inf_Data,MATCH($E206,_Inf_Country,0),MATCH(EL$3,_Inf_Day,0))-INDEX(_Inf_Data,MATCH($E206,_Inf_Country,0),MATCH(EL$3-1,_Inf_Day,0))*$C$2
+INDEX(_Inf_Data,MATCH($E206,_Inf_Country,0),MATCH(EL$3-1,_Inf_Day,0))-INDEX(_Inf_Data,MATCH($E206,_Inf_Country,0),MATCH(EL$3-2,_Inf_Day,0))*$C$2
+INDEX(_Inf_Data,MATCH($E206,_Inf_Country,0),MATCH(EL$3-2,_Inf_Day,0))-INDEX(_Inf_Data,MATCH($E206,_Inf_Country,0),MATCH(EL$3-3,_Inf_Day,0))*$C$2
+INDEX(_Inf_Data,MATCH($E206,_Inf_Country,0),MATCH(EL$3-3,_Inf_Day,0))-INDEX(_Inf_Data,MATCH($E206,_Inf_Country,0),MATCH(EL$3-4,_Inf_Day,0))*$C$2
+INDEX(_Inf_Data,MATCH($E206,_Inf_Country,0),MATCH(EL$3-4,_Inf_Day,0))-INDEX(_Inf_Data,MATCH($E206,_Inf_Country,0),MATCH(EL$3-5,_Inf_Day,0))*$C$2)/5</f>
        <v>192.6</v>
      </c>
      <c r="EM206" s="80">
        <f>(INDEX(_Inf_Data,MATCH($E206,_Inf_Country,0),MATCH(EM$3,_Inf_Day,0))-INDEX(_Inf_Data,MATCH($E206,_Inf_Country,0),MATCH(EM$3-1,_Inf_Day,0))*$C$2
+INDEX(_Inf_Data,MATCH($E206,_Inf_Country,0),MATCH(EM$3-1,_Inf_Day,0))-INDEX(_Inf_Data,MATCH($E206,_Inf_Country,0),MATCH(EM$3-2,_Inf_Day,0))*$C$2
+INDEX(_Inf_Data,MATCH($E206,_Inf_Country,0),MATCH(EM$3-2,_Inf_Day,0))-INDEX(_Inf_Data,MATCH($E206,_Inf_Country,0),MATCH(EM$3-3,_Inf_Day,0))*$C$2
+INDEX(_Inf_Data,MATCH($E206,_Inf_Country,0),MATCH(EM$3-3,_Inf_Day,0))-INDEX(_Inf_Data,MATCH($E206,_Inf_Country,0),MATCH(EM$3-4,_Inf_Day,0))*$C$2
+INDEX(_Inf_Data,MATCH($E206,_Inf_Country,0),MATCH(EM$3-4,_Inf_Day,0))-INDEX(_Inf_Data,MATCH($E206,_Inf_Country,0),MATCH(EM$3-5,_Inf_Day,0))*$C$2)/5</f>
        <v>199.6</v>
      </c>
      <c r="EN206" s="80">
        <f>(INDEX(_Inf_Data,MATCH($E206,_Inf_Country,0),MATCH(EN$3,_Inf_Day,0))-INDEX(_Inf_Data,MATCH($E206,_Inf_Country,0),MATCH(EN$3-1,_Inf_Day,0))*$C$2
+INDEX(_Inf_Data,MATCH($E206,_Inf_Country,0),MATCH(EN$3-1,_Inf_Day,0))-INDEX(_Inf_Data,MATCH($E206,_Inf_Country,0),MATCH(EN$3-2,_Inf_Day,0))*$C$2
+INDEX(_Inf_Data,MATCH($E206,_Inf_Country,0),MATCH(EN$3-2,_Inf_Day,0))-INDEX(_Inf_Data,MATCH($E206,_Inf_Country,0),MATCH(EN$3-3,_Inf_Day,0))*$C$2
+INDEX(_Inf_Data,MATCH($E206,_Inf_Country,0),MATCH(EN$3-3,_Inf_Day,0))-INDEX(_Inf_Data,MATCH($E206,_Inf_Country,0),MATCH(EN$3-4,_Inf_Day,0))*$C$2
+INDEX(_Inf_Data,MATCH($E206,_Inf_Country,0),MATCH(EN$3-4,_Inf_Day,0))-INDEX(_Inf_Data,MATCH($E206,_Inf_Country,0),MATCH(EN$3-5,_Inf_Day,0))*$C$2)/5</f>
        <v>254.4</v>
      </c>
      <c r="EO206" s="80" t="e">
        <f>(INDEX(_Inf_Data,MATCH($E206,_Inf_Country,0),MATCH(EO$3,_Inf_Day,0))-INDEX(_Inf_Data,MATCH($E206,_Inf_Country,0),MATCH(EO$3-1,_Inf_Day,0))*$C$2
+INDEX(_Inf_Data,MATCH($E206,_Inf_Country,0),MATCH(EO$3-1,_Inf_Day,0))-INDEX(_Inf_Data,MATCH($E206,_Inf_Country,0),MATCH(EO$3-2,_Inf_Day,0))*$C$2
+INDEX(_Inf_Data,MATCH($E206,_Inf_Country,0),MATCH(EO$3-2,_Inf_Day,0))-INDEX(_Inf_Data,MATCH($E206,_Inf_Country,0),MATCH(EO$3-3,_Inf_Day,0))*$C$2
+INDEX(_Inf_Data,MATCH($E206,_Inf_Country,0),MATCH(EO$3-3,_Inf_Day,0))-INDEX(_Inf_Data,MATCH($E206,_Inf_Country,0),MATCH(EO$3-4,_Inf_Day,0))*$C$2
+INDEX(_Inf_Data,MATCH($E206,_Inf_Country,0),MATCH(EO$3-4,_Inf_Day,0))-INDEX(_Inf_Data,MATCH($E206,_Inf_Country,0),MATCH(EO$3-5,_Inf_Day,0))*$C$2)/5</f>
        <v>#N/A</v>
      </c>
      <c r="EP206" s="80" t="e">
        <f>(INDEX(_Inf_Data,MATCH($E206,_Inf_Country,0),MATCH(EP$3,_Inf_Day,0))-INDEX(_Inf_Data,MATCH($E206,_Inf_Country,0),MATCH(EP$3-1,_Inf_Day,0))*$C$2
+INDEX(_Inf_Data,MATCH($E206,_Inf_Country,0),MATCH(EP$3-1,_Inf_Day,0))-INDEX(_Inf_Data,MATCH($E206,_Inf_Country,0),MATCH(EP$3-2,_Inf_Day,0))*$C$2
+INDEX(_Inf_Data,MATCH($E206,_Inf_Country,0),MATCH(EP$3-2,_Inf_Day,0))-INDEX(_Inf_Data,MATCH($E206,_Inf_Country,0),MATCH(EP$3-3,_Inf_Day,0))*$C$2
+INDEX(_Inf_Data,MATCH($E206,_Inf_Country,0),MATCH(EP$3-3,_Inf_Day,0))-INDEX(_Inf_Data,MATCH($E206,_Inf_Country,0),MATCH(EP$3-4,_Inf_Day,0))*$C$2
+INDEX(_Inf_Data,MATCH($E206,_Inf_Country,0),MATCH(EP$3-4,_Inf_Day,0))-INDEX(_Inf_Data,MATCH($E206,_Inf_Country,0),MATCH(EP$3-5,_Inf_Day,0))*$C$2)/5</f>
        <v>#N/A</v>
      </c>
      <c r="EQ206" s="80" t="e">
        <f>(INDEX(_Inf_Data,MATCH($E206,_Inf_Country,0),MATCH(EQ$3,_Inf_Day,0))-INDEX(_Inf_Data,MATCH($E206,_Inf_Country,0),MATCH(EQ$3-1,_Inf_Day,0))*$C$2
+INDEX(_Inf_Data,MATCH($E206,_Inf_Country,0),MATCH(EQ$3-1,_Inf_Day,0))-INDEX(_Inf_Data,MATCH($E206,_Inf_Country,0),MATCH(EQ$3-2,_Inf_Day,0))*$C$2
+INDEX(_Inf_Data,MATCH($E206,_Inf_Country,0),MATCH(EQ$3-2,_Inf_Day,0))-INDEX(_Inf_Data,MATCH($E206,_Inf_Country,0),MATCH(EQ$3-3,_Inf_Day,0))*$C$2
+INDEX(_Inf_Data,MATCH($E206,_Inf_Country,0),MATCH(EQ$3-3,_Inf_Day,0))-INDEX(_Inf_Data,MATCH($E206,_Inf_Country,0),MATCH(EQ$3-4,_Inf_Day,0))*$C$2
+INDEX(_Inf_Data,MATCH($E206,_Inf_Country,0),MATCH(EQ$3-4,_Inf_Day,0))-INDEX(_Inf_Data,MATCH($E206,_Inf_Country,0),MATCH(EQ$3-5,_Inf_Day,0))*$C$2)/5</f>
        <v>#N/A</v>
      </c>
      <c r="ER206" s="80" t="e">
        <f>(INDEX(_Inf_Data,MATCH($E206,_Inf_Country,0),MATCH(ER$3,_Inf_Day,0))-INDEX(_Inf_Data,MATCH($E206,_Inf_Country,0),MATCH(ER$3-1,_Inf_Day,0))*$C$2
+INDEX(_Inf_Data,MATCH($E206,_Inf_Country,0),MATCH(ER$3-1,_Inf_Day,0))-INDEX(_Inf_Data,MATCH($E206,_Inf_Country,0),MATCH(ER$3-2,_Inf_Day,0))*$C$2
+INDEX(_Inf_Data,MATCH($E206,_Inf_Country,0),MATCH(ER$3-2,_Inf_Day,0))-INDEX(_Inf_Data,MATCH($E206,_Inf_Country,0),MATCH(ER$3-3,_Inf_Day,0))*$C$2
+INDEX(_Inf_Data,MATCH($E206,_Inf_Country,0),MATCH(ER$3-3,_Inf_Day,0))-INDEX(_Inf_Data,MATCH($E206,_Inf_Country,0),MATCH(ER$3-4,_Inf_Day,0))*$C$2
+INDEX(_Inf_Data,MATCH($E206,_Inf_Country,0),MATCH(ER$3-4,_Inf_Day,0))-INDEX(_Inf_Data,MATCH($E206,_Inf_Country,0),MATCH(ER$3-5,_Inf_Day,0))*$C$2)/5</f>
        <v>#N/A</v>
      </c>
      <c r="ES206" s="80" t="e">
        <f>(INDEX(_Inf_Data,MATCH($E206,_Inf_Country,0),MATCH(ES$3,_Inf_Day,0))-INDEX(_Inf_Data,MATCH($E206,_Inf_Country,0),MATCH(ES$3-1,_Inf_Day,0))*$C$2
+INDEX(_Inf_Data,MATCH($E206,_Inf_Country,0),MATCH(ES$3-1,_Inf_Day,0))-INDEX(_Inf_Data,MATCH($E206,_Inf_Country,0),MATCH(ES$3-2,_Inf_Day,0))*$C$2
+INDEX(_Inf_Data,MATCH($E206,_Inf_Country,0),MATCH(ES$3-2,_Inf_Day,0))-INDEX(_Inf_Data,MATCH($E206,_Inf_Country,0),MATCH(ES$3-3,_Inf_Day,0))*$C$2
+INDEX(_Inf_Data,MATCH($E206,_Inf_Country,0),MATCH(ES$3-3,_Inf_Day,0))-INDEX(_Inf_Data,MATCH($E206,_Inf_Country,0),MATCH(ES$3-4,_Inf_Day,0))*$C$2
+INDEX(_Inf_Data,MATCH($E206,_Inf_Country,0),MATCH(ES$3-4,_Inf_Day,0))-INDEX(_Inf_Data,MATCH($E206,_Inf_Country,0),MATCH(ES$3-5,_Inf_Day,0))*$C$2)/5</f>
        <v>#N/A</v>
      </c>
      <c r="ET206" s="80" t="e">
        <f>(INDEX(_Inf_Data,MATCH($E206,_Inf_Country,0),MATCH(ET$3,_Inf_Day,0))-INDEX(_Inf_Data,MATCH($E206,_Inf_Country,0),MATCH(ET$3-1,_Inf_Day,0))*$C$2
+INDEX(_Inf_Data,MATCH($E206,_Inf_Country,0),MATCH(ET$3-1,_Inf_Day,0))-INDEX(_Inf_Data,MATCH($E206,_Inf_Country,0),MATCH(ET$3-2,_Inf_Day,0))*$C$2
+INDEX(_Inf_Data,MATCH($E206,_Inf_Country,0),MATCH(ET$3-2,_Inf_Day,0))-INDEX(_Inf_Data,MATCH($E206,_Inf_Country,0),MATCH(ET$3-3,_Inf_Day,0))*$C$2
+INDEX(_Inf_Data,MATCH($E206,_Inf_Country,0),MATCH(ET$3-3,_Inf_Day,0))-INDEX(_Inf_Data,MATCH($E206,_Inf_Country,0),MATCH(ET$3-4,_Inf_Day,0))*$C$2
+INDEX(_Inf_Data,MATCH($E206,_Inf_Country,0),MATCH(ET$3-4,_Inf_Day,0))-INDEX(_Inf_Data,MATCH($E206,_Inf_Country,0),MATCH(ET$3-5,_Inf_Day,0))*$C$2)/5</f>
        <v>#N/A</v>
      </c>
      <c r="EU206" s="80" t="e">
        <f>(INDEX(_Inf_Data,MATCH($E206,_Inf_Country,0),MATCH(EU$3,_Inf_Day,0))-INDEX(_Inf_Data,MATCH($E206,_Inf_Country,0),MATCH(EU$3-1,_Inf_Day,0))*$C$2
+INDEX(_Inf_Data,MATCH($E206,_Inf_Country,0),MATCH(EU$3-1,_Inf_Day,0))-INDEX(_Inf_Data,MATCH($E206,_Inf_Country,0),MATCH(EU$3-2,_Inf_Day,0))*$C$2
+INDEX(_Inf_Data,MATCH($E206,_Inf_Country,0),MATCH(EU$3-2,_Inf_Day,0))-INDEX(_Inf_Data,MATCH($E206,_Inf_Country,0),MATCH(EU$3-3,_Inf_Day,0))*$C$2
+INDEX(_Inf_Data,MATCH($E206,_Inf_Country,0),MATCH(EU$3-3,_Inf_Day,0))-INDEX(_Inf_Data,MATCH($E206,_Inf_Country,0),MATCH(EU$3-4,_Inf_Day,0))*$C$2
+INDEX(_Inf_Data,MATCH($E206,_Inf_Country,0),MATCH(EU$3-4,_Inf_Day,0))-INDEX(_Inf_Data,MATCH($E206,_Inf_Country,0),MATCH(EU$3-5,_Inf_Day,0))*$C$2)/5</f>
        <v>#N/A</v>
      </c>
      <c r="EV206">
        <v>1</v>
      </c>
      <c r="EX206" s="10">
        <f ca="1">HLOOKUP(TODAY()-EX$3,$B$3:$EU$253,ROW()-2)</f>
        <v>232</v>
      </c>
      <c r="EY206" s="10">
        <f ca="1">HLOOKUP(TODAY()-EY$3,$B$3:$EU$253,ROW()-2)</f>
        <v>155.6</v>
      </c>
      <c r="EZ206" s="10">
        <f ca="1">HLOOKUP(TODAY()-EZ$3,$B$3:$EU$253,ROW()-2)</f>
        <v>196.4</v>
      </c>
      <c r="FA206" s="10">
        <f ca="1">HLOOKUP(TODAY()-FA$3,$B$3:$EU$253,ROW()-2)</f>
        <v>203.6</v>
      </c>
      <c r="FB206" s="10">
        <f ca="1">HLOOKUP(TODAY()-FB$3,$B$3:$EU$253,ROW()-2)</f>
        <v>192.6</v>
      </c>
      <c r="FC206" s="10">
        <f ca="1">HLOOKUP(TODAY()-FC$3,$B$3:$EU$253,ROW()-2)</f>
        <v>199.6</v>
      </c>
      <c r="FD206" s="10">
        <f ca="1">HLOOKUP(TODAY()-FD$3,$B$3:$EU$253,ROW()-2)</f>
        <v>254.4</v>
      </c>
      <c r="FE206" s="10">
        <f ca="1">SUM(EX206:FD206)/7</f>
        <v>204.8857142857143</v>
      </c>
      <c r="FF206" s="10" t="b">
        <f ca="1">FD206=FG206</f>
        <v>1</v>
      </c>
      <c r="FG206" s="10">
        <f t="array" ref="FG206">MAX(IF(ISNA(K206:EU206),"",K206:EU206))</f>
        <v>254.4</v>
      </c>
      <c r="FH206" s="52">
        <f ca="1">FE206/FG206</f>
        <v>0.80536837376460024</v>
      </c>
      <c r="FI206" t="str">
        <f>C206</f>
        <v>USA</v>
      </c>
      <c r="FJ206" t="str">
        <f>E206</f>
        <v>Kentucky</v>
      </c>
      <c r="FK206" s="10">
        <f>FG206</f>
        <v>254.4</v>
      </c>
      <c r="FL206" s="10">
        <f ca="1">F206</f>
        <v>10972</v>
      </c>
      <c r="FM206">
        <f ca="1">IF(FH206&lt;$FM$2,$A206,0)</f>
        <v>0</v>
      </c>
      <c r="FN206">
        <f ca="1">IF(AND($FH206&gt;=$FM$2,$FH206&lt;$FN$2),$A206,0)</f>
        <v>0</v>
      </c>
      <c r="FO206">
        <f ca="1">IF(AND($FH206&gt;=$FN$2,$FH206&lt;$FO$2),$A206,0)</f>
        <v>0</v>
      </c>
      <c r="FP206">
        <f ca="1">IF(AND($FH206&gt;=$FO$2,$FH206&lt;$FP$2),$A206,0)</f>
        <v>0</v>
      </c>
      <c r="FQ206">
        <f ca="1">IF(FH206&gt;=$FP$2,A206,0)</f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ca="1">FH207</f>
        <v>0.84308338720103437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ca="1">INDEX(_Inf_Data,MATCH($E207,_Inf_Country,0),MATCH(F$2,_Inf_Day,0))</f>
        <v>14040</v>
      </c>
      <c r="G207" s="81">
        <f ca="1">FE207</f>
        <v>298.11428571428576</v>
      </c>
      <c r="H207" s="100" t="str">
        <f>E207</f>
        <v>South Carolina</v>
      </c>
      <c r="I207" s="80">
        <f>INDEX(_Inf_Data,MATCH($E207,_Inf_Country,0),MATCH(I$3,_Inf_Day,0))</f>
        <v>0</v>
      </c>
      <c r="J207" s="80">
        <f>INDEX(_Inf_Data,MATCH($E207,_Inf_Country,0),MATCH(J$3,_Inf_Day,0))-INDEX(_Inf_Data,MATCH($E207,_Inf_Country,0),MATCH(I$3,_Inf_Day,0))*$C$2</f>
        <v>0</v>
      </c>
      <c r="K207" s="80" t="e">
        <f>(INDEX(_Inf_Data,MATCH($E207,_Inf_Country,0),MATCH(K$3,_Inf_Day,0))-INDEX(_Inf_Data,MATCH($E207,_Inf_Country,0),MATCH(K$3-1,_Inf_Day,0))*$C$2
+INDEX(_Inf_Data,MATCH($E207,_Inf_Country,0),MATCH(K$3-1,_Inf_Day,0))-INDEX(_Inf_Data,MATCH($E207,_Inf_Country,0),MATCH(K$3-2,_Inf_Day,0))*$C$2
+INDEX(_Inf_Data,MATCH($E207,_Inf_Country,0),MATCH(K$3-2,_Inf_Day,0))-INDEX(_Inf_Data,MATCH($E207,_Inf_Country,0),MATCH(K$3-3,_Inf_Day,0))*$C$2
+INDEX(_Inf_Data,MATCH($E207,_Inf_Country,0),MATCH(K$3-3,_Inf_Day,0))-INDEX(_Inf_Data,MATCH($E207,_Inf_Country,0),MATCH(K$3-4,_Inf_Day,0))*$C$2
+INDEX(_Inf_Data,MATCH($E207,_Inf_Country,0),MATCH(K$3-4,_Inf_Day,0))-INDEX(_Inf_Data,MATCH($E207,_Inf_Country,0),MATCH(K$3-5,_Inf_Day,0))*$C$2)/5</f>
        <v>#N/A</v>
      </c>
      <c r="L207" s="80" t="e">
        <f>(INDEX(_Inf_Data,MATCH($E207,_Inf_Country,0),MATCH(L$3,_Inf_Day,0))-INDEX(_Inf_Data,MATCH($E207,_Inf_Country,0),MATCH(L$3-1,_Inf_Day,0))*$C$2
+INDEX(_Inf_Data,MATCH($E207,_Inf_Country,0),MATCH(L$3-1,_Inf_Day,0))-INDEX(_Inf_Data,MATCH($E207,_Inf_Country,0),MATCH(L$3-2,_Inf_Day,0))*$C$2
+INDEX(_Inf_Data,MATCH($E207,_Inf_Country,0),MATCH(L$3-2,_Inf_Day,0))-INDEX(_Inf_Data,MATCH($E207,_Inf_Country,0),MATCH(L$3-3,_Inf_Day,0))*$C$2
+INDEX(_Inf_Data,MATCH($E207,_Inf_Country,0),MATCH(L$3-3,_Inf_Day,0))-INDEX(_Inf_Data,MATCH($E207,_Inf_Country,0),MATCH(L$3-4,_Inf_Day,0))*$C$2
+INDEX(_Inf_Data,MATCH($E207,_Inf_Country,0),MATCH(L$3-4,_Inf_Day,0))-INDEX(_Inf_Data,MATCH($E207,_Inf_Country,0),MATCH(L$3-5,_Inf_Day,0))*$C$2)/5</f>
        <v>#N/A</v>
      </c>
      <c r="M207" s="80" t="e">
        <f>(INDEX(_Inf_Data,MATCH($E207,_Inf_Country,0),MATCH(M$3,_Inf_Day,0))-INDEX(_Inf_Data,MATCH($E207,_Inf_Country,0),MATCH(M$3-1,_Inf_Day,0))*$C$2
+INDEX(_Inf_Data,MATCH($E207,_Inf_Country,0),MATCH(M$3-1,_Inf_Day,0))-INDEX(_Inf_Data,MATCH($E207,_Inf_Country,0),MATCH(M$3-2,_Inf_Day,0))*$C$2
+INDEX(_Inf_Data,MATCH($E207,_Inf_Country,0),MATCH(M$3-2,_Inf_Day,0))-INDEX(_Inf_Data,MATCH($E207,_Inf_Country,0),MATCH(M$3-3,_Inf_Day,0))*$C$2
+INDEX(_Inf_Data,MATCH($E207,_Inf_Country,0),MATCH(M$3-3,_Inf_Day,0))-INDEX(_Inf_Data,MATCH($E207,_Inf_Country,0),MATCH(M$3-4,_Inf_Day,0))*$C$2
+INDEX(_Inf_Data,MATCH($E207,_Inf_Country,0),MATCH(M$3-4,_Inf_Day,0))-INDEX(_Inf_Data,MATCH($E207,_Inf_Country,0),MATCH(M$3-5,_Inf_Day,0))*$C$2)/5</f>
        <v>#N/A</v>
      </c>
      <c r="N207" s="80">
        <f>(INDEX(_Inf_Data,MATCH($E207,_Inf_Country,0),MATCH(N$3,_Inf_Day,0))-INDEX(_Inf_Data,MATCH($E207,_Inf_Country,0),MATCH(N$3-1,_Inf_Day,0))*$C$2
+INDEX(_Inf_Data,MATCH($E207,_Inf_Country,0),MATCH(N$3-1,_Inf_Day,0))-INDEX(_Inf_Data,MATCH($E207,_Inf_Country,0),MATCH(N$3-2,_Inf_Day,0))*$C$2
+INDEX(_Inf_Data,MATCH($E207,_Inf_Country,0),MATCH(N$3-2,_Inf_Day,0))-INDEX(_Inf_Data,MATCH($E207,_Inf_Country,0),MATCH(N$3-3,_Inf_Day,0))*$C$2
+INDEX(_Inf_Data,MATCH($E207,_Inf_Country,0),MATCH(N$3-3,_Inf_Day,0))-INDEX(_Inf_Data,MATCH($E207,_Inf_Country,0),MATCH(N$3-4,_Inf_Day,0))*$C$2
+INDEX(_Inf_Data,MATCH($E207,_Inf_Country,0),MATCH(N$3-4,_Inf_Day,0))-INDEX(_Inf_Data,MATCH($E207,_Inf_Country,0),MATCH(N$3-5,_Inf_Day,0))*$C$2)/5</f>
        <v>0</v>
      </c>
      <c r="O207" s="80">
        <f>(INDEX(_Inf_Data,MATCH($E207,_Inf_Country,0),MATCH(O$3,_Inf_Day,0))-INDEX(_Inf_Data,MATCH($E207,_Inf_Country,0),MATCH(O$3-1,_Inf_Day,0))*$C$2
+INDEX(_Inf_Data,MATCH($E207,_Inf_Country,0),MATCH(O$3-1,_Inf_Day,0))-INDEX(_Inf_Data,MATCH($E207,_Inf_Country,0),MATCH(O$3-2,_Inf_Day,0))*$C$2
+INDEX(_Inf_Data,MATCH($E207,_Inf_Country,0),MATCH(O$3-2,_Inf_Day,0))-INDEX(_Inf_Data,MATCH($E207,_Inf_Country,0),MATCH(O$3-3,_Inf_Day,0))*$C$2
+INDEX(_Inf_Data,MATCH($E207,_Inf_Country,0),MATCH(O$3-3,_Inf_Day,0))-INDEX(_Inf_Data,MATCH($E207,_Inf_Country,0),MATCH(O$3-4,_Inf_Day,0))*$C$2
+INDEX(_Inf_Data,MATCH($E207,_Inf_Country,0),MATCH(O$3-4,_Inf_Day,0))-INDEX(_Inf_Data,MATCH($E207,_Inf_Country,0),MATCH(O$3-5,_Inf_Day,0))*$C$2)/5</f>
        <v>0</v>
      </c>
      <c r="P207" s="80">
        <f>(INDEX(_Inf_Data,MATCH($E207,_Inf_Country,0),MATCH(P$3,_Inf_Day,0))-INDEX(_Inf_Data,MATCH($E207,_Inf_Country,0),MATCH(P$3-1,_Inf_Day,0))*$C$2
+INDEX(_Inf_Data,MATCH($E207,_Inf_Country,0),MATCH(P$3-1,_Inf_Day,0))-INDEX(_Inf_Data,MATCH($E207,_Inf_Country,0),MATCH(P$3-2,_Inf_Day,0))*$C$2
+INDEX(_Inf_Data,MATCH($E207,_Inf_Country,0),MATCH(P$3-2,_Inf_Day,0))-INDEX(_Inf_Data,MATCH($E207,_Inf_Country,0),MATCH(P$3-3,_Inf_Day,0))*$C$2
+INDEX(_Inf_Data,MATCH($E207,_Inf_Country,0),MATCH(P$3-3,_Inf_Day,0))-INDEX(_Inf_Data,MATCH($E207,_Inf_Country,0),MATCH(P$3-4,_Inf_Day,0))*$C$2
+INDEX(_Inf_Data,MATCH($E207,_Inf_Country,0),MATCH(P$3-4,_Inf_Day,0))-INDEX(_Inf_Data,MATCH($E207,_Inf_Country,0),MATCH(P$3-5,_Inf_Day,0))*$C$2)/5</f>
        <v>0</v>
      </c>
      <c r="Q207" s="80">
        <f>(INDEX(_Inf_Data,MATCH($E207,_Inf_Country,0),MATCH(Q$3,_Inf_Day,0))-INDEX(_Inf_Data,MATCH($E207,_Inf_Country,0),MATCH(Q$3-1,_Inf_Day,0))*$C$2
+INDEX(_Inf_Data,MATCH($E207,_Inf_Country,0),MATCH(Q$3-1,_Inf_Day,0))-INDEX(_Inf_Data,MATCH($E207,_Inf_Country,0),MATCH(Q$3-2,_Inf_Day,0))*$C$2
+INDEX(_Inf_Data,MATCH($E207,_Inf_Country,0),MATCH(Q$3-2,_Inf_Day,0))-INDEX(_Inf_Data,MATCH($E207,_Inf_Country,0),MATCH(Q$3-3,_Inf_Day,0))*$C$2
+INDEX(_Inf_Data,MATCH($E207,_Inf_Country,0),MATCH(Q$3-3,_Inf_Day,0))-INDEX(_Inf_Data,MATCH($E207,_Inf_Country,0),MATCH(Q$3-4,_Inf_Day,0))*$C$2
+INDEX(_Inf_Data,MATCH($E207,_Inf_Country,0),MATCH(Q$3-4,_Inf_Day,0))-INDEX(_Inf_Data,MATCH($E207,_Inf_Country,0),MATCH(Q$3-5,_Inf_Day,0))*$C$2)/5</f>
        <v>0</v>
      </c>
      <c r="R207" s="80">
        <f>(INDEX(_Inf_Data,MATCH($E207,_Inf_Country,0),MATCH(R$3,_Inf_Day,0))-INDEX(_Inf_Data,MATCH($E207,_Inf_Country,0),MATCH(R$3-1,_Inf_Day,0))*$C$2
+INDEX(_Inf_Data,MATCH($E207,_Inf_Country,0),MATCH(R$3-1,_Inf_Day,0))-INDEX(_Inf_Data,MATCH($E207,_Inf_Country,0),MATCH(R$3-2,_Inf_Day,0))*$C$2
+INDEX(_Inf_Data,MATCH($E207,_Inf_Country,0),MATCH(R$3-2,_Inf_Day,0))-INDEX(_Inf_Data,MATCH($E207,_Inf_Country,0),MATCH(R$3-3,_Inf_Day,0))*$C$2
+INDEX(_Inf_Data,MATCH($E207,_Inf_Country,0),MATCH(R$3-3,_Inf_Day,0))-INDEX(_Inf_Data,MATCH($E207,_Inf_Country,0),MATCH(R$3-4,_Inf_Day,0))*$C$2
+INDEX(_Inf_Data,MATCH($E207,_Inf_Country,0),MATCH(R$3-4,_Inf_Day,0))-INDEX(_Inf_Data,MATCH($E207,_Inf_Country,0),MATCH(R$3-5,_Inf_Day,0))*$C$2)/5</f>
        <v>0</v>
      </c>
      <c r="S207" s="80">
        <f>(INDEX(_Inf_Data,MATCH($E207,_Inf_Country,0),MATCH(S$3,_Inf_Day,0))-INDEX(_Inf_Data,MATCH($E207,_Inf_Country,0),MATCH(S$3-1,_Inf_Day,0))*$C$2
+INDEX(_Inf_Data,MATCH($E207,_Inf_Country,0),MATCH(S$3-1,_Inf_Day,0))-INDEX(_Inf_Data,MATCH($E207,_Inf_Country,0),MATCH(S$3-2,_Inf_Day,0))*$C$2
+INDEX(_Inf_Data,MATCH($E207,_Inf_Country,0),MATCH(S$3-2,_Inf_Day,0))-INDEX(_Inf_Data,MATCH($E207,_Inf_Country,0),MATCH(S$3-3,_Inf_Day,0))*$C$2
+INDEX(_Inf_Data,MATCH($E207,_Inf_Country,0),MATCH(S$3-3,_Inf_Day,0))-INDEX(_Inf_Data,MATCH($E207,_Inf_Country,0),MATCH(S$3-4,_Inf_Day,0))*$C$2
+INDEX(_Inf_Data,MATCH($E207,_Inf_Country,0),MATCH(S$3-4,_Inf_Day,0))-INDEX(_Inf_Data,MATCH($E207,_Inf_Country,0),MATCH(S$3-5,_Inf_Day,0))*$C$2)/5</f>
        <v>0</v>
      </c>
      <c r="T207" s="80">
        <f>(INDEX(_Inf_Data,MATCH($E207,_Inf_Country,0),MATCH(T$3,_Inf_Day,0))-INDEX(_Inf_Data,MATCH($E207,_Inf_Country,0),MATCH(T$3-1,_Inf_Day,0))*$C$2
+INDEX(_Inf_Data,MATCH($E207,_Inf_Country,0),MATCH(T$3-1,_Inf_Day,0))-INDEX(_Inf_Data,MATCH($E207,_Inf_Country,0),MATCH(T$3-2,_Inf_Day,0))*$C$2
+INDEX(_Inf_Data,MATCH($E207,_Inf_Country,0),MATCH(T$3-2,_Inf_Day,0))-INDEX(_Inf_Data,MATCH($E207,_Inf_Country,0),MATCH(T$3-3,_Inf_Day,0))*$C$2
+INDEX(_Inf_Data,MATCH($E207,_Inf_Country,0),MATCH(T$3-3,_Inf_Day,0))-INDEX(_Inf_Data,MATCH($E207,_Inf_Country,0),MATCH(T$3-4,_Inf_Day,0))*$C$2
+INDEX(_Inf_Data,MATCH($E207,_Inf_Country,0),MATCH(T$3-4,_Inf_Day,0))-INDEX(_Inf_Data,MATCH($E207,_Inf_Country,0),MATCH(T$3-5,_Inf_Day,0))*$C$2)/5</f>
        <v>0</v>
      </c>
      <c r="U207" s="80">
        <f>(INDEX(_Inf_Data,MATCH($E207,_Inf_Country,0),MATCH(U$3,_Inf_Day,0))-INDEX(_Inf_Data,MATCH($E207,_Inf_Country,0),MATCH(U$3-1,_Inf_Day,0))*$C$2
+INDEX(_Inf_Data,MATCH($E207,_Inf_Country,0),MATCH(U$3-1,_Inf_Day,0))-INDEX(_Inf_Data,MATCH($E207,_Inf_Country,0),MATCH(U$3-2,_Inf_Day,0))*$C$2
+INDEX(_Inf_Data,MATCH($E207,_Inf_Country,0),MATCH(U$3-2,_Inf_Day,0))-INDEX(_Inf_Data,MATCH($E207,_Inf_Country,0),MATCH(U$3-3,_Inf_Day,0))*$C$2
+INDEX(_Inf_Data,MATCH($E207,_Inf_Country,0),MATCH(U$3-3,_Inf_Day,0))-INDEX(_Inf_Data,MATCH($E207,_Inf_Country,0),MATCH(U$3-4,_Inf_Day,0))*$C$2
+INDEX(_Inf_Data,MATCH($E207,_Inf_Country,0),MATCH(U$3-4,_Inf_Day,0))-INDEX(_Inf_Data,MATCH($E207,_Inf_Country,0),MATCH(U$3-5,_Inf_Day,0))*$C$2)/5</f>
        <v>0</v>
      </c>
      <c r="V207" s="80">
        <f>(INDEX(_Inf_Data,MATCH($E207,_Inf_Country,0),MATCH(V$3,_Inf_Day,0))-INDEX(_Inf_Data,MATCH($E207,_Inf_Country,0),MATCH(V$3-1,_Inf_Day,0))*$C$2
+INDEX(_Inf_Data,MATCH($E207,_Inf_Country,0),MATCH(V$3-1,_Inf_Day,0))-INDEX(_Inf_Data,MATCH($E207,_Inf_Country,0),MATCH(V$3-2,_Inf_Day,0))*$C$2
+INDEX(_Inf_Data,MATCH($E207,_Inf_Country,0),MATCH(V$3-2,_Inf_Day,0))-INDEX(_Inf_Data,MATCH($E207,_Inf_Country,0),MATCH(V$3-3,_Inf_Day,0))*$C$2
+INDEX(_Inf_Data,MATCH($E207,_Inf_Country,0),MATCH(V$3-3,_Inf_Day,0))-INDEX(_Inf_Data,MATCH($E207,_Inf_Country,0),MATCH(V$3-4,_Inf_Day,0))*$C$2
+INDEX(_Inf_Data,MATCH($E207,_Inf_Country,0),MATCH(V$3-4,_Inf_Day,0))-INDEX(_Inf_Data,MATCH($E207,_Inf_Country,0),MATCH(V$3-5,_Inf_Day,0))*$C$2)/5</f>
        <v>0</v>
      </c>
      <c r="W207" s="80">
        <f>(INDEX(_Inf_Data,MATCH($E207,_Inf_Country,0),MATCH(W$3,_Inf_Day,0))-INDEX(_Inf_Data,MATCH($E207,_Inf_Country,0),MATCH(W$3-1,_Inf_Day,0))*$C$2
+INDEX(_Inf_Data,MATCH($E207,_Inf_Country,0),MATCH(W$3-1,_Inf_Day,0))-INDEX(_Inf_Data,MATCH($E207,_Inf_Country,0),MATCH(W$3-2,_Inf_Day,0))*$C$2
+INDEX(_Inf_Data,MATCH($E207,_Inf_Country,0),MATCH(W$3-2,_Inf_Day,0))-INDEX(_Inf_Data,MATCH($E207,_Inf_Country,0),MATCH(W$3-3,_Inf_Day,0))*$C$2
+INDEX(_Inf_Data,MATCH($E207,_Inf_Country,0),MATCH(W$3-3,_Inf_Day,0))-INDEX(_Inf_Data,MATCH($E207,_Inf_Country,0),MATCH(W$3-4,_Inf_Day,0))*$C$2
+INDEX(_Inf_Data,MATCH($E207,_Inf_Country,0),MATCH(W$3-4,_Inf_Day,0))-INDEX(_Inf_Data,MATCH($E207,_Inf_Country,0),MATCH(W$3-5,_Inf_Day,0))*$C$2)/5</f>
        <v>0</v>
      </c>
      <c r="X207" s="80">
        <f>(INDEX(_Inf_Data,MATCH($E207,_Inf_Country,0),MATCH(X$3,_Inf_Day,0))-INDEX(_Inf_Data,MATCH($E207,_Inf_Country,0),MATCH(X$3-1,_Inf_Day,0))*$C$2
+INDEX(_Inf_Data,MATCH($E207,_Inf_Country,0),MATCH(X$3-1,_Inf_Day,0))-INDEX(_Inf_Data,MATCH($E207,_Inf_Country,0),MATCH(X$3-2,_Inf_Day,0))*$C$2
+INDEX(_Inf_Data,MATCH($E207,_Inf_Country,0),MATCH(X$3-2,_Inf_Day,0))-INDEX(_Inf_Data,MATCH($E207,_Inf_Country,0),MATCH(X$3-3,_Inf_Day,0))*$C$2
+INDEX(_Inf_Data,MATCH($E207,_Inf_Country,0),MATCH(X$3-3,_Inf_Day,0))-INDEX(_Inf_Data,MATCH($E207,_Inf_Country,0),MATCH(X$3-4,_Inf_Day,0))*$C$2
+INDEX(_Inf_Data,MATCH($E207,_Inf_Country,0),MATCH(X$3-4,_Inf_Day,0))-INDEX(_Inf_Data,MATCH($E207,_Inf_Country,0),MATCH(X$3-5,_Inf_Day,0))*$C$2)/5</f>
        <v>0</v>
      </c>
      <c r="Y207" s="80">
        <f>(INDEX(_Inf_Data,MATCH($E207,_Inf_Country,0),MATCH(Y$3,_Inf_Day,0))-INDEX(_Inf_Data,MATCH($E207,_Inf_Country,0),MATCH(Y$3-1,_Inf_Day,0))*$C$2
+INDEX(_Inf_Data,MATCH($E207,_Inf_Country,0),MATCH(Y$3-1,_Inf_Day,0))-INDEX(_Inf_Data,MATCH($E207,_Inf_Country,0),MATCH(Y$3-2,_Inf_Day,0))*$C$2
+INDEX(_Inf_Data,MATCH($E207,_Inf_Country,0),MATCH(Y$3-2,_Inf_Day,0))-INDEX(_Inf_Data,MATCH($E207,_Inf_Country,0),MATCH(Y$3-3,_Inf_Day,0))*$C$2
+INDEX(_Inf_Data,MATCH($E207,_Inf_Country,0),MATCH(Y$3-3,_Inf_Day,0))-INDEX(_Inf_Data,MATCH($E207,_Inf_Country,0),MATCH(Y$3-4,_Inf_Day,0))*$C$2
+INDEX(_Inf_Data,MATCH($E207,_Inf_Country,0),MATCH(Y$3-4,_Inf_Day,0))-INDEX(_Inf_Data,MATCH($E207,_Inf_Country,0),MATCH(Y$3-5,_Inf_Day,0))*$C$2)/5</f>
        <v>0</v>
      </c>
      <c r="Z207" s="80">
        <f>(INDEX(_Inf_Data,MATCH($E207,_Inf_Country,0),MATCH(Z$3,_Inf_Day,0))-INDEX(_Inf_Data,MATCH($E207,_Inf_Country,0),MATCH(Z$3-1,_Inf_Day,0))*$C$2
+INDEX(_Inf_Data,MATCH($E207,_Inf_Country,0),MATCH(Z$3-1,_Inf_Day,0))-INDEX(_Inf_Data,MATCH($E207,_Inf_Country,0),MATCH(Z$3-2,_Inf_Day,0))*$C$2
+INDEX(_Inf_Data,MATCH($E207,_Inf_Country,0),MATCH(Z$3-2,_Inf_Day,0))-INDEX(_Inf_Data,MATCH($E207,_Inf_Country,0),MATCH(Z$3-3,_Inf_Day,0))*$C$2
+INDEX(_Inf_Data,MATCH($E207,_Inf_Country,0),MATCH(Z$3-3,_Inf_Day,0))-INDEX(_Inf_Data,MATCH($E207,_Inf_Country,0),MATCH(Z$3-4,_Inf_Day,0))*$C$2
+INDEX(_Inf_Data,MATCH($E207,_Inf_Country,0),MATCH(Z$3-4,_Inf_Day,0))-INDEX(_Inf_Data,MATCH($E207,_Inf_Country,0),MATCH(Z$3-5,_Inf_Day,0))*$C$2)/5</f>
        <v>0</v>
      </c>
      <c r="AA207" s="80">
        <f>(INDEX(_Inf_Data,MATCH($E207,_Inf_Country,0),MATCH(AA$3,_Inf_Day,0))-INDEX(_Inf_Data,MATCH($E207,_Inf_Country,0),MATCH(AA$3-1,_Inf_Day,0))*$C$2
+INDEX(_Inf_Data,MATCH($E207,_Inf_Country,0),MATCH(AA$3-1,_Inf_Day,0))-INDEX(_Inf_Data,MATCH($E207,_Inf_Country,0),MATCH(AA$3-2,_Inf_Day,0))*$C$2
+INDEX(_Inf_Data,MATCH($E207,_Inf_Country,0),MATCH(AA$3-2,_Inf_Day,0))-INDEX(_Inf_Data,MATCH($E207,_Inf_Country,0),MATCH(AA$3-3,_Inf_Day,0))*$C$2
+INDEX(_Inf_Data,MATCH($E207,_Inf_Country,0),MATCH(AA$3-3,_Inf_Day,0))-INDEX(_Inf_Data,MATCH($E207,_Inf_Country,0),MATCH(AA$3-4,_Inf_Day,0))*$C$2
+INDEX(_Inf_Data,MATCH($E207,_Inf_Country,0),MATCH(AA$3-4,_Inf_Day,0))-INDEX(_Inf_Data,MATCH($E207,_Inf_Country,0),MATCH(AA$3-5,_Inf_Day,0))*$C$2)/5</f>
        <v>0</v>
      </c>
      <c r="AB207" s="80">
        <f>(INDEX(_Inf_Data,MATCH($E207,_Inf_Country,0),MATCH(AB$3,_Inf_Day,0))-INDEX(_Inf_Data,MATCH($E207,_Inf_Country,0),MATCH(AB$3-1,_Inf_Day,0))*$C$2
+INDEX(_Inf_Data,MATCH($E207,_Inf_Country,0),MATCH(AB$3-1,_Inf_Day,0))-INDEX(_Inf_Data,MATCH($E207,_Inf_Country,0),MATCH(AB$3-2,_Inf_Day,0))*$C$2
+INDEX(_Inf_Data,MATCH($E207,_Inf_Country,0),MATCH(AB$3-2,_Inf_Day,0))-INDEX(_Inf_Data,MATCH($E207,_Inf_Country,0),MATCH(AB$3-3,_Inf_Day,0))*$C$2
+INDEX(_Inf_Data,MATCH($E207,_Inf_Country,0),MATCH(AB$3-3,_Inf_Day,0))-INDEX(_Inf_Data,MATCH($E207,_Inf_Country,0),MATCH(AB$3-4,_Inf_Day,0))*$C$2
+INDEX(_Inf_Data,MATCH($E207,_Inf_Country,0),MATCH(AB$3-4,_Inf_Day,0))-INDEX(_Inf_Data,MATCH($E207,_Inf_Country,0),MATCH(AB$3-5,_Inf_Day,0))*$C$2)/5</f>
        <v>0</v>
      </c>
      <c r="AC207" s="80">
        <f>(INDEX(_Inf_Data,MATCH($E207,_Inf_Country,0),MATCH(AC$3,_Inf_Day,0))-INDEX(_Inf_Data,MATCH($E207,_Inf_Country,0),MATCH(AC$3-1,_Inf_Day,0))*$C$2
+INDEX(_Inf_Data,MATCH($E207,_Inf_Country,0),MATCH(AC$3-1,_Inf_Day,0))-INDEX(_Inf_Data,MATCH($E207,_Inf_Country,0),MATCH(AC$3-2,_Inf_Day,0))*$C$2
+INDEX(_Inf_Data,MATCH($E207,_Inf_Country,0),MATCH(AC$3-2,_Inf_Day,0))-INDEX(_Inf_Data,MATCH($E207,_Inf_Country,0),MATCH(AC$3-3,_Inf_Day,0))*$C$2
+INDEX(_Inf_Data,MATCH($E207,_Inf_Country,0),MATCH(AC$3-3,_Inf_Day,0))-INDEX(_Inf_Data,MATCH($E207,_Inf_Country,0),MATCH(AC$3-4,_Inf_Day,0))*$C$2
+INDEX(_Inf_Data,MATCH($E207,_Inf_Country,0),MATCH(AC$3-4,_Inf_Day,0))-INDEX(_Inf_Data,MATCH($E207,_Inf_Country,0),MATCH(AC$3-5,_Inf_Day,0))*$C$2)/5</f>
        <v>0</v>
      </c>
      <c r="AD207" s="80">
        <f>(INDEX(_Inf_Data,MATCH($E207,_Inf_Country,0),MATCH(AD$3,_Inf_Day,0))-INDEX(_Inf_Data,MATCH($E207,_Inf_Country,0),MATCH(AD$3-1,_Inf_Day,0))*$C$2
+INDEX(_Inf_Data,MATCH($E207,_Inf_Country,0),MATCH(AD$3-1,_Inf_Day,0))-INDEX(_Inf_Data,MATCH($E207,_Inf_Country,0),MATCH(AD$3-2,_Inf_Day,0))*$C$2
+INDEX(_Inf_Data,MATCH($E207,_Inf_Country,0),MATCH(AD$3-2,_Inf_Day,0))-INDEX(_Inf_Data,MATCH($E207,_Inf_Country,0),MATCH(AD$3-3,_Inf_Day,0))*$C$2
+INDEX(_Inf_Data,MATCH($E207,_Inf_Country,0),MATCH(AD$3-3,_Inf_Day,0))-INDEX(_Inf_Data,MATCH($E207,_Inf_Country,0),MATCH(AD$3-4,_Inf_Day,0))*$C$2
+INDEX(_Inf_Data,MATCH($E207,_Inf_Country,0),MATCH(AD$3-4,_Inf_Day,0))-INDEX(_Inf_Data,MATCH($E207,_Inf_Country,0),MATCH(AD$3-5,_Inf_Day,0))*$C$2)/5</f>
        <v>0</v>
      </c>
      <c r="AE207" s="80">
        <f>(INDEX(_Inf_Data,MATCH($E207,_Inf_Country,0),MATCH(AE$3,_Inf_Day,0))-INDEX(_Inf_Data,MATCH($E207,_Inf_Country,0),MATCH(AE$3-1,_Inf_Day,0))*$C$2
+INDEX(_Inf_Data,MATCH($E207,_Inf_Country,0),MATCH(AE$3-1,_Inf_Day,0))-INDEX(_Inf_Data,MATCH($E207,_Inf_Country,0),MATCH(AE$3-2,_Inf_Day,0))*$C$2
+INDEX(_Inf_Data,MATCH($E207,_Inf_Country,0),MATCH(AE$3-2,_Inf_Day,0))-INDEX(_Inf_Data,MATCH($E207,_Inf_Country,0),MATCH(AE$3-3,_Inf_Day,0))*$C$2
+INDEX(_Inf_Data,MATCH($E207,_Inf_Country,0),MATCH(AE$3-3,_Inf_Day,0))-INDEX(_Inf_Data,MATCH($E207,_Inf_Country,0),MATCH(AE$3-4,_Inf_Day,0))*$C$2
+INDEX(_Inf_Data,MATCH($E207,_Inf_Country,0),MATCH(AE$3-4,_Inf_Day,0))-INDEX(_Inf_Data,MATCH($E207,_Inf_Country,0),MATCH(AE$3-5,_Inf_Day,0))*$C$2)/5</f>
        <v>0</v>
      </c>
      <c r="AF207" s="80">
        <f>(INDEX(_Inf_Data,MATCH($E207,_Inf_Country,0),MATCH(AF$3,_Inf_Day,0))-INDEX(_Inf_Data,MATCH($E207,_Inf_Country,0),MATCH(AF$3-1,_Inf_Day,0))*$C$2
+INDEX(_Inf_Data,MATCH($E207,_Inf_Country,0),MATCH(AF$3-1,_Inf_Day,0))-INDEX(_Inf_Data,MATCH($E207,_Inf_Country,0),MATCH(AF$3-2,_Inf_Day,0))*$C$2
+INDEX(_Inf_Data,MATCH($E207,_Inf_Country,0),MATCH(AF$3-2,_Inf_Day,0))-INDEX(_Inf_Data,MATCH($E207,_Inf_Country,0),MATCH(AF$3-3,_Inf_Day,0))*$C$2
+INDEX(_Inf_Data,MATCH($E207,_Inf_Country,0),MATCH(AF$3-3,_Inf_Day,0))-INDEX(_Inf_Data,MATCH($E207,_Inf_Country,0),MATCH(AF$3-4,_Inf_Day,0))*$C$2
+INDEX(_Inf_Data,MATCH($E207,_Inf_Country,0),MATCH(AF$3-4,_Inf_Day,0))-INDEX(_Inf_Data,MATCH($E207,_Inf_Country,0),MATCH(AF$3-5,_Inf_Day,0))*$C$2)/5</f>
        <v>0</v>
      </c>
      <c r="AG207" s="80">
        <f>(INDEX(_Inf_Data,MATCH($E207,_Inf_Country,0),MATCH(AG$3,_Inf_Day,0))-INDEX(_Inf_Data,MATCH($E207,_Inf_Country,0),MATCH(AG$3-1,_Inf_Day,0))*$C$2
+INDEX(_Inf_Data,MATCH($E207,_Inf_Country,0),MATCH(AG$3-1,_Inf_Day,0))-INDEX(_Inf_Data,MATCH($E207,_Inf_Country,0),MATCH(AG$3-2,_Inf_Day,0))*$C$2
+INDEX(_Inf_Data,MATCH($E207,_Inf_Country,0),MATCH(AG$3-2,_Inf_Day,0))-INDEX(_Inf_Data,MATCH($E207,_Inf_Country,0),MATCH(AG$3-3,_Inf_Day,0))*$C$2
+INDEX(_Inf_Data,MATCH($E207,_Inf_Country,0),MATCH(AG$3-3,_Inf_Day,0))-INDEX(_Inf_Data,MATCH($E207,_Inf_Country,0),MATCH(AG$3-4,_Inf_Day,0))*$C$2
+INDEX(_Inf_Data,MATCH($E207,_Inf_Country,0),MATCH(AG$3-4,_Inf_Day,0))-INDEX(_Inf_Data,MATCH($E207,_Inf_Country,0),MATCH(AG$3-5,_Inf_Day,0))*$C$2)/5</f>
        <v>0</v>
      </c>
      <c r="AH207" s="80">
        <f>(INDEX(_Inf_Data,MATCH($E207,_Inf_Country,0),MATCH(AH$3,_Inf_Day,0))-INDEX(_Inf_Data,MATCH($E207,_Inf_Country,0),MATCH(AH$3-1,_Inf_Day,0))*$C$2
+INDEX(_Inf_Data,MATCH($E207,_Inf_Country,0),MATCH(AH$3-1,_Inf_Day,0))-INDEX(_Inf_Data,MATCH($E207,_Inf_Country,0),MATCH(AH$3-2,_Inf_Day,0))*$C$2
+INDEX(_Inf_Data,MATCH($E207,_Inf_Country,0),MATCH(AH$3-2,_Inf_Day,0))-INDEX(_Inf_Data,MATCH($E207,_Inf_Country,0),MATCH(AH$3-3,_Inf_Day,0))*$C$2
+INDEX(_Inf_Data,MATCH($E207,_Inf_Country,0),MATCH(AH$3-3,_Inf_Day,0))-INDEX(_Inf_Data,MATCH($E207,_Inf_Country,0),MATCH(AH$3-4,_Inf_Day,0))*$C$2
+INDEX(_Inf_Data,MATCH($E207,_Inf_Country,0),MATCH(AH$3-4,_Inf_Day,0))-INDEX(_Inf_Data,MATCH($E207,_Inf_Country,0),MATCH(AH$3-5,_Inf_Day,0))*$C$2)/5</f>
        <v>0</v>
      </c>
      <c r="AI207" s="80">
        <f>(INDEX(_Inf_Data,MATCH($E207,_Inf_Country,0),MATCH(AI$3,_Inf_Day,0))-INDEX(_Inf_Data,MATCH($E207,_Inf_Country,0),MATCH(AI$3-1,_Inf_Day,0))*$C$2
+INDEX(_Inf_Data,MATCH($E207,_Inf_Country,0),MATCH(AI$3-1,_Inf_Day,0))-INDEX(_Inf_Data,MATCH($E207,_Inf_Country,0),MATCH(AI$3-2,_Inf_Day,0))*$C$2
+INDEX(_Inf_Data,MATCH($E207,_Inf_Country,0),MATCH(AI$3-2,_Inf_Day,0))-INDEX(_Inf_Data,MATCH($E207,_Inf_Country,0),MATCH(AI$3-3,_Inf_Day,0))*$C$2
+INDEX(_Inf_Data,MATCH($E207,_Inf_Country,0),MATCH(AI$3-3,_Inf_Day,0))-INDEX(_Inf_Data,MATCH($E207,_Inf_Country,0),MATCH(AI$3-4,_Inf_Day,0))*$C$2
+INDEX(_Inf_Data,MATCH($E207,_Inf_Country,0),MATCH(AI$3-4,_Inf_Day,0))-INDEX(_Inf_Data,MATCH($E207,_Inf_Country,0),MATCH(AI$3-5,_Inf_Day,0))*$C$2)/5</f>
        <v>0</v>
      </c>
      <c r="AJ207" s="80">
        <f>(INDEX(_Inf_Data,MATCH($E207,_Inf_Country,0),MATCH(AJ$3,_Inf_Day,0))-INDEX(_Inf_Data,MATCH($E207,_Inf_Country,0),MATCH(AJ$3-1,_Inf_Day,0))*$C$2
+INDEX(_Inf_Data,MATCH($E207,_Inf_Country,0),MATCH(AJ$3-1,_Inf_Day,0))-INDEX(_Inf_Data,MATCH($E207,_Inf_Country,0),MATCH(AJ$3-2,_Inf_Day,0))*$C$2
+INDEX(_Inf_Data,MATCH($E207,_Inf_Country,0),MATCH(AJ$3-2,_Inf_Day,0))-INDEX(_Inf_Data,MATCH($E207,_Inf_Country,0),MATCH(AJ$3-3,_Inf_Day,0))*$C$2
+INDEX(_Inf_Data,MATCH($E207,_Inf_Country,0),MATCH(AJ$3-3,_Inf_Day,0))-INDEX(_Inf_Data,MATCH($E207,_Inf_Country,0),MATCH(AJ$3-4,_Inf_Day,0))*$C$2
+INDEX(_Inf_Data,MATCH($E207,_Inf_Country,0),MATCH(AJ$3-4,_Inf_Day,0))-INDEX(_Inf_Data,MATCH($E207,_Inf_Country,0),MATCH(AJ$3-5,_Inf_Day,0))*$C$2)/5</f>
        <v>0</v>
      </c>
      <c r="AK207" s="80">
        <f>(INDEX(_Inf_Data,MATCH($E207,_Inf_Country,0),MATCH(AK$3,_Inf_Day,0))-INDEX(_Inf_Data,MATCH($E207,_Inf_Country,0),MATCH(AK$3-1,_Inf_Day,0))*$C$2
+INDEX(_Inf_Data,MATCH($E207,_Inf_Country,0),MATCH(AK$3-1,_Inf_Day,0))-INDEX(_Inf_Data,MATCH($E207,_Inf_Country,0),MATCH(AK$3-2,_Inf_Day,0))*$C$2
+INDEX(_Inf_Data,MATCH($E207,_Inf_Country,0),MATCH(AK$3-2,_Inf_Day,0))-INDEX(_Inf_Data,MATCH($E207,_Inf_Country,0),MATCH(AK$3-3,_Inf_Day,0))*$C$2
+INDEX(_Inf_Data,MATCH($E207,_Inf_Country,0),MATCH(AK$3-3,_Inf_Day,0))-INDEX(_Inf_Data,MATCH($E207,_Inf_Country,0),MATCH(AK$3-4,_Inf_Day,0))*$C$2
+INDEX(_Inf_Data,MATCH($E207,_Inf_Country,0),MATCH(AK$3-4,_Inf_Day,0))-INDEX(_Inf_Data,MATCH($E207,_Inf_Country,0),MATCH(AK$3-5,_Inf_Day,0))*$C$2)/5</f>
        <v>0</v>
      </c>
      <c r="AL207" s="80">
        <f>(INDEX(_Inf_Data,MATCH($E207,_Inf_Country,0),MATCH(AL$3,_Inf_Day,0))-INDEX(_Inf_Data,MATCH($E207,_Inf_Country,0),MATCH(AL$3-1,_Inf_Day,0))*$C$2
+INDEX(_Inf_Data,MATCH($E207,_Inf_Country,0),MATCH(AL$3-1,_Inf_Day,0))-INDEX(_Inf_Data,MATCH($E207,_Inf_Country,0),MATCH(AL$3-2,_Inf_Day,0))*$C$2
+INDEX(_Inf_Data,MATCH($E207,_Inf_Country,0),MATCH(AL$3-2,_Inf_Day,0))-INDEX(_Inf_Data,MATCH($E207,_Inf_Country,0),MATCH(AL$3-3,_Inf_Day,0))*$C$2
+INDEX(_Inf_Data,MATCH($E207,_Inf_Country,0),MATCH(AL$3-3,_Inf_Day,0))-INDEX(_Inf_Data,MATCH($E207,_Inf_Country,0),MATCH(AL$3-4,_Inf_Day,0))*$C$2
+INDEX(_Inf_Data,MATCH($E207,_Inf_Country,0),MATCH(AL$3-4,_Inf_Day,0))-INDEX(_Inf_Data,MATCH($E207,_Inf_Country,0),MATCH(AL$3-5,_Inf_Day,0))*$C$2)/5</f>
        <v>0</v>
      </c>
      <c r="AM207" s="80">
        <f>(INDEX(_Inf_Data,MATCH($E207,_Inf_Country,0),MATCH(AM$3,_Inf_Day,0))-INDEX(_Inf_Data,MATCH($E207,_Inf_Country,0),MATCH(AM$3-1,_Inf_Day,0))*$C$2
+INDEX(_Inf_Data,MATCH($E207,_Inf_Country,0),MATCH(AM$3-1,_Inf_Day,0))-INDEX(_Inf_Data,MATCH($E207,_Inf_Country,0),MATCH(AM$3-2,_Inf_Day,0))*$C$2
+INDEX(_Inf_Data,MATCH($E207,_Inf_Country,0),MATCH(AM$3-2,_Inf_Day,0))-INDEX(_Inf_Data,MATCH($E207,_Inf_Country,0),MATCH(AM$3-3,_Inf_Day,0))*$C$2
+INDEX(_Inf_Data,MATCH($E207,_Inf_Country,0),MATCH(AM$3-3,_Inf_Day,0))-INDEX(_Inf_Data,MATCH($E207,_Inf_Country,0),MATCH(AM$3-4,_Inf_Day,0))*$C$2
+INDEX(_Inf_Data,MATCH($E207,_Inf_Country,0),MATCH(AM$3-4,_Inf_Day,0))-INDEX(_Inf_Data,MATCH($E207,_Inf_Country,0),MATCH(AM$3-5,_Inf_Day,0))*$C$2)/5</f>
        <v>0</v>
      </c>
      <c r="AN207" s="80">
        <f>(INDEX(_Inf_Data,MATCH($E207,_Inf_Country,0),MATCH(AN$3,_Inf_Day,0))-INDEX(_Inf_Data,MATCH($E207,_Inf_Country,0),MATCH(AN$3-1,_Inf_Day,0))*$C$2
+INDEX(_Inf_Data,MATCH($E207,_Inf_Country,0),MATCH(AN$3-1,_Inf_Day,0))-INDEX(_Inf_Data,MATCH($E207,_Inf_Country,0),MATCH(AN$3-2,_Inf_Day,0))*$C$2
+INDEX(_Inf_Data,MATCH($E207,_Inf_Country,0),MATCH(AN$3-2,_Inf_Day,0))-INDEX(_Inf_Data,MATCH($E207,_Inf_Country,0),MATCH(AN$3-3,_Inf_Day,0))*$C$2
+INDEX(_Inf_Data,MATCH($E207,_Inf_Country,0),MATCH(AN$3-3,_Inf_Day,0))-INDEX(_Inf_Data,MATCH($E207,_Inf_Country,0),MATCH(AN$3-4,_Inf_Day,0))*$C$2
+INDEX(_Inf_Data,MATCH($E207,_Inf_Country,0),MATCH(AN$3-4,_Inf_Day,0))-INDEX(_Inf_Data,MATCH($E207,_Inf_Country,0),MATCH(AN$3-5,_Inf_Day,0))*$C$2)/5</f>
        <v>0</v>
      </c>
      <c r="AO207" s="80">
        <f>(INDEX(_Inf_Data,MATCH($E207,_Inf_Country,0),MATCH(AO$3,_Inf_Day,0))-INDEX(_Inf_Data,MATCH($E207,_Inf_Country,0),MATCH(AO$3-1,_Inf_Day,0))*$C$2
+INDEX(_Inf_Data,MATCH($E207,_Inf_Country,0),MATCH(AO$3-1,_Inf_Day,0))-INDEX(_Inf_Data,MATCH($E207,_Inf_Country,0),MATCH(AO$3-2,_Inf_Day,0))*$C$2
+INDEX(_Inf_Data,MATCH($E207,_Inf_Country,0),MATCH(AO$3-2,_Inf_Day,0))-INDEX(_Inf_Data,MATCH($E207,_Inf_Country,0),MATCH(AO$3-3,_Inf_Day,0))*$C$2
+INDEX(_Inf_Data,MATCH($E207,_Inf_Country,0),MATCH(AO$3-3,_Inf_Day,0))-INDEX(_Inf_Data,MATCH($E207,_Inf_Country,0),MATCH(AO$3-4,_Inf_Day,0))*$C$2
+INDEX(_Inf_Data,MATCH($E207,_Inf_Country,0),MATCH(AO$3-4,_Inf_Day,0))-INDEX(_Inf_Data,MATCH($E207,_Inf_Country,0),MATCH(AO$3-5,_Inf_Day,0))*$C$2)/5</f>
        <v>0</v>
      </c>
      <c r="AP207" s="80">
        <f>(INDEX(_Inf_Data,MATCH($E207,_Inf_Country,0),MATCH(AP$3,_Inf_Day,0))-INDEX(_Inf_Data,MATCH($E207,_Inf_Country,0),MATCH(AP$3-1,_Inf_Day,0))*$C$2
+INDEX(_Inf_Data,MATCH($E207,_Inf_Country,0),MATCH(AP$3-1,_Inf_Day,0))-INDEX(_Inf_Data,MATCH($E207,_Inf_Country,0),MATCH(AP$3-2,_Inf_Day,0))*$C$2
+INDEX(_Inf_Data,MATCH($E207,_Inf_Country,0),MATCH(AP$3-2,_Inf_Day,0))-INDEX(_Inf_Data,MATCH($E207,_Inf_Country,0),MATCH(AP$3-3,_Inf_Day,0))*$C$2
+INDEX(_Inf_Data,MATCH($E207,_Inf_Country,0),MATCH(AP$3-3,_Inf_Day,0))-INDEX(_Inf_Data,MATCH($E207,_Inf_Country,0),MATCH(AP$3-4,_Inf_Day,0))*$C$2
+INDEX(_Inf_Data,MATCH($E207,_Inf_Country,0),MATCH(AP$3-4,_Inf_Day,0))-INDEX(_Inf_Data,MATCH($E207,_Inf_Country,0),MATCH(AP$3-5,_Inf_Day,0))*$C$2)/5</f>
        <v>0</v>
      </c>
      <c r="AQ207" s="80">
        <f>(INDEX(_Inf_Data,MATCH($E207,_Inf_Country,0),MATCH(AQ$3,_Inf_Day,0))-INDEX(_Inf_Data,MATCH($E207,_Inf_Country,0),MATCH(AQ$3-1,_Inf_Day,0))*$C$2
+INDEX(_Inf_Data,MATCH($E207,_Inf_Country,0),MATCH(AQ$3-1,_Inf_Day,0))-INDEX(_Inf_Data,MATCH($E207,_Inf_Country,0),MATCH(AQ$3-2,_Inf_Day,0))*$C$2
+INDEX(_Inf_Data,MATCH($E207,_Inf_Country,0),MATCH(AQ$3-2,_Inf_Day,0))-INDEX(_Inf_Data,MATCH($E207,_Inf_Country,0),MATCH(AQ$3-3,_Inf_Day,0))*$C$2
+INDEX(_Inf_Data,MATCH($E207,_Inf_Country,0),MATCH(AQ$3-3,_Inf_Day,0))-INDEX(_Inf_Data,MATCH($E207,_Inf_Country,0),MATCH(AQ$3-4,_Inf_Day,0))*$C$2
+INDEX(_Inf_Data,MATCH($E207,_Inf_Country,0),MATCH(AQ$3-4,_Inf_Day,0))-INDEX(_Inf_Data,MATCH($E207,_Inf_Country,0),MATCH(AQ$3-5,_Inf_Day,0))*$C$2)/5</f>
        <v>0</v>
      </c>
      <c r="AR207" s="80">
        <f>(INDEX(_Inf_Data,MATCH($E207,_Inf_Country,0),MATCH(AR$3,_Inf_Day,0))-INDEX(_Inf_Data,MATCH($E207,_Inf_Country,0),MATCH(AR$3-1,_Inf_Day,0))*$C$2
+INDEX(_Inf_Data,MATCH($E207,_Inf_Country,0),MATCH(AR$3-1,_Inf_Day,0))-INDEX(_Inf_Data,MATCH($E207,_Inf_Country,0),MATCH(AR$3-2,_Inf_Day,0))*$C$2
+INDEX(_Inf_Data,MATCH($E207,_Inf_Country,0),MATCH(AR$3-2,_Inf_Day,0))-INDEX(_Inf_Data,MATCH($E207,_Inf_Country,0),MATCH(AR$3-3,_Inf_Day,0))*$C$2
+INDEX(_Inf_Data,MATCH($E207,_Inf_Country,0),MATCH(AR$3-3,_Inf_Day,0))-INDEX(_Inf_Data,MATCH($E207,_Inf_Country,0),MATCH(AR$3-4,_Inf_Day,0))*$C$2
+INDEX(_Inf_Data,MATCH($E207,_Inf_Country,0),MATCH(AR$3-4,_Inf_Day,0))-INDEX(_Inf_Data,MATCH($E207,_Inf_Country,0),MATCH(AR$3-5,_Inf_Day,0))*$C$2)/5</f>
        <v>0</v>
      </c>
      <c r="AS207" s="80">
        <f>(INDEX(_Inf_Data,MATCH($E207,_Inf_Country,0),MATCH(AS$3,_Inf_Day,0))-INDEX(_Inf_Data,MATCH($E207,_Inf_Country,0),MATCH(AS$3-1,_Inf_Day,0))*$C$2
+INDEX(_Inf_Data,MATCH($E207,_Inf_Country,0),MATCH(AS$3-1,_Inf_Day,0))-INDEX(_Inf_Data,MATCH($E207,_Inf_Country,0),MATCH(AS$3-2,_Inf_Day,0))*$C$2
+INDEX(_Inf_Data,MATCH($E207,_Inf_Country,0),MATCH(AS$3-2,_Inf_Day,0))-INDEX(_Inf_Data,MATCH($E207,_Inf_Country,0),MATCH(AS$3-3,_Inf_Day,0))*$C$2
+INDEX(_Inf_Data,MATCH($E207,_Inf_Country,0),MATCH(AS$3-3,_Inf_Day,0))-INDEX(_Inf_Data,MATCH($E207,_Inf_Country,0),MATCH(AS$3-4,_Inf_Day,0))*$C$2
+INDEX(_Inf_Data,MATCH($E207,_Inf_Country,0),MATCH(AS$3-4,_Inf_Day,0))-INDEX(_Inf_Data,MATCH($E207,_Inf_Country,0),MATCH(AS$3-5,_Inf_Day,0))*$C$2)/5</f>
        <v>0</v>
      </c>
      <c r="AT207" s="80">
        <f>(INDEX(_Inf_Data,MATCH($E207,_Inf_Country,0),MATCH(AT$3,_Inf_Day,0))-INDEX(_Inf_Data,MATCH($E207,_Inf_Country,0),MATCH(AT$3-1,_Inf_Day,0))*$C$2
+INDEX(_Inf_Data,MATCH($E207,_Inf_Country,0),MATCH(AT$3-1,_Inf_Day,0))-INDEX(_Inf_Data,MATCH($E207,_Inf_Country,0),MATCH(AT$3-2,_Inf_Day,0))*$C$2
+INDEX(_Inf_Data,MATCH($E207,_Inf_Country,0),MATCH(AT$3-2,_Inf_Day,0))-INDEX(_Inf_Data,MATCH($E207,_Inf_Country,0),MATCH(AT$3-3,_Inf_Day,0))*$C$2
+INDEX(_Inf_Data,MATCH($E207,_Inf_Country,0),MATCH(AT$3-3,_Inf_Day,0))-INDEX(_Inf_Data,MATCH($E207,_Inf_Country,0),MATCH(AT$3-4,_Inf_Day,0))*$C$2
+INDEX(_Inf_Data,MATCH($E207,_Inf_Country,0),MATCH(AT$3-4,_Inf_Day,0))-INDEX(_Inf_Data,MATCH($E207,_Inf_Country,0),MATCH(AT$3-5,_Inf_Day,0))*$C$2)/5</f>
        <v>0</v>
      </c>
      <c r="AU207" s="80">
        <f>(INDEX(_Inf_Data,MATCH($E207,_Inf_Country,0),MATCH(AU$3,_Inf_Day,0))-INDEX(_Inf_Data,MATCH($E207,_Inf_Country,0),MATCH(AU$3-1,_Inf_Day,0))*$C$2
+INDEX(_Inf_Data,MATCH($E207,_Inf_Country,0),MATCH(AU$3-1,_Inf_Day,0))-INDEX(_Inf_Data,MATCH($E207,_Inf_Country,0),MATCH(AU$3-2,_Inf_Day,0))*$C$2
+INDEX(_Inf_Data,MATCH($E207,_Inf_Country,0),MATCH(AU$3-2,_Inf_Day,0))-INDEX(_Inf_Data,MATCH($E207,_Inf_Country,0),MATCH(AU$3-3,_Inf_Day,0))*$C$2
+INDEX(_Inf_Data,MATCH($E207,_Inf_Country,0),MATCH(AU$3-3,_Inf_Day,0))-INDEX(_Inf_Data,MATCH($E207,_Inf_Country,0),MATCH(AU$3-4,_Inf_Day,0))*$C$2
+INDEX(_Inf_Data,MATCH($E207,_Inf_Country,0),MATCH(AU$3-4,_Inf_Day,0))-INDEX(_Inf_Data,MATCH($E207,_Inf_Country,0),MATCH(AU$3-5,_Inf_Day,0))*$C$2)/5</f>
        <v>0</v>
      </c>
      <c r="AV207" s="80">
        <f>(INDEX(_Inf_Data,MATCH($E207,_Inf_Country,0),MATCH(AV$3,_Inf_Day,0))-INDEX(_Inf_Data,MATCH($E207,_Inf_Country,0),MATCH(AV$3-1,_Inf_Day,0))*$C$2
+INDEX(_Inf_Data,MATCH($E207,_Inf_Country,0),MATCH(AV$3-1,_Inf_Day,0))-INDEX(_Inf_Data,MATCH($E207,_Inf_Country,0),MATCH(AV$3-2,_Inf_Day,0))*$C$2
+INDEX(_Inf_Data,MATCH($E207,_Inf_Country,0),MATCH(AV$3-2,_Inf_Day,0))-INDEX(_Inf_Data,MATCH($E207,_Inf_Country,0),MATCH(AV$3-3,_Inf_Day,0))*$C$2
+INDEX(_Inf_Data,MATCH($E207,_Inf_Country,0),MATCH(AV$3-3,_Inf_Day,0))-INDEX(_Inf_Data,MATCH($E207,_Inf_Country,0),MATCH(AV$3-4,_Inf_Day,0))*$C$2
+INDEX(_Inf_Data,MATCH($E207,_Inf_Country,0),MATCH(AV$3-4,_Inf_Day,0))-INDEX(_Inf_Data,MATCH($E207,_Inf_Country,0),MATCH(AV$3-5,_Inf_Day,0))*$C$2)/5</f>
        <v>0</v>
      </c>
      <c r="AW207" s="80">
        <f>(INDEX(_Inf_Data,MATCH($E207,_Inf_Country,0),MATCH(AW$3,_Inf_Day,0))-INDEX(_Inf_Data,MATCH($E207,_Inf_Country,0),MATCH(AW$3-1,_Inf_Day,0))*$C$2
+INDEX(_Inf_Data,MATCH($E207,_Inf_Country,0),MATCH(AW$3-1,_Inf_Day,0))-INDEX(_Inf_Data,MATCH($E207,_Inf_Country,0),MATCH(AW$3-2,_Inf_Day,0))*$C$2
+INDEX(_Inf_Data,MATCH($E207,_Inf_Country,0),MATCH(AW$3-2,_Inf_Day,0))-INDEX(_Inf_Data,MATCH($E207,_Inf_Country,0),MATCH(AW$3-3,_Inf_Day,0))*$C$2
+INDEX(_Inf_Data,MATCH($E207,_Inf_Country,0),MATCH(AW$3-3,_Inf_Day,0))-INDEX(_Inf_Data,MATCH($E207,_Inf_Country,0),MATCH(AW$3-4,_Inf_Day,0))*$C$2
+INDEX(_Inf_Data,MATCH($E207,_Inf_Country,0),MATCH(AW$3-4,_Inf_Day,0))-INDEX(_Inf_Data,MATCH($E207,_Inf_Country,0),MATCH(AW$3-5,_Inf_Day,0))*$C$2)/5</f>
        <v>0</v>
      </c>
      <c r="AX207" s="80">
        <f>(INDEX(_Inf_Data,MATCH($E207,_Inf_Country,0),MATCH(AX$3,_Inf_Day,0))-INDEX(_Inf_Data,MATCH($E207,_Inf_Country,0),MATCH(AX$3-1,_Inf_Day,0))*$C$2
+INDEX(_Inf_Data,MATCH($E207,_Inf_Country,0),MATCH(AX$3-1,_Inf_Day,0))-INDEX(_Inf_Data,MATCH($E207,_Inf_Country,0),MATCH(AX$3-2,_Inf_Day,0))*$C$2
+INDEX(_Inf_Data,MATCH($E207,_Inf_Country,0),MATCH(AX$3-2,_Inf_Day,0))-INDEX(_Inf_Data,MATCH($E207,_Inf_Country,0),MATCH(AX$3-3,_Inf_Day,0))*$C$2
+INDEX(_Inf_Data,MATCH($E207,_Inf_Country,0),MATCH(AX$3-3,_Inf_Day,0))-INDEX(_Inf_Data,MATCH($E207,_Inf_Country,0),MATCH(AX$3-4,_Inf_Day,0))*$C$2
+INDEX(_Inf_Data,MATCH($E207,_Inf_Country,0),MATCH(AX$3-4,_Inf_Day,0))-INDEX(_Inf_Data,MATCH($E207,_Inf_Country,0),MATCH(AX$3-5,_Inf_Day,0))*$C$2)/5</f>
        <v>0</v>
      </c>
      <c r="AY207" s="80">
        <f>(INDEX(_Inf_Data,MATCH($E207,_Inf_Country,0),MATCH(AY$3,_Inf_Day,0))-INDEX(_Inf_Data,MATCH($E207,_Inf_Country,0),MATCH(AY$3-1,_Inf_Day,0))*$C$2
+INDEX(_Inf_Data,MATCH($E207,_Inf_Country,0),MATCH(AY$3-1,_Inf_Day,0))-INDEX(_Inf_Data,MATCH($E207,_Inf_Country,0),MATCH(AY$3-2,_Inf_Day,0))*$C$2
+INDEX(_Inf_Data,MATCH($E207,_Inf_Country,0),MATCH(AY$3-2,_Inf_Day,0))-INDEX(_Inf_Data,MATCH($E207,_Inf_Country,0),MATCH(AY$3-3,_Inf_Day,0))*$C$2
+INDEX(_Inf_Data,MATCH($E207,_Inf_Country,0),MATCH(AY$3-3,_Inf_Day,0))-INDEX(_Inf_Data,MATCH($E207,_Inf_Country,0),MATCH(AY$3-4,_Inf_Day,0))*$C$2
+INDEX(_Inf_Data,MATCH($E207,_Inf_Country,0),MATCH(AY$3-4,_Inf_Day,0))-INDEX(_Inf_Data,MATCH($E207,_Inf_Country,0),MATCH(AY$3-5,_Inf_Day,0))*$C$2)/5</f>
        <v>0</v>
      </c>
      <c r="AZ207" s="80">
        <f>(INDEX(_Inf_Data,MATCH($E207,_Inf_Country,0),MATCH(AZ$3,_Inf_Day,0))-INDEX(_Inf_Data,MATCH($E207,_Inf_Country,0),MATCH(AZ$3-1,_Inf_Day,0))*$C$2
+INDEX(_Inf_Data,MATCH($E207,_Inf_Country,0),MATCH(AZ$3-1,_Inf_Day,0))-INDEX(_Inf_Data,MATCH($E207,_Inf_Country,0),MATCH(AZ$3-2,_Inf_Day,0))*$C$2
+INDEX(_Inf_Data,MATCH($E207,_Inf_Country,0),MATCH(AZ$3-2,_Inf_Day,0))-INDEX(_Inf_Data,MATCH($E207,_Inf_Country,0),MATCH(AZ$3-3,_Inf_Day,0))*$C$2
+INDEX(_Inf_Data,MATCH($E207,_Inf_Country,0),MATCH(AZ$3-3,_Inf_Day,0))-INDEX(_Inf_Data,MATCH($E207,_Inf_Country,0),MATCH(AZ$3-4,_Inf_Day,0))*$C$2
+INDEX(_Inf_Data,MATCH($E207,_Inf_Country,0),MATCH(AZ$3-4,_Inf_Day,0))-INDEX(_Inf_Data,MATCH($E207,_Inf_Country,0),MATCH(AZ$3-5,_Inf_Day,0))*$C$2)/5</f>
        <v>0</v>
      </c>
      <c r="BA207" s="80">
        <f>(INDEX(_Inf_Data,MATCH($E207,_Inf_Country,0),MATCH(BA$3,_Inf_Day,0))-INDEX(_Inf_Data,MATCH($E207,_Inf_Country,0),MATCH(BA$3-1,_Inf_Day,0))*$C$2
+INDEX(_Inf_Data,MATCH($E207,_Inf_Country,0),MATCH(BA$3-1,_Inf_Day,0))-INDEX(_Inf_Data,MATCH($E207,_Inf_Country,0),MATCH(BA$3-2,_Inf_Day,0))*$C$2
+INDEX(_Inf_Data,MATCH($E207,_Inf_Country,0),MATCH(BA$3-2,_Inf_Day,0))-INDEX(_Inf_Data,MATCH($E207,_Inf_Country,0),MATCH(BA$3-3,_Inf_Day,0))*$C$2
+INDEX(_Inf_Data,MATCH($E207,_Inf_Country,0),MATCH(BA$3-3,_Inf_Day,0))-INDEX(_Inf_Data,MATCH($E207,_Inf_Country,0),MATCH(BA$3-4,_Inf_Day,0))*$C$2
+INDEX(_Inf_Data,MATCH($E207,_Inf_Country,0),MATCH(BA$3-4,_Inf_Day,0))-INDEX(_Inf_Data,MATCH($E207,_Inf_Country,0),MATCH(BA$3-5,_Inf_Day,0))*$C$2)/5</f>
        <v>0</v>
      </c>
      <c r="BB207" s="80">
        <f>(INDEX(_Inf_Data,MATCH($E207,_Inf_Country,0),MATCH(BB$3,_Inf_Day,0))-INDEX(_Inf_Data,MATCH($E207,_Inf_Country,0),MATCH(BB$3-1,_Inf_Day,0))*$C$2
+INDEX(_Inf_Data,MATCH($E207,_Inf_Country,0),MATCH(BB$3-1,_Inf_Day,0))-INDEX(_Inf_Data,MATCH($E207,_Inf_Country,0),MATCH(BB$3-2,_Inf_Day,0))*$C$2
+INDEX(_Inf_Data,MATCH($E207,_Inf_Country,0),MATCH(BB$3-2,_Inf_Day,0))-INDEX(_Inf_Data,MATCH($E207,_Inf_Country,0),MATCH(BB$3-3,_Inf_Day,0))*$C$2
+INDEX(_Inf_Data,MATCH($E207,_Inf_Country,0),MATCH(BB$3-3,_Inf_Day,0))-INDEX(_Inf_Data,MATCH($E207,_Inf_Country,0),MATCH(BB$3-4,_Inf_Day,0))*$C$2
+INDEX(_Inf_Data,MATCH($E207,_Inf_Country,0),MATCH(BB$3-4,_Inf_Day,0))-INDEX(_Inf_Data,MATCH($E207,_Inf_Country,0),MATCH(BB$3-5,_Inf_Day,0))*$C$2)/5</f>
        <v>0.4</v>
      </c>
      <c r="BC207" s="80">
        <f>(INDEX(_Inf_Data,MATCH($E207,_Inf_Country,0),MATCH(BC$3,_Inf_Day,0))-INDEX(_Inf_Data,MATCH($E207,_Inf_Country,0),MATCH(BC$3-1,_Inf_Day,0))*$C$2
+INDEX(_Inf_Data,MATCH($E207,_Inf_Country,0),MATCH(BC$3-1,_Inf_Day,0))-INDEX(_Inf_Data,MATCH($E207,_Inf_Country,0),MATCH(BC$3-2,_Inf_Day,0))*$C$2
+INDEX(_Inf_Data,MATCH($E207,_Inf_Country,0),MATCH(BC$3-2,_Inf_Day,0))-INDEX(_Inf_Data,MATCH($E207,_Inf_Country,0),MATCH(BC$3-3,_Inf_Day,0))*$C$2
+INDEX(_Inf_Data,MATCH($E207,_Inf_Country,0),MATCH(BC$3-3,_Inf_Day,0))-INDEX(_Inf_Data,MATCH($E207,_Inf_Country,0),MATCH(BC$3-4,_Inf_Day,0))*$C$2
+INDEX(_Inf_Data,MATCH($E207,_Inf_Country,0),MATCH(BC$3-4,_Inf_Day,0))-INDEX(_Inf_Data,MATCH($E207,_Inf_Country,0),MATCH(BC$3-5,_Inf_Day,0))*$C$2)/5</f>
        <v>0.4</v>
      </c>
      <c r="BD207" s="80">
        <f>(INDEX(_Inf_Data,MATCH($E207,_Inf_Country,0),MATCH(BD$3,_Inf_Day,0))-INDEX(_Inf_Data,MATCH($E207,_Inf_Country,0),MATCH(BD$3-1,_Inf_Day,0))*$C$2
+INDEX(_Inf_Data,MATCH($E207,_Inf_Country,0),MATCH(BD$3-1,_Inf_Day,0))-INDEX(_Inf_Data,MATCH($E207,_Inf_Country,0),MATCH(BD$3-2,_Inf_Day,0))*$C$2
+INDEX(_Inf_Data,MATCH($E207,_Inf_Country,0),MATCH(BD$3-2,_Inf_Day,0))-INDEX(_Inf_Data,MATCH($E207,_Inf_Country,0),MATCH(BD$3-3,_Inf_Day,0))*$C$2
+INDEX(_Inf_Data,MATCH($E207,_Inf_Country,0),MATCH(BD$3-3,_Inf_Day,0))-INDEX(_Inf_Data,MATCH($E207,_Inf_Country,0),MATCH(BD$3-4,_Inf_Day,0))*$C$2
+INDEX(_Inf_Data,MATCH($E207,_Inf_Country,0),MATCH(BD$3-4,_Inf_Day,0))-INDEX(_Inf_Data,MATCH($E207,_Inf_Country,0),MATCH(BD$3-5,_Inf_Day,0))*$C$2)/5</f>
        <v>0.6</v>
      </c>
      <c r="BE207" s="80">
        <f>(INDEX(_Inf_Data,MATCH($E207,_Inf_Country,0),MATCH(BE$3,_Inf_Day,0))-INDEX(_Inf_Data,MATCH($E207,_Inf_Country,0),MATCH(BE$3-1,_Inf_Day,0))*$C$2
+INDEX(_Inf_Data,MATCH($E207,_Inf_Country,0),MATCH(BE$3-1,_Inf_Day,0))-INDEX(_Inf_Data,MATCH($E207,_Inf_Country,0),MATCH(BE$3-2,_Inf_Day,0))*$C$2
+INDEX(_Inf_Data,MATCH($E207,_Inf_Country,0),MATCH(BE$3-2,_Inf_Day,0))-INDEX(_Inf_Data,MATCH($E207,_Inf_Country,0),MATCH(BE$3-3,_Inf_Day,0))*$C$2
+INDEX(_Inf_Data,MATCH($E207,_Inf_Country,0),MATCH(BE$3-3,_Inf_Day,0))-INDEX(_Inf_Data,MATCH($E207,_Inf_Country,0),MATCH(BE$3-4,_Inf_Day,0))*$C$2
+INDEX(_Inf_Data,MATCH($E207,_Inf_Country,0),MATCH(BE$3-4,_Inf_Day,0))-INDEX(_Inf_Data,MATCH($E207,_Inf_Country,0),MATCH(BE$3-5,_Inf_Day,0))*$C$2)/5</f>
        <v>1.4</v>
      </c>
      <c r="BF207" s="80">
        <f>(INDEX(_Inf_Data,MATCH($E207,_Inf_Country,0),MATCH(BF$3,_Inf_Day,0))-INDEX(_Inf_Data,MATCH($E207,_Inf_Country,0),MATCH(BF$3-1,_Inf_Day,0))*$C$2
+INDEX(_Inf_Data,MATCH($E207,_Inf_Country,0),MATCH(BF$3-1,_Inf_Day,0))-INDEX(_Inf_Data,MATCH($E207,_Inf_Country,0),MATCH(BF$3-2,_Inf_Day,0))*$C$2
+INDEX(_Inf_Data,MATCH($E207,_Inf_Country,0),MATCH(BF$3-2,_Inf_Day,0))-INDEX(_Inf_Data,MATCH($E207,_Inf_Country,0),MATCH(BF$3-3,_Inf_Day,0))*$C$2
+INDEX(_Inf_Data,MATCH($E207,_Inf_Country,0),MATCH(BF$3-3,_Inf_Day,0))-INDEX(_Inf_Data,MATCH($E207,_Inf_Country,0),MATCH(BF$3-4,_Inf_Day,0))*$C$2
+INDEX(_Inf_Data,MATCH($E207,_Inf_Country,0),MATCH(BF$3-4,_Inf_Day,0))-INDEX(_Inf_Data,MATCH($E207,_Inf_Country,0),MATCH(BF$3-5,_Inf_Day,0))*$C$2)/5</f>
        <v>2</v>
      </c>
      <c r="BG207" s="80">
        <f>(INDEX(_Inf_Data,MATCH($E207,_Inf_Country,0),MATCH(BG$3,_Inf_Day,0))-INDEX(_Inf_Data,MATCH($E207,_Inf_Country,0),MATCH(BG$3-1,_Inf_Day,0))*$C$2
+INDEX(_Inf_Data,MATCH($E207,_Inf_Country,0),MATCH(BG$3-1,_Inf_Day,0))-INDEX(_Inf_Data,MATCH($E207,_Inf_Country,0),MATCH(BG$3-2,_Inf_Day,0))*$C$2
+INDEX(_Inf_Data,MATCH($E207,_Inf_Country,0),MATCH(BG$3-2,_Inf_Day,0))-INDEX(_Inf_Data,MATCH($E207,_Inf_Country,0),MATCH(BG$3-3,_Inf_Day,0))*$C$2
+INDEX(_Inf_Data,MATCH($E207,_Inf_Country,0),MATCH(BG$3-3,_Inf_Day,0))-INDEX(_Inf_Data,MATCH($E207,_Inf_Country,0),MATCH(BG$3-4,_Inf_Day,0))*$C$2
+INDEX(_Inf_Data,MATCH($E207,_Inf_Country,0),MATCH(BG$3-4,_Inf_Day,0))-INDEX(_Inf_Data,MATCH($E207,_Inf_Country,0),MATCH(BG$3-5,_Inf_Day,0))*$C$2)/5</f>
        <v>1</v>
      </c>
      <c r="BH207" s="80">
        <f>(INDEX(_Inf_Data,MATCH($E207,_Inf_Country,0),MATCH(BH$3,_Inf_Day,0))-INDEX(_Inf_Data,MATCH($E207,_Inf_Country,0),MATCH(BH$3-1,_Inf_Day,0))*$C$2
+INDEX(_Inf_Data,MATCH($E207,_Inf_Country,0),MATCH(BH$3-1,_Inf_Day,0))-INDEX(_Inf_Data,MATCH($E207,_Inf_Country,0),MATCH(BH$3-2,_Inf_Day,0))*$C$2
+INDEX(_Inf_Data,MATCH($E207,_Inf_Country,0),MATCH(BH$3-2,_Inf_Day,0))-INDEX(_Inf_Data,MATCH($E207,_Inf_Country,0),MATCH(BH$3-3,_Inf_Day,0))*$C$2
+INDEX(_Inf_Data,MATCH($E207,_Inf_Country,0),MATCH(BH$3-3,_Inf_Day,0))-INDEX(_Inf_Data,MATCH($E207,_Inf_Country,0),MATCH(BH$3-4,_Inf_Day,0))*$C$2
+INDEX(_Inf_Data,MATCH($E207,_Inf_Country,0),MATCH(BH$3-4,_Inf_Day,0))-INDEX(_Inf_Data,MATCH($E207,_Inf_Country,0),MATCH(BH$3-5,_Inf_Day,0))*$C$2)/5</f>
        <v>1.2</v>
      </c>
      <c r="BI207" s="80">
        <f>(INDEX(_Inf_Data,MATCH($E207,_Inf_Country,0),MATCH(BI$3,_Inf_Day,0))-INDEX(_Inf_Data,MATCH($E207,_Inf_Country,0),MATCH(BI$3-1,_Inf_Day,0))*$C$2
+INDEX(_Inf_Data,MATCH($E207,_Inf_Country,0),MATCH(BI$3-1,_Inf_Day,0))-INDEX(_Inf_Data,MATCH($E207,_Inf_Country,0),MATCH(BI$3-2,_Inf_Day,0))*$C$2
+INDEX(_Inf_Data,MATCH($E207,_Inf_Country,0),MATCH(BI$3-2,_Inf_Day,0))-INDEX(_Inf_Data,MATCH($E207,_Inf_Country,0),MATCH(BI$3-3,_Inf_Day,0))*$C$2
+INDEX(_Inf_Data,MATCH($E207,_Inf_Country,0),MATCH(BI$3-3,_Inf_Day,0))-INDEX(_Inf_Data,MATCH($E207,_Inf_Country,0),MATCH(BI$3-4,_Inf_Day,0))*$C$2
+INDEX(_Inf_Data,MATCH($E207,_Inf_Country,0),MATCH(BI$3-4,_Inf_Day,0))-INDEX(_Inf_Data,MATCH($E207,_Inf_Country,0),MATCH(BI$3-5,_Inf_Day,0))*$C$2)/5</f>
        <v>3.2</v>
      </c>
      <c r="BJ207" s="80">
        <f>(INDEX(_Inf_Data,MATCH($E207,_Inf_Country,0),MATCH(BJ$3,_Inf_Day,0))-INDEX(_Inf_Data,MATCH($E207,_Inf_Country,0),MATCH(BJ$3-1,_Inf_Day,0))*$C$2
+INDEX(_Inf_Data,MATCH($E207,_Inf_Country,0),MATCH(BJ$3-1,_Inf_Day,0))-INDEX(_Inf_Data,MATCH($E207,_Inf_Country,0),MATCH(BJ$3-2,_Inf_Day,0))*$C$2
+INDEX(_Inf_Data,MATCH($E207,_Inf_Country,0),MATCH(BJ$3-2,_Inf_Day,0))-INDEX(_Inf_Data,MATCH($E207,_Inf_Country,0),MATCH(BJ$3-3,_Inf_Day,0))*$C$2
+INDEX(_Inf_Data,MATCH($E207,_Inf_Country,0),MATCH(BJ$3-3,_Inf_Day,0))-INDEX(_Inf_Data,MATCH($E207,_Inf_Country,0),MATCH(BJ$3-4,_Inf_Day,0))*$C$2
+INDEX(_Inf_Data,MATCH($E207,_Inf_Country,0),MATCH(BJ$3-4,_Inf_Day,0))-INDEX(_Inf_Data,MATCH($E207,_Inf_Country,0),MATCH(BJ$3-5,_Inf_Day,0))*$C$2)/5</f>
        <v>2.4</v>
      </c>
      <c r="BK207" s="80">
        <f>(INDEX(_Inf_Data,MATCH($E207,_Inf_Country,0),MATCH(BK$3,_Inf_Day,0))-INDEX(_Inf_Data,MATCH($E207,_Inf_Country,0),MATCH(BK$3-1,_Inf_Day,0))*$C$2
+INDEX(_Inf_Data,MATCH($E207,_Inf_Country,0),MATCH(BK$3-1,_Inf_Day,0))-INDEX(_Inf_Data,MATCH($E207,_Inf_Country,0),MATCH(BK$3-2,_Inf_Day,0))*$C$2
+INDEX(_Inf_Data,MATCH($E207,_Inf_Country,0),MATCH(BK$3-2,_Inf_Day,0))-INDEX(_Inf_Data,MATCH($E207,_Inf_Country,0),MATCH(BK$3-3,_Inf_Day,0))*$C$2
+INDEX(_Inf_Data,MATCH($E207,_Inf_Country,0),MATCH(BK$3-3,_Inf_Day,0))-INDEX(_Inf_Data,MATCH($E207,_Inf_Country,0),MATCH(BK$3-4,_Inf_Day,0))*$C$2
+INDEX(_Inf_Data,MATCH($E207,_Inf_Country,0),MATCH(BK$3-4,_Inf_Day,0))-INDEX(_Inf_Data,MATCH($E207,_Inf_Country,0),MATCH(BK$3-5,_Inf_Day,0))*$C$2)/5</f>
        <v>4</v>
      </c>
      <c r="BL207" s="80">
        <f>(INDEX(_Inf_Data,MATCH($E207,_Inf_Country,0),MATCH(BL$3,_Inf_Day,0))-INDEX(_Inf_Data,MATCH($E207,_Inf_Country,0),MATCH(BL$3-1,_Inf_Day,0))*$C$2
+INDEX(_Inf_Data,MATCH($E207,_Inf_Country,0),MATCH(BL$3-1,_Inf_Day,0))-INDEX(_Inf_Data,MATCH($E207,_Inf_Country,0),MATCH(BL$3-2,_Inf_Day,0))*$C$2
+INDEX(_Inf_Data,MATCH($E207,_Inf_Country,0),MATCH(BL$3-2,_Inf_Day,0))-INDEX(_Inf_Data,MATCH($E207,_Inf_Country,0),MATCH(BL$3-3,_Inf_Day,0))*$C$2
+INDEX(_Inf_Data,MATCH($E207,_Inf_Country,0),MATCH(BL$3-3,_Inf_Day,0))-INDEX(_Inf_Data,MATCH($E207,_Inf_Country,0),MATCH(BL$3-4,_Inf_Day,0))*$C$2
+INDEX(_Inf_Data,MATCH($E207,_Inf_Country,0),MATCH(BL$3-4,_Inf_Day,0))-INDEX(_Inf_Data,MATCH($E207,_Inf_Country,0),MATCH(BL$3-5,_Inf_Day,0))*$C$2)/5</f>
        <v>8</v>
      </c>
      <c r="BM207" s="80">
        <f>(INDEX(_Inf_Data,MATCH($E207,_Inf_Country,0),MATCH(BM$3,_Inf_Day,0))-INDEX(_Inf_Data,MATCH($E207,_Inf_Country,0),MATCH(BM$3-1,_Inf_Day,0))*$C$2
+INDEX(_Inf_Data,MATCH($E207,_Inf_Country,0),MATCH(BM$3-1,_Inf_Day,0))-INDEX(_Inf_Data,MATCH($E207,_Inf_Country,0),MATCH(BM$3-2,_Inf_Day,0))*$C$2
+INDEX(_Inf_Data,MATCH($E207,_Inf_Country,0),MATCH(BM$3-2,_Inf_Day,0))-INDEX(_Inf_Data,MATCH($E207,_Inf_Country,0),MATCH(BM$3-3,_Inf_Day,0))*$C$2
+INDEX(_Inf_Data,MATCH($E207,_Inf_Country,0),MATCH(BM$3-3,_Inf_Day,0))-INDEX(_Inf_Data,MATCH($E207,_Inf_Country,0),MATCH(BM$3-4,_Inf_Day,0))*$C$2
+INDEX(_Inf_Data,MATCH($E207,_Inf_Country,0),MATCH(BM$3-4,_Inf_Day,0))-INDEX(_Inf_Data,MATCH($E207,_Inf_Country,0),MATCH(BM$3-5,_Inf_Day,0))*$C$2)/5</f>
        <v>10.4</v>
      </c>
      <c r="BN207" s="80">
        <f>(INDEX(_Inf_Data,MATCH($E207,_Inf_Country,0),MATCH(BN$3,_Inf_Day,0))-INDEX(_Inf_Data,MATCH($E207,_Inf_Country,0),MATCH(BN$3-1,_Inf_Day,0))*$C$2
+INDEX(_Inf_Data,MATCH($E207,_Inf_Country,0),MATCH(BN$3-1,_Inf_Day,0))-INDEX(_Inf_Data,MATCH($E207,_Inf_Country,0),MATCH(BN$3-2,_Inf_Day,0))*$C$2
+INDEX(_Inf_Data,MATCH($E207,_Inf_Country,0),MATCH(BN$3-2,_Inf_Day,0))-INDEX(_Inf_Data,MATCH($E207,_Inf_Country,0),MATCH(BN$3-3,_Inf_Day,0))*$C$2
+INDEX(_Inf_Data,MATCH($E207,_Inf_Country,0),MATCH(BN$3-3,_Inf_Day,0))-INDEX(_Inf_Data,MATCH($E207,_Inf_Country,0),MATCH(BN$3-4,_Inf_Day,0))*$C$2
+INDEX(_Inf_Data,MATCH($E207,_Inf_Country,0),MATCH(BN$3-4,_Inf_Day,0))-INDEX(_Inf_Data,MATCH($E207,_Inf_Country,0),MATCH(BN$3-5,_Inf_Day,0))*$C$2)/5</f>
        <v>16.600000000000001</v>
      </c>
      <c r="BO207" s="80">
        <f>(INDEX(_Inf_Data,MATCH($E207,_Inf_Country,0),MATCH(BO$3,_Inf_Day,0))-INDEX(_Inf_Data,MATCH($E207,_Inf_Country,0),MATCH(BO$3-1,_Inf_Day,0))*$C$2
+INDEX(_Inf_Data,MATCH($E207,_Inf_Country,0),MATCH(BO$3-1,_Inf_Day,0))-INDEX(_Inf_Data,MATCH($E207,_Inf_Country,0),MATCH(BO$3-2,_Inf_Day,0))*$C$2
+INDEX(_Inf_Data,MATCH($E207,_Inf_Country,0),MATCH(BO$3-2,_Inf_Day,0))-INDEX(_Inf_Data,MATCH($E207,_Inf_Country,0),MATCH(BO$3-3,_Inf_Day,0))*$C$2
+INDEX(_Inf_Data,MATCH($E207,_Inf_Country,0),MATCH(BO$3-3,_Inf_Day,0))-INDEX(_Inf_Data,MATCH($E207,_Inf_Country,0),MATCH(BO$3-4,_Inf_Day,0))*$C$2
+INDEX(_Inf_Data,MATCH($E207,_Inf_Country,0),MATCH(BO$3-4,_Inf_Day,0))-INDEX(_Inf_Data,MATCH($E207,_Inf_Country,0),MATCH(BO$3-5,_Inf_Day,0))*$C$2)/5</f>
        <v>30</v>
      </c>
      <c r="BP207" s="80">
        <f>(INDEX(_Inf_Data,MATCH($E207,_Inf_Country,0),MATCH(BP$3,_Inf_Day,0))-INDEX(_Inf_Data,MATCH($E207,_Inf_Country,0),MATCH(BP$3-1,_Inf_Day,0))*$C$2
+INDEX(_Inf_Data,MATCH($E207,_Inf_Country,0),MATCH(BP$3-1,_Inf_Day,0))-INDEX(_Inf_Data,MATCH($E207,_Inf_Country,0),MATCH(BP$3-2,_Inf_Day,0))*$C$2
+INDEX(_Inf_Data,MATCH($E207,_Inf_Country,0),MATCH(BP$3-2,_Inf_Day,0))-INDEX(_Inf_Data,MATCH($E207,_Inf_Country,0),MATCH(BP$3-3,_Inf_Day,0))*$C$2
+INDEX(_Inf_Data,MATCH($E207,_Inf_Country,0),MATCH(BP$3-3,_Inf_Day,0))-INDEX(_Inf_Data,MATCH($E207,_Inf_Country,0),MATCH(BP$3-4,_Inf_Day,0))*$C$2
+INDEX(_Inf_Data,MATCH($E207,_Inf_Country,0),MATCH(BP$3-4,_Inf_Day,0))-INDEX(_Inf_Data,MATCH($E207,_Inf_Country,0),MATCH(BP$3-5,_Inf_Day,0))*$C$2)/5</f>
        <v>28.8</v>
      </c>
      <c r="BQ207" s="80">
        <f>(INDEX(_Inf_Data,MATCH($E207,_Inf_Country,0),MATCH(BQ$3,_Inf_Day,0))-INDEX(_Inf_Data,MATCH($E207,_Inf_Country,0),MATCH(BQ$3-1,_Inf_Day,0))*$C$2
+INDEX(_Inf_Data,MATCH($E207,_Inf_Country,0),MATCH(BQ$3-1,_Inf_Day,0))-INDEX(_Inf_Data,MATCH($E207,_Inf_Country,0),MATCH(BQ$3-2,_Inf_Day,0))*$C$2
+INDEX(_Inf_Data,MATCH($E207,_Inf_Country,0),MATCH(BQ$3-2,_Inf_Day,0))-INDEX(_Inf_Data,MATCH($E207,_Inf_Country,0),MATCH(BQ$3-3,_Inf_Day,0))*$C$2
+INDEX(_Inf_Data,MATCH($E207,_Inf_Country,0),MATCH(BQ$3-3,_Inf_Day,0))-INDEX(_Inf_Data,MATCH($E207,_Inf_Country,0),MATCH(BQ$3-4,_Inf_Day,0))*$C$2
+INDEX(_Inf_Data,MATCH($E207,_Inf_Country,0),MATCH(BQ$3-4,_Inf_Day,0))-INDEX(_Inf_Data,MATCH($E207,_Inf_Country,0),MATCH(BQ$3-5,_Inf_Day,0))*$C$2)/5</f>
        <v>29.8</v>
      </c>
      <c r="BR207" s="80">
        <f>(INDEX(_Inf_Data,MATCH($E207,_Inf_Country,0),MATCH(BR$3,_Inf_Day,0))-INDEX(_Inf_Data,MATCH($E207,_Inf_Country,0),MATCH(BR$3-1,_Inf_Day,0))*$C$2
+INDEX(_Inf_Data,MATCH($E207,_Inf_Country,0),MATCH(BR$3-1,_Inf_Day,0))-INDEX(_Inf_Data,MATCH($E207,_Inf_Country,0),MATCH(BR$3-2,_Inf_Day,0))*$C$2
+INDEX(_Inf_Data,MATCH($E207,_Inf_Country,0),MATCH(BR$3-2,_Inf_Day,0))-INDEX(_Inf_Data,MATCH($E207,_Inf_Country,0),MATCH(BR$3-3,_Inf_Day,0))*$C$2
+INDEX(_Inf_Data,MATCH($E207,_Inf_Country,0),MATCH(BR$3-3,_Inf_Day,0))-INDEX(_Inf_Data,MATCH($E207,_Inf_Country,0),MATCH(BR$3-4,_Inf_Day,0))*$C$2
+INDEX(_Inf_Data,MATCH($E207,_Inf_Country,0),MATCH(BR$3-4,_Inf_Day,0))-INDEX(_Inf_Data,MATCH($E207,_Inf_Country,0),MATCH(BR$3-5,_Inf_Day,0))*$C$2)/5</f>
        <v>76.2</v>
      </c>
      <c r="BS207" s="80">
        <f>(INDEX(_Inf_Data,MATCH($E207,_Inf_Country,0),MATCH(BS$3,_Inf_Day,0))-INDEX(_Inf_Data,MATCH($E207,_Inf_Country,0),MATCH(BS$3-1,_Inf_Day,0))*$C$2
+INDEX(_Inf_Data,MATCH($E207,_Inf_Country,0),MATCH(BS$3-1,_Inf_Day,0))-INDEX(_Inf_Data,MATCH($E207,_Inf_Country,0),MATCH(BS$3-2,_Inf_Day,0))*$C$2
+INDEX(_Inf_Data,MATCH($E207,_Inf_Country,0),MATCH(BS$3-2,_Inf_Day,0))-INDEX(_Inf_Data,MATCH($E207,_Inf_Country,0),MATCH(BS$3-3,_Inf_Day,0))*$C$2
+INDEX(_Inf_Data,MATCH($E207,_Inf_Country,0),MATCH(BS$3-3,_Inf_Day,0))-INDEX(_Inf_Data,MATCH($E207,_Inf_Country,0),MATCH(BS$3-4,_Inf_Day,0))*$C$2
+INDEX(_Inf_Data,MATCH($E207,_Inf_Country,0),MATCH(BS$3-4,_Inf_Day,0))-INDEX(_Inf_Data,MATCH($E207,_Inf_Country,0),MATCH(BS$3-5,_Inf_Day,0))*$C$2)/5</f>
        <v>74.599999999999994</v>
      </c>
      <c r="BT207" s="80">
        <f>(INDEX(_Inf_Data,MATCH($E207,_Inf_Country,0),MATCH(BT$3,_Inf_Day,0))-INDEX(_Inf_Data,MATCH($E207,_Inf_Country,0),MATCH(BT$3-1,_Inf_Day,0))*$C$2
+INDEX(_Inf_Data,MATCH($E207,_Inf_Country,0),MATCH(BT$3-1,_Inf_Day,0))-INDEX(_Inf_Data,MATCH($E207,_Inf_Country,0),MATCH(BT$3-2,_Inf_Day,0))*$C$2
+INDEX(_Inf_Data,MATCH($E207,_Inf_Country,0),MATCH(BT$3-2,_Inf_Day,0))-INDEX(_Inf_Data,MATCH($E207,_Inf_Country,0),MATCH(BT$3-3,_Inf_Day,0))*$C$2
+INDEX(_Inf_Data,MATCH($E207,_Inf_Country,0),MATCH(BT$3-3,_Inf_Day,0))-INDEX(_Inf_Data,MATCH($E207,_Inf_Country,0),MATCH(BT$3-4,_Inf_Day,0))*$C$2
+INDEX(_Inf_Data,MATCH($E207,_Inf_Country,0),MATCH(BT$3-4,_Inf_Day,0))-INDEX(_Inf_Data,MATCH($E207,_Inf_Country,0),MATCH(BT$3-5,_Inf_Day,0))*$C$2)/5</f>
        <v>87.2</v>
      </c>
      <c r="BU207" s="80">
        <f>(INDEX(_Inf_Data,MATCH($E207,_Inf_Country,0),MATCH(BU$3,_Inf_Day,0))-INDEX(_Inf_Data,MATCH($E207,_Inf_Country,0),MATCH(BU$3-1,_Inf_Day,0))*$C$2
+INDEX(_Inf_Data,MATCH($E207,_Inf_Country,0),MATCH(BU$3-1,_Inf_Day,0))-INDEX(_Inf_Data,MATCH($E207,_Inf_Country,0),MATCH(BU$3-2,_Inf_Day,0))*$C$2
+INDEX(_Inf_Data,MATCH($E207,_Inf_Country,0),MATCH(BU$3-2,_Inf_Day,0))-INDEX(_Inf_Data,MATCH($E207,_Inf_Country,0),MATCH(BU$3-3,_Inf_Day,0))*$C$2
+INDEX(_Inf_Data,MATCH($E207,_Inf_Country,0),MATCH(BU$3-3,_Inf_Day,0))-INDEX(_Inf_Data,MATCH($E207,_Inf_Country,0),MATCH(BU$3-4,_Inf_Day,0))*$C$2
+INDEX(_Inf_Data,MATCH($E207,_Inf_Country,0),MATCH(BU$3-4,_Inf_Day,0))-INDEX(_Inf_Data,MATCH($E207,_Inf_Country,0),MATCH(BU$3-5,_Inf_Day,0))*$C$2)/5</f>
        <v>95.8</v>
      </c>
      <c r="BV207" s="80">
        <f>(INDEX(_Inf_Data,MATCH($E207,_Inf_Country,0),MATCH(BV$3,_Inf_Day,0))-INDEX(_Inf_Data,MATCH($E207,_Inf_Country,0),MATCH(BV$3-1,_Inf_Day,0))*$C$2
+INDEX(_Inf_Data,MATCH($E207,_Inf_Country,0),MATCH(BV$3-1,_Inf_Day,0))-INDEX(_Inf_Data,MATCH($E207,_Inf_Country,0),MATCH(BV$3-2,_Inf_Day,0))*$C$2
+INDEX(_Inf_Data,MATCH($E207,_Inf_Country,0),MATCH(BV$3-2,_Inf_Day,0))-INDEX(_Inf_Data,MATCH($E207,_Inf_Country,0),MATCH(BV$3-3,_Inf_Day,0))*$C$2
+INDEX(_Inf_Data,MATCH($E207,_Inf_Country,0),MATCH(BV$3-3,_Inf_Day,0))-INDEX(_Inf_Data,MATCH($E207,_Inf_Country,0),MATCH(BV$3-4,_Inf_Day,0))*$C$2
+INDEX(_Inf_Data,MATCH($E207,_Inf_Country,0),MATCH(BV$3-4,_Inf_Day,0))-INDEX(_Inf_Data,MATCH($E207,_Inf_Country,0),MATCH(BV$3-5,_Inf_Day,0))*$C$2)/5</f>
        <v>131.80000000000001</v>
      </c>
      <c r="BW207" s="80">
        <f>(INDEX(_Inf_Data,MATCH($E207,_Inf_Country,0),MATCH(BW$3,_Inf_Day,0))-INDEX(_Inf_Data,MATCH($E207,_Inf_Country,0),MATCH(BW$3-1,_Inf_Day,0))*$C$2
+INDEX(_Inf_Data,MATCH($E207,_Inf_Country,0),MATCH(BW$3-1,_Inf_Day,0))-INDEX(_Inf_Data,MATCH($E207,_Inf_Country,0),MATCH(BW$3-2,_Inf_Day,0))*$C$2
+INDEX(_Inf_Data,MATCH($E207,_Inf_Country,0),MATCH(BW$3-2,_Inf_Day,0))-INDEX(_Inf_Data,MATCH($E207,_Inf_Country,0),MATCH(BW$3-3,_Inf_Day,0))*$C$2
+INDEX(_Inf_Data,MATCH($E207,_Inf_Country,0),MATCH(BW$3-3,_Inf_Day,0))-INDEX(_Inf_Data,MATCH($E207,_Inf_Country,0),MATCH(BW$3-4,_Inf_Day,0))*$C$2
+INDEX(_Inf_Data,MATCH($E207,_Inf_Country,0),MATCH(BW$3-4,_Inf_Day,0))-INDEX(_Inf_Data,MATCH($E207,_Inf_Country,0),MATCH(BW$3-5,_Inf_Day,0))*$C$2)/5</f>
        <v>105.6</v>
      </c>
      <c r="BX207" s="80">
        <f>(INDEX(_Inf_Data,MATCH($E207,_Inf_Country,0),MATCH(BX$3,_Inf_Day,0))-INDEX(_Inf_Data,MATCH($E207,_Inf_Country,0),MATCH(BX$3-1,_Inf_Day,0))*$C$2
+INDEX(_Inf_Data,MATCH($E207,_Inf_Country,0),MATCH(BX$3-1,_Inf_Day,0))-INDEX(_Inf_Data,MATCH($E207,_Inf_Country,0),MATCH(BX$3-2,_Inf_Day,0))*$C$2
+INDEX(_Inf_Data,MATCH($E207,_Inf_Country,0),MATCH(BX$3-2,_Inf_Day,0))-INDEX(_Inf_Data,MATCH($E207,_Inf_Country,0),MATCH(BX$3-3,_Inf_Day,0))*$C$2
+INDEX(_Inf_Data,MATCH($E207,_Inf_Country,0),MATCH(BX$3-3,_Inf_Day,0))-INDEX(_Inf_Data,MATCH($E207,_Inf_Country,0),MATCH(BX$3-4,_Inf_Day,0))*$C$2
+INDEX(_Inf_Data,MATCH($E207,_Inf_Country,0),MATCH(BX$3-4,_Inf_Day,0))-INDEX(_Inf_Data,MATCH($E207,_Inf_Country,0),MATCH(BX$3-5,_Inf_Day,0))*$C$2)/5</f>
        <v>127.8</v>
      </c>
      <c r="BY207" s="80">
        <f>(INDEX(_Inf_Data,MATCH($E207,_Inf_Country,0),MATCH(BY$3,_Inf_Day,0))-INDEX(_Inf_Data,MATCH($E207,_Inf_Country,0),MATCH(BY$3-1,_Inf_Day,0))*$C$2
+INDEX(_Inf_Data,MATCH($E207,_Inf_Country,0),MATCH(BY$3-1,_Inf_Day,0))-INDEX(_Inf_Data,MATCH($E207,_Inf_Country,0),MATCH(BY$3-2,_Inf_Day,0))*$C$2
+INDEX(_Inf_Data,MATCH($E207,_Inf_Country,0),MATCH(BY$3-2,_Inf_Day,0))-INDEX(_Inf_Data,MATCH($E207,_Inf_Country,0),MATCH(BY$3-3,_Inf_Day,0))*$C$2
+INDEX(_Inf_Data,MATCH($E207,_Inf_Country,0),MATCH(BY$3-3,_Inf_Day,0))-INDEX(_Inf_Data,MATCH($E207,_Inf_Country,0),MATCH(BY$3-4,_Inf_Day,0))*$C$2
+INDEX(_Inf_Data,MATCH($E207,_Inf_Country,0),MATCH(BY$3-4,_Inf_Day,0))-INDEX(_Inf_Data,MATCH($E207,_Inf_Country,0),MATCH(BY$3-5,_Inf_Day,0))*$C$2)/5</f>
        <v>133.4</v>
      </c>
      <c r="BZ207" s="80">
        <f>(INDEX(_Inf_Data,MATCH($E207,_Inf_Country,0),MATCH(BZ$3,_Inf_Day,0))-INDEX(_Inf_Data,MATCH($E207,_Inf_Country,0),MATCH(BZ$3-1,_Inf_Day,0))*$C$2
+INDEX(_Inf_Data,MATCH($E207,_Inf_Country,0),MATCH(BZ$3-1,_Inf_Day,0))-INDEX(_Inf_Data,MATCH($E207,_Inf_Country,0),MATCH(BZ$3-2,_Inf_Day,0))*$C$2
+INDEX(_Inf_Data,MATCH($E207,_Inf_Country,0),MATCH(BZ$3-2,_Inf_Day,0))-INDEX(_Inf_Data,MATCH($E207,_Inf_Country,0),MATCH(BZ$3-3,_Inf_Day,0))*$C$2
+INDEX(_Inf_Data,MATCH($E207,_Inf_Country,0),MATCH(BZ$3-3,_Inf_Day,0))-INDEX(_Inf_Data,MATCH($E207,_Inf_Country,0),MATCH(BZ$3-4,_Inf_Day,0))*$C$2
+INDEX(_Inf_Data,MATCH($E207,_Inf_Country,0),MATCH(BZ$3-4,_Inf_Day,0))-INDEX(_Inf_Data,MATCH($E207,_Inf_Country,0),MATCH(BZ$3-5,_Inf_Day,0))*$C$2)/5</f>
        <v>185.4</v>
      </c>
      <c r="CA207" s="80">
        <f>(INDEX(_Inf_Data,MATCH($E207,_Inf_Country,0),MATCH(CA$3,_Inf_Day,0))-INDEX(_Inf_Data,MATCH($E207,_Inf_Country,0),MATCH(CA$3-1,_Inf_Day,0))*$C$2
+INDEX(_Inf_Data,MATCH($E207,_Inf_Country,0),MATCH(CA$3-1,_Inf_Day,0))-INDEX(_Inf_Data,MATCH($E207,_Inf_Country,0),MATCH(CA$3-2,_Inf_Day,0))*$C$2
+INDEX(_Inf_Data,MATCH($E207,_Inf_Country,0),MATCH(CA$3-2,_Inf_Day,0))-INDEX(_Inf_Data,MATCH($E207,_Inf_Country,0),MATCH(CA$3-3,_Inf_Day,0))*$C$2
+INDEX(_Inf_Data,MATCH($E207,_Inf_Country,0),MATCH(CA$3-3,_Inf_Day,0))-INDEX(_Inf_Data,MATCH($E207,_Inf_Country,0),MATCH(CA$3-4,_Inf_Day,0))*$C$2
+INDEX(_Inf_Data,MATCH($E207,_Inf_Country,0),MATCH(CA$3-4,_Inf_Day,0))-INDEX(_Inf_Data,MATCH($E207,_Inf_Country,0),MATCH(CA$3-5,_Inf_Day,0))*$C$2)/5</f>
        <v>224.6</v>
      </c>
      <c r="CB207" s="80">
        <f>(INDEX(_Inf_Data,MATCH($E207,_Inf_Country,0),MATCH(CB$3,_Inf_Day,0))-INDEX(_Inf_Data,MATCH($E207,_Inf_Country,0),MATCH(CB$3-1,_Inf_Day,0))*$C$2
+INDEX(_Inf_Data,MATCH($E207,_Inf_Country,0),MATCH(CB$3-1,_Inf_Day,0))-INDEX(_Inf_Data,MATCH($E207,_Inf_Country,0),MATCH(CB$3-2,_Inf_Day,0))*$C$2
+INDEX(_Inf_Data,MATCH($E207,_Inf_Country,0),MATCH(CB$3-2,_Inf_Day,0))-INDEX(_Inf_Data,MATCH($E207,_Inf_Country,0),MATCH(CB$3-3,_Inf_Day,0))*$C$2
+INDEX(_Inf_Data,MATCH($E207,_Inf_Country,0),MATCH(CB$3-3,_Inf_Day,0))-INDEX(_Inf_Data,MATCH($E207,_Inf_Country,0),MATCH(CB$3-4,_Inf_Day,0))*$C$2
+INDEX(_Inf_Data,MATCH($E207,_Inf_Country,0),MATCH(CB$3-4,_Inf_Day,0))-INDEX(_Inf_Data,MATCH($E207,_Inf_Country,0),MATCH(CB$3-5,_Inf_Day,0))*$C$2)/5</f>
        <v>166.8</v>
      </c>
      <c r="CC207" s="80">
        <f>(INDEX(_Inf_Data,MATCH($E207,_Inf_Country,0),MATCH(CC$3,_Inf_Day,0))-INDEX(_Inf_Data,MATCH($E207,_Inf_Country,0),MATCH(CC$3-1,_Inf_Day,0))*$C$2
+INDEX(_Inf_Data,MATCH($E207,_Inf_Country,0),MATCH(CC$3-1,_Inf_Day,0))-INDEX(_Inf_Data,MATCH($E207,_Inf_Country,0),MATCH(CC$3-2,_Inf_Day,0))*$C$2
+INDEX(_Inf_Data,MATCH($E207,_Inf_Country,0),MATCH(CC$3-2,_Inf_Day,0))-INDEX(_Inf_Data,MATCH($E207,_Inf_Country,0),MATCH(CC$3-3,_Inf_Day,0))*$C$2
+INDEX(_Inf_Data,MATCH($E207,_Inf_Country,0),MATCH(CC$3-3,_Inf_Day,0))-INDEX(_Inf_Data,MATCH($E207,_Inf_Country,0),MATCH(CC$3-4,_Inf_Day,0))*$C$2
+INDEX(_Inf_Data,MATCH($E207,_Inf_Country,0),MATCH(CC$3-4,_Inf_Day,0))-INDEX(_Inf_Data,MATCH($E207,_Inf_Country,0),MATCH(CC$3-5,_Inf_Day,0))*$C$2)/5</f>
        <v>165.4</v>
      </c>
      <c r="CD207" s="80">
        <f>(INDEX(_Inf_Data,MATCH($E207,_Inf_Country,0),MATCH(CD$3,_Inf_Day,0))-INDEX(_Inf_Data,MATCH($E207,_Inf_Country,0),MATCH(CD$3-1,_Inf_Day,0))*$C$2
+INDEX(_Inf_Data,MATCH($E207,_Inf_Country,0),MATCH(CD$3-1,_Inf_Day,0))-INDEX(_Inf_Data,MATCH($E207,_Inf_Country,0),MATCH(CD$3-2,_Inf_Day,0))*$C$2
+INDEX(_Inf_Data,MATCH($E207,_Inf_Country,0),MATCH(CD$3-2,_Inf_Day,0))-INDEX(_Inf_Data,MATCH($E207,_Inf_Country,0),MATCH(CD$3-3,_Inf_Day,0))*$C$2
+INDEX(_Inf_Data,MATCH($E207,_Inf_Country,0),MATCH(CD$3-3,_Inf_Day,0))-INDEX(_Inf_Data,MATCH($E207,_Inf_Country,0),MATCH(CD$3-4,_Inf_Day,0))*$C$2
+INDEX(_Inf_Data,MATCH($E207,_Inf_Country,0),MATCH(CD$3-4,_Inf_Day,0))-INDEX(_Inf_Data,MATCH($E207,_Inf_Country,0),MATCH(CD$3-5,_Inf_Day,0))*$C$2)/5</f>
        <v>185.2</v>
      </c>
      <c r="CE207" s="80">
        <f>(INDEX(_Inf_Data,MATCH($E207,_Inf_Country,0),MATCH(CE$3,_Inf_Day,0))-INDEX(_Inf_Data,MATCH($E207,_Inf_Country,0),MATCH(CE$3-1,_Inf_Day,0))*$C$2
+INDEX(_Inf_Data,MATCH($E207,_Inf_Country,0),MATCH(CE$3-1,_Inf_Day,0))-INDEX(_Inf_Data,MATCH($E207,_Inf_Country,0),MATCH(CE$3-2,_Inf_Day,0))*$C$2
+INDEX(_Inf_Data,MATCH($E207,_Inf_Country,0),MATCH(CE$3-2,_Inf_Day,0))-INDEX(_Inf_Data,MATCH($E207,_Inf_Country,0),MATCH(CE$3-3,_Inf_Day,0))*$C$2
+INDEX(_Inf_Data,MATCH($E207,_Inf_Country,0),MATCH(CE$3-3,_Inf_Day,0))-INDEX(_Inf_Data,MATCH($E207,_Inf_Country,0),MATCH(CE$3-4,_Inf_Day,0))*$C$2
+INDEX(_Inf_Data,MATCH($E207,_Inf_Country,0),MATCH(CE$3-4,_Inf_Day,0))-INDEX(_Inf_Data,MATCH($E207,_Inf_Country,0),MATCH(CE$3-5,_Inf_Day,0))*$C$2)/5</f>
        <v>164</v>
      </c>
      <c r="CF207" s="80">
        <f>(INDEX(_Inf_Data,MATCH($E207,_Inf_Country,0),MATCH(CF$3,_Inf_Day,0))-INDEX(_Inf_Data,MATCH($E207,_Inf_Country,0),MATCH(CF$3-1,_Inf_Day,0))*$C$2
+INDEX(_Inf_Data,MATCH($E207,_Inf_Country,0),MATCH(CF$3-1,_Inf_Day,0))-INDEX(_Inf_Data,MATCH($E207,_Inf_Country,0),MATCH(CF$3-2,_Inf_Day,0))*$C$2
+INDEX(_Inf_Data,MATCH($E207,_Inf_Country,0),MATCH(CF$3-2,_Inf_Day,0))-INDEX(_Inf_Data,MATCH($E207,_Inf_Country,0),MATCH(CF$3-3,_Inf_Day,0))*$C$2
+INDEX(_Inf_Data,MATCH($E207,_Inf_Country,0),MATCH(CF$3-3,_Inf_Day,0))-INDEX(_Inf_Data,MATCH($E207,_Inf_Country,0),MATCH(CF$3-4,_Inf_Day,0))*$C$2
+INDEX(_Inf_Data,MATCH($E207,_Inf_Country,0),MATCH(CF$3-4,_Inf_Day,0))-INDEX(_Inf_Data,MATCH($E207,_Inf_Country,0),MATCH(CF$3-5,_Inf_Day,0))*$C$2)/5</f>
        <v>122.6</v>
      </c>
      <c r="CG207" s="80">
        <f>(INDEX(_Inf_Data,MATCH($E207,_Inf_Country,0),MATCH(CG$3,_Inf_Day,0))-INDEX(_Inf_Data,MATCH($E207,_Inf_Country,0),MATCH(CG$3-1,_Inf_Day,0))*$C$2
+INDEX(_Inf_Data,MATCH($E207,_Inf_Country,0),MATCH(CG$3-1,_Inf_Day,0))-INDEX(_Inf_Data,MATCH($E207,_Inf_Country,0),MATCH(CG$3-2,_Inf_Day,0))*$C$2
+INDEX(_Inf_Data,MATCH($E207,_Inf_Country,0),MATCH(CG$3-2,_Inf_Day,0))-INDEX(_Inf_Data,MATCH($E207,_Inf_Country,0),MATCH(CG$3-3,_Inf_Day,0))*$C$2
+INDEX(_Inf_Data,MATCH($E207,_Inf_Country,0),MATCH(CG$3-3,_Inf_Day,0))-INDEX(_Inf_Data,MATCH($E207,_Inf_Country,0),MATCH(CG$3-4,_Inf_Day,0))*$C$2
+INDEX(_Inf_Data,MATCH($E207,_Inf_Country,0),MATCH(CG$3-4,_Inf_Day,0))-INDEX(_Inf_Data,MATCH($E207,_Inf_Country,0),MATCH(CG$3-5,_Inf_Day,0))*$C$2)/5</f>
        <v>192.6</v>
      </c>
      <c r="CH207" s="80">
        <f>(INDEX(_Inf_Data,MATCH($E207,_Inf_Country,0),MATCH(CH$3,_Inf_Day,0))-INDEX(_Inf_Data,MATCH($E207,_Inf_Country,0),MATCH(CH$3-1,_Inf_Day,0))*$C$2
+INDEX(_Inf_Data,MATCH($E207,_Inf_Country,0),MATCH(CH$3-1,_Inf_Day,0))-INDEX(_Inf_Data,MATCH($E207,_Inf_Country,0),MATCH(CH$3-2,_Inf_Day,0))*$C$2
+INDEX(_Inf_Data,MATCH($E207,_Inf_Country,0),MATCH(CH$3-2,_Inf_Day,0))-INDEX(_Inf_Data,MATCH($E207,_Inf_Country,0),MATCH(CH$3-3,_Inf_Day,0))*$C$2
+INDEX(_Inf_Data,MATCH($E207,_Inf_Country,0),MATCH(CH$3-3,_Inf_Day,0))-INDEX(_Inf_Data,MATCH($E207,_Inf_Country,0),MATCH(CH$3-4,_Inf_Day,0))*$C$2
+INDEX(_Inf_Data,MATCH($E207,_Inf_Country,0),MATCH(CH$3-4,_Inf_Day,0))-INDEX(_Inf_Data,MATCH($E207,_Inf_Country,0),MATCH(CH$3-5,_Inf_Day,0))*$C$2)/5</f>
        <v>157.80000000000001</v>
      </c>
      <c r="CI207" s="80">
        <f>(INDEX(_Inf_Data,MATCH($E207,_Inf_Country,0),MATCH(CI$3,_Inf_Day,0))-INDEX(_Inf_Data,MATCH($E207,_Inf_Country,0),MATCH(CI$3-1,_Inf_Day,0))*$C$2
+INDEX(_Inf_Data,MATCH($E207,_Inf_Country,0),MATCH(CI$3-1,_Inf_Day,0))-INDEX(_Inf_Data,MATCH($E207,_Inf_Country,0),MATCH(CI$3-2,_Inf_Day,0))*$C$2
+INDEX(_Inf_Data,MATCH($E207,_Inf_Country,0),MATCH(CI$3-2,_Inf_Day,0))-INDEX(_Inf_Data,MATCH($E207,_Inf_Country,0),MATCH(CI$3-3,_Inf_Day,0))*$C$2
+INDEX(_Inf_Data,MATCH($E207,_Inf_Country,0),MATCH(CI$3-3,_Inf_Day,0))-INDEX(_Inf_Data,MATCH($E207,_Inf_Country,0),MATCH(CI$3-4,_Inf_Day,0))*$C$2
+INDEX(_Inf_Data,MATCH($E207,_Inf_Country,0),MATCH(CI$3-4,_Inf_Day,0))-INDEX(_Inf_Data,MATCH($E207,_Inf_Country,0),MATCH(CI$3-5,_Inf_Day,0))*$C$2)/5</f>
        <v>181.6</v>
      </c>
      <c r="CJ207" s="80">
        <f>(INDEX(_Inf_Data,MATCH($E207,_Inf_Country,0),MATCH(CJ$3,_Inf_Day,0))-INDEX(_Inf_Data,MATCH($E207,_Inf_Country,0),MATCH(CJ$3-1,_Inf_Day,0))*$C$2
+INDEX(_Inf_Data,MATCH($E207,_Inf_Country,0),MATCH(CJ$3-1,_Inf_Day,0))-INDEX(_Inf_Data,MATCH($E207,_Inf_Country,0),MATCH(CJ$3-2,_Inf_Day,0))*$C$2
+INDEX(_Inf_Data,MATCH($E207,_Inf_Country,0),MATCH(CJ$3-2,_Inf_Day,0))-INDEX(_Inf_Data,MATCH($E207,_Inf_Country,0),MATCH(CJ$3-3,_Inf_Day,0))*$C$2
+INDEX(_Inf_Data,MATCH($E207,_Inf_Country,0),MATCH(CJ$3-3,_Inf_Day,0))-INDEX(_Inf_Data,MATCH($E207,_Inf_Country,0),MATCH(CJ$3-4,_Inf_Day,0))*$C$2
+INDEX(_Inf_Data,MATCH($E207,_Inf_Country,0),MATCH(CJ$3-4,_Inf_Day,0))-INDEX(_Inf_Data,MATCH($E207,_Inf_Country,0),MATCH(CJ$3-5,_Inf_Day,0))*$C$2)/5</f>
        <v>192.8</v>
      </c>
      <c r="CK207" s="80">
        <f>(INDEX(_Inf_Data,MATCH($E207,_Inf_Country,0),MATCH(CK$3,_Inf_Day,0))-INDEX(_Inf_Data,MATCH($E207,_Inf_Country,0),MATCH(CK$3-1,_Inf_Day,0))*$C$2
+INDEX(_Inf_Data,MATCH($E207,_Inf_Country,0),MATCH(CK$3-1,_Inf_Day,0))-INDEX(_Inf_Data,MATCH($E207,_Inf_Country,0),MATCH(CK$3-2,_Inf_Day,0))*$C$2
+INDEX(_Inf_Data,MATCH($E207,_Inf_Country,0),MATCH(CK$3-2,_Inf_Day,0))-INDEX(_Inf_Data,MATCH($E207,_Inf_Country,0),MATCH(CK$3-3,_Inf_Day,0))*$C$2
+INDEX(_Inf_Data,MATCH($E207,_Inf_Country,0),MATCH(CK$3-3,_Inf_Day,0))-INDEX(_Inf_Data,MATCH($E207,_Inf_Country,0),MATCH(CK$3-4,_Inf_Day,0))*$C$2
+INDEX(_Inf_Data,MATCH($E207,_Inf_Country,0),MATCH(CK$3-4,_Inf_Day,0))-INDEX(_Inf_Data,MATCH($E207,_Inf_Country,0),MATCH(CK$3-5,_Inf_Day,0))*$C$2)/5</f>
        <v>183</v>
      </c>
      <c r="CL207" s="80">
        <f>(INDEX(_Inf_Data,MATCH($E207,_Inf_Country,0),MATCH(CL$3,_Inf_Day,0))-INDEX(_Inf_Data,MATCH($E207,_Inf_Country,0),MATCH(CL$3-1,_Inf_Day,0))*$C$2
+INDEX(_Inf_Data,MATCH($E207,_Inf_Country,0),MATCH(CL$3-1,_Inf_Day,0))-INDEX(_Inf_Data,MATCH($E207,_Inf_Country,0),MATCH(CL$3-2,_Inf_Day,0))*$C$2
+INDEX(_Inf_Data,MATCH($E207,_Inf_Country,0),MATCH(CL$3-2,_Inf_Day,0))-INDEX(_Inf_Data,MATCH($E207,_Inf_Country,0),MATCH(CL$3-3,_Inf_Day,0))*$C$2
+INDEX(_Inf_Data,MATCH($E207,_Inf_Country,0),MATCH(CL$3-3,_Inf_Day,0))-INDEX(_Inf_Data,MATCH($E207,_Inf_Country,0),MATCH(CL$3-4,_Inf_Day,0))*$C$2
+INDEX(_Inf_Data,MATCH($E207,_Inf_Country,0),MATCH(CL$3-4,_Inf_Day,0))-INDEX(_Inf_Data,MATCH($E207,_Inf_Country,0),MATCH(CL$3-5,_Inf_Day,0))*$C$2)/5</f>
        <v>168.4</v>
      </c>
      <c r="CM207" s="80">
        <f>(INDEX(_Inf_Data,MATCH($E207,_Inf_Country,0),MATCH(CM$3,_Inf_Day,0))-INDEX(_Inf_Data,MATCH($E207,_Inf_Country,0),MATCH(CM$3-1,_Inf_Day,0))*$C$2
+INDEX(_Inf_Data,MATCH($E207,_Inf_Country,0),MATCH(CM$3-1,_Inf_Day,0))-INDEX(_Inf_Data,MATCH($E207,_Inf_Country,0),MATCH(CM$3-2,_Inf_Day,0))*$C$2
+INDEX(_Inf_Data,MATCH($E207,_Inf_Country,0),MATCH(CM$3-2,_Inf_Day,0))-INDEX(_Inf_Data,MATCH($E207,_Inf_Country,0),MATCH(CM$3-3,_Inf_Day,0))*$C$2
+INDEX(_Inf_Data,MATCH($E207,_Inf_Country,0),MATCH(CM$3-3,_Inf_Day,0))-INDEX(_Inf_Data,MATCH($E207,_Inf_Country,0),MATCH(CM$3-4,_Inf_Day,0))*$C$2
+INDEX(_Inf_Data,MATCH($E207,_Inf_Country,0),MATCH(CM$3-4,_Inf_Day,0))-INDEX(_Inf_Data,MATCH($E207,_Inf_Country,0),MATCH(CM$3-5,_Inf_Day,0))*$C$2)/5</f>
        <v>193.4</v>
      </c>
      <c r="CN207" s="80">
        <f>(INDEX(_Inf_Data,MATCH($E207,_Inf_Country,0),MATCH(CN$3,_Inf_Day,0))-INDEX(_Inf_Data,MATCH($E207,_Inf_Country,0),MATCH(CN$3-1,_Inf_Day,0))*$C$2
+INDEX(_Inf_Data,MATCH($E207,_Inf_Country,0),MATCH(CN$3-1,_Inf_Day,0))-INDEX(_Inf_Data,MATCH($E207,_Inf_Country,0),MATCH(CN$3-2,_Inf_Day,0))*$C$2
+INDEX(_Inf_Data,MATCH($E207,_Inf_Country,0),MATCH(CN$3-2,_Inf_Day,0))-INDEX(_Inf_Data,MATCH($E207,_Inf_Country,0),MATCH(CN$3-3,_Inf_Day,0))*$C$2
+INDEX(_Inf_Data,MATCH($E207,_Inf_Country,0),MATCH(CN$3-3,_Inf_Day,0))-INDEX(_Inf_Data,MATCH($E207,_Inf_Country,0),MATCH(CN$3-4,_Inf_Day,0))*$C$2
+INDEX(_Inf_Data,MATCH($E207,_Inf_Country,0),MATCH(CN$3-4,_Inf_Day,0))-INDEX(_Inf_Data,MATCH($E207,_Inf_Country,0),MATCH(CN$3-5,_Inf_Day,0))*$C$2)/5</f>
        <v>168.6</v>
      </c>
      <c r="CO207" s="80">
        <f>(INDEX(_Inf_Data,MATCH($E207,_Inf_Country,0),MATCH(CO$3,_Inf_Day,0))-INDEX(_Inf_Data,MATCH($E207,_Inf_Country,0),MATCH(CO$3-1,_Inf_Day,0))*$C$2
+INDEX(_Inf_Data,MATCH($E207,_Inf_Country,0),MATCH(CO$3-1,_Inf_Day,0))-INDEX(_Inf_Data,MATCH($E207,_Inf_Country,0),MATCH(CO$3-2,_Inf_Day,0))*$C$2
+INDEX(_Inf_Data,MATCH($E207,_Inf_Country,0),MATCH(CO$3-2,_Inf_Day,0))-INDEX(_Inf_Data,MATCH($E207,_Inf_Country,0),MATCH(CO$3-3,_Inf_Day,0))*$C$2
+INDEX(_Inf_Data,MATCH($E207,_Inf_Country,0),MATCH(CO$3-3,_Inf_Day,0))-INDEX(_Inf_Data,MATCH($E207,_Inf_Country,0),MATCH(CO$3-4,_Inf_Day,0))*$C$2
+INDEX(_Inf_Data,MATCH($E207,_Inf_Country,0),MATCH(CO$3-4,_Inf_Day,0))-INDEX(_Inf_Data,MATCH($E207,_Inf_Country,0),MATCH(CO$3-5,_Inf_Day,0))*$C$2)/5</f>
        <v>137.6</v>
      </c>
      <c r="CP207" s="80">
        <f>(INDEX(_Inf_Data,MATCH($E207,_Inf_Country,0),MATCH(CP$3,_Inf_Day,0))-INDEX(_Inf_Data,MATCH($E207,_Inf_Country,0),MATCH(CP$3-1,_Inf_Day,0))*$C$2
+INDEX(_Inf_Data,MATCH($E207,_Inf_Country,0),MATCH(CP$3-1,_Inf_Day,0))-INDEX(_Inf_Data,MATCH($E207,_Inf_Country,0),MATCH(CP$3-2,_Inf_Day,0))*$C$2
+INDEX(_Inf_Data,MATCH($E207,_Inf_Country,0),MATCH(CP$3-2,_Inf_Day,0))-INDEX(_Inf_Data,MATCH($E207,_Inf_Country,0),MATCH(CP$3-3,_Inf_Day,0))*$C$2
+INDEX(_Inf_Data,MATCH($E207,_Inf_Country,0),MATCH(CP$3-3,_Inf_Day,0))-INDEX(_Inf_Data,MATCH($E207,_Inf_Country,0),MATCH(CP$3-4,_Inf_Day,0))*$C$2
+INDEX(_Inf_Data,MATCH($E207,_Inf_Country,0),MATCH(CP$3-4,_Inf_Day,0))-INDEX(_Inf_Data,MATCH($E207,_Inf_Country,0),MATCH(CP$3-5,_Inf_Day,0))*$C$2)/5</f>
        <v>173</v>
      </c>
      <c r="CQ207" s="80">
        <f>(INDEX(_Inf_Data,MATCH($E207,_Inf_Country,0),MATCH(CQ$3,_Inf_Day,0))-INDEX(_Inf_Data,MATCH($E207,_Inf_Country,0),MATCH(CQ$3-1,_Inf_Day,0))*$C$2
+INDEX(_Inf_Data,MATCH($E207,_Inf_Country,0),MATCH(CQ$3-1,_Inf_Day,0))-INDEX(_Inf_Data,MATCH($E207,_Inf_Country,0),MATCH(CQ$3-2,_Inf_Day,0))*$C$2
+INDEX(_Inf_Data,MATCH($E207,_Inf_Country,0),MATCH(CQ$3-2,_Inf_Day,0))-INDEX(_Inf_Data,MATCH($E207,_Inf_Country,0),MATCH(CQ$3-3,_Inf_Day,0))*$C$2
+INDEX(_Inf_Data,MATCH($E207,_Inf_Country,0),MATCH(CQ$3-3,_Inf_Day,0))-INDEX(_Inf_Data,MATCH($E207,_Inf_Country,0),MATCH(CQ$3-4,_Inf_Day,0))*$C$2
+INDEX(_Inf_Data,MATCH($E207,_Inf_Country,0),MATCH(CQ$3-4,_Inf_Day,0))-INDEX(_Inf_Data,MATCH($E207,_Inf_Country,0),MATCH(CQ$3-5,_Inf_Day,0))*$C$2)/5</f>
        <v>190</v>
      </c>
      <c r="CR207" s="80">
        <f>(INDEX(_Inf_Data,MATCH($E207,_Inf_Country,0),MATCH(CR$3,_Inf_Day,0))-INDEX(_Inf_Data,MATCH($E207,_Inf_Country,0),MATCH(CR$3-1,_Inf_Day,0))*$C$2
+INDEX(_Inf_Data,MATCH($E207,_Inf_Country,0),MATCH(CR$3-1,_Inf_Day,0))-INDEX(_Inf_Data,MATCH($E207,_Inf_Country,0),MATCH(CR$3-2,_Inf_Day,0))*$C$2
+INDEX(_Inf_Data,MATCH($E207,_Inf_Country,0),MATCH(CR$3-2,_Inf_Day,0))-INDEX(_Inf_Data,MATCH($E207,_Inf_Country,0),MATCH(CR$3-3,_Inf_Day,0))*$C$2
+INDEX(_Inf_Data,MATCH($E207,_Inf_Country,0),MATCH(CR$3-3,_Inf_Day,0))-INDEX(_Inf_Data,MATCH($E207,_Inf_Country,0),MATCH(CR$3-4,_Inf_Day,0))*$C$2
+INDEX(_Inf_Data,MATCH($E207,_Inf_Country,0),MATCH(CR$3-4,_Inf_Day,0))-INDEX(_Inf_Data,MATCH($E207,_Inf_Country,0),MATCH(CR$3-5,_Inf_Day,0))*$C$2)/5</f>
        <v>169.4</v>
      </c>
      <c r="CS207" s="80">
        <f>(INDEX(_Inf_Data,MATCH($E207,_Inf_Country,0),MATCH(CS$3,_Inf_Day,0))-INDEX(_Inf_Data,MATCH($E207,_Inf_Country,0),MATCH(CS$3-1,_Inf_Day,0))*$C$2
+INDEX(_Inf_Data,MATCH($E207,_Inf_Country,0),MATCH(CS$3-1,_Inf_Day,0))-INDEX(_Inf_Data,MATCH($E207,_Inf_Country,0),MATCH(CS$3-2,_Inf_Day,0))*$C$2
+INDEX(_Inf_Data,MATCH($E207,_Inf_Country,0),MATCH(CS$3-2,_Inf_Day,0))-INDEX(_Inf_Data,MATCH($E207,_Inf_Country,0),MATCH(CS$3-3,_Inf_Day,0))*$C$2
+INDEX(_Inf_Data,MATCH($E207,_Inf_Country,0),MATCH(CS$3-3,_Inf_Day,0))-INDEX(_Inf_Data,MATCH($E207,_Inf_Country,0),MATCH(CS$3-4,_Inf_Day,0))*$C$2
+INDEX(_Inf_Data,MATCH($E207,_Inf_Country,0),MATCH(CS$3-4,_Inf_Day,0))-INDEX(_Inf_Data,MATCH($E207,_Inf_Country,0),MATCH(CS$3-5,_Inf_Day,0))*$C$2)/5</f>
        <v>158</v>
      </c>
      <c r="CT207" s="80">
        <f>(INDEX(_Inf_Data,MATCH($E207,_Inf_Country,0),MATCH(CT$3,_Inf_Day,0))-INDEX(_Inf_Data,MATCH($E207,_Inf_Country,0),MATCH(CT$3-1,_Inf_Day,0))*$C$2
+INDEX(_Inf_Data,MATCH($E207,_Inf_Country,0),MATCH(CT$3-1,_Inf_Day,0))-INDEX(_Inf_Data,MATCH($E207,_Inf_Country,0),MATCH(CT$3-2,_Inf_Day,0))*$C$2
+INDEX(_Inf_Data,MATCH($E207,_Inf_Country,0),MATCH(CT$3-2,_Inf_Day,0))-INDEX(_Inf_Data,MATCH($E207,_Inf_Country,0),MATCH(CT$3-3,_Inf_Day,0))*$C$2
+INDEX(_Inf_Data,MATCH($E207,_Inf_Country,0),MATCH(CT$3-3,_Inf_Day,0))-INDEX(_Inf_Data,MATCH($E207,_Inf_Country,0),MATCH(CT$3-4,_Inf_Day,0))*$C$2
+INDEX(_Inf_Data,MATCH($E207,_Inf_Country,0),MATCH(CT$3-4,_Inf_Day,0))-INDEX(_Inf_Data,MATCH($E207,_Inf_Country,0),MATCH(CT$3-5,_Inf_Day,0))*$C$2)/5</f>
        <v>144.80000000000001</v>
      </c>
      <c r="CU207" s="80">
        <f>(INDEX(_Inf_Data,MATCH($E207,_Inf_Country,0),MATCH(CU$3,_Inf_Day,0))-INDEX(_Inf_Data,MATCH($E207,_Inf_Country,0),MATCH(CU$3-1,_Inf_Day,0))*$C$2
+INDEX(_Inf_Data,MATCH($E207,_Inf_Country,0),MATCH(CU$3-1,_Inf_Day,0))-INDEX(_Inf_Data,MATCH($E207,_Inf_Country,0),MATCH(CU$3-2,_Inf_Day,0))*$C$2
+INDEX(_Inf_Data,MATCH($E207,_Inf_Country,0),MATCH(CU$3-2,_Inf_Day,0))-INDEX(_Inf_Data,MATCH($E207,_Inf_Country,0),MATCH(CU$3-3,_Inf_Day,0))*$C$2
+INDEX(_Inf_Data,MATCH($E207,_Inf_Country,0),MATCH(CU$3-3,_Inf_Day,0))-INDEX(_Inf_Data,MATCH($E207,_Inf_Country,0),MATCH(CU$3-4,_Inf_Day,0))*$C$2
+INDEX(_Inf_Data,MATCH($E207,_Inf_Country,0),MATCH(CU$3-4,_Inf_Day,0))-INDEX(_Inf_Data,MATCH($E207,_Inf_Country,0),MATCH(CU$3-5,_Inf_Day,0))*$C$2)/5</f>
        <v>73.8</v>
      </c>
      <c r="CV207" s="80">
        <f>(INDEX(_Inf_Data,MATCH($E207,_Inf_Country,0),MATCH(CV$3,_Inf_Day,0))-INDEX(_Inf_Data,MATCH($E207,_Inf_Country,0),MATCH(CV$3-1,_Inf_Day,0))*$C$2
+INDEX(_Inf_Data,MATCH($E207,_Inf_Country,0),MATCH(CV$3-1,_Inf_Day,0))-INDEX(_Inf_Data,MATCH($E207,_Inf_Country,0),MATCH(CV$3-2,_Inf_Day,0))*$C$2
+INDEX(_Inf_Data,MATCH($E207,_Inf_Country,0),MATCH(CV$3-2,_Inf_Day,0))-INDEX(_Inf_Data,MATCH($E207,_Inf_Country,0),MATCH(CV$3-3,_Inf_Day,0))*$C$2
+INDEX(_Inf_Data,MATCH($E207,_Inf_Country,0),MATCH(CV$3-3,_Inf_Day,0))-INDEX(_Inf_Data,MATCH($E207,_Inf_Country,0),MATCH(CV$3-4,_Inf_Day,0))*$C$2
+INDEX(_Inf_Data,MATCH($E207,_Inf_Country,0),MATCH(CV$3-4,_Inf_Day,0))-INDEX(_Inf_Data,MATCH($E207,_Inf_Country,0),MATCH(CV$3-5,_Inf_Day,0))*$C$2)/5</f>
        <v>100.8</v>
      </c>
      <c r="CW207" s="80">
        <f>(INDEX(_Inf_Data,MATCH($E207,_Inf_Country,0),MATCH(CW$3,_Inf_Day,0))-INDEX(_Inf_Data,MATCH($E207,_Inf_Country,0),MATCH(CW$3-1,_Inf_Day,0))*$C$2
+INDEX(_Inf_Data,MATCH($E207,_Inf_Country,0),MATCH(CW$3-1,_Inf_Day,0))-INDEX(_Inf_Data,MATCH($E207,_Inf_Country,0),MATCH(CW$3-2,_Inf_Day,0))*$C$2
+INDEX(_Inf_Data,MATCH($E207,_Inf_Country,0),MATCH(CW$3-2,_Inf_Day,0))-INDEX(_Inf_Data,MATCH($E207,_Inf_Country,0),MATCH(CW$3-3,_Inf_Day,0))*$C$2
+INDEX(_Inf_Data,MATCH($E207,_Inf_Country,0),MATCH(CW$3-3,_Inf_Day,0))-INDEX(_Inf_Data,MATCH($E207,_Inf_Country,0),MATCH(CW$3-4,_Inf_Day,0))*$C$2
+INDEX(_Inf_Data,MATCH($E207,_Inf_Country,0),MATCH(CW$3-4,_Inf_Day,0))-INDEX(_Inf_Data,MATCH($E207,_Inf_Country,0),MATCH(CW$3-5,_Inf_Day,0))*$C$2)/5</f>
        <v>136</v>
      </c>
      <c r="CX207" s="80">
        <f>(INDEX(_Inf_Data,MATCH($E207,_Inf_Country,0),MATCH(CX$3,_Inf_Day,0))-INDEX(_Inf_Data,MATCH($E207,_Inf_Country,0),MATCH(CX$3-1,_Inf_Day,0))*$C$2
+INDEX(_Inf_Data,MATCH($E207,_Inf_Country,0),MATCH(CX$3-1,_Inf_Day,0))-INDEX(_Inf_Data,MATCH($E207,_Inf_Country,0),MATCH(CX$3-2,_Inf_Day,0))*$C$2
+INDEX(_Inf_Data,MATCH($E207,_Inf_Country,0),MATCH(CX$3-2,_Inf_Day,0))-INDEX(_Inf_Data,MATCH($E207,_Inf_Country,0),MATCH(CX$3-3,_Inf_Day,0))*$C$2
+INDEX(_Inf_Data,MATCH($E207,_Inf_Country,0),MATCH(CX$3-3,_Inf_Day,0))-INDEX(_Inf_Data,MATCH($E207,_Inf_Country,0),MATCH(CX$3-4,_Inf_Day,0))*$C$2
+INDEX(_Inf_Data,MATCH($E207,_Inf_Country,0),MATCH(CX$3-4,_Inf_Day,0))-INDEX(_Inf_Data,MATCH($E207,_Inf_Country,0),MATCH(CX$3-5,_Inf_Day,0))*$C$2)/5</f>
        <v>122</v>
      </c>
      <c r="CY207" s="80">
        <f>(INDEX(_Inf_Data,MATCH($E207,_Inf_Country,0),MATCH(CY$3,_Inf_Day,0))-INDEX(_Inf_Data,MATCH($E207,_Inf_Country,0),MATCH(CY$3-1,_Inf_Day,0))*$C$2
+INDEX(_Inf_Data,MATCH($E207,_Inf_Country,0),MATCH(CY$3-1,_Inf_Day,0))-INDEX(_Inf_Data,MATCH($E207,_Inf_Country,0),MATCH(CY$3-2,_Inf_Day,0))*$C$2
+INDEX(_Inf_Data,MATCH($E207,_Inf_Country,0),MATCH(CY$3-2,_Inf_Day,0))-INDEX(_Inf_Data,MATCH($E207,_Inf_Country,0),MATCH(CY$3-3,_Inf_Day,0))*$C$2
+INDEX(_Inf_Data,MATCH($E207,_Inf_Country,0),MATCH(CY$3-3,_Inf_Day,0))-INDEX(_Inf_Data,MATCH($E207,_Inf_Country,0),MATCH(CY$3-4,_Inf_Day,0))*$C$2
+INDEX(_Inf_Data,MATCH($E207,_Inf_Country,0),MATCH(CY$3-4,_Inf_Day,0))-INDEX(_Inf_Data,MATCH($E207,_Inf_Country,0),MATCH(CY$3-5,_Inf_Day,0))*$C$2)/5</f>
        <v>166.4</v>
      </c>
      <c r="CZ207" s="80">
        <f>(INDEX(_Inf_Data,MATCH($E207,_Inf_Country,0),MATCH(CZ$3,_Inf_Day,0))-INDEX(_Inf_Data,MATCH($E207,_Inf_Country,0),MATCH(CZ$3-1,_Inf_Day,0))*$C$2
+INDEX(_Inf_Data,MATCH($E207,_Inf_Country,0),MATCH(CZ$3-1,_Inf_Day,0))-INDEX(_Inf_Data,MATCH($E207,_Inf_Country,0),MATCH(CZ$3-2,_Inf_Day,0))*$C$2
+INDEX(_Inf_Data,MATCH($E207,_Inf_Country,0),MATCH(CZ$3-2,_Inf_Day,0))-INDEX(_Inf_Data,MATCH($E207,_Inf_Country,0),MATCH(CZ$3-3,_Inf_Day,0))*$C$2
+INDEX(_Inf_Data,MATCH($E207,_Inf_Country,0),MATCH(CZ$3-3,_Inf_Day,0))-INDEX(_Inf_Data,MATCH($E207,_Inf_Country,0),MATCH(CZ$3-4,_Inf_Day,0))*$C$2
+INDEX(_Inf_Data,MATCH($E207,_Inf_Country,0),MATCH(CZ$3-4,_Inf_Day,0))-INDEX(_Inf_Data,MATCH($E207,_Inf_Country,0),MATCH(CZ$3-5,_Inf_Day,0))*$C$2)/5</f>
        <v>225.4</v>
      </c>
      <c r="DA207" s="80">
        <f>(INDEX(_Inf_Data,MATCH($E207,_Inf_Country,0),MATCH(DA$3,_Inf_Day,0))-INDEX(_Inf_Data,MATCH($E207,_Inf_Country,0),MATCH(DA$3-1,_Inf_Day,0))*$C$2
+INDEX(_Inf_Data,MATCH($E207,_Inf_Country,0),MATCH(DA$3-1,_Inf_Day,0))-INDEX(_Inf_Data,MATCH($E207,_Inf_Country,0),MATCH(DA$3-2,_Inf_Day,0))*$C$2
+INDEX(_Inf_Data,MATCH($E207,_Inf_Country,0),MATCH(DA$3-2,_Inf_Day,0))-INDEX(_Inf_Data,MATCH($E207,_Inf_Country,0),MATCH(DA$3-3,_Inf_Day,0))*$C$2
+INDEX(_Inf_Data,MATCH($E207,_Inf_Country,0),MATCH(DA$3-3,_Inf_Day,0))-INDEX(_Inf_Data,MATCH($E207,_Inf_Country,0),MATCH(DA$3-4,_Inf_Day,0))*$C$2
+INDEX(_Inf_Data,MATCH($E207,_Inf_Country,0),MATCH(DA$3-4,_Inf_Day,0))-INDEX(_Inf_Data,MATCH($E207,_Inf_Country,0),MATCH(DA$3-5,_Inf_Day,0))*$C$2)/5</f>
        <v>176.6</v>
      </c>
      <c r="DB207" s="80">
        <f>(INDEX(_Inf_Data,MATCH($E207,_Inf_Country,0),MATCH(DB$3,_Inf_Day,0))-INDEX(_Inf_Data,MATCH($E207,_Inf_Country,0),MATCH(DB$3-1,_Inf_Day,0))*$C$2
+INDEX(_Inf_Data,MATCH($E207,_Inf_Country,0),MATCH(DB$3-1,_Inf_Day,0))-INDEX(_Inf_Data,MATCH($E207,_Inf_Country,0),MATCH(DB$3-2,_Inf_Day,0))*$C$2
+INDEX(_Inf_Data,MATCH($E207,_Inf_Country,0),MATCH(DB$3-2,_Inf_Day,0))-INDEX(_Inf_Data,MATCH($E207,_Inf_Country,0),MATCH(DB$3-3,_Inf_Day,0))*$C$2
+INDEX(_Inf_Data,MATCH($E207,_Inf_Country,0),MATCH(DB$3-3,_Inf_Day,0))-INDEX(_Inf_Data,MATCH($E207,_Inf_Country,0),MATCH(DB$3-4,_Inf_Day,0))*$C$2
+INDEX(_Inf_Data,MATCH($E207,_Inf_Country,0),MATCH(DB$3-4,_Inf_Day,0))-INDEX(_Inf_Data,MATCH($E207,_Inf_Country,0),MATCH(DB$3-5,_Inf_Day,0))*$C$2)/5</f>
        <v>159.4</v>
      </c>
      <c r="DC207" s="80">
        <f>(INDEX(_Inf_Data,MATCH($E207,_Inf_Country,0),MATCH(DC$3,_Inf_Day,0))-INDEX(_Inf_Data,MATCH($E207,_Inf_Country,0),MATCH(DC$3-1,_Inf_Day,0))*$C$2
+INDEX(_Inf_Data,MATCH($E207,_Inf_Country,0),MATCH(DC$3-1,_Inf_Day,0))-INDEX(_Inf_Data,MATCH($E207,_Inf_Country,0),MATCH(DC$3-2,_Inf_Day,0))*$C$2
+INDEX(_Inf_Data,MATCH($E207,_Inf_Country,0),MATCH(DC$3-2,_Inf_Day,0))-INDEX(_Inf_Data,MATCH($E207,_Inf_Country,0),MATCH(DC$3-3,_Inf_Day,0))*$C$2
+INDEX(_Inf_Data,MATCH($E207,_Inf_Country,0),MATCH(DC$3-3,_Inf_Day,0))-INDEX(_Inf_Data,MATCH($E207,_Inf_Country,0),MATCH(DC$3-4,_Inf_Day,0))*$C$2
+INDEX(_Inf_Data,MATCH($E207,_Inf_Country,0),MATCH(DC$3-4,_Inf_Day,0))-INDEX(_Inf_Data,MATCH($E207,_Inf_Country,0),MATCH(DC$3-5,_Inf_Day,0))*$C$2)/5</f>
        <v>161.80000000000001</v>
      </c>
      <c r="DD207" s="80">
        <f>(INDEX(_Inf_Data,MATCH($E207,_Inf_Country,0),MATCH(DD$3,_Inf_Day,0))-INDEX(_Inf_Data,MATCH($E207,_Inf_Country,0),MATCH(DD$3-1,_Inf_Day,0))*$C$2
+INDEX(_Inf_Data,MATCH($E207,_Inf_Country,0),MATCH(DD$3-1,_Inf_Day,0))-INDEX(_Inf_Data,MATCH($E207,_Inf_Country,0),MATCH(DD$3-2,_Inf_Day,0))*$C$2
+INDEX(_Inf_Data,MATCH($E207,_Inf_Country,0),MATCH(DD$3-2,_Inf_Day,0))-INDEX(_Inf_Data,MATCH($E207,_Inf_Country,0),MATCH(DD$3-3,_Inf_Day,0))*$C$2
+INDEX(_Inf_Data,MATCH($E207,_Inf_Country,0),MATCH(DD$3-3,_Inf_Day,0))-INDEX(_Inf_Data,MATCH($E207,_Inf_Country,0),MATCH(DD$3-4,_Inf_Day,0))*$C$2
+INDEX(_Inf_Data,MATCH($E207,_Inf_Country,0),MATCH(DD$3-4,_Inf_Day,0))-INDEX(_Inf_Data,MATCH($E207,_Inf_Country,0),MATCH(DD$3-5,_Inf_Day,0))*$C$2)/5</f>
        <v>154.80000000000001</v>
      </c>
      <c r="DE207" s="80">
        <f>(INDEX(_Inf_Data,MATCH($E207,_Inf_Country,0),MATCH(DE$3,_Inf_Day,0))-INDEX(_Inf_Data,MATCH($E207,_Inf_Country,0),MATCH(DE$3-1,_Inf_Day,0))*$C$2
+INDEX(_Inf_Data,MATCH($E207,_Inf_Country,0),MATCH(DE$3-1,_Inf_Day,0))-INDEX(_Inf_Data,MATCH($E207,_Inf_Country,0),MATCH(DE$3-2,_Inf_Day,0))*$C$2
+INDEX(_Inf_Data,MATCH($E207,_Inf_Country,0),MATCH(DE$3-2,_Inf_Day,0))-INDEX(_Inf_Data,MATCH($E207,_Inf_Country,0),MATCH(DE$3-3,_Inf_Day,0))*$C$2
+INDEX(_Inf_Data,MATCH($E207,_Inf_Country,0),MATCH(DE$3-3,_Inf_Day,0))-INDEX(_Inf_Data,MATCH($E207,_Inf_Country,0),MATCH(DE$3-4,_Inf_Day,0))*$C$2
+INDEX(_Inf_Data,MATCH($E207,_Inf_Country,0),MATCH(DE$3-4,_Inf_Day,0))-INDEX(_Inf_Data,MATCH($E207,_Inf_Country,0),MATCH(DE$3-5,_Inf_Day,0))*$C$2)/5</f>
        <v>136.4</v>
      </c>
      <c r="DF207" s="80">
        <f>(INDEX(_Inf_Data,MATCH($E207,_Inf_Country,0),MATCH(DF$3,_Inf_Day,0))-INDEX(_Inf_Data,MATCH($E207,_Inf_Country,0),MATCH(DF$3-1,_Inf_Day,0))*$C$2
+INDEX(_Inf_Data,MATCH($E207,_Inf_Country,0),MATCH(DF$3-1,_Inf_Day,0))-INDEX(_Inf_Data,MATCH($E207,_Inf_Country,0),MATCH(DF$3-2,_Inf_Day,0))*$C$2
+INDEX(_Inf_Data,MATCH($E207,_Inf_Country,0),MATCH(DF$3-2,_Inf_Day,0))-INDEX(_Inf_Data,MATCH($E207,_Inf_Country,0),MATCH(DF$3-3,_Inf_Day,0))*$C$2
+INDEX(_Inf_Data,MATCH($E207,_Inf_Country,0),MATCH(DF$3-3,_Inf_Day,0))-INDEX(_Inf_Data,MATCH($E207,_Inf_Country,0),MATCH(DF$3-4,_Inf_Day,0))*$C$2
+INDEX(_Inf_Data,MATCH($E207,_Inf_Country,0),MATCH(DF$3-4,_Inf_Day,0))-INDEX(_Inf_Data,MATCH($E207,_Inf_Country,0),MATCH(DF$3-5,_Inf_Day,0))*$C$2)/5</f>
        <v>186.4</v>
      </c>
      <c r="DG207" s="80">
        <f>(INDEX(_Inf_Data,MATCH($E207,_Inf_Country,0),MATCH(DG$3,_Inf_Day,0))-INDEX(_Inf_Data,MATCH($E207,_Inf_Country,0),MATCH(DG$3-1,_Inf_Day,0))*$C$2
+INDEX(_Inf_Data,MATCH($E207,_Inf_Country,0),MATCH(DG$3-1,_Inf_Day,0))-INDEX(_Inf_Data,MATCH($E207,_Inf_Country,0),MATCH(DG$3-2,_Inf_Day,0))*$C$2
+INDEX(_Inf_Data,MATCH($E207,_Inf_Country,0),MATCH(DG$3-2,_Inf_Day,0))-INDEX(_Inf_Data,MATCH($E207,_Inf_Country,0),MATCH(DG$3-3,_Inf_Day,0))*$C$2
+INDEX(_Inf_Data,MATCH($E207,_Inf_Country,0),MATCH(DG$3-3,_Inf_Day,0))-INDEX(_Inf_Data,MATCH($E207,_Inf_Country,0),MATCH(DG$3-4,_Inf_Day,0))*$C$2
+INDEX(_Inf_Data,MATCH($E207,_Inf_Country,0),MATCH(DG$3-4,_Inf_Day,0))-INDEX(_Inf_Data,MATCH($E207,_Inf_Country,0),MATCH(DG$3-5,_Inf_Day,0))*$C$2)/5</f>
        <v>206.8</v>
      </c>
      <c r="DH207" s="80">
        <f>(INDEX(_Inf_Data,MATCH($E207,_Inf_Country,0),MATCH(DH$3,_Inf_Day,0))-INDEX(_Inf_Data,MATCH($E207,_Inf_Country,0),MATCH(DH$3-1,_Inf_Day,0))*$C$2
+INDEX(_Inf_Data,MATCH($E207,_Inf_Country,0),MATCH(DH$3-1,_Inf_Day,0))-INDEX(_Inf_Data,MATCH($E207,_Inf_Country,0),MATCH(DH$3-2,_Inf_Day,0))*$C$2
+INDEX(_Inf_Data,MATCH($E207,_Inf_Country,0),MATCH(DH$3-2,_Inf_Day,0))-INDEX(_Inf_Data,MATCH($E207,_Inf_Country,0),MATCH(DH$3-3,_Inf_Day,0))*$C$2
+INDEX(_Inf_Data,MATCH($E207,_Inf_Country,0),MATCH(DH$3-3,_Inf_Day,0))-INDEX(_Inf_Data,MATCH($E207,_Inf_Country,0),MATCH(DH$3-4,_Inf_Day,0))*$C$2
+INDEX(_Inf_Data,MATCH($E207,_Inf_Country,0),MATCH(DH$3-4,_Inf_Day,0))-INDEX(_Inf_Data,MATCH($E207,_Inf_Country,0),MATCH(DH$3-5,_Inf_Day,0))*$C$2)/5</f>
        <v>215.8</v>
      </c>
      <c r="DI207" s="80">
        <f>(INDEX(_Inf_Data,MATCH($E207,_Inf_Country,0),MATCH(DI$3,_Inf_Day,0))-INDEX(_Inf_Data,MATCH($E207,_Inf_Country,0),MATCH(DI$3-1,_Inf_Day,0))*$C$2
+INDEX(_Inf_Data,MATCH($E207,_Inf_Country,0),MATCH(DI$3-1,_Inf_Day,0))-INDEX(_Inf_Data,MATCH($E207,_Inf_Country,0),MATCH(DI$3-2,_Inf_Day,0))*$C$2
+INDEX(_Inf_Data,MATCH($E207,_Inf_Country,0),MATCH(DI$3-2,_Inf_Day,0))-INDEX(_Inf_Data,MATCH($E207,_Inf_Country,0),MATCH(DI$3-3,_Inf_Day,0))*$C$2
+INDEX(_Inf_Data,MATCH($E207,_Inf_Country,0),MATCH(DI$3-3,_Inf_Day,0))-INDEX(_Inf_Data,MATCH($E207,_Inf_Country,0),MATCH(DI$3-4,_Inf_Day,0))*$C$2
+INDEX(_Inf_Data,MATCH($E207,_Inf_Country,0),MATCH(DI$3-4,_Inf_Day,0))-INDEX(_Inf_Data,MATCH($E207,_Inf_Country,0),MATCH(DI$3-5,_Inf_Day,0))*$C$2)/5</f>
        <v>180.8</v>
      </c>
      <c r="DJ207" s="80">
        <f>(INDEX(_Inf_Data,MATCH($E207,_Inf_Country,0),MATCH(DJ$3,_Inf_Day,0))-INDEX(_Inf_Data,MATCH($E207,_Inf_Country,0),MATCH(DJ$3-1,_Inf_Day,0))*$C$2
+INDEX(_Inf_Data,MATCH($E207,_Inf_Country,0),MATCH(DJ$3-1,_Inf_Day,0))-INDEX(_Inf_Data,MATCH($E207,_Inf_Country,0),MATCH(DJ$3-2,_Inf_Day,0))*$C$2
+INDEX(_Inf_Data,MATCH($E207,_Inf_Country,0),MATCH(DJ$3-2,_Inf_Day,0))-INDEX(_Inf_Data,MATCH($E207,_Inf_Country,0),MATCH(DJ$3-3,_Inf_Day,0))*$C$2
+INDEX(_Inf_Data,MATCH($E207,_Inf_Country,0),MATCH(DJ$3-3,_Inf_Day,0))-INDEX(_Inf_Data,MATCH($E207,_Inf_Country,0),MATCH(DJ$3-4,_Inf_Day,0))*$C$2
+INDEX(_Inf_Data,MATCH($E207,_Inf_Country,0),MATCH(DJ$3-4,_Inf_Day,0))-INDEX(_Inf_Data,MATCH($E207,_Inf_Country,0),MATCH(DJ$3-5,_Inf_Day,0))*$C$2)/5</f>
        <v>161.4</v>
      </c>
      <c r="DK207" s="80">
        <f>(INDEX(_Inf_Data,MATCH($E207,_Inf_Country,0),MATCH(DK$3,_Inf_Day,0))-INDEX(_Inf_Data,MATCH($E207,_Inf_Country,0),MATCH(DK$3-1,_Inf_Day,0))*$C$2
+INDEX(_Inf_Data,MATCH($E207,_Inf_Country,0),MATCH(DK$3-1,_Inf_Day,0))-INDEX(_Inf_Data,MATCH($E207,_Inf_Country,0),MATCH(DK$3-2,_Inf_Day,0))*$C$2
+INDEX(_Inf_Data,MATCH($E207,_Inf_Country,0),MATCH(DK$3-2,_Inf_Day,0))-INDEX(_Inf_Data,MATCH($E207,_Inf_Country,0),MATCH(DK$3-3,_Inf_Day,0))*$C$2
+INDEX(_Inf_Data,MATCH($E207,_Inf_Country,0),MATCH(DK$3-3,_Inf_Day,0))-INDEX(_Inf_Data,MATCH($E207,_Inf_Country,0),MATCH(DK$3-4,_Inf_Day,0))*$C$2
+INDEX(_Inf_Data,MATCH($E207,_Inf_Country,0),MATCH(DK$3-4,_Inf_Day,0))-INDEX(_Inf_Data,MATCH($E207,_Inf_Country,0),MATCH(DK$3-5,_Inf_Day,0))*$C$2)/5</f>
        <v>135</v>
      </c>
      <c r="DL207" s="80">
        <f>(INDEX(_Inf_Data,MATCH($E207,_Inf_Country,0),MATCH(DL$3,_Inf_Day,0))-INDEX(_Inf_Data,MATCH($E207,_Inf_Country,0),MATCH(DL$3-1,_Inf_Day,0))*$C$2
+INDEX(_Inf_Data,MATCH($E207,_Inf_Country,0),MATCH(DL$3-1,_Inf_Day,0))-INDEX(_Inf_Data,MATCH($E207,_Inf_Country,0),MATCH(DL$3-2,_Inf_Day,0))*$C$2
+INDEX(_Inf_Data,MATCH($E207,_Inf_Country,0),MATCH(DL$3-2,_Inf_Day,0))-INDEX(_Inf_Data,MATCH($E207,_Inf_Country,0),MATCH(DL$3-3,_Inf_Day,0))*$C$2
+INDEX(_Inf_Data,MATCH($E207,_Inf_Country,0),MATCH(DL$3-3,_Inf_Day,0))-INDEX(_Inf_Data,MATCH($E207,_Inf_Country,0),MATCH(DL$3-4,_Inf_Day,0))*$C$2
+INDEX(_Inf_Data,MATCH($E207,_Inf_Country,0),MATCH(DL$3-4,_Inf_Day,0))-INDEX(_Inf_Data,MATCH($E207,_Inf_Country,0),MATCH(DL$3-5,_Inf_Day,0))*$C$2)/5</f>
        <v>142.6</v>
      </c>
      <c r="DM207" s="80">
        <f>(INDEX(_Inf_Data,MATCH($E207,_Inf_Country,0),MATCH(DM$3,_Inf_Day,0))-INDEX(_Inf_Data,MATCH($E207,_Inf_Country,0),MATCH(DM$3-1,_Inf_Day,0))*$C$2
+INDEX(_Inf_Data,MATCH($E207,_Inf_Country,0),MATCH(DM$3-1,_Inf_Day,0))-INDEX(_Inf_Data,MATCH($E207,_Inf_Country,0),MATCH(DM$3-2,_Inf_Day,0))*$C$2
+INDEX(_Inf_Data,MATCH($E207,_Inf_Country,0),MATCH(DM$3-2,_Inf_Day,0))-INDEX(_Inf_Data,MATCH($E207,_Inf_Country,0),MATCH(DM$3-3,_Inf_Day,0))*$C$2
+INDEX(_Inf_Data,MATCH($E207,_Inf_Country,0),MATCH(DM$3-3,_Inf_Day,0))-INDEX(_Inf_Data,MATCH($E207,_Inf_Country,0),MATCH(DM$3-4,_Inf_Day,0))*$C$2
+INDEX(_Inf_Data,MATCH($E207,_Inf_Country,0),MATCH(DM$3-4,_Inf_Day,0))-INDEX(_Inf_Data,MATCH($E207,_Inf_Country,0),MATCH(DM$3-5,_Inf_Day,0))*$C$2)/5</f>
        <v>138.6</v>
      </c>
      <c r="DN207" s="80">
        <f>(INDEX(_Inf_Data,MATCH($E207,_Inf_Country,0),MATCH(DN$3,_Inf_Day,0))-INDEX(_Inf_Data,MATCH($E207,_Inf_Country,0),MATCH(DN$3-1,_Inf_Day,0))*$C$2
+INDEX(_Inf_Data,MATCH($E207,_Inf_Country,0),MATCH(DN$3-1,_Inf_Day,0))-INDEX(_Inf_Data,MATCH($E207,_Inf_Country,0),MATCH(DN$3-2,_Inf_Day,0))*$C$2
+INDEX(_Inf_Data,MATCH($E207,_Inf_Country,0),MATCH(DN$3-2,_Inf_Day,0))-INDEX(_Inf_Data,MATCH($E207,_Inf_Country,0),MATCH(DN$3-3,_Inf_Day,0))*$C$2
+INDEX(_Inf_Data,MATCH($E207,_Inf_Country,0),MATCH(DN$3-3,_Inf_Day,0))-INDEX(_Inf_Data,MATCH($E207,_Inf_Country,0),MATCH(DN$3-4,_Inf_Day,0))*$C$2
+INDEX(_Inf_Data,MATCH($E207,_Inf_Country,0),MATCH(DN$3-4,_Inf_Day,0))-INDEX(_Inf_Data,MATCH($E207,_Inf_Country,0),MATCH(DN$3-5,_Inf_Day,0))*$C$2)/5</f>
        <v>155.19999999999999</v>
      </c>
      <c r="DO207" s="80">
        <f>(INDEX(_Inf_Data,MATCH($E207,_Inf_Country,0),MATCH(DO$3,_Inf_Day,0))-INDEX(_Inf_Data,MATCH($E207,_Inf_Country,0),MATCH(DO$3-1,_Inf_Day,0))*$C$2
+INDEX(_Inf_Data,MATCH($E207,_Inf_Country,0),MATCH(DO$3-1,_Inf_Day,0))-INDEX(_Inf_Data,MATCH($E207,_Inf_Country,0),MATCH(DO$3-2,_Inf_Day,0))*$C$2
+INDEX(_Inf_Data,MATCH($E207,_Inf_Country,0),MATCH(DO$3-2,_Inf_Day,0))-INDEX(_Inf_Data,MATCH($E207,_Inf_Country,0),MATCH(DO$3-3,_Inf_Day,0))*$C$2
+INDEX(_Inf_Data,MATCH($E207,_Inf_Country,0),MATCH(DO$3-3,_Inf_Day,0))-INDEX(_Inf_Data,MATCH($E207,_Inf_Country,0),MATCH(DO$3-4,_Inf_Day,0))*$C$2
+INDEX(_Inf_Data,MATCH($E207,_Inf_Country,0),MATCH(DO$3-4,_Inf_Day,0))-INDEX(_Inf_Data,MATCH($E207,_Inf_Country,0),MATCH(DO$3-5,_Inf_Day,0))*$C$2)/5</f>
        <v>173.8</v>
      </c>
      <c r="DP207" s="80">
        <f>(INDEX(_Inf_Data,MATCH($E207,_Inf_Country,0),MATCH(DP$3,_Inf_Day,0))-INDEX(_Inf_Data,MATCH($E207,_Inf_Country,0),MATCH(DP$3-1,_Inf_Day,0))*$C$2
+INDEX(_Inf_Data,MATCH($E207,_Inf_Country,0),MATCH(DP$3-1,_Inf_Day,0))-INDEX(_Inf_Data,MATCH($E207,_Inf_Country,0),MATCH(DP$3-2,_Inf_Day,0))*$C$2
+INDEX(_Inf_Data,MATCH($E207,_Inf_Country,0),MATCH(DP$3-2,_Inf_Day,0))-INDEX(_Inf_Data,MATCH($E207,_Inf_Country,0),MATCH(DP$3-3,_Inf_Day,0))*$C$2
+INDEX(_Inf_Data,MATCH($E207,_Inf_Country,0),MATCH(DP$3-3,_Inf_Day,0))-INDEX(_Inf_Data,MATCH($E207,_Inf_Country,0),MATCH(DP$3-4,_Inf_Day,0))*$C$2
+INDEX(_Inf_Data,MATCH($E207,_Inf_Country,0),MATCH(DP$3-4,_Inf_Day,0))-INDEX(_Inf_Data,MATCH($E207,_Inf_Country,0),MATCH(DP$3-5,_Inf_Day,0))*$C$2)/5</f>
        <v>198.8</v>
      </c>
      <c r="DQ207" s="80">
        <f>(INDEX(_Inf_Data,MATCH($E207,_Inf_Country,0),MATCH(DQ$3,_Inf_Day,0))-INDEX(_Inf_Data,MATCH($E207,_Inf_Country,0),MATCH(DQ$3-1,_Inf_Day,0))*$C$2
+INDEX(_Inf_Data,MATCH($E207,_Inf_Country,0),MATCH(DQ$3-1,_Inf_Day,0))-INDEX(_Inf_Data,MATCH($E207,_Inf_Country,0),MATCH(DQ$3-2,_Inf_Day,0))*$C$2
+INDEX(_Inf_Data,MATCH($E207,_Inf_Country,0),MATCH(DQ$3-2,_Inf_Day,0))-INDEX(_Inf_Data,MATCH($E207,_Inf_Country,0),MATCH(DQ$3-3,_Inf_Day,0))*$C$2
+INDEX(_Inf_Data,MATCH($E207,_Inf_Country,0),MATCH(DQ$3-3,_Inf_Day,0))-INDEX(_Inf_Data,MATCH($E207,_Inf_Country,0),MATCH(DQ$3-4,_Inf_Day,0))*$C$2
+INDEX(_Inf_Data,MATCH($E207,_Inf_Country,0),MATCH(DQ$3-4,_Inf_Day,0))-INDEX(_Inf_Data,MATCH($E207,_Inf_Country,0),MATCH(DQ$3-5,_Inf_Day,0))*$C$2)/5</f>
        <v>141.6</v>
      </c>
      <c r="DR207" s="80">
        <f>(INDEX(_Inf_Data,MATCH($E207,_Inf_Country,0),MATCH(DR$3,_Inf_Day,0))-INDEX(_Inf_Data,MATCH($E207,_Inf_Country,0),MATCH(DR$3-1,_Inf_Day,0))*$C$2
+INDEX(_Inf_Data,MATCH($E207,_Inf_Country,0),MATCH(DR$3-1,_Inf_Day,0))-INDEX(_Inf_Data,MATCH($E207,_Inf_Country,0),MATCH(DR$3-2,_Inf_Day,0))*$C$2
+INDEX(_Inf_Data,MATCH($E207,_Inf_Country,0),MATCH(DR$3-2,_Inf_Day,0))-INDEX(_Inf_Data,MATCH($E207,_Inf_Country,0),MATCH(DR$3-3,_Inf_Day,0))*$C$2
+INDEX(_Inf_Data,MATCH($E207,_Inf_Country,0),MATCH(DR$3-3,_Inf_Day,0))-INDEX(_Inf_Data,MATCH($E207,_Inf_Country,0),MATCH(DR$3-4,_Inf_Day,0))*$C$2
+INDEX(_Inf_Data,MATCH($E207,_Inf_Country,0),MATCH(DR$3-4,_Inf_Day,0))-INDEX(_Inf_Data,MATCH($E207,_Inf_Country,0),MATCH(DR$3-5,_Inf_Day,0))*$C$2)/5</f>
        <v>119.8</v>
      </c>
      <c r="DS207" s="80">
        <f>(INDEX(_Inf_Data,MATCH($E207,_Inf_Country,0),MATCH(DS$3,_Inf_Day,0))-INDEX(_Inf_Data,MATCH($E207,_Inf_Country,0),MATCH(DS$3-1,_Inf_Day,0))*$C$2
+INDEX(_Inf_Data,MATCH($E207,_Inf_Country,0),MATCH(DS$3-1,_Inf_Day,0))-INDEX(_Inf_Data,MATCH($E207,_Inf_Country,0),MATCH(DS$3-2,_Inf_Day,0))*$C$2
+INDEX(_Inf_Data,MATCH($E207,_Inf_Country,0),MATCH(DS$3-2,_Inf_Day,0))-INDEX(_Inf_Data,MATCH($E207,_Inf_Country,0),MATCH(DS$3-3,_Inf_Day,0))*$C$2
+INDEX(_Inf_Data,MATCH($E207,_Inf_Country,0),MATCH(DS$3-3,_Inf_Day,0))-INDEX(_Inf_Data,MATCH($E207,_Inf_Country,0),MATCH(DS$3-4,_Inf_Day,0))*$C$2
+INDEX(_Inf_Data,MATCH($E207,_Inf_Country,0),MATCH(DS$3-4,_Inf_Day,0))-INDEX(_Inf_Data,MATCH($E207,_Inf_Country,0),MATCH(DS$3-5,_Inf_Day,0))*$C$2)/5</f>
        <v>137</v>
      </c>
      <c r="DT207" s="80">
        <f>(INDEX(_Inf_Data,MATCH($E207,_Inf_Country,0),MATCH(DT$3,_Inf_Day,0))-INDEX(_Inf_Data,MATCH($E207,_Inf_Country,0),MATCH(DT$3-1,_Inf_Day,0))*$C$2
+INDEX(_Inf_Data,MATCH($E207,_Inf_Country,0),MATCH(DT$3-1,_Inf_Day,0))-INDEX(_Inf_Data,MATCH($E207,_Inf_Country,0),MATCH(DT$3-2,_Inf_Day,0))*$C$2
+INDEX(_Inf_Data,MATCH($E207,_Inf_Country,0),MATCH(DT$3-2,_Inf_Day,0))-INDEX(_Inf_Data,MATCH($E207,_Inf_Country,0),MATCH(DT$3-3,_Inf_Day,0))*$C$2
+INDEX(_Inf_Data,MATCH($E207,_Inf_Country,0),MATCH(DT$3-3,_Inf_Day,0))-INDEX(_Inf_Data,MATCH($E207,_Inf_Country,0),MATCH(DT$3-4,_Inf_Day,0))*$C$2
+INDEX(_Inf_Data,MATCH($E207,_Inf_Country,0),MATCH(DT$3-4,_Inf_Day,0))-INDEX(_Inf_Data,MATCH($E207,_Inf_Country,0),MATCH(DT$3-5,_Inf_Day,0))*$C$2)/5</f>
        <v>155.19999999999999</v>
      </c>
      <c r="DU207" s="80">
        <f>(INDEX(_Inf_Data,MATCH($E207,_Inf_Country,0),MATCH(DU$3,_Inf_Day,0))-INDEX(_Inf_Data,MATCH($E207,_Inf_Country,0),MATCH(DU$3-1,_Inf_Day,0))*$C$2
+INDEX(_Inf_Data,MATCH($E207,_Inf_Country,0),MATCH(DU$3-1,_Inf_Day,0))-INDEX(_Inf_Data,MATCH($E207,_Inf_Country,0),MATCH(DU$3-2,_Inf_Day,0))*$C$2
+INDEX(_Inf_Data,MATCH($E207,_Inf_Country,0),MATCH(DU$3-2,_Inf_Day,0))-INDEX(_Inf_Data,MATCH($E207,_Inf_Country,0),MATCH(DU$3-3,_Inf_Day,0))*$C$2
+INDEX(_Inf_Data,MATCH($E207,_Inf_Country,0),MATCH(DU$3-3,_Inf_Day,0))-INDEX(_Inf_Data,MATCH($E207,_Inf_Country,0),MATCH(DU$3-4,_Inf_Day,0))*$C$2
+INDEX(_Inf_Data,MATCH($E207,_Inf_Country,0),MATCH(DU$3-4,_Inf_Day,0))-INDEX(_Inf_Data,MATCH($E207,_Inf_Country,0),MATCH(DU$3-5,_Inf_Day,0))*$C$2)/5</f>
        <v>122</v>
      </c>
      <c r="DV207" s="80">
        <f>(INDEX(_Inf_Data,MATCH($E207,_Inf_Country,0),MATCH(DV$3,_Inf_Day,0))-INDEX(_Inf_Data,MATCH($E207,_Inf_Country,0),MATCH(DV$3-1,_Inf_Day,0))*$C$2
+INDEX(_Inf_Data,MATCH($E207,_Inf_Country,0),MATCH(DV$3-1,_Inf_Day,0))-INDEX(_Inf_Data,MATCH($E207,_Inf_Country,0),MATCH(DV$3-2,_Inf_Day,0))*$C$2
+INDEX(_Inf_Data,MATCH($E207,_Inf_Country,0),MATCH(DV$3-2,_Inf_Day,0))-INDEX(_Inf_Data,MATCH($E207,_Inf_Country,0),MATCH(DV$3-3,_Inf_Day,0))*$C$2
+INDEX(_Inf_Data,MATCH($E207,_Inf_Country,0),MATCH(DV$3-3,_Inf_Day,0))-INDEX(_Inf_Data,MATCH($E207,_Inf_Country,0),MATCH(DV$3-4,_Inf_Day,0))*$C$2
+INDEX(_Inf_Data,MATCH($E207,_Inf_Country,0),MATCH(DV$3-4,_Inf_Day,0))-INDEX(_Inf_Data,MATCH($E207,_Inf_Country,0),MATCH(DV$3-5,_Inf_Day,0))*$C$2)/5</f>
        <v>187.2</v>
      </c>
      <c r="DW207" s="80">
        <f>(INDEX(_Inf_Data,MATCH($E207,_Inf_Country,0),MATCH(DW$3,_Inf_Day,0))-INDEX(_Inf_Data,MATCH($E207,_Inf_Country,0),MATCH(DW$3-1,_Inf_Day,0))*$C$2
+INDEX(_Inf_Data,MATCH($E207,_Inf_Country,0),MATCH(DW$3-1,_Inf_Day,0))-INDEX(_Inf_Data,MATCH($E207,_Inf_Country,0),MATCH(DW$3-2,_Inf_Day,0))*$C$2
+INDEX(_Inf_Data,MATCH($E207,_Inf_Country,0),MATCH(DW$3-2,_Inf_Day,0))-INDEX(_Inf_Data,MATCH($E207,_Inf_Country,0),MATCH(DW$3-3,_Inf_Day,0))*$C$2
+INDEX(_Inf_Data,MATCH($E207,_Inf_Country,0),MATCH(DW$3-3,_Inf_Day,0))-INDEX(_Inf_Data,MATCH($E207,_Inf_Country,0),MATCH(DW$3-4,_Inf_Day,0))*$C$2
+INDEX(_Inf_Data,MATCH($E207,_Inf_Country,0),MATCH(DW$3-4,_Inf_Day,0))-INDEX(_Inf_Data,MATCH($E207,_Inf_Country,0),MATCH(DW$3-5,_Inf_Day,0))*$C$2)/5</f>
        <v>199.4</v>
      </c>
      <c r="DX207" s="80">
        <f>(INDEX(_Inf_Data,MATCH($E207,_Inf_Country,0),MATCH(DX$3,_Inf_Day,0))-INDEX(_Inf_Data,MATCH($E207,_Inf_Country,0),MATCH(DX$3-1,_Inf_Day,0))*$C$2
+INDEX(_Inf_Data,MATCH($E207,_Inf_Country,0),MATCH(DX$3-1,_Inf_Day,0))-INDEX(_Inf_Data,MATCH($E207,_Inf_Country,0),MATCH(DX$3-2,_Inf_Day,0))*$C$2
+INDEX(_Inf_Data,MATCH($E207,_Inf_Country,0),MATCH(DX$3-2,_Inf_Day,0))-INDEX(_Inf_Data,MATCH($E207,_Inf_Country,0),MATCH(DX$3-3,_Inf_Day,0))*$C$2
+INDEX(_Inf_Data,MATCH($E207,_Inf_Country,0),MATCH(DX$3-3,_Inf_Day,0))-INDEX(_Inf_Data,MATCH($E207,_Inf_Country,0),MATCH(DX$3-4,_Inf_Day,0))*$C$2
+INDEX(_Inf_Data,MATCH($E207,_Inf_Country,0),MATCH(DX$3-4,_Inf_Day,0))-INDEX(_Inf_Data,MATCH($E207,_Inf_Country,0),MATCH(DX$3-5,_Inf_Day,0))*$C$2)/5</f>
        <v>179.6</v>
      </c>
      <c r="DY207" s="80">
        <f>(INDEX(_Inf_Data,MATCH($E207,_Inf_Country,0),MATCH(DY$3,_Inf_Day,0))-INDEX(_Inf_Data,MATCH($E207,_Inf_Country,0),MATCH(DY$3-1,_Inf_Day,0))*$C$2
+INDEX(_Inf_Data,MATCH($E207,_Inf_Country,0),MATCH(DY$3-1,_Inf_Day,0))-INDEX(_Inf_Data,MATCH($E207,_Inf_Country,0),MATCH(DY$3-2,_Inf_Day,0))*$C$2
+INDEX(_Inf_Data,MATCH($E207,_Inf_Country,0),MATCH(DY$3-2,_Inf_Day,0))-INDEX(_Inf_Data,MATCH($E207,_Inf_Country,0),MATCH(DY$3-3,_Inf_Day,0))*$C$2
+INDEX(_Inf_Data,MATCH($E207,_Inf_Country,0),MATCH(DY$3-3,_Inf_Day,0))-INDEX(_Inf_Data,MATCH($E207,_Inf_Country,0),MATCH(DY$3-4,_Inf_Day,0))*$C$2
+INDEX(_Inf_Data,MATCH($E207,_Inf_Country,0),MATCH(DY$3-4,_Inf_Day,0))-INDEX(_Inf_Data,MATCH($E207,_Inf_Country,0),MATCH(DY$3-5,_Inf_Day,0))*$C$2)/5</f>
        <v>157.19999999999999</v>
      </c>
      <c r="DZ207" s="80">
        <f>(INDEX(_Inf_Data,MATCH($E207,_Inf_Country,0),MATCH(DZ$3,_Inf_Day,0))-INDEX(_Inf_Data,MATCH($E207,_Inf_Country,0),MATCH(DZ$3-1,_Inf_Day,0))*$C$2
+INDEX(_Inf_Data,MATCH($E207,_Inf_Country,0),MATCH(DZ$3-1,_Inf_Day,0))-INDEX(_Inf_Data,MATCH($E207,_Inf_Country,0),MATCH(DZ$3-2,_Inf_Day,0))*$C$2
+INDEX(_Inf_Data,MATCH($E207,_Inf_Country,0),MATCH(DZ$3-2,_Inf_Day,0))-INDEX(_Inf_Data,MATCH($E207,_Inf_Country,0),MATCH(DZ$3-3,_Inf_Day,0))*$C$2
+INDEX(_Inf_Data,MATCH($E207,_Inf_Country,0),MATCH(DZ$3-3,_Inf_Day,0))-INDEX(_Inf_Data,MATCH($E207,_Inf_Country,0),MATCH(DZ$3-4,_Inf_Day,0))*$C$2
+INDEX(_Inf_Data,MATCH($E207,_Inf_Country,0),MATCH(DZ$3-4,_Inf_Day,0))-INDEX(_Inf_Data,MATCH($E207,_Inf_Country,0),MATCH(DZ$3-5,_Inf_Day,0))*$C$2)/5</f>
        <v>179.2</v>
      </c>
      <c r="EA207" s="80">
        <f>(INDEX(_Inf_Data,MATCH($E207,_Inf_Country,0),MATCH(EA$3,_Inf_Day,0))-INDEX(_Inf_Data,MATCH($E207,_Inf_Country,0),MATCH(EA$3-1,_Inf_Day,0))*$C$2
+INDEX(_Inf_Data,MATCH($E207,_Inf_Country,0),MATCH(EA$3-1,_Inf_Day,0))-INDEX(_Inf_Data,MATCH($E207,_Inf_Country,0),MATCH(EA$3-2,_Inf_Day,0))*$C$2
+INDEX(_Inf_Data,MATCH($E207,_Inf_Country,0),MATCH(EA$3-2,_Inf_Day,0))-INDEX(_Inf_Data,MATCH($E207,_Inf_Country,0),MATCH(EA$3-3,_Inf_Day,0))*$C$2
+INDEX(_Inf_Data,MATCH($E207,_Inf_Country,0),MATCH(EA$3-3,_Inf_Day,0))-INDEX(_Inf_Data,MATCH($E207,_Inf_Country,0),MATCH(EA$3-4,_Inf_Day,0))*$C$2
+INDEX(_Inf_Data,MATCH($E207,_Inf_Country,0),MATCH(EA$3-4,_Inf_Day,0))-INDEX(_Inf_Data,MATCH($E207,_Inf_Country,0),MATCH(EA$3-5,_Inf_Day,0))*$C$2)/5</f>
        <v>179.4</v>
      </c>
      <c r="EB207" s="80">
        <f>(INDEX(_Inf_Data,MATCH($E207,_Inf_Country,0),MATCH(EB$3,_Inf_Day,0))-INDEX(_Inf_Data,MATCH($E207,_Inf_Country,0),MATCH(EB$3-1,_Inf_Day,0))*$C$2
+INDEX(_Inf_Data,MATCH($E207,_Inf_Country,0),MATCH(EB$3-1,_Inf_Day,0))-INDEX(_Inf_Data,MATCH($E207,_Inf_Country,0),MATCH(EB$3-2,_Inf_Day,0))*$C$2
+INDEX(_Inf_Data,MATCH($E207,_Inf_Country,0),MATCH(EB$3-2,_Inf_Day,0))-INDEX(_Inf_Data,MATCH($E207,_Inf_Country,0),MATCH(EB$3-3,_Inf_Day,0))*$C$2
+INDEX(_Inf_Data,MATCH($E207,_Inf_Country,0),MATCH(EB$3-3,_Inf_Day,0))-INDEX(_Inf_Data,MATCH($E207,_Inf_Country,0),MATCH(EB$3-4,_Inf_Day,0))*$C$2
+INDEX(_Inf_Data,MATCH($E207,_Inf_Country,0),MATCH(EB$3-4,_Inf_Day,0))-INDEX(_Inf_Data,MATCH($E207,_Inf_Country,0),MATCH(EB$3-5,_Inf_Day,0))*$C$2)/5</f>
        <v>196.8</v>
      </c>
      <c r="EC207" s="80">
        <f>(INDEX(_Inf_Data,MATCH($E207,_Inf_Country,0),MATCH(EC$3,_Inf_Day,0))-INDEX(_Inf_Data,MATCH($E207,_Inf_Country,0),MATCH(EC$3-1,_Inf_Day,0))*$C$2
+INDEX(_Inf_Data,MATCH($E207,_Inf_Country,0),MATCH(EC$3-1,_Inf_Day,0))-INDEX(_Inf_Data,MATCH($E207,_Inf_Country,0),MATCH(EC$3-2,_Inf_Day,0))*$C$2
+INDEX(_Inf_Data,MATCH($E207,_Inf_Country,0),MATCH(EC$3-2,_Inf_Day,0))-INDEX(_Inf_Data,MATCH($E207,_Inf_Country,0),MATCH(EC$3-3,_Inf_Day,0))*$C$2
+INDEX(_Inf_Data,MATCH($E207,_Inf_Country,0),MATCH(EC$3-3,_Inf_Day,0))-INDEX(_Inf_Data,MATCH($E207,_Inf_Country,0),MATCH(EC$3-4,_Inf_Day,0))*$C$2
+INDEX(_Inf_Data,MATCH($E207,_Inf_Country,0),MATCH(EC$3-4,_Inf_Day,0))-INDEX(_Inf_Data,MATCH($E207,_Inf_Country,0),MATCH(EC$3-5,_Inf_Day,0))*$C$2)/5</f>
        <v>189.4</v>
      </c>
      <c r="ED207" s="80">
        <f>(INDEX(_Inf_Data,MATCH($E207,_Inf_Country,0),MATCH(ED$3,_Inf_Day,0))-INDEX(_Inf_Data,MATCH($E207,_Inf_Country,0),MATCH(ED$3-1,_Inf_Day,0))*$C$2
+INDEX(_Inf_Data,MATCH($E207,_Inf_Country,0),MATCH(ED$3-1,_Inf_Day,0))-INDEX(_Inf_Data,MATCH($E207,_Inf_Country,0),MATCH(ED$3-2,_Inf_Day,0))*$C$2
+INDEX(_Inf_Data,MATCH($E207,_Inf_Country,0),MATCH(ED$3-2,_Inf_Day,0))-INDEX(_Inf_Data,MATCH($E207,_Inf_Country,0),MATCH(ED$3-3,_Inf_Day,0))*$C$2
+INDEX(_Inf_Data,MATCH($E207,_Inf_Country,0),MATCH(ED$3-3,_Inf_Day,0))-INDEX(_Inf_Data,MATCH($E207,_Inf_Country,0),MATCH(ED$3-4,_Inf_Day,0))*$C$2
+INDEX(_Inf_Data,MATCH($E207,_Inf_Country,0),MATCH(ED$3-4,_Inf_Day,0))-INDEX(_Inf_Data,MATCH($E207,_Inf_Country,0),MATCH(ED$3-5,_Inf_Day,0))*$C$2)/5</f>
        <v>208.6</v>
      </c>
      <c r="EE207" s="80">
        <f>(INDEX(_Inf_Data,MATCH($E207,_Inf_Country,0),MATCH(EE$3,_Inf_Day,0))-INDEX(_Inf_Data,MATCH($E207,_Inf_Country,0),MATCH(EE$3-1,_Inf_Day,0))*$C$2
+INDEX(_Inf_Data,MATCH($E207,_Inf_Country,0),MATCH(EE$3-1,_Inf_Day,0))-INDEX(_Inf_Data,MATCH($E207,_Inf_Country,0),MATCH(EE$3-2,_Inf_Day,0))*$C$2
+INDEX(_Inf_Data,MATCH($E207,_Inf_Country,0),MATCH(EE$3-2,_Inf_Day,0))-INDEX(_Inf_Data,MATCH($E207,_Inf_Country,0),MATCH(EE$3-3,_Inf_Day,0))*$C$2
+INDEX(_Inf_Data,MATCH($E207,_Inf_Country,0),MATCH(EE$3-3,_Inf_Day,0))-INDEX(_Inf_Data,MATCH($E207,_Inf_Country,0),MATCH(EE$3-4,_Inf_Day,0))*$C$2
+INDEX(_Inf_Data,MATCH($E207,_Inf_Country,0),MATCH(EE$3-4,_Inf_Day,0))-INDEX(_Inf_Data,MATCH($E207,_Inf_Country,0),MATCH(EE$3-5,_Inf_Day,0))*$C$2)/5</f>
        <v>197</v>
      </c>
      <c r="EF207" s="80">
        <f>(INDEX(_Inf_Data,MATCH($E207,_Inf_Country,0),MATCH(EF$3,_Inf_Day,0))-INDEX(_Inf_Data,MATCH($E207,_Inf_Country,0),MATCH(EF$3-1,_Inf_Day,0))*$C$2
+INDEX(_Inf_Data,MATCH($E207,_Inf_Country,0),MATCH(EF$3-1,_Inf_Day,0))-INDEX(_Inf_Data,MATCH($E207,_Inf_Country,0),MATCH(EF$3-2,_Inf_Day,0))*$C$2
+INDEX(_Inf_Data,MATCH($E207,_Inf_Country,0),MATCH(EF$3-2,_Inf_Day,0))-INDEX(_Inf_Data,MATCH($E207,_Inf_Country,0),MATCH(EF$3-3,_Inf_Day,0))*$C$2
+INDEX(_Inf_Data,MATCH($E207,_Inf_Country,0),MATCH(EF$3-3,_Inf_Day,0))-INDEX(_Inf_Data,MATCH($E207,_Inf_Country,0),MATCH(EF$3-4,_Inf_Day,0))*$C$2
+INDEX(_Inf_Data,MATCH($E207,_Inf_Country,0),MATCH(EF$3-4,_Inf_Day,0))-INDEX(_Inf_Data,MATCH($E207,_Inf_Country,0),MATCH(EF$3-5,_Inf_Day,0))*$C$2)/5</f>
        <v>185</v>
      </c>
      <c r="EG207" s="80">
        <f>(INDEX(_Inf_Data,MATCH($E207,_Inf_Country,0),MATCH(EG$3,_Inf_Day,0))-INDEX(_Inf_Data,MATCH($E207,_Inf_Country,0),MATCH(EG$3-1,_Inf_Day,0))*$C$2
+INDEX(_Inf_Data,MATCH($E207,_Inf_Country,0),MATCH(EG$3-1,_Inf_Day,0))-INDEX(_Inf_Data,MATCH($E207,_Inf_Country,0),MATCH(EG$3-2,_Inf_Day,0))*$C$2
+INDEX(_Inf_Data,MATCH($E207,_Inf_Country,0),MATCH(EG$3-2,_Inf_Day,0))-INDEX(_Inf_Data,MATCH($E207,_Inf_Country,0),MATCH(EG$3-3,_Inf_Day,0))*$C$2
+INDEX(_Inf_Data,MATCH($E207,_Inf_Country,0),MATCH(EG$3-3,_Inf_Day,0))-INDEX(_Inf_Data,MATCH($E207,_Inf_Country,0),MATCH(EG$3-4,_Inf_Day,0))*$C$2
+INDEX(_Inf_Data,MATCH($E207,_Inf_Country,0),MATCH(EG$3-4,_Inf_Day,0))-INDEX(_Inf_Data,MATCH($E207,_Inf_Country,0),MATCH(EG$3-5,_Inf_Day,0))*$C$2)/5</f>
        <v>213.4</v>
      </c>
      <c r="EH207" s="80">
        <f>(INDEX(_Inf_Data,MATCH($E207,_Inf_Country,0),MATCH(EH$3,_Inf_Day,0))-INDEX(_Inf_Data,MATCH($E207,_Inf_Country,0),MATCH(EH$3-1,_Inf_Day,0))*$C$2
+INDEX(_Inf_Data,MATCH($E207,_Inf_Country,0),MATCH(EH$3-1,_Inf_Day,0))-INDEX(_Inf_Data,MATCH($E207,_Inf_Country,0),MATCH(EH$3-2,_Inf_Day,0))*$C$2
+INDEX(_Inf_Data,MATCH($E207,_Inf_Country,0),MATCH(EH$3-2,_Inf_Day,0))-INDEX(_Inf_Data,MATCH($E207,_Inf_Country,0),MATCH(EH$3-3,_Inf_Day,0))*$C$2
+INDEX(_Inf_Data,MATCH($E207,_Inf_Country,0),MATCH(EH$3-3,_Inf_Day,0))-INDEX(_Inf_Data,MATCH($E207,_Inf_Country,0),MATCH(EH$3-4,_Inf_Day,0))*$C$2
+INDEX(_Inf_Data,MATCH($E207,_Inf_Country,0),MATCH(EH$3-4,_Inf_Day,0))-INDEX(_Inf_Data,MATCH($E207,_Inf_Country,0),MATCH(EH$3-5,_Inf_Day,0))*$C$2)/5</f>
        <v>262.39999999999998</v>
      </c>
      <c r="EI207" s="80">
        <f>(INDEX(_Inf_Data,MATCH($E207,_Inf_Country,0),MATCH(EI$3,_Inf_Day,0))-INDEX(_Inf_Data,MATCH($E207,_Inf_Country,0),MATCH(EI$3-1,_Inf_Day,0))*$C$2
+INDEX(_Inf_Data,MATCH($E207,_Inf_Country,0),MATCH(EI$3-1,_Inf_Day,0))-INDEX(_Inf_Data,MATCH($E207,_Inf_Country,0),MATCH(EI$3-2,_Inf_Day,0))*$C$2
+INDEX(_Inf_Data,MATCH($E207,_Inf_Country,0),MATCH(EI$3-2,_Inf_Day,0))-INDEX(_Inf_Data,MATCH($E207,_Inf_Country,0),MATCH(EI$3-3,_Inf_Day,0))*$C$2
+INDEX(_Inf_Data,MATCH($E207,_Inf_Country,0),MATCH(EI$3-3,_Inf_Day,0))-INDEX(_Inf_Data,MATCH($E207,_Inf_Country,0),MATCH(EI$3-4,_Inf_Day,0))*$C$2
+INDEX(_Inf_Data,MATCH($E207,_Inf_Country,0),MATCH(EI$3-4,_Inf_Day,0))-INDEX(_Inf_Data,MATCH($E207,_Inf_Country,0),MATCH(EI$3-5,_Inf_Day,0))*$C$2)/5</f>
        <v>308.2</v>
      </c>
      <c r="EJ207" s="80">
        <f>(INDEX(_Inf_Data,MATCH($E207,_Inf_Country,0),MATCH(EJ$3,_Inf_Day,0))-INDEX(_Inf_Data,MATCH($E207,_Inf_Country,0),MATCH(EJ$3-1,_Inf_Day,0))*$C$2
+INDEX(_Inf_Data,MATCH($E207,_Inf_Country,0),MATCH(EJ$3-1,_Inf_Day,0))-INDEX(_Inf_Data,MATCH($E207,_Inf_Country,0),MATCH(EJ$3-2,_Inf_Day,0))*$C$2
+INDEX(_Inf_Data,MATCH($E207,_Inf_Country,0),MATCH(EJ$3-2,_Inf_Day,0))-INDEX(_Inf_Data,MATCH($E207,_Inf_Country,0),MATCH(EJ$3-3,_Inf_Day,0))*$C$2
+INDEX(_Inf_Data,MATCH($E207,_Inf_Country,0),MATCH(EJ$3-3,_Inf_Day,0))-INDEX(_Inf_Data,MATCH($E207,_Inf_Country,0),MATCH(EJ$3-4,_Inf_Day,0))*$C$2
+INDEX(_Inf_Data,MATCH($E207,_Inf_Country,0),MATCH(EJ$3-4,_Inf_Day,0))-INDEX(_Inf_Data,MATCH($E207,_Inf_Country,0),MATCH(EJ$3-5,_Inf_Day,0))*$C$2)/5</f>
        <v>324.2</v>
      </c>
      <c r="EK207" s="80">
        <f>(INDEX(_Inf_Data,MATCH($E207,_Inf_Country,0),MATCH(EK$3,_Inf_Day,0))-INDEX(_Inf_Data,MATCH($E207,_Inf_Country,0),MATCH(EK$3-1,_Inf_Day,0))*$C$2
+INDEX(_Inf_Data,MATCH($E207,_Inf_Country,0),MATCH(EK$3-1,_Inf_Day,0))-INDEX(_Inf_Data,MATCH($E207,_Inf_Country,0),MATCH(EK$3-2,_Inf_Day,0))*$C$2
+INDEX(_Inf_Data,MATCH($E207,_Inf_Country,0),MATCH(EK$3-2,_Inf_Day,0))-INDEX(_Inf_Data,MATCH($E207,_Inf_Country,0),MATCH(EK$3-3,_Inf_Day,0))*$C$2
+INDEX(_Inf_Data,MATCH($E207,_Inf_Country,0),MATCH(EK$3-3,_Inf_Day,0))-INDEX(_Inf_Data,MATCH($E207,_Inf_Country,0),MATCH(EK$3-4,_Inf_Day,0))*$C$2
+INDEX(_Inf_Data,MATCH($E207,_Inf_Country,0),MATCH(EK$3-4,_Inf_Day,0))-INDEX(_Inf_Data,MATCH($E207,_Inf_Country,0),MATCH(EK$3-5,_Inf_Day,0))*$C$2)/5</f>
        <v>353.6</v>
      </c>
      <c r="EL207" s="80">
        <f>(INDEX(_Inf_Data,MATCH($E207,_Inf_Country,0),MATCH(EL$3,_Inf_Day,0))-INDEX(_Inf_Data,MATCH($E207,_Inf_Country,0),MATCH(EL$3-1,_Inf_Day,0))*$C$2
+INDEX(_Inf_Data,MATCH($E207,_Inf_Country,0),MATCH(EL$3-1,_Inf_Day,0))-INDEX(_Inf_Data,MATCH($E207,_Inf_Country,0),MATCH(EL$3-2,_Inf_Day,0))*$C$2
+INDEX(_Inf_Data,MATCH($E207,_Inf_Country,0),MATCH(EL$3-2,_Inf_Day,0))-INDEX(_Inf_Data,MATCH($E207,_Inf_Country,0),MATCH(EL$3-3,_Inf_Day,0))*$C$2
+INDEX(_Inf_Data,MATCH($E207,_Inf_Country,0),MATCH(EL$3-3,_Inf_Day,0))-INDEX(_Inf_Data,MATCH($E207,_Inf_Country,0),MATCH(EL$3-4,_Inf_Day,0))*$C$2
+INDEX(_Inf_Data,MATCH($E207,_Inf_Country,0),MATCH(EL$3-4,_Inf_Day,0))-INDEX(_Inf_Data,MATCH($E207,_Inf_Country,0),MATCH(EL$3-5,_Inf_Day,0))*$C$2)/5</f>
        <v>285</v>
      </c>
      <c r="EM207" s="80">
        <f>(INDEX(_Inf_Data,MATCH($E207,_Inf_Country,0),MATCH(EM$3,_Inf_Day,0))-INDEX(_Inf_Data,MATCH($E207,_Inf_Country,0),MATCH(EM$3-1,_Inf_Day,0))*$C$2
+INDEX(_Inf_Data,MATCH($E207,_Inf_Country,0),MATCH(EM$3-1,_Inf_Day,0))-INDEX(_Inf_Data,MATCH($E207,_Inf_Country,0),MATCH(EM$3-2,_Inf_Day,0))*$C$2
+INDEX(_Inf_Data,MATCH($E207,_Inf_Country,0),MATCH(EM$3-2,_Inf_Day,0))-INDEX(_Inf_Data,MATCH($E207,_Inf_Country,0),MATCH(EM$3-3,_Inf_Day,0))*$C$2
+INDEX(_Inf_Data,MATCH($E207,_Inf_Country,0),MATCH(EM$3-3,_Inf_Day,0))-INDEX(_Inf_Data,MATCH($E207,_Inf_Country,0),MATCH(EM$3-4,_Inf_Day,0))*$C$2
+INDEX(_Inf_Data,MATCH($E207,_Inf_Country,0),MATCH(EM$3-4,_Inf_Day,0))-INDEX(_Inf_Data,MATCH($E207,_Inf_Country,0),MATCH(EM$3-5,_Inf_Day,0))*$C$2)/5</f>
        <v>219.6</v>
      </c>
      <c r="EN207" s="80">
        <f>(INDEX(_Inf_Data,MATCH($E207,_Inf_Country,0),MATCH(EN$3,_Inf_Day,0))-INDEX(_Inf_Data,MATCH($E207,_Inf_Country,0),MATCH(EN$3-1,_Inf_Day,0))*$C$2
+INDEX(_Inf_Data,MATCH($E207,_Inf_Country,0),MATCH(EN$3-1,_Inf_Day,0))-INDEX(_Inf_Data,MATCH($E207,_Inf_Country,0),MATCH(EN$3-2,_Inf_Day,0))*$C$2
+INDEX(_Inf_Data,MATCH($E207,_Inf_Country,0),MATCH(EN$3-2,_Inf_Day,0))-INDEX(_Inf_Data,MATCH($E207,_Inf_Country,0),MATCH(EN$3-3,_Inf_Day,0))*$C$2
+INDEX(_Inf_Data,MATCH($E207,_Inf_Country,0),MATCH(EN$3-3,_Inf_Day,0))-INDEX(_Inf_Data,MATCH($E207,_Inf_Country,0),MATCH(EN$3-4,_Inf_Day,0))*$C$2
+INDEX(_Inf_Data,MATCH($E207,_Inf_Country,0),MATCH(EN$3-4,_Inf_Day,0))-INDEX(_Inf_Data,MATCH($E207,_Inf_Country,0),MATCH(EN$3-5,_Inf_Day,0))*$C$2)/5</f>
        <v>333.8</v>
      </c>
      <c r="EO207" s="80" t="e">
        <f>(INDEX(_Inf_Data,MATCH($E207,_Inf_Country,0),MATCH(EO$3,_Inf_Day,0))-INDEX(_Inf_Data,MATCH($E207,_Inf_Country,0),MATCH(EO$3-1,_Inf_Day,0))*$C$2
+INDEX(_Inf_Data,MATCH($E207,_Inf_Country,0),MATCH(EO$3-1,_Inf_Day,0))-INDEX(_Inf_Data,MATCH($E207,_Inf_Country,0),MATCH(EO$3-2,_Inf_Day,0))*$C$2
+INDEX(_Inf_Data,MATCH($E207,_Inf_Country,0),MATCH(EO$3-2,_Inf_Day,0))-INDEX(_Inf_Data,MATCH($E207,_Inf_Country,0),MATCH(EO$3-3,_Inf_Day,0))*$C$2
+INDEX(_Inf_Data,MATCH($E207,_Inf_Country,0),MATCH(EO$3-3,_Inf_Day,0))-INDEX(_Inf_Data,MATCH($E207,_Inf_Country,0),MATCH(EO$3-4,_Inf_Day,0))*$C$2
+INDEX(_Inf_Data,MATCH($E207,_Inf_Country,0),MATCH(EO$3-4,_Inf_Day,0))-INDEX(_Inf_Data,MATCH($E207,_Inf_Country,0),MATCH(EO$3-5,_Inf_Day,0))*$C$2)/5</f>
        <v>#N/A</v>
      </c>
      <c r="EP207" s="80" t="e">
        <f>(INDEX(_Inf_Data,MATCH($E207,_Inf_Country,0),MATCH(EP$3,_Inf_Day,0))-INDEX(_Inf_Data,MATCH($E207,_Inf_Country,0),MATCH(EP$3-1,_Inf_Day,0))*$C$2
+INDEX(_Inf_Data,MATCH($E207,_Inf_Country,0),MATCH(EP$3-1,_Inf_Day,0))-INDEX(_Inf_Data,MATCH($E207,_Inf_Country,0),MATCH(EP$3-2,_Inf_Day,0))*$C$2
+INDEX(_Inf_Data,MATCH($E207,_Inf_Country,0),MATCH(EP$3-2,_Inf_Day,0))-INDEX(_Inf_Data,MATCH($E207,_Inf_Country,0),MATCH(EP$3-3,_Inf_Day,0))*$C$2
+INDEX(_Inf_Data,MATCH($E207,_Inf_Country,0),MATCH(EP$3-3,_Inf_Day,0))-INDEX(_Inf_Data,MATCH($E207,_Inf_Country,0),MATCH(EP$3-4,_Inf_Day,0))*$C$2
+INDEX(_Inf_Data,MATCH($E207,_Inf_Country,0),MATCH(EP$3-4,_Inf_Day,0))-INDEX(_Inf_Data,MATCH($E207,_Inf_Country,0),MATCH(EP$3-5,_Inf_Day,0))*$C$2)/5</f>
        <v>#N/A</v>
      </c>
      <c r="EQ207" s="80" t="e">
        <f>(INDEX(_Inf_Data,MATCH($E207,_Inf_Country,0),MATCH(EQ$3,_Inf_Day,0))-INDEX(_Inf_Data,MATCH($E207,_Inf_Country,0),MATCH(EQ$3-1,_Inf_Day,0))*$C$2
+INDEX(_Inf_Data,MATCH($E207,_Inf_Country,0),MATCH(EQ$3-1,_Inf_Day,0))-INDEX(_Inf_Data,MATCH($E207,_Inf_Country,0),MATCH(EQ$3-2,_Inf_Day,0))*$C$2
+INDEX(_Inf_Data,MATCH($E207,_Inf_Country,0),MATCH(EQ$3-2,_Inf_Day,0))-INDEX(_Inf_Data,MATCH($E207,_Inf_Country,0),MATCH(EQ$3-3,_Inf_Day,0))*$C$2
+INDEX(_Inf_Data,MATCH($E207,_Inf_Country,0),MATCH(EQ$3-3,_Inf_Day,0))-INDEX(_Inf_Data,MATCH($E207,_Inf_Country,0),MATCH(EQ$3-4,_Inf_Day,0))*$C$2
+INDEX(_Inf_Data,MATCH($E207,_Inf_Country,0),MATCH(EQ$3-4,_Inf_Day,0))-INDEX(_Inf_Data,MATCH($E207,_Inf_Country,0),MATCH(EQ$3-5,_Inf_Day,0))*$C$2)/5</f>
        <v>#N/A</v>
      </c>
      <c r="ER207" s="80" t="e">
        <f>(INDEX(_Inf_Data,MATCH($E207,_Inf_Country,0),MATCH(ER$3,_Inf_Day,0))-INDEX(_Inf_Data,MATCH($E207,_Inf_Country,0),MATCH(ER$3-1,_Inf_Day,0))*$C$2
+INDEX(_Inf_Data,MATCH($E207,_Inf_Country,0),MATCH(ER$3-1,_Inf_Day,0))-INDEX(_Inf_Data,MATCH($E207,_Inf_Country,0),MATCH(ER$3-2,_Inf_Day,0))*$C$2
+INDEX(_Inf_Data,MATCH($E207,_Inf_Country,0),MATCH(ER$3-2,_Inf_Day,0))-INDEX(_Inf_Data,MATCH($E207,_Inf_Country,0),MATCH(ER$3-3,_Inf_Day,0))*$C$2
+INDEX(_Inf_Data,MATCH($E207,_Inf_Country,0),MATCH(ER$3-3,_Inf_Day,0))-INDEX(_Inf_Data,MATCH($E207,_Inf_Country,0),MATCH(ER$3-4,_Inf_Day,0))*$C$2
+INDEX(_Inf_Data,MATCH($E207,_Inf_Country,0),MATCH(ER$3-4,_Inf_Day,0))-INDEX(_Inf_Data,MATCH($E207,_Inf_Country,0),MATCH(ER$3-5,_Inf_Day,0))*$C$2)/5</f>
        <v>#N/A</v>
      </c>
      <c r="ES207" s="80" t="e">
        <f>(INDEX(_Inf_Data,MATCH($E207,_Inf_Country,0),MATCH(ES$3,_Inf_Day,0))-INDEX(_Inf_Data,MATCH($E207,_Inf_Country,0),MATCH(ES$3-1,_Inf_Day,0))*$C$2
+INDEX(_Inf_Data,MATCH($E207,_Inf_Country,0),MATCH(ES$3-1,_Inf_Day,0))-INDEX(_Inf_Data,MATCH($E207,_Inf_Country,0),MATCH(ES$3-2,_Inf_Day,0))*$C$2
+INDEX(_Inf_Data,MATCH($E207,_Inf_Country,0),MATCH(ES$3-2,_Inf_Day,0))-INDEX(_Inf_Data,MATCH($E207,_Inf_Country,0),MATCH(ES$3-3,_Inf_Day,0))*$C$2
+INDEX(_Inf_Data,MATCH($E207,_Inf_Country,0),MATCH(ES$3-3,_Inf_Day,0))-INDEX(_Inf_Data,MATCH($E207,_Inf_Country,0),MATCH(ES$3-4,_Inf_Day,0))*$C$2
+INDEX(_Inf_Data,MATCH($E207,_Inf_Country,0),MATCH(ES$3-4,_Inf_Day,0))-INDEX(_Inf_Data,MATCH($E207,_Inf_Country,0),MATCH(ES$3-5,_Inf_Day,0))*$C$2)/5</f>
        <v>#N/A</v>
      </c>
      <c r="ET207" s="80" t="e">
        <f>(INDEX(_Inf_Data,MATCH($E207,_Inf_Country,0),MATCH(ET$3,_Inf_Day,0))-INDEX(_Inf_Data,MATCH($E207,_Inf_Country,0),MATCH(ET$3-1,_Inf_Day,0))*$C$2
+INDEX(_Inf_Data,MATCH($E207,_Inf_Country,0),MATCH(ET$3-1,_Inf_Day,0))-INDEX(_Inf_Data,MATCH($E207,_Inf_Country,0),MATCH(ET$3-2,_Inf_Day,0))*$C$2
+INDEX(_Inf_Data,MATCH($E207,_Inf_Country,0),MATCH(ET$3-2,_Inf_Day,0))-INDEX(_Inf_Data,MATCH($E207,_Inf_Country,0),MATCH(ET$3-3,_Inf_Day,0))*$C$2
+INDEX(_Inf_Data,MATCH($E207,_Inf_Country,0),MATCH(ET$3-3,_Inf_Day,0))-INDEX(_Inf_Data,MATCH($E207,_Inf_Country,0),MATCH(ET$3-4,_Inf_Day,0))*$C$2
+INDEX(_Inf_Data,MATCH($E207,_Inf_Country,0),MATCH(ET$3-4,_Inf_Day,0))-INDEX(_Inf_Data,MATCH($E207,_Inf_Country,0),MATCH(ET$3-5,_Inf_Day,0))*$C$2)/5</f>
        <v>#N/A</v>
      </c>
      <c r="EU207" s="80" t="e">
        <f>(INDEX(_Inf_Data,MATCH($E207,_Inf_Country,0),MATCH(EU$3,_Inf_Day,0))-INDEX(_Inf_Data,MATCH($E207,_Inf_Country,0),MATCH(EU$3-1,_Inf_Day,0))*$C$2
+INDEX(_Inf_Data,MATCH($E207,_Inf_Country,0),MATCH(EU$3-1,_Inf_Day,0))-INDEX(_Inf_Data,MATCH($E207,_Inf_Country,0),MATCH(EU$3-2,_Inf_Day,0))*$C$2
+INDEX(_Inf_Data,MATCH($E207,_Inf_Country,0),MATCH(EU$3-2,_Inf_Day,0))-INDEX(_Inf_Data,MATCH($E207,_Inf_Country,0),MATCH(EU$3-3,_Inf_Day,0))*$C$2
+INDEX(_Inf_Data,MATCH($E207,_Inf_Country,0),MATCH(EU$3-3,_Inf_Day,0))-INDEX(_Inf_Data,MATCH($E207,_Inf_Country,0),MATCH(EU$3-4,_Inf_Day,0))*$C$2
+INDEX(_Inf_Data,MATCH($E207,_Inf_Country,0),MATCH(EU$3-4,_Inf_Day,0))-INDEX(_Inf_Data,MATCH($E207,_Inf_Country,0),MATCH(EU$3-5,_Inf_Day,0))*$C$2)/5</f>
        <v>#N/A</v>
      </c>
      <c r="EV207">
        <v>1</v>
      </c>
      <c r="EX207" s="10">
        <f ca="1">HLOOKUP(TODAY()-EX$3,$B$3:$EU$253,ROW()-2)</f>
        <v>262.39999999999998</v>
      </c>
      <c r="EY207" s="10">
        <f ca="1">HLOOKUP(TODAY()-EY$3,$B$3:$EU$253,ROW()-2)</f>
        <v>308.2</v>
      </c>
      <c r="EZ207" s="10">
        <f ca="1">HLOOKUP(TODAY()-EZ$3,$B$3:$EU$253,ROW()-2)</f>
        <v>324.2</v>
      </c>
      <c r="FA207" s="10">
        <f ca="1">HLOOKUP(TODAY()-FA$3,$B$3:$EU$253,ROW()-2)</f>
        <v>353.6</v>
      </c>
      <c r="FB207" s="10">
        <f ca="1">HLOOKUP(TODAY()-FB$3,$B$3:$EU$253,ROW()-2)</f>
        <v>285</v>
      </c>
      <c r="FC207" s="10">
        <f ca="1">HLOOKUP(TODAY()-FC$3,$B$3:$EU$253,ROW()-2)</f>
        <v>219.6</v>
      </c>
      <c r="FD207" s="10">
        <f ca="1">HLOOKUP(TODAY()-FD$3,$B$3:$EU$253,ROW()-2)</f>
        <v>333.8</v>
      </c>
      <c r="FE207" s="10">
        <f ca="1">SUM(EX207:FD207)/7</f>
        <v>298.11428571428576</v>
      </c>
      <c r="FF207" s="10" t="b">
        <f ca="1">FD207=FG207</f>
        <v>0</v>
      </c>
      <c r="FG207" s="10">
        <f t="array" ref="FG207">MAX(IF(ISNA(K207:EU207),"",K207:EU207))</f>
        <v>353.6</v>
      </c>
      <c r="FH207" s="52">
        <f ca="1">FE207/FG207</f>
        <v>0.84308338720103437</v>
      </c>
      <c r="FI207" t="str">
        <f>C207</f>
        <v>USA</v>
      </c>
      <c r="FJ207" t="str">
        <f>E207</f>
        <v>South Carolina</v>
      </c>
      <c r="FK207" s="10">
        <f>FG207</f>
        <v>353.6</v>
      </c>
      <c r="FL207" s="10">
        <f ca="1">F207</f>
        <v>14040</v>
      </c>
      <c r="FM207">
        <f ca="1">IF(FH207&lt;$FM$2,$A207,0)</f>
        <v>0</v>
      </c>
      <c r="FN207">
        <f ca="1">IF(AND($FH207&gt;=$FM$2,$FH207&lt;$FN$2),$A207,0)</f>
        <v>0</v>
      </c>
      <c r="FO207">
        <f ca="1">IF(AND($FH207&gt;=$FN$2,$FH207&lt;$FO$2),$A207,0)</f>
        <v>0</v>
      </c>
      <c r="FP207">
        <f ca="1">IF(AND($FH207&gt;=$FO$2,$FH207&lt;$FP$2),$A207,0)</f>
        <v>0</v>
      </c>
      <c r="FQ207">
        <f ca="1">IF(FH207&gt;=$FP$2,A207,0)</f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ca="1">FH208</f>
        <v>0.8572410407461953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ca="1">INDEX(_Inf_Data,MATCH($E208,_Inf_Country,0),MATCH(F$2,_Inf_Day,0))</f>
        <v>11252</v>
      </c>
      <c r="G208" s="81">
        <f ca="1">FE208</f>
        <v>249.45714285714286</v>
      </c>
      <c r="H208" s="100" t="str">
        <f>E208</f>
        <v>Utah</v>
      </c>
      <c r="I208" s="80">
        <f>INDEX(_Inf_Data,MATCH($E208,_Inf_Country,0),MATCH(I$3,_Inf_Day,0))</f>
        <v>0</v>
      </c>
      <c r="J208" s="80">
        <f>INDEX(_Inf_Data,MATCH($E208,_Inf_Country,0),MATCH(J$3,_Inf_Day,0))-INDEX(_Inf_Data,MATCH($E208,_Inf_Country,0),MATCH(I$3,_Inf_Day,0))*$C$2</f>
        <v>0</v>
      </c>
      <c r="K208" s="80" t="e">
        <f>(INDEX(_Inf_Data,MATCH($E208,_Inf_Country,0),MATCH(K$3,_Inf_Day,0))-INDEX(_Inf_Data,MATCH($E208,_Inf_Country,0),MATCH(K$3-1,_Inf_Day,0))*$C$2
+INDEX(_Inf_Data,MATCH($E208,_Inf_Country,0),MATCH(K$3-1,_Inf_Day,0))-INDEX(_Inf_Data,MATCH($E208,_Inf_Country,0),MATCH(K$3-2,_Inf_Day,0))*$C$2
+INDEX(_Inf_Data,MATCH($E208,_Inf_Country,0),MATCH(K$3-2,_Inf_Day,0))-INDEX(_Inf_Data,MATCH($E208,_Inf_Country,0),MATCH(K$3-3,_Inf_Day,0))*$C$2
+INDEX(_Inf_Data,MATCH($E208,_Inf_Country,0),MATCH(K$3-3,_Inf_Day,0))-INDEX(_Inf_Data,MATCH($E208,_Inf_Country,0),MATCH(K$3-4,_Inf_Day,0))*$C$2
+INDEX(_Inf_Data,MATCH($E208,_Inf_Country,0),MATCH(K$3-4,_Inf_Day,0))-INDEX(_Inf_Data,MATCH($E208,_Inf_Country,0),MATCH(K$3-5,_Inf_Day,0))*$C$2)/5</f>
        <v>#N/A</v>
      </c>
      <c r="L208" s="80" t="e">
        <f>(INDEX(_Inf_Data,MATCH($E208,_Inf_Country,0),MATCH(L$3,_Inf_Day,0))-INDEX(_Inf_Data,MATCH($E208,_Inf_Country,0),MATCH(L$3-1,_Inf_Day,0))*$C$2
+INDEX(_Inf_Data,MATCH($E208,_Inf_Country,0),MATCH(L$3-1,_Inf_Day,0))-INDEX(_Inf_Data,MATCH($E208,_Inf_Country,0),MATCH(L$3-2,_Inf_Day,0))*$C$2
+INDEX(_Inf_Data,MATCH($E208,_Inf_Country,0),MATCH(L$3-2,_Inf_Day,0))-INDEX(_Inf_Data,MATCH($E208,_Inf_Country,0),MATCH(L$3-3,_Inf_Day,0))*$C$2
+INDEX(_Inf_Data,MATCH($E208,_Inf_Country,0),MATCH(L$3-3,_Inf_Day,0))-INDEX(_Inf_Data,MATCH($E208,_Inf_Country,0),MATCH(L$3-4,_Inf_Day,0))*$C$2
+INDEX(_Inf_Data,MATCH($E208,_Inf_Country,0),MATCH(L$3-4,_Inf_Day,0))-INDEX(_Inf_Data,MATCH($E208,_Inf_Country,0),MATCH(L$3-5,_Inf_Day,0))*$C$2)/5</f>
        <v>#N/A</v>
      </c>
      <c r="M208" s="80" t="e">
        <f>(INDEX(_Inf_Data,MATCH($E208,_Inf_Country,0),MATCH(M$3,_Inf_Day,0))-INDEX(_Inf_Data,MATCH($E208,_Inf_Country,0),MATCH(M$3-1,_Inf_Day,0))*$C$2
+INDEX(_Inf_Data,MATCH($E208,_Inf_Country,0),MATCH(M$3-1,_Inf_Day,0))-INDEX(_Inf_Data,MATCH($E208,_Inf_Country,0),MATCH(M$3-2,_Inf_Day,0))*$C$2
+INDEX(_Inf_Data,MATCH($E208,_Inf_Country,0),MATCH(M$3-2,_Inf_Day,0))-INDEX(_Inf_Data,MATCH($E208,_Inf_Country,0),MATCH(M$3-3,_Inf_Day,0))*$C$2
+INDEX(_Inf_Data,MATCH($E208,_Inf_Country,0),MATCH(M$3-3,_Inf_Day,0))-INDEX(_Inf_Data,MATCH($E208,_Inf_Country,0),MATCH(M$3-4,_Inf_Day,0))*$C$2
+INDEX(_Inf_Data,MATCH($E208,_Inf_Country,0),MATCH(M$3-4,_Inf_Day,0))-INDEX(_Inf_Data,MATCH($E208,_Inf_Country,0),MATCH(M$3-5,_Inf_Day,0))*$C$2)/5</f>
        <v>#N/A</v>
      </c>
      <c r="N208" s="80">
        <f>(INDEX(_Inf_Data,MATCH($E208,_Inf_Country,0),MATCH(N$3,_Inf_Day,0))-INDEX(_Inf_Data,MATCH($E208,_Inf_Country,0),MATCH(N$3-1,_Inf_Day,0))*$C$2
+INDEX(_Inf_Data,MATCH($E208,_Inf_Country,0),MATCH(N$3-1,_Inf_Day,0))-INDEX(_Inf_Data,MATCH($E208,_Inf_Country,0),MATCH(N$3-2,_Inf_Day,0))*$C$2
+INDEX(_Inf_Data,MATCH($E208,_Inf_Country,0),MATCH(N$3-2,_Inf_Day,0))-INDEX(_Inf_Data,MATCH($E208,_Inf_Country,0),MATCH(N$3-3,_Inf_Day,0))*$C$2
+INDEX(_Inf_Data,MATCH($E208,_Inf_Country,0),MATCH(N$3-3,_Inf_Day,0))-INDEX(_Inf_Data,MATCH($E208,_Inf_Country,0),MATCH(N$3-4,_Inf_Day,0))*$C$2
+INDEX(_Inf_Data,MATCH($E208,_Inf_Country,0),MATCH(N$3-4,_Inf_Day,0))-INDEX(_Inf_Data,MATCH($E208,_Inf_Country,0),MATCH(N$3-5,_Inf_Day,0))*$C$2)/5</f>
        <v>0</v>
      </c>
      <c r="O208" s="80">
        <f>(INDEX(_Inf_Data,MATCH($E208,_Inf_Country,0),MATCH(O$3,_Inf_Day,0))-INDEX(_Inf_Data,MATCH($E208,_Inf_Country,0),MATCH(O$3-1,_Inf_Day,0))*$C$2
+INDEX(_Inf_Data,MATCH($E208,_Inf_Country,0),MATCH(O$3-1,_Inf_Day,0))-INDEX(_Inf_Data,MATCH($E208,_Inf_Country,0),MATCH(O$3-2,_Inf_Day,0))*$C$2
+INDEX(_Inf_Data,MATCH($E208,_Inf_Country,0),MATCH(O$3-2,_Inf_Day,0))-INDEX(_Inf_Data,MATCH($E208,_Inf_Country,0),MATCH(O$3-3,_Inf_Day,0))*$C$2
+INDEX(_Inf_Data,MATCH($E208,_Inf_Country,0),MATCH(O$3-3,_Inf_Day,0))-INDEX(_Inf_Data,MATCH($E208,_Inf_Country,0),MATCH(O$3-4,_Inf_Day,0))*$C$2
+INDEX(_Inf_Data,MATCH($E208,_Inf_Country,0),MATCH(O$3-4,_Inf_Day,0))-INDEX(_Inf_Data,MATCH($E208,_Inf_Country,0),MATCH(O$3-5,_Inf_Day,0))*$C$2)/5</f>
        <v>0</v>
      </c>
      <c r="P208" s="80">
        <f>(INDEX(_Inf_Data,MATCH($E208,_Inf_Country,0),MATCH(P$3,_Inf_Day,0))-INDEX(_Inf_Data,MATCH($E208,_Inf_Country,0),MATCH(P$3-1,_Inf_Day,0))*$C$2
+INDEX(_Inf_Data,MATCH($E208,_Inf_Country,0),MATCH(P$3-1,_Inf_Day,0))-INDEX(_Inf_Data,MATCH($E208,_Inf_Country,0),MATCH(P$3-2,_Inf_Day,0))*$C$2
+INDEX(_Inf_Data,MATCH($E208,_Inf_Country,0),MATCH(P$3-2,_Inf_Day,0))-INDEX(_Inf_Data,MATCH($E208,_Inf_Country,0),MATCH(P$3-3,_Inf_Day,0))*$C$2
+INDEX(_Inf_Data,MATCH($E208,_Inf_Country,0),MATCH(P$3-3,_Inf_Day,0))-INDEX(_Inf_Data,MATCH($E208,_Inf_Country,0),MATCH(P$3-4,_Inf_Day,0))*$C$2
+INDEX(_Inf_Data,MATCH($E208,_Inf_Country,0),MATCH(P$3-4,_Inf_Day,0))-INDEX(_Inf_Data,MATCH($E208,_Inf_Country,0),MATCH(P$3-5,_Inf_Day,0))*$C$2)/5</f>
        <v>0</v>
      </c>
      <c r="Q208" s="80">
        <f>(INDEX(_Inf_Data,MATCH($E208,_Inf_Country,0),MATCH(Q$3,_Inf_Day,0))-INDEX(_Inf_Data,MATCH($E208,_Inf_Country,0),MATCH(Q$3-1,_Inf_Day,0))*$C$2
+INDEX(_Inf_Data,MATCH($E208,_Inf_Country,0),MATCH(Q$3-1,_Inf_Day,0))-INDEX(_Inf_Data,MATCH($E208,_Inf_Country,0),MATCH(Q$3-2,_Inf_Day,0))*$C$2
+INDEX(_Inf_Data,MATCH($E208,_Inf_Country,0),MATCH(Q$3-2,_Inf_Day,0))-INDEX(_Inf_Data,MATCH($E208,_Inf_Country,0),MATCH(Q$3-3,_Inf_Day,0))*$C$2
+INDEX(_Inf_Data,MATCH($E208,_Inf_Country,0),MATCH(Q$3-3,_Inf_Day,0))-INDEX(_Inf_Data,MATCH($E208,_Inf_Country,0),MATCH(Q$3-4,_Inf_Day,0))*$C$2
+INDEX(_Inf_Data,MATCH($E208,_Inf_Country,0),MATCH(Q$3-4,_Inf_Day,0))-INDEX(_Inf_Data,MATCH($E208,_Inf_Country,0),MATCH(Q$3-5,_Inf_Day,0))*$C$2)/5</f>
        <v>0</v>
      </c>
      <c r="R208" s="80">
        <f>(INDEX(_Inf_Data,MATCH($E208,_Inf_Country,0),MATCH(R$3,_Inf_Day,0))-INDEX(_Inf_Data,MATCH($E208,_Inf_Country,0),MATCH(R$3-1,_Inf_Day,0))*$C$2
+INDEX(_Inf_Data,MATCH($E208,_Inf_Country,0),MATCH(R$3-1,_Inf_Day,0))-INDEX(_Inf_Data,MATCH($E208,_Inf_Country,0),MATCH(R$3-2,_Inf_Day,0))*$C$2
+INDEX(_Inf_Data,MATCH($E208,_Inf_Country,0),MATCH(R$3-2,_Inf_Day,0))-INDEX(_Inf_Data,MATCH($E208,_Inf_Country,0),MATCH(R$3-3,_Inf_Day,0))*$C$2
+INDEX(_Inf_Data,MATCH($E208,_Inf_Country,0),MATCH(R$3-3,_Inf_Day,0))-INDEX(_Inf_Data,MATCH($E208,_Inf_Country,0),MATCH(R$3-4,_Inf_Day,0))*$C$2
+INDEX(_Inf_Data,MATCH($E208,_Inf_Country,0),MATCH(R$3-4,_Inf_Day,0))-INDEX(_Inf_Data,MATCH($E208,_Inf_Country,0),MATCH(R$3-5,_Inf_Day,0))*$C$2)/5</f>
        <v>0</v>
      </c>
      <c r="S208" s="80">
        <f>(INDEX(_Inf_Data,MATCH($E208,_Inf_Country,0),MATCH(S$3,_Inf_Day,0))-INDEX(_Inf_Data,MATCH($E208,_Inf_Country,0),MATCH(S$3-1,_Inf_Day,0))*$C$2
+INDEX(_Inf_Data,MATCH($E208,_Inf_Country,0),MATCH(S$3-1,_Inf_Day,0))-INDEX(_Inf_Data,MATCH($E208,_Inf_Country,0),MATCH(S$3-2,_Inf_Day,0))*$C$2
+INDEX(_Inf_Data,MATCH($E208,_Inf_Country,0),MATCH(S$3-2,_Inf_Day,0))-INDEX(_Inf_Data,MATCH($E208,_Inf_Country,0),MATCH(S$3-3,_Inf_Day,0))*$C$2
+INDEX(_Inf_Data,MATCH($E208,_Inf_Country,0),MATCH(S$3-3,_Inf_Day,0))-INDEX(_Inf_Data,MATCH($E208,_Inf_Country,0),MATCH(S$3-4,_Inf_Day,0))*$C$2
+INDEX(_Inf_Data,MATCH($E208,_Inf_Country,0),MATCH(S$3-4,_Inf_Day,0))-INDEX(_Inf_Data,MATCH($E208,_Inf_Country,0),MATCH(S$3-5,_Inf_Day,0))*$C$2)/5</f>
        <v>0</v>
      </c>
      <c r="T208" s="80">
        <f>(INDEX(_Inf_Data,MATCH($E208,_Inf_Country,0),MATCH(T$3,_Inf_Day,0))-INDEX(_Inf_Data,MATCH($E208,_Inf_Country,0),MATCH(T$3-1,_Inf_Day,0))*$C$2
+INDEX(_Inf_Data,MATCH($E208,_Inf_Country,0),MATCH(T$3-1,_Inf_Day,0))-INDEX(_Inf_Data,MATCH($E208,_Inf_Country,0),MATCH(T$3-2,_Inf_Day,0))*$C$2
+INDEX(_Inf_Data,MATCH($E208,_Inf_Country,0),MATCH(T$3-2,_Inf_Day,0))-INDEX(_Inf_Data,MATCH($E208,_Inf_Country,0),MATCH(T$3-3,_Inf_Day,0))*$C$2
+INDEX(_Inf_Data,MATCH($E208,_Inf_Country,0),MATCH(T$3-3,_Inf_Day,0))-INDEX(_Inf_Data,MATCH($E208,_Inf_Country,0),MATCH(T$3-4,_Inf_Day,0))*$C$2
+INDEX(_Inf_Data,MATCH($E208,_Inf_Country,0),MATCH(T$3-4,_Inf_Day,0))-INDEX(_Inf_Data,MATCH($E208,_Inf_Country,0),MATCH(T$3-5,_Inf_Day,0))*$C$2)/5</f>
        <v>0</v>
      </c>
      <c r="U208" s="80">
        <f>(INDEX(_Inf_Data,MATCH($E208,_Inf_Country,0),MATCH(U$3,_Inf_Day,0))-INDEX(_Inf_Data,MATCH($E208,_Inf_Country,0),MATCH(U$3-1,_Inf_Day,0))*$C$2
+INDEX(_Inf_Data,MATCH($E208,_Inf_Country,0),MATCH(U$3-1,_Inf_Day,0))-INDEX(_Inf_Data,MATCH($E208,_Inf_Country,0),MATCH(U$3-2,_Inf_Day,0))*$C$2
+INDEX(_Inf_Data,MATCH($E208,_Inf_Country,0),MATCH(U$3-2,_Inf_Day,0))-INDEX(_Inf_Data,MATCH($E208,_Inf_Country,0),MATCH(U$3-3,_Inf_Day,0))*$C$2
+INDEX(_Inf_Data,MATCH($E208,_Inf_Country,0),MATCH(U$3-3,_Inf_Day,0))-INDEX(_Inf_Data,MATCH($E208,_Inf_Country,0),MATCH(U$3-4,_Inf_Day,0))*$C$2
+INDEX(_Inf_Data,MATCH($E208,_Inf_Country,0),MATCH(U$3-4,_Inf_Day,0))-INDEX(_Inf_Data,MATCH($E208,_Inf_Country,0),MATCH(U$3-5,_Inf_Day,0))*$C$2)/5</f>
        <v>0</v>
      </c>
      <c r="V208" s="80">
        <f>(INDEX(_Inf_Data,MATCH($E208,_Inf_Country,0),MATCH(V$3,_Inf_Day,0))-INDEX(_Inf_Data,MATCH($E208,_Inf_Country,0),MATCH(V$3-1,_Inf_Day,0))*$C$2
+INDEX(_Inf_Data,MATCH($E208,_Inf_Country,0),MATCH(V$3-1,_Inf_Day,0))-INDEX(_Inf_Data,MATCH($E208,_Inf_Country,0),MATCH(V$3-2,_Inf_Day,0))*$C$2
+INDEX(_Inf_Data,MATCH($E208,_Inf_Country,0),MATCH(V$3-2,_Inf_Day,0))-INDEX(_Inf_Data,MATCH($E208,_Inf_Country,0),MATCH(V$3-3,_Inf_Day,0))*$C$2
+INDEX(_Inf_Data,MATCH($E208,_Inf_Country,0),MATCH(V$3-3,_Inf_Day,0))-INDEX(_Inf_Data,MATCH($E208,_Inf_Country,0),MATCH(V$3-4,_Inf_Day,0))*$C$2
+INDEX(_Inf_Data,MATCH($E208,_Inf_Country,0),MATCH(V$3-4,_Inf_Day,0))-INDEX(_Inf_Data,MATCH($E208,_Inf_Country,0),MATCH(V$3-5,_Inf_Day,0))*$C$2)/5</f>
        <v>0</v>
      </c>
      <c r="W208" s="80">
        <f>(INDEX(_Inf_Data,MATCH($E208,_Inf_Country,0),MATCH(W$3,_Inf_Day,0))-INDEX(_Inf_Data,MATCH($E208,_Inf_Country,0),MATCH(W$3-1,_Inf_Day,0))*$C$2
+INDEX(_Inf_Data,MATCH($E208,_Inf_Country,0),MATCH(W$3-1,_Inf_Day,0))-INDEX(_Inf_Data,MATCH($E208,_Inf_Country,0),MATCH(W$3-2,_Inf_Day,0))*$C$2
+INDEX(_Inf_Data,MATCH($E208,_Inf_Country,0),MATCH(W$3-2,_Inf_Day,0))-INDEX(_Inf_Data,MATCH($E208,_Inf_Country,0),MATCH(W$3-3,_Inf_Day,0))*$C$2
+INDEX(_Inf_Data,MATCH($E208,_Inf_Country,0),MATCH(W$3-3,_Inf_Day,0))-INDEX(_Inf_Data,MATCH($E208,_Inf_Country,0),MATCH(W$3-4,_Inf_Day,0))*$C$2
+INDEX(_Inf_Data,MATCH($E208,_Inf_Country,0),MATCH(W$3-4,_Inf_Day,0))-INDEX(_Inf_Data,MATCH($E208,_Inf_Country,0),MATCH(W$3-5,_Inf_Day,0))*$C$2)/5</f>
        <v>0</v>
      </c>
      <c r="X208" s="80">
        <f>(INDEX(_Inf_Data,MATCH($E208,_Inf_Country,0),MATCH(X$3,_Inf_Day,0))-INDEX(_Inf_Data,MATCH($E208,_Inf_Country,0),MATCH(X$3-1,_Inf_Day,0))*$C$2
+INDEX(_Inf_Data,MATCH($E208,_Inf_Country,0),MATCH(X$3-1,_Inf_Day,0))-INDEX(_Inf_Data,MATCH($E208,_Inf_Country,0),MATCH(X$3-2,_Inf_Day,0))*$C$2
+INDEX(_Inf_Data,MATCH($E208,_Inf_Country,0),MATCH(X$3-2,_Inf_Day,0))-INDEX(_Inf_Data,MATCH($E208,_Inf_Country,0),MATCH(X$3-3,_Inf_Day,0))*$C$2
+INDEX(_Inf_Data,MATCH($E208,_Inf_Country,0),MATCH(X$3-3,_Inf_Day,0))-INDEX(_Inf_Data,MATCH($E208,_Inf_Country,0),MATCH(X$3-4,_Inf_Day,0))*$C$2
+INDEX(_Inf_Data,MATCH($E208,_Inf_Country,0),MATCH(X$3-4,_Inf_Day,0))-INDEX(_Inf_Data,MATCH($E208,_Inf_Country,0),MATCH(X$3-5,_Inf_Day,0))*$C$2)/5</f>
        <v>0</v>
      </c>
      <c r="Y208" s="80">
        <f>(INDEX(_Inf_Data,MATCH($E208,_Inf_Country,0),MATCH(Y$3,_Inf_Day,0))-INDEX(_Inf_Data,MATCH($E208,_Inf_Country,0),MATCH(Y$3-1,_Inf_Day,0))*$C$2
+INDEX(_Inf_Data,MATCH($E208,_Inf_Country,0),MATCH(Y$3-1,_Inf_Day,0))-INDEX(_Inf_Data,MATCH($E208,_Inf_Country,0),MATCH(Y$3-2,_Inf_Day,0))*$C$2
+INDEX(_Inf_Data,MATCH($E208,_Inf_Country,0),MATCH(Y$3-2,_Inf_Day,0))-INDEX(_Inf_Data,MATCH($E208,_Inf_Country,0),MATCH(Y$3-3,_Inf_Day,0))*$C$2
+INDEX(_Inf_Data,MATCH($E208,_Inf_Country,0),MATCH(Y$3-3,_Inf_Day,0))-INDEX(_Inf_Data,MATCH($E208,_Inf_Country,0),MATCH(Y$3-4,_Inf_Day,0))*$C$2
+INDEX(_Inf_Data,MATCH($E208,_Inf_Country,0),MATCH(Y$3-4,_Inf_Day,0))-INDEX(_Inf_Data,MATCH($E208,_Inf_Country,0),MATCH(Y$3-5,_Inf_Day,0))*$C$2)/5</f>
        <v>0</v>
      </c>
      <c r="Z208" s="80">
        <f>(INDEX(_Inf_Data,MATCH($E208,_Inf_Country,0),MATCH(Z$3,_Inf_Day,0))-INDEX(_Inf_Data,MATCH($E208,_Inf_Country,0),MATCH(Z$3-1,_Inf_Day,0))*$C$2
+INDEX(_Inf_Data,MATCH($E208,_Inf_Country,0),MATCH(Z$3-1,_Inf_Day,0))-INDEX(_Inf_Data,MATCH($E208,_Inf_Country,0),MATCH(Z$3-2,_Inf_Day,0))*$C$2
+INDEX(_Inf_Data,MATCH($E208,_Inf_Country,0),MATCH(Z$3-2,_Inf_Day,0))-INDEX(_Inf_Data,MATCH($E208,_Inf_Country,0),MATCH(Z$3-3,_Inf_Day,0))*$C$2
+INDEX(_Inf_Data,MATCH($E208,_Inf_Country,0),MATCH(Z$3-3,_Inf_Day,0))-INDEX(_Inf_Data,MATCH($E208,_Inf_Country,0),MATCH(Z$3-4,_Inf_Day,0))*$C$2
+INDEX(_Inf_Data,MATCH($E208,_Inf_Country,0),MATCH(Z$3-4,_Inf_Day,0))-INDEX(_Inf_Data,MATCH($E208,_Inf_Country,0),MATCH(Z$3-5,_Inf_Day,0))*$C$2)/5</f>
        <v>0</v>
      </c>
      <c r="AA208" s="80">
        <f>(INDEX(_Inf_Data,MATCH($E208,_Inf_Country,0),MATCH(AA$3,_Inf_Day,0))-INDEX(_Inf_Data,MATCH($E208,_Inf_Country,0),MATCH(AA$3-1,_Inf_Day,0))*$C$2
+INDEX(_Inf_Data,MATCH($E208,_Inf_Country,0),MATCH(AA$3-1,_Inf_Day,0))-INDEX(_Inf_Data,MATCH($E208,_Inf_Country,0),MATCH(AA$3-2,_Inf_Day,0))*$C$2
+INDEX(_Inf_Data,MATCH($E208,_Inf_Country,0),MATCH(AA$3-2,_Inf_Day,0))-INDEX(_Inf_Data,MATCH($E208,_Inf_Country,0),MATCH(AA$3-3,_Inf_Day,0))*$C$2
+INDEX(_Inf_Data,MATCH($E208,_Inf_Country,0),MATCH(AA$3-3,_Inf_Day,0))-INDEX(_Inf_Data,MATCH($E208,_Inf_Country,0),MATCH(AA$3-4,_Inf_Day,0))*$C$2
+INDEX(_Inf_Data,MATCH($E208,_Inf_Country,0),MATCH(AA$3-4,_Inf_Day,0))-INDEX(_Inf_Data,MATCH($E208,_Inf_Country,0),MATCH(AA$3-5,_Inf_Day,0))*$C$2)/5</f>
        <v>0</v>
      </c>
      <c r="AB208" s="80">
        <f>(INDEX(_Inf_Data,MATCH($E208,_Inf_Country,0),MATCH(AB$3,_Inf_Day,0))-INDEX(_Inf_Data,MATCH($E208,_Inf_Country,0),MATCH(AB$3-1,_Inf_Day,0))*$C$2
+INDEX(_Inf_Data,MATCH($E208,_Inf_Country,0),MATCH(AB$3-1,_Inf_Day,0))-INDEX(_Inf_Data,MATCH($E208,_Inf_Country,0),MATCH(AB$3-2,_Inf_Day,0))*$C$2
+INDEX(_Inf_Data,MATCH($E208,_Inf_Country,0),MATCH(AB$3-2,_Inf_Day,0))-INDEX(_Inf_Data,MATCH($E208,_Inf_Country,0),MATCH(AB$3-3,_Inf_Day,0))*$C$2
+INDEX(_Inf_Data,MATCH($E208,_Inf_Country,0),MATCH(AB$3-3,_Inf_Day,0))-INDEX(_Inf_Data,MATCH($E208,_Inf_Country,0),MATCH(AB$3-4,_Inf_Day,0))*$C$2
+INDEX(_Inf_Data,MATCH($E208,_Inf_Country,0),MATCH(AB$3-4,_Inf_Day,0))-INDEX(_Inf_Data,MATCH($E208,_Inf_Country,0),MATCH(AB$3-5,_Inf_Day,0))*$C$2)/5</f>
        <v>0</v>
      </c>
      <c r="AC208" s="80">
        <f>(INDEX(_Inf_Data,MATCH($E208,_Inf_Country,0),MATCH(AC$3,_Inf_Day,0))-INDEX(_Inf_Data,MATCH($E208,_Inf_Country,0),MATCH(AC$3-1,_Inf_Day,0))*$C$2
+INDEX(_Inf_Data,MATCH($E208,_Inf_Country,0),MATCH(AC$3-1,_Inf_Day,0))-INDEX(_Inf_Data,MATCH($E208,_Inf_Country,0),MATCH(AC$3-2,_Inf_Day,0))*$C$2
+INDEX(_Inf_Data,MATCH($E208,_Inf_Country,0),MATCH(AC$3-2,_Inf_Day,0))-INDEX(_Inf_Data,MATCH($E208,_Inf_Country,0),MATCH(AC$3-3,_Inf_Day,0))*$C$2
+INDEX(_Inf_Data,MATCH($E208,_Inf_Country,0),MATCH(AC$3-3,_Inf_Day,0))-INDEX(_Inf_Data,MATCH($E208,_Inf_Country,0),MATCH(AC$3-4,_Inf_Day,0))*$C$2
+INDEX(_Inf_Data,MATCH($E208,_Inf_Country,0),MATCH(AC$3-4,_Inf_Day,0))-INDEX(_Inf_Data,MATCH($E208,_Inf_Country,0),MATCH(AC$3-5,_Inf_Day,0))*$C$2)/5</f>
        <v>0</v>
      </c>
      <c r="AD208" s="80">
        <f>(INDEX(_Inf_Data,MATCH($E208,_Inf_Country,0),MATCH(AD$3,_Inf_Day,0))-INDEX(_Inf_Data,MATCH($E208,_Inf_Country,0),MATCH(AD$3-1,_Inf_Day,0))*$C$2
+INDEX(_Inf_Data,MATCH($E208,_Inf_Country,0),MATCH(AD$3-1,_Inf_Day,0))-INDEX(_Inf_Data,MATCH($E208,_Inf_Country,0),MATCH(AD$3-2,_Inf_Day,0))*$C$2
+INDEX(_Inf_Data,MATCH($E208,_Inf_Country,0),MATCH(AD$3-2,_Inf_Day,0))-INDEX(_Inf_Data,MATCH($E208,_Inf_Country,0),MATCH(AD$3-3,_Inf_Day,0))*$C$2
+INDEX(_Inf_Data,MATCH($E208,_Inf_Country,0),MATCH(AD$3-3,_Inf_Day,0))-INDEX(_Inf_Data,MATCH($E208,_Inf_Country,0),MATCH(AD$3-4,_Inf_Day,0))*$C$2
+INDEX(_Inf_Data,MATCH($E208,_Inf_Country,0),MATCH(AD$3-4,_Inf_Day,0))-INDEX(_Inf_Data,MATCH($E208,_Inf_Country,0),MATCH(AD$3-5,_Inf_Day,0))*$C$2)/5</f>
        <v>0</v>
      </c>
      <c r="AE208" s="80">
        <f>(INDEX(_Inf_Data,MATCH($E208,_Inf_Country,0),MATCH(AE$3,_Inf_Day,0))-INDEX(_Inf_Data,MATCH($E208,_Inf_Country,0),MATCH(AE$3-1,_Inf_Day,0))*$C$2
+INDEX(_Inf_Data,MATCH($E208,_Inf_Country,0),MATCH(AE$3-1,_Inf_Day,0))-INDEX(_Inf_Data,MATCH($E208,_Inf_Country,0),MATCH(AE$3-2,_Inf_Day,0))*$C$2
+INDEX(_Inf_Data,MATCH($E208,_Inf_Country,0),MATCH(AE$3-2,_Inf_Day,0))-INDEX(_Inf_Data,MATCH($E208,_Inf_Country,0),MATCH(AE$3-3,_Inf_Day,0))*$C$2
+INDEX(_Inf_Data,MATCH($E208,_Inf_Country,0),MATCH(AE$3-3,_Inf_Day,0))-INDEX(_Inf_Data,MATCH($E208,_Inf_Country,0),MATCH(AE$3-4,_Inf_Day,0))*$C$2
+INDEX(_Inf_Data,MATCH($E208,_Inf_Country,0),MATCH(AE$3-4,_Inf_Day,0))-INDEX(_Inf_Data,MATCH($E208,_Inf_Country,0),MATCH(AE$3-5,_Inf_Day,0))*$C$2)/5</f>
        <v>0</v>
      </c>
      <c r="AF208" s="80">
        <f>(INDEX(_Inf_Data,MATCH($E208,_Inf_Country,0),MATCH(AF$3,_Inf_Day,0))-INDEX(_Inf_Data,MATCH($E208,_Inf_Country,0),MATCH(AF$3-1,_Inf_Day,0))*$C$2
+INDEX(_Inf_Data,MATCH($E208,_Inf_Country,0),MATCH(AF$3-1,_Inf_Day,0))-INDEX(_Inf_Data,MATCH($E208,_Inf_Country,0),MATCH(AF$3-2,_Inf_Day,0))*$C$2
+INDEX(_Inf_Data,MATCH($E208,_Inf_Country,0),MATCH(AF$3-2,_Inf_Day,0))-INDEX(_Inf_Data,MATCH($E208,_Inf_Country,0),MATCH(AF$3-3,_Inf_Day,0))*$C$2
+INDEX(_Inf_Data,MATCH($E208,_Inf_Country,0),MATCH(AF$3-3,_Inf_Day,0))-INDEX(_Inf_Data,MATCH($E208,_Inf_Country,0),MATCH(AF$3-4,_Inf_Day,0))*$C$2
+INDEX(_Inf_Data,MATCH($E208,_Inf_Country,0),MATCH(AF$3-4,_Inf_Day,0))-INDEX(_Inf_Data,MATCH($E208,_Inf_Country,0),MATCH(AF$3-5,_Inf_Day,0))*$C$2)/5</f>
        <v>0</v>
      </c>
      <c r="AG208" s="80">
        <f>(INDEX(_Inf_Data,MATCH($E208,_Inf_Country,0),MATCH(AG$3,_Inf_Day,0))-INDEX(_Inf_Data,MATCH($E208,_Inf_Country,0),MATCH(AG$3-1,_Inf_Day,0))*$C$2
+INDEX(_Inf_Data,MATCH($E208,_Inf_Country,0),MATCH(AG$3-1,_Inf_Day,0))-INDEX(_Inf_Data,MATCH($E208,_Inf_Country,0),MATCH(AG$3-2,_Inf_Day,0))*$C$2
+INDEX(_Inf_Data,MATCH($E208,_Inf_Country,0),MATCH(AG$3-2,_Inf_Day,0))-INDEX(_Inf_Data,MATCH($E208,_Inf_Country,0),MATCH(AG$3-3,_Inf_Day,0))*$C$2
+INDEX(_Inf_Data,MATCH($E208,_Inf_Country,0),MATCH(AG$3-3,_Inf_Day,0))-INDEX(_Inf_Data,MATCH($E208,_Inf_Country,0),MATCH(AG$3-4,_Inf_Day,0))*$C$2
+INDEX(_Inf_Data,MATCH($E208,_Inf_Country,0),MATCH(AG$3-4,_Inf_Day,0))-INDEX(_Inf_Data,MATCH($E208,_Inf_Country,0),MATCH(AG$3-5,_Inf_Day,0))*$C$2)/5</f>
        <v>0</v>
      </c>
      <c r="AH208" s="80">
        <f>(INDEX(_Inf_Data,MATCH($E208,_Inf_Country,0),MATCH(AH$3,_Inf_Day,0))-INDEX(_Inf_Data,MATCH($E208,_Inf_Country,0),MATCH(AH$3-1,_Inf_Day,0))*$C$2
+INDEX(_Inf_Data,MATCH($E208,_Inf_Country,0),MATCH(AH$3-1,_Inf_Day,0))-INDEX(_Inf_Data,MATCH($E208,_Inf_Country,0),MATCH(AH$3-2,_Inf_Day,0))*$C$2
+INDEX(_Inf_Data,MATCH($E208,_Inf_Country,0),MATCH(AH$3-2,_Inf_Day,0))-INDEX(_Inf_Data,MATCH($E208,_Inf_Country,0),MATCH(AH$3-3,_Inf_Day,0))*$C$2
+INDEX(_Inf_Data,MATCH($E208,_Inf_Country,0),MATCH(AH$3-3,_Inf_Day,0))-INDEX(_Inf_Data,MATCH($E208,_Inf_Country,0),MATCH(AH$3-4,_Inf_Day,0))*$C$2
+INDEX(_Inf_Data,MATCH($E208,_Inf_Country,0),MATCH(AH$3-4,_Inf_Day,0))-INDEX(_Inf_Data,MATCH($E208,_Inf_Country,0),MATCH(AH$3-5,_Inf_Day,0))*$C$2)/5</f>
        <v>0</v>
      </c>
      <c r="AI208" s="80">
        <f>(INDEX(_Inf_Data,MATCH($E208,_Inf_Country,0),MATCH(AI$3,_Inf_Day,0))-INDEX(_Inf_Data,MATCH($E208,_Inf_Country,0),MATCH(AI$3-1,_Inf_Day,0))*$C$2
+INDEX(_Inf_Data,MATCH($E208,_Inf_Country,0),MATCH(AI$3-1,_Inf_Day,0))-INDEX(_Inf_Data,MATCH($E208,_Inf_Country,0),MATCH(AI$3-2,_Inf_Day,0))*$C$2
+INDEX(_Inf_Data,MATCH($E208,_Inf_Country,0),MATCH(AI$3-2,_Inf_Day,0))-INDEX(_Inf_Data,MATCH($E208,_Inf_Country,0),MATCH(AI$3-3,_Inf_Day,0))*$C$2
+INDEX(_Inf_Data,MATCH($E208,_Inf_Country,0),MATCH(AI$3-3,_Inf_Day,0))-INDEX(_Inf_Data,MATCH($E208,_Inf_Country,0),MATCH(AI$3-4,_Inf_Day,0))*$C$2
+INDEX(_Inf_Data,MATCH($E208,_Inf_Country,0),MATCH(AI$3-4,_Inf_Day,0))-INDEX(_Inf_Data,MATCH($E208,_Inf_Country,0),MATCH(AI$3-5,_Inf_Day,0))*$C$2)/5</f>
        <v>0</v>
      </c>
      <c r="AJ208" s="80">
        <f>(INDEX(_Inf_Data,MATCH($E208,_Inf_Country,0),MATCH(AJ$3,_Inf_Day,0))-INDEX(_Inf_Data,MATCH($E208,_Inf_Country,0),MATCH(AJ$3-1,_Inf_Day,0))*$C$2
+INDEX(_Inf_Data,MATCH($E208,_Inf_Country,0),MATCH(AJ$3-1,_Inf_Day,0))-INDEX(_Inf_Data,MATCH($E208,_Inf_Country,0),MATCH(AJ$3-2,_Inf_Day,0))*$C$2
+INDEX(_Inf_Data,MATCH($E208,_Inf_Country,0),MATCH(AJ$3-2,_Inf_Day,0))-INDEX(_Inf_Data,MATCH($E208,_Inf_Country,0),MATCH(AJ$3-3,_Inf_Day,0))*$C$2
+INDEX(_Inf_Data,MATCH($E208,_Inf_Country,0),MATCH(AJ$3-3,_Inf_Day,0))-INDEX(_Inf_Data,MATCH($E208,_Inf_Country,0),MATCH(AJ$3-4,_Inf_Day,0))*$C$2
+INDEX(_Inf_Data,MATCH($E208,_Inf_Country,0),MATCH(AJ$3-4,_Inf_Day,0))-INDEX(_Inf_Data,MATCH($E208,_Inf_Country,0),MATCH(AJ$3-5,_Inf_Day,0))*$C$2)/5</f>
        <v>0</v>
      </c>
      <c r="AK208" s="80">
        <f>(INDEX(_Inf_Data,MATCH($E208,_Inf_Country,0),MATCH(AK$3,_Inf_Day,0))-INDEX(_Inf_Data,MATCH($E208,_Inf_Country,0),MATCH(AK$3-1,_Inf_Day,0))*$C$2
+INDEX(_Inf_Data,MATCH($E208,_Inf_Country,0),MATCH(AK$3-1,_Inf_Day,0))-INDEX(_Inf_Data,MATCH($E208,_Inf_Country,0),MATCH(AK$3-2,_Inf_Day,0))*$C$2
+INDEX(_Inf_Data,MATCH($E208,_Inf_Country,0),MATCH(AK$3-2,_Inf_Day,0))-INDEX(_Inf_Data,MATCH($E208,_Inf_Country,0),MATCH(AK$3-3,_Inf_Day,0))*$C$2
+INDEX(_Inf_Data,MATCH($E208,_Inf_Country,0),MATCH(AK$3-3,_Inf_Day,0))-INDEX(_Inf_Data,MATCH($E208,_Inf_Country,0),MATCH(AK$3-4,_Inf_Day,0))*$C$2
+INDEX(_Inf_Data,MATCH($E208,_Inf_Country,0),MATCH(AK$3-4,_Inf_Day,0))-INDEX(_Inf_Data,MATCH($E208,_Inf_Country,0),MATCH(AK$3-5,_Inf_Day,0))*$C$2)/5</f>
        <v>0</v>
      </c>
      <c r="AL208" s="80">
        <f>(INDEX(_Inf_Data,MATCH($E208,_Inf_Country,0),MATCH(AL$3,_Inf_Day,0))-INDEX(_Inf_Data,MATCH($E208,_Inf_Country,0),MATCH(AL$3-1,_Inf_Day,0))*$C$2
+INDEX(_Inf_Data,MATCH($E208,_Inf_Country,0),MATCH(AL$3-1,_Inf_Day,0))-INDEX(_Inf_Data,MATCH($E208,_Inf_Country,0),MATCH(AL$3-2,_Inf_Day,0))*$C$2
+INDEX(_Inf_Data,MATCH($E208,_Inf_Country,0),MATCH(AL$3-2,_Inf_Day,0))-INDEX(_Inf_Data,MATCH($E208,_Inf_Country,0),MATCH(AL$3-3,_Inf_Day,0))*$C$2
+INDEX(_Inf_Data,MATCH($E208,_Inf_Country,0),MATCH(AL$3-3,_Inf_Day,0))-INDEX(_Inf_Data,MATCH($E208,_Inf_Country,0),MATCH(AL$3-4,_Inf_Day,0))*$C$2
+INDEX(_Inf_Data,MATCH($E208,_Inf_Country,0),MATCH(AL$3-4,_Inf_Day,0))-INDEX(_Inf_Data,MATCH($E208,_Inf_Country,0),MATCH(AL$3-5,_Inf_Day,0))*$C$2)/5</f>
        <v>0</v>
      </c>
      <c r="AM208" s="80">
        <f>(INDEX(_Inf_Data,MATCH($E208,_Inf_Country,0),MATCH(AM$3,_Inf_Day,0))-INDEX(_Inf_Data,MATCH($E208,_Inf_Country,0),MATCH(AM$3-1,_Inf_Day,0))*$C$2
+INDEX(_Inf_Data,MATCH($E208,_Inf_Country,0),MATCH(AM$3-1,_Inf_Day,0))-INDEX(_Inf_Data,MATCH($E208,_Inf_Country,0),MATCH(AM$3-2,_Inf_Day,0))*$C$2
+INDEX(_Inf_Data,MATCH($E208,_Inf_Country,0),MATCH(AM$3-2,_Inf_Day,0))-INDEX(_Inf_Data,MATCH($E208,_Inf_Country,0),MATCH(AM$3-3,_Inf_Day,0))*$C$2
+INDEX(_Inf_Data,MATCH($E208,_Inf_Country,0),MATCH(AM$3-3,_Inf_Day,0))-INDEX(_Inf_Data,MATCH($E208,_Inf_Country,0),MATCH(AM$3-4,_Inf_Day,0))*$C$2
+INDEX(_Inf_Data,MATCH($E208,_Inf_Country,0),MATCH(AM$3-4,_Inf_Day,0))-INDEX(_Inf_Data,MATCH($E208,_Inf_Country,0),MATCH(AM$3-5,_Inf_Day,0))*$C$2)/5</f>
        <v>0</v>
      </c>
      <c r="AN208" s="80">
        <f>(INDEX(_Inf_Data,MATCH($E208,_Inf_Country,0),MATCH(AN$3,_Inf_Day,0))-INDEX(_Inf_Data,MATCH($E208,_Inf_Country,0),MATCH(AN$3-1,_Inf_Day,0))*$C$2
+INDEX(_Inf_Data,MATCH($E208,_Inf_Country,0),MATCH(AN$3-1,_Inf_Day,0))-INDEX(_Inf_Data,MATCH($E208,_Inf_Country,0),MATCH(AN$3-2,_Inf_Day,0))*$C$2
+INDEX(_Inf_Data,MATCH($E208,_Inf_Country,0),MATCH(AN$3-2,_Inf_Day,0))-INDEX(_Inf_Data,MATCH($E208,_Inf_Country,0),MATCH(AN$3-3,_Inf_Day,0))*$C$2
+INDEX(_Inf_Data,MATCH($E208,_Inf_Country,0),MATCH(AN$3-3,_Inf_Day,0))-INDEX(_Inf_Data,MATCH($E208,_Inf_Country,0),MATCH(AN$3-4,_Inf_Day,0))*$C$2
+INDEX(_Inf_Data,MATCH($E208,_Inf_Country,0),MATCH(AN$3-4,_Inf_Day,0))-INDEX(_Inf_Data,MATCH($E208,_Inf_Country,0),MATCH(AN$3-5,_Inf_Day,0))*$C$2)/5</f>
        <v>0</v>
      </c>
      <c r="AO208" s="80">
        <f>(INDEX(_Inf_Data,MATCH($E208,_Inf_Country,0),MATCH(AO$3,_Inf_Day,0))-INDEX(_Inf_Data,MATCH($E208,_Inf_Country,0),MATCH(AO$3-1,_Inf_Day,0))*$C$2
+INDEX(_Inf_Data,MATCH($E208,_Inf_Country,0),MATCH(AO$3-1,_Inf_Day,0))-INDEX(_Inf_Data,MATCH($E208,_Inf_Country,0),MATCH(AO$3-2,_Inf_Day,0))*$C$2
+INDEX(_Inf_Data,MATCH($E208,_Inf_Country,0),MATCH(AO$3-2,_Inf_Day,0))-INDEX(_Inf_Data,MATCH($E208,_Inf_Country,0),MATCH(AO$3-3,_Inf_Day,0))*$C$2
+INDEX(_Inf_Data,MATCH($E208,_Inf_Country,0),MATCH(AO$3-3,_Inf_Day,0))-INDEX(_Inf_Data,MATCH($E208,_Inf_Country,0),MATCH(AO$3-4,_Inf_Day,0))*$C$2
+INDEX(_Inf_Data,MATCH($E208,_Inf_Country,0),MATCH(AO$3-4,_Inf_Day,0))-INDEX(_Inf_Data,MATCH($E208,_Inf_Country,0),MATCH(AO$3-5,_Inf_Day,0))*$C$2)/5</f>
        <v>0</v>
      </c>
      <c r="AP208" s="80">
        <f>(INDEX(_Inf_Data,MATCH($E208,_Inf_Country,0),MATCH(AP$3,_Inf_Day,0))-INDEX(_Inf_Data,MATCH($E208,_Inf_Country,0),MATCH(AP$3-1,_Inf_Day,0))*$C$2
+INDEX(_Inf_Data,MATCH($E208,_Inf_Country,0),MATCH(AP$3-1,_Inf_Day,0))-INDEX(_Inf_Data,MATCH($E208,_Inf_Country,0),MATCH(AP$3-2,_Inf_Day,0))*$C$2
+INDEX(_Inf_Data,MATCH($E208,_Inf_Country,0),MATCH(AP$3-2,_Inf_Day,0))-INDEX(_Inf_Data,MATCH($E208,_Inf_Country,0),MATCH(AP$3-3,_Inf_Day,0))*$C$2
+INDEX(_Inf_Data,MATCH($E208,_Inf_Country,0),MATCH(AP$3-3,_Inf_Day,0))-INDEX(_Inf_Data,MATCH($E208,_Inf_Country,0),MATCH(AP$3-4,_Inf_Day,0))*$C$2
+INDEX(_Inf_Data,MATCH($E208,_Inf_Country,0),MATCH(AP$3-4,_Inf_Day,0))-INDEX(_Inf_Data,MATCH($E208,_Inf_Country,0),MATCH(AP$3-5,_Inf_Day,0))*$C$2)/5</f>
        <v>0</v>
      </c>
      <c r="AQ208" s="80">
        <f>(INDEX(_Inf_Data,MATCH($E208,_Inf_Country,0),MATCH(AQ$3,_Inf_Day,0))-INDEX(_Inf_Data,MATCH($E208,_Inf_Country,0),MATCH(AQ$3-1,_Inf_Day,0))*$C$2
+INDEX(_Inf_Data,MATCH($E208,_Inf_Country,0),MATCH(AQ$3-1,_Inf_Day,0))-INDEX(_Inf_Data,MATCH($E208,_Inf_Country,0),MATCH(AQ$3-2,_Inf_Day,0))*$C$2
+INDEX(_Inf_Data,MATCH($E208,_Inf_Country,0),MATCH(AQ$3-2,_Inf_Day,0))-INDEX(_Inf_Data,MATCH($E208,_Inf_Country,0),MATCH(AQ$3-3,_Inf_Day,0))*$C$2
+INDEX(_Inf_Data,MATCH($E208,_Inf_Country,0),MATCH(AQ$3-3,_Inf_Day,0))-INDEX(_Inf_Data,MATCH($E208,_Inf_Country,0),MATCH(AQ$3-4,_Inf_Day,0))*$C$2
+INDEX(_Inf_Data,MATCH($E208,_Inf_Country,0),MATCH(AQ$3-4,_Inf_Day,0))-INDEX(_Inf_Data,MATCH($E208,_Inf_Country,0),MATCH(AQ$3-5,_Inf_Day,0))*$C$2)/5</f>
        <v>0</v>
      </c>
      <c r="AR208" s="80">
        <f>(INDEX(_Inf_Data,MATCH($E208,_Inf_Country,0),MATCH(AR$3,_Inf_Day,0))-INDEX(_Inf_Data,MATCH($E208,_Inf_Country,0),MATCH(AR$3-1,_Inf_Day,0))*$C$2
+INDEX(_Inf_Data,MATCH($E208,_Inf_Country,0),MATCH(AR$3-1,_Inf_Day,0))-INDEX(_Inf_Data,MATCH($E208,_Inf_Country,0),MATCH(AR$3-2,_Inf_Day,0))*$C$2
+INDEX(_Inf_Data,MATCH($E208,_Inf_Country,0),MATCH(AR$3-2,_Inf_Day,0))-INDEX(_Inf_Data,MATCH($E208,_Inf_Country,0),MATCH(AR$3-3,_Inf_Day,0))*$C$2
+INDEX(_Inf_Data,MATCH($E208,_Inf_Country,0),MATCH(AR$3-3,_Inf_Day,0))-INDEX(_Inf_Data,MATCH($E208,_Inf_Country,0),MATCH(AR$3-4,_Inf_Day,0))*$C$2
+INDEX(_Inf_Data,MATCH($E208,_Inf_Country,0),MATCH(AR$3-4,_Inf_Day,0))-INDEX(_Inf_Data,MATCH($E208,_Inf_Country,0),MATCH(AR$3-5,_Inf_Day,0))*$C$2)/5</f>
        <v>0</v>
      </c>
      <c r="AS208" s="80">
        <f>(INDEX(_Inf_Data,MATCH($E208,_Inf_Country,0),MATCH(AS$3,_Inf_Day,0))-INDEX(_Inf_Data,MATCH($E208,_Inf_Country,0),MATCH(AS$3-1,_Inf_Day,0))*$C$2
+INDEX(_Inf_Data,MATCH($E208,_Inf_Country,0),MATCH(AS$3-1,_Inf_Day,0))-INDEX(_Inf_Data,MATCH($E208,_Inf_Country,0),MATCH(AS$3-2,_Inf_Day,0))*$C$2
+INDEX(_Inf_Data,MATCH($E208,_Inf_Country,0),MATCH(AS$3-2,_Inf_Day,0))-INDEX(_Inf_Data,MATCH($E208,_Inf_Country,0),MATCH(AS$3-3,_Inf_Day,0))*$C$2
+INDEX(_Inf_Data,MATCH($E208,_Inf_Country,0),MATCH(AS$3-3,_Inf_Day,0))-INDEX(_Inf_Data,MATCH($E208,_Inf_Country,0),MATCH(AS$3-4,_Inf_Day,0))*$C$2
+INDEX(_Inf_Data,MATCH($E208,_Inf_Country,0),MATCH(AS$3-4,_Inf_Day,0))-INDEX(_Inf_Data,MATCH($E208,_Inf_Country,0),MATCH(AS$3-5,_Inf_Day,0))*$C$2)/5</f>
        <v>0</v>
      </c>
      <c r="AT208" s="80">
        <f>(INDEX(_Inf_Data,MATCH($E208,_Inf_Country,0),MATCH(AT$3,_Inf_Day,0))-INDEX(_Inf_Data,MATCH($E208,_Inf_Country,0),MATCH(AT$3-1,_Inf_Day,0))*$C$2
+INDEX(_Inf_Data,MATCH($E208,_Inf_Country,0),MATCH(AT$3-1,_Inf_Day,0))-INDEX(_Inf_Data,MATCH($E208,_Inf_Country,0),MATCH(AT$3-2,_Inf_Day,0))*$C$2
+INDEX(_Inf_Data,MATCH($E208,_Inf_Country,0),MATCH(AT$3-2,_Inf_Day,0))-INDEX(_Inf_Data,MATCH($E208,_Inf_Country,0),MATCH(AT$3-3,_Inf_Day,0))*$C$2
+INDEX(_Inf_Data,MATCH($E208,_Inf_Country,0),MATCH(AT$3-3,_Inf_Day,0))-INDEX(_Inf_Data,MATCH($E208,_Inf_Country,0),MATCH(AT$3-4,_Inf_Day,0))*$C$2
+INDEX(_Inf_Data,MATCH($E208,_Inf_Country,0),MATCH(AT$3-4,_Inf_Day,0))-INDEX(_Inf_Data,MATCH($E208,_Inf_Country,0),MATCH(AT$3-5,_Inf_Day,0))*$C$2)/5</f>
        <v>0</v>
      </c>
      <c r="AU208" s="80">
        <f>(INDEX(_Inf_Data,MATCH($E208,_Inf_Country,0),MATCH(AU$3,_Inf_Day,0))-INDEX(_Inf_Data,MATCH($E208,_Inf_Country,0),MATCH(AU$3-1,_Inf_Day,0))*$C$2
+INDEX(_Inf_Data,MATCH($E208,_Inf_Country,0),MATCH(AU$3-1,_Inf_Day,0))-INDEX(_Inf_Data,MATCH($E208,_Inf_Country,0),MATCH(AU$3-2,_Inf_Day,0))*$C$2
+INDEX(_Inf_Data,MATCH($E208,_Inf_Country,0),MATCH(AU$3-2,_Inf_Day,0))-INDEX(_Inf_Data,MATCH($E208,_Inf_Country,0),MATCH(AU$3-3,_Inf_Day,0))*$C$2
+INDEX(_Inf_Data,MATCH($E208,_Inf_Country,0),MATCH(AU$3-3,_Inf_Day,0))-INDEX(_Inf_Data,MATCH($E208,_Inf_Country,0),MATCH(AU$3-4,_Inf_Day,0))*$C$2
+INDEX(_Inf_Data,MATCH($E208,_Inf_Country,0),MATCH(AU$3-4,_Inf_Day,0))-INDEX(_Inf_Data,MATCH($E208,_Inf_Country,0),MATCH(AU$3-5,_Inf_Day,0))*$C$2)/5</f>
        <v>0</v>
      </c>
      <c r="AV208" s="80">
        <f>(INDEX(_Inf_Data,MATCH($E208,_Inf_Country,0),MATCH(AV$3,_Inf_Day,0))-INDEX(_Inf_Data,MATCH($E208,_Inf_Country,0),MATCH(AV$3-1,_Inf_Day,0))*$C$2
+INDEX(_Inf_Data,MATCH($E208,_Inf_Country,0),MATCH(AV$3-1,_Inf_Day,0))-INDEX(_Inf_Data,MATCH($E208,_Inf_Country,0),MATCH(AV$3-2,_Inf_Day,0))*$C$2
+INDEX(_Inf_Data,MATCH($E208,_Inf_Country,0),MATCH(AV$3-2,_Inf_Day,0))-INDEX(_Inf_Data,MATCH($E208,_Inf_Country,0),MATCH(AV$3-3,_Inf_Day,0))*$C$2
+INDEX(_Inf_Data,MATCH($E208,_Inf_Country,0),MATCH(AV$3-3,_Inf_Day,0))-INDEX(_Inf_Data,MATCH($E208,_Inf_Country,0),MATCH(AV$3-4,_Inf_Day,0))*$C$2
+INDEX(_Inf_Data,MATCH($E208,_Inf_Country,0),MATCH(AV$3-4,_Inf_Day,0))-INDEX(_Inf_Data,MATCH($E208,_Inf_Country,0),MATCH(AV$3-5,_Inf_Day,0))*$C$2)/5</f>
        <v>0</v>
      </c>
      <c r="AW208" s="80">
        <f>(INDEX(_Inf_Data,MATCH($E208,_Inf_Country,0),MATCH(AW$3,_Inf_Day,0))-INDEX(_Inf_Data,MATCH($E208,_Inf_Country,0),MATCH(AW$3-1,_Inf_Day,0))*$C$2
+INDEX(_Inf_Data,MATCH($E208,_Inf_Country,0),MATCH(AW$3-1,_Inf_Day,0))-INDEX(_Inf_Data,MATCH($E208,_Inf_Country,0),MATCH(AW$3-2,_Inf_Day,0))*$C$2
+INDEX(_Inf_Data,MATCH($E208,_Inf_Country,0),MATCH(AW$3-2,_Inf_Day,0))-INDEX(_Inf_Data,MATCH($E208,_Inf_Country,0),MATCH(AW$3-3,_Inf_Day,0))*$C$2
+INDEX(_Inf_Data,MATCH($E208,_Inf_Country,0),MATCH(AW$3-3,_Inf_Day,0))-INDEX(_Inf_Data,MATCH($E208,_Inf_Country,0),MATCH(AW$3-4,_Inf_Day,0))*$C$2
+INDEX(_Inf_Data,MATCH($E208,_Inf_Country,0),MATCH(AW$3-4,_Inf_Day,0))-INDEX(_Inf_Data,MATCH($E208,_Inf_Country,0),MATCH(AW$3-5,_Inf_Day,0))*$C$2)/5</f>
        <v>0</v>
      </c>
      <c r="AX208" s="80">
        <f>(INDEX(_Inf_Data,MATCH($E208,_Inf_Country,0),MATCH(AX$3,_Inf_Day,0))-INDEX(_Inf_Data,MATCH($E208,_Inf_Country,0),MATCH(AX$3-1,_Inf_Day,0))*$C$2
+INDEX(_Inf_Data,MATCH($E208,_Inf_Country,0),MATCH(AX$3-1,_Inf_Day,0))-INDEX(_Inf_Data,MATCH($E208,_Inf_Country,0),MATCH(AX$3-2,_Inf_Day,0))*$C$2
+INDEX(_Inf_Data,MATCH($E208,_Inf_Country,0),MATCH(AX$3-2,_Inf_Day,0))-INDEX(_Inf_Data,MATCH($E208,_Inf_Country,0),MATCH(AX$3-3,_Inf_Day,0))*$C$2
+INDEX(_Inf_Data,MATCH($E208,_Inf_Country,0),MATCH(AX$3-3,_Inf_Day,0))-INDEX(_Inf_Data,MATCH($E208,_Inf_Country,0),MATCH(AX$3-4,_Inf_Day,0))*$C$2
+INDEX(_Inf_Data,MATCH($E208,_Inf_Country,0),MATCH(AX$3-4,_Inf_Day,0))-INDEX(_Inf_Data,MATCH($E208,_Inf_Country,0),MATCH(AX$3-5,_Inf_Day,0))*$C$2)/5</f>
        <v>0</v>
      </c>
      <c r="AY208" s="80">
        <f>(INDEX(_Inf_Data,MATCH($E208,_Inf_Country,0),MATCH(AY$3,_Inf_Day,0))-INDEX(_Inf_Data,MATCH($E208,_Inf_Country,0),MATCH(AY$3-1,_Inf_Day,0))*$C$2
+INDEX(_Inf_Data,MATCH($E208,_Inf_Country,0),MATCH(AY$3-1,_Inf_Day,0))-INDEX(_Inf_Data,MATCH($E208,_Inf_Country,0),MATCH(AY$3-2,_Inf_Day,0))*$C$2
+INDEX(_Inf_Data,MATCH($E208,_Inf_Country,0),MATCH(AY$3-2,_Inf_Day,0))-INDEX(_Inf_Data,MATCH($E208,_Inf_Country,0),MATCH(AY$3-3,_Inf_Day,0))*$C$2
+INDEX(_Inf_Data,MATCH($E208,_Inf_Country,0),MATCH(AY$3-3,_Inf_Day,0))-INDEX(_Inf_Data,MATCH($E208,_Inf_Country,0),MATCH(AY$3-4,_Inf_Day,0))*$C$2
+INDEX(_Inf_Data,MATCH($E208,_Inf_Country,0),MATCH(AY$3-4,_Inf_Day,0))-INDEX(_Inf_Data,MATCH($E208,_Inf_Country,0),MATCH(AY$3-5,_Inf_Day,0))*$C$2)/5</f>
        <v>0</v>
      </c>
      <c r="AZ208" s="80">
        <f>(INDEX(_Inf_Data,MATCH($E208,_Inf_Country,0),MATCH(AZ$3,_Inf_Day,0))-INDEX(_Inf_Data,MATCH($E208,_Inf_Country,0),MATCH(AZ$3-1,_Inf_Day,0))*$C$2
+INDEX(_Inf_Data,MATCH($E208,_Inf_Country,0),MATCH(AZ$3-1,_Inf_Day,0))-INDEX(_Inf_Data,MATCH($E208,_Inf_Country,0),MATCH(AZ$3-2,_Inf_Day,0))*$C$2
+INDEX(_Inf_Data,MATCH($E208,_Inf_Country,0),MATCH(AZ$3-2,_Inf_Day,0))-INDEX(_Inf_Data,MATCH($E208,_Inf_Country,0),MATCH(AZ$3-3,_Inf_Day,0))*$C$2
+INDEX(_Inf_Data,MATCH($E208,_Inf_Country,0),MATCH(AZ$3-3,_Inf_Day,0))-INDEX(_Inf_Data,MATCH($E208,_Inf_Country,0),MATCH(AZ$3-4,_Inf_Day,0))*$C$2
+INDEX(_Inf_Data,MATCH($E208,_Inf_Country,0),MATCH(AZ$3-4,_Inf_Day,0))-INDEX(_Inf_Data,MATCH($E208,_Inf_Country,0),MATCH(AZ$3-5,_Inf_Day,0))*$C$2)/5</f>
        <v>0</v>
      </c>
      <c r="BA208" s="80">
        <f>(INDEX(_Inf_Data,MATCH($E208,_Inf_Country,0),MATCH(BA$3,_Inf_Day,0))-INDEX(_Inf_Data,MATCH($E208,_Inf_Country,0),MATCH(BA$3-1,_Inf_Day,0))*$C$2
+INDEX(_Inf_Data,MATCH($E208,_Inf_Country,0),MATCH(BA$3-1,_Inf_Day,0))-INDEX(_Inf_Data,MATCH($E208,_Inf_Country,0),MATCH(BA$3-2,_Inf_Day,0))*$C$2
+INDEX(_Inf_Data,MATCH($E208,_Inf_Country,0),MATCH(BA$3-2,_Inf_Day,0))-INDEX(_Inf_Data,MATCH($E208,_Inf_Country,0),MATCH(BA$3-3,_Inf_Day,0))*$C$2
+INDEX(_Inf_Data,MATCH($E208,_Inf_Country,0),MATCH(BA$3-3,_Inf_Day,0))-INDEX(_Inf_Data,MATCH($E208,_Inf_Country,0),MATCH(BA$3-4,_Inf_Day,0))*$C$2
+INDEX(_Inf_Data,MATCH($E208,_Inf_Country,0),MATCH(BA$3-4,_Inf_Day,0))-INDEX(_Inf_Data,MATCH($E208,_Inf_Country,0),MATCH(BA$3-5,_Inf_Day,0))*$C$2)/5</f>
        <v>0</v>
      </c>
      <c r="BB208" s="80">
        <f>(INDEX(_Inf_Data,MATCH($E208,_Inf_Country,0),MATCH(BB$3,_Inf_Day,0))-INDEX(_Inf_Data,MATCH($E208,_Inf_Country,0),MATCH(BB$3-1,_Inf_Day,0))*$C$2
+INDEX(_Inf_Data,MATCH($E208,_Inf_Country,0),MATCH(BB$3-1,_Inf_Day,0))-INDEX(_Inf_Data,MATCH($E208,_Inf_Country,0),MATCH(BB$3-2,_Inf_Day,0))*$C$2
+INDEX(_Inf_Data,MATCH($E208,_Inf_Country,0),MATCH(BB$3-2,_Inf_Day,0))-INDEX(_Inf_Data,MATCH($E208,_Inf_Country,0),MATCH(BB$3-3,_Inf_Day,0))*$C$2
+INDEX(_Inf_Data,MATCH($E208,_Inf_Country,0),MATCH(BB$3-3,_Inf_Day,0))-INDEX(_Inf_Data,MATCH($E208,_Inf_Country,0),MATCH(BB$3-4,_Inf_Day,0))*$C$2
+INDEX(_Inf_Data,MATCH($E208,_Inf_Country,0),MATCH(BB$3-4,_Inf_Day,0))-INDEX(_Inf_Data,MATCH($E208,_Inf_Country,0),MATCH(BB$3-5,_Inf_Day,0))*$C$2)/5</f>
        <v>0.2</v>
      </c>
      <c r="BC208" s="80">
        <f>(INDEX(_Inf_Data,MATCH($E208,_Inf_Country,0),MATCH(BC$3,_Inf_Day,0))-INDEX(_Inf_Data,MATCH($E208,_Inf_Country,0),MATCH(BC$3-1,_Inf_Day,0))*$C$2
+INDEX(_Inf_Data,MATCH($E208,_Inf_Country,0),MATCH(BC$3-1,_Inf_Day,0))-INDEX(_Inf_Data,MATCH($E208,_Inf_Country,0),MATCH(BC$3-2,_Inf_Day,0))*$C$2
+INDEX(_Inf_Data,MATCH($E208,_Inf_Country,0),MATCH(BC$3-2,_Inf_Day,0))-INDEX(_Inf_Data,MATCH($E208,_Inf_Country,0),MATCH(BC$3-3,_Inf_Day,0))*$C$2
+INDEX(_Inf_Data,MATCH($E208,_Inf_Country,0),MATCH(BC$3-3,_Inf_Day,0))-INDEX(_Inf_Data,MATCH($E208,_Inf_Country,0),MATCH(BC$3-4,_Inf_Day,0))*$C$2
+INDEX(_Inf_Data,MATCH($E208,_Inf_Country,0),MATCH(BC$3-4,_Inf_Day,0))-INDEX(_Inf_Data,MATCH($E208,_Inf_Country,0),MATCH(BC$3-5,_Inf_Day,0))*$C$2)/5</f>
        <v>0.2</v>
      </c>
      <c r="BD208" s="80">
        <f>(INDEX(_Inf_Data,MATCH($E208,_Inf_Country,0),MATCH(BD$3,_Inf_Day,0))-INDEX(_Inf_Data,MATCH($E208,_Inf_Country,0),MATCH(BD$3-1,_Inf_Day,0))*$C$2
+INDEX(_Inf_Data,MATCH($E208,_Inf_Country,0),MATCH(BD$3-1,_Inf_Day,0))-INDEX(_Inf_Data,MATCH($E208,_Inf_Country,0),MATCH(BD$3-2,_Inf_Day,0))*$C$2
+INDEX(_Inf_Data,MATCH($E208,_Inf_Country,0),MATCH(BD$3-2,_Inf_Day,0))-INDEX(_Inf_Data,MATCH($E208,_Inf_Country,0),MATCH(BD$3-3,_Inf_Day,0))*$C$2
+INDEX(_Inf_Data,MATCH($E208,_Inf_Country,0),MATCH(BD$3-3,_Inf_Day,0))-INDEX(_Inf_Data,MATCH($E208,_Inf_Country,0),MATCH(BD$3-4,_Inf_Day,0))*$C$2
+INDEX(_Inf_Data,MATCH($E208,_Inf_Country,0),MATCH(BD$3-4,_Inf_Day,0))-INDEX(_Inf_Data,MATCH($E208,_Inf_Country,0),MATCH(BD$3-5,_Inf_Day,0))*$C$2)/5</f>
        <v>0.2</v>
      </c>
      <c r="BE208" s="80">
        <f>(INDEX(_Inf_Data,MATCH($E208,_Inf_Country,0),MATCH(BE$3,_Inf_Day,0))-INDEX(_Inf_Data,MATCH($E208,_Inf_Country,0),MATCH(BE$3-1,_Inf_Day,0))*$C$2
+INDEX(_Inf_Data,MATCH($E208,_Inf_Country,0),MATCH(BE$3-1,_Inf_Day,0))-INDEX(_Inf_Data,MATCH($E208,_Inf_Country,0),MATCH(BE$3-2,_Inf_Day,0))*$C$2
+INDEX(_Inf_Data,MATCH($E208,_Inf_Country,0),MATCH(BE$3-2,_Inf_Day,0))-INDEX(_Inf_Data,MATCH($E208,_Inf_Country,0),MATCH(BE$3-3,_Inf_Day,0))*$C$2
+INDEX(_Inf_Data,MATCH($E208,_Inf_Country,0),MATCH(BE$3-3,_Inf_Day,0))-INDEX(_Inf_Data,MATCH($E208,_Inf_Country,0),MATCH(BE$3-4,_Inf_Day,0))*$C$2
+INDEX(_Inf_Data,MATCH($E208,_Inf_Country,0),MATCH(BE$3-4,_Inf_Day,0))-INDEX(_Inf_Data,MATCH($E208,_Inf_Country,0),MATCH(BE$3-5,_Inf_Day,0))*$C$2)/5</f>
        <v>0.4</v>
      </c>
      <c r="BF208" s="80">
        <f>(INDEX(_Inf_Data,MATCH($E208,_Inf_Country,0),MATCH(BF$3,_Inf_Day,0))-INDEX(_Inf_Data,MATCH($E208,_Inf_Country,0),MATCH(BF$3-1,_Inf_Day,0))*$C$2
+INDEX(_Inf_Data,MATCH($E208,_Inf_Country,0),MATCH(BF$3-1,_Inf_Day,0))-INDEX(_Inf_Data,MATCH($E208,_Inf_Country,0),MATCH(BF$3-2,_Inf_Day,0))*$C$2
+INDEX(_Inf_Data,MATCH($E208,_Inf_Country,0),MATCH(BF$3-2,_Inf_Day,0))-INDEX(_Inf_Data,MATCH($E208,_Inf_Country,0),MATCH(BF$3-3,_Inf_Day,0))*$C$2
+INDEX(_Inf_Data,MATCH($E208,_Inf_Country,0),MATCH(BF$3-3,_Inf_Day,0))-INDEX(_Inf_Data,MATCH($E208,_Inf_Country,0),MATCH(BF$3-4,_Inf_Day,0))*$C$2
+INDEX(_Inf_Data,MATCH($E208,_Inf_Country,0),MATCH(BF$3-4,_Inf_Day,0))-INDEX(_Inf_Data,MATCH($E208,_Inf_Country,0),MATCH(BF$3-5,_Inf_Day,0))*$C$2)/5</f>
        <v>0.6</v>
      </c>
      <c r="BG208" s="80">
        <f>(INDEX(_Inf_Data,MATCH($E208,_Inf_Country,0),MATCH(BG$3,_Inf_Day,0))-INDEX(_Inf_Data,MATCH($E208,_Inf_Country,0),MATCH(BG$3-1,_Inf_Day,0))*$C$2
+INDEX(_Inf_Data,MATCH($E208,_Inf_Country,0),MATCH(BG$3-1,_Inf_Day,0))-INDEX(_Inf_Data,MATCH($E208,_Inf_Country,0),MATCH(BG$3-2,_Inf_Day,0))*$C$2
+INDEX(_Inf_Data,MATCH($E208,_Inf_Country,0),MATCH(BG$3-2,_Inf_Day,0))-INDEX(_Inf_Data,MATCH($E208,_Inf_Country,0),MATCH(BG$3-3,_Inf_Day,0))*$C$2
+INDEX(_Inf_Data,MATCH($E208,_Inf_Country,0),MATCH(BG$3-3,_Inf_Day,0))-INDEX(_Inf_Data,MATCH($E208,_Inf_Country,0),MATCH(BG$3-4,_Inf_Day,0))*$C$2
+INDEX(_Inf_Data,MATCH($E208,_Inf_Country,0),MATCH(BG$3-4,_Inf_Day,0))-INDEX(_Inf_Data,MATCH($E208,_Inf_Country,0),MATCH(BG$3-5,_Inf_Day,0))*$C$2)/5</f>
        <v>0.4</v>
      </c>
      <c r="BH208" s="80">
        <f>(INDEX(_Inf_Data,MATCH($E208,_Inf_Country,0),MATCH(BH$3,_Inf_Day,0))-INDEX(_Inf_Data,MATCH($E208,_Inf_Country,0),MATCH(BH$3-1,_Inf_Day,0))*$C$2
+INDEX(_Inf_Data,MATCH($E208,_Inf_Country,0),MATCH(BH$3-1,_Inf_Day,0))-INDEX(_Inf_Data,MATCH($E208,_Inf_Country,0),MATCH(BH$3-2,_Inf_Day,0))*$C$2
+INDEX(_Inf_Data,MATCH($E208,_Inf_Country,0),MATCH(BH$3-2,_Inf_Day,0))-INDEX(_Inf_Data,MATCH($E208,_Inf_Country,0),MATCH(BH$3-3,_Inf_Day,0))*$C$2
+INDEX(_Inf_Data,MATCH($E208,_Inf_Country,0),MATCH(BH$3-3,_Inf_Day,0))-INDEX(_Inf_Data,MATCH($E208,_Inf_Country,0),MATCH(BH$3-4,_Inf_Day,0))*$C$2
+INDEX(_Inf_Data,MATCH($E208,_Inf_Country,0),MATCH(BH$3-4,_Inf_Day,0))-INDEX(_Inf_Data,MATCH($E208,_Inf_Country,0),MATCH(BH$3-5,_Inf_Day,0))*$C$2)/5</f>
        <v>1.4</v>
      </c>
      <c r="BI208" s="80">
        <f>(INDEX(_Inf_Data,MATCH($E208,_Inf_Country,0),MATCH(BI$3,_Inf_Day,0))-INDEX(_Inf_Data,MATCH($E208,_Inf_Country,0),MATCH(BI$3-1,_Inf_Day,0))*$C$2
+INDEX(_Inf_Data,MATCH($E208,_Inf_Country,0),MATCH(BI$3-1,_Inf_Day,0))-INDEX(_Inf_Data,MATCH($E208,_Inf_Country,0),MATCH(BI$3-2,_Inf_Day,0))*$C$2
+INDEX(_Inf_Data,MATCH($E208,_Inf_Country,0),MATCH(BI$3-2,_Inf_Day,0))-INDEX(_Inf_Data,MATCH($E208,_Inf_Country,0),MATCH(BI$3-3,_Inf_Day,0))*$C$2
+INDEX(_Inf_Data,MATCH($E208,_Inf_Country,0),MATCH(BI$3-3,_Inf_Day,0))-INDEX(_Inf_Data,MATCH($E208,_Inf_Country,0),MATCH(BI$3-4,_Inf_Day,0))*$C$2
+INDEX(_Inf_Data,MATCH($E208,_Inf_Country,0),MATCH(BI$3-4,_Inf_Day,0))-INDEX(_Inf_Data,MATCH($E208,_Inf_Country,0),MATCH(BI$3-5,_Inf_Day,0))*$C$2)/5</f>
        <v>1.4</v>
      </c>
      <c r="BJ208" s="80">
        <f>(INDEX(_Inf_Data,MATCH($E208,_Inf_Country,0),MATCH(BJ$3,_Inf_Day,0))-INDEX(_Inf_Data,MATCH($E208,_Inf_Country,0),MATCH(BJ$3-1,_Inf_Day,0))*$C$2
+INDEX(_Inf_Data,MATCH($E208,_Inf_Country,0),MATCH(BJ$3-1,_Inf_Day,0))-INDEX(_Inf_Data,MATCH($E208,_Inf_Country,0),MATCH(BJ$3-2,_Inf_Day,0))*$C$2
+INDEX(_Inf_Data,MATCH($E208,_Inf_Country,0),MATCH(BJ$3-2,_Inf_Day,0))-INDEX(_Inf_Data,MATCH($E208,_Inf_Country,0),MATCH(BJ$3-3,_Inf_Day,0))*$C$2
+INDEX(_Inf_Data,MATCH($E208,_Inf_Country,0),MATCH(BJ$3-3,_Inf_Day,0))-INDEX(_Inf_Data,MATCH($E208,_Inf_Country,0),MATCH(BJ$3-4,_Inf_Day,0))*$C$2
+INDEX(_Inf_Data,MATCH($E208,_Inf_Country,0),MATCH(BJ$3-4,_Inf_Day,0))-INDEX(_Inf_Data,MATCH($E208,_Inf_Country,0),MATCH(BJ$3-5,_Inf_Day,0))*$C$2)/5</f>
        <v>3.2</v>
      </c>
      <c r="BK208" s="80">
        <f>(INDEX(_Inf_Data,MATCH($E208,_Inf_Country,0),MATCH(BK$3,_Inf_Day,0))-INDEX(_Inf_Data,MATCH($E208,_Inf_Country,0),MATCH(BK$3-1,_Inf_Day,0))*$C$2
+INDEX(_Inf_Data,MATCH($E208,_Inf_Country,0),MATCH(BK$3-1,_Inf_Day,0))-INDEX(_Inf_Data,MATCH($E208,_Inf_Country,0),MATCH(BK$3-2,_Inf_Day,0))*$C$2
+INDEX(_Inf_Data,MATCH($E208,_Inf_Country,0),MATCH(BK$3-2,_Inf_Day,0))-INDEX(_Inf_Data,MATCH($E208,_Inf_Country,0),MATCH(BK$3-3,_Inf_Day,0))*$C$2
+INDEX(_Inf_Data,MATCH($E208,_Inf_Country,0),MATCH(BK$3-3,_Inf_Day,0))-INDEX(_Inf_Data,MATCH($E208,_Inf_Country,0),MATCH(BK$3-4,_Inf_Day,0))*$C$2
+INDEX(_Inf_Data,MATCH($E208,_Inf_Country,0),MATCH(BK$3-4,_Inf_Day,0))-INDEX(_Inf_Data,MATCH($E208,_Inf_Country,0),MATCH(BK$3-5,_Inf_Day,0))*$C$2)/5</f>
        <v>5</v>
      </c>
      <c r="BL208" s="80">
        <f>(INDEX(_Inf_Data,MATCH($E208,_Inf_Country,0),MATCH(BL$3,_Inf_Day,0))-INDEX(_Inf_Data,MATCH($E208,_Inf_Country,0),MATCH(BL$3-1,_Inf_Day,0))*$C$2
+INDEX(_Inf_Data,MATCH($E208,_Inf_Country,0),MATCH(BL$3-1,_Inf_Day,0))-INDEX(_Inf_Data,MATCH($E208,_Inf_Country,0),MATCH(BL$3-2,_Inf_Day,0))*$C$2
+INDEX(_Inf_Data,MATCH($E208,_Inf_Country,0),MATCH(BL$3-2,_Inf_Day,0))-INDEX(_Inf_Data,MATCH($E208,_Inf_Country,0),MATCH(BL$3-3,_Inf_Day,0))*$C$2
+INDEX(_Inf_Data,MATCH($E208,_Inf_Country,0),MATCH(BL$3-3,_Inf_Day,0))-INDEX(_Inf_Data,MATCH($E208,_Inf_Country,0),MATCH(BL$3-4,_Inf_Day,0))*$C$2
+INDEX(_Inf_Data,MATCH($E208,_Inf_Country,0),MATCH(BL$3-4,_Inf_Day,0))-INDEX(_Inf_Data,MATCH($E208,_Inf_Country,0),MATCH(BL$3-5,_Inf_Day,0))*$C$2)/5</f>
        <v>7.2</v>
      </c>
      <c r="BM208" s="80">
        <f>(INDEX(_Inf_Data,MATCH($E208,_Inf_Country,0),MATCH(BM$3,_Inf_Day,0))-INDEX(_Inf_Data,MATCH($E208,_Inf_Country,0),MATCH(BM$3-1,_Inf_Day,0))*$C$2
+INDEX(_Inf_Data,MATCH($E208,_Inf_Country,0),MATCH(BM$3-1,_Inf_Day,0))-INDEX(_Inf_Data,MATCH($E208,_Inf_Country,0),MATCH(BM$3-2,_Inf_Day,0))*$C$2
+INDEX(_Inf_Data,MATCH($E208,_Inf_Country,0),MATCH(BM$3-2,_Inf_Day,0))-INDEX(_Inf_Data,MATCH($E208,_Inf_Country,0),MATCH(BM$3-3,_Inf_Day,0))*$C$2
+INDEX(_Inf_Data,MATCH($E208,_Inf_Country,0),MATCH(BM$3-3,_Inf_Day,0))-INDEX(_Inf_Data,MATCH($E208,_Inf_Country,0),MATCH(BM$3-4,_Inf_Day,0))*$C$2
+INDEX(_Inf_Data,MATCH($E208,_Inf_Country,0),MATCH(BM$3-4,_Inf_Day,0))-INDEX(_Inf_Data,MATCH($E208,_Inf_Country,0),MATCH(BM$3-5,_Inf_Day,0))*$C$2)/5</f>
        <v>7.8</v>
      </c>
      <c r="BN208" s="80">
        <f>(INDEX(_Inf_Data,MATCH($E208,_Inf_Country,0),MATCH(BN$3,_Inf_Day,0))-INDEX(_Inf_Data,MATCH($E208,_Inf_Country,0),MATCH(BN$3-1,_Inf_Day,0))*$C$2
+INDEX(_Inf_Data,MATCH($E208,_Inf_Country,0),MATCH(BN$3-1,_Inf_Day,0))-INDEX(_Inf_Data,MATCH($E208,_Inf_Country,0),MATCH(BN$3-2,_Inf_Day,0))*$C$2
+INDEX(_Inf_Data,MATCH($E208,_Inf_Country,0),MATCH(BN$3-2,_Inf_Day,0))-INDEX(_Inf_Data,MATCH($E208,_Inf_Country,0),MATCH(BN$3-3,_Inf_Day,0))*$C$2
+INDEX(_Inf_Data,MATCH($E208,_Inf_Country,0),MATCH(BN$3-3,_Inf_Day,0))-INDEX(_Inf_Data,MATCH($E208,_Inf_Country,0),MATCH(BN$3-4,_Inf_Day,0))*$C$2
+INDEX(_Inf_Data,MATCH($E208,_Inf_Country,0),MATCH(BN$3-4,_Inf_Day,0))-INDEX(_Inf_Data,MATCH($E208,_Inf_Country,0),MATCH(BN$3-5,_Inf_Day,0))*$C$2)/5</f>
        <v>11</v>
      </c>
      <c r="BO208" s="80">
        <f>(INDEX(_Inf_Data,MATCH($E208,_Inf_Country,0),MATCH(BO$3,_Inf_Day,0))-INDEX(_Inf_Data,MATCH($E208,_Inf_Country,0),MATCH(BO$3-1,_Inf_Day,0))*$C$2
+INDEX(_Inf_Data,MATCH($E208,_Inf_Country,0),MATCH(BO$3-1,_Inf_Day,0))-INDEX(_Inf_Data,MATCH($E208,_Inf_Country,0),MATCH(BO$3-2,_Inf_Day,0))*$C$2
+INDEX(_Inf_Data,MATCH($E208,_Inf_Country,0),MATCH(BO$3-2,_Inf_Day,0))-INDEX(_Inf_Data,MATCH($E208,_Inf_Country,0),MATCH(BO$3-3,_Inf_Day,0))*$C$2
+INDEX(_Inf_Data,MATCH($E208,_Inf_Country,0),MATCH(BO$3-3,_Inf_Day,0))-INDEX(_Inf_Data,MATCH($E208,_Inf_Country,0),MATCH(BO$3-4,_Inf_Day,0))*$C$2
+INDEX(_Inf_Data,MATCH($E208,_Inf_Country,0),MATCH(BO$3-4,_Inf_Day,0))-INDEX(_Inf_Data,MATCH($E208,_Inf_Country,0),MATCH(BO$3-5,_Inf_Day,0))*$C$2)/5</f>
        <v>15.4</v>
      </c>
      <c r="BP208" s="80">
        <f>(INDEX(_Inf_Data,MATCH($E208,_Inf_Country,0),MATCH(BP$3,_Inf_Day,0))-INDEX(_Inf_Data,MATCH($E208,_Inf_Country,0),MATCH(BP$3-1,_Inf_Day,0))*$C$2
+INDEX(_Inf_Data,MATCH($E208,_Inf_Country,0),MATCH(BP$3-1,_Inf_Day,0))-INDEX(_Inf_Data,MATCH($E208,_Inf_Country,0),MATCH(BP$3-2,_Inf_Day,0))*$C$2
+INDEX(_Inf_Data,MATCH($E208,_Inf_Country,0),MATCH(BP$3-2,_Inf_Day,0))-INDEX(_Inf_Data,MATCH($E208,_Inf_Country,0),MATCH(BP$3-3,_Inf_Day,0))*$C$2
+INDEX(_Inf_Data,MATCH($E208,_Inf_Country,0),MATCH(BP$3-3,_Inf_Day,0))-INDEX(_Inf_Data,MATCH($E208,_Inf_Country,0),MATCH(BP$3-4,_Inf_Day,0))*$C$2
+INDEX(_Inf_Data,MATCH($E208,_Inf_Country,0),MATCH(BP$3-4,_Inf_Day,0))-INDEX(_Inf_Data,MATCH($E208,_Inf_Country,0),MATCH(BP$3-5,_Inf_Day,0))*$C$2)/5</f>
        <v>18</v>
      </c>
      <c r="BQ208" s="80">
        <f>(INDEX(_Inf_Data,MATCH($E208,_Inf_Country,0),MATCH(BQ$3,_Inf_Day,0))-INDEX(_Inf_Data,MATCH($E208,_Inf_Country,0),MATCH(BQ$3-1,_Inf_Day,0))*$C$2
+INDEX(_Inf_Data,MATCH($E208,_Inf_Country,0),MATCH(BQ$3-1,_Inf_Day,0))-INDEX(_Inf_Data,MATCH($E208,_Inf_Country,0),MATCH(BQ$3-2,_Inf_Day,0))*$C$2
+INDEX(_Inf_Data,MATCH($E208,_Inf_Country,0),MATCH(BQ$3-2,_Inf_Day,0))-INDEX(_Inf_Data,MATCH($E208,_Inf_Country,0),MATCH(BQ$3-3,_Inf_Day,0))*$C$2
+INDEX(_Inf_Data,MATCH($E208,_Inf_Country,0),MATCH(BQ$3-3,_Inf_Day,0))-INDEX(_Inf_Data,MATCH($E208,_Inf_Country,0),MATCH(BQ$3-4,_Inf_Day,0))*$C$2
+INDEX(_Inf_Data,MATCH($E208,_Inf_Country,0),MATCH(BQ$3-4,_Inf_Day,0))-INDEX(_Inf_Data,MATCH($E208,_Inf_Country,0),MATCH(BQ$3-5,_Inf_Day,0))*$C$2)/5</f>
        <v>24.6</v>
      </c>
      <c r="BR208" s="80">
        <f>(INDEX(_Inf_Data,MATCH($E208,_Inf_Country,0),MATCH(BR$3,_Inf_Day,0))-INDEX(_Inf_Data,MATCH($E208,_Inf_Country,0),MATCH(BR$3-1,_Inf_Day,0))*$C$2
+INDEX(_Inf_Data,MATCH($E208,_Inf_Country,0),MATCH(BR$3-1,_Inf_Day,0))-INDEX(_Inf_Data,MATCH($E208,_Inf_Country,0),MATCH(BR$3-2,_Inf_Day,0))*$C$2
+INDEX(_Inf_Data,MATCH($E208,_Inf_Country,0),MATCH(BR$3-2,_Inf_Day,0))-INDEX(_Inf_Data,MATCH($E208,_Inf_Country,0),MATCH(BR$3-3,_Inf_Day,0))*$C$2
+INDEX(_Inf_Data,MATCH($E208,_Inf_Country,0),MATCH(BR$3-3,_Inf_Day,0))-INDEX(_Inf_Data,MATCH($E208,_Inf_Country,0),MATCH(BR$3-4,_Inf_Day,0))*$C$2
+INDEX(_Inf_Data,MATCH($E208,_Inf_Country,0),MATCH(BR$3-4,_Inf_Day,0))-INDEX(_Inf_Data,MATCH($E208,_Inf_Country,0),MATCH(BR$3-5,_Inf_Day,0))*$C$2)/5</f>
        <v>39.4</v>
      </c>
      <c r="BS208" s="80">
        <f>(INDEX(_Inf_Data,MATCH($E208,_Inf_Country,0),MATCH(BS$3,_Inf_Day,0))-INDEX(_Inf_Data,MATCH($E208,_Inf_Country,0),MATCH(BS$3-1,_Inf_Day,0))*$C$2
+INDEX(_Inf_Data,MATCH($E208,_Inf_Country,0),MATCH(BS$3-1,_Inf_Day,0))-INDEX(_Inf_Data,MATCH($E208,_Inf_Country,0),MATCH(BS$3-2,_Inf_Day,0))*$C$2
+INDEX(_Inf_Data,MATCH($E208,_Inf_Country,0),MATCH(BS$3-2,_Inf_Day,0))-INDEX(_Inf_Data,MATCH($E208,_Inf_Country,0),MATCH(BS$3-3,_Inf_Day,0))*$C$2
+INDEX(_Inf_Data,MATCH($E208,_Inf_Country,0),MATCH(BS$3-3,_Inf_Day,0))-INDEX(_Inf_Data,MATCH($E208,_Inf_Country,0),MATCH(BS$3-4,_Inf_Day,0))*$C$2
+INDEX(_Inf_Data,MATCH($E208,_Inf_Country,0),MATCH(BS$3-4,_Inf_Day,0))-INDEX(_Inf_Data,MATCH($E208,_Inf_Country,0),MATCH(BS$3-5,_Inf_Day,0))*$C$2)/5</f>
        <v>44.4</v>
      </c>
      <c r="BT208" s="80">
        <f>(INDEX(_Inf_Data,MATCH($E208,_Inf_Country,0),MATCH(BT$3,_Inf_Day,0))-INDEX(_Inf_Data,MATCH($E208,_Inf_Country,0),MATCH(BT$3-1,_Inf_Day,0))*$C$2
+INDEX(_Inf_Data,MATCH($E208,_Inf_Country,0),MATCH(BT$3-1,_Inf_Day,0))-INDEX(_Inf_Data,MATCH($E208,_Inf_Country,0),MATCH(BT$3-2,_Inf_Day,0))*$C$2
+INDEX(_Inf_Data,MATCH($E208,_Inf_Country,0),MATCH(BT$3-2,_Inf_Day,0))-INDEX(_Inf_Data,MATCH($E208,_Inf_Country,0),MATCH(BT$3-3,_Inf_Day,0))*$C$2
+INDEX(_Inf_Data,MATCH($E208,_Inf_Country,0),MATCH(BT$3-3,_Inf_Day,0))-INDEX(_Inf_Data,MATCH($E208,_Inf_Country,0),MATCH(BT$3-4,_Inf_Day,0))*$C$2
+INDEX(_Inf_Data,MATCH($E208,_Inf_Country,0),MATCH(BT$3-4,_Inf_Day,0))-INDEX(_Inf_Data,MATCH($E208,_Inf_Country,0),MATCH(BT$3-5,_Inf_Day,0))*$C$2)/5</f>
        <v>46.2</v>
      </c>
      <c r="BU208" s="80">
        <f>(INDEX(_Inf_Data,MATCH($E208,_Inf_Country,0),MATCH(BU$3,_Inf_Day,0))-INDEX(_Inf_Data,MATCH($E208,_Inf_Country,0),MATCH(BU$3-1,_Inf_Day,0))*$C$2
+INDEX(_Inf_Data,MATCH($E208,_Inf_Country,0),MATCH(BU$3-1,_Inf_Day,0))-INDEX(_Inf_Data,MATCH($E208,_Inf_Country,0),MATCH(BU$3-2,_Inf_Day,0))*$C$2
+INDEX(_Inf_Data,MATCH($E208,_Inf_Country,0),MATCH(BU$3-2,_Inf_Day,0))-INDEX(_Inf_Data,MATCH($E208,_Inf_Country,0),MATCH(BU$3-3,_Inf_Day,0))*$C$2
+INDEX(_Inf_Data,MATCH($E208,_Inf_Country,0),MATCH(BU$3-3,_Inf_Day,0))-INDEX(_Inf_Data,MATCH($E208,_Inf_Country,0),MATCH(BU$3-4,_Inf_Day,0))*$C$2
+INDEX(_Inf_Data,MATCH($E208,_Inf_Country,0),MATCH(BU$3-4,_Inf_Day,0))-INDEX(_Inf_Data,MATCH($E208,_Inf_Country,0),MATCH(BU$3-5,_Inf_Day,0))*$C$2)/5</f>
        <v>52.8</v>
      </c>
      <c r="BV208" s="80">
        <f>(INDEX(_Inf_Data,MATCH($E208,_Inf_Country,0),MATCH(BV$3,_Inf_Day,0))-INDEX(_Inf_Data,MATCH($E208,_Inf_Country,0),MATCH(BV$3-1,_Inf_Day,0))*$C$2
+INDEX(_Inf_Data,MATCH($E208,_Inf_Country,0),MATCH(BV$3-1,_Inf_Day,0))-INDEX(_Inf_Data,MATCH($E208,_Inf_Country,0),MATCH(BV$3-2,_Inf_Day,0))*$C$2
+INDEX(_Inf_Data,MATCH($E208,_Inf_Country,0),MATCH(BV$3-2,_Inf_Day,0))-INDEX(_Inf_Data,MATCH($E208,_Inf_Country,0),MATCH(BV$3-3,_Inf_Day,0))*$C$2
+INDEX(_Inf_Data,MATCH($E208,_Inf_Country,0),MATCH(BV$3-3,_Inf_Day,0))-INDEX(_Inf_Data,MATCH($E208,_Inf_Country,0),MATCH(BV$3-4,_Inf_Day,0))*$C$2
+INDEX(_Inf_Data,MATCH($E208,_Inf_Country,0),MATCH(BV$3-4,_Inf_Day,0))-INDEX(_Inf_Data,MATCH($E208,_Inf_Country,0),MATCH(BV$3-5,_Inf_Day,0))*$C$2)/5</f>
        <v>59.2</v>
      </c>
      <c r="BW208" s="80">
        <f>(INDEX(_Inf_Data,MATCH($E208,_Inf_Country,0),MATCH(BW$3,_Inf_Day,0))-INDEX(_Inf_Data,MATCH($E208,_Inf_Country,0),MATCH(BW$3-1,_Inf_Day,0))*$C$2
+INDEX(_Inf_Data,MATCH($E208,_Inf_Country,0),MATCH(BW$3-1,_Inf_Day,0))-INDEX(_Inf_Data,MATCH($E208,_Inf_Country,0),MATCH(BW$3-2,_Inf_Day,0))*$C$2
+INDEX(_Inf_Data,MATCH($E208,_Inf_Country,0),MATCH(BW$3-2,_Inf_Day,0))-INDEX(_Inf_Data,MATCH($E208,_Inf_Country,0),MATCH(BW$3-3,_Inf_Day,0))*$C$2
+INDEX(_Inf_Data,MATCH($E208,_Inf_Country,0),MATCH(BW$3-3,_Inf_Day,0))-INDEX(_Inf_Data,MATCH($E208,_Inf_Country,0),MATCH(BW$3-4,_Inf_Day,0))*$C$2
+INDEX(_Inf_Data,MATCH($E208,_Inf_Country,0),MATCH(BW$3-4,_Inf_Day,0))-INDEX(_Inf_Data,MATCH($E208,_Inf_Country,0),MATCH(BW$3-5,_Inf_Day,0))*$C$2)/5</f>
        <v>68.8</v>
      </c>
      <c r="BX208" s="80">
        <f>(INDEX(_Inf_Data,MATCH($E208,_Inf_Country,0),MATCH(BX$3,_Inf_Day,0))-INDEX(_Inf_Data,MATCH($E208,_Inf_Country,0),MATCH(BX$3-1,_Inf_Day,0))*$C$2
+INDEX(_Inf_Data,MATCH($E208,_Inf_Country,0),MATCH(BX$3-1,_Inf_Day,0))-INDEX(_Inf_Data,MATCH($E208,_Inf_Country,0),MATCH(BX$3-2,_Inf_Day,0))*$C$2
+INDEX(_Inf_Data,MATCH($E208,_Inf_Country,0),MATCH(BX$3-2,_Inf_Day,0))-INDEX(_Inf_Data,MATCH($E208,_Inf_Country,0),MATCH(BX$3-3,_Inf_Day,0))*$C$2
+INDEX(_Inf_Data,MATCH($E208,_Inf_Country,0),MATCH(BX$3-3,_Inf_Day,0))-INDEX(_Inf_Data,MATCH($E208,_Inf_Country,0),MATCH(BX$3-4,_Inf_Day,0))*$C$2
+INDEX(_Inf_Data,MATCH($E208,_Inf_Country,0),MATCH(BX$3-4,_Inf_Day,0))-INDEX(_Inf_Data,MATCH($E208,_Inf_Country,0),MATCH(BX$3-5,_Inf_Day,0))*$C$2)/5</f>
        <v>84.2</v>
      </c>
      <c r="BY208" s="80">
        <f>(INDEX(_Inf_Data,MATCH($E208,_Inf_Country,0),MATCH(BY$3,_Inf_Day,0))-INDEX(_Inf_Data,MATCH($E208,_Inf_Country,0),MATCH(BY$3-1,_Inf_Day,0))*$C$2
+INDEX(_Inf_Data,MATCH($E208,_Inf_Country,0),MATCH(BY$3-1,_Inf_Day,0))-INDEX(_Inf_Data,MATCH($E208,_Inf_Country,0),MATCH(BY$3-2,_Inf_Day,0))*$C$2
+INDEX(_Inf_Data,MATCH($E208,_Inf_Country,0),MATCH(BY$3-2,_Inf_Day,0))-INDEX(_Inf_Data,MATCH($E208,_Inf_Country,0),MATCH(BY$3-3,_Inf_Day,0))*$C$2
+INDEX(_Inf_Data,MATCH($E208,_Inf_Country,0),MATCH(BY$3-3,_Inf_Day,0))-INDEX(_Inf_Data,MATCH($E208,_Inf_Country,0),MATCH(BY$3-4,_Inf_Day,0))*$C$2
+INDEX(_Inf_Data,MATCH($E208,_Inf_Country,0),MATCH(BY$3-4,_Inf_Day,0))-INDEX(_Inf_Data,MATCH($E208,_Inf_Country,0),MATCH(BY$3-5,_Inf_Day,0))*$C$2)/5</f>
        <v>90.6</v>
      </c>
      <c r="BZ208" s="80">
        <f>(INDEX(_Inf_Data,MATCH($E208,_Inf_Country,0),MATCH(BZ$3,_Inf_Day,0))-INDEX(_Inf_Data,MATCH($E208,_Inf_Country,0),MATCH(BZ$3-1,_Inf_Day,0))*$C$2
+INDEX(_Inf_Data,MATCH($E208,_Inf_Country,0),MATCH(BZ$3-1,_Inf_Day,0))-INDEX(_Inf_Data,MATCH($E208,_Inf_Country,0),MATCH(BZ$3-2,_Inf_Day,0))*$C$2
+INDEX(_Inf_Data,MATCH($E208,_Inf_Country,0),MATCH(BZ$3-2,_Inf_Day,0))-INDEX(_Inf_Data,MATCH($E208,_Inf_Country,0),MATCH(BZ$3-3,_Inf_Day,0))*$C$2
+INDEX(_Inf_Data,MATCH($E208,_Inf_Country,0),MATCH(BZ$3-3,_Inf_Day,0))-INDEX(_Inf_Data,MATCH($E208,_Inf_Country,0),MATCH(BZ$3-4,_Inf_Day,0))*$C$2
+INDEX(_Inf_Data,MATCH($E208,_Inf_Country,0),MATCH(BZ$3-4,_Inf_Day,0))-INDEX(_Inf_Data,MATCH($E208,_Inf_Country,0),MATCH(BZ$3-5,_Inf_Day,0))*$C$2)/5</f>
        <v>96.8</v>
      </c>
      <c r="CA208" s="80">
        <f>(INDEX(_Inf_Data,MATCH($E208,_Inf_Country,0),MATCH(CA$3,_Inf_Day,0))-INDEX(_Inf_Data,MATCH($E208,_Inf_Country,0),MATCH(CA$3-1,_Inf_Day,0))*$C$2
+INDEX(_Inf_Data,MATCH($E208,_Inf_Country,0),MATCH(CA$3-1,_Inf_Day,0))-INDEX(_Inf_Data,MATCH($E208,_Inf_Country,0),MATCH(CA$3-2,_Inf_Day,0))*$C$2
+INDEX(_Inf_Data,MATCH($E208,_Inf_Country,0),MATCH(CA$3-2,_Inf_Day,0))-INDEX(_Inf_Data,MATCH($E208,_Inf_Country,0),MATCH(CA$3-3,_Inf_Day,0))*$C$2
+INDEX(_Inf_Data,MATCH($E208,_Inf_Country,0),MATCH(CA$3-3,_Inf_Day,0))-INDEX(_Inf_Data,MATCH($E208,_Inf_Country,0),MATCH(CA$3-4,_Inf_Day,0))*$C$2
+INDEX(_Inf_Data,MATCH($E208,_Inf_Country,0),MATCH(CA$3-4,_Inf_Day,0))-INDEX(_Inf_Data,MATCH($E208,_Inf_Country,0),MATCH(CA$3-5,_Inf_Day,0))*$C$2)/5</f>
        <v>81.599999999999994</v>
      </c>
      <c r="CB208" s="80">
        <f>(INDEX(_Inf_Data,MATCH($E208,_Inf_Country,0),MATCH(CB$3,_Inf_Day,0))-INDEX(_Inf_Data,MATCH($E208,_Inf_Country,0),MATCH(CB$3-1,_Inf_Day,0))*$C$2
+INDEX(_Inf_Data,MATCH($E208,_Inf_Country,0),MATCH(CB$3-1,_Inf_Day,0))-INDEX(_Inf_Data,MATCH($E208,_Inf_Country,0),MATCH(CB$3-2,_Inf_Day,0))*$C$2
+INDEX(_Inf_Data,MATCH($E208,_Inf_Country,0),MATCH(CB$3-2,_Inf_Day,0))-INDEX(_Inf_Data,MATCH($E208,_Inf_Country,0),MATCH(CB$3-3,_Inf_Day,0))*$C$2
+INDEX(_Inf_Data,MATCH($E208,_Inf_Country,0),MATCH(CB$3-3,_Inf_Day,0))-INDEX(_Inf_Data,MATCH($E208,_Inf_Country,0),MATCH(CB$3-4,_Inf_Day,0))*$C$2
+INDEX(_Inf_Data,MATCH($E208,_Inf_Country,0),MATCH(CB$3-4,_Inf_Day,0))-INDEX(_Inf_Data,MATCH($E208,_Inf_Country,0),MATCH(CB$3-5,_Inf_Day,0))*$C$2)/5</f>
        <v>95.2</v>
      </c>
      <c r="CC208" s="80">
        <f>(INDEX(_Inf_Data,MATCH($E208,_Inf_Country,0),MATCH(CC$3,_Inf_Day,0))-INDEX(_Inf_Data,MATCH($E208,_Inf_Country,0),MATCH(CC$3-1,_Inf_Day,0))*$C$2
+INDEX(_Inf_Data,MATCH($E208,_Inf_Country,0),MATCH(CC$3-1,_Inf_Day,0))-INDEX(_Inf_Data,MATCH($E208,_Inf_Country,0),MATCH(CC$3-2,_Inf_Day,0))*$C$2
+INDEX(_Inf_Data,MATCH($E208,_Inf_Country,0),MATCH(CC$3-2,_Inf_Day,0))-INDEX(_Inf_Data,MATCH($E208,_Inf_Country,0),MATCH(CC$3-3,_Inf_Day,0))*$C$2
+INDEX(_Inf_Data,MATCH($E208,_Inf_Country,0),MATCH(CC$3-3,_Inf_Day,0))-INDEX(_Inf_Data,MATCH($E208,_Inf_Country,0),MATCH(CC$3-4,_Inf_Day,0))*$C$2
+INDEX(_Inf_Data,MATCH($E208,_Inf_Country,0),MATCH(CC$3-4,_Inf_Day,0))-INDEX(_Inf_Data,MATCH($E208,_Inf_Country,0),MATCH(CC$3-5,_Inf_Day,0))*$C$2)/5</f>
        <v>108.4</v>
      </c>
      <c r="CD208" s="80">
        <f>(INDEX(_Inf_Data,MATCH($E208,_Inf_Country,0),MATCH(CD$3,_Inf_Day,0))-INDEX(_Inf_Data,MATCH($E208,_Inf_Country,0),MATCH(CD$3-1,_Inf_Day,0))*$C$2
+INDEX(_Inf_Data,MATCH($E208,_Inf_Country,0),MATCH(CD$3-1,_Inf_Day,0))-INDEX(_Inf_Data,MATCH($E208,_Inf_Country,0),MATCH(CD$3-2,_Inf_Day,0))*$C$2
+INDEX(_Inf_Data,MATCH($E208,_Inf_Country,0),MATCH(CD$3-2,_Inf_Day,0))-INDEX(_Inf_Data,MATCH($E208,_Inf_Country,0),MATCH(CD$3-3,_Inf_Day,0))*$C$2
+INDEX(_Inf_Data,MATCH($E208,_Inf_Country,0),MATCH(CD$3-3,_Inf_Day,0))-INDEX(_Inf_Data,MATCH($E208,_Inf_Country,0),MATCH(CD$3-4,_Inf_Day,0))*$C$2
+INDEX(_Inf_Data,MATCH($E208,_Inf_Country,0),MATCH(CD$3-4,_Inf_Day,0))-INDEX(_Inf_Data,MATCH($E208,_Inf_Country,0),MATCH(CD$3-5,_Inf_Day,0))*$C$2)/5</f>
        <v>129.80000000000001</v>
      </c>
      <c r="CE208" s="80">
        <f>(INDEX(_Inf_Data,MATCH($E208,_Inf_Country,0),MATCH(CE$3,_Inf_Day,0))-INDEX(_Inf_Data,MATCH($E208,_Inf_Country,0),MATCH(CE$3-1,_Inf_Day,0))*$C$2
+INDEX(_Inf_Data,MATCH($E208,_Inf_Country,0),MATCH(CE$3-1,_Inf_Day,0))-INDEX(_Inf_Data,MATCH($E208,_Inf_Country,0),MATCH(CE$3-2,_Inf_Day,0))*$C$2
+INDEX(_Inf_Data,MATCH($E208,_Inf_Country,0),MATCH(CE$3-2,_Inf_Day,0))-INDEX(_Inf_Data,MATCH($E208,_Inf_Country,0),MATCH(CE$3-3,_Inf_Day,0))*$C$2
+INDEX(_Inf_Data,MATCH($E208,_Inf_Country,0),MATCH(CE$3-3,_Inf_Day,0))-INDEX(_Inf_Data,MATCH($E208,_Inf_Country,0),MATCH(CE$3-4,_Inf_Day,0))*$C$2
+INDEX(_Inf_Data,MATCH($E208,_Inf_Country,0),MATCH(CE$3-4,_Inf_Day,0))-INDEX(_Inf_Data,MATCH($E208,_Inf_Country,0),MATCH(CE$3-5,_Inf_Day,0))*$C$2)/5</f>
        <v>147.19999999999999</v>
      </c>
      <c r="CF208" s="80">
        <f>(INDEX(_Inf_Data,MATCH($E208,_Inf_Country,0),MATCH(CF$3,_Inf_Day,0))-INDEX(_Inf_Data,MATCH($E208,_Inf_Country,0),MATCH(CF$3-1,_Inf_Day,0))*$C$2
+INDEX(_Inf_Data,MATCH($E208,_Inf_Country,0),MATCH(CF$3-1,_Inf_Day,0))-INDEX(_Inf_Data,MATCH($E208,_Inf_Country,0),MATCH(CF$3-2,_Inf_Day,0))*$C$2
+INDEX(_Inf_Data,MATCH($E208,_Inf_Country,0),MATCH(CF$3-2,_Inf_Day,0))-INDEX(_Inf_Data,MATCH($E208,_Inf_Country,0),MATCH(CF$3-3,_Inf_Day,0))*$C$2
+INDEX(_Inf_Data,MATCH($E208,_Inf_Country,0),MATCH(CF$3-3,_Inf_Day,0))-INDEX(_Inf_Data,MATCH($E208,_Inf_Country,0),MATCH(CF$3-4,_Inf_Day,0))*$C$2
+INDEX(_Inf_Data,MATCH($E208,_Inf_Country,0),MATCH(CF$3-4,_Inf_Day,0))-INDEX(_Inf_Data,MATCH($E208,_Inf_Country,0),MATCH(CF$3-5,_Inf_Day,0))*$C$2)/5</f>
        <v>162.4</v>
      </c>
      <c r="CG208" s="80">
        <f>(INDEX(_Inf_Data,MATCH($E208,_Inf_Country,0),MATCH(CG$3,_Inf_Day,0))-INDEX(_Inf_Data,MATCH($E208,_Inf_Country,0),MATCH(CG$3-1,_Inf_Day,0))*$C$2
+INDEX(_Inf_Data,MATCH($E208,_Inf_Country,0),MATCH(CG$3-1,_Inf_Day,0))-INDEX(_Inf_Data,MATCH($E208,_Inf_Country,0),MATCH(CG$3-2,_Inf_Day,0))*$C$2
+INDEX(_Inf_Data,MATCH($E208,_Inf_Country,0),MATCH(CG$3-2,_Inf_Day,0))-INDEX(_Inf_Data,MATCH($E208,_Inf_Country,0),MATCH(CG$3-3,_Inf_Day,0))*$C$2
+INDEX(_Inf_Data,MATCH($E208,_Inf_Country,0),MATCH(CG$3-3,_Inf_Day,0))-INDEX(_Inf_Data,MATCH($E208,_Inf_Country,0),MATCH(CG$3-4,_Inf_Day,0))*$C$2
+INDEX(_Inf_Data,MATCH($E208,_Inf_Country,0),MATCH(CG$3-4,_Inf_Day,0))-INDEX(_Inf_Data,MATCH($E208,_Inf_Country,0),MATCH(CG$3-5,_Inf_Day,0))*$C$2)/5</f>
        <v>135</v>
      </c>
      <c r="CH208" s="80">
        <f>(INDEX(_Inf_Data,MATCH($E208,_Inf_Country,0),MATCH(CH$3,_Inf_Day,0))-INDEX(_Inf_Data,MATCH($E208,_Inf_Country,0),MATCH(CH$3-1,_Inf_Day,0))*$C$2
+INDEX(_Inf_Data,MATCH($E208,_Inf_Country,0),MATCH(CH$3-1,_Inf_Day,0))-INDEX(_Inf_Data,MATCH($E208,_Inf_Country,0),MATCH(CH$3-2,_Inf_Day,0))*$C$2
+INDEX(_Inf_Data,MATCH($E208,_Inf_Country,0),MATCH(CH$3-2,_Inf_Day,0))-INDEX(_Inf_Data,MATCH($E208,_Inf_Country,0),MATCH(CH$3-3,_Inf_Day,0))*$C$2
+INDEX(_Inf_Data,MATCH($E208,_Inf_Country,0),MATCH(CH$3-3,_Inf_Day,0))-INDEX(_Inf_Data,MATCH($E208,_Inf_Country,0),MATCH(CH$3-4,_Inf_Day,0))*$C$2
+INDEX(_Inf_Data,MATCH($E208,_Inf_Country,0),MATCH(CH$3-4,_Inf_Day,0))-INDEX(_Inf_Data,MATCH($E208,_Inf_Country,0),MATCH(CH$3-5,_Inf_Day,0))*$C$2)/5</f>
        <v>120</v>
      </c>
      <c r="CI208" s="80">
        <f>(INDEX(_Inf_Data,MATCH($E208,_Inf_Country,0),MATCH(CI$3,_Inf_Day,0))-INDEX(_Inf_Data,MATCH($E208,_Inf_Country,0),MATCH(CI$3-1,_Inf_Day,0))*$C$2
+INDEX(_Inf_Data,MATCH($E208,_Inf_Country,0),MATCH(CI$3-1,_Inf_Day,0))-INDEX(_Inf_Data,MATCH($E208,_Inf_Country,0),MATCH(CI$3-2,_Inf_Day,0))*$C$2
+INDEX(_Inf_Data,MATCH($E208,_Inf_Country,0),MATCH(CI$3-2,_Inf_Day,0))-INDEX(_Inf_Data,MATCH($E208,_Inf_Country,0),MATCH(CI$3-3,_Inf_Day,0))*$C$2
+INDEX(_Inf_Data,MATCH($E208,_Inf_Country,0),MATCH(CI$3-3,_Inf_Day,0))-INDEX(_Inf_Data,MATCH($E208,_Inf_Country,0),MATCH(CI$3-4,_Inf_Day,0))*$C$2
+INDEX(_Inf_Data,MATCH($E208,_Inf_Country,0),MATCH(CI$3-4,_Inf_Day,0))-INDEX(_Inf_Data,MATCH($E208,_Inf_Country,0),MATCH(CI$3-5,_Inf_Day,0))*$C$2)/5</f>
        <v>85.6</v>
      </c>
      <c r="CJ208" s="80">
        <f>(INDEX(_Inf_Data,MATCH($E208,_Inf_Country,0),MATCH(CJ$3,_Inf_Day,0))-INDEX(_Inf_Data,MATCH($E208,_Inf_Country,0),MATCH(CJ$3-1,_Inf_Day,0))*$C$2
+INDEX(_Inf_Data,MATCH($E208,_Inf_Country,0),MATCH(CJ$3-1,_Inf_Day,0))-INDEX(_Inf_Data,MATCH($E208,_Inf_Country,0),MATCH(CJ$3-2,_Inf_Day,0))*$C$2
+INDEX(_Inf_Data,MATCH($E208,_Inf_Country,0),MATCH(CJ$3-2,_Inf_Day,0))-INDEX(_Inf_Data,MATCH($E208,_Inf_Country,0),MATCH(CJ$3-3,_Inf_Day,0))*$C$2
+INDEX(_Inf_Data,MATCH($E208,_Inf_Country,0),MATCH(CJ$3-3,_Inf_Day,0))-INDEX(_Inf_Data,MATCH($E208,_Inf_Country,0),MATCH(CJ$3-4,_Inf_Day,0))*$C$2
+INDEX(_Inf_Data,MATCH($E208,_Inf_Country,0),MATCH(CJ$3-4,_Inf_Day,0))-INDEX(_Inf_Data,MATCH($E208,_Inf_Country,0),MATCH(CJ$3-5,_Inf_Day,0))*$C$2)/5</f>
        <v>100.2</v>
      </c>
      <c r="CK208" s="80">
        <f>(INDEX(_Inf_Data,MATCH($E208,_Inf_Country,0),MATCH(CK$3,_Inf_Day,0))-INDEX(_Inf_Data,MATCH($E208,_Inf_Country,0),MATCH(CK$3-1,_Inf_Day,0))*$C$2
+INDEX(_Inf_Data,MATCH($E208,_Inf_Country,0),MATCH(CK$3-1,_Inf_Day,0))-INDEX(_Inf_Data,MATCH($E208,_Inf_Country,0),MATCH(CK$3-2,_Inf_Day,0))*$C$2
+INDEX(_Inf_Data,MATCH($E208,_Inf_Country,0),MATCH(CK$3-2,_Inf_Day,0))-INDEX(_Inf_Data,MATCH($E208,_Inf_Country,0),MATCH(CK$3-3,_Inf_Day,0))*$C$2
+INDEX(_Inf_Data,MATCH($E208,_Inf_Country,0),MATCH(CK$3-3,_Inf_Day,0))-INDEX(_Inf_Data,MATCH($E208,_Inf_Country,0),MATCH(CK$3-4,_Inf_Day,0))*$C$2
+INDEX(_Inf_Data,MATCH($E208,_Inf_Country,0),MATCH(CK$3-4,_Inf_Day,0))-INDEX(_Inf_Data,MATCH($E208,_Inf_Country,0),MATCH(CK$3-5,_Inf_Day,0))*$C$2)/5</f>
        <v>105.8</v>
      </c>
      <c r="CL208" s="80">
        <f>(INDEX(_Inf_Data,MATCH($E208,_Inf_Country,0),MATCH(CL$3,_Inf_Day,0))-INDEX(_Inf_Data,MATCH($E208,_Inf_Country,0),MATCH(CL$3-1,_Inf_Day,0))*$C$2
+INDEX(_Inf_Data,MATCH($E208,_Inf_Country,0),MATCH(CL$3-1,_Inf_Day,0))-INDEX(_Inf_Data,MATCH($E208,_Inf_Country,0),MATCH(CL$3-2,_Inf_Day,0))*$C$2
+INDEX(_Inf_Data,MATCH($E208,_Inf_Country,0),MATCH(CL$3-2,_Inf_Day,0))-INDEX(_Inf_Data,MATCH($E208,_Inf_Country,0),MATCH(CL$3-3,_Inf_Day,0))*$C$2
+INDEX(_Inf_Data,MATCH($E208,_Inf_Country,0),MATCH(CL$3-3,_Inf_Day,0))-INDEX(_Inf_Data,MATCH($E208,_Inf_Country,0),MATCH(CL$3-4,_Inf_Day,0))*$C$2
+INDEX(_Inf_Data,MATCH($E208,_Inf_Country,0),MATCH(CL$3-4,_Inf_Day,0))-INDEX(_Inf_Data,MATCH($E208,_Inf_Country,0),MATCH(CL$3-5,_Inf_Day,0))*$C$2)/5</f>
        <v>112</v>
      </c>
      <c r="CM208" s="80">
        <f>(INDEX(_Inf_Data,MATCH($E208,_Inf_Country,0),MATCH(CM$3,_Inf_Day,0))-INDEX(_Inf_Data,MATCH($E208,_Inf_Country,0),MATCH(CM$3-1,_Inf_Day,0))*$C$2
+INDEX(_Inf_Data,MATCH($E208,_Inf_Country,0),MATCH(CM$3-1,_Inf_Day,0))-INDEX(_Inf_Data,MATCH($E208,_Inf_Country,0),MATCH(CM$3-2,_Inf_Day,0))*$C$2
+INDEX(_Inf_Data,MATCH($E208,_Inf_Country,0),MATCH(CM$3-2,_Inf_Day,0))-INDEX(_Inf_Data,MATCH($E208,_Inf_Country,0),MATCH(CM$3-3,_Inf_Day,0))*$C$2
+INDEX(_Inf_Data,MATCH($E208,_Inf_Country,0),MATCH(CM$3-3,_Inf_Day,0))-INDEX(_Inf_Data,MATCH($E208,_Inf_Country,0),MATCH(CM$3-4,_Inf_Day,0))*$C$2
+INDEX(_Inf_Data,MATCH($E208,_Inf_Country,0),MATCH(CM$3-4,_Inf_Day,0))-INDEX(_Inf_Data,MATCH($E208,_Inf_Country,0),MATCH(CM$3-5,_Inf_Day,0))*$C$2)/5</f>
        <v>103</v>
      </c>
      <c r="CN208" s="80">
        <f>(INDEX(_Inf_Data,MATCH($E208,_Inf_Country,0),MATCH(CN$3,_Inf_Day,0))-INDEX(_Inf_Data,MATCH($E208,_Inf_Country,0),MATCH(CN$3-1,_Inf_Day,0))*$C$2
+INDEX(_Inf_Data,MATCH($E208,_Inf_Country,0),MATCH(CN$3-1,_Inf_Day,0))-INDEX(_Inf_Data,MATCH($E208,_Inf_Country,0),MATCH(CN$3-2,_Inf_Day,0))*$C$2
+INDEX(_Inf_Data,MATCH($E208,_Inf_Country,0),MATCH(CN$3-2,_Inf_Day,0))-INDEX(_Inf_Data,MATCH($E208,_Inf_Country,0),MATCH(CN$3-3,_Inf_Day,0))*$C$2
+INDEX(_Inf_Data,MATCH($E208,_Inf_Country,0),MATCH(CN$3-3,_Inf_Day,0))-INDEX(_Inf_Data,MATCH($E208,_Inf_Country,0),MATCH(CN$3-4,_Inf_Day,0))*$C$2
+INDEX(_Inf_Data,MATCH($E208,_Inf_Country,0),MATCH(CN$3-4,_Inf_Day,0))-INDEX(_Inf_Data,MATCH($E208,_Inf_Country,0),MATCH(CN$3-5,_Inf_Day,0))*$C$2)/5</f>
        <v>112.2</v>
      </c>
      <c r="CO208" s="80">
        <f>(INDEX(_Inf_Data,MATCH($E208,_Inf_Country,0),MATCH(CO$3,_Inf_Day,0))-INDEX(_Inf_Data,MATCH($E208,_Inf_Country,0),MATCH(CO$3-1,_Inf_Day,0))*$C$2
+INDEX(_Inf_Data,MATCH($E208,_Inf_Country,0),MATCH(CO$3-1,_Inf_Day,0))-INDEX(_Inf_Data,MATCH($E208,_Inf_Country,0),MATCH(CO$3-2,_Inf_Day,0))*$C$2
+INDEX(_Inf_Data,MATCH($E208,_Inf_Country,0),MATCH(CO$3-2,_Inf_Day,0))-INDEX(_Inf_Data,MATCH($E208,_Inf_Country,0),MATCH(CO$3-3,_Inf_Day,0))*$C$2
+INDEX(_Inf_Data,MATCH($E208,_Inf_Country,0),MATCH(CO$3-3,_Inf_Day,0))-INDEX(_Inf_Data,MATCH($E208,_Inf_Country,0),MATCH(CO$3-4,_Inf_Day,0))*$C$2
+INDEX(_Inf_Data,MATCH($E208,_Inf_Country,0),MATCH(CO$3-4,_Inf_Day,0))-INDEX(_Inf_Data,MATCH($E208,_Inf_Country,0),MATCH(CO$3-5,_Inf_Day,0))*$C$2)/5</f>
        <v>89</v>
      </c>
      <c r="CP208" s="80">
        <f>(INDEX(_Inf_Data,MATCH($E208,_Inf_Country,0),MATCH(CP$3,_Inf_Day,0))-INDEX(_Inf_Data,MATCH($E208,_Inf_Country,0),MATCH(CP$3-1,_Inf_Day,0))*$C$2
+INDEX(_Inf_Data,MATCH($E208,_Inf_Country,0),MATCH(CP$3-1,_Inf_Day,0))-INDEX(_Inf_Data,MATCH($E208,_Inf_Country,0),MATCH(CP$3-2,_Inf_Day,0))*$C$2
+INDEX(_Inf_Data,MATCH($E208,_Inf_Country,0),MATCH(CP$3-2,_Inf_Day,0))-INDEX(_Inf_Data,MATCH($E208,_Inf_Country,0),MATCH(CP$3-3,_Inf_Day,0))*$C$2
+INDEX(_Inf_Data,MATCH($E208,_Inf_Country,0),MATCH(CP$3-3,_Inf_Day,0))-INDEX(_Inf_Data,MATCH($E208,_Inf_Country,0),MATCH(CP$3-4,_Inf_Day,0))*$C$2
+INDEX(_Inf_Data,MATCH($E208,_Inf_Country,0),MATCH(CP$3-4,_Inf_Day,0))-INDEX(_Inf_Data,MATCH($E208,_Inf_Country,0),MATCH(CP$3-5,_Inf_Day,0))*$C$2)/5</f>
        <v>95.2</v>
      </c>
      <c r="CQ208" s="80">
        <f>(INDEX(_Inf_Data,MATCH($E208,_Inf_Country,0),MATCH(CQ$3,_Inf_Day,0))-INDEX(_Inf_Data,MATCH($E208,_Inf_Country,0),MATCH(CQ$3-1,_Inf_Day,0))*$C$2
+INDEX(_Inf_Data,MATCH($E208,_Inf_Country,0),MATCH(CQ$3-1,_Inf_Day,0))-INDEX(_Inf_Data,MATCH($E208,_Inf_Country,0),MATCH(CQ$3-2,_Inf_Day,0))*$C$2
+INDEX(_Inf_Data,MATCH($E208,_Inf_Country,0),MATCH(CQ$3-2,_Inf_Day,0))-INDEX(_Inf_Data,MATCH($E208,_Inf_Country,0),MATCH(CQ$3-3,_Inf_Day,0))*$C$2
+INDEX(_Inf_Data,MATCH($E208,_Inf_Country,0),MATCH(CQ$3-3,_Inf_Day,0))-INDEX(_Inf_Data,MATCH($E208,_Inf_Country,0),MATCH(CQ$3-4,_Inf_Day,0))*$C$2
+INDEX(_Inf_Data,MATCH($E208,_Inf_Country,0),MATCH(CQ$3-4,_Inf_Day,0))-INDEX(_Inf_Data,MATCH($E208,_Inf_Country,0),MATCH(CQ$3-5,_Inf_Day,0))*$C$2)/5</f>
        <v>98.8</v>
      </c>
      <c r="CR208" s="80">
        <f>(INDEX(_Inf_Data,MATCH($E208,_Inf_Country,0),MATCH(CR$3,_Inf_Day,0))-INDEX(_Inf_Data,MATCH($E208,_Inf_Country,0),MATCH(CR$3-1,_Inf_Day,0))*$C$2
+INDEX(_Inf_Data,MATCH($E208,_Inf_Country,0),MATCH(CR$3-1,_Inf_Day,0))-INDEX(_Inf_Data,MATCH($E208,_Inf_Country,0),MATCH(CR$3-2,_Inf_Day,0))*$C$2
+INDEX(_Inf_Data,MATCH($E208,_Inf_Country,0),MATCH(CR$3-2,_Inf_Day,0))-INDEX(_Inf_Data,MATCH($E208,_Inf_Country,0),MATCH(CR$3-3,_Inf_Day,0))*$C$2
+INDEX(_Inf_Data,MATCH($E208,_Inf_Country,0),MATCH(CR$3-3,_Inf_Day,0))-INDEX(_Inf_Data,MATCH($E208,_Inf_Country,0),MATCH(CR$3-4,_Inf_Day,0))*$C$2
+INDEX(_Inf_Data,MATCH($E208,_Inf_Country,0),MATCH(CR$3-4,_Inf_Day,0))-INDEX(_Inf_Data,MATCH($E208,_Inf_Country,0),MATCH(CR$3-5,_Inf_Day,0))*$C$2)/5</f>
        <v>110.8</v>
      </c>
      <c r="CS208" s="80">
        <f>(INDEX(_Inf_Data,MATCH($E208,_Inf_Country,0),MATCH(CS$3,_Inf_Day,0))-INDEX(_Inf_Data,MATCH($E208,_Inf_Country,0),MATCH(CS$3-1,_Inf_Day,0))*$C$2
+INDEX(_Inf_Data,MATCH($E208,_Inf_Country,0),MATCH(CS$3-1,_Inf_Day,0))-INDEX(_Inf_Data,MATCH($E208,_Inf_Country,0),MATCH(CS$3-2,_Inf_Day,0))*$C$2
+INDEX(_Inf_Data,MATCH($E208,_Inf_Country,0),MATCH(CS$3-2,_Inf_Day,0))-INDEX(_Inf_Data,MATCH($E208,_Inf_Country,0),MATCH(CS$3-3,_Inf_Day,0))*$C$2
+INDEX(_Inf_Data,MATCH($E208,_Inf_Country,0),MATCH(CS$3-3,_Inf_Day,0))-INDEX(_Inf_Data,MATCH($E208,_Inf_Country,0),MATCH(CS$3-4,_Inf_Day,0))*$C$2
+INDEX(_Inf_Data,MATCH($E208,_Inf_Country,0),MATCH(CS$3-4,_Inf_Day,0))-INDEX(_Inf_Data,MATCH($E208,_Inf_Country,0),MATCH(CS$3-5,_Inf_Day,0))*$C$2)/5</f>
        <v>130.4</v>
      </c>
      <c r="CT208" s="80">
        <f>(INDEX(_Inf_Data,MATCH($E208,_Inf_Country,0),MATCH(CT$3,_Inf_Day,0))-INDEX(_Inf_Data,MATCH($E208,_Inf_Country,0),MATCH(CT$3-1,_Inf_Day,0))*$C$2
+INDEX(_Inf_Data,MATCH($E208,_Inf_Country,0),MATCH(CT$3-1,_Inf_Day,0))-INDEX(_Inf_Data,MATCH($E208,_Inf_Country,0),MATCH(CT$3-2,_Inf_Day,0))*$C$2
+INDEX(_Inf_Data,MATCH($E208,_Inf_Country,0),MATCH(CT$3-2,_Inf_Day,0))-INDEX(_Inf_Data,MATCH($E208,_Inf_Country,0),MATCH(CT$3-3,_Inf_Day,0))*$C$2
+INDEX(_Inf_Data,MATCH($E208,_Inf_Country,0),MATCH(CT$3-3,_Inf_Day,0))-INDEX(_Inf_Data,MATCH($E208,_Inf_Country,0),MATCH(CT$3-4,_Inf_Day,0))*$C$2
+INDEX(_Inf_Data,MATCH($E208,_Inf_Country,0),MATCH(CT$3-4,_Inf_Day,0))-INDEX(_Inf_Data,MATCH($E208,_Inf_Country,0),MATCH(CT$3-5,_Inf_Day,0))*$C$2)/5</f>
        <v>133</v>
      </c>
      <c r="CU208" s="80">
        <f>(INDEX(_Inf_Data,MATCH($E208,_Inf_Country,0),MATCH(CU$3,_Inf_Day,0))-INDEX(_Inf_Data,MATCH($E208,_Inf_Country,0),MATCH(CU$3-1,_Inf_Day,0))*$C$2
+INDEX(_Inf_Data,MATCH($E208,_Inf_Country,0),MATCH(CU$3-1,_Inf_Day,0))-INDEX(_Inf_Data,MATCH($E208,_Inf_Country,0),MATCH(CU$3-2,_Inf_Day,0))*$C$2
+INDEX(_Inf_Data,MATCH($E208,_Inf_Country,0),MATCH(CU$3-2,_Inf_Day,0))-INDEX(_Inf_Data,MATCH($E208,_Inf_Country,0),MATCH(CU$3-3,_Inf_Day,0))*$C$2
+INDEX(_Inf_Data,MATCH($E208,_Inf_Country,0),MATCH(CU$3-3,_Inf_Day,0))-INDEX(_Inf_Data,MATCH($E208,_Inf_Country,0),MATCH(CU$3-4,_Inf_Day,0))*$C$2
+INDEX(_Inf_Data,MATCH($E208,_Inf_Country,0),MATCH(CU$3-4,_Inf_Day,0))-INDEX(_Inf_Data,MATCH($E208,_Inf_Country,0),MATCH(CU$3-5,_Inf_Day,0))*$C$2)/5</f>
        <v>122.8</v>
      </c>
      <c r="CV208" s="80">
        <f>(INDEX(_Inf_Data,MATCH($E208,_Inf_Country,0),MATCH(CV$3,_Inf_Day,0))-INDEX(_Inf_Data,MATCH($E208,_Inf_Country,0),MATCH(CV$3-1,_Inf_Day,0))*$C$2
+INDEX(_Inf_Data,MATCH($E208,_Inf_Country,0),MATCH(CV$3-1,_Inf_Day,0))-INDEX(_Inf_Data,MATCH($E208,_Inf_Country,0),MATCH(CV$3-2,_Inf_Day,0))*$C$2
+INDEX(_Inf_Data,MATCH($E208,_Inf_Country,0),MATCH(CV$3-2,_Inf_Day,0))-INDEX(_Inf_Data,MATCH($E208,_Inf_Country,0),MATCH(CV$3-3,_Inf_Day,0))*$C$2
+INDEX(_Inf_Data,MATCH($E208,_Inf_Country,0),MATCH(CV$3-3,_Inf_Day,0))-INDEX(_Inf_Data,MATCH($E208,_Inf_Country,0),MATCH(CV$3-4,_Inf_Day,0))*$C$2
+INDEX(_Inf_Data,MATCH($E208,_Inf_Country,0),MATCH(CV$3-4,_Inf_Day,0))-INDEX(_Inf_Data,MATCH($E208,_Inf_Country,0),MATCH(CV$3-5,_Inf_Day,0))*$C$2)/5</f>
        <v>130.4</v>
      </c>
      <c r="CW208" s="80">
        <f>(INDEX(_Inf_Data,MATCH($E208,_Inf_Country,0),MATCH(CW$3,_Inf_Day,0))-INDEX(_Inf_Data,MATCH($E208,_Inf_Country,0),MATCH(CW$3-1,_Inf_Day,0))*$C$2
+INDEX(_Inf_Data,MATCH($E208,_Inf_Country,0),MATCH(CW$3-1,_Inf_Day,0))-INDEX(_Inf_Data,MATCH($E208,_Inf_Country,0),MATCH(CW$3-2,_Inf_Day,0))*$C$2
+INDEX(_Inf_Data,MATCH($E208,_Inf_Country,0),MATCH(CW$3-2,_Inf_Day,0))-INDEX(_Inf_Data,MATCH($E208,_Inf_Country,0),MATCH(CW$3-3,_Inf_Day,0))*$C$2
+INDEX(_Inf_Data,MATCH($E208,_Inf_Country,0),MATCH(CW$3-3,_Inf_Day,0))-INDEX(_Inf_Data,MATCH($E208,_Inf_Country,0),MATCH(CW$3-4,_Inf_Day,0))*$C$2
+INDEX(_Inf_Data,MATCH($E208,_Inf_Country,0),MATCH(CW$3-4,_Inf_Day,0))-INDEX(_Inf_Data,MATCH($E208,_Inf_Country,0),MATCH(CW$3-5,_Inf_Day,0))*$C$2)/5</f>
        <v>139</v>
      </c>
      <c r="CX208" s="80">
        <f>(INDEX(_Inf_Data,MATCH($E208,_Inf_Country,0),MATCH(CX$3,_Inf_Day,0))-INDEX(_Inf_Data,MATCH($E208,_Inf_Country,0),MATCH(CX$3-1,_Inf_Day,0))*$C$2
+INDEX(_Inf_Data,MATCH($E208,_Inf_Country,0),MATCH(CX$3-1,_Inf_Day,0))-INDEX(_Inf_Data,MATCH($E208,_Inf_Country,0),MATCH(CX$3-2,_Inf_Day,0))*$C$2
+INDEX(_Inf_Data,MATCH($E208,_Inf_Country,0),MATCH(CX$3-2,_Inf_Day,0))-INDEX(_Inf_Data,MATCH($E208,_Inf_Country,0),MATCH(CX$3-3,_Inf_Day,0))*$C$2
+INDEX(_Inf_Data,MATCH($E208,_Inf_Country,0),MATCH(CX$3-3,_Inf_Day,0))-INDEX(_Inf_Data,MATCH($E208,_Inf_Country,0),MATCH(CX$3-4,_Inf_Day,0))*$C$2
+INDEX(_Inf_Data,MATCH($E208,_Inf_Country,0),MATCH(CX$3-4,_Inf_Day,0))-INDEX(_Inf_Data,MATCH($E208,_Inf_Country,0),MATCH(CX$3-5,_Inf_Day,0))*$C$2)/5</f>
        <v>142.6</v>
      </c>
      <c r="CY208" s="80">
        <f>(INDEX(_Inf_Data,MATCH($E208,_Inf_Country,0),MATCH(CY$3,_Inf_Day,0))-INDEX(_Inf_Data,MATCH($E208,_Inf_Country,0),MATCH(CY$3-1,_Inf_Day,0))*$C$2
+INDEX(_Inf_Data,MATCH($E208,_Inf_Country,0),MATCH(CY$3-1,_Inf_Day,0))-INDEX(_Inf_Data,MATCH($E208,_Inf_Country,0),MATCH(CY$3-2,_Inf_Day,0))*$C$2
+INDEX(_Inf_Data,MATCH($E208,_Inf_Country,0),MATCH(CY$3-2,_Inf_Day,0))-INDEX(_Inf_Data,MATCH($E208,_Inf_Country,0),MATCH(CY$3-3,_Inf_Day,0))*$C$2
+INDEX(_Inf_Data,MATCH($E208,_Inf_Country,0),MATCH(CY$3-3,_Inf_Day,0))-INDEX(_Inf_Data,MATCH($E208,_Inf_Country,0),MATCH(CY$3-4,_Inf_Day,0))*$C$2
+INDEX(_Inf_Data,MATCH($E208,_Inf_Country,0),MATCH(CY$3-4,_Inf_Day,0))-INDEX(_Inf_Data,MATCH($E208,_Inf_Country,0),MATCH(CY$3-5,_Inf_Day,0))*$C$2)/5</f>
        <v>147</v>
      </c>
      <c r="CZ208" s="80">
        <f>(INDEX(_Inf_Data,MATCH($E208,_Inf_Country,0),MATCH(CZ$3,_Inf_Day,0))-INDEX(_Inf_Data,MATCH($E208,_Inf_Country,0),MATCH(CZ$3-1,_Inf_Day,0))*$C$2
+INDEX(_Inf_Data,MATCH($E208,_Inf_Country,0),MATCH(CZ$3-1,_Inf_Day,0))-INDEX(_Inf_Data,MATCH($E208,_Inf_Country,0),MATCH(CZ$3-2,_Inf_Day,0))*$C$2
+INDEX(_Inf_Data,MATCH($E208,_Inf_Country,0),MATCH(CZ$3-2,_Inf_Day,0))-INDEX(_Inf_Data,MATCH($E208,_Inf_Country,0),MATCH(CZ$3-3,_Inf_Day,0))*$C$2
+INDEX(_Inf_Data,MATCH($E208,_Inf_Country,0),MATCH(CZ$3-3,_Inf_Day,0))-INDEX(_Inf_Data,MATCH($E208,_Inf_Country,0),MATCH(CZ$3-4,_Inf_Day,0))*$C$2
+INDEX(_Inf_Data,MATCH($E208,_Inf_Country,0),MATCH(CZ$3-4,_Inf_Day,0))-INDEX(_Inf_Data,MATCH($E208,_Inf_Country,0),MATCH(CZ$3-5,_Inf_Day,0))*$C$2)/5</f>
        <v>165.2</v>
      </c>
      <c r="DA208" s="80">
        <f>(INDEX(_Inf_Data,MATCH($E208,_Inf_Country,0),MATCH(DA$3,_Inf_Day,0))-INDEX(_Inf_Data,MATCH($E208,_Inf_Country,0),MATCH(DA$3-1,_Inf_Day,0))*$C$2
+INDEX(_Inf_Data,MATCH($E208,_Inf_Country,0),MATCH(DA$3-1,_Inf_Day,0))-INDEX(_Inf_Data,MATCH($E208,_Inf_Country,0),MATCH(DA$3-2,_Inf_Day,0))*$C$2
+INDEX(_Inf_Data,MATCH($E208,_Inf_Country,0),MATCH(DA$3-2,_Inf_Day,0))-INDEX(_Inf_Data,MATCH($E208,_Inf_Country,0),MATCH(DA$3-3,_Inf_Day,0))*$C$2
+INDEX(_Inf_Data,MATCH($E208,_Inf_Country,0),MATCH(DA$3-3,_Inf_Day,0))-INDEX(_Inf_Data,MATCH($E208,_Inf_Country,0),MATCH(DA$3-4,_Inf_Day,0))*$C$2
+INDEX(_Inf_Data,MATCH($E208,_Inf_Country,0),MATCH(DA$3-4,_Inf_Day,0))-INDEX(_Inf_Data,MATCH($E208,_Inf_Country,0),MATCH(DA$3-5,_Inf_Day,0))*$C$2)/5</f>
        <v>158.19999999999999</v>
      </c>
      <c r="DB208" s="80">
        <f>(INDEX(_Inf_Data,MATCH($E208,_Inf_Country,0),MATCH(DB$3,_Inf_Day,0))-INDEX(_Inf_Data,MATCH($E208,_Inf_Country,0),MATCH(DB$3-1,_Inf_Day,0))*$C$2
+INDEX(_Inf_Data,MATCH($E208,_Inf_Country,0),MATCH(DB$3-1,_Inf_Day,0))-INDEX(_Inf_Data,MATCH($E208,_Inf_Country,0),MATCH(DB$3-2,_Inf_Day,0))*$C$2
+INDEX(_Inf_Data,MATCH($E208,_Inf_Country,0),MATCH(DB$3-2,_Inf_Day,0))-INDEX(_Inf_Data,MATCH($E208,_Inf_Country,0),MATCH(DB$3-3,_Inf_Day,0))*$C$2
+INDEX(_Inf_Data,MATCH($E208,_Inf_Country,0),MATCH(DB$3-3,_Inf_Day,0))-INDEX(_Inf_Data,MATCH($E208,_Inf_Country,0),MATCH(DB$3-4,_Inf_Day,0))*$C$2
+INDEX(_Inf_Data,MATCH($E208,_Inf_Country,0),MATCH(DB$3-4,_Inf_Day,0))-INDEX(_Inf_Data,MATCH($E208,_Inf_Country,0),MATCH(DB$3-5,_Inf_Day,0))*$C$2)/5</f>
        <v>146.6</v>
      </c>
      <c r="DC208" s="80">
        <f>(INDEX(_Inf_Data,MATCH($E208,_Inf_Country,0),MATCH(DC$3,_Inf_Day,0))-INDEX(_Inf_Data,MATCH($E208,_Inf_Country,0),MATCH(DC$3-1,_Inf_Day,0))*$C$2
+INDEX(_Inf_Data,MATCH($E208,_Inf_Country,0),MATCH(DC$3-1,_Inf_Day,0))-INDEX(_Inf_Data,MATCH($E208,_Inf_Country,0),MATCH(DC$3-2,_Inf_Day,0))*$C$2
+INDEX(_Inf_Data,MATCH($E208,_Inf_Country,0),MATCH(DC$3-2,_Inf_Day,0))-INDEX(_Inf_Data,MATCH($E208,_Inf_Country,0),MATCH(DC$3-3,_Inf_Day,0))*$C$2
+INDEX(_Inf_Data,MATCH($E208,_Inf_Country,0),MATCH(DC$3-3,_Inf_Day,0))-INDEX(_Inf_Data,MATCH($E208,_Inf_Country,0),MATCH(DC$3-4,_Inf_Day,0))*$C$2
+INDEX(_Inf_Data,MATCH($E208,_Inf_Country,0),MATCH(DC$3-4,_Inf_Day,0))-INDEX(_Inf_Data,MATCH($E208,_Inf_Country,0),MATCH(DC$3-5,_Inf_Day,0))*$C$2)/5</f>
        <v>143</v>
      </c>
      <c r="DD208" s="80">
        <f>(INDEX(_Inf_Data,MATCH($E208,_Inf_Country,0),MATCH(DD$3,_Inf_Day,0))-INDEX(_Inf_Data,MATCH($E208,_Inf_Country,0),MATCH(DD$3-1,_Inf_Day,0))*$C$2
+INDEX(_Inf_Data,MATCH($E208,_Inf_Country,0),MATCH(DD$3-1,_Inf_Day,0))-INDEX(_Inf_Data,MATCH($E208,_Inf_Country,0),MATCH(DD$3-2,_Inf_Day,0))*$C$2
+INDEX(_Inf_Data,MATCH($E208,_Inf_Country,0),MATCH(DD$3-2,_Inf_Day,0))-INDEX(_Inf_Data,MATCH($E208,_Inf_Country,0),MATCH(DD$3-3,_Inf_Day,0))*$C$2
+INDEX(_Inf_Data,MATCH($E208,_Inf_Country,0),MATCH(DD$3-3,_Inf_Day,0))-INDEX(_Inf_Data,MATCH($E208,_Inf_Country,0),MATCH(DD$3-4,_Inf_Day,0))*$C$2
+INDEX(_Inf_Data,MATCH($E208,_Inf_Country,0),MATCH(DD$3-4,_Inf_Day,0))-INDEX(_Inf_Data,MATCH($E208,_Inf_Country,0),MATCH(DD$3-5,_Inf_Day,0))*$C$2)/5</f>
        <v>144.80000000000001</v>
      </c>
      <c r="DE208" s="80">
        <f>(INDEX(_Inf_Data,MATCH($E208,_Inf_Country,0),MATCH(DE$3,_Inf_Day,0))-INDEX(_Inf_Data,MATCH($E208,_Inf_Country,0),MATCH(DE$3-1,_Inf_Day,0))*$C$2
+INDEX(_Inf_Data,MATCH($E208,_Inf_Country,0),MATCH(DE$3-1,_Inf_Day,0))-INDEX(_Inf_Data,MATCH($E208,_Inf_Country,0),MATCH(DE$3-2,_Inf_Day,0))*$C$2
+INDEX(_Inf_Data,MATCH($E208,_Inf_Country,0),MATCH(DE$3-2,_Inf_Day,0))-INDEX(_Inf_Data,MATCH($E208,_Inf_Country,0),MATCH(DE$3-3,_Inf_Day,0))*$C$2
+INDEX(_Inf_Data,MATCH($E208,_Inf_Country,0),MATCH(DE$3-3,_Inf_Day,0))-INDEX(_Inf_Data,MATCH($E208,_Inf_Country,0),MATCH(DE$3-4,_Inf_Day,0))*$C$2
+INDEX(_Inf_Data,MATCH($E208,_Inf_Country,0),MATCH(DE$3-4,_Inf_Day,0))-INDEX(_Inf_Data,MATCH($E208,_Inf_Country,0),MATCH(DE$3-5,_Inf_Day,0))*$C$2)/5</f>
        <v>141</v>
      </c>
      <c r="DF208" s="80">
        <f>(INDEX(_Inf_Data,MATCH($E208,_Inf_Country,0),MATCH(DF$3,_Inf_Day,0))-INDEX(_Inf_Data,MATCH($E208,_Inf_Country,0),MATCH(DF$3-1,_Inf_Day,0))*$C$2
+INDEX(_Inf_Data,MATCH($E208,_Inf_Country,0),MATCH(DF$3-1,_Inf_Day,0))-INDEX(_Inf_Data,MATCH($E208,_Inf_Country,0),MATCH(DF$3-2,_Inf_Day,0))*$C$2
+INDEX(_Inf_Data,MATCH($E208,_Inf_Country,0),MATCH(DF$3-2,_Inf_Day,0))-INDEX(_Inf_Data,MATCH($E208,_Inf_Country,0),MATCH(DF$3-3,_Inf_Day,0))*$C$2
+INDEX(_Inf_Data,MATCH($E208,_Inf_Country,0),MATCH(DF$3-3,_Inf_Day,0))-INDEX(_Inf_Data,MATCH($E208,_Inf_Country,0),MATCH(DF$3-4,_Inf_Day,0))*$C$2
+INDEX(_Inf_Data,MATCH($E208,_Inf_Country,0),MATCH(DF$3-4,_Inf_Day,0))-INDEX(_Inf_Data,MATCH($E208,_Inf_Country,0),MATCH(DF$3-5,_Inf_Day,0))*$C$2)/5</f>
        <v>149.80000000000001</v>
      </c>
      <c r="DG208" s="80">
        <f>(INDEX(_Inf_Data,MATCH($E208,_Inf_Country,0),MATCH(DG$3,_Inf_Day,0))-INDEX(_Inf_Data,MATCH($E208,_Inf_Country,0),MATCH(DG$3-1,_Inf_Day,0))*$C$2
+INDEX(_Inf_Data,MATCH($E208,_Inf_Country,0),MATCH(DG$3-1,_Inf_Day,0))-INDEX(_Inf_Data,MATCH($E208,_Inf_Country,0),MATCH(DG$3-2,_Inf_Day,0))*$C$2
+INDEX(_Inf_Data,MATCH($E208,_Inf_Country,0),MATCH(DG$3-2,_Inf_Day,0))-INDEX(_Inf_Data,MATCH($E208,_Inf_Country,0),MATCH(DG$3-3,_Inf_Day,0))*$C$2
+INDEX(_Inf_Data,MATCH($E208,_Inf_Country,0),MATCH(DG$3-3,_Inf_Day,0))-INDEX(_Inf_Data,MATCH($E208,_Inf_Country,0),MATCH(DG$3-4,_Inf_Day,0))*$C$2
+INDEX(_Inf_Data,MATCH($E208,_Inf_Country,0),MATCH(DG$3-4,_Inf_Day,0))-INDEX(_Inf_Data,MATCH($E208,_Inf_Country,0),MATCH(DG$3-5,_Inf_Day,0))*$C$2)/5</f>
        <v>166</v>
      </c>
      <c r="DH208" s="80">
        <f>(INDEX(_Inf_Data,MATCH($E208,_Inf_Country,0),MATCH(DH$3,_Inf_Day,0))-INDEX(_Inf_Data,MATCH($E208,_Inf_Country,0),MATCH(DH$3-1,_Inf_Day,0))*$C$2
+INDEX(_Inf_Data,MATCH($E208,_Inf_Country,0),MATCH(DH$3-1,_Inf_Day,0))-INDEX(_Inf_Data,MATCH($E208,_Inf_Country,0),MATCH(DH$3-2,_Inf_Day,0))*$C$2
+INDEX(_Inf_Data,MATCH($E208,_Inf_Country,0),MATCH(DH$3-2,_Inf_Day,0))-INDEX(_Inf_Data,MATCH($E208,_Inf_Country,0),MATCH(DH$3-3,_Inf_Day,0))*$C$2
+INDEX(_Inf_Data,MATCH($E208,_Inf_Country,0),MATCH(DH$3-3,_Inf_Day,0))-INDEX(_Inf_Data,MATCH($E208,_Inf_Country,0),MATCH(DH$3-4,_Inf_Day,0))*$C$2
+INDEX(_Inf_Data,MATCH($E208,_Inf_Country,0),MATCH(DH$3-4,_Inf_Day,0))-INDEX(_Inf_Data,MATCH($E208,_Inf_Country,0),MATCH(DH$3-5,_Inf_Day,0))*$C$2)/5</f>
        <v>164</v>
      </c>
      <c r="DI208" s="80">
        <f>(INDEX(_Inf_Data,MATCH($E208,_Inf_Country,0),MATCH(DI$3,_Inf_Day,0))-INDEX(_Inf_Data,MATCH($E208,_Inf_Country,0),MATCH(DI$3-1,_Inf_Day,0))*$C$2
+INDEX(_Inf_Data,MATCH($E208,_Inf_Country,0),MATCH(DI$3-1,_Inf_Day,0))-INDEX(_Inf_Data,MATCH($E208,_Inf_Country,0),MATCH(DI$3-2,_Inf_Day,0))*$C$2
+INDEX(_Inf_Data,MATCH($E208,_Inf_Country,0),MATCH(DI$3-2,_Inf_Day,0))-INDEX(_Inf_Data,MATCH($E208,_Inf_Country,0),MATCH(DI$3-3,_Inf_Day,0))*$C$2
+INDEX(_Inf_Data,MATCH($E208,_Inf_Country,0),MATCH(DI$3-3,_Inf_Day,0))-INDEX(_Inf_Data,MATCH($E208,_Inf_Country,0),MATCH(DI$3-4,_Inf_Day,0))*$C$2
+INDEX(_Inf_Data,MATCH($E208,_Inf_Country,0),MATCH(DI$3-4,_Inf_Day,0))-INDEX(_Inf_Data,MATCH($E208,_Inf_Country,0),MATCH(DI$3-5,_Inf_Day,0))*$C$2)/5</f>
        <v>155.4</v>
      </c>
      <c r="DJ208" s="80">
        <f>(INDEX(_Inf_Data,MATCH($E208,_Inf_Country,0),MATCH(DJ$3,_Inf_Day,0))-INDEX(_Inf_Data,MATCH($E208,_Inf_Country,0),MATCH(DJ$3-1,_Inf_Day,0))*$C$2
+INDEX(_Inf_Data,MATCH($E208,_Inf_Country,0),MATCH(DJ$3-1,_Inf_Day,0))-INDEX(_Inf_Data,MATCH($E208,_Inf_Country,0),MATCH(DJ$3-2,_Inf_Day,0))*$C$2
+INDEX(_Inf_Data,MATCH($E208,_Inf_Country,0),MATCH(DJ$3-2,_Inf_Day,0))-INDEX(_Inf_Data,MATCH($E208,_Inf_Country,0),MATCH(DJ$3-3,_Inf_Day,0))*$C$2
+INDEX(_Inf_Data,MATCH($E208,_Inf_Country,0),MATCH(DJ$3-3,_Inf_Day,0))-INDEX(_Inf_Data,MATCH($E208,_Inf_Country,0),MATCH(DJ$3-4,_Inf_Day,0))*$C$2
+INDEX(_Inf_Data,MATCH($E208,_Inf_Country,0),MATCH(DJ$3-4,_Inf_Day,0))-INDEX(_Inf_Data,MATCH($E208,_Inf_Country,0),MATCH(DJ$3-5,_Inf_Day,0))*$C$2)/5</f>
        <v>153.4</v>
      </c>
      <c r="DK208" s="80">
        <f>(INDEX(_Inf_Data,MATCH($E208,_Inf_Country,0),MATCH(DK$3,_Inf_Day,0))-INDEX(_Inf_Data,MATCH($E208,_Inf_Country,0),MATCH(DK$3-1,_Inf_Day,0))*$C$2
+INDEX(_Inf_Data,MATCH($E208,_Inf_Country,0),MATCH(DK$3-1,_Inf_Day,0))-INDEX(_Inf_Data,MATCH($E208,_Inf_Country,0),MATCH(DK$3-2,_Inf_Day,0))*$C$2
+INDEX(_Inf_Data,MATCH($E208,_Inf_Country,0),MATCH(DK$3-2,_Inf_Day,0))-INDEX(_Inf_Data,MATCH($E208,_Inf_Country,0),MATCH(DK$3-3,_Inf_Day,0))*$C$2
+INDEX(_Inf_Data,MATCH($E208,_Inf_Country,0),MATCH(DK$3-3,_Inf_Day,0))-INDEX(_Inf_Data,MATCH($E208,_Inf_Country,0),MATCH(DK$3-4,_Inf_Day,0))*$C$2
+INDEX(_Inf_Data,MATCH($E208,_Inf_Country,0),MATCH(DK$3-4,_Inf_Day,0))-INDEX(_Inf_Data,MATCH($E208,_Inf_Country,0),MATCH(DK$3-5,_Inf_Day,0))*$C$2)/5</f>
        <v>147.80000000000001</v>
      </c>
      <c r="DL208" s="80">
        <f>(INDEX(_Inf_Data,MATCH($E208,_Inf_Country,0),MATCH(DL$3,_Inf_Day,0))-INDEX(_Inf_Data,MATCH($E208,_Inf_Country,0),MATCH(DL$3-1,_Inf_Day,0))*$C$2
+INDEX(_Inf_Data,MATCH($E208,_Inf_Country,0),MATCH(DL$3-1,_Inf_Day,0))-INDEX(_Inf_Data,MATCH($E208,_Inf_Country,0),MATCH(DL$3-2,_Inf_Day,0))*$C$2
+INDEX(_Inf_Data,MATCH($E208,_Inf_Country,0),MATCH(DL$3-2,_Inf_Day,0))-INDEX(_Inf_Data,MATCH($E208,_Inf_Country,0),MATCH(DL$3-3,_Inf_Day,0))*$C$2
+INDEX(_Inf_Data,MATCH($E208,_Inf_Country,0),MATCH(DL$3-3,_Inf_Day,0))-INDEX(_Inf_Data,MATCH($E208,_Inf_Country,0),MATCH(DL$3-4,_Inf_Day,0))*$C$2
+INDEX(_Inf_Data,MATCH($E208,_Inf_Country,0),MATCH(DL$3-4,_Inf_Day,0))-INDEX(_Inf_Data,MATCH($E208,_Inf_Country,0),MATCH(DL$3-5,_Inf_Day,0))*$C$2)/5</f>
        <v>148.80000000000001</v>
      </c>
      <c r="DM208" s="80">
        <f>(INDEX(_Inf_Data,MATCH($E208,_Inf_Country,0),MATCH(DM$3,_Inf_Day,0))-INDEX(_Inf_Data,MATCH($E208,_Inf_Country,0),MATCH(DM$3-1,_Inf_Day,0))*$C$2
+INDEX(_Inf_Data,MATCH($E208,_Inf_Country,0),MATCH(DM$3-1,_Inf_Day,0))-INDEX(_Inf_Data,MATCH($E208,_Inf_Country,0),MATCH(DM$3-2,_Inf_Day,0))*$C$2
+INDEX(_Inf_Data,MATCH($E208,_Inf_Country,0),MATCH(DM$3-2,_Inf_Day,0))-INDEX(_Inf_Data,MATCH($E208,_Inf_Country,0),MATCH(DM$3-3,_Inf_Day,0))*$C$2
+INDEX(_Inf_Data,MATCH($E208,_Inf_Country,0),MATCH(DM$3-3,_Inf_Day,0))-INDEX(_Inf_Data,MATCH($E208,_Inf_Country,0),MATCH(DM$3-4,_Inf_Day,0))*$C$2
+INDEX(_Inf_Data,MATCH($E208,_Inf_Country,0),MATCH(DM$3-4,_Inf_Day,0))-INDEX(_Inf_Data,MATCH($E208,_Inf_Country,0),MATCH(DM$3-5,_Inf_Day,0))*$C$2)/5</f>
        <v>157.19999999999999</v>
      </c>
      <c r="DN208" s="80">
        <f>(INDEX(_Inf_Data,MATCH($E208,_Inf_Country,0),MATCH(DN$3,_Inf_Day,0))-INDEX(_Inf_Data,MATCH($E208,_Inf_Country,0),MATCH(DN$3-1,_Inf_Day,0))*$C$2
+INDEX(_Inf_Data,MATCH($E208,_Inf_Country,0),MATCH(DN$3-1,_Inf_Day,0))-INDEX(_Inf_Data,MATCH($E208,_Inf_Country,0),MATCH(DN$3-2,_Inf_Day,0))*$C$2
+INDEX(_Inf_Data,MATCH($E208,_Inf_Country,0),MATCH(DN$3-2,_Inf_Day,0))-INDEX(_Inf_Data,MATCH($E208,_Inf_Country,0),MATCH(DN$3-3,_Inf_Day,0))*$C$2
+INDEX(_Inf_Data,MATCH($E208,_Inf_Country,0),MATCH(DN$3-3,_Inf_Day,0))-INDEX(_Inf_Data,MATCH($E208,_Inf_Country,0),MATCH(DN$3-4,_Inf_Day,0))*$C$2
+INDEX(_Inf_Data,MATCH($E208,_Inf_Country,0),MATCH(DN$3-4,_Inf_Day,0))-INDEX(_Inf_Data,MATCH($E208,_Inf_Country,0),MATCH(DN$3-5,_Inf_Day,0))*$C$2)/5</f>
        <v>160.4</v>
      </c>
      <c r="DO208" s="80">
        <f>(INDEX(_Inf_Data,MATCH($E208,_Inf_Country,0),MATCH(DO$3,_Inf_Day,0))-INDEX(_Inf_Data,MATCH($E208,_Inf_Country,0),MATCH(DO$3-1,_Inf_Day,0))*$C$2
+INDEX(_Inf_Data,MATCH($E208,_Inf_Country,0),MATCH(DO$3-1,_Inf_Day,0))-INDEX(_Inf_Data,MATCH($E208,_Inf_Country,0),MATCH(DO$3-2,_Inf_Day,0))*$C$2
+INDEX(_Inf_Data,MATCH($E208,_Inf_Country,0),MATCH(DO$3-2,_Inf_Day,0))-INDEX(_Inf_Data,MATCH($E208,_Inf_Country,0),MATCH(DO$3-3,_Inf_Day,0))*$C$2
+INDEX(_Inf_Data,MATCH($E208,_Inf_Country,0),MATCH(DO$3-3,_Inf_Day,0))-INDEX(_Inf_Data,MATCH($E208,_Inf_Country,0),MATCH(DO$3-4,_Inf_Day,0))*$C$2
+INDEX(_Inf_Data,MATCH($E208,_Inf_Country,0),MATCH(DO$3-4,_Inf_Day,0))-INDEX(_Inf_Data,MATCH($E208,_Inf_Country,0),MATCH(DO$3-5,_Inf_Day,0))*$C$2)/5</f>
        <v>153.4</v>
      </c>
      <c r="DP208" s="80">
        <f>(INDEX(_Inf_Data,MATCH($E208,_Inf_Country,0),MATCH(DP$3,_Inf_Day,0))-INDEX(_Inf_Data,MATCH($E208,_Inf_Country,0),MATCH(DP$3-1,_Inf_Day,0))*$C$2
+INDEX(_Inf_Data,MATCH($E208,_Inf_Country,0),MATCH(DP$3-1,_Inf_Day,0))-INDEX(_Inf_Data,MATCH($E208,_Inf_Country,0),MATCH(DP$3-2,_Inf_Day,0))*$C$2
+INDEX(_Inf_Data,MATCH($E208,_Inf_Country,0),MATCH(DP$3-2,_Inf_Day,0))-INDEX(_Inf_Data,MATCH($E208,_Inf_Country,0),MATCH(DP$3-3,_Inf_Day,0))*$C$2
+INDEX(_Inf_Data,MATCH($E208,_Inf_Country,0),MATCH(DP$3-3,_Inf_Day,0))-INDEX(_Inf_Data,MATCH($E208,_Inf_Country,0),MATCH(DP$3-4,_Inf_Day,0))*$C$2
+INDEX(_Inf_Data,MATCH($E208,_Inf_Country,0),MATCH(DP$3-4,_Inf_Day,0))-INDEX(_Inf_Data,MATCH($E208,_Inf_Country,0),MATCH(DP$3-5,_Inf_Day,0))*$C$2)/5</f>
        <v>141.6</v>
      </c>
      <c r="DQ208" s="80">
        <f>(INDEX(_Inf_Data,MATCH($E208,_Inf_Country,0),MATCH(DQ$3,_Inf_Day,0))-INDEX(_Inf_Data,MATCH($E208,_Inf_Country,0),MATCH(DQ$3-1,_Inf_Day,0))*$C$2
+INDEX(_Inf_Data,MATCH($E208,_Inf_Country,0),MATCH(DQ$3-1,_Inf_Day,0))-INDEX(_Inf_Data,MATCH($E208,_Inf_Country,0),MATCH(DQ$3-2,_Inf_Day,0))*$C$2
+INDEX(_Inf_Data,MATCH($E208,_Inf_Country,0),MATCH(DQ$3-2,_Inf_Day,0))-INDEX(_Inf_Data,MATCH($E208,_Inf_Country,0),MATCH(DQ$3-3,_Inf_Day,0))*$C$2
+INDEX(_Inf_Data,MATCH($E208,_Inf_Country,0),MATCH(DQ$3-3,_Inf_Day,0))-INDEX(_Inf_Data,MATCH($E208,_Inf_Country,0),MATCH(DQ$3-4,_Inf_Day,0))*$C$2
+INDEX(_Inf_Data,MATCH($E208,_Inf_Country,0),MATCH(DQ$3-4,_Inf_Day,0))-INDEX(_Inf_Data,MATCH($E208,_Inf_Country,0),MATCH(DQ$3-5,_Inf_Day,0))*$C$2)/5</f>
        <v>140.19999999999999</v>
      </c>
      <c r="DR208" s="80">
        <f>(INDEX(_Inf_Data,MATCH($E208,_Inf_Country,0),MATCH(DR$3,_Inf_Day,0))-INDEX(_Inf_Data,MATCH($E208,_Inf_Country,0),MATCH(DR$3-1,_Inf_Day,0))*$C$2
+INDEX(_Inf_Data,MATCH($E208,_Inf_Country,0),MATCH(DR$3-1,_Inf_Day,0))-INDEX(_Inf_Data,MATCH($E208,_Inf_Country,0),MATCH(DR$3-2,_Inf_Day,0))*$C$2
+INDEX(_Inf_Data,MATCH($E208,_Inf_Country,0),MATCH(DR$3-2,_Inf_Day,0))-INDEX(_Inf_Data,MATCH($E208,_Inf_Country,0),MATCH(DR$3-3,_Inf_Day,0))*$C$2
+INDEX(_Inf_Data,MATCH($E208,_Inf_Country,0),MATCH(DR$3-3,_Inf_Day,0))-INDEX(_Inf_Data,MATCH($E208,_Inf_Country,0),MATCH(DR$3-4,_Inf_Day,0))*$C$2
+INDEX(_Inf_Data,MATCH($E208,_Inf_Country,0),MATCH(DR$3-4,_Inf_Day,0))-INDEX(_Inf_Data,MATCH($E208,_Inf_Country,0),MATCH(DR$3-5,_Inf_Day,0))*$C$2)/5</f>
        <v>129.19999999999999</v>
      </c>
      <c r="DS208" s="80">
        <f>(INDEX(_Inf_Data,MATCH($E208,_Inf_Country,0),MATCH(DS$3,_Inf_Day,0))-INDEX(_Inf_Data,MATCH($E208,_Inf_Country,0),MATCH(DS$3-1,_Inf_Day,0))*$C$2
+INDEX(_Inf_Data,MATCH($E208,_Inf_Country,0),MATCH(DS$3-1,_Inf_Day,0))-INDEX(_Inf_Data,MATCH($E208,_Inf_Country,0),MATCH(DS$3-2,_Inf_Day,0))*$C$2
+INDEX(_Inf_Data,MATCH($E208,_Inf_Country,0),MATCH(DS$3-2,_Inf_Day,0))-INDEX(_Inf_Data,MATCH($E208,_Inf_Country,0),MATCH(DS$3-3,_Inf_Day,0))*$C$2
+INDEX(_Inf_Data,MATCH($E208,_Inf_Country,0),MATCH(DS$3-3,_Inf_Day,0))-INDEX(_Inf_Data,MATCH($E208,_Inf_Country,0),MATCH(DS$3-4,_Inf_Day,0))*$C$2
+INDEX(_Inf_Data,MATCH($E208,_Inf_Country,0),MATCH(DS$3-4,_Inf_Day,0))-INDEX(_Inf_Data,MATCH($E208,_Inf_Country,0),MATCH(DS$3-5,_Inf_Day,0))*$C$2)/5</f>
        <v>132.4</v>
      </c>
      <c r="DT208" s="80">
        <f>(INDEX(_Inf_Data,MATCH($E208,_Inf_Country,0),MATCH(DT$3,_Inf_Day,0))-INDEX(_Inf_Data,MATCH($E208,_Inf_Country,0),MATCH(DT$3-1,_Inf_Day,0))*$C$2
+INDEX(_Inf_Data,MATCH($E208,_Inf_Country,0),MATCH(DT$3-1,_Inf_Day,0))-INDEX(_Inf_Data,MATCH($E208,_Inf_Country,0),MATCH(DT$3-2,_Inf_Day,0))*$C$2
+INDEX(_Inf_Data,MATCH($E208,_Inf_Country,0),MATCH(DT$3-2,_Inf_Day,0))-INDEX(_Inf_Data,MATCH($E208,_Inf_Country,0),MATCH(DT$3-3,_Inf_Day,0))*$C$2
+INDEX(_Inf_Data,MATCH($E208,_Inf_Country,0),MATCH(DT$3-3,_Inf_Day,0))-INDEX(_Inf_Data,MATCH($E208,_Inf_Country,0),MATCH(DT$3-4,_Inf_Day,0))*$C$2
+INDEX(_Inf_Data,MATCH($E208,_Inf_Country,0),MATCH(DT$3-4,_Inf_Day,0))-INDEX(_Inf_Data,MATCH($E208,_Inf_Country,0),MATCH(DT$3-5,_Inf_Day,0))*$C$2)/5</f>
        <v>141.19999999999999</v>
      </c>
      <c r="DU208" s="80">
        <f>(INDEX(_Inf_Data,MATCH($E208,_Inf_Country,0),MATCH(DU$3,_Inf_Day,0))-INDEX(_Inf_Data,MATCH($E208,_Inf_Country,0),MATCH(DU$3-1,_Inf_Day,0))*$C$2
+INDEX(_Inf_Data,MATCH($E208,_Inf_Country,0),MATCH(DU$3-1,_Inf_Day,0))-INDEX(_Inf_Data,MATCH($E208,_Inf_Country,0),MATCH(DU$3-2,_Inf_Day,0))*$C$2
+INDEX(_Inf_Data,MATCH($E208,_Inf_Country,0),MATCH(DU$3-2,_Inf_Day,0))-INDEX(_Inf_Data,MATCH($E208,_Inf_Country,0),MATCH(DU$3-3,_Inf_Day,0))*$C$2
+INDEX(_Inf_Data,MATCH($E208,_Inf_Country,0),MATCH(DU$3-3,_Inf_Day,0))-INDEX(_Inf_Data,MATCH($E208,_Inf_Country,0),MATCH(DU$3-4,_Inf_Day,0))*$C$2
+INDEX(_Inf_Data,MATCH($E208,_Inf_Country,0),MATCH(DU$3-4,_Inf_Day,0))-INDEX(_Inf_Data,MATCH($E208,_Inf_Country,0),MATCH(DU$3-5,_Inf_Day,0))*$C$2)/5</f>
        <v>161.19999999999999</v>
      </c>
      <c r="DV208" s="80">
        <f>(INDEX(_Inf_Data,MATCH($E208,_Inf_Country,0),MATCH(DV$3,_Inf_Day,0))-INDEX(_Inf_Data,MATCH($E208,_Inf_Country,0),MATCH(DV$3-1,_Inf_Day,0))*$C$2
+INDEX(_Inf_Data,MATCH($E208,_Inf_Country,0),MATCH(DV$3-1,_Inf_Day,0))-INDEX(_Inf_Data,MATCH($E208,_Inf_Country,0),MATCH(DV$3-2,_Inf_Day,0))*$C$2
+INDEX(_Inf_Data,MATCH($E208,_Inf_Country,0),MATCH(DV$3-2,_Inf_Day,0))-INDEX(_Inf_Data,MATCH($E208,_Inf_Country,0),MATCH(DV$3-3,_Inf_Day,0))*$C$2
+INDEX(_Inf_Data,MATCH($E208,_Inf_Country,0),MATCH(DV$3-3,_Inf_Day,0))-INDEX(_Inf_Data,MATCH($E208,_Inf_Country,0),MATCH(DV$3-4,_Inf_Day,0))*$C$2
+INDEX(_Inf_Data,MATCH($E208,_Inf_Country,0),MATCH(DV$3-4,_Inf_Day,0))-INDEX(_Inf_Data,MATCH($E208,_Inf_Country,0),MATCH(DV$3-5,_Inf_Day,0))*$C$2)/5</f>
        <v>152.80000000000001</v>
      </c>
      <c r="DW208" s="80">
        <f>(INDEX(_Inf_Data,MATCH($E208,_Inf_Country,0),MATCH(DW$3,_Inf_Day,0))-INDEX(_Inf_Data,MATCH($E208,_Inf_Country,0),MATCH(DW$3-1,_Inf_Day,0))*$C$2
+INDEX(_Inf_Data,MATCH($E208,_Inf_Country,0),MATCH(DW$3-1,_Inf_Day,0))-INDEX(_Inf_Data,MATCH($E208,_Inf_Country,0),MATCH(DW$3-2,_Inf_Day,0))*$C$2
+INDEX(_Inf_Data,MATCH($E208,_Inf_Country,0),MATCH(DW$3-2,_Inf_Day,0))-INDEX(_Inf_Data,MATCH($E208,_Inf_Country,0),MATCH(DW$3-3,_Inf_Day,0))*$C$2
+INDEX(_Inf_Data,MATCH($E208,_Inf_Country,0),MATCH(DW$3-3,_Inf_Day,0))-INDEX(_Inf_Data,MATCH($E208,_Inf_Country,0),MATCH(DW$3-4,_Inf_Day,0))*$C$2
+INDEX(_Inf_Data,MATCH($E208,_Inf_Country,0),MATCH(DW$3-4,_Inf_Day,0))-INDEX(_Inf_Data,MATCH($E208,_Inf_Country,0),MATCH(DW$3-5,_Inf_Day,0))*$C$2)/5</f>
        <v>153.80000000000001</v>
      </c>
      <c r="DX208" s="80">
        <f>(INDEX(_Inf_Data,MATCH($E208,_Inf_Country,0),MATCH(DX$3,_Inf_Day,0))-INDEX(_Inf_Data,MATCH($E208,_Inf_Country,0),MATCH(DX$3-1,_Inf_Day,0))*$C$2
+INDEX(_Inf_Data,MATCH($E208,_Inf_Country,0),MATCH(DX$3-1,_Inf_Day,0))-INDEX(_Inf_Data,MATCH($E208,_Inf_Country,0),MATCH(DX$3-2,_Inf_Day,0))*$C$2
+INDEX(_Inf_Data,MATCH($E208,_Inf_Country,0),MATCH(DX$3-2,_Inf_Day,0))-INDEX(_Inf_Data,MATCH($E208,_Inf_Country,0),MATCH(DX$3-3,_Inf_Day,0))*$C$2
+INDEX(_Inf_Data,MATCH($E208,_Inf_Country,0),MATCH(DX$3-3,_Inf_Day,0))-INDEX(_Inf_Data,MATCH($E208,_Inf_Country,0),MATCH(DX$3-4,_Inf_Day,0))*$C$2
+INDEX(_Inf_Data,MATCH($E208,_Inf_Country,0),MATCH(DX$3-4,_Inf_Day,0))-INDEX(_Inf_Data,MATCH($E208,_Inf_Country,0),MATCH(DX$3-5,_Inf_Day,0))*$C$2)/5</f>
        <v>159.4</v>
      </c>
      <c r="DY208" s="80">
        <f>(INDEX(_Inf_Data,MATCH($E208,_Inf_Country,0),MATCH(DY$3,_Inf_Day,0))-INDEX(_Inf_Data,MATCH($E208,_Inf_Country,0),MATCH(DY$3-1,_Inf_Day,0))*$C$2
+INDEX(_Inf_Data,MATCH($E208,_Inf_Country,0),MATCH(DY$3-1,_Inf_Day,0))-INDEX(_Inf_Data,MATCH($E208,_Inf_Country,0),MATCH(DY$3-2,_Inf_Day,0))*$C$2
+INDEX(_Inf_Data,MATCH($E208,_Inf_Country,0),MATCH(DY$3-2,_Inf_Day,0))-INDEX(_Inf_Data,MATCH($E208,_Inf_Country,0),MATCH(DY$3-3,_Inf_Day,0))*$C$2
+INDEX(_Inf_Data,MATCH($E208,_Inf_Country,0),MATCH(DY$3-3,_Inf_Day,0))-INDEX(_Inf_Data,MATCH($E208,_Inf_Country,0),MATCH(DY$3-4,_Inf_Day,0))*$C$2
+INDEX(_Inf_Data,MATCH($E208,_Inf_Country,0),MATCH(DY$3-4,_Inf_Day,0))-INDEX(_Inf_Data,MATCH($E208,_Inf_Country,0),MATCH(DY$3-5,_Inf_Day,0))*$C$2)/5</f>
        <v>161.19999999999999</v>
      </c>
      <c r="DZ208" s="80">
        <f>(INDEX(_Inf_Data,MATCH($E208,_Inf_Country,0),MATCH(DZ$3,_Inf_Day,0))-INDEX(_Inf_Data,MATCH($E208,_Inf_Country,0),MATCH(DZ$3-1,_Inf_Day,0))*$C$2
+INDEX(_Inf_Data,MATCH($E208,_Inf_Country,0),MATCH(DZ$3-1,_Inf_Day,0))-INDEX(_Inf_Data,MATCH($E208,_Inf_Country,0),MATCH(DZ$3-2,_Inf_Day,0))*$C$2
+INDEX(_Inf_Data,MATCH($E208,_Inf_Country,0),MATCH(DZ$3-2,_Inf_Day,0))-INDEX(_Inf_Data,MATCH($E208,_Inf_Country,0),MATCH(DZ$3-3,_Inf_Day,0))*$C$2
+INDEX(_Inf_Data,MATCH($E208,_Inf_Country,0),MATCH(DZ$3-3,_Inf_Day,0))-INDEX(_Inf_Data,MATCH($E208,_Inf_Country,0),MATCH(DZ$3-4,_Inf_Day,0))*$C$2
+INDEX(_Inf_Data,MATCH($E208,_Inf_Country,0),MATCH(DZ$3-4,_Inf_Day,0))-INDEX(_Inf_Data,MATCH($E208,_Inf_Country,0),MATCH(DZ$3-5,_Inf_Day,0))*$C$2)/5</f>
        <v>163.80000000000001</v>
      </c>
      <c r="EA208" s="80">
        <f>(INDEX(_Inf_Data,MATCH($E208,_Inf_Country,0),MATCH(EA$3,_Inf_Day,0))-INDEX(_Inf_Data,MATCH($E208,_Inf_Country,0),MATCH(EA$3-1,_Inf_Day,0))*$C$2
+INDEX(_Inf_Data,MATCH($E208,_Inf_Country,0),MATCH(EA$3-1,_Inf_Day,0))-INDEX(_Inf_Data,MATCH($E208,_Inf_Country,0),MATCH(EA$3-2,_Inf_Day,0))*$C$2
+INDEX(_Inf_Data,MATCH($E208,_Inf_Country,0),MATCH(EA$3-2,_Inf_Day,0))-INDEX(_Inf_Data,MATCH($E208,_Inf_Country,0),MATCH(EA$3-3,_Inf_Day,0))*$C$2
+INDEX(_Inf_Data,MATCH($E208,_Inf_Country,0),MATCH(EA$3-3,_Inf_Day,0))-INDEX(_Inf_Data,MATCH($E208,_Inf_Country,0),MATCH(EA$3-4,_Inf_Day,0))*$C$2
+INDEX(_Inf_Data,MATCH($E208,_Inf_Country,0),MATCH(EA$3-4,_Inf_Day,0))-INDEX(_Inf_Data,MATCH($E208,_Inf_Country,0),MATCH(EA$3-5,_Inf_Day,0))*$C$2)/5</f>
        <v>175.2</v>
      </c>
      <c r="EB208" s="80">
        <f>(INDEX(_Inf_Data,MATCH($E208,_Inf_Country,0),MATCH(EB$3,_Inf_Day,0))-INDEX(_Inf_Data,MATCH($E208,_Inf_Country,0),MATCH(EB$3-1,_Inf_Day,0))*$C$2
+INDEX(_Inf_Data,MATCH($E208,_Inf_Country,0),MATCH(EB$3-1,_Inf_Day,0))-INDEX(_Inf_Data,MATCH($E208,_Inf_Country,0),MATCH(EB$3-2,_Inf_Day,0))*$C$2
+INDEX(_Inf_Data,MATCH($E208,_Inf_Country,0),MATCH(EB$3-2,_Inf_Day,0))-INDEX(_Inf_Data,MATCH($E208,_Inf_Country,0),MATCH(EB$3-3,_Inf_Day,0))*$C$2
+INDEX(_Inf_Data,MATCH($E208,_Inf_Country,0),MATCH(EB$3-3,_Inf_Day,0))-INDEX(_Inf_Data,MATCH($E208,_Inf_Country,0),MATCH(EB$3-4,_Inf_Day,0))*$C$2
+INDEX(_Inf_Data,MATCH($E208,_Inf_Country,0),MATCH(EB$3-4,_Inf_Day,0))-INDEX(_Inf_Data,MATCH($E208,_Inf_Country,0),MATCH(EB$3-5,_Inf_Day,0))*$C$2)/5</f>
        <v>174.8</v>
      </c>
      <c r="EC208" s="80">
        <f>(INDEX(_Inf_Data,MATCH($E208,_Inf_Country,0),MATCH(EC$3,_Inf_Day,0))-INDEX(_Inf_Data,MATCH($E208,_Inf_Country,0),MATCH(EC$3-1,_Inf_Day,0))*$C$2
+INDEX(_Inf_Data,MATCH($E208,_Inf_Country,0),MATCH(EC$3-1,_Inf_Day,0))-INDEX(_Inf_Data,MATCH($E208,_Inf_Country,0),MATCH(EC$3-2,_Inf_Day,0))*$C$2
+INDEX(_Inf_Data,MATCH($E208,_Inf_Country,0),MATCH(EC$3-2,_Inf_Day,0))-INDEX(_Inf_Data,MATCH($E208,_Inf_Country,0),MATCH(EC$3-3,_Inf_Day,0))*$C$2
+INDEX(_Inf_Data,MATCH($E208,_Inf_Country,0),MATCH(EC$3-3,_Inf_Day,0))-INDEX(_Inf_Data,MATCH($E208,_Inf_Country,0),MATCH(EC$3-4,_Inf_Day,0))*$C$2
+INDEX(_Inf_Data,MATCH($E208,_Inf_Country,0),MATCH(EC$3-4,_Inf_Day,0))-INDEX(_Inf_Data,MATCH($E208,_Inf_Country,0),MATCH(EC$3-5,_Inf_Day,0))*$C$2)/5</f>
        <v>162.19999999999999</v>
      </c>
      <c r="ED208" s="80">
        <f>(INDEX(_Inf_Data,MATCH($E208,_Inf_Country,0),MATCH(ED$3,_Inf_Day,0))-INDEX(_Inf_Data,MATCH($E208,_Inf_Country,0),MATCH(ED$3-1,_Inf_Day,0))*$C$2
+INDEX(_Inf_Data,MATCH($E208,_Inf_Country,0),MATCH(ED$3-1,_Inf_Day,0))-INDEX(_Inf_Data,MATCH($E208,_Inf_Country,0),MATCH(ED$3-2,_Inf_Day,0))*$C$2
+INDEX(_Inf_Data,MATCH($E208,_Inf_Country,0),MATCH(ED$3-2,_Inf_Day,0))-INDEX(_Inf_Data,MATCH($E208,_Inf_Country,0),MATCH(ED$3-3,_Inf_Day,0))*$C$2
+INDEX(_Inf_Data,MATCH($E208,_Inf_Country,0),MATCH(ED$3-3,_Inf_Day,0))-INDEX(_Inf_Data,MATCH($E208,_Inf_Country,0),MATCH(ED$3-4,_Inf_Day,0))*$C$2
+INDEX(_Inf_Data,MATCH($E208,_Inf_Country,0),MATCH(ED$3-4,_Inf_Day,0))-INDEX(_Inf_Data,MATCH($E208,_Inf_Country,0),MATCH(ED$3-5,_Inf_Day,0))*$C$2)/5</f>
        <v>149.19999999999999</v>
      </c>
      <c r="EE208" s="80">
        <f>(INDEX(_Inf_Data,MATCH($E208,_Inf_Country,0),MATCH(EE$3,_Inf_Day,0))-INDEX(_Inf_Data,MATCH($E208,_Inf_Country,0),MATCH(EE$3-1,_Inf_Day,0))*$C$2
+INDEX(_Inf_Data,MATCH($E208,_Inf_Country,0),MATCH(EE$3-1,_Inf_Day,0))-INDEX(_Inf_Data,MATCH($E208,_Inf_Country,0),MATCH(EE$3-2,_Inf_Day,0))*$C$2
+INDEX(_Inf_Data,MATCH($E208,_Inf_Country,0),MATCH(EE$3-2,_Inf_Day,0))-INDEX(_Inf_Data,MATCH($E208,_Inf_Country,0),MATCH(EE$3-3,_Inf_Day,0))*$C$2
+INDEX(_Inf_Data,MATCH($E208,_Inf_Country,0),MATCH(EE$3-3,_Inf_Day,0))-INDEX(_Inf_Data,MATCH($E208,_Inf_Country,0),MATCH(EE$3-4,_Inf_Day,0))*$C$2
+INDEX(_Inf_Data,MATCH($E208,_Inf_Country,0),MATCH(EE$3-4,_Inf_Day,0))-INDEX(_Inf_Data,MATCH($E208,_Inf_Country,0),MATCH(EE$3-5,_Inf_Day,0))*$C$2)/5</f>
        <v>129.80000000000001</v>
      </c>
      <c r="EF208" s="80">
        <f>(INDEX(_Inf_Data,MATCH($E208,_Inf_Country,0),MATCH(EF$3,_Inf_Day,0))-INDEX(_Inf_Data,MATCH($E208,_Inf_Country,0),MATCH(EF$3-1,_Inf_Day,0))*$C$2
+INDEX(_Inf_Data,MATCH($E208,_Inf_Country,0),MATCH(EF$3-1,_Inf_Day,0))-INDEX(_Inf_Data,MATCH($E208,_Inf_Country,0),MATCH(EF$3-2,_Inf_Day,0))*$C$2
+INDEX(_Inf_Data,MATCH($E208,_Inf_Country,0),MATCH(EF$3-2,_Inf_Day,0))-INDEX(_Inf_Data,MATCH($E208,_Inf_Country,0),MATCH(EF$3-3,_Inf_Day,0))*$C$2
+INDEX(_Inf_Data,MATCH($E208,_Inf_Country,0),MATCH(EF$3-3,_Inf_Day,0))-INDEX(_Inf_Data,MATCH($E208,_Inf_Country,0),MATCH(EF$3-4,_Inf_Day,0))*$C$2
+INDEX(_Inf_Data,MATCH($E208,_Inf_Country,0),MATCH(EF$3-4,_Inf_Day,0))-INDEX(_Inf_Data,MATCH($E208,_Inf_Country,0),MATCH(EF$3-5,_Inf_Day,0))*$C$2)/5</f>
        <v>132.19999999999999</v>
      </c>
      <c r="EG208" s="80">
        <f>(INDEX(_Inf_Data,MATCH($E208,_Inf_Country,0),MATCH(EG$3,_Inf_Day,0))-INDEX(_Inf_Data,MATCH($E208,_Inf_Country,0),MATCH(EG$3-1,_Inf_Day,0))*$C$2
+INDEX(_Inf_Data,MATCH($E208,_Inf_Country,0),MATCH(EG$3-1,_Inf_Day,0))-INDEX(_Inf_Data,MATCH($E208,_Inf_Country,0),MATCH(EG$3-2,_Inf_Day,0))*$C$2
+INDEX(_Inf_Data,MATCH($E208,_Inf_Country,0),MATCH(EG$3-2,_Inf_Day,0))-INDEX(_Inf_Data,MATCH($E208,_Inf_Country,0),MATCH(EG$3-3,_Inf_Day,0))*$C$2
+INDEX(_Inf_Data,MATCH($E208,_Inf_Country,0),MATCH(EG$3-3,_Inf_Day,0))-INDEX(_Inf_Data,MATCH($E208,_Inf_Country,0),MATCH(EG$3-4,_Inf_Day,0))*$C$2
+INDEX(_Inf_Data,MATCH($E208,_Inf_Country,0),MATCH(EG$3-4,_Inf_Day,0))-INDEX(_Inf_Data,MATCH($E208,_Inf_Country,0),MATCH(EG$3-5,_Inf_Day,0))*$C$2)/5</f>
        <v>174.4</v>
      </c>
      <c r="EH208" s="80">
        <f>(INDEX(_Inf_Data,MATCH($E208,_Inf_Country,0),MATCH(EH$3,_Inf_Day,0))-INDEX(_Inf_Data,MATCH($E208,_Inf_Country,0),MATCH(EH$3-1,_Inf_Day,0))*$C$2
+INDEX(_Inf_Data,MATCH($E208,_Inf_Country,0),MATCH(EH$3-1,_Inf_Day,0))-INDEX(_Inf_Data,MATCH($E208,_Inf_Country,0),MATCH(EH$3-2,_Inf_Day,0))*$C$2
+INDEX(_Inf_Data,MATCH($E208,_Inf_Country,0),MATCH(EH$3-2,_Inf_Day,0))-INDEX(_Inf_Data,MATCH($E208,_Inf_Country,0),MATCH(EH$3-3,_Inf_Day,0))*$C$2
+INDEX(_Inf_Data,MATCH($E208,_Inf_Country,0),MATCH(EH$3-3,_Inf_Day,0))-INDEX(_Inf_Data,MATCH($E208,_Inf_Country,0),MATCH(EH$3-4,_Inf_Day,0))*$C$2
+INDEX(_Inf_Data,MATCH($E208,_Inf_Country,0),MATCH(EH$3-4,_Inf_Day,0))-INDEX(_Inf_Data,MATCH($E208,_Inf_Country,0),MATCH(EH$3-5,_Inf_Day,0))*$C$2)/5</f>
        <v>202.4</v>
      </c>
      <c r="EI208" s="80">
        <f>(INDEX(_Inf_Data,MATCH($E208,_Inf_Country,0),MATCH(EI$3,_Inf_Day,0))-INDEX(_Inf_Data,MATCH($E208,_Inf_Country,0),MATCH(EI$3-1,_Inf_Day,0))*$C$2
+INDEX(_Inf_Data,MATCH($E208,_Inf_Country,0),MATCH(EI$3-1,_Inf_Day,0))-INDEX(_Inf_Data,MATCH($E208,_Inf_Country,0),MATCH(EI$3-2,_Inf_Day,0))*$C$2
+INDEX(_Inf_Data,MATCH($E208,_Inf_Country,0),MATCH(EI$3-2,_Inf_Day,0))-INDEX(_Inf_Data,MATCH($E208,_Inf_Country,0),MATCH(EI$3-3,_Inf_Day,0))*$C$2
+INDEX(_Inf_Data,MATCH($E208,_Inf_Country,0),MATCH(EI$3-3,_Inf_Day,0))-INDEX(_Inf_Data,MATCH($E208,_Inf_Country,0),MATCH(EI$3-4,_Inf_Day,0))*$C$2
+INDEX(_Inf_Data,MATCH($E208,_Inf_Country,0),MATCH(EI$3-4,_Inf_Day,0))-INDEX(_Inf_Data,MATCH($E208,_Inf_Country,0),MATCH(EI$3-5,_Inf_Day,0))*$C$2)/5</f>
        <v>235.4</v>
      </c>
      <c r="EJ208" s="80">
        <f>(INDEX(_Inf_Data,MATCH($E208,_Inf_Country,0),MATCH(EJ$3,_Inf_Day,0))-INDEX(_Inf_Data,MATCH($E208,_Inf_Country,0),MATCH(EJ$3-1,_Inf_Day,0))*$C$2
+INDEX(_Inf_Data,MATCH($E208,_Inf_Country,0),MATCH(EJ$3-1,_Inf_Day,0))-INDEX(_Inf_Data,MATCH($E208,_Inf_Country,0),MATCH(EJ$3-2,_Inf_Day,0))*$C$2
+INDEX(_Inf_Data,MATCH($E208,_Inf_Country,0),MATCH(EJ$3-2,_Inf_Day,0))-INDEX(_Inf_Data,MATCH($E208,_Inf_Country,0),MATCH(EJ$3-3,_Inf_Day,0))*$C$2
+INDEX(_Inf_Data,MATCH($E208,_Inf_Country,0),MATCH(EJ$3-3,_Inf_Day,0))-INDEX(_Inf_Data,MATCH($E208,_Inf_Country,0),MATCH(EJ$3-4,_Inf_Day,0))*$C$2
+INDEX(_Inf_Data,MATCH($E208,_Inf_Country,0),MATCH(EJ$3-4,_Inf_Day,0))-INDEX(_Inf_Data,MATCH($E208,_Inf_Country,0),MATCH(EJ$3-5,_Inf_Day,0))*$C$2)/5</f>
        <v>258.60000000000002</v>
      </c>
      <c r="EK208" s="80">
        <f>(INDEX(_Inf_Data,MATCH($E208,_Inf_Country,0),MATCH(EK$3,_Inf_Day,0))-INDEX(_Inf_Data,MATCH($E208,_Inf_Country,0),MATCH(EK$3-1,_Inf_Day,0))*$C$2
+INDEX(_Inf_Data,MATCH($E208,_Inf_Country,0),MATCH(EK$3-1,_Inf_Day,0))-INDEX(_Inf_Data,MATCH($E208,_Inf_Country,0),MATCH(EK$3-2,_Inf_Day,0))*$C$2
+INDEX(_Inf_Data,MATCH($E208,_Inf_Country,0),MATCH(EK$3-2,_Inf_Day,0))-INDEX(_Inf_Data,MATCH($E208,_Inf_Country,0),MATCH(EK$3-3,_Inf_Day,0))*$C$2
+INDEX(_Inf_Data,MATCH($E208,_Inf_Country,0),MATCH(EK$3-3,_Inf_Day,0))-INDEX(_Inf_Data,MATCH($E208,_Inf_Country,0),MATCH(EK$3-4,_Inf_Day,0))*$C$2
+INDEX(_Inf_Data,MATCH($E208,_Inf_Country,0),MATCH(EK$3-4,_Inf_Day,0))-INDEX(_Inf_Data,MATCH($E208,_Inf_Country,0),MATCH(EK$3-5,_Inf_Day,0))*$C$2)/5</f>
        <v>256.2</v>
      </c>
      <c r="EL208" s="80">
        <f>(INDEX(_Inf_Data,MATCH($E208,_Inf_Country,0),MATCH(EL$3,_Inf_Day,0))-INDEX(_Inf_Data,MATCH($E208,_Inf_Country,0),MATCH(EL$3-1,_Inf_Day,0))*$C$2
+INDEX(_Inf_Data,MATCH($E208,_Inf_Country,0),MATCH(EL$3-1,_Inf_Day,0))-INDEX(_Inf_Data,MATCH($E208,_Inf_Country,0),MATCH(EL$3-2,_Inf_Day,0))*$C$2
+INDEX(_Inf_Data,MATCH($E208,_Inf_Country,0),MATCH(EL$3-2,_Inf_Day,0))-INDEX(_Inf_Data,MATCH($E208,_Inf_Country,0),MATCH(EL$3-3,_Inf_Day,0))*$C$2
+INDEX(_Inf_Data,MATCH($E208,_Inf_Country,0),MATCH(EL$3-3,_Inf_Day,0))-INDEX(_Inf_Data,MATCH($E208,_Inf_Country,0),MATCH(EL$3-4,_Inf_Day,0))*$C$2
+INDEX(_Inf_Data,MATCH($E208,_Inf_Country,0),MATCH(EL$3-4,_Inf_Day,0))-INDEX(_Inf_Data,MATCH($E208,_Inf_Country,0),MATCH(EL$3-5,_Inf_Day,0))*$C$2)/5</f>
        <v>246.6</v>
      </c>
      <c r="EM208" s="80">
        <f>(INDEX(_Inf_Data,MATCH($E208,_Inf_Country,0),MATCH(EM$3,_Inf_Day,0))-INDEX(_Inf_Data,MATCH($E208,_Inf_Country,0),MATCH(EM$3-1,_Inf_Day,0))*$C$2
+INDEX(_Inf_Data,MATCH($E208,_Inf_Country,0),MATCH(EM$3-1,_Inf_Day,0))-INDEX(_Inf_Data,MATCH($E208,_Inf_Country,0),MATCH(EM$3-2,_Inf_Day,0))*$C$2
+INDEX(_Inf_Data,MATCH($E208,_Inf_Country,0),MATCH(EM$3-2,_Inf_Day,0))-INDEX(_Inf_Data,MATCH($E208,_Inf_Country,0),MATCH(EM$3-3,_Inf_Day,0))*$C$2
+INDEX(_Inf_Data,MATCH($E208,_Inf_Country,0),MATCH(EM$3-3,_Inf_Day,0))-INDEX(_Inf_Data,MATCH($E208,_Inf_Country,0),MATCH(EM$3-4,_Inf_Day,0))*$C$2
+INDEX(_Inf_Data,MATCH($E208,_Inf_Country,0),MATCH(EM$3-4,_Inf_Day,0))-INDEX(_Inf_Data,MATCH($E208,_Inf_Country,0),MATCH(EM$3-5,_Inf_Day,0))*$C$2)/5</f>
        <v>256</v>
      </c>
      <c r="EN208" s="80">
        <f>(INDEX(_Inf_Data,MATCH($E208,_Inf_Country,0),MATCH(EN$3,_Inf_Day,0))-INDEX(_Inf_Data,MATCH($E208,_Inf_Country,0),MATCH(EN$3-1,_Inf_Day,0))*$C$2
+INDEX(_Inf_Data,MATCH($E208,_Inf_Country,0),MATCH(EN$3-1,_Inf_Day,0))-INDEX(_Inf_Data,MATCH($E208,_Inf_Country,0),MATCH(EN$3-2,_Inf_Day,0))*$C$2
+INDEX(_Inf_Data,MATCH($E208,_Inf_Country,0),MATCH(EN$3-2,_Inf_Day,0))-INDEX(_Inf_Data,MATCH($E208,_Inf_Country,0),MATCH(EN$3-3,_Inf_Day,0))*$C$2
+INDEX(_Inf_Data,MATCH($E208,_Inf_Country,0),MATCH(EN$3-3,_Inf_Day,0))-INDEX(_Inf_Data,MATCH($E208,_Inf_Country,0),MATCH(EN$3-4,_Inf_Day,0))*$C$2
+INDEX(_Inf_Data,MATCH($E208,_Inf_Country,0),MATCH(EN$3-4,_Inf_Day,0))-INDEX(_Inf_Data,MATCH($E208,_Inf_Country,0),MATCH(EN$3-5,_Inf_Day,0))*$C$2)/5</f>
        <v>291</v>
      </c>
      <c r="EO208" s="80" t="e">
        <f>(INDEX(_Inf_Data,MATCH($E208,_Inf_Country,0),MATCH(EO$3,_Inf_Day,0))-INDEX(_Inf_Data,MATCH($E208,_Inf_Country,0),MATCH(EO$3-1,_Inf_Day,0))*$C$2
+INDEX(_Inf_Data,MATCH($E208,_Inf_Country,0),MATCH(EO$3-1,_Inf_Day,0))-INDEX(_Inf_Data,MATCH($E208,_Inf_Country,0),MATCH(EO$3-2,_Inf_Day,0))*$C$2
+INDEX(_Inf_Data,MATCH($E208,_Inf_Country,0),MATCH(EO$3-2,_Inf_Day,0))-INDEX(_Inf_Data,MATCH($E208,_Inf_Country,0),MATCH(EO$3-3,_Inf_Day,0))*$C$2
+INDEX(_Inf_Data,MATCH($E208,_Inf_Country,0),MATCH(EO$3-3,_Inf_Day,0))-INDEX(_Inf_Data,MATCH($E208,_Inf_Country,0),MATCH(EO$3-4,_Inf_Day,0))*$C$2
+INDEX(_Inf_Data,MATCH($E208,_Inf_Country,0),MATCH(EO$3-4,_Inf_Day,0))-INDEX(_Inf_Data,MATCH($E208,_Inf_Country,0),MATCH(EO$3-5,_Inf_Day,0))*$C$2)/5</f>
        <v>#N/A</v>
      </c>
      <c r="EP208" s="80" t="e">
        <f>(INDEX(_Inf_Data,MATCH($E208,_Inf_Country,0),MATCH(EP$3,_Inf_Day,0))-INDEX(_Inf_Data,MATCH($E208,_Inf_Country,0),MATCH(EP$3-1,_Inf_Day,0))*$C$2
+INDEX(_Inf_Data,MATCH($E208,_Inf_Country,0),MATCH(EP$3-1,_Inf_Day,0))-INDEX(_Inf_Data,MATCH($E208,_Inf_Country,0),MATCH(EP$3-2,_Inf_Day,0))*$C$2
+INDEX(_Inf_Data,MATCH($E208,_Inf_Country,0),MATCH(EP$3-2,_Inf_Day,0))-INDEX(_Inf_Data,MATCH($E208,_Inf_Country,0),MATCH(EP$3-3,_Inf_Day,0))*$C$2
+INDEX(_Inf_Data,MATCH($E208,_Inf_Country,0),MATCH(EP$3-3,_Inf_Day,0))-INDEX(_Inf_Data,MATCH($E208,_Inf_Country,0),MATCH(EP$3-4,_Inf_Day,0))*$C$2
+INDEX(_Inf_Data,MATCH($E208,_Inf_Country,0),MATCH(EP$3-4,_Inf_Day,0))-INDEX(_Inf_Data,MATCH($E208,_Inf_Country,0),MATCH(EP$3-5,_Inf_Day,0))*$C$2)/5</f>
        <v>#N/A</v>
      </c>
      <c r="EQ208" s="80" t="e">
        <f>(INDEX(_Inf_Data,MATCH($E208,_Inf_Country,0),MATCH(EQ$3,_Inf_Day,0))-INDEX(_Inf_Data,MATCH($E208,_Inf_Country,0),MATCH(EQ$3-1,_Inf_Day,0))*$C$2
+INDEX(_Inf_Data,MATCH($E208,_Inf_Country,0),MATCH(EQ$3-1,_Inf_Day,0))-INDEX(_Inf_Data,MATCH($E208,_Inf_Country,0),MATCH(EQ$3-2,_Inf_Day,0))*$C$2
+INDEX(_Inf_Data,MATCH($E208,_Inf_Country,0),MATCH(EQ$3-2,_Inf_Day,0))-INDEX(_Inf_Data,MATCH($E208,_Inf_Country,0),MATCH(EQ$3-3,_Inf_Day,0))*$C$2
+INDEX(_Inf_Data,MATCH($E208,_Inf_Country,0),MATCH(EQ$3-3,_Inf_Day,0))-INDEX(_Inf_Data,MATCH($E208,_Inf_Country,0),MATCH(EQ$3-4,_Inf_Day,0))*$C$2
+INDEX(_Inf_Data,MATCH($E208,_Inf_Country,0),MATCH(EQ$3-4,_Inf_Day,0))-INDEX(_Inf_Data,MATCH($E208,_Inf_Country,0),MATCH(EQ$3-5,_Inf_Day,0))*$C$2)/5</f>
        <v>#N/A</v>
      </c>
      <c r="ER208" s="80" t="e">
        <f>(INDEX(_Inf_Data,MATCH($E208,_Inf_Country,0),MATCH(ER$3,_Inf_Day,0))-INDEX(_Inf_Data,MATCH($E208,_Inf_Country,0),MATCH(ER$3-1,_Inf_Day,0))*$C$2
+INDEX(_Inf_Data,MATCH($E208,_Inf_Country,0),MATCH(ER$3-1,_Inf_Day,0))-INDEX(_Inf_Data,MATCH($E208,_Inf_Country,0),MATCH(ER$3-2,_Inf_Day,0))*$C$2
+INDEX(_Inf_Data,MATCH($E208,_Inf_Country,0),MATCH(ER$3-2,_Inf_Day,0))-INDEX(_Inf_Data,MATCH($E208,_Inf_Country,0),MATCH(ER$3-3,_Inf_Day,0))*$C$2
+INDEX(_Inf_Data,MATCH($E208,_Inf_Country,0),MATCH(ER$3-3,_Inf_Day,0))-INDEX(_Inf_Data,MATCH($E208,_Inf_Country,0),MATCH(ER$3-4,_Inf_Day,0))*$C$2
+INDEX(_Inf_Data,MATCH($E208,_Inf_Country,0),MATCH(ER$3-4,_Inf_Day,0))-INDEX(_Inf_Data,MATCH($E208,_Inf_Country,0),MATCH(ER$3-5,_Inf_Day,0))*$C$2)/5</f>
        <v>#N/A</v>
      </c>
      <c r="ES208" s="80" t="e">
        <f>(INDEX(_Inf_Data,MATCH($E208,_Inf_Country,0),MATCH(ES$3,_Inf_Day,0))-INDEX(_Inf_Data,MATCH($E208,_Inf_Country,0),MATCH(ES$3-1,_Inf_Day,0))*$C$2
+INDEX(_Inf_Data,MATCH($E208,_Inf_Country,0),MATCH(ES$3-1,_Inf_Day,0))-INDEX(_Inf_Data,MATCH($E208,_Inf_Country,0),MATCH(ES$3-2,_Inf_Day,0))*$C$2
+INDEX(_Inf_Data,MATCH($E208,_Inf_Country,0),MATCH(ES$3-2,_Inf_Day,0))-INDEX(_Inf_Data,MATCH($E208,_Inf_Country,0),MATCH(ES$3-3,_Inf_Day,0))*$C$2
+INDEX(_Inf_Data,MATCH($E208,_Inf_Country,0),MATCH(ES$3-3,_Inf_Day,0))-INDEX(_Inf_Data,MATCH($E208,_Inf_Country,0),MATCH(ES$3-4,_Inf_Day,0))*$C$2
+INDEX(_Inf_Data,MATCH($E208,_Inf_Country,0),MATCH(ES$3-4,_Inf_Day,0))-INDEX(_Inf_Data,MATCH($E208,_Inf_Country,0),MATCH(ES$3-5,_Inf_Day,0))*$C$2)/5</f>
        <v>#N/A</v>
      </c>
      <c r="ET208" s="80" t="e">
        <f>(INDEX(_Inf_Data,MATCH($E208,_Inf_Country,0),MATCH(ET$3,_Inf_Day,0))-INDEX(_Inf_Data,MATCH($E208,_Inf_Country,0),MATCH(ET$3-1,_Inf_Day,0))*$C$2
+INDEX(_Inf_Data,MATCH($E208,_Inf_Country,0),MATCH(ET$3-1,_Inf_Day,0))-INDEX(_Inf_Data,MATCH($E208,_Inf_Country,0),MATCH(ET$3-2,_Inf_Day,0))*$C$2
+INDEX(_Inf_Data,MATCH($E208,_Inf_Country,0),MATCH(ET$3-2,_Inf_Day,0))-INDEX(_Inf_Data,MATCH($E208,_Inf_Country,0),MATCH(ET$3-3,_Inf_Day,0))*$C$2
+INDEX(_Inf_Data,MATCH($E208,_Inf_Country,0),MATCH(ET$3-3,_Inf_Day,0))-INDEX(_Inf_Data,MATCH($E208,_Inf_Country,0),MATCH(ET$3-4,_Inf_Day,0))*$C$2
+INDEX(_Inf_Data,MATCH($E208,_Inf_Country,0),MATCH(ET$3-4,_Inf_Day,0))-INDEX(_Inf_Data,MATCH($E208,_Inf_Country,0),MATCH(ET$3-5,_Inf_Day,0))*$C$2)/5</f>
        <v>#N/A</v>
      </c>
      <c r="EU208" s="80" t="e">
        <f>(INDEX(_Inf_Data,MATCH($E208,_Inf_Country,0),MATCH(EU$3,_Inf_Day,0))-INDEX(_Inf_Data,MATCH($E208,_Inf_Country,0),MATCH(EU$3-1,_Inf_Day,0))*$C$2
+INDEX(_Inf_Data,MATCH($E208,_Inf_Country,0),MATCH(EU$3-1,_Inf_Day,0))-INDEX(_Inf_Data,MATCH($E208,_Inf_Country,0),MATCH(EU$3-2,_Inf_Day,0))*$C$2
+INDEX(_Inf_Data,MATCH($E208,_Inf_Country,0),MATCH(EU$3-2,_Inf_Day,0))-INDEX(_Inf_Data,MATCH($E208,_Inf_Country,0),MATCH(EU$3-3,_Inf_Day,0))*$C$2
+INDEX(_Inf_Data,MATCH($E208,_Inf_Country,0),MATCH(EU$3-3,_Inf_Day,0))-INDEX(_Inf_Data,MATCH($E208,_Inf_Country,0),MATCH(EU$3-4,_Inf_Day,0))*$C$2
+INDEX(_Inf_Data,MATCH($E208,_Inf_Country,0),MATCH(EU$3-4,_Inf_Day,0))-INDEX(_Inf_Data,MATCH($E208,_Inf_Country,0),MATCH(EU$3-5,_Inf_Day,0))*$C$2)/5</f>
        <v>#N/A</v>
      </c>
      <c r="EV208">
        <v>1</v>
      </c>
      <c r="EX208" s="10">
        <f ca="1">HLOOKUP(TODAY()-EX$3,$B$3:$EU$253,ROW()-2)</f>
        <v>202.4</v>
      </c>
      <c r="EY208" s="10">
        <f ca="1">HLOOKUP(TODAY()-EY$3,$B$3:$EU$253,ROW()-2)</f>
        <v>235.4</v>
      </c>
      <c r="EZ208" s="10">
        <f ca="1">HLOOKUP(TODAY()-EZ$3,$B$3:$EU$253,ROW()-2)</f>
        <v>258.60000000000002</v>
      </c>
      <c r="FA208" s="10">
        <f ca="1">HLOOKUP(TODAY()-FA$3,$B$3:$EU$253,ROW()-2)</f>
        <v>256.2</v>
      </c>
      <c r="FB208" s="10">
        <f ca="1">HLOOKUP(TODAY()-FB$3,$B$3:$EU$253,ROW()-2)</f>
        <v>246.6</v>
      </c>
      <c r="FC208" s="10">
        <f ca="1">HLOOKUP(TODAY()-FC$3,$B$3:$EU$253,ROW()-2)</f>
        <v>256</v>
      </c>
      <c r="FD208" s="10">
        <f ca="1">HLOOKUP(TODAY()-FD$3,$B$3:$EU$253,ROW()-2)</f>
        <v>291</v>
      </c>
      <c r="FE208" s="10">
        <f ca="1">SUM(EX208:FD208)/7</f>
        <v>249.45714285714286</v>
      </c>
      <c r="FF208" s="10" t="b">
        <f ca="1">FD208=FG208</f>
        <v>1</v>
      </c>
      <c r="FG208" s="10">
        <f t="array" ref="FG208">MAX(IF(ISNA(K208:EU208),"",K208:EU208))</f>
        <v>291</v>
      </c>
      <c r="FH208" s="52">
        <f ca="1">FE208/FG208</f>
        <v>0.85724104074619534</v>
      </c>
      <c r="FI208" t="str">
        <f>C208</f>
        <v>USA</v>
      </c>
      <c r="FJ208" t="str">
        <f>E208</f>
        <v>Utah</v>
      </c>
      <c r="FK208" s="10">
        <f>FG208</f>
        <v>291</v>
      </c>
      <c r="FL208" s="10">
        <f ca="1">F208</f>
        <v>11252</v>
      </c>
      <c r="FM208">
        <f ca="1">IF(FH208&lt;$FM$2,$A208,0)</f>
        <v>0</v>
      </c>
      <c r="FN208">
        <f ca="1">IF(AND($FH208&gt;=$FM$2,$FH208&lt;$FN$2),$A208,0)</f>
        <v>0</v>
      </c>
      <c r="FO208">
        <f ca="1">IF(AND($FH208&gt;=$FN$2,$FH208&lt;$FO$2),$A208,0)</f>
        <v>0</v>
      </c>
      <c r="FP208">
        <f ca="1">IF(AND($FH208&gt;=$FO$2,$FH208&lt;$FP$2),$A208,0)</f>
        <v>0</v>
      </c>
      <c r="FQ208">
        <f ca="1">IF(FH208&gt;=$FP$2,A208,0)</f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ca="1">FH209</f>
        <v>0.87126245847176087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ca="1">INDEX(_Inf_Data,MATCH($E209,_Inf_Country,0),MATCH(F$2,_Inf_Day,0))</f>
        <v>8407</v>
      </c>
      <c r="G209" s="81">
        <f ca="1">FE209</f>
        <v>239.77142857142857</v>
      </c>
      <c r="H209" s="100" t="str">
        <f>E209</f>
        <v>Arkansas</v>
      </c>
      <c r="I209" s="80">
        <f>INDEX(_Inf_Data,MATCH($E209,_Inf_Country,0),MATCH(I$3,_Inf_Day,0))</f>
        <v>0</v>
      </c>
      <c r="J209" s="80">
        <f>INDEX(_Inf_Data,MATCH($E209,_Inf_Country,0),MATCH(J$3,_Inf_Day,0))-INDEX(_Inf_Data,MATCH($E209,_Inf_Country,0),MATCH(I$3,_Inf_Day,0))*$C$2</f>
        <v>0</v>
      </c>
      <c r="K209" s="80" t="e">
        <f>(INDEX(_Inf_Data,MATCH($E209,_Inf_Country,0),MATCH(K$3,_Inf_Day,0))-INDEX(_Inf_Data,MATCH($E209,_Inf_Country,0),MATCH(K$3-1,_Inf_Day,0))*$C$2
+INDEX(_Inf_Data,MATCH($E209,_Inf_Country,0),MATCH(K$3-1,_Inf_Day,0))-INDEX(_Inf_Data,MATCH($E209,_Inf_Country,0),MATCH(K$3-2,_Inf_Day,0))*$C$2
+INDEX(_Inf_Data,MATCH($E209,_Inf_Country,0),MATCH(K$3-2,_Inf_Day,0))-INDEX(_Inf_Data,MATCH($E209,_Inf_Country,0),MATCH(K$3-3,_Inf_Day,0))*$C$2
+INDEX(_Inf_Data,MATCH($E209,_Inf_Country,0),MATCH(K$3-3,_Inf_Day,0))-INDEX(_Inf_Data,MATCH($E209,_Inf_Country,0),MATCH(K$3-4,_Inf_Day,0))*$C$2
+INDEX(_Inf_Data,MATCH($E209,_Inf_Country,0),MATCH(K$3-4,_Inf_Day,0))-INDEX(_Inf_Data,MATCH($E209,_Inf_Country,0),MATCH(K$3-5,_Inf_Day,0))*$C$2)/5</f>
        <v>#N/A</v>
      </c>
      <c r="L209" s="80" t="e">
        <f>(INDEX(_Inf_Data,MATCH($E209,_Inf_Country,0),MATCH(L$3,_Inf_Day,0))-INDEX(_Inf_Data,MATCH($E209,_Inf_Country,0),MATCH(L$3-1,_Inf_Day,0))*$C$2
+INDEX(_Inf_Data,MATCH($E209,_Inf_Country,0),MATCH(L$3-1,_Inf_Day,0))-INDEX(_Inf_Data,MATCH($E209,_Inf_Country,0),MATCH(L$3-2,_Inf_Day,0))*$C$2
+INDEX(_Inf_Data,MATCH($E209,_Inf_Country,0),MATCH(L$3-2,_Inf_Day,0))-INDEX(_Inf_Data,MATCH($E209,_Inf_Country,0),MATCH(L$3-3,_Inf_Day,0))*$C$2
+INDEX(_Inf_Data,MATCH($E209,_Inf_Country,0),MATCH(L$3-3,_Inf_Day,0))-INDEX(_Inf_Data,MATCH($E209,_Inf_Country,0),MATCH(L$3-4,_Inf_Day,0))*$C$2
+INDEX(_Inf_Data,MATCH($E209,_Inf_Country,0),MATCH(L$3-4,_Inf_Day,0))-INDEX(_Inf_Data,MATCH($E209,_Inf_Country,0),MATCH(L$3-5,_Inf_Day,0))*$C$2)/5</f>
        <v>#N/A</v>
      </c>
      <c r="M209" s="80" t="e">
        <f>(INDEX(_Inf_Data,MATCH($E209,_Inf_Country,0),MATCH(M$3,_Inf_Day,0))-INDEX(_Inf_Data,MATCH($E209,_Inf_Country,0),MATCH(M$3-1,_Inf_Day,0))*$C$2
+INDEX(_Inf_Data,MATCH($E209,_Inf_Country,0),MATCH(M$3-1,_Inf_Day,0))-INDEX(_Inf_Data,MATCH($E209,_Inf_Country,0),MATCH(M$3-2,_Inf_Day,0))*$C$2
+INDEX(_Inf_Data,MATCH($E209,_Inf_Country,0),MATCH(M$3-2,_Inf_Day,0))-INDEX(_Inf_Data,MATCH($E209,_Inf_Country,0),MATCH(M$3-3,_Inf_Day,0))*$C$2
+INDEX(_Inf_Data,MATCH($E209,_Inf_Country,0),MATCH(M$3-3,_Inf_Day,0))-INDEX(_Inf_Data,MATCH($E209,_Inf_Country,0),MATCH(M$3-4,_Inf_Day,0))*$C$2
+INDEX(_Inf_Data,MATCH($E209,_Inf_Country,0),MATCH(M$3-4,_Inf_Day,0))-INDEX(_Inf_Data,MATCH($E209,_Inf_Country,0),MATCH(M$3-5,_Inf_Day,0))*$C$2)/5</f>
        <v>#N/A</v>
      </c>
      <c r="N209" s="80">
        <f>(INDEX(_Inf_Data,MATCH($E209,_Inf_Country,0),MATCH(N$3,_Inf_Day,0))-INDEX(_Inf_Data,MATCH($E209,_Inf_Country,0),MATCH(N$3-1,_Inf_Day,0))*$C$2
+INDEX(_Inf_Data,MATCH($E209,_Inf_Country,0),MATCH(N$3-1,_Inf_Day,0))-INDEX(_Inf_Data,MATCH($E209,_Inf_Country,0),MATCH(N$3-2,_Inf_Day,0))*$C$2
+INDEX(_Inf_Data,MATCH($E209,_Inf_Country,0),MATCH(N$3-2,_Inf_Day,0))-INDEX(_Inf_Data,MATCH($E209,_Inf_Country,0),MATCH(N$3-3,_Inf_Day,0))*$C$2
+INDEX(_Inf_Data,MATCH($E209,_Inf_Country,0),MATCH(N$3-3,_Inf_Day,0))-INDEX(_Inf_Data,MATCH($E209,_Inf_Country,0),MATCH(N$3-4,_Inf_Day,0))*$C$2
+INDEX(_Inf_Data,MATCH($E209,_Inf_Country,0),MATCH(N$3-4,_Inf_Day,0))-INDEX(_Inf_Data,MATCH($E209,_Inf_Country,0),MATCH(N$3-5,_Inf_Day,0))*$C$2)/5</f>
        <v>0</v>
      </c>
      <c r="O209" s="80">
        <f>(INDEX(_Inf_Data,MATCH($E209,_Inf_Country,0),MATCH(O$3,_Inf_Day,0))-INDEX(_Inf_Data,MATCH($E209,_Inf_Country,0),MATCH(O$3-1,_Inf_Day,0))*$C$2
+INDEX(_Inf_Data,MATCH($E209,_Inf_Country,0),MATCH(O$3-1,_Inf_Day,0))-INDEX(_Inf_Data,MATCH($E209,_Inf_Country,0),MATCH(O$3-2,_Inf_Day,0))*$C$2
+INDEX(_Inf_Data,MATCH($E209,_Inf_Country,0),MATCH(O$3-2,_Inf_Day,0))-INDEX(_Inf_Data,MATCH($E209,_Inf_Country,0),MATCH(O$3-3,_Inf_Day,0))*$C$2
+INDEX(_Inf_Data,MATCH($E209,_Inf_Country,0),MATCH(O$3-3,_Inf_Day,0))-INDEX(_Inf_Data,MATCH($E209,_Inf_Country,0),MATCH(O$3-4,_Inf_Day,0))*$C$2
+INDEX(_Inf_Data,MATCH($E209,_Inf_Country,0),MATCH(O$3-4,_Inf_Day,0))-INDEX(_Inf_Data,MATCH($E209,_Inf_Country,0),MATCH(O$3-5,_Inf_Day,0))*$C$2)/5</f>
        <v>0</v>
      </c>
      <c r="P209" s="80">
        <f>(INDEX(_Inf_Data,MATCH($E209,_Inf_Country,0),MATCH(P$3,_Inf_Day,0))-INDEX(_Inf_Data,MATCH($E209,_Inf_Country,0),MATCH(P$3-1,_Inf_Day,0))*$C$2
+INDEX(_Inf_Data,MATCH($E209,_Inf_Country,0),MATCH(P$3-1,_Inf_Day,0))-INDEX(_Inf_Data,MATCH($E209,_Inf_Country,0),MATCH(P$3-2,_Inf_Day,0))*$C$2
+INDEX(_Inf_Data,MATCH($E209,_Inf_Country,0),MATCH(P$3-2,_Inf_Day,0))-INDEX(_Inf_Data,MATCH($E209,_Inf_Country,0),MATCH(P$3-3,_Inf_Day,0))*$C$2
+INDEX(_Inf_Data,MATCH($E209,_Inf_Country,0),MATCH(P$3-3,_Inf_Day,0))-INDEX(_Inf_Data,MATCH($E209,_Inf_Country,0),MATCH(P$3-4,_Inf_Day,0))*$C$2
+INDEX(_Inf_Data,MATCH($E209,_Inf_Country,0),MATCH(P$3-4,_Inf_Day,0))-INDEX(_Inf_Data,MATCH($E209,_Inf_Country,0),MATCH(P$3-5,_Inf_Day,0))*$C$2)/5</f>
        <v>0</v>
      </c>
      <c r="Q209" s="80">
        <f>(INDEX(_Inf_Data,MATCH($E209,_Inf_Country,0),MATCH(Q$3,_Inf_Day,0))-INDEX(_Inf_Data,MATCH($E209,_Inf_Country,0),MATCH(Q$3-1,_Inf_Day,0))*$C$2
+INDEX(_Inf_Data,MATCH($E209,_Inf_Country,0),MATCH(Q$3-1,_Inf_Day,0))-INDEX(_Inf_Data,MATCH($E209,_Inf_Country,0),MATCH(Q$3-2,_Inf_Day,0))*$C$2
+INDEX(_Inf_Data,MATCH($E209,_Inf_Country,0),MATCH(Q$3-2,_Inf_Day,0))-INDEX(_Inf_Data,MATCH($E209,_Inf_Country,0),MATCH(Q$3-3,_Inf_Day,0))*$C$2
+INDEX(_Inf_Data,MATCH($E209,_Inf_Country,0),MATCH(Q$3-3,_Inf_Day,0))-INDEX(_Inf_Data,MATCH($E209,_Inf_Country,0),MATCH(Q$3-4,_Inf_Day,0))*$C$2
+INDEX(_Inf_Data,MATCH($E209,_Inf_Country,0),MATCH(Q$3-4,_Inf_Day,0))-INDEX(_Inf_Data,MATCH($E209,_Inf_Country,0),MATCH(Q$3-5,_Inf_Day,0))*$C$2)/5</f>
        <v>0</v>
      </c>
      <c r="R209" s="80">
        <f>(INDEX(_Inf_Data,MATCH($E209,_Inf_Country,0),MATCH(R$3,_Inf_Day,0))-INDEX(_Inf_Data,MATCH($E209,_Inf_Country,0),MATCH(R$3-1,_Inf_Day,0))*$C$2
+INDEX(_Inf_Data,MATCH($E209,_Inf_Country,0),MATCH(R$3-1,_Inf_Day,0))-INDEX(_Inf_Data,MATCH($E209,_Inf_Country,0),MATCH(R$3-2,_Inf_Day,0))*$C$2
+INDEX(_Inf_Data,MATCH($E209,_Inf_Country,0),MATCH(R$3-2,_Inf_Day,0))-INDEX(_Inf_Data,MATCH($E209,_Inf_Country,0),MATCH(R$3-3,_Inf_Day,0))*$C$2
+INDEX(_Inf_Data,MATCH($E209,_Inf_Country,0),MATCH(R$3-3,_Inf_Day,0))-INDEX(_Inf_Data,MATCH($E209,_Inf_Country,0),MATCH(R$3-4,_Inf_Day,0))*$C$2
+INDEX(_Inf_Data,MATCH($E209,_Inf_Country,0),MATCH(R$3-4,_Inf_Day,0))-INDEX(_Inf_Data,MATCH($E209,_Inf_Country,0),MATCH(R$3-5,_Inf_Day,0))*$C$2)/5</f>
        <v>0</v>
      </c>
      <c r="S209" s="80">
        <f>(INDEX(_Inf_Data,MATCH($E209,_Inf_Country,0),MATCH(S$3,_Inf_Day,0))-INDEX(_Inf_Data,MATCH($E209,_Inf_Country,0),MATCH(S$3-1,_Inf_Day,0))*$C$2
+INDEX(_Inf_Data,MATCH($E209,_Inf_Country,0),MATCH(S$3-1,_Inf_Day,0))-INDEX(_Inf_Data,MATCH($E209,_Inf_Country,0),MATCH(S$3-2,_Inf_Day,0))*$C$2
+INDEX(_Inf_Data,MATCH($E209,_Inf_Country,0),MATCH(S$3-2,_Inf_Day,0))-INDEX(_Inf_Data,MATCH($E209,_Inf_Country,0),MATCH(S$3-3,_Inf_Day,0))*$C$2
+INDEX(_Inf_Data,MATCH($E209,_Inf_Country,0),MATCH(S$3-3,_Inf_Day,0))-INDEX(_Inf_Data,MATCH($E209,_Inf_Country,0),MATCH(S$3-4,_Inf_Day,0))*$C$2
+INDEX(_Inf_Data,MATCH($E209,_Inf_Country,0),MATCH(S$3-4,_Inf_Day,0))-INDEX(_Inf_Data,MATCH($E209,_Inf_Country,0),MATCH(S$3-5,_Inf_Day,0))*$C$2)/5</f>
        <v>0</v>
      </c>
      <c r="T209" s="80">
        <f>(INDEX(_Inf_Data,MATCH($E209,_Inf_Country,0),MATCH(T$3,_Inf_Day,0))-INDEX(_Inf_Data,MATCH($E209,_Inf_Country,0),MATCH(T$3-1,_Inf_Day,0))*$C$2
+INDEX(_Inf_Data,MATCH($E209,_Inf_Country,0),MATCH(T$3-1,_Inf_Day,0))-INDEX(_Inf_Data,MATCH($E209,_Inf_Country,0),MATCH(T$3-2,_Inf_Day,0))*$C$2
+INDEX(_Inf_Data,MATCH($E209,_Inf_Country,0),MATCH(T$3-2,_Inf_Day,0))-INDEX(_Inf_Data,MATCH($E209,_Inf_Country,0),MATCH(T$3-3,_Inf_Day,0))*$C$2
+INDEX(_Inf_Data,MATCH($E209,_Inf_Country,0),MATCH(T$3-3,_Inf_Day,0))-INDEX(_Inf_Data,MATCH($E209,_Inf_Country,0),MATCH(T$3-4,_Inf_Day,0))*$C$2
+INDEX(_Inf_Data,MATCH($E209,_Inf_Country,0),MATCH(T$3-4,_Inf_Day,0))-INDEX(_Inf_Data,MATCH($E209,_Inf_Country,0),MATCH(T$3-5,_Inf_Day,0))*$C$2)/5</f>
        <v>0</v>
      </c>
      <c r="U209" s="80">
        <f>(INDEX(_Inf_Data,MATCH($E209,_Inf_Country,0),MATCH(U$3,_Inf_Day,0))-INDEX(_Inf_Data,MATCH($E209,_Inf_Country,0),MATCH(U$3-1,_Inf_Day,0))*$C$2
+INDEX(_Inf_Data,MATCH($E209,_Inf_Country,0),MATCH(U$3-1,_Inf_Day,0))-INDEX(_Inf_Data,MATCH($E209,_Inf_Country,0),MATCH(U$3-2,_Inf_Day,0))*$C$2
+INDEX(_Inf_Data,MATCH($E209,_Inf_Country,0),MATCH(U$3-2,_Inf_Day,0))-INDEX(_Inf_Data,MATCH($E209,_Inf_Country,0),MATCH(U$3-3,_Inf_Day,0))*$C$2
+INDEX(_Inf_Data,MATCH($E209,_Inf_Country,0),MATCH(U$3-3,_Inf_Day,0))-INDEX(_Inf_Data,MATCH($E209,_Inf_Country,0),MATCH(U$3-4,_Inf_Day,0))*$C$2
+INDEX(_Inf_Data,MATCH($E209,_Inf_Country,0),MATCH(U$3-4,_Inf_Day,0))-INDEX(_Inf_Data,MATCH($E209,_Inf_Country,0),MATCH(U$3-5,_Inf_Day,0))*$C$2)/5</f>
        <v>0</v>
      </c>
      <c r="V209" s="80">
        <f>(INDEX(_Inf_Data,MATCH($E209,_Inf_Country,0),MATCH(V$3,_Inf_Day,0))-INDEX(_Inf_Data,MATCH($E209,_Inf_Country,0),MATCH(V$3-1,_Inf_Day,0))*$C$2
+INDEX(_Inf_Data,MATCH($E209,_Inf_Country,0),MATCH(V$3-1,_Inf_Day,0))-INDEX(_Inf_Data,MATCH($E209,_Inf_Country,0),MATCH(V$3-2,_Inf_Day,0))*$C$2
+INDEX(_Inf_Data,MATCH($E209,_Inf_Country,0),MATCH(V$3-2,_Inf_Day,0))-INDEX(_Inf_Data,MATCH($E209,_Inf_Country,0),MATCH(V$3-3,_Inf_Day,0))*$C$2
+INDEX(_Inf_Data,MATCH($E209,_Inf_Country,0),MATCH(V$3-3,_Inf_Day,0))-INDEX(_Inf_Data,MATCH($E209,_Inf_Country,0),MATCH(V$3-4,_Inf_Day,0))*$C$2
+INDEX(_Inf_Data,MATCH($E209,_Inf_Country,0),MATCH(V$3-4,_Inf_Day,0))-INDEX(_Inf_Data,MATCH($E209,_Inf_Country,0),MATCH(V$3-5,_Inf_Day,0))*$C$2)/5</f>
        <v>0</v>
      </c>
      <c r="W209" s="80">
        <f>(INDEX(_Inf_Data,MATCH($E209,_Inf_Country,0),MATCH(W$3,_Inf_Day,0))-INDEX(_Inf_Data,MATCH($E209,_Inf_Country,0),MATCH(W$3-1,_Inf_Day,0))*$C$2
+INDEX(_Inf_Data,MATCH($E209,_Inf_Country,0),MATCH(W$3-1,_Inf_Day,0))-INDEX(_Inf_Data,MATCH($E209,_Inf_Country,0),MATCH(W$3-2,_Inf_Day,0))*$C$2
+INDEX(_Inf_Data,MATCH($E209,_Inf_Country,0),MATCH(W$3-2,_Inf_Day,0))-INDEX(_Inf_Data,MATCH($E209,_Inf_Country,0),MATCH(W$3-3,_Inf_Day,0))*$C$2
+INDEX(_Inf_Data,MATCH($E209,_Inf_Country,0),MATCH(W$3-3,_Inf_Day,0))-INDEX(_Inf_Data,MATCH($E209,_Inf_Country,0),MATCH(W$3-4,_Inf_Day,0))*$C$2
+INDEX(_Inf_Data,MATCH($E209,_Inf_Country,0),MATCH(W$3-4,_Inf_Day,0))-INDEX(_Inf_Data,MATCH($E209,_Inf_Country,0),MATCH(W$3-5,_Inf_Day,0))*$C$2)/5</f>
        <v>0</v>
      </c>
      <c r="X209" s="80">
        <f>(INDEX(_Inf_Data,MATCH($E209,_Inf_Country,0),MATCH(X$3,_Inf_Day,0))-INDEX(_Inf_Data,MATCH($E209,_Inf_Country,0),MATCH(X$3-1,_Inf_Day,0))*$C$2
+INDEX(_Inf_Data,MATCH($E209,_Inf_Country,0),MATCH(X$3-1,_Inf_Day,0))-INDEX(_Inf_Data,MATCH($E209,_Inf_Country,0),MATCH(X$3-2,_Inf_Day,0))*$C$2
+INDEX(_Inf_Data,MATCH($E209,_Inf_Country,0),MATCH(X$3-2,_Inf_Day,0))-INDEX(_Inf_Data,MATCH($E209,_Inf_Country,0),MATCH(X$3-3,_Inf_Day,0))*$C$2
+INDEX(_Inf_Data,MATCH($E209,_Inf_Country,0),MATCH(X$3-3,_Inf_Day,0))-INDEX(_Inf_Data,MATCH($E209,_Inf_Country,0),MATCH(X$3-4,_Inf_Day,0))*$C$2
+INDEX(_Inf_Data,MATCH($E209,_Inf_Country,0),MATCH(X$3-4,_Inf_Day,0))-INDEX(_Inf_Data,MATCH($E209,_Inf_Country,0),MATCH(X$3-5,_Inf_Day,0))*$C$2)/5</f>
        <v>0</v>
      </c>
      <c r="Y209" s="80">
        <f>(INDEX(_Inf_Data,MATCH($E209,_Inf_Country,0),MATCH(Y$3,_Inf_Day,0))-INDEX(_Inf_Data,MATCH($E209,_Inf_Country,0),MATCH(Y$3-1,_Inf_Day,0))*$C$2
+INDEX(_Inf_Data,MATCH($E209,_Inf_Country,0),MATCH(Y$3-1,_Inf_Day,0))-INDEX(_Inf_Data,MATCH($E209,_Inf_Country,0),MATCH(Y$3-2,_Inf_Day,0))*$C$2
+INDEX(_Inf_Data,MATCH($E209,_Inf_Country,0),MATCH(Y$3-2,_Inf_Day,0))-INDEX(_Inf_Data,MATCH($E209,_Inf_Country,0),MATCH(Y$3-3,_Inf_Day,0))*$C$2
+INDEX(_Inf_Data,MATCH($E209,_Inf_Country,0),MATCH(Y$3-3,_Inf_Day,0))-INDEX(_Inf_Data,MATCH($E209,_Inf_Country,0),MATCH(Y$3-4,_Inf_Day,0))*$C$2
+INDEX(_Inf_Data,MATCH($E209,_Inf_Country,0),MATCH(Y$3-4,_Inf_Day,0))-INDEX(_Inf_Data,MATCH($E209,_Inf_Country,0),MATCH(Y$3-5,_Inf_Day,0))*$C$2)/5</f>
        <v>0</v>
      </c>
      <c r="Z209" s="80">
        <f>(INDEX(_Inf_Data,MATCH($E209,_Inf_Country,0),MATCH(Z$3,_Inf_Day,0))-INDEX(_Inf_Data,MATCH($E209,_Inf_Country,0),MATCH(Z$3-1,_Inf_Day,0))*$C$2
+INDEX(_Inf_Data,MATCH($E209,_Inf_Country,0),MATCH(Z$3-1,_Inf_Day,0))-INDEX(_Inf_Data,MATCH($E209,_Inf_Country,0),MATCH(Z$3-2,_Inf_Day,0))*$C$2
+INDEX(_Inf_Data,MATCH($E209,_Inf_Country,0),MATCH(Z$3-2,_Inf_Day,0))-INDEX(_Inf_Data,MATCH($E209,_Inf_Country,0),MATCH(Z$3-3,_Inf_Day,0))*$C$2
+INDEX(_Inf_Data,MATCH($E209,_Inf_Country,0),MATCH(Z$3-3,_Inf_Day,0))-INDEX(_Inf_Data,MATCH($E209,_Inf_Country,0),MATCH(Z$3-4,_Inf_Day,0))*$C$2
+INDEX(_Inf_Data,MATCH($E209,_Inf_Country,0),MATCH(Z$3-4,_Inf_Day,0))-INDEX(_Inf_Data,MATCH($E209,_Inf_Country,0),MATCH(Z$3-5,_Inf_Day,0))*$C$2)/5</f>
        <v>0</v>
      </c>
      <c r="AA209" s="80">
        <f>(INDEX(_Inf_Data,MATCH($E209,_Inf_Country,0),MATCH(AA$3,_Inf_Day,0))-INDEX(_Inf_Data,MATCH($E209,_Inf_Country,0),MATCH(AA$3-1,_Inf_Day,0))*$C$2
+INDEX(_Inf_Data,MATCH($E209,_Inf_Country,0),MATCH(AA$3-1,_Inf_Day,0))-INDEX(_Inf_Data,MATCH($E209,_Inf_Country,0),MATCH(AA$3-2,_Inf_Day,0))*$C$2
+INDEX(_Inf_Data,MATCH($E209,_Inf_Country,0),MATCH(AA$3-2,_Inf_Day,0))-INDEX(_Inf_Data,MATCH($E209,_Inf_Country,0),MATCH(AA$3-3,_Inf_Day,0))*$C$2
+INDEX(_Inf_Data,MATCH($E209,_Inf_Country,0),MATCH(AA$3-3,_Inf_Day,0))-INDEX(_Inf_Data,MATCH($E209,_Inf_Country,0),MATCH(AA$3-4,_Inf_Day,0))*$C$2
+INDEX(_Inf_Data,MATCH($E209,_Inf_Country,0),MATCH(AA$3-4,_Inf_Day,0))-INDEX(_Inf_Data,MATCH($E209,_Inf_Country,0),MATCH(AA$3-5,_Inf_Day,0))*$C$2)/5</f>
        <v>0</v>
      </c>
      <c r="AB209" s="80">
        <f>(INDEX(_Inf_Data,MATCH($E209,_Inf_Country,0),MATCH(AB$3,_Inf_Day,0))-INDEX(_Inf_Data,MATCH($E209,_Inf_Country,0),MATCH(AB$3-1,_Inf_Day,0))*$C$2
+INDEX(_Inf_Data,MATCH($E209,_Inf_Country,0),MATCH(AB$3-1,_Inf_Day,0))-INDEX(_Inf_Data,MATCH($E209,_Inf_Country,0),MATCH(AB$3-2,_Inf_Day,0))*$C$2
+INDEX(_Inf_Data,MATCH($E209,_Inf_Country,0),MATCH(AB$3-2,_Inf_Day,0))-INDEX(_Inf_Data,MATCH($E209,_Inf_Country,0),MATCH(AB$3-3,_Inf_Day,0))*$C$2
+INDEX(_Inf_Data,MATCH($E209,_Inf_Country,0),MATCH(AB$3-3,_Inf_Day,0))-INDEX(_Inf_Data,MATCH($E209,_Inf_Country,0),MATCH(AB$3-4,_Inf_Day,0))*$C$2
+INDEX(_Inf_Data,MATCH($E209,_Inf_Country,0),MATCH(AB$3-4,_Inf_Day,0))-INDEX(_Inf_Data,MATCH($E209,_Inf_Country,0),MATCH(AB$3-5,_Inf_Day,0))*$C$2)/5</f>
        <v>0</v>
      </c>
      <c r="AC209" s="80">
        <f>(INDEX(_Inf_Data,MATCH($E209,_Inf_Country,0),MATCH(AC$3,_Inf_Day,0))-INDEX(_Inf_Data,MATCH($E209,_Inf_Country,0),MATCH(AC$3-1,_Inf_Day,0))*$C$2
+INDEX(_Inf_Data,MATCH($E209,_Inf_Country,0),MATCH(AC$3-1,_Inf_Day,0))-INDEX(_Inf_Data,MATCH($E209,_Inf_Country,0),MATCH(AC$3-2,_Inf_Day,0))*$C$2
+INDEX(_Inf_Data,MATCH($E209,_Inf_Country,0),MATCH(AC$3-2,_Inf_Day,0))-INDEX(_Inf_Data,MATCH($E209,_Inf_Country,0),MATCH(AC$3-3,_Inf_Day,0))*$C$2
+INDEX(_Inf_Data,MATCH($E209,_Inf_Country,0),MATCH(AC$3-3,_Inf_Day,0))-INDEX(_Inf_Data,MATCH($E209,_Inf_Country,0),MATCH(AC$3-4,_Inf_Day,0))*$C$2
+INDEX(_Inf_Data,MATCH($E209,_Inf_Country,0),MATCH(AC$3-4,_Inf_Day,0))-INDEX(_Inf_Data,MATCH($E209,_Inf_Country,0),MATCH(AC$3-5,_Inf_Day,0))*$C$2)/5</f>
        <v>0</v>
      </c>
      <c r="AD209" s="80">
        <f>(INDEX(_Inf_Data,MATCH($E209,_Inf_Country,0),MATCH(AD$3,_Inf_Day,0))-INDEX(_Inf_Data,MATCH($E209,_Inf_Country,0),MATCH(AD$3-1,_Inf_Day,0))*$C$2
+INDEX(_Inf_Data,MATCH($E209,_Inf_Country,0),MATCH(AD$3-1,_Inf_Day,0))-INDEX(_Inf_Data,MATCH($E209,_Inf_Country,0),MATCH(AD$3-2,_Inf_Day,0))*$C$2
+INDEX(_Inf_Data,MATCH($E209,_Inf_Country,0),MATCH(AD$3-2,_Inf_Day,0))-INDEX(_Inf_Data,MATCH($E209,_Inf_Country,0),MATCH(AD$3-3,_Inf_Day,0))*$C$2
+INDEX(_Inf_Data,MATCH($E209,_Inf_Country,0),MATCH(AD$3-3,_Inf_Day,0))-INDEX(_Inf_Data,MATCH($E209,_Inf_Country,0),MATCH(AD$3-4,_Inf_Day,0))*$C$2
+INDEX(_Inf_Data,MATCH($E209,_Inf_Country,0),MATCH(AD$3-4,_Inf_Day,0))-INDEX(_Inf_Data,MATCH($E209,_Inf_Country,0),MATCH(AD$3-5,_Inf_Day,0))*$C$2)/5</f>
        <v>0</v>
      </c>
      <c r="AE209" s="80">
        <f>(INDEX(_Inf_Data,MATCH($E209,_Inf_Country,0),MATCH(AE$3,_Inf_Day,0))-INDEX(_Inf_Data,MATCH($E209,_Inf_Country,0),MATCH(AE$3-1,_Inf_Day,0))*$C$2
+INDEX(_Inf_Data,MATCH($E209,_Inf_Country,0),MATCH(AE$3-1,_Inf_Day,0))-INDEX(_Inf_Data,MATCH($E209,_Inf_Country,0),MATCH(AE$3-2,_Inf_Day,0))*$C$2
+INDEX(_Inf_Data,MATCH($E209,_Inf_Country,0),MATCH(AE$3-2,_Inf_Day,0))-INDEX(_Inf_Data,MATCH($E209,_Inf_Country,0),MATCH(AE$3-3,_Inf_Day,0))*$C$2
+INDEX(_Inf_Data,MATCH($E209,_Inf_Country,0),MATCH(AE$3-3,_Inf_Day,0))-INDEX(_Inf_Data,MATCH($E209,_Inf_Country,0),MATCH(AE$3-4,_Inf_Day,0))*$C$2
+INDEX(_Inf_Data,MATCH($E209,_Inf_Country,0),MATCH(AE$3-4,_Inf_Day,0))-INDEX(_Inf_Data,MATCH($E209,_Inf_Country,0),MATCH(AE$3-5,_Inf_Day,0))*$C$2)/5</f>
        <v>0</v>
      </c>
      <c r="AF209" s="80">
        <f>(INDEX(_Inf_Data,MATCH($E209,_Inf_Country,0),MATCH(AF$3,_Inf_Day,0))-INDEX(_Inf_Data,MATCH($E209,_Inf_Country,0),MATCH(AF$3-1,_Inf_Day,0))*$C$2
+INDEX(_Inf_Data,MATCH($E209,_Inf_Country,0),MATCH(AF$3-1,_Inf_Day,0))-INDEX(_Inf_Data,MATCH($E209,_Inf_Country,0),MATCH(AF$3-2,_Inf_Day,0))*$C$2
+INDEX(_Inf_Data,MATCH($E209,_Inf_Country,0),MATCH(AF$3-2,_Inf_Day,0))-INDEX(_Inf_Data,MATCH($E209,_Inf_Country,0),MATCH(AF$3-3,_Inf_Day,0))*$C$2
+INDEX(_Inf_Data,MATCH($E209,_Inf_Country,0),MATCH(AF$3-3,_Inf_Day,0))-INDEX(_Inf_Data,MATCH($E209,_Inf_Country,0),MATCH(AF$3-4,_Inf_Day,0))*$C$2
+INDEX(_Inf_Data,MATCH($E209,_Inf_Country,0),MATCH(AF$3-4,_Inf_Day,0))-INDEX(_Inf_Data,MATCH($E209,_Inf_Country,0),MATCH(AF$3-5,_Inf_Day,0))*$C$2)/5</f>
        <v>0</v>
      </c>
      <c r="AG209" s="80">
        <f>(INDEX(_Inf_Data,MATCH($E209,_Inf_Country,0),MATCH(AG$3,_Inf_Day,0))-INDEX(_Inf_Data,MATCH($E209,_Inf_Country,0),MATCH(AG$3-1,_Inf_Day,0))*$C$2
+INDEX(_Inf_Data,MATCH($E209,_Inf_Country,0),MATCH(AG$3-1,_Inf_Day,0))-INDEX(_Inf_Data,MATCH($E209,_Inf_Country,0),MATCH(AG$3-2,_Inf_Day,0))*$C$2
+INDEX(_Inf_Data,MATCH($E209,_Inf_Country,0),MATCH(AG$3-2,_Inf_Day,0))-INDEX(_Inf_Data,MATCH($E209,_Inf_Country,0),MATCH(AG$3-3,_Inf_Day,0))*$C$2
+INDEX(_Inf_Data,MATCH($E209,_Inf_Country,0),MATCH(AG$3-3,_Inf_Day,0))-INDEX(_Inf_Data,MATCH($E209,_Inf_Country,0),MATCH(AG$3-4,_Inf_Day,0))*$C$2
+INDEX(_Inf_Data,MATCH($E209,_Inf_Country,0),MATCH(AG$3-4,_Inf_Day,0))-INDEX(_Inf_Data,MATCH($E209,_Inf_Country,0),MATCH(AG$3-5,_Inf_Day,0))*$C$2)/5</f>
        <v>0</v>
      </c>
      <c r="AH209" s="80">
        <f>(INDEX(_Inf_Data,MATCH($E209,_Inf_Country,0),MATCH(AH$3,_Inf_Day,0))-INDEX(_Inf_Data,MATCH($E209,_Inf_Country,0),MATCH(AH$3-1,_Inf_Day,0))*$C$2
+INDEX(_Inf_Data,MATCH($E209,_Inf_Country,0),MATCH(AH$3-1,_Inf_Day,0))-INDEX(_Inf_Data,MATCH($E209,_Inf_Country,0),MATCH(AH$3-2,_Inf_Day,0))*$C$2
+INDEX(_Inf_Data,MATCH($E209,_Inf_Country,0),MATCH(AH$3-2,_Inf_Day,0))-INDEX(_Inf_Data,MATCH($E209,_Inf_Country,0),MATCH(AH$3-3,_Inf_Day,0))*$C$2
+INDEX(_Inf_Data,MATCH($E209,_Inf_Country,0),MATCH(AH$3-3,_Inf_Day,0))-INDEX(_Inf_Data,MATCH($E209,_Inf_Country,0),MATCH(AH$3-4,_Inf_Day,0))*$C$2
+INDEX(_Inf_Data,MATCH($E209,_Inf_Country,0),MATCH(AH$3-4,_Inf_Day,0))-INDEX(_Inf_Data,MATCH($E209,_Inf_Country,0),MATCH(AH$3-5,_Inf_Day,0))*$C$2)/5</f>
        <v>0</v>
      </c>
      <c r="AI209" s="80">
        <f>(INDEX(_Inf_Data,MATCH($E209,_Inf_Country,0),MATCH(AI$3,_Inf_Day,0))-INDEX(_Inf_Data,MATCH($E209,_Inf_Country,0),MATCH(AI$3-1,_Inf_Day,0))*$C$2
+INDEX(_Inf_Data,MATCH($E209,_Inf_Country,0),MATCH(AI$3-1,_Inf_Day,0))-INDEX(_Inf_Data,MATCH($E209,_Inf_Country,0),MATCH(AI$3-2,_Inf_Day,0))*$C$2
+INDEX(_Inf_Data,MATCH($E209,_Inf_Country,0),MATCH(AI$3-2,_Inf_Day,0))-INDEX(_Inf_Data,MATCH($E209,_Inf_Country,0),MATCH(AI$3-3,_Inf_Day,0))*$C$2
+INDEX(_Inf_Data,MATCH($E209,_Inf_Country,0),MATCH(AI$3-3,_Inf_Day,0))-INDEX(_Inf_Data,MATCH($E209,_Inf_Country,0),MATCH(AI$3-4,_Inf_Day,0))*$C$2
+INDEX(_Inf_Data,MATCH($E209,_Inf_Country,0),MATCH(AI$3-4,_Inf_Day,0))-INDEX(_Inf_Data,MATCH($E209,_Inf_Country,0),MATCH(AI$3-5,_Inf_Day,0))*$C$2)/5</f>
        <v>0</v>
      </c>
      <c r="AJ209" s="80">
        <f>(INDEX(_Inf_Data,MATCH($E209,_Inf_Country,0),MATCH(AJ$3,_Inf_Day,0))-INDEX(_Inf_Data,MATCH($E209,_Inf_Country,0),MATCH(AJ$3-1,_Inf_Day,0))*$C$2
+INDEX(_Inf_Data,MATCH($E209,_Inf_Country,0),MATCH(AJ$3-1,_Inf_Day,0))-INDEX(_Inf_Data,MATCH($E209,_Inf_Country,0),MATCH(AJ$3-2,_Inf_Day,0))*$C$2
+INDEX(_Inf_Data,MATCH($E209,_Inf_Country,0),MATCH(AJ$3-2,_Inf_Day,0))-INDEX(_Inf_Data,MATCH($E209,_Inf_Country,0),MATCH(AJ$3-3,_Inf_Day,0))*$C$2
+INDEX(_Inf_Data,MATCH($E209,_Inf_Country,0),MATCH(AJ$3-3,_Inf_Day,0))-INDEX(_Inf_Data,MATCH($E209,_Inf_Country,0),MATCH(AJ$3-4,_Inf_Day,0))*$C$2
+INDEX(_Inf_Data,MATCH($E209,_Inf_Country,0),MATCH(AJ$3-4,_Inf_Day,0))-INDEX(_Inf_Data,MATCH($E209,_Inf_Country,0),MATCH(AJ$3-5,_Inf_Day,0))*$C$2)/5</f>
        <v>0</v>
      </c>
      <c r="AK209" s="80">
        <f>(INDEX(_Inf_Data,MATCH($E209,_Inf_Country,0),MATCH(AK$3,_Inf_Day,0))-INDEX(_Inf_Data,MATCH($E209,_Inf_Country,0),MATCH(AK$3-1,_Inf_Day,0))*$C$2
+INDEX(_Inf_Data,MATCH($E209,_Inf_Country,0),MATCH(AK$3-1,_Inf_Day,0))-INDEX(_Inf_Data,MATCH($E209,_Inf_Country,0),MATCH(AK$3-2,_Inf_Day,0))*$C$2
+INDEX(_Inf_Data,MATCH($E209,_Inf_Country,0),MATCH(AK$3-2,_Inf_Day,0))-INDEX(_Inf_Data,MATCH($E209,_Inf_Country,0),MATCH(AK$3-3,_Inf_Day,0))*$C$2
+INDEX(_Inf_Data,MATCH($E209,_Inf_Country,0),MATCH(AK$3-3,_Inf_Day,0))-INDEX(_Inf_Data,MATCH($E209,_Inf_Country,0),MATCH(AK$3-4,_Inf_Day,0))*$C$2
+INDEX(_Inf_Data,MATCH($E209,_Inf_Country,0),MATCH(AK$3-4,_Inf_Day,0))-INDEX(_Inf_Data,MATCH($E209,_Inf_Country,0),MATCH(AK$3-5,_Inf_Day,0))*$C$2)/5</f>
        <v>0</v>
      </c>
      <c r="AL209" s="80">
        <f>(INDEX(_Inf_Data,MATCH($E209,_Inf_Country,0),MATCH(AL$3,_Inf_Day,0))-INDEX(_Inf_Data,MATCH($E209,_Inf_Country,0),MATCH(AL$3-1,_Inf_Day,0))*$C$2
+INDEX(_Inf_Data,MATCH($E209,_Inf_Country,0),MATCH(AL$3-1,_Inf_Day,0))-INDEX(_Inf_Data,MATCH($E209,_Inf_Country,0),MATCH(AL$3-2,_Inf_Day,0))*$C$2
+INDEX(_Inf_Data,MATCH($E209,_Inf_Country,0),MATCH(AL$3-2,_Inf_Day,0))-INDEX(_Inf_Data,MATCH($E209,_Inf_Country,0),MATCH(AL$3-3,_Inf_Day,0))*$C$2
+INDEX(_Inf_Data,MATCH($E209,_Inf_Country,0),MATCH(AL$3-3,_Inf_Day,0))-INDEX(_Inf_Data,MATCH($E209,_Inf_Country,0),MATCH(AL$3-4,_Inf_Day,0))*$C$2
+INDEX(_Inf_Data,MATCH($E209,_Inf_Country,0),MATCH(AL$3-4,_Inf_Day,0))-INDEX(_Inf_Data,MATCH($E209,_Inf_Country,0),MATCH(AL$3-5,_Inf_Day,0))*$C$2)/5</f>
        <v>0</v>
      </c>
      <c r="AM209" s="80">
        <f>(INDEX(_Inf_Data,MATCH($E209,_Inf_Country,0),MATCH(AM$3,_Inf_Day,0))-INDEX(_Inf_Data,MATCH($E209,_Inf_Country,0),MATCH(AM$3-1,_Inf_Day,0))*$C$2
+INDEX(_Inf_Data,MATCH($E209,_Inf_Country,0),MATCH(AM$3-1,_Inf_Day,0))-INDEX(_Inf_Data,MATCH($E209,_Inf_Country,0),MATCH(AM$3-2,_Inf_Day,0))*$C$2
+INDEX(_Inf_Data,MATCH($E209,_Inf_Country,0),MATCH(AM$3-2,_Inf_Day,0))-INDEX(_Inf_Data,MATCH($E209,_Inf_Country,0),MATCH(AM$3-3,_Inf_Day,0))*$C$2
+INDEX(_Inf_Data,MATCH($E209,_Inf_Country,0),MATCH(AM$3-3,_Inf_Day,0))-INDEX(_Inf_Data,MATCH($E209,_Inf_Country,0),MATCH(AM$3-4,_Inf_Day,0))*$C$2
+INDEX(_Inf_Data,MATCH($E209,_Inf_Country,0),MATCH(AM$3-4,_Inf_Day,0))-INDEX(_Inf_Data,MATCH($E209,_Inf_Country,0),MATCH(AM$3-5,_Inf_Day,0))*$C$2)/5</f>
        <v>0</v>
      </c>
      <c r="AN209" s="80">
        <f>(INDEX(_Inf_Data,MATCH($E209,_Inf_Country,0),MATCH(AN$3,_Inf_Day,0))-INDEX(_Inf_Data,MATCH($E209,_Inf_Country,0),MATCH(AN$3-1,_Inf_Day,0))*$C$2
+INDEX(_Inf_Data,MATCH($E209,_Inf_Country,0),MATCH(AN$3-1,_Inf_Day,0))-INDEX(_Inf_Data,MATCH($E209,_Inf_Country,0),MATCH(AN$3-2,_Inf_Day,0))*$C$2
+INDEX(_Inf_Data,MATCH($E209,_Inf_Country,0),MATCH(AN$3-2,_Inf_Day,0))-INDEX(_Inf_Data,MATCH($E209,_Inf_Country,0),MATCH(AN$3-3,_Inf_Day,0))*$C$2
+INDEX(_Inf_Data,MATCH($E209,_Inf_Country,0),MATCH(AN$3-3,_Inf_Day,0))-INDEX(_Inf_Data,MATCH($E209,_Inf_Country,0),MATCH(AN$3-4,_Inf_Day,0))*$C$2
+INDEX(_Inf_Data,MATCH($E209,_Inf_Country,0),MATCH(AN$3-4,_Inf_Day,0))-INDEX(_Inf_Data,MATCH($E209,_Inf_Country,0),MATCH(AN$3-5,_Inf_Day,0))*$C$2)/5</f>
        <v>0</v>
      </c>
      <c r="AO209" s="80">
        <f>(INDEX(_Inf_Data,MATCH($E209,_Inf_Country,0),MATCH(AO$3,_Inf_Day,0))-INDEX(_Inf_Data,MATCH($E209,_Inf_Country,0),MATCH(AO$3-1,_Inf_Day,0))*$C$2
+INDEX(_Inf_Data,MATCH($E209,_Inf_Country,0),MATCH(AO$3-1,_Inf_Day,0))-INDEX(_Inf_Data,MATCH($E209,_Inf_Country,0),MATCH(AO$3-2,_Inf_Day,0))*$C$2
+INDEX(_Inf_Data,MATCH($E209,_Inf_Country,0),MATCH(AO$3-2,_Inf_Day,0))-INDEX(_Inf_Data,MATCH($E209,_Inf_Country,0),MATCH(AO$3-3,_Inf_Day,0))*$C$2
+INDEX(_Inf_Data,MATCH($E209,_Inf_Country,0),MATCH(AO$3-3,_Inf_Day,0))-INDEX(_Inf_Data,MATCH($E209,_Inf_Country,0),MATCH(AO$3-4,_Inf_Day,0))*$C$2
+INDEX(_Inf_Data,MATCH($E209,_Inf_Country,0),MATCH(AO$3-4,_Inf_Day,0))-INDEX(_Inf_Data,MATCH($E209,_Inf_Country,0),MATCH(AO$3-5,_Inf_Day,0))*$C$2)/5</f>
        <v>0</v>
      </c>
      <c r="AP209" s="80">
        <f>(INDEX(_Inf_Data,MATCH($E209,_Inf_Country,0),MATCH(AP$3,_Inf_Day,0))-INDEX(_Inf_Data,MATCH($E209,_Inf_Country,0),MATCH(AP$3-1,_Inf_Day,0))*$C$2
+INDEX(_Inf_Data,MATCH($E209,_Inf_Country,0),MATCH(AP$3-1,_Inf_Day,0))-INDEX(_Inf_Data,MATCH($E209,_Inf_Country,0),MATCH(AP$3-2,_Inf_Day,0))*$C$2
+INDEX(_Inf_Data,MATCH($E209,_Inf_Country,0),MATCH(AP$3-2,_Inf_Day,0))-INDEX(_Inf_Data,MATCH($E209,_Inf_Country,0),MATCH(AP$3-3,_Inf_Day,0))*$C$2
+INDEX(_Inf_Data,MATCH($E209,_Inf_Country,0),MATCH(AP$3-3,_Inf_Day,0))-INDEX(_Inf_Data,MATCH($E209,_Inf_Country,0),MATCH(AP$3-4,_Inf_Day,0))*$C$2
+INDEX(_Inf_Data,MATCH($E209,_Inf_Country,0),MATCH(AP$3-4,_Inf_Day,0))-INDEX(_Inf_Data,MATCH($E209,_Inf_Country,0),MATCH(AP$3-5,_Inf_Day,0))*$C$2)/5</f>
        <v>0</v>
      </c>
      <c r="AQ209" s="80">
        <f>(INDEX(_Inf_Data,MATCH($E209,_Inf_Country,0),MATCH(AQ$3,_Inf_Day,0))-INDEX(_Inf_Data,MATCH($E209,_Inf_Country,0),MATCH(AQ$3-1,_Inf_Day,0))*$C$2
+INDEX(_Inf_Data,MATCH($E209,_Inf_Country,0),MATCH(AQ$3-1,_Inf_Day,0))-INDEX(_Inf_Data,MATCH($E209,_Inf_Country,0),MATCH(AQ$3-2,_Inf_Day,0))*$C$2
+INDEX(_Inf_Data,MATCH($E209,_Inf_Country,0),MATCH(AQ$3-2,_Inf_Day,0))-INDEX(_Inf_Data,MATCH($E209,_Inf_Country,0),MATCH(AQ$3-3,_Inf_Day,0))*$C$2
+INDEX(_Inf_Data,MATCH($E209,_Inf_Country,0),MATCH(AQ$3-3,_Inf_Day,0))-INDEX(_Inf_Data,MATCH($E209,_Inf_Country,0),MATCH(AQ$3-4,_Inf_Day,0))*$C$2
+INDEX(_Inf_Data,MATCH($E209,_Inf_Country,0),MATCH(AQ$3-4,_Inf_Day,0))-INDEX(_Inf_Data,MATCH($E209,_Inf_Country,0),MATCH(AQ$3-5,_Inf_Day,0))*$C$2)/5</f>
        <v>0</v>
      </c>
      <c r="AR209" s="80">
        <f>(INDEX(_Inf_Data,MATCH($E209,_Inf_Country,0),MATCH(AR$3,_Inf_Day,0))-INDEX(_Inf_Data,MATCH($E209,_Inf_Country,0),MATCH(AR$3-1,_Inf_Day,0))*$C$2
+INDEX(_Inf_Data,MATCH($E209,_Inf_Country,0),MATCH(AR$3-1,_Inf_Day,0))-INDEX(_Inf_Data,MATCH($E209,_Inf_Country,0),MATCH(AR$3-2,_Inf_Day,0))*$C$2
+INDEX(_Inf_Data,MATCH($E209,_Inf_Country,0),MATCH(AR$3-2,_Inf_Day,0))-INDEX(_Inf_Data,MATCH($E209,_Inf_Country,0),MATCH(AR$3-3,_Inf_Day,0))*$C$2
+INDEX(_Inf_Data,MATCH($E209,_Inf_Country,0),MATCH(AR$3-3,_Inf_Day,0))-INDEX(_Inf_Data,MATCH($E209,_Inf_Country,0),MATCH(AR$3-4,_Inf_Day,0))*$C$2
+INDEX(_Inf_Data,MATCH($E209,_Inf_Country,0),MATCH(AR$3-4,_Inf_Day,0))-INDEX(_Inf_Data,MATCH($E209,_Inf_Country,0),MATCH(AR$3-5,_Inf_Day,0))*$C$2)/5</f>
        <v>0</v>
      </c>
      <c r="AS209" s="80">
        <f>(INDEX(_Inf_Data,MATCH($E209,_Inf_Country,0),MATCH(AS$3,_Inf_Day,0))-INDEX(_Inf_Data,MATCH($E209,_Inf_Country,0),MATCH(AS$3-1,_Inf_Day,0))*$C$2
+INDEX(_Inf_Data,MATCH($E209,_Inf_Country,0),MATCH(AS$3-1,_Inf_Day,0))-INDEX(_Inf_Data,MATCH($E209,_Inf_Country,0),MATCH(AS$3-2,_Inf_Day,0))*$C$2
+INDEX(_Inf_Data,MATCH($E209,_Inf_Country,0),MATCH(AS$3-2,_Inf_Day,0))-INDEX(_Inf_Data,MATCH($E209,_Inf_Country,0),MATCH(AS$3-3,_Inf_Day,0))*$C$2
+INDEX(_Inf_Data,MATCH($E209,_Inf_Country,0),MATCH(AS$3-3,_Inf_Day,0))-INDEX(_Inf_Data,MATCH($E209,_Inf_Country,0),MATCH(AS$3-4,_Inf_Day,0))*$C$2
+INDEX(_Inf_Data,MATCH($E209,_Inf_Country,0),MATCH(AS$3-4,_Inf_Day,0))-INDEX(_Inf_Data,MATCH($E209,_Inf_Country,0),MATCH(AS$3-5,_Inf_Day,0))*$C$2)/5</f>
        <v>0</v>
      </c>
      <c r="AT209" s="80">
        <f>(INDEX(_Inf_Data,MATCH($E209,_Inf_Country,0),MATCH(AT$3,_Inf_Day,0))-INDEX(_Inf_Data,MATCH($E209,_Inf_Country,0),MATCH(AT$3-1,_Inf_Day,0))*$C$2
+INDEX(_Inf_Data,MATCH($E209,_Inf_Country,0),MATCH(AT$3-1,_Inf_Day,0))-INDEX(_Inf_Data,MATCH($E209,_Inf_Country,0),MATCH(AT$3-2,_Inf_Day,0))*$C$2
+INDEX(_Inf_Data,MATCH($E209,_Inf_Country,0),MATCH(AT$3-2,_Inf_Day,0))-INDEX(_Inf_Data,MATCH($E209,_Inf_Country,0),MATCH(AT$3-3,_Inf_Day,0))*$C$2
+INDEX(_Inf_Data,MATCH($E209,_Inf_Country,0),MATCH(AT$3-3,_Inf_Day,0))-INDEX(_Inf_Data,MATCH($E209,_Inf_Country,0),MATCH(AT$3-4,_Inf_Day,0))*$C$2
+INDEX(_Inf_Data,MATCH($E209,_Inf_Country,0),MATCH(AT$3-4,_Inf_Day,0))-INDEX(_Inf_Data,MATCH($E209,_Inf_Country,0),MATCH(AT$3-5,_Inf_Day,0))*$C$2)/5</f>
        <v>0</v>
      </c>
      <c r="AU209" s="80">
        <f>(INDEX(_Inf_Data,MATCH($E209,_Inf_Country,0),MATCH(AU$3,_Inf_Day,0))-INDEX(_Inf_Data,MATCH($E209,_Inf_Country,0),MATCH(AU$3-1,_Inf_Day,0))*$C$2
+INDEX(_Inf_Data,MATCH($E209,_Inf_Country,0),MATCH(AU$3-1,_Inf_Day,0))-INDEX(_Inf_Data,MATCH($E209,_Inf_Country,0),MATCH(AU$3-2,_Inf_Day,0))*$C$2
+INDEX(_Inf_Data,MATCH($E209,_Inf_Country,0),MATCH(AU$3-2,_Inf_Day,0))-INDEX(_Inf_Data,MATCH($E209,_Inf_Country,0),MATCH(AU$3-3,_Inf_Day,0))*$C$2
+INDEX(_Inf_Data,MATCH($E209,_Inf_Country,0),MATCH(AU$3-3,_Inf_Day,0))-INDEX(_Inf_Data,MATCH($E209,_Inf_Country,0),MATCH(AU$3-4,_Inf_Day,0))*$C$2
+INDEX(_Inf_Data,MATCH($E209,_Inf_Country,0),MATCH(AU$3-4,_Inf_Day,0))-INDEX(_Inf_Data,MATCH($E209,_Inf_Country,0),MATCH(AU$3-5,_Inf_Day,0))*$C$2)/5</f>
        <v>0</v>
      </c>
      <c r="AV209" s="80">
        <f>(INDEX(_Inf_Data,MATCH($E209,_Inf_Country,0),MATCH(AV$3,_Inf_Day,0))-INDEX(_Inf_Data,MATCH($E209,_Inf_Country,0),MATCH(AV$3-1,_Inf_Day,0))*$C$2
+INDEX(_Inf_Data,MATCH($E209,_Inf_Country,0),MATCH(AV$3-1,_Inf_Day,0))-INDEX(_Inf_Data,MATCH($E209,_Inf_Country,0),MATCH(AV$3-2,_Inf_Day,0))*$C$2
+INDEX(_Inf_Data,MATCH($E209,_Inf_Country,0),MATCH(AV$3-2,_Inf_Day,0))-INDEX(_Inf_Data,MATCH($E209,_Inf_Country,0),MATCH(AV$3-3,_Inf_Day,0))*$C$2
+INDEX(_Inf_Data,MATCH($E209,_Inf_Country,0),MATCH(AV$3-3,_Inf_Day,0))-INDEX(_Inf_Data,MATCH($E209,_Inf_Country,0),MATCH(AV$3-4,_Inf_Day,0))*$C$2
+INDEX(_Inf_Data,MATCH($E209,_Inf_Country,0),MATCH(AV$3-4,_Inf_Day,0))-INDEX(_Inf_Data,MATCH($E209,_Inf_Country,0),MATCH(AV$3-5,_Inf_Day,0))*$C$2)/5</f>
        <v>0</v>
      </c>
      <c r="AW209" s="80">
        <f>(INDEX(_Inf_Data,MATCH($E209,_Inf_Country,0),MATCH(AW$3,_Inf_Day,0))-INDEX(_Inf_Data,MATCH($E209,_Inf_Country,0),MATCH(AW$3-1,_Inf_Day,0))*$C$2
+INDEX(_Inf_Data,MATCH($E209,_Inf_Country,0),MATCH(AW$3-1,_Inf_Day,0))-INDEX(_Inf_Data,MATCH($E209,_Inf_Country,0),MATCH(AW$3-2,_Inf_Day,0))*$C$2
+INDEX(_Inf_Data,MATCH($E209,_Inf_Country,0),MATCH(AW$3-2,_Inf_Day,0))-INDEX(_Inf_Data,MATCH($E209,_Inf_Country,0),MATCH(AW$3-3,_Inf_Day,0))*$C$2
+INDEX(_Inf_Data,MATCH($E209,_Inf_Country,0),MATCH(AW$3-3,_Inf_Day,0))-INDEX(_Inf_Data,MATCH($E209,_Inf_Country,0),MATCH(AW$3-4,_Inf_Day,0))*$C$2
+INDEX(_Inf_Data,MATCH($E209,_Inf_Country,0),MATCH(AW$3-4,_Inf_Day,0))-INDEX(_Inf_Data,MATCH($E209,_Inf_Country,0),MATCH(AW$3-5,_Inf_Day,0))*$C$2)/5</f>
        <v>0</v>
      </c>
      <c r="AX209" s="80">
        <f>(INDEX(_Inf_Data,MATCH($E209,_Inf_Country,0),MATCH(AX$3,_Inf_Day,0))-INDEX(_Inf_Data,MATCH($E209,_Inf_Country,0),MATCH(AX$3-1,_Inf_Day,0))*$C$2
+INDEX(_Inf_Data,MATCH($E209,_Inf_Country,0),MATCH(AX$3-1,_Inf_Day,0))-INDEX(_Inf_Data,MATCH($E209,_Inf_Country,0),MATCH(AX$3-2,_Inf_Day,0))*$C$2
+INDEX(_Inf_Data,MATCH($E209,_Inf_Country,0),MATCH(AX$3-2,_Inf_Day,0))-INDEX(_Inf_Data,MATCH($E209,_Inf_Country,0),MATCH(AX$3-3,_Inf_Day,0))*$C$2
+INDEX(_Inf_Data,MATCH($E209,_Inf_Country,0),MATCH(AX$3-3,_Inf_Day,0))-INDEX(_Inf_Data,MATCH($E209,_Inf_Country,0),MATCH(AX$3-4,_Inf_Day,0))*$C$2
+INDEX(_Inf_Data,MATCH($E209,_Inf_Country,0),MATCH(AX$3-4,_Inf_Day,0))-INDEX(_Inf_Data,MATCH($E209,_Inf_Country,0),MATCH(AX$3-5,_Inf_Day,0))*$C$2)/5</f>
        <v>0</v>
      </c>
      <c r="AY209" s="80">
        <f>(INDEX(_Inf_Data,MATCH($E209,_Inf_Country,0),MATCH(AY$3,_Inf_Day,0))-INDEX(_Inf_Data,MATCH($E209,_Inf_Country,0),MATCH(AY$3-1,_Inf_Day,0))*$C$2
+INDEX(_Inf_Data,MATCH($E209,_Inf_Country,0),MATCH(AY$3-1,_Inf_Day,0))-INDEX(_Inf_Data,MATCH($E209,_Inf_Country,0),MATCH(AY$3-2,_Inf_Day,0))*$C$2
+INDEX(_Inf_Data,MATCH($E209,_Inf_Country,0),MATCH(AY$3-2,_Inf_Day,0))-INDEX(_Inf_Data,MATCH($E209,_Inf_Country,0),MATCH(AY$3-3,_Inf_Day,0))*$C$2
+INDEX(_Inf_Data,MATCH($E209,_Inf_Country,0),MATCH(AY$3-3,_Inf_Day,0))-INDEX(_Inf_Data,MATCH($E209,_Inf_Country,0),MATCH(AY$3-4,_Inf_Day,0))*$C$2
+INDEX(_Inf_Data,MATCH($E209,_Inf_Country,0),MATCH(AY$3-4,_Inf_Day,0))-INDEX(_Inf_Data,MATCH($E209,_Inf_Country,0),MATCH(AY$3-5,_Inf_Day,0))*$C$2)/5</f>
        <v>0</v>
      </c>
      <c r="AZ209" s="80">
        <f>(INDEX(_Inf_Data,MATCH($E209,_Inf_Country,0),MATCH(AZ$3,_Inf_Day,0))-INDEX(_Inf_Data,MATCH($E209,_Inf_Country,0),MATCH(AZ$3-1,_Inf_Day,0))*$C$2
+INDEX(_Inf_Data,MATCH($E209,_Inf_Country,0),MATCH(AZ$3-1,_Inf_Day,0))-INDEX(_Inf_Data,MATCH($E209,_Inf_Country,0),MATCH(AZ$3-2,_Inf_Day,0))*$C$2
+INDEX(_Inf_Data,MATCH($E209,_Inf_Country,0),MATCH(AZ$3-2,_Inf_Day,0))-INDEX(_Inf_Data,MATCH($E209,_Inf_Country,0),MATCH(AZ$3-3,_Inf_Day,0))*$C$2
+INDEX(_Inf_Data,MATCH($E209,_Inf_Country,0),MATCH(AZ$3-3,_Inf_Day,0))-INDEX(_Inf_Data,MATCH($E209,_Inf_Country,0),MATCH(AZ$3-4,_Inf_Day,0))*$C$2
+INDEX(_Inf_Data,MATCH($E209,_Inf_Country,0),MATCH(AZ$3-4,_Inf_Day,0))-INDEX(_Inf_Data,MATCH($E209,_Inf_Country,0),MATCH(AZ$3-5,_Inf_Day,0))*$C$2)/5</f>
        <v>0</v>
      </c>
      <c r="BA209" s="80">
        <f>(INDEX(_Inf_Data,MATCH($E209,_Inf_Country,0),MATCH(BA$3,_Inf_Day,0))-INDEX(_Inf_Data,MATCH($E209,_Inf_Country,0),MATCH(BA$3-1,_Inf_Day,0))*$C$2
+INDEX(_Inf_Data,MATCH($E209,_Inf_Country,0),MATCH(BA$3-1,_Inf_Day,0))-INDEX(_Inf_Data,MATCH($E209,_Inf_Country,0),MATCH(BA$3-2,_Inf_Day,0))*$C$2
+INDEX(_Inf_Data,MATCH($E209,_Inf_Country,0),MATCH(BA$3-2,_Inf_Day,0))-INDEX(_Inf_Data,MATCH($E209,_Inf_Country,0),MATCH(BA$3-3,_Inf_Day,0))*$C$2
+INDEX(_Inf_Data,MATCH($E209,_Inf_Country,0),MATCH(BA$3-3,_Inf_Day,0))-INDEX(_Inf_Data,MATCH($E209,_Inf_Country,0),MATCH(BA$3-4,_Inf_Day,0))*$C$2
+INDEX(_Inf_Data,MATCH($E209,_Inf_Country,0),MATCH(BA$3-4,_Inf_Day,0))-INDEX(_Inf_Data,MATCH($E209,_Inf_Country,0),MATCH(BA$3-5,_Inf_Day,0))*$C$2)/5</f>
        <v>0</v>
      </c>
      <c r="BB209" s="80">
        <f>(INDEX(_Inf_Data,MATCH($E209,_Inf_Country,0),MATCH(BB$3,_Inf_Day,0))-INDEX(_Inf_Data,MATCH($E209,_Inf_Country,0),MATCH(BB$3-1,_Inf_Day,0))*$C$2
+INDEX(_Inf_Data,MATCH($E209,_Inf_Country,0),MATCH(BB$3-1,_Inf_Day,0))-INDEX(_Inf_Data,MATCH($E209,_Inf_Country,0),MATCH(BB$3-2,_Inf_Day,0))*$C$2
+INDEX(_Inf_Data,MATCH($E209,_Inf_Country,0),MATCH(BB$3-2,_Inf_Day,0))-INDEX(_Inf_Data,MATCH($E209,_Inf_Country,0),MATCH(BB$3-3,_Inf_Day,0))*$C$2
+INDEX(_Inf_Data,MATCH($E209,_Inf_Country,0),MATCH(BB$3-3,_Inf_Day,0))-INDEX(_Inf_Data,MATCH($E209,_Inf_Country,0),MATCH(BB$3-4,_Inf_Day,0))*$C$2
+INDEX(_Inf_Data,MATCH($E209,_Inf_Country,0),MATCH(BB$3-4,_Inf_Day,0))-INDEX(_Inf_Data,MATCH($E209,_Inf_Country,0),MATCH(BB$3-5,_Inf_Day,0))*$C$2)/5</f>
        <v>0</v>
      </c>
      <c r="BC209" s="80">
        <f>(INDEX(_Inf_Data,MATCH($E209,_Inf_Country,0),MATCH(BC$3,_Inf_Day,0))-INDEX(_Inf_Data,MATCH($E209,_Inf_Country,0),MATCH(BC$3-1,_Inf_Day,0))*$C$2
+INDEX(_Inf_Data,MATCH($E209,_Inf_Country,0),MATCH(BC$3-1,_Inf_Day,0))-INDEX(_Inf_Data,MATCH($E209,_Inf_Country,0),MATCH(BC$3-2,_Inf_Day,0))*$C$2
+INDEX(_Inf_Data,MATCH($E209,_Inf_Country,0),MATCH(BC$3-2,_Inf_Day,0))-INDEX(_Inf_Data,MATCH($E209,_Inf_Country,0),MATCH(BC$3-3,_Inf_Day,0))*$C$2
+INDEX(_Inf_Data,MATCH($E209,_Inf_Country,0),MATCH(BC$3-3,_Inf_Day,0))-INDEX(_Inf_Data,MATCH($E209,_Inf_Country,0),MATCH(BC$3-4,_Inf_Day,0))*$C$2
+INDEX(_Inf_Data,MATCH($E209,_Inf_Country,0),MATCH(BC$3-4,_Inf_Day,0))-INDEX(_Inf_Data,MATCH($E209,_Inf_Country,0),MATCH(BC$3-5,_Inf_Day,0))*$C$2)/5</f>
        <v>0</v>
      </c>
      <c r="BD209" s="80">
        <f>(INDEX(_Inf_Data,MATCH($E209,_Inf_Country,0),MATCH(BD$3,_Inf_Day,0))-INDEX(_Inf_Data,MATCH($E209,_Inf_Country,0),MATCH(BD$3-1,_Inf_Day,0))*$C$2
+INDEX(_Inf_Data,MATCH($E209,_Inf_Country,0),MATCH(BD$3-1,_Inf_Day,0))-INDEX(_Inf_Data,MATCH($E209,_Inf_Country,0),MATCH(BD$3-2,_Inf_Day,0))*$C$2
+INDEX(_Inf_Data,MATCH($E209,_Inf_Country,0),MATCH(BD$3-2,_Inf_Day,0))-INDEX(_Inf_Data,MATCH($E209,_Inf_Country,0),MATCH(BD$3-3,_Inf_Day,0))*$C$2
+INDEX(_Inf_Data,MATCH($E209,_Inf_Country,0),MATCH(BD$3-3,_Inf_Day,0))-INDEX(_Inf_Data,MATCH($E209,_Inf_Country,0),MATCH(BD$3-4,_Inf_Day,0))*$C$2
+INDEX(_Inf_Data,MATCH($E209,_Inf_Country,0),MATCH(BD$3-4,_Inf_Day,0))-INDEX(_Inf_Data,MATCH($E209,_Inf_Country,0),MATCH(BD$3-5,_Inf_Day,0))*$C$2)/5</f>
        <v>0</v>
      </c>
      <c r="BE209" s="80">
        <f>(INDEX(_Inf_Data,MATCH($E209,_Inf_Country,0),MATCH(BE$3,_Inf_Day,0))-INDEX(_Inf_Data,MATCH($E209,_Inf_Country,0),MATCH(BE$3-1,_Inf_Day,0))*$C$2
+INDEX(_Inf_Data,MATCH($E209,_Inf_Country,0),MATCH(BE$3-1,_Inf_Day,0))-INDEX(_Inf_Data,MATCH($E209,_Inf_Country,0),MATCH(BE$3-2,_Inf_Day,0))*$C$2
+INDEX(_Inf_Data,MATCH($E209,_Inf_Country,0),MATCH(BE$3-2,_Inf_Day,0))-INDEX(_Inf_Data,MATCH($E209,_Inf_Country,0),MATCH(BE$3-3,_Inf_Day,0))*$C$2
+INDEX(_Inf_Data,MATCH($E209,_Inf_Country,0),MATCH(BE$3-3,_Inf_Day,0))-INDEX(_Inf_Data,MATCH($E209,_Inf_Country,0),MATCH(BE$3-4,_Inf_Day,0))*$C$2
+INDEX(_Inf_Data,MATCH($E209,_Inf_Country,0),MATCH(BE$3-4,_Inf_Day,0))-INDEX(_Inf_Data,MATCH($E209,_Inf_Country,0),MATCH(BE$3-5,_Inf_Day,0))*$C$2)/5</f>
        <v>0</v>
      </c>
      <c r="BF209" s="80">
        <f>(INDEX(_Inf_Data,MATCH($E209,_Inf_Country,0),MATCH(BF$3,_Inf_Day,0))-INDEX(_Inf_Data,MATCH($E209,_Inf_Country,0),MATCH(BF$3-1,_Inf_Day,0))*$C$2
+INDEX(_Inf_Data,MATCH($E209,_Inf_Country,0),MATCH(BF$3-1,_Inf_Day,0))-INDEX(_Inf_Data,MATCH($E209,_Inf_Country,0),MATCH(BF$3-2,_Inf_Day,0))*$C$2
+INDEX(_Inf_Data,MATCH($E209,_Inf_Country,0),MATCH(BF$3-2,_Inf_Day,0))-INDEX(_Inf_Data,MATCH($E209,_Inf_Country,0),MATCH(BF$3-3,_Inf_Day,0))*$C$2
+INDEX(_Inf_Data,MATCH($E209,_Inf_Country,0),MATCH(BF$3-3,_Inf_Day,0))-INDEX(_Inf_Data,MATCH($E209,_Inf_Country,0),MATCH(BF$3-4,_Inf_Day,0))*$C$2
+INDEX(_Inf_Data,MATCH($E209,_Inf_Country,0),MATCH(BF$3-4,_Inf_Day,0))-INDEX(_Inf_Data,MATCH($E209,_Inf_Country,0),MATCH(BF$3-5,_Inf_Day,0))*$C$2)/5</f>
        <v>0</v>
      </c>
      <c r="BG209" s="80">
        <f>(INDEX(_Inf_Data,MATCH($E209,_Inf_Country,0),MATCH(BG$3,_Inf_Day,0))-INDEX(_Inf_Data,MATCH($E209,_Inf_Country,0),MATCH(BG$3-1,_Inf_Day,0))*$C$2
+INDEX(_Inf_Data,MATCH($E209,_Inf_Country,0),MATCH(BG$3-1,_Inf_Day,0))-INDEX(_Inf_Data,MATCH($E209,_Inf_Country,0),MATCH(BG$3-2,_Inf_Day,0))*$C$2
+INDEX(_Inf_Data,MATCH($E209,_Inf_Country,0),MATCH(BG$3-2,_Inf_Day,0))-INDEX(_Inf_Data,MATCH($E209,_Inf_Country,0),MATCH(BG$3-3,_Inf_Day,0))*$C$2
+INDEX(_Inf_Data,MATCH($E209,_Inf_Country,0),MATCH(BG$3-3,_Inf_Day,0))-INDEX(_Inf_Data,MATCH($E209,_Inf_Country,0),MATCH(BG$3-4,_Inf_Day,0))*$C$2
+INDEX(_Inf_Data,MATCH($E209,_Inf_Country,0),MATCH(BG$3-4,_Inf_Day,0))-INDEX(_Inf_Data,MATCH($E209,_Inf_Country,0),MATCH(BG$3-5,_Inf_Day,0))*$C$2)/5</f>
        <v>0</v>
      </c>
      <c r="BH209" s="80">
        <f>(INDEX(_Inf_Data,MATCH($E209,_Inf_Country,0),MATCH(BH$3,_Inf_Day,0))-INDEX(_Inf_Data,MATCH($E209,_Inf_Country,0),MATCH(BH$3-1,_Inf_Day,0))*$C$2
+INDEX(_Inf_Data,MATCH($E209,_Inf_Country,0),MATCH(BH$3-1,_Inf_Day,0))-INDEX(_Inf_Data,MATCH($E209,_Inf_Country,0),MATCH(BH$3-2,_Inf_Day,0))*$C$2
+INDEX(_Inf_Data,MATCH($E209,_Inf_Country,0),MATCH(BH$3-2,_Inf_Day,0))-INDEX(_Inf_Data,MATCH($E209,_Inf_Country,0),MATCH(BH$3-3,_Inf_Day,0))*$C$2
+INDEX(_Inf_Data,MATCH($E209,_Inf_Country,0),MATCH(BH$3-3,_Inf_Day,0))-INDEX(_Inf_Data,MATCH($E209,_Inf_Country,0),MATCH(BH$3-4,_Inf_Day,0))*$C$2
+INDEX(_Inf_Data,MATCH($E209,_Inf_Country,0),MATCH(BH$3-4,_Inf_Day,0))-INDEX(_Inf_Data,MATCH($E209,_Inf_Country,0),MATCH(BH$3-5,_Inf_Day,0))*$C$2)/5</f>
        <v>0</v>
      </c>
      <c r="BI209" s="80">
        <f>(INDEX(_Inf_Data,MATCH($E209,_Inf_Country,0),MATCH(BI$3,_Inf_Day,0))-INDEX(_Inf_Data,MATCH($E209,_Inf_Country,0),MATCH(BI$3-1,_Inf_Day,0))*$C$2
+INDEX(_Inf_Data,MATCH($E209,_Inf_Country,0),MATCH(BI$3-1,_Inf_Day,0))-INDEX(_Inf_Data,MATCH($E209,_Inf_Country,0),MATCH(BI$3-2,_Inf_Day,0))*$C$2
+INDEX(_Inf_Data,MATCH($E209,_Inf_Country,0),MATCH(BI$3-2,_Inf_Day,0))-INDEX(_Inf_Data,MATCH($E209,_Inf_Country,0),MATCH(BI$3-3,_Inf_Day,0))*$C$2
+INDEX(_Inf_Data,MATCH($E209,_Inf_Country,0),MATCH(BI$3-3,_Inf_Day,0))-INDEX(_Inf_Data,MATCH($E209,_Inf_Country,0),MATCH(BI$3-4,_Inf_Day,0))*$C$2
+INDEX(_Inf_Data,MATCH($E209,_Inf_Country,0),MATCH(BI$3-4,_Inf_Day,0))-INDEX(_Inf_Data,MATCH($E209,_Inf_Country,0),MATCH(BI$3-5,_Inf_Day,0))*$C$2)/5</f>
        <v>0.6</v>
      </c>
      <c r="BJ209" s="80">
        <f>(INDEX(_Inf_Data,MATCH($E209,_Inf_Country,0),MATCH(BJ$3,_Inf_Day,0))-INDEX(_Inf_Data,MATCH($E209,_Inf_Country,0),MATCH(BJ$3-1,_Inf_Day,0))*$C$2
+INDEX(_Inf_Data,MATCH($E209,_Inf_Country,0),MATCH(BJ$3-1,_Inf_Day,0))-INDEX(_Inf_Data,MATCH($E209,_Inf_Country,0),MATCH(BJ$3-2,_Inf_Day,0))*$C$2
+INDEX(_Inf_Data,MATCH($E209,_Inf_Country,0),MATCH(BJ$3-2,_Inf_Day,0))-INDEX(_Inf_Data,MATCH($E209,_Inf_Country,0),MATCH(BJ$3-3,_Inf_Day,0))*$C$2
+INDEX(_Inf_Data,MATCH($E209,_Inf_Country,0),MATCH(BJ$3-3,_Inf_Day,0))-INDEX(_Inf_Data,MATCH($E209,_Inf_Country,0),MATCH(BJ$3-4,_Inf_Day,0))*$C$2
+INDEX(_Inf_Data,MATCH($E209,_Inf_Country,0),MATCH(BJ$3-4,_Inf_Day,0))-INDEX(_Inf_Data,MATCH($E209,_Inf_Country,0),MATCH(BJ$3-5,_Inf_Day,0))*$C$2)/5</f>
        <v>0.6</v>
      </c>
      <c r="BK209" s="80">
        <f>(INDEX(_Inf_Data,MATCH($E209,_Inf_Country,0),MATCH(BK$3,_Inf_Day,0))-INDEX(_Inf_Data,MATCH($E209,_Inf_Country,0),MATCH(BK$3-1,_Inf_Day,0))*$C$2
+INDEX(_Inf_Data,MATCH($E209,_Inf_Country,0),MATCH(BK$3-1,_Inf_Day,0))-INDEX(_Inf_Data,MATCH($E209,_Inf_Country,0),MATCH(BK$3-2,_Inf_Day,0))*$C$2
+INDEX(_Inf_Data,MATCH($E209,_Inf_Country,0),MATCH(BK$3-2,_Inf_Day,0))-INDEX(_Inf_Data,MATCH($E209,_Inf_Country,0),MATCH(BK$3-3,_Inf_Day,0))*$C$2
+INDEX(_Inf_Data,MATCH($E209,_Inf_Country,0),MATCH(BK$3-3,_Inf_Day,0))-INDEX(_Inf_Data,MATCH($E209,_Inf_Country,0),MATCH(BK$3-4,_Inf_Day,0))*$C$2
+INDEX(_Inf_Data,MATCH($E209,_Inf_Country,0),MATCH(BK$3-4,_Inf_Day,0))-INDEX(_Inf_Data,MATCH($E209,_Inf_Country,0),MATCH(BK$3-5,_Inf_Day,0))*$C$2)/5</f>
        <v>0.6</v>
      </c>
      <c r="BL209" s="80">
        <f>(INDEX(_Inf_Data,MATCH($E209,_Inf_Country,0),MATCH(BL$3,_Inf_Day,0))-INDEX(_Inf_Data,MATCH($E209,_Inf_Country,0),MATCH(BL$3-1,_Inf_Day,0))*$C$2
+INDEX(_Inf_Data,MATCH($E209,_Inf_Country,0),MATCH(BL$3-1,_Inf_Day,0))-INDEX(_Inf_Data,MATCH($E209,_Inf_Country,0),MATCH(BL$3-2,_Inf_Day,0))*$C$2
+INDEX(_Inf_Data,MATCH($E209,_Inf_Country,0),MATCH(BL$3-2,_Inf_Day,0))-INDEX(_Inf_Data,MATCH($E209,_Inf_Country,0),MATCH(BL$3-3,_Inf_Day,0))*$C$2
+INDEX(_Inf_Data,MATCH($E209,_Inf_Country,0),MATCH(BL$3-3,_Inf_Day,0))-INDEX(_Inf_Data,MATCH($E209,_Inf_Country,0),MATCH(BL$3-4,_Inf_Day,0))*$C$2
+INDEX(_Inf_Data,MATCH($E209,_Inf_Country,0),MATCH(BL$3-4,_Inf_Day,0))-INDEX(_Inf_Data,MATCH($E209,_Inf_Country,0),MATCH(BL$3-5,_Inf_Day,0))*$C$2)/5</f>
        <v>0.6</v>
      </c>
      <c r="BM209" s="80">
        <f>(INDEX(_Inf_Data,MATCH($E209,_Inf_Country,0),MATCH(BM$3,_Inf_Day,0))-INDEX(_Inf_Data,MATCH($E209,_Inf_Country,0),MATCH(BM$3-1,_Inf_Day,0))*$C$2
+INDEX(_Inf_Data,MATCH($E209,_Inf_Country,0),MATCH(BM$3-1,_Inf_Day,0))-INDEX(_Inf_Data,MATCH($E209,_Inf_Country,0),MATCH(BM$3-2,_Inf_Day,0))*$C$2
+INDEX(_Inf_Data,MATCH($E209,_Inf_Country,0),MATCH(BM$3-2,_Inf_Day,0))-INDEX(_Inf_Data,MATCH($E209,_Inf_Country,0),MATCH(BM$3-3,_Inf_Day,0))*$C$2
+INDEX(_Inf_Data,MATCH($E209,_Inf_Country,0),MATCH(BM$3-3,_Inf_Day,0))-INDEX(_Inf_Data,MATCH($E209,_Inf_Country,0),MATCH(BM$3-4,_Inf_Day,0))*$C$2
+INDEX(_Inf_Data,MATCH($E209,_Inf_Country,0),MATCH(BM$3-4,_Inf_Day,0))-INDEX(_Inf_Data,MATCH($E209,_Inf_Country,0),MATCH(BM$3-5,_Inf_Day,0))*$C$2)/5</f>
        <v>0.8</v>
      </c>
      <c r="BN209" s="80">
        <f>(INDEX(_Inf_Data,MATCH($E209,_Inf_Country,0),MATCH(BN$3,_Inf_Day,0))-INDEX(_Inf_Data,MATCH($E209,_Inf_Country,0),MATCH(BN$3-1,_Inf_Day,0))*$C$2
+INDEX(_Inf_Data,MATCH($E209,_Inf_Country,0),MATCH(BN$3-1,_Inf_Day,0))-INDEX(_Inf_Data,MATCH($E209,_Inf_Country,0),MATCH(BN$3-2,_Inf_Day,0))*$C$2
+INDEX(_Inf_Data,MATCH($E209,_Inf_Country,0),MATCH(BN$3-2,_Inf_Day,0))-INDEX(_Inf_Data,MATCH($E209,_Inf_Country,0),MATCH(BN$3-3,_Inf_Day,0))*$C$2
+INDEX(_Inf_Data,MATCH($E209,_Inf_Country,0),MATCH(BN$3-3,_Inf_Day,0))-INDEX(_Inf_Data,MATCH($E209,_Inf_Country,0),MATCH(BN$3-4,_Inf_Day,0))*$C$2
+INDEX(_Inf_Data,MATCH($E209,_Inf_Country,0),MATCH(BN$3-4,_Inf_Day,0))-INDEX(_Inf_Data,MATCH($E209,_Inf_Country,0),MATCH(BN$3-5,_Inf_Day,0))*$C$2)/5</f>
        <v>0.2</v>
      </c>
      <c r="BO209" s="80">
        <f>(INDEX(_Inf_Data,MATCH($E209,_Inf_Country,0),MATCH(BO$3,_Inf_Day,0))-INDEX(_Inf_Data,MATCH($E209,_Inf_Country,0),MATCH(BO$3-1,_Inf_Day,0))*$C$2
+INDEX(_Inf_Data,MATCH($E209,_Inf_Country,0),MATCH(BO$3-1,_Inf_Day,0))-INDEX(_Inf_Data,MATCH($E209,_Inf_Country,0),MATCH(BO$3-2,_Inf_Day,0))*$C$2
+INDEX(_Inf_Data,MATCH($E209,_Inf_Country,0),MATCH(BO$3-2,_Inf_Day,0))-INDEX(_Inf_Data,MATCH($E209,_Inf_Country,0),MATCH(BO$3-3,_Inf_Day,0))*$C$2
+INDEX(_Inf_Data,MATCH($E209,_Inf_Country,0),MATCH(BO$3-3,_Inf_Day,0))-INDEX(_Inf_Data,MATCH($E209,_Inf_Country,0),MATCH(BO$3-4,_Inf_Day,0))*$C$2
+INDEX(_Inf_Data,MATCH($E209,_Inf_Country,0),MATCH(BO$3-4,_Inf_Day,0))-INDEX(_Inf_Data,MATCH($E209,_Inf_Country,0),MATCH(BO$3-5,_Inf_Day,0))*$C$2)/5</f>
        <v>0.2</v>
      </c>
      <c r="BP209" s="80">
        <f>(INDEX(_Inf_Data,MATCH($E209,_Inf_Country,0),MATCH(BP$3,_Inf_Day,0))-INDEX(_Inf_Data,MATCH($E209,_Inf_Country,0),MATCH(BP$3-1,_Inf_Day,0))*$C$2
+INDEX(_Inf_Data,MATCH($E209,_Inf_Country,0),MATCH(BP$3-1,_Inf_Day,0))-INDEX(_Inf_Data,MATCH($E209,_Inf_Country,0),MATCH(BP$3-2,_Inf_Day,0))*$C$2
+INDEX(_Inf_Data,MATCH($E209,_Inf_Country,0),MATCH(BP$3-2,_Inf_Day,0))-INDEX(_Inf_Data,MATCH($E209,_Inf_Country,0),MATCH(BP$3-3,_Inf_Day,0))*$C$2
+INDEX(_Inf_Data,MATCH($E209,_Inf_Country,0),MATCH(BP$3-3,_Inf_Day,0))-INDEX(_Inf_Data,MATCH($E209,_Inf_Country,0),MATCH(BP$3-4,_Inf_Day,0))*$C$2
+INDEX(_Inf_Data,MATCH($E209,_Inf_Country,0),MATCH(BP$3-4,_Inf_Day,0))-INDEX(_Inf_Data,MATCH($E209,_Inf_Country,0),MATCH(BP$3-5,_Inf_Day,0))*$C$2)/5</f>
        <v>0.4</v>
      </c>
      <c r="BQ209" s="80">
        <f>(INDEX(_Inf_Data,MATCH($E209,_Inf_Country,0),MATCH(BQ$3,_Inf_Day,0))-INDEX(_Inf_Data,MATCH($E209,_Inf_Country,0),MATCH(BQ$3-1,_Inf_Day,0))*$C$2
+INDEX(_Inf_Data,MATCH($E209,_Inf_Country,0),MATCH(BQ$3-1,_Inf_Day,0))-INDEX(_Inf_Data,MATCH($E209,_Inf_Country,0),MATCH(BQ$3-2,_Inf_Day,0))*$C$2
+INDEX(_Inf_Data,MATCH($E209,_Inf_Country,0),MATCH(BQ$3-2,_Inf_Day,0))-INDEX(_Inf_Data,MATCH($E209,_Inf_Country,0),MATCH(BQ$3-3,_Inf_Day,0))*$C$2
+INDEX(_Inf_Data,MATCH($E209,_Inf_Country,0),MATCH(BQ$3-3,_Inf_Day,0))-INDEX(_Inf_Data,MATCH($E209,_Inf_Country,0),MATCH(BQ$3-4,_Inf_Day,0))*$C$2
+INDEX(_Inf_Data,MATCH($E209,_Inf_Country,0),MATCH(BQ$3-4,_Inf_Day,0))-INDEX(_Inf_Data,MATCH($E209,_Inf_Country,0),MATCH(BQ$3-5,_Inf_Day,0))*$C$2)/5</f>
        <v>8.4</v>
      </c>
      <c r="BR209" s="80">
        <f>(INDEX(_Inf_Data,MATCH($E209,_Inf_Country,0),MATCH(BR$3,_Inf_Day,0))-INDEX(_Inf_Data,MATCH($E209,_Inf_Country,0),MATCH(BR$3-1,_Inf_Day,0))*$C$2
+INDEX(_Inf_Data,MATCH($E209,_Inf_Country,0),MATCH(BR$3-1,_Inf_Day,0))-INDEX(_Inf_Data,MATCH($E209,_Inf_Country,0),MATCH(BR$3-2,_Inf_Day,0))*$C$2
+INDEX(_Inf_Data,MATCH($E209,_Inf_Country,0),MATCH(BR$3-2,_Inf_Day,0))-INDEX(_Inf_Data,MATCH($E209,_Inf_Country,0),MATCH(BR$3-3,_Inf_Day,0))*$C$2
+INDEX(_Inf_Data,MATCH($E209,_Inf_Country,0),MATCH(BR$3-3,_Inf_Day,0))-INDEX(_Inf_Data,MATCH($E209,_Inf_Country,0),MATCH(BR$3-4,_Inf_Day,0))*$C$2
+INDEX(_Inf_Data,MATCH($E209,_Inf_Country,0),MATCH(BR$3-4,_Inf_Day,0))-INDEX(_Inf_Data,MATCH($E209,_Inf_Country,0),MATCH(BR$3-5,_Inf_Day,0))*$C$2)/5</f>
        <v>38</v>
      </c>
      <c r="BS209" s="80">
        <f>(INDEX(_Inf_Data,MATCH($E209,_Inf_Country,0),MATCH(BS$3,_Inf_Day,0))-INDEX(_Inf_Data,MATCH($E209,_Inf_Country,0),MATCH(BS$3-1,_Inf_Day,0))*$C$2
+INDEX(_Inf_Data,MATCH($E209,_Inf_Country,0),MATCH(BS$3-1,_Inf_Day,0))-INDEX(_Inf_Data,MATCH($E209,_Inf_Country,0),MATCH(BS$3-2,_Inf_Day,0))*$C$2
+INDEX(_Inf_Data,MATCH($E209,_Inf_Country,0),MATCH(BS$3-2,_Inf_Day,0))-INDEX(_Inf_Data,MATCH($E209,_Inf_Country,0),MATCH(BS$3-3,_Inf_Day,0))*$C$2
+INDEX(_Inf_Data,MATCH($E209,_Inf_Country,0),MATCH(BS$3-3,_Inf_Day,0))-INDEX(_Inf_Data,MATCH($E209,_Inf_Country,0),MATCH(BS$3-4,_Inf_Day,0))*$C$2
+INDEX(_Inf_Data,MATCH($E209,_Inf_Country,0),MATCH(BS$3-4,_Inf_Day,0))-INDEX(_Inf_Data,MATCH($E209,_Inf_Country,0),MATCH(BS$3-5,_Inf_Day,0))*$C$2)/5</f>
        <v>44</v>
      </c>
      <c r="BT209" s="80">
        <f>(INDEX(_Inf_Data,MATCH($E209,_Inf_Country,0),MATCH(BT$3,_Inf_Day,0))-INDEX(_Inf_Data,MATCH($E209,_Inf_Country,0),MATCH(BT$3-1,_Inf_Day,0))*$C$2
+INDEX(_Inf_Data,MATCH($E209,_Inf_Country,0),MATCH(BT$3-1,_Inf_Day,0))-INDEX(_Inf_Data,MATCH($E209,_Inf_Country,0),MATCH(BT$3-2,_Inf_Day,0))*$C$2
+INDEX(_Inf_Data,MATCH($E209,_Inf_Country,0),MATCH(BT$3-2,_Inf_Day,0))-INDEX(_Inf_Data,MATCH($E209,_Inf_Country,0),MATCH(BT$3-3,_Inf_Day,0))*$C$2
+INDEX(_Inf_Data,MATCH($E209,_Inf_Country,0),MATCH(BT$3-3,_Inf_Day,0))-INDEX(_Inf_Data,MATCH($E209,_Inf_Country,0),MATCH(BT$3-4,_Inf_Day,0))*$C$2
+INDEX(_Inf_Data,MATCH($E209,_Inf_Country,0),MATCH(BT$3-4,_Inf_Day,0))-INDEX(_Inf_Data,MATCH($E209,_Inf_Country,0),MATCH(BT$3-5,_Inf_Day,0))*$C$2)/5</f>
        <v>54.8</v>
      </c>
      <c r="BU209" s="80">
        <f>(INDEX(_Inf_Data,MATCH($E209,_Inf_Country,0),MATCH(BU$3,_Inf_Day,0))-INDEX(_Inf_Data,MATCH($E209,_Inf_Country,0),MATCH(BU$3-1,_Inf_Day,0))*$C$2
+INDEX(_Inf_Data,MATCH($E209,_Inf_Country,0),MATCH(BU$3-1,_Inf_Day,0))-INDEX(_Inf_Data,MATCH($E209,_Inf_Country,0),MATCH(BU$3-2,_Inf_Day,0))*$C$2
+INDEX(_Inf_Data,MATCH($E209,_Inf_Country,0),MATCH(BU$3-2,_Inf_Day,0))-INDEX(_Inf_Data,MATCH($E209,_Inf_Country,0),MATCH(BU$3-3,_Inf_Day,0))*$C$2
+INDEX(_Inf_Data,MATCH($E209,_Inf_Country,0),MATCH(BU$3-3,_Inf_Day,0))-INDEX(_Inf_Data,MATCH($E209,_Inf_Country,0),MATCH(BU$3-4,_Inf_Day,0))*$C$2
+INDEX(_Inf_Data,MATCH($E209,_Inf_Country,0),MATCH(BU$3-4,_Inf_Day,0))-INDEX(_Inf_Data,MATCH($E209,_Inf_Country,0),MATCH(BU$3-5,_Inf_Day,0))*$C$2)/5</f>
        <v>81.599999999999994</v>
      </c>
      <c r="BV209" s="80">
        <f>(INDEX(_Inf_Data,MATCH($E209,_Inf_Country,0),MATCH(BV$3,_Inf_Day,0))-INDEX(_Inf_Data,MATCH($E209,_Inf_Country,0),MATCH(BV$3-1,_Inf_Day,0))*$C$2
+INDEX(_Inf_Data,MATCH($E209,_Inf_Country,0),MATCH(BV$3-1,_Inf_Day,0))-INDEX(_Inf_Data,MATCH($E209,_Inf_Country,0),MATCH(BV$3-2,_Inf_Day,0))*$C$2
+INDEX(_Inf_Data,MATCH($E209,_Inf_Country,0),MATCH(BV$3-2,_Inf_Day,0))-INDEX(_Inf_Data,MATCH($E209,_Inf_Country,0),MATCH(BV$3-3,_Inf_Day,0))*$C$2
+INDEX(_Inf_Data,MATCH($E209,_Inf_Country,0),MATCH(BV$3-3,_Inf_Day,0))-INDEX(_Inf_Data,MATCH($E209,_Inf_Country,0),MATCH(BV$3-4,_Inf_Day,0))*$C$2
+INDEX(_Inf_Data,MATCH($E209,_Inf_Country,0),MATCH(BV$3-4,_Inf_Day,0))-INDEX(_Inf_Data,MATCH($E209,_Inf_Country,0),MATCH(BV$3-5,_Inf_Day,0))*$C$2)/5</f>
        <v>87.4</v>
      </c>
      <c r="BW209" s="80">
        <f>(INDEX(_Inf_Data,MATCH($E209,_Inf_Country,0),MATCH(BW$3,_Inf_Day,0))-INDEX(_Inf_Data,MATCH($E209,_Inf_Country,0),MATCH(BW$3-1,_Inf_Day,0))*$C$2
+INDEX(_Inf_Data,MATCH($E209,_Inf_Country,0),MATCH(BW$3-1,_Inf_Day,0))-INDEX(_Inf_Data,MATCH($E209,_Inf_Country,0),MATCH(BW$3-2,_Inf_Day,0))*$C$2
+INDEX(_Inf_Data,MATCH($E209,_Inf_Country,0),MATCH(BW$3-2,_Inf_Day,0))-INDEX(_Inf_Data,MATCH($E209,_Inf_Country,0),MATCH(BW$3-3,_Inf_Day,0))*$C$2
+INDEX(_Inf_Data,MATCH($E209,_Inf_Country,0),MATCH(BW$3-3,_Inf_Day,0))-INDEX(_Inf_Data,MATCH($E209,_Inf_Country,0),MATCH(BW$3-4,_Inf_Day,0))*$C$2
+INDEX(_Inf_Data,MATCH($E209,_Inf_Country,0),MATCH(BW$3-4,_Inf_Day,0))-INDEX(_Inf_Data,MATCH($E209,_Inf_Country,0),MATCH(BW$3-5,_Inf_Day,0))*$C$2)/5</f>
        <v>69</v>
      </c>
      <c r="BX209" s="80">
        <f>(INDEX(_Inf_Data,MATCH($E209,_Inf_Country,0),MATCH(BX$3,_Inf_Day,0))-INDEX(_Inf_Data,MATCH($E209,_Inf_Country,0),MATCH(BX$3-1,_Inf_Day,0))*$C$2
+INDEX(_Inf_Data,MATCH($E209,_Inf_Country,0),MATCH(BX$3-1,_Inf_Day,0))-INDEX(_Inf_Data,MATCH($E209,_Inf_Country,0),MATCH(BX$3-2,_Inf_Day,0))*$C$2
+INDEX(_Inf_Data,MATCH($E209,_Inf_Country,0),MATCH(BX$3-2,_Inf_Day,0))-INDEX(_Inf_Data,MATCH($E209,_Inf_Country,0),MATCH(BX$3-3,_Inf_Day,0))*$C$2
+INDEX(_Inf_Data,MATCH($E209,_Inf_Country,0),MATCH(BX$3-3,_Inf_Day,0))-INDEX(_Inf_Data,MATCH($E209,_Inf_Country,0),MATCH(BX$3-4,_Inf_Day,0))*$C$2
+INDEX(_Inf_Data,MATCH($E209,_Inf_Country,0),MATCH(BX$3-4,_Inf_Day,0))-INDEX(_Inf_Data,MATCH($E209,_Inf_Country,0),MATCH(BX$3-5,_Inf_Day,0))*$C$2)/5</f>
        <v>71.400000000000006</v>
      </c>
      <c r="BY209" s="80">
        <f>(INDEX(_Inf_Data,MATCH($E209,_Inf_Country,0),MATCH(BY$3,_Inf_Day,0))-INDEX(_Inf_Data,MATCH($E209,_Inf_Country,0),MATCH(BY$3-1,_Inf_Day,0))*$C$2
+INDEX(_Inf_Data,MATCH($E209,_Inf_Country,0),MATCH(BY$3-1,_Inf_Day,0))-INDEX(_Inf_Data,MATCH($E209,_Inf_Country,0),MATCH(BY$3-2,_Inf_Day,0))*$C$2
+INDEX(_Inf_Data,MATCH($E209,_Inf_Country,0),MATCH(BY$3-2,_Inf_Day,0))-INDEX(_Inf_Data,MATCH($E209,_Inf_Country,0),MATCH(BY$3-3,_Inf_Day,0))*$C$2
+INDEX(_Inf_Data,MATCH($E209,_Inf_Country,0),MATCH(BY$3-3,_Inf_Day,0))-INDEX(_Inf_Data,MATCH($E209,_Inf_Country,0),MATCH(BY$3-4,_Inf_Day,0))*$C$2
+INDEX(_Inf_Data,MATCH($E209,_Inf_Country,0),MATCH(BY$3-4,_Inf_Day,0))-INDEX(_Inf_Data,MATCH($E209,_Inf_Country,0),MATCH(BY$3-5,_Inf_Day,0))*$C$2)/5</f>
        <v>61.2</v>
      </c>
      <c r="BZ209" s="80">
        <f>(INDEX(_Inf_Data,MATCH($E209,_Inf_Country,0),MATCH(BZ$3,_Inf_Day,0))-INDEX(_Inf_Data,MATCH($E209,_Inf_Country,0),MATCH(BZ$3-1,_Inf_Day,0))*$C$2
+INDEX(_Inf_Data,MATCH($E209,_Inf_Country,0),MATCH(BZ$3-1,_Inf_Day,0))-INDEX(_Inf_Data,MATCH($E209,_Inf_Country,0),MATCH(BZ$3-2,_Inf_Day,0))*$C$2
+INDEX(_Inf_Data,MATCH($E209,_Inf_Country,0),MATCH(BZ$3-2,_Inf_Day,0))-INDEX(_Inf_Data,MATCH($E209,_Inf_Country,0),MATCH(BZ$3-3,_Inf_Day,0))*$C$2
+INDEX(_Inf_Data,MATCH($E209,_Inf_Country,0),MATCH(BZ$3-3,_Inf_Day,0))-INDEX(_Inf_Data,MATCH($E209,_Inf_Country,0),MATCH(BZ$3-4,_Inf_Day,0))*$C$2
+INDEX(_Inf_Data,MATCH($E209,_Inf_Country,0),MATCH(BZ$3-4,_Inf_Day,0))-INDEX(_Inf_Data,MATCH($E209,_Inf_Country,0),MATCH(BZ$3-5,_Inf_Day,0))*$C$2)/5</f>
        <v>41</v>
      </c>
      <c r="CA209" s="80">
        <f>(INDEX(_Inf_Data,MATCH($E209,_Inf_Country,0),MATCH(CA$3,_Inf_Day,0))-INDEX(_Inf_Data,MATCH($E209,_Inf_Country,0),MATCH(CA$3-1,_Inf_Day,0))*$C$2
+INDEX(_Inf_Data,MATCH($E209,_Inf_Country,0),MATCH(CA$3-1,_Inf_Day,0))-INDEX(_Inf_Data,MATCH($E209,_Inf_Country,0),MATCH(CA$3-2,_Inf_Day,0))*$C$2
+INDEX(_Inf_Data,MATCH($E209,_Inf_Country,0),MATCH(CA$3-2,_Inf_Day,0))-INDEX(_Inf_Data,MATCH($E209,_Inf_Country,0),MATCH(CA$3-3,_Inf_Day,0))*$C$2
+INDEX(_Inf_Data,MATCH($E209,_Inf_Country,0),MATCH(CA$3-3,_Inf_Day,0))-INDEX(_Inf_Data,MATCH($E209,_Inf_Country,0),MATCH(CA$3-4,_Inf_Day,0))*$C$2
+INDEX(_Inf_Data,MATCH($E209,_Inf_Country,0),MATCH(CA$3-4,_Inf_Day,0))-INDEX(_Inf_Data,MATCH($E209,_Inf_Country,0),MATCH(CA$3-5,_Inf_Day,0))*$C$2)/5</f>
        <v>37.200000000000003</v>
      </c>
      <c r="CB209" s="80">
        <f>(INDEX(_Inf_Data,MATCH($E209,_Inf_Country,0),MATCH(CB$3,_Inf_Day,0))-INDEX(_Inf_Data,MATCH($E209,_Inf_Country,0),MATCH(CB$3-1,_Inf_Day,0))*$C$2
+INDEX(_Inf_Data,MATCH($E209,_Inf_Country,0),MATCH(CB$3-1,_Inf_Day,0))-INDEX(_Inf_Data,MATCH($E209,_Inf_Country,0),MATCH(CB$3-2,_Inf_Day,0))*$C$2
+INDEX(_Inf_Data,MATCH($E209,_Inf_Country,0),MATCH(CB$3-2,_Inf_Day,0))-INDEX(_Inf_Data,MATCH($E209,_Inf_Country,0),MATCH(CB$3-3,_Inf_Day,0))*$C$2
+INDEX(_Inf_Data,MATCH($E209,_Inf_Country,0),MATCH(CB$3-3,_Inf_Day,0))-INDEX(_Inf_Data,MATCH($E209,_Inf_Country,0),MATCH(CB$3-4,_Inf_Day,0))*$C$2
+INDEX(_Inf_Data,MATCH($E209,_Inf_Country,0),MATCH(CB$3-4,_Inf_Day,0))-INDEX(_Inf_Data,MATCH($E209,_Inf_Country,0),MATCH(CB$3-5,_Inf_Day,0))*$C$2)/5</f>
        <v>41</v>
      </c>
      <c r="CC209" s="80">
        <f>(INDEX(_Inf_Data,MATCH($E209,_Inf_Country,0),MATCH(CC$3,_Inf_Day,0))-INDEX(_Inf_Data,MATCH($E209,_Inf_Country,0),MATCH(CC$3-1,_Inf_Day,0))*$C$2
+INDEX(_Inf_Data,MATCH($E209,_Inf_Country,0),MATCH(CC$3-1,_Inf_Day,0))-INDEX(_Inf_Data,MATCH($E209,_Inf_Country,0),MATCH(CC$3-2,_Inf_Day,0))*$C$2
+INDEX(_Inf_Data,MATCH($E209,_Inf_Country,0),MATCH(CC$3-2,_Inf_Day,0))-INDEX(_Inf_Data,MATCH($E209,_Inf_Country,0),MATCH(CC$3-3,_Inf_Day,0))*$C$2
+INDEX(_Inf_Data,MATCH($E209,_Inf_Country,0),MATCH(CC$3-3,_Inf_Day,0))-INDEX(_Inf_Data,MATCH($E209,_Inf_Country,0),MATCH(CC$3-4,_Inf_Day,0))*$C$2
+INDEX(_Inf_Data,MATCH($E209,_Inf_Country,0),MATCH(CC$3-4,_Inf_Day,0))-INDEX(_Inf_Data,MATCH($E209,_Inf_Country,0),MATCH(CC$3-5,_Inf_Day,0))*$C$2)/5</f>
        <v>46.8</v>
      </c>
      <c r="CD209" s="80">
        <f>(INDEX(_Inf_Data,MATCH($E209,_Inf_Country,0),MATCH(CD$3,_Inf_Day,0))-INDEX(_Inf_Data,MATCH($E209,_Inf_Country,0),MATCH(CD$3-1,_Inf_Day,0))*$C$2
+INDEX(_Inf_Data,MATCH($E209,_Inf_Country,0),MATCH(CD$3-1,_Inf_Day,0))-INDEX(_Inf_Data,MATCH($E209,_Inf_Country,0),MATCH(CD$3-2,_Inf_Day,0))*$C$2
+INDEX(_Inf_Data,MATCH($E209,_Inf_Country,0),MATCH(CD$3-2,_Inf_Day,0))-INDEX(_Inf_Data,MATCH($E209,_Inf_Country,0),MATCH(CD$3-3,_Inf_Day,0))*$C$2
+INDEX(_Inf_Data,MATCH($E209,_Inf_Country,0),MATCH(CD$3-3,_Inf_Day,0))-INDEX(_Inf_Data,MATCH($E209,_Inf_Country,0),MATCH(CD$3-4,_Inf_Day,0))*$C$2
+INDEX(_Inf_Data,MATCH($E209,_Inf_Country,0),MATCH(CD$3-4,_Inf_Day,0))-INDEX(_Inf_Data,MATCH($E209,_Inf_Country,0),MATCH(CD$3-5,_Inf_Day,0))*$C$2)/5</f>
        <v>62</v>
      </c>
      <c r="CE209" s="80">
        <f>(INDEX(_Inf_Data,MATCH($E209,_Inf_Country,0),MATCH(CE$3,_Inf_Day,0))-INDEX(_Inf_Data,MATCH($E209,_Inf_Country,0),MATCH(CE$3-1,_Inf_Day,0))*$C$2
+INDEX(_Inf_Data,MATCH($E209,_Inf_Country,0),MATCH(CE$3-1,_Inf_Day,0))-INDEX(_Inf_Data,MATCH($E209,_Inf_Country,0),MATCH(CE$3-2,_Inf_Day,0))*$C$2
+INDEX(_Inf_Data,MATCH($E209,_Inf_Country,0),MATCH(CE$3-2,_Inf_Day,0))-INDEX(_Inf_Data,MATCH($E209,_Inf_Country,0),MATCH(CE$3-3,_Inf_Day,0))*$C$2
+INDEX(_Inf_Data,MATCH($E209,_Inf_Country,0),MATCH(CE$3-3,_Inf_Day,0))-INDEX(_Inf_Data,MATCH($E209,_Inf_Country,0),MATCH(CE$3-4,_Inf_Day,0))*$C$2
+INDEX(_Inf_Data,MATCH($E209,_Inf_Country,0),MATCH(CE$3-4,_Inf_Day,0))-INDEX(_Inf_Data,MATCH($E209,_Inf_Country,0),MATCH(CE$3-5,_Inf_Day,0))*$C$2)/5</f>
        <v>82.6</v>
      </c>
      <c r="CF209" s="80">
        <f>(INDEX(_Inf_Data,MATCH($E209,_Inf_Country,0),MATCH(CF$3,_Inf_Day,0))-INDEX(_Inf_Data,MATCH($E209,_Inf_Country,0),MATCH(CF$3-1,_Inf_Day,0))*$C$2
+INDEX(_Inf_Data,MATCH($E209,_Inf_Country,0),MATCH(CF$3-1,_Inf_Day,0))-INDEX(_Inf_Data,MATCH($E209,_Inf_Country,0),MATCH(CF$3-2,_Inf_Day,0))*$C$2
+INDEX(_Inf_Data,MATCH($E209,_Inf_Country,0),MATCH(CF$3-2,_Inf_Day,0))-INDEX(_Inf_Data,MATCH($E209,_Inf_Country,0),MATCH(CF$3-3,_Inf_Day,0))*$C$2
+INDEX(_Inf_Data,MATCH($E209,_Inf_Country,0),MATCH(CF$3-3,_Inf_Day,0))-INDEX(_Inf_Data,MATCH($E209,_Inf_Country,0),MATCH(CF$3-4,_Inf_Day,0))*$C$2
+INDEX(_Inf_Data,MATCH($E209,_Inf_Country,0),MATCH(CF$3-4,_Inf_Day,0))-INDEX(_Inf_Data,MATCH($E209,_Inf_Country,0),MATCH(CF$3-5,_Inf_Day,0))*$C$2)/5</f>
        <v>83.2</v>
      </c>
      <c r="CG209" s="80">
        <f>(INDEX(_Inf_Data,MATCH($E209,_Inf_Country,0),MATCH(CG$3,_Inf_Day,0))-INDEX(_Inf_Data,MATCH($E209,_Inf_Country,0),MATCH(CG$3-1,_Inf_Day,0))*$C$2
+INDEX(_Inf_Data,MATCH($E209,_Inf_Country,0),MATCH(CG$3-1,_Inf_Day,0))-INDEX(_Inf_Data,MATCH($E209,_Inf_Country,0),MATCH(CG$3-2,_Inf_Day,0))*$C$2
+INDEX(_Inf_Data,MATCH($E209,_Inf_Country,0),MATCH(CG$3-2,_Inf_Day,0))-INDEX(_Inf_Data,MATCH($E209,_Inf_Country,0),MATCH(CG$3-3,_Inf_Day,0))*$C$2
+INDEX(_Inf_Data,MATCH($E209,_Inf_Country,0),MATCH(CG$3-3,_Inf_Day,0))-INDEX(_Inf_Data,MATCH($E209,_Inf_Country,0),MATCH(CG$3-4,_Inf_Day,0))*$C$2
+INDEX(_Inf_Data,MATCH($E209,_Inf_Country,0),MATCH(CG$3-4,_Inf_Day,0))-INDEX(_Inf_Data,MATCH($E209,_Inf_Country,0),MATCH(CG$3-5,_Inf_Day,0))*$C$2)/5</f>
        <v>82</v>
      </c>
      <c r="CH209" s="80">
        <f>(INDEX(_Inf_Data,MATCH($E209,_Inf_Country,0),MATCH(CH$3,_Inf_Day,0))-INDEX(_Inf_Data,MATCH($E209,_Inf_Country,0),MATCH(CH$3-1,_Inf_Day,0))*$C$2
+INDEX(_Inf_Data,MATCH($E209,_Inf_Country,0),MATCH(CH$3-1,_Inf_Day,0))-INDEX(_Inf_Data,MATCH($E209,_Inf_Country,0),MATCH(CH$3-2,_Inf_Day,0))*$C$2
+INDEX(_Inf_Data,MATCH($E209,_Inf_Country,0),MATCH(CH$3-2,_Inf_Day,0))-INDEX(_Inf_Data,MATCH($E209,_Inf_Country,0),MATCH(CH$3-3,_Inf_Day,0))*$C$2
+INDEX(_Inf_Data,MATCH($E209,_Inf_Country,0),MATCH(CH$3-3,_Inf_Day,0))-INDEX(_Inf_Data,MATCH($E209,_Inf_Country,0),MATCH(CH$3-4,_Inf_Day,0))*$C$2
+INDEX(_Inf_Data,MATCH($E209,_Inf_Country,0),MATCH(CH$3-4,_Inf_Day,0))-INDEX(_Inf_Data,MATCH($E209,_Inf_Country,0),MATCH(CH$3-5,_Inf_Day,0))*$C$2)/5</f>
        <v>75.8</v>
      </c>
      <c r="CI209" s="80">
        <f>(INDEX(_Inf_Data,MATCH($E209,_Inf_Country,0),MATCH(CI$3,_Inf_Day,0))-INDEX(_Inf_Data,MATCH($E209,_Inf_Country,0),MATCH(CI$3-1,_Inf_Day,0))*$C$2
+INDEX(_Inf_Data,MATCH($E209,_Inf_Country,0),MATCH(CI$3-1,_Inf_Day,0))-INDEX(_Inf_Data,MATCH($E209,_Inf_Country,0),MATCH(CI$3-2,_Inf_Day,0))*$C$2
+INDEX(_Inf_Data,MATCH($E209,_Inf_Country,0),MATCH(CI$3-2,_Inf_Day,0))-INDEX(_Inf_Data,MATCH($E209,_Inf_Country,0),MATCH(CI$3-3,_Inf_Day,0))*$C$2
+INDEX(_Inf_Data,MATCH($E209,_Inf_Country,0),MATCH(CI$3-3,_Inf_Day,0))-INDEX(_Inf_Data,MATCH($E209,_Inf_Country,0),MATCH(CI$3-4,_Inf_Day,0))*$C$2
+INDEX(_Inf_Data,MATCH($E209,_Inf_Country,0),MATCH(CI$3-4,_Inf_Day,0))-INDEX(_Inf_Data,MATCH($E209,_Inf_Country,0),MATCH(CI$3-5,_Inf_Day,0))*$C$2)/5</f>
        <v>89.4</v>
      </c>
      <c r="CJ209" s="80">
        <f>(INDEX(_Inf_Data,MATCH($E209,_Inf_Country,0),MATCH(CJ$3,_Inf_Day,0))-INDEX(_Inf_Data,MATCH($E209,_Inf_Country,0),MATCH(CJ$3-1,_Inf_Day,0))*$C$2
+INDEX(_Inf_Data,MATCH($E209,_Inf_Country,0),MATCH(CJ$3-1,_Inf_Day,0))-INDEX(_Inf_Data,MATCH($E209,_Inf_Country,0),MATCH(CJ$3-2,_Inf_Day,0))*$C$2
+INDEX(_Inf_Data,MATCH($E209,_Inf_Country,0),MATCH(CJ$3-2,_Inf_Day,0))-INDEX(_Inf_Data,MATCH($E209,_Inf_Country,0),MATCH(CJ$3-3,_Inf_Day,0))*$C$2
+INDEX(_Inf_Data,MATCH($E209,_Inf_Country,0),MATCH(CJ$3-3,_Inf_Day,0))-INDEX(_Inf_Data,MATCH($E209,_Inf_Country,0),MATCH(CJ$3-4,_Inf_Day,0))*$C$2
+INDEX(_Inf_Data,MATCH($E209,_Inf_Country,0),MATCH(CJ$3-4,_Inf_Day,0))-INDEX(_Inf_Data,MATCH($E209,_Inf_Country,0),MATCH(CJ$3-5,_Inf_Day,0))*$C$2)/5</f>
        <v>52.8</v>
      </c>
      <c r="CK209" s="80">
        <f>(INDEX(_Inf_Data,MATCH($E209,_Inf_Country,0),MATCH(CK$3,_Inf_Day,0))-INDEX(_Inf_Data,MATCH($E209,_Inf_Country,0),MATCH(CK$3-1,_Inf_Day,0))*$C$2
+INDEX(_Inf_Data,MATCH($E209,_Inf_Country,0),MATCH(CK$3-1,_Inf_Day,0))-INDEX(_Inf_Data,MATCH($E209,_Inf_Country,0),MATCH(CK$3-2,_Inf_Day,0))*$C$2
+INDEX(_Inf_Data,MATCH($E209,_Inf_Country,0),MATCH(CK$3-2,_Inf_Day,0))-INDEX(_Inf_Data,MATCH($E209,_Inf_Country,0),MATCH(CK$3-3,_Inf_Day,0))*$C$2
+INDEX(_Inf_Data,MATCH($E209,_Inf_Country,0),MATCH(CK$3-3,_Inf_Day,0))-INDEX(_Inf_Data,MATCH($E209,_Inf_Country,0),MATCH(CK$3-4,_Inf_Day,0))*$C$2
+INDEX(_Inf_Data,MATCH($E209,_Inf_Country,0),MATCH(CK$3-4,_Inf_Day,0))-INDEX(_Inf_Data,MATCH($E209,_Inf_Country,0),MATCH(CK$3-5,_Inf_Day,0))*$C$2)/5</f>
        <v>60</v>
      </c>
      <c r="CL209" s="80">
        <f>(INDEX(_Inf_Data,MATCH($E209,_Inf_Country,0),MATCH(CL$3,_Inf_Day,0))-INDEX(_Inf_Data,MATCH($E209,_Inf_Country,0),MATCH(CL$3-1,_Inf_Day,0))*$C$2
+INDEX(_Inf_Data,MATCH($E209,_Inf_Country,0),MATCH(CL$3-1,_Inf_Day,0))-INDEX(_Inf_Data,MATCH($E209,_Inf_Country,0),MATCH(CL$3-2,_Inf_Day,0))*$C$2
+INDEX(_Inf_Data,MATCH($E209,_Inf_Country,0),MATCH(CL$3-2,_Inf_Day,0))-INDEX(_Inf_Data,MATCH($E209,_Inf_Country,0),MATCH(CL$3-3,_Inf_Day,0))*$C$2
+INDEX(_Inf_Data,MATCH($E209,_Inf_Country,0),MATCH(CL$3-3,_Inf_Day,0))-INDEX(_Inf_Data,MATCH($E209,_Inf_Country,0),MATCH(CL$3-4,_Inf_Day,0))*$C$2
+INDEX(_Inf_Data,MATCH($E209,_Inf_Country,0),MATCH(CL$3-4,_Inf_Day,0))-INDEX(_Inf_Data,MATCH($E209,_Inf_Country,0),MATCH(CL$3-5,_Inf_Day,0))*$C$2)/5</f>
        <v>51.4</v>
      </c>
      <c r="CM209" s="80">
        <f>(INDEX(_Inf_Data,MATCH($E209,_Inf_Country,0),MATCH(CM$3,_Inf_Day,0))-INDEX(_Inf_Data,MATCH($E209,_Inf_Country,0),MATCH(CM$3-1,_Inf_Day,0))*$C$2
+INDEX(_Inf_Data,MATCH($E209,_Inf_Country,0),MATCH(CM$3-1,_Inf_Day,0))-INDEX(_Inf_Data,MATCH($E209,_Inf_Country,0),MATCH(CM$3-2,_Inf_Day,0))*$C$2
+INDEX(_Inf_Data,MATCH($E209,_Inf_Country,0),MATCH(CM$3-2,_Inf_Day,0))-INDEX(_Inf_Data,MATCH($E209,_Inf_Country,0),MATCH(CM$3-3,_Inf_Day,0))*$C$2
+INDEX(_Inf_Data,MATCH($E209,_Inf_Country,0),MATCH(CM$3-3,_Inf_Day,0))-INDEX(_Inf_Data,MATCH($E209,_Inf_Country,0),MATCH(CM$3-4,_Inf_Day,0))*$C$2
+INDEX(_Inf_Data,MATCH($E209,_Inf_Country,0),MATCH(CM$3-4,_Inf_Day,0))-INDEX(_Inf_Data,MATCH($E209,_Inf_Country,0),MATCH(CM$3-5,_Inf_Day,0))*$C$2)/5</f>
        <v>65</v>
      </c>
      <c r="CN209" s="80">
        <f>(INDEX(_Inf_Data,MATCH($E209,_Inf_Country,0),MATCH(CN$3,_Inf_Day,0))-INDEX(_Inf_Data,MATCH($E209,_Inf_Country,0),MATCH(CN$3-1,_Inf_Day,0))*$C$2
+INDEX(_Inf_Data,MATCH($E209,_Inf_Country,0),MATCH(CN$3-1,_Inf_Day,0))-INDEX(_Inf_Data,MATCH($E209,_Inf_Country,0),MATCH(CN$3-2,_Inf_Day,0))*$C$2
+INDEX(_Inf_Data,MATCH($E209,_Inf_Country,0),MATCH(CN$3-2,_Inf_Day,0))-INDEX(_Inf_Data,MATCH($E209,_Inf_Country,0),MATCH(CN$3-3,_Inf_Day,0))*$C$2
+INDEX(_Inf_Data,MATCH($E209,_Inf_Country,0),MATCH(CN$3-3,_Inf_Day,0))-INDEX(_Inf_Data,MATCH($E209,_Inf_Country,0),MATCH(CN$3-4,_Inf_Day,0))*$C$2
+INDEX(_Inf_Data,MATCH($E209,_Inf_Country,0),MATCH(CN$3-4,_Inf_Day,0))-INDEX(_Inf_Data,MATCH($E209,_Inf_Country,0),MATCH(CN$3-5,_Inf_Day,0))*$C$2)/5</f>
        <v>46.2</v>
      </c>
      <c r="CO209" s="80">
        <f>(INDEX(_Inf_Data,MATCH($E209,_Inf_Country,0),MATCH(CO$3,_Inf_Day,0))-INDEX(_Inf_Data,MATCH($E209,_Inf_Country,0),MATCH(CO$3-1,_Inf_Day,0))*$C$2
+INDEX(_Inf_Data,MATCH($E209,_Inf_Country,0),MATCH(CO$3-1,_Inf_Day,0))-INDEX(_Inf_Data,MATCH($E209,_Inf_Country,0),MATCH(CO$3-2,_Inf_Day,0))*$C$2
+INDEX(_Inf_Data,MATCH($E209,_Inf_Country,0),MATCH(CO$3-2,_Inf_Day,0))-INDEX(_Inf_Data,MATCH($E209,_Inf_Country,0),MATCH(CO$3-3,_Inf_Day,0))*$C$2
+INDEX(_Inf_Data,MATCH($E209,_Inf_Country,0),MATCH(CO$3-3,_Inf_Day,0))-INDEX(_Inf_Data,MATCH($E209,_Inf_Country,0),MATCH(CO$3-4,_Inf_Day,0))*$C$2
+INDEX(_Inf_Data,MATCH($E209,_Inf_Country,0),MATCH(CO$3-4,_Inf_Day,0))-INDEX(_Inf_Data,MATCH($E209,_Inf_Country,0),MATCH(CO$3-5,_Inf_Day,0))*$C$2)/5</f>
        <v>67.400000000000006</v>
      </c>
      <c r="CP209" s="80">
        <f>(INDEX(_Inf_Data,MATCH($E209,_Inf_Country,0),MATCH(CP$3,_Inf_Day,0))-INDEX(_Inf_Data,MATCH($E209,_Inf_Country,0),MATCH(CP$3-1,_Inf_Day,0))*$C$2
+INDEX(_Inf_Data,MATCH($E209,_Inf_Country,0),MATCH(CP$3-1,_Inf_Day,0))-INDEX(_Inf_Data,MATCH($E209,_Inf_Country,0),MATCH(CP$3-2,_Inf_Day,0))*$C$2
+INDEX(_Inf_Data,MATCH($E209,_Inf_Country,0),MATCH(CP$3-2,_Inf_Day,0))-INDEX(_Inf_Data,MATCH($E209,_Inf_Country,0),MATCH(CP$3-3,_Inf_Day,0))*$C$2
+INDEX(_Inf_Data,MATCH($E209,_Inf_Country,0),MATCH(CP$3-3,_Inf_Day,0))-INDEX(_Inf_Data,MATCH($E209,_Inf_Country,0),MATCH(CP$3-4,_Inf_Day,0))*$C$2
+INDEX(_Inf_Data,MATCH($E209,_Inf_Country,0),MATCH(CP$3-4,_Inf_Day,0))-INDEX(_Inf_Data,MATCH($E209,_Inf_Country,0),MATCH(CP$3-5,_Inf_Day,0))*$C$2)/5</f>
        <v>55.6</v>
      </c>
      <c r="CQ209" s="80">
        <f>(INDEX(_Inf_Data,MATCH($E209,_Inf_Country,0),MATCH(CQ$3,_Inf_Day,0))-INDEX(_Inf_Data,MATCH($E209,_Inf_Country,0),MATCH(CQ$3-1,_Inf_Day,0))*$C$2
+INDEX(_Inf_Data,MATCH($E209,_Inf_Country,0),MATCH(CQ$3-1,_Inf_Day,0))-INDEX(_Inf_Data,MATCH($E209,_Inf_Country,0),MATCH(CQ$3-2,_Inf_Day,0))*$C$2
+INDEX(_Inf_Data,MATCH($E209,_Inf_Country,0),MATCH(CQ$3-2,_Inf_Day,0))-INDEX(_Inf_Data,MATCH($E209,_Inf_Country,0),MATCH(CQ$3-3,_Inf_Day,0))*$C$2
+INDEX(_Inf_Data,MATCH($E209,_Inf_Country,0),MATCH(CQ$3-3,_Inf_Day,0))-INDEX(_Inf_Data,MATCH($E209,_Inf_Country,0),MATCH(CQ$3-4,_Inf_Day,0))*$C$2
+INDEX(_Inf_Data,MATCH($E209,_Inf_Country,0),MATCH(CQ$3-4,_Inf_Day,0))-INDEX(_Inf_Data,MATCH($E209,_Inf_Country,0),MATCH(CQ$3-5,_Inf_Day,0))*$C$2)/5</f>
        <v>61.6</v>
      </c>
      <c r="CR209" s="80">
        <f>(INDEX(_Inf_Data,MATCH($E209,_Inf_Country,0),MATCH(CR$3,_Inf_Day,0))-INDEX(_Inf_Data,MATCH($E209,_Inf_Country,0),MATCH(CR$3-1,_Inf_Day,0))*$C$2
+INDEX(_Inf_Data,MATCH($E209,_Inf_Country,0),MATCH(CR$3-1,_Inf_Day,0))-INDEX(_Inf_Data,MATCH($E209,_Inf_Country,0),MATCH(CR$3-2,_Inf_Day,0))*$C$2
+INDEX(_Inf_Data,MATCH($E209,_Inf_Country,0),MATCH(CR$3-2,_Inf_Day,0))-INDEX(_Inf_Data,MATCH($E209,_Inf_Country,0),MATCH(CR$3-3,_Inf_Day,0))*$C$2
+INDEX(_Inf_Data,MATCH($E209,_Inf_Country,0),MATCH(CR$3-3,_Inf_Day,0))-INDEX(_Inf_Data,MATCH($E209,_Inf_Country,0),MATCH(CR$3-4,_Inf_Day,0))*$C$2
+INDEX(_Inf_Data,MATCH($E209,_Inf_Country,0),MATCH(CR$3-4,_Inf_Day,0))-INDEX(_Inf_Data,MATCH($E209,_Inf_Country,0),MATCH(CR$3-5,_Inf_Day,0))*$C$2)/5</f>
        <v>52.6</v>
      </c>
      <c r="CS209" s="80">
        <f>(INDEX(_Inf_Data,MATCH($E209,_Inf_Country,0),MATCH(CS$3,_Inf_Day,0))-INDEX(_Inf_Data,MATCH($E209,_Inf_Country,0),MATCH(CS$3-1,_Inf_Day,0))*$C$2
+INDEX(_Inf_Data,MATCH($E209,_Inf_Country,0),MATCH(CS$3-1,_Inf_Day,0))-INDEX(_Inf_Data,MATCH($E209,_Inf_Country,0),MATCH(CS$3-2,_Inf_Day,0))*$C$2
+INDEX(_Inf_Data,MATCH($E209,_Inf_Country,0),MATCH(CS$3-2,_Inf_Day,0))-INDEX(_Inf_Data,MATCH($E209,_Inf_Country,0),MATCH(CS$3-3,_Inf_Day,0))*$C$2
+INDEX(_Inf_Data,MATCH($E209,_Inf_Country,0),MATCH(CS$3-3,_Inf_Day,0))-INDEX(_Inf_Data,MATCH($E209,_Inf_Country,0),MATCH(CS$3-4,_Inf_Day,0))*$C$2
+INDEX(_Inf_Data,MATCH($E209,_Inf_Country,0),MATCH(CS$3-4,_Inf_Day,0))-INDEX(_Inf_Data,MATCH($E209,_Inf_Country,0),MATCH(CS$3-5,_Inf_Day,0))*$C$2)/5</f>
        <v>55.4</v>
      </c>
      <c r="CT209" s="80">
        <f>(INDEX(_Inf_Data,MATCH($E209,_Inf_Country,0),MATCH(CT$3,_Inf_Day,0))-INDEX(_Inf_Data,MATCH($E209,_Inf_Country,0),MATCH(CT$3-1,_Inf_Day,0))*$C$2
+INDEX(_Inf_Data,MATCH($E209,_Inf_Country,0),MATCH(CT$3-1,_Inf_Day,0))-INDEX(_Inf_Data,MATCH($E209,_Inf_Country,0),MATCH(CT$3-2,_Inf_Day,0))*$C$2
+INDEX(_Inf_Data,MATCH($E209,_Inf_Country,0),MATCH(CT$3-2,_Inf_Day,0))-INDEX(_Inf_Data,MATCH($E209,_Inf_Country,0),MATCH(CT$3-3,_Inf_Day,0))*$C$2
+INDEX(_Inf_Data,MATCH($E209,_Inf_Country,0),MATCH(CT$3-3,_Inf_Day,0))-INDEX(_Inf_Data,MATCH($E209,_Inf_Country,0),MATCH(CT$3-4,_Inf_Day,0))*$C$2
+INDEX(_Inf_Data,MATCH($E209,_Inf_Country,0),MATCH(CT$3-4,_Inf_Day,0))-INDEX(_Inf_Data,MATCH($E209,_Inf_Country,0),MATCH(CT$3-5,_Inf_Day,0))*$C$2)/5</f>
        <v>84.4</v>
      </c>
      <c r="CU209" s="80">
        <f>(INDEX(_Inf_Data,MATCH($E209,_Inf_Country,0),MATCH(CU$3,_Inf_Day,0))-INDEX(_Inf_Data,MATCH($E209,_Inf_Country,0),MATCH(CU$3-1,_Inf_Day,0))*$C$2
+INDEX(_Inf_Data,MATCH($E209,_Inf_Country,0),MATCH(CU$3-1,_Inf_Day,0))-INDEX(_Inf_Data,MATCH($E209,_Inf_Country,0),MATCH(CU$3-2,_Inf_Day,0))*$C$2
+INDEX(_Inf_Data,MATCH($E209,_Inf_Country,0),MATCH(CU$3-2,_Inf_Day,0))-INDEX(_Inf_Data,MATCH($E209,_Inf_Country,0),MATCH(CU$3-3,_Inf_Day,0))*$C$2
+INDEX(_Inf_Data,MATCH($E209,_Inf_Country,0),MATCH(CU$3-3,_Inf_Day,0))-INDEX(_Inf_Data,MATCH($E209,_Inf_Country,0),MATCH(CU$3-4,_Inf_Day,0))*$C$2
+INDEX(_Inf_Data,MATCH($E209,_Inf_Country,0),MATCH(CU$3-4,_Inf_Day,0))-INDEX(_Inf_Data,MATCH($E209,_Inf_Country,0),MATCH(CU$3-5,_Inf_Day,0))*$C$2)/5</f>
        <v>81.8</v>
      </c>
      <c r="CV209" s="80">
        <f>(INDEX(_Inf_Data,MATCH($E209,_Inf_Country,0),MATCH(CV$3,_Inf_Day,0))-INDEX(_Inf_Data,MATCH($E209,_Inf_Country,0),MATCH(CV$3-1,_Inf_Day,0))*$C$2
+INDEX(_Inf_Data,MATCH($E209,_Inf_Country,0),MATCH(CV$3-1,_Inf_Day,0))-INDEX(_Inf_Data,MATCH($E209,_Inf_Country,0),MATCH(CV$3-2,_Inf_Day,0))*$C$2
+INDEX(_Inf_Data,MATCH($E209,_Inf_Country,0),MATCH(CV$3-2,_Inf_Day,0))-INDEX(_Inf_Data,MATCH($E209,_Inf_Country,0),MATCH(CV$3-3,_Inf_Day,0))*$C$2
+INDEX(_Inf_Data,MATCH($E209,_Inf_Country,0),MATCH(CV$3-3,_Inf_Day,0))-INDEX(_Inf_Data,MATCH($E209,_Inf_Country,0),MATCH(CV$3-4,_Inf_Day,0))*$C$2
+INDEX(_Inf_Data,MATCH($E209,_Inf_Country,0),MATCH(CV$3-4,_Inf_Day,0))-INDEX(_Inf_Data,MATCH($E209,_Inf_Country,0),MATCH(CV$3-5,_Inf_Day,0))*$C$2)/5</f>
        <v>111.4</v>
      </c>
      <c r="CW209" s="80">
        <f>(INDEX(_Inf_Data,MATCH($E209,_Inf_Country,0),MATCH(CW$3,_Inf_Day,0))-INDEX(_Inf_Data,MATCH($E209,_Inf_Country,0),MATCH(CW$3-1,_Inf_Day,0))*$C$2
+INDEX(_Inf_Data,MATCH($E209,_Inf_Country,0),MATCH(CW$3-1,_Inf_Day,0))-INDEX(_Inf_Data,MATCH($E209,_Inf_Country,0),MATCH(CW$3-2,_Inf_Day,0))*$C$2
+INDEX(_Inf_Data,MATCH($E209,_Inf_Country,0),MATCH(CW$3-2,_Inf_Day,0))-INDEX(_Inf_Data,MATCH($E209,_Inf_Country,0),MATCH(CW$3-3,_Inf_Day,0))*$C$2
+INDEX(_Inf_Data,MATCH($E209,_Inf_Country,0),MATCH(CW$3-3,_Inf_Day,0))-INDEX(_Inf_Data,MATCH($E209,_Inf_Country,0),MATCH(CW$3-4,_Inf_Day,0))*$C$2
+INDEX(_Inf_Data,MATCH($E209,_Inf_Country,0),MATCH(CW$3-4,_Inf_Day,0))-INDEX(_Inf_Data,MATCH($E209,_Inf_Country,0),MATCH(CW$3-5,_Inf_Day,0))*$C$2)/5</f>
        <v>159.6</v>
      </c>
      <c r="CX209" s="80">
        <f>(INDEX(_Inf_Data,MATCH($E209,_Inf_Country,0),MATCH(CX$3,_Inf_Day,0))-INDEX(_Inf_Data,MATCH($E209,_Inf_Country,0),MATCH(CX$3-1,_Inf_Day,0))*$C$2
+INDEX(_Inf_Data,MATCH($E209,_Inf_Country,0),MATCH(CX$3-1,_Inf_Day,0))-INDEX(_Inf_Data,MATCH($E209,_Inf_Country,0),MATCH(CX$3-2,_Inf_Day,0))*$C$2
+INDEX(_Inf_Data,MATCH($E209,_Inf_Country,0),MATCH(CX$3-2,_Inf_Day,0))-INDEX(_Inf_Data,MATCH($E209,_Inf_Country,0),MATCH(CX$3-3,_Inf_Day,0))*$C$2
+INDEX(_Inf_Data,MATCH($E209,_Inf_Country,0),MATCH(CX$3-3,_Inf_Day,0))-INDEX(_Inf_Data,MATCH($E209,_Inf_Country,0),MATCH(CX$3-4,_Inf_Day,0))*$C$2
+INDEX(_Inf_Data,MATCH($E209,_Inf_Country,0),MATCH(CX$3-4,_Inf_Day,0))-INDEX(_Inf_Data,MATCH($E209,_Inf_Country,0),MATCH(CX$3-5,_Inf_Day,0))*$C$2)/5</f>
        <v>176.4</v>
      </c>
      <c r="CY209" s="80">
        <f>(INDEX(_Inf_Data,MATCH($E209,_Inf_Country,0),MATCH(CY$3,_Inf_Day,0))-INDEX(_Inf_Data,MATCH($E209,_Inf_Country,0),MATCH(CY$3-1,_Inf_Day,0))*$C$2
+INDEX(_Inf_Data,MATCH($E209,_Inf_Country,0),MATCH(CY$3-1,_Inf_Day,0))-INDEX(_Inf_Data,MATCH($E209,_Inf_Country,0),MATCH(CY$3-2,_Inf_Day,0))*$C$2
+INDEX(_Inf_Data,MATCH($E209,_Inf_Country,0),MATCH(CY$3-2,_Inf_Day,0))-INDEX(_Inf_Data,MATCH($E209,_Inf_Country,0),MATCH(CY$3-3,_Inf_Day,0))*$C$2
+INDEX(_Inf_Data,MATCH($E209,_Inf_Country,0),MATCH(CY$3-3,_Inf_Day,0))-INDEX(_Inf_Data,MATCH($E209,_Inf_Country,0),MATCH(CY$3-4,_Inf_Day,0))*$C$2
+INDEX(_Inf_Data,MATCH($E209,_Inf_Country,0),MATCH(CY$3-4,_Inf_Day,0))-INDEX(_Inf_Data,MATCH($E209,_Inf_Country,0),MATCH(CY$3-5,_Inf_Day,0))*$C$2)/5</f>
        <v>157.19999999999999</v>
      </c>
      <c r="CZ209" s="80">
        <f>(INDEX(_Inf_Data,MATCH($E209,_Inf_Country,0),MATCH(CZ$3,_Inf_Day,0))-INDEX(_Inf_Data,MATCH($E209,_Inf_Country,0),MATCH(CZ$3-1,_Inf_Day,0))*$C$2
+INDEX(_Inf_Data,MATCH($E209,_Inf_Country,0),MATCH(CZ$3-1,_Inf_Day,0))-INDEX(_Inf_Data,MATCH($E209,_Inf_Country,0),MATCH(CZ$3-2,_Inf_Day,0))*$C$2
+INDEX(_Inf_Data,MATCH($E209,_Inf_Country,0),MATCH(CZ$3-2,_Inf_Day,0))-INDEX(_Inf_Data,MATCH($E209,_Inf_Country,0),MATCH(CZ$3-3,_Inf_Day,0))*$C$2
+INDEX(_Inf_Data,MATCH($E209,_Inf_Country,0),MATCH(CZ$3-3,_Inf_Day,0))-INDEX(_Inf_Data,MATCH($E209,_Inf_Country,0),MATCH(CZ$3-4,_Inf_Day,0))*$C$2
+INDEX(_Inf_Data,MATCH($E209,_Inf_Country,0),MATCH(CZ$3-4,_Inf_Day,0))-INDEX(_Inf_Data,MATCH($E209,_Inf_Country,0),MATCH(CZ$3-5,_Inf_Day,0))*$C$2)/5</f>
        <v>177.2</v>
      </c>
      <c r="DA209" s="80">
        <f>(INDEX(_Inf_Data,MATCH($E209,_Inf_Country,0),MATCH(DA$3,_Inf_Day,0))-INDEX(_Inf_Data,MATCH($E209,_Inf_Country,0),MATCH(DA$3-1,_Inf_Day,0))*$C$2
+INDEX(_Inf_Data,MATCH($E209,_Inf_Country,0),MATCH(DA$3-1,_Inf_Day,0))-INDEX(_Inf_Data,MATCH($E209,_Inf_Country,0),MATCH(DA$3-2,_Inf_Day,0))*$C$2
+INDEX(_Inf_Data,MATCH($E209,_Inf_Country,0),MATCH(DA$3-2,_Inf_Day,0))-INDEX(_Inf_Data,MATCH($E209,_Inf_Country,0),MATCH(DA$3-3,_Inf_Day,0))*$C$2
+INDEX(_Inf_Data,MATCH($E209,_Inf_Country,0),MATCH(DA$3-3,_Inf_Day,0))-INDEX(_Inf_Data,MATCH($E209,_Inf_Country,0),MATCH(DA$3-4,_Inf_Day,0))*$C$2
+INDEX(_Inf_Data,MATCH($E209,_Inf_Country,0),MATCH(DA$3-4,_Inf_Day,0))-INDEX(_Inf_Data,MATCH($E209,_Inf_Country,0),MATCH(DA$3-5,_Inf_Day,0))*$C$2)/5</f>
        <v>153.19999999999999</v>
      </c>
      <c r="DB209" s="80">
        <f>(INDEX(_Inf_Data,MATCH($E209,_Inf_Country,0),MATCH(DB$3,_Inf_Day,0))-INDEX(_Inf_Data,MATCH($E209,_Inf_Country,0),MATCH(DB$3-1,_Inf_Day,0))*$C$2
+INDEX(_Inf_Data,MATCH($E209,_Inf_Country,0),MATCH(DB$3-1,_Inf_Day,0))-INDEX(_Inf_Data,MATCH($E209,_Inf_Country,0),MATCH(DB$3-2,_Inf_Day,0))*$C$2
+INDEX(_Inf_Data,MATCH($E209,_Inf_Country,0),MATCH(DB$3-2,_Inf_Day,0))-INDEX(_Inf_Data,MATCH($E209,_Inf_Country,0),MATCH(DB$3-3,_Inf_Day,0))*$C$2
+INDEX(_Inf_Data,MATCH($E209,_Inf_Country,0),MATCH(DB$3-3,_Inf_Day,0))-INDEX(_Inf_Data,MATCH($E209,_Inf_Country,0),MATCH(DB$3-4,_Inf_Day,0))*$C$2
+INDEX(_Inf_Data,MATCH($E209,_Inf_Country,0),MATCH(DB$3-4,_Inf_Day,0))-INDEX(_Inf_Data,MATCH($E209,_Inf_Country,0),MATCH(DB$3-5,_Inf_Day,0))*$C$2)/5</f>
        <v>98.4</v>
      </c>
      <c r="DC209" s="80">
        <f>(INDEX(_Inf_Data,MATCH($E209,_Inf_Country,0),MATCH(DC$3,_Inf_Day,0))-INDEX(_Inf_Data,MATCH($E209,_Inf_Country,0),MATCH(DC$3-1,_Inf_Day,0))*$C$2
+INDEX(_Inf_Data,MATCH($E209,_Inf_Country,0),MATCH(DC$3-1,_Inf_Day,0))-INDEX(_Inf_Data,MATCH($E209,_Inf_Country,0),MATCH(DC$3-2,_Inf_Day,0))*$C$2
+INDEX(_Inf_Data,MATCH($E209,_Inf_Country,0),MATCH(DC$3-2,_Inf_Day,0))-INDEX(_Inf_Data,MATCH($E209,_Inf_Country,0),MATCH(DC$3-3,_Inf_Day,0))*$C$2
+INDEX(_Inf_Data,MATCH($E209,_Inf_Country,0),MATCH(DC$3-3,_Inf_Day,0))-INDEX(_Inf_Data,MATCH($E209,_Inf_Country,0),MATCH(DC$3-4,_Inf_Day,0))*$C$2
+INDEX(_Inf_Data,MATCH($E209,_Inf_Country,0),MATCH(DC$3-4,_Inf_Day,0))-INDEX(_Inf_Data,MATCH($E209,_Inf_Country,0),MATCH(DC$3-5,_Inf_Day,0))*$C$2)/5</f>
        <v>75.8</v>
      </c>
      <c r="DD209" s="80">
        <f>(INDEX(_Inf_Data,MATCH($E209,_Inf_Country,0),MATCH(DD$3,_Inf_Day,0))-INDEX(_Inf_Data,MATCH($E209,_Inf_Country,0),MATCH(DD$3-1,_Inf_Day,0))*$C$2
+INDEX(_Inf_Data,MATCH($E209,_Inf_Country,0),MATCH(DD$3-1,_Inf_Day,0))-INDEX(_Inf_Data,MATCH($E209,_Inf_Country,0),MATCH(DD$3-2,_Inf_Day,0))*$C$2
+INDEX(_Inf_Data,MATCH($E209,_Inf_Country,0),MATCH(DD$3-2,_Inf_Day,0))-INDEX(_Inf_Data,MATCH($E209,_Inf_Country,0),MATCH(DD$3-3,_Inf_Day,0))*$C$2
+INDEX(_Inf_Data,MATCH($E209,_Inf_Country,0),MATCH(DD$3-3,_Inf_Day,0))-INDEX(_Inf_Data,MATCH($E209,_Inf_Country,0),MATCH(DD$3-4,_Inf_Day,0))*$C$2
+INDEX(_Inf_Data,MATCH($E209,_Inf_Country,0),MATCH(DD$3-4,_Inf_Day,0))-INDEX(_Inf_Data,MATCH($E209,_Inf_Country,0),MATCH(DD$3-5,_Inf_Day,0))*$C$2)/5</f>
        <v>86.2</v>
      </c>
      <c r="DE209" s="80">
        <f>(INDEX(_Inf_Data,MATCH($E209,_Inf_Country,0),MATCH(DE$3,_Inf_Day,0))-INDEX(_Inf_Data,MATCH($E209,_Inf_Country,0),MATCH(DE$3-1,_Inf_Day,0))*$C$2
+INDEX(_Inf_Data,MATCH($E209,_Inf_Country,0),MATCH(DE$3-1,_Inf_Day,0))-INDEX(_Inf_Data,MATCH($E209,_Inf_Country,0),MATCH(DE$3-2,_Inf_Day,0))*$C$2
+INDEX(_Inf_Data,MATCH($E209,_Inf_Country,0),MATCH(DE$3-2,_Inf_Day,0))-INDEX(_Inf_Data,MATCH($E209,_Inf_Country,0),MATCH(DE$3-3,_Inf_Day,0))*$C$2
+INDEX(_Inf_Data,MATCH($E209,_Inf_Country,0),MATCH(DE$3-3,_Inf_Day,0))-INDEX(_Inf_Data,MATCH($E209,_Inf_Country,0),MATCH(DE$3-4,_Inf_Day,0))*$C$2
+INDEX(_Inf_Data,MATCH($E209,_Inf_Country,0),MATCH(DE$3-4,_Inf_Day,0))-INDEX(_Inf_Data,MATCH($E209,_Inf_Country,0),MATCH(DE$3-5,_Inf_Day,0))*$C$2)/5</f>
        <v>81.599999999999994</v>
      </c>
      <c r="DF209" s="80">
        <f>(INDEX(_Inf_Data,MATCH($E209,_Inf_Country,0),MATCH(DF$3,_Inf_Day,0))-INDEX(_Inf_Data,MATCH($E209,_Inf_Country,0),MATCH(DF$3-1,_Inf_Day,0))*$C$2
+INDEX(_Inf_Data,MATCH($E209,_Inf_Country,0),MATCH(DF$3-1,_Inf_Day,0))-INDEX(_Inf_Data,MATCH($E209,_Inf_Country,0),MATCH(DF$3-2,_Inf_Day,0))*$C$2
+INDEX(_Inf_Data,MATCH($E209,_Inf_Country,0),MATCH(DF$3-2,_Inf_Day,0))-INDEX(_Inf_Data,MATCH($E209,_Inf_Country,0),MATCH(DF$3-3,_Inf_Day,0))*$C$2
+INDEX(_Inf_Data,MATCH($E209,_Inf_Country,0),MATCH(DF$3-3,_Inf_Day,0))-INDEX(_Inf_Data,MATCH($E209,_Inf_Country,0),MATCH(DF$3-4,_Inf_Day,0))*$C$2
+INDEX(_Inf_Data,MATCH($E209,_Inf_Country,0),MATCH(DF$3-4,_Inf_Day,0))-INDEX(_Inf_Data,MATCH($E209,_Inf_Country,0),MATCH(DF$3-5,_Inf_Day,0))*$C$2)/5</f>
        <v>75.599999999999994</v>
      </c>
      <c r="DG209" s="80">
        <f>(INDEX(_Inf_Data,MATCH($E209,_Inf_Country,0),MATCH(DG$3,_Inf_Day,0))-INDEX(_Inf_Data,MATCH($E209,_Inf_Country,0),MATCH(DG$3-1,_Inf_Day,0))*$C$2
+INDEX(_Inf_Data,MATCH($E209,_Inf_Country,0),MATCH(DG$3-1,_Inf_Day,0))-INDEX(_Inf_Data,MATCH($E209,_Inf_Country,0),MATCH(DG$3-2,_Inf_Day,0))*$C$2
+INDEX(_Inf_Data,MATCH($E209,_Inf_Country,0),MATCH(DG$3-2,_Inf_Day,0))-INDEX(_Inf_Data,MATCH($E209,_Inf_Country,0),MATCH(DG$3-3,_Inf_Day,0))*$C$2
+INDEX(_Inf_Data,MATCH($E209,_Inf_Country,0),MATCH(DG$3-3,_Inf_Day,0))-INDEX(_Inf_Data,MATCH($E209,_Inf_Country,0),MATCH(DG$3-4,_Inf_Day,0))*$C$2
+INDEX(_Inf_Data,MATCH($E209,_Inf_Country,0),MATCH(DG$3-4,_Inf_Day,0))-INDEX(_Inf_Data,MATCH($E209,_Inf_Country,0),MATCH(DG$3-5,_Inf_Day,0))*$C$2)/5</f>
        <v>86.6</v>
      </c>
      <c r="DH209" s="80">
        <f>(INDEX(_Inf_Data,MATCH($E209,_Inf_Country,0),MATCH(DH$3,_Inf_Day,0))-INDEX(_Inf_Data,MATCH($E209,_Inf_Country,0),MATCH(DH$3-1,_Inf_Day,0))*$C$2
+INDEX(_Inf_Data,MATCH($E209,_Inf_Country,0),MATCH(DH$3-1,_Inf_Day,0))-INDEX(_Inf_Data,MATCH($E209,_Inf_Country,0),MATCH(DH$3-2,_Inf_Day,0))*$C$2
+INDEX(_Inf_Data,MATCH($E209,_Inf_Country,0),MATCH(DH$3-2,_Inf_Day,0))-INDEX(_Inf_Data,MATCH($E209,_Inf_Country,0),MATCH(DH$3-3,_Inf_Day,0))*$C$2
+INDEX(_Inf_Data,MATCH($E209,_Inf_Country,0),MATCH(DH$3-3,_Inf_Day,0))-INDEX(_Inf_Data,MATCH($E209,_Inf_Country,0),MATCH(DH$3-4,_Inf_Day,0))*$C$2
+INDEX(_Inf_Data,MATCH($E209,_Inf_Country,0),MATCH(DH$3-4,_Inf_Day,0))-INDEX(_Inf_Data,MATCH($E209,_Inf_Country,0),MATCH(DH$3-5,_Inf_Day,0))*$C$2)/5</f>
        <v>89.4</v>
      </c>
      <c r="DI209" s="80">
        <f>(INDEX(_Inf_Data,MATCH($E209,_Inf_Country,0),MATCH(DI$3,_Inf_Day,0))-INDEX(_Inf_Data,MATCH($E209,_Inf_Country,0),MATCH(DI$3-1,_Inf_Day,0))*$C$2
+INDEX(_Inf_Data,MATCH($E209,_Inf_Country,0),MATCH(DI$3-1,_Inf_Day,0))-INDEX(_Inf_Data,MATCH($E209,_Inf_Country,0),MATCH(DI$3-2,_Inf_Day,0))*$C$2
+INDEX(_Inf_Data,MATCH($E209,_Inf_Country,0),MATCH(DI$3-2,_Inf_Day,0))-INDEX(_Inf_Data,MATCH($E209,_Inf_Country,0),MATCH(DI$3-3,_Inf_Day,0))*$C$2
+INDEX(_Inf_Data,MATCH($E209,_Inf_Country,0),MATCH(DI$3-3,_Inf_Day,0))-INDEX(_Inf_Data,MATCH($E209,_Inf_Country,0),MATCH(DI$3-4,_Inf_Day,0))*$C$2
+INDEX(_Inf_Data,MATCH($E209,_Inf_Country,0),MATCH(DI$3-4,_Inf_Day,0))-INDEX(_Inf_Data,MATCH($E209,_Inf_Country,0),MATCH(DI$3-5,_Inf_Day,0))*$C$2)/5</f>
        <v>56</v>
      </c>
      <c r="DJ209" s="80">
        <f>(INDEX(_Inf_Data,MATCH($E209,_Inf_Country,0),MATCH(DJ$3,_Inf_Day,0))-INDEX(_Inf_Data,MATCH($E209,_Inf_Country,0),MATCH(DJ$3-1,_Inf_Day,0))*$C$2
+INDEX(_Inf_Data,MATCH($E209,_Inf_Country,0),MATCH(DJ$3-1,_Inf_Day,0))-INDEX(_Inf_Data,MATCH($E209,_Inf_Country,0),MATCH(DJ$3-2,_Inf_Day,0))*$C$2
+INDEX(_Inf_Data,MATCH($E209,_Inf_Country,0),MATCH(DJ$3-2,_Inf_Day,0))-INDEX(_Inf_Data,MATCH($E209,_Inf_Country,0),MATCH(DJ$3-3,_Inf_Day,0))*$C$2
+INDEX(_Inf_Data,MATCH($E209,_Inf_Country,0),MATCH(DJ$3-3,_Inf_Day,0))-INDEX(_Inf_Data,MATCH($E209,_Inf_Country,0),MATCH(DJ$3-4,_Inf_Day,0))*$C$2
+INDEX(_Inf_Data,MATCH($E209,_Inf_Country,0),MATCH(DJ$3-4,_Inf_Day,0))-INDEX(_Inf_Data,MATCH($E209,_Inf_Country,0),MATCH(DJ$3-5,_Inf_Day,0))*$C$2)/5</f>
        <v>53</v>
      </c>
      <c r="DK209" s="80">
        <f>(INDEX(_Inf_Data,MATCH($E209,_Inf_Country,0),MATCH(DK$3,_Inf_Day,0))-INDEX(_Inf_Data,MATCH($E209,_Inf_Country,0),MATCH(DK$3-1,_Inf_Day,0))*$C$2
+INDEX(_Inf_Data,MATCH($E209,_Inf_Country,0),MATCH(DK$3-1,_Inf_Day,0))-INDEX(_Inf_Data,MATCH($E209,_Inf_Country,0),MATCH(DK$3-2,_Inf_Day,0))*$C$2
+INDEX(_Inf_Data,MATCH($E209,_Inf_Country,0),MATCH(DK$3-2,_Inf_Day,0))-INDEX(_Inf_Data,MATCH($E209,_Inf_Country,0),MATCH(DK$3-3,_Inf_Day,0))*$C$2
+INDEX(_Inf_Data,MATCH($E209,_Inf_Country,0),MATCH(DK$3-3,_Inf_Day,0))-INDEX(_Inf_Data,MATCH($E209,_Inf_Country,0),MATCH(DK$3-4,_Inf_Day,0))*$C$2
+INDEX(_Inf_Data,MATCH($E209,_Inf_Country,0),MATCH(DK$3-4,_Inf_Day,0))-INDEX(_Inf_Data,MATCH($E209,_Inf_Country,0),MATCH(DK$3-5,_Inf_Day,0))*$C$2)/5</f>
        <v>55.4</v>
      </c>
      <c r="DL209" s="80">
        <f>(INDEX(_Inf_Data,MATCH($E209,_Inf_Country,0),MATCH(DL$3,_Inf_Day,0))-INDEX(_Inf_Data,MATCH($E209,_Inf_Country,0),MATCH(DL$3-1,_Inf_Day,0))*$C$2
+INDEX(_Inf_Data,MATCH($E209,_Inf_Country,0),MATCH(DL$3-1,_Inf_Day,0))-INDEX(_Inf_Data,MATCH($E209,_Inf_Country,0),MATCH(DL$3-2,_Inf_Day,0))*$C$2
+INDEX(_Inf_Data,MATCH($E209,_Inf_Country,0),MATCH(DL$3-2,_Inf_Day,0))-INDEX(_Inf_Data,MATCH($E209,_Inf_Country,0),MATCH(DL$3-3,_Inf_Day,0))*$C$2
+INDEX(_Inf_Data,MATCH($E209,_Inf_Country,0),MATCH(DL$3-3,_Inf_Day,0))-INDEX(_Inf_Data,MATCH($E209,_Inf_Country,0),MATCH(DL$3-4,_Inf_Day,0))*$C$2
+INDEX(_Inf_Data,MATCH($E209,_Inf_Country,0),MATCH(DL$3-4,_Inf_Day,0))-INDEX(_Inf_Data,MATCH($E209,_Inf_Country,0),MATCH(DL$3-5,_Inf_Day,0))*$C$2)/5</f>
        <v>45.6</v>
      </c>
      <c r="DM209" s="80">
        <f>(INDEX(_Inf_Data,MATCH($E209,_Inf_Country,0),MATCH(DM$3,_Inf_Day,0))-INDEX(_Inf_Data,MATCH($E209,_Inf_Country,0),MATCH(DM$3-1,_Inf_Day,0))*$C$2
+INDEX(_Inf_Data,MATCH($E209,_Inf_Country,0),MATCH(DM$3-1,_Inf_Day,0))-INDEX(_Inf_Data,MATCH($E209,_Inf_Country,0),MATCH(DM$3-2,_Inf_Day,0))*$C$2
+INDEX(_Inf_Data,MATCH($E209,_Inf_Country,0),MATCH(DM$3-2,_Inf_Day,0))-INDEX(_Inf_Data,MATCH($E209,_Inf_Country,0),MATCH(DM$3-3,_Inf_Day,0))*$C$2
+INDEX(_Inf_Data,MATCH($E209,_Inf_Country,0),MATCH(DM$3-3,_Inf_Day,0))-INDEX(_Inf_Data,MATCH($E209,_Inf_Country,0),MATCH(DM$3-4,_Inf_Day,0))*$C$2
+INDEX(_Inf_Data,MATCH($E209,_Inf_Country,0),MATCH(DM$3-4,_Inf_Day,0))-INDEX(_Inf_Data,MATCH($E209,_Inf_Country,0),MATCH(DM$3-5,_Inf_Day,0))*$C$2)/5</f>
        <v>43</v>
      </c>
      <c r="DN209" s="80">
        <f>(INDEX(_Inf_Data,MATCH($E209,_Inf_Country,0),MATCH(DN$3,_Inf_Day,0))-INDEX(_Inf_Data,MATCH($E209,_Inf_Country,0),MATCH(DN$3-1,_Inf_Day,0))*$C$2
+INDEX(_Inf_Data,MATCH($E209,_Inf_Country,0),MATCH(DN$3-1,_Inf_Day,0))-INDEX(_Inf_Data,MATCH($E209,_Inf_Country,0),MATCH(DN$3-2,_Inf_Day,0))*$C$2
+INDEX(_Inf_Data,MATCH($E209,_Inf_Country,0),MATCH(DN$3-2,_Inf_Day,0))-INDEX(_Inf_Data,MATCH($E209,_Inf_Country,0),MATCH(DN$3-3,_Inf_Day,0))*$C$2
+INDEX(_Inf_Data,MATCH($E209,_Inf_Country,0),MATCH(DN$3-3,_Inf_Day,0))-INDEX(_Inf_Data,MATCH($E209,_Inf_Country,0),MATCH(DN$3-4,_Inf_Day,0))*$C$2
+INDEX(_Inf_Data,MATCH($E209,_Inf_Country,0),MATCH(DN$3-4,_Inf_Day,0))-INDEX(_Inf_Data,MATCH($E209,_Inf_Country,0),MATCH(DN$3-5,_Inf_Day,0))*$C$2)/5</f>
        <v>111.2</v>
      </c>
      <c r="DO209" s="80">
        <f>(INDEX(_Inf_Data,MATCH($E209,_Inf_Country,0),MATCH(DO$3,_Inf_Day,0))-INDEX(_Inf_Data,MATCH($E209,_Inf_Country,0),MATCH(DO$3-1,_Inf_Day,0))*$C$2
+INDEX(_Inf_Data,MATCH($E209,_Inf_Country,0),MATCH(DO$3-1,_Inf_Day,0))-INDEX(_Inf_Data,MATCH($E209,_Inf_Country,0),MATCH(DO$3-2,_Inf_Day,0))*$C$2
+INDEX(_Inf_Data,MATCH($E209,_Inf_Country,0),MATCH(DO$3-2,_Inf_Day,0))-INDEX(_Inf_Data,MATCH($E209,_Inf_Country,0),MATCH(DO$3-3,_Inf_Day,0))*$C$2
+INDEX(_Inf_Data,MATCH($E209,_Inf_Country,0),MATCH(DO$3-3,_Inf_Day,0))-INDEX(_Inf_Data,MATCH($E209,_Inf_Country,0),MATCH(DO$3-4,_Inf_Day,0))*$C$2
+INDEX(_Inf_Data,MATCH($E209,_Inf_Country,0),MATCH(DO$3-4,_Inf_Day,0))-INDEX(_Inf_Data,MATCH($E209,_Inf_Country,0),MATCH(DO$3-5,_Inf_Day,0))*$C$2)/5</f>
        <v>87</v>
      </c>
      <c r="DP209" s="80">
        <f>(INDEX(_Inf_Data,MATCH($E209,_Inf_Country,0),MATCH(DP$3,_Inf_Day,0))-INDEX(_Inf_Data,MATCH($E209,_Inf_Country,0),MATCH(DP$3-1,_Inf_Day,0))*$C$2
+INDEX(_Inf_Data,MATCH($E209,_Inf_Country,0),MATCH(DP$3-1,_Inf_Day,0))-INDEX(_Inf_Data,MATCH($E209,_Inf_Country,0),MATCH(DP$3-2,_Inf_Day,0))*$C$2
+INDEX(_Inf_Data,MATCH($E209,_Inf_Country,0),MATCH(DP$3-2,_Inf_Day,0))-INDEX(_Inf_Data,MATCH($E209,_Inf_Country,0),MATCH(DP$3-3,_Inf_Day,0))*$C$2
+INDEX(_Inf_Data,MATCH($E209,_Inf_Country,0),MATCH(DP$3-3,_Inf_Day,0))-INDEX(_Inf_Data,MATCH($E209,_Inf_Country,0),MATCH(DP$3-4,_Inf_Day,0))*$C$2
+INDEX(_Inf_Data,MATCH($E209,_Inf_Country,0),MATCH(DP$3-4,_Inf_Day,0))-INDEX(_Inf_Data,MATCH($E209,_Inf_Country,0),MATCH(DP$3-5,_Inf_Day,0))*$C$2)/5</f>
        <v>86.2</v>
      </c>
      <c r="DQ209" s="80">
        <f>(INDEX(_Inf_Data,MATCH($E209,_Inf_Country,0),MATCH(DQ$3,_Inf_Day,0))-INDEX(_Inf_Data,MATCH($E209,_Inf_Country,0),MATCH(DQ$3-1,_Inf_Day,0))*$C$2
+INDEX(_Inf_Data,MATCH($E209,_Inf_Country,0),MATCH(DQ$3-1,_Inf_Day,0))-INDEX(_Inf_Data,MATCH($E209,_Inf_Country,0),MATCH(DQ$3-2,_Inf_Day,0))*$C$2
+INDEX(_Inf_Data,MATCH($E209,_Inf_Country,0),MATCH(DQ$3-2,_Inf_Day,0))-INDEX(_Inf_Data,MATCH($E209,_Inf_Country,0),MATCH(DQ$3-3,_Inf_Day,0))*$C$2
+INDEX(_Inf_Data,MATCH($E209,_Inf_Country,0),MATCH(DQ$3-3,_Inf_Day,0))-INDEX(_Inf_Data,MATCH($E209,_Inf_Country,0),MATCH(DQ$3-4,_Inf_Day,0))*$C$2
+INDEX(_Inf_Data,MATCH($E209,_Inf_Country,0),MATCH(DQ$3-4,_Inf_Day,0))-INDEX(_Inf_Data,MATCH($E209,_Inf_Country,0),MATCH(DQ$3-5,_Inf_Day,0))*$C$2)/5</f>
        <v>89.6</v>
      </c>
      <c r="DR209" s="80">
        <f>(INDEX(_Inf_Data,MATCH($E209,_Inf_Country,0),MATCH(DR$3,_Inf_Day,0))-INDEX(_Inf_Data,MATCH($E209,_Inf_Country,0),MATCH(DR$3-1,_Inf_Day,0))*$C$2
+INDEX(_Inf_Data,MATCH($E209,_Inf_Country,0),MATCH(DR$3-1,_Inf_Day,0))-INDEX(_Inf_Data,MATCH($E209,_Inf_Country,0),MATCH(DR$3-2,_Inf_Day,0))*$C$2
+INDEX(_Inf_Data,MATCH($E209,_Inf_Country,0),MATCH(DR$3-2,_Inf_Day,0))-INDEX(_Inf_Data,MATCH($E209,_Inf_Country,0),MATCH(DR$3-3,_Inf_Day,0))*$C$2
+INDEX(_Inf_Data,MATCH($E209,_Inf_Country,0),MATCH(DR$3-3,_Inf_Day,0))-INDEX(_Inf_Data,MATCH($E209,_Inf_Country,0),MATCH(DR$3-4,_Inf_Day,0))*$C$2
+INDEX(_Inf_Data,MATCH($E209,_Inf_Country,0),MATCH(DR$3-4,_Inf_Day,0))-INDEX(_Inf_Data,MATCH($E209,_Inf_Country,0),MATCH(DR$3-5,_Inf_Day,0))*$C$2)/5</f>
        <v>106</v>
      </c>
      <c r="DS209" s="80">
        <f>(INDEX(_Inf_Data,MATCH($E209,_Inf_Country,0),MATCH(DS$3,_Inf_Day,0))-INDEX(_Inf_Data,MATCH($E209,_Inf_Country,0),MATCH(DS$3-1,_Inf_Day,0))*$C$2
+INDEX(_Inf_Data,MATCH($E209,_Inf_Country,0),MATCH(DS$3-1,_Inf_Day,0))-INDEX(_Inf_Data,MATCH($E209,_Inf_Country,0),MATCH(DS$3-2,_Inf_Day,0))*$C$2
+INDEX(_Inf_Data,MATCH($E209,_Inf_Country,0),MATCH(DS$3-2,_Inf_Day,0))-INDEX(_Inf_Data,MATCH($E209,_Inf_Country,0),MATCH(DS$3-3,_Inf_Day,0))*$C$2
+INDEX(_Inf_Data,MATCH($E209,_Inf_Country,0),MATCH(DS$3-3,_Inf_Day,0))-INDEX(_Inf_Data,MATCH($E209,_Inf_Country,0),MATCH(DS$3-4,_Inf_Day,0))*$C$2
+INDEX(_Inf_Data,MATCH($E209,_Inf_Country,0),MATCH(DS$3-4,_Inf_Day,0))-INDEX(_Inf_Data,MATCH($E209,_Inf_Country,0),MATCH(DS$3-5,_Inf_Day,0))*$C$2)/5</f>
        <v>55.6</v>
      </c>
      <c r="DT209" s="80">
        <f>(INDEX(_Inf_Data,MATCH($E209,_Inf_Country,0),MATCH(DT$3,_Inf_Day,0))-INDEX(_Inf_Data,MATCH($E209,_Inf_Country,0),MATCH(DT$3-1,_Inf_Day,0))*$C$2
+INDEX(_Inf_Data,MATCH($E209,_Inf_Country,0),MATCH(DT$3-1,_Inf_Day,0))-INDEX(_Inf_Data,MATCH($E209,_Inf_Country,0),MATCH(DT$3-2,_Inf_Day,0))*$C$2
+INDEX(_Inf_Data,MATCH($E209,_Inf_Country,0),MATCH(DT$3-2,_Inf_Day,0))-INDEX(_Inf_Data,MATCH($E209,_Inf_Country,0),MATCH(DT$3-3,_Inf_Day,0))*$C$2
+INDEX(_Inf_Data,MATCH($E209,_Inf_Country,0),MATCH(DT$3-3,_Inf_Day,0))-INDEX(_Inf_Data,MATCH($E209,_Inf_Country,0),MATCH(DT$3-4,_Inf_Day,0))*$C$2
+INDEX(_Inf_Data,MATCH($E209,_Inf_Country,0),MATCH(DT$3-4,_Inf_Day,0))-INDEX(_Inf_Data,MATCH($E209,_Inf_Country,0),MATCH(DT$3-5,_Inf_Day,0))*$C$2)/5</f>
        <v>91.8</v>
      </c>
      <c r="DU209" s="80">
        <f>(INDEX(_Inf_Data,MATCH($E209,_Inf_Country,0),MATCH(DU$3,_Inf_Day,0))-INDEX(_Inf_Data,MATCH($E209,_Inf_Country,0),MATCH(DU$3-1,_Inf_Day,0))*$C$2
+INDEX(_Inf_Data,MATCH($E209,_Inf_Country,0),MATCH(DU$3-1,_Inf_Day,0))-INDEX(_Inf_Data,MATCH($E209,_Inf_Country,0),MATCH(DU$3-2,_Inf_Day,0))*$C$2
+INDEX(_Inf_Data,MATCH($E209,_Inf_Country,0),MATCH(DU$3-2,_Inf_Day,0))-INDEX(_Inf_Data,MATCH($E209,_Inf_Country,0),MATCH(DU$3-3,_Inf_Day,0))*$C$2
+INDEX(_Inf_Data,MATCH($E209,_Inf_Country,0),MATCH(DU$3-3,_Inf_Day,0))-INDEX(_Inf_Data,MATCH($E209,_Inf_Country,0),MATCH(DU$3-4,_Inf_Day,0))*$C$2
+INDEX(_Inf_Data,MATCH($E209,_Inf_Country,0),MATCH(DU$3-4,_Inf_Day,0))-INDEX(_Inf_Data,MATCH($E209,_Inf_Country,0),MATCH(DU$3-5,_Inf_Day,0))*$C$2)/5</f>
        <v>116.4</v>
      </c>
      <c r="DV209" s="80">
        <f>(INDEX(_Inf_Data,MATCH($E209,_Inf_Country,0),MATCH(DV$3,_Inf_Day,0))-INDEX(_Inf_Data,MATCH($E209,_Inf_Country,0),MATCH(DV$3-1,_Inf_Day,0))*$C$2
+INDEX(_Inf_Data,MATCH($E209,_Inf_Country,0),MATCH(DV$3-1,_Inf_Day,0))-INDEX(_Inf_Data,MATCH($E209,_Inf_Country,0),MATCH(DV$3-2,_Inf_Day,0))*$C$2
+INDEX(_Inf_Data,MATCH($E209,_Inf_Country,0),MATCH(DV$3-2,_Inf_Day,0))-INDEX(_Inf_Data,MATCH($E209,_Inf_Country,0),MATCH(DV$3-3,_Inf_Day,0))*$C$2
+INDEX(_Inf_Data,MATCH($E209,_Inf_Country,0),MATCH(DV$3-3,_Inf_Day,0))-INDEX(_Inf_Data,MATCH($E209,_Inf_Country,0),MATCH(DV$3-4,_Inf_Day,0))*$C$2
+INDEX(_Inf_Data,MATCH($E209,_Inf_Country,0),MATCH(DV$3-4,_Inf_Day,0))-INDEX(_Inf_Data,MATCH($E209,_Inf_Country,0),MATCH(DV$3-5,_Inf_Day,0))*$C$2)/5</f>
        <v>116</v>
      </c>
      <c r="DW209" s="80">
        <f>(INDEX(_Inf_Data,MATCH($E209,_Inf_Country,0),MATCH(DW$3,_Inf_Day,0))-INDEX(_Inf_Data,MATCH($E209,_Inf_Country,0),MATCH(DW$3-1,_Inf_Day,0))*$C$2
+INDEX(_Inf_Data,MATCH($E209,_Inf_Country,0),MATCH(DW$3-1,_Inf_Day,0))-INDEX(_Inf_Data,MATCH($E209,_Inf_Country,0),MATCH(DW$3-2,_Inf_Day,0))*$C$2
+INDEX(_Inf_Data,MATCH($E209,_Inf_Country,0),MATCH(DW$3-2,_Inf_Day,0))-INDEX(_Inf_Data,MATCH($E209,_Inf_Country,0),MATCH(DW$3-3,_Inf_Day,0))*$C$2
+INDEX(_Inf_Data,MATCH($E209,_Inf_Country,0),MATCH(DW$3-3,_Inf_Day,0))-INDEX(_Inf_Data,MATCH($E209,_Inf_Country,0),MATCH(DW$3-4,_Inf_Day,0))*$C$2
+INDEX(_Inf_Data,MATCH($E209,_Inf_Country,0),MATCH(DW$3-4,_Inf_Day,0))-INDEX(_Inf_Data,MATCH($E209,_Inf_Country,0),MATCH(DW$3-5,_Inf_Day,0))*$C$2)/5</f>
        <v>111.2</v>
      </c>
      <c r="DX209" s="80">
        <f>(INDEX(_Inf_Data,MATCH($E209,_Inf_Country,0),MATCH(DX$3,_Inf_Day,0))-INDEX(_Inf_Data,MATCH($E209,_Inf_Country,0),MATCH(DX$3-1,_Inf_Day,0))*$C$2
+INDEX(_Inf_Data,MATCH($E209,_Inf_Country,0),MATCH(DX$3-1,_Inf_Day,0))-INDEX(_Inf_Data,MATCH($E209,_Inf_Country,0),MATCH(DX$3-2,_Inf_Day,0))*$C$2
+INDEX(_Inf_Data,MATCH($E209,_Inf_Country,0),MATCH(DX$3-2,_Inf_Day,0))-INDEX(_Inf_Data,MATCH($E209,_Inf_Country,0),MATCH(DX$3-3,_Inf_Day,0))*$C$2
+INDEX(_Inf_Data,MATCH($E209,_Inf_Country,0),MATCH(DX$3-3,_Inf_Day,0))-INDEX(_Inf_Data,MATCH($E209,_Inf_Country,0),MATCH(DX$3-4,_Inf_Day,0))*$C$2
+INDEX(_Inf_Data,MATCH($E209,_Inf_Country,0),MATCH(DX$3-4,_Inf_Day,0))-INDEX(_Inf_Data,MATCH($E209,_Inf_Country,0),MATCH(DX$3-5,_Inf_Day,0))*$C$2)/5</f>
        <v>110.4</v>
      </c>
      <c r="DY209" s="80">
        <f>(INDEX(_Inf_Data,MATCH($E209,_Inf_Country,0),MATCH(DY$3,_Inf_Day,0))-INDEX(_Inf_Data,MATCH($E209,_Inf_Country,0),MATCH(DY$3-1,_Inf_Day,0))*$C$2
+INDEX(_Inf_Data,MATCH($E209,_Inf_Country,0),MATCH(DY$3-1,_Inf_Day,0))-INDEX(_Inf_Data,MATCH($E209,_Inf_Country,0),MATCH(DY$3-2,_Inf_Day,0))*$C$2
+INDEX(_Inf_Data,MATCH($E209,_Inf_Country,0),MATCH(DY$3-2,_Inf_Day,0))-INDEX(_Inf_Data,MATCH($E209,_Inf_Country,0),MATCH(DY$3-3,_Inf_Day,0))*$C$2
+INDEX(_Inf_Data,MATCH($E209,_Inf_Country,0),MATCH(DY$3-3,_Inf_Day,0))-INDEX(_Inf_Data,MATCH($E209,_Inf_Country,0),MATCH(DY$3-4,_Inf_Day,0))*$C$2
+INDEX(_Inf_Data,MATCH($E209,_Inf_Country,0),MATCH(DY$3-4,_Inf_Day,0))-INDEX(_Inf_Data,MATCH($E209,_Inf_Country,0),MATCH(DY$3-5,_Inf_Day,0))*$C$2)/5</f>
        <v>174.8</v>
      </c>
      <c r="DZ209" s="80">
        <f>(INDEX(_Inf_Data,MATCH($E209,_Inf_Country,0),MATCH(DZ$3,_Inf_Day,0))-INDEX(_Inf_Data,MATCH($E209,_Inf_Country,0),MATCH(DZ$3-1,_Inf_Day,0))*$C$2
+INDEX(_Inf_Data,MATCH($E209,_Inf_Country,0),MATCH(DZ$3-1,_Inf_Day,0))-INDEX(_Inf_Data,MATCH($E209,_Inf_Country,0),MATCH(DZ$3-2,_Inf_Day,0))*$C$2
+INDEX(_Inf_Data,MATCH($E209,_Inf_Country,0),MATCH(DZ$3-2,_Inf_Day,0))-INDEX(_Inf_Data,MATCH($E209,_Inf_Country,0),MATCH(DZ$3-3,_Inf_Day,0))*$C$2
+INDEX(_Inf_Data,MATCH($E209,_Inf_Country,0),MATCH(DZ$3-3,_Inf_Day,0))-INDEX(_Inf_Data,MATCH($E209,_Inf_Country,0),MATCH(DZ$3-4,_Inf_Day,0))*$C$2
+INDEX(_Inf_Data,MATCH($E209,_Inf_Country,0),MATCH(DZ$3-4,_Inf_Day,0))-INDEX(_Inf_Data,MATCH($E209,_Inf_Country,0),MATCH(DZ$3-5,_Inf_Day,0))*$C$2)/5</f>
        <v>170.4</v>
      </c>
      <c r="EA209" s="80">
        <f>(INDEX(_Inf_Data,MATCH($E209,_Inf_Country,0),MATCH(EA$3,_Inf_Day,0))-INDEX(_Inf_Data,MATCH($E209,_Inf_Country,0),MATCH(EA$3-1,_Inf_Day,0))*$C$2
+INDEX(_Inf_Data,MATCH($E209,_Inf_Country,0),MATCH(EA$3-1,_Inf_Day,0))-INDEX(_Inf_Data,MATCH($E209,_Inf_Country,0),MATCH(EA$3-2,_Inf_Day,0))*$C$2
+INDEX(_Inf_Data,MATCH($E209,_Inf_Country,0),MATCH(EA$3-2,_Inf_Day,0))-INDEX(_Inf_Data,MATCH($E209,_Inf_Country,0),MATCH(EA$3-3,_Inf_Day,0))*$C$2
+INDEX(_Inf_Data,MATCH($E209,_Inf_Country,0),MATCH(EA$3-3,_Inf_Day,0))-INDEX(_Inf_Data,MATCH($E209,_Inf_Country,0),MATCH(EA$3-4,_Inf_Day,0))*$C$2
+INDEX(_Inf_Data,MATCH($E209,_Inf_Country,0),MATCH(EA$3-4,_Inf_Day,0))-INDEX(_Inf_Data,MATCH($E209,_Inf_Country,0),MATCH(EA$3-5,_Inf_Day,0))*$C$2)/5</f>
        <v>198.4</v>
      </c>
      <c r="EB209" s="80">
        <f>(INDEX(_Inf_Data,MATCH($E209,_Inf_Country,0),MATCH(EB$3,_Inf_Day,0))-INDEX(_Inf_Data,MATCH($E209,_Inf_Country,0),MATCH(EB$3-1,_Inf_Day,0))*$C$2
+INDEX(_Inf_Data,MATCH($E209,_Inf_Country,0),MATCH(EB$3-1,_Inf_Day,0))-INDEX(_Inf_Data,MATCH($E209,_Inf_Country,0),MATCH(EB$3-2,_Inf_Day,0))*$C$2
+INDEX(_Inf_Data,MATCH($E209,_Inf_Country,0),MATCH(EB$3-2,_Inf_Day,0))-INDEX(_Inf_Data,MATCH($E209,_Inf_Country,0),MATCH(EB$3-3,_Inf_Day,0))*$C$2
+INDEX(_Inf_Data,MATCH($E209,_Inf_Country,0),MATCH(EB$3-3,_Inf_Day,0))-INDEX(_Inf_Data,MATCH($E209,_Inf_Country,0),MATCH(EB$3-4,_Inf_Day,0))*$C$2
+INDEX(_Inf_Data,MATCH($E209,_Inf_Country,0),MATCH(EB$3-4,_Inf_Day,0))-INDEX(_Inf_Data,MATCH($E209,_Inf_Country,0),MATCH(EB$3-5,_Inf_Day,0))*$C$2)/5</f>
        <v>207.8</v>
      </c>
      <c r="EC209" s="80">
        <f>(INDEX(_Inf_Data,MATCH($E209,_Inf_Country,0),MATCH(EC$3,_Inf_Day,0))-INDEX(_Inf_Data,MATCH($E209,_Inf_Country,0),MATCH(EC$3-1,_Inf_Day,0))*$C$2
+INDEX(_Inf_Data,MATCH($E209,_Inf_Country,0),MATCH(EC$3-1,_Inf_Day,0))-INDEX(_Inf_Data,MATCH($E209,_Inf_Country,0),MATCH(EC$3-2,_Inf_Day,0))*$C$2
+INDEX(_Inf_Data,MATCH($E209,_Inf_Country,0),MATCH(EC$3-2,_Inf_Day,0))-INDEX(_Inf_Data,MATCH($E209,_Inf_Country,0),MATCH(EC$3-3,_Inf_Day,0))*$C$2
+INDEX(_Inf_Data,MATCH($E209,_Inf_Country,0),MATCH(EC$3-3,_Inf_Day,0))-INDEX(_Inf_Data,MATCH($E209,_Inf_Country,0),MATCH(EC$3-4,_Inf_Day,0))*$C$2
+INDEX(_Inf_Data,MATCH($E209,_Inf_Country,0),MATCH(EC$3-4,_Inf_Day,0))-INDEX(_Inf_Data,MATCH($E209,_Inf_Country,0),MATCH(EC$3-5,_Inf_Day,0))*$C$2)/5</f>
        <v>186.6</v>
      </c>
      <c r="ED209" s="80">
        <f>(INDEX(_Inf_Data,MATCH($E209,_Inf_Country,0),MATCH(ED$3,_Inf_Day,0))-INDEX(_Inf_Data,MATCH($E209,_Inf_Country,0),MATCH(ED$3-1,_Inf_Day,0))*$C$2
+INDEX(_Inf_Data,MATCH($E209,_Inf_Country,0),MATCH(ED$3-1,_Inf_Day,0))-INDEX(_Inf_Data,MATCH($E209,_Inf_Country,0),MATCH(ED$3-2,_Inf_Day,0))*$C$2
+INDEX(_Inf_Data,MATCH($E209,_Inf_Country,0),MATCH(ED$3-2,_Inf_Day,0))-INDEX(_Inf_Data,MATCH($E209,_Inf_Country,0),MATCH(ED$3-3,_Inf_Day,0))*$C$2
+INDEX(_Inf_Data,MATCH($E209,_Inf_Country,0),MATCH(ED$3-3,_Inf_Day,0))-INDEX(_Inf_Data,MATCH($E209,_Inf_Country,0),MATCH(ED$3-4,_Inf_Day,0))*$C$2
+INDEX(_Inf_Data,MATCH($E209,_Inf_Country,0),MATCH(ED$3-4,_Inf_Day,0))-INDEX(_Inf_Data,MATCH($E209,_Inf_Country,0),MATCH(ED$3-5,_Inf_Day,0))*$C$2)/5</f>
        <v>121.6</v>
      </c>
      <c r="EE209" s="80">
        <f>(INDEX(_Inf_Data,MATCH($E209,_Inf_Country,0),MATCH(EE$3,_Inf_Day,0))-INDEX(_Inf_Data,MATCH($E209,_Inf_Country,0),MATCH(EE$3-1,_Inf_Day,0))*$C$2
+INDEX(_Inf_Data,MATCH($E209,_Inf_Country,0),MATCH(EE$3-1,_Inf_Day,0))-INDEX(_Inf_Data,MATCH($E209,_Inf_Country,0),MATCH(EE$3-2,_Inf_Day,0))*$C$2
+INDEX(_Inf_Data,MATCH($E209,_Inf_Country,0),MATCH(EE$3-2,_Inf_Day,0))-INDEX(_Inf_Data,MATCH($E209,_Inf_Country,0),MATCH(EE$3-3,_Inf_Day,0))*$C$2
+INDEX(_Inf_Data,MATCH($E209,_Inf_Country,0),MATCH(EE$3-3,_Inf_Day,0))-INDEX(_Inf_Data,MATCH($E209,_Inf_Country,0),MATCH(EE$3-4,_Inf_Day,0))*$C$2
+INDEX(_Inf_Data,MATCH($E209,_Inf_Country,0),MATCH(EE$3-4,_Inf_Day,0))-INDEX(_Inf_Data,MATCH($E209,_Inf_Country,0),MATCH(EE$3-5,_Inf_Day,0))*$C$2)/5</f>
        <v>106.8</v>
      </c>
      <c r="EF209" s="80">
        <f>(INDEX(_Inf_Data,MATCH($E209,_Inf_Country,0),MATCH(EF$3,_Inf_Day,0))-INDEX(_Inf_Data,MATCH($E209,_Inf_Country,0),MATCH(EF$3-1,_Inf_Day,0))*$C$2
+INDEX(_Inf_Data,MATCH($E209,_Inf_Country,0),MATCH(EF$3-1,_Inf_Day,0))-INDEX(_Inf_Data,MATCH($E209,_Inf_Country,0),MATCH(EF$3-2,_Inf_Day,0))*$C$2
+INDEX(_Inf_Data,MATCH($E209,_Inf_Country,0),MATCH(EF$3-2,_Inf_Day,0))-INDEX(_Inf_Data,MATCH($E209,_Inf_Country,0),MATCH(EF$3-3,_Inf_Day,0))*$C$2
+INDEX(_Inf_Data,MATCH($E209,_Inf_Country,0),MATCH(EF$3-3,_Inf_Day,0))-INDEX(_Inf_Data,MATCH($E209,_Inf_Country,0),MATCH(EF$3-4,_Inf_Day,0))*$C$2
+INDEX(_Inf_Data,MATCH($E209,_Inf_Country,0),MATCH(EF$3-4,_Inf_Day,0))-INDEX(_Inf_Data,MATCH($E209,_Inf_Country,0),MATCH(EF$3-5,_Inf_Day,0))*$C$2)/5</f>
        <v>117.2</v>
      </c>
      <c r="EG209" s="80">
        <f>(INDEX(_Inf_Data,MATCH($E209,_Inf_Country,0),MATCH(EG$3,_Inf_Day,0))-INDEX(_Inf_Data,MATCH($E209,_Inf_Country,0),MATCH(EG$3-1,_Inf_Day,0))*$C$2
+INDEX(_Inf_Data,MATCH($E209,_Inf_Country,0),MATCH(EG$3-1,_Inf_Day,0))-INDEX(_Inf_Data,MATCH($E209,_Inf_Country,0),MATCH(EG$3-2,_Inf_Day,0))*$C$2
+INDEX(_Inf_Data,MATCH($E209,_Inf_Country,0),MATCH(EG$3-2,_Inf_Day,0))-INDEX(_Inf_Data,MATCH($E209,_Inf_Country,0),MATCH(EG$3-3,_Inf_Day,0))*$C$2
+INDEX(_Inf_Data,MATCH($E209,_Inf_Country,0),MATCH(EG$3-3,_Inf_Day,0))-INDEX(_Inf_Data,MATCH($E209,_Inf_Country,0),MATCH(EG$3-4,_Inf_Day,0))*$C$2
+INDEX(_Inf_Data,MATCH($E209,_Inf_Country,0),MATCH(EG$3-4,_Inf_Day,0))-INDEX(_Inf_Data,MATCH($E209,_Inf_Country,0),MATCH(EG$3-5,_Inf_Day,0))*$C$2)/5</f>
        <v>137.4</v>
      </c>
      <c r="EH209" s="80">
        <f>(INDEX(_Inf_Data,MATCH($E209,_Inf_Country,0),MATCH(EH$3,_Inf_Day,0))-INDEX(_Inf_Data,MATCH($E209,_Inf_Country,0),MATCH(EH$3-1,_Inf_Day,0))*$C$2
+INDEX(_Inf_Data,MATCH($E209,_Inf_Country,0),MATCH(EH$3-1,_Inf_Day,0))-INDEX(_Inf_Data,MATCH($E209,_Inf_Country,0),MATCH(EH$3-2,_Inf_Day,0))*$C$2
+INDEX(_Inf_Data,MATCH($E209,_Inf_Country,0),MATCH(EH$3-2,_Inf_Day,0))-INDEX(_Inf_Data,MATCH($E209,_Inf_Country,0),MATCH(EH$3-3,_Inf_Day,0))*$C$2
+INDEX(_Inf_Data,MATCH($E209,_Inf_Country,0),MATCH(EH$3-3,_Inf_Day,0))-INDEX(_Inf_Data,MATCH($E209,_Inf_Country,0),MATCH(EH$3-4,_Inf_Day,0))*$C$2
+INDEX(_Inf_Data,MATCH($E209,_Inf_Country,0),MATCH(EH$3-4,_Inf_Day,0))-INDEX(_Inf_Data,MATCH($E209,_Inf_Country,0),MATCH(EH$3-5,_Inf_Day,0))*$C$2)/5</f>
        <v>189.4</v>
      </c>
      <c r="EI209" s="80">
        <f>(INDEX(_Inf_Data,MATCH($E209,_Inf_Country,0),MATCH(EI$3,_Inf_Day,0))-INDEX(_Inf_Data,MATCH($E209,_Inf_Country,0),MATCH(EI$3-1,_Inf_Day,0))*$C$2
+INDEX(_Inf_Data,MATCH($E209,_Inf_Country,0),MATCH(EI$3-1,_Inf_Day,0))-INDEX(_Inf_Data,MATCH($E209,_Inf_Country,0),MATCH(EI$3-2,_Inf_Day,0))*$C$2
+INDEX(_Inf_Data,MATCH($E209,_Inf_Country,0),MATCH(EI$3-2,_Inf_Day,0))-INDEX(_Inf_Data,MATCH($E209,_Inf_Country,0),MATCH(EI$3-3,_Inf_Day,0))*$C$2
+INDEX(_Inf_Data,MATCH($E209,_Inf_Country,0),MATCH(EI$3-3,_Inf_Day,0))-INDEX(_Inf_Data,MATCH($E209,_Inf_Country,0),MATCH(EI$3-4,_Inf_Day,0))*$C$2
+INDEX(_Inf_Data,MATCH($E209,_Inf_Country,0),MATCH(EI$3-4,_Inf_Day,0))-INDEX(_Inf_Data,MATCH($E209,_Inf_Country,0),MATCH(EI$3-5,_Inf_Day,0))*$C$2)/5</f>
        <v>211.8</v>
      </c>
      <c r="EJ209" s="80">
        <f>(INDEX(_Inf_Data,MATCH($E209,_Inf_Country,0),MATCH(EJ$3,_Inf_Day,0))-INDEX(_Inf_Data,MATCH($E209,_Inf_Country,0),MATCH(EJ$3-1,_Inf_Day,0))*$C$2
+INDEX(_Inf_Data,MATCH($E209,_Inf_Country,0),MATCH(EJ$3-1,_Inf_Day,0))-INDEX(_Inf_Data,MATCH($E209,_Inf_Country,0),MATCH(EJ$3-2,_Inf_Day,0))*$C$2
+INDEX(_Inf_Data,MATCH($E209,_Inf_Country,0),MATCH(EJ$3-2,_Inf_Day,0))-INDEX(_Inf_Data,MATCH($E209,_Inf_Country,0),MATCH(EJ$3-3,_Inf_Day,0))*$C$2
+INDEX(_Inf_Data,MATCH($E209,_Inf_Country,0),MATCH(EJ$3-3,_Inf_Day,0))-INDEX(_Inf_Data,MATCH($E209,_Inf_Country,0),MATCH(EJ$3-4,_Inf_Day,0))*$C$2
+INDEX(_Inf_Data,MATCH($E209,_Inf_Country,0),MATCH(EJ$3-4,_Inf_Day,0))-INDEX(_Inf_Data,MATCH($E209,_Inf_Country,0),MATCH(EJ$3-5,_Inf_Day,0))*$C$2)/5</f>
        <v>231.6</v>
      </c>
      <c r="EK209" s="80">
        <f>(INDEX(_Inf_Data,MATCH($E209,_Inf_Country,0),MATCH(EK$3,_Inf_Day,0))-INDEX(_Inf_Data,MATCH($E209,_Inf_Country,0),MATCH(EK$3-1,_Inf_Day,0))*$C$2
+INDEX(_Inf_Data,MATCH($E209,_Inf_Country,0),MATCH(EK$3-1,_Inf_Day,0))-INDEX(_Inf_Data,MATCH($E209,_Inf_Country,0),MATCH(EK$3-2,_Inf_Day,0))*$C$2
+INDEX(_Inf_Data,MATCH($E209,_Inf_Country,0),MATCH(EK$3-2,_Inf_Day,0))-INDEX(_Inf_Data,MATCH($E209,_Inf_Country,0),MATCH(EK$3-3,_Inf_Day,0))*$C$2
+INDEX(_Inf_Data,MATCH($E209,_Inf_Country,0),MATCH(EK$3-3,_Inf_Day,0))-INDEX(_Inf_Data,MATCH($E209,_Inf_Country,0),MATCH(EK$3-4,_Inf_Day,0))*$C$2
+INDEX(_Inf_Data,MATCH($E209,_Inf_Country,0),MATCH(EK$3-4,_Inf_Day,0))-INDEX(_Inf_Data,MATCH($E209,_Inf_Country,0),MATCH(EK$3-5,_Inf_Day,0))*$C$2)/5</f>
        <v>255.2</v>
      </c>
      <c r="EL209" s="80">
        <f>(INDEX(_Inf_Data,MATCH($E209,_Inf_Country,0),MATCH(EL$3,_Inf_Day,0))-INDEX(_Inf_Data,MATCH($E209,_Inf_Country,0),MATCH(EL$3-1,_Inf_Day,0))*$C$2
+INDEX(_Inf_Data,MATCH($E209,_Inf_Country,0),MATCH(EL$3-1,_Inf_Day,0))-INDEX(_Inf_Data,MATCH($E209,_Inf_Country,0),MATCH(EL$3-2,_Inf_Day,0))*$C$2
+INDEX(_Inf_Data,MATCH($E209,_Inf_Country,0),MATCH(EL$3-2,_Inf_Day,0))-INDEX(_Inf_Data,MATCH($E209,_Inf_Country,0),MATCH(EL$3-3,_Inf_Day,0))*$C$2
+INDEX(_Inf_Data,MATCH($E209,_Inf_Country,0),MATCH(EL$3-3,_Inf_Day,0))-INDEX(_Inf_Data,MATCH($E209,_Inf_Country,0),MATCH(EL$3-4,_Inf_Day,0))*$C$2
+INDEX(_Inf_Data,MATCH($E209,_Inf_Country,0),MATCH(EL$3-4,_Inf_Day,0))-INDEX(_Inf_Data,MATCH($E209,_Inf_Country,0),MATCH(EL$3-5,_Inf_Day,0))*$C$2)/5</f>
        <v>246.8</v>
      </c>
      <c r="EM209" s="80">
        <f>(INDEX(_Inf_Data,MATCH($E209,_Inf_Country,0),MATCH(EM$3,_Inf_Day,0))-INDEX(_Inf_Data,MATCH($E209,_Inf_Country,0),MATCH(EM$3-1,_Inf_Day,0))*$C$2
+INDEX(_Inf_Data,MATCH($E209,_Inf_Country,0),MATCH(EM$3-1,_Inf_Day,0))-INDEX(_Inf_Data,MATCH($E209,_Inf_Country,0),MATCH(EM$3-2,_Inf_Day,0))*$C$2
+INDEX(_Inf_Data,MATCH($E209,_Inf_Country,0),MATCH(EM$3-2,_Inf_Day,0))-INDEX(_Inf_Data,MATCH($E209,_Inf_Country,0),MATCH(EM$3-3,_Inf_Day,0))*$C$2
+INDEX(_Inf_Data,MATCH($E209,_Inf_Country,0),MATCH(EM$3-3,_Inf_Day,0))-INDEX(_Inf_Data,MATCH($E209,_Inf_Country,0),MATCH(EM$3-4,_Inf_Day,0))*$C$2
+INDEX(_Inf_Data,MATCH($E209,_Inf_Country,0),MATCH(EM$3-4,_Inf_Day,0))-INDEX(_Inf_Data,MATCH($E209,_Inf_Country,0),MATCH(EM$3-5,_Inf_Day,0))*$C$2)/5</f>
        <v>275.2</v>
      </c>
      <c r="EN209" s="80">
        <f>(INDEX(_Inf_Data,MATCH($E209,_Inf_Country,0),MATCH(EN$3,_Inf_Day,0))-INDEX(_Inf_Data,MATCH($E209,_Inf_Country,0),MATCH(EN$3-1,_Inf_Day,0))*$C$2
+INDEX(_Inf_Data,MATCH($E209,_Inf_Country,0),MATCH(EN$3-1,_Inf_Day,0))-INDEX(_Inf_Data,MATCH($E209,_Inf_Country,0),MATCH(EN$3-2,_Inf_Day,0))*$C$2
+INDEX(_Inf_Data,MATCH($E209,_Inf_Country,0),MATCH(EN$3-2,_Inf_Day,0))-INDEX(_Inf_Data,MATCH($E209,_Inf_Country,0),MATCH(EN$3-3,_Inf_Day,0))*$C$2
+INDEX(_Inf_Data,MATCH($E209,_Inf_Country,0),MATCH(EN$3-3,_Inf_Day,0))-INDEX(_Inf_Data,MATCH($E209,_Inf_Country,0),MATCH(EN$3-4,_Inf_Day,0))*$C$2
+INDEX(_Inf_Data,MATCH($E209,_Inf_Country,0),MATCH(EN$3-4,_Inf_Day,0))-INDEX(_Inf_Data,MATCH($E209,_Inf_Country,0),MATCH(EN$3-5,_Inf_Day,0))*$C$2)/5</f>
        <v>268.39999999999998</v>
      </c>
      <c r="EO209" s="80" t="e">
        <f>(INDEX(_Inf_Data,MATCH($E209,_Inf_Country,0),MATCH(EO$3,_Inf_Day,0))-INDEX(_Inf_Data,MATCH($E209,_Inf_Country,0),MATCH(EO$3-1,_Inf_Day,0))*$C$2
+INDEX(_Inf_Data,MATCH($E209,_Inf_Country,0),MATCH(EO$3-1,_Inf_Day,0))-INDEX(_Inf_Data,MATCH($E209,_Inf_Country,0),MATCH(EO$3-2,_Inf_Day,0))*$C$2
+INDEX(_Inf_Data,MATCH($E209,_Inf_Country,0),MATCH(EO$3-2,_Inf_Day,0))-INDEX(_Inf_Data,MATCH($E209,_Inf_Country,0),MATCH(EO$3-3,_Inf_Day,0))*$C$2
+INDEX(_Inf_Data,MATCH($E209,_Inf_Country,0),MATCH(EO$3-3,_Inf_Day,0))-INDEX(_Inf_Data,MATCH($E209,_Inf_Country,0),MATCH(EO$3-4,_Inf_Day,0))*$C$2
+INDEX(_Inf_Data,MATCH($E209,_Inf_Country,0),MATCH(EO$3-4,_Inf_Day,0))-INDEX(_Inf_Data,MATCH($E209,_Inf_Country,0),MATCH(EO$3-5,_Inf_Day,0))*$C$2)/5</f>
        <v>#N/A</v>
      </c>
      <c r="EP209" s="80" t="e">
        <f>(INDEX(_Inf_Data,MATCH($E209,_Inf_Country,0),MATCH(EP$3,_Inf_Day,0))-INDEX(_Inf_Data,MATCH($E209,_Inf_Country,0),MATCH(EP$3-1,_Inf_Day,0))*$C$2
+INDEX(_Inf_Data,MATCH($E209,_Inf_Country,0),MATCH(EP$3-1,_Inf_Day,0))-INDEX(_Inf_Data,MATCH($E209,_Inf_Country,0),MATCH(EP$3-2,_Inf_Day,0))*$C$2
+INDEX(_Inf_Data,MATCH($E209,_Inf_Country,0),MATCH(EP$3-2,_Inf_Day,0))-INDEX(_Inf_Data,MATCH($E209,_Inf_Country,0),MATCH(EP$3-3,_Inf_Day,0))*$C$2
+INDEX(_Inf_Data,MATCH($E209,_Inf_Country,0),MATCH(EP$3-3,_Inf_Day,0))-INDEX(_Inf_Data,MATCH($E209,_Inf_Country,0),MATCH(EP$3-4,_Inf_Day,0))*$C$2
+INDEX(_Inf_Data,MATCH($E209,_Inf_Country,0),MATCH(EP$3-4,_Inf_Day,0))-INDEX(_Inf_Data,MATCH($E209,_Inf_Country,0),MATCH(EP$3-5,_Inf_Day,0))*$C$2)/5</f>
        <v>#N/A</v>
      </c>
      <c r="EQ209" s="80" t="e">
        <f>(INDEX(_Inf_Data,MATCH($E209,_Inf_Country,0),MATCH(EQ$3,_Inf_Day,0))-INDEX(_Inf_Data,MATCH($E209,_Inf_Country,0),MATCH(EQ$3-1,_Inf_Day,0))*$C$2
+INDEX(_Inf_Data,MATCH($E209,_Inf_Country,0),MATCH(EQ$3-1,_Inf_Day,0))-INDEX(_Inf_Data,MATCH($E209,_Inf_Country,0),MATCH(EQ$3-2,_Inf_Day,0))*$C$2
+INDEX(_Inf_Data,MATCH($E209,_Inf_Country,0),MATCH(EQ$3-2,_Inf_Day,0))-INDEX(_Inf_Data,MATCH($E209,_Inf_Country,0),MATCH(EQ$3-3,_Inf_Day,0))*$C$2
+INDEX(_Inf_Data,MATCH($E209,_Inf_Country,0),MATCH(EQ$3-3,_Inf_Day,0))-INDEX(_Inf_Data,MATCH($E209,_Inf_Country,0),MATCH(EQ$3-4,_Inf_Day,0))*$C$2
+INDEX(_Inf_Data,MATCH($E209,_Inf_Country,0),MATCH(EQ$3-4,_Inf_Day,0))-INDEX(_Inf_Data,MATCH($E209,_Inf_Country,0),MATCH(EQ$3-5,_Inf_Day,0))*$C$2)/5</f>
        <v>#N/A</v>
      </c>
      <c r="ER209" s="80" t="e">
        <f>(INDEX(_Inf_Data,MATCH($E209,_Inf_Country,0),MATCH(ER$3,_Inf_Day,0))-INDEX(_Inf_Data,MATCH($E209,_Inf_Country,0),MATCH(ER$3-1,_Inf_Day,0))*$C$2
+INDEX(_Inf_Data,MATCH($E209,_Inf_Country,0),MATCH(ER$3-1,_Inf_Day,0))-INDEX(_Inf_Data,MATCH($E209,_Inf_Country,0),MATCH(ER$3-2,_Inf_Day,0))*$C$2
+INDEX(_Inf_Data,MATCH($E209,_Inf_Country,0),MATCH(ER$3-2,_Inf_Day,0))-INDEX(_Inf_Data,MATCH($E209,_Inf_Country,0),MATCH(ER$3-3,_Inf_Day,0))*$C$2
+INDEX(_Inf_Data,MATCH($E209,_Inf_Country,0),MATCH(ER$3-3,_Inf_Day,0))-INDEX(_Inf_Data,MATCH($E209,_Inf_Country,0),MATCH(ER$3-4,_Inf_Day,0))*$C$2
+INDEX(_Inf_Data,MATCH($E209,_Inf_Country,0),MATCH(ER$3-4,_Inf_Day,0))-INDEX(_Inf_Data,MATCH($E209,_Inf_Country,0),MATCH(ER$3-5,_Inf_Day,0))*$C$2)/5</f>
        <v>#N/A</v>
      </c>
      <c r="ES209" s="80" t="e">
        <f>(INDEX(_Inf_Data,MATCH($E209,_Inf_Country,0),MATCH(ES$3,_Inf_Day,0))-INDEX(_Inf_Data,MATCH($E209,_Inf_Country,0),MATCH(ES$3-1,_Inf_Day,0))*$C$2
+INDEX(_Inf_Data,MATCH($E209,_Inf_Country,0),MATCH(ES$3-1,_Inf_Day,0))-INDEX(_Inf_Data,MATCH($E209,_Inf_Country,0),MATCH(ES$3-2,_Inf_Day,0))*$C$2
+INDEX(_Inf_Data,MATCH($E209,_Inf_Country,0),MATCH(ES$3-2,_Inf_Day,0))-INDEX(_Inf_Data,MATCH($E209,_Inf_Country,0),MATCH(ES$3-3,_Inf_Day,0))*$C$2
+INDEX(_Inf_Data,MATCH($E209,_Inf_Country,0),MATCH(ES$3-3,_Inf_Day,0))-INDEX(_Inf_Data,MATCH($E209,_Inf_Country,0),MATCH(ES$3-4,_Inf_Day,0))*$C$2
+INDEX(_Inf_Data,MATCH($E209,_Inf_Country,0),MATCH(ES$3-4,_Inf_Day,0))-INDEX(_Inf_Data,MATCH($E209,_Inf_Country,0),MATCH(ES$3-5,_Inf_Day,0))*$C$2)/5</f>
        <v>#N/A</v>
      </c>
      <c r="ET209" s="80" t="e">
        <f>(INDEX(_Inf_Data,MATCH($E209,_Inf_Country,0),MATCH(ET$3,_Inf_Day,0))-INDEX(_Inf_Data,MATCH($E209,_Inf_Country,0),MATCH(ET$3-1,_Inf_Day,0))*$C$2
+INDEX(_Inf_Data,MATCH($E209,_Inf_Country,0),MATCH(ET$3-1,_Inf_Day,0))-INDEX(_Inf_Data,MATCH($E209,_Inf_Country,0),MATCH(ET$3-2,_Inf_Day,0))*$C$2
+INDEX(_Inf_Data,MATCH($E209,_Inf_Country,0),MATCH(ET$3-2,_Inf_Day,0))-INDEX(_Inf_Data,MATCH($E209,_Inf_Country,0),MATCH(ET$3-3,_Inf_Day,0))*$C$2
+INDEX(_Inf_Data,MATCH($E209,_Inf_Country,0),MATCH(ET$3-3,_Inf_Day,0))-INDEX(_Inf_Data,MATCH($E209,_Inf_Country,0),MATCH(ET$3-4,_Inf_Day,0))*$C$2
+INDEX(_Inf_Data,MATCH($E209,_Inf_Country,0),MATCH(ET$3-4,_Inf_Day,0))-INDEX(_Inf_Data,MATCH($E209,_Inf_Country,0),MATCH(ET$3-5,_Inf_Day,0))*$C$2)/5</f>
        <v>#N/A</v>
      </c>
      <c r="EU209" s="80" t="e">
        <f>(INDEX(_Inf_Data,MATCH($E209,_Inf_Country,0),MATCH(EU$3,_Inf_Day,0))-INDEX(_Inf_Data,MATCH($E209,_Inf_Country,0),MATCH(EU$3-1,_Inf_Day,0))*$C$2
+INDEX(_Inf_Data,MATCH($E209,_Inf_Country,0),MATCH(EU$3-1,_Inf_Day,0))-INDEX(_Inf_Data,MATCH($E209,_Inf_Country,0),MATCH(EU$3-2,_Inf_Day,0))*$C$2
+INDEX(_Inf_Data,MATCH($E209,_Inf_Country,0),MATCH(EU$3-2,_Inf_Day,0))-INDEX(_Inf_Data,MATCH($E209,_Inf_Country,0),MATCH(EU$3-3,_Inf_Day,0))*$C$2
+INDEX(_Inf_Data,MATCH($E209,_Inf_Country,0),MATCH(EU$3-3,_Inf_Day,0))-INDEX(_Inf_Data,MATCH($E209,_Inf_Country,0),MATCH(EU$3-4,_Inf_Day,0))*$C$2
+INDEX(_Inf_Data,MATCH($E209,_Inf_Country,0),MATCH(EU$3-4,_Inf_Day,0))-INDEX(_Inf_Data,MATCH($E209,_Inf_Country,0),MATCH(EU$3-5,_Inf_Day,0))*$C$2)/5</f>
        <v>#N/A</v>
      </c>
      <c r="EV209">
        <v>1</v>
      </c>
      <c r="EX209" s="10">
        <f ca="1">HLOOKUP(TODAY()-EX$3,$B$3:$EU$253,ROW()-2)</f>
        <v>189.4</v>
      </c>
      <c r="EY209" s="10">
        <f ca="1">HLOOKUP(TODAY()-EY$3,$B$3:$EU$253,ROW()-2)</f>
        <v>211.8</v>
      </c>
      <c r="EZ209" s="10">
        <f ca="1">HLOOKUP(TODAY()-EZ$3,$B$3:$EU$253,ROW()-2)</f>
        <v>231.6</v>
      </c>
      <c r="FA209" s="10">
        <f ca="1">HLOOKUP(TODAY()-FA$3,$B$3:$EU$253,ROW()-2)</f>
        <v>255.2</v>
      </c>
      <c r="FB209" s="10">
        <f ca="1">HLOOKUP(TODAY()-FB$3,$B$3:$EU$253,ROW()-2)</f>
        <v>246.8</v>
      </c>
      <c r="FC209" s="10">
        <f ca="1">HLOOKUP(TODAY()-FC$3,$B$3:$EU$253,ROW()-2)</f>
        <v>275.2</v>
      </c>
      <c r="FD209" s="10">
        <f ca="1">HLOOKUP(TODAY()-FD$3,$B$3:$EU$253,ROW()-2)</f>
        <v>268.39999999999998</v>
      </c>
      <c r="FE209" s="10">
        <f ca="1">SUM(EX209:FD209)/7</f>
        <v>239.77142857142857</v>
      </c>
      <c r="FF209" s="10" t="b">
        <f ca="1">FD209=FG209</f>
        <v>0</v>
      </c>
      <c r="FG209" s="10">
        <f t="array" ref="FG209">MAX(IF(ISNA(K209:EU209),"",K209:EU209))</f>
        <v>275.2</v>
      </c>
      <c r="FH209" s="52">
        <f ca="1">FE209/FG209</f>
        <v>0.87126245847176087</v>
      </c>
      <c r="FI209" t="str">
        <f>C209</f>
        <v>USA</v>
      </c>
      <c r="FJ209" t="str">
        <f>E209</f>
        <v>Arkansas</v>
      </c>
      <c r="FK209" s="10">
        <f>FG209</f>
        <v>275.2</v>
      </c>
      <c r="FL209" s="10">
        <f ca="1">F209</f>
        <v>8407</v>
      </c>
      <c r="FM209">
        <f ca="1">IF(FH209&lt;$FM$2,$A209,0)</f>
        <v>0</v>
      </c>
      <c r="FN209">
        <f ca="1">IF(AND($FH209&gt;=$FM$2,$FH209&lt;$FN$2),$A209,0)</f>
        <v>0</v>
      </c>
      <c r="FO209">
        <f ca="1">IF(AND($FH209&gt;=$FN$2,$FH209&lt;$FO$2),$A209,0)</f>
        <v>0</v>
      </c>
      <c r="FP209">
        <f ca="1">IF(AND($FH209&gt;=$FO$2,$FH209&lt;$FP$2),$A209,0)</f>
        <v>0</v>
      </c>
      <c r="FQ209">
        <f ca="1">IF(FH209&gt;=$FP$2,A209,0)</f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ca="1">FH210</f>
        <v>0.8805803571428571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ca="1">INDEX(_Inf_Data,MATCH($E210,_Inf_Country,0),MATCH(F$2,_Inf_Day,0))</f>
        <v>16769</v>
      </c>
      <c r="G210" s="81">
        <f ca="1">FE210</f>
        <v>315.59999999999997</v>
      </c>
      <c r="H210" s="100" t="str">
        <f>E210</f>
        <v>Mississippi</v>
      </c>
      <c r="I210" s="80">
        <f>INDEX(_Inf_Data,MATCH($E210,_Inf_Country,0),MATCH(I$3,_Inf_Day,0))</f>
        <v>0</v>
      </c>
      <c r="J210" s="80">
        <f>INDEX(_Inf_Data,MATCH($E210,_Inf_Country,0),MATCH(J$3,_Inf_Day,0))-INDEX(_Inf_Data,MATCH($E210,_Inf_Country,0),MATCH(I$3,_Inf_Day,0))*$C$2</f>
        <v>0</v>
      </c>
      <c r="K210" s="80" t="e">
        <f>(INDEX(_Inf_Data,MATCH($E210,_Inf_Country,0),MATCH(K$3,_Inf_Day,0))-INDEX(_Inf_Data,MATCH($E210,_Inf_Country,0),MATCH(K$3-1,_Inf_Day,0))*$C$2
+INDEX(_Inf_Data,MATCH($E210,_Inf_Country,0),MATCH(K$3-1,_Inf_Day,0))-INDEX(_Inf_Data,MATCH($E210,_Inf_Country,0),MATCH(K$3-2,_Inf_Day,0))*$C$2
+INDEX(_Inf_Data,MATCH($E210,_Inf_Country,0),MATCH(K$3-2,_Inf_Day,0))-INDEX(_Inf_Data,MATCH($E210,_Inf_Country,0),MATCH(K$3-3,_Inf_Day,0))*$C$2
+INDEX(_Inf_Data,MATCH($E210,_Inf_Country,0),MATCH(K$3-3,_Inf_Day,0))-INDEX(_Inf_Data,MATCH($E210,_Inf_Country,0),MATCH(K$3-4,_Inf_Day,0))*$C$2
+INDEX(_Inf_Data,MATCH($E210,_Inf_Country,0),MATCH(K$3-4,_Inf_Day,0))-INDEX(_Inf_Data,MATCH($E210,_Inf_Country,0),MATCH(K$3-5,_Inf_Day,0))*$C$2)/5</f>
        <v>#N/A</v>
      </c>
      <c r="L210" s="80" t="e">
        <f>(INDEX(_Inf_Data,MATCH($E210,_Inf_Country,0),MATCH(L$3,_Inf_Day,0))-INDEX(_Inf_Data,MATCH($E210,_Inf_Country,0),MATCH(L$3-1,_Inf_Day,0))*$C$2
+INDEX(_Inf_Data,MATCH($E210,_Inf_Country,0),MATCH(L$3-1,_Inf_Day,0))-INDEX(_Inf_Data,MATCH($E210,_Inf_Country,0),MATCH(L$3-2,_Inf_Day,0))*$C$2
+INDEX(_Inf_Data,MATCH($E210,_Inf_Country,0),MATCH(L$3-2,_Inf_Day,0))-INDEX(_Inf_Data,MATCH($E210,_Inf_Country,0),MATCH(L$3-3,_Inf_Day,0))*$C$2
+INDEX(_Inf_Data,MATCH($E210,_Inf_Country,0),MATCH(L$3-3,_Inf_Day,0))-INDEX(_Inf_Data,MATCH($E210,_Inf_Country,0),MATCH(L$3-4,_Inf_Day,0))*$C$2
+INDEX(_Inf_Data,MATCH($E210,_Inf_Country,0),MATCH(L$3-4,_Inf_Day,0))-INDEX(_Inf_Data,MATCH($E210,_Inf_Country,0),MATCH(L$3-5,_Inf_Day,0))*$C$2)/5</f>
        <v>#N/A</v>
      </c>
      <c r="M210" s="80" t="e">
        <f>(INDEX(_Inf_Data,MATCH($E210,_Inf_Country,0),MATCH(M$3,_Inf_Day,0))-INDEX(_Inf_Data,MATCH($E210,_Inf_Country,0),MATCH(M$3-1,_Inf_Day,0))*$C$2
+INDEX(_Inf_Data,MATCH($E210,_Inf_Country,0),MATCH(M$3-1,_Inf_Day,0))-INDEX(_Inf_Data,MATCH($E210,_Inf_Country,0),MATCH(M$3-2,_Inf_Day,0))*$C$2
+INDEX(_Inf_Data,MATCH($E210,_Inf_Country,0),MATCH(M$3-2,_Inf_Day,0))-INDEX(_Inf_Data,MATCH($E210,_Inf_Country,0),MATCH(M$3-3,_Inf_Day,0))*$C$2
+INDEX(_Inf_Data,MATCH($E210,_Inf_Country,0),MATCH(M$3-3,_Inf_Day,0))-INDEX(_Inf_Data,MATCH($E210,_Inf_Country,0),MATCH(M$3-4,_Inf_Day,0))*$C$2
+INDEX(_Inf_Data,MATCH($E210,_Inf_Country,0),MATCH(M$3-4,_Inf_Day,0))-INDEX(_Inf_Data,MATCH($E210,_Inf_Country,0),MATCH(M$3-5,_Inf_Day,0))*$C$2)/5</f>
        <v>#N/A</v>
      </c>
      <c r="N210" s="80">
        <f>(INDEX(_Inf_Data,MATCH($E210,_Inf_Country,0),MATCH(N$3,_Inf_Day,0))-INDEX(_Inf_Data,MATCH($E210,_Inf_Country,0),MATCH(N$3-1,_Inf_Day,0))*$C$2
+INDEX(_Inf_Data,MATCH($E210,_Inf_Country,0),MATCH(N$3-1,_Inf_Day,0))-INDEX(_Inf_Data,MATCH($E210,_Inf_Country,0),MATCH(N$3-2,_Inf_Day,0))*$C$2
+INDEX(_Inf_Data,MATCH($E210,_Inf_Country,0),MATCH(N$3-2,_Inf_Day,0))-INDEX(_Inf_Data,MATCH($E210,_Inf_Country,0),MATCH(N$3-3,_Inf_Day,0))*$C$2
+INDEX(_Inf_Data,MATCH($E210,_Inf_Country,0),MATCH(N$3-3,_Inf_Day,0))-INDEX(_Inf_Data,MATCH($E210,_Inf_Country,0),MATCH(N$3-4,_Inf_Day,0))*$C$2
+INDEX(_Inf_Data,MATCH($E210,_Inf_Country,0),MATCH(N$3-4,_Inf_Day,0))-INDEX(_Inf_Data,MATCH($E210,_Inf_Country,0),MATCH(N$3-5,_Inf_Day,0))*$C$2)/5</f>
        <v>0</v>
      </c>
      <c r="O210" s="80">
        <f>(INDEX(_Inf_Data,MATCH($E210,_Inf_Country,0),MATCH(O$3,_Inf_Day,0))-INDEX(_Inf_Data,MATCH($E210,_Inf_Country,0),MATCH(O$3-1,_Inf_Day,0))*$C$2
+INDEX(_Inf_Data,MATCH($E210,_Inf_Country,0),MATCH(O$3-1,_Inf_Day,0))-INDEX(_Inf_Data,MATCH($E210,_Inf_Country,0),MATCH(O$3-2,_Inf_Day,0))*$C$2
+INDEX(_Inf_Data,MATCH($E210,_Inf_Country,0),MATCH(O$3-2,_Inf_Day,0))-INDEX(_Inf_Data,MATCH($E210,_Inf_Country,0),MATCH(O$3-3,_Inf_Day,0))*$C$2
+INDEX(_Inf_Data,MATCH($E210,_Inf_Country,0),MATCH(O$3-3,_Inf_Day,0))-INDEX(_Inf_Data,MATCH($E210,_Inf_Country,0),MATCH(O$3-4,_Inf_Day,0))*$C$2
+INDEX(_Inf_Data,MATCH($E210,_Inf_Country,0),MATCH(O$3-4,_Inf_Day,0))-INDEX(_Inf_Data,MATCH($E210,_Inf_Country,0),MATCH(O$3-5,_Inf_Day,0))*$C$2)/5</f>
        <v>0</v>
      </c>
      <c r="P210" s="80">
        <f>(INDEX(_Inf_Data,MATCH($E210,_Inf_Country,0),MATCH(P$3,_Inf_Day,0))-INDEX(_Inf_Data,MATCH($E210,_Inf_Country,0),MATCH(P$3-1,_Inf_Day,0))*$C$2
+INDEX(_Inf_Data,MATCH($E210,_Inf_Country,0),MATCH(P$3-1,_Inf_Day,0))-INDEX(_Inf_Data,MATCH($E210,_Inf_Country,0),MATCH(P$3-2,_Inf_Day,0))*$C$2
+INDEX(_Inf_Data,MATCH($E210,_Inf_Country,0),MATCH(P$3-2,_Inf_Day,0))-INDEX(_Inf_Data,MATCH($E210,_Inf_Country,0),MATCH(P$3-3,_Inf_Day,0))*$C$2
+INDEX(_Inf_Data,MATCH($E210,_Inf_Country,0),MATCH(P$3-3,_Inf_Day,0))-INDEX(_Inf_Data,MATCH($E210,_Inf_Country,0),MATCH(P$3-4,_Inf_Day,0))*$C$2
+INDEX(_Inf_Data,MATCH($E210,_Inf_Country,0),MATCH(P$3-4,_Inf_Day,0))-INDEX(_Inf_Data,MATCH($E210,_Inf_Country,0),MATCH(P$3-5,_Inf_Day,0))*$C$2)/5</f>
        <v>0</v>
      </c>
      <c r="Q210" s="80">
        <f>(INDEX(_Inf_Data,MATCH($E210,_Inf_Country,0),MATCH(Q$3,_Inf_Day,0))-INDEX(_Inf_Data,MATCH($E210,_Inf_Country,0),MATCH(Q$3-1,_Inf_Day,0))*$C$2
+INDEX(_Inf_Data,MATCH($E210,_Inf_Country,0),MATCH(Q$3-1,_Inf_Day,0))-INDEX(_Inf_Data,MATCH($E210,_Inf_Country,0),MATCH(Q$3-2,_Inf_Day,0))*$C$2
+INDEX(_Inf_Data,MATCH($E210,_Inf_Country,0),MATCH(Q$3-2,_Inf_Day,0))-INDEX(_Inf_Data,MATCH($E210,_Inf_Country,0),MATCH(Q$3-3,_Inf_Day,0))*$C$2
+INDEX(_Inf_Data,MATCH($E210,_Inf_Country,0),MATCH(Q$3-3,_Inf_Day,0))-INDEX(_Inf_Data,MATCH($E210,_Inf_Country,0),MATCH(Q$3-4,_Inf_Day,0))*$C$2
+INDEX(_Inf_Data,MATCH($E210,_Inf_Country,0),MATCH(Q$3-4,_Inf_Day,0))-INDEX(_Inf_Data,MATCH($E210,_Inf_Country,0),MATCH(Q$3-5,_Inf_Day,0))*$C$2)/5</f>
        <v>0</v>
      </c>
      <c r="R210" s="80">
        <f>(INDEX(_Inf_Data,MATCH($E210,_Inf_Country,0),MATCH(R$3,_Inf_Day,0))-INDEX(_Inf_Data,MATCH($E210,_Inf_Country,0),MATCH(R$3-1,_Inf_Day,0))*$C$2
+INDEX(_Inf_Data,MATCH($E210,_Inf_Country,0),MATCH(R$3-1,_Inf_Day,0))-INDEX(_Inf_Data,MATCH($E210,_Inf_Country,0),MATCH(R$3-2,_Inf_Day,0))*$C$2
+INDEX(_Inf_Data,MATCH($E210,_Inf_Country,0),MATCH(R$3-2,_Inf_Day,0))-INDEX(_Inf_Data,MATCH($E210,_Inf_Country,0),MATCH(R$3-3,_Inf_Day,0))*$C$2
+INDEX(_Inf_Data,MATCH($E210,_Inf_Country,0),MATCH(R$3-3,_Inf_Day,0))-INDEX(_Inf_Data,MATCH($E210,_Inf_Country,0),MATCH(R$3-4,_Inf_Day,0))*$C$2
+INDEX(_Inf_Data,MATCH($E210,_Inf_Country,0),MATCH(R$3-4,_Inf_Day,0))-INDEX(_Inf_Data,MATCH($E210,_Inf_Country,0),MATCH(R$3-5,_Inf_Day,0))*$C$2)/5</f>
        <v>0</v>
      </c>
      <c r="S210" s="80">
        <f>(INDEX(_Inf_Data,MATCH($E210,_Inf_Country,0),MATCH(S$3,_Inf_Day,0))-INDEX(_Inf_Data,MATCH($E210,_Inf_Country,0),MATCH(S$3-1,_Inf_Day,0))*$C$2
+INDEX(_Inf_Data,MATCH($E210,_Inf_Country,0),MATCH(S$3-1,_Inf_Day,0))-INDEX(_Inf_Data,MATCH($E210,_Inf_Country,0),MATCH(S$3-2,_Inf_Day,0))*$C$2
+INDEX(_Inf_Data,MATCH($E210,_Inf_Country,0),MATCH(S$3-2,_Inf_Day,0))-INDEX(_Inf_Data,MATCH($E210,_Inf_Country,0),MATCH(S$3-3,_Inf_Day,0))*$C$2
+INDEX(_Inf_Data,MATCH($E210,_Inf_Country,0),MATCH(S$3-3,_Inf_Day,0))-INDEX(_Inf_Data,MATCH($E210,_Inf_Country,0),MATCH(S$3-4,_Inf_Day,0))*$C$2
+INDEX(_Inf_Data,MATCH($E210,_Inf_Country,0),MATCH(S$3-4,_Inf_Day,0))-INDEX(_Inf_Data,MATCH($E210,_Inf_Country,0),MATCH(S$3-5,_Inf_Day,0))*$C$2)/5</f>
        <v>0</v>
      </c>
      <c r="T210" s="80">
        <f>(INDEX(_Inf_Data,MATCH($E210,_Inf_Country,0),MATCH(T$3,_Inf_Day,0))-INDEX(_Inf_Data,MATCH($E210,_Inf_Country,0),MATCH(T$3-1,_Inf_Day,0))*$C$2
+INDEX(_Inf_Data,MATCH($E210,_Inf_Country,0),MATCH(T$3-1,_Inf_Day,0))-INDEX(_Inf_Data,MATCH($E210,_Inf_Country,0),MATCH(T$3-2,_Inf_Day,0))*$C$2
+INDEX(_Inf_Data,MATCH($E210,_Inf_Country,0),MATCH(T$3-2,_Inf_Day,0))-INDEX(_Inf_Data,MATCH($E210,_Inf_Country,0),MATCH(T$3-3,_Inf_Day,0))*$C$2
+INDEX(_Inf_Data,MATCH($E210,_Inf_Country,0),MATCH(T$3-3,_Inf_Day,0))-INDEX(_Inf_Data,MATCH($E210,_Inf_Country,0),MATCH(T$3-4,_Inf_Day,0))*$C$2
+INDEX(_Inf_Data,MATCH($E210,_Inf_Country,0),MATCH(T$3-4,_Inf_Day,0))-INDEX(_Inf_Data,MATCH($E210,_Inf_Country,0),MATCH(T$3-5,_Inf_Day,0))*$C$2)/5</f>
        <v>0</v>
      </c>
      <c r="U210" s="80">
        <f>(INDEX(_Inf_Data,MATCH($E210,_Inf_Country,0),MATCH(U$3,_Inf_Day,0))-INDEX(_Inf_Data,MATCH($E210,_Inf_Country,0),MATCH(U$3-1,_Inf_Day,0))*$C$2
+INDEX(_Inf_Data,MATCH($E210,_Inf_Country,0),MATCH(U$3-1,_Inf_Day,0))-INDEX(_Inf_Data,MATCH($E210,_Inf_Country,0),MATCH(U$3-2,_Inf_Day,0))*$C$2
+INDEX(_Inf_Data,MATCH($E210,_Inf_Country,0),MATCH(U$3-2,_Inf_Day,0))-INDEX(_Inf_Data,MATCH($E210,_Inf_Country,0),MATCH(U$3-3,_Inf_Day,0))*$C$2
+INDEX(_Inf_Data,MATCH($E210,_Inf_Country,0),MATCH(U$3-3,_Inf_Day,0))-INDEX(_Inf_Data,MATCH($E210,_Inf_Country,0),MATCH(U$3-4,_Inf_Day,0))*$C$2
+INDEX(_Inf_Data,MATCH($E210,_Inf_Country,0),MATCH(U$3-4,_Inf_Day,0))-INDEX(_Inf_Data,MATCH($E210,_Inf_Country,0),MATCH(U$3-5,_Inf_Day,0))*$C$2)/5</f>
        <v>0</v>
      </c>
      <c r="V210" s="80">
        <f>(INDEX(_Inf_Data,MATCH($E210,_Inf_Country,0),MATCH(V$3,_Inf_Day,0))-INDEX(_Inf_Data,MATCH($E210,_Inf_Country,0),MATCH(V$3-1,_Inf_Day,0))*$C$2
+INDEX(_Inf_Data,MATCH($E210,_Inf_Country,0),MATCH(V$3-1,_Inf_Day,0))-INDEX(_Inf_Data,MATCH($E210,_Inf_Country,0),MATCH(V$3-2,_Inf_Day,0))*$C$2
+INDEX(_Inf_Data,MATCH($E210,_Inf_Country,0),MATCH(V$3-2,_Inf_Day,0))-INDEX(_Inf_Data,MATCH($E210,_Inf_Country,0),MATCH(V$3-3,_Inf_Day,0))*$C$2
+INDEX(_Inf_Data,MATCH($E210,_Inf_Country,0),MATCH(V$3-3,_Inf_Day,0))-INDEX(_Inf_Data,MATCH($E210,_Inf_Country,0),MATCH(V$3-4,_Inf_Day,0))*$C$2
+INDEX(_Inf_Data,MATCH($E210,_Inf_Country,0),MATCH(V$3-4,_Inf_Day,0))-INDEX(_Inf_Data,MATCH($E210,_Inf_Country,0),MATCH(V$3-5,_Inf_Day,0))*$C$2)/5</f>
        <v>0</v>
      </c>
      <c r="W210" s="80">
        <f>(INDEX(_Inf_Data,MATCH($E210,_Inf_Country,0),MATCH(W$3,_Inf_Day,0))-INDEX(_Inf_Data,MATCH($E210,_Inf_Country,0),MATCH(W$3-1,_Inf_Day,0))*$C$2
+INDEX(_Inf_Data,MATCH($E210,_Inf_Country,0),MATCH(W$3-1,_Inf_Day,0))-INDEX(_Inf_Data,MATCH($E210,_Inf_Country,0),MATCH(W$3-2,_Inf_Day,0))*$C$2
+INDEX(_Inf_Data,MATCH($E210,_Inf_Country,0),MATCH(W$3-2,_Inf_Day,0))-INDEX(_Inf_Data,MATCH($E210,_Inf_Country,0),MATCH(W$3-3,_Inf_Day,0))*$C$2
+INDEX(_Inf_Data,MATCH($E210,_Inf_Country,0),MATCH(W$3-3,_Inf_Day,0))-INDEX(_Inf_Data,MATCH($E210,_Inf_Country,0),MATCH(W$3-4,_Inf_Day,0))*$C$2
+INDEX(_Inf_Data,MATCH($E210,_Inf_Country,0),MATCH(W$3-4,_Inf_Day,0))-INDEX(_Inf_Data,MATCH($E210,_Inf_Country,0),MATCH(W$3-5,_Inf_Day,0))*$C$2)/5</f>
        <v>0</v>
      </c>
      <c r="X210" s="80">
        <f>(INDEX(_Inf_Data,MATCH($E210,_Inf_Country,0),MATCH(X$3,_Inf_Day,0))-INDEX(_Inf_Data,MATCH($E210,_Inf_Country,0),MATCH(X$3-1,_Inf_Day,0))*$C$2
+INDEX(_Inf_Data,MATCH($E210,_Inf_Country,0),MATCH(X$3-1,_Inf_Day,0))-INDEX(_Inf_Data,MATCH($E210,_Inf_Country,0),MATCH(X$3-2,_Inf_Day,0))*$C$2
+INDEX(_Inf_Data,MATCH($E210,_Inf_Country,0),MATCH(X$3-2,_Inf_Day,0))-INDEX(_Inf_Data,MATCH($E210,_Inf_Country,0),MATCH(X$3-3,_Inf_Day,0))*$C$2
+INDEX(_Inf_Data,MATCH($E210,_Inf_Country,0),MATCH(X$3-3,_Inf_Day,0))-INDEX(_Inf_Data,MATCH($E210,_Inf_Country,0),MATCH(X$3-4,_Inf_Day,0))*$C$2
+INDEX(_Inf_Data,MATCH($E210,_Inf_Country,0),MATCH(X$3-4,_Inf_Day,0))-INDEX(_Inf_Data,MATCH($E210,_Inf_Country,0),MATCH(X$3-5,_Inf_Day,0))*$C$2)/5</f>
        <v>0</v>
      </c>
      <c r="Y210" s="80">
        <f>(INDEX(_Inf_Data,MATCH($E210,_Inf_Country,0),MATCH(Y$3,_Inf_Day,0))-INDEX(_Inf_Data,MATCH($E210,_Inf_Country,0),MATCH(Y$3-1,_Inf_Day,0))*$C$2
+INDEX(_Inf_Data,MATCH($E210,_Inf_Country,0),MATCH(Y$3-1,_Inf_Day,0))-INDEX(_Inf_Data,MATCH($E210,_Inf_Country,0),MATCH(Y$3-2,_Inf_Day,0))*$C$2
+INDEX(_Inf_Data,MATCH($E210,_Inf_Country,0),MATCH(Y$3-2,_Inf_Day,0))-INDEX(_Inf_Data,MATCH($E210,_Inf_Country,0),MATCH(Y$3-3,_Inf_Day,0))*$C$2
+INDEX(_Inf_Data,MATCH($E210,_Inf_Country,0),MATCH(Y$3-3,_Inf_Day,0))-INDEX(_Inf_Data,MATCH($E210,_Inf_Country,0),MATCH(Y$3-4,_Inf_Day,0))*$C$2
+INDEX(_Inf_Data,MATCH($E210,_Inf_Country,0),MATCH(Y$3-4,_Inf_Day,0))-INDEX(_Inf_Data,MATCH($E210,_Inf_Country,0),MATCH(Y$3-5,_Inf_Day,0))*$C$2)/5</f>
        <v>0</v>
      </c>
      <c r="Z210" s="80">
        <f>(INDEX(_Inf_Data,MATCH($E210,_Inf_Country,0),MATCH(Z$3,_Inf_Day,0))-INDEX(_Inf_Data,MATCH($E210,_Inf_Country,0),MATCH(Z$3-1,_Inf_Day,0))*$C$2
+INDEX(_Inf_Data,MATCH($E210,_Inf_Country,0),MATCH(Z$3-1,_Inf_Day,0))-INDEX(_Inf_Data,MATCH($E210,_Inf_Country,0),MATCH(Z$3-2,_Inf_Day,0))*$C$2
+INDEX(_Inf_Data,MATCH($E210,_Inf_Country,0),MATCH(Z$3-2,_Inf_Day,0))-INDEX(_Inf_Data,MATCH($E210,_Inf_Country,0),MATCH(Z$3-3,_Inf_Day,0))*$C$2
+INDEX(_Inf_Data,MATCH($E210,_Inf_Country,0),MATCH(Z$3-3,_Inf_Day,0))-INDEX(_Inf_Data,MATCH($E210,_Inf_Country,0),MATCH(Z$3-4,_Inf_Day,0))*$C$2
+INDEX(_Inf_Data,MATCH($E210,_Inf_Country,0),MATCH(Z$3-4,_Inf_Day,0))-INDEX(_Inf_Data,MATCH($E210,_Inf_Country,0),MATCH(Z$3-5,_Inf_Day,0))*$C$2)/5</f>
        <v>0</v>
      </c>
      <c r="AA210" s="80">
        <f>(INDEX(_Inf_Data,MATCH($E210,_Inf_Country,0),MATCH(AA$3,_Inf_Day,0))-INDEX(_Inf_Data,MATCH($E210,_Inf_Country,0),MATCH(AA$3-1,_Inf_Day,0))*$C$2
+INDEX(_Inf_Data,MATCH($E210,_Inf_Country,0),MATCH(AA$3-1,_Inf_Day,0))-INDEX(_Inf_Data,MATCH($E210,_Inf_Country,0),MATCH(AA$3-2,_Inf_Day,0))*$C$2
+INDEX(_Inf_Data,MATCH($E210,_Inf_Country,0),MATCH(AA$3-2,_Inf_Day,0))-INDEX(_Inf_Data,MATCH($E210,_Inf_Country,0),MATCH(AA$3-3,_Inf_Day,0))*$C$2
+INDEX(_Inf_Data,MATCH($E210,_Inf_Country,0),MATCH(AA$3-3,_Inf_Day,0))-INDEX(_Inf_Data,MATCH($E210,_Inf_Country,0),MATCH(AA$3-4,_Inf_Day,0))*$C$2
+INDEX(_Inf_Data,MATCH($E210,_Inf_Country,0),MATCH(AA$3-4,_Inf_Day,0))-INDEX(_Inf_Data,MATCH($E210,_Inf_Country,0),MATCH(AA$3-5,_Inf_Day,0))*$C$2)/5</f>
        <v>0</v>
      </c>
      <c r="AB210" s="80">
        <f>(INDEX(_Inf_Data,MATCH($E210,_Inf_Country,0),MATCH(AB$3,_Inf_Day,0))-INDEX(_Inf_Data,MATCH($E210,_Inf_Country,0),MATCH(AB$3-1,_Inf_Day,0))*$C$2
+INDEX(_Inf_Data,MATCH($E210,_Inf_Country,0),MATCH(AB$3-1,_Inf_Day,0))-INDEX(_Inf_Data,MATCH($E210,_Inf_Country,0),MATCH(AB$3-2,_Inf_Day,0))*$C$2
+INDEX(_Inf_Data,MATCH($E210,_Inf_Country,0),MATCH(AB$3-2,_Inf_Day,0))-INDEX(_Inf_Data,MATCH($E210,_Inf_Country,0),MATCH(AB$3-3,_Inf_Day,0))*$C$2
+INDEX(_Inf_Data,MATCH($E210,_Inf_Country,0),MATCH(AB$3-3,_Inf_Day,0))-INDEX(_Inf_Data,MATCH($E210,_Inf_Country,0),MATCH(AB$3-4,_Inf_Day,0))*$C$2
+INDEX(_Inf_Data,MATCH($E210,_Inf_Country,0),MATCH(AB$3-4,_Inf_Day,0))-INDEX(_Inf_Data,MATCH($E210,_Inf_Country,0),MATCH(AB$3-5,_Inf_Day,0))*$C$2)/5</f>
        <v>0</v>
      </c>
      <c r="AC210" s="80">
        <f>(INDEX(_Inf_Data,MATCH($E210,_Inf_Country,0),MATCH(AC$3,_Inf_Day,0))-INDEX(_Inf_Data,MATCH($E210,_Inf_Country,0),MATCH(AC$3-1,_Inf_Day,0))*$C$2
+INDEX(_Inf_Data,MATCH($E210,_Inf_Country,0),MATCH(AC$3-1,_Inf_Day,0))-INDEX(_Inf_Data,MATCH($E210,_Inf_Country,0),MATCH(AC$3-2,_Inf_Day,0))*$C$2
+INDEX(_Inf_Data,MATCH($E210,_Inf_Country,0),MATCH(AC$3-2,_Inf_Day,0))-INDEX(_Inf_Data,MATCH($E210,_Inf_Country,0),MATCH(AC$3-3,_Inf_Day,0))*$C$2
+INDEX(_Inf_Data,MATCH($E210,_Inf_Country,0),MATCH(AC$3-3,_Inf_Day,0))-INDEX(_Inf_Data,MATCH($E210,_Inf_Country,0),MATCH(AC$3-4,_Inf_Day,0))*$C$2
+INDEX(_Inf_Data,MATCH($E210,_Inf_Country,0),MATCH(AC$3-4,_Inf_Day,0))-INDEX(_Inf_Data,MATCH($E210,_Inf_Country,0),MATCH(AC$3-5,_Inf_Day,0))*$C$2)/5</f>
        <v>0</v>
      </c>
      <c r="AD210" s="80">
        <f>(INDEX(_Inf_Data,MATCH($E210,_Inf_Country,0),MATCH(AD$3,_Inf_Day,0))-INDEX(_Inf_Data,MATCH($E210,_Inf_Country,0),MATCH(AD$3-1,_Inf_Day,0))*$C$2
+INDEX(_Inf_Data,MATCH($E210,_Inf_Country,0),MATCH(AD$3-1,_Inf_Day,0))-INDEX(_Inf_Data,MATCH($E210,_Inf_Country,0),MATCH(AD$3-2,_Inf_Day,0))*$C$2
+INDEX(_Inf_Data,MATCH($E210,_Inf_Country,0),MATCH(AD$3-2,_Inf_Day,0))-INDEX(_Inf_Data,MATCH($E210,_Inf_Country,0),MATCH(AD$3-3,_Inf_Day,0))*$C$2
+INDEX(_Inf_Data,MATCH($E210,_Inf_Country,0),MATCH(AD$3-3,_Inf_Day,0))-INDEX(_Inf_Data,MATCH($E210,_Inf_Country,0),MATCH(AD$3-4,_Inf_Day,0))*$C$2
+INDEX(_Inf_Data,MATCH($E210,_Inf_Country,0),MATCH(AD$3-4,_Inf_Day,0))-INDEX(_Inf_Data,MATCH($E210,_Inf_Country,0),MATCH(AD$3-5,_Inf_Day,0))*$C$2)/5</f>
        <v>0</v>
      </c>
      <c r="AE210" s="80">
        <f>(INDEX(_Inf_Data,MATCH($E210,_Inf_Country,0),MATCH(AE$3,_Inf_Day,0))-INDEX(_Inf_Data,MATCH($E210,_Inf_Country,0),MATCH(AE$3-1,_Inf_Day,0))*$C$2
+INDEX(_Inf_Data,MATCH($E210,_Inf_Country,0),MATCH(AE$3-1,_Inf_Day,0))-INDEX(_Inf_Data,MATCH($E210,_Inf_Country,0),MATCH(AE$3-2,_Inf_Day,0))*$C$2
+INDEX(_Inf_Data,MATCH($E210,_Inf_Country,0),MATCH(AE$3-2,_Inf_Day,0))-INDEX(_Inf_Data,MATCH($E210,_Inf_Country,0),MATCH(AE$3-3,_Inf_Day,0))*$C$2
+INDEX(_Inf_Data,MATCH($E210,_Inf_Country,0),MATCH(AE$3-3,_Inf_Day,0))-INDEX(_Inf_Data,MATCH($E210,_Inf_Country,0),MATCH(AE$3-4,_Inf_Day,0))*$C$2
+INDEX(_Inf_Data,MATCH($E210,_Inf_Country,0),MATCH(AE$3-4,_Inf_Day,0))-INDEX(_Inf_Data,MATCH($E210,_Inf_Country,0),MATCH(AE$3-5,_Inf_Day,0))*$C$2)/5</f>
        <v>0</v>
      </c>
      <c r="AF210" s="80">
        <f>(INDEX(_Inf_Data,MATCH($E210,_Inf_Country,0),MATCH(AF$3,_Inf_Day,0))-INDEX(_Inf_Data,MATCH($E210,_Inf_Country,0),MATCH(AF$3-1,_Inf_Day,0))*$C$2
+INDEX(_Inf_Data,MATCH($E210,_Inf_Country,0),MATCH(AF$3-1,_Inf_Day,0))-INDEX(_Inf_Data,MATCH($E210,_Inf_Country,0),MATCH(AF$3-2,_Inf_Day,0))*$C$2
+INDEX(_Inf_Data,MATCH($E210,_Inf_Country,0),MATCH(AF$3-2,_Inf_Day,0))-INDEX(_Inf_Data,MATCH($E210,_Inf_Country,0),MATCH(AF$3-3,_Inf_Day,0))*$C$2
+INDEX(_Inf_Data,MATCH($E210,_Inf_Country,0),MATCH(AF$3-3,_Inf_Day,0))-INDEX(_Inf_Data,MATCH($E210,_Inf_Country,0),MATCH(AF$3-4,_Inf_Day,0))*$C$2
+INDEX(_Inf_Data,MATCH($E210,_Inf_Country,0),MATCH(AF$3-4,_Inf_Day,0))-INDEX(_Inf_Data,MATCH($E210,_Inf_Country,0),MATCH(AF$3-5,_Inf_Day,0))*$C$2)/5</f>
        <v>0</v>
      </c>
      <c r="AG210" s="80">
        <f>(INDEX(_Inf_Data,MATCH($E210,_Inf_Country,0),MATCH(AG$3,_Inf_Day,0))-INDEX(_Inf_Data,MATCH($E210,_Inf_Country,0),MATCH(AG$3-1,_Inf_Day,0))*$C$2
+INDEX(_Inf_Data,MATCH($E210,_Inf_Country,0),MATCH(AG$3-1,_Inf_Day,0))-INDEX(_Inf_Data,MATCH($E210,_Inf_Country,0),MATCH(AG$3-2,_Inf_Day,0))*$C$2
+INDEX(_Inf_Data,MATCH($E210,_Inf_Country,0),MATCH(AG$3-2,_Inf_Day,0))-INDEX(_Inf_Data,MATCH($E210,_Inf_Country,0),MATCH(AG$3-3,_Inf_Day,0))*$C$2
+INDEX(_Inf_Data,MATCH($E210,_Inf_Country,0),MATCH(AG$3-3,_Inf_Day,0))-INDEX(_Inf_Data,MATCH($E210,_Inf_Country,0),MATCH(AG$3-4,_Inf_Day,0))*$C$2
+INDEX(_Inf_Data,MATCH($E210,_Inf_Country,0),MATCH(AG$3-4,_Inf_Day,0))-INDEX(_Inf_Data,MATCH($E210,_Inf_Country,0),MATCH(AG$3-5,_Inf_Day,0))*$C$2)/5</f>
        <v>0</v>
      </c>
      <c r="AH210" s="80">
        <f>(INDEX(_Inf_Data,MATCH($E210,_Inf_Country,0),MATCH(AH$3,_Inf_Day,0))-INDEX(_Inf_Data,MATCH($E210,_Inf_Country,0),MATCH(AH$3-1,_Inf_Day,0))*$C$2
+INDEX(_Inf_Data,MATCH($E210,_Inf_Country,0),MATCH(AH$3-1,_Inf_Day,0))-INDEX(_Inf_Data,MATCH($E210,_Inf_Country,0),MATCH(AH$3-2,_Inf_Day,0))*$C$2
+INDEX(_Inf_Data,MATCH($E210,_Inf_Country,0),MATCH(AH$3-2,_Inf_Day,0))-INDEX(_Inf_Data,MATCH($E210,_Inf_Country,0),MATCH(AH$3-3,_Inf_Day,0))*$C$2
+INDEX(_Inf_Data,MATCH($E210,_Inf_Country,0),MATCH(AH$3-3,_Inf_Day,0))-INDEX(_Inf_Data,MATCH($E210,_Inf_Country,0),MATCH(AH$3-4,_Inf_Day,0))*$C$2
+INDEX(_Inf_Data,MATCH($E210,_Inf_Country,0),MATCH(AH$3-4,_Inf_Day,0))-INDEX(_Inf_Data,MATCH($E210,_Inf_Country,0),MATCH(AH$3-5,_Inf_Day,0))*$C$2)/5</f>
        <v>0</v>
      </c>
      <c r="AI210" s="80">
        <f>(INDEX(_Inf_Data,MATCH($E210,_Inf_Country,0),MATCH(AI$3,_Inf_Day,0))-INDEX(_Inf_Data,MATCH($E210,_Inf_Country,0),MATCH(AI$3-1,_Inf_Day,0))*$C$2
+INDEX(_Inf_Data,MATCH($E210,_Inf_Country,0),MATCH(AI$3-1,_Inf_Day,0))-INDEX(_Inf_Data,MATCH($E210,_Inf_Country,0),MATCH(AI$3-2,_Inf_Day,0))*$C$2
+INDEX(_Inf_Data,MATCH($E210,_Inf_Country,0),MATCH(AI$3-2,_Inf_Day,0))-INDEX(_Inf_Data,MATCH($E210,_Inf_Country,0),MATCH(AI$3-3,_Inf_Day,0))*$C$2
+INDEX(_Inf_Data,MATCH($E210,_Inf_Country,0),MATCH(AI$3-3,_Inf_Day,0))-INDEX(_Inf_Data,MATCH($E210,_Inf_Country,0),MATCH(AI$3-4,_Inf_Day,0))*$C$2
+INDEX(_Inf_Data,MATCH($E210,_Inf_Country,0),MATCH(AI$3-4,_Inf_Day,0))-INDEX(_Inf_Data,MATCH($E210,_Inf_Country,0),MATCH(AI$3-5,_Inf_Day,0))*$C$2)/5</f>
        <v>0</v>
      </c>
      <c r="AJ210" s="80">
        <f>(INDEX(_Inf_Data,MATCH($E210,_Inf_Country,0),MATCH(AJ$3,_Inf_Day,0))-INDEX(_Inf_Data,MATCH($E210,_Inf_Country,0),MATCH(AJ$3-1,_Inf_Day,0))*$C$2
+INDEX(_Inf_Data,MATCH($E210,_Inf_Country,0),MATCH(AJ$3-1,_Inf_Day,0))-INDEX(_Inf_Data,MATCH($E210,_Inf_Country,0),MATCH(AJ$3-2,_Inf_Day,0))*$C$2
+INDEX(_Inf_Data,MATCH($E210,_Inf_Country,0),MATCH(AJ$3-2,_Inf_Day,0))-INDEX(_Inf_Data,MATCH($E210,_Inf_Country,0),MATCH(AJ$3-3,_Inf_Day,0))*$C$2
+INDEX(_Inf_Data,MATCH($E210,_Inf_Country,0),MATCH(AJ$3-3,_Inf_Day,0))-INDEX(_Inf_Data,MATCH($E210,_Inf_Country,0),MATCH(AJ$3-4,_Inf_Day,0))*$C$2
+INDEX(_Inf_Data,MATCH($E210,_Inf_Country,0),MATCH(AJ$3-4,_Inf_Day,0))-INDEX(_Inf_Data,MATCH($E210,_Inf_Country,0),MATCH(AJ$3-5,_Inf_Day,0))*$C$2)/5</f>
        <v>0</v>
      </c>
      <c r="AK210" s="80">
        <f>(INDEX(_Inf_Data,MATCH($E210,_Inf_Country,0),MATCH(AK$3,_Inf_Day,0))-INDEX(_Inf_Data,MATCH($E210,_Inf_Country,0),MATCH(AK$3-1,_Inf_Day,0))*$C$2
+INDEX(_Inf_Data,MATCH($E210,_Inf_Country,0),MATCH(AK$3-1,_Inf_Day,0))-INDEX(_Inf_Data,MATCH($E210,_Inf_Country,0),MATCH(AK$3-2,_Inf_Day,0))*$C$2
+INDEX(_Inf_Data,MATCH($E210,_Inf_Country,0),MATCH(AK$3-2,_Inf_Day,0))-INDEX(_Inf_Data,MATCH($E210,_Inf_Country,0),MATCH(AK$3-3,_Inf_Day,0))*$C$2
+INDEX(_Inf_Data,MATCH($E210,_Inf_Country,0),MATCH(AK$3-3,_Inf_Day,0))-INDEX(_Inf_Data,MATCH($E210,_Inf_Country,0),MATCH(AK$3-4,_Inf_Day,0))*$C$2
+INDEX(_Inf_Data,MATCH($E210,_Inf_Country,0),MATCH(AK$3-4,_Inf_Day,0))-INDEX(_Inf_Data,MATCH($E210,_Inf_Country,0),MATCH(AK$3-5,_Inf_Day,0))*$C$2)/5</f>
        <v>0</v>
      </c>
      <c r="AL210" s="80">
        <f>(INDEX(_Inf_Data,MATCH($E210,_Inf_Country,0),MATCH(AL$3,_Inf_Day,0))-INDEX(_Inf_Data,MATCH($E210,_Inf_Country,0),MATCH(AL$3-1,_Inf_Day,0))*$C$2
+INDEX(_Inf_Data,MATCH($E210,_Inf_Country,0),MATCH(AL$3-1,_Inf_Day,0))-INDEX(_Inf_Data,MATCH($E210,_Inf_Country,0),MATCH(AL$3-2,_Inf_Day,0))*$C$2
+INDEX(_Inf_Data,MATCH($E210,_Inf_Country,0),MATCH(AL$3-2,_Inf_Day,0))-INDEX(_Inf_Data,MATCH($E210,_Inf_Country,0),MATCH(AL$3-3,_Inf_Day,0))*$C$2
+INDEX(_Inf_Data,MATCH($E210,_Inf_Country,0),MATCH(AL$3-3,_Inf_Day,0))-INDEX(_Inf_Data,MATCH($E210,_Inf_Country,0),MATCH(AL$3-4,_Inf_Day,0))*$C$2
+INDEX(_Inf_Data,MATCH($E210,_Inf_Country,0),MATCH(AL$3-4,_Inf_Day,0))-INDEX(_Inf_Data,MATCH($E210,_Inf_Country,0),MATCH(AL$3-5,_Inf_Day,0))*$C$2)/5</f>
        <v>0</v>
      </c>
      <c r="AM210" s="80">
        <f>(INDEX(_Inf_Data,MATCH($E210,_Inf_Country,0),MATCH(AM$3,_Inf_Day,0))-INDEX(_Inf_Data,MATCH($E210,_Inf_Country,0),MATCH(AM$3-1,_Inf_Day,0))*$C$2
+INDEX(_Inf_Data,MATCH($E210,_Inf_Country,0),MATCH(AM$3-1,_Inf_Day,0))-INDEX(_Inf_Data,MATCH($E210,_Inf_Country,0),MATCH(AM$3-2,_Inf_Day,0))*$C$2
+INDEX(_Inf_Data,MATCH($E210,_Inf_Country,0),MATCH(AM$3-2,_Inf_Day,0))-INDEX(_Inf_Data,MATCH($E210,_Inf_Country,0),MATCH(AM$3-3,_Inf_Day,0))*$C$2
+INDEX(_Inf_Data,MATCH($E210,_Inf_Country,0),MATCH(AM$3-3,_Inf_Day,0))-INDEX(_Inf_Data,MATCH($E210,_Inf_Country,0),MATCH(AM$3-4,_Inf_Day,0))*$C$2
+INDEX(_Inf_Data,MATCH($E210,_Inf_Country,0),MATCH(AM$3-4,_Inf_Day,0))-INDEX(_Inf_Data,MATCH($E210,_Inf_Country,0),MATCH(AM$3-5,_Inf_Day,0))*$C$2)/5</f>
        <v>0</v>
      </c>
      <c r="AN210" s="80">
        <f>(INDEX(_Inf_Data,MATCH($E210,_Inf_Country,0),MATCH(AN$3,_Inf_Day,0))-INDEX(_Inf_Data,MATCH($E210,_Inf_Country,0),MATCH(AN$3-1,_Inf_Day,0))*$C$2
+INDEX(_Inf_Data,MATCH($E210,_Inf_Country,0),MATCH(AN$3-1,_Inf_Day,0))-INDEX(_Inf_Data,MATCH($E210,_Inf_Country,0),MATCH(AN$3-2,_Inf_Day,0))*$C$2
+INDEX(_Inf_Data,MATCH($E210,_Inf_Country,0),MATCH(AN$3-2,_Inf_Day,0))-INDEX(_Inf_Data,MATCH($E210,_Inf_Country,0),MATCH(AN$3-3,_Inf_Day,0))*$C$2
+INDEX(_Inf_Data,MATCH($E210,_Inf_Country,0),MATCH(AN$3-3,_Inf_Day,0))-INDEX(_Inf_Data,MATCH($E210,_Inf_Country,0),MATCH(AN$3-4,_Inf_Day,0))*$C$2
+INDEX(_Inf_Data,MATCH($E210,_Inf_Country,0),MATCH(AN$3-4,_Inf_Day,0))-INDEX(_Inf_Data,MATCH($E210,_Inf_Country,0),MATCH(AN$3-5,_Inf_Day,0))*$C$2)/5</f>
        <v>0</v>
      </c>
      <c r="AO210" s="80">
        <f>(INDEX(_Inf_Data,MATCH($E210,_Inf_Country,0),MATCH(AO$3,_Inf_Day,0))-INDEX(_Inf_Data,MATCH($E210,_Inf_Country,0),MATCH(AO$3-1,_Inf_Day,0))*$C$2
+INDEX(_Inf_Data,MATCH($E210,_Inf_Country,0),MATCH(AO$3-1,_Inf_Day,0))-INDEX(_Inf_Data,MATCH($E210,_Inf_Country,0),MATCH(AO$3-2,_Inf_Day,0))*$C$2
+INDEX(_Inf_Data,MATCH($E210,_Inf_Country,0),MATCH(AO$3-2,_Inf_Day,0))-INDEX(_Inf_Data,MATCH($E210,_Inf_Country,0),MATCH(AO$3-3,_Inf_Day,0))*$C$2
+INDEX(_Inf_Data,MATCH($E210,_Inf_Country,0),MATCH(AO$3-3,_Inf_Day,0))-INDEX(_Inf_Data,MATCH($E210,_Inf_Country,0),MATCH(AO$3-4,_Inf_Day,0))*$C$2
+INDEX(_Inf_Data,MATCH($E210,_Inf_Country,0),MATCH(AO$3-4,_Inf_Day,0))-INDEX(_Inf_Data,MATCH($E210,_Inf_Country,0),MATCH(AO$3-5,_Inf_Day,0))*$C$2)/5</f>
        <v>0</v>
      </c>
      <c r="AP210" s="80">
        <f>(INDEX(_Inf_Data,MATCH($E210,_Inf_Country,0),MATCH(AP$3,_Inf_Day,0))-INDEX(_Inf_Data,MATCH($E210,_Inf_Country,0),MATCH(AP$3-1,_Inf_Day,0))*$C$2
+INDEX(_Inf_Data,MATCH($E210,_Inf_Country,0),MATCH(AP$3-1,_Inf_Day,0))-INDEX(_Inf_Data,MATCH($E210,_Inf_Country,0),MATCH(AP$3-2,_Inf_Day,0))*$C$2
+INDEX(_Inf_Data,MATCH($E210,_Inf_Country,0),MATCH(AP$3-2,_Inf_Day,0))-INDEX(_Inf_Data,MATCH($E210,_Inf_Country,0),MATCH(AP$3-3,_Inf_Day,0))*$C$2
+INDEX(_Inf_Data,MATCH($E210,_Inf_Country,0),MATCH(AP$3-3,_Inf_Day,0))-INDEX(_Inf_Data,MATCH($E210,_Inf_Country,0),MATCH(AP$3-4,_Inf_Day,0))*$C$2
+INDEX(_Inf_Data,MATCH($E210,_Inf_Country,0),MATCH(AP$3-4,_Inf_Day,0))-INDEX(_Inf_Data,MATCH($E210,_Inf_Country,0),MATCH(AP$3-5,_Inf_Day,0))*$C$2)/5</f>
        <v>0</v>
      </c>
      <c r="AQ210" s="80">
        <f>(INDEX(_Inf_Data,MATCH($E210,_Inf_Country,0),MATCH(AQ$3,_Inf_Day,0))-INDEX(_Inf_Data,MATCH($E210,_Inf_Country,0),MATCH(AQ$3-1,_Inf_Day,0))*$C$2
+INDEX(_Inf_Data,MATCH($E210,_Inf_Country,0),MATCH(AQ$3-1,_Inf_Day,0))-INDEX(_Inf_Data,MATCH($E210,_Inf_Country,0),MATCH(AQ$3-2,_Inf_Day,0))*$C$2
+INDEX(_Inf_Data,MATCH($E210,_Inf_Country,0),MATCH(AQ$3-2,_Inf_Day,0))-INDEX(_Inf_Data,MATCH($E210,_Inf_Country,0),MATCH(AQ$3-3,_Inf_Day,0))*$C$2
+INDEX(_Inf_Data,MATCH($E210,_Inf_Country,0),MATCH(AQ$3-3,_Inf_Day,0))-INDEX(_Inf_Data,MATCH($E210,_Inf_Country,0),MATCH(AQ$3-4,_Inf_Day,0))*$C$2
+INDEX(_Inf_Data,MATCH($E210,_Inf_Country,0),MATCH(AQ$3-4,_Inf_Day,0))-INDEX(_Inf_Data,MATCH($E210,_Inf_Country,0),MATCH(AQ$3-5,_Inf_Day,0))*$C$2)/5</f>
        <v>0</v>
      </c>
      <c r="AR210" s="80">
        <f>(INDEX(_Inf_Data,MATCH($E210,_Inf_Country,0),MATCH(AR$3,_Inf_Day,0))-INDEX(_Inf_Data,MATCH($E210,_Inf_Country,0),MATCH(AR$3-1,_Inf_Day,0))*$C$2
+INDEX(_Inf_Data,MATCH($E210,_Inf_Country,0),MATCH(AR$3-1,_Inf_Day,0))-INDEX(_Inf_Data,MATCH($E210,_Inf_Country,0),MATCH(AR$3-2,_Inf_Day,0))*$C$2
+INDEX(_Inf_Data,MATCH($E210,_Inf_Country,0),MATCH(AR$3-2,_Inf_Day,0))-INDEX(_Inf_Data,MATCH($E210,_Inf_Country,0),MATCH(AR$3-3,_Inf_Day,0))*$C$2
+INDEX(_Inf_Data,MATCH($E210,_Inf_Country,0),MATCH(AR$3-3,_Inf_Day,0))-INDEX(_Inf_Data,MATCH($E210,_Inf_Country,0),MATCH(AR$3-4,_Inf_Day,0))*$C$2
+INDEX(_Inf_Data,MATCH($E210,_Inf_Country,0),MATCH(AR$3-4,_Inf_Day,0))-INDEX(_Inf_Data,MATCH($E210,_Inf_Country,0),MATCH(AR$3-5,_Inf_Day,0))*$C$2)/5</f>
        <v>0</v>
      </c>
      <c r="AS210" s="80">
        <f>(INDEX(_Inf_Data,MATCH($E210,_Inf_Country,0),MATCH(AS$3,_Inf_Day,0))-INDEX(_Inf_Data,MATCH($E210,_Inf_Country,0),MATCH(AS$3-1,_Inf_Day,0))*$C$2
+INDEX(_Inf_Data,MATCH($E210,_Inf_Country,0),MATCH(AS$3-1,_Inf_Day,0))-INDEX(_Inf_Data,MATCH($E210,_Inf_Country,0),MATCH(AS$3-2,_Inf_Day,0))*$C$2
+INDEX(_Inf_Data,MATCH($E210,_Inf_Country,0),MATCH(AS$3-2,_Inf_Day,0))-INDEX(_Inf_Data,MATCH($E210,_Inf_Country,0),MATCH(AS$3-3,_Inf_Day,0))*$C$2
+INDEX(_Inf_Data,MATCH($E210,_Inf_Country,0),MATCH(AS$3-3,_Inf_Day,0))-INDEX(_Inf_Data,MATCH($E210,_Inf_Country,0),MATCH(AS$3-4,_Inf_Day,0))*$C$2
+INDEX(_Inf_Data,MATCH($E210,_Inf_Country,0),MATCH(AS$3-4,_Inf_Day,0))-INDEX(_Inf_Data,MATCH($E210,_Inf_Country,0),MATCH(AS$3-5,_Inf_Day,0))*$C$2)/5</f>
        <v>0</v>
      </c>
      <c r="AT210" s="80">
        <f>(INDEX(_Inf_Data,MATCH($E210,_Inf_Country,0),MATCH(AT$3,_Inf_Day,0))-INDEX(_Inf_Data,MATCH($E210,_Inf_Country,0),MATCH(AT$3-1,_Inf_Day,0))*$C$2
+INDEX(_Inf_Data,MATCH($E210,_Inf_Country,0),MATCH(AT$3-1,_Inf_Day,0))-INDEX(_Inf_Data,MATCH($E210,_Inf_Country,0),MATCH(AT$3-2,_Inf_Day,0))*$C$2
+INDEX(_Inf_Data,MATCH($E210,_Inf_Country,0),MATCH(AT$3-2,_Inf_Day,0))-INDEX(_Inf_Data,MATCH($E210,_Inf_Country,0),MATCH(AT$3-3,_Inf_Day,0))*$C$2
+INDEX(_Inf_Data,MATCH($E210,_Inf_Country,0),MATCH(AT$3-3,_Inf_Day,0))-INDEX(_Inf_Data,MATCH($E210,_Inf_Country,0),MATCH(AT$3-4,_Inf_Day,0))*$C$2
+INDEX(_Inf_Data,MATCH($E210,_Inf_Country,0),MATCH(AT$3-4,_Inf_Day,0))-INDEX(_Inf_Data,MATCH($E210,_Inf_Country,0),MATCH(AT$3-5,_Inf_Day,0))*$C$2)/5</f>
        <v>0</v>
      </c>
      <c r="AU210" s="80">
        <f>(INDEX(_Inf_Data,MATCH($E210,_Inf_Country,0),MATCH(AU$3,_Inf_Day,0))-INDEX(_Inf_Data,MATCH($E210,_Inf_Country,0),MATCH(AU$3-1,_Inf_Day,0))*$C$2
+INDEX(_Inf_Data,MATCH($E210,_Inf_Country,0),MATCH(AU$3-1,_Inf_Day,0))-INDEX(_Inf_Data,MATCH($E210,_Inf_Country,0),MATCH(AU$3-2,_Inf_Day,0))*$C$2
+INDEX(_Inf_Data,MATCH($E210,_Inf_Country,0),MATCH(AU$3-2,_Inf_Day,0))-INDEX(_Inf_Data,MATCH($E210,_Inf_Country,0),MATCH(AU$3-3,_Inf_Day,0))*$C$2
+INDEX(_Inf_Data,MATCH($E210,_Inf_Country,0),MATCH(AU$3-3,_Inf_Day,0))-INDEX(_Inf_Data,MATCH($E210,_Inf_Country,0),MATCH(AU$3-4,_Inf_Day,0))*$C$2
+INDEX(_Inf_Data,MATCH($E210,_Inf_Country,0),MATCH(AU$3-4,_Inf_Day,0))-INDEX(_Inf_Data,MATCH($E210,_Inf_Country,0),MATCH(AU$3-5,_Inf_Day,0))*$C$2)/5</f>
        <v>0</v>
      </c>
      <c r="AV210" s="80">
        <f>(INDEX(_Inf_Data,MATCH($E210,_Inf_Country,0),MATCH(AV$3,_Inf_Day,0))-INDEX(_Inf_Data,MATCH($E210,_Inf_Country,0),MATCH(AV$3-1,_Inf_Day,0))*$C$2
+INDEX(_Inf_Data,MATCH($E210,_Inf_Country,0),MATCH(AV$3-1,_Inf_Day,0))-INDEX(_Inf_Data,MATCH($E210,_Inf_Country,0),MATCH(AV$3-2,_Inf_Day,0))*$C$2
+INDEX(_Inf_Data,MATCH($E210,_Inf_Country,0),MATCH(AV$3-2,_Inf_Day,0))-INDEX(_Inf_Data,MATCH($E210,_Inf_Country,0),MATCH(AV$3-3,_Inf_Day,0))*$C$2
+INDEX(_Inf_Data,MATCH($E210,_Inf_Country,0),MATCH(AV$3-3,_Inf_Day,0))-INDEX(_Inf_Data,MATCH($E210,_Inf_Country,0),MATCH(AV$3-4,_Inf_Day,0))*$C$2
+INDEX(_Inf_Data,MATCH($E210,_Inf_Country,0),MATCH(AV$3-4,_Inf_Day,0))-INDEX(_Inf_Data,MATCH($E210,_Inf_Country,0),MATCH(AV$3-5,_Inf_Day,0))*$C$2)/5</f>
        <v>0</v>
      </c>
      <c r="AW210" s="80">
        <f>(INDEX(_Inf_Data,MATCH($E210,_Inf_Country,0),MATCH(AW$3,_Inf_Day,0))-INDEX(_Inf_Data,MATCH($E210,_Inf_Country,0),MATCH(AW$3-1,_Inf_Day,0))*$C$2
+INDEX(_Inf_Data,MATCH($E210,_Inf_Country,0),MATCH(AW$3-1,_Inf_Day,0))-INDEX(_Inf_Data,MATCH($E210,_Inf_Country,0),MATCH(AW$3-2,_Inf_Day,0))*$C$2
+INDEX(_Inf_Data,MATCH($E210,_Inf_Country,0),MATCH(AW$3-2,_Inf_Day,0))-INDEX(_Inf_Data,MATCH($E210,_Inf_Country,0),MATCH(AW$3-3,_Inf_Day,0))*$C$2
+INDEX(_Inf_Data,MATCH($E210,_Inf_Country,0),MATCH(AW$3-3,_Inf_Day,0))-INDEX(_Inf_Data,MATCH($E210,_Inf_Country,0),MATCH(AW$3-4,_Inf_Day,0))*$C$2
+INDEX(_Inf_Data,MATCH($E210,_Inf_Country,0),MATCH(AW$3-4,_Inf_Day,0))-INDEX(_Inf_Data,MATCH($E210,_Inf_Country,0),MATCH(AW$3-5,_Inf_Day,0))*$C$2)/5</f>
        <v>0</v>
      </c>
      <c r="AX210" s="80">
        <f>(INDEX(_Inf_Data,MATCH($E210,_Inf_Country,0),MATCH(AX$3,_Inf_Day,0))-INDEX(_Inf_Data,MATCH($E210,_Inf_Country,0),MATCH(AX$3-1,_Inf_Day,0))*$C$2
+INDEX(_Inf_Data,MATCH($E210,_Inf_Country,0),MATCH(AX$3-1,_Inf_Day,0))-INDEX(_Inf_Data,MATCH($E210,_Inf_Country,0),MATCH(AX$3-2,_Inf_Day,0))*$C$2
+INDEX(_Inf_Data,MATCH($E210,_Inf_Country,0),MATCH(AX$3-2,_Inf_Day,0))-INDEX(_Inf_Data,MATCH($E210,_Inf_Country,0),MATCH(AX$3-3,_Inf_Day,0))*$C$2
+INDEX(_Inf_Data,MATCH($E210,_Inf_Country,0),MATCH(AX$3-3,_Inf_Day,0))-INDEX(_Inf_Data,MATCH($E210,_Inf_Country,0),MATCH(AX$3-4,_Inf_Day,0))*$C$2
+INDEX(_Inf_Data,MATCH($E210,_Inf_Country,0),MATCH(AX$3-4,_Inf_Day,0))-INDEX(_Inf_Data,MATCH($E210,_Inf_Country,0),MATCH(AX$3-5,_Inf_Day,0))*$C$2)/5</f>
        <v>0</v>
      </c>
      <c r="AY210" s="80">
        <f>(INDEX(_Inf_Data,MATCH($E210,_Inf_Country,0),MATCH(AY$3,_Inf_Day,0))-INDEX(_Inf_Data,MATCH($E210,_Inf_Country,0),MATCH(AY$3-1,_Inf_Day,0))*$C$2
+INDEX(_Inf_Data,MATCH($E210,_Inf_Country,0),MATCH(AY$3-1,_Inf_Day,0))-INDEX(_Inf_Data,MATCH($E210,_Inf_Country,0),MATCH(AY$3-2,_Inf_Day,0))*$C$2
+INDEX(_Inf_Data,MATCH($E210,_Inf_Country,0),MATCH(AY$3-2,_Inf_Day,0))-INDEX(_Inf_Data,MATCH($E210,_Inf_Country,0),MATCH(AY$3-3,_Inf_Day,0))*$C$2
+INDEX(_Inf_Data,MATCH($E210,_Inf_Country,0),MATCH(AY$3-3,_Inf_Day,0))-INDEX(_Inf_Data,MATCH($E210,_Inf_Country,0),MATCH(AY$3-4,_Inf_Day,0))*$C$2
+INDEX(_Inf_Data,MATCH($E210,_Inf_Country,0),MATCH(AY$3-4,_Inf_Day,0))-INDEX(_Inf_Data,MATCH($E210,_Inf_Country,0),MATCH(AY$3-5,_Inf_Day,0))*$C$2)/5</f>
        <v>0</v>
      </c>
      <c r="AZ210" s="80">
        <f>(INDEX(_Inf_Data,MATCH($E210,_Inf_Country,0),MATCH(AZ$3,_Inf_Day,0))-INDEX(_Inf_Data,MATCH($E210,_Inf_Country,0),MATCH(AZ$3-1,_Inf_Day,0))*$C$2
+INDEX(_Inf_Data,MATCH($E210,_Inf_Country,0),MATCH(AZ$3-1,_Inf_Day,0))-INDEX(_Inf_Data,MATCH($E210,_Inf_Country,0),MATCH(AZ$3-2,_Inf_Day,0))*$C$2
+INDEX(_Inf_Data,MATCH($E210,_Inf_Country,0),MATCH(AZ$3-2,_Inf_Day,0))-INDEX(_Inf_Data,MATCH($E210,_Inf_Country,0),MATCH(AZ$3-3,_Inf_Day,0))*$C$2
+INDEX(_Inf_Data,MATCH($E210,_Inf_Country,0),MATCH(AZ$3-3,_Inf_Day,0))-INDEX(_Inf_Data,MATCH($E210,_Inf_Country,0),MATCH(AZ$3-4,_Inf_Day,0))*$C$2
+INDEX(_Inf_Data,MATCH($E210,_Inf_Country,0),MATCH(AZ$3-4,_Inf_Day,0))-INDEX(_Inf_Data,MATCH($E210,_Inf_Country,0),MATCH(AZ$3-5,_Inf_Day,0))*$C$2)/5</f>
        <v>0</v>
      </c>
      <c r="BA210" s="80">
        <f>(INDEX(_Inf_Data,MATCH($E210,_Inf_Country,0),MATCH(BA$3,_Inf_Day,0))-INDEX(_Inf_Data,MATCH($E210,_Inf_Country,0),MATCH(BA$3-1,_Inf_Day,0))*$C$2
+INDEX(_Inf_Data,MATCH($E210,_Inf_Country,0),MATCH(BA$3-1,_Inf_Day,0))-INDEX(_Inf_Data,MATCH($E210,_Inf_Country,0),MATCH(BA$3-2,_Inf_Day,0))*$C$2
+INDEX(_Inf_Data,MATCH($E210,_Inf_Country,0),MATCH(BA$3-2,_Inf_Day,0))-INDEX(_Inf_Data,MATCH($E210,_Inf_Country,0),MATCH(BA$3-3,_Inf_Day,0))*$C$2
+INDEX(_Inf_Data,MATCH($E210,_Inf_Country,0),MATCH(BA$3-3,_Inf_Day,0))-INDEX(_Inf_Data,MATCH($E210,_Inf_Country,0),MATCH(BA$3-4,_Inf_Day,0))*$C$2
+INDEX(_Inf_Data,MATCH($E210,_Inf_Country,0),MATCH(BA$3-4,_Inf_Day,0))-INDEX(_Inf_Data,MATCH($E210,_Inf_Country,0),MATCH(BA$3-5,_Inf_Day,0))*$C$2)/5</f>
        <v>0</v>
      </c>
      <c r="BB210" s="80">
        <f>(INDEX(_Inf_Data,MATCH($E210,_Inf_Country,0),MATCH(BB$3,_Inf_Day,0))-INDEX(_Inf_Data,MATCH($E210,_Inf_Country,0),MATCH(BB$3-1,_Inf_Day,0))*$C$2
+INDEX(_Inf_Data,MATCH($E210,_Inf_Country,0),MATCH(BB$3-1,_Inf_Day,0))-INDEX(_Inf_Data,MATCH($E210,_Inf_Country,0),MATCH(BB$3-2,_Inf_Day,0))*$C$2
+INDEX(_Inf_Data,MATCH($E210,_Inf_Country,0),MATCH(BB$3-2,_Inf_Day,0))-INDEX(_Inf_Data,MATCH($E210,_Inf_Country,0),MATCH(BB$3-3,_Inf_Day,0))*$C$2
+INDEX(_Inf_Data,MATCH($E210,_Inf_Country,0),MATCH(BB$3-3,_Inf_Day,0))-INDEX(_Inf_Data,MATCH($E210,_Inf_Country,0),MATCH(BB$3-4,_Inf_Day,0))*$C$2
+INDEX(_Inf_Data,MATCH($E210,_Inf_Country,0),MATCH(BB$3-4,_Inf_Day,0))-INDEX(_Inf_Data,MATCH($E210,_Inf_Country,0),MATCH(BB$3-5,_Inf_Day,0))*$C$2)/5</f>
        <v>0</v>
      </c>
      <c r="BC210" s="80">
        <f>(INDEX(_Inf_Data,MATCH($E210,_Inf_Country,0),MATCH(BC$3,_Inf_Day,0))-INDEX(_Inf_Data,MATCH($E210,_Inf_Country,0),MATCH(BC$3-1,_Inf_Day,0))*$C$2
+INDEX(_Inf_Data,MATCH($E210,_Inf_Country,0),MATCH(BC$3-1,_Inf_Day,0))-INDEX(_Inf_Data,MATCH($E210,_Inf_Country,0),MATCH(BC$3-2,_Inf_Day,0))*$C$2
+INDEX(_Inf_Data,MATCH($E210,_Inf_Country,0),MATCH(BC$3-2,_Inf_Day,0))-INDEX(_Inf_Data,MATCH($E210,_Inf_Country,0),MATCH(BC$3-3,_Inf_Day,0))*$C$2
+INDEX(_Inf_Data,MATCH($E210,_Inf_Country,0),MATCH(BC$3-3,_Inf_Day,0))-INDEX(_Inf_Data,MATCH($E210,_Inf_Country,0),MATCH(BC$3-4,_Inf_Day,0))*$C$2
+INDEX(_Inf_Data,MATCH($E210,_Inf_Country,0),MATCH(BC$3-4,_Inf_Day,0))-INDEX(_Inf_Data,MATCH($E210,_Inf_Country,0),MATCH(BC$3-5,_Inf_Day,0))*$C$2)/5</f>
        <v>0</v>
      </c>
      <c r="BD210" s="80">
        <f>(INDEX(_Inf_Data,MATCH($E210,_Inf_Country,0),MATCH(BD$3,_Inf_Day,0))-INDEX(_Inf_Data,MATCH($E210,_Inf_Country,0),MATCH(BD$3-1,_Inf_Day,0))*$C$2
+INDEX(_Inf_Data,MATCH($E210,_Inf_Country,0),MATCH(BD$3-1,_Inf_Day,0))-INDEX(_Inf_Data,MATCH($E210,_Inf_Country,0),MATCH(BD$3-2,_Inf_Day,0))*$C$2
+INDEX(_Inf_Data,MATCH($E210,_Inf_Country,0),MATCH(BD$3-2,_Inf_Day,0))-INDEX(_Inf_Data,MATCH($E210,_Inf_Country,0),MATCH(BD$3-3,_Inf_Day,0))*$C$2
+INDEX(_Inf_Data,MATCH($E210,_Inf_Country,0),MATCH(BD$3-3,_Inf_Day,0))-INDEX(_Inf_Data,MATCH($E210,_Inf_Country,0),MATCH(BD$3-4,_Inf_Day,0))*$C$2
+INDEX(_Inf_Data,MATCH($E210,_Inf_Country,0),MATCH(BD$3-4,_Inf_Day,0))-INDEX(_Inf_Data,MATCH($E210,_Inf_Country,0),MATCH(BD$3-5,_Inf_Day,0))*$C$2)/5</f>
        <v>0</v>
      </c>
      <c r="BE210" s="80">
        <f>(INDEX(_Inf_Data,MATCH($E210,_Inf_Country,0),MATCH(BE$3,_Inf_Day,0))-INDEX(_Inf_Data,MATCH($E210,_Inf_Country,0),MATCH(BE$3-1,_Inf_Day,0))*$C$2
+INDEX(_Inf_Data,MATCH($E210,_Inf_Country,0),MATCH(BE$3-1,_Inf_Day,0))-INDEX(_Inf_Data,MATCH($E210,_Inf_Country,0),MATCH(BE$3-2,_Inf_Day,0))*$C$2
+INDEX(_Inf_Data,MATCH($E210,_Inf_Country,0),MATCH(BE$3-2,_Inf_Day,0))-INDEX(_Inf_Data,MATCH($E210,_Inf_Country,0),MATCH(BE$3-3,_Inf_Day,0))*$C$2
+INDEX(_Inf_Data,MATCH($E210,_Inf_Country,0),MATCH(BE$3-3,_Inf_Day,0))-INDEX(_Inf_Data,MATCH($E210,_Inf_Country,0),MATCH(BE$3-4,_Inf_Day,0))*$C$2
+INDEX(_Inf_Data,MATCH($E210,_Inf_Country,0),MATCH(BE$3-4,_Inf_Day,0))-INDEX(_Inf_Data,MATCH($E210,_Inf_Country,0),MATCH(BE$3-5,_Inf_Day,0))*$C$2)/5</f>
        <v>0</v>
      </c>
      <c r="BF210" s="80">
        <f>(INDEX(_Inf_Data,MATCH($E210,_Inf_Country,0),MATCH(BF$3,_Inf_Day,0))-INDEX(_Inf_Data,MATCH($E210,_Inf_Country,0),MATCH(BF$3-1,_Inf_Day,0))*$C$2
+INDEX(_Inf_Data,MATCH($E210,_Inf_Country,0),MATCH(BF$3-1,_Inf_Day,0))-INDEX(_Inf_Data,MATCH($E210,_Inf_Country,0),MATCH(BF$3-2,_Inf_Day,0))*$C$2
+INDEX(_Inf_Data,MATCH($E210,_Inf_Country,0),MATCH(BF$3-2,_Inf_Day,0))-INDEX(_Inf_Data,MATCH($E210,_Inf_Country,0),MATCH(BF$3-3,_Inf_Day,0))*$C$2
+INDEX(_Inf_Data,MATCH($E210,_Inf_Country,0),MATCH(BF$3-3,_Inf_Day,0))-INDEX(_Inf_Data,MATCH($E210,_Inf_Country,0),MATCH(BF$3-4,_Inf_Day,0))*$C$2
+INDEX(_Inf_Data,MATCH($E210,_Inf_Country,0),MATCH(BF$3-4,_Inf_Day,0))-INDEX(_Inf_Data,MATCH($E210,_Inf_Country,0),MATCH(BF$3-5,_Inf_Day,0))*$C$2)/5</f>
        <v>0</v>
      </c>
      <c r="BG210" s="80">
        <f>(INDEX(_Inf_Data,MATCH($E210,_Inf_Country,0),MATCH(BG$3,_Inf_Day,0))-INDEX(_Inf_Data,MATCH($E210,_Inf_Country,0),MATCH(BG$3-1,_Inf_Day,0))*$C$2
+INDEX(_Inf_Data,MATCH($E210,_Inf_Country,0),MATCH(BG$3-1,_Inf_Day,0))-INDEX(_Inf_Data,MATCH($E210,_Inf_Country,0),MATCH(BG$3-2,_Inf_Day,0))*$C$2
+INDEX(_Inf_Data,MATCH($E210,_Inf_Country,0),MATCH(BG$3-2,_Inf_Day,0))-INDEX(_Inf_Data,MATCH($E210,_Inf_Country,0),MATCH(BG$3-3,_Inf_Day,0))*$C$2
+INDEX(_Inf_Data,MATCH($E210,_Inf_Country,0),MATCH(BG$3-3,_Inf_Day,0))-INDEX(_Inf_Data,MATCH($E210,_Inf_Country,0),MATCH(BG$3-4,_Inf_Day,0))*$C$2
+INDEX(_Inf_Data,MATCH($E210,_Inf_Country,0),MATCH(BG$3-4,_Inf_Day,0))-INDEX(_Inf_Data,MATCH($E210,_Inf_Country,0),MATCH(BG$3-5,_Inf_Day,0))*$C$2)/5</f>
        <v>0.2</v>
      </c>
      <c r="BH210" s="80">
        <f>(INDEX(_Inf_Data,MATCH($E210,_Inf_Country,0),MATCH(BH$3,_Inf_Day,0))-INDEX(_Inf_Data,MATCH($E210,_Inf_Country,0),MATCH(BH$3-1,_Inf_Day,0))*$C$2
+INDEX(_Inf_Data,MATCH($E210,_Inf_Country,0),MATCH(BH$3-1,_Inf_Day,0))-INDEX(_Inf_Data,MATCH($E210,_Inf_Country,0),MATCH(BH$3-2,_Inf_Day,0))*$C$2
+INDEX(_Inf_Data,MATCH($E210,_Inf_Country,0),MATCH(BH$3-2,_Inf_Day,0))-INDEX(_Inf_Data,MATCH($E210,_Inf_Country,0),MATCH(BH$3-3,_Inf_Day,0))*$C$2
+INDEX(_Inf_Data,MATCH($E210,_Inf_Country,0),MATCH(BH$3-3,_Inf_Day,0))-INDEX(_Inf_Data,MATCH($E210,_Inf_Country,0),MATCH(BH$3-4,_Inf_Day,0))*$C$2
+INDEX(_Inf_Data,MATCH($E210,_Inf_Country,0),MATCH(BH$3-4,_Inf_Day,0))-INDEX(_Inf_Data,MATCH($E210,_Inf_Country,0),MATCH(BH$3-5,_Inf_Day,0))*$C$2)/5</f>
        <v>1</v>
      </c>
      <c r="BI210" s="80">
        <f>(INDEX(_Inf_Data,MATCH($E210,_Inf_Country,0),MATCH(BI$3,_Inf_Day,0))-INDEX(_Inf_Data,MATCH($E210,_Inf_Country,0),MATCH(BI$3-1,_Inf_Day,0))*$C$2
+INDEX(_Inf_Data,MATCH($E210,_Inf_Country,0),MATCH(BI$3-1,_Inf_Day,0))-INDEX(_Inf_Data,MATCH($E210,_Inf_Country,0),MATCH(BI$3-2,_Inf_Day,0))*$C$2
+INDEX(_Inf_Data,MATCH($E210,_Inf_Country,0),MATCH(BI$3-2,_Inf_Day,0))-INDEX(_Inf_Data,MATCH($E210,_Inf_Country,0),MATCH(BI$3-3,_Inf_Day,0))*$C$2
+INDEX(_Inf_Data,MATCH($E210,_Inf_Country,0),MATCH(BI$3-3,_Inf_Day,0))-INDEX(_Inf_Data,MATCH($E210,_Inf_Country,0),MATCH(BI$3-4,_Inf_Day,0))*$C$2
+INDEX(_Inf_Data,MATCH($E210,_Inf_Country,0),MATCH(BI$3-4,_Inf_Day,0))-INDEX(_Inf_Data,MATCH($E210,_Inf_Country,0),MATCH(BI$3-5,_Inf_Day,0))*$C$2)/5</f>
        <v>1.4</v>
      </c>
      <c r="BJ210" s="80">
        <f>(INDEX(_Inf_Data,MATCH($E210,_Inf_Country,0),MATCH(BJ$3,_Inf_Day,0))-INDEX(_Inf_Data,MATCH($E210,_Inf_Country,0),MATCH(BJ$3-1,_Inf_Day,0))*$C$2
+INDEX(_Inf_Data,MATCH($E210,_Inf_Country,0),MATCH(BJ$3-1,_Inf_Day,0))-INDEX(_Inf_Data,MATCH($E210,_Inf_Country,0),MATCH(BJ$3-2,_Inf_Day,0))*$C$2
+INDEX(_Inf_Data,MATCH($E210,_Inf_Country,0),MATCH(BJ$3-2,_Inf_Day,0))-INDEX(_Inf_Data,MATCH($E210,_Inf_Country,0),MATCH(BJ$3-3,_Inf_Day,0))*$C$2
+INDEX(_Inf_Data,MATCH($E210,_Inf_Country,0),MATCH(BJ$3-3,_Inf_Day,0))-INDEX(_Inf_Data,MATCH($E210,_Inf_Country,0),MATCH(BJ$3-4,_Inf_Day,0))*$C$2
+INDEX(_Inf_Data,MATCH($E210,_Inf_Country,0),MATCH(BJ$3-4,_Inf_Day,0))-INDEX(_Inf_Data,MATCH($E210,_Inf_Country,0),MATCH(BJ$3-5,_Inf_Day,0))*$C$2)/5</f>
        <v>1.2</v>
      </c>
      <c r="BK210" s="80">
        <f>(INDEX(_Inf_Data,MATCH($E210,_Inf_Country,0),MATCH(BK$3,_Inf_Day,0))-INDEX(_Inf_Data,MATCH($E210,_Inf_Country,0),MATCH(BK$3-1,_Inf_Day,0))*$C$2
+INDEX(_Inf_Data,MATCH($E210,_Inf_Country,0),MATCH(BK$3-1,_Inf_Day,0))-INDEX(_Inf_Data,MATCH($E210,_Inf_Country,0),MATCH(BK$3-2,_Inf_Day,0))*$C$2
+INDEX(_Inf_Data,MATCH($E210,_Inf_Country,0),MATCH(BK$3-2,_Inf_Day,0))-INDEX(_Inf_Data,MATCH($E210,_Inf_Country,0),MATCH(BK$3-3,_Inf_Day,0))*$C$2
+INDEX(_Inf_Data,MATCH($E210,_Inf_Country,0),MATCH(BK$3-3,_Inf_Day,0))-INDEX(_Inf_Data,MATCH($E210,_Inf_Country,0),MATCH(BK$3-4,_Inf_Day,0))*$C$2
+INDEX(_Inf_Data,MATCH($E210,_Inf_Country,0),MATCH(BK$3-4,_Inf_Day,0))-INDEX(_Inf_Data,MATCH($E210,_Inf_Country,0),MATCH(BK$3-5,_Inf_Day,0))*$C$2)/5</f>
        <v>2.4</v>
      </c>
      <c r="BL210" s="80">
        <f>(INDEX(_Inf_Data,MATCH($E210,_Inf_Country,0),MATCH(BL$3,_Inf_Day,0))-INDEX(_Inf_Data,MATCH($E210,_Inf_Country,0),MATCH(BL$3-1,_Inf_Day,0))*$C$2
+INDEX(_Inf_Data,MATCH($E210,_Inf_Country,0),MATCH(BL$3-1,_Inf_Day,0))-INDEX(_Inf_Data,MATCH($E210,_Inf_Country,0),MATCH(BL$3-2,_Inf_Day,0))*$C$2
+INDEX(_Inf_Data,MATCH($E210,_Inf_Country,0),MATCH(BL$3-2,_Inf_Day,0))-INDEX(_Inf_Data,MATCH($E210,_Inf_Country,0),MATCH(BL$3-3,_Inf_Day,0))*$C$2
+INDEX(_Inf_Data,MATCH($E210,_Inf_Country,0),MATCH(BL$3-3,_Inf_Day,0))-INDEX(_Inf_Data,MATCH($E210,_Inf_Country,0),MATCH(BL$3-4,_Inf_Day,0))*$C$2
+INDEX(_Inf_Data,MATCH($E210,_Inf_Country,0),MATCH(BL$3-4,_Inf_Day,0))-INDEX(_Inf_Data,MATCH($E210,_Inf_Country,0),MATCH(BL$3-5,_Inf_Day,0))*$C$2)/5</f>
        <v>4</v>
      </c>
      <c r="BM210" s="80">
        <f>(INDEX(_Inf_Data,MATCH($E210,_Inf_Country,0),MATCH(BM$3,_Inf_Day,0))-INDEX(_Inf_Data,MATCH($E210,_Inf_Country,0),MATCH(BM$3-1,_Inf_Day,0))*$C$2
+INDEX(_Inf_Data,MATCH($E210,_Inf_Country,0),MATCH(BM$3-1,_Inf_Day,0))-INDEX(_Inf_Data,MATCH($E210,_Inf_Country,0),MATCH(BM$3-2,_Inf_Day,0))*$C$2
+INDEX(_Inf_Data,MATCH($E210,_Inf_Country,0),MATCH(BM$3-2,_Inf_Day,0))-INDEX(_Inf_Data,MATCH($E210,_Inf_Country,0),MATCH(BM$3-3,_Inf_Day,0))*$C$2
+INDEX(_Inf_Data,MATCH($E210,_Inf_Country,0),MATCH(BM$3-3,_Inf_Day,0))-INDEX(_Inf_Data,MATCH($E210,_Inf_Country,0),MATCH(BM$3-4,_Inf_Day,0))*$C$2
+INDEX(_Inf_Data,MATCH($E210,_Inf_Country,0),MATCH(BM$3-4,_Inf_Day,0))-INDEX(_Inf_Data,MATCH($E210,_Inf_Country,0),MATCH(BM$3-5,_Inf_Day,0))*$C$2)/5</f>
        <v>5.8</v>
      </c>
      <c r="BN210" s="80">
        <f>(INDEX(_Inf_Data,MATCH($E210,_Inf_Country,0),MATCH(BN$3,_Inf_Day,0))-INDEX(_Inf_Data,MATCH($E210,_Inf_Country,0),MATCH(BN$3-1,_Inf_Day,0))*$C$2
+INDEX(_Inf_Data,MATCH($E210,_Inf_Country,0),MATCH(BN$3-1,_Inf_Day,0))-INDEX(_Inf_Data,MATCH($E210,_Inf_Country,0),MATCH(BN$3-2,_Inf_Day,0))*$C$2
+INDEX(_Inf_Data,MATCH($E210,_Inf_Country,0),MATCH(BN$3-2,_Inf_Day,0))-INDEX(_Inf_Data,MATCH($E210,_Inf_Country,0),MATCH(BN$3-3,_Inf_Day,0))*$C$2
+INDEX(_Inf_Data,MATCH($E210,_Inf_Country,0),MATCH(BN$3-3,_Inf_Day,0))-INDEX(_Inf_Data,MATCH($E210,_Inf_Country,0),MATCH(BN$3-4,_Inf_Day,0))*$C$2
+INDEX(_Inf_Data,MATCH($E210,_Inf_Country,0),MATCH(BN$3-4,_Inf_Day,0))-INDEX(_Inf_Data,MATCH($E210,_Inf_Country,0),MATCH(BN$3-5,_Inf_Day,0))*$C$2)/5</f>
        <v>8.8000000000000007</v>
      </c>
      <c r="BO210" s="80">
        <f>(INDEX(_Inf_Data,MATCH($E210,_Inf_Country,0),MATCH(BO$3,_Inf_Day,0))-INDEX(_Inf_Data,MATCH($E210,_Inf_Country,0),MATCH(BO$3-1,_Inf_Day,0))*$C$2
+INDEX(_Inf_Data,MATCH($E210,_Inf_Country,0),MATCH(BO$3-1,_Inf_Day,0))-INDEX(_Inf_Data,MATCH($E210,_Inf_Country,0),MATCH(BO$3-2,_Inf_Day,0))*$C$2
+INDEX(_Inf_Data,MATCH($E210,_Inf_Country,0),MATCH(BO$3-2,_Inf_Day,0))-INDEX(_Inf_Data,MATCH($E210,_Inf_Country,0),MATCH(BO$3-3,_Inf_Day,0))*$C$2
+INDEX(_Inf_Data,MATCH($E210,_Inf_Country,0),MATCH(BO$3-3,_Inf_Day,0))-INDEX(_Inf_Data,MATCH($E210,_Inf_Country,0),MATCH(BO$3-4,_Inf_Day,0))*$C$2
+INDEX(_Inf_Data,MATCH($E210,_Inf_Country,0),MATCH(BO$3-4,_Inf_Day,0))-INDEX(_Inf_Data,MATCH($E210,_Inf_Country,0),MATCH(BO$3-5,_Inf_Day,0))*$C$2)/5</f>
        <v>15</v>
      </c>
      <c r="BP210" s="80">
        <f>(INDEX(_Inf_Data,MATCH($E210,_Inf_Country,0),MATCH(BP$3,_Inf_Day,0))-INDEX(_Inf_Data,MATCH($E210,_Inf_Country,0),MATCH(BP$3-1,_Inf_Day,0))*$C$2
+INDEX(_Inf_Data,MATCH($E210,_Inf_Country,0),MATCH(BP$3-1,_Inf_Day,0))-INDEX(_Inf_Data,MATCH($E210,_Inf_Country,0),MATCH(BP$3-2,_Inf_Day,0))*$C$2
+INDEX(_Inf_Data,MATCH($E210,_Inf_Country,0),MATCH(BP$3-2,_Inf_Day,0))-INDEX(_Inf_Data,MATCH($E210,_Inf_Country,0),MATCH(BP$3-3,_Inf_Day,0))*$C$2
+INDEX(_Inf_Data,MATCH($E210,_Inf_Country,0),MATCH(BP$3-3,_Inf_Day,0))-INDEX(_Inf_Data,MATCH($E210,_Inf_Country,0),MATCH(BP$3-4,_Inf_Day,0))*$C$2
+INDEX(_Inf_Data,MATCH($E210,_Inf_Country,0),MATCH(BP$3-4,_Inf_Day,0))-INDEX(_Inf_Data,MATCH($E210,_Inf_Country,0),MATCH(BP$3-5,_Inf_Day,0))*$C$2)/5</f>
        <v>17.399999999999999</v>
      </c>
      <c r="BQ210" s="80">
        <f>(INDEX(_Inf_Data,MATCH($E210,_Inf_Country,0),MATCH(BQ$3,_Inf_Day,0))-INDEX(_Inf_Data,MATCH($E210,_Inf_Country,0),MATCH(BQ$3-1,_Inf_Day,0))*$C$2
+INDEX(_Inf_Data,MATCH($E210,_Inf_Country,0),MATCH(BQ$3-1,_Inf_Day,0))-INDEX(_Inf_Data,MATCH($E210,_Inf_Country,0),MATCH(BQ$3-2,_Inf_Day,0))*$C$2
+INDEX(_Inf_Data,MATCH($E210,_Inf_Country,0),MATCH(BQ$3-2,_Inf_Day,0))-INDEX(_Inf_Data,MATCH($E210,_Inf_Country,0),MATCH(BQ$3-3,_Inf_Day,0))*$C$2
+INDEX(_Inf_Data,MATCH($E210,_Inf_Country,0),MATCH(BQ$3-3,_Inf_Day,0))-INDEX(_Inf_Data,MATCH($E210,_Inf_Country,0),MATCH(BQ$3-4,_Inf_Day,0))*$C$2
+INDEX(_Inf_Data,MATCH($E210,_Inf_Country,0),MATCH(BQ$3-4,_Inf_Day,0))-INDEX(_Inf_Data,MATCH($E210,_Inf_Country,0),MATCH(BQ$3-5,_Inf_Day,0))*$C$2)/5</f>
        <v>37.4</v>
      </c>
      <c r="BR210" s="80">
        <f>(INDEX(_Inf_Data,MATCH($E210,_Inf_Country,0),MATCH(BR$3,_Inf_Day,0))-INDEX(_Inf_Data,MATCH($E210,_Inf_Country,0),MATCH(BR$3-1,_Inf_Day,0))*$C$2
+INDEX(_Inf_Data,MATCH($E210,_Inf_Country,0),MATCH(BR$3-1,_Inf_Day,0))-INDEX(_Inf_Data,MATCH($E210,_Inf_Country,0),MATCH(BR$3-2,_Inf_Day,0))*$C$2
+INDEX(_Inf_Data,MATCH($E210,_Inf_Country,0),MATCH(BR$3-2,_Inf_Day,0))-INDEX(_Inf_Data,MATCH($E210,_Inf_Country,0),MATCH(BR$3-3,_Inf_Day,0))*$C$2
+INDEX(_Inf_Data,MATCH($E210,_Inf_Country,0),MATCH(BR$3-3,_Inf_Day,0))-INDEX(_Inf_Data,MATCH($E210,_Inf_Country,0),MATCH(BR$3-4,_Inf_Day,0))*$C$2
+INDEX(_Inf_Data,MATCH($E210,_Inf_Country,0),MATCH(BR$3-4,_Inf_Day,0))-INDEX(_Inf_Data,MATCH($E210,_Inf_Country,0),MATCH(BR$3-5,_Inf_Day,0))*$C$2)/5</f>
        <v>43.2</v>
      </c>
      <c r="BS210" s="80">
        <f>(INDEX(_Inf_Data,MATCH($E210,_Inf_Country,0),MATCH(BS$3,_Inf_Day,0))-INDEX(_Inf_Data,MATCH($E210,_Inf_Country,0),MATCH(BS$3-1,_Inf_Day,0))*$C$2
+INDEX(_Inf_Data,MATCH($E210,_Inf_Country,0),MATCH(BS$3-1,_Inf_Day,0))-INDEX(_Inf_Data,MATCH($E210,_Inf_Country,0),MATCH(BS$3-2,_Inf_Day,0))*$C$2
+INDEX(_Inf_Data,MATCH($E210,_Inf_Country,0),MATCH(BS$3-2,_Inf_Day,0))-INDEX(_Inf_Data,MATCH($E210,_Inf_Country,0),MATCH(BS$3-3,_Inf_Day,0))*$C$2
+INDEX(_Inf_Data,MATCH($E210,_Inf_Country,0),MATCH(BS$3-3,_Inf_Day,0))-INDEX(_Inf_Data,MATCH($E210,_Inf_Country,0),MATCH(BS$3-4,_Inf_Day,0))*$C$2
+INDEX(_Inf_Data,MATCH($E210,_Inf_Country,0),MATCH(BS$3-4,_Inf_Day,0))-INDEX(_Inf_Data,MATCH($E210,_Inf_Country,0),MATCH(BS$3-5,_Inf_Day,0))*$C$2)/5</f>
        <v>55</v>
      </c>
      <c r="BT210" s="80">
        <f>(INDEX(_Inf_Data,MATCH($E210,_Inf_Country,0),MATCH(BT$3,_Inf_Day,0))-INDEX(_Inf_Data,MATCH($E210,_Inf_Country,0),MATCH(BT$3-1,_Inf_Day,0))*$C$2
+INDEX(_Inf_Data,MATCH($E210,_Inf_Country,0),MATCH(BT$3-1,_Inf_Day,0))-INDEX(_Inf_Data,MATCH($E210,_Inf_Country,0),MATCH(BT$3-2,_Inf_Day,0))*$C$2
+INDEX(_Inf_Data,MATCH($E210,_Inf_Country,0),MATCH(BT$3-2,_Inf_Day,0))-INDEX(_Inf_Data,MATCH($E210,_Inf_Country,0),MATCH(BT$3-3,_Inf_Day,0))*$C$2
+INDEX(_Inf_Data,MATCH($E210,_Inf_Country,0),MATCH(BT$3-3,_Inf_Day,0))-INDEX(_Inf_Data,MATCH($E210,_Inf_Country,0),MATCH(BT$3-4,_Inf_Day,0))*$C$2
+INDEX(_Inf_Data,MATCH($E210,_Inf_Country,0),MATCH(BT$3-4,_Inf_Day,0))-INDEX(_Inf_Data,MATCH($E210,_Inf_Country,0),MATCH(BT$3-5,_Inf_Day,0))*$C$2)/5</f>
        <v>59.2</v>
      </c>
      <c r="BU210" s="80">
        <f>(INDEX(_Inf_Data,MATCH($E210,_Inf_Country,0),MATCH(BU$3,_Inf_Day,0))-INDEX(_Inf_Data,MATCH($E210,_Inf_Country,0),MATCH(BU$3-1,_Inf_Day,0))*$C$2
+INDEX(_Inf_Data,MATCH($E210,_Inf_Country,0),MATCH(BU$3-1,_Inf_Day,0))-INDEX(_Inf_Data,MATCH($E210,_Inf_Country,0),MATCH(BU$3-2,_Inf_Day,0))*$C$2
+INDEX(_Inf_Data,MATCH($E210,_Inf_Country,0),MATCH(BU$3-2,_Inf_Day,0))-INDEX(_Inf_Data,MATCH($E210,_Inf_Country,0),MATCH(BU$3-3,_Inf_Day,0))*$C$2
+INDEX(_Inf_Data,MATCH($E210,_Inf_Country,0),MATCH(BU$3-3,_Inf_Day,0))-INDEX(_Inf_Data,MATCH($E210,_Inf_Country,0),MATCH(BU$3-4,_Inf_Day,0))*$C$2
+INDEX(_Inf_Data,MATCH($E210,_Inf_Country,0),MATCH(BU$3-4,_Inf_Day,0))-INDEX(_Inf_Data,MATCH($E210,_Inf_Country,0),MATCH(BU$3-5,_Inf_Day,0))*$C$2)/5</f>
        <v>77.2</v>
      </c>
      <c r="BV210" s="80">
        <f>(INDEX(_Inf_Data,MATCH($E210,_Inf_Country,0),MATCH(BV$3,_Inf_Day,0))-INDEX(_Inf_Data,MATCH($E210,_Inf_Country,0),MATCH(BV$3-1,_Inf_Day,0))*$C$2
+INDEX(_Inf_Data,MATCH($E210,_Inf_Country,0),MATCH(BV$3-1,_Inf_Day,0))-INDEX(_Inf_Data,MATCH($E210,_Inf_Country,0),MATCH(BV$3-2,_Inf_Day,0))*$C$2
+INDEX(_Inf_Data,MATCH($E210,_Inf_Country,0),MATCH(BV$3-2,_Inf_Day,0))-INDEX(_Inf_Data,MATCH($E210,_Inf_Country,0),MATCH(BV$3-3,_Inf_Day,0))*$C$2
+INDEX(_Inf_Data,MATCH($E210,_Inf_Country,0),MATCH(BV$3-3,_Inf_Day,0))-INDEX(_Inf_Data,MATCH($E210,_Inf_Country,0),MATCH(BV$3-4,_Inf_Day,0))*$C$2
+INDEX(_Inf_Data,MATCH($E210,_Inf_Country,0),MATCH(BV$3-4,_Inf_Day,0))-INDEX(_Inf_Data,MATCH($E210,_Inf_Country,0),MATCH(BV$3-5,_Inf_Day,0))*$C$2)/5</f>
        <v>74.2</v>
      </c>
      <c r="BW210" s="80">
        <f>(INDEX(_Inf_Data,MATCH($E210,_Inf_Country,0),MATCH(BW$3,_Inf_Day,0))-INDEX(_Inf_Data,MATCH($E210,_Inf_Country,0),MATCH(BW$3-1,_Inf_Day,0))*$C$2
+INDEX(_Inf_Data,MATCH($E210,_Inf_Country,0),MATCH(BW$3-1,_Inf_Day,0))-INDEX(_Inf_Data,MATCH($E210,_Inf_Country,0),MATCH(BW$3-2,_Inf_Day,0))*$C$2
+INDEX(_Inf_Data,MATCH($E210,_Inf_Country,0),MATCH(BW$3-2,_Inf_Day,0))-INDEX(_Inf_Data,MATCH($E210,_Inf_Country,0),MATCH(BW$3-3,_Inf_Day,0))*$C$2
+INDEX(_Inf_Data,MATCH($E210,_Inf_Country,0),MATCH(BW$3-3,_Inf_Day,0))-INDEX(_Inf_Data,MATCH($E210,_Inf_Country,0),MATCH(BW$3-4,_Inf_Day,0))*$C$2
+INDEX(_Inf_Data,MATCH($E210,_Inf_Country,0),MATCH(BW$3-4,_Inf_Day,0))-INDEX(_Inf_Data,MATCH($E210,_Inf_Country,0),MATCH(BW$3-5,_Inf_Day,0))*$C$2)/5</f>
        <v>82.6</v>
      </c>
      <c r="BX210" s="80">
        <f>(INDEX(_Inf_Data,MATCH($E210,_Inf_Country,0),MATCH(BX$3,_Inf_Day,0))-INDEX(_Inf_Data,MATCH($E210,_Inf_Country,0),MATCH(BX$3-1,_Inf_Day,0))*$C$2
+INDEX(_Inf_Data,MATCH($E210,_Inf_Country,0),MATCH(BX$3-1,_Inf_Day,0))-INDEX(_Inf_Data,MATCH($E210,_Inf_Country,0),MATCH(BX$3-2,_Inf_Day,0))*$C$2
+INDEX(_Inf_Data,MATCH($E210,_Inf_Country,0),MATCH(BX$3-2,_Inf_Day,0))-INDEX(_Inf_Data,MATCH($E210,_Inf_Country,0),MATCH(BX$3-3,_Inf_Day,0))*$C$2
+INDEX(_Inf_Data,MATCH($E210,_Inf_Country,0),MATCH(BX$3-3,_Inf_Day,0))-INDEX(_Inf_Data,MATCH($E210,_Inf_Country,0),MATCH(BX$3-4,_Inf_Day,0))*$C$2
+INDEX(_Inf_Data,MATCH($E210,_Inf_Country,0),MATCH(BX$3-4,_Inf_Day,0))-INDEX(_Inf_Data,MATCH($E210,_Inf_Country,0),MATCH(BX$3-5,_Inf_Day,0))*$C$2)/5</f>
        <v>86.6</v>
      </c>
      <c r="BY210" s="80">
        <f>(INDEX(_Inf_Data,MATCH($E210,_Inf_Country,0),MATCH(BY$3,_Inf_Day,0))-INDEX(_Inf_Data,MATCH($E210,_Inf_Country,0),MATCH(BY$3-1,_Inf_Day,0))*$C$2
+INDEX(_Inf_Data,MATCH($E210,_Inf_Country,0),MATCH(BY$3-1,_Inf_Day,0))-INDEX(_Inf_Data,MATCH($E210,_Inf_Country,0),MATCH(BY$3-2,_Inf_Day,0))*$C$2
+INDEX(_Inf_Data,MATCH($E210,_Inf_Country,0),MATCH(BY$3-2,_Inf_Day,0))-INDEX(_Inf_Data,MATCH($E210,_Inf_Country,0),MATCH(BY$3-3,_Inf_Day,0))*$C$2
+INDEX(_Inf_Data,MATCH($E210,_Inf_Country,0),MATCH(BY$3-3,_Inf_Day,0))-INDEX(_Inf_Data,MATCH($E210,_Inf_Country,0),MATCH(BY$3-4,_Inf_Day,0))*$C$2
+INDEX(_Inf_Data,MATCH($E210,_Inf_Country,0),MATCH(BY$3-4,_Inf_Day,0))-INDEX(_Inf_Data,MATCH($E210,_Inf_Country,0),MATCH(BY$3-5,_Inf_Day,0))*$C$2)/5</f>
        <v>76.2</v>
      </c>
      <c r="BZ210" s="80">
        <f>(INDEX(_Inf_Data,MATCH($E210,_Inf_Country,0),MATCH(BZ$3,_Inf_Day,0))-INDEX(_Inf_Data,MATCH($E210,_Inf_Country,0),MATCH(BZ$3-1,_Inf_Day,0))*$C$2
+INDEX(_Inf_Data,MATCH($E210,_Inf_Country,0),MATCH(BZ$3-1,_Inf_Day,0))-INDEX(_Inf_Data,MATCH($E210,_Inf_Country,0),MATCH(BZ$3-2,_Inf_Day,0))*$C$2
+INDEX(_Inf_Data,MATCH($E210,_Inf_Country,0),MATCH(BZ$3-2,_Inf_Day,0))-INDEX(_Inf_Data,MATCH($E210,_Inf_Country,0),MATCH(BZ$3-3,_Inf_Day,0))*$C$2
+INDEX(_Inf_Data,MATCH($E210,_Inf_Country,0),MATCH(BZ$3-3,_Inf_Day,0))-INDEX(_Inf_Data,MATCH($E210,_Inf_Country,0),MATCH(BZ$3-4,_Inf_Day,0))*$C$2
+INDEX(_Inf_Data,MATCH($E210,_Inf_Country,0),MATCH(BZ$3-4,_Inf_Day,0))-INDEX(_Inf_Data,MATCH($E210,_Inf_Country,0),MATCH(BZ$3-5,_Inf_Day,0))*$C$2)/5</f>
        <v>90.4</v>
      </c>
      <c r="CA210" s="80">
        <f>(INDEX(_Inf_Data,MATCH($E210,_Inf_Country,0),MATCH(CA$3,_Inf_Day,0))-INDEX(_Inf_Data,MATCH($E210,_Inf_Country,0),MATCH(CA$3-1,_Inf_Day,0))*$C$2
+INDEX(_Inf_Data,MATCH($E210,_Inf_Country,0),MATCH(CA$3-1,_Inf_Day,0))-INDEX(_Inf_Data,MATCH($E210,_Inf_Country,0),MATCH(CA$3-2,_Inf_Day,0))*$C$2
+INDEX(_Inf_Data,MATCH($E210,_Inf_Country,0),MATCH(CA$3-2,_Inf_Day,0))-INDEX(_Inf_Data,MATCH($E210,_Inf_Country,0),MATCH(CA$3-3,_Inf_Day,0))*$C$2
+INDEX(_Inf_Data,MATCH($E210,_Inf_Country,0),MATCH(CA$3-3,_Inf_Day,0))-INDEX(_Inf_Data,MATCH($E210,_Inf_Country,0),MATCH(CA$3-4,_Inf_Day,0))*$C$2
+INDEX(_Inf_Data,MATCH($E210,_Inf_Country,0),MATCH(CA$3-4,_Inf_Day,0))-INDEX(_Inf_Data,MATCH($E210,_Inf_Country,0),MATCH(CA$3-5,_Inf_Day,0))*$C$2)/5</f>
        <v>98.8</v>
      </c>
      <c r="CB210" s="80">
        <f>(INDEX(_Inf_Data,MATCH($E210,_Inf_Country,0),MATCH(CB$3,_Inf_Day,0))-INDEX(_Inf_Data,MATCH($E210,_Inf_Country,0),MATCH(CB$3-1,_Inf_Day,0))*$C$2
+INDEX(_Inf_Data,MATCH($E210,_Inf_Country,0),MATCH(CB$3-1,_Inf_Day,0))-INDEX(_Inf_Data,MATCH($E210,_Inf_Country,0),MATCH(CB$3-2,_Inf_Day,0))*$C$2
+INDEX(_Inf_Data,MATCH($E210,_Inf_Country,0),MATCH(CB$3-2,_Inf_Day,0))-INDEX(_Inf_Data,MATCH($E210,_Inf_Country,0),MATCH(CB$3-3,_Inf_Day,0))*$C$2
+INDEX(_Inf_Data,MATCH($E210,_Inf_Country,0),MATCH(CB$3-3,_Inf_Day,0))-INDEX(_Inf_Data,MATCH($E210,_Inf_Country,0),MATCH(CB$3-4,_Inf_Day,0))*$C$2
+INDEX(_Inf_Data,MATCH($E210,_Inf_Country,0),MATCH(CB$3-4,_Inf_Day,0))-INDEX(_Inf_Data,MATCH($E210,_Inf_Country,0),MATCH(CB$3-5,_Inf_Day,0))*$C$2)/5</f>
        <v>102.8</v>
      </c>
      <c r="CC210" s="80">
        <f>(INDEX(_Inf_Data,MATCH($E210,_Inf_Country,0),MATCH(CC$3,_Inf_Day,0))-INDEX(_Inf_Data,MATCH($E210,_Inf_Country,0),MATCH(CC$3-1,_Inf_Day,0))*$C$2
+INDEX(_Inf_Data,MATCH($E210,_Inf_Country,0),MATCH(CC$3-1,_Inf_Day,0))-INDEX(_Inf_Data,MATCH($E210,_Inf_Country,0),MATCH(CC$3-2,_Inf_Day,0))*$C$2
+INDEX(_Inf_Data,MATCH($E210,_Inf_Country,0),MATCH(CC$3-2,_Inf_Day,0))-INDEX(_Inf_Data,MATCH($E210,_Inf_Country,0),MATCH(CC$3-3,_Inf_Day,0))*$C$2
+INDEX(_Inf_Data,MATCH($E210,_Inf_Country,0),MATCH(CC$3-3,_Inf_Day,0))-INDEX(_Inf_Data,MATCH($E210,_Inf_Country,0),MATCH(CC$3-4,_Inf_Day,0))*$C$2
+INDEX(_Inf_Data,MATCH($E210,_Inf_Country,0),MATCH(CC$3-4,_Inf_Day,0))-INDEX(_Inf_Data,MATCH($E210,_Inf_Country,0),MATCH(CC$3-5,_Inf_Day,0))*$C$2)/5</f>
        <v>119.8</v>
      </c>
      <c r="CD210" s="80">
        <f>(INDEX(_Inf_Data,MATCH($E210,_Inf_Country,0),MATCH(CD$3,_Inf_Day,0))-INDEX(_Inf_Data,MATCH($E210,_Inf_Country,0),MATCH(CD$3-1,_Inf_Day,0))*$C$2
+INDEX(_Inf_Data,MATCH($E210,_Inf_Country,0),MATCH(CD$3-1,_Inf_Day,0))-INDEX(_Inf_Data,MATCH($E210,_Inf_Country,0),MATCH(CD$3-2,_Inf_Day,0))*$C$2
+INDEX(_Inf_Data,MATCH($E210,_Inf_Country,0),MATCH(CD$3-2,_Inf_Day,0))-INDEX(_Inf_Data,MATCH($E210,_Inf_Country,0),MATCH(CD$3-3,_Inf_Day,0))*$C$2
+INDEX(_Inf_Data,MATCH($E210,_Inf_Country,0),MATCH(CD$3-3,_Inf_Day,0))-INDEX(_Inf_Data,MATCH($E210,_Inf_Country,0),MATCH(CD$3-4,_Inf_Day,0))*$C$2
+INDEX(_Inf_Data,MATCH($E210,_Inf_Country,0),MATCH(CD$3-4,_Inf_Day,0))-INDEX(_Inf_Data,MATCH($E210,_Inf_Country,0),MATCH(CD$3-5,_Inf_Day,0))*$C$2)/5</f>
        <v>139.4</v>
      </c>
      <c r="CE210" s="80">
        <f>(INDEX(_Inf_Data,MATCH($E210,_Inf_Country,0),MATCH(CE$3,_Inf_Day,0))-INDEX(_Inf_Data,MATCH($E210,_Inf_Country,0),MATCH(CE$3-1,_Inf_Day,0))*$C$2
+INDEX(_Inf_Data,MATCH($E210,_Inf_Country,0),MATCH(CE$3-1,_Inf_Day,0))-INDEX(_Inf_Data,MATCH($E210,_Inf_Country,0),MATCH(CE$3-2,_Inf_Day,0))*$C$2
+INDEX(_Inf_Data,MATCH($E210,_Inf_Country,0),MATCH(CE$3-2,_Inf_Day,0))-INDEX(_Inf_Data,MATCH($E210,_Inf_Country,0),MATCH(CE$3-3,_Inf_Day,0))*$C$2
+INDEX(_Inf_Data,MATCH($E210,_Inf_Country,0),MATCH(CE$3-3,_Inf_Day,0))-INDEX(_Inf_Data,MATCH($E210,_Inf_Country,0),MATCH(CE$3-4,_Inf_Day,0))*$C$2
+INDEX(_Inf_Data,MATCH($E210,_Inf_Country,0),MATCH(CE$3-4,_Inf_Day,0))-INDEX(_Inf_Data,MATCH($E210,_Inf_Country,0),MATCH(CE$3-5,_Inf_Day,0))*$C$2)/5</f>
        <v>140.19999999999999</v>
      </c>
      <c r="CF210" s="80">
        <f>(INDEX(_Inf_Data,MATCH($E210,_Inf_Country,0),MATCH(CF$3,_Inf_Day,0))-INDEX(_Inf_Data,MATCH($E210,_Inf_Country,0),MATCH(CF$3-1,_Inf_Day,0))*$C$2
+INDEX(_Inf_Data,MATCH($E210,_Inf_Country,0),MATCH(CF$3-1,_Inf_Day,0))-INDEX(_Inf_Data,MATCH($E210,_Inf_Country,0),MATCH(CF$3-2,_Inf_Day,0))*$C$2
+INDEX(_Inf_Data,MATCH($E210,_Inf_Country,0),MATCH(CF$3-2,_Inf_Day,0))-INDEX(_Inf_Data,MATCH($E210,_Inf_Country,0),MATCH(CF$3-3,_Inf_Day,0))*$C$2
+INDEX(_Inf_Data,MATCH($E210,_Inf_Country,0),MATCH(CF$3-3,_Inf_Day,0))-INDEX(_Inf_Data,MATCH($E210,_Inf_Country,0),MATCH(CF$3-4,_Inf_Day,0))*$C$2
+INDEX(_Inf_Data,MATCH($E210,_Inf_Country,0),MATCH(CF$3-4,_Inf_Day,0))-INDEX(_Inf_Data,MATCH($E210,_Inf_Country,0),MATCH(CF$3-5,_Inf_Day,0))*$C$2)/5</f>
        <v>133</v>
      </c>
      <c r="CG210" s="80">
        <f>(INDEX(_Inf_Data,MATCH($E210,_Inf_Country,0),MATCH(CG$3,_Inf_Day,0))-INDEX(_Inf_Data,MATCH($E210,_Inf_Country,0),MATCH(CG$3-1,_Inf_Day,0))*$C$2
+INDEX(_Inf_Data,MATCH($E210,_Inf_Country,0),MATCH(CG$3-1,_Inf_Day,0))-INDEX(_Inf_Data,MATCH($E210,_Inf_Country,0),MATCH(CG$3-2,_Inf_Day,0))*$C$2
+INDEX(_Inf_Data,MATCH($E210,_Inf_Country,0),MATCH(CG$3-2,_Inf_Day,0))-INDEX(_Inf_Data,MATCH($E210,_Inf_Country,0),MATCH(CG$3-3,_Inf_Day,0))*$C$2
+INDEX(_Inf_Data,MATCH($E210,_Inf_Country,0),MATCH(CG$3-3,_Inf_Day,0))-INDEX(_Inf_Data,MATCH($E210,_Inf_Country,0),MATCH(CG$3-4,_Inf_Day,0))*$C$2
+INDEX(_Inf_Data,MATCH($E210,_Inf_Country,0),MATCH(CG$3-4,_Inf_Day,0))-INDEX(_Inf_Data,MATCH($E210,_Inf_Country,0),MATCH(CG$3-5,_Inf_Day,0))*$C$2)/5</f>
        <v>147.6</v>
      </c>
      <c r="CH210" s="80">
        <f>(INDEX(_Inf_Data,MATCH($E210,_Inf_Country,0),MATCH(CH$3,_Inf_Day,0))-INDEX(_Inf_Data,MATCH($E210,_Inf_Country,0),MATCH(CH$3-1,_Inf_Day,0))*$C$2
+INDEX(_Inf_Data,MATCH($E210,_Inf_Country,0),MATCH(CH$3-1,_Inf_Day,0))-INDEX(_Inf_Data,MATCH($E210,_Inf_Country,0),MATCH(CH$3-2,_Inf_Day,0))*$C$2
+INDEX(_Inf_Data,MATCH($E210,_Inf_Country,0),MATCH(CH$3-2,_Inf_Day,0))-INDEX(_Inf_Data,MATCH($E210,_Inf_Country,0),MATCH(CH$3-3,_Inf_Day,0))*$C$2
+INDEX(_Inf_Data,MATCH($E210,_Inf_Country,0),MATCH(CH$3-3,_Inf_Day,0))-INDEX(_Inf_Data,MATCH($E210,_Inf_Country,0),MATCH(CH$3-4,_Inf_Day,0))*$C$2
+INDEX(_Inf_Data,MATCH($E210,_Inf_Country,0),MATCH(CH$3-4,_Inf_Day,0))-INDEX(_Inf_Data,MATCH($E210,_Inf_Country,0),MATCH(CH$3-5,_Inf_Day,0))*$C$2)/5</f>
        <v>129</v>
      </c>
      <c r="CI210" s="80">
        <f>(INDEX(_Inf_Data,MATCH($E210,_Inf_Country,0),MATCH(CI$3,_Inf_Day,0))-INDEX(_Inf_Data,MATCH($E210,_Inf_Country,0),MATCH(CI$3-1,_Inf_Day,0))*$C$2
+INDEX(_Inf_Data,MATCH($E210,_Inf_Country,0),MATCH(CI$3-1,_Inf_Day,0))-INDEX(_Inf_Data,MATCH($E210,_Inf_Country,0),MATCH(CI$3-2,_Inf_Day,0))*$C$2
+INDEX(_Inf_Data,MATCH($E210,_Inf_Country,0),MATCH(CI$3-2,_Inf_Day,0))-INDEX(_Inf_Data,MATCH($E210,_Inf_Country,0),MATCH(CI$3-3,_Inf_Day,0))*$C$2
+INDEX(_Inf_Data,MATCH($E210,_Inf_Country,0),MATCH(CI$3-3,_Inf_Day,0))-INDEX(_Inf_Data,MATCH($E210,_Inf_Country,0),MATCH(CI$3-4,_Inf_Day,0))*$C$2
+INDEX(_Inf_Data,MATCH($E210,_Inf_Country,0),MATCH(CI$3-4,_Inf_Day,0))-INDEX(_Inf_Data,MATCH($E210,_Inf_Country,0),MATCH(CI$3-5,_Inf_Day,0))*$C$2)/5</f>
        <v>161</v>
      </c>
      <c r="CJ210" s="80">
        <f>(INDEX(_Inf_Data,MATCH($E210,_Inf_Country,0),MATCH(CJ$3,_Inf_Day,0))-INDEX(_Inf_Data,MATCH($E210,_Inf_Country,0),MATCH(CJ$3-1,_Inf_Day,0))*$C$2
+INDEX(_Inf_Data,MATCH($E210,_Inf_Country,0),MATCH(CJ$3-1,_Inf_Day,0))-INDEX(_Inf_Data,MATCH($E210,_Inf_Country,0),MATCH(CJ$3-2,_Inf_Day,0))*$C$2
+INDEX(_Inf_Data,MATCH($E210,_Inf_Country,0),MATCH(CJ$3-2,_Inf_Day,0))-INDEX(_Inf_Data,MATCH($E210,_Inf_Country,0),MATCH(CJ$3-3,_Inf_Day,0))*$C$2
+INDEX(_Inf_Data,MATCH($E210,_Inf_Country,0),MATCH(CJ$3-3,_Inf_Day,0))-INDEX(_Inf_Data,MATCH($E210,_Inf_Country,0),MATCH(CJ$3-4,_Inf_Day,0))*$C$2
+INDEX(_Inf_Data,MATCH($E210,_Inf_Country,0),MATCH(CJ$3-4,_Inf_Day,0))-INDEX(_Inf_Data,MATCH($E210,_Inf_Country,0),MATCH(CJ$3-5,_Inf_Day,0))*$C$2)/5</f>
        <v>166.2</v>
      </c>
      <c r="CK210" s="80">
        <f>(INDEX(_Inf_Data,MATCH($E210,_Inf_Country,0),MATCH(CK$3,_Inf_Day,0))-INDEX(_Inf_Data,MATCH($E210,_Inf_Country,0),MATCH(CK$3-1,_Inf_Day,0))*$C$2
+INDEX(_Inf_Data,MATCH($E210,_Inf_Country,0),MATCH(CK$3-1,_Inf_Day,0))-INDEX(_Inf_Data,MATCH($E210,_Inf_Country,0),MATCH(CK$3-2,_Inf_Day,0))*$C$2
+INDEX(_Inf_Data,MATCH($E210,_Inf_Country,0),MATCH(CK$3-2,_Inf_Day,0))-INDEX(_Inf_Data,MATCH($E210,_Inf_Country,0),MATCH(CK$3-3,_Inf_Day,0))*$C$2
+INDEX(_Inf_Data,MATCH($E210,_Inf_Country,0),MATCH(CK$3-3,_Inf_Day,0))-INDEX(_Inf_Data,MATCH($E210,_Inf_Country,0),MATCH(CK$3-4,_Inf_Day,0))*$C$2
+INDEX(_Inf_Data,MATCH($E210,_Inf_Country,0),MATCH(CK$3-4,_Inf_Day,0))-INDEX(_Inf_Data,MATCH($E210,_Inf_Country,0),MATCH(CK$3-5,_Inf_Day,0))*$C$2)/5</f>
        <v>180.8</v>
      </c>
      <c r="CL210" s="80">
        <f>(INDEX(_Inf_Data,MATCH($E210,_Inf_Country,0),MATCH(CL$3,_Inf_Day,0))-INDEX(_Inf_Data,MATCH($E210,_Inf_Country,0),MATCH(CL$3-1,_Inf_Day,0))*$C$2
+INDEX(_Inf_Data,MATCH($E210,_Inf_Country,0),MATCH(CL$3-1,_Inf_Day,0))-INDEX(_Inf_Data,MATCH($E210,_Inf_Country,0),MATCH(CL$3-2,_Inf_Day,0))*$C$2
+INDEX(_Inf_Data,MATCH($E210,_Inf_Country,0),MATCH(CL$3-2,_Inf_Day,0))-INDEX(_Inf_Data,MATCH($E210,_Inf_Country,0),MATCH(CL$3-3,_Inf_Day,0))*$C$2
+INDEX(_Inf_Data,MATCH($E210,_Inf_Country,0),MATCH(CL$3-3,_Inf_Day,0))-INDEX(_Inf_Data,MATCH($E210,_Inf_Country,0),MATCH(CL$3-4,_Inf_Day,0))*$C$2
+INDEX(_Inf_Data,MATCH($E210,_Inf_Country,0),MATCH(CL$3-4,_Inf_Day,0))-INDEX(_Inf_Data,MATCH($E210,_Inf_Country,0),MATCH(CL$3-5,_Inf_Day,0))*$C$2)/5</f>
        <v>173.2</v>
      </c>
      <c r="CM210" s="80">
        <f>(INDEX(_Inf_Data,MATCH($E210,_Inf_Country,0),MATCH(CM$3,_Inf_Day,0))-INDEX(_Inf_Data,MATCH($E210,_Inf_Country,0),MATCH(CM$3-1,_Inf_Day,0))*$C$2
+INDEX(_Inf_Data,MATCH($E210,_Inf_Country,0),MATCH(CM$3-1,_Inf_Day,0))-INDEX(_Inf_Data,MATCH($E210,_Inf_Country,0),MATCH(CM$3-2,_Inf_Day,0))*$C$2
+INDEX(_Inf_Data,MATCH($E210,_Inf_Country,0),MATCH(CM$3-2,_Inf_Day,0))-INDEX(_Inf_Data,MATCH($E210,_Inf_Country,0),MATCH(CM$3-3,_Inf_Day,0))*$C$2
+INDEX(_Inf_Data,MATCH($E210,_Inf_Country,0),MATCH(CM$3-3,_Inf_Day,0))-INDEX(_Inf_Data,MATCH($E210,_Inf_Country,0),MATCH(CM$3-4,_Inf_Day,0))*$C$2
+INDEX(_Inf_Data,MATCH($E210,_Inf_Country,0),MATCH(CM$3-4,_Inf_Day,0))-INDEX(_Inf_Data,MATCH($E210,_Inf_Country,0),MATCH(CM$3-5,_Inf_Day,0))*$C$2)/5</f>
        <v>187.8</v>
      </c>
      <c r="CN210" s="80">
        <f>(INDEX(_Inf_Data,MATCH($E210,_Inf_Country,0),MATCH(CN$3,_Inf_Day,0))-INDEX(_Inf_Data,MATCH($E210,_Inf_Country,0),MATCH(CN$3-1,_Inf_Day,0))*$C$2
+INDEX(_Inf_Data,MATCH($E210,_Inf_Country,0),MATCH(CN$3-1,_Inf_Day,0))-INDEX(_Inf_Data,MATCH($E210,_Inf_Country,0),MATCH(CN$3-2,_Inf_Day,0))*$C$2
+INDEX(_Inf_Data,MATCH($E210,_Inf_Country,0),MATCH(CN$3-2,_Inf_Day,0))-INDEX(_Inf_Data,MATCH($E210,_Inf_Country,0),MATCH(CN$3-3,_Inf_Day,0))*$C$2
+INDEX(_Inf_Data,MATCH($E210,_Inf_Country,0),MATCH(CN$3-3,_Inf_Day,0))-INDEX(_Inf_Data,MATCH($E210,_Inf_Country,0),MATCH(CN$3-4,_Inf_Day,0))*$C$2
+INDEX(_Inf_Data,MATCH($E210,_Inf_Country,0),MATCH(CN$3-4,_Inf_Day,0))-INDEX(_Inf_Data,MATCH($E210,_Inf_Country,0),MATCH(CN$3-5,_Inf_Day,0))*$C$2)/5</f>
        <v>165.4</v>
      </c>
      <c r="CO210" s="80">
        <f>(INDEX(_Inf_Data,MATCH($E210,_Inf_Country,0),MATCH(CO$3,_Inf_Day,0))-INDEX(_Inf_Data,MATCH($E210,_Inf_Country,0),MATCH(CO$3-1,_Inf_Day,0))*$C$2
+INDEX(_Inf_Data,MATCH($E210,_Inf_Country,0),MATCH(CO$3-1,_Inf_Day,0))-INDEX(_Inf_Data,MATCH($E210,_Inf_Country,0),MATCH(CO$3-2,_Inf_Day,0))*$C$2
+INDEX(_Inf_Data,MATCH($E210,_Inf_Country,0),MATCH(CO$3-2,_Inf_Day,0))-INDEX(_Inf_Data,MATCH($E210,_Inf_Country,0),MATCH(CO$3-3,_Inf_Day,0))*$C$2
+INDEX(_Inf_Data,MATCH($E210,_Inf_Country,0),MATCH(CO$3-3,_Inf_Day,0))-INDEX(_Inf_Data,MATCH($E210,_Inf_Country,0),MATCH(CO$3-4,_Inf_Day,0))*$C$2
+INDEX(_Inf_Data,MATCH($E210,_Inf_Country,0),MATCH(CO$3-4,_Inf_Day,0))-INDEX(_Inf_Data,MATCH($E210,_Inf_Country,0),MATCH(CO$3-5,_Inf_Day,0))*$C$2)/5</f>
        <v>178.2</v>
      </c>
      <c r="CP210" s="80">
        <f>(INDEX(_Inf_Data,MATCH($E210,_Inf_Country,0),MATCH(CP$3,_Inf_Day,0))-INDEX(_Inf_Data,MATCH($E210,_Inf_Country,0),MATCH(CP$3-1,_Inf_Day,0))*$C$2
+INDEX(_Inf_Data,MATCH($E210,_Inf_Country,0),MATCH(CP$3-1,_Inf_Day,0))-INDEX(_Inf_Data,MATCH($E210,_Inf_Country,0),MATCH(CP$3-2,_Inf_Day,0))*$C$2
+INDEX(_Inf_Data,MATCH($E210,_Inf_Country,0),MATCH(CP$3-2,_Inf_Day,0))-INDEX(_Inf_Data,MATCH($E210,_Inf_Country,0),MATCH(CP$3-3,_Inf_Day,0))*$C$2
+INDEX(_Inf_Data,MATCH($E210,_Inf_Country,0),MATCH(CP$3-3,_Inf_Day,0))-INDEX(_Inf_Data,MATCH($E210,_Inf_Country,0),MATCH(CP$3-4,_Inf_Day,0))*$C$2
+INDEX(_Inf_Data,MATCH($E210,_Inf_Country,0),MATCH(CP$3-4,_Inf_Day,0))-INDEX(_Inf_Data,MATCH($E210,_Inf_Country,0),MATCH(CP$3-5,_Inf_Day,0))*$C$2)/5</f>
        <v>196.4</v>
      </c>
      <c r="CQ210" s="80">
        <f>(INDEX(_Inf_Data,MATCH($E210,_Inf_Country,0),MATCH(CQ$3,_Inf_Day,0))-INDEX(_Inf_Data,MATCH($E210,_Inf_Country,0),MATCH(CQ$3-1,_Inf_Day,0))*$C$2
+INDEX(_Inf_Data,MATCH($E210,_Inf_Country,0),MATCH(CQ$3-1,_Inf_Day,0))-INDEX(_Inf_Data,MATCH($E210,_Inf_Country,0),MATCH(CQ$3-2,_Inf_Day,0))*$C$2
+INDEX(_Inf_Data,MATCH($E210,_Inf_Country,0),MATCH(CQ$3-2,_Inf_Day,0))-INDEX(_Inf_Data,MATCH($E210,_Inf_Country,0),MATCH(CQ$3-3,_Inf_Day,0))*$C$2
+INDEX(_Inf_Data,MATCH($E210,_Inf_Country,0),MATCH(CQ$3-3,_Inf_Day,0))-INDEX(_Inf_Data,MATCH($E210,_Inf_Country,0),MATCH(CQ$3-4,_Inf_Day,0))*$C$2
+INDEX(_Inf_Data,MATCH($E210,_Inf_Country,0),MATCH(CQ$3-4,_Inf_Day,0))-INDEX(_Inf_Data,MATCH($E210,_Inf_Country,0),MATCH(CQ$3-5,_Inf_Day,0))*$C$2)/5</f>
        <v>202.4</v>
      </c>
      <c r="CR210" s="80">
        <f>(INDEX(_Inf_Data,MATCH($E210,_Inf_Country,0),MATCH(CR$3,_Inf_Day,0))-INDEX(_Inf_Data,MATCH($E210,_Inf_Country,0),MATCH(CR$3-1,_Inf_Day,0))*$C$2
+INDEX(_Inf_Data,MATCH($E210,_Inf_Country,0),MATCH(CR$3-1,_Inf_Day,0))-INDEX(_Inf_Data,MATCH($E210,_Inf_Country,0),MATCH(CR$3-2,_Inf_Day,0))*$C$2
+INDEX(_Inf_Data,MATCH($E210,_Inf_Country,0),MATCH(CR$3-2,_Inf_Day,0))-INDEX(_Inf_Data,MATCH($E210,_Inf_Country,0),MATCH(CR$3-3,_Inf_Day,0))*$C$2
+INDEX(_Inf_Data,MATCH($E210,_Inf_Country,0),MATCH(CR$3-3,_Inf_Day,0))-INDEX(_Inf_Data,MATCH($E210,_Inf_Country,0),MATCH(CR$3-4,_Inf_Day,0))*$C$2
+INDEX(_Inf_Data,MATCH($E210,_Inf_Country,0),MATCH(CR$3-4,_Inf_Day,0))-INDEX(_Inf_Data,MATCH($E210,_Inf_Country,0),MATCH(CR$3-5,_Inf_Day,0))*$C$2)/5</f>
        <v>206.4</v>
      </c>
      <c r="CS210" s="80">
        <f>(INDEX(_Inf_Data,MATCH($E210,_Inf_Country,0),MATCH(CS$3,_Inf_Day,0))-INDEX(_Inf_Data,MATCH($E210,_Inf_Country,0),MATCH(CS$3-1,_Inf_Day,0))*$C$2
+INDEX(_Inf_Data,MATCH($E210,_Inf_Country,0),MATCH(CS$3-1,_Inf_Day,0))-INDEX(_Inf_Data,MATCH($E210,_Inf_Country,0),MATCH(CS$3-2,_Inf_Day,0))*$C$2
+INDEX(_Inf_Data,MATCH($E210,_Inf_Country,0),MATCH(CS$3-2,_Inf_Day,0))-INDEX(_Inf_Data,MATCH($E210,_Inf_Country,0),MATCH(CS$3-3,_Inf_Day,0))*$C$2
+INDEX(_Inf_Data,MATCH($E210,_Inf_Country,0),MATCH(CS$3-3,_Inf_Day,0))-INDEX(_Inf_Data,MATCH($E210,_Inf_Country,0),MATCH(CS$3-4,_Inf_Day,0))*$C$2
+INDEX(_Inf_Data,MATCH($E210,_Inf_Country,0),MATCH(CS$3-4,_Inf_Day,0))-INDEX(_Inf_Data,MATCH($E210,_Inf_Country,0),MATCH(CS$3-5,_Inf_Day,0))*$C$2)/5</f>
        <v>237.4</v>
      </c>
      <c r="CT210" s="80">
        <f>(INDEX(_Inf_Data,MATCH($E210,_Inf_Country,0),MATCH(CT$3,_Inf_Day,0))-INDEX(_Inf_Data,MATCH($E210,_Inf_Country,0),MATCH(CT$3-1,_Inf_Day,0))*$C$2
+INDEX(_Inf_Data,MATCH($E210,_Inf_Country,0),MATCH(CT$3-1,_Inf_Day,0))-INDEX(_Inf_Data,MATCH($E210,_Inf_Country,0),MATCH(CT$3-2,_Inf_Day,0))*$C$2
+INDEX(_Inf_Data,MATCH($E210,_Inf_Country,0),MATCH(CT$3-2,_Inf_Day,0))-INDEX(_Inf_Data,MATCH($E210,_Inf_Country,0),MATCH(CT$3-3,_Inf_Day,0))*$C$2
+INDEX(_Inf_Data,MATCH($E210,_Inf_Country,0),MATCH(CT$3-3,_Inf_Day,0))-INDEX(_Inf_Data,MATCH($E210,_Inf_Country,0),MATCH(CT$3-4,_Inf_Day,0))*$C$2
+INDEX(_Inf_Data,MATCH($E210,_Inf_Country,0),MATCH(CT$3-4,_Inf_Day,0))-INDEX(_Inf_Data,MATCH($E210,_Inf_Country,0),MATCH(CT$3-5,_Inf_Day,0))*$C$2)/5</f>
        <v>230.4</v>
      </c>
      <c r="CU210" s="80">
        <f>(INDEX(_Inf_Data,MATCH($E210,_Inf_Country,0),MATCH(CU$3,_Inf_Day,0))-INDEX(_Inf_Data,MATCH($E210,_Inf_Country,0),MATCH(CU$3-1,_Inf_Day,0))*$C$2
+INDEX(_Inf_Data,MATCH($E210,_Inf_Country,0),MATCH(CU$3-1,_Inf_Day,0))-INDEX(_Inf_Data,MATCH($E210,_Inf_Country,0),MATCH(CU$3-2,_Inf_Day,0))*$C$2
+INDEX(_Inf_Data,MATCH($E210,_Inf_Country,0),MATCH(CU$3-2,_Inf_Day,0))-INDEX(_Inf_Data,MATCH($E210,_Inf_Country,0),MATCH(CU$3-3,_Inf_Day,0))*$C$2
+INDEX(_Inf_Data,MATCH($E210,_Inf_Country,0),MATCH(CU$3-3,_Inf_Day,0))-INDEX(_Inf_Data,MATCH($E210,_Inf_Country,0),MATCH(CU$3-4,_Inf_Day,0))*$C$2
+INDEX(_Inf_Data,MATCH($E210,_Inf_Country,0),MATCH(CU$3-4,_Inf_Day,0))-INDEX(_Inf_Data,MATCH($E210,_Inf_Country,0),MATCH(CU$3-5,_Inf_Day,0))*$C$2)/5</f>
        <v>218.4</v>
      </c>
      <c r="CV210" s="80">
        <f>(INDEX(_Inf_Data,MATCH($E210,_Inf_Country,0),MATCH(CV$3,_Inf_Day,0))-INDEX(_Inf_Data,MATCH($E210,_Inf_Country,0),MATCH(CV$3-1,_Inf_Day,0))*$C$2
+INDEX(_Inf_Data,MATCH($E210,_Inf_Country,0),MATCH(CV$3-1,_Inf_Day,0))-INDEX(_Inf_Data,MATCH($E210,_Inf_Country,0),MATCH(CV$3-2,_Inf_Day,0))*$C$2
+INDEX(_Inf_Data,MATCH($E210,_Inf_Country,0),MATCH(CV$3-2,_Inf_Day,0))-INDEX(_Inf_Data,MATCH($E210,_Inf_Country,0),MATCH(CV$3-3,_Inf_Day,0))*$C$2
+INDEX(_Inf_Data,MATCH($E210,_Inf_Country,0),MATCH(CV$3-3,_Inf_Day,0))-INDEX(_Inf_Data,MATCH($E210,_Inf_Country,0),MATCH(CV$3-4,_Inf_Day,0))*$C$2
+INDEX(_Inf_Data,MATCH($E210,_Inf_Country,0),MATCH(CV$3-4,_Inf_Day,0))-INDEX(_Inf_Data,MATCH($E210,_Inf_Country,0),MATCH(CV$3-5,_Inf_Day,0))*$C$2)/5</f>
        <v>220.2</v>
      </c>
      <c r="CW210" s="80">
        <f>(INDEX(_Inf_Data,MATCH($E210,_Inf_Country,0),MATCH(CW$3,_Inf_Day,0))-INDEX(_Inf_Data,MATCH($E210,_Inf_Country,0),MATCH(CW$3-1,_Inf_Day,0))*$C$2
+INDEX(_Inf_Data,MATCH($E210,_Inf_Country,0),MATCH(CW$3-1,_Inf_Day,0))-INDEX(_Inf_Data,MATCH($E210,_Inf_Country,0),MATCH(CW$3-2,_Inf_Day,0))*$C$2
+INDEX(_Inf_Data,MATCH($E210,_Inf_Country,0),MATCH(CW$3-2,_Inf_Day,0))-INDEX(_Inf_Data,MATCH($E210,_Inf_Country,0),MATCH(CW$3-3,_Inf_Day,0))*$C$2
+INDEX(_Inf_Data,MATCH($E210,_Inf_Country,0),MATCH(CW$3-3,_Inf_Day,0))-INDEX(_Inf_Data,MATCH($E210,_Inf_Country,0),MATCH(CW$3-4,_Inf_Day,0))*$C$2
+INDEX(_Inf_Data,MATCH($E210,_Inf_Country,0),MATCH(CW$3-4,_Inf_Day,0))-INDEX(_Inf_Data,MATCH($E210,_Inf_Country,0),MATCH(CW$3-5,_Inf_Day,0))*$C$2)/5</f>
        <v>235.8</v>
      </c>
      <c r="CX210" s="80">
        <f>(INDEX(_Inf_Data,MATCH($E210,_Inf_Country,0),MATCH(CX$3,_Inf_Day,0))-INDEX(_Inf_Data,MATCH($E210,_Inf_Country,0),MATCH(CX$3-1,_Inf_Day,0))*$C$2
+INDEX(_Inf_Data,MATCH($E210,_Inf_Country,0),MATCH(CX$3-1,_Inf_Day,0))-INDEX(_Inf_Data,MATCH($E210,_Inf_Country,0),MATCH(CX$3-2,_Inf_Day,0))*$C$2
+INDEX(_Inf_Data,MATCH($E210,_Inf_Country,0),MATCH(CX$3-2,_Inf_Day,0))-INDEX(_Inf_Data,MATCH($E210,_Inf_Country,0),MATCH(CX$3-3,_Inf_Day,0))*$C$2
+INDEX(_Inf_Data,MATCH($E210,_Inf_Country,0),MATCH(CX$3-3,_Inf_Day,0))-INDEX(_Inf_Data,MATCH($E210,_Inf_Country,0),MATCH(CX$3-4,_Inf_Day,0))*$C$2
+INDEX(_Inf_Data,MATCH($E210,_Inf_Country,0),MATCH(CX$3-4,_Inf_Day,0))-INDEX(_Inf_Data,MATCH($E210,_Inf_Country,0),MATCH(CX$3-5,_Inf_Day,0))*$C$2)/5</f>
        <v>232</v>
      </c>
      <c r="CY210" s="80">
        <f>(INDEX(_Inf_Data,MATCH($E210,_Inf_Country,0),MATCH(CY$3,_Inf_Day,0))-INDEX(_Inf_Data,MATCH($E210,_Inf_Country,0),MATCH(CY$3-1,_Inf_Day,0))*$C$2
+INDEX(_Inf_Data,MATCH($E210,_Inf_Country,0),MATCH(CY$3-1,_Inf_Day,0))-INDEX(_Inf_Data,MATCH($E210,_Inf_Country,0),MATCH(CY$3-2,_Inf_Day,0))*$C$2
+INDEX(_Inf_Data,MATCH($E210,_Inf_Country,0),MATCH(CY$3-2,_Inf_Day,0))-INDEX(_Inf_Data,MATCH($E210,_Inf_Country,0),MATCH(CY$3-3,_Inf_Day,0))*$C$2
+INDEX(_Inf_Data,MATCH($E210,_Inf_Country,0),MATCH(CY$3-3,_Inf_Day,0))-INDEX(_Inf_Data,MATCH($E210,_Inf_Country,0),MATCH(CY$3-4,_Inf_Day,0))*$C$2
+INDEX(_Inf_Data,MATCH($E210,_Inf_Country,0),MATCH(CY$3-4,_Inf_Day,0))-INDEX(_Inf_Data,MATCH($E210,_Inf_Country,0),MATCH(CY$3-5,_Inf_Day,0))*$C$2)/5</f>
        <v>241.2</v>
      </c>
      <c r="CZ210" s="80">
        <f>(INDEX(_Inf_Data,MATCH($E210,_Inf_Country,0),MATCH(CZ$3,_Inf_Day,0))-INDEX(_Inf_Data,MATCH($E210,_Inf_Country,0),MATCH(CZ$3-1,_Inf_Day,0))*$C$2
+INDEX(_Inf_Data,MATCH($E210,_Inf_Country,0),MATCH(CZ$3-1,_Inf_Day,0))-INDEX(_Inf_Data,MATCH($E210,_Inf_Country,0),MATCH(CZ$3-2,_Inf_Day,0))*$C$2
+INDEX(_Inf_Data,MATCH($E210,_Inf_Country,0),MATCH(CZ$3-2,_Inf_Day,0))-INDEX(_Inf_Data,MATCH($E210,_Inf_Country,0),MATCH(CZ$3-3,_Inf_Day,0))*$C$2
+INDEX(_Inf_Data,MATCH($E210,_Inf_Country,0),MATCH(CZ$3-3,_Inf_Day,0))-INDEX(_Inf_Data,MATCH($E210,_Inf_Country,0),MATCH(CZ$3-4,_Inf_Day,0))*$C$2
+INDEX(_Inf_Data,MATCH($E210,_Inf_Country,0),MATCH(CZ$3-4,_Inf_Day,0))-INDEX(_Inf_Data,MATCH($E210,_Inf_Country,0),MATCH(CZ$3-5,_Inf_Day,0))*$C$2)/5</f>
        <v>239</v>
      </c>
      <c r="DA210" s="80">
        <f>(INDEX(_Inf_Data,MATCH($E210,_Inf_Country,0),MATCH(DA$3,_Inf_Day,0))-INDEX(_Inf_Data,MATCH($E210,_Inf_Country,0),MATCH(DA$3-1,_Inf_Day,0))*$C$2
+INDEX(_Inf_Data,MATCH($E210,_Inf_Country,0),MATCH(DA$3-1,_Inf_Day,0))-INDEX(_Inf_Data,MATCH($E210,_Inf_Country,0),MATCH(DA$3-2,_Inf_Day,0))*$C$2
+INDEX(_Inf_Data,MATCH($E210,_Inf_Country,0),MATCH(DA$3-2,_Inf_Day,0))-INDEX(_Inf_Data,MATCH($E210,_Inf_Country,0),MATCH(DA$3-3,_Inf_Day,0))*$C$2
+INDEX(_Inf_Data,MATCH($E210,_Inf_Country,0),MATCH(DA$3-3,_Inf_Day,0))-INDEX(_Inf_Data,MATCH($E210,_Inf_Country,0),MATCH(DA$3-4,_Inf_Day,0))*$C$2
+INDEX(_Inf_Data,MATCH($E210,_Inf_Country,0),MATCH(DA$3-4,_Inf_Day,0))-INDEX(_Inf_Data,MATCH($E210,_Inf_Country,0),MATCH(DA$3-5,_Inf_Day,0))*$C$2)/5</f>
        <v>240</v>
      </c>
      <c r="DB210" s="80">
        <f>(INDEX(_Inf_Data,MATCH($E210,_Inf_Country,0),MATCH(DB$3,_Inf_Day,0))-INDEX(_Inf_Data,MATCH($E210,_Inf_Country,0),MATCH(DB$3-1,_Inf_Day,0))*$C$2
+INDEX(_Inf_Data,MATCH($E210,_Inf_Country,0),MATCH(DB$3-1,_Inf_Day,0))-INDEX(_Inf_Data,MATCH($E210,_Inf_Country,0),MATCH(DB$3-2,_Inf_Day,0))*$C$2
+INDEX(_Inf_Data,MATCH($E210,_Inf_Country,0),MATCH(DB$3-2,_Inf_Day,0))-INDEX(_Inf_Data,MATCH($E210,_Inf_Country,0),MATCH(DB$3-3,_Inf_Day,0))*$C$2
+INDEX(_Inf_Data,MATCH($E210,_Inf_Country,0),MATCH(DB$3-3,_Inf_Day,0))-INDEX(_Inf_Data,MATCH($E210,_Inf_Country,0),MATCH(DB$3-4,_Inf_Day,0))*$C$2
+INDEX(_Inf_Data,MATCH($E210,_Inf_Country,0),MATCH(DB$3-4,_Inf_Day,0))-INDEX(_Inf_Data,MATCH($E210,_Inf_Country,0),MATCH(DB$3-5,_Inf_Day,0))*$C$2)/5</f>
        <v>237.8</v>
      </c>
      <c r="DC210" s="80">
        <f>(INDEX(_Inf_Data,MATCH($E210,_Inf_Country,0),MATCH(DC$3,_Inf_Day,0))-INDEX(_Inf_Data,MATCH($E210,_Inf_Country,0),MATCH(DC$3-1,_Inf_Day,0))*$C$2
+INDEX(_Inf_Data,MATCH($E210,_Inf_Country,0),MATCH(DC$3-1,_Inf_Day,0))-INDEX(_Inf_Data,MATCH($E210,_Inf_Country,0),MATCH(DC$3-2,_Inf_Day,0))*$C$2
+INDEX(_Inf_Data,MATCH($E210,_Inf_Country,0),MATCH(DC$3-2,_Inf_Day,0))-INDEX(_Inf_Data,MATCH($E210,_Inf_Country,0),MATCH(DC$3-3,_Inf_Day,0))*$C$2
+INDEX(_Inf_Data,MATCH($E210,_Inf_Country,0),MATCH(DC$3-3,_Inf_Day,0))-INDEX(_Inf_Data,MATCH($E210,_Inf_Country,0),MATCH(DC$3-4,_Inf_Day,0))*$C$2
+INDEX(_Inf_Data,MATCH($E210,_Inf_Country,0),MATCH(DC$3-4,_Inf_Day,0))-INDEX(_Inf_Data,MATCH($E210,_Inf_Country,0),MATCH(DC$3-5,_Inf_Day,0))*$C$2)/5</f>
        <v>227</v>
      </c>
      <c r="DD210" s="80">
        <f>(INDEX(_Inf_Data,MATCH($E210,_Inf_Country,0),MATCH(DD$3,_Inf_Day,0))-INDEX(_Inf_Data,MATCH($E210,_Inf_Country,0),MATCH(DD$3-1,_Inf_Day,0))*$C$2
+INDEX(_Inf_Data,MATCH($E210,_Inf_Country,0),MATCH(DD$3-1,_Inf_Day,0))-INDEX(_Inf_Data,MATCH($E210,_Inf_Country,0),MATCH(DD$3-2,_Inf_Day,0))*$C$2
+INDEX(_Inf_Data,MATCH($E210,_Inf_Country,0),MATCH(DD$3-2,_Inf_Day,0))-INDEX(_Inf_Data,MATCH($E210,_Inf_Country,0),MATCH(DD$3-3,_Inf_Day,0))*$C$2
+INDEX(_Inf_Data,MATCH($E210,_Inf_Country,0),MATCH(DD$3-3,_Inf_Day,0))-INDEX(_Inf_Data,MATCH($E210,_Inf_Country,0),MATCH(DD$3-4,_Inf_Day,0))*$C$2
+INDEX(_Inf_Data,MATCH($E210,_Inf_Country,0),MATCH(DD$3-4,_Inf_Day,0))-INDEX(_Inf_Data,MATCH($E210,_Inf_Country,0),MATCH(DD$3-5,_Inf_Day,0))*$C$2)/5</f>
        <v>219.4</v>
      </c>
      <c r="DE210" s="80">
        <f>(INDEX(_Inf_Data,MATCH($E210,_Inf_Country,0),MATCH(DE$3,_Inf_Day,0))-INDEX(_Inf_Data,MATCH($E210,_Inf_Country,0),MATCH(DE$3-1,_Inf_Day,0))*$C$2
+INDEX(_Inf_Data,MATCH($E210,_Inf_Country,0),MATCH(DE$3-1,_Inf_Day,0))-INDEX(_Inf_Data,MATCH($E210,_Inf_Country,0),MATCH(DE$3-2,_Inf_Day,0))*$C$2
+INDEX(_Inf_Data,MATCH($E210,_Inf_Country,0),MATCH(DE$3-2,_Inf_Day,0))-INDEX(_Inf_Data,MATCH($E210,_Inf_Country,0),MATCH(DE$3-3,_Inf_Day,0))*$C$2
+INDEX(_Inf_Data,MATCH($E210,_Inf_Country,0),MATCH(DE$3-3,_Inf_Day,0))-INDEX(_Inf_Data,MATCH($E210,_Inf_Country,0),MATCH(DE$3-4,_Inf_Day,0))*$C$2
+INDEX(_Inf_Data,MATCH($E210,_Inf_Country,0),MATCH(DE$3-4,_Inf_Day,0))-INDEX(_Inf_Data,MATCH($E210,_Inf_Country,0),MATCH(DE$3-5,_Inf_Day,0))*$C$2)/5</f>
        <v>260.2</v>
      </c>
      <c r="DF210" s="80">
        <f>(INDEX(_Inf_Data,MATCH($E210,_Inf_Country,0),MATCH(DF$3,_Inf_Day,0))-INDEX(_Inf_Data,MATCH($E210,_Inf_Country,0),MATCH(DF$3-1,_Inf_Day,0))*$C$2
+INDEX(_Inf_Data,MATCH($E210,_Inf_Country,0),MATCH(DF$3-1,_Inf_Day,0))-INDEX(_Inf_Data,MATCH($E210,_Inf_Country,0),MATCH(DF$3-2,_Inf_Day,0))*$C$2
+INDEX(_Inf_Data,MATCH($E210,_Inf_Country,0),MATCH(DF$3-2,_Inf_Day,0))-INDEX(_Inf_Data,MATCH($E210,_Inf_Country,0),MATCH(DF$3-3,_Inf_Day,0))*$C$2
+INDEX(_Inf_Data,MATCH($E210,_Inf_Country,0),MATCH(DF$3-3,_Inf_Day,0))-INDEX(_Inf_Data,MATCH($E210,_Inf_Country,0),MATCH(DF$3-4,_Inf_Day,0))*$C$2
+INDEX(_Inf_Data,MATCH($E210,_Inf_Country,0),MATCH(DF$3-4,_Inf_Day,0))-INDEX(_Inf_Data,MATCH($E210,_Inf_Country,0),MATCH(DF$3-5,_Inf_Day,0))*$C$2)/5</f>
        <v>269.39999999999998</v>
      </c>
      <c r="DG210" s="80">
        <f>(INDEX(_Inf_Data,MATCH($E210,_Inf_Country,0),MATCH(DG$3,_Inf_Day,0))-INDEX(_Inf_Data,MATCH($E210,_Inf_Country,0),MATCH(DG$3-1,_Inf_Day,0))*$C$2
+INDEX(_Inf_Data,MATCH($E210,_Inf_Country,0),MATCH(DG$3-1,_Inf_Day,0))-INDEX(_Inf_Data,MATCH($E210,_Inf_Country,0),MATCH(DG$3-2,_Inf_Day,0))*$C$2
+INDEX(_Inf_Data,MATCH($E210,_Inf_Country,0),MATCH(DG$3-2,_Inf_Day,0))-INDEX(_Inf_Data,MATCH($E210,_Inf_Country,0),MATCH(DG$3-3,_Inf_Day,0))*$C$2
+INDEX(_Inf_Data,MATCH($E210,_Inf_Country,0),MATCH(DG$3-3,_Inf_Day,0))-INDEX(_Inf_Data,MATCH($E210,_Inf_Country,0),MATCH(DG$3-4,_Inf_Day,0))*$C$2
+INDEX(_Inf_Data,MATCH($E210,_Inf_Country,0),MATCH(DG$3-4,_Inf_Day,0))-INDEX(_Inf_Data,MATCH($E210,_Inf_Country,0),MATCH(DG$3-5,_Inf_Day,0))*$C$2)/5</f>
        <v>241.6</v>
      </c>
      <c r="DH210" s="80">
        <f>(INDEX(_Inf_Data,MATCH($E210,_Inf_Country,0),MATCH(DH$3,_Inf_Day,0))-INDEX(_Inf_Data,MATCH($E210,_Inf_Country,0),MATCH(DH$3-1,_Inf_Day,0))*$C$2
+INDEX(_Inf_Data,MATCH($E210,_Inf_Country,0),MATCH(DH$3-1,_Inf_Day,0))-INDEX(_Inf_Data,MATCH($E210,_Inf_Country,0),MATCH(DH$3-2,_Inf_Day,0))*$C$2
+INDEX(_Inf_Data,MATCH($E210,_Inf_Country,0),MATCH(DH$3-2,_Inf_Day,0))-INDEX(_Inf_Data,MATCH($E210,_Inf_Country,0),MATCH(DH$3-3,_Inf_Day,0))*$C$2
+INDEX(_Inf_Data,MATCH($E210,_Inf_Country,0),MATCH(DH$3-3,_Inf_Day,0))-INDEX(_Inf_Data,MATCH($E210,_Inf_Country,0),MATCH(DH$3-4,_Inf_Day,0))*$C$2
+INDEX(_Inf_Data,MATCH($E210,_Inf_Country,0),MATCH(DH$3-4,_Inf_Day,0))-INDEX(_Inf_Data,MATCH($E210,_Inf_Country,0),MATCH(DH$3-5,_Inf_Day,0))*$C$2)/5</f>
        <v>261.60000000000002</v>
      </c>
      <c r="DI210" s="80">
        <f>(INDEX(_Inf_Data,MATCH($E210,_Inf_Country,0),MATCH(DI$3,_Inf_Day,0))-INDEX(_Inf_Data,MATCH($E210,_Inf_Country,0),MATCH(DI$3-1,_Inf_Day,0))*$C$2
+INDEX(_Inf_Data,MATCH($E210,_Inf_Country,0),MATCH(DI$3-1,_Inf_Day,0))-INDEX(_Inf_Data,MATCH($E210,_Inf_Country,0),MATCH(DI$3-2,_Inf_Day,0))*$C$2
+INDEX(_Inf_Data,MATCH($E210,_Inf_Country,0),MATCH(DI$3-2,_Inf_Day,0))-INDEX(_Inf_Data,MATCH($E210,_Inf_Country,0),MATCH(DI$3-3,_Inf_Day,0))*$C$2
+INDEX(_Inf_Data,MATCH($E210,_Inf_Country,0),MATCH(DI$3-3,_Inf_Day,0))-INDEX(_Inf_Data,MATCH($E210,_Inf_Country,0),MATCH(DI$3-4,_Inf_Day,0))*$C$2
+INDEX(_Inf_Data,MATCH($E210,_Inf_Country,0),MATCH(DI$3-4,_Inf_Day,0))-INDEX(_Inf_Data,MATCH($E210,_Inf_Country,0),MATCH(DI$3-5,_Inf_Day,0))*$C$2)/5</f>
        <v>278.39999999999998</v>
      </c>
      <c r="DJ210" s="80">
        <f>(INDEX(_Inf_Data,MATCH($E210,_Inf_Country,0),MATCH(DJ$3,_Inf_Day,0))-INDEX(_Inf_Data,MATCH($E210,_Inf_Country,0),MATCH(DJ$3-1,_Inf_Day,0))*$C$2
+INDEX(_Inf_Data,MATCH($E210,_Inf_Country,0),MATCH(DJ$3-1,_Inf_Day,0))-INDEX(_Inf_Data,MATCH($E210,_Inf_Country,0),MATCH(DJ$3-2,_Inf_Day,0))*$C$2
+INDEX(_Inf_Data,MATCH($E210,_Inf_Country,0),MATCH(DJ$3-2,_Inf_Day,0))-INDEX(_Inf_Data,MATCH($E210,_Inf_Country,0),MATCH(DJ$3-3,_Inf_Day,0))*$C$2
+INDEX(_Inf_Data,MATCH($E210,_Inf_Country,0),MATCH(DJ$3-3,_Inf_Day,0))-INDEX(_Inf_Data,MATCH($E210,_Inf_Country,0),MATCH(DJ$3-4,_Inf_Day,0))*$C$2
+INDEX(_Inf_Data,MATCH($E210,_Inf_Country,0),MATCH(DJ$3-4,_Inf_Day,0))-INDEX(_Inf_Data,MATCH($E210,_Inf_Country,0),MATCH(DJ$3-5,_Inf_Day,0))*$C$2)/5</f>
        <v>242.4</v>
      </c>
      <c r="DK210" s="80">
        <f>(INDEX(_Inf_Data,MATCH($E210,_Inf_Country,0),MATCH(DK$3,_Inf_Day,0))-INDEX(_Inf_Data,MATCH($E210,_Inf_Country,0),MATCH(DK$3-1,_Inf_Day,0))*$C$2
+INDEX(_Inf_Data,MATCH($E210,_Inf_Country,0),MATCH(DK$3-1,_Inf_Day,0))-INDEX(_Inf_Data,MATCH($E210,_Inf_Country,0),MATCH(DK$3-2,_Inf_Day,0))*$C$2
+INDEX(_Inf_Data,MATCH($E210,_Inf_Country,0),MATCH(DK$3-2,_Inf_Day,0))-INDEX(_Inf_Data,MATCH($E210,_Inf_Country,0),MATCH(DK$3-3,_Inf_Day,0))*$C$2
+INDEX(_Inf_Data,MATCH($E210,_Inf_Country,0),MATCH(DK$3-3,_Inf_Day,0))-INDEX(_Inf_Data,MATCH($E210,_Inf_Country,0),MATCH(DK$3-4,_Inf_Day,0))*$C$2
+INDEX(_Inf_Data,MATCH($E210,_Inf_Country,0),MATCH(DK$3-4,_Inf_Day,0))-INDEX(_Inf_Data,MATCH($E210,_Inf_Country,0),MATCH(DK$3-5,_Inf_Day,0))*$C$2)/5</f>
        <v>249</v>
      </c>
      <c r="DL210" s="80">
        <f>(INDEX(_Inf_Data,MATCH($E210,_Inf_Country,0),MATCH(DL$3,_Inf_Day,0))-INDEX(_Inf_Data,MATCH($E210,_Inf_Country,0),MATCH(DL$3-1,_Inf_Day,0))*$C$2
+INDEX(_Inf_Data,MATCH($E210,_Inf_Country,0),MATCH(DL$3-1,_Inf_Day,0))-INDEX(_Inf_Data,MATCH($E210,_Inf_Country,0),MATCH(DL$3-2,_Inf_Day,0))*$C$2
+INDEX(_Inf_Data,MATCH($E210,_Inf_Country,0),MATCH(DL$3-2,_Inf_Day,0))-INDEX(_Inf_Data,MATCH($E210,_Inf_Country,0),MATCH(DL$3-3,_Inf_Day,0))*$C$2
+INDEX(_Inf_Data,MATCH($E210,_Inf_Country,0),MATCH(DL$3-3,_Inf_Day,0))-INDEX(_Inf_Data,MATCH($E210,_Inf_Country,0),MATCH(DL$3-4,_Inf_Day,0))*$C$2
+INDEX(_Inf_Data,MATCH($E210,_Inf_Country,0),MATCH(DL$3-4,_Inf_Day,0))-INDEX(_Inf_Data,MATCH($E210,_Inf_Country,0),MATCH(DL$3-5,_Inf_Day,0))*$C$2)/5</f>
        <v>308</v>
      </c>
      <c r="DM210" s="80">
        <f>(INDEX(_Inf_Data,MATCH($E210,_Inf_Country,0),MATCH(DM$3,_Inf_Day,0))-INDEX(_Inf_Data,MATCH($E210,_Inf_Country,0),MATCH(DM$3-1,_Inf_Day,0))*$C$2
+INDEX(_Inf_Data,MATCH($E210,_Inf_Country,0),MATCH(DM$3-1,_Inf_Day,0))-INDEX(_Inf_Data,MATCH($E210,_Inf_Country,0),MATCH(DM$3-2,_Inf_Day,0))*$C$2
+INDEX(_Inf_Data,MATCH($E210,_Inf_Country,0),MATCH(DM$3-2,_Inf_Day,0))-INDEX(_Inf_Data,MATCH($E210,_Inf_Country,0),MATCH(DM$3-3,_Inf_Day,0))*$C$2
+INDEX(_Inf_Data,MATCH($E210,_Inf_Country,0),MATCH(DM$3-3,_Inf_Day,0))-INDEX(_Inf_Data,MATCH($E210,_Inf_Country,0),MATCH(DM$3-4,_Inf_Day,0))*$C$2
+INDEX(_Inf_Data,MATCH($E210,_Inf_Country,0),MATCH(DM$3-4,_Inf_Day,0))-INDEX(_Inf_Data,MATCH($E210,_Inf_Country,0),MATCH(DM$3-5,_Inf_Day,0))*$C$2)/5</f>
        <v>300.2</v>
      </c>
      <c r="DN210" s="80">
        <f>(INDEX(_Inf_Data,MATCH($E210,_Inf_Country,0),MATCH(DN$3,_Inf_Day,0))-INDEX(_Inf_Data,MATCH($E210,_Inf_Country,0),MATCH(DN$3-1,_Inf_Day,0))*$C$2
+INDEX(_Inf_Data,MATCH($E210,_Inf_Country,0),MATCH(DN$3-1,_Inf_Day,0))-INDEX(_Inf_Data,MATCH($E210,_Inf_Country,0),MATCH(DN$3-2,_Inf_Day,0))*$C$2
+INDEX(_Inf_Data,MATCH($E210,_Inf_Country,0),MATCH(DN$3-2,_Inf_Day,0))-INDEX(_Inf_Data,MATCH($E210,_Inf_Country,0),MATCH(DN$3-3,_Inf_Day,0))*$C$2
+INDEX(_Inf_Data,MATCH($E210,_Inf_Country,0),MATCH(DN$3-3,_Inf_Day,0))-INDEX(_Inf_Data,MATCH($E210,_Inf_Country,0),MATCH(DN$3-4,_Inf_Day,0))*$C$2
+INDEX(_Inf_Data,MATCH($E210,_Inf_Country,0),MATCH(DN$3-4,_Inf_Day,0))-INDEX(_Inf_Data,MATCH($E210,_Inf_Country,0),MATCH(DN$3-5,_Inf_Day,0))*$C$2)/5</f>
        <v>258.8</v>
      </c>
      <c r="DO210" s="80">
        <f>(INDEX(_Inf_Data,MATCH($E210,_Inf_Country,0),MATCH(DO$3,_Inf_Day,0))-INDEX(_Inf_Data,MATCH($E210,_Inf_Country,0),MATCH(DO$3-1,_Inf_Day,0))*$C$2
+INDEX(_Inf_Data,MATCH($E210,_Inf_Country,0),MATCH(DO$3-1,_Inf_Day,0))-INDEX(_Inf_Data,MATCH($E210,_Inf_Country,0),MATCH(DO$3-2,_Inf_Day,0))*$C$2
+INDEX(_Inf_Data,MATCH($E210,_Inf_Country,0),MATCH(DO$3-2,_Inf_Day,0))-INDEX(_Inf_Data,MATCH($E210,_Inf_Country,0),MATCH(DO$3-3,_Inf_Day,0))*$C$2
+INDEX(_Inf_Data,MATCH($E210,_Inf_Country,0),MATCH(DO$3-3,_Inf_Day,0))-INDEX(_Inf_Data,MATCH($E210,_Inf_Country,0),MATCH(DO$3-4,_Inf_Day,0))*$C$2
+INDEX(_Inf_Data,MATCH($E210,_Inf_Country,0),MATCH(DO$3-4,_Inf_Day,0))-INDEX(_Inf_Data,MATCH($E210,_Inf_Country,0),MATCH(DO$3-5,_Inf_Day,0))*$C$2)/5</f>
        <v>250</v>
      </c>
      <c r="DP210" s="80">
        <f>(INDEX(_Inf_Data,MATCH($E210,_Inf_Country,0),MATCH(DP$3,_Inf_Day,0))-INDEX(_Inf_Data,MATCH($E210,_Inf_Country,0),MATCH(DP$3-1,_Inf_Day,0))*$C$2
+INDEX(_Inf_Data,MATCH($E210,_Inf_Country,0),MATCH(DP$3-1,_Inf_Day,0))-INDEX(_Inf_Data,MATCH($E210,_Inf_Country,0),MATCH(DP$3-2,_Inf_Day,0))*$C$2
+INDEX(_Inf_Data,MATCH($E210,_Inf_Country,0),MATCH(DP$3-2,_Inf_Day,0))-INDEX(_Inf_Data,MATCH($E210,_Inf_Country,0),MATCH(DP$3-3,_Inf_Day,0))*$C$2
+INDEX(_Inf_Data,MATCH($E210,_Inf_Country,0),MATCH(DP$3-3,_Inf_Day,0))-INDEX(_Inf_Data,MATCH($E210,_Inf_Country,0),MATCH(DP$3-4,_Inf_Day,0))*$C$2
+INDEX(_Inf_Data,MATCH($E210,_Inf_Country,0),MATCH(DP$3-4,_Inf_Day,0))-INDEX(_Inf_Data,MATCH($E210,_Inf_Country,0),MATCH(DP$3-5,_Inf_Day,0))*$C$2)/5</f>
        <v>244.4</v>
      </c>
      <c r="DQ210" s="80">
        <f>(INDEX(_Inf_Data,MATCH($E210,_Inf_Country,0),MATCH(DQ$3,_Inf_Day,0))-INDEX(_Inf_Data,MATCH($E210,_Inf_Country,0),MATCH(DQ$3-1,_Inf_Day,0))*$C$2
+INDEX(_Inf_Data,MATCH($E210,_Inf_Country,0),MATCH(DQ$3-1,_Inf_Day,0))-INDEX(_Inf_Data,MATCH($E210,_Inf_Country,0),MATCH(DQ$3-2,_Inf_Day,0))*$C$2
+INDEX(_Inf_Data,MATCH($E210,_Inf_Country,0),MATCH(DQ$3-2,_Inf_Day,0))-INDEX(_Inf_Data,MATCH($E210,_Inf_Country,0),MATCH(DQ$3-3,_Inf_Day,0))*$C$2
+INDEX(_Inf_Data,MATCH($E210,_Inf_Country,0),MATCH(DQ$3-3,_Inf_Day,0))-INDEX(_Inf_Data,MATCH($E210,_Inf_Country,0),MATCH(DQ$3-4,_Inf_Day,0))*$C$2
+INDEX(_Inf_Data,MATCH($E210,_Inf_Country,0),MATCH(DQ$3-4,_Inf_Day,0))-INDEX(_Inf_Data,MATCH($E210,_Inf_Country,0),MATCH(DQ$3-5,_Inf_Day,0))*$C$2)/5</f>
        <v>200</v>
      </c>
      <c r="DR210" s="80">
        <f>(INDEX(_Inf_Data,MATCH($E210,_Inf_Country,0),MATCH(DR$3,_Inf_Day,0))-INDEX(_Inf_Data,MATCH($E210,_Inf_Country,0),MATCH(DR$3-1,_Inf_Day,0))*$C$2
+INDEX(_Inf_Data,MATCH($E210,_Inf_Country,0),MATCH(DR$3-1,_Inf_Day,0))-INDEX(_Inf_Data,MATCH($E210,_Inf_Country,0),MATCH(DR$3-2,_Inf_Day,0))*$C$2
+INDEX(_Inf_Data,MATCH($E210,_Inf_Country,0),MATCH(DR$3-2,_Inf_Day,0))-INDEX(_Inf_Data,MATCH($E210,_Inf_Country,0),MATCH(DR$3-3,_Inf_Day,0))*$C$2
+INDEX(_Inf_Data,MATCH($E210,_Inf_Country,0),MATCH(DR$3-3,_Inf_Day,0))-INDEX(_Inf_Data,MATCH($E210,_Inf_Country,0),MATCH(DR$3-4,_Inf_Day,0))*$C$2
+INDEX(_Inf_Data,MATCH($E210,_Inf_Country,0),MATCH(DR$3-4,_Inf_Day,0))-INDEX(_Inf_Data,MATCH($E210,_Inf_Country,0),MATCH(DR$3-5,_Inf_Day,0))*$C$2)/5</f>
        <v>221</v>
      </c>
      <c r="DS210" s="80">
        <f>(INDEX(_Inf_Data,MATCH($E210,_Inf_Country,0),MATCH(DS$3,_Inf_Day,0))-INDEX(_Inf_Data,MATCH($E210,_Inf_Country,0),MATCH(DS$3-1,_Inf_Day,0))*$C$2
+INDEX(_Inf_Data,MATCH($E210,_Inf_Country,0),MATCH(DS$3-1,_Inf_Day,0))-INDEX(_Inf_Data,MATCH($E210,_Inf_Country,0),MATCH(DS$3-2,_Inf_Day,0))*$C$2
+INDEX(_Inf_Data,MATCH($E210,_Inf_Country,0),MATCH(DS$3-2,_Inf_Day,0))-INDEX(_Inf_Data,MATCH($E210,_Inf_Country,0),MATCH(DS$3-3,_Inf_Day,0))*$C$2
+INDEX(_Inf_Data,MATCH($E210,_Inf_Country,0),MATCH(DS$3-3,_Inf_Day,0))-INDEX(_Inf_Data,MATCH($E210,_Inf_Country,0),MATCH(DS$3-4,_Inf_Day,0))*$C$2
+INDEX(_Inf_Data,MATCH($E210,_Inf_Country,0),MATCH(DS$3-4,_Inf_Day,0))-INDEX(_Inf_Data,MATCH($E210,_Inf_Country,0),MATCH(DS$3-5,_Inf_Day,0))*$C$2)/5</f>
        <v>260</v>
      </c>
      <c r="DT210" s="80">
        <f>(INDEX(_Inf_Data,MATCH($E210,_Inf_Country,0),MATCH(DT$3,_Inf_Day,0))-INDEX(_Inf_Data,MATCH($E210,_Inf_Country,0),MATCH(DT$3-1,_Inf_Day,0))*$C$2
+INDEX(_Inf_Data,MATCH($E210,_Inf_Country,0),MATCH(DT$3-1,_Inf_Day,0))-INDEX(_Inf_Data,MATCH($E210,_Inf_Country,0),MATCH(DT$3-2,_Inf_Day,0))*$C$2
+INDEX(_Inf_Data,MATCH($E210,_Inf_Country,0),MATCH(DT$3-2,_Inf_Day,0))-INDEX(_Inf_Data,MATCH($E210,_Inf_Country,0),MATCH(DT$3-3,_Inf_Day,0))*$C$2
+INDEX(_Inf_Data,MATCH($E210,_Inf_Country,0),MATCH(DT$3-3,_Inf_Day,0))-INDEX(_Inf_Data,MATCH($E210,_Inf_Country,0),MATCH(DT$3-4,_Inf_Day,0))*$C$2
+INDEX(_Inf_Data,MATCH($E210,_Inf_Country,0),MATCH(DT$3-4,_Inf_Day,0))-INDEX(_Inf_Data,MATCH($E210,_Inf_Country,0),MATCH(DT$3-5,_Inf_Day,0))*$C$2)/5</f>
        <v>289.8</v>
      </c>
      <c r="DU210" s="80">
        <f>(INDEX(_Inf_Data,MATCH($E210,_Inf_Country,0),MATCH(DU$3,_Inf_Day,0))-INDEX(_Inf_Data,MATCH($E210,_Inf_Country,0),MATCH(DU$3-1,_Inf_Day,0))*$C$2
+INDEX(_Inf_Data,MATCH($E210,_Inf_Country,0),MATCH(DU$3-1,_Inf_Day,0))-INDEX(_Inf_Data,MATCH($E210,_Inf_Country,0),MATCH(DU$3-2,_Inf_Day,0))*$C$2
+INDEX(_Inf_Data,MATCH($E210,_Inf_Country,0),MATCH(DU$3-2,_Inf_Day,0))-INDEX(_Inf_Data,MATCH($E210,_Inf_Country,0),MATCH(DU$3-3,_Inf_Day,0))*$C$2
+INDEX(_Inf_Data,MATCH($E210,_Inf_Country,0),MATCH(DU$3-3,_Inf_Day,0))-INDEX(_Inf_Data,MATCH($E210,_Inf_Country,0),MATCH(DU$3-4,_Inf_Day,0))*$C$2
+INDEX(_Inf_Data,MATCH($E210,_Inf_Country,0),MATCH(DU$3-4,_Inf_Day,0))-INDEX(_Inf_Data,MATCH($E210,_Inf_Country,0),MATCH(DU$3-5,_Inf_Day,0))*$C$2)/5</f>
        <v>277.60000000000002</v>
      </c>
      <c r="DV210" s="80">
        <f>(INDEX(_Inf_Data,MATCH($E210,_Inf_Country,0),MATCH(DV$3,_Inf_Day,0))-INDEX(_Inf_Data,MATCH($E210,_Inf_Country,0),MATCH(DV$3-1,_Inf_Day,0))*$C$2
+INDEX(_Inf_Data,MATCH($E210,_Inf_Country,0),MATCH(DV$3-1,_Inf_Day,0))-INDEX(_Inf_Data,MATCH($E210,_Inf_Country,0),MATCH(DV$3-2,_Inf_Day,0))*$C$2
+INDEX(_Inf_Data,MATCH($E210,_Inf_Country,0),MATCH(DV$3-2,_Inf_Day,0))-INDEX(_Inf_Data,MATCH($E210,_Inf_Country,0),MATCH(DV$3-3,_Inf_Day,0))*$C$2
+INDEX(_Inf_Data,MATCH($E210,_Inf_Country,0),MATCH(DV$3-3,_Inf_Day,0))-INDEX(_Inf_Data,MATCH($E210,_Inf_Country,0),MATCH(DV$3-4,_Inf_Day,0))*$C$2
+INDEX(_Inf_Data,MATCH($E210,_Inf_Country,0),MATCH(DV$3-4,_Inf_Day,0))-INDEX(_Inf_Data,MATCH($E210,_Inf_Country,0),MATCH(DV$3-5,_Inf_Day,0))*$C$2)/5</f>
        <v>268.39999999999998</v>
      </c>
      <c r="DW210" s="80">
        <f>(INDEX(_Inf_Data,MATCH($E210,_Inf_Country,0),MATCH(DW$3,_Inf_Day,0))-INDEX(_Inf_Data,MATCH($E210,_Inf_Country,0),MATCH(DW$3-1,_Inf_Day,0))*$C$2
+INDEX(_Inf_Data,MATCH($E210,_Inf_Country,0),MATCH(DW$3-1,_Inf_Day,0))-INDEX(_Inf_Data,MATCH($E210,_Inf_Country,0),MATCH(DW$3-2,_Inf_Day,0))*$C$2
+INDEX(_Inf_Data,MATCH($E210,_Inf_Country,0),MATCH(DW$3-2,_Inf_Day,0))-INDEX(_Inf_Data,MATCH($E210,_Inf_Country,0),MATCH(DW$3-3,_Inf_Day,0))*$C$2
+INDEX(_Inf_Data,MATCH($E210,_Inf_Country,0),MATCH(DW$3-3,_Inf_Day,0))-INDEX(_Inf_Data,MATCH($E210,_Inf_Country,0),MATCH(DW$3-4,_Inf_Day,0))*$C$2
+INDEX(_Inf_Data,MATCH($E210,_Inf_Country,0),MATCH(DW$3-4,_Inf_Day,0))-INDEX(_Inf_Data,MATCH($E210,_Inf_Country,0),MATCH(DW$3-5,_Inf_Day,0))*$C$2)/5</f>
        <v>244.2</v>
      </c>
      <c r="DX210" s="80">
        <f>(INDEX(_Inf_Data,MATCH($E210,_Inf_Country,0),MATCH(DX$3,_Inf_Day,0))-INDEX(_Inf_Data,MATCH($E210,_Inf_Country,0),MATCH(DX$3-1,_Inf_Day,0))*$C$2
+INDEX(_Inf_Data,MATCH($E210,_Inf_Country,0),MATCH(DX$3-1,_Inf_Day,0))-INDEX(_Inf_Data,MATCH($E210,_Inf_Country,0),MATCH(DX$3-2,_Inf_Day,0))*$C$2
+INDEX(_Inf_Data,MATCH($E210,_Inf_Country,0),MATCH(DX$3-2,_Inf_Day,0))-INDEX(_Inf_Data,MATCH($E210,_Inf_Country,0),MATCH(DX$3-3,_Inf_Day,0))*$C$2
+INDEX(_Inf_Data,MATCH($E210,_Inf_Country,0),MATCH(DX$3-3,_Inf_Day,0))-INDEX(_Inf_Data,MATCH($E210,_Inf_Country,0),MATCH(DX$3-4,_Inf_Day,0))*$C$2
+INDEX(_Inf_Data,MATCH($E210,_Inf_Country,0),MATCH(DX$3-4,_Inf_Day,0))-INDEX(_Inf_Data,MATCH($E210,_Inf_Country,0),MATCH(DX$3-5,_Inf_Day,0))*$C$2)/5</f>
        <v>233.2</v>
      </c>
      <c r="DY210" s="80">
        <f>(INDEX(_Inf_Data,MATCH($E210,_Inf_Country,0),MATCH(DY$3,_Inf_Day,0))-INDEX(_Inf_Data,MATCH($E210,_Inf_Country,0),MATCH(DY$3-1,_Inf_Day,0))*$C$2
+INDEX(_Inf_Data,MATCH($E210,_Inf_Country,0),MATCH(DY$3-1,_Inf_Day,0))-INDEX(_Inf_Data,MATCH($E210,_Inf_Country,0),MATCH(DY$3-2,_Inf_Day,0))*$C$2
+INDEX(_Inf_Data,MATCH($E210,_Inf_Country,0),MATCH(DY$3-2,_Inf_Day,0))-INDEX(_Inf_Data,MATCH($E210,_Inf_Country,0),MATCH(DY$3-3,_Inf_Day,0))*$C$2
+INDEX(_Inf_Data,MATCH($E210,_Inf_Country,0),MATCH(DY$3-3,_Inf_Day,0))-INDEX(_Inf_Data,MATCH($E210,_Inf_Country,0),MATCH(DY$3-4,_Inf_Day,0))*$C$2
+INDEX(_Inf_Data,MATCH($E210,_Inf_Country,0),MATCH(DY$3-4,_Inf_Day,0))-INDEX(_Inf_Data,MATCH($E210,_Inf_Country,0),MATCH(DY$3-5,_Inf_Day,0))*$C$2)/5</f>
        <v>219.8</v>
      </c>
      <c r="DZ210" s="80">
        <f>(INDEX(_Inf_Data,MATCH($E210,_Inf_Country,0),MATCH(DZ$3,_Inf_Day,0))-INDEX(_Inf_Data,MATCH($E210,_Inf_Country,0),MATCH(DZ$3-1,_Inf_Day,0))*$C$2
+INDEX(_Inf_Data,MATCH($E210,_Inf_Country,0),MATCH(DZ$3-1,_Inf_Day,0))-INDEX(_Inf_Data,MATCH($E210,_Inf_Country,0),MATCH(DZ$3-2,_Inf_Day,0))*$C$2
+INDEX(_Inf_Data,MATCH($E210,_Inf_Country,0),MATCH(DZ$3-2,_Inf_Day,0))-INDEX(_Inf_Data,MATCH($E210,_Inf_Country,0),MATCH(DZ$3-3,_Inf_Day,0))*$C$2
+INDEX(_Inf_Data,MATCH($E210,_Inf_Country,0),MATCH(DZ$3-3,_Inf_Day,0))-INDEX(_Inf_Data,MATCH($E210,_Inf_Country,0),MATCH(DZ$3-4,_Inf_Day,0))*$C$2
+INDEX(_Inf_Data,MATCH($E210,_Inf_Country,0),MATCH(DZ$3-4,_Inf_Day,0))-INDEX(_Inf_Data,MATCH($E210,_Inf_Country,0),MATCH(DZ$3-5,_Inf_Day,0))*$C$2)/5</f>
        <v>265.8</v>
      </c>
      <c r="EA210" s="80">
        <f>(INDEX(_Inf_Data,MATCH($E210,_Inf_Country,0),MATCH(EA$3,_Inf_Day,0))-INDEX(_Inf_Data,MATCH($E210,_Inf_Country,0),MATCH(EA$3-1,_Inf_Day,0))*$C$2
+INDEX(_Inf_Data,MATCH($E210,_Inf_Country,0),MATCH(EA$3-1,_Inf_Day,0))-INDEX(_Inf_Data,MATCH($E210,_Inf_Country,0),MATCH(EA$3-2,_Inf_Day,0))*$C$2
+INDEX(_Inf_Data,MATCH($E210,_Inf_Country,0),MATCH(EA$3-2,_Inf_Day,0))-INDEX(_Inf_Data,MATCH($E210,_Inf_Country,0),MATCH(EA$3-3,_Inf_Day,0))*$C$2
+INDEX(_Inf_Data,MATCH($E210,_Inf_Country,0),MATCH(EA$3-3,_Inf_Day,0))-INDEX(_Inf_Data,MATCH($E210,_Inf_Country,0),MATCH(EA$3-4,_Inf_Day,0))*$C$2
+INDEX(_Inf_Data,MATCH($E210,_Inf_Country,0),MATCH(EA$3-4,_Inf_Day,0))-INDEX(_Inf_Data,MATCH($E210,_Inf_Country,0),MATCH(EA$3-5,_Inf_Day,0))*$C$2)/5</f>
        <v>314.60000000000002</v>
      </c>
      <c r="EB210" s="80">
        <f>(INDEX(_Inf_Data,MATCH($E210,_Inf_Country,0),MATCH(EB$3,_Inf_Day,0))-INDEX(_Inf_Data,MATCH($E210,_Inf_Country,0),MATCH(EB$3-1,_Inf_Day,0))*$C$2
+INDEX(_Inf_Data,MATCH($E210,_Inf_Country,0),MATCH(EB$3-1,_Inf_Day,0))-INDEX(_Inf_Data,MATCH($E210,_Inf_Country,0),MATCH(EB$3-2,_Inf_Day,0))*$C$2
+INDEX(_Inf_Data,MATCH($E210,_Inf_Country,0),MATCH(EB$3-2,_Inf_Day,0))-INDEX(_Inf_Data,MATCH($E210,_Inf_Country,0),MATCH(EB$3-3,_Inf_Day,0))*$C$2
+INDEX(_Inf_Data,MATCH($E210,_Inf_Country,0),MATCH(EB$3-3,_Inf_Day,0))-INDEX(_Inf_Data,MATCH($E210,_Inf_Country,0),MATCH(EB$3-4,_Inf_Day,0))*$C$2
+INDEX(_Inf_Data,MATCH($E210,_Inf_Country,0),MATCH(EB$3-4,_Inf_Day,0))-INDEX(_Inf_Data,MATCH($E210,_Inf_Country,0),MATCH(EB$3-5,_Inf_Day,0))*$C$2)/5</f>
        <v>311.2</v>
      </c>
      <c r="EC210" s="80">
        <f>(INDEX(_Inf_Data,MATCH($E210,_Inf_Country,0),MATCH(EC$3,_Inf_Day,0))-INDEX(_Inf_Data,MATCH($E210,_Inf_Country,0),MATCH(EC$3-1,_Inf_Day,0))*$C$2
+INDEX(_Inf_Data,MATCH($E210,_Inf_Country,0),MATCH(EC$3-1,_Inf_Day,0))-INDEX(_Inf_Data,MATCH($E210,_Inf_Country,0),MATCH(EC$3-2,_Inf_Day,0))*$C$2
+INDEX(_Inf_Data,MATCH($E210,_Inf_Country,0),MATCH(EC$3-2,_Inf_Day,0))-INDEX(_Inf_Data,MATCH($E210,_Inf_Country,0),MATCH(EC$3-3,_Inf_Day,0))*$C$2
+INDEX(_Inf_Data,MATCH($E210,_Inf_Country,0),MATCH(EC$3-3,_Inf_Day,0))-INDEX(_Inf_Data,MATCH($E210,_Inf_Country,0),MATCH(EC$3-4,_Inf_Day,0))*$C$2
+INDEX(_Inf_Data,MATCH($E210,_Inf_Country,0),MATCH(EC$3-4,_Inf_Day,0))-INDEX(_Inf_Data,MATCH($E210,_Inf_Country,0),MATCH(EC$3-5,_Inf_Day,0))*$C$2)/5</f>
        <v>298.2</v>
      </c>
      <c r="ED210" s="80">
        <f>(INDEX(_Inf_Data,MATCH($E210,_Inf_Country,0),MATCH(ED$3,_Inf_Day,0))-INDEX(_Inf_Data,MATCH($E210,_Inf_Country,0),MATCH(ED$3-1,_Inf_Day,0))*$C$2
+INDEX(_Inf_Data,MATCH($E210,_Inf_Country,0),MATCH(ED$3-1,_Inf_Day,0))-INDEX(_Inf_Data,MATCH($E210,_Inf_Country,0),MATCH(ED$3-2,_Inf_Day,0))*$C$2
+INDEX(_Inf_Data,MATCH($E210,_Inf_Country,0),MATCH(ED$3-2,_Inf_Day,0))-INDEX(_Inf_Data,MATCH($E210,_Inf_Country,0),MATCH(ED$3-3,_Inf_Day,0))*$C$2
+INDEX(_Inf_Data,MATCH($E210,_Inf_Country,0),MATCH(ED$3-3,_Inf_Day,0))-INDEX(_Inf_Data,MATCH($E210,_Inf_Country,0),MATCH(ED$3-4,_Inf_Day,0))*$C$2
+INDEX(_Inf_Data,MATCH($E210,_Inf_Country,0),MATCH(ED$3-4,_Inf_Day,0))-INDEX(_Inf_Data,MATCH($E210,_Inf_Country,0),MATCH(ED$3-5,_Inf_Day,0))*$C$2)/5</f>
        <v>301.8</v>
      </c>
      <c r="EE210" s="80">
        <f>(INDEX(_Inf_Data,MATCH($E210,_Inf_Country,0),MATCH(EE$3,_Inf_Day,0))-INDEX(_Inf_Data,MATCH($E210,_Inf_Country,0),MATCH(EE$3-1,_Inf_Day,0))*$C$2
+INDEX(_Inf_Data,MATCH($E210,_Inf_Country,0),MATCH(EE$3-1,_Inf_Day,0))-INDEX(_Inf_Data,MATCH($E210,_Inf_Country,0),MATCH(EE$3-2,_Inf_Day,0))*$C$2
+INDEX(_Inf_Data,MATCH($E210,_Inf_Country,0),MATCH(EE$3-2,_Inf_Day,0))-INDEX(_Inf_Data,MATCH($E210,_Inf_Country,0),MATCH(EE$3-3,_Inf_Day,0))*$C$2
+INDEX(_Inf_Data,MATCH($E210,_Inf_Country,0),MATCH(EE$3-3,_Inf_Day,0))-INDEX(_Inf_Data,MATCH($E210,_Inf_Country,0),MATCH(EE$3-4,_Inf_Day,0))*$C$2
+INDEX(_Inf_Data,MATCH($E210,_Inf_Country,0),MATCH(EE$3-4,_Inf_Day,0))-INDEX(_Inf_Data,MATCH($E210,_Inf_Country,0),MATCH(EE$3-5,_Inf_Day,0))*$C$2)/5</f>
        <v>283.8</v>
      </c>
      <c r="EF210" s="80">
        <f>(INDEX(_Inf_Data,MATCH($E210,_Inf_Country,0),MATCH(EF$3,_Inf_Day,0))-INDEX(_Inf_Data,MATCH($E210,_Inf_Country,0),MATCH(EF$3-1,_Inf_Day,0))*$C$2
+INDEX(_Inf_Data,MATCH($E210,_Inf_Country,0),MATCH(EF$3-1,_Inf_Day,0))-INDEX(_Inf_Data,MATCH($E210,_Inf_Country,0),MATCH(EF$3-2,_Inf_Day,0))*$C$2
+INDEX(_Inf_Data,MATCH($E210,_Inf_Country,0),MATCH(EF$3-2,_Inf_Day,0))-INDEX(_Inf_Data,MATCH($E210,_Inf_Country,0),MATCH(EF$3-3,_Inf_Day,0))*$C$2
+INDEX(_Inf_Data,MATCH($E210,_Inf_Country,0),MATCH(EF$3-3,_Inf_Day,0))-INDEX(_Inf_Data,MATCH($E210,_Inf_Country,0),MATCH(EF$3-4,_Inf_Day,0))*$C$2
+INDEX(_Inf_Data,MATCH($E210,_Inf_Country,0),MATCH(EF$3-4,_Inf_Day,0))-INDEX(_Inf_Data,MATCH($E210,_Inf_Country,0),MATCH(EF$3-5,_Inf_Day,0))*$C$2)/5</f>
        <v>273.39999999999998</v>
      </c>
      <c r="EG210" s="80">
        <f>(INDEX(_Inf_Data,MATCH($E210,_Inf_Country,0),MATCH(EG$3,_Inf_Day,0))-INDEX(_Inf_Data,MATCH($E210,_Inf_Country,0),MATCH(EG$3-1,_Inf_Day,0))*$C$2
+INDEX(_Inf_Data,MATCH($E210,_Inf_Country,0),MATCH(EG$3-1,_Inf_Day,0))-INDEX(_Inf_Data,MATCH($E210,_Inf_Country,0),MATCH(EG$3-2,_Inf_Day,0))*$C$2
+INDEX(_Inf_Data,MATCH($E210,_Inf_Country,0),MATCH(EG$3-2,_Inf_Day,0))-INDEX(_Inf_Data,MATCH($E210,_Inf_Country,0),MATCH(EG$3-3,_Inf_Day,0))*$C$2
+INDEX(_Inf_Data,MATCH($E210,_Inf_Country,0),MATCH(EG$3-3,_Inf_Day,0))-INDEX(_Inf_Data,MATCH($E210,_Inf_Country,0),MATCH(EG$3-4,_Inf_Day,0))*$C$2
+INDEX(_Inf_Data,MATCH($E210,_Inf_Country,0),MATCH(EG$3-4,_Inf_Day,0))-INDEX(_Inf_Data,MATCH($E210,_Inf_Country,0),MATCH(EG$3-5,_Inf_Day,0))*$C$2)/5</f>
        <v>306.60000000000002</v>
      </c>
      <c r="EH210" s="80">
        <f>(INDEX(_Inf_Data,MATCH($E210,_Inf_Country,0),MATCH(EH$3,_Inf_Day,0))-INDEX(_Inf_Data,MATCH($E210,_Inf_Country,0),MATCH(EH$3-1,_Inf_Day,0))*$C$2
+INDEX(_Inf_Data,MATCH($E210,_Inf_Country,0),MATCH(EH$3-1,_Inf_Day,0))-INDEX(_Inf_Data,MATCH($E210,_Inf_Country,0),MATCH(EH$3-2,_Inf_Day,0))*$C$2
+INDEX(_Inf_Data,MATCH($E210,_Inf_Country,0),MATCH(EH$3-2,_Inf_Day,0))-INDEX(_Inf_Data,MATCH($E210,_Inf_Country,0),MATCH(EH$3-3,_Inf_Day,0))*$C$2
+INDEX(_Inf_Data,MATCH($E210,_Inf_Country,0),MATCH(EH$3-3,_Inf_Day,0))-INDEX(_Inf_Data,MATCH($E210,_Inf_Country,0),MATCH(EH$3-4,_Inf_Day,0))*$C$2
+INDEX(_Inf_Data,MATCH($E210,_Inf_Country,0),MATCH(EH$3-4,_Inf_Day,0))-INDEX(_Inf_Data,MATCH($E210,_Inf_Country,0),MATCH(EH$3-5,_Inf_Day,0))*$C$2)/5</f>
        <v>354.2</v>
      </c>
      <c r="EI210" s="80">
        <f>(INDEX(_Inf_Data,MATCH($E210,_Inf_Country,0),MATCH(EI$3,_Inf_Day,0))-INDEX(_Inf_Data,MATCH($E210,_Inf_Country,0),MATCH(EI$3-1,_Inf_Day,0))*$C$2
+INDEX(_Inf_Data,MATCH($E210,_Inf_Country,0),MATCH(EI$3-1,_Inf_Day,0))-INDEX(_Inf_Data,MATCH($E210,_Inf_Country,0),MATCH(EI$3-2,_Inf_Day,0))*$C$2
+INDEX(_Inf_Data,MATCH($E210,_Inf_Country,0),MATCH(EI$3-2,_Inf_Day,0))-INDEX(_Inf_Data,MATCH($E210,_Inf_Country,0),MATCH(EI$3-3,_Inf_Day,0))*$C$2
+INDEX(_Inf_Data,MATCH($E210,_Inf_Country,0),MATCH(EI$3-3,_Inf_Day,0))-INDEX(_Inf_Data,MATCH($E210,_Inf_Country,0),MATCH(EI$3-4,_Inf_Day,0))*$C$2
+INDEX(_Inf_Data,MATCH($E210,_Inf_Country,0),MATCH(EI$3-4,_Inf_Day,0))-INDEX(_Inf_Data,MATCH($E210,_Inf_Country,0),MATCH(EI$3-5,_Inf_Day,0))*$C$2)/5</f>
        <v>358.4</v>
      </c>
      <c r="EJ210" s="80">
        <f>(INDEX(_Inf_Data,MATCH($E210,_Inf_Country,0),MATCH(EJ$3,_Inf_Day,0))-INDEX(_Inf_Data,MATCH($E210,_Inf_Country,0),MATCH(EJ$3-1,_Inf_Day,0))*$C$2
+INDEX(_Inf_Data,MATCH($E210,_Inf_Country,0),MATCH(EJ$3-1,_Inf_Day,0))-INDEX(_Inf_Data,MATCH($E210,_Inf_Country,0),MATCH(EJ$3-2,_Inf_Day,0))*$C$2
+INDEX(_Inf_Data,MATCH($E210,_Inf_Country,0),MATCH(EJ$3-2,_Inf_Day,0))-INDEX(_Inf_Data,MATCH($E210,_Inf_Country,0),MATCH(EJ$3-3,_Inf_Day,0))*$C$2
+INDEX(_Inf_Data,MATCH($E210,_Inf_Country,0),MATCH(EJ$3-3,_Inf_Day,0))-INDEX(_Inf_Data,MATCH($E210,_Inf_Country,0),MATCH(EJ$3-4,_Inf_Day,0))*$C$2
+INDEX(_Inf_Data,MATCH($E210,_Inf_Country,0),MATCH(EJ$3-4,_Inf_Day,0))-INDEX(_Inf_Data,MATCH($E210,_Inf_Country,0),MATCH(EJ$3-5,_Inf_Day,0))*$C$2)/5</f>
        <v>341.6</v>
      </c>
      <c r="EK210" s="80">
        <f>(INDEX(_Inf_Data,MATCH($E210,_Inf_Country,0),MATCH(EK$3,_Inf_Day,0))-INDEX(_Inf_Data,MATCH($E210,_Inf_Country,0),MATCH(EK$3-1,_Inf_Day,0))*$C$2
+INDEX(_Inf_Data,MATCH($E210,_Inf_Country,0),MATCH(EK$3-1,_Inf_Day,0))-INDEX(_Inf_Data,MATCH($E210,_Inf_Country,0),MATCH(EK$3-2,_Inf_Day,0))*$C$2
+INDEX(_Inf_Data,MATCH($E210,_Inf_Country,0),MATCH(EK$3-2,_Inf_Day,0))-INDEX(_Inf_Data,MATCH($E210,_Inf_Country,0),MATCH(EK$3-3,_Inf_Day,0))*$C$2
+INDEX(_Inf_Data,MATCH($E210,_Inf_Country,0),MATCH(EK$3-3,_Inf_Day,0))-INDEX(_Inf_Data,MATCH($E210,_Inf_Country,0),MATCH(EK$3-4,_Inf_Day,0))*$C$2
+INDEX(_Inf_Data,MATCH($E210,_Inf_Country,0),MATCH(EK$3-4,_Inf_Day,0))-INDEX(_Inf_Data,MATCH($E210,_Inf_Country,0),MATCH(EK$3-5,_Inf_Day,0))*$C$2)/5</f>
        <v>333.8</v>
      </c>
      <c r="EL210" s="80">
        <f>(INDEX(_Inf_Data,MATCH($E210,_Inf_Country,0),MATCH(EL$3,_Inf_Day,0))-INDEX(_Inf_Data,MATCH($E210,_Inf_Country,0),MATCH(EL$3-1,_Inf_Day,0))*$C$2
+INDEX(_Inf_Data,MATCH($E210,_Inf_Country,0),MATCH(EL$3-1,_Inf_Day,0))-INDEX(_Inf_Data,MATCH($E210,_Inf_Country,0),MATCH(EL$3-2,_Inf_Day,0))*$C$2
+INDEX(_Inf_Data,MATCH($E210,_Inf_Country,0),MATCH(EL$3-2,_Inf_Day,0))-INDEX(_Inf_Data,MATCH($E210,_Inf_Country,0),MATCH(EL$3-3,_Inf_Day,0))*$C$2
+INDEX(_Inf_Data,MATCH($E210,_Inf_Country,0),MATCH(EL$3-3,_Inf_Day,0))-INDEX(_Inf_Data,MATCH($E210,_Inf_Country,0),MATCH(EL$3-4,_Inf_Day,0))*$C$2
+INDEX(_Inf_Data,MATCH($E210,_Inf_Country,0),MATCH(EL$3-4,_Inf_Day,0))-INDEX(_Inf_Data,MATCH($E210,_Inf_Country,0),MATCH(EL$3-5,_Inf_Day,0))*$C$2)/5</f>
        <v>305.8</v>
      </c>
      <c r="EM210" s="80">
        <f>(INDEX(_Inf_Data,MATCH($E210,_Inf_Country,0),MATCH(EM$3,_Inf_Day,0))-INDEX(_Inf_Data,MATCH($E210,_Inf_Country,0),MATCH(EM$3-1,_Inf_Day,0))*$C$2
+INDEX(_Inf_Data,MATCH($E210,_Inf_Country,0),MATCH(EM$3-1,_Inf_Day,0))-INDEX(_Inf_Data,MATCH($E210,_Inf_Country,0),MATCH(EM$3-2,_Inf_Day,0))*$C$2
+INDEX(_Inf_Data,MATCH($E210,_Inf_Country,0),MATCH(EM$3-2,_Inf_Day,0))-INDEX(_Inf_Data,MATCH($E210,_Inf_Country,0),MATCH(EM$3-3,_Inf_Day,0))*$C$2
+INDEX(_Inf_Data,MATCH($E210,_Inf_Country,0),MATCH(EM$3-3,_Inf_Day,0))-INDEX(_Inf_Data,MATCH($E210,_Inf_Country,0),MATCH(EM$3-4,_Inf_Day,0))*$C$2
+INDEX(_Inf_Data,MATCH($E210,_Inf_Country,0),MATCH(EM$3-4,_Inf_Day,0))-INDEX(_Inf_Data,MATCH($E210,_Inf_Country,0),MATCH(EM$3-5,_Inf_Day,0))*$C$2)/5</f>
        <v>266.2</v>
      </c>
      <c r="EN210" s="80">
        <f>(INDEX(_Inf_Data,MATCH($E210,_Inf_Country,0),MATCH(EN$3,_Inf_Day,0))-INDEX(_Inf_Data,MATCH($E210,_Inf_Country,0),MATCH(EN$3-1,_Inf_Day,0))*$C$2
+INDEX(_Inf_Data,MATCH($E210,_Inf_Country,0),MATCH(EN$3-1,_Inf_Day,0))-INDEX(_Inf_Data,MATCH($E210,_Inf_Country,0),MATCH(EN$3-2,_Inf_Day,0))*$C$2
+INDEX(_Inf_Data,MATCH($E210,_Inf_Country,0),MATCH(EN$3-2,_Inf_Day,0))-INDEX(_Inf_Data,MATCH($E210,_Inf_Country,0),MATCH(EN$3-3,_Inf_Day,0))*$C$2
+INDEX(_Inf_Data,MATCH($E210,_Inf_Country,0),MATCH(EN$3-3,_Inf_Day,0))-INDEX(_Inf_Data,MATCH($E210,_Inf_Country,0),MATCH(EN$3-4,_Inf_Day,0))*$C$2
+INDEX(_Inf_Data,MATCH($E210,_Inf_Country,0),MATCH(EN$3-4,_Inf_Day,0))-INDEX(_Inf_Data,MATCH($E210,_Inf_Country,0),MATCH(EN$3-5,_Inf_Day,0))*$C$2)/5</f>
        <v>249.2</v>
      </c>
      <c r="EO210" s="80" t="e">
        <f>(INDEX(_Inf_Data,MATCH($E210,_Inf_Country,0),MATCH(EO$3,_Inf_Day,0))-INDEX(_Inf_Data,MATCH($E210,_Inf_Country,0),MATCH(EO$3-1,_Inf_Day,0))*$C$2
+INDEX(_Inf_Data,MATCH($E210,_Inf_Country,0),MATCH(EO$3-1,_Inf_Day,0))-INDEX(_Inf_Data,MATCH($E210,_Inf_Country,0),MATCH(EO$3-2,_Inf_Day,0))*$C$2
+INDEX(_Inf_Data,MATCH($E210,_Inf_Country,0),MATCH(EO$3-2,_Inf_Day,0))-INDEX(_Inf_Data,MATCH($E210,_Inf_Country,0),MATCH(EO$3-3,_Inf_Day,0))*$C$2
+INDEX(_Inf_Data,MATCH($E210,_Inf_Country,0),MATCH(EO$3-3,_Inf_Day,0))-INDEX(_Inf_Data,MATCH($E210,_Inf_Country,0),MATCH(EO$3-4,_Inf_Day,0))*$C$2
+INDEX(_Inf_Data,MATCH($E210,_Inf_Country,0),MATCH(EO$3-4,_Inf_Day,0))-INDEX(_Inf_Data,MATCH($E210,_Inf_Country,0),MATCH(EO$3-5,_Inf_Day,0))*$C$2)/5</f>
        <v>#N/A</v>
      </c>
      <c r="EP210" s="80" t="e">
        <f>(INDEX(_Inf_Data,MATCH($E210,_Inf_Country,0),MATCH(EP$3,_Inf_Day,0))-INDEX(_Inf_Data,MATCH($E210,_Inf_Country,0),MATCH(EP$3-1,_Inf_Day,0))*$C$2
+INDEX(_Inf_Data,MATCH($E210,_Inf_Country,0),MATCH(EP$3-1,_Inf_Day,0))-INDEX(_Inf_Data,MATCH($E210,_Inf_Country,0),MATCH(EP$3-2,_Inf_Day,0))*$C$2
+INDEX(_Inf_Data,MATCH($E210,_Inf_Country,0),MATCH(EP$3-2,_Inf_Day,0))-INDEX(_Inf_Data,MATCH($E210,_Inf_Country,0),MATCH(EP$3-3,_Inf_Day,0))*$C$2
+INDEX(_Inf_Data,MATCH($E210,_Inf_Country,0),MATCH(EP$3-3,_Inf_Day,0))-INDEX(_Inf_Data,MATCH($E210,_Inf_Country,0),MATCH(EP$3-4,_Inf_Day,0))*$C$2
+INDEX(_Inf_Data,MATCH($E210,_Inf_Country,0),MATCH(EP$3-4,_Inf_Day,0))-INDEX(_Inf_Data,MATCH($E210,_Inf_Country,0),MATCH(EP$3-5,_Inf_Day,0))*$C$2)/5</f>
        <v>#N/A</v>
      </c>
      <c r="EQ210" s="80" t="e">
        <f>(INDEX(_Inf_Data,MATCH($E210,_Inf_Country,0),MATCH(EQ$3,_Inf_Day,0))-INDEX(_Inf_Data,MATCH($E210,_Inf_Country,0),MATCH(EQ$3-1,_Inf_Day,0))*$C$2
+INDEX(_Inf_Data,MATCH($E210,_Inf_Country,0),MATCH(EQ$3-1,_Inf_Day,0))-INDEX(_Inf_Data,MATCH($E210,_Inf_Country,0),MATCH(EQ$3-2,_Inf_Day,0))*$C$2
+INDEX(_Inf_Data,MATCH($E210,_Inf_Country,0),MATCH(EQ$3-2,_Inf_Day,0))-INDEX(_Inf_Data,MATCH($E210,_Inf_Country,0),MATCH(EQ$3-3,_Inf_Day,0))*$C$2
+INDEX(_Inf_Data,MATCH($E210,_Inf_Country,0),MATCH(EQ$3-3,_Inf_Day,0))-INDEX(_Inf_Data,MATCH($E210,_Inf_Country,0),MATCH(EQ$3-4,_Inf_Day,0))*$C$2
+INDEX(_Inf_Data,MATCH($E210,_Inf_Country,0),MATCH(EQ$3-4,_Inf_Day,0))-INDEX(_Inf_Data,MATCH($E210,_Inf_Country,0),MATCH(EQ$3-5,_Inf_Day,0))*$C$2)/5</f>
        <v>#N/A</v>
      </c>
      <c r="ER210" s="80" t="e">
        <f>(INDEX(_Inf_Data,MATCH($E210,_Inf_Country,0),MATCH(ER$3,_Inf_Day,0))-INDEX(_Inf_Data,MATCH($E210,_Inf_Country,0),MATCH(ER$3-1,_Inf_Day,0))*$C$2
+INDEX(_Inf_Data,MATCH($E210,_Inf_Country,0),MATCH(ER$3-1,_Inf_Day,0))-INDEX(_Inf_Data,MATCH($E210,_Inf_Country,0),MATCH(ER$3-2,_Inf_Day,0))*$C$2
+INDEX(_Inf_Data,MATCH($E210,_Inf_Country,0),MATCH(ER$3-2,_Inf_Day,0))-INDEX(_Inf_Data,MATCH($E210,_Inf_Country,0),MATCH(ER$3-3,_Inf_Day,0))*$C$2
+INDEX(_Inf_Data,MATCH($E210,_Inf_Country,0),MATCH(ER$3-3,_Inf_Day,0))-INDEX(_Inf_Data,MATCH($E210,_Inf_Country,0),MATCH(ER$3-4,_Inf_Day,0))*$C$2
+INDEX(_Inf_Data,MATCH($E210,_Inf_Country,0),MATCH(ER$3-4,_Inf_Day,0))-INDEX(_Inf_Data,MATCH($E210,_Inf_Country,0),MATCH(ER$3-5,_Inf_Day,0))*$C$2)/5</f>
        <v>#N/A</v>
      </c>
      <c r="ES210" s="80" t="e">
        <f>(INDEX(_Inf_Data,MATCH($E210,_Inf_Country,0),MATCH(ES$3,_Inf_Day,0))-INDEX(_Inf_Data,MATCH($E210,_Inf_Country,0),MATCH(ES$3-1,_Inf_Day,0))*$C$2
+INDEX(_Inf_Data,MATCH($E210,_Inf_Country,0),MATCH(ES$3-1,_Inf_Day,0))-INDEX(_Inf_Data,MATCH($E210,_Inf_Country,0),MATCH(ES$3-2,_Inf_Day,0))*$C$2
+INDEX(_Inf_Data,MATCH($E210,_Inf_Country,0),MATCH(ES$3-2,_Inf_Day,0))-INDEX(_Inf_Data,MATCH($E210,_Inf_Country,0),MATCH(ES$3-3,_Inf_Day,0))*$C$2
+INDEX(_Inf_Data,MATCH($E210,_Inf_Country,0),MATCH(ES$3-3,_Inf_Day,0))-INDEX(_Inf_Data,MATCH($E210,_Inf_Country,0),MATCH(ES$3-4,_Inf_Day,0))*$C$2
+INDEX(_Inf_Data,MATCH($E210,_Inf_Country,0),MATCH(ES$3-4,_Inf_Day,0))-INDEX(_Inf_Data,MATCH($E210,_Inf_Country,0),MATCH(ES$3-5,_Inf_Day,0))*$C$2)/5</f>
        <v>#N/A</v>
      </c>
      <c r="ET210" s="80" t="e">
        <f>(INDEX(_Inf_Data,MATCH($E210,_Inf_Country,0),MATCH(ET$3,_Inf_Day,0))-INDEX(_Inf_Data,MATCH($E210,_Inf_Country,0),MATCH(ET$3-1,_Inf_Day,0))*$C$2
+INDEX(_Inf_Data,MATCH($E210,_Inf_Country,0),MATCH(ET$3-1,_Inf_Day,0))-INDEX(_Inf_Data,MATCH($E210,_Inf_Country,0),MATCH(ET$3-2,_Inf_Day,0))*$C$2
+INDEX(_Inf_Data,MATCH($E210,_Inf_Country,0),MATCH(ET$3-2,_Inf_Day,0))-INDEX(_Inf_Data,MATCH($E210,_Inf_Country,0),MATCH(ET$3-3,_Inf_Day,0))*$C$2
+INDEX(_Inf_Data,MATCH($E210,_Inf_Country,0),MATCH(ET$3-3,_Inf_Day,0))-INDEX(_Inf_Data,MATCH($E210,_Inf_Country,0),MATCH(ET$3-4,_Inf_Day,0))*$C$2
+INDEX(_Inf_Data,MATCH($E210,_Inf_Country,0),MATCH(ET$3-4,_Inf_Day,0))-INDEX(_Inf_Data,MATCH($E210,_Inf_Country,0),MATCH(ET$3-5,_Inf_Day,0))*$C$2)/5</f>
        <v>#N/A</v>
      </c>
      <c r="EU210" s="80" t="e">
        <f>(INDEX(_Inf_Data,MATCH($E210,_Inf_Country,0),MATCH(EU$3,_Inf_Day,0))-INDEX(_Inf_Data,MATCH($E210,_Inf_Country,0),MATCH(EU$3-1,_Inf_Day,0))*$C$2
+INDEX(_Inf_Data,MATCH($E210,_Inf_Country,0),MATCH(EU$3-1,_Inf_Day,0))-INDEX(_Inf_Data,MATCH($E210,_Inf_Country,0),MATCH(EU$3-2,_Inf_Day,0))*$C$2
+INDEX(_Inf_Data,MATCH($E210,_Inf_Country,0),MATCH(EU$3-2,_Inf_Day,0))-INDEX(_Inf_Data,MATCH($E210,_Inf_Country,0),MATCH(EU$3-3,_Inf_Day,0))*$C$2
+INDEX(_Inf_Data,MATCH($E210,_Inf_Country,0),MATCH(EU$3-3,_Inf_Day,0))-INDEX(_Inf_Data,MATCH($E210,_Inf_Country,0),MATCH(EU$3-4,_Inf_Day,0))*$C$2
+INDEX(_Inf_Data,MATCH($E210,_Inf_Country,0),MATCH(EU$3-4,_Inf_Day,0))-INDEX(_Inf_Data,MATCH($E210,_Inf_Country,0),MATCH(EU$3-5,_Inf_Day,0))*$C$2)/5</f>
        <v>#N/A</v>
      </c>
      <c r="EV210">
        <v>1</v>
      </c>
      <c r="EX210" s="10">
        <f ca="1">HLOOKUP(TODAY()-EX$3,$B$3:$EU$253,ROW()-2)</f>
        <v>354.2</v>
      </c>
      <c r="EY210" s="10">
        <f ca="1">HLOOKUP(TODAY()-EY$3,$B$3:$EU$253,ROW()-2)</f>
        <v>358.4</v>
      </c>
      <c r="EZ210" s="10">
        <f ca="1">HLOOKUP(TODAY()-EZ$3,$B$3:$EU$253,ROW()-2)</f>
        <v>341.6</v>
      </c>
      <c r="FA210" s="10">
        <f ca="1">HLOOKUP(TODAY()-FA$3,$B$3:$EU$253,ROW()-2)</f>
        <v>333.8</v>
      </c>
      <c r="FB210" s="10">
        <f ca="1">HLOOKUP(TODAY()-FB$3,$B$3:$EU$253,ROW()-2)</f>
        <v>305.8</v>
      </c>
      <c r="FC210" s="10">
        <f ca="1">HLOOKUP(TODAY()-FC$3,$B$3:$EU$253,ROW()-2)</f>
        <v>266.2</v>
      </c>
      <c r="FD210" s="10">
        <f ca="1">HLOOKUP(TODAY()-FD$3,$B$3:$EU$253,ROW()-2)</f>
        <v>249.2</v>
      </c>
      <c r="FE210" s="10">
        <f ca="1">SUM(EX210:FD210)/7</f>
        <v>315.59999999999997</v>
      </c>
      <c r="FF210" s="10" t="b">
        <f ca="1">FD210=FG210</f>
        <v>0</v>
      </c>
      <c r="FG210" s="10">
        <f t="array" ref="FG210">MAX(IF(ISNA(K210:EU210),"",K210:EU210))</f>
        <v>358.4</v>
      </c>
      <c r="FH210" s="52">
        <f ca="1">FE210/FG210</f>
        <v>0.8805803571428571</v>
      </c>
      <c r="FI210" t="str">
        <f>C210</f>
        <v>USA</v>
      </c>
      <c r="FJ210" t="str">
        <f>E210</f>
        <v>Mississippi</v>
      </c>
      <c r="FK210" s="10">
        <f>FG210</f>
        <v>358.4</v>
      </c>
      <c r="FL210" s="10">
        <f ca="1">F210</f>
        <v>16769</v>
      </c>
      <c r="FM210">
        <f ca="1">IF(FH210&lt;$FM$2,$A210,0)</f>
        <v>0</v>
      </c>
      <c r="FN210">
        <f ca="1">IF(AND($FH210&gt;=$FM$2,$FH210&lt;$FN$2),$A210,0)</f>
        <v>0</v>
      </c>
      <c r="FO210">
        <f ca="1">IF(AND($FH210&gt;=$FN$2,$FH210&lt;$FO$2),$A210,0)</f>
        <v>0</v>
      </c>
      <c r="FP210">
        <f ca="1">IF(AND($FH210&gt;=$FO$2,$FH210&lt;$FP$2),$A210,0)</f>
        <v>0</v>
      </c>
      <c r="FQ210">
        <f ca="1">IF(FH210&gt;=$FP$2,A210,0)</f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ca="1">FH211</f>
        <v>0.920708554234131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ca="1">INDEX(_Inf_Data,MATCH($E211,_Inf_Country,0),MATCH(F$2,_Inf_Day,0))</f>
        <v>72553</v>
      </c>
      <c r="G211" s="81">
        <f ca="1">FE211</f>
        <v>1468.7142857142858</v>
      </c>
      <c r="H211" s="100" t="str">
        <f>E211</f>
        <v>Texas</v>
      </c>
      <c r="I211" s="80">
        <f>INDEX(_Inf_Data,MATCH($E211,_Inf_Country,0),MATCH(I$3,_Inf_Day,0))</f>
        <v>0</v>
      </c>
      <c r="J211" s="80">
        <f>INDEX(_Inf_Data,MATCH($E211,_Inf_Country,0),MATCH(J$3,_Inf_Day,0))-INDEX(_Inf_Data,MATCH($E211,_Inf_Country,0),MATCH(I$3,_Inf_Day,0))*$C$2</f>
        <v>0</v>
      </c>
      <c r="K211" s="80" t="e">
        <f>(INDEX(_Inf_Data,MATCH($E211,_Inf_Country,0),MATCH(K$3,_Inf_Day,0))-INDEX(_Inf_Data,MATCH($E211,_Inf_Country,0),MATCH(K$3-1,_Inf_Day,0))*$C$2
+INDEX(_Inf_Data,MATCH($E211,_Inf_Country,0),MATCH(K$3-1,_Inf_Day,0))-INDEX(_Inf_Data,MATCH($E211,_Inf_Country,0),MATCH(K$3-2,_Inf_Day,0))*$C$2
+INDEX(_Inf_Data,MATCH($E211,_Inf_Country,0),MATCH(K$3-2,_Inf_Day,0))-INDEX(_Inf_Data,MATCH($E211,_Inf_Country,0),MATCH(K$3-3,_Inf_Day,0))*$C$2
+INDEX(_Inf_Data,MATCH($E211,_Inf_Country,0),MATCH(K$3-3,_Inf_Day,0))-INDEX(_Inf_Data,MATCH($E211,_Inf_Country,0),MATCH(K$3-4,_Inf_Day,0))*$C$2
+INDEX(_Inf_Data,MATCH($E211,_Inf_Country,0),MATCH(K$3-4,_Inf_Day,0))-INDEX(_Inf_Data,MATCH($E211,_Inf_Country,0),MATCH(K$3-5,_Inf_Day,0))*$C$2)/5</f>
        <v>#N/A</v>
      </c>
      <c r="L211" s="80" t="e">
        <f>(INDEX(_Inf_Data,MATCH($E211,_Inf_Country,0),MATCH(L$3,_Inf_Day,0))-INDEX(_Inf_Data,MATCH($E211,_Inf_Country,0),MATCH(L$3-1,_Inf_Day,0))*$C$2
+INDEX(_Inf_Data,MATCH($E211,_Inf_Country,0),MATCH(L$3-1,_Inf_Day,0))-INDEX(_Inf_Data,MATCH($E211,_Inf_Country,0),MATCH(L$3-2,_Inf_Day,0))*$C$2
+INDEX(_Inf_Data,MATCH($E211,_Inf_Country,0),MATCH(L$3-2,_Inf_Day,0))-INDEX(_Inf_Data,MATCH($E211,_Inf_Country,0),MATCH(L$3-3,_Inf_Day,0))*$C$2
+INDEX(_Inf_Data,MATCH($E211,_Inf_Country,0),MATCH(L$3-3,_Inf_Day,0))-INDEX(_Inf_Data,MATCH($E211,_Inf_Country,0),MATCH(L$3-4,_Inf_Day,0))*$C$2
+INDEX(_Inf_Data,MATCH($E211,_Inf_Country,0),MATCH(L$3-4,_Inf_Day,0))-INDEX(_Inf_Data,MATCH($E211,_Inf_Country,0),MATCH(L$3-5,_Inf_Day,0))*$C$2)/5</f>
        <v>#N/A</v>
      </c>
      <c r="M211" s="80" t="e">
        <f>(INDEX(_Inf_Data,MATCH($E211,_Inf_Country,0),MATCH(M$3,_Inf_Day,0))-INDEX(_Inf_Data,MATCH($E211,_Inf_Country,0),MATCH(M$3-1,_Inf_Day,0))*$C$2
+INDEX(_Inf_Data,MATCH($E211,_Inf_Country,0),MATCH(M$3-1,_Inf_Day,0))-INDEX(_Inf_Data,MATCH($E211,_Inf_Country,0),MATCH(M$3-2,_Inf_Day,0))*$C$2
+INDEX(_Inf_Data,MATCH($E211,_Inf_Country,0),MATCH(M$3-2,_Inf_Day,0))-INDEX(_Inf_Data,MATCH($E211,_Inf_Country,0),MATCH(M$3-3,_Inf_Day,0))*$C$2
+INDEX(_Inf_Data,MATCH($E211,_Inf_Country,0),MATCH(M$3-3,_Inf_Day,0))-INDEX(_Inf_Data,MATCH($E211,_Inf_Country,0),MATCH(M$3-4,_Inf_Day,0))*$C$2
+INDEX(_Inf_Data,MATCH($E211,_Inf_Country,0),MATCH(M$3-4,_Inf_Day,0))-INDEX(_Inf_Data,MATCH($E211,_Inf_Country,0),MATCH(M$3-5,_Inf_Day,0))*$C$2)/5</f>
        <v>#N/A</v>
      </c>
      <c r="N211" s="80">
        <f>(INDEX(_Inf_Data,MATCH($E211,_Inf_Country,0),MATCH(N$3,_Inf_Day,0))-INDEX(_Inf_Data,MATCH($E211,_Inf_Country,0),MATCH(N$3-1,_Inf_Day,0))*$C$2
+INDEX(_Inf_Data,MATCH($E211,_Inf_Country,0),MATCH(N$3-1,_Inf_Day,0))-INDEX(_Inf_Data,MATCH($E211,_Inf_Country,0),MATCH(N$3-2,_Inf_Day,0))*$C$2
+INDEX(_Inf_Data,MATCH($E211,_Inf_Country,0),MATCH(N$3-2,_Inf_Day,0))-INDEX(_Inf_Data,MATCH($E211,_Inf_Country,0),MATCH(N$3-3,_Inf_Day,0))*$C$2
+INDEX(_Inf_Data,MATCH($E211,_Inf_Country,0),MATCH(N$3-3,_Inf_Day,0))-INDEX(_Inf_Data,MATCH($E211,_Inf_Country,0),MATCH(N$3-4,_Inf_Day,0))*$C$2
+INDEX(_Inf_Data,MATCH($E211,_Inf_Country,0),MATCH(N$3-4,_Inf_Day,0))-INDEX(_Inf_Data,MATCH($E211,_Inf_Country,0),MATCH(N$3-5,_Inf_Day,0))*$C$2)/5</f>
        <v>0</v>
      </c>
      <c r="O211" s="80">
        <f>(INDEX(_Inf_Data,MATCH($E211,_Inf_Country,0),MATCH(O$3,_Inf_Day,0))-INDEX(_Inf_Data,MATCH($E211,_Inf_Country,0),MATCH(O$3-1,_Inf_Day,0))*$C$2
+INDEX(_Inf_Data,MATCH($E211,_Inf_Country,0),MATCH(O$3-1,_Inf_Day,0))-INDEX(_Inf_Data,MATCH($E211,_Inf_Country,0),MATCH(O$3-2,_Inf_Day,0))*$C$2
+INDEX(_Inf_Data,MATCH($E211,_Inf_Country,0),MATCH(O$3-2,_Inf_Day,0))-INDEX(_Inf_Data,MATCH($E211,_Inf_Country,0),MATCH(O$3-3,_Inf_Day,0))*$C$2
+INDEX(_Inf_Data,MATCH($E211,_Inf_Country,0),MATCH(O$3-3,_Inf_Day,0))-INDEX(_Inf_Data,MATCH($E211,_Inf_Country,0),MATCH(O$3-4,_Inf_Day,0))*$C$2
+INDEX(_Inf_Data,MATCH($E211,_Inf_Country,0),MATCH(O$3-4,_Inf_Day,0))-INDEX(_Inf_Data,MATCH($E211,_Inf_Country,0),MATCH(O$3-5,_Inf_Day,0))*$C$2)/5</f>
        <v>0</v>
      </c>
      <c r="P211" s="80">
        <f>(INDEX(_Inf_Data,MATCH($E211,_Inf_Country,0),MATCH(P$3,_Inf_Day,0))-INDEX(_Inf_Data,MATCH($E211,_Inf_Country,0),MATCH(P$3-1,_Inf_Day,0))*$C$2
+INDEX(_Inf_Data,MATCH($E211,_Inf_Country,0),MATCH(P$3-1,_Inf_Day,0))-INDEX(_Inf_Data,MATCH($E211,_Inf_Country,0),MATCH(P$3-2,_Inf_Day,0))*$C$2
+INDEX(_Inf_Data,MATCH($E211,_Inf_Country,0),MATCH(P$3-2,_Inf_Day,0))-INDEX(_Inf_Data,MATCH($E211,_Inf_Country,0),MATCH(P$3-3,_Inf_Day,0))*$C$2
+INDEX(_Inf_Data,MATCH($E211,_Inf_Country,0),MATCH(P$3-3,_Inf_Day,0))-INDEX(_Inf_Data,MATCH($E211,_Inf_Country,0),MATCH(P$3-4,_Inf_Day,0))*$C$2
+INDEX(_Inf_Data,MATCH($E211,_Inf_Country,0),MATCH(P$3-4,_Inf_Day,0))-INDEX(_Inf_Data,MATCH($E211,_Inf_Country,0),MATCH(P$3-5,_Inf_Day,0))*$C$2)/5</f>
        <v>0</v>
      </c>
      <c r="Q211" s="80">
        <f>(INDEX(_Inf_Data,MATCH($E211,_Inf_Country,0),MATCH(Q$3,_Inf_Day,0))-INDEX(_Inf_Data,MATCH($E211,_Inf_Country,0),MATCH(Q$3-1,_Inf_Day,0))*$C$2
+INDEX(_Inf_Data,MATCH($E211,_Inf_Country,0),MATCH(Q$3-1,_Inf_Day,0))-INDEX(_Inf_Data,MATCH($E211,_Inf_Country,0),MATCH(Q$3-2,_Inf_Day,0))*$C$2
+INDEX(_Inf_Data,MATCH($E211,_Inf_Country,0),MATCH(Q$3-2,_Inf_Day,0))-INDEX(_Inf_Data,MATCH($E211,_Inf_Country,0),MATCH(Q$3-3,_Inf_Day,0))*$C$2
+INDEX(_Inf_Data,MATCH($E211,_Inf_Country,0),MATCH(Q$3-3,_Inf_Day,0))-INDEX(_Inf_Data,MATCH($E211,_Inf_Country,0),MATCH(Q$3-4,_Inf_Day,0))*$C$2
+INDEX(_Inf_Data,MATCH($E211,_Inf_Country,0),MATCH(Q$3-4,_Inf_Day,0))-INDEX(_Inf_Data,MATCH($E211,_Inf_Country,0),MATCH(Q$3-5,_Inf_Day,0))*$C$2)/5</f>
        <v>0</v>
      </c>
      <c r="R211" s="80">
        <f>(INDEX(_Inf_Data,MATCH($E211,_Inf_Country,0),MATCH(R$3,_Inf_Day,0))-INDEX(_Inf_Data,MATCH($E211,_Inf_Country,0),MATCH(R$3-1,_Inf_Day,0))*$C$2
+INDEX(_Inf_Data,MATCH($E211,_Inf_Country,0),MATCH(R$3-1,_Inf_Day,0))-INDEX(_Inf_Data,MATCH($E211,_Inf_Country,0),MATCH(R$3-2,_Inf_Day,0))*$C$2
+INDEX(_Inf_Data,MATCH($E211,_Inf_Country,0),MATCH(R$3-2,_Inf_Day,0))-INDEX(_Inf_Data,MATCH($E211,_Inf_Country,0),MATCH(R$3-3,_Inf_Day,0))*$C$2
+INDEX(_Inf_Data,MATCH($E211,_Inf_Country,0),MATCH(R$3-3,_Inf_Day,0))-INDEX(_Inf_Data,MATCH($E211,_Inf_Country,0),MATCH(R$3-4,_Inf_Day,0))*$C$2
+INDEX(_Inf_Data,MATCH($E211,_Inf_Country,0),MATCH(R$3-4,_Inf_Day,0))-INDEX(_Inf_Data,MATCH($E211,_Inf_Country,0),MATCH(R$3-5,_Inf_Day,0))*$C$2)/5</f>
        <v>0</v>
      </c>
      <c r="S211" s="80">
        <f>(INDEX(_Inf_Data,MATCH($E211,_Inf_Country,0),MATCH(S$3,_Inf_Day,0))-INDEX(_Inf_Data,MATCH($E211,_Inf_Country,0),MATCH(S$3-1,_Inf_Day,0))*$C$2
+INDEX(_Inf_Data,MATCH($E211,_Inf_Country,0),MATCH(S$3-1,_Inf_Day,0))-INDEX(_Inf_Data,MATCH($E211,_Inf_Country,0),MATCH(S$3-2,_Inf_Day,0))*$C$2
+INDEX(_Inf_Data,MATCH($E211,_Inf_Country,0),MATCH(S$3-2,_Inf_Day,0))-INDEX(_Inf_Data,MATCH($E211,_Inf_Country,0),MATCH(S$3-3,_Inf_Day,0))*$C$2
+INDEX(_Inf_Data,MATCH($E211,_Inf_Country,0),MATCH(S$3-3,_Inf_Day,0))-INDEX(_Inf_Data,MATCH($E211,_Inf_Country,0),MATCH(S$3-4,_Inf_Day,0))*$C$2
+INDEX(_Inf_Data,MATCH($E211,_Inf_Country,0),MATCH(S$3-4,_Inf_Day,0))-INDEX(_Inf_Data,MATCH($E211,_Inf_Country,0),MATCH(S$3-5,_Inf_Day,0))*$C$2)/5</f>
        <v>0</v>
      </c>
      <c r="T211" s="80">
        <f>(INDEX(_Inf_Data,MATCH($E211,_Inf_Country,0),MATCH(T$3,_Inf_Day,0))-INDEX(_Inf_Data,MATCH($E211,_Inf_Country,0),MATCH(T$3-1,_Inf_Day,0))*$C$2
+INDEX(_Inf_Data,MATCH($E211,_Inf_Country,0),MATCH(T$3-1,_Inf_Day,0))-INDEX(_Inf_Data,MATCH($E211,_Inf_Country,0),MATCH(T$3-2,_Inf_Day,0))*$C$2
+INDEX(_Inf_Data,MATCH($E211,_Inf_Country,0),MATCH(T$3-2,_Inf_Day,0))-INDEX(_Inf_Data,MATCH($E211,_Inf_Country,0),MATCH(T$3-3,_Inf_Day,0))*$C$2
+INDEX(_Inf_Data,MATCH($E211,_Inf_Country,0),MATCH(T$3-3,_Inf_Day,0))-INDEX(_Inf_Data,MATCH($E211,_Inf_Country,0),MATCH(T$3-4,_Inf_Day,0))*$C$2
+INDEX(_Inf_Data,MATCH($E211,_Inf_Country,0),MATCH(T$3-4,_Inf_Day,0))-INDEX(_Inf_Data,MATCH($E211,_Inf_Country,0),MATCH(T$3-5,_Inf_Day,0))*$C$2)/5</f>
        <v>0</v>
      </c>
      <c r="U211" s="80">
        <f>(INDEX(_Inf_Data,MATCH($E211,_Inf_Country,0),MATCH(U$3,_Inf_Day,0))-INDEX(_Inf_Data,MATCH($E211,_Inf_Country,0),MATCH(U$3-1,_Inf_Day,0))*$C$2
+INDEX(_Inf_Data,MATCH($E211,_Inf_Country,0),MATCH(U$3-1,_Inf_Day,0))-INDEX(_Inf_Data,MATCH($E211,_Inf_Country,0),MATCH(U$3-2,_Inf_Day,0))*$C$2
+INDEX(_Inf_Data,MATCH($E211,_Inf_Country,0),MATCH(U$3-2,_Inf_Day,0))-INDEX(_Inf_Data,MATCH($E211,_Inf_Country,0),MATCH(U$3-3,_Inf_Day,0))*$C$2
+INDEX(_Inf_Data,MATCH($E211,_Inf_Country,0),MATCH(U$3-3,_Inf_Day,0))-INDEX(_Inf_Data,MATCH($E211,_Inf_Country,0),MATCH(U$3-4,_Inf_Day,0))*$C$2
+INDEX(_Inf_Data,MATCH($E211,_Inf_Country,0),MATCH(U$3-4,_Inf_Day,0))-INDEX(_Inf_Data,MATCH($E211,_Inf_Country,0),MATCH(U$3-5,_Inf_Day,0))*$C$2)/5</f>
        <v>0</v>
      </c>
      <c r="V211" s="80">
        <f>(INDEX(_Inf_Data,MATCH($E211,_Inf_Country,0),MATCH(V$3,_Inf_Day,0))-INDEX(_Inf_Data,MATCH($E211,_Inf_Country,0),MATCH(V$3-1,_Inf_Day,0))*$C$2
+INDEX(_Inf_Data,MATCH($E211,_Inf_Country,0),MATCH(V$3-1,_Inf_Day,0))-INDEX(_Inf_Data,MATCH($E211,_Inf_Country,0),MATCH(V$3-2,_Inf_Day,0))*$C$2
+INDEX(_Inf_Data,MATCH($E211,_Inf_Country,0),MATCH(V$3-2,_Inf_Day,0))-INDEX(_Inf_Data,MATCH($E211,_Inf_Country,0),MATCH(V$3-3,_Inf_Day,0))*$C$2
+INDEX(_Inf_Data,MATCH($E211,_Inf_Country,0),MATCH(V$3-3,_Inf_Day,0))-INDEX(_Inf_Data,MATCH($E211,_Inf_Country,0),MATCH(V$3-4,_Inf_Day,0))*$C$2
+INDEX(_Inf_Data,MATCH($E211,_Inf_Country,0),MATCH(V$3-4,_Inf_Day,0))-INDEX(_Inf_Data,MATCH($E211,_Inf_Country,0),MATCH(V$3-5,_Inf_Day,0))*$C$2)/5</f>
        <v>0</v>
      </c>
      <c r="W211" s="80">
        <f>(INDEX(_Inf_Data,MATCH($E211,_Inf_Country,0),MATCH(W$3,_Inf_Day,0))-INDEX(_Inf_Data,MATCH($E211,_Inf_Country,0),MATCH(W$3-1,_Inf_Day,0))*$C$2
+INDEX(_Inf_Data,MATCH($E211,_Inf_Country,0),MATCH(W$3-1,_Inf_Day,0))-INDEX(_Inf_Data,MATCH($E211,_Inf_Country,0),MATCH(W$3-2,_Inf_Day,0))*$C$2
+INDEX(_Inf_Data,MATCH($E211,_Inf_Country,0),MATCH(W$3-2,_Inf_Day,0))-INDEX(_Inf_Data,MATCH($E211,_Inf_Country,0),MATCH(W$3-3,_Inf_Day,0))*$C$2
+INDEX(_Inf_Data,MATCH($E211,_Inf_Country,0),MATCH(W$3-3,_Inf_Day,0))-INDEX(_Inf_Data,MATCH($E211,_Inf_Country,0),MATCH(W$3-4,_Inf_Day,0))*$C$2
+INDEX(_Inf_Data,MATCH($E211,_Inf_Country,0),MATCH(W$3-4,_Inf_Day,0))-INDEX(_Inf_Data,MATCH($E211,_Inf_Country,0),MATCH(W$3-5,_Inf_Day,0))*$C$2)/5</f>
        <v>0</v>
      </c>
      <c r="X211" s="80">
        <f>(INDEX(_Inf_Data,MATCH($E211,_Inf_Country,0),MATCH(X$3,_Inf_Day,0))-INDEX(_Inf_Data,MATCH($E211,_Inf_Country,0),MATCH(X$3-1,_Inf_Day,0))*$C$2
+INDEX(_Inf_Data,MATCH($E211,_Inf_Country,0),MATCH(X$3-1,_Inf_Day,0))-INDEX(_Inf_Data,MATCH($E211,_Inf_Country,0),MATCH(X$3-2,_Inf_Day,0))*$C$2
+INDEX(_Inf_Data,MATCH($E211,_Inf_Country,0),MATCH(X$3-2,_Inf_Day,0))-INDEX(_Inf_Data,MATCH($E211,_Inf_Country,0),MATCH(X$3-3,_Inf_Day,0))*$C$2
+INDEX(_Inf_Data,MATCH($E211,_Inf_Country,0),MATCH(X$3-3,_Inf_Day,0))-INDEX(_Inf_Data,MATCH($E211,_Inf_Country,0),MATCH(X$3-4,_Inf_Day,0))*$C$2
+INDEX(_Inf_Data,MATCH($E211,_Inf_Country,0),MATCH(X$3-4,_Inf_Day,0))-INDEX(_Inf_Data,MATCH($E211,_Inf_Country,0),MATCH(X$3-5,_Inf_Day,0))*$C$2)/5</f>
        <v>0</v>
      </c>
      <c r="Y211" s="80">
        <f>(INDEX(_Inf_Data,MATCH($E211,_Inf_Country,0),MATCH(Y$3,_Inf_Day,0))-INDEX(_Inf_Data,MATCH($E211,_Inf_Country,0),MATCH(Y$3-1,_Inf_Day,0))*$C$2
+INDEX(_Inf_Data,MATCH($E211,_Inf_Country,0),MATCH(Y$3-1,_Inf_Day,0))-INDEX(_Inf_Data,MATCH($E211,_Inf_Country,0),MATCH(Y$3-2,_Inf_Day,0))*$C$2
+INDEX(_Inf_Data,MATCH($E211,_Inf_Country,0),MATCH(Y$3-2,_Inf_Day,0))-INDEX(_Inf_Data,MATCH($E211,_Inf_Country,0),MATCH(Y$3-3,_Inf_Day,0))*$C$2
+INDEX(_Inf_Data,MATCH($E211,_Inf_Country,0),MATCH(Y$3-3,_Inf_Day,0))-INDEX(_Inf_Data,MATCH($E211,_Inf_Country,0),MATCH(Y$3-4,_Inf_Day,0))*$C$2
+INDEX(_Inf_Data,MATCH($E211,_Inf_Country,0),MATCH(Y$3-4,_Inf_Day,0))-INDEX(_Inf_Data,MATCH($E211,_Inf_Country,0),MATCH(Y$3-5,_Inf_Day,0))*$C$2)/5</f>
        <v>0</v>
      </c>
      <c r="Z211" s="80">
        <f>(INDEX(_Inf_Data,MATCH($E211,_Inf_Country,0),MATCH(Z$3,_Inf_Day,0))-INDEX(_Inf_Data,MATCH($E211,_Inf_Country,0),MATCH(Z$3-1,_Inf_Day,0))*$C$2
+INDEX(_Inf_Data,MATCH($E211,_Inf_Country,0),MATCH(Z$3-1,_Inf_Day,0))-INDEX(_Inf_Data,MATCH($E211,_Inf_Country,0),MATCH(Z$3-2,_Inf_Day,0))*$C$2
+INDEX(_Inf_Data,MATCH($E211,_Inf_Country,0),MATCH(Z$3-2,_Inf_Day,0))-INDEX(_Inf_Data,MATCH($E211,_Inf_Country,0),MATCH(Z$3-3,_Inf_Day,0))*$C$2
+INDEX(_Inf_Data,MATCH($E211,_Inf_Country,0),MATCH(Z$3-3,_Inf_Day,0))-INDEX(_Inf_Data,MATCH($E211,_Inf_Country,0),MATCH(Z$3-4,_Inf_Day,0))*$C$2
+INDEX(_Inf_Data,MATCH($E211,_Inf_Country,0),MATCH(Z$3-4,_Inf_Day,0))-INDEX(_Inf_Data,MATCH($E211,_Inf_Country,0),MATCH(Z$3-5,_Inf_Day,0))*$C$2)/5</f>
        <v>0</v>
      </c>
      <c r="AA211" s="80">
        <f>(INDEX(_Inf_Data,MATCH($E211,_Inf_Country,0),MATCH(AA$3,_Inf_Day,0))-INDEX(_Inf_Data,MATCH($E211,_Inf_Country,0),MATCH(AA$3-1,_Inf_Day,0))*$C$2
+INDEX(_Inf_Data,MATCH($E211,_Inf_Country,0),MATCH(AA$3-1,_Inf_Day,0))-INDEX(_Inf_Data,MATCH($E211,_Inf_Country,0),MATCH(AA$3-2,_Inf_Day,0))*$C$2
+INDEX(_Inf_Data,MATCH($E211,_Inf_Country,0),MATCH(AA$3-2,_Inf_Day,0))-INDEX(_Inf_Data,MATCH($E211,_Inf_Country,0),MATCH(AA$3-3,_Inf_Day,0))*$C$2
+INDEX(_Inf_Data,MATCH($E211,_Inf_Country,0),MATCH(AA$3-3,_Inf_Day,0))-INDEX(_Inf_Data,MATCH($E211,_Inf_Country,0),MATCH(AA$3-4,_Inf_Day,0))*$C$2
+INDEX(_Inf_Data,MATCH($E211,_Inf_Country,0),MATCH(AA$3-4,_Inf_Day,0))-INDEX(_Inf_Data,MATCH($E211,_Inf_Country,0),MATCH(AA$3-5,_Inf_Day,0))*$C$2)/5</f>
        <v>0</v>
      </c>
      <c r="AB211" s="80">
        <f>(INDEX(_Inf_Data,MATCH($E211,_Inf_Country,0),MATCH(AB$3,_Inf_Day,0))-INDEX(_Inf_Data,MATCH($E211,_Inf_Country,0),MATCH(AB$3-1,_Inf_Day,0))*$C$2
+INDEX(_Inf_Data,MATCH($E211,_Inf_Country,0),MATCH(AB$3-1,_Inf_Day,0))-INDEX(_Inf_Data,MATCH($E211,_Inf_Country,0),MATCH(AB$3-2,_Inf_Day,0))*$C$2
+INDEX(_Inf_Data,MATCH($E211,_Inf_Country,0),MATCH(AB$3-2,_Inf_Day,0))-INDEX(_Inf_Data,MATCH($E211,_Inf_Country,0),MATCH(AB$3-3,_Inf_Day,0))*$C$2
+INDEX(_Inf_Data,MATCH($E211,_Inf_Country,0),MATCH(AB$3-3,_Inf_Day,0))-INDEX(_Inf_Data,MATCH($E211,_Inf_Country,0),MATCH(AB$3-4,_Inf_Day,0))*$C$2
+INDEX(_Inf_Data,MATCH($E211,_Inf_Country,0),MATCH(AB$3-4,_Inf_Day,0))-INDEX(_Inf_Data,MATCH($E211,_Inf_Country,0),MATCH(AB$3-5,_Inf_Day,0))*$C$2)/5</f>
        <v>0</v>
      </c>
      <c r="AC211" s="80">
        <f>(INDEX(_Inf_Data,MATCH($E211,_Inf_Country,0),MATCH(AC$3,_Inf_Day,0))-INDEX(_Inf_Data,MATCH($E211,_Inf_Country,0),MATCH(AC$3-1,_Inf_Day,0))*$C$2
+INDEX(_Inf_Data,MATCH($E211,_Inf_Country,0),MATCH(AC$3-1,_Inf_Day,0))-INDEX(_Inf_Data,MATCH($E211,_Inf_Country,0),MATCH(AC$3-2,_Inf_Day,0))*$C$2
+INDEX(_Inf_Data,MATCH($E211,_Inf_Country,0),MATCH(AC$3-2,_Inf_Day,0))-INDEX(_Inf_Data,MATCH($E211,_Inf_Country,0),MATCH(AC$3-3,_Inf_Day,0))*$C$2
+INDEX(_Inf_Data,MATCH($E211,_Inf_Country,0),MATCH(AC$3-3,_Inf_Day,0))-INDEX(_Inf_Data,MATCH($E211,_Inf_Country,0),MATCH(AC$3-4,_Inf_Day,0))*$C$2
+INDEX(_Inf_Data,MATCH($E211,_Inf_Country,0),MATCH(AC$3-4,_Inf_Day,0))-INDEX(_Inf_Data,MATCH($E211,_Inf_Country,0),MATCH(AC$3-5,_Inf_Day,0))*$C$2)/5</f>
        <v>0</v>
      </c>
      <c r="AD211" s="80">
        <f>(INDEX(_Inf_Data,MATCH($E211,_Inf_Country,0),MATCH(AD$3,_Inf_Day,0))-INDEX(_Inf_Data,MATCH($E211,_Inf_Country,0),MATCH(AD$3-1,_Inf_Day,0))*$C$2
+INDEX(_Inf_Data,MATCH($E211,_Inf_Country,0),MATCH(AD$3-1,_Inf_Day,0))-INDEX(_Inf_Data,MATCH($E211,_Inf_Country,0),MATCH(AD$3-2,_Inf_Day,0))*$C$2
+INDEX(_Inf_Data,MATCH($E211,_Inf_Country,0),MATCH(AD$3-2,_Inf_Day,0))-INDEX(_Inf_Data,MATCH($E211,_Inf_Country,0),MATCH(AD$3-3,_Inf_Day,0))*$C$2
+INDEX(_Inf_Data,MATCH($E211,_Inf_Country,0),MATCH(AD$3-3,_Inf_Day,0))-INDEX(_Inf_Data,MATCH($E211,_Inf_Country,0),MATCH(AD$3-4,_Inf_Day,0))*$C$2
+INDEX(_Inf_Data,MATCH($E211,_Inf_Country,0),MATCH(AD$3-4,_Inf_Day,0))-INDEX(_Inf_Data,MATCH($E211,_Inf_Country,0),MATCH(AD$3-5,_Inf_Day,0))*$C$2)/5</f>
        <v>0</v>
      </c>
      <c r="AE211" s="80">
        <f>(INDEX(_Inf_Data,MATCH($E211,_Inf_Country,0),MATCH(AE$3,_Inf_Day,0))-INDEX(_Inf_Data,MATCH($E211,_Inf_Country,0),MATCH(AE$3-1,_Inf_Day,0))*$C$2
+INDEX(_Inf_Data,MATCH($E211,_Inf_Country,0),MATCH(AE$3-1,_Inf_Day,0))-INDEX(_Inf_Data,MATCH($E211,_Inf_Country,0),MATCH(AE$3-2,_Inf_Day,0))*$C$2
+INDEX(_Inf_Data,MATCH($E211,_Inf_Country,0),MATCH(AE$3-2,_Inf_Day,0))-INDEX(_Inf_Data,MATCH($E211,_Inf_Country,0),MATCH(AE$3-3,_Inf_Day,0))*$C$2
+INDEX(_Inf_Data,MATCH($E211,_Inf_Country,0),MATCH(AE$3-3,_Inf_Day,0))-INDEX(_Inf_Data,MATCH($E211,_Inf_Country,0),MATCH(AE$3-4,_Inf_Day,0))*$C$2
+INDEX(_Inf_Data,MATCH($E211,_Inf_Country,0),MATCH(AE$3-4,_Inf_Day,0))-INDEX(_Inf_Data,MATCH($E211,_Inf_Country,0),MATCH(AE$3-5,_Inf_Day,0))*$C$2)/5</f>
        <v>0</v>
      </c>
      <c r="AF211" s="80">
        <f>(INDEX(_Inf_Data,MATCH($E211,_Inf_Country,0),MATCH(AF$3,_Inf_Day,0))-INDEX(_Inf_Data,MATCH($E211,_Inf_Country,0),MATCH(AF$3-1,_Inf_Day,0))*$C$2
+INDEX(_Inf_Data,MATCH($E211,_Inf_Country,0),MATCH(AF$3-1,_Inf_Day,0))-INDEX(_Inf_Data,MATCH($E211,_Inf_Country,0),MATCH(AF$3-2,_Inf_Day,0))*$C$2
+INDEX(_Inf_Data,MATCH($E211,_Inf_Country,0),MATCH(AF$3-2,_Inf_Day,0))-INDEX(_Inf_Data,MATCH($E211,_Inf_Country,0),MATCH(AF$3-3,_Inf_Day,0))*$C$2
+INDEX(_Inf_Data,MATCH($E211,_Inf_Country,0),MATCH(AF$3-3,_Inf_Day,0))-INDEX(_Inf_Data,MATCH($E211,_Inf_Country,0),MATCH(AF$3-4,_Inf_Day,0))*$C$2
+INDEX(_Inf_Data,MATCH($E211,_Inf_Country,0),MATCH(AF$3-4,_Inf_Day,0))-INDEX(_Inf_Data,MATCH($E211,_Inf_Country,0),MATCH(AF$3-5,_Inf_Day,0))*$C$2)/5</f>
        <v>0</v>
      </c>
      <c r="AG211" s="80">
        <f>(INDEX(_Inf_Data,MATCH($E211,_Inf_Country,0),MATCH(AG$3,_Inf_Day,0))-INDEX(_Inf_Data,MATCH($E211,_Inf_Country,0),MATCH(AG$3-1,_Inf_Day,0))*$C$2
+INDEX(_Inf_Data,MATCH($E211,_Inf_Country,0),MATCH(AG$3-1,_Inf_Day,0))-INDEX(_Inf_Data,MATCH($E211,_Inf_Country,0),MATCH(AG$3-2,_Inf_Day,0))*$C$2
+INDEX(_Inf_Data,MATCH($E211,_Inf_Country,0),MATCH(AG$3-2,_Inf_Day,0))-INDEX(_Inf_Data,MATCH($E211,_Inf_Country,0),MATCH(AG$3-3,_Inf_Day,0))*$C$2
+INDEX(_Inf_Data,MATCH($E211,_Inf_Country,0),MATCH(AG$3-3,_Inf_Day,0))-INDEX(_Inf_Data,MATCH($E211,_Inf_Country,0),MATCH(AG$3-4,_Inf_Day,0))*$C$2
+INDEX(_Inf_Data,MATCH($E211,_Inf_Country,0),MATCH(AG$3-4,_Inf_Day,0))-INDEX(_Inf_Data,MATCH($E211,_Inf_Country,0),MATCH(AG$3-5,_Inf_Day,0))*$C$2)/5</f>
        <v>0</v>
      </c>
      <c r="AH211" s="80">
        <f>(INDEX(_Inf_Data,MATCH($E211,_Inf_Country,0),MATCH(AH$3,_Inf_Day,0))-INDEX(_Inf_Data,MATCH($E211,_Inf_Country,0),MATCH(AH$3-1,_Inf_Day,0))*$C$2
+INDEX(_Inf_Data,MATCH($E211,_Inf_Country,0),MATCH(AH$3-1,_Inf_Day,0))-INDEX(_Inf_Data,MATCH($E211,_Inf_Country,0),MATCH(AH$3-2,_Inf_Day,0))*$C$2
+INDEX(_Inf_Data,MATCH($E211,_Inf_Country,0),MATCH(AH$3-2,_Inf_Day,0))-INDEX(_Inf_Data,MATCH($E211,_Inf_Country,0),MATCH(AH$3-3,_Inf_Day,0))*$C$2
+INDEX(_Inf_Data,MATCH($E211,_Inf_Country,0),MATCH(AH$3-3,_Inf_Day,0))-INDEX(_Inf_Data,MATCH($E211,_Inf_Country,0),MATCH(AH$3-4,_Inf_Day,0))*$C$2
+INDEX(_Inf_Data,MATCH($E211,_Inf_Country,0),MATCH(AH$3-4,_Inf_Day,0))-INDEX(_Inf_Data,MATCH($E211,_Inf_Country,0),MATCH(AH$3-5,_Inf_Day,0))*$C$2)/5</f>
        <v>0</v>
      </c>
      <c r="AI211" s="80">
        <f>(INDEX(_Inf_Data,MATCH($E211,_Inf_Country,0),MATCH(AI$3,_Inf_Day,0))-INDEX(_Inf_Data,MATCH($E211,_Inf_Country,0),MATCH(AI$3-1,_Inf_Day,0))*$C$2
+INDEX(_Inf_Data,MATCH($E211,_Inf_Country,0),MATCH(AI$3-1,_Inf_Day,0))-INDEX(_Inf_Data,MATCH($E211,_Inf_Country,0),MATCH(AI$3-2,_Inf_Day,0))*$C$2
+INDEX(_Inf_Data,MATCH($E211,_Inf_Country,0),MATCH(AI$3-2,_Inf_Day,0))-INDEX(_Inf_Data,MATCH($E211,_Inf_Country,0),MATCH(AI$3-3,_Inf_Day,0))*$C$2
+INDEX(_Inf_Data,MATCH($E211,_Inf_Country,0),MATCH(AI$3-3,_Inf_Day,0))-INDEX(_Inf_Data,MATCH($E211,_Inf_Country,0),MATCH(AI$3-4,_Inf_Day,0))*$C$2
+INDEX(_Inf_Data,MATCH($E211,_Inf_Country,0),MATCH(AI$3-4,_Inf_Day,0))-INDEX(_Inf_Data,MATCH($E211,_Inf_Country,0),MATCH(AI$3-5,_Inf_Day,0))*$C$2)/5</f>
        <v>0</v>
      </c>
      <c r="AJ211" s="80">
        <f>(INDEX(_Inf_Data,MATCH($E211,_Inf_Country,0),MATCH(AJ$3,_Inf_Day,0))-INDEX(_Inf_Data,MATCH($E211,_Inf_Country,0),MATCH(AJ$3-1,_Inf_Day,0))*$C$2
+INDEX(_Inf_Data,MATCH($E211,_Inf_Country,0),MATCH(AJ$3-1,_Inf_Day,0))-INDEX(_Inf_Data,MATCH($E211,_Inf_Country,0),MATCH(AJ$3-2,_Inf_Day,0))*$C$2
+INDEX(_Inf_Data,MATCH($E211,_Inf_Country,0),MATCH(AJ$3-2,_Inf_Day,0))-INDEX(_Inf_Data,MATCH($E211,_Inf_Country,0),MATCH(AJ$3-3,_Inf_Day,0))*$C$2
+INDEX(_Inf_Data,MATCH($E211,_Inf_Country,0),MATCH(AJ$3-3,_Inf_Day,0))-INDEX(_Inf_Data,MATCH($E211,_Inf_Country,0),MATCH(AJ$3-4,_Inf_Day,0))*$C$2
+INDEX(_Inf_Data,MATCH($E211,_Inf_Country,0),MATCH(AJ$3-4,_Inf_Day,0))-INDEX(_Inf_Data,MATCH($E211,_Inf_Country,0),MATCH(AJ$3-5,_Inf_Day,0))*$C$2)/5</f>
        <v>0</v>
      </c>
      <c r="AK211" s="80">
        <f>(INDEX(_Inf_Data,MATCH($E211,_Inf_Country,0),MATCH(AK$3,_Inf_Day,0))-INDEX(_Inf_Data,MATCH($E211,_Inf_Country,0),MATCH(AK$3-1,_Inf_Day,0))*$C$2
+INDEX(_Inf_Data,MATCH($E211,_Inf_Country,0),MATCH(AK$3-1,_Inf_Day,0))-INDEX(_Inf_Data,MATCH($E211,_Inf_Country,0),MATCH(AK$3-2,_Inf_Day,0))*$C$2
+INDEX(_Inf_Data,MATCH($E211,_Inf_Country,0),MATCH(AK$3-2,_Inf_Day,0))-INDEX(_Inf_Data,MATCH($E211,_Inf_Country,0),MATCH(AK$3-3,_Inf_Day,0))*$C$2
+INDEX(_Inf_Data,MATCH($E211,_Inf_Country,0),MATCH(AK$3-3,_Inf_Day,0))-INDEX(_Inf_Data,MATCH($E211,_Inf_Country,0),MATCH(AK$3-4,_Inf_Day,0))*$C$2
+INDEX(_Inf_Data,MATCH($E211,_Inf_Country,0),MATCH(AK$3-4,_Inf_Day,0))-INDEX(_Inf_Data,MATCH($E211,_Inf_Country,0),MATCH(AK$3-5,_Inf_Day,0))*$C$2)/5</f>
        <v>0</v>
      </c>
      <c r="AL211" s="80">
        <f>(INDEX(_Inf_Data,MATCH($E211,_Inf_Country,0),MATCH(AL$3,_Inf_Day,0))-INDEX(_Inf_Data,MATCH($E211,_Inf_Country,0),MATCH(AL$3-1,_Inf_Day,0))*$C$2
+INDEX(_Inf_Data,MATCH($E211,_Inf_Country,0),MATCH(AL$3-1,_Inf_Day,0))-INDEX(_Inf_Data,MATCH($E211,_Inf_Country,0),MATCH(AL$3-2,_Inf_Day,0))*$C$2
+INDEX(_Inf_Data,MATCH($E211,_Inf_Country,0),MATCH(AL$3-2,_Inf_Day,0))-INDEX(_Inf_Data,MATCH($E211,_Inf_Country,0),MATCH(AL$3-3,_Inf_Day,0))*$C$2
+INDEX(_Inf_Data,MATCH($E211,_Inf_Country,0),MATCH(AL$3-3,_Inf_Day,0))-INDEX(_Inf_Data,MATCH($E211,_Inf_Country,0),MATCH(AL$3-4,_Inf_Day,0))*$C$2
+INDEX(_Inf_Data,MATCH($E211,_Inf_Country,0),MATCH(AL$3-4,_Inf_Day,0))-INDEX(_Inf_Data,MATCH($E211,_Inf_Country,0),MATCH(AL$3-5,_Inf_Day,0))*$C$2)/5</f>
        <v>0</v>
      </c>
      <c r="AM211" s="80">
        <f>(INDEX(_Inf_Data,MATCH($E211,_Inf_Country,0),MATCH(AM$3,_Inf_Day,0))-INDEX(_Inf_Data,MATCH($E211,_Inf_Country,0),MATCH(AM$3-1,_Inf_Day,0))*$C$2
+INDEX(_Inf_Data,MATCH($E211,_Inf_Country,0),MATCH(AM$3-1,_Inf_Day,0))-INDEX(_Inf_Data,MATCH($E211,_Inf_Country,0),MATCH(AM$3-2,_Inf_Day,0))*$C$2
+INDEX(_Inf_Data,MATCH($E211,_Inf_Country,0),MATCH(AM$3-2,_Inf_Day,0))-INDEX(_Inf_Data,MATCH($E211,_Inf_Country,0),MATCH(AM$3-3,_Inf_Day,0))*$C$2
+INDEX(_Inf_Data,MATCH($E211,_Inf_Country,0),MATCH(AM$3-3,_Inf_Day,0))-INDEX(_Inf_Data,MATCH($E211,_Inf_Country,0),MATCH(AM$3-4,_Inf_Day,0))*$C$2
+INDEX(_Inf_Data,MATCH($E211,_Inf_Country,0),MATCH(AM$3-4,_Inf_Day,0))-INDEX(_Inf_Data,MATCH($E211,_Inf_Country,0),MATCH(AM$3-5,_Inf_Day,0))*$C$2)/5</f>
        <v>0</v>
      </c>
      <c r="AN211" s="80">
        <f>(INDEX(_Inf_Data,MATCH($E211,_Inf_Country,0),MATCH(AN$3,_Inf_Day,0))-INDEX(_Inf_Data,MATCH($E211,_Inf_Country,0),MATCH(AN$3-1,_Inf_Day,0))*$C$2
+INDEX(_Inf_Data,MATCH($E211,_Inf_Country,0),MATCH(AN$3-1,_Inf_Day,0))-INDEX(_Inf_Data,MATCH($E211,_Inf_Country,0),MATCH(AN$3-2,_Inf_Day,0))*$C$2
+INDEX(_Inf_Data,MATCH($E211,_Inf_Country,0),MATCH(AN$3-2,_Inf_Day,0))-INDEX(_Inf_Data,MATCH($E211,_Inf_Country,0),MATCH(AN$3-3,_Inf_Day,0))*$C$2
+INDEX(_Inf_Data,MATCH($E211,_Inf_Country,0),MATCH(AN$3-3,_Inf_Day,0))-INDEX(_Inf_Data,MATCH($E211,_Inf_Country,0),MATCH(AN$3-4,_Inf_Day,0))*$C$2
+INDEX(_Inf_Data,MATCH($E211,_Inf_Country,0),MATCH(AN$3-4,_Inf_Day,0))-INDEX(_Inf_Data,MATCH($E211,_Inf_Country,0),MATCH(AN$3-5,_Inf_Day,0))*$C$2)/5</f>
        <v>0</v>
      </c>
      <c r="AO211" s="80">
        <f>(INDEX(_Inf_Data,MATCH($E211,_Inf_Country,0),MATCH(AO$3,_Inf_Day,0))-INDEX(_Inf_Data,MATCH($E211,_Inf_Country,0),MATCH(AO$3-1,_Inf_Day,0))*$C$2
+INDEX(_Inf_Data,MATCH($E211,_Inf_Country,0),MATCH(AO$3-1,_Inf_Day,0))-INDEX(_Inf_Data,MATCH($E211,_Inf_Country,0),MATCH(AO$3-2,_Inf_Day,0))*$C$2
+INDEX(_Inf_Data,MATCH($E211,_Inf_Country,0),MATCH(AO$3-2,_Inf_Day,0))-INDEX(_Inf_Data,MATCH($E211,_Inf_Country,0),MATCH(AO$3-3,_Inf_Day,0))*$C$2
+INDEX(_Inf_Data,MATCH($E211,_Inf_Country,0),MATCH(AO$3-3,_Inf_Day,0))-INDEX(_Inf_Data,MATCH($E211,_Inf_Country,0),MATCH(AO$3-4,_Inf_Day,0))*$C$2
+INDEX(_Inf_Data,MATCH($E211,_Inf_Country,0),MATCH(AO$3-4,_Inf_Day,0))-INDEX(_Inf_Data,MATCH($E211,_Inf_Country,0),MATCH(AO$3-5,_Inf_Day,0))*$C$2)/5</f>
        <v>0</v>
      </c>
      <c r="AP211" s="80">
        <f>(INDEX(_Inf_Data,MATCH($E211,_Inf_Country,0),MATCH(AP$3,_Inf_Day,0))-INDEX(_Inf_Data,MATCH($E211,_Inf_Country,0),MATCH(AP$3-1,_Inf_Day,0))*$C$2
+INDEX(_Inf_Data,MATCH($E211,_Inf_Country,0),MATCH(AP$3-1,_Inf_Day,0))-INDEX(_Inf_Data,MATCH($E211,_Inf_Country,0),MATCH(AP$3-2,_Inf_Day,0))*$C$2
+INDEX(_Inf_Data,MATCH($E211,_Inf_Country,0),MATCH(AP$3-2,_Inf_Day,0))-INDEX(_Inf_Data,MATCH($E211,_Inf_Country,0),MATCH(AP$3-3,_Inf_Day,0))*$C$2
+INDEX(_Inf_Data,MATCH($E211,_Inf_Country,0),MATCH(AP$3-3,_Inf_Day,0))-INDEX(_Inf_Data,MATCH($E211,_Inf_Country,0),MATCH(AP$3-4,_Inf_Day,0))*$C$2
+INDEX(_Inf_Data,MATCH($E211,_Inf_Country,0),MATCH(AP$3-4,_Inf_Day,0))-INDEX(_Inf_Data,MATCH($E211,_Inf_Country,0),MATCH(AP$3-5,_Inf_Day,0))*$C$2)/5</f>
        <v>0</v>
      </c>
      <c r="AQ211" s="80">
        <f>(INDEX(_Inf_Data,MATCH($E211,_Inf_Country,0),MATCH(AQ$3,_Inf_Day,0))-INDEX(_Inf_Data,MATCH($E211,_Inf_Country,0),MATCH(AQ$3-1,_Inf_Day,0))*$C$2
+INDEX(_Inf_Data,MATCH($E211,_Inf_Country,0),MATCH(AQ$3-1,_Inf_Day,0))-INDEX(_Inf_Data,MATCH($E211,_Inf_Country,0),MATCH(AQ$3-2,_Inf_Day,0))*$C$2
+INDEX(_Inf_Data,MATCH($E211,_Inf_Country,0),MATCH(AQ$3-2,_Inf_Day,0))-INDEX(_Inf_Data,MATCH($E211,_Inf_Country,0),MATCH(AQ$3-3,_Inf_Day,0))*$C$2
+INDEX(_Inf_Data,MATCH($E211,_Inf_Country,0),MATCH(AQ$3-3,_Inf_Day,0))-INDEX(_Inf_Data,MATCH($E211,_Inf_Country,0),MATCH(AQ$3-4,_Inf_Day,0))*$C$2
+INDEX(_Inf_Data,MATCH($E211,_Inf_Country,0),MATCH(AQ$3-4,_Inf_Day,0))-INDEX(_Inf_Data,MATCH($E211,_Inf_Country,0),MATCH(AQ$3-5,_Inf_Day,0))*$C$2)/5</f>
        <v>0</v>
      </c>
      <c r="AR211" s="80">
        <f>(INDEX(_Inf_Data,MATCH($E211,_Inf_Country,0),MATCH(AR$3,_Inf_Day,0))-INDEX(_Inf_Data,MATCH($E211,_Inf_Country,0),MATCH(AR$3-1,_Inf_Day,0))*$C$2
+INDEX(_Inf_Data,MATCH($E211,_Inf_Country,0),MATCH(AR$3-1,_Inf_Day,0))-INDEX(_Inf_Data,MATCH($E211,_Inf_Country,0),MATCH(AR$3-2,_Inf_Day,0))*$C$2
+INDEX(_Inf_Data,MATCH($E211,_Inf_Country,0),MATCH(AR$3-2,_Inf_Day,0))-INDEX(_Inf_Data,MATCH($E211,_Inf_Country,0),MATCH(AR$3-3,_Inf_Day,0))*$C$2
+INDEX(_Inf_Data,MATCH($E211,_Inf_Country,0),MATCH(AR$3-3,_Inf_Day,0))-INDEX(_Inf_Data,MATCH($E211,_Inf_Country,0),MATCH(AR$3-4,_Inf_Day,0))*$C$2
+INDEX(_Inf_Data,MATCH($E211,_Inf_Country,0),MATCH(AR$3-4,_Inf_Day,0))-INDEX(_Inf_Data,MATCH($E211,_Inf_Country,0),MATCH(AR$3-5,_Inf_Day,0))*$C$2)/5</f>
        <v>0</v>
      </c>
      <c r="AS211" s="80">
        <f>(INDEX(_Inf_Data,MATCH($E211,_Inf_Country,0),MATCH(AS$3,_Inf_Day,0))-INDEX(_Inf_Data,MATCH($E211,_Inf_Country,0),MATCH(AS$3-1,_Inf_Day,0))*$C$2
+INDEX(_Inf_Data,MATCH($E211,_Inf_Country,0),MATCH(AS$3-1,_Inf_Day,0))-INDEX(_Inf_Data,MATCH($E211,_Inf_Country,0),MATCH(AS$3-2,_Inf_Day,0))*$C$2
+INDEX(_Inf_Data,MATCH($E211,_Inf_Country,0),MATCH(AS$3-2,_Inf_Day,0))-INDEX(_Inf_Data,MATCH($E211,_Inf_Country,0),MATCH(AS$3-3,_Inf_Day,0))*$C$2
+INDEX(_Inf_Data,MATCH($E211,_Inf_Country,0),MATCH(AS$3-3,_Inf_Day,0))-INDEX(_Inf_Data,MATCH($E211,_Inf_Country,0),MATCH(AS$3-4,_Inf_Day,0))*$C$2
+INDEX(_Inf_Data,MATCH($E211,_Inf_Country,0),MATCH(AS$3-4,_Inf_Day,0))-INDEX(_Inf_Data,MATCH($E211,_Inf_Country,0),MATCH(AS$3-5,_Inf_Day,0))*$C$2)/5</f>
        <v>0</v>
      </c>
      <c r="AT211" s="80">
        <f>(INDEX(_Inf_Data,MATCH($E211,_Inf_Country,0),MATCH(AT$3,_Inf_Day,0))-INDEX(_Inf_Data,MATCH($E211,_Inf_Country,0),MATCH(AT$3-1,_Inf_Day,0))*$C$2
+INDEX(_Inf_Data,MATCH($E211,_Inf_Country,0),MATCH(AT$3-1,_Inf_Day,0))-INDEX(_Inf_Data,MATCH($E211,_Inf_Country,0),MATCH(AT$3-2,_Inf_Day,0))*$C$2
+INDEX(_Inf_Data,MATCH($E211,_Inf_Country,0),MATCH(AT$3-2,_Inf_Day,0))-INDEX(_Inf_Data,MATCH($E211,_Inf_Country,0),MATCH(AT$3-3,_Inf_Day,0))*$C$2
+INDEX(_Inf_Data,MATCH($E211,_Inf_Country,0),MATCH(AT$3-3,_Inf_Day,0))-INDEX(_Inf_Data,MATCH($E211,_Inf_Country,0),MATCH(AT$3-4,_Inf_Day,0))*$C$2
+INDEX(_Inf_Data,MATCH($E211,_Inf_Country,0),MATCH(AT$3-4,_Inf_Day,0))-INDEX(_Inf_Data,MATCH($E211,_Inf_Country,0),MATCH(AT$3-5,_Inf_Day,0))*$C$2)/5</f>
        <v>0</v>
      </c>
      <c r="AU211" s="80">
        <f>(INDEX(_Inf_Data,MATCH($E211,_Inf_Country,0),MATCH(AU$3,_Inf_Day,0))-INDEX(_Inf_Data,MATCH($E211,_Inf_Country,0),MATCH(AU$3-1,_Inf_Day,0))*$C$2
+INDEX(_Inf_Data,MATCH($E211,_Inf_Country,0),MATCH(AU$3-1,_Inf_Day,0))-INDEX(_Inf_Data,MATCH($E211,_Inf_Country,0),MATCH(AU$3-2,_Inf_Day,0))*$C$2
+INDEX(_Inf_Data,MATCH($E211,_Inf_Country,0),MATCH(AU$3-2,_Inf_Day,0))-INDEX(_Inf_Data,MATCH($E211,_Inf_Country,0),MATCH(AU$3-3,_Inf_Day,0))*$C$2
+INDEX(_Inf_Data,MATCH($E211,_Inf_Country,0),MATCH(AU$3-3,_Inf_Day,0))-INDEX(_Inf_Data,MATCH($E211,_Inf_Country,0),MATCH(AU$3-4,_Inf_Day,0))*$C$2
+INDEX(_Inf_Data,MATCH($E211,_Inf_Country,0),MATCH(AU$3-4,_Inf_Day,0))-INDEX(_Inf_Data,MATCH($E211,_Inf_Country,0),MATCH(AU$3-5,_Inf_Day,0))*$C$2)/5</f>
        <v>0</v>
      </c>
      <c r="AV211" s="80">
        <f>(INDEX(_Inf_Data,MATCH($E211,_Inf_Country,0),MATCH(AV$3,_Inf_Day,0))-INDEX(_Inf_Data,MATCH($E211,_Inf_Country,0),MATCH(AV$3-1,_Inf_Day,0))*$C$2
+INDEX(_Inf_Data,MATCH($E211,_Inf_Country,0),MATCH(AV$3-1,_Inf_Day,0))-INDEX(_Inf_Data,MATCH($E211,_Inf_Country,0),MATCH(AV$3-2,_Inf_Day,0))*$C$2
+INDEX(_Inf_Data,MATCH($E211,_Inf_Country,0),MATCH(AV$3-2,_Inf_Day,0))-INDEX(_Inf_Data,MATCH($E211,_Inf_Country,0),MATCH(AV$3-3,_Inf_Day,0))*$C$2
+INDEX(_Inf_Data,MATCH($E211,_Inf_Country,0),MATCH(AV$3-3,_Inf_Day,0))-INDEX(_Inf_Data,MATCH($E211,_Inf_Country,0),MATCH(AV$3-4,_Inf_Day,0))*$C$2
+INDEX(_Inf_Data,MATCH($E211,_Inf_Country,0),MATCH(AV$3-4,_Inf_Day,0))-INDEX(_Inf_Data,MATCH($E211,_Inf_Country,0),MATCH(AV$3-5,_Inf_Day,0))*$C$2)/5</f>
        <v>0</v>
      </c>
      <c r="AW211" s="80">
        <f>(INDEX(_Inf_Data,MATCH($E211,_Inf_Country,0),MATCH(AW$3,_Inf_Day,0))-INDEX(_Inf_Data,MATCH($E211,_Inf_Country,0),MATCH(AW$3-1,_Inf_Day,0))*$C$2
+INDEX(_Inf_Data,MATCH($E211,_Inf_Country,0),MATCH(AW$3-1,_Inf_Day,0))-INDEX(_Inf_Data,MATCH($E211,_Inf_Country,0),MATCH(AW$3-2,_Inf_Day,0))*$C$2
+INDEX(_Inf_Data,MATCH($E211,_Inf_Country,0),MATCH(AW$3-2,_Inf_Day,0))-INDEX(_Inf_Data,MATCH($E211,_Inf_Country,0),MATCH(AW$3-3,_Inf_Day,0))*$C$2
+INDEX(_Inf_Data,MATCH($E211,_Inf_Country,0),MATCH(AW$3-3,_Inf_Day,0))-INDEX(_Inf_Data,MATCH($E211,_Inf_Country,0),MATCH(AW$3-4,_Inf_Day,0))*$C$2
+INDEX(_Inf_Data,MATCH($E211,_Inf_Country,0),MATCH(AW$3-4,_Inf_Day,0))-INDEX(_Inf_Data,MATCH($E211,_Inf_Country,0),MATCH(AW$3-5,_Inf_Day,0))*$C$2)/5</f>
        <v>0</v>
      </c>
      <c r="AX211" s="80">
        <f>(INDEX(_Inf_Data,MATCH($E211,_Inf_Country,0),MATCH(AX$3,_Inf_Day,0))-INDEX(_Inf_Data,MATCH($E211,_Inf_Country,0),MATCH(AX$3-1,_Inf_Day,0))*$C$2
+INDEX(_Inf_Data,MATCH($E211,_Inf_Country,0),MATCH(AX$3-1,_Inf_Day,0))-INDEX(_Inf_Data,MATCH($E211,_Inf_Country,0),MATCH(AX$3-2,_Inf_Day,0))*$C$2
+INDEX(_Inf_Data,MATCH($E211,_Inf_Country,0),MATCH(AX$3-2,_Inf_Day,0))-INDEX(_Inf_Data,MATCH($E211,_Inf_Country,0),MATCH(AX$3-3,_Inf_Day,0))*$C$2
+INDEX(_Inf_Data,MATCH($E211,_Inf_Country,0),MATCH(AX$3-3,_Inf_Day,0))-INDEX(_Inf_Data,MATCH($E211,_Inf_Country,0),MATCH(AX$3-4,_Inf_Day,0))*$C$2
+INDEX(_Inf_Data,MATCH($E211,_Inf_Country,0),MATCH(AX$3-4,_Inf_Day,0))-INDEX(_Inf_Data,MATCH($E211,_Inf_Country,0),MATCH(AX$3-5,_Inf_Day,0))*$C$2)/5</f>
        <v>0</v>
      </c>
      <c r="AY211" s="80">
        <f>(INDEX(_Inf_Data,MATCH($E211,_Inf_Country,0),MATCH(AY$3,_Inf_Day,0))-INDEX(_Inf_Data,MATCH($E211,_Inf_Country,0),MATCH(AY$3-1,_Inf_Day,0))*$C$2
+INDEX(_Inf_Data,MATCH($E211,_Inf_Country,0),MATCH(AY$3-1,_Inf_Day,0))-INDEX(_Inf_Data,MATCH($E211,_Inf_Country,0),MATCH(AY$3-2,_Inf_Day,0))*$C$2
+INDEX(_Inf_Data,MATCH($E211,_Inf_Country,0),MATCH(AY$3-2,_Inf_Day,0))-INDEX(_Inf_Data,MATCH($E211,_Inf_Country,0),MATCH(AY$3-3,_Inf_Day,0))*$C$2
+INDEX(_Inf_Data,MATCH($E211,_Inf_Country,0),MATCH(AY$3-3,_Inf_Day,0))-INDEX(_Inf_Data,MATCH($E211,_Inf_Country,0),MATCH(AY$3-4,_Inf_Day,0))*$C$2
+INDEX(_Inf_Data,MATCH($E211,_Inf_Country,0),MATCH(AY$3-4,_Inf_Day,0))-INDEX(_Inf_Data,MATCH($E211,_Inf_Country,0),MATCH(AY$3-5,_Inf_Day,0))*$C$2)/5</f>
        <v>0</v>
      </c>
      <c r="AZ211" s="80">
        <f>(INDEX(_Inf_Data,MATCH($E211,_Inf_Country,0),MATCH(AZ$3,_Inf_Day,0))-INDEX(_Inf_Data,MATCH($E211,_Inf_Country,0),MATCH(AZ$3-1,_Inf_Day,0))*$C$2
+INDEX(_Inf_Data,MATCH($E211,_Inf_Country,0),MATCH(AZ$3-1,_Inf_Day,0))-INDEX(_Inf_Data,MATCH($E211,_Inf_Country,0),MATCH(AZ$3-2,_Inf_Day,0))*$C$2
+INDEX(_Inf_Data,MATCH($E211,_Inf_Country,0),MATCH(AZ$3-2,_Inf_Day,0))-INDEX(_Inf_Data,MATCH($E211,_Inf_Country,0),MATCH(AZ$3-3,_Inf_Day,0))*$C$2
+INDEX(_Inf_Data,MATCH($E211,_Inf_Country,0),MATCH(AZ$3-3,_Inf_Day,0))-INDEX(_Inf_Data,MATCH($E211,_Inf_Country,0),MATCH(AZ$3-4,_Inf_Day,0))*$C$2
+INDEX(_Inf_Data,MATCH($E211,_Inf_Country,0),MATCH(AZ$3-4,_Inf_Day,0))-INDEX(_Inf_Data,MATCH($E211,_Inf_Country,0),MATCH(AZ$3-5,_Inf_Day,0))*$C$2)/5</f>
        <v>0.6</v>
      </c>
      <c r="BA211" s="80">
        <f>(INDEX(_Inf_Data,MATCH($E211,_Inf_Country,0),MATCH(BA$3,_Inf_Day,0))-INDEX(_Inf_Data,MATCH($E211,_Inf_Country,0),MATCH(BA$3-1,_Inf_Day,0))*$C$2
+INDEX(_Inf_Data,MATCH($E211,_Inf_Country,0),MATCH(BA$3-1,_Inf_Day,0))-INDEX(_Inf_Data,MATCH($E211,_Inf_Country,0),MATCH(BA$3-2,_Inf_Day,0))*$C$2
+INDEX(_Inf_Data,MATCH($E211,_Inf_Country,0),MATCH(BA$3-2,_Inf_Day,0))-INDEX(_Inf_Data,MATCH($E211,_Inf_Country,0),MATCH(BA$3-3,_Inf_Day,0))*$C$2
+INDEX(_Inf_Data,MATCH($E211,_Inf_Country,0),MATCH(BA$3-3,_Inf_Day,0))-INDEX(_Inf_Data,MATCH($E211,_Inf_Country,0),MATCH(BA$3-4,_Inf_Day,0))*$C$2
+INDEX(_Inf_Data,MATCH($E211,_Inf_Country,0),MATCH(BA$3-4,_Inf_Day,0))-INDEX(_Inf_Data,MATCH($E211,_Inf_Country,0),MATCH(BA$3-5,_Inf_Day,0))*$C$2)/5</f>
        <v>0.8</v>
      </c>
      <c r="BB211" s="80">
        <f>(INDEX(_Inf_Data,MATCH($E211,_Inf_Country,0),MATCH(BB$3,_Inf_Day,0))-INDEX(_Inf_Data,MATCH($E211,_Inf_Country,0),MATCH(BB$3-1,_Inf_Day,0))*$C$2
+INDEX(_Inf_Data,MATCH($E211,_Inf_Country,0),MATCH(BB$3-1,_Inf_Day,0))-INDEX(_Inf_Data,MATCH($E211,_Inf_Country,0),MATCH(BB$3-2,_Inf_Day,0))*$C$2
+INDEX(_Inf_Data,MATCH($E211,_Inf_Country,0),MATCH(BB$3-2,_Inf_Day,0))-INDEX(_Inf_Data,MATCH($E211,_Inf_Country,0),MATCH(BB$3-3,_Inf_Day,0))*$C$2
+INDEX(_Inf_Data,MATCH($E211,_Inf_Country,0),MATCH(BB$3-3,_Inf_Day,0))-INDEX(_Inf_Data,MATCH($E211,_Inf_Country,0),MATCH(BB$3-4,_Inf_Day,0))*$C$2
+INDEX(_Inf_Data,MATCH($E211,_Inf_Country,0),MATCH(BB$3-4,_Inf_Day,0))-INDEX(_Inf_Data,MATCH($E211,_Inf_Country,0),MATCH(BB$3-5,_Inf_Day,0))*$C$2)/5</f>
        <v>1.6</v>
      </c>
      <c r="BC211" s="80">
        <f>(INDEX(_Inf_Data,MATCH($E211,_Inf_Country,0),MATCH(BC$3,_Inf_Day,0))-INDEX(_Inf_Data,MATCH($E211,_Inf_Country,0),MATCH(BC$3-1,_Inf_Day,0))*$C$2
+INDEX(_Inf_Data,MATCH($E211,_Inf_Country,0),MATCH(BC$3-1,_Inf_Day,0))-INDEX(_Inf_Data,MATCH($E211,_Inf_Country,0),MATCH(BC$3-2,_Inf_Day,0))*$C$2
+INDEX(_Inf_Data,MATCH($E211,_Inf_Country,0),MATCH(BC$3-2,_Inf_Day,0))-INDEX(_Inf_Data,MATCH($E211,_Inf_Country,0),MATCH(BC$3-3,_Inf_Day,0))*$C$2
+INDEX(_Inf_Data,MATCH($E211,_Inf_Country,0),MATCH(BC$3-3,_Inf_Day,0))-INDEX(_Inf_Data,MATCH($E211,_Inf_Country,0),MATCH(BC$3-4,_Inf_Day,0))*$C$2
+INDEX(_Inf_Data,MATCH($E211,_Inf_Country,0),MATCH(BC$3-4,_Inf_Day,0))-INDEX(_Inf_Data,MATCH($E211,_Inf_Country,0),MATCH(BC$3-5,_Inf_Day,0))*$C$2)/5</f>
        <v>2.2000000000000002</v>
      </c>
      <c r="BD211" s="80">
        <f>(INDEX(_Inf_Data,MATCH($E211,_Inf_Country,0),MATCH(BD$3,_Inf_Day,0))-INDEX(_Inf_Data,MATCH($E211,_Inf_Country,0),MATCH(BD$3-1,_Inf_Day,0))*$C$2
+INDEX(_Inf_Data,MATCH($E211,_Inf_Country,0),MATCH(BD$3-1,_Inf_Day,0))-INDEX(_Inf_Data,MATCH($E211,_Inf_Country,0),MATCH(BD$3-2,_Inf_Day,0))*$C$2
+INDEX(_Inf_Data,MATCH($E211,_Inf_Country,0),MATCH(BD$3-2,_Inf_Day,0))-INDEX(_Inf_Data,MATCH($E211,_Inf_Country,0),MATCH(BD$3-3,_Inf_Day,0))*$C$2
+INDEX(_Inf_Data,MATCH($E211,_Inf_Country,0),MATCH(BD$3-3,_Inf_Day,0))-INDEX(_Inf_Data,MATCH($E211,_Inf_Country,0),MATCH(BD$3-4,_Inf_Day,0))*$C$2
+INDEX(_Inf_Data,MATCH($E211,_Inf_Country,0),MATCH(BD$3-4,_Inf_Day,0))-INDEX(_Inf_Data,MATCH($E211,_Inf_Country,0),MATCH(BD$3-5,_Inf_Day,0))*$C$2)/5</f>
        <v>2.6</v>
      </c>
      <c r="BE211" s="80">
        <f>(INDEX(_Inf_Data,MATCH($E211,_Inf_Country,0),MATCH(BE$3,_Inf_Day,0))-INDEX(_Inf_Data,MATCH($E211,_Inf_Country,0),MATCH(BE$3-1,_Inf_Day,0))*$C$2
+INDEX(_Inf_Data,MATCH($E211,_Inf_Country,0),MATCH(BE$3-1,_Inf_Day,0))-INDEX(_Inf_Data,MATCH($E211,_Inf_Country,0),MATCH(BE$3-2,_Inf_Day,0))*$C$2
+INDEX(_Inf_Data,MATCH($E211,_Inf_Country,0),MATCH(BE$3-2,_Inf_Day,0))-INDEX(_Inf_Data,MATCH($E211,_Inf_Country,0),MATCH(BE$3-3,_Inf_Day,0))*$C$2
+INDEX(_Inf_Data,MATCH($E211,_Inf_Country,0),MATCH(BE$3-3,_Inf_Day,0))-INDEX(_Inf_Data,MATCH($E211,_Inf_Country,0),MATCH(BE$3-4,_Inf_Day,0))*$C$2
+INDEX(_Inf_Data,MATCH($E211,_Inf_Country,0),MATCH(BE$3-4,_Inf_Day,0))-INDEX(_Inf_Data,MATCH($E211,_Inf_Country,0),MATCH(BE$3-5,_Inf_Day,0))*$C$2)/5</f>
        <v>2.6</v>
      </c>
      <c r="BF211" s="80">
        <f>(INDEX(_Inf_Data,MATCH($E211,_Inf_Country,0),MATCH(BF$3,_Inf_Day,0))-INDEX(_Inf_Data,MATCH($E211,_Inf_Country,0),MATCH(BF$3-1,_Inf_Day,0))*$C$2
+INDEX(_Inf_Data,MATCH($E211,_Inf_Country,0),MATCH(BF$3-1,_Inf_Day,0))-INDEX(_Inf_Data,MATCH($E211,_Inf_Country,0),MATCH(BF$3-2,_Inf_Day,0))*$C$2
+INDEX(_Inf_Data,MATCH($E211,_Inf_Country,0),MATCH(BF$3-2,_Inf_Day,0))-INDEX(_Inf_Data,MATCH($E211,_Inf_Country,0),MATCH(BF$3-3,_Inf_Day,0))*$C$2
+INDEX(_Inf_Data,MATCH($E211,_Inf_Country,0),MATCH(BF$3-3,_Inf_Day,0))-INDEX(_Inf_Data,MATCH($E211,_Inf_Country,0),MATCH(BF$3-4,_Inf_Day,0))*$C$2
+INDEX(_Inf_Data,MATCH($E211,_Inf_Country,0),MATCH(BF$3-4,_Inf_Day,0))-INDEX(_Inf_Data,MATCH($E211,_Inf_Country,0),MATCH(BF$3-5,_Inf_Day,0))*$C$2)/5</f>
        <v>3.4</v>
      </c>
      <c r="BG211" s="80">
        <f>(INDEX(_Inf_Data,MATCH($E211,_Inf_Country,0),MATCH(BG$3,_Inf_Day,0))-INDEX(_Inf_Data,MATCH($E211,_Inf_Country,0),MATCH(BG$3-1,_Inf_Day,0))*$C$2
+INDEX(_Inf_Data,MATCH($E211,_Inf_Country,0),MATCH(BG$3-1,_Inf_Day,0))-INDEX(_Inf_Data,MATCH($E211,_Inf_Country,0),MATCH(BG$3-2,_Inf_Day,0))*$C$2
+INDEX(_Inf_Data,MATCH($E211,_Inf_Country,0),MATCH(BG$3-2,_Inf_Day,0))-INDEX(_Inf_Data,MATCH($E211,_Inf_Country,0),MATCH(BG$3-3,_Inf_Day,0))*$C$2
+INDEX(_Inf_Data,MATCH($E211,_Inf_Country,0),MATCH(BG$3-3,_Inf_Day,0))-INDEX(_Inf_Data,MATCH($E211,_Inf_Country,0),MATCH(BG$3-4,_Inf_Day,0))*$C$2
+INDEX(_Inf_Data,MATCH($E211,_Inf_Country,0),MATCH(BG$3-4,_Inf_Day,0))-INDEX(_Inf_Data,MATCH($E211,_Inf_Country,0),MATCH(BG$3-5,_Inf_Day,0))*$C$2)/5</f>
        <v>3.8</v>
      </c>
      <c r="BH211" s="80">
        <f>(INDEX(_Inf_Data,MATCH($E211,_Inf_Country,0),MATCH(BH$3,_Inf_Day,0))-INDEX(_Inf_Data,MATCH($E211,_Inf_Country,0),MATCH(BH$3-1,_Inf_Day,0))*$C$2
+INDEX(_Inf_Data,MATCH($E211,_Inf_Country,0),MATCH(BH$3-1,_Inf_Day,0))-INDEX(_Inf_Data,MATCH($E211,_Inf_Country,0),MATCH(BH$3-2,_Inf_Day,0))*$C$2
+INDEX(_Inf_Data,MATCH($E211,_Inf_Country,0),MATCH(BH$3-2,_Inf_Day,0))-INDEX(_Inf_Data,MATCH($E211,_Inf_Country,0),MATCH(BH$3-3,_Inf_Day,0))*$C$2
+INDEX(_Inf_Data,MATCH($E211,_Inf_Country,0),MATCH(BH$3-3,_Inf_Day,0))-INDEX(_Inf_Data,MATCH($E211,_Inf_Country,0),MATCH(BH$3-4,_Inf_Day,0))*$C$2
+INDEX(_Inf_Data,MATCH($E211,_Inf_Country,0),MATCH(BH$3-4,_Inf_Day,0))-INDEX(_Inf_Data,MATCH($E211,_Inf_Country,0),MATCH(BH$3-5,_Inf_Day,0))*$C$2)/5</f>
        <v>6.6</v>
      </c>
      <c r="BI211" s="80">
        <f>(INDEX(_Inf_Data,MATCH($E211,_Inf_Country,0),MATCH(BI$3,_Inf_Day,0))-INDEX(_Inf_Data,MATCH($E211,_Inf_Country,0),MATCH(BI$3-1,_Inf_Day,0))*$C$2
+INDEX(_Inf_Data,MATCH($E211,_Inf_Country,0),MATCH(BI$3-1,_Inf_Day,0))-INDEX(_Inf_Data,MATCH($E211,_Inf_Country,0),MATCH(BI$3-2,_Inf_Day,0))*$C$2
+INDEX(_Inf_Data,MATCH($E211,_Inf_Country,0),MATCH(BI$3-2,_Inf_Day,0))-INDEX(_Inf_Data,MATCH($E211,_Inf_Country,0),MATCH(BI$3-3,_Inf_Day,0))*$C$2
+INDEX(_Inf_Data,MATCH($E211,_Inf_Country,0),MATCH(BI$3-3,_Inf_Day,0))-INDEX(_Inf_Data,MATCH($E211,_Inf_Country,0),MATCH(BI$3-4,_Inf_Day,0))*$C$2
+INDEX(_Inf_Data,MATCH($E211,_Inf_Country,0),MATCH(BI$3-4,_Inf_Day,0))-INDEX(_Inf_Data,MATCH($E211,_Inf_Country,0),MATCH(BI$3-5,_Inf_Day,0))*$C$2)/5</f>
        <v>9.4</v>
      </c>
      <c r="BJ211" s="80">
        <f>(INDEX(_Inf_Data,MATCH($E211,_Inf_Country,0),MATCH(BJ$3,_Inf_Day,0))-INDEX(_Inf_Data,MATCH($E211,_Inf_Country,0),MATCH(BJ$3-1,_Inf_Day,0))*$C$2
+INDEX(_Inf_Data,MATCH($E211,_Inf_Country,0),MATCH(BJ$3-1,_Inf_Day,0))-INDEX(_Inf_Data,MATCH($E211,_Inf_Country,0),MATCH(BJ$3-2,_Inf_Day,0))*$C$2
+INDEX(_Inf_Data,MATCH($E211,_Inf_Country,0),MATCH(BJ$3-2,_Inf_Day,0))-INDEX(_Inf_Data,MATCH($E211,_Inf_Country,0),MATCH(BJ$3-3,_Inf_Day,0))*$C$2
+INDEX(_Inf_Data,MATCH($E211,_Inf_Country,0),MATCH(BJ$3-3,_Inf_Day,0))-INDEX(_Inf_Data,MATCH($E211,_Inf_Country,0),MATCH(BJ$3-4,_Inf_Day,0))*$C$2
+INDEX(_Inf_Data,MATCH($E211,_Inf_Country,0),MATCH(BJ$3-4,_Inf_Day,0))-INDEX(_Inf_Data,MATCH($E211,_Inf_Country,0),MATCH(BJ$3-5,_Inf_Day,0))*$C$2)/5</f>
        <v>9.4</v>
      </c>
      <c r="BK211" s="80">
        <f>(INDEX(_Inf_Data,MATCH($E211,_Inf_Country,0),MATCH(BK$3,_Inf_Day,0))-INDEX(_Inf_Data,MATCH($E211,_Inf_Country,0),MATCH(BK$3-1,_Inf_Day,0))*$C$2
+INDEX(_Inf_Data,MATCH($E211,_Inf_Country,0),MATCH(BK$3-1,_Inf_Day,0))-INDEX(_Inf_Data,MATCH($E211,_Inf_Country,0),MATCH(BK$3-2,_Inf_Day,0))*$C$2
+INDEX(_Inf_Data,MATCH($E211,_Inf_Country,0),MATCH(BK$3-2,_Inf_Day,0))-INDEX(_Inf_Data,MATCH($E211,_Inf_Country,0),MATCH(BK$3-3,_Inf_Day,0))*$C$2
+INDEX(_Inf_Data,MATCH($E211,_Inf_Country,0),MATCH(BK$3-3,_Inf_Day,0))-INDEX(_Inf_Data,MATCH($E211,_Inf_Country,0),MATCH(BK$3-4,_Inf_Day,0))*$C$2
+INDEX(_Inf_Data,MATCH($E211,_Inf_Country,0),MATCH(BK$3-4,_Inf_Day,0))-INDEX(_Inf_Data,MATCH($E211,_Inf_Country,0),MATCH(BK$3-5,_Inf_Day,0))*$C$2)/5</f>
        <v>12.8</v>
      </c>
      <c r="BL211" s="80">
        <f>(INDEX(_Inf_Data,MATCH($E211,_Inf_Country,0),MATCH(BL$3,_Inf_Day,0))-INDEX(_Inf_Data,MATCH($E211,_Inf_Country,0),MATCH(BL$3-1,_Inf_Day,0))*$C$2
+INDEX(_Inf_Data,MATCH($E211,_Inf_Country,0),MATCH(BL$3-1,_Inf_Day,0))-INDEX(_Inf_Data,MATCH($E211,_Inf_Country,0),MATCH(BL$3-2,_Inf_Day,0))*$C$2
+INDEX(_Inf_Data,MATCH($E211,_Inf_Country,0),MATCH(BL$3-2,_Inf_Day,0))-INDEX(_Inf_Data,MATCH($E211,_Inf_Country,0),MATCH(BL$3-3,_Inf_Day,0))*$C$2
+INDEX(_Inf_Data,MATCH($E211,_Inf_Country,0),MATCH(BL$3-3,_Inf_Day,0))-INDEX(_Inf_Data,MATCH($E211,_Inf_Country,0),MATCH(BL$3-4,_Inf_Day,0))*$C$2
+INDEX(_Inf_Data,MATCH($E211,_Inf_Country,0),MATCH(BL$3-4,_Inf_Day,0))-INDEX(_Inf_Data,MATCH($E211,_Inf_Country,0),MATCH(BL$3-5,_Inf_Day,0))*$C$2)/5</f>
        <v>16.600000000000001</v>
      </c>
      <c r="BM211" s="80">
        <f>(INDEX(_Inf_Data,MATCH($E211,_Inf_Country,0),MATCH(BM$3,_Inf_Day,0))-INDEX(_Inf_Data,MATCH($E211,_Inf_Country,0),MATCH(BM$3-1,_Inf_Day,0))*$C$2
+INDEX(_Inf_Data,MATCH($E211,_Inf_Country,0),MATCH(BM$3-1,_Inf_Day,0))-INDEX(_Inf_Data,MATCH($E211,_Inf_Country,0),MATCH(BM$3-2,_Inf_Day,0))*$C$2
+INDEX(_Inf_Data,MATCH($E211,_Inf_Country,0),MATCH(BM$3-2,_Inf_Day,0))-INDEX(_Inf_Data,MATCH($E211,_Inf_Country,0),MATCH(BM$3-3,_Inf_Day,0))*$C$2
+INDEX(_Inf_Data,MATCH($E211,_Inf_Country,0),MATCH(BM$3-3,_Inf_Day,0))-INDEX(_Inf_Data,MATCH($E211,_Inf_Country,0),MATCH(BM$3-4,_Inf_Day,0))*$C$2
+INDEX(_Inf_Data,MATCH($E211,_Inf_Country,0),MATCH(BM$3-4,_Inf_Day,0))-INDEX(_Inf_Data,MATCH($E211,_Inf_Country,0),MATCH(BM$3-5,_Inf_Day,0))*$C$2)/5</f>
        <v>30.4</v>
      </c>
      <c r="BN211" s="80">
        <f>(INDEX(_Inf_Data,MATCH($E211,_Inf_Country,0),MATCH(BN$3,_Inf_Day,0))-INDEX(_Inf_Data,MATCH($E211,_Inf_Country,0),MATCH(BN$3-1,_Inf_Day,0))*$C$2
+INDEX(_Inf_Data,MATCH($E211,_Inf_Country,0),MATCH(BN$3-1,_Inf_Day,0))-INDEX(_Inf_Data,MATCH($E211,_Inf_Country,0),MATCH(BN$3-2,_Inf_Day,0))*$C$2
+INDEX(_Inf_Data,MATCH($E211,_Inf_Country,0),MATCH(BN$3-2,_Inf_Day,0))-INDEX(_Inf_Data,MATCH($E211,_Inf_Country,0),MATCH(BN$3-3,_Inf_Day,0))*$C$2
+INDEX(_Inf_Data,MATCH($E211,_Inf_Country,0),MATCH(BN$3-3,_Inf_Day,0))-INDEX(_Inf_Data,MATCH($E211,_Inf_Country,0),MATCH(BN$3-4,_Inf_Day,0))*$C$2
+INDEX(_Inf_Data,MATCH($E211,_Inf_Country,0),MATCH(BN$3-4,_Inf_Day,0))-INDEX(_Inf_Data,MATCH($E211,_Inf_Country,0),MATCH(BN$3-5,_Inf_Day,0))*$C$2)/5</f>
        <v>50.4</v>
      </c>
      <c r="BO211" s="80">
        <f>(INDEX(_Inf_Data,MATCH($E211,_Inf_Country,0),MATCH(BO$3,_Inf_Day,0))-INDEX(_Inf_Data,MATCH($E211,_Inf_Country,0),MATCH(BO$3-1,_Inf_Day,0))*$C$2
+INDEX(_Inf_Data,MATCH($E211,_Inf_Country,0),MATCH(BO$3-1,_Inf_Day,0))-INDEX(_Inf_Data,MATCH($E211,_Inf_Country,0),MATCH(BO$3-2,_Inf_Day,0))*$C$2
+INDEX(_Inf_Data,MATCH($E211,_Inf_Country,0),MATCH(BO$3-2,_Inf_Day,0))-INDEX(_Inf_Data,MATCH($E211,_Inf_Country,0),MATCH(BO$3-3,_Inf_Day,0))*$C$2
+INDEX(_Inf_Data,MATCH($E211,_Inf_Country,0),MATCH(BO$3-3,_Inf_Day,0))-INDEX(_Inf_Data,MATCH($E211,_Inf_Country,0),MATCH(BO$3-4,_Inf_Day,0))*$C$2
+INDEX(_Inf_Data,MATCH($E211,_Inf_Country,0),MATCH(BO$3-4,_Inf_Day,0))-INDEX(_Inf_Data,MATCH($E211,_Inf_Country,0),MATCH(BO$3-5,_Inf_Day,0))*$C$2)/5</f>
        <v>74.8</v>
      </c>
      <c r="BP211" s="80">
        <f>(INDEX(_Inf_Data,MATCH($E211,_Inf_Country,0),MATCH(BP$3,_Inf_Day,0))-INDEX(_Inf_Data,MATCH($E211,_Inf_Country,0),MATCH(BP$3-1,_Inf_Day,0))*$C$2
+INDEX(_Inf_Data,MATCH($E211,_Inf_Country,0),MATCH(BP$3-1,_Inf_Day,0))-INDEX(_Inf_Data,MATCH($E211,_Inf_Country,0),MATCH(BP$3-2,_Inf_Day,0))*$C$2
+INDEX(_Inf_Data,MATCH($E211,_Inf_Country,0),MATCH(BP$3-2,_Inf_Day,0))-INDEX(_Inf_Data,MATCH($E211,_Inf_Country,0),MATCH(BP$3-3,_Inf_Day,0))*$C$2
+INDEX(_Inf_Data,MATCH($E211,_Inf_Country,0),MATCH(BP$3-3,_Inf_Day,0))-INDEX(_Inf_Data,MATCH($E211,_Inf_Country,0),MATCH(BP$3-4,_Inf_Day,0))*$C$2
+INDEX(_Inf_Data,MATCH($E211,_Inf_Country,0),MATCH(BP$3-4,_Inf_Day,0))-INDEX(_Inf_Data,MATCH($E211,_Inf_Country,0),MATCH(BP$3-5,_Inf_Day,0))*$C$2)/5</f>
        <v>90.8</v>
      </c>
      <c r="BQ211" s="80">
        <f>(INDEX(_Inf_Data,MATCH($E211,_Inf_Country,0),MATCH(BQ$3,_Inf_Day,0))-INDEX(_Inf_Data,MATCH($E211,_Inf_Country,0),MATCH(BQ$3-1,_Inf_Day,0))*$C$2
+INDEX(_Inf_Data,MATCH($E211,_Inf_Country,0),MATCH(BQ$3-1,_Inf_Day,0))-INDEX(_Inf_Data,MATCH($E211,_Inf_Country,0),MATCH(BQ$3-2,_Inf_Day,0))*$C$2
+INDEX(_Inf_Data,MATCH($E211,_Inf_Country,0),MATCH(BQ$3-2,_Inf_Day,0))-INDEX(_Inf_Data,MATCH($E211,_Inf_Country,0),MATCH(BQ$3-3,_Inf_Day,0))*$C$2
+INDEX(_Inf_Data,MATCH($E211,_Inf_Country,0),MATCH(BQ$3-3,_Inf_Day,0))-INDEX(_Inf_Data,MATCH($E211,_Inf_Country,0),MATCH(BQ$3-4,_Inf_Day,0))*$C$2
+INDEX(_Inf_Data,MATCH($E211,_Inf_Country,0),MATCH(BQ$3-4,_Inf_Day,0))-INDEX(_Inf_Data,MATCH($E211,_Inf_Country,0),MATCH(BQ$3-5,_Inf_Day,0))*$C$2)/5</f>
        <v>106.6</v>
      </c>
      <c r="BR211" s="80">
        <f>(INDEX(_Inf_Data,MATCH($E211,_Inf_Country,0),MATCH(BR$3,_Inf_Day,0))-INDEX(_Inf_Data,MATCH($E211,_Inf_Country,0),MATCH(BR$3-1,_Inf_Day,0))*$C$2
+INDEX(_Inf_Data,MATCH($E211,_Inf_Country,0),MATCH(BR$3-1,_Inf_Day,0))-INDEX(_Inf_Data,MATCH($E211,_Inf_Country,0),MATCH(BR$3-2,_Inf_Day,0))*$C$2
+INDEX(_Inf_Data,MATCH($E211,_Inf_Country,0),MATCH(BR$3-2,_Inf_Day,0))-INDEX(_Inf_Data,MATCH($E211,_Inf_Country,0),MATCH(BR$3-3,_Inf_Day,0))*$C$2
+INDEX(_Inf_Data,MATCH($E211,_Inf_Country,0),MATCH(BR$3-3,_Inf_Day,0))-INDEX(_Inf_Data,MATCH($E211,_Inf_Country,0),MATCH(BR$3-4,_Inf_Day,0))*$C$2
+INDEX(_Inf_Data,MATCH($E211,_Inf_Country,0),MATCH(BR$3-4,_Inf_Day,0))-INDEX(_Inf_Data,MATCH($E211,_Inf_Country,0),MATCH(BR$3-5,_Inf_Day,0))*$C$2)/5</f>
        <v>112.4</v>
      </c>
      <c r="BS211" s="80">
        <f>(INDEX(_Inf_Data,MATCH($E211,_Inf_Country,0),MATCH(BS$3,_Inf_Day,0))-INDEX(_Inf_Data,MATCH($E211,_Inf_Country,0),MATCH(BS$3-1,_Inf_Day,0))*$C$2
+INDEX(_Inf_Data,MATCH($E211,_Inf_Country,0),MATCH(BS$3-1,_Inf_Day,0))-INDEX(_Inf_Data,MATCH($E211,_Inf_Country,0),MATCH(BS$3-2,_Inf_Day,0))*$C$2
+INDEX(_Inf_Data,MATCH($E211,_Inf_Country,0),MATCH(BS$3-2,_Inf_Day,0))-INDEX(_Inf_Data,MATCH($E211,_Inf_Country,0),MATCH(BS$3-3,_Inf_Day,0))*$C$2
+INDEX(_Inf_Data,MATCH($E211,_Inf_Country,0),MATCH(BS$3-3,_Inf_Day,0))-INDEX(_Inf_Data,MATCH($E211,_Inf_Country,0),MATCH(BS$3-4,_Inf_Day,0))*$C$2
+INDEX(_Inf_Data,MATCH($E211,_Inf_Country,0),MATCH(BS$3-4,_Inf_Day,0))-INDEX(_Inf_Data,MATCH($E211,_Inf_Country,0),MATCH(BS$3-5,_Inf_Day,0))*$C$2)/5</f>
        <v>128.6</v>
      </c>
      <c r="BT211" s="80">
        <f>(INDEX(_Inf_Data,MATCH($E211,_Inf_Country,0),MATCH(BT$3,_Inf_Day,0))-INDEX(_Inf_Data,MATCH($E211,_Inf_Country,0),MATCH(BT$3-1,_Inf_Day,0))*$C$2
+INDEX(_Inf_Data,MATCH($E211,_Inf_Country,0),MATCH(BT$3-1,_Inf_Day,0))-INDEX(_Inf_Data,MATCH($E211,_Inf_Country,0),MATCH(BT$3-2,_Inf_Day,0))*$C$2
+INDEX(_Inf_Data,MATCH($E211,_Inf_Country,0),MATCH(BT$3-2,_Inf_Day,0))-INDEX(_Inf_Data,MATCH($E211,_Inf_Country,0),MATCH(BT$3-3,_Inf_Day,0))*$C$2
+INDEX(_Inf_Data,MATCH($E211,_Inf_Country,0),MATCH(BT$3-3,_Inf_Day,0))-INDEX(_Inf_Data,MATCH($E211,_Inf_Country,0),MATCH(BT$3-4,_Inf_Day,0))*$C$2
+INDEX(_Inf_Data,MATCH($E211,_Inf_Country,0),MATCH(BT$3-4,_Inf_Day,0))-INDEX(_Inf_Data,MATCH($E211,_Inf_Country,0),MATCH(BT$3-5,_Inf_Day,0))*$C$2)/5</f>
        <v>158.80000000000001</v>
      </c>
      <c r="BU211" s="80">
        <f>(INDEX(_Inf_Data,MATCH($E211,_Inf_Country,0),MATCH(BU$3,_Inf_Day,0))-INDEX(_Inf_Data,MATCH($E211,_Inf_Country,0),MATCH(BU$3-1,_Inf_Day,0))*$C$2
+INDEX(_Inf_Data,MATCH($E211,_Inf_Country,0),MATCH(BU$3-1,_Inf_Day,0))-INDEX(_Inf_Data,MATCH($E211,_Inf_Country,0),MATCH(BU$3-2,_Inf_Day,0))*$C$2
+INDEX(_Inf_Data,MATCH($E211,_Inf_Country,0),MATCH(BU$3-2,_Inf_Day,0))-INDEX(_Inf_Data,MATCH($E211,_Inf_Country,0),MATCH(BU$3-3,_Inf_Day,0))*$C$2
+INDEX(_Inf_Data,MATCH($E211,_Inf_Country,0),MATCH(BU$3-3,_Inf_Day,0))-INDEX(_Inf_Data,MATCH($E211,_Inf_Country,0),MATCH(BU$3-4,_Inf_Day,0))*$C$2
+INDEX(_Inf_Data,MATCH($E211,_Inf_Country,0),MATCH(BU$3-4,_Inf_Day,0))-INDEX(_Inf_Data,MATCH($E211,_Inf_Country,0),MATCH(BU$3-5,_Inf_Day,0))*$C$2)/5</f>
        <v>206.4</v>
      </c>
      <c r="BV211" s="80">
        <f>(INDEX(_Inf_Data,MATCH($E211,_Inf_Country,0),MATCH(BV$3,_Inf_Day,0))-INDEX(_Inf_Data,MATCH($E211,_Inf_Country,0),MATCH(BV$3-1,_Inf_Day,0))*$C$2
+INDEX(_Inf_Data,MATCH($E211,_Inf_Country,0),MATCH(BV$3-1,_Inf_Day,0))-INDEX(_Inf_Data,MATCH($E211,_Inf_Country,0),MATCH(BV$3-2,_Inf_Day,0))*$C$2
+INDEX(_Inf_Data,MATCH($E211,_Inf_Country,0),MATCH(BV$3-2,_Inf_Day,0))-INDEX(_Inf_Data,MATCH($E211,_Inf_Country,0),MATCH(BV$3-3,_Inf_Day,0))*$C$2
+INDEX(_Inf_Data,MATCH($E211,_Inf_Country,0),MATCH(BV$3-3,_Inf_Day,0))-INDEX(_Inf_Data,MATCH($E211,_Inf_Country,0),MATCH(BV$3-4,_Inf_Day,0))*$C$2
+INDEX(_Inf_Data,MATCH($E211,_Inf_Country,0),MATCH(BV$3-4,_Inf_Day,0))-INDEX(_Inf_Data,MATCH($E211,_Inf_Country,0),MATCH(BV$3-5,_Inf_Day,0))*$C$2)/5</f>
        <v>260</v>
      </c>
      <c r="BW211" s="80">
        <f>(INDEX(_Inf_Data,MATCH($E211,_Inf_Country,0),MATCH(BW$3,_Inf_Day,0))-INDEX(_Inf_Data,MATCH($E211,_Inf_Country,0),MATCH(BW$3-1,_Inf_Day,0))*$C$2
+INDEX(_Inf_Data,MATCH($E211,_Inf_Country,0),MATCH(BW$3-1,_Inf_Day,0))-INDEX(_Inf_Data,MATCH($E211,_Inf_Country,0),MATCH(BW$3-2,_Inf_Day,0))*$C$2
+INDEX(_Inf_Data,MATCH($E211,_Inf_Country,0),MATCH(BW$3-2,_Inf_Day,0))-INDEX(_Inf_Data,MATCH($E211,_Inf_Country,0),MATCH(BW$3-3,_Inf_Day,0))*$C$2
+INDEX(_Inf_Data,MATCH($E211,_Inf_Country,0),MATCH(BW$3-3,_Inf_Day,0))-INDEX(_Inf_Data,MATCH($E211,_Inf_Country,0),MATCH(BW$3-4,_Inf_Day,0))*$C$2
+INDEX(_Inf_Data,MATCH($E211,_Inf_Country,0),MATCH(BW$3-4,_Inf_Day,0))-INDEX(_Inf_Data,MATCH($E211,_Inf_Country,0),MATCH(BW$3-5,_Inf_Day,0))*$C$2)/5</f>
        <v>340.8</v>
      </c>
      <c r="BX211" s="80">
        <f>(INDEX(_Inf_Data,MATCH($E211,_Inf_Country,0),MATCH(BX$3,_Inf_Day,0))-INDEX(_Inf_Data,MATCH($E211,_Inf_Country,0),MATCH(BX$3-1,_Inf_Day,0))*$C$2
+INDEX(_Inf_Data,MATCH($E211,_Inf_Country,0),MATCH(BX$3-1,_Inf_Day,0))-INDEX(_Inf_Data,MATCH($E211,_Inf_Country,0),MATCH(BX$3-2,_Inf_Day,0))*$C$2
+INDEX(_Inf_Data,MATCH($E211,_Inf_Country,0),MATCH(BX$3-2,_Inf_Day,0))-INDEX(_Inf_Data,MATCH($E211,_Inf_Country,0),MATCH(BX$3-3,_Inf_Day,0))*$C$2
+INDEX(_Inf_Data,MATCH($E211,_Inf_Country,0),MATCH(BX$3-3,_Inf_Day,0))-INDEX(_Inf_Data,MATCH($E211,_Inf_Country,0),MATCH(BX$3-4,_Inf_Day,0))*$C$2
+INDEX(_Inf_Data,MATCH($E211,_Inf_Country,0),MATCH(BX$3-4,_Inf_Day,0))-INDEX(_Inf_Data,MATCH($E211,_Inf_Country,0),MATCH(BX$3-5,_Inf_Day,0))*$C$2)/5</f>
        <v>368.8</v>
      </c>
      <c r="BY211" s="80">
        <f>(INDEX(_Inf_Data,MATCH($E211,_Inf_Country,0),MATCH(BY$3,_Inf_Day,0))-INDEX(_Inf_Data,MATCH($E211,_Inf_Country,0),MATCH(BY$3-1,_Inf_Day,0))*$C$2
+INDEX(_Inf_Data,MATCH($E211,_Inf_Country,0),MATCH(BY$3-1,_Inf_Day,0))-INDEX(_Inf_Data,MATCH($E211,_Inf_Country,0),MATCH(BY$3-2,_Inf_Day,0))*$C$2
+INDEX(_Inf_Data,MATCH($E211,_Inf_Country,0),MATCH(BY$3-2,_Inf_Day,0))-INDEX(_Inf_Data,MATCH($E211,_Inf_Country,0),MATCH(BY$3-3,_Inf_Day,0))*$C$2
+INDEX(_Inf_Data,MATCH($E211,_Inf_Country,0),MATCH(BY$3-3,_Inf_Day,0))-INDEX(_Inf_Data,MATCH($E211,_Inf_Country,0),MATCH(BY$3-4,_Inf_Day,0))*$C$2
+INDEX(_Inf_Data,MATCH($E211,_Inf_Country,0),MATCH(BY$3-4,_Inf_Day,0))-INDEX(_Inf_Data,MATCH($E211,_Inf_Country,0),MATCH(BY$3-5,_Inf_Day,0))*$C$2)/5</f>
        <v>388.8</v>
      </c>
      <c r="BZ211" s="80">
        <f>(INDEX(_Inf_Data,MATCH($E211,_Inf_Country,0),MATCH(BZ$3,_Inf_Day,0))-INDEX(_Inf_Data,MATCH($E211,_Inf_Country,0),MATCH(BZ$3-1,_Inf_Day,0))*$C$2
+INDEX(_Inf_Data,MATCH($E211,_Inf_Country,0),MATCH(BZ$3-1,_Inf_Day,0))-INDEX(_Inf_Data,MATCH($E211,_Inf_Country,0),MATCH(BZ$3-2,_Inf_Day,0))*$C$2
+INDEX(_Inf_Data,MATCH($E211,_Inf_Country,0),MATCH(BZ$3-2,_Inf_Day,0))-INDEX(_Inf_Data,MATCH($E211,_Inf_Country,0),MATCH(BZ$3-3,_Inf_Day,0))*$C$2
+INDEX(_Inf_Data,MATCH($E211,_Inf_Country,0),MATCH(BZ$3-3,_Inf_Day,0))-INDEX(_Inf_Data,MATCH($E211,_Inf_Country,0),MATCH(BZ$3-4,_Inf_Day,0))*$C$2
+INDEX(_Inf_Data,MATCH($E211,_Inf_Country,0),MATCH(BZ$3-4,_Inf_Day,0))-INDEX(_Inf_Data,MATCH($E211,_Inf_Country,0),MATCH(BZ$3-5,_Inf_Day,0))*$C$2)/5</f>
        <v>449.8</v>
      </c>
      <c r="CA211" s="80">
        <f>(INDEX(_Inf_Data,MATCH($E211,_Inf_Country,0),MATCH(CA$3,_Inf_Day,0))-INDEX(_Inf_Data,MATCH($E211,_Inf_Country,0),MATCH(CA$3-1,_Inf_Day,0))*$C$2
+INDEX(_Inf_Data,MATCH($E211,_Inf_Country,0),MATCH(CA$3-1,_Inf_Day,0))-INDEX(_Inf_Data,MATCH($E211,_Inf_Country,0),MATCH(CA$3-2,_Inf_Day,0))*$C$2
+INDEX(_Inf_Data,MATCH($E211,_Inf_Country,0),MATCH(CA$3-2,_Inf_Day,0))-INDEX(_Inf_Data,MATCH($E211,_Inf_Country,0),MATCH(CA$3-3,_Inf_Day,0))*$C$2
+INDEX(_Inf_Data,MATCH($E211,_Inf_Country,0),MATCH(CA$3-3,_Inf_Day,0))-INDEX(_Inf_Data,MATCH($E211,_Inf_Country,0),MATCH(CA$3-4,_Inf_Day,0))*$C$2
+INDEX(_Inf_Data,MATCH($E211,_Inf_Country,0),MATCH(CA$3-4,_Inf_Day,0))-INDEX(_Inf_Data,MATCH($E211,_Inf_Country,0),MATCH(CA$3-5,_Inf_Day,0))*$C$2)/5</f>
        <v>485.2</v>
      </c>
      <c r="CB211" s="80">
        <f>(INDEX(_Inf_Data,MATCH($E211,_Inf_Country,0),MATCH(CB$3,_Inf_Day,0))-INDEX(_Inf_Data,MATCH($E211,_Inf_Country,0),MATCH(CB$3-1,_Inf_Day,0))*$C$2
+INDEX(_Inf_Data,MATCH($E211,_Inf_Country,0),MATCH(CB$3-1,_Inf_Day,0))-INDEX(_Inf_Data,MATCH($E211,_Inf_Country,0),MATCH(CB$3-2,_Inf_Day,0))*$C$2
+INDEX(_Inf_Data,MATCH($E211,_Inf_Country,0),MATCH(CB$3-2,_Inf_Day,0))-INDEX(_Inf_Data,MATCH($E211,_Inf_Country,0),MATCH(CB$3-3,_Inf_Day,0))*$C$2
+INDEX(_Inf_Data,MATCH($E211,_Inf_Country,0),MATCH(CB$3-3,_Inf_Day,0))-INDEX(_Inf_Data,MATCH($E211,_Inf_Country,0),MATCH(CB$3-4,_Inf_Day,0))*$C$2
+INDEX(_Inf_Data,MATCH($E211,_Inf_Country,0),MATCH(CB$3-4,_Inf_Day,0))-INDEX(_Inf_Data,MATCH($E211,_Inf_Country,0),MATCH(CB$3-5,_Inf_Day,0))*$C$2)/5</f>
        <v>522.4</v>
      </c>
      <c r="CC211" s="80">
        <f>(INDEX(_Inf_Data,MATCH($E211,_Inf_Country,0),MATCH(CC$3,_Inf_Day,0))-INDEX(_Inf_Data,MATCH($E211,_Inf_Country,0),MATCH(CC$3-1,_Inf_Day,0))*$C$2
+INDEX(_Inf_Data,MATCH($E211,_Inf_Country,0),MATCH(CC$3-1,_Inf_Day,0))-INDEX(_Inf_Data,MATCH($E211,_Inf_Country,0),MATCH(CC$3-2,_Inf_Day,0))*$C$2
+INDEX(_Inf_Data,MATCH($E211,_Inf_Country,0),MATCH(CC$3-2,_Inf_Day,0))-INDEX(_Inf_Data,MATCH($E211,_Inf_Country,0),MATCH(CC$3-3,_Inf_Day,0))*$C$2
+INDEX(_Inf_Data,MATCH($E211,_Inf_Country,0),MATCH(CC$3-3,_Inf_Day,0))-INDEX(_Inf_Data,MATCH($E211,_Inf_Country,0),MATCH(CC$3-4,_Inf_Day,0))*$C$2
+INDEX(_Inf_Data,MATCH($E211,_Inf_Country,0),MATCH(CC$3-4,_Inf_Day,0))-INDEX(_Inf_Data,MATCH($E211,_Inf_Country,0),MATCH(CC$3-5,_Inf_Day,0))*$C$2)/5</f>
        <v>588.20000000000005</v>
      </c>
      <c r="CD211" s="80">
        <f>(INDEX(_Inf_Data,MATCH($E211,_Inf_Country,0),MATCH(CD$3,_Inf_Day,0))-INDEX(_Inf_Data,MATCH($E211,_Inf_Country,0),MATCH(CD$3-1,_Inf_Day,0))*$C$2
+INDEX(_Inf_Data,MATCH($E211,_Inf_Country,0),MATCH(CD$3-1,_Inf_Day,0))-INDEX(_Inf_Data,MATCH($E211,_Inf_Country,0),MATCH(CD$3-2,_Inf_Day,0))*$C$2
+INDEX(_Inf_Data,MATCH($E211,_Inf_Country,0),MATCH(CD$3-2,_Inf_Day,0))-INDEX(_Inf_Data,MATCH($E211,_Inf_Country,0),MATCH(CD$3-3,_Inf_Day,0))*$C$2
+INDEX(_Inf_Data,MATCH($E211,_Inf_Country,0),MATCH(CD$3-3,_Inf_Day,0))-INDEX(_Inf_Data,MATCH($E211,_Inf_Country,0),MATCH(CD$3-4,_Inf_Day,0))*$C$2
+INDEX(_Inf_Data,MATCH($E211,_Inf_Country,0),MATCH(CD$3-4,_Inf_Day,0))-INDEX(_Inf_Data,MATCH($E211,_Inf_Country,0),MATCH(CD$3-5,_Inf_Day,0))*$C$2)/5</f>
        <v>680.6</v>
      </c>
      <c r="CE211" s="80">
        <f>(INDEX(_Inf_Data,MATCH($E211,_Inf_Country,0),MATCH(CE$3,_Inf_Day,0))-INDEX(_Inf_Data,MATCH($E211,_Inf_Country,0),MATCH(CE$3-1,_Inf_Day,0))*$C$2
+INDEX(_Inf_Data,MATCH($E211,_Inf_Country,0),MATCH(CE$3-1,_Inf_Day,0))-INDEX(_Inf_Data,MATCH($E211,_Inf_Country,0),MATCH(CE$3-2,_Inf_Day,0))*$C$2
+INDEX(_Inf_Data,MATCH($E211,_Inf_Country,0),MATCH(CE$3-2,_Inf_Day,0))-INDEX(_Inf_Data,MATCH($E211,_Inf_Country,0),MATCH(CE$3-3,_Inf_Day,0))*$C$2
+INDEX(_Inf_Data,MATCH($E211,_Inf_Country,0),MATCH(CE$3-3,_Inf_Day,0))-INDEX(_Inf_Data,MATCH($E211,_Inf_Country,0),MATCH(CE$3-4,_Inf_Day,0))*$C$2
+INDEX(_Inf_Data,MATCH($E211,_Inf_Country,0),MATCH(CE$3-4,_Inf_Day,0))-INDEX(_Inf_Data,MATCH($E211,_Inf_Country,0),MATCH(CE$3-5,_Inf_Day,0))*$C$2)/5</f>
        <v>680.4</v>
      </c>
      <c r="CF211" s="80">
        <f>(INDEX(_Inf_Data,MATCH($E211,_Inf_Country,0),MATCH(CF$3,_Inf_Day,0))-INDEX(_Inf_Data,MATCH($E211,_Inf_Country,0),MATCH(CF$3-1,_Inf_Day,0))*$C$2
+INDEX(_Inf_Data,MATCH($E211,_Inf_Country,0),MATCH(CF$3-1,_Inf_Day,0))-INDEX(_Inf_Data,MATCH($E211,_Inf_Country,0),MATCH(CF$3-2,_Inf_Day,0))*$C$2
+INDEX(_Inf_Data,MATCH($E211,_Inf_Country,0),MATCH(CF$3-2,_Inf_Day,0))-INDEX(_Inf_Data,MATCH($E211,_Inf_Country,0),MATCH(CF$3-3,_Inf_Day,0))*$C$2
+INDEX(_Inf_Data,MATCH($E211,_Inf_Country,0),MATCH(CF$3-3,_Inf_Day,0))-INDEX(_Inf_Data,MATCH($E211,_Inf_Country,0),MATCH(CF$3-4,_Inf_Day,0))*$C$2
+INDEX(_Inf_Data,MATCH($E211,_Inf_Country,0),MATCH(CF$3-4,_Inf_Day,0))-INDEX(_Inf_Data,MATCH($E211,_Inf_Country,0),MATCH(CF$3-5,_Inf_Day,0))*$C$2)/5</f>
        <v>739</v>
      </c>
      <c r="CG211" s="80">
        <f>(INDEX(_Inf_Data,MATCH($E211,_Inf_Country,0),MATCH(CG$3,_Inf_Day,0))-INDEX(_Inf_Data,MATCH($E211,_Inf_Country,0),MATCH(CG$3-1,_Inf_Day,0))*$C$2
+INDEX(_Inf_Data,MATCH($E211,_Inf_Country,0),MATCH(CG$3-1,_Inf_Day,0))-INDEX(_Inf_Data,MATCH($E211,_Inf_Country,0),MATCH(CG$3-2,_Inf_Day,0))*$C$2
+INDEX(_Inf_Data,MATCH($E211,_Inf_Country,0),MATCH(CG$3-2,_Inf_Day,0))-INDEX(_Inf_Data,MATCH($E211,_Inf_Country,0),MATCH(CG$3-3,_Inf_Day,0))*$C$2
+INDEX(_Inf_Data,MATCH($E211,_Inf_Country,0),MATCH(CG$3-3,_Inf_Day,0))-INDEX(_Inf_Data,MATCH($E211,_Inf_Country,0),MATCH(CG$3-4,_Inf_Day,0))*$C$2
+INDEX(_Inf_Data,MATCH($E211,_Inf_Country,0),MATCH(CG$3-4,_Inf_Day,0))-INDEX(_Inf_Data,MATCH($E211,_Inf_Country,0),MATCH(CG$3-5,_Inf_Day,0))*$C$2)/5</f>
        <v>770.8</v>
      </c>
      <c r="CH211" s="80">
        <f>(INDEX(_Inf_Data,MATCH($E211,_Inf_Country,0),MATCH(CH$3,_Inf_Day,0))-INDEX(_Inf_Data,MATCH($E211,_Inf_Country,0),MATCH(CH$3-1,_Inf_Day,0))*$C$2
+INDEX(_Inf_Data,MATCH($E211,_Inf_Country,0),MATCH(CH$3-1,_Inf_Day,0))-INDEX(_Inf_Data,MATCH($E211,_Inf_Country,0),MATCH(CH$3-2,_Inf_Day,0))*$C$2
+INDEX(_Inf_Data,MATCH($E211,_Inf_Country,0),MATCH(CH$3-2,_Inf_Day,0))-INDEX(_Inf_Data,MATCH($E211,_Inf_Country,0),MATCH(CH$3-3,_Inf_Day,0))*$C$2
+INDEX(_Inf_Data,MATCH($E211,_Inf_Country,0),MATCH(CH$3-3,_Inf_Day,0))-INDEX(_Inf_Data,MATCH($E211,_Inf_Country,0),MATCH(CH$3-4,_Inf_Day,0))*$C$2
+INDEX(_Inf_Data,MATCH($E211,_Inf_Country,0),MATCH(CH$3-4,_Inf_Day,0))-INDEX(_Inf_Data,MATCH($E211,_Inf_Country,0),MATCH(CH$3-5,_Inf_Day,0))*$C$2)/5</f>
        <v>814</v>
      </c>
      <c r="CI211" s="80">
        <f>(INDEX(_Inf_Data,MATCH($E211,_Inf_Country,0),MATCH(CI$3,_Inf_Day,0))-INDEX(_Inf_Data,MATCH($E211,_Inf_Country,0),MATCH(CI$3-1,_Inf_Day,0))*$C$2
+INDEX(_Inf_Data,MATCH($E211,_Inf_Country,0),MATCH(CI$3-1,_Inf_Day,0))-INDEX(_Inf_Data,MATCH($E211,_Inf_Country,0),MATCH(CI$3-2,_Inf_Day,0))*$C$2
+INDEX(_Inf_Data,MATCH($E211,_Inf_Country,0),MATCH(CI$3-2,_Inf_Day,0))-INDEX(_Inf_Data,MATCH($E211,_Inf_Country,0),MATCH(CI$3-3,_Inf_Day,0))*$C$2
+INDEX(_Inf_Data,MATCH($E211,_Inf_Country,0),MATCH(CI$3-3,_Inf_Day,0))-INDEX(_Inf_Data,MATCH($E211,_Inf_Country,0),MATCH(CI$3-4,_Inf_Day,0))*$C$2
+INDEX(_Inf_Data,MATCH($E211,_Inf_Country,0),MATCH(CI$3-4,_Inf_Day,0))-INDEX(_Inf_Data,MATCH($E211,_Inf_Country,0),MATCH(CI$3-5,_Inf_Day,0))*$C$2)/5</f>
        <v>927.6</v>
      </c>
      <c r="CJ211" s="80">
        <f>(INDEX(_Inf_Data,MATCH($E211,_Inf_Country,0),MATCH(CJ$3,_Inf_Day,0))-INDEX(_Inf_Data,MATCH($E211,_Inf_Country,0),MATCH(CJ$3-1,_Inf_Day,0))*$C$2
+INDEX(_Inf_Data,MATCH($E211,_Inf_Country,0),MATCH(CJ$3-1,_Inf_Day,0))-INDEX(_Inf_Data,MATCH($E211,_Inf_Country,0),MATCH(CJ$3-2,_Inf_Day,0))*$C$2
+INDEX(_Inf_Data,MATCH($E211,_Inf_Country,0),MATCH(CJ$3-2,_Inf_Day,0))-INDEX(_Inf_Data,MATCH($E211,_Inf_Country,0),MATCH(CJ$3-3,_Inf_Day,0))*$C$2
+INDEX(_Inf_Data,MATCH($E211,_Inf_Country,0),MATCH(CJ$3-3,_Inf_Day,0))-INDEX(_Inf_Data,MATCH($E211,_Inf_Country,0),MATCH(CJ$3-4,_Inf_Day,0))*$C$2
+INDEX(_Inf_Data,MATCH($E211,_Inf_Country,0),MATCH(CJ$3-4,_Inf_Day,0))-INDEX(_Inf_Data,MATCH($E211,_Inf_Country,0),MATCH(CJ$3-5,_Inf_Day,0))*$C$2)/5</f>
        <v>988.4</v>
      </c>
      <c r="CK211" s="80">
        <f>(INDEX(_Inf_Data,MATCH($E211,_Inf_Country,0),MATCH(CK$3,_Inf_Day,0))-INDEX(_Inf_Data,MATCH($E211,_Inf_Country,0),MATCH(CK$3-1,_Inf_Day,0))*$C$2
+INDEX(_Inf_Data,MATCH($E211,_Inf_Country,0),MATCH(CK$3-1,_Inf_Day,0))-INDEX(_Inf_Data,MATCH($E211,_Inf_Country,0),MATCH(CK$3-2,_Inf_Day,0))*$C$2
+INDEX(_Inf_Data,MATCH($E211,_Inf_Country,0),MATCH(CK$3-2,_Inf_Day,0))-INDEX(_Inf_Data,MATCH($E211,_Inf_Country,0),MATCH(CK$3-3,_Inf_Day,0))*$C$2
+INDEX(_Inf_Data,MATCH($E211,_Inf_Country,0),MATCH(CK$3-3,_Inf_Day,0))-INDEX(_Inf_Data,MATCH($E211,_Inf_Country,0),MATCH(CK$3-4,_Inf_Day,0))*$C$2
+INDEX(_Inf_Data,MATCH($E211,_Inf_Country,0),MATCH(CK$3-4,_Inf_Day,0))-INDEX(_Inf_Data,MATCH($E211,_Inf_Country,0),MATCH(CK$3-5,_Inf_Day,0))*$C$2)/5</f>
        <v>994</v>
      </c>
      <c r="CL211" s="80">
        <f>(INDEX(_Inf_Data,MATCH($E211,_Inf_Country,0),MATCH(CL$3,_Inf_Day,0))-INDEX(_Inf_Data,MATCH($E211,_Inf_Country,0),MATCH(CL$3-1,_Inf_Day,0))*$C$2
+INDEX(_Inf_Data,MATCH($E211,_Inf_Country,0),MATCH(CL$3-1,_Inf_Day,0))-INDEX(_Inf_Data,MATCH($E211,_Inf_Country,0),MATCH(CL$3-2,_Inf_Day,0))*$C$2
+INDEX(_Inf_Data,MATCH($E211,_Inf_Country,0),MATCH(CL$3-2,_Inf_Day,0))-INDEX(_Inf_Data,MATCH($E211,_Inf_Country,0),MATCH(CL$3-3,_Inf_Day,0))*$C$2
+INDEX(_Inf_Data,MATCH($E211,_Inf_Country,0),MATCH(CL$3-3,_Inf_Day,0))-INDEX(_Inf_Data,MATCH($E211,_Inf_Country,0),MATCH(CL$3-4,_Inf_Day,0))*$C$2
+INDEX(_Inf_Data,MATCH($E211,_Inf_Country,0),MATCH(CL$3-4,_Inf_Day,0))-INDEX(_Inf_Data,MATCH($E211,_Inf_Country,0),MATCH(CL$3-5,_Inf_Day,0))*$C$2)/5</f>
        <v>951.2</v>
      </c>
      <c r="CM211" s="80">
        <f>(INDEX(_Inf_Data,MATCH($E211,_Inf_Country,0),MATCH(CM$3,_Inf_Day,0))-INDEX(_Inf_Data,MATCH($E211,_Inf_Country,0),MATCH(CM$3-1,_Inf_Day,0))*$C$2
+INDEX(_Inf_Data,MATCH($E211,_Inf_Country,0),MATCH(CM$3-1,_Inf_Day,0))-INDEX(_Inf_Data,MATCH($E211,_Inf_Country,0),MATCH(CM$3-2,_Inf_Day,0))*$C$2
+INDEX(_Inf_Data,MATCH($E211,_Inf_Country,0),MATCH(CM$3-2,_Inf_Day,0))-INDEX(_Inf_Data,MATCH($E211,_Inf_Country,0),MATCH(CM$3-3,_Inf_Day,0))*$C$2
+INDEX(_Inf_Data,MATCH($E211,_Inf_Country,0),MATCH(CM$3-3,_Inf_Day,0))-INDEX(_Inf_Data,MATCH($E211,_Inf_Country,0),MATCH(CM$3-4,_Inf_Day,0))*$C$2
+INDEX(_Inf_Data,MATCH($E211,_Inf_Country,0),MATCH(CM$3-4,_Inf_Day,0))-INDEX(_Inf_Data,MATCH($E211,_Inf_Country,0),MATCH(CM$3-5,_Inf_Day,0))*$C$2)/5</f>
        <v>894.6</v>
      </c>
      <c r="CN211" s="80">
        <f>(INDEX(_Inf_Data,MATCH($E211,_Inf_Country,0),MATCH(CN$3,_Inf_Day,0))-INDEX(_Inf_Data,MATCH($E211,_Inf_Country,0),MATCH(CN$3-1,_Inf_Day,0))*$C$2
+INDEX(_Inf_Data,MATCH($E211,_Inf_Country,0),MATCH(CN$3-1,_Inf_Day,0))-INDEX(_Inf_Data,MATCH($E211,_Inf_Country,0),MATCH(CN$3-2,_Inf_Day,0))*$C$2
+INDEX(_Inf_Data,MATCH($E211,_Inf_Country,0),MATCH(CN$3-2,_Inf_Day,0))-INDEX(_Inf_Data,MATCH($E211,_Inf_Country,0),MATCH(CN$3-3,_Inf_Day,0))*$C$2
+INDEX(_Inf_Data,MATCH($E211,_Inf_Country,0),MATCH(CN$3-3,_Inf_Day,0))-INDEX(_Inf_Data,MATCH($E211,_Inf_Country,0),MATCH(CN$3-4,_Inf_Day,0))*$C$2
+INDEX(_Inf_Data,MATCH($E211,_Inf_Country,0),MATCH(CN$3-4,_Inf_Day,0))-INDEX(_Inf_Data,MATCH($E211,_Inf_Country,0),MATCH(CN$3-5,_Inf_Day,0))*$C$2)/5</f>
        <v>765.8</v>
      </c>
      <c r="CO211" s="80">
        <f>(INDEX(_Inf_Data,MATCH($E211,_Inf_Country,0),MATCH(CO$3,_Inf_Day,0))-INDEX(_Inf_Data,MATCH($E211,_Inf_Country,0),MATCH(CO$3-1,_Inf_Day,0))*$C$2
+INDEX(_Inf_Data,MATCH($E211,_Inf_Country,0),MATCH(CO$3-1,_Inf_Day,0))-INDEX(_Inf_Data,MATCH($E211,_Inf_Country,0),MATCH(CO$3-2,_Inf_Day,0))*$C$2
+INDEX(_Inf_Data,MATCH($E211,_Inf_Country,0),MATCH(CO$3-2,_Inf_Day,0))-INDEX(_Inf_Data,MATCH($E211,_Inf_Country,0),MATCH(CO$3-3,_Inf_Day,0))*$C$2
+INDEX(_Inf_Data,MATCH($E211,_Inf_Country,0),MATCH(CO$3-3,_Inf_Day,0))-INDEX(_Inf_Data,MATCH($E211,_Inf_Country,0),MATCH(CO$3-4,_Inf_Day,0))*$C$2
+INDEX(_Inf_Data,MATCH($E211,_Inf_Country,0),MATCH(CO$3-4,_Inf_Day,0))-INDEX(_Inf_Data,MATCH($E211,_Inf_Country,0),MATCH(CO$3-5,_Inf_Day,0))*$C$2)/5</f>
        <v>751.6</v>
      </c>
      <c r="CP211" s="80">
        <f>(INDEX(_Inf_Data,MATCH($E211,_Inf_Country,0),MATCH(CP$3,_Inf_Day,0))-INDEX(_Inf_Data,MATCH($E211,_Inf_Country,0),MATCH(CP$3-1,_Inf_Day,0))*$C$2
+INDEX(_Inf_Data,MATCH($E211,_Inf_Country,0),MATCH(CP$3-1,_Inf_Day,0))-INDEX(_Inf_Data,MATCH($E211,_Inf_Country,0),MATCH(CP$3-2,_Inf_Day,0))*$C$2
+INDEX(_Inf_Data,MATCH($E211,_Inf_Country,0),MATCH(CP$3-2,_Inf_Day,0))-INDEX(_Inf_Data,MATCH($E211,_Inf_Country,0),MATCH(CP$3-3,_Inf_Day,0))*$C$2
+INDEX(_Inf_Data,MATCH($E211,_Inf_Country,0),MATCH(CP$3-3,_Inf_Day,0))-INDEX(_Inf_Data,MATCH($E211,_Inf_Country,0),MATCH(CP$3-4,_Inf_Day,0))*$C$2
+INDEX(_Inf_Data,MATCH($E211,_Inf_Country,0),MATCH(CP$3-4,_Inf_Day,0))-INDEX(_Inf_Data,MATCH($E211,_Inf_Country,0),MATCH(CP$3-5,_Inf_Day,0))*$C$2)/5</f>
        <v>771.4</v>
      </c>
      <c r="CQ211" s="80">
        <f>(INDEX(_Inf_Data,MATCH($E211,_Inf_Country,0),MATCH(CQ$3,_Inf_Day,0))-INDEX(_Inf_Data,MATCH($E211,_Inf_Country,0),MATCH(CQ$3-1,_Inf_Day,0))*$C$2
+INDEX(_Inf_Data,MATCH($E211,_Inf_Country,0),MATCH(CQ$3-1,_Inf_Day,0))-INDEX(_Inf_Data,MATCH($E211,_Inf_Country,0),MATCH(CQ$3-2,_Inf_Day,0))*$C$2
+INDEX(_Inf_Data,MATCH($E211,_Inf_Country,0),MATCH(CQ$3-2,_Inf_Day,0))-INDEX(_Inf_Data,MATCH($E211,_Inf_Country,0),MATCH(CQ$3-3,_Inf_Day,0))*$C$2
+INDEX(_Inf_Data,MATCH($E211,_Inf_Country,0),MATCH(CQ$3-3,_Inf_Day,0))-INDEX(_Inf_Data,MATCH($E211,_Inf_Country,0),MATCH(CQ$3-4,_Inf_Day,0))*$C$2
+INDEX(_Inf_Data,MATCH($E211,_Inf_Country,0),MATCH(CQ$3-4,_Inf_Day,0))-INDEX(_Inf_Data,MATCH($E211,_Inf_Country,0),MATCH(CQ$3-5,_Inf_Day,0))*$C$2)/5</f>
        <v>835</v>
      </c>
      <c r="CR211" s="80">
        <f>(INDEX(_Inf_Data,MATCH($E211,_Inf_Country,0),MATCH(CR$3,_Inf_Day,0))-INDEX(_Inf_Data,MATCH($E211,_Inf_Country,0),MATCH(CR$3-1,_Inf_Day,0))*$C$2
+INDEX(_Inf_Data,MATCH($E211,_Inf_Country,0),MATCH(CR$3-1,_Inf_Day,0))-INDEX(_Inf_Data,MATCH($E211,_Inf_Country,0),MATCH(CR$3-2,_Inf_Day,0))*$C$2
+INDEX(_Inf_Data,MATCH($E211,_Inf_Country,0),MATCH(CR$3-2,_Inf_Day,0))-INDEX(_Inf_Data,MATCH($E211,_Inf_Country,0),MATCH(CR$3-3,_Inf_Day,0))*$C$2
+INDEX(_Inf_Data,MATCH($E211,_Inf_Country,0),MATCH(CR$3-3,_Inf_Day,0))-INDEX(_Inf_Data,MATCH($E211,_Inf_Country,0),MATCH(CR$3-4,_Inf_Day,0))*$C$2
+INDEX(_Inf_Data,MATCH($E211,_Inf_Country,0),MATCH(CR$3-4,_Inf_Day,0))-INDEX(_Inf_Data,MATCH($E211,_Inf_Country,0),MATCH(CR$3-5,_Inf_Day,0))*$C$2)/5</f>
        <v>886.2</v>
      </c>
      <c r="CS211" s="80">
        <f>(INDEX(_Inf_Data,MATCH($E211,_Inf_Country,0),MATCH(CS$3,_Inf_Day,0))-INDEX(_Inf_Data,MATCH($E211,_Inf_Country,0),MATCH(CS$3-1,_Inf_Day,0))*$C$2
+INDEX(_Inf_Data,MATCH($E211,_Inf_Country,0),MATCH(CS$3-1,_Inf_Day,0))-INDEX(_Inf_Data,MATCH($E211,_Inf_Country,0),MATCH(CS$3-2,_Inf_Day,0))*$C$2
+INDEX(_Inf_Data,MATCH($E211,_Inf_Country,0),MATCH(CS$3-2,_Inf_Day,0))-INDEX(_Inf_Data,MATCH($E211,_Inf_Country,0),MATCH(CS$3-3,_Inf_Day,0))*$C$2
+INDEX(_Inf_Data,MATCH($E211,_Inf_Country,0),MATCH(CS$3-3,_Inf_Day,0))-INDEX(_Inf_Data,MATCH($E211,_Inf_Country,0),MATCH(CS$3-4,_Inf_Day,0))*$C$2
+INDEX(_Inf_Data,MATCH($E211,_Inf_Country,0),MATCH(CS$3-4,_Inf_Day,0))-INDEX(_Inf_Data,MATCH($E211,_Inf_Country,0),MATCH(CS$3-5,_Inf_Day,0))*$C$2)/5</f>
        <v>845</v>
      </c>
      <c r="CT211" s="80">
        <f>(INDEX(_Inf_Data,MATCH($E211,_Inf_Country,0),MATCH(CT$3,_Inf_Day,0))-INDEX(_Inf_Data,MATCH($E211,_Inf_Country,0),MATCH(CT$3-1,_Inf_Day,0))*$C$2
+INDEX(_Inf_Data,MATCH($E211,_Inf_Country,0),MATCH(CT$3-1,_Inf_Day,0))-INDEX(_Inf_Data,MATCH($E211,_Inf_Country,0),MATCH(CT$3-2,_Inf_Day,0))*$C$2
+INDEX(_Inf_Data,MATCH($E211,_Inf_Country,0),MATCH(CT$3-2,_Inf_Day,0))-INDEX(_Inf_Data,MATCH($E211,_Inf_Country,0),MATCH(CT$3-3,_Inf_Day,0))*$C$2
+INDEX(_Inf_Data,MATCH($E211,_Inf_Country,0),MATCH(CT$3-3,_Inf_Day,0))-INDEX(_Inf_Data,MATCH($E211,_Inf_Country,0),MATCH(CT$3-4,_Inf_Day,0))*$C$2
+INDEX(_Inf_Data,MATCH($E211,_Inf_Country,0),MATCH(CT$3-4,_Inf_Day,0))-INDEX(_Inf_Data,MATCH($E211,_Inf_Country,0),MATCH(CT$3-5,_Inf_Day,0))*$C$2)/5</f>
        <v>768</v>
      </c>
      <c r="CU211" s="80">
        <f>(INDEX(_Inf_Data,MATCH($E211,_Inf_Country,0),MATCH(CU$3,_Inf_Day,0))-INDEX(_Inf_Data,MATCH($E211,_Inf_Country,0),MATCH(CU$3-1,_Inf_Day,0))*$C$2
+INDEX(_Inf_Data,MATCH($E211,_Inf_Country,0),MATCH(CU$3-1,_Inf_Day,0))-INDEX(_Inf_Data,MATCH($E211,_Inf_Country,0),MATCH(CU$3-2,_Inf_Day,0))*$C$2
+INDEX(_Inf_Data,MATCH($E211,_Inf_Country,0),MATCH(CU$3-2,_Inf_Day,0))-INDEX(_Inf_Data,MATCH($E211,_Inf_Country,0),MATCH(CU$3-3,_Inf_Day,0))*$C$2
+INDEX(_Inf_Data,MATCH($E211,_Inf_Country,0),MATCH(CU$3-3,_Inf_Day,0))-INDEX(_Inf_Data,MATCH($E211,_Inf_Country,0),MATCH(CU$3-4,_Inf_Day,0))*$C$2
+INDEX(_Inf_Data,MATCH($E211,_Inf_Country,0),MATCH(CU$3-4,_Inf_Day,0))-INDEX(_Inf_Data,MATCH($E211,_Inf_Country,0),MATCH(CU$3-5,_Inf_Day,0))*$C$2)/5</f>
        <v>737.2</v>
      </c>
      <c r="CV211" s="80">
        <f>(INDEX(_Inf_Data,MATCH($E211,_Inf_Country,0),MATCH(CV$3,_Inf_Day,0))-INDEX(_Inf_Data,MATCH($E211,_Inf_Country,0),MATCH(CV$3-1,_Inf_Day,0))*$C$2
+INDEX(_Inf_Data,MATCH($E211,_Inf_Country,0),MATCH(CV$3-1,_Inf_Day,0))-INDEX(_Inf_Data,MATCH($E211,_Inf_Country,0),MATCH(CV$3-2,_Inf_Day,0))*$C$2
+INDEX(_Inf_Data,MATCH($E211,_Inf_Country,0),MATCH(CV$3-2,_Inf_Day,0))-INDEX(_Inf_Data,MATCH($E211,_Inf_Country,0),MATCH(CV$3-3,_Inf_Day,0))*$C$2
+INDEX(_Inf_Data,MATCH($E211,_Inf_Country,0),MATCH(CV$3-3,_Inf_Day,0))-INDEX(_Inf_Data,MATCH($E211,_Inf_Country,0),MATCH(CV$3-4,_Inf_Day,0))*$C$2
+INDEX(_Inf_Data,MATCH($E211,_Inf_Country,0),MATCH(CV$3-4,_Inf_Day,0))-INDEX(_Inf_Data,MATCH($E211,_Inf_Country,0),MATCH(CV$3-5,_Inf_Day,0))*$C$2)/5</f>
        <v>693</v>
      </c>
      <c r="CW211" s="80">
        <f>(INDEX(_Inf_Data,MATCH($E211,_Inf_Country,0),MATCH(CW$3,_Inf_Day,0))-INDEX(_Inf_Data,MATCH($E211,_Inf_Country,0),MATCH(CW$3-1,_Inf_Day,0))*$C$2
+INDEX(_Inf_Data,MATCH($E211,_Inf_Country,0),MATCH(CW$3-1,_Inf_Day,0))-INDEX(_Inf_Data,MATCH($E211,_Inf_Country,0),MATCH(CW$3-2,_Inf_Day,0))*$C$2
+INDEX(_Inf_Data,MATCH($E211,_Inf_Country,0),MATCH(CW$3-2,_Inf_Day,0))-INDEX(_Inf_Data,MATCH($E211,_Inf_Country,0),MATCH(CW$3-3,_Inf_Day,0))*$C$2
+INDEX(_Inf_Data,MATCH($E211,_Inf_Country,0),MATCH(CW$3-3,_Inf_Day,0))-INDEX(_Inf_Data,MATCH($E211,_Inf_Country,0),MATCH(CW$3-4,_Inf_Day,0))*$C$2
+INDEX(_Inf_Data,MATCH($E211,_Inf_Country,0),MATCH(CW$3-4,_Inf_Day,0))-INDEX(_Inf_Data,MATCH($E211,_Inf_Country,0),MATCH(CW$3-5,_Inf_Day,0))*$C$2)/5</f>
        <v>787.8</v>
      </c>
      <c r="CX211" s="80">
        <f>(INDEX(_Inf_Data,MATCH($E211,_Inf_Country,0),MATCH(CX$3,_Inf_Day,0))-INDEX(_Inf_Data,MATCH($E211,_Inf_Country,0),MATCH(CX$3-1,_Inf_Day,0))*$C$2
+INDEX(_Inf_Data,MATCH($E211,_Inf_Country,0),MATCH(CX$3-1,_Inf_Day,0))-INDEX(_Inf_Data,MATCH($E211,_Inf_Country,0),MATCH(CX$3-2,_Inf_Day,0))*$C$2
+INDEX(_Inf_Data,MATCH($E211,_Inf_Country,0),MATCH(CX$3-2,_Inf_Day,0))-INDEX(_Inf_Data,MATCH($E211,_Inf_Country,0),MATCH(CX$3-3,_Inf_Day,0))*$C$2
+INDEX(_Inf_Data,MATCH($E211,_Inf_Country,0),MATCH(CX$3-3,_Inf_Day,0))-INDEX(_Inf_Data,MATCH($E211,_Inf_Country,0),MATCH(CX$3-4,_Inf_Day,0))*$C$2
+INDEX(_Inf_Data,MATCH($E211,_Inf_Country,0),MATCH(CX$3-4,_Inf_Day,0))-INDEX(_Inf_Data,MATCH($E211,_Inf_Country,0),MATCH(CX$3-5,_Inf_Day,0))*$C$2)/5</f>
        <v>875</v>
      </c>
      <c r="CY211" s="80">
        <f>(INDEX(_Inf_Data,MATCH($E211,_Inf_Country,0),MATCH(CY$3,_Inf_Day,0))-INDEX(_Inf_Data,MATCH($E211,_Inf_Country,0),MATCH(CY$3-1,_Inf_Day,0))*$C$2
+INDEX(_Inf_Data,MATCH($E211,_Inf_Country,0),MATCH(CY$3-1,_Inf_Day,0))-INDEX(_Inf_Data,MATCH($E211,_Inf_Country,0),MATCH(CY$3-2,_Inf_Day,0))*$C$2
+INDEX(_Inf_Data,MATCH($E211,_Inf_Country,0),MATCH(CY$3-2,_Inf_Day,0))-INDEX(_Inf_Data,MATCH($E211,_Inf_Country,0),MATCH(CY$3-3,_Inf_Day,0))*$C$2
+INDEX(_Inf_Data,MATCH($E211,_Inf_Country,0),MATCH(CY$3-3,_Inf_Day,0))-INDEX(_Inf_Data,MATCH($E211,_Inf_Country,0),MATCH(CY$3-4,_Inf_Day,0))*$C$2
+INDEX(_Inf_Data,MATCH($E211,_Inf_Country,0),MATCH(CY$3-4,_Inf_Day,0))-INDEX(_Inf_Data,MATCH($E211,_Inf_Country,0),MATCH(CY$3-5,_Inf_Day,0))*$C$2)/5</f>
        <v>879.2</v>
      </c>
      <c r="CZ211" s="80">
        <f>(INDEX(_Inf_Data,MATCH($E211,_Inf_Country,0),MATCH(CZ$3,_Inf_Day,0))-INDEX(_Inf_Data,MATCH($E211,_Inf_Country,0),MATCH(CZ$3-1,_Inf_Day,0))*$C$2
+INDEX(_Inf_Data,MATCH($E211,_Inf_Country,0),MATCH(CZ$3-1,_Inf_Day,0))-INDEX(_Inf_Data,MATCH($E211,_Inf_Country,0),MATCH(CZ$3-2,_Inf_Day,0))*$C$2
+INDEX(_Inf_Data,MATCH($E211,_Inf_Country,0),MATCH(CZ$3-2,_Inf_Day,0))-INDEX(_Inf_Data,MATCH($E211,_Inf_Country,0),MATCH(CZ$3-3,_Inf_Day,0))*$C$2
+INDEX(_Inf_Data,MATCH($E211,_Inf_Country,0),MATCH(CZ$3-3,_Inf_Day,0))-INDEX(_Inf_Data,MATCH($E211,_Inf_Country,0),MATCH(CZ$3-4,_Inf_Day,0))*$C$2
+INDEX(_Inf_Data,MATCH($E211,_Inf_Country,0),MATCH(CZ$3-4,_Inf_Day,0))-INDEX(_Inf_Data,MATCH($E211,_Inf_Country,0),MATCH(CZ$3-5,_Inf_Day,0))*$C$2)/5</f>
        <v>879</v>
      </c>
      <c r="DA211" s="80">
        <f>(INDEX(_Inf_Data,MATCH($E211,_Inf_Country,0),MATCH(DA$3,_Inf_Day,0))-INDEX(_Inf_Data,MATCH($E211,_Inf_Country,0),MATCH(DA$3-1,_Inf_Day,0))*$C$2
+INDEX(_Inf_Data,MATCH($E211,_Inf_Country,0),MATCH(DA$3-1,_Inf_Day,0))-INDEX(_Inf_Data,MATCH($E211,_Inf_Country,0),MATCH(DA$3-2,_Inf_Day,0))*$C$2
+INDEX(_Inf_Data,MATCH($E211,_Inf_Country,0),MATCH(DA$3-2,_Inf_Day,0))-INDEX(_Inf_Data,MATCH($E211,_Inf_Country,0),MATCH(DA$3-3,_Inf_Day,0))*$C$2
+INDEX(_Inf_Data,MATCH($E211,_Inf_Country,0),MATCH(DA$3-3,_Inf_Day,0))-INDEX(_Inf_Data,MATCH($E211,_Inf_Country,0),MATCH(DA$3-4,_Inf_Day,0))*$C$2
+INDEX(_Inf_Data,MATCH($E211,_Inf_Country,0),MATCH(DA$3-4,_Inf_Day,0))-INDEX(_Inf_Data,MATCH($E211,_Inf_Country,0),MATCH(DA$3-5,_Inf_Day,0))*$C$2)/5</f>
        <v>800</v>
      </c>
      <c r="DB211" s="80">
        <f>(INDEX(_Inf_Data,MATCH($E211,_Inf_Country,0),MATCH(DB$3,_Inf_Day,0))-INDEX(_Inf_Data,MATCH($E211,_Inf_Country,0),MATCH(DB$3-1,_Inf_Day,0))*$C$2
+INDEX(_Inf_Data,MATCH($E211,_Inf_Country,0),MATCH(DB$3-1,_Inf_Day,0))-INDEX(_Inf_Data,MATCH($E211,_Inf_Country,0),MATCH(DB$3-2,_Inf_Day,0))*$C$2
+INDEX(_Inf_Data,MATCH($E211,_Inf_Country,0),MATCH(DB$3-2,_Inf_Day,0))-INDEX(_Inf_Data,MATCH($E211,_Inf_Country,0),MATCH(DB$3-3,_Inf_Day,0))*$C$2
+INDEX(_Inf_Data,MATCH($E211,_Inf_Country,0),MATCH(DB$3-3,_Inf_Day,0))-INDEX(_Inf_Data,MATCH($E211,_Inf_Country,0),MATCH(DB$3-4,_Inf_Day,0))*$C$2
+INDEX(_Inf_Data,MATCH($E211,_Inf_Country,0),MATCH(DB$3-4,_Inf_Day,0))-INDEX(_Inf_Data,MATCH($E211,_Inf_Country,0),MATCH(DB$3-5,_Inf_Day,0))*$C$2)/5</f>
        <v>741.4</v>
      </c>
      <c r="DC211" s="80">
        <f>(INDEX(_Inf_Data,MATCH($E211,_Inf_Country,0),MATCH(DC$3,_Inf_Day,0))-INDEX(_Inf_Data,MATCH($E211,_Inf_Country,0),MATCH(DC$3-1,_Inf_Day,0))*$C$2
+INDEX(_Inf_Data,MATCH($E211,_Inf_Country,0),MATCH(DC$3-1,_Inf_Day,0))-INDEX(_Inf_Data,MATCH($E211,_Inf_Country,0),MATCH(DC$3-2,_Inf_Day,0))*$C$2
+INDEX(_Inf_Data,MATCH($E211,_Inf_Country,0),MATCH(DC$3-2,_Inf_Day,0))-INDEX(_Inf_Data,MATCH($E211,_Inf_Country,0),MATCH(DC$3-3,_Inf_Day,0))*$C$2
+INDEX(_Inf_Data,MATCH($E211,_Inf_Country,0),MATCH(DC$3-3,_Inf_Day,0))-INDEX(_Inf_Data,MATCH($E211,_Inf_Country,0),MATCH(DC$3-4,_Inf_Day,0))*$C$2
+INDEX(_Inf_Data,MATCH($E211,_Inf_Country,0),MATCH(DC$3-4,_Inf_Day,0))-INDEX(_Inf_Data,MATCH($E211,_Inf_Country,0),MATCH(DC$3-5,_Inf_Day,0))*$C$2)/5</f>
        <v>723</v>
      </c>
      <c r="DD211" s="80">
        <f>(INDEX(_Inf_Data,MATCH($E211,_Inf_Country,0),MATCH(DD$3,_Inf_Day,0))-INDEX(_Inf_Data,MATCH($E211,_Inf_Country,0),MATCH(DD$3-1,_Inf_Day,0))*$C$2
+INDEX(_Inf_Data,MATCH($E211,_Inf_Country,0),MATCH(DD$3-1,_Inf_Day,0))-INDEX(_Inf_Data,MATCH($E211,_Inf_Country,0),MATCH(DD$3-2,_Inf_Day,0))*$C$2
+INDEX(_Inf_Data,MATCH($E211,_Inf_Country,0),MATCH(DD$3-2,_Inf_Day,0))-INDEX(_Inf_Data,MATCH($E211,_Inf_Country,0),MATCH(DD$3-3,_Inf_Day,0))*$C$2
+INDEX(_Inf_Data,MATCH($E211,_Inf_Country,0),MATCH(DD$3-3,_Inf_Day,0))-INDEX(_Inf_Data,MATCH($E211,_Inf_Country,0),MATCH(DD$3-4,_Inf_Day,0))*$C$2
+INDEX(_Inf_Data,MATCH($E211,_Inf_Country,0),MATCH(DD$3-4,_Inf_Day,0))-INDEX(_Inf_Data,MATCH($E211,_Inf_Country,0),MATCH(DD$3-5,_Inf_Day,0))*$C$2)/5</f>
        <v>914.4</v>
      </c>
      <c r="DE211" s="80">
        <f>(INDEX(_Inf_Data,MATCH($E211,_Inf_Country,0),MATCH(DE$3,_Inf_Day,0))-INDEX(_Inf_Data,MATCH($E211,_Inf_Country,0),MATCH(DE$3-1,_Inf_Day,0))*$C$2
+INDEX(_Inf_Data,MATCH($E211,_Inf_Country,0),MATCH(DE$3-1,_Inf_Day,0))-INDEX(_Inf_Data,MATCH($E211,_Inf_Country,0),MATCH(DE$3-2,_Inf_Day,0))*$C$2
+INDEX(_Inf_Data,MATCH($E211,_Inf_Country,0),MATCH(DE$3-2,_Inf_Day,0))-INDEX(_Inf_Data,MATCH($E211,_Inf_Country,0),MATCH(DE$3-3,_Inf_Day,0))*$C$2
+INDEX(_Inf_Data,MATCH($E211,_Inf_Country,0),MATCH(DE$3-3,_Inf_Day,0))-INDEX(_Inf_Data,MATCH($E211,_Inf_Country,0),MATCH(DE$3-4,_Inf_Day,0))*$C$2
+INDEX(_Inf_Data,MATCH($E211,_Inf_Country,0),MATCH(DE$3-4,_Inf_Day,0))-INDEX(_Inf_Data,MATCH($E211,_Inf_Country,0),MATCH(DE$3-5,_Inf_Day,0))*$C$2)/5</f>
        <v>944.6</v>
      </c>
      <c r="DF211" s="80">
        <f>(INDEX(_Inf_Data,MATCH($E211,_Inf_Country,0),MATCH(DF$3,_Inf_Day,0))-INDEX(_Inf_Data,MATCH($E211,_Inf_Country,0),MATCH(DF$3-1,_Inf_Day,0))*$C$2
+INDEX(_Inf_Data,MATCH($E211,_Inf_Country,0),MATCH(DF$3-1,_Inf_Day,0))-INDEX(_Inf_Data,MATCH($E211,_Inf_Country,0),MATCH(DF$3-2,_Inf_Day,0))*$C$2
+INDEX(_Inf_Data,MATCH($E211,_Inf_Country,0),MATCH(DF$3-2,_Inf_Day,0))-INDEX(_Inf_Data,MATCH($E211,_Inf_Country,0),MATCH(DF$3-3,_Inf_Day,0))*$C$2
+INDEX(_Inf_Data,MATCH($E211,_Inf_Country,0),MATCH(DF$3-3,_Inf_Day,0))-INDEX(_Inf_Data,MATCH($E211,_Inf_Country,0),MATCH(DF$3-4,_Inf_Day,0))*$C$2
+INDEX(_Inf_Data,MATCH($E211,_Inf_Country,0),MATCH(DF$3-4,_Inf_Day,0))-INDEX(_Inf_Data,MATCH($E211,_Inf_Country,0),MATCH(DF$3-5,_Inf_Day,0))*$C$2)/5</f>
        <v>1119.2</v>
      </c>
      <c r="DG211" s="80">
        <f>(INDEX(_Inf_Data,MATCH($E211,_Inf_Country,0),MATCH(DG$3,_Inf_Day,0))-INDEX(_Inf_Data,MATCH($E211,_Inf_Country,0),MATCH(DG$3-1,_Inf_Day,0))*$C$2
+INDEX(_Inf_Data,MATCH($E211,_Inf_Country,0),MATCH(DG$3-1,_Inf_Day,0))-INDEX(_Inf_Data,MATCH($E211,_Inf_Country,0),MATCH(DG$3-2,_Inf_Day,0))*$C$2
+INDEX(_Inf_Data,MATCH($E211,_Inf_Country,0),MATCH(DG$3-2,_Inf_Day,0))-INDEX(_Inf_Data,MATCH($E211,_Inf_Country,0),MATCH(DG$3-3,_Inf_Day,0))*$C$2
+INDEX(_Inf_Data,MATCH($E211,_Inf_Country,0),MATCH(DG$3-3,_Inf_Day,0))-INDEX(_Inf_Data,MATCH($E211,_Inf_Country,0),MATCH(DG$3-4,_Inf_Day,0))*$C$2
+INDEX(_Inf_Data,MATCH($E211,_Inf_Country,0),MATCH(DG$3-4,_Inf_Day,0))-INDEX(_Inf_Data,MATCH($E211,_Inf_Country,0),MATCH(DG$3-5,_Inf_Day,0))*$C$2)/5</f>
        <v>1128.4000000000001</v>
      </c>
      <c r="DH211" s="80">
        <f>(INDEX(_Inf_Data,MATCH($E211,_Inf_Country,0),MATCH(DH$3,_Inf_Day,0))-INDEX(_Inf_Data,MATCH($E211,_Inf_Country,0),MATCH(DH$3-1,_Inf_Day,0))*$C$2
+INDEX(_Inf_Data,MATCH($E211,_Inf_Country,0),MATCH(DH$3-1,_Inf_Day,0))-INDEX(_Inf_Data,MATCH($E211,_Inf_Country,0),MATCH(DH$3-2,_Inf_Day,0))*$C$2
+INDEX(_Inf_Data,MATCH($E211,_Inf_Country,0),MATCH(DH$3-2,_Inf_Day,0))-INDEX(_Inf_Data,MATCH($E211,_Inf_Country,0),MATCH(DH$3-3,_Inf_Day,0))*$C$2
+INDEX(_Inf_Data,MATCH($E211,_Inf_Country,0),MATCH(DH$3-3,_Inf_Day,0))-INDEX(_Inf_Data,MATCH($E211,_Inf_Country,0),MATCH(DH$3-4,_Inf_Day,0))*$C$2
+INDEX(_Inf_Data,MATCH($E211,_Inf_Country,0),MATCH(DH$3-4,_Inf_Day,0))-INDEX(_Inf_Data,MATCH($E211,_Inf_Country,0),MATCH(DH$3-5,_Inf_Day,0))*$C$2)/5</f>
        <v>1105.4000000000001</v>
      </c>
      <c r="DI211" s="80">
        <f>(INDEX(_Inf_Data,MATCH($E211,_Inf_Country,0),MATCH(DI$3,_Inf_Day,0))-INDEX(_Inf_Data,MATCH($E211,_Inf_Country,0),MATCH(DI$3-1,_Inf_Day,0))*$C$2
+INDEX(_Inf_Data,MATCH($E211,_Inf_Country,0),MATCH(DI$3-1,_Inf_Day,0))-INDEX(_Inf_Data,MATCH($E211,_Inf_Country,0),MATCH(DI$3-2,_Inf_Day,0))*$C$2
+INDEX(_Inf_Data,MATCH($E211,_Inf_Country,0),MATCH(DI$3-2,_Inf_Day,0))-INDEX(_Inf_Data,MATCH($E211,_Inf_Country,0),MATCH(DI$3-3,_Inf_Day,0))*$C$2
+INDEX(_Inf_Data,MATCH($E211,_Inf_Country,0),MATCH(DI$3-3,_Inf_Day,0))-INDEX(_Inf_Data,MATCH($E211,_Inf_Country,0),MATCH(DI$3-4,_Inf_Day,0))*$C$2
+INDEX(_Inf_Data,MATCH($E211,_Inf_Country,0),MATCH(DI$3-4,_Inf_Day,0))-INDEX(_Inf_Data,MATCH($E211,_Inf_Country,0),MATCH(DI$3-5,_Inf_Day,0))*$C$2)/5</f>
        <v>1037.2</v>
      </c>
      <c r="DJ211" s="80">
        <f>(INDEX(_Inf_Data,MATCH($E211,_Inf_Country,0),MATCH(DJ$3,_Inf_Day,0))-INDEX(_Inf_Data,MATCH($E211,_Inf_Country,0),MATCH(DJ$3-1,_Inf_Day,0))*$C$2
+INDEX(_Inf_Data,MATCH($E211,_Inf_Country,0),MATCH(DJ$3-1,_Inf_Day,0))-INDEX(_Inf_Data,MATCH($E211,_Inf_Country,0),MATCH(DJ$3-2,_Inf_Day,0))*$C$2
+INDEX(_Inf_Data,MATCH($E211,_Inf_Country,0),MATCH(DJ$3-2,_Inf_Day,0))-INDEX(_Inf_Data,MATCH($E211,_Inf_Country,0),MATCH(DJ$3-3,_Inf_Day,0))*$C$2
+INDEX(_Inf_Data,MATCH($E211,_Inf_Country,0),MATCH(DJ$3-3,_Inf_Day,0))-INDEX(_Inf_Data,MATCH($E211,_Inf_Country,0),MATCH(DJ$3-4,_Inf_Day,0))*$C$2
+INDEX(_Inf_Data,MATCH($E211,_Inf_Country,0),MATCH(DJ$3-4,_Inf_Day,0))-INDEX(_Inf_Data,MATCH($E211,_Inf_Country,0),MATCH(DJ$3-5,_Inf_Day,0))*$C$2)/5</f>
        <v>1047.4000000000001</v>
      </c>
      <c r="DK211" s="80">
        <f>(INDEX(_Inf_Data,MATCH($E211,_Inf_Country,0),MATCH(DK$3,_Inf_Day,0))-INDEX(_Inf_Data,MATCH($E211,_Inf_Country,0),MATCH(DK$3-1,_Inf_Day,0))*$C$2
+INDEX(_Inf_Data,MATCH($E211,_Inf_Country,0),MATCH(DK$3-1,_Inf_Day,0))-INDEX(_Inf_Data,MATCH($E211,_Inf_Country,0),MATCH(DK$3-2,_Inf_Day,0))*$C$2
+INDEX(_Inf_Data,MATCH($E211,_Inf_Country,0),MATCH(DK$3-2,_Inf_Day,0))-INDEX(_Inf_Data,MATCH($E211,_Inf_Country,0),MATCH(DK$3-3,_Inf_Day,0))*$C$2
+INDEX(_Inf_Data,MATCH($E211,_Inf_Country,0),MATCH(DK$3-3,_Inf_Day,0))-INDEX(_Inf_Data,MATCH($E211,_Inf_Country,0),MATCH(DK$3-4,_Inf_Day,0))*$C$2
+INDEX(_Inf_Data,MATCH($E211,_Inf_Country,0),MATCH(DK$3-4,_Inf_Day,0))-INDEX(_Inf_Data,MATCH($E211,_Inf_Country,0),MATCH(DK$3-5,_Inf_Day,0))*$C$2)/5</f>
        <v>1024</v>
      </c>
      <c r="DL211" s="80">
        <f>(INDEX(_Inf_Data,MATCH($E211,_Inf_Country,0),MATCH(DL$3,_Inf_Day,0))-INDEX(_Inf_Data,MATCH($E211,_Inf_Country,0),MATCH(DL$3-1,_Inf_Day,0))*$C$2
+INDEX(_Inf_Data,MATCH($E211,_Inf_Country,0),MATCH(DL$3-1,_Inf_Day,0))-INDEX(_Inf_Data,MATCH($E211,_Inf_Country,0),MATCH(DL$3-2,_Inf_Day,0))*$C$2
+INDEX(_Inf_Data,MATCH($E211,_Inf_Country,0),MATCH(DL$3-2,_Inf_Day,0))-INDEX(_Inf_Data,MATCH($E211,_Inf_Country,0),MATCH(DL$3-3,_Inf_Day,0))*$C$2
+INDEX(_Inf_Data,MATCH($E211,_Inf_Country,0),MATCH(DL$3-3,_Inf_Day,0))-INDEX(_Inf_Data,MATCH($E211,_Inf_Country,0),MATCH(DL$3-4,_Inf_Day,0))*$C$2
+INDEX(_Inf_Data,MATCH($E211,_Inf_Country,0),MATCH(DL$3-4,_Inf_Day,0))-INDEX(_Inf_Data,MATCH($E211,_Inf_Country,0),MATCH(DL$3-5,_Inf_Day,0))*$C$2)/5</f>
        <v>1049.5999999999999</v>
      </c>
      <c r="DM211" s="80">
        <f>(INDEX(_Inf_Data,MATCH($E211,_Inf_Country,0),MATCH(DM$3,_Inf_Day,0))-INDEX(_Inf_Data,MATCH($E211,_Inf_Country,0),MATCH(DM$3-1,_Inf_Day,0))*$C$2
+INDEX(_Inf_Data,MATCH($E211,_Inf_Country,0),MATCH(DM$3-1,_Inf_Day,0))-INDEX(_Inf_Data,MATCH($E211,_Inf_Country,0),MATCH(DM$3-2,_Inf_Day,0))*$C$2
+INDEX(_Inf_Data,MATCH($E211,_Inf_Country,0),MATCH(DM$3-2,_Inf_Day,0))-INDEX(_Inf_Data,MATCH($E211,_Inf_Country,0),MATCH(DM$3-3,_Inf_Day,0))*$C$2
+INDEX(_Inf_Data,MATCH($E211,_Inf_Country,0),MATCH(DM$3-3,_Inf_Day,0))-INDEX(_Inf_Data,MATCH($E211,_Inf_Country,0),MATCH(DM$3-4,_Inf_Day,0))*$C$2
+INDEX(_Inf_Data,MATCH($E211,_Inf_Country,0),MATCH(DM$3-4,_Inf_Day,0))-INDEX(_Inf_Data,MATCH($E211,_Inf_Country,0),MATCH(DM$3-5,_Inf_Day,0))*$C$2)/5</f>
        <v>1122.2</v>
      </c>
      <c r="DN211" s="80">
        <f>(INDEX(_Inf_Data,MATCH($E211,_Inf_Country,0),MATCH(DN$3,_Inf_Day,0))-INDEX(_Inf_Data,MATCH($E211,_Inf_Country,0),MATCH(DN$3-1,_Inf_Day,0))*$C$2
+INDEX(_Inf_Data,MATCH($E211,_Inf_Country,0),MATCH(DN$3-1,_Inf_Day,0))-INDEX(_Inf_Data,MATCH($E211,_Inf_Country,0),MATCH(DN$3-2,_Inf_Day,0))*$C$2
+INDEX(_Inf_Data,MATCH($E211,_Inf_Country,0),MATCH(DN$3-2,_Inf_Day,0))-INDEX(_Inf_Data,MATCH($E211,_Inf_Country,0),MATCH(DN$3-3,_Inf_Day,0))*$C$2
+INDEX(_Inf_Data,MATCH($E211,_Inf_Country,0),MATCH(DN$3-3,_Inf_Day,0))-INDEX(_Inf_Data,MATCH($E211,_Inf_Country,0),MATCH(DN$3-4,_Inf_Day,0))*$C$2
+INDEX(_Inf_Data,MATCH($E211,_Inf_Country,0),MATCH(DN$3-4,_Inf_Day,0))-INDEX(_Inf_Data,MATCH($E211,_Inf_Country,0),MATCH(DN$3-5,_Inf_Day,0))*$C$2)/5</f>
        <v>1069.2</v>
      </c>
      <c r="DO211" s="80">
        <f>(INDEX(_Inf_Data,MATCH($E211,_Inf_Country,0),MATCH(DO$3,_Inf_Day,0))-INDEX(_Inf_Data,MATCH($E211,_Inf_Country,0),MATCH(DO$3-1,_Inf_Day,0))*$C$2
+INDEX(_Inf_Data,MATCH($E211,_Inf_Country,0),MATCH(DO$3-1,_Inf_Day,0))-INDEX(_Inf_Data,MATCH($E211,_Inf_Country,0),MATCH(DO$3-2,_Inf_Day,0))*$C$2
+INDEX(_Inf_Data,MATCH($E211,_Inf_Country,0),MATCH(DO$3-2,_Inf_Day,0))-INDEX(_Inf_Data,MATCH($E211,_Inf_Country,0),MATCH(DO$3-3,_Inf_Day,0))*$C$2
+INDEX(_Inf_Data,MATCH($E211,_Inf_Country,0),MATCH(DO$3-3,_Inf_Day,0))-INDEX(_Inf_Data,MATCH($E211,_Inf_Country,0),MATCH(DO$3-4,_Inf_Day,0))*$C$2
+INDEX(_Inf_Data,MATCH($E211,_Inf_Country,0),MATCH(DO$3-4,_Inf_Day,0))-INDEX(_Inf_Data,MATCH($E211,_Inf_Country,0),MATCH(DO$3-5,_Inf_Day,0))*$C$2)/5</f>
        <v>1125.4000000000001</v>
      </c>
      <c r="DP211" s="80">
        <f>(INDEX(_Inf_Data,MATCH($E211,_Inf_Country,0),MATCH(DP$3,_Inf_Day,0))-INDEX(_Inf_Data,MATCH($E211,_Inf_Country,0),MATCH(DP$3-1,_Inf_Day,0))*$C$2
+INDEX(_Inf_Data,MATCH($E211,_Inf_Country,0),MATCH(DP$3-1,_Inf_Day,0))-INDEX(_Inf_Data,MATCH($E211,_Inf_Country,0),MATCH(DP$3-2,_Inf_Day,0))*$C$2
+INDEX(_Inf_Data,MATCH($E211,_Inf_Country,0),MATCH(DP$3-2,_Inf_Day,0))-INDEX(_Inf_Data,MATCH($E211,_Inf_Country,0),MATCH(DP$3-3,_Inf_Day,0))*$C$2
+INDEX(_Inf_Data,MATCH($E211,_Inf_Country,0),MATCH(DP$3-3,_Inf_Day,0))-INDEX(_Inf_Data,MATCH($E211,_Inf_Country,0),MATCH(DP$3-4,_Inf_Day,0))*$C$2
+INDEX(_Inf_Data,MATCH($E211,_Inf_Country,0),MATCH(DP$3-4,_Inf_Day,0))-INDEX(_Inf_Data,MATCH($E211,_Inf_Country,0),MATCH(DP$3-5,_Inf_Day,0))*$C$2)/5</f>
        <v>1079.2</v>
      </c>
      <c r="DQ211" s="80">
        <f>(INDEX(_Inf_Data,MATCH($E211,_Inf_Country,0),MATCH(DQ$3,_Inf_Day,0))-INDEX(_Inf_Data,MATCH($E211,_Inf_Country,0),MATCH(DQ$3-1,_Inf_Day,0))*$C$2
+INDEX(_Inf_Data,MATCH($E211,_Inf_Country,0),MATCH(DQ$3-1,_Inf_Day,0))-INDEX(_Inf_Data,MATCH($E211,_Inf_Country,0),MATCH(DQ$3-2,_Inf_Day,0))*$C$2
+INDEX(_Inf_Data,MATCH($E211,_Inf_Country,0),MATCH(DQ$3-2,_Inf_Day,0))-INDEX(_Inf_Data,MATCH($E211,_Inf_Country,0),MATCH(DQ$3-3,_Inf_Day,0))*$C$2
+INDEX(_Inf_Data,MATCH($E211,_Inf_Country,0),MATCH(DQ$3-3,_Inf_Day,0))-INDEX(_Inf_Data,MATCH($E211,_Inf_Country,0),MATCH(DQ$3-4,_Inf_Day,0))*$C$2
+INDEX(_Inf_Data,MATCH($E211,_Inf_Country,0),MATCH(DQ$3-4,_Inf_Day,0))-INDEX(_Inf_Data,MATCH($E211,_Inf_Country,0),MATCH(DQ$3-5,_Inf_Day,0))*$C$2)/5</f>
        <v>1154.8</v>
      </c>
      <c r="DR211" s="80">
        <f>(INDEX(_Inf_Data,MATCH($E211,_Inf_Country,0),MATCH(DR$3,_Inf_Day,0))-INDEX(_Inf_Data,MATCH($E211,_Inf_Country,0),MATCH(DR$3-1,_Inf_Day,0))*$C$2
+INDEX(_Inf_Data,MATCH($E211,_Inf_Country,0),MATCH(DR$3-1,_Inf_Day,0))-INDEX(_Inf_Data,MATCH($E211,_Inf_Country,0),MATCH(DR$3-2,_Inf_Day,0))*$C$2
+INDEX(_Inf_Data,MATCH($E211,_Inf_Country,0),MATCH(DR$3-2,_Inf_Day,0))-INDEX(_Inf_Data,MATCH($E211,_Inf_Country,0),MATCH(DR$3-3,_Inf_Day,0))*$C$2
+INDEX(_Inf_Data,MATCH($E211,_Inf_Country,0),MATCH(DR$3-3,_Inf_Day,0))-INDEX(_Inf_Data,MATCH($E211,_Inf_Country,0),MATCH(DR$3-4,_Inf_Day,0))*$C$2
+INDEX(_Inf_Data,MATCH($E211,_Inf_Country,0),MATCH(DR$3-4,_Inf_Day,0))-INDEX(_Inf_Data,MATCH($E211,_Inf_Country,0),MATCH(DR$3-5,_Inf_Day,0))*$C$2)/5</f>
        <v>1217.2</v>
      </c>
      <c r="DS211" s="80">
        <f>(INDEX(_Inf_Data,MATCH($E211,_Inf_Country,0),MATCH(DS$3,_Inf_Day,0))-INDEX(_Inf_Data,MATCH($E211,_Inf_Country,0),MATCH(DS$3-1,_Inf_Day,0))*$C$2
+INDEX(_Inf_Data,MATCH($E211,_Inf_Country,0),MATCH(DS$3-1,_Inf_Day,0))-INDEX(_Inf_Data,MATCH($E211,_Inf_Country,0),MATCH(DS$3-2,_Inf_Day,0))*$C$2
+INDEX(_Inf_Data,MATCH($E211,_Inf_Country,0),MATCH(DS$3-2,_Inf_Day,0))-INDEX(_Inf_Data,MATCH($E211,_Inf_Country,0),MATCH(DS$3-3,_Inf_Day,0))*$C$2
+INDEX(_Inf_Data,MATCH($E211,_Inf_Country,0),MATCH(DS$3-3,_Inf_Day,0))-INDEX(_Inf_Data,MATCH($E211,_Inf_Country,0),MATCH(DS$3-4,_Inf_Day,0))*$C$2
+INDEX(_Inf_Data,MATCH($E211,_Inf_Country,0),MATCH(DS$3-4,_Inf_Day,0))-INDEX(_Inf_Data,MATCH($E211,_Inf_Country,0),MATCH(DS$3-5,_Inf_Day,0))*$C$2)/5</f>
        <v>1292.5999999999999</v>
      </c>
      <c r="DT211" s="80">
        <f>(INDEX(_Inf_Data,MATCH($E211,_Inf_Country,0),MATCH(DT$3,_Inf_Day,0))-INDEX(_Inf_Data,MATCH($E211,_Inf_Country,0),MATCH(DT$3-1,_Inf_Day,0))*$C$2
+INDEX(_Inf_Data,MATCH($E211,_Inf_Country,0),MATCH(DT$3-1,_Inf_Day,0))-INDEX(_Inf_Data,MATCH($E211,_Inf_Country,0),MATCH(DT$3-2,_Inf_Day,0))*$C$2
+INDEX(_Inf_Data,MATCH($E211,_Inf_Country,0),MATCH(DT$3-2,_Inf_Day,0))-INDEX(_Inf_Data,MATCH($E211,_Inf_Country,0),MATCH(DT$3-3,_Inf_Day,0))*$C$2
+INDEX(_Inf_Data,MATCH($E211,_Inf_Country,0),MATCH(DT$3-3,_Inf_Day,0))-INDEX(_Inf_Data,MATCH($E211,_Inf_Country,0),MATCH(DT$3-4,_Inf_Day,0))*$C$2
+INDEX(_Inf_Data,MATCH($E211,_Inf_Country,0),MATCH(DT$3-4,_Inf_Day,0))-INDEX(_Inf_Data,MATCH($E211,_Inf_Country,0),MATCH(DT$3-5,_Inf_Day,0))*$C$2)/5</f>
        <v>1379.4</v>
      </c>
      <c r="DU211" s="80">
        <f>(INDEX(_Inf_Data,MATCH($E211,_Inf_Country,0),MATCH(DU$3,_Inf_Day,0))-INDEX(_Inf_Data,MATCH($E211,_Inf_Country,0),MATCH(DU$3-1,_Inf_Day,0))*$C$2
+INDEX(_Inf_Data,MATCH($E211,_Inf_Country,0),MATCH(DU$3-1,_Inf_Day,0))-INDEX(_Inf_Data,MATCH($E211,_Inf_Country,0),MATCH(DU$3-2,_Inf_Day,0))*$C$2
+INDEX(_Inf_Data,MATCH($E211,_Inf_Country,0),MATCH(DU$3-2,_Inf_Day,0))-INDEX(_Inf_Data,MATCH($E211,_Inf_Country,0),MATCH(DU$3-3,_Inf_Day,0))*$C$2
+INDEX(_Inf_Data,MATCH($E211,_Inf_Country,0),MATCH(DU$3-3,_Inf_Day,0))-INDEX(_Inf_Data,MATCH($E211,_Inf_Country,0),MATCH(DU$3-4,_Inf_Day,0))*$C$2
+INDEX(_Inf_Data,MATCH($E211,_Inf_Country,0),MATCH(DU$3-4,_Inf_Day,0))-INDEX(_Inf_Data,MATCH($E211,_Inf_Country,0),MATCH(DU$3-5,_Inf_Day,0))*$C$2)/5</f>
        <v>1393</v>
      </c>
      <c r="DV211" s="80">
        <f>(INDEX(_Inf_Data,MATCH($E211,_Inf_Country,0),MATCH(DV$3,_Inf_Day,0))-INDEX(_Inf_Data,MATCH($E211,_Inf_Country,0),MATCH(DV$3-1,_Inf_Day,0))*$C$2
+INDEX(_Inf_Data,MATCH($E211,_Inf_Country,0),MATCH(DV$3-1,_Inf_Day,0))-INDEX(_Inf_Data,MATCH($E211,_Inf_Country,0),MATCH(DV$3-2,_Inf_Day,0))*$C$2
+INDEX(_Inf_Data,MATCH($E211,_Inf_Country,0),MATCH(DV$3-2,_Inf_Day,0))-INDEX(_Inf_Data,MATCH($E211,_Inf_Country,0),MATCH(DV$3-3,_Inf_Day,0))*$C$2
+INDEX(_Inf_Data,MATCH($E211,_Inf_Country,0),MATCH(DV$3-3,_Inf_Day,0))-INDEX(_Inf_Data,MATCH($E211,_Inf_Country,0),MATCH(DV$3-4,_Inf_Day,0))*$C$2
+INDEX(_Inf_Data,MATCH($E211,_Inf_Country,0),MATCH(DV$3-4,_Inf_Day,0))-INDEX(_Inf_Data,MATCH($E211,_Inf_Country,0),MATCH(DV$3-5,_Inf_Day,0))*$C$2)/5</f>
        <v>1231.5999999999999</v>
      </c>
      <c r="DW211" s="80">
        <f>(INDEX(_Inf_Data,MATCH($E211,_Inf_Country,0),MATCH(DW$3,_Inf_Day,0))-INDEX(_Inf_Data,MATCH($E211,_Inf_Country,0),MATCH(DW$3-1,_Inf_Day,0))*$C$2
+INDEX(_Inf_Data,MATCH($E211,_Inf_Country,0),MATCH(DW$3-1,_Inf_Day,0))-INDEX(_Inf_Data,MATCH($E211,_Inf_Country,0),MATCH(DW$3-2,_Inf_Day,0))*$C$2
+INDEX(_Inf_Data,MATCH($E211,_Inf_Country,0),MATCH(DW$3-2,_Inf_Day,0))-INDEX(_Inf_Data,MATCH($E211,_Inf_Country,0),MATCH(DW$3-3,_Inf_Day,0))*$C$2
+INDEX(_Inf_Data,MATCH($E211,_Inf_Country,0),MATCH(DW$3-3,_Inf_Day,0))-INDEX(_Inf_Data,MATCH($E211,_Inf_Country,0),MATCH(DW$3-4,_Inf_Day,0))*$C$2
+INDEX(_Inf_Data,MATCH($E211,_Inf_Country,0),MATCH(DW$3-4,_Inf_Day,0))-INDEX(_Inf_Data,MATCH($E211,_Inf_Country,0),MATCH(DW$3-5,_Inf_Day,0))*$C$2)/5</f>
        <v>1214.8</v>
      </c>
      <c r="DX211" s="80">
        <f>(INDEX(_Inf_Data,MATCH($E211,_Inf_Country,0),MATCH(DX$3,_Inf_Day,0))-INDEX(_Inf_Data,MATCH($E211,_Inf_Country,0),MATCH(DX$3-1,_Inf_Day,0))*$C$2
+INDEX(_Inf_Data,MATCH($E211,_Inf_Country,0),MATCH(DX$3-1,_Inf_Day,0))-INDEX(_Inf_Data,MATCH($E211,_Inf_Country,0),MATCH(DX$3-2,_Inf_Day,0))*$C$2
+INDEX(_Inf_Data,MATCH($E211,_Inf_Country,0),MATCH(DX$3-2,_Inf_Day,0))-INDEX(_Inf_Data,MATCH($E211,_Inf_Country,0),MATCH(DX$3-3,_Inf_Day,0))*$C$2
+INDEX(_Inf_Data,MATCH($E211,_Inf_Country,0),MATCH(DX$3-3,_Inf_Day,0))-INDEX(_Inf_Data,MATCH($E211,_Inf_Country,0),MATCH(DX$3-4,_Inf_Day,0))*$C$2
+INDEX(_Inf_Data,MATCH($E211,_Inf_Country,0),MATCH(DX$3-4,_Inf_Day,0))-INDEX(_Inf_Data,MATCH($E211,_Inf_Country,0),MATCH(DX$3-5,_Inf_Day,0))*$C$2)/5</f>
        <v>1191</v>
      </c>
      <c r="DY211" s="80">
        <f>(INDEX(_Inf_Data,MATCH($E211,_Inf_Country,0),MATCH(DY$3,_Inf_Day,0))-INDEX(_Inf_Data,MATCH($E211,_Inf_Country,0),MATCH(DY$3-1,_Inf_Day,0))*$C$2
+INDEX(_Inf_Data,MATCH($E211,_Inf_Country,0),MATCH(DY$3-1,_Inf_Day,0))-INDEX(_Inf_Data,MATCH($E211,_Inf_Country,0),MATCH(DY$3-2,_Inf_Day,0))*$C$2
+INDEX(_Inf_Data,MATCH($E211,_Inf_Country,0),MATCH(DY$3-2,_Inf_Day,0))-INDEX(_Inf_Data,MATCH($E211,_Inf_Country,0),MATCH(DY$3-3,_Inf_Day,0))*$C$2
+INDEX(_Inf_Data,MATCH($E211,_Inf_Country,0),MATCH(DY$3-3,_Inf_Day,0))-INDEX(_Inf_Data,MATCH($E211,_Inf_Country,0),MATCH(DY$3-4,_Inf_Day,0))*$C$2
+INDEX(_Inf_Data,MATCH($E211,_Inf_Country,0),MATCH(DY$3-4,_Inf_Day,0))-INDEX(_Inf_Data,MATCH($E211,_Inf_Country,0),MATCH(DY$3-5,_Inf_Day,0))*$C$2)/5</f>
        <v>1120.4000000000001</v>
      </c>
      <c r="DZ211" s="80">
        <f>(INDEX(_Inf_Data,MATCH($E211,_Inf_Country,0),MATCH(DZ$3,_Inf_Day,0))-INDEX(_Inf_Data,MATCH($E211,_Inf_Country,0),MATCH(DZ$3-1,_Inf_Day,0))*$C$2
+INDEX(_Inf_Data,MATCH($E211,_Inf_Country,0),MATCH(DZ$3-1,_Inf_Day,0))-INDEX(_Inf_Data,MATCH($E211,_Inf_Country,0),MATCH(DZ$3-2,_Inf_Day,0))*$C$2
+INDEX(_Inf_Data,MATCH($E211,_Inf_Country,0),MATCH(DZ$3-2,_Inf_Day,0))-INDEX(_Inf_Data,MATCH($E211,_Inf_Country,0),MATCH(DZ$3-3,_Inf_Day,0))*$C$2
+INDEX(_Inf_Data,MATCH($E211,_Inf_Country,0),MATCH(DZ$3-3,_Inf_Day,0))-INDEX(_Inf_Data,MATCH($E211,_Inf_Country,0),MATCH(DZ$3-4,_Inf_Day,0))*$C$2
+INDEX(_Inf_Data,MATCH($E211,_Inf_Country,0),MATCH(DZ$3-4,_Inf_Day,0))-INDEX(_Inf_Data,MATCH($E211,_Inf_Country,0),MATCH(DZ$3-5,_Inf_Day,0))*$C$2)/5</f>
        <v>1028.5999999999999</v>
      </c>
      <c r="EA211" s="80">
        <f>(INDEX(_Inf_Data,MATCH($E211,_Inf_Country,0),MATCH(EA$3,_Inf_Day,0))-INDEX(_Inf_Data,MATCH($E211,_Inf_Country,0),MATCH(EA$3-1,_Inf_Day,0))*$C$2
+INDEX(_Inf_Data,MATCH($E211,_Inf_Country,0),MATCH(EA$3-1,_Inf_Day,0))-INDEX(_Inf_Data,MATCH($E211,_Inf_Country,0),MATCH(EA$3-2,_Inf_Day,0))*$C$2
+INDEX(_Inf_Data,MATCH($E211,_Inf_Country,0),MATCH(EA$3-2,_Inf_Day,0))-INDEX(_Inf_Data,MATCH($E211,_Inf_Country,0),MATCH(EA$3-3,_Inf_Day,0))*$C$2
+INDEX(_Inf_Data,MATCH($E211,_Inf_Country,0),MATCH(EA$3-3,_Inf_Day,0))-INDEX(_Inf_Data,MATCH($E211,_Inf_Country,0),MATCH(EA$3-4,_Inf_Day,0))*$C$2
+INDEX(_Inf_Data,MATCH($E211,_Inf_Country,0),MATCH(EA$3-4,_Inf_Day,0))-INDEX(_Inf_Data,MATCH($E211,_Inf_Country,0),MATCH(EA$3-5,_Inf_Day,0))*$C$2)/5</f>
        <v>1119.8</v>
      </c>
      <c r="EB211" s="80">
        <f>(INDEX(_Inf_Data,MATCH($E211,_Inf_Country,0),MATCH(EB$3,_Inf_Day,0))-INDEX(_Inf_Data,MATCH($E211,_Inf_Country,0),MATCH(EB$3-1,_Inf_Day,0))*$C$2
+INDEX(_Inf_Data,MATCH($E211,_Inf_Country,0),MATCH(EB$3-1,_Inf_Day,0))-INDEX(_Inf_Data,MATCH($E211,_Inf_Country,0),MATCH(EB$3-2,_Inf_Day,0))*$C$2
+INDEX(_Inf_Data,MATCH($E211,_Inf_Country,0),MATCH(EB$3-2,_Inf_Day,0))-INDEX(_Inf_Data,MATCH($E211,_Inf_Country,0),MATCH(EB$3-3,_Inf_Day,0))*$C$2
+INDEX(_Inf_Data,MATCH($E211,_Inf_Country,0),MATCH(EB$3-3,_Inf_Day,0))-INDEX(_Inf_Data,MATCH($E211,_Inf_Country,0),MATCH(EB$3-4,_Inf_Day,0))*$C$2
+INDEX(_Inf_Data,MATCH($E211,_Inf_Country,0),MATCH(EB$3-4,_Inf_Day,0))-INDEX(_Inf_Data,MATCH($E211,_Inf_Country,0),MATCH(EB$3-5,_Inf_Day,0))*$C$2)/5</f>
        <v>1061.5999999999999</v>
      </c>
      <c r="EC211" s="80">
        <f>(INDEX(_Inf_Data,MATCH($E211,_Inf_Country,0),MATCH(EC$3,_Inf_Day,0))-INDEX(_Inf_Data,MATCH($E211,_Inf_Country,0),MATCH(EC$3-1,_Inf_Day,0))*$C$2
+INDEX(_Inf_Data,MATCH($E211,_Inf_Country,0),MATCH(EC$3-1,_Inf_Day,0))-INDEX(_Inf_Data,MATCH($E211,_Inf_Country,0),MATCH(EC$3-2,_Inf_Day,0))*$C$2
+INDEX(_Inf_Data,MATCH($E211,_Inf_Country,0),MATCH(EC$3-2,_Inf_Day,0))-INDEX(_Inf_Data,MATCH($E211,_Inf_Country,0),MATCH(EC$3-3,_Inf_Day,0))*$C$2
+INDEX(_Inf_Data,MATCH($E211,_Inf_Country,0),MATCH(EC$3-3,_Inf_Day,0))-INDEX(_Inf_Data,MATCH($E211,_Inf_Country,0),MATCH(EC$3-4,_Inf_Day,0))*$C$2
+INDEX(_Inf_Data,MATCH($E211,_Inf_Country,0),MATCH(EC$3-4,_Inf_Day,0))-INDEX(_Inf_Data,MATCH($E211,_Inf_Country,0),MATCH(EC$3-5,_Inf_Day,0))*$C$2)/5</f>
        <v>946.8</v>
      </c>
      <c r="ED211" s="80">
        <f>(INDEX(_Inf_Data,MATCH($E211,_Inf_Country,0),MATCH(ED$3,_Inf_Day,0))-INDEX(_Inf_Data,MATCH($E211,_Inf_Country,0),MATCH(ED$3-1,_Inf_Day,0))*$C$2
+INDEX(_Inf_Data,MATCH($E211,_Inf_Country,0),MATCH(ED$3-1,_Inf_Day,0))-INDEX(_Inf_Data,MATCH($E211,_Inf_Country,0),MATCH(ED$3-2,_Inf_Day,0))*$C$2
+INDEX(_Inf_Data,MATCH($E211,_Inf_Country,0),MATCH(ED$3-2,_Inf_Day,0))-INDEX(_Inf_Data,MATCH($E211,_Inf_Country,0),MATCH(ED$3-3,_Inf_Day,0))*$C$2
+INDEX(_Inf_Data,MATCH($E211,_Inf_Country,0),MATCH(ED$3-3,_Inf_Day,0))-INDEX(_Inf_Data,MATCH($E211,_Inf_Country,0),MATCH(ED$3-4,_Inf_Day,0))*$C$2
+INDEX(_Inf_Data,MATCH($E211,_Inf_Country,0),MATCH(ED$3-4,_Inf_Day,0))-INDEX(_Inf_Data,MATCH($E211,_Inf_Country,0),MATCH(ED$3-5,_Inf_Day,0))*$C$2)/5</f>
        <v>835.4</v>
      </c>
      <c r="EE211" s="80">
        <f>(INDEX(_Inf_Data,MATCH($E211,_Inf_Country,0),MATCH(EE$3,_Inf_Day,0))-INDEX(_Inf_Data,MATCH($E211,_Inf_Country,0),MATCH(EE$3-1,_Inf_Day,0))*$C$2
+INDEX(_Inf_Data,MATCH($E211,_Inf_Country,0),MATCH(EE$3-1,_Inf_Day,0))-INDEX(_Inf_Data,MATCH($E211,_Inf_Country,0),MATCH(EE$3-2,_Inf_Day,0))*$C$2
+INDEX(_Inf_Data,MATCH($E211,_Inf_Country,0),MATCH(EE$3-2,_Inf_Day,0))-INDEX(_Inf_Data,MATCH($E211,_Inf_Country,0),MATCH(EE$3-3,_Inf_Day,0))*$C$2
+INDEX(_Inf_Data,MATCH($E211,_Inf_Country,0),MATCH(EE$3-3,_Inf_Day,0))-INDEX(_Inf_Data,MATCH($E211,_Inf_Country,0),MATCH(EE$3-4,_Inf_Day,0))*$C$2
+INDEX(_Inf_Data,MATCH($E211,_Inf_Country,0),MATCH(EE$3-4,_Inf_Day,0))-INDEX(_Inf_Data,MATCH($E211,_Inf_Country,0),MATCH(EE$3-5,_Inf_Day,0))*$C$2)/5</f>
        <v>1000.8</v>
      </c>
      <c r="EF211" s="80">
        <f>(INDEX(_Inf_Data,MATCH($E211,_Inf_Country,0),MATCH(EF$3,_Inf_Day,0))-INDEX(_Inf_Data,MATCH($E211,_Inf_Country,0),MATCH(EF$3-1,_Inf_Day,0))*$C$2
+INDEX(_Inf_Data,MATCH($E211,_Inf_Country,0),MATCH(EF$3-1,_Inf_Day,0))-INDEX(_Inf_Data,MATCH($E211,_Inf_Country,0),MATCH(EF$3-2,_Inf_Day,0))*$C$2
+INDEX(_Inf_Data,MATCH($E211,_Inf_Country,0),MATCH(EF$3-2,_Inf_Day,0))-INDEX(_Inf_Data,MATCH($E211,_Inf_Country,0),MATCH(EF$3-3,_Inf_Day,0))*$C$2
+INDEX(_Inf_Data,MATCH($E211,_Inf_Country,0),MATCH(EF$3-3,_Inf_Day,0))-INDEX(_Inf_Data,MATCH($E211,_Inf_Country,0),MATCH(EF$3-4,_Inf_Day,0))*$C$2
+INDEX(_Inf_Data,MATCH($E211,_Inf_Country,0),MATCH(EF$3-4,_Inf_Day,0))-INDEX(_Inf_Data,MATCH($E211,_Inf_Country,0),MATCH(EF$3-5,_Inf_Day,0))*$C$2)/5</f>
        <v>1123.8</v>
      </c>
      <c r="EG211" s="80">
        <f>(INDEX(_Inf_Data,MATCH($E211,_Inf_Country,0),MATCH(EG$3,_Inf_Day,0))-INDEX(_Inf_Data,MATCH($E211,_Inf_Country,0),MATCH(EG$3-1,_Inf_Day,0))*$C$2
+INDEX(_Inf_Data,MATCH($E211,_Inf_Country,0),MATCH(EG$3-1,_Inf_Day,0))-INDEX(_Inf_Data,MATCH($E211,_Inf_Country,0),MATCH(EG$3-2,_Inf_Day,0))*$C$2
+INDEX(_Inf_Data,MATCH($E211,_Inf_Country,0),MATCH(EG$3-2,_Inf_Day,0))-INDEX(_Inf_Data,MATCH($E211,_Inf_Country,0),MATCH(EG$3-3,_Inf_Day,0))*$C$2
+INDEX(_Inf_Data,MATCH($E211,_Inf_Country,0),MATCH(EG$3-3,_Inf_Day,0))-INDEX(_Inf_Data,MATCH($E211,_Inf_Country,0),MATCH(EG$3-4,_Inf_Day,0))*$C$2
+INDEX(_Inf_Data,MATCH($E211,_Inf_Country,0),MATCH(EG$3-4,_Inf_Day,0))-INDEX(_Inf_Data,MATCH($E211,_Inf_Country,0),MATCH(EG$3-5,_Inf_Day,0))*$C$2)/5</f>
        <v>1008</v>
      </c>
      <c r="EH211" s="80">
        <f>(INDEX(_Inf_Data,MATCH($E211,_Inf_Country,0),MATCH(EH$3,_Inf_Day,0))-INDEX(_Inf_Data,MATCH($E211,_Inf_Country,0),MATCH(EH$3-1,_Inf_Day,0))*$C$2
+INDEX(_Inf_Data,MATCH($E211,_Inf_Country,0),MATCH(EH$3-1,_Inf_Day,0))-INDEX(_Inf_Data,MATCH($E211,_Inf_Country,0),MATCH(EH$3-2,_Inf_Day,0))*$C$2
+INDEX(_Inf_Data,MATCH($E211,_Inf_Country,0),MATCH(EH$3-2,_Inf_Day,0))-INDEX(_Inf_Data,MATCH($E211,_Inf_Country,0),MATCH(EH$3-3,_Inf_Day,0))*$C$2
+INDEX(_Inf_Data,MATCH($E211,_Inf_Country,0),MATCH(EH$3-3,_Inf_Day,0))-INDEX(_Inf_Data,MATCH($E211,_Inf_Country,0),MATCH(EH$3-4,_Inf_Day,0))*$C$2
+INDEX(_Inf_Data,MATCH($E211,_Inf_Country,0),MATCH(EH$3-4,_Inf_Day,0))-INDEX(_Inf_Data,MATCH($E211,_Inf_Country,0),MATCH(EH$3-5,_Inf_Day,0))*$C$2)/5</f>
        <v>1253.2</v>
      </c>
      <c r="EI211" s="80">
        <f>(INDEX(_Inf_Data,MATCH($E211,_Inf_Country,0),MATCH(EI$3,_Inf_Day,0))-INDEX(_Inf_Data,MATCH($E211,_Inf_Country,0),MATCH(EI$3-1,_Inf_Day,0))*$C$2
+INDEX(_Inf_Data,MATCH($E211,_Inf_Country,0),MATCH(EI$3-1,_Inf_Day,0))-INDEX(_Inf_Data,MATCH($E211,_Inf_Country,0),MATCH(EI$3-2,_Inf_Day,0))*$C$2
+INDEX(_Inf_Data,MATCH($E211,_Inf_Country,0),MATCH(EI$3-2,_Inf_Day,0))-INDEX(_Inf_Data,MATCH($E211,_Inf_Country,0),MATCH(EI$3-3,_Inf_Day,0))*$C$2
+INDEX(_Inf_Data,MATCH($E211,_Inf_Country,0),MATCH(EI$3-3,_Inf_Day,0))-INDEX(_Inf_Data,MATCH($E211,_Inf_Country,0),MATCH(EI$3-4,_Inf_Day,0))*$C$2
+INDEX(_Inf_Data,MATCH($E211,_Inf_Country,0),MATCH(EI$3-4,_Inf_Day,0))-INDEX(_Inf_Data,MATCH($E211,_Inf_Country,0),MATCH(EI$3-5,_Inf_Day,0))*$C$2)/5</f>
        <v>1484.4</v>
      </c>
      <c r="EJ211" s="80">
        <f>(INDEX(_Inf_Data,MATCH($E211,_Inf_Country,0),MATCH(EJ$3,_Inf_Day,0))-INDEX(_Inf_Data,MATCH($E211,_Inf_Country,0),MATCH(EJ$3-1,_Inf_Day,0))*$C$2
+INDEX(_Inf_Data,MATCH($E211,_Inf_Country,0),MATCH(EJ$3-1,_Inf_Day,0))-INDEX(_Inf_Data,MATCH($E211,_Inf_Country,0),MATCH(EJ$3-2,_Inf_Day,0))*$C$2
+INDEX(_Inf_Data,MATCH($E211,_Inf_Country,0),MATCH(EJ$3-2,_Inf_Day,0))-INDEX(_Inf_Data,MATCH($E211,_Inf_Country,0),MATCH(EJ$3-3,_Inf_Day,0))*$C$2
+INDEX(_Inf_Data,MATCH($E211,_Inf_Country,0),MATCH(EJ$3-3,_Inf_Day,0))-INDEX(_Inf_Data,MATCH($E211,_Inf_Country,0),MATCH(EJ$3-4,_Inf_Day,0))*$C$2
+INDEX(_Inf_Data,MATCH($E211,_Inf_Country,0),MATCH(EJ$3-4,_Inf_Day,0))-INDEX(_Inf_Data,MATCH($E211,_Inf_Country,0),MATCH(EJ$3-5,_Inf_Day,0))*$C$2)/5</f>
        <v>1410</v>
      </c>
      <c r="EK211" s="80">
        <f>(INDEX(_Inf_Data,MATCH($E211,_Inf_Country,0),MATCH(EK$3,_Inf_Day,0))-INDEX(_Inf_Data,MATCH($E211,_Inf_Country,0),MATCH(EK$3-1,_Inf_Day,0))*$C$2
+INDEX(_Inf_Data,MATCH($E211,_Inf_Country,0),MATCH(EK$3-1,_Inf_Day,0))-INDEX(_Inf_Data,MATCH($E211,_Inf_Country,0),MATCH(EK$3-2,_Inf_Day,0))*$C$2
+INDEX(_Inf_Data,MATCH($E211,_Inf_Country,0),MATCH(EK$3-2,_Inf_Day,0))-INDEX(_Inf_Data,MATCH($E211,_Inf_Country,0),MATCH(EK$3-3,_Inf_Day,0))*$C$2
+INDEX(_Inf_Data,MATCH($E211,_Inf_Country,0),MATCH(EK$3-3,_Inf_Day,0))-INDEX(_Inf_Data,MATCH($E211,_Inf_Country,0),MATCH(EK$3-4,_Inf_Day,0))*$C$2
+INDEX(_Inf_Data,MATCH($E211,_Inf_Country,0),MATCH(EK$3-4,_Inf_Day,0))-INDEX(_Inf_Data,MATCH($E211,_Inf_Country,0),MATCH(EK$3-5,_Inf_Day,0))*$C$2)/5</f>
        <v>1383</v>
      </c>
      <c r="EL211" s="80">
        <f>(INDEX(_Inf_Data,MATCH($E211,_Inf_Country,0),MATCH(EL$3,_Inf_Day,0))-INDEX(_Inf_Data,MATCH($E211,_Inf_Country,0),MATCH(EL$3-1,_Inf_Day,0))*$C$2
+INDEX(_Inf_Data,MATCH($E211,_Inf_Country,0),MATCH(EL$3-1,_Inf_Day,0))-INDEX(_Inf_Data,MATCH($E211,_Inf_Country,0),MATCH(EL$3-2,_Inf_Day,0))*$C$2
+INDEX(_Inf_Data,MATCH($E211,_Inf_Country,0),MATCH(EL$3-2,_Inf_Day,0))-INDEX(_Inf_Data,MATCH($E211,_Inf_Country,0),MATCH(EL$3-3,_Inf_Day,0))*$C$2
+INDEX(_Inf_Data,MATCH($E211,_Inf_Country,0),MATCH(EL$3-3,_Inf_Day,0))-INDEX(_Inf_Data,MATCH($E211,_Inf_Country,0),MATCH(EL$3-4,_Inf_Day,0))*$C$2
+INDEX(_Inf_Data,MATCH($E211,_Inf_Country,0),MATCH(EL$3-4,_Inf_Day,0))-INDEX(_Inf_Data,MATCH($E211,_Inf_Country,0),MATCH(EL$3-5,_Inf_Day,0))*$C$2)/5</f>
        <v>1595.2</v>
      </c>
      <c r="EM211" s="80">
        <f>(INDEX(_Inf_Data,MATCH($E211,_Inf_Country,0),MATCH(EM$3,_Inf_Day,0))-INDEX(_Inf_Data,MATCH($E211,_Inf_Country,0),MATCH(EM$3-1,_Inf_Day,0))*$C$2
+INDEX(_Inf_Data,MATCH($E211,_Inf_Country,0),MATCH(EM$3-1,_Inf_Day,0))-INDEX(_Inf_Data,MATCH($E211,_Inf_Country,0),MATCH(EM$3-2,_Inf_Day,0))*$C$2
+INDEX(_Inf_Data,MATCH($E211,_Inf_Country,0),MATCH(EM$3-2,_Inf_Day,0))-INDEX(_Inf_Data,MATCH($E211,_Inf_Country,0),MATCH(EM$3-3,_Inf_Day,0))*$C$2
+INDEX(_Inf_Data,MATCH($E211,_Inf_Country,0),MATCH(EM$3-3,_Inf_Day,0))-INDEX(_Inf_Data,MATCH($E211,_Inf_Country,0),MATCH(EM$3-4,_Inf_Day,0))*$C$2
+INDEX(_Inf_Data,MATCH($E211,_Inf_Country,0),MATCH(EM$3-4,_Inf_Day,0))-INDEX(_Inf_Data,MATCH($E211,_Inf_Country,0),MATCH(EM$3-5,_Inf_Day,0))*$C$2)/5</f>
        <v>1576</v>
      </c>
      <c r="EN211" s="80">
        <f>(INDEX(_Inf_Data,MATCH($E211,_Inf_Country,0),MATCH(EN$3,_Inf_Day,0))-INDEX(_Inf_Data,MATCH($E211,_Inf_Country,0),MATCH(EN$3-1,_Inf_Day,0))*$C$2
+INDEX(_Inf_Data,MATCH($E211,_Inf_Country,0),MATCH(EN$3-1,_Inf_Day,0))-INDEX(_Inf_Data,MATCH($E211,_Inf_Country,0),MATCH(EN$3-2,_Inf_Day,0))*$C$2
+INDEX(_Inf_Data,MATCH($E211,_Inf_Country,0),MATCH(EN$3-2,_Inf_Day,0))-INDEX(_Inf_Data,MATCH($E211,_Inf_Country,0),MATCH(EN$3-3,_Inf_Day,0))*$C$2
+INDEX(_Inf_Data,MATCH($E211,_Inf_Country,0),MATCH(EN$3-3,_Inf_Day,0))-INDEX(_Inf_Data,MATCH($E211,_Inf_Country,0),MATCH(EN$3-4,_Inf_Day,0))*$C$2
+INDEX(_Inf_Data,MATCH($E211,_Inf_Country,0),MATCH(EN$3-4,_Inf_Day,0))-INDEX(_Inf_Data,MATCH($E211,_Inf_Country,0),MATCH(EN$3-5,_Inf_Day,0))*$C$2)/5</f>
        <v>1579.2</v>
      </c>
      <c r="EO211" s="80" t="e">
        <f>(INDEX(_Inf_Data,MATCH($E211,_Inf_Country,0),MATCH(EO$3,_Inf_Day,0))-INDEX(_Inf_Data,MATCH($E211,_Inf_Country,0),MATCH(EO$3-1,_Inf_Day,0))*$C$2
+INDEX(_Inf_Data,MATCH($E211,_Inf_Country,0),MATCH(EO$3-1,_Inf_Day,0))-INDEX(_Inf_Data,MATCH($E211,_Inf_Country,0),MATCH(EO$3-2,_Inf_Day,0))*$C$2
+INDEX(_Inf_Data,MATCH($E211,_Inf_Country,0),MATCH(EO$3-2,_Inf_Day,0))-INDEX(_Inf_Data,MATCH($E211,_Inf_Country,0),MATCH(EO$3-3,_Inf_Day,0))*$C$2
+INDEX(_Inf_Data,MATCH($E211,_Inf_Country,0),MATCH(EO$3-3,_Inf_Day,0))-INDEX(_Inf_Data,MATCH($E211,_Inf_Country,0),MATCH(EO$3-4,_Inf_Day,0))*$C$2
+INDEX(_Inf_Data,MATCH($E211,_Inf_Country,0),MATCH(EO$3-4,_Inf_Day,0))-INDEX(_Inf_Data,MATCH($E211,_Inf_Country,0),MATCH(EO$3-5,_Inf_Day,0))*$C$2)/5</f>
        <v>#N/A</v>
      </c>
      <c r="EP211" s="80" t="e">
        <f>(INDEX(_Inf_Data,MATCH($E211,_Inf_Country,0),MATCH(EP$3,_Inf_Day,0))-INDEX(_Inf_Data,MATCH($E211,_Inf_Country,0),MATCH(EP$3-1,_Inf_Day,0))*$C$2
+INDEX(_Inf_Data,MATCH($E211,_Inf_Country,0),MATCH(EP$3-1,_Inf_Day,0))-INDEX(_Inf_Data,MATCH($E211,_Inf_Country,0),MATCH(EP$3-2,_Inf_Day,0))*$C$2
+INDEX(_Inf_Data,MATCH($E211,_Inf_Country,0),MATCH(EP$3-2,_Inf_Day,0))-INDEX(_Inf_Data,MATCH($E211,_Inf_Country,0),MATCH(EP$3-3,_Inf_Day,0))*$C$2
+INDEX(_Inf_Data,MATCH($E211,_Inf_Country,0),MATCH(EP$3-3,_Inf_Day,0))-INDEX(_Inf_Data,MATCH($E211,_Inf_Country,0),MATCH(EP$3-4,_Inf_Day,0))*$C$2
+INDEX(_Inf_Data,MATCH($E211,_Inf_Country,0),MATCH(EP$3-4,_Inf_Day,0))-INDEX(_Inf_Data,MATCH($E211,_Inf_Country,0),MATCH(EP$3-5,_Inf_Day,0))*$C$2)/5</f>
        <v>#N/A</v>
      </c>
      <c r="EQ211" s="80" t="e">
        <f>(INDEX(_Inf_Data,MATCH($E211,_Inf_Country,0),MATCH(EQ$3,_Inf_Day,0))-INDEX(_Inf_Data,MATCH($E211,_Inf_Country,0),MATCH(EQ$3-1,_Inf_Day,0))*$C$2
+INDEX(_Inf_Data,MATCH($E211,_Inf_Country,0),MATCH(EQ$3-1,_Inf_Day,0))-INDEX(_Inf_Data,MATCH($E211,_Inf_Country,0),MATCH(EQ$3-2,_Inf_Day,0))*$C$2
+INDEX(_Inf_Data,MATCH($E211,_Inf_Country,0),MATCH(EQ$3-2,_Inf_Day,0))-INDEX(_Inf_Data,MATCH($E211,_Inf_Country,0),MATCH(EQ$3-3,_Inf_Day,0))*$C$2
+INDEX(_Inf_Data,MATCH($E211,_Inf_Country,0),MATCH(EQ$3-3,_Inf_Day,0))-INDEX(_Inf_Data,MATCH($E211,_Inf_Country,0),MATCH(EQ$3-4,_Inf_Day,0))*$C$2
+INDEX(_Inf_Data,MATCH($E211,_Inf_Country,0),MATCH(EQ$3-4,_Inf_Day,0))-INDEX(_Inf_Data,MATCH($E211,_Inf_Country,0),MATCH(EQ$3-5,_Inf_Day,0))*$C$2)/5</f>
        <v>#N/A</v>
      </c>
      <c r="ER211" s="80" t="e">
        <f>(INDEX(_Inf_Data,MATCH($E211,_Inf_Country,0),MATCH(ER$3,_Inf_Day,0))-INDEX(_Inf_Data,MATCH($E211,_Inf_Country,0),MATCH(ER$3-1,_Inf_Day,0))*$C$2
+INDEX(_Inf_Data,MATCH($E211,_Inf_Country,0),MATCH(ER$3-1,_Inf_Day,0))-INDEX(_Inf_Data,MATCH($E211,_Inf_Country,0),MATCH(ER$3-2,_Inf_Day,0))*$C$2
+INDEX(_Inf_Data,MATCH($E211,_Inf_Country,0),MATCH(ER$3-2,_Inf_Day,0))-INDEX(_Inf_Data,MATCH($E211,_Inf_Country,0),MATCH(ER$3-3,_Inf_Day,0))*$C$2
+INDEX(_Inf_Data,MATCH($E211,_Inf_Country,0),MATCH(ER$3-3,_Inf_Day,0))-INDEX(_Inf_Data,MATCH($E211,_Inf_Country,0),MATCH(ER$3-4,_Inf_Day,0))*$C$2
+INDEX(_Inf_Data,MATCH($E211,_Inf_Country,0),MATCH(ER$3-4,_Inf_Day,0))-INDEX(_Inf_Data,MATCH($E211,_Inf_Country,0),MATCH(ER$3-5,_Inf_Day,0))*$C$2)/5</f>
        <v>#N/A</v>
      </c>
      <c r="ES211" s="80" t="e">
        <f>(INDEX(_Inf_Data,MATCH($E211,_Inf_Country,0),MATCH(ES$3,_Inf_Day,0))-INDEX(_Inf_Data,MATCH($E211,_Inf_Country,0),MATCH(ES$3-1,_Inf_Day,0))*$C$2
+INDEX(_Inf_Data,MATCH($E211,_Inf_Country,0),MATCH(ES$3-1,_Inf_Day,0))-INDEX(_Inf_Data,MATCH($E211,_Inf_Country,0),MATCH(ES$3-2,_Inf_Day,0))*$C$2
+INDEX(_Inf_Data,MATCH($E211,_Inf_Country,0),MATCH(ES$3-2,_Inf_Day,0))-INDEX(_Inf_Data,MATCH($E211,_Inf_Country,0),MATCH(ES$3-3,_Inf_Day,0))*$C$2
+INDEX(_Inf_Data,MATCH($E211,_Inf_Country,0),MATCH(ES$3-3,_Inf_Day,0))-INDEX(_Inf_Data,MATCH($E211,_Inf_Country,0),MATCH(ES$3-4,_Inf_Day,0))*$C$2
+INDEX(_Inf_Data,MATCH($E211,_Inf_Country,0),MATCH(ES$3-4,_Inf_Day,0))-INDEX(_Inf_Data,MATCH($E211,_Inf_Country,0),MATCH(ES$3-5,_Inf_Day,0))*$C$2)/5</f>
        <v>#N/A</v>
      </c>
      <c r="ET211" s="80" t="e">
        <f>(INDEX(_Inf_Data,MATCH($E211,_Inf_Country,0),MATCH(ET$3,_Inf_Day,0))-INDEX(_Inf_Data,MATCH($E211,_Inf_Country,0),MATCH(ET$3-1,_Inf_Day,0))*$C$2
+INDEX(_Inf_Data,MATCH($E211,_Inf_Country,0),MATCH(ET$3-1,_Inf_Day,0))-INDEX(_Inf_Data,MATCH($E211,_Inf_Country,0),MATCH(ET$3-2,_Inf_Day,0))*$C$2
+INDEX(_Inf_Data,MATCH($E211,_Inf_Country,0),MATCH(ET$3-2,_Inf_Day,0))-INDEX(_Inf_Data,MATCH($E211,_Inf_Country,0),MATCH(ET$3-3,_Inf_Day,0))*$C$2
+INDEX(_Inf_Data,MATCH($E211,_Inf_Country,0),MATCH(ET$3-3,_Inf_Day,0))-INDEX(_Inf_Data,MATCH($E211,_Inf_Country,0),MATCH(ET$3-4,_Inf_Day,0))*$C$2
+INDEX(_Inf_Data,MATCH($E211,_Inf_Country,0),MATCH(ET$3-4,_Inf_Day,0))-INDEX(_Inf_Data,MATCH($E211,_Inf_Country,0),MATCH(ET$3-5,_Inf_Day,0))*$C$2)/5</f>
        <v>#N/A</v>
      </c>
      <c r="EU211" s="80" t="e">
        <f>(INDEX(_Inf_Data,MATCH($E211,_Inf_Country,0),MATCH(EU$3,_Inf_Day,0))-INDEX(_Inf_Data,MATCH($E211,_Inf_Country,0),MATCH(EU$3-1,_Inf_Day,0))*$C$2
+INDEX(_Inf_Data,MATCH($E211,_Inf_Country,0),MATCH(EU$3-1,_Inf_Day,0))-INDEX(_Inf_Data,MATCH($E211,_Inf_Country,0),MATCH(EU$3-2,_Inf_Day,0))*$C$2
+INDEX(_Inf_Data,MATCH($E211,_Inf_Country,0),MATCH(EU$3-2,_Inf_Day,0))-INDEX(_Inf_Data,MATCH($E211,_Inf_Country,0),MATCH(EU$3-3,_Inf_Day,0))*$C$2
+INDEX(_Inf_Data,MATCH($E211,_Inf_Country,0),MATCH(EU$3-3,_Inf_Day,0))-INDEX(_Inf_Data,MATCH($E211,_Inf_Country,0),MATCH(EU$3-4,_Inf_Day,0))*$C$2
+INDEX(_Inf_Data,MATCH($E211,_Inf_Country,0),MATCH(EU$3-4,_Inf_Day,0))-INDEX(_Inf_Data,MATCH($E211,_Inf_Country,0),MATCH(EU$3-5,_Inf_Day,0))*$C$2)/5</f>
        <v>#N/A</v>
      </c>
      <c r="EV211">
        <v>1</v>
      </c>
      <c r="EX211" s="10">
        <f ca="1">HLOOKUP(TODAY()-EX$3,$B$3:$EU$253,ROW()-2)</f>
        <v>1253.2</v>
      </c>
      <c r="EY211" s="10">
        <f ca="1">HLOOKUP(TODAY()-EY$3,$B$3:$EU$253,ROW()-2)</f>
        <v>1484.4</v>
      </c>
      <c r="EZ211" s="10">
        <f ca="1">HLOOKUP(TODAY()-EZ$3,$B$3:$EU$253,ROW()-2)</f>
        <v>1410</v>
      </c>
      <c r="FA211" s="10">
        <f ca="1">HLOOKUP(TODAY()-FA$3,$B$3:$EU$253,ROW()-2)</f>
        <v>1383</v>
      </c>
      <c r="FB211" s="10">
        <f ca="1">HLOOKUP(TODAY()-FB$3,$B$3:$EU$253,ROW()-2)</f>
        <v>1595.2</v>
      </c>
      <c r="FC211" s="10">
        <f ca="1">HLOOKUP(TODAY()-FC$3,$B$3:$EU$253,ROW()-2)</f>
        <v>1576</v>
      </c>
      <c r="FD211" s="10">
        <f ca="1">HLOOKUP(TODAY()-FD$3,$B$3:$EU$253,ROW()-2)</f>
        <v>1579.2</v>
      </c>
      <c r="FE211" s="10">
        <f ca="1">SUM(EX211:FD211)/7</f>
        <v>1468.7142857142858</v>
      </c>
      <c r="FF211" s="10" t="b">
        <f ca="1">FD211=FG211</f>
        <v>0</v>
      </c>
      <c r="FG211" s="10">
        <f t="array" ref="FG211">MAX(IF(ISNA(K211:EU211),"",K211:EU211))</f>
        <v>1595.2</v>
      </c>
      <c r="FH211" s="52">
        <f ca="1">FE211/FG211</f>
        <v>0.920708554234131</v>
      </c>
      <c r="FI211" t="str">
        <f>C211</f>
        <v>USA</v>
      </c>
      <c r="FJ211" t="str">
        <f>E211</f>
        <v>Texas</v>
      </c>
      <c r="FK211" s="10">
        <f>FG211</f>
        <v>1595.2</v>
      </c>
      <c r="FL211" s="10">
        <f ca="1">F211</f>
        <v>72553</v>
      </c>
      <c r="FM211">
        <f ca="1">IF(FH211&lt;$FM$2,$A211,0)</f>
        <v>0</v>
      </c>
      <c r="FN211">
        <f ca="1">IF(AND($FH211&gt;=$FM$2,$FH211&lt;$FN$2),$A211,0)</f>
        <v>0</v>
      </c>
      <c r="FO211">
        <f ca="1">IF(AND($FH211&gt;=$FN$2,$FH211&lt;$FO$2),$A211,0)</f>
        <v>0</v>
      </c>
      <c r="FP211">
        <f ca="1">IF(AND($FH211&gt;=$FO$2,$FH211&lt;$FP$2),$A211,0)</f>
        <v>0</v>
      </c>
      <c r="FQ211">
        <f ca="1">IF(FH211&gt;=$FP$2,A211,0)</f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ca="1">FH212</f>
        <v>1.3850174216027877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ca="1">INDEX(_Inf_Data,MATCH($E212,_Inf_Country,0),MATCH(F$2,_Inf_Day,0))</f>
        <v>469</v>
      </c>
      <c r="G212" s="81">
        <f ca="1">FE212</f>
        <v>22.714285714285715</v>
      </c>
      <c r="H212" s="80"/>
      <c r="I212" s="80">
        <f>INDEX(_Inf_Data,MATCH($E212,_Inf_Country,0),MATCH(I$3,_Inf_Day,0))</f>
        <v>0</v>
      </c>
      <c r="J212" s="80">
        <f>INDEX(_Inf_Data,MATCH($E212,_Inf_Country,0),MATCH(J$3,_Inf_Day,0))-INDEX(_Inf_Data,MATCH($E212,_Inf_Country,0),MATCH(I$3,_Inf_Day,0))*$C$2</f>
        <v>0</v>
      </c>
      <c r="K212" s="80" t="e">
        <f>(INDEX(_Inf_Data,MATCH($E212,_Inf_Country,0),MATCH(K$3,_Inf_Day,0))-INDEX(_Inf_Data,MATCH($E212,_Inf_Country,0),MATCH(K$3-1,_Inf_Day,0))*$C$2
+INDEX(_Inf_Data,MATCH($E212,_Inf_Country,0),MATCH(K$3-1,_Inf_Day,0))-INDEX(_Inf_Data,MATCH($E212,_Inf_Country,0),MATCH(K$3-2,_Inf_Day,0))*$C$2
+INDEX(_Inf_Data,MATCH($E212,_Inf_Country,0),MATCH(K$3-2,_Inf_Day,0))-INDEX(_Inf_Data,MATCH($E212,_Inf_Country,0),MATCH(K$3-3,_Inf_Day,0))*$C$2
+INDEX(_Inf_Data,MATCH($E212,_Inf_Country,0),MATCH(K$3-3,_Inf_Day,0))-INDEX(_Inf_Data,MATCH($E212,_Inf_Country,0),MATCH(K$3-4,_Inf_Day,0))*$C$2
+INDEX(_Inf_Data,MATCH($E212,_Inf_Country,0),MATCH(K$3-4,_Inf_Day,0))-INDEX(_Inf_Data,MATCH($E212,_Inf_Country,0),MATCH(K$3-5,_Inf_Day,0))*$C$2)/5</f>
        <v>#N/A</v>
      </c>
      <c r="L212" s="80" t="e">
        <f>(INDEX(_Inf_Data,MATCH($E212,_Inf_Country,0),MATCH(L$3,_Inf_Day,0))-INDEX(_Inf_Data,MATCH($E212,_Inf_Country,0),MATCH(L$3-1,_Inf_Day,0))*$C$2
+INDEX(_Inf_Data,MATCH($E212,_Inf_Country,0),MATCH(L$3-1,_Inf_Day,0))-INDEX(_Inf_Data,MATCH($E212,_Inf_Country,0),MATCH(L$3-2,_Inf_Day,0))*$C$2
+INDEX(_Inf_Data,MATCH($E212,_Inf_Country,0),MATCH(L$3-2,_Inf_Day,0))-INDEX(_Inf_Data,MATCH($E212,_Inf_Country,0),MATCH(L$3-3,_Inf_Day,0))*$C$2
+INDEX(_Inf_Data,MATCH($E212,_Inf_Country,0),MATCH(L$3-3,_Inf_Day,0))-INDEX(_Inf_Data,MATCH($E212,_Inf_Country,0),MATCH(L$3-4,_Inf_Day,0))*$C$2
+INDEX(_Inf_Data,MATCH($E212,_Inf_Country,0),MATCH(L$3-4,_Inf_Day,0))-INDEX(_Inf_Data,MATCH($E212,_Inf_Country,0),MATCH(L$3-5,_Inf_Day,0))*$C$2)/5</f>
        <v>#N/A</v>
      </c>
      <c r="M212" s="80" t="e">
        <f>(INDEX(_Inf_Data,MATCH($E212,_Inf_Country,0),MATCH(M$3,_Inf_Day,0))-INDEX(_Inf_Data,MATCH($E212,_Inf_Country,0),MATCH(M$3-1,_Inf_Day,0))*$C$2
+INDEX(_Inf_Data,MATCH($E212,_Inf_Country,0),MATCH(M$3-1,_Inf_Day,0))-INDEX(_Inf_Data,MATCH($E212,_Inf_Country,0),MATCH(M$3-2,_Inf_Day,0))*$C$2
+INDEX(_Inf_Data,MATCH($E212,_Inf_Country,0),MATCH(M$3-2,_Inf_Day,0))-INDEX(_Inf_Data,MATCH($E212,_Inf_Country,0),MATCH(M$3-3,_Inf_Day,0))*$C$2
+INDEX(_Inf_Data,MATCH($E212,_Inf_Country,0),MATCH(M$3-3,_Inf_Day,0))-INDEX(_Inf_Data,MATCH($E212,_Inf_Country,0),MATCH(M$3-4,_Inf_Day,0))*$C$2
+INDEX(_Inf_Data,MATCH($E212,_Inf_Country,0),MATCH(M$3-4,_Inf_Day,0))-INDEX(_Inf_Data,MATCH($E212,_Inf_Country,0),MATCH(M$3-5,_Inf_Day,0))*$C$2)/5</f>
        <v>#N/A</v>
      </c>
      <c r="N212" s="80">
        <f>(INDEX(_Inf_Data,MATCH($E212,_Inf_Country,0),MATCH(N$3,_Inf_Day,0))-INDEX(_Inf_Data,MATCH($E212,_Inf_Country,0),MATCH(N$3-1,_Inf_Day,0))*$C$2
+INDEX(_Inf_Data,MATCH($E212,_Inf_Country,0),MATCH(N$3-1,_Inf_Day,0))-INDEX(_Inf_Data,MATCH($E212,_Inf_Country,0),MATCH(N$3-2,_Inf_Day,0))*$C$2
+INDEX(_Inf_Data,MATCH($E212,_Inf_Country,0),MATCH(N$3-2,_Inf_Day,0))-INDEX(_Inf_Data,MATCH($E212,_Inf_Country,0),MATCH(N$3-3,_Inf_Day,0))*$C$2
+INDEX(_Inf_Data,MATCH($E212,_Inf_Country,0),MATCH(N$3-3,_Inf_Day,0))-INDEX(_Inf_Data,MATCH($E212,_Inf_Country,0),MATCH(N$3-4,_Inf_Day,0))*$C$2
+INDEX(_Inf_Data,MATCH($E212,_Inf_Country,0),MATCH(N$3-4,_Inf_Day,0))-INDEX(_Inf_Data,MATCH($E212,_Inf_Country,0),MATCH(N$3-5,_Inf_Day,0))*$C$2)/5</f>
        <v>0</v>
      </c>
      <c r="O212" s="80">
        <f>(INDEX(_Inf_Data,MATCH($E212,_Inf_Country,0),MATCH(O$3,_Inf_Day,0))-INDEX(_Inf_Data,MATCH($E212,_Inf_Country,0),MATCH(O$3-1,_Inf_Day,0))*$C$2
+INDEX(_Inf_Data,MATCH($E212,_Inf_Country,0),MATCH(O$3-1,_Inf_Day,0))-INDEX(_Inf_Data,MATCH($E212,_Inf_Country,0),MATCH(O$3-2,_Inf_Day,0))*$C$2
+INDEX(_Inf_Data,MATCH($E212,_Inf_Country,0),MATCH(O$3-2,_Inf_Day,0))-INDEX(_Inf_Data,MATCH($E212,_Inf_Country,0),MATCH(O$3-3,_Inf_Day,0))*$C$2
+INDEX(_Inf_Data,MATCH($E212,_Inf_Country,0),MATCH(O$3-3,_Inf_Day,0))-INDEX(_Inf_Data,MATCH($E212,_Inf_Country,0),MATCH(O$3-4,_Inf_Day,0))*$C$2
+INDEX(_Inf_Data,MATCH($E212,_Inf_Country,0),MATCH(O$3-4,_Inf_Day,0))-INDEX(_Inf_Data,MATCH($E212,_Inf_Country,0),MATCH(O$3-5,_Inf_Day,0))*$C$2)/5</f>
        <v>0</v>
      </c>
      <c r="P212" s="80">
        <f>(INDEX(_Inf_Data,MATCH($E212,_Inf_Country,0),MATCH(P$3,_Inf_Day,0))-INDEX(_Inf_Data,MATCH($E212,_Inf_Country,0),MATCH(P$3-1,_Inf_Day,0))*$C$2
+INDEX(_Inf_Data,MATCH($E212,_Inf_Country,0),MATCH(P$3-1,_Inf_Day,0))-INDEX(_Inf_Data,MATCH($E212,_Inf_Country,0),MATCH(P$3-2,_Inf_Day,0))*$C$2
+INDEX(_Inf_Data,MATCH($E212,_Inf_Country,0),MATCH(P$3-2,_Inf_Day,0))-INDEX(_Inf_Data,MATCH($E212,_Inf_Country,0),MATCH(P$3-3,_Inf_Day,0))*$C$2
+INDEX(_Inf_Data,MATCH($E212,_Inf_Country,0),MATCH(P$3-3,_Inf_Day,0))-INDEX(_Inf_Data,MATCH($E212,_Inf_Country,0),MATCH(P$3-4,_Inf_Day,0))*$C$2
+INDEX(_Inf_Data,MATCH($E212,_Inf_Country,0),MATCH(P$3-4,_Inf_Day,0))-INDEX(_Inf_Data,MATCH($E212,_Inf_Country,0),MATCH(P$3-5,_Inf_Day,0))*$C$2)/5</f>
        <v>0</v>
      </c>
      <c r="Q212" s="80">
        <f>(INDEX(_Inf_Data,MATCH($E212,_Inf_Country,0),MATCH(Q$3,_Inf_Day,0))-INDEX(_Inf_Data,MATCH($E212,_Inf_Country,0),MATCH(Q$3-1,_Inf_Day,0))*$C$2
+INDEX(_Inf_Data,MATCH($E212,_Inf_Country,0),MATCH(Q$3-1,_Inf_Day,0))-INDEX(_Inf_Data,MATCH($E212,_Inf_Country,0),MATCH(Q$3-2,_Inf_Day,0))*$C$2
+INDEX(_Inf_Data,MATCH($E212,_Inf_Country,0),MATCH(Q$3-2,_Inf_Day,0))-INDEX(_Inf_Data,MATCH($E212,_Inf_Country,0),MATCH(Q$3-3,_Inf_Day,0))*$C$2
+INDEX(_Inf_Data,MATCH($E212,_Inf_Country,0),MATCH(Q$3-3,_Inf_Day,0))-INDEX(_Inf_Data,MATCH($E212,_Inf_Country,0),MATCH(Q$3-4,_Inf_Day,0))*$C$2
+INDEX(_Inf_Data,MATCH($E212,_Inf_Country,0),MATCH(Q$3-4,_Inf_Day,0))-INDEX(_Inf_Data,MATCH($E212,_Inf_Country,0),MATCH(Q$3-5,_Inf_Day,0))*$C$2)/5</f>
        <v>0</v>
      </c>
      <c r="R212" s="80">
        <f>(INDEX(_Inf_Data,MATCH($E212,_Inf_Country,0),MATCH(R$3,_Inf_Day,0))-INDEX(_Inf_Data,MATCH($E212,_Inf_Country,0),MATCH(R$3-1,_Inf_Day,0))*$C$2
+INDEX(_Inf_Data,MATCH($E212,_Inf_Country,0),MATCH(R$3-1,_Inf_Day,0))-INDEX(_Inf_Data,MATCH($E212,_Inf_Country,0),MATCH(R$3-2,_Inf_Day,0))*$C$2
+INDEX(_Inf_Data,MATCH($E212,_Inf_Country,0),MATCH(R$3-2,_Inf_Day,0))-INDEX(_Inf_Data,MATCH($E212,_Inf_Country,0),MATCH(R$3-3,_Inf_Day,0))*$C$2
+INDEX(_Inf_Data,MATCH($E212,_Inf_Country,0),MATCH(R$3-3,_Inf_Day,0))-INDEX(_Inf_Data,MATCH($E212,_Inf_Country,0),MATCH(R$3-4,_Inf_Day,0))*$C$2
+INDEX(_Inf_Data,MATCH($E212,_Inf_Country,0),MATCH(R$3-4,_Inf_Day,0))-INDEX(_Inf_Data,MATCH($E212,_Inf_Country,0),MATCH(R$3-5,_Inf_Day,0))*$C$2)/5</f>
        <v>0</v>
      </c>
      <c r="S212" s="80">
        <f>(INDEX(_Inf_Data,MATCH($E212,_Inf_Country,0),MATCH(S$3,_Inf_Day,0))-INDEX(_Inf_Data,MATCH($E212,_Inf_Country,0),MATCH(S$3-1,_Inf_Day,0))*$C$2
+INDEX(_Inf_Data,MATCH($E212,_Inf_Country,0),MATCH(S$3-1,_Inf_Day,0))-INDEX(_Inf_Data,MATCH($E212,_Inf_Country,0),MATCH(S$3-2,_Inf_Day,0))*$C$2
+INDEX(_Inf_Data,MATCH($E212,_Inf_Country,0),MATCH(S$3-2,_Inf_Day,0))-INDEX(_Inf_Data,MATCH($E212,_Inf_Country,0),MATCH(S$3-3,_Inf_Day,0))*$C$2
+INDEX(_Inf_Data,MATCH($E212,_Inf_Country,0),MATCH(S$3-3,_Inf_Day,0))-INDEX(_Inf_Data,MATCH($E212,_Inf_Country,0),MATCH(S$3-4,_Inf_Day,0))*$C$2
+INDEX(_Inf_Data,MATCH($E212,_Inf_Country,0),MATCH(S$3-4,_Inf_Day,0))-INDEX(_Inf_Data,MATCH($E212,_Inf_Country,0),MATCH(S$3-5,_Inf_Day,0))*$C$2)/5</f>
        <v>0</v>
      </c>
      <c r="T212" s="80">
        <f>(INDEX(_Inf_Data,MATCH($E212,_Inf_Country,0),MATCH(T$3,_Inf_Day,0))-INDEX(_Inf_Data,MATCH($E212,_Inf_Country,0),MATCH(T$3-1,_Inf_Day,0))*$C$2
+INDEX(_Inf_Data,MATCH($E212,_Inf_Country,0),MATCH(T$3-1,_Inf_Day,0))-INDEX(_Inf_Data,MATCH($E212,_Inf_Country,0),MATCH(T$3-2,_Inf_Day,0))*$C$2
+INDEX(_Inf_Data,MATCH($E212,_Inf_Country,0),MATCH(T$3-2,_Inf_Day,0))-INDEX(_Inf_Data,MATCH($E212,_Inf_Country,0),MATCH(T$3-3,_Inf_Day,0))*$C$2
+INDEX(_Inf_Data,MATCH($E212,_Inf_Country,0),MATCH(T$3-3,_Inf_Day,0))-INDEX(_Inf_Data,MATCH($E212,_Inf_Country,0),MATCH(T$3-4,_Inf_Day,0))*$C$2
+INDEX(_Inf_Data,MATCH($E212,_Inf_Country,0),MATCH(T$3-4,_Inf_Day,0))-INDEX(_Inf_Data,MATCH($E212,_Inf_Country,0),MATCH(T$3-5,_Inf_Day,0))*$C$2)/5</f>
        <v>0</v>
      </c>
      <c r="U212" s="80">
        <f>(INDEX(_Inf_Data,MATCH($E212,_Inf_Country,0),MATCH(U$3,_Inf_Day,0))-INDEX(_Inf_Data,MATCH($E212,_Inf_Country,0),MATCH(U$3-1,_Inf_Day,0))*$C$2
+INDEX(_Inf_Data,MATCH($E212,_Inf_Country,0),MATCH(U$3-1,_Inf_Day,0))-INDEX(_Inf_Data,MATCH($E212,_Inf_Country,0),MATCH(U$3-2,_Inf_Day,0))*$C$2
+INDEX(_Inf_Data,MATCH($E212,_Inf_Country,0),MATCH(U$3-2,_Inf_Day,0))-INDEX(_Inf_Data,MATCH($E212,_Inf_Country,0),MATCH(U$3-3,_Inf_Day,0))*$C$2
+INDEX(_Inf_Data,MATCH($E212,_Inf_Country,0),MATCH(U$3-3,_Inf_Day,0))-INDEX(_Inf_Data,MATCH($E212,_Inf_Country,0),MATCH(U$3-4,_Inf_Day,0))*$C$2
+INDEX(_Inf_Data,MATCH($E212,_Inf_Country,0),MATCH(U$3-4,_Inf_Day,0))-INDEX(_Inf_Data,MATCH($E212,_Inf_Country,0),MATCH(U$3-5,_Inf_Day,0))*$C$2)/5</f>
        <v>0</v>
      </c>
      <c r="V212" s="80">
        <f>(INDEX(_Inf_Data,MATCH($E212,_Inf_Country,0),MATCH(V$3,_Inf_Day,0))-INDEX(_Inf_Data,MATCH($E212,_Inf_Country,0),MATCH(V$3-1,_Inf_Day,0))*$C$2
+INDEX(_Inf_Data,MATCH($E212,_Inf_Country,0),MATCH(V$3-1,_Inf_Day,0))-INDEX(_Inf_Data,MATCH($E212,_Inf_Country,0),MATCH(V$3-2,_Inf_Day,0))*$C$2
+INDEX(_Inf_Data,MATCH($E212,_Inf_Country,0),MATCH(V$3-2,_Inf_Day,0))-INDEX(_Inf_Data,MATCH($E212,_Inf_Country,0),MATCH(V$3-3,_Inf_Day,0))*$C$2
+INDEX(_Inf_Data,MATCH($E212,_Inf_Country,0),MATCH(V$3-3,_Inf_Day,0))-INDEX(_Inf_Data,MATCH($E212,_Inf_Country,0),MATCH(V$3-4,_Inf_Day,0))*$C$2
+INDEX(_Inf_Data,MATCH($E212,_Inf_Country,0),MATCH(V$3-4,_Inf_Day,0))-INDEX(_Inf_Data,MATCH($E212,_Inf_Country,0),MATCH(V$3-5,_Inf_Day,0))*$C$2)/5</f>
        <v>0</v>
      </c>
      <c r="W212" s="80">
        <f>(INDEX(_Inf_Data,MATCH($E212,_Inf_Country,0),MATCH(W$3,_Inf_Day,0))-INDEX(_Inf_Data,MATCH($E212,_Inf_Country,0),MATCH(W$3-1,_Inf_Day,0))*$C$2
+INDEX(_Inf_Data,MATCH($E212,_Inf_Country,0),MATCH(W$3-1,_Inf_Day,0))-INDEX(_Inf_Data,MATCH($E212,_Inf_Country,0),MATCH(W$3-2,_Inf_Day,0))*$C$2
+INDEX(_Inf_Data,MATCH($E212,_Inf_Country,0),MATCH(W$3-2,_Inf_Day,0))-INDEX(_Inf_Data,MATCH($E212,_Inf_Country,0),MATCH(W$3-3,_Inf_Day,0))*$C$2
+INDEX(_Inf_Data,MATCH($E212,_Inf_Country,0),MATCH(W$3-3,_Inf_Day,0))-INDEX(_Inf_Data,MATCH($E212,_Inf_Country,0),MATCH(W$3-4,_Inf_Day,0))*$C$2
+INDEX(_Inf_Data,MATCH($E212,_Inf_Country,0),MATCH(W$3-4,_Inf_Day,0))-INDEX(_Inf_Data,MATCH($E212,_Inf_Country,0),MATCH(W$3-5,_Inf_Day,0))*$C$2)/5</f>
        <v>0</v>
      </c>
      <c r="X212" s="80">
        <f>(INDEX(_Inf_Data,MATCH($E212,_Inf_Country,0),MATCH(X$3,_Inf_Day,0))-INDEX(_Inf_Data,MATCH($E212,_Inf_Country,0),MATCH(X$3-1,_Inf_Day,0))*$C$2
+INDEX(_Inf_Data,MATCH($E212,_Inf_Country,0),MATCH(X$3-1,_Inf_Day,0))-INDEX(_Inf_Data,MATCH($E212,_Inf_Country,0),MATCH(X$3-2,_Inf_Day,0))*$C$2
+INDEX(_Inf_Data,MATCH($E212,_Inf_Country,0),MATCH(X$3-2,_Inf_Day,0))-INDEX(_Inf_Data,MATCH($E212,_Inf_Country,0),MATCH(X$3-3,_Inf_Day,0))*$C$2
+INDEX(_Inf_Data,MATCH($E212,_Inf_Country,0),MATCH(X$3-3,_Inf_Day,0))-INDEX(_Inf_Data,MATCH($E212,_Inf_Country,0),MATCH(X$3-4,_Inf_Day,0))*$C$2
+INDEX(_Inf_Data,MATCH($E212,_Inf_Country,0),MATCH(X$3-4,_Inf_Day,0))-INDEX(_Inf_Data,MATCH($E212,_Inf_Country,0),MATCH(X$3-5,_Inf_Day,0))*$C$2)/5</f>
        <v>0</v>
      </c>
      <c r="Y212" s="80">
        <f>(INDEX(_Inf_Data,MATCH($E212,_Inf_Country,0),MATCH(Y$3,_Inf_Day,0))-INDEX(_Inf_Data,MATCH($E212,_Inf_Country,0),MATCH(Y$3-1,_Inf_Day,0))*$C$2
+INDEX(_Inf_Data,MATCH($E212,_Inf_Country,0),MATCH(Y$3-1,_Inf_Day,0))-INDEX(_Inf_Data,MATCH($E212,_Inf_Country,0),MATCH(Y$3-2,_Inf_Day,0))*$C$2
+INDEX(_Inf_Data,MATCH($E212,_Inf_Country,0),MATCH(Y$3-2,_Inf_Day,0))-INDEX(_Inf_Data,MATCH($E212,_Inf_Country,0),MATCH(Y$3-3,_Inf_Day,0))*$C$2
+INDEX(_Inf_Data,MATCH($E212,_Inf_Country,0),MATCH(Y$3-3,_Inf_Day,0))-INDEX(_Inf_Data,MATCH($E212,_Inf_Country,0),MATCH(Y$3-4,_Inf_Day,0))*$C$2
+INDEX(_Inf_Data,MATCH($E212,_Inf_Country,0),MATCH(Y$3-4,_Inf_Day,0))-INDEX(_Inf_Data,MATCH($E212,_Inf_Country,0),MATCH(Y$3-5,_Inf_Day,0))*$C$2)/5</f>
        <v>0</v>
      </c>
      <c r="Z212" s="80">
        <f>(INDEX(_Inf_Data,MATCH($E212,_Inf_Country,0),MATCH(Z$3,_Inf_Day,0))-INDEX(_Inf_Data,MATCH($E212,_Inf_Country,0),MATCH(Z$3-1,_Inf_Day,0))*$C$2
+INDEX(_Inf_Data,MATCH($E212,_Inf_Country,0),MATCH(Z$3-1,_Inf_Day,0))-INDEX(_Inf_Data,MATCH($E212,_Inf_Country,0),MATCH(Z$3-2,_Inf_Day,0))*$C$2
+INDEX(_Inf_Data,MATCH($E212,_Inf_Country,0),MATCH(Z$3-2,_Inf_Day,0))-INDEX(_Inf_Data,MATCH($E212,_Inf_Country,0),MATCH(Z$3-3,_Inf_Day,0))*$C$2
+INDEX(_Inf_Data,MATCH($E212,_Inf_Country,0),MATCH(Z$3-3,_Inf_Day,0))-INDEX(_Inf_Data,MATCH($E212,_Inf_Country,0),MATCH(Z$3-4,_Inf_Day,0))*$C$2
+INDEX(_Inf_Data,MATCH($E212,_Inf_Country,0),MATCH(Z$3-4,_Inf_Day,0))-INDEX(_Inf_Data,MATCH($E212,_Inf_Country,0),MATCH(Z$3-5,_Inf_Day,0))*$C$2)/5</f>
        <v>0</v>
      </c>
      <c r="AA212" s="80">
        <f>(INDEX(_Inf_Data,MATCH($E212,_Inf_Country,0),MATCH(AA$3,_Inf_Day,0))-INDEX(_Inf_Data,MATCH($E212,_Inf_Country,0),MATCH(AA$3-1,_Inf_Day,0))*$C$2
+INDEX(_Inf_Data,MATCH($E212,_Inf_Country,0),MATCH(AA$3-1,_Inf_Day,0))-INDEX(_Inf_Data,MATCH($E212,_Inf_Country,0),MATCH(AA$3-2,_Inf_Day,0))*$C$2
+INDEX(_Inf_Data,MATCH($E212,_Inf_Country,0),MATCH(AA$3-2,_Inf_Day,0))-INDEX(_Inf_Data,MATCH($E212,_Inf_Country,0),MATCH(AA$3-3,_Inf_Day,0))*$C$2
+INDEX(_Inf_Data,MATCH($E212,_Inf_Country,0),MATCH(AA$3-3,_Inf_Day,0))-INDEX(_Inf_Data,MATCH($E212,_Inf_Country,0),MATCH(AA$3-4,_Inf_Day,0))*$C$2
+INDEX(_Inf_Data,MATCH($E212,_Inf_Country,0),MATCH(AA$3-4,_Inf_Day,0))-INDEX(_Inf_Data,MATCH($E212,_Inf_Country,0),MATCH(AA$3-5,_Inf_Day,0))*$C$2)/5</f>
        <v>0</v>
      </c>
      <c r="AB212" s="80">
        <f>(INDEX(_Inf_Data,MATCH($E212,_Inf_Country,0),MATCH(AB$3,_Inf_Day,0))-INDEX(_Inf_Data,MATCH($E212,_Inf_Country,0),MATCH(AB$3-1,_Inf_Day,0))*$C$2
+INDEX(_Inf_Data,MATCH($E212,_Inf_Country,0),MATCH(AB$3-1,_Inf_Day,0))-INDEX(_Inf_Data,MATCH($E212,_Inf_Country,0),MATCH(AB$3-2,_Inf_Day,0))*$C$2
+INDEX(_Inf_Data,MATCH($E212,_Inf_Country,0),MATCH(AB$3-2,_Inf_Day,0))-INDEX(_Inf_Data,MATCH($E212,_Inf_Country,0),MATCH(AB$3-3,_Inf_Day,0))*$C$2
+INDEX(_Inf_Data,MATCH($E212,_Inf_Country,0),MATCH(AB$3-3,_Inf_Day,0))-INDEX(_Inf_Data,MATCH($E212,_Inf_Country,0),MATCH(AB$3-4,_Inf_Day,0))*$C$2
+INDEX(_Inf_Data,MATCH($E212,_Inf_Country,0),MATCH(AB$3-4,_Inf_Day,0))-INDEX(_Inf_Data,MATCH($E212,_Inf_Country,0),MATCH(AB$3-5,_Inf_Day,0))*$C$2)/5</f>
        <v>0</v>
      </c>
      <c r="AC212" s="80">
        <f>(INDEX(_Inf_Data,MATCH($E212,_Inf_Country,0),MATCH(AC$3,_Inf_Day,0))-INDEX(_Inf_Data,MATCH($E212,_Inf_Country,0),MATCH(AC$3-1,_Inf_Day,0))*$C$2
+INDEX(_Inf_Data,MATCH($E212,_Inf_Country,0),MATCH(AC$3-1,_Inf_Day,0))-INDEX(_Inf_Data,MATCH($E212,_Inf_Country,0),MATCH(AC$3-2,_Inf_Day,0))*$C$2
+INDEX(_Inf_Data,MATCH($E212,_Inf_Country,0),MATCH(AC$3-2,_Inf_Day,0))-INDEX(_Inf_Data,MATCH($E212,_Inf_Country,0),MATCH(AC$3-3,_Inf_Day,0))*$C$2
+INDEX(_Inf_Data,MATCH($E212,_Inf_Country,0),MATCH(AC$3-3,_Inf_Day,0))-INDEX(_Inf_Data,MATCH($E212,_Inf_Country,0),MATCH(AC$3-4,_Inf_Day,0))*$C$2
+INDEX(_Inf_Data,MATCH($E212,_Inf_Country,0),MATCH(AC$3-4,_Inf_Day,0))-INDEX(_Inf_Data,MATCH($E212,_Inf_Country,0),MATCH(AC$3-5,_Inf_Day,0))*$C$2)/5</f>
        <v>0</v>
      </c>
      <c r="AD212" s="80">
        <f>(INDEX(_Inf_Data,MATCH($E212,_Inf_Country,0),MATCH(AD$3,_Inf_Day,0))-INDEX(_Inf_Data,MATCH($E212,_Inf_Country,0),MATCH(AD$3-1,_Inf_Day,0))*$C$2
+INDEX(_Inf_Data,MATCH($E212,_Inf_Country,0),MATCH(AD$3-1,_Inf_Day,0))-INDEX(_Inf_Data,MATCH($E212,_Inf_Country,0),MATCH(AD$3-2,_Inf_Day,0))*$C$2
+INDEX(_Inf_Data,MATCH($E212,_Inf_Country,0),MATCH(AD$3-2,_Inf_Day,0))-INDEX(_Inf_Data,MATCH($E212,_Inf_Country,0),MATCH(AD$3-3,_Inf_Day,0))*$C$2
+INDEX(_Inf_Data,MATCH($E212,_Inf_Country,0),MATCH(AD$3-3,_Inf_Day,0))-INDEX(_Inf_Data,MATCH($E212,_Inf_Country,0),MATCH(AD$3-4,_Inf_Day,0))*$C$2
+INDEX(_Inf_Data,MATCH($E212,_Inf_Country,0),MATCH(AD$3-4,_Inf_Day,0))-INDEX(_Inf_Data,MATCH($E212,_Inf_Country,0),MATCH(AD$3-5,_Inf_Day,0))*$C$2)/5</f>
        <v>0</v>
      </c>
      <c r="AE212" s="80">
        <f>(INDEX(_Inf_Data,MATCH($E212,_Inf_Country,0),MATCH(AE$3,_Inf_Day,0))-INDEX(_Inf_Data,MATCH($E212,_Inf_Country,0),MATCH(AE$3-1,_Inf_Day,0))*$C$2
+INDEX(_Inf_Data,MATCH($E212,_Inf_Country,0),MATCH(AE$3-1,_Inf_Day,0))-INDEX(_Inf_Data,MATCH($E212,_Inf_Country,0),MATCH(AE$3-2,_Inf_Day,0))*$C$2
+INDEX(_Inf_Data,MATCH($E212,_Inf_Country,0),MATCH(AE$3-2,_Inf_Day,0))-INDEX(_Inf_Data,MATCH($E212,_Inf_Country,0),MATCH(AE$3-3,_Inf_Day,0))*$C$2
+INDEX(_Inf_Data,MATCH($E212,_Inf_Country,0),MATCH(AE$3-3,_Inf_Day,0))-INDEX(_Inf_Data,MATCH($E212,_Inf_Country,0),MATCH(AE$3-4,_Inf_Day,0))*$C$2
+INDEX(_Inf_Data,MATCH($E212,_Inf_Country,0),MATCH(AE$3-4,_Inf_Day,0))-INDEX(_Inf_Data,MATCH($E212,_Inf_Country,0),MATCH(AE$3-5,_Inf_Day,0))*$C$2)/5</f>
        <v>0</v>
      </c>
      <c r="AF212" s="80">
        <f>(INDEX(_Inf_Data,MATCH($E212,_Inf_Country,0),MATCH(AF$3,_Inf_Day,0))-INDEX(_Inf_Data,MATCH($E212,_Inf_Country,0),MATCH(AF$3-1,_Inf_Day,0))*$C$2
+INDEX(_Inf_Data,MATCH($E212,_Inf_Country,0),MATCH(AF$3-1,_Inf_Day,0))-INDEX(_Inf_Data,MATCH($E212,_Inf_Country,0),MATCH(AF$3-2,_Inf_Day,0))*$C$2
+INDEX(_Inf_Data,MATCH($E212,_Inf_Country,0),MATCH(AF$3-2,_Inf_Day,0))-INDEX(_Inf_Data,MATCH($E212,_Inf_Country,0),MATCH(AF$3-3,_Inf_Day,0))*$C$2
+INDEX(_Inf_Data,MATCH($E212,_Inf_Country,0),MATCH(AF$3-3,_Inf_Day,0))-INDEX(_Inf_Data,MATCH($E212,_Inf_Country,0),MATCH(AF$3-4,_Inf_Day,0))*$C$2
+INDEX(_Inf_Data,MATCH($E212,_Inf_Country,0),MATCH(AF$3-4,_Inf_Day,0))-INDEX(_Inf_Data,MATCH($E212,_Inf_Country,0),MATCH(AF$3-5,_Inf_Day,0))*$C$2)/5</f>
        <v>0</v>
      </c>
      <c r="AG212" s="80">
        <f>(INDEX(_Inf_Data,MATCH($E212,_Inf_Country,0),MATCH(AG$3,_Inf_Day,0))-INDEX(_Inf_Data,MATCH($E212,_Inf_Country,0),MATCH(AG$3-1,_Inf_Day,0))*$C$2
+INDEX(_Inf_Data,MATCH($E212,_Inf_Country,0),MATCH(AG$3-1,_Inf_Day,0))-INDEX(_Inf_Data,MATCH($E212,_Inf_Country,0),MATCH(AG$3-2,_Inf_Day,0))*$C$2
+INDEX(_Inf_Data,MATCH($E212,_Inf_Country,0),MATCH(AG$3-2,_Inf_Day,0))-INDEX(_Inf_Data,MATCH($E212,_Inf_Country,0),MATCH(AG$3-3,_Inf_Day,0))*$C$2
+INDEX(_Inf_Data,MATCH($E212,_Inf_Country,0),MATCH(AG$3-3,_Inf_Day,0))-INDEX(_Inf_Data,MATCH($E212,_Inf_Country,0),MATCH(AG$3-4,_Inf_Day,0))*$C$2
+INDEX(_Inf_Data,MATCH($E212,_Inf_Country,0),MATCH(AG$3-4,_Inf_Day,0))-INDEX(_Inf_Data,MATCH($E212,_Inf_Country,0),MATCH(AG$3-5,_Inf_Day,0))*$C$2)/5</f>
        <v>0</v>
      </c>
      <c r="AH212" s="80">
        <f>(INDEX(_Inf_Data,MATCH($E212,_Inf_Country,0),MATCH(AH$3,_Inf_Day,0))-INDEX(_Inf_Data,MATCH($E212,_Inf_Country,0),MATCH(AH$3-1,_Inf_Day,0))*$C$2
+INDEX(_Inf_Data,MATCH($E212,_Inf_Country,0),MATCH(AH$3-1,_Inf_Day,0))-INDEX(_Inf_Data,MATCH($E212,_Inf_Country,0),MATCH(AH$3-2,_Inf_Day,0))*$C$2
+INDEX(_Inf_Data,MATCH($E212,_Inf_Country,0),MATCH(AH$3-2,_Inf_Day,0))-INDEX(_Inf_Data,MATCH($E212,_Inf_Country,0),MATCH(AH$3-3,_Inf_Day,0))*$C$2
+INDEX(_Inf_Data,MATCH($E212,_Inf_Country,0),MATCH(AH$3-3,_Inf_Day,0))-INDEX(_Inf_Data,MATCH($E212,_Inf_Country,0),MATCH(AH$3-4,_Inf_Day,0))*$C$2
+INDEX(_Inf_Data,MATCH($E212,_Inf_Country,0),MATCH(AH$3-4,_Inf_Day,0))-INDEX(_Inf_Data,MATCH($E212,_Inf_Country,0),MATCH(AH$3-5,_Inf_Day,0))*$C$2)/5</f>
        <v>0</v>
      </c>
      <c r="AI212" s="80">
        <f>(INDEX(_Inf_Data,MATCH($E212,_Inf_Country,0),MATCH(AI$3,_Inf_Day,0))-INDEX(_Inf_Data,MATCH($E212,_Inf_Country,0),MATCH(AI$3-1,_Inf_Day,0))*$C$2
+INDEX(_Inf_Data,MATCH($E212,_Inf_Country,0),MATCH(AI$3-1,_Inf_Day,0))-INDEX(_Inf_Data,MATCH($E212,_Inf_Country,0),MATCH(AI$3-2,_Inf_Day,0))*$C$2
+INDEX(_Inf_Data,MATCH($E212,_Inf_Country,0),MATCH(AI$3-2,_Inf_Day,0))-INDEX(_Inf_Data,MATCH($E212,_Inf_Country,0),MATCH(AI$3-3,_Inf_Day,0))*$C$2
+INDEX(_Inf_Data,MATCH($E212,_Inf_Country,0),MATCH(AI$3-3,_Inf_Day,0))-INDEX(_Inf_Data,MATCH($E212,_Inf_Country,0),MATCH(AI$3-4,_Inf_Day,0))*$C$2
+INDEX(_Inf_Data,MATCH($E212,_Inf_Country,0),MATCH(AI$3-4,_Inf_Day,0))-INDEX(_Inf_Data,MATCH($E212,_Inf_Country,0),MATCH(AI$3-5,_Inf_Day,0))*$C$2)/5</f>
        <v>0</v>
      </c>
      <c r="AJ212" s="80">
        <f>(INDEX(_Inf_Data,MATCH($E212,_Inf_Country,0),MATCH(AJ$3,_Inf_Day,0))-INDEX(_Inf_Data,MATCH($E212,_Inf_Country,0),MATCH(AJ$3-1,_Inf_Day,0))*$C$2
+INDEX(_Inf_Data,MATCH($E212,_Inf_Country,0),MATCH(AJ$3-1,_Inf_Day,0))-INDEX(_Inf_Data,MATCH($E212,_Inf_Country,0),MATCH(AJ$3-2,_Inf_Day,0))*$C$2
+INDEX(_Inf_Data,MATCH($E212,_Inf_Country,0),MATCH(AJ$3-2,_Inf_Day,0))-INDEX(_Inf_Data,MATCH($E212,_Inf_Country,0),MATCH(AJ$3-3,_Inf_Day,0))*$C$2
+INDEX(_Inf_Data,MATCH($E212,_Inf_Country,0),MATCH(AJ$3-3,_Inf_Day,0))-INDEX(_Inf_Data,MATCH($E212,_Inf_Country,0),MATCH(AJ$3-4,_Inf_Day,0))*$C$2
+INDEX(_Inf_Data,MATCH($E212,_Inf_Country,0),MATCH(AJ$3-4,_Inf_Day,0))-INDEX(_Inf_Data,MATCH($E212,_Inf_Country,0),MATCH(AJ$3-5,_Inf_Day,0))*$C$2)/5</f>
        <v>0</v>
      </c>
      <c r="AK212" s="80">
        <f>(INDEX(_Inf_Data,MATCH($E212,_Inf_Country,0),MATCH(AK$3,_Inf_Day,0))-INDEX(_Inf_Data,MATCH($E212,_Inf_Country,0),MATCH(AK$3-1,_Inf_Day,0))*$C$2
+INDEX(_Inf_Data,MATCH($E212,_Inf_Country,0),MATCH(AK$3-1,_Inf_Day,0))-INDEX(_Inf_Data,MATCH($E212,_Inf_Country,0),MATCH(AK$3-2,_Inf_Day,0))*$C$2
+INDEX(_Inf_Data,MATCH($E212,_Inf_Country,0),MATCH(AK$3-2,_Inf_Day,0))-INDEX(_Inf_Data,MATCH($E212,_Inf_Country,0),MATCH(AK$3-3,_Inf_Day,0))*$C$2
+INDEX(_Inf_Data,MATCH($E212,_Inf_Country,0),MATCH(AK$3-3,_Inf_Day,0))-INDEX(_Inf_Data,MATCH($E212,_Inf_Country,0),MATCH(AK$3-4,_Inf_Day,0))*$C$2
+INDEX(_Inf_Data,MATCH($E212,_Inf_Country,0),MATCH(AK$3-4,_Inf_Day,0))-INDEX(_Inf_Data,MATCH($E212,_Inf_Country,0),MATCH(AK$3-5,_Inf_Day,0))*$C$2)/5</f>
        <v>0</v>
      </c>
      <c r="AL212" s="80">
        <f>(INDEX(_Inf_Data,MATCH($E212,_Inf_Country,0),MATCH(AL$3,_Inf_Day,0))-INDEX(_Inf_Data,MATCH($E212,_Inf_Country,0),MATCH(AL$3-1,_Inf_Day,0))*$C$2
+INDEX(_Inf_Data,MATCH($E212,_Inf_Country,0),MATCH(AL$3-1,_Inf_Day,0))-INDEX(_Inf_Data,MATCH($E212,_Inf_Country,0),MATCH(AL$3-2,_Inf_Day,0))*$C$2
+INDEX(_Inf_Data,MATCH($E212,_Inf_Country,0),MATCH(AL$3-2,_Inf_Day,0))-INDEX(_Inf_Data,MATCH($E212,_Inf_Country,0),MATCH(AL$3-3,_Inf_Day,0))*$C$2
+INDEX(_Inf_Data,MATCH($E212,_Inf_Country,0),MATCH(AL$3-3,_Inf_Day,0))-INDEX(_Inf_Data,MATCH($E212,_Inf_Country,0),MATCH(AL$3-4,_Inf_Day,0))*$C$2
+INDEX(_Inf_Data,MATCH($E212,_Inf_Country,0),MATCH(AL$3-4,_Inf_Day,0))-INDEX(_Inf_Data,MATCH($E212,_Inf_Country,0),MATCH(AL$3-5,_Inf_Day,0))*$C$2)/5</f>
        <v>0</v>
      </c>
      <c r="AM212" s="80">
        <f>(INDEX(_Inf_Data,MATCH($E212,_Inf_Country,0),MATCH(AM$3,_Inf_Day,0))-INDEX(_Inf_Data,MATCH($E212,_Inf_Country,0),MATCH(AM$3-1,_Inf_Day,0))*$C$2
+INDEX(_Inf_Data,MATCH($E212,_Inf_Country,0),MATCH(AM$3-1,_Inf_Day,0))-INDEX(_Inf_Data,MATCH($E212,_Inf_Country,0),MATCH(AM$3-2,_Inf_Day,0))*$C$2
+INDEX(_Inf_Data,MATCH($E212,_Inf_Country,0),MATCH(AM$3-2,_Inf_Day,0))-INDEX(_Inf_Data,MATCH($E212,_Inf_Country,0),MATCH(AM$3-3,_Inf_Day,0))*$C$2
+INDEX(_Inf_Data,MATCH($E212,_Inf_Country,0),MATCH(AM$3-3,_Inf_Day,0))-INDEX(_Inf_Data,MATCH($E212,_Inf_Country,0),MATCH(AM$3-4,_Inf_Day,0))*$C$2
+INDEX(_Inf_Data,MATCH($E212,_Inf_Country,0),MATCH(AM$3-4,_Inf_Day,0))-INDEX(_Inf_Data,MATCH($E212,_Inf_Country,0),MATCH(AM$3-5,_Inf_Day,0))*$C$2)/5</f>
        <v>0</v>
      </c>
      <c r="AN212" s="80">
        <f>(INDEX(_Inf_Data,MATCH($E212,_Inf_Country,0),MATCH(AN$3,_Inf_Day,0))-INDEX(_Inf_Data,MATCH($E212,_Inf_Country,0),MATCH(AN$3-1,_Inf_Day,0))*$C$2
+INDEX(_Inf_Data,MATCH($E212,_Inf_Country,0),MATCH(AN$3-1,_Inf_Day,0))-INDEX(_Inf_Data,MATCH($E212,_Inf_Country,0),MATCH(AN$3-2,_Inf_Day,0))*$C$2
+INDEX(_Inf_Data,MATCH($E212,_Inf_Country,0),MATCH(AN$3-2,_Inf_Day,0))-INDEX(_Inf_Data,MATCH($E212,_Inf_Country,0),MATCH(AN$3-3,_Inf_Day,0))*$C$2
+INDEX(_Inf_Data,MATCH($E212,_Inf_Country,0),MATCH(AN$3-3,_Inf_Day,0))-INDEX(_Inf_Data,MATCH($E212,_Inf_Country,0),MATCH(AN$3-4,_Inf_Day,0))*$C$2
+INDEX(_Inf_Data,MATCH($E212,_Inf_Country,0),MATCH(AN$3-4,_Inf_Day,0))-INDEX(_Inf_Data,MATCH($E212,_Inf_Country,0),MATCH(AN$3-5,_Inf_Day,0))*$C$2)/5</f>
        <v>0</v>
      </c>
      <c r="AO212" s="80">
        <f>(INDEX(_Inf_Data,MATCH($E212,_Inf_Country,0),MATCH(AO$3,_Inf_Day,0))-INDEX(_Inf_Data,MATCH($E212,_Inf_Country,0),MATCH(AO$3-1,_Inf_Day,0))*$C$2
+INDEX(_Inf_Data,MATCH($E212,_Inf_Country,0),MATCH(AO$3-1,_Inf_Day,0))-INDEX(_Inf_Data,MATCH($E212,_Inf_Country,0),MATCH(AO$3-2,_Inf_Day,0))*$C$2
+INDEX(_Inf_Data,MATCH($E212,_Inf_Country,0),MATCH(AO$3-2,_Inf_Day,0))-INDEX(_Inf_Data,MATCH($E212,_Inf_Country,0),MATCH(AO$3-3,_Inf_Day,0))*$C$2
+INDEX(_Inf_Data,MATCH($E212,_Inf_Country,0),MATCH(AO$3-3,_Inf_Day,0))-INDEX(_Inf_Data,MATCH($E212,_Inf_Country,0),MATCH(AO$3-4,_Inf_Day,0))*$C$2
+INDEX(_Inf_Data,MATCH($E212,_Inf_Country,0),MATCH(AO$3-4,_Inf_Day,0))-INDEX(_Inf_Data,MATCH($E212,_Inf_Country,0),MATCH(AO$3-5,_Inf_Day,0))*$C$2)/5</f>
        <v>0</v>
      </c>
      <c r="AP212" s="80">
        <f>(INDEX(_Inf_Data,MATCH($E212,_Inf_Country,0),MATCH(AP$3,_Inf_Day,0))-INDEX(_Inf_Data,MATCH($E212,_Inf_Country,0),MATCH(AP$3-1,_Inf_Day,0))*$C$2
+INDEX(_Inf_Data,MATCH($E212,_Inf_Country,0),MATCH(AP$3-1,_Inf_Day,0))-INDEX(_Inf_Data,MATCH($E212,_Inf_Country,0),MATCH(AP$3-2,_Inf_Day,0))*$C$2
+INDEX(_Inf_Data,MATCH($E212,_Inf_Country,0),MATCH(AP$3-2,_Inf_Day,0))-INDEX(_Inf_Data,MATCH($E212,_Inf_Country,0),MATCH(AP$3-3,_Inf_Day,0))*$C$2
+INDEX(_Inf_Data,MATCH($E212,_Inf_Country,0),MATCH(AP$3-3,_Inf_Day,0))-INDEX(_Inf_Data,MATCH($E212,_Inf_Country,0),MATCH(AP$3-4,_Inf_Day,0))*$C$2
+INDEX(_Inf_Data,MATCH($E212,_Inf_Country,0),MATCH(AP$3-4,_Inf_Day,0))-INDEX(_Inf_Data,MATCH($E212,_Inf_Country,0),MATCH(AP$3-5,_Inf_Day,0))*$C$2)/5</f>
        <v>0</v>
      </c>
      <c r="AQ212" s="80">
        <f>(INDEX(_Inf_Data,MATCH($E212,_Inf_Country,0),MATCH(AQ$3,_Inf_Day,0))-INDEX(_Inf_Data,MATCH($E212,_Inf_Country,0),MATCH(AQ$3-1,_Inf_Day,0))*$C$2
+INDEX(_Inf_Data,MATCH($E212,_Inf_Country,0),MATCH(AQ$3-1,_Inf_Day,0))-INDEX(_Inf_Data,MATCH($E212,_Inf_Country,0),MATCH(AQ$3-2,_Inf_Day,0))*$C$2
+INDEX(_Inf_Data,MATCH($E212,_Inf_Country,0),MATCH(AQ$3-2,_Inf_Day,0))-INDEX(_Inf_Data,MATCH($E212,_Inf_Country,0),MATCH(AQ$3-3,_Inf_Day,0))*$C$2
+INDEX(_Inf_Data,MATCH($E212,_Inf_Country,0),MATCH(AQ$3-3,_Inf_Day,0))-INDEX(_Inf_Data,MATCH($E212,_Inf_Country,0),MATCH(AQ$3-4,_Inf_Day,0))*$C$2
+INDEX(_Inf_Data,MATCH($E212,_Inf_Country,0),MATCH(AQ$3-4,_Inf_Day,0))-INDEX(_Inf_Data,MATCH($E212,_Inf_Country,0),MATCH(AQ$3-5,_Inf_Day,0))*$C$2)/5</f>
        <v>0</v>
      </c>
      <c r="AR212" s="80">
        <f>(INDEX(_Inf_Data,MATCH($E212,_Inf_Country,0),MATCH(AR$3,_Inf_Day,0))-INDEX(_Inf_Data,MATCH($E212,_Inf_Country,0),MATCH(AR$3-1,_Inf_Day,0))*$C$2
+INDEX(_Inf_Data,MATCH($E212,_Inf_Country,0),MATCH(AR$3-1,_Inf_Day,0))-INDEX(_Inf_Data,MATCH($E212,_Inf_Country,0),MATCH(AR$3-2,_Inf_Day,0))*$C$2
+INDEX(_Inf_Data,MATCH($E212,_Inf_Country,0),MATCH(AR$3-2,_Inf_Day,0))-INDEX(_Inf_Data,MATCH($E212,_Inf_Country,0),MATCH(AR$3-3,_Inf_Day,0))*$C$2
+INDEX(_Inf_Data,MATCH($E212,_Inf_Country,0),MATCH(AR$3-3,_Inf_Day,0))-INDEX(_Inf_Data,MATCH($E212,_Inf_Country,0),MATCH(AR$3-4,_Inf_Day,0))*$C$2
+INDEX(_Inf_Data,MATCH($E212,_Inf_Country,0),MATCH(AR$3-4,_Inf_Day,0))-INDEX(_Inf_Data,MATCH($E212,_Inf_Country,0),MATCH(AR$3-5,_Inf_Day,0))*$C$2)/5</f>
        <v>0</v>
      </c>
      <c r="AS212" s="80">
        <f>(INDEX(_Inf_Data,MATCH($E212,_Inf_Country,0),MATCH(AS$3,_Inf_Day,0))-INDEX(_Inf_Data,MATCH($E212,_Inf_Country,0),MATCH(AS$3-1,_Inf_Day,0))*$C$2
+INDEX(_Inf_Data,MATCH($E212,_Inf_Country,0),MATCH(AS$3-1,_Inf_Day,0))-INDEX(_Inf_Data,MATCH($E212,_Inf_Country,0),MATCH(AS$3-2,_Inf_Day,0))*$C$2
+INDEX(_Inf_Data,MATCH($E212,_Inf_Country,0),MATCH(AS$3-2,_Inf_Day,0))-INDEX(_Inf_Data,MATCH($E212,_Inf_Country,0),MATCH(AS$3-3,_Inf_Day,0))*$C$2
+INDEX(_Inf_Data,MATCH($E212,_Inf_Country,0),MATCH(AS$3-3,_Inf_Day,0))-INDEX(_Inf_Data,MATCH($E212,_Inf_Country,0),MATCH(AS$3-4,_Inf_Day,0))*$C$2
+INDEX(_Inf_Data,MATCH($E212,_Inf_Country,0),MATCH(AS$3-4,_Inf_Day,0))-INDEX(_Inf_Data,MATCH($E212,_Inf_Country,0),MATCH(AS$3-5,_Inf_Day,0))*$C$2)/5</f>
        <v>0</v>
      </c>
      <c r="AT212" s="80">
        <f>(INDEX(_Inf_Data,MATCH($E212,_Inf_Country,0),MATCH(AT$3,_Inf_Day,0))-INDEX(_Inf_Data,MATCH($E212,_Inf_Country,0),MATCH(AT$3-1,_Inf_Day,0))*$C$2
+INDEX(_Inf_Data,MATCH($E212,_Inf_Country,0),MATCH(AT$3-1,_Inf_Day,0))-INDEX(_Inf_Data,MATCH($E212,_Inf_Country,0),MATCH(AT$3-2,_Inf_Day,0))*$C$2
+INDEX(_Inf_Data,MATCH($E212,_Inf_Country,0),MATCH(AT$3-2,_Inf_Day,0))-INDEX(_Inf_Data,MATCH($E212,_Inf_Country,0),MATCH(AT$3-3,_Inf_Day,0))*$C$2
+INDEX(_Inf_Data,MATCH($E212,_Inf_Country,0),MATCH(AT$3-3,_Inf_Day,0))-INDEX(_Inf_Data,MATCH($E212,_Inf_Country,0),MATCH(AT$3-4,_Inf_Day,0))*$C$2
+INDEX(_Inf_Data,MATCH($E212,_Inf_Country,0),MATCH(AT$3-4,_Inf_Day,0))-INDEX(_Inf_Data,MATCH($E212,_Inf_Country,0),MATCH(AT$3-5,_Inf_Day,0))*$C$2)/5</f>
        <v>0</v>
      </c>
      <c r="AU212" s="80">
        <f>(INDEX(_Inf_Data,MATCH($E212,_Inf_Country,0),MATCH(AU$3,_Inf_Day,0))-INDEX(_Inf_Data,MATCH($E212,_Inf_Country,0),MATCH(AU$3-1,_Inf_Day,0))*$C$2
+INDEX(_Inf_Data,MATCH($E212,_Inf_Country,0),MATCH(AU$3-1,_Inf_Day,0))-INDEX(_Inf_Data,MATCH($E212,_Inf_Country,0),MATCH(AU$3-2,_Inf_Day,0))*$C$2
+INDEX(_Inf_Data,MATCH($E212,_Inf_Country,0),MATCH(AU$3-2,_Inf_Day,0))-INDEX(_Inf_Data,MATCH($E212,_Inf_Country,0),MATCH(AU$3-3,_Inf_Day,0))*$C$2
+INDEX(_Inf_Data,MATCH($E212,_Inf_Country,0),MATCH(AU$3-3,_Inf_Day,0))-INDEX(_Inf_Data,MATCH($E212,_Inf_Country,0),MATCH(AU$3-4,_Inf_Day,0))*$C$2
+INDEX(_Inf_Data,MATCH($E212,_Inf_Country,0),MATCH(AU$3-4,_Inf_Day,0))-INDEX(_Inf_Data,MATCH($E212,_Inf_Country,0),MATCH(AU$3-5,_Inf_Day,0))*$C$2)/5</f>
        <v>0</v>
      </c>
      <c r="AV212" s="80">
        <f>(INDEX(_Inf_Data,MATCH($E212,_Inf_Country,0),MATCH(AV$3,_Inf_Day,0))-INDEX(_Inf_Data,MATCH($E212,_Inf_Country,0),MATCH(AV$3-1,_Inf_Day,0))*$C$2
+INDEX(_Inf_Data,MATCH($E212,_Inf_Country,0),MATCH(AV$3-1,_Inf_Day,0))-INDEX(_Inf_Data,MATCH($E212,_Inf_Country,0),MATCH(AV$3-2,_Inf_Day,0))*$C$2
+INDEX(_Inf_Data,MATCH($E212,_Inf_Country,0),MATCH(AV$3-2,_Inf_Day,0))-INDEX(_Inf_Data,MATCH($E212,_Inf_Country,0),MATCH(AV$3-3,_Inf_Day,0))*$C$2
+INDEX(_Inf_Data,MATCH($E212,_Inf_Country,0),MATCH(AV$3-3,_Inf_Day,0))-INDEX(_Inf_Data,MATCH($E212,_Inf_Country,0),MATCH(AV$3-4,_Inf_Day,0))*$C$2
+INDEX(_Inf_Data,MATCH($E212,_Inf_Country,0),MATCH(AV$3-4,_Inf_Day,0))-INDEX(_Inf_Data,MATCH($E212,_Inf_Country,0),MATCH(AV$3-5,_Inf_Day,0))*$C$2)/5</f>
        <v>0</v>
      </c>
      <c r="AW212" s="80">
        <f>(INDEX(_Inf_Data,MATCH($E212,_Inf_Country,0),MATCH(AW$3,_Inf_Day,0))-INDEX(_Inf_Data,MATCH($E212,_Inf_Country,0),MATCH(AW$3-1,_Inf_Day,0))*$C$2
+INDEX(_Inf_Data,MATCH($E212,_Inf_Country,0),MATCH(AW$3-1,_Inf_Day,0))-INDEX(_Inf_Data,MATCH($E212,_Inf_Country,0),MATCH(AW$3-2,_Inf_Day,0))*$C$2
+INDEX(_Inf_Data,MATCH($E212,_Inf_Country,0),MATCH(AW$3-2,_Inf_Day,0))-INDEX(_Inf_Data,MATCH($E212,_Inf_Country,0),MATCH(AW$3-3,_Inf_Day,0))*$C$2
+INDEX(_Inf_Data,MATCH($E212,_Inf_Country,0),MATCH(AW$3-3,_Inf_Day,0))-INDEX(_Inf_Data,MATCH($E212,_Inf_Country,0),MATCH(AW$3-4,_Inf_Day,0))*$C$2
+INDEX(_Inf_Data,MATCH($E212,_Inf_Country,0),MATCH(AW$3-4,_Inf_Day,0))-INDEX(_Inf_Data,MATCH($E212,_Inf_Country,0),MATCH(AW$3-5,_Inf_Day,0))*$C$2)/5</f>
        <v>0</v>
      </c>
      <c r="AX212" s="80">
        <f>(INDEX(_Inf_Data,MATCH($E212,_Inf_Country,0),MATCH(AX$3,_Inf_Day,0))-INDEX(_Inf_Data,MATCH($E212,_Inf_Country,0),MATCH(AX$3-1,_Inf_Day,0))*$C$2
+INDEX(_Inf_Data,MATCH($E212,_Inf_Country,0),MATCH(AX$3-1,_Inf_Day,0))-INDEX(_Inf_Data,MATCH($E212,_Inf_Country,0),MATCH(AX$3-2,_Inf_Day,0))*$C$2
+INDEX(_Inf_Data,MATCH($E212,_Inf_Country,0),MATCH(AX$3-2,_Inf_Day,0))-INDEX(_Inf_Data,MATCH($E212,_Inf_Country,0),MATCH(AX$3-3,_Inf_Day,0))*$C$2
+INDEX(_Inf_Data,MATCH($E212,_Inf_Country,0),MATCH(AX$3-3,_Inf_Day,0))-INDEX(_Inf_Data,MATCH($E212,_Inf_Country,0),MATCH(AX$3-4,_Inf_Day,0))*$C$2
+INDEX(_Inf_Data,MATCH($E212,_Inf_Country,0),MATCH(AX$3-4,_Inf_Day,0))-INDEX(_Inf_Data,MATCH($E212,_Inf_Country,0),MATCH(AX$3-5,_Inf_Day,0))*$C$2)/5</f>
        <v>0</v>
      </c>
      <c r="AY212" s="80">
        <f>(INDEX(_Inf_Data,MATCH($E212,_Inf_Country,0),MATCH(AY$3,_Inf_Day,0))-INDEX(_Inf_Data,MATCH($E212,_Inf_Country,0),MATCH(AY$3-1,_Inf_Day,0))*$C$2
+INDEX(_Inf_Data,MATCH($E212,_Inf_Country,0),MATCH(AY$3-1,_Inf_Day,0))-INDEX(_Inf_Data,MATCH($E212,_Inf_Country,0),MATCH(AY$3-2,_Inf_Day,0))*$C$2
+INDEX(_Inf_Data,MATCH($E212,_Inf_Country,0),MATCH(AY$3-2,_Inf_Day,0))-INDEX(_Inf_Data,MATCH($E212,_Inf_Country,0),MATCH(AY$3-3,_Inf_Day,0))*$C$2
+INDEX(_Inf_Data,MATCH($E212,_Inf_Country,0),MATCH(AY$3-3,_Inf_Day,0))-INDEX(_Inf_Data,MATCH($E212,_Inf_Country,0),MATCH(AY$3-4,_Inf_Day,0))*$C$2
+INDEX(_Inf_Data,MATCH($E212,_Inf_Country,0),MATCH(AY$3-4,_Inf_Day,0))-INDEX(_Inf_Data,MATCH($E212,_Inf_Country,0),MATCH(AY$3-5,_Inf_Day,0))*$C$2)/5</f>
        <v>0</v>
      </c>
      <c r="AZ212" s="80">
        <f>(INDEX(_Inf_Data,MATCH($E212,_Inf_Country,0),MATCH(AZ$3,_Inf_Day,0))-INDEX(_Inf_Data,MATCH($E212,_Inf_Country,0),MATCH(AZ$3-1,_Inf_Day,0))*$C$2
+INDEX(_Inf_Data,MATCH($E212,_Inf_Country,0),MATCH(AZ$3-1,_Inf_Day,0))-INDEX(_Inf_Data,MATCH($E212,_Inf_Country,0),MATCH(AZ$3-2,_Inf_Day,0))*$C$2
+INDEX(_Inf_Data,MATCH($E212,_Inf_Country,0),MATCH(AZ$3-2,_Inf_Day,0))-INDEX(_Inf_Data,MATCH($E212,_Inf_Country,0),MATCH(AZ$3-3,_Inf_Day,0))*$C$2
+INDEX(_Inf_Data,MATCH($E212,_Inf_Country,0),MATCH(AZ$3-3,_Inf_Day,0))-INDEX(_Inf_Data,MATCH($E212,_Inf_Country,0),MATCH(AZ$3-4,_Inf_Day,0))*$C$2
+INDEX(_Inf_Data,MATCH($E212,_Inf_Country,0),MATCH(AZ$3-4,_Inf_Day,0))-INDEX(_Inf_Data,MATCH($E212,_Inf_Country,0),MATCH(AZ$3-5,_Inf_Day,0))*$C$2)/5</f>
        <v>0</v>
      </c>
      <c r="BA212" s="80">
        <f>(INDEX(_Inf_Data,MATCH($E212,_Inf_Country,0),MATCH(BA$3,_Inf_Day,0))-INDEX(_Inf_Data,MATCH($E212,_Inf_Country,0),MATCH(BA$3-1,_Inf_Day,0))*$C$2
+INDEX(_Inf_Data,MATCH($E212,_Inf_Country,0),MATCH(BA$3-1,_Inf_Day,0))-INDEX(_Inf_Data,MATCH($E212,_Inf_Country,0),MATCH(BA$3-2,_Inf_Day,0))*$C$2
+INDEX(_Inf_Data,MATCH($E212,_Inf_Country,0),MATCH(BA$3-2,_Inf_Day,0))-INDEX(_Inf_Data,MATCH($E212,_Inf_Country,0),MATCH(BA$3-3,_Inf_Day,0))*$C$2
+INDEX(_Inf_Data,MATCH($E212,_Inf_Country,0),MATCH(BA$3-3,_Inf_Day,0))-INDEX(_Inf_Data,MATCH($E212,_Inf_Country,0),MATCH(BA$3-4,_Inf_Day,0))*$C$2
+INDEX(_Inf_Data,MATCH($E212,_Inf_Country,0),MATCH(BA$3-4,_Inf_Day,0))-INDEX(_Inf_Data,MATCH($E212,_Inf_Country,0),MATCH(BA$3-5,_Inf_Day,0))*$C$2)/5</f>
        <v>0</v>
      </c>
      <c r="BB212" s="80">
        <f>(INDEX(_Inf_Data,MATCH($E212,_Inf_Country,0),MATCH(BB$3,_Inf_Day,0))-INDEX(_Inf_Data,MATCH($E212,_Inf_Country,0),MATCH(BB$3-1,_Inf_Day,0))*$C$2
+INDEX(_Inf_Data,MATCH($E212,_Inf_Country,0),MATCH(BB$3-1,_Inf_Day,0))-INDEX(_Inf_Data,MATCH($E212,_Inf_Country,0),MATCH(BB$3-2,_Inf_Day,0))*$C$2
+INDEX(_Inf_Data,MATCH($E212,_Inf_Country,0),MATCH(BB$3-2,_Inf_Day,0))-INDEX(_Inf_Data,MATCH($E212,_Inf_Country,0),MATCH(BB$3-3,_Inf_Day,0))*$C$2
+INDEX(_Inf_Data,MATCH($E212,_Inf_Country,0),MATCH(BB$3-3,_Inf_Day,0))-INDEX(_Inf_Data,MATCH($E212,_Inf_Country,0),MATCH(BB$3-4,_Inf_Day,0))*$C$2
+INDEX(_Inf_Data,MATCH($E212,_Inf_Country,0),MATCH(BB$3-4,_Inf_Day,0))-INDEX(_Inf_Data,MATCH($E212,_Inf_Country,0),MATCH(BB$3-5,_Inf_Day,0))*$C$2)/5</f>
        <v>0</v>
      </c>
      <c r="BC212" s="80">
        <f>(INDEX(_Inf_Data,MATCH($E212,_Inf_Country,0),MATCH(BC$3,_Inf_Day,0))-INDEX(_Inf_Data,MATCH($E212,_Inf_Country,0),MATCH(BC$3-1,_Inf_Day,0))*$C$2
+INDEX(_Inf_Data,MATCH($E212,_Inf_Country,0),MATCH(BC$3-1,_Inf_Day,0))-INDEX(_Inf_Data,MATCH($E212,_Inf_Country,0),MATCH(BC$3-2,_Inf_Day,0))*$C$2
+INDEX(_Inf_Data,MATCH($E212,_Inf_Country,0),MATCH(BC$3-2,_Inf_Day,0))-INDEX(_Inf_Data,MATCH($E212,_Inf_Country,0),MATCH(BC$3-3,_Inf_Day,0))*$C$2
+INDEX(_Inf_Data,MATCH($E212,_Inf_Country,0),MATCH(BC$3-3,_Inf_Day,0))-INDEX(_Inf_Data,MATCH($E212,_Inf_Country,0),MATCH(BC$3-4,_Inf_Day,0))*$C$2
+INDEX(_Inf_Data,MATCH($E212,_Inf_Country,0),MATCH(BC$3-4,_Inf_Day,0))-INDEX(_Inf_Data,MATCH($E212,_Inf_Country,0),MATCH(BC$3-5,_Inf_Day,0))*$C$2)/5</f>
        <v>0</v>
      </c>
      <c r="BD212" s="80">
        <f>(INDEX(_Inf_Data,MATCH($E212,_Inf_Country,0),MATCH(BD$3,_Inf_Day,0))-INDEX(_Inf_Data,MATCH($E212,_Inf_Country,0),MATCH(BD$3-1,_Inf_Day,0))*$C$2
+INDEX(_Inf_Data,MATCH($E212,_Inf_Country,0),MATCH(BD$3-1,_Inf_Day,0))-INDEX(_Inf_Data,MATCH($E212,_Inf_Country,0),MATCH(BD$3-2,_Inf_Day,0))*$C$2
+INDEX(_Inf_Data,MATCH($E212,_Inf_Country,0),MATCH(BD$3-2,_Inf_Day,0))-INDEX(_Inf_Data,MATCH($E212,_Inf_Country,0),MATCH(BD$3-3,_Inf_Day,0))*$C$2
+INDEX(_Inf_Data,MATCH($E212,_Inf_Country,0),MATCH(BD$3-3,_Inf_Day,0))-INDEX(_Inf_Data,MATCH($E212,_Inf_Country,0),MATCH(BD$3-4,_Inf_Day,0))*$C$2
+INDEX(_Inf_Data,MATCH($E212,_Inf_Country,0),MATCH(BD$3-4,_Inf_Day,0))-INDEX(_Inf_Data,MATCH($E212,_Inf_Country,0),MATCH(BD$3-5,_Inf_Day,0))*$C$2)/5</f>
        <v>0</v>
      </c>
      <c r="BE212" s="80">
        <f>(INDEX(_Inf_Data,MATCH($E212,_Inf_Country,0),MATCH(BE$3,_Inf_Day,0))-INDEX(_Inf_Data,MATCH($E212,_Inf_Country,0),MATCH(BE$3-1,_Inf_Day,0))*$C$2
+INDEX(_Inf_Data,MATCH($E212,_Inf_Country,0),MATCH(BE$3-1,_Inf_Day,0))-INDEX(_Inf_Data,MATCH($E212,_Inf_Country,0),MATCH(BE$3-2,_Inf_Day,0))*$C$2
+INDEX(_Inf_Data,MATCH($E212,_Inf_Country,0),MATCH(BE$3-2,_Inf_Day,0))-INDEX(_Inf_Data,MATCH($E212,_Inf_Country,0),MATCH(BE$3-3,_Inf_Day,0))*$C$2
+INDEX(_Inf_Data,MATCH($E212,_Inf_Country,0),MATCH(BE$3-3,_Inf_Day,0))-INDEX(_Inf_Data,MATCH($E212,_Inf_Country,0),MATCH(BE$3-4,_Inf_Day,0))*$C$2
+INDEX(_Inf_Data,MATCH($E212,_Inf_Country,0),MATCH(BE$3-4,_Inf_Day,0))-INDEX(_Inf_Data,MATCH($E212,_Inf_Country,0),MATCH(BE$3-5,_Inf_Day,0))*$C$2)/5</f>
        <v>0</v>
      </c>
      <c r="BF212" s="80">
        <f>(INDEX(_Inf_Data,MATCH($E212,_Inf_Country,0),MATCH(BF$3,_Inf_Day,0))-INDEX(_Inf_Data,MATCH($E212,_Inf_Country,0),MATCH(BF$3-1,_Inf_Day,0))*$C$2
+INDEX(_Inf_Data,MATCH($E212,_Inf_Country,0),MATCH(BF$3-1,_Inf_Day,0))-INDEX(_Inf_Data,MATCH($E212,_Inf_Country,0),MATCH(BF$3-2,_Inf_Day,0))*$C$2
+INDEX(_Inf_Data,MATCH($E212,_Inf_Country,0),MATCH(BF$3-2,_Inf_Day,0))-INDEX(_Inf_Data,MATCH($E212,_Inf_Country,0),MATCH(BF$3-3,_Inf_Day,0))*$C$2
+INDEX(_Inf_Data,MATCH($E212,_Inf_Country,0),MATCH(BF$3-3,_Inf_Day,0))-INDEX(_Inf_Data,MATCH($E212,_Inf_Country,0),MATCH(BF$3-4,_Inf_Day,0))*$C$2
+INDEX(_Inf_Data,MATCH($E212,_Inf_Country,0),MATCH(BF$3-4,_Inf_Day,0))-INDEX(_Inf_Data,MATCH($E212,_Inf_Country,0),MATCH(BF$3-5,_Inf_Day,0))*$C$2)/5</f>
        <v>0</v>
      </c>
      <c r="BG212" s="80">
        <f>(INDEX(_Inf_Data,MATCH($E212,_Inf_Country,0),MATCH(BG$3,_Inf_Day,0))-INDEX(_Inf_Data,MATCH($E212,_Inf_Country,0),MATCH(BG$3-1,_Inf_Day,0))*$C$2
+INDEX(_Inf_Data,MATCH($E212,_Inf_Country,0),MATCH(BG$3-1,_Inf_Day,0))-INDEX(_Inf_Data,MATCH($E212,_Inf_Country,0),MATCH(BG$3-2,_Inf_Day,0))*$C$2
+INDEX(_Inf_Data,MATCH($E212,_Inf_Country,0),MATCH(BG$3-2,_Inf_Day,0))-INDEX(_Inf_Data,MATCH($E212,_Inf_Country,0),MATCH(BG$3-3,_Inf_Day,0))*$C$2
+INDEX(_Inf_Data,MATCH($E212,_Inf_Country,0),MATCH(BG$3-3,_Inf_Day,0))-INDEX(_Inf_Data,MATCH($E212,_Inf_Country,0),MATCH(BG$3-4,_Inf_Day,0))*$C$2
+INDEX(_Inf_Data,MATCH($E212,_Inf_Country,0),MATCH(BG$3-4,_Inf_Day,0))-INDEX(_Inf_Data,MATCH($E212,_Inf_Country,0),MATCH(BG$3-5,_Inf_Day,0))*$C$2)/5</f>
        <v>0</v>
      </c>
      <c r="BH212" s="80">
        <f>(INDEX(_Inf_Data,MATCH($E212,_Inf_Country,0),MATCH(BH$3,_Inf_Day,0))-INDEX(_Inf_Data,MATCH($E212,_Inf_Country,0),MATCH(BH$3-1,_Inf_Day,0))*$C$2
+INDEX(_Inf_Data,MATCH($E212,_Inf_Country,0),MATCH(BH$3-1,_Inf_Day,0))-INDEX(_Inf_Data,MATCH($E212,_Inf_Country,0),MATCH(BH$3-2,_Inf_Day,0))*$C$2
+INDEX(_Inf_Data,MATCH($E212,_Inf_Country,0),MATCH(BH$3-2,_Inf_Day,0))-INDEX(_Inf_Data,MATCH($E212,_Inf_Country,0),MATCH(BH$3-3,_Inf_Day,0))*$C$2
+INDEX(_Inf_Data,MATCH($E212,_Inf_Country,0),MATCH(BH$3-3,_Inf_Day,0))-INDEX(_Inf_Data,MATCH($E212,_Inf_Country,0),MATCH(BH$3-4,_Inf_Day,0))*$C$2
+INDEX(_Inf_Data,MATCH($E212,_Inf_Country,0),MATCH(BH$3-4,_Inf_Day,0))-INDEX(_Inf_Data,MATCH($E212,_Inf_Country,0),MATCH(BH$3-5,_Inf_Day,0))*$C$2)/5</f>
        <v>0</v>
      </c>
      <c r="BI212" s="80">
        <f>(INDEX(_Inf_Data,MATCH($E212,_Inf_Country,0),MATCH(BI$3,_Inf_Day,0))-INDEX(_Inf_Data,MATCH($E212,_Inf_Country,0),MATCH(BI$3-1,_Inf_Day,0))*$C$2
+INDEX(_Inf_Data,MATCH($E212,_Inf_Country,0),MATCH(BI$3-1,_Inf_Day,0))-INDEX(_Inf_Data,MATCH($E212,_Inf_Country,0),MATCH(BI$3-2,_Inf_Day,0))*$C$2
+INDEX(_Inf_Data,MATCH($E212,_Inf_Country,0),MATCH(BI$3-2,_Inf_Day,0))-INDEX(_Inf_Data,MATCH($E212,_Inf_Country,0),MATCH(BI$3-3,_Inf_Day,0))*$C$2
+INDEX(_Inf_Data,MATCH($E212,_Inf_Country,0),MATCH(BI$3-3,_Inf_Day,0))-INDEX(_Inf_Data,MATCH($E212,_Inf_Country,0),MATCH(BI$3-4,_Inf_Day,0))*$C$2
+INDEX(_Inf_Data,MATCH($E212,_Inf_Country,0),MATCH(BI$3-4,_Inf_Day,0))-INDEX(_Inf_Data,MATCH($E212,_Inf_Country,0),MATCH(BI$3-5,_Inf_Day,0))*$C$2)/5</f>
        <v>0</v>
      </c>
      <c r="BJ212" s="80">
        <f>(INDEX(_Inf_Data,MATCH($E212,_Inf_Country,0),MATCH(BJ$3,_Inf_Day,0))-INDEX(_Inf_Data,MATCH($E212,_Inf_Country,0),MATCH(BJ$3-1,_Inf_Day,0))*$C$2
+INDEX(_Inf_Data,MATCH($E212,_Inf_Country,0),MATCH(BJ$3-1,_Inf_Day,0))-INDEX(_Inf_Data,MATCH($E212,_Inf_Country,0),MATCH(BJ$3-2,_Inf_Day,0))*$C$2
+INDEX(_Inf_Data,MATCH($E212,_Inf_Country,0),MATCH(BJ$3-2,_Inf_Day,0))-INDEX(_Inf_Data,MATCH($E212,_Inf_Country,0),MATCH(BJ$3-3,_Inf_Day,0))*$C$2
+INDEX(_Inf_Data,MATCH($E212,_Inf_Country,0),MATCH(BJ$3-3,_Inf_Day,0))-INDEX(_Inf_Data,MATCH($E212,_Inf_Country,0),MATCH(BJ$3-4,_Inf_Day,0))*$C$2
+INDEX(_Inf_Data,MATCH($E212,_Inf_Country,0),MATCH(BJ$3-4,_Inf_Day,0))-INDEX(_Inf_Data,MATCH($E212,_Inf_Country,0),MATCH(BJ$3-5,_Inf_Day,0))*$C$2)/5</f>
        <v>0</v>
      </c>
      <c r="BK212" s="80">
        <f>(INDEX(_Inf_Data,MATCH($E212,_Inf_Country,0),MATCH(BK$3,_Inf_Day,0))-INDEX(_Inf_Data,MATCH($E212,_Inf_Country,0),MATCH(BK$3-1,_Inf_Day,0))*$C$2
+INDEX(_Inf_Data,MATCH($E212,_Inf_Country,0),MATCH(BK$3-1,_Inf_Day,0))-INDEX(_Inf_Data,MATCH($E212,_Inf_Country,0),MATCH(BK$3-2,_Inf_Day,0))*$C$2
+INDEX(_Inf_Data,MATCH($E212,_Inf_Country,0),MATCH(BK$3-2,_Inf_Day,0))-INDEX(_Inf_Data,MATCH($E212,_Inf_Country,0),MATCH(BK$3-3,_Inf_Day,0))*$C$2
+INDEX(_Inf_Data,MATCH($E212,_Inf_Country,0),MATCH(BK$3-3,_Inf_Day,0))-INDEX(_Inf_Data,MATCH($E212,_Inf_Country,0),MATCH(BK$3-4,_Inf_Day,0))*$C$2
+INDEX(_Inf_Data,MATCH($E212,_Inf_Country,0),MATCH(BK$3-4,_Inf_Day,0))-INDEX(_Inf_Data,MATCH($E212,_Inf_Country,0),MATCH(BK$3-5,_Inf_Day,0))*$C$2)/5</f>
        <v>0</v>
      </c>
      <c r="BL212" s="80">
        <f>(INDEX(_Inf_Data,MATCH($E212,_Inf_Country,0),MATCH(BL$3,_Inf_Day,0))-INDEX(_Inf_Data,MATCH($E212,_Inf_Country,0),MATCH(BL$3-1,_Inf_Day,0))*$C$2
+INDEX(_Inf_Data,MATCH($E212,_Inf_Country,0),MATCH(BL$3-1,_Inf_Day,0))-INDEX(_Inf_Data,MATCH($E212,_Inf_Country,0),MATCH(BL$3-2,_Inf_Day,0))*$C$2
+INDEX(_Inf_Data,MATCH($E212,_Inf_Country,0),MATCH(BL$3-2,_Inf_Day,0))-INDEX(_Inf_Data,MATCH($E212,_Inf_Country,0),MATCH(BL$3-3,_Inf_Day,0))*$C$2
+INDEX(_Inf_Data,MATCH($E212,_Inf_Country,0),MATCH(BL$3-3,_Inf_Day,0))-INDEX(_Inf_Data,MATCH($E212,_Inf_Country,0),MATCH(BL$3-4,_Inf_Day,0))*$C$2
+INDEX(_Inf_Data,MATCH($E212,_Inf_Country,0),MATCH(BL$3-4,_Inf_Day,0))-INDEX(_Inf_Data,MATCH($E212,_Inf_Country,0),MATCH(BL$3-5,_Inf_Day,0))*$C$2)/5</f>
        <v>0</v>
      </c>
      <c r="BM212" s="80">
        <f>(INDEX(_Inf_Data,MATCH($E212,_Inf_Country,0),MATCH(BM$3,_Inf_Day,0))-INDEX(_Inf_Data,MATCH($E212,_Inf_Country,0),MATCH(BM$3-1,_Inf_Day,0))*$C$2
+INDEX(_Inf_Data,MATCH($E212,_Inf_Country,0),MATCH(BM$3-1,_Inf_Day,0))-INDEX(_Inf_Data,MATCH($E212,_Inf_Country,0),MATCH(BM$3-2,_Inf_Day,0))*$C$2
+INDEX(_Inf_Data,MATCH($E212,_Inf_Country,0),MATCH(BM$3-2,_Inf_Day,0))-INDEX(_Inf_Data,MATCH($E212,_Inf_Country,0),MATCH(BM$3-3,_Inf_Day,0))*$C$2
+INDEX(_Inf_Data,MATCH($E212,_Inf_Country,0),MATCH(BM$3-3,_Inf_Day,0))-INDEX(_Inf_Data,MATCH($E212,_Inf_Country,0),MATCH(BM$3-4,_Inf_Day,0))*$C$2
+INDEX(_Inf_Data,MATCH($E212,_Inf_Country,0),MATCH(BM$3-4,_Inf_Day,0))-INDEX(_Inf_Data,MATCH($E212,_Inf_Country,0),MATCH(BM$3-5,_Inf_Day,0))*$C$2)/5</f>
        <v>0</v>
      </c>
      <c r="BN212" s="80">
        <f>(INDEX(_Inf_Data,MATCH($E212,_Inf_Country,0),MATCH(BN$3,_Inf_Day,0))-INDEX(_Inf_Data,MATCH($E212,_Inf_Country,0),MATCH(BN$3-1,_Inf_Day,0))*$C$2
+INDEX(_Inf_Data,MATCH($E212,_Inf_Country,0),MATCH(BN$3-1,_Inf_Day,0))-INDEX(_Inf_Data,MATCH($E212,_Inf_Country,0),MATCH(BN$3-2,_Inf_Day,0))*$C$2
+INDEX(_Inf_Data,MATCH($E212,_Inf_Country,0),MATCH(BN$3-2,_Inf_Day,0))-INDEX(_Inf_Data,MATCH($E212,_Inf_Country,0),MATCH(BN$3-3,_Inf_Day,0))*$C$2
+INDEX(_Inf_Data,MATCH($E212,_Inf_Country,0),MATCH(BN$3-3,_Inf_Day,0))-INDEX(_Inf_Data,MATCH($E212,_Inf_Country,0),MATCH(BN$3-4,_Inf_Day,0))*$C$2
+INDEX(_Inf_Data,MATCH($E212,_Inf_Country,0),MATCH(BN$3-4,_Inf_Day,0))-INDEX(_Inf_Data,MATCH($E212,_Inf_Country,0),MATCH(BN$3-5,_Inf_Day,0))*$C$2)/5</f>
        <v>0</v>
      </c>
      <c r="BO212" s="80">
        <f>(INDEX(_Inf_Data,MATCH($E212,_Inf_Country,0),MATCH(BO$3,_Inf_Day,0))-INDEX(_Inf_Data,MATCH($E212,_Inf_Country,0),MATCH(BO$3-1,_Inf_Day,0))*$C$2
+INDEX(_Inf_Data,MATCH($E212,_Inf_Country,0),MATCH(BO$3-1,_Inf_Day,0))-INDEX(_Inf_Data,MATCH($E212,_Inf_Country,0),MATCH(BO$3-2,_Inf_Day,0))*$C$2
+INDEX(_Inf_Data,MATCH($E212,_Inf_Country,0),MATCH(BO$3-2,_Inf_Day,0))-INDEX(_Inf_Data,MATCH($E212,_Inf_Country,0),MATCH(BO$3-3,_Inf_Day,0))*$C$2
+INDEX(_Inf_Data,MATCH($E212,_Inf_Country,0),MATCH(BO$3-3,_Inf_Day,0))-INDEX(_Inf_Data,MATCH($E212,_Inf_Country,0),MATCH(BO$3-4,_Inf_Day,0))*$C$2
+INDEX(_Inf_Data,MATCH($E212,_Inf_Country,0),MATCH(BO$3-4,_Inf_Day,0))-INDEX(_Inf_Data,MATCH($E212,_Inf_Country,0),MATCH(BO$3-5,_Inf_Day,0))*$C$2)/5</f>
        <v>0</v>
      </c>
      <c r="BP212" s="80">
        <f>(INDEX(_Inf_Data,MATCH($E212,_Inf_Country,0),MATCH(BP$3,_Inf_Day,0))-INDEX(_Inf_Data,MATCH($E212,_Inf_Country,0),MATCH(BP$3-1,_Inf_Day,0))*$C$2
+INDEX(_Inf_Data,MATCH($E212,_Inf_Country,0),MATCH(BP$3-1,_Inf_Day,0))-INDEX(_Inf_Data,MATCH($E212,_Inf_Country,0),MATCH(BP$3-2,_Inf_Day,0))*$C$2
+INDEX(_Inf_Data,MATCH($E212,_Inf_Country,0),MATCH(BP$3-2,_Inf_Day,0))-INDEX(_Inf_Data,MATCH($E212,_Inf_Country,0),MATCH(BP$3-3,_Inf_Day,0))*$C$2
+INDEX(_Inf_Data,MATCH($E212,_Inf_Country,0),MATCH(BP$3-3,_Inf_Day,0))-INDEX(_Inf_Data,MATCH($E212,_Inf_Country,0),MATCH(BP$3-4,_Inf_Day,0))*$C$2
+INDEX(_Inf_Data,MATCH($E212,_Inf_Country,0),MATCH(BP$3-4,_Inf_Day,0))-INDEX(_Inf_Data,MATCH($E212,_Inf_Country,0),MATCH(BP$3-5,_Inf_Day,0))*$C$2)/5</f>
        <v>0</v>
      </c>
      <c r="BQ212" s="80">
        <f>(INDEX(_Inf_Data,MATCH($E212,_Inf_Country,0),MATCH(BQ$3,_Inf_Day,0))-INDEX(_Inf_Data,MATCH($E212,_Inf_Country,0),MATCH(BQ$3-1,_Inf_Day,0))*$C$2
+INDEX(_Inf_Data,MATCH($E212,_Inf_Country,0),MATCH(BQ$3-1,_Inf_Day,0))-INDEX(_Inf_Data,MATCH($E212,_Inf_Country,0),MATCH(BQ$3-2,_Inf_Day,0))*$C$2
+INDEX(_Inf_Data,MATCH($E212,_Inf_Country,0),MATCH(BQ$3-2,_Inf_Day,0))-INDEX(_Inf_Data,MATCH($E212,_Inf_Country,0),MATCH(BQ$3-3,_Inf_Day,0))*$C$2
+INDEX(_Inf_Data,MATCH($E212,_Inf_Country,0),MATCH(BQ$3-3,_Inf_Day,0))-INDEX(_Inf_Data,MATCH($E212,_Inf_Country,0),MATCH(BQ$3-4,_Inf_Day,0))*$C$2
+INDEX(_Inf_Data,MATCH($E212,_Inf_Country,0),MATCH(BQ$3-4,_Inf_Day,0))-INDEX(_Inf_Data,MATCH($E212,_Inf_Country,0),MATCH(BQ$3-5,_Inf_Day,0))*$C$2)/5</f>
        <v>0</v>
      </c>
      <c r="BR212" s="80">
        <f>(INDEX(_Inf_Data,MATCH($E212,_Inf_Country,0),MATCH(BR$3,_Inf_Day,0))-INDEX(_Inf_Data,MATCH($E212,_Inf_Country,0),MATCH(BR$3-1,_Inf_Day,0))*$C$2
+INDEX(_Inf_Data,MATCH($E212,_Inf_Country,0),MATCH(BR$3-1,_Inf_Day,0))-INDEX(_Inf_Data,MATCH($E212,_Inf_Country,0),MATCH(BR$3-2,_Inf_Day,0))*$C$2
+INDEX(_Inf_Data,MATCH($E212,_Inf_Country,0),MATCH(BR$3-2,_Inf_Day,0))-INDEX(_Inf_Data,MATCH($E212,_Inf_Country,0),MATCH(BR$3-3,_Inf_Day,0))*$C$2
+INDEX(_Inf_Data,MATCH($E212,_Inf_Country,0),MATCH(BR$3-3,_Inf_Day,0))-INDEX(_Inf_Data,MATCH($E212,_Inf_Country,0),MATCH(BR$3-4,_Inf_Day,0))*$C$2
+INDEX(_Inf_Data,MATCH($E212,_Inf_Country,0),MATCH(BR$3-4,_Inf_Day,0))-INDEX(_Inf_Data,MATCH($E212,_Inf_Country,0),MATCH(BR$3-5,_Inf_Day,0))*$C$2)/5</f>
        <v>0</v>
      </c>
      <c r="BS212" s="80">
        <f>(INDEX(_Inf_Data,MATCH($E212,_Inf_Country,0),MATCH(BS$3,_Inf_Day,0))-INDEX(_Inf_Data,MATCH($E212,_Inf_Country,0),MATCH(BS$3-1,_Inf_Day,0))*$C$2
+INDEX(_Inf_Data,MATCH($E212,_Inf_Country,0),MATCH(BS$3-1,_Inf_Day,0))-INDEX(_Inf_Data,MATCH($E212,_Inf_Country,0),MATCH(BS$3-2,_Inf_Day,0))*$C$2
+INDEX(_Inf_Data,MATCH($E212,_Inf_Country,0),MATCH(BS$3-2,_Inf_Day,0))-INDEX(_Inf_Data,MATCH($E212,_Inf_Country,0),MATCH(BS$3-3,_Inf_Day,0))*$C$2
+INDEX(_Inf_Data,MATCH($E212,_Inf_Country,0),MATCH(BS$3-3,_Inf_Day,0))-INDEX(_Inf_Data,MATCH($E212,_Inf_Country,0),MATCH(BS$3-4,_Inf_Day,0))*$C$2
+INDEX(_Inf_Data,MATCH($E212,_Inf_Country,0),MATCH(BS$3-4,_Inf_Day,0))-INDEX(_Inf_Data,MATCH($E212,_Inf_Country,0),MATCH(BS$3-5,_Inf_Day,0))*$C$2)/5</f>
        <v>0</v>
      </c>
      <c r="BT212" s="80">
        <f>(INDEX(_Inf_Data,MATCH($E212,_Inf_Country,0),MATCH(BT$3,_Inf_Day,0))-INDEX(_Inf_Data,MATCH($E212,_Inf_Country,0),MATCH(BT$3-1,_Inf_Day,0))*$C$2
+INDEX(_Inf_Data,MATCH($E212,_Inf_Country,0),MATCH(BT$3-1,_Inf_Day,0))-INDEX(_Inf_Data,MATCH($E212,_Inf_Country,0),MATCH(BT$3-2,_Inf_Day,0))*$C$2
+INDEX(_Inf_Data,MATCH($E212,_Inf_Country,0),MATCH(BT$3-2,_Inf_Day,0))-INDEX(_Inf_Data,MATCH($E212,_Inf_Country,0),MATCH(BT$3-3,_Inf_Day,0))*$C$2
+INDEX(_Inf_Data,MATCH($E212,_Inf_Country,0),MATCH(BT$3-3,_Inf_Day,0))-INDEX(_Inf_Data,MATCH($E212,_Inf_Country,0),MATCH(BT$3-4,_Inf_Day,0))*$C$2
+INDEX(_Inf_Data,MATCH($E212,_Inf_Country,0),MATCH(BT$3-4,_Inf_Day,0))-INDEX(_Inf_Data,MATCH($E212,_Inf_Country,0),MATCH(BT$3-5,_Inf_Day,0))*$C$2)/5</f>
        <v>0</v>
      </c>
      <c r="BU212" s="80">
        <f>(INDEX(_Inf_Data,MATCH($E212,_Inf_Country,0),MATCH(BU$3,_Inf_Day,0))-INDEX(_Inf_Data,MATCH($E212,_Inf_Country,0),MATCH(BU$3-1,_Inf_Day,0))*$C$2
+INDEX(_Inf_Data,MATCH($E212,_Inf_Country,0),MATCH(BU$3-1,_Inf_Day,0))-INDEX(_Inf_Data,MATCH($E212,_Inf_Country,0),MATCH(BU$3-2,_Inf_Day,0))*$C$2
+INDEX(_Inf_Data,MATCH($E212,_Inf_Country,0),MATCH(BU$3-2,_Inf_Day,0))-INDEX(_Inf_Data,MATCH($E212,_Inf_Country,0),MATCH(BU$3-3,_Inf_Day,0))*$C$2
+INDEX(_Inf_Data,MATCH($E212,_Inf_Country,0),MATCH(BU$3-3,_Inf_Day,0))-INDEX(_Inf_Data,MATCH($E212,_Inf_Country,0),MATCH(BU$3-4,_Inf_Day,0))*$C$2
+INDEX(_Inf_Data,MATCH($E212,_Inf_Country,0),MATCH(BU$3-4,_Inf_Day,0))-INDEX(_Inf_Data,MATCH($E212,_Inf_Country,0),MATCH(BU$3-5,_Inf_Day,0))*$C$2)/5</f>
        <v>0</v>
      </c>
      <c r="BV212" s="80">
        <f>(INDEX(_Inf_Data,MATCH($E212,_Inf_Country,0),MATCH(BV$3,_Inf_Day,0))-INDEX(_Inf_Data,MATCH($E212,_Inf_Country,0),MATCH(BV$3-1,_Inf_Day,0))*$C$2
+INDEX(_Inf_Data,MATCH($E212,_Inf_Country,0),MATCH(BV$3-1,_Inf_Day,0))-INDEX(_Inf_Data,MATCH($E212,_Inf_Country,0),MATCH(BV$3-2,_Inf_Day,0))*$C$2
+INDEX(_Inf_Data,MATCH($E212,_Inf_Country,0),MATCH(BV$3-2,_Inf_Day,0))-INDEX(_Inf_Data,MATCH($E212,_Inf_Country,0),MATCH(BV$3-3,_Inf_Day,0))*$C$2
+INDEX(_Inf_Data,MATCH($E212,_Inf_Country,0),MATCH(BV$3-3,_Inf_Day,0))-INDEX(_Inf_Data,MATCH($E212,_Inf_Country,0),MATCH(BV$3-4,_Inf_Day,0))*$C$2
+INDEX(_Inf_Data,MATCH($E212,_Inf_Country,0),MATCH(BV$3-4,_Inf_Day,0))-INDEX(_Inf_Data,MATCH($E212,_Inf_Country,0),MATCH(BV$3-5,_Inf_Day,0))*$C$2)/5</f>
        <v>0</v>
      </c>
      <c r="BW212" s="80">
        <f>(INDEX(_Inf_Data,MATCH($E212,_Inf_Country,0),MATCH(BW$3,_Inf_Day,0))-INDEX(_Inf_Data,MATCH($E212,_Inf_Country,0),MATCH(BW$3-1,_Inf_Day,0))*$C$2
+INDEX(_Inf_Data,MATCH($E212,_Inf_Country,0),MATCH(BW$3-1,_Inf_Day,0))-INDEX(_Inf_Data,MATCH($E212,_Inf_Country,0),MATCH(BW$3-2,_Inf_Day,0))*$C$2
+INDEX(_Inf_Data,MATCH($E212,_Inf_Country,0),MATCH(BW$3-2,_Inf_Day,0))-INDEX(_Inf_Data,MATCH($E212,_Inf_Country,0),MATCH(BW$3-3,_Inf_Day,0))*$C$2
+INDEX(_Inf_Data,MATCH($E212,_Inf_Country,0),MATCH(BW$3-3,_Inf_Day,0))-INDEX(_Inf_Data,MATCH($E212,_Inf_Country,0),MATCH(BW$3-4,_Inf_Day,0))*$C$2
+INDEX(_Inf_Data,MATCH($E212,_Inf_Country,0),MATCH(BW$3-4,_Inf_Day,0))-INDEX(_Inf_Data,MATCH($E212,_Inf_Country,0),MATCH(BW$3-5,_Inf_Day,0))*$C$2)/5</f>
        <v>0</v>
      </c>
      <c r="BX212" s="80">
        <f>(INDEX(_Inf_Data,MATCH($E212,_Inf_Country,0),MATCH(BX$3,_Inf_Day,0))-INDEX(_Inf_Data,MATCH($E212,_Inf_Country,0),MATCH(BX$3-1,_Inf_Day,0))*$C$2
+INDEX(_Inf_Data,MATCH($E212,_Inf_Country,0),MATCH(BX$3-1,_Inf_Day,0))-INDEX(_Inf_Data,MATCH($E212,_Inf_Country,0),MATCH(BX$3-2,_Inf_Day,0))*$C$2
+INDEX(_Inf_Data,MATCH($E212,_Inf_Country,0),MATCH(BX$3-2,_Inf_Day,0))-INDEX(_Inf_Data,MATCH($E212,_Inf_Country,0),MATCH(BX$3-3,_Inf_Day,0))*$C$2
+INDEX(_Inf_Data,MATCH($E212,_Inf_Country,0),MATCH(BX$3-3,_Inf_Day,0))-INDEX(_Inf_Data,MATCH($E212,_Inf_Country,0),MATCH(BX$3-4,_Inf_Day,0))*$C$2
+INDEX(_Inf_Data,MATCH($E212,_Inf_Country,0),MATCH(BX$3-4,_Inf_Day,0))-INDEX(_Inf_Data,MATCH($E212,_Inf_Country,0),MATCH(BX$3-5,_Inf_Day,0))*$C$2)/5</f>
        <v>0</v>
      </c>
      <c r="BY212" s="80">
        <f>(INDEX(_Inf_Data,MATCH($E212,_Inf_Country,0),MATCH(BY$3,_Inf_Day,0))-INDEX(_Inf_Data,MATCH($E212,_Inf_Country,0),MATCH(BY$3-1,_Inf_Day,0))*$C$2
+INDEX(_Inf_Data,MATCH($E212,_Inf_Country,0),MATCH(BY$3-1,_Inf_Day,0))-INDEX(_Inf_Data,MATCH($E212,_Inf_Country,0),MATCH(BY$3-2,_Inf_Day,0))*$C$2
+INDEX(_Inf_Data,MATCH($E212,_Inf_Country,0),MATCH(BY$3-2,_Inf_Day,0))-INDEX(_Inf_Data,MATCH($E212,_Inf_Country,0),MATCH(BY$3-3,_Inf_Day,0))*$C$2
+INDEX(_Inf_Data,MATCH($E212,_Inf_Country,0),MATCH(BY$3-3,_Inf_Day,0))-INDEX(_Inf_Data,MATCH($E212,_Inf_Country,0),MATCH(BY$3-4,_Inf_Day,0))*$C$2
+INDEX(_Inf_Data,MATCH($E212,_Inf_Country,0),MATCH(BY$3-4,_Inf_Day,0))-INDEX(_Inf_Data,MATCH($E212,_Inf_Country,0),MATCH(BY$3-5,_Inf_Day,0))*$C$2)/5</f>
        <v>0</v>
      </c>
      <c r="BZ212" s="80">
        <f>(INDEX(_Inf_Data,MATCH($E212,_Inf_Country,0),MATCH(BZ$3,_Inf_Day,0))-INDEX(_Inf_Data,MATCH($E212,_Inf_Country,0),MATCH(BZ$3-1,_Inf_Day,0))*$C$2
+INDEX(_Inf_Data,MATCH($E212,_Inf_Country,0),MATCH(BZ$3-1,_Inf_Day,0))-INDEX(_Inf_Data,MATCH($E212,_Inf_Country,0),MATCH(BZ$3-2,_Inf_Day,0))*$C$2
+INDEX(_Inf_Data,MATCH($E212,_Inf_Country,0),MATCH(BZ$3-2,_Inf_Day,0))-INDEX(_Inf_Data,MATCH($E212,_Inf_Country,0),MATCH(BZ$3-3,_Inf_Day,0))*$C$2
+INDEX(_Inf_Data,MATCH($E212,_Inf_Country,0),MATCH(BZ$3-3,_Inf_Day,0))-INDEX(_Inf_Data,MATCH($E212,_Inf_Country,0),MATCH(BZ$3-4,_Inf_Day,0))*$C$2
+INDEX(_Inf_Data,MATCH($E212,_Inf_Country,0),MATCH(BZ$3-4,_Inf_Day,0))-INDEX(_Inf_Data,MATCH($E212,_Inf_Country,0),MATCH(BZ$3-5,_Inf_Day,0))*$C$2)/5</f>
        <v>0</v>
      </c>
      <c r="CA212" s="80">
        <f>(INDEX(_Inf_Data,MATCH($E212,_Inf_Country,0),MATCH(CA$3,_Inf_Day,0))-INDEX(_Inf_Data,MATCH($E212,_Inf_Country,0),MATCH(CA$3-1,_Inf_Day,0))*$C$2
+INDEX(_Inf_Data,MATCH($E212,_Inf_Country,0),MATCH(CA$3-1,_Inf_Day,0))-INDEX(_Inf_Data,MATCH($E212,_Inf_Country,0),MATCH(CA$3-2,_Inf_Day,0))*$C$2
+INDEX(_Inf_Data,MATCH($E212,_Inf_Country,0),MATCH(CA$3-2,_Inf_Day,0))-INDEX(_Inf_Data,MATCH($E212,_Inf_Country,0),MATCH(CA$3-3,_Inf_Day,0))*$C$2
+INDEX(_Inf_Data,MATCH($E212,_Inf_Country,0),MATCH(CA$3-3,_Inf_Day,0))-INDEX(_Inf_Data,MATCH($E212,_Inf_Country,0),MATCH(CA$3-4,_Inf_Day,0))*$C$2
+INDEX(_Inf_Data,MATCH($E212,_Inf_Country,0),MATCH(CA$3-4,_Inf_Day,0))-INDEX(_Inf_Data,MATCH($E212,_Inf_Country,0),MATCH(CA$3-5,_Inf_Day,0))*$C$2)/5</f>
        <v>0</v>
      </c>
      <c r="CB212" s="80">
        <f>(INDEX(_Inf_Data,MATCH($E212,_Inf_Country,0),MATCH(CB$3,_Inf_Day,0))-INDEX(_Inf_Data,MATCH($E212,_Inf_Country,0),MATCH(CB$3-1,_Inf_Day,0))*$C$2
+INDEX(_Inf_Data,MATCH($E212,_Inf_Country,0),MATCH(CB$3-1,_Inf_Day,0))-INDEX(_Inf_Data,MATCH($E212,_Inf_Country,0),MATCH(CB$3-2,_Inf_Day,0))*$C$2
+INDEX(_Inf_Data,MATCH($E212,_Inf_Country,0),MATCH(CB$3-2,_Inf_Day,0))-INDEX(_Inf_Data,MATCH($E212,_Inf_Country,0),MATCH(CB$3-3,_Inf_Day,0))*$C$2
+INDEX(_Inf_Data,MATCH($E212,_Inf_Country,0),MATCH(CB$3-3,_Inf_Day,0))-INDEX(_Inf_Data,MATCH($E212,_Inf_Country,0),MATCH(CB$3-4,_Inf_Day,0))*$C$2
+INDEX(_Inf_Data,MATCH($E212,_Inf_Country,0),MATCH(CB$3-4,_Inf_Day,0))-INDEX(_Inf_Data,MATCH($E212,_Inf_Country,0),MATCH(CB$3-5,_Inf_Day,0))*$C$2)/5</f>
        <v>0</v>
      </c>
      <c r="CC212" s="80">
        <f>(INDEX(_Inf_Data,MATCH($E212,_Inf_Country,0),MATCH(CC$3,_Inf_Day,0))-INDEX(_Inf_Data,MATCH($E212,_Inf_Country,0),MATCH(CC$3-1,_Inf_Day,0))*$C$2
+INDEX(_Inf_Data,MATCH($E212,_Inf_Country,0),MATCH(CC$3-1,_Inf_Day,0))-INDEX(_Inf_Data,MATCH($E212,_Inf_Country,0),MATCH(CC$3-2,_Inf_Day,0))*$C$2
+INDEX(_Inf_Data,MATCH($E212,_Inf_Country,0),MATCH(CC$3-2,_Inf_Day,0))-INDEX(_Inf_Data,MATCH($E212,_Inf_Country,0),MATCH(CC$3-3,_Inf_Day,0))*$C$2
+INDEX(_Inf_Data,MATCH($E212,_Inf_Country,0),MATCH(CC$3-3,_Inf_Day,0))-INDEX(_Inf_Data,MATCH($E212,_Inf_Country,0),MATCH(CC$3-4,_Inf_Day,0))*$C$2
+INDEX(_Inf_Data,MATCH($E212,_Inf_Country,0),MATCH(CC$3-4,_Inf_Day,0))-INDEX(_Inf_Data,MATCH($E212,_Inf_Country,0),MATCH(CC$3-5,_Inf_Day,0))*$C$2)/5</f>
        <v>0</v>
      </c>
      <c r="CD212" s="80">
        <f>(INDEX(_Inf_Data,MATCH($E212,_Inf_Country,0),MATCH(CD$3,_Inf_Day,0))-INDEX(_Inf_Data,MATCH($E212,_Inf_Country,0),MATCH(CD$3-1,_Inf_Day,0))*$C$2
+INDEX(_Inf_Data,MATCH($E212,_Inf_Country,0),MATCH(CD$3-1,_Inf_Day,0))-INDEX(_Inf_Data,MATCH($E212,_Inf_Country,0),MATCH(CD$3-2,_Inf_Day,0))*$C$2
+INDEX(_Inf_Data,MATCH($E212,_Inf_Country,0),MATCH(CD$3-2,_Inf_Day,0))-INDEX(_Inf_Data,MATCH($E212,_Inf_Country,0),MATCH(CD$3-3,_Inf_Day,0))*$C$2
+INDEX(_Inf_Data,MATCH($E212,_Inf_Country,0),MATCH(CD$3-3,_Inf_Day,0))-INDEX(_Inf_Data,MATCH($E212,_Inf_Country,0),MATCH(CD$3-4,_Inf_Day,0))*$C$2
+INDEX(_Inf_Data,MATCH($E212,_Inf_Country,0),MATCH(CD$3-4,_Inf_Day,0))-INDEX(_Inf_Data,MATCH($E212,_Inf_Country,0),MATCH(CD$3-5,_Inf_Day,0))*$C$2)/5</f>
        <v>0</v>
      </c>
      <c r="CE212" s="80">
        <f>(INDEX(_Inf_Data,MATCH($E212,_Inf_Country,0),MATCH(CE$3,_Inf_Day,0))-INDEX(_Inf_Data,MATCH($E212,_Inf_Country,0),MATCH(CE$3-1,_Inf_Day,0))*$C$2
+INDEX(_Inf_Data,MATCH($E212,_Inf_Country,0),MATCH(CE$3-1,_Inf_Day,0))-INDEX(_Inf_Data,MATCH($E212,_Inf_Country,0),MATCH(CE$3-2,_Inf_Day,0))*$C$2
+INDEX(_Inf_Data,MATCH($E212,_Inf_Country,0),MATCH(CE$3-2,_Inf_Day,0))-INDEX(_Inf_Data,MATCH($E212,_Inf_Country,0),MATCH(CE$3-3,_Inf_Day,0))*$C$2
+INDEX(_Inf_Data,MATCH($E212,_Inf_Country,0),MATCH(CE$3-3,_Inf_Day,0))-INDEX(_Inf_Data,MATCH($E212,_Inf_Country,0),MATCH(CE$3-4,_Inf_Day,0))*$C$2
+INDEX(_Inf_Data,MATCH($E212,_Inf_Country,0),MATCH(CE$3-4,_Inf_Day,0))-INDEX(_Inf_Data,MATCH($E212,_Inf_Country,0),MATCH(CE$3-5,_Inf_Day,0))*$C$2)/5</f>
        <v>0</v>
      </c>
      <c r="CF212" s="80">
        <f>(INDEX(_Inf_Data,MATCH($E212,_Inf_Country,0),MATCH(CF$3,_Inf_Day,0))-INDEX(_Inf_Data,MATCH($E212,_Inf_Country,0),MATCH(CF$3-1,_Inf_Day,0))*$C$2
+INDEX(_Inf_Data,MATCH($E212,_Inf_Country,0),MATCH(CF$3-1,_Inf_Day,0))-INDEX(_Inf_Data,MATCH($E212,_Inf_Country,0),MATCH(CF$3-2,_Inf_Day,0))*$C$2
+INDEX(_Inf_Data,MATCH($E212,_Inf_Country,0),MATCH(CF$3-2,_Inf_Day,0))-INDEX(_Inf_Data,MATCH($E212,_Inf_Country,0),MATCH(CF$3-3,_Inf_Day,0))*$C$2
+INDEX(_Inf_Data,MATCH($E212,_Inf_Country,0),MATCH(CF$3-3,_Inf_Day,0))-INDEX(_Inf_Data,MATCH($E212,_Inf_Country,0),MATCH(CF$3-4,_Inf_Day,0))*$C$2
+INDEX(_Inf_Data,MATCH($E212,_Inf_Country,0),MATCH(CF$3-4,_Inf_Day,0))-INDEX(_Inf_Data,MATCH($E212,_Inf_Country,0),MATCH(CF$3-5,_Inf_Day,0))*$C$2)/5</f>
        <v>0</v>
      </c>
      <c r="CG212" s="80">
        <f>(INDEX(_Inf_Data,MATCH($E212,_Inf_Country,0),MATCH(CG$3,_Inf_Day,0))-INDEX(_Inf_Data,MATCH($E212,_Inf_Country,0),MATCH(CG$3-1,_Inf_Day,0))*$C$2
+INDEX(_Inf_Data,MATCH($E212,_Inf_Country,0),MATCH(CG$3-1,_Inf_Day,0))-INDEX(_Inf_Data,MATCH($E212,_Inf_Country,0),MATCH(CG$3-2,_Inf_Day,0))*$C$2
+INDEX(_Inf_Data,MATCH($E212,_Inf_Country,0),MATCH(CG$3-2,_Inf_Day,0))-INDEX(_Inf_Data,MATCH($E212,_Inf_Country,0),MATCH(CG$3-3,_Inf_Day,0))*$C$2
+INDEX(_Inf_Data,MATCH($E212,_Inf_Country,0),MATCH(CG$3-3,_Inf_Day,0))-INDEX(_Inf_Data,MATCH($E212,_Inf_Country,0),MATCH(CG$3-4,_Inf_Day,0))*$C$2
+INDEX(_Inf_Data,MATCH($E212,_Inf_Country,0),MATCH(CG$3-4,_Inf_Day,0))-INDEX(_Inf_Data,MATCH($E212,_Inf_Country,0),MATCH(CG$3-5,_Inf_Day,0))*$C$2)/5</f>
        <v>0</v>
      </c>
      <c r="CH212" s="80">
        <f>(INDEX(_Inf_Data,MATCH($E212,_Inf_Country,0),MATCH(CH$3,_Inf_Day,0))-INDEX(_Inf_Data,MATCH($E212,_Inf_Country,0),MATCH(CH$3-1,_Inf_Day,0))*$C$2
+INDEX(_Inf_Data,MATCH($E212,_Inf_Country,0),MATCH(CH$3-1,_Inf_Day,0))-INDEX(_Inf_Data,MATCH($E212,_Inf_Country,0),MATCH(CH$3-2,_Inf_Day,0))*$C$2
+INDEX(_Inf_Data,MATCH($E212,_Inf_Country,0),MATCH(CH$3-2,_Inf_Day,0))-INDEX(_Inf_Data,MATCH($E212,_Inf_Country,0),MATCH(CH$3-3,_Inf_Day,0))*$C$2
+INDEX(_Inf_Data,MATCH($E212,_Inf_Country,0),MATCH(CH$3-3,_Inf_Day,0))-INDEX(_Inf_Data,MATCH($E212,_Inf_Country,0),MATCH(CH$3-4,_Inf_Day,0))*$C$2
+INDEX(_Inf_Data,MATCH($E212,_Inf_Country,0),MATCH(CH$3-4,_Inf_Day,0))-INDEX(_Inf_Data,MATCH($E212,_Inf_Country,0),MATCH(CH$3-5,_Inf_Day,0))*$C$2)/5</f>
        <v>0</v>
      </c>
      <c r="CI212" s="80">
        <f>(INDEX(_Inf_Data,MATCH($E212,_Inf_Country,0),MATCH(CI$3,_Inf_Day,0))-INDEX(_Inf_Data,MATCH($E212,_Inf_Country,0),MATCH(CI$3-1,_Inf_Day,0))*$C$2
+INDEX(_Inf_Data,MATCH($E212,_Inf_Country,0),MATCH(CI$3-1,_Inf_Day,0))-INDEX(_Inf_Data,MATCH($E212,_Inf_Country,0),MATCH(CI$3-2,_Inf_Day,0))*$C$2
+INDEX(_Inf_Data,MATCH($E212,_Inf_Country,0),MATCH(CI$3-2,_Inf_Day,0))-INDEX(_Inf_Data,MATCH($E212,_Inf_Country,0),MATCH(CI$3-3,_Inf_Day,0))*$C$2
+INDEX(_Inf_Data,MATCH($E212,_Inf_Country,0),MATCH(CI$3-3,_Inf_Day,0))-INDEX(_Inf_Data,MATCH($E212,_Inf_Country,0),MATCH(CI$3-4,_Inf_Day,0))*$C$2
+INDEX(_Inf_Data,MATCH($E212,_Inf_Country,0),MATCH(CI$3-4,_Inf_Day,0))-INDEX(_Inf_Data,MATCH($E212,_Inf_Country,0),MATCH(CI$3-5,_Inf_Day,0))*$C$2)/5</f>
        <v>0</v>
      </c>
      <c r="CJ212" s="80">
        <f>(INDEX(_Inf_Data,MATCH($E212,_Inf_Country,0),MATCH(CJ$3,_Inf_Day,0))-INDEX(_Inf_Data,MATCH($E212,_Inf_Country,0),MATCH(CJ$3-1,_Inf_Day,0))*$C$2
+INDEX(_Inf_Data,MATCH($E212,_Inf_Country,0),MATCH(CJ$3-1,_Inf_Day,0))-INDEX(_Inf_Data,MATCH($E212,_Inf_Country,0),MATCH(CJ$3-2,_Inf_Day,0))*$C$2
+INDEX(_Inf_Data,MATCH($E212,_Inf_Country,0),MATCH(CJ$3-2,_Inf_Day,0))-INDEX(_Inf_Data,MATCH($E212,_Inf_Country,0),MATCH(CJ$3-3,_Inf_Day,0))*$C$2
+INDEX(_Inf_Data,MATCH($E212,_Inf_Country,0),MATCH(CJ$3-3,_Inf_Day,0))-INDEX(_Inf_Data,MATCH($E212,_Inf_Country,0),MATCH(CJ$3-4,_Inf_Day,0))*$C$2
+INDEX(_Inf_Data,MATCH($E212,_Inf_Country,0),MATCH(CJ$3-4,_Inf_Day,0))-INDEX(_Inf_Data,MATCH($E212,_Inf_Country,0),MATCH(CJ$3-5,_Inf_Day,0))*$C$2)/5</f>
        <v>0.2</v>
      </c>
      <c r="CK212" s="80">
        <f>(INDEX(_Inf_Data,MATCH($E212,_Inf_Country,0),MATCH(CK$3,_Inf_Day,0))-INDEX(_Inf_Data,MATCH($E212,_Inf_Country,0),MATCH(CK$3-1,_Inf_Day,0))*$C$2
+INDEX(_Inf_Data,MATCH($E212,_Inf_Country,0),MATCH(CK$3-1,_Inf_Day,0))-INDEX(_Inf_Data,MATCH($E212,_Inf_Country,0),MATCH(CK$3-2,_Inf_Day,0))*$C$2
+INDEX(_Inf_Data,MATCH($E212,_Inf_Country,0),MATCH(CK$3-2,_Inf_Day,0))-INDEX(_Inf_Data,MATCH($E212,_Inf_Country,0),MATCH(CK$3-3,_Inf_Day,0))*$C$2
+INDEX(_Inf_Data,MATCH($E212,_Inf_Country,0),MATCH(CK$3-3,_Inf_Day,0))-INDEX(_Inf_Data,MATCH($E212,_Inf_Country,0),MATCH(CK$3-4,_Inf_Day,0))*$C$2
+INDEX(_Inf_Data,MATCH($E212,_Inf_Country,0),MATCH(CK$3-4,_Inf_Day,0))-INDEX(_Inf_Data,MATCH($E212,_Inf_Country,0),MATCH(CK$3-5,_Inf_Day,0))*$C$2)/5</f>
        <v>0.2</v>
      </c>
      <c r="CL212" s="80">
        <f>(INDEX(_Inf_Data,MATCH($E212,_Inf_Country,0),MATCH(CL$3,_Inf_Day,0))-INDEX(_Inf_Data,MATCH($E212,_Inf_Country,0),MATCH(CL$3-1,_Inf_Day,0))*$C$2
+INDEX(_Inf_Data,MATCH($E212,_Inf_Country,0),MATCH(CL$3-1,_Inf_Day,0))-INDEX(_Inf_Data,MATCH($E212,_Inf_Country,0),MATCH(CL$3-2,_Inf_Day,0))*$C$2
+INDEX(_Inf_Data,MATCH($E212,_Inf_Country,0),MATCH(CL$3-2,_Inf_Day,0))-INDEX(_Inf_Data,MATCH($E212,_Inf_Country,0),MATCH(CL$3-3,_Inf_Day,0))*$C$2
+INDEX(_Inf_Data,MATCH($E212,_Inf_Country,0),MATCH(CL$3-3,_Inf_Day,0))-INDEX(_Inf_Data,MATCH($E212,_Inf_Country,0),MATCH(CL$3-4,_Inf_Day,0))*$C$2
+INDEX(_Inf_Data,MATCH($E212,_Inf_Country,0),MATCH(CL$3-4,_Inf_Day,0))-INDEX(_Inf_Data,MATCH($E212,_Inf_Country,0),MATCH(CL$3-5,_Inf_Day,0))*$C$2)/5</f>
        <v>0.2</v>
      </c>
      <c r="CM212" s="80">
        <f>(INDEX(_Inf_Data,MATCH($E212,_Inf_Country,0),MATCH(CM$3,_Inf_Day,0))-INDEX(_Inf_Data,MATCH($E212,_Inf_Country,0),MATCH(CM$3-1,_Inf_Day,0))*$C$2
+INDEX(_Inf_Data,MATCH($E212,_Inf_Country,0),MATCH(CM$3-1,_Inf_Day,0))-INDEX(_Inf_Data,MATCH($E212,_Inf_Country,0),MATCH(CM$3-2,_Inf_Day,0))*$C$2
+INDEX(_Inf_Data,MATCH($E212,_Inf_Country,0),MATCH(CM$3-2,_Inf_Day,0))-INDEX(_Inf_Data,MATCH($E212,_Inf_Country,0),MATCH(CM$3-3,_Inf_Day,0))*$C$2
+INDEX(_Inf_Data,MATCH($E212,_Inf_Country,0),MATCH(CM$3-3,_Inf_Day,0))-INDEX(_Inf_Data,MATCH($E212,_Inf_Country,0),MATCH(CM$3-4,_Inf_Day,0))*$C$2
+INDEX(_Inf_Data,MATCH($E212,_Inf_Country,0),MATCH(CM$3-4,_Inf_Day,0))-INDEX(_Inf_Data,MATCH($E212,_Inf_Country,0),MATCH(CM$3-5,_Inf_Day,0))*$C$2)/5</f>
        <v>0.2</v>
      </c>
      <c r="CN212" s="80">
        <f>(INDEX(_Inf_Data,MATCH($E212,_Inf_Country,0),MATCH(CN$3,_Inf_Day,0))-INDEX(_Inf_Data,MATCH($E212,_Inf_Country,0),MATCH(CN$3-1,_Inf_Day,0))*$C$2
+INDEX(_Inf_Data,MATCH($E212,_Inf_Country,0),MATCH(CN$3-1,_Inf_Day,0))-INDEX(_Inf_Data,MATCH($E212,_Inf_Country,0),MATCH(CN$3-2,_Inf_Day,0))*$C$2
+INDEX(_Inf_Data,MATCH($E212,_Inf_Country,0),MATCH(CN$3-2,_Inf_Day,0))-INDEX(_Inf_Data,MATCH($E212,_Inf_Country,0),MATCH(CN$3-3,_Inf_Day,0))*$C$2
+INDEX(_Inf_Data,MATCH($E212,_Inf_Country,0),MATCH(CN$3-3,_Inf_Day,0))-INDEX(_Inf_Data,MATCH($E212,_Inf_Country,0),MATCH(CN$3-4,_Inf_Day,0))*$C$2
+INDEX(_Inf_Data,MATCH($E212,_Inf_Country,0),MATCH(CN$3-4,_Inf_Day,0))-INDEX(_Inf_Data,MATCH($E212,_Inf_Country,0),MATCH(CN$3-5,_Inf_Day,0))*$C$2)/5</f>
        <v>0.2</v>
      </c>
      <c r="CO212" s="80">
        <f>(INDEX(_Inf_Data,MATCH($E212,_Inf_Country,0),MATCH(CO$3,_Inf_Day,0))-INDEX(_Inf_Data,MATCH($E212,_Inf_Country,0),MATCH(CO$3-1,_Inf_Day,0))*$C$2
+INDEX(_Inf_Data,MATCH($E212,_Inf_Country,0),MATCH(CO$3-1,_Inf_Day,0))-INDEX(_Inf_Data,MATCH($E212,_Inf_Country,0),MATCH(CO$3-2,_Inf_Day,0))*$C$2
+INDEX(_Inf_Data,MATCH($E212,_Inf_Country,0),MATCH(CO$3-2,_Inf_Day,0))-INDEX(_Inf_Data,MATCH($E212,_Inf_Country,0),MATCH(CO$3-3,_Inf_Day,0))*$C$2
+INDEX(_Inf_Data,MATCH($E212,_Inf_Country,0),MATCH(CO$3-3,_Inf_Day,0))-INDEX(_Inf_Data,MATCH($E212,_Inf_Country,0),MATCH(CO$3-4,_Inf_Day,0))*$C$2
+INDEX(_Inf_Data,MATCH($E212,_Inf_Country,0),MATCH(CO$3-4,_Inf_Day,0))-INDEX(_Inf_Data,MATCH($E212,_Inf_Country,0),MATCH(CO$3-5,_Inf_Day,0))*$C$2)/5</f>
        <v>0</v>
      </c>
      <c r="CP212" s="80">
        <f>(INDEX(_Inf_Data,MATCH($E212,_Inf_Country,0),MATCH(CP$3,_Inf_Day,0))-INDEX(_Inf_Data,MATCH($E212,_Inf_Country,0),MATCH(CP$3-1,_Inf_Day,0))*$C$2
+INDEX(_Inf_Data,MATCH($E212,_Inf_Country,0),MATCH(CP$3-1,_Inf_Day,0))-INDEX(_Inf_Data,MATCH($E212,_Inf_Country,0),MATCH(CP$3-2,_Inf_Day,0))*$C$2
+INDEX(_Inf_Data,MATCH($E212,_Inf_Country,0),MATCH(CP$3-2,_Inf_Day,0))-INDEX(_Inf_Data,MATCH($E212,_Inf_Country,0),MATCH(CP$3-3,_Inf_Day,0))*$C$2
+INDEX(_Inf_Data,MATCH($E212,_Inf_Country,0),MATCH(CP$3-3,_Inf_Day,0))-INDEX(_Inf_Data,MATCH($E212,_Inf_Country,0),MATCH(CP$3-4,_Inf_Day,0))*$C$2
+INDEX(_Inf_Data,MATCH($E212,_Inf_Country,0),MATCH(CP$3-4,_Inf_Day,0))-INDEX(_Inf_Data,MATCH($E212,_Inf_Country,0),MATCH(CP$3-5,_Inf_Day,0))*$C$2)/5</f>
        <v>0</v>
      </c>
      <c r="CQ212" s="80">
        <f>(INDEX(_Inf_Data,MATCH($E212,_Inf_Country,0),MATCH(CQ$3,_Inf_Day,0))-INDEX(_Inf_Data,MATCH($E212,_Inf_Country,0),MATCH(CQ$3-1,_Inf_Day,0))*$C$2
+INDEX(_Inf_Data,MATCH($E212,_Inf_Country,0),MATCH(CQ$3-1,_Inf_Day,0))-INDEX(_Inf_Data,MATCH($E212,_Inf_Country,0),MATCH(CQ$3-2,_Inf_Day,0))*$C$2
+INDEX(_Inf_Data,MATCH($E212,_Inf_Country,0),MATCH(CQ$3-2,_Inf_Day,0))-INDEX(_Inf_Data,MATCH($E212,_Inf_Country,0),MATCH(CQ$3-3,_Inf_Day,0))*$C$2
+INDEX(_Inf_Data,MATCH($E212,_Inf_Country,0),MATCH(CQ$3-3,_Inf_Day,0))-INDEX(_Inf_Data,MATCH($E212,_Inf_Country,0),MATCH(CQ$3-4,_Inf_Day,0))*$C$2
+INDEX(_Inf_Data,MATCH($E212,_Inf_Country,0),MATCH(CQ$3-4,_Inf_Day,0))-INDEX(_Inf_Data,MATCH($E212,_Inf_Country,0),MATCH(CQ$3-5,_Inf_Day,0))*$C$2)/5</f>
        <v>0</v>
      </c>
      <c r="CR212" s="80">
        <f>(INDEX(_Inf_Data,MATCH($E212,_Inf_Country,0),MATCH(CR$3,_Inf_Day,0))-INDEX(_Inf_Data,MATCH($E212,_Inf_Country,0),MATCH(CR$3-1,_Inf_Day,0))*$C$2
+INDEX(_Inf_Data,MATCH($E212,_Inf_Country,0),MATCH(CR$3-1,_Inf_Day,0))-INDEX(_Inf_Data,MATCH($E212,_Inf_Country,0),MATCH(CR$3-2,_Inf_Day,0))*$C$2
+INDEX(_Inf_Data,MATCH($E212,_Inf_Country,0),MATCH(CR$3-2,_Inf_Day,0))-INDEX(_Inf_Data,MATCH($E212,_Inf_Country,0),MATCH(CR$3-3,_Inf_Day,0))*$C$2
+INDEX(_Inf_Data,MATCH($E212,_Inf_Country,0),MATCH(CR$3-3,_Inf_Day,0))-INDEX(_Inf_Data,MATCH($E212,_Inf_Country,0),MATCH(CR$3-4,_Inf_Day,0))*$C$2
+INDEX(_Inf_Data,MATCH($E212,_Inf_Country,0),MATCH(CR$3-4,_Inf_Day,0))-INDEX(_Inf_Data,MATCH($E212,_Inf_Country,0),MATCH(CR$3-5,_Inf_Day,0))*$C$2)/5</f>
        <v>0</v>
      </c>
      <c r="CS212" s="80">
        <f>(INDEX(_Inf_Data,MATCH($E212,_Inf_Country,0),MATCH(CS$3,_Inf_Day,0))-INDEX(_Inf_Data,MATCH($E212,_Inf_Country,0),MATCH(CS$3-1,_Inf_Day,0))*$C$2
+INDEX(_Inf_Data,MATCH($E212,_Inf_Country,0),MATCH(CS$3-1,_Inf_Day,0))-INDEX(_Inf_Data,MATCH($E212,_Inf_Country,0),MATCH(CS$3-2,_Inf_Day,0))*$C$2
+INDEX(_Inf_Data,MATCH($E212,_Inf_Country,0),MATCH(CS$3-2,_Inf_Day,0))-INDEX(_Inf_Data,MATCH($E212,_Inf_Country,0),MATCH(CS$3-3,_Inf_Day,0))*$C$2
+INDEX(_Inf_Data,MATCH($E212,_Inf_Country,0),MATCH(CS$3-3,_Inf_Day,0))-INDEX(_Inf_Data,MATCH($E212,_Inf_Country,0),MATCH(CS$3-4,_Inf_Day,0))*$C$2
+INDEX(_Inf_Data,MATCH($E212,_Inf_Country,0),MATCH(CS$3-4,_Inf_Day,0))-INDEX(_Inf_Data,MATCH($E212,_Inf_Country,0),MATCH(CS$3-5,_Inf_Day,0))*$C$2)/5</f>
        <v>0</v>
      </c>
      <c r="CT212" s="80">
        <f>(INDEX(_Inf_Data,MATCH($E212,_Inf_Country,0),MATCH(CT$3,_Inf_Day,0))-INDEX(_Inf_Data,MATCH($E212,_Inf_Country,0),MATCH(CT$3-1,_Inf_Day,0))*$C$2
+INDEX(_Inf_Data,MATCH($E212,_Inf_Country,0),MATCH(CT$3-1,_Inf_Day,0))-INDEX(_Inf_Data,MATCH($E212,_Inf_Country,0),MATCH(CT$3-2,_Inf_Day,0))*$C$2
+INDEX(_Inf_Data,MATCH($E212,_Inf_Country,0),MATCH(CT$3-2,_Inf_Day,0))-INDEX(_Inf_Data,MATCH($E212,_Inf_Country,0),MATCH(CT$3-3,_Inf_Day,0))*$C$2
+INDEX(_Inf_Data,MATCH($E212,_Inf_Country,0),MATCH(CT$3-3,_Inf_Day,0))-INDEX(_Inf_Data,MATCH($E212,_Inf_Country,0),MATCH(CT$3-4,_Inf_Day,0))*$C$2
+INDEX(_Inf_Data,MATCH($E212,_Inf_Country,0),MATCH(CT$3-4,_Inf_Day,0))-INDEX(_Inf_Data,MATCH($E212,_Inf_Country,0),MATCH(CT$3-5,_Inf_Day,0))*$C$2)/5</f>
        <v>0</v>
      </c>
      <c r="CU212" s="80">
        <f>(INDEX(_Inf_Data,MATCH($E212,_Inf_Country,0),MATCH(CU$3,_Inf_Day,0))-INDEX(_Inf_Data,MATCH($E212,_Inf_Country,0),MATCH(CU$3-1,_Inf_Day,0))*$C$2
+INDEX(_Inf_Data,MATCH($E212,_Inf_Country,0),MATCH(CU$3-1,_Inf_Day,0))-INDEX(_Inf_Data,MATCH($E212,_Inf_Country,0),MATCH(CU$3-2,_Inf_Day,0))*$C$2
+INDEX(_Inf_Data,MATCH($E212,_Inf_Country,0),MATCH(CU$3-2,_Inf_Day,0))-INDEX(_Inf_Data,MATCH($E212,_Inf_Country,0),MATCH(CU$3-3,_Inf_Day,0))*$C$2
+INDEX(_Inf_Data,MATCH($E212,_Inf_Country,0),MATCH(CU$3-3,_Inf_Day,0))-INDEX(_Inf_Data,MATCH($E212,_Inf_Country,0),MATCH(CU$3-4,_Inf_Day,0))*$C$2
+INDEX(_Inf_Data,MATCH($E212,_Inf_Country,0),MATCH(CU$3-4,_Inf_Day,0))-INDEX(_Inf_Data,MATCH($E212,_Inf_Country,0),MATCH(CU$3-5,_Inf_Day,0))*$C$2)/5</f>
        <v>0</v>
      </c>
      <c r="CV212" s="80">
        <f>(INDEX(_Inf_Data,MATCH($E212,_Inf_Country,0),MATCH(CV$3,_Inf_Day,0))-INDEX(_Inf_Data,MATCH($E212,_Inf_Country,0),MATCH(CV$3-1,_Inf_Day,0))*$C$2
+INDEX(_Inf_Data,MATCH($E212,_Inf_Country,0),MATCH(CV$3-1,_Inf_Day,0))-INDEX(_Inf_Data,MATCH($E212,_Inf_Country,0),MATCH(CV$3-2,_Inf_Day,0))*$C$2
+INDEX(_Inf_Data,MATCH($E212,_Inf_Country,0),MATCH(CV$3-2,_Inf_Day,0))-INDEX(_Inf_Data,MATCH($E212,_Inf_Country,0),MATCH(CV$3-3,_Inf_Day,0))*$C$2
+INDEX(_Inf_Data,MATCH($E212,_Inf_Country,0),MATCH(CV$3-3,_Inf_Day,0))-INDEX(_Inf_Data,MATCH($E212,_Inf_Country,0),MATCH(CV$3-4,_Inf_Day,0))*$C$2
+INDEX(_Inf_Data,MATCH($E212,_Inf_Country,0),MATCH(CV$3-4,_Inf_Day,0))-INDEX(_Inf_Data,MATCH($E212,_Inf_Country,0),MATCH(CV$3-5,_Inf_Day,0))*$C$2)/5</f>
        <v>0</v>
      </c>
      <c r="CW212" s="80">
        <f>(INDEX(_Inf_Data,MATCH($E212,_Inf_Country,0),MATCH(CW$3,_Inf_Day,0))-INDEX(_Inf_Data,MATCH($E212,_Inf_Country,0),MATCH(CW$3-1,_Inf_Day,0))*$C$2
+INDEX(_Inf_Data,MATCH($E212,_Inf_Country,0),MATCH(CW$3-1,_Inf_Day,0))-INDEX(_Inf_Data,MATCH($E212,_Inf_Country,0),MATCH(CW$3-2,_Inf_Day,0))*$C$2
+INDEX(_Inf_Data,MATCH($E212,_Inf_Country,0),MATCH(CW$3-2,_Inf_Day,0))-INDEX(_Inf_Data,MATCH($E212,_Inf_Country,0),MATCH(CW$3-3,_Inf_Day,0))*$C$2
+INDEX(_Inf_Data,MATCH($E212,_Inf_Country,0),MATCH(CW$3-3,_Inf_Day,0))-INDEX(_Inf_Data,MATCH($E212,_Inf_Country,0),MATCH(CW$3-4,_Inf_Day,0))*$C$2
+INDEX(_Inf_Data,MATCH($E212,_Inf_Country,0),MATCH(CW$3-4,_Inf_Day,0))-INDEX(_Inf_Data,MATCH($E212,_Inf_Country,0),MATCH(CW$3-5,_Inf_Day,0))*$C$2)/5</f>
        <v>0</v>
      </c>
      <c r="CX212" s="80">
        <f>(INDEX(_Inf_Data,MATCH($E212,_Inf_Country,0),MATCH(CX$3,_Inf_Day,0))-INDEX(_Inf_Data,MATCH($E212,_Inf_Country,0),MATCH(CX$3-1,_Inf_Day,0))*$C$2
+INDEX(_Inf_Data,MATCH($E212,_Inf_Country,0),MATCH(CX$3-1,_Inf_Day,0))-INDEX(_Inf_Data,MATCH($E212,_Inf_Country,0),MATCH(CX$3-2,_Inf_Day,0))*$C$2
+INDEX(_Inf_Data,MATCH($E212,_Inf_Country,0),MATCH(CX$3-2,_Inf_Day,0))-INDEX(_Inf_Data,MATCH($E212,_Inf_Country,0),MATCH(CX$3-3,_Inf_Day,0))*$C$2
+INDEX(_Inf_Data,MATCH($E212,_Inf_Country,0),MATCH(CX$3-3,_Inf_Day,0))-INDEX(_Inf_Data,MATCH($E212,_Inf_Country,0),MATCH(CX$3-4,_Inf_Day,0))*$C$2
+INDEX(_Inf_Data,MATCH($E212,_Inf_Country,0),MATCH(CX$3-4,_Inf_Day,0))-INDEX(_Inf_Data,MATCH($E212,_Inf_Country,0),MATCH(CX$3-5,_Inf_Day,0))*$C$2)/5</f>
        <v>0</v>
      </c>
      <c r="CY212" s="80">
        <f>(INDEX(_Inf_Data,MATCH($E212,_Inf_Country,0),MATCH(CY$3,_Inf_Day,0))-INDEX(_Inf_Data,MATCH($E212,_Inf_Country,0),MATCH(CY$3-1,_Inf_Day,0))*$C$2
+INDEX(_Inf_Data,MATCH($E212,_Inf_Country,0),MATCH(CY$3-1,_Inf_Day,0))-INDEX(_Inf_Data,MATCH($E212,_Inf_Country,0),MATCH(CY$3-2,_Inf_Day,0))*$C$2
+INDEX(_Inf_Data,MATCH($E212,_Inf_Country,0),MATCH(CY$3-2,_Inf_Day,0))-INDEX(_Inf_Data,MATCH($E212,_Inf_Country,0),MATCH(CY$3-3,_Inf_Day,0))*$C$2
+INDEX(_Inf_Data,MATCH($E212,_Inf_Country,0),MATCH(CY$3-3,_Inf_Day,0))-INDEX(_Inf_Data,MATCH($E212,_Inf_Country,0),MATCH(CY$3-4,_Inf_Day,0))*$C$2
+INDEX(_Inf_Data,MATCH($E212,_Inf_Country,0),MATCH(CY$3-4,_Inf_Day,0))-INDEX(_Inf_Data,MATCH($E212,_Inf_Country,0),MATCH(CY$3-5,_Inf_Day,0))*$C$2)/5</f>
        <v>0</v>
      </c>
      <c r="CZ212" s="80">
        <f>(INDEX(_Inf_Data,MATCH($E212,_Inf_Country,0),MATCH(CZ$3,_Inf_Day,0))-INDEX(_Inf_Data,MATCH($E212,_Inf_Country,0),MATCH(CZ$3-1,_Inf_Day,0))*$C$2
+INDEX(_Inf_Data,MATCH($E212,_Inf_Country,0),MATCH(CZ$3-1,_Inf_Day,0))-INDEX(_Inf_Data,MATCH($E212,_Inf_Country,0),MATCH(CZ$3-2,_Inf_Day,0))*$C$2
+INDEX(_Inf_Data,MATCH($E212,_Inf_Country,0),MATCH(CZ$3-2,_Inf_Day,0))-INDEX(_Inf_Data,MATCH($E212,_Inf_Country,0),MATCH(CZ$3-3,_Inf_Day,0))*$C$2
+INDEX(_Inf_Data,MATCH($E212,_Inf_Country,0),MATCH(CZ$3-3,_Inf_Day,0))-INDEX(_Inf_Data,MATCH($E212,_Inf_Country,0),MATCH(CZ$3-4,_Inf_Day,0))*$C$2
+INDEX(_Inf_Data,MATCH($E212,_Inf_Country,0),MATCH(CZ$3-4,_Inf_Day,0))-INDEX(_Inf_Data,MATCH($E212,_Inf_Country,0),MATCH(CZ$3-5,_Inf_Day,0))*$C$2)/5</f>
        <v>0</v>
      </c>
      <c r="DA212" s="80">
        <f>(INDEX(_Inf_Data,MATCH($E212,_Inf_Country,0),MATCH(DA$3,_Inf_Day,0))-INDEX(_Inf_Data,MATCH($E212,_Inf_Country,0),MATCH(DA$3-1,_Inf_Day,0))*$C$2
+INDEX(_Inf_Data,MATCH($E212,_Inf_Country,0),MATCH(DA$3-1,_Inf_Day,0))-INDEX(_Inf_Data,MATCH($E212,_Inf_Country,0),MATCH(DA$3-2,_Inf_Day,0))*$C$2
+INDEX(_Inf_Data,MATCH($E212,_Inf_Country,0),MATCH(DA$3-2,_Inf_Day,0))-INDEX(_Inf_Data,MATCH($E212,_Inf_Country,0),MATCH(DA$3-3,_Inf_Day,0))*$C$2
+INDEX(_Inf_Data,MATCH($E212,_Inf_Country,0),MATCH(DA$3-3,_Inf_Day,0))-INDEX(_Inf_Data,MATCH($E212,_Inf_Country,0),MATCH(DA$3-4,_Inf_Day,0))*$C$2
+INDEX(_Inf_Data,MATCH($E212,_Inf_Country,0),MATCH(DA$3-4,_Inf_Day,0))-INDEX(_Inf_Data,MATCH($E212,_Inf_Country,0),MATCH(DA$3-5,_Inf_Day,0))*$C$2)/5</f>
        <v>0</v>
      </c>
      <c r="DB212" s="80">
        <f>(INDEX(_Inf_Data,MATCH($E212,_Inf_Country,0),MATCH(DB$3,_Inf_Day,0))-INDEX(_Inf_Data,MATCH($E212,_Inf_Country,0),MATCH(DB$3-1,_Inf_Day,0))*$C$2
+INDEX(_Inf_Data,MATCH($E212,_Inf_Country,0),MATCH(DB$3-1,_Inf_Day,0))-INDEX(_Inf_Data,MATCH($E212,_Inf_Country,0),MATCH(DB$3-2,_Inf_Day,0))*$C$2
+INDEX(_Inf_Data,MATCH($E212,_Inf_Country,0),MATCH(DB$3-2,_Inf_Day,0))-INDEX(_Inf_Data,MATCH($E212,_Inf_Country,0),MATCH(DB$3-3,_Inf_Day,0))*$C$2
+INDEX(_Inf_Data,MATCH($E212,_Inf_Country,0),MATCH(DB$3-3,_Inf_Day,0))-INDEX(_Inf_Data,MATCH($E212,_Inf_Country,0),MATCH(DB$3-4,_Inf_Day,0))*$C$2
+INDEX(_Inf_Data,MATCH($E212,_Inf_Country,0),MATCH(DB$3-4,_Inf_Day,0))-INDEX(_Inf_Data,MATCH($E212,_Inf_Country,0),MATCH(DB$3-5,_Inf_Day,0))*$C$2)/5</f>
        <v>0</v>
      </c>
      <c r="DC212" s="80">
        <f>(INDEX(_Inf_Data,MATCH($E212,_Inf_Country,0),MATCH(DC$3,_Inf_Day,0))-INDEX(_Inf_Data,MATCH($E212,_Inf_Country,0),MATCH(DC$3-1,_Inf_Day,0))*$C$2
+INDEX(_Inf_Data,MATCH($E212,_Inf_Country,0),MATCH(DC$3-1,_Inf_Day,0))-INDEX(_Inf_Data,MATCH($E212,_Inf_Country,0),MATCH(DC$3-2,_Inf_Day,0))*$C$2
+INDEX(_Inf_Data,MATCH($E212,_Inf_Country,0),MATCH(DC$3-2,_Inf_Day,0))-INDEX(_Inf_Data,MATCH($E212,_Inf_Country,0),MATCH(DC$3-3,_Inf_Day,0))*$C$2
+INDEX(_Inf_Data,MATCH($E212,_Inf_Country,0),MATCH(DC$3-3,_Inf_Day,0))-INDEX(_Inf_Data,MATCH($E212,_Inf_Country,0),MATCH(DC$3-4,_Inf_Day,0))*$C$2
+INDEX(_Inf_Data,MATCH($E212,_Inf_Country,0),MATCH(DC$3-4,_Inf_Day,0))-INDEX(_Inf_Data,MATCH($E212,_Inf_Country,0),MATCH(DC$3-5,_Inf_Day,0))*$C$2)/5</f>
        <v>1</v>
      </c>
      <c r="DD212" s="80">
        <f>(INDEX(_Inf_Data,MATCH($E212,_Inf_Country,0),MATCH(DD$3,_Inf_Day,0))-INDEX(_Inf_Data,MATCH($E212,_Inf_Country,0),MATCH(DD$3-1,_Inf_Day,0))*$C$2
+INDEX(_Inf_Data,MATCH($E212,_Inf_Country,0),MATCH(DD$3-1,_Inf_Day,0))-INDEX(_Inf_Data,MATCH($E212,_Inf_Country,0),MATCH(DD$3-2,_Inf_Day,0))*$C$2
+INDEX(_Inf_Data,MATCH($E212,_Inf_Country,0),MATCH(DD$3-2,_Inf_Day,0))-INDEX(_Inf_Data,MATCH($E212,_Inf_Country,0),MATCH(DD$3-3,_Inf_Day,0))*$C$2
+INDEX(_Inf_Data,MATCH($E212,_Inf_Country,0),MATCH(DD$3-3,_Inf_Day,0))-INDEX(_Inf_Data,MATCH($E212,_Inf_Country,0),MATCH(DD$3-4,_Inf_Day,0))*$C$2
+INDEX(_Inf_Data,MATCH($E212,_Inf_Country,0),MATCH(DD$3-4,_Inf_Day,0))-INDEX(_Inf_Data,MATCH($E212,_Inf_Country,0),MATCH(DD$3-5,_Inf_Day,0))*$C$2)/5</f>
        <v>1</v>
      </c>
      <c r="DE212" s="80">
        <f>(INDEX(_Inf_Data,MATCH($E212,_Inf_Country,0),MATCH(DE$3,_Inf_Day,0))-INDEX(_Inf_Data,MATCH($E212,_Inf_Country,0),MATCH(DE$3-1,_Inf_Day,0))*$C$2
+INDEX(_Inf_Data,MATCH($E212,_Inf_Country,0),MATCH(DE$3-1,_Inf_Day,0))-INDEX(_Inf_Data,MATCH($E212,_Inf_Country,0),MATCH(DE$3-2,_Inf_Day,0))*$C$2
+INDEX(_Inf_Data,MATCH($E212,_Inf_Country,0),MATCH(DE$3-2,_Inf_Day,0))-INDEX(_Inf_Data,MATCH($E212,_Inf_Country,0),MATCH(DE$3-3,_Inf_Day,0))*$C$2
+INDEX(_Inf_Data,MATCH($E212,_Inf_Country,0),MATCH(DE$3-3,_Inf_Day,0))-INDEX(_Inf_Data,MATCH($E212,_Inf_Country,0),MATCH(DE$3-4,_Inf_Day,0))*$C$2
+INDEX(_Inf_Data,MATCH($E212,_Inf_Country,0),MATCH(DE$3-4,_Inf_Day,0))-INDEX(_Inf_Data,MATCH($E212,_Inf_Country,0),MATCH(DE$3-5,_Inf_Day,0))*$C$2)/5</f>
        <v>1.2</v>
      </c>
      <c r="DF212" s="80">
        <f>(INDEX(_Inf_Data,MATCH($E212,_Inf_Country,0),MATCH(DF$3,_Inf_Day,0))-INDEX(_Inf_Data,MATCH($E212,_Inf_Country,0),MATCH(DF$3-1,_Inf_Day,0))*$C$2
+INDEX(_Inf_Data,MATCH($E212,_Inf_Country,0),MATCH(DF$3-1,_Inf_Day,0))-INDEX(_Inf_Data,MATCH($E212,_Inf_Country,0),MATCH(DF$3-2,_Inf_Day,0))*$C$2
+INDEX(_Inf_Data,MATCH($E212,_Inf_Country,0),MATCH(DF$3-2,_Inf_Day,0))-INDEX(_Inf_Data,MATCH($E212,_Inf_Country,0),MATCH(DF$3-3,_Inf_Day,0))*$C$2
+INDEX(_Inf_Data,MATCH($E212,_Inf_Country,0),MATCH(DF$3-3,_Inf_Day,0))-INDEX(_Inf_Data,MATCH($E212,_Inf_Country,0),MATCH(DF$3-4,_Inf_Day,0))*$C$2
+INDEX(_Inf_Data,MATCH($E212,_Inf_Country,0),MATCH(DF$3-4,_Inf_Day,0))-INDEX(_Inf_Data,MATCH($E212,_Inf_Country,0),MATCH(DF$3-5,_Inf_Day,0))*$C$2)/5</f>
        <v>1.8</v>
      </c>
      <c r="DG212" s="80">
        <f>(INDEX(_Inf_Data,MATCH($E212,_Inf_Country,0),MATCH(DG$3,_Inf_Day,0))-INDEX(_Inf_Data,MATCH($E212,_Inf_Country,0),MATCH(DG$3-1,_Inf_Day,0))*$C$2
+INDEX(_Inf_Data,MATCH($E212,_Inf_Country,0),MATCH(DG$3-1,_Inf_Day,0))-INDEX(_Inf_Data,MATCH($E212,_Inf_Country,0),MATCH(DG$3-2,_Inf_Day,0))*$C$2
+INDEX(_Inf_Data,MATCH($E212,_Inf_Country,0),MATCH(DG$3-2,_Inf_Day,0))-INDEX(_Inf_Data,MATCH($E212,_Inf_Country,0),MATCH(DG$3-3,_Inf_Day,0))*$C$2
+INDEX(_Inf_Data,MATCH($E212,_Inf_Country,0),MATCH(DG$3-3,_Inf_Day,0))-INDEX(_Inf_Data,MATCH($E212,_Inf_Country,0),MATCH(DG$3-4,_Inf_Day,0))*$C$2
+INDEX(_Inf_Data,MATCH($E212,_Inf_Country,0),MATCH(DG$3-4,_Inf_Day,0))-INDEX(_Inf_Data,MATCH($E212,_Inf_Country,0),MATCH(DG$3-5,_Inf_Day,0))*$C$2)/5</f>
        <v>1.8</v>
      </c>
      <c r="DH212" s="80">
        <f>(INDEX(_Inf_Data,MATCH($E212,_Inf_Country,0),MATCH(DH$3,_Inf_Day,0))-INDEX(_Inf_Data,MATCH($E212,_Inf_Country,0),MATCH(DH$3-1,_Inf_Day,0))*$C$2
+INDEX(_Inf_Data,MATCH($E212,_Inf_Country,0),MATCH(DH$3-1,_Inf_Day,0))-INDEX(_Inf_Data,MATCH($E212,_Inf_Country,0),MATCH(DH$3-2,_Inf_Day,0))*$C$2
+INDEX(_Inf_Data,MATCH($E212,_Inf_Country,0),MATCH(DH$3-2,_Inf_Day,0))-INDEX(_Inf_Data,MATCH($E212,_Inf_Country,0),MATCH(DH$3-3,_Inf_Day,0))*$C$2
+INDEX(_Inf_Data,MATCH($E212,_Inf_Country,0),MATCH(DH$3-3,_Inf_Day,0))-INDEX(_Inf_Data,MATCH($E212,_Inf_Country,0),MATCH(DH$3-4,_Inf_Day,0))*$C$2
+INDEX(_Inf_Data,MATCH($E212,_Inf_Country,0),MATCH(DH$3-4,_Inf_Day,0))-INDEX(_Inf_Data,MATCH($E212,_Inf_Country,0),MATCH(DH$3-5,_Inf_Day,0))*$C$2)/5</f>
        <v>1.2</v>
      </c>
      <c r="DI212" s="80">
        <f>(INDEX(_Inf_Data,MATCH($E212,_Inf_Country,0),MATCH(DI$3,_Inf_Day,0))-INDEX(_Inf_Data,MATCH($E212,_Inf_Country,0),MATCH(DI$3-1,_Inf_Day,0))*$C$2
+INDEX(_Inf_Data,MATCH($E212,_Inf_Country,0),MATCH(DI$3-1,_Inf_Day,0))-INDEX(_Inf_Data,MATCH($E212,_Inf_Country,0),MATCH(DI$3-2,_Inf_Day,0))*$C$2
+INDEX(_Inf_Data,MATCH($E212,_Inf_Country,0),MATCH(DI$3-2,_Inf_Day,0))-INDEX(_Inf_Data,MATCH($E212,_Inf_Country,0),MATCH(DI$3-3,_Inf_Day,0))*$C$2
+INDEX(_Inf_Data,MATCH($E212,_Inf_Country,0),MATCH(DI$3-3,_Inf_Day,0))-INDEX(_Inf_Data,MATCH($E212,_Inf_Country,0),MATCH(DI$3-4,_Inf_Day,0))*$C$2
+INDEX(_Inf_Data,MATCH($E212,_Inf_Country,0),MATCH(DI$3-4,_Inf_Day,0))-INDEX(_Inf_Data,MATCH($E212,_Inf_Country,0),MATCH(DI$3-5,_Inf_Day,0))*$C$2)/5</f>
        <v>3.2</v>
      </c>
      <c r="DJ212" s="80">
        <f>(INDEX(_Inf_Data,MATCH($E212,_Inf_Country,0),MATCH(DJ$3,_Inf_Day,0))-INDEX(_Inf_Data,MATCH($E212,_Inf_Country,0),MATCH(DJ$3-1,_Inf_Day,0))*$C$2
+INDEX(_Inf_Data,MATCH($E212,_Inf_Country,0),MATCH(DJ$3-1,_Inf_Day,0))-INDEX(_Inf_Data,MATCH($E212,_Inf_Country,0),MATCH(DJ$3-2,_Inf_Day,0))*$C$2
+INDEX(_Inf_Data,MATCH($E212,_Inf_Country,0),MATCH(DJ$3-2,_Inf_Day,0))-INDEX(_Inf_Data,MATCH($E212,_Inf_Country,0),MATCH(DJ$3-3,_Inf_Day,0))*$C$2
+INDEX(_Inf_Data,MATCH($E212,_Inf_Country,0),MATCH(DJ$3-3,_Inf_Day,0))-INDEX(_Inf_Data,MATCH($E212,_Inf_Country,0),MATCH(DJ$3-4,_Inf_Day,0))*$C$2
+INDEX(_Inf_Data,MATCH($E212,_Inf_Country,0),MATCH(DJ$3-4,_Inf_Day,0))-INDEX(_Inf_Data,MATCH($E212,_Inf_Country,0),MATCH(DJ$3-5,_Inf_Day,0))*$C$2)/5</f>
        <v>3.6</v>
      </c>
      <c r="DK212" s="80">
        <f>(INDEX(_Inf_Data,MATCH($E212,_Inf_Country,0),MATCH(DK$3,_Inf_Day,0))-INDEX(_Inf_Data,MATCH($E212,_Inf_Country,0),MATCH(DK$3-1,_Inf_Day,0))*$C$2
+INDEX(_Inf_Data,MATCH($E212,_Inf_Country,0),MATCH(DK$3-1,_Inf_Day,0))-INDEX(_Inf_Data,MATCH($E212,_Inf_Country,0),MATCH(DK$3-2,_Inf_Day,0))*$C$2
+INDEX(_Inf_Data,MATCH($E212,_Inf_Country,0),MATCH(DK$3-2,_Inf_Day,0))-INDEX(_Inf_Data,MATCH($E212,_Inf_Country,0),MATCH(DK$3-3,_Inf_Day,0))*$C$2
+INDEX(_Inf_Data,MATCH($E212,_Inf_Country,0),MATCH(DK$3-3,_Inf_Day,0))-INDEX(_Inf_Data,MATCH($E212,_Inf_Country,0),MATCH(DK$3-4,_Inf_Day,0))*$C$2
+INDEX(_Inf_Data,MATCH($E212,_Inf_Country,0),MATCH(DK$3-4,_Inf_Day,0))-INDEX(_Inf_Data,MATCH($E212,_Inf_Country,0),MATCH(DK$3-5,_Inf_Day,0))*$C$2)/5</f>
        <v>3</v>
      </c>
      <c r="DL212" s="80">
        <f>(INDEX(_Inf_Data,MATCH($E212,_Inf_Country,0),MATCH(DL$3,_Inf_Day,0))-INDEX(_Inf_Data,MATCH($E212,_Inf_Country,0),MATCH(DL$3-1,_Inf_Day,0))*$C$2
+INDEX(_Inf_Data,MATCH($E212,_Inf_Country,0),MATCH(DL$3-1,_Inf_Day,0))-INDEX(_Inf_Data,MATCH($E212,_Inf_Country,0),MATCH(DL$3-2,_Inf_Day,0))*$C$2
+INDEX(_Inf_Data,MATCH($E212,_Inf_Country,0),MATCH(DL$3-2,_Inf_Day,0))-INDEX(_Inf_Data,MATCH($E212,_Inf_Country,0),MATCH(DL$3-3,_Inf_Day,0))*$C$2
+INDEX(_Inf_Data,MATCH($E212,_Inf_Country,0),MATCH(DL$3-3,_Inf_Day,0))-INDEX(_Inf_Data,MATCH($E212,_Inf_Country,0),MATCH(DL$3-4,_Inf_Day,0))*$C$2
+INDEX(_Inf_Data,MATCH($E212,_Inf_Country,0),MATCH(DL$3-4,_Inf_Day,0))-INDEX(_Inf_Data,MATCH($E212,_Inf_Country,0),MATCH(DL$3-5,_Inf_Day,0))*$C$2)/5</f>
        <v>4.8</v>
      </c>
      <c r="DM212" s="80">
        <f>(INDEX(_Inf_Data,MATCH($E212,_Inf_Country,0),MATCH(DM$3,_Inf_Day,0))-INDEX(_Inf_Data,MATCH($E212,_Inf_Country,0),MATCH(DM$3-1,_Inf_Day,0))*$C$2
+INDEX(_Inf_Data,MATCH($E212,_Inf_Country,0),MATCH(DM$3-1,_Inf_Day,0))-INDEX(_Inf_Data,MATCH($E212,_Inf_Country,0),MATCH(DM$3-2,_Inf_Day,0))*$C$2
+INDEX(_Inf_Data,MATCH($E212,_Inf_Country,0),MATCH(DM$3-2,_Inf_Day,0))-INDEX(_Inf_Data,MATCH($E212,_Inf_Country,0),MATCH(DM$3-3,_Inf_Day,0))*$C$2
+INDEX(_Inf_Data,MATCH($E212,_Inf_Country,0),MATCH(DM$3-3,_Inf_Day,0))-INDEX(_Inf_Data,MATCH($E212,_Inf_Country,0),MATCH(DM$3-4,_Inf_Day,0))*$C$2
+INDEX(_Inf_Data,MATCH($E212,_Inf_Country,0),MATCH(DM$3-4,_Inf_Day,0))-INDEX(_Inf_Data,MATCH($E212,_Inf_Country,0),MATCH(DM$3-5,_Inf_Day,0))*$C$2)/5</f>
        <v>4.4000000000000004</v>
      </c>
      <c r="DN212" s="80">
        <f>(INDEX(_Inf_Data,MATCH($E212,_Inf_Country,0),MATCH(DN$3,_Inf_Day,0))-INDEX(_Inf_Data,MATCH($E212,_Inf_Country,0),MATCH(DN$3-1,_Inf_Day,0))*$C$2
+INDEX(_Inf_Data,MATCH($E212,_Inf_Country,0),MATCH(DN$3-1,_Inf_Day,0))-INDEX(_Inf_Data,MATCH($E212,_Inf_Country,0),MATCH(DN$3-2,_Inf_Day,0))*$C$2
+INDEX(_Inf_Data,MATCH($E212,_Inf_Country,0),MATCH(DN$3-2,_Inf_Day,0))-INDEX(_Inf_Data,MATCH($E212,_Inf_Country,0),MATCH(DN$3-3,_Inf_Day,0))*$C$2
+INDEX(_Inf_Data,MATCH($E212,_Inf_Country,0),MATCH(DN$3-3,_Inf_Day,0))-INDEX(_Inf_Data,MATCH($E212,_Inf_Country,0),MATCH(DN$3-4,_Inf_Day,0))*$C$2
+INDEX(_Inf_Data,MATCH($E212,_Inf_Country,0),MATCH(DN$3-4,_Inf_Day,0))-INDEX(_Inf_Data,MATCH($E212,_Inf_Country,0),MATCH(DN$3-5,_Inf_Day,0))*$C$2)/5</f>
        <v>5.8</v>
      </c>
      <c r="DO212" s="80">
        <f>(INDEX(_Inf_Data,MATCH($E212,_Inf_Country,0),MATCH(DO$3,_Inf_Day,0))-INDEX(_Inf_Data,MATCH($E212,_Inf_Country,0),MATCH(DO$3-1,_Inf_Day,0))*$C$2
+INDEX(_Inf_Data,MATCH($E212,_Inf_Country,0),MATCH(DO$3-1,_Inf_Day,0))-INDEX(_Inf_Data,MATCH($E212,_Inf_Country,0),MATCH(DO$3-2,_Inf_Day,0))*$C$2
+INDEX(_Inf_Data,MATCH($E212,_Inf_Country,0),MATCH(DO$3-2,_Inf_Day,0))-INDEX(_Inf_Data,MATCH($E212,_Inf_Country,0),MATCH(DO$3-3,_Inf_Day,0))*$C$2
+INDEX(_Inf_Data,MATCH($E212,_Inf_Country,0),MATCH(DO$3-3,_Inf_Day,0))-INDEX(_Inf_Data,MATCH($E212,_Inf_Country,0),MATCH(DO$3-4,_Inf_Day,0))*$C$2
+INDEX(_Inf_Data,MATCH($E212,_Inf_Country,0),MATCH(DO$3-4,_Inf_Day,0))-INDEX(_Inf_Data,MATCH($E212,_Inf_Country,0),MATCH(DO$3-5,_Inf_Day,0))*$C$2)/5</f>
        <v>6.2</v>
      </c>
      <c r="DP212" s="80">
        <f>(INDEX(_Inf_Data,MATCH($E212,_Inf_Country,0),MATCH(DP$3,_Inf_Day,0))-INDEX(_Inf_Data,MATCH($E212,_Inf_Country,0),MATCH(DP$3-1,_Inf_Day,0))*$C$2
+INDEX(_Inf_Data,MATCH($E212,_Inf_Country,0),MATCH(DP$3-1,_Inf_Day,0))-INDEX(_Inf_Data,MATCH($E212,_Inf_Country,0),MATCH(DP$3-2,_Inf_Day,0))*$C$2
+INDEX(_Inf_Data,MATCH($E212,_Inf_Country,0),MATCH(DP$3-2,_Inf_Day,0))-INDEX(_Inf_Data,MATCH($E212,_Inf_Country,0),MATCH(DP$3-3,_Inf_Day,0))*$C$2
+INDEX(_Inf_Data,MATCH($E212,_Inf_Country,0),MATCH(DP$3-3,_Inf_Day,0))-INDEX(_Inf_Data,MATCH($E212,_Inf_Country,0),MATCH(DP$3-4,_Inf_Day,0))*$C$2
+INDEX(_Inf_Data,MATCH($E212,_Inf_Country,0),MATCH(DP$3-4,_Inf_Day,0))-INDEX(_Inf_Data,MATCH($E212,_Inf_Country,0),MATCH(DP$3-5,_Inf_Day,0))*$C$2)/5</f>
        <v>8</v>
      </c>
      <c r="DQ212" s="80">
        <f>(INDEX(_Inf_Data,MATCH($E212,_Inf_Country,0),MATCH(DQ$3,_Inf_Day,0))-INDEX(_Inf_Data,MATCH($E212,_Inf_Country,0),MATCH(DQ$3-1,_Inf_Day,0))*$C$2
+INDEX(_Inf_Data,MATCH($E212,_Inf_Country,0),MATCH(DQ$3-1,_Inf_Day,0))-INDEX(_Inf_Data,MATCH($E212,_Inf_Country,0),MATCH(DQ$3-2,_Inf_Day,0))*$C$2
+INDEX(_Inf_Data,MATCH($E212,_Inf_Country,0),MATCH(DQ$3-2,_Inf_Day,0))-INDEX(_Inf_Data,MATCH($E212,_Inf_Country,0),MATCH(DQ$3-3,_Inf_Day,0))*$C$2
+INDEX(_Inf_Data,MATCH($E212,_Inf_Country,0),MATCH(DQ$3-3,_Inf_Day,0))-INDEX(_Inf_Data,MATCH($E212,_Inf_Country,0),MATCH(DQ$3-4,_Inf_Day,0))*$C$2
+INDEX(_Inf_Data,MATCH($E212,_Inf_Country,0),MATCH(DQ$3-4,_Inf_Day,0))-INDEX(_Inf_Data,MATCH($E212,_Inf_Country,0),MATCH(DQ$3-5,_Inf_Day,0))*$C$2)/5</f>
        <v>7.2</v>
      </c>
      <c r="DR212" s="80">
        <f>(INDEX(_Inf_Data,MATCH($E212,_Inf_Country,0),MATCH(DR$3,_Inf_Day,0))-INDEX(_Inf_Data,MATCH($E212,_Inf_Country,0),MATCH(DR$3-1,_Inf_Day,0))*$C$2
+INDEX(_Inf_Data,MATCH($E212,_Inf_Country,0),MATCH(DR$3-1,_Inf_Day,0))-INDEX(_Inf_Data,MATCH($E212,_Inf_Country,0),MATCH(DR$3-2,_Inf_Day,0))*$C$2
+INDEX(_Inf_Data,MATCH($E212,_Inf_Country,0),MATCH(DR$3-2,_Inf_Day,0))-INDEX(_Inf_Data,MATCH($E212,_Inf_Country,0),MATCH(DR$3-3,_Inf_Day,0))*$C$2
+INDEX(_Inf_Data,MATCH($E212,_Inf_Country,0),MATCH(DR$3-3,_Inf_Day,0))-INDEX(_Inf_Data,MATCH($E212,_Inf_Country,0),MATCH(DR$3-4,_Inf_Day,0))*$C$2
+INDEX(_Inf_Data,MATCH($E212,_Inf_Country,0),MATCH(DR$3-4,_Inf_Day,0))-INDEX(_Inf_Data,MATCH($E212,_Inf_Country,0),MATCH(DR$3-5,_Inf_Day,0))*$C$2)/5</f>
        <v>10.199999999999999</v>
      </c>
      <c r="DS212" s="80">
        <f>(INDEX(_Inf_Data,MATCH($E212,_Inf_Country,0),MATCH(DS$3,_Inf_Day,0))-INDEX(_Inf_Data,MATCH($E212,_Inf_Country,0),MATCH(DS$3-1,_Inf_Day,0))*$C$2
+INDEX(_Inf_Data,MATCH($E212,_Inf_Country,0),MATCH(DS$3-1,_Inf_Day,0))-INDEX(_Inf_Data,MATCH($E212,_Inf_Country,0),MATCH(DS$3-2,_Inf_Day,0))*$C$2
+INDEX(_Inf_Data,MATCH($E212,_Inf_Country,0),MATCH(DS$3-2,_Inf_Day,0))-INDEX(_Inf_Data,MATCH($E212,_Inf_Country,0),MATCH(DS$3-3,_Inf_Day,0))*$C$2
+INDEX(_Inf_Data,MATCH($E212,_Inf_Country,0),MATCH(DS$3-3,_Inf_Day,0))-INDEX(_Inf_Data,MATCH($E212,_Inf_Country,0),MATCH(DS$3-4,_Inf_Day,0))*$C$2
+INDEX(_Inf_Data,MATCH($E212,_Inf_Country,0),MATCH(DS$3-4,_Inf_Day,0))-INDEX(_Inf_Data,MATCH($E212,_Inf_Country,0),MATCH(DS$3-5,_Inf_Day,0))*$C$2)/5</f>
        <v>11</v>
      </c>
      <c r="DT212" s="80">
        <f>(INDEX(_Inf_Data,MATCH($E212,_Inf_Country,0),MATCH(DT$3,_Inf_Day,0))-INDEX(_Inf_Data,MATCH($E212,_Inf_Country,0),MATCH(DT$3-1,_Inf_Day,0))*$C$2
+INDEX(_Inf_Data,MATCH($E212,_Inf_Country,0),MATCH(DT$3-1,_Inf_Day,0))-INDEX(_Inf_Data,MATCH($E212,_Inf_Country,0),MATCH(DT$3-2,_Inf_Day,0))*$C$2
+INDEX(_Inf_Data,MATCH($E212,_Inf_Country,0),MATCH(DT$3-2,_Inf_Day,0))-INDEX(_Inf_Data,MATCH($E212,_Inf_Country,0),MATCH(DT$3-3,_Inf_Day,0))*$C$2
+INDEX(_Inf_Data,MATCH($E212,_Inf_Country,0),MATCH(DT$3-3,_Inf_Day,0))-INDEX(_Inf_Data,MATCH($E212,_Inf_Country,0),MATCH(DT$3-4,_Inf_Day,0))*$C$2
+INDEX(_Inf_Data,MATCH($E212,_Inf_Country,0),MATCH(DT$3-4,_Inf_Day,0))-INDEX(_Inf_Data,MATCH($E212,_Inf_Country,0),MATCH(DT$3-5,_Inf_Day,0))*$C$2)/5</f>
        <v>13.2</v>
      </c>
      <c r="DU212" s="80">
        <f>(INDEX(_Inf_Data,MATCH($E212,_Inf_Country,0),MATCH(DU$3,_Inf_Day,0))-INDEX(_Inf_Data,MATCH($E212,_Inf_Country,0),MATCH(DU$3-1,_Inf_Day,0))*$C$2
+INDEX(_Inf_Data,MATCH($E212,_Inf_Country,0),MATCH(DU$3-1,_Inf_Day,0))-INDEX(_Inf_Data,MATCH($E212,_Inf_Country,0),MATCH(DU$3-2,_Inf_Day,0))*$C$2
+INDEX(_Inf_Data,MATCH($E212,_Inf_Country,0),MATCH(DU$3-2,_Inf_Day,0))-INDEX(_Inf_Data,MATCH($E212,_Inf_Country,0),MATCH(DU$3-3,_Inf_Day,0))*$C$2
+INDEX(_Inf_Data,MATCH($E212,_Inf_Country,0),MATCH(DU$3-3,_Inf_Day,0))-INDEX(_Inf_Data,MATCH($E212,_Inf_Country,0),MATCH(DU$3-4,_Inf_Day,0))*$C$2
+INDEX(_Inf_Data,MATCH($E212,_Inf_Country,0),MATCH(DU$3-4,_Inf_Day,0))-INDEX(_Inf_Data,MATCH($E212,_Inf_Country,0),MATCH(DU$3-5,_Inf_Day,0))*$C$2)/5</f>
        <v>12.6</v>
      </c>
      <c r="DV212" s="80">
        <f>(INDEX(_Inf_Data,MATCH($E212,_Inf_Country,0),MATCH(DV$3,_Inf_Day,0))-INDEX(_Inf_Data,MATCH($E212,_Inf_Country,0),MATCH(DV$3-1,_Inf_Day,0))*$C$2
+INDEX(_Inf_Data,MATCH($E212,_Inf_Country,0),MATCH(DV$3-1,_Inf_Day,0))-INDEX(_Inf_Data,MATCH($E212,_Inf_Country,0),MATCH(DV$3-2,_Inf_Day,0))*$C$2
+INDEX(_Inf_Data,MATCH($E212,_Inf_Country,0),MATCH(DV$3-2,_Inf_Day,0))-INDEX(_Inf_Data,MATCH($E212,_Inf_Country,0),MATCH(DV$3-3,_Inf_Day,0))*$C$2
+INDEX(_Inf_Data,MATCH($E212,_Inf_Country,0),MATCH(DV$3-3,_Inf_Day,0))-INDEX(_Inf_Data,MATCH($E212,_Inf_Country,0),MATCH(DV$3-4,_Inf_Day,0))*$C$2
+INDEX(_Inf_Data,MATCH($E212,_Inf_Country,0),MATCH(DV$3-4,_Inf_Day,0))-INDEX(_Inf_Data,MATCH($E212,_Inf_Country,0),MATCH(DV$3-5,_Inf_Day,0))*$C$2)/5</f>
        <v>12</v>
      </c>
      <c r="DW212" s="80">
        <f>(INDEX(_Inf_Data,MATCH($E212,_Inf_Country,0),MATCH(DW$3,_Inf_Day,0))-INDEX(_Inf_Data,MATCH($E212,_Inf_Country,0),MATCH(DW$3-1,_Inf_Day,0))*$C$2
+INDEX(_Inf_Data,MATCH($E212,_Inf_Country,0),MATCH(DW$3-1,_Inf_Day,0))-INDEX(_Inf_Data,MATCH($E212,_Inf_Country,0),MATCH(DW$3-2,_Inf_Day,0))*$C$2
+INDEX(_Inf_Data,MATCH($E212,_Inf_Country,0),MATCH(DW$3-2,_Inf_Day,0))-INDEX(_Inf_Data,MATCH($E212,_Inf_Country,0),MATCH(DW$3-3,_Inf_Day,0))*$C$2
+INDEX(_Inf_Data,MATCH($E212,_Inf_Country,0),MATCH(DW$3-3,_Inf_Day,0))-INDEX(_Inf_Data,MATCH($E212,_Inf_Country,0),MATCH(DW$3-4,_Inf_Day,0))*$C$2
+INDEX(_Inf_Data,MATCH($E212,_Inf_Country,0),MATCH(DW$3-4,_Inf_Day,0))-INDEX(_Inf_Data,MATCH($E212,_Inf_Country,0),MATCH(DW$3-5,_Inf_Day,0))*$C$2)/5</f>
        <v>16.399999999999999</v>
      </c>
      <c r="DX212" s="80">
        <f>(INDEX(_Inf_Data,MATCH($E212,_Inf_Country,0),MATCH(DX$3,_Inf_Day,0))-INDEX(_Inf_Data,MATCH($E212,_Inf_Country,0),MATCH(DX$3-1,_Inf_Day,0))*$C$2
+INDEX(_Inf_Data,MATCH($E212,_Inf_Country,0),MATCH(DX$3-1,_Inf_Day,0))-INDEX(_Inf_Data,MATCH($E212,_Inf_Country,0),MATCH(DX$3-2,_Inf_Day,0))*$C$2
+INDEX(_Inf_Data,MATCH($E212,_Inf_Country,0),MATCH(DX$3-2,_Inf_Day,0))-INDEX(_Inf_Data,MATCH($E212,_Inf_Country,0),MATCH(DX$3-3,_Inf_Day,0))*$C$2
+INDEX(_Inf_Data,MATCH($E212,_Inf_Country,0),MATCH(DX$3-3,_Inf_Day,0))-INDEX(_Inf_Data,MATCH($E212,_Inf_Country,0),MATCH(DX$3-4,_Inf_Day,0))*$C$2
+INDEX(_Inf_Data,MATCH($E212,_Inf_Country,0),MATCH(DX$3-4,_Inf_Day,0))-INDEX(_Inf_Data,MATCH($E212,_Inf_Country,0),MATCH(DX$3-5,_Inf_Day,0))*$C$2)/5</f>
        <v>15.6</v>
      </c>
      <c r="DY212" s="80">
        <f>(INDEX(_Inf_Data,MATCH($E212,_Inf_Country,0),MATCH(DY$3,_Inf_Day,0))-INDEX(_Inf_Data,MATCH($E212,_Inf_Country,0),MATCH(DY$3-1,_Inf_Day,0))*$C$2
+INDEX(_Inf_Data,MATCH($E212,_Inf_Country,0),MATCH(DY$3-1,_Inf_Day,0))-INDEX(_Inf_Data,MATCH($E212,_Inf_Country,0),MATCH(DY$3-2,_Inf_Day,0))*$C$2
+INDEX(_Inf_Data,MATCH($E212,_Inf_Country,0),MATCH(DY$3-2,_Inf_Day,0))-INDEX(_Inf_Data,MATCH($E212,_Inf_Country,0),MATCH(DY$3-3,_Inf_Day,0))*$C$2
+INDEX(_Inf_Data,MATCH($E212,_Inf_Country,0),MATCH(DY$3-3,_Inf_Day,0))-INDEX(_Inf_Data,MATCH($E212,_Inf_Country,0),MATCH(DY$3-4,_Inf_Day,0))*$C$2
+INDEX(_Inf_Data,MATCH($E212,_Inf_Country,0),MATCH(DY$3-4,_Inf_Day,0))-INDEX(_Inf_Data,MATCH($E212,_Inf_Country,0),MATCH(DY$3-5,_Inf_Day,0))*$C$2)/5</f>
        <v>15</v>
      </c>
      <c r="DZ212" s="80">
        <f>(INDEX(_Inf_Data,MATCH($E212,_Inf_Country,0),MATCH(DZ$3,_Inf_Day,0))-INDEX(_Inf_Data,MATCH($E212,_Inf_Country,0),MATCH(DZ$3-1,_Inf_Day,0))*$C$2
+INDEX(_Inf_Data,MATCH($E212,_Inf_Country,0),MATCH(DZ$3-1,_Inf_Day,0))-INDEX(_Inf_Data,MATCH($E212,_Inf_Country,0),MATCH(DZ$3-2,_Inf_Day,0))*$C$2
+INDEX(_Inf_Data,MATCH($E212,_Inf_Country,0),MATCH(DZ$3-2,_Inf_Day,0))-INDEX(_Inf_Data,MATCH($E212,_Inf_Country,0),MATCH(DZ$3-3,_Inf_Day,0))*$C$2
+INDEX(_Inf_Data,MATCH($E212,_Inf_Country,0),MATCH(DZ$3-3,_Inf_Day,0))-INDEX(_Inf_Data,MATCH($E212,_Inf_Country,0),MATCH(DZ$3-4,_Inf_Day,0))*$C$2
+INDEX(_Inf_Data,MATCH($E212,_Inf_Country,0),MATCH(DZ$3-4,_Inf_Day,0))-INDEX(_Inf_Data,MATCH($E212,_Inf_Country,0),MATCH(DZ$3-5,_Inf_Day,0))*$C$2)/5</f>
        <v>16.2</v>
      </c>
      <c r="EA212" s="80">
        <f>(INDEX(_Inf_Data,MATCH($E212,_Inf_Country,0),MATCH(EA$3,_Inf_Day,0))-INDEX(_Inf_Data,MATCH($E212,_Inf_Country,0),MATCH(EA$3-1,_Inf_Day,0))*$C$2
+INDEX(_Inf_Data,MATCH($E212,_Inf_Country,0),MATCH(EA$3-1,_Inf_Day,0))-INDEX(_Inf_Data,MATCH($E212,_Inf_Country,0),MATCH(EA$3-2,_Inf_Day,0))*$C$2
+INDEX(_Inf_Data,MATCH($E212,_Inf_Country,0),MATCH(EA$3-2,_Inf_Day,0))-INDEX(_Inf_Data,MATCH($E212,_Inf_Country,0),MATCH(EA$3-3,_Inf_Day,0))*$C$2
+INDEX(_Inf_Data,MATCH($E212,_Inf_Country,0),MATCH(EA$3-3,_Inf_Day,0))-INDEX(_Inf_Data,MATCH($E212,_Inf_Country,0),MATCH(EA$3-4,_Inf_Day,0))*$C$2
+INDEX(_Inf_Data,MATCH($E212,_Inf_Country,0),MATCH(EA$3-4,_Inf_Day,0))-INDEX(_Inf_Data,MATCH($E212,_Inf_Country,0),MATCH(EA$3-5,_Inf_Day,0))*$C$2)/5</f>
        <v>16.399999999999999</v>
      </c>
      <c r="EB212" s="80">
        <f>(INDEX(_Inf_Data,MATCH($E212,_Inf_Country,0),MATCH(EB$3,_Inf_Day,0))-INDEX(_Inf_Data,MATCH($E212,_Inf_Country,0),MATCH(EB$3-1,_Inf_Day,0))*$C$2
+INDEX(_Inf_Data,MATCH($E212,_Inf_Country,0),MATCH(EB$3-1,_Inf_Day,0))-INDEX(_Inf_Data,MATCH($E212,_Inf_Country,0),MATCH(EB$3-2,_Inf_Day,0))*$C$2
+INDEX(_Inf_Data,MATCH($E212,_Inf_Country,0),MATCH(EB$3-2,_Inf_Day,0))-INDEX(_Inf_Data,MATCH($E212,_Inf_Country,0),MATCH(EB$3-3,_Inf_Day,0))*$C$2
+INDEX(_Inf_Data,MATCH($E212,_Inf_Country,0),MATCH(EB$3-3,_Inf_Day,0))-INDEX(_Inf_Data,MATCH($E212,_Inf_Country,0),MATCH(EB$3-4,_Inf_Day,0))*$C$2
+INDEX(_Inf_Data,MATCH($E212,_Inf_Country,0),MATCH(EB$3-4,_Inf_Day,0))-INDEX(_Inf_Data,MATCH($E212,_Inf_Country,0),MATCH(EB$3-5,_Inf_Day,0))*$C$2)/5</f>
        <v>11</v>
      </c>
      <c r="EC212" s="80">
        <f>(INDEX(_Inf_Data,MATCH($E212,_Inf_Country,0),MATCH(EC$3,_Inf_Day,0))-INDEX(_Inf_Data,MATCH($E212,_Inf_Country,0),MATCH(EC$3-1,_Inf_Day,0))*$C$2
+INDEX(_Inf_Data,MATCH($E212,_Inf_Country,0),MATCH(EC$3-1,_Inf_Day,0))-INDEX(_Inf_Data,MATCH($E212,_Inf_Country,0),MATCH(EC$3-2,_Inf_Day,0))*$C$2
+INDEX(_Inf_Data,MATCH($E212,_Inf_Country,0),MATCH(EC$3-2,_Inf_Day,0))-INDEX(_Inf_Data,MATCH($E212,_Inf_Country,0),MATCH(EC$3-3,_Inf_Day,0))*$C$2
+INDEX(_Inf_Data,MATCH($E212,_Inf_Country,0),MATCH(EC$3-3,_Inf_Day,0))-INDEX(_Inf_Data,MATCH($E212,_Inf_Country,0),MATCH(EC$3-4,_Inf_Day,0))*$C$2
+INDEX(_Inf_Data,MATCH($E212,_Inf_Country,0),MATCH(EC$3-4,_Inf_Day,0))-INDEX(_Inf_Data,MATCH($E212,_Inf_Country,0),MATCH(EC$3-5,_Inf_Day,0))*$C$2)/5</f>
        <v>9.8000000000000007</v>
      </c>
      <c r="ED212" s="80">
        <f>(INDEX(_Inf_Data,MATCH($E212,_Inf_Country,0),MATCH(ED$3,_Inf_Day,0))-INDEX(_Inf_Data,MATCH($E212,_Inf_Country,0),MATCH(ED$3-1,_Inf_Day,0))*$C$2
+INDEX(_Inf_Data,MATCH($E212,_Inf_Country,0),MATCH(ED$3-1,_Inf_Day,0))-INDEX(_Inf_Data,MATCH($E212,_Inf_Country,0),MATCH(ED$3-2,_Inf_Day,0))*$C$2
+INDEX(_Inf_Data,MATCH($E212,_Inf_Country,0),MATCH(ED$3-2,_Inf_Day,0))-INDEX(_Inf_Data,MATCH($E212,_Inf_Country,0),MATCH(ED$3-3,_Inf_Day,0))*$C$2
+INDEX(_Inf_Data,MATCH($E212,_Inf_Country,0),MATCH(ED$3-3,_Inf_Day,0))-INDEX(_Inf_Data,MATCH($E212,_Inf_Country,0),MATCH(ED$3-4,_Inf_Day,0))*$C$2
+INDEX(_Inf_Data,MATCH($E212,_Inf_Country,0),MATCH(ED$3-4,_Inf_Day,0))-INDEX(_Inf_Data,MATCH($E212,_Inf_Country,0),MATCH(ED$3-5,_Inf_Day,0))*$C$2)/5</f>
        <v>10.4</v>
      </c>
      <c r="EE212" s="80">
        <f>(INDEX(_Inf_Data,MATCH($E212,_Inf_Country,0),MATCH(EE$3,_Inf_Day,0))-INDEX(_Inf_Data,MATCH($E212,_Inf_Country,0),MATCH(EE$3-1,_Inf_Day,0))*$C$2
+INDEX(_Inf_Data,MATCH($E212,_Inf_Country,0),MATCH(EE$3-1,_Inf_Day,0))-INDEX(_Inf_Data,MATCH($E212,_Inf_Country,0),MATCH(EE$3-2,_Inf_Day,0))*$C$2
+INDEX(_Inf_Data,MATCH($E212,_Inf_Country,0),MATCH(EE$3-2,_Inf_Day,0))-INDEX(_Inf_Data,MATCH($E212,_Inf_Country,0),MATCH(EE$3-3,_Inf_Day,0))*$C$2
+INDEX(_Inf_Data,MATCH($E212,_Inf_Country,0),MATCH(EE$3-3,_Inf_Day,0))-INDEX(_Inf_Data,MATCH($E212,_Inf_Country,0),MATCH(EE$3-4,_Inf_Day,0))*$C$2
+INDEX(_Inf_Data,MATCH($E212,_Inf_Country,0),MATCH(EE$3-4,_Inf_Day,0))-INDEX(_Inf_Data,MATCH($E212,_Inf_Country,0),MATCH(EE$3-5,_Inf_Day,0))*$C$2)/5</f>
        <v>9.4</v>
      </c>
      <c r="EF212" s="80">
        <f>(INDEX(_Inf_Data,MATCH($E212,_Inf_Country,0),MATCH(EF$3,_Inf_Day,0))-INDEX(_Inf_Data,MATCH($E212,_Inf_Country,0),MATCH(EF$3-1,_Inf_Day,0))*$C$2
+INDEX(_Inf_Data,MATCH($E212,_Inf_Country,0),MATCH(EF$3-1,_Inf_Day,0))-INDEX(_Inf_Data,MATCH($E212,_Inf_Country,0),MATCH(EF$3-2,_Inf_Day,0))*$C$2
+INDEX(_Inf_Data,MATCH($E212,_Inf_Country,0),MATCH(EF$3-2,_Inf_Day,0))-INDEX(_Inf_Data,MATCH($E212,_Inf_Country,0),MATCH(EF$3-3,_Inf_Day,0))*$C$2
+INDEX(_Inf_Data,MATCH($E212,_Inf_Country,0),MATCH(EF$3-3,_Inf_Day,0))-INDEX(_Inf_Data,MATCH($E212,_Inf_Country,0),MATCH(EF$3-4,_Inf_Day,0))*$C$2
+INDEX(_Inf_Data,MATCH($E212,_Inf_Country,0),MATCH(EF$3-4,_Inf_Day,0))-INDEX(_Inf_Data,MATCH($E212,_Inf_Country,0),MATCH(EF$3-5,_Inf_Day,0))*$C$2)/5</f>
        <v>13.2</v>
      </c>
      <c r="EG212" s="80">
        <f>(INDEX(_Inf_Data,MATCH($E212,_Inf_Country,0),MATCH(EG$3,_Inf_Day,0))-INDEX(_Inf_Data,MATCH($E212,_Inf_Country,0),MATCH(EG$3-1,_Inf_Day,0))*$C$2
+INDEX(_Inf_Data,MATCH($E212,_Inf_Country,0),MATCH(EG$3-1,_Inf_Day,0))-INDEX(_Inf_Data,MATCH($E212,_Inf_Country,0),MATCH(EG$3-2,_Inf_Day,0))*$C$2
+INDEX(_Inf_Data,MATCH($E212,_Inf_Country,0),MATCH(EG$3-2,_Inf_Day,0))-INDEX(_Inf_Data,MATCH($E212,_Inf_Country,0),MATCH(EG$3-3,_Inf_Day,0))*$C$2
+INDEX(_Inf_Data,MATCH($E212,_Inf_Country,0),MATCH(EG$3-3,_Inf_Day,0))-INDEX(_Inf_Data,MATCH($E212,_Inf_Country,0),MATCH(EG$3-4,_Inf_Day,0))*$C$2
+INDEX(_Inf_Data,MATCH($E212,_Inf_Country,0),MATCH(EG$3-4,_Inf_Day,0))-INDEX(_Inf_Data,MATCH($E212,_Inf_Country,0),MATCH(EG$3-5,_Inf_Day,0))*$C$2)/5</f>
        <v>12.2</v>
      </c>
      <c r="EH212" s="80">
        <f>(INDEX(_Inf_Data,MATCH($E212,_Inf_Country,0),MATCH(EH$3,_Inf_Day,0))-INDEX(_Inf_Data,MATCH($E212,_Inf_Country,0),MATCH(EH$3-1,_Inf_Day,0))*$C$2
+INDEX(_Inf_Data,MATCH($E212,_Inf_Country,0),MATCH(EH$3-1,_Inf_Day,0))-INDEX(_Inf_Data,MATCH($E212,_Inf_Country,0),MATCH(EH$3-2,_Inf_Day,0))*$C$2
+INDEX(_Inf_Data,MATCH($E212,_Inf_Country,0),MATCH(EH$3-2,_Inf_Day,0))-INDEX(_Inf_Data,MATCH($E212,_Inf_Country,0),MATCH(EH$3-3,_Inf_Day,0))*$C$2
+INDEX(_Inf_Data,MATCH($E212,_Inf_Country,0),MATCH(EH$3-3,_Inf_Day,0))-INDEX(_Inf_Data,MATCH($E212,_Inf_Country,0),MATCH(EH$3-4,_Inf_Day,0))*$C$2
+INDEX(_Inf_Data,MATCH($E212,_Inf_Country,0),MATCH(EH$3-4,_Inf_Day,0))-INDEX(_Inf_Data,MATCH($E212,_Inf_Country,0),MATCH(EH$3-5,_Inf_Day,0))*$C$2)/5</f>
        <v>15.4</v>
      </c>
      <c r="EI212" s="80">
        <f>(INDEX(_Inf_Data,MATCH($E212,_Inf_Country,0),MATCH(EI$3,_Inf_Day,0))-INDEX(_Inf_Data,MATCH($E212,_Inf_Country,0),MATCH(EI$3-1,_Inf_Day,0))*$C$2
+INDEX(_Inf_Data,MATCH($E212,_Inf_Country,0),MATCH(EI$3-1,_Inf_Day,0))-INDEX(_Inf_Data,MATCH($E212,_Inf_Country,0),MATCH(EI$3-2,_Inf_Day,0))*$C$2
+INDEX(_Inf_Data,MATCH($E212,_Inf_Country,0),MATCH(EI$3-2,_Inf_Day,0))-INDEX(_Inf_Data,MATCH($E212,_Inf_Country,0),MATCH(EI$3-3,_Inf_Day,0))*$C$2
+INDEX(_Inf_Data,MATCH($E212,_Inf_Country,0),MATCH(EI$3-3,_Inf_Day,0))-INDEX(_Inf_Data,MATCH($E212,_Inf_Country,0),MATCH(EI$3-4,_Inf_Day,0))*$C$2
+INDEX(_Inf_Data,MATCH($E212,_Inf_Country,0),MATCH(EI$3-4,_Inf_Day,0))-INDEX(_Inf_Data,MATCH($E212,_Inf_Country,0),MATCH(EI$3-5,_Inf_Day,0))*$C$2)/5</f>
        <v>14.8</v>
      </c>
      <c r="EJ212" s="80">
        <f>(INDEX(_Inf_Data,MATCH($E212,_Inf_Country,0),MATCH(EJ$3,_Inf_Day,0))-INDEX(_Inf_Data,MATCH($E212,_Inf_Country,0),MATCH(EJ$3-1,_Inf_Day,0))*$C$2
+INDEX(_Inf_Data,MATCH($E212,_Inf_Country,0),MATCH(EJ$3-1,_Inf_Day,0))-INDEX(_Inf_Data,MATCH($E212,_Inf_Country,0),MATCH(EJ$3-2,_Inf_Day,0))*$C$2
+INDEX(_Inf_Data,MATCH($E212,_Inf_Country,0),MATCH(EJ$3-2,_Inf_Day,0))-INDEX(_Inf_Data,MATCH($E212,_Inf_Country,0),MATCH(EJ$3-3,_Inf_Day,0))*$C$2
+INDEX(_Inf_Data,MATCH($E212,_Inf_Country,0),MATCH(EJ$3-3,_Inf_Day,0))-INDEX(_Inf_Data,MATCH($E212,_Inf_Country,0),MATCH(EJ$3-4,_Inf_Day,0))*$C$2
+INDEX(_Inf_Data,MATCH($E212,_Inf_Country,0),MATCH(EJ$3-4,_Inf_Day,0))-INDEX(_Inf_Data,MATCH($E212,_Inf_Country,0),MATCH(EJ$3-5,_Inf_Day,0))*$C$2)/5</f>
        <v>19.600000000000001</v>
      </c>
      <c r="EK212" s="80">
        <f>(INDEX(_Inf_Data,MATCH($E212,_Inf_Country,0),MATCH(EK$3,_Inf_Day,0))-INDEX(_Inf_Data,MATCH($E212,_Inf_Country,0),MATCH(EK$3-1,_Inf_Day,0))*$C$2
+INDEX(_Inf_Data,MATCH($E212,_Inf_Country,0),MATCH(EK$3-1,_Inf_Day,0))-INDEX(_Inf_Data,MATCH($E212,_Inf_Country,0),MATCH(EK$3-2,_Inf_Day,0))*$C$2
+INDEX(_Inf_Data,MATCH($E212,_Inf_Country,0),MATCH(EK$3-2,_Inf_Day,0))-INDEX(_Inf_Data,MATCH($E212,_Inf_Country,0),MATCH(EK$3-3,_Inf_Day,0))*$C$2
+INDEX(_Inf_Data,MATCH($E212,_Inf_Country,0),MATCH(EK$3-3,_Inf_Day,0))-INDEX(_Inf_Data,MATCH($E212,_Inf_Country,0),MATCH(EK$3-4,_Inf_Day,0))*$C$2
+INDEX(_Inf_Data,MATCH($E212,_Inf_Country,0),MATCH(EK$3-4,_Inf_Day,0))-INDEX(_Inf_Data,MATCH($E212,_Inf_Country,0),MATCH(EK$3-5,_Inf_Day,0))*$C$2)/5</f>
        <v>24.2</v>
      </c>
      <c r="EL212" s="80">
        <f>(INDEX(_Inf_Data,MATCH($E212,_Inf_Country,0),MATCH(EL$3,_Inf_Day,0))-INDEX(_Inf_Data,MATCH($E212,_Inf_Country,0),MATCH(EL$3-1,_Inf_Day,0))*$C$2
+INDEX(_Inf_Data,MATCH($E212,_Inf_Country,0),MATCH(EL$3-1,_Inf_Day,0))-INDEX(_Inf_Data,MATCH($E212,_Inf_Country,0),MATCH(EL$3-2,_Inf_Day,0))*$C$2
+INDEX(_Inf_Data,MATCH($E212,_Inf_Country,0),MATCH(EL$3-2,_Inf_Day,0))-INDEX(_Inf_Data,MATCH($E212,_Inf_Country,0),MATCH(EL$3-3,_Inf_Day,0))*$C$2
+INDEX(_Inf_Data,MATCH($E212,_Inf_Country,0),MATCH(EL$3-3,_Inf_Day,0))-INDEX(_Inf_Data,MATCH($E212,_Inf_Country,0),MATCH(EL$3-4,_Inf_Day,0))*$C$2
+INDEX(_Inf_Data,MATCH($E212,_Inf_Country,0),MATCH(EL$3-4,_Inf_Day,0))-INDEX(_Inf_Data,MATCH($E212,_Inf_Country,0),MATCH(EL$3-5,_Inf_Day,0))*$C$2)/5</f>
        <v>27.2</v>
      </c>
      <c r="EM212" s="80">
        <f>(INDEX(_Inf_Data,MATCH($E212,_Inf_Country,0),MATCH(EM$3,_Inf_Day,0))-INDEX(_Inf_Data,MATCH($E212,_Inf_Country,0),MATCH(EM$3-1,_Inf_Day,0))*$C$2
+INDEX(_Inf_Data,MATCH($E212,_Inf_Country,0),MATCH(EM$3-1,_Inf_Day,0))-INDEX(_Inf_Data,MATCH($E212,_Inf_Country,0),MATCH(EM$3-2,_Inf_Day,0))*$C$2
+INDEX(_Inf_Data,MATCH($E212,_Inf_Country,0),MATCH(EM$3-2,_Inf_Day,0))-INDEX(_Inf_Data,MATCH($E212,_Inf_Country,0),MATCH(EM$3-3,_Inf_Day,0))*$C$2
+INDEX(_Inf_Data,MATCH($E212,_Inf_Country,0),MATCH(EM$3-3,_Inf_Day,0))-INDEX(_Inf_Data,MATCH($E212,_Inf_Country,0),MATCH(EM$3-4,_Inf_Day,0))*$C$2
+INDEX(_Inf_Data,MATCH($E212,_Inf_Country,0),MATCH(EM$3-4,_Inf_Day,0))-INDEX(_Inf_Data,MATCH($E212,_Inf_Country,0),MATCH(EM$3-5,_Inf_Day,0))*$C$2)/5</f>
        <v>28.6</v>
      </c>
      <c r="EN212" s="80">
        <f>(INDEX(_Inf_Data,MATCH($E212,_Inf_Country,0),MATCH(EN$3,_Inf_Day,0))-INDEX(_Inf_Data,MATCH($E212,_Inf_Country,0),MATCH(EN$3-1,_Inf_Day,0))*$C$2
+INDEX(_Inf_Data,MATCH($E212,_Inf_Country,0),MATCH(EN$3-1,_Inf_Day,0))-INDEX(_Inf_Data,MATCH($E212,_Inf_Country,0),MATCH(EN$3-2,_Inf_Day,0))*$C$2
+INDEX(_Inf_Data,MATCH($E212,_Inf_Country,0),MATCH(EN$3-2,_Inf_Day,0))-INDEX(_Inf_Data,MATCH($E212,_Inf_Country,0),MATCH(EN$3-3,_Inf_Day,0))*$C$2
+INDEX(_Inf_Data,MATCH($E212,_Inf_Country,0),MATCH(EN$3-3,_Inf_Day,0))-INDEX(_Inf_Data,MATCH($E212,_Inf_Country,0),MATCH(EN$3-4,_Inf_Day,0))*$C$2
+INDEX(_Inf_Data,MATCH($E212,_Inf_Country,0),MATCH(EN$3-4,_Inf_Day,0))-INDEX(_Inf_Data,MATCH($E212,_Inf_Country,0),MATCH(EN$3-5,_Inf_Day,0))*$C$2)/5</f>
        <v>29.2</v>
      </c>
      <c r="EO212" s="80" t="e">
        <f>(INDEX(_Inf_Data,MATCH($E212,_Inf_Country,0),MATCH(EO$3,_Inf_Day,0))-INDEX(_Inf_Data,MATCH($E212,_Inf_Country,0),MATCH(EO$3-1,_Inf_Day,0))*$C$2
+INDEX(_Inf_Data,MATCH($E212,_Inf_Country,0),MATCH(EO$3-1,_Inf_Day,0))-INDEX(_Inf_Data,MATCH($E212,_Inf_Country,0),MATCH(EO$3-2,_Inf_Day,0))*$C$2
+INDEX(_Inf_Data,MATCH($E212,_Inf_Country,0),MATCH(EO$3-2,_Inf_Day,0))-INDEX(_Inf_Data,MATCH($E212,_Inf_Country,0),MATCH(EO$3-3,_Inf_Day,0))*$C$2
+INDEX(_Inf_Data,MATCH($E212,_Inf_Country,0),MATCH(EO$3-3,_Inf_Day,0))-INDEX(_Inf_Data,MATCH($E212,_Inf_Country,0),MATCH(EO$3-4,_Inf_Day,0))*$C$2
+INDEX(_Inf_Data,MATCH($E212,_Inf_Country,0),MATCH(EO$3-4,_Inf_Day,0))-INDEX(_Inf_Data,MATCH($E212,_Inf_Country,0),MATCH(EO$3-5,_Inf_Day,0))*$C$2)/5</f>
        <v>#N/A</v>
      </c>
      <c r="EP212" s="80" t="e">
        <f>(INDEX(_Inf_Data,MATCH($E212,_Inf_Country,0),MATCH(EP$3,_Inf_Day,0))-INDEX(_Inf_Data,MATCH($E212,_Inf_Country,0),MATCH(EP$3-1,_Inf_Day,0))*$C$2
+INDEX(_Inf_Data,MATCH($E212,_Inf_Country,0),MATCH(EP$3-1,_Inf_Day,0))-INDEX(_Inf_Data,MATCH($E212,_Inf_Country,0),MATCH(EP$3-2,_Inf_Day,0))*$C$2
+INDEX(_Inf_Data,MATCH($E212,_Inf_Country,0),MATCH(EP$3-2,_Inf_Day,0))-INDEX(_Inf_Data,MATCH($E212,_Inf_Country,0),MATCH(EP$3-3,_Inf_Day,0))*$C$2
+INDEX(_Inf_Data,MATCH($E212,_Inf_Country,0),MATCH(EP$3-3,_Inf_Day,0))-INDEX(_Inf_Data,MATCH($E212,_Inf_Country,0),MATCH(EP$3-4,_Inf_Day,0))*$C$2
+INDEX(_Inf_Data,MATCH($E212,_Inf_Country,0),MATCH(EP$3-4,_Inf_Day,0))-INDEX(_Inf_Data,MATCH($E212,_Inf_Country,0),MATCH(EP$3-5,_Inf_Day,0))*$C$2)/5</f>
        <v>#N/A</v>
      </c>
      <c r="EQ212" s="80" t="e">
        <f>(INDEX(_Inf_Data,MATCH($E212,_Inf_Country,0),MATCH(EQ$3,_Inf_Day,0))-INDEX(_Inf_Data,MATCH($E212,_Inf_Country,0),MATCH(EQ$3-1,_Inf_Day,0))*$C$2
+INDEX(_Inf_Data,MATCH($E212,_Inf_Country,0),MATCH(EQ$3-1,_Inf_Day,0))-INDEX(_Inf_Data,MATCH($E212,_Inf_Country,0),MATCH(EQ$3-2,_Inf_Day,0))*$C$2
+INDEX(_Inf_Data,MATCH($E212,_Inf_Country,0),MATCH(EQ$3-2,_Inf_Day,0))-INDEX(_Inf_Data,MATCH($E212,_Inf_Country,0),MATCH(EQ$3-3,_Inf_Day,0))*$C$2
+INDEX(_Inf_Data,MATCH($E212,_Inf_Country,0),MATCH(EQ$3-3,_Inf_Day,0))-INDEX(_Inf_Data,MATCH($E212,_Inf_Country,0),MATCH(EQ$3-4,_Inf_Day,0))*$C$2
+INDEX(_Inf_Data,MATCH($E212,_Inf_Country,0),MATCH(EQ$3-4,_Inf_Day,0))-INDEX(_Inf_Data,MATCH($E212,_Inf_Country,0),MATCH(EQ$3-5,_Inf_Day,0))*$C$2)/5</f>
        <v>#N/A</v>
      </c>
      <c r="ER212" s="80" t="e">
        <f>(INDEX(_Inf_Data,MATCH($E212,_Inf_Country,0),MATCH(ER$3,_Inf_Day,0))-INDEX(_Inf_Data,MATCH($E212,_Inf_Country,0),MATCH(ER$3-1,_Inf_Day,0))*$C$2
+INDEX(_Inf_Data,MATCH($E212,_Inf_Country,0),MATCH(ER$3-1,_Inf_Day,0))-INDEX(_Inf_Data,MATCH($E212,_Inf_Country,0),MATCH(ER$3-2,_Inf_Day,0))*$C$2
+INDEX(_Inf_Data,MATCH($E212,_Inf_Country,0),MATCH(ER$3-2,_Inf_Day,0))-INDEX(_Inf_Data,MATCH($E212,_Inf_Country,0),MATCH(ER$3-3,_Inf_Day,0))*$C$2
+INDEX(_Inf_Data,MATCH($E212,_Inf_Country,0),MATCH(ER$3-3,_Inf_Day,0))-INDEX(_Inf_Data,MATCH($E212,_Inf_Country,0),MATCH(ER$3-4,_Inf_Day,0))*$C$2
+INDEX(_Inf_Data,MATCH($E212,_Inf_Country,0),MATCH(ER$3-4,_Inf_Day,0))-INDEX(_Inf_Data,MATCH($E212,_Inf_Country,0),MATCH(ER$3-5,_Inf_Day,0))*$C$2)/5</f>
        <v>#N/A</v>
      </c>
      <c r="ES212" s="80" t="e">
        <f>(INDEX(_Inf_Data,MATCH($E212,_Inf_Country,0),MATCH(ES$3,_Inf_Day,0))-INDEX(_Inf_Data,MATCH($E212,_Inf_Country,0),MATCH(ES$3-1,_Inf_Day,0))*$C$2
+INDEX(_Inf_Data,MATCH($E212,_Inf_Country,0),MATCH(ES$3-1,_Inf_Day,0))-INDEX(_Inf_Data,MATCH($E212,_Inf_Country,0),MATCH(ES$3-2,_Inf_Day,0))*$C$2
+INDEX(_Inf_Data,MATCH($E212,_Inf_Country,0),MATCH(ES$3-2,_Inf_Day,0))-INDEX(_Inf_Data,MATCH($E212,_Inf_Country,0),MATCH(ES$3-3,_Inf_Day,0))*$C$2
+INDEX(_Inf_Data,MATCH($E212,_Inf_Country,0),MATCH(ES$3-3,_Inf_Day,0))-INDEX(_Inf_Data,MATCH($E212,_Inf_Country,0),MATCH(ES$3-4,_Inf_Day,0))*$C$2
+INDEX(_Inf_Data,MATCH($E212,_Inf_Country,0),MATCH(ES$3-4,_Inf_Day,0))-INDEX(_Inf_Data,MATCH($E212,_Inf_Country,0),MATCH(ES$3-5,_Inf_Day,0))*$C$2)/5</f>
        <v>#N/A</v>
      </c>
      <c r="ET212" s="80" t="e">
        <f>(INDEX(_Inf_Data,MATCH($E212,_Inf_Country,0),MATCH(ET$3,_Inf_Day,0))-INDEX(_Inf_Data,MATCH($E212,_Inf_Country,0),MATCH(ET$3-1,_Inf_Day,0))*$C$2
+INDEX(_Inf_Data,MATCH($E212,_Inf_Country,0),MATCH(ET$3-1,_Inf_Day,0))-INDEX(_Inf_Data,MATCH($E212,_Inf_Country,0),MATCH(ET$3-2,_Inf_Day,0))*$C$2
+INDEX(_Inf_Data,MATCH($E212,_Inf_Country,0),MATCH(ET$3-2,_Inf_Day,0))-INDEX(_Inf_Data,MATCH($E212,_Inf_Country,0),MATCH(ET$3-3,_Inf_Day,0))*$C$2
+INDEX(_Inf_Data,MATCH($E212,_Inf_Country,0),MATCH(ET$3-3,_Inf_Day,0))-INDEX(_Inf_Data,MATCH($E212,_Inf_Country,0),MATCH(ET$3-4,_Inf_Day,0))*$C$2
+INDEX(_Inf_Data,MATCH($E212,_Inf_Country,0),MATCH(ET$3-4,_Inf_Day,0))-INDEX(_Inf_Data,MATCH($E212,_Inf_Country,0),MATCH(ET$3-5,_Inf_Day,0))*$C$2)/5</f>
        <v>#N/A</v>
      </c>
      <c r="EU212" s="80" t="e">
        <f>(INDEX(_Inf_Data,MATCH($E212,_Inf_Country,0),MATCH(EU$3,_Inf_Day,0))-INDEX(_Inf_Data,MATCH($E212,_Inf_Country,0),MATCH(EU$3-1,_Inf_Day,0))*$C$2
+INDEX(_Inf_Data,MATCH($E212,_Inf_Country,0),MATCH(EU$3-1,_Inf_Day,0))-INDEX(_Inf_Data,MATCH($E212,_Inf_Country,0),MATCH(EU$3-2,_Inf_Day,0))*$C$2
+INDEX(_Inf_Data,MATCH($E212,_Inf_Country,0),MATCH(EU$3-2,_Inf_Day,0))-INDEX(_Inf_Data,MATCH($E212,_Inf_Country,0),MATCH(EU$3-3,_Inf_Day,0))*$C$2
+INDEX(_Inf_Data,MATCH($E212,_Inf_Country,0),MATCH(EU$3-3,_Inf_Day,0))-INDEX(_Inf_Data,MATCH($E212,_Inf_Country,0),MATCH(EU$3-4,_Inf_Day,0))*$C$2
+INDEX(_Inf_Data,MATCH($E212,_Inf_Country,0),MATCH(EU$3-4,_Inf_Day,0))-INDEX(_Inf_Data,MATCH($E212,_Inf_Country,0),MATCH(EU$3-5,_Inf_Day,0))*$C$2)/5</f>
        <v>#N/A</v>
      </c>
      <c r="EV212">
        <v>1</v>
      </c>
      <c r="EX212" s="10">
        <f ca="1">HLOOKUP(TODAY()-EX$3,$B$3:$EU$253,ROW()-2)</f>
        <v>15.4</v>
      </c>
      <c r="EY212" s="10">
        <f ca="1">HLOOKUP(TODAY()-EY$3,$B$3:$EU$253,ROW()-2)</f>
        <v>14.8</v>
      </c>
      <c r="EZ212" s="10">
        <f ca="1">HLOOKUP(TODAY()-EZ$3,$B$3:$EU$253,ROW()-2)</f>
        <v>19.600000000000001</v>
      </c>
      <c r="FA212" s="10">
        <f ca="1">HLOOKUP(TODAY()-FA$3,$B$3:$EU$253,ROW()-2)</f>
        <v>24.2</v>
      </c>
      <c r="FB212" s="10">
        <f ca="1">HLOOKUP(TODAY()-FB$3,$B$3:$EU$253,ROW()-2)</f>
        <v>27.2</v>
      </c>
      <c r="FC212" s="10">
        <f ca="1">HLOOKUP(TODAY()-FC$3,$B$3:$EU$253,ROW()-2)</f>
        <v>28.6</v>
      </c>
      <c r="FD212" s="10">
        <f ca="1">HLOOKUP(TODAY()-FD$3,$B$3:$EU$253,ROW()-2)</f>
        <v>29.2</v>
      </c>
      <c r="FE212" s="10">
        <f ca="1">SUM(EX212:FD212)/7</f>
        <v>22.714285714285715</v>
      </c>
      <c r="FG212" s="10">
        <f t="array" ref="FG212">MAX(IF(ISNA(K212:ED212),"",K212:ED212))</f>
        <v>16.399999999999999</v>
      </c>
      <c r="FH212" s="52">
        <f ca="1">FE212/FG212</f>
        <v>1.3850174216027877</v>
      </c>
      <c r="FI212" t="str">
        <f>C212</f>
        <v>Asia</v>
      </c>
      <c r="FJ212" t="str">
        <f>E212</f>
        <v>Yemen</v>
      </c>
      <c r="FK212" s="10">
        <f>FG212</f>
        <v>16.399999999999999</v>
      </c>
      <c r="FL212" s="10">
        <f ca="1">F212</f>
        <v>469</v>
      </c>
      <c r="FM212">
        <f ca="1">IF(FH212&lt;$FM$2,$A212,0)</f>
        <v>0</v>
      </c>
      <c r="FN212">
        <f ca="1">IF(AND($FH212&gt;=$FM$2,$FH212&lt;$FN$2),$A212,0)</f>
        <v>0</v>
      </c>
      <c r="FO212">
        <f ca="1">IF(AND($FH212&gt;=$FN$2,$FH212&lt;$FO$2),$A212,0)</f>
        <v>0</v>
      </c>
      <c r="FP212">
        <f ca="1">IF(AND($FH212&gt;=$FO$2,$FH212&lt;$FP$2),$A212,0)</f>
        <v>0</v>
      </c>
      <c r="FQ212">
        <f ca="1">IF(FH212&gt;=$FP$2,A212,0)</f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ca="1">FH213</f>
        <v>0.92105584748869607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ca="1">INDEX(_Inf_Data,MATCH($E213,_Inf_Country,0),MATCH(F$2,_Inf_Day,0))</f>
        <v>33295</v>
      </c>
      <c r="G213" s="81">
        <f ca="1">FE213</f>
        <v>861.37142857142862</v>
      </c>
      <c r="H213" s="100" t="str">
        <f>E213</f>
        <v>North Carolina</v>
      </c>
      <c r="I213" s="80">
        <f>INDEX(_Inf_Data,MATCH($E213,_Inf_Country,0),MATCH(I$3,_Inf_Day,0))</f>
        <v>0</v>
      </c>
      <c r="J213" s="80">
        <f>INDEX(_Inf_Data,MATCH($E213,_Inf_Country,0),MATCH(J$3,_Inf_Day,0))-INDEX(_Inf_Data,MATCH($E213,_Inf_Country,0),MATCH(I$3,_Inf_Day,0))*$C$2</f>
        <v>0</v>
      </c>
      <c r="K213" s="80" t="e">
        <f>(INDEX(_Inf_Data,MATCH($E213,_Inf_Country,0),MATCH(K$3,_Inf_Day,0))-INDEX(_Inf_Data,MATCH($E213,_Inf_Country,0),MATCH(K$3-1,_Inf_Day,0))*$C$2
+INDEX(_Inf_Data,MATCH($E213,_Inf_Country,0),MATCH(K$3-1,_Inf_Day,0))-INDEX(_Inf_Data,MATCH($E213,_Inf_Country,0),MATCH(K$3-2,_Inf_Day,0))*$C$2
+INDEX(_Inf_Data,MATCH($E213,_Inf_Country,0),MATCH(K$3-2,_Inf_Day,0))-INDEX(_Inf_Data,MATCH($E213,_Inf_Country,0),MATCH(K$3-3,_Inf_Day,0))*$C$2
+INDEX(_Inf_Data,MATCH($E213,_Inf_Country,0),MATCH(K$3-3,_Inf_Day,0))-INDEX(_Inf_Data,MATCH($E213,_Inf_Country,0),MATCH(K$3-4,_Inf_Day,0))*$C$2
+INDEX(_Inf_Data,MATCH($E213,_Inf_Country,0),MATCH(K$3-4,_Inf_Day,0))-INDEX(_Inf_Data,MATCH($E213,_Inf_Country,0),MATCH(K$3-5,_Inf_Day,0))*$C$2)/5</f>
        <v>#N/A</v>
      </c>
      <c r="L213" s="80" t="e">
        <f>(INDEX(_Inf_Data,MATCH($E213,_Inf_Country,0),MATCH(L$3,_Inf_Day,0))-INDEX(_Inf_Data,MATCH($E213,_Inf_Country,0),MATCH(L$3-1,_Inf_Day,0))*$C$2
+INDEX(_Inf_Data,MATCH($E213,_Inf_Country,0),MATCH(L$3-1,_Inf_Day,0))-INDEX(_Inf_Data,MATCH($E213,_Inf_Country,0),MATCH(L$3-2,_Inf_Day,0))*$C$2
+INDEX(_Inf_Data,MATCH($E213,_Inf_Country,0),MATCH(L$3-2,_Inf_Day,0))-INDEX(_Inf_Data,MATCH($E213,_Inf_Country,0),MATCH(L$3-3,_Inf_Day,0))*$C$2
+INDEX(_Inf_Data,MATCH($E213,_Inf_Country,0),MATCH(L$3-3,_Inf_Day,0))-INDEX(_Inf_Data,MATCH($E213,_Inf_Country,0),MATCH(L$3-4,_Inf_Day,0))*$C$2
+INDEX(_Inf_Data,MATCH($E213,_Inf_Country,0),MATCH(L$3-4,_Inf_Day,0))-INDEX(_Inf_Data,MATCH($E213,_Inf_Country,0),MATCH(L$3-5,_Inf_Day,0))*$C$2)/5</f>
        <v>#N/A</v>
      </c>
      <c r="M213" s="80" t="e">
        <f>(INDEX(_Inf_Data,MATCH($E213,_Inf_Country,0),MATCH(M$3,_Inf_Day,0))-INDEX(_Inf_Data,MATCH($E213,_Inf_Country,0),MATCH(M$3-1,_Inf_Day,0))*$C$2
+INDEX(_Inf_Data,MATCH($E213,_Inf_Country,0),MATCH(M$3-1,_Inf_Day,0))-INDEX(_Inf_Data,MATCH($E213,_Inf_Country,0),MATCH(M$3-2,_Inf_Day,0))*$C$2
+INDEX(_Inf_Data,MATCH($E213,_Inf_Country,0),MATCH(M$3-2,_Inf_Day,0))-INDEX(_Inf_Data,MATCH($E213,_Inf_Country,0),MATCH(M$3-3,_Inf_Day,0))*$C$2
+INDEX(_Inf_Data,MATCH($E213,_Inf_Country,0),MATCH(M$3-3,_Inf_Day,0))-INDEX(_Inf_Data,MATCH($E213,_Inf_Country,0),MATCH(M$3-4,_Inf_Day,0))*$C$2
+INDEX(_Inf_Data,MATCH($E213,_Inf_Country,0),MATCH(M$3-4,_Inf_Day,0))-INDEX(_Inf_Data,MATCH($E213,_Inf_Country,0),MATCH(M$3-5,_Inf_Day,0))*$C$2)/5</f>
        <v>#N/A</v>
      </c>
      <c r="N213" s="80">
        <f>(INDEX(_Inf_Data,MATCH($E213,_Inf_Country,0),MATCH(N$3,_Inf_Day,0))-INDEX(_Inf_Data,MATCH($E213,_Inf_Country,0),MATCH(N$3-1,_Inf_Day,0))*$C$2
+INDEX(_Inf_Data,MATCH($E213,_Inf_Country,0),MATCH(N$3-1,_Inf_Day,0))-INDEX(_Inf_Data,MATCH($E213,_Inf_Country,0),MATCH(N$3-2,_Inf_Day,0))*$C$2
+INDEX(_Inf_Data,MATCH($E213,_Inf_Country,0),MATCH(N$3-2,_Inf_Day,0))-INDEX(_Inf_Data,MATCH($E213,_Inf_Country,0),MATCH(N$3-3,_Inf_Day,0))*$C$2
+INDEX(_Inf_Data,MATCH($E213,_Inf_Country,0),MATCH(N$3-3,_Inf_Day,0))-INDEX(_Inf_Data,MATCH($E213,_Inf_Country,0),MATCH(N$3-4,_Inf_Day,0))*$C$2
+INDEX(_Inf_Data,MATCH($E213,_Inf_Country,0),MATCH(N$3-4,_Inf_Day,0))-INDEX(_Inf_Data,MATCH($E213,_Inf_Country,0),MATCH(N$3-5,_Inf_Day,0))*$C$2)/5</f>
        <v>0</v>
      </c>
      <c r="O213" s="80">
        <f>(INDEX(_Inf_Data,MATCH($E213,_Inf_Country,0),MATCH(O$3,_Inf_Day,0))-INDEX(_Inf_Data,MATCH($E213,_Inf_Country,0),MATCH(O$3-1,_Inf_Day,0))*$C$2
+INDEX(_Inf_Data,MATCH($E213,_Inf_Country,0),MATCH(O$3-1,_Inf_Day,0))-INDEX(_Inf_Data,MATCH($E213,_Inf_Country,0),MATCH(O$3-2,_Inf_Day,0))*$C$2
+INDEX(_Inf_Data,MATCH($E213,_Inf_Country,0),MATCH(O$3-2,_Inf_Day,0))-INDEX(_Inf_Data,MATCH($E213,_Inf_Country,0),MATCH(O$3-3,_Inf_Day,0))*$C$2
+INDEX(_Inf_Data,MATCH($E213,_Inf_Country,0),MATCH(O$3-3,_Inf_Day,0))-INDEX(_Inf_Data,MATCH($E213,_Inf_Country,0),MATCH(O$3-4,_Inf_Day,0))*$C$2
+INDEX(_Inf_Data,MATCH($E213,_Inf_Country,0),MATCH(O$3-4,_Inf_Day,0))-INDEX(_Inf_Data,MATCH($E213,_Inf_Country,0),MATCH(O$3-5,_Inf_Day,0))*$C$2)/5</f>
        <v>0</v>
      </c>
      <c r="P213" s="80">
        <f>(INDEX(_Inf_Data,MATCH($E213,_Inf_Country,0),MATCH(P$3,_Inf_Day,0))-INDEX(_Inf_Data,MATCH($E213,_Inf_Country,0),MATCH(P$3-1,_Inf_Day,0))*$C$2
+INDEX(_Inf_Data,MATCH($E213,_Inf_Country,0),MATCH(P$3-1,_Inf_Day,0))-INDEX(_Inf_Data,MATCH($E213,_Inf_Country,0),MATCH(P$3-2,_Inf_Day,0))*$C$2
+INDEX(_Inf_Data,MATCH($E213,_Inf_Country,0),MATCH(P$3-2,_Inf_Day,0))-INDEX(_Inf_Data,MATCH($E213,_Inf_Country,0),MATCH(P$3-3,_Inf_Day,0))*$C$2
+INDEX(_Inf_Data,MATCH($E213,_Inf_Country,0),MATCH(P$3-3,_Inf_Day,0))-INDEX(_Inf_Data,MATCH($E213,_Inf_Country,0),MATCH(P$3-4,_Inf_Day,0))*$C$2
+INDEX(_Inf_Data,MATCH($E213,_Inf_Country,0),MATCH(P$3-4,_Inf_Day,0))-INDEX(_Inf_Data,MATCH($E213,_Inf_Country,0),MATCH(P$3-5,_Inf_Day,0))*$C$2)/5</f>
        <v>0</v>
      </c>
      <c r="Q213" s="80">
        <f>(INDEX(_Inf_Data,MATCH($E213,_Inf_Country,0),MATCH(Q$3,_Inf_Day,0))-INDEX(_Inf_Data,MATCH($E213,_Inf_Country,0),MATCH(Q$3-1,_Inf_Day,0))*$C$2
+INDEX(_Inf_Data,MATCH($E213,_Inf_Country,0),MATCH(Q$3-1,_Inf_Day,0))-INDEX(_Inf_Data,MATCH($E213,_Inf_Country,0),MATCH(Q$3-2,_Inf_Day,0))*$C$2
+INDEX(_Inf_Data,MATCH($E213,_Inf_Country,0),MATCH(Q$3-2,_Inf_Day,0))-INDEX(_Inf_Data,MATCH($E213,_Inf_Country,0),MATCH(Q$3-3,_Inf_Day,0))*$C$2
+INDEX(_Inf_Data,MATCH($E213,_Inf_Country,0),MATCH(Q$3-3,_Inf_Day,0))-INDEX(_Inf_Data,MATCH($E213,_Inf_Country,0),MATCH(Q$3-4,_Inf_Day,0))*$C$2
+INDEX(_Inf_Data,MATCH($E213,_Inf_Country,0),MATCH(Q$3-4,_Inf_Day,0))-INDEX(_Inf_Data,MATCH($E213,_Inf_Country,0),MATCH(Q$3-5,_Inf_Day,0))*$C$2)/5</f>
        <v>0</v>
      </c>
      <c r="R213" s="80">
        <f>(INDEX(_Inf_Data,MATCH($E213,_Inf_Country,0),MATCH(R$3,_Inf_Day,0))-INDEX(_Inf_Data,MATCH($E213,_Inf_Country,0),MATCH(R$3-1,_Inf_Day,0))*$C$2
+INDEX(_Inf_Data,MATCH($E213,_Inf_Country,0),MATCH(R$3-1,_Inf_Day,0))-INDEX(_Inf_Data,MATCH($E213,_Inf_Country,0),MATCH(R$3-2,_Inf_Day,0))*$C$2
+INDEX(_Inf_Data,MATCH($E213,_Inf_Country,0),MATCH(R$3-2,_Inf_Day,0))-INDEX(_Inf_Data,MATCH($E213,_Inf_Country,0),MATCH(R$3-3,_Inf_Day,0))*$C$2
+INDEX(_Inf_Data,MATCH($E213,_Inf_Country,0),MATCH(R$3-3,_Inf_Day,0))-INDEX(_Inf_Data,MATCH($E213,_Inf_Country,0),MATCH(R$3-4,_Inf_Day,0))*$C$2
+INDEX(_Inf_Data,MATCH($E213,_Inf_Country,0),MATCH(R$3-4,_Inf_Day,0))-INDEX(_Inf_Data,MATCH($E213,_Inf_Country,0),MATCH(R$3-5,_Inf_Day,0))*$C$2)/5</f>
        <v>0</v>
      </c>
      <c r="S213" s="80">
        <f>(INDEX(_Inf_Data,MATCH($E213,_Inf_Country,0),MATCH(S$3,_Inf_Day,0))-INDEX(_Inf_Data,MATCH($E213,_Inf_Country,0),MATCH(S$3-1,_Inf_Day,0))*$C$2
+INDEX(_Inf_Data,MATCH($E213,_Inf_Country,0),MATCH(S$3-1,_Inf_Day,0))-INDEX(_Inf_Data,MATCH($E213,_Inf_Country,0),MATCH(S$3-2,_Inf_Day,0))*$C$2
+INDEX(_Inf_Data,MATCH($E213,_Inf_Country,0),MATCH(S$3-2,_Inf_Day,0))-INDEX(_Inf_Data,MATCH($E213,_Inf_Country,0),MATCH(S$3-3,_Inf_Day,0))*$C$2
+INDEX(_Inf_Data,MATCH($E213,_Inf_Country,0),MATCH(S$3-3,_Inf_Day,0))-INDEX(_Inf_Data,MATCH($E213,_Inf_Country,0),MATCH(S$3-4,_Inf_Day,0))*$C$2
+INDEX(_Inf_Data,MATCH($E213,_Inf_Country,0),MATCH(S$3-4,_Inf_Day,0))-INDEX(_Inf_Data,MATCH($E213,_Inf_Country,0),MATCH(S$3-5,_Inf_Day,0))*$C$2)/5</f>
        <v>0</v>
      </c>
      <c r="T213" s="80">
        <f>(INDEX(_Inf_Data,MATCH($E213,_Inf_Country,0),MATCH(T$3,_Inf_Day,0))-INDEX(_Inf_Data,MATCH($E213,_Inf_Country,0),MATCH(T$3-1,_Inf_Day,0))*$C$2
+INDEX(_Inf_Data,MATCH($E213,_Inf_Country,0),MATCH(T$3-1,_Inf_Day,0))-INDEX(_Inf_Data,MATCH($E213,_Inf_Country,0),MATCH(T$3-2,_Inf_Day,0))*$C$2
+INDEX(_Inf_Data,MATCH($E213,_Inf_Country,0),MATCH(T$3-2,_Inf_Day,0))-INDEX(_Inf_Data,MATCH($E213,_Inf_Country,0),MATCH(T$3-3,_Inf_Day,0))*$C$2
+INDEX(_Inf_Data,MATCH($E213,_Inf_Country,0),MATCH(T$3-3,_Inf_Day,0))-INDEX(_Inf_Data,MATCH($E213,_Inf_Country,0),MATCH(T$3-4,_Inf_Day,0))*$C$2
+INDEX(_Inf_Data,MATCH($E213,_Inf_Country,0),MATCH(T$3-4,_Inf_Day,0))-INDEX(_Inf_Data,MATCH($E213,_Inf_Country,0),MATCH(T$3-5,_Inf_Day,0))*$C$2)/5</f>
        <v>0</v>
      </c>
      <c r="U213" s="80">
        <f>(INDEX(_Inf_Data,MATCH($E213,_Inf_Country,0),MATCH(U$3,_Inf_Day,0))-INDEX(_Inf_Data,MATCH($E213,_Inf_Country,0),MATCH(U$3-1,_Inf_Day,0))*$C$2
+INDEX(_Inf_Data,MATCH($E213,_Inf_Country,0),MATCH(U$3-1,_Inf_Day,0))-INDEX(_Inf_Data,MATCH($E213,_Inf_Country,0),MATCH(U$3-2,_Inf_Day,0))*$C$2
+INDEX(_Inf_Data,MATCH($E213,_Inf_Country,0),MATCH(U$3-2,_Inf_Day,0))-INDEX(_Inf_Data,MATCH($E213,_Inf_Country,0),MATCH(U$3-3,_Inf_Day,0))*$C$2
+INDEX(_Inf_Data,MATCH($E213,_Inf_Country,0),MATCH(U$3-3,_Inf_Day,0))-INDEX(_Inf_Data,MATCH($E213,_Inf_Country,0),MATCH(U$3-4,_Inf_Day,0))*$C$2
+INDEX(_Inf_Data,MATCH($E213,_Inf_Country,0),MATCH(U$3-4,_Inf_Day,0))-INDEX(_Inf_Data,MATCH($E213,_Inf_Country,0),MATCH(U$3-5,_Inf_Day,0))*$C$2)/5</f>
        <v>0</v>
      </c>
      <c r="V213" s="80">
        <f>(INDEX(_Inf_Data,MATCH($E213,_Inf_Country,0),MATCH(V$3,_Inf_Day,0))-INDEX(_Inf_Data,MATCH($E213,_Inf_Country,0),MATCH(V$3-1,_Inf_Day,0))*$C$2
+INDEX(_Inf_Data,MATCH($E213,_Inf_Country,0),MATCH(V$3-1,_Inf_Day,0))-INDEX(_Inf_Data,MATCH($E213,_Inf_Country,0),MATCH(V$3-2,_Inf_Day,0))*$C$2
+INDEX(_Inf_Data,MATCH($E213,_Inf_Country,0),MATCH(V$3-2,_Inf_Day,0))-INDEX(_Inf_Data,MATCH($E213,_Inf_Country,0),MATCH(V$3-3,_Inf_Day,0))*$C$2
+INDEX(_Inf_Data,MATCH($E213,_Inf_Country,0),MATCH(V$3-3,_Inf_Day,0))-INDEX(_Inf_Data,MATCH($E213,_Inf_Country,0),MATCH(V$3-4,_Inf_Day,0))*$C$2
+INDEX(_Inf_Data,MATCH($E213,_Inf_Country,0),MATCH(V$3-4,_Inf_Day,0))-INDEX(_Inf_Data,MATCH($E213,_Inf_Country,0),MATCH(V$3-5,_Inf_Day,0))*$C$2)/5</f>
        <v>0</v>
      </c>
      <c r="W213" s="80">
        <f>(INDEX(_Inf_Data,MATCH($E213,_Inf_Country,0),MATCH(W$3,_Inf_Day,0))-INDEX(_Inf_Data,MATCH($E213,_Inf_Country,0),MATCH(W$3-1,_Inf_Day,0))*$C$2
+INDEX(_Inf_Data,MATCH($E213,_Inf_Country,0),MATCH(W$3-1,_Inf_Day,0))-INDEX(_Inf_Data,MATCH($E213,_Inf_Country,0),MATCH(W$3-2,_Inf_Day,0))*$C$2
+INDEX(_Inf_Data,MATCH($E213,_Inf_Country,0),MATCH(W$3-2,_Inf_Day,0))-INDEX(_Inf_Data,MATCH($E213,_Inf_Country,0),MATCH(W$3-3,_Inf_Day,0))*$C$2
+INDEX(_Inf_Data,MATCH($E213,_Inf_Country,0),MATCH(W$3-3,_Inf_Day,0))-INDEX(_Inf_Data,MATCH($E213,_Inf_Country,0),MATCH(W$3-4,_Inf_Day,0))*$C$2
+INDEX(_Inf_Data,MATCH($E213,_Inf_Country,0),MATCH(W$3-4,_Inf_Day,0))-INDEX(_Inf_Data,MATCH($E213,_Inf_Country,0),MATCH(W$3-5,_Inf_Day,0))*$C$2)/5</f>
        <v>0</v>
      </c>
      <c r="X213" s="80">
        <f>(INDEX(_Inf_Data,MATCH($E213,_Inf_Country,0),MATCH(X$3,_Inf_Day,0))-INDEX(_Inf_Data,MATCH($E213,_Inf_Country,0),MATCH(X$3-1,_Inf_Day,0))*$C$2
+INDEX(_Inf_Data,MATCH($E213,_Inf_Country,0),MATCH(X$3-1,_Inf_Day,0))-INDEX(_Inf_Data,MATCH($E213,_Inf_Country,0),MATCH(X$3-2,_Inf_Day,0))*$C$2
+INDEX(_Inf_Data,MATCH($E213,_Inf_Country,0),MATCH(X$3-2,_Inf_Day,0))-INDEX(_Inf_Data,MATCH($E213,_Inf_Country,0),MATCH(X$3-3,_Inf_Day,0))*$C$2
+INDEX(_Inf_Data,MATCH($E213,_Inf_Country,0),MATCH(X$3-3,_Inf_Day,0))-INDEX(_Inf_Data,MATCH($E213,_Inf_Country,0),MATCH(X$3-4,_Inf_Day,0))*$C$2
+INDEX(_Inf_Data,MATCH($E213,_Inf_Country,0),MATCH(X$3-4,_Inf_Day,0))-INDEX(_Inf_Data,MATCH($E213,_Inf_Country,0),MATCH(X$3-5,_Inf_Day,0))*$C$2)/5</f>
        <v>0</v>
      </c>
      <c r="Y213" s="80">
        <f>(INDEX(_Inf_Data,MATCH($E213,_Inf_Country,0),MATCH(Y$3,_Inf_Day,0))-INDEX(_Inf_Data,MATCH($E213,_Inf_Country,0),MATCH(Y$3-1,_Inf_Day,0))*$C$2
+INDEX(_Inf_Data,MATCH($E213,_Inf_Country,0),MATCH(Y$3-1,_Inf_Day,0))-INDEX(_Inf_Data,MATCH($E213,_Inf_Country,0),MATCH(Y$3-2,_Inf_Day,0))*$C$2
+INDEX(_Inf_Data,MATCH($E213,_Inf_Country,0),MATCH(Y$3-2,_Inf_Day,0))-INDEX(_Inf_Data,MATCH($E213,_Inf_Country,0),MATCH(Y$3-3,_Inf_Day,0))*$C$2
+INDEX(_Inf_Data,MATCH($E213,_Inf_Country,0),MATCH(Y$3-3,_Inf_Day,0))-INDEX(_Inf_Data,MATCH($E213,_Inf_Country,0),MATCH(Y$3-4,_Inf_Day,0))*$C$2
+INDEX(_Inf_Data,MATCH($E213,_Inf_Country,0),MATCH(Y$3-4,_Inf_Day,0))-INDEX(_Inf_Data,MATCH($E213,_Inf_Country,0),MATCH(Y$3-5,_Inf_Day,0))*$C$2)/5</f>
        <v>0</v>
      </c>
      <c r="Z213" s="80">
        <f>(INDEX(_Inf_Data,MATCH($E213,_Inf_Country,0),MATCH(Z$3,_Inf_Day,0))-INDEX(_Inf_Data,MATCH($E213,_Inf_Country,0),MATCH(Z$3-1,_Inf_Day,0))*$C$2
+INDEX(_Inf_Data,MATCH($E213,_Inf_Country,0),MATCH(Z$3-1,_Inf_Day,0))-INDEX(_Inf_Data,MATCH($E213,_Inf_Country,0),MATCH(Z$3-2,_Inf_Day,0))*$C$2
+INDEX(_Inf_Data,MATCH($E213,_Inf_Country,0),MATCH(Z$3-2,_Inf_Day,0))-INDEX(_Inf_Data,MATCH($E213,_Inf_Country,0),MATCH(Z$3-3,_Inf_Day,0))*$C$2
+INDEX(_Inf_Data,MATCH($E213,_Inf_Country,0),MATCH(Z$3-3,_Inf_Day,0))-INDEX(_Inf_Data,MATCH($E213,_Inf_Country,0),MATCH(Z$3-4,_Inf_Day,0))*$C$2
+INDEX(_Inf_Data,MATCH($E213,_Inf_Country,0),MATCH(Z$3-4,_Inf_Day,0))-INDEX(_Inf_Data,MATCH($E213,_Inf_Country,0),MATCH(Z$3-5,_Inf_Day,0))*$C$2)/5</f>
        <v>0</v>
      </c>
      <c r="AA213" s="80">
        <f>(INDEX(_Inf_Data,MATCH($E213,_Inf_Country,0),MATCH(AA$3,_Inf_Day,0))-INDEX(_Inf_Data,MATCH($E213,_Inf_Country,0),MATCH(AA$3-1,_Inf_Day,0))*$C$2
+INDEX(_Inf_Data,MATCH($E213,_Inf_Country,0),MATCH(AA$3-1,_Inf_Day,0))-INDEX(_Inf_Data,MATCH($E213,_Inf_Country,0),MATCH(AA$3-2,_Inf_Day,0))*$C$2
+INDEX(_Inf_Data,MATCH($E213,_Inf_Country,0),MATCH(AA$3-2,_Inf_Day,0))-INDEX(_Inf_Data,MATCH($E213,_Inf_Country,0),MATCH(AA$3-3,_Inf_Day,0))*$C$2
+INDEX(_Inf_Data,MATCH($E213,_Inf_Country,0),MATCH(AA$3-3,_Inf_Day,0))-INDEX(_Inf_Data,MATCH($E213,_Inf_Country,0),MATCH(AA$3-4,_Inf_Day,0))*$C$2
+INDEX(_Inf_Data,MATCH($E213,_Inf_Country,0),MATCH(AA$3-4,_Inf_Day,0))-INDEX(_Inf_Data,MATCH($E213,_Inf_Country,0),MATCH(AA$3-5,_Inf_Day,0))*$C$2)/5</f>
        <v>0</v>
      </c>
      <c r="AB213" s="80">
        <f>(INDEX(_Inf_Data,MATCH($E213,_Inf_Country,0),MATCH(AB$3,_Inf_Day,0))-INDEX(_Inf_Data,MATCH($E213,_Inf_Country,0),MATCH(AB$3-1,_Inf_Day,0))*$C$2
+INDEX(_Inf_Data,MATCH($E213,_Inf_Country,0),MATCH(AB$3-1,_Inf_Day,0))-INDEX(_Inf_Data,MATCH($E213,_Inf_Country,0),MATCH(AB$3-2,_Inf_Day,0))*$C$2
+INDEX(_Inf_Data,MATCH($E213,_Inf_Country,0),MATCH(AB$3-2,_Inf_Day,0))-INDEX(_Inf_Data,MATCH($E213,_Inf_Country,0),MATCH(AB$3-3,_Inf_Day,0))*$C$2
+INDEX(_Inf_Data,MATCH($E213,_Inf_Country,0),MATCH(AB$3-3,_Inf_Day,0))-INDEX(_Inf_Data,MATCH($E213,_Inf_Country,0),MATCH(AB$3-4,_Inf_Day,0))*$C$2
+INDEX(_Inf_Data,MATCH($E213,_Inf_Country,0),MATCH(AB$3-4,_Inf_Day,0))-INDEX(_Inf_Data,MATCH($E213,_Inf_Country,0),MATCH(AB$3-5,_Inf_Day,0))*$C$2)/5</f>
        <v>0</v>
      </c>
      <c r="AC213" s="80">
        <f>(INDEX(_Inf_Data,MATCH($E213,_Inf_Country,0),MATCH(AC$3,_Inf_Day,0))-INDEX(_Inf_Data,MATCH($E213,_Inf_Country,0),MATCH(AC$3-1,_Inf_Day,0))*$C$2
+INDEX(_Inf_Data,MATCH($E213,_Inf_Country,0),MATCH(AC$3-1,_Inf_Day,0))-INDEX(_Inf_Data,MATCH($E213,_Inf_Country,0),MATCH(AC$3-2,_Inf_Day,0))*$C$2
+INDEX(_Inf_Data,MATCH($E213,_Inf_Country,0),MATCH(AC$3-2,_Inf_Day,0))-INDEX(_Inf_Data,MATCH($E213,_Inf_Country,0),MATCH(AC$3-3,_Inf_Day,0))*$C$2
+INDEX(_Inf_Data,MATCH($E213,_Inf_Country,0),MATCH(AC$3-3,_Inf_Day,0))-INDEX(_Inf_Data,MATCH($E213,_Inf_Country,0),MATCH(AC$3-4,_Inf_Day,0))*$C$2
+INDEX(_Inf_Data,MATCH($E213,_Inf_Country,0),MATCH(AC$3-4,_Inf_Day,0))-INDEX(_Inf_Data,MATCH($E213,_Inf_Country,0),MATCH(AC$3-5,_Inf_Day,0))*$C$2)/5</f>
        <v>0</v>
      </c>
      <c r="AD213" s="80">
        <f>(INDEX(_Inf_Data,MATCH($E213,_Inf_Country,0),MATCH(AD$3,_Inf_Day,0))-INDEX(_Inf_Data,MATCH($E213,_Inf_Country,0),MATCH(AD$3-1,_Inf_Day,0))*$C$2
+INDEX(_Inf_Data,MATCH($E213,_Inf_Country,0),MATCH(AD$3-1,_Inf_Day,0))-INDEX(_Inf_Data,MATCH($E213,_Inf_Country,0),MATCH(AD$3-2,_Inf_Day,0))*$C$2
+INDEX(_Inf_Data,MATCH($E213,_Inf_Country,0),MATCH(AD$3-2,_Inf_Day,0))-INDEX(_Inf_Data,MATCH($E213,_Inf_Country,0),MATCH(AD$3-3,_Inf_Day,0))*$C$2
+INDEX(_Inf_Data,MATCH($E213,_Inf_Country,0),MATCH(AD$3-3,_Inf_Day,0))-INDEX(_Inf_Data,MATCH($E213,_Inf_Country,0),MATCH(AD$3-4,_Inf_Day,0))*$C$2
+INDEX(_Inf_Data,MATCH($E213,_Inf_Country,0),MATCH(AD$3-4,_Inf_Day,0))-INDEX(_Inf_Data,MATCH($E213,_Inf_Country,0),MATCH(AD$3-5,_Inf_Day,0))*$C$2)/5</f>
        <v>0</v>
      </c>
      <c r="AE213" s="80">
        <f>(INDEX(_Inf_Data,MATCH($E213,_Inf_Country,0),MATCH(AE$3,_Inf_Day,0))-INDEX(_Inf_Data,MATCH($E213,_Inf_Country,0),MATCH(AE$3-1,_Inf_Day,0))*$C$2
+INDEX(_Inf_Data,MATCH($E213,_Inf_Country,0),MATCH(AE$3-1,_Inf_Day,0))-INDEX(_Inf_Data,MATCH($E213,_Inf_Country,0),MATCH(AE$3-2,_Inf_Day,0))*$C$2
+INDEX(_Inf_Data,MATCH($E213,_Inf_Country,0),MATCH(AE$3-2,_Inf_Day,0))-INDEX(_Inf_Data,MATCH($E213,_Inf_Country,0),MATCH(AE$3-3,_Inf_Day,0))*$C$2
+INDEX(_Inf_Data,MATCH($E213,_Inf_Country,0),MATCH(AE$3-3,_Inf_Day,0))-INDEX(_Inf_Data,MATCH($E213,_Inf_Country,0),MATCH(AE$3-4,_Inf_Day,0))*$C$2
+INDEX(_Inf_Data,MATCH($E213,_Inf_Country,0),MATCH(AE$3-4,_Inf_Day,0))-INDEX(_Inf_Data,MATCH($E213,_Inf_Country,0),MATCH(AE$3-5,_Inf_Day,0))*$C$2)/5</f>
        <v>0</v>
      </c>
      <c r="AF213" s="80">
        <f>(INDEX(_Inf_Data,MATCH($E213,_Inf_Country,0),MATCH(AF$3,_Inf_Day,0))-INDEX(_Inf_Data,MATCH($E213,_Inf_Country,0),MATCH(AF$3-1,_Inf_Day,0))*$C$2
+INDEX(_Inf_Data,MATCH($E213,_Inf_Country,0),MATCH(AF$3-1,_Inf_Day,0))-INDEX(_Inf_Data,MATCH($E213,_Inf_Country,0),MATCH(AF$3-2,_Inf_Day,0))*$C$2
+INDEX(_Inf_Data,MATCH($E213,_Inf_Country,0),MATCH(AF$3-2,_Inf_Day,0))-INDEX(_Inf_Data,MATCH($E213,_Inf_Country,0),MATCH(AF$3-3,_Inf_Day,0))*$C$2
+INDEX(_Inf_Data,MATCH($E213,_Inf_Country,0),MATCH(AF$3-3,_Inf_Day,0))-INDEX(_Inf_Data,MATCH($E213,_Inf_Country,0),MATCH(AF$3-4,_Inf_Day,0))*$C$2
+INDEX(_Inf_Data,MATCH($E213,_Inf_Country,0),MATCH(AF$3-4,_Inf_Day,0))-INDEX(_Inf_Data,MATCH($E213,_Inf_Country,0),MATCH(AF$3-5,_Inf_Day,0))*$C$2)/5</f>
        <v>0</v>
      </c>
      <c r="AG213" s="80">
        <f>(INDEX(_Inf_Data,MATCH($E213,_Inf_Country,0),MATCH(AG$3,_Inf_Day,0))-INDEX(_Inf_Data,MATCH($E213,_Inf_Country,0),MATCH(AG$3-1,_Inf_Day,0))*$C$2
+INDEX(_Inf_Data,MATCH($E213,_Inf_Country,0),MATCH(AG$3-1,_Inf_Day,0))-INDEX(_Inf_Data,MATCH($E213,_Inf_Country,0),MATCH(AG$3-2,_Inf_Day,0))*$C$2
+INDEX(_Inf_Data,MATCH($E213,_Inf_Country,0),MATCH(AG$3-2,_Inf_Day,0))-INDEX(_Inf_Data,MATCH($E213,_Inf_Country,0),MATCH(AG$3-3,_Inf_Day,0))*$C$2
+INDEX(_Inf_Data,MATCH($E213,_Inf_Country,0),MATCH(AG$3-3,_Inf_Day,0))-INDEX(_Inf_Data,MATCH($E213,_Inf_Country,0),MATCH(AG$3-4,_Inf_Day,0))*$C$2
+INDEX(_Inf_Data,MATCH($E213,_Inf_Country,0),MATCH(AG$3-4,_Inf_Day,0))-INDEX(_Inf_Data,MATCH($E213,_Inf_Country,0),MATCH(AG$3-5,_Inf_Day,0))*$C$2)/5</f>
        <v>0</v>
      </c>
      <c r="AH213" s="80">
        <f>(INDEX(_Inf_Data,MATCH($E213,_Inf_Country,0),MATCH(AH$3,_Inf_Day,0))-INDEX(_Inf_Data,MATCH($E213,_Inf_Country,0),MATCH(AH$3-1,_Inf_Day,0))*$C$2
+INDEX(_Inf_Data,MATCH($E213,_Inf_Country,0),MATCH(AH$3-1,_Inf_Day,0))-INDEX(_Inf_Data,MATCH($E213,_Inf_Country,0),MATCH(AH$3-2,_Inf_Day,0))*$C$2
+INDEX(_Inf_Data,MATCH($E213,_Inf_Country,0),MATCH(AH$3-2,_Inf_Day,0))-INDEX(_Inf_Data,MATCH($E213,_Inf_Country,0),MATCH(AH$3-3,_Inf_Day,0))*$C$2
+INDEX(_Inf_Data,MATCH($E213,_Inf_Country,0),MATCH(AH$3-3,_Inf_Day,0))-INDEX(_Inf_Data,MATCH($E213,_Inf_Country,0),MATCH(AH$3-4,_Inf_Day,0))*$C$2
+INDEX(_Inf_Data,MATCH($E213,_Inf_Country,0),MATCH(AH$3-4,_Inf_Day,0))-INDEX(_Inf_Data,MATCH($E213,_Inf_Country,0),MATCH(AH$3-5,_Inf_Day,0))*$C$2)/5</f>
        <v>0</v>
      </c>
      <c r="AI213" s="80">
        <f>(INDEX(_Inf_Data,MATCH($E213,_Inf_Country,0),MATCH(AI$3,_Inf_Day,0))-INDEX(_Inf_Data,MATCH($E213,_Inf_Country,0),MATCH(AI$3-1,_Inf_Day,0))*$C$2
+INDEX(_Inf_Data,MATCH($E213,_Inf_Country,0),MATCH(AI$3-1,_Inf_Day,0))-INDEX(_Inf_Data,MATCH($E213,_Inf_Country,0),MATCH(AI$3-2,_Inf_Day,0))*$C$2
+INDEX(_Inf_Data,MATCH($E213,_Inf_Country,0),MATCH(AI$3-2,_Inf_Day,0))-INDEX(_Inf_Data,MATCH($E213,_Inf_Country,0),MATCH(AI$3-3,_Inf_Day,0))*$C$2
+INDEX(_Inf_Data,MATCH($E213,_Inf_Country,0),MATCH(AI$3-3,_Inf_Day,0))-INDEX(_Inf_Data,MATCH($E213,_Inf_Country,0),MATCH(AI$3-4,_Inf_Day,0))*$C$2
+INDEX(_Inf_Data,MATCH($E213,_Inf_Country,0),MATCH(AI$3-4,_Inf_Day,0))-INDEX(_Inf_Data,MATCH($E213,_Inf_Country,0),MATCH(AI$3-5,_Inf_Day,0))*$C$2)/5</f>
        <v>0</v>
      </c>
      <c r="AJ213" s="80">
        <f>(INDEX(_Inf_Data,MATCH($E213,_Inf_Country,0),MATCH(AJ$3,_Inf_Day,0))-INDEX(_Inf_Data,MATCH($E213,_Inf_Country,0),MATCH(AJ$3-1,_Inf_Day,0))*$C$2
+INDEX(_Inf_Data,MATCH($E213,_Inf_Country,0),MATCH(AJ$3-1,_Inf_Day,0))-INDEX(_Inf_Data,MATCH($E213,_Inf_Country,0),MATCH(AJ$3-2,_Inf_Day,0))*$C$2
+INDEX(_Inf_Data,MATCH($E213,_Inf_Country,0),MATCH(AJ$3-2,_Inf_Day,0))-INDEX(_Inf_Data,MATCH($E213,_Inf_Country,0),MATCH(AJ$3-3,_Inf_Day,0))*$C$2
+INDEX(_Inf_Data,MATCH($E213,_Inf_Country,0),MATCH(AJ$3-3,_Inf_Day,0))-INDEX(_Inf_Data,MATCH($E213,_Inf_Country,0),MATCH(AJ$3-4,_Inf_Day,0))*$C$2
+INDEX(_Inf_Data,MATCH($E213,_Inf_Country,0),MATCH(AJ$3-4,_Inf_Day,0))-INDEX(_Inf_Data,MATCH($E213,_Inf_Country,0),MATCH(AJ$3-5,_Inf_Day,0))*$C$2)/5</f>
        <v>0</v>
      </c>
      <c r="AK213" s="80">
        <f>(INDEX(_Inf_Data,MATCH($E213,_Inf_Country,0),MATCH(AK$3,_Inf_Day,0))-INDEX(_Inf_Data,MATCH($E213,_Inf_Country,0),MATCH(AK$3-1,_Inf_Day,0))*$C$2
+INDEX(_Inf_Data,MATCH($E213,_Inf_Country,0),MATCH(AK$3-1,_Inf_Day,0))-INDEX(_Inf_Data,MATCH($E213,_Inf_Country,0),MATCH(AK$3-2,_Inf_Day,0))*$C$2
+INDEX(_Inf_Data,MATCH($E213,_Inf_Country,0),MATCH(AK$3-2,_Inf_Day,0))-INDEX(_Inf_Data,MATCH($E213,_Inf_Country,0),MATCH(AK$3-3,_Inf_Day,0))*$C$2
+INDEX(_Inf_Data,MATCH($E213,_Inf_Country,0),MATCH(AK$3-3,_Inf_Day,0))-INDEX(_Inf_Data,MATCH($E213,_Inf_Country,0),MATCH(AK$3-4,_Inf_Day,0))*$C$2
+INDEX(_Inf_Data,MATCH($E213,_Inf_Country,0),MATCH(AK$3-4,_Inf_Day,0))-INDEX(_Inf_Data,MATCH($E213,_Inf_Country,0),MATCH(AK$3-5,_Inf_Day,0))*$C$2)/5</f>
        <v>0</v>
      </c>
      <c r="AL213" s="80">
        <f>(INDEX(_Inf_Data,MATCH($E213,_Inf_Country,0),MATCH(AL$3,_Inf_Day,0))-INDEX(_Inf_Data,MATCH($E213,_Inf_Country,0),MATCH(AL$3-1,_Inf_Day,0))*$C$2
+INDEX(_Inf_Data,MATCH($E213,_Inf_Country,0),MATCH(AL$3-1,_Inf_Day,0))-INDEX(_Inf_Data,MATCH($E213,_Inf_Country,0),MATCH(AL$3-2,_Inf_Day,0))*$C$2
+INDEX(_Inf_Data,MATCH($E213,_Inf_Country,0),MATCH(AL$3-2,_Inf_Day,0))-INDEX(_Inf_Data,MATCH($E213,_Inf_Country,0),MATCH(AL$3-3,_Inf_Day,0))*$C$2
+INDEX(_Inf_Data,MATCH($E213,_Inf_Country,0),MATCH(AL$3-3,_Inf_Day,0))-INDEX(_Inf_Data,MATCH($E213,_Inf_Country,0),MATCH(AL$3-4,_Inf_Day,0))*$C$2
+INDEX(_Inf_Data,MATCH($E213,_Inf_Country,0),MATCH(AL$3-4,_Inf_Day,0))-INDEX(_Inf_Data,MATCH($E213,_Inf_Country,0),MATCH(AL$3-5,_Inf_Day,0))*$C$2)/5</f>
        <v>0</v>
      </c>
      <c r="AM213" s="80">
        <f>(INDEX(_Inf_Data,MATCH($E213,_Inf_Country,0),MATCH(AM$3,_Inf_Day,0))-INDEX(_Inf_Data,MATCH($E213,_Inf_Country,0),MATCH(AM$3-1,_Inf_Day,0))*$C$2
+INDEX(_Inf_Data,MATCH($E213,_Inf_Country,0),MATCH(AM$3-1,_Inf_Day,0))-INDEX(_Inf_Data,MATCH($E213,_Inf_Country,0),MATCH(AM$3-2,_Inf_Day,0))*$C$2
+INDEX(_Inf_Data,MATCH($E213,_Inf_Country,0),MATCH(AM$3-2,_Inf_Day,0))-INDEX(_Inf_Data,MATCH($E213,_Inf_Country,0),MATCH(AM$3-3,_Inf_Day,0))*$C$2
+INDEX(_Inf_Data,MATCH($E213,_Inf_Country,0),MATCH(AM$3-3,_Inf_Day,0))-INDEX(_Inf_Data,MATCH($E213,_Inf_Country,0),MATCH(AM$3-4,_Inf_Day,0))*$C$2
+INDEX(_Inf_Data,MATCH($E213,_Inf_Country,0),MATCH(AM$3-4,_Inf_Day,0))-INDEX(_Inf_Data,MATCH($E213,_Inf_Country,0),MATCH(AM$3-5,_Inf_Day,0))*$C$2)/5</f>
        <v>0</v>
      </c>
      <c r="AN213" s="80">
        <f>(INDEX(_Inf_Data,MATCH($E213,_Inf_Country,0),MATCH(AN$3,_Inf_Day,0))-INDEX(_Inf_Data,MATCH($E213,_Inf_Country,0),MATCH(AN$3-1,_Inf_Day,0))*$C$2
+INDEX(_Inf_Data,MATCH($E213,_Inf_Country,0),MATCH(AN$3-1,_Inf_Day,0))-INDEX(_Inf_Data,MATCH($E213,_Inf_Country,0),MATCH(AN$3-2,_Inf_Day,0))*$C$2
+INDEX(_Inf_Data,MATCH($E213,_Inf_Country,0),MATCH(AN$3-2,_Inf_Day,0))-INDEX(_Inf_Data,MATCH($E213,_Inf_Country,0),MATCH(AN$3-3,_Inf_Day,0))*$C$2
+INDEX(_Inf_Data,MATCH($E213,_Inf_Country,0),MATCH(AN$3-3,_Inf_Day,0))-INDEX(_Inf_Data,MATCH($E213,_Inf_Country,0),MATCH(AN$3-4,_Inf_Day,0))*$C$2
+INDEX(_Inf_Data,MATCH($E213,_Inf_Country,0),MATCH(AN$3-4,_Inf_Day,0))-INDEX(_Inf_Data,MATCH($E213,_Inf_Country,0),MATCH(AN$3-5,_Inf_Day,0))*$C$2)/5</f>
        <v>0</v>
      </c>
      <c r="AO213" s="80">
        <f>(INDEX(_Inf_Data,MATCH($E213,_Inf_Country,0),MATCH(AO$3,_Inf_Day,0))-INDEX(_Inf_Data,MATCH($E213,_Inf_Country,0),MATCH(AO$3-1,_Inf_Day,0))*$C$2
+INDEX(_Inf_Data,MATCH($E213,_Inf_Country,0),MATCH(AO$3-1,_Inf_Day,0))-INDEX(_Inf_Data,MATCH($E213,_Inf_Country,0),MATCH(AO$3-2,_Inf_Day,0))*$C$2
+INDEX(_Inf_Data,MATCH($E213,_Inf_Country,0),MATCH(AO$3-2,_Inf_Day,0))-INDEX(_Inf_Data,MATCH($E213,_Inf_Country,0),MATCH(AO$3-3,_Inf_Day,0))*$C$2
+INDEX(_Inf_Data,MATCH($E213,_Inf_Country,0),MATCH(AO$3-3,_Inf_Day,0))-INDEX(_Inf_Data,MATCH($E213,_Inf_Country,0),MATCH(AO$3-4,_Inf_Day,0))*$C$2
+INDEX(_Inf_Data,MATCH($E213,_Inf_Country,0),MATCH(AO$3-4,_Inf_Day,0))-INDEX(_Inf_Data,MATCH($E213,_Inf_Country,0),MATCH(AO$3-5,_Inf_Day,0))*$C$2)/5</f>
        <v>0</v>
      </c>
      <c r="AP213" s="80">
        <f>(INDEX(_Inf_Data,MATCH($E213,_Inf_Country,0),MATCH(AP$3,_Inf_Day,0))-INDEX(_Inf_Data,MATCH($E213,_Inf_Country,0),MATCH(AP$3-1,_Inf_Day,0))*$C$2
+INDEX(_Inf_Data,MATCH($E213,_Inf_Country,0),MATCH(AP$3-1,_Inf_Day,0))-INDEX(_Inf_Data,MATCH($E213,_Inf_Country,0),MATCH(AP$3-2,_Inf_Day,0))*$C$2
+INDEX(_Inf_Data,MATCH($E213,_Inf_Country,0),MATCH(AP$3-2,_Inf_Day,0))-INDEX(_Inf_Data,MATCH($E213,_Inf_Country,0),MATCH(AP$3-3,_Inf_Day,0))*$C$2
+INDEX(_Inf_Data,MATCH($E213,_Inf_Country,0),MATCH(AP$3-3,_Inf_Day,0))-INDEX(_Inf_Data,MATCH($E213,_Inf_Country,0),MATCH(AP$3-4,_Inf_Day,0))*$C$2
+INDEX(_Inf_Data,MATCH($E213,_Inf_Country,0),MATCH(AP$3-4,_Inf_Day,0))-INDEX(_Inf_Data,MATCH($E213,_Inf_Country,0),MATCH(AP$3-5,_Inf_Day,0))*$C$2)/5</f>
        <v>0</v>
      </c>
      <c r="AQ213" s="80">
        <f>(INDEX(_Inf_Data,MATCH($E213,_Inf_Country,0),MATCH(AQ$3,_Inf_Day,0))-INDEX(_Inf_Data,MATCH($E213,_Inf_Country,0),MATCH(AQ$3-1,_Inf_Day,0))*$C$2
+INDEX(_Inf_Data,MATCH($E213,_Inf_Country,0),MATCH(AQ$3-1,_Inf_Day,0))-INDEX(_Inf_Data,MATCH($E213,_Inf_Country,0),MATCH(AQ$3-2,_Inf_Day,0))*$C$2
+INDEX(_Inf_Data,MATCH($E213,_Inf_Country,0),MATCH(AQ$3-2,_Inf_Day,0))-INDEX(_Inf_Data,MATCH($E213,_Inf_Country,0),MATCH(AQ$3-3,_Inf_Day,0))*$C$2
+INDEX(_Inf_Data,MATCH($E213,_Inf_Country,0),MATCH(AQ$3-3,_Inf_Day,0))-INDEX(_Inf_Data,MATCH($E213,_Inf_Country,0),MATCH(AQ$3-4,_Inf_Day,0))*$C$2
+INDEX(_Inf_Data,MATCH($E213,_Inf_Country,0),MATCH(AQ$3-4,_Inf_Day,0))-INDEX(_Inf_Data,MATCH($E213,_Inf_Country,0),MATCH(AQ$3-5,_Inf_Day,0))*$C$2)/5</f>
        <v>0</v>
      </c>
      <c r="AR213" s="80">
        <f>(INDEX(_Inf_Data,MATCH($E213,_Inf_Country,0),MATCH(AR$3,_Inf_Day,0))-INDEX(_Inf_Data,MATCH($E213,_Inf_Country,0),MATCH(AR$3-1,_Inf_Day,0))*$C$2
+INDEX(_Inf_Data,MATCH($E213,_Inf_Country,0),MATCH(AR$3-1,_Inf_Day,0))-INDEX(_Inf_Data,MATCH($E213,_Inf_Country,0),MATCH(AR$3-2,_Inf_Day,0))*$C$2
+INDEX(_Inf_Data,MATCH($E213,_Inf_Country,0),MATCH(AR$3-2,_Inf_Day,0))-INDEX(_Inf_Data,MATCH($E213,_Inf_Country,0),MATCH(AR$3-3,_Inf_Day,0))*$C$2
+INDEX(_Inf_Data,MATCH($E213,_Inf_Country,0),MATCH(AR$3-3,_Inf_Day,0))-INDEX(_Inf_Data,MATCH($E213,_Inf_Country,0),MATCH(AR$3-4,_Inf_Day,0))*$C$2
+INDEX(_Inf_Data,MATCH($E213,_Inf_Country,0),MATCH(AR$3-4,_Inf_Day,0))-INDEX(_Inf_Data,MATCH($E213,_Inf_Country,0),MATCH(AR$3-5,_Inf_Day,0))*$C$2)/5</f>
        <v>0</v>
      </c>
      <c r="AS213" s="80">
        <f>(INDEX(_Inf_Data,MATCH($E213,_Inf_Country,0),MATCH(AS$3,_Inf_Day,0))-INDEX(_Inf_Data,MATCH($E213,_Inf_Country,0),MATCH(AS$3-1,_Inf_Day,0))*$C$2
+INDEX(_Inf_Data,MATCH($E213,_Inf_Country,0),MATCH(AS$3-1,_Inf_Day,0))-INDEX(_Inf_Data,MATCH($E213,_Inf_Country,0),MATCH(AS$3-2,_Inf_Day,0))*$C$2
+INDEX(_Inf_Data,MATCH($E213,_Inf_Country,0),MATCH(AS$3-2,_Inf_Day,0))-INDEX(_Inf_Data,MATCH($E213,_Inf_Country,0),MATCH(AS$3-3,_Inf_Day,0))*$C$2
+INDEX(_Inf_Data,MATCH($E213,_Inf_Country,0),MATCH(AS$3-3,_Inf_Day,0))-INDEX(_Inf_Data,MATCH($E213,_Inf_Country,0),MATCH(AS$3-4,_Inf_Day,0))*$C$2
+INDEX(_Inf_Data,MATCH($E213,_Inf_Country,0),MATCH(AS$3-4,_Inf_Day,0))-INDEX(_Inf_Data,MATCH($E213,_Inf_Country,0),MATCH(AS$3-5,_Inf_Day,0))*$C$2)/5</f>
        <v>0</v>
      </c>
      <c r="AT213" s="80">
        <f>(INDEX(_Inf_Data,MATCH($E213,_Inf_Country,0),MATCH(AT$3,_Inf_Day,0))-INDEX(_Inf_Data,MATCH($E213,_Inf_Country,0),MATCH(AT$3-1,_Inf_Day,0))*$C$2
+INDEX(_Inf_Data,MATCH($E213,_Inf_Country,0),MATCH(AT$3-1,_Inf_Day,0))-INDEX(_Inf_Data,MATCH($E213,_Inf_Country,0),MATCH(AT$3-2,_Inf_Day,0))*$C$2
+INDEX(_Inf_Data,MATCH($E213,_Inf_Country,0),MATCH(AT$3-2,_Inf_Day,0))-INDEX(_Inf_Data,MATCH($E213,_Inf_Country,0),MATCH(AT$3-3,_Inf_Day,0))*$C$2
+INDEX(_Inf_Data,MATCH($E213,_Inf_Country,0),MATCH(AT$3-3,_Inf_Day,0))-INDEX(_Inf_Data,MATCH($E213,_Inf_Country,0),MATCH(AT$3-4,_Inf_Day,0))*$C$2
+INDEX(_Inf_Data,MATCH($E213,_Inf_Country,0),MATCH(AT$3-4,_Inf_Day,0))-INDEX(_Inf_Data,MATCH($E213,_Inf_Country,0),MATCH(AT$3-5,_Inf_Day,0))*$C$2)/5</f>
        <v>0</v>
      </c>
      <c r="AU213" s="80">
        <f>(INDEX(_Inf_Data,MATCH($E213,_Inf_Country,0),MATCH(AU$3,_Inf_Day,0))-INDEX(_Inf_Data,MATCH($E213,_Inf_Country,0),MATCH(AU$3-1,_Inf_Day,0))*$C$2
+INDEX(_Inf_Data,MATCH($E213,_Inf_Country,0),MATCH(AU$3-1,_Inf_Day,0))-INDEX(_Inf_Data,MATCH($E213,_Inf_Country,0),MATCH(AU$3-2,_Inf_Day,0))*$C$2
+INDEX(_Inf_Data,MATCH($E213,_Inf_Country,0),MATCH(AU$3-2,_Inf_Day,0))-INDEX(_Inf_Data,MATCH($E213,_Inf_Country,0),MATCH(AU$3-3,_Inf_Day,0))*$C$2
+INDEX(_Inf_Data,MATCH($E213,_Inf_Country,0),MATCH(AU$3-3,_Inf_Day,0))-INDEX(_Inf_Data,MATCH($E213,_Inf_Country,0),MATCH(AU$3-4,_Inf_Day,0))*$C$2
+INDEX(_Inf_Data,MATCH($E213,_Inf_Country,0),MATCH(AU$3-4,_Inf_Day,0))-INDEX(_Inf_Data,MATCH($E213,_Inf_Country,0),MATCH(AU$3-5,_Inf_Day,0))*$C$2)/5</f>
        <v>0</v>
      </c>
      <c r="AV213" s="80">
        <f>(INDEX(_Inf_Data,MATCH($E213,_Inf_Country,0),MATCH(AV$3,_Inf_Day,0))-INDEX(_Inf_Data,MATCH($E213,_Inf_Country,0),MATCH(AV$3-1,_Inf_Day,0))*$C$2
+INDEX(_Inf_Data,MATCH($E213,_Inf_Country,0),MATCH(AV$3-1,_Inf_Day,0))-INDEX(_Inf_Data,MATCH($E213,_Inf_Country,0),MATCH(AV$3-2,_Inf_Day,0))*$C$2
+INDEX(_Inf_Data,MATCH($E213,_Inf_Country,0),MATCH(AV$3-2,_Inf_Day,0))-INDEX(_Inf_Data,MATCH($E213,_Inf_Country,0),MATCH(AV$3-3,_Inf_Day,0))*$C$2
+INDEX(_Inf_Data,MATCH($E213,_Inf_Country,0),MATCH(AV$3-3,_Inf_Day,0))-INDEX(_Inf_Data,MATCH($E213,_Inf_Country,0),MATCH(AV$3-4,_Inf_Day,0))*$C$2
+INDEX(_Inf_Data,MATCH($E213,_Inf_Country,0),MATCH(AV$3-4,_Inf_Day,0))-INDEX(_Inf_Data,MATCH($E213,_Inf_Country,0),MATCH(AV$3-5,_Inf_Day,0))*$C$2)/5</f>
        <v>0</v>
      </c>
      <c r="AW213" s="80">
        <f>(INDEX(_Inf_Data,MATCH($E213,_Inf_Country,0),MATCH(AW$3,_Inf_Day,0))-INDEX(_Inf_Data,MATCH($E213,_Inf_Country,0),MATCH(AW$3-1,_Inf_Day,0))*$C$2
+INDEX(_Inf_Data,MATCH($E213,_Inf_Country,0),MATCH(AW$3-1,_Inf_Day,0))-INDEX(_Inf_Data,MATCH($E213,_Inf_Country,0),MATCH(AW$3-2,_Inf_Day,0))*$C$2
+INDEX(_Inf_Data,MATCH($E213,_Inf_Country,0),MATCH(AW$3-2,_Inf_Day,0))-INDEX(_Inf_Data,MATCH($E213,_Inf_Country,0),MATCH(AW$3-3,_Inf_Day,0))*$C$2
+INDEX(_Inf_Data,MATCH($E213,_Inf_Country,0),MATCH(AW$3-3,_Inf_Day,0))-INDEX(_Inf_Data,MATCH($E213,_Inf_Country,0),MATCH(AW$3-4,_Inf_Day,0))*$C$2
+INDEX(_Inf_Data,MATCH($E213,_Inf_Country,0),MATCH(AW$3-4,_Inf_Day,0))-INDEX(_Inf_Data,MATCH($E213,_Inf_Country,0),MATCH(AW$3-5,_Inf_Day,0))*$C$2)/5</f>
        <v>0</v>
      </c>
      <c r="AX213" s="80">
        <f>(INDEX(_Inf_Data,MATCH($E213,_Inf_Country,0),MATCH(AX$3,_Inf_Day,0))-INDEX(_Inf_Data,MATCH($E213,_Inf_Country,0),MATCH(AX$3-1,_Inf_Day,0))*$C$2
+INDEX(_Inf_Data,MATCH($E213,_Inf_Country,0),MATCH(AX$3-1,_Inf_Day,0))-INDEX(_Inf_Data,MATCH($E213,_Inf_Country,0),MATCH(AX$3-2,_Inf_Day,0))*$C$2
+INDEX(_Inf_Data,MATCH($E213,_Inf_Country,0),MATCH(AX$3-2,_Inf_Day,0))-INDEX(_Inf_Data,MATCH($E213,_Inf_Country,0),MATCH(AX$3-3,_Inf_Day,0))*$C$2
+INDEX(_Inf_Data,MATCH($E213,_Inf_Country,0),MATCH(AX$3-3,_Inf_Day,0))-INDEX(_Inf_Data,MATCH($E213,_Inf_Country,0),MATCH(AX$3-4,_Inf_Day,0))*$C$2
+INDEX(_Inf_Data,MATCH($E213,_Inf_Country,0),MATCH(AX$3-4,_Inf_Day,0))-INDEX(_Inf_Data,MATCH($E213,_Inf_Country,0),MATCH(AX$3-5,_Inf_Day,0))*$C$2)/5</f>
        <v>0.2</v>
      </c>
      <c r="AY213" s="80">
        <f>(INDEX(_Inf_Data,MATCH($E213,_Inf_Country,0),MATCH(AY$3,_Inf_Day,0))-INDEX(_Inf_Data,MATCH($E213,_Inf_Country,0),MATCH(AY$3-1,_Inf_Day,0))*$C$2
+INDEX(_Inf_Data,MATCH($E213,_Inf_Country,0),MATCH(AY$3-1,_Inf_Day,0))-INDEX(_Inf_Data,MATCH($E213,_Inf_Country,0),MATCH(AY$3-2,_Inf_Day,0))*$C$2
+INDEX(_Inf_Data,MATCH($E213,_Inf_Country,0),MATCH(AY$3-2,_Inf_Day,0))-INDEX(_Inf_Data,MATCH($E213,_Inf_Country,0),MATCH(AY$3-3,_Inf_Day,0))*$C$2
+INDEX(_Inf_Data,MATCH($E213,_Inf_Country,0),MATCH(AY$3-3,_Inf_Day,0))-INDEX(_Inf_Data,MATCH($E213,_Inf_Country,0),MATCH(AY$3-4,_Inf_Day,0))*$C$2
+INDEX(_Inf_Data,MATCH($E213,_Inf_Country,0),MATCH(AY$3-4,_Inf_Day,0))-INDEX(_Inf_Data,MATCH($E213,_Inf_Country,0),MATCH(AY$3-5,_Inf_Day,0))*$C$2)/5</f>
        <v>0.2</v>
      </c>
      <c r="AZ213" s="80">
        <f>(INDEX(_Inf_Data,MATCH($E213,_Inf_Country,0),MATCH(AZ$3,_Inf_Day,0))-INDEX(_Inf_Data,MATCH($E213,_Inf_Country,0),MATCH(AZ$3-1,_Inf_Day,0))*$C$2
+INDEX(_Inf_Data,MATCH($E213,_Inf_Country,0),MATCH(AZ$3-1,_Inf_Day,0))-INDEX(_Inf_Data,MATCH($E213,_Inf_Country,0),MATCH(AZ$3-2,_Inf_Day,0))*$C$2
+INDEX(_Inf_Data,MATCH($E213,_Inf_Country,0),MATCH(AZ$3-2,_Inf_Day,0))-INDEX(_Inf_Data,MATCH($E213,_Inf_Country,0),MATCH(AZ$3-3,_Inf_Day,0))*$C$2
+INDEX(_Inf_Data,MATCH($E213,_Inf_Country,0),MATCH(AZ$3-3,_Inf_Day,0))-INDEX(_Inf_Data,MATCH($E213,_Inf_Country,0),MATCH(AZ$3-4,_Inf_Day,0))*$C$2
+INDEX(_Inf_Data,MATCH($E213,_Inf_Country,0),MATCH(AZ$3-4,_Inf_Day,0))-INDEX(_Inf_Data,MATCH($E213,_Inf_Country,0),MATCH(AZ$3-5,_Inf_Day,0))*$C$2)/5</f>
        <v>0.2</v>
      </c>
      <c r="BA213" s="80">
        <f>(INDEX(_Inf_Data,MATCH($E213,_Inf_Country,0),MATCH(BA$3,_Inf_Day,0))-INDEX(_Inf_Data,MATCH($E213,_Inf_Country,0),MATCH(BA$3-1,_Inf_Day,0))*$C$2
+INDEX(_Inf_Data,MATCH($E213,_Inf_Country,0),MATCH(BA$3-1,_Inf_Day,0))-INDEX(_Inf_Data,MATCH($E213,_Inf_Country,0),MATCH(BA$3-2,_Inf_Day,0))*$C$2
+INDEX(_Inf_Data,MATCH($E213,_Inf_Country,0),MATCH(BA$3-2,_Inf_Day,0))-INDEX(_Inf_Data,MATCH($E213,_Inf_Country,0),MATCH(BA$3-3,_Inf_Day,0))*$C$2
+INDEX(_Inf_Data,MATCH($E213,_Inf_Country,0),MATCH(BA$3-3,_Inf_Day,0))-INDEX(_Inf_Data,MATCH($E213,_Inf_Country,0),MATCH(BA$3-4,_Inf_Day,0))*$C$2
+INDEX(_Inf_Data,MATCH($E213,_Inf_Country,0),MATCH(BA$3-4,_Inf_Day,0))-INDEX(_Inf_Data,MATCH($E213,_Inf_Country,0),MATCH(BA$3-5,_Inf_Day,0))*$C$2)/5</f>
        <v>0.4</v>
      </c>
      <c r="BB213" s="80">
        <f>(INDEX(_Inf_Data,MATCH($E213,_Inf_Country,0),MATCH(BB$3,_Inf_Day,0))-INDEX(_Inf_Data,MATCH($E213,_Inf_Country,0),MATCH(BB$3-1,_Inf_Day,0))*$C$2
+INDEX(_Inf_Data,MATCH($E213,_Inf_Country,0),MATCH(BB$3-1,_Inf_Day,0))-INDEX(_Inf_Data,MATCH($E213,_Inf_Country,0),MATCH(BB$3-2,_Inf_Day,0))*$C$2
+INDEX(_Inf_Data,MATCH($E213,_Inf_Country,0),MATCH(BB$3-2,_Inf_Day,0))-INDEX(_Inf_Data,MATCH($E213,_Inf_Country,0),MATCH(BB$3-3,_Inf_Day,0))*$C$2
+INDEX(_Inf_Data,MATCH($E213,_Inf_Country,0),MATCH(BB$3-3,_Inf_Day,0))-INDEX(_Inf_Data,MATCH($E213,_Inf_Country,0),MATCH(BB$3-4,_Inf_Day,0))*$C$2
+INDEX(_Inf_Data,MATCH($E213,_Inf_Country,0),MATCH(BB$3-4,_Inf_Day,0))-INDEX(_Inf_Data,MATCH($E213,_Inf_Country,0),MATCH(BB$3-5,_Inf_Day,0))*$C$2)/5</f>
        <v>0.4</v>
      </c>
      <c r="BC213" s="80">
        <f>(INDEX(_Inf_Data,MATCH($E213,_Inf_Country,0),MATCH(BC$3,_Inf_Day,0))-INDEX(_Inf_Data,MATCH($E213,_Inf_Country,0),MATCH(BC$3-1,_Inf_Day,0))*$C$2
+INDEX(_Inf_Data,MATCH($E213,_Inf_Country,0),MATCH(BC$3-1,_Inf_Day,0))-INDEX(_Inf_Data,MATCH($E213,_Inf_Country,0),MATCH(BC$3-2,_Inf_Day,0))*$C$2
+INDEX(_Inf_Data,MATCH($E213,_Inf_Country,0),MATCH(BC$3-2,_Inf_Day,0))-INDEX(_Inf_Data,MATCH($E213,_Inf_Country,0),MATCH(BC$3-3,_Inf_Day,0))*$C$2
+INDEX(_Inf_Data,MATCH($E213,_Inf_Country,0),MATCH(BC$3-3,_Inf_Day,0))-INDEX(_Inf_Data,MATCH($E213,_Inf_Country,0),MATCH(BC$3-4,_Inf_Day,0))*$C$2
+INDEX(_Inf_Data,MATCH($E213,_Inf_Country,0),MATCH(BC$3-4,_Inf_Day,0))-INDEX(_Inf_Data,MATCH($E213,_Inf_Country,0),MATCH(BC$3-5,_Inf_Day,0))*$C$2)/5</f>
        <v>0.2</v>
      </c>
      <c r="BD213" s="80">
        <f>(INDEX(_Inf_Data,MATCH($E213,_Inf_Country,0),MATCH(BD$3,_Inf_Day,0))-INDEX(_Inf_Data,MATCH($E213,_Inf_Country,0),MATCH(BD$3-1,_Inf_Day,0))*$C$2
+INDEX(_Inf_Data,MATCH($E213,_Inf_Country,0),MATCH(BD$3-1,_Inf_Day,0))-INDEX(_Inf_Data,MATCH($E213,_Inf_Country,0),MATCH(BD$3-2,_Inf_Day,0))*$C$2
+INDEX(_Inf_Data,MATCH($E213,_Inf_Country,0),MATCH(BD$3-2,_Inf_Day,0))-INDEX(_Inf_Data,MATCH($E213,_Inf_Country,0),MATCH(BD$3-3,_Inf_Day,0))*$C$2
+INDEX(_Inf_Data,MATCH($E213,_Inf_Country,0),MATCH(BD$3-3,_Inf_Day,0))-INDEX(_Inf_Data,MATCH($E213,_Inf_Country,0),MATCH(BD$3-4,_Inf_Day,0))*$C$2
+INDEX(_Inf_Data,MATCH($E213,_Inf_Country,0),MATCH(BD$3-4,_Inf_Day,0))-INDEX(_Inf_Data,MATCH($E213,_Inf_Country,0),MATCH(BD$3-5,_Inf_Day,0))*$C$2)/5</f>
        <v>0.2</v>
      </c>
      <c r="BE213" s="80">
        <f>(INDEX(_Inf_Data,MATCH($E213,_Inf_Country,0),MATCH(BE$3,_Inf_Day,0))-INDEX(_Inf_Data,MATCH($E213,_Inf_Country,0),MATCH(BE$3-1,_Inf_Day,0))*$C$2
+INDEX(_Inf_Data,MATCH($E213,_Inf_Country,0),MATCH(BE$3-1,_Inf_Day,0))-INDEX(_Inf_Data,MATCH($E213,_Inf_Country,0),MATCH(BE$3-2,_Inf_Day,0))*$C$2
+INDEX(_Inf_Data,MATCH($E213,_Inf_Country,0),MATCH(BE$3-2,_Inf_Day,0))-INDEX(_Inf_Data,MATCH($E213,_Inf_Country,0),MATCH(BE$3-3,_Inf_Day,0))*$C$2
+INDEX(_Inf_Data,MATCH($E213,_Inf_Country,0),MATCH(BE$3-3,_Inf_Day,0))-INDEX(_Inf_Data,MATCH($E213,_Inf_Country,0),MATCH(BE$3-4,_Inf_Day,0))*$C$2
+INDEX(_Inf_Data,MATCH($E213,_Inf_Country,0),MATCH(BE$3-4,_Inf_Day,0))-INDEX(_Inf_Data,MATCH($E213,_Inf_Country,0),MATCH(BE$3-5,_Inf_Day,0))*$C$2)/5</f>
        <v>1.2</v>
      </c>
      <c r="BF213" s="80">
        <f>(INDEX(_Inf_Data,MATCH($E213,_Inf_Country,0),MATCH(BF$3,_Inf_Day,0))-INDEX(_Inf_Data,MATCH($E213,_Inf_Country,0),MATCH(BF$3-1,_Inf_Day,0))*$C$2
+INDEX(_Inf_Data,MATCH($E213,_Inf_Country,0),MATCH(BF$3-1,_Inf_Day,0))-INDEX(_Inf_Data,MATCH($E213,_Inf_Country,0),MATCH(BF$3-2,_Inf_Day,0))*$C$2
+INDEX(_Inf_Data,MATCH($E213,_Inf_Country,0),MATCH(BF$3-2,_Inf_Day,0))-INDEX(_Inf_Data,MATCH($E213,_Inf_Country,0),MATCH(BF$3-3,_Inf_Day,0))*$C$2
+INDEX(_Inf_Data,MATCH($E213,_Inf_Country,0),MATCH(BF$3-3,_Inf_Day,0))-INDEX(_Inf_Data,MATCH($E213,_Inf_Country,0),MATCH(BF$3-4,_Inf_Day,0))*$C$2
+INDEX(_Inf_Data,MATCH($E213,_Inf_Country,0),MATCH(BF$3-4,_Inf_Day,0))-INDEX(_Inf_Data,MATCH($E213,_Inf_Country,0),MATCH(BF$3-5,_Inf_Day,0))*$C$2)/5</f>
        <v>1</v>
      </c>
      <c r="BG213" s="80">
        <f>(INDEX(_Inf_Data,MATCH($E213,_Inf_Country,0),MATCH(BG$3,_Inf_Day,0))-INDEX(_Inf_Data,MATCH($E213,_Inf_Country,0),MATCH(BG$3-1,_Inf_Day,0))*$C$2
+INDEX(_Inf_Data,MATCH($E213,_Inf_Country,0),MATCH(BG$3-1,_Inf_Day,0))-INDEX(_Inf_Data,MATCH($E213,_Inf_Country,0),MATCH(BG$3-2,_Inf_Day,0))*$C$2
+INDEX(_Inf_Data,MATCH($E213,_Inf_Country,0),MATCH(BG$3-2,_Inf_Day,0))-INDEX(_Inf_Data,MATCH($E213,_Inf_Country,0),MATCH(BG$3-3,_Inf_Day,0))*$C$2
+INDEX(_Inf_Data,MATCH($E213,_Inf_Country,0),MATCH(BG$3-3,_Inf_Day,0))-INDEX(_Inf_Data,MATCH($E213,_Inf_Country,0),MATCH(BG$3-4,_Inf_Day,0))*$C$2
+INDEX(_Inf_Data,MATCH($E213,_Inf_Country,0),MATCH(BG$3-4,_Inf_Day,0))-INDEX(_Inf_Data,MATCH($E213,_Inf_Country,0),MATCH(BG$3-5,_Inf_Day,0))*$C$2)/5</f>
        <v>2.6</v>
      </c>
      <c r="BH213" s="80">
        <f>(INDEX(_Inf_Data,MATCH($E213,_Inf_Country,0),MATCH(BH$3,_Inf_Day,0))-INDEX(_Inf_Data,MATCH($E213,_Inf_Country,0),MATCH(BH$3-1,_Inf_Day,0))*$C$2
+INDEX(_Inf_Data,MATCH($E213,_Inf_Country,0),MATCH(BH$3-1,_Inf_Day,0))-INDEX(_Inf_Data,MATCH($E213,_Inf_Country,0),MATCH(BH$3-2,_Inf_Day,0))*$C$2
+INDEX(_Inf_Data,MATCH($E213,_Inf_Country,0),MATCH(BH$3-2,_Inf_Day,0))-INDEX(_Inf_Data,MATCH($E213,_Inf_Country,0),MATCH(BH$3-3,_Inf_Day,0))*$C$2
+INDEX(_Inf_Data,MATCH($E213,_Inf_Country,0),MATCH(BH$3-3,_Inf_Day,0))-INDEX(_Inf_Data,MATCH($E213,_Inf_Country,0),MATCH(BH$3-4,_Inf_Day,0))*$C$2
+INDEX(_Inf_Data,MATCH($E213,_Inf_Country,0),MATCH(BH$3-4,_Inf_Day,0))-INDEX(_Inf_Data,MATCH($E213,_Inf_Country,0),MATCH(BH$3-5,_Inf_Day,0))*$C$2)/5</f>
        <v>3</v>
      </c>
      <c r="BI213" s="80">
        <f>(INDEX(_Inf_Data,MATCH($E213,_Inf_Country,0),MATCH(BI$3,_Inf_Day,0))-INDEX(_Inf_Data,MATCH($E213,_Inf_Country,0),MATCH(BI$3-1,_Inf_Day,0))*$C$2
+INDEX(_Inf_Data,MATCH($E213,_Inf_Country,0),MATCH(BI$3-1,_Inf_Day,0))-INDEX(_Inf_Data,MATCH($E213,_Inf_Country,0),MATCH(BI$3-2,_Inf_Day,0))*$C$2
+INDEX(_Inf_Data,MATCH($E213,_Inf_Country,0),MATCH(BI$3-2,_Inf_Day,0))-INDEX(_Inf_Data,MATCH($E213,_Inf_Country,0),MATCH(BI$3-3,_Inf_Day,0))*$C$2
+INDEX(_Inf_Data,MATCH($E213,_Inf_Country,0),MATCH(BI$3-3,_Inf_Day,0))-INDEX(_Inf_Data,MATCH($E213,_Inf_Country,0),MATCH(BI$3-4,_Inf_Day,0))*$C$2
+INDEX(_Inf_Data,MATCH($E213,_Inf_Country,0),MATCH(BI$3-4,_Inf_Day,0))-INDEX(_Inf_Data,MATCH($E213,_Inf_Country,0),MATCH(BI$3-5,_Inf_Day,0))*$C$2)/5</f>
        <v>4.5999999999999996</v>
      </c>
      <c r="BJ213" s="80">
        <f>(INDEX(_Inf_Data,MATCH($E213,_Inf_Country,0),MATCH(BJ$3,_Inf_Day,0))-INDEX(_Inf_Data,MATCH($E213,_Inf_Country,0),MATCH(BJ$3-1,_Inf_Day,0))*$C$2
+INDEX(_Inf_Data,MATCH($E213,_Inf_Country,0),MATCH(BJ$3-1,_Inf_Day,0))-INDEX(_Inf_Data,MATCH($E213,_Inf_Country,0),MATCH(BJ$3-2,_Inf_Day,0))*$C$2
+INDEX(_Inf_Data,MATCH($E213,_Inf_Country,0),MATCH(BJ$3-2,_Inf_Day,0))-INDEX(_Inf_Data,MATCH($E213,_Inf_Country,0),MATCH(BJ$3-3,_Inf_Day,0))*$C$2
+INDEX(_Inf_Data,MATCH($E213,_Inf_Country,0),MATCH(BJ$3-3,_Inf_Day,0))-INDEX(_Inf_Data,MATCH($E213,_Inf_Country,0),MATCH(BJ$3-4,_Inf_Day,0))*$C$2
+INDEX(_Inf_Data,MATCH($E213,_Inf_Country,0),MATCH(BJ$3-4,_Inf_Day,0))-INDEX(_Inf_Data,MATCH($E213,_Inf_Country,0),MATCH(BJ$3-5,_Inf_Day,0))*$C$2)/5</f>
        <v>5</v>
      </c>
      <c r="BK213" s="80">
        <f>(INDEX(_Inf_Data,MATCH($E213,_Inf_Country,0),MATCH(BK$3,_Inf_Day,0))-INDEX(_Inf_Data,MATCH($E213,_Inf_Country,0),MATCH(BK$3-1,_Inf_Day,0))*$C$2
+INDEX(_Inf_Data,MATCH($E213,_Inf_Country,0),MATCH(BK$3-1,_Inf_Day,0))-INDEX(_Inf_Data,MATCH($E213,_Inf_Country,0),MATCH(BK$3-2,_Inf_Day,0))*$C$2
+INDEX(_Inf_Data,MATCH($E213,_Inf_Country,0),MATCH(BK$3-2,_Inf_Day,0))-INDEX(_Inf_Data,MATCH($E213,_Inf_Country,0),MATCH(BK$3-3,_Inf_Day,0))*$C$2
+INDEX(_Inf_Data,MATCH($E213,_Inf_Country,0),MATCH(BK$3-3,_Inf_Day,0))-INDEX(_Inf_Data,MATCH($E213,_Inf_Country,0),MATCH(BK$3-4,_Inf_Day,0))*$C$2
+INDEX(_Inf_Data,MATCH($E213,_Inf_Country,0),MATCH(BK$3-4,_Inf_Day,0))-INDEX(_Inf_Data,MATCH($E213,_Inf_Country,0),MATCH(BK$3-5,_Inf_Day,0))*$C$2)/5</f>
        <v>6.4</v>
      </c>
      <c r="BL213" s="80">
        <f>(INDEX(_Inf_Data,MATCH($E213,_Inf_Country,0),MATCH(BL$3,_Inf_Day,0))-INDEX(_Inf_Data,MATCH($E213,_Inf_Country,0),MATCH(BL$3-1,_Inf_Day,0))*$C$2
+INDEX(_Inf_Data,MATCH($E213,_Inf_Country,0),MATCH(BL$3-1,_Inf_Day,0))-INDEX(_Inf_Data,MATCH($E213,_Inf_Country,0),MATCH(BL$3-2,_Inf_Day,0))*$C$2
+INDEX(_Inf_Data,MATCH($E213,_Inf_Country,0),MATCH(BL$3-2,_Inf_Day,0))-INDEX(_Inf_Data,MATCH($E213,_Inf_Country,0),MATCH(BL$3-3,_Inf_Day,0))*$C$2
+INDEX(_Inf_Data,MATCH($E213,_Inf_Country,0),MATCH(BL$3-3,_Inf_Day,0))-INDEX(_Inf_Data,MATCH($E213,_Inf_Country,0),MATCH(BL$3-4,_Inf_Day,0))*$C$2
+INDEX(_Inf_Data,MATCH($E213,_Inf_Country,0),MATCH(BL$3-4,_Inf_Day,0))-INDEX(_Inf_Data,MATCH($E213,_Inf_Country,0),MATCH(BL$3-5,_Inf_Day,0))*$C$2)/5</f>
        <v>9.8000000000000007</v>
      </c>
      <c r="BM213" s="80">
        <f>(INDEX(_Inf_Data,MATCH($E213,_Inf_Country,0),MATCH(BM$3,_Inf_Day,0))-INDEX(_Inf_Data,MATCH($E213,_Inf_Country,0),MATCH(BM$3-1,_Inf_Day,0))*$C$2
+INDEX(_Inf_Data,MATCH($E213,_Inf_Country,0),MATCH(BM$3-1,_Inf_Day,0))-INDEX(_Inf_Data,MATCH($E213,_Inf_Country,0),MATCH(BM$3-2,_Inf_Day,0))*$C$2
+INDEX(_Inf_Data,MATCH($E213,_Inf_Country,0),MATCH(BM$3-2,_Inf_Day,0))-INDEX(_Inf_Data,MATCH($E213,_Inf_Country,0),MATCH(BM$3-3,_Inf_Day,0))*$C$2
+INDEX(_Inf_Data,MATCH($E213,_Inf_Country,0),MATCH(BM$3-3,_Inf_Day,0))-INDEX(_Inf_Data,MATCH($E213,_Inf_Country,0),MATCH(BM$3-4,_Inf_Day,0))*$C$2
+INDEX(_Inf_Data,MATCH($E213,_Inf_Country,0),MATCH(BM$3-4,_Inf_Day,0))-INDEX(_Inf_Data,MATCH($E213,_Inf_Country,0),MATCH(BM$3-5,_Inf_Day,0))*$C$2)/5</f>
        <v>15</v>
      </c>
      <c r="BN213" s="80">
        <f>(INDEX(_Inf_Data,MATCH($E213,_Inf_Country,0),MATCH(BN$3,_Inf_Day,0))-INDEX(_Inf_Data,MATCH($E213,_Inf_Country,0),MATCH(BN$3-1,_Inf_Day,0))*$C$2
+INDEX(_Inf_Data,MATCH($E213,_Inf_Country,0),MATCH(BN$3-1,_Inf_Day,0))-INDEX(_Inf_Data,MATCH($E213,_Inf_Country,0),MATCH(BN$3-2,_Inf_Day,0))*$C$2
+INDEX(_Inf_Data,MATCH($E213,_Inf_Country,0),MATCH(BN$3-2,_Inf_Day,0))-INDEX(_Inf_Data,MATCH($E213,_Inf_Country,0),MATCH(BN$3-3,_Inf_Day,0))*$C$2
+INDEX(_Inf_Data,MATCH($E213,_Inf_Country,0),MATCH(BN$3-3,_Inf_Day,0))-INDEX(_Inf_Data,MATCH($E213,_Inf_Country,0),MATCH(BN$3-4,_Inf_Day,0))*$C$2
+INDEX(_Inf_Data,MATCH($E213,_Inf_Country,0),MATCH(BN$3-4,_Inf_Day,0))-INDEX(_Inf_Data,MATCH($E213,_Inf_Country,0),MATCH(BN$3-5,_Inf_Day,0))*$C$2)/5</f>
        <v>22.2</v>
      </c>
      <c r="BO213" s="80">
        <f>(INDEX(_Inf_Data,MATCH($E213,_Inf_Country,0),MATCH(BO$3,_Inf_Day,0))-INDEX(_Inf_Data,MATCH($E213,_Inf_Country,0),MATCH(BO$3-1,_Inf_Day,0))*$C$2
+INDEX(_Inf_Data,MATCH($E213,_Inf_Country,0),MATCH(BO$3-1,_Inf_Day,0))-INDEX(_Inf_Data,MATCH($E213,_Inf_Country,0),MATCH(BO$3-2,_Inf_Day,0))*$C$2
+INDEX(_Inf_Data,MATCH($E213,_Inf_Country,0),MATCH(BO$3-2,_Inf_Day,0))-INDEX(_Inf_Data,MATCH($E213,_Inf_Country,0),MATCH(BO$3-3,_Inf_Day,0))*$C$2
+INDEX(_Inf_Data,MATCH($E213,_Inf_Country,0),MATCH(BO$3-3,_Inf_Day,0))-INDEX(_Inf_Data,MATCH($E213,_Inf_Country,0),MATCH(BO$3-4,_Inf_Day,0))*$C$2
+INDEX(_Inf_Data,MATCH($E213,_Inf_Country,0),MATCH(BO$3-4,_Inf_Day,0))-INDEX(_Inf_Data,MATCH($E213,_Inf_Country,0),MATCH(BO$3-5,_Inf_Day,0))*$C$2)/5</f>
        <v>31.4</v>
      </c>
      <c r="BP213" s="80">
        <f>(INDEX(_Inf_Data,MATCH($E213,_Inf_Country,0),MATCH(BP$3,_Inf_Day,0))-INDEX(_Inf_Data,MATCH($E213,_Inf_Country,0),MATCH(BP$3-1,_Inf_Day,0))*$C$2
+INDEX(_Inf_Data,MATCH($E213,_Inf_Country,0),MATCH(BP$3-1,_Inf_Day,0))-INDEX(_Inf_Data,MATCH($E213,_Inf_Country,0),MATCH(BP$3-2,_Inf_Day,0))*$C$2
+INDEX(_Inf_Data,MATCH($E213,_Inf_Country,0),MATCH(BP$3-2,_Inf_Day,0))-INDEX(_Inf_Data,MATCH($E213,_Inf_Country,0),MATCH(BP$3-3,_Inf_Day,0))*$C$2
+INDEX(_Inf_Data,MATCH($E213,_Inf_Country,0),MATCH(BP$3-3,_Inf_Day,0))-INDEX(_Inf_Data,MATCH($E213,_Inf_Country,0),MATCH(BP$3-4,_Inf_Day,0))*$C$2
+INDEX(_Inf_Data,MATCH($E213,_Inf_Country,0),MATCH(BP$3-4,_Inf_Day,0))-INDEX(_Inf_Data,MATCH($E213,_Inf_Country,0),MATCH(BP$3-5,_Inf_Day,0))*$C$2)/5</f>
        <v>43.4</v>
      </c>
      <c r="BQ213" s="80">
        <f>(INDEX(_Inf_Data,MATCH($E213,_Inf_Country,0),MATCH(BQ$3,_Inf_Day,0))-INDEX(_Inf_Data,MATCH($E213,_Inf_Country,0),MATCH(BQ$3-1,_Inf_Day,0))*$C$2
+INDEX(_Inf_Data,MATCH($E213,_Inf_Country,0),MATCH(BQ$3-1,_Inf_Day,0))-INDEX(_Inf_Data,MATCH($E213,_Inf_Country,0),MATCH(BQ$3-2,_Inf_Day,0))*$C$2
+INDEX(_Inf_Data,MATCH($E213,_Inf_Country,0),MATCH(BQ$3-2,_Inf_Day,0))-INDEX(_Inf_Data,MATCH($E213,_Inf_Country,0),MATCH(BQ$3-3,_Inf_Day,0))*$C$2
+INDEX(_Inf_Data,MATCH($E213,_Inf_Country,0),MATCH(BQ$3-3,_Inf_Day,0))-INDEX(_Inf_Data,MATCH($E213,_Inf_Country,0),MATCH(BQ$3-4,_Inf_Day,0))*$C$2
+INDEX(_Inf_Data,MATCH($E213,_Inf_Country,0),MATCH(BQ$3-4,_Inf_Day,0))-INDEX(_Inf_Data,MATCH($E213,_Inf_Country,0),MATCH(BQ$3-5,_Inf_Day,0))*$C$2)/5</f>
        <v>48.2</v>
      </c>
      <c r="BR213" s="80">
        <f>(INDEX(_Inf_Data,MATCH($E213,_Inf_Country,0),MATCH(BR$3,_Inf_Day,0))-INDEX(_Inf_Data,MATCH($E213,_Inf_Country,0),MATCH(BR$3-1,_Inf_Day,0))*$C$2
+INDEX(_Inf_Data,MATCH($E213,_Inf_Country,0),MATCH(BR$3-1,_Inf_Day,0))-INDEX(_Inf_Data,MATCH($E213,_Inf_Country,0),MATCH(BR$3-2,_Inf_Day,0))*$C$2
+INDEX(_Inf_Data,MATCH($E213,_Inf_Country,0),MATCH(BR$3-2,_Inf_Day,0))-INDEX(_Inf_Data,MATCH($E213,_Inf_Country,0),MATCH(BR$3-3,_Inf_Day,0))*$C$2
+INDEX(_Inf_Data,MATCH($E213,_Inf_Country,0),MATCH(BR$3-3,_Inf_Day,0))-INDEX(_Inf_Data,MATCH($E213,_Inf_Country,0),MATCH(BR$3-4,_Inf_Day,0))*$C$2
+INDEX(_Inf_Data,MATCH($E213,_Inf_Country,0),MATCH(BR$3-4,_Inf_Day,0))-INDEX(_Inf_Data,MATCH($E213,_Inf_Country,0),MATCH(BR$3-5,_Inf_Day,0))*$C$2)/5</f>
        <v>52.2</v>
      </c>
      <c r="BS213" s="80">
        <f>(INDEX(_Inf_Data,MATCH($E213,_Inf_Country,0),MATCH(BS$3,_Inf_Day,0))-INDEX(_Inf_Data,MATCH($E213,_Inf_Country,0),MATCH(BS$3-1,_Inf_Day,0))*$C$2
+INDEX(_Inf_Data,MATCH($E213,_Inf_Country,0),MATCH(BS$3-1,_Inf_Day,0))-INDEX(_Inf_Data,MATCH($E213,_Inf_Country,0),MATCH(BS$3-2,_Inf_Day,0))*$C$2
+INDEX(_Inf_Data,MATCH($E213,_Inf_Country,0),MATCH(BS$3-2,_Inf_Day,0))-INDEX(_Inf_Data,MATCH($E213,_Inf_Country,0),MATCH(BS$3-3,_Inf_Day,0))*$C$2
+INDEX(_Inf_Data,MATCH($E213,_Inf_Country,0),MATCH(BS$3-3,_Inf_Day,0))-INDEX(_Inf_Data,MATCH($E213,_Inf_Country,0),MATCH(BS$3-4,_Inf_Day,0))*$C$2
+INDEX(_Inf_Data,MATCH($E213,_Inf_Country,0),MATCH(BS$3-4,_Inf_Day,0))-INDEX(_Inf_Data,MATCH($E213,_Inf_Country,0),MATCH(BS$3-5,_Inf_Day,0))*$C$2)/5</f>
        <v>71.8</v>
      </c>
      <c r="BT213" s="80">
        <f>(INDEX(_Inf_Data,MATCH($E213,_Inf_Country,0),MATCH(BT$3,_Inf_Day,0))-INDEX(_Inf_Data,MATCH($E213,_Inf_Country,0),MATCH(BT$3-1,_Inf_Day,0))*$C$2
+INDEX(_Inf_Data,MATCH($E213,_Inf_Country,0),MATCH(BT$3-1,_Inf_Day,0))-INDEX(_Inf_Data,MATCH($E213,_Inf_Country,0),MATCH(BT$3-2,_Inf_Day,0))*$C$2
+INDEX(_Inf_Data,MATCH($E213,_Inf_Country,0),MATCH(BT$3-2,_Inf_Day,0))-INDEX(_Inf_Data,MATCH($E213,_Inf_Country,0),MATCH(BT$3-3,_Inf_Day,0))*$C$2
+INDEX(_Inf_Data,MATCH($E213,_Inf_Country,0),MATCH(BT$3-3,_Inf_Day,0))-INDEX(_Inf_Data,MATCH($E213,_Inf_Country,0),MATCH(BT$3-4,_Inf_Day,0))*$C$2
+INDEX(_Inf_Data,MATCH($E213,_Inf_Country,0),MATCH(BT$3-4,_Inf_Day,0))-INDEX(_Inf_Data,MATCH($E213,_Inf_Country,0),MATCH(BT$3-5,_Inf_Day,0))*$C$2)/5</f>
        <v>80.2</v>
      </c>
      <c r="BU213" s="80">
        <f>(INDEX(_Inf_Data,MATCH($E213,_Inf_Country,0),MATCH(BU$3,_Inf_Day,0))-INDEX(_Inf_Data,MATCH($E213,_Inf_Country,0),MATCH(BU$3-1,_Inf_Day,0))*$C$2
+INDEX(_Inf_Data,MATCH($E213,_Inf_Country,0),MATCH(BU$3-1,_Inf_Day,0))-INDEX(_Inf_Data,MATCH($E213,_Inf_Country,0),MATCH(BU$3-2,_Inf_Day,0))*$C$2
+INDEX(_Inf_Data,MATCH($E213,_Inf_Country,0),MATCH(BU$3-2,_Inf_Day,0))-INDEX(_Inf_Data,MATCH($E213,_Inf_Country,0),MATCH(BU$3-3,_Inf_Day,0))*$C$2
+INDEX(_Inf_Data,MATCH($E213,_Inf_Country,0),MATCH(BU$3-3,_Inf_Day,0))-INDEX(_Inf_Data,MATCH($E213,_Inf_Country,0),MATCH(BU$3-4,_Inf_Day,0))*$C$2
+INDEX(_Inf_Data,MATCH($E213,_Inf_Country,0),MATCH(BU$3-4,_Inf_Day,0))-INDEX(_Inf_Data,MATCH($E213,_Inf_Country,0),MATCH(BU$3-5,_Inf_Day,0))*$C$2)/5</f>
        <v>96.4</v>
      </c>
      <c r="BV213" s="80">
        <f>(INDEX(_Inf_Data,MATCH($E213,_Inf_Country,0),MATCH(BV$3,_Inf_Day,0))-INDEX(_Inf_Data,MATCH($E213,_Inf_Country,0),MATCH(BV$3-1,_Inf_Day,0))*$C$2
+INDEX(_Inf_Data,MATCH($E213,_Inf_Country,0),MATCH(BV$3-1,_Inf_Day,0))-INDEX(_Inf_Data,MATCH($E213,_Inf_Country,0),MATCH(BV$3-2,_Inf_Day,0))*$C$2
+INDEX(_Inf_Data,MATCH($E213,_Inf_Country,0),MATCH(BV$3-2,_Inf_Day,0))-INDEX(_Inf_Data,MATCH($E213,_Inf_Country,0),MATCH(BV$3-3,_Inf_Day,0))*$C$2
+INDEX(_Inf_Data,MATCH($E213,_Inf_Country,0),MATCH(BV$3-3,_Inf_Day,0))-INDEX(_Inf_Data,MATCH($E213,_Inf_Country,0),MATCH(BV$3-4,_Inf_Day,0))*$C$2
+INDEX(_Inf_Data,MATCH($E213,_Inf_Country,0),MATCH(BV$3-4,_Inf_Day,0))-INDEX(_Inf_Data,MATCH($E213,_Inf_Country,0),MATCH(BV$3-5,_Inf_Day,0))*$C$2)/5</f>
        <v>116.4</v>
      </c>
      <c r="BW213" s="80">
        <f>(INDEX(_Inf_Data,MATCH($E213,_Inf_Country,0),MATCH(BW$3,_Inf_Day,0))-INDEX(_Inf_Data,MATCH($E213,_Inf_Country,0),MATCH(BW$3-1,_Inf_Day,0))*$C$2
+INDEX(_Inf_Data,MATCH($E213,_Inf_Country,0),MATCH(BW$3-1,_Inf_Day,0))-INDEX(_Inf_Data,MATCH($E213,_Inf_Country,0),MATCH(BW$3-2,_Inf_Day,0))*$C$2
+INDEX(_Inf_Data,MATCH($E213,_Inf_Country,0),MATCH(BW$3-2,_Inf_Day,0))-INDEX(_Inf_Data,MATCH($E213,_Inf_Country,0),MATCH(BW$3-3,_Inf_Day,0))*$C$2
+INDEX(_Inf_Data,MATCH($E213,_Inf_Country,0),MATCH(BW$3-3,_Inf_Day,0))-INDEX(_Inf_Data,MATCH($E213,_Inf_Country,0),MATCH(BW$3-4,_Inf_Day,0))*$C$2
+INDEX(_Inf_Data,MATCH($E213,_Inf_Country,0),MATCH(BW$3-4,_Inf_Day,0))-INDEX(_Inf_Data,MATCH($E213,_Inf_Country,0),MATCH(BW$3-5,_Inf_Day,0))*$C$2)/5</f>
        <v>133.4</v>
      </c>
      <c r="BX213" s="80">
        <f>(INDEX(_Inf_Data,MATCH($E213,_Inf_Country,0),MATCH(BX$3,_Inf_Day,0))-INDEX(_Inf_Data,MATCH($E213,_Inf_Country,0),MATCH(BX$3-1,_Inf_Day,0))*$C$2
+INDEX(_Inf_Data,MATCH($E213,_Inf_Country,0),MATCH(BX$3-1,_Inf_Day,0))-INDEX(_Inf_Data,MATCH($E213,_Inf_Country,0),MATCH(BX$3-2,_Inf_Day,0))*$C$2
+INDEX(_Inf_Data,MATCH($E213,_Inf_Country,0),MATCH(BX$3-2,_Inf_Day,0))-INDEX(_Inf_Data,MATCH($E213,_Inf_Country,0),MATCH(BX$3-3,_Inf_Day,0))*$C$2
+INDEX(_Inf_Data,MATCH($E213,_Inf_Country,0),MATCH(BX$3-3,_Inf_Day,0))-INDEX(_Inf_Data,MATCH($E213,_Inf_Country,0),MATCH(BX$3-4,_Inf_Day,0))*$C$2
+INDEX(_Inf_Data,MATCH($E213,_Inf_Country,0),MATCH(BX$3-4,_Inf_Day,0))-INDEX(_Inf_Data,MATCH($E213,_Inf_Country,0),MATCH(BX$3-5,_Inf_Day,0))*$C$2)/5</f>
        <v>139.19999999999999</v>
      </c>
      <c r="BY213" s="80">
        <f>(INDEX(_Inf_Data,MATCH($E213,_Inf_Country,0),MATCH(BY$3,_Inf_Day,0))-INDEX(_Inf_Data,MATCH($E213,_Inf_Country,0),MATCH(BY$3-1,_Inf_Day,0))*$C$2
+INDEX(_Inf_Data,MATCH($E213,_Inf_Country,0),MATCH(BY$3-1,_Inf_Day,0))-INDEX(_Inf_Data,MATCH($E213,_Inf_Country,0),MATCH(BY$3-2,_Inf_Day,0))*$C$2
+INDEX(_Inf_Data,MATCH($E213,_Inf_Country,0),MATCH(BY$3-2,_Inf_Day,0))-INDEX(_Inf_Data,MATCH($E213,_Inf_Country,0),MATCH(BY$3-3,_Inf_Day,0))*$C$2
+INDEX(_Inf_Data,MATCH($E213,_Inf_Country,0),MATCH(BY$3-3,_Inf_Day,0))-INDEX(_Inf_Data,MATCH($E213,_Inf_Country,0),MATCH(BY$3-4,_Inf_Day,0))*$C$2
+INDEX(_Inf_Data,MATCH($E213,_Inf_Country,0),MATCH(BY$3-4,_Inf_Day,0))-INDEX(_Inf_Data,MATCH($E213,_Inf_Country,0),MATCH(BY$3-5,_Inf_Day,0))*$C$2)/5</f>
        <v>144.6</v>
      </c>
      <c r="BZ213" s="80">
        <f>(INDEX(_Inf_Data,MATCH($E213,_Inf_Country,0),MATCH(BZ$3,_Inf_Day,0))-INDEX(_Inf_Data,MATCH($E213,_Inf_Country,0),MATCH(BZ$3-1,_Inf_Day,0))*$C$2
+INDEX(_Inf_Data,MATCH($E213,_Inf_Country,0),MATCH(BZ$3-1,_Inf_Day,0))-INDEX(_Inf_Data,MATCH($E213,_Inf_Country,0),MATCH(BZ$3-2,_Inf_Day,0))*$C$2
+INDEX(_Inf_Data,MATCH($E213,_Inf_Country,0),MATCH(BZ$3-2,_Inf_Day,0))-INDEX(_Inf_Data,MATCH($E213,_Inf_Country,0),MATCH(BZ$3-3,_Inf_Day,0))*$C$2
+INDEX(_Inf_Data,MATCH($E213,_Inf_Country,0),MATCH(BZ$3-3,_Inf_Day,0))-INDEX(_Inf_Data,MATCH($E213,_Inf_Country,0),MATCH(BZ$3-4,_Inf_Day,0))*$C$2
+INDEX(_Inf_Data,MATCH($E213,_Inf_Country,0),MATCH(BZ$3-4,_Inf_Day,0))-INDEX(_Inf_Data,MATCH($E213,_Inf_Country,0),MATCH(BZ$3-5,_Inf_Day,0))*$C$2)/5</f>
        <v>159.4</v>
      </c>
      <c r="CA213" s="80">
        <f>(INDEX(_Inf_Data,MATCH($E213,_Inf_Country,0),MATCH(CA$3,_Inf_Day,0))-INDEX(_Inf_Data,MATCH($E213,_Inf_Country,0),MATCH(CA$3-1,_Inf_Day,0))*$C$2
+INDEX(_Inf_Data,MATCH($E213,_Inf_Country,0),MATCH(CA$3-1,_Inf_Day,0))-INDEX(_Inf_Data,MATCH($E213,_Inf_Country,0),MATCH(CA$3-2,_Inf_Day,0))*$C$2
+INDEX(_Inf_Data,MATCH($E213,_Inf_Country,0),MATCH(CA$3-2,_Inf_Day,0))-INDEX(_Inf_Data,MATCH($E213,_Inf_Country,0),MATCH(CA$3-3,_Inf_Day,0))*$C$2
+INDEX(_Inf_Data,MATCH($E213,_Inf_Country,0),MATCH(CA$3-3,_Inf_Day,0))-INDEX(_Inf_Data,MATCH($E213,_Inf_Country,0),MATCH(CA$3-4,_Inf_Day,0))*$C$2
+INDEX(_Inf_Data,MATCH($E213,_Inf_Country,0),MATCH(CA$3-4,_Inf_Day,0))-INDEX(_Inf_Data,MATCH($E213,_Inf_Country,0),MATCH(CA$3-5,_Inf_Day,0))*$C$2)/5</f>
        <v>157.6</v>
      </c>
      <c r="CB213" s="80">
        <f>(INDEX(_Inf_Data,MATCH($E213,_Inf_Country,0),MATCH(CB$3,_Inf_Day,0))-INDEX(_Inf_Data,MATCH($E213,_Inf_Country,0),MATCH(CB$3-1,_Inf_Day,0))*$C$2
+INDEX(_Inf_Data,MATCH($E213,_Inf_Country,0),MATCH(CB$3-1,_Inf_Day,0))-INDEX(_Inf_Data,MATCH($E213,_Inf_Country,0),MATCH(CB$3-2,_Inf_Day,0))*$C$2
+INDEX(_Inf_Data,MATCH($E213,_Inf_Country,0),MATCH(CB$3-2,_Inf_Day,0))-INDEX(_Inf_Data,MATCH($E213,_Inf_Country,0),MATCH(CB$3-3,_Inf_Day,0))*$C$2
+INDEX(_Inf_Data,MATCH($E213,_Inf_Country,0),MATCH(CB$3-3,_Inf_Day,0))-INDEX(_Inf_Data,MATCH($E213,_Inf_Country,0),MATCH(CB$3-4,_Inf_Day,0))*$C$2
+INDEX(_Inf_Data,MATCH($E213,_Inf_Country,0),MATCH(CB$3-4,_Inf_Day,0))-INDEX(_Inf_Data,MATCH($E213,_Inf_Country,0),MATCH(CB$3-5,_Inf_Day,0))*$C$2)/5</f>
        <v>191.4</v>
      </c>
      <c r="CC213" s="80">
        <f>(INDEX(_Inf_Data,MATCH($E213,_Inf_Country,0),MATCH(CC$3,_Inf_Day,0))-INDEX(_Inf_Data,MATCH($E213,_Inf_Country,0),MATCH(CC$3-1,_Inf_Day,0))*$C$2
+INDEX(_Inf_Data,MATCH($E213,_Inf_Country,0),MATCH(CC$3-1,_Inf_Day,0))-INDEX(_Inf_Data,MATCH($E213,_Inf_Country,0),MATCH(CC$3-2,_Inf_Day,0))*$C$2
+INDEX(_Inf_Data,MATCH($E213,_Inf_Country,0),MATCH(CC$3-2,_Inf_Day,0))-INDEX(_Inf_Data,MATCH($E213,_Inf_Country,0),MATCH(CC$3-3,_Inf_Day,0))*$C$2
+INDEX(_Inf_Data,MATCH($E213,_Inf_Country,0),MATCH(CC$3-3,_Inf_Day,0))-INDEX(_Inf_Data,MATCH($E213,_Inf_Country,0),MATCH(CC$3-4,_Inf_Day,0))*$C$2
+INDEX(_Inf_Data,MATCH($E213,_Inf_Country,0),MATCH(CC$3-4,_Inf_Day,0))-INDEX(_Inf_Data,MATCH($E213,_Inf_Country,0),MATCH(CC$3-5,_Inf_Day,0))*$C$2)/5</f>
        <v>212</v>
      </c>
      <c r="CD213" s="80">
        <f>(INDEX(_Inf_Data,MATCH($E213,_Inf_Country,0),MATCH(CD$3,_Inf_Day,0))-INDEX(_Inf_Data,MATCH($E213,_Inf_Country,0),MATCH(CD$3-1,_Inf_Day,0))*$C$2
+INDEX(_Inf_Data,MATCH($E213,_Inf_Country,0),MATCH(CD$3-1,_Inf_Day,0))-INDEX(_Inf_Data,MATCH($E213,_Inf_Country,0),MATCH(CD$3-2,_Inf_Day,0))*$C$2
+INDEX(_Inf_Data,MATCH($E213,_Inf_Country,0),MATCH(CD$3-2,_Inf_Day,0))-INDEX(_Inf_Data,MATCH($E213,_Inf_Country,0),MATCH(CD$3-3,_Inf_Day,0))*$C$2
+INDEX(_Inf_Data,MATCH($E213,_Inf_Country,0),MATCH(CD$3-3,_Inf_Day,0))-INDEX(_Inf_Data,MATCH($E213,_Inf_Country,0),MATCH(CD$3-4,_Inf_Day,0))*$C$2
+INDEX(_Inf_Data,MATCH($E213,_Inf_Country,0),MATCH(CD$3-4,_Inf_Day,0))-INDEX(_Inf_Data,MATCH($E213,_Inf_Country,0),MATCH(CD$3-5,_Inf_Day,0))*$C$2)/5</f>
        <v>234.6</v>
      </c>
      <c r="CE213" s="80">
        <f>(INDEX(_Inf_Data,MATCH($E213,_Inf_Country,0),MATCH(CE$3,_Inf_Day,0))-INDEX(_Inf_Data,MATCH($E213,_Inf_Country,0),MATCH(CE$3-1,_Inf_Day,0))*$C$2
+INDEX(_Inf_Data,MATCH($E213,_Inf_Country,0),MATCH(CE$3-1,_Inf_Day,0))-INDEX(_Inf_Data,MATCH($E213,_Inf_Country,0),MATCH(CE$3-2,_Inf_Day,0))*$C$2
+INDEX(_Inf_Data,MATCH($E213,_Inf_Country,0),MATCH(CE$3-2,_Inf_Day,0))-INDEX(_Inf_Data,MATCH($E213,_Inf_Country,0),MATCH(CE$3-3,_Inf_Day,0))*$C$2
+INDEX(_Inf_Data,MATCH($E213,_Inf_Country,0),MATCH(CE$3-3,_Inf_Day,0))-INDEX(_Inf_Data,MATCH($E213,_Inf_Country,0),MATCH(CE$3-4,_Inf_Day,0))*$C$2
+INDEX(_Inf_Data,MATCH($E213,_Inf_Country,0),MATCH(CE$3-4,_Inf_Day,0))-INDEX(_Inf_Data,MATCH($E213,_Inf_Country,0),MATCH(CE$3-5,_Inf_Day,0))*$C$2)/5</f>
        <v>222.8</v>
      </c>
      <c r="CF213" s="80">
        <f>(INDEX(_Inf_Data,MATCH($E213,_Inf_Country,0),MATCH(CF$3,_Inf_Day,0))-INDEX(_Inf_Data,MATCH($E213,_Inf_Country,0),MATCH(CF$3-1,_Inf_Day,0))*$C$2
+INDEX(_Inf_Data,MATCH($E213,_Inf_Country,0),MATCH(CF$3-1,_Inf_Day,0))-INDEX(_Inf_Data,MATCH($E213,_Inf_Country,0),MATCH(CF$3-2,_Inf_Day,0))*$C$2
+INDEX(_Inf_Data,MATCH($E213,_Inf_Country,0),MATCH(CF$3-2,_Inf_Day,0))-INDEX(_Inf_Data,MATCH($E213,_Inf_Country,0),MATCH(CF$3-3,_Inf_Day,0))*$C$2
+INDEX(_Inf_Data,MATCH($E213,_Inf_Country,0),MATCH(CF$3-3,_Inf_Day,0))-INDEX(_Inf_Data,MATCH($E213,_Inf_Country,0),MATCH(CF$3-4,_Inf_Day,0))*$C$2
+INDEX(_Inf_Data,MATCH($E213,_Inf_Country,0),MATCH(CF$3-4,_Inf_Day,0))-INDEX(_Inf_Data,MATCH($E213,_Inf_Country,0),MATCH(CF$3-5,_Inf_Day,0))*$C$2)/5</f>
        <v>257.39999999999998</v>
      </c>
      <c r="CG213" s="80">
        <f>(INDEX(_Inf_Data,MATCH($E213,_Inf_Country,0),MATCH(CG$3,_Inf_Day,0))-INDEX(_Inf_Data,MATCH($E213,_Inf_Country,0),MATCH(CG$3-1,_Inf_Day,0))*$C$2
+INDEX(_Inf_Data,MATCH($E213,_Inf_Country,0),MATCH(CG$3-1,_Inf_Day,0))-INDEX(_Inf_Data,MATCH($E213,_Inf_Country,0),MATCH(CG$3-2,_Inf_Day,0))*$C$2
+INDEX(_Inf_Data,MATCH($E213,_Inf_Country,0),MATCH(CG$3-2,_Inf_Day,0))-INDEX(_Inf_Data,MATCH($E213,_Inf_Country,0),MATCH(CG$3-3,_Inf_Day,0))*$C$2
+INDEX(_Inf_Data,MATCH($E213,_Inf_Country,0),MATCH(CG$3-3,_Inf_Day,0))-INDEX(_Inf_Data,MATCH($E213,_Inf_Country,0),MATCH(CG$3-4,_Inf_Day,0))*$C$2
+INDEX(_Inf_Data,MATCH($E213,_Inf_Country,0),MATCH(CG$3-4,_Inf_Day,0))-INDEX(_Inf_Data,MATCH($E213,_Inf_Country,0),MATCH(CG$3-5,_Inf_Day,0))*$C$2)/5</f>
        <v>264.39999999999998</v>
      </c>
      <c r="CH213" s="80">
        <f>(INDEX(_Inf_Data,MATCH($E213,_Inf_Country,0),MATCH(CH$3,_Inf_Day,0))-INDEX(_Inf_Data,MATCH($E213,_Inf_Country,0),MATCH(CH$3-1,_Inf_Day,0))*$C$2
+INDEX(_Inf_Data,MATCH($E213,_Inf_Country,0),MATCH(CH$3-1,_Inf_Day,0))-INDEX(_Inf_Data,MATCH($E213,_Inf_Country,0),MATCH(CH$3-2,_Inf_Day,0))*$C$2
+INDEX(_Inf_Data,MATCH($E213,_Inf_Country,0),MATCH(CH$3-2,_Inf_Day,0))-INDEX(_Inf_Data,MATCH($E213,_Inf_Country,0),MATCH(CH$3-3,_Inf_Day,0))*$C$2
+INDEX(_Inf_Data,MATCH($E213,_Inf_Country,0),MATCH(CH$3-3,_Inf_Day,0))-INDEX(_Inf_Data,MATCH($E213,_Inf_Country,0),MATCH(CH$3-4,_Inf_Day,0))*$C$2
+INDEX(_Inf_Data,MATCH($E213,_Inf_Country,0),MATCH(CH$3-4,_Inf_Day,0))-INDEX(_Inf_Data,MATCH($E213,_Inf_Country,0),MATCH(CH$3-5,_Inf_Day,0))*$C$2)/5</f>
        <v>249.6</v>
      </c>
      <c r="CI213" s="80">
        <f>(INDEX(_Inf_Data,MATCH($E213,_Inf_Country,0),MATCH(CI$3,_Inf_Day,0))-INDEX(_Inf_Data,MATCH($E213,_Inf_Country,0),MATCH(CI$3-1,_Inf_Day,0))*$C$2
+INDEX(_Inf_Data,MATCH($E213,_Inf_Country,0),MATCH(CI$3-1,_Inf_Day,0))-INDEX(_Inf_Data,MATCH($E213,_Inf_Country,0),MATCH(CI$3-2,_Inf_Day,0))*$C$2
+INDEX(_Inf_Data,MATCH($E213,_Inf_Country,0),MATCH(CI$3-2,_Inf_Day,0))-INDEX(_Inf_Data,MATCH($E213,_Inf_Country,0),MATCH(CI$3-3,_Inf_Day,0))*$C$2
+INDEX(_Inf_Data,MATCH($E213,_Inf_Country,0),MATCH(CI$3-3,_Inf_Day,0))-INDEX(_Inf_Data,MATCH($E213,_Inf_Country,0),MATCH(CI$3-4,_Inf_Day,0))*$C$2
+INDEX(_Inf_Data,MATCH($E213,_Inf_Country,0),MATCH(CI$3-4,_Inf_Day,0))-INDEX(_Inf_Data,MATCH($E213,_Inf_Country,0),MATCH(CI$3-5,_Inf_Day,0))*$C$2)/5</f>
        <v>250</v>
      </c>
      <c r="CJ213" s="80">
        <f>(INDEX(_Inf_Data,MATCH($E213,_Inf_Country,0),MATCH(CJ$3,_Inf_Day,0))-INDEX(_Inf_Data,MATCH($E213,_Inf_Country,0),MATCH(CJ$3-1,_Inf_Day,0))*$C$2
+INDEX(_Inf_Data,MATCH($E213,_Inf_Country,0),MATCH(CJ$3-1,_Inf_Day,0))-INDEX(_Inf_Data,MATCH($E213,_Inf_Country,0),MATCH(CJ$3-2,_Inf_Day,0))*$C$2
+INDEX(_Inf_Data,MATCH($E213,_Inf_Country,0),MATCH(CJ$3-2,_Inf_Day,0))-INDEX(_Inf_Data,MATCH($E213,_Inf_Country,0),MATCH(CJ$3-3,_Inf_Day,0))*$C$2
+INDEX(_Inf_Data,MATCH($E213,_Inf_Country,0),MATCH(CJ$3-3,_Inf_Day,0))-INDEX(_Inf_Data,MATCH($E213,_Inf_Country,0),MATCH(CJ$3-4,_Inf_Day,0))*$C$2
+INDEX(_Inf_Data,MATCH($E213,_Inf_Country,0),MATCH(CJ$3-4,_Inf_Day,0))-INDEX(_Inf_Data,MATCH($E213,_Inf_Country,0),MATCH(CJ$3-5,_Inf_Day,0))*$C$2)/5</f>
        <v>263.2</v>
      </c>
      <c r="CK213" s="80">
        <f>(INDEX(_Inf_Data,MATCH($E213,_Inf_Country,0),MATCH(CK$3,_Inf_Day,0))-INDEX(_Inf_Data,MATCH($E213,_Inf_Country,0),MATCH(CK$3-1,_Inf_Day,0))*$C$2
+INDEX(_Inf_Data,MATCH($E213,_Inf_Country,0),MATCH(CK$3-1,_Inf_Day,0))-INDEX(_Inf_Data,MATCH($E213,_Inf_Country,0),MATCH(CK$3-2,_Inf_Day,0))*$C$2
+INDEX(_Inf_Data,MATCH($E213,_Inf_Country,0),MATCH(CK$3-2,_Inf_Day,0))-INDEX(_Inf_Data,MATCH($E213,_Inf_Country,0),MATCH(CK$3-3,_Inf_Day,0))*$C$2
+INDEX(_Inf_Data,MATCH($E213,_Inf_Country,0),MATCH(CK$3-3,_Inf_Day,0))-INDEX(_Inf_Data,MATCH($E213,_Inf_Country,0),MATCH(CK$3-4,_Inf_Day,0))*$C$2
+INDEX(_Inf_Data,MATCH($E213,_Inf_Country,0),MATCH(CK$3-4,_Inf_Day,0))-INDEX(_Inf_Data,MATCH($E213,_Inf_Country,0),MATCH(CK$3-5,_Inf_Day,0))*$C$2)/5</f>
        <v>278.39999999999998</v>
      </c>
      <c r="CL213" s="80">
        <f>(INDEX(_Inf_Data,MATCH($E213,_Inf_Country,0),MATCH(CL$3,_Inf_Day,0))-INDEX(_Inf_Data,MATCH($E213,_Inf_Country,0),MATCH(CL$3-1,_Inf_Day,0))*$C$2
+INDEX(_Inf_Data,MATCH($E213,_Inf_Country,0),MATCH(CL$3-1,_Inf_Day,0))-INDEX(_Inf_Data,MATCH($E213,_Inf_Country,0),MATCH(CL$3-2,_Inf_Day,0))*$C$2
+INDEX(_Inf_Data,MATCH($E213,_Inf_Country,0),MATCH(CL$3-2,_Inf_Day,0))-INDEX(_Inf_Data,MATCH($E213,_Inf_Country,0),MATCH(CL$3-3,_Inf_Day,0))*$C$2
+INDEX(_Inf_Data,MATCH($E213,_Inf_Country,0),MATCH(CL$3-3,_Inf_Day,0))-INDEX(_Inf_Data,MATCH($E213,_Inf_Country,0),MATCH(CL$3-4,_Inf_Day,0))*$C$2
+INDEX(_Inf_Data,MATCH($E213,_Inf_Country,0),MATCH(CL$3-4,_Inf_Day,0))-INDEX(_Inf_Data,MATCH($E213,_Inf_Country,0),MATCH(CL$3-5,_Inf_Day,0))*$C$2)/5</f>
        <v>254.6</v>
      </c>
      <c r="CM213" s="80">
        <f>(INDEX(_Inf_Data,MATCH($E213,_Inf_Country,0),MATCH(CM$3,_Inf_Day,0))-INDEX(_Inf_Data,MATCH($E213,_Inf_Country,0),MATCH(CM$3-1,_Inf_Day,0))*$C$2
+INDEX(_Inf_Data,MATCH($E213,_Inf_Country,0),MATCH(CM$3-1,_Inf_Day,0))-INDEX(_Inf_Data,MATCH($E213,_Inf_Country,0),MATCH(CM$3-2,_Inf_Day,0))*$C$2
+INDEX(_Inf_Data,MATCH($E213,_Inf_Country,0),MATCH(CM$3-2,_Inf_Day,0))-INDEX(_Inf_Data,MATCH($E213,_Inf_Country,0),MATCH(CM$3-3,_Inf_Day,0))*$C$2
+INDEX(_Inf_Data,MATCH($E213,_Inf_Country,0),MATCH(CM$3-3,_Inf_Day,0))-INDEX(_Inf_Data,MATCH($E213,_Inf_Country,0),MATCH(CM$3-4,_Inf_Day,0))*$C$2
+INDEX(_Inf_Data,MATCH($E213,_Inf_Country,0),MATCH(CM$3-4,_Inf_Day,0))-INDEX(_Inf_Data,MATCH($E213,_Inf_Country,0),MATCH(CM$3-5,_Inf_Day,0))*$C$2)/5</f>
        <v>277.39999999999998</v>
      </c>
      <c r="CN213" s="80">
        <f>(INDEX(_Inf_Data,MATCH($E213,_Inf_Country,0),MATCH(CN$3,_Inf_Day,0))-INDEX(_Inf_Data,MATCH($E213,_Inf_Country,0),MATCH(CN$3-1,_Inf_Day,0))*$C$2
+INDEX(_Inf_Data,MATCH($E213,_Inf_Country,0),MATCH(CN$3-1,_Inf_Day,0))-INDEX(_Inf_Data,MATCH($E213,_Inf_Country,0),MATCH(CN$3-2,_Inf_Day,0))*$C$2
+INDEX(_Inf_Data,MATCH($E213,_Inf_Country,0),MATCH(CN$3-2,_Inf_Day,0))-INDEX(_Inf_Data,MATCH($E213,_Inf_Country,0),MATCH(CN$3-3,_Inf_Day,0))*$C$2
+INDEX(_Inf_Data,MATCH($E213,_Inf_Country,0),MATCH(CN$3-3,_Inf_Day,0))-INDEX(_Inf_Data,MATCH($E213,_Inf_Country,0),MATCH(CN$3-4,_Inf_Day,0))*$C$2
+INDEX(_Inf_Data,MATCH($E213,_Inf_Country,0),MATCH(CN$3-4,_Inf_Day,0))-INDEX(_Inf_Data,MATCH($E213,_Inf_Country,0),MATCH(CN$3-5,_Inf_Day,0))*$C$2)/5</f>
        <v>275.39999999999998</v>
      </c>
      <c r="CO213" s="80">
        <f>(INDEX(_Inf_Data,MATCH($E213,_Inf_Country,0),MATCH(CO$3,_Inf_Day,0))-INDEX(_Inf_Data,MATCH($E213,_Inf_Country,0),MATCH(CO$3-1,_Inf_Day,0))*$C$2
+INDEX(_Inf_Data,MATCH($E213,_Inf_Country,0),MATCH(CO$3-1,_Inf_Day,0))-INDEX(_Inf_Data,MATCH($E213,_Inf_Country,0),MATCH(CO$3-2,_Inf_Day,0))*$C$2
+INDEX(_Inf_Data,MATCH($E213,_Inf_Country,0),MATCH(CO$3-2,_Inf_Day,0))-INDEX(_Inf_Data,MATCH($E213,_Inf_Country,0),MATCH(CO$3-3,_Inf_Day,0))*$C$2
+INDEX(_Inf_Data,MATCH($E213,_Inf_Country,0),MATCH(CO$3-3,_Inf_Day,0))-INDEX(_Inf_Data,MATCH($E213,_Inf_Country,0),MATCH(CO$3-4,_Inf_Day,0))*$C$2
+INDEX(_Inf_Data,MATCH($E213,_Inf_Country,0),MATCH(CO$3-4,_Inf_Day,0))-INDEX(_Inf_Data,MATCH($E213,_Inf_Country,0),MATCH(CO$3-5,_Inf_Day,0))*$C$2)/5</f>
        <v>275</v>
      </c>
      <c r="CP213" s="80">
        <f>(INDEX(_Inf_Data,MATCH($E213,_Inf_Country,0),MATCH(CP$3,_Inf_Day,0))-INDEX(_Inf_Data,MATCH($E213,_Inf_Country,0),MATCH(CP$3-1,_Inf_Day,0))*$C$2
+INDEX(_Inf_Data,MATCH($E213,_Inf_Country,0),MATCH(CP$3-1,_Inf_Day,0))-INDEX(_Inf_Data,MATCH($E213,_Inf_Country,0),MATCH(CP$3-2,_Inf_Day,0))*$C$2
+INDEX(_Inf_Data,MATCH($E213,_Inf_Country,0),MATCH(CP$3-2,_Inf_Day,0))-INDEX(_Inf_Data,MATCH($E213,_Inf_Country,0),MATCH(CP$3-3,_Inf_Day,0))*$C$2
+INDEX(_Inf_Data,MATCH($E213,_Inf_Country,0),MATCH(CP$3-3,_Inf_Day,0))-INDEX(_Inf_Data,MATCH($E213,_Inf_Country,0),MATCH(CP$3-4,_Inf_Day,0))*$C$2
+INDEX(_Inf_Data,MATCH($E213,_Inf_Country,0),MATCH(CP$3-4,_Inf_Day,0))-INDEX(_Inf_Data,MATCH($E213,_Inf_Country,0),MATCH(CP$3-5,_Inf_Day,0))*$C$2)/5</f>
        <v>257</v>
      </c>
      <c r="CQ213" s="80">
        <f>(INDEX(_Inf_Data,MATCH($E213,_Inf_Country,0),MATCH(CQ$3,_Inf_Day,0))-INDEX(_Inf_Data,MATCH($E213,_Inf_Country,0),MATCH(CQ$3-1,_Inf_Day,0))*$C$2
+INDEX(_Inf_Data,MATCH($E213,_Inf_Country,0),MATCH(CQ$3-1,_Inf_Day,0))-INDEX(_Inf_Data,MATCH($E213,_Inf_Country,0),MATCH(CQ$3-2,_Inf_Day,0))*$C$2
+INDEX(_Inf_Data,MATCH($E213,_Inf_Country,0),MATCH(CQ$3-2,_Inf_Day,0))-INDEX(_Inf_Data,MATCH($E213,_Inf_Country,0),MATCH(CQ$3-3,_Inf_Day,0))*$C$2
+INDEX(_Inf_Data,MATCH($E213,_Inf_Country,0),MATCH(CQ$3-3,_Inf_Day,0))-INDEX(_Inf_Data,MATCH($E213,_Inf_Country,0),MATCH(CQ$3-4,_Inf_Day,0))*$C$2
+INDEX(_Inf_Data,MATCH($E213,_Inf_Country,0),MATCH(CQ$3-4,_Inf_Day,0))-INDEX(_Inf_Data,MATCH($E213,_Inf_Country,0),MATCH(CQ$3-5,_Inf_Day,0))*$C$2)/5</f>
        <v>294.60000000000002</v>
      </c>
      <c r="CR213" s="80">
        <f>(INDEX(_Inf_Data,MATCH($E213,_Inf_Country,0),MATCH(CR$3,_Inf_Day,0))-INDEX(_Inf_Data,MATCH($E213,_Inf_Country,0),MATCH(CR$3-1,_Inf_Day,0))*$C$2
+INDEX(_Inf_Data,MATCH($E213,_Inf_Country,0),MATCH(CR$3-1,_Inf_Day,0))-INDEX(_Inf_Data,MATCH($E213,_Inf_Country,0),MATCH(CR$3-2,_Inf_Day,0))*$C$2
+INDEX(_Inf_Data,MATCH($E213,_Inf_Country,0),MATCH(CR$3-2,_Inf_Day,0))-INDEX(_Inf_Data,MATCH($E213,_Inf_Country,0),MATCH(CR$3-3,_Inf_Day,0))*$C$2
+INDEX(_Inf_Data,MATCH($E213,_Inf_Country,0),MATCH(CR$3-3,_Inf_Day,0))-INDEX(_Inf_Data,MATCH($E213,_Inf_Country,0),MATCH(CR$3-4,_Inf_Day,0))*$C$2
+INDEX(_Inf_Data,MATCH($E213,_Inf_Country,0),MATCH(CR$3-4,_Inf_Day,0))-INDEX(_Inf_Data,MATCH($E213,_Inf_Country,0),MATCH(CR$3-5,_Inf_Day,0))*$C$2)/5</f>
        <v>288.39999999999998</v>
      </c>
      <c r="CS213" s="80">
        <f>(INDEX(_Inf_Data,MATCH($E213,_Inf_Country,0),MATCH(CS$3,_Inf_Day,0))-INDEX(_Inf_Data,MATCH($E213,_Inf_Country,0),MATCH(CS$3-1,_Inf_Day,0))*$C$2
+INDEX(_Inf_Data,MATCH($E213,_Inf_Country,0),MATCH(CS$3-1,_Inf_Day,0))-INDEX(_Inf_Data,MATCH($E213,_Inf_Country,0),MATCH(CS$3-2,_Inf_Day,0))*$C$2
+INDEX(_Inf_Data,MATCH($E213,_Inf_Country,0),MATCH(CS$3-2,_Inf_Day,0))-INDEX(_Inf_Data,MATCH($E213,_Inf_Country,0),MATCH(CS$3-3,_Inf_Day,0))*$C$2
+INDEX(_Inf_Data,MATCH($E213,_Inf_Country,0),MATCH(CS$3-3,_Inf_Day,0))-INDEX(_Inf_Data,MATCH($E213,_Inf_Country,0),MATCH(CS$3-4,_Inf_Day,0))*$C$2
+INDEX(_Inf_Data,MATCH($E213,_Inf_Country,0),MATCH(CS$3-4,_Inf_Day,0))-INDEX(_Inf_Data,MATCH($E213,_Inf_Country,0),MATCH(CS$3-5,_Inf_Day,0))*$C$2)/5</f>
        <v>297</v>
      </c>
      <c r="CT213" s="80">
        <f>(INDEX(_Inf_Data,MATCH($E213,_Inf_Country,0),MATCH(CT$3,_Inf_Day,0))-INDEX(_Inf_Data,MATCH($E213,_Inf_Country,0),MATCH(CT$3-1,_Inf_Day,0))*$C$2
+INDEX(_Inf_Data,MATCH($E213,_Inf_Country,0),MATCH(CT$3-1,_Inf_Day,0))-INDEX(_Inf_Data,MATCH($E213,_Inf_Country,0),MATCH(CT$3-2,_Inf_Day,0))*$C$2
+INDEX(_Inf_Data,MATCH($E213,_Inf_Country,0),MATCH(CT$3-2,_Inf_Day,0))-INDEX(_Inf_Data,MATCH($E213,_Inf_Country,0),MATCH(CT$3-3,_Inf_Day,0))*$C$2
+INDEX(_Inf_Data,MATCH($E213,_Inf_Country,0),MATCH(CT$3-3,_Inf_Day,0))-INDEX(_Inf_Data,MATCH($E213,_Inf_Country,0),MATCH(CT$3-4,_Inf_Day,0))*$C$2
+INDEX(_Inf_Data,MATCH($E213,_Inf_Country,0),MATCH(CT$3-4,_Inf_Day,0))-INDEX(_Inf_Data,MATCH($E213,_Inf_Country,0),MATCH(CT$3-5,_Inf_Day,0))*$C$2)/5</f>
        <v>311</v>
      </c>
      <c r="CU213" s="80">
        <f>(INDEX(_Inf_Data,MATCH($E213,_Inf_Country,0),MATCH(CU$3,_Inf_Day,0))-INDEX(_Inf_Data,MATCH($E213,_Inf_Country,0),MATCH(CU$3-1,_Inf_Day,0))*$C$2
+INDEX(_Inf_Data,MATCH($E213,_Inf_Country,0),MATCH(CU$3-1,_Inf_Day,0))-INDEX(_Inf_Data,MATCH($E213,_Inf_Country,0),MATCH(CU$3-2,_Inf_Day,0))*$C$2
+INDEX(_Inf_Data,MATCH($E213,_Inf_Country,0),MATCH(CU$3-2,_Inf_Day,0))-INDEX(_Inf_Data,MATCH($E213,_Inf_Country,0),MATCH(CU$3-3,_Inf_Day,0))*$C$2
+INDEX(_Inf_Data,MATCH($E213,_Inf_Country,0),MATCH(CU$3-3,_Inf_Day,0))-INDEX(_Inf_Data,MATCH($E213,_Inf_Country,0),MATCH(CU$3-4,_Inf_Day,0))*$C$2
+INDEX(_Inf_Data,MATCH($E213,_Inf_Country,0),MATCH(CU$3-4,_Inf_Day,0))-INDEX(_Inf_Data,MATCH($E213,_Inf_Country,0),MATCH(CU$3-5,_Inf_Day,0))*$C$2)/5</f>
        <v>299</v>
      </c>
      <c r="CV213" s="80">
        <f>(INDEX(_Inf_Data,MATCH($E213,_Inf_Country,0),MATCH(CV$3,_Inf_Day,0))-INDEX(_Inf_Data,MATCH($E213,_Inf_Country,0),MATCH(CV$3-1,_Inf_Day,0))*$C$2
+INDEX(_Inf_Data,MATCH($E213,_Inf_Country,0),MATCH(CV$3-1,_Inf_Day,0))-INDEX(_Inf_Data,MATCH($E213,_Inf_Country,0),MATCH(CV$3-2,_Inf_Day,0))*$C$2
+INDEX(_Inf_Data,MATCH($E213,_Inf_Country,0),MATCH(CV$3-2,_Inf_Day,0))-INDEX(_Inf_Data,MATCH($E213,_Inf_Country,0),MATCH(CV$3-3,_Inf_Day,0))*$C$2
+INDEX(_Inf_Data,MATCH($E213,_Inf_Country,0),MATCH(CV$3-3,_Inf_Day,0))-INDEX(_Inf_Data,MATCH($E213,_Inf_Country,0),MATCH(CV$3-4,_Inf_Day,0))*$C$2
+INDEX(_Inf_Data,MATCH($E213,_Inf_Country,0),MATCH(CV$3-4,_Inf_Day,0))-INDEX(_Inf_Data,MATCH($E213,_Inf_Country,0),MATCH(CV$3-5,_Inf_Day,0))*$C$2)/5</f>
        <v>290</v>
      </c>
      <c r="CW213" s="80">
        <f>(INDEX(_Inf_Data,MATCH($E213,_Inf_Country,0),MATCH(CW$3,_Inf_Day,0))-INDEX(_Inf_Data,MATCH($E213,_Inf_Country,0),MATCH(CW$3-1,_Inf_Day,0))*$C$2
+INDEX(_Inf_Data,MATCH($E213,_Inf_Country,0),MATCH(CW$3-1,_Inf_Day,0))-INDEX(_Inf_Data,MATCH($E213,_Inf_Country,0),MATCH(CW$3-2,_Inf_Day,0))*$C$2
+INDEX(_Inf_Data,MATCH($E213,_Inf_Country,0),MATCH(CW$3-2,_Inf_Day,0))-INDEX(_Inf_Data,MATCH($E213,_Inf_Country,0),MATCH(CW$3-3,_Inf_Day,0))*$C$2
+INDEX(_Inf_Data,MATCH($E213,_Inf_Country,0),MATCH(CW$3-3,_Inf_Day,0))-INDEX(_Inf_Data,MATCH($E213,_Inf_Country,0),MATCH(CW$3-4,_Inf_Day,0))*$C$2
+INDEX(_Inf_Data,MATCH($E213,_Inf_Country,0),MATCH(CW$3-4,_Inf_Day,0))-INDEX(_Inf_Data,MATCH($E213,_Inf_Country,0),MATCH(CW$3-5,_Inf_Day,0))*$C$2)/5</f>
        <v>298.39999999999998</v>
      </c>
      <c r="CX213" s="80">
        <f>(INDEX(_Inf_Data,MATCH($E213,_Inf_Country,0),MATCH(CX$3,_Inf_Day,0))-INDEX(_Inf_Data,MATCH($E213,_Inf_Country,0),MATCH(CX$3-1,_Inf_Day,0))*$C$2
+INDEX(_Inf_Data,MATCH($E213,_Inf_Country,0),MATCH(CX$3-1,_Inf_Day,0))-INDEX(_Inf_Data,MATCH($E213,_Inf_Country,0),MATCH(CX$3-2,_Inf_Day,0))*$C$2
+INDEX(_Inf_Data,MATCH($E213,_Inf_Country,0),MATCH(CX$3-2,_Inf_Day,0))-INDEX(_Inf_Data,MATCH($E213,_Inf_Country,0),MATCH(CX$3-3,_Inf_Day,0))*$C$2
+INDEX(_Inf_Data,MATCH($E213,_Inf_Country,0),MATCH(CX$3-3,_Inf_Day,0))-INDEX(_Inf_Data,MATCH($E213,_Inf_Country,0),MATCH(CX$3-4,_Inf_Day,0))*$C$2
+INDEX(_Inf_Data,MATCH($E213,_Inf_Country,0),MATCH(CX$3-4,_Inf_Day,0))-INDEX(_Inf_Data,MATCH($E213,_Inf_Country,0),MATCH(CX$3-5,_Inf_Day,0))*$C$2)/5</f>
        <v>338.4</v>
      </c>
      <c r="CY213" s="80">
        <f>(INDEX(_Inf_Data,MATCH($E213,_Inf_Country,0),MATCH(CY$3,_Inf_Day,0))-INDEX(_Inf_Data,MATCH($E213,_Inf_Country,0),MATCH(CY$3-1,_Inf_Day,0))*$C$2
+INDEX(_Inf_Data,MATCH($E213,_Inf_Country,0),MATCH(CY$3-1,_Inf_Day,0))-INDEX(_Inf_Data,MATCH($E213,_Inf_Country,0),MATCH(CY$3-2,_Inf_Day,0))*$C$2
+INDEX(_Inf_Data,MATCH($E213,_Inf_Country,0),MATCH(CY$3-2,_Inf_Day,0))-INDEX(_Inf_Data,MATCH($E213,_Inf_Country,0),MATCH(CY$3-3,_Inf_Day,0))*$C$2
+INDEX(_Inf_Data,MATCH($E213,_Inf_Country,0),MATCH(CY$3-3,_Inf_Day,0))-INDEX(_Inf_Data,MATCH($E213,_Inf_Country,0),MATCH(CY$3-4,_Inf_Day,0))*$C$2
+INDEX(_Inf_Data,MATCH($E213,_Inf_Country,0),MATCH(CY$3-4,_Inf_Day,0))-INDEX(_Inf_Data,MATCH($E213,_Inf_Country,0),MATCH(CY$3-5,_Inf_Day,0))*$C$2)/5</f>
        <v>374.4</v>
      </c>
      <c r="CZ213" s="80">
        <f>(INDEX(_Inf_Data,MATCH($E213,_Inf_Country,0),MATCH(CZ$3,_Inf_Day,0))-INDEX(_Inf_Data,MATCH($E213,_Inf_Country,0),MATCH(CZ$3-1,_Inf_Day,0))*$C$2
+INDEX(_Inf_Data,MATCH($E213,_Inf_Country,0),MATCH(CZ$3-1,_Inf_Day,0))-INDEX(_Inf_Data,MATCH($E213,_Inf_Country,0),MATCH(CZ$3-2,_Inf_Day,0))*$C$2
+INDEX(_Inf_Data,MATCH($E213,_Inf_Country,0),MATCH(CZ$3-2,_Inf_Day,0))-INDEX(_Inf_Data,MATCH($E213,_Inf_Country,0),MATCH(CZ$3-3,_Inf_Day,0))*$C$2
+INDEX(_Inf_Data,MATCH($E213,_Inf_Country,0),MATCH(CZ$3-3,_Inf_Day,0))-INDEX(_Inf_Data,MATCH($E213,_Inf_Country,0),MATCH(CZ$3-4,_Inf_Day,0))*$C$2
+INDEX(_Inf_Data,MATCH($E213,_Inf_Country,0),MATCH(CZ$3-4,_Inf_Day,0))-INDEX(_Inf_Data,MATCH($E213,_Inf_Country,0),MATCH(CZ$3-5,_Inf_Day,0))*$C$2)/5</f>
        <v>372.4</v>
      </c>
      <c r="DA213" s="80">
        <f>(INDEX(_Inf_Data,MATCH($E213,_Inf_Country,0),MATCH(DA$3,_Inf_Day,0))-INDEX(_Inf_Data,MATCH($E213,_Inf_Country,0),MATCH(DA$3-1,_Inf_Day,0))*$C$2
+INDEX(_Inf_Data,MATCH($E213,_Inf_Country,0),MATCH(DA$3-1,_Inf_Day,0))-INDEX(_Inf_Data,MATCH($E213,_Inf_Country,0),MATCH(DA$3-2,_Inf_Day,0))*$C$2
+INDEX(_Inf_Data,MATCH($E213,_Inf_Country,0),MATCH(DA$3-2,_Inf_Day,0))-INDEX(_Inf_Data,MATCH($E213,_Inf_Country,0),MATCH(DA$3-3,_Inf_Day,0))*$C$2
+INDEX(_Inf_Data,MATCH($E213,_Inf_Country,0),MATCH(DA$3-3,_Inf_Day,0))-INDEX(_Inf_Data,MATCH($E213,_Inf_Country,0),MATCH(DA$3-4,_Inf_Day,0))*$C$2
+INDEX(_Inf_Data,MATCH($E213,_Inf_Country,0),MATCH(DA$3-4,_Inf_Day,0))-INDEX(_Inf_Data,MATCH($E213,_Inf_Country,0),MATCH(DA$3-5,_Inf_Day,0))*$C$2)/5</f>
        <v>386.4</v>
      </c>
      <c r="DB213" s="80">
        <f>(INDEX(_Inf_Data,MATCH($E213,_Inf_Country,0),MATCH(DB$3,_Inf_Day,0))-INDEX(_Inf_Data,MATCH($E213,_Inf_Country,0),MATCH(DB$3-1,_Inf_Day,0))*$C$2
+INDEX(_Inf_Data,MATCH($E213,_Inf_Country,0),MATCH(DB$3-1,_Inf_Day,0))-INDEX(_Inf_Data,MATCH($E213,_Inf_Country,0),MATCH(DB$3-2,_Inf_Day,0))*$C$2
+INDEX(_Inf_Data,MATCH($E213,_Inf_Country,0),MATCH(DB$3-2,_Inf_Day,0))-INDEX(_Inf_Data,MATCH($E213,_Inf_Country,0),MATCH(DB$3-3,_Inf_Day,0))*$C$2
+INDEX(_Inf_Data,MATCH($E213,_Inf_Country,0),MATCH(DB$3-3,_Inf_Day,0))-INDEX(_Inf_Data,MATCH($E213,_Inf_Country,0),MATCH(DB$3-4,_Inf_Day,0))*$C$2
+INDEX(_Inf_Data,MATCH($E213,_Inf_Country,0),MATCH(DB$3-4,_Inf_Day,0))-INDEX(_Inf_Data,MATCH($E213,_Inf_Country,0),MATCH(DB$3-5,_Inf_Day,0))*$C$2)/5</f>
        <v>387</v>
      </c>
      <c r="DC213" s="80">
        <f>(INDEX(_Inf_Data,MATCH($E213,_Inf_Country,0),MATCH(DC$3,_Inf_Day,0))-INDEX(_Inf_Data,MATCH($E213,_Inf_Country,0),MATCH(DC$3-1,_Inf_Day,0))*$C$2
+INDEX(_Inf_Data,MATCH($E213,_Inf_Country,0),MATCH(DC$3-1,_Inf_Day,0))-INDEX(_Inf_Data,MATCH($E213,_Inf_Country,0),MATCH(DC$3-2,_Inf_Day,0))*$C$2
+INDEX(_Inf_Data,MATCH($E213,_Inf_Country,0),MATCH(DC$3-2,_Inf_Day,0))-INDEX(_Inf_Data,MATCH($E213,_Inf_Country,0),MATCH(DC$3-3,_Inf_Day,0))*$C$2
+INDEX(_Inf_Data,MATCH($E213,_Inf_Country,0),MATCH(DC$3-3,_Inf_Day,0))-INDEX(_Inf_Data,MATCH($E213,_Inf_Country,0),MATCH(DC$3-4,_Inf_Day,0))*$C$2
+INDEX(_Inf_Data,MATCH($E213,_Inf_Country,0),MATCH(DC$3-4,_Inf_Day,0))-INDEX(_Inf_Data,MATCH($E213,_Inf_Country,0),MATCH(DC$3-5,_Inf_Day,0))*$C$2)/5</f>
        <v>378</v>
      </c>
      <c r="DD213" s="80">
        <f>(INDEX(_Inf_Data,MATCH($E213,_Inf_Country,0),MATCH(DD$3,_Inf_Day,0))-INDEX(_Inf_Data,MATCH($E213,_Inf_Country,0),MATCH(DD$3-1,_Inf_Day,0))*$C$2
+INDEX(_Inf_Data,MATCH($E213,_Inf_Country,0),MATCH(DD$3-1,_Inf_Day,0))-INDEX(_Inf_Data,MATCH($E213,_Inf_Country,0),MATCH(DD$3-2,_Inf_Day,0))*$C$2
+INDEX(_Inf_Data,MATCH($E213,_Inf_Country,0),MATCH(DD$3-2,_Inf_Day,0))-INDEX(_Inf_Data,MATCH($E213,_Inf_Country,0),MATCH(DD$3-3,_Inf_Day,0))*$C$2
+INDEX(_Inf_Data,MATCH($E213,_Inf_Country,0),MATCH(DD$3-3,_Inf_Day,0))-INDEX(_Inf_Data,MATCH($E213,_Inf_Country,0),MATCH(DD$3-4,_Inf_Day,0))*$C$2
+INDEX(_Inf_Data,MATCH($E213,_Inf_Country,0),MATCH(DD$3-4,_Inf_Day,0))-INDEX(_Inf_Data,MATCH($E213,_Inf_Country,0),MATCH(DD$3-5,_Inf_Day,0))*$C$2)/5</f>
        <v>397.4</v>
      </c>
      <c r="DE213" s="80">
        <f>(INDEX(_Inf_Data,MATCH($E213,_Inf_Country,0),MATCH(DE$3,_Inf_Day,0))-INDEX(_Inf_Data,MATCH($E213,_Inf_Country,0),MATCH(DE$3-1,_Inf_Day,0))*$C$2
+INDEX(_Inf_Data,MATCH($E213,_Inf_Country,0),MATCH(DE$3-1,_Inf_Day,0))-INDEX(_Inf_Data,MATCH($E213,_Inf_Country,0),MATCH(DE$3-2,_Inf_Day,0))*$C$2
+INDEX(_Inf_Data,MATCH($E213,_Inf_Country,0),MATCH(DE$3-2,_Inf_Day,0))-INDEX(_Inf_Data,MATCH($E213,_Inf_Country,0),MATCH(DE$3-3,_Inf_Day,0))*$C$2
+INDEX(_Inf_Data,MATCH($E213,_Inf_Country,0),MATCH(DE$3-3,_Inf_Day,0))-INDEX(_Inf_Data,MATCH($E213,_Inf_Country,0),MATCH(DE$3-4,_Inf_Day,0))*$C$2
+INDEX(_Inf_Data,MATCH($E213,_Inf_Country,0),MATCH(DE$3-4,_Inf_Day,0))-INDEX(_Inf_Data,MATCH($E213,_Inf_Country,0),MATCH(DE$3-5,_Inf_Day,0))*$C$2)/5</f>
        <v>414.8</v>
      </c>
      <c r="DF213" s="80">
        <f>(INDEX(_Inf_Data,MATCH($E213,_Inf_Country,0),MATCH(DF$3,_Inf_Day,0))-INDEX(_Inf_Data,MATCH($E213,_Inf_Country,0),MATCH(DF$3-1,_Inf_Day,0))*$C$2
+INDEX(_Inf_Data,MATCH($E213,_Inf_Country,0),MATCH(DF$3-1,_Inf_Day,0))-INDEX(_Inf_Data,MATCH($E213,_Inf_Country,0),MATCH(DF$3-2,_Inf_Day,0))*$C$2
+INDEX(_Inf_Data,MATCH($E213,_Inf_Country,0),MATCH(DF$3-2,_Inf_Day,0))-INDEX(_Inf_Data,MATCH($E213,_Inf_Country,0),MATCH(DF$3-3,_Inf_Day,0))*$C$2
+INDEX(_Inf_Data,MATCH($E213,_Inf_Country,0),MATCH(DF$3-3,_Inf_Day,0))-INDEX(_Inf_Data,MATCH($E213,_Inf_Country,0),MATCH(DF$3-4,_Inf_Day,0))*$C$2
+INDEX(_Inf_Data,MATCH($E213,_Inf_Country,0),MATCH(DF$3-4,_Inf_Day,0))-INDEX(_Inf_Data,MATCH($E213,_Inf_Country,0),MATCH(DF$3-5,_Inf_Day,0))*$C$2)/5</f>
        <v>432.2</v>
      </c>
      <c r="DG213" s="80">
        <f>(INDEX(_Inf_Data,MATCH($E213,_Inf_Country,0),MATCH(DG$3,_Inf_Day,0))-INDEX(_Inf_Data,MATCH($E213,_Inf_Country,0),MATCH(DG$3-1,_Inf_Day,0))*$C$2
+INDEX(_Inf_Data,MATCH($E213,_Inf_Country,0),MATCH(DG$3-1,_Inf_Day,0))-INDEX(_Inf_Data,MATCH($E213,_Inf_Country,0),MATCH(DG$3-2,_Inf_Day,0))*$C$2
+INDEX(_Inf_Data,MATCH($E213,_Inf_Country,0),MATCH(DG$3-2,_Inf_Day,0))-INDEX(_Inf_Data,MATCH($E213,_Inf_Country,0),MATCH(DG$3-3,_Inf_Day,0))*$C$2
+INDEX(_Inf_Data,MATCH($E213,_Inf_Country,0),MATCH(DG$3-3,_Inf_Day,0))-INDEX(_Inf_Data,MATCH($E213,_Inf_Country,0),MATCH(DG$3-4,_Inf_Day,0))*$C$2
+INDEX(_Inf_Data,MATCH($E213,_Inf_Country,0),MATCH(DG$3-4,_Inf_Day,0))-INDEX(_Inf_Data,MATCH($E213,_Inf_Country,0),MATCH(DG$3-5,_Inf_Day,0))*$C$2)/5</f>
        <v>403</v>
      </c>
      <c r="DH213" s="80">
        <f>(INDEX(_Inf_Data,MATCH($E213,_Inf_Country,0),MATCH(DH$3,_Inf_Day,0))-INDEX(_Inf_Data,MATCH($E213,_Inf_Country,0),MATCH(DH$3-1,_Inf_Day,0))*$C$2
+INDEX(_Inf_Data,MATCH($E213,_Inf_Country,0),MATCH(DH$3-1,_Inf_Day,0))-INDEX(_Inf_Data,MATCH($E213,_Inf_Country,0),MATCH(DH$3-2,_Inf_Day,0))*$C$2
+INDEX(_Inf_Data,MATCH($E213,_Inf_Country,0),MATCH(DH$3-2,_Inf_Day,0))-INDEX(_Inf_Data,MATCH($E213,_Inf_Country,0),MATCH(DH$3-3,_Inf_Day,0))*$C$2
+INDEX(_Inf_Data,MATCH($E213,_Inf_Country,0),MATCH(DH$3-3,_Inf_Day,0))-INDEX(_Inf_Data,MATCH($E213,_Inf_Country,0),MATCH(DH$3-4,_Inf_Day,0))*$C$2
+INDEX(_Inf_Data,MATCH($E213,_Inf_Country,0),MATCH(DH$3-4,_Inf_Day,0))-INDEX(_Inf_Data,MATCH($E213,_Inf_Country,0),MATCH(DH$3-5,_Inf_Day,0))*$C$2)/5</f>
        <v>358.2</v>
      </c>
      <c r="DI213" s="80">
        <f>(INDEX(_Inf_Data,MATCH($E213,_Inf_Country,0),MATCH(DI$3,_Inf_Day,0))-INDEX(_Inf_Data,MATCH($E213,_Inf_Country,0),MATCH(DI$3-1,_Inf_Day,0))*$C$2
+INDEX(_Inf_Data,MATCH($E213,_Inf_Country,0),MATCH(DI$3-1,_Inf_Day,0))-INDEX(_Inf_Data,MATCH($E213,_Inf_Country,0),MATCH(DI$3-2,_Inf_Day,0))*$C$2
+INDEX(_Inf_Data,MATCH($E213,_Inf_Country,0),MATCH(DI$3-2,_Inf_Day,0))-INDEX(_Inf_Data,MATCH($E213,_Inf_Country,0),MATCH(DI$3-3,_Inf_Day,0))*$C$2
+INDEX(_Inf_Data,MATCH($E213,_Inf_Country,0),MATCH(DI$3-3,_Inf_Day,0))-INDEX(_Inf_Data,MATCH($E213,_Inf_Country,0),MATCH(DI$3-4,_Inf_Day,0))*$C$2
+INDEX(_Inf_Data,MATCH($E213,_Inf_Country,0),MATCH(DI$3-4,_Inf_Day,0))-INDEX(_Inf_Data,MATCH($E213,_Inf_Country,0),MATCH(DI$3-5,_Inf_Day,0))*$C$2)/5</f>
        <v>351.2</v>
      </c>
      <c r="DJ213" s="80">
        <f>(INDEX(_Inf_Data,MATCH($E213,_Inf_Country,0),MATCH(DJ$3,_Inf_Day,0))-INDEX(_Inf_Data,MATCH($E213,_Inf_Country,0),MATCH(DJ$3-1,_Inf_Day,0))*$C$2
+INDEX(_Inf_Data,MATCH($E213,_Inf_Country,0),MATCH(DJ$3-1,_Inf_Day,0))-INDEX(_Inf_Data,MATCH($E213,_Inf_Country,0),MATCH(DJ$3-2,_Inf_Day,0))*$C$2
+INDEX(_Inf_Data,MATCH($E213,_Inf_Country,0),MATCH(DJ$3-2,_Inf_Day,0))-INDEX(_Inf_Data,MATCH($E213,_Inf_Country,0),MATCH(DJ$3-3,_Inf_Day,0))*$C$2
+INDEX(_Inf_Data,MATCH($E213,_Inf_Country,0),MATCH(DJ$3-3,_Inf_Day,0))-INDEX(_Inf_Data,MATCH($E213,_Inf_Country,0),MATCH(DJ$3-4,_Inf_Day,0))*$C$2
+INDEX(_Inf_Data,MATCH($E213,_Inf_Country,0),MATCH(DJ$3-4,_Inf_Day,0))-INDEX(_Inf_Data,MATCH($E213,_Inf_Country,0),MATCH(DJ$3-5,_Inf_Day,0))*$C$2)/5</f>
        <v>396.6</v>
      </c>
      <c r="DK213" s="80">
        <f>(INDEX(_Inf_Data,MATCH($E213,_Inf_Country,0),MATCH(DK$3,_Inf_Day,0))-INDEX(_Inf_Data,MATCH($E213,_Inf_Country,0),MATCH(DK$3-1,_Inf_Day,0))*$C$2
+INDEX(_Inf_Data,MATCH($E213,_Inf_Country,0),MATCH(DK$3-1,_Inf_Day,0))-INDEX(_Inf_Data,MATCH($E213,_Inf_Country,0),MATCH(DK$3-2,_Inf_Day,0))*$C$2
+INDEX(_Inf_Data,MATCH($E213,_Inf_Country,0),MATCH(DK$3-2,_Inf_Day,0))-INDEX(_Inf_Data,MATCH($E213,_Inf_Country,0),MATCH(DK$3-3,_Inf_Day,0))*$C$2
+INDEX(_Inf_Data,MATCH($E213,_Inf_Country,0),MATCH(DK$3-3,_Inf_Day,0))-INDEX(_Inf_Data,MATCH($E213,_Inf_Country,0),MATCH(DK$3-4,_Inf_Day,0))*$C$2
+INDEX(_Inf_Data,MATCH($E213,_Inf_Country,0),MATCH(DK$3-4,_Inf_Day,0))-INDEX(_Inf_Data,MATCH($E213,_Inf_Country,0),MATCH(DK$3-5,_Inf_Day,0))*$C$2)/5</f>
        <v>390.4</v>
      </c>
      <c r="DL213" s="80">
        <f>(INDEX(_Inf_Data,MATCH($E213,_Inf_Country,0),MATCH(DL$3,_Inf_Day,0))-INDEX(_Inf_Data,MATCH($E213,_Inf_Country,0),MATCH(DL$3-1,_Inf_Day,0))*$C$2
+INDEX(_Inf_Data,MATCH($E213,_Inf_Country,0),MATCH(DL$3-1,_Inf_Day,0))-INDEX(_Inf_Data,MATCH($E213,_Inf_Country,0),MATCH(DL$3-2,_Inf_Day,0))*$C$2
+INDEX(_Inf_Data,MATCH($E213,_Inf_Country,0),MATCH(DL$3-2,_Inf_Day,0))-INDEX(_Inf_Data,MATCH($E213,_Inf_Country,0),MATCH(DL$3-3,_Inf_Day,0))*$C$2
+INDEX(_Inf_Data,MATCH($E213,_Inf_Country,0),MATCH(DL$3-3,_Inf_Day,0))-INDEX(_Inf_Data,MATCH($E213,_Inf_Country,0),MATCH(DL$3-4,_Inf_Day,0))*$C$2
+INDEX(_Inf_Data,MATCH($E213,_Inf_Country,0),MATCH(DL$3-4,_Inf_Day,0))-INDEX(_Inf_Data,MATCH($E213,_Inf_Country,0),MATCH(DL$3-5,_Inf_Day,0))*$C$2)/5</f>
        <v>447.2</v>
      </c>
      <c r="DM213" s="80">
        <f>(INDEX(_Inf_Data,MATCH($E213,_Inf_Country,0),MATCH(DM$3,_Inf_Day,0))-INDEX(_Inf_Data,MATCH($E213,_Inf_Country,0),MATCH(DM$3-1,_Inf_Day,0))*$C$2
+INDEX(_Inf_Data,MATCH($E213,_Inf_Country,0),MATCH(DM$3-1,_Inf_Day,0))-INDEX(_Inf_Data,MATCH($E213,_Inf_Country,0),MATCH(DM$3-2,_Inf_Day,0))*$C$2
+INDEX(_Inf_Data,MATCH($E213,_Inf_Country,0),MATCH(DM$3-2,_Inf_Day,0))-INDEX(_Inf_Data,MATCH($E213,_Inf_Country,0),MATCH(DM$3-3,_Inf_Day,0))*$C$2
+INDEX(_Inf_Data,MATCH($E213,_Inf_Country,0),MATCH(DM$3-3,_Inf_Day,0))-INDEX(_Inf_Data,MATCH($E213,_Inf_Country,0),MATCH(DM$3-4,_Inf_Day,0))*$C$2
+INDEX(_Inf_Data,MATCH($E213,_Inf_Country,0),MATCH(DM$3-4,_Inf_Day,0))-INDEX(_Inf_Data,MATCH($E213,_Inf_Country,0),MATCH(DM$3-5,_Inf_Day,0))*$C$2)/5</f>
        <v>501.4</v>
      </c>
      <c r="DN213" s="80">
        <f>(INDEX(_Inf_Data,MATCH($E213,_Inf_Country,0),MATCH(DN$3,_Inf_Day,0))-INDEX(_Inf_Data,MATCH($E213,_Inf_Country,0),MATCH(DN$3-1,_Inf_Day,0))*$C$2
+INDEX(_Inf_Data,MATCH($E213,_Inf_Country,0),MATCH(DN$3-1,_Inf_Day,0))-INDEX(_Inf_Data,MATCH($E213,_Inf_Country,0),MATCH(DN$3-2,_Inf_Day,0))*$C$2
+INDEX(_Inf_Data,MATCH($E213,_Inf_Country,0),MATCH(DN$3-2,_Inf_Day,0))-INDEX(_Inf_Data,MATCH($E213,_Inf_Country,0),MATCH(DN$3-3,_Inf_Day,0))*$C$2
+INDEX(_Inf_Data,MATCH($E213,_Inf_Country,0),MATCH(DN$3-3,_Inf_Day,0))-INDEX(_Inf_Data,MATCH($E213,_Inf_Country,0),MATCH(DN$3-4,_Inf_Day,0))*$C$2
+INDEX(_Inf_Data,MATCH($E213,_Inf_Country,0),MATCH(DN$3-4,_Inf_Day,0))-INDEX(_Inf_Data,MATCH($E213,_Inf_Country,0),MATCH(DN$3-5,_Inf_Day,0))*$C$2)/5</f>
        <v>485.6</v>
      </c>
      <c r="DO213" s="80">
        <f>(INDEX(_Inf_Data,MATCH($E213,_Inf_Country,0),MATCH(DO$3,_Inf_Day,0))-INDEX(_Inf_Data,MATCH($E213,_Inf_Country,0),MATCH(DO$3-1,_Inf_Day,0))*$C$2
+INDEX(_Inf_Data,MATCH($E213,_Inf_Country,0),MATCH(DO$3-1,_Inf_Day,0))-INDEX(_Inf_Data,MATCH($E213,_Inf_Country,0),MATCH(DO$3-2,_Inf_Day,0))*$C$2
+INDEX(_Inf_Data,MATCH($E213,_Inf_Country,0),MATCH(DO$3-2,_Inf_Day,0))-INDEX(_Inf_Data,MATCH($E213,_Inf_Country,0),MATCH(DO$3-3,_Inf_Day,0))*$C$2
+INDEX(_Inf_Data,MATCH($E213,_Inf_Country,0),MATCH(DO$3-3,_Inf_Day,0))-INDEX(_Inf_Data,MATCH($E213,_Inf_Country,0),MATCH(DO$3-4,_Inf_Day,0))*$C$2
+INDEX(_Inf_Data,MATCH($E213,_Inf_Country,0),MATCH(DO$3-4,_Inf_Day,0))-INDEX(_Inf_Data,MATCH($E213,_Inf_Country,0),MATCH(DO$3-5,_Inf_Day,0))*$C$2)/5</f>
        <v>444.2</v>
      </c>
      <c r="DP213" s="80">
        <f>(INDEX(_Inf_Data,MATCH($E213,_Inf_Country,0),MATCH(DP$3,_Inf_Day,0))-INDEX(_Inf_Data,MATCH($E213,_Inf_Country,0),MATCH(DP$3-1,_Inf_Day,0))*$C$2
+INDEX(_Inf_Data,MATCH($E213,_Inf_Country,0),MATCH(DP$3-1,_Inf_Day,0))-INDEX(_Inf_Data,MATCH($E213,_Inf_Country,0),MATCH(DP$3-2,_Inf_Day,0))*$C$2
+INDEX(_Inf_Data,MATCH($E213,_Inf_Country,0),MATCH(DP$3-2,_Inf_Day,0))-INDEX(_Inf_Data,MATCH($E213,_Inf_Country,0),MATCH(DP$3-3,_Inf_Day,0))*$C$2
+INDEX(_Inf_Data,MATCH($E213,_Inf_Country,0),MATCH(DP$3-3,_Inf_Day,0))-INDEX(_Inf_Data,MATCH($E213,_Inf_Country,0),MATCH(DP$3-4,_Inf_Day,0))*$C$2
+INDEX(_Inf_Data,MATCH($E213,_Inf_Country,0),MATCH(DP$3-4,_Inf_Day,0))-INDEX(_Inf_Data,MATCH($E213,_Inf_Country,0),MATCH(DP$3-5,_Inf_Day,0))*$C$2)/5</f>
        <v>416.4</v>
      </c>
      <c r="DQ213" s="80">
        <f>(INDEX(_Inf_Data,MATCH($E213,_Inf_Country,0),MATCH(DQ$3,_Inf_Day,0))-INDEX(_Inf_Data,MATCH($E213,_Inf_Country,0),MATCH(DQ$3-1,_Inf_Day,0))*$C$2
+INDEX(_Inf_Data,MATCH($E213,_Inf_Country,0),MATCH(DQ$3-1,_Inf_Day,0))-INDEX(_Inf_Data,MATCH($E213,_Inf_Country,0),MATCH(DQ$3-2,_Inf_Day,0))*$C$2
+INDEX(_Inf_Data,MATCH($E213,_Inf_Country,0),MATCH(DQ$3-2,_Inf_Day,0))-INDEX(_Inf_Data,MATCH($E213,_Inf_Country,0),MATCH(DQ$3-3,_Inf_Day,0))*$C$2
+INDEX(_Inf_Data,MATCH($E213,_Inf_Country,0),MATCH(DQ$3-3,_Inf_Day,0))-INDEX(_Inf_Data,MATCH($E213,_Inf_Country,0),MATCH(DQ$3-4,_Inf_Day,0))*$C$2
+INDEX(_Inf_Data,MATCH($E213,_Inf_Country,0),MATCH(DQ$3-4,_Inf_Day,0))-INDEX(_Inf_Data,MATCH($E213,_Inf_Country,0),MATCH(DQ$3-5,_Inf_Day,0))*$C$2)/5</f>
        <v>469.2</v>
      </c>
      <c r="DR213" s="80">
        <f>(INDEX(_Inf_Data,MATCH($E213,_Inf_Country,0),MATCH(DR$3,_Inf_Day,0))-INDEX(_Inf_Data,MATCH($E213,_Inf_Country,0),MATCH(DR$3-1,_Inf_Day,0))*$C$2
+INDEX(_Inf_Data,MATCH($E213,_Inf_Country,0),MATCH(DR$3-1,_Inf_Day,0))-INDEX(_Inf_Data,MATCH($E213,_Inf_Country,0),MATCH(DR$3-2,_Inf_Day,0))*$C$2
+INDEX(_Inf_Data,MATCH($E213,_Inf_Country,0),MATCH(DR$3-2,_Inf_Day,0))-INDEX(_Inf_Data,MATCH($E213,_Inf_Country,0),MATCH(DR$3-3,_Inf_Day,0))*$C$2
+INDEX(_Inf_Data,MATCH($E213,_Inf_Country,0),MATCH(DR$3-3,_Inf_Day,0))-INDEX(_Inf_Data,MATCH($E213,_Inf_Country,0),MATCH(DR$3-4,_Inf_Day,0))*$C$2
+INDEX(_Inf_Data,MATCH($E213,_Inf_Country,0),MATCH(DR$3-4,_Inf_Day,0))-INDEX(_Inf_Data,MATCH($E213,_Inf_Country,0),MATCH(DR$3-5,_Inf_Day,0))*$C$2)/5</f>
        <v>498</v>
      </c>
      <c r="DS213" s="80">
        <f>(INDEX(_Inf_Data,MATCH($E213,_Inf_Country,0),MATCH(DS$3,_Inf_Day,0))-INDEX(_Inf_Data,MATCH($E213,_Inf_Country,0),MATCH(DS$3-1,_Inf_Day,0))*$C$2
+INDEX(_Inf_Data,MATCH($E213,_Inf_Country,0),MATCH(DS$3-1,_Inf_Day,0))-INDEX(_Inf_Data,MATCH($E213,_Inf_Country,0),MATCH(DS$3-2,_Inf_Day,0))*$C$2
+INDEX(_Inf_Data,MATCH($E213,_Inf_Country,0),MATCH(DS$3-2,_Inf_Day,0))-INDEX(_Inf_Data,MATCH($E213,_Inf_Country,0),MATCH(DS$3-3,_Inf_Day,0))*$C$2
+INDEX(_Inf_Data,MATCH($E213,_Inf_Country,0),MATCH(DS$3-3,_Inf_Day,0))-INDEX(_Inf_Data,MATCH($E213,_Inf_Country,0),MATCH(DS$3-4,_Inf_Day,0))*$C$2
+INDEX(_Inf_Data,MATCH($E213,_Inf_Country,0),MATCH(DS$3-4,_Inf_Day,0))-INDEX(_Inf_Data,MATCH($E213,_Inf_Country,0),MATCH(DS$3-5,_Inf_Day,0))*$C$2)/5</f>
        <v>511.2</v>
      </c>
      <c r="DT213" s="80">
        <f>(INDEX(_Inf_Data,MATCH($E213,_Inf_Country,0),MATCH(DT$3,_Inf_Day,0))-INDEX(_Inf_Data,MATCH($E213,_Inf_Country,0),MATCH(DT$3-1,_Inf_Day,0))*$C$2
+INDEX(_Inf_Data,MATCH($E213,_Inf_Country,0),MATCH(DT$3-1,_Inf_Day,0))-INDEX(_Inf_Data,MATCH($E213,_Inf_Country,0),MATCH(DT$3-2,_Inf_Day,0))*$C$2
+INDEX(_Inf_Data,MATCH($E213,_Inf_Country,0),MATCH(DT$3-2,_Inf_Day,0))-INDEX(_Inf_Data,MATCH($E213,_Inf_Country,0),MATCH(DT$3-3,_Inf_Day,0))*$C$2
+INDEX(_Inf_Data,MATCH($E213,_Inf_Country,0),MATCH(DT$3-3,_Inf_Day,0))-INDEX(_Inf_Data,MATCH($E213,_Inf_Country,0),MATCH(DT$3-4,_Inf_Day,0))*$C$2
+INDEX(_Inf_Data,MATCH($E213,_Inf_Country,0),MATCH(DT$3-4,_Inf_Day,0))-INDEX(_Inf_Data,MATCH($E213,_Inf_Country,0),MATCH(DT$3-5,_Inf_Day,0))*$C$2)/5</f>
        <v>571.20000000000005</v>
      </c>
      <c r="DU213" s="80">
        <f>(INDEX(_Inf_Data,MATCH($E213,_Inf_Country,0),MATCH(DU$3,_Inf_Day,0))-INDEX(_Inf_Data,MATCH($E213,_Inf_Country,0),MATCH(DU$3-1,_Inf_Day,0))*$C$2
+INDEX(_Inf_Data,MATCH($E213,_Inf_Country,0),MATCH(DU$3-1,_Inf_Day,0))-INDEX(_Inf_Data,MATCH($E213,_Inf_Country,0),MATCH(DU$3-2,_Inf_Day,0))*$C$2
+INDEX(_Inf_Data,MATCH($E213,_Inf_Country,0),MATCH(DU$3-2,_Inf_Day,0))-INDEX(_Inf_Data,MATCH($E213,_Inf_Country,0),MATCH(DU$3-3,_Inf_Day,0))*$C$2
+INDEX(_Inf_Data,MATCH($E213,_Inf_Country,0),MATCH(DU$3-3,_Inf_Day,0))-INDEX(_Inf_Data,MATCH($E213,_Inf_Country,0),MATCH(DU$3-4,_Inf_Day,0))*$C$2
+INDEX(_Inf_Data,MATCH($E213,_Inf_Country,0),MATCH(DU$3-4,_Inf_Day,0))-INDEX(_Inf_Data,MATCH($E213,_Inf_Country,0),MATCH(DU$3-5,_Inf_Day,0))*$C$2)/5</f>
        <v>610.20000000000005</v>
      </c>
      <c r="DV213" s="80">
        <f>(INDEX(_Inf_Data,MATCH($E213,_Inf_Country,0),MATCH(DV$3,_Inf_Day,0))-INDEX(_Inf_Data,MATCH($E213,_Inf_Country,0),MATCH(DV$3-1,_Inf_Day,0))*$C$2
+INDEX(_Inf_Data,MATCH($E213,_Inf_Country,0),MATCH(DV$3-1,_Inf_Day,0))-INDEX(_Inf_Data,MATCH($E213,_Inf_Country,0),MATCH(DV$3-2,_Inf_Day,0))*$C$2
+INDEX(_Inf_Data,MATCH($E213,_Inf_Country,0),MATCH(DV$3-2,_Inf_Day,0))-INDEX(_Inf_Data,MATCH($E213,_Inf_Country,0),MATCH(DV$3-3,_Inf_Day,0))*$C$2
+INDEX(_Inf_Data,MATCH($E213,_Inf_Country,0),MATCH(DV$3-3,_Inf_Day,0))-INDEX(_Inf_Data,MATCH($E213,_Inf_Country,0),MATCH(DV$3-4,_Inf_Day,0))*$C$2
+INDEX(_Inf_Data,MATCH($E213,_Inf_Country,0),MATCH(DV$3-4,_Inf_Day,0))-INDEX(_Inf_Data,MATCH($E213,_Inf_Country,0),MATCH(DV$3-5,_Inf_Day,0))*$C$2)/5</f>
        <v>571</v>
      </c>
      <c r="DW213" s="80">
        <f>(INDEX(_Inf_Data,MATCH($E213,_Inf_Country,0),MATCH(DW$3,_Inf_Day,0))-INDEX(_Inf_Data,MATCH($E213,_Inf_Country,0),MATCH(DW$3-1,_Inf_Day,0))*$C$2
+INDEX(_Inf_Data,MATCH($E213,_Inf_Country,0),MATCH(DW$3-1,_Inf_Day,0))-INDEX(_Inf_Data,MATCH($E213,_Inf_Country,0),MATCH(DW$3-2,_Inf_Day,0))*$C$2
+INDEX(_Inf_Data,MATCH($E213,_Inf_Country,0),MATCH(DW$3-2,_Inf_Day,0))-INDEX(_Inf_Data,MATCH($E213,_Inf_Country,0),MATCH(DW$3-3,_Inf_Day,0))*$C$2
+INDEX(_Inf_Data,MATCH($E213,_Inf_Country,0),MATCH(DW$3-3,_Inf_Day,0))-INDEX(_Inf_Data,MATCH($E213,_Inf_Country,0),MATCH(DW$3-4,_Inf_Day,0))*$C$2
+INDEX(_Inf_Data,MATCH($E213,_Inf_Country,0),MATCH(DW$3-4,_Inf_Day,0))-INDEX(_Inf_Data,MATCH($E213,_Inf_Country,0),MATCH(DW$3-5,_Inf_Day,0))*$C$2)/5</f>
        <v>454.2</v>
      </c>
      <c r="DX213" s="80">
        <f>(INDEX(_Inf_Data,MATCH($E213,_Inf_Country,0),MATCH(DX$3,_Inf_Day,0))-INDEX(_Inf_Data,MATCH($E213,_Inf_Country,0),MATCH(DX$3-1,_Inf_Day,0))*$C$2
+INDEX(_Inf_Data,MATCH($E213,_Inf_Country,0),MATCH(DX$3-1,_Inf_Day,0))-INDEX(_Inf_Data,MATCH($E213,_Inf_Country,0),MATCH(DX$3-2,_Inf_Day,0))*$C$2
+INDEX(_Inf_Data,MATCH($E213,_Inf_Country,0),MATCH(DX$3-2,_Inf_Day,0))-INDEX(_Inf_Data,MATCH($E213,_Inf_Country,0),MATCH(DX$3-3,_Inf_Day,0))*$C$2
+INDEX(_Inf_Data,MATCH($E213,_Inf_Country,0),MATCH(DX$3-3,_Inf_Day,0))-INDEX(_Inf_Data,MATCH($E213,_Inf_Country,0),MATCH(DX$3-4,_Inf_Day,0))*$C$2
+INDEX(_Inf_Data,MATCH($E213,_Inf_Country,0),MATCH(DX$3-4,_Inf_Day,0))-INDEX(_Inf_Data,MATCH($E213,_Inf_Country,0),MATCH(DX$3-5,_Inf_Day,0))*$C$2)/5</f>
        <v>553.6</v>
      </c>
      <c r="DY213" s="80">
        <f>(INDEX(_Inf_Data,MATCH($E213,_Inf_Country,0),MATCH(DY$3,_Inf_Day,0))-INDEX(_Inf_Data,MATCH($E213,_Inf_Country,0),MATCH(DY$3-1,_Inf_Day,0))*$C$2
+INDEX(_Inf_Data,MATCH($E213,_Inf_Country,0),MATCH(DY$3-1,_Inf_Day,0))-INDEX(_Inf_Data,MATCH($E213,_Inf_Country,0),MATCH(DY$3-2,_Inf_Day,0))*$C$2
+INDEX(_Inf_Data,MATCH($E213,_Inf_Country,0),MATCH(DY$3-2,_Inf_Day,0))-INDEX(_Inf_Data,MATCH($E213,_Inf_Country,0),MATCH(DY$3-3,_Inf_Day,0))*$C$2
+INDEX(_Inf_Data,MATCH($E213,_Inf_Country,0),MATCH(DY$3-3,_Inf_Day,0))-INDEX(_Inf_Data,MATCH($E213,_Inf_Country,0),MATCH(DY$3-4,_Inf_Day,0))*$C$2
+INDEX(_Inf_Data,MATCH($E213,_Inf_Country,0),MATCH(DY$3-4,_Inf_Day,0))-INDEX(_Inf_Data,MATCH($E213,_Inf_Country,0),MATCH(DY$3-5,_Inf_Day,0))*$C$2)/5</f>
        <v>476.4</v>
      </c>
      <c r="DZ213" s="80">
        <f>(INDEX(_Inf_Data,MATCH($E213,_Inf_Country,0),MATCH(DZ$3,_Inf_Day,0))-INDEX(_Inf_Data,MATCH($E213,_Inf_Country,0),MATCH(DZ$3-1,_Inf_Day,0))*$C$2
+INDEX(_Inf_Data,MATCH($E213,_Inf_Country,0),MATCH(DZ$3-1,_Inf_Day,0))-INDEX(_Inf_Data,MATCH($E213,_Inf_Country,0),MATCH(DZ$3-2,_Inf_Day,0))*$C$2
+INDEX(_Inf_Data,MATCH($E213,_Inf_Country,0),MATCH(DZ$3-2,_Inf_Day,0))-INDEX(_Inf_Data,MATCH($E213,_Inf_Country,0),MATCH(DZ$3-3,_Inf_Day,0))*$C$2
+INDEX(_Inf_Data,MATCH($E213,_Inf_Country,0),MATCH(DZ$3-3,_Inf_Day,0))-INDEX(_Inf_Data,MATCH($E213,_Inf_Country,0),MATCH(DZ$3-4,_Inf_Day,0))*$C$2
+INDEX(_Inf_Data,MATCH($E213,_Inf_Country,0),MATCH(DZ$3-4,_Inf_Day,0))-INDEX(_Inf_Data,MATCH($E213,_Inf_Country,0),MATCH(DZ$3-5,_Inf_Day,0))*$C$2)/5</f>
        <v>687.4</v>
      </c>
      <c r="EA213" s="80">
        <f>(INDEX(_Inf_Data,MATCH($E213,_Inf_Country,0),MATCH(EA$3,_Inf_Day,0))-INDEX(_Inf_Data,MATCH($E213,_Inf_Country,0),MATCH(EA$3-1,_Inf_Day,0))*$C$2
+INDEX(_Inf_Data,MATCH($E213,_Inf_Country,0),MATCH(EA$3-1,_Inf_Day,0))-INDEX(_Inf_Data,MATCH($E213,_Inf_Country,0),MATCH(EA$3-2,_Inf_Day,0))*$C$2
+INDEX(_Inf_Data,MATCH($E213,_Inf_Country,0),MATCH(EA$3-2,_Inf_Day,0))-INDEX(_Inf_Data,MATCH($E213,_Inf_Country,0),MATCH(EA$3-3,_Inf_Day,0))*$C$2
+INDEX(_Inf_Data,MATCH($E213,_Inf_Country,0),MATCH(EA$3-3,_Inf_Day,0))-INDEX(_Inf_Data,MATCH($E213,_Inf_Country,0),MATCH(EA$3-4,_Inf_Day,0))*$C$2
+INDEX(_Inf_Data,MATCH($E213,_Inf_Country,0),MATCH(EA$3-4,_Inf_Day,0))-INDEX(_Inf_Data,MATCH($E213,_Inf_Country,0),MATCH(EA$3-5,_Inf_Day,0))*$C$2)/5</f>
        <v>731.4</v>
      </c>
      <c r="EB213" s="80">
        <f>(INDEX(_Inf_Data,MATCH($E213,_Inf_Country,0),MATCH(EB$3,_Inf_Day,0))-INDEX(_Inf_Data,MATCH($E213,_Inf_Country,0),MATCH(EB$3-1,_Inf_Day,0))*$C$2
+INDEX(_Inf_Data,MATCH($E213,_Inf_Country,0),MATCH(EB$3-1,_Inf_Day,0))-INDEX(_Inf_Data,MATCH($E213,_Inf_Country,0),MATCH(EB$3-2,_Inf_Day,0))*$C$2
+INDEX(_Inf_Data,MATCH($E213,_Inf_Country,0),MATCH(EB$3-2,_Inf_Day,0))-INDEX(_Inf_Data,MATCH($E213,_Inf_Country,0),MATCH(EB$3-3,_Inf_Day,0))*$C$2
+INDEX(_Inf_Data,MATCH($E213,_Inf_Country,0),MATCH(EB$3-3,_Inf_Day,0))-INDEX(_Inf_Data,MATCH($E213,_Inf_Country,0),MATCH(EB$3-4,_Inf_Day,0))*$C$2
+INDEX(_Inf_Data,MATCH($E213,_Inf_Country,0),MATCH(EB$3-4,_Inf_Day,0))-INDEX(_Inf_Data,MATCH($E213,_Inf_Country,0),MATCH(EB$3-5,_Inf_Day,0))*$C$2)/5</f>
        <v>825.2</v>
      </c>
      <c r="EC213" s="80">
        <f>(INDEX(_Inf_Data,MATCH($E213,_Inf_Country,0),MATCH(EC$3,_Inf_Day,0))-INDEX(_Inf_Data,MATCH($E213,_Inf_Country,0),MATCH(EC$3-1,_Inf_Day,0))*$C$2
+INDEX(_Inf_Data,MATCH($E213,_Inf_Country,0),MATCH(EC$3-1,_Inf_Day,0))-INDEX(_Inf_Data,MATCH($E213,_Inf_Country,0),MATCH(EC$3-2,_Inf_Day,0))*$C$2
+INDEX(_Inf_Data,MATCH($E213,_Inf_Country,0),MATCH(EC$3-2,_Inf_Day,0))-INDEX(_Inf_Data,MATCH($E213,_Inf_Country,0),MATCH(EC$3-3,_Inf_Day,0))*$C$2
+INDEX(_Inf_Data,MATCH($E213,_Inf_Country,0),MATCH(EC$3-3,_Inf_Day,0))-INDEX(_Inf_Data,MATCH($E213,_Inf_Country,0),MATCH(EC$3-4,_Inf_Day,0))*$C$2
+INDEX(_Inf_Data,MATCH($E213,_Inf_Country,0),MATCH(EC$3-4,_Inf_Day,0))-INDEX(_Inf_Data,MATCH($E213,_Inf_Country,0),MATCH(EC$3-5,_Inf_Day,0))*$C$2)/5</f>
        <v>759</v>
      </c>
      <c r="ED213" s="80">
        <f>(INDEX(_Inf_Data,MATCH($E213,_Inf_Country,0),MATCH(ED$3,_Inf_Day,0))-INDEX(_Inf_Data,MATCH($E213,_Inf_Country,0),MATCH(ED$3-1,_Inf_Day,0))*$C$2
+INDEX(_Inf_Data,MATCH($E213,_Inf_Country,0),MATCH(ED$3-1,_Inf_Day,0))-INDEX(_Inf_Data,MATCH($E213,_Inf_Country,0),MATCH(ED$3-2,_Inf_Day,0))*$C$2
+INDEX(_Inf_Data,MATCH($E213,_Inf_Country,0),MATCH(ED$3-2,_Inf_Day,0))-INDEX(_Inf_Data,MATCH($E213,_Inf_Country,0),MATCH(ED$3-3,_Inf_Day,0))*$C$2
+INDEX(_Inf_Data,MATCH($E213,_Inf_Country,0),MATCH(ED$3-3,_Inf_Day,0))-INDEX(_Inf_Data,MATCH($E213,_Inf_Country,0),MATCH(ED$3-4,_Inf_Day,0))*$C$2
+INDEX(_Inf_Data,MATCH($E213,_Inf_Country,0),MATCH(ED$3-4,_Inf_Day,0))-INDEX(_Inf_Data,MATCH($E213,_Inf_Country,0),MATCH(ED$3-5,_Inf_Day,0))*$C$2)/5</f>
        <v>788.6</v>
      </c>
      <c r="EE213" s="80">
        <f>(INDEX(_Inf_Data,MATCH($E213,_Inf_Country,0),MATCH(EE$3,_Inf_Day,0))-INDEX(_Inf_Data,MATCH($E213,_Inf_Country,0),MATCH(EE$3-1,_Inf_Day,0))*$C$2
+INDEX(_Inf_Data,MATCH($E213,_Inf_Country,0),MATCH(EE$3-1,_Inf_Day,0))-INDEX(_Inf_Data,MATCH($E213,_Inf_Country,0),MATCH(EE$3-2,_Inf_Day,0))*$C$2
+INDEX(_Inf_Data,MATCH($E213,_Inf_Country,0),MATCH(EE$3-2,_Inf_Day,0))-INDEX(_Inf_Data,MATCH($E213,_Inf_Country,0),MATCH(EE$3-3,_Inf_Day,0))*$C$2
+INDEX(_Inf_Data,MATCH($E213,_Inf_Country,0),MATCH(EE$3-3,_Inf_Day,0))-INDEX(_Inf_Data,MATCH($E213,_Inf_Country,0),MATCH(EE$3-4,_Inf_Day,0))*$C$2
+INDEX(_Inf_Data,MATCH($E213,_Inf_Country,0),MATCH(EE$3-4,_Inf_Day,0))-INDEX(_Inf_Data,MATCH($E213,_Inf_Country,0),MATCH(EE$3-5,_Inf_Day,0))*$C$2)/5</f>
        <v>561.20000000000005</v>
      </c>
      <c r="EF213" s="80">
        <f>(INDEX(_Inf_Data,MATCH($E213,_Inf_Country,0),MATCH(EF$3,_Inf_Day,0))-INDEX(_Inf_Data,MATCH($E213,_Inf_Country,0),MATCH(EF$3-1,_Inf_Day,0))*$C$2
+INDEX(_Inf_Data,MATCH($E213,_Inf_Country,0),MATCH(EF$3-1,_Inf_Day,0))-INDEX(_Inf_Data,MATCH($E213,_Inf_Country,0),MATCH(EF$3-2,_Inf_Day,0))*$C$2
+INDEX(_Inf_Data,MATCH($E213,_Inf_Country,0),MATCH(EF$3-2,_Inf_Day,0))-INDEX(_Inf_Data,MATCH($E213,_Inf_Country,0),MATCH(EF$3-3,_Inf_Day,0))*$C$2
+INDEX(_Inf_Data,MATCH($E213,_Inf_Country,0),MATCH(EF$3-3,_Inf_Day,0))-INDEX(_Inf_Data,MATCH($E213,_Inf_Country,0),MATCH(EF$3-4,_Inf_Day,0))*$C$2
+INDEX(_Inf_Data,MATCH($E213,_Inf_Country,0),MATCH(EF$3-4,_Inf_Day,0))-INDEX(_Inf_Data,MATCH($E213,_Inf_Country,0),MATCH(EF$3-5,_Inf_Day,0))*$C$2)/5</f>
        <v>587.20000000000005</v>
      </c>
      <c r="EG213" s="80">
        <f>(INDEX(_Inf_Data,MATCH($E213,_Inf_Country,0),MATCH(EG$3,_Inf_Day,0))-INDEX(_Inf_Data,MATCH($E213,_Inf_Country,0),MATCH(EG$3-1,_Inf_Day,0))*$C$2
+INDEX(_Inf_Data,MATCH($E213,_Inf_Country,0),MATCH(EG$3-1,_Inf_Day,0))-INDEX(_Inf_Data,MATCH($E213,_Inf_Country,0),MATCH(EG$3-2,_Inf_Day,0))*$C$2
+INDEX(_Inf_Data,MATCH($E213,_Inf_Country,0),MATCH(EG$3-2,_Inf_Day,0))-INDEX(_Inf_Data,MATCH($E213,_Inf_Country,0),MATCH(EG$3-3,_Inf_Day,0))*$C$2
+INDEX(_Inf_Data,MATCH($E213,_Inf_Country,0),MATCH(EG$3-3,_Inf_Day,0))-INDEX(_Inf_Data,MATCH($E213,_Inf_Country,0),MATCH(EG$3-4,_Inf_Day,0))*$C$2
+INDEX(_Inf_Data,MATCH($E213,_Inf_Country,0),MATCH(EG$3-4,_Inf_Day,0))-INDEX(_Inf_Data,MATCH($E213,_Inf_Country,0),MATCH(EG$3-5,_Inf_Day,0))*$C$2)/5</f>
        <v>704</v>
      </c>
      <c r="EH213" s="80">
        <f>(INDEX(_Inf_Data,MATCH($E213,_Inf_Country,0),MATCH(EH$3,_Inf_Day,0))-INDEX(_Inf_Data,MATCH($E213,_Inf_Country,0),MATCH(EH$3-1,_Inf_Day,0))*$C$2
+INDEX(_Inf_Data,MATCH($E213,_Inf_Country,0),MATCH(EH$3-1,_Inf_Day,0))-INDEX(_Inf_Data,MATCH($E213,_Inf_Country,0),MATCH(EH$3-2,_Inf_Day,0))*$C$2
+INDEX(_Inf_Data,MATCH($E213,_Inf_Country,0),MATCH(EH$3-2,_Inf_Day,0))-INDEX(_Inf_Data,MATCH($E213,_Inf_Country,0),MATCH(EH$3-3,_Inf_Day,0))*$C$2
+INDEX(_Inf_Data,MATCH($E213,_Inf_Country,0),MATCH(EH$3-3,_Inf_Day,0))-INDEX(_Inf_Data,MATCH($E213,_Inf_Country,0),MATCH(EH$3-4,_Inf_Day,0))*$C$2
+INDEX(_Inf_Data,MATCH($E213,_Inf_Country,0),MATCH(EH$3-4,_Inf_Day,0))-INDEX(_Inf_Data,MATCH($E213,_Inf_Country,0),MATCH(EH$3-5,_Inf_Day,0))*$C$2)/5</f>
        <v>747.4</v>
      </c>
      <c r="EI213" s="80">
        <f>(INDEX(_Inf_Data,MATCH($E213,_Inf_Country,0),MATCH(EI$3,_Inf_Day,0))-INDEX(_Inf_Data,MATCH($E213,_Inf_Country,0),MATCH(EI$3-1,_Inf_Day,0))*$C$2
+INDEX(_Inf_Data,MATCH($E213,_Inf_Country,0),MATCH(EI$3-1,_Inf_Day,0))-INDEX(_Inf_Data,MATCH($E213,_Inf_Country,0),MATCH(EI$3-2,_Inf_Day,0))*$C$2
+INDEX(_Inf_Data,MATCH($E213,_Inf_Country,0),MATCH(EI$3-2,_Inf_Day,0))-INDEX(_Inf_Data,MATCH($E213,_Inf_Country,0),MATCH(EI$3-3,_Inf_Day,0))*$C$2
+INDEX(_Inf_Data,MATCH($E213,_Inf_Country,0),MATCH(EI$3-3,_Inf_Day,0))-INDEX(_Inf_Data,MATCH($E213,_Inf_Country,0),MATCH(EI$3-4,_Inf_Day,0))*$C$2
+INDEX(_Inf_Data,MATCH($E213,_Inf_Country,0),MATCH(EI$3-4,_Inf_Day,0))-INDEX(_Inf_Data,MATCH($E213,_Inf_Country,0),MATCH(EI$3-5,_Inf_Day,0))*$C$2)/5</f>
        <v>866</v>
      </c>
      <c r="EJ213" s="80">
        <f>(INDEX(_Inf_Data,MATCH($E213,_Inf_Country,0),MATCH(EJ$3,_Inf_Day,0))-INDEX(_Inf_Data,MATCH($E213,_Inf_Country,0),MATCH(EJ$3-1,_Inf_Day,0))*$C$2
+INDEX(_Inf_Data,MATCH($E213,_Inf_Country,0),MATCH(EJ$3-1,_Inf_Day,0))-INDEX(_Inf_Data,MATCH($E213,_Inf_Country,0),MATCH(EJ$3-2,_Inf_Day,0))*$C$2
+INDEX(_Inf_Data,MATCH($E213,_Inf_Country,0),MATCH(EJ$3-2,_Inf_Day,0))-INDEX(_Inf_Data,MATCH($E213,_Inf_Country,0),MATCH(EJ$3-3,_Inf_Day,0))*$C$2
+INDEX(_Inf_Data,MATCH($E213,_Inf_Country,0),MATCH(EJ$3-3,_Inf_Day,0))-INDEX(_Inf_Data,MATCH($E213,_Inf_Country,0),MATCH(EJ$3-4,_Inf_Day,0))*$C$2
+INDEX(_Inf_Data,MATCH($E213,_Inf_Country,0),MATCH(EJ$3-4,_Inf_Day,0))-INDEX(_Inf_Data,MATCH($E213,_Inf_Country,0),MATCH(EJ$3-5,_Inf_Day,0))*$C$2)/5</f>
        <v>935.2</v>
      </c>
      <c r="EK213" s="80">
        <f>(INDEX(_Inf_Data,MATCH($E213,_Inf_Country,0),MATCH(EK$3,_Inf_Day,0))-INDEX(_Inf_Data,MATCH($E213,_Inf_Country,0),MATCH(EK$3-1,_Inf_Day,0))*$C$2
+INDEX(_Inf_Data,MATCH($E213,_Inf_Country,0),MATCH(EK$3-1,_Inf_Day,0))-INDEX(_Inf_Data,MATCH($E213,_Inf_Country,0),MATCH(EK$3-2,_Inf_Day,0))*$C$2
+INDEX(_Inf_Data,MATCH($E213,_Inf_Country,0),MATCH(EK$3-2,_Inf_Day,0))-INDEX(_Inf_Data,MATCH($E213,_Inf_Country,0),MATCH(EK$3-3,_Inf_Day,0))*$C$2
+INDEX(_Inf_Data,MATCH($E213,_Inf_Country,0),MATCH(EK$3-3,_Inf_Day,0))-INDEX(_Inf_Data,MATCH($E213,_Inf_Country,0),MATCH(EK$3-4,_Inf_Day,0))*$C$2
+INDEX(_Inf_Data,MATCH($E213,_Inf_Country,0),MATCH(EK$3-4,_Inf_Day,0))-INDEX(_Inf_Data,MATCH($E213,_Inf_Country,0),MATCH(EK$3-5,_Inf_Day,0))*$C$2)/5</f>
        <v>844.6</v>
      </c>
      <c r="EL213" s="80">
        <f>(INDEX(_Inf_Data,MATCH($E213,_Inf_Country,0),MATCH(EL$3,_Inf_Day,0))-INDEX(_Inf_Data,MATCH($E213,_Inf_Country,0),MATCH(EL$3-1,_Inf_Day,0))*$C$2
+INDEX(_Inf_Data,MATCH($E213,_Inf_Country,0),MATCH(EL$3-1,_Inf_Day,0))-INDEX(_Inf_Data,MATCH($E213,_Inf_Country,0),MATCH(EL$3-2,_Inf_Day,0))*$C$2
+INDEX(_Inf_Data,MATCH($E213,_Inf_Country,0),MATCH(EL$3-2,_Inf_Day,0))-INDEX(_Inf_Data,MATCH($E213,_Inf_Country,0),MATCH(EL$3-3,_Inf_Day,0))*$C$2
+INDEX(_Inf_Data,MATCH($E213,_Inf_Country,0),MATCH(EL$3-3,_Inf_Day,0))-INDEX(_Inf_Data,MATCH($E213,_Inf_Country,0),MATCH(EL$3-4,_Inf_Day,0))*$C$2
+INDEX(_Inf_Data,MATCH($E213,_Inf_Country,0),MATCH(EL$3-4,_Inf_Day,0))-INDEX(_Inf_Data,MATCH($E213,_Inf_Country,0),MATCH(EL$3-5,_Inf_Day,0))*$C$2)/5</f>
        <v>878.2</v>
      </c>
      <c r="EM213" s="80">
        <f>(INDEX(_Inf_Data,MATCH($E213,_Inf_Country,0),MATCH(EM$3,_Inf_Day,0))-INDEX(_Inf_Data,MATCH($E213,_Inf_Country,0),MATCH(EM$3-1,_Inf_Day,0))*$C$2
+INDEX(_Inf_Data,MATCH($E213,_Inf_Country,0),MATCH(EM$3-1,_Inf_Day,0))-INDEX(_Inf_Data,MATCH($E213,_Inf_Country,0),MATCH(EM$3-2,_Inf_Day,0))*$C$2
+INDEX(_Inf_Data,MATCH($E213,_Inf_Country,0),MATCH(EM$3-2,_Inf_Day,0))-INDEX(_Inf_Data,MATCH($E213,_Inf_Country,0),MATCH(EM$3-3,_Inf_Day,0))*$C$2
+INDEX(_Inf_Data,MATCH($E213,_Inf_Country,0),MATCH(EM$3-3,_Inf_Day,0))-INDEX(_Inf_Data,MATCH($E213,_Inf_Country,0),MATCH(EM$3-4,_Inf_Day,0))*$C$2
+INDEX(_Inf_Data,MATCH($E213,_Inf_Country,0),MATCH(EM$3-4,_Inf_Day,0))-INDEX(_Inf_Data,MATCH($E213,_Inf_Country,0),MATCH(EM$3-5,_Inf_Day,0))*$C$2)/5</f>
        <v>856.2</v>
      </c>
      <c r="EN213" s="80">
        <f>(INDEX(_Inf_Data,MATCH($E213,_Inf_Country,0),MATCH(EN$3,_Inf_Day,0))-INDEX(_Inf_Data,MATCH($E213,_Inf_Country,0),MATCH(EN$3-1,_Inf_Day,0))*$C$2
+INDEX(_Inf_Data,MATCH($E213,_Inf_Country,0),MATCH(EN$3-1,_Inf_Day,0))-INDEX(_Inf_Data,MATCH($E213,_Inf_Country,0),MATCH(EN$3-2,_Inf_Day,0))*$C$2
+INDEX(_Inf_Data,MATCH($E213,_Inf_Country,0),MATCH(EN$3-2,_Inf_Day,0))-INDEX(_Inf_Data,MATCH($E213,_Inf_Country,0),MATCH(EN$3-3,_Inf_Day,0))*$C$2
+INDEX(_Inf_Data,MATCH($E213,_Inf_Country,0),MATCH(EN$3-3,_Inf_Day,0))-INDEX(_Inf_Data,MATCH($E213,_Inf_Country,0),MATCH(EN$3-4,_Inf_Day,0))*$C$2
+INDEX(_Inf_Data,MATCH($E213,_Inf_Country,0),MATCH(EN$3-4,_Inf_Day,0))-INDEX(_Inf_Data,MATCH($E213,_Inf_Country,0),MATCH(EN$3-5,_Inf_Day,0))*$C$2)/5</f>
        <v>902</v>
      </c>
      <c r="EO213" s="80" t="e">
        <f>(INDEX(_Inf_Data,MATCH($E213,_Inf_Country,0),MATCH(EO$3,_Inf_Day,0))-INDEX(_Inf_Data,MATCH($E213,_Inf_Country,0),MATCH(EO$3-1,_Inf_Day,0))*$C$2
+INDEX(_Inf_Data,MATCH($E213,_Inf_Country,0),MATCH(EO$3-1,_Inf_Day,0))-INDEX(_Inf_Data,MATCH($E213,_Inf_Country,0),MATCH(EO$3-2,_Inf_Day,0))*$C$2
+INDEX(_Inf_Data,MATCH($E213,_Inf_Country,0),MATCH(EO$3-2,_Inf_Day,0))-INDEX(_Inf_Data,MATCH($E213,_Inf_Country,0),MATCH(EO$3-3,_Inf_Day,0))*$C$2
+INDEX(_Inf_Data,MATCH($E213,_Inf_Country,0),MATCH(EO$3-3,_Inf_Day,0))-INDEX(_Inf_Data,MATCH($E213,_Inf_Country,0),MATCH(EO$3-4,_Inf_Day,0))*$C$2
+INDEX(_Inf_Data,MATCH($E213,_Inf_Country,0),MATCH(EO$3-4,_Inf_Day,0))-INDEX(_Inf_Data,MATCH($E213,_Inf_Country,0),MATCH(EO$3-5,_Inf_Day,0))*$C$2)/5</f>
        <v>#N/A</v>
      </c>
      <c r="EP213" s="80" t="e">
        <f>(INDEX(_Inf_Data,MATCH($E213,_Inf_Country,0),MATCH(EP$3,_Inf_Day,0))-INDEX(_Inf_Data,MATCH($E213,_Inf_Country,0),MATCH(EP$3-1,_Inf_Day,0))*$C$2
+INDEX(_Inf_Data,MATCH($E213,_Inf_Country,0),MATCH(EP$3-1,_Inf_Day,0))-INDEX(_Inf_Data,MATCH($E213,_Inf_Country,0),MATCH(EP$3-2,_Inf_Day,0))*$C$2
+INDEX(_Inf_Data,MATCH($E213,_Inf_Country,0),MATCH(EP$3-2,_Inf_Day,0))-INDEX(_Inf_Data,MATCH($E213,_Inf_Country,0),MATCH(EP$3-3,_Inf_Day,0))*$C$2
+INDEX(_Inf_Data,MATCH($E213,_Inf_Country,0),MATCH(EP$3-3,_Inf_Day,0))-INDEX(_Inf_Data,MATCH($E213,_Inf_Country,0),MATCH(EP$3-4,_Inf_Day,0))*$C$2
+INDEX(_Inf_Data,MATCH($E213,_Inf_Country,0),MATCH(EP$3-4,_Inf_Day,0))-INDEX(_Inf_Data,MATCH($E213,_Inf_Country,0),MATCH(EP$3-5,_Inf_Day,0))*$C$2)/5</f>
        <v>#N/A</v>
      </c>
      <c r="EQ213" s="80" t="e">
        <f>(INDEX(_Inf_Data,MATCH($E213,_Inf_Country,0),MATCH(EQ$3,_Inf_Day,0))-INDEX(_Inf_Data,MATCH($E213,_Inf_Country,0),MATCH(EQ$3-1,_Inf_Day,0))*$C$2
+INDEX(_Inf_Data,MATCH($E213,_Inf_Country,0),MATCH(EQ$3-1,_Inf_Day,0))-INDEX(_Inf_Data,MATCH($E213,_Inf_Country,0),MATCH(EQ$3-2,_Inf_Day,0))*$C$2
+INDEX(_Inf_Data,MATCH($E213,_Inf_Country,0),MATCH(EQ$3-2,_Inf_Day,0))-INDEX(_Inf_Data,MATCH($E213,_Inf_Country,0),MATCH(EQ$3-3,_Inf_Day,0))*$C$2
+INDEX(_Inf_Data,MATCH($E213,_Inf_Country,0),MATCH(EQ$3-3,_Inf_Day,0))-INDEX(_Inf_Data,MATCH($E213,_Inf_Country,0),MATCH(EQ$3-4,_Inf_Day,0))*$C$2
+INDEX(_Inf_Data,MATCH($E213,_Inf_Country,0),MATCH(EQ$3-4,_Inf_Day,0))-INDEX(_Inf_Data,MATCH($E213,_Inf_Country,0),MATCH(EQ$3-5,_Inf_Day,0))*$C$2)/5</f>
        <v>#N/A</v>
      </c>
      <c r="ER213" s="80" t="e">
        <f>(INDEX(_Inf_Data,MATCH($E213,_Inf_Country,0),MATCH(ER$3,_Inf_Day,0))-INDEX(_Inf_Data,MATCH($E213,_Inf_Country,0),MATCH(ER$3-1,_Inf_Day,0))*$C$2
+INDEX(_Inf_Data,MATCH($E213,_Inf_Country,0),MATCH(ER$3-1,_Inf_Day,0))-INDEX(_Inf_Data,MATCH($E213,_Inf_Country,0),MATCH(ER$3-2,_Inf_Day,0))*$C$2
+INDEX(_Inf_Data,MATCH($E213,_Inf_Country,0),MATCH(ER$3-2,_Inf_Day,0))-INDEX(_Inf_Data,MATCH($E213,_Inf_Country,0),MATCH(ER$3-3,_Inf_Day,0))*$C$2
+INDEX(_Inf_Data,MATCH($E213,_Inf_Country,0),MATCH(ER$3-3,_Inf_Day,0))-INDEX(_Inf_Data,MATCH($E213,_Inf_Country,0),MATCH(ER$3-4,_Inf_Day,0))*$C$2
+INDEX(_Inf_Data,MATCH($E213,_Inf_Country,0),MATCH(ER$3-4,_Inf_Day,0))-INDEX(_Inf_Data,MATCH($E213,_Inf_Country,0),MATCH(ER$3-5,_Inf_Day,0))*$C$2)/5</f>
        <v>#N/A</v>
      </c>
      <c r="ES213" s="80" t="e">
        <f>(INDEX(_Inf_Data,MATCH($E213,_Inf_Country,0),MATCH(ES$3,_Inf_Day,0))-INDEX(_Inf_Data,MATCH($E213,_Inf_Country,0),MATCH(ES$3-1,_Inf_Day,0))*$C$2
+INDEX(_Inf_Data,MATCH($E213,_Inf_Country,0),MATCH(ES$3-1,_Inf_Day,0))-INDEX(_Inf_Data,MATCH($E213,_Inf_Country,0),MATCH(ES$3-2,_Inf_Day,0))*$C$2
+INDEX(_Inf_Data,MATCH($E213,_Inf_Country,0),MATCH(ES$3-2,_Inf_Day,0))-INDEX(_Inf_Data,MATCH($E213,_Inf_Country,0),MATCH(ES$3-3,_Inf_Day,0))*$C$2
+INDEX(_Inf_Data,MATCH($E213,_Inf_Country,0),MATCH(ES$3-3,_Inf_Day,0))-INDEX(_Inf_Data,MATCH($E213,_Inf_Country,0),MATCH(ES$3-4,_Inf_Day,0))*$C$2
+INDEX(_Inf_Data,MATCH($E213,_Inf_Country,0),MATCH(ES$3-4,_Inf_Day,0))-INDEX(_Inf_Data,MATCH($E213,_Inf_Country,0),MATCH(ES$3-5,_Inf_Day,0))*$C$2)/5</f>
        <v>#N/A</v>
      </c>
      <c r="ET213" s="80" t="e">
        <f>(INDEX(_Inf_Data,MATCH($E213,_Inf_Country,0),MATCH(ET$3,_Inf_Day,0))-INDEX(_Inf_Data,MATCH($E213,_Inf_Country,0),MATCH(ET$3-1,_Inf_Day,0))*$C$2
+INDEX(_Inf_Data,MATCH($E213,_Inf_Country,0),MATCH(ET$3-1,_Inf_Day,0))-INDEX(_Inf_Data,MATCH($E213,_Inf_Country,0),MATCH(ET$3-2,_Inf_Day,0))*$C$2
+INDEX(_Inf_Data,MATCH($E213,_Inf_Country,0),MATCH(ET$3-2,_Inf_Day,0))-INDEX(_Inf_Data,MATCH($E213,_Inf_Country,0),MATCH(ET$3-3,_Inf_Day,0))*$C$2
+INDEX(_Inf_Data,MATCH($E213,_Inf_Country,0),MATCH(ET$3-3,_Inf_Day,0))-INDEX(_Inf_Data,MATCH($E213,_Inf_Country,0),MATCH(ET$3-4,_Inf_Day,0))*$C$2
+INDEX(_Inf_Data,MATCH($E213,_Inf_Country,0),MATCH(ET$3-4,_Inf_Day,0))-INDEX(_Inf_Data,MATCH($E213,_Inf_Country,0),MATCH(ET$3-5,_Inf_Day,0))*$C$2)/5</f>
        <v>#N/A</v>
      </c>
      <c r="EU213" s="80" t="e">
        <f>(INDEX(_Inf_Data,MATCH($E213,_Inf_Country,0),MATCH(EU$3,_Inf_Day,0))-INDEX(_Inf_Data,MATCH($E213,_Inf_Country,0),MATCH(EU$3-1,_Inf_Day,0))*$C$2
+INDEX(_Inf_Data,MATCH($E213,_Inf_Country,0),MATCH(EU$3-1,_Inf_Day,0))-INDEX(_Inf_Data,MATCH($E213,_Inf_Country,0),MATCH(EU$3-2,_Inf_Day,0))*$C$2
+INDEX(_Inf_Data,MATCH($E213,_Inf_Country,0),MATCH(EU$3-2,_Inf_Day,0))-INDEX(_Inf_Data,MATCH($E213,_Inf_Country,0),MATCH(EU$3-3,_Inf_Day,0))*$C$2
+INDEX(_Inf_Data,MATCH($E213,_Inf_Country,0),MATCH(EU$3-3,_Inf_Day,0))-INDEX(_Inf_Data,MATCH($E213,_Inf_Country,0),MATCH(EU$3-4,_Inf_Day,0))*$C$2
+INDEX(_Inf_Data,MATCH($E213,_Inf_Country,0),MATCH(EU$3-4,_Inf_Day,0))-INDEX(_Inf_Data,MATCH($E213,_Inf_Country,0),MATCH(EU$3-5,_Inf_Day,0))*$C$2)/5</f>
        <v>#N/A</v>
      </c>
      <c r="EV213">
        <v>1</v>
      </c>
      <c r="EX213" s="10">
        <f ca="1">HLOOKUP(TODAY()-EX$3,$B$3:$EU$253,ROW()-2)</f>
        <v>747.4</v>
      </c>
      <c r="EY213" s="10">
        <f ca="1">HLOOKUP(TODAY()-EY$3,$B$3:$EU$253,ROW()-2)</f>
        <v>866</v>
      </c>
      <c r="EZ213" s="10">
        <f ca="1">HLOOKUP(TODAY()-EZ$3,$B$3:$EU$253,ROW()-2)</f>
        <v>935.2</v>
      </c>
      <c r="FA213" s="10">
        <f ca="1">HLOOKUP(TODAY()-FA$3,$B$3:$EU$253,ROW()-2)</f>
        <v>844.6</v>
      </c>
      <c r="FB213" s="10">
        <f ca="1">HLOOKUP(TODAY()-FB$3,$B$3:$EU$253,ROW()-2)</f>
        <v>878.2</v>
      </c>
      <c r="FC213" s="10">
        <f ca="1">HLOOKUP(TODAY()-FC$3,$B$3:$EU$253,ROW()-2)</f>
        <v>856.2</v>
      </c>
      <c r="FD213" s="10">
        <f ca="1">HLOOKUP(TODAY()-FD$3,$B$3:$EU$253,ROW()-2)</f>
        <v>902</v>
      </c>
      <c r="FE213" s="10">
        <f ca="1">SUM(EX213:FD213)/7</f>
        <v>861.37142857142862</v>
      </c>
      <c r="FF213" s="10" t="b">
        <f ca="1">FD213=FG213</f>
        <v>0</v>
      </c>
      <c r="FG213" s="10">
        <f t="array" ref="FG213">MAX(IF(ISNA(K213:EU213),"",K213:EU213))</f>
        <v>935.2</v>
      </c>
      <c r="FH213" s="52">
        <f ca="1">FE213/FG213</f>
        <v>0.92105584748869607</v>
      </c>
      <c r="FI213" t="str">
        <f>C213</f>
        <v>USA</v>
      </c>
      <c r="FJ213" t="str">
        <f>E213</f>
        <v>North Carolina</v>
      </c>
      <c r="FK213" s="10">
        <f>FG213</f>
        <v>935.2</v>
      </c>
      <c r="FL213" s="10">
        <f ca="1">F213</f>
        <v>33295</v>
      </c>
      <c r="FM213">
        <f ca="1">IF(FH213&lt;$FM$2,$A213,0)</f>
        <v>0</v>
      </c>
      <c r="FN213">
        <f ca="1">IF(AND($FH213&gt;=$FM$2,$FH213&lt;$FN$2),$A213,0)</f>
        <v>0</v>
      </c>
      <c r="FO213">
        <f ca="1">IF(AND($FH213&gt;=$FN$2,$FH213&lt;$FO$2),$A213,0)</f>
        <v>0</v>
      </c>
      <c r="FP213">
        <f ca="1">IF(AND($FH213&gt;=$FO$2,$FH213&lt;$FP$2),$A213,0)</f>
        <v>0</v>
      </c>
      <c r="FQ213">
        <f ca="1">IF(FH213&gt;=$FP$2,A213,0)</f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ca="1">FH214</f>
        <v>0.48665620094191525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ca="1">INDEX(_Inf_Data,MATCH($E214,_Inf_Country,0),MATCH(F$2,_Inf_Day,0))</f>
        <v>767</v>
      </c>
      <c r="G214" s="81">
        <f ca="1">FE214</f>
        <v>17.714285714285715</v>
      </c>
      <c r="H214" s="100" t="str">
        <f>E214</f>
        <v>Alaska</v>
      </c>
      <c r="I214" s="80">
        <f>INDEX(_Inf_Data,MATCH($E214,_Inf_Country,0),MATCH(I$3,_Inf_Day,0))</f>
        <v>0</v>
      </c>
      <c r="J214" s="80">
        <f>INDEX(_Inf_Data,MATCH($E214,_Inf_Country,0),MATCH(J$3,_Inf_Day,0))-INDEX(_Inf_Data,MATCH($E214,_Inf_Country,0),MATCH(I$3,_Inf_Day,0))*$C$2</f>
        <v>0</v>
      </c>
      <c r="K214" s="80" t="e">
        <f>(INDEX(_Inf_Data,MATCH($E214,_Inf_Country,0),MATCH(K$3,_Inf_Day,0))-INDEX(_Inf_Data,MATCH($E214,_Inf_Country,0),MATCH(K$3-1,_Inf_Day,0))*$C$2
+INDEX(_Inf_Data,MATCH($E214,_Inf_Country,0),MATCH(K$3-1,_Inf_Day,0))-INDEX(_Inf_Data,MATCH($E214,_Inf_Country,0),MATCH(K$3-2,_Inf_Day,0))*$C$2
+INDEX(_Inf_Data,MATCH($E214,_Inf_Country,0),MATCH(K$3-2,_Inf_Day,0))-INDEX(_Inf_Data,MATCH($E214,_Inf_Country,0),MATCH(K$3-3,_Inf_Day,0))*$C$2
+INDEX(_Inf_Data,MATCH($E214,_Inf_Country,0),MATCH(K$3-3,_Inf_Day,0))-INDEX(_Inf_Data,MATCH($E214,_Inf_Country,0),MATCH(K$3-4,_Inf_Day,0))*$C$2
+INDEX(_Inf_Data,MATCH($E214,_Inf_Country,0),MATCH(K$3-4,_Inf_Day,0))-INDEX(_Inf_Data,MATCH($E214,_Inf_Country,0),MATCH(K$3-5,_Inf_Day,0))*$C$2)/5</f>
        <v>#N/A</v>
      </c>
      <c r="L214" s="80" t="e">
        <f>(INDEX(_Inf_Data,MATCH($E214,_Inf_Country,0),MATCH(L$3,_Inf_Day,0))-INDEX(_Inf_Data,MATCH($E214,_Inf_Country,0),MATCH(L$3-1,_Inf_Day,0))*$C$2
+INDEX(_Inf_Data,MATCH($E214,_Inf_Country,0),MATCH(L$3-1,_Inf_Day,0))-INDEX(_Inf_Data,MATCH($E214,_Inf_Country,0),MATCH(L$3-2,_Inf_Day,0))*$C$2
+INDEX(_Inf_Data,MATCH($E214,_Inf_Country,0),MATCH(L$3-2,_Inf_Day,0))-INDEX(_Inf_Data,MATCH($E214,_Inf_Country,0),MATCH(L$3-3,_Inf_Day,0))*$C$2
+INDEX(_Inf_Data,MATCH($E214,_Inf_Country,0),MATCH(L$3-3,_Inf_Day,0))-INDEX(_Inf_Data,MATCH($E214,_Inf_Country,0),MATCH(L$3-4,_Inf_Day,0))*$C$2
+INDEX(_Inf_Data,MATCH($E214,_Inf_Country,0),MATCH(L$3-4,_Inf_Day,0))-INDEX(_Inf_Data,MATCH($E214,_Inf_Country,0),MATCH(L$3-5,_Inf_Day,0))*$C$2)/5</f>
        <v>#N/A</v>
      </c>
      <c r="M214" s="80" t="e">
        <f>(INDEX(_Inf_Data,MATCH($E214,_Inf_Country,0),MATCH(M$3,_Inf_Day,0))-INDEX(_Inf_Data,MATCH($E214,_Inf_Country,0),MATCH(M$3-1,_Inf_Day,0))*$C$2
+INDEX(_Inf_Data,MATCH($E214,_Inf_Country,0),MATCH(M$3-1,_Inf_Day,0))-INDEX(_Inf_Data,MATCH($E214,_Inf_Country,0),MATCH(M$3-2,_Inf_Day,0))*$C$2
+INDEX(_Inf_Data,MATCH($E214,_Inf_Country,0),MATCH(M$3-2,_Inf_Day,0))-INDEX(_Inf_Data,MATCH($E214,_Inf_Country,0),MATCH(M$3-3,_Inf_Day,0))*$C$2
+INDEX(_Inf_Data,MATCH($E214,_Inf_Country,0),MATCH(M$3-3,_Inf_Day,0))-INDEX(_Inf_Data,MATCH($E214,_Inf_Country,0),MATCH(M$3-4,_Inf_Day,0))*$C$2
+INDEX(_Inf_Data,MATCH($E214,_Inf_Country,0),MATCH(M$3-4,_Inf_Day,0))-INDEX(_Inf_Data,MATCH($E214,_Inf_Country,0),MATCH(M$3-5,_Inf_Day,0))*$C$2)/5</f>
        <v>#N/A</v>
      </c>
      <c r="N214" s="80">
        <f>(INDEX(_Inf_Data,MATCH($E214,_Inf_Country,0),MATCH(N$3,_Inf_Day,0))-INDEX(_Inf_Data,MATCH($E214,_Inf_Country,0),MATCH(N$3-1,_Inf_Day,0))*$C$2
+INDEX(_Inf_Data,MATCH($E214,_Inf_Country,0),MATCH(N$3-1,_Inf_Day,0))-INDEX(_Inf_Data,MATCH($E214,_Inf_Country,0),MATCH(N$3-2,_Inf_Day,0))*$C$2
+INDEX(_Inf_Data,MATCH($E214,_Inf_Country,0),MATCH(N$3-2,_Inf_Day,0))-INDEX(_Inf_Data,MATCH($E214,_Inf_Country,0),MATCH(N$3-3,_Inf_Day,0))*$C$2
+INDEX(_Inf_Data,MATCH($E214,_Inf_Country,0),MATCH(N$3-3,_Inf_Day,0))-INDEX(_Inf_Data,MATCH($E214,_Inf_Country,0),MATCH(N$3-4,_Inf_Day,0))*$C$2
+INDEX(_Inf_Data,MATCH($E214,_Inf_Country,0),MATCH(N$3-4,_Inf_Day,0))-INDEX(_Inf_Data,MATCH($E214,_Inf_Country,0),MATCH(N$3-5,_Inf_Day,0))*$C$2)/5</f>
        <v>0</v>
      </c>
      <c r="O214" s="80">
        <f>(INDEX(_Inf_Data,MATCH($E214,_Inf_Country,0),MATCH(O$3,_Inf_Day,0))-INDEX(_Inf_Data,MATCH($E214,_Inf_Country,0),MATCH(O$3-1,_Inf_Day,0))*$C$2
+INDEX(_Inf_Data,MATCH($E214,_Inf_Country,0),MATCH(O$3-1,_Inf_Day,0))-INDEX(_Inf_Data,MATCH($E214,_Inf_Country,0),MATCH(O$3-2,_Inf_Day,0))*$C$2
+INDEX(_Inf_Data,MATCH($E214,_Inf_Country,0),MATCH(O$3-2,_Inf_Day,0))-INDEX(_Inf_Data,MATCH($E214,_Inf_Country,0),MATCH(O$3-3,_Inf_Day,0))*$C$2
+INDEX(_Inf_Data,MATCH($E214,_Inf_Country,0),MATCH(O$3-3,_Inf_Day,0))-INDEX(_Inf_Data,MATCH($E214,_Inf_Country,0),MATCH(O$3-4,_Inf_Day,0))*$C$2
+INDEX(_Inf_Data,MATCH($E214,_Inf_Country,0),MATCH(O$3-4,_Inf_Day,0))-INDEX(_Inf_Data,MATCH($E214,_Inf_Country,0),MATCH(O$3-5,_Inf_Day,0))*$C$2)/5</f>
        <v>0</v>
      </c>
      <c r="P214" s="80">
        <f>(INDEX(_Inf_Data,MATCH($E214,_Inf_Country,0),MATCH(P$3,_Inf_Day,0))-INDEX(_Inf_Data,MATCH($E214,_Inf_Country,0),MATCH(P$3-1,_Inf_Day,0))*$C$2
+INDEX(_Inf_Data,MATCH($E214,_Inf_Country,0),MATCH(P$3-1,_Inf_Day,0))-INDEX(_Inf_Data,MATCH($E214,_Inf_Country,0),MATCH(P$3-2,_Inf_Day,0))*$C$2
+INDEX(_Inf_Data,MATCH($E214,_Inf_Country,0),MATCH(P$3-2,_Inf_Day,0))-INDEX(_Inf_Data,MATCH($E214,_Inf_Country,0),MATCH(P$3-3,_Inf_Day,0))*$C$2
+INDEX(_Inf_Data,MATCH($E214,_Inf_Country,0),MATCH(P$3-3,_Inf_Day,0))-INDEX(_Inf_Data,MATCH($E214,_Inf_Country,0),MATCH(P$3-4,_Inf_Day,0))*$C$2
+INDEX(_Inf_Data,MATCH($E214,_Inf_Country,0),MATCH(P$3-4,_Inf_Day,0))-INDEX(_Inf_Data,MATCH($E214,_Inf_Country,0),MATCH(P$3-5,_Inf_Day,0))*$C$2)/5</f>
        <v>0</v>
      </c>
      <c r="Q214" s="80">
        <f>(INDEX(_Inf_Data,MATCH($E214,_Inf_Country,0),MATCH(Q$3,_Inf_Day,0))-INDEX(_Inf_Data,MATCH($E214,_Inf_Country,0),MATCH(Q$3-1,_Inf_Day,0))*$C$2
+INDEX(_Inf_Data,MATCH($E214,_Inf_Country,0),MATCH(Q$3-1,_Inf_Day,0))-INDEX(_Inf_Data,MATCH($E214,_Inf_Country,0),MATCH(Q$3-2,_Inf_Day,0))*$C$2
+INDEX(_Inf_Data,MATCH($E214,_Inf_Country,0),MATCH(Q$3-2,_Inf_Day,0))-INDEX(_Inf_Data,MATCH($E214,_Inf_Country,0),MATCH(Q$3-3,_Inf_Day,0))*$C$2
+INDEX(_Inf_Data,MATCH($E214,_Inf_Country,0),MATCH(Q$3-3,_Inf_Day,0))-INDEX(_Inf_Data,MATCH($E214,_Inf_Country,0),MATCH(Q$3-4,_Inf_Day,0))*$C$2
+INDEX(_Inf_Data,MATCH($E214,_Inf_Country,0),MATCH(Q$3-4,_Inf_Day,0))-INDEX(_Inf_Data,MATCH($E214,_Inf_Country,0),MATCH(Q$3-5,_Inf_Day,0))*$C$2)/5</f>
        <v>0</v>
      </c>
      <c r="R214" s="80">
        <f>(INDEX(_Inf_Data,MATCH($E214,_Inf_Country,0),MATCH(R$3,_Inf_Day,0))-INDEX(_Inf_Data,MATCH($E214,_Inf_Country,0),MATCH(R$3-1,_Inf_Day,0))*$C$2
+INDEX(_Inf_Data,MATCH($E214,_Inf_Country,0),MATCH(R$3-1,_Inf_Day,0))-INDEX(_Inf_Data,MATCH($E214,_Inf_Country,0),MATCH(R$3-2,_Inf_Day,0))*$C$2
+INDEX(_Inf_Data,MATCH($E214,_Inf_Country,0),MATCH(R$3-2,_Inf_Day,0))-INDEX(_Inf_Data,MATCH($E214,_Inf_Country,0),MATCH(R$3-3,_Inf_Day,0))*$C$2
+INDEX(_Inf_Data,MATCH($E214,_Inf_Country,0),MATCH(R$3-3,_Inf_Day,0))-INDEX(_Inf_Data,MATCH($E214,_Inf_Country,0),MATCH(R$3-4,_Inf_Day,0))*$C$2
+INDEX(_Inf_Data,MATCH($E214,_Inf_Country,0),MATCH(R$3-4,_Inf_Day,0))-INDEX(_Inf_Data,MATCH($E214,_Inf_Country,0),MATCH(R$3-5,_Inf_Day,0))*$C$2)/5</f>
        <v>0</v>
      </c>
      <c r="S214" s="80">
        <f>(INDEX(_Inf_Data,MATCH($E214,_Inf_Country,0),MATCH(S$3,_Inf_Day,0))-INDEX(_Inf_Data,MATCH($E214,_Inf_Country,0),MATCH(S$3-1,_Inf_Day,0))*$C$2
+INDEX(_Inf_Data,MATCH($E214,_Inf_Country,0),MATCH(S$3-1,_Inf_Day,0))-INDEX(_Inf_Data,MATCH($E214,_Inf_Country,0),MATCH(S$3-2,_Inf_Day,0))*$C$2
+INDEX(_Inf_Data,MATCH($E214,_Inf_Country,0),MATCH(S$3-2,_Inf_Day,0))-INDEX(_Inf_Data,MATCH($E214,_Inf_Country,0),MATCH(S$3-3,_Inf_Day,0))*$C$2
+INDEX(_Inf_Data,MATCH($E214,_Inf_Country,0),MATCH(S$3-3,_Inf_Day,0))-INDEX(_Inf_Data,MATCH($E214,_Inf_Country,0),MATCH(S$3-4,_Inf_Day,0))*$C$2
+INDEX(_Inf_Data,MATCH($E214,_Inf_Country,0),MATCH(S$3-4,_Inf_Day,0))-INDEX(_Inf_Data,MATCH($E214,_Inf_Country,0),MATCH(S$3-5,_Inf_Day,0))*$C$2)/5</f>
        <v>0</v>
      </c>
      <c r="T214" s="80">
        <f>(INDEX(_Inf_Data,MATCH($E214,_Inf_Country,0),MATCH(T$3,_Inf_Day,0))-INDEX(_Inf_Data,MATCH($E214,_Inf_Country,0),MATCH(T$3-1,_Inf_Day,0))*$C$2
+INDEX(_Inf_Data,MATCH($E214,_Inf_Country,0),MATCH(T$3-1,_Inf_Day,0))-INDEX(_Inf_Data,MATCH($E214,_Inf_Country,0),MATCH(T$3-2,_Inf_Day,0))*$C$2
+INDEX(_Inf_Data,MATCH($E214,_Inf_Country,0),MATCH(T$3-2,_Inf_Day,0))-INDEX(_Inf_Data,MATCH($E214,_Inf_Country,0),MATCH(T$3-3,_Inf_Day,0))*$C$2
+INDEX(_Inf_Data,MATCH($E214,_Inf_Country,0),MATCH(T$3-3,_Inf_Day,0))-INDEX(_Inf_Data,MATCH($E214,_Inf_Country,0),MATCH(T$3-4,_Inf_Day,0))*$C$2
+INDEX(_Inf_Data,MATCH($E214,_Inf_Country,0),MATCH(T$3-4,_Inf_Day,0))-INDEX(_Inf_Data,MATCH($E214,_Inf_Country,0),MATCH(T$3-5,_Inf_Day,0))*$C$2)/5</f>
        <v>0</v>
      </c>
      <c r="U214" s="80">
        <f>(INDEX(_Inf_Data,MATCH($E214,_Inf_Country,0),MATCH(U$3,_Inf_Day,0))-INDEX(_Inf_Data,MATCH($E214,_Inf_Country,0),MATCH(U$3-1,_Inf_Day,0))*$C$2
+INDEX(_Inf_Data,MATCH($E214,_Inf_Country,0),MATCH(U$3-1,_Inf_Day,0))-INDEX(_Inf_Data,MATCH($E214,_Inf_Country,0),MATCH(U$3-2,_Inf_Day,0))*$C$2
+INDEX(_Inf_Data,MATCH($E214,_Inf_Country,0),MATCH(U$3-2,_Inf_Day,0))-INDEX(_Inf_Data,MATCH($E214,_Inf_Country,0),MATCH(U$3-3,_Inf_Day,0))*$C$2
+INDEX(_Inf_Data,MATCH($E214,_Inf_Country,0),MATCH(U$3-3,_Inf_Day,0))-INDEX(_Inf_Data,MATCH($E214,_Inf_Country,0),MATCH(U$3-4,_Inf_Day,0))*$C$2
+INDEX(_Inf_Data,MATCH($E214,_Inf_Country,0),MATCH(U$3-4,_Inf_Day,0))-INDEX(_Inf_Data,MATCH($E214,_Inf_Country,0),MATCH(U$3-5,_Inf_Day,0))*$C$2)/5</f>
        <v>0</v>
      </c>
      <c r="V214" s="80">
        <f>(INDEX(_Inf_Data,MATCH($E214,_Inf_Country,0),MATCH(V$3,_Inf_Day,0))-INDEX(_Inf_Data,MATCH($E214,_Inf_Country,0),MATCH(V$3-1,_Inf_Day,0))*$C$2
+INDEX(_Inf_Data,MATCH($E214,_Inf_Country,0),MATCH(V$3-1,_Inf_Day,0))-INDEX(_Inf_Data,MATCH($E214,_Inf_Country,0),MATCH(V$3-2,_Inf_Day,0))*$C$2
+INDEX(_Inf_Data,MATCH($E214,_Inf_Country,0),MATCH(V$3-2,_Inf_Day,0))-INDEX(_Inf_Data,MATCH($E214,_Inf_Country,0),MATCH(V$3-3,_Inf_Day,0))*$C$2
+INDEX(_Inf_Data,MATCH($E214,_Inf_Country,0),MATCH(V$3-3,_Inf_Day,0))-INDEX(_Inf_Data,MATCH($E214,_Inf_Country,0),MATCH(V$3-4,_Inf_Day,0))*$C$2
+INDEX(_Inf_Data,MATCH($E214,_Inf_Country,0),MATCH(V$3-4,_Inf_Day,0))-INDEX(_Inf_Data,MATCH($E214,_Inf_Country,0),MATCH(V$3-5,_Inf_Day,0))*$C$2)/5</f>
        <v>0</v>
      </c>
      <c r="W214" s="80">
        <f>(INDEX(_Inf_Data,MATCH($E214,_Inf_Country,0),MATCH(W$3,_Inf_Day,0))-INDEX(_Inf_Data,MATCH($E214,_Inf_Country,0),MATCH(W$3-1,_Inf_Day,0))*$C$2
+INDEX(_Inf_Data,MATCH($E214,_Inf_Country,0),MATCH(W$3-1,_Inf_Day,0))-INDEX(_Inf_Data,MATCH($E214,_Inf_Country,0),MATCH(W$3-2,_Inf_Day,0))*$C$2
+INDEX(_Inf_Data,MATCH($E214,_Inf_Country,0),MATCH(W$3-2,_Inf_Day,0))-INDEX(_Inf_Data,MATCH($E214,_Inf_Country,0),MATCH(W$3-3,_Inf_Day,0))*$C$2
+INDEX(_Inf_Data,MATCH($E214,_Inf_Country,0),MATCH(W$3-3,_Inf_Day,0))-INDEX(_Inf_Data,MATCH($E214,_Inf_Country,0),MATCH(W$3-4,_Inf_Day,0))*$C$2
+INDEX(_Inf_Data,MATCH($E214,_Inf_Country,0),MATCH(W$3-4,_Inf_Day,0))-INDEX(_Inf_Data,MATCH($E214,_Inf_Country,0),MATCH(W$3-5,_Inf_Day,0))*$C$2)/5</f>
        <v>0</v>
      </c>
      <c r="X214" s="80">
        <f>(INDEX(_Inf_Data,MATCH($E214,_Inf_Country,0),MATCH(X$3,_Inf_Day,0))-INDEX(_Inf_Data,MATCH($E214,_Inf_Country,0),MATCH(X$3-1,_Inf_Day,0))*$C$2
+INDEX(_Inf_Data,MATCH($E214,_Inf_Country,0),MATCH(X$3-1,_Inf_Day,0))-INDEX(_Inf_Data,MATCH($E214,_Inf_Country,0),MATCH(X$3-2,_Inf_Day,0))*$C$2
+INDEX(_Inf_Data,MATCH($E214,_Inf_Country,0),MATCH(X$3-2,_Inf_Day,0))-INDEX(_Inf_Data,MATCH($E214,_Inf_Country,0),MATCH(X$3-3,_Inf_Day,0))*$C$2
+INDEX(_Inf_Data,MATCH($E214,_Inf_Country,0),MATCH(X$3-3,_Inf_Day,0))-INDEX(_Inf_Data,MATCH($E214,_Inf_Country,0),MATCH(X$3-4,_Inf_Day,0))*$C$2
+INDEX(_Inf_Data,MATCH($E214,_Inf_Country,0),MATCH(X$3-4,_Inf_Day,0))-INDEX(_Inf_Data,MATCH($E214,_Inf_Country,0),MATCH(X$3-5,_Inf_Day,0))*$C$2)/5</f>
        <v>0</v>
      </c>
      <c r="Y214" s="80">
        <f>(INDEX(_Inf_Data,MATCH($E214,_Inf_Country,0),MATCH(Y$3,_Inf_Day,0))-INDEX(_Inf_Data,MATCH($E214,_Inf_Country,0),MATCH(Y$3-1,_Inf_Day,0))*$C$2
+INDEX(_Inf_Data,MATCH($E214,_Inf_Country,0),MATCH(Y$3-1,_Inf_Day,0))-INDEX(_Inf_Data,MATCH($E214,_Inf_Country,0),MATCH(Y$3-2,_Inf_Day,0))*$C$2
+INDEX(_Inf_Data,MATCH($E214,_Inf_Country,0),MATCH(Y$3-2,_Inf_Day,0))-INDEX(_Inf_Data,MATCH($E214,_Inf_Country,0),MATCH(Y$3-3,_Inf_Day,0))*$C$2
+INDEX(_Inf_Data,MATCH($E214,_Inf_Country,0),MATCH(Y$3-3,_Inf_Day,0))-INDEX(_Inf_Data,MATCH($E214,_Inf_Country,0),MATCH(Y$3-4,_Inf_Day,0))*$C$2
+INDEX(_Inf_Data,MATCH($E214,_Inf_Country,0),MATCH(Y$3-4,_Inf_Day,0))-INDEX(_Inf_Data,MATCH($E214,_Inf_Country,0),MATCH(Y$3-5,_Inf_Day,0))*$C$2)/5</f>
        <v>0</v>
      </c>
      <c r="Z214" s="80">
        <f>(INDEX(_Inf_Data,MATCH($E214,_Inf_Country,0),MATCH(Z$3,_Inf_Day,0))-INDEX(_Inf_Data,MATCH($E214,_Inf_Country,0),MATCH(Z$3-1,_Inf_Day,0))*$C$2
+INDEX(_Inf_Data,MATCH($E214,_Inf_Country,0),MATCH(Z$3-1,_Inf_Day,0))-INDEX(_Inf_Data,MATCH($E214,_Inf_Country,0),MATCH(Z$3-2,_Inf_Day,0))*$C$2
+INDEX(_Inf_Data,MATCH($E214,_Inf_Country,0),MATCH(Z$3-2,_Inf_Day,0))-INDEX(_Inf_Data,MATCH($E214,_Inf_Country,0),MATCH(Z$3-3,_Inf_Day,0))*$C$2
+INDEX(_Inf_Data,MATCH($E214,_Inf_Country,0),MATCH(Z$3-3,_Inf_Day,0))-INDEX(_Inf_Data,MATCH($E214,_Inf_Country,0),MATCH(Z$3-4,_Inf_Day,0))*$C$2
+INDEX(_Inf_Data,MATCH($E214,_Inf_Country,0),MATCH(Z$3-4,_Inf_Day,0))-INDEX(_Inf_Data,MATCH($E214,_Inf_Country,0),MATCH(Z$3-5,_Inf_Day,0))*$C$2)/5</f>
        <v>0</v>
      </c>
      <c r="AA214" s="80">
        <f>(INDEX(_Inf_Data,MATCH($E214,_Inf_Country,0),MATCH(AA$3,_Inf_Day,0))-INDEX(_Inf_Data,MATCH($E214,_Inf_Country,0),MATCH(AA$3-1,_Inf_Day,0))*$C$2
+INDEX(_Inf_Data,MATCH($E214,_Inf_Country,0),MATCH(AA$3-1,_Inf_Day,0))-INDEX(_Inf_Data,MATCH($E214,_Inf_Country,0),MATCH(AA$3-2,_Inf_Day,0))*$C$2
+INDEX(_Inf_Data,MATCH($E214,_Inf_Country,0),MATCH(AA$3-2,_Inf_Day,0))-INDEX(_Inf_Data,MATCH($E214,_Inf_Country,0),MATCH(AA$3-3,_Inf_Day,0))*$C$2
+INDEX(_Inf_Data,MATCH($E214,_Inf_Country,0),MATCH(AA$3-3,_Inf_Day,0))-INDEX(_Inf_Data,MATCH($E214,_Inf_Country,0),MATCH(AA$3-4,_Inf_Day,0))*$C$2
+INDEX(_Inf_Data,MATCH($E214,_Inf_Country,0),MATCH(AA$3-4,_Inf_Day,0))-INDEX(_Inf_Data,MATCH($E214,_Inf_Country,0),MATCH(AA$3-5,_Inf_Day,0))*$C$2)/5</f>
        <v>0</v>
      </c>
      <c r="AB214" s="80">
        <f>(INDEX(_Inf_Data,MATCH($E214,_Inf_Country,0),MATCH(AB$3,_Inf_Day,0))-INDEX(_Inf_Data,MATCH($E214,_Inf_Country,0),MATCH(AB$3-1,_Inf_Day,0))*$C$2
+INDEX(_Inf_Data,MATCH($E214,_Inf_Country,0),MATCH(AB$3-1,_Inf_Day,0))-INDEX(_Inf_Data,MATCH($E214,_Inf_Country,0),MATCH(AB$3-2,_Inf_Day,0))*$C$2
+INDEX(_Inf_Data,MATCH($E214,_Inf_Country,0),MATCH(AB$3-2,_Inf_Day,0))-INDEX(_Inf_Data,MATCH($E214,_Inf_Country,0),MATCH(AB$3-3,_Inf_Day,0))*$C$2
+INDEX(_Inf_Data,MATCH($E214,_Inf_Country,0),MATCH(AB$3-3,_Inf_Day,0))-INDEX(_Inf_Data,MATCH($E214,_Inf_Country,0),MATCH(AB$3-4,_Inf_Day,0))*$C$2
+INDEX(_Inf_Data,MATCH($E214,_Inf_Country,0),MATCH(AB$3-4,_Inf_Day,0))-INDEX(_Inf_Data,MATCH($E214,_Inf_Country,0),MATCH(AB$3-5,_Inf_Day,0))*$C$2)/5</f>
        <v>0</v>
      </c>
      <c r="AC214" s="80">
        <f>(INDEX(_Inf_Data,MATCH($E214,_Inf_Country,0),MATCH(AC$3,_Inf_Day,0))-INDEX(_Inf_Data,MATCH($E214,_Inf_Country,0),MATCH(AC$3-1,_Inf_Day,0))*$C$2
+INDEX(_Inf_Data,MATCH($E214,_Inf_Country,0),MATCH(AC$3-1,_Inf_Day,0))-INDEX(_Inf_Data,MATCH($E214,_Inf_Country,0),MATCH(AC$3-2,_Inf_Day,0))*$C$2
+INDEX(_Inf_Data,MATCH($E214,_Inf_Country,0),MATCH(AC$3-2,_Inf_Day,0))-INDEX(_Inf_Data,MATCH($E214,_Inf_Country,0),MATCH(AC$3-3,_Inf_Day,0))*$C$2
+INDEX(_Inf_Data,MATCH($E214,_Inf_Country,0),MATCH(AC$3-3,_Inf_Day,0))-INDEX(_Inf_Data,MATCH($E214,_Inf_Country,0),MATCH(AC$3-4,_Inf_Day,0))*$C$2
+INDEX(_Inf_Data,MATCH($E214,_Inf_Country,0),MATCH(AC$3-4,_Inf_Day,0))-INDEX(_Inf_Data,MATCH($E214,_Inf_Country,0),MATCH(AC$3-5,_Inf_Day,0))*$C$2)/5</f>
        <v>0</v>
      </c>
      <c r="AD214" s="80">
        <f>(INDEX(_Inf_Data,MATCH($E214,_Inf_Country,0),MATCH(AD$3,_Inf_Day,0))-INDEX(_Inf_Data,MATCH($E214,_Inf_Country,0),MATCH(AD$3-1,_Inf_Day,0))*$C$2
+INDEX(_Inf_Data,MATCH($E214,_Inf_Country,0),MATCH(AD$3-1,_Inf_Day,0))-INDEX(_Inf_Data,MATCH($E214,_Inf_Country,0),MATCH(AD$3-2,_Inf_Day,0))*$C$2
+INDEX(_Inf_Data,MATCH($E214,_Inf_Country,0),MATCH(AD$3-2,_Inf_Day,0))-INDEX(_Inf_Data,MATCH($E214,_Inf_Country,0),MATCH(AD$3-3,_Inf_Day,0))*$C$2
+INDEX(_Inf_Data,MATCH($E214,_Inf_Country,0),MATCH(AD$3-3,_Inf_Day,0))-INDEX(_Inf_Data,MATCH($E214,_Inf_Country,0),MATCH(AD$3-4,_Inf_Day,0))*$C$2
+INDEX(_Inf_Data,MATCH($E214,_Inf_Country,0),MATCH(AD$3-4,_Inf_Day,0))-INDEX(_Inf_Data,MATCH($E214,_Inf_Country,0),MATCH(AD$3-5,_Inf_Day,0))*$C$2)/5</f>
        <v>0</v>
      </c>
      <c r="AE214" s="80">
        <f>(INDEX(_Inf_Data,MATCH($E214,_Inf_Country,0),MATCH(AE$3,_Inf_Day,0))-INDEX(_Inf_Data,MATCH($E214,_Inf_Country,0),MATCH(AE$3-1,_Inf_Day,0))*$C$2
+INDEX(_Inf_Data,MATCH($E214,_Inf_Country,0),MATCH(AE$3-1,_Inf_Day,0))-INDEX(_Inf_Data,MATCH($E214,_Inf_Country,0),MATCH(AE$3-2,_Inf_Day,0))*$C$2
+INDEX(_Inf_Data,MATCH($E214,_Inf_Country,0),MATCH(AE$3-2,_Inf_Day,0))-INDEX(_Inf_Data,MATCH($E214,_Inf_Country,0),MATCH(AE$3-3,_Inf_Day,0))*$C$2
+INDEX(_Inf_Data,MATCH($E214,_Inf_Country,0),MATCH(AE$3-3,_Inf_Day,0))-INDEX(_Inf_Data,MATCH($E214,_Inf_Country,0),MATCH(AE$3-4,_Inf_Day,0))*$C$2
+INDEX(_Inf_Data,MATCH($E214,_Inf_Country,0),MATCH(AE$3-4,_Inf_Day,0))-INDEX(_Inf_Data,MATCH($E214,_Inf_Country,0),MATCH(AE$3-5,_Inf_Day,0))*$C$2)/5</f>
        <v>0</v>
      </c>
      <c r="AF214" s="80">
        <f>(INDEX(_Inf_Data,MATCH($E214,_Inf_Country,0),MATCH(AF$3,_Inf_Day,0))-INDEX(_Inf_Data,MATCH($E214,_Inf_Country,0),MATCH(AF$3-1,_Inf_Day,0))*$C$2
+INDEX(_Inf_Data,MATCH($E214,_Inf_Country,0),MATCH(AF$3-1,_Inf_Day,0))-INDEX(_Inf_Data,MATCH($E214,_Inf_Country,0),MATCH(AF$3-2,_Inf_Day,0))*$C$2
+INDEX(_Inf_Data,MATCH($E214,_Inf_Country,0),MATCH(AF$3-2,_Inf_Day,0))-INDEX(_Inf_Data,MATCH($E214,_Inf_Country,0),MATCH(AF$3-3,_Inf_Day,0))*$C$2
+INDEX(_Inf_Data,MATCH($E214,_Inf_Country,0),MATCH(AF$3-3,_Inf_Day,0))-INDEX(_Inf_Data,MATCH($E214,_Inf_Country,0),MATCH(AF$3-4,_Inf_Day,0))*$C$2
+INDEX(_Inf_Data,MATCH($E214,_Inf_Country,0),MATCH(AF$3-4,_Inf_Day,0))-INDEX(_Inf_Data,MATCH($E214,_Inf_Country,0),MATCH(AF$3-5,_Inf_Day,0))*$C$2)/5</f>
        <v>0</v>
      </c>
      <c r="AG214" s="80">
        <f>(INDEX(_Inf_Data,MATCH($E214,_Inf_Country,0),MATCH(AG$3,_Inf_Day,0))-INDEX(_Inf_Data,MATCH($E214,_Inf_Country,0),MATCH(AG$3-1,_Inf_Day,0))*$C$2
+INDEX(_Inf_Data,MATCH($E214,_Inf_Country,0),MATCH(AG$3-1,_Inf_Day,0))-INDEX(_Inf_Data,MATCH($E214,_Inf_Country,0),MATCH(AG$3-2,_Inf_Day,0))*$C$2
+INDEX(_Inf_Data,MATCH($E214,_Inf_Country,0),MATCH(AG$3-2,_Inf_Day,0))-INDEX(_Inf_Data,MATCH($E214,_Inf_Country,0),MATCH(AG$3-3,_Inf_Day,0))*$C$2
+INDEX(_Inf_Data,MATCH($E214,_Inf_Country,0),MATCH(AG$3-3,_Inf_Day,0))-INDEX(_Inf_Data,MATCH($E214,_Inf_Country,0),MATCH(AG$3-4,_Inf_Day,0))*$C$2
+INDEX(_Inf_Data,MATCH($E214,_Inf_Country,0),MATCH(AG$3-4,_Inf_Day,0))-INDEX(_Inf_Data,MATCH($E214,_Inf_Country,0),MATCH(AG$3-5,_Inf_Day,0))*$C$2)/5</f>
        <v>0</v>
      </c>
      <c r="AH214" s="80">
        <f>(INDEX(_Inf_Data,MATCH($E214,_Inf_Country,0),MATCH(AH$3,_Inf_Day,0))-INDEX(_Inf_Data,MATCH($E214,_Inf_Country,0),MATCH(AH$3-1,_Inf_Day,0))*$C$2
+INDEX(_Inf_Data,MATCH($E214,_Inf_Country,0),MATCH(AH$3-1,_Inf_Day,0))-INDEX(_Inf_Data,MATCH($E214,_Inf_Country,0),MATCH(AH$3-2,_Inf_Day,0))*$C$2
+INDEX(_Inf_Data,MATCH($E214,_Inf_Country,0),MATCH(AH$3-2,_Inf_Day,0))-INDEX(_Inf_Data,MATCH($E214,_Inf_Country,0),MATCH(AH$3-3,_Inf_Day,0))*$C$2
+INDEX(_Inf_Data,MATCH($E214,_Inf_Country,0),MATCH(AH$3-3,_Inf_Day,0))-INDEX(_Inf_Data,MATCH($E214,_Inf_Country,0),MATCH(AH$3-4,_Inf_Day,0))*$C$2
+INDEX(_Inf_Data,MATCH($E214,_Inf_Country,0),MATCH(AH$3-4,_Inf_Day,0))-INDEX(_Inf_Data,MATCH($E214,_Inf_Country,0),MATCH(AH$3-5,_Inf_Day,0))*$C$2)/5</f>
        <v>0</v>
      </c>
      <c r="AI214" s="80">
        <f>(INDEX(_Inf_Data,MATCH($E214,_Inf_Country,0),MATCH(AI$3,_Inf_Day,0))-INDEX(_Inf_Data,MATCH($E214,_Inf_Country,0),MATCH(AI$3-1,_Inf_Day,0))*$C$2
+INDEX(_Inf_Data,MATCH($E214,_Inf_Country,0),MATCH(AI$3-1,_Inf_Day,0))-INDEX(_Inf_Data,MATCH($E214,_Inf_Country,0),MATCH(AI$3-2,_Inf_Day,0))*$C$2
+INDEX(_Inf_Data,MATCH($E214,_Inf_Country,0),MATCH(AI$3-2,_Inf_Day,0))-INDEX(_Inf_Data,MATCH($E214,_Inf_Country,0),MATCH(AI$3-3,_Inf_Day,0))*$C$2
+INDEX(_Inf_Data,MATCH($E214,_Inf_Country,0),MATCH(AI$3-3,_Inf_Day,0))-INDEX(_Inf_Data,MATCH($E214,_Inf_Country,0),MATCH(AI$3-4,_Inf_Day,0))*$C$2
+INDEX(_Inf_Data,MATCH($E214,_Inf_Country,0),MATCH(AI$3-4,_Inf_Day,0))-INDEX(_Inf_Data,MATCH($E214,_Inf_Country,0),MATCH(AI$3-5,_Inf_Day,0))*$C$2)/5</f>
        <v>0</v>
      </c>
      <c r="AJ214" s="80">
        <f>(INDEX(_Inf_Data,MATCH($E214,_Inf_Country,0),MATCH(AJ$3,_Inf_Day,0))-INDEX(_Inf_Data,MATCH($E214,_Inf_Country,0),MATCH(AJ$3-1,_Inf_Day,0))*$C$2
+INDEX(_Inf_Data,MATCH($E214,_Inf_Country,0),MATCH(AJ$3-1,_Inf_Day,0))-INDEX(_Inf_Data,MATCH($E214,_Inf_Country,0),MATCH(AJ$3-2,_Inf_Day,0))*$C$2
+INDEX(_Inf_Data,MATCH($E214,_Inf_Country,0),MATCH(AJ$3-2,_Inf_Day,0))-INDEX(_Inf_Data,MATCH($E214,_Inf_Country,0),MATCH(AJ$3-3,_Inf_Day,0))*$C$2
+INDEX(_Inf_Data,MATCH($E214,_Inf_Country,0),MATCH(AJ$3-3,_Inf_Day,0))-INDEX(_Inf_Data,MATCH($E214,_Inf_Country,0),MATCH(AJ$3-4,_Inf_Day,0))*$C$2
+INDEX(_Inf_Data,MATCH($E214,_Inf_Country,0),MATCH(AJ$3-4,_Inf_Day,0))-INDEX(_Inf_Data,MATCH($E214,_Inf_Country,0),MATCH(AJ$3-5,_Inf_Day,0))*$C$2)/5</f>
        <v>0</v>
      </c>
      <c r="AK214" s="80">
        <f>(INDEX(_Inf_Data,MATCH($E214,_Inf_Country,0),MATCH(AK$3,_Inf_Day,0))-INDEX(_Inf_Data,MATCH($E214,_Inf_Country,0),MATCH(AK$3-1,_Inf_Day,0))*$C$2
+INDEX(_Inf_Data,MATCH($E214,_Inf_Country,0),MATCH(AK$3-1,_Inf_Day,0))-INDEX(_Inf_Data,MATCH($E214,_Inf_Country,0),MATCH(AK$3-2,_Inf_Day,0))*$C$2
+INDEX(_Inf_Data,MATCH($E214,_Inf_Country,0),MATCH(AK$3-2,_Inf_Day,0))-INDEX(_Inf_Data,MATCH($E214,_Inf_Country,0),MATCH(AK$3-3,_Inf_Day,0))*$C$2
+INDEX(_Inf_Data,MATCH($E214,_Inf_Country,0),MATCH(AK$3-3,_Inf_Day,0))-INDEX(_Inf_Data,MATCH($E214,_Inf_Country,0),MATCH(AK$3-4,_Inf_Day,0))*$C$2
+INDEX(_Inf_Data,MATCH($E214,_Inf_Country,0),MATCH(AK$3-4,_Inf_Day,0))-INDEX(_Inf_Data,MATCH($E214,_Inf_Country,0),MATCH(AK$3-5,_Inf_Day,0))*$C$2)/5</f>
        <v>0</v>
      </c>
      <c r="AL214" s="80">
        <f>(INDEX(_Inf_Data,MATCH($E214,_Inf_Country,0),MATCH(AL$3,_Inf_Day,0))-INDEX(_Inf_Data,MATCH($E214,_Inf_Country,0),MATCH(AL$3-1,_Inf_Day,0))*$C$2
+INDEX(_Inf_Data,MATCH($E214,_Inf_Country,0),MATCH(AL$3-1,_Inf_Day,0))-INDEX(_Inf_Data,MATCH($E214,_Inf_Country,0),MATCH(AL$3-2,_Inf_Day,0))*$C$2
+INDEX(_Inf_Data,MATCH($E214,_Inf_Country,0),MATCH(AL$3-2,_Inf_Day,0))-INDEX(_Inf_Data,MATCH($E214,_Inf_Country,0),MATCH(AL$3-3,_Inf_Day,0))*$C$2
+INDEX(_Inf_Data,MATCH($E214,_Inf_Country,0),MATCH(AL$3-3,_Inf_Day,0))-INDEX(_Inf_Data,MATCH($E214,_Inf_Country,0),MATCH(AL$3-4,_Inf_Day,0))*$C$2
+INDEX(_Inf_Data,MATCH($E214,_Inf_Country,0),MATCH(AL$3-4,_Inf_Day,0))-INDEX(_Inf_Data,MATCH($E214,_Inf_Country,0),MATCH(AL$3-5,_Inf_Day,0))*$C$2)/5</f>
        <v>0</v>
      </c>
      <c r="AM214" s="80">
        <f>(INDEX(_Inf_Data,MATCH($E214,_Inf_Country,0),MATCH(AM$3,_Inf_Day,0))-INDEX(_Inf_Data,MATCH($E214,_Inf_Country,0),MATCH(AM$3-1,_Inf_Day,0))*$C$2
+INDEX(_Inf_Data,MATCH($E214,_Inf_Country,0),MATCH(AM$3-1,_Inf_Day,0))-INDEX(_Inf_Data,MATCH($E214,_Inf_Country,0),MATCH(AM$3-2,_Inf_Day,0))*$C$2
+INDEX(_Inf_Data,MATCH($E214,_Inf_Country,0),MATCH(AM$3-2,_Inf_Day,0))-INDEX(_Inf_Data,MATCH($E214,_Inf_Country,0),MATCH(AM$3-3,_Inf_Day,0))*$C$2
+INDEX(_Inf_Data,MATCH($E214,_Inf_Country,0),MATCH(AM$3-3,_Inf_Day,0))-INDEX(_Inf_Data,MATCH($E214,_Inf_Country,0),MATCH(AM$3-4,_Inf_Day,0))*$C$2
+INDEX(_Inf_Data,MATCH($E214,_Inf_Country,0),MATCH(AM$3-4,_Inf_Day,0))-INDEX(_Inf_Data,MATCH($E214,_Inf_Country,0),MATCH(AM$3-5,_Inf_Day,0))*$C$2)/5</f>
        <v>0</v>
      </c>
      <c r="AN214" s="80">
        <f>(INDEX(_Inf_Data,MATCH($E214,_Inf_Country,0),MATCH(AN$3,_Inf_Day,0))-INDEX(_Inf_Data,MATCH($E214,_Inf_Country,0),MATCH(AN$3-1,_Inf_Day,0))*$C$2
+INDEX(_Inf_Data,MATCH($E214,_Inf_Country,0),MATCH(AN$3-1,_Inf_Day,0))-INDEX(_Inf_Data,MATCH($E214,_Inf_Country,0),MATCH(AN$3-2,_Inf_Day,0))*$C$2
+INDEX(_Inf_Data,MATCH($E214,_Inf_Country,0),MATCH(AN$3-2,_Inf_Day,0))-INDEX(_Inf_Data,MATCH($E214,_Inf_Country,0),MATCH(AN$3-3,_Inf_Day,0))*$C$2
+INDEX(_Inf_Data,MATCH($E214,_Inf_Country,0),MATCH(AN$3-3,_Inf_Day,0))-INDEX(_Inf_Data,MATCH($E214,_Inf_Country,0),MATCH(AN$3-4,_Inf_Day,0))*$C$2
+INDEX(_Inf_Data,MATCH($E214,_Inf_Country,0),MATCH(AN$3-4,_Inf_Day,0))-INDEX(_Inf_Data,MATCH($E214,_Inf_Country,0),MATCH(AN$3-5,_Inf_Day,0))*$C$2)/5</f>
        <v>0</v>
      </c>
      <c r="AO214" s="80">
        <f>(INDEX(_Inf_Data,MATCH($E214,_Inf_Country,0),MATCH(AO$3,_Inf_Day,0))-INDEX(_Inf_Data,MATCH($E214,_Inf_Country,0),MATCH(AO$3-1,_Inf_Day,0))*$C$2
+INDEX(_Inf_Data,MATCH($E214,_Inf_Country,0),MATCH(AO$3-1,_Inf_Day,0))-INDEX(_Inf_Data,MATCH($E214,_Inf_Country,0),MATCH(AO$3-2,_Inf_Day,0))*$C$2
+INDEX(_Inf_Data,MATCH($E214,_Inf_Country,0),MATCH(AO$3-2,_Inf_Day,0))-INDEX(_Inf_Data,MATCH($E214,_Inf_Country,0),MATCH(AO$3-3,_Inf_Day,0))*$C$2
+INDEX(_Inf_Data,MATCH($E214,_Inf_Country,0),MATCH(AO$3-3,_Inf_Day,0))-INDEX(_Inf_Data,MATCH($E214,_Inf_Country,0),MATCH(AO$3-4,_Inf_Day,0))*$C$2
+INDEX(_Inf_Data,MATCH($E214,_Inf_Country,0),MATCH(AO$3-4,_Inf_Day,0))-INDEX(_Inf_Data,MATCH($E214,_Inf_Country,0),MATCH(AO$3-5,_Inf_Day,0))*$C$2)/5</f>
        <v>0</v>
      </c>
      <c r="AP214" s="80">
        <f>(INDEX(_Inf_Data,MATCH($E214,_Inf_Country,0),MATCH(AP$3,_Inf_Day,0))-INDEX(_Inf_Data,MATCH($E214,_Inf_Country,0),MATCH(AP$3-1,_Inf_Day,0))*$C$2
+INDEX(_Inf_Data,MATCH($E214,_Inf_Country,0),MATCH(AP$3-1,_Inf_Day,0))-INDEX(_Inf_Data,MATCH($E214,_Inf_Country,0),MATCH(AP$3-2,_Inf_Day,0))*$C$2
+INDEX(_Inf_Data,MATCH($E214,_Inf_Country,0),MATCH(AP$3-2,_Inf_Day,0))-INDEX(_Inf_Data,MATCH($E214,_Inf_Country,0),MATCH(AP$3-3,_Inf_Day,0))*$C$2
+INDEX(_Inf_Data,MATCH($E214,_Inf_Country,0),MATCH(AP$3-3,_Inf_Day,0))-INDEX(_Inf_Data,MATCH($E214,_Inf_Country,0),MATCH(AP$3-4,_Inf_Day,0))*$C$2
+INDEX(_Inf_Data,MATCH($E214,_Inf_Country,0),MATCH(AP$3-4,_Inf_Day,0))-INDEX(_Inf_Data,MATCH($E214,_Inf_Country,0),MATCH(AP$3-5,_Inf_Day,0))*$C$2)/5</f>
        <v>0</v>
      </c>
      <c r="AQ214" s="80">
        <f>(INDEX(_Inf_Data,MATCH($E214,_Inf_Country,0),MATCH(AQ$3,_Inf_Day,0))-INDEX(_Inf_Data,MATCH($E214,_Inf_Country,0),MATCH(AQ$3-1,_Inf_Day,0))*$C$2
+INDEX(_Inf_Data,MATCH($E214,_Inf_Country,0),MATCH(AQ$3-1,_Inf_Day,0))-INDEX(_Inf_Data,MATCH($E214,_Inf_Country,0),MATCH(AQ$3-2,_Inf_Day,0))*$C$2
+INDEX(_Inf_Data,MATCH($E214,_Inf_Country,0),MATCH(AQ$3-2,_Inf_Day,0))-INDEX(_Inf_Data,MATCH($E214,_Inf_Country,0),MATCH(AQ$3-3,_Inf_Day,0))*$C$2
+INDEX(_Inf_Data,MATCH($E214,_Inf_Country,0),MATCH(AQ$3-3,_Inf_Day,0))-INDEX(_Inf_Data,MATCH($E214,_Inf_Country,0),MATCH(AQ$3-4,_Inf_Day,0))*$C$2
+INDEX(_Inf_Data,MATCH($E214,_Inf_Country,0),MATCH(AQ$3-4,_Inf_Day,0))-INDEX(_Inf_Data,MATCH($E214,_Inf_Country,0),MATCH(AQ$3-5,_Inf_Day,0))*$C$2)/5</f>
        <v>0</v>
      </c>
      <c r="AR214" s="80">
        <f>(INDEX(_Inf_Data,MATCH($E214,_Inf_Country,0),MATCH(AR$3,_Inf_Day,0))-INDEX(_Inf_Data,MATCH($E214,_Inf_Country,0),MATCH(AR$3-1,_Inf_Day,0))*$C$2
+INDEX(_Inf_Data,MATCH($E214,_Inf_Country,0),MATCH(AR$3-1,_Inf_Day,0))-INDEX(_Inf_Data,MATCH($E214,_Inf_Country,0),MATCH(AR$3-2,_Inf_Day,0))*$C$2
+INDEX(_Inf_Data,MATCH($E214,_Inf_Country,0),MATCH(AR$3-2,_Inf_Day,0))-INDEX(_Inf_Data,MATCH($E214,_Inf_Country,0),MATCH(AR$3-3,_Inf_Day,0))*$C$2
+INDEX(_Inf_Data,MATCH($E214,_Inf_Country,0),MATCH(AR$3-3,_Inf_Day,0))-INDEX(_Inf_Data,MATCH($E214,_Inf_Country,0),MATCH(AR$3-4,_Inf_Day,0))*$C$2
+INDEX(_Inf_Data,MATCH($E214,_Inf_Country,0),MATCH(AR$3-4,_Inf_Day,0))-INDEX(_Inf_Data,MATCH($E214,_Inf_Country,0),MATCH(AR$3-5,_Inf_Day,0))*$C$2)/5</f>
        <v>0</v>
      </c>
      <c r="AS214" s="80">
        <f>(INDEX(_Inf_Data,MATCH($E214,_Inf_Country,0),MATCH(AS$3,_Inf_Day,0))-INDEX(_Inf_Data,MATCH($E214,_Inf_Country,0),MATCH(AS$3-1,_Inf_Day,0))*$C$2
+INDEX(_Inf_Data,MATCH($E214,_Inf_Country,0),MATCH(AS$3-1,_Inf_Day,0))-INDEX(_Inf_Data,MATCH($E214,_Inf_Country,0),MATCH(AS$3-2,_Inf_Day,0))*$C$2
+INDEX(_Inf_Data,MATCH($E214,_Inf_Country,0),MATCH(AS$3-2,_Inf_Day,0))-INDEX(_Inf_Data,MATCH($E214,_Inf_Country,0),MATCH(AS$3-3,_Inf_Day,0))*$C$2
+INDEX(_Inf_Data,MATCH($E214,_Inf_Country,0),MATCH(AS$3-3,_Inf_Day,0))-INDEX(_Inf_Data,MATCH($E214,_Inf_Country,0),MATCH(AS$3-4,_Inf_Day,0))*$C$2
+INDEX(_Inf_Data,MATCH($E214,_Inf_Country,0),MATCH(AS$3-4,_Inf_Day,0))-INDEX(_Inf_Data,MATCH($E214,_Inf_Country,0),MATCH(AS$3-5,_Inf_Day,0))*$C$2)/5</f>
        <v>0</v>
      </c>
      <c r="AT214" s="80">
        <f>(INDEX(_Inf_Data,MATCH($E214,_Inf_Country,0),MATCH(AT$3,_Inf_Day,0))-INDEX(_Inf_Data,MATCH($E214,_Inf_Country,0),MATCH(AT$3-1,_Inf_Day,0))*$C$2
+INDEX(_Inf_Data,MATCH($E214,_Inf_Country,0),MATCH(AT$3-1,_Inf_Day,0))-INDEX(_Inf_Data,MATCH($E214,_Inf_Country,0),MATCH(AT$3-2,_Inf_Day,0))*$C$2
+INDEX(_Inf_Data,MATCH($E214,_Inf_Country,0),MATCH(AT$3-2,_Inf_Day,0))-INDEX(_Inf_Data,MATCH($E214,_Inf_Country,0),MATCH(AT$3-3,_Inf_Day,0))*$C$2
+INDEX(_Inf_Data,MATCH($E214,_Inf_Country,0),MATCH(AT$3-3,_Inf_Day,0))-INDEX(_Inf_Data,MATCH($E214,_Inf_Country,0),MATCH(AT$3-4,_Inf_Day,0))*$C$2
+INDEX(_Inf_Data,MATCH($E214,_Inf_Country,0),MATCH(AT$3-4,_Inf_Day,0))-INDEX(_Inf_Data,MATCH($E214,_Inf_Country,0),MATCH(AT$3-5,_Inf_Day,0))*$C$2)/5</f>
        <v>0</v>
      </c>
      <c r="AU214" s="80">
        <f>(INDEX(_Inf_Data,MATCH($E214,_Inf_Country,0),MATCH(AU$3,_Inf_Day,0))-INDEX(_Inf_Data,MATCH($E214,_Inf_Country,0),MATCH(AU$3-1,_Inf_Day,0))*$C$2
+INDEX(_Inf_Data,MATCH($E214,_Inf_Country,0),MATCH(AU$3-1,_Inf_Day,0))-INDEX(_Inf_Data,MATCH($E214,_Inf_Country,0),MATCH(AU$3-2,_Inf_Day,0))*$C$2
+INDEX(_Inf_Data,MATCH($E214,_Inf_Country,0),MATCH(AU$3-2,_Inf_Day,0))-INDEX(_Inf_Data,MATCH($E214,_Inf_Country,0),MATCH(AU$3-3,_Inf_Day,0))*$C$2
+INDEX(_Inf_Data,MATCH($E214,_Inf_Country,0),MATCH(AU$3-3,_Inf_Day,0))-INDEX(_Inf_Data,MATCH($E214,_Inf_Country,0),MATCH(AU$3-4,_Inf_Day,0))*$C$2
+INDEX(_Inf_Data,MATCH($E214,_Inf_Country,0),MATCH(AU$3-4,_Inf_Day,0))-INDEX(_Inf_Data,MATCH($E214,_Inf_Country,0),MATCH(AU$3-5,_Inf_Day,0))*$C$2)/5</f>
        <v>0</v>
      </c>
      <c r="AV214" s="80">
        <f>(INDEX(_Inf_Data,MATCH($E214,_Inf_Country,0),MATCH(AV$3,_Inf_Day,0))-INDEX(_Inf_Data,MATCH($E214,_Inf_Country,0),MATCH(AV$3-1,_Inf_Day,0))*$C$2
+INDEX(_Inf_Data,MATCH($E214,_Inf_Country,0),MATCH(AV$3-1,_Inf_Day,0))-INDEX(_Inf_Data,MATCH($E214,_Inf_Country,0),MATCH(AV$3-2,_Inf_Day,0))*$C$2
+INDEX(_Inf_Data,MATCH($E214,_Inf_Country,0),MATCH(AV$3-2,_Inf_Day,0))-INDEX(_Inf_Data,MATCH($E214,_Inf_Country,0),MATCH(AV$3-3,_Inf_Day,0))*$C$2
+INDEX(_Inf_Data,MATCH($E214,_Inf_Country,0),MATCH(AV$3-3,_Inf_Day,0))-INDEX(_Inf_Data,MATCH($E214,_Inf_Country,0),MATCH(AV$3-4,_Inf_Day,0))*$C$2
+INDEX(_Inf_Data,MATCH($E214,_Inf_Country,0),MATCH(AV$3-4,_Inf_Day,0))-INDEX(_Inf_Data,MATCH($E214,_Inf_Country,0),MATCH(AV$3-5,_Inf_Day,0))*$C$2)/5</f>
        <v>0</v>
      </c>
      <c r="AW214" s="80">
        <f>(INDEX(_Inf_Data,MATCH($E214,_Inf_Country,0),MATCH(AW$3,_Inf_Day,0))-INDEX(_Inf_Data,MATCH($E214,_Inf_Country,0),MATCH(AW$3-1,_Inf_Day,0))*$C$2
+INDEX(_Inf_Data,MATCH($E214,_Inf_Country,0),MATCH(AW$3-1,_Inf_Day,0))-INDEX(_Inf_Data,MATCH($E214,_Inf_Country,0),MATCH(AW$3-2,_Inf_Day,0))*$C$2
+INDEX(_Inf_Data,MATCH($E214,_Inf_Country,0),MATCH(AW$3-2,_Inf_Day,0))-INDEX(_Inf_Data,MATCH($E214,_Inf_Country,0),MATCH(AW$3-3,_Inf_Day,0))*$C$2
+INDEX(_Inf_Data,MATCH($E214,_Inf_Country,0),MATCH(AW$3-3,_Inf_Day,0))-INDEX(_Inf_Data,MATCH($E214,_Inf_Country,0),MATCH(AW$3-4,_Inf_Day,0))*$C$2
+INDEX(_Inf_Data,MATCH($E214,_Inf_Country,0),MATCH(AW$3-4,_Inf_Day,0))-INDEX(_Inf_Data,MATCH($E214,_Inf_Country,0),MATCH(AW$3-5,_Inf_Day,0))*$C$2)/5</f>
        <v>0</v>
      </c>
      <c r="AX214" s="80">
        <f>(INDEX(_Inf_Data,MATCH($E214,_Inf_Country,0),MATCH(AX$3,_Inf_Day,0))-INDEX(_Inf_Data,MATCH($E214,_Inf_Country,0),MATCH(AX$3-1,_Inf_Day,0))*$C$2
+INDEX(_Inf_Data,MATCH($E214,_Inf_Country,0),MATCH(AX$3-1,_Inf_Day,0))-INDEX(_Inf_Data,MATCH($E214,_Inf_Country,0),MATCH(AX$3-2,_Inf_Day,0))*$C$2
+INDEX(_Inf_Data,MATCH($E214,_Inf_Country,0),MATCH(AX$3-2,_Inf_Day,0))-INDEX(_Inf_Data,MATCH($E214,_Inf_Country,0),MATCH(AX$3-3,_Inf_Day,0))*$C$2
+INDEX(_Inf_Data,MATCH($E214,_Inf_Country,0),MATCH(AX$3-3,_Inf_Day,0))-INDEX(_Inf_Data,MATCH($E214,_Inf_Country,0),MATCH(AX$3-4,_Inf_Day,0))*$C$2
+INDEX(_Inf_Data,MATCH($E214,_Inf_Country,0),MATCH(AX$3-4,_Inf_Day,0))-INDEX(_Inf_Data,MATCH($E214,_Inf_Country,0),MATCH(AX$3-5,_Inf_Day,0))*$C$2)/5</f>
        <v>0</v>
      </c>
      <c r="AY214" s="80">
        <f>(INDEX(_Inf_Data,MATCH($E214,_Inf_Country,0),MATCH(AY$3,_Inf_Day,0))-INDEX(_Inf_Data,MATCH($E214,_Inf_Country,0),MATCH(AY$3-1,_Inf_Day,0))*$C$2
+INDEX(_Inf_Data,MATCH($E214,_Inf_Country,0),MATCH(AY$3-1,_Inf_Day,0))-INDEX(_Inf_Data,MATCH($E214,_Inf_Country,0),MATCH(AY$3-2,_Inf_Day,0))*$C$2
+INDEX(_Inf_Data,MATCH($E214,_Inf_Country,0),MATCH(AY$3-2,_Inf_Day,0))-INDEX(_Inf_Data,MATCH($E214,_Inf_Country,0),MATCH(AY$3-3,_Inf_Day,0))*$C$2
+INDEX(_Inf_Data,MATCH($E214,_Inf_Country,0),MATCH(AY$3-3,_Inf_Day,0))-INDEX(_Inf_Data,MATCH($E214,_Inf_Country,0),MATCH(AY$3-4,_Inf_Day,0))*$C$2
+INDEX(_Inf_Data,MATCH($E214,_Inf_Country,0),MATCH(AY$3-4,_Inf_Day,0))-INDEX(_Inf_Data,MATCH($E214,_Inf_Country,0),MATCH(AY$3-5,_Inf_Day,0))*$C$2)/5</f>
        <v>0</v>
      </c>
      <c r="AZ214" s="80">
        <f>(INDEX(_Inf_Data,MATCH($E214,_Inf_Country,0),MATCH(AZ$3,_Inf_Day,0))-INDEX(_Inf_Data,MATCH($E214,_Inf_Country,0),MATCH(AZ$3-1,_Inf_Day,0))*$C$2
+INDEX(_Inf_Data,MATCH($E214,_Inf_Country,0),MATCH(AZ$3-1,_Inf_Day,0))-INDEX(_Inf_Data,MATCH($E214,_Inf_Country,0),MATCH(AZ$3-2,_Inf_Day,0))*$C$2
+INDEX(_Inf_Data,MATCH($E214,_Inf_Country,0),MATCH(AZ$3-2,_Inf_Day,0))-INDEX(_Inf_Data,MATCH($E214,_Inf_Country,0),MATCH(AZ$3-3,_Inf_Day,0))*$C$2
+INDEX(_Inf_Data,MATCH($E214,_Inf_Country,0),MATCH(AZ$3-3,_Inf_Day,0))-INDEX(_Inf_Data,MATCH($E214,_Inf_Country,0),MATCH(AZ$3-4,_Inf_Day,0))*$C$2
+INDEX(_Inf_Data,MATCH($E214,_Inf_Country,0),MATCH(AZ$3-4,_Inf_Day,0))-INDEX(_Inf_Data,MATCH($E214,_Inf_Country,0),MATCH(AZ$3-5,_Inf_Day,0))*$C$2)/5</f>
        <v>0</v>
      </c>
      <c r="BA214" s="80">
        <f>(INDEX(_Inf_Data,MATCH($E214,_Inf_Country,0),MATCH(BA$3,_Inf_Day,0))-INDEX(_Inf_Data,MATCH($E214,_Inf_Country,0),MATCH(BA$3-1,_Inf_Day,0))*$C$2
+INDEX(_Inf_Data,MATCH($E214,_Inf_Country,0),MATCH(BA$3-1,_Inf_Day,0))-INDEX(_Inf_Data,MATCH($E214,_Inf_Country,0),MATCH(BA$3-2,_Inf_Day,0))*$C$2
+INDEX(_Inf_Data,MATCH($E214,_Inf_Country,0),MATCH(BA$3-2,_Inf_Day,0))-INDEX(_Inf_Data,MATCH($E214,_Inf_Country,0),MATCH(BA$3-3,_Inf_Day,0))*$C$2
+INDEX(_Inf_Data,MATCH($E214,_Inf_Country,0),MATCH(BA$3-3,_Inf_Day,0))-INDEX(_Inf_Data,MATCH($E214,_Inf_Country,0),MATCH(BA$3-4,_Inf_Day,0))*$C$2
+INDEX(_Inf_Data,MATCH($E214,_Inf_Country,0),MATCH(BA$3-4,_Inf_Day,0))-INDEX(_Inf_Data,MATCH($E214,_Inf_Country,0),MATCH(BA$3-5,_Inf_Day,0))*$C$2)/5</f>
        <v>0</v>
      </c>
      <c r="BB214" s="80">
        <f>(INDEX(_Inf_Data,MATCH($E214,_Inf_Country,0),MATCH(BB$3,_Inf_Day,0))-INDEX(_Inf_Data,MATCH($E214,_Inf_Country,0),MATCH(BB$3-1,_Inf_Day,0))*$C$2
+INDEX(_Inf_Data,MATCH($E214,_Inf_Country,0),MATCH(BB$3-1,_Inf_Day,0))-INDEX(_Inf_Data,MATCH($E214,_Inf_Country,0),MATCH(BB$3-2,_Inf_Day,0))*$C$2
+INDEX(_Inf_Data,MATCH($E214,_Inf_Country,0),MATCH(BB$3-2,_Inf_Day,0))-INDEX(_Inf_Data,MATCH($E214,_Inf_Country,0),MATCH(BB$3-3,_Inf_Day,0))*$C$2
+INDEX(_Inf_Data,MATCH($E214,_Inf_Country,0),MATCH(BB$3-3,_Inf_Day,0))-INDEX(_Inf_Data,MATCH($E214,_Inf_Country,0),MATCH(BB$3-4,_Inf_Day,0))*$C$2
+INDEX(_Inf_Data,MATCH($E214,_Inf_Country,0),MATCH(BB$3-4,_Inf_Day,0))-INDEX(_Inf_Data,MATCH($E214,_Inf_Country,0),MATCH(BB$3-5,_Inf_Day,0))*$C$2)/5</f>
        <v>0</v>
      </c>
      <c r="BC214" s="80">
        <f>(INDEX(_Inf_Data,MATCH($E214,_Inf_Country,0),MATCH(BC$3,_Inf_Day,0))-INDEX(_Inf_Data,MATCH($E214,_Inf_Country,0),MATCH(BC$3-1,_Inf_Day,0))*$C$2
+INDEX(_Inf_Data,MATCH($E214,_Inf_Country,0),MATCH(BC$3-1,_Inf_Day,0))-INDEX(_Inf_Data,MATCH($E214,_Inf_Country,0),MATCH(BC$3-2,_Inf_Day,0))*$C$2
+INDEX(_Inf_Data,MATCH($E214,_Inf_Country,0),MATCH(BC$3-2,_Inf_Day,0))-INDEX(_Inf_Data,MATCH($E214,_Inf_Country,0),MATCH(BC$3-3,_Inf_Day,0))*$C$2
+INDEX(_Inf_Data,MATCH($E214,_Inf_Country,0),MATCH(BC$3-3,_Inf_Day,0))-INDEX(_Inf_Data,MATCH($E214,_Inf_Country,0),MATCH(BC$3-4,_Inf_Day,0))*$C$2
+INDEX(_Inf_Data,MATCH($E214,_Inf_Country,0),MATCH(BC$3-4,_Inf_Day,0))-INDEX(_Inf_Data,MATCH($E214,_Inf_Country,0),MATCH(BC$3-5,_Inf_Day,0))*$C$2)/5</f>
        <v>0</v>
      </c>
      <c r="BD214" s="80">
        <f>(INDEX(_Inf_Data,MATCH($E214,_Inf_Country,0),MATCH(BD$3,_Inf_Day,0))-INDEX(_Inf_Data,MATCH($E214,_Inf_Country,0),MATCH(BD$3-1,_Inf_Day,0))*$C$2
+INDEX(_Inf_Data,MATCH($E214,_Inf_Country,0),MATCH(BD$3-1,_Inf_Day,0))-INDEX(_Inf_Data,MATCH($E214,_Inf_Country,0),MATCH(BD$3-2,_Inf_Day,0))*$C$2
+INDEX(_Inf_Data,MATCH($E214,_Inf_Country,0),MATCH(BD$3-2,_Inf_Day,0))-INDEX(_Inf_Data,MATCH($E214,_Inf_Country,0),MATCH(BD$3-3,_Inf_Day,0))*$C$2
+INDEX(_Inf_Data,MATCH($E214,_Inf_Country,0),MATCH(BD$3-3,_Inf_Day,0))-INDEX(_Inf_Data,MATCH($E214,_Inf_Country,0),MATCH(BD$3-4,_Inf_Day,0))*$C$2
+INDEX(_Inf_Data,MATCH($E214,_Inf_Country,0),MATCH(BD$3-4,_Inf_Day,0))-INDEX(_Inf_Data,MATCH($E214,_Inf_Country,0),MATCH(BD$3-5,_Inf_Day,0))*$C$2)/5</f>
        <v>0</v>
      </c>
      <c r="BE214" s="80">
        <f>(INDEX(_Inf_Data,MATCH($E214,_Inf_Country,0),MATCH(BE$3,_Inf_Day,0))-INDEX(_Inf_Data,MATCH($E214,_Inf_Country,0),MATCH(BE$3-1,_Inf_Day,0))*$C$2
+INDEX(_Inf_Data,MATCH($E214,_Inf_Country,0),MATCH(BE$3-1,_Inf_Day,0))-INDEX(_Inf_Data,MATCH($E214,_Inf_Country,0),MATCH(BE$3-2,_Inf_Day,0))*$C$2
+INDEX(_Inf_Data,MATCH($E214,_Inf_Country,0),MATCH(BE$3-2,_Inf_Day,0))-INDEX(_Inf_Data,MATCH($E214,_Inf_Country,0),MATCH(BE$3-3,_Inf_Day,0))*$C$2
+INDEX(_Inf_Data,MATCH($E214,_Inf_Country,0),MATCH(BE$3-3,_Inf_Day,0))-INDEX(_Inf_Data,MATCH($E214,_Inf_Country,0),MATCH(BE$3-4,_Inf_Day,0))*$C$2
+INDEX(_Inf_Data,MATCH($E214,_Inf_Country,0),MATCH(BE$3-4,_Inf_Day,0))-INDEX(_Inf_Data,MATCH($E214,_Inf_Country,0),MATCH(BE$3-5,_Inf_Day,0))*$C$2)/5</f>
        <v>0</v>
      </c>
      <c r="BF214" s="80">
        <f>(INDEX(_Inf_Data,MATCH($E214,_Inf_Country,0),MATCH(BF$3,_Inf_Day,0))-INDEX(_Inf_Data,MATCH($E214,_Inf_Country,0),MATCH(BF$3-1,_Inf_Day,0))*$C$2
+INDEX(_Inf_Data,MATCH($E214,_Inf_Country,0),MATCH(BF$3-1,_Inf_Day,0))-INDEX(_Inf_Data,MATCH($E214,_Inf_Country,0),MATCH(BF$3-2,_Inf_Day,0))*$C$2
+INDEX(_Inf_Data,MATCH($E214,_Inf_Country,0),MATCH(BF$3-2,_Inf_Day,0))-INDEX(_Inf_Data,MATCH($E214,_Inf_Country,0),MATCH(BF$3-3,_Inf_Day,0))*$C$2
+INDEX(_Inf_Data,MATCH($E214,_Inf_Country,0),MATCH(BF$3-3,_Inf_Day,0))-INDEX(_Inf_Data,MATCH($E214,_Inf_Country,0),MATCH(BF$3-4,_Inf_Day,0))*$C$2
+INDEX(_Inf_Data,MATCH($E214,_Inf_Country,0),MATCH(BF$3-4,_Inf_Day,0))-INDEX(_Inf_Data,MATCH($E214,_Inf_Country,0),MATCH(BF$3-5,_Inf_Day,0))*$C$2)/5</f>
        <v>0</v>
      </c>
      <c r="BG214" s="80">
        <f>(INDEX(_Inf_Data,MATCH($E214,_Inf_Country,0),MATCH(BG$3,_Inf_Day,0))-INDEX(_Inf_Data,MATCH($E214,_Inf_Country,0),MATCH(BG$3-1,_Inf_Day,0))*$C$2
+INDEX(_Inf_Data,MATCH($E214,_Inf_Country,0),MATCH(BG$3-1,_Inf_Day,0))-INDEX(_Inf_Data,MATCH($E214,_Inf_Country,0),MATCH(BG$3-2,_Inf_Day,0))*$C$2
+INDEX(_Inf_Data,MATCH($E214,_Inf_Country,0),MATCH(BG$3-2,_Inf_Day,0))-INDEX(_Inf_Data,MATCH($E214,_Inf_Country,0),MATCH(BG$3-3,_Inf_Day,0))*$C$2
+INDEX(_Inf_Data,MATCH($E214,_Inf_Country,0),MATCH(BG$3-3,_Inf_Day,0))-INDEX(_Inf_Data,MATCH($E214,_Inf_Country,0),MATCH(BG$3-4,_Inf_Day,0))*$C$2
+INDEX(_Inf_Data,MATCH($E214,_Inf_Country,0),MATCH(BG$3-4,_Inf_Day,0))-INDEX(_Inf_Data,MATCH($E214,_Inf_Country,0),MATCH(BG$3-5,_Inf_Day,0))*$C$2)/5</f>
        <v>0</v>
      </c>
      <c r="BH214" s="80">
        <f>(INDEX(_Inf_Data,MATCH($E214,_Inf_Country,0),MATCH(BH$3,_Inf_Day,0))-INDEX(_Inf_Data,MATCH($E214,_Inf_Country,0),MATCH(BH$3-1,_Inf_Day,0))*$C$2
+INDEX(_Inf_Data,MATCH($E214,_Inf_Country,0),MATCH(BH$3-1,_Inf_Day,0))-INDEX(_Inf_Data,MATCH($E214,_Inf_Country,0),MATCH(BH$3-2,_Inf_Day,0))*$C$2
+INDEX(_Inf_Data,MATCH($E214,_Inf_Country,0),MATCH(BH$3-2,_Inf_Day,0))-INDEX(_Inf_Data,MATCH($E214,_Inf_Country,0),MATCH(BH$3-3,_Inf_Day,0))*$C$2
+INDEX(_Inf_Data,MATCH($E214,_Inf_Country,0),MATCH(BH$3-3,_Inf_Day,0))-INDEX(_Inf_Data,MATCH($E214,_Inf_Country,0),MATCH(BH$3-4,_Inf_Day,0))*$C$2
+INDEX(_Inf_Data,MATCH($E214,_Inf_Country,0),MATCH(BH$3-4,_Inf_Day,0))-INDEX(_Inf_Data,MATCH($E214,_Inf_Country,0),MATCH(BH$3-5,_Inf_Day,0))*$C$2)/5</f>
        <v>1.8</v>
      </c>
      <c r="BI214" s="80">
        <f>(INDEX(_Inf_Data,MATCH($E214,_Inf_Country,0),MATCH(BI$3,_Inf_Day,0))-INDEX(_Inf_Data,MATCH($E214,_Inf_Country,0),MATCH(BI$3-1,_Inf_Day,0))*$C$2
+INDEX(_Inf_Data,MATCH($E214,_Inf_Country,0),MATCH(BI$3-1,_Inf_Day,0))-INDEX(_Inf_Data,MATCH($E214,_Inf_Country,0),MATCH(BI$3-2,_Inf_Day,0))*$C$2
+INDEX(_Inf_Data,MATCH($E214,_Inf_Country,0),MATCH(BI$3-2,_Inf_Day,0))-INDEX(_Inf_Data,MATCH($E214,_Inf_Country,0),MATCH(BI$3-3,_Inf_Day,0))*$C$2
+INDEX(_Inf_Data,MATCH($E214,_Inf_Country,0),MATCH(BI$3-3,_Inf_Day,0))-INDEX(_Inf_Data,MATCH($E214,_Inf_Country,0),MATCH(BI$3-4,_Inf_Day,0))*$C$2
+INDEX(_Inf_Data,MATCH($E214,_Inf_Country,0),MATCH(BI$3-4,_Inf_Day,0))-INDEX(_Inf_Data,MATCH($E214,_Inf_Country,0),MATCH(BI$3-5,_Inf_Day,0))*$C$2)/5</f>
        <v>2</v>
      </c>
      <c r="BJ214" s="80">
        <f>(INDEX(_Inf_Data,MATCH($E214,_Inf_Country,0),MATCH(BJ$3,_Inf_Day,0))-INDEX(_Inf_Data,MATCH($E214,_Inf_Country,0),MATCH(BJ$3-1,_Inf_Day,0))*$C$2
+INDEX(_Inf_Data,MATCH($E214,_Inf_Country,0),MATCH(BJ$3-1,_Inf_Day,0))-INDEX(_Inf_Data,MATCH($E214,_Inf_Country,0),MATCH(BJ$3-2,_Inf_Day,0))*$C$2
+INDEX(_Inf_Data,MATCH($E214,_Inf_Country,0),MATCH(BJ$3-2,_Inf_Day,0))-INDEX(_Inf_Data,MATCH($E214,_Inf_Country,0),MATCH(BJ$3-3,_Inf_Day,0))*$C$2
+INDEX(_Inf_Data,MATCH($E214,_Inf_Country,0),MATCH(BJ$3-3,_Inf_Day,0))-INDEX(_Inf_Data,MATCH($E214,_Inf_Country,0),MATCH(BJ$3-4,_Inf_Day,0))*$C$2
+INDEX(_Inf_Data,MATCH($E214,_Inf_Country,0),MATCH(BJ$3-4,_Inf_Day,0))-INDEX(_Inf_Data,MATCH($E214,_Inf_Country,0),MATCH(BJ$3-5,_Inf_Day,0))*$C$2)/5</f>
        <v>0.2</v>
      </c>
      <c r="BK214" s="80">
        <f>(INDEX(_Inf_Data,MATCH($E214,_Inf_Country,0),MATCH(BK$3,_Inf_Day,0))-INDEX(_Inf_Data,MATCH($E214,_Inf_Country,0),MATCH(BK$3-1,_Inf_Day,0))*$C$2
+INDEX(_Inf_Data,MATCH($E214,_Inf_Country,0),MATCH(BK$3-1,_Inf_Day,0))-INDEX(_Inf_Data,MATCH($E214,_Inf_Country,0),MATCH(BK$3-2,_Inf_Day,0))*$C$2
+INDEX(_Inf_Data,MATCH($E214,_Inf_Country,0),MATCH(BK$3-2,_Inf_Day,0))-INDEX(_Inf_Data,MATCH($E214,_Inf_Country,0),MATCH(BK$3-3,_Inf_Day,0))*$C$2
+INDEX(_Inf_Data,MATCH($E214,_Inf_Country,0),MATCH(BK$3-3,_Inf_Day,0))-INDEX(_Inf_Data,MATCH($E214,_Inf_Country,0),MATCH(BK$3-4,_Inf_Day,0))*$C$2
+INDEX(_Inf_Data,MATCH($E214,_Inf_Country,0),MATCH(BK$3-4,_Inf_Day,0))-INDEX(_Inf_Data,MATCH($E214,_Inf_Country,0),MATCH(BK$3-5,_Inf_Day,0))*$C$2)/5</f>
        <v>0.2</v>
      </c>
      <c r="BL214" s="80">
        <f>(INDEX(_Inf_Data,MATCH($E214,_Inf_Country,0),MATCH(BL$3,_Inf_Day,0))-INDEX(_Inf_Data,MATCH($E214,_Inf_Country,0),MATCH(BL$3-1,_Inf_Day,0))*$C$2
+INDEX(_Inf_Data,MATCH($E214,_Inf_Country,0),MATCH(BL$3-1,_Inf_Day,0))-INDEX(_Inf_Data,MATCH($E214,_Inf_Country,0),MATCH(BL$3-2,_Inf_Day,0))*$C$2
+INDEX(_Inf_Data,MATCH($E214,_Inf_Country,0),MATCH(BL$3-2,_Inf_Day,0))-INDEX(_Inf_Data,MATCH($E214,_Inf_Country,0),MATCH(BL$3-3,_Inf_Day,0))*$C$2
+INDEX(_Inf_Data,MATCH($E214,_Inf_Country,0),MATCH(BL$3-3,_Inf_Day,0))-INDEX(_Inf_Data,MATCH($E214,_Inf_Country,0),MATCH(BL$3-4,_Inf_Day,0))*$C$2
+INDEX(_Inf_Data,MATCH($E214,_Inf_Country,0),MATCH(BL$3-4,_Inf_Day,0))-INDEX(_Inf_Data,MATCH($E214,_Inf_Country,0),MATCH(BL$3-5,_Inf_Day,0))*$C$2)/5</f>
        <v>0.6</v>
      </c>
      <c r="BM214" s="80">
        <f>(INDEX(_Inf_Data,MATCH($E214,_Inf_Country,0),MATCH(BM$3,_Inf_Day,0))-INDEX(_Inf_Data,MATCH($E214,_Inf_Country,0),MATCH(BM$3-1,_Inf_Day,0))*$C$2
+INDEX(_Inf_Data,MATCH($E214,_Inf_Country,0),MATCH(BM$3-1,_Inf_Day,0))-INDEX(_Inf_Data,MATCH($E214,_Inf_Country,0),MATCH(BM$3-2,_Inf_Day,0))*$C$2
+INDEX(_Inf_Data,MATCH($E214,_Inf_Country,0),MATCH(BM$3-2,_Inf_Day,0))-INDEX(_Inf_Data,MATCH($E214,_Inf_Country,0),MATCH(BM$3-3,_Inf_Day,0))*$C$2
+INDEX(_Inf_Data,MATCH($E214,_Inf_Country,0),MATCH(BM$3-3,_Inf_Day,0))-INDEX(_Inf_Data,MATCH($E214,_Inf_Country,0),MATCH(BM$3-4,_Inf_Day,0))*$C$2
+INDEX(_Inf_Data,MATCH($E214,_Inf_Country,0),MATCH(BM$3-4,_Inf_Day,0))-INDEX(_Inf_Data,MATCH($E214,_Inf_Country,0),MATCH(BM$3-5,_Inf_Day,0))*$C$2)/5</f>
        <v>-0.8</v>
      </c>
      <c r="BN214" s="80">
        <f>(INDEX(_Inf_Data,MATCH($E214,_Inf_Country,0),MATCH(BN$3,_Inf_Day,0))-INDEX(_Inf_Data,MATCH($E214,_Inf_Country,0),MATCH(BN$3-1,_Inf_Day,0))*$C$2
+INDEX(_Inf_Data,MATCH($E214,_Inf_Country,0),MATCH(BN$3-1,_Inf_Day,0))-INDEX(_Inf_Data,MATCH($E214,_Inf_Country,0),MATCH(BN$3-2,_Inf_Day,0))*$C$2
+INDEX(_Inf_Data,MATCH($E214,_Inf_Country,0),MATCH(BN$3-2,_Inf_Day,0))-INDEX(_Inf_Data,MATCH($E214,_Inf_Country,0),MATCH(BN$3-3,_Inf_Day,0))*$C$2
+INDEX(_Inf_Data,MATCH($E214,_Inf_Country,0),MATCH(BN$3-3,_Inf_Day,0))-INDEX(_Inf_Data,MATCH($E214,_Inf_Country,0),MATCH(BN$3-4,_Inf_Day,0))*$C$2
+INDEX(_Inf_Data,MATCH($E214,_Inf_Country,0),MATCH(BN$3-4,_Inf_Day,0))-INDEX(_Inf_Data,MATCH($E214,_Inf_Country,0),MATCH(BN$3-5,_Inf_Day,0))*$C$2)/5</f>
        <v>11.2</v>
      </c>
      <c r="BO214" s="80">
        <f>(INDEX(_Inf_Data,MATCH($E214,_Inf_Country,0),MATCH(BO$3,_Inf_Day,0))-INDEX(_Inf_Data,MATCH($E214,_Inf_Country,0),MATCH(BO$3-1,_Inf_Day,0))*$C$2
+INDEX(_Inf_Data,MATCH($E214,_Inf_Country,0),MATCH(BO$3-1,_Inf_Day,0))-INDEX(_Inf_Data,MATCH($E214,_Inf_Country,0),MATCH(BO$3-2,_Inf_Day,0))*$C$2
+INDEX(_Inf_Data,MATCH($E214,_Inf_Country,0),MATCH(BO$3-2,_Inf_Day,0))-INDEX(_Inf_Data,MATCH($E214,_Inf_Country,0),MATCH(BO$3-3,_Inf_Day,0))*$C$2
+INDEX(_Inf_Data,MATCH($E214,_Inf_Country,0),MATCH(BO$3-3,_Inf_Day,0))-INDEX(_Inf_Data,MATCH($E214,_Inf_Country,0),MATCH(BO$3-4,_Inf_Day,0))*$C$2
+INDEX(_Inf_Data,MATCH($E214,_Inf_Country,0),MATCH(BO$3-4,_Inf_Day,0))-INDEX(_Inf_Data,MATCH($E214,_Inf_Country,0),MATCH(BO$3-5,_Inf_Day,0))*$C$2)/5</f>
        <v>21.2</v>
      </c>
      <c r="BP214" s="80">
        <f>(INDEX(_Inf_Data,MATCH($E214,_Inf_Country,0),MATCH(BP$3,_Inf_Day,0))-INDEX(_Inf_Data,MATCH($E214,_Inf_Country,0),MATCH(BP$3-1,_Inf_Day,0))*$C$2
+INDEX(_Inf_Data,MATCH($E214,_Inf_Country,0),MATCH(BP$3-1,_Inf_Day,0))-INDEX(_Inf_Data,MATCH($E214,_Inf_Country,0),MATCH(BP$3-2,_Inf_Day,0))*$C$2
+INDEX(_Inf_Data,MATCH($E214,_Inf_Country,0),MATCH(BP$3-2,_Inf_Day,0))-INDEX(_Inf_Data,MATCH($E214,_Inf_Country,0),MATCH(BP$3-3,_Inf_Day,0))*$C$2
+INDEX(_Inf_Data,MATCH($E214,_Inf_Country,0),MATCH(BP$3-3,_Inf_Day,0))-INDEX(_Inf_Data,MATCH($E214,_Inf_Country,0),MATCH(BP$3-4,_Inf_Day,0))*$C$2
+INDEX(_Inf_Data,MATCH($E214,_Inf_Country,0),MATCH(BP$3-4,_Inf_Day,0))-INDEX(_Inf_Data,MATCH($E214,_Inf_Country,0),MATCH(BP$3-5,_Inf_Day,0))*$C$2)/5</f>
        <v>26</v>
      </c>
      <c r="BQ214" s="80">
        <f>(INDEX(_Inf_Data,MATCH($E214,_Inf_Country,0),MATCH(BQ$3,_Inf_Day,0))-INDEX(_Inf_Data,MATCH($E214,_Inf_Country,0),MATCH(BQ$3-1,_Inf_Day,0))*$C$2
+INDEX(_Inf_Data,MATCH($E214,_Inf_Country,0),MATCH(BQ$3-1,_Inf_Day,0))-INDEX(_Inf_Data,MATCH($E214,_Inf_Country,0),MATCH(BQ$3-2,_Inf_Day,0))*$C$2
+INDEX(_Inf_Data,MATCH($E214,_Inf_Country,0),MATCH(BQ$3-2,_Inf_Day,0))-INDEX(_Inf_Data,MATCH($E214,_Inf_Country,0),MATCH(BQ$3-3,_Inf_Day,0))*$C$2
+INDEX(_Inf_Data,MATCH($E214,_Inf_Country,0),MATCH(BQ$3-3,_Inf_Day,0))-INDEX(_Inf_Data,MATCH($E214,_Inf_Country,0),MATCH(BQ$3-4,_Inf_Day,0))*$C$2
+INDEX(_Inf_Data,MATCH($E214,_Inf_Country,0),MATCH(BQ$3-4,_Inf_Day,0))-INDEX(_Inf_Data,MATCH($E214,_Inf_Country,0),MATCH(BQ$3-5,_Inf_Day,0))*$C$2)/5</f>
        <v>27.2</v>
      </c>
      <c r="BR214" s="80">
        <f>(INDEX(_Inf_Data,MATCH($E214,_Inf_Country,0),MATCH(BR$3,_Inf_Day,0))-INDEX(_Inf_Data,MATCH($E214,_Inf_Country,0),MATCH(BR$3-1,_Inf_Day,0))*$C$2
+INDEX(_Inf_Data,MATCH($E214,_Inf_Country,0),MATCH(BR$3-1,_Inf_Day,0))-INDEX(_Inf_Data,MATCH($E214,_Inf_Country,0),MATCH(BR$3-2,_Inf_Day,0))*$C$2
+INDEX(_Inf_Data,MATCH($E214,_Inf_Country,0),MATCH(BR$3-2,_Inf_Day,0))-INDEX(_Inf_Data,MATCH($E214,_Inf_Country,0),MATCH(BR$3-3,_Inf_Day,0))*$C$2
+INDEX(_Inf_Data,MATCH($E214,_Inf_Country,0),MATCH(BR$3-3,_Inf_Day,0))-INDEX(_Inf_Data,MATCH($E214,_Inf_Country,0),MATCH(BR$3-4,_Inf_Day,0))*$C$2
+INDEX(_Inf_Data,MATCH($E214,_Inf_Country,0),MATCH(BR$3-4,_Inf_Day,0))-INDEX(_Inf_Data,MATCH($E214,_Inf_Country,0),MATCH(BR$3-5,_Inf_Day,0))*$C$2)/5</f>
        <v>5.6</v>
      </c>
      <c r="BS214" s="80">
        <f>(INDEX(_Inf_Data,MATCH($E214,_Inf_Country,0),MATCH(BS$3,_Inf_Day,0))-INDEX(_Inf_Data,MATCH($E214,_Inf_Country,0),MATCH(BS$3-1,_Inf_Day,0))*$C$2
+INDEX(_Inf_Data,MATCH($E214,_Inf_Country,0),MATCH(BS$3-1,_Inf_Day,0))-INDEX(_Inf_Data,MATCH($E214,_Inf_Country,0),MATCH(BS$3-2,_Inf_Day,0))*$C$2
+INDEX(_Inf_Data,MATCH($E214,_Inf_Country,0),MATCH(BS$3-2,_Inf_Day,0))-INDEX(_Inf_Data,MATCH($E214,_Inf_Country,0),MATCH(BS$3-3,_Inf_Day,0))*$C$2
+INDEX(_Inf_Data,MATCH($E214,_Inf_Country,0),MATCH(BS$3-3,_Inf_Day,0))-INDEX(_Inf_Data,MATCH($E214,_Inf_Country,0),MATCH(BS$3-4,_Inf_Day,0))*$C$2
+INDEX(_Inf_Data,MATCH($E214,_Inf_Country,0),MATCH(BS$3-4,_Inf_Day,0))-INDEX(_Inf_Data,MATCH($E214,_Inf_Country,0),MATCH(BS$3-5,_Inf_Day,0))*$C$2)/5</f>
        <v>-3.8</v>
      </c>
      <c r="BT214" s="80">
        <f>(INDEX(_Inf_Data,MATCH($E214,_Inf_Country,0),MATCH(BT$3,_Inf_Day,0))-INDEX(_Inf_Data,MATCH($E214,_Inf_Country,0),MATCH(BT$3-1,_Inf_Day,0))*$C$2
+INDEX(_Inf_Data,MATCH($E214,_Inf_Country,0),MATCH(BT$3-1,_Inf_Day,0))-INDEX(_Inf_Data,MATCH($E214,_Inf_Country,0),MATCH(BT$3-2,_Inf_Day,0))*$C$2
+INDEX(_Inf_Data,MATCH($E214,_Inf_Country,0),MATCH(BT$3-2,_Inf_Day,0))-INDEX(_Inf_Data,MATCH($E214,_Inf_Country,0),MATCH(BT$3-3,_Inf_Day,0))*$C$2
+INDEX(_Inf_Data,MATCH($E214,_Inf_Country,0),MATCH(BT$3-3,_Inf_Day,0))-INDEX(_Inf_Data,MATCH($E214,_Inf_Country,0),MATCH(BT$3-4,_Inf_Day,0))*$C$2
+INDEX(_Inf_Data,MATCH($E214,_Inf_Country,0),MATCH(BT$3-4,_Inf_Day,0))-INDEX(_Inf_Data,MATCH($E214,_Inf_Country,0),MATCH(BT$3-5,_Inf_Day,0))*$C$2)/5</f>
        <v>-9.1999999999999993</v>
      </c>
      <c r="BU214" s="80">
        <f>(INDEX(_Inf_Data,MATCH($E214,_Inf_Country,0),MATCH(BU$3,_Inf_Day,0))-INDEX(_Inf_Data,MATCH($E214,_Inf_Country,0),MATCH(BU$3-1,_Inf_Day,0))*$C$2
+INDEX(_Inf_Data,MATCH($E214,_Inf_Country,0),MATCH(BU$3-1,_Inf_Day,0))-INDEX(_Inf_Data,MATCH($E214,_Inf_Country,0),MATCH(BU$3-2,_Inf_Day,0))*$C$2
+INDEX(_Inf_Data,MATCH($E214,_Inf_Country,0),MATCH(BU$3-2,_Inf_Day,0))-INDEX(_Inf_Data,MATCH($E214,_Inf_Country,0),MATCH(BU$3-3,_Inf_Day,0))*$C$2
+INDEX(_Inf_Data,MATCH($E214,_Inf_Country,0),MATCH(BU$3-3,_Inf_Day,0))-INDEX(_Inf_Data,MATCH($E214,_Inf_Country,0),MATCH(BU$3-4,_Inf_Day,0))*$C$2
+INDEX(_Inf_Data,MATCH($E214,_Inf_Country,0),MATCH(BU$3-4,_Inf_Day,0))-INDEX(_Inf_Data,MATCH($E214,_Inf_Country,0),MATCH(BU$3-5,_Inf_Day,0))*$C$2)/5</f>
        <v>-10.199999999999999</v>
      </c>
      <c r="BV214" s="80">
        <f>(INDEX(_Inf_Data,MATCH($E214,_Inf_Country,0),MATCH(BV$3,_Inf_Day,0))-INDEX(_Inf_Data,MATCH($E214,_Inf_Country,0),MATCH(BV$3-1,_Inf_Day,0))*$C$2
+INDEX(_Inf_Data,MATCH($E214,_Inf_Country,0),MATCH(BV$3-1,_Inf_Day,0))-INDEX(_Inf_Data,MATCH($E214,_Inf_Country,0),MATCH(BV$3-2,_Inf_Day,0))*$C$2
+INDEX(_Inf_Data,MATCH($E214,_Inf_Country,0),MATCH(BV$3-2,_Inf_Day,0))-INDEX(_Inf_Data,MATCH($E214,_Inf_Country,0),MATCH(BV$3-3,_Inf_Day,0))*$C$2
+INDEX(_Inf_Data,MATCH($E214,_Inf_Country,0),MATCH(BV$3-3,_Inf_Day,0))-INDEX(_Inf_Data,MATCH($E214,_Inf_Country,0),MATCH(BV$3-4,_Inf_Day,0))*$C$2
+INDEX(_Inf_Data,MATCH($E214,_Inf_Country,0),MATCH(BV$3-4,_Inf_Day,0))-INDEX(_Inf_Data,MATCH($E214,_Inf_Country,0),MATCH(BV$3-5,_Inf_Day,0))*$C$2)/5</f>
        <v>-9.1999999999999993</v>
      </c>
      <c r="BW214" s="80">
        <f>(INDEX(_Inf_Data,MATCH($E214,_Inf_Country,0),MATCH(BW$3,_Inf_Day,0))-INDEX(_Inf_Data,MATCH($E214,_Inf_Country,0),MATCH(BW$3-1,_Inf_Day,0))*$C$2
+INDEX(_Inf_Data,MATCH($E214,_Inf_Country,0),MATCH(BW$3-1,_Inf_Day,0))-INDEX(_Inf_Data,MATCH($E214,_Inf_Country,0),MATCH(BW$3-2,_Inf_Day,0))*$C$2
+INDEX(_Inf_Data,MATCH($E214,_Inf_Country,0),MATCH(BW$3-2,_Inf_Day,0))-INDEX(_Inf_Data,MATCH($E214,_Inf_Country,0),MATCH(BW$3-3,_Inf_Day,0))*$C$2
+INDEX(_Inf_Data,MATCH($E214,_Inf_Country,0),MATCH(BW$3-3,_Inf_Day,0))-INDEX(_Inf_Data,MATCH($E214,_Inf_Country,0),MATCH(BW$3-4,_Inf_Day,0))*$C$2
+INDEX(_Inf_Data,MATCH($E214,_Inf_Country,0),MATCH(BW$3-4,_Inf_Day,0))-INDEX(_Inf_Data,MATCH($E214,_Inf_Country,0),MATCH(BW$3-5,_Inf_Day,0))*$C$2)/5</f>
        <v>16.8</v>
      </c>
      <c r="BX214" s="80">
        <f>(INDEX(_Inf_Data,MATCH($E214,_Inf_Country,0),MATCH(BX$3,_Inf_Day,0))-INDEX(_Inf_Data,MATCH($E214,_Inf_Country,0),MATCH(BX$3-1,_Inf_Day,0))*$C$2
+INDEX(_Inf_Data,MATCH($E214,_Inf_Country,0),MATCH(BX$3-1,_Inf_Day,0))-INDEX(_Inf_Data,MATCH($E214,_Inf_Country,0),MATCH(BX$3-2,_Inf_Day,0))*$C$2
+INDEX(_Inf_Data,MATCH($E214,_Inf_Country,0),MATCH(BX$3-2,_Inf_Day,0))-INDEX(_Inf_Data,MATCH($E214,_Inf_Country,0),MATCH(BX$3-3,_Inf_Day,0))*$C$2
+INDEX(_Inf_Data,MATCH($E214,_Inf_Country,0),MATCH(BX$3-3,_Inf_Day,0))-INDEX(_Inf_Data,MATCH($E214,_Inf_Country,0),MATCH(BX$3-4,_Inf_Day,0))*$C$2
+INDEX(_Inf_Data,MATCH($E214,_Inf_Country,0),MATCH(BX$3-4,_Inf_Day,0))-INDEX(_Inf_Data,MATCH($E214,_Inf_Country,0),MATCH(BX$3-5,_Inf_Day,0))*$C$2)/5</f>
        <v>17.2</v>
      </c>
      <c r="BY214" s="80">
        <f>(INDEX(_Inf_Data,MATCH($E214,_Inf_Country,0),MATCH(BY$3,_Inf_Day,0))-INDEX(_Inf_Data,MATCH($E214,_Inf_Country,0),MATCH(BY$3-1,_Inf_Day,0))*$C$2
+INDEX(_Inf_Data,MATCH($E214,_Inf_Country,0),MATCH(BY$3-1,_Inf_Day,0))-INDEX(_Inf_Data,MATCH($E214,_Inf_Country,0),MATCH(BY$3-2,_Inf_Day,0))*$C$2
+INDEX(_Inf_Data,MATCH($E214,_Inf_Country,0),MATCH(BY$3-2,_Inf_Day,0))-INDEX(_Inf_Data,MATCH($E214,_Inf_Country,0),MATCH(BY$3-3,_Inf_Day,0))*$C$2
+INDEX(_Inf_Data,MATCH($E214,_Inf_Country,0),MATCH(BY$3-3,_Inf_Day,0))-INDEX(_Inf_Data,MATCH($E214,_Inf_Country,0),MATCH(BY$3-4,_Inf_Day,0))*$C$2
+INDEX(_Inf_Data,MATCH($E214,_Inf_Country,0),MATCH(BY$3-4,_Inf_Day,0))-INDEX(_Inf_Data,MATCH($E214,_Inf_Country,0),MATCH(BY$3-5,_Inf_Day,0))*$C$2)/5</f>
        <v>20.399999999999999</v>
      </c>
      <c r="BZ214" s="80">
        <f>(INDEX(_Inf_Data,MATCH($E214,_Inf_Country,0),MATCH(BZ$3,_Inf_Day,0))-INDEX(_Inf_Data,MATCH($E214,_Inf_Country,0),MATCH(BZ$3-1,_Inf_Day,0))*$C$2
+INDEX(_Inf_Data,MATCH($E214,_Inf_Country,0),MATCH(BZ$3-1,_Inf_Day,0))-INDEX(_Inf_Data,MATCH($E214,_Inf_Country,0),MATCH(BZ$3-2,_Inf_Day,0))*$C$2
+INDEX(_Inf_Data,MATCH($E214,_Inf_Country,0),MATCH(BZ$3-2,_Inf_Day,0))-INDEX(_Inf_Data,MATCH($E214,_Inf_Country,0),MATCH(BZ$3-3,_Inf_Day,0))*$C$2
+INDEX(_Inf_Data,MATCH($E214,_Inf_Country,0),MATCH(BZ$3-3,_Inf_Day,0))-INDEX(_Inf_Data,MATCH($E214,_Inf_Country,0),MATCH(BZ$3-4,_Inf_Day,0))*$C$2
+INDEX(_Inf_Data,MATCH($E214,_Inf_Country,0),MATCH(BZ$3-4,_Inf_Day,0))-INDEX(_Inf_Data,MATCH($E214,_Inf_Country,0),MATCH(BZ$3-5,_Inf_Day,0))*$C$2)/5</f>
        <v>14.6</v>
      </c>
      <c r="CA214" s="80">
        <f>(INDEX(_Inf_Data,MATCH($E214,_Inf_Country,0),MATCH(CA$3,_Inf_Day,0))-INDEX(_Inf_Data,MATCH($E214,_Inf_Country,0),MATCH(CA$3-1,_Inf_Day,0))*$C$2
+INDEX(_Inf_Data,MATCH($E214,_Inf_Country,0),MATCH(CA$3-1,_Inf_Day,0))-INDEX(_Inf_Data,MATCH($E214,_Inf_Country,0),MATCH(CA$3-2,_Inf_Day,0))*$C$2
+INDEX(_Inf_Data,MATCH($E214,_Inf_Country,0),MATCH(CA$3-2,_Inf_Day,0))-INDEX(_Inf_Data,MATCH($E214,_Inf_Country,0),MATCH(CA$3-3,_Inf_Day,0))*$C$2
+INDEX(_Inf_Data,MATCH($E214,_Inf_Country,0),MATCH(CA$3-3,_Inf_Day,0))-INDEX(_Inf_Data,MATCH($E214,_Inf_Country,0),MATCH(CA$3-4,_Inf_Day,0))*$C$2
+INDEX(_Inf_Data,MATCH($E214,_Inf_Country,0),MATCH(CA$3-4,_Inf_Day,0))-INDEX(_Inf_Data,MATCH($E214,_Inf_Country,0),MATCH(CA$3-5,_Inf_Day,0))*$C$2)/5</f>
        <v>16.600000000000001</v>
      </c>
      <c r="CB214" s="80">
        <f>(INDEX(_Inf_Data,MATCH($E214,_Inf_Country,0),MATCH(CB$3,_Inf_Day,0))-INDEX(_Inf_Data,MATCH($E214,_Inf_Country,0),MATCH(CB$3-1,_Inf_Day,0))*$C$2
+INDEX(_Inf_Data,MATCH($E214,_Inf_Country,0),MATCH(CB$3-1,_Inf_Day,0))-INDEX(_Inf_Data,MATCH($E214,_Inf_Country,0),MATCH(CB$3-2,_Inf_Day,0))*$C$2
+INDEX(_Inf_Data,MATCH($E214,_Inf_Country,0),MATCH(CB$3-2,_Inf_Day,0))-INDEX(_Inf_Data,MATCH($E214,_Inf_Country,0),MATCH(CB$3-3,_Inf_Day,0))*$C$2
+INDEX(_Inf_Data,MATCH($E214,_Inf_Country,0),MATCH(CB$3-3,_Inf_Day,0))-INDEX(_Inf_Data,MATCH($E214,_Inf_Country,0),MATCH(CB$3-4,_Inf_Day,0))*$C$2
+INDEX(_Inf_Data,MATCH($E214,_Inf_Country,0),MATCH(CB$3-4,_Inf_Day,0))-INDEX(_Inf_Data,MATCH($E214,_Inf_Country,0),MATCH(CB$3-5,_Inf_Day,0))*$C$2)/5</f>
        <v>13.8</v>
      </c>
      <c r="CC214" s="80">
        <f>(INDEX(_Inf_Data,MATCH($E214,_Inf_Country,0),MATCH(CC$3,_Inf_Day,0))-INDEX(_Inf_Data,MATCH($E214,_Inf_Country,0),MATCH(CC$3-1,_Inf_Day,0))*$C$2
+INDEX(_Inf_Data,MATCH($E214,_Inf_Country,0),MATCH(CC$3-1,_Inf_Day,0))-INDEX(_Inf_Data,MATCH($E214,_Inf_Country,0),MATCH(CC$3-2,_Inf_Day,0))*$C$2
+INDEX(_Inf_Data,MATCH($E214,_Inf_Country,0),MATCH(CC$3-2,_Inf_Day,0))-INDEX(_Inf_Data,MATCH($E214,_Inf_Country,0),MATCH(CC$3-3,_Inf_Day,0))*$C$2
+INDEX(_Inf_Data,MATCH($E214,_Inf_Country,0),MATCH(CC$3-3,_Inf_Day,0))-INDEX(_Inf_Data,MATCH($E214,_Inf_Country,0),MATCH(CC$3-4,_Inf_Day,0))*$C$2
+INDEX(_Inf_Data,MATCH($E214,_Inf_Country,0),MATCH(CC$3-4,_Inf_Day,0))-INDEX(_Inf_Data,MATCH($E214,_Inf_Country,0),MATCH(CC$3-5,_Inf_Day,0))*$C$2)/5</f>
        <v>14.2</v>
      </c>
      <c r="CD214" s="80">
        <f>(INDEX(_Inf_Data,MATCH($E214,_Inf_Country,0),MATCH(CD$3,_Inf_Day,0))-INDEX(_Inf_Data,MATCH($E214,_Inf_Country,0),MATCH(CD$3-1,_Inf_Day,0))*$C$2
+INDEX(_Inf_Data,MATCH($E214,_Inf_Country,0),MATCH(CD$3-1,_Inf_Day,0))-INDEX(_Inf_Data,MATCH($E214,_Inf_Country,0),MATCH(CD$3-2,_Inf_Day,0))*$C$2
+INDEX(_Inf_Data,MATCH($E214,_Inf_Country,0),MATCH(CD$3-2,_Inf_Day,0))-INDEX(_Inf_Data,MATCH($E214,_Inf_Country,0),MATCH(CD$3-3,_Inf_Day,0))*$C$2
+INDEX(_Inf_Data,MATCH($E214,_Inf_Country,0),MATCH(CD$3-3,_Inf_Day,0))-INDEX(_Inf_Data,MATCH($E214,_Inf_Country,0),MATCH(CD$3-4,_Inf_Day,0))*$C$2
+INDEX(_Inf_Data,MATCH($E214,_Inf_Country,0),MATCH(CD$3-4,_Inf_Day,0))-INDEX(_Inf_Data,MATCH($E214,_Inf_Country,0),MATCH(CD$3-5,_Inf_Day,0))*$C$2)/5</f>
        <v>12.2</v>
      </c>
      <c r="CE214" s="80">
        <f>(INDEX(_Inf_Data,MATCH($E214,_Inf_Country,0),MATCH(CE$3,_Inf_Day,0))-INDEX(_Inf_Data,MATCH($E214,_Inf_Country,0),MATCH(CE$3-1,_Inf_Day,0))*$C$2
+INDEX(_Inf_Data,MATCH($E214,_Inf_Country,0),MATCH(CE$3-1,_Inf_Day,0))-INDEX(_Inf_Data,MATCH($E214,_Inf_Country,0),MATCH(CE$3-2,_Inf_Day,0))*$C$2
+INDEX(_Inf_Data,MATCH($E214,_Inf_Country,0),MATCH(CE$3-2,_Inf_Day,0))-INDEX(_Inf_Data,MATCH($E214,_Inf_Country,0),MATCH(CE$3-3,_Inf_Day,0))*$C$2
+INDEX(_Inf_Data,MATCH($E214,_Inf_Country,0),MATCH(CE$3-3,_Inf_Day,0))-INDEX(_Inf_Data,MATCH($E214,_Inf_Country,0),MATCH(CE$3-4,_Inf_Day,0))*$C$2
+INDEX(_Inf_Data,MATCH($E214,_Inf_Country,0),MATCH(CE$3-4,_Inf_Day,0))-INDEX(_Inf_Data,MATCH($E214,_Inf_Country,0),MATCH(CE$3-5,_Inf_Day,0))*$C$2)/5</f>
        <v>17.8</v>
      </c>
      <c r="CF214" s="80">
        <f>(INDEX(_Inf_Data,MATCH($E214,_Inf_Country,0),MATCH(CF$3,_Inf_Day,0))-INDEX(_Inf_Data,MATCH($E214,_Inf_Country,0),MATCH(CF$3-1,_Inf_Day,0))*$C$2
+INDEX(_Inf_Data,MATCH($E214,_Inf_Country,0),MATCH(CF$3-1,_Inf_Day,0))-INDEX(_Inf_Data,MATCH($E214,_Inf_Country,0),MATCH(CF$3-2,_Inf_Day,0))*$C$2
+INDEX(_Inf_Data,MATCH($E214,_Inf_Country,0),MATCH(CF$3-2,_Inf_Day,0))-INDEX(_Inf_Data,MATCH($E214,_Inf_Country,0),MATCH(CF$3-3,_Inf_Day,0))*$C$2
+INDEX(_Inf_Data,MATCH($E214,_Inf_Country,0),MATCH(CF$3-3,_Inf_Day,0))-INDEX(_Inf_Data,MATCH($E214,_Inf_Country,0),MATCH(CF$3-4,_Inf_Day,0))*$C$2
+INDEX(_Inf_Data,MATCH($E214,_Inf_Country,0),MATCH(CF$3-4,_Inf_Day,0))-INDEX(_Inf_Data,MATCH($E214,_Inf_Country,0),MATCH(CF$3-5,_Inf_Day,0))*$C$2)/5</f>
        <v>16.2</v>
      </c>
      <c r="CG214" s="80">
        <f>(INDEX(_Inf_Data,MATCH($E214,_Inf_Country,0),MATCH(CG$3,_Inf_Day,0))-INDEX(_Inf_Data,MATCH($E214,_Inf_Country,0),MATCH(CG$3-1,_Inf_Day,0))*$C$2
+INDEX(_Inf_Data,MATCH($E214,_Inf_Country,0),MATCH(CG$3-1,_Inf_Day,0))-INDEX(_Inf_Data,MATCH($E214,_Inf_Country,0),MATCH(CG$3-2,_Inf_Day,0))*$C$2
+INDEX(_Inf_Data,MATCH($E214,_Inf_Country,0),MATCH(CG$3-2,_Inf_Day,0))-INDEX(_Inf_Data,MATCH($E214,_Inf_Country,0),MATCH(CG$3-3,_Inf_Day,0))*$C$2
+INDEX(_Inf_Data,MATCH($E214,_Inf_Country,0),MATCH(CG$3-3,_Inf_Day,0))-INDEX(_Inf_Data,MATCH($E214,_Inf_Country,0),MATCH(CG$3-4,_Inf_Day,0))*$C$2
+INDEX(_Inf_Data,MATCH($E214,_Inf_Country,0),MATCH(CG$3-4,_Inf_Day,0))-INDEX(_Inf_Data,MATCH($E214,_Inf_Country,0),MATCH(CG$3-5,_Inf_Day,0))*$C$2)/5</f>
        <v>14.2</v>
      </c>
      <c r="CH214" s="80">
        <f>(INDEX(_Inf_Data,MATCH($E214,_Inf_Country,0),MATCH(CH$3,_Inf_Day,0))-INDEX(_Inf_Data,MATCH($E214,_Inf_Country,0),MATCH(CH$3-1,_Inf_Day,0))*$C$2
+INDEX(_Inf_Data,MATCH($E214,_Inf_Country,0),MATCH(CH$3-1,_Inf_Day,0))-INDEX(_Inf_Data,MATCH($E214,_Inf_Country,0),MATCH(CH$3-2,_Inf_Day,0))*$C$2
+INDEX(_Inf_Data,MATCH($E214,_Inf_Country,0),MATCH(CH$3-2,_Inf_Day,0))-INDEX(_Inf_Data,MATCH($E214,_Inf_Country,0),MATCH(CH$3-3,_Inf_Day,0))*$C$2
+INDEX(_Inf_Data,MATCH($E214,_Inf_Country,0),MATCH(CH$3-3,_Inf_Day,0))-INDEX(_Inf_Data,MATCH($E214,_Inf_Country,0),MATCH(CH$3-4,_Inf_Day,0))*$C$2
+INDEX(_Inf_Data,MATCH($E214,_Inf_Country,0),MATCH(CH$3-4,_Inf_Day,0))-INDEX(_Inf_Data,MATCH($E214,_Inf_Country,0),MATCH(CH$3-5,_Inf_Day,0))*$C$2)/5</f>
        <v>13</v>
      </c>
      <c r="CI214" s="80">
        <f>(INDEX(_Inf_Data,MATCH($E214,_Inf_Country,0),MATCH(CI$3,_Inf_Day,0))-INDEX(_Inf_Data,MATCH($E214,_Inf_Country,0),MATCH(CI$3-1,_Inf_Day,0))*$C$2
+INDEX(_Inf_Data,MATCH($E214,_Inf_Country,0),MATCH(CI$3-1,_Inf_Day,0))-INDEX(_Inf_Data,MATCH($E214,_Inf_Country,0),MATCH(CI$3-2,_Inf_Day,0))*$C$2
+INDEX(_Inf_Data,MATCH($E214,_Inf_Country,0),MATCH(CI$3-2,_Inf_Day,0))-INDEX(_Inf_Data,MATCH($E214,_Inf_Country,0),MATCH(CI$3-3,_Inf_Day,0))*$C$2
+INDEX(_Inf_Data,MATCH($E214,_Inf_Country,0),MATCH(CI$3-3,_Inf_Day,0))-INDEX(_Inf_Data,MATCH($E214,_Inf_Country,0),MATCH(CI$3-4,_Inf_Day,0))*$C$2
+INDEX(_Inf_Data,MATCH($E214,_Inf_Country,0),MATCH(CI$3-4,_Inf_Day,0))-INDEX(_Inf_Data,MATCH($E214,_Inf_Country,0),MATCH(CI$3-5,_Inf_Day,0))*$C$2)/5</f>
        <v>4.8</v>
      </c>
      <c r="CJ214" s="80">
        <f>(INDEX(_Inf_Data,MATCH($E214,_Inf_Country,0),MATCH(CJ$3,_Inf_Day,0))-INDEX(_Inf_Data,MATCH($E214,_Inf_Country,0),MATCH(CJ$3-1,_Inf_Day,0))*$C$2
+INDEX(_Inf_Data,MATCH($E214,_Inf_Country,0),MATCH(CJ$3-1,_Inf_Day,0))-INDEX(_Inf_Data,MATCH($E214,_Inf_Country,0),MATCH(CJ$3-2,_Inf_Day,0))*$C$2
+INDEX(_Inf_Data,MATCH($E214,_Inf_Country,0),MATCH(CJ$3-2,_Inf_Day,0))-INDEX(_Inf_Data,MATCH($E214,_Inf_Country,0),MATCH(CJ$3-3,_Inf_Day,0))*$C$2
+INDEX(_Inf_Data,MATCH($E214,_Inf_Country,0),MATCH(CJ$3-3,_Inf_Day,0))-INDEX(_Inf_Data,MATCH($E214,_Inf_Country,0),MATCH(CJ$3-4,_Inf_Day,0))*$C$2
+INDEX(_Inf_Data,MATCH($E214,_Inf_Country,0),MATCH(CJ$3-4,_Inf_Day,0))-INDEX(_Inf_Data,MATCH($E214,_Inf_Country,0),MATCH(CJ$3-5,_Inf_Day,0))*$C$2)/5</f>
        <v>5</v>
      </c>
      <c r="CK214" s="80">
        <f>(INDEX(_Inf_Data,MATCH($E214,_Inf_Country,0),MATCH(CK$3,_Inf_Day,0))-INDEX(_Inf_Data,MATCH($E214,_Inf_Country,0),MATCH(CK$3-1,_Inf_Day,0))*$C$2
+INDEX(_Inf_Data,MATCH($E214,_Inf_Country,0),MATCH(CK$3-1,_Inf_Day,0))-INDEX(_Inf_Data,MATCH($E214,_Inf_Country,0),MATCH(CK$3-2,_Inf_Day,0))*$C$2
+INDEX(_Inf_Data,MATCH($E214,_Inf_Country,0),MATCH(CK$3-2,_Inf_Day,0))-INDEX(_Inf_Data,MATCH($E214,_Inf_Country,0),MATCH(CK$3-3,_Inf_Day,0))*$C$2
+INDEX(_Inf_Data,MATCH($E214,_Inf_Country,0),MATCH(CK$3-3,_Inf_Day,0))-INDEX(_Inf_Data,MATCH($E214,_Inf_Country,0),MATCH(CK$3-4,_Inf_Day,0))*$C$2
+INDEX(_Inf_Data,MATCH($E214,_Inf_Country,0),MATCH(CK$3-4,_Inf_Day,0))-INDEX(_Inf_Data,MATCH($E214,_Inf_Country,0),MATCH(CK$3-5,_Inf_Day,0))*$C$2)/5</f>
        <v>3.8</v>
      </c>
      <c r="CL214" s="80">
        <f>(INDEX(_Inf_Data,MATCH($E214,_Inf_Country,0),MATCH(CL$3,_Inf_Day,0))-INDEX(_Inf_Data,MATCH($E214,_Inf_Country,0),MATCH(CL$3-1,_Inf_Day,0))*$C$2
+INDEX(_Inf_Data,MATCH($E214,_Inf_Country,0),MATCH(CL$3-1,_Inf_Day,0))-INDEX(_Inf_Data,MATCH($E214,_Inf_Country,0),MATCH(CL$3-2,_Inf_Day,0))*$C$2
+INDEX(_Inf_Data,MATCH($E214,_Inf_Country,0),MATCH(CL$3-2,_Inf_Day,0))-INDEX(_Inf_Data,MATCH($E214,_Inf_Country,0),MATCH(CL$3-3,_Inf_Day,0))*$C$2
+INDEX(_Inf_Data,MATCH($E214,_Inf_Country,0),MATCH(CL$3-3,_Inf_Day,0))-INDEX(_Inf_Data,MATCH($E214,_Inf_Country,0),MATCH(CL$3-4,_Inf_Day,0))*$C$2
+INDEX(_Inf_Data,MATCH($E214,_Inf_Country,0),MATCH(CL$3-4,_Inf_Day,0))-INDEX(_Inf_Data,MATCH($E214,_Inf_Country,0),MATCH(CL$3-5,_Inf_Day,0))*$C$2)/5</f>
        <v>8</v>
      </c>
      <c r="CM214" s="80">
        <f>(INDEX(_Inf_Data,MATCH($E214,_Inf_Country,0),MATCH(CM$3,_Inf_Day,0))-INDEX(_Inf_Data,MATCH($E214,_Inf_Country,0),MATCH(CM$3-1,_Inf_Day,0))*$C$2
+INDEX(_Inf_Data,MATCH($E214,_Inf_Country,0),MATCH(CM$3-1,_Inf_Day,0))-INDEX(_Inf_Data,MATCH($E214,_Inf_Country,0),MATCH(CM$3-2,_Inf_Day,0))*$C$2
+INDEX(_Inf_Data,MATCH($E214,_Inf_Country,0),MATCH(CM$3-2,_Inf_Day,0))-INDEX(_Inf_Data,MATCH($E214,_Inf_Country,0),MATCH(CM$3-3,_Inf_Day,0))*$C$2
+INDEX(_Inf_Data,MATCH($E214,_Inf_Country,0),MATCH(CM$3-3,_Inf_Day,0))-INDEX(_Inf_Data,MATCH($E214,_Inf_Country,0),MATCH(CM$3-4,_Inf_Day,0))*$C$2
+INDEX(_Inf_Data,MATCH($E214,_Inf_Country,0),MATCH(CM$3-4,_Inf_Day,0))-INDEX(_Inf_Data,MATCH($E214,_Inf_Country,0),MATCH(CM$3-5,_Inf_Day,0))*$C$2)/5</f>
        <v>8.8000000000000007</v>
      </c>
      <c r="CN214" s="80">
        <f>(INDEX(_Inf_Data,MATCH($E214,_Inf_Country,0),MATCH(CN$3,_Inf_Day,0))-INDEX(_Inf_Data,MATCH($E214,_Inf_Country,0),MATCH(CN$3-1,_Inf_Day,0))*$C$2
+INDEX(_Inf_Data,MATCH($E214,_Inf_Country,0),MATCH(CN$3-1,_Inf_Day,0))-INDEX(_Inf_Data,MATCH($E214,_Inf_Country,0),MATCH(CN$3-2,_Inf_Day,0))*$C$2
+INDEX(_Inf_Data,MATCH($E214,_Inf_Country,0),MATCH(CN$3-2,_Inf_Day,0))-INDEX(_Inf_Data,MATCH($E214,_Inf_Country,0),MATCH(CN$3-3,_Inf_Day,0))*$C$2
+INDEX(_Inf_Data,MATCH($E214,_Inf_Country,0),MATCH(CN$3-3,_Inf_Day,0))-INDEX(_Inf_Data,MATCH($E214,_Inf_Country,0),MATCH(CN$3-4,_Inf_Day,0))*$C$2
+INDEX(_Inf_Data,MATCH($E214,_Inf_Country,0),MATCH(CN$3-4,_Inf_Day,0))-INDEX(_Inf_Data,MATCH($E214,_Inf_Country,0),MATCH(CN$3-5,_Inf_Day,0))*$C$2)/5</f>
        <v>16.399999999999999</v>
      </c>
      <c r="CO214" s="80">
        <f>(INDEX(_Inf_Data,MATCH($E214,_Inf_Country,0),MATCH(CO$3,_Inf_Day,0))-INDEX(_Inf_Data,MATCH($E214,_Inf_Country,0),MATCH(CO$3-1,_Inf_Day,0))*$C$2
+INDEX(_Inf_Data,MATCH($E214,_Inf_Country,0),MATCH(CO$3-1,_Inf_Day,0))-INDEX(_Inf_Data,MATCH($E214,_Inf_Country,0),MATCH(CO$3-2,_Inf_Day,0))*$C$2
+INDEX(_Inf_Data,MATCH($E214,_Inf_Country,0),MATCH(CO$3-2,_Inf_Day,0))-INDEX(_Inf_Data,MATCH($E214,_Inf_Country,0),MATCH(CO$3-3,_Inf_Day,0))*$C$2
+INDEX(_Inf_Data,MATCH($E214,_Inf_Country,0),MATCH(CO$3-3,_Inf_Day,0))-INDEX(_Inf_Data,MATCH($E214,_Inf_Country,0),MATCH(CO$3-4,_Inf_Day,0))*$C$2
+INDEX(_Inf_Data,MATCH($E214,_Inf_Country,0),MATCH(CO$3-4,_Inf_Day,0))-INDEX(_Inf_Data,MATCH($E214,_Inf_Country,0),MATCH(CO$3-5,_Inf_Day,0))*$C$2)/5</f>
        <v>14.8</v>
      </c>
      <c r="CP214" s="80">
        <f>(INDEX(_Inf_Data,MATCH($E214,_Inf_Country,0),MATCH(CP$3,_Inf_Day,0))-INDEX(_Inf_Data,MATCH($E214,_Inf_Country,0),MATCH(CP$3-1,_Inf_Day,0))*$C$2
+INDEX(_Inf_Data,MATCH($E214,_Inf_Country,0),MATCH(CP$3-1,_Inf_Day,0))-INDEX(_Inf_Data,MATCH($E214,_Inf_Country,0),MATCH(CP$3-2,_Inf_Day,0))*$C$2
+INDEX(_Inf_Data,MATCH($E214,_Inf_Country,0),MATCH(CP$3-2,_Inf_Day,0))-INDEX(_Inf_Data,MATCH($E214,_Inf_Country,0),MATCH(CP$3-3,_Inf_Day,0))*$C$2
+INDEX(_Inf_Data,MATCH($E214,_Inf_Country,0),MATCH(CP$3-3,_Inf_Day,0))-INDEX(_Inf_Data,MATCH($E214,_Inf_Country,0),MATCH(CP$3-4,_Inf_Day,0))*$C$2
+INDEX(_Inf_Data,MATCH($E214,_Inf_Country,0),MATCH(CP$3-4,_Inf_Day,0))-INDEX(_Inf_Data,MATCH($E214,_Inf_Country,0),MATCH(CP$3-5,_Inf_Day,0))*$C$2)/5</f>
        <v>13.6</v>
      </c>
      <c r="CQ214" s="80">
        <f>(INDEX(_Inf_Data,MATCH($E214,_Inf_Country,0),MATCH(CQ$3,_Inf_Day,0))-INDEX(_Inf_Data,MATCH($E214,_Inf_Country,0),MATCH(CQ$3-1,_Inf_Day,0))*$C$2
+INDEX(_Inf_Data,MATCH($E214,_Inf_Country,0),MATCH(CQ$3-1,_Inf_Day,0))-INDEX(_Inf_Data,MATCH($E214,_Inf_Country,0),MATCH(CQ$3-2,_Inf_Day,0))*$C$2
+INDEX(_Inf_Data,MATCH($E214,_Inf_Country,0),MATCH(CQ$3-2,_Inf_Day,0))-INDEX(_Inf_Data,MATCH($E214,_Inf_Country,0),MATCH(CQ$3-3,_Inf_Day,0))*$C$2
+INDEX(_Inf_Data,MATCH($E214,_Inf_Country,0),MATCH(CQ$3-3,_Inf_Day,0))-INDEX(_Inf_Data,MATCH($E214,_Inf_Country,0),MATCH(CQ$3-4,_Inf_Day,0))*$C$2
+INDEX(_Inf_Data,MATCH($E214,_Inf_Country,0),MATCH(CQ$3-4,_Inf_Day,0))-INDEX(_Inf_Data,MATCH($E214,_Inf_Country,0),MATCH(CQ$3-5,_Inf_Day,0))*$C$2)/5</f>
        <v>11</v>
      </c>
      <c r="CR214" s="80">
        <f>(INDEX(_Inf_Data,MATCH($E214,_Inf_Country,0),MATCH(CR$3,_Inf_Day,0))-INDEX(_Inf_Data,MATCH($E214,_Inf_Country,0),MATCH(CR$3-1,_Inf_Day,0))*$C$2
+INDEX(_Inf_Data,MATCH($E214,_Inf_Country,0),MATCH(CR$3-1,_Inf_Day,0))-INDEX(_Inf_Data,MATCH($E214,_Inf_Country,0),MATCH(CR$3-2,_Inf_Day,0))*$C$2
+INDEX(_Inf_Data,MATCH($E214,_Inf_Country,0),MATCH(CR$3-2,_Inf_Day,0))-INDEX(_Inf_Data,MATCH($E214,_Inf_Country,0),MATCH(CR$3-3,_Inf_Day,0))*$C$2
+INDEX(_Inf_Data,MATCH($E214,_Inf_Country,0),MATCH(CR$3-3,_Inf_Day,0))-INDEX(_Inf_Data,MATCH($E214,_Inf_Country,0),MATCH(CR$3-4,_Inf_Day,0))*$C$2
+INDEX(_Inf_Data,MATCH($E214,_Inf_Country,0),MATCH(CR$3-4,_Inf_Day,0))-INDEX(_Inf_Data,MATCH($E214,_Inf_Country,0),MATCH(CR$3-5,_Inf_Day,0))*$C$2)/5</f>
        <v>8.6</v>
      </c>
      <c r="CS214" s="80">
        <f>(INDEX(_Inf_Data,MATCH($E214,_Inf_Country,0),MATCH(CS$3,_Inf_Day,0))-INDEX(_Inf_Data,MATCH($E214,_Inf_Country,0),MATCH(CS$3-1,_Inf_Day,0))*$C$2
+INDEX(_Inf_Data,MATCH($E214,_Inf_Country,0),MATCH(CS$3-1,_Inf_Day,0))-INDEX(_Inf_Data,MATCH($E214,_Inf_Country,0),MATCH(CS$3-2,_Inf_Day,0))*$C$2
+INDEX(_Inf_Data,MATCH($E214,_Inf_Country,0),MATCH(CS$3-2,_Inf_Day,0))-INDEX(_Inf_Data,MATCH($E214,_Inf_Country,0),MATCH(CS$3-3,_Inf_Day,0))*$C$2
+INDEX(_Inf_Data,MATCH($E214,_Inf_Country,0),MATCH(CS$3-3,_Inf_Day,0))-INDEX(_Inf_Data,MATCH($E214,_Inf_Country,0),MATCH(CS$3-4,_Inf_Day,0))*$C$2
+INDEX(_Inf_Data,MATCH($E214,_Inf_Country,0),MATCH(CS$3-4,_Inf_Day,0))-INDEX(_Inf_Data,MATCH($E214,_Inf_Country,0),MATCH(CS$3-5,_Inf_Day,0))*$C$2)/5</f>
        <v>7</v>
      </c>
      <c r="CT214" s="80">
        <f>(INDEX(_Inf_Data,MATCH($E214,_Inf_Country,0),MATCH(CT$3,_Inf_Day,0))-INDEX(_Inf_Data,MATCH($E214,_Inf_Country,0),MATCH(CT$3-1,_Inf_Day,0))*$C$2
+INDEX(_Inf_Data,MATCH($E214,_Inf_Country,0),MATCH(CT$3-1,_Inf_Day,0))-INDEX(_Inf_Data,MATCH($E214,_Inf_Country,0),MATCH(CT$3-2,_Inf_Day,0))*$C$2
+INDEX(_Inf_Data,MATCH($E214,_Inf_Country,0),MATCH(CT$3-2,_Inf_Day,0))-INDEX(_Inf_Data,MATCH($E214,_Inf_Country,0),MATCH(CT$3-3,_Inf_Day,0))*$C$2
+INDEX(_Inf_Data,MATCH($E214,_Inf_Country,0),MATCH(CT$3-3,_Inf_Day,0))-INDEX(_Inf_Data,MATCH($E214,_Inf_Country,0),MATCH(CT$3-4,_Inf_Day,0))*$C$2
+INDEX(_Inf_Data,MATCH($E214,_Inf_Country,0),MATCH(CT$3-4,_Inf_Day,0))-INDEX(_Inf_Data,MATCH($E214,_Inf_Country,0),MATCH(CT$3-5,_Inf_Day,0))*$C$2)/5</f>
        <v>5</v>
      </c>
      <c r="CU214" s="80">
        <f>(INDEX(_Inf_Data,MATCH($E214,_Inf_Country,0),MATCH(CU$3,_Inf_Day,0))-INDEX(_Inf_Data,MATCH($E214,_Inf_Country,0),MATCH(CU$3-1,_Inf_Day,0))*$C$2
+INDEX(_Inf_Data,MATCH($E214,_Inf_Country,0),MATCH(CU$3-1,_Inf_Day,0))-INDEX(_Inf_Data,MATCH($E214,_Inf_Country,0),MATCH(CU$3-2,_Inf_Day,0))*$C$2
+INDEX(_Inf_Data,MATCH($E214,_Inf_Country,0),MATCH(CU$3-2,_Inf_Day,0))-INDEX(_Inf_Data,MATCH($E214,_Inf_Country,0),MATCH(CU$3-3,_Inf_Day,0))*$C$2
+INDEX(_Inf_Data,MATCH($E214,_Inf_Country,0),MATCH(CU$3-3,_Inf_Day,0))-INDEX(_Inf_Data,MATCH($E214,_Inf_Country,0),MATCH(CU$3-4,_Inf_Day,0))*$C$2
+INDEX(_Inf_Data,MATCH($E214,_Inf_Country,0),MATCH(CU$3-4,_Inf_Day,0))-INDEX(_Inf_Data,MATCH($E214,_Inf_Country,0),MATCH(CU$3-5,_Inf_Day,0))*$C$2)/5</f>
        <v>6</v>
      </c>
      <c r="CV214" s="80">
        <f>(INDEX(_Inf_Data,MATCH($E214,_Inf_Country,0),MATCH(CV$3,_Inf_Day,0))-INDEX(_Inf_Data,MATCH($E214,_Inf_Country,0),MATCH(CV$3-1,_Inf_Day,0))*$C$2
+INDEX(_Inf_Data,MATCH($E214,_Inf_Country,0),MATCH(CV$3-1,_Inf_Day,0))-INDEX(_Inf_Data,MATCH($E214,_Inf_Country,0),MATCH(CV$3-2,_Inf_Day,0))*$C$2
+INDEX(_Inf_Data,MATCH($E214,_Inf_Country,0),MATCH(CV$3-2,_Inf_Day,0))-INDEX(_Inf_Data,MATCH($E214,_Inf_Country,0),MATCH(CV$3-3,_Inf_Day,0))*$C$2
+INDEX(_Inf_Data,MATCH($E214,_Inf_Country,0),MATCH(CV$3-3,_Inf_Day,0))-INDEX(_Inf_Data,MATCH($E214,_Inf_Country,0),MATCH(CV$3-4,_Inf_Day,0))*$C$2
+INDEX(_Inf_Data,MATCH($E214,_Inf_Country,0),MATCH(CV$3-4,_Inf_Day,0))-INDEX(_Inf_Data,MATCH($E214,_Inf_Country,0),MATCH(CV$3-5,_Inf_Day,0))*$C$2)/5</f>
        <v>15.6</v>
      </c>
      <c r="CW214" s="80">
        <f>(INDEX(_Inf_Data,MATCH($E214,_Inf_Country,0),MATCH(CW$3,_Inf_Day,0))-INDEX(_Inf_Data,MATCH($E214,_Inf_Country,0),MATCH(CW$3-1,_Inf_Day,0))*$C$2
+INDEX(_Inf_Data,MATCH($E214,_Inf_Country,0),MATCH(CW$3-1,_Inf_Day,0))-INDEX(_Inf_Data,MATCH($E214,_Inf_Country,0),MATCH(CW$3-2,_Inf_Day,0))*$C$2
+INDEX(_Inf_Data,MATCH($E214,_Inf_Country,0),MATCH(CW$3-2,_Inf_Day,0))-INDEX(_Inf_Data,MATCH($E214,_Inf_Country,0),MATCH(CW$3-3,_Inf_Day,0))*$C$2
+INDEX(_Inf_Data,MATCH($E214,_Inf_Country,0),MATCH(CW$3-3,_Inf_Day,0))-INDEX(_Inf_Data,MATCH($E214,_Inf_Country,0),MATCH(CW$3-4,_Inf_Day,0))*$C$2
+INDEX(_Inf_Data,MATCH($E214,_Inf_Country,0),MATCH(CW$3-4,_Inf_Day,0))-INDEX(_Inf_Data,MATCH($E214,_Inf_Country,0),MATCH(CW$3-5,_Inf_Day,0))*$C$2)/5</f>
        <v>21.6</v>
      </c>
      <c r="CX214" s="80">
        <f>(INDEX(_Inf_Data,MATCH($E214,_Inf_Country,0),MATCH(CX$3,_Inf_Day,0))-INDEX(_Inf_Data,MATCH($E214,_Inf_Country,0),MATCH(CX$3-1,_Inf_Day,0))*$C$2
+INDEX(_Inf_Data,MATCH($E214,_Inf_Country,0),MATCH(CX$3-1,_Inf_Day,0))-INDEX(_Inf_Data,MATCH($E214,_Inf_Country,0),MATCH(CX$3-2,_Inf_Day,0))*$C$2
+INDEX(_Inf_Data,MATCH($E214,_Inf_Country,0),MATCH(CX$3-2,_Inf_Day,0))-INDEX(_Inf_Data,MATCH($E214,_Inf_Country,0),MATCH(CX$3-3,_Inf_Day,0))*$C$2
+INDEX(_Inf_Data,MATCH($E214,_Inf_Country,0),MATCH(CX$3-3,_Inf_Day,0))-INDEX(_Inf_Data,MATCH($E214,_Inf_Country,0),MATCH(CX$3-4,_Inf_Day,0))*$C$2
+INDEX(_Inf_Data,MATCH($E214,_Inf_Country,0),MATCH(CX$3-4,_Inf_Day,0))-INDEX(_Inf_Data,MATCH($E214,_Inf_Country,0),MATCH(CX$3-5,_Inf_Day,0))*$C$2)/5</f>
        <v>31.2</v>
      </c>
      <c r="CY214" s="80">
        <f>(INDEX(_Inf_Data,MATCH($E214,_Inf_Country,0),MATCH(CY$3,_Inf_Day,0))-INDEX(_Inf_Data,MATCH($E214,_Inf_Country,0),MATCH(CY$3-1,_Inf_Day,0))*$C$2
+INDEX(_Inf_Data,MATCH($E214,_Inf_Country,0),MATCH(CY$3-1,_Inf_Day,0))-INDEX(_Inf_Data,MATCH($E214,_Inf_Country,0),MATCH(CY$3-2,_Inf_Day,0))*$C$2
+INDEX(_Inf_Data,MATCH($E214,_Inf_Country,0),MATCH(CY$3-2,_Inf_Day,0))-INDEX(_Inf_Data,MATCH($E214,_Inf_Country,0),MATCH(CY$3-3,_Inf_Day,0))*$C$2
+INDEX(_Inf_Data,MATCH($E214,_Inf_Country,0),MATCH(CY$3-3,_Inf_Day,0))-INDEX(_Inf_Data,MATCH($E214,_Inf_Country,0),MATCH(CY$3-4,_Inf_Day,0))*$C$2
+INDEX(_Inf_Data,MATCH($E214,_Inf_Country,0),MATCH(CY$3-4,_Inf_Day,0))-INDEX(_Inf_Data,MATCH($E214,_Inf_Country,0),MATCH(CY$3-5,_Inf_Day,0))*$C$2)/5</f>
        <v>35</v>
      </c>
      <c r="CZ214" s="80">
        <f>(INDEX(_Inf_Data,MATCH($E214,_Inf_Country,0),MATCH(CZ$3,_Inf_Day,0))-INDEX(_Inf_Data,MATCH($E214,_Inf_Country,0),MATCH(CZ$3-1,_Inf_Day,0))*$C$2
+INDEX(_Inf_Data,MATCH($E214,_Inf_Country,0),MATCH(CZ$3-1,_Inf_Day,0))-INDEX(_Inf_Data,MATCH($E214,_Inf_Country,0),MATCH(CZ$3-2,_Inf_Day,0))*$C$2
+INDEX(_Inf_Data,MATCH($E214,_Inf_Country,0),MATCH(CZ$3-2,_Inf_Day,0))-INDEX(_Inf_Data,MATCH($E214,_Inf_Country,0),MATCH(CZ$3-3,_Inf_Day,0))*$C$2
+INDEX(_Inf_Data,MATCH($E214,_Inf_Country,0),MATCH(CZ$3-3,_Inf_Day,0))-INDEX(_Inf_Data,MATCH($E214,_Inf_Country,0),MATCH(CZ$3-4,_Inf_Day,0))*$C$2
+INDEX(_Inf_Data,MATCH($E214,_Inf_Country,0),MATCH(CZ$3-4,_Inf_Day,0))-INDEX(_Inf_Data,MATCH($E214,_Inf_Country,0),MATCH(CZ$3-5,_Inf_Day,0))*$C$2)/5</f>
        <v>36.4</v>
      </c>
      <c r="DA214" s="80">
        <f>(INDEX(_Inf_Data,MATCH($E214,_Inf_Country,0),MATCH(DA$3,_Inf_Day,0))-INDEX(_Inf_Data,MATCH($E214,_Inf_Country,0),MATCH(DA$3-1,_Inf_Day,0))*$C$2
+INDEX(_Inf_Data,MATCH($E214,_Inf_Country,0),MATCH(DA$3-1,_Inf_Day,0))-INDEX(_Inf_Data,MATCH($E214,_Inf_Country,0),MATCH(DA$3-2,_Inf_Day,0))*$C$2
+INDEX(_Inf_Data,MATCH($E214,_Inf_Country,0),MATCH(DA$3-2,_Inf_Day,0))-INDEX(_Inf_Data,MATCH($E214,_Inf_Country,0),MATCH(DA$3-3,_Inf_Day,0))*$C$2
+INDEX(_Inf_Data,MATCH($E214,_Inf_Country,0),MATCH(DA$3-3,_Inf_Day,0))-INDEX(_Inf_Data,MATCH($E214,_Inf_Country,0),MATCH(DA$3-4,_Inf_Day,0))*$C$2
+INDEX(_Inf_Data,MATCH($E214,_Inf_Country,0),MATCH(DA$3-4,_Inf_Day,0))-INDEX(_Inf_Data,MATCH($E214,_Inf_Country,0),MATCH(DA$3-5,_Inf_Day,0))*$C$2)/5</f>
        <v>23.6</v>
      </c>
      <c r="DB214" s="80">
        <f>(INDEX(_Inf_Data,MATCH($E214,_Inf_Country,0),MATCH(DB$3,_Inf_Day,0))-INDEX(_Inf_Data,MATCH($E214,_Inf_Country,0),MATCH(DB$3-1,_Inf_Day,0))*$C$2
+INDEX(_Inf_Data,MATCH($E214,_Inf_Country,0),MATCH(DB$3-1,_Inf_Day,0))-INDEX(_Inf_Data,MATCH($E214,_Inf_Country,0),MATCH(DB$3-2,_Inf_Day,0))*$C$2
+INDEX(_Inf_Data,MATCH($E214,_Inf_Country,0),MATCH(DB$3-2,_Inf_Day,0))-INDEX(_Inf_Data,MATCH($E214,_Inf_Country,0),MATCH(DB$3-3,_Inf_Day,0))*$C$2
+INDEX(_Inf_Data,MATCH($E214,_Inf_Country,0),MATCH(DB$3-3,_Inf_Day,0))-INDEX(_Inf_Data,MATCH($E214,_Inf_Country,0),MATCH(DB$3-4,_Inf_Day,0))*$C$2
+INDEX(_Inf_Data,MATCH($E214,_Inf_Country,0),MATCH(DB$3-4,_Inf_Day,0))-INDEX(_Inf_Data,MATCH($E214,_Inf_Country,0),MATCH(DB$3-5,_Inf_Day,0))*$C$2)/5</f>
        <v>21.4</v>
      </c>
      <c r="DC214" s="80">
        <f>(INDEX(_Inf_Data,MATCH($E214,_Inf_Country,0),MATCH(DC$3,_Inf_Day,0))-INDEX(_Inf_Data,MATCH($E214,_Inf_Country,0),MATCH(DC$3-1,_Inf_Day,0))*$C$2
+INDEX(_Inf_Data,MATCH($E214,_Inf_Country,0),MATCH(DC$3-1,_Inf_Day,0))-INDEX(_Inf_Data,MATCH($E214,_Inf_Country,0),MATCH(DC$3-2,_Inf_Day,0))*$C$2
+INDEX(_Inf_Data,MATCH($E214,_Inf_Country,0),MATCH(DC$3-2,_Inf_Day,0))-INDEX(_Inf_Data,MATCH($E214,_Inf_Country,0),MATCH(DC$3-3,_Inf_Day,0))*$C$2
+INDEX(_Inf_Data,MATCH($E214,_Inf_Country,0),MATCH(DC$3-3,_Inf_Day,0))-INDEX(_Inf_Data,MATCH($E214,_Inf_Country,0),MATCH(DC$3-4,_Inf_Day,0))*$C$2
+INDEX(_Inf_Data,MATCH($E214,_Inf_Country,0),MATCH(DC$3-4,_Inf_Day,0))-INDEX(_Inf_Data,MATCH($E214,_Inf_Country,0),MATCH(DC$3-5,_Inf_Day,0))*$C$2)/5</f>
        <v>12.4</v>
      </c>
      <c r="DD214" s="80">
        <f>(INDEX(_Inf_Data,MATCH($E214,_Inf_Country,0),MATCH(DD$3,_Inf_Day,0))-INDEX(_Inf_Data,MATCH($E214,_Inf_Country,0),MATCH(DD$3-1,_Inf_Day,0))*$C$2
+INDEX(_Inf_Data,MATCH($E214,_Inf_Country,0),MATCH(DD$3-1,_Inf_Day,0))-INDEX(_Inf_Data,MATCH($E214,_Inf_Country,0),MATCH(DD$3-2,_Inf_Day,0))*$C$2
+INDEX(_Inf_Data,MATCH($E214,_Inf_Country,0),MATCH(DD$3-2,_Inf_Day,0))-INDEX(_Inf_Data,MATCH($E214,_Inf_Country,0),MATCH(DD$3-3,_Inf_Day,0))*$C$2
+INDEX(_Inf_Data,MATCH($E214,_Inf_Country,0),MATCH(DD$3-3,_Inf_Day,0))-INDEX(_Inf_Data,MATCH($E214,_Inf_Country,0),MATCH(DD$3-4,_Inf_Day,0))*$C$2
+INDEX(_Inf_Data,MATCH($E214,_Inf_Country,0),MATCH(DD$3-4,_Inf_Day,0))-INDEX(_Inf_Data,MATCH($E214,_Inf_Country,0),MATCH(DD$3-5,_Inf_Day,0))*$C$2)/5</f>
        <v>-3.6</v>
      </c>
      <c r="DE214" s="80">
        <f>(INDEX(_Inf_Data,MATCH($E214,_Inf_Country,0),MATCH(DE$3,_Inf_Day,0))-INDEX(_Inf_Data,MATCH($E214,_Inf_Country,0),MATCH(DE$3-1,_Inf_Day,0))*$C$2
+INDEX(_Inf_Data,MATCH($E214,_Inf_Country,0),MATCH(DE$3-1,_Inf_Day,0))-INDEX(_Inf_Data,MATCH($E214,_Inf_Country,0),MATCH(DE$3-2,_Inf_Day,0))*$C$2
+INDEX(_Inf_Data,MATCH($E214,_Inf_Country,0),MATCH(DE$3-2,_Inf_Day,0))-INDEX(_Inf_Data,MATCH($E214,_Inf_Country,0),MATCH(DE$3-3,_Inf_Day,0))*$C$2
+INDEX(_Inf_Data,MATCH($E214,_Inf_Country,0),MATCH(DE$3-3,_Inf_Day,0))-INDEX(_Inf_Data,MATCH($E214,_Inf_Country,0),MATCH(DE$3-4,_Inf_Day,0))*$C$2
+INDEX(_Inf_Data,MATCH($E214,_Inf_Country,0),MATCH(DE$3-4,_Inf_Day,0))-INDEX(_Inf_Data,MATCH($E214,_Inf_Country,0),MATCH(DE$3-5,_Inf_Day,0))*$C$2)/5</f>
        <v>-3.8</v>
      </c>
      <c r="DF214" s="80">
        <f>(INDEX(_Inf_Data,MATCH($E214,_Inf_Country,0),MATCH(DF$3,_Inf_Day,0))-INDEX(_Inf_Data,MATCH($E214,_Inf_Country,0),MATCH(DF$3-1,_Inf_Day,0))*$C$2
+INDEX(_Inf_Data,MATCH($E214,_Inf_Country,0),MATCH(DF$3-1,_Inf_Day,0))-INDEX(_Inf_Data,MATCH($E214,_Inf_Country,0),MATCH(DF$3-2,_Inf_Day,0))*$C$2
+INDEX(_Inf_Data,MATCH($E214,_Inf_Country,0),MATCH(DF$3-2,_Inf_Day,0))-INDEX(_Inf_Data,MATCH($E214,_Inf_Country,0),MATCH(DF$3-3,_Inf_Day,0))*$C$2
+INDEX(_Inf_Data,MATCH($E214,_Inf_Country,0),MATCH(DF$3-3,_Inf_Day,0))-INDEX(_Inf_Data,MATCH($E214,_Inf_Country,0),MATCH(DF$3-4,_Inf_Day,0))*$C$2
+INDEX(_Inf_Data,MATCH($E214,_Inf_Country,0),MATCH(DF$3-4,_Inf_Day,0))-INDEX(_Inf_Data,MATCH($E214,_Inf_Country,0),MATCH(DF$3-5,_Inf_Day,0))*$C$2)/5</f>
        <v>-1</v>
      </c>
      <c r="DG214" s="80">
        <f>(INDEX(_Inf_Data,MATCH($E214,_Inf_Country,0),MATCH(DG$3,_Inf_Day,0))-INDEX(_Inf_Data,MATCH($E214,_Inf_Country,0),MATCH(DG$3-1,_Inf_Day,0))*$C$2
+INDEX(_Inf_Data,MATCH($E214,_Inf_Country,0),MATCH(DG$3-1,_Inf_Day,0))-INDEX(_Inf_Data,MATCH($E214,_Inf_Country,0),MATCH(DG$3-2,_Inf_Day,0))*$C$2
+INDEX(_Inf_Data,MATCH($E214,_Inf_Country,0),MATCH(DG$3-2,_Inf_Day,0))-INDEX(_Inf_Data,MATCH($E214,_Inf_Country,0),MATCH(DG$3-3,_Inf_Day,0))*$C$2
+INDEX(_Inf_Data,MATCH($E214,_Inf_Country,0),MATCH(DG$3-3,_Inf_Day,0))-INDEX(_Inf_Data,MATCH($E214,_Inf_Country,0),MATCH(DG$3-4,_Inf_Day,0))*$C$2
+INDEX(_Inf_Data,MATCH($E214,_Inf_Country,0),MATCH(DG$3-4,_Inf_Day,0))-INDEX(_Inf_Data,MATCH($E214,_Inf_Country,0),MATCH(DG$3-5,_Inf_Day,0))*$C$2)/5</f>
        <v>-5.8</v>
      </c>
      <c r="DH214" s="80">
        <f>(INDEX(_Inf_Data,MATCH($E214,_Inf_Country,0),MATCH(DH$3,_Inf_Day,0))-INDEX(_Inf_Data,MATCH($E214,_Inf_Country,0),MATCH(DH$3-1,_Inf_Day,0))*$C$2
+INDEX(_Inf_Data,MATCH($E214,_Inf_Country,0),MATCH(DH$3-1,_Inf_Day,0))-INDEX(_Inf_Data,MATCH($E214,_Inf_Country,0),MATCH(DH$3-2,_Inf_Day,0))*$C$2
+INDEX(_Inf_Data,MATCH($E214,_Inf_Country,0),MATCH(DH$3-2,_Inf_Day,0))-INDEX(_Inf_Data,MATCH($E214,_Inf_Country,0),MATCH(DH$3-3,_Inf_Day,0))*$C$2
+INDEX(_Inf_Data,MATCH($E214,_Inf_Country,0),MATCH(DH$3-3,_Inf_Day,0))-INDEX(_Inf_Data,MATCH($E214,_Inf_Country,0),MATCH(DH$3-4,_Inf_Day,0))*$C$2
+INDEX(_Inf_Data,MATCH($E214,_Inf_Country,0),MATCH(DH$3-4,_Inf_Day,0))-INDEX(_Inf_Data,MATCH($E214,_Inf_Country,0),MATCH(DH$3-5,_Inf_Day,0))*$C$2)/5</f>
        <v>-7.4</v>
      </c>
      <c r="DI214" s="80">
        <f>(INDEX(_Inf_Data,MATCH($E214,_Inf_Country,0),MATCH(DI$3,_Inf_Day,0))-INDEX(_Inf_Data,MATCH($E214,_Inf_Country,0),MATCH(DI$3-1,_Inf_Day,0))*$C$2
+INDEX(_Inf_Data,MATCH($E214,_Inf_Country,0),MATCH(DI$3-1,_Inf_Day,0))-INDEX(_Inf_Data,MATCH($E214,_Inf_Country,0),MATCH(DI$3-2,_Inf_Day,0))*$C$2
+INDEX(_Inf_Data,MATCH($E214,_Inf_Country,0),MATCH(DI$3-2,_Inf_Day,0))-INDEX(_Inf_Data,MATCH($E214,_Inf_Country,0),MATCH(DI$3-3,_Inf_Day,0))*$C$2
+INDEX(_Inf_Data,MATCH($E214,_Inf_Country,0),MATCH(DI$3-3,_Inf_Day,0))-INDEX(_Inf_Data,MATCH($E214,_Inf_Country,0),MATCH(DI$3-4,_Inf_Day,0))*$C$2
+INDEX(_Inf_Data,MATCH($E214,_Inf_Country,0),MATCH(DI$3-4,_Inf_Day,0))-INDEX(_Inf_Data,MATCH($E214,_Inf_Country,0),MATCH(DI$3-5,_Inf_Day,0))*$C$2)/5</f>
        <v>2.2000000000000002</v>
      </c>
      <c r="DJ214" s="80">
        <f>(INDEX(_Inf_Data,MATCH($E214,_Inf_Country,0),MATCH(DJ$3,_Inf_Day,0))-INDEX(_Inf_Data,MATCH($E214,_Inf_Country,0),MATCH(DJ$3-1,_Inf_Day,0))*$C$2
+INDEX(_Inf_Data,MATCH($E214,_Inf_Country,0),MATCH(DJ$3-1,_Inf_Day,0))-INDEX(_Inf_Data,MATCH($E214,_Inf_Country,0),MATCH(DJ$3-2,_Inf_Day,0))*$C$2
+INDEX(_Inf_Data,MATCH($E214,_Inf_Country,0),MATCH(DJ$3-2,_Inf_Day,0))-INDEX(_Inf_Data,MATCH($E214,_Inf_Country,0),MATCH(DJ$3-3,_Inf_Day,0))*$C$2
+INDEX(_Inf_Data,MATCH($E214,_Inf_Country,0),MATCH(DJ$3-3,_Inf_Day,0))-INDEX(_Inf_Data,MATCH($E214,_Inf_Country,0),MATCH(DJ$3-4,_Inf_Day,0))*$C$2
+INDEX(_Inf_Data,MATCH($E214,_Inf_Country,0),MATCH(DJ$3-4,_Inf_Day,0))-INDEX(_Inf_Data,MATCH($E214,_Inf_Country,0),MATCH(DJ$3-5,_Inf_Day,0))*$C$2)/5</f>
        <v>-4</v>
      </c>
      <c r="DK214" s="80">
        <f>(INDEX(_Inf_Data,MATCH($E214,_Inf_Country,0),MATCH(DK$3,_Inf_Day,0))-INDEX(_Inf_Data,MATCH($E214,_Inf_Country,0),MATCH(DK$3-1,_Inf_Day,0))*$C$2
+INDEX(_Inf_Data,MATCH($E214,_Inf_Country,0),MATCH(DK$3-1,_Inf_Day,0))-INDEX(_Inf_Data,MATCH($E214,_Inf_Country,0),MATCH(DK$3-2,_Inf_Day,0))*$C$2
+INDEX(_Inf_Data,MATCH($E214,_Inf_Country,0),MATCH(DK$3-2,_Inf_Day,0))-INDEX(_Inf_Data,MATCH($E214,_Inf_Country,0),MATCH(DK$3-3,_Inf_Day,0))*$C$2
+INDEX(_Inf_Data,MATCH($E214,_Inf_Country,0),MATCH(DK$3-3,_Inf_Day,0))-INDEX(_Inf_Data,MATCH($E214,_Inf_Country,0),MATCH(DK$3-4,_Inf_Day,0))*$C$2
+INDEX(_Inf_Data,MATCH($E214,_Inf_Country,0),MATCH(DK$3-4,_Inf_Day,0))-INDEX(_Inf_Data,MATCH($E214,_Inf_Country,0),MATCH(DK$3-5,_Inf_Day,0))*$C$2)/5</f>
        <v>-2</v>
      </c>
      <c r="DL214" s="80">
        <f>(INDEX(_Inf_Data,MATCH($E214,_Inf_Country,0),MATCH(DL$3,_Inf_Day,0))-INDEX(_Inf_Data,MATCH($E214,_Inf_Country,0),MATCH(DL$3-1,_Inf_Day,0))*$C$2
+INDEX(_Inf_Data,MATCH($E214,_Inf_Country,0),MATCH(DL$3-1,_Inf_Day,0))-INDEX(_Inf_Data,MATCH($E214,_Inf_Country,0),MATCH(DL$3-2,_Inf_Day,0))*$C$2
+INDEX(_Inf_Data,MATCH($E214,_Inf_Country,0),MATCH(DL$3-2,_Inf_Day,0))-INDEX(_Inf_Data,MATCH($E214,_Inf_Country,0),MATCH(DL$3-3,_Inf_Day,0))*$C$2
+INDEX(_Inf_Data,MATCH($E214,_Inf_Country,0),MATCH(DL$3-3,_Inf_Day,0))-INDEX(_Inf_Data,MATCH($E214,_Inf_Country,0),MATCH(DL$3-4,_Inf_Day,0))*$C$2
+INDEX(_Inf_Data,MATCH($E214,_Inf_Country,0),MATCH(DL$3-4,_Inf_Day,0))-INDEX(_Inf_Data,MATCH($E214,_Inf_Country,0),MATCH(DL$3-5,_Inf_Day,0))*$C$2)/5</f>
        <v>-2.2000000000000002</v>
      </c>
      <c r="DM214" s="80">
        <f>(INDEX(_Inf_Data,MATCH($E214,_Inf_Country,0),MATCH(DM$3,_Inf_Day,0))-INDEX(_Inf_Data,MATCH($E214,_Inf_Country,0),MATCH(DM$3-1,_Inf_Day,0))*$C$2
+INDEX(_Inf_Data,MATCH($E214,_Inf_Country,0),MATCH(DM$3-1,_Inf_Day,0))-INDEX(_Inf_Data,MATCH($E214,_Inf_Country,0),MATCH(DM$3-2,_Inf_Day,0))*$C$2
+INDEX(_Inf_Data,MATCH($E214,_Inf_Country,0),MATCH(DM$3-2,_Inf_Day,0))-INDEX(_Inf_Data,MATCH($E214,_Inf_Country,0),MATCH(DM$3-3,_Inf_Day,0))*$C$2
+INDEX(_Inf_Data,MATCH($E214,_Inf_Country,0),MATCH(DM$3-3,_Inf_Day,0))-INDEX(_Inf_Data,MATCH($E214,_Inf_Country,0),MATCH(DM$3-4,_Inf_Day,0))*$C$2
+INDEX(_Inf_Data,MATCH($E214,_Inf_Country,0),MATCH(DM$3-4,_Inf_Day,0))-INDEX(_Inf_Data,MATCH($E214,_Inf_Country,0),MATCH(DM$3-5,_Inf_Day,0))*$C$2)/5</f>
        <v>-2.8</v>
      </c>
      <c r="DN214" s="80">
        <f>(INDEX(_Inf_Data,MATCH($E214,_Inf_Country,0),MATCH(DN$3,_Inf_Day,0))-INDEX(_Inf_Data,MATCH($E214,_Inf_Country,0),MATCH(DN$3-1,_Inf_Day,0))*$C$2
+INDEX(_Inf_Data,MATCH($E214,_Inf_Country,0),MATCH(DN$3-1,_Inf_Day,0))-INDEX(_Inf_Data,MATCH($E214,_Inf_Country,0),MATCH(DN$3-2,_Inf_Day,0))*$C$2
+INDEX(_Inf_Data,MATCH($E214,_Inf_Country,0),MATCH(DN$3-2,_Inf_Day,0))-INDEX(_Inf_Data,MATCH($E214,_Inf_Country,0),MATCH(DN$3-3,_Inf_Day,0))*$C$2
+INDEX(_Inf_Data,MATCH($E214,_Inf_Country,0),MATCH(DN$3-3,_Inf_Day,0))-INDEX(_Inf_Data,MATCH($E214,_Inf_Country,0),MATCH(DN$3-4,_Inf_Day,0))*$C$2
+INDEX(_Inf_Data,MATCH($E214,_Inf_Country,0),MATCH(DN$3-4,_Inf_Day,0))-INDEX(_Inf_Data,MATCH($E214,_Inf_Country,0),MATCH(DN$3-5,_Inf_Day,0))*$C$2)/5</f>
        <v>-5.6</v>
      </c>
      <c r="DO214" s="80">
        <f>(INDEX(_Inf_Data,MATCH($E214,_Inf_Country,0),MATCH(DO$3,_Inf_Day,0))-INDEX(_Inf_Data,MATCH($E214,_Inf_Country,0),MATCH(DO$3-1,_Inf_Day,0))*$C$2
+INDEX(_Inf_Data,MATCH($E214,_Inf_Country,0),MATCH(DO$3-1,_Inf_Day,0))-INDEX(_Inf_Data,MATCH($E214,_Inf_Country,0),MATCH(DO$3-2,_Inf_Day,0))*$C$2
+INDEX(_Inf_Data,MATCH($E214,_Inf_Country,0),MATCH(DO$3-2,_Inf_Day,0))-INDEX(_Inf_Data,MATCH($E214,_Inf_Country,0),MATCH(DO$3-3,_Inf_Day,0))*$C$2
+INDEX(_Inf_Data,MATCH($E214,_Inf_Country,0),MATCH(DO$3-3,_Inf_Day,0))-INDEX(_Inf_Data,MATCH($E214,_Inf_Country,0),MATCH(DO$3-4,_Inf_Day,0))*$C$2
+INDEX(_Inf_Data,MATCH($E214,_Inf_Country,0),MATCH(DO$3-4,_Inf_Day,0))-INDEX(_Inf_Data,MATCH($E214,_Inf_Country,0),MATCH(DO$3-5,_Inf_Day,0))*$C$2)/5</f>
        <v>-1.4</v>
      </c>
      <c r="DP214" s="80">
        <f>(INDEX(_Inf_Data,MATCH($E214,_Inf_Country,0),MATCH(DP$3,_Inf_Day,0))-INDEX(_Inf_Data,MATCH($E214,_Inf_Country,0),MATCH(DP$3-1,_Inf_Day,0))*$C$2
+INDEX(_Inf_Data,MATCH($E214,_Inf_Country,0),MATCH(DP$3-1,_Inf_Day,0))-INDEX(_Inf_Data,MATCH($E214,_Inf_Country,0),MATCH(DP$3-2,_Inf_Day,0))*$C$2
+INDEX(_Inf_Data,MATCH($E214,_Inf_Country,0),MATCH(DP$3-2,_Inf_Day,0))-INDEX(_Inf_Data,MATCH($E214,_Inf_Country,0),MATCH(DP$3-3,_Inf_Day,0))*$C$2
+INDEX(_Inf_Data,MATCH($E214,_Inf_Country,0),MATCH(DP$3-3,_Inf_Day,0))-INDEX(_Inf_Data,MATCH($E214,_Inf_Country,0),MATCH(DP$3-4,_Inf_Day,0))*$C$2
+INDEX(_Inf_Data,MATCH($E214,_Inf_Country,0),MATCH(DP$3-4,_Inf_Day,0))-INDEX(_Inf_Data,MATCH($E214,_Inf_Country,0),MATCH(DP$3-5,_Inf_Day,0))*$C$2)/5</f>
        <v>-3.4</v>
      </c>
      <c r="DQ214" s="80">
        <f>(INDEX(_Inf_Data,MATCH($E214,_Inf_Country,0),MATCH(DQ$3,_Inf_Day,0))-INDEX(_Inf_Data,MATCH($E214,_Inf_Country,0),MATCH(DQ$3-1,_Inf_Day,0))*$C$2
+INDEX(_Inf_Data,MATCH($E214,_Inf_Country,0),MATCH(DQ$3-1,_Inf_Day,0))-INDEX(_Inf_Data,MATCH($E214,_Inf_Country,0),MATCH(DQ$3-2,_Inf_Day,0))*$C$2
+INDEX(_Inf_Data,MATCH($E214,_Inf_Country,0),MATCH(DQ$3-2,_Inf_Day,0))-INDEX(_Inf_Data,MATCH($E214,_Inf_Country,0),MATCH(DQ$3-3,_Inf_Day,0))*$C$2
+INDEX(_Inf_Data,MATCH($E214,_Inf_Country,0),MATCH(DQ$3-3,_Inf_Day,0))-INDEX(_Inf_Data,MATCH($E214,_Inf_Country,0),MATCH(DQ$3-4,_Inf_Day,0))*$C$2
+INDEX(_Inf_Data,MATCH($E214,_Inf_Country,0),MATCH(DQ$3-4,_Inf_Day,0))-INDEX(_Inf_Data,MATCH($E214,_Inf_Country,0),MATCH(DQ$3-5,_Inf_Day,0))*$C$2)/5</f>
        <v>-2.4</v>
      </c>
      <c r="DR214" s="80">
        <f>(INDEX(_Inf_Data,MATCH($E214,_Inf_Country,0),MATCH(DR$3,_Inf_Day,0))-INDEX(_Inf_Data,MATCH($E214,_Inf_Country,0),MATCH(DR$3-1,_Inf_Day,0))*$C$2
+INDEX(_Inf_Data,MATCH($E214,_Inf_Country,0),MATCH(DR$3-1,_Inf_Day,0))-INDEX(_Inf_Data,MATCH($E214,_Inf_Country,0),MATCH(DR$3-2,_Inf_Day,0))*$C$2
+INDEX(_Inf_Data,MATCH($E214,_Inf_Country,0),MATCH(DR$3-2,_Inf_Day,0))-INDEX(_Inf_Data,MATCH($E214,_Inf_Country,0),MATCH(DR$3-3,_Inf_Day,0))*$C$2
+INDEX(_Inf_Data,MATCH($E214,_Inf_Country,0),MATCH(DR$3-3,_Inf_Day,0))-INDEX(_Inf_Data,MATCH($E214,_Inf_Country,0),MATCH(DR$3-4,_Inf_Day,0))*$C$2
+INDEX(_Inf_Data,MATCH($E214,_Inf_Country,0),MATCH(DR$3-4,_Inf_Day,0))-INDEX(_Inf_Data,MATCH($E214,_Inf_Country,0),MATCH(DR$3-5,_Inf_Day,0))*$C$2)/5</f>
        <v>-3.6</v>
      </c>
      <c r="DS214" s="80">
        <f>(INDEX(_Inf_Data,MATCH($E214,_Inf_Country,0),MATCH(DS$3,_Inf_Day,0))-INDEX(_Inf_Data,MATCH($E214,_Inf_Country,0),MATCH(DS$3-1,_Inf_Day,0))*$C$2
+INDEX(_Inf_Data,MATCH($E214,_Inf_Country,0),MATCH(DS$3-1,_Inf_Day,0))-INDEX(_Inf_Data,MATCH($E214,_Inf_Country,0),MATCH(DS$3-2,_Inf_Day,0))*$C$2
+INDEX(_Inf_Data,MATCH($E214,_Inf_Country,0),MATCH(DS$3-2,_Inf_Day,0))-INDEX(_Inf_Data,MATCH($E214,_Inf_Country,0),MATCH(DS$3-3,_Inf_Day,0))*$C$2
+INDEX(_Inf_Data,MATCH($E214,_Inf_Country,0),MATCH(DS$3-3,_Inf_Day,0))-INDEX(_Inf_Data,MATCH($E214,_Inf_Country,0),MATCH(DS$3-4,_Inf_Day,0))*$C$2
+INDEX(_Inf_Data,MATCH($E214,_Inf_Country,0),MATCH(DS$3-4,_Inf_Day,0))-INDEX(_Inf_Data,MATCH($E214,_Inf_Country,0),MATCH(DS$3-5,_Inf_Day,0))*$C$2)/5</f>
        <v>4</v>
      </c>
      <c r="DT214" s="80">
        <f>(INDEX(_Inf_Data,MATCH($E214,_Inf_Country,0),MATCH(DT$3,_Inf_Day,0))-INDEX(_Inf_Data,MATCH($E214,_Inf_Country,0),MATCH(DT$3-1,_Inf_Day,0))*$C$2
+INDEX(_Inf_Data,MATCH($E214,_Inf_Country,0),MATCH(DT$3-1,_Inf_Day,0))-INDEX(_Inf_Data,MATCH($E214,_Inf_Country,0),MATCH(DT$3-2,_Inf_Day,0))*$C$2
+INDEX(_Inf_Data,MATCH($E214,_Inf_Country,0),MATCH(DT$3-2,_Inf_Day,0))-INDEX(_Inf_Data,MATCH($E214,_Inf_Country,0),MATCH(DT$3-3,_Inf_Day,0))*$C$2
+INDEX(_Inf_Data,MATCH($E214,_Inf_Country,0),MATCH(DT$3-3,_Inf_Day,0))-INDEX(_Inf_Data,MATCH($E214,_Inf_Country,0),MATCH(DT$3-4,_Inf_Day,0))*$C$2
+INDEX(_Inf_Data,MATCH($E214,_Inf_Country,0),MATCH(DT$3-4,_Inf_Day,0))-INDEX(_Inf_Data,MATCH($E214,_Inf_Country,0),MATCH(DT$3-5,_Inf_Day,0))*$C$2)/5</f>
        <v>1.6</v>
      </c>
      <c r="DU214" s="80">
        <f>(INDEX(_Inf_Data,MATCH($E214,_Inf_Country,0),MATCH(DU$3,_Inf_Day,0))-INDEX(_Inf_Data,MATCH($E214,_Inf_Country,0),MATCH(DU$3-1,_Inf_Day,0))*$C$2
+INDEX(_Inf_Data,MATCH($E214,_Inf_Country,0),MATCH(DU$3-1,_Inf_Day,0))-INDEX(_Inf_Data,MATCH($E214,_Inf_Country,0),MATCH(DU$3-2,_Inf_Day,0))*$C$2
+INDEX(_Inf_Data,MATCH($E214,_Inf_Country,0),MATCH(DU$3-2,_Inf_Day,0))-INDEX(_Inf_Data,MATCH($E214,_Inf_Country,0),MATCH(DU$3-3,_Inf_Day,0))*$C$2
+INDEX(_Inf_Data,MATCH($E214,_Inf_Country,0),MATCH(DU$3-3,_Inf_Day,0))-INDEX(_Inf_Data,MATCH($E214,_Inf_Country,0),MATCH(DU$3-4,_Inf_Day,0))*$C$2
+INDEX(_Inf_Data,MATCH($E214,_Inf_Country,0),MATCH(DU$3-4,_Inf_Day,0))-INDEX(_Inf_Data,MATCH($E214,_Inf_Country,0),MATCH(DU$3-5,_Inf_Day,0))*$C$2)/5</f>
        <v>0.6</v>
      </c>
      <c r="DV214" s="80">
        <f>(INDEX(_Inf_Data,MATCH($E214,_Inf_Country,0),MATCH(DV$3,_Inf_Day,0))-INDEX(_Inf_Data,MATCH($E214,_Inf_Country,0),MATCH(DV$3-1,_Inf_Day,0))*$C$2
+INDEX(_Inf_Data,MATCH($E214,_Inf_Country,0),MATCH(DV$3-1,_Inf_Day,0))-INDEX(_Inf_Data,MATCH($E214,_Inf_Country,0),MATCH(DV$3-2,_Inf_Day,0))*$C$2
+INDEX(_Inf_Data,MATCH($E214,_Inf_Country,0),MATCH(DV$3-2,_Inf_Day,0))-INDEX(_Inf_Data,MATCH($E214,_Inf_Country,0),MATCH(DV$3-3,_Inf_Day,0))*$C$2
+INDEX(_Inf_Data,MATCH($E214,_Inf_Country,0),MATCH(DV$3-3,_Inf_Day,0))-INDEX(_Inf_Data,MATCH($E214,_Inf_Country,0),MATCH(DV$3-4,_Inf_Day,0))*$C$2
+INDEX(_Inf_Data,MATCH($E214,_Inf_Country,0),MATCH(DV$3-4,_Inf_Day,0))-INDEX(_Inf_Data,MATCH($E214,_Inf_Country,0),MATCH(DV$3-5,_Inf_Day,0))*$C$2)/5</f>
        <v>-0.4</v>
      </c>
      <c r="DW214" s="80">
        <f>(INDEX(_Inf_Data,MATCH($E214,_Inf_Country,0),MATCH(DW$3,_Inf_Day,0))-INDEX(_Inf_Data,MATCH($E214,_Inf_Country,0),MATCH(DW$3-1,_Inf_Day,0))*$C$2
+INDEX(_Inf_Data,MATCH($E214,_Inf_Country,0),MATCH(DW$3-1,_Inf_Day,0))-INDEX(_Inf_Data,MATCH($E214,_Inf_Country,0),MATCH(DW$3-2,_Inf_Day,0))*$C$2
+INDEX(_Inf_Data,MATCH($E214,_Inf_Country,0),MATCH(DW$3-2,_Inf_Day,0))-INDEX(_Inf_Data,MATCH($E214,_Inf_Country,0),MATCH(DW$3-3,_Inf_Day,0))*$C$2
+INDEX(_Inf_Data,MATCH($E214,_Inf_Country,0),MATCH(DW$3-3,_Inf_Day,0))-INDEX(_Inf_Data,MATCH($E214,_Inf_Country,0),MATCH(DW$3-4,_Inf_Day,0))*$C$2
+INDEX(_Inf_Data,MATCH($E214,_Inf_Country,0),MATCH(DW$3-4,_Inf_Day,0))-INDEX(_Inf_Data,MATCH($E214,_Inf_Country,0),MATCH(DW$3-5,_Inf_Day,0))*$C$2)/5</f>
        <v>3</v>
      </c>
      <c r="DX214" s="80">
        <f>(INDEX(_Inf_Data,MATCH($E214,_Inf_Country,0),MATCH(DX$3,_Inf_Day,0))-INDEX(_Inf_Data,MATCH($E214,_Inf_Country,0),MATCH(DX$3-1,_Inf_Day,0))*$C$2
+INDEX(_Inf_Data,MATCH($E214,_Inf_Country,0),MATCH(DX$3-1,_Inf_Day,0))-INDEX(_Inf_Data,MATCH($E214,_Inf_Country,0),MATCH(DX$3-2,_Inf_Day,0))*$C$2
+INDEX(_Inf_Data,MATCH($E214,_Inf_Country,0),MATCH(DX$3-2,_Inf_Day,0))-INDEX(_Inf_Data,MATCH($E214,_Inf_Country,0),MATCH(DX$3-3,_Inf_Day,0))*$C$2
+INDEX(_Inf_Data,MATCH($E214,_Inf_Country,0),MATCH(DX$3-3,_Inf_Day,0))-INDEX(_Inf_Data,MATCH($E214,_Inf_Country,0),MATCH(DX$3-4,_Inf_Day,0))*$C$2
+INDEX(_Inf_Data,MATCH($E214,_Inf_Country,0),MATCH(DX$3-4,_Inf_Day,0))-INDEX(_Inf_Data,MATCH($E214,_Inf_Country,0),MATCH(DX$3-5,_Inf_Day,0))*$C$2)/5</f>
        <v>1.6</v>
      </c>
      <c r="DY214" s="80">
        <f>(INDEX(_Inf_Data,MATCH($E214,_Inf_Country,0),MATCH(DY$3,_Inf_Day,0))-INDEX(_Inf_Data,MATCH($E214,_Inf_Country,0),MATCH(DY$3-1,_Inf_Day,0))*$C$2
+INDEX(_Inf_Data,MATCH($E214,_Inf_Country,0),MATCH(DY$3-1,_Inf_Day,0))-INDEX(_Inf_Data,MATCH($E214,_Inf_Country,0),MATCH(DY$3-2,_Inf_Day,0))*$C$2
+INDEX(_Inf_Data,MATCH($E214,_Inf_Country,0),MATCH(DY$3-2,_Inf_Day,0))-INDEX(_Inf_Data,MATCH($E214,_Inf_Country,0),MATCH(DY$3-3,_Inf_Day,0))*$C$2
+INDEX(_Inf_Data,MATCH($E214,_Inf_Country,0),MATCH(DY$3-3,_Inf_Day,0))-INDEX(_Inf_Data,MATCH($E214,_Inf_Country,0),MATCH(DY$3-4,_Inf_Day,0))*$C$2
+INDEX(_Inf_Data,MATCH($E214,_Inf_Country,0),MATCH(DY$3-4,_Inf_Day,0))-INDEX(_Inf_Data,MATCH($E214,_Inf_Country,0),MATCH(DY$3-5,_Inf_Day,0))*$C$2)/5</f>
        <v>6.8</v>
      </c>
      <c r="DZ214" s="80">
        <f>(INDEX(_Inf_Data,MATCH($E214,_Inf_Country,0),MATCH(DZ$3,_Inf_Day,0))-INDEX(_Inf_Data,MATCH($E214,_Inf_Country,0),MATCH(DZ$3-1,_Inf_Day,0))*$C$2
+INDEX(_Inf_Data,MATCH($E214,_Inf_Country,0),MATCH(DZ$3-1,_Inf_Day,0))-INDEX(_Inf_Data,MATCH($E214,_Inf_Country,0),MATCH(DZ$3-2,_Inf_Day,0))*$C$2
+INDEX(_Inf_Data,MATCH($E214,_Inf_Country,0),MATCH(DZ$3-2,_Inf_Day,0))-INDEX(_Inf_Data,MATCH($E214,_Inf_Country,0),MATCH(DZ$3-3,_Inf_Day,0))*$C$2
+INDEX(_Inf_Data,MATCH($E214,_Inf_Country,0),MATCH(DZ$3-3,_Inf_Day,0))-INDEX(_Inf_Data,MATCH($E214,_Inf_Country,0),MATCH(DZ$3-4,_Inf_Day,0))*$C$2
+INDEX(_Inf_Data,MATCH($E214,_Inf_Country,0),MATCH(DZ$3-4,_Inf_Day,0))-INDEX(_Inf_Data,MATCH($E214,_Inf_Country,0),MATCH(DZ$3-5,_Inf_Day,0))*$C$2)/5</f>
        <v>5.6</v>
      </c>
      <c r="EA214" s="80">
        <f>(INDEX(_Inf_Data,MATCH($E214,_Inf_Country,0),MATCH(EA$3,_Inf_Day,0))-INDEX(_Inf_Data,MATCH($E214,_Inf_Country,0),MATCH(EA$3-1,_Inf_Day,0))*$C$2
+INDEX(_Inf_Data,MATCH($E214,_Inf_Country,0),MATCH(EA$3-1,_Inf_Day,0))-INDEX(_Inf_Data,MATCH($E214,_Inf_Country,0),MATCH(EA$3-2,_Inf_Day,0))*$C$2
+INDEX(_Inf_Data,MATCH($E214,_Inf_Country,0),MATCH(EA$3-2,_Inf_Day,0))-INDEX(_Inf_Data,MATCH($E214,_Inf_Country,0),MATCH(EA$3-3,_Inf_Day,0))*$C$2
+INDEX(_Inf_Data,MATCH($E214,_Inf_Country,0),MATCH(EA$3-3,_Inf_Day,0))-INDEX(_Inf_Data,MATCH($E214,_Inf_Country,0),MATCH(EA$3-4,_Inf_Day,0))*$C$2
+INDEX(_Inf_Data,MATCH($E214,_Inf_Country,0),MATCH(EA$3-4,_Inf_Day,0))-INDEX(_Inf_Data,MATCH($E214,_Inf_Country,0),MATCH(EA$3-5,_Inf_Day,0))*$C$2)/5</f>
        <v>7.6</v>
      </c>
      <c r="EB214" s="80">
        <f>(INDEX(_Inf_Data,MATCH($E214,_Inf_Country,0),MATCH(EB$3,_Inf_Day,0))-INDEX(_Inf_Data,MATCH($E214,_Inf_Country,0),MATCH(EB$3-1,_Inf_Day,0))*$C$2
+INDEX(_Inf_Data,MATCH($E214,_Inf_Country,0),MATCH(EB$3-1,_Inf_Day,0))-INDEX(_Inf_Data,MATCH($E214,_Inf_Country,0),MATCH(EB$3-2,_Inf_Day,0))*$C$2
+INDEX(_Inf_Data,MATCH($E214,_Inf_Country,0),MATCH(EB$3-2,_Inf_Day,0))-INDEX(_Inf_Data,MATCH($E214,_Inf_Country,0),MATCH(EB$3-3,_Inf_Day,0))*$C$2
+INDEX(_Inf_Data,MATCH($E214,_Inf_Country,0),MATCH(EB$3-3,_Inf_Day,0))-INDEX(_Inf_Data,MATCH($E214,_Inf_Country,0),MATCH(EB$3-4,_Inf_Day,0))*$C$2
+INDEX(_Inf_Data,MATCH($E214,_Inf_Country,0),MATCH(EB$3-4,_Inf_Day,0))-INDEX(_Inf_Data,MATCH($E214,_Inf_Country,0),MATCH(EB$3-5,_Inf_Day,0))*$C$2)/5</f>
        <v>5.6</v>
      </c>
      <c r="EC214" s="80">
        <f>(INDEX(_Inf_Data,MATCH($E214,_Inf_Country,0),MATCH(EC$3,_Inf_Day,0))-INDEX(_Inf_Data,MATCH($E214,_Inf_Country,0),MATCH(EC$3-1,_Inf_Day,0))*$C$2
+INDEX(_Inf_Data,MATCH($E214,_Inf_Country,0),MATCH(EC$3-1,_Inf_Day,0))-INDEX(_Inf_Data,MATCH($E214,_Inf_Country,0),MATCH(EC$3-2,_Inf_Day,0))*$C$2
+INDEX(_Inf_Data,MATCH($E214,_Inf_Country,0),MATCH(EC$3-2,_Inf_Day,0))-INDEX(_Inf_Data,MATCH($E214,_Inf_Country,0),MATCH(EC$3-3,_Inf_Day,0))*$C$2
+INDEX(_Inf_Data,MATCH($E214,_Inf_Country,0),MATCH(EC$3-3,_Inf_Day,0))-INDEX(_Inf_Data,MATCH($E214,_Inf_Country,0),MATCH(EC$3-4,_Inf_Day,0))*$C$2
+INDEX(_Inf_Data,MATCH($E214,_Inf_Country,0),MATCH(EC$3-4,_Inf_Day,0))-INDEX(_Inf_Data,MATCH($E214,_Inf_Country,0),MATCH(EC$3-5,_Inf_Day,0))*$C$2)/5</f>
        <v>6.6</v>
      </c>
      <c r="ED214" s="80">
        <f>(INDEX(_Inf_Data,MATCH($E214,_Inf_Country,0),MATCH(ED$3,_Inf_Day,0))-INDEX(_Inf_Data,MATCH($E214,_Inf_Country,0),MATCH(ED$3-1,_Inf_Day,0))*$C$2
+INDEX(_Inf_Data,MATCH($E214,_Inf_Country,0),MATCH(ED$3-1,_Inf_Day,0))-INDEX(_Inf_Data,MATCH($E214,_Inf_Country,0),MATCH(ED$3-2,_Inf_Day,0))*$C$2
+INDEX(_Inf_Data,MATCH($E214,_Inf_Country,0),MATCH(ED$3-2,_Inf_Day,0))-INDEX(_Inf_Data,MATCH($E214,_Inf_Country,0),MATCH(ED$3-3,_Inf_Day,0))*$C$2
+INDEX(_Inf_Data,MATCH($E214,_Inf_Country,0),MATCH(ED$3-3,_Inf_Day,0))-INDEX(_Inf_Data,MATCH($E214,_Inf_Country,0),MATCH(ED$3-4,_Inf_Day,0))*$C$2
+INDEX(_Inf_Data,MATCH($E214,_Inf_Country,0),MATCH(ED$3-4,_Inf_Day,0))-INDEX(_Inf_Data,MATCH($E214,_Inf_Country,0),MATCH(ED$3-5,_Inf_Day,0))*$C$2)/5</f>
        <v>6.4</v>
      </c>
      <c r="EE214" s="80">
        <f>(INDEX(_Inf_Data,MATCH($E214,_Inf_Country,0),MATCH(EE$3,_Inf_Day,0))-INDEX(_Inf_Data,MATCH($E214,_Inf_Country,0),MATCH(EE$3-1,_Inf_Day,0))*$C$2
+INDEX(_Inf_Data,MATCH($E214,_Inf_Country,0),MATCH(EE$3-1,_Inf_Day,0))-INDEX(_Inf_Data,MATCH($E214,_Inf_Country,0),MATCH(EE$3-2,_Inf_Day,0))*$C$2
+INDEX(_Inf_Data,MATCH($E214,_Inf_Country,0),MATCH(EE$3-2,_Inf_Day,0))-INDEX(_Inf_Data,MATCH($E214,_Inf_Country,0),MATCH(EE$3-3,_Inf_Day,0))*$C$2
+INDEX(_Inf_Data,MATCH($E214,_Inf_Country,0),MATCH(EE$3-3,_Inf_Day,0))-INDEX(_Inf_Data,MATCH($E214,_Inf_Country,0),MATCH(EE$3-4,_Inf_Day,0))*$C$2
+INDEX(_Inf_Data,MATCH($E214,_Inf_Country,0),MATCH(EE$3-4,_Inf_Day,0))-INDEX(_Inf_Data,MATCH($E214,_Inf_Country,0),MATCH(EE$3-5,_Inf_Day,0))*$C$2)/5</f>
        <v>9</v>
      </c>
      <c r="EF214" s="80">
        <f>(INDEX(_Inf_Data,MATCH($E214,_Inf_Country,0),MATCH(EF$3,_Inf_Day,0))-INDEX(_Inf_Data,MATCH($E214,_Inf_Country,0),MATCH(EF$3-1,_Inf_Day,0))*$C$2
+INDEX(_Inf_Data,MATCH($E214,_Inf_Country,0),MATCH(EF$3-1,_Inf_Day,0))-INDEX(_Inf_Data,MATCH($E214,_Inf_Country,0),MATCH(EF$3-2,_Inf_Day,0))*$C$2
+INDEX(_Inf_Data,MATCH($E214,_Inf_Country,0),MATCH(EF$3-2,_Inf_Day,0))-INDEX(_Inf_Data,MATCH($E214,_Inf_Country,0),MATCH(EF$3-3,_Inf_Day,0))*$C$2
+INDEX(_Inf_Data,MATCH($E214,_Inf_Country,0),MATCH(EF$3-3,_Inf_Day,0))-INDEX(_Inf_Data,MATCH($E214,_Inf_Country,0),MATCH(EF$3-4,_Inf_Day,0))*$C$2
+INDEX(_Inf_Data,MATCH($E214,_Inf_Country,0),MATCH(EF$3-4,_Inf_Day,0))-INDEX(_Inf_Data,MATCH($E214,_Inf_Country,0),MATCH(EF$3-5,_Inf_Day,0))*$C$2)/5</f>
        <v>13.6</v>
      </c>
      <c r="EG214" s="80">
        <f>(INDEX(_Inf_Data,MATCH($E214,_Inf_Country,0),MATCH(EG$3,_Inf_Day,0))-INDEX(_Inf_Data,MATCH($E214,_Inf_Country,0),MATCH(EG$3-1,_Inf_Day,0))*$C$2
+INDEX(_Inf_Data,MATCH($E214,_Inf_Country,0),MATCH(EG$3-1,_Inf_Day,0))-INDEX(_Inf_Data,MATCH($E214,_Inf_Country,0),MATCH(EG$3-2,_Inf_Day,0))*$C$2
+INDEX(_Inf_Data,MATCH($E214,_Inf_Country,0),MATCH(EG$3-2,_Inf_Day,0))-INDEX(_Inf_Data,MATCH($E214,_Inf_Country,0),MATCH(EG$3-3,_Inf_Day,0))*$C$2
+INDEX(_Inf_Data,MATCH($E214,_Inf_Country,0),MATCH(EG$3-3,_Inf_Day,0))-INDEX(_Inf_Data,MATCH($E214,_Inf_Country,0),MATCH(EG$3-4,_Inf_Day,0))*$C$2
+INDEX(_Inf_Data,MATCH($E214,_Inf_Country,0),MATCH(EG$3-4,_Inf_Day,0))-INDEX(_Inf_Data,MATCH($E214,_Inf_Country,0),MATCH(EG$3-5,_Inf_Day,0))*$C$2)/5</f>
        <v>13</v>
      </c>
      <c r="EH214" s="80">
        <f>(INDEX(_Inf_Data,MATCH($E214,_Inf_Country,0),MATCH(EH$3,_Inf_Day,0))-INDEX(_Inf_Data,MATCH($E214,_Inf_Country,0),MATCH(EH$3-1,_Inf_Day,0))*$C$2
+INDEX(_Inf_Data,MATCH($E214,_Inf_Country,0),MATCH(EH$3-1,_Inf_Day,0))-INDEX(_Inf_Data,MATCH($E214,_Inf_Country,0),MATCH(EH$3-2,_Inf_Day,0))*$C$2
+INDEX(_Inf_Data,MATCH($E214,_Inf_Country,0),MATCH(EH$3-2,_Inf_Day,0))-INDEX(_Inf_Data,MATCH($E214,_Inf_Country,0),MATCH(EH$3-3,_Inf_Day,0))*$C$2
+INDEX(_Inf_Data,MATCH($E214,_Inf_Country,0),MATCH(EH$3-3,_Inf_Day,0))-INDEX(_Inf_Data,MATCH($E214,_Inf_Country,0),MATCH(EH$3-4,_Inf_Day,0))*$C$2
+INDEX(_Inf_Data,MATCH($E214,_Inf_Country,0),MATCH(EH$3-4,_Inf_Day,0))-INDEX(_Inf_Data,MATCH($E214,_Inf_Country,0),MATCH(EH$3-5,_Inf_Day,0))*$C$2)/5</f>
        <v>12.4</v>
      </c>
      <c r="EI214" s="80">
        <f>(INDEX(_Inf_Data,MATCH($E214,_Inf_Country,0),MATCH(EI$3,_Inf_Day,0))-INDEX(_Inf_Data,MATCH($E214,_Inf_Country,0),MATCH(EI$3-1,_Inf_Day,0))*$C$2
+INDEX(_Inf_Data,MATCH($E214,_Inf_Country,0),MATCH(EI$3-1,_Inf_Day,0))-INDEX(_Inf_Data,MATCH($E214,_Inf_Country,0),MATCH(EI$3-2,_Inf_Day,0))*$C$2
+INDEX(_Inf_Data,MATCH($E214,_Inf_Country,0),MATCH(EI$3-2,_Inf_Day,0))-INDEX(_Inf_Data,MATCH($E214,_Inf_Country,0),MATCH(EI$3-3,_Inf_Day,0))*$C$2
+INDEX(_Inf_Data,MATCH($E214,_Inf_Country,0),MATCH(EI$3-3,_Inf_Day,0))-INDEX(_Inf_Data,MATCH($E214,_Inf_Country,0),MATCH(EI$3-4,_Inf_Day,0))*$C$2
+INDEX(_Inf_Data,MATCH($E214,_Inf_Country,0),MATCH(EI$3-4,_Inf_Day,0))-INDEX(_Inf_Data,MATCH($E214,_Inf_Country,0),MATCH(EI$3-5,_Inf_Day,0))*$C$2)/5</f>
        <v>12.6</v>
      </c>
      <c r="EJ214" s="80">
        <f>(INDEX(_Inf_Data,MATCH($E214,_Inf_Country,0),MATCH(EJ$3,_Inf_Day,0))-INDEX(_Inf_Data,MATCH($E214,_Inf_Country,0),MATCH(EJ$3-1,_Inf_Day,0))*$C$2
+INDEX(_Inf_Data,MATCH($E214,_Inf_Country,0),MATCH(EJ$3-1,_Inf_Day,0))-INDEX(_Inf_Data,MATCH($E214,_Inf_Country,0),MATCH(EJ$3-2,_Inf_Day,0))*$C$2
+INDEX(_Inf_Data,MATCH($E214,_Inf_Country,0),MATCH(EJ$3-2,_Inf_Day,0))-INDEX(_Inf_Data,MATCH($E214,_Inf_Country,0),MATCH(EJ$3-3,_Inf_Day,0))*$C$2
+INDEX(_Inf_Data,MATCH($E214,_Inf_Country,0),MATCH(EJ$3-3,_Inf_Day,0))-INDEX(_Inf_Data,MATCH($E214,_Inf_Country,0),MATCH(EJ$3-4,_Inf_Day,0))*$C$2
+INDEX(_Inf_Data,MATCH($E214,_Inf_Country,0),MATCH(EJ$3-4,_Inf_Day,0))-INDEX(_Inf_Data,MATCH($E214,_Inf_Country,0),MATCH(EJ$3-5,_Inf_Day,0))*$C$2)/5</f>
        <v>12.6</v>
      </c>
      <c r="EK214" s="80">
        <f>(INDEX(_Inf_Data,MATCH($E214,_Inf_Country,0),MATCH(EK$3,_Inf_Day,0))-INDEX(_Inf_Data,MATCH($E214,_Inf_Country,0),MATCH(EK$3-1,_Inf_Day,0))*$C$2
+INDEX(_Inf_Data,MATCH($E214,_Inf_Country,0),MATCH(EK$3-1,_Inf_Day,0))-INDEX(_Inf_Data,MATCH($E214,_Inf_Country,0),MATCH(EK$3-2,_Inf_Day,0))*$C$2
+INDEX(_Inf_Data,MATCH($E214,_Inf_Country,0),MATCH(EK$3-2,_Inf_Day,0))-INDEX(_Inf_Data,MATCH($E214,_Inf_Country,0),MATCH(EK$3-3,_Inf_Day,0))*$C$2
+INDEX(_Inf_Data,MATCH($E214,_Inf_Country,0),MATCH(EK$3-3,_Inf_Day,0))-INDEX(_Inf_Data,MATCH($E214,_Inf_Country,0),MATCH(EK$3-4,_Inf_Day,0))*$C$2
+INDEX(_Inf_Data,MATCH($E214,_Inf_Country,0),MATCH(EK$3-4,_Inf_Day,0))-INDEX(_Inf_Data,MATCH($E214,_Inf_Country,0),MATCH(EK$3-5,_Inf_Day,0))*$C$2)/5</f>
        <v>13.2</v>
      </c>
      <c r="EL214" s="80">
        <f>(INDEX(_Inf_Data,MATCH($E214,_Inf_Country,0),MATCH(EL$3,_Inf_Day,0))-INDEX(_Inf_Data,MATCH($E214,_Inf_Country,0),MATCH(EL$3-1,_Inf_Day,0))*$C$2
+INDEX(_Inf_Data,MATCH($E214,_Inf_Country,0),MATCH(EL$3-1,_Inf_Day,0))-INDEX(_Inf_Data,MATCH($E214,_Inf_Country,0),MATCH(EL$3-2,_Inf_Day,0))*$C$2
+INDEX(_Inf_Data,MATCH($E214,_Inf_Country,0),MATCH(EL$3-2,_Inf_Day,0))-INDEX(_Inf_Data,MATCH($E214,_Inf_Country,0),MATCH(EL$3-3,_Inf_Day,0))*$C$2
+INDEX(_Inf_Data,MATCH($E214,_Inf_Country,0),MATCH(EL$3-3,_Inf_Day,0))-INDEX(_Inf_Data,MATCH($E214,_Inf_Country,0),MATCH(EL$3-4,_Inf_Day,0))*$C$2
+INDEX(_Inf_Data,MATCH($E214,_Inf_Country,0),MATCH(EL$3-4,_Inf_Day,0))-INDEX(_Inf_Data,MATCH($E214,_Inf_Country,0),MATCH(EL$3-5,_Inf_Day,0))*$C$2)/5</f>
        <v>26.2</v>
      </c>
      <c r="EM214" s="80">
        <f>(INDEX(_Inf_Data,MATCH($E214,_Inf_Country,0),MATCH(EM$3,_Inf_Day,0))-INDEX(_Inf_Data,MATCH($E214,_Inf_Country,0),MATCH(EM$3-1,_Inf_Day,0))*$C$2
+INDEX(_Inf_Data,MATCH($E214,_Inf_Country,0),MATCH(EM$3-1,_Inf_Day,0))-INDEX(_Inf_Data,MATCH($E214,_Inf_Country,0),MATCH(EM$3-2,_Inf_Day,0))*$C$2
+INDEX(_Inf_Data,MATCH($E214,_Inf_Country,0),MATCH(EM$3-2,_Inf_Day,0))-INDEX(_Inf_Data,MATCH($E214,_Inf_Country,0),MATCH(EM$3-3,_Inf_Day,0))*$C$2
+INDEX(_Inf_Data,MATCH($E214,_Inf_Country,0),MATCH(EM$3-3,_Inf_Day,0))-INDEX(_Inf_Data,MATCH($E214,_Inf_Country,0),MATCH(EM$3-4,_Inf_Day,0))*$C$2
+INDEX(_Inf_Data,MATCH($E214,_Inf_Country,0),MATCH(EM$3-4,_Inf_Day,0))-INDEX(_Inf_Data,MATCH($E214,_Inf_Country,0),MATCH(EM$3-5,_Inf_Day,0))*$C$2)/5</f>
        <v>23</v>
      </c>
      <c r="EN214" s="80">
        <f>(INDEX(_Inf_Data,MATCH($E214,_Inf_Country,0),MATCH(EN$3,_Inf_Day,0))-INDEX(_Inf_Data,MATCH($E214,_Inf_Country,0),MATCH(EN$3-1,_Inf_Day,0))*$C$2
+INDEX(_Inf_Data,MATCH($E214,_Inf_Country,0),MATCH(EN$3-1,_Inf_Day,0))-INDEX(_Inf_Data,MATCH($E214,_Inf_Country,0),MATCH(EN$3-2,_Inf_Day,0))*$C$2
+INDEX(_Inf_Data,MATCH($E214,_Inf_Country,0),MATCH(EN$3-2,_Inf_Day,0))-INDEX(_Inf_Data,MATCH($E214,_Inf_Country,0),MATCH(EN$3-3,_Inf_Day,0))*$C$2
+INDEX(_Inf_Data,MATCH($E214,_Inf_Country,0),MATCH(EN$3-3,_Inf_Day,0))-INDEX(_Inf_Data,MATCH($E214,_Inf_Country,0),MATCH(EN$3-4,_Inf_Day,0))*$C$2
+INDEX(_Inf_Data,MATCH($E214,_Inf_Country,0),MATCH(EN$3-4,_Inf_Day,0))-INDEX(_Inf_Data,MATCH($E214,_Inf_Country,0),MATCH(EN$3-5,_Inf_Day,0))*$C$2)/5</f>
        <v>24</v>
      </c>
      <c r="EO214" s="80" t="e">
        <f>(INDEX(_Inf_Data,MATCH($E214,_Inf_Country,0),MATCH(EO$3,_Inf_Day,0))-INDEX(_Inf_Data,MATCH($E214,_Inf_Country,0),MATCH(EO$3-1,_Inf_Day,0))*$C$2
+INDEX(_Inf_Data,MATCH($E214,_Inf_Country,0),MATCH(EO$3-1,_Inf_Day,0))-INDEX(_Inf_Data,MATCH($E214,_Inf_Country,0),MATCH(EO$3-2,_Inf_Day,0))*$C$2
+INDEX(_Inf_Data,MATCH($E214,_Inf_Country,0),MATCH(EO$3-2,_Inf_Day,0))-INDEX(_Inf_Data,MATCH($E214,_Inf_Country,0),MATCH(EO$3-3,_Inf_Day,0))*$C$2
+INDEX(_Inf_Data,MATCH($E214,_Inf_Country,0),MATCH(EO$3-3,_Inf_Day,0))-INDEX(_Inf_Data,MATCH($E214,_Inf_Country,0),MATCH(EO$3-4,_Inf_Day,0))*$C$2
+INDEX(_Inf_Data,MATCH($E214,_Inf_Country,0),MATCH(EO$3-4,_Inf_Day,0))-INDEX(_Inf_Data,MATCH($E214,_Inf_Country,0),MATCH(EO$3-5,_Inf_Day,0))*$C$2)/5</f>
        <v>#N/A</v>
      </c>
      <c r="EP214" s="80" t="e">
        <f>(INDEX(_Inf_Data,MATCH($E214,_Inf_Country,0),MATCH(EP$3,_Inf_Day,0))-INDEX(_Inf_Data,MATCH($E214,_Inf_Country,0),MATCH(EP$3-1,_Inf_Day,0))*$C$2
+INDEX(_Inf_Data,MATCH($E214,_Inf_Country,0),MATCH(EP$3-1,_Inf_Day,0))-INDEX(_Inf_Data,MATCH($E214,_Inf_Country,0),MATCH(EP$3-2,_Inf_Day,0))*$C$2
+INDEX(_Inf_Data,MATCH($E214,_Inf_Country,0),MATCH(EP$3-2,_Inf_Day,0))-INDEX(_Inf_Data,MATCH($E214,_Inf_Country,0),MATCH(EP$3-3,_Inf_Day,0))*$C$2
+INDEX(_Inf_Data,MATCH($E214,_Inf_Country,0),MATCH(EP$3-3,_Inf_Day,0))-INDEX(_Inf_Data,MATCH($E214,_Inf_Country,0),MATCH(EP$3-4,_Inf_Day,0))*$C$2
+INDEX(_Inf_Data,MATCH($E214,_Inf_Country,0),MATCH(EP$3-4,_Inf_Day,0))-INDEX(_Inf_Data,MATCH($E214,_Inf_Country,0),MATCH(EP$3-5,_Inf_Day,0))*$C$2)/5</f>
        <v>#N/A</v>
      </c>
      <c r="EQ214" s="80" t="e">
        <f>(INDEX(_Inf_Data,MATCH($E214,_Inf_Country,0),MATCH(EQ$3,_Inf_Day,0))-INDEX(_Inf_Data,MATCH($E214,_Inf_Country,0),MATCH(EQ$3-1,_Inf_Day,0))*$C$2
+INDEX(_Inf_Data,MATCH($E214,_Inf_Country,0),MATCH(EQ$3-1,_Inf_Day,0))-INDEX(_Inf_Data,MATCH($E214,_Inf_Country,0),MATCH(EQ$3-2,_Inf_Day,0))*$C$2
+INDEX(_Inf_Data,MATCH($E214,_Inf_Country,0),MATCH(EQ$3-2,_Inf_Day,0))-INDEX(_Inf_Data,MATCH($E214,_Inf_Country,0),MATCH(EQ$3-3,_Inf_Day,0))*$C$2
+INDEX(_Inf_Data,MATCH($E214,_Inf_Country,0),MATCH(EQ$3-3,_Inf_Day,0))-INDEX(_Inf_Data,MATCH($E214,_Inf_Country,0),MATCH(EQ$3-4,_Inf_Day,0))*$C$2
+INDEX(_Inf_Data,MATCH($E214,_Inf_Country,0),MATCH(EQ$3-4,_Inf_Day,0))-INDEX(_Inf_Data,MATCH($E214,_Inf_Country,0),MATCH(EQ$3-5,_Inf_Day,0))*$C$2)/5</f>
        <v>#N/A</v>
      </c>
      <c r="ER214" s="80" t="e">
        <f>(INDEX(_Inf_Data,MATCH($E214,_Inf_Country,0),MATCH(ER$3,_Inf_Day,0))-INDEX(_Inf_Data,MATCH($E214,_Inf_Country,0),MATCH(ER$3-1,_Inf_Day,0))*$C$2
+INDEX(_Inf_Data,MATCH($E214,_Inf_Country,0),MATCH(ER$3-1,_Inf_Day,0))-INDEX(_Inf_Data,MATCH($E214,_Inf_Country,0),MATCH(ER$3-2,_Inf_Day,0))*$C$2
+INDEX(_Inf_Data,MATCH($E214,_Inf_Country,0),MATCH(ER$3-2,_Inf_Day,0))-INDEX(_Inf_Data,MATCH($E214,_Inf_Country,0),MATCH(ER$3-3,_Inf_Day,0))*$C$2
+INDEX(_Inf_Data,MATCH($E214,_Inf_Country,0),MATCH(ER$3-3,_Inf_Day,0))-INDEX(_Inf_Data,MATCH($E214,_Inf_Country,0),MATCH(ER$3-4,_Inf_Day,0))*$C$2
+INDEX(_Inf_Data,MATCH($E214,_Inf_Country,0),MATCH(ER$3-4,_Inf_Day,0))-INDEX(_Inf_Data,MATCH($E214,_Inf_Country,0),MATCH(ER$3-5,_Inf_Day,0))*$C$2)/5</f>
        <v>#N/A</v>
      </c>
      <c r="ES214" s="80" t="e">
        <f>(INDEX(_Inf_Data,MATCH($E214,_Inf_Country,0),MATCH(ES$3,_Inf_Day,0))-INDEX(_Inf_Data,MATCH($E214,_Inf_Country,0),MATCH(ES$3-1,_Inf_Day,0))*$C$2
+INDEX(_Inf_Data,MATCH($E214,_Inf_Country,0),MATCH(ES$3-1,_Inf_Day,0))-INDEX(_Inf_Data,MATCH($E214,_Inf_Country,0),MATCH(ES$3-2,_Inf_Day,0))*$C$2
+INDEX(_Inf_Data,MATCH($E214,_Inf_Country,0),MATCH(ES$3-2,_Inf_Day,0))-INDEX(_Inf_Data,MATCH($E214,_Inf_Country,0),MATCH(ES$3-3,_Inf_Day,0))*$C$2
+INDEX(_Inf_Data,MATCH($E214,_Inf_Country,0),MATCH(ES$3-3,_Inf_Day,0))-INDEX(_Inf_Data,MATCH($E214,_Inf_Country,0),MATCH(ES$3-4,_Inf_Day,0))*$C$2
+INDEX(_Inf_Data,MATCH($E214,_Inf_Country,0),MATCH(ES$3-4,_Inf_Day,0))-INDEX(_Inf_Data,MATCH($E214,_Inf_Country,0),MATCH(ES$3-5,_Inf_Day,0))*$C$2)/5</f>
        <v>#N/A</v>
      </c>
      <c r="ET214" s="80" t="e">
        <f>(INDEX(_Inf_Data,MATCH($E214,_Inf_Country,0),MATCH(ET$3,_Inf_Day,0))-INDEX(_Inf_Data,MATCH($E214,_Inf_Country,0),MATCH(ET$3-1,_Inf_Day,0))*$C$2
+INDEX(_Inf_Data,MATCH($E214,_Inf_Country,0),MATCH(ET$3-1,_Inf_Day,0))-INDEX(_Inf_Data,MATCH($E214,_Inf_Country,0),MATCH(ET$3-2,_Inf_Day,0))*$C$2
+INDEX(_Inf_Data,MATCH($E214,_Inf_Country,0),MATCH(ET$3-2,_Inf_Day,0))-INDEX(_Inf_Data,MATCH($E214,_Inf_Country,0),MATCH(ET$3-3,_Inf_Day,0))*$C$2
+INDEX(_Inf_Data,MATCH($E214,_Inf_Country,0),MATCH(ET$3-3,_Inf_Day,0))-INDEX(_Inf_Data,MATCH($E214,_Inf_Country,0),MATCH(ET$3-4,_Inf_Day,0))*$C$2
+INDEX(_Inf_Data,MATCH($E214,_Inf_Country,0),MATCH(ET$3-4,_Inf_Day,0))-INDEX(_Inf_Data,MATCH($E214,_Inf_Country,0),MATCH(ET$3-5,_Inf_Day,0))*$C$2)/5</f>
        <v>#N/A</v>
      </c>
      <c r="EU214" s="80" t="e">
        <f>(INDEX(_Inf_Data,MATCH($E214,_Inf_Country,0),MATCH(EU$3,_Inf_Day,0))-INDEX(_Inf_Data,MATCH($E214,_Inf_Country,0),MATCH(EU$3-1,_Inf_Day,0))*$C$2
+INDEX(_Inf_Data,MATCH($E214,_Inf_Country,0),MATCH(EU$3-1,_Inf_Day,0))-INDEX(_Inf_Data,MATCH($E214,_Inf_Country,0),MATCH(EU$3-2,_Inf_Day,0))*$C$2
+INDEX(_Inf_Data,MATCH($E214,_Inf_Country,0),MATCH(EU$3-2,_Inf_Day,0))-INDEX(_Inf_Data,MATCH($E214,_Inf_Country,0),MATCH(EU$3-3,_Inf_Day,0))*$C$2
+INDEX(_Inf_Data,MATCH($E214,_Inf_Country,0),MATCH(EU$3-3,_Inf_Day,0))-INDEX(_Inf_Data,MATCH($E214,_Inf_Country,0),MATCH(EU$3-4,_Inf_Day,0))*$C$2
+INDEX(_Inf_Data,MATCH($E214,_Inf_Country,0),MATCH(EU$3-4,_Inf_Day,0))-INDEX(_Inf_Data,MATCH($E214,_Inf_Country,0),MATCH(EU$3-5,_Inf_Day,0))*$C$2)/5</f>
        <v>#N/A</v>
      </c>
      <c r="EV214">
        <v>1</v>
      </c>
      <c r="EX214" s="10">
        <f ca="1">HLOOKUP(TODAY()-EX$3,$B$3:$EU$253,ROW()-2)</f>
        <v>12.4</v>
      </c>
      <c r="EY214" s="10">
        <f ca="1">HLOOKUP(TODAY()-EY$3,$B$3:$EU$253,ROW()-2)</f>
        <v>12.6</v>
      </c>
      <c r="EZ214" s="10">
        <f ca="1">HLOOKUP(TODAY()-EZ$3,$B$3:$EU$253,ROW()-2)</f>
        <v>12.6</v>
      </c>
      <c r="FA214" s="10">
        <f ca="1">HLOOKUP(TODAY()-FA$3,$B$3:$EU$253,ROW()-2)</f>
        <v>13.2</v>
      </c>
      <c r="FB214" s="10">
        <f ca="1">HLOOKUP(TODAY()-FB$3,$B$3:$EU$253,ROW()-2)</f>
        <v>26.2</v>
      </c>
      <c r="FC214" s="10">
        <f ca="1">HLOOKUP(TODAY()-FC$3,$B$3:$EU$253,ROW()-2)</f>
        <v>23</v>
      </c>
      <c r="FD214" s="10">
        <f ca="1">HLOOKUP(TODAY()-FD$3,$B$3:$EU$253,ROW()-2)</f>
        <v>24</v>
      </c>
      <c r="FE214" s="10">
        <f ca="1">SUM(EX214:FD214)/7</f>
        <v>17.714285714285715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ca="1">FE214/FG214</f>
        <v>0.48665620094191525</v>
      </c>
      <c r="FI214" t="str">
        <f>C214</f>
        <v>USA</v>
      </c>
      <c r="FJ214" t="str">
        <f>E214</f>
        <v>Alaska</v>
      </c>
      <c r="FK214" s="10">
        <f>FG214</f>
        <v>36.4</v>
      </c>
      <c r="FL214" s="10">
        <f ca="1">F214</f>
        <v>767</v>
      </c>
      <c r="FM214">
        <f ca="1">IF(FH214&lt;$FM$2,$A214,0)</f>
        <v>0</v>
      </c>
      <c r="FN214">
        <f ca="1">IF(AND($FH214&gt;=$FM$2,$FH214&lt;$FN$2),$A214,0)</f>
        <v>0</v>
      </c>
      <c r="FO214">
        <f ca="1">IF(AND($FH214&gt;=$FN$2,$FH214&lt;$FO$2),$A214,0)</f>
        <v>730000</v>
      </c>
      <c r="FP214">
        <f ca="1">IF(AND($FH214&gt;=$FO$2,$FH214&lt;$FP$2),$A214,0)</f>
        <v>0</v>
      </c>
      <c r="FQ214">
        <f ca="1">IF(FH214&gt;=$FP$2,A214,0)</f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ca="1">FH215</f>
        <v>0.95250864514525913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ca="1">INDEX(_Inf_Data,MATCH($E215,_Inf_Country,0),MATCH(F$2,_Inf_Day,0))</f>
        <v>125983</v>
      </c>
      <c r="G215" s="81">
        <f ca="1">FE215</f>
        <v>2628.542857142857</v>
      </c>
      <c r="H215" s="100" t="str">
        <f>E215</f>
        <v>California</v>
      </c>
      <c r="I215" s="80">
        <f>INDEX(_Inf_Data,MATCH($E215,_Inf_Country,0),MATCH(I$3,_Inf_Day,0))</f>
        <v>0</v>
      </c>
      <c r="J215" s="80">
        <f>INDEX(_Inf_Data,MATCH($E215,_Inf_Country,0),MATCH(J$3,_Inf_Day,0))-INDEX(_Inf_Data,MATCH($E215,_Inf_Country,0),MATCH(I$3,_Inf_Day,0))*$C$2</f>
        <v>0</v>
      </c>
      <c r="K215" s="80" t="e">
        <f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>(INDEX(_Inf_Data,MATCH($E215,_Inf_Country,0),MATCH(L$3,_Inf_Day,0))-INDEX(_Inf_Data,MATCH($E215,_Inf_Country,0),MATCH(L$3-1,_Inf_Day,0))*$C$2
+INDEX(_Inf_Data,MATCH($E215,_Inf_Country,0),MATCH(L$3-1,_Inf_Day,0))-INDEX(_Inf_Data,MATCH($E215,_Inf_Country,0),MATCH(L$3-2,_Inf_Day,0))*$C$2
+INDEX(_Inf_Data,MATCH($E215,_Inf_Country,0),MATCH(L$3-2,_Inf_Day,0))-INDEX(_Inf_Data,MATCH($E215,_Inf_Country,0),MATCH(L$3-3,_Inf_Day,0))*$C$2
+INDEX(_Inf_Data,MATCH($E215,_Inf_Country,0),MATCH(L$3-3,_Inf_Day,0))-INDEX(_Inf_Data,MATCH($E215,_Inf_Country,0),MATCH(L$3-4,_Inf_Day,0))*$C$2
+INDEX(_Inf_Data,MATCH($E215,_Inf_Country,0),MATCH(L$3-4,_Inf_Day,0))-INDEX(_Inf_Data,MATCH($E215,_Inf_Country,0),MATCH(L$3-5,_Inf_Day,0))*$C$2)/5</f>
        <v>#N/A</v>
      </c>
      <c r="M215" s="80" t="e">
        <f>(INDEX(_Inf_Data,MATCH($E215,_Inf_Country,0),MATCH(M$3,_Inf_Day,0))-INDEX(_Inf_Data,MATCH($E215,_Inf_Country,0),MATCH(M$3-1,_Inf_Day,0))*$C$2
+INDEX(_Inf_Data,MATCH($E215,_Inf_Country,0),MATCH(M$3-1,_Inf_Day,0))-INDEX(_Inf_Data,MATCH($E215,_Inf_Country,0),MATCH(M$3-2,_Inf_Day,0))*$C$2
+INDEX(_Inf_Data,MATCH($E215,_Inf_Country,0),MATCH(M$3-2,_Inf_Day,0))-INDEX(_Inf_Data,MATCH($E215,_Inf_Country,0),MATCH(M$3-3,_Inf_Day,0))*$C$2
+INDEX(_Inf_Data,MATCH($E215,_Inf_Country,0),MATCH(M$3-3,_Inf_Day,0))-INDEX(_Inf_Data,MATCH($E215,_Inf_Country,0),MATCH(M$3-4,_Inf_Day,0))*$C$2
+INDEX(_Inf_Data,MATCH($E215,_Inf_Country,0),MATCH(M$3-4,_Inf_Day,0))-INDEX(_Inf_Data,MATCH($E215,_Inf_Country,0),MATCH(M$3-5,_Inf_Day,0))*$C$2)/5</f>
        <v>#N/A</v>
      </c>
      <c r="N215" s="80">
        <f>(INDEX(_Inf_Data,MATCH($E215,_Inf_Country,0),MATCH(N$3,_Inf_Day,0))-INDEX(_Inf_Data,MATCH($E215,_Inf_Country,0),MATCH(N$3-1,_Inf_Day,0))*$C$2
+INDEX(_Inf_Data,MATCH($E215,_Inf_Country,0),MATCH(N$3-1,_Inf_Day,0))-INDEX(_Inf_Data,MATCH($E215,_Inf_Country,0),MATCH(N$3-2,_Inf_Day,0))*$C$2
+INDEX(_Inf_Data,MATCH($E215,_Inf_Country,0),MATCH(N$3-2,_Inf_Day,0))-INDEX(_Inf_Data,MATCH($E215,_Inf_Country,0),MATCH(N$3-3,_Inf_Day,0))*$C$2
+INDEX(_Inf_Data,MATCH($E215,_Inf_Country,0),MATCH(N$3-3,_Inf_Day,0))-INDEX(_Inf_Data,MATCH($E215,_Inf_Country,0),MATCH(N$3-4,_Inf_Day,0))*$C$2
+INDEX(_Inf_Data,MATCH($E215,_Inf_Country,0),MATCH(N$3-4,_Inf_Day,0))-INDEX(_Inf_Data,MATCH($E215,_Inf_Country,0),MATCH(N$3-5,_Inf_Day,0))*$C$2)/5</f>
        <v>0.4</v>
      </c>
      <c r="O215" s="80">
        <f>(INDEX(_Inf_Data,MATCH($E215,_Inf_Country,0),MATCH(O$3,_Inf_Day,0))-INDEX(_Inf_Data,MATCH($E215,_Inf_Country,0),MATCH(O$3-1,_Inf_Day,0))*$C$2
+INDEX(_Inf_Data,MATCH($E215,_Inf_Country,0),MATCH(O$3-1,_Inf_Day,0))-INDEX(_Inf_Data,MATCH($E215,_Inf_Country,0),MATCH(O$3-2,_Inf_Day,0))*$C$2
+INDEX(_Inf_Data,MATCH($E215,_Inf_Country,0),MATCH(O$3-2,_Inf_Day,0))-INDEX(_Inf_Data,MATCH($E215,_Inf_Country,0),MATCH(O$3-3,_Inf_Day,0))*$C$2
+INDEX(_Inf_Data,MATCH($E215,_Inf_Country,0),MATCH(O$3-3,_Inf_Day,0))-INDEX(_Inf_Data,MATCH($E215,_Inf_Country,0),MATCH(O$3-4,_Inf_Day,0))*$C$2
+INDEX(_Inf_Data,MATCH($E215,_Inf_Country,0),MATCH(O$3-4,_Inf_Day,0))-INDEX(_Inf_Data,MATCH($E215,_Inf_Country,0),MATCH(O$3-5,_Inf_Day,0))*$C$2)/5</f>
        <v>0.4</v>
      </c>
      <c r="P215" s="80">
        <f>(INDEX(_Inf_Data,MATCH($E215,_Inf_Country,0),MATCH(P$3,_Inf_Day,0))-INDEX(_Inf_Data,MATCH($E215,_Inf_Country,0),MATCH(P$3-1,_Inf_Day,0))*$C$2
+INDEX(_Inf_Data,MATCH($E215,_Inf_Country,0),MATCH(P$3-1,_Inf_Day,0))-INDEX(_Inf_Data,MATCH($E215,_Inf_Country,0),MATCH(P$3-2,_Inf_Day,0))*$C$2
+INDEX(_Inf_Data,MATCH($E215,_Inf_Country,0),MATCH(P$3-2,_Inf_Day,0))-INDEX(_Inf_Data,MATCH($E215,_Inf_Country,0),MATCH(P$3-3,_Inf_Day,0))*$C$2
+INDEX(_Inf_Data,MATCH($E215,_Inf_Country,0),MATCH(P$3-3,_Inf_Day,0))-INDEX(_Inf_Data,MATCH($E215,_Inf_Country,0),MATCH(P$3-4,_Inf_Day,0))*$C$2
+INDEX(_Inf_Data,MATCH($E215,_Inf_Country,0),MATCH(P$3-4,_Inf_Day,0))-INDEX(_Inf_Data,MATCH($E215,_Inf_Country,0),MATCH(P$3-5,_Inf_Day,0))*$C$2)/5</f>
        <v>0.4</v>
      </c>
      <c r="Q215" s="80">
        <f>(INDEX(_Inf_Data,MATCH($E215,_Inf_Country,0),MATCH(Q$3,_Inf_Day,0))-INDEX(_Inf_Data,MATCH($E215,_Inf_Country,0),MATCH(Q$3-1,_Inf_Day,0))*$C$2
+INDEX(_Inf_Data,MATCH($E215,_Inf_Country,0),MATCH(Q$3-1,_Inf_Day,0))-INDEX(_Inf_Data,MATCH($E215,_Inf_Country,0),MATCH(Q$3-2,_Inf_Day,0))*$C$2
+INDEX(_Inf_Data,MATCH($E215,_Inf_Country,0),MATCH(Q$3-2,_Inf_Day,0))-INDEX(_Inf_Data,MATCH($E215,_Inf_Country,0),MATCH(Q$3-3,_Inf_Day,0))*$C$2
+INDEX(_Inf_Data,MATCH($E215,_Inf_Country,0),MATCH(Q$3-3,_Inf_Day,0))-INDEX(_Inf_Data,MATCH($E215,_Inf_Country,0),MATCH(Q$3-4,_Inf_Day,0))*$C$2
+INDEX(_Inf_Data,MATCH($E215,_Inf_Country,0),MATCH(Q$3-4,_Inf_Day,0))-INDEX(_Inf_Data,MATCH($E215,_Inf_Country,0),MATCH(Q$3-5,_Inf_Day,0))*$C$2)/5</f>
        <v>0.4</v>
      </c>
      <c r="R215" s="80">
        <f>(INDEX(_Inf_Data,MATCH($E215,_Inf_Country,0),MATCH(R$3,_Inf_Day,0))-INDEX(_Inf_Data,MATCH($E215,_Inf_Country,0),MATCH(R$3-1,_Inf_Day,0))*$C$2
+INDEX(_Inf_Data,MATCH($E215,_Inf_Country,0),MATCH(R$3-1,_Inf_Day,0))-INDEX(_Inf_Data,MATCH($E215,_Inf_Country,0),MATCH(R$3-2,_Inf_Day,0))*$C$2
+INDEX(_Inf_Data,MATCH($E215,_Inf_Country,0),MATCH(R$3-2,_Inf_Day,0))-INDEX(_Inf_Data,MATCH($E215,_Inf_Country,0),MATCH(R$3-3,_Inf_Day,0))*$C$2
+INDEX(_Inf_Data,MATCH($E215,_Inf_Country,0),MATCH(R$3-3,_Inf_Day,0))-INDEX(_Inf_Data,MATCH($E215,_Inf_Country,0),MATCH(R$3-4,_Inf_Day,0))*$C$2
+INDEX(_Inf_Data,MATCH($E215,_Inf_Country,0),MATCH(R$3-4,_Inf_Day,0))-INDEX(_Inf_Data,MATCH($E215,_Inf_Country,0),MATCH(R$3-5,_Inf_Day,0))*$C$2)/5</f>
        <v>0.2</v>
      </c>
      <c r="S215" s="80">
        <f>(INDEX(_Inf_Data,MATCH($E215,_Inf_Country,0),MATCH(S$3,_Inf_Day,0))-INDEX(_Inf_Data,MATCH($E215,_Inf_Country,0),MATCH(S$3-1,_Inf_Day,0))*$C$2
+INDEX(_Inf_Data,MATCH($E215,_Inf_Country,0),MATCH(S$3-1,_Inf_Day,0))-INDEX(_Inf_Data,MATCH($E215,_Inf_Country,0),MATCH(S$3-2,_Inf_Day,0))*$C$2
+INDEX(_Inf_Data,MATCH($E215,_Inf_Country,0),MATCH(S$3-2,_Inf_Day,0))-INDEX(_Inf_Data,MATCH($E215,_Inf_Country,0),MATCH(S$3-3,_Inf_Day,0))*$C$2
+INDEX(_Inf_Data,MATCH($E215,_Inf_Country,0),MATCH(S$3-3,_Inf_Day,0))-INDEX(_Inf_Data,MATCH($E215,_Inf_Country,0),MATCH(S$3-4,_Inf_Day,0))*$C$2
+INDEX(_Inf_Data,MATCH($E215,_Inf_Country,0),MATCH(S$3-4,_Inf_Day,0))-INDEX(_Inf_Data,MATCH($E215,_Inf_Country,0),MATCH(S$3-5,_Inf_Day,0))*$C$2)/5</f>
        <v>0.2</v>
      </c>
      <c r="T215" s="80">
        <f>(INDEX(_Inf_Data,MATCH($E215,_Inf_Country,0),MATCH(T$3,_Inf_Day,0))-INDEX(_Inf_Data,MATCH($E215,_Inf_Country,0),MATCH(T$3-1,_Inf_Day,0))*$C$2
+INDEX(_Inf_Data,MATCH($E215,_Inf_Country,0),MATCH(T$3-1,_Inf_Day,0))-INDEX(_Inf_Data,MATCH($E215,_Inf_Country,0),MATCH(T$3-2,_Inf_Day,0))*$C$2
+INDEX(_Inf_Data,MATCH($E215,_Inf_Country,0),MATCH(T$3-2,_Inf_Day,0))-INDEX(_Inf_Data,MATCH($E215,_Inf_Country,0),MATCH(T$3-3,_Inf_Day,0))*$C$2
+INDEX(_Inf_Data,MATCH($E215,_Inf_Country,0),MATCH(T$3-3,_Inf_Day,0))-INDEX(_Inf_Data,MATCH($E215,_Inf_Country,0),MATCH(T$3-4,_Inf_Day,0))*$C$2
+INDEX(_Inf_Data,MATCH($E215,_Inf_Country,0),MATCH(T$3-4,_Inf_Day,0))-INDEX(_Inf_Data,MATCH($E215,_Inf_Country,0),MATCH(T$3-5,_Inf_Day,0))*$C$2)/5</f>
        <v>0.2</v>
      </c>
      <c r="U215" s="80">
        <f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>(INDEX(_Inf_Data,MATCH($E215,_Inf_Country,0),MATCH(V$3,_Inf_Day,0))-INDEX(_Inf_Data,MATCH($E215,_Inf_Country,0),MATCH(V$3-1,_Inf_Day,0))*$C$2
+INDEX(_Inf_Data,MATCH($E215,_Inf_Country,0),MATCH(V$3-1,_Inf_Day,0))-INDEX(_Inf_Data,MATCH($E215,_Inf_Country,0),MATCH(V$3-2,_Inf_Day,0))*$C$2
+INDEX(_Inf_Data,MATCH($E215,_Inf_Country,0),MATCH(V$3-2,_Inf_Day,0))-INDEX(_Inf_Data,MATCH($E215,_Inf_Country,0),MATCH(V$3-3,_Inf_Day,0))*$C$2
+INDEX(_Inf_Data,MATCH($E215,_Inf_Country,0),MATCH(V$3-3,_Inf_Day,0))-INDEX(_Inf_Data,MATCH($E215,_Inf_Country,0),MATCH(V$3-4,_Inf_Day,0))*$C$2
+INDEX(_Inf_Data,MATCH($E215,_Inf_Country,0),MATCH(V$3-4,_Inf_Day,0))-INDEX(_Inf_Data,MATCH($E215,_Inf_Country,0),MATCH(V$3-5,_Inf_Day,0))*$C$2)/5</f>
        <v>0.8</v>
      </c>
      <c r="W215" s="80">
        <f>(INDEX(_Inf_Data,MATCH($E215,_Inf_Country,0),MATCH(W$3,_Inf_Day,0))-INDEX(_Inf_Data,MATCH($E215,_Inf_Country,0),MATCH(W$3-1,_Inf_Day,0))*$C$2
+INDEX(_Inf_Data,MATCH($E215,_Inf_Country,0),MATCH(W$3-1,_Inf_Day,0))-INDEX(_Inf_Data,MATCH($E215,_Inf_Country,0),MATCH(W$3-2,_Inf_Day,0))*$C$2
+INDEX(_Inf_Data,MATCH($E215,_Inf_Country,0),MATCH(W$3-2,_Inf_Day,0))-INDEX(_Inf_Data,MATCH($E215,_Inf_Country,0),MATCH(W$3-3,_Inf_Day,0))*$C$2
+INDEX(_Inf_Data,MATCH($E215,_Inf_Country,0),MATCH(W$3-3,_Inf_Day,0))-INDEX(_Inf_Data,MATCH($E215,_Inf_Country,0),MATCH(W$3-4,_Inf_Day,0))*$C$2
+INDEX(_Inf_Data,MATCH($E215,_Inf_Country,0),MATCH(W$3-4,_Inf_Day,0))-INDEX(_Inf_Data,MATCH($E215,_Inf_Country,0),MATCH(W$3-5,_Inf_Day,0))*$C$2)/5</f>
        <v>0.6</v>
      </c>
      <c r="X215" s="80">
        <f>(INDEX(_Inf_Data,MATCH($E215,_Inf_Country,0),MATCH(X$3,_Inf_Day,0))-INDEX(_Inf_Data,MATCH($E215,_Inf_Country,0),MATCH(X$3-1,_Inf_Day,0))*$C$2
+INDEX(_Inf_Data,MATCH($E215,_Inf_Country,0),MATCH(X$3-1,_Inf_Day,0))-INDEX(_Inf_Data,MATCH($E215,_Inf_Country,0),MATCH(X$3-2,_Inf_Day,0))*$C$2
+INDEX(_Inf_Data,MATCH($E215,_Inf_Country,0),MATCH(X$3-2,_Inf_Day,0))-INDEX(_Inf_Data,MATCH($E215,_Inf_Country,0),MATCH(X$3-3,_Inf_Day,0))*$C$2
+INDEX(_Inf_Data,MATCH($E215,_Inf_Country,0),MATCH(X$3-3,_Inf_Day,0))-INDEX(_Inf_Data,MATCH($E215,_Inf_Country,0),MATCH(X$3-4,_Inf_Day,0))*$C$2
+INDEX(_Inf_Data,MATCH($E215,_Inf_Country,0),MATCH(X$3-4,_Inf_Day,0))-INDEX(_Inf_Data,MATCH($E215,_Inf_Country,0),MATCH(X$3-5,_Inf_Day,0))*$C$2)/5</f>
        <v>0.6</v>
      </c>
      <c r="Y215" s="80">
        <f>(INDEX(_Inf_Data,MATCH($E215,_Inf_Country,0),MATCH(Y$3,_Inf_Day,0))-INDEX(_Inf_Data,MATCH($E215,_Inf_Country,0),MATCH(Y$3-1,_Inf_Day,0))*$C$2
+INDEX(_Inf_Data,MATCH($E215,_Inf_Country,0),MATCH(Y$3-1,_Inf_Day,0))-INDEX(_Inf_Data,MATCH($E215,_Inf_Country,0),MATCH(Y$3-2,_Inf_Day,0))*$C$2
+INDEX(_Inf_Data,MATCH($E215,_Inf_Country,0),MATCH(Y$3-2,_Inf_Day,0))-INDEX(_Inf_Data,MATCH($E215,_Inf_Country,0),MATCH(Y$3-3,_Inf_Day,0))*$C$2
+INDEX(_Inf_Data,MATCH($E215,_Inf_Country,0),MATCH(Y$3-3,_Inf_Day,0))-INDEX(_Inf_Data,MATCH($E215,_Inf_Country,0),MATCH(Y$3-4,_Inf_Day,0))*$C$2
+INDEX(_Inf_Data,MATCH($E215,_Inf_Country,0),MATCH(Y$3-4,_Inf_Day,0))-INDEX(_Inf_Data,MATCH($E215,_Inf_Country,0),MATCH(Y$3-5,_Inf_Day,0))*$C$2)/5</f>
        <v>0.6</v>
      </c>
      <c r="Z215" s="80">
        <f>(INDEX(_Inf_Data,MATCH($E215,_Inf_Country,0),MATCH(Z$3,_Inf_Day,0))-INDEX(_Inf_Data,MATCH($E215,_Inf_Country,0),MATCH(Z$3-1,_Inf_Day,0))*$C$2
+INDEX(_Inf_Data,MATCH($E215,_Inf_Country,0),MATCH(Z$3-1,_Inf_Day,0))-INDEX(_Inf_Data,MATCH($E215,_Inf_Country,0),MATCH(Z$3-2,_Inf_Day,0))*$C$2
+INDEX(_Inf_Data,MATCH($E215,_Inf_Country,0),MATCH(Z$3-2,_Inf_Day,0))-INDEX(_Inf_Data,MATCH($E215,_Inf_Country,0),MATCH(Z$3-3,_Inf_Day,0))*$C$2
+INDEX(_Inf_Data,MATCH($E215,_Inf_Country,0),MATCH(Z$3-3,_Inf_Day,0))-INDEX(_Inf_Data,MATCH($E215,_Inf_Country,0),MATCH(Z$3-4,_Inf_Day,0))*$C$2
+INDEX(_Inf_Data,MATCH($E215,_Inf_Country,0),MATCH(Z$3-4,_Inf_Day,0))-INDEX(_Inf_Data,MATCH($E215,_Inf_Country,0),MATCH(Z$3-5,_Inf_Day,0))*$C$2)/5</f>
        <v>0</v>
      </c>
      <c r="AA215" s="80">
        <f>(INDEX(_Inf_Data,MATCH($E215,_Inf_Country,0),MATCH(AA$3,_Inf_Day,0))-INDEX(_Inf_Data,MATCH($E215,_Inf_Country,0),MATCH(AA$3-1,_Inf_Day,0))*$C$2
+INDEX(_Inf_Data,MATCH($E215,_Inf_Country,0),MATCH(AA$3-1,_Inf_Day,0))-INDEX(_Inf_Data,MATCH($E215,_Inf_Country,0),MATCH(AA$3-2,_Inf_Day,0))*$C$2
+INDEX(_Inf_Data,MATCH($E215,_Inf_Country,0),MATCH(AA$3-2,_Inf_Day,0))-INDEX(_Inf_Data,MATCH($E215,_Inf_Country,0),MATCH(AA$3-3,_Inf_Day,0))*$C$2
+INDEX(_Inf_Data,MATCH($E215,_Inf_Country,0),MATCH(AA$3-3,_Inf_Day,0))-INDEX(_Inf_Data,MATCH($E215,_Inf_Country,0),MATCH(AA$3-4,_Inf_Day,0))*$C$2
+INDEX(_Inf_Data,MATCH($E215,_Inf_Country,0),MATCH(AA$3-4,_Inf_Day,0))-INDEX(_Inf_Data,MATCH($E215,_Inf_Country,0),MATCH(AA$3-5,_Inf_Day,0))*$C$2)/5</f>
        <v>0</v>
      </c>
      <c r="AB215" s="80">
        <f>(INDEX(_Inf_Data,MATCH($E215,_Inf_Country,0),MATCH(AB$3,_Inf_Day,0))-INDEX(_Inf_Data,MATCH($E215,_Inf_Country,0),MATCH(AB$3-1,_Inf_Day,0))*$C$2
+INDEX(_Inf_Data,MATCH($E215,_Inf_Country,0),MATCH(AB$3-1,_Inf_Day,0))-INDEX(_Inf_Data,MATCH($E215,_Inf_Country,0),MATCH(AB$3-2,_Inf_Day,0))*$C$2
+INDEX(_Inf_Data,MATCH($E215,_Inf_Country,0),MATCH(AB$3-2,_Inf_Day,0))-INDEX(_Inf_Data,MATCH($E215,_Inf_Country,0),MATCH(AB$3-3,_Inf_Day,0))*$C$2
+INDEX(_Inf_Data,MATCH($E215,_Inf_Country,0),MATCH(AB$3-3,_Inf_Day,0))-INDEX(_Inf_Data,MATCH($E215,_Inf_Country,0),MATCH(AB$3-4,_Inf_Day,0))*$C$2
+INDEX(_Inf_Data,MATCH($E215,_Inf_Country,0),MATCH(AB$3-4,_Inf_Day,0))-INDEX(_Inf_Data,MATCH($E215,_Inf_Country,0),MATCH(AB$3-5,_Inf_Day,0))*$C$2)/5</f>
        <v>0</v>
      </c>
      <c r="AC215" s="80">
        <f>(INDEX(_Inf_Data,MATCH($E215,_Inf_Country,0),MATCH(AC$3,_Inf_Day,0))-INDEX(_Inf_Data,MATCH($E215,_Inf_Country,0),MATCH(AC$3-1,_Inf_Day,0))*$C$2
+INDEX(_Inf_Data,MATCH($E215,_Inf_Country,0),MATCH(AC$3-1,_Inf_Day,0))-INDEX(_Inf_Data,MATCH($E215,_Inf_Country,0),MATCH(AC$3-2,_Inf_Day,0))*$C$2
+INDEX(_Inf_Data,MATCH($E215,_Inf_Country,0),MATCH(AC$3-2,_Inf_Day,0))-INDEX(_Inf_Data,MATCH($E215,_Inf_Country,0),MATCH(AC$3-3,_Inf_Day,0))*$C$2
+INDEX(_Inf_Data,MATCH($E215,_Inf_Country,0),MATCH(AC$3-3,_Inf_Day,0))-INDEX(_Inf_Data,MATCH($E215,_Inf_Country,0),MATCH(AC$3-4,_Inf_Day,0))*$C$2
+INDEX(_Inf_Data,MATCH($E215,_Inf_Country,0),MATCH(AC$3-4,_Inf_Day,0))-INDEX(_Inf_Data,MATCH($E215,_Inf_Country,0),MATCH(AC$3-5,_Inf_Day,0))*$C$2)/5</f>
        <v>0.2</v>
      </c>
      <c r="AD215" s="80">
        <f>(INDEX(_Inf_Data,MATCH($E215,_Inf_Country,0),MATCH(AD$3,_Inf_Day,0))-INDEX(_Inf_Data,MATCH($E215,_Inf_Country,0),MATCH(AD$3-1,_Inf_Day,0))*$C$2
+INDEX(_Inf_Data,MATCH($E215,_Inf_Country,0),MATCH(AD$3-1,_Inf_Day,0))-INDEX(_Inf_Data,MATCH($E215,_Inf_Country,0),MATCH(AD$3-2,_Inf_Day,0))*$C$2
+INDEX(_Inf_Data,MATCH($E215,_Inf_Country,0),MATCH(AD$3-2,_Inf_Day,0))-INDEX(_Inf_Data,MATCH($E215,_Inf_Country,0),MATCH(AD$3-3,_Inf_Day,0))*$C$2
+INDEX(_Inf_Data,MATCH($E215,_Inf_Country,0),MATCH(AD$3-3,_Inf_Day,0))-INDEX(_Inf_Data,MATCH($E215,_Inf_Country,0),MATCH(AD$3-4,_Inf_Day,0))*$C$2
+INDEX(_Inf_Data,MATCH($E215,_Inf_Country,0),MATCH(AD$3-4,_Inf_Day,0))-INDEX(_Inf_Data,MATCH($E215,_Inf_Country,0),MATCH(AD$3-5,_Inf_Day,0))*$C$2)/5</f>
        <v>0.2</v>
      </c>
      <c r="AE215" s="80">
        <f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>(INDEX(_Inf_Data,MATCH($E215,_Inf_Country,0),MATCH(AF$3,_Inf_Day,0))-INDEX(_Inf_Data,MATCH($E215,_Inf_Country,0),MATCH(AF$3-1,_Inf_Day,0))*$C$2
+INDEX(_Inf_Data,MATCH($E215,_Inf_Country,0),MATCH(AF$3-1,_Inf_Day,0))-INDEX(_Inf_Data,MATCH($E215,_Inf_Country,0),MATCH(AF$3-2,_Inf_Day,0))*$C$2
+INDEX(_Inf_Data,MATCH($E215,_Inf_Country,0),MATCH(AF$3-2,_Inf_Day,0))-INDEX(_Inf_Data,MATCH($E215,_Inf_Country,0),MATCH(AF$3-3,_Inf_Day,0))*$C$2
+INDEX(_Inf_Data,MATCH($E215,_Inf_Country,0),MATCH(AF$3-3,_Inf_Day,0))-INDEX(_Inf_Data,MATCH($E215,_Inf_Country,0),MATCH(AF$3-4,_Inf_Day,0))*$C$2
+INDEX(_Inf_Data,MATCH($E215,_Inf_Country,0),MATCH(AF$3-4,_Inf_Day,0))-INDEX(_Inf_Data,MATCH($E215,_Inf_Country,0),MATCH(AF$3-5,_Inf_Day,0))*$C$2)/5</f>
        <v>0.4</v>
      </c>
      <c r="AG215" s="80">
        <f>(INDEX(_Inf_Data,MATCH($E215,_Inf_Country,0),MATCH(AG$3,_Inf_Day,0))-INDEX(_Inf_Data,MATCH($E215,_Inf_Country,0),MATCH(AG$3-1,_Inf_Day,0))*$C$2
+INDEX(_Inf_Data,MATCH($E215,_Inf_Country,0),MATCH(AG$3-1,_Inf_Day,0))-INDEX(_Inf_Data,MATCH($E215,_Inf_Country,0),MATCH(AG$3-2,_Inf_Day,0))*$C$2
+INDEX(_Inf_Data,MATCH($E215,_Inf_Country,0),MATCH(AG$3-2,_Inf_Day,0))-INDEX(_Inf_Data,MATCH($E215,_Inf_Country,0),MATCH(AG$3-3,_Inf_Day,0))*$C$2
+INDEX(_Inf_Data,MATCH($E215,_Inf_Country,0),MATCH(AG$3-3,_Inf_Day,0))-INDEX(_Inf_Data,MATCH($E215,_Inf_Country,0),MATCH(AG$3-4,_Inf_Day,0))*$C$2
+INDEX(_Inf_Data,MATCH($E215,_Inf_Country,0),MATCH(AG$3-4,_Inf_Day,0))-INDEX(_Inf_Data,MATCH($E215,_Inf_Country,0),MATCH(AG$3-5,_Inf_Day,0))*$C$2)/5</f>
        <v>0.4</v>
      </c>
      <c r="AH215" s="80">
        <f>(INDEX(_Inf_Data,MATCH($E215,_Inf_Country,0),MATCH(AH$3,_Inf_Day,0))-INDEX(_Inf_Data,MATCH($E215,_Inf_Country,0),MATCH(AH$3-1,_Inf_Day,0))*$C$2
+INDEX(_Inf_Data,MATCH($E215,_Inf_Country,0),MATCH(AH$3-1,_Inf_Day,0))-INDEX(_Inf_Data,MATCH($E215,_Inf_Country,0),MATCH(AH$3-2,_Inf_Day,0))*$C$2
+INDEX(_Inf_Data,MATCH($E215,_Inf_Country,0),MATCH(AH$3-2,_Inf_Day,0))-INDEX(_Inf_Data,MATCH($E215,_Inf_Country,0),MATCH(AH$3-3,_Inf_Day,0))*$C$2
+INDEX(_Inf_Data,MATCH($E215,_Inf_Country,0),MATCH(AH$3-3,_Inf_Day,0))-INDEX(_Inf_Data,MATCH($E215,_Inf_Country,0),MATCH(AH$3-4,_Inf_Day,0))*$C$2
+INDEX(_Inf_Data,MATCH($E215,_Inf_Country,0),MATCH(AH$3-4,_Inf_Day,0))-INDEX(_Inf_Data,MATCH($E215,_Inf_Country,0),MATCH(AH$3-5,_Inf_Day,0))*$C$2)/5</f>
        <v>0.2</v>
      </c>
      <c r="AI215" s="80">
        <f>(INDEX(_Inf_Data,MATCH($E215,_Inf_Country,0),MATCH(AI$3,_Inf_Day,0))-INDEX(_Inf_Data,MATCH($E215,_Inf_Country,0),MATCH(AI$3-1,_Inf_Day,0))*$C$2
+INDEX(_Inf_Data,MATCH($E215,_Inf_Country,0),MATCH(AI$3-1,_Inf_Day,0))-INDEX(_Inf_Data,MATCH($E215,_Inf_Country,0),MATCH(AI$3-2,_Inf_Day,0))*$C$2
+INDEX(_Inf_Data,MATCH($E215,_Inf_Country,0),MATCH(AI$3-2,_Inf_Day,0))-INDEX(_Inf_Data,MATCH($E215,_Inf_Country,0),MATCH(AI$3-3,_Inf_Day,0))*$C$2
+INDEX(_Inf_Data,MATCH($E215,_Inf_Country,0),MATCH(AI$3-3,_Inf_Day,0))-INDEX(_Inf_Data,MATCH($E215,_Inf_Country,0),MATCH(AI$3-4,_Inf_Day,0))*$C$2
+INDEX(_Inf_Data,MATCH($E215,_Inf_Country,0),MATCH(AI$3-4,_Inf_Day,0))-INDEX(_Inf_Data,MATCH($E215,_Inf_Country,0),MATCH(AI$3-5,_Inf_Day,0))*$C$2)/5</f>
        <v>0.2</v>
      </c>
      <c r="AJ215" s="80">
        <f>(INDEX(_Inf_Data,MATCH($E215,_Inf_Country,0),MATCH(AJ$3,_Inf_Day,0))-INDEX(_Inf_Data,MATCH($E215,_Inf_Country,0),MATCH(AJ$3-1,_Inf_Day,0))*$C$2
+INDEX(_Inf_Data,MATCH($E215,_Inf_Country,0),MATCH(AJ$3-1,_Inf_Day,0))-INDEX(_Inf_Data,MATCH($E215,_Inf_Country,0),MATCH(AJ$3-2,_Inf_Day,0))*$C$2
+INDEX(_Inf_Data,MATCH($E215,_Inf_Country,0),MATCH(AJ$3-2,_Inf_Day,0))-INDEX(_Inf_Data,MATCH($E215,_Inf_Country,0),MATCH(AJ$3-3,_Inf_Day,0))*$C$2
+INDEX(_Inf_Data,MATCH($E215,_Inf_Country,0),MATCH(AJ$3-3,_Inf_Day,0))-INDEX(_Inf_Data,MATCH($E215,_Inf_Country,0),MATCH(AJ$3-4,_Inf_Day,0))*$C$2
+INDEX(_Inf_Data,MATCH($E215,_Inf_Country,0),MATCH(AJ$3-4,_Inf_Day,0))-INDEX(_Inf_Data,MATCH($E215,_Inf_Country,0),MATCH(AJ$3-5,_Inf_Day,0))*$C$2)/5</f>
        <v>0</v>
      </c>
      <c r="AK215" s="80">
        <f>(INDEX(_Inf_Data,MATCH($E215,_Inf_Country,0),MATCH(AK$3,_Inf_Day,0))-INDEX(_Inf_Data,MATCH($E215,_Inf_Country,0),MATCH(AK$3-1,_Inf_Day,0))*$C$2
+INDEX(_Inf_Data,MATCH($E215,_Inf_Country,0),MATCH(AK$3-1,_Inf_Day,0))-INDEX(_Inf_Data,MATCH($E215,_Inf_Country,0),MATCH(AK$3-2,_Inf_Day,0))*$C$2
+INDEX(_Inf_Data,MATCH($E215,_Inf_Country,0),MATCH(AK$3-2,_Inf_Day,0))-INDEX(_Inf_Data,MATCH($E215,_Inf_Country,0),MATCH(AK$3-3,_Inf_Day,0))*$C$2
+INDEX(_Inf_Data,MATCH($E215,_Inf_Country,0),MATCH(AK$3-3,_Inf_Day,0))-INDEX(_Inf_Data,MATCH($E215,_Inf_Country,0),MATCH(AK$3-4,_Inf_Day,0))*$C$2
+INDEX(_Inf_Data,MATCH($E215,_Inf_Country,0),MATCH(AK$3-4,_Inf_Day,0))-INDEX(_Inf_Data,MATCH($E215,_Inf_Country,0),MATCH(AK$3-5,_Inf_Day,0))*$C$2)/5</f>
        <v>0</v>
      </c>
      <c r="AL215" s="80">
        <f>(INDEX(_Inf_Data,MATCH($E215,_Inf_Country,0),MATCH(AL$3,_Inf_Day,0))-INDEX(_Inf_Data,MATCH($E215,_Inf_Country,0),MATCH(AL$3-1,_Inf_Day,0))*$C$2
+INDEX(_Inf_Data,MATCH($E215,_Inf_Country,0),MATCH(AL$3-1,_Inf_Day,0))-INDEX(_Inf_Data,MATCH($E215,_Inf_Country,0),MATCH(AL$3-2,_Inf_Day,0))*$C$2
+INDEX(_Inf_Data,MATCH($E215,_Inf_Country,0),MATCH(AL$3-2,_Inf_Day,0))-INDEX(_Inf_Data,MATCH($E215,_Inf_Country,0),MATCH(AL$3-3,_Inf_Day,0))*$C$2
+INDEX(_Inf_Data,MATCH($E215,_Inf_Country,0),MATCH(AL$3-3,_Inf_Day,0))-INDEX(_Inf_Data,MATCH($E215,_Inf_Country,0),MATCH(AL$3-4,_Inf_Day,0))*$C$2
+INDEX(_Inf_Data,MATCH($E215,_Inf_Country,0),MATCH(AL$3-4,_Inf_Day,0))-INDEX(_Inf_Data,MATCH($E215,_Inf_Country,0),MATCH(AL$3-5,_Inf_Day,0))*$C$2)/5</f>
        <v>0</v>
      </c>
      <c r="AM215" s="80">
        <f>(INDEX(_Inf_Data,MATCH($E215,_Inf_Country,0),MATCH(AM$3,_Inf_Day,0))-INDEX(_Inf_Data,MATCH($E215,_Inf_Country,0),MATCH(AM$3-1,_Inf_Day,0))*$C$2
+INDEX(_Inf_Data,MATCH($E215,_Inf_Country,0),MATCH(AM$3-1,_Inf_Day,0))-INDEX(_Inf_Data,MATCH($E215,_Inf_Country,0),MATCH(AM$3-2,_Inf_Day,0))*$C$2
+INDEX(_Inf_Data,MATCH($E215,_Inf_Country,0),MATCH(AM$3-2,_Inf_Day,0))-INDEX(_Inf_Data,MATCH($E215,_Inf_Country,0),MATCH(AM$3-3,_Inf_Day,0))*$C$2
+INDEX(_Inf_Data,MATCH($E215,_Inf_Country,0),MATCH(AM$3-3,_Inf_Day,0))-INDEX(_Inf_Data,MATCH($E215,_Inf_Country,0),MATCH(AM$3-4,_Inf_Day,0))*$C$2
+INDEX(_Inf_Data,MATCH($E215,_Inf_Country,0),MATCH(AM$3-4,_Inf_Day,0))-INDEX(_Inf_Data,MATCH($E215,_Inf_Country,0),MATCH(AM$3-5,_Inf_Day,0))*$C$2)/5</f>
        <v>0.4</v>
      </c>
      <c r="AN215" s="80">
        <f>(INDEX(_Inf_Data,MATCH($E215,_Inf_Country,0),MATCH(AN$3,_Inf_Day,0))-INDEX(_Inf_Data,MATCH($E215,_Inf_Country,0),MATCH(AN$3-1,_Inf_Day,0))*$C$2
+INDEX(_Inf_Data,MATCH($E215,_Inf_Country,0),MATCH(AN$3-1,_Inf_Day,0))-INDEX(_Inf_Data,MATCH($E215,_Inf_Country,0),MATCH(AN$3-2,_Inf_Day,0))*$C$2
+INDEX(_Inf_Data,MATCH($E215,_Inf_Country,0),MATCH(AN$3-2,_Inf_Day,0))-INDEX(_Inf_Data,MATCH($E215,_Inf_Country,0),MATCH(AN$3-3,_Inf_Day,0))*$C$2
+INDEX(_Inf_Data,MATCH($E215,_Inf_Country,0),MATCH(AN$3-3,_Inf_Day,0))-INDEX(_Inf_Data,MATCH($E215,_Inf_Country,0),MATCH(AN$3-4,_Inf_Day,0))*$C$2
+INDEX(_Inf_Data,MATCH($E215,_Inf_Country,0),MATCH(AN$3-4,_Inf_Day,0))-INDEX(_Inf_Data,MATCH($E215,_Inf_Country,0),MATCH(AN$3-5,_Inf_Day,0))*$C$2)/5</f>
        <v>0.4</v>
      </c>
      <c r="AO215" s="80">
        <f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>(INDEX(_Inf_Data,MATCH($E215,_Inf_Country,0),MATCH(AP$3,_Inf_Day,0))-INDEX(_Inf_Data,MATCH($E215,_Inf_Country,0),MATCH(AP$3-1,_Inf_Day,0))*$C$2
+INDEX(_Inf_Data,MATCH($E215,_Inf_Country,0),MATCH(AP$3-1,_Inf_Day,0))-INDEX(_Inf_Data,MATCH($E215,_Inf_Country,0),MATCH(AP$3-2,_Inf_Day,0))*$C$2
+INDEX(_Inf_Data,MATCH($E215,_Inf_Country,0),MATCH(AP$3-2,_Inf_Day,0))-INDEX(_Inf_Data,MATCH($E215,_Inf_Country,0),MATCH(AP$3-3,_Inf_Day,0))*$C$2
+INDEX(_Inf_Data,MATCH($E215,_Inf_Country,0),MATCH(AP$3-3,_Inf_Day,0))-INDEX(_Inf_Data,MATCH($E215,_Inf_Country,0),MATCH(AP$3-4,_Inf_Day,0))*$C$2
+INDEX(_Inf_Data,MATCH($E215,_Inf_Country,0),MATCH(AP$3-4,_Inf_Day,0))-INDEX(_Inf_Data,MATCH($E215,_Inf_Country,0),MATCH(AP$3-5,_Inf_Day,0))*$C$2)/5</f>
        <v>0.4</v>
      </c>
      <c r="AQ215" s="80">
        <f>(INDEX(_Inf_Data,MATCH($E215,_Inf_Country,0),MATCH(AQ$3,_Inf_Day,0))-INDEX(_Inf_Data,MATCH($E215,_Inf_Country,0),MATCH(AQ$3-1,_Inf_Day,0))*$C$2
+INDEX(_Inf_Data,MATCH($E215,_Inf_Country,0),MATCH(AQ$3-1,_Inf_Day,0))-INDEX(_Inf_Data,MATCH($E215,_Inf_Country,0),MATCH(AQ$3-2,_Inf_Day,0))*$C$2
+INDEX(_Inf_Data,MATCH($E215,_Inf_Country,0),MATCH(AQ$3-2,_Inf_Day,0))-INDEX(_Inf_Data,MATCH($E215,_Inf_Country,0),MATCH(AQ$3-3,_Inf_Day,0))*$C$2
+INDEX(_Inf_Data,MATCH($E215,_Inf_Country,0),MATCH(AQ$3-3,_Inf_Day,0))-INDEX(_Inf_Data,MATCH($E215,_Inf_Country,0),MATCH(AQ$3-4,_Inf_Day,0))*$C$2
+INDEX(_Inf_Data,MATCH($E215,_Inf_Country,0),MATCH(AQ$3-4,_Inf_Day,0))-INDEX(_Inf_Data,MATCH($E215,_Inf_Country,0),MATCH(AQ$3-5,_Inf_Day,0))*$C$2)/5</f>
        <v>0.4</v>
      </c>
      <c r="AR215" s="80">
        <f>(INDEX(_Inf_Data,MATCH($E215,_Inf_Country,0),MATCH(AR$3,_Inf_Day,0))-INDEX(_Inf_Data,MATCH($E215,_Inf_Country,0),MATCH(AR$3-1,_Inf_Day,0))*$C$2
+INDEX(_Inf_Data,MATCH($E215,_Inf_Country,0),MATCH(AR$3-1,_Inf_Day,0))-INDEX(_Inf_Data,MATCH($E215,_Inf_Country,0),MATCH(AR$3-2,_Inf_Day,0))*$C$2
+INDEX(_Inf_Data,MATCH($E215,_Inf_Country,0),MATCH(AR$3-2,_Inf_Day,0))-INDEX(_Inf_Data,MATCH($E215,_Inf_Country,0),MATCH(AR$3-3,_Inf_Day,0))*$C$2
+INDEX(_Inf_Data,MATCH($E215,_Inf_Country,0),MATCH(AR$3-3,_Inf_Day,0))-INDEX(_Inf_Data,MATCH($E215,_Inf_Country,0),MATCH(AR$3-4,_Inf_Day,0))*$C$2
+INDEX(_Inf_Data,MATCH($E215,_Inf_Country,0),MATCH(AR$3-4,_Inf_Day,0))-INDEX(_Inf_Data,MATCH($E215,_Inf_Country,0),MATCH(AR$3-5,_Inf_Day,0))*$C$2)/5</f>
        <v>0</v>
      </c>
      <c r="AS215" s="80">
        <f>(INDEX(_Inf_Data,MATCH($E215,_Inf_Country,0),MATCH(AS$3,_Inf_Day,0))-INDEX(_Inf_Data,MATCH($E215,_Inf_Country,0),MATCH(AS$3-1,_Inf_Day,0))*$C$2
+INDEX(_Inf_Data,MATCH($E215,_Inf_Country,0),MATCH(AS$3-1,_Inf_Day,0))-INDEX(_Inf_Data,MATCH($E215,_Inf_Country,0),MATCH(AS$3-2,_Inf_Day,0))*$C$2
+INDEX(_Inf_Data,MATCH($E215,_Inf_Country,0),MATCH(AS$3-2,_Inf_Day,0))-INDEX(_Inf_Data,MATCH($E215,_Inf_Country,0),MATCH(AS$3-3,_Inf_Day,0))*$C$2
+INDEX(_Inf_Data,MATCH($E215,_Inf_Country,0),MATCH(AS$3-3,_Inf_Day,0))-INDEX(_Inf_Data,MATCH($E215,_Inf_Country,0),MATCH(AS$3-4,_Inf_Day,0))*$C$2
+INDEX(_Inf_Data,MATCH($E215,_Inf_Country,0),MATCH(AS$3-4,_Inf_Day,0))-INDEX(_Inf_Data,MATCH($E215,_Inf_Country,0),MATCH(AS$3-5,_Inf_Day,0))*$C$2)/5</f>
        <v>0.2</v>
      </c>
      <c r="AT215" s="80">
        <f>(INDEX(_Inf_Data,MATCH($E215,_Inf_Country,0),MATCH(AT$3,_Inf_Day,0))-INDEX(_Inf_Data,MATCH($E215,_Inf_Country,0),MATCH(AT$3-1,_Inf_Day,0))*$C$2
+INDEX(_Inf_Data,MATCH($E215,_Inf_Country,0),MATCH(AT$3-1,_Inf_Day,0))-INDEX(_Inf_Data,MATCH($E215,_Inf_Country,0),MATCH(AT$3-2,_Inf_Day,0))*$C$2
+INDEX(_Inf_Data,MATCH($E215,_Inf_Country,0),MATCH(AT$3-2,_Inf_Day,0))-INDEX(_Inf_Data,MATCH($E215,_Inf_Country,0),MATCH(AT$3-3,_Inf_Day,0))*$C$2
+INDEX(_Inf_Data,MATCH($E215,_Inf_Country,0),MATCH(AT$3-3,_Inf_Day,0))-INDEX(_Inf_Data,MATCH($E215,_Inf_Country,0),MATCH(AT$3-4,_Inf_Day,0))*$C$2
+INDEX(_Inf_Data,MATCH($E215,_Inf_Country,0),MATCH(AT$3-4,_Inf_Day,0))-INDEX(_Inf_Data,MATCH($E215,_Inf_Country,0),MATCH(AT$3-5,_Inf_Day,0))*$C$2)/5</f>
        <v>0.2</v>
      </c>
      <c r="AU215" s="80">
        <f>(INDEX(_Inf_Data,MATCH($E215,_Inf_Country,0),MATCH(AU$3,_Inf_Day,0))-INDEX(_Inf_Data,MATCH($E215,_Inf_Country,0),MATCH(AU$3-1,_Inf_Day,0))*$C$2
+INDEX(_Inf_Data,MATCH($E215,_Inf_Country,0),MATCH(AU$3-1,_Inf_Day,0))-INDEX(_Inf_Data,MATCH($E215,_Inf_Country,0),MATCH(AU$3-2,_Inf_Day,0))*$C$2
+INDEX(_Inf_Data,MATCH($E215,_Inf_Country,0),MATCH(AU$3-2,_Inf_Day,0))-INDEX(_Inf_Data,MATCH($E215,_Inf_Country,0),MATCH(AU$3-3,_Inf_Day,0))*$C$2
+INDEX(_Inf_Data,MATCH($E215,_Inf_Country,0),MATCH(AU$3-3,_Inf_Day,0))-INDEX(_Inf_Data,MATCH($E215,_Inf_Country,0),MATCH(AU$3-4,_Inf_Day,0))*$C$2
+INDEX(_Inf_Data,MATCH($E215,_Inf_Country,0),MATCH(AU$3-4,_Inf_Day,0))-INDEX(_Inf_Data,MATCH($E215,_Inf_Country,0),MATCH(AU$3-5,_Inf_Day,0))*$C$2)/5</f>
        <v>0.4</v>
      </c>
      <c r="AV215" s="80">
        <f>(INDEX(_Inf_Data,MATCH($E215,_Inf_Country,0),MATCH(AV$3,_Inf_Day,0))-INDEX(_Inf_Data,MATCH($E215,_Inf_Country,0),MATCH(AV$3-1,_Inf_Day,0))*$C$2
+INDEX(_Inf_Data,MATCH($E215,_Inf_Country,0),MATCH(AV$3-1,_Inf_Day,0))-INDEX(_Inf_Data,MATCH($E215,_Inf_Country,0),MATCH(AV$3-2,_Inf_Day,0))*$C$2
+INDEX(_Inf_Data,MATCH($E215,_Inf_Country,0),MATCH(AV$3-2,_Inf_Day,0))-INDEX(_Inf_Data,MATCH($E215,_Inf_Country,0),MATCH(AV$3-3,_Inf_Day,0))*$C$2
+INDEX(_Inf_Data,MATCH($E215,_Inf_Country,0),MATCH(AV$3-3,_Inf_Day,0))-INDEX(_Inf_Data,MATCH($E215,_Inf_Country,0),MATCH(AV$3-4,_Inf_Day,0))*$C$2
+INDEX(_Inf_Data,MATCH($E215,_Inf_Country,0),MATCH(AV$3-4,_Inf_Day,0))-INDEX(_Inf_Data,MATCH($E215,_Inf_Country,0),MATCH(AV$3-5,_Inf_Day,0))*$C$2)/5</f>
        <v>0.4</v>
      </c>
      <c r="AW215" s="80">
        <f>(INDEX(_Inf_Data,MATCH($E215,_Inf_Country,0),MATCH(AW$3,_Inf_Day,0))-INDEX(_Inf_Data,MATCH($E215,_Inf_Country,0),MATCH(AW$3-1,_Inf_Day,0))*$C$2
+INDEX(_Inf_Data,MATCH($E215,_Inf_Country,0),MATCH(AW$3-1,_Inf_Day,0))-INDEX(_Inf_Data,MATCH($E215,_Inf_Country,0),MATCH(AW$3-2,_Inf_Day,0))*$C$2
+INDEX(_Inf_Data,MATCH($E215,_Inf_Country,0),MATCH(AW$3-2,_Inf_Day,0))-INDEX(_Inf_Data,MATCH($E215,_Inf_Country,0),MATCH(AW$3-3,_Inf_Day,0))*$C$2
+INDEX(_Inf_Data,MATCH($E215,_Inf_Country,0),MATCH(AW$3-3,_Inf_Day,0))-INDEX(_Inf_Data,MATCH($E215,_Inf_Country,0),MATCH(AW$3-4,_Inf_Day,0))*$C$2
+INDEX(_Inf_Data,MATCH($E215,_Inf_Country,0),MATCH(AW$3-4,_Inf_Day,0))-INDEX(_Inf_Data,MATCH($E215,_Inf_Country,0),MATCH(AW$3-5,_Inf_Day,0))*$C$2)/5</f>
        <v>2.2000000000000002</v>
      </c>
      <c r="AX215" s="80">
        <f>(INDEX(_Inf_Data,MATCH($E215,_Inf_Country,0),MATCH(AX$3,_Inf_Day,0))-INDEX(_Inf_Data,MATCH($E215,_Inf_Country,0),MATCH(AX$3-1,_Inf_Day,0))*$C$2
+INDEX(_Inf_Data,MATCH($E215,_Inf_Country,0),MATCH(AX$3-1,_Inf_Day,0))-INDEX(_Inf_Data,MATCH($E215,_Inf_Country,0),MATCH(AX$3-2,_Inf_Day,0))*$C$2
+INDEX(_Inf_Data,MATCH($E215,_Inf_Country,0),MATCH(AX$3-2,_Inf_Day,0))-INDEX(_Inf_Data,MATCH($E215,_Inf_Country,0),MATCH(AX$3-3,_Inf_Day,0))*$C$2
+INDEX(_Inf_Data,MATCH($E215,_Inf_Country,0),MATCH(AX$3-3,_Inf_Day,0))-INDEX(_Inf_Data,MATCH($E215,_Inf_Country,0),MATCH(AX$3-4,_Inf_Day,0))*$C$2
+INDEX(_Inf_Data,MATCH($E215,_Inf_Country,0),MATCH(AX$3-4,_Inf_Day,0))-INDEX(_Inf_Data,MATCH($E215,_Inf_Country,0),MATCH(AX$3-5,_Inf_Day,0))*$C$2)/5</f>
        <v>2.8</v>
      </c>
      <c r="AY215" s="80">
        <f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>(INDEX(_Inf_Data,MATCH($E215,_Inf_Country,0),MATCH(AZ$3,_Inf_Day,0))-INDEX(_Inf_Data,MATCH($E215,_Inf_Country,0),MATCH(AZ$3-1,_Inf_Day,0))*$C$2
+INDEX(_Inf_Data,MATCH($E215,_Inf_Country,0),MATCH(AZ$3-1,_Inf_Day,0))-INDEX(_Inf_Data,MATCH($E215,_Inf_Country,0),MATCH(AZ$3-2,_Inf_Day,0))*$C$2
+INDEX(_Inf_Data,MATCH($E215,_Inf_Country,0),MATCH(AZ$3-2,_Inf_Day,0))-INDEX(_Inf_Data,MATCH($E215,_Inf_Country,0),MATCH(AZ$3-3,_Inf_Day,0))*$C$2
+INDEX(_Inf_Data,MATCH($E215,_Inf_Country,0),MATCH(AZ$3-3,_Inf_Day,0))-INDEX(_Inf_Data,MATCH($E215,_Inf_Country,0),MATCH(AZ$3-4,_Inf_Day,0))*$C$2
+INDEX(_Inf_Data,MATCH($E215,_Inf_Country,0),MATCH(AZ$3-4,_Inf_Day,0))-INDEX(_Inf_Data,MATCH($E215,_Inf_Country,0),MATCH(AZ$3-5,_Inf_Day,0))*$C$2)/5</f>
        <v>7.8</v>
      </c>
      <c r="BA215" s="80">
        <f>(INDEX(_Inf_Data,MATCH($E215,_Inf_Country,0),MATCH(BA$3,_Inf_Day,0))-INDEX(_Inf_Data,MATCH($E215,_Inf_Country,0),MATCH(BA$3-1,_Inf_Day,0))*$C$2
+INDEX(_Inf_Data,MATCH($E215,_Inf_Country,0),MATCH(BA$3-1,_Inf_Day,0))-INDEX(_Inf_Data,MATCH($E215,_Inf_Country,0),MATCH(BA$3-2,_Inf_Day,0))*$C$2
+INDEX(_Inf_Data,MATCH($E215,_Inf_Country,0),MATCH(BA$3-2,_Inf_Day,0))-INDEX(_Inf_Data,MATCH($E215,_Inf_Country,0),MATCH(BA$3-3,_Inf_Day,0))*$C$2
+INDEX(_Inf_Data,MATCH($E215,_Inf_Country,0),MATCH(BA$3-3,_Inf_Day,0))-INDEX(_Inf_Data,MATCH($E215,_Inf_Country,0),MATCH(BA$3-4,_Inf_Day,0))*$C$2
+INDEX(_Inf_Data,MATCH($E215,_Inf_Country,0),MATCH(BA$3-4,_Inf_Day,0))-INDEX(_Inf_Data,MATCH($E215,_Inf_Country,0),MATCH(BA$3-5,_Inf_Day,0))*$C$2)/5</f>
        <v>9.4</v>
      </c>
      <c r="BB215" s="80">
        <f>(INDEX(_Inf_Data,MATCH($E215,_Inf_Country,0),MATCH(BB$3,_Inf_Day,0))-INDEX(_Inf_Data,MATCH($E215,_Inf_Country,0),MATCH(BB$3-1,_Inf_Day,0))*$C$2
+INDEX(_Inf_Data,MATCH($E215,_Inf_Country,0),MATCH(BB$3-1,_Inf_Day,0))-INDEX(_Inf_Data,MATCH($E215,_Inf_Country,0),MATCH(BB$3-2,_Inf_Day,0))*$C$2
+INDEX(_Inf_Data,MATCH($E215,_Inf_Country,0),MATCH(BB$3-2,_Inf_Day,0))-INDEX(_Inf_Data,MATCH($E215,_Inf_Country,0),MATCH(BB$3-3,_Inf_Day,0))*$C$2
+INDEX(_Inf_Data,MATCH($E215,_Inf_Country,0),MATCH(BB$3-3,_Inf_Day,0))-INDEX(_Inf_Data,MATCH($E215,_Inf_Country,0),MATCH(BB$3-4,_Inf_Day,0))*$C$2
+INDEX(_Inf_Data,MATCH($E215,_Inf_Country,0),MATCH(BB$3-4,_Inf_Day,0))-INDEX(_Inf_Data,MATCH($E215,_Inf_Country,0),MATCH(BB$3-5,_Inf_Day,0))*$C$2)/5</f>
        <v>12</v>
      </c>
      <c r="BC215" s="80">
        <f>(INDEX(_Inf_Data,MATCH($E215,_Inf_Country,0),MATCH(BC$3,_Inf_Day,0))-INDEX(_Inf_Data,MATCH($E215,_Inf_Country,0),MATCH(BC$3-1,_Inf_Day,0))*$C$2
+INDEX(_Inf_Data,MATCH($E215,_Inf_Country,0),MATCH(BC$3-1,_Inf_Day,0))-INDEX(_Inf_Data,MATCH($E215,_Inf_Country,0),MATCH(BC$3-2,_Inf_Day,0))*$C$2
+INDEX(_Inf_Data,MATCH($E215,_Inf_Country,0),MATCH(BC$3-2,_Inf_Day,0))-INDEX(_Inf_Data,MATCH($E215,_Inf_Country,0),MATCH(BC$3-3,_Inf_Day,0))*$C$2
+INDEX(_Inf_Data,MATCH($E215,_Inf_Country,0),MATCH(BC$3-3,_Inf_Day,0))-INDEX(_Inf_Data,MATCH($E215,_Inf_Country,0),MATCH(BC$3-4,_Inf_Day,0))*$C$2
+INDEX(_Inf_Data,MATCH($E215,_Inf_Country,0),MATCH(BC$3-4,_Inf_Day,0))-INDEX(_Inf_Data,MATCH($E215,_Inf_Country,0),MATCH(BC$3-5,_Inf_Day,0))*$C$2)/5</f>
        <v>14</v>
      </c>
      <c r="BD215" s="80">
        <f>(INDEX(_Inf_Data,MATCH($E215,_Inf_Country,0),MATCH(BD$3,_Inf_Day,0))-INDEX(_Inf_Data,MATCH($E215,_Inf_Country,0),MATCH(BD$3-1,_Inf_Day,0))*$C$2
+INDEX(_Inf_Data,MATCH($E215,_Inf_Country,0),MATCH(BD$3-1,_Inf_Day,0))-INDEX(_Inf_Data,MATCH($E215,_Inf_Country,0),MATCH(BD$3-2,_Inf_Day,0))*$C$2
+INDEX(_Inf_Data,MATCH($E215,_Inf_Country,0),MATCH(BD$3-2,_Inf_Day,0))-INDEX(_Inf_Data,MATCH($E215,_Inf_Country,0),MATCH(BD$3-3,_Inf_Day,0))*$C$2
+INDEX(_Inf_Data,MATCH($E215,_Inf_Country,0),MATCH(BD$3-3,_Inf_Day,0))-INDEX(_Inf_Data,MATCH($E215,_Inf_Country,0),MATCH(BD$3-4,_Inf_Day,0))*$C$2
+INDEX(_Inf_Data,MATCH($E215,_Inf_Country,0),MATCH(BD$3-4,_Inf_Day,0))-INDEX(_Inf_Data,MATCH($E215,_Inf_Country,0),MATCH(BD$3-5,_Inf_Day,0))*$C$2)/5</f>
        <v>13.2</v>
      </c>
      <c r="BE215" s="80">
        <f>(INDEX(_Inf_Data,MATCH($E215,_Inf_Country,0),MATCH(BE$3,_Inf_Day,0))-INDEX(_Inf_Data,MATCH($E215,_Inf_Country,0),MATCH(BE$3-1,_Inf_Day,0))*$C$2
+INDEX(_Inf_Data,MATCH($E215,_Inf_Country,0),MATCH(BE$3-1,_Inf_Day,0))-INDEX(_Inf_Data,MATCH($E215,_Inf_Country,0),MATCH(BE$3-2,_Inf_Day,0))*$C$2
+INDEX(_Inf_Data,MATCH($E215,_Inf_Country,0),MATCH(BE$3-2,_Inf_Day,0))-INDEX(_Inf_Data,MATCH($E215,_Inf_Country,0),MATCH(BE$3-3,_Inf_Day,0))*$C$2
+INDEX(_Inf_Data,MATCH($E215,_Inf_Country,0),MATCH(BE$3-3,_Inf_Day,0))-INDEX(_Inf_Data,MATCH($E215,_Inf_Country,0),MATCH(BE$3-4,_Inf_Day,0))*$C$2
+INDEX(_Inf_Data,MATCH($E215,_Inf_Country,0),MATCH(BE$3-4,_Inf_Day,0))-INDEX(_Inf_Data,MATCH($E215,_Inf_Country,0),MATCH(BE$3-5,_Inf_Day,0))*$C$2)/5</f>
        <v>18.600000000000001</v>
      </c>
      <c r="BF215" s="80">
        <f>(INDEX(_Inf_Data,MATCH($E215,_Inf_Country,0),MATCH(BF$3,_Inf_Day,0))-INDEX(_Inf_Data,MATCH($E215,_Inf_Country,0),MATCH(BF$3-1,_Inf_Day,0))*$C$2
+INDEX(_Inf_Data,MATCH($E215,_Inf_Country,0),MATCH(BF$3-1,_Inf_Day,0))-INDEX(_Inf_Data,MATCH($E215,_Inf_Country,0),MATCH(BF$3-2,_Inf_Day,0))*$C$2
+INDEX(_Inf_Data,MATCH($E215,_Inf_Country,0),MATCH(BF$3-2,_Inf_Day,0))-INDEX(_Inf_Data,MATCH($E215,_Inf_Country,0),MATCH(BF$3-3,_Inf_Day,0))*$C$2
+INDEX(_Inf_Data,MATCH($E215,_Inf_Country,0),MATCH(BF$3-3,_Inf_Day,0))-INDEX(_Inf_Data,MATCH($E215,_Inf_Country,0),MATCH(BF$3-4,_Inf_Day,0))*$C$2
+INDEX(_Inf_Data,MATCH($E215,_Inf_Country,0),MATCH(BF$3-4,_Inf_Day,0))-INDEX(_Inf_Data,MATCH($E215,_Inf_Country,0),MATCH(BF$3-5,_Inf_Day,0))*$C$2)/5</f>
        <v>23.8</v>
      </c>
      <c r="BG215" s="80">
        <f>(INDEX(_Inf_Data,MATCH($E215,_Inf_Country,0),MATCH(BG$3,_Inf_Day,0))-INDEX(_Inf_Data,MATCH($E215,_Inf_Country,0),MATCH(BG$3-1,_Inf_Day,0))*$C$2
+INDEX(_Inf_Data,MATCH($E215,_Inf_Country,0),MATCH(BG$3-1,_Inf_Day,0))-INDEX(_Inf_Data,MATCH($E215,_Inf_Country,0),MATCH(BG$3-2,_Inf_Day,0))*$C$2
+INDEX(_Inf_Data,MATCH($E215,_Inf_Country,0),MATCH(BG$3-2,_Inf_Day,0))-INDEX(_Inf_Data,MATCH($E215,_Inf_Country,0),MATCH(BG$3-3,_Inf_Day,0))*$C$2
+INDEX(_Inf_Data,MATCH($E215,_Inf_Country,0),MATCH(BG$3-3,_Inf_Day,0))-INDEX(_Inf_Data,MATCH($E215,_Inf_Country,0),MATCH(BG$3-4,_Inf_Day,0))*$C$2
+INDEX(_Inf_Data,MATCH($E215,_Inf_Country,0),MATCH(BG$3-4,_Inf_Day,0))-INDEX(_Inf_Data,MATCH($E215,_Inf_Country,0),MATCH(BG$3-5,_Inf_Day,0))*$C$2)/5</f>
        <v>28</v>
      </c>
      <c r="BH215" s="80">
        <f>(INDEX(_Inf_Data,MATCH($E215,_Inf_Country,0),MATCH(BH$3,_Inf_Day,0))-INDEX(_Inf_Data,MATCH($E215,_Inf_Country,0),MATCH(BH$3-1,_Inf_Day,0))*$C$2
+INDEX(_Inf_Data,MATCH($E215,_Inf_Country,0),MATCH(BH$3-1,_Inf_Day,0))-INDEX(_Inf_Data,MATCH($E215,_Inf_Country,0),MATCH(BH$3-2,_Inf_Day,0))*$C$2
+INDEX(_Inf_Data,MATCH($E215,_Inf_Country,0),MATCH(BH$3-2,_Inf_Day,0))-INDEX(_Inf_Data,MATCH($E215,_Inf_Country,0),MATCH(BH$3-3,_Inf_Day,0))*$C$2
+INDEX(_Inf_Data,MATCH($E215,_Inf_Country,0),MATCH(BH$3-3,_Inf_Day,0))-INDEX(_Inf_Data,MATCH($E215,_Inf_Country,0),MATCH(BH$3-4,_Inf_Day,0))*$C$2
+INDEX(_Inf_Data,MATCH($E215,_Inf_Country,0),MATCH(BH$3-4,_Inf_Day,0))-INDEX(_Inf_Data,MATCH($E215,_Inf_Country,0),MATCH(BH$3-5,_Inf_Day,0))*$C$2)/5</f>
        <v>37.200000000000003</v>
      </c>
      <c r="BI215" s="80">
        <f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>(INDEX(_Inf_Data,MATCH($E215,_Inf_Country,0),MATCH(BJ$3,_Inf_Day,0))-INDEX(_Inf_Data,MATCH($E215,_Inf_Country,0),MATCH(BJ$3-1,_Inf_Day,0))*$C$2
+INDEX(_Inf_Data,MATCH($E215,_Inf_Country,0),MATCH(BJ$3-1,_Inf_Day,0))-INDEX(_Inf_Data,MATCH($E215,_Inf_Country,0),MATCH(BJ$3-2,_Inf_Day,0))*$C$2
+INDEX(_Inf_Data,MATCH($E215,_Inf_Country,0),MATCH(BJ$3-2,_Inf_Day,0))-INDEX(_Inf_Data,MATCH($E215,_Inf_Country,0),MATCH(BJ$3-3,_Inf_Day,0))*$C$2
+INDEX(_Inf_Data,MATCH($E215,_Inf_Country,0),MATCH(BJ$3-3,_Inf_Day,0))-INDEX(_Inf_Data,MATCH($E215,_Inf_Country,0),MATCH(BJ$3-4,_Inf_Day,0))*$C$2
+INDEX(_Inf_Data,MATCH($E215,_Inf_Country,0),MATCH(BJ$3-4,_Inf_Day,0))-INDEX(_Inf_Data,MATCH($E215,_Inf_Country,0),MATCH(BJ$3-5,_Inf_Day,0))*$C$2)/5</f>
        <v>45.8</v>
      </c>
      <c r="BK215" s="80">
        <f>(INDEX(_Inf_Data,MATCH($E215,_Inf_Country,0),MATCH(BK$3,_Inf_Day,0))-INDEX(_Inf_Data,MATCH($E215,_Inf_Country,0),MATCH(BK$3-1,_Inf_Day,0))*$C$2
+INDEX(_Inf_Data,MATCH($E215,_Inf_Country,0),MATCH(BK$3-1,_Inf_Day,0))-INDEX(_Inf_Data,MATCH($E215,_Inf_Country,0),MATCH(BK$3-2,_Inf_Day,0))*$C$2
+INDEX(_Inf_Data,MATCH($E215,_Inf_Country,0),MATCH(BK$3-2,_Inf_Day,0))-INDEX(_Inf_Data,MATCH($E215,_Inf_Country,0),MATCH(BK$3-3,_Inf_Day,0))*$C$2
+INDEX(_Inf_Data,MATCH($E215,_Inf_Country,0),MATCH(BK$3-3,_Inf_Day,0))-INDEX(_Inf_Data,MATCH($E215,_Inf_Country,0),MATCH(BK$3-4,_Inf_Day,0))*$C$2
+INDEX(_Inf_Data,MATCH($E215,_Inf_Country,0),MATCH(BK$3-4,_Inf_Day,0))-INDEX(_Inf_Data,MATCH($E215,_Inf_Country,0),MATCH(BK$3-5,_Inf_Day,0))*$C$2)/5</f>
        <v>75.8</v>
      </c>
      <c r="BL215" s="80">
        <f>(INDEX(_Inf_Data,MATCH($E215,_Inf_Country,0),MATCH(BL$3,_Inf_Day,0))-INDEX(_Inf_Data,MATCH($E215,_Inf_Country,0),MATCH(BL$3-1,_Inf_Day,0))*$C$2
+INDEX(_Inf_Data,MATCH($E215,_Inf_Country,0),MATCH(BL$3-1,_Inf_Day,0))-INDEX(_Inf_Data,MATCH($E215,_Inf_Country,0),MATCH(BL$3-2,_Inf_Day,0))*$C$2
+INDEX(_Inf_Data,MATCH($E215,_Inf_Country,0),MATCH(BL$3-2,_Inf_Day,0))-INDEX(_Inf_Data,MATCH($E215,_Inf_Country,0),MATCH(BL$3-3,_Inf_Day,0))*$C$2
+INDEX(_Inf_Data,MATCH($E215,_Inf_Country,0),MATCH(BL$3-3,_Inf_Day,0))-INDEX(_Inf_Data,MATCH($E215,_Inf_Country,0),MATCH(BL$3-4,_Inf_Day,0))*$C$2
+INDEX(_Inf_Data,MATCH($E215,_Inf_Country,0),MATCH(BL$3-4,_Inf_Day,0))-INDEX(_Inf_Data,MATCH($E215,_Inf_Country,0),MATCH(BL$3-5,_Inf_Day,0))*$C$2)/5</f>
        <v>95.8</v>
      </c>
      <c r="BM215" s="80">
        <f>(INDEX(_Inf_Data,MATCH($E215,_Inf_Country,0),MATCH(BM$3,_Inf_Day,0))-INDEX(_Inf_Data,MATCH($E215,_Inf_Country,0),MATCH(BM$3-1,_Inf_Day,0))*$C$2
+INDEX(_Inf_Data,MATCH($E215,_Inf_Country,0),MATCH(BM$3-1,_Inf_Day,0))-INDEX(_Inf_Data,MATCH($E215,_Inf_Country,0),MATCH(BM$3-2,_Inf_Day,0))*$C$2
+INDEX(_Inf_Data,MATCH($E215,_Inf_Country,0),MATCH(BM$3-2,_Inf_Day,0))-INDEX(_Inf_Data,MATCH($E215,_Inf_Country,0),MATCH(BM$3-3,_Inf_Day,0))*$C$2
+INDEX(_Inf_Data,MATCH($E215,_Inf_Country,0),MATCH(BM$3-3,_Inf_Day,0))-INDEX(_Inf_Data,MATCH($E215,_Inf_Country,0),MATCH(BM$3-4,_Inf_Day,0))*$C$2
+INDEX(_Inf_Data,MATCH($E215,_Inf_Country,0),MATCH(BM$3-4,_Inf_Day,0))-INDEX(_Inf_Data,MATCH($E215,_Inf_Country,0),MATCH(BM$3-5,_Inf_Day,0))*$C$2)/5</f>
        <v>109.4</v>
      </c>
      <c r="BN215" s="80">
        <f>(INDEX(_Inf_Data,MATCH($E215,_Inf_Country,0),MATCH(BN$3,_Inf_Day,0))-INDEX(_Inf_Data,MATCH($E215,_Inf_Country,0),MATCH(BN$3-1,_Inf_Day,0))*$C$2
+INDEX(_Inf_Data,MATCH($E215,_Inf_Country,0),MATCH(BN$3-1,_Inf_Day,0))-INDEX(_Inf_Data,MATCH($E215,_Inf_Country,0),MATCH(BN$3-2,_Inf_Day,0))*$C$2
+INDEX(_Inf_Data,MATCH($E215,_Inf_Country,0),MATCH(BN$3-2,_Inf_Day,0))-INDEX(_Inf_Data,MATCH($E215,_Inf_Country,0),MATCH(BN$3-3,_Inf_Day,0))*$C$2
+INDEX(_Inf_Data,MATCH($E215,_Inf_Country,0),MATCH(BN$3-3,_Inf_Day,0))-INDEX(_Inf_Data,MATCH($E215,_Inf_Country,0),MATCH(BN$3-4,_Inf_Day,0))*$C$2
+INDEX(_Inf_Data,MATCH($E215,_Inf_Country,0),MATCH(BN$3-4,_Inf_Day,0))-INDEX(_Inf_Data,MATCH($E215,_Inf_Country,0),MATCH(BN$3-5,_Inf_Day,0))*$C$2)/5</f>
        <v>127.2</v>
      </c>
      <c r="BO215" s="80">
        <f>(INDEX(_Inf_Data,MATCH($E215,_Inf_Country,0),MATCH(BO$3,_Inf_Day,0))-INDEX(_Inf_Data,MATCH($E215,_Inf_Country,0),MATCH(BO$3-1,_Inf_Day,0))*$C$2
+INDEX(_Inf_Data,MATCH($E215,_Inf_Country,0),MATCH(BO$3-1,_Inf_Day,0))-INDEX(_Inf_Data,MATCH($E215,_Inf_Country,0),MATCH(BO$3-2,_Inf_Day,0))*$C$2
+INDEX(_Inf_Data,MATCH($E215,_Inf_Country,0),MATCH(BO$3-2,_Inf_Day,0))-INDEX(_Inf_Data,MATCH($E215,_Inf_Country,0),MATCH(BO$3-3,_Inf_Day,0))*$C$2
+INDEX(_Inf_Data,MATCH($E215,_Inf_Country,0),MATCH(BO$3-3,_Inf_Day,0))-INDEX(_Inf_Data,MATCH($E215,_Inf_Country,0),MATCH(BO$3-4,_Inf_Day,0))*$C$2
+INDEX(_Inf_Data,MATCH($E215,_Inf_Country,0),MATCH(BO$3-4,_Inf_Day,0))-INDEX(_Inf_Data,MATCH($E215,_Inf_Country,0),MATCH(BO$3-5,_Inf_Day,0))*$C$2)/5</f>
        <v>174</v>
      </c>
      <c r="BP215" s="80">
        <f>(INDEX(_Inf_Data,MATCH($E215,_Inf_Country,0),MATCH(BP$3,_Inf_Day,0))-INDEX(_Inf_Data,MATCH($E215,_Inf_Country,0),MATCH(BP$3-1,_Inf_Day,0))*$C$2
+INDEX(_Inf_Data,MATCH($E215,_Inf_Country,0),MATCH(BP$3-1,_Inf_Day,0))-INDEX(_Inf_Data,MATCH($E215,_Inf_Country,0),MATCH(BP$3-2,_Inf_Day,0))*$C$2
+INDEX(_Inf_Data,MATCH($E215,_Inf_Country,0),MATCH(BP$3-2,_Inf_Day,0))-INDEX(_Inf_Data,MATCH($E215,_Inf_Country,0),MATCH(BP$3-3,_Inf_Day,0))*$C$2
+INDEX(_Inf_Data,MATCH($E215,_Inf_Country,0),MATCH(BP$3-3,_Inf_Day,0))-INDEX(_Inf_Data,MATCH($E215,_Inf_Country,0),MATCH(BP$3-4,_Inf_Day,0))*$C$2
+INDEX(_Inf_Data,MATCH($E215,_Inf_Country,0),MATCH(BP$3-4,_Inf_Day,0))-INDEX(_Inf_Data,MATCH($E215,_Inf_Country,0),MATCH(BP$3-5,_Inf_Day,0))*$C$2)/5</f>
        <v>169.6</v>
      </c>
      <c r="BQ215" s="80">
        <f>(INDEX(_Inf_Data,MATCH($E215,_Inf_Country,0),MATCH(BQ$3,_Inf_Day,0))-INDEX(_Inf_Data,MATCH($E215,_Inf_Country,0),MATCH(BQ$3-1,_Inf_Day,0))*$C$2
+INDEX(_Inf_Data,MATCH($E215,_Inf_Country,0),MATCH(BQ$3-1,_Inf_Day,0))-INDEX(_Inf_Data,MATCH($E215,_Inf_Country,0),MATCH(BQ$3-2,_Inf_Day,0))*$C$2
+INDEX(_Inf_Data,MATCH($E215,_Inf_Country,0),MATCH(BQ$3-2,_Inf_Day,0))-INDEX(_Inf_Data,MATCH($E215,_Inf_Country,0),MATCH(BQ$3-3,_Inf_Day,0))*$C$2
+INDEX(_Inf_Data,MATCH($E215,_Inf_Country,0),MATCH(BQ$3-3,_Inf_Day,0))-INDEX(_Inf_Data,MATCH($E215,_Inf_Country,0),MATCH(BQ$3-4,_Inf_Day,0))*$C$2
+INDEX(_Inf_Data,MATCH($E215,_Inf_Country,0),MATCH(BQ$3-4,_Inf_Day,0))-INDEX(_Inf_Data,MATCH($E215,_Inf_Country,0),MATCH(BQ$3-5,_Inf_Day,0))*$C$2)/5</f>
        <v>189.2</v>
      </c>
      <c r="BR215" s="80">
        <f>(INDEX(_Inf_Data,MATCH($E215,_Inf_Country,0),MATCH(BR$3,_Inf_Day,0))-INDEX(_Inf_Data,MATCH($E215,_Inf_Country,0),MATCH(BR$3-1,_Inf_Day,0))*$C$2
+INDEX(_Inf_Data,MATCH($E215,_Inf_Country,0),MATCH(BR$3-1,_Inf_Day,0))-INDEX(_Inf_Data,MATCH($E215,_Inf_Country,0),MATCH(BR$3-2,_Inf_Day,0))*$C$2
+INDEX(_Inf_Data,MATCH($E215,_Inf_Country,0),MATCH(BR$3-2,_Inf_Day,0))-INDEX(_Inf_Data,MATCH($E215,_Inf_Country,0),MATCH(BR$3-3,_Inf_Day,0))*$C$2
+INDEX(_Inf_Data,MATCH($E215,_Inf_Country,0),MATCH(BR$3-3,_Inf_Day,0))-INDEX(_Inf_Data,MATCH($E215,_Inf_Country,0),MATCH(BR$3-4,_Inf_Day,0))*$C$2
+INDEX(_Inf_Data,MATCH($E215,_Inf_Country,0),MATCH(BR$3-4,_Inf_Day,0))-INDEX(_Inf_Data,MATCH($E215,_Inf_Country,0),MATCH(BR$3-5,_Inf_Day,0))*$C$2)/5</f>
        <v>256</v>
      </c>
      <c r="BS215" s="80">
        <f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>(INDEX(_Inf_Data,MATCH($E215,_Inf_Country,0),MATCH(BT$3,_Inf_Day,0))-INDEX(_Inf_Data,MATCH($E215,_Inf_Country,0),MATCH(BT$3-1,_Inf_Day,0))*$C$2
+INDEX(_Inf_Data,MATCH($E215,_Inf_Country,0),MATCH(BT$3-1,_Inf_Day,0))-INDEX(_Inf_Data,MATCH($E215,_Inf_Country,0),MATCH(BT$3-2,_Inf_Day,0))*$C$2
+INDEX(_Inf_Data,MATCH($E215,_Inf_Country,0),MATCH(BT$3-2,_Inf_Day,0))-INDEX(_Inf_Data,MATCH($E215,_Inf_Country,0),MATCH(BT$3-3,_Inf_Day,0))*$C$2
+INDEX(_Inf_Data,MATCH($E215,_Inf_Country,0),MATCH(BT$3-3,_Inf_Day,0))-INDEX(_Inf_Data,MATCH($E215,_Inf_Country,0),MATCH(BT$3-4,_Inf_Day,0))*$C$2
+INDEX(_Inf_Data,MATCH($E215,_Inf_Country,0),MATCH(BT$3-4,_Inf_Day,0))-INDEX(_Inf_Data,MATCH($E215,_Inf_Country,0),MATCH(BT$3-5,_Inf_Day,0))*$C$2)/5</f>
        <v>351</v>
      </c>
      <c r="BU215" s="80">
        <f>(INDEX(_Inf_Data,MATCH($E215,_Inf_Country,0),MATCH(BU$3,_Inf_Day,0))-INDEX(_Inf_Data,MATCH($E215,_Inf_Country,0),MATCH(BU$3-1,_Inf_Day,0))*$C$2
+INDEX(_Inf_Data,MATCH($E215,_Inf_Country,0),MATCH(BU$3-1,_Inf_Day,0))-INDEX(_Inf_Data,MATCH($E215,_Inf_Country,0),MATCH(BU$3-2,_Inf_Day,0))*$C$2
+INDEX(_Inf_Data,MATCH($E215,_Inf_Country,0),MATCH(BU$3-2,_Inf_Day,0))-INDEX(_Inf_Data,MATCH($E215,_Inf_Country,0),MATCH(BU$3-3,_Inf_Day,0))*$C$2
+INDEX(_Inf_Data,MATCH($E215,_Inf_Country,0),MATCH(BU$3-3,_Inf_Day,0))-INDEX(_Inf_Data,MATCH($E215,_Inf_Country,0),MATCH(BU$3-4,_Inf_Day,0))*$C$2
+INDEX(_Inf_Data,MATCH($E215,_Inf_Country,0),MATCH(BU$3-4,_Inf_Day,0))-INDEX(_Inf_Data,MATCH($E215,_Inf_Country,0),MATCH(BU$3-5,_Inf_Day,0))*$C$2)/5</f>
        <v>498.8</v>
      </c>
      <c r="BV215" s="80">
        <f>(INDEX(_Inf_Data,MATCH($E215,_Inf_Country,0),MATCH(BV$3,_Inf_Day,0))-INDEX(_Inf_Data,MATCH($E215,_Inf_Country,0),MATCH(BV$3-1,_Inf_Day,0))*$C$2
+INDEX(_Inf_Data,MATCH($E215,_Inf_Country,0),MATCH(BV$3-1,_Inf_Day,0))-INDEX(_Inf_Data,MATCH($E215,_Inf_Country,0),MATCH(BV$3-2,_Inf_Day,0))*$C$2
+INDEX(_Inf_Data,MATCH($E215,_Inf_Country,0),MATCH(BV$3-2,_Inf_Day,0))-INDEX(_Inf_Data,MATCH($E215,_Inf_Country,0),MATCH(BV$3-3,_Inf_Day,0))*$C$2
+INDEX(_Inf_Data,MATCH($E215,_Inf_Country,0),MATCH(BV$3-3,_Inf_Day,0))-INDEX(_Inf_Data,MATCH($E215,_Inf_Country,0),MATCH(BV$3-4,_Inf_Day,0))*$C$2
+INDEX(_Inf_Data,MATCH($E215,_Inf_Country,0),MATCH(BV$3-4,_Inf_Day,0))-INDEX(_Inf_Data,MATCH($E215,_Inf_Country,0),MATCH(BV$3-5,_Inf_Day,0))*$C$2)/5</f>
        <v>599.79999999999995</v>
      </c>
      <c r="BW215" s="80">
        <f>(INDEX(_Inf_Data,MATCH($E215,_Inf_Country,0),MATCH(BW$3,_Inf_Day,0))-INDEX(_Inf_Data,MATCH($E215,_Inf_Country,0),MATCH(BW$3-1,_Inf_Day,0))*$C$2
+INDEX(_Inf_Data,MATCH($E215,_Inf_Country,0),MATCH(BW$3-1,_Inf_Day,0))-INDEX(_Inf_Data,MATCH($E215,_Inf_Country,0),MATCH(BW$3-2,_Inf_Day,0))*$C$2
+INDEX(_Inf_Data,MATCH($E215,_Inf_Country,0),MATCH(BW$3-2,_Inf_Day,0))-INDEX(_Inf_Data,MATCH($E215,_Inf_Country,0),MATCH(BW$3-3,_Inf_Day,0))*$C$2
+INDEX(_Inf_Data,MATCH($E215,_Inf_Country,0),MATCH(BW$3-3,_Inf_Day,0))-INDEX(_Inf_Data,MATCH($E215,_Inf_Country,0),MATCH(BW$3-4,_Inf_Day,0))*$C$2
+INDEX(_Inf_Data,MATCH($E215,_Inf_Country,0),MATCH(BW$3-4,_Inf_Day,0))-INDEX(_Inf_Data,MATCH($E215,_Inf_Country,0),MATCH(BW$3-5,_Inf_Day,0))*$C$2)/5</f>
        <v>597.4</v>
      </c>
      <c r="BX215" s="80">
        <f>(INDEX(_Inf_Data,MATCH($E215,_Inf_Country,0),MATCH(BX$3,_Inf_Day,0))-INDEX(_Inf_Data,MATCH($E215,_Inf_Country,0),MATCH(BX$3-1,_Inf_Day,0))*$C$2
+INDEX(_Inf_Data,MATCH($E215,_Inf_Country,0),MATCH(BX$3-1,_Inf_Day,0))-INDEX(_Inf_Data,MATCH($E215,_Inf_Country,0),MATCH(BX$3-2,_Inf_Day,0))*$C$2
+INDEX(_Inf_Data,MATCH($E215,_Inf_Country,0),MATCH(BX$3-2,_Inf_Day,0))-INDEX(_Inf_Data,MATCH($E215,_Inf_Country,0),MATCH(BX$3-3,_Inf_Day,0))*$C$2
+INDEX(_Inf_Data,MATCH($E215,_Inf_Country,0),MATCH(BX$3-3,_Inf_Day,0))-INDEX(_Inf_Data,MATCH($E215,_Inf_Country,0),MATCH(BX$3-4,_Inf_Day,0))*$C$2
+INDEX(_Inf_Data,MATCH($E215,_Inf_Country,0),MATCH(BX$3-4,_Inf_Day,0))-INDEX(_Inf_Data,MATCH($E215,_Inf_Country,0),MATCH(BX$3-5,_Inf_Day,0))*$C$2)/5</f>
        <v>662.8</v>
      </c>
      <c r="BY215" s="80">
        <f>(INDEX(_Inf_Data,MATCH($E215,_Inf_Country,0),MATCH(BY$3,_Inf_Day,0))-INDEX(_Inf_Data,MATCH($E215,_Inf_Country,0),MATCH(BY$3-1,_Inf_Day,0))*$C$2
+INDEX(_Inf_Data,MATCH($E215,_Inf_Country,0),MATCH(BY$3-1,_Inf_Day,0))-INDEX(_Inf_Data,MATCH($E215,_Inf_Country,0),MATCH(BY$3-2,_Inf_Day,0))*$C$2
+INDEX(_Inf_Data,MATCH($E215,_Inf_Country,0),MATCH(BY$3-2,_Inf_Day,0))-INDEX(_Inf_Data,MATCH($E215,_Inf_Country,0),MATCH(BY$3-3,_Inf_Day,0))*$C$2
+INDEX(_Inf_Data,MATCH($E215,_Inf_Country,0),MATCH(BY$3-3,_Inf_Day,0))-INDEX(_Inf_Data,MATCH($E215,_Inf_Country,0),MATCH(BY$3-4,_Inf_Day,0))*$C$2
+INDEX(_Inf_Data,MATCH($E215,_Inf_Country,0),MATCH(BY$3-4,_Inf_Day,0))-INDEX(_Inf_Data,MATCH($E215,_Inf_Country,0),MATCH(BY$3-5,_Inf_Day,0))*$C$2)/5</f>
        <v>863.2</v>
      </c>
      <c r="BZ215" s="80">
        <f>(INDEX(_Inf_Data,MATCH($E215,_Inf_Country,0),MATCH(BZ$3,_Inf_Day,0))-INDEX(_Inf_Data,MATCH($E215,_Inf_Country,0),MATCH(BZ$3-1,_Inf_Day,0))*$C$2
+INDEX(_Inf_Data,MATCH($E215,_Inf_Country,0),MATCH(BZ$3-1,_Inf_Day,0))-INDEX(_Inf_Data,MATCH($E215,_Inf_Country,0),MATCH(BZ$3-2,_Inf_Day,0))*$C$2
+INDEX(_Inf_Data,MATCH($E215,_Inf_Country,0),MATCH(BZ$3-2,_Inf_Day,0))-INDEX(_Inf_Data,MATCH($E215,_Inf_Country,0),MATCH(BZ$3-3,_Inf_Day,0))*$C$2
+INDEX(_Inf_Data,MATCH($E215,_Inf_Country,0),MATCH(BZ$3-3,_Inf_Day,0))-INDEX(_Inf_Data,MATCH($E215,_Inf_Country,0),MATCH(BZ$3-4,_Inf_Day,0))*$C$2
+INDEX(_Inf_Data,MATCH($E215,_Inf_Country,0),MATCH(BZ$3-4,_Inf_Day,0))-INDEX(_Inf_Data,MATCH($E215,_Inf_Country,0),MATCH(BZ$3-5,_Inf_Day,0))*$C$2)/5</f>
        <v>877.6</v>
      </c>
      <c r="CA215" s="80">
        <f>(INDEX(_Inf_Data,MATCH($E215,_Inf_Country,0),MATCH(CA$3,_Inf_Day,0))-INDEX(_Inf_Data,MATCH($E215,_Inf_Country,0),MATCH(CA$3-1,_Inf_Day,0))*$C$2
+INDEX(_Inf_Data,MATCH($E215,_Inf_Country,0),MATCH(CA$3-1,_Inf_Day,0))-INDEX(_Inf_Data,MATCH($E215,_Inf_Country,0),MATCH(CA$3-2,_Inf_Day,0))*$C$2
+INDEX(_Inf_Data,MATCH($E215,_Inf_Country,0),MATCH(CA$3-2,_Inf_Day,0))-INDEX(_Inf_Data,MATCH($E215,_Inf_Country,0),MATCH(CA$3-3,_Inf_Day,0))*$C$2
+INDEX(_Inf_Data,MATCH($E215,_Inf_Country,0),MATCH(CA$3-3,_Inf_Day,0))-INDEX(_Inf_Data,MATCH($E215,_Inf_Country,0),MATCH(CA$3-4,_Inf_Day,0))*$C$2
+INDEX(_Inf_Data,MATCH($E215,_Inf_Country,0),MATCH(CA$3-4,_Inf_Day,0))-INDEX(_Inf_Data,MATCH($E215,_Inf_Country,0),MATCH(CA$3-5,_Inf_Day,0))*$C$2)/5</f>
        <v>987.8</v>
      </c>
      <c r="CB215" s="80">
        <f>(INDEX(_Inf_Data,MATCH($E215,_Inf_Country,0),MATCH(CB$3,_Inf_Day,0))-INDEX(_Inf_Data,MATCH($E215,_Inf_Country,0),MATCH(CB$3-1,_Inf_Day,0))*$C$2
+INDEX(_Inf_Data,MATCH($E215,_Inf_Country,0),MATCH(CB$3-1,_Inf_Day,0))-INDEX(_Inf_Data,MATCH($E215,_Inf_Country,0),MATCH(CB$3-2,_Inf_Day,0))*$C$2
+INDEX(_Inf_Data,MATCH($E215,_Inf_Country,0),MATCH(CB$3-2,_Inf_Day,0))-INDEX(_Inf_Data,MATCH($E215,_Inf_Country,0),MATCH(CB$3-3,_Inf_Day,0))*$C$2
+INDEX(_Inf_Data,MATCH($E215,_Inf_Country,0),MATCH(CB$3-3,_Inf_Day,0))-INDEX(_Inf_Data,MATCH($E215,_Inf_Country,0),MATCH(CB$3-4,_Inf_Day,0))*$C$2
+INDEX(_Inf_Data,MATCH($E215,_Inf_Country,0),MATCH(CB$3-4,_Inf_Day,0))-INDEX(_Inf_Data,MATCH($E215,_Inf_Country,0),MATCH(CB$3-5,_Inf_Day,0))*$C$2)/5</f>
        <v>1170.4000000000001</v>
      </c>
      <c r="CC215" s="80">
        <f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>(INDEX(_Inf_Data,MATCH($E215,_Inf_Country,0),MATCH(CD$3,_Inf_Day,0))-INDEX(_Inf_Data,MATCH($E215,_Inf_Country,0),MATCH(CD$3-1,_Inf_Day,0))*$C$2
+INDEX(_Inf_Data,MATCH($E215,_Inf_Country,0),MATCH(CD$3-1,_Inf_Day,0))-INDEX(_Inf_Data,MATCH($E215,_Inf_Country,0),MATCH(CD$3-2,_Inf_Day,0))*$C$2
+INDEX(_Inf_Data,MATCH($E215,_Inf_Country,0),MATCH(CD$3-2,_Inf_Day,0))-INDEX(_Inf_Data,MATCH($E215,_Inf_Country,0),MATCH(CD$3-3,_Inf_Day,0))*$C$2
+INDEX(_Inf_Data,MATCH($E215,_Inf_Country,0),MATCH(CD$3-3,_Inf_Day,0))-INDEX(_Inf_Data,MATCH($E215,_Inf_Country,0),MATCH(CD$3-4,_Inf_Day,0))*$C$2
+INDEX(_Inf_Data,MATCH($E215,_Inf_Country,0),MATCH(CD$3-4,_Inf_Day,0))-INDEX(_Inf_Data,MATCH($E215,_Inf_Country,0),MATCH(CD$3-5,_Inf_Day,0))*$C$2)/5</f>
        <v>1152.8</v>
      </c>
      <c r="CE215" s="80">
        <f>(INDEX(_Inf_Data,MATCH($E215,_Inf_Country,0),MATCH(CE$3,_Inf_Day,0))-INDEX(_Inf_Data,MATCH($E215,_Inf_Country,0),MATCH(CE$3-1,_Inf_Day,0))*$C$2
+INDEX(_Inf_Data,MATCH($E215,_Inf_Country,0),MATCH(CE$3-1,_Inf_Day,0))-INDEX(_Inf_Data,MATCH($E215,_Inf_Country,0),MATCH(CE$3-2,_Inf_Day,0))*$C$2
+INDEX(_Inf_Data,MATCH($E215,_Inf_Country,0),MATCH(CE$3-2,_Inf_Day,0))-INDEX(_Inf_Data,MATCH($E215,_Inf_Country,0),MATCH(CE$3-3,_Inf_Day,0))*$C$2
+INDEX(_Inf_Data,MATCH($E215,_Inf_Country,0),MATCH(CE$3-3,_Inf_Day,0))-INDEX(_Inf_Data,MATCH($E215,_Inf_Country,0),MATCH(CE$3-4,_Inf_Day,0))*$C$2
+INDEX(_Inf_Data,MATCH($E215,_Inf_Country,0),MATCH(CE$3-4,_Inf_Day,0))-INDEX(_Inf_Data,MATCH($E215,_Inf_Country,0),MATCH(CE$3-5,_Inf_Day,0))*$C$2)/5</f>
        <v>1393.8</v>
      </c>
      <c r="CF215" s="80">
        <f>(INDEX(_Inf_Data,MATCH($E215,_Inf_Country,0),MATCH(CF$3,_Inf_Day,0))-INDEX(_Inf_Data,MATCH($E215,_Inf_Country,0),MATCH(CF$3-1,_Inf_Day,0))*$C$2
+INDEX(_Inf_Data,MATCH($E215,_Inf_Country,0),MATCH(CF$3-1,_Inf_Day,0))-INDEX(_Inf_Data,MATCH($E215,_Inf_Country,0),MATCH(CF$3-2,_Inf_Day,0))*$C$2
+INDEX(_Inf_Data,MATCH($E215,_Inf_Country,0),MATCH(CF$3-2,_Inf_Day,0))-INDEX(_Inf_Data,MATCH($E215,_Inf_Country,0),MATCH(CF$3-3,_Inf_Day,0))*$C$2
+INDEX(_Inf_Data,MATCH($E215,_Inf_Country,0),MATCH(CF$3-3,_Inf_Day,0))-INDEX(_Inf_Data,MATCH($E215,_Inf_Country,0),MATCH(CF$3-4,_Inf_Day,0))*$C$2
+INDEX(_Inf_Data,MATCH($E215,_Inf_Country,0),MATCH(CF$3-4,_Inf_Day,0))-INDEX(_Inf_Data,MATCH($E215,_Inf_Country,0),MATCH(CF$3-5,_Inf_Day,0))*$C$2)/5</f>
        <v>1331.2</v>
      </c>
      <c r="CG215" s="80">
        <f>(INDEX(_Inf_Data,MATCH($E215,_Inf_Country,0),MATCH(CG$3,_Inf_Day,0))-INDEX(_Inf_Data,MATCH($E215,_Inf_Country,0),MATCH(CG$3-1,_Inf_Day,0))*$C$2
+INDEX(_Inf_Data,MATCH($E215,_Inf_Country,0),MATCH(CG$3-1,_Inf_Day,0))-INDEX(_Inf_Data,MATCH($E215,_Inf_Country,0),MATCH(CG$3-2,_Inf_Day,0))*$C$2
+INDEX(_Inf_Data,MATCH($E215,_Inf_Country,0),MATCH(CG$3-2,_Inf_Day,0))-INDEX(_Inf_Data,MATCH($E215,_Inf_Country,0),MATCH(CG$3-3,_Inf_Day,0))*$C$2
+INDEX(_Inf_Data,MATCH($E215,_Inf_Country,0),MATCH(CG$3-3,_Inf_Day,0))-INDEX(_Inf_Data,MATCH($E215,_Inf_Country,0),MATCH(CG$3-4,_Inf_Day,0))*$C$2
+INDEX(_Inf_Data,MATCH($E215,_Inf_Country,0),MATCH(CG$3-4,_Inf_Day,0))-INDEX(_Inf_Data,MATCH($E215,_Inf_Country,0),MATCH(CG$3-5,_Inf_Day,0))*$C$2)/5</f>
        <v>1330.8</v>
      </c>
      <c r="CH215" s="80">
        <f>(INDEX(_Inf_Data,MATCH($E215,_Inf_Country,0),MATCH(CH$3,_Inf_Day,0))-INDEX(_Inf_Data,MATCH($E215,_Inf_Country,0),MATCH(CH$3-1,_Inf_Day,0))*$C$2
+INDEX(_Inf_Data,MATCH($E215,_Inf_Country,0),MATCH(CH$3-1,_Inf_Day,0))-INDEX(_Inf_Data,MATCH($E215,_Inf_Country,0),MATCH(CH$3-2,_Inf_Day,0))*$C$2
+INDEX(_Inf_Data,MATCH($E215,_Inf_Country,0),MATCH(CH$3-2,_Inf_Day,0))-INDEX(_Inf_Data,MATCH($E215,_Inf_Country,0),MATCH(CH$3-3,_Inf_Day,0))*$C$2
+INDEX(_Inf_Data,MATCH($E215,_Inf_Country,0),MATCH(CH$3-3,_Inf_Day,0))-INDEX(_Inf_Data,MATCH($E215,_Inf_Country,0),MATCH(CH$3-4,_Inf_Day,0))*$C$2
+INDEX(_Inf_Data,MATCH($E215,_Inf_Country,0),MATCH(CH$3-4,_Inf_Day,0))-INDEX(_Inf_Data,MATCH($E215,_Inf_Country,0),MATCH(CH$3-5,_Inf_Day,0))*$C$2)/5</f>
        <v>1360</v>
      </c>
      <c r="CI215" s="80">
        <f>(INDEX(_Inf_Data,MATCH($E215,_Inf_Country,0),MATCH(CI$3,_Inf_Day,0))-INDEX(_Inf_Data,MATCH($E215,_Inf_Country,0),MATCH(CI$3-1,_Inf_Day,0))*$C$2
+INDEX(_Inf_Data,MATCH($E215,_Inf_Country,0),MATCH(CI$3-1,_Inf_Day,0))-INDEX(_Inf_Data,MATCH($E215,_Inf_Country,0),MATCH(CI$3-2,_Inf_Day,0))*$C$2
+INDEX(_Inf_Data,MATCH($E215,_Inf_Country,0),MATCH(CI$3-2,_Inf_Day,0))-INDEX(_Inf_Data,MATCH($E215,_Inf_Country,0),MATCH(CI$3-3,_Inf_Day,0))*$C$2
+INDEX(_Inf_Data,MATCH($E215,_Inf_Country,0),MATCH(CI$3-3,_Inf_Day,0))-INDEX(_Inf_Data,MATCH($E215,_Inf_Country,0),MATCH(CI$3-4,_Inf_Day,0))*$C$2
+INDEX(_Inf_Data,MATCH($E215,_Inf_Country,0),MATCH(CI$3-4,_Inf_Day,0))-INDEX(_Inf_Data,MATCH($E215,_Inf_Country,0),MATCH(CI$3-5,_Inf_Day,0))*$C$2)/5</f>
        <v>1404</v>
      </c>
      <c r="CJ215" s="80">
        <f>(INDEX(_Inf_Data,MATCH($E215,_Inf_Country,0),MATCH(CJ$3,_Inf_Day,0))-INDEX(_Inf_Data,MATCH($E215,_Inf_Country,0),MATCH(CJ$3-1,_Inf_Day,0))*$C$2
+INDEX(_Inf_Data,MATCH($E215,_Inf_Country,0),MATCH(CJ$3-1,_Inf_Day,0))-INDEX(_Inf_Data,MATCH($E215,_Inf_Country,0),MATCH(CJ$3-2,_Inf_Day,0))*$C$2
+INDEX(_Inf_Data,MATCH($E215,_Inf_Country,0),MATCH(CJ$3-2,_Inf_Day,0))-INDEX(_Inf_Data,MATCH($E215,_Inf_Country,0),MATCH(CJ$3-3,_Inf_Day,0))*$C$2
+INDEX(_Inf_Data,MATCH($E215,_Inf_Country,0),MATCH(CJ$3-3,_Inf_Day,0))-INDEX(_Inf_Data,MATCH($E215,_Inf_Country,0),MATCH(CJ$3-4,_Inf_Day,0))*$C$2
+INDEX(_Inf_Data,MATCH($E215,_Inf_Country,0),MATCH(CJ$3-4,_Inf_Day,0))-INDEX(_Inf_Data,MATCH($E215,_Inf_Country,0),MATCH(CJ$3-5,_Inf_Day,0))*$C$2)/5</f>
        <v>1245.5999999999999</v>
      </c>
      <c r="CK215" s="80">
        <f>(INDEX(_Inf_Data,MATCH($E215,_Inf_Country,0),MATCH(CK$3,_Inf_Day,0))-INDEX(_Inf_Data,MATCH($E215,_Inf_Country,0),MATCH(CK$3-1,_Inf_Day,0))*$C$2
+INDEX(_Inf_Data,MATCH($E215,_Inf_Country,0),MATCH(CK$3-1,_Inf_Day,0))-INDEX(_Inf_Data,MATCH($E215,_Inf_Country,0),MATCH(CK$3-2,_Inf_Day,0))*$C$2
+INDEX(_Inf_Data,MATCH($E215,_Inf_Country,0),MATCH(CK$3-2,_Inf_Day,0))-INDEX(_Inf_Data,MATCH($E215,_Inf_Country,0),MATCH(CK$3-3,_Inf_Day,0))*$C$2
+INDEX(_Inf_Data,MATCH($E215,_Inf_Country,0),MATCH(CK$3-3,_Inf_Day,0))-INDEX(_Inf_Data,MATCH($E215,_Inf_Country,0),MATCH(CK$3-4,_Inf_Day,0))*$C$2
+INDEX(_Inf_Data,MATCH($E215,_Inf_Country,0),MATCH(CK$3-4,_Inf_Day,0))-INDEX(_Inf_Data,MATCH($E215,_Inf_Country,0),MATCH(CK$3-5,_Inf_Day,0))*$C$2)/5</f>
        <v>1183.5999999999999</v>
      </c>
      <c r="CL215" s="80">
        <f>(INDEX(_Inf_Data,MATCH($E215,_Inf_Country,0),MATCH(CL$3,_Inf_Day,0))-INDEX(_Inf_Data,MATCH($E215,_Inf_Country,0),MATCH(CL$3-1,_Inf_Day,0))*$C$2
+INDEX(_Inf_Data,MATCH($E215,_Inf_Country,0),MATCH(CL$3-1,_Inf_Day,0))-INDEX(_Inf_Data,MATCH($E215,_Inf_Country,0),MATCH(CL$3-2,_Inf_Day,0))*$C$2
+INDEX(_Inf_Data,MATCH($E215,_Inf_Country,0),MATCH(CL$3-2,_Inf_Day,0))-INDEX(_Inf_Data,MATCH($E215,_Inf_Country,0),MATCH(CL$3-3,_Inf_Day,0))*$C$2
+INDEX(_Inf_Data,MATCH($E215,_Inf_Country,0),MATCH(CL$3-3,_Inf_Day,0))-INDEX(_Inf_Data,MATCH($E215,_Inf_Country,0),MATCH(CL$3-4,_Inf_Day,0))*$C$2
+INDEX(_Inf_Data,MATCH($E215,_Inf_Country,0),MATCH(CL$3-4,_Inf_Day,0))-INDEX(_Inf_Data,MATCH($E215,_Inf_Country,0),MATCH(CL$3-5,_Inf_Day,0))*$C$2)/5</f>
        <v>1137.4000000000001</v>
      </c>
      <c r="CM215" s="80">
        <f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>(INDEX(_Inf_Data,MATCH($E215,_Inf_Country,0),MATCH(CN$3,_Inf_Day,0))-INDEX(_Inf_Data,MATCH($E215,_Inf_Country,0),MATCH(CN$3-1,_Inf_Day,0))*$C$2
+INDEX(_Inf_Data,MATCH($E215,_Inf_Country,0),MATCH(CN$3-1,_Inf_Day,0))-INDEX(_Inf_Data,MATCH($E215,_Inf_Country,0),MATCH(CN$3-2,_Inf_Day,0))*$C$2
+INDEX(_Inf_Data,MATCH($E215,_Inf_Country,0),MATCH(CN$3-2,_Inf_Day,0))-INDEX(_Inf_Data,MATCH($E215,_Inf_Country,0),MATCH(CN$3-3,_Inf_Day,0))*$C$2
+INDEX(_Inf_Data,MATCH($E215,_Inf_Country,0),MATCH(CN$3-3,_Inf_Day,0))-INDEX(_Inf_Data,MATCH($E215,_Inf_Country,0),MATCH(CN$3-4,_Inf_Day,0))*$C$2
+INDEX(_Inf_Data,MATCH($E215,_Inf_Country,0),MATCH(CN$3-4,_Inf_Day,0))-INDEX(_Inf_Data,MATCH($E215,_Inf_Country,0),MATCH(CN$3-5,_Inf_Day,0))*$C$2)/5</f>
        <v>1158.2</v>
      </c>
      <c r="CO215" s="80">
        <f>(INDEX(_Inf_Data,MATCH($E215,_Inf_Country,0),MATCH(CO$3,_Inf_Day,0))-INDEX(_Inf_Data,MATCH($E215,_Inf_Country,0),MATCH(CO$3-1,_Inf_Day,0))*$C$2
+INDEX(_Inf_Data,MATCH($E215,_Inf_Country,0),MATCH(CO$3-1,_Inf_Day,0))-INDEX(_Inf_Data,MATCH($E215,_Inf_Country,0),MATCH(CO$3-2,_Inf_Day,0))*$C$2
+INDEX(_Inf_Data,MATCH($E215,_Inf_Country,0),MATCH(CO$3-2,_Inf_Day,0))-INDEX(_Inf_Data,MATCH($E215,_Inf_Country,0),MATCH(CO$3-3,_Inf_Day,0))*$C$2
+INDEX(_Inf_Data,MATCH($E215,_Inf_Country,0),MATCH(CO$3-3,_Inf_Day,0))-INDEX(_Inf_Data,MATCH($E215,_Inf_Country,0),MATCH(CO$3-4,_Inf_Day,0))*$C$2
+INDEX(_Inf_Data,MATCH($E215,_Inf_Country,0),MATCH(CO$3-4,_Inf_Day,0))-INDEX(_Inf_Data,MATCH($E215,_Inf_Country,0),MATCH(CO$3-5,_Inf_Day,0))*$C$2)/5</f>
        <v>1147.8</v>
      </c>
      <c r="CP215" s="80">
        <f>(INDEX(_Inf_Data,MATCH($E215,_Inf_Country,0),MATCH(CP$3,_Inf_Day,0))-INDEX(_Inf_Data,MATCH($E215,_Inf_Country,0),MATCH(CP$3-1,_Inf_Day,0))*$C$2
+INDEX(_Inf_Data,MATCH($E215,_Inf_Country,0),MATCH(CP$3-1,_Inf_Day,0))-INDEX(_Inf_Data,MATCH($E215,_Inf_Country,0),MATCH(CP$3-2,_Inf_Day,0))*$C$2
+INDEX(_Inf_Data,MATCH($E215,_Inf_Country,0),MATCH(CP$3-2,_Inf_Day,0))-INDEX(_Inf_Data,MATCH($E215,_Inf_Country,0),MATCH(CP$3-3,_Inf_Day,0))*$C$2
+INDEX(_Inf_Data,MATCH($E215,_Inf_Country,0),MATCH(CP$3-3,_Inf_Day,0))-INDEX(_Inf_Data,MATCH($E215,_Inf_Country,0),MATCH(CP$3-4,_Inf_Day,0))*$C$2
+INDEX(_Inf_Data,MATCH($E215,_Inf_Country,0),MATCH(CP$3-4,_Inf_Day,0))-INDEX(_Inf_Data,MATCH($E215,_Inf_Country,0),MATCH(CP$3-5,_Inf_Day,0))*$C$2)/5</f>
        <v>1210.5999999999999</v>
      </c>
      <c r="CQ215" s="80">
        <f>(INDEX(_Inf_Data,MATCH($E215,_Inf_Country,0),MATCH(CQ$3,_Inf_Day,0))-INDEX(_Inf_Data,MATCH($E215,_Inf_Country,0),MATCH(CQ$3-1,_Inf_Day,0))*$C$2
+INDEX(_Inf_Data,MATCH($E215,_Inf_Country,0),MATCH(CQ$3-1,_Inf_Day,0))-INDEX(_Inf_Data,MATCH($E215,_Inf_Country,0),MATCH(CQ$3-2,_Inf_Day,0))*$C$2
+INDEX(_Inf_Data,MATCH($E215,_Inf_Country,0),MATCH(CQ$3-2,_Inf_Day,0))-INDEX(_Inf_Data,MATCH($E215,_Inf_Country,0),MATCH(CQ$3-3,_Inf_Day,0))*$C$2
+INDEX(_Inf_Data,MATCH($E215,_Inf_Country,0),MATCH(CQ$3-3,_Inf_Day,0))-INDEX(_Inf_Data,MATCH($E215,_Inf_Country,0),MATCH(CQ$3-4,_Inf_Day,0))*$C$2
+INDEX(_Inf_Data,MATCH($E215,_Inf_Country,0),MATCH(CQ$3-4,_Inf_Day,0))-INDEX(_Inf_Data,MATCH($E215,_Inf_Country,0),MATCH(CQ$3-5,_Inf_Day,0))*$C$2)/5</f>
        <v>1272.8</v>
      </c>
      <c r="CR215" s="80">
        <f>(INDEX(_Inf_Data,MATCH($E215,_Inf_Country,0),MATCH(CR$3,_Inf_Day,0))-INDEX(_Inf_Data,MATCH($E215,_Inf_Country,0),MATCH(CR$3-1,_Inf_Day,0))*$C$2
+INDEX(_Inf_Data,MATCH($E215,_Inf_Country,0),MATCH(CR$3-1,_Inf_Day,0))-INDEX(_Inf_Data,MATCH($E215,_Inf_Country,0),MATCH(CR$3-2,_Inf_Day,0))*$C$2
+INDEX(_Inf_Data,MATCH($E215,_Inf_Country,0),MATCH(CR$3-2,_Inf_Day,0))-INDEX(_Inf_Data,MATCH($E215,_Inf_Country,0),MATCH(CR$3-3,_Inf_Day,0))*$C$2
+INDEX(_Inf_Data,MATCH($E215,_Inf_Country,0),MATCH(CR$3-3,_Inf_Day,0))-INDEX(_Inf_Data,MATCH($E215,_Inf_Country,0),MATCH(CR$3-4,_Inf_Day,0))*$C$2
+INDEX(_Inf_Data,MATCH($E215,_Inf_Country,0),MATCH(CR$3-4,_Inf_Day,0))-INDEX(_Inf_Data,MATCH($E215,_Inf_Country,0),MATCH(CR$3-5,_Inf_Day,0))*$C$2)/5</f>
        <v>1318.8</v>
      </c>
      <c r="CS215" s="80">
        <f>(INDEX(_Inf_Data,MATCH($E215,_Inf_Country,0),MATCH(CS$3,_Inf_Day,0))-INDEX(_Inf_Data,MATCH($E215,_Inf_Country,0),MATCH(CS$3-1,_Inf_Day,0))*$C$2
+INDEX(_Inf_Data,MATCH($E215,_Inf_Country,0),MATCH(CS$3-1,_Inf_Day,0))-INDEX(_Inf_Data,MATCH($E215,_Inf_Country,0),MATCH(CS$3-2,_Inf_Day,0))*$C$2
+INDEX(_Inf_Data,MATCH($E215,_Inf_Country,0),MATCH(CS$3-2,_Inf_Day,0))-INDEX(_Inf_Data,MATCH($E215,_Inf_Country,0),MATCH(CS$3-3,_Inf_Day,0))*$C$2
+INDEX(_Inf_Data,MATCH($E215,_Inf_Country,0),MATCH(CS$3-3,_Inf_Day,0))-INDEX(_Inf_Data,MATCH($E215,_Inf_Country,0),MATCH(CS$3-4,_Inf_Day,0))*$C$2
+INDEX(_Inf_Data,MATCH($E215,_Inf_Country,0),MATCH(CS$3-4,_Inf_Day,0))-INDEX(_Inf_Data,MATCH($E215,_Inf_Country,0),MATCH(CS$3-5,_Inf_Day,0))*$C$2)/5</f>
        <v>1214.2</v>
      </c>
      <c r="CT215" s="80">
        <f>(INDEX(_Inf_Data,MATCH($E215,_Inf_Country,0),MATCH(CT$3,_Inf_Day,0))-INDEX(_Inf_Data,MATCH($E215,_Inf_Country,0),MATCH(CT$3-1,_Inf_Day,0))*$C$2
+INDEX(_Inf_Data,MATCH($E215,_Inf_Country,0),MATCH(CT$3-1,_Inf_Day,0))-INDEX(_Inf_Data,MATCH($E215,_Inf_Country,0),MATCH(CT$3-2,_Inf_Day,0))*$C$2
+INDEX(_Inf_Data,MATCH($E215,_Inf_Country,0),MATCH(CT$3-2,_Inf_Day,0))-INDEX(_Inf_Data,MATCH($E215,_Inf_Country,0),MATCH(CT$3-3,_Inf_Day,0))*$C$2
+INDEX(_Inf_Data,MATCH($E215,_Inf_Country,0),MATCH(CT$3-3,_Inf_Day,0))-INDEX(_Inf_Data,MATCH($E215,_Inf_Country,0),MATCH(CT$3-4,_Inf_Day,0))*$C$2
+INDEX(_Inf_Data,MATCH($E215,_Inf_Country,0),MATCH(CT$3-4,_Inf_Day,0))-INDEX(_Inf_Data,MATCH($E215,_Inf_Country,0),MATCH(CT$3-5,_Inf_Day,0))*$C$2)/5</f>
        <v>1395.4</v>
      </c>
      <c r="CU215" s="80">
        <f>(INDEX(_Inf_Data,MATCH($E215,_Inf_Country,0),MATCH(CU$3,_Inf_Day,0))-INDEX(_Inf_Data,MATCH($E215,_Inf_Country,0),MATCH(CU$3-1,_Inf_Day,0))*$C$2
+INDEX(_Inf_Data,MATCH($E215,_Inf_Country,0),MATCH(CU$3-1,_Inf_Day,0))-INDEX(_Inf_Data,MATCH($E215,_Inf_Country,0),MATCH(CU$3-2,_Inf_Day,0))*$C$2
+INDEX(_Inf_Data,MATCH($E215,_Inf_Country,0),MATCH(CU$3-2,_Inf_Day,0))-INDEX(_Inf_Data,MATCH($E215,_Inf_Country,0),MATCH(CU$3-3,_Inf_Day,0))*$C$2
+INDEX(_Inf_Data,MATCH($E215,_Inf_Country,0),MATCH(CU$3-3,_Inf_Day,0))-INDEX(_Inf_Data,MATCH($E215,_Inf_Country,0),MATCH(CU$3-4,_Inf_Day,0))*$C$2
+INDEX(_Inf_Data,MATCH($E215,_Inf_Country,0),MATCH(CU$3-4,_Inf_Day,0))-INDEX(_Inf_Data,MATCH($E215,_Inf_Country,0),MATCH(CU$3-5,_Inf_Day,0))*$C$2)/5</f>
        <v>1551.4</v>
      </c>
      <c r="CV215" s="80">
        <f>(INDEX(_Inf_Data,MATCH($E215,_Inf_Country,0),MATCH(CV$3,_Inf_Day,0))-INDEX(_Inf_Data,MATCH($E215,_Inf_Country,0),MATCH(CV$3-1,_Inf_Day,0))*$C$2
+INDEX(_Inf_Data,MATCH($E215,_Inf_Country,0),MATCH(CV$3-1,_Inf_Day,0))-INDEX(_Inf_Data,MATCH($E215,_Inf_Country,0),MATCH(CV$3-2,_Inf_Day,0))*$C$2
+INDEX(_Inf_Data,MATCH($E215,_Inf_Country,0),MATCH(CV$3-2,_Inf_Day,0))-INDEX(_Inf_Data,MATCH($E215,_Inf_Country,0),MATCH(CV$3-3,_Inf_Day,0))*$C$2
+INDEX(_Inf_Data,MATCH($E215,_Inf_Country,0),MATCH(CV$3-3,_Inf_Day,0))-INDEX(_Inf_Data,MATCH($E215,_Inf_Country,0),MATCH(CV$3-4,_Inf_Day,0))*$C$2
+INDEX(_Inf_Data,MATCH($E215,_Inf_Country,0),MATCH(CV$3-4,_Inf_Day,0))-INDEX(_Inf_Data,MATCH($E215,_Inf_Country,0),MATCH(CV$3-5,_Inf_Day,0))*$C$2)/5</f>
        <v>1648.4</v>
      </c>
      <c r="CW215" s="80">
        <f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>(INDEX(_Inf_Data,MATCH($E215,_Inf_Country,0),MATCH(CX$3,_Inf_Day,0))-INDEX(_Inf_Data,MATCH($E215,_Inf_Country,0),MATCH(CX$3-1,_Inf_Day,0))*$C$2
+INDEX(_Inf_Data,MATCH($E215,_Inf_Country,0),MATCH(CX$3-1,_Inf_Day,0))-INDEX(_Inf_Data,MATCH($E215,_Inf_Country,0),MATCH(CX$3-2,_Inf_Day,0))*$C$2
+INDEX(_Inf_Data,MATCH($E215,_Inf_Country,0),MATCH(CX$3-2,_Inf_Day,0))-INDEX(_Inf_Data,MATCH($E215,_Inf_Country,0),MATCH(CX$3-3,_Inf_Day,0))*$C$2
+INDEX(_Inf_Data,MATCH($E215,_Inf_Country,0),MATCH(CX$3-3,_Inf_Day,0))-INDEX(_Inf_Data,MATCH($E215,_Inf_Country,0),MATCH(CX$3-4,_Inf_Day,0))*$C$2
+INDEX(_Inf_Data,MATCH($E215,_Inf_Country,0),MATCH(CX$3-4,_Inf_Day,0))-INDEX(_Inf_Data,MATCH($E215,_Inf_Country,0),MATCH(CX$3-5,_Inf_Day,0))*$C$2)/5</f>
        <v>1983.4</v>
      </c>
      <c r="CY215" s="80">
        <f>(INDEX(_Inf_Data,MATCH($E215,_Inf_Country,0),MATCH(CY$3,_Inf_Day,0))-INDEX(_Inf_Data,MATCH($E215,_Inf_Country,0),MATCH(CY$3-1,_Inf_Day,0))*$C$2
+INDEX(_Inf_Data,MATCH($E215,_Inf_Country,0),MATCH(CY$3-1,_Inf_Day,0))-INDEX(_Inf_Data,MATCH($E215,_Inf_Country,0),MATCH(CY$3-2,_Inf_Day,0))*$C$2
+INDEX(_Inf_Data,MATCH($E215,_Inf_Country,0),MATCH(CY$3-2,_Inf_Day,0))-INDEX(_Inf_Data,MATCH($E215,_Inf_Country,0),MATCH(CY$3-3,_Inf_Day,0))*$C$2
+INDEX(_Inf_Data,MATCH($E215,_Inf_Country,0),MATCH(CY$3-3,_Inf_Day,0))-INDEX(_Inf_Data,MATCH($E215,_Inf_Country,0),MATCH(CY$3-4,_Inf_Day,0))*$C$2
+INDEX(_Inf_Data,MATCH($E215,_Inf_Country,0),MATCH(CY$3-4,_Inf_Day,0))-INDEX(_Inf_Data,MATCH($E215,_Inf_Country,0),MATCH(CY$3-5,_Inf_Day,0))*$C$2)/5</f>
        <v>1738</v>
      </c>
      <c r="CZ215" s="80">
        <f>(INDEX(_Inf_Data,MATCH($E215,_Inf_Country,0),MATCH(CZ$3,_Inf_Day,0))-INDEX(_Inf_Data,MATCH($E215,_Inf_Country,0),MATCH(CZ$3-1,_Inf_Day,0))*$C$2
+INDEX(_Inf_Data,MATCH($E215,_Inf_Country,0),MATCH(CZ$3-1,_Inf_Day,0))-INDEX(_Inf_Data,MATCH($E215,_Inf_Country,0),MATCH(CZ$3-2,_Inf_Day,0))*$C$2
+INDEX(_Inf_Data,MATCH($E215,_Inf_Country,0),MATCH(CZ$3-2,_Inf_Day,0))-INDEX(_Inf_Data,MATCH($E215,_Inf_Country,0),MATCH(CZ$3-3,_Inf_Day,0))*$C$2
+INDEX(_Inf_Data,MATCH($E215,_Inf_Country,0),MATCH(CZ$3-3,_Inf_Day,0))-INDEX(_Inf_Data,MATCH($E215,_Inf_Country,0),MATCH(CZ$3-4,_Inf_Day,0))*$C$2
+INDEX(_Inf_Data,MATCH($E215,_Inf_Country,0),MATCH(CZ$3-4,_Inf_Day,0))-INDEX(_Inf_Data,MATCH($E215,_Inf_Country,0),MATCH(CZ$3-5,_Inf_Day,0))*$C$2)/5</f>
        <v>1622.4</v>
      </c>
      <c r="DA215" s="80">
        <f>(INDEX(_Inf_Data,MATCH($E215,_Inf_Country,0),MATCH(DA$3,_Inf_Day,0))-INDEX(_Inf_Data,MATCH($E215,_Inf_Country,0),MATCH(DA$3-1,_Inf_Day,0))*$C$2
+INDEX(_Inf_Data,MATCH($E215,_Inf_Country,0),MATCH(DA$3-1,_Inf_Day,0))-INDEX(_Inf_Data,MATCH($E215,_Inf_Country,0),MATCH(DA$3-2,_Inf_Day,0))*$C$2
+INDEX(_Inf_Data,MATCH($E215,_Inf_Country,0),MATCH(DA$3-2,_Inf_Day,0))-INDEX(_Inf_Data,MATCH($E215,_Inf_Country,0),MATCH(DA$3-3,_Inf_Day,0))*$C$2
+INDEX(_Inf_Data,MATCH($E215,_Inf_Country,0),MATCH(DA$3-3,_Inf_Day,0))-INDEX(_Inf_Data,MATCH($E215,_Inf_Country,0),MATCH(DA$3-4,_Inf_Day,0))*$C$2
+INDEX(_Inf_Data,MATCH($E215,_Inf_Country,0),MATCH(DA$3-4,_Inf_Day,0))-INDEX(_Inf_Data,MATCH($E215,_Inf_Country,0),MATCH(DA$3-5,_Inf_Day,0))*$C$2)/5</f>
        <v>1511.2</v>
      </c>
      <c r="DB215" s="80">
        <f>(INDEX(_Inf_Data,MATCH($E215,_Inf_Country,0),MATCH(DB$3,_Inf_Day,0))-INDEX(_Inf_Data,MATCH($E215,_Inf_Country,0),MATCH(DB$3-1,_Inf_Day,0))*$C$2
+INDEX(_Inf_Data,MATCH($E215,_Inf_Country,0),MATCH(DB$3-1,_Inf_Day,0))-INDEX(_Inf_Data,MATCH($E215,_Inf_Country,0),MATCH(DB$3-2,_Inf_Day,0))*$C$2
+INDEX(_Inf_Data,MATCH($E215,_Inf_Country,0),MATCH(DB$3-2,_Inf_Day,0))-INDEX(_Inf_Data,MATCH($E215,_Inf_Country,0),MATCH(DB$3-3,_Inf_Day,0))*$C$2
+INDEX(_Inf_Data,MATCH($E215,_Inf_Country,0),MATCH(DB$3-3,_Inf_Day,0))-INDEX(_Inf_Data,MATCH($E215,_Inf_Country,0),MATCH(DB$3-4,_Inf_Day,0))*$C$2
+INDEX(_Inf_Data,MATCH($E215,_Inf_Country,0),MATCH(DB$3-4,_Inf_Day,0))-INDEX(_Inf_Data,MATCH($E215,_Inf_Country,0),MATCH(DB$3-5,_Inf_Day,0))*$C$2)/5</f>
        <v>1314.4</v>
      </c>
      <c r="DC215" s="80">
        <f>(INDEX(_Inf_Data,MATCH($E215,_Inf_Country,0),MATCH(DC$3,_Inf_Day,0))-INDEX(_Inf_Data,MATCH($E215,_Inf_Country,0),MATCH(DC$3-1,_Inf_Day,0))*$C$2
+INDEX(_Inf_Data,MATCH($E215,_Inf_Country,0),MATCH(DC$3-1,_Inf_Day,0))-INDEX(_Inf_Data,MATCH($E215,_Inf_Country,0),MATCH(DC$3-2,_Inf_Day,0))*$C$2
+INDEX(_Inf_Data,MATCH($E215,_Inf_Country,0),MATCH(DC$3-2,_Inf_Day,0))-INDEX(_Inf_Data,MATCH($E215,_Inf_Country,0),MATCH(DC$3-3,_Inf_Day,0))*$C$2
+INDEX(_Inf_Data,MATCH($E215,_Inf_Country,0),MATCH(DC$3-3,_Inf_Day,0))-INDEX(_Inf_Data,MATCH($E215,_Inf_Country,0),MATCH(DC$3-4,_Inf_Day,0))*$C$2
+INDEX(_Inf_Data,MATCH($E215,_Inf_Country,0),MATCH(DC$3-4,_Inf_Day,0))-INDEX(_Inf_Data,MATCH($E215,_Inf_Country,0),MATCH(DC$3-5,_Inf_Day,0))*$C$2)/5</f>
        <v>1475.4</v>
      </c>
      <c r="DD215" s="80">
        <f>(INDEX(_Inf_Data,MATCH($E215,_Inf_Country,0),MATCH(DD$3,_Inf_Day,0))-INDEX(_Inf_Data,MATCH($E215,_Inf_Country,0),MATCH(DD$3-1,_Inf_Day,0))*$C$2
+INDEX(_Inf_Data,MATCH($E215,_Inf_Country,0),MATCH(DD$3-1,_Inf_Day,0))-INDEX(_Inf_Data,MATCH($E215,_Inf_Country,0),MATCH(DD$3-2,_Inf_Day,0))*$C$2
+INDEX(_Inf_Data,MATCH($E215,_Inf_Country,0),MATCH(DD$3-2,_Inf_Day,0))-INDEX(_Inf_Data,MATCH($E215,_Inf_Country,0),MATCH(DD$3-3,_Inf_Day,0))*$C$2
+INDEX(_Inf_Data,MATCH($E215,_Inf_Country,0),MATCH(DD$3-3,_Inf_Day,0))-INDEX(_Inf_Data,MATCH($E215,_Inf_Country,0),MATCH(DD$3-4,_Inf_Day,0))*$C$2
+INDEX(_Inf_Data,MATCH($E215,_Inf_Country,0),MATCH(DD$3-4,_Inf_Day,0))-INDEX(_Inf_Data,MATCH($E215,_Inf_Country,0),MATCH(DD$3-5,_Inf_Day,0))*$C$2)/5</f>
        <v>1540.4</v>
      </c>
      <c r="DE215" s="80">
        <f>(INDEX(_Inf_Data,MATCH($E215,_Inf_Country,0),MATCH(DE$3,_Inf_Day,0))-INDEX(_Inf_Data,MATCH($E215,_Inf_Country,0),MATCH(DE$3-1,_Inf_Day,0))*$C$2
+INDEX(_Inf_Data,MATCH($E215,_Inf_Country,0),MATCH(DE$3-1,_Inf_Day,0))-INDEX(_Inf_Data,MATCH($E215,_Inf_Country,0),MATCH(DE$3-2,_Inf_Day,0))*$C$2
+INDEX(_Inf_Data,MATCH($E215,_Inf_Country,0),MATCH(DE$3-2,_Inf_Day,0))-INDEX(_Inf_Data,MATCH($E215,_Inf_Country,0),MATCH(DE$3-3,_Inf_Day,0))*$C$2
+INDEX(_Inf_Data,MATCH($E215,_Inf_Country,0),MATCH(DE$3-3,_Inf_Day,0))-INDEX(_Inf_Data,MATCH($E215,_Inf_Country,0),MATCH(DE$3-4,_Inf_Day,0))*$C$2
+INDEX(_Inf_Data,MATCH($E215,_Inf_Country,0),MATCH(DE$3-4,_Inf_Day,0))-INDEX(_Inf_Data,MATCH($E215,_Inf_Country,0),MATCH(DE$3-5,_Inf_Day,0))*$C$2)/5</f>
        <v>1663.4</v>
      </c>
      <c r="DF215" s="80">
        <f>(INDEX(_Inf_Data,MATCH($E215,_Inf_Country,0),MATCH(DF$3,_Inf_Day,0))-INDEX(_Inf_Data,MATCH($E215,_Inf_Country,0),MATCH(DF$3-1,_Inf_Day,0))*$C$2
+INDEX(_Inf_Data,MATCH($E215,_Inf_Country,0),MATCH(DF$3-1,_Inf_Day,0))-INDEX(_Inf_Data,MATCH($E215,_Inf_Country,0),MATCH(DF$3-2,_Inf_Day,0))*$C$2
+INDEX(_Inf_Data,MATCH($E215,_Inf_Country,0),MATCH(DF$3-2,_Inf_Day,0))-INDEX(_Inf_Data,MATCH($E215,_Inf_Country,0),MATCH(DF$3-3,_Inf_Day,0))*$C$2
+INDEX(_Inf_Data,MATCH($E215,_Inf_Country,0),MATCH(DF$3-3,_Inf_Day,0))-INDEX(_Inf_Data,MATCH($E215,_Inf_Country,0),MATCH(DF$3-4,_Inf_Day,0))*$C$2
+INDEX(_Inf_Data,MATCH($E215,_Inf_Country,0),MATCH(DF$3-4,_Inf_Day,0))-INDEX(_Inf_Data,MATCH($E215,_Inf_Country,0),MATCH(DF$3-5,_Inf_Day,0))*$C$2)/5</f>
        <v>1641.8</v>
      </c>
      <c r="DG215" s="80">
        <f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>(INDEX(_Inf_Data,MATCH($E215,_Inf_Country,0),MATCH(DH$3,_Inf_Day,0))-INDEX(_Inf_Data,MATCH($E215,_Inf_Country,0),MATCH(DH$3-1,_Inf_Day,0))*$C$2
+INDEX(_Inf_Data,MATCH($E215,_Inf_Country,0),MATCH(DH$3-1,_Inf_Day,0))-INDEX(_Inf_Data,MATCH($E215,_Inf_Country,0),MATCH(DH$3-2,_Inf_Day,0))*$C$2
+INDEX(_Inf_Data,MATCH($E215,_Inf_Country,0),MATCH(DH$3-2,_Inf_Day,0))-INDEX(_Inf_Data,MATCH($E215,_Inf_Country,0),MATCH(DH$3-3,_Inf_Day,0))*$C$2
+INDEX(_Inf_Data,MATCH($E215,_Inf_Country,0),MATCH(DH$3-3,_Inf_Day,0))-INDEX(_Inf_Data,MATCH($E215,_Inf_Country,0),MATCH(DH$3-4,_Inf_Day,0))*$C$2
+INDEX(_Inf_Data,MATCH($E215,_Inf_Country,0),MATCH(DH$3-4,_Inf_Day,0))-INDEX(_Inf_Data,MATCH($E215,_Inf_Country,0),MATCH(DH$3-5,_Inf_Day,0))*$C$2)/5</f>
        <v>1398.6</v>
      </c>
      <c r="DI215" s="80">
        <f>(INDEX(_Inf_Data,MATCH($E215,_Inf_Country,0),MATCH(DI$3,_Inf_Day,0))-INDEX(_Inf_Data,MATCH($E215,_Inf_Country,0),MATCH(DI$3-1,_Inf_Day,0))*$C$2
+INDEX(_Inf_Data,MATCH($E215,_Inf_Country,0),MATCH(DI$3-1,_Inf_Day,0))-INDEX(_Inf_Data,MATCH($E215,_Inf_Country,0),MATCH(DI$3-2,_Inf_Day,0))*$C$2
+INDEX(_Inf_Data,MATCH($E215,_Inf_Country,0),MATCH(DI$3-2,_Inf_Day,0))-INDEX(_Inf_Data,MATCH($E215,_Inf_Country,0),MATCH(DI$3-3,_Inf_Day,0))*$C$2
+INDEX(_Inf_Data,MATCH($E215,_Inf_Country,0),MATCH(DI$3-3,_Inf_Day,0))-INDEX(_Inf_Data,MATCH($E215,_Inf_Country,0),MATCH(DI$3-4,_Inf_Day,0))*$C$2
+INDEX(_Inf_Data,MATCH($E215,_Inf_Country,0),MATCH(DI$3-4,_Inf_Day,0))-INDEX(_Inf_Data,MATCH($E215,_Inf_Country,0),MATCH(DI$3-5,_Inf_Day,0))*$C$2)/5</f>
        <v>1646.4</v>
      </c>
      <c r="DJ215" s="80">
        <f>(INDEX(_Inf_Data,MATCH($E215,_Inf_Country,0),MATCH(DJ$3,_Inf_Day,0))-INDEX(_Inf_Data,MATCH($E215,_Inf_Country,0),MATCH(DJ$3-1,_Inf_Day,0))*$C$2
+INDEX(_Inf_Data,MATCH($E215,_Inf_Country,0),MATCH(DJ$3-1,_Inf_Day,0))-INDEX(_Inf_Data,MATCH($E215,_Inf_Country,0),MATCH(DJ$3-2,_Inf_Day,0))*$C$2
+INDEX(_Inf_Data,MATCH($E215,_Inf_Country,0),MATCH(DJ$3-2,_Inf_Day,0))-INDEX(_Inf_Data,MATCH($E215,_Inf_Country,0),MATCH(DJ$3-3,_Inf_Day,0))*$C$2
+INDEX(_Inf_Data,MATCH($E215,_Inf_Country,0),MATCH(DJ$3-3,_Inf_Day,0))-INDEX(_Inf_Data,MATCH($E215,_Inf_Country,0),MATCH(DJ$3-4,_Inf_Day,0))*$C$2
+INDEX(_Inf_Data,MATCH($E215,_Inf_Country,0),MATCH(DJ$3-4,_Inf_Day,0))-INDEX(_Inf_Data,MATCH($E215,_Inf_Country,0),MATCH(DJ$3-5,_Inf_Day,0))*$C$2)/5</f>
        <v>1704.8</v>
      </c>
      <c r="DK215" s="80">
        <f>(INDEX(_Inf_Data,MATCH($E215,_Inf_Country,0),MATCH(DK$3,_Inf_Day,0))-INDEX(_Inf_Data,MATCH($E215,_Inf_Country,0),MATCH(DK$3-1,_Inf_Day,0))*$C$2
+INDEX(_Inf_Data,MATCH($E215,_Inf_Country,0),MATCH(DK$3-1,_Inf_Day,0))-INDEX(_Inf_Data,MATCH($E215,_Inf_Country,0),MATCH(DK$3-2,_Inf_Day,0))*$C$2
+INDEX(_Inf_Data,MATCH($E215,_Inf_Country,0),MATCH(DK$3-2,_Inf_Day,0))-INDEX(_Inf_Data,MATCH($E215,_Inf_Country,0),MATCH(DK$3-3,_Inf_Day,0))*$C$2
+INDEX(_Inf_Data,MATCH($E215,_Inf_Country,0),MATCH(DK$3-3,_Inf_Day,0))-INDEX(_Inf_Data,MATCH($E215,_Inf_Country,0),MATCH(DK$3-4,_Inf_Day,0))*$C$2
+INDEX(_Inf_Data,MATCH($E215,_Inf_Country,0),MATCH(DK$3-4,_Inf_Day,0))-INDEX(_Inf_Data,MATCH($E215,_Inf_Country,0),MATCH(DK$3-5,_Inf_Day,0))*$C$2)/5</f>
        <v>1754.8</v>
      </c>
      <c r="DL215" s="80">
        <f>(INDEX(_Inf_Data,MATCH($E215,_Inf_Country,0),MATCH(DL$3,_Inf_Day,0))-INDEX(_Inf_Data,MATCH($E215,_Inf_Country,0),MATCH(DL$3-1,_Inf_Day,0))*$C$2
+INDEX(_Inf_Data,MATCH($E215,_Inf_Country,0),MATCH(DL$3-1,_Inf_Day,0))-INDEX(_Inf_Data,MATCH($E215,_Inf_Country,0),MATCH(DL$3-2,_Inf_Day,0))*$C$2
+INDEX(_Inf_Data,MATCH($E215,_Inf_Country,0),MATCH(DL$3-2,_Inf_Day,0))-INDEX(_Inf_Data,MATCH($E215,_Inf_Country,0),MATCH(DL$3-3,_Inf_Day,0))*$C$2
+INDEX(_Inf_Data,MATCH($E215,_Inf_Country,0),MATCH(DL$3-3,_Inf_Day,0))-INDEX(_Inf_Data,MATCH($E215,_Inf_Country,0),MATCH(DL$3-4,_Inf_Day,0))*$C$2
+INDEX(_Inf_Data,MATCH($E215,_Inf_Country,0),MATCH(DL$3-4,_Inf_Day,0))-INDEX(_Inf_Data,MATCH($E215,_Inf_Country,0),MATCH(DL$3-5,_Inf_Day,0))*$C$2)/5</f>
        <v>1773.2</v>
      </c>
      <c r="DM215" s="80">
        <f>(INDEX(_Inf_Data,MATCH($E215,_Inf_Country,0),MATCH(DM$3,_Inf_Day,0))-INDEX(_Inf_Data,MATCH($E215,_Inf_Country,0),MATCH(DM$3-1,_Inf_Day,0))*$C$2
+INDEX(_Inf_Data,MATCH($E215,_Inf_Country,0),MATCH(DM$3-1,_Inf_Day,0))-INDEX(_Inf_Data,MATCH($E215,_Inf_Country,0),MATCH(DM$3-2,_Inf_Day,0))*$C$2
+INDEX(_Inf_Data,MATCH($E215,_Inf_Country,0),MATCH(DM$3-2,_Inf_Day,0))-INDEX(_Inf_Data,MATCH($E215,_Inf_Country,0),MATCH(DM$3-3,_Inf_Day,0))*$C$2
+INDEX(_Inf_Data,MATCH($E215,_Inf_Country,0),MATCH(DM$3-3,_Inf_Day,0))-INDEX(_Inf_Data,MATCH($E215,_Inf_Country,0),MATCH(DM$3-4,_Inf_Day,0))*$C$2
+INDEX(_Inf_Data,MATCH($E215,_Inf_Country,0),MATCH(DM$3-4,_Inf_Day,0))-INDEX(_Inf_Data,MATCH($E215,_Inf_Country,0),MATCH(DM$3-5,_Inf_Day,0))*$C$2)/5</f>
        <v>2111.4</v>
      </c>
      <c r="DN215" s="80">
        <f>(INDEX(_Inf_Data,MATCH($E215,_Inf_Country,0),MATCH(DN$3,_Inf_Day,0))-INDEX(_Inf_Data,MATCH($E215,_Inf_Country,0),MATCH(DN$3-1,_Inf_Day,0))*$C$2
+INDEX(_Inf_Data,MATCH($E215,_Inf_Country,0),MATCH(DN$3-1,_Inf_Day,0))-INDEX(_Inf_Data,MATCH($E215,_Inf_Country,0),MATCH(DN$3-2,_Inf_Day,0))*$C$2
+INDEX(_Inf_Data,MATCH($E215,_Inf_Country,0),MATCH(DN$3-2,_Inf_Day,0))-INDEX(_Inf_Data,MATCH($E215,_Inf_Country,0),MATCH(DN$3-3,_Inf_Day,0))*$C$2
+INDEX(_Inf_Data,MATCH($E215,_Inf_Country,0),MATCH(DN$3-3,_Inf_Day,0))-INDEX(_Inf_Data,MATCH($E215,_Inf_Country,0),MATCH(DN$3-4,_Inf_Day,0))*$C$2
+INDEX(_Inf_Data,MATCH($E215,_Inf_Country,0),MATCH(DN$3-4,_Inf_Day,0))-INDEX(_Inf_Data,MATCH($E215,_Inf_Country,0),MATCH(DN$3-5,_Inf_Day,0))*$C$2)/5</f>
        <v>1815.2</v>
      </c>
      <c r="DO215" s="80">
        <f>(INDEX(_Inf_Data,MATCH($E215,_Inf_Country,0),MATCH(DO$3,_Inf_Day,0))-INDEX(_Inf_Data,MATCH($E215,_Inf_Country,0),MATCH(DO$3-1,_Inf_Day,0))*$C$2
+INDEX(_Inf_Data,MATCH($E215,_Inf_Country,0),MATCH(DO$3-1,_Inf_Day,0))-INDEX(_Inf_Data,MATCH($E215,_Inf_Country,0),MATCH(DO$3-2,_Inf_Day,0))*$C$2
+INDEX(_Inf_Data,MATCH($E215,_Inf_Country,0),MATCH(DO$3-2,_Inf_Day,0))-INDEX(_Inf_Data,MATCH($E215,_Inf_Country,0),MATCH(DO$3-3,_Inf_Day,0))*$C$2
+INDEX(_Inf_Data,MATCH($E215,_Inf_Country,0),MATCH(DO$3-3,_Inf_Day,0))-INDEX(_Inf_Data,MATCH($E215,_Inf_Country,0),MATCH(DO$3-4,_Inf_Day,0))*$C$2
+INDEX(_Inf_Data,MATCH($E215,_Inf_Country,0),MATCH(DO$3-4,_Inf_Day,0))-INDEX(_Inf_Data,MATCH($E215,_Inf_Country,0),MATCH(DO$3-5,_Inf_Day,0))*$C$2)/5</f>
        <v>1736.2</v>
      </c>
      <c r="DP215" s="80">
        <f>(INDEX(_Inf_Data,MATCH($E215,_Inf_Country,0),MATCH(DP$3,_Inf_Day,0))-INDEX(_Inf_Data,MATCH($E215,_Inf_Country,0),MATCH(DP$3-1,_Inf_Day,0))*$C$2
+INDEX(_Inf_Data,MATCH($E215,_Inf_Country,0),MATCH(DP$3-1,_Inf_Day,0))-INDEX(_Inf_Data,MATCH($E215,_Inf_Country,0),MATCH(DP$3-2,_Inf_Day,0))*$C$2
+INDEX(_Inf_Data,MATCH($E215,_Inf_Country,0),MATCH(DP$3-2,_Inf_Day,0))-INDEX(_Inf_Data,MATCH($E215,_Inf_Country,0),MATCH(DP$3-3,_Inf_Day,0))*$C$2
+INDEX(_Inf_Data,MATCH($E215,_Inf_Country,0),MATCH(DP$3-3,_Inf_Day,0))-INDEX(_Inf_Data,MATCH($E215,_Inf_Country,0),MATCH(DP$3-4,_Inf_Day,0))*$C$2
+INDEX(_Inf_Data,MATCH($E215,_Inf_Country,0),MATCH(DP$3-4,_Inf_Day,0))-INDEX(_Inf_Data,MATCH($E215,_Inf_Country,0),MATCH(DP$3-5,_Inf_Day,0))*$C$2)/5</f>
        <v>1761.6</v>
      </c>
      <c r="DQ215" s="80">
        <f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>(INDEX(_Inf_Data,MATCH($E215,_Inf_Country,0),MATCH(DR$3,_Inf_Day,0))-INDEX(_Inf_Data,MATCH($E215,_Inf_Country,0),MATCH(DR$3-1,_Inf_Day,0))*$C$2
+INDEX(_Inf_Data,MATCH($E215,_Inf_Country,0),MATCH(DR$3-1,_Inf_Day,0))-INDEX(_Inf_Data,MATCH($E215,_Inf_Country,0),MATCH(DR$3-2,_Inf_Day,0))*$C$2
+INDEX(_Inf_Data,MATCH($E215,_Inf_Country,0),MATCH(DR$3-2,_Inf_Day,0))-INDEX(_Inf_Data,MATCH($E215,_Inf_Country,0),MATCH(DR$3-3,_Inf_Day,0))*$C$2
+INDEX(_Inf_Data,MATCH($E215,_Inf_Country,0),MATCH(DR$3-3,_Inf_Day,0))-INDEX(_Inf_Data,MATCH($E215,_Inf_Country,0),MATCH(DR$3-4,_Inf_Day,0))*$C$2
+INDEX(_Inf_Data,MATCH($E215,_Inf_Country,0),MATCH(DR$3-4,_Inf_Day,0))-INDEX(_Inf_Data,MATCH($E215,_Inf_Country,0),MATCH(DR$3-5,_Inf_Day,0))*$C$2)/5</f>
        <v>1660.4</v>
      </c>
      <c r="DS215" s="80">
        <f>(INDEX(_Inf_Data,MATCH($E215,_Inf_Country,0),MATCH(DS$3,_Inf_Day,0))-INDEX(_Inf_Data,MATCH($E215,_Inf_Country,0),MATCH(DS$3-1,_Inf_Day,0))*$C$2
+INDEX(_Inf_Data,MATCH($E215,_Inf_Country,0),MATCH(DS$3-1,_Inf_Day,0))-INDEX(_Inf_Data,MATCH($E215,_Inf_Country,0),MATCH(DS$3-2,_Inf_Day,0))*$C$2
+INDEX(_Inf_Data,MATCH($E215,_Inf_Country,0),MATCH(DS$3-2,_Inf_Day,0))-INDEX(_Inf_Data,MATCH($E215,_Inf_Country,0),MATCH(DS$3-3,_Inf_Day,0))*$C$2
+INDEX(_Inf_Data,MATCH($E215,_Inf_Country,0),MATCH(DS$3-3,_Inf_Day,0))-INDEX(_Inf_Data,MATCH($E215,_Inf_Country,0),MATCH(DS$3-4,_Inf_Day,0))*$C$2
+INDEX(_Inf_Data,MATCH($E215,_Inf_Country,0),MATCH(DS$3-4,_Inf_Day,0))-INDEX(_Inf_Data,MATCH($E215,_Inf_Country,0),MATCH(DS$3-5,_Inf_Day,0))*$C$2)/5</f>
        <v>1806.2</v>
      </c>
      <c r="DT215" s="80">
        <f>(INDEX(_Inf_Data,MATCH($E215,_Inf_Country,0),MATCH(DT$3,_Inf_Day,0))-INDEX(_Inf_Data,MATCH($E215,_Inf_Country,0),MATCH(DT$3-1,_Inf_Day,0))*$C$2
+INDEX(_Inf_Data,MATCH($E215,_Inf_Country,0),MATCH(DT$3-1,_Inf_Day,0))-INDEX(_Inf_Data,MATCH($E215,_Inf_Country,0),MATCH(DT$3-2,_Inf_Day,0))*$C$2
+INDEX(_Inf_Data,MATCH($E215,_Inf_Country,0),MATCH(DT$3-2,_Inf_Day,0))-INDEX(_Inf_Data,MATCH($E215,_Inf_Country,0),MATCH(DT$3-3,_Inf_Day,0))*$C$2
+INDEX(_Inf_Data,MATCH($E215,_Inf_Country,0),MATCH(DT$3-3,_Inf_Day,0))-INDEX(_Inf_Data,MATCH($E215,_Inf_Country,0),MATCH(DT$3-4,_Inf_Day,0))*$C$2
+INDEX(_Inf_Data,MATCH($E215,_Inf_Country,0),MATCH(DT$3-4,_Inf_Day,0))-INDEX(_Inf_Data,MATCH($E215,_Inf_Country,0),MATCH(DT$3-5,_Inf_Day,0))*$C$2)/5</f>
        <v>1876</v>
      </c>
      <c r="DU215" s="80">
        <f>(INDEX(_Inf_Data,MATCH($E215,_Inf_Country,0),MATCH(DU$3,_Inf_Day,0))-INDEX(_Inf_Data,MATCH($E215,_Inf_Country,0),MATCH(DU$3-1,_Inf_Day,0))*$C$2
+INDEX(_Inf_Data,MATCH($E215,_Inf_Country,0),MATCH(DU$3-1,_Inf_Day,0))-INDEX(_Inf_Data,MATCH($E215,_Inf_Country,0),MATCH(DU$3-2,_Inf_Day,0))*$C$2
+INDEX(_Inf_Data,MATCH($E215,_Inf_Country,0),MATCH(DU$3-2,_Inf_Day,0))-INDEX(_Inf_Data,MATCH($E215,_Inf_Country,0),MATCH(DU$3-3,_Inf_Day,0))*$C$2
+INDEX(_Inf_Data,MATCH($E215,_Inf_Country,0),MATCH(DU$3-3,_Inf_Day,0))-INDEX(_Inf_Data,MATCH($E215,_Inf_Country,0),MATCH(DU$3-4,_Inf_Day,0))*$C$2
+INDEX(_Inf_Data,MATCH($E215,_Inf_Country,0),MATCH(DU$3-4,_Inf_Day,0))-INDEX(_Inf_Data,MATCH($E215,_Inf_Country,0),MATCH(DU$3-5,_Inf_Day,0))*$C$2)/5</f>
        <v>1827</v>
      </c>
      <c r="DV215" s="80">
        <f>(INDEX(_Inf_Data,MATCH($E215,_Inf_Country,0),MATCH(DV$3,_Inf_Day,0))-INDEX(_Inf_Data,MATCH($E215,_Inf_Country,0),MATCH(DV$3-1,_Inf_Day,0))*$C$2
+INDEX(_Inf_Data,MATCH($E215,_Inf_Country,0),MATCH(DV$3-1,_Inf_Day,0))-INDEX(_Inf_Data,MATCH($E215,_Inf_Country,0),MATCH(DV$3-2,_Inf_Day,0))*$C$2
+INDEX(_Inf_Data,MATCH($E215,_Inf_Country,0),MATCH(DV$3-2,_Inf_Day,0))-INDEX(_Inf_Data,MATCH($E215,_Inf_Country,0),MATCH(DV$3-3,_Inf_Day,0))*$C$2
+INDEX(_Inf_Data,MATCH($E215,_Inf_Country,0),MATCH(DV$3-3,_Inf_Day,0))-INDEX(_Inf_Data,MATCH($E215,_Inf_Country,0),MATCH(DV$3-4,_Inf_Day,0))*$C$2
+INDEX(_Inf_Data,MATCH($E215,_Inf_Country,0),MATCH(DV$3-4,_Inf_Day,0))-INDEX(_Inf_Data,MATCH($E215,_Inf_Country,0),MATCH(DV$3-5,_Inf_Day,0))*$C$2)/5</f>
        <v>1728.4</v>
      </c>
      <c r="DW215" s="80">
        <f>(INDEX(_Inf_Data,MATCH($E215,_Inf_Country,0),MATCH(DW$3,_Inf_Day,0))-INDEX(_Inf_Data,MATCH($E215,_Inf_Country,0),MATCH(DW$3-1,_Inf_Day,0))*$C$2
+INDEX(_Inf_Data,MATCH($E215,_Inf_Country,0),MATCH(DW$3-1,_Inf_Day,0))-INDEX(_Inf_Data,MATCH($E215,_Inf_Country,0),MATCH(DW$3-2,_Inf_Day,0))*$C$2
+INDEX(_Inf_Data,MATCH($E215,_Inf_Country,0),MATCH(DW$3-2,_Inf_Day,0))-INDEX(_Inf_Data,MATCH($E215,_Inf_Country,0),MATCH(DW$3-3,_Inf_Day,0))*$C$2
+INDEX(_Inf_Data,MATCH($E215,_Inf_Country,0),MATCH(DW$3-3,_Inf_Day,0))-INDEX(_Inf_Data,MATCH($E215,_Inf_Country,0),MATCH(DW$3-4,_Inf_Day,0))*$C$2
+INDEX(_Inf_Data,MATCH($E215,_Inf_Country,0),MATCH(DW$3-4,_Inf_Day,0))-INDEX(_Inf_Data,MATCH($E215,_Inf_Country,0),MATCH(DW$3-5,_Inf_Day,0))*$C$2)/5</f>
        <v>1772.8</v>
      </c>
      <c r="DX215" s="80">
        <f>(INDEX(_Inf_Data,MATCH($E215,_Inf_Country,0),MATCH(DX$3,_Inf_Day,0))-INDEX(_Inf_Data,MATCH($E215,_Inf_Country,0),MATCH(DX$3-1,_Inf_Day,0))*$C$2
+INDEX(_Inf_Data,MATCH($E215,_Inf_Country,0),MATCH(DX$3-1,_Inf_Day,0))-INDEX(_Inf_Data,MATCH($E215,_Inf_Country,0),MATCH(DX$3-2,_Inf_Day,0))*$C$2
+INDEX(_Inf_Data,MATCH($E215,_Inf_Country,0),MATCH(DX$3-2,_Inf_Day,0))-INDEX(_Inf_Data,MATCH($E215,_Inf_Country,0),MATCH(DX$3-3,_Inf_Day,0))*$C$2
+INDEX(_Inf_Data,MATCH($E215,_Inf_Country,0),MATCH(DX$3-3,_Inf_Day,0))-INDEX(_Inf_Data,MATCH($E215,_Inf_Country,0),MATCH(DX$3-4,_Inf_Day,0))*$C$2
+INDEX(_Inf_Data,MATCH($E215,_Inf_Country,0),MATCH(DX$3-4,_Inf_Day,0))-INDEX(_Inf_Data,MATCH($E215,_Inf_Country,0),MATCH(DX$3-5,_Inf_Day,0))*$C$2)/5</f>
        <v>1853.6</v>
      </c>
      <c r="DY215" s="80">
        <f>(INDEX(_Inf_Data,MATCH($E215,_Inf_Country,0),MATCH(DY$3,_Inf_Day,0))-INDEX(_Inf_Data,MATCH($E215,_Inf_Country,0),MATCH(DY$3-1,_Inf_Day,0))*$C$2
+INDEX(_Inf_Data,MATCH($E215,_Inf_Country,0),MATCH(DY$3-1,_Inf_Day,0))-INDEX(_Inf_Data,MATCH($E215,_Inf_Country,0),MATCH(DY$3-2,_Inf_Day,0))*$C$2
+INDEX(_Inf_Data,MATCH($E215,_Inf_Country,0),MATCH(DY$3-2,_Inf_Day,0))-INDEX(_Inf_Data,MATCH($E215,_Inf_Country,0),MATCH(DY$3-3,_Inf_Day,0))*$C$2
+INDEX(_Inf_Data,MATCH($E215,_Inf_Country,0),MATCH(DY$3-3,_Inf_Day,0))-INDEX(_Inf_Data,MATCH($E215,_Inf_Country,0),MATCH(DY$3-4,_Inf_Day,0))*$C$2
+INDEX(_Inf_Data,MATCH($E215,_Inf_Country,0),MATCH(DY$3-4,_Inf_Day,0))-INDEX(_Inf_Data,MATCH($E215,_Inf_Country,0),MATCH(DY$3-5,_Inf_Day,0))*$C$2)/5</f>
        <v>1848.6</v>
      </c>
      <c r="DZ215" s="80">
        <f>(INDEX(_Inf_Data,MATCH($E215,_Inf_Country,0),MATCH(DZ$3,_Inf_Day,0))-INDEX(_Inf_Data,MATCH($E215,_Inf_Country,0),MATCH(DZ$3-1,_Inf_Day,0))*$C$2
+INDEX(_Inf_Data,MATCH($E215,_Inf_Country,0),MATCH(DZ$3-1,_Inf_Day,0))-INDEX(_Inf_Data,MATCH($E215,_Inf_Country,0),MATCH(DZ$3-2,_Inf_Day,0))*$C$2
+INDEX(_Inf_Data,MATCH($E215,_Inf_Country,0),MATCH(DZ$3-2,_Inf_Day,0))-INDEX(_Inf_Data,MATCH($E215,_Inf_Country,0),MATCH(DZ$3-3,_Inf_Day,0))*$C$2
+INDEX(_Inf_Data,MATCH($E215,_Inf_Country,0),MATCH(DZ$3-3,_Inf_Day,0))-INDEX(_Inf_Data,MATCH($E215,_Inf_Country,0),MATCH(DZ$3-4,_Inf_Day,0))*$C$2
+INDEX(_Inf_Data,MATCH($E215,_Inf_Country,0),MATCH(DZ$3-4,_Inf_Day,0))-INDEX(_Inf_Data,MATCH($E215,_Inf_Country,0),MATCH(DZ$3-5,_Inf_Day,0))*$C$2)/5</f>
        <v>2012.8</v>
      </c>
      <c r="EA215" s="80">
        <f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>(INDEX(_Inf_Data,MATCH($E215,_Inf_Country,0),MATCH(EB$3,_Inf_Day,0))-INDEX(_Inf_Data,MATCH($E215,_Inf_Country,0),MATCH(EB$3-1,_Inf_Day,0))*$C$2
+INDEX(_Inf_Data,MATCH($E215,_Inf_Country,0),MATCH(EB$3-1,_Inf_Day,0))-INDEX(_Inf_Data,MATCH($E215,_Inf_Country,0),MATCH(EB$3-2,_Inf_Day,0))*$C$2
+INDEX(_Inf_Data,MATCH($E215,_Inf_Country,0),MATCH(EB$3-2,_Inf_Day,0))-INDEX(_Inf_Data,MATCH($E215,_Inf_Country,0),MATCH(EB$3-3,_Inf_Day,0))*$C$2
+INDEX(_Inf_Data,MATCH($E215,_Inf_Country,0),MATCH(EB$3-3,_Inf_Day,0))-INDEX(_Inf_Data,MATCH($E215,_Inf_Country,0),MATCH(EB$3-4,_Inf_Day,0))*$C$2
+INDEX(_Inf_Data,MATCH($E215,_Inf_Country,0),MATCH(EB$3-4,_Inf_Day,0))-INDEX(_Inf_Data,MATCH($E215,_Inf_Country,0),MATCH(EB$3-5,_Inf_Day,0))*$C$2)/5</f>
        <v>2052</v>
      </c>
      <c r="EC215" s="80">
        <f>(INDEX(_Inf_Data,MATCH($E215,_Inf_Country,0),MATCH(EC$3,_Inf_Day,0))-INDEX(_Inf_Data,MATCH($E215,_Inf_Country,0),MATCH(EC$3-1,_Inf_Day,0))*$C$2
+INDEX(_Inf_Data,MATCH($E215,_Inf_Country,0),MATCH(EC$3-1,_Inf_Day,0))-INDEX(_Inf_Data,MATCH($E215,_Inf_Country,0),MATCH(EC$3-2,_Inf_Day,0))*$C$2
+INDEX(_Inf_Data,MATCH($E215,_Inf_Country,0),MATCH(EC$3-2,_Inf_Day,0))-INDEX(_Inf_Data,MATCH($E215,_Inf_Country,0),MATCH(EC$3-3,_Inf_Day,0))*$C$2
+INDEX(_Inf_Data,MATCH($E215,_Inf_Country,0),MATCH(EC$3-3,_Inf_Day,0))-INDEX(_Inf_Data,MATCH($E215,_Inf_Country,0),MATCH(EC$3-4,_Inf_Day,0))*$C$2
+INDEX(_Inf_Data,MATCH($E215,_Inf_Country,0),MATCH(EC$3-4,_Inf_Day,0))-INDEX(_Inf_Data,MATCH($E215,_Inf_Country,0),MATCH(EC$3-5,_Inf_Day,0))*$C$2)/5</f>
        <v>2085</v>
      </c>
      <c r="ED215" s="80">
        <f>(INDEX(_Inf_Data,MATCH($E215,_Inf_Country,0),MATCH(ED$3,_Inf_Day,0))-INDEX(_Inf_Data,MATCH($E215,_Inf_Country,0),MATCH(ED$3-1,_Inf_Day,0))*$C$2
+INDEX(_Inf_Data,MATCH($E215,_Inf_Country,0),MATCH(ED$3-1,_Inf_Day,0))-INDEX(_Inf_Data,MATCH($E215,_Inf_Country,0),MATCH(ED$3-2,_Inf_Day,0))*$C$2
+INDEX(_Inf_Data,MATCH($E215,_Inf_Country,0),MATCH(ED$3-2,_Inf_Day,0))-INDEX(_Inf_Data,MATCH($E215,_Inf_Country,0),MATCH(ED$3-3,_Inf_Day,0))*$C$2
+INDEX(_Inf_Data,MATCH($E215,_Inf_Country,0),MATCH(ED$3-3,_Inf_Day,0))-INDEX(_Inf_Data,MATCH($E215,_Inf_Country,0),MATCH(ED$3-4,_Inf_Day,0))*$C$2
+INDEX(_Inf_Data,MATCH($E215,_Inf_Country,0),MATCH(ED$3-4,_Inf_Day,0))-INDEX(_Inf_Data,MATCH($E215,_Inf_Country,0),MATCH(ED$3-5,_Inf_Day,0))*$C$2)/5</f>
        <v>2283.8000000000002</v>
      </c>
      <c r="EE215" s="80">
        <f>(INDEX(_Inf_Data,MATCH($E215,_Inf_Country,0),MATCH(EE$3,_Inf_Day,0))-INDEX(_Inf_Data,MATCH($E215,_Inf_Country,0),MATCH(EE$3-1,_Inf_Day,0))*$C$2
+INDEX(_Inf_Data,MATCH($E215,_Inf_Country,0),MATCH(EE$3-1,_Inf_Day,0))-INDEX(_Inf_Data,MATCH($E215,_Inf_Country,0),MATCH(EE$3-2,_Inf_Day,0))*$C$2
+INDEX(_Inf_Data,MATCH($E215,_Inf_Country,0),MATCH(EE$3-2,_Inf_Day,0))-INDEX(_Inf_Data,MATCH($E215,_Inf_Country,0),MATCH(EE$3-3,_Inf_Day,0))*$C$2
+INDEX(_Inf_Data,MATCH($E215,_Inf_Country,0),MATCH(EE$3-3,_Inf_Day,0))-INDEX(_Inf_Data,MATCH($E215,_Inf_Country,0),MATCH(EE$3-4,_Inf_Day,0))*$C$2
+INDEX(_Inf_Data,MATCH($E215,_Inf_Country,0),MATCH(EE$3-4,_Inf_Day,0))-INDEX(_Inf_Data,MATCH($E215,_Inf_Country,0),MATCH(EE$3-5,_Inf_Day,0))*$C$2)/5</f>
        <v>2167.6</v>
      </c>
      <c r="EF215" s="80">
        <f>(INDEX(_Inf_Data,MATCH($E215,_Inf_Country,0),MATCH(EF$3,_Inf_Day,0))-INDEX(_Inf_Data,MATCH($E215,_Inf_Country,0),MATCH(EF$3-1,_Inf_Day,0))*$C$2
+INDEX(_Inf_Data,MATCH($E215,_Inf_Country,0),MATCH(EF$3-1,_Inf_Day,0))-INDEX(_Inf_Data,MATCH($E215,_Inf_Country,0),MATCH(EF$3-2,_Inf_Day,0))*$C$2
+INDEX(_Inf_Data,MATCH($E215,_Inf_Country,0),MATCH(EF$3-2,_Inf_Day,0))-INDEX(_Inf_Data,MATCH($E215,_Inf_Country,0),MATCH(EF$3-3,_Inf_Day,0))*$C$2
+INDEX(_Inf_Data,MATCH($E215,_Inf_Country,0),MATCH(EF$3-3,_Inf_Day,0))-INDEX(_Inf_Data,MATCH($E215,_Inf_Country,0),MATCH(EF$3-4,_Inf_Day,0))*$C$2
+INDEX(_Inf_Data,MATCH($E215,_Inf_Country,0),MATCH(EF$3-4,_Inf_Day,0))-INDEX(_Inf_Data,MATCH($E215,_Inf_Country,0),MATCH(EF$3-5,_Inf_Day,0))*$C$2)/5</f>
        <v>2255.4</v>
      </c>
      <c r="EG215" s="80">
        <f>(INDEX(_Inf_Data,MATCH($E215,_Inf_Country,0),MATCH(EG$3,_Inf_Day,0))-INDEX(_Inf_Data,MATCH($E215,_Inf_Country,0),MATCH(EG$3-1,_Inf_Day,0))*$C$2
+INDEX(_Inf_Data,MATCH($E215,_Inf_Country,0),MATCH(EG$3-1,_Inf_Day,0))-INDEX(_Inf_Data,MATCH($E215,_Inf_Country,0),MATCH(EG$3-2,_Inf_Day,0))*$C$2
+INDEX(_Inf_Data,MATCH($E215,_Inf_Country,0),MATCH(EG$3-2,_Inf_Day,0))-INDEX(_Inf_Data,MATCH($E215,_Inf_Country,0),MATCH(EG$3-3,_Inf_Day,0))*$C$2
+INDEX(_Inf_Data,MATCH($E215,_Inf_Country,0),MATCH(EG$3-3,_Inf_Day,0))-INDEX(_Inf_Data,MATCH($E215,_Inf_Country,0),MATCH(EG$3-4,_Inf_Day,0))*$C$2
+INDEX(_Inf_Data,MATCH($E215,_Inf_Country,0),MATCH(EG$3-4,_Inf_Day,0))-INDEX(_Inf_Data,MATCH($E215,_Inf_Country,0),MATCH(EG$3-5,_Inf_Day,0))*$C$2)/5</f>
        <v>2523.6</v>
      </c>
      <c r="EH215" s="80">
        <f>(INDEX(_Inf_Data,MATCH($E215,_Inf_Country,0),MATCH(EH$3,_Inf_Day,0))-INDEX(_Inf_Data,MATCH($E215,_Inf_Country,0),MATCH(EH$3-1,_Inf_Day,0))*$C$2
+INDEX(_Inf_Data,MATCH($E215,_Inf_Country,0),MATCH(EH$3-1,_Inf_Day,0))-INDEX(_Inf_Data,MATCH($E215,_Inf_Country,0),MATCH(EH$3-2,_Inf_Day,0))*$C$2
+INDEX(_Inf_Data,MATCH($E215,_Inf_Country,0),MATCH(EH$3-2,_Inf_Day,0))-INDEX(_Inf_Data,MATCH($E215,_Inf_Country,0),MATCH(EH$3-3,_Inf_Day,0))*$C$2
+INDEX(_Inf_Data,MATCH($E215,_Inf_Country,0),MATCH(EH$3-3,_Inf_Day,0))-INDEX(_Inf_Data,MATCH($E215,_Inf_Country,0),MATCH(EH$3-4,_Inf_Day,0))*$C$2
+INDEX(_Inf_Data,MATCH($E215,_Inf_Country,0),MATCH(EH$3-4,_Inf_Day,0))-INDEX(_Inf_Data,MATCH($E215,_Inf_Country,0),MATCH(EH$3-5,_Inf_Day,0))*$C$2)/5</f>
        <v>2700</v>
      </c>
      <c r="EI215" s="80">
        <f>(INDEX(_Inf_Data,MATCH($E215,_Inf_Country,0),MATCH(EI$3,_Inf_Day,0))-INDEX(_Inf_Data,MATCH($E215,_Inf_Country,0),MATCH(EI$3-1,_Inf_Day,0))*$C$2
+INDEX(_Inf_Data,MATCH($E215,_Inf_Country,0),MATCH(EI$3-1,_Inf_Day,0))-INDEX(_Inf_Data,MATCH($E215,_Inf_Country,0),MATCH(EI$3-2,_Inf_Day,0))*$C$2
+INDEX(_Inf_Data,MATCH($E215,_Inf_Country,0),MATCH(EI$3-2,_Inf_Day,0))-INDEX(_Inf_Data,MATCH($E215,_Inf_Country,0),MATCH(EI$3-3,_Inf_Day,0))*$C$2
+INDEX(_Inf_Data,MATCH($E215,_Inf_Country,0),MATCH(EI$3-3,_Inf_Day,0))-INDEX(_Inf_Data,MATCH($E215,_Inf_Country,0),MATCH(EI$3-4,_Inf_Day,0))*$C$2
+INDEX(_Inf_Data,MATCH($E215,_Inf_Country,0),MATCH(EI$3-4,_Inf_Day,0))-INDEX(_Inf_Data,MATCH($E215,_Inf_Country,0),MATCH(EI$3-5,_Inf_Day,0))*$C$2)/5</f>
        <v>2508.1999999999998</v>
      </c>
      <c r="EJ215" s="80">
        <f>(INDEX(_Inf_Data,MATCH($E215,_Inf_Country,0),MATCH(EJ$3,_Inf_Day,0))-INDEX(_Inf_Data,MATCH($E215,_Inf_Country,0),MATCH(EJ$3-1,_Inf_Day,0))*$C$2
+INDEX(_Inf_Data,MATCH($E215,_Inf_Country,0),MATCH(EJ$3-1,_Inf_Day,0))-INDEX(_Inf_Data,MATCH($E215,_Inf_Country,0),MATCH(EJ$3-2,_Inf_Day,0))*$C$2
+INDEX(_Inf_Data,MATCH($E215,_Inf_Country,0),MATCH(EJ$3-2,_Inf_Day,0))-INDEX(_Inf_Data,MATCH($E215,_Inf_Country,0),MATCH(EJ$3-3,_Inf_Day,0))*$C$2
+INDEX(_Inf_Data,MATCH($E215,_Inf_Country,0),MATCH(EJ$3-3,_Inf_Day,0))-INDEX(_Inf_Data,MATCH($E215,_Inf_Country,0),MATCH(EJ$3-4,_Inf_Day,0))*$C$2
+INDEX(_Inf_Data,MATCH($E215,_Inf_Country,0),MATCH(EJ$3-4,_Inf_Day,0))-INDEX(_Inf_Data,MATCH($E215,_Inf_Country,0),MATCH(EJ$3-5,_Inf_Day,0))*$C$2)/5</f>
        <v>2738.4</v>
      </c>
      <c r="EK215" s="80">
        <f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>(INDEX(_Inf_Data,MATCH($E215,_Inf_Country,0),MATCH(EL$3,_Inf_Day,0))-INDEX(_Inf_Data,MATCH($E215,_Inf_Country,0),MATCH(EL$3-1,_Inf_Day,0))*$C$2
+INDEX(_Inf_Data,MATCH($E215,_Inf_Country,0),MATCH(EL$3-1,_Inf_Day,0))-INDEX(_Inf_Data,MATCH($E215,_Inf_Country,0),MATCH(EL$3-2,_Inf_Day,0))*$C$2
+INDEX(_Inf_Data,MATCH($E215,_Inf_Country,0),MATCH(EL$3-2,_Inf_Day,0))-INDEX(_Inf_Data,MATCH($E215,_Inf_Country,0),MATCH(EL$3-3,_Inf_Day,0))*$C$2
+INDEX(_Inf_Data,MATCH($E215,_Inf_Country,0),MATCH(EL$3-3,_Inf_Day,0))-INDEX(_Inf_Data,MATCH($E215,_Inf_Country,0),MATCH(EL$3-4,_Inf_Day,0))*$C$2
+INDEX(_Inf_Data,MATCH($E215,_Inf_Country,0),MATCH(EL$3-4,_Inf_Day,0))-INDEX(_Inf_Data,MATCH($E215,_Inf_Country,0),MATCH(EL$3-5,_Inf_Day,0))*$C$2)/5</f>
        <v>2549.6</v>
      </c>
      <c r="EM215" s="80">
        <f>(INDEX(_Inf_Data,MATCH($E215,_Inf_Country,0),MATCH(EM$3,_Inf_Day,0))-INDEX(_Inf_Data,MATCH($E215,_Inf_Country,0),MATCH(EM$3-1,_Inf_Day,0))*$C$2
+INDEX(_Inf_Data,MATCH($E215,_Inf_Country,0),MATCH(EM$3-1,_Inf_Day,0))-INDEX(_Inf_Data,MATCH($E215,_Inf_Country,0),MATCH(EM$3-2,_Inf_Day,0))*$C$2
+INDEX(_Inf_Data,MATCH($E215,_Inf_Country,0),MATCH(EM$3-2,_Inf_Day,0))-INDEX(_Inf_Data,MATCH($E215,_Inf_Country,0),MATCH(EM$3-3,_Inf_Day,0))*$C$2
+INDEX(_Inf_Data,MATCH($E215,_Inf_Country,0),MATCH(EM$3-3,_Inf_Day,0))-INDEX(_Inf_Data,MATCH($E215,_Inf_Country,0),MATCH(EM$3-4,_Inf_Day,0))*$C$2
+INDEX(_Inf_Data,MATCH($E215,_Inf_Country,0),MATCH(EM$3-4,_Inf_Day,0))-INDEX(_Inf_Data,MATCH($E215,_Inf_Country,0),MATCH(EM$3-5,_Inf_Day,0))*$C$2)/5</f>
        <v>2457</v>
      </c>
      <c r="EN215" s="80">
        <f>(INDEX(_Inf_Data,MATCH($E215,_Inf_Country,0),MATCH(EN$3,_Inf_Day,0))-INDEX(_Inf_Data,MATCH($E215,_Inf_Country,0),MATCH(EN$3-1,_Inf_Day,0))*$C$2
+INDEX(_Inf_Data,MATCH($E215,_Inf_Country,0),MATCH(EN$3-1,_Inf_Day,0))-INDEX(_Inf_Data,MATCH($E215,_Inf_Country,0),MATCH(EN$3-2,_Inf_Day,0))*$C$2
+INDEX(_Inf_Data,MATCH($E215,_Inf_Country,0),MATCH(EN$3-2,_Inf_Day,0))-INDEX(_Inf_Data,MATCH($E215,_Inf_Country,0),MATCH(EN$3-3,_Inf_Day,0))*$C$2
+INDEX(_Inf_Data,MATCH($E215,_Inf_Country,0),MATCH(EN$3-3,_Inf_Day,0))-INDEX(_Inf_Data,MATCH($E215,_Inf_Country,0),MATCH(EN$3-4,_Inf_Day,0))*$C$2
+INDEX(_Inf_Data,MATCH($E215,_Inf_Country,0),MATCH(EN$3-4,_Inf_Day,0))-INDEX(_Inf_Data,MATCH($E215,_Inf_Country,0),MATCH(EN$3-5,_Inf_Day,0))*$C$2)/5</f>
        <v>2759.6</v>
      </c>
      <c r="EO215" s="80" t="e">
        <f>(INDEX(_Inf_Data,MATCH($E215,_Inf_Country,0),MATCH(EO$3,_Inf_Day,0))-INDEX(_Inf_Data,MATCH($E215,_Inf_Country,0),MATCH(EO$3-1,_Inf_Day,0))*$C$2
+INDEX(_Inf_Data,MATCH($E215,_Inf_Country,0),MATCH(EO$3-1,_Inf_Day,0))-INDEX(_Inf_Data,MATCH($E215,_Inf_Country,0),MATCH(EO$3-2,_Inf_Day,0))*$C$2
+INDEX(_Inf_Data,MATCH($E215,_Inf_Country,0),MATCH(EO$3-2,_Inf_Day,0))-INDEX(_Inf_Data,MATCH($E215,_Inf_Country,0),MATCH(EO$3-3,_Inf_Day,0))*$C$2
+INDEX(_Inf_Data,MATCH($E215,_Inf_Country,0),MATCH(EO$3-3,_Inf_Day,0))-INDEX(_Inf_Data,MATCH($E215,_Inf_Country,0),MATCH(EO$3-4,_Inf_Day,0))*$C$2
+INDEX(_Inf_Data,MATCH($E215,_Inf_Country,0),MATCH(EO$3-4,_Inf_Day,0))-INDEX(_Inf_Data,MATCH($E215,_Inf_Country,0),MATCH(EO$3-5,_Inf_Day,0))*$C$2)/5</f>
        <v>#N/A</v>
      </c>
      <c r="EP215" s="80" t="e">
        <f>(INDEX(_Inf_Data,MATCH($E215,_Inf_Country,0),MATCH(EP$3,_Inf_Day,0))-INDEX(_Inf_Data,MATCH($E215,_Inf_Country,0),MATCH(EP$3-1,_Inf_Day,0))*$C$2
+INDEX(_Inf_Data,MATCH($E215,_Inf_Country,0),MATCH(EP$3-1,_Inf_Day,0))-INDEX(_Inf_Data,MATCH($E215,_Inf_Country,0),MATCH(EP$3-2,_Inf_Day,0))*$C$2
+INDEX(_Inf_Data,MATCH($E215,_Inf_Country,0),MATCH(EP$3-2,_Inf_Day,0))-INDEX(_Inf_Data,MATCH($E215,_Inf_Country,0),MATCH(EP$3-3,_Inf_Day,0))*$C$2
+INDEX(_Inf_Data,MATCH($E215,_Inf_Country,0),MATCH(EP$3-3,_Inf_Day,0))-INDEX(_Inf_Data,MATCH($E215,_Inf_Country,0),MATCH(EP$3-4,_Inf_Day,0))*$C$2
+INDEX(_Inf_Data,MATCH($E215,_Inf_Country,0),MATCH(EP$3-4,_Inf_Day,0))-INDEX(_Inf_Data,MATCH($E215,_Inf_Country,0),MATCH(EP$3-5,_Inf_Day,0))*$C$2)/5</f>
        <v>#N/A</v>
      </c>
      <c r="EQ215" s="80" t="e">
        <f>(INDEX(_Inf_Data,MATCH($E215,_Inf_Country,0),MATCH(EQ$3,_Inf_Day,0))-INDEX(_Inf_Data,MATCH($E215,_Inf_Country,0),MATCH(EQ$3-1,_Inf_Day,0))*$C$2
+INDEX(_Inf_Data,MATCH($E215,_Inf_Country,0),MATCH(EQ$3-1,_Inf_Day,0))-INDEX(_Inf_Data,MATCH($E215,_Inf_Country,0),MATCH(EQ$3-2,_Inf_Day,0))*$C$2
+INDEX(_Inf_Data,MATCH($E215,_Inf_Country,0),MATCH(EQ$3-2,_Inf_Day,0))-INDEX(_Inf_Data,MATCH($E215,_Inf_Country,0),MATCH(EQ$3-3,_Inf_Day,0))*$C$2
+INDEX(_Inf_Data,MATCH($E215,_Inf_Country,0),MATCH(EQ$3-3,_Inf_Day,0))-INDEX(_Inf_Data,MATCH($E215,_Inf_Country,0),MATCH(EQ$3-4,_Inf_Day,0))*$C$2
+INDEX(_Inf_Data,MATCH($E215,_Inf_Country,0),MATCH(EQ$3-4,_Inf_Day,0))-INDEX(_Inf_Data,MATCH($E215,_Inf_Country,0),MATCH(EQ$3-5,_Inf_Day,0))*$C$2)/5</f>
        <v>#N/A</v>
      </c>
      <c r="ER215" s="80" t="e">
        <f>(INDEX(_Inf_Data,MATCH($E215,_Inf_Country,0),MATCH(ER$3,_Inf_Day,0))-INDEX(_Inf_Data,MATCH($E215,_Inf_Country,0),MATCH(ER$3-1,_Inf_Day,0))*$C$2
+INDEX(_Inf_Data,MATCH($E215,_Inf_Country,0),MATCH(ER$3-1,_Inf_Day,0))-INDEX(_Inf_Data,MATCH($E215,_Inf_Country,0),MATCH(ER$3-2,_Inf_Day,0))*$C$2
+INDEX(_Inf_Data,MATCH($E215,_Inf_Country,0),MATCH(ER$3-2,_Inf_Day,0))-INDEX(_Inf_Data,MATCH($E215,_Inf_Country,0),MATCH(ER$3-3,_Inf_Day,0))*$C$2
+INDEX(_Inf_Data,MATCH($E215,_Inf_Country,0),MATCH(ER$3-3,_Inf_Day,0))-INDEX(_Inf_Data,MATCH($E215,_Inf_Country,0),MATCH(ER$3-4,_Inf_Day,0))*$C$2
+INDEX(_Inf_Data,MATCH($E215,_Inf_Country,0),MATCH(ER$3-4,_Inf_Day,0))-INDEX(_Inf_Data,MATCH($E215,_Inf_Country,0),MATCH(ER$3-5,_Inf_Day,0))*$C$2)/5</f>
        <v>#N/A</v>
      </c>
      <c r="ES215" s="80" t="e">
        <f>(INDEX(_Inf_Data,MATCH($E215,_Inf_Country,0),MATCH(ES$3,_Inf_Day,0))-INDEX(_Inf_Data,MATCH($E215,_Inf_Country,0),MATCH(ES$3-1,_Inf_Day,0))*$C$2
+INDEX(_Inf_Data,MATCH($E215,_Inf_Country,0),MATCH(ES$3-1,_Inf_Day,0))-INDEX(_Inf_Data,MATCH($E215,_Inf_Country,0),MATCH(ES$3-2,_Inf_Day,0))*$C$2
+INDEX(_Inf_Data,MATCH($E215,_Inf_Country,0),MATCH(ES$3-2,_Inf_Day,0))-INDEX(_Inf_Data,MATCH($E215,_Inf_Country,0),MATCH(ES$3-3,_Inf_Day,0))*$C$2
+INDEX(_Inf_Data,MATCH($E215,_Inf_Country,0),MATCH(ES$3-3,_Inf_Day,0))-INDEX(_Inf_Data,MATCH($E215,_Inf_Country,0),MATCH(ES$3-4,_Inf_Day,0))*$C$2
+INDEX(_Inf_Data,MATCH($E215,_Inf_Country,0),MATCH(ES$3-4,_Inf_Day,0))-INDEX(_Inf_Data,MATCH($E215,_Inf_Country,0),MATCH(ES$3-5,_Inf_Day,0))*$C$2)/5</f>
        <v>#N/A</v>
      </c>
      <c r="ET215" s="80" t="e">
        <f>(INDEX(_Inf_Data,MATCH($E215,_Inf_Country,0),MATCH(ET$3,_Inf_Day,0))-INDEX(_Inf_Data,MATCH($E215,_Inf_Country,0),MATCH(ET$3-1,_Inf_Day,0))*$C$2
+INDEX(_Inf_Data,MATCH($E215,_Inf_Country,0),MATCH(ET$3-1,_Inf_Day,0))-INDEX(_Inf_Data,MATCH($E215,_Inf_Country,0),MATCH(ET$3-2,_Inf_Day,0))*$C$2
+INDEX(_Inf_Data,MATCH($E215,_Inf_Country,0),MATCH(ET$3-2,_Inf_Day,0))-INDEX(_Inf_Data,MATCH($E215,_Inf_Country,0),MATCH(ET$3-3,_Inf_Day,0))*$C$2
+INDEX(_Inf_Data,MATCH($E215,_Inf_Country,0),MATCH(ET$3-3,_Inf_Day,0))-INDEX(_Inf_Data,MATCH($E215,_Inf_Country,0),MATCH(ET$3-4,_Inf_Day,0))*$C$2
+INDEX(_Inf_Data,MATCH($E215,_Inf_Country,0),MATCH(ET$3-4,_Inf_Day,0))-INDEX(_Inf_Data,MATCH($E215,_Inf_Country,0),MATCH(ET$3-5,_Inf_Day,0))*$C$2)/5</f>
        <v>#N/A</v>
      </c>
      <c r="EU215" s="80" t="e">
        <f>(INDEX(_Inf_Data,MATCH($E215,_Inf_Country,0),MATCH(EU$3,_Inf_Day,0))-INDEX(_Inf_Data,MATCH($E215,_Inf_Country,0),MATCH(EU$3-1,_Inf_Day,0))*$C$2
+INDEX(_Inf_Data,MATCH($E215,_Inf_Country,0),MATCH(EU$3-1,_Inf_Day,0))-INDEX(_Inf_Data,MATCH($E215,_Inf_Country,0),MATCH(EU$3-2,_Inf_Day,0))*$C$2
+INDEX(_Inf_Data,MATCH($E215,_Inf_Country,0),MATCH(EU$3-2,_Inf_Day,0))-INDEX(_Inf_Data,MATCH($E215,_Inf_Country,0),MATCH(EU$3-3,_Inf_Day,0))*$C$2
+INDEX(_Inf_Data,MATCH($E215,_Inf_Country,0),MATCH(EU$3-3,_Inf_Day,0))-INDEX(_Inf_Data,MATCH($E215,_Inf_Country,0),MATCH(EU$3-4,_Inf_Day,0))*$C$2
+INDEX(_Inf_Data,MATCH($E215,_Inf_Country,0),MATCH(EU$3-4,_Inf_Day,0))-INDEX(_Inf_Data,MATCH($E215,_Inf_Country,0),MATCH(EU$3-5,_Inf_Day,0))*$C$2)/5</f>
        <v>#N/A</v>
      </c>
      <c r="EV215">
        <v>1</v>
      </c>
      <c r="EX215" s="10">
        <f ca="1">HLOOKUP(TODAY()-EX$3,$B$3:$EU$253,ROW()-2)</f>
        <v>2700</v>
      </c>
      <c r="EY215" s="10">
        <f ca="1">HLOOKUP(TODAY()-EY$3,$B$3:$EU$253,ROW()-2)</f>
        <v>2508.1999999999998</v>
      </c>
      <c r="EZ215" s="10">
        <f ca="1">HLOOKUP(TODAY()-EZ$3,$B$3:$EU$253,ROW()-2)</f>
        <v>2738.4</v>
      </c>
      <c r="FA215" s="10">
        <f ca="1">HLOOKUP(TODAY()-FA$3,$B$3:$EU$253,ROW()-2)</f>
        <v>2687</v>
      </c>
      <c r="FB215" s="10">
        <f ca="1">HLOOKUP(TODAY()-FB$3,$B$3:$EU$253,ROW()-2)</f>
        <v>2549.6</v>
      </c>
      <c r="FC215" s="10">
        <f ca="1">HLOOKUP(TODAY()-FC$3,$B$3:$EU$253,ROW()-2)</f>
        <v>2457</v>
      </c>
      <c r="FD215" s="10">
        <f ca="1">HLOOKUP(TODAY()-FD$3,$B$3:$EU$253,ROW()-2)</f>
        <v>2759.6</v>
      </c>
      <c r="FE215" s="10">
        <f ca="1">SUM(EX215:FD215)/7</f>
        <v>2628.542857142857</v>
      </c>
      <c r="FF215" s="10" t="b">
        <f ca="1">FD215=FG215</f>
        <v>1</v>
      </c>
      <c r="FG215" s="10">
        <f t="array" ref="FG215">MAX(IF(ISNA(K215:EU215),"",K215:EU215))</f>
        <v>2759.6</v>
      </c>
      <c r="FH215" s="52">
        <f ca="1">FE215/FG215</f>
        <v>0.95250864514525913</v>
      </c>
      <c r="FI215" t="str">
        <f>C215</f>
        <v>USA</v>
      </c>
      <c r="FJ215" t="str">
        <f>E215</f>
        <v>California</v>
      </c>
      <c r="FK215" s="10">
        <f>FG215</f>
        <v>2759.6</v>
      </c>
      <c r="FL215" s="10">
        <f ca="1">F215</f>
        <v>125983</v>
      </c>
      <c r="FM215">
        <f ca="1">IF(FH215&lt;$FM$2,$A215,0)</f>
        <v>0</v>
      </c>
      <c r="FN215">
        <f ca="1">IF(AND($FH215&gt;=$FM$2,$FH215&lt;$FN$2),$A215,0)</f>
        <v>0</v>
      </c>
      <c r="FO215">
        <f ca="1">IF(AND($FH215&gt;=$FN$2,$FH215&lt;$FO$2),$A215,0)</f>
        <v>0</v>
      </c>
      <c r="FP215">
        <f ca="1">IF(AND($FH215&gt;=$FO$2,$FH215&lt;$FP$2),$A215,0)</f>
        <v>0</v>
      </c>
      <c r="FQ215">
        <f ca="1">IF(FH215&gt;=$FP$2,A215,0)</f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ca="1">FH216</f>
        <v>0.84141853462696548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ca="1">INDEX(_Inf_Data,MATCH($E216,_Inf_Country,0),MATCH(F$2,_Inf_Day,0))</f>
        <v>12312</v>
      </c>
      <c r="G216" s="81">
        <f ca="1">FE216</f>
        <v>359.28571428571428</v>
      </c>
      <c r="H216" s="100" t="str">
        <f>E216</f>
        <v>Kazakhstan</v>
      </c>
      <c r="I216" s="80">
        <f>INDEX(_Inf_Data,MATCH($E216,_Inf_Country,0),MATCH(I$3,_Inf_Day,0))</f>
        <v>0</v>
      </c>
      <c r="J216" s="80">
        <f>INDEX(_Inf_Data,MATCH($E216,_Inf_Country,0),MATCH(J$3,_Inf_Day,0))-INDEX(_Inf_Data,MATCH($E216,_Inf_Country,0),MATCH(I$3,_Inf_Day,0))*$C$2</f>
        <v>0</v>
      </c>
      <c r="K216" s="80" t="e">
        <f>(INDEX(_Inf_Data,MATCH($E216,_Inf_Country,0),MATCH(K$3,_Inf_Day,0))-INDEX(_Inf_Data,MATCH($E216,_Inf_Country,0),MATCH(K$3-1,_Inf_Day,0))*$C$2
+INDEX(_Inf_Data,MATCH($E216,_Inf_Country,0),MATCH(K$3-1,_Inf_Day,0))-INDEX(_Inf_Data,MATCH($E216,_Inf_Country,0),MATCH(K$3-2,_Inf_Day,0))*$C$2
+INDEX(_Inf_Data,MATCH($E216,_Inf_Country,0),MATCH(K$3-2,_Inf_Day,0))-INDEX(_Inf_Data,MATCH($E216,_Inf_Country,0),MATCH(K$3-3,_Inf_Day,0))*$C$2
+INDEX(_Inf_Data,MATCH($E216,_Inf_Country,0),MATCH(K$3-3,_Inf_Day,0))-INDEX(_Inf_Data,MATCH($E216,_Inf_Country,0),MATCH(K$3-4,_Inf_Day,0))*$C$2
+INDEX(_Inf_Data,MATCH($E216,_Inf_Country,0),MATCH(K$3-4,_Inf_Day,0))-INDEX(_Inf_Data,MATCH($E216,_Inf_Country,0),MATCH(K$3-5,_Inf_Day,0))*$C$2)/5</f>
        <v>#N/A</v>
      </c>
      <c r="L216" s="80" t="e">
        <f>(INDEX(_Inf_Data,MATCH($E216,_Inf_Country,0),MATCH(L$3,_Inf_Day,0))-INDEX(_Inf_Data,MATCH($E216,_Inf_Country,0),MATCH(L$3-1,_Inf_Day,0))*$C$2
+INDEX(_Inf_Data,MATCH($E216,_Inf_Country,0),MATCH(L$3-1,_Inf_Day,0))-INDEX(_Inf_Data,MATCH($E216,_Inf_Country,0),MATCH(L$3-2,_Inf_Day,0))*$C$2
+INDEX(_Inf_Data,MATCH($E216,_Inf_Country,0),MATCH(L$3-2,_Inf_Day,0))-INDEX(_Inf_Data,MATCH($E216,_Inf_Country,0),MATCH(L$3-3,_Inf_Day,0))*$C$2
+INDEX(_Inf_Data,MATCH($E216,_Inf_Country,0),MATCH(L$3-3,_Inf_Day,0))-INDEX(_Inf_Data,MATCH($E216,_Inf_Country,0),MATCH(L$3-4,_Inf_Day,0))*$C$2
+INDEX(_Inf_Data,MATCH($E216,_Inf_Country,0),MATCH(L$3-4,_Inf_Day,0))-INDEX(_Inf_Data,MATCH($E216,_Inf_Country,0),MATCH(L$3-5,_Inf_Day,0))*$C$2)/5</f>
        <v>#N/A</v>
      </c>
      <c r="M216" s="80" t="e">
        <f>(INDEX(_Inf_Data,MATCH($E216,_Inf_Country,0),MATCH(M$3,_Inf_Day,0))-INDEX(_Inf_Data,MATCH($E216,_Inf_Country,0),MATCH(M$3-1,_Inf_Day,0))*$C$2
+INDEX(_Inf_Data,MATCH($E216,_Inf_Country,0),MATCH(M$3-1,_Inf_Day,0))-INDEX(_Inf_Data,MATCH($E216,_Inf_Country,0),MATCH(M$3-2,_Inf_Day,0))*$C$2
+INDEX(_Inf_Data,MATCH($E216,_Inf_Country,0),MATCH(M$3-2,_Inf_Day,0))-INDEX(_Inf_Data,MATCH($E216,_Inf_Country,0),MATCH(M$3-3,_Inf_Day,0))*$C$2
+INDEX(_Inf_Data,MATCH($E216,_Inf_Country,0),MATCH(M$3-3,_Inf_Day,0))-INDEX(_Inf_Data,MATCH($E216,_Inf_Country,0),MATCH(M$3-4,_Inf_Day,0))*$C$2
+INDEX(_Inf_Data,MATCH($E216,_Inf_Country,0),MATCH(M$3-4,_Inf_Day,0))-INDEX(_Inf_Data,MATCH($E216,_Inf_Country,0),MATCH(M$3-5,_Inf_Day,0))*$C$2)/5</f>
        <v>#N/A</v>
      </c>
      <c r="N216" s="80">
        <f>(INDEX(_Inf_Data,MATCH($E216,_Inf_Country,0),MATCH(N$3,_Inf_Day,0))-INDEX(_Inf_Data,MATCH($E216,_Inf_Country,0),MATCH(N$3-1,_Inf_Day,0))*$C$2
+INDEX(_Inf_Data,MATCH($E216,_Inf_Country,0),MATCH(N$3-1,_Inf_Day,0))-INDEX(_Inf_Data,MATCH($E216,_Inf_Country,0),MATCH(N$3-2,_Inf_Day,0))*$C$2
+INDEX(_Inf_Data,MATCH($E216,_Inf_Country,0),MATCH(N$3-2,_Inf_Day,0))-INDEX(_Inf_Data,MATCH($E216,_Inf_Country,0),MATCH(N$3-3,_Inf_Day,0))*$C$2
+INDEX(_Inf_Data,MATCH($E216,_Inf_Country,0),MATCH(N$3-3,_Inf_Day,0))-INDEX(_Inf_Data,MATCH($E216,_Inf_Country,0),MATCH(N$3-4,_Inf_Day,0))*$C$2
+INDEX(_Inf_Data,MATCH($E216,_Inf_Country,0),MATCH(N$3-4,_Inf_Day,0))-INDEX(_Inf_Data,MATCH($E216,_Inf_Country,0),MATCH(N$3-5,_Inf_Day,0))*$C$2)/5</f>
        <v>0</v>
      </c>
      <c r="O216" s="80">
        <f>(INDEX(_Inf_Data,MATCH($E216,_Inf_Country,0),MATCH(O$3,_Inf_Day,0))-INDEX(_Inf_Data,MATCH($E216,_Inf_Country,0),MATCH(O$3-1,_Inf_Day,0))*$C$2
+INDEX(_Inf_Data,MATCH($E216,_Inf_Country,0),MATCH(O$3-1,_Inf_Day,0))-INDEX(_Inf_Data,MATCH($E216,_Inf_Country,0),MATCH(O$3-2,_Inf_Day,0))*$C$2
+INDEX(_Inf_Data,MATCH($E216,_Inf_Country,0),MATCH(O$3-2,_Inf_Day,0))-INDEX(_Inf_Data,MATCH($E216,_Inf_Country,0),MATCH(O$3-3,_Inf_Day,0))*$C$2
+INDEX(_Inf_Data,MATCH($E216,_Inf_Country,0),MATCH(O$3-3,_Inf_Day,0))-INDEX(_Inf_Data,MATCH($E216,_Inf_Country,0),MATCH(O$3-4,_Inf_Day,0))*$C$2
+INDEX(_Inf_Data,MATCH($E216,_Inf_Country,0),MATCH(O$3-4,_Inf_Day,0))-INDEX(_Inf_Data,MATCH($E216,_Inf_Country,0),MATCH(O$3-5,_Inf_Day,0))*$C$2)/5</f>
        <v>0</v>
      </c>
      <c r="P216" s="80">
        <f>(INDEX(_Inf_Data,MATCH($E216,_Inf_Country,0),MATCH(P$3,_Inf_Day,0))-INDEX(_Inf_Data,MATCH($E216,_Inf_Country,0),MATCH(P$3-1,_Inf_Day,0))*$C$2
+INDEX(_Inf_Data,MATCH($E216,_Inf_Country,0),MATCH(P$3-1,_Inf_Day,0))-INDEX(_Inf_Data,MATCH($E216,_Inf_Country,0),MATCH(P$3-2,_Inf_Day,0))*$C$2
+INDEX(_Inf_Data,MATCH($E216,_Inf_Country,0),MATCH(P$3-2,_Inf_Day,0))-INDEX(_Inf_Data,MATCH($E216,_Inf_Country,0),MATCH(P$3-3,_Inf_Day,0))*$C$2
+INDEX(_Inf_Data,MATCH($E216,_Inf_Country,0),MATCH(P$3-3,_Inf_Day,0))-INDEX(_Inf_Data,MATCH($E216,_Inf_Country,0),MATCH(P$3-4,_Inf_Day,0))*$C$2
+INDEX(_Inf_Data,MATCH($E216,_Inf_Country,0),MATCH(P$3-4,_Inf_Day,0))-INDEX(_Inf_Data,MATCH($E216,_Inf_Country,0),MATCH(P$3-5,_Inf_Day,0))*$C$2)/5</f>
        <v>0</v>
      </c>
      <c r="Q216" s="80">
        <f>(INDEX(_Inf_Data,MATCH($E216,_Inf_Country,0),MATCH(Q$3,_Inf_Day,0))-INDEX(_Inf_Data,MATCH($E216,_Inf_Country,0),MATCH(Q$3-1,_Inf_Day,0))*$C$2
+INDEX(_Inf_Data,MATCH($E216,_Inf_Country,0),MATCH(Q$3-1,_Inf_Day,0))-INDEX(_Inf_Data,MATCH($E216,_Inf_Country,0),MATCH(Q$3-2,_Inf_Day,0))*$C$2
+INDEX(_Inf_Data,MATCH($E216,_Inf_Country,0),MATCH(Q$3-2,_Inf_Day,0))-INDEX(_Inf_Data,MATCH($E216,_Inf_Country,0),MATCH(Q$3-3,_Inf_Day,0))*$C$2
+INDEX(_Inf_Data,MATCH($E216,_Inf_Country,0),MATCH(Q$3-3,_Inf_Day,0))-INDEX(_Inf_Data,MATCH($E216,_Inf_Country,0),MATCH(Q$3-4,_Inf_Day,0))*$C$2
+INDEX(_Inf_Data,MATCH($E216,_Inf_Country,0),MATCH(Q$3-4,_Inf_Day,0))-INDEX(_Inf_Data,MATCH($E216,_Inf_Country,0),MATCH(Q$3-5,_Inf_Day,0))*$C$2)/5</f>
        <v>0</v>
      </c>
      <c r="R216" s="80">
        <f>(INDEX(_Inf_Data,MATCH($E216,_Inf_Country,0),MATCH(R$3,_Inf_Day,0))-INDEX(_Inf_Data,MATCH($E216,_Inf_Country,0),MATCH(R$3-1,_Inf_Day,0))*$C$2
+INDEX(_Inf_Data,MATCH($E216,_Inf_Country,0),MATCH(R$3-1,_Inf_Day,0))-INDEX(_Inf_Data,MATCH($E216,_Inf_Country,0),MATCH(R$3-2,_Inf_Day,0))*$C$2
+INDEX(_Inf_Data,MATCH($E216,_Inf_Country,0),MATCH(R$3-2,_Inf_Day,0))-INDEX(_Inf_Data,MATCH($E216,_Inf_Country,0),MATCH(R$3-3,_Inf_Day,0))*$C$2
+INDEX(_Inf_Data,MATCH($E216,_Inf_Country,0),MATCH(R$3-3,_Inf_Day,0))-INDEX(_Inf_Data,MATCH($E216,_Inf_Country,0),MATCH(R$3-4,_Inf_Day,0))*$C$2
+INDEX(_Inf_Data,MATCH($E216,_Inf_Country,0),MATCH(R$3-4,_Inf_Day,0))-INDEX(_Inf_Data,MATCH($E216,_Inf_Country,0),MATCH(R$3-5,_Inf_Day,0))*$C$2)/5</f>
        <v>0</v>
      </c>
      <c r="S216" s="80">
        <f>(INDEX(_Inf_Data,MATCH($E216,_Inf_Country,0),MATCH(S$3,_Inf_Day,0))-INDEX(_Inf_Data,MATCH($E216,_Inf_Country,0),MATCH(S$3-1,_Inf_Day,0))*$C$2
+INDEX(_Inf_Data,MATCH($E216,_Inf_Country,0),MATCH(S$3-1,_Inf_Day,0))-INDEX(_Inf_Data,MATCH($E216,_Inf_Country,0),MATCH(S$3-2,_Inf_Day,0))*$C$2
+INDEX(_Inf_Data,MATCH($E216,_Inf_Country,0),MATCH(S$3-2,_Inf_Day,0))-INDEX(_Inf_Data,MATCH($E216,_Inf_Country,0),MATCH(S$3-3,_Inf_Day,0))*$C$2
+INDEX(_Inf_Data,MATCH($E216,_Inf_Country,0),MATCH(S$3-3,_Inf_Day,0))-INDEX(_Inf_Data,MATCH($E216,_Inf_Country,0),MATCH(S$3-4,_Inf_Day,0))*$C$2
+INDEX(_Inf_Data,MATCH($E216,_Inf_Country,0),MATCH(S$3-4,_Inf_Day,0))-INDEX(_Inf_Data,MATCH($E216,_Inf_Country,0),MATCH(S$3-5,_Inf_Day,0))*$C$2)/5</f>
        <v>0</v>
      </c>
      <c r="T216" s="80">
        <f>(INDEX(_Inf_Data,MATCH($E216,_Inf_Country,0),MATCH(T$3,_Inf_Day,0))-INDEX(_Inf_Data,MATCH($E216,_Inf_Country,0),MATCH(T$3-1,_Inf_Day,0))*$C$2
+INDEX(_Inf_Data,MATCH($E216,_Inf_Country,0),MATCH(T$3-1,_Inf_Day,0))-INDEX(_Inf_Data,MATCH($E216,_Inf_Country,0),MATCH(T$3-2,_Inf_Day,0))*$C$2
+INDEX(_Inf_Data,MATCH($E216,_Inf_Country,0),MATCH(T$3-2,_Inf_Day,0))-INDEX(_Inf_Data,MATCH($E216,_Inf_Country,0),MATCH(T$3-3,_Inf_Day,0))*$C$2
+INDEX(_Inf_Data,MATCH($E216,_Inf_Country,0),MATCH(T$3-3,_Inf_Day,0))-INDEX(_Inf_Data,MATCH($E216,_Inf_Country,0),MATCH(T$3-4,_Inf_Day,0))*$C$2
+INDEX(_Inf_Data,MATCH($E216,_Inf_Country,0),MATCH(T$3-4,_Inf_Day,0))-INDEX(_Inf_Data,MATCH($E216,_Inf_Country,0),MATCH(T$3-5,_Inf_Day,0))*$C$2)/5</f>
        <v>0</v>
      </c>
      <c r="U216" s="80">
        <f>(INDEX(_Inf_Data,MATCH($E216,_Inf_Country,0),MATCH(U$3,_Inf_Day,0))-INDEX(_Inf_Data,MATCH($E216,_Inf_Country,0),MATCH(U$3-1,_Inf_Day,0))*$C$2
+INDEX(_Inf_Data,MATCH($E216,_Inf_Country,0),MATCH(U$3-1,_Inf_Day,0))-INDEX(_Inf_Data,MATCH($E216,_Inf_Country,0),MATCH(U$3-2,_Inf_Day,0))*$C$2
+INDEX(_Inf_Data,MATCH($E216,_Inf_Country,0),MATCH(U$3-2,_Inf_Day,0))-INDEX(_Inf_Data,MATCH($E216,_Inf_Country,0),MATCH(U$3-3,_Inf_Day,0))*$C$2
+INDEX(_Inf_Data,MATCH($E216,_Inf_Country,0),MATCH(U$3-3,_Inf_Day,0))-INDEX(_Inf_Data,MATCH($E216,_Inf_Country,0),MATCH(U$3-4,_Inf_Day,0))*$C$2
+INDEX(_Inf_Data,MATCH($E216,_Inf_Country,0),MATCH(U$3-4,_Inf_Day,0))-INDEX(_Inf_Data,MATCH($E216,_Inf_Country,0),MATCH(U$3-5,_Inf_Day,0))*$C$2)/5</f>
        <v>0</v>
      </c>
      <c r="V216" s="80">
        <f>(INDEX(_Inf_Data,MATCH($E216,_Inf_Country,0),MATCH(V$3,_Inf_Day,0))-INDEX(_Inf_Data,MATCH($E216,_Inf_Country,0),MATCH(V$3-1,_Inf_Day,0))*$C$2
+INDEX(_Inf_Data,MATCH($E216,_Inf_Country,0),MATCH(V$3-1,_Inf_Day,0))-INDEX(_Inf_Data,MATCH($E216,_Inf_Country,0),MATCH(V$3-2,_Inf_Day,0))*$C$2
+INDEX(_Inf_Data,MATCH($E216,_Inf_Country,0),MATCH(V$3-2,_Inf_Day,0))-INDEX(_Inf_Data,MATCH($E216,_Inf_Country,0),MATCH(V$3-3,_Inf_Day,0))*$C$2
+INDEX(_Inf_Data,MATCH($E216,_Inf_Country,0),MATCH(V$3-3,_Inf_Day,0))-INDEX(_Inf_Data,MATCH($E216,_Inf_Country,0),MATCH(V$3-4,_Inf_Day,0))*$C$2
+INDEX(_Inf_Data,MATCH($E216,_Inf_Country,0),MATCH(V$3-4,_Inf_Day,0))-INDEX(_Inf_Data,MATCH($E216,_Inf_Country,0),MATCH(V$3-5,_Inf_Day,0))*$C$2)/5</f>
        <v>0</v>
      </c>
      <c r="W216" s="80">
        <f>(INDEX(_Inf_Data,MATCH($E216,_Inf_Country,0),MATCH(W$3,_Inf_Day,0))-INDEX(_Inf_Data,MATCH($E216,_Inf_Country,0),MATCH(W$3-1,_Inf_Day,0))*$C$2
+INDEX(_Inf_Data,MATCH($E216,_Inf_Country,0),MATCH(W$3-1,_Inf_Day,0))-INDEX(_Inf_Data,MATCH($E216,_Inf_Country,0),MATCH(W$3-2,_Inf_Day,0))*$C$2
+INDEX(_Inf_Data,MATCH($E216,_Inf_Country,0),MATCH(W$3-2,_Inf_Day,0))-INDEX(_Inf_Data,MATCH($E216,_Inf_Country,0),MATCH(W$3-3,_Inf_Day,0))*$C$2
+INDEX(_Inf_Data,MATCH($E216,_Inf_Country,0),MATCH(W$3-3,_Inf_Day,0))-INDEX(_Inf_Data,MATCH($E216,_Inf_Country,0),MATCH(W$3-4,_Inf_Day,0))*$C$2
+INDEX(_Inf_Data,MATCH($E216,_Inf_Country,0),MATCH(W$3-4,_Inf_Day,0))-INDEX(_Inf_Data,MATCH($E216,_Inf_Country,0),MATCH(W$3-5,_Inf_Day,0))*$C$2)/5</f>
        <v>0</v>
      </c>
      <c r="X216" s="80">
        <f>(INDEX(_Inf_Data,MATCH($E216,_Inf_Country,0),MATCH(X$3,_Inf_Day,0))-INDEX(_Inf_Data,MATCH($E216,_Inf_Country,0),MATCH(X$3-1,_Inf_Day,0))*$C$2
+INDEX(_Inf_Data,MATCH($E216,_Inf_Country,0),MATCH(X$3-1,_Inf_Day,0))-INDEX(_Inf_Data,MATCH($E216,_Inf_Country,0),MATCH(X$3-2,_Inf_Day,0))*$C$2
+INDEX(_Inf_Data,MATCH($E216,_Inf_Country,0),MATCH(X$3-2,_Inf_Day,0))-INDEX(_Inf_Data,MATCH($E216,_Inf_Country,0),MATCH(X$3-3,_Inf_Day,0))*$C$2
+INDEX(_Inf_Data,MATCH($E216,_Inf_Country,0),MATCH(X$3-3,_Inf_Day,0))-INDEX(_Inf_Data,MATCH($E216,_Inf_Country,0),MATCH(X$3-4,_Inf_Day,0))*$C$2
+INDEX(_Inf_Data,MATCH($E216,_Inf_Country,0),MATCH(X$3-4,_Inf_Day,0))-INDEX(_Inf_Data,MATCH($E216,_Inf_Country,0),MATCH(X$3-5,_Inf_Day,0))*$C$2)/5</f>
        <v>0</v>
      </c>
      <c r="Y216" s="80">
        <f>(INDEX(_Inf_Data,MATCH($E216,_Inf_Country,0),MATCH(Y$3,_Inf_Day,0))-INDEX(_Inf_Data,MATCH($E216,_Inf_Country,0),MATCH(Y$3-1,_Inf_Day,0))*$C$2
+INDEX(_Inf_Data,MATCH($E216,_Inf_Country,0),MATCH(Y$3-1,_Inf_Day,0))-INDEX(_Inf_Data,MATCH($E216,_Inf_Country,0),MATCH(Y$3-2,_Inf_Day,0))*$C$2
+INDEX(_Inf_Data,MATCH($E216,_Inf_Country,0),MATCH(Y$3-2,_Inf_Day,0))-INDEX(_Inf_Data,MATCH($E216,_Inf_Country,0),MATCH(Y$3-3,_Inf_Day,0))*$C$2
+INDEX(_Inf_Data,MATCH($E216,_Inf_Country,0),MATCH(Y$3-3,_Inf_Day,0))-INDEX(_Inf_Data,MATCH($E216,_Inf_Country,0),MATCH(Y$3-4,_Inf_Day,0))*$C$2
+INDEX(_Inf_Data,MATCH($E216,_Inf_Country,0),MATCH(Y$3-4,_Inf_Day,0))-INDEX(_Inf_Data,MATCH($E216,_Inf_Country,0),MATCH(Y$3-5,_Inf_Day,0))*$C$2)/5</f>
        <v>0</v>
      </c>
      <c r="Z216" s="80">
        <f>(INDEX(_Inf_Data,MATCH($E216,_Inf_Country,0),MATCH(Z$3,_Inf_Day,0))-INDEX(_Inf_Data,MATCH($E216,_Inf_Country,0),MATCH(Z$3-1,_Inf_Day,0))*$C$2
+INDEX(_Inf_Data,MATCH($E216,_Inf_Country,0),MATCH(Z$3-1,_Inf_Day,0))-INDEX(_Inf_Data,MATCH($E216,_Inf_Country,0),MATCH(Z$3-2,_Inf_Day,0))*$C$2
+INDEX(_Inf_Data,MATCH($E216,_Inf_Country,0),MATCH(Z$3-2,_Inf_Day,0))-INDEX(_Inf_Data,MATCH($E216,_Inf_Country,0),MATCH(Z$3-3,_Inf_Day,0))*$C$2
+INDEX(_Inf_Data,MATCH($E216,_Inf_Country,0),MATCH(Z$3-3,_Inf_Day,0))-INDEX(_Inf_Data,MATCH($E216,_Inf_Country,0),MATCH(Z$3-4,_Inf_Day,0))*$C$2
+INDEX(_Inf_Data,MATCH($E216,_Inf_Country,0),MATCH(Z$3-4,_Inf_Day,0))-INDEX(_Inf_Data,MATCH($E216,_Inf_Country,0),MATCH(Z$3-5,_Inf_Day,0))*$C$2)/5</f>
        <v>0</v>
      </c>
      <c r="AA216" s="80">
        <f>(INDEX(_Inf_Data,MATCH($E216,_Inf_Country,0),MATCH(AA$3,_Inf_Day,0))-INDEX(_Inf_Data,MATCH($E216,_Inf_Country,0),MATCH(AA$3-1,_Inf_Day,0))*$C$2
+INDEX(_Inf_Data,MATCH($E216,_Inf_Country,0),MATCH(AA$3-1,_Inf_Day,0))-INDEX(_Inf_Data,MATCH($E216,_Inf_Country,0),MATCH(AA$3-2,_Inf_Day,0))*$C$2
+INDEX(_Inf_Data,MATCH($E216,_Inf_Country,0),MATCH(AA$3-2,_Inf_Day,0))-INDEX(_Inf_Data,MATCH($E216,_Inf_Country,0),MATCH(AA$3-3,_Inf_Day,0))*$C$2
+INDEX(_Inf_Data,MATCH($E216,_Inf_Country,0),MATCH(AA$3-3,_Inf_Day,0))-INDEX(_Inf_Data,MATCH($E216,_Inf_Country,0),MATCH(AA$3-4,_Inf_Day,0))*$C$2
+INDEX(_Inf_Data,MATCH($E216,_Inf_Country,0),MATCH(AA$3-4,_Inf_Day,0))-INDEX(_Inf_Data,MATCH($E216,_Inf_Country,0),MATCH(AA$3-5,_Inf_Day,0))*$C$2)/5</f>
        <v>0</v>
      </c>
      <c r="AB216" s="80">
        <f>(INDEX(_Inf_Data,MATCH($E216,_Inf_Country,0),MATCH(AB$3,_Inf_Day,0))-INDEX(_Inf_Data,MATCH($E216,_Inf_Country,0),MATCH(AB$3-1,_Inf_Day,0))*$C$2
+INDEX(_Inf_Data,MATCH($E216,_Inf_Country,0),MATCH(AB$3-1,_Inf_Day,0))-INDEX(_Inf_Data,MATCH($E216,_Inf_Country,0),MATCH(AB$3-2,_Inf_Day,0))*$C$2
+INDEX(_Inf_Data,MATCH($E216,_Inf_Country,0),MATCH(AB$3-2,_Inf_Day,0))-INDEX(_Inf_Data,MATCH($E216,_Inf_Country,0),MATCH(AB$3-3,_Inf_Day,0))*$C$2
+INDEX(_Inf_Data,MATCH($E216,_Inf_Country,0),MATCH(AB$3-3,_Inf_Day,0))-INDEX(_Inf_Data,MATCH($E216,_Inf_Country,0),MATCH(AB$3-4,_Inf_Day,0))*$C$2
+INDEX(_Inf_Data,MATCH($E216,_Inf_Country,0),MATCH(AB$3-4,_Inf_Day,0))-INDEX(_Inf_Data,MATCH($E216,_Inf_Country,0),MATCH(AB$3-5,_Inf_Day,0))*$C$2)/5</f>
        <v>0</v>
      </c>
      <c r="AC216" s="80">
        <f>(INDEX(_Inf_Data,MATCH($E216,_Inf_Country,0),MATCH(AC$3,_Inf_Day,0))-INDEX(_Inf_Data,MATCH($E216,_Inf_Country,0),MATCH(AC$3-1,_Inf_Day,0))*$C$2
+INDEX(_Inf_Data,MATCH($E216,_Inf_Country,0),MATCH(AC$3-1,_Inf_Day,0))-INDEX(_Inf_Data,MATCH($E216,_Inf_Country,0),MATCH(AC$3-2,_Inf_Day,0))*$C$2
+INDEX(_Inf_Data,MATCH($E216,_Inf_Country,0),MATCH(AC$3-2,_Inf_Day,0))-INDEX(_Inf_Data,MATCH($E216,_Inf_Country,0),MATCH(AC$3-3,_Inf_Day,0))*$C$2
+INDEX(_Inf_Data,MATCH($E216,_Inf_Country,0),MATCH(AC$3-3,_Inf_Day,0))-INDEX(_Inf_Data,MATCH($E216,_Inf_Country,0),MATCH(AC$3-4,_Inf_Day,0))*$C$2
+INDEX(_Inf_Data,MATCH($E216,_Inf_Country,0),MATCH(AC$3-4,_Inf_Day,0))-INDEX(_Inf_Data,MATCH($E216,_Inf_Country,0),MATCH(AC$3-5,_Inf_Day,0))*$C$2)/5</f>
        <v>0</v>
      </c>
      <c r="AD216" s="80">
        <f>(INDEX(_Inf_Data,MATCH($E216,_Inf_Country,0),MATCH(AD$3,_Inf_Day,0))-INDEX(_Inf_Data,MATCH($E216,_Inf_Country,0),MATCH(AD$3-1,_Inf_Day,0))*$C$2
+INDEX(_Inf_Data,MATCH($E216,_Inf_Country,0),MATCH(AD$3-1,_Inf_Day,0))-INDEX(_Inf_Data,MATCH($E216,_Inf_Country,0),MATCH(AD$3-2,_Inf_Day,0))*$C$2
+INDEX(_Inf_Data,MATCH($E216,_Inf_Country,0),MATCH(AD$3-2,_Inf_Day,0))-INDEX(_Inf_Data,MATCH($E216,_Inf_Country,0),MATCH(AD$3-3,_Inf_Day,0))*$C$2
+INDEX(_Inf_Data,MATCH($E216,_Inf_Country,0),MATCH(AD$3-3,_Inf_Day,0))-INDEX(_Inf_Data,MATCH($E216,_Inf_Country,0),MATCH(AD$3-4,_Inf_Day,0))*$C$2
+INDEX(_Inf_Data,MATCH($E216,_Inf_Country,0),MATCH(AD$3-4,_Inf_Day,0))-INDEX(_Inf_Data,MATCH($E216,_Inf_Country,0),MATCH(AD$3-5,_Inf_Day,0))*$C$2)/5</f>
        <v>0</v>
      </c>
      <c r="AE216" s="80">
        <f>(INDEX(_Inf_Data,MATCH($E216,_Inf_Country,0),MATCH(AE$3,_Inf_Day,0))-INDEX(_Inf_Data,MATCH($E216,_Inf_Country,0),MATCH(AE$3-1,_Inf_Day,0))*$C$2
+INDEX(_Inf_Data,MATCH($E216,_Inf_Country,0),MATCH(AE$3-1,_Inf_Day,0))-INDEX(_Inf_Data,MATCH($E216,_Inf_Country,0),MATCH(AE$3-2,_Inf_Day,0))*$C$2
+INDEX(_Inf_Data,MATCH($E216,_Inf_Country,0),MATCH(AE$3-2,_Inf_Day,0))-INDEX(_Inf_Data,MATCH($E216,_Inf_Country,0),MATCH(AE$3-3,_Inf_Day,0))*$C$2
+INDEX(_Inf_Data,MATCH($E216,_Inf_Country,0),MATCH(AE$3-3,_Inf_Day,0))-INDEX(_Inf_Data,MATCH($E216,_Inf_Country,0),MATCH(AE$3-4,_Inf_Day,0))*$C$2
+INDEX(_Inf_Data,MATCH($E216,_Inf_Country,0),MATCH(AE$3-4,_Inf_Day,0))-INDEX(_Inf_Data,MATCH($E216,_Inf_Country,0),MATCH(AE$3-5,_Inf_Day,0))*$C$2)/5</f>
        <v>0</v>
      </c>
      <c r="AF216" s="80">
        <f>(INDEX(_Inf_Data,MATCH($E216,_Inf_Country,0),MATCH(AF$3,_Inf_Day,0))-INDEX(_Inf_Data,MATCH($E216,_Inf_Country,0),MATCH(AF$3-1,_Inf_Day,0))*$C$2
+INDEX(_Inf_Data,MATCH($E216,_Inf_Country,0),MATCH(AF$3-1,_Inf_Day,0))-INDEX(_Inf_Data,MATCH($E216,_Inf_Country,0),MATCH(AF$3-2,_Inf_Day,0))*$C$2
+INDEX(_Inf_Data,MATCH($E216,_Inf_Country,0),MATCH(AF$3-2,_Inf_Day,0))-INDEX(_Inf_Data,MATCH($E216,_Inf_Country,0),MATCH(AF$3-3,_Inf_Day,0))*$C$2
+INDEX(_Inf_Data,MATCH($E216,_Inf_Country,0),MATCH(AF$3-3,_Inf_Day,0))-INDEX(_Inf_Data,MATCH($E216,_Inf_Country,0),MATCH(AF$3-4,_Inf_Day,0))*$C$2
+INDEX(_Inf_Data,MATCH($E216,_Inf_Country,0),MATCH(AF$3-4,_Inf_Day,0))-INDEX(_Inf_Data,MATCH($E216,_Inf_Country,0),MATCH(AF$3-5,_Inf_Day,0))*$C$2)/5</f>
        <v>0</v>
      </c>
      <c r="AG216" s="80">
        <f>(INDEX(_Inf_Data,MATCH($E216,_Inf_Country,0),MATCH(AG$3,_Inf_Day,0))-INDEX(_Inf_Data,MATCH($E216,_Inf_Country,0),MATCH(AG$3-1,_Inf_Day,0))*$C$2
+INDEX(_Inf_Data,MATCH($E216,_Inf_Country,0),MATCH(AG$3-1,_Inf_Day,0))-INDEX(_Inf_Data,MATCH($E216,_Inf_Country,0),MATCH(AG$3-2,_Inf_Day,0))*$C$2
+INDEX(_Inf_Data,MATCH($E216,_Inf_Country,0),MATCH(AG$3-2,_Inf_Day,0))-INDEX(_Inf_Data,MATCH($E216,_Inf_Country,0),MATCH(AG$3-3,_Inf_Day,0))*$C$2
+INDEX(_Inf_Data,MATCH($E216,_Inf_Country,0),MATCH(AG$3-3,_Inf_Day,0))-INDEX(_Inf_Data,MATCH($E216,_Inf_Country,0),MATCH(AG$3-4,_Inf_Day,0))*$C$2
+INDEX(_Inf_Data,MATCH($E216,_Inf_Country,0),MATCH(AG$3-4,_Inf_Day,0))-INDEX(_Inf_Data,MATCH($E216,_Inf_Country,0),MATCH(AG$3-5,_Inf_Day,0))*$C$2)/5</f>
        <v>0</v>
      </c>
      <c r="AH216" s="80">
        <f>(INDEX(_Inf_Data,MATCH($E216,_Inf_Country,0),MATCH(AH$3,_Inf_Day,0))-INDEX(_Inf_Data,MATCH($E216,_Inf_Country,0),MATCH(AH$3-1,_Inf_Day,0))*$C$2
+INDEX(_Inf_Data,MATCH($E216,_Inf_Country,0),MATCH(AH$3-1,_Inf_Day,0))-INDEX(_Inf_Data,MATCH($E216,_Inf_Country,0),MATCH(AH$3-2,_Inf_Day,0))*$C$2
+INDEX(_Inf_Data,MATCH($E216,_Inf_Country,0),MATCH(AH$3-2,_Inf_Day,0))-INDEX(_Inf_Data,MATCH($E216,_Inf_Country,0),MATCH(AH$3-3,_Inf_Day,0))*$C$2
+INDEX(_Inf_Data,MATCH($E216,_Inf_Country,0),MATCH(AH$3-3,_Inf_Day,0))-INDEX(_Inf_Data,MATCH($E216,_Inf_Country,0),MATCH(AH$3-4,_Inf_Day,0))*$C$2
+INDEX(_Inf_Data,MATCH($E216,_Inf_Country,0),MATCH(AH$3-4,_Inf_Day,0))-INDEX(_Inf_Data,MATCH($E216,_Inf_Country,0),MATCH(AH$3-5,_Inf_Day,0))*$C$2)/5</f>
        <v>0</v>
      </c>
      <c r="AI216" s="80">
        <f>(INDEX(_Inf_Data,MATCH($E216,_Inf_Country,0),MATCH(AI$3,_Inf_Day,0))-INDEX(_Inf_Data,MATCH($E216,_Inf_Country,0),MATCH(AI$3-1,_Inf_Day,0))*$C$2
+INDEX(_Inf_Data,MATCH($E216,_Inf_Country,0),MATCH(AI$3-1,_Inf_Day,0))-INDEX(_Inf_Data,MATCH($E216,_Inf_Country,0),MATCH(AI$3-2,_Inf_Day,0))*$C$2
+INDEX(_Inf_Data,MATCH($E216,_Inf_Country,0),MATCH(AI$3-2,_Inf_Day,0))-INDEX(_Inf_Data,MATCH($E216,_Inf_Country,0),MATCH(AI$3-3,_Inf_Day,0))*$C$2
+INDEX(_Inf_Data,MATCH($E216,_Inf_Country,0),MATCH(AI$3-3,_Inf_Day,0))-INDEX(_Inf_Data,MATCH($E216,_Inf_Country,0),MATCH(AI$3-4,_Inf_Day,0))*$C$2
+INDEX(_Inf_Data,MATCH($E216,_Inf_Country,0),MATCH(AI$3-4,_Inf_Day,0))-INDEX(_Inf_Data,MATCH($E216,_Inf_Country,0),MATCH(AI$3-5,_Inf_Day,0))*$C$2)/5</f>
        <v>0</v>
      </c>
      <c r="AJ216" s="80">
        <f>(INDEX(_Inf_Data,MATCH($E216,_Inf_Country,0),MATCH(AJ$3,_Inf_Day,0))-INDEX(_Inf_Data,MATCH($E216,_Inf_Country,0),MATCH(AJ$3-1,_Inf_Day,0))*$C$2
+INDEX(_Inf_Data,MATCH($E216,_Inf_Country,0),MATCH(AJ$3-1,_Inf_Day,0))-INDEX(_Inf_Data,MATCH($E216,_Inf_Country,0),MATCH(AJ$3-2,_Inf_Day,0))*$C$2
+INDEX(_Inf_Data,MATCH($E216,_Inf_Country,0),MATCH(AJ$3-2,_Inf_Day,0))-INDEX(_Inf_Data,MATCH($E216,_Inf_Country,0),MATCH(AJ$3-3,_Inf_Day,0))*$C$2
+INDEX(_Inf_Data,MATCH($E216,_Inf_Country,0),MATCH(AJ$3-3,_Inf_Day,0))-INDEX(_Inf_Data,MATCH($E216,_Inf_Country,0),MATCH(AJ$3-4,_Inf_Day,0))*$C$2
+INDEX(_Inf_Data,MATCH($E216,_Inf_Country,0),MATCH(AJ$3-4,_Inf_Day,0))-INDEX(_Inf_Data,MATCH($E216,_Inf_Country,0),MATCH(AJ$3-5,_Inf_Day,0))*$C$2)/5</f>
        <v>0</v>
      </c>
      <c r="AK216" s="80">
        <f>(INDEX(_Inf_Data,MATCH($E216,_Inf_Country,0),MATCH(AK$3,_Inf_Day,0))-INDEX(_Inf_Data,MATCH($E216,_Inf_Country,0),MATCH(AK$3-1,_Inf_Day,0))*$C$2
+INDEX(_Inf_Data,MATCH($E216,_Inf_Country,0),MATCH(AK$3-1,_Inf_Day,0))-INDEX(_Inf_Data,MATCH($E216,_Inf_Country,0),MATCH(AK$3-2,_Inf_Day,0))*$C$2
+INDEX(_Inf_Data,MATCH($E216,_Inf_Country,0),MATCH(AK$3-2,_Inf_Day,0))-INDEX(_Inf_Data,MATCH($E216,_Inf_Country,0),MATCH(AK$3-3,_Inf_Day,0))*$C$2
+INDEX(_Inf_Data,MATCH($E216,_Inf_Country,0),MATCH(AK$3-3,_Inf_Day,0))-INDEX(_Inf_Data,MATCH($E216,_Inf_Country,0),MATCH(AK$3-4,_Inf_Day,0))*$C$2
+INDEX(_Inf_Data,MATCH($E216,_Inf_Country,0),MATCH(AK$3-4,_Inf_Day,0))-INDEX(_Inf_Data,MATCH($E216,_Inf_Country,0),MATCH(AK$3-5,_Inf_Day,0))*$C$2)/5</f>
        <v>0</v>
      </c>
      <c r="AL216" s="80">
        <f>(INDEX(_Inf_Data,MATCH($E216,_Inf_Country,0),MATCH(AL$3,_Inf_Day,0))-INDEX(_Inf_Data,MATCH($E216,_Inf_Country,0),MATCH(AL$3-1,_Inf_Day,0))*$C$2
+INDEX(_Inf_Data,MATCH($E216,_Inf_Country,0),MATCH(AL$3-1,_Inf_Day,0))-INDEX(_Inf_Data,MATCH($E216,_Inf_Country,0),MATCH(AL$3-2,_Inf_Day,0))*$C$2
+INDEX(_Inf_Data,MATCH($E216,_Inf_Country,0),MATCH(AL$3-2,_Inf_Day,0))-INDEX(_Inf_Data,MATCH($E216,_Inf_Country,0),MATCH(AL$3-3,_Inf_Day,0))*$C$2
+INDEX(_Inf_Data,MATCH($E216,_Inf_Country,0),MATCH(AL$3-3,_Inf_Day,0))-INDEX(_Inf_Data,MATCH($E216,_Inf_Country,0),MATCH(AL$3-4,_Inf_Day,0))*$C$2
+INDEX(_Inf_Data,MATCH($E216,_Inf_Country,0),MATCH(AL$3-4,_Inf_Day,0))-INDEX(_Inf_Data,MATCH($E216,_Inf_Country,0),MATCH(AL$3-5,_Inf_Day,0))*$C$2)/5</f>
        <v>0</v>
      </c>
      <c r="AM216" s="80">
        <f>(INDEX(_Inf_Data,MATCH($E216,_Inf_Country,0),MATCH(AM$3,_Inf_Day,0))-INDEX(_Inf_Data,MATCH($E216,_Inf_Country,0),MATCH(AM$3-1,_Inf_Day,0))*$C$2
+INDEX(_Inf_Data,MATCH($E216,_Inf_Country,0),MATCH(AM$3-1,_Inf_Day,0))-INDEX(_Inf_Data,MATCH($E216,_Inf_Country,0),MATCH(AM$3-2,_Inf_Day,0))*$C$2
+INDEX(_Inf_Data,MATCH($E216,_Inf_Country,0),MATCH(AM$3-2,_Inf_Day,0))-INDEX(_Inf_Data,MATCH($E216,_Inf_Country,0),MATCH(AM$3-3,_Inf_Day,0))*$C$2
+INDEX(_Inf_Data,MATCH($E216,_Inf_Country,0),MATCH(AM$3-3,_Inf_Day,0))-INDEX(_Inf_Data,MATCH($E216,_Inf_Country,0),MATCH(AM$3-4,_Inf_Day,0))*$C$2
+INDEX(_Inf_Data,MATCH($E216,_Inf_Country,0),MATCH(AM$3-4,_Inf_Day,0))-INDEX(_Inf_Data,MATCH($E216,_Inf_Country,0),MATCH(AM$3-5,_Inf_Day,0))*$C$2)/5</f>
        <v>0</v>
      </c>
      <c r="AN216" s="80">
        <f>(INDEX(_Inf_Data,MATCH($E216,_Inf_Country,0),MATCH(AN$3,_Inf_Day,0))-INDEX(_Inf_Data,MATCH($E216,_Inf_Country,0),MATCH(AN$3-1,_Inf_Day,0))*$C$2
+INDEX(_Inf_Data,MATCH($E216,_Inf_Country,0),MATCH(AN$3-1,_Inf_Day,0))-INDEX(_Inf_Data,MATCH($E216,_Inf_Country,0),MATCH(AN$3-2,_Inf_Day,0))*$C$2
+INDEX(_Inf_Data,MATCH($E216,_Inf_Country,0),MATCH(AN$3-2,_Inf_Day,0))-INDEX(_Inf_Data,MATCH($E216,_Inf_Country,0),MATCH(AN$3-3,_Inf_Day,0))*$C$2
+INDEX(_Inf_Data,MATCH($E216,_Inf_Country,0),MATCH(AN$3-3,_Inf_Day,0))-INDEX(_Inf_Data,MATCH($E216,_Inf_Country,0),MATCH(AN$3-4,_Inf_Day,0))*$C$2
+INDEX(_Inf_Data,MATCH($E216,_Inf_Country,0),MATCH(AN$3-4,_Inf_Day,0))-INDEX(_Inf_Data,MATCH($E216,_Inf_Country,0),MATCH(AN$3-5,_Inf_Day,0))*$C$2)/5</f>
        <v>0</v>
      </c>
      <c r="AO216" s="80">
        <f>(INDEX(_Inf_Data,MATCH($E216,_Inf_Country,0),MATCH(AO$3,_Inf_Day,0))-INDEX(_Inf_Data,MATCH($E216,_Inf_Country,0),MATCH(AO$3-1,_Inf_Day,0))*$C$2
+INDEX(_Inf_Data,MATCH($E216,_Inf_Country,0),MATCH(AO$3-1,_Inf_Day,0))-INDEX(_Inf_Data,MATCH($E216,_Inf_Country,0),MATCH(AO$3-2,_Inf_Day,0))*$C$2
+INDEX(_Inf_Data,MATCH($E216,_Inf_Country,0),MATCH(AO$3-2,_Inf_Day,0))-INDEX(_Inf_Data,MATCH($E216,_Inf_Country,0),MATCH(AO$3-3,_Inf_Day,0))*$C$2
+INDEX(_Inf_Data,MATCH($E216,_Inf_Country,0),MATCH(AO$3-3,_Inf_Day,0))-INDEX(_Inf_Data,MATCH($E216,_Inf_Country,0),MATCH(AO$3-4,_Inf_Day,0))*$C$2
+INDEX(_Inf_Data,MATCH($E216,_Inf_Country,0),MATCH(AO$3-4,_Inf_Day,0))-INDEX(_Inf_Data,MATCH($E216,_Inf_Country,0),MATCH(AO$3-5,_Inf_Day,0))*$C$2)/5</f>
        <v>0</v>
      </c>
      <c r="AP216" s="80">
        <f>(INDEX(_Inf_Data,MATCH($E216,_Inf_Country,0),MATCH(AP$3,_Inf_Day,0))-INDEX(_Inf_Data,MATCH($E216,_Inf_Country,0),MATCH(AP$3-1,_Inf_Day,0))*$C$2
+INDEX(_Inf_Data,MATCH($E216,_Inf_Country,0),MATCH(AP$3-1,_Inf_Day,0))-INDEX(_Inf_Data,MATCH($E216,_Inf_Country,0),MATCH(AP$3-2,_Inf_Day,0))*$C$2
+INDEX(_Inf_Data,MATCH($E216,_Inf_Country,0),MATCH(AP$3-2,_Inf_Day,0))-INDEX(_Inf_Data,MATCH($E216,_Inf_Country,0),MATCH(AP$3-3,_Inf_Day,0))*$C$2
+INDEX(_Inf_Data,MATCH($E216,_Inf_Country,0),MATCH(AP$3-3,_Inf_Day,0))-INDEX(_Inf_Data,MATCH($E216,_Inf_Country,0),MATCH(AP$3-4,_Inf_Day,0))*$C$2
+INDEX(_Inf_Data,MATCH($E216,_Inf_Country,0),MATCH(AP$3-4,_Inf_Day,0))-INDEX(_Inf_Data,MATCH($E216,_Inf_Country,0),MATCH(AP$3-5,_Inf_Day,0))*$C$2)/5</f>
        <v>0</v>
      </c>
      <c r="AQ216" s="80">
        <f>(INDEX(_Inf_Data,MATCH($E216,_Inf_Country,0),MATCH(AQ$3,_Inf_Day,0))-INDEX(_Inf_Data,MATCH($E216,_Inf_Country,0),MATCH(AQ$3-1,_Inf_Day,0))*$C$2
+INDEX(_Inf_Data,MATCH($E216,_Inf_Country,0),MATCH(AQ$3-1,_Inf_Day,0))-INDEX(_Inf_Data,MATCH($E216,_Inf_Country,0),MATCH(AQ$3-2,_Inf_Day,0))*$C$2
+INDEX(_Inf_Data,MATCH($E216,_Inf_Country,0),MATCH(AQ$3-2,_Inf_Day,0))-INDEX(_Inf_Data,MATCH($E216,_Inf_Country,0),MATCH(AQ$3-3,_Inf_Day,0))*$C$2
+INDEX(_Inf_Data,MATCH($E216,_Inf_Country,0),MATCH(AQ$3-3,_Inf_Day,0))-INDEX(_Inf_Data,MATCH($E216,_Inf_Country,0),MATCH(AQ$3-4,_Inf_Day,0))*$C$2
+INDEX(_Inf_Data,MATCH($E216,_Inf_Country,0),MATCH(AQ$3-4,_Inf_Day,0))-INDEX(_Inf_Data,MATCH($E216,_Inf_Country,0),MATCH(AQ$3-5,_Inf_Day,0))*$C$2)/5</f>
        <v>0</v>
      </c>
      <c r="AR216" s="80">
        <f>(INDEX(_Inf_Data,MATCH($E216,_Inf_Country,0),MATCH(AR$3,_Inf_Day,0))-INDEX(_Inf_Data,MATCH($E216,_Inf_Country,0),MATCH(AR$3-1,_Inf_Day,0))*$C$2
+INDEX(_Inf_Data,MATCH($E216,_Inf_Country,0),MATCH(AR$3-1,_Inf_Day,0))-INDEX(_Inf_Data,MATCH($E216,_Inf_Country,0),MATCH(AR$3-2,_Inf_Day,0))*$C$2
+INDEX(_Inf_Data,MATCH($E216,_Inf_Country,0),MATCH(AR$3-2,_Inf_Day,0))-INDEX(_Inf_Data,MATCH($E216,_Inf_Country,0),MATCH(AR$3-3,_Inf_Day,0))*$C$2
+INDEX(_Inf_Data,MATCH($E216,_Inf_Country,0),MATCH(AR$3-3,_Inf_Day,0))-INDEX(_Inf_Data,MATCH($E216,_Inf_Country,0),MATCH(AR$3-4,_Inf_Day,0))*$C$2
+INDEX(_Inf_Data,MATCH($E216,_Inf_Country,0),MATCH(AR$3-4,_Inf_Day,0))-INDEX(_Inf_Data,MATCH($E216,_Inf_Country,0),MATCH(AR$3-5,_Inf_Day,0))*$C$2)/5</f>
        <v>0</v>
      </c>
      <c r="AS216" s="80">
        <f>(INDEX(_Inf_Data,MATCH($E216,_Inf_Country,0),MATCH(AS$3,_Inf_Day,0))-INDEX(_Inf_Data,MATCH($E216,_Inf_Country,0),MATCH(AS$3-1,_Inf_Day,0))*$C$2
+INDEX(_Inf_Data,MATCH($E216,_Inf_Country,0),MATCH(AS$3-1,_Inf_Day,0))-INDEX(_Inf_Data,MATCH($E216,_Inf_Country,0),MATCH(AS$3-2,_Inf_Day,0))*$C$2
+INDEX(_Inf_Data,MATCH($E216,_Inf_Country,0),MATCH(AS$3-2,_Inf_Day,0))-INDEX(_Inf_Data,MATCH($E216,_Inf_Country,0),MATCH(AS$3-3,_Inf_Day,0))*$C$2
+INDEX(_Inf_Data,MATCH($E216,_Inf_Country,0),MATCH(AS$3-3,_Inf_Day,0))-INDEX(_Inf_Data,MATCH($E216,_Inf_Country,0),MATCH(AS$3-4,_Inf_Day,0))*$C$2
+INDEX(_Inf_Data,MATCH($E216,_Inf_Country,0),MATCH(AS$3-4,_Inf_Day,0))-INDEX(_Inf_Data,MATCH($E216,_Inf_Country,0),MATCH(AS$3-5,_Inf_Day,0))*$C$2)/5</f>
        <v>0</v>
      </c>
      <c r="AT216" s="80">
        <f>(INDEX(_Inf_Data,MATCH($E216,_Inf_Country,0),MATCH(AT$3,_Inf_Day,0))-INDEX(_Inf_Data,MATCH($E216,_Inf_Country,0),MATCH(AT$3-1,_Inf_Day,0))*$C$2
+INDEX(_Inf_Data,MATCH($E216,_Inf_Country,0),MATCH(AT$3-1,_Inf_Day,0))-INDEX(_Inf_Data,MATCH($E216,_Inf_Country,0),MATCH(AT$3-2,_Inf_Day,0))*$C$2
+INDEX(_Inf_Data,MATCH($E216,_Inf_Country,0),MATCH(AT$3-2,_Inf_Day,0))-INDEX(_Inf_Data,MATCH($E216,_Inf_Country,0),MATCH(AT$3-3,_Inf_Day,0))*$C$2
+INDEX(_Inf_Data,MATCH($E216,_Inf_Country,0),MATCH(AT$3-3,_Inf_Day,0))-INDEX(_Inf_Data,MATCH($E216,_Inf_Country,0),MATCH(AT$3-4,_Inf_Day,0))*$C$2
+INDEX(_Inf_Data,MATCH($E216,_Inf_Country,0),MATCH(AT$3-4,_Inf_Day,0))-INDEX(_Inf_Data,MATCH($E216,_Inf_Country,0),MATCH(AT$3-5,_Inf_Day,0))*$C$2)/5</f>
        <v>0</v>
      </c>
      <c r="AU216" s="80">
        <f>(INDEX(_Inf_Data,MATCH($E216,_Inf_Country,0),MATCH(AU$3,_Inf_Day,0))-INDEX(_Inf_Data,MATCH($E216,_Inf_Country,0),MATCH(AU$3-1,_Inf_Day,0))*$C$2
+INDEX(_Inf_Data,MATCH($E216,_Inf_Country,0),MATCH(AU$3-1,_Inf_Day,0))-INDEX(_Inf_Data,MATCH($E216,_Inf_Country,0),MATCH(AU$3-2,_Inf_Day,0))*$C$2
+INDEX(_Inf_Data,MATCH($E216,_Inf_Country,0),MATCH(AU$3-2,_Inf_Day,0))-INDEX(_Inf_Data,MATCH($E216,_Inf_Country,0),MATCH(AU$3-3,_Inf_Day,0))*$C$2
+INDEX(_Inf_Data,MATCH($E216,_Inf_Country,0),MATCH(AU$3-3,_Inf_Day,0))-INDEX(_Inf_Data,MATCH($E216,_Inf_Country,0),MATCH(AU$3-4,_Inf_Day,0))*$C$2
+INDEX(_Inf_Data,MATCH($E216,_Inf_Country,0),MATCH(AU$3-4,_Inf_Day,0))-INDEX(_Inf_Data,MATCH($E216,_Inf_Country,0),MATCH(AU$3-5,_Inf_Day,0))*$C$2)/5</f>
        <v>0</v>
      </c>
      <c r="AV216" s="80">
        <f>(INDEX(_Inf_Data,MATCH($E216,_Inf_Country,0),MATCH(AV$3,_Inf_Day,0))-INDEX(_Inf_Data,MATCH($E216,_Inf_Country,0),MATCH(AV$3-1,_Inf_Day,0))*$C$2
+INDEX(_Inf_Data,MATCH($E216,_Inf_Country,0),MATCH(AV$3-1,_Inf_Day,0))-INDEX(_Inf_Data,MATCH($E216,_Inf_Country,0),MATCH(AV$3-2,_Inf_Day,0))*$C$2
+INDEX(_Inf_Data,MATCH($E216,_Inf_Country,0),MATCH(AV$3-2,_Inf_Day,0))-INDEX(_Inf_Data,MATCH($E216,_Inf_Country,0),MATCH(AV$3-3,_Inf_Day,0))*$C$2
+INDEX(_Inf_Data,MATCH($E216,_Inf_Country,0),MATCH(AV$3-3,_Inf_Day,0))-INDEX(_Inf_Data,MATCH($E216,_Inf_Country,0),MATCH(AV$3-4,_Inf_Day,0))*$C$2
+INDEX(_Inf_Data,MATCH($E216,_Inf_Country,0),MATCH(AV$3-4,_Inf_Day,0))-INDEX(_Inf_Data,MATCH($E216,_Inf_Country,0),MATCH(AV$3-5,_Inf_Day,0))*$C$2)/5</f>
        <v>0</v>
      </c>
      <c r="AW216" s="80">
        <f>(INDEX(_Inf_Data,MATCH($E216,_Inf_Country,0),MATCH(AW$3,_Inf_Day,0))-INDEX(_Inf_Data,MATCH($E216,_Inf_Country,0),MATCH(AW$3-1,_Inf_Day,0))*$C$2
+INDEX(_Inf_Data,MATCH($E216,_Inf_Country,0),MATCH(AW$3-1,_Inf_Day,0))-INDEX(_Inf_Data,MATCH($E216,_Inf_Country,0),MATCH(AW$3-2,_Inf_Day,0))*$C$2
+INDEX(_Inf_Data,MATCH($E216,_Inf_Country,0),MATCH(AW$3-2,_Inf_Day,0))-INDEX(_Inf_Data,MATCH($E216,_Inf_Country,0),MATCH(AW$3-3,_Inf_Day,0))*$C$2
+INDEX(_Inf_Data,MATCH($E216,_Inf_Country,0),MATCH(AW$3-3,_Inf_Day,0))-INDEX(_Inf_Data,MATCH($E216,_Inf_Country,0),MATCH(AW$3-4,_Inf_Day,0))*$C$2
+INDEX(_Inf_Data,MATCH($E216,_Inf_Country,0),MATCH(AW$3-4,_Inf_Day,0))-INDEX(_Inf_Data,MATCH($E216,_Inf_Country,0),MATCH(AW$3-5,_Inf_Day,0))*$C$2)/5</f>
        <v>0</v>
      </c>
      <c r="AX216" s="80">
        <f>(INDEX(_Inf_Data,MATCH($E216,_Inf_Country,0),MATCH(AX$3,_Inf_Day,0))-INDEX(_Inf_Data,MATCH($E216,_Inf_Country,0),MATCH(AX$3-1,_Inf_Day,0))*$C$2
+INDEX(_Inf_Data,MATCH($E216,_Inf_Country,0),MATCH(AX$3-1,_Inf_Day,0))-INDEX(_Inf_Data,MATCH($E216,_Inf_Country,0),MATCH(AX$3-2,_Inf_Day,0))*$C$2
+INDEX(_Inf_Data,MATCH($E216,_Inf_Country,0),MATCH(AX$3-2,_Inf_Day,0))-INDEX(_Inf_Data,MATCH($E216,_Inf_Country,0),MATCH(AX$3-3,_Inf_Day,0))*$C$2
+INDEX(_Inf_Data,MATCH($E216,_Inf_Country,0),MATCH(AX$3-3,_Inf_Day,0))-INDEX(_Inf_Data,MATCH($E216,_Inf_Country,0),MATCH(AX$3-4,_Inf_Day,0))*$C$2
+INDEX(_Inf_Data,MATCH($E216,_Inf_Country,0),MATCH(AX$3-4,_Inf_Day,0))-INDEX(_Inf_Data,MATCH($E216,_Inf_Country,0),MATCH(AX$3-5,_Inf_Day,0))*$C$2)/5</f>
        <v>0</v>
      </c>
      <c r="AY216" s="80">
        <f>(INDEX(_Inf_Data,MATCH($E216,_Inf_Country,0),MATCH(AY$3,_Inf_Day,0))-INDEX(_Inf_Data,MATCH($E216,_Inf_Country,0),MATCH(AY$3-1,_Inf_Day,0))*$C$2
+INDEX(_Inf_Data,MATCH($E216,_Inf_Country,0),MATCH(AY$3-1,_Inf_Day,0))-INDEX(_Inf_Data,MATCH($E216,_Inf_Country,0),MATCH(AY$3-2,_Inf_Day,0))*$C$2
+INDEX(_Inf_Data,MATCH($E216,_Inf_Country,0),MATCH(AY$3-2,_Inf_Day,0))-INDEX(_Inf_Data,MATCH($E216,_Inf_Country,0),MATCH(AY$3-3,_Inf_Day,0))*$C$2
+INDEX(_Inf_Data,MATCH($E216,_Inf_Country,0),MATCH(AY$3-3,_Inf_Day,0))-INDEX(_Inf_Data,MATCH($E216,_Inf_Country,0),MATCH(AY$3-4,_Inf_Day,0))*$C$2
+INDEX(_Inf_Data,MATCH($E216,_Inf_Country,0),MATCH(AY$3-4,_Inf_Day,0))-INDEX(_Inf_Data,MATCH($E216,_Inf_Country,0),MATCH(AY$3-5,_Inf_Day,0))*$C$2)/5</f>
        <v>0</v>
      </c>
      <c r="AZ216" s="80">
        <f>(INDEX(_Inf_Data,MATCH($E216,_Inf_Country,0),MATCH(AZ$3,_Inf_Day,0))-INDEX(_Inf_Data,MATCH($E216,_Inf_Country,0),MATCH(AZ$3-1,_Inf_Day,0))*$C$2
+INDEX(_Inf_Data,MATCH($E216,_Inf_Country,0),MATCH(AZ$3-1,_Inf_Day,0))-INDEX(_Inf_Data,MATCH($E216,_Inf_Country,0),MATCH(AZ$3-2,_Inf_Day,0))*$C$2
+INDEX(_Inf_Data,MATCH($E216,_Inf_Country,0),MATCH(AZ$3-2,_Inf_Day,0))-INDEX(_Inf_Data,MATCH($E216,_Inf_Country,0),MATCH(AZ$3-3,_Inf_Day,0))*$C$2
+INDEX(_Inf_Data,MATCH($E216,_Inf_Country,0),MATCH(AZ$3-3,_Inf_Day,0))-INDEX(_Inf_Data,MATCH($E216,_Inf_Country,0),MATCH(AZ$3-4,_Inf_Day,0))*$C$2
+INDEX(_Inf_Data,MATCH($E216,_Inf_Country,0),MATCH(AZ$3-4,_Inf_Day,0))-INDEX(_Inf_Data,MATCH($E216,_Inf_Country,0),MATCH(AZ$3-5,_Inf_Day,0))*$C$2)/5</f>
        <v>0</v>
      </c>
      <c r="BA216" s="80">
        <f>(INDEX(_Inf_Data,MATCH($E216,_Inf_Country,0),MATCH(BA$3,_Inf_Day,0))-INDEX(_Inf_Data,MATCH($E216,_Inf_Country,0),MATCH(BA$3-1,_Inf_Day,0))*$C$2
+INDEX(_Inf_Data,MATCH($E216,_Inf_Country,0),MATCH(BA$3-1,_Inf_Day,0))-INDEX(_Inf_Data,MATCH($E216,_Inf_Country,0),MATCH(BA$3-2,_Inf_Day,0))*$C$2
+INDEX(_Inf_Data,MATCH($E216,_Inf_Country,0),MATCH(BA$3-2,_Inf_Day,0))-INDEX(_Inf_Data,MATCH($E216,_Inf_Country,0),MATCH(BA$3-3,_Inf_Day,0))*$C$2
+INDEX(_Inf_Data,MATCH($E216,_Inf_Country,0),MATCH(BA$3-3,_Inf_Day,0))-INDEX(_Inf_Data,MATCH($E216,_Inf_Country,0),MATCH(BA$3-4,_Inf_Day,0))*$C$2
+INDEX(_Inf_Data,MATCH($E216,_Inf_Country,0),MATCH(BA$3-4,_Inf_Day,0))-INDEX(_Inf_Data,MATCH($E216,_Inf_Country,0),MATCH(BA$3-5,_Inf_Day,0))*$C$2)/5</f>
        <v>0</v>
      </c>
      <c r="BB216" s="80">
        <f>(INDEX(_Inf_Data,MATCH($E216,_Inf_Country,0),MATCH(BB$3,_Inf_Day,0))-INDEX(_Inf_Data,MATCH($E216,_Inf_Country,0),MATCH(BB$3-1,_Inf_Day,0))*$C$2
+INDEX(_Inf_Data,MATCH($E216,_Inf_Country,0),MATCH(BB$3-1,_Inf_Day,0))-INDEX(_Inf_Data,MATCH($E216,_Inf_Country,0),MATCH(BB$3-2,_Inf_Day,0))*$C$2
+INDEX(_Inf_Data,MATCH($E216,_Inf_Country,0),MATCH(BB$3-2,_Inf_Day,0))-INDEX(_Inf_Data,MATCH($E216,_Inf_Country,0),MATCH(BB$3-3,_Inf_Day,0))*$C$2
+INDEX(_Inf_Data,MATCH($E216,_Inf_Country,0),MATCH(BB$3-3,_Inf_Day,0))-INDEX(_Inf_Data,MATCH($E216,_Inf_Country,0),MATCH(BB$3-4,_Inf_Day,0))*$C$2
+INDEX(_Inf_Data,MATCH($E216,_Inf_Country,0),MATCH(BB$3-4,_Inf_Day,0))-INDEX(_Inf_Data,MATCH($E216,_Inf_Country,0),MATCH(BB$3-5,_Inf_Day,0))*$C$2)/5</f>
        <v>0</v>
      </c>
      <c r="BC216" s="80">
        <f>(INDEX(_Inf_Data,MATCH($E216,_Inf_Country,0),MATCH(BC$3,_Inf_Day,0))-INDEX(_Inf_Data,MATCH($E216,_Inf_Country,0),MATCH(BC$3-1,_Inf_Day,0))*$C$2
+INDEX(_Inf_Data,MATCH($E216,_Inf_Country,0),MATCH(BC$3-1,_Inf_Day,0))-INDEX(_Inf_Data,MATCH($E216,_Inf_Country,0),MATCH(BC$3-2,_Inf_Day,0))*$C$2
+INDEX(_Inf_Data,MATCH($E216,_Inf_Country,0),MATCH(BC$3-2,_Inf_Day,0))-INDEX(_Inf_Data,MATCH($E216,_Inf_Country,0),MATCH(BC$3-3,_Inf_Day,0))*$C$2
+INDEX(_Inf_Data,MATCH($E216,_Inf_Country,0),MATCH(BC$3-3,_Inf_Day,0))-INDEX(_Inf_Data,MATCH($E216,_Inf_Country,0),MATCH(BC$3-4,_Inf_Day,0))*$C$2
+INDEX(_Inf_Data,MATCH($E216,_Inf_Country,0),MATCH(BC$3-4,_Inf_Day,0))-INDEX(_Inf_Data,MATCH($E216,_Inf_Country,0),MATCH(BC$3-5,_Inf_Day,0))*$C$2)/5</f>
        <v>0</v>
      </c>
      <c r="BD216" s="80">
        <f>(INDEX(_Inf_Data,MATCH($E216,_Inf_Country,0),MATCH(BD$3,_Inf_Day,0))-INDEX(_Inf_Data,MATCH($E216,_Inf_Country,0),MATCH(BD$3-1,_Inf_Day,0))*$C$2
+INDEX(_Inf_Data,MATCH($E216,_Inf_Country,0),MATCH(BD$3-1,_Inf_Day,0))-INDEX(_Inf_Data,MATCH($E216,_Inf_Country,0),MATCH(BD$3-2,_Inf_Day,0))*$C$2
+INDEX(_Inf_Data,MATCH($E216,_Inf_Country,0),MATCH(BD$3-2,_Inf_Day,0))-INDEX(_Inf_Data,MATCH($E216,_Inf_Country,0),MATCH(BD$3-3,_Inf_Day,0))*$C$2
+INDEX(_Inf_Data,MATCH($E216,_Inf_Country,0),MATCH(BD$3-3,_Inf_Day,0))-INDEX(_Inf_Data,MATCH($E216,_Inf_Country,0),MATCH(BD$3-4,_Inf_Day,0))*$C$2
+INDEX(_Inf_Data,MATCH($E216,_Inf_Country,0),MATCH(BD$3-4,_Inf_Day,0))-INDEX(_Inf_Data,MATCH($E216,_Inf_Country,0),MATCH(BD$3-5,_Inf_Day,0))*$C$2)/5</f>
        <v>0</v>
      </c>
      <c r="BE216" s="80">
        <f>(INDEX(_Inf_Data,MATCH($E216,_Inf_Country,0),MATCH(BE$3,_Inf_Day,0))-INDEX(_Inf_Data,MATCH($E216,_Inf_Country,0),MATCH(BE$3-1,_Inf_Day,0))*$C$2
+INDEX(_Inf_Data,MATCH($E216,_Inf_Country,0),MATCH(BE$3-1,_Inf_Day,0))-INDEX(_Inf_Data,MATCH($E216,_Inf_Country,0),MATCH(BE$3-2,_Inf_Day,0))*$C$2
+INDEX(_Inf_Data,MATCH($E216,_Inf_Country,0),MATCH(BE$3-2,_Inf_Day,0))-INDEX(_Inf_Data,MATCH($E216,_Inf_Country,0),MATCH(BE$3-3,_Inf_Day,0))*$C$2
+INDEX(_Inf_Data,MATCH($E216,_Inf_Country,0),MATCH(BE$3-3,_Inf_Day,0))-INDEX(_Inf_Data,MATCH($E216,_Inf_Country,0),MATCH(BE$3-4,_Inf_Day,0))*$C$2
+INDEX(_Inf_Data,MATCH($E216,_Inf_Country,0),MATCH(BE$3-4,_Inf_Day,0))-INDEX(_Inf_Data,MATCH($E216,_Inf_Country,0),MATCH(BE$3-5,_Inf_Day,0))*$C$2)/5</f>
        <v>0</v>
      </c>
      <c r="BF216" s="80">
        <f>(INDEX(_Inf_Data,MATCH($E216,_Inf_Country,0),MATCH(BF$3,_Inf_Day,0))-INDEX(_Inf_Data,MATCH($E216,_Inf_Country,0),MATCH(BF$3-1,_Inf_Day,0))*$C$2
+INDEX(_Inf_Data,MATCH($E216,_Inf_Country,0),MATCH(BF$3-1,_Inf_Day,0))-INDEX(_Inf_Data,MATCH($E216,_Inf_Country,0),MATCH(BF$3-2,_Inf_Day,0))*$C$2
+INDEX(_Inf_Data,MATCH($E216,_Inf_Country,0),MATCH(BF$3-2,_Inf_Day,0))-INDEX(_Inf_Data,MATCH($E216,_Inf_Country,0),MATCH(BF$3-3,_Inf_Day,0))*$C$2
+INDEX(_Inf_Data,MATCH($E216,_Inf_Country,0),MATCH(BF$3-3,_Inf_Day,0))-INDEX(_Inf_Data,MATCH($E216,_Inf_Country,0),MATCH(BF$3-4,_Inf_Day,0))*$C$2
+INDEX(_Inf_Data,MATCH($E216,_Inf_Country,0),MATCH(BF$3-4,_Inf_Day,0))-INDEX(_Inf_Data,MATCH($E216,_Inf_Country,0),MATCH(BF$3-5,_Inf_Day,0))*$C$2)/5</f>
        <v>0</v>
      </c>
      <c r="BG216" s="80">
        <f>(INDEX(_Inf_Data,MATCH($E216,_Inf_Country,0),MATCH(BG$3,_Inf_Day,0))-INDEX(_Inf_Data,MATCH($E216,_Inf_Country,0),MATCH(BG$3-1,_Inf_Day,0))*$C$2
+INDEX(_Inf_Data,MATCH($E216,_Inf_Country,0),MATCH(BG$3-1,_Inf_Day,0))-INDEX(_Inf_Data,MATCH($E216,_Inf_Country,0),MATCH(BG$3-2,_Inf_Day,0))*$C$2
+INDEX(_Inf_Data,MATCH($E216,_Inf_Country,0),MATCH(BG$3-2,_Inf_Day,0))-INDEX(_Inf_Data,MATCH($E216,_Inf_Country,0),MATCH(BG$3-3,_Inf_Day,0))*$C$2
+INDEX(_Inf_Data,MATCH($E216,_Inf_Country,0),MATCH(BG$3-3,_Inf_Day,0))-INDEX(_Inf_Data,MATCH($E216,_Inf_Country,0),MATCH(BG$3-4,_Inf_Day,0))*$C$2
+INDEX(_Inf_Data,MATCH($E216,_Inf_Country,0),MATCH(BG$3-4,_Inf_Day,0))-INDEX(_Inf_Data,MATCH($E216,_Inf_Country,0),MATCH(BG$3-5,_Inf_Day,0))*$C$2)/5</f>
        <v>0</v>
      </c>
      <c r="BH216" s="80">
        <f>(INDEX(_Inf_Data,MATCH($E216,_Inf_Country,0),MATCH(BH$3,_Inf_Day,0))-INDEX(_Inf_Data,MATCH($E216,_Inf_Country,0),MATCH(BH$3-1,_Inf_Day,0))*$C$2
+INDEX(_Inf_Data,MATCH($E216,_Inf_Country,0),MATCH(BH$3-1,_Inf_Day,0))-INDEX(_Inf_Data,MATCH($E216,_Inf_Country,0),MATCH(BH$3-2,_Inf_Day,0))*$C$2
+INDEX(_Inf_Data,MATCH($E216,_Inf_Country,0),MATCH(BH$3-2,_Inf_Day,0))-INDEX(_Inf_Data,MATCH($E216,_Inf_Country,0),MATCH(BH$3-3,_Inf_Day,0))*$C$2
+INDEX(_Inf_Data,MATCH($E216,_Inf_Country,0),MATCH(BH$3-3,_Inf_Day,0))-INDEX(_Inf_Data,MATCH($E216,_Inf_Country,0),MATCH(BH$3-4,_Inf_Day,0))*$C$2
+INDEX(_Inf_Data,MATCH($E216,_Inf_Country,0),MATCH(BH$3-4,_Inf_Day,0))-INDEX(_Inf_Data,MATCH($E216,_Inf_Country,0),MATCH(BH$3-5,_Inf_Day,0))*$C$2)/5</f>
        <v>0.8</v>
      </c>
      <c r="BI216" s="80">
        <f>(INDEX(_Inf_Data,MATCH($E216,_Inf_Country,0),MATCH(BI$3,_Inf_Day,0))-INDEX(_Inf_Data,MATCH($E216,_Inf_Country,0),MATCH(BI$3-1,_Inf_Day,0))*$C$2
+INDEX(_Inf_Data,MATCH($E216,_Inf_Country,0),MATCH(BI$3-1,_Inf_Day,0))-INDEX(_Inf_Data,MATCH($E216,_Inf_Country,0),MATCH(BI$3-2,_Inf_Day,0))*$C$2
+INDEX(_Inf_Data,MATCH($E216,_Inf_Country,0),MATCH(BI$3-2,_Inf_Day,0))-INDEX(_Inf_Data,MATCH($E216,_Inf_Country,0),MATCH(BI$3-3,_Inf_Day,0))*$C$2
+INDEX(_Inf_Data,MATCH($E216,_Inf_Country,0),MATCH(BI$3-3,_Inf_Day,0))-INDEX(_Inf_Data,MATCH($E216,_Inf_Country,0),MATCH(BI$3-4,_Inf_Day,0))*$C$2
+INDEX(_Inf_Data,MATCH($E216,_Inf_Country,0),MATCH(BI$3-4,_Inf_Day,0))-INDEX(_Inf_Data,MATCH($E216,_Inf_Country,0),MATCH(BI$3-5,_Inf_Day,0))*$C$2)/5</f>
        <v>1.2</v>
      </c>
      <c r="BJ216" s="80">
        <f>(INDEX(_Inf_Data,MATCH($E216,_Inf_Country,0),MATCH(BJ$3,_Inf_Day,0))-INDEX(_Inf_Data,MATCH($E216,_Inf_Country,0),MATCH(BJ$3-1,_Inf_Day,0))*$C$2
+INDEX(_Inf_Data,MATCH($E216,_Inf_Country,0),MATCH(BJ$3-1,_Inf_Day,0))-INDEX(_Inf_Data,MATCH($E216,_Inf_Country,0),MATCH(BJ$3-2,_Inf_Day,0))*$C$2
+INDEX(_Inf_Data,MATCH($E216,_Inf_Country,0),MATCH(BJ$3-2,_Inf_Day,0))-INDEX(_Inf_Data,MATCH($E216,_Inf_Country,0),MATCH(BJ$3-3,_Inf_Day,0))*$C$2
+INDEX(_Inf_Data,MATCH($E216,_Inf_Country,0),MATCH(BJ$3-3,_Inf_Day,0))-INDEX(_Inf_Data,MATCH($E216,_Inf_Country,0),MATCH(BJ$3-4,_Inf_Day,0))*$C$2
+INDEX(_Inf_Data,MATCH($E216,_Inf_Country,0),MATCH(BJ$3-4,_Inf_Day,0))-INDEX(_Inf_Data,MATCH($E216,_Inf_Country,0),MATCH(BJ$3-5,_Inf_Day,0))*$C$2)/5</f>
        <v>1.8</v>
      </c>
      <c r="BK216" s="80">
        <f>(INDEX(_Inf_Data,MATCH($E216,_Inf_Country,0),MATCH(BK$3,_Inf_Day,0))-INDEX(_Inf_Data,MATCH($E216,_Inf_Country,0),MATCH(BK$3-1,_Inf_Day,0))*$C$2
+INDEX(_Inf_Data,MATCH($E216,_Inf_Country,0),MATCH(BK$3-1,_Inf_Day,0))-INDEX(_Inf_Data,MATCH($E216,_Inf_Country,0),MATCH(BK$3-2,_Inf_Day,0))*$C$2
+INDEX(_Inf_Data,MATCH($E216,_Inf_Country,0),MATCH(BK$3-2,_Inf_Day,0))-INDEX(_Inf_Data,MATCH($E216,_Inf_Country,0),MATCH(BK$3-3,_Inf_Day,0))*$C$2
+INDEX(_Inf_Data,MATCH($E216,_Inf_Country,0),MATCH(BK$3-3,_Inf_Day,0))-INDEX(_Inf_Data,MATCH($E216,_Inf_Country,0),MATCH(BK$3-4,_Inf_Day,0))*$C$2
+INDEX(_Inf_Data,MATCH($E216,_Inf_Country,0),MATCH(BK$3-4,_Inf_Day,0))-INDEX(_Inf_Data,MATCH($E216,_Inf_Country,0),MATCH(BK$3-5,_Inf_Day,0))*$C$2)/5</f>
        <v>2</v>
      </c>
      <c r="BL216" s="80">
        <f>(INDEX(_Inf_Data,MATCH($E216,_Inf_Country,0),MATCH(BL$3,_Inf_Day,0))-INDEX(_Inf_Data,MATCH($E216,_Inf_Country,0),MATCH(BL$3-1,_Inf_Day,0))*$C$2
+INDEX(_Inf_Data,MATCH($E216,_Inf_Country,0),MATCH(BL$3-1,_Inf_Day,0))-INDEX(_Inf_Data,MATCH($E216,_Inf_Country,0),MATCH(BL$3-2,_Inf_Day,0))*$C$2
+INDEX(_Inf_Data,MATCH($E216,_Inf_Country,0),MATCH(BL$3-2,_Inf_Day,0))-INDEX(_Inf_Data,MATCH($E216,_Inf_Country,0),MATCH(BL$3-3,_Inf_Day,0))*$C$2
+INDEX(_Inf_Data,MATCH($E216,_Inf_Country,0),MATCH(BL$3-3,_Inf_Day,0))-INDEX(_Inf_Data,MATCH($E216,_Inf_Country,0),MATCH(BL$3-4,_Inf_Day,0))*$C$2
+INDEX(_Inf_Data,MATCH($E216,_Inf_Country,0),MATCH(BL$3-4,_Inf_Day,0))-INDEX(_Inf_Data,MATCH($E216,_Inf_Country,0),MATCH(BL$3-5,_Inf_Day,0))*$C$2)/5</f>
        <v>6.6</v>
      </c>
      <c r="BM216" s="80">
        <f>(INDEX(_Inf_Data,MATCH($E216,_Inf_Country,0),MATCH(BM$3,_Inf_Day,0))-INDEX(_Inf_Data,MATCH($E216,_Inf_Country,0),MATCH(BM$3-1,_Inf_Day,0))*$C$2
+INDEX(_Inf_Data,MATCH($E216,_Inf_Country,0),MATCH(BM$3-1,_Inf_Day,0))-INDEX(_Inf_Data,MATCH($E216,_Inf_Country,0),MATCH(BM$3-2,_Inf_Day,0))*$C$2
+INDEX(_Inf_Data,MATCH($E216,_Inf_Country,0),MATCH(BM$3-2,_Inf_Day,0))-INDEX(_Inf_Data,MATCH($E216,_Inf_Country,0),MATCH(BM$3-3,_Inf_Day,0))*$C$2
+INDEX(_Inf_Data,MATCH($E216,_Inf_Country,0),MATCH(BM$3-3,_Inf_Day,0))-INDEX(_Inf_Data,MATCH($E216,_Inf_Country,0),MATCH(BM$3-4,_Inf_Day,0))*$C$2
+INDEX(_Inf_Data,MATCH($E216,_Inf_Country,0),MATCH(BM$3-4,_Inf_Day,0))-INDEX(_Inf_Data,MATCH($E216,_Inf_Country,0),MATCH(BM$3-5,_Inf_Day,0))*$C$2)/5</f>
        <v>6.2</v>
      </c>
      <c r="BN216" s="80">
        <f>(INDEX(_Inf_Data,MATCH($E216,_Inf_Country,0),MATCH(BN$3,_Inf_Day,0))-INDEX(_Inf_Data,MATCH($E216,_Inf_Country,0),MATCH(BN$3-1,_Inf_Day,0))*$C$2
+INDEX(_Inf_Data,MATCH($E216,_Inf_Country,0),MATCH(BN$3-1,_Inf_Day,0))-INDEX(_Inf_Data,MATCH($E216,_Inf_Country,0),MATCH(BN$3-2,_Inf_Day,0))*$C$2
+INDEX(_Inf_Data,MATCH($E216,_Inf_Country,0),MATCH(BN$3-2,_Inf_Day,0))-INDEX(_Inf_Data,MATCH($E216,_Inf_Country,0),MATCH(BN$3-3,_Inf_Day,0))*$C$2
+INDEX(_Inf_Data,MATCH($E216,_Inf_Country,0),MATCH(BN$3-3,_Inf_Day,0))-INDEX(_Inf_Data,MATCH($E216,_Inf_Country,0),MATCH(BN$3-4,_Inf_Day,0))*$C$2
+INDEX(_Inf_Data,MATCH($E216,_Inf_Country,0),MATCH(BN$3-4,_Inf_Day,0))-INDEX(_Inf_Data,MATCH($E216,_Inf_Country,0),MATCH(BN$3-5,_Inf_Day,0))*$C$2)/5</f>
        <v>7.6</v>
      </c>
      <c r="BO216" s="80">
        <f>(INDEX(_Inf_Data,MATCH($E216,_Inf_Country,0),MATCH(BO$3,_Inf_Day,0))-INDEX(_Inf_Data,MATCH($E216,_Inf_Country,0),MATCH(BO$3-1,_Inf_Day,0))*$C$2
+INDEX(_Inf_Data,MATCH($E216,_Inf_Country,0),MATCH(BO$3-1,_Inf_Day,0))-INDEX(_Inf_Data,MATCH($E216,_Inf_Country,0),MATCH(BO$3-2,_Inf_Day,0))*$C$2
+INDEX(_Inf_Data,MATCH($E216,_Inf_Country,0),MATCH(BO$3-2,_Inf_Day,0))-INDEX(_Inf_Data,MATCH($E216,_Inf_Country,0),MATCH(BO$3-3,_Inf_Day,0))*$C$2
+INDEX(_Inf_Data,MATCH($E216,_Inf_Country,0),MATCH(BO$3-3,_Inf_Day,0))-INDEX(_Inf_Data,MATCH($E216,_Inf_Country,0),MATCH(BO$3-4,_Inf_Day,0))*$C$2
+INDEX(_Inf_Data,MATCH($E216,_Inf_Country,0),MATCH(BO$3-4,_Inf_Day,0))-INDEX(_Inf_Data,MATCH($E216,_Inf_Country,0),MATCH(BO$3-5,_Inf_Day,0))*$C$2)/5</f>
        <v>8</v>
      </c>
      <c r="BP216" s="80">
        <f>(INDEX(_Inf_Data,MATCH($E216,_Inf_Country,0),MATCH(BP$3,_Inf_Day,0))-INDEX(_Inf_Data,MATCH($E216,_Inf_Country,0),MATCH(BP$3-1,_Inf_Day,0))*$C$2
+INDEX(_Inf_Data,MATCH($E216,_Inf_Country,0),MATCH(BP$3-1,_Inf_Day,0))-INDEX(_Inf_Data,MATCH($E216,_Inf_Country,0),MATCH(BP$3-2,_Inf_Day,0))*$C$2
+INDEX(_Inf_Data,MATCH($E216,_Inf_Country,0),MATCH(BP$3-2,_Inf_Day,0))-INDEX(_Inf_Data,MATCH($E216,_Inf_Country,0),MATCH(BP$3-3,_Inf_Day,0))*$C$2
+INDEX(_Inf_Data,MATCH($E216,_Inf_Country,0),MATCH(BP$3-3,_Inf_Day,0))-INDEX(_Inf_Data,MATCH($E216,_Inf_Country,0),MATCH(BP$3-4,_Inf_Day,0))*$C$2
+INDEX(_Inf_Data,MATCH($E216,_Inf_Country,0),MATCH(BP$3-4,_Inf_Day,0))-INDEX(_Inf_Data,MATCH($E216,_Inf_Country,0),MATCH(BP$3-5,_Inf_Day,0))*$C$2)/5</f>
        <v>8.6</v>
      </c>
      <c r="BQ216" s="80">
        <f>(INDEX(_Inf_Data,MATCH($E216,_Inf_Country,0),MATCH(BQ$3,_Inf_Day,0))-INDEX(_Inf_Data,MATCH($E216,_Inf_Country,0),MATCH(BQ$3-1,_Inf_Day,0))*$C$2
+INDEX(_Inf_Data,MATCH($E216,_Inf_Country,0),MATCH(BQ$3-1,_Inf_Day,0))-INDEX(_Inf_Data,MATCH($E216,_Inf_Country,0),MATCH(BQ$3-2,_Inf_Day,0))*$C$2
+INDEX(_Inf_Data,MATCH($E216,_Inf_Country,0),MATCH(BQ$3-2,_Inf_Day,0))-INDEX(_Inf_Data,MATCH($E216,_Inf_Country,0),MATCH(BQ$3-3,_Inf_Day,0))*$C$2
+INDEX(_Inf_Data,MATCH($E216,_Inf_Country,0),MATCH(BQ$3-3,_Inf_Day,0))-INDEX(_Inf_Data,MATCH($E216,_Inf_Country,0),MATCH(BQ$3-4,_Inf_Day,0))*$C$2
+INDEX(_Inf_Data,MATCH($E216,_Inf_Country,0),MATCH(BQ$3-4,_Inf_Day,0))-INDEX(_Inf_Data,MATCH($E216,_Inf_Country,0),MATCH(BQ$3-5,_Inf_Day,0))*$C$2)/5</f>
        <v>5.4</v>
      </c>
      <c r="BR216" s="80">
        <f>(INDEX(_Inf_Data,MATCH($E216,_Inf_Country,0),MATCH(BR$3,_Inf_Day,0))-INDEX(_Inf_Data,MATCH($E216,_Inf_Country,0),MATCH(BR$3-1,_Inf_Day,0))*$C$2
+INDEX(_Inf_Data,MATCH($E216,_Inf_Country,0),MATCH(BR$3-1,_Inf_Day,0))-INDEX(_Inf_Data,MATCH($E216,_Inf_Country,0),MATCH(BR$3-2,_Inf_Day,0))*$C$2
+INDEX(_Inf_Data,MATCH($E216,_Inf_Country,0),MATCH(BR$3-2,_Inf_Day,0))-INDEX(_Inf_Data,MATCH($E216,_Inf_Country,0),MATCH(BR$3-3,_Inf_Day,0))*$C$2
+INDEX(_Inf_Data,MATCH($E216,_Inf_Country,0),MATCH(BR$3-3,_Inf_Day,0))-INDEX(_Inf_Data,MATCH($E216,_Inf_Country,0),MATCH(BR$3-4,_Inf_Day,0))*$C$2
+INDEX(_Inf_Data,MATCH($E216,_Inf_Country,0),MATCH(BR$3-4,_Inf_Day,0))-INDEX(_Inf_Data,MATCH($E216,_Inf_Country,0),MATCH(BR$3-5,_Inf_Day,0))*$C$2)/5</f>
        <v>5.4</v>
      </c>
      <c r="BS216" s="80">
        <f>(INDEX(_Inf_Data,MATCH($E216,_Inf_Country,0),MATCH(BS$3,_Inf_Day,0))-INDEX(_Inf_Data,MATCH($E216,_Inf_Country,0),MATCH(BS$3-1,_Inf_Day,0))*$C$2
+INDEX(_Inf_Data,MATCH($E216,_Inf_Country,0),MATCH(BS$3-1,_Inf_Day,0))-INDEX(_Inf_Data,MATCH($E216,_Inf_Country,0),MATCH(BS$3-2,_Inf_Day,0))*$C$2
+INDEX(_Inf_Data,MATCH($E216,_Inf_Country,0),MATCH(BS$3-2,_Inf_Day,0))-INDEX(_Inf_Data,MATCH($E216,_Inf_Country,0),MATCH(BS$3-3,_Inf_Day,0))*$C$2
+INDEX(_Inf_Data,MATCH($E216,_Inf_Country,0),MATCH(BS$3-3,_Inf_Day,0))-INDEX(_Inf_Data,MATCH($E216,_Inf_Country,0),MATCH(BS$3-4,_Inf_Day,0))*$C$2
+INDEX(_Inf_Data,MATCH($E216,_Inf_Country,0),MATCH(BS$3-4,_Inf_Day,0))-INDEX(_Inf_Data,MATCH($E216,_Inf_Country,0),MATCH(BS$3-5,_Inf_Day,0))*$C$2)/5</f>
        <v>5.6</v>
      </c>
      <c r="BT216" s="80">
        <f>(INDEX(_Inf_Data,MATCH($E216,_Inf_Country,0),MATCH(BT$3,_Inf_Day,0))-INDEX(_Inf_Data,MATCH($E216,_Inf_Country,0),MATCH(BT$3-1,_Inf_Day,0))*$C$2
+INDEX(_Inf_Data,MATCH($E216,_Inf_Country,0),MATCH(BT$3-1,_Inf_Day,0))-INDEX(_Inf_Data,MATCH($E216,_Inf_Country,0),MATCH(BT$3-2,_Inf_Day,0))*$C$2
+INDEX(_Inf_Data,MATCH($E216,_Inf_Country,0),MATCH(BT$3-2,_Inf_Day,0))-INDEX(_Inf_Data,MATCH($E216,_Inf_Country,0),MATCH(BT$3-3,_Inf_Day,0))*$C$2
+INDEX(_Inf_Data,MATCH($E216,_Inf_Country,0),MATCH(BT$3-3,_Inf_Day,0))-INDEX(_Inf_Data,MATCH($E216,_Inf_Country,0),MATCH(BT$3-4,_Inf_Day,0))*$C$2
+INDEX(_Inf_Data,MATCH($E216,_Inf_Country,0),MATCH(BT$3-4,_Inf_Day,0))-INDEX(_Inf_Data,MATCH($E216,_Inf_Country,0),MATCH(BT$3-5,_Inf_Day,0))*$C$2)/5</f>
        <v>6.4</v>
      </c>
      <c r="BU216" s="80">
        <f>(INDEX(_Inf_Data,MATCH($E216,_Inf_Country,0),MATCH(BU$3,_Inf_Day,0))-INDEX(_Inf_Data,MATCH($E216,_Inf_Country,0),MATCH(BU$3-1,_Inf_Day,0))*$C$2
+INDEX(_Inf_Data,MATCH($E216,_Inf_Country,0),MATCH(BU$3-1,_Inf_Day,0))-INDEX(_Inf_Data,MATCH($E216,_Inf_Country,0),MATCH(BU$3-2,_Inf_Day,0))*$C$2
+INDEX(_Inf_Data,MATCH($E216,_Inf_Country,0),MATCH(BU$3-2,_Inf_Day,0))-INDEX(_Inf_Data,MATCH($E216,_Inf_Country,0),MATCH(BU$3-3,_Inf_Day,0))*$C$2
+INDEX(_Inf_Data,MATCH($E216,_Inf_Country,0),MATCH(BU$3-3,_Inf_Day,0))-INDEX(_Inf_Data,MATCH($E216,_Inf_Country,0),MATCH(BU$3-4,_Inf_Day,0))*$C$2
+INDEX(_Inf_Data,MATCH($E216,_Inf_Country,0),MATCH(BU$3-4,_Inf_Day,0))-INDEX(_Inf_Data,MATCH($E216,_Inf_Country,0),MATCH(BU$3-5,_Inf_Day,0))*$C$2)/5</f>
        <v>11.6</v>
      </c>
      <c r="BV216" s="80">
        <f>(INDEX(_Inf_Data,MATCH($E216,_Inf_Country,0),MATCH(BV$3,_Inf_Day,0))-INDEX(_Inf_Data,MATCH($E216,_Inf_Country,0),MATCH(BV$3-1,_Inf_Day,0))*$C$2
+INDEX(_Inf_Data,MATCH($E216,_Inf_Country,0),MATCH(BV$3-1,_Inf_Day,0))-INDEX(_Inf_Data,MATCH($E216,_Inf_Country,0),MATCH(BV$3-2,_Inf_Day,0))*$C$2
+INDEX(_Inf_Data,MATCH($E216,_Inf_Country,0),MATCH(BV$3-2,_Inf_Day,0))-INDEX(_Inf_Data,MATCH($E216,_Inf_Country,0),MATCH(BV$3-3,_Inf_Day,0))*$C$2
+INDEX(_Inf_Data,MATCH($E216,_Inf_Country,0),MATCH(BV$3-3,_Inf_Day,0))-INDEX(_Inf_Data,MATCH($E216,_Inf_Country,0),MATCH(BV$3-4,_Inf_Day,0))*$C$2
+INDEX(_Inf_Data,MATCH($E216,_Inf_Country,0),MATCH(BV$3-4,_Inf_Day,0))-INDEX(_Inf_Data,MATCH($E216,_Inf_Country,0),MATCH(BV$3-5,_Inf_Day,0))*$C$2)/5</f>
        <v>18</v>
      </c>
      <c r="BW216" s="80">
        <f>(INDEX(_Inf_Data,MATCH($E216,_Inf_Country,0),MATCH(BW$3,_Inf_Day,0))-INDEX(_Inf_Data,MATCH($E216,_Inf_Country,0),MATCH(BW$3-1,_Inf_Day,0))*$C$2
+INDEX(_Inf_Data,MATCH($E216,_Inf_Country,0),MATCH(BW$3-1,_Inf_Day,0))-INDEX(_Inf_Data,MATCH($E216,_Inf_Country,0),MATCH(BW$3-2,_Inf_Day,0))*$C$2
+INDEX(_Inf_Data,MATCH($E216,_Inf_Country,0),MATCH(BW$3-2,_Inf_Day,0))-INDEX(_Inf_Data,MATCH($E216,_Inf_Country,0),MATCH(BW$3-3,_Inf_Day,0))*$C$2
+INDEX(_Inf_Data,MATCH($E216,_Inf_Country,0),MATCH(BW$3-3,_Inf_Day,0))-INDEX(_Inf_Data,MATCH($E216,_Inf_Country,0),MATCH(BW$3-4,_Inf_Day,0))*$C$2
+INDEX(_Inf_Data,MATCH($E216,_Inf_Country,0),MATCH(BW$3-4,_Inf_Day,0))-INDEX(_Inf_Data,MATCH($E216,_Inf_Country,0),MATCH(BW$3-5,_Inf_Day,0))*$C$2)/5</f>
        <v>33.200000000000003</v>
      </c>
      <c r="BX216" s="80">
        <f>(INDEX(_Inf_Data,MATCH($E216,_Inf_Country,0),MATCH(BX$3,_Inf_Day,0))-INDEX(_Inf_Data,MATCH($E216,_Inf_Country,0),MATCH(BX$3-1,_Inf_Day,0))*$C$2
+INDEX(_Inf_Data,MATCH($E216,_Inf_Country,0),MATCH(BX$3-1,_Inf_Day,0))-INDEX(_Inf_Data,MATCH($E216,_Inf_Country,0),MATCH(BX$3-2,_Inf_Day,0))*$C$2
+INDEX(_Inf_Data,MATCH($E216,_Inf_Country,0),MATCH(BX$3-2,_Inf_Day,0))-INDEX(_Inf_Data,MATCH($E216,_Inf_Country,0),MATCH(BX$3-3,_Inf_Day,0))*$C$2
+INDEX(_Inf_Data,MATCH($E216,_Inf_Country,0),MATCH(BX$3-3,_Inf_Day,0))-INDEX(_Inf_Data,MATCH($E216,_Inf_Country,0),MATCH(BX$3-4,_Inf_Day,0))*$C$2
+INDEX(_Inf_Data,MATCH($E216,_Inf_Country,0),MATCH(BX$3-4,_Inf_Day,0))-INDEX(_Inf_Data,MATCH($E216,_Inf_Country,0),MATCH(BX$3-5,_Inf_Day,0))*$C$2)/5</f>
        <v>42.4</v>
      </c>
      <c r="BY216" s="80">
        <f>(INDEX(_Inf_Data,MATCH($E216,_Inf_Country,0),MATCH(BY$3,_Inf_Day,0))-INDEX(_Inf_Data,MATCH($E216,_Inf_Country,0),MATCH(BY$3-1,_Inf_Day,0))*$C$2
+INDEX(_Inf_Data,MATCH($E216,_Inf_Country,0),MATCH(BY$3-1,_Inf_Day,0))-INDEX(_Inf_Data,MATCH($E216,_Inf_Country,0),MATCH(BY$3-2,_Inf_Day,0))*$C$2
+INDEX(_Inf_Data,MATCH($E216,_Inf_Country,0),MATCH(BY$3-2,_Inf_Day,0))-INDEX(_Inf_Data,MATCH($E216,_Inf_Country,0),MATCH(BY$3-3,_Inf_Day,0))*$C$2
+INDEX(_Inf_Data,MATCH($E216,_Inf_Country,0),MATCH(BY$3-3,_Inf_Day,0))-INDEX(_Inf_Data,MATCH($E216,_Inf_Country,0),MATCH(BY$3-4,_Inf_Day,0))*$C$2
+INDEX(_Inf_Data,MATCH($E216,_Inf_Country,0),MATCH(BY$3-4,_Inf_Day,0))-INDEX(_Inf_Data,MATCH($E216,_Inf_Country,0),MATCH(BY$3-5,_Inf_Day,0))*$C$2)/5</f>
        <v>44.2</v>
      </c>
      <c r="BZ216" s="80">
        <f>(INDEX(_Inf_Data,MATCH($E216,_Inf_Country,0),MATCH(BZ$3,_Inf_Day,0))-INDEX(_Inf_Data,MATCH($E216,_Inf_Country,0),MATCH(BZ$3-1,_Inf_Day,0))*$C$2
+INDEX(_Inf_Data,MATCH($E216,_Inf_Country,0),MATCH(BZ$3-1,_Inf_Day,0))-INDEX(_Inf_Data,MATCH($E216,_Inf_Country,0),MATCH(BZ$3-2,_Inf_Day,0))*$C$2
+INDEX(_Inf_Data,MATCH($E216,_Inf_Country,0),MATCH(BZ$3-2,_Inf_Day,0))-INDEX(_Inf_Data,MATCH($E216,_Inf_Country,0),MATCH(BZ$3-3,_Inf_Day,0))*$C$2
+INDEX(_Inf_Data,MATCH($E216,_Inf_Country,0),MATCH(BZ$3-3,_Inf_Day,0))-INDEX(_Inf_Data,MATCH($E216,_Inf_Country,0),MATCH(BZ$3-4,_Inf_Day,0))*$C$2
+INDEX(_Inf_Data,MATCH($E216,_Inf_Country,0),MATCH(BZ$3-4,_Inf_Day,0))-INDEX(_Inf_Data,MATCH($E216,_Inf_Country,0),MATCH(BZ$3-5,_Inf_Day,0))*$C$2)/5</f>
        <v>46.4</v>
      </c>
      <c r="CA216" s="80">
        <f>(INDEX(_Inf_Data,MATCH($E216,_Inf_Country,0),MATCH(CA$3,_Inf_Day,0))-INDEX(_Inf_Data,MATCH($E216,_Inf_Country,0),MATCH(CA$3-1,_Inf_Day,0))*$C$2
+INDEX(_Inf_Data,MATCH($E216,_Inf_Country,0),MATCH(CA$3-1,_Inf_Day,0))-INDEX(_Inf_Data,MATCH($E216,_Inf_Country,0),MATCH(CA$3-2,_Inf_Day,0))*$C$2
+INDEX(_Inf_Data,MATCH($E216,_Inf_Country,0),MATCH(CA$3-2,_Inf_Day,0))-INDEX(_Inf_Data,MATCH($E216,_Inf_Country,0),MATCH(CA$3-3,_Inf_Day,0))*$C$2
+INDEX(_Inf_Data,MATCH($E216,_Inf_Country,0),MATCH(CA$3-3,_Inf_Day,0))-INDEX(_Inf_Data,MATCH($E216,_Inf_Country,0),MATCH(CA$3-4,_Inf_Day,0))*$C$2
+INDEX(_Inf_Data,MATCH($E216,_Inf_Country,0),MATCH(CA$3-4,_Inf_Day,0))-INDEX(_Inf_Data,MATCH($E216,_Inf_Country,0),MATCH(CA$3-5,_Inf_Day,0))*$C$2)/5</f>
        <v>46</v>
      </c>
      <c r="CB216" s="80">
        <f>(INDEX(_Inf_Data,MATCH($E216,_Inf_Country,0),MATCH(CB$3,_Inf_Day,0))-INDEX(_Inf_Data,MATCH($E216,_Inf_Country,0),MATCH(CB$3-1,_Inf_Day,0))*$C$2
+INDEX(_Inf_Data,MATCH($E216,_Inf_Country,0),MATCH(CB$3-1,_Inf_Day,0))-INDEX(_Inf_Data,MATCH($E216,_Inf_Country,0),MATCH(CB$3-2,_Inf_Day,0))*$C$2
+INDEX(_Inf_Data,MATCH($E216,_Inf_Country,0),MATCH(CB$3-2,_Inf_Day,0))-INDEX(_Inf_Data,MATCH($E216,_Inf_Country,0),MATCH(CB$3-3,_Inf_Day,0))*$C$2
+INDEX(_Inf_Data,MATCH($E216,_Inf_Country,0),MATCH(CB$3-3,_Inf_Day,0))-INDEX(_Inf_Data,MATCH($E216,_Inf_Country,0),MATCH(CB$3-4,_Inf_Day,0))*$C$2
+INDEX(_Inf_Data,MATCH($E216,_Inf_Country,0),MATCH(CB$3-4,_Inf_Day,0))-INDEX(_Inf_Data,MATCH($E216,_Inf_Country,0),MATCH(CB$3-5,_Inf_Day,0))*$C$2)/5</f>
        <v>41.4</v>
      </c>
      <c r="CC216" s="80">
        <f>(INDEX(_Inf_Data,MATCH($E216,_Inf_Country,0),MATCH(CC$3,_Inf_Day,0))-INDEX(_Inf_Data,MATCH($E216,_Inf_Country,0),MATCH(CC$3-1,_Inf_Day,0))*$C$2
+INDEX(_Inf_Data,MATCH($E216,_Inf_Country,0),MATCH(CC$3-1,_Inf_Day,0))-INDEX(_Inf_Data,MATCH($E216,_Inf_Country,0),MATCH(CC$3-2,_Inf_Day,0))*$C$2
+INDEX(_Inf_Data,MATCH($E216,_Inf_Country,0),MATCH(CC$3-2,_Inf_Day,0))-INDEX(_Inf_Data,MATCH($E216,_Inf_Country,0),MATCH(CC$3-3,_Inf_Day,0))*$C$2
+INDEX(_Inf_Data,MATCH($E216,_Inf_Country,0),MATCH(CC$3-3,_Inf_Day,0))-INDEX(_Inf_Data,MATCH($E216,_Inf_Country,0),MATCH(CC$3-4,_Inf_Day,0))*$C$2
+INDEX(_Inf_Data,MATCH($E216,_Inf_Country,0),MATCH(CC$3-4,_Inf_Day,0))-INDEX(_Inf_Data,MATCH($E216,_Inf_Country,0),MATCH(CC$3-5,_Inf_Day,0))*$C$2)/5</f>
        <v>36</v>
      </c>
      <c r="CD216" s="80">
        <f>(INDEX(_Inf_Data,MATCH($E216,_Inf_Country,0),MATCH(CD$3,_Inf_Day,0))-INDEX(_Inf_Data,MATCH($E216,_Inf_Country,0),MATCH(CD$3-1,_Inf_Day,0))*$C$2
+INDEX(_Inf_Data,MATCH($E216,_Inf_Country,0),MATCH(CD$3-1,_Inf_Day,0))-INDEX(_Inf_Data,MATCH($E216,_Inf_Country,0),MATCH(CD$3-2,_Inf_Day,0))*$C$2
+INDEX(_Inf_Data,MATCH($E216,_Inf_Country,0),MATCH(CD$3-2,_Inf_Day,0))-INDEX(_Inf_Data,MATCH($E216,_Inf_Country,0),MATCH(CD$3-3,_Inf_Day,0))*$C$2
+INDEX(_Inf_Data,MATCH($E216,_Inf_Country,0),MATCH(CD$3-3,_Inf_Day,0))-INDEX(_Inf_Data,MATCH($E216,_Inf_Country,0),MATCH(CD$3-4,_Inf_Day,0))*$C$2
+INDEX(_Inf_Data,MATCH($E216,_Inf_Country,0),MATCH(CD$3-4,_Inf_Day,0))-INDEX(_Inf_Data,MATCH($E216,_Inf_Country,0),MATCH(CD$3-5,_Inf_Day,0))*$C$2)/5</f>
        <v>45.8</v>
      </c>
      <c r="CE216" s="80">
        <f>(INDEX(_Inf_Data,MATCH($E216,_Inf_Country,0),MATCH(CE$3,_Inf_Day,0))-INDEX(_Inf_Data,MATCH($E216,_Inf_Country,0),MATCH(CE$3-1,_Inf_Day,0))*$C$2
+INDEX(_Inf_Data,MATCH($E216,_Inf_Country,0),MATCH(CE$3-1,_Inf_Day,0))-INDEX(_Inf_Data,MATCH($E216,_Inf_Country,0),MATCH(CE$3-2,_Inf_Day,0))*$C$2
+INDEX(_Inf_Data,MATCH($E216,_Inf_Country,0),MATCH(CE$3-2,_Inf_Day,0))-INDEX(_Inf_Data,MATCH($E216,_Inf_Country,0),MATCH(CE$3-3,_Inf_Day,0))*$C$2
+INDEX(_Inf_Data,MATCH($E216,_Inf_Country,0),MATCH(CE$3-3,_Inf_Day,0))-INDEX(_Inf_Data,MATCH($E216,_Inf_Country,0),MATCH(CE$3-4,_Inf_Day,0))*$C$2
+INDEX(_Inf_Data,MATCH($E216,_Inf_Country,0),MATCH(CE$3-4,_Inf_Day,0))-INDEX(_Inf_Data,MATCH($E216,_Inf_Country,0),MATCH(CE$3-5,_Inf_Day,0))*$C$2)/5</f>
        <v>48.2</v>
      </c>
      <c r="CF216" s="80">
        <f>(INDEX(_Inf_Data,MATCH($E216,_Inf_Country,0),MATCH(CF$3,_Inf_Day,0))-INDEX(_Inf_Data,MATCH($E216,_Inf_Country,0),MATCH(CF$3-1,_Inf_Day,0))*$C$2
+INDEX(_Inf_Data,MATCH($E216,_Inf_Country,0),MATCH(CF$3-1,_Inf_Day,0))-INDEX(_Inf_Data,MATCH($E216,_Inf_Country,0),MATCH(CF$3-2,_Inf_Day,0))*$C$2
+INDEX(_Inf_Data,MATCH($E216,_Inf_Country,0),MATCH(CF$3-2,_Inf_Day,0))-INDEX(_Inf_Data,MATCH($E216,_Inf_Country,0),MATCH(CF$3-3,_Inf_Day,0))*$C$2
+INDEX(_Inf_Data,MATCH($E216,_Inf_Country,0),MATCH(CF$3-3,_Inf_Day,0))-INDEX(_Inf_Data,MATCH($E216,_Inf_Country,0),MATCH(CF$3-4,_Inf_Day,0))*$C$2
+INDEX(_Inf_Data,MATCH($E216,_Inf_Country,0),MATCH(CF$3-4,_Inf_Day,0))-INDEX(_Inf_Data,MATCH($E216,_Inf_Country,0),MATCH(CF$3-5,_Inf_Day,0))*$C$2)/5</f>
        <v>56.4</v>
      </c>
      <c r="CG216" s="80">
        <f>(INDEX(_Inf_Data,MATCH($E216,_Inf_Country,0),MATCH(CG$3,_Inf_Day,0))-INDEX(_Inf_Data,MATCH($E216,_Inf_Country,0),MATCH(CG$3-1,_Inf_Day,0))*$C$2
+INDEX(_Inf_Data,MATCH($E216,_Inf_Country,0),MATCH(CG$3-1,_Inf_Day,0))-INDEX(_Inf_Data,MATCH($E216,_Inf_Country,0),MATCH(CG$3-2,_Inf_Day,0))*$C$2
+INDEX(_Inf_Data,MATCH($E216,_Inf_Country,0),MATCH(CG$3-2,_Inf_Day,0))-INDEX(_Inf_Data,MATCH($E216,_Inf_Country,0),MATCH(CG$3-3,_Inf_Day,0))*$C$2
+INDEX(_Inf_Data,MATCH($E216,_Inf_Country,0),MATCH(CG$3-3,_Inf_Day,0))-INDEX(_Inf_Data,MATCH($E216,_Inf_Country,0),MATCH(CG$3-4,_Inf_Day,0))*$C$2
+INDEX(_Inf_Data,MATCH($E216,_Inf_Country,0),MATCH(CG$3-4,_Inf_Day,0))-INDEX(_Inf_Data,MATCH($E216,_Inf_Country,0),MATCH(CG$3-5,_Inf_Day,0))*$C$2)/5</f>
        <v>52.4</v>
      </c>
      <c r="CH216" s="80">
        <f>(INDEX(_Inf_Data,MATCH($E216,_Inf_Country,0),MATCH(CH$3,_Inf_Day,0))-INDEX(_Inf_Data,MATCH($E216,_Inf_Country,0),MATCH(CH$3-1,_Inf_Day,0))*$C$2
+INDEX(_Inf_Data,MATCH($E216,_Inf_Country,0),MATCH(CH$3-1,_Inf_Day,0))-INDEX(_Inf_Data,MATCH($E216,_Inf_Country,0),MATCH(CH$3-2,_Inf_Day,0))*$C$2
+INDEX(_Inf_Data,MATCH($E216,_Inf_Country,0),MATCH(CH$3-2,_Inf_Day,0))-INDEX(_Inf_Data,MATCH($E216,_Inf_Country,0),MATCH(CH$3-3,_Inf_Day,0))*$C$2
+INDEX(_Inf_Data,MATCH($E216,_Inf_Country,0),MATCH(CH$3-3,_Inf_Day,0))-INDEX(_Inf_Data,MATCH($E216,_Inf_Country,0),MATCH(CH$3-4,_Inf_Day,0))*$C$2
+INDEX(_Inf_Data,MATCH($E216,_Inf_Country,0),MATCH(CH$3-4,_Inf_Day,0))-INDEX(_Inf_Data,MATCH($E216,_Inf_Country,0),MATCH(CH$3-5,_Inf_Day,0))*$C$2)/5</f>
        <v>52.6</v>
      </c>
      <c r="CI216" s="80">
        <f>(INDEX(_Inf_Data,MATCH($E216,_Inf_Country,0),MATCH(CI$3,_Inf_Day,0))-INDEX(_Inf_Data,MATCH($E216,_Inf_Country,0),MATCH(CI$3-1,_Inf_Day,0))*$C$2
+INDEX(_Inf_Data,MATCH($E216,_Inf_Country,0),MATCH(CI$3-1,_Inf_Day,0))-INDEX(_Inf_Data,MATCH($E216,_Inf_Country,0),MATCH(CI$3-2,_Inf_Day,0))*$C$2
+INDEX(_Inf_Data,MATCH($E216,_Inf_Country,0),MATCH(CI$3-2,_Inf_Day,0))-INDEX(_Inf_Data,MATCH($E216,_Inf_Country,0),MATCH(CI$3-3,_Inf_Day,0))*$C$2
+INDEX(_Inf_Data,MATCH($E216,_Inf_Country,0),MATCH(CI$3-3,_Inf_Day,0))-INDEX(_Inf_Data,MATCH($E216,_Inf_Country,0),MATCH(CI$3-4,_Inf_Day,0))*$C$2
+INDEX(_Inf_Data,MATCH($E216,_Inf_Country,0),MATCH(CI$3-4,_Inf_Day,0))-INDEX(_Inf_Data,MATCH($E216,_Inf_Country,0),MATCH(CI$3-5,_Inf_Day,0))*$C$2)/5</f>
        <v>50</v>
      </c>
      <c r="CJ216" s="80">
        <f>(INDEX(_Inf_Data,MATCH($E216,_Inf_Country,0),MATCH(CJ$3,_Inf_Day,0))-INDEX(_Inf_Data,MATCH($E216,_Inf_Country,0),MATCH(CJ$3-1,_Inf_Day,0))*$C$2
+INDEX(_Inf_Data,MATCH($E216,_Inf_Country,0),MATCH(CJ$3-1,_Inf_Day,0))-INDEX(_Inf_Data,MATCH($E216,_Inf_Country,0),MATCH(CJ$3-2,_Inf_Day,0))*$C$2
+INDEX(_Inf_Data,MATCH($E216,_Inf_Country,0),MATCH(CJ$3-2,_Inf_Day,0))-INDEX(_Inf_Data,MATCH($E216,_Inf_Country,0),MATCH(CJ$3-3,_Inf_Day,0))*$C$2
+INDEX(_Inf_Data,MATCH($E216,_Inf_Country,0),MATCH(CJ$3-3,_Inf_Day,0))-INDEX(_Inf_Data,MATCH($E216,_Inf_Country,0),MATCH(CJ$3-4,_Inf_Day,0))*$C$2
+INDEX(_Inf_Data,MATCH($E216,_Inf_Country,0),MATCH(CJ$3-4,_Inf_Day,0))-INDEX(_Inf_Data,MATCH($E216,_Inf_Country,0),MATCH(CJ$3-5,_Inf_Day,0))*$C$2)/5</f>
        <v>45.6</v>
      </c>
      <c r="CK216" s="80">
        <f>(INDEX(_Inf_Data,MATCH($E216,_Inf_Country,0),MATCH(CK$3,_Inf_Day,0))-INDEX(_Inf_Data,MATCH($E216,_Inf_Country,0),MATCH(CK$3-1,_Inf_Day,0))*$C$2
+INDEX(_Inf_Data,MATCH($E216,_Inf_Country,0),MATCH(CK$3-1,_Inf_Day,0))-INDEX(_Inf_Data,MATCH($E216,_Inf_Country,0),MATCH(CK$3-2,_Inf_Day,0))*$C$2
+INDEX(_Inf_Data,MATCH($E216,_Inf_Country,0),MATCH(CK$3-2,_Inf_Day,0))-INDEX(_Inf_Data,MATCH($E216,_Inf_Country,0),MATCH(CK$3-3,_Inf_Day,0))*$C$2
+INDEX(_Inf_Data,MATCH($E216,_Inf_Country,0),MATCH(CK$3-3,_Inf_Day,0))-INDEX(_Inf_Data,MATCH($E216,_Inf_Country,0),MATCH(CK$3-4,_Inf_Day,0))*$C$2
+INDEX(_Inf_Data,MATCH($E216,_Inf_Country,0),MATCH(CK$3-4,_Inf_Day,0))-INDEX(_Inf_Data,MATCH($E216,_Inf_Country,0),MATCH(CK$3-5,_Inf_Day,0))*$C$2)/5</f>
        <v>40.6</v>
      </c>
      <c r="CL216" s="80">
        <f>(INDEX(_Inf_Data,MATCH($E216,_Inf_Country,0),MATCH(CL$3,_Inf_Day,0))-INDEX(_Inf_Data,MATCH($E216,_Inf_Country,0),MATCH(CL$3-1,_Inf_Day,0))*$C$2
+INDEX(_Inf_Data,MATCH($E216,_Inf_Country,0),MATCH(CL$3-1,_Inf_Day,0))-INDEX(_Inf_Data,MATCH($E216,_Inf_Country,0),MATCH(CL$3-2,_Inf_Day,0))*$C$2
+INDEX(_Inf_Data,MATCH($E216,_Inf_Country,0),MATCH(CL$3-2,_Inf_Day,0))-INDEX(_Inf_Data,MATCH($E216,_Inf_Country,0),MATCH(CL$3-3,_Inf_Day,0))*$C$2
+INDEX(_Inf_Data,MATCH($E216,_Inf_Country,0),MATCH(CL$3-3,_Inf_Day,0))-INDEX(_Inf_Data,MATCH($E216,_Inf_Country,0),MATCH(CL$3-4,_Inf_Day,0))*$C$2
+INDEX(_Inf_Data,MATCH($E216,_Inf_Country,0),MATCH(CL$3-4,_Inf_Day,0))-INDEX(_Inf_Data,MATCH($E216,_Inf_Country,0),MATCH(CL$3-5,_Inf_Day,0))*$C$2)/5</f>
        <v>50.8</v>
      </c>
      <c r="CM216" s="80">
        <f>(INDEX(_Inf_Data,MATCH($E216,_Inf_Country,0),MATCH(CM$3,_Inf_Day,0))-INDEX(_Inf_Data,MATCH($E216,_Inf_Country,0),MATCH(CM$3-1,_Inf_Day,0))*$C$2
+INDEX(_Inf_Data,MATCH($E216,_Inf_Country,0),MATCH(CM$3-1,_Inf_Day,0))-INDEX(_Inf_Data,MATCH($E216,_Inf_Country,0),MATCH(CM$3-2,_Inf_Day,0))*$C$2
+INDEX(_Inf_Data,MATCH($E216,_Inf_Country,0),MATCH(CM$3-2,_Inf_Day,0))-INDEX(_Inf_Data,MATCH($E216,_Inf_Country,0),MATCH(CM$3-3,_Inf_Day,0))*$C$2
+INDEX(_Inf_Data,MATCH($E216,_Inf_Country,0),MATCH(CM$3-3,_Inf_Day,0))-INDEX(_Inf_Data,MATCH($E216,_Inf_Country,0),MATCH(CM$3-4,_Inf_Day,0))*$C$2
+INDEX(_Inf_Data,MATCH($E216,_Inf_Country,0),MATCH(CM$3-4,_Inf_Day,0))-INDEX(_Inf_Data,MATCH($E216,_Inf_Country,0),MATCH(CM$3-5,_Inf_Day,0))*$C$2)/5</f>
        <v>72.8</v>
      </c>
      <c r="CN216" s="80">
        <f>(INDEX(_Inf_Data,MATCH($E216,_Inf_Country,0),MATCH(CN$3,_Inf_Day,0))-INDEX(_Inf_Data,MATCH($E216,_Inf_Country,0),MATCH(CN$3-1,_Inf_Day,0))*$C$2
+INDEX(_Inf_Data,MATCH($E216,_Inf_Country,0),MATCH(CN$3-1,_Inf_Day,0))-INDEX(_Inf_Data,MATCH($E216,_Inf_Country,0),MATCH(CN$3-2,_Inf_Day,0))*$C$2
+INDEX(_Inf_Data,MATCH($E216,_Inf_Country,0),MATCH(CN$3-2,_Inf_Day,0))-INDEX(_Inf_Data,MATCH($E216,_Inf_Country,0),MATCH(CN$3-3,_Inf_Day,0))*$C$2
+INDEX(_Inf_Data,MATCH($E216,_Inf_Country,0),MATCH(CN$3-3,_Inf_Day,0))-INDEX(_Inf_Data,MATCH($E216,_Inf_Country,0),MATCH(CN$3-4,_Inf_Day,0))*$C$2
+INDEX(_Inf_Data,MATCH($E216,_Inf_Country,0),MATCH(CN$3-4,_Inf_Day,0))-INDEX(_Inf_Data,MATCH($E216,_Inf_Country,0),MATCH(CN$3-5,_Inf_Day,0))*$C$2)/5</f>
        <v>90.2</v>
      </c>
      <c r="CO216" s="80">
        <f>(INDEX(_Inf_Data,MATCH($E216,_Inf_Country,0),MATCH(CO$3,_Inf_Day,0))-INDEX(_Inf_Data,MATCH($E216,_Inf_Country,0),MATCH(CO$3-1,_Inf_Day,0))*$C$2
+INDEX(_Inf_Data,MATCH($E216,_Inf_Country,0),MATCH(CO$3-1,_Inf_Day,0))-INDEX(_Inf_Data,MATCH($E216,_Inf_Country,0),MATCH(CO$3-2,_Inf_Day,0))*$C$2
+INDEX(_Inf_Data,MATCH($E216,_Inf_Country,0),MATCH(CO$3-2,_Inf_Day,0))-INDEX(_Inf_Data,MATCH($E216,_Inf_Country,0),MATCH(CO$3-3,_Inf_Day,0))*$C$2
+INDEX(_Inf_Data,MATCH($E216,_Inf_Country,0),MATCH(CO$3-3,_Inf_Day,0))-INDEX(_Inf_Data,MATCH($E216,_Inf_Country,0),MATCH(CO$3-4,_Inf_Day,0))*$C$2
+INDEX(_Inf_Data,MATCH($E216,_Inf_Country,0),MATCH(CO$3-4,_Inf_Day,0))-INDEX(_Inf_Data,MATCH($E216,_Inf_Country,0),MATCH(CO$3-5,_Inf_Day,0))*$C$2)/5</f>
        <v>96.6</v>
      </c>
      <c r="CP216" s="80">
        <f>(INDEX(_Inf_Data,MATCH($E216,_Inf_Country,0),MATCH(CP$3,_Inf_Day,0))-INDEX(_Inf_Data,MATCH($E216,_Inf_Country,0),MATCH(CP$3-1,_Inf_Day,0))*$C$2
+INDEX(_Inf_Data,MATCH($E216,_Inf_Country,0),MATCH(CP$3-1,_Inf_Day,0))-INDEX(_Inf_Data,MATCH($E216,_Inf_Country,0),MATCH(CP$3-2,_Inf_Day,0))*$C$2
+INDEX(_Inf_Data,MATCH($E216,_Inf_Country,0),MATCH(CP$3-2,_Inf_Day,0))-INDEX(_Inf_Data,MATCH($E216,_Inf_Country,0),MATCH(CP$3-3,_Inf_Day,0))*$C$2
+INDEX(_Inf_Data,MATCH($E216,_Inf_Country,0),MATCH(CP$3-3,_Inf_Day,0))-INDEX(_Inf_Data,MATCH($E216,_Inf_Country,0),MATCH(CP$3-4,_Inf_Day,0))*$C$2
+INDEX(_Inf_Data,MATCH($E216,_Inf_Country,0),MATCH(CP$3-4,_Inf_Day,0))-INDEX(_Inf_Data,MATCH($E216,_Inf_Country,0),MATCH(CP$3-5,_Inf_Day,0))*$C$2)/5</f>
        <v>107.4</v>
      </c>
      <c r="CQ216" s="80">
        <f>(INDEX(_Inf_Data,MATCH($E216,_Inf_Country,0),MATCH(CQ$3,_Inf_Day,0))-INDEX(_Inf_Data,MATCH($E216,_Inf_Country,0),MATCH(CQ$3-1,_Inf_Day,0))*$C$2
+INDEX(_Inf_Data,MATCH($E216,_Inf_Country,0),MATCH(CQ$3-1,_Inf_Day,0))-INDEX(_Inf_Data,MATCH($E216,_Inf_Country,0),MATCH(CQ$3-2,_Inf_Day,0))*$C$2
+INDEX(_Inf_Data,MATCH($E216,_Inf_Country,0),MATCH(CQ$3-2,_Inf_Day,0))-INDEX(_Inf_Data,MATCH($E216,_Inf_Country,0),MATCH(CQ$3-3,_Inf_Day,0))*$C$2
+INDEX(_Inf_Data,MATCH($E216,_Inf_Country,0),MATCH(CQ$3-3,_Inf_Day,0))-INDEX(_Inf_Data,MATCH($E216,_Inf_Country,0),MATCH(CQ$3-4,_Inf_Day,0))*$C$2
+INDEX(_Inf_Data,MATCH($E216,_Inf_Country,0),MATCH(CQ$3-4,_Inf_Day,0))-INDEX(_Inf_Data,MATCH($E216,_Inf_Country,0),MATCH(CQ$3-5,_Inf_Day,0))*$C$2)/5</f>
        <v>119</v>
      </c>
      <c r="CR216" s="80">
        <f>(INDEX(_Inf_Data,MATCH($E216,_Inf_Country,0),MATCH(CR$3,_Inf_Day,0))-INDEX(_Inf_Data,MATCH($E216,_Inf_Country,0),MATCH(CR$3-1,_Inf_Day,0))*$C$2
+INDEX(_Inf_Data,MATCH($E216,_Inf_Country,0),MATCH(CR$3-1,_Inf_Day,0))-INDEX(_Inf_Data,MATCH($E216,_Inf_Country,0),MATCH(CR$3-2,_Inf_Day,0))*$C$2
+INDEX(_Inf_Data,MATCH($E216,_Inf_Country,0),MATCH(CR$3-2,_Inf_Day,0))-INDEX(_Inf_Data,MATCH($E216,_Inf_Country,0),MATCH(CR$3-3,_Inf_Day,0))*$C$2
+INDEX(_Inf_Data,MATCH($E216,_Inf_Country,0),MATCH(CR$3-3,_Inf_Day,0))-INDEX(_Inf_Data,MATCH($E216,_Inf_Country,0),MATCH(CR$3-4,_Inf_Day,0))*$C$2
+INDEX(_Inf_Data,MATCH($E216,_Inf_Country,0),MATCH(CR$3-4,_Inf_Day,0))-INDEX(_Inf_Data,MATCH($E216,_Inf_Country,0),MATCH(CR$3-5,_Inf_Day,0))*$C$2)/5</f>
        <v>104.8</v>
      </c>
      <c r="CS216" s="80">
        <f>(INDEX(_Inf_Data,MATCH($E216,_Inf_Country,0),MATCH(CS$3,_Inf_Day,0))-INDEX(_Inf_Data,MATCH($E216,_Inf_Country,0),MATCH(CS$3-1,_Inf_Day,0))*$C$2
+INDEX(_Inf_Data,MATCH($E216,_Inf_Country,0),MATCH(CS$3-1,_Inf_Day,0))-INDEX(_Inf_Data,MATCH($E216,_Inf_Country,0),MATCH(CS$3-2,_Inf_Day,0))*$C$2
+INDEX(_Inf_Data,MATCH($E216,_Inf_Country,0),MATCH(CS$3-2,_Inf_Day,0))-INDEX(_Inf_Data,MATCH($E216,_Inf_Country,0),MATCH(CS$3-3,_Inf_Day,0))*$C$2
+INDEX(_Inf_Data,MATCH($E216,_Inf_Country,0),MATCH(CS$3-3,_Inf_Day,0))-INDEX(_Inf_Data,MATCH($E216,_Inf_Country,0),MATCH(CS$3-4,_Inf_Day,0))*$C$2
+INDEX(_Inf_Data,MATCH($E216,_Inf_Country,0),MATCH(CS$3-4,_Inf_Day,0))-INDEX(_Inf_Data,MATCH($E216,_Inf_Country,0),MATCH(CS$3-5,_Inf_Day,0))*$C$2)/5</f>
        <v>88.8</v>
      </c>
      <c r="CT216" s="80">
        <f>(INDEX(_Inf_Data,MATCH($E216,_Inf_Country,0),MATCH(CT$3,_Inf_Day,0))-INDEX(_Inf_Data,MATCH($E216,_Inf_Country,0),MATCH(CT$3-1,_Inf_Day,0))*$C$2
+INDEX(_Inf_Data,MATCH($E216,_Inf_Country,0),MATCH(CT$3-1,_Inf_Day,0))-INDEX(_Inf_Data,MATCH($E216,_Inf_Country,0),MATCH(CT$3-2,_Inf_Day,0))*$C$2
+INDEX(_Inf_Data,MATCH($E216,_Inf_Country,0),MATCH(CT$3-2,_Inf_Day,0))-INDEX(_Inf_Data,MATCH($E216,_Inf_Country,0),MATCH(CT$3-3,_Inf_Day,0))*$C$2
+INDEX(_Inf_Data,MATCH($E216,_Inf_Country,0),MATCH(CT$3-3,_Inf_Day,0))-INDEX(_Inf_Data,MATCH($E216,_Inf_Country,0),MATCH(CT$3-4,_Inf_Day,0))*$C$2
+INDEX(_Inf_Data,MATCH($E216,_Inf_Country,0),MATCH(CT$3-4,_Inf_Day,0))-INDEX(_Inf_Data,MATCH($E216,_Inf_Country,0),MATCH(CT$3-5,_Inf_Day,0))*$C$2)/5</f>
        <v>111.4</v>
      </c>
      <c r="CU216" s="80">
        <f>(INDEX(_Inf_Data,MATCH($E216,_Inf_Country,0),MATCH(CU$3,_Inf_Day,0))-INDEX(_Inf_Data,MATCH($E216,_Inf_Country,0),MATCH(CU$3-1,_Inf_Day,0))*$C$2
+INDEX(_Inf_Data,MATCH($E216,_Inf_Country,0),MATCH(CU$3-1,_Inf_Day,0))-INDEX(_Inf_Data,MATCH($E216,_Inf_Country,0),MATCH(CU$3-2,_Inf_Day,0))*$C$2
+INDEX(_Inf_Data,MATCH($E216,_Inf_Country,0),MATCH(CU$3-2,_Inf_Day,0))-INDEX(_Inf_Data,MATCH($E216,_Inf_Country,0),MATCH(CU$3-3,_Inf_Day,0))*$C$2
+INDEX(_Inf_Data,MATCH($E216,_Inf_Country,0),MATCH(CU$3-3,_Inf_Day,0))-INDEX(_Inf_Data,MATCH($E216,_Inf_Country,0),MATCH(CU$3-4,_Inf_Day,0))*$C$2
+INDEX(_Inf_Data,MATCH($E216,_Inf_Country,0),MATCH(CU$3-4,_Inf_Day,0))-INDEX(_Inf_Data,MATCH($E216,_Inf_Country,0),MATCH(CU$3-5,_Inf_Day,0))*$C$2)/5</f>
        <v>118.6</v>
      </c>
      <c r="CV216" s="80">
        <f>(INDEX(_Inf_Data,MATCH($E216,_Inf_Country,0),MATCH(CV$3,_Inf_Day,0))-INDEX(_Inf_Data,MATCH($E216,_Inf_Country,0),MATCH(CV$3-1,_Inf_Day,0))*$C$2
+INDEX(_Inf_Data,MATCH($E216,_Inf_Country,0),MATCH(CV$3-1,_Inf_Day,0))-INDEX(_Inf_Data,MATCH($E216,_Inf_Country,0),MATCH(CV$3-2,_Inf_Day,0))*$C$2
+INDEX(_Inf_Data,MATCH($E216,_Inf_Country,0),MATCH(CV$3-2,_Inf_Day,0))-INDEX(_Inf_Data,MATCH($E216,_Inf_Country,0),MATCH(CV$3-3,_Inf_Day,0))*$C$2
+INDEX(_Inf_Data,MATCH($E216,_Inf_Country,0),MATCH(CV$3-3,_Inf_Day,0))-INDEX(_Inf_Data,MATCH($E216,_Inf_Country,0),MATCH(CV$3-4,_Inf_Day,0))*$C$2
+INDEX(_Inf_Data,MATCH($E216,_Inf_Country,0),MATCH(CV$3-4,_Inf_Day,0))-INDEX(_Inf_Data,MATCH($E216,_Inf_Country,0),MATCH(CV$3-5,_Inf_Day,0))*$C$2)/5</f>
        <v>117.8</v>
      </c>
      <c r="CW216" s="80">
        <f>(INDEX(_Inf_Data,MATCH($E216,_Inf_Country,0),MATCH(CW$3,_Inf_Day,0))-INDEX(_Inf_Data,MATCH($E216,_Inf_Country,0),MATCH(CW$3-1,_Inf_Day,0))*$C$2
+INDEX(_Inf_Data,MATCH($E216,_Inf_Country,0),MATCH(CW$3-1,_Inf_Day,0))-INDEX(_Inf_Data,MATCH($E216,_Inf_Country,0),MATCH(CW$3-2,_Inf_Day,0))*$C$2
+INDEX(_Inf_Data,MATCH($E216,_Inf_Country,0),MATCH(CW$3-2,_Inf_Day,0))-INDEX(_Inf_Data,MATCH($E216,_Inf_Country,0),MATCH(CW$3-3,_Inf_Day,0))*$C$2
+INDEX(_Inf_Data,MATCH($E216,_Inf_Country,0),MATCH(CW$3-3,_Inf_Day,0))-INDEX(_Inf_Data,MATCH($E216,_Inf_Country,0),MATCH(CW$3-4,_Inf_Day,0))*$C$2
+INDEX(_Inf_Data,MATCH($E216,_Inf_Country,0),MATCH(CW$3-4,_Inf_Day,0))-INDEX(_Inf_Data,MATCH($E216,_Inf_Country,0),MATCH(CW$3-5,_Inf_Day,0))*$C$2)/5</f>
        <v>134.80000000000001</v>
      </c>
      <c r="CX216" s="80">
        <f>(INDEX(_Inf_Data,MATCH($E216,_Inf_Country,0),MATCH(CX$3,_Inf_Day,0))-INDEX(_Inf_Data,MATCH($E216,_Inf_Country,0),MATCH(CX$3-1,_Inf_Day,0))*$C$2
+INDEX(_Inf_Data,MATCH($E216,_Inf_Country,0),MATCH(CX$3-1,_Inf_Day,0))-INDEX(_Inf_Data,MATCH($E216,_Inf_Country,0),MATCH(CX$3-2,_Inf_Day,0))*$C$2
+INDEX(_Inf_Data,MATCH($E216,_Inf_Country,0),MATCH(CX$3-2,_Inf_Day,0))-INDEX(_Inf_Data,MATCH($E216,_Inf_Country,0),MATCH(CX$3-3,_Inf_Day,0))*$C$2
+INDEX(_Inf_Data,MATCH($E216,_Inf_Country,0),MATCH(CX$3-3,_Inf_Day,0))-INDEX(_Inf_Data,MATCH($E216,_Inf_Country,0),MATCH(CX$3-4,_Inf_Day,0))*$C$2
+INDEX(_Inf_Data,MATCH($E216,_Inf_Country,0),MATCH(CX$3-4,_Inf_Day,0))-INDEX(_Inf_Data,MATCH($E216,_Inf_Country,0),MATCH(CX$3-5,_Inf_Day,0))*$C$2)/5</f>
        <v>161.19999999999999</v>
      </c>
      <c r="CY216" s="80">
        <f>(INDEX(_Inf_Data,MATCH($E216,_Inf_Country,0),MATCH(CY$3,_Inf_Day,0))-INDEX(_Inf_Data,MATCH($E216,_Inf_Country,0),MATCH(CY$3-1,_Inf_Day,0))*$C$2
+INDEX(_Inf_Data,MATCH($E216,_Inf_Country,0),MATCH(CY$3-1,_Inf_Day,0))-INDEX(_Inf_Data,MATCH($E216,_Inf_Country,0),MATCH(CY$3-2,_Inf_Day,0))*$C$2
+INDEX(_Inf_Data,MATCH($E216,_Inf_Country,0),MATCH(CY$3-2,_Inf_Day,0))-INDEX(_Inf_Data,MATCH($E216,_Inf_Country,0),MATCH(CY$3-3,_Inf_Day,0))*$C$2
+INDEX(_Inf_Data,MATCH($E216,_Inf_Country,0),MATCH(CY$3-3,_Inf_Day,0))-INDEX(_Inf_Data,MATCH($E216,_Inf_Country,0),MATCH(CY$3-4,_Inf_Day,0))*$C$2
+INDEX(_Inf_Data,MATCH($E216,_Inf_Country,0),MATCH(CY$3-4,_Inf_Day,0))-INDEX(_Inf_Data,MATCH($E216,_Inf_Country,0),MATCH(CY$3-5,_Inf_Day,0))*$C$2)/5</f>
        <v>149.80000000000001</v>
      </c>
      <c r="CZ216" s="80">
        <f>(INDEX(_Inf_Data,MATCH($E216,_Inf_Country,0),MATCH(CZ$3,_Inf_Day,0))-INDEX(_Inf_Data,MATCH($E216,_Inf_Country,0),MATCH(CZ$3-1,_Inf_Day,0))*$C$2
+INDEX(_Inf_Data,MATCH($E216,_Inf_Country,0),MATCH(CZ$3-1,_Inf_Day,0))-INDEX(_Inf_Data,MATCH($E216,_Inf_Country,0),MATCH(CZ$3-2,_Inf_Day,0))*$C$2
+INDEX(_Inf_Data,MATCH($E216,_Inf_Country,0),MATCH(CZ$3-2,_Inf_Day,0))-INDEX(_Inf_Data,MATCH($E216,_Inf_Country,0),MATCH(CZ$3-3,_Inf_Day,0))*$C$2
+INDEX(_Inf_Data,MATCH($E216,_Inf_Country,0),MATCH(CZ$3-3,_Inf_Day,0))-INDEX(_Inf_Data,MATCH($E216,_Inf_Country,0),MATCH(CZ$3-4,_Inf_Day,0))*$C$2
+INDEX(_Inf_Data,MATCH($E216,_Inf_Country,0),MATCH(CZ$3-4,_Inf_Day,0))-INDEX(_Inf_Data,MATCH($E216,_Inf_Country,0),MATCH(CZ$3-5,_Inf_Day,0))*$C$2)/5</f>
        <v>144.4</v>
      </c>
      <c r="DA216" s="80">
        <f>(INDEX(_Inf_Data,MATCH($E216,_Inf_Country,0),MATCH(DA$3,_Inf_Day,0))-INDEX(_Inf_Data,MATCH($E216,_Inf_Country,0),MATCH(DA$3-1,_Inf_Day,0))*$C$2
+INDEX(_Inf_Data,MATCH($E216,_Inf_Country,0),MATCH(DA$3-1,_Inf_Day,0))-INDEX(_Inf_Data,MATCH($E216,_Inf_Country,0),MATCH(DA$3-2,_Inf_Day,0))*$C$2
+INDEX(_Inf_Data,MATCH($E216,_Inf_Country,0),MATCH(DA$3-2,_Inf_Day,0))-INDEX(_Inf_Data,MATCH($E216,_Inf_Country,0),MATCH(DA$3-3,_Inf_Day,0))*$C$2
+INDEX(_Inf_Data,MATCH($E216,_Inf_Country,0),MATCH(DA$3-3,_Inf_Day,0))-INDEX(_Inf_Data,MATCH($E216,_Inf_Country,0),MATCH(DA$3-4,_Inf_Day,0))*$C$2
+INDEX(_Inf_Data,MATCH($E216,_Inf_Country,0),MATCH(DA$3-4,_Inf_Day,0))-INDEX(_Inf_Data,MATCH($E216,_Inf_Country,0),MATCH(DA$3-5,_Inf_Day,0))*$C$2)/5</f>
        <v>140</v>
      </c>
      <c r="DB216" s="80">
        <f>(INDEX(_Inf_Data,MATCH($E216,_Inf_Country,0),MATCH(DB$3,_Inf_Day,0))-INDEX(_Inf_Data,MATCH($E216,_Inf_Country,0),MATCH(DB$3-1,_Inf_Day,0))*$C$2
+INDEX(_Inf_Data,MATCH($E216,_Inf_Country,0),MATCH(DB$3-1,_Inf_Day,0))-INDEX(_Inf_Data,MATCH($E216,_Inf_Country,0),MATCH(DB$3-2,_Inf_Day,0))*$C$2
+INDEX(_Inf_Data,MATCH($E216,_Inf_Country,0),MATCH(DB$3-2,_Inf_Day,0))-INDEX(_Inf_Data,MATCH($E216,_Inf_Country,0),MATCH(DB$3-3,_Inf_Day,0))*$C$2
+INDEX(_Inf_Data,MATCH($E216,_Inf_Country,0),MATCH(DB$3-3,_Inf_Day,0))-INDEX(_Inf_Data,MATCH($E216,_Inf_Country,0),MATCH(DB$3-4,_Inf_Day,0))*$C$2
+INDEX(_Inf_Data,MATCH($E216,_Inf_Country,0),MATCH(DB$3-4,_Inf_Day,0))-INDEX(_Inf_Data,MATCH($E216,_Inf_Country,0),MATCH(DB$3-5,_Inf_Day,0))*$C$2)/5</f>
        <v>147.6</v>
      </c>
      <c r="DC216" s="80">
        <f>(INDEX(_Inf_Data,MATCH($E216,_Inf_Country,0),MATCH(DC$3,_Inf_Day,0))-INDEX(_Inf_Data,MATCH($E216,_Inf_Country,0),MATCH(DC$3-1,_Inf_Day,0))*$C$2
+INDEX(_Inf_Data,MATCH($E216,_Inf_Country,0),MATCH(DC$3-1,_Inf_Day,0))-INDEX(_Inf_Data,MATCH($E216,_Inf_Country,0),MATCH(DC$3-2,_Inf_Day,0))*$C$2
+INDEX(_Inf_Data,MATCH($E216,_Inf_Country,0),MATCH(DC$3-2,_Inf_Day,0))-INDEX(_Inf_Data,MATCH($E216,_Inf_Country,0),MATCH(DC$3-3,_Inf_Day,0))*$C$2
+INDEX(_Inf_Data,MATCH($E216,_Inf_Country,0),MATCH(DC$3-3,_Inf_Day,0))-INDEX(_Inf_Data,MATCH($E216,_Inf_Country,0),MATCH(DC$3-4,_Inf_Day,0))*$C$2
+INDEX(_Inf_Data,MATCH($E216,_Inf_Country,0),MATCH(DC$3-4,_Inf_Day,0))-INDEX(_Inf_Data,MATCH($E216,_Inf_Country,0),MATCH(DC$3-5,_Inf_Day,0))*$C$2)/5</f>
        <v>131.19999999999999</v>
      </c>
      <c r="DD216" s="80">
        <f>(INDEX(_Inf_Data,MATCH($E216,_Inf_Country,0),MATCH(DD$3,_Inf_Day,0))-INDEX(_Inf_Data,MATCH($E216,_Inf_Country,0),MATCH(DD$3-1,_Inf_Day,0))*$C$2
+INDEX(_Inf_Data,MATCH($E216,_Inf_Country,0),MATCH(DD$3-1,_Inf_Day,0))-INDEX(_Inf_Data,MATCH($E216,_Inf_Country,0),MATCH(DD$3-2,_Inf_Day,0))*$C$2
+INDEX(_Inf_Data,MATCH($E216,_Inf_Country,0),MATCH(DD$3-2,_Inf_Day,0))-INDEX(_Inf_Data,MATCH($E216,_Inf_Country,0),MATCH(DD$3-3,_Inf_Day,0))*$C$2
+INDEX(_Inf_Data,MATCH($E216,_Inf_Country,0),MATCH(DD$3-3,_Inf_Day,0))-INDEX(_Inf_Data,MATCH($E216,_Inf_Country,0),MATCH(DD$3-4,_Inf_Day,0))*$C$2
+INDEX(_Inf_Data,MATCH($E216,_Inf_Country,0),MATCH(DD$3-4,_Inf_Day,0))-INDEX(_Inf_Data,MATCH($E216,_Inf_Country,0),MATCH(DD$3-5,_Inf_Day,0))*$C$2)/5</f>
        <v>160.19999999999999</v>
      </c>
      <c r="DE216" s="80">
        <f>(INDEX(_Inf_Data,MATCH($E216,_Inf_Country,0),MATCH(DE$3,_Inf_Day,0))-INDEX(_Inf_Data,MATCH($E216,_Inf_Country,0),MATCH(DE$3-1,_Inf_Day,0))*$C$2
+INDEX(_Inf_Data,MATCH($E216,_Inf_Country,0),MATCH(DE$3-1,_Inf_Day,0))-INDEX(_Inf_Data,MATCH($E216,_Inf_Country,0),MATCH(DE$3-2,_Inf_Day,0))*$C$2
+INDEX(_Inf_Data,MATCH($E216,_Inf_Country,0),MATCH(DE$3-2,_Inf_Day,0))-INDEX(_Inf_Data,MATCH($E216,_Inf_Country,0),MATCH(DE$3-3,_Inf_Day,0))*$C$2
+INDEX(_Inf_Data,MATCH($E216,_Inf_Country,0),MATCH(DE$3-3,_Inf_Day,0))-INDEX(_Inf_Data,MATCH($E216,_Inf_Country,0),MATCH(DE$3-4,_Inf_Day,0))*$C$2
+INDEX(_Inf_Data,MATCH($E216,_Inf_Country,0),MATCH(DE$3-4,_Inf_Day,0))-INDEX(_Inf_Data,MATCH($E216,_Inf_Country,0),MATCH(DE$3-5,_Inf_Day,0))*$C$2)/5</f>
        <v>176</v>
      </c>
      <c r="DF216" s="80">
        <f>(INDEX(_Inf_Data,MATCH($E216,_Inf_Country,0),MATCH(DF$3,_Inf_Day,0))-INDEX(_Inf_Data,MATCH($E216,_Inf_Country,0),MATCH(DF$3-1,_Inf_Day,0))*$C$2
+INDEX(_Inf_Data,MATCH($E216,_Inf_Country,0),MATCH(DF$3-1,_Inf_Day,0))-INDEX(_Inf_Data,MATCH($E216,_Inf_Country,0),MATCH(DF$3-2,_Inf_Day,0))*$C$2
+INDEX(_Inf_Data,MATCH($E216,_Inf_Country,0),MATCH(DF$3-2,_Inf_Day,0))-INDEX(_Inf_Data,MATCH($E216,_Inf_Country,0),MATCH(DF$3-3,_Inf_Day,0))*$C$2
+INDEX(_Inf_Data,MATCH($E216,_Inf_Country,0),MATCH(DF$3-3,_Inf_Day,0))-INDEX(_Inf_Data,MATCH($E216,_Inf_Country,0),MATCH(DF$3-4,_Inf_Day,0))*$C$2
+INDEX(_Inf_Data,MATCH($E216,_Inf_Country,0),MATCH(DF$3-4,_Inf_Day,0))-INDEX(_Inf_Data,MATCH($E216,_Inf_Country,0),MATCH(DF$3-5,_Inf_Day,0))*$C$2)/5</f>
        <v>204.4</v>
      </c>
      <c r="DG216" s="80">
        <f>(INDEX(_Inf_Data,MATCH($E216,_Inf_Country,0),MATCH(DG$3,_Inf_Day,0))-INDEX(_Inf_Data,MATCH($E216,_Inf_Country,0),MATCH(DG$3-1,_Inf_Day,0))*$C$2
+INDEX(_Inf_Data,MATCH($E216,_Inf_Country,0),MATCH(DG$3-1,_Inf_Day,0))-INDEX(_Inf_Data,MATCH($E216,_Inf_Country,0),MATCH(DG$3-2,_Inf_Day,0))*$C$2
+INDEX(_Inf_Data,MATCH($E216,_Inf_Country,0),MATCH(DG$3-2,_Inf_Day,0))-INDEX(_Inf_Data,MATCH($E216,_Inf_Country,0),MATCH(DG$3-3,_Inf_Day,0))*$C$2
+INDEX(_Inf_Data,MATCH($E216,_Inf_Country,0),MATCH(DG$3-3,_Inf_Day,0))-INDEX(_Inf_Data,MATCH($E216,_Inf_Country,0),MATCH(DG$3-4,_Inf_Day,0))*$C$2
+INDEX(_Inf_Data,MATCH($E216,_Inf_Country,0),MATCH(DG$3-4,_Inf_Day,0))-INDEX(_Inf_Data,MATCH($E216,_Inf_Country,0),MATCH(DG$3-5,_Inf_Day,0))*$C$2)/5</f>
        <v>178.6</v>
      </c>
      <c r="DH216" s="80">
        <f>(INDEX(_Inf_Data,MATCH($E216,_Inf_Country,0),MATCH(DH$3,_Inf_Day,0))-INDEX(_Inf_Data,MATCH($E216,_Inf_Country,0),MATCH(DH$3-1,_Inf_Day,0))*$C$2
+INDEX(_Inf_Data,MATCH($E216,_Inf_Country,0),MATCH(DH$3-1,_Inf_Day,0))-INDEX(_Inf_Data,MATCH($E216,_Inf_Country,0),MATCH(DH$3-2,_Inf_Day,0))*$C$2
+INDEX(_Inf_Data,MATCH($E216,_Inf_Country,0),MATCH(DH$3-2,_Inf_Day,0))-INDEX(_Inf_Data,MATCH($E216,_Inf_Country,0),MATCH(DH$3-3,_Inf_Day,0))*$C$2
+INDEX(_Inf_Data,MATCH($E216,_Inf_Country,0),MATCH(DH$3-3,_Inf_Day,0))-INDEX(_Inf_Data,MATCH($E216,_Inf_Country,0),MATCH(DH$3-4,_Inf_Day,0))*$C$2
+INDEX(_Inf_Data,MATCH($E216,_Inf_Country,0),MATCH(DH$3-4,_Inf_Day,0))-INDEX(_Inf_Data,MATCH($E216,_Inf_Country,0),MATCH(DH$3-5,_Inf_Day,0))*$C$2)/5</f>
        <v>182.2</v>
      </c>
      <c r="DI216" s="80">
        <f>(INDEX(_Inf_Data,MATCH($E216,_Inf_Country,0),MATCH(DI$3,_Inf_Day,0))-INDEX(_Inf_Data,MATCH($E216,_Inf_Country,0),MATCH(DI$3-1,_Inf_Day,0))*$C$2
+INDEX(_Inf_Data,MATCH($E216,_Inf_Country,0),MATCH(DI$3-1,_Inf_Day,0))-INDEX(_Inf_Data,MATCH($E216,_Inf_Country,0),MATCH(DI$3-2,_Inf_Day,0))*$C$2
+INDEX(_Inf_Data,MATCH($E216,_Inf_Country,0),MATCH(DI$3-2,_Inf_Day,0))-INDEX(_Inf_Data,MATCH($E216,_Inf_Country,0),MATCH(DI$3-3,_Inf_Day,0))*$C$2
+INDEX(_Inf_Data,MATCH($E216,_Inf_Country,0),MATCH(DI$3-3,_Inf_Day,0))-INDEX(_Inf_Data,MATCH($E216,_Inf_Country,0),MATCH(DI$3-4,_Inf_Day,0))*$C$2
+INDEX(_Inf_Data,MATCH($E216,_Inf_Country,0),MATCH(DI$3-4,_Inf_Day,0))-INDEX(_Inf_Data,MATCH($E216,_Inf_Country,0),MATCH(DI$3-5,_Inf_Day,0))*$C$2)/5</f>
        <v>160.6</v>
      </c>
      <c r="DJ216" s="80">
        <f>(INDEX(_Inf_Data,MATCH($E216,_Inf_Country,0),MATCH(DJ$3,_Inf_Day,0))-INDEX(_Inf_Data,MATCH($E216,_Inf_Country,0),MATCH(DJ$3-1,_Inf_Day,0))*$C$2
+INDEX(_Inf_Data,MATCH($E216,_Inf_Country,0),MATCH(DJ$3-1,_Inf_Day,0))-INDEX(_Inf_Data,MATCH($E216,_Inf_Country,0),MATCH(DJ$3-2,_Inf_Day,0))*$C$2
+INDEX(_Inf_Data,MATCH($E216,_Inf_Country,0),MATCH(DJ$3-2,_Inf_Day,0))-INDEX(_Inf_Data,MATCH($E216,_Inf_Country,0),MATCH(DJ$3-3,_Inf_Day,0))*$C$2
+INDEX(_Inf_Data,MATCH($E216,_Inf_Country,0),MATCH(DJ$3-3,_Inf_Day,0))-INDEX(_Inf_Data,MATCH($E216,_Inf_Country,0),MATCH(DJ$3-4,_Inf_Day,0))*$C$2
+INDEX(_Inf_Data,MATCH($E216,_Inf_Country,0),MATCH(DJ$3-4,_Inf_Day,0))-INDEX(_Inf_Data,MATCH($E216,_Inf_Country,0),MATCH(DJ$3-5,_Inf_Day,0))*$C$2)/5</f>
        <v>165</v>
      </c>
      <c r="DK216" s="80">
        <f>(INDEX(_Inf_Data,MATCH($E216,_Inf_Country,0),MATCH(DK$3,_Inf_Day,0))-INDEX(_Inf_Data,MATCH($E216,_Inf_Country,0),MATCH(DK$3-1,_Inf_Day,0))*$C$2
+INDEX(_Inf_Data,MATCH($E216,_Inf_Country,0),MATCH(DK$3-1,_Inf_Day,0))-INDEX(_Inf_Data,MATCH($E216,_Inf_Country,0),MATCH(DK$3-2,_Inf_Day,0))*$C$2
+INDEX(_Inf_Data,MATCH($E216,_Inf_Country,0),MATCH(DK$3-2,_Inf_Day,0))-INDEX(_Inf_Data,MATCH($E216,_Inf_Country,0),MATCH(DK$3-3,_Inf_Day,0))*$C$2
+INDEX(_Inf_Data,MATCH($E216,_Inf_Country,0),MATCH(DK$3-3,_Inf_Day,0))-INDEX(_Inf_Data,MATCH($E216,_Inf_Country,0),MATCH(DK$3-4,_Inf_Day,0))*$C$2
+INDEX(_Inf_Data,MATCH($E216,_Inf_Country,0),MATCH(DK$3-4,_Inf_Day,0))-INDEX(_Inf_Data,MATCH($E216,_Inf_Country,0),MATCH(DK$3-5,_Inf_Day,0))*$C$2)/5</f>
        <v>144.19999999999999</v>
      </c>
      <c r="DL216" s="80">
        <f>(INDEX(_Inf_Data,MATCH($E216,_Inf_Country,0),MATCH(DL$3,_Inf_Day,0))-INDEX(_Inf_Data,MATCH($E216,_Inf_Country,0),MATCH(DL$3-1,_Inf_Day,0))*$C$2
+INDEX(_Inf_Data,MATCH($E216,_Inf_Country,0),MATCH(DL$3-1,_Inf_Day,0))-INDEX(_Inf_Data,MATCH($E216,_Inf_Country,0),MATCH(DL$3-2,_Inf_Day,0))*$C$2
+INDEX(_Inf_Data,MATCH($E216,_Inf_Country,0),MATCH(DL$3-2,_Inf_Day,0))-INDEX(_Inf_Data,MATCH($E216,_Inf_Country,0),MATCH(DL$3-3,_Inf_Day,0))*$C$2
+INDEX(_Inf_Data,MATCH($E216,_Inf_Country,0),MATCH(DL$3-3,_Inf_Day,0))-INDEX(_Inf_Data,MATCH($E216,_Inf_Country,0),MATCH(DL$3-4,_Inf_Day,0))*$C$2
+INDEX(_Inf_Data,MATCH($E216,_Inf_Country,0),MATCH(DL$3-4,_Inf_Day,0))-INDEX(_Inf_Data,MATCH($E216,_Inf_Country,0),MATCH(DL$3-5,_Inf_Day,0))*$C$2)/5</f>
        <v>182.8</v>
      </c>
      <c r="DM216" s="80">
        <f>(INDEX(_Inf_Data,MATCH($E216,_Inf_Country,0),MATCH(DM$3,_Inf_Day,0))-INDEX(_Inf_Data,MATCH($E216,_Inf_Country,0),MATCH(DM$3-1,_Inf_Day,0))*$C$2
+INDEX(_Inf_Data,MATCH($E216,_Inf_Country,0),MATCH(DM$3-1,_Inf_Day,0))-INDEX(_Inf_Data,MATCH($E216,_Inf_Country,0),MATCH(DM$3-2,_Inf_Day,0))*$C$2
+INDEX(_Inf_Data,MATCH($E216,_Inf_Country,0),MATCH(DM$3-2,_Inf_Day,0))-INDEX(_Inf_Data,MATCH($E216,_Inf_Country,0),MATCH(DM$3-3,_Inf_Day,0))*$C$2
+INDEX(_Inf_Data,MATCH($E216,_Inf_Country,0),MATCH(DM$3-3,_Inf_Day,0))-INDEX(_Inf_Data,MATCH($E216,_Inf_Country,0),MATCH(DM$3-4,_Inf_Day,0))*$C$2
+INDEX(_Inf_Data,MATCH($E216,_Inf_Country,0),MATCH(DM$3-4,_Inf_Day,0))-INDEX(_Inf_Data,MATCH($E216,_Inf_Country,0),MATCH(DM$3-5,_Inf_Day,0))*$C$2)/5</f>
        <v>185.2</v>
      </c>
      <c r="DN216" s="80">
        <f>(INDEX(_Inf_Data,MATCH($E216,_Inf_Country,0),MATCH(DN$3,_Inf_Day,0))-INDEX(_Inf_Data,MATCH($E216,_Inf_Country,0),MATCH(DN$3-1,_Inf_Day,0))*$C$2
+INDEX(_Inf_Data,MATCH($E216,_Inf_Country,0),MATCH(DN$3-1,_Inf_Day,0))-INDEX(_Inf_Data,MATCH($E216,_Inf_Country,0),MATCH(DN$3-2,_Inf_Day,0))*$C$2
+INDEX(_Inf_Data,MATCH($E216,_Inf_Country,0),MATCH(DN$3-2,_Inf_Day,0))-INDEX(_Inf_Data,MATCH($E216,_Inf_Country,0),MATCH(DN$3-3,_Inf_Day,0))*$C$2
+INDEX(_Inf_Data,MATCH($E216,_Inf_Country,0),MATCH(DN$3-3,_Inf_Day,0))-INDEX(_Inf_Data,MATCH($E216,_Inf_Country,0),MATCH(DN$3-4,_Inf_Day,0))*$C$2
+INDEX(_Inf_Data,MATCH($E216,_Inf_Country,0),MATCH(DN$3-4,_Inf_Day,0))-INDEX(_Inf_Data,MATCH($E216,_Inf_Country,0),MATCH(DN$3-5,_Inf_Day,0))*$C$2)/5</f>
        <v>177</v>
      </c>
      <c r="DO216" s="80">
        <f>(INDEX(_Inf_Data,MATCH($E216,_Inf_Country,0),MATCH(DO$3,_Inf_Day,0))-INDEX(_Inf_Data,MATCH($E216,_Inf_Country,0),MATCH(DO$3-1,_Inf_Day,0))*$C$2
+INDEX(_Inf_Data,MATCH($E216,_Inf_Country,0),MATCH(DO$3-1,_Inf_Day,0))-INDEX(_Inf_Data,MATCH($E216,_Inf_Country,0),MATCH(DO$3-2,_Inf_Day,0))*$C$2
+INDEX(_Inf_Data,MATCH($E216,_Inf_Country,0),MATCH(DO$3-2,_Inf_Day,0))-INDEX(_Inf_Data,MATCH($E216,_Inf_Country,0),MATCH(DO$3-3,_Inf_Day,0))*$C$2
+INDEX(_Inf_Data,MATCH($E216,_Inf_Country,0),MATCH(DO$3-3,_Inf_Day,0))-INDEX(_Inf_Data,MATCH($E216,_Inf_Country,0),MATCH(DO$3-4,_Inf_Day,0))*$C$2
+INDEX(_Inf_Data,MATCH($E216,_Inf_Country,0),MATCH(DO$3-4,_Inf_Day,0))-INDEX(_Inf_Data,MATCH($E216,_Inf_Country,0),MATCH(DO$3-5,_Inf_Day,0))*$C$2)/5</f>
        <v>157</v>
      </c>
      <c r="DP216" s="80">
        <f>(INDEX(_Inf_Data,MATCH($E216,_Inf_Country,0),MATCH(DP$3,_Inf_Day,0))-INDEX(_Inf_Data,MATCH($E216,_Inf_Country,0),MATCH(DP$3-1,_Inf_Day,0))*$C$2
+INDEX(_Inf_Data,MATCH($E216,_Inf_Country,0),MATCH(DP$3-1,_Inf_Day,0))-INDEX(_Inf_Data,MATCH($E216,_Inf_Country,0),MATCH(DP$3-2,_Inf_Day,0))*$C$2
+INDEX(_Inf_Data,MATCH($E216,_Inf_Country,0),MATCH(DP$3-2,_Inf_Day,0))-INDEX(_Inf_Data,MATCH($E216,_Inf_Country,0),MATCH(DP$3-3,_Inf_Day,0))*$C$2
+INDEX(_Inf_Data,MATCH($E216,_Inf_Country,0),MATCH(DP$3-3,_Inf_Day,0))-INDEX(_Inf_Data,MATCH($E216,_Inf_Country,0),MATCH(DP$3-4,_Inf_Day,0))*$C$2
+INDEX(_Inf_Data,MATCH($E216,_Inf_Country,0),MATCH(DP$3-4,_Inf_Day,0))-INDEX(_Inf_Data,MATCH($E216,_Inf_Country,0),MATCH(DP$3-5,_Inf_Day,0))*$C$2)/5</f>
        <v>140.19999999999999</v>
      </c>
      <c r="DQ216" s="80">
        <f>(INDEX(_Inf_Data,MATCH($E216,_Inf_Country,0),MATCH(DQ$3,_Inf_Day,0))-INDEX(_Inf_Data,MATCH($E216,_Inf_Country,0),MATCH(DQ$3-1,_Inf_Day,0))*$C$2
+INDEX(_Inf_Data,MATCH($E216,_Inf_Country,0),MATCH(DQ$3-1,_Inf_Day,0))-INDEX(_Inf_Data,MATCH($E216,_Inf_Country,0),MATCH(DQ$3-2,_Inf_Day,0))*$C$2
+INDEX(_Inf_Data,MATCH($E216,_Inf_Country,0),MATCH(DQ$3-2,_Inf_Day,0))-INDEX(_Inf_Data,MATCH($E216,_Inf_Country,0),MATCH(DQ$3-3,_Inf_Day,0))*$C$2
+INDEX(_Inf_Data,MATCH($E216,_Inf_Country,0),MATCH(DQ$3-3,_Inf_Day,0))-INDEX(_Inf_Data,MATCH($E216,_Inf_Country,0),MATCH(DQ$3-4,_Inf_Day,0))*$C$2
+INDEX(_Inf_Data,MATCH($E216,_Inf_Country,0),MATCH(DQ$3-4,_Inf_Day,0))-INDEX(_Inf_Data,MATCH($E216,_Inf_Country,0),MATCH(DQ$3-5,_Inf_Day,0))*$C$2)/5</f>
        <v>116.6</v>
      </c>
      <c r="DR216" s="80">
        <f>(INDEX(_Inf_Data,MATCH($E216,_Inf_Country,0),MATCH(DR$3,_Inf_Day,0))-INDEX(_Inf_Data,MATCH($E216,_Inf_Country,0),MATCH(DR$3-1,_Inf_Day,0))*$C$2
+INDEX(_Inf_Data,MATCH($E216,_Inf_Country,0),MATCH(DR$3-1,_Inf_Day,0))-INDEX(_Inf_Data,MATCH($E216,_Inf_Country,0),MATCH(DR$3-2,_Inf_Day,0))*$C$2
+INDEX(_Inf_Data,MATCH($E216,_Inf_Country,0),MATCH(DR$3-2,_Inf_Day,0))-INDEX(_Inf_Data,MATCH($E216,_Inf_Country,0),MATCH(DR$3-3,_Inf_Day,0))*$C$2
+INDEX(_Inf_Data,MATCH($E216,_Inf_Country,0),MATCH(DR$3-3,_Inf_Day,0))-INDEX(_Inf_Data,MATCH($E216,_Inf_Country,0),MATCH(DR$3-4,_Inf_Day,0))*$C$2
+INDEX(_Inf_Data,MATCH($E216,_Inf_Country,0),MATCH(DR$3-4,_Inf_Day,0))-INDEX(_Inf_Data,MATCH($E216,_Inf_Country,0),MATCH(DR$3-5,_Inf_Day,0))*$C$2)/5</f>
        <v>119.2</v>
      </c>
      <c r="DS216" s="80">
        <f>(INDEX(_Inf_Data,MATCH($E216,_Inf_Country,0),MATCH(DS$3,_Inf_Day,0))-INDEX(_Inf_Data,MATCH($E216,_Inf_Country,0),MATCH(DS$3-1,_Inf_Day,0))*$C$2
+INDEX(_Inf_Data,MATCH($E216,_Inf_Country,0),MATCH(DS$3-1,_Inf_Day,0))-INDEX(_Inf_Data,MATCH($E216,_Inf_Country,0),MATCH(DS$3-2,_Inf_Day,0))*$C$2
+INDEX(_Inf_Data,MATCH($E216,_Inf_Country,0),MATCH(DS$3-2,_Inf_Day,0))-INDEX(_Inf_Data,MATCH($E216,_Inf_Country,0),MATCH(DS$3-3,_Inf_Day,0))*$C$2
+INDEX(_Inf_Data,MATCH($E216,_Inf_Country,0),MATCH(DS$3-3,_Inf_Day,0))-INDEX(_Inf_Data,MATCH($E216,_Inf_Country,0),MATCH(DS$3-4,_Inf_Day,0))*$C$2
+INDEX(_Inf_Data,MATCH($E216,_Inf_Country,0),MATCH(DS$3-4,_Inf_Day,0))-INDEX(_Inf_Data,MATCH($E216,_Inf_Country,0),MATCH(DS$3-5,_Inf_Day,0))*$C$2)/5</f>
        <v>119.8</v>
      </c>
      <c r="DT216" s="80">
        <f>(INDEX(_Inf_Data,MATCH($E216,_Inf_Country,0),MATCH(DT$3,_Inf_Day,0))-INDEX(_Inf_Data,MATCH($E216,_Inf_Country,0),MATCH(DT$3-1,_Inf_Day,0))*$C$2
+INDEX(_Inf_Data,MATCH($E216,_Inf_Country,0),MATCH(DT$3-1,_Inf_Day,0))-INDEX(_Inf_Data,MATCH($E216,_Inf_Country,0),MATCH(DT$3-2,_Inf_Day,0))*$C$2
+INDEX(_Inf_Data,MATCH($E216,_Inf_Country,0),MATCH(DT$3-2,_Inf_Day,0))-INDEX(_Inf_Data,MATCH($E216,_Inf_Country,0),MATCH(DT$3-3,_Inf_Day,0))*$C$2
+INDEX(_Inf_Data,MATCH($E216,_Inf_Country,0),MATCH(DT$3-3,_Inf_Day,0))-INDEX(_Inf_Data,MATCH($E216,_Inf_Country,0),MATCH(DT$3-4,_Inf_Day,0))*$C$2
+INDEX(_Inf_Data,MATCH($E216,_Inf_Country,0),MATCH(DT$3-4,_Inf_Day,0))-INDEX(_Inf_Data,MATCH($E216,_Inf_Country,0),MATCH(DT$3-5,_Inf_Day,0))*$C$2)/5</f>
        <v>128.6</v>
      </c>
      <c r="DU216" s="80">
        <f>(INDEX(_Inf_Data,MATCH($E216,_Inf_Country,0),MATCH(DU$3,_Inf_Day,0))-INDEX(_Inf_Data,MATCH($E216,_Inf_Country,0),MATCH(DU$3-1,_Inf_Day,0))*$C$2
+INDEX(_Inf_Data,MATCH($E216,_Inf_Country,0),MATCH(DU$3-1,_Inf_Day,0))-INDEX(_Inf_Data,MATCH($E216,_Inf_Country,0),MATCH(DU$3-2,_Inf_Day,0))*$C$2
+INDEX(_Inf_Data,MATCH($E216,_Inf_Country,0),MATCH(DU$3-2,_Inf_Day,0))-INDEX(_Inf_Data,MATCH($E216,_Inf_Country,0),MATCH(DU$3-3,_Inf_Day,0))*$C$2
+INDEX(_Inf_Data,MATCH($E216,_Inf_Country,0),MATCH(DU$3-3,_Inf_Day,0))-INDEX(_Inf_Data,MATCH($E216,_Inf_Country,0),MATCH(DU$3-4,_Inf_Day,0))*$C$2
+INDEX(_Inf_Data,MATCH($E216,_Inf_Country,0),MATCH(DU$3-4,_Inf_Day,0))-INDEX(_Inf_Data,MATCH($E216,_Inf_Country,0),MATCH(DU$3-5,_Inf_Day,0))*$C$2)/5</f>
        <v>175.6</v>
      </c>
      <c r="DV216" s="80">
        <f>(INDEX(_Inf_Data,MATCH($E216,_Inf_Country,0),MATCH(DV$3,_Inf_Day,0))-INDEX(_Inf_Data,MATCH($E216,_Inf_Country,0),MATCH(DV$3-1,_Inf_Day,0))*$C$2
+INDEX(_Inf_Data,MATCH($E216,_Inf_Country,0),MATCH(DV$3-1,_Inf_Day,0))-INDEX(_Inf_Data,MATCH($E216,_Inf_Country,0),MATCH(DV$3-2,_Inf_Day,0))*$C$2
+INDEX(_Inf_Data,MATCH($E216,_Inf_Country,0),MATCH(DV$3-2,_Inf_Day,0))-INDEX(_Inf_Data,MATCH($E216,_Inf_Country,0),MATCH(DV$3-3,_Inf_Day,0))*$C$2
+INDEX(_Inf_Data,MATCH($E216,_Inf_Country,0),MATCH(DV$3-3,_Inf_Day,0))-INDEX(_Inf_Data,MATCH($E216,_Inf_Country,0),MATCH(DV$3-4,_Inf_Day,0))*$C$2
+INDEX(_Inf_Data,MATCH($E216,_Inf_Country,0),MATCH(DV$3-4,_Inf_Day,0))-INDEX(_Inf_Data,MATCH($E216,_Inf_Country,0),MATCH(DV$3-5,_Inf_Day,0))*$C$2)/5</f>
        <v>266.8</v>
      </c>
      <c r="DW216" s="80">
        <f>(INDEX(_Inf_Data,MATCH($E216,_Inf_Country,0),MATCH(DW$3,_Inf_Day,0))-INDEX(_Inf_Data,MATCH($E216,_Inf_Country,0),MATCH(DW$3-1,_Inf_Day,0))*$C$2
+INDEX(_Inf_Data,MATCH($E216,_Inf_Country,0),MATCH(DW$3-1,_Inf_Day,0))-INDEX(_Inf_Data,MATCH($E216,_Inf_Country,0),MATCH(DW$3-2,_Inf_Day,0))*$C$2
+INDEX(_Inf_Data,MATCH($E216,_Inf_Country,0),MATCH(DW$3-2,_Inf_Day,0))-INDEX(_Inf_Data,MATCH($E216,_Inf_Country,0),MATCH(DW$3-3,_Inf_Day,0))*$C$2
+INDEX(_Inf_Data,MATCH($E216,_Inf_Country,0),MATCH(DW$3-3,_Inf_Day,0))-INDEX(_Inf_Data,MATCH($E216,_Inf_Country,0),MATCH(DW$3-4,_Inf_Day,0))*$C$2
+INDEX(_Inf_Data,MATCH($E216,_Inf_Country,0),MATCH(DW$3-4,_Inf_Day,0))-INDEX(_Inf_Data,MATCH($E216,_Inf_Country,0),MATCH(DW$3-5,_Inf_Day,0))*$C$2)/5</f>
        <v>236</v>
      </c>
      <c r="DX216" s="80">
        <f>(INDEX(_Inf_Data,MATCH($E216,_Inf_Country,0),MATCH(DX$3,_Inf_Day,0))-INDEX(_Inf_Data,MATCH($E216,_Inf_Country,0),MATCH(DX$3-1,_Inf_Day,0))*$C$2
+INDEX(_Inf_Data,MATCH($E216,_Inf_Country,0),MATCH(DX$3-1,_Inf_Day,0))-INDEX(_Inf_Data,MATCH($E216,_Inf_Country,0),MATCH(DX$3-2,_Inf_Day,0))*$C$2
+INDEX(_Inf_Data,MATCH($E216,_Inf_Country,0),MATCH(DX$3-2,_Inf_Day,0))-INDEX(_Inf_Data,MATCH($E216,_Inf_Country,0),MATCH(DX$3-3,_Inf_Day,0))*$C$2
+INDEX(_Inf_Data,MATCH($E216,_Inf_Country,0),MATCH(DX$3-3,_Inf_Day,0))-INDEX(_Inf_Data,MATCH($E216,_Inf_Country,0),MATCH(DX$3-4,_Inf_Day,0))*$C$2
+INDEX(_Inf_Data,MATCH($E216,_Inf_Country,0),MATCH(DX$3-4,_Inf_Day,0))-INDEX(_Inf_Data,MATCH($E216,_Inf_Country,0),MATCH(DX$3-5,_Inf_Day,0))*$C$2)/5</f>
        <v>256</v>
      </c>
      <c r="DY216" s="80">
        <f>(INDEX(_Inf_Data,MATCH($E216,_Inf_Country,0),MATCH(DY$3,_Inf_Day,0))-INDEX(_Inf_Data,MATCH($E216,_Inf_Country,0),MATCH(DY$3-1,_Inf_Day,0))*$C$2
+INDEX(_Inf_Data,MATCH($E216,_Inf_Country,0),MATCH(DY$3-1,_Inf_Day,0))-INDEX(_Inf_Data,MATCH($E216,_Inf_Country,0),MATCH(DY$3-2,_Inf_Day,0))*$C$2
+INDEX(_Inf_Data,MATCH($E216,_Inf_Country,0),MATCH(DY$3-2,_Inf_Day,0))-INDEX(_Inf_Data,MATCH($E216,_Inf_Country,0),MATCH(DY$3-3,_Inf_Day,0))*$C$2
+INDEX(_Inf_Data,MATCH($E216,_Inf_Country,0),MATCH(DY$3-3,_Inf_Day,0))-INDEX(_Inf_Data,MATCH($E216,_Inf_Country,0),MATCH(DY$3-4,_Inf_Day,0))*$C$2
+INDEX(_Inf_Data,MATCH($E216,_Inf_Country,0),MATCH(DY$3-4,_Inf_Day,0))-INDEX(_Inf_Data,MATCH($E216,_Inf_Country,0),MATCH(DY$3-5,_Inf_Day,0))*$C$2)/5</f>
        <v>276.8</v>
      </c>
      <c r="DZ216" s="80">
        <f>(INDEX(_Inf_Data,MATCH($E216,_Inf_Country,0),MATCH(DZ$3,_Inf_Day,0))-INDEX(_Inf_Data,MATCH($E216,_Inf_Country,0),MATCH(DZ$3-1,_Inf_Day,0))*$C$2
+INDEX(_Inf_Data,MATCH($E216,_Inf_Country,0),MATCH(DZ$3-1,_Inf_Day,0))-INDEX(_Inf_Data,MATCH($E216,_Inf_Country,0),MATCH(DZ$3-2,_Inf_Day,0))*$C$2
+INDEX(_Inf_Data,MATCH($E216,_Inf_Country,0),MATCH(DZ$3-2,_Inf_Day,0))-INDEX(_Inf_Data,MATCH($E216,_Inf_Country,0),MATCH(DZ$3-3,_Inf_Day,0))*$C$2
+INDEX(_Inf_Data,MATCH($E216,_Inf_Country,0),MATCH(DZ$3-3,_Inf_Day,0))-INDEX(_Inf_Data,MATCH($E216,_Inf_Country,0),MATCH(DZ$3-4,_Inf_Day,0))*$C$2
+INDEX(_Inf_Data,MATCH($E216,_Inf_Country,0),MATCH(DZ$3-4,_Inf_Day,0))-INDEX(_Inf_Data,MATCH($E216,_Inf_Country,0),MATCH(DZ$3-5,_Inf_Day,0))*$C$2)/5</f>
        <v>352.4</v>
      </c>
      <c r="EA216" s="80">
        <f>(INDEX(_Inf_Data,MATCH($E216,_Inf_Country,0),MATCH(EA$3,_Inf_Day,0))-INDEX(_Inf_Data,MATCH($E216,_Inf_Country,0),MATCH(EA$3-1,_Inf_Day,0))*$C$2
+INDEX(_Inf_Data,MATCH($E216,_Inf_Country,0),MATCH(EA$3-1,_Inf_Day,0))-INDEX(_Inf_Data,MATCH($E216,_Inf_Country,0),MATCH(EA$3-2,_Inf_Day,0))*$C$2
+INDEX(_Inf_Data,MATCH($E216,_Inf_Country,0),MATCH(EA$3-2,_Inf_Day,0))-INDEX(_Inf_Data,MATCH($E216,_Inf_Country,0),MATCH(EA$3-3,_Inf_Day,0))*$C$2
+INDEX(_Inf_Data,MATCH($E216,_Inf_Country,0),MATCH(EA$3-3,_Inf_Day,0))-INDEX(_Inf_Data,MATCH($E216,_Inf_Country,0),MATCH(EA$3-4,_Inf_Day,0))*$C$2
+INDEX(_Inf_Data,MATCH($E216,_Inf_Country,0),MATCH(EA$3-4,_Inf_Day,0))-INDEX(_Inf_Data,MATCH($E216,_Inf_Country,0),MATCH(EA$3-5,_Inf_Day,0))*$C$2)/5</f>
        <v>233.6</v>
      </c>
      <c r="EB216" s="80">
        <f>(INDEX(_Inf_Data,MATCH($E216,_Inf_Country,0),MATCH(EB$3,_Inf_Day,0))-INDEX(_Inf_Data,MATCH($E216,_Inf_Country,0),MATCH(EB$3-1,_Inf_Day,0))*$C$2
+INDEX(_Inf_Data,MATCH($E216,_Inf_Country,0),MATCH(EB$3-1,_Inf_Day,0))-INDEX(_Inf_Data,MATCH($E216,_Inf_Country,0),MATCH(EB$3-2,_Inf_Day,0))*$C$2
+INDEX(_Inf_Data,MATCH($E216,_Inf_Country,0),MATCH(EB$3-2,_Inf_Day,0))-INDEX(_Inf_Data,MATCH($E216,_Inf_Country,0),MATCH(EB$3-3,_Inf_Day,0))*$C$2
+INDEX(_Inf_Data,MATCH($E216,_Inf_Country,0),MATCH(EB$3-3,_Inf_Day,0))-INDEX(_Inf_Data,MATCH($E216,_Inf_Country,0),MATCH(EB$3-4,_Inf_Day,0))*$C$2
+INDEX(_Inf_Data,MATCH($E216,_Inf_Country,0),MATCH(EB$3-4,_Inf_Day,0))-INDEX(_Inf_Data,MATCH($E216,_Inf_Country,0),MATCH(EB$3-5,_Inf_Day,0))*$C$2)/5</f>
        <v>356</v>
      </c>
      <c r="EC216" s="80">
        <f>(INDEX(_Inf_Data,MATCH($E216,_Inf_Country,0),MATCH(EC$3,_Inf_Day,0))-INDEX(_Inf_Data,MATCH($E216,_Inf_Country,0),MATCH(EC$3-1,_Inf_Day,0))*$C$2
+INDEX(_Inf_Data,MATCH($E216,_Inf_Country,0),MATCH(EC$3-1,_Inf_Day,0))-INDEX(_Inf_Data,MATCH($E216,_Inf_Country,0),MATCH(EC$3-2,_Inf_Day,0))*$C$2
+INDEX(_Inf_Data,MATCH($E216,_Inf_Country,0),MATCH(EC$3-2,_Inf_Day,0))-INDEX(_Inf_Data,MATCH($E216,_Inf_Country,0),MATCH(EC$3-3,_Inf_Day,0))*$C$2
+INDEX(_Inf_Data,MATCH($E216,_Inf_Country,0),MATCH(EC$3-3,_Inf_Day,0))-INDEX(_Inf_Data,MATCH($E216,_Inf_Country,0),MATCH(EC$3-4,_Inf_Day,0))*$C$2
+INDEX(_Inf_Data,MATCH($E216,_Inf_Country,0),MATCH(EC$3-4,_Inf_Day,0))-INDEX(_Inf_Data,MATCH($E216,_Inf_Country,0),MATCH(EC$3-5,_Inf_Day,0))*$C$2)/5</f>
        <v>400</v>
      </c>
      <c r="ED216" s="80">
        <f>(INDEX(_Inf_Data,MATCH($E216,_Inf_Country,0),MATCH(ED$3,_Inf_Day,0))-INDEX(_Inf_Data,MATCH($E216,_Inf_Country,0),MATCH(ED$3-1,_Inf_Day,0))*$C$2
+INDEX(_Inf_Data,MATCH($E216,_Inf_Country,0),MATCH(ED$3-1,_Inf_Day,0))-INDEX(_Inf_Data,MATCH($E216,_Inf_Country,0),MATCH(ED$3-2,_Inf_Day,0))*$C$2
+INDEX(_Inf_Data,MATCH($E216,_Inf_Country,0),MATCH(ED$3-2,_Inf_Day,0))-INDEX(_Inf_Data,MATCH($E216,_Inf_Country,0),MATCH(ED$3-3,_Inf_Day,0))*$C$2
+INDEX(_Inf_Data,MATCH($E216,_Inf_Country,0),MATCH(ED$3-3,_Inf_Day,0))-INDEX(_Inf_Data,MATCH($E216,_Inf_Country,0),MATCH(ED$3-4,_Inf_Day,0))*$C$2
+INDEX(_Inf_Data,MATCH($E216,_Inf_Country,0),MATCH(ED$3-4,_Inf_Day,0))-INDEX(_Inf_Data,MATCH($E216,_Inf_Country,0),MATCH(ED$3-5,_Inf_Day,0))*$C$2)/5</f>
        <v>347</v>
      </c>
      <c r="EE216" s="80">
        <f>(INDEX(_Inf_Data,MATCH($E216,_Inf_Country,0),MATCH(EE$3,_Inf_Day,0))-INDEX(_Inf_Data,MATCH($E216,_Inf_Country,0),MATCH(EE$3-1,_Inf_Day,0))*$C$2
+INDEX(_Inf_Data,MATCH($E216,_Inf_Country,0),MATCH(EE$3-1,_Inf_Day,0))-INDEX(_Inf_Data,MATCH($E216,_Inf_Country,0),MATCH(EE$3-2,_Inf_Day,0))*$C$2
+INDEX(_Inf_Data,MATCH($E216,_Inf_Country,0),MATCH(EE$3-2,_Inf_Day,0))-INDEX(_Inf_Data,MATCH($E216,_Inf_Country,0),MATCH(EE$3-3,_Inf_Day,0))*$C$2
+INDEX(_Inf_Data,MATCH($E216,_Inf_Country,0),MATCH(EE$3-3,_Inf_Day,0))-INDEX(_Inf_Data,MATCH($E216,_Inf_Country,0),MATCH(EE$3-4,_Inf_Day,0))*$C$2
+INDEX(_Inf_Data,MATCH($E216,_Inf_Country,0),MATCH(EE$3-4,_Inf_Day,0))-INDEX(_Inf_Data,MATCH($E216,_Inf_Country,0),MATCH(EE$3-5,_Inf_Day,0))*$C$2)/5</f>
        <v>277</v>
      </c>
      <c r="EF216" s="80">
        <f>(INDEX(_Inf_Data,MATCH($E216,_Inf_Country,0),MATCH(EF$3,_Inf_Day,0))-INDEX(_Inf_Data,MATCH($E216,_Inf_Country,0),MATCH(EF$3-1,_Inf_Day,0))*$C$2
+INDEX(_Inf_Data,MATCH($E216,_Inf_Country,0),MATCH(EF$3-1,_Inf_Day,0))-INDEX(_Inf_Data,MATCH($E216,_Inf_Country,0),MATCH(EF$3-2,_Inf_Day,0))*$C$2
+INDEX(_Inf_Data,MATCH($E216,_Inf_Country,0),MATCH(EF$3-2,_Inf_Day,0))-INDEX(_Inf_Data,MATCH($E216,_Inf_Country,0),MATCH(EF$3-3,_Inf_Day,0))*$C$2
+INDEX(_Inf_Data,MATCH($E216,_Inf_Country,0),MATCH(EF$3-3,_Inf_Day,0))-INDEX(_Inf_Data,MATCH($E216,_Inf_Country,0),MATCH(EF$3-4,_Inf_Day,0))*$C$2
+INDEX(_Inf_Data,MATCH($E216,_Inf_Country,0),MATCH(EF$3-4,_Inf_Day,0))-INDEX(_Inf_Data,MATCH($E216,_Inf_Country,0),MATCH(EF$3-5,_Inf_Day,0))*$C$2)/5</f>
        <v>331.4</v>
      </c>
      <c r="EG216" s="80">
        <f>(INDEX(_Inf_Data,MATCH($E216,_Inf_Country,0),MATCH(EG$3,_Inf_Day,0))-INDEX(_Inf_Data,MATCH($E216,_Inf_Country,0),MATCH(EG$3-1,_Inf_Day,0))*$C$2
+INDEX(_Inf_Data,MATCH($E216,_Inf_Country,0),MATCH(EG$3-1,_Inf_Day,0))-INDEX(_Inf_Data,MATCH($E216,_Inf_Country,0),MATCH(EG$3-2,_Inf_Day,0))*$C$2
+INDEX(_Inf_Data,MATCH($E216,_Inf_Country,0),MATCH(EG$3-2,_Inf_Day,0))-INDEX(_Inf_Data,MATCH($E216,_Inf_Country,0),MATCH(EG$3-3,_Inf_Day,0))*$C$2
+INDEX(_Inf_Data,MATCH($E216,_Inf_Country,0),MATCH(EG$3-3,_Inf_Day,0))-INDEX(_Inf_Data,MATCH($E216,_Inf_Country,0),MATCH(EG$3-4,_Inf_Day,0))*$C$2
+INDEX(_Inf_Data,MATCH($E216,_Inf_Country,0),MATCH(EG$3-4,_Inf_Day,0))-INDEX(_Inf_Data,MATCH($E216,_Inf_Country,0),MATCH(EG$3-5,_Inf_Day,0))*$C$2)/5</f>
        <v>280.2</v>
      </c>
      <c r="EH216" s="80">
        <f>(INDEX(_Inf_Data,MATCH($E216,_Inf_Country,0),MATCH(EH$3,_Inf_Day,0))-INDEX(_Inf_Data,MATCH($E216,_Inf_Country,0),MATCH(EH$3-1,_Inf_Day,0))*$C$2
+INDEX(_Inf_Data,MATCH($E216,_Inf_Country,0),MATCH(EH$3-1,_Inf_Day,0))-INDEX(_Inf_Data,MATCH($E216,_Inf_Country,0),MATCH(EH$3-2,_Inf_Day,0))*$C$2
+INDEX(_Inf_Data,MATCH($E216,_Inf_Country,0),MATCH(EH$3-2,_Inf_Day,0))-INDEX(_Inf_Data,MATCH($E216,_Inf_Country,0),MATCH(EH$3-3,_Inf_Day,0))*$C$2
+INDEX(_Inf_Data,MATCH($E216,_Inf_Country,0),MATCH(EH$3-3,_Inf_Day,0))-INDEX(_Inf_Data,MATCH($E216,_Inf_Country,0),MATCH(EH$3-4,_Inf_Day,0))*$C$2
+INDEX(_Inf_Data,MATCH($E216,_Inf_Country,0),MATCH(EH$3-4,_Inf_Day,0))-INDEX(_Inf_Data,MATCH($E216,_Inf_Country,0),MATCH(EH$3-5,_Inf_Day,0))*$C$2)/5</f>
        <v>282.60000000000002</v>
      </c>
      <c r="EI216" s="80">
        <f>(INDEX(_Inf_Data,MATCH($E216,_Inf_Country,0),MATCH(EI$3,_Inf_Day,0))-INDEX(_Inf_Data,MATCH($E216,_Inf_Country,0),MATCH(EI$3-1,_Inf_Day,0))*$C$2
+INDEX(_Inf_Data,MATCH($E216,_Inf_Country,0),MATCH(EI$3-1,_Inf_Day,0))-INDEX(_Inf_Data,MATCH($E216,_Inf_Country,0),MATCH(EI$3-2,_Inf_Day,0))*$C$2
+INDEX(_Inf_Data,MATCH($E216,_Inf_Country,0),MATCH(EI$3-2,_Inf_Day,0))-INDEX(_Inf_Data,MATCH($E216,_Inf_Country,0),MATCH(EI$3-3,_Inf_Day,0))*$C$2
+INDEX(_Inf_Data,MATCH($E216,_Inf_Country,0),MATCH(EI$3-3,_Inf_Day,0))-INDEX(_Inf_Data,MATCH($E216,_Inf_Country,0),MATCH(EI$3-4,_Inf_Day,0))*$C$2
+INDEX(_Inf_Data,MATCH($E216,_Inf_Country,0),MATCH(EI$3-4,_Inf_Day,0))-INDEX(_Inf_Data,MATCH($E216,_Inf_Country,0),MATCH(EI$3-5,_Inf_Day,0))*$C$2)/5</f>
        <v>377.8</v>
      </c>
      <c r="EJ216" s="80">
        <f>(INDEX(_Inf_Data,MATCH($E216,_Inf_Country,0),MATCH(EJ$3,_Inf_Day,0))-INDEX(_Inf_Data,MATCH($E216,_Inf_Country,0),MATCH(EJ$3-1,_Inf_Day,0))*$C$2
+INDEX(_Inf_Data,MATCH($E216,_Inf_Country,0),MATCH(EJ$3-1,_Inf_Day,0))-INDEX(_Inf_Data,MATCH($E216,_Inf_Country,0),MATCH(EJ$3-2,_Inf_Day,0))*$C$2
+INDEX(_Inf_Data,MATCH($E216,_Inf_Country,0),MATCH(EJ$3-2,_Inf_Day,0))-INDEX(_Inf_Data,MATCH($E216,_Inf_Country,0),MATCH(EJ$3-3,_Inf_Day,0))*$C$2
+INDEX(_Inf_Data,MATCH($E216,_Inf_Country,0),MATCH(EJ$3-3,_Inf_Day,0))-INDEX(_Inf_Data,MATCH($E216,_Inf_Country,0),MATCH(EJ$3-4,_Inf_Day,0))*$C$2
+INDEX(_Inf_Data,MATCH($E216,_Inf_Country,0),MATCH(EJ$3-4,_Inf_Day,0))-INDEX(_Inf_Data,MATCH($E216,_Inf_Country,0),MATCH(EJ$3-5,_Inf_Day,0))*$C$2)/5</f>
        <v>400.8</v>
      </c>
      <c r="EK216" s="80">
        <f>(INDEX(_Inf_Data,MATCH($E216,_Inf_Country,0),MATCH(EK$3,_Inf_Day,0))-INDEX(_Inf_Data,MATCH($E216,_Inf_Country,0),MATCH(EK$3-1,_Inf_Day,0))*$C$2
+INDEX(_Inf_Data,MATCH($E216,_Inf_Country,0),MATCH(EK$3-1,_Inf_Day,0))-INDEX(_Inf_Data,MATCH($E216,_Inf_Country,0),MATCH(EK$3-2,_Inf_Day,0))*$C$2
+INDEX(_Inf_Data,MATCH($E216,_Inf_Country,0),MATCH(EK$3-2,_Inf_Day,0))-INDEX(_Inf_Data,MATCH($E216,_Inf_Country,0),MATCH(EK$3-3,_Inf_Day,0))*$C$2
+INDEX(_Inf_Data,MATCH($E216,_Inf_Country,0),MATCH(EK$3-3,_Inf_Day,0))-INDEX(_Inf_Data,MATCH($E216,_Inf_Country,0),MATCH(EK$3-4,_Inf_Day,0))*$C$2
+INDEX(_Inf_Data,MATCH($E216,_Inf_Country,0),MATCH(EK$3-4,_Inf_Day,0))-INDEX(_Inf_Data,MATCH($E216,_Inf_Country,0),MATCH(EK$3-5,_Inf_Day,0))*$C$2)/5</f>
        <v>399</v>
      </c>
      <c r="EL216" s="80">
        <f>(INDEX(_Inf_Data,MATCH($E216,_Inf_Country,0),MATCH(EL$3,_Inf_Day,0))-INDEX(_Inf_Data,MATCH($E216,_Inf_Country,0),MATCH(EL$3-1,_Inf_Day,0))*$C$2
+INDEX(_Inf_Data,MATCH($E216,_Inf_Country,0),MATCH(EL$3-1,_Inf_Day,0))-INDEX(_Inf_Data,MATCH($E216,_Inf_Country,0),MATCH(EL$3-2,_Inf_Day,0))*$C$2
+INDEX(_Inf_Data,MATCH($E216,_Inf_Country,0),MATCH(EL$3-2,_Inf_Day,0))-INDEX(_Inf_Data,MATCH($E216,_Inf_Country,0),MATCH(EL$3-3,_Inf_Day,0))*$C$2
+INDEX(_Inf_Data,MATCH($E216,_Inf_Country,0),MATCH(EL$3-3,_Inf_Day,0))-INDEX(_Inf_Data,MATCH($E216,_Inf_Country,0),MATCH(EL$3-4,_Inf_Day,0))*$C$2
+INDEX(_Inf_Data,MATCH($E216,_Inf_Country,0),MATCH(EL$3-4,_Inf_Day,0))-INDEX(_Inf_Data,MATCH($E216,_Inf_Country,0),MATCH(EL$3-5,_Inf_Day,0))*$C$2)/5</f>
        <v>427</v>
      </c>
      <c r="EM216" s="80">
        <f>(INDEX(_Inf_Data,MATCH($E216,_Inf_Country,0),MATCH(EM$3,_Inf_Day,0))-INDEX(_Inf_Data,MATCH($E216,_Inf_Country,0),MATCH(EM$3-1,_Inf_Day,0))*$C$2
+INDEX(_Inf_Data,MATCH($E216,_Inf_Country,0),MATCH(EM$3-1,_Inf_Day,0))-INDEX(_Inf_Data,MATCH($E216,_Inf_Country,0),MATCH(EM$3-2,_Inf_Day,0))*$C$2
+INDEX(_Inf_Data,MATCH($E216,_Inf_Country,0),MATCH(EM$3-2,_Inf_Day,0))-INDEX(_Inf_Data,MATCH($E216,_Inf_Country,0),MATCH(EM$3-3,_Inf_Day,0))*$C$2
+INDEX(_Inf_Data,MATCH($E216,_Inf_Country,0),MATCH(EM$3-3,_Inf_Day,0))-INDEX(_Inf_Data,MATCH($E216,_Inf_Country,0),MATCH(EM$3-4,_Inf_Day,0))*$C$2
+INDEX(_Inf_Data,MATCH($E216,_Inf_Country,0),MATCH(EM$3-4,_Inf_Day,0))-INDEX(_Inf_Data,MATCH($E216,_Inf_Country,0),MATCH(EM$3-5,_Inf_Day,0))*$C$2)/5</f>
        <v>337</v>
      </c>
      <c r="EN216" s="80">
        <f>(INDEX(_Inf_Data,MATCH($E216,_Inf_Country,0),MATCH(EN$3,_Inf_Day,0))-INDEX(_Inf_Data,MATCH($E216,_Inf_Country,0),MATCH(EN$3-1,_Inf_Day,0))*$C$2
+INDEX(_Inf_Data,MATCH($E216,_Inf_Country,0),MATCH(EN$3-1,_Inf_Day,0))-INDEX(_Inf_Data,MATCH($E216,_Inf_Country,0),MATCH(EN$3-2,_Inf_Day,0))*$C$2
+INDEX(_Inf_Data,MATCH($E216,_Inf_Country,0),MATCH(EN$3-2,_Inf_Day,0))-INDEX(_Inf_Data,MATCH($E216,_Inf_Country,0),MATCH(EN$3-3,_Inf_Day,0))*$C$2
+INDEX(_Inf_Data,MATCH($E216,_Inf_Country,0),MATCH(EN$3-3,_Inf_Day,0))-INDEX(_Inf_Data,MATCH($E216,_Inf_Country,0),MATCH(EN$3-4,_Inf_Day,0))*$C$2
+INDEX(_Inf_Data,MATCH($E216,_Inf_Country,0),MATCH(EN$3-4,_Inf_Day,0))-INDEX(_Inf_Data,MATCH($E216,_Inf_Country,0),MATCH(EN$3-5,_Inf_Day,0))*$C$2)/5</f>
        <v>290.8</v>
      </c>
      <c r="EO216" s="80" t="e">
        <f>(INDEX(_Inf_Data,MATCH($E216,_Inf_Country,0),MATCH(EO$3,_Inf_Day,0))-INDEX(_Inf_Data,MATCH($E216,_Inf_Country,0),MATCH(EO$3-1,_Inf_Day,0))*$C$2
+INDEX(_Inf_Data,MATCH($E216,_Inf_Country,0),MATCH(EO$3-1,_Inf_Day,0))-INDEX(_Inf_Data,MATCH($E216,_Inf_Country,0),MATCH(EO$3-2,_Inf_Day,0))*$C$2
+INDEX(_Inf_Data,MATCH($E216,_Inf_Country,0),MATCH(EO$3-2,_Inf_Day,0))-INDEX(_Inf_Data,MATCH($E216,_Inf_Country,0),MATCH(EO$3-3,_Inf_Day,0))*$C$2
+INDEX(_Inf_Data,MATCH($E216,_Inf_Country,0),MATCH(EO$3-3,_Inf_Day,0))-INDEX(_Inf_Data,MATCH($E216,_Inf_Country,0),MATCH(EO$3-4,_Inf_Day,0))*$C$2
+INDEX(_Inf_Data,MATCH($E216,_Inf_Country,0),MATCH(EO$3-4,_Inf_Day,0))-INDEX(_Inf_Data,MATCH($E216,_Inf_Country,0),MATCH(EO$3-5,_Inf_Day,0))*$C$2)/5</f>
        <v>#N/A</v>
      </c>
      <c r="EP216" s="80" t="e">
        <f>(INDEX(_Inf_Data,MATCH($E216,_Inf_Country,0),MATCH(EP$3,_Inf_Day,0))-INDEX(_Inf_Data,MATCH($E216,_Inf_Country,0),MATCH(EP$3-1,_Inf_Day,0))*$C$2
+INDEX(_Inf_Data,MATCH($E216,_Inf_Country,0),MATCH(EP$3-1,_Inf_Day,0))-INDEX(_Inf_Data,MATCH($E216,_Inf_Country,0),MATCH(EP$3-2,_Inf_Day,0))*$C$2
+INDEX(_Inf_Data,MATCH($E216,_Inf_Country,0),MATCH(EP$3-2,_Inf_Day,0))-INDEX(_Inf_Data,MATCH($E216,_Inf_Country,0),MATCH(EP$3-3,_Inf_Day,0))*$C$2
+INDEX(_Inf_Data,MATCH($E216,_Inf_Country,0),MATCH(EP$3-3,_Inf_Day,0))-INDEX(_Inf_Data,MATCH($E216,_Inf_Country,0),MATCH(EP$3-4,_Inf_Day,0))*$C$2
+INDEX(_Inf_Data,MATCH($E216,_Inf_Country,0),MATCH(EP$3-4,_Inf_Day,0))-INDEX(_Inf_Data,MATCH($E216,_Inf_Country,0),MATCH(EP$3-5,_Inf_Day,0))*$C$2)/5</f>
        <v>#N/A</v>
      </c>
      <c r="EQ216" s="80" t="e">
        <f>(INDEX(_Inf_Data,MATCH($E216,_Inf_Country,0),MATCH(EQ$3,_Inf_Day,0))-INDEX(_Inf_Data,MATCH($E216,_Inf_Country,0),MATCH(EQ$3-1,_Inf_Day,0))*$C$2
+INDEX(_Inf_Data,MATCH($E216,_Inf_Country,0),MATCH(EQ$3-1,_Inf_Day,0))-INDEX(_Inf_Data,MATCH($E216,_Inf_Country,0),MATCH(EQ$3-2,_Inf_Day,0))*$C$2
+INDEX(_Inf_Data,MATCH($E216,_Inf_Country,0),MATCH(EQ$3-2,_Inf_Day,0))-INDEX(_Inf_Data,MATCH($E216,_Inf_Country,0),MATCH(EQ$3-3,_Inf_Day,0))*$C$2
+INDEX(_Inf_Data,MATCH($E216,_Inf_Country,0),MATCH(EQ$3-3,_Inf_Day,0))-INDEX(_Inf_Data,MATCH($E216,_Inf_Country,0),MATCH(EQ$3-4,_Inf_Day,0))*$C$2
+INDEX(_Inf_Data,MATCH($E216,_Inf_Country,0),MATCH(EQ$3-4,_Inf_Day,0))-INDEX(_Inf_Data,MATCH($E216,_Inf_Country,0),MATCH(EQ$3-5,_Inf_Day,0))*$C$2)/5</f>
        <v>#N/A</v>
      </c>
      <c r="ER216" s="80" t="e">
        <f>(INDEX(_Inf_Data,MATCH($E216,_Inf_Country,0),MATCH(ER$3,_Inf_Day,0))-INDEX(_Inf_Data,MATCH($E216,_Inf_Country,0),MATCH(ER$3-1,_Inf_Day,0))*$C$2
+INDEX(_Inf_Data,MATCH($E216,_Inf_Country,0),MATCH(ER$3-1,_Inf_Day,0))-INDEX(_Inf_Data,MATCH($E216,_Inf_Country,0),MATCH(ER$3-2,_Inf_Day,0))*$C$2
+INDEX(_Inf_Data,MATCH($E216,_Inf_Country,0),MATCH(ER$3-2,_Inf_Day,0))-INDEX(_Inf_Data,MATCH($E216,_Inf_Country,0),MATCH(ER$3-3,_Inf_Day,0))*$C$2
+INDEX(_Inf_Data,MATCH($E216,_Inf_Country,0),MATCH(ER$3-3,_Inf_Day,0))-INDEX(_Inf_Data,MATCH($E216,_Inf_Country,0),MATCH(ER$3-4,_Inf_Day,0))*$C$2
+INDEX(_Inf_Data,MATCH($E216,_Inf_Country,0),MATCH(ER$3-4,_Inf_Day,0))-INDEX(_Inf_Data,MATCH($E216,_Inf_Country,0),MATCH(ER$3-5,_Inf_Day,0))*$C$2)/5</f>
        <v>#N/A</v>
      </c>
      <c r="ES216" s="80" t="e">
        <f>(INDEX(_Inf_Data,MATCH($E216,_Inf_Country,0),MATCH(ES$3,_Inf_Day,0))-INDEX(_Inf_Data,MATCH($E216,_Inf_Country,0),MATCH(ES$3-1,_Inf_Day,0))*$C$2
+INDEX(_Inf_Data,MATCH($E216,_Inf_Country,0),MATCH(ES$3-1,_Inf_Day,0))-INDEX(_Inf_Data,MATCH($E216,_Inf_Country,0),MATCH(ES$3-2,_Inf_Day,0))*$C$2
+INDEX(_Inf_Data,MATCH($E216,_Inf_Country,0),MATCH(ES$3-2,_Inf_Day,0))-INDEX(_Inf_Data,MATCH($E216,_Inf_Country,0),MATCH(ES$3-3,_Inf_Day,0))*$C$2
+INDEX(_Inf_Data,MATCH($E216,_Inf_Country,0),MATCH(ES$3-3,_Inf_Day,0))-INDEX(_Inf_Data,MATCH($E216,_Inf_Country,0),MATCH(ES$3-4,_Inf_Day,0))*$C$2
+INDEX(_Inf_Data,MATCH($E216,_Inf_Country,0),MATCH(ES$3-4,_Inf_Day,0))-INDEX(_Inf_Data,MATCH($E216,_Inf_Country,0),MATCH(ES$3-5,_Inf_Day,0))*$C$2)/5</f>
        <v>#N/A</v>
      </c>
      <c r="ET216" s="80" t="e">
        <f>(INDEX(_Inf_Data,MATCH($E216,_Inf_Country,0),MATCH(ET$3,_Inf_Day,0))-INDEX(_Inf_Data,MATCH($E216,_Inf_Country,0),MATCH(ET$3-1,_Inf_Day,0))*$C$2
+INDEX(_Inf_Data,MATCH($E216,_Inf_Country,0),MATCH(ET$3-1,_Inf_Day,0))-INDEX(_Inf_Data,MATCH($E216,_Inf_Country,0),MATCH(ET$3-2,_Inf_Day,0))*$C$2
+INDEX(_Inf_Data,MATCH($E216,_Inf_Country,0),MATCH(ET$3-2,_Inf_Day,0))-INDEX(_Inf_Data,MATCH($E216,_Inf_Country,0),MATCH(ET$3-3,_Inf_Day,0))*$C$2
+INDEX(_Inf_Data,MATCH($E216,_Inf_Country,0),MATCH(ET$3-3,_Inf_Day,0))-INDEX(_Inf_Data,MATCH($E216,_Inf_Country,0),MATCH(ET$3-4,_Inf_Day,0))*$C$2
+INDEX(_Inf_Data,MATCH($E216,_Inf_Country,0),MATCH(ET$3-4,_Inf_Day,0))-INDEX(_Inf_Data,MATCH($E216,_Inf_Country,0),MATCH(ET$3-5,_Inf_Day,0))*$C$2)/5</f>
        <v>#N/A</v>
      </c>
      <c r="EU216" s="80" t="e">
        <f>(INDEX(_Inf_Data,MATCH($E216,_Inf_Country,0),MATCH(EU$3,_Inf_Day,0))-INDEX(_Inf_Data,MATCH($E216,_Inf_Country,0),MATCH(EU$3-1,_Inf_Day,0))*$C$2
+INDEX(_Inf_Data,MATCH($E216,_Inf_Country,0),MATCH(EU$3-1,_Inf_Day,0))-INDEX(_Inf_Data,MATCH($E216,_Inf_Country,0),MATCH(EU$3-2,_Inf_Day,0))*$C$2
+INDEX(_Inf_Data,MATCH($E216,_Inf_Country,0),MATCH(EU$3-2,_Inf_Day,0))-INDEX(_Inf_Data,MATCH($E216,_Inf_Country,0),MATCH(EU$3-3,_Inf_Day,0))*$C$2
+INDEX(_Inf_Data,MATCH($E216,_Inf_Country,0),MATCH(EU$3-3,_Inf_Day,0))-INDEX(_Inf_Data,MATCH($E216,_Inf_Country,0),MATCH(EU$3-4,_Inf_Day,0))*$C$2
+INDEX(_Inf_Data,MATCH($E216,_Inf_Country,0),MATCH(EU$3-4,_Inf_Day,0))-INDEX(_Inf_Data,MATCH($E216,_Inf_Country,0),MATCH(EU$3-5,_Inf_Day,0))*$C$2)/5</f>
        <v>#N/A</v>
      </c>
      <c r="EV216">
        <v>1</v>
      </c>
      <c r="EX216" s="10">
        <f ca="1">HLOOKUP(TODAY()-EX$3,$B$3:$EU$253,ROW()-2)</f>
        <v>282.60000000000002</v>
      </c>
      <c r="EY216" s="10">
        <f ca="1">HLOOKUP(TODAY()-EY$3,$B$3:$EU$253,ROW()-2)</f>
        <v>377.8</v>
      </c>
      <c r="EZ216" s="10">
        <f ca="1">HLOOKUP(TODAY()-EZ$3,$B$3:$EU$253,ROW()-2)</f>
        <v>400.8</v>
      </c>
      <c r="FA216" s="10">
        <f ca="1">HLOOKUP(TODAY()-FA$3,$B$3:$EU$253,ROW()-2)</f>
        <v>399</v>
      </c>
      <c r="FB216" s="10">
        <f ca="1">HLOOKUP(TODAY()-FB$3,$B$3:$EU$253,ROW()-2)</f>
        <v>427</v>
      </c>
      <c r="FC216" s="10">
        <f ca="1">HLOOKUP(TODAY()-FC$3,$B$3:$EU$253,ROW()-2)</f>
        <v>337</v>
      </c>
      <c r="FD216" s="10">
        <f ca="1">HLOOKUP(TODAY()-FD$3,$B$3:$EU$253,ROW()-2)</f>
        <v>290.8</v>
      </c>
      <c r="FE216" s="10">
        <f ca="1">SUM(EX216:FD216)/7</f>
        <v>359.28571428571428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ca="1">FE216/FG216</f>
        <v>0.84141853462696548</v>
      </c>
      <c r="FI216" t="str">
        <f>C216</f>
        <v>Asia</v>
      </c>
      <c r="FJ216" t="str">
        <f>E216</f>
        <v>Kazakhstan</v>
      </c>
      <c r="FK216" s="10">
        <f>FG216</f>
        <v>427</v>
      </c>
      <c r="FL216" s="10">
        <f ca="1">F216</f>
        <v>12312</v>
      </c>
      <c r="FM216" s="10">
        <f ca="1">IF(FH216&lt;$FM$2,$A216,0)</f>
        <v>0</v>
      </c>
      <c r="FN216" s="10">
        <f ca="1">IF(AND($FH216&gt;=$FM$2,$FH216&lt;$FN$2),$A216,0)</f>
        <v>0</v>
      </c>
      <c r="FO216" s="10">
        <f ca="1">IF(AND($FH216&gt;=$FN$2,$FH216&lt;$FO$2),$A216,0)</f>
        <v>0</v>
      </c>
      <c r="FP216" s="10">
        <f ca="1">IF(AND($FH216&gt;=$FO$2,$FH216&lt;$FP$2),$A216,0)</f>
        <v>0</v>
      </c>
      <c r="FQ216" s="10">
        <f ca="1">IF(FH216&gt;=$FP$2,A216,0)</f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ca="1">FH217</f>
        <v>0.8441150044923631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ca="1">INDEX(_Inf_Data,MATCH($E217,_Inf_Country,0),MATCH(F$2,_Inf_Day,0))</f>
        <v>2204</v>
      </c>
      <c r="G217" s="81">
        <f ca="1">FE217</f>
        <v>53.685714285714297</v>
      </c>
      <c r="H217" s="100" t="str">
        <f>E217</f>
        <v>Somalia</v>
      </c>
      <c r="I217" s="80">
        <f>INDEX(_Inf_Data,MATCH($E217,_Inf_Country,0),MATCH(I$3,_Inf_Day,0))</f>
        <v>0</v>
      </c>
      <c r="J217" s="80">
        <f>INDEX(_Inf_Data,MATCH($E217,_Inf_Country,0),MATCH(J$3,_Inf_Day,0))-INDEX(_Inf_Data,MATCH($E217,_Inf_Country,0),MATCH(I$3,_Inf_Day,0))*$C$2</f>
        <v>0</v>
      </c>
      <c r="K217" s="80" t="e">
        <f>(INDEX(_Inf_Data,MATCH($E217,_Inf_Country,0),MATCH(K$3,_Inf_Day,0))-INDEX(_Inf_Data,MATCH($E217,_Inf_Country,0),MATCH(K$3-1,_Inf_Day,0))*$C$2
+INDEX(_Inf_Data,MATCH($E217,_Inf_Country,0),MATCH(K$3-1,_Inf_Day,0))-INDEX(_Inf_Data,MATCH($E217,_Inf_Country,0),MATCH(K$3-2,_Inf_Day,0))*$C$2
+INDEX(_Inf_Data,MATCH($E217,_Inf_Country,0),MATCH(K$3-2,_Inf_Day,0))-INDEX(_Inf_Data,MATCH($E217,_Inf_Country,0),MATCH(K$3-3,_Inf_Day,0))*$C$2
+INDEX(_Inf_Data,MATCH($E217,_Inf_Country,0),MATCH(K$3-3,_Inf_Day,0))-INDEX(_Inf_Data,MATCH($E217,_Inf_Country,0),MATCH(K$3-4,_Inf_Day,0))*$C$2
+INDEX(_Inf_Data,MATCH($E217,_Inf_Country,0),MATCH(K$3-4,_Inf_Day,0))-INDEX(_Inf_Data,MATCH($E217,_Inf_Country,0),MATCH(K$3-5,_Inf_Day,0))*$C$2)/5</f>
        <v>#N/A</v>
      </c>
      <c r="L217" s="80" t="e">
        <f>(INDEX(_Inf_Data,MATCH($E217,_Inf_Country,0),MATCH(L$3,_Inf_Day,0))-INDEX(_Inf_Data,MATCH($E217,_Inf_Country,0),MATCH(L$3-1,_Inf_Day,0))*$C$2
+INDEX(_Inf_Data,MATCH($E217,_Inf_Country,0),MATCH(L$3-1,_Inf_Day,0))-INDEX(_Inf_Data,MATCH($E217,_Inf_Country,0),MATCH(L$3-2,_Inf_Day,0))*$C$2
+INDEX(_Inf_Data,MATCH($E217,_Inf_Country,0),MATCH(L$3-2,_Inf_Day,0))-INDEX(_Inf_Data,MATCH($E217,_Inf_Country,0),MATCH(L$3-3,_Inf_Day,0))*$C$2
+INDEX(_Inf_Data,MATCH($E217,_Inf_Country,0),MATCH(L$3-3,_Inf_Day,0))-INDEX(_Inf_Data,MATCH($E217,_Inf_Country,0),MATCH(L$3-4,_Inf_Day,0))*$C$2
+INDEX(_Inf_Data,MATCH($E217,_Inf_Country,0),MATCH(L$3-4,_Inf_Day,0))-INDEX(_Inf_Data,MATCH($E217,_Inf_Country,0),MATCH(L$3-5,_Inf_Day,0))*$C$2)/5</f>
        <v>#N/A</v>
      </c>
      <c r="M217" s="80" t="e">
        <f>(INDEX(_Inf_Data,MATCH($E217,_Inf_Country,0),MATCH(M$3,_Inf_Day,0))-INDEX(_Inf_Data,MATCH($E217,_Inf_Country,0),MATCH(M$3-1,_Inf_Day,0))*$C$2
+INDEX(_Inf_Data,MATCH($E217,_Inf_Country,0),MATCH(M$3-1,_Inf_Day,0))-INDEX(_Inf_Data,MATCH($E217,_Inf_Country,0),MATCH(M$3-2,_Inf_Day,0))*$C$2
+INDEX(_Inf_Data,MATCH($E217,_Inf_Country,0),MATCH(M$3-2,_Inf_Day,0))-INDEX(_Inf_Data,MATCH($E217,_Inf_Country,0),MATCH(M$3-3,_Inf_Day,0))*$C$2
+INDEX(_Inf_Data,MATCH($E217,_Inf_Country,0),MATCH(M$3-3,_Inf_Day,0))-INDEX(_Inf_Data,MATCH($E217,_Inf_Country,0),MATCH(M$3-4,_Inf_Day,0))*$C$2
+INDEX(_Inf_Data,MATCH($E217,_Inf_Country,0),MATCH(M$3-4,_Inf_Day,0))-INDEX(_Inf_Data,MATCH($E217,_Inf_Country,0),MATCH(M$3-5,_Inf_Day,0))*$C$2)/5</f>
        <v>#N/A</v>
      </c>
      <c r="N217" s="80">
        <f>(INDEX(_Inf_Data,MATCH($E217,_Inf_Country,0),MATCH(N$3,_Inf_Day,0))-INDEX(_Inf_Data,MATCH($E217,_Inf_Country,0),MATCH(N$3-1,_Inf_Day,0))*$C$2
+INDEX(_Inf_Data,MATCH($E217,_Inf_Country,0),MATCH(N$3-1,_Inf_Day,0))-INDEX(_Inf_Data,MATCH($E217,_Inf_Country,0),MATCH(N$3-2,_Inf_Day,0))*$C$2
+INDEX(_Inf_Data,MATCH($E217,_Inf_Country,0),MATCH(N$3-2,_Inf_Day,0))-INDEX(_Inf_Data,MATCH($E217,_Inf_Country,0),MATCH(N$3-3,_Inf_Day,0))*$C$2
+INDEX(_Inf_Data,MATCH($E217,_Inf_Country,0),MATCH(N$3-3,_Inf_Day,0))-INDEX(_Inf_Data,MATCH($E217,_Inf_Country,0),MATCH(N$3-4,_Inf_Day,0))*$C$2
+INDEX(_Inf_Data,MATCH($E217,_Inf_Country,0),MATCH(N$3-4,_Inf_Day,0))-INDEX(_Inf_Data,MATCH($E217,_Inf_Country,0),MATCH(N$3-5,_Inf_Day,0))*$C$2)/5</f>
        <v>0</v>
      </c>
      <c r="O217" s="80">
        <f>(INDEX(_Inf_Data,MATCH($E217,_Inf_Country,0),MATCH(O$3,_Inf_Day,0))-INDEX(_Inf_Data,MATCH($E217,_Inf_Country,0),MATCH(O$3-1,_Inf_Day,0))*$C$2
+INDEX(_Inf_Data,MATCH($E217,_Inf_Country,0),MATCH(O$3-1,_Inf_Day,0))-INDEX(_Inf_Data,MATCH($E217,_Inf_Country,0),MATCH(O$3-2,_Inf_Day,0))*$C$2
+INDEX(_Inf_Data,MATCH($E217,_Inf_Country,0),MATCH(O$3-2,_Inf_Day,0))-INDEX(_Inf_Data,MATCH($E217,_Inf_Country,0),MATCH(O$3-3,_Inf_Day,0))*$C$2
+INDEX(_Inf_Data,MATCH($E217,_Inf_Country,0),MATCH(O$3-3,_Inf_Day,0))-INDEX(_Inf_Data,MATCH($E217,_Inf_Country,0),MATCH(O$3-4,_Inf_Day,0))*$C$2
+INDEX(_Inf_Data,MATCH($E217,_Inf_Country,0),MATCH(O$3-4,_Inf_Day,0))-INDEX(_Inf_Data,MATCH($E217,_Inf_Country,0),MATCH(O$3-5,_Inf_Day,0))*$C$2)/5</f>
        <v>0</v>
      </c>
      <c r="P217" s="80">
        <f>(INDEX(_Inf_Data,MATCH($E217,_Inf_Country,0),MATCH(P$3,_Inf_Day,0))-INDEX(_Inf_Data,MATCH($E217,_Inf_Country,0),MATCH(P$3-1,_Inf_Day,0))*$C$2
+INDEX(_Inf_Data,MATCH($E217,_Inf_Country,0),MATCH(P$3-1,_Inf_Day,0))-INDEX(_Inf_Data,MATCH($E217,_Inf_Country,0),MATCH(P$3-2,_Inf_Day,0))*$C$2
+INDEX(_Inf_Data,MATCH($E217,_Inf_Country,0),MATCH(P$3-2,_Inf_Day,0))-INDEX(_Inf_Data,MATCH($E217,_Inf_Country,0),MATCH(P$3-3,_Inf_Day,0))*$C$2
+INDEX(_Inf_Data,MATCH($E217,_Inf_Country,0),MATCH(P$3-3,_Inf_Day,0))-INDEX(_Inf_Data,MATCH($E217,_Inf_Country,0),MATCH(P$3-4,_Inf_Day,0))*$C$2
+INDEX(_Inf_Data,MATCH($E217,_Inf_Country,0),MATCH(P$3-4,_Inf_Day,0))-INDEX(_Inf_Data,MATCH($E217,_Inf_Country,0),MATCH(P$3-5,_Inf_Day,0))*$C$2)/5</f>
        <v>0</v>
      </c>
      <c r="Q217" s="80">
        <f>(INDEX(_Inf_Data,MATCH($E217,_Inf_Country,0),MATCH(Q$3,_Inf_Day,0))-INDEX(_Inf_Data,MATCH($E217,_Inf_Country,0),MATCH(Q$3-1,_Inf_Day,0))*$C$2
+INDEX(_Inf_Data,MATCH($E217,_Inf_Country,0),MATCH(Q$3-1,_Inf_Day,0))-INDEX(_Inf_Data,MATCH($E217,_Inf_Country,0),MATCH(Q$3-2,_Inf_Day,0))*$C$2
+INDEX(_Inf_Data,MATCH($E217,_Inf_Country,0),MATCH(Q$3-2,_Inf_Day,0))-INDEX(_Inf_Data,MATCH($E217,_Inf_Country,0),MATCH(Q$3-3,_Inf_Day,0))*$C$2
+INDEX(_Inf_Data,MATCH($E217,_Inf_Country,0),MATCH(Q$3-3,_Inf_Day,0))-INDEX(_Inf_Data,MATCH($E217,_Inf_Country,0),MATCH(Q$3-4,_Inf_Day,0))*$C$2
+INDEX(_Inf_Data,MATCH($E217,_Inf_Country,0),MATCH(Q$3-4,_Inf_Day,0))-INDEX(_Inf_Data,MATCH($E217,_Inf_Country,0),MATCH(Q$3-5,_Inf_Day,0))*$C$2)/5</f>
        <v>0</v>
      </c>
      <c r="R217" s="80">
        <f>(INDEX(_Inf_Data,MATCH($E217,_Inf_Country,0),MATCH(R$3,_Inf_Day,0))-INDEX(_Inf_Data,MATCH($E217,_Inf_Country,0),MATCH(R$3-1,_Inf_Day,0))*$C$2
+INDEX(_Inf_Data,MATCH($E217,_Inf_Country,0),MATCH(R$3-1,_Inf_Day,0))-INDEX(_Inf_Data,MATCH($E217,_Inf_Country,0),MATCH(R$3-2,_Inf_Day,0))*$C$2
+INDEX(_Inf_Data,MATCH($E217,_Inf_Country,0),MATCH(R$3-2,_Inf_Day,0))-INDEX(_Inf_Data,MATCH($E217,_Inf_Country,0),MATCH(R$3-3,_Inf_Day,0))*$C$2
+INDEX(_Inf_Data,MATCH($E217,_Inf_Country,0),MATCH(R$3-3,_Inf_Day,0))-INDEX(_Inf_Data,MATCH($E217,_Inf_Country,0),MATCH(R$3-4,_Inf_Day,0))*$C$2
+INDEX(_Inf_Data,MATCH($E217,_Inf_Country,0),MATCH(R$3-4,_Inf_Day,0))-INDEX(_Inf_Data,MATCH($E217,_Inf_Country,0),MATCH(R$3-5,_Inf_Day,0))*$C$2)/5</f>
        <v>0</v>
      </c>
      <c r="S217" s="80">
        <f>(INDEX(_Inf_Data,MATCH($E217,_Inf_Country,0),MATCH(S$3,_Inf_Day,0))-INDEX(_Inf_Data,MATCH($E217,_Inf_Country,0),MATCH(S$3-1,_Inf_Day,0))*$C$2
+INDEX(_Inf_Data,MATCH($E217,_Inf_Country,0),MATCH(S$3-1,_Inf_Day,0))-INDEX(_Inf_Data,MATCH($E217,_Inf_Country,0),MATCH(S$3-2,_Inf_Day,0))*$C$2
+INDEX(_Inf_Data,MATCH($E217,_Inf_Country,0),MATCH(S$3-2,_Inf_Day,0))-INDEX(_Inf_Data,MATCH($E217,_Inf_Country,0),MATCH(S$3-3,_Inf_Day,0))*$C$2
+INDEX(_Inf_Data,MATCH($E217,_Inf_Country,0),MATCH(S$3-3,_Inf_Day,0))-INDEX(_Inf_Data,MATCH($E217,_Inf_Country,0),MATCH(S$3-4,_Inf_Day,0))*$C$2
+INDEX(_Inf_Data,MATCH($E217,_Inf_Country,0),MATCH(S$3-4,_Inf_Day,0))-INDEX(_Inf_Data,MATCH($E217,_Inf_Country,0),MATCH(S$3-5,_Inf_Day,0))*$C$2)/5</f>
        <v>0</v>
      </c>
      <c r="T217" s="80">
        <f>(INDEX(_Inf_Data,MATCH($E217,_Inf_Country,0),MATCH(T$3,_Inf_Day,0))-INDEX(_Inf_Data,MATCH($E217,_Inf_Country,0),MATCH(T$3-1,_Inf_Day,0))*$C$2
+INDEX(_Inf_Data,MATCH($E217,_Inf_Country,0),MATCH(T$3-1,_Inf_Day,0))-INDEX(_Inf_Data,MATCH($E217,_Inf_Country,0),MATCH(T$3-2,_Inf_Day,0))*$C$2
+INDEX(_Inf_Data,MATCH($E217,_Inf_Country,0),MATCH(T$3-2,_Inf_Day,0))-INDEX(_Inf_Data,MATCH($E217,_Inf_Country,0),MATCH(T$3-3,_Inf_Day,0))*$C$2
+INDEX(_Inf_Data,MATCH($E217,_Inf_Country,0),MATCH(T$3-3,_Inf_Day,0))-INDEX(_Inf_Data,MATCH($E217,_Inf_Country,0),MATCH(T$3-4,_Inf_Day,0))*$C$2
+INDEX(_Inf_Data,MATCH($E217,_Inf_Country,0),MATCH(T$3-4,_Inf_Day,0))-INDEX(_Inf_Data,MATCH($E217,_Inf_Country,0),MATCH(T$3-5,_Inf_Day,0))*$C$2)/5</f>
        <v>0</v>
      </c>
      <c r="U217" s="80">
        <f>(INDEX(_Inf_Data,MATCH($E217,_Inf_Country,0),MATCH(U$3,_Inf_Day,0))-INDEX(_Inf_Data,MATCH($E217,_Inf_Country,0),MATCH(U$3-1,_Inf_Day,0))*$C$2
+INDEX(_Inf_Data,MATCH($E217,_Inf_Country,0),MATCH(U$3-1,_Inf_Day,0))-INDEX(_Inf_Data,MATCH($E217,_Inf_Country,0),MATCH(U$3-2,_Inf_Day,0))*$C$2
+INDEX(_Inf_Data,MATCH($E217,_Inf_Country,0),MATCH(U$3-2,_Inf_Day,0))-INDEX(_Inf_Data,MATCH($E217,_Inf_Country,0),MATCH(U$3-3,_Inf_Day,0))*$C$2
+INDEX(_Inf_Data,MATCH($E217,_Inf_Country,0),MATCH(U$3-3,_Inf_Day,0))-INDEX(_Inf_Data,MATCH($E217,_Inf_Country,0),MATCH(U$3-4,_Inf_Day,0))*$C$2
+INDEX(_Inf_Data,MATCH($E217,_Inf_Country,0),MATCH(U$3-4,_Inf_Day,0))-INDEX(_Inf_Data,MATCH($E217,_Inf_Country,0),MATCH(U$3-5,_Inf_Day,0))*$C$2)/5</f>
        <v>0</v>
      </c>
      <c r="V217" s="80">
        <f>(INDEX(_Inf_Data,MATCH($E217,_Inf_Country,0),MATCH(V$3,_Inf_Day,0))-INDEX(_Inf_Data,MATCH($E217,_Inf_Country,0),MATCH(V$3-1,_Inf_Day,0))*$C$2
+INDEX(_Inf_Data,MATCH($E217,_Inf_Country,0),MATCH(V$3-1,_Inf_Day,0))-INDEX(_Inf_Data,MATCH($E217,_Inf_Country,0),MATCH(V$3-2,_Inf_Day,0))*$C$2
+INDEX(_Inf_Data,MATCH($E217,_Inf_Country,0),MATCH(V$3-2,_Inf_Day,0))-INDEX(_Inf_Data,MATCH($E217,_Inf_Country,0),MATCH(V$3-3,_Inf_Day,0))*$C$2
+INDEX(_Inf_Data,MATCH($E217,_Inf_Country,0),MATCH(V$3-3,_Inf_Day,0))-INDEX(_Inf_Data,MATCH($E217,_Inf_Country,0),MATCH(V$3-4,_Inf_Day,0))*$C$2
+INDEX(_Inf_Data,MATCH($E217,_Inf_Country,0),MATCH(V$3-4,_Inf_Day,0))-INDEX(_Inf_Data,MATCH($E217,_Inf_Country,0),MATCH(V$3-5,_Inf_Day,0))*$C$2)/5</f>
        <v>0</v>
      </c>
      <c r="W217" s="80">
        <f>(INDEX(_Inf_Data,MATCH($E217,_Inf_Country,0),MATCH(W$3,_Inf_Day,0))-INDEX(_Inf_Data,MATCH($E217,_Inf_Country,0),MATCH(W$3-1,_Inf_Day,0))*$C$2
+INDEX(_Inf_Data,MATCH($E217,_Inf_Country,0),MATCH(W$3-1,_Inf_Day,0))-INDEX(_Inf_Data,MATCH($E217,_Inf_Country,0),MATCH(W$3-2,_Inf_Day,0))*$C$2
+INDEX(_Inf_Data,MATCH($E217,_Inf_Country,0),MATCH(W$3-2,_Inf_Day,0))-INDEX(_Inf_Data,MATCH($E217,_Inf_Country,0),MATCH(W$3-3,_Inf_Day,0))*$C$2
+INDEX(_Inf_Data,MATCH($E217,_Inf_Country,0),MATCH(W$3-3,_Inf_Day,0))-INDEX(_Inf_Data,MATCH($E217,_Inf_Country,0),MATCH(W$3-4,_Inf_Day,0))*$C$2
+INDEX(_Inf_Data,MATCH($E217,_Inf_Country,0),MATCH(W$3-4,_Inf_Day,0))-INDEX(_Inf_Data,MATCH($E217,_Inf_Country,0),MATCH(W$3-5,_Inf_Day,0))*$C$2)/5</f>
        <v>0</v>
      </c>
      <c r="X217" s="80">
        <f>(INDEX(_Inf_Data,MATCH($E217,_Inf_Country,0),MATCH(X$3,_Inf_Day,0))-INDEX(_Inf_Data,MATCH($E217,_Inf_Country,0),MATCH(X$3-1,_Inf_Day,0))*$C$2
+INDEX(_Inf_Data,MATCH($E217,_Inf_Country,0),MATCH(X$3-1,_Inf_Day,0))-INDEX(_Inf_Data,MATCH($E217,_Inf_Country,0),MATCH(X$3-2,_Inf_Day,0))*$C$2
+INDEX(_Inf_Data,MATCH($E217,_Inf_Country,0),MATCH(X$3-2,_Inf_Day,0))-INDEX(_Inf_Data,MATCH($E217,_Inf_Country,0),MATCH(X$3-3,_Inf_Day,0))*$C$2
+INDEX(_Inf_Data,MATCH($E217,_Inf_Country,0),MATCH(X$3-3,_Inf_Day,0))-INDEX(_Inf_Data,MATCH($E217,_Inf_Country,0),MATCH(X$3-4,_Inf_Day,0))*$C$2
+INDEX(_Inf_Data,MATCH($E217,_Inf_Country,0),MATCH(X$3-4,_Inf_Day,0))-INDEX(_Inf_Data,MATCH($E217,_Inf_Country,0),MATCH(X$3-5,_Inf_Day,0))*$C$2)/5</f>
        <v>0</v>
      </c>
      <c r="Y217" s="80">
        <f>(INDEX(_Inf_Data,MATCH($E217,_Inf_Country,0),MATCH(Y$3,_Inf_Day,0))-INDEX(_Inf_Data,MATCH($E217,_Inf_Country,0),MATCH(Y$3-1,_Inf_Day,0))*$C$2
+INDEX(_Inf_Data,MATCH($E217,_Inf_Country,0),MATCH(Y$3-1,_Inf_Day,0))-INDEX(_Inf_Data,MATCH($E217,_Inf_Country,0),MATCH(Y$3-2,_Inf_Day,0))*$C$2
+INDEX(_Inf_Data,MATCH($E217,_Inf_Country,0),MATCH(Y$3-2,_Inf_Day,0))-INDEX(_Inf_Data,MATCH($E217,_Inf_Country,0),MATCH(Y$3-3,_Inf_Day,0))*$C$2
+INDEX(_Inf_Data,MATCH($E217,_Inf_Country,0),MATCH(Y$3-3,_Inf_Day,0))-INDEX(_Inf_Data,MATCH($E217,_Inf_Country,0),MATCH(Y$3-4,_Inf_Day,0))*$C$2
+INDEX(_Inf_Data,MATCH($E217,_Inf_Country,0),MATCH(Y$3-4,_Inf_Day,0))-INDEX(_Inf_Data,MATCH($E217,_Inf_Country,0),MATCH(Y$3-5,_Inf_Day,0))*$C$2)/5</f>
        <v>0</v>
      </c>
      <c r="Z217" s="80">
        <f>(INDEX(_Inf_Data,MATCH($E217,_Inf_Country,0),MATCH(Z$3,_Inf_Day,0))-INDEX(_Inf_Data,MATCH($E217,_Inf_Country,0),MATCH(Z$3-1,_Inf_Day,0))*$C$2
+INDEX(_Inf_Data,MATCH($E217,_Inf_Country,0),MATCH(Z$3-1,_Inf_Day,0))-INDEX(_Inf_Data,MATCH($E217,_Inf_Country,0),MATCH(Z$3-2,_Inf_Day,0))*$C$2
+INDEX(_Inf_Data,MATCH($E217,_Inf_Country,0),MATCH(Z$3-2,_Inf_Day,0))-INDEX(_Inf_Data,MATCH($E217,_Inf_Country,0),MATCH(Z$3-3,_Inf_Day,0))*$C$2
+INDEX(_Inf_Data,MATCH($E217,_Inf_Country,0),MATCH(Z$3-3,_Inf_Day,0))-INDEX(_Inf_Data,MATCH($E217,_Inf_Country,0),MATCH(Z$3-4,_Inf_Day,0))*$C$2
+INDEX(_Inf_Data,MATCH($E217,_Inf_Country,0),MATCH(Z$3-4,_Inf_Day,0))-INDEX(_Inf_Data,MATCH($E217,_Inf_Country,0),MATCH(Z$3-5,_Inf_Day,0))*$C$2)/5</f>
        <v>0</v>
      </c>
      <c r="AA217" s="80">
        <f>(INDEX(_Inf_Data,MATCH($E217,_Inf_Country,0),MATCH(AA$3,_Inf_Day,0))-INDEX(_Inf_Data,MATCH($E217,_Inf_Country,0),MATCH(AA$3-1,_Inf_Day,0))*$C$2
+INDEX(_Inf_Data,MATCH($E217,_Inf_Country,0),MATCH(AA$3-1,_Inf_Day,0))-INDEX(_Inf_Data,MATCH($E217,_Inf_Country,0),MATCH(AA$3-2,_Inf_Day,0))*$C$2
+INDEX(_Inf_Data,MATCH($E217,_Inf_Country,0),MATCH(AA$3-2,_Inf_Day,0))-INDEX(_Inf_Data,MATCH($E217,_Inf_Country,0),MATCH(AA$3-3,_Inf_Day,0))*$C$2
+INDEX(_Inf_Data,MATCH($E217,_Inf_Country,0),MATCH(AA$3-3,_Inf_Day,0))-INDEX(_Inf_Data,MATCH($E217,_Inf_Country,0),MATCH(AA$3-4,_Inf_Day,0))*$C$2
+INDEX(_Inf_Data,MATCH($E217,_Inf_Country,0),MATCH(AA$3-4,_Inf_Day,0))-INDEX(_Inf_Data,MATCH($E217,_Inf_Country,0),MATCH(AA$3-5,_Inf_Day,0))*$C$2)/5</f>
        <v>0</v>
      </c>
      <c r="AB217" s="80">
        <f>(INDEX(_Inf_Data,MATCH($E217,_Inf_Country,0),MATCH(AB$3,_Inf_Day,0))-INDEX(_Inf_Data,MATCH($E217,_Inf_Country,0),MATCH(AB$3-1,_Inf_Day,0))*$C$2
+INDEX(_Inf_Data,MATCH($E217,_Inf_Country,0),MATCH(AB$3-1,_Inf_Day,0))-INDEX(_Inf_Data,MATCH($E217,_Inf_Country,0),MATCH(AB$3-2,_Inf_Day,0))*$C$2
+INDEX(_Inf_Data,MATCH($E217,_Inf_Country,0),MATCH(AB$3-2,_Inf_Day,0))-INDEX(_Inf_Data,MATCH($E217,_Inf_Country,0),MATCH(AB$3-3,_Inf_Day,0))*$C$2
+INDEX(_Inf_Data,MATCH($E217,_Inf_Country,0),MATCH(AB$3-3,_Inf_Day,0))-INDEX(_Inf_Data,MATCH($E217,_Inf_Country,0),MATCH(AB$3-4,_Inf_Day,0))*$C$2
+INDEX(_Inf_Data,MATCH($E217,_Inf_Country,0),MATCH(AB$3-4,_Inf_Day,0))-INDEX(_Inf_Data,MATCH($E217,_Inf_Country,0),MATCH(AB$3-5,_Inf_Day,0))*$C$2)/5</f>
        <v>0</v>
      </c>
      <c r="AC217" s="80">
        <f>(INDEX(_Inf_Data,MATCH($E217,_Inf_Country,0),MATCH(AC$3,_Inf_Day,0))-INDEX(_Inf_Data,MATCH($E217,_Inf_Country,0),MATCH(AC$3-1,_Inf_Day,0))*$C$2
+INDEX(_Inf_Data,MATCH($E217,_Inf_Country,0),MATCH(AC$3-1,_Inf_Day,0))-INDEX(_Inf_Data,MATCH($E217,_Inf_Country,0),MATCH(AC$3-2,_Inf_Day,0))*$C$2
+INDEX(_Inf_Data,MATCH($E217,_Inf_Country,0),MATCH(AC$3-2,_Inf_Day,0))-INDEX(_Inf_Data,MATCH($E217,_Inf_Country,0),MATCH(AC$3-3,_Inf_Day,0))*$C$2
+INDEX(_Inf_Data,MATCH($E217,_Inf_Country,0),MATCH(AC$3-3,_Inf_Day,0))-INDEX(_Inf_Data,MATCH($E217,_Inf_Country,0),MATCH(AC$3-4,_Inf_Day,0))*$C$2
+INDEX(_Inf_Data,MATCH($E217,_Inf_Country,0),MATCH(AC$3-4,_Inf_Day,0))-INDEX(_Inf_Data,MATCH($E217,_Inf_Country,0),MATCH(AC$3-5,_Inf_Day,0))*$C$2)/5</f>
        <v>0</v>
      </c>
      <c r="AD217" s="80">
        <f>(INDEX(_Inf_Data,MATCH($E217,_Inf_Country,0),MATCH(AD$3,_Inf_Day,0))-INDEX(_Inf_Data,MATCH($E217,_Inf_Country,0),MATCH(AD$3-1,_Inf_Day,0))*$C$2
+INDEX(_Inf_Data,MATCH($E217,_Inf_Country,0),MATCH(AD$3-1,_Inf_Day,0))-INDEX(_Inf_Data,MATCH($E217,_Inf_Country,0),MATCH(AD$3-2,_Inf_Day,0))*$C$2
+INDEX(_Inf_Data,MATCH($E217,_Inf_Country,0),MATCH(AD$3-2,_Inf_Day,0))-INDEX(_Inf_Data,MATCH($E217,_Inf_Country,0),MATCH(AD$3-3,_Inf_Day,0))*$C$2
+INDEX(_Inf_Data,MATCH($E217,_Inf_Country,0),MATCH(AD$3-3,_Inf_Day,0))-INDEX(_Inf_Data,MATCH($E217,_Inf_Country,0),MATCH(AD$3-4,_Inf_Day,0))*$C$2
+INDEX(_Inf_Data,MATCH($E217,_Inf_Country,0),MATCH(AD$3-4,_Inf_Day,0))-INDEX(_Inf_Data,MATCH($E217,_Inf_Country,0),MATCH(AD$3-5,_Inf_Day,0))*$C$2)/5</f>
        <v>0</v>
      </c>
      <c r="AE217" s="80">
        <f>(INDEX(_Inf_Data,MATCH($E217,_Inf_Country,0),MATCH(AE$3,_Inf_Day,0))-INDEX(_Inf_Data,MATCH($E217,_Inf_Country,0),MATCH(AE$3-1,_Inf_Day,0))*$C$2
+INDEX(_Inf_Data,MATCH($E217,_Inf_Country,0),MATCH(AE$3-1,_Inf_Day,0))-INDEX(_Inf_Data,MATCH($E217,_Inf_Country,0),MATCH(AE$3-2,_Inf_Day,0))*$C$2
+INDEX(_Inf_Data,MATCH($E217,_Inf_Country,0),MATCH(AE$3-2,_Inf_Day,0))-INDEX(_Inf_Data,MATCH($E217,_Inf_Country,0),MATCH(AE$3-3,_Inf_Day,0))*$C$2
+INDEX(_Inf_Data,MATCH($E217,_Inf_Country,0),MATCH(AE$3-3,_Inf_Day,0))-INDEX(_Inf_Data,MATCH($E217,_Inf_Country,0),MATCH(AE$3-4,_Inf_Day,0))*$C$2
+INDEX(_Inf_Data,MATCH($E217,_Inf_Country,0),MATCH(AE$3-4,_Inf_Day,0))-INDEX(_Inf_Data,MATCH($E217,_Inf_Country,0),MATCH(AE$3-5,_Inf_Day,0))*$C$2)/5</f>
        <v>0</v>
      </c>
      <c r="AF217" s="80">
        <f>(INDEX(_Inf_Data,MATCH($E217,_Inf_Country,0),MATCH(AF$3,_Inf_Day,0))-INDEX(_Inf_Data,MATCH($E217,_Inf_Country,0),MATCH(AF$3-1,_Inf_Day,0))*$C$2
+INDEX(_Inf_Data,MATCH($E217,_Inf_Country,0),MATCH(AF$3-1,_Inf_Day,0))-INDEX(_Inf_Data,MATCH($E217,_Inf_Country,0),MATCH(AF$3-2,_Inf_Day,0))*$C$2
+INDEX(_Inf_Data,MATCH($E217,_Inf_Country,0),MATCH(AF$3-2,_Inf_Day,0))-INDEX(_Inf_Data,MATCH($E217,_Inf_Country,0),MATCH(AF$3-3,_Inf_Day,0))*$C$2
+INDEX(_Inf_Data,MATCH($E217,_Inf_Country,0),MATCH(AF$3-3,_Inf_Day,0))-INDEX(_Inf_Data,MATCH($E217,_Inf_Country,0),MATCH(AF$3-4,_Inf_Day,0))*$C$2
+INDEX(_Inf_Data,MATCH($E217,_Inf_Country,0),MATCH(AF$3-4,_Inf_Day,0))-INDEX(_Inf_Data,MATCH($E217,_Inf_Country,0),MATCH(AF$3-5,_Inf_Day,0))*$C$2)/5</f>
        <v>0</v>
      </c>
      <c r="AG217" s="80">
        <f>(INDEX(_Inf_Data,MATCH($E217,_Inf_Country,0),MATCH(AG$3,_Inf_Day,0))-INDEX(_Inf_Data,MATCH($E217,_Inf_Country,0),MATCH(AG$3-1,_Inf_Day,0))*$C$2
+INDEX(_Inf_Data,MATCH($E217,_Inf_Country,0),MATCH(AG$3-1,_Inf_Day,0))-INDEX(_Inf_Data,MATCH($E217,_Inf_Country,0),MATCH(AG$3-2,_Inf_Day,0))*$C$2
+INDEX(_Inf_Data,MATCH($E217,_Inf_Country,0),MATCH(AG$3-2,_Inf_Day,0))-INDEX(_Inf_Data,MATCH($E217,_Inf_Country,0),MATCH(AG$3-3,_Inf_Day,0))*$C$2
+INDEX(_Inf_Data,MATCH($E217,_Inf_Country,0),MATCH(AG$3-3,_Inf_Day,0))-INDEX(_Inf_Data,MATCH($E217,_Inf_Country,0),MATCH(AG$3-4,_Inf_Day,0))*$C$2
+INDEX(_Inf_Data,MATCH($E217,_Inf_Country,0),MATCH(AG$3-4,_Inf_Day,0))-INDEX(_Inf_Data,MATCH($E217,_Inf_Country,0),MATCH(AG$3-5,_Inf_Day,0))*$C$2)/5</f>
        <v>0</v>
      </c>
      <c r="AH217" s="80">
        <f>(INDEX(_Inf_Data,MATCH($E217,_Inf_Country,0),MATCH(AH$3,_Inf_Day,0))-INDEX(_Inf_Data,MATCH($E217,_Inf_Country,0),MATCH(AH$3-1,_Inf_Day,0))*$C$2
+INDEX(_Inf_Data,MATCH($E217,_Inf_Country,0),MATCH(AH$3-1,_Inf_Day,0))-INDEX(_Inf_Data,MATCH($E217,_Inf_Country,0),MATCH(AH$3-2,_Inf_Day,0))*$C$2
+INDEX(_Inf_Data,MATCH($E217,_Inf_Country,0),MATCH(AH$3-2,_Inf_Day,0))-INDEX(_Inf_Data,MATCH($E217,_Inf_Country,0),MATCH(AH$3-3,_Inf_Day,0))*$C$2
+INDEX(_Inf_Data,MATCH($E217,_Inf_Country,0),MATCH(AH$3-3,_Inf_Day,0))-INDEX(_Inf_Data,MATCH($E217,_Inf_Country,0),MATCH(AH$3-4,_Inf_Day,0))*$C$2
+INDEX(_Inf_Data,MATCH($E217,_Inf_Country,0),MATCH(AH$3-4,_Inf_Day,0))-INDEX(_Inf_Data,MATCH($E217,_Inf_Country,0),MATCH(AH$3-5,_Inf_Day,0))*$C$2)/5</f>
        <v>0</v>
      </c>
      <c r="AI217" s="80">
        <f>(INDEX(_Inf_Data,MATCH($E217,_Inf_Country,0),MATCH(AI$3,_Inf_Day,0))-INDEX(_Inf_Data,MATCH($E217,_Inf_Country,0),MATCH(AI$3-1,_Inf_Day,0))*$C$2
+INDEX(_Inf_Data,MATCH($E217,_Inf_Country,0),MATCH(AI$3-1,_Inf_Day,0))-INDEX(_Inf_Data,MATCH($E217,_Inf_Country,0),MATCH(AI$3-2,_Inf_Day,0))*$C$2
+INDEX(_Inf_Data,MATCH($E217,_Inf_Country,0),MATCH(AI$3-2,_Inf_Day,0))-INDEX(_Inf_Data,MATCH($E217,_Inf_Country,0),MATCH(AI$3-3,_Inf_Day,0))*$C$2
+INDEX(_Inf_Data,MATCH($E217,_Inf_Country,0),MATCH(AI$3-3,_Inf_Day,0))-INDEX(_Inf_Data,MATCH($E217,_Inf_Country,0),MATCH(AI$3-4,_Inf_Day,0))*$C$2
+INDEX(_Inf_Data,MATCH($E217,_Inf_Country,0),MATCH(AI$3-4,_Inf_Day,0))-INDEX(_Inf_Data,MATCH($E217,_Inf_Country,0),MATCH(AI$3-5,_Inf_Day,0))*$C$2)/5</f>
        <v>0</v>
      </c>
      <c r="AJ217" s="80">
        <f>(INDEX(_Inf_Data,MATCH($E217,_Inf_Country,0),MATCH(AJ$3,_Inf_Day,0))-INDEX(_Inf_Data,MATCH($E217,_Inf_Country,0),MATCH(AJ$3-1,_Inf_Day,0))*$C$2
+INDEX(_Inf_Data,MATCH($E217,_Inf_Country,0),MATCH(AJ$3-1,_Inf_Day,0))-INDEX(_Inf_Data,MATCH($E217,_Inf_Country,0),MATCH(AJ$3-2,_Inf_Day,0))*$C$2
+INDEX(_Inf_Data,MATCH($E217,_Inf_Country,0),MATCH(AJ$3-2,_Inf_Day,0))-INDEX(_Inf_Data,MATCH($E217,_Inf_Country,0),MATCH(AJ$3-3,_Inf_Day,0))*$C$2
+INDEX(_Inf_Data,MATCH($E217,_Inf_Country,0),MATCH(AJ$3-3,_Inf_Day,0))-INDEX(_Inf_Data,MATCH($E217,_Inf_Country,0),MATCH(AJ$3-4,_Inf_Day,0))*$C$2
+INDEX(_Inf_Data,MATCH($E217,_Inf_Country,0),MATCH(AJ$3-4,_Inf_Day,0))-INDEX(_Inf_Data,MATCH($E217,_Inf_Country,0),MATCH(AJ$3-5,_Inf_Day,0))*$C$2)/5</f>
        <v>0</v>
      </c>
      <c r="AK217" s="80">
        <f>(INDEX(_Inf_Data,MATCH($E217,_Inf_Country,0),MATCH(AK$3,_Inf_Day,0))-INDEX(_Inf_Data,MATCH($E217,_Inf_Country,0),MATCH(AK$3-1,_Inf_Day,0))*$C$2
+INDEX(_Inf_Data,MATCH($E217,_Inf_Country,0),MATCH(AK$3-1,_Inf_Day,0))-INDEX(_Inf_Data,MATCH($E217,_Inf_Country,0),MATCH(AK$3-2,_Inf_Day,0))*$C$2
+INDEX(_Inf_Data,MATCH($E217,_Inf_Country,0),MATCH(AK$3-2,_Inf_Day,0))-INDEX(_Inf_Data,MATCH($E217,_Inf_Country,0),MATCH(AK$3-3,_Inf_Day,0))*$C$2
+INDEX(_Inf_Data,MATCH($E217,_Inf_Country,0),MATCH(AK$3-3,_Inf_Day,0))-INDEX(_Inf_Data,MATCH($E217,_Inf_Country,0),MATCH(AK$3-4,_Inf_Day,0))*$C$2
+INDEX(_Inf_Data,MATCH($E217,_Inf_Country,0),MATCH(AK$3-4,_Inf_Day,0))-INDEX(_Inf_Data,MATCH($E217,_Inf_Country,0),MATCH(AK$3-5,_Inf_Day,0))*$C$2)/5</f>
        <v>0</v>
      </c>
      <c r="AL217" s="80">
        <f>(INDEX(_Inf_Data,MATCH($E217,_Inf_Country,0),MATCH(AL$3,_Inf_Day,0))-INDEX(_Inf_Data,MATCH($E217,_Inf_Country,0),MATCH(AL$3-1,_Inf_Day,0))*$C$2
+INDEX(_Inf_Data,MATCH($E217,_Inf_Country,0),MATCH(AL$3-1,_Inf_Day,0))-INDEX(_Inf_Data,MATCH($E217,_Inf_Country,0),MATCH(AL$3-2,_Inf_Day,0))*$C$2
+INDEX(_Inf_Data,MATCH($E217,_Inf_Country,0),MATCH(AL$3-2,_Inf_Day,0))-INDEX(_Inf_Data,MATCH($E217,_Inf_Country,0),MATCH(AL$3-3,_Inf_Day,0))*$C$2
+INDEX(_Inf_Data,MATCH($E217,_Inf_Country,0),MATCH(AL$3-3,_Inf_Day,0))-INDEX(_Inf_Data,MATCH($E217,_Inf_Country,0),MATCH(AL$3-4,_Inf_Day,0))*$C$2
+INDEX(_Inf_Data,MATCH($E217,_Inf_Country,0),MATCH(AL$3-4,_Inf_Day,0))-INDEX(_Inf_Data,MATCH($E217,_Inf_Country,0),MATCH(AL$3-5,_Inf_Day,0))*$C$2)/5</f>
        <v>0</v>
      </c>
      <c r="AM217" s="80">
        <f>(INDEX(_Inf_Data,MATCH($E217,_Inf_Country,0),MATCH(AM$3,_Inf_Day,0))-INDEX(_Inf_Data,MATCH($E217,_Inf_Country,0),MATCH(AM$3-1,_Inf_Day,0))*$C$2
+INDEX(_Inf_Data,MATCH($E217,_Inf_Country,0),MATCH(AM$3-1,_Inf_Day,0))-INDEX(_Inf_Data,MATCH($E217,_Inf_Country,0),MATCH(AM$3-2,_Inf_Day,0))*$C$2
+INDEX(_Inf_Data,MATCH($E217,_Inf_Country,0),MATCH(AM$3-2,_Inf_Day,0))-INDEX(_Inf_Data,MATCH($E217,_Inf_Country,0),MATCH(AM$3-3,_Inf_Day,0))*$C$2
+INDEX(_Inf_Data,MATCH($E217,_Inf_Country,0),MATCH(AM$3-3,_Inf_Day,0))-INDEX(_Inf_Data,MATCH($E217,_Inf_Country,0),MATCH(AM$3-4,_Inf_Day,0))*$C$2
+INDEX(_Inf_Data,MATCH($E217,_Inf_Country,0),MATCH(AM$3-4,_Inf_Day,0))-INDEX(_Inf_Data,MATCH($E217,_Inf_Country,0),MATCH(AM$3-5,_Inf_Day,0))*$C$2)/5</f>
        <v>0</v>
      </c>
      <c r="AN217" s="80">
        <f>(INDEX(_Inf_Data,MATCH($E217,_Inf_Country,0),MATCH(AN$3,_Inf_Day,0))-INDEX(_Inf_Data,MATCH($E217,_Inf_Country,0),MATCH(AN$3-1,_Inf_Day,0))*$C$2
+INDEX(_Inf_Data,MATCH($E217,_Inf_Country,0),MATCH(AN$3-1,_Inf_Day,0))-INDEX(_Inf_Data,MATCH($E217,_Inf_Country,0),MATCH(AN$3-2,_Inf_Day,0))*$C$2
+INDEX(_Inf_Data,MATCH($E217,_Inf_Country,0),MATCH(AN$3-2,_Inf_Day,0))-INDEX(_Inf_Data,MATCH($E217,_Inf_Country,0),MATCH(AN$3-3,_Inf_Day,0))*$C$2
+INDEX(_Inf_Data,MATCH($E217,_Inf_Country,0),MATCH(AN$3-3,_Inf_Day,0))-INDEX(_Inf_Data,MATCH($E217,_Inf_Country,0),MATCH(AN$3-4,_Inf_Day,0))*$C$2
+INDEX(_Inf_Data,MATCH($E217,_Inf_Country,0),MATCH(AN$3-4,_Inf_Day,0))-INDEX(_Inf_Data,MATCH($E217,_Inf_Country,0),MATCH(AN$3-5,_Inf_Day,0))*$C$2)/5</f>
        <v>0</v>
      </c>
      <c r="AO217" s="80">
        <f>(INDEX(_Inf_Data,MATCH($E217,_Inf_Country,0),MATCH(AO$3,_Inf_Day,0))-INDEX(_Inf_Data,MATCH($E217,_Inf_Country,0),MATCH(AO$3-1,_Inf_Day,0))*$C$2
+INDEX(_Inf_Data,MATCH($E217,_Inf_Country,0),MATCH(AO$3-1,_Inf_Day,0))-INDEX(_Inf_Data,MATCH($E217,_Inf_Country,0),MATCH(AO$3-2,_Inf_Day,0))*$C$2
+INDEX(_Inf_Data,MATCH($E217,_Inf_Country,0),MATCH(AO$3-2,_Inf_Day,0))-INDEX(_Inf_Data,MATCH($E217,_Inf_Country,0),MATCH(AO$3-3,_Inf_Day,0))*$C$2
+INDEX(_Inf_Data,MATCH($E217,_Inf_Country,0),MATCH(AO$3-3,_Inf_Day,0))-INDEX(_Inf_Data,MATCH($E217,_Inf_Country,0),MATCH(AO$3-4,_Inf_Day,0))*$C$2
+INDEX(_Inf_Data,MATCH($E217,_Inf_Country,0),MATCH(AO$3-4,_Inf_Day,0))-INDEX(_Inf_Data,MATCH($E217,_Inf_Country,0),MATCH(AO$3-5,_Inf_Day,0))*$C$2)/5</f>
        <v>0</v>
      </c>
      <c r="AP217" s="80">
        <f>(INDEX(_Inf_Data,MATCH($E217,_Inf_Country,0),MATCH(AP$3,_Inf_Day,0))-INDEX(_Inf_Data,MATCH($E217,_Inf_Country,0),MATCH(AP$3-1,_Inf_Day,0))*$C$2
+INDEX(_Inf_Data,MATCH($E217,_Inf_Country,0),MATCH(AP$3-1,_Inf_Day,0))-INDEX(_Inf_Data,MATCH($E217,_Inf_Country,0),MATCH(AP$3-2,_Inf_Day,0))*$C$2
+INDEX(_Inf_Data,MATCH($E217,_Inf_Country,0),MATCH(AP$3-2,_Inf_Day,0))-INDEX(_Inf_Data,MATCH($E217,_Inf_Country,0),MATCH(AP$3-3,_Inf_Day,0))*$C$2
+INDEX(_Inf_Data,MATCH($E217,_Inf_Country,0),MATCH(AP$3-3,_Inf_Day,0))-INDEX(_Inf_Data,MATCH($E217,_Inf_Country,0),MATCH(AP$3-4,_Inf_Day,0))*$C$2
+INDEX(_Inf_Data,MATCH($E217,_Inf_Country,0),MATCH(AP$3-4,_Inf_Day,0))-INDEX(_Inf_Data,MATCH($E217,_Inf_Country,0),MATCH(AP$3-5,_Inf_Day,0))*$C$2)/5</f>
        <v>0</v>
      </c>
      <c r="AQ217" s="80">
        <f>(INDEX(_Inf_Data,MATCH($E217,_Inf_Country,0),MATCH(AQ$3,_Inf_Day,0))-INDEX(_Inf_Data,MATCH($E217,_Inf_Country,0),MATCH(AQ$3-1,_Inf_Day,0))*$C$2
+INDEX(_Inf_Data,MATCH($E217,_Inf_Country,0),MATCH(AQ$3-1,_Inf_Day,0))-INDEX(_Inf_Data,MATCH($E217,_Inf_Country,0),MATCH(AQ$3-2,_Inf_Day,0))*$C$2
+INDEX(_Inf_Data,MATCH($E217,_Inf_Country,0),MATCH(AQ$3-2,_Inf_Day,0))-INDEX(_Inf_Data,MATCH($E217,_Inf_Country,0),MATCH(AQ$3-3,_Inf_Day,0))*$C$2
+INDEX(_Inf_Data,MATCH($E217,_Inf_Country,0),MATCH(AQ$3-3,_Inf_Day,0))-INDEX(_Inf_Data,MATCH($E217,_Inf_Country,0),MATCH(AQ$3-4,_Inf_Day,0))*$C$2
+INDEX(_Inf_Data,MATCH($E217,_Inf_Country,0),MATCH(AQ$3-4,_Inf_Day,0))-INDEX(_Inf_Data,MATCH($E217,_Inf_Country,0),MATCH(AQ$3-5,_Inf_Day,0))*$C$2)/5</f>
        <v>0</v>
      </c>
      <c r="AR217" s="80">
        <f>(INDEX(_Inf_Data,MATCH($E217,_Inf_Country,0),MATCH(AR$3,_Inf_Day,0))-INDEX(_Inf_Data,MATCH($E217,_Inf_Country,0),MATCH(AR$3-1,_Inf_Day,0))*$C$2
+INDEX(_Inf_Data,MATCH($E217,_Inf_Country,0),MATCH(AR$3-1,_Inf_Day,0))-INDEX(_Inf_Data,MATCH($E217,_Inf_Country,0),MATCH(AR$3-2,_Inf_Day,0))*$C$2
+INDEX(_Inf_Data,MATCH($E217,_Inf_Country,0),MATCH(AR$3-2,_Inf_Day,0))-INDEX(_Inf_Data,MATCH($E217,_Inf_Country,0),MATCH(AR$3-3,_Inf_Day,0))*$C$2
+INDEX(_Inf_Data,MATCH($E217,_Inf_Country,0),MATCH(AR$3-3,_Inf_Day,0))-INDEX(_Inf_Data,MATCH($E217,_Inf_Country,0),MATCH(AR$3-4,_Inf_Day,0))*$C$2
+INDEX(_Inf_Data,MATCH($E217,_Inf_Country,0),MATCH(AR$3-4,_Inf_Day,0))-INDEX(_Inf_Data,MATCH($E217,_Inf_Country,0),MATCH(AR$3-5,_Inf_Day,0))*$C$2)/5</f>
        <v>0</v>
      </c>
      <c r="AS217" s="80">
        <f>(INDEX(_Inf_Data,MATCH($E217,_Inf_Country,0),MATCH(AS$3,_Inf_Day,0))-INDEX(_Inf_Data,MATCH($E217,_Inf_Country,0),MATCH(AS$3-1,_Inf_Day,0))*$C$2
+INDEX(_Inf_Data,MATCH($E217,_Inf_Country,0),MATCH(AS$3-1,_Inf_Day,0))-INDEX(_Inf_Data,MATCH($E217,_Inf_Country,0),MATCH(AS$3-2,_Inf_Day,0))*$C$2
+INDEX(_Inf_Data,MATCH($E217,_Inf_Country,0),MATCH(AS$3-2,_Inf_Day,0))-INDEX(_Inf_Data,MATCH($E217,_Inf_Country,0),MATCH(AS$3-3,_Inf_Day,0))*$C$2
+INDEX(_Inf_Data,MATCH($E217,_Inf_Country,0),MATCH(AS$3-3,_Inf_Day,0))-INDEX(_Inf_Data,MATCH($E217,_Inf_Country,0),MATCH(AS$3-4,_Inf_Day,0))*$C$2
+INDEX(_Inf_Data,MATCH($E217,_Inf_Country,0),MATCH(AS$3-4,_Inf_Day,0))-INDEX(_Inf_Data,MATCH($E217,_Inf_Country,0),MATCH(AS$3-5,_Inf_Day,0))*$C$2)/5</f>
        <v>0</v>
      </c>
      <c r="AT217" s="80">
        <f>(INDEX(_Inf_Data,MATCH($E217,_Inf_Country,0),MATCH(AT$3,_Inf_Day,0))-INDEX(_Inf_Data,MATCH($E217,_Inf_Country,0),MATCH(AT$3-1,_Inf_Day,0))*$C$2
+INDEX(_Inf_Data,MATCH($E217,_Inf_Country,0),MATCH(AT$3-1,_Inf_Day,0))-INDEX(_Inf_Data,MATCH($E217,_Inf_Country,0),MATCH(AT$3-2,_Inf_Day,0))*$C$2
+INDEX(_Inf_Data,MATCH($E217,_Inf_Country,0),MATCH(AT$3-2,_Inf_Day,0))-INDEX(_Inf_Data,MATCH($E217,_Inf_Country,0),MATCH(AT$3-3,_Inf_Day,0))*$C$2
+INDEX(_Inf_Data,MATCH($E217,_Inf_Country,0),MATCH(AT$3-3,_Inf_Day,0))-INDEX(_Inf_Data,MATCH($E217,_Inf_Country,0),MATCH(AT$3-4,_Inf_Day,0))*$C$2
+INDEX(_Inf_Data,MATCH($E217,_Inf_Country,0),MATCH(AT$3-4,_Inf_Day,0))-INDEX(_Inf_Data,MATCH($E217,_Inf_Country,0),MATCH(AT$3-5,_Inf_Day,0))*$C$2)/5</f>
        <v>0</v>
      </c>
      <c r="AU217" s="80">
        <f>(INDEX(_Inf_Data,MATCH($E217,_Inf_Country,0),MATCH(AU$3,_Inf_Day,0))-INDEX(_Inf_Data,MATCH($E217,_Inf_Country,0),MATCH(AU$3-1,_Inf_Day,0))*$C$2
+INDEX(_Inf_Data,MATCH($E217,_Inf_Country,0),MATCH(AU$3-1,_Inf_Day,0))-INDEX(_Inf_Data,MATCH($E217,_Inf_Country,0),MATCH(AU$3-2,_Inf_Day,0))*$C$2
+INDEX(_Inf_Data,MATCH($E217,_Inf_Country,0),MATCH(AU$3-2,_Inf_Day,0))-INDEX(_Inf_Data,MATCH($E217,_Inf_Country,0),MATCH(AU$3-3,_Inf_Day,0))*$C$2
+INDEX(_Inf_Data,MATCH($E217,_Inf_Country,0),MATCH(AU$3-3,_Inf_Day,0))-INDEX(_Inf_Data,MATCH($E217,_Inf_Country,0),MATCH(AU$3-4,_Inf_Day,0))*$C$2
+INDEX(_Inf_Data,MATCH($E217,_Inf_Country,0),MATCH(AU$3-4,_Inf_Day,0))-INDEX(_Inf_Data,MATCH($E217,_Inf_Country,0),MATCH(AU$3-5,_Inf_Day,0))*$C$2)/5</f>
        <v>0</v>
      </c>
      <c r="AV217" s="80">
        <f>(INDEX(_Inf_Data,MATCH($E217,_Inf_Country,0),MATCH(AV$3,_Inf_Day,0))-INDEX(_Inf_Data,MATCH($E217,_Inf_Country,0),MATCH(AV$3-1,_Inf_Day,0))*$C$2
+INDEX(_Inf_Data,MATCH($E217,_Inf_Country,0),MATCH(AV$3-1,_Inf_Day,0))-INDEX(_Inf_Data,MATCH($E217,_Inf_Country,0),MATCH(AV$3-2,_Inf_Day,0))*$C$2
+INDEX(_Inf_Data,MATCH($E217,_Inf_Country,0),MATCH(AV$3-2,_Inf_Day,0))-INDEX(_Inf_Data,MATCH($E217,_Inf_Country,0),MATCH(AV$3-3,_Inf_Day,0))*$C$2
+INDEX(_Inf_Data,MATCH($E217,_Inf_Country,0),MATCH(AV$3-3,_Inf_Day,0))-INDEX(_Inf_Data,MATCH($E217,_Inf_Country,0),MATCH(AV$3-4,_Inf_Day,0))*$C$2
+INDEX(_Inf_Data,MATCH($E217,_Inf_Country,0),MATCH(AV$3-4,_Inf_Day,0))-INDEX(_Inf_Data,MATCH($E217,_Inf_Country,0),MATCH(AV$3-5,_Inf_Day,0))*$C$2)/5</f>
        <v>0</v>
      </c>
      <c r="AW217" s="80">
        <f>(INDEX(_Inf_Data,MATCH($E217,_Inf_Country,0),MATCH(AW$3,_Inf_Day,0))-INDEX(_Inf_Data,MATCH($E217,_Inf_Country,0),MATCH(AW$3-1,_Inf_Day,0))*$C$2
+INDEX(_Inf_Data,MATCH($E217,_Inf_Country,0),MATCH(AW$3-1,_Inf_Day,0))-INDEX(_Inf_Data,MATCH($E217,_Inf_Country,0),MATCH(AW$3-2,_Inf_Day,0))*$C$2
+INDEX(_Inf_Data,MATCH($E217,_Inf_Country,0),MATCH(AW$3-2,_Inf_Day,0))-INDEX(_Inf_Data,MATCH($E217,_Inf_Country,0),MATCH(AW$3-3,_Inf_Day,0))*$C$2
+INDEX(_Inf_Data,MATCH($E217,_Inf_Country,0),MATCH(AW$3-3,_Inf_Day,0))-INDEX(_Inf_Data,MATCH($E217,_Inf_Country,0),MATCH(AW$3-4,_Inf_Day,0))*$C$2
+INDEX(_Inf_Data,MATCH($E217,_Inf_Country,0),MATCH(AW$3-4,_Inf_Day,0))-INDEX(_Inf_Data,MATCH($E217,_Inf_Country,0),MATCH(AW$3-5,_Inf_Day,0))*$C$2)/5</f>
        <v>0</v>
      </c>
      <c r="AX217" s="80">
        <f>(INDEX(_Inf_Data,MATCH($E217,_Inf_Country,0),MATCH(AX$3,_Inf_Day,0))-INDEX(_Inf_Data,MATCH($E217,_Inf_Country,0),MATCH(AX$3-1,_Inf_Day,0))*$C$2
+INDEX(_Inf_Data,MATCH($E217,_Inf_Country,0),MATCH(AX$3-1,_Inf_Day,0))-INDEX(_Inf_Data,MATCH($E217,_Inf_Country,0),MATCH(AX$3-2,_Inf_Day,0))*$C$2
+INDEX(_Inf_Data,MATCH($E217,_Inf_Country,0),MATCH(AX$3-2,_Inf_Day,0))-INDEX(_Inf_Data,MATCH($E217,_Inf_Country,0),MATCH(AX$3-3,_Inf_Day,0))*$C$2
+INDEX(_Inf_Data,MATCH($E217,_Inf_Country,0),MATCH(AX$3-3,_Inf_Day,0))-INDEX(_Inf_Data,MATCH($E217,_Inf_Country,0),MATCH(AX$3-4,_Inf_Day,0))*$C$2
+INDEX(_Inf_Data,MATCH($E217,_Inf_Country,0),MATCH(AX$3-4,_Inf_Day,0))-INDEX(_Inf_Data,MATCH($E217,_Inf_Country,0),MATCH(AX$3-5,_Inf_Day,0))*$C$2)/5</f>
        <v>0</v>
      </c>
      <c r="AY217" s="80">
        <f>(INDEX(_Inf_Data,MATCH($E217,_Inf_Country,0),MATCH(AY$3,_Inf_Day,0))-INDEX(_Inf_Data,MATCH($E217,_Inf_Country,0),MATCH(AY$3-1,_Inf_Day,0))*$C$2
+INDEX(_Inf_Data,MATCH($E217,_Inf_Country,0),MATCH(AY$3-1,_Inf_Day,0))-INDEX(_Inf_Data,MATCH($E217,_Inf_Country,0),MATCH(AY$3-2,_Inf_Day,0))*$C$2
+INDEX(_Inf_Data,MATCH($E217,_Inf_Country,0),MATCH(AY$3-2,_Inf_Day,0))-INDEX(_Inf_Data,MATCH($E217,_Inf_Country,0),MATCH(AY$3-3,_Inf_Day,0))*$C$2
+INDEX(_Inf_Data,MATCH($E217,_Inf_Country,0),MATCH(AY$3-3,_Inf_Day,0))-INDEX(_Inf_Data,MATCH($E217,_Inf_Country,0),MATCH(AY$3-4,_Inf_Day,0))*$C$2
+INDEX(_Inf_Data,MATCH($E217,_Inf_Country,0),MATCH(AY$3-4,_Inf_Day,0))-INDEX(_Inf_Data,MATCH($E217,_Inf_Country,0),MATCH(AY$3-5,_Inf_Day,0))*$C$2)/5</f>
        <v>0</v>
      </c>
      <c r="AZ217" s="80">
        <f>(INDEX(_Inf_Data,MATCH($E217,_Inf_Country,0),MATCH(AZ$3,_Inf_Day,0))-INDEX(_Inf_Data,MATCH($E217,_Inf_Country,0),MATCH(AZ$3-1,_Inf_Day,0))*$C$2
+INDEX(_Inf_Data,MATCH($E217,_Inf_Country,0),MATCH(AZ$3-1,_Inf_Day,0))-INDEX(_Inf_Data,MATCH($E217,_Inf_Country,0),MATCH(AZ$3-2,_Inf_Day,0))*$C$2
+INDEX(_Inf_Data,MATCH($E217,_Inf_Country,0),MATCH(AZ$3-2,_Inf_Day,0))-INDEX(_Inf_Data,MATCH($E217,_Inf_Country,0),MATCH(AZ$3-3,_Inf_Day,0))*$C$2
+INDEX(_Inf_Data,MATCH($E217,_Inf_Country,0),MATCH(AZ$3-3,_Inf_Day,0))-INDEX(_Inf_Data,MATCH($E217,_Inf_Country,0),MATCH(AZ$3-4,_Inf_Day,0))*$C$2
+INDEX(_Inf_Data,MATCH($E217,_Inf_Country,0),MATCH(AZ$3-4,_Inf_Day,0))-INDEX(_Inf_Data,MATCH($E217,_Inf_Country,0),MATCH(AZ$3-5,_Inf_Day,0))*$C$2)/5</f>
        <v>0</v>
      </c>
      <c r="BA217" s="80">
        <f>(INDEX(_Inf_Data,MATCH($E217,_Inf_Country,0),MATCH(BA$3,_Inf_Day,0))-INDEX(_Inf_Data,MATCH($E217,_Inf_Country,0),MATCH(BA$3-1,_Inf_Day,0))*$C$2
+INDEX(_Inf_Data,MATCH($E217,_Inf_Country,0),MATCH(BA$3-1,_Inf_Day,0))-INDEX(_Inf_Data,MATCH($E217,_Inf_Country,0),MATCH(BA$3-2,_Inf_Day,0))*$C$2
+INDEX(_Inf_Data,MATCH($E217,_Inf_Country,0),MATCH(BA$3-2,_Inf_Day,0))-INDEX(_Inf_Data,MATCH($E217,_Inf_Country,0),MATCH(BA$3-3,_Inf_Day,0))*$C$2
+INDEX(_Inf_Data,MATCH($E217,_Inf_Country,0),MATCH(BA$3-3,_Inf_Day,0))-INDEX(_Inf_Data,MATCH($E217,_Inf_Country,0),MATCH(BA$3-4,_Inf_Day,0))*$C$2
+INDEX(_Inf_Data,MATCH($E217,_Inf_Country,0),MATCH(BA$3-4,_Inf_Day,0))-INDEX(_Inf_Data,MATCH($E217,_Inf_Country,0),MATCH(BA$3-5,_Inf_Day,0))*$C$2)/5</f>
        <v>0</v>
      </c>
      <c r="BB217" s="80">
        <f>(INDEX(_Inf_Data,MATCH($E217,_Inf_Country,0),MATCH(BB$3,_Inf_Day,0))-INDEX(_Inf_Data,MATCH($E217,_Inf_Country,0),MATCH(BB$3-1,_Inf_Day,0))*$C$2
+INDEX(_Inf_Data,MATCH($E217,_Inf_Country,0),MATCH(BB$3-1,_Inf_Day,0))-INDEX(_Inf_Data,MATCH($E217,_Inf_Country,0),MATCH(BB$3-2,_Inf_Day,0))*$C$2
+INDEX(_Inf_Data,MATCH($E217,_Inf_Country,0),MATCH(BB$3-2,_Inf_Day,0))-INDEX(_Inf_Data,MATCH($E217,_Inf_Country,0),MATCH(BB$3-3,_Inf_Day,0))*$C$2
+INDEX(_Inf_Data,MATCH($E217,_Inf_Country,0),MATCH(BB$3-3,_Inf_Day,0))-INDEX(_Inf_Data,MATCH($E217,_Inf_Country,0),MATCH(BB$3-4,_Inf_Day,0))*$C$2
+INDEX(_Inf_Data,MATCH($E217,_Inf_Country,0),MATCH(BB$3-4,_Inf_Day,0))-INDEX(_Inf_Data,MATCH($E217,_Inf_Country,0),MATCH(BB$3-5,_Inf_Day,0))*$C$2)/5</f>
        <v>0</v>
      </c>
      <c r="BC217" s="80">
        <f>(INDEX(_Inf_Data,MATCH($E217,_Inf_Country,0),MATCH(BC$3,_Inf_Day,0))-INDEX(_Inf_Data,MATCH($E217,_Inf_Country,0),MATCH(BC$3-1,_Inf_Day,0))*$C$2
+INDEX(_Inf_Data,MATCH($E217,_Inf_Country,0),MATCH(BC$3-1,_Inf_Day,0))-INDEX(_Inf_Data,MATCH($E217,_Inf_Country,0),MATCH(BC$3-2,_Inf_Day,0))*$C$2
+INDEX(_Inf_Data,MATCH($E217,_Inf_Country,0),MATCH(BC$3-2,_Inf_Day,0))-INDEX(_Inf_Data,MATCH($E217,_Inf_Country,0),MATCH(BC$3-3,_Inf_Day,0))*$C$2
+INDEX(_Inf_Data,MATCH($E217,_Inf_Country,0),MATCH(BC$3-3,_Inf_Day,0))-INDEX(_Inf_Data,MATCH($E217,_Inf_Country,0),MATCH(BC$3-4,_Inf_Day,0))*$C$2
+INDEX(_Inf_Data,MATCH($E217,_Inf_Country,0),MATCH(BC$3-4,_Inf_Day,0))-INDEX(_Inf_Data,MATCH($E217,_Inf_Country,0),MATCH(BC$3-5,_Inf_Day,0))*$C$2)/5</f>
        <v>0</v>
      </c>
      <c r="BD217" s="80">
        <f>(INDEX(_Inf_Data,MATCH($E217,_Inf_Country,0),MATCH(BD$3,_Inf_Day,0))-INDEX(_Inf_Data,MATCH($E217,_Inf_Country,0),MATCH(BD$3-1,_Inf_Day,0))*$C$2
+INDEX(_Inf_Data,MATCH($E217,_Inf_Country,0),MATCH(BD$3-1,_Inf_Day,0))-INDEX(_Inf_Data,MATCH($E217,_Inf_Country,0),MATCH(BD$3-2,_Inf_Day,0))*$C$2
+INDEX(_Inf_Data,MATCH($E217,_Inf_Country,0),MATCH(BD$3-2,_Inf_Day,0))-INDEX(_Inf_Data,MATCH($E217,_Inf_Country,0),MATCH(BD$3-3,_Inf_Day,0))*$C$2
+INDEX(_Inf_Data,MATCH($E217,_Inf_Country,0),MATCH(BD$3-3,_Inf_Day,0))-INDEX(_Inf_Data,MATCH($E217,_Inf_Country,0),MATCH(BD$3-4,_Inf_Day,0))*$C$2
+INDEX(_Inf_Data,MATCH($E217,_Inf_Country,0),MATCH(BD$3-4,_Inf_Day,0))-INDEX(_Inf_Data,MATCH($E217,_Inf_Country,0),MATCH(BD$3-5,_Inf_Day,0))*$C$2)/5</f>
        <v>0</v>
      </c>
      <c r="BE217" s="80">
        <f>(INDEX(_Inf_Data,MATCH($E217,_Inf_Country,0),MATCH(BE$3,_Inf_Day,0))-INDEX(_Inf_Data,MATCH($E217,_Inf_Country,0),MATCH(BE$3-1,_Inf_Day,0))*$C$2
+INDEX(_Inf_Data,MATCH($E217,_Inf_Country,0),MATCH(BE$3-1,_Inf_Day,0))-INDEX(_Inf_Data,MATCH($E217,_Inf_Country,0),MATCH(BE$3-2,_Inf_Day,0))*$C$2
+INDEX(_Inf_Data,MATCH($E217,_Inf_Country,0),MATCH(BE$3-2,_Inf_Day,0))-INDEX(_Inf_Data,MATCH($E217,_Inf_Country,0),MATCH(BE$3-3,_Inf_Day,0))*$C$2
+INDEX(_Inf_Data,MATCH($E217,_Inf_Country,0),MATCH(BE$3-3,_Inf_Day,0))-INDEX(_Inf_Data,MATCH($E217,_Inf_Country,0),MATCH(BE$3-4,_Inf_Day,0))*$C$2
+INDEX(_Inf_Data,MATCH($E217,_Inf_Country,0),MATCH(BE$3-4,_Inf_Day,0))-INDEX(_Inf_Data,MATCH($E217,_Inf_Country,0),MATCH(BE$3-5,_Inf_Day,0))*$C$2)/5</f>
        <v>0</v>
      </c>
      <c r="BF217" s="80">
        <f>(INDEX(_Inf_Data,MATCH($E217,_Inf_Country,0),MATCH(BF$3,_Inf_Day,0))-INDEX(_Inf_Data,MATCH($E217,_Inf_Country,0),MATCH(BF$3-1,_Inf_Day,0))*$C$2
+INDEX(_Inf_Data,MATCH($E217,_Inf_Country,0),MATCH(BF$3-1,_Inf_Day,0))-INDEX(_Inf_Data,MATCH($E217,_Inf_Country,0),MATCH(BF$3-2,_Inf_Day,0))*$C$2
+INDEX(_Inf_Data,MATCH($E217,_Inf_Country,0),MATCH(BF$3-2,_Inf_Day,0))-INDEX(_Inf_Data,MATCH($E217,_Inf_Country,0),MATCH(BF$3-3,_Inf_Day,0))*$C$2
+INDEX(_Inf_Data,MATCH($E217,_Inf_Country,0),MATCH(BF$3-3,_Inf_Day,0))-INDEX(_Inf_Data,MATCH($E217,_Inf_Country,0),MATCH(BF$3-4,_Inf_Day,0))*$C$2
+INDEX(_Inf_Data,MATCH($E217,_Inf_Country,0),MATCH(BF$3-4,_Inf_Day,0))-INDEX(_Inf_Data,MATCH($E217,_Inf_Country,0),MATCH(BF$3-5,_Inf_Day,0))*$C$2)/5</f>
        <v>0</v>
      </c>
      <c r="BG217" s="80">
        <f>(INDEX(_Inf_Data,MATCH($E217,_Inf_Country,0),MATCH(BG$3,_Inf_Day,0))-INDEX(_Inf_Data,MATCH($E217,_Inf_Country,0),MATCH(BG$3-1,_Inf_Day,0))*$C$2
+INDEX(_Inf_Data,MATCH($E217,_Inf_Country,0),MATCH(BG$3-1,_Inf_Day,0))-INDEX(_Inf_Data,MATCH($E217,_Inf_Country,0),MATCH(BG$3-2,_Inf_Day,0))*$C$2
+INDEX(_Inf_Data,MATCH($E217,_Inf_Country,0),MATCH(BG$3-2,_Inf_Day,0))-INDEX(_Inf_Data,MATCH($E217,_Inf_Country,0),MATCH(BG$3-3,_Inf_Day,0))*$C$2
+INDEX(_Inf_Data,MATCH($E217,_Inf_Country,0),MATCH(BG$3-3,_Inf_Day,0))-INDEX(_Inf_Data,MATCH($E217,_Inf_Country,0),MATCH(BG$3-4,_Inf_Day,0))*$C$2
+INDEX(_Inf_Data,MATCH($E217,_Inf_Country,0),MATCH(BG$3-4,_Inf_Day,0))-INDEX(_Inf_Data,MATCH($E217,_Inf_Country,0),MATCH(BG$3-5,_Inf_Day,0))*$C$2)/5</f>
        <v>0</v>
      </c>
      <c r="BH217" s="80">
        <f>(INDEX(_Inf_Data,MATCH($E217,_Inf_Country,0),MATCH(BH$3,_Inf_Day,0))-INDEX(_Inf_Data,MATCH($E217,_Inf_Country,0),MATCH(BH$3-1,_Inf_Day,0))*$C$2
+INDEX(_Inf_Data,MATCH($E217,_Inf_Country,0),MATCH(BH$3-1,_Inf_Day,0))-INDEX(_Inf_Data,MATCH($E217,_Inf_Country,0),MATCH(BH$3-2,_Inf_Day,0))*$C$2
+INDEX(_Inf_Data,MATCH($E217,_Inf_Country,0),MATCH(BH$3-2,_Inf_Day,0))-INDEX(_Inf_Data,MATCH($E217,_Inf_Country,0),MATCH(BH$3-3,_Inf_Day,0))*$C$2
+INDEX(_Inf_Data,MATCH($E217,_Inf_Country,0),MATCH(BH$3-3,_Inf_Day,0))-INDEX(_Inf_Data,MATCH($E217,_Inf_Country,0),MATCH(BH$3-4,_Inf_Day,0))*$C$2
+INDEX(_Inf_Data,MATCH($E217,_Inf_Country,0),MATCH(BH$3-4,_Inf_Day,0))-INDEX(_Inf_Data,MATCH($E217,_Inf_Country,0),MATCH(BH$3-5,_Inf_Day,0))*$C$2)/5</f>
        <v>0</v>
      </c>
      <c r="BI217" s="80">
        <f>(INDEX(_Inf_Data,MATCH($E217,_Inf_Country,0),MATCH(BI$3,_Inf_Day,0))-INDEX(_Inf_Data,MATCH($E217,_Inf_Country,0),MATCH(BI$3-1,_Inf_Day,0))*$C$2
+INDEX(_Inf_Data,MATCH($E217,_Inf_Country,0),MATCH(BI$3-1,_Inf_Day,0))-INDEX(_Inf_Data,MATCH($E217,_Inf_Country,0),MATCH(BI$3-2,_Inf_Day,0))*$C$2
+INDEX(_Inf_Data,MATCH($E217,_Inf_Country,0),MATCH(BI$3-2,_Inf_Day,0))-INDEX(_Inf_Data,MATCH($E217,_Inf_Country,0),MATCH(BI$3-3,_Inf_Day,0))*$C$2
+INDEX(_Inf_Data,MATCH($E217,_Inf_Country,0),MATCH(BI$3-3,_Inf_Day,0))-INDEX(_Inf_Data,MATCH($E217,_Inf_Country,0),MATCH(BI$3-4,_Inf_Day,0))*$C$2
+INDEX(_Inf_Data,MATCH($E217,_Inf_Country,0),MATCH(BI$3-4,_Inf_Day,0))-INDEX(_Inf_Data,MATCH($E217,_Inf_Country,0),MATCH(BI$3-5,_Inf_Day,0))*$C$2)/5</f>
        <v>0</v>
      </c>
      <c r="BJ217" s="80">
        <f>(INDEX(_Inf_Data,MATCH($E217,_Inf_Country,0),MATCH(BJ$3,_Inf_Day,0))-INDEX(_Inf_Data,MATCH($E217,_Inf_Country,0),MATCH(BJ$3-1,_Inf_Day,0))*$C$2
+INDEX(_Inf_Data,MATCH($E217,_Inf_Country,0),MATCH(BJ$3-1,_Inf_Day,0))-INDEX(_Inf_Data,MATCH($E217,_Inf_Country,0),MATCH(BJ$3-2,_Inf_Day,0))*$C$2
+INDEX(_Inf_Data,MATCH($E217,_Inf_Country,0),MATCH(BJ$3-2,_Inf_Day,0))-INDEX(_Inf_Data,MATCH($E217,_Inf_Country,0),MATCH(BJ$3-3,_Inf_Day,0))*$C$2
+INDEX(_Inf_Data,MATCH($E217,_Inf_Country,0),MATCH(BJ$3-3,_Inf_Day,0))-INDEX(_Inf_Data,MATCH($E217,_Inf_Country,0),MATCH(BJ$3-4,_Inf_Day,0))*$C$2
+INDEX(_Inf_Data,MATCH($E217,_Inf_Country,0),MATCH(BJ$3-4,_Inf_Day,0))-INDEX(_Inf_Data,MATCH($E217,_Inf_Country,0),MATCH(BJ$3-5,_Inf_Day,0))*$C$2)/5</f>
        <v>0</v>
      </c>
      <c r="BK217" s="80">
        <f>(INDEX(_Inf_Data,MATCH($E217,_Inf_Country,0),MATCH(BK$3,_Inf_Day,0))-INDEX(_Inf_Data,MATCH($E217,_Inf_Country,0),MATCH(BK$3-1,_Inf_Day,0))*$C$2
+INDEX(_Inf_Data,MATCH($E217,_Inf_Country,0),MATCH(BK$3-1,_Inf_Day,0))-INDEX(_Inf_Data,MATCH($E217,_Inf_Country,0),MATCH(BK$3-2,_Inf_Day,0))*$C$2
+INDEX(_Inf_Data,MATCH($E217,_Inf_Country,0),MATCH(BK$3-2,_Inf_Day,0))-INDEX(_Inf_Data,MATCH($E217,_Inf_Country,0),MATCH(BK$3-3,_Inf_Day,0))*$C$2
+INDEX(_Inf_Data,MATCH($E217,_Inf_Country,0),MATCH(BK$3-3,_Inf_Day,0))-INDEX(_Inf_Data,MATCH($E217,_Inf_Country,0),MATCH(BK$3-4,_Inf_Day,0))*$C$2
+INDEX(_Inf_Data,MATCH($E217,_Inf_Country,0),MATCH(BK$3-4,_Inf_Day,0))-INDEX(_Inf_Data,MATCH($E217,_Inf_Country,0),MATCH(BK$3-5,_Inf_Day,0))*$C$2)/5</f>
        <v>0.2</v>
      </c>
      <c r="BL217" s="80">
        <f>(INDEX(_Inf_Data,MATCH($E217,_Inf_Country,0),MATCH(BL$3,_Inf_Day,0))-INDEX(_Inf_Data,MATCH($E217,_Inf_Country,0),MATCH(BL$3-1,_Inf_Day,0))*$C$2
+INDEX(_Inf_Data,MATCH($E217,_Inf_Country,0),MATCH(BL$3-1,_Inf_Day,0))-INDEX(_Inf_Data,MATCH($E217,_Inf_Country,0),MATCH(BL$3-2,_Inf_Day,0))*$C$2
+INDEX(_Inf_Data,MATCH($E217,_Inf_Country,0),MATCH(BL$3-2,_Inf_Day,0))-INDEX(_Inf_Data,MATCH($E217,_Inf_Country,0),MATCH(BL$3-3,_Inf_Day,0))*$C$2
+INDEX(_Inf_Data,MATCH($E217,_Inf_Country,0),MATCH(BL$3-3,_Inf_Day,0))-INDEX(_Inf_Data,MATCH($E217,_Inf_Country,0),MATCH(BL$3-4,_Inf_Day,0))*$C$2
+INDEX(_Inf_Data,MATCH($E217,_Inf_Country,0),MATCH(BL$3-4,_Inf_Day,0))-INDEX(_Inf_Data,MATCH($E217,_Inf_Country,0),MATCH(BL$3-5,_Inf_Day,0))*$C$2)/5</f>
        <v>0.2</v>
      </c>
      <c r="BM217" s="80">
        <f>(INDEX(_Inf_Data,MATCH($E217,_Inf_Country,0),MATCH(BM$3,_Inf_Day,0))-INDEX(_Inf_Data,MATCH($E217,_Inf_Country,0),MATCH(BM$3-1,_Inf_Day,0))*$C$2
+INDEX(_Inf_Data,MATCH($E217,_Inf_Country,0),MATCH(BM$3-1,_Inf_Day,0))-INDEX(_Inf_Data,MATCH($E217,_Inf_Country,0),MATCH(BM$3-2,_Inf_Day,0))*$C$2
+INDEX(_Inf_Data,MATCH($E217,_Inf_Country,0),MATCH(BM$3-2,_Inf_Day,0))-INDEX(_Inf_Data,MATCH($E217,_Inf_Country,0),MATCH(BM$3-3,_Inf_Day,0))*$C$2
+INDEX(_Inf_Data,MATCH($E217,_Inf_Country,0),MATCH(BM$3-3,_Inf_Day,0))-INDEX(_Inf_Data,MATCH($E217,_Inf_Country,0),MATCH(BM$3-4,_Inf_Day,0))*$C$2
+INDEX(_Inf_Data,MATCH($E217,_Inf_Country,0),MATCH(BM$3-4,_Inf_Day,0))-INDEX(_Inf_Data,MATCH($E217,_Inf_Country,0),MATCH(BM$3-5,_Inf_Day,0))*$C$2)/5</f>
        <v>0.2</v>
      </c>
      <c r="BN217" s="80">
        <f>(INDEX(_Inf_Data,MATCH($E217,_Inf_Country,0),MATCH(BN$3,_Inf_Day,0))-INDEX(_Inf_Data,MATCH($E217,_Inf_Country,0),MATCH(BN$3-1,_Inf_Day,0))*$C$2
+INDEX(_Inf_Data,MATCH($E217,_Inf_Country,0),MATCH(BN$3-1,_Inf_Day,0))-INDEX(_Inf_Data,MATCH($E217,_Inf_Country,0),MATCH(BN$3-2,_Inf_Day,0))*$C$2
+INDEX(_Inf_Data,MATCH($E217,_Inf_Country,0),MATCH(BN$3-2,_Inf_Day,0))-INDEX(_Inf_Data,MATCH($E217,_Inf_Country,0),MATCH(BN$3-3,_Inf_Day,0))*$C$2
+INDEX(_Inf_Data,MATCH($E217,_Inf_Country,0),MATCH(BN$3-3,_Inf_Day,0))-INDEX(_Inf_Data,MATCH($E217,_Inf_Country,0),MATCH(BN$3-4,_Inf_Day,0))*$C$2
+INDEX(_Inf_Data,MATCH($E217,_Inf_Country,0),MATCH(BN$3-4,_Inf_Day,0))-INDEX(_Inf_Data,MATCH($E217,_Inf_Country,0),MATCH(BN$3-5,_Inf_Day,0))*$C$2)/5</f>
        <v>0.2</v>
      </c>
      <c r="BO217" s="80">
        <f>(INDEX(_Inf_Data,MATCH($E217,_Inf_Country,0),MATCH(BO$3,_Inf_Day,0))-INDEX(_Inf_Data,MATCH($E217,_Inf_Country,0),MATCH(BO$3-1,_Inf_Day,0))*$C$2
+INDEX(_Inf_Data,MATCH($E217,_Inf_Country,0),MATCH(BO$3-1,_Inf_Day,0))-INDEX(_Inf_Data,MATCH($E217,_Inf_Country,0),MATCH(BO$3-2,_Inf_Day,0))*$C$2
+INDEX(_Inf_Data,MATCH($E217,_Inf_Country,0),MATCH(BO$3-2,_Inf_Day,0))-INDEX(_Inf_Data,MATCH($E217,_Inf_Country,0),MATCH(BO$3-3,_Inf_Day,0))*$C$2
+INDEX(_Inf_Data,MATCH($E217,_Inf_Country,0),MATCH(BO$3-3,_Inf_Day,0))-INDEX(_Inf_Data,MATCH($E217,_Inf_Country,0),MATCH(BO$3-4,_Inf_Day,0))*$C$2
+INDEX(_Inf_Data,MATCH($E217,_Inf_Country,0),MATCH(BO$3-4,_Inf_Day,0))-INDEX(_Inf_Data,MATCH($E217,_Inf_Country,0),MATCH(BO$3-5,_Inf_Day,0))*$C$2)/5</f>
        <v>0.2</v>
      </c>
      <c r="BP217" s="80">
        <f>(INDEX(_Inf_Data,MATCH($E217,_Inf_Country,0),MATCH(BP$3,_Inf_Day,0))-INDEX(_Inf_Data,MATCH($E217,_Inf_Country,0),MATCH(BP$3-1,_Inf_Day,0))*$C$2
+INDEX(_Inf_Data,MATCH($E217,_Inf_Country,0),MATCH(BP$3-1,_Inf_Day,0))-INDEX(_Inf_Data,MATCH($E217,_Inf_Country,0),MATCH(BP$3-2,_Inf_Day,0))*$C$2
+INDEX(_Inf_Data,MATCH($E217,_Inf_Country,0),MATCH(BP$3-2,_Inf_Day,0))-INDEX(_Inf_Data,MATCH($E217,_Inf_Country,0),MATCH(BP$3-3,_Inf_Day,0))*$C$2
+INDEX(_Inf_Data,MATCH($E217,_Inf_Country,0),MATCH(BP$3-3,_Inf_Day,0))-INDEX(_Inf_Data,MATCH($E217,_Inf_Country,0),MATCH(BP$3-4,_Inf_Day,0))*$C$2
+INDEX(_Inf_Data,MATCH($E217,_Inf_Country,0),MATCH(BP$3-4,_Inf_Day,0))-INDEX(_Inf_Data,MATCH($E217,_Inf_Country,0),MATCH(BP$3-5,_Inf_Day,0))*$C$2)/5</f>
        <v>0</v>
      </c>
      <c r="BQ217" s="80">
        <f>(INDEX(_Inf_Data,MATCH($E217,_Inf_Country,0),MATCH(BQ$3,_Inf_Day,0))-INDEX(_Inf_Data,MATCH($E217,_Inf_Country,0),MATCH(BQ$3-1,_Inf_Day,0))*$C$2
+INDEX(_Inf_Data,MATCH($E217,_Inf_Country,0),MATCH(BQ$3-1,_Inf_Day,0))-INDEX(_Inf_Data,MATCH($E217,_Inf_Country,0),MATCH(BQ$3-2,_Inf_Day,0))*$C$2
+INDEX(_Inf_Data,MATCH($E217,_Inf_Country,0),MATCH(BQ$3-2,_Inf_Day,0))-INDEX(_Inf_Data,MATCH($E217,_Inf_Country,0),MATCH(BQ$3-3,_Inf_Day,0))*$C$2
+INDEX(_Inf_Data,MATCH($E217,_Inf_Country,0),MATCH(BQ$3-3,_Inf_Day,0))-INDEX(_Inf_Data,MATCH($E217,_Inf_Country,0),MATCH(BQ$3-4,_Inf_Day,0))*$C$2
+INDEX(_Inf_Data,MATCH($E217,_Inf_Country,0),MATCH(BQ$3-4,_Inf_Day,0))-INDEX(_Inf_Data,MATCH($E217,_Inf_Country,0),MATCH(BQ$3-5,_Inf_Day,0))*$C$2)/5</f>
        <v>0</v>
      </c>
      <c r="BR217" s="80">
        <f>(INDEX(_Inf_Data,MATCH($E217,_Inf_Country,0),MATCH(BR$3,_Inf_Day,0))-INDEX(_Inf_Data,MATCH($E217,_Inf_Country,0),MATCH(BR$3-1,_Inf_Day,0))*$C$2
+INDEX(_Inf_Data,MATCH($E217,_Inf_Country,0),MATCH(BR$3-1,_Inf_Day,0))-INDEX(_Inf_Data,MATCH($E217,_Inf_Country,0),MATCH(BR$3-2,_Inf_Day,0))*$C$2
+INDEX(_Inf_Data,MATCH($E217,_Inf_Country,0),MATCH(BR$3-2,_Inf_Day,0))-INDEX(_Inf_Data,MATCH($E217,_Inf_Country,0),MATCH(BR$3-3,_Inf_Day,0))*$C$2
+INDEX(_Inf_Data,MATCH($E217,_Inf_Country,0),MATCH(BR$3-3,_Inf_Day,0))-INDEX(_Inf_Data,MATCH($E217,_Inf_Country,0),MATCH(BR$3-4,_Inf_Day,0))*$C$2
+INDEX(_Inf_Data,MATCH($E217,_Inf_Country,0),MATCH(BR$3-4,_Inf_Day,0))-INDEX(_Inf_Data,MATCH($E217,_Inf_Country,0),MATCH(BR$3-5,_Inf_Day,0))*$C$2)/5</f>
        <v>0</v>
      </c>
      <c r="BS217" s="80">
        <f>(INDEX(_Inf_Data,MATCH($E217,_Inf_Country,0),MATCH(BS$3,_Inf_Day,0))-INDEX(_Inf_Data,MATCH($E217,_Inf_Country,0),MATCH(BS$3-1,_Inf_Day,0))*$C$2
+INDEX(_Inf_Data,MATCH($E217,_Inf_Country,0),MATCH(BS$3-1,_Inf_Day,0))-INDEX(_Inf_Data,MATCH($E217,_Inf_Country,0),MATCH(BS$3-2,_Inf_Day,0))*$C$2
+INDEX(_Inf_Data,MATCH($E217,_Inf_Country,0),MATCH(BS$3-2,_Inf_Day,0))-INDEX(_Inf_Data,MATCH($E217,_Inf_Country,0),MATCH(BS$3-3,_Inf_Day,0))*$C$2
+INDEX(_Inf_Data,MATCH($E217,_Inf_Country,0),MATCH(BS$3-3,_Inf_Day,0))-INDEX(_Inf_Data,MATCH($E217,_Inf_Country,0),MATCH(BS$3-4,_Inf_Day,0))*$C$2
+INDEX(_Inf_Data,MATCH($E217,_Inf_Country,0),MATCH(BS$3-4,_Inf_Day,0))-INDEX(_Inf_Data,MATCH($E217,_Inf_Country,0),MATCH(BS$3-5,_Inf_Day,0))*$C$2)/5</f>
        <v>0</v>
      </c>
      <c r="BT217" s="80">
        <f>(INDEX(_Inf_Data,MATCH($E217,_Inf_Country,0),MATCH(BT$3,_Inf_Day,0))-INDEX(_Inf_Data,MATCH($E217,_Inf_Country,0),MATCH(BT$3-1,_Inf_Day,0))*$C$2
+INDEX(_Inf_Data,MATCH($E217,_Inf_Country,0),MATCH(BT$3-1,_Inf_Day,0))-INDEX(_Inf_Data,MATCH($E217,_Inf_Country,0),MATCH(BT$3-2,_Inf_Day,0))*$C$2
+INDEX(_Inf_Data,MATCH($E217,_Inf_Country,0),MATCH(BT$3-2,_Inf_Day,0))-INDEX(_Inf_Data,MATCH($E217,_Inf_Country,0),MATCH(BT$3-3,_Inf_Day,0))*$C$2
+INDEX(_Inf_Data,MATCH($E217,_Inf_Country,0),MATCH(BT$3-3,_Inf_Day,0))-INDEX(_Inf_Data,MATCH($E217,_Inf_Country,0),MATCH(BT$3-4,_Inf_Day,0))*$C$2
+INDEX(_Inf_Data,MATCH($E217,_Inf_Country,0),MATCH(BT$3-4,_Inf_Day,0))-INDEX(_Inf_Data,MATCH($E217,_Inf_Country,0),MATCH(BT$3-5,_Inf_Day,0))*$C$2)/5</f>
        <v>0</v>
      </c>
      <c r="BU217" s="80">
        <f>(INDEX(_Inf_Data,MATCH($E217,_Inf_Country,0),MATCH(BU$3,_Inf_Day,0))-INDEX(_Inf_Data,MATCH($E217,_Inf_Country,0),MATCH(BU$3-1,_Inf_Day,0))*$C$2
+INDEX(_Inf_Data,MATCH($E217,_Inf_Country,0),MATCH(BU$3-1,_Inf_Day,0))-INDEX(_Inf_Data,MATCH($E217,_Inf_Country,0),MATCH(BU$3-2,_Inf_Day,0))*$C$2
+INDEX(_Inf_Data,MATCH($E217,_Inf_Country,0),MATCH(BU$3-2,_Inf_Day,0))-INDEX(_Inf_Data,MATCH($E217,_Inf_Country,0),MATCH(BU$3-3,_Inf_Day,0))*$C$2
+INDEX(_Inf_Data,MATCH($E217,_Inf_Country,0),MATCH(BU$3-3,_Inf_Day,0))-INDEX(_Inf_Data,MATCH($E217,_Inf_Country,0),MATCH(BU$3-4,_Inf_Day,0))*$C$2
+INDEX(_Inf_Data,MATCH($E217,_Inf_Country,0),MATCH(BU$3-4,_Inf_Day,0))-INDEX(_Inf_Data,MATCH($E217,_Inf_Country,0),MATCH(BU$3-5,_Inf_Day,0))*$C$2)/5</f>
        <v>0.2</v>
      </c>
      <c r="BV217" s="80">
        <f>(INDEX(_Inf_Data,MATCH($E217,_Inf_Country,0),MATCH(BV$3,_Inf_Day,0))-INDEX(_Inf_Data,MATCH($E217,_Inf_Country,0),MATCH(BV$3-1,_Inf_Day,0))*$C$2
+INDEX(_Inf_Data,MATCH($E217,_Inf_Country,0),MATCH(BV$3-1,_Inf_Day,0))-INDEX(_Inf_Data,MATCH($E217,_Inf_Country,0),MATCH(BV$3-2,_Inf_Day,0))*$C$2
+INDEX(_Inf_Data,MATCH($E217,_Inf_Country,0),MATCH(BV$3-2,_Inf_Day,0))-INDEX(_Inf_Data,MATCH($E217,_Inf_Country,0),MATCH(BV$3-3,_Inf_Day,0))*$C$2
+INDEX(_Inf_Data,MATCH($E217,_Inf_Country,0),MATCH(BV$3-3,_Inf_Day,0))-INDEX(_Inf_Data,MATCH($E217,_Inf_Country,0),MATCH(BV$3-4,_Inf_Day,0))*$C$2
+INDEX(_Inf_Data,MATCH($E217,_Inf_Country,0),MATCH(BV$3-4,_Inf_Day,0))-INDEX(_Inf_Data,MATCH($E217,_Inf_Country,0),MATCH(BV$3-5,_Inf_Day,0))*$C$2)/5</f>
        <v>0.4</v>
      </c>
      <c r="BW217" s="80">
        <f>(INDEX(_Inf_Data,MATCH($E217,_Inf_Country,0),MATCH(BW$3,_Inf_Day,0))-INDEX(_Inf_Data,MATCH($E217,_Inf_Country,0),MATCH(BW$3-1,_Inf_Day,0))*$C$2
+INDEX(_Inf_Data,MATCH($E217,_Inf_Country,0),MATCH(BW$3-1,_Inf_Day,0))-INDEX(_Inf_Data,MATCH($E217,_Inf_Country,0),MATCH(BW$3-2,_Inf_Day,0))*$C$2
+INDEX(_Inf_Data,MATCH($E217,_Inf_Country,0),MATCH(BW$3-2,_Inf_Day,0))-INDEX(_Inf_Data,MATCH($E217,_Inf_Country,0),MATCH(BW$3-3,_Inf_Day,0))*$C$2
+INDEX(_Inf_Data,MATCH($E217,_Inf_Country,0),MATCH(BW$3-3,_Inf_Day,0))-INDEX(_Inf_Data,MATCH($E217,_Inf_Country,0),MATCH(BW$3-4,_Inf_Day,0))*$C$2
+INDEX(_Inf_Data,MATCH($E217,_Inf_Country,0),MATCH(BW$3-4,_Inf_Day,0))-INDEX(_Inf_Data,MATCH($E217,_Inf_Country,0),MATCH(BW$3-5,_Inf_Day,0))*$C$2)/5</f>
        <v>0.4</v>
      </c>
      <c r="BX217" s="80">
        <f>(INDEX(_Inf_Data,MATCH($E217,_Inf_Country,0),MATCH(BX$3,_Inf_Day,0))-INDEX(_Inf_Data,MATCH($E217,_Inf_Country,0),MATCH(BX$3-1,_Inf_Day,0))*$C$2
+INDEX(_Inf_Data,MATCH($E217,_Inf_Country,0),MATCH(BX$3-1,_Inf_Day,0))-INDEX(_Inf_Data,MATCH($E217,_Inf_Country,0),MATCH(BX$3-2,_Inf_Day,0))*$C$2
+INDEX(_Inf_Data,MATCH($E217,_Inf_Country,0),MATCH(BX$3-2,_Inf_Day,0))-INDEX(_Inf_Data,MATCH($E217,_Inf_Country,0),MATCH(BX$3-3,_Inf_Day,0))*$C$2
+INDEX(_Inf_Data,MATCH($E217,_Inf_Country,0),MATCH(BX$3-3,_Inf_Day,0))-INDEX(_Inf_Data,MATCH($E217,_Inf_Country,0),MATCH(BX$3-4,_Inf_Day,0))*$C$2
+INDEX(_Inf_Data,MATCH($E217,_Inf_Country,0),MATCH(BX$3-4,_Inf_Day,0))-INDEX(_Inf_Data,MATCH($E217,_Inf_Country,0),MATCH(BX$3-5,_Inf_Day,0))*$C$2)/5</f>
        <v>0.4</v>
      </c>
      <c r="BY217" s="80">
        <f>(INDEX(_Inf_Data,MATCH($E217,_Inf_Country,0),MATCH(BY$3,_Inf_Day,0))-INDEX(_Inf_Data,MATCH($E217,_Inf_Country,0),MATCH(BY$3-1,_Inf_Day,0))*$C$2
+INDEX(_Inf_Data,MATCH($E217,_Inf_Country,0),MATCH(BY$3-1,_Inf_Day,0))-INDEX(_Inf_Data,MATCH($E217,_Inf_Country,0),MATCH(BY$3-2,_Inf_Day,0))*$C$2
+INDEX(_Inf_Data,MATCH($E217,_Inf_Country,0),MATCH(BY$3-2,_Inf_Day,0))-INDEX(_Inf_Data,MATCH($E217,_Inf_Country,0),MATCH(BY$3-3,_Inf_Day,0))*$C$2
+INDEX(_Inf_Data,MATCH($E217,_Inf_Country,0),MATCH(BY$3-3,_Inf_Day,0))-INDEX(_Inf_Data,MATCH($E217,_Inf_Country,0),MATCH(BY$3-4,_Inf_Day,0))*$C$2
+INDEX(_Inf_Data,MATCH($E217,_Inf_Country,0),MATCH(BY$3-4,_Inf_Day,0))-INDEX(_Inf_Data,MATCH($E217,_Inf_Country,0),MATCH(BY$3-5,_Inf_Day,0))*$C$2)/5</f>
        <v>0.4</v>
      </c>
      <c r="BZ217" s="80">
        <f>(INDEX(_Inf_Data,MATCH($E217,_Inf_Country,0),MATCH(BZ$3,_Inf_Day,0))-INDEX(_Inf_Data,MATCH($E217,_Inf_Country,0),MATCH(BZ$3-1,_Inf_Day,0))*$C$2
+INDEX(_Inf_Data,MATCH($E217,_Inf_Country,0),MATCH(BZ$3-1,_Inf_Day,0))-INDEX(_Inf_Data,MATCH($E217,_Inf_Country,0),MATCH(BZ$3-2,_Inf_Day,0))*$C$2
+INDEX(_Inf_Data,MATCH($E217,_Inf_Country,0),MATCH(BZ$3-2,_Inf_Day,0))-INDEX(_Inf_Data,MATCH($E217,_Inf_Country,0),MATCH(BZ$3-3,_Inf_Day,0))*$C$2
+INDEX(_Inf_Data,MATCH($E217,_Inf_Country,0),MATCH(BZ$3-3,_Inf_Day,0))-INDEX(_Inf_Data,MATCH($E217,_Inf_Country,0),MATCH(BZ$3-4,_Inf_Day,0))*$C$2
+INDEX(_Inf_Data,MATCH($E217,_Inf_Country,0),MATCH(BZ$3-4,_Inf_Day,0))-INDEX(_Inf_Data,MATCH($E217,_Inf_Country,0),MATCH(BZ$3-5,_Inf_Day,0))*$C$2)/5</f>
        <v>0.6</v>
      </c>
      <c r="CA217" s="80">
        <f>(INDEX(_Inf_Data,MATCH($E217,_Inf_Country,0),MATCH(CA$3,_Inf_Day,0))-INDEX(_Inf_Data,MATCH($E217,_Inf_Country,0),MATCH(CA$3-1,_Inf_Day,0))*$C$2
+INDEX(_Inf_Data,MATCH($E217,_Inf_Country,0),MATCH(CA$3-1,_Inf_Day,0))-INDEX(_Inf_Data,MATCH($E217,_Inf_Country,0),MATCH(CA$3-2,_Inf_Day,0))*$C$2
+INDEX(_Inf_Data,MATCH($E217,_Inf_Country,0),MATCH(CA$3-2,_Inf_Day,0))-INDEX(_Inf_Data,MATCH($E217,_Inf_Country,0),MATCH(CA$3-3,_Inf_Day,0))*$C$2
+INDEX(_Inf_Data,MATCH($E217,_Inf_Country,0),MATCH(CA$3-3,_Inf_Day,0))-INDEX(_Inf_Data,MATCH($E217,_Inf_Country,0),MATCH(CA$3-4,_Inf_Day,0))*$C$2
+INDEX(_Inf_Data,MATCH($E217,_Inf_Country,0),MATCH(CA$3-4,_Inf_Day,0))-INDEX(_Inf_Data,MATCH($E217,_Inf_Country,0),MATCH(CA$3-5,_Inf_Day,0))*$C$2)/5</f>
        <v>0.4</v>
      </c>
      <c r="CB217" s="80">
        <f>(INDEX(_Inf_Data,MATCH($E217,_Inf_Country,0),MATCH(CB$3,_Inf_Day,0))-INDEX(_Inf_Data,MATCH($E217,_Inf_Country,0),MATCH(CB$3-1,_Inf_Day,0))*$C$2
+INDEX(_Inf_Data,MATCH($E217,_Inf_Country,0),MATCH(CB$3-1,_Inf_Day,0))-INDEX(_Inf_Data,MATCH($E217,_Inf_Country,0),MATCH(CB$3-2,_Inf_Day,0))*$C$2
+INDEX(_Inf_Data,MATCH($E217,_Inf_Country,0),MATCH(CB$3-2,_Inf_Day,0))-INDEX(_Inf_Data,MATCH($E217,_Inf_Country,0),MATCH(CB$3-3,_Inf_Day,0))*$C$2
+INDEX(_Inf_Data,MATCH($E217,_Inf_Country,0),MATCH(CB$3-3,_Inf_Day,0))-INDEX(_Inf_Data,MATCH($E217,_Inf_Country,0),MATCH(CB$3-4,_Inf_Day,0))*$C$2
+INDEX(_Inf_Data,MATCH($E217,_Inf_Country,0),MATCH(CB$3-4,_Inf_Day,0))-INDEX(_Inf_Data,MATCH($E217,_Inf_Country,0),MATCH(CB$3-5,_Inf_Day,0))*$C$2)/5</f>
        <v>0.4</v>
      </c>
      <c r="CC217" s="80">
        <f>(INDEX(_Inf_Data,MATCH($E217,_Inf_Country,0),MATCH(CC$3,_Inf_Day,0))-INDEX(_Inf_Data,MATCH($E217,_Inf_Country,0),MATCH(CC$3-1,_Inf_Day,0))*$C$2
+INDEX(_Inf_Data,MATCH($E217,_Inf_Country,0),MATCH(CC$3-1,_Inf_Day,0))-INDEX(_Inf_Data,MATCH($E217,_Inf_Country,0),MATCH(CC$3-2,_Inf_Day,0))*$C$2
+INDEX(_Inf_Data,MATCH($E217,_Inf_Country,0),MATCH(CC$3-2,_Inf_Day,0))-INDEX(_Inf_Data,MATCH($E217,_Inf_Country,0),MATCH(CC$3-3,_Inf_Day,0))*$C$2
+INDEX(_Inf_Data,MATCH($E217,_Inf_Country,0),MATCH(CC$3-3,_Inf_Day,0))-INDEX(_Inf_Data,MATCH($E217,_Inf_Country,0),MATCH(CC$3-4,_Inf_Day,0))*$C$2
+INDEX(_Inf_Data,MATCH($E217,_Inf_Country,0),MATCH(CC$3-4,_Inf_Day,0))-INDEX(_Inf_Data,MATCH($E217,_Inf_Country,0),MATCH(CC$3-5,_Inf_Day,0))*$C$2)/5</f>
        <v>0.8</v>
      </c>
      <c r="CD217" s="80">
        <f>(INDEX(_Inf_Data,MATCH($E217,_Inf_Country,0),MATCH(CD$3,_Inf_Day,0))-INDEX(_Inf_Data,MATCH($E217,_Inf_Country,0),MATCH(CD$3-1,_Inf_Day,0))*$C$2
+INDEX(_Inf_Data,MATCH($E217,_Inf_Country,0),MATCH(CD$3-1,_Inf_Day,0))-INDEX(_Inf_Data,MATCH($E217,_Inf_Country,0),MATCH(CD$3-2,_Inf_Day,0))*$C$2
+INDEX(_Inf_Data,MATCH($E217,_Inf_Country,0),MATCH(CD$3-2,_Inf_Day,0))-INDEX(_Inf_Data,MATCH($E217,_Inf_Country,0),MATCH(CD$3-3,_Inf_Day,0))*$C$2
+INDEX(_Inf_Data,MATCH($E217,_Inf_Country,0),MATCH(CD$3-3,_Inf_Day,0))-INDEX(_Inf_Data,MATCH($E217,_Inf_Country,0),MATCH(CD$3-4,_Inf_Day,0))*$C$2
+INDEX(_Inf_Data,MATCH($E217,_Inf_Country,0),MATCH(CD$3-4,_Inf_Day,0))-INDEX(_Inf_Data,MATCH($E217,_Inf_Country,0),MATCH(CD$3-5,_Inf_Day,0))*$C$2)/5</f>
        <v>0.8</v>
      </c>
      <c r="CE217" s="80">
        <f>(INDEX(_Inf_Data,MATCH($E217,_Inf_Country,0),MATCH(CE$3,_Inf_Day,0))-INDEX(_Inf_Data,MATCH($E217,_Inf_Country,0),MATCH(CE$3-1,_Inf_Day,0))*$C$2
+INDEX(_Inf_Data,MATCH($E217,_Inf_Country,0),MATCH(CE$3-1,_Inf_Day,0))-INDEX(_Inf_Data,MATCH($E217,_Inf_Country,0),MATCH(CE$3-2,_Inf_Day,0))*$C$2
+INDEX(_Inf_Data,MATCH($E217,_Inf_Country,0),MATCH(CE$3-2,_Inf_Day,0))-INDEX(_Inf_Data,MATCH($E217,_Inf_Country,0),MATCH(CE$3-3,_Inf_Day,0))*$C$2
+INDEX(_Inf_Data,MATCH($E217,_Inf_Country,0),MATCH(CE$3-3,_Inf_Day,0))-INDEX(_Inf_Data,MATCH($E217,_Inf_Country,0),MATCH(CE$3-4,_Inf_Day,0))*$C$2
+INDEX(_Inf_Data,MATCH($E217,_Inf_Country,0),MATCH(CE$3-4,_Inf_Day,0))-INDEX(_Inf_Data,MATCH($E217,_Inf_Country,0),MATCH(CE$3-5,_Inf_Day,0))*$C$2)/5</f>
        <v>0.4</v>
      </c>
      <c r="CF217" s="80">
        <f>(INDEX(_Inf_Data,MATCH($E217,_Inf_Country,0),MATCH(CF$3,_Inf_Day,0))-INDEX(_Inf_Data,MATCH($E217,_Inf_Country,0),MATCH(CF$3-1,_Inf_Day,0))*$C$2
+INDEX(_Inf_Data,MATCH($E217,_Inf_Country,0),MATCH(CF$3-1,_Inf_Day,0))-INDEX(_Inf_Data,MATCH($E217,_Inf_Country,0),MATCH(CF$3-2,_Inf_Day,0))*$C$2
+INDEX(_Inf_Data,MATCH($E217,_Inf_Country,0),MATCH(CF$3-2,_Inf_Day,0))-INDEX(_Inf_Data,MATCH($E217,_Inf_Country,0),MATCH(CF$3-3,_Inf_Day,0))*$C$2
+INDEX(_Inf_Data,MATCH($E217,_Inf_Country,0),MATCH(CF$3-3,_Inf_Day,0))-INDEX(_Inf_Data,MATCH($E217,_Inf_Country,0),MATCH(CF$3-4,_Inf_Day,0))*$C$2
+INDEX(_Inf_Data,MATCH($E217,_Inf_Country,0),MATCH(CF$3-4,_Inf_Day,0))-INDEX(_Inf_Data,MATCH($E217,_Inf_Country,0),MATCH(CF$3-5,_Inf_Day,0))*$C$2)/5</f>
        <v>0.4</v>
      </c>
      <c r="CG217" s="80">
        <f>(INDEX(_Inf_Data,MATCH($E217,_Inf_Country,0),MATCH(CG$3,_Inf_Day,0))-INDEX(_Inf_Data,MATCH($E217,_Inf_Country,0),MATCH(CG$3-1,_Inf_Day,0))*$C$2
+INDEX(_Inf_Data,MATCH($E217,_Inf_Country,0),MATCH(CG$3-1,_Inf_Day,0))-INDEX(_Inf_Data,MATCH($E217,_Inf_Country,0),MATCH(CG$3-2,_Inf_Day,0))*$C$2
+INDEX(_Inf_Data,MATCH($E217,_Inf_Country,0),MATCH(CG$3-2,_Inf_Day,0))-INDEX(_Inf_Data,MATCH($E217,_Inf_Country,0),MATCH(CG$3-3,_Inf_Day,0))*$C$2
+INDEX(_Inf_Data,MATCH($E217,_Inf_Country,0),MATCH(CG$3-3,_Inf_Day,0))-INDEX(_Inf_Data,MATCH($E217,_Inf_Country,0),MATCH(CG$3-4,_Inf_Day,0))*$C$2
+INDEX(_Inf_Data,MATCH($E217,_Inf_Country,0),MATCH(CG$3-4,_Inf_Day,0))-INDEX(_Inf_Data,MATCH($E217,_Inf_Country,0),MATCH(CG$3-5,_Inf_Day,0))*$C$2)/5</f>
        <v>0.6</v>
      </c>
      <c r="CH217" s="80">
        <f>(INDEX(_Inf_Data,MATCH($E217,_Inf_Country,0),MATCH(CH$3,_Inf_Day,0))-INDEX(_Inf_Data,MATCH($E217,_Inf_Country,0),MATCH(CH$3-1,_Inf_Day,0))*$C$2
+INDEX(_Inf_Data,MATCH($E217,_Inf_Country,0),MATCH(CH$3-1,_Inf_Day,0))-INDEX(_Inf_Data,MATCH($E217,_Inf_Country,0),MATCH(CH$3-2,_Inf_Day,0))*$C$2
+INDEX(_Inf_Data,MATCH($E217,_Inf_Country,0),MATCH(CH$3-2,_Inf_Day,0))-INDEX(_Inf_Data,MATCH($E217,_Inf_Country,0),MATCH(CH$3-3,_Inf_Day,0))*$C$2
+INDEX(_Inf_Data,MATCH($E217,_Inf_Country,0),MATCH(CH$3-3,_Inf_Day,0))-INDEX(_Inf_Data,MATCH($E217,_Inf_Country,0),MATCH(CH$3-4,_Inf_Day,0))*$C$2
+INDEX(_Inf_Data,MATCH($E217,_Inf_Country,0),MATCH(CH$3-4,_Inf_Day,0))-INDEX(_Inf_Data,MATCH($E217,_Inf_Country,0),MATCH(CH$3-5,_Inf_Day,0))*$C$2)/5</f>
        <v>1</v>
      </c>
      <c r="CI217" s="80">
        <f>(INDEX(_Inf_Data,MATCH($E217,_Inf_Country,0),MATCH(CI$3,_Inf_Day,0))-INDEX(_Inf_Data,MATCH($E217,_Inf_Country,0),MATCH(CI$3-1,_Inf_Day,0))*$C$2
+INDEX(_Inf_Data,MATCH($E217,_Inf_Country,0),MATCH(CI$3-1,_Inf_Day,0))-INDEX(_Inf_Data,MATCH($E217,_Inf_Country,0),MATCH(CI$3-2,_Inf_Day,0))*$C$2
+INDEX(_Inf_Data,MATCH($E217,_Inf_Country,0),MATCH(CI$3-2,_Inf_Day,0))-INDEX(_Inf_Data,MATCH($E217,_Inf_Country,0),MATCH(CI$3-3,_Inf_Day,0))*$C$2
+INDEX(_Inf_Data,MATCH($E217,_Inf_Country,0),MATCH(CI$3-3,_Inf_Day,0))-INDEX(_Inf_Data,MATCH($E217,_Inf_Country,0),MATCH(CI$3-4,_Inf_Day,0))*$C$2
+INDEX(_Inf_Data,MATCH($E217,_Inf_Country,0),MATCH(CI$3-4,_Inf_Day,0))-INDEX(_Inf_Data,MATCH($E217,_Inf_Country,0),MATCH(CI$3-5,_Inf_Day,0))*$C$2)/5</f>
        <v>1</v>
      </c>
      <c r="CJ217" s="80">
        <f>(INDEX(_Inf_Data,MATCH($E217,_Inf_Country,0),MATCH(CJ$3,_Inf_Day,0))-INDEX(_Inf_Data,MATCH($E217,_Inf_Country,0),MATCH(CJ$3-1,_Inf_Day,0))*$C$2
+INDEX(_Inf_Data,MATCH($E217,_Inf_Country,0),MATCH(CJ$3-1,_Inf_Day,0))-INDEX(_Inf_Data,MATCH($E217,_Inf_Country,0),MATCH(CJ$3-2,_Inf_Day,0))*$C$2
+INDEX(_Inf_Data,MATCH($E217,_Inf_Country,0),MATCH(CJ$3-2,_Inf_Day,0))-INDEX(_Inf_Data,MATCH($E217,_Inf_Country,0),MATCH(CJ$3-3,_Inf_Day,0))*$C$2
+INDEX(_Inf_Data,MATCH($E217,_Inf_Country,0),MATCH(CJ$3-3,_Inf_Day,0))-INDEX(_Inf_Data,MATCH($E217,_Inf_Country,0),MATCH(CJ$3-4,_Inf_Day,0))*$C$2
+INDEX(_Inf_Data,MATCH($E217,_Inf_Country,0),MATCH(CJ$3-4,_Inf_Day,0))-INDEX(_Inf_Data,MATCH($E217,_Inf_Country,0),MATCH(CJ$3-5,_Inf_Day,0))*$C$2)/5</f>
        <v>2.8</v>
      </c>
      <c r="CK217" s="80">
        <f>(INDEX(_Inf_Data,MATCH($E217,_Inf_Country,0),MATCH(CK$3,_Inf_Day,0))-INDEX(_Inf_Data,MATCH($E217,_Inf_Country,0),MATCH(CK$3-1,_Inf_Day,0))*$C$2
+INDEX(_Inf_Data,MATCH($E217,_Inf_Country,0),MATCH(CK$3-1,_Inf_Day,0))-INDEX(_Inf_Data,MATCH($E217,_Inf_Country,0),MATCH(CK$3-2,_Inf_Day,0))*$C$2
+INDEX(_Inf_Data,MATCH($E217,_Inf_Country,0),MATCH(CK$3-2,_Inf_Day,0))-INDEX(_Inf_Data,MATCH($E217,_Inf_Country,0),MATCH(CK$3-3,_Inf_Day,0))*$C$2
+INDEX(_Inf_Data,MATCH($E217,_Inf_Country,0),MATCH(CK$3-3,_Inf_Day,0))-INDEX(_Inf_Data,MATCH($E217,_Inf_Country,0),MATCH(CK$3-4,_Inf_Day,0))*$C$2
+INDEX(_Inf_Data,MATCH($E217,_Inf_Country,0),MATCH(CK$3-4,_Inf_Day,0))-INDEX(_Inf_Data,MATCH($E217,_Inf_Country,0),MATCH(CK$3-5,_Inf_Day,0))*$C$2)/5</f>
        <v>2.8</v>
      </c>
      <c r="CL217" s="80">
        <f>(INDEX(_Inf_Data,MATCH($E217,_Inf_Country,0),MATCH(CL$3,_Inf_Day,0))-INDEX(_Inf_Data,MATCH($E217,_Inf_Country,0),MATCH(CL$3-1,_Inf_Day,0))*$C$2
+INDEX(_Inf_Data,MATCH($E217,_Inf_Country,0),MATCH(CL$3-1,_Inf_Day,0))-INDEX(_Inf_Data,MATCH($E217,_Inf_Country,0),MATCH(CL$3-2,_Inf_Day,0))*$C$2
+INDEX(_Inf_Data,MATCH($E217,_Inf_Country,0),MATCH(CL$3-2,_Inf_Day,0))-INDEX(_Inf_Data,MATCH($E217,_Inf_Country,0),MATCH(CL$3-3,_Inf_Day,0))*$C$2
+INDEX(_Inf_Data,MATCH($E217,_Inf_Country,0),MATCH(CL$3-3,_Inf_Day,0))-INDEX(_Inf_Data,MATCH($E217,_Inf_Country,0),MATCH(CL$3-4,_Inf_Day,0))*$C$2
+INDEX(_Inf_Data,MATCH($E217,_Inf_Country,0),MATCH(CL$3-4,_Inf_Day,0))-INDEX(_Inf_Data,MATCH($E217,_Inf_Country,0),MATCH(CL$3-5,_Inf_Day,0))*$C$2)/5</f>
        <v>3.4</v>
      </c>
      <c r="CM217" s="80">
        <f>(INDEX(_Inf_Data,MATCH($E217,_Inf_Country,0),MATCH(CM$3,_Inf_Day,0))-INDEX(_Inf_Data,MATCH($E217,_Inf_Country,0),MATCH(CM$3-1,_Inf_Day,0))*$C$2
+INDEX(_Inf_Data,MATCH($E217,_Inf_Country,0),MATCH(CM$3-1,_Inf_Day,0))-INDEX(_Inf_Data,MATCH($E217,_Inf_Country,0),MATCH(CM$3-2,_Inf_Day,0))*$C$2
+INDEX(_Inf_Data,MATCH($E217,_Inf_Country,0),MATCH(CM$3-2,_Inf_Day,0))-INDEX(_Inf_Data,MATCH($E217,_Inf_Country,0),MATCH(CM$3-3,_Inf_Day,0))*$C$2
+INDEX(_Inf_Data,MATCH($E217,_Inf_Country,0),MATCH(CM$3-3,_Inf_Day,0))-INDEX(_Inf_Data,MATCH($E217,_Inf_Country,0),MATCH(CM$3-4,_Inf_Day,0))*$C$2
+INDEX(_Inf_Data,MATCH($E217,_Inf_Country,0),MATCH(CM$3-4,_Inf_Day,0))-INDEX(_Inf_Data,MATCH($E217,_Inf_Country,0),MATCH(CM$3-5,_Inf_Day,0))*$C$2)/5</f>
        <v>9.6</v>
      </c>
      <c r="CN217" s="80">
        <f>(INDEX(_Inf_Data,MATCH($E217,_Inf_Country,0),MATCH(CN$3,_Inf_Day,0))-INDEX(_Inf_Data,MATCH($E217,_Inf_Country,0),MATCH(CN$3-1,_Inf_Day,0))*$C$2
+INDEX(_Inf_Data,MATCH($E217,_Inf_Country,0),MATCH(CN$3-1,_Inf_Day,0))-INDEX(_Inf_Data,MATCH($E217,_Inf_Country,0),MATCH(CN$3-2,_Inf_Day,0))*$C$2
+INDEX(_Inf_Data,MATCH($E217,_Inf_Country,0),MATCH(CN$3-2,_Inf_Day,0))-INDEX(_Inf_Data,MATCH($E217,_Inf_Country,0),MATCH(CN$3-3,_Inf_Day,0))*$C$2
+INDEX(_Inf_Data,MATCH($E217,_Inf_Country,0),MATCH(CN$3-3,_Inf_Day,0))-INDEX(_Inf_Data,MATCH($E217,_Inf_Country,0),MATCH(CN$3-4,_Inf_Day,0))*$C$2
+INDEX(_Inf_Data,MATCH($E217,_Inf_Country,0),MATCH(CN$3-4,_Inf_Day,0))-INDEX(_Inf_Data,MATCH($E217,_Inf_Country,0),MATCH(CN$3-5,_Inf_Day,0))*$C$2)/5</f>
        <v>9.6</v>
      </c>
      <c r="CO217" s="80">
        <f>(INDEX(_Inf_Data,MATCH($E217,_Inf_Country,0),MATCH(CO$3,_Inf_Day,0))-INDEX(_Inf_Data,MATCH($E217,_Inf_Country,0),MATCH(CO$3-1,_Inf_Day,0))*$C$2
+INDEX(_Inf_Data,MATCH($E217,_Inf_Country,0),MATCH(CO$3-1,_Inf_Day,0))-INDEX(_Inf_Data,MATCH($E217,_Inf_Country,0),MATCH(CO$3-2,_Inf_Day,0))*$C$2
+INDEX(_Inf_Data,MATCH($E217,_Inf_Country,0),MATCH(CO$3-2,_Inf_Day,0))-INDEX(_Inf_Data,MATCH($E217,_Inf_Country,0),MATCH(CO$3-3,_Inf_Day,0))*$C$2
+INDEX(_Inf_Data,MATCH($E217,_Inf_Country,0),MATCH(CO$3-3,_Inf_Day,0))-INDEX(_Inf_Data,MATCH($E217,_Inf_Country,0),MATCH(CO$3-4,_Inf_Day,0))*$C$2
+INDEX(_Inf_Data,MATCH($E217,_Inf_Country,0),MATCH(CO$3-4,_Inf_Day,0))-INDEX(_Inf_Data,MATCH($E217,_Inf_Country,0),MATCH(CO$3-5,_Inf_Day,0))*$C$2)/5</f>
        <v>11.8</v>
      </c>
      <c r="CP217" s="80">
        <f>(INDEX(_Inf_Data,MATCH($E217,_Inf_Country,0),MATCH(CP$3,_Inf_Day,0))-INDEX(_Inf_Data,MATCH($E217,_Inf_Country,0),MATCH(CP$3-1,_Inf_Day,0))*$C$2
+INDEX(_Inf_Data,MATCH($E217,_Inf_Country,0),MATCH(CP$3-1,_Inf_Day,0))-INDEX(_Inf_Data,MATCH($E217,_Inf_Country,0),MATCH(CP$3-2,_Inf_Day,0))*$C$2
+INDEX(_Inf_Data,MATCH($E217,_Inf_Country,0),MATCH(CP$3-2,_Inf_Day,0))-INDEX(_Inf_Data,MATCH($E217,_Inf_Country,0),MATCH(CP$3-3,_Inf_Day,0))*$C$2
+INDEX(_Inf_Data,MATCH($E217,_Inf_Country,0),MATCH(CP$3-3,_Inf_Day,0))-INDEX(_Inf_Data,MATCH($E217,_Inf_Country,0),MATCH(CP$3-4,_Inf_Day,0))*$C$2
+INDEX(_Inf_Data,MATCH($E217,_Inf_Country,0),MATCH(CP$3-4,_Inf_Day,0))-INDEX(_Inf_Data,MATCH($E217,_Inf_Country,0),MATCH(CP$3-5,_Inf_Day,0))*$C$2)/5</f>
        <v>11.8</v>
      </c>
      <c r="CQ217" s="80">
        <f>(INDEX(_Inf_Data,MATCH($E217,_Inf_Country,0),MATCH(CQ$3,_Inf_Day,0))-INDEX(_Inf_Data,MATCH($E217,_Inf_Country,0),MATCH(CQ$3-1,_Inf_Day,0))*$C$2
+INDEX(_Inf_Data,MATCH($E217,_Inf_Country,0),MATCH(CQ$3-1,_Inf_Day,0))-INDEX(_Inf_Data,MATCH($E217,_Inf_Country,0),MATCH(CQ$3-2,_Inf_Day,0))*$C$2
+INDEX(_Inf_Data,MATCH($E217,_Inf_Country,0),MATCH(CQ$3-2,_Inf_Day,0))-INDEX(_Inf_Data,MATCH($E217,_Inf_Country,0),MATCH(CQ$3-3,_Inf_Day,0))*$C$2
+INDEX(_Inf_Data,MATCH($E217,_Inf_Country,0),MATCH(CQ$3-3,_Inf_Day,0))-INDEX(_Inf_Data,MATCH($E217,_Inf_Country,0),MATCH(CQ$3-4,_Inf_Day,0))*$C$2
+INDEX(_Inf_Data,MATCH($E217,_Inf_Country,0),MATCH(CQ$3-4,_Inf_Day,0))-INDEX(_Inf_Data,MATCH($E217,_Inf_Country,0),MATCH(CQ$3-5,_Inf_Day,0))*$C$2)/5</f>
        <v>18.2</v>
      </c>
      <c r="CR217" s="80">
        <f>(INDEX(_Inf_Data,MATCH($E217,_Inf_Country,0),MATCH(CR$3,_Inf_Day,0))-INDEX(_Inf_Data,MATCH($E217,_Inf_Country,0),MATCH(CR$3-1,_Inf_Day,0))*$C$2
+INDEX(_Inf_Data,MATCH($E217,_Inf_Country,0),MATCH(CR$3-1,_Inf_Day,0))-INDEX(_Inf_Data,MATCH($E217,_Inf_Country,0),MATCH(CR$3-2,_Inf_Day,0))*$C$2
+INDEX(_Inf_Data,MATCH($E217,_Inf_Country,0),MATCH(CR$3-2,_Inf_Day,0))-INDEX(_Inf_Data,MATCH($E217,_Inf_Country,0),MATCH(CR$3-3,_Inf_Day,0))*$C$2
+INDEX(_Inf_Data,MATCH($E217,_Inf_Country,0),MATCH(CR$3-3,_Inf_Day,0))-INDEX(_Inf_Data,MATCH($E217,_Inf_Country,0),MATCH(CR$3-4,_Inf_Day,0))*$C$2
+INDEX(_Inf_Data,MATCH($E217,_Inf_Country,0),MATCH(CR$3-4,_Inf_Day,0))-INDEX(_Inf_Data,MATCH($E217,_Inf_Country,0),MATCH(CR$3-5,_Inf_Day,0))*$C$2)/5</f>
        <v>15</v>
      </c>
      <c r="CS217" s="80">
        <f>(INDEX(_Inf_Data,MATCH($E217,_Inf_Country,0),MATCH(CS$3,_Inf_Day,0))-INDEX(_Inf_Data,MATCH($E217,_Inf_Country,0),MATCH(CS$3-1,_Inf_Day,0))*$C$2
+INDEX(_Inf_Data,MATCH($E217,_Inf_Country,0),MATCH(CS$3-1,_Inf_Day,0))-INDEX(_Inf_Data,MATCH($E217,_Inf_Country,0),MATCH(CS$3-2,_Inf_Day,0))*$C$2
+INDEX(_Inf_Data,MATCH($E217,_Inf_Country,0),MATCH(CS$3-2,_Inf_Day,0))-INDEX(_Inf_Data,MATCH($E217,_Inf_Country,0),MATCH(CS$3-3,_Inf_Day,0))*$C$2
+INDEX(_Inf_Data,MATCH($E217,_Inf_Country,0),MATCH(CS$3-3,_Inf_Day,0))-INDEX(_Inf_Data,MATCH($E217,_Inf_Country,0),MATCH(CS$3-4,_Inf_Day,0))*$C$2
+INDEX(_Inf_Data,MATCH($E217,_Inf_Country,0),MATCH(CS$3-4,_Inf_Day,0))-INDEX(_Inf_Data,MATCH($E217,_Inf_Country,0),MATCH(CS$3-5,_Inf_Day,0))*$C$2)/5</f>
        <v>20.8</v>
      </c>
      <c r="CT217" s="80">
        <f>(INDEX(_Inf_Data,MATCH($E217,_Inf_Country,0),MATCH(CT$3,_Inf_Day,0))-INDEX(_Inf_Data,MATCH($E217,_Inf_Country,0),MATCH(CT$3-1,_Inf_Day,0))*$C$2
+INDEX(_Inf_Data,MATCH($E217,_Inf_Country,0),MATCH(CT$3-1,_Inf_Day,0))-INDEX(_Inf_Data,MATCH($E217,_Inf_Country,0),MATCH(CT$3-2,_Inf_Day,0))*$C$2
+INDEX(_Inf_Data,MATCH($E217,_Inf_Country,0),MATCH(CT$3-2,_Inf_Day,0))-INDEX(_Inf_Data,MATCH($E217,_Inf_Country,0),MATCH(CT$3-3,_Inf_Day,0))*$C$2
+INDEX(_Inf_Data,MATCH($E217,_Inf_Country,0),MATCH(CT$3-3,_Inf_Day,0))-INDEX(_Inf_Data,MATCH($E217,_Inf_Country,0),MATCH(CT$3-4,_Inf_Day,0))*$C$2
+INDEX(_Inf_Data,MATCH($E217,_Inf_Country,0),MATCH(CT$3-4,_Inf_Day,0))-INDEX(_Inf_Data,MATCH($E217,_Inf_Country,0),MATCH(CT$3-5,_Inf_Day,0))*$C$2)/5</f>
        <v>31.4</v>
      </c>
      <c r="CU217" s="80">
        <f>(INDEX(_Inf_Data,MATCH($E217,_Inf_Country,0),MATCH(CU$3,_Inf_Day,0))-INDEX(_Inf_Data,MATCH($E217,_Inf_Country,0),MATCH(CU$3-1,_Inf_Day,0))*$C$2
+INDEX(_Inf_Data,MATCH($E217,_Inf_Country,0),MATCH(CU$3-1,_Inf_Day,0))-INDEX(_Inf_Data,MATCH($E217,_Inf_Country,0),MATCH(CU$3-2,_Inf_Day,0))*$C$2
+INDEX(_Inf_Data,MATCH($E217,_Inf_Country,0),MATCH(CU$3-2,_Inf_Day,0))-INDEX(_Inf_Data,MATCH($E217,_Inf_Country,0),MATCH(CU$3-3,_Inf_Day,0))*$C$2
+INDEX(_Inf_Data,MATCH($E217,_Inf_Country,0),MATCH(CU$3-3,_Inf_Day,0))-INDEX(_Inf_Data,MATCH($E217,_Inf_Country,0),MATCH(CU$3-4,_Inf_Day,0))*$C$2
+INDEX(_Inf_Data,MATCH($E217,_Inf_Country,0),MATCH(CU$3-4,_Inf_Day,0))-INDEX(_Inf_Data,MATCH($E217,_Inf_Country,0),MATCH(CU$3-5,_Inf_Day,0))*$C$2)/5</f>
        <v>41.2</v>
      </c>
      <c r="CV217" s="80">
        <f>(INDEX(_Inf_Data,MATCH($E217,_Inf_Country,0),MATCH(CV$3,_Inf_Day,0))-INDEX(_Inf_Data,MATCH($E217,_Inf_Country,0),MATCH(CV$3-1,_Inf_Day,0))*$C$2
+INDEX(_Inf_Data,MATCH($E217,_Inf_Country,0),MATCH(CV$3-1,_Inf_Day,0))-INDEX(_Inf_Data,MATCH($E217,_Inf_Country,0),MATCH(CV$3-2,_Inf_Day,0))*$C$2
+INDEX(_Inf_Data,MATCH($E217,_Inf_Country,0),MATCH(CV$3-2,_Inf_Day,0))-INDEX(_Inf_Data,MATCH($E217,_Inf_Country,0),MATCH(CV$3-3,_Inf_Day,0))*$C$2
+INDEX(_Inf_Data,MATCH($E217,_Inf_Country,0),MATCH(CV$3-3,_Inf_Day,0))-INDEX(_Inf_Data,MATCH($E217,_Inf_Country,0),MATCH(CV$3-4,_Inf_Day,0))*$C$2
+INDEX(_Inf_Data,MATCH($E217,_Inf_Country,0),MATCH(CV$3-4,_Inf_Day,0))-INDEX(_Inf_Data,MATCH($E217,_Inf_Country,0),MATCH(CV$3-5,_Inf_Day,0))*$C$2)/5</f>
        <v>34</v>
      </c>
      <c r="CW217" s="80">
        <f>(INDEX(_Inf_Data,MATCH($E217,_Inf_Country,0),MATCH(CW$3,_Inf_Day,0))-INDEX(_Inf_Data,MATCH($E217,_Inf_Country,0),MATCH(CW$3-1,_Inf_Day,0))*$C$2
+INDEX(_Inf_Data,MATCH($E217,_Inf_Country,0),MATCH(CW$3-1,_Inf_Day,0))-INDEX(_Inf_Data,MATCH($E217,_Inf_Country,0),MATCH(CW$3-2,_Inf_Day,0))*$C$2
+INDEX(_Inf_Data,MATCH($E217,_Inf_Country,0),MATCH(CW$3-2,_Inf_Day,0))-INDEX(_Inf_Data,MATCH($E217,_Inf_Country,0),MATCH(CW$3-3,_Inf_Day,0))*$C$2
+INDEX(_Inf_Data,MATCH($E217,_Inf_Country,0),MATCH(CW$3-3,_Inf_Day,0))-INDEX(_Inf_Data,MATCH($E217,_Inf_Country,0),MATCH(CW$3-4,_Inf_Day,0))*$C$2
+INDEX(_Inf_Data,MATCH($E217,_Inf_Country,0),MATCH(CW$3-4,_Inf_Day,0))-INDEX(_Inf_Data,MATCH($E217,_Inf_Country,0),MATCH(CW$3-5,_Inf_Day,0))*$C$2)/5</f>
        <v>38.6</v>
      </c>
      <c r="CX217" s="80">
        <f>(INDEX(_Inf_Data,MATCH($E217,_Inf_Country,0),MATCH(CX$3,_Inf_Day,0))-INDEX(_Inf_Data,MATCH($E217,_Inf_Country,0),MATCH(CX$3-1,_Inf_Day,0))*$C$2
+INDEX(_Inf_Data,MATCH($E217,_Inf_Country,0),MATCH(CX$3-1,_Inf_Day,0))-INDEX(_Inf_Data,MATCH($E217,_Inf_Country,0),MATCH(CX$3-2,_Inf_Day,0))*$C$2
+INDEX(_Inf_Data,MATCH($E217,_Inf_Country,0),MATCH(CX$3-2,_Inf_Day,0))-INDEX(_Inf_Data,MATCH($E217,_Inf_Country,0),MATCH(CX$3-3,_Inf_Day,0))*$C$2
+INDEX(_Inf_Data,MATCH($E217,_Inf_Country,0),MATCH(CX$3-3,_Inf_Day,0))-INDEX(_Inf_Data,MATCH($E217,_Inf_Country,0),MATCH(CX$3-4,_Inf_Day,0))*$C$2
+INDEX(_Inf_Data,MATCH($E217,_Inf_Country,0),MATCH(CX$3-4,_Inf_Day,0))-INDEX(_Inf_Data,MATCH($E217,_Inf_Country,0),MATCH(CX$3-5,_Inf_Day,0))*$C$2)/5</f>
        <v>32.799999999999997</v>
      </c>
      <c r="CY217" s="80">
        <f>(INDEX(_Inf_Data,MATCH($E217,_Inf_Country,0),MATCH(CY$3,_Inf_Day,0))-INDEX(_Inf_Data,MATCH($E217,_Inf_Country,0),MATCH(CY$3-1,_Inf_Day,0))*$C$2
+INDEX(_Inf_Data,MATCH($E217,_Inf_Country,0),MATCH(CY$3-1,_Inf_Day,0))-INDEX(_Inf_Data,MATCH($E217,_Inf_Country,0),MATCH(CY$3-2,_Inf_Day,0))*$C$2
+INDEX(_Inf_Data,MATCH($E217,_Inf_Country,0),MATCH(CY$3-2,_Inf_Day,0))-INDEX(_Inf_Data,MATCH($E217,_Inf_Country,0),MATCH(CY$3-3,_Inf_Day,0))*$C$2
+INDEX(_Inf_Data,MATCH($E217,_Inf_Country,0),MATCH(CY$3-3,_Inf_Day,0))-INDEX(_Inf_Data,MATCH($E217,_Inf_Country,0),MATCH(CY$3-4,_Inf_Day,0))*$C$2
+INDEX(_Inf_Data,MATCH($E217,_Inf_Country,0),MATCH(CY$3-4,_Inf_Day,0))-INDEX(_Inf_Data,MATCH($E217,_Inf_Country,0),MATCH(CY$3-5,_Inf_Day,0))*$C$2)/5</f>
        <v>30.6</v>
      </c>
      <c r="CZ217" s="80">
        <f>(INDEX(_Inf_Data,MATCH($E217,_Inf_Country,0),MATCH(CZ$3,_Inf_Day,0))-INDEX(_Inf_Data,MATCH($E217,_Inf_Country,0),MATCH(CZ$3-1,_Inf_Day,0))*$C$2
+INDEX(_Inf_Data,MATCH($E217,_Inf_Country,0),MATCH(CZ$3-1,_Inf_Day,0))-INDEX(_Inf_Data,MATCH($E217,_Inf_Country,0),MATCH(CZ$3-2,_Inf_Day,0))*$C$2
+INDEX(_Inf_Data,MATCH($E217,_Inf_Country,0),MATCH(CZ$3-2,_Inf_Day,0))-INDEX(_Inf_Data,MATCH($E217,_Inf_Country,0),MATCH(CZ$3-3,_Inf_Day,0))*$C$2
+INDEX(_Inf_Data,MATCH($E217,_Inf_Country,0),MATCH(CZ$3-3,_Inf_Day,0))-INDEX(_Inf_Data,MATCH($E217,_Inf_Country,0),MATCH(CZ$3-4,_Inf_Day,0))*$C$2
+INDEX(_Inf_Data,MATCH($E217,_Inf_Country,0),MATCH(CZ$3-4,_Inf_Day,0))-INDEX(_Inf_Data,MATCH($E217,_Inf_Country,0),MATCH(CZ$3-5,_Inf_Day,0))*$C$2)/5</f>
        <v>30</v>
      </c>
      <c r="DA217" s="80">
        <f>(INDEX(_Inf_Data,MATCH($E217,_Inf_Country,0),MATCH(DA$3,_Inf_Day,0))-INDEX(_Inf_Data,MATCH($E217,_Inf_Country,0),MATCH(DA$3-1,_Inf_Day,0))*$C$2
+INDEX(_Inf_Data,MATCH($E217,_Inf_Country,0),MATCH(DA$3-1,_Inf_Day,0))-INDEX(_Inf_Data,MATCH($E217,_Inf_Country,0),MATCH(DA$3-2,_Inf_Day,0))*$C$2
+INDEX(_Inf_Data,MATCH($E217,_Inf_Country,0),MATCH(DA$3-2,_Inf_Day,0))-INDEX(_Inf_Data,MATCH($E217,_Inf_Country,0),MATCH(DA$3-3,_Inf_Day,0))*$C$2
+INDEX(_Inf_Data,MATCH($E217,_Inf_Country,0),MATCH(DA$3-3,_Inf_Day,0))-INDEX(_Inf_Data,MATCH($E217,_Inf_Country,0),MATCH(DA$3-4,_Inf_Day,0))*$C$2
+INDEX(_Inf_Data,MATCH($E217,_Inf_Country,0),MATCH(DA$3-4,_Inf_Day,0))-INDEX(_Inf_Data,MATCH($E217,_Inf_Country,0),MATCH(DA$3-5,_Inf_Day,0))*$C$2)/5</f>
        <v>38.799999999999997</v>
      </c>
      <c r="DB217" s="80">
        <f>(INDEX(_Inf_Data,MATCH($E217,_Inf_Country,0),MATCH(DB$3,_Inf_Day,0))-INDEX(_Inf_Data,MATCH($E217,_Inf_Country,0),MATCH(DB$3-1,_Inf_Day,0))*$C$2
+INDEX(_Inf_Data,MATCH($E217,_Inf_Country,0),MATCH(DB$3-1,_Inf_Day,0))-INDEX(_Inf_Data,MATCH($E217,_Inf_Country,0),MATCH(DB$3-2,_Inf_Day,0))*$C$2
+INDEX(_Inf_Data,MATCH($E217,_Inf_Country,0),MATCH(DB$3-2,_Inf_Day,0))-INDEX(_Inf_Data,MATCH($E217,_Inf_Country,0),MATCH(DB$3-3,_Inf_Day,0))*$C$2
+INDEX(_Inf_Data,MATCH($E217,_Inf_Country,0),MATCH(DB$3-3,_Inf_Day,0))-INDEX(_Inf_Data,MATCH($E217,_Inf_Country,0),MATCH(DB$3-4,_Inf_Day,0))*$C$2
+INDEX(_Inf_Data,MATCH($E217,_Inf_Country,0),MATCH(DB$3-4,_Inf_Day,0))-INDEX(_Inf_Data,MATCH($E217,_Inf_Country,0),MATCH(DB$3-5,_Inf_Day,0))*$C$2)/5</f>
        <v>40</v>
      </c>
      <c r="DC217" s="80">
        <f>(INDEX(_Inf_Data,MATCH($E217,_Inf_Country,0),MATCH(DC$3,_Inf_Day,0))-INDEX(_Inf_Data,MATCH($E217,_Inf_Country,0),MATCH(DC$3-1,_Inf_Day,0))*$C$2
+INDEX(_Inf_Data,MATCH($E217,_Inf_Country,0),MATCH(DC$3-1,_Inf_Day,0))-INDEX(_Inf_Data,MATCH($E217,_Inf_Country,0),MATCH(DC$3-2,_Inf_Day,0))*$C$2
+INDEX(_Inf_Data,MATCH($E217,_Inf_Country,0),MATCH(DC$3-2,_Inf_Day,0))-INDEX(_Inf_Data,MATCH($E217,_Inf_Country,0),MATCH(DC$3-3,_Inf_Day,0))*$C$2
+INDEX(_Inf_Data,MATCH($E217,_Inf_Country,0),MATCH(DC$3-3,_Inf_Day,0))-INDEX(_Inf_Data,MATCH($E217,_Inf_Country,0),MATCH(DC$3-4,_Inf_Day,0))*$C$2
+INDEX(_Inf_Data,MATCH($E217,_Inf_Country,0),MATCH(DC$3-4,_Inf_Day,0))-INDEX(_Inf_Data,MATCH($E217,_Inf_Country,0),MATCH(DC$3-5,_Inf_Day,0))*$C$2)/5</f>
        <v>50.8</v>
      </c>
      <c r="DD217" s="80">
        <f>(INDEX(_Inf_Data,MATCH($E217,_Inf_Country,0),MATCH(DD$3,_Inf_Day,0))-INDEX(_Inf_Data,MATCH($E217,_Inf_Country,0),MATCH(DD$3-1,_Inf_Day,0))*$C$2
+INDEX(_Inf_Data,MATCH($E217,_Inf_Country,0),MATCH(DD$3-1,_Inf_Day,0))-INDEX(_Inf_Data,MATCH($E217,_Inf_Country,0),MATCH(DD$3-2,_Inf_Day,0))*$C$2
+INDEX(_Inf_Data,MATCH($E217,_Inf_Country,0),MATCH(DD$3-2,_Inf_Day,0))-INDEX(_Inf_Data,MATCH($E217,_Inf_Country,0),MATCH(DD$3-3,_Inf_Day,0))*$C$2
+INDEX(_Inf_Data,MATCH($E217,_Inf_Country,0),MATCH(DD$3-3,_Inf_Day,0))-INDEX(_Inf_Data,MATCH($E217,_Inf_Country,0),MATCH(DD$3-4,_Inf_Day,0))*$C$2
+INDEX(_Inf_Data,MATCH($E217,_Inf_Country,0),MATCH(DD$3-4,_Inf_Day,0))-INDEX(_Inf_Data,MATCH($E217,_Inf_Country,0),MATCH(DD$3-5,_Inf_Day,0))*$C$2)/5</f>
        <v>42.2</v>
      </c>
      <c r="DE217" s="80">
        <f>(INDEX(_Inf_Data,MATCH($E217,_Inf_Country,0),MATCH(DE$3,_Inf_Day,0))-INDEX(_Inf_Data,MATCH($E217,_Inf_Country,0),MATCH(DE$3-1,_Inf_Day,0))*$C$2
+INDEX(_Inf_Data,MATCH($E217,_Inf_Country,0),MATCH(DE$3-1,_Inf_Day,0))-INDEX(_Inf_Data,MATCH($E217,_Inf_Country,0),MATCH(DE$3-2,_Inf_Day,0))*$C$2
+INDEX(_Inf_Data,MATCH($E217,_Inf_Country,0),MATCH(DE$3-2,_Inf_Day,0))-INDEX(_Inf_Data,MATCH($E217,_Inf_Country,0),MATCH(DE$3-3,_Inf_Day,0))*$C$2
+INDEX(_Inf_Data,MATCH($E217,_Inf_Country,0),MATCH(DE$3-3,_Inf_Day,0))-INDEX(_Inf_Data,MATCH($E217,_Inf_Country,0),MATCH(DE$3-4,_Inf_Day,0))*$C$2
+INDEX(_Inf_Data,MATCH($E217,_Inf_Country,0),MATCH(DE$3-4,_Inf_Day,0))-INDEX(_Inf_Data,MATCH($E217,_Inf_Country,0),MATCH(DE$3-5,_Inf_Day,0))*$C$2)/5</f>
        <v>33</v>
      </c>
      <c r="DF217" s="80">
        <f>(INDEX(_Inf_Data,MATCH($E217,_Inf_Country,0),MATCH(DF$3,_Inf_Day,0))-INDEX(_Inf_Data,MATCH($E217,_Inf_Country,0),MATCH(DF$3-1,_Inf_Day,0))*$C$2
+INDEX(_Inf_Data,MATCH($E217,_Inf_Country,0),MATCH(DF$3-1,_Inf_Day,0))-INDEX(_Inf_Data,MATCH($E217,_Inf_Country,0),MATCH(DF$3-2,_Inf_Day,0))*$C$2
+INDEX(_Inf_Data,MATCH($E217,_Inf_Country,0),MATCH(DF$3-2,_Inf_Day,0))-INDEX(_Inf_Data,MATCH($E217,_Inf_Country,0),MATCH(DF$3-3,_Inf_Day,0))*$C$2
+INDEX(_Inf_Data,MATCH($E217,_Inf_Country,0),MATCH(DF$3-3,_Inf_Day,0))-INDEX(_Inf_Data,MATCH($E217,_Inf_Country,0),MATCH(DF$3-4,_Inf_Day,0))*$C$2
+INDEX(_Inf_Data,MATCH($E217,_Inf_Country,0),MATCH(DF$3-4,_Inf_Day,0))-INDEX(_Inf_Data,MATCH($E217,_Inf_Country,0),MATCH(DF$3-5,_Inf_Day,0))*$C$2)/5</f>
        <v>38.200000000000003</v>
      </c>
      <c r="DG217" s="80">
        <f>(INDEX(_Inf_Data,MATCH($E217,_Inf_Country,0),MATCH(DG$3,_Inf_Day,0))-INDEX(_Inf_Data,MATCH($E217,_Inf_Country,0),MATCH(DG$3-1,_Inf_Day,0))*$C$2
+INDEX(_Inf_Data,MATCH($E217,_Inf_Country,0),MATCH(DG$3-1,_Inf_Day,0))-INDEX(_Inf_Data,MATCH($E217,_Inf_Country,0),MATCH(DG$3-2,_Inf_Day,0))*$C$2
+INDEX(_Inf_Data,MATCH($E217,_Inf_Country,0),MATCH(DG$3-2,_Inf_Day,0))-INDEX(_Inf_Data,MATCH($E217,_Inf_Country,0),MATCH(DG$3-3,_Inf_Day,0))*$C$2
+INDEX(_Inf_Data,MATCH($E217,_Inf_Country,0),MATCH(DG$3-3,_Inf_Day,0))-INDEX(_Inf_Data,MATCH($E217,_Inf_Country,0),MATCH(DG$3-4,_Inf_Day,0))*$C$2
+INDEX(_Inf_Data,MATCH($E217,_Inf_Country,0),MATCH(DG$3-4,_Inf_Day,0))-INDEX(_Inf_Data,MATCH($E217,_Inf_Country,0),MATCH(DG$3-5,_Inf_Day,0))*$C$2)/5</f>
        <v>38.799999999999997</v>
      </c>
      <c r="DH217" s="80">
        <f>(INDEX(_Inf_Data,MATCH($E217,_Inf_Country,0),MATCH(DH$3,_Inf_Day,0))-INDEX(_Inf_Data,MATCH($E217,_Inf_Country,0),MATCH(DH$3-1,_Inf_Day,0))*$C$2
+INDEX(_Inf_Data,MATCH($E217,_Inf_Country,0),MATCH(DH$3-1,_Inf_Day,0))-INDEX(_Inf_Data,MATCH($E217,_Inf_Country,0),MATCH(DH$3-2,_Inf_Day,0))*$C$2
+INDEX(_Inf_Data,MATCH($E217,_Inf_Country,0),MATCH(DH$3-2,_Inf_Day,0))-INDEX(_Inf_Data,MATCH($E217,_Inf_Country,0),MATCH(DH$3-3,_Inf_Day,0))*$C$2
+INDEX(_Inf_Data,MATCH($E217,_Inf_Country,0),MATCH(DH$3-3,_Inf_Day,0))-INDEX(_Inf_Data,MATCH($E217,_Inf_Country,0),MATCH(DH$3-4,_Inf_Day,0))*$C$2
+INDEX(_Inf_Data,MATCH($E217,_Inf_Country,0),MATCH(DH$3-4,_Inf_Day,0))-INDEX(_Inf_Data,MATCH($E217,_Inf_Country,0),MATCH(DH$3-5,_Inf_Day,0))*$C$2)/5</f>
        <v>34.799999999999997</v>
      </c>
      <c r="DI217" s="80">
        <f>(INDEX(_Inf_Data,MATCH($E217,_Inf_Country,0),MATCH(DI$3,_Inf_Day,0))-INDEX(_Inf_Data,MATCH($E217,_Inf_Country,0),MATCH(DI$3-1,_Inf_Day,0))*$C$2
+INDEX(_Inf_Data,MATCH($E217,_Inf_Country,0),MATCH(DI$3-1,_Inf_Day,0))-INDEX(_Inf_Data,MATCH($E217,_Inf_Country,0),MATCH(DI$3-2,_Inf_Day,0))*$C$2
+INDEX(_Inf_Data,MATCH($E217,_Inf_Country,0),MATCH(DI$3-2,_Inf_Day,0))-INDEX(_Inf_Data,MATCH($E217,_Inf_Country,0),MATCH(DI$3-3,_Inf_Day,0))*$C$2
+INDEX(_Inf_Data,MATCH($E217,_Inf_Country,0),MATCH(DI$3-3,_Inf_Day,0))-INDEX(_Inf_Data,MATCH($E217,_Inf_Country,0),MATCH(DI$3-4,_Inf_Day,0))*$C$2
+INDEX(_Inf_Data,MATCH($E217,_Inf_Country,0),MATCH(DI$3-4,_Inf_Day,0))-INDEX(_Inf_Data,MATCH($E217,_Inf_Country,0),MATCH(DI$3-5,_Inf_Day,0))*$C$2)/5</f>
        <v>46.8</v>
      </c>
      <c r="DJ217" s="80">
        <f>(INDEX(_Inf_Data,MATCH($E217,_Inf_Country,0),MATCH(DJ$3,_Inf_Day,0))-INDEX(_Inf_Data,MATCH($E217,_Inf_Country,0),MATCH(DJ$3-1,_Inf_Day,0))*$C$2
+INDEX(_Inf_Data,MATCH($E217,_Inf_Country,0),MATCH(DJ$3-1,_Inf_Day,0))-INDEX(_Inf_Data,MATCH($E217,_Inf_Country,0),MATCH(DJ$3-2,_Inf_Day,0))*$C$2
+INDEX(_Inf_Data,MATCH($E217,_Inf_Country,0),MATCH(DJ$3-2,_Inf_Day,0))-INDEX(_Inf_Data,MATCH($E217,_Inf_Country,0),MATCH(DJ$3-3,_Inf_Day,0))*$C$2
+INDEX(_Inf_Data,MATCH($E217,_Inf_Country,0),MATCH(DJ$3-3,_Inf_Day,0))-INDEX(_Inf_Data,MATCH($E217,_Inf_Country,0),MATCH(DJ$3-4,_Inf_Day,0))*$C$2
+INDEX(_Inf_Data,MATCH($E217,_Inf_Country,0),MATCH(DJ$3-4,_Inf_Day,0))-INDEX(_Inf_Data,MATCH($E217,_Inf_Country,0),MATCH(DJ$3-5,_Inf_Day,0))*$C$2)/5</f>
        <v>54.4</v>
      </c>
      <c r="DK217" s="80">
        <f>(INDEX(_Inf_Data,MATCH($E217,_Inf_Country,0),MATCH(DK$3,_Inf_Day,0))-INDEX(_Inf_Data,MATCH($E217,_Inf_Country,0),MATCH(DK$3-1,_Inf_Day,0))*$C$2
+INDEX(_Inf_Data,MATCH($E217,_Inf_Country,0),MATCH(DK$3-1,_Inf_Day,0))-INDEX(_Inf_Data,MATCH($E217,_Inf_Country,0),MATCH(DK$3-2,_Inf_Day,0))*$C$2
+INDEX(_Inf_Data,MATCH($E217,_Inf_Country,0),MATCH(DK$3-2,_Inf_Day,0))-INDEX(_Inf_Data,MATCH($E217,_Inf_Country,0),MATCH(DK$3-3,_Inf_Day,0))*$C$2
+INDEX(_Inf_Data,MATCH($E217,_Inf_Country,0),MATCH(DK$3-3,_Inf_Day,0))-INDEX(_Inf_Data,MATCH($E217,_Inf_Country,0),MATCH(DK$3-4,_Inf_Day,0))*$C$2
+INDEX(_Inf_Data,MATCH($E217,_Inf_Country,0),MATCH(DK$3-4,_Inf_Day,0))-INDEX(_Inf_Data,MATCH($E217,_Inf_Country,0),MATCH(DK$3-5,_Inf_Day,0))*$C$2)/5</f>
        <v>51.4</v>
      </c>
      <c r="DL217" s="80">
        <f>(INDEX(_Inf_Data,MATCH($E217,_Inf_Country,0),MATCH(DL$3,_Inf_Day,0))-INDEX(_Inf_Data,MATCH($E217,_Inf_Country,0),MATCH(DL$3-1,_Inf_Day,0))*$C$2
+INDEX(_Inf_Data,MATCH($E217,_Inf_Country,0),MATCH(DL$3-1,_Inf_Day,0))-INDEX(_Inf_Data,MATCH($E217,_Inf_Country,0),MATCH(DL$3-2,_Inf_Day,0))*$C$2
+INDEX(_Inf_Data,MATCH($E217,_Inf_Country,0),MATCH(DL$3-2,_Inf_Day,0))-INDEX(_Inf_Data,MATCH($E217,_Inf_Country,0),MATCH(DL$3-3,_Inf_Day,0))*$C$2
+INDEX(_Inf_Data,MATCH($E217,_Inf_Country,0),MATCH(DL$3-3,_Inf_Day,0))-INDEX(_Inf_Data,MATCH($E217,_Inf_Country,0),MATCH(DL$3-4,_Inf_Day,0))*$C$2
+INDEX(_Inf_Data,MATCH($E217,_Inf_Country,0),MATCH(DL$3-4,_Inf_Day,0))-INDEX(_Inf_Data,MATCH($E217,_Inf_Country,0),MATCH(DL$3-5,_Inf_Day,0))*$C$2)/5</f>
        <v>41.2</v>
      </c>
      <c r="DM217" s="80">
        <f>(INDEX(_Inf_Data,MATCH($E217,_Inf_Country,0),MATCH(DM$3,_Inf_Day,0))-INDEX(_Inf_Data,MATCH($E217,_Inf_Country,0),MATCH(DM$3-1,_Inf_Day,0))*$C$2
+INDEX(_Inf_Data,MATCH($E217,_Inf_Country,0),MATCH(DM$3-1,_Inf_Day,0))-INDEX(_Inf_Data,MATCH($E217,_Inf_Country,0),MATCH(DM$3-2,_Inf_Day,0))*$C$2
+INDEX(_Inf_Data,MATCH($E217,_Inf_Country,0),MATCH(DM$3-2,_Inf_Day,0))-INDEX(_Inf_Data,MATCH($E217,_Inf_Country,0),MATCH(DM$3-3,_Inf_Day,0))*$C$2
+INDEX(_Inf_Data,MATCH($E217,_Inf_Country,0),MATCH(DM$3-3,_Inf_Day,0))-INDEX(_Inf_Data,MATCH($E217,_Inf_Country,0),MATCH(DM$3-4,_Inf_Day,0))*$C$2
+INDEX(_Inf_Data,MATCH($E217,_Inf_Country,0),MATCH(DM$3-4,_Inf_Day,0))-INDEX(_Inf_Data,MATCH($E217,_Inf_Country,0),MATCH(DM$3-5,_Inf_Day,0))*$C$2)/5</f>
        <v>48.2</v>
      </c>
      <c r="DN217" s="80">
        <f>(INDEX(_Inf_Data,MATCH($E217,_Inf_Country,0),MATCH(DN$3,_Inf_Day,0))-INDEX(_Inf_Data,MATCH($E217,_Inf_Country,0),MATCH(DN$3-1,_Inf_Day,0))*$C$2
+INDEX(_Inf_Data,MATCH($E217,_Inf_Country,0),MATCH(DN$3-1,_Inf_Day,0))-INDEX(_Inf_Data,MATCH($E217,_Inf_Country,0),MATCH(DN$3-2,_Inf_Day,0))*$C$2
+INDEX(_Inf_Data,MATCH($E217,_Inf_Country,0),MATCH(DN$3-2,_Inf_Day,0))-INDEX(_Inf_Data,MATCH($E217,_Inf_Country,0),MATCH(DN$3-3,_Inf_Day,0))*$C$2
+INDEX(_Inf_Data,MATCH($E217,_Inf_Country,0),MATCH(DN$3-3,_Inf_Day,0))-INDEX(_Inf_Data,MATCH($E217,_Inf_Country,0),MATCH(DN$3-4,_Inf_Day,0))*$C$2
+INDEX(_Inf_Data,MATCH($E217,_Inf_Country,0),MATCH(DN$3-4,_Inf_Day,0))-INDEX(_Inf_Data,MATCH($E217,_Inf_Country,0),MATCH(DN$3-5,_Inf_Day,0))*$C$2)/5</f>
        <v>43.8</v>
      </c>
      <c r="DO217" s="80">
        <f>(INDEX(_Inf_Data,MATCH($E217,_Inf_Country,0),MATCH(DO$3,_Inf_Day,0))-INDEX(_Inf_Data,MATCH($E217,_Inf_Country,0),MATCH(DO$3-1,_Inf_Day,0))*$C$2
+INDEX(_Inf_Data,MATCH($E217,_Inf_Country,0),MATCH(DO$3-1,_Inf_Day,0))-INDEX(_Inf_Data,MATCH($E217,_Inf_Country,0),MATCH(DO$3-2,_Inf_Day,0))*$C$2
+INDEX(_Inf_Data,MATCH($E217,_Inf_Country,0),MATCH(DO$3-2,_Inf_Day,0))-INDEX(_Inf_Data,MATCH($E217,_Inf_Country,0),MATCH(DO$3-3,_Inf_Day,0))*$C$2
+INDEX(_Inf_Data,MATCH($E217,_Inf_Country,0),MATCH(DO$3-3,_Inf_Day,0))-INDEX(_Inf_Data,MATCH($E217,_Inf_Country,0),MATCH(DO$3-4,_Inf_Day,0))*$C$2
+INDEX(_Inf_Data,MATCH($E217,_Inf_Country,0),MATCH(DO$3-4,_Inf_Day,0))-INDEX(_Inf_Data,MATCH($E217,_Inf_Country,0),MATCH(DO$3-5,_Inf_Day,0))*$C$2)/5</f>
        <v>43.2</v>
      </c>
      <c r="DP217" s="80">
        <f>(INDEX(_Inf_Data,MATCH($E217,_Inf_Country,0),MATCH(DP$3,_Inf_Day,0))-INDEX(_Inf_Data,MATCH($E217,_Inf_Country,0),MATCH(DP$3-1,_Inf_Day,0))*$C$2
+INDEX(_Inf_Data,MATCH($E217,_Inf_Country,0),MATCH(DP$3-1,_Inf_Day,0))-INDEX(_Inf_Data,MATCH($E217,_Inf_Country,0),MATCH(DP$3-2,_Inf_Day,0))*$C$2
+INDEX(_Inf_Data,MATCH($E217,_Inf_Country,0),MATCH(DP$3-2,_Inf_Day,0))-INDEX(_Inf_Data,MATCH($E217,_Inf_Country,0),MATCH(DP$3-3,_Inf_Day,0))*$C$2
+INDEX(_Inf_Data,MATCH($E217,_Inf_Country,0),MATCH(DP$3-3,_Inf_Day,0))-INDEX(_Inf_Data,MATCH($E217,_Inf_Country,0),MATCH(DP$3-4,_Inf_Day,0))*$C$2
+INDEX(_Inf_Data,MATCH($E217,_Inf_Country,0),MATCH(DP$3-4,_Inf_Day,0))-INDEX(_Inf_Data,MATCH($E217,_Inf_Country,0),MATCH(DP$3-5,_Inf_Day,0))*$C$2)/5</f>
        <v>48.4</v>
      </c>
      <c r="DQ217" s="80">
        <f>(INDEX(_Inf_Data,MATCH($E217,_Inf_Country,0),MATCH(DQ$3,_Inf_Day,0))-INDEX(_Inf_Data,MATCH($E217,_Inf_Country,0),MATCH(DQ$3-1,_Inf_Day,0))*$C$2
+INDEX(_Inf_Data,MATCH($E217,_Inf_Country,0),MATCH(DQ$3-1,_Inf_Day,0))-INDEX(_Inf_Data,MATCH($E217,_Inf_Country,0),MATCH(DQ$3-2,_Inf_Day,0))*$C$2
+INDEX(_Inf_Data,MATCH($E217,_Inf_Country,0),MATCH(DQ$3-2,_Inf_Day,0))-INDEX(_Inf_Data,MATCH($E217,_Inf_Country,0),MATCH(DQ$3-3,_Inf_Day,0))*$C$2
+INDEX(_Inf_Data,MATCH($E217,_Inf_Country,0),MATCH(DQ$3-3,_Inf_Day,0))-INDEX(_Inf_Data,MATCH($E217,_Inf_Country,0),MATCH(DQ$3-4,_Inf_Day,0))*$C$2
+INDEX(_Inf_Data,MATCH($E217,_Inf_Country,0),MATCH(DQ$3-4,_Inf_Day,0))-INDEX(_Inf_Data,MATCH($E217,_Inf_Country,0),MATCH(DQ$3-5,_Inf_Day,0))*$C$2)/5</f>
        <v>58.2</v>
      </c>
      <c r="DR217" s="80">
        <f>(INDEX(_Inf_Data,MATCH($E217,_Inf_Country,0),MATCH(DR$3,_Inf_Day,0))-INDEX(_Inf_Data,MATCH($E217,_Inf_Country,0),MATCH(DR$3-1,_Inf_Day,0))*$C$2
+INDEX(_Inf_Data,MATCH($E217,_Inf_Country,0),MATCH(DR$3-1,_Inf_Day,0))-INDEX(_Inf_Data,MATCH($E217,_Inf_Country,0),MATCH(DR$3-2,_Inf_Day,0))*$C$2
+INDEX(_Inf_Data,MATCH($E217,_Inf_Country,0),MATCH(DR$3-2,_Inf_Day,0))-INDEX(_Inf_Data,MATCH($E217,_Inf_Country,0),MATCH(DR$3-3,_Inf_Day,0))*$C$2
+INDEX(_Inf_Data,MATCH($E217,_Inf_Country,0),MATCH(DR$3-3,_Inf_Day,0))-INDEX(_Inf_Data,MATCH($E217,_Inf_Country,0),MATCH(DR$3-4,_Inf_Day,0))*$C$2
+INDEX(_Inf_Data,MATCH($E217,_Inf_Country,0),MATCH(DR$3-4,_Inf_Day,0))-INDEX(_Inf_Data,MATCH($E217,_Inf_Country,0),MATCH(DR$3-5,_Inf_Day,0))*$C$2)/5</f>
        <v>57.4</v>
      </c>
      <c r="DS217" s="80">
        <f>(INDEX(_Inf_Data,MATCH($E217,_Inf_Country,0),MATCH(DS$3,_Inf_Day,0))-INDEX(_Inf_Data,MATCH($E217,_Inf_Country,0),MATCH(DS$3-1,_Inf_Day,0))*$C$2
+INDEX(_Inf_Data,MATCH($E217,_Inf_Country,0),MATCH(DS$3-1,_Inf_Day,0))-INDEX(_Inf_Data,MATCH($E217,_Inf_Country,0),MATCH(DS$3-2,_Inf_Day,0))*$C$2
+INDEX(_Inf_Data,MATCH($E217,_Inf_Country,0),MATCH(DS$3-2,_Inf_Day,0))-INDEX(_Inf_Data,MATCH($E217,_Inf_Country,0),MATCH(DS$3-3,_Inf_Day,0))*$C$2
+INDEX(_Inf_Data,MATCH($E217,_Inf_Country,0),MATCH(DS$3-3,_Inf_Day,0))-INDEX(_Inf_Data,MATCH($E217,_Inf_Country,0),MATCH(DS$3-4,_Inf_Day,0))*$C$2
+INDEX(_Inf_Data,MATCH($E217,_Inf_Country,0),MATCH(DS$3-4,_Inf_Day,0))-INDEX(_Inf_Data,MATCH($E217,_Inf_Country,0),MATCH(DS$3-5,_Inf_Day,0))*$C$2)/5</f>
        <v>46</v>
      </c>
      <c r="DT217" s="80">
        <f>(INDEX(_Inf_Data,MATCH($E217,_Inf_Country,0),MATCH(DT$3,_Inf_Day,0))-INDEX(_Inf_Data,MATCH($E217,_Inf_Country,0),MATCH(DT$3-1,_Inf_Day,0))*$C$2
+INDEX(_Inf_Data,MATCH($E217,_Inf_Country,0),MATCH(DT$3-1,_Inf_Day,0))-INDEX(_Inf_Data,MATCH($E217,_Inf_Country,0),MATCH(DT$3-2,_Inf_Day,0))*$C$2
+INDEX(_Inf_Data,MATCH($E217,_Inf_Country,0),MATCH(DT$3-2,_Inf_Day,0))-INDEX(_Inf_Data,MATCH($E217,_Inf_Country,0),MATCH(DT$3-3,_Inf_Day,0))*$C$2
+INDEX(_Inf_Data,MATCH($E217,_Inf_Country,0),MATCH(DT$3-3,_Inf_Day,0))-INDEX(_Inf_Data,MATCH($E217,_Inf_Country,0),MATCH(DT$3-4,_Inf_Day,0))*$C$2
+INDEX(_Inf_Data,MATCH($E217,_Inf_Country,0),MATCH(DT$3-4,_Inf_Day,0))-INDEX(_Inf_Data,MATCH($E217,_Inf_Country,0),MATCH(DT$3-5,_Inf_Day,0))*$C$2)/5</f>
        <v>53.6</v>
      </c>
      <c r="DU217" s="80">
        <f>(INDEX(_Inf_Data,MATCH($E217,_Inf_Country,0),MATCH(DU$3,_Inf_Day,0))-INDEX(_Inf_Data,MATCH($E217,_Inf_Country,0),MATCH(DU$3-1,_Inf_Day,0))*$C$2
+INDEX(_Inf_Data,MATCH($E217,_Inf_Country,0),MATCH(DU$3-1,_Inf_Day,0))-INDEX(_Inf_Data,MATCH($E217,_Inf_Country,0),MATCH(DU$3-2,_Inf_Day,0))*$C$2
+INDEX(_Inf_Data,MATCH($E217,_Inf_Country,0),MATCH(DU$3-2,_Inf_Day,0))-INDEX(_Inf_Data,MATCH($E217,_Inf_Country,0),MATCH(DU$3-3,_Inf_Day,0))*$C$2
+INDEX(_Inf_Data,MATCH($E217,_Inf_Country,0),MATCH(DU$3-3,_Inf_Day,0))-INDEX(_Inf_Data,MATCH($E217,_Inf_Country,0),MATCH(DU$3-4,_Inf_Day,0))*$C$2
+INDEX(_Inf_Data,MATCH($E217,_Inf_Country,0),MATCH(DU$3-4,_Inf_Day,0))-INDEX(_Inf_Data,MATCH($E217,_Inf_Country,0),MATCH(DU$3-5,_Inf_Day,0))*$C$2)/5</f>
        <v>50.2</v>
      </c>
      <c r="DV217" s="80">
        <f>(INDEX(_Inf_Data,MATCH($E217,_Inf_Country,0),MATCH(DV$3,_Inf_Day,0))-INDEX(_Inf_Data,MATCH($E217,_Inf_Country,0),MATCH(DV$3-1,_Inf_Day,0))*$C$2
+INDEX(_Inf_Data,MATCH($E217,_Inf_Country,0),MATCH(DV$3-1,_Inf_Day,0))-INDEX(_Inf_Data,MATCH($E217,_Inf_Country,0),MATCH(DV$3-2,_Inf_Day,0))*$C$2
+INDEX(_Inf_Data,MATCH($E217,_Inf_Country,0),MATCH(DV$3-2,_Inf_Day,0))-INDEX(_Inf_Data,MATCH($E217,_Inf_Country,0),MATCH(DV$3-3,_Inf_Day,0))*$C$2
+INDEX(_Inf_Data,MATCH($E217,_Inf_Country,0),MATCH(DV$3-3,_Inf_Day,0))-INDEX(_Inf_Data,MATCH($E217,_Inf_Country,0),MATCH(DV$3-4,_Inf_Day,0))*$C$2
+INDEX(_Inf_Data,MATCH($E217,_Inf_Country,0),MATCH(DV$3-4,_Inf_Day,0))-INDEX(_Inf_Data,MATCH($E217,_Inf_Country,0),MATCH(DV$3-5,_Inf_Day,0))*$C$2)/5</f>
        <v>47.2</v>
      </c>
      <c r="DW217" s="80">
        <f>(INDEX(_Inf_Data,MATCH($E217,_Inf_Country,0),MATCH(DW$3,_Inf_Day,0))-INDEX(_Inf_Data,MATCH($E217,_Inf_Country,0),MATCH(DW$3-1,_Inf_Day,0))*$C$2
+INDEX(_Inf_Data,MATCH($E217,_Inf_Country,0),MATCH(DW$3-1,_Inf_Day,0))-INDEX(_Inf_Data,MATCH($E217,_Inf_Country,0),MATCH(DW$3-2,_Inf_Day,0))*$C$2
+INDEX(_Inf_Data,MATCH($E217,_Inf_Country,0),MATCH(DW$3-2,_Inf_Day,0))-INDEX(_Inf_Data,MATCH($E217,_Inf_Country,0),MATCH(DW$3-3,_Inf_Day,0))*$C$2
+INDEX(_Inf_Data,MATCH($E217,_Inf_Country,0),MATCH(DW$3-3,_Inf_Day,0))-INDEX(_Inf_Data,MATCH($E217,_Inf_Country,0),MATCH(DW$3-4,_Inf_Day,0))*$C$2
+INDEX(_Inf_Data,MATCH($E217,_Inf_Country,0),MATCH(DW$3-4,_Inf_Day,0))-INDEX(_Inf_Data,MATCH($E217,_Inf_Country,0),MATCH(DW$3-5,_Inf_Day,0))*$C$2)/5</f>
        <v>43.6</v>
      </c>
      <c r="DX217" s="80">
        <f>(INDEX(_Inf_Data,MATCH($E217,_Inf_Country,0),MATCH(DX$3,_Inf_Day,0))-INDEX(_Inf_Data,MATCH($E217,_Inf_Country,0),MATCH(DX$3-1,_Inf_Day,0))*$C$2
+INDEX(_Inf_Data,MATCH($E217,_Inf_Country,0),MATCH(DX$3-1,_Inf_Day,0))-INDEX(_Inf_Data,MATCH($E217,_Inf_Country,0),MATCH(DX$3-2,_Inf_Day,0))*$C$2
+INDEX(_Inf_Data,MATCH($E217,_Inf_Country,0),MATCH(DX$3-2,_Inf_Day,0))-INDEX(_Inf_Data,MATCH($E217,_Inf_Country,0),MATCH(DX$3-3,_Inf_Day,0))*$C$2
+INDEX(_Inf_Data,MATCH($E217,_Inf_Country,0),MATCH(DX$3-3,_Inf_Day,0))-INDEX(_Inf_Data,MATCH($E217,_Inf_Country,0),MATCH(DX$3-4,_Inf_Day,0))*$C$2
+INDEX(_Inf_Data,MATCH($E217,_Inf_Country,0),MATCH(DX$3-4,_Inf_Day,0))-INDEX(_Inf_Data,MATCH($E217,_Inf_Country,0),MATCH(DX$3-5,_Inf_Day,0))*$C$2)/5</f>
        <v>57.8</v>
      </c>
      <c r="DY217" s="80">
        <f>(INDEX(_Inf_Data,MATCH($E217,_Inf_Country,0),MATCH(DY$3,_Inf_Day,0))-INDEX(_Inf_Data,MATCH($E217,_Inf_Country,0),MATCH(DY$3-1,_Inf_Day,0))*$C$2
+INDEX(_Inf_Data,MATCH($E217,_Inf_Country,0),MATCH(DY$3-1,_Inf_Day,0))-INDEX(_Inf_Data,MATCH($E217,_Inf_Country,0),MATCH(DY$3-2,_Inf_Day,0))*$C$2
+INDEX(_Inf_Data,MATCH($E217,_Inf_Country,0),MATCH(DY$3-2,_Inf_Day,0))-INDEX(_Inf_Data,MATCH($E217,_Inf_Country,0),MATCH(DY$3-3,_Inf_Day,0))*$C$2
+INDEX(_Inf_Data,MATCH($E217,_Inf_Country,0),MATCH(DY$3-3,_Inf_Day,0))-INDEX(_Inf_Data,MATCH($E217,_Inf_Country,0),MATCH(DY$3-4,_Inf_Day,0))*$C$2
+INDEX(_Inf_Data,MATCH($E217,_Inf_Country,0),MATCH(DY$3-4,_Inf_Day,0))-INDEX(_Inf_Data,MATCH($E217,_Inf_Country,0),MATCH(DY$3-5,_Inf_Day,0))*$C$2)/5</f>
        <v>47.4</v>
      </c>
      <c r="DZ217" s="80">
        <f>(INDEX(_Inf_Data,MATCH($E217,_Inf_Country,0),MATCH(DZ$3,_Inf_Day,0))-INDEX(_Inf_Data,MATCH($E217,_Inf_Country,0),MATCH(DZ$3-1,_Inf_Day,0))*$C$2
+INDEX(_Inf_Data,MATCH($E217,_Inf_Country,0),MATCH(DZ$3-1,_Inf_Day,0))-INDEX(_Inf_Data,MATCH($E217,_Inf_Country,0),MATCH(DZ$3-2,_Inf_Day,0))*$C$2
+INDEX(_Inf_Data,MATCH($E217,_Inf_Country,0),MATCH(DZ$3-2,_Inf_Day,0))-INDEX(_Inf_Data,MATCH($E217,_Inf_Country,0),MATCH(DZ$3-3,_Inf_Day,0))*$C$2
+INDEX(_Inf_Data,MATCH($E217,_Inf_Country,0),MATCH(DZ$3-3,_Inf_Day,0))-INDEX(_Inf_Data,MATCH($E217,_Inf_Country,0),MATCH(DZ$3-4,_Inf_Day,0))*$C$2
+INDEX(_Inf_Data,MATCH($E217,_Inf_Country,0),MATCH(DZ$3-4,_Inf_Day,0))-INDEX(_Inf_Data,MATCH($E217,_Inf_Country,0),MATCH(DZ$3-5,_Inf_Day,0))*$C$2)/5</f>
        <v>34.6</v>
      </c>
      <c r="EA217" s="80">
        <f>(INDEX(_Inf_Data,MATCH($E217,_Inf_Country,0),MATCH(EA$3,_Inf_Day,0))-INDEX(_Inf_Data,MATCH($E217,_Inf_Country,0),MATCH(EA$3-1,_Inf_Day,0))*$C$2
+INDEX(_Inf_Data,MATCH($E217,_Inf_Country,0),MATCH(EA$3-1,_Inf_Day,0))-INDEX(_Inf_Data,MATCH($E217,_Inf_Country,0),MATCH(EA$3-2,_Inf_Day,0))*$C$2
+INDEX(_Inf_Data,MATCH($E217,_Inf_Country,0),MATCH(EA$3-2,_Inf_Day,0))-INDEX(_Inf_Data,MATCH($E217,_Inf_Country,0),MATCH(EA$3-3,_Inf_Day,0))*$C$2
+INDEX(_Inf_Data,MATCH($E217,_Inf_Country,0),MATCH(EA$3-3,_Inf_Day,0))-INDEX(_Inf_Data,MATCH($E217,_Inf_Country,0),MATCH(EA$3-4,_Inf_Day,0))*$C$2
+INDEX(_Inf_Data,MATCH($E217,_Inf_Country,0),MATCH(EA$3-4,_Inf_Day,0))-INDEX(_Inf_Data,MATCH($E217,_Inf_Country,0),MATCH(EA$3-5,_Inf_Day,0))*$C$2)/5</f>
        <v>27.8</v>
      </c>
      <c r="EB217" s="80">
        <f>(INDEX(_Inf_Data,MATCH($E217,_Inf_Country,0),MATCH(EB$3,_Inf_Day,0))-INDEX(_Inf_Data,MATCH($E217,_Inf_Country,0),MATCH(EB$3-1,_Inf_Day,0))*$C$2
+INDEX(_Inf_Data,MATCH($E217,_Inf_Country,0),MATCH(EB$3-1,_Inf_Day,0))-INDEX(_Inf_Data,MATCH($E217,_Inf_Country,0),MATCH(EB$3-2,_Inf_Day,0))*$C$2
+INDEX(_Inf_Data,MATCH($E217,_Inf_Country,0),MATCH(EB$3-2,_Inf_Day,0))-INDEX(_Inf_Data,MATCH($E217,_Inf_Country,0),MATCH(EB$3-3,_Inf_Day,0))*$C$2
+INDEX(_Inf_Data,MATCH($E217,_Inf_Country,0),MATCH(EB$3-3,_Inf_Day,0))-INDEX(_Inf_Data,MATCH($E217,_Inf_Country,0),MATCH(EB$3-4,_Inf_Day,0))*$C$2
+INDEX(_Inf_Data,MATCH($E217,_Inf_Country,0),MATCH(EB$3-4,_Inf_Day,0))-INDEX(_Inf_Data,MATCH($E217,_Inf_Country,0),MATCH(EB$3-5,_Inf_Day,0))*$C$2)/5</f>
        <v>18.399999999999999</v>
      </c>
      <c r="EC217" s="80">
        <f>(INDEX(_Inf_Data,MATCH($E217,_Inf_Country,0),MATCH(EC$3,_Inf_Day,0))-INDEX(_Inf_Data,MATCH($E217,_Inf_Country,0),MATCH(EC$3-1,_Inf_Day,0))*$C$2
+INDEX(_Inf_Data,MATCH($E217,_Inf_Country,0),MATCH(EC$3-1,_Inf_Day,0))-INDEX(_Inf_Data,MATCH($E217,_Inf_Country,0),MATCH(EC$3-2,_Inf_Day,0))*$C$2
+INDEX(_Inf_Data,MATCH($E217,_Inf_Country,0),MATCH(EC$3-2,_Inf_Day,0))-INDEX(_Inf_Data,MATCH($E217,_Inf_Country,0),MATCH(EC$3-3,_Inf_Day,0))*$C$2
+INDEX(_Inf_Data,MATCH($E217,_Inf_Country,0),MATCH(EC$3-3,_Inf_Day,0))-INDEX(_Inf_Data,MATCH($E217,_Inf_Country,0),MATCH(EC$3-4,_Inf_Day,0))*$C$2
+INDEX(_Inf_Data,MATCH($E217,_Inf_Country,0),MATCH(EC$3-4,_Inf_Day,0))-INDEX(_Inf_Data,MATCH($E217,_Inf_Country,0),MATCH(EC$3-5,_Inf_Day,0))*$C$2)/5</f>
        <v>23.2</v>
      </c>
      <c r="ED217" s="80">
        <f>(INDEX(_Inf_Data,MATCH($E217,_Inf_Country,0),MATCH(ED$3,_Inf_Day,0))-INDEX(_Inf_Data,MATCH($E217,_Inf_Country,0),MATCH(ED$3-1,_Inf_Day,0))*$C$2
+INDEX(_Inf_Data,MATCH($E217,_Inf_Country,0),MATCH(ED$3-1,_Inf_Day,0))-INDEX(_Inf_Data,MATCH($E217,_Inf_Country,0),MATCH(ED$3-2,_Inf_Day,0))*$C$2
+INDEX(_Inf_Data,MATCH($E217,_Inf_Country,0),MATCH(ED$3-2,_Inf_Day,0))-INDEX(_Inf_Data,MATCH($E217,_Inf_Country,0),MATCH(ED$3-3,_Inf_Day,0))*$C$2
+INDEX(_Inf_Data,MATCH($E217,_Inf_Country,0),MATCH(ED$3-3,_Inf_Day,0))-INDEX(_Inf_Data,MATCH($E217,_Inf_Country,0),MATCH(ED$3-4,_Inf_Day,0))*$C$2
+INDEX(_Inf_Data,MATCH($E217,_Inf_Country,0),MATCH(ED$3-4,_Inf_Day,0))-INDEX(_Inf_Data,MATCH($E217,_Inf_Country,0),MATCH(ED$3-5,_Inf_Day,0))*$C$2)/5</f>
        <v>23.4</v>
      </c>
      <c r="EE217" s="80">
        <f>(INDEX(_Inf_Data,MATCH($E217,_Inf_Country,0),MATCH(EE$3,_Inf_Day,0))-INDEX(_Inf_Data,MATCH($E217,_Inf_Country,0),MATCH(EE$3-1,_Inf_Day,0))*$C$2
+INDEX(_Inf_Data,MATCH($E217,_Inf_Country,0),MATCH(EE$3-1,_Inf_Day,0))-INDEX(_Inf_Data,MATCH($E217,_Inf_Country,0),MATCH(EE$3-2,_Inf_Day,0))*$C$2
+INDEX(_Inf_Data,MATCH($E217,_Inf_Country,0),MATCH(EE$3-2,_Inf_Day,0))-INDEX(_Inf_Data,MATCH($E217,_Inf_Country,0),MATCH(EE$3-3,_Inf_Day,0))*$C$2
+INDEX(_Inf_Data,MATCH($E217,_Inf_Country,0),MATCH(EE$3-3,_Inf_Day,0))-INDEX(_Inf_Data,MATCH($E217,_Inf_Country,0),MATCH(EE$3-4,_Inf_Day,0))*$C$2
+INDEX(_Inf_Data,MATCH($E217,_Inf_Country,0),MATCH(EE$3-4,_Inf_Day,0))-INDEX(_Inf_Data,MATCH($E217,_Inf_Country,0),MATCH(EE$3-5,_Inf_Day,0))*$C$2)/5</f>
        <v>27.4</v>
      </c>
      <c r="EF217" s="80">
        <f>(INDEX(_Inf_Data,MATCH($E217,_Inf_Country,0),MATCH(EF$3,_Inf_Day,0))-INDEX(_Inf_Data,MATCH($E217,_Inf_Country,0),MATCH(EF$3-1,_Inf_Day,0))*$C$2
+INDEX(_Inf_Data,MATCH($E217,_Inf_Country,0),MATCH(EF$3-1,_Inf_Day,0))-INDEX(_Inf_Data,MATCH($E217,_Inf_Country,0),MATCH(EF$3-2,_Inf_Day,0))*$C$2
+INDEX(_Inf_Data,MATCH($E217,_Inf_Country,0),MATCH(EF$3-2,_Inf_Day,0))-INDEX(_Inf_Data,MATCH($E217,_Inf_Country,0),MATCH(EF$3-3,_Inf_Day,0))*$C$2
+INDEX(_Inf_Data,MATCH($E217,_Inf_Country,0),MATCH(EF$3-3,_Inf_Day,0))-INDEX(_Inf_Data,MATCH($E217,_Inf_Country,0),MATCH(EF$3-4,_Inf_Day,0))*$C$2
+INDEX(_Inf_Data,MATCH($E217,_Inf_Country,0),MATCH(EF$3-4,_Inf_Day,0))-INDEX(_Inf_Data,MATCH($E217,_Inf_Country,0),MATCH(EF$3-5,_Inf_Day,0))*$C$2)/5</f>
        <v>46.8</v>
      </c>
      <c r="EG217" s="80">
        <f>(INDEX(_Inf_Data,MATCH($E217,_Inf_Country,0),MATCH(EG$3,_Inf_Day,0))-INDEX(_Inf_Data,MATCH($E217,_Inf_Country,0),MATCH(EG$3-1,_Inf_Day,0))*$C$2
+INDEX(_Inf_Data,MATCH($E217,_Inf_Country,0),MATCH(EG$3-1,_Inf_Day,0))-INDEX(_Inf_Data,MATCH($E217,_Inf_Country,0),MATCH(EG$3-2,_Inf_Day,0))*$C$2
+INDEX(_Inf_Data,MATCH($E217,_Inf_Country,0),MATCH(EG$3-2,_Inf_Day,0))-INDEX(_Inf_Data,MATCH($E217,_Inf_Country,0),MATCH(EG$3-3,_Inf_Day,0))*$C$2
+INDEX(_Inf_Data,MATCH($E217,_Inf_Country,0),MATCH(EG$3-3,_Inf_Day,0))-INDEX(_Inf_Data,MATCH($E217,_Inf_Country,0),MATCH(EG$3-4,_Inf_Day,0))*$C$2
+INDEX(_Inf_Data,MATCH($E217,_Inf_Country,0),MATCH(EG$3-4,_Inf_Day,0))-INDEX(_Inf_Data,MATCH($E217,_Inf_Country,0),MATCH(EG$3-5,_Inf_Day,0))*$C$2)/5</f>
        <v>46.8</v>
      </c>
      <c r="EH217" s="80">
        <f>(INDEX(_Inf_Data,MATCH($E217,_Inf_Country,0),MATCH(EH$3,_Inf_Day,0))-INDEX(_Inf_Data,MATCH($E217,_Inf_Country,0),MATCH(EH$3-1,_Inf_Day,0))*$C$2
+INDEX(_Inf_Data,MATCH($E217,_Inf_Country,0),MATCH(EH$3-1,_Inf_Day,0))-INDEX(_Inf_Data,MATCH($E217,_Inf_Country,0),MATCH(EH$3-2,_Inf_Day,0))*$C$2
+INDEX(_Inf_Data,MATCH($E217,_Inf_Country,0),MATCH(EH$3-2,_Inf_Day,0))-INDEX(_Inf_Data,MATCH($E217,_Inf_Country,0),MATCH(EH$3-3,_Inf_Day,0))*$C$2
+INDEX(_Inf_Data,MATCH($E217,_Inf_Country,0),MATCH(EH$3-3,_Inf_Day,0))-INDEX(_Inf_Data,MATCH($E217,_Inf_Country,0),MATCH(EH$3-4,_Inf_Day,0))*$C$2
+INDEX(_Inf_Data,MATCH($E217,_Inf_Country,0),MATCH(EH$3-4,_Inf_Day,0))-INDEX(_Inf_Data,MATCH($E217,_Inf_Country,0),MATCH(EH$3-5,_Inf_Day,0))*$C$2)/5</f>
        <v>45.4</v>
      </c>
      <c r="EI217" s="80">
        <f>(INDEX(_Inf_Data,MATCH($E217,_Inf_Country,0),MATCH(EI$3,_Inf_Day,0))-INDEX(_Inf_Data,MATCH($E217,_Inf_Country,0),MATCH(EI$3-1,_Inf_Day,0))*$C$2
+INDEX(_Inf_Data,MATCH($E217,_Inf_Country,0),MATCH(EI$3-1,_Inf_Day,0))-INDEX(_Inf_Data,MATCH($E217,_Inf_Country,0),MATCH(EI$3-2,_Inf_Day,0))*$C$2
+INDEX(_Inf_Data,MATCH($E217,_Inf_Country,0),MATCH(EI$3-2,_Inf_Day,0))-INDEX(_Inf_Data,MATCH($E217,_Inf_Country,0),MATCH(EI$3-3,_Inf_Day,0))*$C$2
+INDEX(_Inf_Data,MATCH($E217,_Inf_Country,0),MATCH(EI$3-3,_Inf_Day,0))-INDEX(_Inf_Data,MATCH($E217,_Inf_Country,0),MATCH(EI$3-4,_Inf_Day,0))*$C$2
+INDEX(_Inf_Data,MATCH($E217,_Inf_Country,0),MATCH(EI$3-4,_Inf_Day,0))-INDEX(_Inf_Data,MATCH($E217,_Inf_Country,0),MATCH(EI$3-5,_Inf_Day,0))*$C$2)/5</f>
        <v>53</v>
      </c>
      <c r="EJ217" s="80">
        <f>(INDEX(_Inf_Data,MATCH($E217,_Inf_Country,0),MATCH(EJ$3,_Inf_Day,0))-INDEX(_Inf_Data,MATCH($E217,_Inf_Country,0),MATCH(EJ$3-1,_Inf_Day,0))*$C$2
+INDEX(_Inf_Data,MATCH($E217,_Inf_Country,0),MATCH(EJ$3-1,_Inf_Day,0))-INDEX(_Inf_Data,MATCH($E217,_Inf_Country,0),MATCH(EJ$3-2,_Inf_Day,0))*$C$2
+INDEX(_Inf_Data,MATCH($E217,_Inf_Country,0),MATCH(EJ$3-2,_Inf_Day,0))-INDEX(_Inf_Data,MATCH($E217,_Inf_Country,0),MATCH(EJ$3-3,_Inf_Day,0))*$C$2
+INDEX(_Inf_Data,MATCH($E217,_Inf_Country,0),MATCH(EJ$3-3,_Inf_Day,0))-INDEX(_Inf_Data,MATCH($E217,_Inf_Country,0),MATCH(EJ$3-4,_Inf_Day,0))*$C$2
+INDEX(_Inf_Data,MATCH($E217,_Inf_Country,0),MATCH(EJ$3-4,_Inf_Day,0))-INDEX(_Inf_Data,MATCH($E217,_Inf_Country,0),MATCH(EJ$3-5,_Inf_Day,0))*$C$2)/5</f>
        <v>58.4</v>
      </c>
      <c r="EK217" s="80">
        <f>(INDEX(_Inf_Data,MATCH($E217,_Inf_Country,0),MATCH(EK$3,_Inf_Day,0))-INDEX(_Inf_Data,MATCH($E217,_Inf_Country,0),MATCH(EK$3-1,_Inf_Day,0))*$C$2
+INDEX(_Inf_Data,MATCH($E217,_Inf_Country,0),MATCH(EK$3-1,_Inf_Day,0))-INDEX(_Inf_Data,MATCH($E217,_Inf_Country,0),MATCH(EK$3-2,_Inf_Day,0))*$C$2
+INDEX(_Inf_Data,MATCH($E217,_Inf_Country,0),MATCH(EK$3-2,_Inf_Day,0))-INDEX(_Inf_Data,MATCH($E217,_Inf_Country,0),MATCH(EK$3-3,_Inf_Day,0))*$C$2
+INDEX(_Inf_Data,MATCH($E217,_Inf_Country,0),MATCH(EK$3-3,_Inf_Day,0))-INDEX(_Inf_Data,MATCH($E217,_Inf_Country,0),MATCH(EK$3-4,_Inf_Day,0))*$C$2
+INDEX(_Inf_Data,MATCH($E217,_Inf_Country,0),MATCH(EK$3-4,_Inf_Day,0))-INDEX(_Inf_Data,MATCH($E217,_Inf_Country,0),MATCH(EK$3-5,_Inf_Day,0))*$C$2)/5</f>
        <v>52.2</v>
      </c>
      <c r="EL217" s="80">
        <f>(INDEX(_Inf_Data,MATCH($E217,_Inf_Country,0),MATCH(EL$3,_Inf_Day,0))-INDEX(_Inf_Data,MATCH($E217,_Inf_Country,0),MATCH(EL$3-1,_Inf_Day,0))*$C$2
+INDEX(_Inf_Data,MATCH($E217,_Inf_Country,0),MATCH(EL$3-1,_Inf_Day,0))-INDEX(_Inf_Data,MATCH($E217,_Inf_Country,0),MATCH(EL$3-2,_Inf_Day,0))*$C$2
+INDEX(_Inf_Data,MATCH($E217,_Inf_Country,0),MATCH(EL$3-2,_Inf_Day,0))-INDEX(_Inf_Data,MATCH($E217,_Inf_Country,0),MATCH(EL$3-3,_Inf_Day,0))*$C$2
+INDEX(_Inf_Data,MATCH($E217,_Inf_Country,0),MATCH(EL$3-3,_Inf_Day,0))-INDEX(_Inf_Data,MATCH($E217,_Inf_Country,0),MATCH(EL$3-4,_Inf_Day,0))*$C$2
+INDEX(_Inf_Data,MATCH($E217,_Inf_Country,0),MATCH(EL$3-4,_Inf_Day,0))-INDEX(_Inf_Data,MATCH($E217,_Inf_Country,0),MATCH(EL$3-5,_Inf_Day,0))*$C$2)/5</f>
        <v>63.6</v>
      </c>
      <c r="EM217" s="80">
        <f>(INDEX(_Inf_Data,MATCH($E217,_Inf_Country,0),MATCH(EM$3,_Inf_Day,0))-INDEX(_Inf_Data,MATCH($E217,_Inf_Country,0),MATCH(EM$3-1,_Inf_Day,0))*$C$2
+INDEX(_Inf_Data,MATCH($E217,_Inf_Country,0),MATCH(EM$3-1,_Inf_Day,0))-INDEX(_Inf_Data,MATCH($E217,_Inf_Country,0),MATCH(EM$3-2,_Inf_Day,0))*$C$2
+INDEX(_Inf_Data,MATCH($E217,_Inf_Country,0),MATCH(EM$3-2,_Inf_Day,0))-INDEX(_Inf_Data,MATCH($E217,_Inf_Country,0),MATCH(EM$3-3,_Inf_Day,0))*$C$2
+INDEX(_Inf_Data,MATCH($E217,_Inf_Country,0),MATCH(EM$3-3,_Inf_Day,0))-INDEX(_Inf_Data,MATCH($E217,_Inf_Country,0),MATCH(EM$3-4,_Inf_Day,0))*$C$2
+INDEX(_Inf_Data,MATCH($E217,_Inf_Country,0),MATCH(EM$3-4,_Inf_Day,0))-INDEX(_Inf_Data,MATCH($E217,_Inf_Country,0),MATCH(EM$3-5,_Inf_Day,0))*$C$2)/5</f>
        <v>57.6</v>
      </c>
      <c r="EN217" s="80">
        <f>(INDEX(_Inf_Data,MATCH($E217,_Inf_Country,0),MATCH(EN$3,_Inf_Day,0))-INDEX(_Inf_Data,MATCH($E217,_Inf_Country,0),MATCH(EN$3-1,_Inf_Day,0))*$C$2
+INDEX(_Inf_Data,MATCH($E217,_Inf_Country,0),MATCH(EN$3-1,_Inf_Day,0))-INDEX(_Inf_Data,MATCH($E217,_Inf_Country,0),MATCH(EN$3-2,_Inf_Day,0))*$C$2
+INDEX(_Inf_Data,MATCH($E217,_Inf_Country,0),MATCH(EN$3-2,_Inf_Day,0))-INDEX(_Inf_Data,MATCH($E217,_Inf_Country,0),MATCH(EN$3-3,_Inf_Day,0))*$C$2
+INDEX(_Inf_Data,MATCH($E217,_Inf_Country,0),MATCH(EN$3-3,_Inf_Day,0))-INDEX(_Inf_Data,MATCH($E217,_Inf_Country,0),MATCH(EN$3-4,_Inf_Day,0))*$C$2
+INDEX(_Inf_Data,MATCH($E217,_Inf_Country,0),MATCH(EN$3-4,_Inf_Day,0))-INDEX(_Inf_Data,MATCH($E217,_Inf_Country,0),MATCH(EN$3-5,_Inf_Day,0))*$C$2)/5</f>
        <v>45.6</v>
      </c>
      <c r="EO217" s="80" t="e">
        <f>(INDEX(_Inf_Data,MATCH($E217,_Inf_Country,0),MATCH(EO$3,_Inf_Day,0))-INDEX(_Inf_Data,MATCH($E217,_Inf_Country,0),MATCH(EO$3-1,_Inf_Day,0))*$C$2
+INDEX(_Inf_Data,MATCH($E217,_Inf_Country,0),MATCH(EO$3-1,_Inf_Day,0))-INDEX(_Inf_Data,MATCH($E217,_Inf_Country,0),MATCH(EO$3-2,_Inf_Day,0))*$C$2
+INDEX(_Inf_Data,MATCH($E217,_Inf_Country,0),MATCH(EO$3-2,_Inf_Day,0))-INDEX(_Inf_Data,MATCH($E217,_Inf_Country,0),MATCH(EO$3-3,_Inf_Day,0))*$C$2
+INDEX(_Inf_Data,MATCH($E217,_Inf_Country,0),MATCH(EO$3-3,_Inf_Day,0))-INDEX(_Inf_Data,MATCH($E217,_Inf_Country,0),MATCH(EO$3-4,_Inf_Day,0))*$C$2
+INDEX(_Inf_Data,MATCH($E217,_Inf_Country,0),MATCH(EO$3-4,_Inf_Day,0))-INDEX(_Inf_Data,MATCH($E217,_Inf_Country,0),MATCH(EO$3-5,_Inf_Day,0))*$C$2)/5</f>
        <v>#N/A</v>
      </c>
      <c r="EP217" s="80" t="e">
        <f>(INDEX(_Inf_Data,MATCH($E217,_Inf_Country,0),MATCH(EP$3,_Inf_Day,0))-INDEX(_Inf_Data,MATCH($E217,_Inf_Country,0),MATCH(EP$3-1,_Inf_Day,0))*$C$2
+INDEX(_Inf_Data,MATCH($E217,_Inf_Country,0),MATCH(EP$3-1,_Inf_Day,0))-INDEX(_Inf_Data,MATCH($E217,_Inf_Country,0),MATCH(EP$3-2,_Inf_Day,0))*$C$2
+INDEX(_Inf_Data,MATCH($E217,_Inf_Country,0),MATCH(EP$3-2,_Inf_Day,0))-INDEX(_Inf_Data,MATCH($E217,_Inf_Country,0),MATCH(EP$3-3,_Inf_Day,0))*$C$2
+INDEX(_Inf_Data,MATCH($E217,_Inf_Country,0),MATCH(EP$3-3,_Inf_Day,0))-INDEX(_Inf_Data,MATCH($E217,_Inf_Country,0),MATCH(EP$3-4,_Inf_Day,0))*$C$2
+INDEX(_Inf_Data,MATCH($E217,_Inf_Country,0),MATCH(EP$3-4,_Inf_Day,0))-INDEX(_Inf_Data,MATCH($E217,_Inf_Country,0),MATCH(EP$3-5,_Inf_Day,0))*$C$2)/5</f>
        <v>#N/A</v>
      </c>
      <c r="EQ217" s="80" t="e">
        <f>(INDEX(_Inf_Data,MATCH($E217,_Inf_Country,0),MATCH(EQ$3,_Inf_Day,0))-INDEX(_Inf_Data,MATCH($E217,_Inf_Country,0),MATCH(EQ$3-1,_Inf_Day,0))*$C$2
+INDEX(_Inf_Data,MATCH($E217,_Inf_Country,0),MATCH(EQ$3-1,_Inf_Day,0))-INDEX(_Inf_Data,MATCH($E217,_Inf_Country,0),MATCH(EQ$3-2,_Inf_Day,0))*$C$2
+INDEX(_Inf_Data,MATCH($E217,_Inf_Country,0),MATCH(EQ$3-2,_Inf_Day,0))-INDEX(_Inf_Data,MATCH($E217,_Inf_Country,0),MATCH(EQ$3-3,_Inf_Day,0))*$C$2
+INDEX(_Inf_Data,MATCH($E217,_Inf_Country,0),MATCH(EQ$3-3,_Inf_Day,0))-INDEX(_Inf_Data,MATCH($E217,_Inf_Country,0),MATCH(EQ$3-4,_Inf_Day,0))*$C$2
+INDEX(_Inf_Data,MATCH($E217,_Inf_Country,0),MATCH(EQ$3-4,_Inf_Day,0))-INDEX(_Inf_Data,MATCH($E217,_Inf_Country,0),MATCH(EQ$3-5,_Inf_Day,0))*$C$2)/5</f>
        <v>#N/A</v>
      </c>
      <c r="ER217" s="80" t="e">
        <f>(INDEX(_Inf_Data,MATCH($E217,_Inf_Country,0),MATCH(ER$3,_Inf_Day,0))-INDEX(_Inf_Data,MATCH($E217,_Inf_Country,0),MATCH(ER$3-1,_Inf_Day,0))*$C$2
+INDEX(_Inf_Data,MATCH($E217,_Inf_Country,0),MATCH(ER$3-1,_Inf_Day,0))-INDEX(_Inf_Data,MATCH($E217,_Inf_Country,0),MATCH(ER$3-2,_Inf_Day,0))*$C$2
+INDEX(_Inf_Data,MATCH($E217,_Inf_Country,0),MATCH(ER$3-2,_Inf_Day,0))-INDEX(_Inf_Data,MATCH($E217,_Inf_Country,0),MATCH(ER$3-3,_Inf_Day,0))*$C$2
+INDEX(_Inf_Data,MATCH($E217,_Inf_Country,0),MATCH(ER$3-3,_Inf_Day,0))-INDEX(_Inf_Data,MATCH($E217,_Inf_Country,0),MATCH(ER$3-4,_Inf_Day,0))*$C$2
+INDEX(_Inf_Data,MATCH($E217,_Inf_Country,0),MATCH(ER$3-4,_Inf_Day,0))-INDEX(_Inf_Data,MATCH($E217,_Inf_Country,0),MATCH(ER$3-5,_Inf_Day,0))*$C$2)/5</f>
        <v>#N/A</v>
      </c>
      <c r="ES217" s="80" t="e">
        <f>(INDEX(_Inf_Data,MATCH($E217,_Inf_Country,0),MATCH(ES$3,_Inf_Day,0))-INDEX(_Inf_Data,MATCH($E217,_Inf_Country,0),MATCH(ES$3-1,_Inf_Day,0))*$C$2
+INDEX(_Inf_Data,MATCH($E217,_Inf_Country,0),MATCH(ES$3-1,_Inf_Day,0))-INDEX(_Inf_Data,MATCH($E217,_Inf_Country,0),MATCH(ES$3-2,_Inf_Day,0))*$C$2
+INDEX(_Inf_Data,MATCH($E217,_Inf_Country,0),MATCH(ES$3-2,_Inf_Day,0))-INDEX(_Inf_Data,MATCH($E217,_Inf_Country,0),MATCH(ES$3-3,_Inf_Day,0))*$C$2
+INDEX(_Inf_Data,MATCH($E217,_Inf_Country,0),MATCH(ES$3-3,_Inf_Day,0))-INDEX(_Inf_Data,MATCH($E217,_Inf_Country,0),MATCH(ES$3-4,_Inf_Day,0))*$C$2
+INDEX(_Inf_Data,MATCH($E217,_Inf_Country,0),MATCH(ES$3-4,_Inf_Day,0))-INDEX(_Inf_Data,MATCH($E217,_Inf_Country,0),MATCH(ES$3-5,_Inf_Day,0))*$C$2)/5</f>
        <v>#N/A</v>
      </c>
      <c r="ET217" s="80" t="e">
        <f>(INDEX(_Inf_Data,MATCH($E217,_Inf_Country,0),MATCH(ET$3,_Inf_Day,0))-INDEX(_Inf_Data,MATCH($E217,_Inf_Country,0),MATCH(ET$3-1,_Inf_Day,0))*$C$2
+INDEX(_Inf_Data,MATCH($E217,_Inf_Country,0),MATCH(ET$3-1,_Inf_Day,0))-INDEX(_Inf_Data,MATCH($E217,_Inf_Country,0),MATCH(ET$3-2,_Inf_Day,0))*$C$2
+INDEX(_Inf_Data,MATCH($E217,_Inf_Country,0),MATCH(ET$3-2,_Inf_Day,0))-INDEX(_Inf_Data,MATCH($E217,_Inf_Country,0),MATCH(ET$3-3,_Inf_Day,0))*$C$2
+INDEX(_Inf_Data,MATCH($E217,_Inf_Country,0),MATCH(ET$3-3,_Inf_Day,0))-INDEX(_Inf_Data,MATCH($E217,_Inf_Country,0),MATCH(ET$3-4,_Inf_Day,0))*$C$2
+INDEX(_Inf_Data,MATCH($E217,_Inf_Country,0),MATCH(ET$3-4,_Inf_Day,0))-INDEX(_Inf_Data,MATCH($E217,_Inf_Country,0),MATCH(ET$3-5,_Inf_Day,0))*$C$2)/5</f>
        <v>#N/A</v>
      </c>
      <c r="EU217" s="80" t="e">
        <f>(INDEX(_Inf_Data,MATCH($E217,_Inf_Country,0),MATCH(EU$3,_Inf_Day,0))-INDEX(_Inf_Data,MATCH($E217,_Inf_Country,0),MATCH(EU$3-1,_Inf_Day,0))*$C$2
+INDEX(_Inf_Data,MATCH($E217,_Inf_Country,0),MATCH(EU$3-1,_Inf_Day,0))-INDEX(_Inf_Data,MATCH($E217,_Inf_Country,0),MATCH(EU$3-2,_Inf_Day,0))*$C$2
+INDEX(_Inf_Data,MATCH($E217,_Inf_Country,0),MATCH(EU$3-2,_Inf_Day,0))-INDEX(_Inf_Data,MATCH($E217,_Inf_Country,0),MATCH(EU$3-3,_Inf_Day,0))*$C$2
+INDEX(_Inf_Data,MATCH($E217,_Inf_Country,0),MATCH(EU$3-3,_Inf_Day,0))-INDEX(_Inf_Data,MATCH($E217,_Inf_Country,0),MATCH(EU$3-4,_Inf_Day,0))*$C$2
+INDEX(_Inf_Data,MATCH($E217,_Inf_Country,0),MATCH(EU$3-4,_Inf_Day,0))-INDEX(_Inf_Data,MATCH($E217,_Inf_Country,0),MATCH(EU$3-5,_Inf_Day,0))*$C$2)/5</f>
        <v>#N/A</v>
      </c>
      <c r="EV217">
        <v>1</v>
      </c>
      <c r="EX217" s="10">
        <f ca="1">HLOOKUP(TODAY()-EX$3,$B$3:$EU$253,ROW()-2)</f>
        <v>45.4</v>
      </c>
      <c r="EY217" s="10">
        <f ca="1">HLOOKUP(TODAY()-EY$3,$B$3:$EU$253,ROW()-2)</f>
        <v>53</v>
      </c>
      <c r="EZ217" s="10">
        <f ca="1">HLOOKUP(TODAY()-EZ$3,$B$3:$EU$253,ROW()-2)</f>
        <v>58.4</v>
      </c>
      <c r="FA217" s="10">
        <f ca="1">HLOOKUP(TODAY()-FA$3,$B$3:$EU$253,ROW()-2)</f>
        <v>52.2</v>
      </c>
      <c r="FB217" s="10">
        <f ca="1">HLOOKUP(TODAY()-FB$3,$B$3:$EU$253,ROW()-2)</f>
        <v>63.6</v>
      </c>
      <c r="FC217" s="10">
        <f ca="1">HLOOKUP(TODAY()-FC$3,$B$3:$EU$253,ROW()-2)</f>
        <v>57.6</v>
      </c>
      <c r="FD217" s="10">
        <f ca="1">HLOOKUP(TODAY()-FD$3,$B$3:$EU$253,ROW()-2)</f>
        <v>45.6</v>
      </c>
      <c r="FE217" s="10">
        <f ca="1">SUM(EX217:FD217)/7</f>
        <v>53.685714285714297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ca="1">FE217/FG217</f>
        <v>0.8441150044923631</v>
      </c>
      <c r="FI217" t="str">
        <f>C217</f>
        <v>Africa</v>
      </c>
      <c r="FJ217" t="str">
        <f>E217</f>
        <v>Somalia</v>
      </c>
      <c r="FK217" s="10">
        <f>FG217</f>
        <v>63.6</v>
      </c>
      <c r="FL217" s="10">
        <f ca="1">F217</f>
        <v>2204</v>
      </c>
      <c r="FM217" s="10">
        <f ca="1">IF(FH217&lt;$FM$2,$A217,0)</f>
        <v>0</v>
      </c>
      <c r="FN217" s="10">
        <f ca="1">IF(AND($FH217&gt;=$FM$2,$FH217&lt;$FN$2),$A217,0)</f>
        <v>0</v>
      </c>
      <c r="FO217" s="10">
        <f ca="1">IF(AND($FH217&gt;=$FN$2,$FH217&lt;$FO$2),$A217,0)</f>
        <v>0</v>
      </c>
      <c r="FP217" s="10">
        <f ca="1">IF(AND($FH217&gt;=$FO$2,$FH217&lt;$FP$2),$A217,0)</f>
        <v>0</v>
      </c>
      <c r="FQ217" s="10">
        <f ca="1">IF(FH217&gt;=$FP$2,A217,0)</f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ca="1">FH218</f>
        <v>0.85528152629129828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ca="1">INDEX(_Inf_Data,MATCH($E218,_Inf_Country,0),MATCH(F$2,_Inf_Day,0))</f>
        <v>2474</v>
      </c>
      <c r="G218" s="81">
        <f ca="1">FE218</f>
        <v>105.02857142857142</v>
      </c>
      <c r="H218" s="100" t="str">
        <f>E218</f>
        <v>Kenya</v>
      </c>
      <c r="I218" s="80">
        <f>INDEX(_Inf_Data,MATCH($E218,_Inf_Country,0),MATCH(I$3,_Inf_Day,0))</f>
        <v>0</v>
      </c>
      <c r="J218" s="80">
        <f>INDEX(_Inf_Data,MATCH($E218,_Inf_Country,0),MATCH(J$3,_Inf_Day,0))-INDEX(_Inf_Data,MATCH($E218,_Inf_Country,0),MATCH(I$3,_Inf_Day,0))*$C$2</f>
        <v>0</v>
      </c>
      <c r="K218" s="80" t="e">
        <f>(INDEX(_Inf_Data,MATCH($E218,_Inf_Country,0),MATCH(K$3,_Inf_Day,0))-INDEX(_Inf_Data,MATCH($E218,_Inf_Country,0),MATCH(K$3-1,_Inf_Day,0))*$C$2
+INDEX(_Inf_Data,MATCH($E218,_Inf_Country,0),MATCH(K$3-1,_Inf_Day,0))-INDEX(_Inf_Data,MATCH($E218,_Inf_Country,0),MATCH(K$3-2,_Inf_Day,0))*$C$2
+INDEX(_Inf_Data,MATCH($E218,_Inf_Country,0),MATCH(K$3-2,_Inf_Day,0))-INDEX(_Inf_Data,MATCH($E218,_Inf_Country,0),MATCH(K$3-3,_Inf_Day,0))*$C$2
+INDEX(_Inf_Data,MATCH($E218,_Inf_Country,0),MATCH(K$3-3,_Inf_Day,0))-INDEX(_Inf_Data,MATCH($E218,_Inf_Country,0),MATCH(K$3-4,_Inf_Day,0))*$C$2
+INDEX(_Inf_Data,MATCH($E218,_Inf_Country,0),MATCH(K$3-4,_Inf_Day,0))-INDEX(_Inf_Data,MATCH($E218,_Inf_Country,0),MATCH(K$3-5,_Inf_Day,0))*$C$2)/5</f>
        <v>#N/A</v>
      </c>
      <c r="L218" s="80" t="e">
        <f>(INDEX(_Inf_Data,MATCH($E218,_Inf_Country,0),MATCH(L$3,_Inf_Day,0))-INDEX(_Inf_Data,MATCH($E218,_Inf_Country,0),MATCH(L$3-1,_Inf_Day,0))*$C$2
+INDEX(_Inf_Data,MATCH($E218,_Inf_Country,0),MATCH(L$3-1,_Inf_Day,0))-INDEX(_Inf_Data,MATCH($E218,_Inf_Country,0),MATCH(L$3-2,_Inf_Day,0))*$C$2
+INDEX(_Inf_Data,MATCH($E218,_Inf_Country,0),MATCH(L$3-2,_Inf_Day,0))-INDEX(_Inf_Data,MATCH($E218,_Inf_Country,0),MATCH(L$3-3,_Inf_Day,0))*$C$2
+INDEX(_Inf_Data,MATCH($E218,_Inf_Country,0),MATCH(L$3-3,_Inf_Day,0))-INDEX(_Inf_Data,MATCH($E218,_Inf_Country,0),MATCH(L$3-4,_Inf_Day,0))*$C$2
+INDEX(_Inf_Data,MATCH($E218,_Inf_Country,0),MATCH(L$3-4,_Inf_Day,0))-INDEX(_Inf_Data,MATCH($E218,_Inf_Country,0),MATCH(L$3-5,_Inf_Day,0))*$C$2)/5</f>
        <v>#N/A</v>
      </c>
      <c r="M218" s="80" t="e">
        <f>(INDEX(_Inf_Data,MATCH($E218,_Inf_Country,0),MATCH(M$3,_Inf_Day,0))-INDEX(_Inf_Data,MATCH($E218,_Inf_Country,0),MATCH(M$3-1,_Inf_Day,0))*$C$2
+INDEX(_Inf_Data,MATCH($E218,_Inf_Country,0),MATCH(M$3-1,_Inf_Day,0))-INDEX(_Inf_Data,MATCH($E218,_Inf_Country,0),MATCH(M$3-2,_Inf_Day,0))*$C$2
+INDEX(_Inf_Data,MATCH($E218,_Inf_Country,0),MATCH(M$3-2,_Inf_Day,0))-INDEX(_Inf_Data,MATCH($E218,_Inf_Country,0),MATCH(M$3-3,_Inf_Day,0))*$C$2
+INDEX(_Inf_Data,MATCH($E218,_Inf_Country,0),MATCH(M$3-3,_Inf_Day,0))-INDEX(_Inf_Data,MATCH($E218,_Inf_Country,0),MATCH(M$3-4,_Inf_Day,0))*$C$2
+INDEX(_Inf_Data,MATCH($E218,_Inf_Country,0),MATCH(M$3-4,_Inf_Day,0))-INDEX(_Inf_Data,MATCH($E218,_Inf_Country,0),MATCH(M$3-5,_Inf_Day,0))*$C$2)/5</f>
        <v>#N/A</v>
      </c>
      <c r="N218" s="80">
        <f>(INDEX(_Inf_Data,MATCH($E218,_Inf_Country,0),MATCH(N$3,_Inf_Day,0))-INDEX(_Inf_Data,MATCH($E218,_Inf_Country,0),MATCH(N$3-1,_Inf_Day,0))*$C$2
+INDEX(_Inf_Data,MATCH($E218,_Inf_Country,0),MATCH(N$3-1,_Inf_Day,0))-INDEX(_Inf_Data,MATCH($E218,_Inf_Country,0),MATCH(N$3-2,_Inf_Day,0))*$C$2
+INDEX(_Inf_Data,MATCH($E218,_Inf_Country,0),MATCH(N$3-2,_Inf_Day,0))-INDEX(_Inf_Data,MATCH($E218,_Inf_Country,0),MATCH(N$3-3,_Inf_Day,0))*$C$2
+INDEX(_Inf_Data,MATCH($E218,_Inf_Country,0),MATCH(N$3-3,_Inf_Day,0))-INDEX(_Inf_Data,MATCH($E218,_Inf_Country,0),MATCH(N$3-4,_Inf_Day,0))*$C$2
+INDEX(_Inf_Data,MATCH($E218,_Inf_Country,0),MATCH(N$3-4,_Inf_Day,0))-INDEX(_Inf_Data,MATCH($E218,_Inf_Country,0),MATCH(N$3-5,_Inf_Day,0))*$C$2)/5</f>
        <v>0</v>
      </c>
      <c r="O218" s="80">
        <f>(INDEX(_Inf_Data,MATCH($E218,_Inf_Country,0),MATCH(O$3,_Inf_Day,0))-INDEX(_Inf_Data,MATCH($E218,_Inf_Country,0),MATCH(O$3-1,_Inf_Day,0))*$C$2
+INDEX(_Inf_Data,MATCH($E218,_Inf_Country,0),MATCH(O$3-1,_Inf_Day,0))-INDEX(_Inf_Data,MATCH($E218,_Inf_Country,0),MATCH(O$3-2,_Inf_Day,0))*$C$2
+INDEX(_Inf_Data,MATCH($E218,_Inf_Country,0),MATCH(O$3-2,_Inf_Day,0))-INDEX(_Inf_Data,MATCH($E218,_Inf_Country,0),MATCH(O$3-3,_Inf_Day,0))*$C$2
+INDEX(_Inf_Data,MATCH($E218,_Inf_Country,0),MATCH(O$3-3,_Inf_Day,0))-INDEX(_Inf_Data,MATCH($E218,_Inf_Country,0),MATCH(O$3-4,_Inf_Day,0))*$C$2
+INDEX(_Inf_Data,MATCH($E218,_Inf_Country,0),MATCH(O$3-4,_Inf_Day,0))-INDEX(_Inf_Data,MATCH($E218,_Inf_Country,0),MATCH(O$3-5,_Inf_Day,0))*$C$2)/5</f>
        <v>0</v>
      </c>
      <c r="P218" s="80">
        <f>(INDEX(_Inf_Data,MATCH($E218,_Inf_Country,0),MATCH(P$3,_Inf_Day,0))-INDEX(_Inf_Data,MATCH($E218,_Inf_Country,0),MATCH(P$3-1,_Inf_Day,0))*$C$2
+INDEX(_Inf_Data,MATCH($E218,_Inf_Country,0),MATCH(P$3-1,_Inf_Day,0))-INDEX(_Inf_Data,MATCH($E218,_Inf_Country,0),MATCH(P$3-2,_Inf_Day,0))*$C$2
+INDEX(_Inf_Data,MATCH($E218,_Inf_Country,0),MATCH(P$3-2,_Inf_Day,0))-INDEX(_Inf_Data,MATCH($E218,_Inf_Country,0),MATCH(P$3-3,_Inf_Day,0))*$C$2
+INDEX(_Inf_Data,MATCH($E218,_Inf_Country,0),MATCH(P$3-3,_Inf_Day,0))-INDEX(_Inf_Data,MATCH($E218,_Inf_Country,0),MATCH(P$3-4,_Inf_Day,0))*$C$2
+INDEX(_Inf_Data,MATCH($E218,_Inf_Country,0),MATCH(P$3-4,_Inf_Day,0))-INDEX(_Inf_Data,MATCH($E218,_Inf_Country,0),MATCH(P$3-5,_Inf_Day,0))*$C$2)/5</f>
        <v>0</v>
      </c>
      <c r="Q218" s="80">
        <f>(INDEX(_Inf_Data,MATCH($E218,_Inf_Country,0),MATCH(Q$3,_Inf_Day,0))-INDEX(_Inf_Data,MATCH($E218,_Inf_Country,0),MATCH(Q$3-1,_Inf_Day,0))*$C$2
+INDEX(_Inf_Data,MATCH($E218,_Inf_Country,0),MATCH(Q$3-1,_Inf_Day,0))-INDEX(_Inf_Data,MATCH($E218,_Inf_Country,0),MATCH(Q$3-2,_Inf_Day,0))*$C$2
+INDEX(_Inf_Data,MATCH($E218,_Inf_Country,0),MATCH(Q$3-2,_Inf_Day,0))-INDEX(_Inf_Data,MATCH($E218,_Inf_Country,0),MATCH(Q$3-3,_Inf_Day,0))*$C$2
+INDEX(_Inf_Data,MATCH($E218,_Inf_Country,0),MATCH(Q$3-3,_Inf_Day,0))-INDEX(_Inf_Data,MATCH($E218,_Inf_Country,0),MATCH(Q$3-4,_Inf_Day,0))*$C$2
+INDEX(_Inf_Data,MATCH($E218,_Inf_Country,0),MATCH(Q$3-4,_Inf_Day,0))-INDEX(_Inf_Data,MATCH($E218,_Inf_Country,0),MATCH(Q$3-5,_Inf_Day,0))*$C$2)/5</f>
        <v>0</v>
      </c>
      <c r="R218" s="80">
        <f>(INDEX(_Inf_Data,MATCH($E218,_Inf_Country,0),MATCH(R$3,_Inf_Day,0))-INDEX(_Inf_Data,MATCH($E218,_Inf_Country,0),MATCH(R$3-1,_Inf_Day,0))*$C$2
+INDEX(_Inf_Data,MATCH($E218,_Inf_Country,0),MATCH(R$3-1,_Inf_Day,0))-INDEX(_Inf_Data,MATCH($E218,_Inf_Country,0),MATCH(R$3-2,_Inf_Day,0))*$C$2
+INDEX(_Inf_Data,MATCH($E218,_Inf_Country,0),MATCH(R$3-2,_Inf_Day,0))-INDEX(_Inf_Data,MATCH($E218,_Inf_Country,0),MATCH(R$3-3,_Inf_Day,0))*$C$2
+INDEX(_Inf_Data,MATCH($E218,_Inf_Country,0),MATCH(R$3-3,_Inf_Day,0))-INDEX(_Inf_Data,MATCH($E218,_Inf_Country,0),MATCH(R$3-4,_Inf_Day,0))*$C$2
+INDEX(_Inf_Data,MATCH($E218,_Inf_Country,0),MATCH(R$3-4,_Inf_Day,0))-INDEX(_Inf_Data,MATCH($E218,_Inf_Country,0),MATCH(R$3-5,_Inf_Day,0))*$C$2)/5</f>
        <v>0</v>
      </c>
      <c r="S218" s="80">
        <f>(INDEX(_Inf_Data,MATCH($E218,_Inf_Country,0),MATCH(S$3,_Inf_Day,0))-INDEX(_Inf_Data,MATCH($E218,_Inf_Country,0),MATCH(S$3-1,_Inf_Day,0))*$C$2
+INDEX(_Inf_Data,MATCH($E218,_Inf_Country,0),MATCH(S$3-1,_Inf_Day,0))-INDEX(_Inf_Data,MATCH($E218,_Inf_Country,0),MATCH(S$3-2,_Inf_Day,0))*$C$2
+INDEX(_Inf_Data,MATCH($E218,_Inf_Country,0),MATCH(S$3-2,_Inf_Day,0))-INDEX(_Inf_Data,MATCH($E218,_Inf_Country,0),MATCH(S$3-3,_Inf_Day,0))*$C$2
+INDEX(_Inf_Data,MATCH($E218,_Inf_Country,0),MATCH(S$3-3,_Inf_Day,0))-INDEX(_Inf_Data,MATCH($E218,_Inf_Country,0),MATCH(S$3-4,_Inf_Day,0))*$C$2
+INDEX(_Inf_Data,MATCH($E218,_Inf_Country,0),MATCH(S$3-4,_Inf_Day,0))-INDEX(_Inf_Data,MATCH($E218,_Inf_Country,0),MATCH(S$3-5,_Inf_Day,0))*$C$2)/5</f>
        <v>0</v>
      </c>
      <c r="T218" s="80">
        <f>(INDEX(_Inf_Data,MATCH($E218,_Inf_Country,0),MATCH(T$3,_Inf_Day,0))-INDEX(_Inf_Data,MATCH($E218,_Inf_Country,0),MATCH(T$3-1,_Inf_Day,0))*$C$2
+INDEX(_Inf_Data,MATCH($E218,_Inf_Country,0),MATCH(T$3-1,_Inf_Day,0))-INDEX(_Inf_Data,MATCH($E218,_Inf_Country,0),MATCH(T$3-2,_Inf_Day,0))*$C$2
+INDEX(_Inf_Data,MATCH($E218,_Inf_Country,0),MATCH(T$3-2,_Inf_Day,0))-INDEX(_Inf_Data,MATCH($E218,_Inf_Country,0),MATCH(T$3-3,_Inf_Day,0))*$C$2
+INDEX(_Inf_Data,MATCH($E218,_Inf_Country,0),MATCH(T$3-3,_Inf_Day,0))-INDEX(_Inf_Data,MATCH($E218,_Inf_Country,0),MATCH(T$3-4,_Inf_Day,0))*$C$2
+INDEX(_Inf_Data,MATCH($E218,_Inf_Country,0),MATCH(T$3-4,_Inf_Day,0))-INDEX(_Inf_Data,MATCH($E218,_Inf_Country,0),MATCH(T$3-5,_Inf_Day,0))*$C$2)/5</f>
        <v>0</v>
      </c>
      <c r="U218" s="80">
        <f>(INDEX(_Inf_Data,MATCH($E218,_Inf_Country,0),MATCH(U$3,_Inf_Day,0))-INDEX(_Inf_Data,MATCH($E218,_Inf_Country,0),MATCH(U$3-1,_Inf_Day,0))*$C$2
+INDEX(_Inf_Data,MATCH($E218,_Inf_Country,0),MATCH(U$3-1,_Inf_Day,0))-INDEX(_Inf_Data,MATCH($E218,_Inf_Country,0),MATCH(U$3-2,_Inf_Day,0))*$C$2
+INDEX(_Inf_Data,MATCH($E218,_Inf_Country,0),MATCH(U$3-2,_Inf_Day,0))-INDEX(_Inf_Data,MATCH($E218,_Inf_Country,0),MATCH(U$3-3,_Inf_Day,0))*$C$2
+INDEX(_Inf_Data,MATCH($E218,_Inf_Country,0),MATCH(U$3-3,_Inf_Day,0))-INDEX(_Inf_Data,MATCH($E218,_Inf_Country,0),MATCH(U$3-4,_Inf_Day,0))*$C$2
+INDEX(_Inf_Data,MATCH($E218,_Inf_Country,0),MATCH(U$3-4,_Inf_Day,0))-INDEX(_Inf_Data,MATCH($E218,_Inf_Country,0),MATCH(U$3-5,_Inf_Day,0))*$C$2)/5</f>
        <v>0</v>
      </c>
      <c r="V218" s="80">
        <f>(INDEX(_Inf_Data,MATCH($E218,_Inf_Country,0),MATCH(V$3,_Inf_Day,0))-INDEX(_Inf_Data,MATCH($E218,_Inf_Country,0),MATCH(V$3-1,_Inf_Day,0))*$C$2
+INDEX(_Inf_Data,MATCH($E218,_Inf_Country,0),MATCH(V$3-1,_Inf_Day,0))-INDEX(_Inf_Data,MATCH($E218,_Inf_Country,0),MATCH(V$3-2,_Inf_Day,0))*$C$2
+INDEX(_Inf_Data,MATCH($E218,_Inf_Country,0),MATCH(V$3-2,_Inf_Day,0))-INDEX(_Inf_Data,MATCH($E218,_Inf_Country,0),MATCH(V$3-3,_Inf_Day,0))*$C$2
+INDEX(_Inf_Data,MATCH($E218,_Inf_Country,0),MATCH(V$3-3,_Inf_Day,0))-INDEX(_Inf_Data,MATCH($E218,_Inf_Country,0),MATCH(V$3-4,_Inf_Day,0))*$C$2
+INDEX(_Inf_Data,MATCH($E218,_Inf_Country,0),MATCH(V$3-4,_Inf_Day,0))-INDEX(_Inf_Data,MATCH($E218,_Inf_Country,0),MATCH(V$3-5,_Inf_Day,0))*$C$2)/5</f>
        <v>0</v>
      </c>
      <c r="W218" s="80">
        <f>(INDEX(_Inf_Data,MATCH($E218,_Inf_Country,0),MATCH(W$3,_Inf_Day,0))-INDEX(_Inf_Data,MATCH($E218,_Inf_Country,0),MATCH(W$3-1,_Inf_Day,0))*$C$2
+INDEX(_Inf_Data,MATCH($E218,_Inf_Country,0),MATCH(W$3-1,_Inf_Day,0))-INDEX(_Inf_Data,MATCH($E218,_Inf_Country,0),MATCH(W$3-2,_Inf_Day,0))*$C$2
+INDEX(_Inf_Data,MATCH($E218,_Inf_Country,0),MATCH(W$3-2,_Inf_Day,0))-INDEX(_Inf_Data,MATCH($E218,_Inf_Country,0),MATCH(W$3-3,_Inf_Day,0))*$C$2
+INDEX(_Inf_Data,MATCH($E218,_Inf_Country,0),MATCH(W$3-3,_Inf_Day,0))-INDEX(_Inf_Data,MATCH($E218,_Inf_Country,0),MATCH(W$3-4,_Inf_Day,0))*$C$2
+INDEX(_Inf_Data,MATCH($E218,_Inf_Country,0),MATCH(W$3-4,_Inf_Day,0))-INDEX(_Inf_Data,MATCH($E218,_Inf_Country,0),MATCH(W$3-5,_Inf_Day,0))*$C$2)/5</f>
        <v>0</v>
      </c>
      <c r="X218" s="80">
        <f>(INDEX(_Inf_Data,MATCH($E218,_Inf_Country,0),MATCH(X$3,_Inf_Day,0))-INDEX(_Inf_Data,MATCH($E218,_Inf_Country,0),MATCH(X$3-1,_Inf_Day,0))*$C$2
+INDEX(_Inf_Data,MATCH($E218,_Inf_Country,0),MATCH(X$3-1,_Inf_Day,0))-INDEX(_Inf_Data,MATCH($E218,_Inf_Country,0),MATCH(X$3-2,_Inf_Day,0))*$C$2
+INDEX(_Inf_Data,MATCH($E218,_Inf_Country,0),MATCH(X$3-2,_Inf_Day,0))-INDEX(_Inf_Data,MATCH($E218,_Inf_Country,0),MATCH(X$3-3,_Inf_Day,0))*$C$2
+INDEX(_Inf_Data,MATCH($E218,_Inf_Country,0),MATCH(X$3-3,_Inf_Day,0))-INDEX(_Inf_Data,MATCH($E218,_Inf_Country,0),MATCH(X$3-4,_Inf_Day,0))*$C$2
+INDEX(_Inf_Data,MATCH($E218,_Inf_Country,0),MATCH(X$3-4,_Inf_Day,0))-INDEX(_Inf_Data,MATCH($E218,_Inf_Country,0),MATCH(X$3-5,_Inf_Day,0))*$C$2)/5</f>
        <v>0</v>
      </c>
      <c r="Y218" s="80">
        <f>(INDEX(_Inf_Data,MATCH($E218,_Inf_Country,0),MATCH(Y$3,_Inf_Day,0))-INDEX(_Inf_Data,MATCH($E218,_Inf_Country,0),MATCH(Y$3-1,_Inf_Day,0))*$C$2
+INDEX(_Inf_Data,MATCH($E218,_Inf_Country,0),MATCH(Y$3-1,_Inf_Day,0))-INDEX(_Inf_Data,MATCH($E218,_Inf_Country,0),MATCH(Y$3-2,_Inf_Day,0))*$C$2
+INDEX(_Inf_Data,MATCH($E218,_Inf_Country,0),MATCH(Y$3-2,_Inf_Day,0))-INDEX(_Inf_Data,MATCH($E218,_Inf_Country,0),MATCH(Y$3-3,_Inf_Day,0))*$C$2
+INDEX(_Inf_Data,MATCH($E218,_Inf_Country,0),MATCH(Y$3-3,_Inf_Day,0))-INDEX(_Inf_Data,MATCH($E218,_Inf_Country,0),MATCH(Y$3-4,_Inf_Day,0))*$C$2
+INDEX(_Inf_Data,MATCH($E218,_Inf_Country,0),MATCH(Y$3-4,_Inf_Day,0))-INDEX(_Inf_Data,MATCH($E218,_Inf_Country,0),MATCH(Y$3-5,_Inf_Day,0))*$C$2)/5</f>
        <v>0</v>
      </c>
      <c r="Z218" s="80">
        <f>(INDEX(_Inf_Data,MATCH($E218,_Inf_Country,0),MATCH(Z$3,_Inf_Day,0))-INDEX(_Inf_Data,MATCH($E218,_Inf_Country,0),MATCH(Z$3-1,_Inf_Day,0))*$C$2
+INDEX(_Inf_Data,MATCH($E218,_Inf_Country,0),MATCH(Z$3-1,_Inf_Day,0))-INDEX(_Inf_Data,MATCH($E218,_Inf_Country,0),MATCH(Z$3-2,_Inf_Day,0))*$C$2
+INDEX(_Inf_Data,MATCH($E218,_Inf_Country,0),MATCH(Z$3-2,_Inf_Day,0))-INDEX(_Inf_Data,MATCH($E218,_Inf_Country,0),MATCH(Z$3-3,_Inf_Day,0))*$C$2
+INDEX(_Inf_Data,MATCH($E218,_Inf_Country,0),MATCH(Z$3-3,_Inf_Day,0))-INDEX(_Inf_Data,MATCH($E218,_Inf_Country,0),MATCH(Z$3-4,_Inf_Day,0))*$C$2
+INDEX(_Inf_Data,MATCH($E218,_Inf_Country,0),MATCH(Z$3-4,_Inf_Day,0))-INDEX(_Inf_Data,MATCH($E218,_Inf_Country,0),MATCH(Z$3-5,_Inf_Day,0))*$C$2)/5</f>
        <v>0</v>
      </c>
      <c r="AA218" s="80">
        <f>(INDEX(_Inf_Data,MATCH($E218,_Inf_Country,0),MATCH(AA$3,_Inf_Day,0))-INDEX(_Inf_Data,MATCH($E218,_Inf_Country,0),MATCH(AA$3-1,_Inf_Day,0))*$C$2
+INDEX(_Inf_Data,MATCH($E218,_Inf_Country,0),MATCH(AA$3-1,_Inf_Day,0))-INDEX(_Inf_Data,MATCH($E218,_Inf_Country,0),MATCH(AA$3-2,_Inf_Day,0))*$C$2
+INDEX(_Inf_Data,MATCH($E218,_Inf_Country,0),MATCH(AA$3-2,_Inf_Day,0))-INDEX(_Inf_Data,MATCH($E218,_Inf_Country,0),MATCH(AA$3-3,_Inf_Day,0))*$C$2
+INDEX(_Inf_Data,MATCH($E218,_Inf_Country,0),MATCH(AA$3-3,_Inf_Day,0))-INDEX(_Inf_Data,MATCH($E218,_Inf_Country,0),MATCH(AA$3-4,_Inf_Day,0))*$C$2
+INDEX(_Inf_Data,MATCH($E218,_Inf_Country,0),MATCH(AA$3-4,_Inf_Day,0))-INDEX(_Inf_Data,MATCH($E218,_Inf_Country,0),MATCH(AA$3-5,_Inf_Day,0))*$C$2)/5</f>
        <v>0</v>
      </c>
      <c r="AB218" s="80">
        <f>(INDEX(_Inf_Data,MATCH($E218,_Inf_Country,0),MATCH(AB$3,_Inf_Day,0))-INDEX(_Inf_Data,MATCH($E218,_Inf_Country,0),MATCH(AB$3-1,_Inf_Day,0))*$C$2
+INDEX(_Inf_Data,MATCH($E218,_Inf_Country,0),MATCH(AB$3-1,_Inf_Day,0))-INDEX(_Inf_Data,MATCH($E218,_Inf_Country,0),MATCH(AB$3-2,_Inf_Day,0))*$C$2
+INDEX(_Inf_Data,MATCH($E218,_Inf_Country,0),MATCH(AB$3-2,_Inf_Day,0))-INDEX(_Inf_Data,MATCH($E218,_Inf_Country,0),MATCH(AB$3-3,_Inf_Day,0))*$C$2
+INDEX(_Inf_Data,MATCH($E218,_Inf_Country,0),MATCH(AB$3-3,_Inf_Day,0))-INDEX(_Inf_Data,MATCH($E218,_Inf_Country,0),MATCH(AB$3-4,_Inf_Day,0))*$C$2
+INDEX(_Inf_Data,MATCH($E218,_Inf_Country,0),MATCH(AB$3-4,_Inf_Day,0))-INDEX(_Inf_Data,MATCH($E218,_Inf_Country,0),MATCH(AB$3-5,_Inf_Day,0))*$C$2)/5</f>
        <v>0</v>
      </c>
      <c r="AC218" s="80">
        <f>(INDEX(_Inf_Data,MATCH($E218,_Inf_Country,0),MATCH(AC$3,_Inf_Day,0))-INDEX(_Inf_Data,MATCH($E218,_Inf_Country,0),MATCH(AC$3-1,_Inf_Day,0))*$C$2
+INDEX(_Inf_Data,MATCH($E218,_Inf_Country,0),MATCH(AC$3-1,_Inf_Day,0))-INDEX(_Inf_Data,MATCH($E218,_Inf_Country,0),MATCH(AC$3-2,_Inf_Day,0))*$C$2
+INDEX(_Inf_Data,MATCH($E218,_Inf_Country,0),MATCH(AC$3-2,_Inf_Day,0))-INDEX(_Inf_Data,MATCH($E218,_Inf_Country,0),MATCH(AC$3-3,_Inf_Day,0))*$C$2
+INDEX(_Inf_Data,MATCH($E218,_Inf_Country,0),MATCH(AC$3-3,_Inf_Day,0))-INDEX(_Inf_Data,MATCH($E218,_Inf_Country,0),MATCH(AC$3-4,_Inf_Day,0))*$C$2
+INDEX(_Inf_Data,MATCH($E218,_Inf_Country,0),MATCH(AC$3-4,_Inf_Day,0))-INDEX(_Inf_Data,MATCH($E218,_Inf_Country,0),MATCH(AC$3-5,_Inf_Day,0))*$C$2)/5</f>
        <v>0</v>
      </c>
      <c r="AD218" s="80">
        <f>(INDEX(_Inf_Data,MATCH($E218,_Inf_Country,0),MATCH(AD$3,_Inf_Day,0))-INDEX(_Inf_Data,MATCH($E218,_Inf_Country,0),MATCH(AD$3-1,_Inf_Day,0))*$C$2
+INDEX(_Inf_Data,MATCH($E218,_Inf_Country,0),MATCH(AD$3-1,_Inf_Day,0))-INDEX(_Inf_Data,MATCH($E218,_Inf_Country,0),MATCH(AD$3-2,_Inf_Day,0))*$C$2
+INDEX(_Inf_Data,MATCH($E218,_Inf_Country,0),MATCH(AD$3-2,_Inf_Day,0))-INDEX(_Inf_Data,MATCH($E218,_Inf_Country,0),MATCH(AD$3-3,_Inf_Day,0))*$C$2
+INDEX(_Inf_Data,MATCH($E218,_Inf_Country,0),MATCH(AD$3-3,_Inf_Day,0))-INDEX(_Inf_Data,MATCH($E218,_Inf_Country,0),MATCH(AD$3-4,_Inf_Day,0))*$C$2
+INDEX(_Inf_Data,MATCH($E218,_Inf_Country,0),MATCH(AD$3-4,_Inf_Day,0))-INDEX(_Inf_Data,MATCH($E218,_Inf_Country,0),MATCH(AD$3-5,_Inf_Day,0))*$C$2)/5</f>
        <v>0</v>
      </c>
      <c r="AE218" s="80">
        <f>(INDEX(_Inf_Data,MATCH($E218,_Inf_Country,0),MATCH(AE$3,_Inf_Day,0))-INDEX(_Inf_Data,MATCH($E218,_Inf_Country,0),MATCH(AE$3-1,_Inf_Day,0))*$C$2
+INDEX(_Inf_Data,MATCH($E218,_Inf_Country,0),MATCH(AE$3-1,_Inf_Day,0))-INDEX(_Inf_Data,MATCH($E218,_Inf_Country,0),MATCH(AE$3-2,_Inf_Day,0))*$C$2
+INDEX(_Inf_Data,MATCH($E218,_Inf_Country,0),MATCH(AE$3-2,_Inf_Day,0))-INDEX(_Inf_Data,MATCH($E218,_Inf_Country,0),MATCH(AE$3-3,_Inf_Day,0))*$C$2
+INDEX(_Inf_Data,MATCH($E218,_Inf_Country,0),MATCH(AE$3-3,_Inf_Day,0))-INDEX(_Inf_Data,MATCH($E218,_Inf_Country,0),MATCH(AE$3-4,_Inf_Day,0))*$C$2
+INDEX(_Inf_Data,MATCH($E218,_Inf_Country,0),MATCH(AE$3-4,_Inf_Day,0))-INDEX(_Inf_Data,MATCH($E218,_Inf_Country,0),MATCH(AE$3-5,_Inf_Day,0))*$C$2)/5</f>
        <v>0</v>
      </c>
      <c r="AF218" s="80">
        <f>(INDEX(_Inf_Data,MATCH($E218,_Inf_Country,0),MATCH(AF$3,_Inf_Day,0))-INDEX(_Inf_Data,MATCH($E218,_Inf_Country,0),MATCH(AF$3-1,_Inf_Day,0))*$C$2
+INDEX(_Inf_Data,MATCH($E218,_Inf_Country,0),MATCH(AF$3-1,_Inf_Day,0))-INDEX(_Inf_Data,MATCH($E218,_Inf_Country,0),MATCH(AF$3-2,_Inf_Day,0))*$C$2
+INDEX(_Inf_Data,MATCH($E218,_Inf_Country,0),MATCH(AF$3-2,_Inf_Day,0))-INDEX(_Inf_Data,MATCH($E218,_Inf_Country,0),MATCH(AF$3-3,_Inf_Day,0))*$C$2
+INDEX(_Inf_Data,MATCH($E218,_Inf_Country,0),MATCH(AF$3-3,_Inf_Day,0))-INDEX(_Inf_Data,MATCH($E218,_Inf_Country,0),MATCH(AF$3-4,_Inf_Day,0))*$C$2
+INDEX(_Inf_Data,MATCH($E218,_Inf_Country,0),MATCH(AF$3-4,_Inf_Day,0))-INDEX(_Inf_Data,MATCH($E218,_Inf_Country,0),MATCH(AF$3-5,_Inf_Day,0))*$C$2)/5</f>
        <v>0</v>
      </c>
      <c r="AG218" s="80">
        <f>(INDEX(_Inf_Data,MATCH($E218,_Inf_Country,0),MATCH(AG$3,_Inf_Day,0))-INDEX(_Inf_Data,MATCH($E218,_Inf_Country,0),MATCH(AG$3-1,_Inf_Day,0))*$C$2
+INDEX(_Inf_Data,MATCH($E218,_Inf_Country,0),MATCH(AG$3-1,_Inf_Day,0))-INDEX(_Inf_Data,MATCH($E218,_Inf_Country,0),MATCH(AG$3-2,_Inf_Day,0))*$C$2
+INDEX(_Inf_Data,MATCH($E218,_Inf_Country,0),MATCH(AG$3-2,_Inf_Day,0))-INDEX(_Inf_Data,MATCH($E218,_Inf_Country,0),MATCH(AG$3-3,_Inf_Day,0))*$C$2
+INDEX(_Inf_Data,MATCH($E218,_Inf_Country,0),MATCH(AG$3-3,_Inf_Day,0))-INDEX(_Inf_Data,MATCH($E218,_Inf_Country,0),MATCH(AG$3-4,_Inf_Day,0))*$C$2
+INDEX(_Inf_Data,MATCH($E218,_Inf_Country,0),MATCH(AG$3-4,_Inf_Day,0))-INDEX(_Inf_Data,MATCH($E218,_Inf_Country,0),MATCH(AG$3-5,_Inf_Day,0))*$C$2)/5</f>
        <v>0</v>
      </c>
      <c r="AH218" s="80">
        <f>(INDEX(_Inf_Data,MATCH($E218,_Inf_Country,0),MATCH(AH$3,_Inf_Day,0))-INDEX(_Inf_Data,MATCH($E218,_Inf_Country,0),MATCH(AH$3-1,_Inf_Day,0))*$C$2
+INDEX(_Inf_Data,MATCH($E218,_Inf_Country,0),MATCH(AH$3-1,_Inf_Day,0))-INDEX(_Inf_Data,MATCH($E218,_Inf_Country,0),MATCH(AH$3-2,_Inf_Day,0))*$C$2
+INDEX(_Inf_Data,MATCH($E218,_Inf_Country,0),MATCH(AH$3-2,_Inf_Day,0))-INDEX(_Inf_Data,MATCH($E218,_Inf_Country,0),MATCH(AH$3-3,_Inf_Day,0))*$C$2
+INDEX(_Inf_Data,MATCH($E218,_Inf_Country,0),MATCH(AH$3-3,_Inf_Day,0))-INDEX(_Inf_Data,MATCH($E218,_Inf_Country,0),MATCH(AH$3-4,_Inf_Day,0))*$C$2
+INDEX(_Inf_Data,MATCH($E218,_Inf_Country,0),MATCH(AH$3-4,_Inf_Day,0))-INDEX(_Inf_Data,MATCH($E218,_Inf_Country,0),MATCH(AH$3-5,_Inf_Day,0))*$C$2)/5</f>
        <v>0</v>
      </c>
      <c r="AI218" s="80">
        <f>(INDEX(_Inf_Data,MATCH($E218,_Inf_Country,0),MATCH(AI$3,_Inf_Day,0))-INDEX(_Inf_Data,MATCH($E218,_Inf_Country,0),MATCH(AI$3-1,_Inf_Day,0))*$C$2
+INDEX(_Inf_Data,MATCH($E218,_Inf_Country,0),MATCH(AI$3-1,_Inf_Day,0))-INDEX(_Inf_Data,MATCH($E218,_Inf_Country,0),MATCH(AI$3-2,_Inf_Day,0))*$C$2
+INDEX(_Inf_Data,MATCH($E218,_Inf_Country,0),MATCH(AI$3-2,_Inf_Day,0))-INDEX(_Inf_Data,MATCH($E218,_Inf_Country,0),MATCH(AI$3-3,_Inf_Day,0))*$C$2
+INDEX(_Inf_Data,MATCH($E218,_Inf_Country,0),MATCH(AI$3-3,_Inf_Day,0))-INDEX(_Inf_Data,MATCH($E218,_Inf_Country,0),MATCH(AI$3-4,_Inf_Day,0))*$C$2
+INDEX(_Inf_Data,MATCH($E218,_Inf_Country,0),MATCH(AI$3-4,_Inf_Day,0))-INDEX(_Inf_Data,MATCH($E218,_Inf_Country,0),MATCH(AI$3-5,_Inf_Day,0))*$C$2)/5</f>
        <v>0</v>
      </c>
      <c r="AJ218" s="80">
        <f>(INDEX(_Inf_Data,MATCH($E218,_Inf_Country,0),MATCH(AJ$3,_Inf_Day,0))-INDEX(_Inf_Data,MATCH($E218,_Inf_Country,0),MATCH(AJ$3-1,_Inf_Day,0))*$C$2
+INDEX(_Inf_Data,MATCH($E218,_Inf_Country,0),MATCH(AJ$3-1,_Inf_Day,0))-INDEX(_Inf_Data,MATCH($E218,_Inf_Country,0),MATCH(AJ$3-2,_Inf_Day,0))*$C$2
+INDEX(_Inf_Data,MATCH($E218,_Inf_Country,0),MATCH(AJ$3-2,_Inf_Day,0))-INDEX(_Inf_Data,MATCH($E218,_Inf_Country,0),MATCH(AJ$3-3,_Inf_Day,0))*$C$2
+INDEX(_Inf_Data,MATCH($E218,_Inf_Country,0),MATCH(AJ$3-3,_Inf_Day,0))-INDEX(_Inf_Data,MATCH($E218,_Inf_Country,0),MATCH(AJ$3-4,_Inf_Day,0))*$C$2
+INDEX(_Inf_Data,MATCH($E218,_Inf_Country,0),MATCH(AJ$3-4,_Inf_Day,0))-INDEX(_Inf_Data,MATCH($E218,_Inf_Country,0),MATCH(AJ$3-5,_Inf_Day,0))*$C$2)/5</f>
        <v>0</v>
      </c>
      <c r="AK218" s="80">
        <f>(INDEX(_Inf_Data,MATCH($E218,_Inf_Country,0),MATCH(AK$3,_Inf_Day,0))-INDEX(_Inf_Data,MATCH($E218,_Inf_Country,0),MATCH(AK$3-1,_Inf_Day,0))*$C$2
+INDEX(_Inf_Data,MATCH($E218,_Inf_Country,0),MATCH(AK$3-1,_Inf_Day,0))-INDEX(_Inf_Data,MATCH($E218,_Inf_Country,0),MATCH(AK$3-2,_Inf_Day,0))*$C$2
+INDEX(_Inf_Data,MATCH($E218,_Inf_Country,0),MATCH(AK$3-2,_Inf_Day,0))-INDEX(_Inf_Data,MATCH($E218,_Inf_Country,0),MATCH(AK$3-3,_Inf_Day,0))*$C$2
+INDEX(_Inf_Data,MATCH($E218,_Inf_Country,0),MATCH(AK$3-3,_Inf_Day,0))-INDEX(_Inf_Data,MATCH($E218,_Inf_Country,0),MATCH(AK$3-4,_Inf_Day,0))*$C$2
+INDEX(_Inf_Data,MATCH($E218,_Inf_Country,0),MATCH(AK$3-4,_Inf_Day,0))-INDEX(_Inf_Data,MATCH($E218,_Inf_Country,0),MATCH(AK$3-5,_Inf_Day,0))*$C$2)/5</f>
        <v>0</v>
      </c>
      <c r="AL218" s="80">
        <f>(INDEX(_Inf_Data,MATCH($E218,_Inf_Country,0),MATCH(AL$3,_Inf_Day,0))-INDEX(_Inf_Data,MATCH($E218,_Inf_Country,0),MATCH(AL$3-1,_Inf_Day,0))*$C$2
+INDEX(_Inf_Data,MATCH($E218,_Inf_Country,0),MATCH(AL$3-1,_Inf_Day,0))-INDEX(_Inf_Data,MATCH($E218,_Inf_Country,0),MATCH(AL$3-2,_Inf_Day,0))*$C$2
+INDEX(_Inf_Data,MATCH($E218,_Inf_Country,0),MATCH(AL$3-2,_Inf_Day,0))-INDEX(_Inf_Data,MATCH($E218,_Inf_Country,0),MATCH(AL$3-3,_Inf_Day,0))*$C$2
+INDEX(_Inf_Data,MATCH($E218,_Inf_Country,0),MATCH(AL$3-3,_Inf_Day,0))-INDEX(_Inf_Data,MATCH($E218,_Inf_Country,0),MATCH(AL$3-4,_Inf_Day,0))*$C$2
+INDEX(_Inf_Data,MATCH($E218,_Inf_Country,0),MATCH(AL$3-4,_Inf_Day,0))-INDEX(_Inf_Data,MATCH($E218,_Inf_Country,0),MATCH(AL$3-5,_Inf_Day,0))*$C$2)/5</f>
        <v>0</v>
      </c>
      <c r="AM218" s="80">
        <f>(INDEX(_Inf_Data,MATCH($E218,_Inf_Country,0),MATCH(AM$3,_Inf_Day,0))-INDEX(_Inf_Data,MATCH($E218,_Inf_Country,0),MATCH(AM$3-1,_Inf_Day,0))*$C$2
+INDEX(_Inf_Data,MATCH($E218,_Inf_Country,0),MATCH(AM$3-1,_Inf_Day,0))-INDEX(_Inf_Data,MATCH($E218,_Inf_Country,0),MATCH(AM$3-2,_Inf_Day,0))*$C$2
+INDEX(_Inf_Data,MATCH($E218,_Inf_Country,0),MATCH(AM$3-2,_Inf_Day,0))-INDEX(_Inf_Data,MATCH($E218,_Inf_Country,0),MATCH(AM$3-3,_Inf_Day,0))*$C$2
+INDEX(_Inf_Data,MATCH($E218,_Inf_Country,0),MATCH(AM$3-3,_Inf_Day,0))-INDEX(_Inf_Data,MATCH($E218,_Inf_Country,0),MATCH(AM$3-4,_Inf_Day,0))*$C$2
+INDEX(_Inf_Data,MATCH($E218,_Inf_Country,0),MATCH(AM$3-4,_Inf_Day,0))-INDEX(_Inf_Data,MATCH($E218,_Inf_Country,0),MATCH(AM$3-5,_Inf_Day,0))*$C$2)/5</f>
        <v>0</v>
      </c>
      <c r="AN218" s="80">
        <f>(INDEX(_Inf_Data,MATCH($E218,_Inf_Country,0),MATCH(AN$3,_Inf_Day,0))-INDEX(_Inf_Data,MATCH($E218,_Inf_Country,0),MATCH(AN$3-1,_Inf_Day,0))*$C$2
+INDEX(_Inf_Data,MATCH($E218,_Inf_Country,0),MATCH(AN$3-1,_Inf_Day,0))-INDEX(_Inf_Data,MATCH($E218,_Inf_Country,0),MATCH(AN$3-2,_Inf_Day,0))*$C$2
+INDEX(_Inf_Data,MATCH($E218,_Inf_Country,0),MATCH(AN$3-2,_Inf_Day,0))-INDEX(_Inf_Data,MATCH($E218,_Inf_Country,0),MATCH(AN$3-3,_Inf_Day,0))*$C$2
+INDEX(_Inf_Data,MATCH($E218,_Inf_Country,0),MATCH(AN$3-3,_Inf_Day,0))-INDEX(_Inf_Data,MATCH($E218,_Inf_Country,0),MATCH(AN$3-4,_Inf_Day,0))*$C$2
+INDEX(_Inf_Data,MATCH($E218,_Inf_Country,0),MATCH(AN$3-4,_Inf_Day,0))-INDEX(_Inf_Data,MATCH($E218,_Inf_Country,0),MATCH(AN$3-5,_Inf_Day,0))*$C$2)/5</f>
        <v>0</v>
      </c>
      <c r="AO218" s="80">
        <f>(INDEX(_Inf_Data,MATCH($E218,_Inf_Country,0),MATCH(AO$3,_Inf_Day,0))-INDEX(_Inf_Data,MATCH($E218,_Inf_Country,0),MATCH(AO$3-1,_Inf_Day,0))*$C$2
+INDEX(_Inf_Data,MATCH($E218,_Inf_Country,0),MATCH(AO$3-1,_Inf_Day,0))-INDEX(_Inf_Data,MATCH($E218,_Inf_Country,0),MATCH(AO$3-2,_Inf_Day,0))*$C$2
+INDEX(_Inf_Data,MATCH($E218,_Inf_Country,0),MATCH(AO$3-2,_Inf_Day,0))-INDEX(_Inf_Data,MATCH($E218,_Inf_Country,0),MATCH(AO$3-3,_Inf_Day,0))*$C$2
+INDEX(_Inf_Data,MATCH($E218,_Inf_Country,0),MATCH(AO$3-3,_Inf_Day,0))-INDEX(_Inf_Data,MATCH($E218,_Inf_Country,0),MATCH(AO$3-4,_Inf_Day,0))*$C$2
+INDEX(_Inf_Data,MATCH($E218,_Inf_Country,0),MATCH(AO$3-4,_Inf_Day,0))-INDEX(_Inf_Data,MATCH($E218,_Inf_Country,0),MATCH(AO$3-5,_Inf_Day,0))*$C$2)/5</f>
        <v>0</v>
      </c>
      <c r="AP218" s="80">
        <f>(INDEX(_Inf_Data,MATCH($E218,_Inf_Country,0),MATCH(AP$3,_Inf_Day,0))-INDEX(_Inf_Data,MATCH($E218,_Inf_Country,0),MATCH(AP$3-1,_Inf_Day,0))*$C$2
+INDEX(_Inf_Data,MATCH($E218,_Inf_Country,0),MATCH(AP$3-1,_Inf_Day,0))-INDEX(_Inf_Data,MATCH($E218,_Inf_Country,0),MATCH(AP$3-2,_Inf_Day,0))*$C$2
+INDEX(_Inf_Data,MATCH($E218,_Inf_Country,0),MATCH(AP$3-2,_Inf_Day,0))-INDEX(_Inf_Data,MATCH($E218,_Inf_Country,0),MATCH(AP$3-3,_Inf_Day,0))*$C$2
+INDEX(_Inf_Data,MATCH($E218,_Inf_Country,0),MATCH(AP$3-3,_Inf_Day,0))-INDEX(_Inf_Data,MATCH($E218,_Inf_Country,0),MATCH(AP$3-4,_Inf_Day,0))*$C$2
+INDEX(_Inf_Data,MATCH($E218,_Inf_Country,0),MATCH(AP$3-4,_Inf_Day,0))-INDEX(_Inf_Data,MATCH($E218,_Inf_Country,0),MATCH(AP$3-5,_Inf_Day,0))*$C$2)/5</f>
        <v>0</v>
      </c>
      <c r="AQ218" s="80">
        <f>(INDEX(_Inf_Data,MATCH($E218,_Inf_Country,0),MATCH(AQ$3,_Inf_Day,0))-INDEX(_Inf_Data,MATCH($E218,_Inf_Country,0),MATCH(AQ$3-1,_Inf_Day,0))*$C$2
+INDEX(_Inf_Data,MATCH($E218,_Inf_Country,0),MATCH(AQ$3-1,_Inf_Day,0))-INDEX(_Inf_Data,MATCH($E218,_Inf_Country,0),MATCH(AQ$3-2,_Inf_Day,0))*$C$2
+INDEX(_Inf_Data,MATCH($E218,_Inf_Country,0),MATCH(AQ$3-2,_Inf_Day,0))-INDEX(_Inf_Data,MATCH($E218,_Inf_Country,0),MATCH(AQ$3-3,_Inf_Day,0))*$C$2
+INDEX(_Inf_Data,MATCH($E218,_Inf_Country,0),MATCH(AQ$3-3,_Inf_Day,0))-INDEX(_Inf_Data,MATCH($E218,_Inf_Country,0),MATCH(AQ$3-4,_Inf_Day,0))*$C$2
+INDEX(_Inf_Data,MATCH($E218,_Inf_Country,0),MATCH(AQ$3-4,_Inf_Day,0))-INDEX(_Inf_Data,MATCH($E218,_Inf_Country,0),MATCH(AQ$3-5,_Inf_Day,0))*$C$2)/5</f>
        <v>0</v>
      </c>
      <c r="AR218" s="80">
        <f>(INDEX(_Inf_Data,MATCH($E218,_Inf_Country,0),MATCH(AR$3,_Inf_Day,0))-INDEX(_Inf_Data,MATCH($E218,_Inf_Country,0),MATCH(AR$3-1,_Inf_Day,0))*$C$2
+INDEX(_Inf_Data,MATCH($E218,_Inf_Country,0),MATCH(AR$3-1,_Inf_Day,0))-INDEX(_Inf_Data,MATCH($E218,_Inf_Country,0),MATCH(AR$3-2,_Inf_Day,0))*$C$2
+INDEX(_Inf_Data,MATCH($E218,_Inf_Country,0),MATCH(AR$3-2,_Inf_Day,0))-INDEX(_Inf_Data,MATCH($E218,_Inf_Country,0),MATCH(AR$3-3,_Inf_Day,0))*$C$2
+INDEX(_Inf_Data,MATCH($E218,_Inf_Country,0),MATCH(AR$3-3,_Inf_Day,0))-INDEX(_Inf_Data,MATCH($E218,_Inf_Country,0),MATCH(AR$3-4,_Inf_Day,0))*$C$2
+INDEX(_Inf_Data,MATCH($E218,_Inf_Country,0),MATCH(AR$3-4,_Inf_Day,0))-INDEX(_Inf_Data,MATCH($E218,_Inf_Country,0),MATCH(AR$3-5,_Inf_Day,0))*$C$2)/5</f>
        <v>0</v>
      </c>
      <c r="AS218" s="80">
        <f>(INDEX(_Inf_Data,MATCH($E218,_Inf_Country,0),MATCH(AS$3,_Inf_Day,0))-INDEX(_Inf_Data,MATCH($E218,_Inf_Country,0),MATCH(AS$3-1,_Inf_Day,0))*$C$2
+INDEX(_Inf_Data,MATCH($E218,_Inf_Country,0),MATCH(AS$3-1,_Inf_Day,0))-INDEX(_Inf_Data,MATCH($E218,_Inf_Country,0),MATCH(AS$3-2,_Inf_Day,0))*$C$2
+INDEX(_Inf_Data,MATCH($E218,_Inf_Country,0),MATCH(AS$3-2,_Inf_Day,0))-INDEX(_Inf_Data,MATCH($E218,_Inf_Country,0),MATCH(AS$3-3,_Inf_Day,0))*$C$2
+INDEX(_Inf_Data,MATCH($E218,_Inf_Country,0),MATCH(AS$3-3,_Inf_Day,0))-INDEX(_Inf_Data,MATCH($E218,_Inf_Country,0),MATCH(AS$3-4,_Inf_Day,0))*$C$2
+INDEX(_Inf_Data,MATCH($E218,_Inf_Country,0),MATCH(AS$3-4,_Inf_Day,0))-INDEX(_Inf_Data,MATCH($E218,_Inf_Country,0),MATCH(AS$3-5,_Inf_Day,0))*$C$2)/5</f>
        <v>0</v>
      </c>
      <c r="AT218" s="80">
        <f>(INDEX(_Inf_Data,MATCH($E218,_Inf_Country,0),MATCH(AT$3,_Inf_Day,0))-INDEX(_Inf_Data,MATCH($E218,_Inf_Country,0),MATCH(AT$3-1,_Inf_Day,0))*$C$2
+INDEX(_Inf_Data,MATCH($E218,_Inf_Country,0),MATCH(AT$3-1,_Inf_Day,0))-INDEX(_Inf_Data,MATCH($E218,_Inf_Country,0),MATCH(AT$3-2,_Inf_Day,0))*$C$2
+INDEX(_Inf_Data,MATCH($E218,_Inf_Country,0),MATCH(AT$3-2,_Inf_Day,0))-INDEX(_Inf_Data,MATCH($E218,_Inf_Country,0),MATCH(AT$3-3,_Inf_Day,0))*$C$2
+INDEX(_Inf_Data,MATCH($E218,_Inf_Country,0),MATCH(AT$3-3,_Inf_Day,0))-INDEX(_Inf_Data,MATCH($E218,_Inf_Country,0),MATCH(AT$3-4,_Inf_Day,0))*$C$2
+INDEX(_Inf_Data,MATCH($E218,_Inf_Country,0),MATCH(AT$3-4,_Inf_Day,0))-INDEX(_Inf_Data,MATCH($E218,_Inf_Country,0),MATCH(AT$3-5,_Inf_Day,0))*$C$2)/5</f>
        <v>0</v>
      </c>
      <c r="AU218" s="80">
        <f>(INDEX(_Inf_Data,MATCH($E218,_Inf_Country,0),MATCH(AU$3,_Inf_Day,0))-INDEX(_Inf_Data,MATCH($E218,_Inf_Country,0),MATCH(AU$3-1,_Inf_Day,0))*$C$2
+INDEX(_Inf_Data,MATCH($E218,_Inf_Country,0),MATCH(AU$3-1,_Inf_Day,0))-INDEX(_Inf_Data,MATCH($E218,_Inf_Country,0),MATCH(AU$3-2,_Inf_Day,0))*$C$2
+INDEX(_Inf_Data,MATCH($E218,_Inf_Country,0),MATCH(AU$3-2,_Inf_Day,0))-INDEX(_Inf_Data,MATCH($E218,_Inf_Country,0),MATCH(AU$3-3,_Inf_Day,0))*$C$2
+INDEX(_Inf_Data,MATCH($E218,_Inf_Country,0),MATCH(AU$3-3,_Inf_Day,0))-INDEX(_Inf_Data,MATCH($E218,_Inf_Country,0),MATCH(AU$3-4,_Inf_Day,0))*$C$2
+INDEX(_Inf_Data,MATCH($E218,_Inf_Country,0),MATCH(AU$3-4,_Inf_Day,0))-INDEX(_Inf_Data,MATCH($E218,_Inf_Country,0),MATCH(AU$3-5,_Inf_Day,0))*$C$2)/5</f>
        <v>0</v>
      </c>
      <c r="AV218" s="80">
        <f>(INDEX(_Inf_Data,MATCH($E218,_Inf_Country,0),MATCH(AV$3,_Inf_Day,0))-INDEX(_Inf_Data,MATCH($E218,_Inf_Country,0),MATCH(AV$3-1,_Inf_Day,0))*$C$2
+INDEX(_Inf_Data,MATCH($E218,_Inf_Country,0),MATCH(AV$3-1,_Inf_Day,0))-INDEX(_Inf_Data,MATCH($E218,_Inf_Country,0),MATCH(AV$3-2,_Inf_Day,0))*$C$2
+INDEX(_Inf_Data,MATCH($E218,_Inf_Country,0),MATCH(AV$3-2,_Inf_Day,0))-INDEX(_Inf_Data,MATCH($E218,_Inf_Country,0),MATCH(AV$3-3,_Inf_Day,0))*$C$2
+INDEX(_Inf_Data,MATCH($E218,_Inf_Country,0),MATCH(AV$3-3,_Inf_Day,0))-INDEX(_Inf_Data,MATCH($E218,_Inf_Country,0),MATCH(AV$3-4,_Inf_Day,0))*$C$2
+INDEX(_Inf_Data,MATCH($E218,_Inf_Country,0),MATCH(AV$3-4,_Inf_Day,0))-INDEX(_Inf_Data,MATCH($E218,_Inf_Country,0),MATCH(AV$3-5,_Inf_Day,0))*$C$2)/5</f>
        <v>0</v>
      </c>
      <c r="AW218" s="80">
        <f>(INDEX(_Inf_Data,MATCH($E218,_Inf_Country,0),MATCH(AW$3,_Inf_Day,0))-INDEX(_Inf_Data,MATCH($E218,_Inf_Country,0),MATCH(AW$3-1,_Inf_Day,0))*$C$2
+INDEX(_Inf_Data,MATCH($E218,_Inf_Country,0),MATCH(AW$3-1,_Inf_Day,0))-INDEX(_Inf_Data,MATCH($E218,_Inf_Country,0),MATCH(AW$3-2,_Inf_Day,0))*$C$2
+INDEX(_Inf_Data,MATCH($E218,_Inf_Country,0),MATCH(AW$3-2,_Inf_Day,0))-INDEX(_Inf_Data,MATCH($E218,_Inf_Country,0),MATCH(AW$3-3,_Inf_Day,0))*$C$2
+INDEX(_Inf_Data,MATCH($E218,_Inf_Country,0),MATCH(AW$3-3,_Inf_Day,0))-INDEX(_Inf_Data,MATCH($E218,_Inf_Country,0),MATCH(AW$3-4,_Inf_Day,0))*$C$2
+INDEX(_Inf_Data,MATCH($E218,_Inf_Country,0),MATCH(AW$3-4,_Inf_Day,0))-INDEX(_Inf_Data,MATCH($E218,_Inf_Country,0),MATCH(AW$3-5,_Inf_Day,0))*$C$2)/5</f>
        <v>0</v>
      </c>
      <c r="AX218" s="80">
        <f>(INDEX(_Inf_Data,MATCH($E218,_Inf_Country,0),MATCH(AX$3,_Inf_Day,0))-INDEX(_Inf_Data,MATCH($E218,_Inf_Country,0),MATCH(AX$3-1,_Inf_Day,0))*$C$2
+INDEX(_Inf_Data,MATCH($E218,_Inf_Country,0),MATCH(AX$3-1,_Inf_Day,0))-INDEX(_Inf_Data,MATCH($E218,_Inf_Country,0),MATCH(AX$3-2,_Inf_Day,0))*$C$2
+INDEX(_Inf_Data,MATCH($E218,_Inf_Country,0),MATCH(AX$3-2,_Inf_Day,0))-INDEX(_Inf_Data,MATCH($E218,_Inf_Country,0),MATCH(AX$3-3,_Inf_Day,0))*$C$2
+INDEX(_Inf_Data,MATCH($E218,_Inf_Country,0),MATCH(AX$3-3,_Inf_Day,0))-INDEX(_Inf_Data,MATCH($E218,_Inf_Country,0),MATCH(AX$3-4,_Inf_Day,0))*$C$2
+INDEX(_Inf_Data,MATCH($E218,_Inf_Country,0),MATCH(AX$3-4,_Inf_Day,0))-INDEX(_Inf_Data,MATCH($E218,_Inf_Country,0),MATCH(AX$3-5,_Inf_Day,0))*$C$2)/5</f>
        <v>0</v>
      </c>
      <c r="AY218" s="80">
        <f>(INDEX(_Inf_Data,MATCH($E218,_Inf_Country,0),MATCH(AY$3,_Inf_Day,0))-INDEX(_Inf_Data,MATCH($E218,_Inf_Country,0),MATCH(AY$3-1,_Inf_Day,0))*$C$2
+INDEX(_Inf_Data,MATCH($E218,_Inf_Country,0),MATCH(AY$3-1,_Inf_Day,0))-INDEX(_Inf_Data,MATCH($E218,_Inf_Country,0),MATCH(AY$3-2,_Inf_Day,0))*$C$2
+INDEX(_Inf_Data,MATCH($E218,_Inf_Country,0),MATCH(AY$3-2,_Inf_Day,0))-INDEX(_Inf_Data,MATCH($E218,_Inf_Country,0),MATCH(AY$3-3,_Inf_Day,0))*$C$2
+INDEX(_Inf_Data,MATCH($E218,_Inf_Country,0),MATCH(AY$3-3,_Inf_Day,0))-INDEX(_Inf_Data,MATCH($E218,_Inf_Country,0),MATCH(AY$3-4,_Inf_Day,0))*$C$2
+INDEX(_Inf_Data,MATCH($E218,_Inf_Country,0),MATCH(AY$3-4,_Inf_Day,0))-INDEX(_Inf_Data,MATCH($E218,_Inf_Country,0),MATCH(AY$3-5,_Inf_Day,0))*$C$2)/5</f>
        <v>0</v>
      </c>
      <c r="AZ218" s="80">
        <f>(INDEX(_Inf_Data,MATCH($E218,_Inf_Country,0),MATCH(AZ$3,_Inf_Day,0))-INDEX(_Inf_Data,MATCH($E218,_Inf_Country,0),MATCH(AZ$3-1,_Inf_Day,0))*$C$2
+INDEX(_Inf_Data,MATCH($E218,_Inf_Country,0),MATCH(AZ$3-1,_Inf_Day,0))-INDEX(_Inf_Data,MATCH($E218,_Inf_Country,0),MATCH(AZ$3-2,_Inf_Day,0))*$C$2
+INDEX(_Inf_Data,MATCH($E218,_Inf_Country,0),MATCH(AZ$3-2,_Inf_Day,0))-INDEX(_Inf_Data,MATCH($E218,_Inf_Country,0),MATCH(AZ$3-3,_Inf_Day,0))*$C$2
+INDEX(_Inf_Data,MATCH($E218,_Inf_Country,0),MATCH(AZ$3-3,_Inf_Day,0))-INDEX(_Inf_Data,MATCH($E218,_Inf_Country,0),MATCH(AZ$3-4,_Inf_Day,0))*$C$2
+INDEX(_Inf_Data,MATCH($E218,_Inf_Country,0),MATCH(AZ$3-4,_Inf_Day,0))-INDEX(_Inf_Data,MATCH($E218,_Inf_Country,0),MATCH(AZ$3-5,_Inf_Day,0))*$C$2)/5</f>
        <v>0</v>
      </c>
      <c r="BA218" s="80">
        <f>(INDEX(_Inf_Data,MATCH($E218,_Inf_Country,0),MATCH(BA$3,_Inf_Day,0))-INDEX(_Inf_Data,MATCH($E218,_Inf_Country,0),MATCH(BA$3-1,_Inf_Day,0))*$C$2
+INDEX(_Inf_Data,MATCH($E218,_Inf_Country,0),MATCH(BA$3-1,_Inf_Day,0))-INDEX(_Inf_Data,MATCH($E218,_Inf_Country,0),MATCH(BA$3-2,_Inf_Day,0))*$C$2
+INDEX(_Inf_Data,MATCH($E218,_Inf_Country,0),MATCH(BA$3-2,_Inf_Day,0))-INDEX(_Inf_Data,MATCH($E218,_Inf_Country,0),MATCH(BA$3-3,_Inf_Day,0))*$C$2
+INDEX(_Inf_Data,MATCH($E218,_Inf_Country,0),MATCH(BA$3-3,_Inf_Day,0))-INDEX(_Inf_Data,MATCH($E218,_Inf_Country,0),MATCH(BA$3-4,_Inf_Day,0))*$C$2
+INDEX(_Inf_Data,MATCH($E218,_Inf_Country,0),MATCH(BA$3-4,_Inf_Day,0))-INDEX(_Inf_Data,MATCH($E218,_Inf_Country,0),MATCH(BA$3-5,_Inf_Day,0))*$C$2)/5</f>
        <v>0</v>
      </c>
      <c r="BB218" s="80">
        <f>(INDEX(_Inf_Data,MATCH($E218,_Inf_Country,0),MATCH(BB$3,_Inf_Day,0))-INDEX(_Inf_Data,MATCH($E218,_Inf_Country,0),MATCH(BB$3-1,_Inf_Day,0))*$C$2
+INDEX(_Inf_Data,MATCH($E218,_Inf_Country,0),MATCH(BB$3-1,_Inf_Day,0))-INDEX(_Inf_Data,MATCH($E218,_Inf_Country,0),MATCH(BB$3-2,_Inf_Day,0))*$C$2
+INDEX(_Inf_Data,MATCH($E218,_Inf_Country,0),MATCH(BB$3-2,_Inf_Day,0))-INDEX(_Inf_Data,MATCH($E218,_Inf_Country,0),MATCH(BB$3-3,_Inf_Day,0))*$C$2
+INDEX(_Inf_Data,MATCH($E218,_Inf_Country,0),MATCH(BB$3-3,_Inf_Day,0))-INDEX(_Inf_Data,MATCH($E218,_Inf_Country,0),MATCH(BB$3-4,_Inf_Day,0))*$C$2
+INDEX(_Inf_Data,MATCH($E218,_Inf_Country,0),MATCH(BB$3-4,_Inf_Day,0))-INDEX(_Inf_Data,MATCH($E218,_Inf_Country,0),MATCH(BB$3-5,_Inf_Day,0))*$C$2)/5</f>
        <v>0</v>
      </c>
      <c r="BC218" s="80">
        <f>(INDEX(_Inf_Data,MATCH($E218,_Inf_Country,0),MATCH(BC$3,_Inf_Day,0))-INDEX(_Inf_Data,MATCH($E218,_Inf_Country,0),MATCH(BC$3-1,_Inf_Day,0))*$C$2
+INDEX(_Inf_Data,MATCH($E218,_Inf_Country,0),MATCH(BC$3-1,_Inf_Day,0))-INDEX(_Inf_Data,MATCH($E218,_Inf_Country,0),MATCH(BC$3-2,_Inf_Day,0))*$C$2
+INDEX(_Inf_Data,MATCH($E218,_Inf_Country,0),MATCH(BC$3-2,_Inf_Day,0))-INDEX(_Inf_Data,MATCH($E218,_Inf_Country,0),MATCH(BC$3-3,_Inf_Day,0))*$C$2
+INDEX(_Inf_Data,MATCH($E218,_Inf_Country,0),MATCH(BC$3-3,_Inf_Day,0))-INDEX(_Inf_Data,MATCH($E218,_Inf_Country,0),MATCH(BC$3-4,_Inf_Day,0))*$C$2
+INDEX(_Inf_Data,MATCH($E218,_Inf_Country,0),MATCH(BC$3-4,_Inf_Day,0))-INDEX(_Inf_Data,MATCH($E218,_Inf_Country,0),MATCH(BC$3-5,_Inf_Day,0))*$C$2)/5</f>
        <v>0</v>
      </c>
      <c r="BD218" s="80">
        <f>(INDEX(_Inf_Data,MATCH($E218,_Inf_Country,0),MATCH(BD$3,_Inf_Day,0))-INDEX(_Inf_Data,MATCH($E218,_Inf_Country,0),MATCH(BD$3-1,_Inf_Day,0))*$C$2
+INDEX(_Inf_Data,MATCH($E218,_Inf_Country,0),MATCH(BD$3-1,_Inf_Day,0))-INDEX(_Inf_Data,MATCH($E218,_Inf_Country,0),MATCH(BD$3-2,_Inf_Day,0))*$C$2
+INDEX(_Inf_Data,MATCH($E218,_Inf_Country,0),MATCH(BD$3-2,_Inf_Day,0))-INDEX(_Inf_Data,MATCH($E218,_Inf_Country,0),MATCH(BD$3-3,_Inf_Day,0))*$C$2
+INDEX(_Inf_Data,MATCH($E218,_Inf_Country,0),MATCH(BD$3-3,_Inf_Day,0))-INDEX(_Inf_Data,MATCH($E218,_Inf_Country,0),MATCH(BD$3-4,_Inf_Day,0))*$C$2
+INDEX(_Inf_Data,MATCH($E218,_Inf_Country,0),MATCH(BD$3-4,_Inf_Day,0))-INDEX(_Inf_Data,MATCH($E218,_Inf_Country,0),MATCH(BD$3-5,_Inf_Day,0))*$C$2)/5</f>
        <v>0</v>
      </c>
      <c r="BE218" s="80">
        <f>(INDEX(_Inf_Data,MATCH($E218,_Inf_Country,0),MATCH(BE$3,_Inf_Day,0))-INDEX(_Inf_Data,MATCH($E218,_Inf_Country,0),MATCH(BE$3-1,_Inf_Day,0))*$C$2
+INDEX(_Inf_Data,MATCH($E218,_Inf_Country,0),MATCH(BE$3-1,_Inf_Day,0))-INDEX(_Inf_Data,MATCH($E218,_Inf_Country,0),MATCH(BE$3-2,_Inf_Day,0))*$C$2
+INDEX(_Inf_Data,MATCH($E218,_Inf_Country,0),MATCH(BE$3-2,_Inf_Day,0))-INDEX(_Inf_Data,MATCH($E218,_Inf_Country,0),MATCH(BE$3-3,_Inf_Day,0))*$C$2
+INDEX(_Inf_Data,MATCH($E218,_Inf_Country,0),MATCH(BE$3-3,_Inf_Day,0))-INDEX(_Inf_Data,MATCH($E218,_Inf_Country,0),MATCH(BE$3-4,_Inf_Day,0))*$C$2
+INDEX(_Inf_Data,MATCH($E218,_Inf_Country,0),MATCH(BE$3-4,_Inf_Day,0))-INDEX(_Inf_Data,MATCH($E218,_Inf_Country,0),MATCH(BE$3-5,_Inf_Day,0))*$C$2)/5</f>
        <v>0</v>
      </c>
      <c r="BF218" s="80">
        <f>(INDEX(_Inf_Data,MATCH($E218,_Inf_Country,0),MATCH(BF$3,_Inf_Day,0))-INDEX(_Inf_Data,MATCH($E218,_Inf_Country,0),MATCH(BF$3-1,_Inf_Day,0))*$C$2
+INDEX(_Inf_Data,MATCH($E218,_Inf_Country,0),MATCH(BF$3-1,_Inf_Day,0))-INDEX(_Inf_Data,MATCH($E218,_Inf_Country,0),MATCH(BF$3-2,_Inf_Day,0))*$C$2
+INDEX(_Inf_Data,MATCH($E218,_Inf_Country,0),MATCH(BF$3-2,_Inf_Day,0))-INDEX(_Inf_Data,MATCH($E218,_Inf_Country,0),MATCH(BF$3-3,_Inf_Day,0))*$C$2
+INDEX(_Inf_Data,MATCH($E218,_Inf_Country,0),MATCH(BF$3-3,_Inf_Day,0))-INDEX(_Inf_Data,MATCH($E218,_Inf_Country,0),MATCH(BF$3-4,_Inf_Day,0))*$C$2
+INDEX(_Inf_Data,MATCH($E218,_Inf_Country,0),MATCH(BF$3-4,_Inf_Day,0))-INDEX(_Inf_Data,MATCH($E218,_Inf_Country,0),MATCH(BF$3-5,_Inf_Day,0))*$C$2)/5</f>
        <v>0</v>
      </c>
      <c r="BG218" s="80">
        <f>(INDEX(_Inf_Data,MATCH($E218,_Inf_Country,0),MATCH(BG$3,_Inf_Day,0))-INDEX(_Inf_Data,MATCH($E218,_Inf_Country,0),MATCH(BG$3-1,_Inf_Day,0))*$C$2
+INDEX(_Inf_Data,MATCH($E218,_Inf_Country,0),MATCH(BG$3-1,_Inf_Day,0))-INDEX(_Inf_Data,MATCH($E218,_Inf_Country,0),MATCH(BG$3-2,_Inf_Day,0))*$C$2
+INDEX(_Inf_Data,MATCH($E218,_Inf_Country,0),MATCH(BG$3-2,_Inf_Day,0))-INDEX(_Inf_Data,MATCH($E218,_Inf_Country,0),MATCH(BG$3-3,_Inf_Day,0))*$C$2
+INDEX(_Inf_Data,MATCH($E218,_Inf_Country,0),MATCH(BG$3-3,_Inf_Day,0))-INDEX(_Inf_Data,MATCH($E218,_Inf_Country,0),MATCH(BG$3-4,_Inf_Day,0))*$C$2
+INDEX(_Inf_Data,MATCH($E218,_Inf_Country,0),MATCH(BG$3-4,_Inf_Day,0))-INDEX(_Inf_Data,MATCH($E218,_Inf_Country,0),MATCH(BG$3-5,_Inf_Day,0))*$C$2)/5</f>
        <v>0</v>
      </c>
      <c r="BH218" s="80">
        <f>(INDEX(_Inf_Data,MATCH($E218,_Inf_Country,0),MATCH(BH$3,_Inf_Day,0))-INDEX(_Inf_Data,MATCH($E218,_Inf_Country,0),MATCH(BH$3-1,_Inf_Day,0))*$C$2
+INDEX(_Inf_Data,MATCH($E218,_Inf_Country,0),MATCH(BH$3-1,_Inf_Day,0))-INDEX(_Inf_Data,MATCH($E218,_Inf_Country,0),MATCH(BH$3-2,_Inf_Day,0))*$C$2
+INDEX(_Inf_Data,MATCH($E218,_Inf_Country,0),MATCH(BH$3-2,_Inf_Day,0))-INDEX(_Inf_Data,MATCH($E218,_Inf_Country,0),MATCH(BH$3-3,_Inf_Day,0))*$C$2
+INDEX(_Inf_Data,MATCH($E218,_Inf_Country,0),MATCH(BH$3-3,_Inf_Day,0))-INDEX(_Inf_Data,MATCH($E218,_Inf_Country,0),MATCH(BH$3-4,_Inf_Day,0))*$C$2
+INDEX(_Inf_Data,MATCH($E218,_Inf_Country,0),MATCH(BH$3-4,_Inf_Day,0))-INDEX(_Inf_Data,MATCH($E218,_Inf_Country,0),MATCH(BH$3-5,_Inf_Day,0))*$C$2)/5</f>
        <v>0.2</v>
      </c>
      <c r="BI218" s="80">
        <f>(INDEX(_Inf_Data,MATCH($E218,_Inf_Country,0),MATCH(BI$3,_Inf_Day,0))-INDEX(_Inf_Data,MATCH($E218,_Inf_Country,0),MATCH(BI$3-1,_Inf_Day,0))*$C$2
+INDEX(_Inf_Data,MATCH($E218,_Inf_Country,0),MATCH(BI$3-1,_Inf_Day,0))-INDEX(_Inf_Data,MATCH($E218,_Inf_Country,0),MATCH(BI$3-2,_Inf_Day,0))*$C$2
+INDEX(_Inf_Data,MATCH($E218,_Inf_Country,0),MATCH(BI$3-2,_Inf_Day,0))-INDEX(_Inf_Data,MATCH($E218,_Inf_Country,0),MATCH(BI$3-3,_Inf_Day,0))*$C$2
+INDEX(_Inf_Data,MATCH($E218,_Inf_Country,0),MATCH(BI$3-3,_Inf_Day,0))-INDEX(_Inf_Data,MATCH($E218,_Inf_Country,0),MATCH(BI$3-4,_Inf_Day,0))*$C$2
+INDEX(_Inf_Data,MATCH($E218,_Inf_Country,0),MATCH(BI$3-4,_Inf_Day,0))-INDEX(_Inf_Data,MATCH($E218,_Inf_Country,0),MATCH(BI$3-5,_Inf_Day,0))*$C$2)/5</f>
        <v>0.2</v>
      </c>
      <c r="BJ218" s="80">
        <f>(INDEX(_Inf_Data,MATCH($E218,_Inf_Country,0),MATCH(BJ$3,_Inf_Day,0))-INDEX(_Inf_Data,MATCH($E218,_Inf_Country,0),MATCH(BJ$3-1,_Inf_Day,0))*$C$2
+INDEX(_Inf_Data,MATCH($E218,_Inf_Country,0),MATCH(BJ$3-1,_Inf_Day,0))-INDEX(_Inf_Data,MATCH($E218,_Inf_Country,0),MATCH(BJ$3-2,_Inf_Day,0))*$C$2
+INDEX(_Inf_Data,MATCH($E218,_Inf_Country,0),MATCH(BJ$3-2,_Inf_Day,0))-INDEX(_Inf_Data,MATCH($E218,_Inf_Country,0),MATCH(BJ$3-3,_Inf_Day,0))*$C$2
+INDEX(_Inf_Data,MATCH($E218,_Inf_Country,0),MATCH(BJ$3-3,_Inf_Day,0))-INDEX(_Inf_Data,MATCH($E218,_Inf_Country,0),MATCH(BJ$3-4,_Inf_Day,0))*$C$2
+INDEX(_Inf_Data,MATCH($E218,_Inf_Country,0),MATCH(BJ$3-4,_Inf_Day,0))-INDEX(_Inf_Data,MATCH($E218,_Inf_Country,0),MATCH(BJ$3-5,_Inf_Day,0))*$C$2)/5</f>
        <v>0.6</v>
      </c>
      <c r="BK218" s="80">
        <f>(INDEX(_Inf_Data,MATCH($E218,_Inf_Country,0),MATCH(BK$3,_Inf_Day,0))-INDEX(_Inf_Data,MATCH($E218,_Inf_Country,0),MATCH(BK$3-1,_Inf_Day,0))*$C$2
+INDEX(_Inf_Data,MATCH($E218,_Inf_Country,0),MATCH(BK$3-1,_Inf_Day,0))-INDEX(_Inf_Data,MATCH($E218,_Inf_Country,0),MATCH(BK$3-2,_Inf_Day,0))*$C$2
+INDEX(_Inf_Data,MATCH($E218,_Inf_Country,0),MATCH(BK$3-2,_Inf_Day,0))-INDEX(_Inf_Data,MATCH($E218,_Inf_Country,0),MATCH(BK$3-3,_Inf_Day,0))*$C$2
+INDEX(_Inf_Data,MATCH($E218,_Inf_Country,0),MATCH(BK$3-3,_Inf_Day,0))-INDEX(_Inf_Data,MATCH($E218,_Inf_Country,0),MATCH(BK$3-4,_Inf_Day,0))*$C$2
+INDEX(_Inf_Data,MATCH($E218,_Inf_Country,0),MATCH(BK$3-4,_Inf_Day,0))-INDEX(_Inf_Data,MATCH($E218,_Inf_Country,0),MATCH(BK$3-5,_Inf_Day,0))*$C$2)/5</f>
        <v>0.6</v>
      </c>
      <c r="BL218" s="80">
        <f>(INDEX(_Inf_Data,MATCH($E218,_Inf_Country,0),MATCH(BL$3,_Inf_Day,0))-INDEX(_Inf_Data,MATCH($E218,_Inf_Country,0),MATCH(BL$3-1,_Inf_Day,0))*$C$2
+INDEX(_Inf_Data,MATCH($E218,_Inf_Country,0),MATCH(BL$3-1,_Inf_Day,0))-INDEX(_Inf_Data,MATCH($E218,_Inf_Country,0),MATCH(BL$3-2,_Inf_Day,0))*$C$2
+INDEX(_Inf_Data,MATCH($E218,_Inf_Country,0),MATCH(BL$3-2,_Inf_Day,0))-INDEX(_Inf_Data,MATCH($E218,_Inf_Country,0),MATCH(BL$3-3,_Inf_Day,0))*$C$2
+INDEX(_Inf_Data,MATCH($E218,_Inf_Country,0),MATCH(BL$3-3,_Inf_Day,0))-INDEX(_Inf_Data,MATCH($E218,_Inf_Country,0),MATCH(BL$3-4,_Inf_Day,0))*$C$2
+INDEX(_Inf_Data,MATCH($E218,_Inf_Country,0),MATCH(BL$3-4,_Inf_Day,0))-INDEX(_Inf_Data,MATCH($E218,_Inf_Country,0),MATCH(BL$3-5,_Inf_Day,0))*$C$2)/5</f>
        <v>0.6</v>
      </c>
      <c r="BM218" s="80">
        <f>(INDEX(_Inf_Data,MATCH($E218,_Inf_Country,0),MATCH(BM$3,_Inf_Day,0))-INDEX(_Inf_Data,MATCH($E218,_Inf_Country,0),MATCH(BM$3-1,_Inf_Day,0))*$C$2
+INDEX(_Inf_Data,MATCH($E218,_Inf_Country,0),MATCH(BM$3-1,_Inf_Day,0))-INDEX(_Inf_Data,MATCH($E218,_Inf_Country,0),MATCH(BM$3-2,_Inf_Day,0))*$C$2
+INDEX(_Inf_Data,MATCH($E218,_Inf_Country,0),MATCH(BM$3-2,_Inf_Day,0))-INDEX(_Inf_Data,MATCH($E218,_Inf_Country,0),MATCH(BM$3-3,_Inf_Day,0))*$C$2
+INDEX(_Inf_Data,MATCH($E218,_Inf_Country,0),MATCH(BM$3-3,_Inf_Day,0))-INDEX(_Inf_Data,MATCH($E218,_Inf_Country,0),MATCH(BM$3-4,_Inf_Day,0))*$C$2
+INDEX(_Inf_Data,MATCH($E218,_Inf_Country,0),MATCH(BM$3-4,_Inf_Day,0))-INDEX(_Inf_Data,MATCH($E218,_Inf_Country,0),MATCH(BM$3-5,_Inf_Day,0))*$C$2)/5</f>
        <v>0.4</v>
      </c>
      <c r="BN218" s="80">
        <f>(INDEX(_Inf_Data,MATCH($E218,_Inf_Country,0),MATCH(BN$3,_Inf_Day,0))-INDEX(_Inf_Data,MATCH($E218,_Inf_Country,0),MATCH(BN$3-1,_Inf_Day,0))*$C$2
+INDEX(_Inf_Data,MATCH($E218,_Inf_Country,0),MATCH(BN$3-1,_Inf_Day,0))-INDEX(_Inf_Data,MATCH($E218,_Inf_Country,0),MATCH(BN$3-2,_Inf_Day,0))*$C$2
+INDEX(_Inf_Data,MATCH($E218,_Inf_Country,0),MATCH(BN$3-2,_Inf_Day,0))-INDEX(_Inf_Data,MATCH($E218,_Inf_Country,0),MATCH(BN$3-3,_Inf_Day,0))*$C$2
+INDEX(_Inf_Data,MATCH($E218,_Inf_Country,0),MATCH(BN$3-3,_Inf_Day,0))-INDEX(_Inf_Data,MATCH($E218,_Inf_Country,0),MATCH(BN$3-4,_Inf_Day,0))*$C$2
+INDEX(_Inf_Data,MATCH($E218,_Inf_Country,0),MATCH(BN$3-4,_Inf_Day,0))-INDEX(_Inf_Data,MATCH($E218,_Inf_Country,0),MATCH(BN$3-5,_Inf_Day,0))*$C$2)/5</f>
        <v>1.2</v>
      </c>
      <c r="BO218" s="80">
        <f>(INDEX(_Inf_Data,MATCH($E218,_Inf_Country,0),MATCH(BO$3,_Inf_Day,0))-INDEX(_Inf_Data,MATCH($E218,_Inf_Country,0),MATCH(BO$3-1,_Inf_Day,0))*$C$2
+INDEX(_Inf_Data,MATCH($E218,_Inf_Country,0),MATCH(BO$3-1,_Inf_Day,0))-INDEX(_Inf_Data,MATCH($E218,_Inf_Country,0),MATCH(BO$3-2,_Inf_Day,0))*$C$2
+INDEX(_Inf_Data,MATCH($E218,_Inf_Country,0),MATCH(BO$3-2,_Inf_Day,0))-INDEX(_Inf_Data,MATCH($E218,_Inf_Country,0),MATCH(BO$3-3,_Inf_Day,0))*$C$2
+INDEX(_Inf_Data,MATCH($E218,_Inf_Country,0),MATCH(BO$3-3,_Inf_Day,0))-INDEX(_Inf_Data,MATCH($E218,_Inf_Country,0),MATCH(BO$3-4,_Inf_Day,0))*$C$2
+INDEX(_Inf_Data,MATCH($E218,_Inf_Country,0),MATCH(BO$3-4,_Inf_Day,0))-INDEX(_Inf_Data,MATCH($E218,_Inf_Country,0),MATCH(BO$3-5,_Inf_Day,0))*$C$2)/5</f>
        <v>0.8</v>
      </c>
      <c r="BP218" s="80">
        <f>(INDEX(_Inf_Data,MATCH($E218,_Inf_Country,0),MATCH(BP$3,_Inf_Day,0))-INDEX(_Inf_Data,MATCH($E218,_Inf_Country,0),MATCH(BP$3-1,_Inf_Day,0))*$C$2
+INDEX(_Inf_Data,MATCH($E218,_Inf_Country,0),MATCH(BP$3-1,_Inf_Day,0))-INDEX(_Inf_Data,MATCH($E218,_Inf_Country,0),MATCH(BP$3-2,_Inf_Day,0))*$C$2
+INDEX(_Inf_Data,MATCH($E218,_Inf_Country,0),MATCH(BP$3-2,_Inf_Day,0))-INDEX(_Inf_Data,MATCH($E218,_Inf_Country,0),MATCH(BP$3-3,_Inf_Day,0))*$C$2
+INDEX(_Inf_Data,MATCH($E218,_Inf_Country,0),MATCH(BP$3-3,_Inf_Day,0))-INDEX(_Inf_Data,MATCH($E218,_Inf_Country,0),MATCH(BP$3-4,_Inf_Day,0))*$C$2
+INDEX(_Inf_Data,MATCH($E218,_Inf_Country,0),MATCH(BP$3-4,_Inf_Day,0))-INDEX(_Inf_Data,MATCH($E218,_Inf_Country,0),MATCH(BP$3-5,_Inf_Day,0))*$C$2)/5</f>
        <v>0.8</v>
      </c>
      <c r="BQ218" s="80">
        <f>(INDEX(_Inf_Data,MATCH($E218,_Inf_Country,0),MATCH(BQ$3,_Inf_Day,0))-INDEX(_Inf_Data,MATCH($E218,_Inf_Country,0),MATCH(BQ$3-1,_Inf_Day,0))*$C$2
+INDEX(_Inf_Data,MATCH($E218,_Inf_Country,0),MATCH(BQ$3-1,_Inf_Day,0))-INDEX(_Inf_Data,MATCH($E218,_Inf_Country,0),MATCH(BQ$3-2,_Inf_Day,0))*$C$2
+INDEX(_Inf_Data,MATCH($E218,_Inf_Country,0),MATCH(BQ$3-2,_Inf_Day,0))-INDEX(_Inf_Data,MATCH($E218,_Inf_Country,0),MATCH(BQ$3-3,_Inf_Day,0))*$C$2
+INDEX(_Inf_Data,MATCH($E218,_Inf_Country,0),MATCH(BQ$3-3,_Inf_Day,0))-INDEX(_Inf_Data,MATCH($E218,_Inf_Country,0),MATCH(BQ$3-4,_Inf_Day,0))*$C$2
+INDEX(_Inf_Data,MATCH($E218,_Inf_Country,0),MATCH(BQ$3-4,_Inf_Day,0))-INDEX(_Inf_Data,MATCH($E218,_Inf_Country,0),MATCH(BQ$3-5,_Inf_Day,0))*$C$2)/5</f>
        <v>2.4</v>
      </c>
      <c r="BR218" s="80">
        <f>(INDEX(_Inf_Data,MATCH($E218,_Inf_Country,0),MATCH(BR$3,_Inf_Day,0))-INDEX(_Inf_Data,MATCH($E218,_Inf_Country,0),MATCH(BR$3-1,_Inf_Day,0))*$C$2
+INDEX(_Inf_Data,MATCH($E218,_Inf_Country,0),MATCH(BR$3-1,_Inf_Day,0))-INDEX(_Inf_Data,MATCH($E218,_Inf_Country,0),MATCH(BR$3-2,_Inf_Day,0))*$C$2
+INDEX(_Inf_Data,MATCH($E218,_Inf_Country,0),MATCH(BR$3-2,_Inf_Day,0))-INDEX(_Inf_Data,MATCH($E218,_Inf_Country,0),MATCH(BR$3-3,_Inf_Day,0))*$C$2
+INDEX(_Inf_Data,MATCH($E218,_Inf_Country,0),MATCH(BR$3-3,_Inf_Day,0))-INDEX(_Inf_Data,MATCH($E218,_Inf_Country,0),MATCH(BR$3-4,_Inf_Day,0))*$C$2
+INDEX(_Inf_Data,MATCH($E218,_Inf_Country,0),MATCH(BR$3-4,_Inf_Day,0))-INDEX(_Inf_Data,MATCH($E218,_Inf_Country,0),MATCH(BR$3-5,_Inf_Day,0))*$C$2)/5</f>
        <v>2.6</v>
      </c>
      <c r="BS218" s="80">
        <f>(INDEX(_Inf_Data,MATCH($E218,_Inf_Country,0),MATCH(BS$3,_Inf_Day,0))-INDEX(_Inf_Data,MATCH($E218,_Inf_Country,0),MATCH(BS$3-1,_Inf_Day,0))*$C$2
+INDEX(_Inf_Data,MATCH($E218,_Inf_Country,0),MATCH(BS$3-1,_Inf_Day,0))-INDEX(_Inf_Data,MATCH($E218,_Inf_Country,0),MATCH(BS$3-2,_Inf_Day,0))*$C$2
+INDEX(_Inf_Data,MATCH($E218,_Inf_Country,0),MATCH(BS$3-2,_Inf_Day,0))-INDEX(_Inf_Data,MATCH($E218,_Inf_Country,0),MATCH(BS$3-3,_Inf_Day,0))*$C$2
+INDEX(_Inf_Data,MATCH($E218,_Inf_Country,0),MATCH(BS$3-3,_Inf_Day,0))-INDEX(_Inf_Data,MATCH($E218,_Inf_Country,0),MATCH(BS$3-4,_Inf_Day,0))*$C$2
+INDEX(_Inf_Data,MATCH($E218,_Inf_Country,0),MATCH(BS$3-4,_Inf_Day,0))-INDEX(_Inf_Data,MATCH($E218,_Inf_Country,0),MATCH(BS$3-5,_Inf_Day,0))*$C$2)/5</f>
        <v>3.6</v>
      </c>
      <c r="BT218" s="80">
        <f>(INDEX(_Inf_Data,MATCH($E218,_Inf_Country,0),MATCH(BT$3,_Inf_Day,0))-INDEX(_Inf_Data,MATCH($E218,_Inf_Country,0),MATCH(BT$3-1,_Inf_Day,0))*$C$2
+INDEX(_Inf_Data,MATCH($E218,_Inf_Country,0),MATCH(BT$3-1,_Inf_Day,0))-INDEX(_Inf_Data,MATCH($E218,_Inf_Country,0),MATCH(BT$3-2,_Inf_Day,0))*$C$2
+INDEX(_Inf_Data,MATCH($E218,_Inf_Country,0),MATCH(BT$3-2,_Inf_Day,0))-INDEX(_Inf_Data,MATCH($E218,_Inf_Country,0),MATCH(BT$3-3,_Inf_Day,0))*$C$2
+INDEX(_Inf_Data,MATCH($E218,_Inf_Country,0),MATCH(BT$3-3,_Inf_Day,0))-INDEX(_Inf_Data,MATCH($E218,_Inf_Country,0),MATCH(BT$3-4,_Inf_Day,0))*$C$2
+INDEX(_Inf_Data,MATCH($E218,_Inf_Country,0),MATCH(BT$3-4,_Inf_Day,0))-INDEX(_Inf_Data,MATCH($E218,_Inf_Country,0),MATCH(BT$3-5,_Inf_Day,0))*$C$2)/5</f>
        <v>4.2</v>
      </c>
      <c r="BU218" s="80">
        <f>(INDEX(_Inf_Data,MATCH($E218,_Inf_Country,0),MATCH(BU$3,_Inf_Day,0))-INDEX(_Inf_Data,MATCH($E218,_Inf_Country,0),MATCH(BU$3-1,_Inf_Day,0))*$C$2
+INDEX(_Inf_Data,MATCH($E218,_Inf_Country,0),MATCH(BU$3-1,_Inf_Day,0))-INDEX(_Inf_Data,MATCH($E218,_Inf_Country,0),MATCH(BU$3-2,_Inf_Day,0))*$C$2
+INDEX(_Inf_Data,MATCH($E218,_Inf_Country,0),MATCH(BU$3-2,_Inf_Day,0))-INDEX(_Inf_Data,MATCH($E218,_Inf_Country,0),MATCH(BU$3-3,_Inf_Day,0))*$C$2
+INDEX(_Inf_Data,MATCH($E218,_Inf_Country,0),MATCH(BU$3-3,_Inf_Day,0))-INDEX(_Inf_Data,MATCH($E218,_Inf_Country,0),MATCH(BU$3-4,_Inf_Day,0))*$C$2
+INDEX(_Inf_Data,MATCH($E218,_Inf_Country,0),MATCH(BU$3-4,_Inf_Day,0))-INDEX(_Inf_Data,MATCH($E218,_Inf_Country,0),MATCH(BU$3-5,_Inf_Day,0))*$C$2)/5</f>
        <v>4.8</v>
      </c>
      <c r="BV218" s="80">
        <f>(INDEX(_Inf_Data,MATCH($E218,_Inf_Country,0),MATCH(BV$3,_Inf_Day,0))-INDEX(_Inf_Data,MATCH($E218,_Inf_Country,0),MATCH(BV$3-1,_Inf_Day,0))*$C$2
+INDEX(_Inf_Data,MATCH($E218,_Inf_Country,0),MATCH(BV$3-1,_Inf_Day,0))-INDEX(_Inf_Data,MATCH($E218,_Inf_Country,0),MATCH(BV$3-2,_Inf_Day,0))*$C$2
+INDEX(_Inf_Data,MATCH($E218,_Inf_Country,0),MATCH(BV$3-2,_Inf_Day,0))-INDEX(_Inf_Data,MATCH($E218,_Inf_Country,0),MATCH(BV$3-3,_Inf_Day,0))*$C$2
+INDEX(_Inf_Data,MATCH($E218,_Inf_Country,0),MATCH(BV$3-3,_Inf_Day,0))-INDEX(_Inf_Data,MATCH($E218,_Inf_Country,0),MATCH(BV$3-4,_Inf_Day,0))*$C$2
+INDEX(_Inf_Data,MATCH($E218,_Inf_Country,0),MATCH(BV$3-4,_Inf_Day,0))-INDEX(_Inf_Data,MATCH($E218,_Inf_Country,0),MATCH(BV$3-5,_Inf_Day,0))*$C$2)/5</f>
        <v>3.2</v>
      </c>
      <c r="BW218" s="80">
        <f>(INDEX(_Inf_Data,MATCH($E218,_Inf_Country,0),MATCH(BW$3,_Inf_Day,0))-INDEX(_Inf_Data,MATCH($E218,_Inf_Country,0),MATCH(BW$3-1,_Inf_Day,0))*$C$2
+INDEX(_Inf_Data,MATCH($E218,_Inf_Country,0),MATCH(BW$3-1,_Inf_Day,0))-INDEX(_Inf_Data,MATCH($E218,_Inf_Country,0),MATCH(BW$3-2,_Inf_Day,0))*$C$2
+INDEX(_Inf_Data,MATCH($E218,_Inf_Country,0),MATCH(BW$3-2,_Inf_Day,0))-INDEX(_Inf_Data,MATCH($E218,_Inf_Country,0),MATCH(BW$3-3,_Inf_Day,0))*$C$2
+INDEX(_Inf_Data,MATCH($E218,_Inf_Country,0),MATCH(BW$3-3,_Inf_Day,0))-INDEX(_Inf_Data,MATCH($E218,_Inf_Country,0),MATCH(BW$3-4,_Inf_Day,0))*$C$2
+INDEX(_Inf_Data,MATCH($E218,_Inf_Country,0),MATCH(BW$3-4,_Inf_Day,0))-INDEX(_Inf_Data,MATCH($E218,_Inf_Country,0),MATCH(BW$3-5,_Inf_Day,0))*$C$2)/5</f>
        <v>4.4000000000000004</v>
      </c>
      <c r="BX218" s="80">
        <f>(INDEX(_Inf_Data,MATCH($E218,_Inf_Country,0),MATCH(BX$3,_Inf_Day,0))-INDEX(_Inf_Data,MATCH($E218,_Inf_Country,0),MATCH(BX$3-1,_Inf_Day,0))*$C$2
+INDEX(_Inf_Data,MATCH($E218,_Inf_Country,0),MATCH(BX$3-1,_Inf_Day,0))-INDEX(_Inf_Data,MATCH($E218,_Inf_Country,0),MATCH(BX$3-2,_Inf_Day,0))*$C$2
+INDEX(_Inf_Data,MATCH($E218,_Inf_Country,0),MATCH(BX$3-2,_Inf_Day,0))-INDEX(_Inf_Data,MATCH($E218,_Inf_Country,0),MATCH(BX$3-3,_Inf_Day,0))*$C$2
+INDEX(_Inf_Data,MATCH($E218,_Inf_Country,0),MATCH(BX$3-3,_Inf_Day,0))-INDEX(_Inf_Data,MATCH($E218,_Inf_Country,0),MATCH(BX$3-4,_Inf_Day,0))*$C$2
+INDEX(_Inf_Data,MATCH($E218,_Inf_Country,0),MATCH(BX$3-4,_Inf_Day,0))-INDEX(_Inf_Data,MATCH($E218,_Inf_Country,0),MATCH(BX$3-5,_Inf_Day,0))*$C$2)/5</f>
        <v>3.4</v>
      </c>
      <c r="BY218" s="80">
        <f>(INDEX(_Inf_Data,MATCH($E218,_Inf_Country,0),MATCH(BY$3,_Inf_Day,0))-INDEX(_Inf_Data,MATCH($E218,_Inf_Country,0),MATCH(BY$3-1,_Inf_Day,0))*$C$2
+INDEX(_Inf_Data,MATCH($E218,_Inf_Country,0),MATCH(BY$3-1,_Inf_Day,0))-INDEX(_Inf_Data,MATCH($E218,_Inf_Country,0),MATCH(BY$3-2,_Inf_Day,0))*$C$2
+INDEX(_Inf_Data,MATCH($E218,_Inf_Country,0),MATCH(BY$3-2,_Inf_Day,0))-INDEX(_Inf_Data,MATCH($E218,_Inf_Country,0),MATCH(BY$3-3,_Inf_Day,0))*$C$2
+INDEX(_Inf_Data,MATCH($E218,_Inf_Country,0),MATCH(BY$3-3,_Inf_Day,0))-INDEX(_Inf_Data,MATCH($E218,_Inf_Country,0),MATCH(BY$3-4,_Inf_Day,0))*$C$2
+INDEX(_Inf_Data,MATCH($E218,_Inf_Country,0),MATCH(BY$3-4,_Inf_Day,0))-INDEX(_Inf_Data,MATCH($E218,_Inf_Country,0),MATCH(BY$3-5,_Inf_Day,0))*$C$2)/5</f>
        <v>4.4000000000000004</v>
      </c>
      <c r="BZ218" s="80">
        <f>(INDEX(_Inf_Data,MATCH($E218,_Inf_Country,0),MATCH(BZ$3,_Inf_Day,0))-INDEX(_Inf_Data,MATCH($E218,_Inf_Country,0),MATCH(BZ$3-1,_Inf_Day,0))*$C$2
+INDEX(_Inf_Data,MATCH($E218,_Inf_Country,0),MATCH(BZ$3-1,_Inf_Day,0))-INDEX(_Inf_Data,MATCH($E218,_Inf_Country,0),MATCH(BZ$3-2,_Inf_Day,0))*$C$2
+INDEX(_Inf_Data,MATCH($E218,_Inf_Country,0),MATCH(BZ$3-2,_Inf_Day,0))-INDEX(_Inf_Data,MATCH($E218,_Inf_Country,0),MATCH(BZ$3-3,_Inf_Day,0))*$C$2
+INDEX(_Inf_Data,MATCH($E218,_Inf_Country,0),MATCH(BZ$3-3,_Inf_Day,0))-INDEX(_Inf_Data,MATCH($E218,_Inf_Country,0),MATCH(BZ$3-4,_Inf_Day,0))*$C$2
+INDEX(_Inf_Data,MATCH($E218,_Inf_Country,0),MATCH(BZ$3-4,_Inf_Day,0))-INDEX(_Inf_Data,MATCH($E218,_Inf_Country,0),MATCH(BZ$3-5,_Inf_Day,0))*$C$2)/5</f>
        <v>5.6</v>
      </c>
      <c r="CA218" s="80">
        <f>(INDEX(_Inf_Data,MATCH($E218,_Inf_Country,0),MATCH(CA$3,_Inf_Day,0))-INDEX(_Inf_Data,MATCH($E218,_Inf_Country,0),MATCH(CA$3-1,_Inf_Day,0))*$C$2
+INDEX(_Inf_Data,MATCH($E218,_Inf_Country,0),MATCH(CA$3-1,_Inf_Day,0))-INDEX(_Inf_Data,MATCH($E218,_Inf_Country,0),MATCH(CA$3-2,_Inf_Day,0))*$C$2
+INDEX(_Inf_Data,MATCH($E218,_Inf_Country,0),MATCH(CA$3-2,_Inf_Day,0))-INDEX(_Inf_Data,MATCH($E218,_Inf_Country,0),MATCH(CA$3-3,_Inf_Day,0))*$C$2
+INDEX(_Inf_Data,MATCH($E218,_Inf_Country,0),MATCH(CA$3-3,_Inf_Day,0))-INDEX(_Inf_Data,MATCH($E218,_Inf_Country,0),MATCH(CA$3-4,_Inf_Day,0))*$C$2
+INDEX(_Inf_Data,MATCH($E218,_Inf_Country,0),MATCH(CA$3-4,_Inf_Day,0))-INDEX(_Inf_Data,MATCH($E218,_Inf_Country,0),MATCH(CA$3-5,_Inf_Day,0))*$C$2)/5</f>
        <v>10</v>
      </c>
      <c r="CB218" s="80">
        <f>(INDEX(_Inf_Data,MATCH($E218,_Inf_Country,0),MATCH(CB$3,_Inf_Day,0))-INDEX(_Inf_Data,MATCH($E218,_Inf_Country,0),MATCH(CB$3-1,_Inf_Day,0))*$C$2
+INDEX(_Inf_Data,MATCH($E218,_Inf_Country,0),MATCH(CB$3-1,_Inf_Day,0))-INDEX(_Inf_Data,MATCH($E218,_Inf_Country,0),MATCH(CB$3-2,_Inf_Day,0))*$C$2
+INDEX(_Inf_Data,MATCH($E218,_Inf_Country,0),MATCH(CB$3-2,_Inf_Day,0))-INDEX(_Inf_Data,MATCH($E218,_Inf_Country,0),MATCH(CB$3-3,_Inf_Day,0))*$C$2
+INDEX(_Inf_Data,MATCH($E218,_Inf_Country,0),MATCH(CB$3-3,_Inf_Day,0))-INDEX(_Inf_Data,MATCH($E218,_Inf_Country,0),MATCH(CB$3-4,_Inf_Day,0))*$C$2
+INDEX(_Inf_Data,MATCH($E218,_Inf_Country,0),MATCH(CB$3-4,_Inf_Day,0))-INDEX(_Inf_Data,MATCH($E218,_Inf_Country,0),MATCH(CB$3-5,_Inf_Day,0))*$C$2)/5</f>
        <v>14.4</v>
      </c>
      <c r="CC218" s="80">
        <f>(INDEX(_Inf_Data,MATCH($E218,_Inf_Country,0),MATCH(CC$3,_Inf_Day,0))-INDEX(_Inf_Data,MATCH($E218,_Inf_Country,0),MATCH(CC$3-1,_Inf_Day,0))*$C$2
+INDEX(_Inf_Data,MATCH($E218,_Inf_Country,0),MATCH(CC$3-1,_Inf_Day,0))-INDEX(_Inf_Data,MATCH($E218,_Inf_Country,0),MATCH(CC$3-2,_Inf_Day,0))*$C$2
+INDEX(_Inf_Data,MATCH($E218,_Inf_Country,0),MATCH(CC$3-2,_Inf_Day,0))-INDEX(_Inf_Data,MATCH($E218,_Inf_Country,0),MATCH(CC$3-3,_Inf_Day,0))*$C$2
+INDEX(_Inf_Data,MATCH($E218,_Inf_Country,0),MATCH(CC$3-3,_Inf_Day,0))-INDEX(_Inf_Data,MATCH($E218,_Inf_Country,0),MATCH(CC$3-4,_Inf_Day,0))*$C$2
+INDEX(_Inf_Data,MATCH($E218,_Inf_Country,0),MATCH(CC$3-4,_Inf_Day,0))-INDEX(_Inf_Data,MATCH($E218,_Inf_Country,0),MATCH(CC$3-5,_Inf_Day,0))*$C$2)/5</f>
        <v>16</v>
      </c>
      <c r="CD218" s="80">
        <f>(INDEX(_Inf_Data,MATCH($E218,_Inf_Country,0),MATCH(CD$3,_Inf_Day,0))-INDEX(_Inf_Data,MATCH($E218,_Inf_Country,0),MATCH(CD$3-1,_Inf_Day,0))*$C$2
+INDEX(_Inf_Data,MATCH($E218,_Inf_Country,0),MATCH(CD$3-1,_Inf_Day,0))-INDEX(_Inf_Data,MATCH($E218,_Inf_Country,0),MATCH(CD$3-2,_Inf_Day,0))*$C$2
+INDEX(_Inf_Data,MATCH($E218,_Inf_Country,0),MATCH(CD$3-2,_Inf_Day,0))-INDEX(_Inf_Data,MATCH($E218,_Inf_Country,0),MATCH(CD$3-3,_Inf_Day,0))*$C$2
+INDEX(_Inf_Data,MATCH($E218,_Inf_Country,0),MATCH(CD$3-3,_Inf_Day,0))-INDEX(_Inf_Data,MATCH($E218,_Inf_Country,0),MATCH(CD$3-4,_Inf_Day,0))*$C$2
+INDEX(_Inf_Data,MATCH($E218,_Inf_Country,0),MATCH(CD$3-4,_Inf_Day,0))-INDEX(_Inf_Data,MATCH($E218,_Inf_Country,0),MATCH(CD$3-5,_Inf_Day,0))*$C$2)/5</f>
        <v>15.2</v>
      </c>
      <c r="CE218" s="80">
        <f>(INDEX(_Inf_Data,MATCH($E218,_Inf_Country,0),MATCH(CE$3,_Inf_Day,0))-INDEX(_Inf_Data,MATCH($E218,_Inf_Country,0),MATCH(CE$3-1,_Inf_Day,0))*$C$2
+INDEX(_Inf_Data,MATCH($E218,_Inf_Country,0),MATCH(CE$3-1,_Inf_Day,0))-INDEX(_Inf_Data,MATCH($E218,_Inf_Country,0),MATCH(CE$3-2,_Inf_Day,0))*$C$2
+INDEX(_Inf_Data,MATCH($E218,_Inf_Country,0),MATCH(CE$3-2,_Inf_Day,0))-INDEX(_Inf_Data,MATCH($E218,_Inf_Country,0),MATCH(CE$3-3,_Inf_Day,0))*$C$2
+INDEX(_Inf_Data,MATCH($E218,_Inf_Country,0),MATCH(CE$3-3,_Inf_Day,0))-INDEX(_Inf_Data,MATCH($E218,_Inf_Country,0),MATCH(CE$3-4,_Inf_Day,0))*$C$2
+INDEX(_Inf_Data,MATCH($E218,_Inf_Country,0),MATCH(CE$3-4,_Inf_Day,0))-INDEX(_Inf_Data,MATCH($E218,_Inf_Country,0),MATCH(CE$3-5,_Inf_Day,0))*$C$2)/5</f>
        <v>16.600000000000001</v>
      </c>
      <c r="CF218" s="80">
        <f>(INDEX(_Inf_Data,MATCH($E218,_Inf_Country,0),MATCH(CF$3,_Inf_Day,0))-INDEX(_Inf_Data,MATCH($E218,_Inf_Country,0),MATCH(CF$3-1,_Inf_Day,0))*$C$2
+INDEX(_Inf_Data,MATCH($E218,_Inf_Country,0),MATCH(CF$3-1,_Inf_Day,0))-INDEX(_Inf_Data,MATCH($E218,_Inf_Country,0),MATCH(CF$3-2,_Inf_Day,0))*$C$2
+INDEX(_Inf_Data,MATCH($E218,_Inf_Country,0),MATCH(CF$3-2,_Inf_Day,0))-INDEX(_Inf_Data,MATCH($E218,_Inf_Country,0),MATCH(CF$3-3,_Inf_Day,0))*$C$2
+INDEX(_Inf_Data,MATCH($E218,_Inf_Country,0),MATCH(CF$3-3,_Inf_Day,0))-INDEX(_Inf_Data,MATCH($E218,_Inf_Country,0),MATCH(CF$3-4,_Inf_Day,0))*$C$2
+INDEX(_Inf_Data,MATCH($E218,_Inf_Country,0),MATCH(CF$3-4,_Inf_Day,0))-INDEX(_Inf_Data,MATCH($E218,_Inf_Country,0),MATCH(CF$3-5,_Inf_Day,0))*$C$2)/5</f>
        <v>15.4</v>
      </c>
      <c r="CG218" s="80">
        <f>(INDEX(_Inf_Data,MATCH($E218,_Inf_Country,0),MATCH(CG$3,_Inf_Day,0))-INDEX(_Inf_Data,MATCH($E218,_Inf_Country,0),MATCH(CG$3-1,_Inf_Day,0))*$C$2
+INDEX(_Inf_Data,MATCH($E218,_Inf_Country,0),MATCH(CG$3-1,_Inf_Day,0))-INDEX(_Inf_Data,MATCH($E218,_Inf_Country,0),MATCH(CG$3-2,_Inf_Day,0))*$C$2
+INDEX(_Inf_Data,MATCH($E218,_Inf_Country,0),MATCH(CG$3-2,_Inf_Day,0))-INDEX(_Inf_Data,MATCH($E218,_Inf_Country,0),MATCH(CG$3-3,_Inf_Day,0))*$C$2
+INDEX(_Inf_Data,MATCH($E218,_Inf_Country,0),MATCH(CG$3-3,_Inf_Day,0))-INDEX(_Inf_Data,MATCH($E218,_Inf_Country,0),MATCH(CG$3-4,_Inf_Day,0))*$C$2
+INDEX(_Inf_Data,MATCH($E218,_Inf_Country,0),MATCH(CG$3-4,_Inf_Day,0))-INDEX(_Inf_Data,MATCH($E218,_Inf_Country,0),MATCH(CG$3-5,_Inf_Day,0))*$C$2)/5</f>
        <v>12.4</v>
      </c>
      <c r="CH218" s="80">
        <f>(INDEX(_Inf_Data,MATCH($E218,_Inf_Country,0),MATCH(CH$3,_Inf_Day,0))-INDEX(_Inf_Data,MATCH($E218,_Inf_Country,0),MATCH(CH$3-1,_Inf_Day,0))*$C$2
+INDEX(_Inf_Data,MATCH($E218,_Inf_Country,0),MATCH(CH$3-1,_Inf_Day,0))-INDEX(_Inf_Data,MATCH($E218,_Inf_Country,0),MATCH(CH$3-2,_Inf_Day,0))*$C$2
+INDEX(_Inf_Data,MATCH($E218,_Inf_Country,0),MATCH(CH$3-2,_Inf_Day,0))-INDEX(_Inf_Data,MATCH($E218,_Inf_Country,0),MATCH(CH$3-3,_Inf_Day,0))*$C$2
+INDEX(_Inf_Data,MATCH($E218,_Inf_Country,0),MATCH(CH$3-3,_Inf_Day,0))-INDEX(_Inf_Data,MATCH($E218,_Inf_Country,0),MATCH(CH$3-4,_Inf_Day,0))*$C$2
+INDEX(_Inf_Data,MATCH($E218,_Inf_Country,0),MATCH(CH$3-4,_Inf_Day,0))-INDEX(_Inf_Data,MATCH($E218,_Inf_Country,0),MATCH(CH$3-5,_Inf_Day,0))*$C$2)/5</f>
        <v>11.4</v>
      </c>
      <c r="CI218" s="80">
        <f>(INDEX(_Inf_Data,MATCH($E218,_Inf_Country,0),MATCH(CI$3,_Inf_Day,0))-INDEX(_Inf_Data,MATCH($E218,_Inf_Country,0),MATCH(CI$3-1,_Inf_Day,0))*$C$2
+INDEX(_Inf_Data,MATCH($E218,_Inf_Country,0),MATCH(CI$3-1,_Inf_Day,0))-INDEX(_Inf_Data,MATCH($E218,_Inf_Country,0),MATCH(CI$3-2,_Inf_Day,0))*$C$2
+INDEX(_Inf_Data,MATCH($E218,_Inf_Country,0),MATCH(CI$3-2,_Inf_Day,0))-INDEX(_Inf_Data,MATCH($E218,_Inf_Country,0),MATCH(CI$3-3,_Inf_Day,0))*$C$2
+INDEX(_Inf_Data,MATCH($E218,_Inf_Country,0),MATCH(CI$3-3,_Inf_Day,0))-INDEX(_Inf_Data,MATCH($E218,_Inf_Country,0),MATCH(CI$3-4,_Inf_Day,0))*$C$2
+INDEX(_Inf_Data,MATCH($E218,_Inf_Country,0),MATCH(CI$3-4,_Inf_Day,0))-INDEX(_Inf_Data,MATCH($E218,_Inf_Country,0),MATCH(CI$3-5,_Inf_Day,0))*$C$2)/5</f>
        <v>11.6</v>
      </c>
      <c r="CJ218" s="80">
        <f>(INDEX(_Inf_Data,MATCH($E218,_Inf_Country,0),MATCH(CJ$3,_Inf_Day,0))-INDEX(_Inf_Data,MATCH($E218,_Inf_Country,0),MATCH(CJ$3-1,_Inf_Day,0))*$C$2
+INDEX(_Inf_Data,MATCH($E218,_Inf_Country,0),MATCH(CJ$3-1,_Inf_Day,0))-INDEX(_Inf_Data,MATCH($E218,_Inf_Country,0),MATCH(CJ$3-2,_Inf_Day,0))*$C$2
+INDEX(_Inf_Data,MATCH($E218,_Inf_Country,0),MATCH(CJ$3-2,_Inf_Day,0))-INDEX(_Inf_Data,MATCH($E218,_Inf_Country,0),MATCH(CJ$3-3,_Inf_Day,0))*$C$2
+INDEX(_Inf_Data,MATCH($E218,_Inf_Country,0),MATCH(CJ$3-3,_Inf_Day,0))-INDEX(_Inf_Data,MATCH($E218,_Inf_Country,0),MATCH(CJ$3-4,_Inf_Day,0))*$C$2
+INDEX(_Inf_Data,MATCH($E218,_Inf_Country,0),MATCH(CJ$3-4,_Inf_Day,0))-INDEX(_Inf_Data,MATCH($E218,_Inf_Country,0),MATCH(CJ$3-5,_Inf_Day,0))*$C$2)/5</f>
        <v>9.4</v>
      </c>
      <c r="CK218" s="80">
        <f>(INDEX(_Inf_Data,MATCH($E218,_Inf_Country,0),MATCH(CK$3,_Inf_Day,0))-INDEX(_Inf_Data,MATCH($E218,_Inf_Country,0),MATCH(CK$3-1,_Inf_Day,0))*$C$2
+INDEX(_Inf_Data,MATCH($E218,_Inf_Country,0),MATCH(CK$3-1,_Inf_Day,0))-INDEX(_Inf_Data,MATCH($E218,_Inf_Country,0),MATCH(CK$3-2,_Inf_Day,0))*$C$2
+INDEX(_Inf_Data,MATCH($E218,_Inf_Country,0),MATCH(CK$3-2,_Inf_Day,0))-INDEX(_Inf_Data,MATCH($E218,_Inf_Country,0),MATCH(CK$3-3,_Inf_Day,0))*$C$2
+INDEX(_Inf_Data,MATCH($E218,_Inf_Country,0),MATCH(CK$3-3,_Inf_Day,0))-INDEX(_Inf_Data,MATCH($E218,_Inf_Country,0),MATCH(CK$3-4,_Inf_Day,0))*$C$2
+INDEX(_Inf_Data,MATCH($E218,_Inf_Country,0),MATCH(CK$3-4,_Inf_Day,0))-INDEX(_Inf_Data,MATCH($E218,_Inf_Country,0),MATCH(CK$3-5,_Inf_Day,0))*$C$2)/5</f>
        <v>6.6</v>
      </c>
      <c r="CL218" s="80">
        <f>(INDEX(_Inf_Data,MATCH($E218,_Inf_Country,0),MATCH(CL$3,_Inf_Day,0))-INDEX(_Inf_Data,MATCH($E218,_Inf_Country,0),MATCH(CL$3-1,_Inf_Day,0))*$C$2
+INDEX(_Inf_Data,MATCH($E218,_Inf_Country,0),MATCH(CL$3-1,_Inf_Day,0))-INDEX(_Inf_Data,MATCH($E218,_Inf_Country,0),MATCH(CL$3-2,_Inf_Day,0))*$C$2
+INDEX(_Inf_Data,MATCH($E218,_Inf_Country,0),MATCH(CL$3-2,_Inf_Day,0))-INDEX(_Inf_Data,MATCH($E218,_Inf_Country,0),MATCH(CL$3-3,_Inf_Day,0))*$C$2
+INDEX(_Inf_Data,MATCH($E218,_Inf_Country,0),MATCH(CL$3-3,_Inf_Day,0))-INDEX(_Inf_Data,MATCH($E218,_Inf_Country,0),MATCH(CL$3-4,_Inf_Day,0))*$C$2
+INDEX(_Inf_Data,MATCH($E218,_Inf_Country,0),MATCH(CL$3-4,_Inf_Day,0))-INDEX(_Inf_Data,MATCH($E218,_Inf_Country,0),MATCH(CL$3-5,_Inf_Day,0))*$C$2)/5</f>
        <v>5</v>
      </c>
      <c r="CM218" s="80">
        <f>(INDEX(_Inf_Data,MATCH($E218,_Inf_Country,0),MATCH(CM$3,_Inf_Day,0))-INDEX(_Inf_Data,MATCH($E218,_Inf_Country,0),MATCH(CM$3-1,_Inf_Day,0))*$C$2
+INDEX(_Inf_Data,MATCH($E218,_Inf_Country,0),MATCH(CM$3-1,_Inf_Day,0))-INDEX(_Inf_Data,MATCH($E218,_Inf_Country,0),MATCH(CM$3-2,_Inf_Day,0))*$C$2
+INDEX(_Inf_Data,MATCH($E218,_Inf_Country,0),MATCH(CM$3-2,_Inf_Day,0))-INDEX(_Inf_Data,MATCH($E218,_Inf_Country,0),MATCH(CM$3-3,_Inf_Day,0))*$C$2
+INDEX(_Inf_Data,MATCH($E218,_Inf_Country,0),MATCH(CM$3-3,_Inf_Day,0))-INDEX(_Inf_Data,MATCH($E218,_Inf_Country,0),MATCH(CM$3-4,_Inf_Day,0))*$C$2
+INDEX(_Inf_Data,MATCH($E218,_Inf_Country,0),MATCH(CM$3-4,_Inf_Day,0))-INDEX(_Inf_Data,MATCH($E218,_Inf_Country,0),MATCH(CM$3-5,_Inf_Day,0))*$C$2)/5</f>
        <v>5.8</v>
      </c>
      <c r="CN218" s="80">
        <f>(INDEX(_Inf_Data,MATCH($E218,_Inf_Country,0),MATCH(CN$3,_Inf_Day,0))-INDEX(_Inf_Data,MATCH($E218,_Inf_Country,0),MATCH(CN$3-1,_Inf_Day,0))*$C$2
+INDEX(_Inf_Data,MATCH($E218,_Inf_Country,0),MATCH(CN$3-1,_Inf_Day,0))-INDEX(_Inf_Data,MATCH($E218,_Inf_Country,0),MATCH(CN$3-2,_Inf_Day,0))*$C$2
+INDEX(_Inf_Data,MATCH($E218,_Inf_Country,0),MATCH(CN$3-2,_Inf_Day,0))-INDEX(_Inf_Data,MATCH($E218,_Inf_Country,0),MATCH(CN$3-3,_Inf_Day,0))*$C$2
+INDEX(_Inf_Data,MATCH($E218,_Inf_Country,0),MATCH(CN$3-3,_Inf_Day,0))-INDEX(_Inf_Data,MATCH($E218,_Inf_Country,0),MATCH(CN$3-4,_Inf_Day,0))*$C$2
+INDEX(_Inf_Data,MATCH($E218,_Inf_Country,0),MATCH(CN$3-4,_Inf_Day,0))-INDEX(_Inf_Data,MATCH($E218,_Inf_Country,0),MATCH(CN$3-5,_Inf_Day,0))*$C$2)/5</f>
        <v>6.4</v>
      </c>
      <c r="CO218" s="80">
        <f>(INDEX(_Inf_Data,MATCH($E218,_Inf_Country,0),MATCH(CO$3,_Inf_Day,0))-INDEX(_Inf_Data,MATCH($E218,_Inf_Country,0),MATCH(CO$3-1,_Inf_Day,0))*$C$2
+INDEX(_Inf_Data,MATCH($E218,_Inf_Country,0),MATCH(CO$3-1,_Inf_Day,0))-INDEX(_Inf_Data,MATCH($E218,_Inf_Country,0),MATCH(CO$3-2,_Inf_Day,0))*$C$2
+INDEX(_Inf_Data,MATCH($E218,_Inf_Country,0),MATCH(CO$3-2,_Inf_Day,0))-INDEX(_Inf_Data,MATCH($E218,_Inf_Country,0),MATCH(CO$3-3,_Inf_Day,0))*$C$2
+INDEX(_Inf_Data,MATCH($E218,_Inf_Country,0),MATCH(CO$3-3,_Inf_Day,0))-INDEX(_Inf_Data,MATCH($E218,_Inf_Country,0),MATCH(CO$3-4,_Inf_Day,0))*$C$2
+INDEX(_Inf_Data,MATCH($E218,_Inf_Country,0),MATCH(CO$3-4,_Inf_Day,0))-INDEX(_Inf_Data,MATCH($E218,_Inf_Country,0),MATCH(CO$3-5,_Inf_Day,0))*$C$2)/5</f>
        <v>7.2</v>
      </c>
      <c r="CP218" s="80">
        <f>(INDEX(_Inf_Data,MATCH($E218,_Inf_Country,0),MATCH(CP$3,_Inf_Day,0))-INDEX(_Inf_Data,MATCH($E218,_Inf_Country,0),MATCH(CP$3-1,_Inf_Day,0))*$C$2
+INDEX(_Inf_Data,MATCH($E218,_Inf_Country,0),MATCH(CP$3-1,_Inf_Day,0))-INDEX(_Inf_Data,MATCH($E218,_Inf_Country,0),MATCH(CP$3-2,_Inf_Day,0))*$C$2
+INDEX(_Inf_Data,MATCH($E218,_Inf_Country,0),MATCH(CP$3-2,_Inf_Day,0))-INDEX(_Inf_Data,MATCH($E218,_Inf_Country,0),MATCH(CP$3-3,_Inf_Day,0))*$C$2
+INDEX(_Inf_Data,MATCH($E218,_Inf_Country,0),MATCH(CP$3-3,_Inf_Day,0))-INDEX(_Inf_Data,MATCH($E218,_Inf_Country,0),MATCH(CP$3-4,_Inf_Day,0))*$C$2
+INDEX(_Inf_Data,MATCH($E218,_Inf_Country,0),MATCH(CP$3-4,_Inf_Day,0))-INDEX(_Inf_Data,MATCH($E218,_Inf_Country,0),MATCH(CP$3-5,_Inf_Day,0))*$C$2)/5</f>
        <v>8.6</v>
      </c>
      <c r="CQ218" s="80">
        <f>(INDEX(_Inf_Data,MATCH($E218,_Inf_Country,0),MATCH(CQ$3,_Inf_Day,0))-INDEX(_Inf_Data,MATCH($E218,_Inf_Country,0),MATCH(CQ$3-1,_Inf_Day,0))*$C$2
+INDEX(_Inf_Data,MATCH($E218,_Inf_Country,0),MATCH(CQ$3-1,_Inf_Day,0))-INDEX(_Inf_Data,MATCH($E218,_Inf_Country,0),MATCH(CQ$3-2,_Inf_Day,0))*$C$2
+INDEX(_Inf_Data,MATCH($E218,_Inf_Country,0),MATCH(CQ$3-2,_Inf_Day,0))-INDEX(_Inf_Data,MATCH($E218,_Inf_Country,0),MATCH(CQ$3-3,_Inf_Day,0))*$C$2
+INDEX(_Inf_Data,MATCH($E218,_Inf_Country,0),MATCH(CQ$3-3,_Inf_Day,0))-INDEX(_Inf_Data,MATCH($E218,_Inf_Country,0),MATCH(CQ$3-4,_Inf_Day,0))*$C$2
+INDEX(_Inf_Data,MATCH($E218,_Inf_Country,0),MATCH(CQ$3-4,_Inf_Day,0))-INDEX(_Inf_Data,MATCH($E218,_Inf_Country,0),MATCH(CQ$3-5,_Inf_Day,0))*$C$2)/5</f>
        <v>9.8000000000000007</v>
      </c>
      <c r="CR218" s="80">
        <f>(INDEX(_Inf_Data,MATCH($E218,_Inf_Country,0),MATCH(CR$3,_Inf_Day,0))-INDEX(_Inf_Data,MATCH($E218,_Inf_Country,0),MATCH(CR$3-1,_Inf_Day,0))*$C$2
+INDEX(_Inf_Data,MATCH($E218,_Inf_Country,0),MATCH(CR$3-1,_Inf_Day,0))-INDEX(_Inf_Data,MATCH($E218,_Inf_Country,0),MATCH(CR$3-2,_Inf_Day,0))*$C$2
+INDEX(_Inf_Data,MATCH($E218,_Inf_Country,0),MATCH(CR$3-2,_Inf_Day,0))-INDEX(_Inf_Data,MATCH($E218,_Inf_Country,0),MATCH(CR$3-3,_Inf_Day,0))*$C$2
+INDEX(_Inf_Data,MATCH($E218,_Inf_Country,0),MATCH(CR$3-3,_Inf_Day,0))-INDEX(_Inf_Data,MATCH($E218,_Inf_Country,0),MATCH(CR$3-4,_Inf_Day,0))*$C$2
+INDEX(_Inf_Data,MATCH($E218,_Inf_Country,0),MATCH(CR$3-4,_Inf_Day,0))-INDEX(_Inf_Data,MATCH($E218,_Inf_Country,0),MATCH(CR$3-5,_Inf_Day,0))*$C$2)/5</f>
        <v>10.8</v>
      </c>
      <c r="CS218" s="80">
        <f>(INDEX(_Inf_Data,MATCH($E218,_Inf_Country,0),MATCH(CS$3,_Inf_Day,0))-INDEX(_Inf_Data,MATCH($E218,_Inf_Country,0),MATCH(CS$3-1,_Inf_Day,0))*$C$2
+INDEX(_Inf_Data,MATCH($E218,_Inf_Country,0),MATCH(CS$3-1,_Inf_Day,0))-INDEX(_Inf_Data,MATCH($E218,_Inf_Country,0),MATCH(CS$3-2,_Inf_Day,0))*$C$2
+INDEX(_Inf_Data,MATCH($E218,_Inf_Country,0),MATCH(CS$3-2,_Inf_Day,0))-INDEX(_Inf_Data,MATCH($E218,_Inf_Country,0),MATCH(CS$3-3,_Inf_Day,0))*$C$2
+INDEX(_Inf_Data,MATCH($E218,_Inf_Country,0),MATCH(CS$3-3,_Inf_Day,0))-INDEX(_Inf_Data,MATCH($E218,_Inf_Country,0),MATCH(CS$3-4,_Inf_Day,0))*$C$2
+INDEX(_Inf_Data,MATCH($E218,_Inf_Country,0),MATCH(CS$3-4,_Inf_Day,0))-INDEX(_Inf_Data,MATCH($E218,_Inf_Country,0),MATCH(CS$3-5,_Inf_Day,0))*$C$2)/5</f>
        <v>10.8</v>
      </c>
      <c r="CT218" s="80">
        <f>(INDEX(_Inf_Data,MATCH($E218,_Inf_Country,0),MATCH(CT$3,_Inf_Day,0))-INDEX(_Inf_Data,MATCH($E218,_Inf_Country,0),MATCH(CT$3-1,_Inf_Day,0))*$C$2
+INDEX(_Inf_Data,MATCH($E218,_Inf_Country,0),MATCH(CT$3-1,_Inf_Day,0))-INDEX(_Inf_Data,MATCH($E218,_Inf_Country,0),MATCH(CT$3-2,_Inf_Day,0))*$C$2
+INDEX(_Inf_Data,MATCH($E218,_Inf_Country,0),MATCH(CT$3-2,_Inf_Day,0))-INDEX(_Inf_Data,MATCH($E218,_Inf_Country,0),MATCH(CT$3-3,_Inf_Day,0))*$C$2
+INDEX(_Inf_Data,MATCH($E218,_Inf_Country,0),MATCH(CT$3-3,_Inf_Day,0))-INDEX(_Inf_Data,MATCH($E218,_Inf_Country,0),MATCH(CT$3-4,_Inf_Day,0))*$C$2
+INDEX(_Inf_Data,MATCH($E218,_Inf_Country,0),MATCH(CT$3-4,_Inf_Day,0))-INDEX(_Inf_Data,MATCH($E218,_Inf_Country,0),MATCH(CT$3-5,_Inf_Day,0))*$C$2)/5</f>
        <v>11.2</v>
      </c>
      <c r="CU218" s="80">
        <f>(INDEX(_Inf_Data,MATCH($E218,_Inf_Country,0),MATCH(CU$3,_Inf_Day,0))-INDEX(_Inf_Data,MATCH($E218,_Inf_Country,0),MATCH(CU$3-1,_Inf_Day,0))*$C$2
+INDEX(_Inf_Data,MATCH($E218,_Inf_Country,0),MATCH(CU$3-1,_Inf_Day,0))-INDEX(_Inf_Data,MATCH($E218,_Inf_Country,0),MATCH(CU$3-2,_Inf_Day,0))*$C$2
+INDEX(_Inf_Data,MATCH($E218,_Inf_Country,0),MATCH(CU$3-2,_Inf_Day,0))-INDEX(_Inf_Data,MATCH($E218,_Inf_Country,0),MATCH(CU$3-3,_Inf_Day,0))*$C$2
+INDEX(_Inf_Data,MATCH($E218,_Inf_Country,0),MATCH(CU$3-3,_Inf_Day,0))-INDEX(_Inf_Data,MATCH($E218,_Inf_Country,0),MATCH(CU$3-4,_Inf_Day,0))*$C$2
+INDEX(_Inf_Data,MATCH($E218,_Inf_Country,0),MATCH(CU$3-4,_Inf_Day,0))-INDEX(_Inf_Data,MATCH($E218,_Inf_Country,0),MATCH(CU$3-5,_Inf_Day,0))*$C$2)/5</f>
        <v>12.4</v>
      </c>
      <c r="CV218" s="80">
        <f>(INDEX(_Inf_Data,MATCH($E218,_Inf_Country,0),MATCH(CV$3,_Inf_Day,0))-INDEX(_Inf_Data,MATCH($E218,_Inf_Country,0),MATCH(CV$3-1,_Inf_Day,0))*$C$2
+INDEX(_Inf_Data,MATCH($E218,_Inf_Country,0),MATCH(CV$3-1,_Inf_Day,0))-INDEX(_Inf_Data,MATCH($E218,_Inf_Country,0),MATCH(CV$3-2,_Inf_Day,0))*$C$2
+INDEX(_Inf_Data,MATCH($E218,_Inf_Country,0),MATCH(CV$3-2,_Inf_Day,0))-INDEX(_Inf_Data,MATCH($E218,_Inf_Country,0),MATCH(CV$3-3,_Inf_Day,0))*$C$2
+INDEX(_Inf_Data,MATCH($E218,_Inf_Country,0),MATCH(CV$3-3,_Inf_Day,0))-INDEX(_Inf_Data,MATCH($E218,_Inf_Country,0),MATCH(CV$3-4,_Inf_Day,0))*$C$2
+INDEX(_Inf_Data,MATCH($E218,_Inf_Country,0),MATCH(CV$3-4,_Inf_Day,0))-INDEX(_Inf_Data,MATCH($E218,_Inf_Country,0),MATCH(CV$3-5,_Inf_Day,0))*$C$2)/5</f>
        <v>11.4</v>
      </c>
      <c r="CW218" s="80">
        <f>(INDEX(_Inf_Data,MATCH($E218,_Inf_Country,0),MATCH(CW$3,_Inf_Day,0))-INDEX(_Inf_Data,MATCH($E218,_Inf_Country,0),MATCH(CW$3-1,_Inf_Day,0))*$C$2
+INDEX(_Inf_Data,MATCH($E218,_Inf_Country,0),MATCH(CW$3-1,_Inf_Day,0))-INDEX(_Inf_Data,MATCH($E218,_Inf_Country,0),MATCH(CW$3-2,_Inf_Day,0))*$C$2
+INDEX(_Inf_Data,MATCH($E218,_Inf_Country,0),MATCH(CW$3-2,_Inf_Day,0))-INDEX(_Inf_Data,MATCH($E218,_Inf_Country,0),MATCH(CW$3-3,_Inf_Day,0))*$C$2
+INDEX(_Inf_Data,MATCH($E218,_Inf_Country,0),MATCH(CW$3-3,_Inf_Day,0))-INDEX(_Inf_Data,MATCH($E218,_Inf_Country,0),MATCH(CW$3-4,_Inf_Day,0))*$C$2
+INDEX(_Inf_Data,MATCH($E218,_Inf_Country,0),MATCH(CW$3-4,_Inf_Day,0))-INDEX(_Inf_Data,MATCH($E218,_Inf_Country,0),MATCH(CW$3-5,_Inf_Day,0))*$C$2)/5</f>
        <v>11.6</v>
      </c>
      <c r="CX218" s="80">
        <f>(INDEX(_Inf_Data,MATCH($E218,_Inf_Country,0),MATCH(CX$3,_Inf_Day,0))-INDEX(_Inf_Data,MATCH($E218,_Inf_Country,0),MATCH(CX$3-1,_Inf_Day,0))*$C$2
+INDEX(_Inf_Data,MATCH($E218,_Inf_Country,0),MATCH(CX$3-1,_Inf_Day,0))-INDEX(_Inf_Data,MATCH($E218,_Inf_Country,0),MATCH(CX$3-2,_Inf_Day,0))*$C$2
+INDEX(_Inf_Data,MATCH($E218,_Inf_Country,0),MATCH(CX$3-2,_Inf_Day,0))-INDEX(_Inf_Data,MATCH($E218,_Inf_Country,0),MATCH(CX$3-3,_Inf_Day,0))*$C$2
+INDEX(_Inf_Data,MATCH($E218,_Inf_Country,0),MATCH(CX$3-3,_Inf_Day,0))-INDEX(_Inf_Data,MATCH($E218,_Inf_Country,0),MATCH(CX$3-4,_Inf_Day,0))*$C$2
+INDEX(_Inf_Data,MATCH($E218,_Inf_Country,0),MATCH(CX$3-4,_Inf_Day,0))-INDEX(_Inf_Data,MATCH($E218,_Inf_Country,0),MATCH(CX$3-5,_Inf_Day,0))*$C$2)/5</f>
        <v>13.2</v>
      </c>
      <c r="CY218" s="80">
        <f>(INDEX(_Inf_Data,MATCH($E218,_Inf_Country,0),MATCH(CY$3,_Inf_Day,0))-INDEX(_Inf_Data,MATCH($E218,_Inf_Country,0),MATCH(CY$3-1,_Inf_Day,0))*$C$2
+INDEX(_Inf_Data,MATCH($E218,_Inf_Country,0),MATCH(CY$3-1,_Inf_Day,0))-INDEX(_Inf_Data,MATCH($E218,_Inf_Country,0),MATCH(CY$3-2,_Inf_Day,0))*$C$2
+INDEX(_Inf_Data,MATCH($E218,_Inf_Country,0),MATCH(CY$3-2,_Inf_Day,0))-INDEX(_Inf_Data,MATCH($E218,_Inf_Country,0),MATCH(CY$3-3,_Inf_Day,0))*$C$2
+INDEX(_Inf_Data,MATCH($E218,_Inf_Country,0),MATCH(CY$3-3,_Inf_Day,0))-INDEX(_Inf_Data,MATCH($E218,_Inf_Country,0),MATCH(CY$3-4,_Inf_Day,0))*$C$2
+INDEX(_Inf_Data,MATCH($E218,_Inf_Country,0),MATCH(CY$3-4,_Inf_Day,0))-INDEX(_Inf_Data,MATCH($E218,_Inf_Country,0),MATCH(CY$3-5,_Inf_Day,0))*$C$2)/5</f>
        <v>12.4</v>
      </c>
      <c r="CZ218" s="80">
        <f>(INDEX(_Inf_Data,MATCH($E218,_Inf_Country,0),MATCH(CZ$3,_Inf_Day,0))-INDEX(_Inf_Data,MATCH($E218,_Inf_Country,0),MATCH(CZ$3-1,_Inf_Day,0))*$C$2
+INDEX(_Inf_Data,MATCH($E218,_Inf_Country,0),MATCH(CZ$3-1,_Inf_Day,0))-INDEX(_Inf_Data,MATCH($E218,_Inf_Country,0),MATCH(CZ$3-2,_Inf_Day,0))*$C$2
+INDEX(_Inf_Data,MATCH($E218,_Inf_Country,0),MATCH(CZ$3-2,_Inf_Day,0))-INDEX(_Inf_Data,MATCH($E218,_Inf_Country,0),MATCH(CZ$3-3,_Inf_Day,0))*$C$2
+INDEX(_Inf_Data,MATCH($E218,_Inf_Country,0),MATCH(CZ$3-3,_Inf_Day,0))-INDEX(_Inf_Data,MATCH($E218,_Inf_Country,0),MATCH(CZ$3-4,_Inf_Day,0))*$C$2
+INDEX(_Inf_Data,MATCH($E218,_Inf_Country,0),MATCH(CZ$3-4,_Inf_Day,0))-INDEX(_Inf_Data,MATCH($E218,_Inf_Country,0),MATCH(CZ$3-5,_Inf_Day,0))*$C$2)/5</f>
        <v>11.8</v>
      </c>
      <c r="DA218" s="80">
        <f>(INDEX(_Inf_Data,MATCH($E218,_Inf_Country,0),MATCH(DA$3,_Inf_Day,0))-INDEX(_Inf_Data,MATCH($E218,_Inf_Country,0),MATCH(DA$3-1,_Inf_Day,0))*$C$2
+INDEX(_Inf_Data,MATCH($E218,_Inf_Country,0),MATCH(DA$3-1,_Inf_Day,0))-INDEX(_Inf_Data,MATCH($E218,_Inf_Country,0),MATCH(DA$3-2,_Inf_Day,0))*$C$2
+INDEX(_Inf_Data,MATCH($E218,_Inf_Country,0),MATCH(DA$3-2,_Inf_Day,0))-INDEX(_Inf_Data,MATCH($E218,_Inf_Country,0),MATCH(DA$3-3,_Inf_Day,0))*$C$2
+INDEX(_Inf_Data,MATCH($E218,_Inf_Country,0),MATCH(DA$3-3,_Inf_Day,0))-INDEX(_Inf_Data,MATCH($E218,_Inf_Country,0),MATCH(DA$3-4,_Inf_Day,0))*$C$2
+INDEX(_Inf_Data,MATCH($E218,_Inf_Country,0),MATCH(DA$3-4,_Inf_Day,0))-INDEX(_Inf_Data,MATCH($E218,_Inf_Country,0),MATCH(DA$3-5,_Inf_Day,0))*$C$2)/5</f>
        <v>12</v>
      </c>
      <c r="DB218" s="80">
        <f>(INDEX(_Inf_Data,MATCH($E218,_Inf_Country,0),MATCH(DB$3,_Inf_Day,0))-INDEX(_Inf_Data,MATCH($E218,_Inf_Country,0),MATCH(DB$3-1,_Inf_Day,0))*$C$2
+INDEX(_Inf_Data,MATCH($E218,_Inf_Country,0),MATCH(DB$3-1,_Inf_Day,0))-INDEX(_Inf_Data,MATCH($E218,_Inf_Country,0),MATCH(DB$3-2,_Inf_Day,0))*$C$2
+INDEX(_Inf_Data,MATCH($E218,_Inf_Country,0),MATCH(DB$3-2,_Inf_Day,0))-INDEX(_Inf_Data,MATCH($E218,_Inf_Country,0),MATCH(DB$3-3,_Inf_Day,0))*$C$2
+INDEX(_Inf_Data,MATCH($E218,_Inf_Country,0),MATCH(DB$3-3,_Inf_Day,0))-INDEX(_Inf_Data,MATCH($E218,_Inf_Country,0),MATCH(DB$3-4,_Inf_Day,0))*$C$2
+INDEX(_Inf_Data,MATCH($E218,_Inf_Country,0),MATCH(DB$3-4,_Inf_Day,0))-INDEX(_Inf_Data,MATCH($E218,_Inf_Country,0),MATCH(DB$3-5,_Inf_Day,0))*$C$2)/5</f>
        <v>10.8</v>
      </c>
      <c r="DC218" s="80">
        <f>(INDEX(_Inf_Data,MATCH($E218,_Inf_Country,0),MATCH(DC$3,_Inf_Day,0))-INDEX(_Inf_Data,MATCH($E218,_Inf_Country,0),MATCH(DC$3-1,_Inf_Day,0))*$C$2
+INDEX(_Inf_Data,MATCH($E218,_Inf_Country,0),MATCH(DC$3-1,_Inf_Day,0))-INDEX(_Inf_Data,MATCH($E218,_Inf_Country,0),MATCH(DC$3-2,_Inf_Day,0))*$C$2
+INDEX(_Inf_Data,MATCH($E218,_Inf_Country,0),MATCH(DC$3-2,_Inf_Day,0))-INDEX(_Inf_Data,MATCH($E218,_Inf_Country,0),MATCH(DC$3-3,_Inf_Day,0))*$C$2
+INDEX(_Inf_Data,MATCH($E218,_Inf_Country,0),MATCH(DC$3-3,_Inf_Day,0))-INDEX(_Inf_Data,MATCH($E218,_Inf_Country,0),MATCH(DC$3-4,_Inf_Day,0))*$C$2
+INDEX(_Inf_Data,MATCH($E218,_Inf_Country,0),MATCH(DC$3-4,_Inf_Day,0))-INDEX(_Inf_Data,MATCH($E218,_Inf_Country,0),MATCH(DC$3-5,_Inf_Day,0))*$C$2)/5</f>
        <v>9.6</v>
      </c>
      <c r="DD218" s="80">
        <f>(INDEX(_Inf_Data,MATCH($E218,_Inf_Country,0),MATCH(DD$3,_Inf_Day,0))-INDEX(_Inf_Data,MATCH($E218,_Inf_Country,0),MATCH(DD$3-1,_Inf_Day,0))*$C$2
+INDEX(_Inf_Data,MATCH($E218,_Inf_Country,0),MATCH(DD$3-1,_Inf_Day,0))-INDEX(_Inf_Data,MATCH($E218,_Inf_Country,0),MATCH(DD$3-2,_Inf_Day,0))*$C$2
+INDEX(_Inf_Data,MATCH($E218,_Inf_Country,0),MATCH(DD$3-2,_Inf_Day,0))-INDEX(_Inf_Data,MATCH($E218,_Inf_Country,0),MATCH(DD$3-3,_Inf_Day,0))*$C$2
+INDEX(_Inf_Data,MATCH($E218,_Inf_Country,0),MATCH(DD$3-3,_Inf_Day,0))-INDEX(_Inf_Data,MATCH($E218,_Inf_Country,0),MATCH(DD$3-4,_Inf_Day,0))*$C$2
+INDEX(_Inf_Data,MATCH($E218,_Inf_Country,0),MATCH(DD$3-4,_Inf_Day,0))-INDEX(_Inf_Data,MATCH($E218,_Inf_Country,0),MATCH(DD$3-5,_Inf_Day,0))*$C$2)/5</f>
        <v>10.6</v>
      </c>
      <c r="DE218" s="80">
        <f>(INDEX(_Inf_Data,MATCH($E218,_Inf_Country,0),MATCH(DE$3,_Inf_Day,0))-INDEX(_Inf_Data,MATCH($E218,_Inf_Country,0),MATCH(DE$3-1,_Inf_Day,0))*$C$2
+INDEX(_Inf_Data,MATCH($E218,_Inf_Country,0),MATCH(DE$3-1,_Inf_Day,0))-INDEX(_Inf_Data,MATCH($E218,_Inf_Country,0),MATCH(DE$3-2,_Inf_Day,0))*$C$2
+INDEX(_Inf_Data,MATCH($E218,_Inf_Country,0),MATCH(DE$3-2,_Inf_Day,0))-INDEX(_Inf_Data,MATCH($E218,_Inf_Country,0),MATCH(DE$3-3,_Inf_Day,0))*$C$2
+INDEX(_Inf_Data,MATCH($E218,_Inf_Country,0),MATCH(DE$3-3,_Inf_Day,0))-INDEX(_Inf_Data,MATCH($E218,_Inf_Country,0),MATCH(DE$3-4,_Inf_Day,0))*$C$2
+INDEX(_Inf_Data,MATCH($E218,_Inf_Country,0),MATCH(DE$3-4,_Inf_Day,0))-INDEX(_Inf_Data,MATCH($E218,_Inf_Country,0),MATCH(DE$3-5,_Inf_Day,0))*$C$2)/5</f>
        <v>11.2</v>
      </c>
      <c r="DF218" s="80">
        <f>(INDEX(_Inf_Data,MATCH($E218,_Inf_Country,0),MATCH(DF$3,_Inf_Day,0))-INDEX(_Inf_Data,MATCH($E218,_Inf_Country,0),MATCH(DF$3-1,_Inf_Day,0))*$C$2
+INDEX(_Inf_Data,MATCH($E218,_Inf_Country,0),MATCH(DF$3-1,_Inf_Day,0))-INDEX(_Inf_Data,MATCH($E218,_Inf_Country,0),MATCH(DF$3-2,_Inf_Day,0))*$C$2
+INDEX(_Inf_Data,MATCH($E218,_Inf_Country,0),MATCH(DF$3-2,_Inf_Day,0))-INDEX(_Inf_Data,MATCH($E218,_Inf_Country,0),MATCH(DF$3-3,_Inf_Day,0))*$C$2
+INDEX(_Inf_Data,MATCH($E218,_Inf_Country,0),MATCH(DF$3-3,_Inf_Day,0))-INDEX(_Inf_Data,MATCH($E218,_Inf_Country,0),MATCH(DF$3-4,_Inf_Day,0))*$C$2
+INDEX(_Inf_Data,MATCH($E218,_Inf_Country,0),MATCH(DF$3-4,_Inf_Day,0))-INDEX(_Inf_Data,MATCH($E218,_Inf_Country,0),MATCH(DF$3-5,_Inf_Day,0))*$C$2)/5</f>
        <v>14.4</v>
      </c>
      <c r="DG218" s="80">
        <f>(INDEX(_Inf_Data,MATCH($E218,_Inf_Country,0),MATCH(DG$3,_Inf_Day,0))-INDEX(_Inf_Data,MATCH($E218,_Inf_Country,0),MATCH(DG$3-1,_Inf_Day,0))*$C$2
+INDEX(_Inf_Data,MATCH($E218,_Inf_Country,0),MATCH(DG$3-1,_Inf_Day,0))-INDEX(_Inf_Data,MATCH($E218,_Inf_Country,0),MATCH(DG$3-2,_Inf_Day,0))*$C$2
+INDEX(_Inf_Data,MATCH($E218,_Inf_Country,0),MATCH(DG$3-2,_Inf_Day,0))-INDEX(_Inf_Data,MATCH($E218,_Inf_Country,0),MATCH(DG$3-3,_Inf_Day,0))*$C$2
+INDEX(_Inf_Data,MATCH($E218,_Inf_Country,0),MATCH(DG$3-3,_Inf_Day,0))-INDEX(_Inf_Data,MATCH($E218,_Inf_Country,0),MATCH(DG$3-4,_Inf_Day,0))*$C$2
+INDEX(_Inf_Data,MATCH($E218,_Inf_Country,0),MATCH(DG$3-4,_Inf_Day,0))-INDEX(_Inf_Data,MATCH($E218,_Inf_Country,0),MATCH(DG$3-5,_Inf_Day,0))*$C$2)/5</f>
        <v>18.2</v>
      </c>
      <c r="DH218" s="80">
        <f>(INDEX(_Inf_Data,MATCH($E218,_Inf_Country,0),MATCH(DH$3,_Inf_Day,0))-INDEX(_Inf_Data,MATCH($E218,_Inf_Country,0),MATCH(DH$3-1,_Inf_Day,0))*$C$2
+INDEX(_Inf_Data,MATCH($E218,_Inf_Country,0),MATCH(DH$3-1,_Inf_Day,0))-INDEX(_Inf_Data,MATCH($E218,_Inf_Country,0),MATCH(DH$3-2,_Inf_Day,0))*$C$2
+INDEX(_Inf_Data,MATCH($E218,_Inf_Country,0),MATCH(DH$3-2,_Inf_Day,0))-INDEX(_Inf_Data,MATCH($E218,_Inf_Country,0),MATCH(DH$3-3,_Inf_Day,0))*$C$2
+INDEX(_Inf_Data,MATCH($E218,_Inf_Country,0),MATCH(DH$3-3,_Inf_Day,0))-INDEX(_Inf_Data,MATCH($E218,_Inf_Country,0),MATCH(DH$3-4,_Inf_Day,0))*$C$2
+INDEX(_Inf_Data,MATCH($E218,_Inf_Country,0),MATCH(DH$3-4,_Inf_Day,0))-INDEX(_Inf_Data,MATCH($E218,_Inf_Country,0),MATCH(DH$3-5,_Inf_Day,0))*$C$2)/5</f>
        <v>21.2</v>
      </c>
      <c r="DI218" s="80">
        <f>(INDEX(_Inf_Data,MATCH($E218,_Inf_Country,0),MATCH(DI$3,_Inf_Day,0))-INDEX(_Inf_Data,MATCH($E218,_Inf_Country,0),MATCH(DI$3-1,_Inf_Day,0))*$C$2
+INDEX(_Inf_Data,MATCH($E218,_Inf_Country,0),MATCH(DI$3-1,_Inf_Day,0))-INDEX(_Inf_Data,MATCH($E218,_Inf_Country,0),MATCH(DI$3-2,_Inf_Day,0))*$C$2
+INDEX(_Inf_Data,MATCH($E218,_Inf_Country,0),MATCH(DI$3-2,_Inf_Day,0))-INDEX(_Inf_Data,MATCH($E218,_Inf_Country,0),MATCH(DI$3-3,_Inf_Day,0))*$C$2
+INDEX(_Inf_Data,MATCH($E218,_Inf_Country,0),MATCH(DI$3-3,_Inf_Day,0))-INDEX(_Inf_Data,MATCH($E218,_Inf_Country,0),MATCH(DI$3-4,_Inf_Day,0))*$C$2
+INDEX(_Inf_Data,MATCH($E218,_Inf_Country,0),MATCH(DI$3-4,_Inf_Day,0))-INDEX(_Inf_Data,MATCH($E218,_Inf_Country,0),MATCH(DI$3-5,_Inf_Day,0))*$C$2)/5</f>
        <v>27.8</v>
      </c>
      <c r="DJ218" s="80">
        <f>(INDEX(_Inf_Data,MATCH($E218,_Inf_Country,0),MATCH(DJ$3,_Inf_Day,0))-INDEX(_Inf_Data,MATCH($E218,_Inf_Country,0),MATCH(DJ$3-1,_Inf_Day,0))*$C$2
+INDEX(_Inf_Data,MATCH($E218,_Inf_Country,0),MATCH(DJ$3-1,_Inf_Day,0))-INDEX(_Inf_Data,MATCH($E218,_Inf_Country,0),MATCH(DJ$3-2,_Inf_Day,0))*$C$2
+INDEX(_Inf_Data,MATCH($E218,_Inf_Country,0),MATCH(DJ$3-2,_Inf_Day,0))-INDEX(_Inf_Data,MATCH($E218,_Inf_Country,0),MATCH(DJ$3-3,_Inf_Day,0))*$C$2
+INDEX(_Inf_Data,MATCH($E218,_Inf_Country,0),MATCH(DJ$3-3,_Inf_Day,0))-INDEX(_Inf_Data,MATCH($E218,_Inf_Country,0),MATCH(DJ$3-4,_Inf_Day,0))*$C$2
+INDEX(_Inf_Data,MATCH($E218,_Inf_Country,0),MATCH(DJ$3-4,_Inf_Day,0))-INDEX(_Inf_Data,MATCH($E218,_Inf_Country,0),MATCH(DJ$3-5,_Inf_Day,0))*$C$2)/5</f>
        <v>34.200000000000003</v>
      </c>
      <c r="DK218" s="80">
        <f>(INDEX(_Inf_Data,MATCH($E218,_Inf_Country,0),MATCH(DK$3,_Inf_Day,0))-INDEX(_Inf_Data,MATCH($E218,_Inf_Country,0),MATCH(DK$3-1,_Inf_Day,0))*$C$2
+INDEX(_Inf_Data,MATCH($E218,_Inf_Country,0),MATCH(DK$3-1,_Inf_Day,0))-INDEX(_Inf_Data,MATCH($E218,_Inf_Country,0),MATCH(DK$3-2,_Inf_Day,0))*$C$2
+INDEX(_Inf_Data,MATCH($E218,_Inf_Country,0),MATCH(DK$3-2,_Inf_Day,0))-INDEX(_Inf_Data,MATCH($E218,_Inf_Country,0),MATCH(DK$3-3,_Inf_Day,0))*$C$2
+INDEX(_Inf_Data,MATCH($E218,_Inf_Country,0),MATCH(DK$3-3,_Inf_Day,0))-INDEX(_Inf_Data,MATCH($E218,_Inf_Country,0),MATCH(DK$3-4,_Inf_Day,0))*$C$2
+INDEX(_Inf_Data,MATCH($E218,_Inf_Country,0),MATCH(DK$3-4,_Inf_Day,0))-INDEX(_Inf_Data,MATCH($E218,_Inf_Country,0),MATCH(DK$3-5,_Inf_Day,0))*$C$2)/5</f>
        <v>34.4</v>
      </c>
      <c r="DL218" s="80">
        <f>(INDEX(_Inf_Data,MATCH($E218,_Inf_Country,0),MATCH(DL$3,_Inf_Day,0))-INDEX(_Inf_Data,MATCH($E218,_Inf_Country,0),MATCH(DL$3-1,_Inf_Day,0))*$C$2
+INDEX(_Inf_Data,MATCH($E218,_Inf_Country,0),MATCH(DL$3-1,_Inf_Day,0))-INDEX(_Inf_Data,MATCH($E218,_Inf_Country,0),MATCH(DL$3-2,_Inf_Day,0))*$C$2
+INDEX(_Inf_Data,MATCH($E218,_Inf_Country,0),MATCH(DL$3-2,_Inf_Day,0))-INDEX(_Inf_Data,MATCH($E218,_Inf_Country,0),MATCH(DL$3-3,_Inf_Day,0))*$C$2
+INDEX(_Inf_Data,MATCH($E218,_Inf_Country,0),MATCH(DL$3-3,_Inf_Day,0))-INDEX(_Inf_Data,MATCH($E218,_Inf_Country,0),MATCH(DL$3-4,_Inf_Day,0))*$C$2
+INDEX(_Inf_Data,MATCH($E218,_Inf_Country,0),MATCH(DL$3-4,_Inf_Day,0))-INDEX(_Inf_Data,MATCH($E218,_Inf_Country,0),MATCH(DL$3-5,_Inf_Day,0))*$C$2)/5</f>
        <v>31.2</v>
      </c>
      <c r="DM218" s="80">
        <f>(INDEX(_Inf_Data,MATCH($E218,_Inf_Country,0),MATCH(DM$3,_Inf_Day,0))-INDEX(_Inf_Data,MATCH($E218,_Inf_Country,0),MATCH(DM$3-1,_Inf_Day,0))*$C$2
+INDEX(_Inf_Data,MATCH($E218,_Inf_Country,0),MATCH(DM$3-1,_Inf_Day,0))-INDEX(_Inf_Data,MATCH($E218,_Inf_Country,0),MATCH(DM$3-2,_Inf_Day,0))*$C$2
+INDEX(_Inf_Data,MATCH($E218,_Inf_Country,0),MATCH(DM$3-2,_Inf_Day,0))-INDEX(_Inf_Data,MATCH($E218,_Inf_Country,0),MATCH(DM$3-3,_Inf_Day,0))*$C$2
+INDEX(_Inf_Data,MATCH($E218,_Inf_Country,0),MATCH(DM$3-3,_Inf_Day,0))-INDEX(_Inf_Data,MATCH($E218,_Inf_Country,0),MATCH(DM$3-4,_Inf_Day,0))*$C$2
+INDEX(_Inf_Data,MATCH($E218,_Inf_Country,0),MATCH(DM$3-4,_Inf_Day,0))-INDEX(_Inf_Data,MATCH($E218,_Inf_Country,0),MATCH(DM$3-5,_Inf_Day,0))*$C$2)/5</f>
        <v>31.8</v>
      </c>
      <c r="DN218" s="80">
        <f>(INDEX(_Inf_Data,MATCH($E218,_Inf_Country,0),MATCH(DN$3,_Inf_Day,0))-INDEX(_Inf_Data,MATCH($E218,_Inf_Country,0),MATCH(DN$3-1,_Inf_Day,0))*$C$2
+INDEX(_Inf_Data,MATCH($E218,_Inf_Country,0),MATCH(DN$3-1,_Inf_Day,0))-INDEX(_Inf_Data,MATCH($E218,_Inf_Country,0),MATCH(DN$3-2,_Inf_Day,0))*$C$2
+INDEX(_Inf_Data,MATCH($E218,_Inf_Country,0),MATCH(DN$3-2,_Inf_Day,0))-INDEX(_Inf_Data,MATCH($E218,_Inf_Country,0),MATCH(DN$3-3,_Inf_Day,0))*$C$2
+INDEX(_Inf_Data,MATCH($E218,_Inf_Country,0),MATCH(DN$3-3,_Inf_Day,0))-INDEX(_Inf_Data,MATCH($E218,_Inf_Country,0),MATCH(DN$3-4,_Inf_Day,0))*$C$2
+INDEX(_Inf_Data,MATCH($E218,_Inf_Country,0),MATCH(DN$3-4,_Inf_Day,0))-INDEX(_Inf_Data,MATCH($E218,_Inf_Country,0),MATCH(DN$3-5,_Inf_Day,0))*$C$2)/5</f>
        <v>27.4</v>
      </c>
      <c r="DO218" s="80">
        <f>(INDEX(_Inf_Data,MATCH($E218,_Inf_Country,0),MATCH(DO$3,_Inf_Day,0))-INDEX(_Inf_Data,MATCH($E218,_Inf_Country,0),MATCH(DO$3-1,_Inf_Day,0))*$C$2
+INDEX(_Inf_Data,MATCH($E218,_Inf_Country,0),MATCH(DO$3-1,_Inf_Day,0))-INDEX(_Inf_Data,MATCH($E218,_Inf_Country,0),MATCH(DO$3-2,_Inf_Day,0))*$C$2
+INDEX(_Inf_Data,MATCH($E218,_Inf_Country,0),MATCH(DO$3-2,_Inf_Day,0))-INDEX(_Inf_Data,MATCH($E218,_Inf_Country,0),MATCH(DO$3-3,_Inf_Day,0))*$C$2
+INDEX(_Inf_Data,MATCH($E218,_Inf_Country,0),MATCH(DO$3-3,_Inf_Day,0))-INDEX(_Inf_Data,MATCH($E218,_Inf_Country,0),MATCH(DO$3-4,_Inf_Day,0))*$C$2
+INDEX(_Inf_Data,MATCH($E218,_Inf_Country,0),MATCH(DO$3-4,_Inf_Day,0))-INDEX(_Inf_Data,MATCH($E218,_Inf_Country,0),MATCH(DO$3-5,_Inf_Day,0))*$C$2)/5</f>
        <v>23.6</v>
      </c>
      <c r="DP218" s="80">
        <f>(INDEX(_Inf_Data,MATCH($E218,_Inf_Country,0),MATCH(DP$3,_Inf_Day,0))-INDEX(_Inf_Data,MATCH($E218,_Inf_Country,0),MATCH(DP$3-1,_Inf_Day,0))*$C$2
+INDEX(_Inf_Data,MATCH($E218,_Inf_Country,0),MATCH(DP$3-1,_Inf_Day,0))-INDEX(_Inf_Data,MATCH($E218,_Inf_Country,0),MATCH(DP$3-2,_Inf_Day,0))*$C$2
+INDEX(_Inf_Data,MATCH($E218,_Inf_Country,0),MATCH(DP$3-2,_Inf_Day,0))-INDEX(_Inf_Data,MATCH($E218,_Inf_Country,0),MATCH(DP$3-3,_Inf_Day,0))*$C$2
+INDEX(_Inf_Data,MATCH($E218,_Inf_Country,0),MATCH(DP$3-3,_Inf_Day,0))-INDEX(_Inf_Data,MATCH($E218,_Inf_Country,0),MATCH(DP$3-4,_Inf_Day,0))*$C$2
+INDEX(_Inf_Data,MATCH($E218,_Inf_Country,0),MATCH(DP$3-4,_Inf_Day,0))-INDEX(_Inf_Data,MATCH($E218,_Inf_Country,0),MATCH(DP$3-5,_Inf_Day,0))*$C$2)/5</f>
        <v>21.6</v>
      </c>
      <c r="DQ218" s="80">
        <f>(INDEX(_Inf_Data,MATCH($E218,_Inf_Country,0),MATCH(DQ$3,_Inf_Day,0))-INDEX(_Inf_Data,MATCH($E218,_Inf_Country,0),MATCH(DQ$3-1,_Inf_Day,0))*$C$2
+INDEX(_Inf_Data,MATCH($E218,_Inf_Country,0),MATCH(DQ$3-1,_Inf_Day,0))-INDEX(_Inf_Data,MATCH($E218,_Inf_Country,0),MATCH(DQ$3-2,_Inf_Day,0))*$C$2
+INDEX(_Inf_Data,MATCH($E218,_Inf_Country,0),MATCH(DQ$3-2,_Inf_Day,0))-INDEX(_Inf_Data,MATCH($E218,_Inf_Country,0),MATCH(DQ$3-3,_Inf_Day,0))*$C$2
+INDEX(_Inf_Data,MATCH($E218,_Inf_Country,0),MATCH(DQ$3-3,_Inf_Day,0))-INDEX(_Inf_Data,MATCH($E218,_Inf_Country,0),MATCH(DQ$3-4,_Inf_Day,0))*$C$2
+INDEX(_Inf_Data,MATCH($E218,_Inf_Country,0),MATCH(DQ$3-4,_Inf_Day,0))-INDEX(_Inf_Data,MATCH($E218,_Inf_Country,0),MATCH(DQ$3-5,_Inf_Day,0))*$C$2)/5</f>
        <v>23.2</v>
      </c>
      <c r="DR218" s="80">
        <f>(INDEX(_Inf_Data,MATCH($E218,_Inf_Country,0),MATCH(DR$3,_Inf_Day,0))-INDEX(_Inf_Data,MATCH($E218,_Inf_Country,0),MATCH(DR$3-1,_Inf_Day,0))*$C$2
+INDEX(_Inf_Data,MATCH($E218,_Inf_Country,0),MATCH(DR$3-1,_Inf_Day,0))-INDEX(_Inf_Data,MATCH($E218,_Inf_Country,0),MATCH(DR$3-2,_Inf_Day,0))*$C$2
+INDEX(_Inf_Data,MATCH($E218,_Inf_Country,0),MATCH(DR$3-2,_Inf_Day,0))-INDEX(_Inf_Data,MATCH($E218,_Inf_Country,0),MATCH(DR$3-3,_Inf_Day,0))*$C$2
+INDEX(_Inf_Data,MATCH($E218,_Inf_Country,0),MATCH(DR$3-3,_Inf_Day,0))-INDEX(_Inf_Data,MATCH($E218,_Inf_Country,0),MATCH(DR$3-4,_Inf_Day,0))*$C$2
+INDEX(_Inf_Data,MATCH($E218,_Inf_Country,0),MATCH(DR$3-4,_Inf_Day,0))-INDEX(_Inf_Data,MATCH($E218,_Inf_Country,0),MATCH(DR$3-5,_Inf_Day,0))*$C$2)/5</f>
        <v>21.8</v>
      </c>
      <c r="DS218" s="80">
        <f>(INDEX(_Inf_Data,MATCH($E218,_Inf_Country,0),MATCH(DS$3,_Inf_Day,0))-INDEX(_Inf_Data,MATCH($E218,_Inf_Country,0),MATCH(DS$3-1,_Inf_Day,0))*$C$2
+INDEX(_Inf_Data,MATCH($E218,_Inf_Country,0),MATCH(DS$3-1,_Inf_Day,0))-INDEX(_Inf_Data,MATCH($E218,_Inf_Country,0),MATCH(DS$3-2,_Inf_Day,0))*$C$2
+INDEX(_Inf_Data,MATCH($E218,_Inf_Country,0),MATCH(DS$3-2,_Inf_Day,0))-INDEX(_Inf_Data,MATCH($E218,_Inf_Country,0),MATCH(DS$3-3,_Inf_Day,0))*$C$2
+INDEX(_Inf_Data,MATCH($E218,_Inf_Country,0),MATCH(DS$3-3,_Inf_Day,0))-INDEX(_Inf_Data,MATCH($E218,_Inf_Country,0),MATCH(DS$3-4,_Inf_Day,0))*$C$2
+INDEX(_Inf_Data,MATCH($E218,_Inf_Country,0),MATCH(DS$3-4,_Inf_Day,0))-INDEX(_Inf_Data,MATCH($E218,_Inf_Country,0),MATCH(DS$3-5,_Inf_Day,0))*$C$2)/5</f>
        <v>21.8</v>
      </c>
      <c r="DT218" s="80">
        <f>(INDEX(_Inf_Data,MATCH($E218,_Inf_Country,0),MATCH(DT$3,_Inf_Day,0))-INDEX(_Inf_Data,MATCH($E218,_Inf_Country,0),MATCH(DT$3-1,_Inf_Day,0))*$C$2
+INDEX(_Inf_Data,MATCH($E218,_Inf_Country,0),MATCH(DT$3-1,_Inf_Day,0))-INDEX(_Inf_Data,MATCH($E218,_Inf_Country,0),MATCH(DT$3-2,_Inf_Day,0))*$C$2
+INDEX(_Inf_Data,MATCH($E218,_Inf_Country,0),MATCH(DT$3-2,_Inf_Day,0))-INDEX(_Inf_Data,MATCH($E218,_Inf_Country,0),MATCH(DT$3-3,_Inf_Day,0))*$C$2
+INDEX(_Inf_Data,MATCH($E218,_Inf_Country,0),MATCH(DT$3-3,_Inf_Day,0))-INDEX(_Inf_Data,MATCH($E218,_Inf_Country,0),MATCH(DT$3-4,_Inf_Day,0))*$C$2
+INDEX(_Inf_Data,MATCH($E218,_Inf_Country,0),MATCH(DT$3-4,_Inf_Day,0))-INDEX(_Inf_Data,MATCH($E218,_Inf_Country,0),MATCH(DT$3-5,_Inf_Day,0))*$C$2)/5</f>
        <v>26</v>
      </c>
      <c r="DU218" s="80">
        <f>(INDEX(_Inf_Data,MATCH($E218,_Inf_Country,0),MATCH(DU$3,_Inf_Day,0))-INDEX(_Inf_Data,MATCH($E218,_Inf_Country,0),MATCH(DU$3-1,_Inf_Day,0))*$C$2
+INDEX(_Inf_Data,MATCH($E218,_Inf_Country,0),MATCH(DU$3-1,_Inf_Day,0))-INDEX(_Inf_Data,MATCH($E218,_Inf_Country,0),MATCH(DU$3-2,_Inf_Day,0))*$C$2
+INDEX(_Inf_Data,MATCH($E218,_Inf_Country,0),MATCH(DU$3-2,_Inf_Day,0))-INDEX(_Inf_Data,MATCH($E218,_Inf_Country,0),MATCH(DU$3-3,_Inf_Day,0))*$C$2
+INDEX(_Inf_Data,MATCH($E218,_Inf_Country,0),MATCH(DU$3-3,_Inf_Day,0))-INDEX(_Inf_Data,MATCH($E218,_Inf_Country,0),MATCH(DU$3-4,_Inf_Day,0))*$C$2
+INDEX(_Inf_Data,MATCH($E218,_Inf_Country,0),MATCH(DU$3-4,_Inf_Day,0))-INDEX(_Inf_Data,MATCH($E218,_Inf_Country,0),MATCH(DU$3-5,_Inf_Day,0))*$C$2)/5</f>
        <v>34.4</v>
      </c>
      <c r="DV218" s="80">
        <f>(INDEX(_Inf_Data,MATCH($E218,_Inf_Country,0),MATCH(DV$3,_Inf_Day,0))-INDEX(_Inf_Data,MATCH($E218,_Inf_Country,0),MATCH(DV$3-1,_Inf_Day,0))*$C$2
+INDEX(_Inf_Data,MATCH($E218,_Inf_Country,0),MATCH(DV$3-1,_Inf_Day,0))-INDEX(_Inf_Data,MATCH($E218,_Inf_Country,0),MATCH(DV$3-2,_Inf_Day,0))*$C$2
+INDEX(_Inf_Data,MATCH($E218,_Inf_Country,0),MATCH(DV$3-2,_Inf_Day,0))-INDEX(_Inf_Data,MATCH($E218,_Inf_Country,0),MATCH(DV$3-3,_Inf_Day,0))*$C$2
+INDEX(_Inf_Data,MATCH($E218,_Inf_Country,0),MATCH(DV$3-3,_Inf_Day,0))-INDEX(_Inf_Data,MATCH($E218,_Inf_Country,0),MATCH(DV$3-4,_Inf_Day,0))*$C$2
+INDEX(_Inf_Data,MATCH($E218,_Inf_Country,0),MATCH(DV$3-4,_Inf_Day,0))-INDEX(_Inf_Data,MATCH($E218,_Inf_Country,0),MATCH(DV$3-5,_Inf_Day,0))*$C$2)/5</f>
        <v>35</v>
      </c>
      <c r="DW218" s="80">
        <f>(INDEX(_Inf_Data,MATCH($E218,_Inf_Country,0),MATCH(DW$3,_Inf_Day,0))-INDEX(_Inf_Data,MATCH($E218,_Inf_Country,0),MATCH(DW$3-1,_Inf_Day,0))*$C$2
+INDEX(_Inf_Data,MATCH($E218,_Inf_Country,0),MATCH(DW$3-1,_Inf_Day,0))-INDEX(_Inf_Data,MATCH($E218,_Inf_Country,0),MATCH(DW$3-2,_Inf_Day,0))*$C$2
+INDEX(_Inf_Data,MATCH($E218,_Inf_Country,0),MATCH(DW$3-2,_Inf_Day,0))-INDEX(_Inf_Data,MATCH($E218,_Inf_Country,0),MATCH(DW$3-3,_Inf_Day,0))*$C$2
+INDEX(_Inf_Data,MATCH($E218,_Inf_Country,0),MATCH(DW$3-3,_Inf_Day,0))-INDEX(_Inf_Data,MATCH($E218,_Inf_Country,0),MATCH(DW$3-4,_Inf_Day,0))*$C$2
+INDEX(_Inf_Data,MATCH($E218,_Inf_Country,0),MATCH(DW$3-4,_Inf_Day,0))-INDEX(_Inf_Data,MATCH($E218,_Inf_Country,0),MATCH(DW$3-5,_Inf_Day,0))*$C$2)/5</f>
        <v>41</v>
      </c>
      <c r="DX218" s="80">
        <f>(INDEX(_Inf_Data,MATCH($E218,_Inf_Country,0),MATCH(DX$3,_Inf_Day,0))-INDEX(_Inf_Data,MATCH($E218,_Inf_Country,0),MATCH(DX$3-1,_Inf_Day,0))*$C$2
+INDEX(_Inf_Data,MATCH($E218,_Inf_Country,0),MATCH(DX$3-1,_Inf_Day,0))-INDEX(_Inf_Data,MATCH($E218,_Inf_Country,0),MATCH(DX$3-2,_Inf_Day,0))*$C$2
+INDEX(_Inf_Data,MATCH($E218,_Inf_Country,0),MATCH(DX$3-2,_Inf_Day,0))-INDEX(_Inf_Data,MATCH($E218,_Inf_Country,0),MATCH(DX$3-3,_Inf_Day,0))*$C$2
+INDEX(_Inf_Data,MATCH($E218,_Inf_Country,0),MATCH(DX$3-3,_Inf_Day,0))-INDEX(_Inf_Data,MATCH($E218,_Inf_Country,0),MATCH(DX$3-4,_Inf_Day,0))*$C$2
+INDEX(_Inf_Data,MATCH($E218,_Inf_Country,0),MATCH(DX$3-4,_Inf_Day,0))-INDEX(_Inf_Data,MATCH($E218,_Inf_Country,0),MATCH(DX$3-5,_Inf_Day,0))*$C$2)/5</f>
        <v>49.6</v>
      </c>
      <c r="DY218" s="80">
        <f>(INDEX(_Inf_Data,MATCH($E218,_Inf_Country,0),MATCH(DY$3,_Inf_Day,0))-INDEX(_Inf_Data,MATCH($E218,_Inf_Country,0),MATCH(DY$3-1,_Inf_Day,0))*$C$2
+INDEX(_Inf_Data,MATCH($E218,_Inf_Country,0),MATCH(DY$3-1,_Inf_Day,0))-INDEX(_Inf_Data,MATCH($E218,_Inf_Country,0),MATCH(DY$3-2,_Inf_Day,0))*$C$2
+INDEX(_Inf_Data,MATCH($E218,_Inf_Country,0),MATCH(DY$3-2,_Inf_Day,0))-INDEX(_Inf_Data,MATCH($E218,_Inf_Country,0),MATCH(DY$3-3,_Inf_Day,0))*$C$2
+INDEX(_Inf_Data,MATCH($E218,_Inf_Country,0),MATCH(DY$3-3,_Inf_Day,0))-INDEX(_Inf_Data,MATCH($E218,_Inf_Country,0),MATCH(DY$3-4,_Inf_Day,0))*$C$2
+INDEX(_Inf_Data,MATCH($E218,_Inf_Country,0),MATCH(DY$3-4,_Inf_Day,0))-INDEX(_Inf_Data,MATCH($E218,_Inf_Country,0),MATCH(DY$3-5,_Inf_Day,0))*$C$2)/5</f>
        <v>55.8</v>
      </c>
      <c r="DZ218" s="80">
        <f>(INDEX(_Inf_Data,MATCH($E218,_Inf_Country,0),MATCH(DZ$3,_Inf_Day,0))-INDEX(_Inf_Data,MATCH($E218,_Inf_Country,0),MATCH(DZ$3-1,_Inf_Day,0))*$C$2
+INDEX(_Inf_Data,MATCH($E218,_Inf_Country,0),MATCH(DZ$3-1,_Inf_Day,0))-INDEX(_Inf_Data,MATCH($E218,_Inf_Country,0),MATCH(DZ$3-2,_Inf_Day,0))*$C$2
+INDEX(_Inf_Data,MATCH($E218,_Inf_Country,0),MATCH(DZ$3-2,_Inf_Day,0))-INDEX(_Inf_Data,MATCH($E218,_Inf_Country,0),MATCH(DZ$3-3,_Inf_Day,0))*$C$2
+INDEX(_Inf_Data,MATCH($E218,_Inf_Country,0),MATCH(DZ$3-3,_Inf_Day,0))-INDEX(_Inf_Data,MATCH($E218,_Inf_Country,0),MATCH(DZ$3-4,_Inf_Day,0))*$C$2
+INDEX(_Inf_Data,MATCH($E218,_Inf_Country,0),MATCH(DZ$3-4,_Inf_Day,0))-INDEX(_Inf_Data,MATCH($E218,_Inf_Country,0),MATCH(DZ$3-5,_Inf_Day,0))*$C$2)/5</f>
        <v>54.8</v>
      </c>
      <c r="EA218" s="80">
        <f>(INDEX(_Inf_Data,MATCH($E218,_Inf_Country,0),MATCH(EA$3,_Inf_Day,0))-INDEX(_Inf_Data,MATCH($E218,_Inf_Country,0),MATCH(EA$3-1,_Inf_Day,0))*$C$2
+INDEX(_Inf_Data,MATCH($E218,_Inf_Country,0),MATCH(EA$3-1,_Inf_Day,0))-INDEX(_Inf_Data,MATCH($E218,_Inf_Country,0),MATCH(EA$3-2,_Inf_Day,0))*$C$2
+INDEX(_Inf_Data,MATCH($E218,_Inf_Country,0),MATCH(EA$3-2,_Inf_Day,0))-INDEX(_Inf_Data,MATCH($E218,_Inf_Country,0),MATCH(EA$3-3,_Inf_Day,0))*$C$2
+INDEX(_Inf_Data,MATCH($E218,_Inf_Country,0),MATCH(EA$3-3,_Inf_Day,0))-INDEX(_Inf_Data,MATCH($E218,_Inf_Country,0),MATCH(EA$3-4,_Inf_Day,0))*$C$2
+INDEX(_Inf_Data,MATCH($E218,_Inf_Country,0),MATCH(EA$3-4,_Inf_Day,0))-INDEX(_Inf_Data,MATCH($E218,_Inf_Country,0),MATCH(EA$3-5,_Inf_Day,0))*$C$2)/5</f>
        <v>56</v>
      </c>
      <c r="EB218" s="80">
        <f>(INDEX(_Inf_Data,MATCH($E218,_Inf_Country,0),MATCH(EB$3,_Inf_Day,0))-INDEX(_Inf_Data,MATCH($E218,_Inf_Country,0),MATCH(EB$3-1,_Inf_Day,0))*$C$2
+INDEX(_Inf_Data,MATCH($E218,_Inf_Country,0),MATCH(EB$3-1,_Inf_Day,0))-INDEX(_Inf_Data,MATCH($E218,_Inf_Country,0),MATCH(EB$3-2,_Inf_Day,0))*$C$2
+INDEX(_Inf_Data,MATCH($E218,_Inf_Country,0),MATCH(EB$3-2,_Inf_Day,0))-INDEX(_Inf_Data,MATCH($E218,_Inf_Country,0),MATCH(EB$3-3,_Inf_Day,0))*$C$2
+INDEX(_Inf_Data,MATCH($E218,_Inf_Country,0),MATCH(EB$3-3,_Inf_Day,0))-INDEX(_Inf_Data,MATCH($E218,_Inf_Country,0),MATCH(EB$3-4,_Inf_Day,0))*$C$2
+INDEX(_Inf_Data,MATCH($E218,_Inf_Country,0),MATCH(EB$3-4,_Inf_Day,0))-INDEX(_Inf_Data,MATCH($E218,_Inf_Country,0),MATCH(EB$3-5,_Inf_Day,0))*$C$2)/5</f>
        <v>50.2</v>
      </c>
      <c r="EC218" s="80">
        <f>(INDEX(_Inf_Data,MATCH($E218,_Inf_Country,0),MATCH(EC$3,_Inf_Day,0))-INDEX(_Inf_Data,MATCH($E218,_Inf_Country,0),MATCH(EC$3-1,_Inf_Day,0))*$C$2
+INDEX(_Inf_Data,MATCH($E218,_Inf_Country,0),MATCH(EC$3-1,_Inf_Day,0))-INDEX(_Inf_Data,MATCH($E218,_Inf_Country,0),MATCH(EC$3-2,_Inf_Day,0))*$C$2
+INDEX(_Inf_Data,MATCH($E218,_Inf_Country,0),MATCH(EC$3-2,_Inf_Day,0))-INDEX(_Inf_Data,MATCH($E218,_Inf_Country,0),MATCH(EC$3-3,_Inf_Day,0))*$C$2
+INDEX(_Inf_Data,MATCH($E218,_Inf_Country,0),MATCH(EC$3-3,_Inf_Day,0))-INDEX(_Inf_Data,MATCH($E218,_Inf_Country,0),MATCH(EC$3-4,_Inf_Day,0))*$C$2
+INDEX(_Inf_Data,MATCH($E218,_Inf_Country,0),MATCH(EC$3-4,_Inf_Day,0))-INDEX(_Inf_Data,MATCH($E218,_Inf_Country,0),MATCH(EC$3-5,_Inf_Day,0))*$C$2)/5</f>
        <v>51.4</v>
      </c>
      <c r="ED218" s="80">
        <f>(INDEX(_Inf_Data,MATCH($E218,_Inf_Country,0),MATCH(ED$3,_Inf_Day,0))-INDEX(_Inf_Data,MATCH($E218,_Inf_Country,0),MATCH(ED$3-1,_Inf_Day,0))*$C$2
+INDEX(_Inf_Data,MATCH($E218,_Inf_Country,0),MATCH(ED$3-1,_Inf_Day,0))-INDEX(_Inf_Data,MATCH($E218,_Inf_Country,0),MATCH(ED$3-2,_Inf_Day,0))*$C$2
+INDEX(_Inf_Data,MATCH($E218,_Inf_Country,0),MATCH(ED$3-2,_Inf_Day,0))-INDEX(_Inf_Data,MATCH($E218,_Inf_Country,0),MATCH(ED$3-3,_Inf_Day,0))*$C$2
+INDEX(_Inf_Data,MATCH($E218,_Inf_Country,0),MATCH(ED$3-3,_Inf_Day,0))-INDEX(_Inf_Data,MATCH($E218,_Inf_Country,0),MATCH(ED$3-4,_Inf_Day,0))*$C$2
+INDEX(_Inf_Data,MATCH($E218,_Inf_Country,0),MATCH(ED$3-4,_Inf_Day,0))-INDEX(_Inf_Data,MATCH($E218,_Inf_Country,0),MATCH(ED$3-5,_Inf_Day,0))*$C$2)/5</f>
        <v>47.8</v>
      </c>
      <c r="EE218" s="80">
        <f>(INDEX(_Inf_Data,MATCH($E218,_Inf_Country,0),MATCH(EE$3,_Inf_Day,0))-INDEX(_Inf_Data,MATCH($E218,_Inf_Country,0),MATCH(EE$3-1,_Inf_Day,0))*$C$2
+INDEX(_Inf_Data,MATCH($E218,_Inf_Country,0),MATCH(EE$3-1,_Inf_Day,0))-INDEX(_Inf_Data,MATCH($E218,_Inf_Country,0),MATCH(EE$3-2,_Inf_Day,0))*$C$2
+INDEX(_Inf_Data,MATCH($E218,_Inf_Country,0),MATCH(EE$3-2,_Inf_Day,0))-INDEX(_Inf_Data,MATCH($E218,_Inf_Country,0),MATCH(EE$3-3,_Inf_Day,0))*$C$2
+INDEX(_Inf_Data,MATCH($E218,_Inf_Country,0),MATCH(EE$3-3,_Inf_Day,0))-INDEX(_Inf_Data,MATCH($E218,_Inf_Country,0),MATCH(EE$3-4,_Inf_Day,0))*$C$2
+INDEX(_Inf_Data,MATCH($E218,_Inf_Country,0),MATCH(EE$3-4,_Inf_Day,0))-INDEX(_Inf_Data,MATCH($E218,_Inf_Country,0),MATCH(EE$3-5,_Inf_Day,0))*$C$2)/5</f>
        <v>62</v>
      </c>
      <c r="EF218" s="80">
        <f>(INDEX(_Inf_Data,MATCH($E218,_Inf_Country,0),MATCH(EF$3,_Inf_Day,0))-INDEX(_Inf_Data,MATCH($E218,_Inf_Country,0),MATCH(EF$3-1,_Inf_Day,0))*$C$2
+INDEX(_Inf_Data,MATCH($E218,_Inf_Country,0),MATCH(EF$3-1,_Inf_Day,0))-INDEX(_Inf_Data,MATCH($E218,_Inf_Country,0),MATCH(EF$3-2,_Inf_Day,0))*$C$2
+INDEX(_Inf_Data,MATCH($E218,_Inf_Country,0),MATCH(EF$3-2,_Inf_Day,0))-INDEX(_Inf_Data,MATCH($E218,_Inf_Country,0),MATCH(EF$3-3,_Inf_Day,0))*$C$2
+INDEX(_Inf_Data,MATCH($E218,_Inf_Country,0),MATCH(EF$3-3,_Inf_Day,0))-INDEX(_Inf_Data,MATCH($E218,_Inf_Country,0),MATCH(EF$3-4,_Inf_Day,0))*$C$2
+INDEX(_Inf_Data,MATCH($E218,_Inf_Country,0),MATCH(EF$3-4,_Inf_Day,0))-INDEX(_Inf_Data,MATCH($E218,_Inf_Country,0),MATCH(EF$3-5,_Inf_Day,0))*$C$2)/5</f>
        <v>85.2</v>
      </c>
      <c r="EG218" s="80">
        <f>(INDEX(_Inf_Data,MATCH($E218,_Inf_Country,0),MATCH(EG$3,_Inf_Day,0))-INDEX(_Inf_Data,MATCH($E218,_Inf_Country,0),MATCH(EG$3-1,_Inf_Day,0))*$C$2
+INDEX(_Inf_Data,MATCH($E218,_Inf_Country,0),MATCH(EG$3-1,_Inf_Day,0))-INDEX(_Inf_Data,MATCH($E218,_Inf_Country,0),MATCH(EG$3-2,_Inf_Day,0))*$C$2
+INDEX(_Inf_Data,MATCH($E218,_Inf_Country,0),MATCH(EG$3-2,_Inf_Day,0))-INDEX(_Inf_Data,MATCH($E218,_Inf_Country,0),MATCH(EG$3-3,_Inf_Day,0))*$C$2
+INDEX(_Inf_Data,MATCH($E218,_Inf_Country,0),MATCH(EG$3-3,_Inf_Day,0))-INDEX(_Inf_Data,MATCH($E218,_Inf_Country,0),MATCH(EG$3-4,_Inf_Day,0))*$C$2
+INDEX(_Inf_Data,MATCH($E218,_Inf_Country,0),MATCH(EG$3-4,_Inf_Day,0))-INDEX(_Inf_Data,MATCH($E218,_Inf_Country,0),MATCH(EG$3-5,_Inf_Day,0))*$C$2)/5</f>
        <v>106.2</v>
      </c>
      <c r="EH218" s="80">
        <f>(INDEX(_Inf_Data,MATCH($E218,_Inf_Country,0),MATCH(EH$3,_Inf_Day,0))-INDEX(_Inf_Data,MATCH($E218,_Inf_Country,0),MATCH(EH$3-1,_Inf_Day,0))*$C$2
+INDEX(_Inf_Data,MATCH($E218,_Inf_Country,0),MATCH(EH$3-1,_Inf_Day,0))-INDEX(_Inf_Data,MATCH($E218,_Inf_Country,0),MATCH(EH$3-2,_Inf_Day,0))*$C$2
+INDEX(_Inf_Data,MATCH($E218,_Inf_Country,0),MATCH(EH$3-2,_Inf_Day,0))-INDEX(_Inf_Data,MATCH($E218,_Inf_Country,0),MATCH(EH$3-3,_Inf_Day,0))*$C$2
+INDEX(_Inf_Data,MATCH($E218,_Inf_Country,0),MATCH(EH$3-3,_Inf_Day,0))-INDEX(_Inf_Data,MATCH($E218,_Inf_Country,0),MATCH(EH$3-4,_Inf_Day,0))*$C$2
+INDEX(_Inf_Data,MATCH($E218,_Inf_Country,0),MATCH(EH$3-4,_Inf_Day,0))-INDEX(_Inf_Data,MATCH($E218,_Inf_Country,0),MATCH(EH$3-5,_Inf_Day,0))*$C$2)/5</f>
        <v>120.4</v>
      </c>
      <c r="EI218" s="80">
        <f>(INDEX(_Inf_Data,MATCH($E218,_Inf_Country,0),MATCH(EI$3,_Inf_Day,0))-INDEX(_Inf_Data,MATCH($E218,_Inf_Country,0),MATCH(EI$3-1,_Inf_Day,0))*$C$2
+INDEX(_Inf_Data,MATCH($E218,_Inf_Country,0),MATCH(EI$3-1,_Inf_Day,0))-INDEX(_Inf_Data,MATCH($E218,_Inf_Country,0),MATCH(EI$3-2,_Inf_Day,0))*$C$2
+INDEX(_Inf_Data,MATCH($E218,_Inf_Country,0),MATCH(EI$3-2,_Inf_Day,0))-INDEX(_Inf_Data,MATCH($E218,_Inf_Country,0),MATCH(EI$3-3,_Inf_Day,0))*$C$2
+INDEX(_Inf_Data,MATCH($E218,_Inf_Country,0),MATCH(EI$3-3,_Inf_Day,0))-INDEX(_Inf_Data,MATCH($E218,_Inf_Country,0),MATCH(EI$3-4,_Inf_Day,0))*$C$2
+INDEX(_Inf_Data,MATCH($E218,_Inf_Country,0),MATCH(EI$3-4,_Inf_Day,0))-INDEX(_Inf_Data,MATCH($E218,_Inf_Country,0),MATCH(EI$3-5,_Inf_Day,0))*$C$2)/5</f>
        <v>122.8</v>
      </c>
      <c r="EJ218" s="80">
        <f>(INDEX(_Inf_Data,MATCH($E218,_Inf_Country,0),MATCH(EJ$3,_Inf_Day,0))-INDEX(_Inf_Data,MATCH($E218,_Inf_Country,0),MATCH(EJ$3-1,_Inf_Day,0))*$C$2
+INDEX(_Inf_Data,MATCH($E218,_Inf_Country,0),MATCH(EJ$3-1,_Inf_Day,0))-INDEX(_Inf_Data,MATCH($E218,_Inf_Country,0),MATCH(EJ$3-2,_Inf_Day,0))*$C$2
+INDEX(_Inf_Data,MATCH($E218,_Inf_Country,0),MATCH(EJ$3-2,_Inf_Day,0))-INDEX(_Inf_Data,MATCH($E218,_Inf_Country,0),MATCH(EJ$3-3,_Inf_Day,0))*$C$2
+INDEX(_Inf_Data,MATCH($E218,_Inf_Country,0),MATCH(EJ$3-3,_Inf_Day,0))-INDEX(_Inf_Data,MATCH($E218,_Inf_Country,0),MATCH(EJ$3-4,_Inf_Day,0))*$C$2
+INDEX(_Inf_Data,MATCH($E218,_Inf_Country,0),MATCH(EJ$3-4,_Inf_Day,0))-INDEX(_Inf_Data,MATCH($E218,_Inf_Country,0),MATCH(EJ$3-5,_Inf_Day,0))*$C$2)/5</f>
        <v>110</v>
      </c>
      <c r="EK218" s="80">
        <f>(INDEX(_Inf_Data,MATCH($E218,_Inf_Country,0),MATCH(EK$3,_Inf_Day,0))-INDEX(_Inf_Data,MATCH($E218,_Inf_Country,0),MATCH(EK$3-1,_Inf_Day,0))*$C$2
+INDEX(_Inf_Data,MATCH($E218,_Inf_Country,0),MATCH(EK$3-1,_Inf_Day,0))-INDEX(_Inf_Data,MATCH($E218,_Inf_Country,0),MATCH(EK$3-2,_Inf_Day,0))*$C$2
+INDEX(_Inf_Data,MATCH($E218,_Inf_Country,0),MATCH(EK$3-2,_Inf_Day,0))-INDEX(_Inf_Data,MATCH($E218,_Inf_Country,0),MATCH(EK$3-3,_Inf_Day,0))*$C$2
+INDEX(_Inf_Data,MATCH($E218,_Inf_Country,0),MATCH(EK$3-3,_Inf_Day,0))-INDEX(_Inf_Data,MATCH($E218,_Inf_Country,0),MATCH(EK$3-4,_Inf_Day,0))*$C$2
+INDEX(_Inf_Data,MATCH($E218,_Inf_Country,0),MATCH(EK$3-4,_Inf_Day,0))-INDEX(_Inf_Data,MATCH($E218,_Inf_Country,0),MATCH(EK$3-5,_Inf_Day,0))*$C$2)/5</f>
        <v>95</v>
      </c>
      <c r="EL218" s="80">
        <f>(INDEX(_Inf_Data,MATCH($E218,_Inf_Country,0),MATCH(EL$3,_Inf_Day,0))-INDEX(_Inf_Data,MATCH($E218,_Inf_Country,0),MATCH(EL$3-1,_Inf_Day,0))*$C$2
+INDEX(_Inf_Data,MATCH($E218,_Inf_Country,0),MATCH(EL$3-1,_Inf_Day,0))-INDEX(_Inf_Data,MATCH($E218,_Inf_Country,0),MATCH(EL$3-2,_Inf_Day,0))*$C$2
+INDEX(_Inf_Data,MATCH($E218,_Inf_Country,0),MATCH(EL$3-2,_Inf_Day,0))-INDEX(_Inf_Data,MATCH($E218,_Inf_Country,0),MATCH(EL$3-3,_Inf_Day,0))*$C$2
+INDEX(_Inf_Data,MATCH($E218,_Inf_Country,0),MATCH(EL$3-3,_Inf_Day,0))-INDEX(_Inf_Data,MATCH($E218,_Inf_Country,0),MATCH(EL$3-4,_Inf_Day,0))*$C$2
+INDEX(_Inf_Data,MATCH($E218,_Inf_Country,0),MATCH(EL$3-4,_Inf_Day,0))-INDEX(_Inf_Data,MATCH($E218,_Inf_Country,0),MATCH(EL$3-5,_Inf_Day,0))*$C$2)/5</f>
        <v>94.2</v>
      </c>
      <c r="EM218" s="80">
        <f>(INDEX(_Inf_Data,MATCH($E218,_Inf_Country,0),MATCH(EM$3,_Inf_Day,0))-INDEX(_Inf_Data,MATCH($E218,_Inf_Country,0),MATCH(EM$3-1,_Inf_Day,0))*$C$2
+INDEX(_Inf_Data,MATCH($E218,_Inf_Country,0),MATCH(EM$3-1,_Inf_Day,0))-INDEX(_Inf_Data,MATCH($E218,_Inf_Country,0),MATCH(EM$3-2,_Inf_Day,0))*$C$2
+INDEX(_Inf_Data,MATCH($E218,_Inf_Country,0),MATCH(EM$3-2,_Inf_Day,0))-INDEX(_Inf_Data,MATCH($E218,_Inf_Country,0),MATCH(EM$3-3,_Inf_Day,0))*$C$2
+INDEX(_Inf_Data,MATCH($E218,_Inf_Country,0),MATCH(EM$3-3,_Inf_Day,0))-INDEX(_Inf_Data,MATCH($E218,_Inf_Country,0),MATCH(EM$3-4,_Inf_Day,0))*$C$2
+INDEX(_Inf_Data,MATCH($E218,_Inf_Country,0),MATCH(EM$3-4,_Inf_Day,0))-INDEX(_Inf_Data,MATCH($E218,_Inf_Country,0),MATCH(EM$3-5,_Inf_Day,0))*$C$2)/5</f>
        <v>90.4</v>
      </c>
      <c r="EN218" s="80">
        <f>(INDEX(_Inf_Data,MATCH($E218,_Inf_Country,0),MATCH(EN$3,_Inf_Day,0))-INDEX(_Inf_Data,MATCH($E218,_Inf_Country,0),MATCH(EN$3-1,_Inf_Day,0))*$C$2
+INDEX(_Inf_Data,MATCH($E218,_Inf_Country,0),MATCH(EN$3-1,_Inf_Day,0))-INDEX(_Inf_Data,MATCH($E218,_Inf_Country,0),MATCH(EN$3-2,_Inf_Day,0))*$C$2
+INDEX(_Inf_Data,MATCH($E218,_Inf_Country,0),MATCH(EN$3-2,_Inf_Day,0))-INDEX(_Inf_Data,MATCH($E218,_Inf_Country,0),MATCH(EN$3-3,_Inf_Day,0))*$C$2
+INDEX(_Inf_Data,MATCH($E218,_Inf_Country,0),MATCH(EN$3-3,_Inf_Day,0))-INDEX(_Inf_Data,MATCH($E218,_Inf_Country,0),MATCH(EN$3-4,_Inf_Day,0))*$C$2
+INDEX(_Inf_Data,MATCH($E218,_Inf_Country,0),MATCH(EN$3-4,_Inf_Day,0))-INDEX(_Inf_Data,MATCH($E218,_Inf_Country,0),MATCH(EN$3-5,_Inf_Day,0))*$C$2)/5</f>
        <v>102.4</v>
      </c>
      <c r="EO218" s="80" t="e">
        <f>(INDEX(_Inf_Data,MATCH($E218,_Inf_Country,0),MATCH(EO$3,_Inf_Day,0))-INDEX(_Inf_Data,MATCH($E218,_Inf_Country,0),MATCH(EO$3-1,_Inf_Day,0))*$C$2
+INDEX(_Inf_Data,MATCH($E218,_Inf_Country,0),MATCH(EO$3-1,_Inf_Day,0))-INDEX(_Inf_Data,MATCH($E218,_Inf_Country,0),MATCH(EO$3-2,_Inf_Day,0))*$C$2
+INDEX(_Inf_Data,MATCH($E218,_Inf_Country,0),MATCH(EO$3-2,_Inf_Day,0))-INDEX(_Inf_Data,MATCH($E218,_Inf_Country,0),MATCH(EO$3-3,_Inf_Day,0))*$C$2
+INDEX(_Inf_Data,MATCH($E218,_Inf_Country,0),MATCH(EO$3-3,_Inf_Day,0))-INDEX(_Inf_Data,MATCH($E218,_Inf_Country,0),MATCH(EO$3-4,_Inf_Day,0))*$C$2
+INDEX(_Inf_Data,MATCH($E218,_Inf_Country,0),MATCH(EO$3-4,_Inf_Day,0))-INDEX(_Inf_Data,MATCH($E218,_Inf_Country,0),MATCH(EO$3-5,_Inf_Day,0))*$C$2)/5</f>
        <v>#N/A</v>
      </c>
      <c r="EP218" s="80" t="e">
        <f>(INDEX(_Inf_Data,MATCH($E218,_Inf_Country,0),MATCH(EP$3,_Inf_Day,0))-INDEX(_Inf_Data,MATCH($E218,_Inf_Country,0),MATCH(EP$3-1,_Inf_Day,0))*$C$2
+INDEX(_Inf_Data,MATCH($E218,_Inf_Country,0),MATCH(EP$3-1,_Inf_Day,0))-INDEX(_Inf_Data,MATCH($E218,_Inf_Country,0),MATCH(EP$3-2,_Inf_Day,0))*$C$2
+INDEX(_Inf_Data,MATCH($E218,_Inf_Country,0),MATCH(EP$3-2,_Inf_Day,0))-INDEX(_Inf_Data,MATCH($E218,_Inf_Country,0),MATCH(EP$3-3,_Inf_Day,0))*$C$2
+INDEX(_Inf_Data,MATCH($E218,_Inf_Country,0),MATCH(EP$3-3,_Inf_Day,0))-INDEX(_Inf_Data,MATCH($E218,_Inf_Country,0),MATCH(EP$3-4,_Inf_Day,0))*$C$2
+INDEX(_Inf_Data,MATCH($E218,_Inf_Country,0),MATCH(EP$3-4,_Inf_Day,0))-INDEX(_Inf_Data,MATCH($E218,_Inf_Country,0),MATCH(EP$3-5,_Inf_Day,0))*$C$2)/5</f>
        <v>#N/A</v>
      </c>
      <c r="EQ218" s="80" t="e">
        <f>(INDEX(_Inf_Data,MATCH($E218,_Inf_Country,0),MATCH(EQ$3,_Inf_Day,0))-INDEX(_Inf_Data,MATCH($E218,_Inf_Country,0),MATCH(EQ$3-1,_Inf_Day,0))*$C$2
+INDEX(_Inf_Data,MATCH($E218,_Inf_Country,0),MATCH(EQ$3-1,_Inf_Day,0))-INDEX(_Inf_Data,MATCH($E218,_Inf_Country,0),MATCH(EQ$3-2,_Inf_Day,0))*$C$2
+INDEX(_Inf_Data,MATCH($E218,_Inf_Country,0),MATCH(EQ$3-2,_Inf_Day,0))-INDEX(_Inf_Data,MATCH($E218,_Inf_Country,0),MATCH(EQ$3-3,_Inf_Day,0))*$C$2
+INDEX(_Inf_Data,MATCH($E218,_Inf_Country,0),MATCH(EQ$3-3,_Inf_Day,0))-INDEX(_Inf_Data,MATCH($E218,_Inf_Country,0),MATCH(EQ$3-4,_Inf_Day,0))*$C$2
+INDEX(_Inf_Data,MATCH($E218,_Inf_Country,0),MATCH(EQ$3-4,_Inf_Day,0))-INDEX(_Inf_Data,MATCH($E218,_Inf_Country,0),MATCH(EQ$3-5,_Inf_Day,0))*$C$2)/5</f>
        <v>#N/A</v>
      </c>
      <c r="ER218" s="80" t="e">
        <f>(INDEX(_Inf_Data,MATCH($E218,_Inf_Country,0),MATCH(ER$3,_Inf_Day,0))-INDEX(_Inf_Data,MATCH($E218,_Inf_Country,0),MATCH(ER$3-1,_Inf_Day,0))*$C$2
+INDEX(_Inf_Data,MATCH($E218,_Inf_Country,0),MATCH(ER$3-1,_Inf_Day,0))-INDEX(_Inf_Data,MATCH($E218,_Inf_Country,0),MATCH(ER$3-2,_Inf_Day,0))*$C$2
+INDEX(_Inf_Data,MATCH($E218,_Inf_Country,0),MATCH(ER$3-2,_Inf_Day,0))-INDEX(_Inf_Data,MATCH($E218,_Inf_Country,0),MATCH(ER$3-3,_Inf_Day,0))*$C$2
+INDEX(_Inf_Data,MATCH($E218,_Inf_Country,0),MATCH(ER$3-3,_Inf_Day,0))-INDEX(_Inf_Data,MATCH($E218,_Inf_Country,0),MATCH(ER$3-4,_Inf_Day,0))*$C$2
+INDEX(_Inf_Data,MATCH($E218,_Inf_Country,0),MATCH(ER$3-4,_Inf_Day,0))-INDEX(_Inf_Data,MATCH($E218,_Inf_Country,0),MATCH(ER$3-5,_Inf_Day,0))*$C$2)/5</f>
        <v>#N/A</v>
      </c>
      <c r="ES218" s="80" t="e">
        <f>(INDEX(_Inf_Data,MATCH($E218,_Inf_Country,0),MATCH(ES$3,_Inf_Day,0))-INDEX(_Inf_Data,MATCH($E218,_Inf_Country,0),MATCH(ES$3-1,_Inf_Day,0))*$C$2
+INDEX(_Inf_Data,MATCH($E218,_Inf_Country,0),MATCH(ES$3-1,_Inf_Day,0))-INDEX(_Inf_Data,MATCH($E218,_Inf_Country,0),MATCH(ES$3-2,_Inf_Day,0))*$C$2
+INDEX(_Inf_Data,MATCH($E218,_Inf_Country,0),MATCH(ES$3-2,_Inf_Day,0))-INDEX(_Inf_Data,MATCH($E218,_Inf_Country,0),MATCH(ES$3-3,_Inf_Day,0))*$C$2
+INDEX(_Inf_Data,MATCH($E218,_Inf_Country,0),MATCH(ES$3-3,_Inf_Day,0))-INDEX(_Inf_Data,MATCH($E218,_Inf_Country,0),MATCH(ES$3-4,_Inf_Day,0))*$C$2
+INDEX(_Inf_Data,MATCH($E218,_Inf_Country,0),MATCH(ES$3-4,_Inf_Day,0))-INDEX(_Inf_Data,MATCH($E218,_Inf_Country,0),MATCH(ES$3-5,_Inf_Day,0))*$C$2)/5</f>
        <v>#N/A</v>
      </c>
      <c r="ET218" s="80" t="e">
        <f>(INDEX(_Inf_Data,MATCH($E218,_Inf_Country,0),MATCH(ET$3,_Inf_Day,0))-INDEX(_Inf_Data,MATCH($E218,_Inf_Country,0),MATCH(ET$3-1,_Inf_Day,0))*$C$2
+INDEX(_Inf_Data,MATCH($E218,_Inf_Country,0),MATCH(ET$3-1,_Inf_Day,0))-INDEX(_Inf_Data,MATCH($E218,_Inf_Country,0),MATCH(ET$3-2,_Inf_Day,0))*$C$2
+INDEX(_Inf_Data,MATCH($E218,_Inf_Country,0),MATCH(ET$3-2,_Inf_Day,0))-INDEX(_Inf_Data,MATCH($E218,_Inf_Country,0),MATCH(ET$3-3,_Inf_Day,0))*$C$2
+INDEX(_Inf_Data,MATCH($E218,_Inf_Country,0),MATCH(ET$3-3,_Inf_Day,0))-INDEX(_Inf_Data,MATCH($E218,_Inf_Country,0),MATCH(ET$3-4,_Inf_Day,0))*$C$2
+INDEX(_Inf_Data,MATCH($E218,_Inf_Country,0),MATCH(ET$3-4,_Inf_Day,0))-INDEX(_Inf_Data,MATCH($E218,_Inf_Country,0),MATCH(ET$3-5,_Inf_Day,0))*$C$2)/5</f>
        <v>#N/A</v>
      </c>
      <c r="EU218" s="80" t="e">
        <f>(INDEX(_Inf_Data,MATCH($E218,_Inf_Country,0),MATCH(EU$3,_Inf_Day,0))-INDEX(_Inf_Data,MATCH($E218,_Inf_Country,0),MATCH(EU$3-1,_Inf_Day,0))*$C$2
+INDEX(_Inf_Data,MATCH($E218,_Inf_Country,0),MATCH(EU$3-1,_Inf_Day,0))-INDEX(_Inf_Data,MATCH($E218,_Inf_Country,0),MATCH(EU$3-2,_Inf_Day,0))*$C$2
+INDEX(_Inf_Data,MATCH($E218,_Inf_Country,0),MATCH(EU$3-2,_Inf_Day,0))-INDEX(_Inf_Data,MATCH($E218,_Inf_Country,0),MATCH(EU$3-3,_Inf_Day,0))*$C$2
+INDEX(_Inf_Data,MATCH($E218,_Inf_Country,0),MATCH(EU$3-3,_Inf_Day,0))-INDEX(_Inf_Data,MATCH($E218,_Inf_Country,0),MATCH(EU$3-4,_Inf_Day,0))*$C$2
+INDEX(_Inf_Data,MATCH($E218,_Inf_Country,0),MATCH(EU$3-4,_Inf_Day,0))-INDEX(_Inf_Data,MATCH($E218,_Inf_Country,0),MATCH(EU$3-5,_Inf_Day,0))*$C$2)/5</f>
        <v>#N/A</v>
      </c>
      <c r="EV218">
        <v>1</v>
      </c>
      <c r="EX218" s="10">
        <f ca="1">HLOOKUP(TODAY()-EX$3,$B$3:$EU$253,ROW()-2)</f>
        <v>120.4</v>
      </c>
      <c r="EY218" s="10">
        <f ca="1">HLOOKUP(TODAY()-EY$3,$B$3:$EU$253,ROW()-2)</f>
        <v>122.8</v>
      </c>
      <c r="EZ218" s="10">
        <f ca="1">HLOOKUP(TODAY()-EZ$3,$B$3:$EU$253,ROW()-2)</f>
        <v>110</v>
      </c>
      <c r="FA218" s="10">
        <f ca="1">HLOOKUP(TODAY()-FA$3,$B$3:$EU$253,ROW()-2)</f>
        <v>95</v>
      </c>
      <c r="FB218" s="10">
        <f ca="1">HLOOKUP(TODAY()-FB$3,$B$3:$EU$253,ROW()-2)</f>
        <v>94.2</v>
      </c>
      <c r="FC218" s="10">
        <f ca="1">HLOOKUP(TODAY()-FC$3,$B$3:$EU$253,ROW()-2)</f>
        <v>90.4</v>
      </c>
      <c r="FD218" s="10">
        <f ca="1">HLOOKUP(TODAY()-FD$3,$B$3:$EU$253,ROW()-2)</f>
        <v>102.4</v>
      </c>
      <c r="FE218" s="10">
        <f ca="1">SUM(EX218:FD218)/7</f>
        <v>105.02857142857142</v>
      </c>
      <c r="FF218" s="10" t="b">
        <f ca="1">FD218=FG218</f>
        <v>0</v>
      </c>
      <c r="FG218" s="10">
        <f t="array" ref="FG218">MAX(IF(ISNA(K218:EU218),"",K218:EU218))</f>
        <v>122.8</v>
      </c>
      <c r="FH218" s="52">
        <f ca="1">FE218/FG218</f>
        <v>0.85528152629129828</v>
      </c>
      <c r="FI218" t="str">
        <f>C218</f>
        <v>Africa</v>
      </c>
      <c r="FJ218" t="str">
        <f>E218</f>
        <v>Kenya</v>
      </c>
      <c r="FK218" s="10">
        <f>FG218</f>
        <v>122.8</v>
      </c>
      <c r="FL218" s="10">
        <f ca="1">F218</f>
        <v>2474</v>
      </c>
      <c r="FM218" s="10">
        <f ca="1">IF(FH218&lt;$FM$2,$A218,0)</f>
        <v>0</v>
      </c>
      <c r="FN218" s="10">
        <f ca="1">IF(AND($FH218&gt;=$FM$2,$FH218&lt;$FN$2),$A218,0)</f>
        <v>0</v>
      </c>
      <c r="FO218" s="10">
        <f ca="1">IF(AND($FH218&gt;=$FN$2,$FH218&lt;$FO$2),$A218,0)</f>
        <v>0</v>
      </c>
      <c r="FP218" s="10">
        <f ca="1">IF(AND($FH218&gt;=$FO$2,$FH218&lt;$FP$2),$A218,0)</f>
        <v>0</v>
      </c>
      <c r="FQ218" s="10">
        <f ca="1">IF(FH218&gt;=$FP$2,A218,0)</f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ca="1">FH219</f>
        <v>0.8610389610389610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ca="1">INDEX(_Inf_Data,MATCH($E219,_Inf_Country,0),MATCH(F$2,_Inf_Day,0))</f>
        <v>1485</v>
      </c>
      <c r="G219" s="81">
        <f ca="1">FE219</f>
        <v>37.885714285714286</v>
      </c>
      <c r="H219" s="100" t="str">
        <f>E219</f>
        <v>Mali</v>
      </c>
      <c r="I219" s="80">
        <f>INDEX(_Inf_Data,MATCH($E219,_Inf_Country,0),MATCH(I$3,_Inf_Day,0))</f>
        <v>0</v>
      </c>
      <c r="J219" s="80">
        <f>INDEX(_Inf_Data,MATCH($E219,_Inf_Country,0),MATCH(J$3,_Inf_Day,0))-INDEX(_Inf_Data,MATCH($E219,_Inf_Country,0),MATCH(I$3,_Inf_Day,0))*$C$2</f>
        <v>0</v>
      </c>
      <c r="K219" s="80" t="e">
        <f>(INDEX(_Inf_Data,MATCH($E219,_Inf_Country,0),MATCH(K$3,_Inf_Day,0))-INDEX(_Inf_Data,MATCH($E219,_Inf_Country,0),MATCH(K$3-1,_Inf_Day,0))*$C$2
+INDEX(_Inf_Data,MATCH($E219,_Inf_Country,0),MATCH(K$3-1,_Inf_Day,0))-INDEX(_Inf_Data,MATCH($E219,_Inf_Country,0),MATCH(K$3-2,_Inf_Day,0))*$C$2
+INDEX(_Inf_Data,MATCH($E219,_Inf_Country,0),MATCH(K$3-2,_Inf_Day,0))-INDEX(_Inf_Data,MATCH($E219,_Inf_Country,0),MATCH(K$3-3,_Inf_Day,0))*$C$2
+INDEX(_Inf_Data,MATCH($E219,_Inf_Country,0),MATCH(K$3-3,_Inf_Day,0))-INDEX(_Inf_Data,MATCH($E219,_Inf_Country,0),MATCH(K$3-4,_Inf_Day,0))*$C$2
+INDEX(_Inf_Data,MATCH($E219,_Inf_Country,0),MATCH(K$3-4,_Inf_Day,0))-INDEX(_Inf_Data,MATCH($E219,_Inf_Country,0),MATCH(K$3-5,_Inf_Day,0))*$C$2)/5</f>
        <v>#N/A</v>
      </c>
      <c r="L219" s="80" t="e">
        <f>(INDEX(_Inf_Data,MATCH($E219,_Inf_Country,0),MATCH(L$3,_Inf_Day,0))-INDEX(_Inf_Data,MATCH($E219,_Inf_Country,0),MATCH(L$3-1,_Inf_Day,0))*$C$2
+INDEX(_Inf_Data,MATCH($E219,_Inf_Country,0),MATCH(L$3-1,_Inf_Day,0))-INDEX(_Inf_Data,MATCH($E219,_Inf_Country,0),MATCH(L$3-2,_Inf_Day,0))*$C$2
+INDEX(_Inf_Data,MATCH($E219,_Inf_Country,0),MATCH(L$3-2,_Inf_Day,0))-INDEX(_Inf_Data,MATCH($E219,_Inf_Country,0),MATCH(L$3-3,_Inf_Day,0))*$C$2
+INDEX(_Inf_Data,MATCH($E219,_Inf_Country,0),MATCH(L$3-3,_Inf_Day,0))-INDEX(_Inf_Data,MATCH($E219,_Inf_Country,0),MATCH(L$3-4,_Inf_Day,0))*$C$2
+INDEX(_Inf_Data,MATCH($E219,_Inf_Country,0),MATCH(L$3-4,_Inf_Day,0))-INDEX(_Inf_Data,MATCH($E219,_Inf_Country,0),MATCH(L$3-5,_Inf_Day,0))*$C$2)/5</f>
        <v>#N/A</v>
      </c>
      <c r="M219" s="80" t="e">
        <f>(INDEX(_Inf_Data,MATCH($E219,_Inf_Country,0),MATCH(M$3,_Inf_Day,0))-INDEX(_Inf_Data,MATCH($E219,_Inf_Country,0),MATCH(M$3-1,_Inf_Day,0))*$C$2
+INDEX(_Inf_Data,MATCH($E219,_Inf_Country,0),MATCH(M$3-1,_Inf_Day,0))-INDEX(_Inf_Data,MATCH($E219,_Inf_Country,0),MATCH(M$3-2,_Inf_Day,0))*$C$2
+INDEX(_Inf_Data,MATCH($E219,_Inf_Country,0),MATCH(M$3-2,_Inf_Day,0))-INDEX(_Inf_Data,MATCH($E219,_Inf_Country,0),MATCH(M$3-3,_Inf_Day,0))*$C$2
+INDEX(_Inf_Data,MATCH($E219,_Inf_Country,0),MATCH(M$3-3,_Inf_Day,0))-INDEX(_Inf_Data,MATCH($E219,_Inf_Country,0),MATCH(M$3-4,_Inf_Day,0))*$C$2
+INDEX(_Inf_Data,MATCH($E219,_Inf_Country,0),MATCH(M$3-4,_Inf_Day,0))-INDEX(_Inf_Data,MATCH($E219,_Inf_Country,0),MATCH(M$3-5,_Inf_Day,0))*$C$2)/5</f>
        <v>#N/A</v>
      </c>
      <c r="N219" s="80">
        <f>(INDEX(_Inf_Data,MATCH($E219,_Inf_Country,0),MATCH(N$3,_Inf_Day,0))-INDEX(_Inf_Data,MATCH($E219,_Inf_Country,0),MATCH(N$3-1,_Inf_Day,0))*$C$2
+INDEX(_Inf_Data,MATCH($E219,_Inf_Country,0),MATCH(N$3-1,_Inf_Day,0))-INDEX(_Inf_Data,MATCH($E219,_Inf_Country,0),MATCH(N$3-2,_Inf_Day,0))*$C$2
+INDEX(_Inf_Data,MATCH($E219,_Inf_Country,0),MATCH(N$3-2,_Inf_Day,0))-INDEX(_Inf_Data,MATCH($E219,_Inf_Country,0),MATCH(N$3-3,_Inf_Day,0))*$C$2
+INDEX(_Inf_Data,MATCH($E219,_Inf_Country,0),MATCH(N$3-3,_Inf_Day,0))-INDEX(_Inf_Data,MATCH($E219,_Inf_Country,0),MATCH(N$3-4,_Inf_Day,0))*$C$2
+INDEX(_Inf_Data,MATCH($E219,_Inf_Country,0),MATCH(N$3-4,_Inf_Day,0))-INDEX(_Inf_Data,MATCH($E219,_Inf_Country,0),MATCH(N$3-5,_Inf_Day,0))*$C$2)/5</f>
        <v>0</v>
      </c>
      <c r="O219" s="80">
        <f>(INDEX(_Inf_Data,MATCH($E219,_Inf_Country,0),MATCH(O$3,_Inf_Day,0))-INDEX(_Inf_Data,MATCH($E219,_Inf_Country,0),MATCH(O$3-1,_Inf_Day,0))*$C$2
+INDEX(_Inf_Data,MATCH($E219,_Inf_Country,0),MATCH(O$3-1,_Inf_Day,0))-INDEX(_Inf_Data,MATCH($E219,_Inf_Country,0),MATCH(O$3-2,_Inf_Day,0))*$C$2
+INDEX(_Inf_Data,MATCH($E219,_Inf_Country,0),MATCH(O$3-2,_Inf_Day,0))-INDEX(_Inf_Data,MATCH($E219,_Inf_Country,0),MATCH(O$3-3,_Inf_Day,0))*$C$2
+INDEX(_Inf_Data,MATCH($E219,_Inf_Country,0),MATCH(O$3-3,_Inf_Day,0))-INDEX(_Inf_Data,MATCH($E219,_Inf_Country,0),MATCH(O$3-4,_Inf_Day,0))*$C$2
+INDEX(_Inf_Data,MATCH($E219,_Inf_Country,0),MATCH(O$3-4,_Inf_Day,0))-INDEX(_Inf_Data,MATCH($E219,_Inf_Country,0),MATCH(O$3-5,_Inf_Day,0))*$C$2)/5</f>
        <v>0</v>
      </c>
      <c r="P219" s="80">
        <f>(INDEX(_Inf_Data,MATCH($E219,_Inf_Country,0),MATCH(P$3,_Inf_Day,0))-INDEX(_Inf_Data,MATCH($E219,_Inf_Country,0),MATCH(P$3-1,_Inf_Day,0))*$C$2
+INDEX(_Inf_Data,MATCH($E219,_Inf_Country,0),MATCH(P$3-1,_Inf_Day,0))-INDEX(_Inf_Data,MATCH($E219,_Inf_Country,0),MATCH(P$3-2,_Inf_Day,0))*$C$2
+INDEX(_Inf_Data,MATCH($E219,_Inf_Country,0),MATCH(P$3-2,_Inf_Day,0))-INDEX(_Inf_Data,MATCH($E219,_Inf_Country,0),MATCH(P$3-3,_Inf_Day,0))*$C$2
+INDEX(_Inf_Data,MATCH($E219,_Inf_Country,0),MATCH(P$3-3,_Inf_Day,0))-INDEX(_Inf_Data,MATCH($E219,_Inf_Country,0),MATCH(P$3-4,_Inf_Day,0))*$C$2
+INDEX(_Inf_Data,MATCH($E219,_Inf_Country,0),MATCH(P$3-4,_Inf_Day,0))-INDEX(_Inf_Data,MATCH($E219,_Inf_Country,0),MATCH(P$3-5,_Inf_Day,0))*$C$2)/5</f>
        <v>0</v>
      </c>
      <c r="Q219" s="80">
        <f>(INDEX(_Inf_Data,MATCH($E219,_Inf_Country,0),MATCH(Q$3,_Inf_Day,0))-INDEX(_Inf_Data,MATCH($E219,_Inf_Country,0),MATCH(Q$3-1,_Inf_Day,0))*$C$2
+INDEX(_Inf_Data,MATCH($E219,_Inf_Country,0),MATCH(Q$3-1,_Inf_Day,0))-INDEX(_Inf_Data,MATCH($E219,_Inf_Country,0),MATCH(Q$3-2,_Inf_Day,0))*$C$2
+INDEX(_Inf_Data,MATCH($E219,_Inf_Country,0),MATCH(Q$3-2,_Inf_Day,0))-INDEX(_Inf_Data,MATCH($E219,_Inf_Country,0),MATCH(Q$3-3,_Inf_Day,0))*$C$2
+INDEX(_Inf_Data,MATCH($E219,_Inf_Country,0),MATCH(Q$3-3,_Inf_Day,0))-INDEX(_Inf_Data,MATCH($E219,_Inf_Country,0),MATCH(Q$3-4,_Inf_Day,0))*$C$2
+INDEX(_Inf_Data,MATCH($E219,_Inf_Country,0),MATCH(Q$3-4,_Inf_Day,0))-INDEX(_Inf_Data,MATCH($E219,_Inf_Country,0),MATCH(Q$3-5,_Inf_Day,0))*$C$2)/5</f>
        <v>0</v>
      </c>
      <c r="R219" s="80">
        <f>(INDEX(_Inf_Data,MATCH($E219,_Inf_Country,0),MATCH(R$3,_Inf_Day,0))-INDEX(_Inf_Data,MATCH($E219,_Inf_Country,0),MATCH(R$3-1,_Inf_Day,0))*$C$2
+INDEX(_Inf_Data,MATCH($E219,_Inf_Country,0),MATCH(R$3-1,_Inf_Day,0))-INDEX(_Inf_Data,MATCH($E219,_Inf_Country,0),MATCH(R$3-2,_Inf_Day,0))*$C$2
+INDEX(_Inf_Data,MATCH($E219,_Inf_Country,0),MATCH(R$3-2,_Inf_Day,0))-INDEX(_Inf_Data,MATCH($E219,_Inf_Country,0),MATCH(R$3-3,_Inf_Day,0))*$C$2
+INDEX(_Inf_Data,MATCH($E219,_Inf_Country,0),MATCH(R$3-3,_Inf_Day,0))-INDEX(_Inf_Data,MATCH($E219,_Inf_Country,0),MATCH(R$3-4,_Inf_Day,0))*$C$2
+INDEX(_Inf_Data,MATCH($E219,_Inf_Country,0),MATCH(R$3-4,_Inf_Day,0))-INDEX(_Inf_Data,MATCH($E219,_Inf_Country,0),MATCH(R$3-5,_Inf_Day,0))*$C$2)/5</f>
        <v>0</v>
      </c>
      <c r="S219" s="80">
        <f>(INDEX(_Inf_Data,MATCH($E219,_Inf_Country,0),MATCH(S$3,_Inf_Day,0))-INDEX(_Inf_Data,MATCH($E219,_Inf_Country,0),MATCH(S$3-1,_Inf_Day,0))*$C$2
+INDEX(_Inf_Data,MATCH($E219,_Inf_Country,0),MATCH(S$3-1,_Inf_Day,0))-INDEX(_Inf_Data,MATCH($E219,_Inf_Country,0),MATCH(S$3-2,_Inf_Day,0))*$C$2
+INDEX(_Inf_Data,MATCH($E219,_Inf_Country,0),MATCH(S$3-2,_Inf_Day,0))-INDEX(_Inf_Data,MATCH($E219,_Inf_Country,0),MATCH(S$3-3,_Inf_Day,0))*$C$2
+INDEX(_Inf_Data,MATCH($E219,_Inf_Country,0),MATCH(S$3-3,_Inf_Day,0))-INDEX(_Inf_Data,MATCH($E219,_Inf_Country,0),MATCH(S$3-4,_Inf_Day,0))*$C$2
+INDEX(_Inf_Data,MATCH($E219,_Inf_Country,0),MATCH(S$3-4,_Inf_Day,0))-INDEX(_Inf_Data,MATCH($E219,_Inf_Country,0),MATCH(S$3-5,_Inf_Day,0))*$C$2)/5</f>
        <v>0</v>
      </c>
      <c r="T219" s="80">
        <f>(INDEX(_Inf_Data,MATCH($E219,_Inf_Country,0),MATCH(T$3,_Inf_Day,0))-INDEX(_Inf_Data,MATCH($E219,_Inf_Country,0),MATCH(T$3-1,_Inf_Day,0))*$C$2
+INDEX(_Inf_Data,MATCH($E219,_Inf_Country,0),MATCH(T$3-1,_Inf_Day,0))-INDEX(_Inf_Data,MATCH($E219,_Inf_Country,0),MATCH(T$3-2,_Inf_Day,0))*$C$2
+INDEX(_Inf_Data,MATCH($E219,_Inf_Country,0),MATCH(T$3-2,_Inf_Day,0))-INDEX(_Inf_Data,MATCH($E219,_Inf_Country,0),MATCH(T$3-3,_Inf_Day,0))*$C$2
+INDEX(_Inf_Data,MATCH($E219,_Inf_Country,0),MATCH(T$3-3,_Inf_Day,0))-INDEX(_Inf_Data,MATCH($E219,_Inf_Country,0),MATCH(T$3-4,_Inf_Day,0))*$C$2
+INDEX(_Inf_Data,MATCH($E219,_Inf_Country,0),MATCH(T$3-4,_Inf_Day,0))-INDEX(_Inf_Data,MATCH($E219,_Inf_Country,0),MATCH(T$3-5,_Inf_Day,0))*$C$2)/5</f>
        <v>0</v>
      </c>
      <c r="U219" s="80">
        <f>(INDEX(_Inf_Data,MATCH($E219,_Inf_Country,0),MATCH(U$3,_Inf_Day,0))-INDEX(_Inf_Data,MATCH($E219,_Inf_Country,0),MATCH(U$3-1,_Inf_Day,0))*$C$2
+INDEX(_Inf_Data,MATCH($E219,_Inf_Country,0),MATCH(U$3-1,_Inf_Day,0))-INDEX(_Inf_Data,MATCH($E219,_Inf_Country,0),MATCH(U$3-2,_Inf_Day,0))*$C$2
+INDEX(_Inf_Data,MATCH($E219,_Inf_Country,0),MATCH(U$3-2,_Inf_Day,0))-INDEX(_Inf_Data,MATCH($E219,_Inf_Country,0),MATCH(U$3-3,_Inf_Day,0))*$C$2
+INDEX(_Inf_Data,MATCH($E219,_Inf_Country,0),MATCH(U$3-3,_Inf_Day,0))-INDEX(_Inf_Data,MATCH($E219,_Inf_Country,0),MATCH(U$3-4,_Inf_Day,0))*$C$2
+INDEX(_Inf_Data,MATCH($E219,_Inf_Country,0),MATCH(U$3-4,_Inf_Day,0))-INDEX(_Inf_Data,MATCH($E219,_Inf_Country,0),MATCH(U$3-5,_Inf_Day,0))*$C$2)/5</f>
        <v>0</v>
      </c>
      <c r="V219" s="80">
        <f>(INDEX(_Inf_Data,MATCH($E219,_Inf_Country,0),MATCH(V$3,_Inf_Day,0))-INDEX(_Inf_Data,MATCH($E219,_Inf_Country,0),MATCH(V$3-1,_Inf_Day,0))*$C$2
+INDEX(_Inf_Data,MATCH($E219,_Inf_Country,0),MATCH(V$3-1,_Inf_Day,0))-INDEX(_Inf_Data,MATCH($E219,_Inf_Country,0),MATCH(V$3-2,_Inf_Day,0))*$C$2
+INDEX(_Inf_Data,MATCH($E219,_Inf_Country,0),MATCH(V$3-2,_Inf_Day,0))-INDEX(_Inf_Data,MATCH($E219,_Inf_Country,0),MATCH(V$3-3,_Inf_Day,0))*$C$2
+INDEX(_Inf_Data,MATCH($E219,_Inf_Country,0),MATCH(V$3-3,_Inf_Day,0))-INDEX(_Inf_Data,MATCH($E219,_Inf_Country,0),MATCH(V$3-4,_Inf_Day,0))*$C$2
+INDEX(_Inf_Data,MATCH($E219,_Inf_Country,0),MATCH(V$3-4,_Inf_Day,0))-INDEX(_Inf_Data,MATCH($E219,_Inf_Country,0),MATCH(V$3-5,_Inf_Day,0))*$C$2)/5</f>
        <v>0</v>
      </c>
      <c r="W219" s="80">
        <f>(INDEX(_Inf_Data,MATCH($E219,_Inf_Country,0),MATCH(W$3,_Inf_Day,0))-INDEX(_Inf_Data,MATCH($E219,_Inf_Country,0),MATCH(W$3-1,_Inf_Day,0))*$C$2
+INDEX(_Inf_Data,MATCH($E219,_Inf_Country,0),MATCH(W$3-1,_Inf_Day,0))-INDEX(_Inf_Data,MATCH($E219,_Inf_Country,0),MATCH(W$3-2,_Inf_Day,0))*$C$2
+INDEX(_Inf_Data,MATCH($E219,_Inf_Country,0),MATCH(W$3-2,_Inf_Day,0))-INDEX(_Inf_Data,MATCH($E219,_Inf_Country,0),MATCH(W$3-3,_Inf_Day,0))*$C$2
+INDEX(_Inf_Data,MATCH($E219,_Inf_Country,0),MATCH(W$3-3,_Inf_Day,0))-INDEX(_Inf_Data,MATCH($E219,_Inf_Country,0),MATCH(W$3-4,_Inf_Day,0))*$C$2
+INDEX(_Inf_Data,MATCH($E219,_Inf_Country,0),MATCH(W$3-4,_Inf_Day,0))-INDEX(_Inf_Data,MATCH($E219,_Inf_Country,0),MATCH(W$3-5,_Inf_Day,0))*$C$2)/5</f>
        <v>0</v>
      </c>
      <c r="X219" s="80">
        <f>(INDEX(_Inf_Data,MATCH($E219,_Inf_Country,0),MATCH(X$3,_Inf_Day,0))-INDEX(_Inf_Data,MATCH($E219,_Inf_Country,0),MATCH(X$3-1,_Inf_Day,0))*$C$2
+INDEX(_Inf_Data,MATCH($E219,_Inf_Country,0),MATCH(X$3-1,_Inf_Day,0))-INDEX(_Inf_Data,MATCH($E219,_Inf_Country,0),MATCH(X$3-2,_Inf_Day,0))*$C$2
+INDEX(_Inf_Data,MATCH($E219,_Inf_Country,0),MATCH(X$3-2,_Inf_Day,0))-INDEX(_Inf_Data,MATCH($E219,_Inf_Country,0),MATCH(X$3-3,_Inf_Day,0))*$C$2
+INDEX(_Inf_Data,MATCH($E219,_Inf_Country,0),MATCH(X$3-3,_Inf_Day,0))-INDEX(_Inf_Data,MATCH($E219,_Inf_Country,0),MATCH(X$3-4,_Inf_Day,0))*$C$2
+INDEX(_Inf_Data,MATCH($E219,_Inf_Country,0),MATCH(X$3-4,_Inf_Day,0))-INDEX(_Inf_Data,MATCH($E219,_Inf_Country,0),MATCH(X$3-5,_Inf_Day,0))*$C$2)/5</f>
        <v>0</v>
      </c>
      <c r="Y219" s="80">
        <f>(INDEX(_Inf_Data,MATCH($E219,_Inf_Country,0),MATCH(Y$3,_Inf_Day,0))-INDEX(_Inf_Data,MATCH($E219,_Inf_Country,0),MATCH(Y$3-1,_Inf_Day,0))*$C$2
+INDEX(_Inf_Data,MATCH($E219,_Inf_Country,0),MATCH(Y$3-1,_Inf_Day,0))-INDEX(_Inf_Data,MATCH($E219,_Inf_Country,0),MATCH(Y$3-2,_Inf_Day,0))*$C$2
+INDEX(_Inf_Data,MATCH($E219,_Inf_Country,0),MATCH(Y$3-2,_Inf_Day,0))-INDEX(_Inf_Data,MATCH($E219,_Inf_Country,0),MATCH(Y$3-3,_Inf_Day,0))*$C$2
+INDEX(_Inf_Data,MATCH($E219,_Inf_Country,0),MATCH(Y$3-3,_Inf_Day,0))-INDEX(_Inf_Data,MATCH($E219,_Inf_Country,0),MATCH(Y$3-4,_Inf_Day,0))*$C$2
+INDEX(_Inf_Data,MATCH($E219,_Inf_Country,0),MATCH(Y$3-4,_Inf_Day,0))-INDEX(_Inf_Data,MATCH($E219,_Inf_Country,0),MATCH(Y$3-5,_Inf_Day,0))*$C$2)/5</f>
        <v>0</v>
      </c>
      <c r="Z219" s="80">
        <f>(INDEX(_Inf_Data,MATCH($E219,_Inf_Country,0),MATCH(Z$3,_Inf_Day,0))-INDEX(_Inf_Data,MATCH($E219,_Inf_Country,0),MATCH(Z$3-1,_Inf_Day,0))*$C$2
+INDEX(_Inf_Data,MATCH($E219,_Inf_Country,0),MATCH(Z$3-1,_Inf_Day,0))-INDEX(_Inf_Data,MATCH($E219,_Inf_Country,0),MATCH(Z$3-2,_Inf_Day,0))*$C$2
+INDEX(_Inf_Data,MATCH($E219,_Inf_Country,0),MATCH(Z$3-2,_Inf_Day,0))-INDEX(_Inf_Data,MATCH($E219,_Inf_Country,0),MATCH(Z$3-3,_Inf_Day,0))*$C$2
+INDEX(_Inf_Data,MATCH($E219,_Inf_Country,0),MATCH(Z$3-3,_Inf_Day,0))-INDEX(_Inf_Data,MATCH($E219,_Inf_Country,0),MATCH(Z$3-4,_Inf_Day,0))*$C$2
+INDEX(_Inf_Data,MATCH($E219,_Inf_Country,0),MATCH(Z$3-4,_Inf_Day,0))-INDEX(_Inf_Data,MATCH($E219,_Inf_Country,0),MATCH(Z$3-5,_Inf_Day,0))*$C$2)/5</f>
        <v>0</v>
      </c>
      <c r="AA219" s="80">
        <f>(INDEX(_Inf_Data,MATCH($E219,_Inf_Country,0),MATCH(AA$3,_Inf_Day,0))-INDEX(_Inf_Data,MATCH($E219,_Inf_Country,0),MATCH(AA$3-1,_Inf_Day,0))*$C$2
+INDEX(_Inf_Data,MATCH($E219,_Inf_Country,0),MATCH(AA$3-1,_Inf_Day,0))-INDEX(_Inf_Data,MATCH($E219,_Inf_Country,0),MATCH(AA$3-2,_Inf_Day,0))*$C$2
+INDEX(_Inf_Data,MATCH($E219,_Inf_Country,0),MATCH(AA$3-2,_Inf_Day,0))-INDEX(_Inf_Data,MATCH($E219,_Inf_Country,0),MATCH(AA$3-3,_Inf_Day,0))*$C$2
+INDEX(_Inf_Data,MATCH($E219,_Inf_Country,0),MATCH(AA$3-3,_Inf_Day,0))-INDEX(_Inf_Data,MATCH($E219,_Inf_Country,0),MATCH(AA$3-4,_Inf_Day,0))*$C$2
+INDEX(_Inf_Data,MATCH($E219,_Inf_Country,0),MATCH(AA$3-4,_Inf_Day,0))-INDEX(_Inf_Data,MATCH($E219,_Inf_Country,0),MATCH(AA$3-5,_Inf_Day,0))*$C$2)/5</f>
        <v>0</v>
      </c>
      <c r="AB219" s="80">
        <f>(INDEX(_Inf_Data,MATCH($E219,_Inf_Country,0),MATCH(AB$3,_Inf_Day,0))-INDEX(_Inf_Data,MATCH($E219,_Inf_Country,0),MATCH(AB$3-1,_Inf_Day,0))*$C$2
+INDEX(_Inf_Data,MATCH($E219,_Inf_Country,0),MATCH(AB$3-1,_Inf_Day,0))-INDEX(_Inf_Data,MATCH($E219,_Inf_Country,0),MATCH(AB$3-2,_Inf_Day,0))*$C$2
+INDEX(_Inf_Data,MATCH($E219,_Inf_Country,0),MATCH(AB$3-2,_Inf_Day,0))-INDEX(_Inf_Data,MATCH($E219,_Inf_Country,0),MATCH(AB$3-3,_Inf_Day,0))*$C$2
+INDEX(_Inf_Data,MATCH($E219,_Inf_Country,0),MATCH(AB$3-3,_Inf_Day,0))-INDEX(_Inf_Data,MATCH($E219,_Inf_Country,0),MATCH(AB$3-4,_Inf_Day,0))*$C$2
+INDEX(_Inf_Data,MATCH($E219,_Inf_Country,0),MATCH(AB$3-4,_Inf_Day,0))-INDEX(_Inf_Data,MATCH($E219,_Inf_Country,0),MATCH(AB$3-5,_Inf_Day,0))*$C$2)/5</f>
        <v>0</v>
      </c>
      <c r="AC219" s="80">
        <f>(INDEX(_Inf_Data,MATCH($E219,_Inf_Country,0),MATCH(AC$3,_Inf_Day,0))-INDEX(_Inf_Data,MATCH($E219,_Inf_Country,0),MATCH(AC$3-1,_Inf_Day,0))*$C$2
+INDEX(_Inf_Data,MATCH($E219,_Inf_Country,0),MATCH(AC$3-1,_Inf_Day,0))-INDEX(_Inf_Data,MATCH($E219,_Inf_Country,0),MATCH(AC$3-2,_Inf_Day,0))*$C$2
+INDEX(_Inf_Data,MATCH($E219,_Inf_Country,0),MATCH(AC$3-2,_Inf_Day,0))-INDEX(_Inf_Data,MATCH($E219,_Inf_Country,0),MATCH(AC$3-3,_Inf_Day,0))*$C$2
+INDEX(_Inf_Data,MATCH($E219,_Inf_Country,0),MATCH(AC$3-3,_Inf_Day,0))-INDEX(_Inf_Data,MATCH($E219,_Inf_Country,0),MATCH(AC$3-4,_Inf_Day,0))*$C$2
+INDEX(_Inf_Data,MATCH($E219,_Inf_Country,0),MATCH(AC$3-4,_Inf_Day,0))-INDEX(_Inf_Data,MATCH($E219,_Inf_Country,0),MATCH(AC$3-5,_Inf_Day,0))*$C$2)/5</f>
        <v>0</v>
      </c>
      <c r="AD219" s="80">
        <f>(INDEX(_Inf_Data,MATCH($E219,_Inf_Country,0),MATCH(AD$3,_Inf_Day,0))-INDEX(_Inf_Data,MATCH($E219,_Inf_Country,0),MATCH(AD$3-1,_Inf_Day,0))*$C$2
+INDEX(_Inf_Data,MATCH($E219,_Inf_Country,0),MATCH(AD$3-1,_Inf_Day,0))-INDEX(_Inf_Data,MATCH($E219,_Inf_Country,0),MATCH(AD$3-2,_Inf_Day,0))*$C$2
+INDEX(_Inf_Data,MATCH($E219,_Inf_Country,0),MATCH(AD$3-2,_Inf_Day,0))-INDEX(_Inf_Data,MATCH($E219,_Inf_Country,0),MATCH(AD$3-3,_Inf_Day,0))*$C$2
+INDEX(_Inf_Data,MATCH($E219,_Inf_Country,0),MATCH(AD$3-3,_Inf_Day,0))-INDEX(_Inf_Data,MATCH($E219,_Inf_Country,0),MATCH(AD$3-4,_Inf_Day,0))*$C$2
+INDEX(_Inf_Data,MATCH($E219,_Inf_Country,0),MATCH(AD$3-4,_Inf_Day,0))-INDEX(_Inf_Data,MATCH($E219,_Inf_Country,0),MATCH(AD$3-5,_Inf_Day,0))*$C$2)/5</f>
        <v>0</v>
      </c>
      <c r="AE219" s="80">
        <f>(INDEX(_Inf_Data,MATCH($E219,_Inf_Country,0),MATCH(AE$3,_Inf_Day,0))-INDEX(_Inf_Data,MATCH($E219,_Inf_Country,0),MATCH(AE$3-1,_Inf_Day,0))*$C$2
+INDEX(_Inf_Data,MATCH($E219,_Inf_Country,0),MATCH(AE$3-1,_Inf_Day,0))-INDEX(_Inf_Data,MATCH($E219,_Inf_Country,0),MATCH(AE$3-2,_Inf_Day,0))*$C$2
+INDEX(_Inf_Data,MATCH($E219,_Inf_Country,0),MATCH(AE$3-2,_Inf_Day,0))-INDEX(_Inf_Data,MATCH($E219,_Inf_Country,0),MATCH(AE$3-3,_Inf_Day,0))*$C$2
+INDEX(_Inf_Data,MATCH($E219,_Inf_Country,0),MATCH(AE$3-3,_Inf_Day,0))-INDEX(_Inf_Data,MATCH($E219,_Inf_Country,0),MATCH(AE$3-4,_Inf_Day,0))*$C$2
+INDEX(_Inf_Data,MATCH($E219,_Inf_Country,0),MATCH(AE$3-4,_Inf_Day,0))-INDEX(_Inf_Data,MATCH($E219,_Inf_Country,0),MATCH(AE$3-5,_Inf_Day,0))*$C$2)/5</f>
        <v>0</v>
      </c>
      <c r="AF219" s="80">
        <f>(INDEX(_Inf_Data,MATCH($E219,_Inf_Country,0),MATCH(AF$3,_Inf_Day,0))-INDEX(_Inf_Data,MATCH($E219,_Inf_Country,0),MATCH(AF$3-1,_Inf_Day,0))*$C$2
+INDEX(_Inf_Data,MATCH($E219,_Inf_Country,0),MATCH(AF$3-1,_Inf_Day,0))-INDEX(_Inf_Data,MATCH($E219,_Inf_Country,0),MATCH(AF$3-2,_Inf_Day,0))*$C$2
+INDEX(_Inf_Data,MATCH($E219,_Inf_Country,0),MATCH(AF$3-2,_Inf_Day,0))-INDEX(_Inf_Data,MATCH($E219,_Inf_Country,0),MATCH(AF$3-3,_Inf_Day,0))*$C$2
+INDEX(_Inf_Data,MATCH($E219,_Inf_Country,0),MATCH(AF$3-3,_Inf_Day,0))-INDEX(_Inf_Data,MATCH($E219,_Inf_Country,0),MATCH(AF$3-4,_Inf_Day,0))*$C$2
+INDEX(_Inf_Data,MATCH($E219,_Inf_Country,0),MATCH(AF$3-4,_Inf_Day,0))-INDEX(_Inf_Data,MATCH($E219,_Inf_Country,0),MATCH(AF$3-5,_Inf_Day,0))*$C$2)/5</f>
        <v>0</v>
      </c>
      <c r="AG219" s="80">
        <f>(INDEX(_Inf_Data,MATCH($E219,_Inf_Country,0),MATCH(AG$3,_Inf_Day,0))-INDEX(_Inf_Data,MATCH($E219,_Inf_Country,0),MATCH(AG$3-1,_Inf_Day,0))*$C$2
+INDEX(_Inf_Data,MATCH($E219,_Inf_Country,0),MATCH(AG$3-1,_Inf_Day,0))-INDEX(_Inf_Data,MATCH($E219,_Inf_Country,0),MATCH(AG$3-2,_Inf_Day,0))*$C$2
+INDEX(_Inf_Data,MATCH($E219,_Inf_Country,0),MATCH(AG$3-2,_Inf_Day,0))-INDEX(_Inf_Data,MATCH($E219,_Inf_Country,0),MATCH(AG$3-3,_Inf_Day,0))*$C$2
+INDEX(_Inf_Data,MATCH($E219,_Inf_Country,0),MATCH(AG$3-3,_Inf_Day,0))-INDEX(_Inf_Data,MATCH($E219,_Inf_Country,0),MATCH(AG$3-4,_Inf_Day,0))*$C$2
+INDEX(_Inf_Data,MATCH($E219,_Inf_Country,0),MATCH(AG$3-4,_Inf_Day,0))-INDEX(_Inf_Data,MATCH($E219,_Inf_Country,0),MATCH(AG$3-5,_Inf_Day,0))*$C$2)/5</f>
        <v>0</v>
      </c>
      <c r="AH219" s="80">
        <f>(INDEX(_Inf_Data,MATCH($E219,_Inf_Country,0),MATCH(AH$3,_Inf_Day,0))-INDEX(_Inf_Data,MATCH($E219,_Inf_Country,0),MATCH(AH$3-1,_Inf_Day,0))*$C$2
+INDEX(_Inf_Data,MATCH($E219,_Inf_Country,0),MATCH(AH$3-1,_Inf_Day,0))-INDEX(_Inf_Data,MATCH($E219,_Inf_Country,0),MATCH(AH$3-2,_Inf_Day,0))*$C$2
+INDEX(_Inf_Data,MATCH($E219,_Inf_Country,0),MATCH(AH$3-2,_Inf_Day,0))-INDEX(_Inf_Data,MATCH($E219,_Inf_Country,0),MATCH(AH$3-3,_Inf_Day,0))*$C$2
+INDEX(_Inf_Data,MATCH($E219,_Inf_Country,0),MATCH(AH$3-3,_Inf_Day,0))-INDEX(_Inf_Data,MATCH($E219,_Inf_Country,0),MATCH(AH$3-4,_Inf_Day,0))*$C$2
+INDEX(_Inf_Data,MATCH($E219,_Inf_Country,0),MATCH(AH$3-4,_Inf_Day,0))-INDEX(_Inf_Data,MATCH($E219,_Inf_Country,0),MATCH(AH$3-5,_Inf_Day,0))*$C$2)/5</f>
        <v>0</v>
      </c>
      <c r="AI219" s="80">
        <f>(INDEX(_Inf_Data,MATCH($E219,_Inf_Country,0),MATCH(AI$3,_Inf_Day,0))-INDEX(_Inf_Data,MATCH($E219,_Inf_Country,0),MATCH(AI$3-1,_Inf_Day,0))*$C$2
+INDEX(_Inf_Data,MATCH($E219,_Inf_Country,0),MATCH(AI$3-1,_Inf_Day,0))-INDEX(_Inf_Data,MATCH($E219,_Inf_Country,0),MATCH(AI$3-2,_Inf_Day,0))*$C$2
+INDEX(_Inf_Data,MATCH($E219,_Inf_Country,0),MATCH(AI$3-2,_Inf_Day,0))-INDEX(_Inf_Data,MATCH($E219,_Inf_Country,0),MATCH(AI$3-3,_Inf_Day,0))*$C$2
+INDEX(_Inf_Data,MATCH($E219,_Inf_Country,0),MATCH(AI$3-3,_Inf_Day,0))-INDEX(_Inf_Data,MATCH($E219,_Inf_Country,0),MATCH(AI$3-4,_Inf_Day,0))*$C$2
+INDEX(_Inf_Data,MATCH($E219,_Inf_Country,0),MATCH(AI$3-4,_Inf_Day,0))-INDEX(_Inf_Data,MATCH($E219,_Inf_Country,0),MATCH(AI$3-5,_Inf_Day,0))*$C$2)/5</f>
        <v>0</v>
      </c>
      <c r="AJ219" s="80">
        <f>(INDEX(_Inf_Data,MATCH($E219,_Inf_Country,0),MATCH(AJ$3,_Inf_Day,0))-INDEX(_Inf_Data,MATCH($E219,_Inf_Country,0),MATCH(AJ$3-1,_Inf_Day,0))*$C$2
+INDEX(_Inf_Data,MATCH($E219,_Inf_Country,0),MATCH(AJ$3-1,_Inf_Day,0))-INDEX(_Inf_Data,MATCH($E219,_Inf_Country,0),MATCH(AJ$3-2,_Inf_Day,0))*$C$2
+INDEX(_Inf_Data,MATCH($E219,_Inf_Country,0),MATCH(AJ$3-2,_Inf_Day,0))-INDEX(_Inf_Data,MATCH($E219,_Inf_Country,0),MATCH(AJ$3-3,_Inf_Day,0))*$C$2
+INDEX(_Inf_Data,MATCH($E219,_Inf_Country,0),MATCH(AJ$3-3,_Inf_Day,0))-INDEX(_Inf_Data,MATCH($E219,_Inf_Country,0),MATCH(AJ$3-4,_Inf_Day,0))*$C$2
+INDEX(_Inf_Data,MATCH($E219,_Inf_Country,0),MATCH(AJ$3-4,_Inf_Day,0))-INDEX(_Inf_Data,MATCH($E219,_Inf_Country,0),MATCH(AJ$3-5,_Inf_Day,0))*$C$2)/5</f>
        <v>0</v>
      </c>
      <c r="AK219" s="80">
        <f>(INDEX(_Inf_Data,MATCH($E219,_Inf_Country,0),MATCH(AK$3,_Inf_Day,0))-INDEX(_Inf_Data,MATCH($E219,_Inf_Country,0),MATCH(AK$3-1,_Inf_Day,0))*$C$2
+INDEX(_Inf_Data,MATCH($E219,_Inf_Country,0),MATCH(AK$3-1,_Inf_Day,0))-INDEX(_Inf_Data,MATCH($E219,_Inf_Country,0),MATCH(AK$3-2,_Inf_Day,0))*$C$2
+INDEX(_Inf_Data,MATCH($E219,_Inf_Country,0),MATCH(AK$3-2,_Inf_Day,0))-INDEX(_Inf_Data,MATCH($E219,_Inf_Country,0),MATCH(AK$3-3,_Inf_Day,0))*$C$2
+INDEX(_Inf_Data,MATCH($E219,_Inf_Country,0),MATCH(AK$3-3,_Inf_Day,0))-INDEX(_Inf_Data,MATCH($E219,_Inf_Country,0),MATCH(AK$3-4,_Inf_Day,0))*$C$2
+INDEX(_Inf_Data,MATCH($E219,_Inf_Country,0),MATCH(AK$3-4,_Inf_Day,0))-INDEX(_Inf_Data,MATCH($E219,_Inf_Country,0),MATCH(AK$3-5,_Inf_Day,0))*$C$2)/5</f>
        <v>0</v>
      </c>
      <c r="AL219" s="80">
        <f>(INDEX(_Inf_Data,MATCH($E219,_Inf_Country,0),MATCH(AL$3,_Inf_Day,0))-INDEX(_Inf_Data,MATCH($E219,_Inf_Country,0),MATCH(AL$3-1,_Inf_Day,0))*$C$2
+INDEX(_Inf_Data,MATCH($E219,_Inf_Country,0),MATCH(AL$3-1,_Inf_Day,0))-INDEX(_Inf_Data,MATCH($E219,_Inf_Country,0),MATCH(AL$3-2,_Inf_Day,0))*$C$2
+INDEX(_Inf_Data,MATCH($E219,_Inf_Country,0),MATCH(AL$3-2,_Inf_Day,0))-INDEX(_Inf_Data,MATCH($E219,_Inf_Country,0),MATCH(AL$3-3,_Inf_Day,0))*$C$2
+INDEX(_Inf_Data,MATCH($E219,_Inf_Country,0),MATCH(AL$3-3,_Inf_Day,0))-INDEX(_Inf_Data,MATCH($E219,_Inf_Country,0),MATCH(AL$3-4,_Inf_Day,0))*$C$2
+INDEX(_Inf_Data,MATCH($E219,_Inf_Country,0),MATCH(AL$3-4,_Inf_Day,0))-INDEX(_Inf_Data,MATCH($E219,_Inf_Country,0),MATCH(AL$3-5,_Inf_Day,0))*$C$2)/5</f>
        <v>0</v>
      </c>
      <c r="AM219" s="80">
        <f>(INDEX(_Inf_Data,MATCH($E219,_Inf_Country,0),MATCH(AM$3,_Inf_Day,0))-INDEX(_Inf_Data,MATCH($E219,_Inf_Country,0),MATCH(AM$3-1,_Inf_Day,0))*$C$2
+INDEX(_Inf_Data,MATCH($E219,_Inf_Country,0),MATCH(AM$3-1,_Inf_Day,0))-INDEX(_Inf_Data,MATCH($E219,_Inf_Country,0),MATCH(AM$3-2,_Inf_Day,0))*$C$2
+INDEX(_Inf_Data,MATCH($E219,_Inf_Country,0),MATCH(AM$3-2,_Inf_Day,0))-INDEX(_Inf_Data,MATCH($E219,_Inf_Country,0),MATCH(AM$3-3,_Inf_Day,0))*$C$2
+INDEX(_Inf_Data,MATCH($E219,_Inf_Country,0),MATCH(AM$3-3,_Inf_Day,0))-INDEX(_Inf_Data,MATCH($E219,_Inf_Country,0),MATCH(AM$3-4,_Inf_Day,0))*$C$2
+INDEX(_Inf_Data,MATCH($E219,_Inf_Country,0),MATCH(AM$3-4,_Inf_Day,0))-INDEX(_Inf_Data,MATCH($E219,_Inf_Country,0),MATCH(AM$3-5,_Inf_Day,0))*$C$2)/5</f>
        <v>0</v>
      </c>
      <c r="AN219" s="80">
        <f>(INDEX(_Inf_Data,MATCH($E219,_Inf_Country,0),MATCH(AN$3,_Inf_Day,0))-INDEX(_Inf_Data,MATCH($E219,_Inf_Country,0),MATCH(AN$3-1,_Inf_Day,0))*$C$2
+INDEX(_Inf_Data,MATCH($E219,_Inf_Country,0),MATCH(AN$3-1,_Inf_Day,0))-INDEX(_Inf_Data,MATCH($E219,_Inf_Country,0),MATCH(AN$3-2,_Inf_Day,0))*$C$2
+INDEX(_Inf_Data,MATCH($E219,_Inf_Country,0),MATCH(AN$3-2,_Inf_Day,0))-INDEX(_Inf_Data,MATCH($E219,_Inf_Country,0),MATCH(AN$3-3,_Inf_Day,0))*$C$2
+INDEX(_Inf_Data,MATCH($E219,_Inf_Country,0),MATCH(AN$3-3,_Inf_Day,0))-INDEX(_Inf_Data,MATCH($E219,_Inf_Country,0),MATCH(AN$3-4,_Inf_Day,0))*$C$2
+INDEX(_Inf_Data,MATCH($E219,_Inf_Country,0),MATCH(AN$3-4,_Inf_Day,0))-INDEX(_Inf_Data,MATCH($E219,_Inf_Country,0),MATCH(AN$3-5,_Inf_Day,0))*$C$2)/5</f>
        <v>0</v>
      </c>
      <c r="AO219" s="80">
        <f>(INDEX(_Inf_Data,MATCH($E219,_Inf_Country,0),MATCH(AO$3,_Inf_Day,0))-INDEX(_Inf_Data,MATCH($E219,_Inf_Country,0),MATCH(AO$3-1,_Inf_Day,0))*$C$2
+INDEX(_Inf_Data,MATCH($E219,_Inf_Country,0),MATCH(AO$3-1,_Inf_Day,0))-INDEX(_Inf_Data,MATCH($E219,_Inf_Country,0),MATCH(AO$3-2,_Inf_Day,0))*$C$2
+INDEX(_Inf_Data,MATCH($E219,_Inf_Country,0),MATCH(AO$3-2,_Inf_Day,0))-INDEX(_Inf_Data,MATCH($E219,_Inf_Country,0),MATCH(AO$3-3,_Inf_Day,0))*$C$2
+INDEX(_Inf_Data,MATCH($E219,_Inf_Country,0),MATCH(AO$3-3,_Inf_Day,0))-INDEX(_Inf_Data,MATCH($E219,_Inf_Country,0),MATCH(AO$3-4,_Inf_Day,0))*$C$2
+INDEX(_Inf_Data,MATCH($E219,_Inf_Country,0),MATCH(AO$3-4,_Inf_Day,0))-INDEX(_Inf_Data,MATCH($E219,_Inf_Country,0),MATCH(AO$3-5,_Inf_Day,0))*$C$2)/5</f>
        <v>0</v>
      </c>
      <c r="AP219" s="80">
        <f>(INDEX(_Inf_Data,MATCH($E219,_Inf_Country,0),MATCH(AP$3,_Inf_Day,0))-INDEX(_Inf_Data,MATCH($E219,_Inf_Country,0),MATCH(AP$3-1,_Inf_Day,0))*$C$2
+INDEX(_Inf_Data,MATCH($E219,_Inf_Country,0),MATCH(AP$3-1,_Inf_Day,0))-INDEX(_Inf_Data,MATCH($E219,_Inf_Country,0),MATCH(AP$3-2,_Inf_Day,0))*$C$2
+INDEX(_Inf_Data,MATCH($E219,_Inf_Country,0),MATCH(AP$3-2,_Inf_Day,0))-INDEX(_Inf_Data,MATCH($E219,_Inf_Country,0),MATCH(AP$3-3,_Inf_Day,0))*$C$2
+INDEX(_Inf_Data,MATCH($E219,_Inf_Country,0),MATCH(AP$3-3,_Inf_Day,0))-INDEX(_Inf_Data,MATCH($E219,_Inf_Country,0),MATCH(AP$3-4,_Inf_Day,0))*$C$2
+INDEX(_Inf_Data,MATCH($E219,_Inf_Country,0),MATCH(AP$3-4,_Inf_Day,0))-INDEX(_Inf_Data,MATCH($E219,_Inf_Country,0),MATCH(AP$3-5,_Inf_Day,0))*$C$2)/5</f>
        <v>0</v>
      </c>
      <c r="AQ219" s="80">
        <f>(INDEX(_Inf_Data,MATCH($E219,_Inf_Country,0),MATCH(AQ$3,_Inf_Day,0))-INDEX(_Inf_Data,MATCH($E219,_Inf_Country,0),MATCH(AQ$3-1,_Inf_Day,0))*$C$2
+INDEX(_Inf_Data,MATCH($E219,_Inf_Country,0),MATCH(AQ$3-1,_Inf_Day,0))-INDEX(_Inf_Data,MATCH($E219,_Inf_Country,0),MATCH(AQ$3-2,_Inf_Day,0))*$C$2
+INDEX(_Inf_Data,MATCH($E219,_Inf_Country,0),MATCH(AQ$3-2,_Inf_Day,0))-INDEX(_Inf_Data,MATCH($E219,_Inf_Country,0),MATCH(AQ$3-3,_Inf_Day,0))*$C$2
+INDEX(_Inf_Data,MATCH($E219,_Inf_Country,0),MATCH(AQ$3-3,_Inf_Day,0))-INDEX(_Inf_Data,MATCH($E219,_Inf_Country,0),MATCH(AQ$3-4,_Inf_Day,0))*$C$2
+INDEX(_Inf_Data,MATCH($E219,_Inf_Country,0),MATCH(AQ$3-4,_Inf_Day,0))-INDEX(_Inf_Data,MATCH($E219,_Inf_Country,0),MATCH(AQ$3-5,_Inf_Day,0))*$C$2)/5</f>
        <v>0</v>
      </c>
      <c r="AR219" s="80">
        <f>(INDEX(_Inf_Data,MATCH($E219,_Inf_Country,0),MATCH(AR$3,_Inf_Day,0))-INDEX(_Inf_Data,MATCH($E219,_Inf_Country,0),MATCH(AR$3-1,_Inf_Day,0))*$C$2
+INDEX(_Inf_Data,MATCH($E219,_Inf_Country,0),MATCH(AR$3-1,_Inf_Day,0))-INDEX(_Inf_Data,MATCH($E219,_Inf_Country,0),MATCH(AR$3-2,_Inf_Day,0))*$C$2
+INDEX(_Inf_Data,MATCH($E219,_Inf_Country,0),MATCH(AR$3-2,_Inf_Day,0))-INDEX(_Inf_Data,MATCH($E219,_Inf_Country,0),MATCH(AR$3-3,_Inf_Day,0))*$C$2
+INDEX(_Inf_Data,MATCH($E219,_Inf_Country,0),MATCH(AR$3-3,_Inf_Day,0))-INDEX(_Inf_Data,MATCH($E219,_Inf_Country,0),MATCH(AR$3-4,_Inf_Day,0))*$C$2
+INDEX(_Inf_Data,MATCH($E219,_Inf_Country,0),MATCH(AR$3-4,_Inf_Day,0))-INDEX(_Inf_Data,MATCH($E219,_Inf_Country,0),MATCH(AR$3-5,_Inf_Day,0))*$C$2)/5</f>
        <v>0</v>
      </c>
      <c r="AS219" s="80">
        <f>(INDEX(_Inf_Data,MATCH($E219,_Inf_Country,0),MATCH(AS$3,_Inf_Day,0))-INDEX(_Inf_Data,MATCH($E219,_Inf_Country,0),MATCH(AS$3-1,_Inf_Day,0))*$C$2
+INDEX(_Inf_Data,MATCH($E219,_Inf_Country,0),MATCH(AS$3-1,_Inf_Day,0))-INDEX(_Inf_Data,MATCH($E219,_Inf_Country,0),MATCH(AS$3-2,_Inf_Day,0))*$C$2
+INDEX(_Inf_Data,MATCH($E219,_Inf_Country,0),MATCH(AS$3-2,_Inf_Day,0))-INDEX(_Inf_Data,MATCH($E219,_Inf_Country,0),MATCH(AS$3-3,_Inf_Day,0))*$C$2
+INDEX(_Inf_Data,MATCH($E219,_Inf_Country,0),MATCH(AS$3-3,_Inf_Day,0))-INDEX(_Inf_Data,MATCH($E219,_Inf_Country,0),MATCH(AS$3-4,_Inf_Day,0))*$C$2
+INDEX(_Inf_Data,MATCH($E219,_Inf_Country,0),MATCH(AS$3-4,_Inf_Day,0))-INDEX(_Inf_Data,MATCH($E219,_Inf_Country,0),MATCH(AS$3-5,_Inf_Day,0))*$C$2)/5</f>
        <v>0</v>
      </c>
      <c r="AT219" s="80">
        <f>(INDEX(_Inf_Data,MATCH($E219,_Inf_Country,0),MATCH(AT$3,_Inf_Day,0))-INDEX(_Inf_Data,MATCH($E219,_Inf_Country,0),MATCH(AT$3-1,_Inf_Day,0))*$C$2
+INDEX(_Inf_Data,MATCH($E219,_Inf_Country,0),MATCH(AT$3-1,_Inf_Day,0))-INDEX(_Inf_Data,MATCH($E219,_Inf_Country,0),MATCH(AT$3-2,_Inf_Day,0))*$C$2
+INDEX(_Inf_Data,MATCH($E219,_Inf_Country,0),MATCH(AT$3-2,_Inf_Day,0))-INDEX(_Inf_Data,MATCH($E219,_Inf_Country,0),MATCH(AT$3-3,_Inf_Day,0))*$C$2
+INDEX(_Inf_Data,MATCH($E219,_Inf_Country,0),MATCH(AT$3-3,_Inf_Day,0))-INDEX(_Inf_Data,MATCH($E219,_Inf_Country,0),MATCH(AT$3-4,_Inf_Day,0))*$C$2
+INDEX(_Inf_Data,MATCH($E219,_Inf_Country,0),MATCH(AT$3-4,_Inf_Day,0))-INDEX(_Inf_Data,MATCH($E219,_Inf_Country,0),MATCH(AT$3-5,_Inf_Day,0))*$C$2)/5</f>
        <v>0</v>
      </c>
      <c r="AU219" s="80">
        <f>(INDEX(_Inf_Data,MATCH($E219,_Inf_Country,0),MATCH(AU$3,_Inf_Day,0))-INDEX(_Inf_Data,MATCH($E219,_Inf_Country,0),MATCH(AU$3-1,_Inf_Day,0))*$C$2
+INDEX(_Inf_Data,MATCH($E219,_Inf_Country,0),MATCH(AU$3-1,_Inf_Day,0))-INDEX(_Inf_Data,MATCH($E219,_Inf_Country,0),MATCH(AU$3-2,_Inf_Day,0))*$C$2
+INDEX(_Inf_Data,MATCH($E219,_Inf_Country,0),MATCH(AU$3-2,_Inf_Day,0))-INDEX(_Inf_Data,MATCH($E219,_Inf_Country,0),MATCH(AU$3-3,_Inf_Day,0))*$C$2
+INDEX(_Inf_Data,MATCH($E219,_Inf_Country,0),MATCH(AU$3-3,_Inf_Day,0))-INDEX(_Inf_Data,MATCH($E219,_Inf_Country,0),MATCH(AU$3-4,_Inf_Day,0))*$C$2
+INDEX(_Inf_Data,MATCH($E219,_Inf_Country,0),MATCH(AU$3-4,_Inf_Day,0))-INDEX(_Inf_Data,MATCH($E219,_Inf_Country,0),MATCH(AU$3-5,_Inf_Day,0))*$C$2)/5</f>
        <v>0</v>
      </c>
      <c r="AV219" s="80">
        <f>(INDEX(_Inf_Data,MATCH($E219,_Inf_Country,0),MATCH(AV$3,_Inf_Day,0))-INDEX(_Inf_Data,MATCH($E219,_Inf_Country,0),MATCH(AV$3-1,_Inf_Day,0))*$C$2
+INDEX(_Inf_Data,MATCH($E219,_Inf_Country,0),MATCH(AV$3-1,_Inf_Day,0))-INDEX(_Inf_Data,MATCH($E219,_Inf_Country,0),MATCH(AV$3-2,_Inf_Day,0))*$C$2
+INDEX(_Inf_Data,MATCH($E219,_Inf_Country,0),MATCH(AV$3-2,_Inf_Day,0))-INDEX(_Inf_Data,MATCH($E219,_Inf_Country,0),MATCH(AV$3-3,_Inf_Day,0))*$C$2
+INDEX(_Inf_Data,MATCH($E219,_Inf_Country,0),MATCH(AV$3-3,_Inf_Day,0))-INDEX(_Inf_Data,MATCH($E219,_Inf_Country,0),MATCH(AV$3-4,_Inf_Day,0))*$C$2
+INDEX(_Inf_Data,MATCH($E219,_Inf_Country,0),MATCH(AV$3-4,_Inf_Day,0))-INDEX(_Inf_Data,MATCH($E219,_Inf_Country,0),MATCH(AV$3-5,_Inf_Day,0))*$C$2)/5</f>
        <v>0</v>
      </c>
      <c r="AW219" s="80">
        <f>(INDEX(_Inf_Data,MATCH($E219,_Inf_Country,0),MATCH(AW$3,_Inf_Day,0))-INDEX(_Inf_Data,MATCH($E219,_Inf_Country,0),MATCH(AW$3-1,_Inf_Day,0))*$C$2
+INDEX(_Inf_Data,MATCH($E219,_Inf_Country,0),MATCH(AW$3-1,_Inf_Day,0))-INDEX(_Inf_Data,MATCH($E219,_Inf_Country,0),MATCH(AW$3-2,_Inf_Day,0))*$C$2
+INDEX(_Inf_Data,MATCH($E219,_Inf_Country,0),MATCH(AW$3-2,_Inf_Day,0))-INDEX(_Inf_Data,MATCH($E219,_Inf_Country,0),MATCH(AW$3-3,_Inf_Day,0))*$C$2
+INDEX(_Inf_Data,MATCH($E219,_Inf_Country,0),MATCH(AW$3-3,_Inf_Day,0))-INDEX(_Inf_Data,MATCH($E219,_Inf_Country,0),MATCH(AW$3-4,_Inf_Day,0))*$C$2
+INDEX(_Inf_Data,MATCH($E219,_Inf_Country,0),MATCH(AW$3-4,_Inf_Day,0))-INDEX(_Inf_Data,MATCH($E219,_Inf_Country,0),MATCH(AW$3-5,_Inf_Day,0))*$C$2)/5</f>
        <v>0</v>
      </c>
      <c r="AX219" s="80">
        <f>(INDEX(_Inf_Data,MATCH($E219,_Inf_Country,0),MATCH(AX$3,_Inf_Day,0))-INDEX(_Inf_Data,MATCH($E219,_Inf_Country,0),MATCH(AX$3-1,_Inf_Day,0))*$C$2
+INDEX(_Inf_Data,MATCH($E219,_Inf_Country,0),MATCH(AX$3-1,_Inf_Day,0))-INDEX(_Inf_Data,MATCH($E219,_Inf_Country,0),MATCH(AX$3-2,_Inf_Day,0))*$C$2
+INDEX(_Inf_Data,MATCH($E219,_Inf_Country,0),MATCH(AX$3-2,_Inf_Day,0))-INDEX(_Inf_Data,MATCH($E219,_Inf_Country,0),MATCH(AX$3-3,_Inf_Day,0))*$C$2
+INDEX(_Inf_Data,MATCH($E219,_Inf_Country,0),MATCH(AX$3-3,_Inf_Day,0))-INDEX(_Inf_Data,MATCH($E219,_Inf_Country,0),MATCH(AX$3-4,_Inf_Day,0))*$C$2
+INDEX(_Inf_Data,MATCH($E219,_Inf_Country,0),MATCH(AX$3-4,_Inf_Day,0))-INDEX(_Inf_Data,MATCH($E219,_Inf_Country,0),MATCH(AX$3-5,_Inf_Day,0))*$C$2)/5</f>
        <v>0</v>
      </c>
      <c r="AY219" s="80">
        <f>(INDEX(_Inf_Data,MATCH($E219,_Inf_Country,0),MATCH(AY$3,_Inf_Day,0))-INDEX(_Inf_Data,MATCH($E219,_Inf_Country,0),MATCH(AY$3-1,_Inf_Day,0))*$C$2
+INDEX(_Inf_Data,MATCH($E219,_Inf_Country,0),MATCH(AY$3-1,_Inf_Day,0))-INDEX(_Inf_Data,MATCH($E219,_Inf_Country,0),MATCH(AY$3-2,_Inf_Day,0))*$C$2
+INDEX(_Inf_Data,MATCH($E219,_Inf_Country,0),MATCH(AY$3-2,_Inf_Day,0))-INDEX(_Inf_Data,MATCH($E219,_Inf_Country,0),MATCH(AY$3-3,_Inf_Day,0))*$C$2
+INDEX(_Inf_Data,MATCH($E219,_Inf_Country,0),MATCH(AY$3-3,_Inf_Day,0))-INDEX(_Inf_Data,MATCH($E219,_Inf_Country,0),MATCH(AY$3-4,_Inf_Day,0))*$C$2
+INDEX(_Inf_Data,MATCH($E219,_Inf_Country,0),MATCH(AY$3-4,_Inf_Day,0))-INDEX(_Inf_Data,MATCH($E219,_Inf_Country,0),MATCH(AY$3-5,_Inf_Day,0))*$C$2)/5</f>
        <v>0</v>
      </c>
      <c r="AZ219" s="80">
        <f>(INDEX(_Inf_Data,MATCH($E219,_Inf_Country,0),MATCH(AZ$3,_Inf_Day,0))-INDEX(_Inf_Data,MATCH($E219,_Inf_Country,0),MATCH(AZ$3-1,_Inf_Day,0))*$C$2
+INDEX(_Inf_Data,MATCH($E219,_Inf_Country,0),MATCH(AZ$3-1,_Inf_Day,0))-INDEX(_Inf_Data,MATCH($E219,_Inf_Country,0),MATCH(AZ$3-2,_Inf_Day,0))*$C$2
+INDEX(_Inf_Data,MATCH($E219,_Inf_Country,0),MATCH(AZ$3-2,_Inf_Day,0))-INDEX(_Inf_Data,MATCH($E219,_Inf_Country,0),MATCH(AZ$3-3,_Inf_Day,0))*$C$2
+INDEX(_Inf_Data,MATCH($E219,_Inf_Country,0),MATCH(AZ$3-3,_Inf_Day,0))-INDEX(_Inf_Data,MATCH($E219,_Inf_Country,0),MATCH(AZ$3-4,_Inf_Day,0))*$C$2
+INDEX(_Inf_Data,MATCH($E219,_Inf_Country,0),MATCH(AZ$3-4,_Inf_Day,0))-INDEX(_Inf_Data,MATCH($E219,_Inf_Country,0),MATCH(AZ$3-5,_Inf_Day,0))*$C$2)/5</f>
        <v>0</v>
      </c>
      <c r="BA219" s="80">
        <f>(INDEX(_Inf_Data,MATCH($E219,_Inf_Country,0),MATCH(BA$3,_Inf_Day,0))-INDEX(_Inf_Data,MATCH($E219,_Inf_Country,0),MATCH(BA$3-1,_Inf_Day,0))*$C$2
+INDEX(_Inf_Data,MATCH($E219,_Inf_Country,0),MATCH(BA$3-1,_Inf_Day,0))-INDEX(_Inf_Data,MATCH($E219,_Inf_Country,0),MATCH(BA$3-2,_Inf_Day,0))*$C$2
+INDEX(_Inf_Data,MATCH($E219,_Inf_Country,0),MATCH(BA$3-2,_Inf_Day,0))-INDEX(_Inf_Data,MATCH($E219,_Inf_Country,0),MATCH(BA$3-3,_Inf_Day,0))*$C$2
+INDEX(_Inf_Data,MATCH($E219,_Inf_Country,0),MATCH(BA$3-3,_Inf_Day,0))-INDEX(_Inf_Data,MATCH($E219,_Inf_Country,0),MATCH(BA$3-4,_Inf_Day,0))*$C$2
+INDEX(_Inf_Data,MATCH($E219,_Inf_Country,0),MATCH(BA$3-4,_Inf_Day,0))-INDEX(_Inf_Data,MATCH($E219,_Inf_Country,0),MATCH(BA$3-5,_Inf_Day,0))*$C$2)/5</f>
        <v>0</v>
      </c>
      <c r="BB219" s="80">
        <f>(INDEX(_Inf_Data,MATCH($E219,_Inf_Country,0),MATCH(BB$3,_Inf_Day,0))-INDEX(_Inf_Data,MATCH($E219,_Inf_Country,0),MATCH(BB$3-1,_Inf_Day,0))*$C$2
+INDEX(_Inf_Data,MATCH($E219,_Inf_Country,0),MATCH(BB$3-1,_Inf_Day,0))-INDEX(_Inf_Data,MATCH($E219,_Inf_Country,0),MATCH(BB$3-2,_Inf_Day,0))*$C$2
+INDEX(_Inf_Data,MATCH($E219,_Inf_Country,0),MATCH(BB$3-2,_Inf_Day,0))-INDEX(_Inf_Data,MATCH($E219,_Inf_Country,0),MATCH(BB$3-3,_Inf_Day,0))*$C$2
+INDEX(_Inf_Data,MATCH($E219,_Inf_Country,0),MATCH(BB$3-3,_Inf_Day,0))-INDEX(_Inf_Data,MATCH($E219,_Inf_Country,0),MATCH(BB$3-4,_Inf_Day,0))*$C$2
+INDEX(_Inf_Data,MATCH($E219,_Inf_Country,0),MATCH(BB$3-4,_Inf_Day,0))-INDEX(_Inf_Data,MATCH($E219,_Inf_Country,0),MATCH(BB$3-5,_Inf_Day,0))*$C$2)/5</f>
        <v>0</v>
      </c>
      <c r="BC219" s="80">
        <f>(INDEX(_Inf_Data,MATCH($E219,_Inf_Country,0),MATCH(BC$3,_Inf_Day,0))-INDEX(_Inf_Data,MATCH($E219,_Inf_Country,0),MATCH(BC$3-1,_Inf_Day,0))*$C$2
+INDEX(_Inf_Data,MATCH($E219,_Inf_Country,0),MATCH(BC$3-1,_Inf_Day,0))-INDEX(_Inf_Data,MATCH($E219,_Inf_Country,0),MATCH(BC$3-2,_Inf_Day,0))*$C$2
+INDEX(_Inf_Data,MATCH($E219,_Inf_Country,0),MATCH(BC$3-2,_Inf_Day,0))-INDEX(_Inf_Data,MATCH($E219,_Inf_Country,0),MATCH(BC$3-3,_Inf_Day,0))*$C$2
+INDEX(_Inf_Data,MATCH($E219,_Inf_Country,0),MATCH(BC$3-3,_Inf_Day,0))-INDEX(_Inf_Data,MATCH($E219,_Inf_Country,0),MATCH(BC$3-4,_Inf_Day,0))*$C$2
+INDEX(_Inf_Data,MATCH($E219,_Inf_Country,0),MATCH(BC$3-4,_Inf_Day,0))-INDEX(_Inf_Data,MATCH($E219,_Inf_Country,0),MATCH(BC$3-5,_Inf_Day,0))*$C$2)/5</f>
        <v>0</v>
      </c>
      <c r="BD219" s="80">
        <f>(INDEX(_Inf_Data,MATCH($E219,_Inf_Country,0),MATCH(BD$3,_Inf_Day,0))-INDEX(_Inf_Data,MATCH($E219,_Inf_Country,0),MATCH(BD$3-1,_Inf_Day,0))*$C$2
+INDEX(_Inf_Data,MATCH($E219,_Inf_Country,0),MATCH(BD$3-1,_Inf_Day,0))-INDEX(_Inf_Data,MATCH($E219,_Inf_Country,0),MATCH(BD$3-2,_Inf_Day,0))*$C$2
+INDEX(_Inf_Data,MATCH($E219,_Inf_Country,0),MATCH(BD$3-2,_Inf_Day,0))-INDEX(_Inf_Data,MATCH($E219,_Inf_Country,0),MATCH(BD$3-3,_Inf_Day,0))*$C$2
+INDEX(_Inf_Data,MATCH($E219,_Inf_Country,0),MATCH(BD$3-3,_Inf_Day,0))-INDEX(_Inf_Data,MATCH($E219,_Inf_Country,0),MATCH(BD$3-4,_Inf_Day,0))*$C$2
+INDEX(_Inf_Data,MATCH($E219,_Inf_Country,0),MATCH(BD$3-4,_Inf_Day,0))-INDEX(_Inf_Data,MATCH($E219,_Inf_Country,0),MATCH(BD$3-5,_Inf_Day,0))*$C$2)/5</f>
        <v>0</v>
      </c>
      <c r="BE219" s="80">
        <f>(INDEX(_Inf_Data,MATCH($E219,_Inf_Country,0),MATCH(BE$3,_Inf_Day,0))-INDEX(_Inf_Data,MATCH($E219,_Inf_Country,0),MATCH(BE$3-1,_Inf_Day,0))*$C$2
+INDEX(_Inf_Data,MATCH($E219,_Inf_Country,0),MATCH(BE$3-1,_Inf_Day,0))-INDEX(_Inf_Data,MATCH($E219,_Inf_Country,0),MATCH(BE$3-2,_Inf_Day,0))*$C$2
+INDEX(_Inf_Data,MATCH($E219,_Inf_Country,0),MATCH(BE$3-2,_Inf_Day,0))-INDEX(_Inf_Data,MATCH($E219,_Inf_Country,0),MATCH(BE$3-3,_Inf_Day,0))*$C$2
+INDEX(_Inf_Data,MATCH($E219,_Inf_Country,0),MATCH(BE$3-3,_Inf_Day,0))-INDEX(_Inf_Data,MATCH($E219,_Inf_Country,0),MATCH(BE$3-4,_Inf_Day,0))*$C$2
+INDEX(_Inf_Data,MATCH($E219,_Inf_Country,0),MATCH(BE$3-4,_Inf_Day,0))-INDEX(_Inf_Data,MATCH($E219,_Inf_Country,0),MATCH(BE$3-5,_Inf_Day,0))*$C$2)/5</f>
        <v>0</v>
      </c>
      <c r="BF219" s="80">
        <f>(INDEX(_Inf_Data,MATCH($E219,_Inf_Country,0),MATCH(BF$3,_Inf_Day,0))-INDEX(_Inf_Data,MATCH($E219,_Inf_Country,0),MATCH(BF$3-1,_Inf_Day,0))*$C$2
+INDEX(_Inf_Data,MATCH($E219,_Inf_Country,0),MATCH(BF$3-1,_Inf_Day,0))-INDEX(_Inf_Data,MATCH($E219,_Inf_Country,0),MATCH(BF$3-2,_Inf_Day,0))*$C$2
+INDEX(_Inf_Data,MATCH($E219,_Inf_Country,0),MATCH(BF$3-2,_Inf_Day,0))-INDEX(_Inf_Data,MATCH($E219,_Inf_Country,0),MATCH(BF$3-3,_Inf_Day,0))*$C$2
+INDEX(_Inf_Data,MATCH($E219,_Inf_Country,0),MATCH(BF$3-3,_Inf_Day,0))-INDEX(_Inf_Data,MATCH($E219,_Inf_Country,0),MATCH(BF$3-4,_Inf_Day,0))*$C$2
+INDEX(_Inf_Data,MATCH($E219,_Inf_Country,0),MATCH(BF$3-4,_Inf_Day,0))-INDEX(_Inf_Data,MATCH($E219,_Inf_Country,0),MATCH(BF$3-5,_Inf_Day,0))*$C$2)/5</f>
        <v>0</v>
      </c>
      <c r="BG219" s="80">
        <f>(INDEX(_Inf_Data,MATCH($E219,_Inf_Country,0),MATCH(BG$3,_Inf_Day,0))-INDEX(_Inf_Data,MATCH($E219,_Inf_Country,0),MATCH(BG$3-1,_Inf_Day,0))*$C$2
+INDEX(_Inf_Data,MATCH($E219,_Inf_Country,0),MATCH(BG$3-1,_Inf_Day,0))-INDEX(_Inf_Data,MATCH($E219,_Inf_Country,0),MATCH(BG$3-2,_Inf_Day,0))*$C$2
+INDEX(_Inf_Data,MATCH($E219,_Inf_Country,0),MATCH(BG$3-2,_Inf_Day,0))-INDEX(_Inf_Data,MATCH($E219,_Inf_Country,0),MATCH(BG$3-3,_Inf_Day,0))*$C$2
+INDEX(_Inf_Data,MATCH($E219,_Inf_Country,0),MATCH(BG$3-3,_Inf_Day,0))-INDEX(_Inf_Data,MATCH($E219,_Inf_Country,0),MATCH(BG$3-4,_Inf_Day,0))*$C$2
+INDEX(_Inf_Data,MATCH($E219,_Inf_Country,0),MATCH(BG$3-4,_Inf_Day,0))-INDEX(_Inf_Data,MATCH($E219,_Inf_Country,0),MATCH(BG$3-5,_Inf_Day,0))*$C$2)/5</f>
        <v>0</v>
      </c>
      <c r="BH219" s="80">
        <f>(INDEX(_Inf_Data,MATCH($E219,_Inf_Country,0),MATCH(BH$3,_Inf_Day,0))-INDEX(_Inf_Data,MATCH($E219,_Inf_Country,0),MATCH(BH$3-1,_Inf_Day,0))*$C$2
+INDEX(_Inf_Data,MATCH($E219,_Inf_Country,0),MATCH(BH$3-1,_Inf_Day,0))-INDEX(_Inf_Data,MATCH($E219,_Inf_Country,0),MATCH(BH$3-2,_Inf_Day,0))*$C$2
+INDEX(_Inf_Data,MATCH($E219,_Inf_Country,0),MATCH(BH$3-2,_Inf_Day,0))-INDEX(_Inf_Data,MATCH($E219,_Inf_Country,0),MATCH(BH$3-3,_Inf_Day,0))*$C$2
+INDEX(_Inf_Data,MATCH($E219,_Inf_Country,0),MATCH(BH$3-3,_Inf_Day,0))-INDEX(_Inf_Data,MATCH($E219,_Inf_Country,0),MATCH(BH$3-4,_Inf_Day,0))*$C$2
+INDEX(_Inf_Data,MATCH($E219,_Inf_Country,0),MATCH(BH$3-4,_Inf_Day,0))-INDEX(_Inf_Data,MATCH($E219,_Inf_Country,0),MATCH(BH$3-5,_Inf_Day,0))*$C$2)/5</f>
        <v>0</v>
      </c>
      <c r="BI219" s="80">
        <f>(INDEX(_Inf_Data,MATCH($E219,_Inf_Country,0),MATCH(BI$3,_Inf_Day,0))-INDEX(_Inf_Data,MATCH($E219,_Inf_Country,0),MATCH(BI$3-1,_Inf_Day,0))*$C$2
+INDEX(_Inf_Data,MATCH($E219,_Inf_Country,0),MATCH(BI$3-1,_Inf_Day,0))-INDEX(_Inf_Data,MATCH($E219,_Inf_Country,0),MATCH(BI$3-2,_Inf_Day,0))*$C$2
+INDEX(_Inf_Data,MATCH($E219,_Inf_Country,0),MATCH(BI$3-2,_Inf_Day,0))-INDEX(_Inf_Data,MATCH($E219,_Inf_Country,0),MATCH(BI$3-3,_Inf_Day,0))*$C$2
+INDEX(_Inf_Data,MATCH($E219,_Inf_Country,0),MATCH(BI$3-3,_Inf_Day,0))-INDEX(_Inf_Data,MATCH($E219,_Inf_Country,0),MATCH(BI$3-4,_Inf_Day,0))*$C$2
+INDEX(_Inf_Data,MATCH($E219,_Inf_Country,0),MATCH(BI$3-4,_Inf_Day,0))-INDEX(_Inf_Data,MATCH($E219,_Inf_Country,0),MATCH(BI$3-5,_Inf_Day,0))*$C$2)/5</f>
        <v>0</v>
      </c>
      <c r="BJ219" s="80">
        <f>(INDEX(_Inf_Data,MATCH($E219,_Inf_Country,0),MATCH(BJ$3,_Inf_Day,0))-INDEX(_Inf_Data,MATCH($E219,_Inf_Country,0),MATCH(BJ$3-1,_Inf_Day,0))*$C$2
+INDEX(_Inf_Data,MATCH($E219,_Inf_Country,0),MATCH(BJ$3-1,_Inf_Day,0))-INDEX(_Inf_Data,MATCH($E219,_Inf_Country,0),MATCH(BJ$3-2,_Inf_Day,0))*$C$2
+INDEX(_Inf_Data,MATCH($E219,_Inf_Country,0),MATCH(BJ$3-2,_Inf_Day,0))-INDEX(_Inf_Data,MATCH($E219,_Inf_Country,0),MATCH(BJ$3-3,_Inf_Day,0))*$C$2
+INDEX(_Inf_Data,MATCH($E219,_Inf_Country,0),MATCH(BJ$3-3,_Inf_Day,0))-INDEX(_Inf_Data,MATCH($E219,_Inf_Country,0),MATCH(BJ$3-4,_Inf_Day,0))*$C$2
+INDEX(_Inf_Data,MATCH($E219,_Inf_Country,0),MATCH(BJ$3-4,_Inf_Day,0))-INDEX(_Inf_Data,MATCH($E219,_Inf_Country,0),MATCH(BJ$3-5,_Inf_Day,0))*$C$2)/5</f>
        <v>0</v>
      </c>
      <c r="BK219" s="80">
        <f>(INDEX(_Inf_Data,MATCH($E219,_Inf_Country,0),MATCH(BK$3,_Inf_Day,0))-INDEX(_Inf_Data,MATCH($E219,_Inf_Country,0),MATCH(BK$3-1,_Inf_Day,0))*$C$2
+INDEX(_Inf_Data,MATCH($E219,_Inf_Country,0),MATCH(BK$3-1,_Inf_Day,0))-INDEX(_Inf_Data,MATCH($E219,_Inf_Country,0),MATCH(BK$3-2,_Inf_Day,0))*$C$2
+INDEX(_Inf_Data,MATCH($E219,_Inf_Country,0),MATCH(BK$3-2,_Inf_Day,0))-INDEX(_Inf_Data,MATCH($E219,_Inf_Country,0),MATCH(BK$3-3,_Inf_Day,0))*$C$2
+INDEX(_Inf_Data,MATCH($E219,_Inf_Country,0),MATCH(BK$3-3,_Inf_Day,0))-INDEX(_Inf_Data,MATCH($E219,_Inf_Country,0),MATCH(BK$3-4,_Inf_Day,0))*$C$2
+INDEX(_Inf_Data,MATCH($E219,_Inf_Country,0),MATCH(BK$3-4,_Inf_Day,0))-INDEX(_Inf_Data,MATCH($E219,_Inf_Country,0),MATCH(BK$3-5,_Inf_Day,0))*$C$2)/5</f>
        <v>0</v>
      </c>
      <c r="BL219" s="80">
        <f>(INDEX(_Inf_Data,MATCH($E219,_Inf_Country,0),MATCH(BL$3,_Inf_Day,0))-INDEX(_Inf_Data,MATCH($E219,_Inf_Country,0),MATCH(BL$3-1,_Inf_Day,0))*$C$2
+INDEX(_Inf_Data,MATCH($E219,_Inf_Country,0),MATCH(BL$3-1,_Inf_Day,0))-INDEX(_Inf_Data,MATCH($E219,_Inf_Country,0),MATCH(BL$3-2,_Inf_Day,0))*$C$2
+INDEX(_Inf_Data,MATCH($E219,_Inf_Country,0),MATCH(BL$3-2,_Inf_Day,0))-INDEX(_Inf_Data,MATCH($E219,_Inf_Country,0),MATCH(BL$3-3,_Inf_Day,0))*$C$2
+INDEX(_Inf_Data,MATCH($E219,_Inf_Country,0),MATCH(BL$3-3,_Inf_Day,0))-INDEX(_Inf_Data,MATCH($E219,_Inf_Country,0),MATCH(BL$3-4,_Inf_Day,0))*$C$2
+INDEX(_Inf_Data,MATCH($E219,_Inf_Country,0),MATCH(BL$3-4,_Inf_Day,0))-INDEX(_Inf_Data,MATCH($E219,_Inf_Country,0),MATCH(BL$3-5,_Inf_Day,0))*$C$2)/5</f>
        <v>0</v>
      </c>
      <c r="BM219" s="80">
        <f>(INDEX(_Inf_Data,MATCH($E219,_Inf_Country,0),MATCH(BM$3,_Inf_Day,0))-INDEX(_Inf_Data,MATCH($E219,_Inf_Country,0),MATCH(BM$3-1,_Inf_Day,0))*$C$2
+INDEX(_Inf_Data,MATCH($E219,_Inf_Country,0),MATCH(BM$3-1,_Inf_Day,0))-INDEX(_Inf_Data,MATCH($E219,_Inf_Country,0),MATCH(BM$3-2,_Inf_Day,0))*$C$2
+INDEX(_Inf_Data,MATCH($E219,_Inf_Country,0),MATCH(BM$3-2,_Inf_Day,0))-INDEX(_Inf_Data,MATCH($E219,_Inf_Country,0),MATCH(BM$3-3,_Inf_Day,0))*$C$2
+INDEX(_Inf_Data,MATCH($E219,_Inf_Country,0),MATCH(BM$3-3,_Inf_Day,0))-INDEX(_Inf_Data,MATCH($E219,_Inf_Country,0),MATCH(BM$3-4,_Inf_Day,0))*$C$2
+INDEX(_Inf_Data,MATCH($E219,_Inf_Country,0),MATCH(BM$3-4,_Inf_Day,0))-INDEX(_Inf_Data,MATCH($E219,_Inf_Country,0),MATCH(BM$3-5,_Inf_Day,0))*$C$2)/5</f>
        <v>0</v>
      </c>
      <c r="BN219" s="80">
        <f>(INDEX(_Inf_Data,MATCH($E219,_Inf_Country,0),MATCH(BN$3,_Inf_Day,0))-INDEX(_Inf_Data,MATCH($E219,_Inf_Country,0),MATCH(BN$3-1,_Inf_Day,0))*$C$2
+INDEX(_Inf_Data,MATCH($E219,_Inf_Country,0),MATCH(BN$3-1,_Inf_Day,0))-INDEX(_Inf_Data,MATCH($E219,_Inf_Country,0),MATCH(BN$3-2,_Inf_Day,0))*$C$2
+INDEX(_Inf_Data,MATCH($E219,_Inf_Country,0),MATCH(BN$3-2,_Inf_Day,0))-INDEX(_Inf_Data,MATCH($E219,_Inf_Country,0),MATCH(BN$3-3,_Inf_Day,0))*$C$2
+INDEX(_Inf_Data,MATCH($E219,_Inf_Country,0),MATCH(BN$3-3,_Inf_Day,0))-INDEX(_Inf_Data,MATCH($E219,_Inf_Country,0),MATCH(BN$3-4,_Inf_Day,0))*$C$2
+INDEX(_Inf_Data,MATCH($E219,_Inf_Country,0),MATCH(BN$3-4,_Inf_Day,0))-INDEX(_Inf_Data,MATCH($E219,_Inf_Country,0),MATCH(BN$3-5,_Inf_Day,0))*$C$2)/5</f>
        <v>0</v>
      </c>
      <c r="BO219" s="80">
        <f>(INDEX(_Inf_Data,MATCH($E219,_Inf_Country,0),MATCH(BO$3,_Inf_Day,0))-INDEX(_Inf_Data,MATCH($E219,_Inf_Country,0),MATCH(BO$3-1,_Inf_Day,0))*$C$2
+INDEX(_Inf_Data,MATCH($E219,_Inf_Country,0),MATCH(BO$3-1,_Inf_Day,0))-INDEX(_Inf_Data,MATCH($E219,_Inf_Country,0),MATCH(BO$3-2,_Inf_Day,0))*$C$2
+INDEX(_Inf_Data,MATCH($E219,_Inf_Country,0),MATCH(BO$3-2,_Inf_Day,0))-INDEX(_Inf_Data,MATCH($E219,_Inf_Country,0),MATCH(BO$3-3,_Inf_Day,0))*$C$2
+INDEX(_Inf_Data,MATCH($E219,_Inf_Country,0),MATCH(BO$3-3,_Inf_Day,0))-INDEX(_Inf_Data,MATCH($E219,_Inf_Country,0),MATCH(BO$3-4,_Inf_Day,0))*$C$2
+INDEX(_Inf_Data,MATCH($E219,_Inf_Country,0),MATCH(BO$3-4,_Inf_Day,0))-INDEX(_Inf_Data,MATCH($E219,_Inf_Country,0),MATCH(BO$3-5,_Inf_Day,0))*$C$2)/5</f>
        <v>0</v>
      </c>
      <c r="BP219" s="80">
        <f>(INDEX(_Inf_Data,MATCH($E219,_Inf_Country,0),MATCH(BP$3,_Inf_Day,0))-INDEX(_Inf_Data,MATCH($E219,_Inf_Country,0),MATCH(BP$3-1,_Inf_Day,0))*$C$2
+INDEX(_Inf_Data,MATCH($E219,_Inf_Country,0),MATCH(BP$3-1,_Inf_Day,0))-INDEX(_Inf_Data,MATCH($E219,_Inf_Country,0),MATCH(BP$3-2,_Inf_Day,0))*$C$2
+INDEX(_Inf_Data,MATCH($E219,_Inf_Country,0),MATCH(BP$3-2,_Inf_Day,0))-INDEX(_Inf_Data,MATCH($E219,_Inf_Country,0),MATCH(BP$3-3,_Inf_Day,0))*$C$2
+INDEX(_Inf_Data,MATCH($E219,_Inf_Country,0),MATCH(BP$3-3,_Inf_Day,0))-INDEX(_Inf_Data,MATCH($E219,_Inf_Country,0),MATCH(BP$3-4,_Inf_Day,0))*$C$2
+INDEX(_Inf_Data,MATCH($E219,_Inf_Country,0),MATCH(BP$3-4,_Inf_Day,0))-INDEX(_Inf_Data,MATCH($E219,_Inf_Country,0),MATCH(BP$3-5,_Inf_Day,0))*$C$2)/5</f>
        <v>0</v>
      </c>
      <c r="BQ219" s="80">
        <f>(INDEX(_Inf_Data,MATCH($E219,_Inf_Country,0),MATCH(BQ$3,_Inf_Day,0))-INDEX(_Inf_Data,MATCH($E219,_Inf_Country,0),MATCH(BQ$3-1,_Inf_Day,0))*$C$2
+INDEX(_Inf_Data,MATCH($E219,_Inf_Country,0),MATCH(BQ$3-1,_Inf_Day,0))-INDEX(_Inf_Data,MATCH($E219,_Inf_Country,0),MATCH(BQ$3-2,_Inf_Day,0))*$C$2
+INDEX(_Inf_Data,MATCH($E219,_Inf_Country,0),MATCH(BQ$3-2,_Inf_Day,0))-INDEX(_Inf_Data,MATCH($E219,_Inf_Country,0),MATCH(BQ$3-3,_Inf_Day,0))*$C$2
+INDEX(_Inf_Data,MATCH($E219,_Inf_Country,0),MATCH(BQ$3-3,_Inf_Day,0))-INDEX(_Inf_Data,MATCH($E219,_Inf_Country,0),MATCH(BQ$3-4,_Inf_Day,0))*$C$2
+INDEX(_Inf_Data,MATCH($E219,_Inf_Country,0),MATCH(BQ$3-4,_Inf_Day,0))-INDEX(_Inf_Data,MATCH($E219,_Inf_Country,0),MATCH(BQ$3-5,_Inf_Day,0))*$C$2)/5</f>
        <v>0</v>
      </c>
      <c r="BR219" s="80">
        <f>(INDEX(_Inf_Data,MATCH($E219,_Inf_Country,0),MATCH(BR$3,_Inf_Day,0))-INDEX(_Inf_Data,MATCH($E219,_Inf_Country,0),MATCH(BR$3-1,_Inf_Day,0))*$C$2
+INDEX(_Inf_Data,MATCH($E219,_Inf_Country,0),MATCH(BR$3-1,_Inf_Day,0))-INDEX(_Inf_Data,MATCH($E219,_Inf_Country,0),MATCH(BR$3-2,_Inf_Day,0))*$C$2
+INDEX(_Inf_Data,MATCH($E219,_Inf_Country,0),MATCH(BR$3-2,_Inf_Day,0))-INDEX(_Inf_Data,MATCH($E219,_Inf_Country,0),MATCH(BR$3-3,_Inf_Day,0))*$C$2
+INDEX(_Inf_Data,MATCH($E219,_Inf_Country,0),MATCH(BR$3-3,_Inf_Day,0))-INDEX(_Inf_Data,MATCH($E219,_Inf_Country,0),MATCH(BR$3-4,_Inf_Day,0))*$C$2
+INDEX(_Inf_Data,MATCH($E219,_Inf_Country,0),MATCH(BR$3-4,_Inf_Day,0))-INDEX(_Inf_Data,MATCH($E219,_Inf_Country,0),MATCH(BR$3-5,_Inf_Day,0))*$C$2)/5</f>
        <v>0</v>
      </c>
      <c r="BS219" s="80">
        <f>(INDEX(_Inf_Data,MATCH($E219,_Inf_Country,0),MATCH(BS$3,_Inf_Day,0))-INDEX(_Inf_Data,MATCH($E219,_Inf_Country,0),MATCH(BS$3-1,_Inf_Day,0))*$C$2
+INDEX(_Inf_Data,MATCH($E219,_Inf_Country,0),MATCH(BS$3-1,_Inf_Day,0))-INDEX(_Inf_Data,MATCH($E219,_Inf_Country,0),MATCH(BS$3-2,_Inf_Day,0))*$C$2
+INDEX(_Inf_Data,MATCH($E219,_Inf_Country,0),MATCH(BS$3-2,_Inf_Day,0))-INDEX(_Inf_Data,MATCH($E219,_Inf_Country,0),MATCH(BS$3-3,_Inf_Day,0))*$C$2
+INDEX(_Inf_Data,MATCH($E219,_Inf_Country,0),MATCH(BS$3-3,_Inf_Day,0))-INDEX(_Inf_Data,MATCH($E219,_Inf_Country,0),MATCH(BS$3-4,_Inf_Day,0))*$C$2
+INDEX(_Inf_Data,MATCH($E219,_Inf_Country,0),MATCH(BS$3-4,_Inf_Day,0))-INDEX(_Inf_Data,MATCH($E219,_Inf_Country,0),MATCH(BS$3-5,_Inf_Day,0))*$C$2)/5</f>
        <v>0</v>
      </c>
      <c r="BT219" s="80">
        <f>(INDEX(_Inf_Data,MATCH($E219,_Inf_Country,0),MATCH(BT$3,_Inf_Day,0))-INDEX(_Inf_Data,MATCH($E219,_Inf_Country,0),MATCH(BT$3-1,_Inf_Day,0))*$C$2
+INDEX(_Inf_Data,MATCH($E219,_Inf_Country,0),MATCH(BT$3-1,_Inf_Day,0))-INDEX(_Inf_Data,MATCH($E219,_Inf_Country,0),MATCH(BT$3-2,_Inf_Day,0))*$C$2
+INDEX(_Inf_Data,MATCH($E219,_Inf_Country,0),MATCH(BT$3-2,_Inf_Day,0))-INDEX(_Inf_Data,MATCH($E219,_Inf_Country,0),MATCH(BT$3-3,_Inf_Day,0))*$C$2
+INDEX(_Inf_Data,MATCH($E219,_Inf_Country,0),MATCH(BT$3-3,_Inf_Day,0))-INDEX(_Inf_Data,MATCH($E219,_Inf_Country,0),MATCH(BT$3-4,_Inf_Day,0))*$C$2
+INDEX(_Inf_Data,MATCH($E219,_Inf_Country,0),MATCH(BT$3-4,_Inf_Day,0))-INDEX(_Inf_Data,MATCH($E219,_Inf_Country,0),MATCH(BT$3-5,_Inf_Day,0))*$C$2)/5</f>
        <v>0.4</v>
      </c>
      <c r="BU219" s="80">
        <f>(INDEX(_Inf_Data,MATCH($E219,_Inf_Country,0),MATCH(BU$3,_Inf_Day,0))-INDEX(_Inf_Data,MATCH($E219,_Inf_Country,0),MATCH(BU$3-1,_Inf_Day,0))*$C$2
+INDEX(_Inf_Data,MATCH($E219,_Inf_Country,0),MATCH(BU$3-1,_Inf_Day,0))-INDEX(_Inf_Data,MATCH($E219,_Inf_Country,0),MATCH(BU$3-2,_Inf_Day,0))*$C$2
+INDEX(_Inf_Data,MATCH($E219,_Inf_Country,0),MATCH(BU$3-2,_Inf_Day,0))-INDEX(_Inf_Data,MATCH($E219,_Inf_Country,0),MATCH(BU$3-3,_Inf_Day,0))*$C$2
+INDEX(_Inf_Data,MATCH($E219,_Inf_Country,0),MATCH(BU$3-3,_Inf_Day,0))-INDEX(_Inf_Data,MATCH($E219,_Inf_Country,0),MATCH(BU$3-4,_Inf_Day,0))*$C$2
+INDEX(_Inf_Data,MATCH($E219,_Inf_Country,0),MATCH(BU$3-4,_Inf_Day,0))-INDEX(_Inf_Data,MATCH($E219,_Inf_Country,0),MATCH(BU$3-5,_Inf_Day,0))*$C$2)/5</f>
        <v>0.8</v>
      </c>
      <c r="BV219" s="80">
        <f>(INDEX(_Inf_Data,MATCH($E219,_Inf_Country,0),MATCH(BV$3,_Inf_Day,0))-INDEX(_Inf_Data,MATCH($E219,_Inf_Country,0),MATCH(BV$3-1,_Inf_Day,0))*$C$2
+INDEX(_Inf_Data,MATCH($E219,_Inf_Country,0),MATCH(BV$3-1,_Inf_Day,0))-INDEX(_Inf_Data,MATCH($E219,_Inf_Country,0),MATCH(BV$3-2,_Inf_Day,0))*$C$2
+INDEX(_Inf_Data,MATCH($E219,_Inf_Country,0),MATCH(BV$3-2,_Inf_Day,0))-INDEX(_Inf_Data,MATCH($E219,_Inf_Country,0),MATCH(BV$3-3,_Inf_Day,0))*$C$2
+INDEX(_Inf_Data,MATCH($E219,_Inf_Country,0),MATCH(BV$3-3,_Inf_Day,0))-INDEX(_Inf_Data,MATCH($E219,_Inf_Country,0),MATCH(BV$3-4,_Inf_Day,0))*$C$2
+INDEX(_Inf_Data,MATCH($E219,_Inf_Country,0),MATCH(BV$3-4,_Inf_Day,0))-INDEX(_Inf_Data,MATCH($E219,_Inf_Country,0),MATCH(BV$3-5,_Inf_Day,0))*$C$2)/5</f>
        <v>2.2000000000000002</v>
      </c>
      <c r="BW219" s="80">
        <f>(INDEX(_Inf_Data,MATCH($E219,_Inf_Country,0),MATCH(BW$3,_Inf_Day,0))-INDEX(_Inf_Data,MATCH($E219,_Inf_Country,0),MATCH(BW$3-1,_Inf_Day,0))*$C$2
+INDEX(_Inf_Data,MATCH($E219,_Inf_Country,0),MATCH(BW$3-1,_Inf_Day,0))-INDEX(_Inf_Data,MATCH($E219,_Inf_Country,0),MATCH(BW$3-2,_Inf_Day,0))*$C$2
+INDEX(_Inf_Data,MATCH($E219,_Inf_Country,0),MATCH(BW$3-2,_Inf_Day,0))-INDEX(_Inf_Data,MATCH($E219,_Inf_Country,0),MATCH(BW$3-3,_Inf_Day,0))*$C$2
+INDEX(_Inf_Data,MATCH($E219,_Inf_Country,0),MATCH(BW$3-3,_Inf_Day,0))-INDEX(_Inf_Data,MATCH($E219,_Inf_Country,0),MATCH(BW$3-4,_Inf_Day,0))*$C$2
+INDEX(_Inf_Data,MATCH($E219,_Inf_Country,0),MATCH(BW$3-4,_Inf_Day,0))-INDEX(_Inf_Data,MATCH($E219,_Inf_Country,0),MATCH(BW$3-5,_Inf_Day,0))*$C$2)/5</f>
        <v>3.6</v>
      </c>
      <c r="BX219" s="80">
        <f>(INDEX(_Inf_Data,MATCH($E219,_Inf_Country,0),MATCH(BX$3,_Inf_Day,0))-INDEX(_Inf_Data,MATCH($E219,_Inf_Country,0),MATCH(BX$3-1,_Inf_Day,0))*$C$2
+INDEX(_Inf_Data,MATCH($E219,_Inf_Country,0),MATCH(BX$3-1,_Inf_Day,0))-INDEX(_Inf_Data,MATCH($E219,_Inf_Country,0),MATCH(BX$3-2,_Inf_Day,0))*$C$2
+INDEX(_Inf_Data,MATCH($E219,_Inf_Country,0),MATCH(BX$3-2,_Inf_Day,0))-INDEX(_Inf_Data,MATCH($E219,_Inf_Country,0),MATCH(BX$3-3,_Inf_Day,0))*$C$2
+INDEX(_Inf_Data,MATCH($E219,_Inf_Country,0),MATCH(BX$3-3,_Inf_Day,0))-INDEX(_Inf_Data,MATCH($E219,_Inf_Country,0),MATCH(BX$3-4,_Inf_Day,0))*$C$2
+INDEX(_Inf_Data,MATCH($E219,_Inf_Country,0),MATCH(BX$3-4,_Inf_Day,0))-INDEX(_Inf_Data,MATCH($E219,_Inf_Country,0),MATCH(BX$3-5,_Inf_Day,0))*$C$2)/5</f>
        <v>3.6</v>
      </c>
      <c r="BY219" s="80">
        <f>(INDEX(_Inf_Data,MATCH($E219,_Inf_Country,0),MATCH(BY$3,_Inf_Day,0))-INDEX(_Inf_Data,MATCH($E219,_Inf_Country,0),MATCH(BY$3-1,_Inf_Day,0))*$C$2
+INDEX(_Inf_Data,MATCH($E219,_Inf_Country,0),MATCH(BY$3-1,_Inf_Day,0))-INDEX(_Inf_Data,MATCH($E219,_Inf_Country,0),MATCH(BY$3-2,_Inf_Day,0))*$C$2
+INDEX(_Inf_Data,MATCH($E219,_Inf_Country,0),MATCH(BY$3-2,_Inf_Day,0))-INDEX(_Inf_Data,MATCH($E219,_Inf_Country,0),MATCH(BY$3-3,_Inf_Day,0))*$C$2
+INDEX(_Inf_Data,MATCH($E219,_Inf_Country,0),MATCH(BY$3-3,_Inf_Day,0))-INDEX(_Inf_Data,MATCH($E219,_Inf_Country,0),MATCH(BY$3-4,_Inf_Day,0))*$C$2
+INDEX(_Inf_Data,MATCH($E219,_Inf_Country,0),MATCH(BY$3-4,_Inf_Day,0))-INDEX(_Inf_Data,MATCH($E219,_Inf_Country,0),MATCH(BY$3-5,_Inf_Day,0))*$C$2)/5</f>
        <v>4.5999999999999996</v>
      </c>
      <c r="BZ219" s="80">
        <f>(INDEX(_Inf_Data,MATCH($E219,_Inf_Country,0),MATCH(BZ$3,_Inf_Day,0))-INDEX(_Inf_Data,MATCH($E219,_Inf_Country,0),MATCH(BZ$3-1,_Inf_Day,0))*$C$2
+INDEX(_Inf_Data,MATCH($E219,_Inf_Country,0),MATCH(BZ$3-1,_Inf_Day,0))-INDEX(_Inf_Data,MATCH($E219,_Inf_Country,0),MATCH(BZ$3-2,_Inf_Day,0))*$C$2
+INDEX(_Inf_Data,MATCH($E219,_Inf_Country,0),MATCH(BZ$3-2,_Inf_Day,0))-INDEX(_Inf_Data,MATCH($E219,_Inf_Country,0),MATCH(BZ$3-3,_Inf_Day,0))*$C$2
+INDEX(_Inf_Data,MATCH($E219,_Inf_Country,0),MATCH(BZ$3-3,_Inf_Day,0))-INDEX(_Inf_Data,MATCH($E219,_Inf_Country,0),MATCH(BZ$3-4,_Inf_Day,0))*$C$2
+INDEX(_Inf_Data,MATCH($E219,_Inf_Country,0),MATCH(BZ$3-4,_Inf_Day,0))-INDEX(_Inf_Data,MATCH($E219,_Inf_Country,0),MATCH(BZ$3-5,_Inf_Day,0))*$C$2)/5</f>
        <v>4.8</v>
      </c>
      <c r="CA219" s="80">
        <f>(INDEX(_Inf_Data,MATCH($E219,_Inf_Country,0),MATCH(CA$3,_Inf_Day,0))-INDEX(_Inf_Data,MATCH($E219,_Inf_Country,0),MATCH(CA$3-1,_Inf_Day,0))*$C$2
+INDEX(_Inf_Data,MATCH($E219,_Inf_Country,0),MATCH(CA$3-1,_Inf_Day,0))-INDEX(_Inf_Data,MATCH($E219,_Inf_Country,0),MATCH(CA$3-2,_Inf_Day,0))*$C$2
+INDEX(_Inf_Data,MATCH($E219,_Inf_Country,0),MATCH(CA$3-2,_Inf_Day,0))-INDEX(_Inf_Data,MATCH($E219,_Inf_Country,0),MATCH(CA$3-3,_Inf_Day,0))*$C$2
+INDEX(_Inf_Data,MATCH($E219,_Inf_Country,0),MATCH(CA$3-3,_Inf_Day,0))-INDEX(_Inf_Data,MATCH($E219,_Inf_Country,0),MATCH(CA$3-4,_Inf_Day,0))*$C$2
+INDEX(_Inf_Data,MATCH($E219,_Inf_Country,0),MATCH(CA$3-4,_Inf_Day,0))-INDEX(_Inf_Data,MATCH($E219,_Inf_Country,0),MATCH(CA$3-5,_Inf_Day,0))*$C$2)/5</f>
        <v>4</v>
      </c>
      <c r="CB219" s="80">
        <f>(INDEX(_Inf_Data,MATCH($E219,_Inf_Country,0),MATCH(CB$3,_Inf_Day,0))-INDEX(_Inf_Data,MATCH($E219,_Inf_Country,0),MATCH(CB$3-1,_Inf_Day,0))*$C$2
+INDEX(_Inf_Data,MATCH($E219,_Inf_Country,0),MATCH(CB$3-1,_Inf_Day,0))-INDEX(_Inf_Data,MATCH($E219,_Inf_Country,0),MATCH(CB$3-2,_Inf_Day,0))*$C$2
+INDEX(_Inf_Data,MATCH($E219,_Inf_Country,0),MATCH(CB$3-2,_Inf_Day,0))-INDEX(_Inf_Data,MATCH($E219,_Inf_Country,0),MATCH(CB$3-3,_Inf_Day,0))*$C$2
+INDEX(_Inf_Data,MATCH($E219,_Inf_Country,0),MATCH(CB$3-3,_Inf_Day,0))-INDEX(_Inf_Data,MATCH($E219,_Inf_Country,0),MATCH(CB$3-4,_Inf_Day,0))*$C$2
+INDEX(_Inf_Data,MATCH($E219,_Inf_Country,0),MATCH(CB$3-4,_Inf_Day,0))-INDEX(_Inf_Data,MATCH($E219,_Inf_Country,0),MATCH(CB$3-5,_Inf_Day,0))*$C$2)/5</f>
        <v>3.6</v>
      </c>
      <c r="CC219" s="80">
        <f>(INDEX(_Inf_Data,MATCH($E219,_Inf_Country,0),MATCH(CC$3,_Inf_Day,0))-INDEX(_Inf_Data,MATCH($E219,_Inf_Country,0),MATCH(CC$3-1,_Inf_Day,0))*$C$2
+INDEX(_Inf_Data,MATCH($E219,_Inf_Country,0),MATCH(CC$3-1,_Inf_Day,0))-INDEX(_Inf_Data,MATCH($E219,_Inf_Country,0),MATCH(CC$3-2,_Inf_Day,0))*$C$2
+INDEX(_Inf_Data,MATCH($E219,_Inf_Country,0),MATCH(CC$3-2,_Inf_Day,0))-INDEX(_Inf_Data,MATCH($E219,_Inf_Country,0),MATCH(CC$3-3,_Inf_Day,0))*$C$2
+INDEX(_Inf_Data,MATCH($E219,_Inf_Country,0),MATCH(CC$3-3,_Inf_Day,0))-INDEX(_Inf_Data,MATCH($E219,_Inf_Country,0),MATCH(CC$3-4,_Inf_Day,0))*$C$2
+INDEX(_Inf_Data,MATCH($E219,_Inf_Country,0),MATCH(CC$3-4,_Inf_Day,0))-INDEX(_Inf_Data,MATCH($E219,_Inf_Country,0),MATCH(CC$3-5,_Inf_Day,0))*$C$2)/5</f>
        <v>4.2</v>
      </c>
      <c r="CD219" s="80">
        <f>(INDEX(_Inf_Data,MATCH($E219,_Inf_Country,0),MATCH(CD$3,_Inf_Day,0))-INDEX(_Inf_Data,MATCH($E219,_Inf_Country,0),MATCH(CD$3-1,_Inf_Day,0))*$C$2
+INDEX(_Inf_Data,MATCH($E219,_Inf_Country,0),MATCH(CD$3-1,_Inf_Day,0))-INDEX(_Inf_Data,MATCH($E219,_Inf_Country,0),MATCH(CD$3-2,_Inf_Day,0))*$C$2
+INDEX(_Inf_Data,MATCH($E219,_Inf_Country,0),MATCH(CD$3-2,_Inf_Day,0))-INDEX(_Inf_Data,MATCH($E219,_Inf_Country,0),MATCH(CD$3-3,_Inf_Day,0))*$C$2
+INDEX(_Inf_Data,MATCH($E219,_Inf_Country,0),MATCH(CD$3-3,_Inf_Day,0))-INDEX(_Inf_Data,MATCH($E219,_Inf_Country,0),MATCH(CD$3-4,_Inf_Day,0))*$C$2
+INDEX(_Inf_Data,MATCH($E219,_Inf_Country,0),MATCH(CD$3-4,_Inf_Day,0))-INDEX(_Inf_Data,MATCH($E219,_Inf_Country,0),MATCH(CD$3-5,_Inf_Day,0))*$C$2)/5</f>
        <v>3.2</v>
      </c>
      <c r="CE219" s="80">
        <f>(INDEX(_Inf_Data,MATCH($E219,_Inf_Country,0),MATCH(CE$3,_Inf_Day,0))-INDEX(_Inf_Data,MATCH($E219,_Inf_Country,0),MATCH(CE$3-1,_Inf_Day,0))*$C$2
+INDEX(_Inf_Data,MATCH($E219,_Inf_Country,0),MATCH(CE$3-1,_Inf_Day,0))-INDEX(_Inf_Data,MATCH($E219,_Inf_Country,0),MATCH(CE$3-2,_Inf_Day,0))*$C$2
+INDEX(_Inf_Data,MATCH($E219,_Inf_Country,0),MATCH(CE$3-2,_Inf_Day,0))-INDEX(_Inf_Data,MATCH($E219,_Inf_Country,0),MATCH(CE$3-3,_Inf_Day,0))*$C$2
+INDEX(_Inf_Data,MATCH($E219,_Inf_Country,0),MATCH(CE$3-3,_Inf_Day,0))-INDEX(_Inf_Data,MATCH($E219,_Inf_Country,0),MATCH(CE$3-4,_Inf_Day,0))*$C$2
+INDEX(_Inf_Data,MATCH($E219,_Inf_Country,0),MATCH(CE$3-4,_Inf_Day,0))-INDEX(_Inf_Data,MATCH($E219,_Inf_Country,0),MATCH(CE$3-5,_Inf_Day,0))*$C$2)/5</f>
        <v>3.4</v>
      </c>
      <c r="CF219" s="80">
        <f>(INDEX(_Inf_Data,MATCH($E219,_Inf_Country,0),MATCH(CF$3,_Inf_Day,0))-INDEX(_Inf_Data,MATCH($E219,_Inf_Country,0),MATCH(CF$3-1,_Inf_Day,0))*$C$2
+INDEX(_Inf_Data,MATCH($E219,_Inf_Country,0),MATCH(CF$3-1,_Inf_Day,0))-INDEX(_Inf_Data,MATCH($E219,_Inf_Country,0),MATCH(CF$3-2,_Inf_Day,0))*$C$2
+INDEX(_Inf_Data,MATCH($E219,_Inf_Country,0),MATCH(CF$3-2,_Inf_Day,0))-INDEX(_Inf_Data,MATCH($E219,_Inf_Country,0),MATCH(CF$3-3,_Inf_Day,0))*$C$2
+INDEX(_Inf_Data,MATCH($E219,_Inf_Country,0),MATCH(CF$3-3,_Inf_Day,0))-INDEX(_Inf_Data,MATCH($E219,_Inf_Country,0),MATCH(CF$3-4,_Inf_Day,0))*$C$2
+INDEX(_Inf_Data,MATCH($E219,_Inf_Country,0),MATCH(CF$3-4,_Inf_Day,0))-INDEX(_Inf_Data,MATCH($E219,_Inf_Country,0),MATCH(CF$3-5,_Inf_Day,0))*$C$2)/5</f>
        <v>3.2</v>
      </c>
      <c r="CG219" s="80">
        <f>(INDEX(_Inf_Data,MATCH($E219,_Inf_Country,0),MATCH(CG$3,_Inf_Day,0))-INDEX(_Inf_Data,MATCH($E219,_Inf_Country,0),MATCH(CG$3-1,_Inf_Day,0))*$C$2
+INDEX(_Inf_Data,MATCH($E219,_Inf_Country,0),MATCH(CG$3-1,_Inf_Day,0))-INDEX(_Inf_Data,MATCH($E219,_Inf_Country,0),MATCH(CG$3-2,_Inf_Day,0))*$C$2
+INDEX(_Inf_Data,MATCH($E219,_Inf_Country,0),MATCH(CG$3-2,_Inf_Day,0))-INDEX(_Inf_Data,MATCH($E219,_Inf_Country,0),MATCH(CG$3-3,_Inf_Day,0))*$C$2
+INDEX(_Inf_Data,MATCH($E219,_Inf_Country,0),MATCH(CG$3-3,_Inf_Day,0))-INDEX(_Inf_Data,MATCH($E219,_Inf_Country,0),MATCH(CG$3-4,_Inf_Day,0))*$C$2
+INDEX(_Inf_Data,MATCH($E219,_Inf_Country,0),MATCH(CG$3-4,_Inf_Day,0))-INDEX(_Inf_Data,MATCH($E219,_Inf_Country,0),MATCH(CG$3-5,_Inf_Day,0))*$C$2)/5</f>
        <v>4</v>
      </c>
      <c r="CH219" s="80">
        <f>(INDEX(_Inf_Data,MATCH($E219,_Inf_Country,0),MATCH(CH$3,_Inf_Day,0))-INDEX(_Inf_Data,MATCH($E219,_Inf_Country,0),MATCH(CH$3-1,_Inf_Day,0))*$C$2
+INDEX(_Inf_Data,MATCH($E219,_Inf_Country,0),MATCH(CH$3-1,_Inf_Day,0))-INDEX(_Inf_Data,MATCH($E219,_Inf_Country,0),MATCH(CH$3-2,_Inf_Day,0))*$C$2
+INDEX(_Inf_Data,MATCH($E219,_Inf_Country,0),MATCH(CH$3-2,_Inf_Day,0))-INDEX(_Inf_Data,MATCH($E219,_Inf_Country,0),MATCH(CH$3-3,_Inf_Day,0))*$C$2
+INDEX(_Inf_Data,MATCH($E219,_Inf_Country,0),MATCH(CH$3-3,_Inf_Day,0))-INDEX(_Inf_Data,MATCH($E219,_Inf_Country,0),MATCH(CH$3-4,_Inf_Day,0))*$C$2
+INDEX(_Inf_Data,MATCH($E219,_Inf_Country,0),MATCH(CH$3-4,_Inf_Day,0))-INDEX(_Inf_Data,MATCH($E219,_Inf_Country,0),MATCH(CH$3-5,_Inf_Day,0))*$C$2)/5</f>
        <v>4</v>
      </c>
      <c r="CI219" s="80">
        <f>(INDEX(_Inf_Data,MATCH($E219,_Inf_Country,0),MATCH(CI$3,_Inf_Day,0))-INDEX(_Inf_Data,MATCH($E219,_Inf_Country,0),MATCH(CI$3-1,_Inf_Day,0))*$C$2
+INDEX(_Inf_Data,MATCH($E219,_Inf_Country,0),MATCH(CI$3-1,_Inf_Day,0))-INDEX(_Inf_Data,MATCH($E219,_Inf_Country,0),MATCH(CI$3-2,_Inf_Day,0))*$C$2
+INDEX(_Inf_Data,MATCH($E219,_Inf_Country,0),MATCH(CI$3-2,_Inf_Day,0))-INDEX(_Inf_Data,MATCH($E219,_Inf_Country,0),MATCH(CI$3-3,_Inf_Day,0))*$C$2
+INDEX(_Inf_Data,MATCH($E219,_Inf_Country,0),MATCH(CI$3-3,_Inf_Day,0))-INDEX(_Inf_Data,MATCH($E219,_Inf_Country,0),MATCH(CI$3-4,_Inf_Day,0))*$C$2
+INDEX(_Inf_Data,MATCH($E219,_Inf_Country,0),MATCH(CI$3-4,_Inf_Day,0))-INDEX(_Inf_Data,MATCH($E219,_Inf_Country,0),MATCH(CI$3-5,_Inf_Day,0))*$C$2)/5</f>
        <v>6.6</v>
      </c>
      <c r="CJ219" s="80">
        <f>(INDEX(_Inf_Data,MATCH($E219,_Inf_Country,0),MATCH(CJ$3,_Inf_Day,0))-INDEX(_Inf_Data,MATCH($E219,_Inf_Country,0),MATCH(CJ$3-1,_Inf_Day,0))*$C$2
+INDEX(_Inf_Data,MATCH($E219,_Inf_Country,0),MATCH(CJ$3-1,_Inf_Day,0))-INDEX(_Inf_Data,MATCH($E219,_Inf_Country,0),MATCH(CJ$3-2,_Inf_Day,0))*$C$2
+INDEX(_Inf_Data,MATCH($E219,_Inf_Country,0),MATCH(CJ$3-2,_Inf_Day,0))-INDEX(_Inf_Data,MATCH($E219,_Inf_Country,0),MATCH(CJ$3-3,_Inf_Day,0))*$C$2
+INDEX(_Inf_Data,MATCH($E219,_Inf_Country,0),MATCH(CJ$3-3,_Inf_Day,0))-INDEX(_Inf_Data,MATCH($E219,_Inf_Country,0),MATCH(CJ$3-4,_Inf_Day,0))*$C$2
+INDEX(_Inf_Data,MATCH($E219,_Inf_Country,0),MATCH(CJ$3-4,_Inf_Day,0))-INDEX(_Inf_Data,MATCH($E219,_Inf_Country,0),MATCH(CJ$3-5,_Inf_Day,0))*$C$2)/5</f>
        <v>8.4</v>
      </c>
      <c r="CK219" s="80">
        <f>(INDEX(_Inf_Data,MATCH($E219,_Inf_Country,0),MATCH(CK$3,_Inf_Day,0))-INDEX(_Inf_Data,MATCH($E219,_Inf_Country,0),MATCH(CK$3-1,_Inf_Day,0))*$C$2
+INDEX(_Inf_Data,MATCH($E219,_Inf_Country,0),MATCH(CK$3-1,_Inf_Day,0))-INDEX(_Inf_Data,MATCH($E219,_Inf_Country,0),MATCH(CK$3-2,_Inf_Day,0))*$C$2
+INDEX(_Inf_Data,MATCH($E219,_Inf_Country,0),MATCH(CK$3-2,_Inf_Day,0))-INDEX(_Inf_Data,MATCH($E219,_Inf_Country,0),MATCH(CK$3-3,_Inf_Day,0))*$C$2
+INDEX(_Inf_Data,MATCH($E219,_Inf_Country,0),MATCH(CK$3-3,_Inf_Day,0))-INDEX(_Inf_Data,MATCH($E219,_Inf_Country,0),MATCH(CK$3-4,_Inf_Day,0))*$C$2
+INDEX(_Inf_Data,MATCH($E219,_Inf_Country,0),MATCH(CK$3-4,_Inf_Day,0))-INDEX(_Inf_Data,MATCH($E219,_Inf_Country,0),MATCH(CK$3-5,_Inf_Day,0))*$C$2)/5</f>
        <v>8</v>
      </c>
      <c r="CL219" s="80">
        <f>(INDEX(_Inf_Data,MATCH($E219,_Inf_Country,0),MATCH(CL$3,_Inf_Day,0))-INDEX(_Inf_Data,MATCH($E219,_Inf_Country,0),MATCH(CL$3-1,_Inf_Day,0))*$C$2
+INDEX(_Inf_Data,MATCH($E219,_Inf_Country,0),MATCH(CL$3-1,_Inf_Day,0))-INDEX(_Inf_Data,MATCH($E219,_Inf_Country,0),MATCH(CL$3-2,_Inf_Day,0))*$C$2
+INDEX(_Inf_Data,MATCH($E219,_Inf_Country,0),MATCH(CL$3-2,_Inf_Day,0))-INDEX(_Inf_Data,MATCH($E219,_Inf_Country,0),MATCH(CL$3-3,_Inf_Day,0))*$C$2
+INDEX(_Inf_Data,MATCH($E219,_Inf_Country,0),MATCH(CL$3-3,_Inf_Day,0))-INDEX(_Inf_Data,MATCH($E219,_Inf_Country,0),MATCH(CL$3-4,_Inf_Day,0))*$C$2
+INDEX(_Inf_Data,MATCH($E219,_Inf_Country,0),MATCH(CL$3-4,_Inf_Day,0))-INDEX(_Inf_Data,MATCH($E219,_Inf_Country,0),MATCH(CL$3-5,_Inf_Day,0))*$C$2)/5</f>
        <v>9.8000000000000007</v>
      </c>
      <c r="CM219" s="80">
        <f>(INDEX(_Inf_Data,MATCH($E219,_Inf_Country,0),MATCH(CM$3,_Inf_Day,0))-INDEX(_Inf_Data,MATCH($E219,_Inf_Country,0),MATCH(CM$3-1,_Inf_Day,0))*$C$2
+INDEX(_Inf_Data,MATCH($E219,_Inf_Country,0),MATCH(CM$3-1,_Inf_Day,0))-INDEX(_Inf_Data,MATCH($E219,_Inf_Country,0),MATCH(CM$3-2,_Inf_Day,0))*$C$2
+INDEX(_Inf_Data,MATCH($E219,_Inf_Country,0),MATCH(CM$3-2,_Inf_Day,0))-INDEX(_Inf_Data,MATCH($E219,_Inf_Country,0),MATCH(CM$3-3,_Inf_Day,0))*$C$2
+INDEX(_Inf_Data,MATCH($E219,_Inf_Country,0),MATCH(CM$3-3,_Inf_Day,0))-INDEX(_Inf_Data,MATCH($E219,_Inf_Country,0),MATCH(CM$3-4,_Inf_Day,0))*$C$2
+INDEX(_Inf_Data,MATCH($E219,_Inf_Country,0),MATCH(CM$3-4,_Inf_Day,0))-INDEX(_Inf_Data,MATCH($E219,_Inf_Country,0),MATCH(CM$3-5,_Inf_Day,0))*$C$2)/5</f>
        <v>12.8</v>
      </c>
      <c r="CN219" s="80">
        <f>(INDEX(_Inf_Data,MATCH($E219,_Inf_Country,0),MATCH(CN$3,_Inf_Day,0))-INDEX(_Inf_Data,MATCH($E219,_Inf_Country,0),MATCH(CN$3-1,_Inf_Day,0))*$C$2
+INDEX(_Inf_Data,MATCH($E219,_Inf_Country,0),MATCH(CN$3-1,_Inf_Day,0))-INDEX(_Inf_Data,MATCH($E219,_Inf_Country,0),MATCH(CN$3-2,_Inf_Day,0))*$C$2
+INDEX(_Inf_Data,MATCH($E219,_Inf_Country,0),MATCH(CN$3-2,_Inf_Day,0))-INDEX(_Inf_Data,MATCH($E219,_Inf_Country,0),MATCH(CN$3-3,_Inf_Day,0))*$C$2
+INDEX(_Inf_Data,MATCH($E219,_Inf_Country,0),MATCH(CN$3-3,_Inf_Day,0))-INDEX(_Inf_Data,MATCH($E219,_Inf_Country,0),MATCH(CN$3-4,_Inf_Day,0))*$C$2
+INDEX(_Inf_Data,MATCH($E219,_Inf_Country,0),MATCH(CN$3-4,_Inf_Day,0))-INDEX(_Inf_Data,MATCH($E219,_Inf_Country,0),MATCH(CN$3-5,_Inf_Day,0))*$C$2)/5</f>
        <v>14</v>
      </c>
      <c r="CO219" s="80">
        <f>(INDEX(_Inf_Data,MATCH($E219,_Inf_Country,0),MATCH(CO$3,_Inf_Day,0))-INDEX(_Inf_Data,MATCH($E219,_Inf_Country,0),MATCH(CO$3-1,_Inf_Day,0))*$C$2
+INDEX(_Inf_Data,MATCH($E219,_Inf_Country,0),MATCH(CO$3-1,_Inf_Day,0))-INDEX(_Inf_Data,MATCH($E219,_Inf_Country,0),MATCH(CO$3-2,_Inf_Day,0))*$C$2
+INDEX(_Inf_Data,MATCH($E219,_Inf_Country,0),MATCH(CO$3-2,_Inf_Day,0))-INDEX(_Inf_Data,MATCH($E219,_Inf_Country,0),MATCH(CO$3-3,_Inf_Day,0))*$C$2
+INDEX(_Inf_Data,MATCH($E219,_Inf_Country,0),MATCH(CO$3-3,_Inf_Day,0))-INDEX(_Inf_Data,MATCH($E219,_Inf_Country,0),MATCH(CO$3-4,_Inf_Day,0))*$C$2
+INDEX(_Inf_Data,MATCH($E219,_Inf_Country,0),MATCH(CO$3-4,_Inf_Day,0))-INDEX(_Inf_Data,MATCH($E219,_Inf_Country,0),MATCH(CO$3-5,_Inf_Day,0))*$C$2)/5</f>
        <v>12.2</v>
      </c>
      <c r="CP219" s="80">
        <f>(INDEX(_Inf_Data,MATCH($E219,_Inf_Country,0),MATCH(CP$3,_Inf_Day,0))-INDEX(_Inf_Data,MATCH($E219,_Inf_Country,0),MATCH(CP$3-1,_Inf_Day,0))*$C$2
+INDEX(_Inf_Data,MATCH($E219,_Inf_Country,0),MATCH(CP$3-1,_Inf_Day,0))-INDEX(_Inf_Data,MATCH($E219,_Inf_Country,0),MATCH(CP$3-2,_Inf_Day,0))*$C$2
+INDEX(_Inf_Data,MATCH($E219,_Inf_Country,0),MATCH(CP$3-2,_Inf_Day,0))-INDEX(_Inf_Data,MATCH($E219,_Inf_Country,0),MATCH(CP$3-3,_Inf_Day,0))*$C$2
+INDEX(_Inf_Data,MATCH($E219,_Inf_Country,0),MATCH(CP$3-3,_Inf_Day,0))-INDEX(_Inf_Data,MATCH($E219,_Inf_Country,0),MATCH(CP$3-4,_Inf_Day,0))*$C$2
+INDEX(_Inf_Data,MATCH($E219,_Inf_Country,0),MATCH(CP$3-4,_Inf_Day,0))-INDEX(_Inf_Data,MATCH($E219,_Inf_Country,0),MATCH(CP$3-5,_Inf_Day,0))*$C$2)/5</f>
        <v>16.8</v>
      </c>
      <c r="CQ219" s="80">
        <f>(INDEX(_Inf_Data,MATCH($E219,_Inf_Country,0),MATCH(CQ$3,_Inf_Day,0))-INDEX(_Inf_Data,MATCH($E219,_Inf_Country,0),MATCH(CQ$3-1,_Inf_Day,0))*$C$2
+INDEX(_Inf_Data,MATCH($E219,_Inf_Country,0),MATCH(CQ$3-1,_Inf_Day,0))-INDEX(_Inf_Data,MATCH($E219,_Inf_Country,0),MATCH(CQ$3-2,_Inf_Day,0))*$C$2
+INDEX(_Inf_Data,MATCH($E219,_Inf_Country,0),MATCH(CQ$3-2,_Inf_Day,0))-INDEX(_Inf_Data,MATCH($E219,_Inf_Country,0),MATCH(CQ$3-3,_Inf_Day,0))*$C$2
+INDEX(_Inf_Data,MATCH($E219,_Inf_Country,0),MATCH(CQ$3-3,_Inf_Day,0))-INDEX(_Inf_Data,MATCH($E219,_Inf_Country,0),MATCH(CQ$3-4,_Inf_Day,0))*$C$2
+INDEX(_Inf_Data,MATCH($E219,_Inf_Country,0),MATCH(CQ$3-4,_Inf_Day,0))-INDEX(_Inf_Data,MATCH($E219,_Inf_Country,0),MATCH(CQ$3-5,_Inf_Day,0))*$C$2)/5</f>
        <v>13.2</v>
      </c>
      <c r="CR219" s="80">
        <f>(INDEX(_Inf_Data,MATCH($E219,_Inf_Country,0),MATCH(CR$3,_Inf_Day,0))-INDEX(_Inf_Data,MATCH($E219,_Inf_Country,0),MATCH(CR$3-1,_Inf_Day,0))*$C$2
+INDEX(_Inf_Data,MATCH($E219,_Inf_Country,0),MATCH(CR$3-1,_Inf_Day,0))-INDEX(_Inf_Data,MATCH($E219,_Inf_Country,0),MATCH(CR$3-2,_Inf_Day,0))*$C$2
+INDEX(_Inf_Data,MATCH($E219,_Inf_Country,0),MATCH(CR$3-2,_Inf_Day,0))-INDEX(_Inf_Data,MATCH($E219,_Inf_Country,0),MATCH(CR$3-3,_Inf_Day,0))*$C$2
+INDEX(_Inf_Data,MATCH($E219,_Inf_Country,0),MATCH(CR$3-3,_Inf_Day,0))-INDEX(_Inf_Data,MATCH($E219,_Inf_Country,0),MATCH(CR$3-4,_Inf_Day,0))*$C$2
+INDEX(_Inf_Data,MATCH($E219,_Inf_Country,0),MATCH(CR$3-4,_Inf_Day,0))-INDEX(_Inf_Data,MATCH($E219,_Inf_Country,0),MATCH(CR$3-5,_Inf_Day,0))*$C$2)/5</f>
        <v>18.600000000000001</v>
      </c>
      <c r="CS219" s="80">
        <f>(INDEX(_Inf_Data,MATCH($E219,_Inf_Country,0),MATCH(CS$3,_Inf_Day,0))-INDEX(_Inf_Data,MATCH($E219,_Inf_Country,0),MATCH(CS$3-1,_Inf_Day,0))*$C$2
+INDEX(_Inf_Data,MATCH($E219,_Inf_Country,0),MATCH(CS$3-1,_Inf_Day,0))-INDEX(_Inf_Data,MATCH($E219,_Inf_Country,0),MATCH(CS$3-2,_Inf_Day,0))*$C$2
+INDEX(_Inf_Data,MATCH($E219,_Inf_Country,0),MATCH(CS$3-2,_Inf_Day,0))-INDEX(_Inf_Data,MATCH($E219,_Inf_Country,0),MATCH(CS$3-3,_Inf_Day,0))*$C$2
+INDEX(_Inf_Data,MATCH($E219,_Inf_Country,0),MATCH(CS$3-3,_Inf_Day,0))-INDEX(_Inf_Data,MATCH($E219,_Inf_Country,0),MATCH(CS$3-4,_Inf_Day,0))*$C$2
+INDEX(_Inf_Data,MATCH($E219,_Inf_Country,0),MATCH(CS$3-4,_Inf_Day,0))-INDEX(_Inf_Data,MATCH($E219,_Inf_Country,0),MATCH(CS$3-5,_Inf_Day,0))*$C$2)/5</f>
        <v>16</v>
      </c>
      <c r="CT219" s="80">
        <f>(INDEX(_Inf_Data,MATCH($E219,_Inf_Country,0),MATCH(CT$3,_Inf_Day,0))-INDEX(_Inf_Data,MATCH($E219,_Inf_Country,0),MATCH(CT$3-1,_Inf_Day,0))*$C$2
+INDEX(_Inf_Data,MATCH($E219,_Inf_Country,0),MATCH(CT$3-1,_Inf_Day,0))-INDEX(_Inf_Data,MATCH($E219,_Inf_Country,0),MATCH(CT$3-2,_Inf_Day,0))*$C$2
+INDEX(_Inf_Data,MATCH($E219,_Inf_Country,0),MATCH(CT$3-2,_Inf_Day,0))-INDEX(_Inf_Data,MATCH($E219,_Inf_Country,0),MATCH(CT$3-3,_Inf_Day,0))*$C$2
+INDEX(_Inf_Data,MATCH($E219,_Inf_Country,0),MATCH(CT$3-3,_Inf_Day,0))-INDEX(_Inf_Data,MATCH($E219,_Inf_Country,0),MATCH(CT$3-4,_Inf_Day,0))*$C$2
+INDEX(_Inf_Data,MATCH($E219,_Inf_Country,0),MATCH(CT$3-4,_Inf_Day,0))-INDEX(_Inf_Data,MATCH($E219,_Inf_Country,0),MATCH(CT$3-5,_Inf_Day,0))*$C$2)/5</f>
        <v>19.600000000000001</v>
      </c>
      <c r="CU219" s="80">
        <f>(INDEX(_Inf_Data,MATCH($E219,_Inf_Country,0),MATCH(CU$3,_Inf_Day,0))-INDEX(_Inf_Data,MATCH($E219,_Inf_Country,0),MATCH(CU$3-1,_Inf_Day,0))*$C$2
+INDEX(_Inf_Data,MATCH($E219,_Inf_Country,0),MATCH(CU$3-1,_Inf_Day,0))-INDEX(_Inf_Data,MATCH($E219,_Inf_Country,0),MATCH(CU$3-2,_Inf_Day,0))*$C$2
+INDEX(_Inf_Data,MATCH($E219,_Inf_Country,0),MATCH(CU$3-2,_Inf_Day,0))-INDEX(_Inf_Data,MATCH($E219,_Inf_Country,0),MATCH(CU$3-3,_Inf_Day,0))*$C$2
+INDEX(_Inf_Data,MATCH($E219,_Inf_Country,0),MATCH(CU$3-3,_Inf_Day,0))-INDEX(_Inf_Data,MATCH($E219,_Inf_Country,0),MATCH(CU$3-4,_Inf_Day,0))*$C$2
+INDEX(_Inf_Data,MATCH($E219,_Inf_Country,0),MATCH(CU$3-4,_Inf_Day,0))-INDEX(_Inf_Data,MATCH($E219,_Inf_Country,0),MATCH(CU$3-5,_Inf_Day,0))*$C$2)/5</f>
        <v>17.399999999999999</v>
      </c>
      <c r="CV219" s="80">
        <f>(INDEX(_Inf_Data,MATCH($E219,_Inf_Country,0),MATCH(CV$3,_Inf_Day,0))-INDEX(_Inf_Data,MATCH($E219,_Inf_Country,0),MATCH(CV$3-1,_Inf_Day,0))*$C$2
+INDEX(_Inf_Data,MATCH($E219,_Inf_Country,0),MATCH(CV$3-1,_Inf_Day,0))-INDEX(_Inf_Data,MATCH($E219,_Inf_Country,0),MATCH(CV$3-2,_Inf_Day,0))*$C$2
+INDEX(_Inf_Data,MATCH($E219,_Inf_Country,0),MATCH(CV$3-2,_Inf_Day,0))-INDEX(_Inf_Data,MATCH($E219,_Inf_Country,0),MATCH(CV$3-3,_Inf_Day,0))*$C$2
+INDEX(_Inf_Data,MATCH($E219,_Inf_Country,0),MATCH(CV$3-3,_Inf_Day,0))-INDEX(_Inf_Data,MATCH($E219,_Inf_Country,0),MATCH(CV$3-4,_Inf_Day,0))*$C$2
+INDEX(_Inf_Data,MATCH($E219,_Inf_Country,0),MATCH(CV$3-4,_Inf_Day,0))-INDEX(_Inf_Data,MATCH($E219,_Inf_Country,0),MATCH(CV$3-5,_Inf_Day,0))*$C$2)/5</f>
        <v>24.4</v>
      </c>
      <c r="CW219" s="80">
        <f>(INDEX(_Inf_Data,MATCH($E219,_Inf_Country,0),MATCH(CW$3,_Inf_Day,0))-INDEX(_Inf_Data,MATCH($E219,_Inf_Country,0),MATCH(CW$3-1,_Inf_Day,0))*$C$2
+INDEX(_Inf_Data,MATCH($E219,_Inf_Country,0),MATCH(CW$3-1,_Inf_Day,0))-INDEX(_Inf_Data,MATCH($E219,_Inf_Country,0),MATCH(CW$3-2,_Inf_Day,0))*$C$2
+INDEX(_Inf_Data,MATCH($E219,_Inf_Country,0),MATCH(CW$3-2,_Inf_Day,0))-INDEX(_Inf_Data,MATCH($E219,_Inf_Country,0),MATCH(CW$3-3,_Inf_Day,0))*$C$2
+INDEX(_Inf_Data,MATCH($E219,_Inf_Country,0),MATCH(CW$3-3,_Inf_Day,0))-INDEX(_Inf_Data,MATCH($E219,_Inf_Country,0),MATCH(CW$3-4,_Inf_Day,0))*$C$2
+INDEX(_Inf_Data,MATCH($E219,_Inf_Country,0),MATCH(CW$3-4,_Inf_Day,0))-INDEX(_Inf_Data,MATCH($E219,_Inf_Country,0),MATCH(CW$3-5,_Inf_Day,0))*$C$2)/5</f>
        <v>18.600000000000001</v>
      </c>
      <c r="CX219" s="80">
        <f>(INDEX(_Inf_Data,MATCH($E219,_Inf_Country,0),MATCH(CX$3,_Inf_Day,0))-INDEX(_Inf_Data,MATCH($E219,_Inf_Country,0),MATCH(CX$3-1,_Inf_Day,0))*$C$2
+INDEX(_Inf_Data,MATCH($E219,_Inf_Country,0),MATCH(CX$3-1,_Inf_Day,0))-INDEX(_Inf_Data,MATCH($E219,_Inf_Country,0),MATCH(CX$3-2,_Inf_Day,0))*$C$2
+INDEX(_Inf_Data,MATCH($E219,_Inf_Country,0),MATCH(CX$3-2,_Inf_Day,0))-INDEX(_Inf_Data,MATCH($E219,_Inf_Country,0),MATCH(CX$3-3,_Inf_Day,0))*$C$2
+INDEX(_Inf_Data,MATCH($E219,_Inf_Country,0),MATCH(CX$3-3,_Inf_Day,0))-INDEX(_Inf_Data,MATCH($E219,_Inf_Country,0),MATCH(CX$3-4,_Inf_Day,0))*$C$2
+INDEX(_Inf_Data,MATCH($E219,_Inf_Country,0),MATCH(CX$3-4,_Inf_Day,0))-INDEX(_Inf_Data,MATCH($E219,_Inf_Country,0),MATCH(CX$3-5,_Inf_Day,0))*$C$2)/5</f>
        <v>20.2</v>
      </c>
      <c r="CY219" s="80">
        <f>(INDEX(_Inf_Data,MATCH($E219,_Inf_Country,0),MATCH(CY$3,_Inf_Day,0))-INDEX(_Inf_Data,MATCH($E219,_Inf_Country,0),MATCH(CY$3-1,_Inf_Day,0))*$C$2
+INDEX(_Inf_Data,MATCH($E219,_Inf_Country,0),MATCH(CY$3-1,_Inf_Day,0))-INDEX(_Inf_Data,MATCH($E219,_Inf_Country,0),MATCH(CY$3-2,_Inf_Day,0))*$C$2
+INDEX(_Inf_Data,MATCH($E219,_Inf_Country,0),MATCH(CY$3-2,_Inf_Day,0))-INDEX(_Inf_Data,MATCH($E219,_Inf_Country,0),MATCH(CY$3-3,_Inf_Day,0))*$C$2
+INDEX(_Inf_Data,MATCH($E219,_Inf_Country,0),MATCH(CY$3-3,_Inf_Day,0))-INDEX(_Inf_Data,MATCH($E219,_Inf_Country,0),MATCH(CY$3-4,_Inf_Day,0))*$C$2
+INDEX(_Inf_Data,MATCH($E219,_Inf_Country,0),MATCH(CY$3-4,_Inf_Day,0))-INDEX(_Inf_Data,MATCH($E219,_Inf_Country,0),MATCH(CY$3-5,_Inf_Day,0))*$C$2)/5</f>
        <v>24.8</v>
      </c>
      <c r="CZ219" s="80">
        <f>(INDEX(_Inf_Data,MATCH($E219,_Inf_Country,0),MATCH(CZ$3,_Inf_Day,0))-INDEX(_Inf_Data,MATCH($E219,_Inf_Country,0),MATCH(CZ$3-1,_Inf_Day,0))*$C$2
+INDEX(_Inf_Data,MATCH($E219,_Inf_Country,0),MATCH(CZ$3-1,_Inf_Day,0))-INDEX(_Inf_Data,MATCH($E219,_Inf_Country,0),MATCH(CZ$3-2,_Inf_Day,0))*$C$2
+INDEX(_Inf_Data,MATCH($E219,_Inf_Country,0),MATCH(CZ$3-2,_Inf_Day,0))-INDEX(_Inf_Data,MATCH($E219,_Inf_Country,0),MATCH(CZ$3-3,_Inf_Day,0))*$C$2
+INDEX(_Inf_Data,MATCH($E219,_Inf_Country,0),MATCH(CZ$3-3,_Inf_Day,0))-INDEX(_Inf_Data,MATCH($E219,_Inf_Country,0),MATCH(CZ$3-4,_Inf_Day,0))*$C$2
+INDEX(_Inf_Data,MATCH($E219,_Inf_Country,0),MATCH(CZ$3-4,_Inf_Day,0))-INDEX(_Inf_Data,MATCH($E219,_Inf_Country,0),MATCH(CZ$3-5,_Inf_Day,0))*$C$2)/5</f>
        <v>26.2</v>
      </c>
      <c r="DA219" s="80">
        <f>(INDEX(_Inf_Data,MATCH($E219,_Inf_Country,0),MATCH(DA$3,_Inf_Day,0))-INDEX(_Inf_Data,MATCH($E219,_Inf_Country,0),MATCH(DA$3-1,_Inf_Day,0))*$C$2
+INDEX(_Inf_Data,MATCH($E219,_Inf_Country,0),MATCH(DA$3-1,_Inf_Day,0))-INDEX(_Inf_Data,MATCH($E219,_Inf_Country,0),MATCH(DA$3-2,_Inf_Day,0))*$C$2
+INDEX(_Inf_Data,MATCH($E219,_Inf_Country,0),MATCH(DA$3-2,_Inf_Day,0))-INDEX(_Inf_Data,MATCH($E219,_Inf_Country,0),MATCH(DA$3-3,_Inf_Day,0))*$C$2
+INDEX(_Inf_Data,MATCH($E219,_Inf_Country,0),MATCH(DA$3-3,_Inf_Day,0))-INDEX(_Inf_Data,MATCH($E219,_Inf_Country,0),MATCH(DA$3-4,_Inf_Day,0))*$C$2
+INDEX(_Inf_Data,MATCH($E219,_Inf_Country,0),MATCH(DA$3-4,_Inf_Day,0))-INDEX(_Inf_Data,MATCH($E219,_Inf_Country,0),MATCH(DA$3-5,_Inf_Day,0))*$C$2)/5</f>
        <v>23</v>
      </c>
      <c r="DB219" s="80">
        <f>(INDEX(_Inf_Data,MATCH($E219,_Inf_Country,0),MATCH(DB$3,_Inf_Day,0))-INDEX(_Inf_Data,MATCH($E219,_Inf_Country,0),MATCH(DB$3-1,_Inf_Day,0))*$C$2
+INDEX(_Inf_Data,MATCH($E219,_Inf_Country,0),MATCH(DB$3-1,_Inf_Day,0))-INDEX(_Inf_Data,MATCH($E219,_Inf_Country,0),MATCH(DB$3-2,_Inf_Day,0))*$C$2
+INDEX(_Inf_Data,MATCH($E219,_Inf_Country,0),MATCH(DB$3-2,_Inf_Day,0))-INDEX(_Inf_Data,MATCH($E219,_Inf_Country,0),MATCH(DB$3-3,_Inf_Day,0))*$C$2
+INDEX(_Inf_Data,MATCH($E219,_Inf_Country,0),MATCH(DB$3-3,_Inf_Day,0))-INDEX(_Inf_Data,MATCH($E219,_Inf_Country,0),MATCH(DB$3-4,_Inf_Day,0))*$C$2
+INDEX(_Inf_Data,MATCH($E219,_Inf_Country,0),MATCH(DB$3-4,_Inf_Day,0))-INDEX(_Inf_Data,MATCH($E219,_Inf_Country,0),MATCH(DB$3-5,_Inf_Day,0))*$C$2)/5</f>
        <v>23</v>
      </c>
      <c r="DC219" s="80">
        <f>(INDEX(_Inf_Data,MATCH($E219,_Inf_Country,0),MATCH(DC$3,_Inf_Day,0))-INDEX(_Inf_Data,MATCH($E219,_Inf_Country,0),MATCH(DC$3-1,_Inf_Day,0))*$C$2
+INDEX(_Inf_Data,MATCH($E219,_Inf_Country,0),MATCH(DC$3-1,_Inf_Day,0))-INDEX(_Inf_Data,MATCH($E219,_Inf_Country,0),MATCH(DC$3-2,_Inf_Day,0))*$C$2
+INDEX(_Inf_Data,MATCH($E219,_Inf_Country,0),MATCH(DC$3-2,_Inf_Day,0))-INDEX(_Inf_Data,MATCH($E219,_Inf_Country,0),MATCH(DC$3-3,_Inf_Day,0))*$C$2
+INDEX(_Inf_Data,MATCH($E219,_Inf_Country,0),MATCH(DC$3-3,_Inf_Day,0))-INDEX(_Inf_Data,MATCH($E219,_Inf_Country,0),MATCH(DC$3-4,_Inf_Day,0))*$C$2
+INDEX(_Inf_Data,MATCH($E219,_Inf_Country,0),MATCH(DC$3-4,_Inf_Day,0))-INDEX(_Inf_Data,MATCH($E219,_Inf_Country,0),MATCH(DC$3-5,_Inf_Day,0))*$C$2)/5</f>
        <v>31.4</v>
      </c>
      <c r="DD219" s="80">
        <f>(INDEX(_Inf_Data,MATCH($E219,_Inf_Country,0),MATCH(DD$3,_Inf_Day,0))-INDEX(_Inf_Data,MATCH($E219,_Inf_Country,0),MATCH(DD$3-1,_Inf_Day,0))*$C$2
+INDEX(_Inf_Data,MATCH($E219,_Inf_Country,0),MATCH(DD$3-1,_Inf_Day,0))-INDEX(_Inf_Data,MATCH($E219,_Inf_Country,0),MATCH(DD$3-2,_Inf_Day,0))*$C$2
+INDEX(_Inf_Data,MATCH($E219,_Inf_Country,0),MATCH(DD$3-2,_Inf_Day,0))-INDEX(_Inf_Data,MATCH($E219,_Inf_Country,0),MATCH(DD$3-3,_Inf_Day,0))*$C$2
+INDEX(_Inf_Data,MATCH($E219,_Inf_Country,0),MATCH(DD$3-3,_Inf_Day,0))-INDEX(_Inf_Data,MATCH($E219,_Inf_Country,0),MATCH(DD$3-4,_Inf_Day,0))*$C$2
+INDEX(_Inf_Data,MATCH($E219,_Inf_Country,0),MATCH(DD$3-4,_Inf_Day,0))-INDEX(_Inf_Data,MATCH($E219,_Inf_Country,0),MATCH(DD$3-5,_Inf_Day,0))*$C$2)/5</f>
        <v>24</v>
      </c>
      <c r="DE219" s="80">
        <f>(INDEX(_Inf_Data,MATCH($E219,_Inf_Country,0),MATCH(DE$3,_Inf_Day,0))-INDEX(_Inf_Data,MATCH($E219,_Inf_Country,0),MATCH(DE$3-1,_Inf_Day,0))*$C$2
+INDEX(_Inf_Data,MATCH($E219,_Inf_Country,0),MATCH(DE$3-1,_Inf_Day,0))-INDEX(_Inf_Data,MATCH($E219,_Inf_Country,0),MATCH(DE$3-2,_Inf_Day,0))*$C$2
+INDEX(_Inf_Data,MATCH($E219,_Inf_Country,0),MATCH(DE$3-2,_Inf_Day,0))-INDEX(_Inf_Data,MATCH($E219,_Inf_Country,0),MATCH(DE$3-3,_Inf_Day,0))*$C$2
+INDEX(_Inf_Data,MATCH($E219,_Inf_Country,0),MATCH(DE$3-3,_Inf_Day,0))-INDEX(_Inf_Data,MATCH($E219,_Inf_Country,0),MATCH(DE$3-4,_Inf_Day,0))*$C$2
+INDEX(_Inf_Data,MATCH($E219,_Inf_Country,0),MATCH(DE$3-4,_Inf_Day,0))-INDEX(_Inf_Data,MATCH($E219,_Inf_Country,0),MATCH(DE$3-5,_Inf_Day,0))*$C$2)/5</f>
        <v>23.8</v>
      </c>
      <c r="DF219" s="80">
        <f>(INDEX(_Inf_Data,MATCH($E219,_Inf_Country,0),MATCH(DF$3,_Inf_Day,0))-INDEX(_Inf_Data,MATCH($E219,_Inf_Country,0),MATCH(DF$3-1,_Inf_Day,0))*$C$2
+INDEX(_Inf_Data,MATCH($E219,_Inf_Country,0),MATCH(DF$3-1,_Inf_Day,0))-INDEX(_Inf_Data,MATCH($E219,_Inf_Country,0),MATCH(DF$3-2,_Inf_Day,0))*$C$2
+INDEX(_Inf_Data,MATCH($E219,_Inf_Country,0),MATCH(DF$3-2,_Inf_Day,0))-INDEX(_Inf_Data,MATCH($E219,_Inf_Country,0),MATCH(DF$3-3,_Inf_Day,0))*$C$2
+INDEX(_Inf_Data,MATCH($E219,_Inf_Country,0),MATCH(DF$3-3,_Inf_Day,0))-INDEX(_Inf_Data,MATCH($E219,_Inf_Country,0),MATCH(DF$3-4,_Inf_Day,0))*$C$2
+INDEX(_Inf_Data,MATCH($E219,_Inf_Country,0),MATCH(DF$3-4,_Inf_Day,0))-INDEX(_Inf_Data,MATCH($E219,_Inf_Country,0),MATCH(DF$3-5,_Inf_Day,0))*$C$2)/5</f>
        <v>27.2</v>
      </c>
      <c r="DG219" s="80">
        <f>(INDEX(_Inf_Data,MATCH($E219,_Inf_Country,0),MATCH(DG$3,_Inf_Day,0))-INDEX(_Inf_Data,MATCH($E219,_Inf_Country,0),MATCH(DG$3-1,_Inf_Day,0))*$C$2
+INDEX(_Inf_Data,MATCH($E219,_Inf_Country,0),MATCH(DG$3-1,_Inf_Day,0))-INDEX(_Inf_Data,MATCH($E219,_Inf_Country,0),MATCH(DG$3-2,_Inf_Day,0))*$C$2
+INDEX(_Inf_Data,MATCH($E219,_Inf_Country,0),MATCH(DG$3-2,_Inf_Day,0))-INDEX(_Inf_Data,MATCH($E219,_Inf_Country,0),MATCH(DG$3-3,_Inf_Day,0))*$C$2
+INDEX(_Inf_Data,MATCH($E219,_Inf_Country,0),MATCH(DG$3-3,_Inf_Day,0))-INDEX(_Inf_Data,MATCH($E219,_Inf_Country,0),MATCH(DG$3-4,_Inf_Day,0))*$C$2
+INDEX(_Inf_Data,MATCH($E219,_Inf_Country,0),MATCH(DG$3-4,_Inf_Day,0))-INDEX(_Inf_Data,MATCH($E219,_Inf_Country,0),MATCH(DG$3-5,_Inf_Day,0))*$C$2)/5</f>
        <v>27.8</v>
      </c>
      <c r="DH219" s="80">
        <f>(INDEX(_Inf_Data,MATCH($E219,_Inf_Country,0),MATCH(DH$3,_Inf_Day,0))-INDEX(_Inf_Data,MATCH($E219,_Inf_Country,0),MATCH(DH$3-1,_Inf_Day,0))*$C$2
+INDEX(_Inf_Data,MATCH($E219,_Inf_Country,0),MATCH(DH$3-1,_Inf_Day,0))-INDEX(_Inf_Data,MATCH($E219,_Inf_Country,0),MATCH(DH$3-2,_Inf_Day,0))*$C$2
+INDEX(_Inf_Data,MATCH($E219,_Inf_Country,0),MATCH(DH$3-2,_Inf_Day,0))-INDEX(_Inf_Data,MATCH($E219,_Inf_Country,0),MATCH(DH$3-3,_Inf_Day,0))*$C$2
+INDEX(_Inf_Data,MATCH($E219,_Inf_Country,0),MATCH(DH$3-3,_Inf_Day,0))-INDEX(_Inf_Data,MATCH($E219,_Inf_Country,0),MATCH(DH$3-4,_Inf_Day,0))*$C$2
+INDEX(_Inf_Data,MATCH($E219,_Inf_Country,0),MATCH(DH$3-4,_Inf_Day,0))-INDEX(_Inf_Data,MATCH($E219,_Inf_Country,0),MATCH(DH$3-5,_Inf_Day,0))*$C$2)/5</f>
        <v>19.600000000000001</v>
      </c>
      <c r="DI219" s="80">
        <f>(INDEX(_Inf_Data,MATCH($E219,_Inf_Country,0),MATCH(DI$3,_Inf_Day,0))-INDEX(_Inf_Data,MATCH($E219,_Inf_Country,0),MATCH(DI$3-1,_Inf_Day,0))*$C$2
+INDEX(_Inf_Data,MATCH($E219,_Inf_Country,0),MATCH(DI$3-1,_Inf_Day,0))-INDEX(_Inf_Data,MATCH($E219,_Inf_Country,0),MATCH(DI$3-2,_Inf_Day,0))*$C$2
+INDEX(_Inf_Data,MATCH($E219,_Inf_Country,0),MATCH(DI$3-2,_Inf_Day,0))-INDEX(_Inf_Data,MATCH($E219,_Inf_Country,0),MATCH(DI$3-3,_Inf_Day,0))*$C$2
+INDEX(_Inf_Data,MATCH($E219,_Inf_Country,0),MATCH(DI$3-3,_Inf_Day,0))-INDEX(_Inf_Data,MATCH($E219,_Inf_Country,0),MATCH(DI$3-4,_Inf_Day,0))*$C$2
+INDEX(_Inf_Data,MATCH($E219,_Inf_Country,0),MATCH(DI$3-4,_Inf_Day,0))-INDEX(_Inf_Data,MATCH($E219,_Inf_Country,0),MATCH(DI$3-5,_Inf_Day,0))*$C$2)/5</f>
        <v>24.4</v>
      </c>
      <c r="DJ219" s="80">
        <f>(INDEX(_Inf_Data,MATCH($E219,_Inf_Country,0),MATCH(DJ$3,_Inf_Day,0))-INDEX(_Inf_Data,MATCH($E219,_Inf_Country,0),MATCH(DJ$3-1,_Inf_Day,0))*$C$2
+INDEX(_Inf_Data,MATCH($E219,_Inf_Country,0),MATCH(DJ$3-1,_Inf_Day,0))-INDEX(_Inf_Data,MATCH($E219,_Inf_Country,0),MATCH(DJ$3-2,_Inf_Day,0))*$C$2
+INDEX(_Inf_Data,MATCH($E219,_Inf_Country,0),MATCH(DJ$3-2,_Inf_Day,0))-INDEX(_Inf_Data,MATCH($E219,_Inf_Country,0),MATCH(DJ$3-3,_Inf_Day,0))*$C$2
+INDEX(_Inf_Data,MATCH($E219,_Inf_Country,0),MATCH(DJ$3-3,_Inf_Day,0))-INDEX(_Inf_Data,MATCH($E219,_Inf_Country,0),MATCH(DJ$3-4,_Inf_Day,0))*$C$2
+INDEX(_Inf_Data,MATCH($E219,_Inf_Country,0),MATCH(DJ$3-4,_Inf_Day,0))-INDEX(_Inf_Data,MATCH($E219,_Inf_Country,0),MATCH(DJ$3-5,_Inf_Day,0))*$C$2)/5</f>
        <v>24.6</v>
      </c>
      <c r="DK219" s="80">
        <f>(INDEX(_Inf_Data,MATCH($E219,_Inf_Country,0),MATCH(DK$3,_Inf_Day,0))-INDEX(_Inf_Data,MATCH($E219,_Inf_Country,0),MATCH(DK$3-1,_Inf_Day,0))*$C$2
+INDEX(_Inf_Data,MATCH($E219,_Inf_Country,0),MATCH(DK$3-1,_Inf_Day,0))-INDEX(_Inf_Data,MATCH($E219,_Inf_Country,0),MATCH(DK$3-2,_Inf_Day,0))*$C$2
+INDEX(_Inf_Data,MATCH($E219,_Inf_Country,0),MATCH(DK$3-2,_Inf_Day,0))-INDEX(_Inf_Data,MATCH($E219,_Inf_Country,0),MATCH(DK$3-3,_Inf_Day,0))*$C$2
+INDEX(_Inf_Data,MATCH($E219,_Inf_Country,0),MATCH(DK$3-3,_Inf_Day,0))-INDEX(_Inf_Data,MATCH($E219,_Inf_Country,0),MATCH(DK$3-4,_Inf_Day,0))*$C$2
+INDEX(_Inf_Data,MATCH($E219,_Inf_Country,0),MATCH(DK$3-4,_Inf_Day,0))-INDEX(_Inf_Data,MATCH($E219,_Inf_Country,0),MATCH(DK$3-5,_Inf_Day,0))*$C$2)/5</f>
        <v>21.2</v>
      </c>
      <c r="DL219" s="80">
        <f>(INDEX(_Inf_Data,MATCH($E219,_Inf_Country,0),MATCH(DL$3,_Inf_Day,0))-INDEX(_Inf_Data,MATCH($E219,_Inf_Country,0),MATCH(DL$3-1,_Inf_Day,0))*$C$2
+INDEX(_Inf_Data,MATCH($E219,_Inf_Country,0),MATCH(DL$3-1,_Inf_Day,0))-INDEX(_Inf_Data,MATCH($E219,_Inf_Country,0),MATCH(DL$3-2,_Inf_Day,0))*$C$2
+INDEX(_Inf_Data,MATCH($E219,_Inf_Country,0),MATCH(DL$3-2,_Inf_Day,0))-INDEX(_Inf_Data,MATCH($E219,_Inf_Country,0),MATCH(DL$3-3,_Inf_Day,0))*$C$2
+INDEX(_Inf_Data,MATCH($E219,_Inf_Country,0),MATCH(DL$3-3,_Inf_Day,0))-INDEX(_Inf_Data,MATCH($E219,_Inf_Country,0),MATCH(DL$3-4,_Inf_Day,0))*$C$2
+INDEX(_Inf_Data,MATCH($E219,_Inf_Country,0),MATCH(DL$3-4,_Inf_Day,0))-INDEX(_Inf_Data,MATCH($E219,_Inf_Country,0),MATCH(DL$3-5,_Inf_Day,0))*$C$2)/5</f>
        <v>21</v>
      </c>
      <c r="DM219" s="80">
        <f>(INDEX(_Inf_Data,MATCH($E219,_Inf_Country,0),MATCH(DM$3,_Inf_Day,0))-INDEX(_Inf_Data,MATCH($E219,_Inf_Country,0),MATCH(DM$3-1,_Inf_Day,0))*$C$2
+INDEX(_Inf_Data,MATCH($E219,_Inf_Country,0),MATCH(DM$3-1,_Inf_Day,0))-INDEX(_Inf_Data,MATCH($E219,_Inf_Country,0),MATCH(DM$3-2,_Inf_Day,0))*$C$2
+INDEX(_Inf_Data,MATCH($E219,_Inf_Country,0),MATCH(DM$3-2,_Inf_Day,0))-INDEX(_Inf_Data,MATCH($E219,_Inf_Country,0),MATCH(DM$3-3,_Inf_Day,0))*$C$2
+INDEX(_Inf_Data,MATCH($E219,_Inf_Country,0),MATCH(DM$3-3,_Inf_Day,0))-INDEX(_Inf_Data,MATCH($E219,_Inf_Country,0),MATCH(DM$3-4,_Inf_Day,0))*$C$2
+INDEX(_Inf_Data,MATCH($E219,_Inf_Country,0),MATCH(DM$3-4,_Inf_Day,0))-INDEX(_Inf_Data,MATCH($E219,_Inf_Country,0),MATCH(DM$3-5,_Inf_Day,0))*$C$2)/5</f>
        <v>22.4</v>
      </c>
      <c r="DN219" s="80">
        <f>(INDEX(_Inf_Data,MATCH($E219,_Inf_Country,0),MATCH(DN$3,_Inf_Day,0))-INDEX(_Inf_Data,MATCH($E219,_Inf_Country,0),MATCH(DN$3-1,_Inf_Day,0))*$C$2
+INDEX(_Inf_Data,MATCH($E219,_Inf_Country,0),MATCH(DN$3-1,_Inf_Day,0))-INDEX(_Inf_Data,MATCH($E219,_Inf_Country,0),MATCH(DN$3-2,_Inf_Day,0))*$C$2
+INDEX(_Inf_Data,MATCH($E219,_Inf_Country,0),MATCH(DN$3-2,_Inf_Day,0))-INDEX(_Inf_Data,MATCH($E219,_Inf_Country,0),MATCH(DN$3-3,_Inf_Day,0))*$C$2
+INDEX(_Inf_Data,MATCH($E219,_Inf_Country,0),MATCH(DN$3-3,_Inf_Day,0))-INDEX(_Inf_Data,MATCH($E219,_Inf_Country,0),MATCH(DN$3-4,_Inf_Day,0))*$C$2
+INDEX(_Inf_Data,MATCH($E219,_Inf_Country,0),MATCH(DN$3-4,_Inf_Day,0))-INDEX(_Inf_Data,MATCH($E219,_Inf_Country,0),MATCH(DN$3-5,_Inf_Day,0))*$C$2)/5</f>
        <v>18.399999999999999</v>
      </c>
      <c r="DO219" s="80">
        <f>(INDEX(_Inf_Data,MATCH($E219,_Inf_Country,0),MATCH(DO$3,_Inf_Day,0))-INDEX(_Inf_Data,MATCH($E219,_Inf_Country,0),MATCH(DO$3-1,_Inf_Day,0))*$C$2
+INDEX(_Inf_Data,MATCH($E219,_Inf_Country,0),MATCH(DO$3-1,_Inf_Day,0))-INDEX(_Inf_Data,MATCH($E219,_Inf_Country,0),MATCH(DO$3-2,_Inf_Day,0))*$C$2
+INDEX(_Inf_Data,MATCH($E219,_Inf_Country,0),MATCH(DO$3-2,_Inf_Day,0))-INDEX(_Inf_Data,MATCH($E219,_Inf_Country,0),MATCH(DO$3-3,_Inf_Day,0))*$C$2
+INDEX(_Inf_Data,MATCH($E219,_Inf_Country,0),MATCH(DO$3-3,_Inf_Day,0))-INDEX(_Inf_Data,MATCH($E219,_Inf_Country,0),MATCH(DO$3-4,_Inf_Day,0))*$C$2
+INDEX(_Inf_Data,MATCH($E219,_Inf_Country,0),MATCH(DO$3-4,_Inf_Day,0))-INDEX(_Inf_Data,MATCH($E219,_Inf_Country,0),MATCH(DO$3-5,_Inf_Day,0))*$C$2)/5</f>
        <v>16.2</v>
      </c>
      <c r="DP219" s="80">
        <f>(INDEX(_Inf_Data,MATCH($E219,_Inf_Country,0),MATCH(DP$3,_Inf_Day,0))-INDEX(_Inf_Data,MATCH($E219,_Inf_Country,0),MATCH(DP$3-1,_Inf_Day,0))*$C$2
+INDEX(_Inf_Data,MATCH($E219,_Inf_Country,0),MATCH(DP$3-1,_Inf_Day,0))-INDEX(_Inf_Data,MATCH($E219,_Inf_Country,0),MATCH(DP$3-2,_Inf_Day,0))*$C$2
+INDEX(_Inf_Data,MATCH($E219,_Inf_Country,0),MATCH(DP$3-2,_Inf_Day,0))-INDEX(_Inf_Data,MATCH($E219,_Inf_Country,0),MATCH(DP$3-3,_Inf_Day,0))*$C$2
+INDEX(_Inf_Data,MATCH($E219,_Inf_Country,0),MATCH(DP$3-3,_Inf_Day,0))-INDEX(_Inf_Data,MATCH($E219,_Inf_Country,0),MATCH(DP$3-4,_Inf_Day,0))*$C$2
+INDEX(_Inf_Data,MATCH($E219,_Inf_Country,0),MATCH(DP$3-4,_Inf_Day,0))-INDEX(_Inf_Data,MATCH($E219,_Inf_Country,0),MATCH(DP$3-5,_Inf_Day,0))*$C$2)/5</f>
        <v>16</v>
      </c>
      <c r="DQ219" s="80">
        <f>(INDEX(_Inf_Data,MATCH($E219,_Inf_Country,0),MATCH(DQ$3,_Inf_Day,0))-INDEX(_Inf_Data,MATCH($E219,_Inf_Country,0),MATCH(DQ$3-1,_Inf_Day,0))*$C$2
+INDEX(_Inf_Data,MATCH($E219,_Inf_Country,0),MATCH(DQ$3-1,_Inf_Day,0))-INDEX(_Inf_Data,MATCH($E219,_Inf_Country,0),MATCH(DQ$3-2,_Inf_Day,0))*$C$2
+INDEX(_Inf_Data,MATCH($E219,_Inf_Country,0),MATCH(DQ$3-2,_Inf_Day,0))-INDEX(_Inf_Data,MATCH($E219,_Inf_Country,0),MATCH(DQ$3-3,_Inf_Day,0))*$C$2
+INDEX(_Inf_Data,MATCH($E219,_Inf_Country,0),MATCH(DQ$3-3,_Inf_Day,0))-INDEX(_Inf_Data,MATCH($E219,_Inf_Country,0),MATCH(DQ$3-4,_Inf_Day,0))*$C$2
+INDEX(_Inf_Data,MATCH($E219,_Inf_Country,0),MATCH(DQ$3-4,_Inf_Day,0))-INDEX(_Inf_Data,MATCH($E219,_Inf_Country,0),MATCH(DQ$3-5,_Inf_Day,0))*$C$2)/5</f>
        <v>18</v>
      </c>
      <c r="DR219" s="80">
        <f>(INDEX(_Inf_Data,MATCH($E219,_Inf_Country,0),MATCH(DR$3,_Inf_Day,0))-INDEX(_Inf_Data,MATCH($E219,_Inf_Country,0),MATCH(DR$3-1,_Inf_Day,0))*$C$2
+INDEX(_Inf_Data,MATCH($E219,_Inf_Country,0),MATCH(DR$3-1,_Inf_Day,0))-INDEX(_Inf_Data,MATCH($E219,_Inf_Country,0),MATCH(DR$3-2,_Inf_Day,0))*$C$2
+INDEX(_Inf_Data,MATCH($E219,_Inf_Country,0),MATCH(DR$3-2,_Inf_Day,0))-INDEX(_Inf_Data,MATCH($E219,_Inf_Country,0),MATCH(DR$3-3,_Inf_Day,0))*$C$2
+INDEX(_Inf_Data,MATCH($E219,_Inf_Country,0),MATCH(DR$3-3,_Inf_Day,0))-INDEX(_Inf_Data,MATCH($E219,_Inf_Country,0),MATCH(DR$3-4,_Inf_Day,0))*$C$2
+INDEX(_Inf_Data,MATCH($E219,_Inf_Country,0),MATCH(DR$3-4,_Inf_Day,0))-INDEX(_Inf_Data,MATCH($E219,_Inf_Country,0),MATCH(DR$3-5,_Inf_Day,0))*$C$2)/5</f>
        <v>17.399999999999999</v>
      </c>
      <c r="DS219" s="80">
        <f>(INDEX(_Inf_Data,MATCH($E219,_Inf_Country,0),MATCH(DS$3,_Inf_Day,0))-INDEX(_Inf_Data,MATCH($E219,_Inf_Country,0),MATCH(DS$3-1,_Inf_Day,0))*$C$2
+INDEX(_Inf_Data,MATCH($E219,_Inf_Country,0),MATCH(DS$3-1,_Inf_Day,0))-INDEX(_Inf_Data,MATCH($E219,_Inf_Country,0),MATCH(DS$3-2,_Inf_Day,0))*$C$2
+INDEX(_Inf_Data,MATCH($E219,_Inf_Country,0),MATCH(DS$3-2,_Inf_Day,0))-INDEX(_Inf_Data,MATCH($E219,_Inf_Country,0),MATCH(DS$3-3,_Inf_Day,0))*$C$2
+INDEX(_Inf_Data,MATCH($E219,_Inf_Country,0),MATCH(DS$3-3,_Inf_Day,0))-INDEX(_Inf_Data,MATCH($E219,_Inf_Country,0),MATCH(DS$3-4,_Inf_Day,0))*$C$2
+INDEX(_Inf_Data,MATCH($E219,_Inf_Country,0),MATCH(DS$3-4,_Inf_Day,0))-INDEX(_Inf_Data,MATCH($E219,_Inf_Country,0),MATCH(DS$3-5,_Inf_Day,0))*$C$2)/5</f>
        <v>20.399999999999999</v>
      </c>
      <c r="DT219" s="80">
        <f>(INDEX(_Inf_Data,MATCH($E219,_Inf_Country,0),MATCH(DT$3,_Inf_Day,0))-INDEX(_Inf_Data,MATCH($E219,_Inf_Country,0),MATCH(DT$3-1,_Inf_Day,0))*$C$2
+INDEX(_Inf_Data,MATCH($E219,_Inf_Country,0),MATCH(DT$3-1,_Inf_Day,0))-INDEX(_Inf_Data,MATCH($E219,_Inf_Country,0),MATCH(DT$3-2,_Inf_Day,0))*$C$2
+INDEX(_Inf_Data,MATCH($E219,_Inf_Country,0),MATCH(DT$3-2,_Inf_Day,0))-INDEX(_Inf_Data,MATCH($E219,_Inf_Country,0),MATCH(DT$3-3,_Inf_Day,0))*$C$2
+INDEX(_Inf_Data,MATCH($E219,_Inf_Country,0),MATCH(DT$3-3,_Inf_Day,0))-INDEX(_Inf_Data,MATCH($E219,_Inf_Country,0),MATCH(DT$3-4,_Inf_Day,0))*$C$2
+INDEX(_Inf_Data,MATCH($E219,_Inf_Country,0),MATCH(DT$3-4,_Inf_Day,0))-INDEX(_Inf_Data,MATCH($E219,_Inf_Country,0),MATCH(DT$3-5,_Inf_Day,0))*$C$2)/5</f>
        <v>24.6</v>
      </c>
      <c r="DU219" s="80">
        <f>(INDEX(_Inf_Data,MATCH($E219,_Inf_Country,0),MATCH(DU$3,_Inf_Day,0))-INDEX(_Inf_Data,MATCH($E219,_Inf_Country,0),MATCH(DU$3-1,_Inf_Day,0))*$C$2
+INDEX(_Inf_Data,MATCH($E219,_Inf_Country,0),MATCH(DU$3-1,_Inf_Day,0))-INDEX(_Inf_Data,MATCH($E219,_Inf_Country,0),MATCH(DU$3-2,_Inf_Day,0))*$C$2
+INDEX(_Inf_Data,MATCH($E219,_Inf_Country,0),MATCH(DU$3-2,_Inf_Day,0))-INDEX(_Inf_Data,MATCH($E219,_Inf_Country,0),MATCH(DU$3-3,_Inf_Day,0))*$C$2
+INDEX(_Inf_Data,MATCH($E219,_Inf_Country,0),MATCH(DU$3-3,_Inf_Day,0))-INDEX(_Inf_Data,MATCH($E219,_Inf_Country,0),MATCH(DU$3-4,_Inf_Day,0))*$C$2
+INDEX(_Inf_Data,MATCH($E219,_Inf_Country,0),MATCH(DU$3-4,_Inf_Day,0))-INDEX(_Inf_Data,MATCH($E219,_Inf_Country,0),MATCH(DU$3-5,_Inf_Day,0))*$C$2)/5</f>
        <v>26</v>
      </c>
      <c r="DV219" s="80">
        <f>(INDEX(_Inf_Data,MATCH($E219,_Inf_Country,0),MATCH(DV$3,_Inf_Day,0))-INDEX(_Inf_Data,MATCH($E219,_Inf_Country,0),MATCH(DV$3-1,_Inf_Day,0))*$C$2
+INDEX(_Inf_Data,MATCH($E219,_Inf_Country,0),MATCH(DV$3-1,_Inf_Day,0))-INDEX(_Inf_Data,MATCH($E219,_Inf_Country,0),MATCH(DV$3-2,_Inf_Day,0))*$C$2
+INDEX(_Inf_Data,MATCH($E219,_Inf_Country,0),MATCH(DV$3-2,_Inf_Day,0))-INDEX(_Inf_Data,MATCH($E219,_Inf_Country,0),MATCH(DV$3-3,_Inf_Day,0))*$C$2
+INDEX(_Inf_Data,MATCH($E219,_Inf_Country,0),MATCH(DV$3-3,_Inf_Day,0))-INDEX(_Inf_Data,MATCH($E219,_Inf_Country,0),MATCH(DV$3-4,_Inf_Day,0))*$C$2
+INDEX(_Inf_Data,MATCH($E219,_Inf_Country,0),MATCH(DV$3-4,_Inf_Day,0))-INDEX(_Inf_Data,MATCH($E219,_Inf_Country,0),MATCH(DV$3-5,_Inf_Day,0))*$C$2)/5</f>
        <v>23.2</v>
      </c>
      <c r="DW219" s="80">
        <f>(INDEX(_Inf_Data,MATCH($E219,_Inf_Country,0),MATCH(DW$3,_Inf_Day,0))-INDEX(_Inf_Data,MATCH($E219,_Inf_Country,0),MATCH(DW$3-1,_Inf_Day,0))*$C$2
+INDEX(_Inf_Data,MATCH($E219,_Inf_Country,0),MATCH(DW$3-1,_Inf_Day,0))-INDEX(_Inf_Data,MATCH($E219,_Inf_Country,0),MATCH(DW$3-2,_Inf_Day,0))*$C$2
+INDEX(_Inf_Data,MATCH($E219,_Inf_Country,0),MATCH(DW$3-2,_Inf_Day,0))-INDEX(_Inf_Data,MATCH($E219,_Inf_Country,0),MATCH(DW$3-3,_Inf_Day,0))*$C$2
+INDEX(_Inf_Data,MATCH($E219,_Inf_Country,0),MATCH(DW$3-3,_Inf_Day,0))-INDEX(_Inf_Data,MATCH($E219,_Inf_Country,0),MATCH(DW$3-4,_Inf_Day,0))*$C$2
+INDEX(_Inf_Data,MATCH($E219,_Inf_Country,0),MATCH(DW$3-4,_Inf_Day,0))-INDEX(_Inf_Data,MATCH($E219,_Inf_Country,0),MATCH(DW$3-5,_Inf_Day,0))*$C$2)/5</f>
        <v>24.4</v>
      </c>
      <c r="DX219" s="80">
        <f>(INDEX(_Inf_Data,MATCH($E219,_Inf_Country,0),MATCH(DX$3,_Inf_Day,0))-INDEX(_Inf_Data,MATCH($E219,_Inf_Country,0),MATCH(DX$3-1,_Inf_Day,0))*$C$2
+INDEX(_Inf_Data,MATCH($E219,_Inf_Country,0),MATCH(DX$3-1,_Inf_Day,0))-INDEX(_Inf_Data,MATCH($E219,_Inf_Country,0),MATCH(DX$3-2,_Inf_Day,0))*$C$2
+INDEX(_Inf_Data,MATCH($E219,_Inf_Country,0),MATCH(DX$3-2,_Inf_Day,0))-INDEX(_Inf_Data,MATCH($E219,_Inf_Country,0),MATCH(DX$3-3,_Inf_Day,0))*$C$2
+INDEX(_Inf_Data,MATCH($E219,_Inf_Country,0),MATCH(DX$3-3,_Inf_Day,0))-INDEX(_Inf_Data,MATCH($E219,_Inf_Country,0),MATCH(DX$3-4,_Inf_Day,0))*$C$2
+INDEX(_Inf_Data,MATCH($E219,_Inf_Country,0),MATCH(DX$3-4,_Inf_Day,0))-INDEX(_Inf_Data,MATCH($E219,_Inf_Country,0),MATCH(DX$3-5,_Inf_Day,0))*$C$2)/5</f>
        <v>25</v>
      </c>
      <c r="DY219" s="80">
        <f>(INDEX(_Inf_Data,MATCH($E219,_Inf_Country,0),MATCH(DY$3,_Inf_Day,0))-INDEX(_Inf_Data,MATCH($E219,_Inf_Country,0),MATCH(DY$3-1,_Inf_Day,0))*$C$2
+INDEX(_Inf_Data,MATCH($E219,_Inf_Country,0),MATCH(DY$3-1,_Inf_Day,0))-INDEX(_Inf_Data,MATCH($E219,_Inf_Country,0),MATCH(DY$3-2,_Inf_Day,0))*$C$2
+INDEX(_Inf_Data,MATCH($E219,_Inf_Country,0),MATCH(DY$3-2,_Inf_Day,0))-INDEX(_Inf_Data,MATCH($E219,_Inf_Country,0),MATCH(DY$3-3,_Inf_Day,0))*$C$2
+INDEX(_Inf_Data,MATCH($E219,_Inf_Country,0),MATCH(DY$3-3,_Inf_Day,0))-INDEX(_Inf_Data,MATCH($E219,_Inf_Country,0),MATCH(DY$3-4,_Inf_Day,0))*$C$2
+INDEX(_Inf_Data,MATCH($E219,_Inf_Country,0),MATCH(DY$3-4,_Inf_Day,0))-INDEX(_Inf_Data,MATCH($E219,_Inf_Country,0),MATCH(DY$3-5,_Inf_Day,0))*$C$2)/5</f>
        <v>22.4</v>
      </c>
      <c r="DZ219" s="80">
        <f>(INDEX(_Inf_Data,MATCH($E219,_Inf_Country,0),MATCH(DZ$3,_Inf_Day,0))-INDEX(_Inf_Data,MATCH($E219,_Inf_Country,0),MATCH(DZ$3-1,_Inf_Day,0))*$C$2
+INDEX(_Inf_Data,MATCH($E219,_Inf_Country,0),MATCH(DZ$3-1,_Inf_Day,0))-INDEX(_Inf_Data,MATCH($E219,_Inf_Country,0),MATCH(DZ$3-2,_Inf_Day,0))*$C$2
+INDEX(_Inf_Data,MATCH($E219,_Inf_Country,0),MATCH(DZ$3-2,_Inf_Day,0))-INDEX(_Inf_Data,MATCH($E219,_Inf_Country,0),MATCH(DZ$3-3,_Inf_Day,0))*$C$2
+INDEX(_Inf_Data,MATCH($E219,_Inf_Country,0),MATCH(DZ$3-3,_Inf_Day,0))-INDEX(_Inf_Data,MATCH($E219,_Inf_Country,0),MATCH(DZ$3-4,_Inf_Day,0))*$C$2
+INDEX(_Inf_Data,MATCH($E219,_Inf_Country,0),MATCH(DZ$3-4,_Inf_Day,0))-INDEX(_Inf_Data,MATCH($E219,_Inf_Country,0),MATCH(DZ$3-5,_Inf_Day,0))*$C$2)/5</f>
        <v>21.8</v>
      </c>
      <c r="EA219" s="80">
        <f>(INDEX(_Inf_Data,MATCH($E219,_Inf_Country,0),MATCH(EA$3,_Inf_Day,0))-INDEX(_Inf_Data,MATCH($E219,_Inf_Country,0),MATCH(EA$3-1,_Inf_Day,0))*$C$2
+INDEX(_Inf_Data,MATCH($E219,_Inf_Country,0),MATCH(EA$3-1,_Inf_Day,0))-INDEX(_Inf_Data,MATCH($E219,_Inf_Country,0),MATCH(EA$3-2,_Inf_Day,0))*$C$2
+INDEX(_Inf_Data,MATCH($E219,_Inf_Country,0),MATCH(EA$3-2,_Inf_Day,0))-INDEX(_Inf_Data,MATCH($E219,_Inf_Country,0),MATCH(EA$3-3,_Inf_Day,0))*$C$2
+INDEX(_Inf_Data,MATCH($E219,_Inf_Country,0),MATCH(EA$3-3,_Inf_Day,0))-INDEX(_Inf_Data,MATCH($E219,_Inf_Country,0),MATCH(EA$3-4,_Inf_Day,0))*$C$2
+INDEX(_Inf_Data,MATCH($E219,_Inf_Country,0),MATCH(EA$3-4,_Inf_Day,0))-INDEX(_Inf_Data,MATCH($E219,_Inf_Country,0),MATCH(EA$3-5,_Inf_Day,0))*$C$2)/5</f>
        <v>28.2</v>
      </c>
      <c r="EB219" s="80">
        <f>(INDEX(_Inf_Data,MATCH($E219,_Inf_Country,0),MATCH(EB$3,_Inf_Day,0))-INDEX(_Inf_Data,MATCH($E219,_Inf_Country,0),MATCH(EB$3-1,_Inf_Day,0))*$C$2
+INDEX(_Inf_Data,MATCH($E219,_Inf_Country,0),MATCH(EB$3-1,_Inf_Day,0))-INDEX(_Inf_Data,MATCH($E219,_Inf_Country,0),MATCH(EB$3-2,_Inf_Day,0))*$C$2
+INDEX(_Inf_Data,MATCH($E219,_Inf_Country,0),MATCH(EB$3-2,_Inf_Day,0))-INDEX(_Inf_Data,MATCH($E219,_Inf_Country,0),MATCH(EB$3-3,_Inf_Day,0))*$C$2
+INDEX(_Inf_Data,MATCH($E219,_Inf_Country,0),MATCH(EB$3-3,_Inf_Day,0))-INDEX(_Inf_Data,MATCH($E219,_Inf_Country,0),MATCH(EB$3-4,_Inf_Day,0))*$C$2
+INDEX(_Inf_Data,MATCH($E219,_Inf_Country,0),MATCH(EB$3-4,_Inf_Day,0))-INDEX(_Inf_Data,MATCH($E219,_Inf_Country,0),MATCH(EB$3-5,_Inf_Day,0))*$C$2)/5</f>
        <v>25.8</v>
      </c>
      <c r="EC219" s="80">
        <f>(INDEX(_Inf_Data,MATCH($E219,_Inf_Country,0),MATCH(EC$3,_Inf_Day,0))-INDEX(_Inf_Data,MATCH($E219,_Inf_Country,0),MATCH(EC$3-1,_Inf_Day,0))*$C$2
+INDEX(_Inf_Data,MATCH($E219,_Inf_Country,0),MATCH(EC$3-1,_Inf_Day,0))-INDEX(_Inf_Data,MATCH($E219,_Inf_Country,0),MATCH(EC$3-2,_Inf_Day,0))*$C$2
+INDEX(_Inf_Data,MATCH($E219,_Inf_Country,0),MATCH(EC$3-2,_Inf_Day,0))-INDEX(_Inf_Data,MATCH($E219,_Inf_Country,0),MATCH(EC$3-3,_Inf_Day,0))*$C$2
+INDEX(_Inf_Data,MATCH($E219,_Inf_Country,0),MATCH(EC$3-3,_Inf_Day,0))-INDEX(_Inf_Data,MATCH($E219,_Inf_Country,0),MATCH(EC$3-4,_Inf_Day,0))*$C$2
+INDEX(_Inf_Data,MATCH($E219,_Inf_Country,0),MATCH(EC$3-4,_Inf_Day,0))-INDEX(_Inf_Data,MATCH($E219,_Inf_Country,0),MATCH(EC$3-5,_Inf_Day,0))*$C$2)/5</f>
        <v>25.6</v>
      </c>
      <c r="ED219" s="80">
        <f>(INDEX(_Inf_Data,MATCH($E219,_Inf_Country,0),MATCH(ED$3,_Inf_Day,0))-INDEX(_Inf_Data,MATCH($E219,_Inf_Country,0),MATCH(ED$3-1,_Inf_Day,0))*$C$2
+INDEX(_Inf_Data,MATCH($E219,_Inf_Country,0),MATCH(ED$3-1,_Inf_Day,0))-INDEX(_Inf_Data,MATCH($E219,_Inf_Country,0),MATCH(ED$3-2,_Inf_Day,0))*$C$2
+INDEX(_Inf_Data,MATCH($E219,_Inf_Country,0),MATCH(ED$3-2,_Inf_Day,0))-INDEX(_Inf_Data,MATCH($E219,_Inf_Country,0),MATCH(ED$3-3,_Inf_Day,0))*$C$2
+INDEX(_Inf_Data,MATCH($E219,_Inf_Country,0),MATCH(ED$3-3,_Inf_Day,0))-INDEX(_Inf_Data,MATCH($E219,_Inf_Country,0),MATCH(ED$3-4,_Inf_Day,0))*$C$2
+INDEX(_Inf_Data,MATCH($E219,_Inf_Country,0),MATCH(ED$3-4,_Inf_Day,0))-INDEX(_Inf_Data,MATCH($E219,_Inf_Country,0),MATCH(ED$3-5,_Inf_Day,0))*$C$2)/5</f>
        <v>26</v>
      </c>
      <c r="EE219" s="80">
        <f>(INDEX(_Inf_Data,MATCH($E219,_Inf_Country,0),MATCH(EE$3,_Inf_Day,0))-INDEX(_Inf_Data,MATCH($E219,_Inf_Country,0),MATCH(EE$3-1,_Inf_Day,0))*$C$2
+INDEX(_Inf_Data,MATCH($E219,_Inf_Country,0),MATCH(EE$3-1,_Inf_Day,0))-INDEX(_Inf_Data,MATCH($E219,_Inf_Country,0),MATCH(EE$3-2,_Inf_Day,0))*$C$2
+INDEX(_Inf_Data,MATCH($E219,_Inf_Country,0),MATCH(EE$3-2,_Inf_Day,0))-INDEX(_Inf_Data,MATCH($E219,_Inf_Country,0),MATCH(EE$3-3,_Inf_Day,0))*$C$2
+INDEX(_Inf_Data,MATCH($E219,_Inf_Country,0),MATCH(EE$3-3,_Inf_Day,0))-INDEX(_Inf_Data,MATCH($E219,_Inf_Country,0),MATCH(EE$3-4,_Inf_Day,0))*$C$2
+INDEX(_Inf_Data,MATCH($E219,_Inf_Country,0),MATCH(EE$3-4,_Inf_Day,0))-INDEX(_Inf_Data,MATCH($E219,_Inf_Country,0),MATCH(EE$3-5,_Inf_Day,0))*$C$2)/5</f>
        <v>29.4</v>
      </c>
      <c r="EF219" s="80">
        <f>(INDEX(_Inf_Data,MATCH($E219,_Inf_Country,0),MATCH(EF$3,_Inf_Day,0))-INDEX(_Inf_Data,MATCH($E219,_Inf_Country,0),MATCH(EF$3-1,_Inf_Day,0))*$C$2
+INDEX(_Inf_Data,MATCH($E219,_Inf_Country,0),MATCH(EF$3-1,_Inf_Day,0))-INDEX(_Inf_Data,MATCH($E219,_Inf_Country,0),MATCH(EF$3-2,_Inf_Day,0))*$C$2
+INDEX(_Inf_Data,MATCH($E219,_Inf_Country,0),MATCH(EF$3-2,_Inf_Day,0))-INDEX(_Inf_Data,MATCH($E219,_Inf_Country,0),MATCH(EF$3-3,_Inf_Day,0))*$C$2
+INDEX(_Inf_Data,MATCH($E219,_Inf_Country,0),MATCH(EF$3-3,_Inf_Day,0))-INDEX(_Inf_Data,MATCH($E219,_Inf_Country,0),MATCH(EF$3-4,_Inf_Day,0))*$C$2
+INDEX(_Inf_Data,MATCH($E219,_Inf_Country,0),MATCH(EF$3-4,_Inf_Day,0))-INDEX(_Inf_Data,MATCH($E219,_Inf_Country,0),MATCH(EF$3-5,_Inf_Day,0))*$C$2)/5</f>
        <v>35.799999999999997</v>
      </c>
      <c r="EG219" s="80">
        <f>(INDEX(_Inf_Data,MATCH($E219,_Inf_Country,0),MATCH(EG$3,_Inf_Day,0))-INDEX(_Inf_Data,MATCH($E219,_Inf_Country,0),MATCH(EG$3-1,_Inf_Day,0))*$C$2
+INDEX(_Inf_Data,MATCH($E219,_Inf_Country,0),MATCH(EG$3-1,_Inf_Day,0))-INDEX(_Inf_Data,MATCH($E219,_Inf_Country,0),MATCH(EG$3-2,_Inf_Day,0))*$C$2
+INDEX(_Inf_Data,MATCH($E219,_Inf_Country,0),MATCH(EG$3-2,_Inf_Day,0))-INDEX(_Inf_Data,MATCH($E219,_Inf_Country,0),MATCH(EG$3-3,_Inf_Day,0))*$C$2
+INDEX(_Inf_Data,MATCH($E219,_Inf_Country,0),MATCH(EG$3-3,_Inf_Day,0))-INDEX(_Inf_Data,MATCH($E219,_Inf_Country,0),MATCH(EG$3-4,_Inf_Day,0))*$C$2
+INDEX(_Inf_Data,MATCH($E219,_Inf_Country,0),MATCH(EG$3-4,_Inf_Day,0))-INDEX(_Inf_Data,MATCH($E219,_Inf_Country,0),MATCH(EG$3-5,_Inf_Day,0))*$C$2)/5</f>
        <v>39.200000000000003</v>
      </c>
      <c r="EH219" s="80">
        <f>(INDEX(_Inf_Data,MATCH($E219,_Inf_Country,0),MATCH(EH$3,_Inf_Day,0))-INDEX(_Inf_Data,MATCH($E219,_Inf_Country,0),MATCH(EH$3-1,_Inf_Day,0))*$C$2
+INDEX(_Inf_Data,MATCH($E219,_Inf_Country,0),MATCH(EH$3-1,_Inf_Day,0))-INDEX(_Inf_Data,MATCH($E219,_Inf_Country,0),MATCH(EH$3-2,_Inf_Day,0))*$C$2
+INDEX(_Inf_Data,MATCH($E219,_Inf_Country,0),MATCH(EH$3-2,_Inf_Day,0))-INDEX(_Inf_Data,MATCH($E219,_Inf_Country,0),MATCH(EH$3-3,_Inf_Day,0))*$C$2
+INDEX(_Inf_Data,MATCH($E219,_Inf_Country,0),MATCH(EH$3-3,_Inf_Day,0))-INDEX(_Inf_Data,MATCH($E219,_Inf_Country,0),MATCH(EH$3-4,_Inf_Day,0))*$C$2
+INDEX(_Inf_Data,MATCH($E219,_Inf_Country,0),MATCH(EH$3-4,_Inf_Day,0))-INDEX(_Inf_Data,MATCH($E219,_Inf_Country,0),MATCH(EH$3-5,_Inf_Day,0))*$C$2)/5</f>
        <v>38.200000000000003</v>
      </c>
      <c r="EI219" s="80">
        <f>(INDEX(_Inf_Data,MATCH($E219,_Inf_Country,0),MATCH(EI$3,_Inf_Day,0))-INDEX(_Inf_Data,MATCH($E219,_Inf_Country,0),MATCH(EI$3-1,_Inf_Day,0))*$C$2
+INDEX(_Inf_Data,MATCH($E219,_Inf_Country,0),MATCH(EI$3-1,_Inf_Day,0))-INDEX(_Inf_Data,MATCH($E219,_Inf_Country,0),MATCH(EI$3-2,_Inf_Day,0))*$C$2
+INDEX(_Inf_Data,MATCH($E219,_Inf_Country,0),MATCH(EI$3-2,_Inf_Day,0))-INDEX(_Inf_Data,MATCH($E219,_Inf_Country,0),MATCH(EI$3-3,_Inf_Day,0))*$C$2
+INDEX(_Inf_Data,MATCH($E219,_Inf_Country,0),MATCH(EI$3-3,_Inf_Day,0))-INDEX(_Inf_Data,MATCH($E219,_Inf_Country,0),MATCH(EI$3-4,_Inf_Day,0))*$C$2
+INDEX(_Inf_Data,MATCH($E219,_Inf_Country,0),MATCH(EI$3-4,_Inf_Day,0))-INDEX(_Inf_Data,MATCH($E219,_Inf_Country,0),MATCH(EI$3-5,_Inf_Day,0))*$C$2)/5</f>
        <v>37.6</v>
      </c>
      <c r="EJ219" s="80">
        <f>(INDEX(_Inf_Data,MATCH($E219,_Inf_Country,0),MATCH(EJ$3,_Inf_Day,0))-INDEX(_Inf_Data,MATCH($E219,_Inf_Country,0),MATCH(EJ$3-1,_Inf_Day,0))*$C$2
+INDEX(_Inf_Data,MATCH($E219,_Inf_Country,0),MATCH(EJ$3-1,_Inf_Day,0))-INDEX(_Inf_Data,MATCH($E219,_Inf_Country,0),MATCH(EJ$3-2,_Inf_Day,0))*$C$2
+INDEX(_Inf_Data,MATCH($E219,_Inf_Country,0),MATCH(EJ$3-2,_Inf_Day,0))-INDEX(_Inf_Data,MATCH($E219,_Inf_Country,0),MATCH(EJ$3-3,_Inf_Day,0))*$C$2
+INDEX(_Inf_Data,MATCH($E219,_Inf_Country,0),MATCH(EJ$3-3,_Inf_Day,0))-INDEX(_Inf_Data,MATCH($E219,_Inf_Country,0),MATCH(EJ$3-4,_Inf_Day,0))*$C$2
+INDEX(_Inf_Data,MATCH($E219,_Inf_Country,0),MATCH(EJ$3-4,_Inf_Day,0))-INDEX(_Inf_Data,MATCH($E219,_Inf_Country,0),MATCH(EJ$3-5,_Inf_Day,0))*$C$2)/5</f>
        <v>39.799999999999997</v>
      </c>
      <c r="EK219" s="80">
        <f>(INDEX(_Inf_Data,MATCH($E219,_Inf_Country,0),MATCH(EK$3,_Inf_Day,0))-INDEX(_Inf_Data,MATCH($E219,_Inf_Country,0),MATCH(EK$3-1,_Inf_Day,0))*$C$2
+INDEX(_Inf_Data,MATCH($E219,_Inf_Country,0),MATCH(EK$3-1,_Inf_Day,0))-INDEX(_Inf_Data,MATCH($E219,_Inf_Country,0),MATCH(EK$3-2,_Inf_Day,0))*$C$2
+INDEX(_Inf_Data,MATCH($E219,_Inf_Country,0),MATCH(EK$3-2,_Inf_Day,0))-INDEX(_Inf_Data,MATCH($E219,_Inf_Country,0),MATCH(EK$3-3,_Inf_Day,0))*$C$2
+INDEX(_Inf_Data,MATCH($E219,_Inf_Country,0),MATCH(EK$3-3,_Inf_Day,0))-INDEX(_Inf_Data,MATCH($E219,_Inf_Country,0),MATCH(EK$3-4,_Inf_Day,0))*$C$2
+INDEX(_Inf_Data,MATCH($E219,_Inf_Country,0),MATCH(EK$3-4,_Inf_Day,0))-INDEX(_Inf_Data,MATCH($E219,_Inf_Country,0),MATCH(EK$3-5,_Inf_Day,0))*$C$2)/5</f>
        <v>31.4</v>
      </c>
      <c r="EL219" s="80">
        <f>(INDEX(_Inf_Data,MATCH($E219,_Inf_Country,0),MATCH(EL$3,_Inf_Day,0))-INDEX(_Inf_Data,MATCH($E219,_Inf_Country,0),MATCH(EL$3-1,_Inf_Day,0))*$C$2
+INDEX(_Inf_Data,MATCH($E219,_Inf_Country,0),MATCH(EL$3-1,_Inf_Day,0))-INDEX(_Inf_Data,MATCH($E219,_Inf_Country,0),MATCH(EL$3-2,_Inf_Day,0))*$C$2
+INDEX(_Inf_Data,MATCH($E219,_Inf_Country,0),MATCH(EL$3-2,_Inf_Day,0))-INDEX(_Inf_Data,MATCH($E219,_Inf_Country,0),MATCH(EL$3-3,_Inf_Day,0))*$C$2
+INDEX(_Inf_Data,MATCH($E219,_Inf_Country,0),MATCH(EL$3-3,_Inf_Day,0))-INDEX(_Inf_Data,MATCH($E219,_Inf_Country,0),MATCH(EL$3-4,_Inf_Day,0))*$C$2
+INDEX(_Inf_Data,MATCH($E219,_Inf_Country,0),MATCH(EL$3-4,_Inf_Day,0))-INDEX(_Inf_Data,MATCH($E219,_Inf_Country,0),MATCH(EL$3-5,_Inf_Day,0))*$C$2)/5</f>
        <v>32</v>
      </c>
      <c r="EM219" s="80">
        <f>(INDEX(_Inf_Data,MATCH($E219,_Inf_Country,0),MATCH(EM$3,_Inf_Day,0))-INDEX(_Inf_Data,MATCH($E219,_Inf_Country,0),MATCH(EM$3-1,_Inf_Day,0))*$C$2
+INDEX(_Inf_Data,MATCH($E219,_Inf_Country,0),MATCH(EM$3-1,_Inf_Day,0))-INDEX(_Inf_Data,MATCH($E219,_Inf_Country,0),MATCH(EM$3-2,_Inf_Day,0))*$C$2
+INDEX(_Inf_Data,MATCH($E219,_Inf_Country,0),MATCH(EM$3-2,_Inf_Day,0))-INDEX(_Inf_Data,MATCH($E219,_Inf_Country,0),MATCH(EM$3-3,_Inf_Day,0))*$C$2
+INDEX(_Inf_Data,MATCH($E219,_Inf_Country,0),MATCH(EM$3-3,_Inf_Day,0))-INDEX(_Inf_Data,MATCH($E219,_Inf_Country,0),MATCH(EM$3-4,_Inf_Day,0))*$C$2
+INDEX(_Inf_Data,MATCH($E219,_Inf_Country,0),MATCH(EM$3-4,_Inf_Day,0))-INDEX(_Inf_Data,MATCH($E219,_Inf_Country,0),MATCH(EM$3-5,_Inf_Day,0))*$C$2)/5</f>
        <v>42.2</v>
      </c>
      <c r="EN219" s="80">
        <f>(INDEX(_Inf_Data,MATCH($E219,_Inf_Country,0),MATCH(EN$3,_Inf_Day,0))-INDEX(_Inf_Data,MATCH($E219,_Inf_Country,0),MATCH(EN$3-1,_Inf_Day,0))*$C$2
+INDEX(_Inf_Data,MATCH($E219,_Inf_Country,0),MATCH(EN$3-1,_Inf_Day,0))-INDEX(_Inf_Data,MATCH($E219,_Inf_Country,0),MATCH(EN$3-2,_Inf_Day,0))*$C$2
+INDEX(_Inf_Data,MATCH($E219,_Inf_Country,0),MATCH(EN$3-2,_Inf_Day,0))-INDEX(_Inf_Data,MATCH($E219,_Inf_Country,0),MATCH(EN$3-3,_Inf_Day,0))*$C$2
+INDEX(_Inf_Data,MATCH($E219,_Inf_Country,0),MATCH(EN$3-3,_Inf_Day,0))-INDEX(_Inf_Data,MATCH($E219,_Inf_Country,0),MATCH(EN$3-4,_Inf_Day,0))*$C$2
+INDEX(_Inf_Data,MATCH($E219,_Inf_Country,0),MATCH(EN$3-4,_Inf_Day,0))-INDEX(_Inf_Data,MATCH($E219,_Inf_Country,0),MATCH(EN$3-5,_Inf_Day,0))*$C$2)/5</f>
        <v>44</v>
      </c>
      <c r="EO219" s="80" t="e">
        <f>(INDEX(_Inf_Data,MATCH($E219,_Inf_Country,0),MATCH(EO$3,_Inf_Day,0))-INDEX(_Inf_Data,MATCH($E219,_Inf_Country,0),MATCH(EO$3-1,_Inf_Day,0))*$C$2
+INDEX(_Inf_Data,MATCH($E219,_Inf_Country,0),MATCH(EO$3-1,_Inf_Day,0))-INDEX(_Inf_Data,MATCH($E219,_Inf_Country,0),MATCH(EO$3-2,_Inf_Day,0))*$C$2
+INDEX(_Inf_Data,MATCH($E219,_Inf_Country,0),MATCH(EO$3-2,_Inf_Day,0))-INDEX(_Inf_Data,MATCH($E219,_Inf_Country,0),MATCH(EO$3-3,_Inf_Day,0))*$C$2
+INDEX(_Inf_Data,MATCH($E219,_Inf_Country,0),MATCH(EO$3-3,_Inf_Day,0))-INDEX(_Inf_Data,MATCH($E219,_Inf_Country,0),MATCH(EO$3-4,_Inf_Day,0))*$C$2
+INDEX(_Inf_Data,MATCH($E219,_Inf_Country,0),MATCH(EO$3-4,_Inf_Day,0))-INDEX(_Inf_Data,MATCH($E219,_Inf_Country,0),MATCH(EO$3-5,_Inf_Day,0))*$C$2)/5</f>
        <v>#N/A</v>
      </c>
      <c r="EP219" s="80" t="e">
        <f>(INDEX(_Inf_Data,MATCH($E219,_Inf_Country,0),MATCH(EP$3,_Inf_Day,0))-INDEX(_Inf_Data,MATCH($E219,_Inf_Country,0),MATCH(EP$3-1,_Inf_Day,0))*$C$2
+INDEX(_Inf_Data,MATCH($E219,_Inf_Country,0),MATCH(EP$3-1,_Inf_Day,0))-INDEX(_Inf_Data,MATCH($E219,_Inf_Country,0),MATCH(EP$3-2,_Inf_Day,0))*$C$2
+INDEX(_Inf_Data,MATCH($E219,_Inf_Country,0),MATCH(EP$3-2,_Inf_Day,0))-INDEX(_Inf_Data,MATCH($E219,_Inf_Country,0),MATCH(EP$3-3,_Inf_Day,0))*$C$2
+INDEX(_Inf_Data,MATCH($E219,_Inf_Country,0),MATCH(EP$3-3,_Inf_Day,0))-INDEX(_Inf_Data,MATCH($E219,_Inf_Country,0),MATCH(EP$3-4,_Inf_Day,0))*$C$2
+INDEX(_Inf_Data,MATCH($E219,_Inf_Country,0),MATCH(EP$3-4,_Inf_Day,0))-INDEX(_Inf_Data,MATCH($E219,_Inf_Country,0),MATCH(EP$3-5,_Inf_Day,0))*$C$2)/5</f>
        <v>#N/A</v>
      </c>
      <c r="EQ219" s="80" t="e">
        <f>(INDEX(_Inf_Data,MATCH($E219,_Inf_Country,0),MATCH(EQ$3,_Inf_Day,0))-INDEX(_Inf_Data,MATCH($E219,_Inf_Country,0),MATCH(EQ$3-1,_Inf_Day,0))*$C$2
+INDEX(_Inf_Data,MATCH($E219,_Inf_Country,0),MATCH(EQ$3-1,_Inf_Day,0))-INDEX(_Inf_Data,MATCH($E219,_Inf_Country,0),MATCH(EQ$3-2,_Inf_Day,0))*$C$2
+INDEX(_Inf_Data,MATCH($E219,_Inf_Country,0),MATCH(EQ$3-2,_Inf_Day,0))-INDEX(_Inf_Data,MATCH($E219,_Inf_Country,0),MATCH(EQ$3-3,_Inf_Day,0))*$C$2
+INDEX(_Inf_Data,MATCH($E219,_Inf_Country,0),MATCH(EQ$3-3,_Inf_Day,0))-INDEX(_Inf_Data,MATCH($E219,_Inf_Country,0),MATCH(EQ$3-4,_Inf_Day,0))*$C$2
+INDEX(_Inf_Data,MATCH($E219,_Inf_Country,0),MATCH(EQ$3-4,_Inf_Day,0))-INDEX(_Inf_Data,MATCH($E219,_Inf_Country,0),MATCH(EQ$3-5,_Inf_Day,0))*$C$2)/5</f>
        <v>#N/A</v>
      </c>
      <c r="ER219" s="80" t="e">
        <f>(INDEX(_Inf_Data,MATCH($E219,_Inf_Country,0),MATCH(ER$3,_Inf_Day,0))-INDEX(_Inf_Data,MATCH($E219,_Inf_Country,0),MATCH(ER$3-1,_Inf_Day,0))*$C$2
+INDEX(_Inf_Data,MATCH($E219,_Inf_Country,0),MATCH(ER$3-1,_Inf_Day,0))-INDEX(_Inf_Data,MATCH($E219,_Inf_Country,0),MATCH(ER$3-2,_Inf_Day,0))*$C$2
+INDEX(_Inf_Data,MATCH($E219,_Inf_Country,0),MATCH(ER$3-2,_Inf_Day,0))-INDEX(_Inf_Data,MATCH($E219,_Inf_Country,0),MATCH(ER$3-3,_Inf_Day,0))*$C$2
+INDEX(_Inf_Data,MATCH($E219,_Inf_Country,0),MATCH(ER$3-3,_Inf_Day,0))-INDEX(_Inf_Data,MATCH($E219,_Inf_Country,0),MATCH(ER$3-4,_Inf_Day,0))*$C$2
+INDEX(_Inf_Data,MATCH($E219,_Inf_Country,0),MATCH(ER$3-4,_Inf_Day,0))-INDEX(_Inf_Data,MATCH($E219,_Inf_Country,0),MATCH(ER$3-5,_Inf_Day,0))*$C$2)/5</f>
        <v>#N/A</v>
      </c>
      <c r="ES219" s="80" t="e">
        <f>(INDEX(_Inf_Data,MATCH($E219,_Inf_Country,0),MATCH(ES$3,_Inf_Day,0))-INDEX(_Inf_Data,MATCH($E219,_Inf_Country,0),MATCH(ES$3-1,_Inf_Day,0))*$C$2
+INDEX(_Inf_Data,MATCH($E219,_Inf_Country,0),MATCH(ES$3-1,_Inf_Day,0))-INDEX(_Inf_Data,MATCH($E219,_Inf_Country,0),MATCH(ES$3-2,_Inf_Day,0))*$C$2
+INDEX(_Inf_Data,MATCH($E219,_Inf_Country,0),MATCH(ES$3-2,_Inf_Day,0))-INDEX(_Inf_Data,MATCH($E219,_Inf_Country,0),MATCH(ES$3-3,_Inf_Day,0))*$C$2
+INDEX(_Inf_Data,MATCH($E219,_Inf_Country,0),MATCH(ES$3-3,_Inf_Day,0))-INDEX(_Inf_Data,MATCH($E219,_Inf_Country,0),MATCH(ES$3-4,_Inf_Day,0))*$C$2
+INDEX(_Inf_Data,MATCH($E219,_Inf_Country,0),MATCH(ES$3-4,_Inf_Day,0))-INDEX(_Inf_Data,MATCH($E219,_Inf_Country,0),MATCH(ES$3-5,_Inf_Day,0))*$C$2)/5</f>
        <v>#N/A</v>
      </c>
      <c r="ET219" s="80" t="e">
        <f>(INDEX(_Inf_Data,MATCH($E219,_Inf_Country,0),MATCH(ET$3,_Inf_Day,0))-INDEX(_Inf_Data,MATCH($E219,_Inf_Country,0),MATCH(ET$3-1,_Inf_Day,0))*$C$2
+INDEX(_Inf_Data,MATCH($E219,_Inf_Country,0),MATCH(ET$3-1,_Inf_Day,0))-INDEX(_Inf_Data,MATCH($E219,_Inf_Country,0),MATCH(ET$3-2,_Inf_Day,0))*$C$2
+INDEX(_Inf_Data,MATCH($E219,_Inf_Country,0),MATCH(ET$3-2,_Inf_Day,0))-INDEX(_Inf_Data,MATCH($E219,_Inf_Country,0),MATCH(ET$3-3,_Inf_Day,0))*$C$2
+INDEX(_Inf_Data,MATCH($E219,_Inf_Country,0),MATCH(ET$3-3,_Inf_Day,0))-INDEX(_Inf_Data,MATCH($E219,_Inf_Country,0),MATCH(ET$3-4,_Inf_Day,0))*$C$2
+INDEX(_Inf_Data,MATCH($E219,_Inf_Country,0),MATCH(ET$3-4,_Inf_Day,0))-INDEX(_Inf_Data,MATCH($E219,_Inf_Country,0),MATCH(ET$3-5,_Inf_Day,0))*$C$2)/5</f>
        <v>#N/A</v>
      </c>
      <c r="EU219" s="80" t="e">
        <f>(INDEX(_Inf_Data,MATCH($E219,_Inf_Country,0),MATCH(EU$3,_Inf_Day,0))-INDEX(_Inf_Data,MATCH($E219,_Inf_Country,0),MATCH(EU$3-1,_Inf_Day,0))*$C$2
+INDEX(_Inf_Data,MATCH($E219,_Inf_Country,0),MATCH(EU$3-1,_Inf_Day,0))-INDEX(_Inf_Data,MATCH($E219,_Inf_Country,0),MATCH(EU$3-2,_Inf_Day,0))*$C$2
+INDEX(_Inf_Data,MATCH($E219,_Inf_Country,0),MATCH(EU$3-2,_Inf_Day,0))-INDEX(_Inf_Data,MATCH($E219,_Inf_Country,0),MATCH(EU$3-3,_Inf_Day,0))*$C$2
+INDEX(_Inf_Data,MATCH($E219,_Inf_Country,0),MATCH(EU$3-3,_Inf_Day,0))-INDEX(_Inf_Data,MATCH($E219,_Inf_Country,0),MATCH(EU$3-4,_Inf_Day,0))*$C$2
+INDEX(_Inf_Data,MATCH($E219,_Inf_Country,0),MATCH(EU$3-4,_Inf_Day,0))-INDEX(_Inf_Data,MATCH($E219,_Inf_Country,0),MATCH(EU$3-5,_Inf_Day,0))*$C$2)/5</f>
        <v>#N/A</v>
      </c>
      <c r="EV219">
        <v>1</v>
      </c>
      <c r="EX219" s="10">
        <f ca="1">HLOOKUP(TODAY()-EX$3,$B$3:$EU$253,ROW()-2)</f>
        <v>38.200000000000003</v>
      </c>
      <c r="EY219" s="10">
        <f ca="1">HLOOKUP(TODAY()-EY$3,$B$3:$EU$253,ROW()-2)</f>
        <v>37.6</v>
      </c>
      <c r="EZ219" s="10">
        <f ca="1">HLOOKUP(TODAY()-EZ$3,$B$3:$EU$253,ROW()-2)</f>
        <v>39.799999999999997</v>
      </c>
      <c r="FA219" s="10">
        <f ca="1">HLOOKUP(TODAY()-FA$3,$B$3:$EU$253,ROW()-2)</f>
        <v>31.4</v>
      </c>
      <c r="FB219" s="10">
        <f ca="1">HLOOKUP(TODAY()-FB$3,$B$3:$EU$253,ROW()-2)</f>
        <v>32</v>
      </c>
      <c r="FC219" s="10">
        <f ca="1">HLOOKUP(TODAY()-FC$3,$B$3:$EU$253,ROW()-2)</f>
        <v>42.2</v>
      </c>
      <c r="FD219" s="10">
        <f ca="1">HLOOKUP(TODAY()-FD$3,$B$3:$EU$253,ROW()-2)</f>
        <v>44</v>
      </c>
      <c r="FE219" s="10">
        <f ca="1">SUM(EX219:FD219)/7</f>
        <v>37.885714285714286</v>
      </c>
      <c r="FF219" s="10" t="b">
        <f ca="1">FD219=FG219</f>
        <v>1</v>
      </c>
      <c r="FG219" s="10">
        <f t="array" ref="FG219">MAX(IF(ISNA(K219:EU219),"",K219:EU219))</f>
        <v>44</v>
      </c>
      <c r="FH219" s="52">
        <f ca="1">FE219/FG219</f>
        <v>0.86103896103896105</v>
      </c>
      <c r="FI219" t="str">
        <f>C219</f>
        <v>Africa</v>
      </c>
      <c r="FJ219" t="str">
        <f>E219</f>
        <v>Mali</v>
      </c>
      <c r="FK219" s="10">
        <f>FG219</f>
        <v>44</v>
      </c>
      <c r="FL219" s="10">
        <f ca="1">F219</f>
        <v>1485</v>
      </c>
      <c r="FM219" s="10">
        <f ca="1">IF(FH219&lt;$FM$2,$A219,0)</f>
        <v>0</v>
      </c>
      <c r="FN219" s="10">
        <f ca="1">IF(AND($FH219&gt;=$FM$2,$FH219&lt;$FN$2),$A219,0)</f>
        <v>0</v>
      </c>
      <c r="FO219" s="10">
        <f ca="1">IF(AND($FH219&gt;=$FN$2,$FH219&lt;$FO$2),$A219,0)</f>
        <v>0</v>
      </c>
      <c r="FP219" s="10">
        <f ca="1">IF(AND($FH219&gt;=$FO$2,$FH219&lt;$FP$2),$A219,0)</f>
        <v>0</v>
      </c>
      <c r="FQ219" s="10">
        <f ca="1">IF(FH219&gt;=$FP$2,A219,0)</f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ca="1">FH220</f>
        <v>0.86268563062120907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ca="1">INDEX(_Inf_Data,MATCH($E220,_Inf_Country,0),MATCH(F$2,_Inf_Day,0))</f>
        <v>6860</v>
      </c>
      <c r="G220" s="81">
        <f ca="1">FE220</f>
        <v>235.68571428571431</v>
      </c>
      <c r="H220" s="100" t="str">
        <f>E220</f>
        <v>Azerbaijan</v>
      </c>
      <c r="I220" s="80">
        <f>INDEX(_Inf_Data,MATCH($E220,_Inf_Country,0),MATCH(I$3,_Inf_Day,0))</f>
        <v>0</v>
      </c>
      <c r="J220" s="80">
        <f>INDEX(_Inf_Data,MATCH($E220,_Inf_Country,0),MATCH(J$3,_Inf_Day,0))-INDEX(_Inf_Data,MATCH($E220,_Inf_Country,0),MATCH(I$3,_Inf_Day,0))*$C$2</f>
        <v>0</v>
      </c>
      <c r="K220" s="80" t="e">
        <f>(INDEX(_Inf_Data,MATCH($E220,_Inf_Country,0),MATCH(K$3,_Inf_Day,0))-INDEX(_Inf_Data,MATCH($E220,_Inf_Country,0),MATCH(K$3-1,_Inf_Day,0))*$C$2
+INDEX(_Inf_Data,MATCH($E220,_Inf_Country,0),MATCH(K$3-1,_Inf_Day,0))-INDEX(_Inf_Data,MATCH($E220,_Inf_Country,0),MATCH(K$3-2,_Inf_Day,0))*$C$2
+INDEX(_Inf_Data,MATCH($E220,_Inf_Country,0),MATCH(K$3-2,_Inf_Day,0))-INDEX(_Inf_Data,MATCH($E220,_Inf_Country,0),MATCH(K$3-3,_Inf_Day,0))*$C$2
+INDEX(_Inf_Data,MATCH($E220,_Inf_Country,0),MATCH(K$3-3,_Inf_Day,0))-INDEX(_Inf_Data,MATCH($E220,_Inf_Country,0),MATCH(K$3-4,_Inf_Day,0))*$C$2
+INDEX(_Inf_Data,MATCH($E220,_Inf_Country,0),MATCH(K$3-4,_Inf_Day,0))-INDEX(_Inf_Data,MATCH($E220,_Inf_Country,0),MATCH(K$3-5,_Inf_Day,0))*$C$2)/5</f>
        <v>#N/A</v>
      </c>
      <c r="L220" s="80" t="e">
        <f>(INDEX(_Inf_Data,MATCH($E220,_Inf_Country,0),MATCH(L$3,_Inf_Day,0))-INDEX(_Inf_Data,MATCH($E220,_Inf_Country,0),MATCH(L$3-1,_Inf_Day,0))*$C$2
+INDEX(_Inf_Data,MATCH($E220,_Inf_Country,0),MATCH(L$3-1,_Inf_Day,0))-INDEX(_Inf_Data,MATCH($E220,_Inf_Country,0),MATCH(L$3-2,_Inf_Day,0))*$C$2
+INDEX(_Inf_Data,MATCH($E220,_Inf_Country,0),MATCH(L$3-2,_Inf_Day,0))-INDEX(_Inf_Data,MATCH($E220,_Inf_Country,0),MATCH(L$3-3,_Inf_Day,0))*$C$2
+INDEX(_Inf_Data,MATCH($E220,_Inf_Country,0),MATCH(L$3-3,_Inf_Day,0))-INDEX(_Inf_Data,MATCH($E220,_Inf_Country,0),MATCH(L$3-4,_Inf_Day,0))*$C$2
+INDEX(_Inf_Data,MATCH($E220,_Inf_Country,0),MATCH(L$3-4,_Inf_Day,0))-INDEX(_Inf_Data,MATCH($E220,_Inf_Country,0),MATCH(L$3-5,_Inf_Day,0))*$C$2)/5</f>
        <v>#N/A</v>
      </c>
      <c r="M220" s="80" t="e">
        <f>(INDEX(_Inf_Data,MATCH($E220,_Inf_Country,0),MATCH(M$3,_Inf_Day,0))-INDEX(_Inf_Data,MATCH($E220,_Inf_Country,0),MATCH(M$3-1,_Inf_Day,0))*$C$2
+INDEX(_Inf_Data,MATCH($E220,_Inf_Country,0),MATCH(M$3-1,_Inf_Day,0))-INDEX(_Inf_Data,MATCH($E220,_Inf_Country,0),MATCH(M$3-2,_Inf_Day,0))*$C$2
+INDEX(_Inf_Data,MATCH($E220,_Inf_Country,0),MATCH(M$3-2,_Inf_Day,0))-INDEX(_Inf_Data,MATCH($E220,_Inf_Country,0),MATCH(M$3-3,_Inf_Day,0))*$C$2
+INDEX(_Inf_Data,MATCH($E220,_Inf_Country,0),MATCH(M$3-3,_Inf_Day,0))-INDEX(_Inf_Data,MATCH($E220,_Inf_Country,0),MATCH(M$3-4,_Inf_Day,0))*$C$2
+INDEX(_Inf_Data,MATCH($E220,_Inf_Country,0),MATCH(M$3-4,_Inf_Day,0))-INDEX(_Inf_Data,MATCH($E220,_Inf_Country,0),MATCH(M$3-5,_Inf_Day,0))*$C$2)/5</f>
        <v>#N/A</v>
      </c>
      <c r="N220" s="80">
        <f>(INDEX(_Inf_Data,MATCH($E220,_Inf_Country,0),MATCH(N$3,_Inf_Day,0))-INDEX(_Inf_Data,MATCH($E220,_Inf_Country,0),MATCH(N$3-1,_Inf_Day,0))*$C$2
+INDEX(_Inf_Data,MATCH($E220,_Inf_Country,0),MATCH(N$3-1,_Inf_Day,0))-INDEX(_Inf_Data,MATCH($E220,_Inf_Country,0),MATCH(N$3-2,_Inf_Day,0))*$C$2
+INDEX(_Inf_Data,MATCH($E220,_Inf_Country,0),MATCH(N$3-2,_Inf_Day,0))-INDEX(_Inf_Data,MATCH($E220,_Inf_Country,0),MATCH(N$3-3,_Inf_Day,0))*$C$2
+INDEX(_Inf_Data,MATCH($E220,_Inf_Country,0),MATCH(N$3-3,_Inf_Day,0))-INDEX(_Inf_Data,MATCH($E220,_Inf_Country,0),MATCH(N$3-4,_Inf_Day,0))*$C$2
+INDEX(_Inf_Data,MATCH($E220,_Inf_Country,0),MATCH(N$3-4,_Inf_Day,0))-INDEX(_Inf_Data,MATCH($E220,_Inf_Country,0),MATCH(N$3-5,_Inf_Day,0))*$C$2)/5</f>
        <v>0</v>
      </c>
      <c r="O220" s="80">
        <f>(INDEX(_Inf_Data,MATCH($E220,_Inf_Country,0),MATCH(O$3,_Inf_Day,0))-INDEX(_Inf_Data,MATCH($E220,_Inf_Country,0),MATCH(O$3-1,_Inf_Day,0))*$C$2
+INDEX(_Inf_Data,MATCH($E220,_Inf_Country,0),MATCH(O$3-1,_Inf_Day,0))-INDEX(_Inf_Data,MATCH($E220,_Inf_Country,0),MATCH(O$3-2,_Inf_Day,0))*$C$2
+INDEX(_Inf_Data,MATCH($E220,_Inf_Country,0),MATCH(O$3-2,_Inf_Day,0))-INDEX(_Inf_Data,MATCH($E220,_Inf_Country,0),MATCH(O$3-3,_Inf_Day,0))*$C$2
+INDEX(_Inf_Data,MATCH($E220,_Inf_Country,0),MATCH(O$3-3,_Inf_Day,0))-INDEX(_Inf_Data,MATCH($E220,_Inf_Country,0),MATCH(O$3-4,_Inf_Day,0))*$C$2
+INDEX(_Inf_Data,MATCH($E220,_Inf_Country,0),MATCH(O$3-4,_Inf_Day,0))-INDEX(_Inf_Data,MATCH($E220,_Inf_Country,0),MATCH(O$3-5,_Inf_Day,0))*$C$2)/5</f>
        <v>0</v>
      </c>
      <c r="P220" s="80">
        <f>(INDEX(_Inf_Data,MATCH($E220,_Inf_Country,0),MATCH(P$3,_Inf_Day,0))-INDEX(_Inf_Data,MATCH($E220,_Inf_Country,0),MATCH(P$3-1,_Inf_Day,0))*$C$2
+INDEX(_Inf_Data,MATCH($E220,_Inf_Country,0),MATCH(P$3-1,_Inf_Day,0))-INDEX(_Inf_Data,MATCH($E220,_Inf_Country,0),MATCH(P$3-2,_Inf_Day,0))*$C$2
+INDEX(_Inf_Data,MATCH($E220,_Inf_Country,0),MATCH(P$3-2,_Inf_Day,0))-INDEX(_Inf_Data,MATCH($E220,_Inf_Country,0),MATCH(P$3-3,_Inf_Day,0))*$C$2
+INDEX(_Inf_Data,MATCH($E220,_Inf_Country,0),MATCH(P$3-3,_Inf_Day,0))-INDEX(_Inf_Data,MATCH($E220,_Inf_Country,0),MATCH(P$3-4,_Inf_Day,0))*$C$2
+INDEX(_Inf_Data,MATCH($E220,_Inf_Country,0),MATCH(P$3-4,_Inf_Day,0))-INDEX(_Inf_Data,MATCH($E220,_Inf_Country,0),MATCH(P$3-5,_Inf_Day,0))*$C$2)/5</f>
        <v>0</v>
      </c>
      <c r="Q220" s="80">
        <f>(INDEX(_Inf_Data,MATCH($E220,_Inf_Country,0),MATCH(Q$3,_Inf_Day,0))-INDEX(_Inf_Data,MATCH($E220,_Inf_Country,0),MATCH(Q$3-1,_Inf_Day,0))*$C$2
+INDEX(_Inf_Data,MATCH($E220,_Inf_Country,0),MATCH(Q$3-1,_Inf_Day,0))-INDEX(_Inf_Data,MATCH($E220,_Inf_Country,0),MATCH(Q$3-2,_Inf_Day,0))*$C$2
+INDEX(_Inf_Data,MATCH($E220,_Inf_Country,0),MATCH(Q$3-2,_Inf_Day,0))-INDEX(_Inf_Data,MATCH($E220,_Inf_Country,0),MATCH(Q$3-3,_Inf_Day,0))*$C$2
+INDEX(_Inf_Data,MATCH($E220,_Inf_Country,0),MATCH(Q$3-3,_Inf_Day,0))-INDEX(_Inf_Data,MATCH($E220,_Inf_Country,0),MATCH(Q$3-4,_Inf_Day,0))*$C$2
+INDEX(_Inf_Data,MATCH($E220,_Inf_Country,0),MATCH(Q$3-4,_Inf_Day,0))-INDEX(_Inf_Data,MATCH($E220,_Inf_Country,0),MATCH(Q$3-5,_Inf_Day,0))*$C$2)/5</f>
        <v>0</v>
      </c>
      <c r="R220" s="80">
        <f>(INDEX(_Inf_Data,MATCH($E220,_Inf_Country,0),MATCH(R$3,_Inf_Day,0))-INDEX(_Inf_Data,MATCH($E220,_Inf_Country,0),MATCH(R$3-1,_Inf_Day,0))*$C$2
+INDEX(_Inf_Data,MATCH($E220,_Inf_Country,0),MATCH(R$3-1,_Inf_Day,0))-INDEX(_Inf_Data,MATCH($E220,_Inf_Country,0),MATCH(R$3-2,_Inf_Day,0))*$C$2
+INDEX(_Inf_Data,MATCH($E220,_Inf_Country,0),MATCH(R$3-2,_Inf_Day,0))-INDEX(_Inf_Data,MATCH($E220,_Inf_Country,0),MATCH(R$3-3,_Inf_Day,0))*$C$2
+INDEX(_Inf_Data,MATCH($E220,_Inf_Country,0),MATCH(R$3-3,_Inf_Day,0))-INDEX(_Inf_Data,MATCH($E220,_Inf_Country,0),MATCH(R$3-4,_Inf_Day,0))*$C$2
+INDEX(_Inf_Data,MATCH($E220,_Inf_Country,0),MATCH(R$3-4,_Inf_Day,0))-INDEX(_Inf_Data,MATCH($E220,_Inf_Country,0),MATCH(R$3-5,_Inf_Day,0))*$C$2)/5</f>
        <v>0</v>
      </c>
      <c r="S220" s="80">
        <f>(INDEX(_Inf_Data,MATCH($E220,_Inf_Country,0),MATCH(S$3,_Inf_Day,0))-INDEX(_Inf_Data,MATCH($E220,_Inf_Country,0),MATCH(S$3-1,_Inf_Day,0))*$C$2
+INDEX(_Inf_Data,MATCH($E220,_Inf_Country,0),MATCH(S$3-1,_Inf_Day,0))-INDEX(_Inf_Data,MATCH($E220,_Inf_Country,0),MATCH(S$3-2,_Inf_Day,0))*$C$2
+INDEX(_Inf_Data,MATCH($E220,_Inf_Country,0),MATCH(S$3-2,_Inf_Day,0))-INDEX(_Inf_Data,MATCH($E220,_Inf_Country,0),MATCH(S$3-3,_Inf_Day,0))*$C$2
+INDEX(_Inf_Data,MATCH($E220,_Inf_Country,0),MATCH(S$3-3,_Inf_Day,0))-INDEX(_Inf_Data,MATCH($E220,_Inf_Country,0),MATCH(S$3-4,_Inf_Day,0))*$C$2
+INDEX(_Inf_Data,MATCH($E220,_Inf_Country,0),MATCH(S$3-4,_Inf_Day,0))-INDEX(_Inf_Data,MATCH($E220,_Inf_Country,0),MATCH(S$3-5,_Inf_Day,0))*$C$2)/5</f>
        <v>0</v>
      </c>
      <c r="T220" s="80">
        <f>(INDEX(_Inf_Data,MATCH($E220,_Inf_Country,0),MATCH(T$3,_Inf_Day,0))-INDEX(_Inf_Data,MATCH($E220,_Inf_Country,0),MATCH(T$3-1,_Inf_Day,0))*$C$2
+INDEX(_Inf_Data,MATCH($E220,_Inf_Country,0),MATCH(T$3-1,_Inf_Day,0))-INDEX(_Inf_Data,MATCH($E220,_Inf_Country,0),MATCH(T$3-2,_Inf_Day,0))*$C$2
+INDEX(_Inf_Data,MATCH($E220,_Inf_Country,0),MATCH(T$3-2,_Inf_Day,0))-INDEX(_Inf_Data,MATCH($E220,_Inf_Country,0),MATCH(T$3-3,_Inf_Day,0))*$C$2
+INDEX(_Inf_Data,MATCH($E220,_Inf_Country,0),MATCH(T$3-3,_Inf_Day,0))-INDEX(_Inf_Data,MATCH($E220,_Inf_Country,0),MATCH(T$3-4,_Inf_Day,0))*$C$2
+INDEX(_Inf_Data,MATCH($E220,_Inf_Country,0),MATCH(T$3-4,_Inf_Day,0))-INDEX(_Inf_Data,MATCH($E220,_Inf_Country,0),MATCH(T$3-5,_Inf_Day,0))*$C$2)/5</f>
        <v>0</v>
      </c>
      <c r="U220" s="80">
        <f>(INDEX(_Inf_Data,MATCH($E220,_Inf_Country,0),MATCH(U$3,_Inf_Day,0))-INDEX(_Inf_Data,MATCH($E220,_Inf_Country,0),MATCH(U$3-1,_Inf_Day,0))*$C$2
+INDEX(_Inf_Data,MATCH($E220,_Inf_Country,0),MATCH(U$3-1,_Inf_Day,0))-INDEX(_Inf_Data,MATCH($E220,_Inf_Country,0),MATCH(U$3-2,_Inf_Day,0))*$C$2
+INDEX(_Inf_Data,MATCH($E220,_Inf_Country,0),MATCH(U$3-2,_Inf_Day,0))-INDEX(_Inf_Data,MATCH($E220,_Inf_Country,0),MATCH(U$3-3,_Inf_Day,0))*$C$2
+INDEX(_Inf_Data,MATCH($E220,_Inf_Country,0),MATCH(U$3-3,_Inf_Day,0))-INDEX(_Inf_Data,MATCH($E220,_Inf_Country,0),MATCH(U$3-4,_Inf_Day,0))*$C$2
+INDEX(_Inf_Data,MATCH($E220,_Inf_Country,0),MATCH(U$3-4,_Inf_Day,0))-INDEX(_Inf_Data,MATCH($E220,_Inf_Country,0),MATCH(U$3-5,_Inf_Day,0))*$C$2)/5</f>
        <v>0</v>
      </c>
      <c r="V220" s="80">
        <f>(INDEX(_Inf_Data,MATCH($E220,_Inf_Country,0),MATCH(V$3,_Inf_Day,0))-INDEX(_Inf_Data,MATCH($E220,_Inf_Country,0),MATCH(V$3-1,_Inf_Day,0))*$C$2
+INDEX(_Inf_Data,MATCH($E220,_Inf_Country,0),MATCH(V$3-1,_Inf_Day,0))-INDEX(_Inf_Data,MATCH($E220,_Inf_Country,0),MATCH(V$3-2,_Inf_Day,0))*$C$2
+INDEX(_Inf_Data,MATCH($E220,_Inf_Country,0),MATCH(V$3-2,_Inf_Day,0))-INDEX(_Inf_Data,MATCH($E220,_Inf_Country,0),MATCH(V$3-3,_Inf_Day,0))*$C$2
+INDEX(_Inf_Data,MATCH($E220,_Inf_Country,0),MATCH(V$3-3,_Inf_Day,0))-INDEX(_Inf_Data,MATCH($E220,_Inf_Country,0),MATCH(V$3-4,_Inf_Day,0))*$C$2
+INDEX(_Inf_Data,MATCH($E220,_Inf_Country,0),MATCH(V$3-4,_Inf_Day,0))-INDEX(_Inf_Data,MATCH($E220,_Inf_Country,0),MATCH(V$3-5,_Inf_Day,0))*$C$2)/5</f>
        <v>0</v>
      </c>
      <c r="W220" s="80">
        <f>(INDEX(_Inf_Data,MATCH($E220,_Inf_Country,0),MATCH(W$3,_Inf_Day,0))-INDEX(_Inf_Data,MATCH($E220,_Inf_Country,0),MATCH(W$3-1,_Inf_Day,0))*$C$2
+INDEX(_Inf_Data,MATCH($E220,_Inf_Country,0),MATCH(W$3-1,_Inf_Day,0))-INDEX(_Inf_Data,MATCH($E220,_Inf_Country,0),MATCH(W$3-2,_Inf_Day,0))*$C$2
+INDEX(_Inf_Data,MATCH($E220,_Inf_Country,0),MATCH(W$3-2,_Inf_Day,0))-INDEX(_Inf_Data,MATCH($E220,_Inf_Country,0),MATCH(W$3-3,_Inf_Day,0))*$C$2
+INDEX(_Inf_Data,MATCH($E220,_Inf_Country,0),MATCH(W$3-3,_Inf_Day,0))-INDEX(_Inf_Data,MATCH($E220,_Inf_Country,0),MATCH(W$3-4,_Inf_Day,0))*$C$2
+INDEX(_Inf_Data,MATCH($E220,_Inf_Country,0),MATCH(W$3-4,_Inf_Day,0))-INDEX(_Inf_Data,MATCH($E220,_Inf_Country,0),MATCH(W$3-5,_Inf_Day,0))*$C$2)/5</f>
        <v>0</v>
      </c>
      <c r="X220" s="80">
        <f>(INDEX(_Inf_Data,MATCH($E220,_Inf_Country,0),MATCH(X$3,_Inf_Day,0))-INDEX(_Inf_Data,MATCH($E220,_Inf_Country,0),MATCH(X$3-1,_Inf_Day,0))*$C$2
+INDEX(_Inf_Data,MATCH($E220,_Inf_Country,0),MATCH(X$3-1,_Inf_Day,0))-INDEX(_Inf_Data,MATCH($E220,_Inf_Country,0),MATCH(X$3-2,_Inf_Day,0))*$C$2
+INDEX(_Inf_Data,MATCH($E220,_Inf_Country,0),MATCH(X$3-2,_Inf_Day,0))-INDEX(_Inf_Data,MATCH($E220,_Inf_Country,0),MATCH(X$3-3,_Inf_Day,0))*$C$2
+INDEX(_Inf_Data,MATCH($E220,_Inf_Country,0),MATCH(X$3-3,_Inf_Day,0))-INDEX(_Inf_Data,MATCH($E220,_Inf_Country,0),MATCH(X$3-4,_Inf_Day,0))*$C$2
+INDEX(_Inf_Data,MATCH($E220,_Inf_Country,0),MATCH(X$3-4,_Inf_Day,0))-INDEX(_Inf_Data,MATCH($E220,_Inf_Country,0),MATCH(X$3-5,_Inf_Day,0))*$C$2)/5</f>
        <v>0</v>
      </c>
      <c r="Y220" s="80">
        <f>(INDEX(_Inf_Data,MATCH($E220,_Inf_Country,0),MATCH(Y$3,_Inf_Day,0))-INDEX(_Inf_Data,MATCH($E220,_Inf_Country,0),MATCH(Y$3-1,_Inf_Day,0))*$C$2
+INDEX(_Inf_Data,MATCH($E220,_Inf_Country,0),MATCH(Y$3-1,_Inf_Day,0))-INDEX(_Inf_Data,MATCH($E220,_Inf_Country,0),MATCH(Y$3-2,_Inf_Day,0))*$C$2
+INDEX(_Inf_Data,MATCH($E220,_Inf_Country,0),MATCH(Y$3-2,_Inf_Day,0))-INDEX(_Inf_Data,MATCH($E220,_Inf_Country,0),MATCH(Y$3-3,_Inf_Day,0))*$C$2
+INDEX(_Inf_Data,MATCH($E220,_Inf_Country,0),MATCH(Y$3-3,_Inf_Day,0))-INDEX(_Inf_Data,MATCH($E220,_Inf_Country,0),MATCH(Y$3-4,_Inf_Day,0))*$C$2
+INDEX(_Inf_Data,MATCH($E220,_Inf_Country,0),MATCH(Y$3-4,_Inf_Day,0))-INDEX(_Inf_Data,MATCH($E220,_Inf_Country,0),MATCH(Y$3-5,_Inf_Day,0))*$C$2)/5</f>
        <v>0</v>
      </c>
      <c r="Z220" s="80">
        <f>(INDEX(_Inf_Data,MATCH($E220,_Inf_Country,0),MATCH(Z$3,_Inf_Day,0))-INDEX(_Inf_Data,MATCH($E220,_Inf_Country,0),MATCH(Z$3-1,_Inf_Day,0))*$C$2
+INDEX(_Inf_Data,MATCH($E220,_Inf_Country,0),MATCH(Z$3-1,_Inf_Day,0))-INDEX(_Inf_Data,MATCH($E220,_Inf_Country,0),MATCH(Z$3-2,_Inf_Day,0))*$C$2
+INDEX(_Inf_Data,MATCH($E220,_Inf_Country,0),MATCH(Z$3-2,_Inf_Day,0))-INDEX(_Inf_Data,MATCH($E220,_Inf_Country,0),MATCH(Z$3-3,_Inf_Day,0))*$C$2
+INDEX(_Inf_Data,MATCH($E220,_Inf_Country,0),MATCH(Z$3-3,_Inf_Day,0))-INDEX(_Inf_Data,MATCH($E220,_Inf_Country,0),MATCH(Z$3-4,_Inf_Day,0))*$C$2
+INDEX(_Inf_Data,MATCH($E220,_Inf_Country,0),MATCH(Z$3-4,_Inf_Day,0))-INDEX(_Inf_Data,MATCH($E220,_Inf_Country,0),MATCH(Z$3-5,_Inf_Day,0))*$C$2)/5</f>
        <v>0</v>
      </c>
      <c r="AA220" s="80">
        <f>(INDEX(_Inf_Data,MATCH($E220,_Inf_Country,0),MATCH(AA$3,_Inf_Day,0))-INDEX(_Inf_Data,MATCH($E220,_Inf_Country,0),MATCH(AA$3-1,_Inf_Day,0))*$C$2
+INDEX(_Inf_Data,MATCH($E220,_Inf_Country,0),MATCH(AA$3-1,_Inf_Day,0))-INDEX(_Inf_Data,MATCH($E220,_Inf_Country,0),MATCH(AA$3-2,_Inf_Day,0))*$C$2
+INDEX(_Inf_Data,MATCH($E220,_Inf_Country,0),MATCH(AA$3-2,_Inf_Day,0))-INDEX(_Inf_Data,MATCH($E220,_Inf_Country,0),MATCH(AA$3-3,_Inf_Day,0))*$C$2
+INDEX(_Inf_Data,MATCH($E220,_Inf_Country,0),MATCH(AA$3-3,_Inf_Day,0))-INDEX(_Inf_Data,MATCH($E220,_Inf_Country,0),MATCH(AA$3-4,_Inf_Day,0))*$C$2
+INDEX(_Inf_Data,MATCH($E220,_Inf_Country,0),MATCH(AA$3-4,_Inf_Day,0))-INDEX(_Inf_Data,MATCH($E220,_Inf_Country,0),MATCH(AA$3-5,_Inf_Day,0))*$C$2)/5</f>
        <v>0</v>
      </c>
      <c r="AB220" s="80">
        <f>(INDEX(_Inf_Data,MATCH($E220,_Inf_Country,0),MATCH(AB$3,_Inf_Day,0))-INDEX(_Inf_Data,MATCH($E220,_Inf_Country,0),MATCH(AB$3-1,_Inf_Day,0))*$C$2
+INDEX(_Inf_Data,MATCH($E220,_Inf_Country,0),MATCH(AB$3-1,_Inf_Day,0))-INDEX(_Inf_Data,MATCH($E220,_Inf_Country,0),MATCH(AB$3-2,_Inf_Day,0))*$C$2
+INDEX(_Inf_Data,MATCH($E220,_Inf_Country,0),MATCH(AB$3-2,_Inf_Day,0))-INDEX(_Inf_Data,MATCH($E220,_Inf_Country,0),MATCH(AB$3-3,_Inf_Day,0))*$C$2
+INDEX(_Inf_Data,MATCH($E220,_Inf_Country,0),MATCH(AB$3-3,_Inf_Day,0))-INDEX(_Inf_Data,MATCH($E220,_Inf_Country,0),MATCH(AB$3-4,_Inf_Day,0))*$C$2
+INDEX(_Inf_Data,MATCH($E220,_Inf_Country,0),MATCH(AB$3-4,_Inf_Day,0))-INDEX(_Inf_Data,MATCH($E220,_Inf_Country,0),MATCH(AB$3-5,_Inf_Day,0))*$C$2)/5</f>
        <v>0</v>
      </c>
      <c r="AC220" s="80">
        <f>(INDEX(_Inf_Data,MATCH($E220,_Inf_Country,0),MATCH(AC$3,_Inf_Day,0))-INDEX(_Inf_Data,MATCH($E220,_Inf_Country,0),MATCH(AC$3-1,_Inf_Day,0))*$C$2
+INDEX(_Inf_Data,MATCH($E220,_Inf_Country,0),MATCH(AC$3-1,_Inf_Day,0))-INDEX(_Inf_Data,MATCH($E220,_Inf_Country,0),MATCH(AC$3-2,_Inf_Day,0))*$C$2
+INDEX(_Inf_Data,MATCH($E220,_Inf_Country,0),MATCH(AC$3-2,_Inf_Day,0))-INDEX(_Inf_Data,MATCH($E220,_Inf_Country,0),MATCH(AC$3-3,_Inf_Day,0))*$C$2
+INDEX(_Inf_Data,MATCH($E220,_Inf_Country,0),MATCH(AC$3-3,_Inf_Day,0))-INDEX(_Inf_Data,MATCH($E220,_Inf_Country,0),MATCH(AC$3-4,_Inf_Day,0))*$C$2
+INDEX(_Inf_Data,MATCH($E220,_Inf_Country,0),MATCH(AC$3-4,_Inf_Day,0))-INDEX(_Inf_Data,MATCH($E220,_Inf_Country,0),MATCH(AC$3-5,_Inf_Day,0))*$C$2)/5</f>
        <v>0</v>
      </c>
      <c r="AD220" s="80">
        <f>(INDEX(_Inf_Data,MATCH($E220,_Inf_Country,0),MATCH(AD$3,_Inf_Day,0))-INDEX(_Inf_Data,MATCH($E220,_Inf_Country,0),MATCH(AD$3-1,_Inf_Day,0))*$C$2
+INDEX(_Inf_Data,MATCH($E220,_Inf_Country,0),MATCH(AD$3-1,_Inf_Day,0))-INDEX(_Inf_Data,MATCH($E220,_Inf_Country,0),MATCH(AD$3-2,_Inf_Day,0))*$C$2
+INDEX(_Inf_Data,MATCH($E220,_Inf_Country,0),MATCH(AD$3-2,_Inf_Day,0))-INDEX(_Inf_Data,MATCH($E220,_Inf_Country,0),MATCH(AD$3-3,_Inf_Day,0))*$C$2
+INDEX(_Inf_Data,MATCH($E220,_Inf_Country,0),MATCH(AD$3-3,_Inf_Day,0))-INDEX(_Inf_Data,MATCH($E220,_Inf_Country,0),MATCH(AD$3-4,_Inf_Day,0))*$C$2
+INDEX(_Inf_Data,MATCH($E220,_Inf_Country,0),MATCH(AD$3-4,_Inf_Day,0))-INDEX(_Inf_Data,MATCH($E220,_Inf_Country,0),MATCH(AD$3-5,_Inf_Day,0))*$C$2)/5</f>
        <v>0</v>
      </c>
      <c r="AE220" s="80">
        <f>(INDEX(_Inf_Data,MATCH($E220,_Inf_Country,0),MATCH(AE$3,_Inf_Day,0))-INDEX(_Inf_Data,MATCH($E220,_Inf_Country,0),MATCH(AE$3-1,_Inf_Day,0))*$C$2
+INDEX(_Inf_Data,MATCH($E220,_Inf_Country,0),MATCH(AE$3-1,_Inf_Day,0))-INDEX(_Inf_Data,MATCH($E220,_Inf_Country,0),MATCH(AE$3-2,_Inf_Day,0))*$C$2
+INDEX(_Inf_Data,MATCH($E220,_Inf_Country,0),MATCH(AE$3-2,_Inf_Day,0))-INDEX(_Inf_Data,MATCH($E220,_Inf_Country,0),MATCH(AE$3-3,_Inf_Day,0))*$C$2
+INDEX(_Inf_Data,MATCH($E220,_Inf_Country,0),MATCH(AE$3-3,_Inf_Day,0))-INDEX(_Inf_Data,MATCH($E220,_Inf_Country,0),MATCH(AE$3-4,_Inf_Day,0))*$C$2
+INDEX(_Inf_Data,MATCH($E220,_Inf_Country,0),MATCH(AE$3-4,_Inf_Day,0))-INDEX(_Inf_Data,MATCH($E220,_Inf_Country,0),MATCH(AE$3-5,_Inf_Day,0))*$C$2)/5</f>
        <v>0</v>
      </c>
      <c r="AF220" s="80">
        <f>(INDEX(_Inf_Data,MATCH($E220,_Inf_Country,0),MATCH(AF$3,_Inf_Day,0))-INDEX(_Inf_Data,MATCH($E220,_Inf_Country,0),MATCH(AF$3-1,_Inf_Day,0))*$C$2
+INDEX(_Inf_Data,MATCH($E220,_Inf_Country,0),MATCH(AF$3-1,_Inf_Day,0))-INDEX(_Inf_Data,MATCH($E220,_Inf_Country,0),MATCH(AF$3-2,_Inf_Day,0))*$C$2
+INDEX(_Inf_Data,MATCH($E220,_Inf_Country,0),MATCH(AF$3-2,_Inf_Day,0))-INDEX(_Inf_Data,MATCH($E220,_Inf_Country,0),MATCH(AF$3-3,_Inf_Day,0))*$C$2
+INDEX(_Inf_Data,MATCH($E220,_Inf_Country,0),MATCH(AF$3-3,_Inf_Day,0))-INDEX(_Inf_Data,MATCH($E220,_Inf_Country,0),MATCH(AF$3-4,_Inf_Day,0))*$C$2
+INDEX(_Inf_Data,MATCH($E220,_Inf_Country,0),MATCH(AF$3-4,_Inf_Day,0))-INDEX(_Inf_Data,MATCH($E220,_Inf_Country,0),MATCH(AF$3-5,_Inf_Day,0))*$C$2)/5</f>
        <v>0</v>
      </c>
      <c r="AG220" s="80">
        <f>(INDEX(_Inf_Data,MATCH($E220,_Inf_Country,0),MATCH(AG$3,_Inf_Day,0))-INDEX(_Inf_Data,MATCH($E220,_Inf_Country,0),MATCH(AG$3-1,_Inf_Day,0))*$C$2
+INDEX(_Inf_Data,MATCH($E220,_Inf_Country,0),MATCH(AG$3-1,_Inf_Day,0))-INDEX(_Inf_Data,MATCH($E220,_Inf_Country,0),MATCH(AG$3-2,_Inf_Day,0))*$C$2
+INDEX(_Inf_Data,MATCH($E220,_Inf_Country,0),MATCH(AG$3-2,_Inf_Day,0))-INDEX(_Inf_Data,MATCH($E220,_Inf_Country,0),MATCH(AG$3-3,_Inf_Day,0))*$C$2
+INDEX(_Inf_Data,MATCH($E220,_Inf_Country,0),MATCH(AG$3-3,_Inf_Day,0))-INDEX(_Inf_Data,MATCH($E220,_Inf_Country,0),MATCH(AG$3-4,_Inf_Day,0))*$C$2
+INDEX(_Inf_Data,MATCH($E220,_Inf_Country,0),MATCH(AG$3-4,_Inf_Day,0))-INDEX(_Inf_Data,MATCH($E220,_Inf_Country,0),MATCH(AG$3-5,_Inf_Day,0))*$C$2)/5</f>
        <v>0</v>
      </c>
      <c r="AH220" s="80">
        <f>(INDEX(_Inf_Data,MATCH($E220,_Inf_Country,0),MATCH(AH$3,_Inf_Day,0))-INDEX(_Inf_Data,MATCH($E220,_Inf_Country,0),MATCH(AH$3-1,_Inf_Day,0))*$C$2
+INDEX(_Inf_Data,MATCH($E220,_Inf_Country,0),MATCH(AH$3-1,_Inf_Day,0))-INDEX(_Inf_Data,MATCH($E220,_Inf_Country,0),MATCH(AH$3-2,_Inf_Day,0))*$C$2
+INDEX(_Inf_Data,MATCH($E220,_Inf_Country,0),MATCH(AH$3-2,_Inf_Day,0))-INDEX(_Inf_Data,MATCH($E220,_Inf_Country,0),MATCH(AH$3-3,_Inf_Day,0))*$C$2
+INDEX(_Inf_Data,MATCH($E220,_Inf_Country,0),MATCH(AH$3-3,_Inf_Day,0))-INDEX(_Inf_Data,MATCH($E220,_Inf_Country,0),MATCH(AH$3-4,_Inf_Day,0))*$C$2
+INDEX(_Inf_Data,MATCH($E220,_Inf_Country,0),MATCH(AH$3-4,_Inf_Day,0))-INDEX(_Inf_Data,MATCH($E220,_Inf_Country,0),MATCH(AH$3-5,_Inf_Day,0))*$C$2)/5</f>
        <v>0</v>
      </c>
      <c r="AI220" s="80">
        <f>(INDEX(_Inf_Data,MATCH($E220,_Inf_Country,0),MATCH(AI$3,_Inf_Day,0))-INDEX(_Inf_Data,MATCH($E220,_Inf_Country,0),MATCH(AI$3-1,_Inf_Day,0))*$C$2
+INDEX(_Inf_Data,MATCH($E220,_Inf_Country,0),MATCH(AI$3-1,_Inf_Day,0))-INDEX(_Inf_Data,MATCH($E220,_Inf_Country,0),MATCH(AI$3-2,_Inf_Day,0))*$C$2
+INDEX(_Inf_Data,MATCH($E220,_Inf_Country,0),MATCH(AI$3-2,_Inf_Day,0))-INDEX(_Inf_Data,MATCH($E220,_Inf_Country,0),MATCH(AI$3-3,_Inf_Day,0))*$C$2
+INDEX(_Inf_Data,MATCH($E220,_Inf_Country,0),MATCH(AI$3-3,_Inf_Day,0))-INDEX(_Inf_Data,MATCH($E220,_Inf_Country,0),MATCH(AI$3-4,_Inf_Day,0))*$C$2
+INDEX(_Inf_Data,MATCH($E220,_Inf_Country,0),MATCH(AI$3-4,_Inf_Day,0))-INDEX(_Inf_Data,MATCH($E220,_Inf_Country,0),MATCH(AI$3-5,_Inf_Day,0))*$C$2)/5</f>
        <v>0</v>
      </c>
      <c r="AJ220" s="80">
        <f>(INDEX(_Inf_Data,MATCH($E220,_Inf_Country,0),MATCH(AJ$3,_Inf_Day,0))-INDEX(_Inf_Data,MATCH($E220,_Inf_Country,0),MATCH(AJ$3-1,_Inf_Day,0))*$C$2
+INDEX(_Inf_Data,MATCH($E220,_Inf_Country,0),MATCH(AJ$3-1,_Inf_Day,0))-INDEX(_Inf_Data,MATCH($E220,_Inf_Country,0),MATCH(AJ$3-2,_Inf_Day,0))*$C$2
+INDEX(_Inf_Data,MATCH($E220,_Inf_Country,0),MATCH(AJ$3-2,_Inf_Day,0))-INDEX(_Inf_Data,MATCH($E220,_Inf_Country,0),MATCH(AJ$3-3,_Inf_Day,0))*$C$2
+INDEX(_Inf_Data,MATCH($E220,_Inf_Country,0),MATCH(AJ$3-3,_Inf_Day,0))-INDEX(_Inf_Data,MATCH($E220,_Inf_Country,0),MATCH(AJ$3-4,_Inf_Day,0))*$C$2
+INDEX(_Inf_Data,MATCH($E220,_Inf_Country,0),MATCH(AJ$3-4,_Inf_Day,0))-INDEX(_Inf_Data,MATCH($E220,_Inf_Country,0),MATCH(AJ$3-5,_Inf_Day,0))*$C$2)/5</f>
        <v>0</v>
      </c>
      <c r="AK220" s="80">
        <f>(INDEX(_Inf_Data,MATCH($E220,_Inf_Country,0),MATCH(AK$3,_Inf_Day,0))-INDEX(_Inf_Data,MATCH($E220,_Inf_Country,0),MATCH(AK$3-1,_Inf_Day,0))*$C$2
+INDEX(_Inf_Data,MATCH($E220,_Inf_Country,0),MATCH(AK$3-1,_Inf_Day,0))-INDEX(_Inf_Data,MATCH($E220,_Inf_Country,0),MATCH(AK$3-2,_Inf_Day,0))*$C$2
+INDEX(_Inf_Data,MATCH($E220,_Inf_Country,0),MATCH(AK$3-2,_Inf_Day,0))-INDEX(_Inf_Data,MATCH($E220,_Inf_Country,0),MATCH(AK$3-3,_Inf_Day,0))*$C$2
+INDEX(_Inf_Data,MATCH($E220,_Inf_Country,0),MATCH(AK$3-3,_Inf_Day,0))-INDEX(_Inf_Data,MATCH($E220,_Inf_Country,0),MATCH(AK$3-4,_Inf_Day,0))*$C$2
+INDEX(_Inf_Data,MATCH($E220,_Inf_Country,0),MATCH(AK$3-4,_Inf_Day,0))-INDEX(_Inf_Data,MATCH($E220,_Inf_Country,0),MATCH(AK$3-5,_Inf_Day,0))*$C$2)/5</f>
        <v>0</v>
      </c>
      <c r="AL220" s="80">
        <f>(INDEX(_Inf_Data,MATCH($E220,_Inf_Country,0),MATCH(AL$3,_Inf_Day,0))-INDEX(_Inf_Data,MATCH($E220,_Inf_Country,0),MATCH(AL$3-1,_Inf_Day,0))*$C$2
+INDEX(_Inf_Data,MATCH($E220,_Inf_Country,0),MATCH(AL$3-1,_Inf_Day,0))-INDEX(_Inf_Data,MATCH($E220,_Inf_Country,0),MATCH(AL$3-2,_Inf_Day,0))*$C$2
+INDEX(_Inf_Data,MATCH($E220,_Inf_Country,0),MATCH(AL$3-2,_Inf_Day,0))-INDEX(_Inf_Data,MATCH($E220,_Inf_Country,0),MATCH(AL$3-3,_Inf_Day,0))*$C$2
+INDEX(_Inf_Data,MATCH($E220,_Inf_Country,0),MATCH(AL$3-3,_Inf_Day,0))-INDEX(_Inf_Data,MATCH($E220,_Inf_Country,0),MATCH(AL$3-4,_Inf_Day,0))*$C$2
+INDEX(_Inf_Data,MATCH($E220,_Inf_Country,0),MATCH(AL$3-4,_Inf_Day,0))-INDEX(_Inf_Data,MATCH($E220,_Inf_Country,0),MATCH(AL$3-5,_Inf_Day,0))*$C$2)/5</f>
        <v>0</v>
      </c>
      <c r="AM220" s="80">
        <f>(INDEX(_Inf_Data,MATCH($E220,_Inf_Country,0),MATCH(AM$3,_Inf_Day,0))-INDEX(_Inf_Data,MATCH($E220,_Inf_Country,0),MATCH(AM$3-1,_Inf_Day,0))*$C$2
+INDEX(_Inf_Data,MATCH($E220,_Inf_Country,0),MATCH(AM$3-1,_Inf_Day,0))-INDEX(_Inf_Data,MATCH($E220,_Inf_Country,0),MATCH(AM$3-2,_Inf_Day,0))*$C$2
+INDEX(_Inf_Data,MATCH($E220,_Inf_Country,0),MATCH(AM$3-2,_Inf_Day,0))-INDEX(_Inf_Data,MATCH($E220,_Inf_Country,0),MATCH(AM$3-3,_Inf_Day,0))*$C$2
+INDEX(_Inf_Data,MATCH($E220,_Inf_Country,0),MATCH(AM$3-3,_Inf_Day,0))-INDEX(_Inf_Data,MATCH($E220,_Inf_Country,0),MATCH(AM$3-4,_Inf_Day,0))*$C$2
+INDEX(_Inf_Data,MATCH($E220,_Inf_Country,0),MATCH(AM$3-4,_Inf_Day,0))-INDEX(_Inf_Data,MATCH($E220,_Inf_Country,0),MATCH(AM$3-5,_Inf_Day,0))*$C$2)/5</f>
        <v>0</v>
      </c>
      <c r="AN220" s="80">
        <f>(INDEX(_Inf_Data,MATCH($E220,_Inf_Country,0),MATCH(AN$3,_Inf_Day,0))-INDEX(_Inf_Data,MATCH($E220,_Inf_Country,0),MATCH(AN$3-1,_Inf_Day,0))*$C$2
+INDEX(_Inf_Data,MATCH($E220,_Inf_Country,0),MATCH(AN$3-1,_Inf_Day,0))-INDEX(_Inf_Data,MATCH($E220,_Inf_Country,0),MATCH(AN$3-2,_Inf_Day,0))*$C$2
+INDEX(_Inf_Data,MATCH($E220,_Inf_Country,0),MATCH(AN$3-2,_Inf_Day,0))-INDEX(_Inf_Data,MATCH($E220,_Inf_Country,0),MATCH(AN$3-3,_Inf_Day,0))*$C$2
+INDEX(_Inf_Data,MATCH($E220,_Inf_Country,0),MATCH(AN$3-3,_Inf_Day,0))-INDEX(_Inf_Data,MATCH($E220,_Inf_Country,0),MATCH(AN$3-4,_Inf_Day,0))*$C$2
+INDEX(_Inf_Data,MATCH($E220,_Inf_Country,0),MATCH(AN$3-4,_Inf_Day,0))-INDEX(_Inf_Data,MATCH($E220,_Inf_Country,0),MATCH(AN$3-5,_Inf_Day,0))*$C$2)/5</f>
        <v>0</v>
      </c>
      <c r="AO220" s="80">
        <f>(INDEX(_Inf_Data,MATCH($E220,_Inf_Country,0),MATCH(AO$3,_Inf_Day,0))-INDEX(_Inf_Data,MATCH($E220,_Inf_Country,0),MATCH(AO$3-1,_Inf_Day,0))*$C$2
+INDEX(_Inf_Data,MATCH($E220,_Inf_Country,0),MATCH(AO$3-1,_Inf_Day,0))-INDEX(_Inf_Data,MATCH($E220,_Inf_Country,0),MATCH(AO$3-2,_Inf_Day,0))*$C$2
+INDEX(_Inf_Data,MATCH($E220,_Inf_Country,0),MATCH(AO$3-2,_Inf_Day,0))-INDEX(_Inf_Data,MATCH($E220,_Inf_Country,0),MATCH(AO$3-3,_Inf_Day,0))*$C$2
+INDEX(_Inf_Data,MATCH($E220,_Inf_Country,0),MATCH(AO$3-3,_Inf_Day,0))-INDEX(_Inf_Data,MATCH($E220,_Inf_Country,0),MATCH(AO$3-4,_Inf_Day,0))*$C$2
+INDEX(_Inf_Data,MATCH($E220,_Inf_Country,0),MATCH(AO$3-4,_Inf_Day,0))-INDEX(_Inf_Data,MATCH($E220,_Inf_Country,0),MATCH(AO$3-5,_Inf_Day,0))*$C$2)/5</f>
        <v>0</v>
      </c>
      <c r="AP220" s="80">
        <f>(INDEX(_Inf_Data,MATCH($E220,_Inf_Country,0),MATCH(AP$3,_Inf_Day,0))-INDEX(_Inf_Data,MATCH($E220,_Inf_Country,0),MATCH(AP$3-1,_Inf_Day,0))*$C$2
+INDEX(_Inf_Data,MATCH($E220,_Inf_Country,0),MATCH(AP$3-1,_Inf_Day,0))-INDEX(_Inf_Data,MATCH($E220,_Inf_Country,0),MATCH(AP$3-2,_Inf_Day,0))*$C$2
+INDEX(_Inf_Data,MATCH($E220,_Inf_Country,0),MATCH(AP$3-2,_Inf_Day,0))-INDEX(_Inf_Data,MATCH($E220,_Inf_Country,0),MATCH(AP$3-3,_Inf_Day,0))*$C$2
+INDEX(_Inf_Data,MATCH($E220,_Inf_Country,0),MATCH(AP$3-3,_Inf_Day,0))-INDEX(_Inf_Data,MATCH($E220,_Inf_Country,0),MATCH(AP$3-4,_Inf_Day,0))*$C$2
+INDEX(_Inf_Data,MATCH($E220,_Inf_Country,0),MATCH(AP$3-4,_Inf_Day,0))-INDEX(_Inf_Data,MATCH($E220,_Inf_Country,0),MATCH(AP$3-5,_Inf_Day,0))*$C$2)/5</f>
        <v>0</v>
      </c>
      <c r="AQ220" s="80">
        <f>(INDEX(_Inf_Data,MATCH($E220,_Inf_Country,0),MATCH(AQ$3,_Inf_Day,0))-INDEX(_Inf_Data,MATCH($E220,_Inf_Country,0),MATCH(AQ$3-1,_Inf_Day,0))*$C$2
+INDEX(_Inf_Data,MATCH($E220,_Inf_Country,0),MATCH(AQ$3-1,_Inf_Day,0))-INDEX(_Inf_Data,MATCH($E220,_Inf_Country,0),MATCH(AQ$3-2,_Inf_Day,0))*$C$2
+INDEX(_Inf_Data,MATCH($E220,_Inf_Country,0),MATCH(AQ$3-2,_Inf_Day,0))-INDEX(_Inf_Data,MATCH($E220,_Inf_Country,0),MATCH(AQ$3-3,_Inf_Day,0))*$C$2
+INDEX(_Inf_Data,MATCH($E220,_Inf_Country,0),MATCH(AQ$3-3,_Inf_Day,0))-INDEX(_Inf_Data,MATCH($E220,_Inf_Country,0),MATCH(AQ$3-4,_Inf_Day,0))*$C$2
+INDEX(_Inf_Data,MATCH($E220,_Inf_Country,0),MATCH(AQ$3-4,_Inf_Day,0))-INDEX(_Inf_Data,MATCH($E220,_Inf_Country,0),MATCH(AQ$3-5,_Inf_Day,0))*$C$2)/5</f>
        <v>0</v>
      </c>
      <c r="AR220" s="80">
        <f>(INDEX(_Inf_Data,MATCH($E220,_Inf_Country,0),MATCH(AR$3,_Inf_Day,0))-INDEX(_Inf_Data,MATCH($E220,_Inf_Country,0),MATCH(AR$3-1,_Inf_Day,0))*$C$2
+INDEX(_Inf_Data,MATCH($E220,_Inf_Country,0),MATCH(AR$3-1,_Inf_Day,0))-INDEX(_Inf_Data,MATCH($E220,_Inf_Country,0),MATCH(AR$3-2,_Inf_Day,0))*$C$2
+INDEX(_Inf_Data,MATCH($E220,_Inf_Country,0),MATCH(AR$3-2,_Inf_Day,0))-INDEX(_Inf_Data,MATCH($E220,_Inf_Country,0),MATCH(AR$3-3,_Inf_Day,0))*$C$2
+INDEX(_Inf_Data,MATCH($E220,_Inf_Country,0),MATCH(AR$3-3,_Inf_Day,0))-INDEX(_Inf_Data,MATCH($E220,_Inf_Country,0),MATCH(AR$3-4,_Inf_Day,0))*$C$2
+INDEX(_Inf_Data,MATCH($E220,_Inf_Country,0),MATCH(AR$3-4,_Inf_Day,0))-INDEX(_Inf_Data,MATCH($E220,_Inf_Country,0),MATCH(AR$3-5,_Inf_Day,0))*$C$2)/5</f>
        <v>0</v>
      </c>
      <c r="AS220" s="80">
        <f>(INDEX(_Inf_Data,MATCH($E220,_Inf_Country,0),MATCH(AS$3,_Inf_Day,0))-INDEX(_Inf_Data,MATCH($E220,_Inf_Country,0),MATCH(AS$3-1,_Inf_Day,0))*$C$2
+INDEX(_Inf_Data,MATCH($E220,_Inf_Country,0),MATCH(AS$3-1,_Inf_Day,0))-INDEX(_Inf_Data,MATCH($E220,_Inf_Country,0),MATCH(AS$3-2,_Inf_Day,0))*$C$2
+INDEX(_Inf_Data,MATCH($E220,_Inf_Country,0),MATCH(AS$3-2,_Inf_Day,0))-INDEX(_Inf_Data,MATCH($E220,_Inf_Country,0),MATCH(AS$3-3,_Inf_Day,0))*$C$2
+INDEX(_Inf_Data,MATCH($E220,_Inf_Country,0),MATCH(AS$3-3,_Inf_Day,0))-INDEX(_Inf_Data,MATCH($E220,_Inf_Country,0),MATCH(AS$3-4,_Inf_Day,0))*$C$2
+INDEX(_Inf_Data,MATCH($E220,_Inf_Country,0),MATCH(AS$3-4,_Inf_Day,0))-INDEX(_Inf_Data,MATCH($E220,_Inf_Country,0),MATCH(AS$3-5,_Inf_Day,0))*$C$2)/5</f>
        <v>0</v>
      </c>
      <c r="AT220" s="80">
        <f>(INDEX(_Inf_Data,MATCH($E220,_Inf_Country,0),MATCH(AT$3,_Inf_Day,0))-INDEX(_Inf_Data,MATCH($E220,_Inf_Country,0),MATCH(AT$3-1,_Inf_Day,0))*$C$2
+INDEX(_Inf_Data,MATCH($E220,_Inf_Country,0),MATCH(AT$3-1,_Inf_Day,0))-INDEX(_Inf_Data,MATCH($E220,_Inf_Country,0),MATCH(AT$3-2,_Inf_Day,0))*$C$2
+INDEX(_Inf_Data,MATCH($E220,_Inf_Country,0),MATCH(AT$3-2,_Inf_Day,0))-INDEX(_Inf_Data,MATCH($E220,_Inf_Country,0),MATCH(AT$3-3,_Inf_Day,0))*$C$2
+INDEX(_Inf_Data,MATCH($E220,_Inf_Country,0),MATCH(AT$3-3,_Inf_Day,0))-INDEX(_Inf_Data,MATCH($E220,_Inf_Country,0),MATCH(AT$3-4,_Inf_Day,0))*$C$2
+INDEX(_Inf_Data,MATCH($E220,_Inf_Country,0),MATCH(AT$3-4,_Inf_Day,0))-INDEX(_Inf_Data,MATCH($E220,_Inf_Country,0),MATCH(AT$3-5,_Inf_Day,0))*$C$2)/5</f>
        <v>0</v>
      </c>
      <c r="AU220" s="80">
        <f>(INDEX(_Inf_Data,MATCH($E220,_Inf_Country,0),MATCH(AU$3,_Inf_Day,0))-INDEX(_Inf_Data,MATCH($E220,_Inf_Country,0),MATCH(AU$3-1,_Inf_Day,0))*$C$2
+INDEX(_Inf_Data,MATCH($E220,_Inf_Country,0),MATCH(AU$3-1,_Inf_Day,0))-INDEX(_Inf_Data,MATCH($E220,_Inf_Country,0),MATCH(AU$3-2,_Inf_Day,0))*$C$2
+INDEX(_Inf_Data,MATCH($E220,_Inf_Country,0),MATCH(AU$3-2,_Inf_Day,0))-INDEX(_Inf_Data,MATCH($E220,_Inf_Country,0),MATCH(AU$3-3,_Inf_Day,0))*$C$2
+INDEX(_Inf_Data,MATCH($E220,_Inf_Country,0),MATCH(AU$3-3,_Inf_Day,0))-INDEX(_Inf_Data,MATCH($E220,_Inf_Country,0),MATCH(AU$3-4,_Inf_Day,0))*$C$2
+INDEX(_Inf_Data,MATCH($E220,_Inf_Country,0),MATCH(AU$3-4,_Inf_Day,0))-INDEX(_Inf_Data,MATCH($E220,_Inf_Country,0),MATCH(AU$3-5,_Inf_Day,0))*$C$2)/5</f>
        <v>0</v>
      </c>
      <c r="AV220" s="80">
        <f>(INDEX(_Inf_Data,MATCH($E220,_Inf_Country,0),MATCH(AV$3,_Inf_Day,0))-INDEX(_Inf_Data,MATCH($E220,_Inf_Country,0),MATCH(AV$3-1,_Inf_Day,0))*$C$2
+INDEX(_Inf_Data,MATCH($E220,_Inf_Country,0),MATCH(AV$3-1,_Inf_Day,0))-INDEX(_Inf_Data,MATCH($E220,_Inf_Country,0),MATCH(AV$3-2,_Inf_Day,0))*$C$2
+INDEX(_Inf_Data,MATCH($E220,_Inf_Country,0),MATCH(AV$3-2,_Inf_Day,0))-INDEX(_Inf_Data,MATCH($E220,_Inf_Country,0),MATCH(AV$3-3,_Inf_Day,0))*$C$2
+INDEX(_Inf_Data,MATCH($E220,_Inf_Country,0),MATCH(AV$3-3,_Inf_Day,0))-INDEX(_Inf_Data,MATCH($E220,_Inf_Country,0),MATCH(AV$3-4,_Inf_Day,0))*$C$2
+INDEX(_Inf_Data,MATCH($E220,_Inf_Country,0),MATCH(AV$3-4,_Inf_Day,0))-INDEX(_Inf_Data,MATCH($E220,_Inf_Country,0),MATCH(AV$3-5,_Inf_Day,0))*$C$2)/5</f>
        <v>0.6</v>
      </c>
      <c r="AW220" s="80">
        <f>(INDEX(_Inf_Data,MATCH($E220,_Inf_Country,0),MATCH(AW$3,_Inf_Day,0))-INDEX(_Inf_Data,MATCH($E220,_Inf_Country,0),MATCH(AW$3-1,_Inf_Day,0))*$C$2
+INDEX(_Inf_Data,MATCH($E220,_Inf_Country,0),MATCH(AW$3-1,_Inf_Day,0))-INDEX(_Inf_Data,MATCH($E220,_Inf_Country,0),MATCH(AW$3-2,_Inf_Day,0))*$C$2
+INDEX(_Inf_Data,MATCH($E220,_Inf_Country,0),MATCH(AW$3-2,_Inf_Day,0))-INDEX(_Inf_Data,MATCH($E220,_Inf_Country,0),MATCH(AW$3-3,_Inf_Day,0))*$C$2
+INDEX(_Inf_Data,MATCH($E220,_Inf_Country,0),MATCH(AW$3-3,_Inf_Day,0))-INDEX(_Inf_Data,MATCH($E220,_Inf_Country,0),MATCH(AW$3-4,_Inf_Day,0))*$C$2
+INDEX(_Inf_Data,MATCH($E220,_Inf_Country,0),MATCH(AW$3-4,_Inf_Day,0))-INDEX(_Inf_Data,MATCH($E220,_Inf_Country,0),MATCH(AW$3-5,_Inf_Day,0))*$C$2)/5</f>
        <v>0.6</v>
      </c>
      <c r="AX220" s="80">
        <f>(INDEX(_Inf_Data,MATCH($E220,_Inf_Country,0),MATCH(AX$3,_Inf_Day,0))-INDEX(_Inf_Data,MATCH($E220,_Inf_Country,0),MATCH(AX$3-1,_Inf_Day,0))*$C$2
+INDEX(_Inf_Data,MATCH($E220,_Inf_Country,0),MATCH(AX$3-1,_Inf_Day,0))-INDEX(_Inf_Data,MATCH($E220,_Inf_Country,0),MATCH(AX$3-2,_Inf_Day,0))*$C$2
+INDEX(_Inf_Data,MATCH($E220,_Inf_Country,0),MATCH(AX$3-2,_Inf_Day,0))-INDEX(_Inf_Data,MATCH($E220,_Inf_Country,0),MATCH(AX$3-3,_Inf_Day,0))*$C$2
+INDEX(_Inf_Data,MATCH($E220,_Inf_Country,0),MATCH(AX$3-3,_Inf_Day,0))-INDEX(_Inf_Data,MATCH($E220,_Inf_Country,0),MATCH(AX$3-4,_Inf_Day,0))*$C$2
+INDEX(_Inf_Data,MATCH($E220,_Inf_Country,0),MATCH(AX$3-4,_Inf_Day,0))-INDEX(_Inf_Data,MATCH($E220,_Inf_Country,0),MATCH(AX$3-5,_Inf_Day,0))*$C$2)/5</f>
        <v>0.6</v>
      </c>
      <c r="AY220" s="80">
        <f>(INDEX(_Inf_Data,MATCH($E220,_Inf_Country,0),MATCH(AY$3,_Inf_Day,0))-INDEX(_Inf_Data,MATCH($E220,_Inf_Country,0),MATCH(AY$3-1,_Inf_Day,0))*$C$2
+INDEX(_Inf_Data,MATCH($E220,_Inf_Country,0),MATCH(AY$3-1,_Inf_Day,0))-INDEX(_Inf_Data,MATCH($E220,_Inf_Country,0),MATCH(AY$3-2,_Inf_Day,0))*$C$2
+INDEX(_Inf_Data,MATCH($E220,_Inf_Country,0),MATCH(AY$3-2,_Inf_Day,0))-INDEX(_Inf_Data,MATCH($E220,_Inf_Country,0),MATCH(AY$3-3,_Inf_Day,0))*$C$2
+INDEX(_Inf_Data,MATCH($E220,_Inf_Country,0),MATCH(AY$3-3,_Inf_Day,0))-INDEX(_Inf_Data,MATCH($E220,_Inf_Country,0),MATCH(AY$3-4,_Inf_Day,0))*$C$2
+INDEX(_Inf_Data,MATCH($E220,_Inf_Country,0),MATCH(AY$3-4,_Inf_Day,0))-INDEX(_Inf_Data,MATCH($E220,_Inf_Country,0),MATCH(AY$3-5,_Inf_Day,0))*$C$2)/5</f>
        <v>0.6</v>
      </c>
      <c r="AZ220" s="80">
        <f>(INDEX(_Inf_Data,MATCH($E220,_Inf_Country,0),MATCH(AZ$3,_Inf_Day,0))-INDEX(_Inf_Data,MATCH($E220,_Inf_Country,0),MATCH(AZ$3-1,_Inf_Day,0))*$C$2
+INDEX(_Inf_Data,MATCH($E220,_Inf_Country,0),MATCH(AZ$3-1,_Inf_Day,0))-INDEX(_Inf_Data,MATCH($E220,_Inf_Country,0),MATCH(AZ$3-2,_Inf_Day,0))*$C$2
+INDEX(_Inf_Data,MATCH($E220,_Inf_Country,0),MATCH(AZ$3-2,_Inf_Day,0))-INDEX(_Inf_Data,MATCH($E220,_Inf_Country,0),MATCH(AZ$3-3,_Inf_Day,0))*$C$2
+INDEX(_Inf_Data,MATCH($E220,_Inf_Country,0),MATCH(AZ$3-3,_Inf_Day,0))-INDEX(_Inf_Data,MATCH($E220,_Inf_Country,0),MATCH(AZ$3-4,_Inf_Day,0))*$C$2
+INDEX(_Inf_Data,MATCH($E220,_Inf_Country,0),MATCH(AZ$3-4,_Inf_Day,0))-INDEX(_Inf_Data,MATCH($E220,_Inf_Country,0),MATCH(AZ$3-5,_Inf_Day,0))*$C$2)/5</f>
        <v>1.2</v>
      </c>
      <c r="BA220" s="80">
        <f>(INDEX(_Inf_Data,MATCH($E220,_Inf_Country,0),MATCH(BA$3,_Inf_Day,0))-INDEX(_Inf_Data,MATCH($E220,_Inf_Country,0),MATCH(BA$3-1,_Inf_Day,0))*$C$2
+INDEX(_Inf_Data,MATCH($E220,_Inf_Country,0),MATCH(BA$3-1,_Inf_Day,0))-INDEX(_Inf_Data,MATCH($E220,_Inf_Country,0),MATCH(BA$3-2,_Inf_Day,0))*$C$2
+INDEX(_Inf_Data,MATCH($E220,_Inf_Country,0),MATCH(BA$3-2,_Inf_Day,0))-INDEX(_Inf_Data,MATCH($E220,_Inf_Country,0),MATCH(BA$3-3,_Inf_Day,0))*$C$2
+INDEX(_Inf_Data,MATCH($E220,_Inf_Country,0),MATCH(BA$3-3,_Inf_Day,0))-INDEX(_Inf_Data,MATCH($E220,_Inf_Country,0),MATCH(BA$3-4,_Inf_Day,0))*$C$2
+INDEX(_Inf_Data,MATCH($E220,_Inf_Country,0),MATCH(BA$3-4,_Inf_Day,0))-INDEX(_Inf_Data,MATCH($E220,_Inf_Country,0),MATCH(BA$3-5,_Inf_Day,0))*$C$2)/5</f>
        <v>0.6</v>
      </c>
      <c r="BB220" s="80">
        <f>(INDEX(_Inf_Data,MATCH($E220,_Inf_Country,0),MATCH(BB$3,_Inf_Day,0))-INDEX(_Inf_Data,MATCH($E220,_Inf_Country,0),MATCH(BB$3-1,_Inf_Day,0))*$C$2
+INDEX(_Inf_Data,MATCH($E220,_Inf_Country,0),MATCH(BB$3-1,_Inf_Day,0))-INDEX(_Inf_Data,MATCH($E220,_Inf_Country,0),MATCH(BB$3-2,_Inf_Day,0))*$C$2
+INDEX(_Inf_Data,MATCH($E220,_Inf_Country,0),MATCH(BB$3-2,_Inf_Day,0))-INDEX(_Inf_Data,MATCH($E220,_Inf_Country,0),MATCH(BB$3-3,_Inf_Day,0))*$C$2
+INDEX(_Inf_Data,MATCH($E220,_Inf_Country,0),MATCH(BB$3-3,_Inf_Day,0))-INDEX(_Inf_Data,MATCH($E220,_Inf_Country,0),MATCH(BB$3-4,_Inf_Day,0))*$C$2
+INDEX(_Inf_Data,MATCH($E220,_Inf_Country,0),MATCH(BB$3-4,_Inf_Day,0))-INDEX(_Inf_Data,MATCH($E220,_Inf_Country,0),MATCH(BB$3-5,_Inf_Day,0))*$C$2)/5</f>
        <v>1.2</v>
      </c>
      <c r="BC220" s="80">
        <f>(INDEX(_Inf_Data,MATCH($E220,_Inf_Country,0),MATCH(BC$3,_Inf_Day,0))-INDEX(_Inf_Data,MATCH($E220,_Inf_Country,0),MATCH(BC$3-1,_Inf_Day,0))*$C$2
+INDEX(_Inf_Data,MATCH($E220,_Inf_Country,0),MATCH(BC$3-1,_Inf_Day,0))-INDEX(_Inf_Data,MATCH($E220,_Inf_Country,0),MATCH(BC$3-2,_Inf_Day,0))*$C$2
+INDEX(_Inf_Data,MATCH($E220,_Inf_Country,0),MATCH(BC$3-2,_Inf_Day,0))-INDEX(_Inf_Data,MATCH($E220,_Inf_Country,0),MATCH(BC$3-3,_Inf_Day,0))*$C$2
+INDEX(_Inf_Data,MATCH($E220,_Inf_Country,0),MATCH(BC$3-3,_Inf_Day,0))-INDEX(_Inf_Data,MATCH($E220,_Inf_Country,0),MATCH(BC$3-4,_Inf_Day,0))*$C$2
+INDEX(_Inf_Data,MATCH($E220,_Inf_Country,0),MATCH(BC$3-4,_Inf_Day,0))-INDEX(_Inf_Data,MATCH($E220,_Inf_Country,0),MATCH(BC$3-5,_Inf_Day,0))*$C$2)/5</f>
        <v>1.2</v>
      </c>
      <c r="BD220" s="80">
        <f>(INDEX(_Inf_Data,MATCH($E220,_Inf_Country,0),MATCH(BD$3,_Inf_Day,0))-INDEX(_Inf_Data,MATCH($E220,_Inf_Country,0),MATCH(BD$3-1,_Inf_Day,0))*$C$2
+INDEX(_Inf_Data,MATCH($E220,_Inf_Country,0),MATCH(BD$3-1,_Inf_Day,0))-INDEX(_Inf_Data,MATCH($E220,_Inf_Country,0),MATCH(BD$3-2,_Inf_Day,0))*$C$2
+INDEX(_Inf_Data,MATCH($E220,_Inf_Country,0),MATCH(BD$3-2,_Inf_Day,0))-INDEX(_Inf_Data,MATCH($E220,_Inf_Country,0),MATCH(BD$3-3,_Inf_Day,0))*$C$2
+INDEX(_Inf_Data,MATCH($E220,_Inf_Country,0),MATCH(BD$3-3,_Inf_Day,0))-INDEX(_Inf_Data,MATCH($E220,_Inf_Country,0),MATCH(BD$3-4,_Inf_Day,0))*$C$2
+INDEX(_Inf_Data,MATCH($E220,_Inf_Country,0),MATCH(BD$3-4,_Inf_Day,0))-INDEX(_Inf_Data,MATCH($E220,_Inf_Country,0),MATCH(BD$3-5,_Inf_Day,0))*$C$2)/5</f>
        <v>1.2</v>
      </c>
      <c r="BE220" s="80">
        <f>(INDEX(_Inf_Data,MATCH($E220,_Inf_Country,0),MATCH(BE$3,_Inf_Day,0))-INDEX(_Inf_Data,MATCH($E220,_Inf_Country,0),MATCH(BE$3-1,_Inf_Day,0))*$C$2
+INDEX(_Inf_Data,MATCH($E220,_Inf_Country,0),MATCH(BE$3-1,_Inf_Day,0))-INDEX(_Inf_Data,MATCH($E220,_Inf_Country,0),MATCH(BE$3-2,_Inf_Day,0))*$C$2
+INDEX(_Inf_Data,MATCH($E220,_Inf_Country,0),MATCH(BE$3-2,_Inf_Day,0))-INDEX(_Inf_Data,MATCH($E220,_Inf_Country,0),MATCH(BE$3-3,_Inf_Day,0))*$C$2
+INDEX(_Inf_Data,MATCH($E220,_Inf_Country,0),MATCH(BE$3-3,_Inf_Day,0))-INDEX(_Inf_Data,MATCH($E220,_Inf_Country,0),MATCH(BE$3-4,_Inf_Day,0))*$C$2
+INDEX(_Inf_Data,MATCH($E220,_Inf_Country,0),MATCH(BE$3-4,_Inf_Day,0))-INDEX(_Inf_Data,MATCH($E220,_Inf_Country,0),MATCH(BE$3-5,_Inf_Day,0))*$C$2)/5</f>
        <v>1</v>
      </c>
      <c r="BF220" s="80">
        <f>(INDEX(_Inf_Data,MATCH($E220,_Inf_Country,0),MATCH(BF$3,_Inf_Day,0))-INDEX(_Inf_Data,MATCH($E220,_Inf_Country,0),MATCH(BF$3-1,_Inf_Day,0))*$C$2
+INDEX(_Inf_Data,MATCH($E220,_Inf_Country,0),MATCH(BF$3-1,_Inf_Day,0))-INDEX(_Inf_Data,MATCH($E220,_Inf_Country,0),MATCH(BF$3-2,_Inf_Day,0))*$C$2
+INDEX(_Inf_Data,MATCH($E220,_Inf_Country,0),MATCH(BF$3-2,_Inf_Day,0))-INDEX(_Inf_Data,MATCH($E220,_Inf_Country,0),MATCH(BF$3-3,_Inf_Day,0))*$C$2
+INDEX(_Inf_Data,MATCH($E220,_Inf_Country,0),MATCH(BF$3-3,_Inf_Day,0))-INDEX(_Inf_Data,MATCH($E220,_Inf_Country,0),MATCH(BF$3-4,_Inf_Day,0))*$C$2
+INDEX(_Inf_Data,MATCH($E220,_Inf_Country,0),MATCH(BF$3-4,_Inf_Day,0))-INDEX(_Inf_Data,MATCH($E220,_Inf_Country,0),MATCH(BF$3-5,_Inf_Day,0))*$C$2)/5</f>
        <v>1</v>
      </c>
      <c r="BG220" s="80">
        <f>(INDEX(_Inf_Data,MATCH($E220,_Inf_Country,0),MATCH(BG$3,_Inf_Day,0))-INDEX(_Inf_Data,MATCH($E220,_Inf_Country,0),MATCH(BG$3-1,_Inf_Day,0))*$C$2
+INDEX(_Inf_Data,MATCH($E220,_Inf_Country,0),MATCH(BG$3-1,_Inf_Day,0))-INDEX(_Inf_Data,MATCH($E220,_Inf_Country,0),MATCH(BG$3-2,_Inf_Day,0))*$C$2
+INDEX(_Inf_Data,MATCH($E220,_Inf_Country,0),MATCH(BG$3-2,_Inf_Day,0))-INDEX(_Inf_Data,MATCH($E220,_Inf_Country,0),MATCH(BG$3-3,_Inf_Day,0))*$C$2
+INDEX(_Inf_Data,MATCH($E220,_Inf_Country,0),MATCH(BG$3-3,_Inf_Day,0))-INDEX(_Inf_Data,MATCH($E220,_Inf_Country,0),MATCH(BG$3-4,_Inf_Day,0))*$C$2
+INDEX(_Inf_Data,MATCH($E220,_Inf_Country,0),MATCH(BG$3-4,_Inf_Day,0))-INDEX(_Inf_Data,MATCH($E220,_Inf_Country,0),MATCH(BG$3-5,_Inf_Day,0))*$C$2)/5</f>
        <v>0.4</v>
      </c>
      <c r="BH220" s="80">
        <f>(INDEX(_Inf_Data,MATCH($E220,_Inf_Country,0),MATCH(BH$3,_Inf_Day,0))-INDEX(_Inf_Data,MATCH($E220,_Inf_Country,0),MATCH(BH$3-1,_Inf_Day,0))*$C$2
+INDEX(_Inf_Data,MATCH($E220,_Inf_Country,0),MATCH(BH$3-1,_Inf_Day,0))-INDEX(_Inf_Data,MATCH($E220,_Inf_Country,0),MATCH(BH$3-2,_Inf_Day,0))*$C$2
+INDEX(_Inf_Data,MATCH($E220,_Inf_Country,0),MATCH(BH$3-2,_Inf_Day,0))-INDEX(_Inf_Data,MATCH($E220,_Inf_Country,0),MATCH(BH$3-3,_Inf_Day,0))*$C$2
+INDEX(_Inf_Data,MATCH($E220,_Inf_Country,0),MATCH(BH$3-3,_Inf_Day,0))-INDEX(_Inf_Data,MATCH($E220,_Inf_Country,0),MATCH(BH$3-4,_Inf_Day,0))*$C$2
+INDEX(_Inf_Data,MATCH($E220,_Inf_Country,0),MATCH(BH$3-4,_Inf_Day,0))-INDEX(_Inf_Data,MATCH($E220,_Inf_Country,0),MATCH(BH$3-5,_Inf_Day,0))*$C$2)/5</f>
        <v>1.2</v>
      </c>
      <c r="BI220" s="80">
        <f>(INDEX(_Inf_Data,MATCH($E220,_Inf_Country,0),MATCH(BI$3,_Inf_Day,0))-INDEX(_Inf_Data,MATCH($E220,_Inf_Country,0),MATCH(BI$3-1,_Inf_Day,0))*$C$2
+INDEX(_Inf_Data,MATCH($E220,_Inf_Country,0),MATCH(BI$3-1,_Inf_Day,0))-INDEX(_Inf_Data,MATCH($E220,_Inf_Country,0),MATCH(BI$3-2,_Inf_Day,0))*$C$2
+INDEX(_Inf_Data,MATCH($E220,_Inf_Country,0),MATCH(BI$3-2,_Inf_Day,0))-INDEX(_Inf_Data,MATCH($E220,_Inf_Country,0),MATCH(BI$3-3,_Inf_Day,0))*$C$2
+INDEX(_Inf_Data,MATCH($E220,_Inf_Country,0),MATCH(BI$3-3,_Inf_Day,0))-INDEX(_Inf_Data,MATCH($E220,_Inf_Country,0),MATCH(BI$3-4,_Inf_Day,0))*$C$2
+INDEX(_Inf_Data,MATCH($E220,_Inf_Country,0),MATCH(BI$3-4,_Inf_Day,0))-INDEX(_Inf_Data,MATCH($E220,_Inf_Country,0),MATCH(BI$3-5,_Inf_Day,0))*$C$2)/5</f>
        <v>1.2</v>
      </c>
      <c r="BJ220" s="80">
        <f>(INDEX(_Inf_Data,MATCH($E220,_Inf_Country,0),MATCH(BJ$3,_Inf_Day,0))-INDEX(_Inf_Data,MATCH($E220,_Inf_Country,0),MATCH(BJ$3-1,_Inf_Day,0))*$C$2
+INDEX(_Inf_Data,MATCH($E220,_Inf_Country,0),MATCH(BJ$3-1,_Inf_Day,0))-INDEX(_Inf_Data,MATCH($E220,_Inf_Country,0),MATCH(BJ$3-2,_Inf_Day,0))*$C$2
+INDEX(_Inf_Data,MATCH($E220,_Inf_Country,0),MATCH(BJ$3-2,_Inf_Day,0))-INDEX(_Inf_Data,MATCH($E220,_Inf_Country,0),MATCH(BJ$3-3,_Inf_Day,0))*$C$2
+INDEX(_Inf_Data,MATCH($E220,_Inf_Country,0),MATCH(BJ$3-3,_Inf_Day,0))-INDEX(_Inf_Data,MATCH($E220,_Inf_Country,0),MATCH(BJ$3-4,_Inf_Day,0))*$C$2
+INDEX(_Inf_Data,MATCH($E220,_Inf_Country,0),MATCH(BJ$3-4,_Inf_Day,0))-INDEX(_Inf_Data,MATCH($E220,_Inf_Country,0),MATCH(BJ$3-5,_Inf_Day,0))*$C$2)/5</f>
        <v>2.4</v>
      </c>
      <c r="BK220" s="80">
        <f>(INDEX(_Inf_Data,MATCH($E220,_Inf_Country,0),MATCH(BK$3,_Inf_Day,0))-INDEX(_Inf_Data,MATCH($E220,_Inf_Country,0),MATCH(BK$3-1,_Inf_Day,0))*$C$2
+INDEX(_Inf_Data,MATCH($E220,_Inf_Country,0),MATCH(BK$3-1,_Inf_Day,0))-INDEX(_Inf_Data,MATCH($E220,_Inf_Country,0),MATCH(BK$3-2,_Inf_Day,0))*$C$2
+INDEX(_Inf_Data,MATCH($E220,_Inf_Country,0),MATCH(BK$3-2,_Inf_Day,0))-INDEX(_Inf_Data,MATCH($E220,_Inf_Country,0),MATCH(BK$3-3,_Inf_Day,0))*$C$2
+INDEX(_Inf_Data,MATCH($E220,_Inf_Country,0),MATCH(BK$3-3,_Inf_Day,0))-INDEX(_Inf_Data,MATCH($E220,_Inf_Country,0),MATCH(BK$3-4,_Inf_Day,0))*$C$2
+INDEX(_Inf_Data,MATCH($E220,_Inf_Country,0),MATCH(BK$3-4,_Inf_Day,0))-INDEX(_Inf_Data,MATCH($E220,_Inf_Country,0),MATCH(BK$3-5,_Inf_Day,0))*$C$2)/5</f>
        <v>3.4</v>
      </c>
      <c r="BL220" s="80">
        <f>(INDEX(_Inf_Data,MATCH($E220,_Inf_Country,0),MATCH(BL$3,_Inf_Day,0))-INDEX(_Inf_Data,MATCH($E220,_Inf_Country,0),MATCH(BL$3-1,_Inf_Day,0))*$C$2
+INDEX(_Inf_Data,MATCH($E220,_Inf_Country,0),MATCH(BL$3-1,_Inf_Day,0))-INDEX(_Inf_Data,MATCH($E220,_Inf_Country,0),MATCH(BL$3-2,_Inf_Day,0))*$C$2
+INDEX(_Inf_Data,MATCH($E220,_Inf_Country,0),MATCH(BL$3-2,_Inf_Day,0))-INDEX(_Inf_Data,MATCH($E220,_Inf_Country,0),MATCH(BL$3-3,_Inf_Day,0))*$C$2
+INDEX(_Inf_Data,MATCH($E220,_Inf_Country,0),MATCH(BL$3-3,_Inf_Day,0))-INDEX(_Inf_Data,MATCH($E220,_Inf_Country,0),MATCH(BL$3-4,_Inf_Day,0))*$C$2
+INDEX(_Inf_Data,MATCH($E220,_Inf_Country,0),MATCH(BL$3-4,_Inf_Day,0))-INDEX(_Inf_Data,MATCH($E220,_Inf_Country,0),MATCH(BL$3-5,_Inf_Day,0))*$C$2)/5</f>
        <v>3.4</v>
      </c>
      <c r="BM220" s="80">
        <f>(INDEX(_Inf_Data,MATCH($E220,_Inf_Country,0),MATCH(BM$3,_Inf_Day,0))-INDEX(_Inf_Data,MATCH($E220,_Inf_Country,0),MATCH(BM$3-1,_Inf_Day,0))*$C$2
+INDEX(_Inf_Data,MATCH($E220,_Inf_Country,0),MATCH(BM$3-1,_Inf_Day,0))-INDEX(_Inf_Data,MATCH($E220,_Inf_Country,0),MATCH(BM$3-2,_Inf_Day,0))*$C$2
+INDEX(_Inf_Data,MATCH($E220,_Inf_Country,0),MATCH(BM$3-2,_Inf_Day,0))-INDEX(_Inf_Data,MATCH($E220,_Inf_Country,0),MATCH(BM$3-3,_Inf_Day,0))*$C$2
+INDEX(_Inf_Data,MATCH($E220,_Inf_Country,0),MATCH(BM$3-3,_Inf_Day,0))-INDEX(_Inf_Data,MATCH($E220,_Inf_Country,0),MATCH(BM$3-4,_Inf_Day,0))*$C$2
+INDEX(_Inf_Data,MATCH($E220,_Inf_Country,0),MATCH(BM$3-4,_Inf_Day,0))-INDEX(_Inf_Data,MATCH($E220,_Inf_Country,0),MATCH(BM$3-5,_Inf_Day,0))*$C$2)/5</f>
        <v>2.6</v>
      </c>
      <c r="BN220" s="80">
        <f>(INDEX(_Inf_Data,MATCH($E220,_Inf_Country,0),MATCH(BN$3,_Inf_Day,0))-INDEX(_Inf_Data,MATCH($E220,_Inf_Country,0),MATCH(BN$3-1,_Inf_Day,0))*$C$2
+INDEX(_Inf_Data,MATCH($E220,_Inf_Country,0),MATCH(BN$3-1,_Inf_Day,0))-INDEX(_Inf_Data,MATCH($E220,_Inf_Country,0),MATCH(BN$3-2,_Inf_Day,0))*$C$2
+INDEX(_Inf_Data,MATCH($E220,_Inf_Country,0),MATCH(BN$3-2,_Inf_Day,0))-INDEX(_Inf_Data,MATCH($E220,_Inf_Country,0),MATCH(BN$3-3,_Inf_Day,0))*$C$2
+INDEX(_Inf_Data,MATCH($E220,_Inf_Country,0),MATCH(BN$3-3,_Inf_Day,0))-INDEX(_Inf_Data,MATCH($E220,_Inf_Country,0),MATCH(BN$3-4,_Inf_Day,0))*$C$2
+INDEX(_Inf_Data,MATCH($E220,_Inf_Country,0),MATCH(BN$3-4,_Inf_Day,0))-INDEX(_Inf_Data,MATCH($E220,_Inf_Country,0),MATCH(BN$3-5,_Inf_Day,0))*$C$2)/5</f>
        <v>5.8</v>
      </c>
      <c r="BO220" s="80">
        <f>(INDEX(_Inf_Data,MATCH($E220,_Inf_Country,0),MATCH(BO$3,_Inf_Day,0))-INDEX(_Inf_Data,MATCH($E220,_Inf_Country,0),MATCH(BO$3-1,_Inf_Day,0))*$C$2
+INDEX(_Inf_Data,MATCH($E220,_Inf_Country,0),MATCH(BO$3-1,_Inf_Day,0))-INDEX(_Inf_Data,MATCH($E220,_Inf_Country,0),MATCH(BO$3-2,_Inf_Day,0))*$C$2
+INDEX(_Inf_Data,MATCH($E220,_Inf_Country,0),MATCH(BO$3-2,_Inf_Day,0))-INDEX(_Inf_Data,MATCH($E220,_Inf_Country,0),MATCH(BO$3-3,_Inf_Day,0))*$C$2
+INDEX(_Inf_Data,MATCH($E220,_Inf_Country,0),MATCH(BO$3-3,_Inf_Day,0))-INDEX(_Inf_Data,MATCH($E220,_Inf_Country,0),MATCH(BO$3-4,_Inf_Day,0))*$C$2
+INDEX(_Inf_Data,MATCH($E220,_Inf_Country,0),MATCH(BO$3-4,_Inf_Day,0))-INDEX(_Inf_Data,MATCH($E220,_Inf_Country,0),MATCH(BO$3-5,_Inf_Day,0))*$C$2)/5</f>
        <v>4.2</v>
      </c>
      <c r="BP220" s="80">
        <f>(INDEX(_Inf_Data,MATCH($E220,_Inf_Country,0),MATCH(BP$3,_Inf_Day,0))-INDEX(_Inf_Data,MATCH($E220,_Inf_Country,0),MATCH(BP$3-1,_Inf_Day,0))*$C$2
+INDEX(_Inf_Data,MATCH($E220,_Inf_Country,0),MATCH(BP$3-1,_Inf_Day,0))-INDEX(_Inf_Data,MATCH($E220,_Inf_Country,0),MATCH(BP$3-2,_Inf_Day,0))*$C$2
+INDEX(_Inf_Data,MATCH($E220,_Inf_Country,0),MATCH(BP$3-2,_Inf_Day,0))-INDEX(_Inf_Data,MATCH($E220,_Inf_Country,0),MATCH(BP$3-3,_Inf_Day,0))*$C$2
+INDEX(_Inf_Data,MATCH($E220,_Inf_Country,0),MATCH(BP$3-3,_Inf_Day,0))-INDEX(_Inf_Data,MATCH($E220,_Inf_Country,0),MATCH(BP$3-4,_Inf_Day,0))*$C$2
+INDEX(_Inf_Data,MATCH($E220,_Inf_Country,0),MATCH(BP$3-4,_Inf_Day,0))-INDEX(_Inf_Data,MATCH($E220,_Inf_Country,0),MATCH(BP$3-5,_Inf_Day,0))*$C$2)/5</f>
        <v>5</v>
      </c>
      <c r="BQ220" s="80">
        <f>(INDEX(_Inf_Data,MATCH($E220,_Inf_Country,0),MATCH(BQ$3,_Inf_Day,0))-INDEX(_Inf_Data,MATCH($E220,_Inf_Country,0),MATCH(BQ$3-1,_Inf_Day,0))*$C$2
+INDEX(_Inf_Data,MATCH($E220,_Inf_Country,0),MATCH(BQ$3-1,_Inf_Day,0))-INDEX(_Inf_Data,MATCH($E220,_Inf_Country,0),MATCH(BQ$3-2,_Inf_Day,0))*$C$2
+INDEX(_Inf_Data,MATCH($E220,_Inf_Country,0),MATCH(BQ$3-2,_Inf_Day,0))-INDEX(_Inf_Data,MATCH($E220,_Inf_Country,0),MATCH(BQ$3-3,_Inf_Day,0))*$C$2
+INDEX(_Inf_Data,MATCH($E220,_Inf_Country,0),MATCH(BQ$3-3,_Inf_Day,0))-INDEX(_Inf_Data,MATCH($E220,_Inf_Country,0),MATCH(BQ$3-4,_Inf_Day,0))*$C$2
+INDEX(_Inf_Data,MATCH($E220,_Inf_Country,0),MATCH(BQ$3-4,_Inf_Day,0))-INDEX(_Inf_Data,MATCH($E220,_Inf_Country,0),MATCH(BQ$3-5,_Inf_Day,0))*$C$2)/5</f>
        <v>7.4</v>
      </c>
      <c r="BR220" s="80">
        <f>(INDEX(_Inf_Data,MATCH($E220,_Inf_Country,0),MATCH(BR$3,_Inf_Day,0))-INDEX(_Inf_Data,MATCH($E220,_Inf_Country,0),MATCH(BR$3-1,_Inf_Day,0))*$C$2
+INDEX(_Inf_Data,MATCH($E220,_Inf_Country,0),MATCH(BR$3-1,_Inf_Day,0))-INDEX(_Inf_Data,MATCH($E220,_Inf_Country,0),MATCH(BR$3-2,_Inf_Day,0))*$C$2
+INDEX(_Inf_Data,MATCH($E220,_Inf_Country,0),MATCH(BR$3-2,_Inf_Day,0))-INDEX(_Inf_Data,MATCH($E220,_Inf_Country,0),MATCH(BR$3-3,_Inf_Day,0))*$C$2
+INDEX(_Inf_Data,MATCH($E220,_Inf_Country,0),MATCH(BR$3-3,_Inf_Day,0))-INDEX(_Inf_Data,MATCH($E220,_Inf_Country,0),MATCH(BR$3-4,_Inf_Day,0))*$C$2
+INDEX(_Inf_Data,MATCH($E220,_Inf_Country,0),MATCH(BR$3-4,_Inf_Day,0))-INDEX(_Inf_Data,MATCH($E220,_Inf_Country,0),MATCH(BR$3-5,_Inf_Day,0))*$C$2)/5</f>
        <v>8.8000000000000007</v>
      </c>
      <c r="BS220" s="80">
        <f>(INDEX(_Inf_Data,MATCH($E220,_Inf_Country,0),MATCH(BS$3,_Inf_Day,0))-INDEX(_Inf_Data,MATCH($E220,_Inf_Country,0),MATCH(BS$3-1,_Inf_Day,0))*$C$2
+INDEX(_Inf_Data,MATCH($E220,_Inf_Country,0),MATCH(BS$3-1,_Inf_Day,0))-INDEX(_Inf_Data,MATCH($E220,_Inf_Country,0),MATCH(BS$3-2,_Inf_Day,0))*$C$2
+INDEX(_Inf_Data,MATCH($E220,_Inf_Country,0),MATCH(BS$3-2,_Inf_Day,0))-INDEX(_Inf_Data,MATCH($E220,_Inf_Country,0),MATCH(BS$3-3,_Inf_Day,0))*$C$2
+INDEX(_Inf_Data,MATCH($E220,_Inf_Country,0),MATCH(BS$3-3,_Inf_Day,0))-INDEX(_Inf_Data,MATCH($E220,_Inf_Country,0),MATCH(BS$3-4,_Inf_Day,0))*$C$2
+INDEX(_Inf_Data,MATCH($E220,_Inf_Country,0),MATCH(BS$3-4,_Inf_Day,0))-INDEX(_Inf_Data,MATCH($E220,_Inf_Country,0),MATCH(BS$3-5,_Inf_Day,0))*$C$2)/5</f>
        <v>8.6</v>
      </c>
      <c r="BT220" s="80">
        <f>(INDEX(_Inf_Data,MATCH($E220,_Inf_Country,0),MATCH(BT$3,_Inf_Day,0))-INDEX(_Inf_Data,MATCH($E220,_Inf_Country,0),MATCH(BT$3-1,_Inf_Day,0))*$C$2
+INDEX(_Inf_Data,MATCH($E220,_Inf_Country,0),MATCH(BT$3-1,_Inf_Day,0))-INDEX(_Inf_Data,MATCH($E220,_Inf_Country,0),MATCH(BT$3-2,_Inf_Day,0))*$C$2
+INDEX(_Inf_Data,MATCH($E220,_Inf_Country,0),MATCH(BT$3-2,_Inf_Day,0))-INDEX(_Inf_Data,MATCH($E220,_Inf_Country,0),MATCH(BT$3-3,_Inf_Day,0))*$C$2
+INDEX(_Inf_Data,MATCH($E220,_Inf_Country,0),MATCH(BT$3-3,_Inf_Day,0))-INDEX(_Inf_Data,MATCH($E220,_Inf_Country,0),MATCH(BT$3-4,_Inf_Day,0))*$C$2
+INDEX(_Inf_Data,MATCH($E220,_Inf_Country,0),MATCH(BT$3-4,_Inf_Day,0))-INDEX(_Inf_Data,MATCH($E220,_Inf_Country,0),MATCH(BT$3-5,_Inf_Day,0))*$C$2)/5</f>
        <v>9.8000000000000007</v>
      </c>
      <c r="BU220" s="80">
        <f>(INDEX(_Inf_Data,MATCH($E220,_Inf_Country,0),MATCH(BU$3,_Inf_Day,0))-INDEX(_Inf_Data,MATCH($E220,_Inf_Country,0),MATCH(BU$3-1,_Inf_Day,0))*$C$2
+INDEX(_Inf_Data,MATCH($E220,_Inf_Country,0),MATCH(BU$3-1,_Inf_Day,0))-INDEX(_Inf_Data,MATCH($E220,_Inf_Country,0),MATCH(BU$3-2,_Inf_Day,0))*$C$2
+INDEX(_Inf_Data,MATCH($E220,_Inf_Country,0),MATCH(BU$3-2,_Inf_Day,0))-INDEX(_Inf_Data,MATCH($E220,_Inf_Country,0),MATCH(BU$3-3,_Inf_Day,0))*$C$2
+INDEX(_Inf_Data,MATCH($E220,_Inf_Country,0),MATCH(BU$3-3,_Inf_Day,0))-INDEX(_Inf_Data,MATCH($E220,_Inf_Country,0),MATCH(BU$3-4,_Inf_Day,0))*$C$2
+INDEX(_Inf_Data,MATCH($E220,_Inf_Country,0),MATCH(BU$3-4,_Inf_Day,0))-INDEX(_Inf_Data,MATCH($E220,_Inf_Country,0),MATCH(BU$3-5,_Inf_Day,0))*$C$2)/5</f>
        <v>13.8</v>
      </c>
      <c r="BV220" s="80">
        <f>(INDEX(_Inf_Data,MATCH($E220,_Inf_Country,0),MATCH(BV$3,_Inf_Day,0))-INDEX(_Inf_Data,MATCH($E220,_Inf_Country,0),MATCH(BV$3-1,_Inf_Day,0))*$C$2
+INDEX(_Inf_Data,MATCH($E220,_Inf_Country,0),MATCH(BV$3-1,_Inf_Day,0))-INDEX(_Inf_Data,MATCH($E220,_Inf_Country,0),MATCH(BV$3-2,_Inf_Day,0))*$C$2
+INDEX(_Inf_Data,MATCH($E220,_Inf_Country,0),MATCH(BV$3-2,_Inf_Day,0))-INDEX(_Inf_Data,MATCH($E220,_Inf_Country,0),MATCH(BV$3-3,_Inf_Day,0))*$C$2
+INDEX(_Inf_Data,MATCH($E220,_Inf_Country,0),MATCH(BV$3-3,_Inf_Day,0))-INDEX(_Inf_Data,MATCH($E220,_Inf_Country,0),MATCH(BV$3-4,_Inf_Day,0))*$C$2
+INDEX(_Inf_Data,MATCH($E220,_Inf_Country,0),MATCH(BV$3-4,_Inf_Day,0))-INDEX(_Inf_Data,MATCH($E220,_Inf_Country,0),MATCH(BV$3-5,_Inf_Day,0))*$C$2)/5</f>
        <v>20</v>
      </c>
      <c r="BW220" s="80">
        <f>(INDEX(_Inf_Data,MATCH($E220,_Inf_Country,0),MATCH(BW$3,_Inf_Day,0))-INDEX(_Inf_Data,MATCH($E220,_Inf_Country,0),MATCH(BW$3-1,_Inf_Day,0))*$C$2
+INDEX(_Inf_Data,MATCH($E220,_Inf_Country,0),MATCH(BW$3-1,_Inf_Day,0))-INDEX(_Inf_Data,MATCH($E220,_Inf_Country,0),MATCH(BW$3-2,_Inf_Day,0))*$C$2
+INDEX(_Inf_Data,MATCH($E220,_Inf_Country,0),MATCH(BW$3-2,_Inf_Day,0))-INDEX(_Inf_Data,MATCH($E220,_Inf_Country,0),MATCH(BW$3-3,_Inf_Day,0))*$C$2
+INDEX(_Inf_Data,MATCH($E220,_Inf_Country,0),MATCH(BW$3-3,_Inf_Day,0))-INDEX(_Inf_Data,MATCH($E220,_Inf_Country,0),MATCH(BW$3-4,_Inf_Day,0))*$C$2
+INDEX(_Inf_Data,MATCH($E220,_Inf_Country,0),MATCH(BW$3-4,_Inf_Day,0))-INDEX(_Inf_Data,MATCH($E220,_Inf_Country,0),MATCH(BW$3-5,_Inf_Day,0))*$C$2)/5</f>
        <v>22</v>
      </c>
      <c r="BX220" s="80">
        <f>(INDEX(_Inf_Data,MATCH($E220,_Inf_Country,0),MATCH(BX$3,_Inf_Day,0))-INDEX(_Inf_Data,MATCH($E220,_Inf_Country,0),MATCH(BX$3-1,_Inf_Day,0))*$C$2
+INDEX(_Inf_Data,MATCH($E220,_Inf_Country,0),MATCH(BX$3-1,_Inf_Day,0))-INDEX(_Inf_Data,MATCH($E220,_Inf_Country,0),MATCH(BX$3-2,_Inf_Day,0))*$C$2
+INDEX(_Inf_Data,MATCH($E220,_Inf_Country,0),MATCH(BX$3-2,_Inf_Day,0))-INDEX(_Inf_Data,MATCH($E220,_Inf_Country,0),MATCH(BX$3-3,_Inf_Day,0))*$C$2
+INDEX(_Inf_Data,MATCH($E220,_Inf_Country,0),MATCH(BX$3-3,_Inf_Day,0))-INDEX(_Inf_Data,MATCH($E220,_Inf_Country,0),MATCH(BX$3-4,_Inf_Day,0))*$C$2
+INDEX(_Inf_Data,MATCH($E220,_Inf_Country,0),MATCH(BX$3-4,_Inf_Day,0))-INDEX(_Inf_Data,MATCH($E220,_Inf_Country,0),MATCH(BX$3-5,_Inf_Day,0))*$C$2)/5</f>
        <v>24.4</v>
      </c>
      <c r="BY220" s="80">
        <f>(INDEX(_Inf_Data,MATCH($E220,_Inf_Country,0),MATCH(BY$3,_Inf_Day,0))-INDEX(_Inf_Data,MATCH($E220,_Inf_Country,0),MATCH(BY$3-1,_Inf_Day,0))*$C$2
+INDEX(_Inf_Data,MATCH($E220,_Inf_Country,0),MATCH(BY$3-1,_Inf_Day,0))-INDEX(_Inf_Data,MATCH($E220,_Inf_Country,0),MATCH(BY$3-2,_Inf_Day,0))*$C$2
+INDEX(_Inf_Data,MATCH($E220,_Inf_Country,0),MATCH(BY$3-2,_Inf_Day,0))-INDEX(_Inf_Data,MATCH($E220,_Inf_Country,0),MATCH(BY$3-3,_Inf_Day,0))*$C$2
+INDEX(_Inf_Data,MATCH($E220,_Inf_Country,0),MATCH(BY$3-3,_Inf_Day,0))-INDEX(_Inf_Data,MATCH($E220,_Inf_Country,0),MATCH(BY$3-4,_Inf_Day,0))*$C$2
+INDEX(_Inf_Data,MATCH($E220,_Inf_Country,0),MATCH(BY$3-4,_Inf_Day,0))-INDEX(_Inf_Data,MATCH($E220,_Inf_Country,0),MATCH(BY$3-5,_Inf_Day,0))*$C$2)/5</f>
        <v>36</v>
      </c>
      <c r="BZ220" s="80">
        <f>(INDEX(_Inf_Data,MATCH($E220,_Inf_Country,0),MATCH(BZ$3,_Inf_Day,0))-INDEX(_Inf_Data,MATCH($E220,_Inf_Country,0),MATCH(BZ$3-1,_Inf_Day,0))*$C$2
+INDEX(_Inf_Data,MATCH($E220,_Inf_Country,0),MATCH(BZ$3-1,_Inf_Day,0))-INDEX(_Inf_Data,MATCH($E220,_Inf_Country,0),MATCH(BZ$3-2,_Inf_Day,0))*$C$2
+INDEX(_Inf_Data,MATCH($E220,_Inf_Country,0),MATCH(BZ$3-2,_Inf_Day,0))-INDEX(_Inf_Data,MATCH($E220,_Inf_Country,0),MATCH(BZ$3-3,_Inf_Day,0))*$C$2
+INDEX(_Inf_Data,MATCH($E220,_Inf_Country,0),MATCH(BZ$3-3,_Inf_Day,0))-INDEX(_Inf_Data,MATCH($E220,_Inf_Country,0),MATCH(BZ$3-4,_Inf_Day,0))*$C$2
+INDEX(_Inf_Data,MATCH($E220,_Inf_Country,0),MATCH(BZ$3-4,_Inf_Day,0))-INDEX(_Inf_Data,MATCH($E220,_Inf_Country,0),MATCH(BZ$3-5,_Inf_Day,0))*$C$2)/5</f>
        <v>35.200000000000003</v>
      </c>
      <c r="CA220" s="80">
        <f>(INDEX(_Inf_Data,MATCH($E220,_Inf_Country,0),MATCH(CA$3,_Inf_Day,0))-INDEX(_Inf_Data,MATCH($E220,_Inf_Country,0),MATCH(CA$3-1,_Inf_Day,0))*$C$2
+INDEX(_Inf_Data,MATCH($E220,_Inf_Country,0),MATCH(CA$3-1,_Inf_Day,0))-INDEX(_Inf_Data,MATCH($E220,_Inf_Country,0),MATCH(CA$3-2,_Inf_Day,0))*$C$2
+INDEX(_Inf_Data,MATCH($E220,_Inf_Country,0),MATCH(CA$3-2,_Inf_Day,0))-INDEX(_Inf_Data,MATCH($E220,_Inf_Country,0),MATCH(CA$3-3,_Inf_Day,0))*$C$2
+INDEX(_Inf_Data,MATCH($E220,_Inf_Country,0),MATCH(CA$3-3,_Inf_Day,0))-INDEX(_Inf_Data,MATCH($E220,_Inf_Country,0),MATCH(CA$3-4,_Inf_Day,0))*$C$2
+INDEX(_Inf_Data,MATCH($E220,_Inf_Country,0),MATCH(CA$3-4,_Inf_Day,0))-INDEX(_Inf_Data,MATCH($E220,_Inf_Country,0),MATCH(CA$3-5,_Inf_Day,0))*$C$2)/5</f>
        <v>38.799999999999997</v>
      </c>
      <c r="CB220" s="80">
        <f>(INDEX(_Inf_Data,MATCH($E220,_Inf_Country,0),MATCH(CB$3,_Inf_Day,0))-INDEX(_Inf_Data,MATCH($E220,_Inf_Country,0),MATCH(CB$3-1,_Inf_Day,0))*$C$2
+INDEX(_Inf_Data,MATCH($E220,_Inf_Country,0),MATCH(CB$3-1,_Inf_Day,0))-INDEX(_Inf_Data,MATCH($E220,_Inf_Country,0),MATCH(CB$3-2,_Inf_Day,0))*$C$2
+INDEX(_Inf_Data,MATCH($E220,_Inf_Country,0),MATCH(CB$3-2,_Inf_Day,0))-INDEX(_Inf_Data,MATCH($E220,_Inf_Country,0),MATCH(CB$3-3,_Inf_Day,0))*$C$2
+INDEX(_Inf_Data,MATCH($E220,_Inf_Country,0),MATCH(CB$3-3,_Inf_Day,0))-INDEX(_Inf_Data,MATCH($E220,_Inf_Country,0),MATCH(CB$3-4,_Inf_Day,0))*$C$2
+INDEX(_Inf_Data,MATCH($E220,_Inf_Country,0),MATCH(CB$3-4,_Inf_Day,0))-INDEX(_Inf_Data,MATCH($E220,_Inf_Country,0),MATCH(CB$3-5,_Inf_Day,0))*$C$2)/5</f>
        <v>43.6</v>
      </c>
      <c r="CC220" s="80">
        <f>(INDEX(_Inf_Data,MATCH($E220,_Inf_Country,0),MATCH(CC$3,_Inf_Day,0))-INDEX(_Inf_Data,MATCH($E220,_Inf_Country,0),MATCH(CC$3-1,_Inf_Day,0))*$C$2
+INDEX(_Inf_Data,MATCH($E220,_Inf_Country,0),MATCH(CC$3-1,_Inf_Day,0))-INDEX(_Inf_Data,MATCH($E220,_Inf_Country,0),MATCH(CC$3-2,_Inf_Day,0))*$C$2
+INDEX(_Inf_Data,MATCH($E220,_Inf_Country,0),MATCH(CC$3-2,_Inf_Day,0))-INDEX(_Inf_Data,MATCH($E220,_Inf_Country,0),MATCH(CC$3-3,_Inf_Day,0))*$C$2
+INDEX(_Inf_Data,MATCH($E220,_Inf_Country,0),MATCH(CC$3-3,_Inf_Day,0))-INDEX(_Inf_Data,MATCH($E220,_Inf_Country,0),MATCH(CC$3-4,_Inf_Day,0))*$C$2
+INDEX(_Inf_Data,MATCH($E220,_Inf_Country,0),MATCH(CC$3-4,_Inf_Day,0))-INDEX(_Inf_Data,MATCH($E220,_Inf_Country,0),MATCH(CC$3-5,_Inf_Day,0))*$C$2)/5</f>
        <v>46.8</v>
      </c>
      <c r="CD220" s="80">
        <f>(INDEX(_Inf_Data,MATCH($E220,_Inf_Country,0),MATCH(CD$3,_Inf_Day,0))-INDEX(_Inf_Data,MATCH($E220,_Inf_Country,0),MATCH(CD$3-1,_Inf_Day,0))*$C$2
+INDEX(_Inf_Data,MATCH($E220,_Inf_Country,0),MATCH(CD$3-1,_Inf_Day,0))-INDEX(_Inf_Data,MATCH($E220,_Inf_Country,0),MATCH(CD$3-2,_Inf_Day,0))*$C$2
+INDEX(_Inf_Data,MATCH($E220,_Inf_Country,0),MATCH(CD$3-2,_Inf_Day,0))-INDEX(_Inf_Data,MATCH($E220,_Inf_Country,0),MATCH(CD$3-3,_Inf_Day,0))*$C$2
+INDEX(_Inf_Data,MATCH($E220,_Inf_Country,0),MATCH(CD$3-3,_Inf_Day,0))-INDEX(_Inf_Data,MATCH($E220,_Inf_Country,0),MATCH(CD$3-4,_Inf_Day,0))*$C$2
+INDEX(_Inf_Data,MATCH($E220,_Inf_Country,0),MATCH(CD$3-4,_Inf_Day,0))-INDEX(_Inf_Data,MATCH($E220,_Inf_Country,0),MATCH(CD$3-5,_Inf_Day,0))*$C$2)/5</f>
        <v>49.6</v>
      </c>
      <c r="CE220" s="80">
        <f>(INDEX(_Inf_Data,MATCH($E220,_Inf_Country,0),MATCH(CE$3,_Inf_Day,0))-INDEX(_Inf_Data,MATCH($E220,_Inf_Country,0),MATCH(CE$3-1,_Inf_Day,0))*$C$2
+INDEX(_Inf_Data,MATCH($E220,_Inf_Country,0),MATCH(CE$3-1,_Inf_Day,0))-INDEX(_Inf_Data,MATCH($E220,_Inf_Country,0),MATCH(CE$3-2,_Inf_Day,0))*$C$2
+INDEX(_Inf_Data,MATCH($E220,_Inf_Country,0),MATCH(CE$3-2,_Inf_Day,0))-INDEX(_Inf_Data,MATCH($E220,_Inf_Country,0),MATCH(CE$3-3,_Inf_Day,0))*$C$2
+INDEX(_Inf_Data,MATCH($E220,_Inf_Country,0),MATCH(CE$3-3,_Inf_Day,0))-INDEX(_Inf_Data,MATCH($E220,_Inf_Country,0),MATCH(CE$3-4,_Inf_Day,0))*$C$2
+INDEX(_Inf_Data,MATCH($E220,_Inf_Country,0),MATCH(CE$3-4,_Inf_Day,0))-INDEX(_Inf_Data,MATCH($E220,_Inf_Country,0),MATCH(CE$3-5,_Inf_Day,0))*$C$2)/5</f>
        <v>57.2</v>
      </c>
      <c r="CF220" s="80">
        <f>(INDEX(_Inf_Data,MATCH($E220,_Inf_Country,0),MATCH(CF$3,_Inf_Day,0))-INDEX(_Inf_Data,MATCH($E220,_Inf_Country,0),MATCH(CF$3-1,_Inf_Day,0))*$C$2
+INDEX(_Inf_Data,MATCH($E220,_Inf_Country,0),MATCH(CF$3-1,_Inf_Day,0))-INDEX(_Inf_Data,MATCH($E220,_Inf_Country,0),MATCH(CF$3-2,_Inf_Day,0))*$C$2
+INDEX(_Inf_Data,MATCH($E220,_Inf_Country,0),MATCH(CF$3-2,_Inf_Day,0))-INDEX(_Inf_Data,MATCH($E220,_Inf_Country,0),MATCH(CF$3-3,_Inf_Day,0))*$C$2
+INDEX(_Inf_Data,MATCH($E220,_Inf_Country,0),MATCH(CF$3-3,_Inf_Day,0))-INDEX(_Inf_Data,MATCH($E220,_Inf_Country,0),MATCH(CF$3-4,_Inf_Day,0))*$C$2
+INDEX(_Inf_Data,MATCH($E220,_Inf_Country,0),MATCH(CF$3-4,_Inf_Day,0))-INDEX(_Inf_Data,MATCH($E220,_Inf_Country,0),MATCH(CF$3-5,_Inf_Day,0))*$C$2)/5</f>
        <v>56.4</v>
      </c>
      <c r="CG220" s="80">
        <f>(INDEX(_Inf_Data,MATCH($E220,_Inf_Country,0),MATCH(CG$3,_Inf_Day,0))-INDEX(_Inf_Data,MATCH($E220,_Inf_Country,0),MATCH(CG$3-1,_Inf_Day,0))*$C$2
+INDEX(_Inf_Data,MATCH($E220,_Inf_Country,0),MATCH(CG$3-1,_Inf_Day,0))-INDEX(_Inf_Data,MATCH($E220,_Inf_Country,0),MATCH(CG$3-2,_Inf_Day,0))*$C$2
+INDEX(_Inf_Data,MATCH($E220,_Inf_Country,0),MATCH(CG$3-2,_Inf_Day,0))-INDEX(_Inf_Data,MATCH($E220,_Inf_Country,0),MATCH(CG$3-3,_Inf_Day,0))*$C$2
+INDEX(_Inf_Data,MATCH($E220,_Inf_Country,0),MATCH(CG$3-3,_Inf_Day,0))-INDEX(_Inf_Data,MATCH($E220,_Inf_Country,0),MATCH(CG$3-4,_Inf_Day,0))*$C$2
+INDEX(_Inf_Data,MATCH($E220,_Inf_Country,0),MATCH(CG$3-4,_Inf_Day,0))-INDEX(_Inf_Data,MATCH($E220,_Inf_Country,0),MATCH(CG$3-5,_Inf_Day,0))*$C$2)/5</f>
        <v>63.4</v>
      </c>
      <c r="CH220" s="80">
        <f>(INDEX(_Inf_Data,MATCH($E220,_Inf_Country,0),MATCH(CH$3,_Inf_Day,0))-INDEX(_Inf_Data,MATCH($E220,_Inf_Country,0),MATCH(CH$3-1,_Inf_Day,0))*$C$2
+INDEX(_Inf_Data,MATCH($E220,_Inf_Country,0),MATCH(CH$3-1,_Inf_Day,0))-INDEX(_Inf_Data,MATCH($E220,_Inf_Country,0),MATCH(CH$3-2,_Inf_Day,0))*$C$2
+INDEX(_Inf_Data,MATCH($E220,_Inf_Country,0),MATCH(CH$3-2,_Inf_Day,0))-INDEX(_Inf_Data,MATCH($E220,_Inf_Country,0),MATCH(CH$3-3,_Inf_Day,0))*$C$2
+INDEX(_Inf_Data,MATCH($E220,_Inf_Country,0),MATCH(CH$3-3,_Inf_Day,0))-INDEX(_Inf_Data,MATCH($E220,_Inf_Country,0),MATCH(CH$3-4,_Inf_Day,0))*$C$2
+INDEX(_Inf_Data,MATCH($E220,_Inf_Country,0),MATCH(CH$3-4,_Inf_Day,0))-INDEX(_Inf_Data,MATCH($E220,_Inf_Country,0),MATCH(CH$3-5,_Inf_Day,0))*$C$2)/5</f>
        <v>75.8</v>
      </c>
      <c r="CI220" s="80">
        <f>(INDEX(_Inf_Data,MATCH($E220,_Inf_Country,0),MATCH(CI$3,_Inf_Day,0))-INDEX(_Inf_Data,MATCH($E220,_Inf_Country,0),MATCH(CI$3-1,_Inf_Day,0))*$C$2
+INDEX(_Inf_Data,MATCH($E220,_Inf_Country,0),MATCH(CI$3-1,_Inf_Day,0))-INDEX(_Inf_Data,MATCH($E220,_Inf_Country,0),MATCH(CI$3-2,_Inf_Day,0))*$C$2
+INDEX(_Inf_Data,MATCH($E220,_Inf_Country,0),MATCH(CI$3-2,_Inf_Day,0))-INDEX(_Inf_Data,MATCH($E220,_Inf_Country,0),MATCH(CI$3-3,_Inf_Day,0))*$C$2
+INDEX(_Inf_Data,MATCH($E220,_Inf_Country,0),MATCH(CI$3-3,_Inf_Day,0))-INDEX(_Inf_Data,MATCH($E220,_Inf_Country,0),MATCH(CI$3-4,_Inf_Day,0))*$C$2
+INDEX(_Inf_Data,MATCH($E220,_Inf_Country,0),MATCH(CI$3-4,_Inf_Day,0))-INDEX(_Inf_Data,MATCH($E220,_Inf_Country,0),MATCH(CI$3-5,_Inf_Day,0))*$C$2)/5</f>
        <v>81</v>
      </c>
      <c r="CJ220" s="80">
        <f>(INDEX(_Inf_Data,MATCH($E220,_Inf_Country,0),MATCH(CJ$3,_Inf_Day,0))-INDEX(_Inf_Data,MATCH($E220,_Inf_Country,0),MATCH(CJ$3-1,_Inf_Day,0))*$C$2
+INDEX(_Inf_Data,MATCH($E220,_Inf_Country,0),MATCH(CJ$3-1,_Inf_Day,0))-INDEX(_Inf_Data,MATCH($E220,_Inf_Country,0),MATCH(CJ$3-2,_Inf_Day,0))*$C$2
+INDEX(_Inf_Data,MATCH($E220,_Inf_Country,0),MATCH(CJ$3-2,_Inf_Day,0))-INDEX(_Inf_Data,MATCH($E220,_Inf_Country,0),MATCH(CJ$3-3,_Inf_Day,0))*$C$2
+INDEX(_Inf_Data,MATCH($E220,_Inf_Country,0),MATCH(CJ$3-3,_Inf_Day,0))-INDEX(_Inf_Data,MATCH($E220,_Inf_Country,0),MATCH(CJ$3-4,_Inf_Day,0))*$C$2
+INDEX(_Inf_Data,MATCH($E220,_Inf_Country,0),MATCH(CJ$3-4,_Inf_Day,0))-INDEX(_Inf_Data,MATCH($E220,_Inf_Country,0),MATCH(CJ$3-5,_Inf_Day,0))*$C$2)/5</f>
        <v>81.400000000000006</v>
      </c>
      <c r="CK220" s="80">
        <f>(INDEX(_Inf_Data,MATCH($E220,_Inf_Country,0),MATCH(CK$3,_Inf_Day,0))-INDEX(_Inf_Data,MATCH($E220,_Inf_Country,0),MATCH(CK$3-1,_Inf_Day,0))*$C$2
+INDEX(_Inf_Data,MATCH($E220,_Inf_Country,0),MATCH(CK$3-1,_Inf_Day,0))-INDEX(_Inf_Data,MATCH($E220,_Inf_Country,0),MATCH(CK$3-2,_Inf_Day,0))*$C$2
+INDEX(_Inf_Data,MATCH($E220,_Inf_Country,0),MATCH(CK$3-2,_Inf_Day,0))-INDEX(_Inf_Data,MATCH($E220,_Inf_Country,0),MATCH(CK$3-3,_Inf_Day,0))*$C$2
+INDEX(_Inf_Data,MATCH($E220,_Inf_Country,0),MATCH(CK$3-3,_Inf_Day,0))-INDEX(_Inf_Data,MATCH($E220,_Inf_Country,0),MATCH(CK$3-4,_Inf_Day,0))*$C$2
+INDEX(_Inf_Data,MATCH($E220,_Inf_Country,0),MATCH(CK$3-4,_Inf_Day,0))-INDEX(_Inf_Data,MATCH($E220,_Inf_Country,0),MATCH(CK$3-5,_Inf_Day,0))*$C$2)/5</f>
        <v>83.4</v>
      </c>
      <c r="CL220" s="80">
        <f>(INDEX(_Inf_Data,MATCH($E220,_Inf_Country,0),MATCH(CL$3,_Inf_Day,0))-INDEX(_Inf_Data,MATCH($E220,_Inf_Country,0),MATCH(CL$3-1,_Inf_Day,0))*$C$2
+INDEX(_Inf_Data,MATCH($E220,_Inf_Country,0),MATCH(CL$3-1,_Inf_Day,0))-INDEX(_Inf_Data,MATCH($E220,_Inf_Country,0),MATCH(CL$3-2,_Inf_Day,0))*$C$2
+INDEX(_Inf_Data,MATCH($E220,_Inf_Country,0),MATCH(CL$3-2,_Inf_Day,0))-INDEX(_Inf_Data,MATCH($E220,_Inf_Country,0),MATCH(CL$3-3,_Inf_Day,0))*$C$2
+INDEX(_Inf_Data,MATCH($E220,_Inf_Country,0),MATCH(CL$3-3,_Inf_Day,0))-INDEX(_Inf_Data,MATCH($E220,_Inf_Country,0),MATCH(CL$3-4,_Inf_Day,0))*$C$2
+INDEX(_Inf_Data,MATCH($E220,_Inf_Country,0),MATCH(CL$3-4,_Inf_Day,0))-INDEX(_Inf_Data,MATCH($E220,_Inf_Country,0),MATCH(CL$3-5,_Inf_Day,0))*$C$2)/5</f>
        <v>76.2</v>
      </c>
      <c r="CM220" s="80">
        <f>(INDEX(_Inf_Data,MATCH($E220,_Inf_Country,0),MATCH(CM$3,_Inf_Day,0))-INDEX(_Inf_Data,MATCH($E220,_Inf_Country,0),MATCH(CM$3-1,_Inf_Day,0))*$C$2
+INDEX(_Inf_Data,MATCH($E220,_Inf_Country,0),MATCH(CM$3-1,_Inf_Day,0))-INDEX(_Inf_Data,MATCH($E220,_Inf_Country,0),MATCH(CM$3-2,_Inf_Day,0))*$C$2
+INDEX(_Inf_Data,MATCH($E220,_Inf_Country,0),MATCH(CM$3-2,_Inf_Day,0))-INDEX(_Inf_Data,MATCH($E220,_Inf_Country,0),MATCH(CM$3-3,_Inf_Day,0))*$C$2
+INDEX(_Inf_Data,MATCH($E220,_Inf_Country,0),MATCH(CM$3-3,_Inf_Day,0))-INDEX(_Inf_Data,MATCH($E220,_Inf_Country,0),MATCH(CM$3-4,_Inf_Day,0))*$C$2
+INDEX(_Inf_Data,MATCH($E220,_Inf_Country,0),MATCH(CM$3-4,_Inf_Day,0))-INDEX(_Inf_Data,MATCH($E220,_Inf_Country,0),MATCH(CM$3-5,_Inf_Day,0))*$C$2)/5</f>
        <v>65.2</v>
      </c>
      <c r="CN220" s="80">
        <f>(INDEX(_Inf_Data,MATCH($E220,_Inf_Country,0),MATCH(CN$3,_Inf_Day,0))-INDEX(_Inf_Data,MATCH($E220,_Inf_Country,0),MATCH(CN$3-1,_Inf_Day,0))*$C$2
+INDEX(_Inf_Data,MATCH($E220,_Inf_Country,0),MATCH(CN$3-1,_Inf_Day,0))-INDEX(_Inf_Data,MATCH($E220,_Inf_Country,0),MATCH(CN$3-2,_Inf_Day,0))*$C$2
+INDEX(_Inf_Data,MATCH($E220,_Inf_Country,0),MATCH(CN$3-2,_Inf_Day,0))-INDEX(_Inf_Data,MATCH($E220,_Inf_Country,0),MATCH(CN$3-3,_Inf_Day,0))*$C$2
+INDEX(_Inf_Data,MATCH($E220,_Inf_Country,0),MATCH(CN$3-3,_Inf_Day,0))-INDEX(_Inf_Data,MATCH($E220,_Inf_Country,0),MATCH(CN$3-4,_Inf_Day,0))*$C$2
+INDEX(_Inf_Data,MATCH($E220,_Inf_Country,0),MATCH(CN$3-4,_Inf_Day,0))-INDEX(_Inf_Data,MATCH($E220,_Inf_Country,0),MATCH(CN$3-5,_Inf_Day,0))*$C$2)/5</f>
        <v>54.2</v>
      </c>
      <c r="CO220" s="80">
        <f>(INDEX(_Inf_Data,MATCH($E220,_Inf_Country,0),MATCH(CO$3,_Inf_Day,0))-INDEX(_Inf_Data,MATCH($E220,_Inf_Country,0),MATCH(CO$3-1,_Inf_Day,0))*$C$2
+INDEX(_Inf_Data,MATCH($E220,_Inf_Country,0),MATCH(CO$3-1,_Inf_Day,0))-INDEX(_Inf_Data,MATCH($E220,_Inf_Country,0),MATCH(CO$3-2,_Inf_Day,0))*$C$2
+INDEX(_Inf_Data,MATCH($E220,_Inf_Country,0),MATCH(CO$3-2,_Inf_Day,0))-INDEX(_Inf_Data,MATCH($E220,_Inf_Country,0),MATCH(CO$3-3,_Inf_Day,0))*$C$2
+INDEX(_Inf_Data,MATCH($E220,_Inf_Country,0),MATCH(CO$3-3,_Inf_Day,0))-INDEX(_Inf_Data,MATCH($E220,_Inf_Country,0),MATCH(CO$3-4,_Inf_Day,0))*$C$2
+INDEX(_Inf_Data,MATCH($E220,_Inf_Country,0),MATCH(CO$3-4,_Inf_Day,0))-INDEX(_Inf_Data,MATCH($E220,_Inf_Country,0),MATCH(CO$3-5,_Inf_Day,0))*$C$2)/5</f>
        <v>52.4</v>
      </c>
      <c r="CP220" s="80">
        <f>(INDEX(_Inf_Data,MATCH($E220,_Inf_Country,0),MATCH(CP$3,_Inf_Day,0))-INDEX(_Inf_Data,MATCH($E220,_Inf_Country,0),MATCH(CP$3-1,_Inf_Day,0))*$C$2
+INDEX(_Inf_Data,MATCH($E220,_Inf_Country,0),MATCH(CP$3-1,_Inf_Day,0))-INDEX(_Inf_Data,MATCH($E220,_Inf_Country,0),MATCH(CP$3-2,_Inf_Day,0))*$C$2
+INDEX(_Inf_Data,MATCH($E220,_Inf_Country,0),MATCH(CP$3-2,_Inf_Day,0))-INDEX(_Inf_Data,MATCH($E220,_Inf_Country,0),MATCH(CP$3-3,_Inf_Day,0))*$C$2
+INDEX(_Inf_Data,MATCH($E220,_Inf_Country,0),MATCH(CP$3-3,_Inf_Day,0))-INDEX(_Inf_Data,MATCH($E220,_Inf_Country,0),MATCH(CP$3-4,_Inf_Day,0))*$C$2
+INDEX(_Inf_Data,MATCH($E220,_Inf_Country,0),MATCH(CP$3-4,_Inf_Day,0))-INDEX(_Inf_Data,MATCH($E220,_Inf_Country,0),MATCH(CP$3-5,_Inf_Day,0))*$C$2)/5</f>
        <v>45</v>
      </c>
      <c r="CQ220" s="80">
        <f>(INDEX(_Inf_Data,MATCH($E220,_Inf_Country,0),MATCH(CQ$3,_Inf_Day,0))-INDEX(_Inf_Data,MATCH($E220,_Inf_Country,0),MATCH(CQ$3-1,_Inf_Day,0))*$C$2
+INDEX(_Inf_Data,MATCH($E220,_Inf_Country,0),MATCH(CQ$3-1,_Inf_Day,0))-INDEX(_Inf_Data,MATCH($E220,_Inf_Country,0),MATCH(CQ$3-2,_Inf_Day,0))*$C$2
+INDEX(_Inf_Data,MATCH($E220,_Inf_Country,0),MATCH(CQ$3-2,_Inf_Day,0))-INDEX(_Inf_Data,MATCH($E220,_Inf_Country,0),MATCH(CQ$3-3,_Inf_Day,0))*$C$2
+INDEX(_Inf_Data,MATCH($E220,_Inf_Country,0),MATCH(CQ$3-3,_Inf_Day,0))-INDEX(_Inf_Data,MATCH($E220,_Inf_Country,0),MATCH(CQ$3-4,_Inf_Day,0))*$C$2
+INDEX(_Inf_Data,MATCH($E220,_Inf_Country,0),MATCH(CQ$3-4,_Inf_Day,0))-INDEX(_Inf_Data,MATCH($E220,_Inf_Country,0),MATCH(CQ$3-5,_Inf_Day,0))*$C$2)/5</f>
        <v>48.4</v>
      </c>
      <c r="CR220" s="80">
        <f>(INDEX(_Inf_Data,MATCH($E220,_Inf_Country,0),MATCH(CR$3,_Inf_Day,0))-INDEX(_Inf_Data,MATCH($E220,_Inf_Country,0),MATCH(CR$3-1,_Inf_Day,0))*$C$2
+INDEX(_Inf_Data,MATCH($E220,_Inf_Country,0),MATCH(CR$3-1,_Inf_Day,0))-INDEX(_Inf_Data,MATCH($E220,_Inf_Country,0),MATCH(CR$3-2,_Inf_Day,0))*$C$2
+INDEX(_Inf_Data,MATCH($E220,_Inf_Country,0),MATCH(CR$3-2,_Inf_Day,0))-INDEX(_Inf_Data,MATCH($E220,_Inf_Country,0),MATCH(CR$3-3,_Inf_Day,0))*$C$2
+INDEX(_Inf_Data,MATCH($E220,_Inf_Country,0),MATCH(CR$3-3,_Inf_Day,0))-INDEX(_Inf_Data,MATCH($E220,_Inf_Country,0),MATCH(CR$3-4,_Inf_Day,0))*$C$2
+INDEX(_Inf_Data,MATCH($E220,_Inf_Country,0),MATCH(CR$3-4,_Inf_Day,0))-INDEX(_Inf_Data,MATCH($E220,_Inf_Country,0),MATCH(CR$3-5,_Inf_Day,0))*$C$2)/5</f>
        <v>45</v>
      </c>
      <c r="CS220" s="80">
        <f>(INDEX(_Inf_Data,MATCH($E220,_Inf_Country,0),MATCH(CS$3,_Inf_Day,0))-INDEX(_Inf_Data,MATCH($E220,_Inf_Country,0),MATCH(CS$3-1,_Inf_Day,0))*$C$2
+INDEX(_Inf_Data,MATCH($E220,_Inf_Country,0),MATCH(CS$3-1,_Inf_Day,0))-INDEX(_Inf_Data,MATCH($E220,_Inf_Country,0),MATCH(CS$3-2,_Inf_Day,0))*$C$2
+INDEX(_Inf_Data,MATCH($E220,_Inf_Country,0),MATCH(CS$3-2,_Inf_Day,0))-INDEX(_Inf_Data,MATCH($E220,_Inf_Country,0),MATCH(CS$3-3,_Inf_Day,0))*$C$2
+INDEX(_Inf_Data,MATCH($E220,_Inf_Country,0),MATCH(CS$3-3,_Inf_Day,0))-INDEX(_Inf_Data,MATCH($E220,_Inf_Country,0),MATCH(CS$3-4,_Inf_Day,0))*$C$2
+INDEX(_Inf_Data,MATCH($E220,_Inf_Country,0),MATCH(CS$3-4,_Inf_Day,0))-INDEX(_Inf_Data,MATCH($E220,_Inf_Country,0),MATCH(CS$3-5,_Inf_Day,0))*$C$2)/5</f>
        <v>40.200000000000003</v>
      </c>
      <c r="CT220" s="80">
        <f>(INDEX(_Inf_Data,MATCH($E220,_Inf_Country,0),MATCH(CT$3,_Inf_Day,0))-INDEX(_Inf_Data,MATCH($E220,_Inf_Country,0),MATCH(CT$3-1,_Inf_Day,0))*$C$2
+INDEX(_Inf_Data,MATCH($E220,_Inf_Country,0),MATCH(CT$3-1,_Inf_Day,0))-INDEX(_Inf_Data,MATCH($E220,_Inf_Country,0),MATCH(CT$3-2,_Inf_Day,0))*$C$2
+INDEX(_Inf_Data,MATCH($E220,_Inf_Country,0),MATCH(CT$3-2,_Inf_Day,0))-INDEX(_Inf_Data,MATCH($E220,_Inf_Country,0),MATCH(CT$3-3,_Inf_Day,0))*$C$2
+INDEX(_Inf_Data,MATCH($E220,_Inf_Country,0),MATCH(CT$3-3,_Inf_Day,0))-INDEX(_Inf_Data,MATCH($E220,_Inf_Country,0),MATCH(CT$3-4,_Inf_Day,0))*$C$2
+INDEX(_Inf_Data,MATCH($E220,_Inf_Country,0),MATCH(CT$3-4,_Inf_Day,0))-INDEX(_Inf_Data,MATCH($E220,_Inf_Country,0),MATCH(CT$3-5,_Inf_Day,0))*$C$2)/5</f>
        <v>36.6</v>
      </c>
      <c r="CU220" s="80">
        <f>(INDEX(_Inf_Data,MATCH($E220,_Inf_Country,0),MATCH(CU$3,_Inf_Day,0))-INDEX(_Inf_Data,MATCH($E220,_Inf_Country,0),MATCH(CU$3-1,_Inf_Day,0))*$C$2
+INDEX(_Inf_Data,MATCH($E220,_Inf_Country,0),MATCH(CU$3-1,_Inf_Day,0))-INDEX(_Inf_Data,MATCH($E220,_Inf_Country,0),MATCH(CU$3-2,_Inf_Day,0))*$C$2
+INDEX(_Inf_Data,MATCH($E220,_Inf_Country,0),MATCH(CU$3-2,_Inf_Day,0))-INDEX(_Inf_Data,MATCH($E220,_Inf_Country,0),MATCH(CU$3-3,_Inf_Day,0))*$C$2
+INDEX(_Inf_Data,MATCH($E220,_Inf_Country,0),MATCH(CU$3-3,_Inf_Day,0))-INDEX(_Inf_Data,MATCH($E220,_Inf_Country,0),MATCH(CU$3-4,_Inf_Day,0))*$C$2
+INDEX(_Inf_Data,MATCH($E220,_Inf_Country,0),MATCH(CU$3-4,_Inf_Day,0))-INDEX(_Inf_Data,MATCH($E220,_Inf_Country,0),MATCH(CU$3-5,_Inf_Day,0))*$C$2)/5</f>
        <v>39.4</v>
      </c>
      <c r="CV220" s="80">
        <f>(INDEX(_Inf_Data,MATCH($E220,_Inf_Country,0),MATCH(CV$3,_Inf_Day,0))-INDEX(_Inf_Data,MATCH($E220,_Inf_Country,0),MATCH(CV$3-1,_Inf_Day,0))*$C$2
+INDEX(_Inf_Data,MATCH($E220,_Inf_Country,0),MATCH(CV$3-1,_Inf_Day,0))-INDEX(_Inf_Data,MATCH($E220,_Inf_Country,0),MATCH(CV$3-2,_Inf_Day,0))*$C$2
+INDEX(_Inf_Data,MATCH($E220,_Inf_Country,0),MATCH(CV$3-2,_Inf_Day,0))-INDEX(_Inf_Data,MATCH($E220,_Inf_Country,0),MATCH(CV$3-3,_Inf_Day,0))*$C$2
+INDEX(_Inf_Data,MATCH($E220,_Inf_Country,0),MATCH(CV$3-3,_Inf_Day,0))-INDEX(_Inf_Data,MATCH($E220,_Inf_Country,0),MATCH(CV$3-4,_Inf_Day,0))*$C$2
+INDEX(_Inf_Data,MATCH($E220,_Inf_Country,0),MATCH(CV$3-4,_Inf_Day,0))-INDEX(_Inf_Data,MATCH($E220,_Inf_Country,0),MATCH(CV$3-5,_Inf_Day,0))*$C$2)/5</f>
        <v>35.6</v>
      </c>
      <c r="CW220" s="80">
        <f>(INDEX(_Inf_Data,MATCH($E220,_Inf_Country,0),MATCH(CW$3,_Inf_Day,0))-INDEX(_Inf_Data,MATCH($E220,_Inf_Country,0),MATCH(CW$3-1,_Inf_Day,0))*$C$2
+INDEX(_Inf_Data,MATCH($E220,_Inf_Country,0),MATCH(CW$3-1,_Inf_Day,0))-INDEX(_Inf_Data,MATCH($E220,_Inf_Country,0),MATCH(CW$3-2,_Inf_Day,0))*$C$2
+INDEX(_Inf_Data,MATCH($E220,_Inf_Country,0),MATCH(CW$3-2,_Inf_Day,0))-INDEX(_Inf_Data,MATCH($E220,_Inf_Country,0),MATCH(CW$3-3,_Inf_Day,0))*$C$2
+INDEX(_Inf_Data,MATCH($E220,_Inf_Country,0),MATCH(CW$3-3,_Inf_Day,0))-INDEX(_Inf_Data,MATCH($E220,_Inf_Country,0),MATCH(CW$3-4,_Inf_Day,0))*$C$2
+INDEX(_Inf_Data,MATCH($E220,_Inf_Country,0),MATCH(CW$3-4,_Inf_Day,0))-INDEX(_Inf_Data,MATCH($E220,_Inf_Country,0),MATCH(CW$3-5,_Inf_Day,0))*$C$2)/5</f>
        <v>35</v>
      </c>
      <c r="CX220" s="80">
        <f>(INDEX(_Inf_Data,MATCH($E220,_Inf_Country,0),MATCH(CX$3,_Inf_Day,0))-INDEX(_Inf_Data,MATCH($E220,_Inf_Country,0),MATCH(CX$3-1,_Inf_Day,0))*$C$2
+INDEX(_Inf_Data,MATCH($E220,_Inf_Country,0),MATCH(CX$3-1,_Inf_Day,0))-INDEX(_Inf_Data,MATCH($E220,_Inf_Country,0),MATCH(CX$3-2,_Inf_Day,0))*$C$2
+INDEX(_Inf_Data,MATCH($E220,_Inf_Country,0),MATCH(CX$3-2,_Inf_Day,0))-INDEX(_Inf_Data,MATCH($E220,_Inf_Country,0),MATCH(CX$3-3,_Inf_Day,0))*$C$2
+INDEX(_Inf_Data,MATCH($E220,_Inf_Country,0),MATCH(CX$3-3,_Inf_Day,0))-INDEX(_Inf_Data,MATCH($E220,_Inf_Country,0),MATCH(CX$3-4,_Inf_Day,0))*$C$2
+INDEX(_Inf_Data,MATCH($E220,_Inf_Country,0),MATCH(CX$3-4,_Inf_Day,0))-INDEX(_Inf_Data,MATCH($E220,_Inf_Country,0),MATCH(CX$3-5,_Inf_Day,0))*$C$2)/5</f>
        <v>38.799999999999997</v>
      </c>
      <c r="CY220" s="80">
        <f>(INDEX(_Inf_Data,MATCH($E220,_Inf_Country,0),MATCH(CY$3,_Inf_Day,0))-INDEX(_Inf_Data,MATCH($E220,_Inf_Country,0),MATCH(CY$3-1,_Inf_Day,0))*$C$2
+INDEX(_Inf_Data,MATCH($E220,_Inf_Country,0),MATCH(CY$3-1,_Inf_Day,0))-INDEX(_Inf_Data,MATCH($E220,_Inf_Country,0),MATCH(CY$3-2,_Inf_Day,0))*$C$2
+INDEX(_Inf_Data,MATCH($E220,_Inf_Country,0),MATCH(CY$3-2,_Inf_Day,0))-INDEX(_Inf_Data,MATCH($E220,_Inf_Country,0),MATCH(CY$3-3,_Inf_Day,0))*$C$2
+INDEX(_Inf_Data,MATCH($E220,_Inf_Country,0),MATCH(CY$3-3,_Inf_Day,0))-INDEX(_Inf_Data,MATCH($E220,_Inf_Country,0),MATCH(CY$3-4,_Inf_Day,0))*$C$2
+INDEX(_Inf_Data,MATCH($E220,_Inf_Country,0),MATCH(CY$3-4,_Inf_Day,0))-INDEX(_Inf_Data,MATCH($E220,_Inf_Country,0),MATCH(CY$3-5,_Inf_Day,0))*$C$2)/5</f>
        <v>36.200000000000003</v>
      </c>
      <c r="CZ220" s="80">
        <f>(INDEX(_Inf_Data,MATCH($E220,_Inf_Country,0),MATCH(CZ$3,_Inf_Day,0))-INDEX(_Inf_Data,MATCH($E220,_Inf_Country,0),MATCH(CZ$3-1,_Inf_Day,0))*$C$2
+INDEX(_Inf_Data,MATCH($E220,_Inf_Country,0),MATCH(CZ$3-1,_Inf_Day,0))-INDEX(_Inf_Data,MATCH($E220,_Inf_Country,0),MATCH(CZ$3-2,_Inf_Day,0))*$C$2
+INDEX(_Inf_Data,MATCH($E220,_Inf_Country,0),MATCH(CZ$3-2,_Inf_Day,0))-INDEX(_Inf_Data,MATCH($E220,_Inf_Country,0),MATCH(CZ$3-3,_Inf_Day,0))*$C$2
+INDEX(_Inf_Data,MATCH($E220,_Inf_Country,0),MATCH(CZ$3-3,_Inf_Day,0))-INDEX(_Inf_Data,MATCH($E220,_Inf_Country,0),MATCH(CZ$3-4,_Inf_Day,0))*$C$2
+INDEX(_Inf_Data,MATCH($E220,_Inf_Country,0),MATCH(CZ$3-4,_Inf_Day,0))-INDEX(_Inf_Data,MATCH($E220,_Inf_Country,0),MATCH(CZ$3-5,_Inf_Day,0))*$C$2)/5</f>
        <v>33</v>
      </c>
      <c r="DA220" s="80">
        <f>(INDEX(_Inf_Data,MATCH($E220,_Inf_Country,0),MATCH(DA$3,_Inf_Day,0))-INDEX(_Inf_Data,MATCH($E220,_Inf_Country,0),MATCH(DA$3-1,_Inf_Day,0))*$C$2
+INDEX(_Inf_Data,MATCH($E220,_Inf_Country,0),MATCH(DA$3-1,_Inf_Day,0))-INDEX(_Inf_Data,MATCH($E220,_Inf_Country,0),MATCH(DA$3-2,_Inf_Day,0))*$C$2
+INDEX(_Inf_Data,MATCH($E220,_Inf_Country,0),MATCH(DA$3-2,_Inf_Day,0))-INDEX(_Inf_Data,MATCH($E220,_Inf_Country,0),MATCH(DA$3-3,_Inf_Day,0))*$C$2
+INDEX(_Inf_Data,MATCH($E220,_Inf_Country,0),MATCH(DA$3-3,_Inf_Day,0))-INDEX(_Inf_Data,MATCH($E220,_Inf_Country,0),MATCH(DA$3-4,_Inf_Day,0))*$C$2
+INDEX(_Inf_Data,MATCH($E220,_Inf_Country,0),MATCH(DA$3-4,_Inf_Day,0))-INDEX(_Inf_Data,MATCH($E220,_Inf_Country,0),MATCH(DA$3-5,_Inf_Day,0))*$C$2)/5</f>
        <v>32</v>
      </c>
      <c r="DB220" s="80">
        <f>(INDEX(_Inf_Data,MATCH($E220,_Inf_Country,0),MATCH(DB$3,_Inf_Day,0))-INDEX(_Inf_Data,MATCH($E220,_Inf_Country,0),MATCH(DB$3-1,_Inf_Day,0))*$C$2
+INDEX(_Inf_Data,MATCH($E220,_Inf_Country,0),MATCH(DB$3-1,_Inf_Day,0))-INDEX(_Inf_Data,MATCH($E220,_Inf_Country,0),MATCH(DB$3-2,_Inf_Day,0))*$C$2
+INDEX(_Inf_Data,MATCH($E220,_Inf_Country,0),MATCH(DB$3-2,_Inf_Day,0))-INDEX(_Inf_Data,MATCH($E220,_Inf_Country,0),MATCH(DB$3-3,_Inf_Day,0))*$C$2
+INDEX(_Inf_Data,MATCH($E220,_Inf_Country,0),MATCH(DB$3-3,_Inf_Day,0))-INDEX(_Inf_Data,MATCH($E220,_Inf_Country,0),MATCH(DB$3-4,_Inf_Day,0))*$C$2
+INDEX(_Inf_Data,MATCH($E220,_Inf_Country,0),MATCH(DB$3-4,_Inf_Day,0))-INDEX(_Inf_Data,MATCH($E220,_Inf_Country,0),MATCH(DB$3-5,_Inf_Day,0))*$C$2)/5</f>
        <v>33.799999999999997</v>
      </c>
      <c r="DC220" s="80">
        <f>(INDEX(_Inf_Data,MATCH($E220,_Inf_Country,0),MATCH(DC$3,_Inf_Day,0))-INDEX(_Inf_Data,MATCH($E220,_Inf_Country,0),MATCH(DC$3-1,_Inf_Day,0))*$C$2
+INDEX(_Inf_Data,MATCH($E220,_Inf_Country,0),MATCH(DC$3-1,_Inf_Day,0))-INDEX(_Inf_Data,MATCH($E220,_Inf_Country,0),MATCH(DC$3-2,_Inf_Day,0))*$C$2
+INDEX(_Inf_Data,MATCH($E220,_Inf_Country,0),MATCH(DC$3-2,_Inf_Day,0))-INDEX(_Inf_Data,MATCH($E220,_Inf_Country,0),MATCH(DC$3-3,_Inf_Day,0))*$C$2
+INDEX(_Inf_Data,MATCH($E220,_Inf_Country,0),MATCH(DC$3-3,_Inf_Day,0))-INDEX(_Inf_Data,MATCH($E220,_Inf_Country,0),MATCH(DC$3-4,_Inf_Day,0))*$C$2
+INDEX(_Inf_Data,MATCH($E220,_Inf_Country,0),MATCH(DC$3-4,_Inf_Day,0))-INDEX(_Inf_Data,MATCH($E220,_Inf_Country,0),MATCH(DC$3-5,_Inf_Day,0))*$C$2)/5</f>
        <v>34.799999999999997</v>
      </c>
      <c r="DD220" s="80">
        <f>(INDEX(_Inf_Data,MATCH($E220,_Inf_Country,0),MATCH(DD$3,_Inf_Day,0))-INDEX(_Inf_Data,MATCH($E220,_Inf_Country,0),MATCH(DD$3-1,_Inf_Day,0))*$C$2
+INDEX(_Inf_Data,MATCH($E220,_Inf_Country,0),MATCH(DD$3-1,_Inf_Day,0))-INDEX(_Inf_Data,MATCH($E220,_Inf_Country,0),MATCH(DD$3-2,_Inf_Day,0))*$C$2
+INDEX(_Inf_Data,MATCH($E220,_Inf_Country,0),MATCH(DD$3-2,_Inf_Day,0))-INDEX(_Inf_Data,MATCH($E220,_Inf_Country,0),MATCH(DD$3-3,_Inf_Day,0))*$C$2
+INDEX(_Inf_Data,MATCH($E220,_Inf_Country,0),MATCH(DD$3-3,_Inf_Day,0))-INDEX(_Inf_Data,MATCH($E220,_Inf_Country,0),MATCH(DD$3-4,_Inf_Day,0))*$C$2
+INDEX(_Inf_Data,MATCH($E220,_Inf_Country,0),MATCH(DD$3-4,_Inf_Day,0))-INDEX(_Inf_Data,MATCH($E220,_Inf_Country,0),MATCH(DD$3-5,_Inf_Day,0))*$C$2)/5</f>
        <v>37.4</v>
      </c>
      <c r="DE220" s="80">
        <f>(INDEX(_Inf_Data,MATCH($E220,_Inf_Country,0),MATCH(DE$3,_Inf_Day,0))-INDEX(_Inf_Data,MATCH($E220,_Inf_Country,0),MATCH(DE$3-1,_Inf_Day,0))*$C$2
+INDEX(_Inf_Data,MATCH($E220,_Inf_Country,0),MATCH(DE$3-1,_Inf_Day,0))-INDEX(_Inf_Data,MATCH($E220,_Inf_Country,0),MATCH(DE$3-2,_Inf_Day,0))*$C$2
+INDEX(_Inf_Data,MATCH($E220,_Inf_Country,0),MATCH(DE$3-2,_Inf_Day,0))-INDEX(_Inf_Data,MATCH($E220,_Inf_Country,0),MATCH(DE$3-3,_Inf_Day,0))*$C$2
+INDEX(_Inf_Data,MATCH($E220,_Inf_Country,0),MATCH(DE$3-3,_Inf_Day,0))-INDEX(_Inf_Data,MATCH($E220,_Inf_Country,0),MATCH(DE$3-4,_Inf_Day,0))*$C$2
+INDEX(_Inf_Data,MATCH($E220,_Inf_Country,0),MATCH(DE$3-4,_Inf_Day,0))-INDEX(_Inf_Data,MATCH($E220,_Inf_Country,0),MATCH(DE$3-5,_Inf_Day,0))*$C$2)/5</f>
        <v>41.8</v>
      </c>
      <c r="DF220" s="80">
        <f>(INDEX(_Inf_Data,MATCH($E220,_Inf_Country,0),MATCH(DF$3,_Inf_Day,0))-INDEX(_Inf_Data,MATCH($E220,_Inf_Country,0),MATCH(DF$3-1,_Inf_Day,0))*$C$2
+INDEX(_Inf_Data,MATCH($E220,_Inf_Country,0),MATCH(DF$3-1,_Inf_Day,0))-INDEX(_Inf_Data,MATCH($E220,_Inf_Country,0),MATCH(DF$3-2,_Inf_Day,0))*$C$2
+INDEX(_Inf_Data,MATCH($E220,_Inf_Country,0),MATCH(DF$3-2,_Inf_Day,0))-INDEX(_Inf_Data,MATCH($E220,_Inf_Country,0),MATCH(DF$3-3,_Inf_Day,0))*$C$2
+INDEX(_Inf_Data,MATCH($E220,_Inf_Country,0),MATCH(DF$3-3,_Inf_Day,0))-INDEX(_Inf_Data,MATCH($E220,_Inf_Country,0),MATCH(DF$3-4,_Inf_Day,0))*$C$2
+INDEX(_Inf_Data,MATCH($E220,_Inf_Country,0),MATCH(DF$3-4,_Inf_Day,0))-INDEX(_Inf_Data,MATCH($E220,_Inf_Country,0),MATCH(DF$3-5,_Inf_Day,0))*$C$2)/5</f>
        <v>43.2</v>
      </c>
      <c r="DG220" s="80">
        <f>(INDEX(_Inf_Data,MATCH($E220,_Inf_Country,0),MATCH(DG$3,_Inf_Day,0))-INDEX(_Inf_Data,MATCH($E220,_Inf_Country,0),MATCH(DG$3-1,_Inf_Day,0))*$C$2
+INDEX(_Inf_Data,MATCH($E220,_Inf_Country,0),MATCH(DG$3-1,_Inf_Day,0))-INDEX(_Inf_Data,MATCH($E220,_Inf_Country,0),MATCH(DG$3-2,_Inf_Day,0))*$C$2
+INDEX(_Inf_Data,MATCH($E220,_Inf_Country,0),MATCH(DG$3-2,_Inf_Day,0))-INDEX(_Inf_Data,MATCH($E220,_Inf_Country,0),MATCH(DG$3-3,_Inf_Day,0))*$C$2
+INDEX(_Inf_Data,MATCH($E220,_Inf_Country,0),MATCH(DG$3-3,_Inf_Day,0))-INDEX(_Inf_Data,MATCH($E220,_Inf_Country,0),MATCH(DG$3-4,_Inf_Day,0))*$C$2
+INDEX(_Inf_Data,MATCH($E220,_Inf_Country,0),MATCH(DG$3-4,_Inf_Day,0))-INDEX(_Inf_Data,MATCH($E220,_Inf_Country,0),MATCH(DG$3-5,_Inf_Day,0))*$C$2)/5</f>
        <v>43</v>
      </c>
      <c r="DH220" s="80">
        <f>(INDEX(_Inf_Data,MATCH($E220,_Inf_Country,0),MATCH(DH$3,_Inf_Day,0))-INDEX(_Inf_Data,MATCH($E220,_Inf_Country,0),MATCH(DH$3-1,_Inf_Day,0))*$C$2
+INDEX(_Inf_Data,MATCH($E220,_Inf_Country,0),MATCH(DH$3-1,_Inf_Day,0))-INDEX(_Inf_Data,MATCH($E220,_Inf_Country,0),MATCH(DH$3-2,_Inf_Day,0))*$C$2
+INDEX(_Inf_Data,MATCH($E220,_Inf_Country,0),MATCH(DH$3-2,_Inf_Day,0))-INDEX(_Inf_Data,MATCH($E220,_Inf_Country,0),MATCH(DH$3-3,_Inf_Day,0))*$C$2
+INDEX(_Inf_Data,MATCH($E220,_Inf_Country,0),MATCH(DH$3-3,_Inf_Day,0))-INDEX(_Inf_Data,MATCH($E220,_Inf_Country,0),MATCH(DH$3-4,_Inf_Day,0))*$C$2
+INDEX(_Inf_Data,MATCH($E220,_Inf_Country,0),MATCH(DH$3-4,_Inf_Day,0))-INDEX(_Inf_Data,MATCH($E220,_Inf_Country,0),MATCH(DH$3-5,_Inf_Day,0))*$C$2)/5</f>
        <v>43.6</v>
      </c>
      <c r="DI220" s="80">
        <f>(INDEX(_Inf_Data,MATCH($E220,_Inf_Country,0),MATCH(DI$3,_Inf_Day,0))-INDEX(_Inf_Data,MATCH($E220,_Inf_Country,0),MATCH(DI$3-1,_Inf_Day,0))*$C$2
+INDEX(_Inf_Data,MATCH($E220,_Inf_Country,0),MATCH(DI$3-1,_Inf_Day,0))-INDEX(_Inf_Data,MATCH($E220,_Inf_Country,0),MATCH(DI$3-2,_Inf_Day,0))*$C$2
+INDEX(_Inf_Data,MATCH($E220,_Inf_Country,0),MATCH(DI$3-2,_Inf_Day,0))-INDEX(_Inf_Data,MATCH($E220,_Inf_Country,0),MATCH(DI$3-3,_Inf_Day,0))*$C$2
+INDEX(_Inf_Data,MATCH($E220,_Inf_Country,0),MATCH(DI$3-3,_Inf_Day,0))-INDEX(_Inf_Data,MATCH($E220,_Inf_Country,0),MATCH(DI$3-4,_Inf_Day,0))*$C$2
+INDEX(_Inf_Data,MATCH($E220,_Inf_Country,0),MATCH(DI$3-4,_Inf_Day,0))-INDEX(_Inf_Data,MATCH($E220,_Inf_Country,0),MATCH(DI$3-5,_Inf_Day,0))*$C$2)/5</f>
        <v>51.2</v>
      </c>
      <c r="DJ220" s="80">
        <f>(INDEX(_Inf_Data,MATCH($E220,_Inf_Country,0),MATCH(DJ$3,_Inf_Day,0))-INDEX(_Inf_Data,MATCH($E220,_Inf_Country,0),MATCH(DJ$3-1,_Inf_Day,0))*$C$2
+INDEX(_Inf_Data,MATCH($E220,_Inf_Country,0),MATCH(DJ$3-1,_Inf_Day,0))-INDEX(_Inf_Data,MATCH($E220,_Inf_Country,0),MATCH(DJ$3-2,_Inf_Day,0))*$C$2
+INDEX(_Inf_Data,MATCH($E220,_Inf_Country,0),MATCH(DJ$3-2,_Inf_Day,0))-INDEX(_Inf_Data,MATCH($E220,_Inf_Country,0),MATCH(DJ$3-3,_Inf_Day,0))*$C$2
+INDEX(_Inf_Data,MATCH($E220,_Inf_Country,0),MATCH(DJ$3-3,_Inf_Day,0))-INDEX(_Inf_Data,MATCH($E220,_Inf_Country,0),MATCH(DJ$3-4,_Inf_Day,0))*$C$2
+INDEX(_Inf_Data,MATCH($E220,_Inf_Country,0),MATCH(DJ$3-4,_Inf_Day,0))-INDEX(_Inf_Data,MATCH($E220,_Inf_Country,0),MATCH(DJ$3-5,_Inf_Day,0))*$C$2)/5</f>
        <v>54.6</v>
      </c>
      <c r="DK220" s="80">
        <f>(INDEX(_Inf_Data,MATCH($E220,_Inf_Country,0),MATCH(DK$3,_Inf_Day,0))-INDEX(_Inf_Data,MATCH($E220,_Inf_Country,0),MATCH(DK$3-1,_Inf_Day,0))*$C$2
+INDEX(_Inf_Data,MATCH($E220,_Inf_Country,0),MATCH(DK$3-1,_Inf_Day,0))-INDEX(_Inf_Data,MATCH($E220,_Inf_Country,0),MATCH(DK$3-2,_Inf_Day,0))*$C$2
+INDEX(_Inf_Data,MATCH($E220,_Inf_Country,0),MATCH(DK$3-2,_Inf_Day,0))-INDEX(_Inf_Data,MATCH($E220,_Inf_Country,0),MATCH(DK$3-3,_Inf_Day,0))*$C$2
+INDEX(_Inf_Data,MATCH($E220,_Inf_Country,0),MATCH(DK$3-3,_Inf_Day,0))-INDEX(_Inf_Data,MATCH($E220,_Inf_Country,0),MATCH(DK$3-4,_Inf_Day,0))*$C$2
+INDEX(_Inf_Data,MATCH($E220,_Inf_Country,0),MATCH(DK$3-4,_Inf_Day,0))-INDEX(_Inf_Data,MATCH($E220,_Inf_Country,0),MATCH(DK$3-5,_Inf_Day,0))*$C$2)/5</f>
        <v>62</v>
      </c>
      <c r="DL220" s="80">
        <f>(INDEX(_Inf_Data,MATCH($E220,_Inf_Country,0),MATCH(DL$3,_Inf_Day,0))-INDEX(_Inf_Data,MATCH($E220,_Inf_Country,0),MATCH(DL$3-1,_Inf_Day,0))*$C$2
+INDEX(_Inf_Data,MATCH($E220,_Inf_Country,0),MATCH(DL$3-1,_Inf_Day,0))-INDEX(_Inf_Data,MATCH($E220,_Inf_Country,0),MATCH(DL$3-2,_Inf_Day,0))*$C$2
+INDEX(_Inf_Data,MATCH($E220,_Inf_Country,0),MATCH(DL$3-2,_Inf_Day,0))-INDEX(_Inf_Data,MATCH($E220,_Inf_Country,0),MATCH(DL$3-3,_Inf_Day,0))*$C$2
+INDEX(_Inf_Data,MATCH($E220,_Inf_Country,0),MATCH(DL$3-3,_Inf_Day,0))-INDEX(_Inf_Data,MATCH($E220,_Inf_Country,0),MATCH(DL$3-4,_Inf_Day,0))*$C$2
+INDEX(_Inf_Data,MATCH($E220,_Inf_Country,0),MATCH(DL$3-4,_Inf_Day,0))-INDEX(_Inf_Data,MATCH($E220,_Inf_Country,0),MATCH(DL$3-5,_Inf_Day,0))*$C$2)/5</f>
        <v>69.400000000000006</v>
      </c>
      <c r="DM220" s="80">
        <f>(INDEX(_Inf_Data,MATCH($E220,_Inf_Country,0),MATCH(DM$3,_Inf_Day,0))-INDEX(_Inf_Data,MATCH($E220,_Inf_Country,0),MATCH(DM$3-1,_Inf_Day,0))*$C$2
+INDEX(_Inf_Data,MATCH($E220,_Inf_Country,0),MATCH(DM$3-1,_Inf_Day,0))-INDEX(_Inf_Data,MATCH($E220,_Inf_Country,0),MATCH(DM$3-2,_Inf_Day,0))*$C$2
+INDEX(_Inf_Data,MATCH($E220,_Inf_Country,0),MATCH(DM$3-2,_Inf_Day,0))-INDEX(_Inf_Data,MATCH($E220,_Inf_Country,0),MATCH(DM$3-3,_Inf_Day,0))*$C$2
+INDEX(_Inf_Data,MATCH($E220,_Inf_Country,0),MATCH(DM$3-3,_Inf_Day,0))-INDEX(_Inf_Data,MATCH($E220,_Inf_Country,0),MATCH(DM$3-4,_Inf_Day,0))*$C$2
+INDEX(_Inf_Data,MATCH($E220,_Inf_Country,0),MATCH(DM$3-4,_Inf_Day,0))-INDEX(_Inf_Data,MATCH($E220,_Inf_Country,0),MATCH(DM$3-5,_Inf_Day,0))*$C$2)/5</f>
        <v>87.6</v>
      </c>
      <c r="DN220" s="80">
        <f>(INDEX(_Inf_Data,MATCH($E220,_Inf_Country,0),MATCH(DN$3,_Inf_Day,0))-INDEX(_Inf_Data,MATCH($E220,_Inf_Country,0),MATCH(DN$3-1,_Inf_Day,0))*$C$2
+INDEX(_Inf_Data,MATCH($E220,_Inf_Country,0),MATCH(DN$3-1,_Inf_Day,0))-INDEX(_Inf_Data,MATCH($E220,_Inf_Country,0),MATCH(DN$3-2,_Inf_Day,0))*$C$2
+INDEX(_Inf_Data,MATCH($E220,_Inf_Country,0),MATCH(DN$3-2,_Inf_Day,0))-INDEX(_Inf_Data,MATCH($E220,_Inf_Country,0),MATCH(DN$3-3,_Inf_Day,0))*$C$2
+INDEX(_Inf_Data,MATCH($E220,_Inf_Country,0),MATCH(DN$3-3,_Inf_Day,0))-INDEX(_Inf_Data,MATCH($E220,_Inf_Country,0),MATCH(DN$3-4,_Inf_Day,0))*$C$2
+INDEX(_Inf_Data,MATCH($E220,_Inf_Country,0),MATCH(DN$3-4,_Inf_Day,0))-INDEX(_Inf_Data,MATCH($E220,_Inf_Country,0),MATCH(DN$3-5,_Inf_Day,0))*$C$2)/5</f>
        <v>91.8</v>
      </c>
      <c r="DO220" s="80">
        <f>(INDEX(_Inf_Data,MATCH($E220,_Inf_Country,0),MATCH(DO$3,_Inf_Day,0))-INDEX(_Inf_Data,MATCH($E220,_Inf_Country,0),MATCH(DO$3-1,_Inf_Day,0))*$C$2
+INDEX(_Inf_Data,MATCH($E220,_Inf_Country,0),MATCH(DO$3-1,_Inf_Day,0))-INDEX(_Inf_Data,MATCH($E220,_Inf_Country,0),MATCH(DO$3-2,_Inf_Day,0))*$C$2
+INDEX(_Inf_Data,MATCH($E220,_Inf_Country,0),MATCH(DO$3-2,_Inf_Day,0))-INDEX(_Inf_Data,MATCH($E220,_Inf_Country,0),MATCH(DO$3-3,_Inf_Day,0))*$C$2
+INDEX(_Inf_Data,MATCH($E220,_Inf_Country,0),MATCH(DO$3-3,_Inf_Day,0))-INDEX(_Inf_Data,MATCH($E220,_Inf_Country,0),MATCH(DO$3-4,_Inf_Day,0))*$C$2
+INDEX(_Inf_Data,MATCH($E220,_Inf_Country,0),MATCH(DO$3-4,_Inf_Day,0))-INDEX(_Inf_Data,MATCH($E220,_Inf_Country,0),MATCH(DO$3-5,_Inf_Day,0))*$C$2)/5</f>
        <v>92.4</v>
      </c>
      <c r="DP220" s="80">
        <f>(INDEX(_Inf_Data,MATCH($E220,_Inf_Country,0),MATCH(DP$3,_Inf_Day,0))-INDEX(_Inf_Data,MATCH($E220,_Inf_Country,0),MATCH(DP$3-1,_Inf_Day,0))*$C$2
+INDEX(_Inf_Data,MATCH($E220,_Inf_Country,0),MATCH(DP$3-1,_Inf_Day,0))-INDEX(_Inf_Data,MATCH($E220,_Inf_Country,0),MATCH(DP$3-2,_Inf_Day,0))*$C$2
+INDEX(_Inf_Data,MATCH($E220,_Inf_Country,0),MATCH(DP$3-2,_Inf_Day,0))-INDEX(_Inf_Data,MATCH($E220,_Inf_Country,0),MATCH(DP$3-3,_Inf_Day,0))*$C$2
+INDEX(_Inf_Data,MATCH($E220,_Inf_Country,0),MATCH(DP$3-3,_Inf_Day,0))-INDEX(_Inf_Data,MATCH($E220,_Inf_Country,0),MATCH(DP$3-4,_Inf_Day,0))*$C$2
+INDEX(_Inf_Data,MATCH($E220,_Inf_Country,0),MATCH(DP$3-4,_Inf_Day,0))-INDEX(_Inf_Data,MATCH($E220,_Inf_Country,0),MATCH(DP$3-5,_Inf_Day,0))*$C$2)/5</f>
        <v>97.8</v>
      </c>
      <c r="DQ220" s="80">
        <f>(INDEX(_Inf_Data,MATCH($E220,_Inf_Country,0),MATCH(DQ$3,_Inf_Day,0))-INDEX(_Inf_Data,MATCH($E220,_Inf_Country,0),MATCH(DQ$3-1,_Inf_Day,0))*$C$2
+INDEX(_Inf_Data,MATCH($E220,_Inf_Country,0),MATCH(DQ$3-1,_Inf_Day,0))-INDEX(_Inf_Data,MATCH($E220,_Inf_Country,0),MATCH(DQ$3-2,_Inf_Day,0))*$C$2
+INDEX(_Inf_Data,MATCH($E220,_Inf_Country,0),MATCH(DQ$3-2,_Inf_Day,0))-INDEX(_Inf_Data,MATCH($E220,_Inf_Country,0),MATCH(DQ$3-3,_Inf_Day,0))*$C$2
+INDEX(_Inf_Data,MATCH($E220,_Inf_Country,0),MATCH(DQ$3-3,_Inf_Day,0))-INDEX(_Inf_Data,MATCH($E220,_Inf_Country,0),MATCH(DQ$3-4,_Inf_Day,0))*$C$2
+INDEX(_Inf_Data,MATCH($E220,_Inf_Country,0),MATCH(DQ$3-4,_Inf_Day,0))-INDEX(_Inf_Data,MATCH($E220,_Inf_Country,0),MATCH(DQ$3-5,_Inf_Day,0))*$C$2)/5</f>
        <v>95.8</v>
      </c>
      <c r="DR220" s="80">
        <f>(INDEX(_Inf_Data,MATCH($E220,_Inf_Country,0),MATCH(DR$3,_Inf_Day,0))-INDEX(_Inf_Data,MATCH($E220,_Inf_Country,0),MATCH(DR$3-1,_Inf_Day,0))*$C$2
+INDEX(_Inf_Data,MATCH($E220,_Inf_Country,0),MATCH(DR$3-1,_Inf_Day,0))-INDEX(_Inf_Data,MATCH($E220,_Inf_Country,0),MATCH(DR$3-2,_Inf_Day,0))*$C$2
+INDEX(_Inf_Data,MATCH($E220,_Inf_Country,0),MATCH(DR$3-2,_Inf_Day,0))-INDEX(_Inf_Data,MATCH($E220,_Inf_Country,0),MATCH(DR$3-3,_Inf_Day,0))*$C$2
+INDEX(_Inf_Data,MATCH($E220,_Inf_Country,0),MATCH(DR$3-3,_Inf_Day,0))-INDEX(_Inf_Data,MATCH($E220,_Inf_Country,0),MATCH(DR$3-4,_Inf_Day,0))*$C$2
+INDEX(_Inf_Data,MATCH($E220,_Inf_Country,0),MATCH(DR$3-4,_Inf_Day,0))-INDEX(_Inf_Data,MATCH($E220,_Inf_Country,0),MATCH(DR$3-5,_Inf_Day,0))*$C$2)/5</f>
        <v>91.4</v>
      </c>
      <c r="DS220" s="80">
        <f>(INDEX(_Inf_Data,MATCH($E220,_Inf_Country,0),MATCH(DS$3,_Inf_Day,0))-INDEX(_Inf_Data,MATCH($E220,_Inf_Country,0),MATCH(DS$3-1,_Inf_Day,0))*$C$2
+INDEX(_Inf_Data,MATCH($E220,_Inf_Country,0),MATCH(DS$3-1,_Inf_Day,0))-INDEX(_Inf_Data,MATCH($E220,_Inf_Country,0),MATCH(DS$3-2,_Inf_Day,0))*$C$2
+INDEX(_Inf_Data,MATCH($E220,_Inf_Country,0),MATCH(DS$3-2,_Inf_Day,0))-INDEX(_Inf_Data,MATCH($E220,_Inf_Country,0),MATCH(DS$3-3,_Inf_Day,0))*$C$2
+INDEX(_Inf_Data,MATCH($E220,_Inf_Country,0),MATCH(DS$3-3,_Inf_Day,0))-INDEX(_Inf_Data,MATCH($E220,_Inf_Country,0),MATCH(DS$3-4,_Inf_Day,0))*$C$2
+INDEX(_Inf_Data,MATCH($E220,_Inf_Country,0),MATCH(DS$3-4,_Inf_Day,0))-INDEX(_Inf_Data,MATCH($E220,_Inf_Country,0),MATCH(DS$3-5,_Inf_Day,0))*$C$2)/5</f>
        <v>92.2</v>
      </c>
      <c r="DT220" s="80">
        <f>(INDEX(_Inf_Data,MATCH($E220,_Inf_Country,0),MATCH(DT$3,_Inf_Day,0))-INDEX(_Inf_Data,MATCH($E220,_Inf_Country,0),MATCH(DT$3-1,_Inf_Day,0))*$C$2
+INDEX(_Inf_Data,MATCH($E220,_Inf_Country,0),MATCH(DT$3-1,_Inf_Day,0))-INDEX(_Inf_Data,MATCH($E220,_Inf_Country,0),MATCH(DT$3-2,_Inf_Day,0))*$C$2
+INDEX(_Inf_Data,MATCH($E220,_Inf_Country,0),MATCH(DT$3-2,_Inf_Day,0))-INDEX(_Inf_Data,MATCH($E220,_Inf_Country,0),MATCH(DT$3-3,_Inf_Day,0))*$C$2
+INDEX(_Inf_Data,MATCH($E220,_Inf_Country,0),MATCH(DT$3-3,_Inf_Day,0))-INDEX(_Inf_Data,MATCH($E220,_Inf_Country,0),MATCH(DT$3-4,_Inf_Day,0))*$C$2
+INDEX(_Inf_Data,MATCH($E220,_Inf_Country,0),MATCH(DT$3-4,_Inf_Day,0))-INDEX(_Inf_Data,MATCH($E220,_Inf_Country,0),MATCH(DT$3-5,_Inf_Day,0))*$C$2)/5</f>
        <v>109.8</v>
      </c>
      <c r="DU220" s="80">
        <f>(INDEX(_Inf_Data,MATCH($E220,_Inf_Country,0),MATCH(DU$3,_Inf_Day,0))-INDEX(_Inf_Data,MATCH($E220,_Inf_Country,0),MATCH(DU$3-1,_Inf_Day,0))*$C$2
+INDEX(_Inf_Data,MATCH($E220,_Inf_Country,0),MATCH(DU$3-1,_Inf_Day,0))-INDEX(_Inf_Data,MATCH($E220,_Inf_Country,0),MATCH(DU$3-2,_Inf_Day,0))*$C$2
+INDEX(_Inf_Data,MATCH($E220,_Inf_Country,0),MATCH(DU$3-2,_Inf_Day,0))-INDEX(_Inf_Data,MATCH($E220,_Inf_Country,0),MATCH(DU$3-3,_Inf_Day,0))*$C$2
+INDEX(_Inf_Data,MATCH($E220,_Inf_Country,0),MATCH(DU$3-3,_Inf_Day,0))-INDEX(_Inf_Data,MATCH($E220,_Inf_Country,0),MATCH(DU$3-4,_Inf_Day,0))*$C$2
+INDEX(_Inf_Data,MATCH($E220,_Inf_Country,0),MATCH(DU$3-4,_Inf_Day,0))-INDEX(_Inf_Data,MATCH($E220,_Inf_Country,0),MATCH(DU$3-5,_Inf_Day,0))*$C$2)/5</f>
        <v>116.2</v>
      </c>
      <c r="DV220" s="80">
        <f>(INDEX(_Inf_Data,MATCH($E220,_Inf_Country,0),MATCH(DV$3,_Inf_Day,0))-INDEX(_Inf_Data,MATCH($E220,_Inf_Country,0),MATCH(DV$3-1,_Inf_Day,0))*$C$2
+INDEX(_Inf_Data,MATCH($E220,_Inf_Country,0),MATCH(DV$3-1,_Inf_Day,0))-INDEX(_Inf_Data,MATCH($E220,_Inf_Country,0),MATCH(DV$3-2,_Inf_Day,0))*$C$2
+INDEX(_Inf_Data,MATCH($E220,_Inf_Country,0),MATCH(DV$3-2,_Inf_Day,0))-INDEX(_Inf_Data,MATCH($E220,_Inf_Country,0),MATCH(DV$3-3,_Inf_Day,0))*$C$2
+INDEX(_Inf_Data,MATCH($E220,_Inf_Country,0),MATCH(DV$3-3,_Inf_Day,0))-INDEX(_Inf_Data,MATCH($E220,_Inf_Country,0),MATCH(DV$3-4,_Inf_Day,0))*$C$2
+INDEX(_Inf_Data,MATCH($E220,_Inf_Country,0),MATCH(DV$3-4,_Inf_Day,0))-INDEX(_Inf_Data,MATCH($E220,_Inf_Country,0),MATCH(DV$3-5,_Inf_Day,0))*$C$2)/5</f>
        <v>125.8</v>
      </c>
      <c r="DW220" s="80">
        <f>(INDEX(_Inf_Data,MATCH($E220,_Inf_Country,0),MATCH(DW$3,_Inf_Day,0))-INDEX(_Inf_Data,MATCH($E220,_Inf_Country,0),MATCH(DW$3-1,_Inf_Day,0))*$C$2
+INDEX(_Inf_Data,MATCH($E220,_Inf_Country,0),MATCH(DW$3-1,_Inf_Day,0))-INDEX(_Inf_Data,MATCH($E220,_Inf_Country,0),MATCH(DW$3-2,_Inf_Day,0))*$C$2
+INDEX(_Inf_Data,MATCH($E220,_Inf_Country,0),MATCH(DW$3-2,_Inf_Day,0))-INDEX(_Inf_Data,MATCH($E220,_Inf_Country,0),MATCH(DW$3-3,_Inf_Day,0))*$C$2
+INDEX(_Inf_Data,MATCH($E220,_Inf_Country,0),MATCH(DW$3-3,_Inf_Day,0))-INDEX(_Inf_Data,MATCH($E220,_Inf_Country,0),MATCH(DW$3-4,_Inf_Day,0))*$C$2
+INDEX(_Inf_Data,MATCH($E220,_Inf_Country,0),MATCH(DW$3-4,_Inf_Day,0))-INDEX(_Inf_Data,MATCH($E220,_Inf_Country,0),MATCH(DW$3-5,_Inf_Day,0))*$C$2)/5</f>
        <v>127.8</v>
      </c>
      <c r="DX220" s="80">
        <f>(INDEX(_Inf_Data,MATCH($E220,_Inf_Country,0),MATCH(DX$3,_Inf_Day,0))-INDEX(_Inf_Data,MATCH($E220,_Inf_Country,0),MATCH(DX$3-1,_Inf_Day,0))*$C$2
+INDEX(_Inf_Data,MATCH($E220,_Inf_Country,0),MATCH(DX$3-1,_Inf_Day,0))-INDEX(_Inf_Data,MATCH($E220,_Inf_Country,0),MATCH(DX$3-2,_Inf_Day,0))*$C$2
+INDEX(_Inf_Data,MATCH($E220,_Inf_Country,0),MATCH(DX$3-2,_Inf_Day,0))-INDEX(_Inf_Data,MATCH($E220,_Inf_Country,0),MATCH(DX$3-3,_Inf_Day,0))*$C$2
+INDEX(_Inf_Data,MATCH($E220,_Inf_Country,0),MATCH(DX$3-3,_Inf_Day,0))-INDEX(_Inf_Data,MATCH($E220,_Inf_Country,0),MATCH(DX$3-4,_Inf_Day,0))*$C$2
+INDEX(_Inf_Data,MATCH($E220,_Inf_Country,0),MATCH(DX$3-4,_Inf_Day,0))-INDEX(_Inf_Data,MATCH($E220,_Inf_Country,0),MATCH(DX$3-5,_Inf_Day,0))*$C$2)/5</f>
        <v>130.19999999999999</v>
      </c>
      <c r="DY220" s="80">
        <f>(INDEX(_Inf_Data,MATCH($E220,_Inf_Country,0),MATCH(DY$3,_Inf_Day,0))-INDEX(_Inf_Data,MATCH($E220,_Inf_Country,0),MATCH(DY$3-1,_Inf_Day,0))*$C$2
+INDEX(_Inf_Data,MATCH($E220,_Inf_Country,0),MATCH(DY$3-1,_Inf_Day,0))-INDEX(_Inf_Data,MATCH($E220,_Inf_Country,0),MATCH(DY$3-2,_Inf_Day,0))*$C$2
+INDEX(_Inf_Data,MATCH($E220,_Inf_Country,0),MATCH(DY$3-2,_Inf_Day,0))-INDEX(_Inf_Data,MATCH($E220,_Inf_Country,0),MATCH(DY$3-3,_Inf_Day,0))*$C$2
+INDEX(_Inf_Data,MATCH($E220,_Inf_Country,0),MATCH(DY$3-3,_Inf_Day,0))-INDEX(_Inf_Data,MATCH($E220,_Inf_Country,0),MATCH(DY$3-4,_Inf_Day,0))*$C$2
+INDEX(_Inf_Data,MATCH($E220,_Inf_Country,0),MATCH(DY$3-4,_Inf_Day,0))-INDEX(_Inf_Data,MATCH($E220,_Inf_Country,0),MATCH(DY$3-5,_Inf_Day,0))*$C$2)/5</f>
        <v>122.2</v>
      </c>
      <c r="DZ220" s="80">
        <f>(INDEX(_Inf_Data,MATCH($E220,_Inf_Country,0),MATCH(DZ$3,_Inf_Day,0))-INDEX(_Inf_Data,MATCH($E220,_Inf_Country,0),MATCH(DZ$3-1,_Inf_Day,0))*$C$2
+INDEX(_Inf_Data,MATCH($E220,_Inf_Country,0),MATCH(DZ$3-1,_Inf_Day,0))-INDEX(_Inf_Data,MATCH($E220,_Inf_Country,0),MATCH(DZ$3-2,_Inf_Day,0))*$C$2
+INDEX(_Inf_Data,MATCH($E220,_Inf_Country,0),MATCH(DZ$3-2,_Inf_Day,0))-INDEX(_Inf_Data,MATCH($E220,_Inf_Country,0),MATCH(DZ$3-3,_Inf_Day,0))*$C$2
+INDEX(_Inf_Data,MATCH($E220,_Inf_Country,0),MATCH(DZ$3-3,_Inf_Day,0))-INDEX(_Inf_Data,MATCH($E220,_Inf_Country,0),MATCH(DZ$3-4,_Inf_Day,0))*$C$2
+INDEX(_Inf_Data,MATCH($E220,_Inf_Country,0),MATCH(DZ$3-4,_Inf_Day,0))-INDEX(_Inf_Data,MATCH($E220,_Inf_Country,0),MATCH(DZ$3-5,_Inf_Day,0))*$C$2)/5</f>
        <v>116.2</v>
      </c>
      <c r="EA220" s="80">
        <f>(INDEX(_Inf_Data,MATCH($E220,_Inf_Country,0),MATCH(EA$3,_Inf_Day,0))-INDEX(_Inf_Data,MATCH($E220,_Inf_Country,0),MATCH(EA$3-1,_Inf_Day,0))*$C$2
+INDEX(_Inf_Data,MATCH($E220,_Inf_Country,0),MATCH(EA$3-1,_Inf_Day,0))-INDEX(_Inf_Data,MATCH($E220,_Inf_Country,0),MATCH(EA$3-2,_Inf_Day,0))*$C$2
+INDEX(_Inf_Data,MATCH($E220,_Inf_Country,0),MATCH(EA$3-2,_Inf_Day,0))-INDEX(_Inf_Data,MATCH($E220,_Inf_Country,0),MATCH(EA$3-3,_Inf_Day,0))*$C$2
+INDEX(_Inf_Data,MATCH($E220,_Inf_Country,0),MATCH(EA$3-3,_Inf_Day,0))-INDEX(_Inf_Data,MATCH($E220,_Inf_Country,0),MATCH(EA$3-4,_Inf_Day,0))*$C$2
+INDEX(_Inf_Data,MATCH($E220,_Inf_Country,0),MATCH(EA$3-4,_Inf_Day,0))-INDEX(_Inf_Data,MATCH($E220,_Inf_Country,0),MATCH(EA$3-5,_Inf_Day,0))*$C$2)/5</f>
        <v>119</v>
      </c>
      <c r="EB220" s="80">
        <f>(INDEX(_Inf_Data,MATCH($E220,_Inf_Country,0),MATCH(EB$3,_Inf_Day,0))-INDEX(_Inf_Data,MATCH($E220,_Inf_Country,0),MATCH(EB$3-1,_Inf_Day,0))*$C$2
+INDEX(_Inf_Data,MATCH($E220,_Inf_Country,0),MATCH(EB$3-1,_Inf_Day,0))-INDEX(_Inf_Data,MATCH($E220,_Inf_Country,0),MATCH(EB$3-2,_Inf_Day,0))*$C$2
+INDEX(_Inf_Data,MATCH($E220,_Inf_Country,0),MATCH(EB$3-2,_Inf_Day,0))-INDEX(_Inf_Data,MATCH($E220,_Inf_Country,0),MATCH(EB$3-3,_Inf_Day,0))*$C$2
+INDEX(_Inf_Data,MATCH($E220,_Inf_Country,0),MATCH(EB$3-3,_Inf_Day,0))-INDEX(_Inf_Data,MATCH($E220,_Inf_Country,0),MATCH(EB$3-4,_Inf_Day,0))*$C$2
+INDEX(_Inf_Data,MATCH($E220,_Inf_Country,0),MATCH(EB$3-4,_Inf_Day,0))-INDEX(_Inf_Data,MATCH($E220,_Inf_Country,0),MATCH(EB$3-5,_Inf_Day,0))*$C$2)/5</f>
        <v>120.8</v>
      </c>
      <c r="EC220" s="80">
        <f>(INDEX(_Inf_Data,MATCH($E220,_Inf_Country,0),MATCH(EC$3,_Inf_Day,0))-INDEX(_Inf_Data,MATCH($E220,_Inf_Country,0),MATCH(EC$3-1,_Inf_Day,0))*$C$2
+INDEX(_Inf_Data,MATCH($E220,_Inf_Country,0),MATCH(EC$3-1,_Inf_Day,0))-INDEX(_Inf_Data,MATCH($E220,_Inf_Country,0),MATCH(EC$3-2,_Inf_Day,0))*$C$2
+INDEX(_Inf_Data,MATCH($E220,_Inf_Country,0),MATCH(EC$3-2,_Inf_Day,0))-INDEX(_Inf_Data,MATCH($E220,_Inf_Country,0),MATCH(EC$3-3,_Inf_Day,0))*$C$2
+INDEX(_Inf_Data,MATCH($E220,_Inf_Country,0),MATCH(EC$3-3,_Inf_Day,0))-INDEX(_Inf_Data,MATCH($E220,_Inf_Country,0),MATCH(EC$3-4,_Inf_Day,0))*$C$2
+INDEX(_Inf_Data,MATCH($E220,_Inf_Country,0),MATCH(EC$3-4,_Inf_Day,0))-INDEX(_Inf_Data,MATCH($E220,_Inf_Country,0),MATCH(EC$3-5,_Inf_Day,0))*$C$2)/5</f>
        <v>128</v>
      </c>
      <c r="ED220" s="80">
        <f>(INDEX(_Inf_Data,MATCH($E220,_Inf_Country,0),MATCH(ED$3,_Inf_Day,0))-INDEX(_Inf_Data,MATCH($E220,_Inf_Country,0),MATCH(ED$3-1,_Inf_Day,0))*$C$2
+INDEX(_Inf_Data,MATCH($E220,_Inf_Country,0),MATCH(ED$3-1,_Inf_Day,0))-INDEX(_Inf_Data,MATCH($E220,_Inf_Country,0),MATCH(ED$3-2,_Inf_Day,0))*$C$2
+INDEX(_Inf_Data,MATCH($E220,_Inf_Country,0),MATCH(ED$3-2,_Inf_Day,0))-INDEX(_Inf_Data,MATCH($E220,_Inf_Country,0),MATCH(ED$3-3,_Inf_Day,0))*$C$2
+INDEX(_Inf_Data,MATCH($E220,_Inf_Country,0),MATCH(ED$3-3,_Inf_Day,0))-INDEX(_Inf_Data,MATCH($E220,_Inf_Country,0),MATCH(ED$3-4,_Inf_Day,0))*$C$2
+INDEX(_Inf_Data,MATCH($E220,_Inf_Country,0),MATCH(ED$3-4,_Inf_Day,0))-INDEX(_Inf_Data,MATCH($E220,_Inf_Country,0),MATCH(ED$3-5,_Inf_Day,0))*$C$2)/5</f>
        <v>130.80000000000001</v>
      </c>
      <c r="EE220" s="80">
        <f>(INDEX(_Inf_Data,MATCH($E220,_Inf_Country,0),MATCH(EE$3,_Inf_Day,0))-INDEX(_Inf_Data,MATCH($E220,_Inf_Country,0),MATCH(EE$3-1,_Inf_Day,0))*$C$2
+INDEX(_Inf_Data,MATCH($E220,_Inf_Country,0),MATCH(EE$3-1,_Inf_Day,0))-INDEX(_Inf_Data,MATCH($E220,_Inf_Country,0),MATCH(EE$3-2,_Inf_Day,0))*$C$2
+INDEX(_Inf_Data,MATCH($E220,_Inf_Country,0),MATCH(EE$3-2,_Inf_Day,0))-INDEX(_Inf_Data,MATCH($E220,_Inf_Country,0),MATCH(EE$3-3,_Inf_Day,0))*$C$2
+INDEX(_Inf_Data,MATCH($E220,_Inf_Country,0),MATCH(EE$3-3,_Inf_Day,0))-INDEX(_Inf_Data,MATCH($E220,_Inf_Country,0),MATCH(EE$3-4,_Inf_Day,0))*$C$2
+INDEX(_Inf_Data,MATCH($E220,_Inf_Country,0),MATCH(EE$3-4,_Inf_Day,0))-INDEX(_Inf_Data,MATCH($E220,_Inf_Country,0),MATCH(EE$3-5,_Inf_Day,0))*$C$2)/5</f>
        <v>142.6</v>
      </c>
      <c r="EF220" s="80">
        <f>(INDEX(_Inf_Data,MATCH($E220,_Inf_Country,0),MATCH(EF$3,_Inf_Day,0))-INDEX(_Inf_Data,MATCH($E220,_Inf_Country,0),MATCH(EF$3-1,_Inf_Day,0))*$C$2
+INDEX(_Inf_Data,MATCH($E220,_Inf_Country,0),MATCH(EF$3-1,_Inf_Day,0))-INDEX(_Inf_Data,MATCH($E220,_Inf_Country,0),MATCH(EF$3-2,_Inf_Day,0))*$C$2
+INDEX(_Inf_Data,MATCH($E220,_Inf_Country,0),MATCH(EF$3-2,_Inf_Day,0))-INDEX(_Inf_Data,MATCH($E220,_Inf_Country,0),MATCH(EF$3-3,_Inf_Day,0))*$C$2
+INDEX(_Inf_Data,MATCH($E220,_Inf_Country,0),MATCH(EF$3-3,_Inf_Day,0))-INDEX(_Inf_Data,MATCH($E220,_Inf_Country,0),MATCH(EF$3-4,_Inf_Day,0))*$C$2
+INDEX(_Inf_Data,MATCH($E220,_Inf_Country,0),MATCH(EF$3-4,_Inf_Day,0))-INDEX(_Inf_Data,MATCH($E220,_Inf_Country,0),MATCH(EF$3-5,_Inf_Day,0))*$C$2)/5</f>
        <v>155.4</v>
      </c>
      <c r="EG220" s="80">
        <f>(INDEX(_Inf_Data,MATCH($E220,_Inf_Country,0),MATCH(EG$3,_Inf_Day,0))-INDEX(_Inf_Data,MATCH($E220,_Inf_Country,0),MATCH(EG$3-1,_Inf_Day,0))*$C$2
+INDEX(_Inf_Data,MATCH($E220,_Inf_Country,0),MATCH(EG$3-1,_Inf_Day,0))-INDEX(_Inf_Data,MATCH($E220,_Inf_Country,0),MATCH(EG$3-2,_Inf_Day,0))*$C$2
+INDEX(_Inf_Data,MATCH($E220,_Inf_Country,0),MATCH(EG$3-2,_Inf_Day,0))-INDEX(_Inf_Data,MATCH($E220,_Inf_Country,0),MATCH(EG$3-3,_Inf_Day,0))*$C$2
+INDEX(_Inf_Data,MATCH($E220,_Inf_Country,0),MATCH(EG$3-3,_Inf_Day,0))-INDEX(_Inf_Data,MATCH($E220,_Inf_Country,0),MATCH(EG$3-4,_Inf_Day,0))*$C$2
+INDEX(_Inf_Data,MATCH($E220,_Inf_Country,0),MATCH(EG$3-4,_Inf_Day,0))-INDEX(_Inf_Data,MATCH($E220,_Inf_Country,0),MATCH(EG$3-5,_Inf_Day,0))*$C$2)/5</f>
        <v>173.4</v>
      </c>
      <c r="EH220" s="80">
        <f>(INDEX(_Inf_Data,MATCH($E220,_Inf_Country,0),MATCH(EH$3,_Inf_Day,0))-INDEX(_Inf_Data,MATCH($E220,_Inf_Country,0),MATCH(EH$3-1,_Inf_Day,0))*$C$2
+INDEX(_Inf_Data,MATCH($E220,_Inf_Country,0),MATCH(EH$3-1,_Inf_Day,0))-INDEX(_Inf_Data,MATCH($E220,_Inf_Country,0),MATCH(EH$3-2,_Inf_Day,0))*$C$2
+INDEX(_Inf_Data,MATCH($E220,_Inf_Country,0),MATCH(EH$3-2,_Inf_Day,0))-INDEX(_Inf_Data,MATCH($E220,_Inf_Country,0),MATCH(EH$3-3,_Inf_Day,0))*$C$2
+INDEX(_Inf_Data,MATCH($E220,_Inf_Country,0),MATCH(EH$3-3,_Inf_Day,0))-INDEX(_Inf_Data,MATCH($E220,_Inf_Country,0),MATCH(EH$3-4,_Inf_Day,0))*$C$2
+INDEX(_Inf_Data,MATCH($E220,_Inf_Country,0),MATCH(EH$3-4,_Inf_Day,0))-INDEX(_Inf_Data,MATCH($E220,_Inf_Country,0),MATCH(EH$3-5,_Inf_Day,0))*$C$2)/5</f>
        <v>195</v>
      </c>
      <c r="EI220" s="80">
        <f>(INDEX(_Inf_Data,MATCH($E220,_Inf_Country,0),MATCH(EI$3,_Inf_Day,0))-INDEX(_Inf_Data,MATCH($E220,_Inf_Country,0),MATCH(EI$3-1,_Inf_Day,0))*$C$2
+INDEX(_Inf_Data,MATCH($E220,_Inf_Country,0),MATCH(EI$3-1,_Inf_Day,0))-INDEX(_Inf_Data,MATCH($E220,_Inf_Country,0),MATCH(EI$3-2,_Inf_Day,0))*$C$2
+INDEX(_Inf_Data,MATCH($E220,_Inf_Country,0),MATCH(EI$3-2,_Inf_Day,0))-INDEX(_Inf_Data,MATCH($E220,_Inf_Country,0),MATCH(EI$3-3,_Inf_Day,0))*$C$2
+INDEX(_Inf_Data,MATCH($E220,_Inf_Country,0),MATCH(EI$3-3,_Inf_Day,0))-INDEX(_Inf_Data,MATCH($E220,_Inf_Country,0),MATCH(EI$3-4,_Inf_Day,0))*$C$2
+INDEX(_Inf_Data,MATCH($E220,_Inf_Country,0),MATCH(EI$3-4,_Inf_Day,0))-INDEX(_Inf_Data,MATCH($E220,_Inf_Country,0),MATCH(EI$3-5,_Inf_Day,0))*$C$2)/5</f>
        <v>218.2</v>
      </c>
      <c r="EJ220" s="80">
        <f>(INDEX(_Inf_Data,MATCH($E220,_Inf_Country,0),MATCH(EJ$3,_Inf_Day,0))-INDEX(_Inf_Data,MATCH($E220,_Inf_Country,0),MATCH(EJ$3-1,_Inf_Day,0))*$C$2
+INDEX(_Inf_Data,MATCH($E220,_Inf_Country,0),MATCH(EJ$3-1,_Inf_Day,0))-INDEX(_Inf_Data,MATCH($E220,_Inf_Country,0),MATCH(EJ$3-2,_Inf_Day,0))*$C$2
+INDEX(_Inf_Data,MATCH($E220,_Inf_Country,0),MATCH(EJ$3-2,_Inf_Day,0))-INDEX(_Inf_Data,MATCH($E220,_Inf_Country,0),MATCH(EJ$3-3,_Inf_Day,0))*$C$2
+INDEX(_Inf_Data,MATCH($E220,_Inf_Country,0),MATCH(EJ$3-3,_Inf_Day,0))-INDEX(_Inf_Data,MATCH($E220,_Inf_Country,0),MATCH(EJ$3-4,_Inf_Day,0))*$C$2
+INDEX(_Inf_Data,MATCH($E220,_Inf_Country,0),MATCH(EJ$3-4,_Inf_Day,0))-INDEX(_Inf_Data,MATCH($E220,_Inf_Country,0),MATCH(EJ$3-5,_Inf_Day,0))*$C$2)/5</f>
        <v>218.8</v>
      </c>
      <c r="EK220" s="80">
        <f>(INDEX(_Inf_Data,MATCH($E220,_Inf_Country,0),MATCH(EK$3,_Inf_Day,0))-INDEX(_Inf_Data,MATCH($E220,_Inf_Country,0),MATCH(EK$3-1,_Inf_Day,0))*$C$2
+INDEX(_Inf_Data,MATCH($E220,_Inf_Country,0),MATCH(EK$3-1,_Inf_Day,0))-INDEX(_Inf_Data,MATCH($E220,_Inf_Country,0),MATCH(EK$3-2,_Inf_Day,0))*$C$2
+INDEX(_Inf_Data,MATCH($E220,_Inf_Country,0),MATCH(EK$3-2,_Inf_Day,0))-INDEX(_Inf_Data,MATCH($E220,_Inf_Country,0),MATCH(EK$3-3,_Inf_Day,0))*$C$2
+INDEX(_Inf_Data,MATCH($E220,_Inf_Country,0),MATCH(EK$3-3,_Inf_Day,0))-INDEX(_Inf_Data,MATCH($E220,_Inf_Country,0),MATCH(EK$3-4,_Inf_Day,0))*$C$2
+INDEX(_Inf_Data,MATCH($E220,_Inf_Country,0),MATCH(EK$3-4,_Inf_Day,0))-INDEX(_Inf_Data,MATCH($E220,_Inf_Country,0),MATCH(EK$3-5,_Inf_Day,0))*$C$2)/5</f>
        <v>235.2</v>
      </c>
      <c r="EL220" s="80">
        <f>(INDEX(_Inf_Data,MATCH($E220,_Inf_Country,0),MATCH(EL$3,_Inf_Day,0))-INDEX(_Inf_Data,MATCH($E220,_Inf_Country,0),MATCH(EL$3-1,_Inf_Day,0))*$C$2
+INDEX(_Inf_Data,MATCH($E220,_Inf_Country,0),MATCH(EL$3-1,_Inf_Day,0))-INDEX(_Inf_Data,MATCH($E220,_Inf_Country,0),MATCH(EL$3-2,_Inf_Day,0))*$C$2
+INDEX(_Inf_Data,MATCH($E220,_Inf_Country,0),MATCH(EL$3-2,_Inf_Day,0))-INDEX(_Inf_Data,MATCH($E220,_Inf_Country,0),MATCH(EL$3-3,_Inf_Day,0))*$C$2
+INDEX(_Inf_Data,MATCH($E220,_Inf_Country,0),MATCH(EL$3-3,_Inf_Day,0))-INDEX(_Inf_Data,MATCH($E220,_Inf_Country,0),MATCH(EL$3-4,_Inf_Day,0))*$C$2
+INDEX(_Inf_Data,MATCH($E220,_Inf_Country,0),MATCH(EL$3-4,_Inf_Day,0))-INDEX(_Inf_Data,MATCH($E220,_Inf_Country,0),MATCH(EL$3-5,_Inf_Day,0))*$C$2)/5</f>
        <v>254.2</v>
      </c>
      <c r="EM220" s="80">
        <f>(INDEX(_Inf_Data,MATCH($E220,_Inf_Country,0),MATCH(EM$3,_Inf_Day,0))-INDEX(_Inf_Data,MATCH($E220,_Inf_Country,0),MATCH(EM$3-1,_Inf_Day,0))*$C$2
+INDEX(_Inf_Data,MATCH($E220,_Inf_Country,0),MATCH(EM$3-1,_Inf_Day,0))-INDEX(_Inf_Data,MATCH($E220,_Inf_Country,0),MATCH(EM$3-2,_Inf_Day,0))*$C$2
+INDEX(_Inf_Data,MATCH($E220,_Inf_Country,0),MATCH(EM$3-2,_Inf_Day,0))-INDEX(_Inf_Data,MATCH($E220,_Inf_Country,0),MATCH(EM$3-3,_Inf_Day,0))*$C$2
+INDEX(_Inf_Data,MATCH($E220,_Inf_Country,0),MATCH(EM$3-3,_Inf_Day,0))-INDEX(_Inf_Data,MATCH($E220,_Inf_Country,0),MATCH(EM$3-4,_Inf_Day,0))*$C$2
+INDEX(_Inf_Data,MATCH($E220,_Inf_Country,0),MATCH(EM$3-4,_Inf_Day,0))-INDEX(_Inf_Data,MATCH($E220,_Inf_Country,0),MATCH(EM$3-5,_Inf_Day,0))*$C$2)/5</f>
        <v>255.2</v>
      </c>
      <c r="EN220" s="80">
        <f>(INDEX(_Inf_Data,MATCH($E220,_Inf_Country,0),MATCH(EN$3,_Inf_Day,0))-INDEX(_Inf_Data,MATCH($E220,_Inf_Country,0),MATCH(EN$3-1,_Inf_Day,0))*$C$2
+INDEX(_Inf_Data,MATCH($E220,_Inf_Country,0),MATCH(EN$3-1,_Inf_Day,0))-INDEX(_Inf_Data,MATCH($E220,_Inf_Country,0),MATCH(EN$3-2,_Inf_Day,0))*$C$2
+INDEX(_Inf_Data,MATCH($E220,_Inf_Country,0),MATCH(EN$3-2,_Inf_Day,0))-INDEX(_Inf_Data,MATCH($E220,_Inf_Country,0),MATCH(EN$3-3,_Inf_Day,0))*$C$2
+INDEX(_Inf_Data,MATCH($E220,_Inf_Country,0),MATCH(EN$3-3,_Inf_Day,0))-INDEX(_Inf_Data,MATCH($E220,_Inf_Country,0),MATCH(EN$3-4,_Inf_Day,0))*$C$2
+INDEX(_Inf_Data,MATCH($E220,_Inf_Country,0),MATCH(EN$3-4,_Inf_Day,0))-INDEX(_Inf_Data,MATCH($E220,_Inf_Country,0),MATCH(EN$3-5,_Inf_Day,0))*$C$2)/5</f>
        <v>273.2</v>
      </c>
      <c r="EO220" s="80" t="e">
        <f>(INDEX(_Inf_Data,MATCH($E220,_Inf_Country,0),MATCH(EO$3,_Inf_Day,0))-INDEX(_Inf_Data,MATCH($E220,_Inf_Country,0),MATCH(EO$3-1,_Inf_Day,0))*$C$2
+INDEX(_Inf_Data,MATCH($E220,_Inf_Country,0),MATCH(EO$3-1,_Inf_Day,0))-INDEX(_Inf_Data,MATCH($E220,_Inf_Country,0),MATCH(EO$3-2,_Inf_Day,0))*$C$2
+INDEX(_Inf_Data,MATCH($E220,_Inf_Country,0),MATCH(EO$3-2,_Inf_Day,0))-INDEX(_Inf_Data,MATCH($E220,_Inf_Country,0),MATCH(EO$3-3,_Inf_Day,0))*$C$2
+INDEX(_Inf_Data,MATCH($E220,_Inf_Country,0),MATCH(EO$3-3,_Inf_Day,0))-INDEX(_Inf_Data,MATCH($E220,_Inf_Country,0),MATCH(EO$3-4,_Inf_Day,0))*$C$2
+INDEX(_Inf_Data,MATCH($E220,_Inf_Country,0),MATCH(EO$3-4,_Inf_Day,0))-INDEX(_Inf_Data,MATCH($E220,_Inf_Country,0),MATCH(EO$3-5,_Inf_Day,0))*$C$2)/5</f>
        <v>#N/A</v>
      </c>
      <c r="EP220" s="80" t="e">
        <f>(INDEX(_Inf_Data,MATCH($E220,_Inf_Country,0),MATCH(EP$3,_Inf_Day,0))-INDEX(_Inf_Data,MATCH($E220,_Inf_Country,0),MATCH(EP$3-1,_Inf_Day,0))*$C$2
+INDEX(_Inf_Data,MATCH($E220,_Inf_Country,0),MATCH(EP$3-1,_Inf_Day,0))-INDEX(_Inf_Data,MATCH($E220,_Inf_Country,0),MATCH(EP$3-2,_Inf_Day,0))*$C$2
+INDEX(_Inf_Data,MATCH($E220,_Inf_Country,0),MATCH(EP$3-2,_Inf_Day,0))-INDEX(_Inf_Data,MATCH($E220,_Inf_Country,0),MATCH(EP$3-3,_Inf_Day,0))*$C$2
+INDEX(_Inf_Data,MATCH($E220,_Inf_Country,0),MATCH(EP$3-3,_Inf_Day,0))-INDEX(_Inf_Data,MATCH($E220,_Inf_Country,0),MATCH(EP$3-4,_Inf_Day,0))*$C$2
+INDEX(_Inf_Data,MATCH($E220,_Inf_Country,0),MATCH(EP$3-4,_Inf_Day,0))-INDEX(_Inf_Data,MATCH($E220,_Inf_Country,0),MATCH(EP$3-5,_Inf_Day,0))*$C$2)/5</f>
        <v>#N/A</v>
      </c>
      <c r="EQ220" s="80" t="e">
        <f>(INDEX(_Inf_Data,MATCH($E220,_Inf_Country,0),MATCH(EQ$3,_Inf_Day,0))-INDEX(_Inf_Data,MATCH($E220,_Inf_Country,0),MATCH(EQ$3-1,_Inf_Day,0))*$C$2
+INDEX(_Inf_Data,MATCH($E220,_Inf_Country,0),MATCH(EQ$3-1,_Inf_Day,0))-INDEX(_Inf_Data,MATCH($E220,_Inf_Country,0),MATCH(EQ$3-2,_Inf_Day,0))*$C$2
+INDEX(_Inf_Data,MATCH($E220,_Inf_Country,0),MATCH(EQ$3-2,_Inf_Day,0))-INDEX(_Inf_Data,MATCH($E220,_Inf_Country,0),MATCH(EQ$3-3,_Inf_Day,0))*$C$2
+INDEX(_Inf_Data,MATCH($E220,_Inf_Country,0),MATCH(EQ$3-3,_Inf_Day,0))-INDEX(_Inf_Data,MATCH($E220,_Inf_Country,0),MATCH(EQ$3-4,_Inf_Day,0))*$C$2
+INDEX(_Inf_Data,MATCH($E220,_Inf_Country,0),MATCH(EQ$3-4,_Inf_Day,0))-INDEX(_Inf_Data,MATCH($E220,_Inf_Country,0),MATCH(EQ$3-5,_Inf_Day,0))*$C$2)/5</f>
        <v>#N/A</v>
      </c>
      <c r="ER220" s="80" t="e">
        <f>(INDEX(_Inf_Data,MATCH($E220,_Inf_Country,0),MATCH(ER$3,_Inf_Day,0))-INDEX(_Inf_Data,MATCH($E220,_Inf_Country,0),MATCH(ER$3-1,_Inf_Day,0))*$C$2
+INDEX(_Inf_Data,MATCH($E220,_Inf_Country,0),MATCH(ER$3-1,_Inf_Day,0))-INDEX(_Inf_Data,MATCH($E220,_Inf_Country,0),MATCH(ER$3-2,_Inf_Day,0))*$C$2
+INDEX(_Inf_Data,MATCH($E220,_Inf_Country,0),MATCH(ER$3-2,_Inf_Day,0))-INDEX(_Inf_Data,MATCH($E220,_Inf_Country,0),MATCH(ER$3-3,_Inf_Day,0))*$C$2
+INDEX(_Inf_Data,MATCH($E220,_Inf_Country,0),MATCH(ER$3-3,_Inf_Day,0))-INDEX(_Inf_Data,MATCH($E220,_Inf_Country,0),MATCH(ER$3-4,_Inf_Day,0))*$C$2
+INDEX(_Inf_Data,MATCH($E220,_Inf_Country,0),MATCH(ER$3-4,_Inf_Day,0))-INDEX(_Inf_Data,MATCH($E220,_Inf_Country,0),MATCH(ER$3-5,_Inf_Day,0))*$C$2)/5</f>
        <v>#N/A</v>
      </c>
      <c r="ES220" s="80" t="e">
        <f>(INDEX(_Inf_Data,MATCH($E220,_Inf_Country,0),MATCH(ES$3,_Inf_Day,0))-INDEX(_Inf_Data,MATCH($E220,_Inf_Country,0),MATCH(ES$3-1,_Inf_Day,0))*$C$2
+INDEX(_Inf_Data,MATCH($E220,_Inf_Country,0),MATCH(ES$3-1,_Inf_Day,0))-INDEX(_Inf_Data,MATCH($E220,_Inf_Country,0),MATCH(ES$3-2,_Inf_Day,0))*$C$2
+INDEX(_Inf_Data,MATCH($E220,_Inf_Country,0),MATCH(ES$3-2,_Inf_Day,0))-INDEX(_Inf_Data,MATCH($E220,_Inf_Country,0),MATCH(ES$3-3,_Inf_Day,0))*$C$2
+INDEX(_Inf_Data,MATCH($E220,_Inf_Country,0),MATCH(ES$3-3,_Inf_Day,0))-INDEX(_Inf_Data,MATCH($E220,_Inf_Country,0),MATCH(ES$3-4,_Inf_Day,0))*$C$2
+INDEX(_Inf_Data,MATCH($E220,_Inf_Country,0),MATCH(ES$3-4,_Inf_Day,0))-INDEX(_Inf_Data,MATCH($E220,_Inf_Country,0),MATCH(ES$3-5,_Inf_Day,0))*$C$2)/5</f>
        <v>#N/A</v>
      </c>
      <c r="ET220" s="80" t="e">
        <f>(INDEX(_Inf_Data,MATCH($E220,_Inf_Country,0),MATCH(ET$3,_Inf_Day,0))-INDEX(_Inf_Data,MATCH($E220,_Inf_Country,0),MATCH(ET$3-1,_Inf_Day,0))*$C$2
+INDEX(_Inf_Data,MATCH($E220,_Inf_Country,0),MATCH(ET$3-1,_Inf_Day,0))-INDEX(_Inf_Data,MATCH($E220,_Inf_Country,0),MATCH(ET$3-2,_Inf_Day,0))*$C$2
+INDEX(_Inf_Data,MATCH($E220,_Inf_Country,0),MATCH(ET$3-2,_Inf_Day,0))-INDEX(_Inf_Data,MATCH($E220,_Inf_Country,0),MATCH(ET$3-3,_Inf_Day,0))*$C$2
+INDEX(_Inf_Data,MATCH($E220,_Inf_Country,0),MATCH(ET$3-3,_Inf_Day,0))-INDEX(_Inf_Data,MATCH($E220,_Inf_Country,0),MATCH(ET$3-4,_Inf_Day,0))*$C$2
+INDEX(_Inf_Data,MATCH($E220,_Inf_Country,0),MATCH(ET$3-4,_Inf_Day,0))-INDEX(_Inf_Data,MATCH($E220,_Inf_Country,0),MATCH(ET$3-5,_Inf_Day,0))*$C$2)/5</f>
        <v>#N/A</v>
      </c>
      <c r="EU220" s="80" t="e">
        <f>(INDEX(_Inf_Data,MATCH($E220,_Inf_Country,0),MATCH(EU$3,_Inf_Day,0))-INDEX(_Inf_Data,MATCH($E220,_Inf_Country,0),MATCH(EU$3-1,_Inf_Day,0))*$C$2
+INDEX(_Inf_Data,MATCH($E220,_Inf_Country,0),MATCH(EU$3-1,_Inf_Day,0))-INDEX(_Inf_Data,MATCH($E220,_Inf_Country,0),MATCH(EU$3-2,_Inf_Day,0))*$C$2
+INDEX(_Inf_Data,MATCH($E220,_Inf_Country,0),MATCH(EU$3-2,_Inf_Day,0))-INDEX(_Inf_Data,MATCH($E220,_Inf_Country,0),MATCH(EU$3-3,_Inf_Day,0))*$C$2
+INDEX(_Inf_Data,MATCH($E220,_Inf_Country,0),MATCH(EU$3-3,_Inf_Day,0))-INDEX(_Inf_Data,MATCH($E220,_Inf_Country,0),MATCH(EU$3-4,_Inf_Day,0))*$C$2
+INDEX(_Inf_Data,MATCH($E220,_Inf_Country,0),MATCH(EU$3-4,_Inf_Day,0))-INDEX(_Inf_Data,MATCH($E220,_Inf_Country,0),MATCH(EU$3-5,_Inf_Day,0))*$C$2)/5</f>
        <v>#N/A</v>
      </c>
      <c r="EV220">
        <v>1</v>
      </c>
      <c r="EX220" s="10">
        <f ca="1">HLOOKUP(TODAY()-EX$3,$B$3:$EU$253,ROW()-2)</f>
        <v>195</v>
      </c>
      <c r="EY220" s="10">
        <f ca="1">HLOOKUP(TODAY()-EY$3,$B$3:$EU$253,ROW()-2)</f>
        <v>218.2</v>
      </c>
      <c r="EZ220" s="10">
        <f ca="1">HLOOKUP(TODAY()-EZ$3,$B$3:$EU$253,ROW()-2)</f>
        <v>218.8</v>
      </c>
      <c r="FA220" s="10">
        <f ca="1">HLOOKUP(TODAY()-FA$3,$B$3:$EU$253,ROW()-2)</f>
        <v>235.2</v>
      </c>
      <c r="FB220" s="10">
        <f ca="1">HLOOKUP(TODAY()-FB$3,$B$3:$EU$253,ROW()-2)</f>
        <v>254.2</v>
      </c>
      <c r="FC220" s="10">
        <f ca="1">HLOOKUP(TODAY()-FC$3,$B$3:$EU$253,ROW()-2)</f>
        <v>255.2</v>
      </c>
      <c r="FD220" s="10">
        <f ca="1">HLOOKUP(TODAY()-FD$3,$B$3:$EU$253,ROW()-2)</f>
        <v>273.2</v>
      </c>
      <c r="FE220" s="10">
        <f ca="1">SUM(EX220:FD220)/7</f>
        <v>235.68571428571431</v>
      </c>
      <c r="FF220" s="10" t="b">
        <f ca="1">MAX(EX220:FD220)=FG220</f>
        <v>1</v>
      </c>
      <c r="FG220" s="10">
        <f t="array" ref="FG220">MAX(IF(ISNA(K220:EU220),"",K220:EU220))</f>
        <v>273.2</v>
      </c>
      <c r="FH220" s="52">
        <f ca="1">FE220/FG220</f>
        <v>0.86268563062120907</v>
      </c>
      <c r="FI220" t="str">
        <f>C220</f>
        <v>Europe</v>
      </c>
      <c r="FJ220" t="str">
        <f>E220</f>
        <v>Azerbaijan</v>
      </c>
      <c r="FK220" s="10">
        <f>FG220</f>
        <v>273.2</v>
      </c>
      <c r="FL220" s="10">
        <f ca="1">F220</f>
        <v>6860</v>
      </c>
      <c r="FM220" s="10">
        <f ca="1">IF(FH220&lt;$FM$2,$A220,0)</f>
        <v>0</v>
      </c>
      <c r="FN220" s="10">
        <f ca="1">IF(AND($FH220&gt;=$FM$2,$FH220&lt;$FN$2),$A220,0)</f>
        <v>0</v>
      </c>
      <c r="FO220" s="10">
        <f ca="1">IF(AND($FH220&gt;=$FN$2,$FH220&lt;$FO$2),$A220,0)</f>
        <v>0</v>
      </c>
      <c r="FP220" s="10">
        <f ca="1">IF(AND($FH220&gt;=$FO$2,$FH220&lt;$FP$2),$A220,0)</f>
        <v>0</v>
      </c>
      <c r="FQ220" s="10">
        <f ca="1">IF(FH220&gt;=$FP$2,A220,0)</f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ca="1">FH221</f>
        <v>0.94267924583327245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ca="1">INDEX(_Inf_Data,MATCH($E221,_Inf_Country,0),MATCH(F$2,_Inf_Day,0))</f>
        <v>65495</v>
      </c>
      <c r="G221" s="81">
        <f ca="1">FE221</f>
        <v>1847.0857142857142</v>
      </c>
      <c r="H221" s="100" t="str">
        <f>E221</f>
        <v>Qatar</v>
      </c>
      <c r="I221" s="80">
        <f>INDEX(_Inf_Data,MATCH($E221,_Inf_Country,0),MATCH(I$3,_Inf_Day,0))</f>
        <v>0</v>
      </c>
      <c r="J221" s="80">
        <f>INDEX(_Inf_Data,MATCH($E221,_Inf_Country,0),MATCH(J$3,_Inf_Day,0))-INDEX(_Inf_Data,MATCH($E221,_Inf_Country,0),MATCH(I$3,_Inf_Day,0))*$C$2</f>
        <v>0</v>
      </c>
      <c r="K221" s="80" t="e">
        <f>(INDEX(_Inf_Data,MATCH($E221,_Inf_Country,0),MATCH(K$3,_Inf_Day,0))-INDEX(_Inf_Data,MATCH($E221,_Inf_Country,0),MATCH(K$3-1,_Inf_Day,0))*$C$2
+INDEX(_Inf_Data,MATCH($E221,_Inf_Country,0),MATCH(K$3-1,_Inf_Day,0))-INDEX(_Inf_Data,MATCH($E221,_Inf_Country,0),MATCH(K$3-2,_Inf_Day,0))*$C$2
+INDEX(_Inf_Data,MATCH($E221,_Inf_Country,0),MATCH(K$3-2,_Inf_Day,0))-INDEX(_Inf_Data,MATCH($E221,_Inf_Country,0),MATCH(K$3-3,_Inf_Day,0))*$C$2
+INDEX(_Inf_Data,MATCH($E221,_Inf_Country,0),MATCH(K$3-3,_Inf_Day,0))-INDEX(_Inf_Data,MATCH($E221,_Inf_Country,0),MATCH(K$3-4,_Inf_Day,0))*$C$2
+INDEX(_Inf_Data,MATCH($E221,_Inf_Country,0),MATCH(K$3-4,_Inf_Day,0))-INDEX(_Inf_Data,MATCH($E221,_Inf_Country,0),MATCH(K$3-5,_Inf_Day,0))*$C$2)/5</f>
        <v>#N/A</v>
      </c>
      <c r="L221" s="80" t="e">
        <f>(INDEX(_Inf_Data,MATCH($E221,_Inf_Country,0),MATCH(L$3,_Inf_Day,0))-INDEX(_Inf_Data,MATCH($E221,_Inf_Country,0),MATCH(L$3-1,_Inf_Day,0))*$C$2
+INDEX(_Inf_Data,MATCH($E221,_Inf_Country,0),MATCH(L$3-1,_Inf_Day,0))-INDEX(_Inf_Data,MATCH($E221,_Inf_Country,0),MATCH(L$3-2,_Inf_Day,0))*$C$2
+INDEX(_Inf_Data,MATCH($E221,_Inf_Country,0),MATCH(L$3-2,_Inf_Day,0))-INDEX(_Inf_Data,MATCH($E221,_Inf_Country,0),MATCH(L$3-3,_Inf_Day,0))*$C$2
+INDEX(_Inf_Data,MATCH($E221,_Inf_Country,0),MATCH(L$3-3,_Inf_Day,0))-INDEX(_Inf_Data,MATCH($E221,_Inf_Country,0),MATCH(L$3-4,_Inf_Day,0))*$C$2
+INDEX(_Inf_Data,MATCH($E221,_Inf_Country,0),MATCH(L$3-4,_Inf_Day,0))-INDEX(_Inf_Data,MATCH($E221,_Inf_Country,0),MATCH(L$3-5,_Inf_Day,0))*$C$2)/5</f>
        <v>#N/A</v>
      </c>
      <c r="M221" s="80" t="e">
        <f>(INDEX(_Inf_Data,MATCH($E221,_Inf_Country,0),MATCH(M$3,_Inf_Day,0))-INDEX(_Inf_Data,MATCH($E221,_Inf_Country,0),MATCH(M$3-1,_Inf_Day,0))*$C$2
+INDEX(_Inf_Data,MATCH($E221,_Inf_Country,0),MATCH(M$3-1,_Inf_Day,0))-INDEX(_Inf_Data,MATCH($E221,_Inf_Country,0),MATCH(M$3-2,_Inf_Day,0))*$C$2
+INDEX(_Inf_Data,MATCH($E221,_Inf_Country,0),MATCH(M$3-2,_Inf_Day,0))-INDEX(_Inf_Data,MATCH($E221,_Inf_Country,0),MATCH(M$3-3,_Inf_Day,0))*$C$2
+INDEX(_Inf_Data,MATCH($E221,_Inf_Country,0),MATCH(M$3-3,_Inf_Day,0))-INDEX(_Inf_Data,MATCH($E221,_Inf_Country,0),MATCH(M$3-4,_Inf_Day,0))*$C$2
+INDEX(_Inf_Data,MATCH($E221,_Inf_Country,0),MATCH(M$3-4,_Inf_Day,0))-INDEX(_Inf_Data,MATCH($E221,_Inf_Country,0),MATCH(M$3-5,_Inf_Day,0))*$C$2)/5</f>
        <v>#N/A</v>
      </c>
      <c r="N221" s="80">
        <f>(INDEX(_Inf_Data,MATCH($E221,_Inf_Country,0),MATCH(N$3,_Inf_Day,0))-INDEX(_Inf_Data,MATCH($E221,_Inf_Country,0),MATCH(N$3-1,_Inf_Day,0))*$C$2
+INDEX(_Inf_Data,MATCH($E221,_Inf_Country,0),MATCH(N$3-1,_Inf_Day,0))-INDEX(_Inf_Data,MATCH($E221,_Inf_Country,0),MATCH(N$3-2,_Inf_Day,0))*$C$2
+INDEX(_Inf_Data,MATCH($E221,_Inf_Country,0),MATCH(N$3-2,_Inf_Day,0))-INDEX(_Inf_Data,MATCH($E221,_Inf_Country,0),MATCH(N$3-3,_Inf_Day,0))*$C$2
+INDEX(_Inf_Data,MATCH($E221,_Inf_Country,0),MATCH(N$3-3,_Inf_Day,0))-INDEX(_Inf_Data,MATCH($E221,_Inf_Country,0),MATCH(N$3-4,_Inf_Day,0))*$C$2
+INDEX(_Inf_Data,MATCH($E221,_Inf_Country,0),MATCH(N$3-4,_Inf_Day,0))-INDEX(_Inf_Data,MATCH($E221,_Inf_Country,0),MATCH(N$3-5,_Inf_Day,0))*$C$2)/5</f>
        <v>0</v>
      </c>
      <c r="O221" s="80">
        <f>(INDEX(_Inf_Data,MATCH($E221,_Inf_Country,0),MATCH(O$3,_Inf_Day,0))-INDEX(_Inf_Data,MATCH($E221,_Inf_Country,0),MATCH(O$3-1,_Inf_Day,0))*$C$2
+INDEX(_Inf_Data,MATCH($E221,_Inf_Country,0),MATCH(O$3-1,_Inf_Day,0))-INDEX(_Inf_Data,MATCH($E221,_Inf_Country,0),MATCH(O$3-2,_Inf_Day,0))*$C$2
+INDEX(_Inf_Data,MATCH($E221,_Inf_Country,0),MATCH(O$3-2,_Inf_Day,0))-INDEX(_Inf_Data,MATCH($E221,_Inf_Country,0),MATCH(O$3-3,_Inf_Day,0))*$C$2
+INDEX(_Inf_Data,MATCH($E221,_Inf_Country,0),MATCH(O$3-3,_Inf_Day,0))-INDEX(_Inf_Data,MATCH($E221,_Inf_Country,0),MATCH(O$3-4,_Inf_Day,0))*$C$2
+INDEX(_Inf_Data,MATCH($E221,_Inf_Country,0),MATCH(O$3-4,_Inf_Day,0))-INDEX(_Inf_Data,MATCH($E221,_Inf_Country,0),MATCH(O$3-5,_Inf_Day,0))*$C$2)/5</f>
        <v>0</v>
      </c>
      <c r="P221" s="80">
        <f>(INDEX(_Inf_Data,MATCH($E221,_Inf_Country,0),MATCH(P$3,_Inf_Day,0))-INDEX(_Inf_Data,MATCH($E221,_Inf_Country,0),MATCH(P$3-1,_Inf_Day,0))*$C$2
+INDEX(_Inf_Data,MATCH($E221,_Inf_Country,0),MATCH(P$3-1,_Inf_Day,0))-INDEX(_Inf_Data,MATCH($E221,_Inf_Country,0),MATCH(P$3-2,_Inf_Day,0))*$C$2
+INDEX(_Inf_Data,MATCH($E221,_Inf_Country,0),MATCH(P$3-2,_Inf_Day,0))-INDEX(_Inf_Data,MATCH($E221,_Inf_Country,0),MATCH(P$3-3,_Inf_Day,0))*$C$2
+INDEX(_Inf_Data,MATCH($E221,_Inf_Country,0),MATCH(P$3-3,_Inf_Day,0))-INDEX(_Inf_Data,MATCH($E221,_Inf_Country,0),MATCH(P$3-4,_Inf_Day,0))*$C$2
+INDEX(_Inf_Data,MATCH($E221,_Inf_Country,0),MATCH(P$3-4,_Inf_Day,0))-INDEX(_Inf_Data,MATCH($E221,_Inf_Country,0),MATCH(P$3-5,_Inf_Day,0))*$C$2)/5</f>
        <v>0</v>
      </c>
      <c r="Q221" s="80">
        <f>(INDEX(_Inf_Data,MATCH($E221,_Inf_Country,0),MATCH(Q$3,_Inf_Day,0))-INDEX(_Inf_Data,MATCH($E221,_Inf_Country,0),MATCH(Q$3-1,_Inf_Day,0))*$C$2
+INDEX(_Inf_Data,MATCH($E221,_Inf_Country,0),MATCH(Q$3-1,_Inf_Day,0))-INDEX(_Inf_Data,MATCH($E221,_Inf_Country,0),MATCH(Q$3-2,_Inf_Day,0))*$C$2
+INDEX(_Inf_Data,MATCH($E221,_Inf_Country,0),MATCH(Q$3-2,_Inf_Day,0))-INDEX(_Inf_Data,MATCH($E221,_Inf_Country,0),MATCH(Q$3-3,_Inf_Day,0))*$C$2
+INDEX(_Inf_Data,MATCH($E221,_Inf_Country,0),MATCH(Q$3-3,_Inf_Day,0))-INDEX(_Inf_Data,MATCH($E221,_Inf_Country,0),MATCH(Q$3-4,_Inf_Day,0))*$C$2
+INDEX(_Inf_Data,MATCH($E221,_Inf_Country,0),MATCH(Q$3-4,_Inf_Day,0))-INDEX(_Inf_Data,MATCH($E221,_Inf_Country,0),MATCH(Q$3-5,_Inf_Day,0))*$C$2)/5</f>
        <v>0</v>
      </c>
      <c r="R221" s="80">
        <f>(INDEX(_Inf_Data,MATCH($E221,_Inf_Country,0),MATCH(R$3,_Inf_Day,0))-INDEX(_Inf_Data,MATCH($E221,_Inf_Country,0),MATCH(R$3-1,_Inf_Day,0))*$C$2
+INDEX(_Inf_Data,MATCH($E221,_Inf_Country,0),MATCH(R$3-1,_Inf_Day,0))-INDEX(_Inf_Data,MATCH($E221,_Inf_Country,0),MATCH(R$3-2,_Inf_Day,0))*$C$2
+INDEX(_Inf_Data,MATCH($E221,_Inf_Country,0),MATCH(R$3-2,_Inf_Day,0))-INDEX(_Inf_Data,MATCH($E221,_Inf_Country,0),MATCH(R$3-3,_Inf_Day,0))*$C$2
+INDEX(_Inf_Data,MATCH($E221,_Inf_Country,0),MATCH(R$3-3,_Inf_Day,0))-INDEX(_Inf_Data,MATCH($E221,_Inf_Country,0),MATCH(R$3-4,_Inf_Day,0))*$C$2
+INDEX(_Inf_Data,MATCH($E221,_Inf_Country,0),MATCH(R$3-4,_Inf_Day,0))-INDEX(_Inf_Data,MATCH($E221,_Inf_Country,0),MATCH(R$3-5,_Inf_Day,0))*$C$2)/5</f>
        <v>0</v>
      </c>
      <c r="S221" s="80">
        <f>(INDEX(_Inf_Data,MATCH($E221,_Inf_Country,0),MATCH(S$3,_Inf_Day,0))-INDEX(_Inf_Data,MATCH($E221,_Inf_Country,0),MATCH(S$3-1,_Inf_Day,0))*$C$2
+INDEX(_Inf_Data,MATCH($E221,_Inf_Country,0),MATCH(S$3-1,_Inf_Day,0))-INDEX(_Inf_Data,MATCH($E221,_Inf_Country,0),MATCH(S$3-2,_Inf_Day,0))*$C$2
+INDEX(_Inf_Data,MATCH($E221,_Inf_Country,0),MATCH(S$3-2,_Inf_Day,0))-INDEX(_Inf_Data,MATCH($E221,_Inf_Country,0),MATCH(S$3-3,_Inf_Day,0))*$C$2
+INDEX(_Inf_Data,MATCH($E221,_Inf_Country,0),MATCH(S$3-3,_Inf_Day,0))-INDEX(_Inf_Data,MATCH($E221,_Inf_Country,0),MATCH(S$3-4,_Inf_Day,0))*$C$2
+INDEX(_Inf_Data,MATCH($E221,_Inf_Country,0),MATCH(S$3-4,_Inf_Day,0))-INDEX(_Inf_Data,MATCH($E221,_Inf_Country,0),MATCH(S$3-5,_Inf_Day,0))*$C$2)/5</f>
        <v>0</v>
      </c>
      <c r="T221" s="80">
        <f>(INDEX(_Inf_Data,MATCH($E221,_Inf_Country,0),MATCH(T$3,_Inf_Day,0))-INDEX(_Inf_Data,MATCH($E221,_Inf_Country,0),MATCH(T$3-1,_Inf_Day,0))*$C$2
+INDEX(_Inf_Data,MATCH($E221,_Inf_Country,0),MATCH(T$3-1,_Inf_Day,0))-INDEX(_Inf_Data,MATCH($E221,_Inf_Country,0),MATCH(T$3-2,_Inf_Day,0))*$C$2
+INDEX(_Inf_Data,MATCH($E221,_Inf_Country,0),MATCH(T$3-2,_Inf_Day,0))-INDEX(_Inf_Data,MATCH($E221,_Inf_Country,0),MATCH(T$3-3,_Inf_Day,0))*$C$2
+INDEX(_Inf_Data,MATCH($E221,_Inf_Country,0),MATCH(T$3-3,_Inf_Day,0))-INDEX(_Inf_Data,MATCH($E221,_Inf_Country,0),MATCH(T$3-4,_Inf_Day,0))*$C$2
+INDEX(_Inf_Data,MATCH($E221,_Inf_Country,0),MATCH(T$3-4,_Inf_Day,0))-INDEX(_Inf_Data,MATCH($E221,_Inf_Country,0),MATCH(T$3-5,_Inf_Day,0))*$C$2)/5</f>
        <v>0</v>
      </c>
      <c r="U221" s="80">
        <f>(INDEX(_Inf_Data,MATCH($E221,_Inf_Country,0),MATCH(U$3,_Inf_Day,0))-INDEX(_Inf_Data,MATCH($E221,_Inf_Country,0),MATCH(U$3-1,_Inf_Day,0))*$C$2
+INDEX(_Inf_Data,MATCH($E221,_Inf_Country,0),MATCH(U$3-1,_Inf_Day,0))-INDEX(_Inf_Data,MATCH($E221,_Inf_Country,0),MATCH(U$3-2,_Inf_Day,0))*$C$2
+INDEX(_Inf_Data,MATCH($E221,_Inf_Country,0),MATCH(U$3-2,_Inf_Day,0))-INDEX(_Inf_Data,MATCH($E221,_Inf_Country,0),MATCH(U$3-3,_Inf_Day,0))*$C$2
+INDEX(_Inf_Data,MATCH($E221,_Inf_Country,0),MATCH(U$3-3,_Inf_Day,0))-INDEX(_Inf_Data,MATCH($E221,_Inf_Country,0),MATCH(U$3-4,_Inf_Day,0))*$C$2
+INDEX(_Inf_Data,MATCH($E221,_Inf_Country,0),MATCH(U$3-4,_Inf_Day,0))-INDEX(_Inf_Data,MATCH($E221,_Inf_Country,0),MATCH(U$3-5,_Inf_Day,0))*$C$2)/5</f>
        <v>0</v>
      </c>
      <c r="V221" s="80">
        <f>(INDEX(_Inf_Data,MATCH($E221,_Inf_Country,0),MATCH(V$3,_Inf_Day,0))-INDEX(_Inf_Data,MATCH($E221,_Inf_Country,0),MATCH(V$3-1,_Inf_Day,0))*$C$2
+INDEX(_Inf_Data,MATCH($E221,_Inf_Country,0),MATCH(V$3-1,_Inf_Day,0))-INDEX(_Inf_Data,MATCH($E221,_Inf_Country,0),MATCH(V$3-2,_Inf_Day,0))*$C$2
+INDEX(_Inf_Data,MATCH($E221,_Inf_Country,0),MATCH(V$3-2,_Inf_Day,0))-INDEX(_Inf_Data,MATCH($E221,_Inf_Country,0),MATCH(V$3-3,_Inf_Day,0))*$C$2
+INDEX(_Inf_Data,MATCH($E221,_Inf_Country,0),MATCH(V$3-3,_Inf_Day,0))-INDEX(_Inf_Data,MATCH($E221,_Inf_Country,0),MATCH(V$3-4,_Inf_Day,0))*$C$2
+INDEX(_Inf_Data,MATCH($E221,_Inf_Country,0),MATCH(V$3-4,_Inf_Day,0))-INDEX(_Inf_Data,MATCH($E221,_Inf_Country,0),MATCH(V$3-5,_Inf_Day,0))*$C$2)/5</f>
        <v>0</v>
      </c>
      <c r="W221" s="80">
        <f>(INDEX(_Inf_Data,MATCH($E221,_Inf_Country,0),MATCH(W$3,_Inf_Day,0))-INDEX(_Inf_Data,MATCH($E221,_Inf_Country,0),MATCH(W$3-1,_Inf_Day,0))*$C$2
+INDEX(_Inf_Data,MATCH($E221,_Inf_Country,0),MATCH(W$3-1,_Inf_Day,0))-INDEX(_Inf_Data,MATCH($E221,_Inf_Country,0),MATCH(W$3-2,_Inf_Day,0))*$C$2
+INDEX(_Inf_Data,MATCH($E221,_Inf_Country,0),MATCH(W$3-2,_Inf_Day,0))-INDEX(_Inf_Data,MATCH($E221,_Inf_Country,0),MATCH(W$3-3,_Inf_Day,0))*$C$2
+INDEX(_Inf_Data,MATCH($E221,_Inf_Country,0),MATCH(W$3-3,_Inf_Day,0))-INDEX(_Inf_Data,MATCH($E221,_Inf_Country,0),MATCH(W$3-4,_Inf_Day,0))*$C$2
+INDEX(_Inf_Data,MATCH($E221,_Inf_Country,0),MATCH(W$3-4,_Inf_Day,0))-INDEX(_Inf_Data,MATCH($E221,_Inf_Country,0),MATCH(W$3-5,_Inf_Day,0))*$C$2)/5</f>
        <v>0</v>
      </c>
      <c r="X221" s="80">
        <f>(INDEX(_Inf_Data,MATCH($E221,_Inf_Country,0),MATCH(X$3,_Inf_Day,0))-INDEX(_Inf_Data,MATCH($E221,_Inf_Country,0),MATCH(X$3-1,_Inf_Day,0))*$C$2
+INDEX(_Inf_Data,MATCH($E221,_Inf_Country,0),MATCH(X$3-1,_Inf_Day,0))-INDEX(_Inf_Data,MATCH($E221,_Inf_Country,0),MATCH(X$3-2,_Inf_Day,0))*$C$2
+INDEX(_Inf_Data,MATCH($E221,_Inf_Country,0),MATCH(X$3-2,_Inf_Day,0))-INDEX(_Inf_Data,MATCH($E221,_Inf_Country,0),MATCH(X$3-3,_Inf_Day,0))*$C$2
+INDEX(_Inf_Data,MATCH($E221,_Inf_Country,0),MATCH(X$3-3,_Inf_Day,0))-INDEX(_Inf_Data,MATCH($E221,_Inf_Country,0),MATCH(X$3-4,_Inf_Day,0))*$C$2
+INDEX(_Inf_Data,MATCH($E221,_Inf_Country,0),MATCH(X$3-4,_Inf_Day,0))-INDEX(_Inf_Data,MATCH($E221,_Inf_Country,0),MATCH(X$3-5,_Inf_Day,0))*$C$2)/5</f>
        <v>0</v>
      </c>
      <c r="Y221" s="80">
        <f>(INDEX(_Inf_Data,MATCH($E221,_Inf_Country,0),MATCH(Y$3,_Inf_Day,0))-INDEX(_Inf_Data,MATCH($E221,_Inf_Country,0),MATCH(Y$3-1,_Inf_Day,0))*$C$2
+INDEX(_Inf_Data,MATCH($E221,_Inf_Country,0),MATCH(Y$3-1,_Inf_Day,0))-INDEX(_Inf_Data,MATCH($E221,_Inf_Country,0),MATCH(Y$3-2,_Inf_Day,0))*$C$2
+INDEX(_Inf_Data,MATCH($E221,_Inf_Country,0),MATCH(Y$3-2,_Inf_Day,0))-INDEX(_Inf_Data,MATCH($E221,_Inf_Country,0),MATCH(Y$3-3,_Inf_Day,0))*$C$2
+INDEX(_Inf_Data,MATCH($E221,_Inf_Country,0),MATCH(Y$3-3,_Inf_Day,0))-INDEX(_Inf_Data,MATCH($E221,_Inf_Country,0),MATCH(Y$3-4,_Inf_Day,0))*$C$2
+INDEX(_Inf_Data,MATCH($E221,_Inf_Country,0),MATCH(Y$3-4,_Inf_Day,0))-INDEX(_Inf_Data,MATCH($E221,_Inf_Country,0),MATCH(Y$3-5,_Inf_Day,0))*$C$2)/5</f>
        <v>0</v>
      </c>
      <c r="Z221" s="80">
        <f>(INDEX(_Inf_Data,MATCH($E221,_Inf_Country,0),MATCH(Z$3,_Inf_Day,0))-INDEX(_Inf_Data,MATCH($E221,_Inf_Country,0),MATCH(Z$3-1,_Inf_Day,0))*$C$2
+INDEX(_Inf_Data,MATCH($E221,_Inf_Country,0),MATCH(Z$3-1,_Inf_Day,0))-INDEX(_Inf_Data,MATCH($E221,_Inf_Country,0),MATCH(Z$3-2,_Inf_Day,0))*$C$2
+INDEX(_Inf_Data,MATCH($E221,_Inf_Country,0),MATCH(Z$3-2,_Inf_Day,0))-INDEX(_Inf_Data,MATCH($E221,_Inf_Country,0),MATCH(Z$3-3,_Inf_Day,0))*$C$2
+INDEX(_Inf_Data,MATCH($E221,_Inf_Country,0),MATCH(Z$3-3,_Inf_Day,0))-INDEX(_Inf_Data,MATCH($E221,_Inf_Country,0),MATCH(Z$3-4,_Inf_Day,0))*$C$2
+INDEX(_Inf_Data,MATCH($E221,_Inf_Country,0),MATCH(Z$3-4,_Inf_Day,0))-INDEX(_Inf_Data,MATCH($E221,_Inf_Country,0),MATCH(Z$3-5,_Inf_Day,0))*$C$2)/5</f>
        <v>0</v>
      </c>
      <c r="AA221" s="80">
        <f>(INDEX(_Inf_Data,MATCH($E221,_Inf_Country,0),MATCH(AA$3,_Inf_Day,0))-INDEX(_Inf_Data,MATCH($E221,_Inf_Country,0),MATCH(AA$3-1,_Inf_Day,0))*$C$2
+INDEX(_Inf_Data,MATCH($E221,_Inf_Country,0),MATCH(AA$3-1,_Inf_Day,0))-INDEX(_Inf_Data,MATCH($E221,_Inf_Country,0),MATCH(AA$3-2,_Inf_Day,0))*$C$2
+INDEX(_Inf_Data,MATCH($E221,_Inf_Country,0),MATCH(AA$3-2,_Inf_Day,0))-INDEX(_Inf_Data,MATCH($E221,_Inf_Country,0),MATCH(AA$3-3,_Inf_Day,0))*$C$2
+INDEX(_Inf_Data,MATCH($E221,_Inf_Country,0),MATCH(AA$3-3,_Inf_Day,0))-INDEX(_Inf_Data,MATCH($E221,_Inf_Country,0),MATCH(AA$3-4,_Inf_Day,0))*$C$2
+INDEX(_Inf_Data,MATCH($E221,_Inf_Country,0),MATCH(AA$3-4,_Inf_Day,0))-INDEX(_Inf_Data,MATCH($E221,_Inf_Country,0),MATCH(AA$3-5,_Inf_Day,0))*$C$2)/5</f>
        <v>0</v>
      </c>
      <c r="AB221" s="80">
        <f>(INDEX(_Inf_Data,MATCH($E221,_Inf_Country,0),MATCH(AB$3,_Inf_Day,0))-INDEX(_Inf_Data,MATCH($E221,_Inf_Country,0),MATCH(AB$3-1,_Inf_Day,0))*$C$2
+INDEX(_Inf_Data,MATCH($E221,_Inf_Country,0),MATCH(AB$3-1,_Inf_Day,0))-INDEX(_Inf_Data,MATCH($E221,_Inf_Country,0),MATCH(AB$3-2,_Inf_Day,0))*$C$2
+INDEX(_Inf_Data,MATCH($E221,_Inf_Country,0),MATCH(AB$3-2,_Inf_Day,0))-INDEX(_Inf_Data,MATCH($E221,_Inf_Country,0),MATCH(AB$3-3,_Inf_Day,0))*$C$2
+INDEX(_Inf_Data,MATCH($E221,_Inf_Country,0),MATCH(AB$3-3,_Inf_Day,0))-INDEX(_Inf_Data,MATCH($E221,_Inf_Country,0),MATCH(AB$3-4,_Inf_Day,0))*$C$2
+INDEX(_Inf_Data,MATCH($E221,_Inf_Country,0),MATCH(AB$3-4,_Inf_Day,0))-INDEX(_Inf_Data,MATCH($E221,_Inf_Country,0),MATCH(AB$3-5,_Inf_Day,0))*$C$2)/5</f>
        <v>0</v>
      </c>
      <c r="AC221" s="80">
        <f>(INDEX(_Inf_Data,MATCH($E221,_Inf_Country,0),MATCH(AC$3,_Inf_Day,0))-INDEX(_Inf_Data,MATCH($E221,_Inf_Country,0),MATCH(AC$3-1,_Inf_Day,0))*$C$2
+INDEX(_Inf_Data,MATCH($E221,_Inf_Country,0),MATCH(AC$3-1,_Inf_Day,0))-INDEX(_Inf_Data,MATCH($E221,_Inf_Country,0),MATCH(AC$3-2,_Inf_Day,0))*$C$2
+INDEX(_Inf_Data,MATCH($E221,_Inf_Country,0),MATCH(AC$3-2,_Inf_Day,0))-INDEX(_Inf_Data,MATCH($E221,_Inf_Country,0),MATCH(AC$3-3,_Inf_Day,0))*$C$2
+INDEX(_Inf_Data,MATCH($E221,_Inf_Country,0),MATCH(AC$3-3,_Inf_Day,0))-INDEX(_Inf_Data,MATCH($E221,_Inf_Country,0),MATCH(AC$3-4,_Inf_Day,0))*$C$2
+INDEX(_Inf_Data,MATCH($E221,_Inf_Country,0),MATCH(AC$3-4,_Inf_Day,0))-INDEX(_Inf_Data,MATCH($E221,_Inf_Country,0),MATCH(AC$3-5,_Inf_Day,0))*$C$2)/5</f>
        <v>0</v>
      </c>
      <c r="AD221" s="80">
        <f>(INDEX(_Inf_Data,MATCH($E221,_Inf_Country,0),MATCH(AD$3,_Inf_Day,0))-INDEX(_Inf_Data,MATCH($E221,_Inf_Country,0),MATCH(AD$3-1,_Inf_Day,0))*$C$2
+INDEX(_Inf_Data,MATCH($E221,_Inf_Country,0),MATCH(AD$3-1,_Inf_Day,0))-INDEX(_Inf_Data,MATCH($E221,_Inf_Country,0),MATCH(AD$3-2,_Inf_Day,0))*$C$2
+INDEX(_Inf_Data,MATCH($E221,_Inf_Country,0),MATCH(AD$3-2,_Inf_Day,0))-INDEX(_Inf_Data,MATCH($E221,_Inf_Country,0),MATCH(AD$3-3,_Inf_Day,0))*$C$2
+INDEX(_Inf_Data,MATCH($E221,_Inf_Country,0),MATCH(AD$3-3,_Inf_Day,0))-INDEX(_Inf_Data,MATCH($E221,_Inf_Country,0),MATCH(AD$3-4,_Inf_Day,0))*$C$2
+INDEX(_Inf_Data,MATCH($E221,_Inf_Country,0),MATCH(AD$3-4,_Inf_Day,0))-INDEX(_Inf_Data,MATCH($E221,_Inf_Country,0),MATCH(AD$3-5,_Inf_Day,0))*$C$2)/5</f>
        <v>0</v>
      </c>
      <c r="AE221" s="80">
        <f>(INDEX(_Inf_Data,MATCH($E221,_Inf_Country,0),MATCH(AE$3,_Inf_Day,0))-INDEX(_Inf_Data,MATCH($E221,_Inf_Country,0),MATCH(AE$3-1,_Inf_Day,0))*$C$2
+INDEX(_Inf_Data,MATCH($E221,_Inf_Country,0),MATCH(AE$3-1,_Inf_Day,0))-INDEX(_Inf_Data,MATCH($E221,_Inf_Country,0),MATCH(AE$3-2,_Inf_Day,0))*$C$2
+INDEX(_Inf_Data,MATCH($E221,_Inf_Country,0),MATCH(AE$3-2,_Inf_Day,0))-INDEX(_Inf_Data,MATCH($E221,_Inf_Country,0),MATCH(AE$3-3,_Inf_Day,0))*$C$2
+INDEX(_Inf_Data,MATCH($E221,_Inf_Country,0),MATCH(AE$3-3,_Inf_Day,0))-INDEX(_Inf_Data,MATCH($E221,_Inf_Country,0),MATCH(AE$3-4,_Inf_Day,0))*$C$2
+INDEX(_Inf_Data,MATCH($E221,_Inf_Country,0),MATCH(AE$3-4,_Inf_Day,0))-INDEX(_Inf_Data,MATCH($E221,_Inf_Country,0),MATCH(AE$3-5,_Inf_Day,0))*$C$2)/5</f>
        <v>0</v>
      </c>
      <c r="AF221" s="80">
        <f>(INDEX(_Inf_Data,MATCH($E221,_Inf_Country,0),MATCH(AF$3,_Inf_Day,0))-INDEX(_Inf_Data,MATCH($E221,_Inf_Country,0),MATCH(AF$3-1,_Inf_Day,0))*$C$2
+INDEX(_Inf_Data,MATCH($E221,_Inf_Country,0),MATCH(AF$3-1,_Inf_Day,0))-INDEX(_Inf_Data,MATCH($E221,_Inf_Country,0),MATCH(AF$3-2,_Inf_Day,0))*$C$2
+INDEX(_Inf_Data,MATCH($E221,_Inf_Country,0),MATCH(AF$3-2,_Inf_Day,0))-INDEX(_Inf_Data,MATCH($E221,_Inf_Country,0),MATCH(AF$3-3,_Inf_Day,0))*$C$2
+INDEX(_Inf_Data,MATCH($E221,_Inf_Country,0),MATCH(AF$3-3,_Inf_Day,0))-INDEX(_Inf_Data,MATCH($E221,_Inf_Country,0),MATCH(AF$3-4,_Inf_Day,0))*$C$2
+INDEX(_Inf_Data,MATCH($E221,_Inf_Country,0),MATCH(AF$3-4,_Inf_Day,0))-INDEX(_Inf_Data,MATCH($E221,_Inf_Country,0),MATCH(AF$3-5,_Inf_Day,0))*$C$2)/5</f>
        <v>0</v>
      </c>
      <c r="AG221" s="80">
        <f>(INDEX(_Inf_Data,MATCH($E221,_Inf_Country,0),MATCH(AG$3,_Inf_Day,0))-INDEX(_Inf_Data,MATCH($E221,_Inf_Country,0),MATCH(AG$3-1,_Inf_Day,0))*$C$2
+INDEX(_Inf_Data,MATCH($E221,_Inf_Country,0),MATCH(AG$3-1,_Inf_Day,0))-INDEX(_Inf_Data,MATCH($E221,_Inf_Country,0),MATCH(AG$3-2,_Inf_Day,0))*$C$2
+INDEX(_Inf_Data,MATCH($E221,_Inf_Country,0),MATCH(AG$3-2,_Inf_Day,0))-INDEX(_Inf_Data,MATCH($E221,_Inf_Country,0),MATCH(AG$3-3,_Inf_Day,0))*$C$2
+INDEX(_Inf_Data,MATCH($E221,_Inf_Country,0),MATCH(AG$3-3,_Inf_Day,0))-INDEX(_Inf_Data,MATCH($E221,_Inf_Country,0),MATCH(AG$3-4,_Inf_Day,0))*$C$2
+INDEX(_Inf_Data,MATCH($E221,_Inf_Country,0),MATCH(AG$3-4,_Inf_Day,0))-INDEX(_Inf_Data,MATCH($E221,_Inf_Country,0),MATCH(AG$3-5,_Inf_Day,0))*$C$2)/5</f>
        <v>0</v>
      </c>
      <c r="AH221" s="80">
        <f>(INDEX(_Inf_Data,MATCH($E221,_Inf_Country,0),MATCH(AH$3,_Inf_Day,0))-INDEX(_Inf_Data,MATCH($E221,_Inf_Country,0),MATCH(AH$3-1,_Inf_Day,0))*$C$2
+INDEX(_Inf_Data,MATCH($E221,_Inf_Country,0),MATCH(AH$3-1,_Inf_Day,0))-INDEX(_Inf_Data,MATCH($E221,_Inf_Country,0),MATCH(AH$3-2,_Inf_Day,0))*$C$2
+INDEX(_Inf_Data,MATCH($E221,_Inf_Country,0),MATCH(AH$3-2,_Inf_Day,0))-INDEX(_Inf_Data,MATCH($E221,_Inf_Country,0),MATCH(AH$3-3,_Inf_Day,0))*$C$2
+INDEX(_Inf_Data,MATCH($E221,_Inf_Country,0),MATCH(AH$3-3,_Inf_Day,0))-INDEX(_Inf_Data,MATCH($E221,_Inf_Country,0),MATCH(AH$3-4,_Inf_Day,0))*$C$2
+INDEX(_Inf_Data,MATCH($E221,_Inf_Country,0),MATCH(AH$3-4,_Inf_Day,0))-INDEX(_Inf_Data,MATCH($E221,_Inf_Country,0),MATCH(AH$3-5,_Inf_Day,0))*$C$2)/5</f>
        <v>0</v>
      </c>
      <c r="AI221" s="80">
        <f>(INDEX(_Inf_Data,MATCH($E221,_Inf_Country,0),MATCH(AI$3,_Inf_Day,0))-INDEX(_Inf_Data,MATCH($E221,_Inf_Country,0),MATCH(AI$3-1,_Inf_Day,0))*$C$2
+INDEX(_Inf_Data,MATCH($E221,_Inf_Country,0),MATCH(AI$3-1,_Inf_Day,0))-INDEX(_Inf_Data,MATCH($E221,_Inf_Country,0),MATCH(AI$3-2,_Inf_Day,0))*$C$2
+INDEX(_Inf_Data,MATCH($E221,_Inf_Country,0),MATCH(AI$3-2,_Inf_Day,0))-INDEX(_Inf_Data,MATCH($E221,_Inf_Country,0),MATCH(AI$3-3,_Inf_Day,0))*$C$2
+INDEX(_Inf_Data,MATCH($E221,_Inf_Country,0),MATCH(AI$3-3,_Inf_Day,0))-INDEX(_Inf_Data,MATCH($E221,_Inf_Country,0),MATCH(AI$3-4,_Inf_Day,0))*$C$2
+INDEX(_Inf_Data,MATCH($E221,_Inf_Country,0),MATCH(AI$3-4,_Inf_Day,0))-INDEX(_Inf_Data,MATCH($E221,_Inf_Country,0),MATCH(AI$3-5,_Inf_Day,0))*$C$2)/5</f>
        <v>0</v>
      </c>
      <c r="AJ221" s="80">
        <f>(INDEX(_Inf_Data,MATCH($E221,_Inf_Country,0),MATCH(AJ$3,_Inf_Day,0))-INDEX(_Inf_Data,MATCH($E221,_Inf_Country,0),MATCH(AJ$3-1,_Inf_Day,0))*$C$2
+INDEX(_Inf_Data,MATCH($E221,_Inf_Country,0),MATCH(AJ$3-1,_Inf_Day,0))-INDEX(_Inf_Data,MATCH($E221,_Inf_Country,0),MATCH(AJ$3-2,_Inf_Day,0))*$C$2
+INDEX(_Inf_Data,MATCH($E221,_Inf_Country,0),MATCH(AJ$3-2,_Inf_Day,0))-INDEX(_Inf_Data,MATCH($E221,_Inf_Country,0),MATCH(AJ$3-3,_Inf_Day,0))*$C$2
+INDEX(_Inf_Data,MATCH($E221,_Inf_Country,0),MATCH(AJ$3-3,_Inf_Day,0))-INDEX(_Inf_Data,MATCH($E221,_Inf_Country,0),MATCH(AJ$3-4,_Inf_Day,0))*$C$2
+INDEX(_Inf_Data,MATCH($E221,_Inf_Country,0),MATCH(AJ$3-4,_Inf_Day,0))-INDEX(_Inf_Data,MATCH($E221,_Inf_Country,0),MATCH(AJ$3-5,_Inf_Day,0))*$C$2)/5</f>
        <v>0</v>
      </c>
      <c r="AK221" s="80">
        <f>(INDEX(_Inf_Data,MATCH($E221,_Inf_Country,0),MATCH(AK$3,_Inf_Day,0))-INDEX(_Inf_Data,MATCH($E221,_Inf_Country,0),MATCH(AK$3-1,_Inf_Day,0))*$C$2
+INDEX(_Inf_Data,MATCH($E221,_Inf_Country,0),MATCH(AK$3-1,_Inf_Day,0))-INDEX(_Inf_Data,MATCH($E221,_Inf_Country,0),MATCH(AK$3-2,_Inf_Day,0))*$C$2
+INDEX(_Inf_Data,MATCH($E221,_Inf_Country,0),MATCH(AK$3-2,_Inf_Day,0))-INDEX(_Inf_Data,MATCH($E221,_Inf_Country,0),MATCH(AK$3-3,_Inf_Day,0))*$C$2
+INDEX(_Inf_Data,MATCH($E221,_Inf_Country,0),MATCH(AK$3-3,_Inf_Day,0))-INDEX(_Inf_Data,MATCH($E221,_Inf_Country,0),MATCH(AK$3-4,_Inf_Day,0))*$C$2
+INDEX(_Inf_Data,MATCH($E221,_Inf_Country,0),MATCH(AK$3-4,_Inf_Day,0))-INDEX(_Inf_Data,MATCH($E221,_Inf_Country,0),MATCH(AK$3-5,_Inf_Day,0))*$C$2)/5</f>
        <v>0</v>
      </c>
      <c r="AL221" s="80">
        <f>(INDEX(_Inf_Data,MATCH($E221,_Inf_Country,0),MATCH(AL$3,_Inf_Day,0))-INDEX(_Inf_Data,MATCH($E221,_Inf_Country,0),MATCH(AL$3-1,_Inf_Day,0))*$C$2
+INDEX(_Inf_Data,MATCH($E221,_Inf_Country,0),MATCH(AL$3-1,_Inf_Day,0))-INDEX(_Inf_Data,MATCH($E221,_Inf_Country,0),MATCH(AL$3-2,_Inf_Day,0))*$C$2
+INDEX(_Inf_Data,MATCH($E221,_Inf_Country,0),MATCH(AL$3-2,_Inf_Day,0))-INDEX(_Inf_Data,MATCH($E221,_Inf_Country,0),MATCH(AL$3-3,_Inf_Day,0))*$C$2
+INDEX(_Inf_Data,MATCH($E221,_Inf_Country,0),MATCH(AL$3-3,_Inf_Day,0))-INDEX(_Inf_Data,MATCH($E221,_Inf_Country,0),MATCH(AL$3-4,_Inf_Day,0))*$C$2
+INDEX(_Inf_Data,MATCH($E221,_Inf_Country,0),MATCH(AL$3-4,_Inf_Day,0))-INDEX(_Inf_Data,MATCH($E221,_Inf_Country,0),MATCH(AL$3-5,_Inf_Day,0))*$C$2)/5</f>
        <v>0</v>
      </c>
      <c r="AM221" s="80">
        <f>(INDEX(_Inf_Data,MATCH($E221,_Inf_Country,0),MATCH(AM$3,_Inf_Day,0))-INDEX(_Inf_Data,MATCH($E221,_Inf_Country,0),MATCH(AM$3-1,_Inf_Day,0))*$C$2
+INDEX(_Inf_Data,MATCH($E221,_Inf_Country,0),MATCH(AM$3-1,_Inf_Day,0))-INDEX(_Inf_Data,MATCH($E221,_Inf_Country,0),MATCH(AM$3-2,_Inf_Day,0))*$C$2
+INDEX(_Inf_Data,MATCH($E221,_Inf_Country,0),MATCH(AM$3-2,_Inf_Day,0))-INDEX(_Inf_Data,MATCH($E221,_Inf_Country,0),MATCH(AM$3-3,_Inf_Day,0))*$C$2
+INDEX(_Inf_Data,MATCH($E221,_Inf_Country,0),MATCH(AM$3-3,_Inf_Day,0))-INDEX(_Inf_Data,MATCH($E221,_Inf_Country,0),MATCH(AM$3-4,_Inf_Day,0))*$C$2
+INDEX(_Inf_Data,MATCH($E221,_Inf_Country,0),MATCH(AM$3-4,_Inf_Day,0))-INDEX(_Inf_Data,MATCH($E221,_Inf_Country,0),MATCH(AM$3-5,_Inf_Day,0))*$C$2)/5</f>
        <v>0</v>
      </c>
      <c r="AN221" s="80">
        <f>(INDEX(_Inf_Data,MATCH($E221,_Inf_Country,0),MATCH(AN$3,_Inf_Day,0))-INDEX(_Inf_Data,MATCH($E221,_Inf_Country,0),MATCH(AN$3-1,_Inf_Day,0))*$C$2
+INDEX(_Inf_Data,MATCH($E221,_Inf_Country,0),MATCH(AN$3-1,_Inf_Day,0))-INDEX(_Inf_Data,MATCH($E221,_Inf_Country,0),MATCH(AN$3-2,_Inf_Day,0))*$C$2
+INDEX(_Inf_Data,MATCH($E221,_Inf_Country,0),MATCH(AN$3-2,_Inf_Day,0))-INDEX(_Inf_Data,MATCH($E221,_Inf_Country,0),MATCH(AN$3-3,_Inf_Day,0))*$C$2
+INDEX(_Inf_Data,MATCH($E221,_Inf_Country,0),MATCH(AN$3-3,_Inf_Day,0))-INDEX(_Inf_Data,MATCH($E221,_Inf_Country,0),MATCH(AN$3-4,_Inf_Day,0))*$C$2
+INDEX(_Inf_Data,MATCH($E221,_Inf_Country,0),MATCH(AN$3-4,_Inf_Day,0))-INDEX(_Inf_Data,MATCH($E221,_Inf_Country,0),MATCH(AN$3-5,_Inf_Day,0))*$C$2)/5</f>
        <v>0</v>
      </c>
      <c r="AO221" s="80">
        <f>(INDEX(_Inf_Data,MATCH($E221,_Inf_Country,0),MATCH(AO$3,_Inf_Day,0))-INDEX(_Inf_Data,MATCH($E221,_Inf_Country,0),MATCH(AO$3-1,_Inf_Day,0))*$C$2
+INDEX(_Inf_Data,MATCH($E221,_Inf_Country,0),MATCH(AO$3-1,_Inf_Day,0))-INDEX(_Inf_Data,MATCH($E221,_Inf_Country,0),MATCH(AO$3-2,_Inf_Day,0))*$C$2
+INDEX(_Inf_Data,MATCH($E221,_Inf_Country,0),MATCH(AO$3-2,_Inf_Day,0))-INDEX(_Inf_Data,MATCH($E221,_Inf_Country,0),MATCH(AO$3-3,_Inf_Day,0))*$C$2
+INDEX(_Inf_Data,MATCH($E221,_Inf_Country,0),MATCH(AO$3-3,_Inf_Day,0))-INDEX(_Inf_Data,MATCH($E221,_Inf_Country,0),MATCH(AO$3-4,_Inf_Day,0))*$C$2
+INDEX(_Inf_Data,MATCH($E221,_Inf_Country,0),MATCH(AO$3-4,_Inf_Day,0))-INDEX(_Inf_Data,MATCH($E221,_Inf_Country,0),MATCH(AO$3-5,_Inf_Day,0))*$C$2)/5</f>
        <v>0</v>
      </c>
      <c r="AP221" s="80">
        <f>(INDEX(_Inf_Data,MATCH($E221,_Inf_Country,0),MATCH(AP$3,_Inf_Day,0))-INDEX(_Inf_Data,MATCH($E221,_Inf_Country,0),MATCH(AP$3-1,_Inf_Day,0))*$C$2
+INDEX(_Inf_Data,MATCH($E221,_Inf_Country,0),MATCH(AP$3-1,_Inf_Day,0))-INDEX(_Inf_Data,MATCH($E221,_Inf_Country,0),MATCH(AP$3-2,_Inf_Day,0))*$C$2
+INDEX(_Inf_Data,MATCH($E221,_Inf_Country,0),MATCH(AP$3-2,_Inf_Day,0))-INDEX(_Inf_Data,MATCH($E221,_Inf_Country,0),MATCH(AP$3-3,_Inf_Day,0))*$C$2
+INDEX(_Inf_Data,MATCH($E221,_Inf_Country,0),MATCH(AP$3-3,_Inf_Day,0))-INDEX(_Inf_Data,MATCH($E221,_Inf_Country,0),MATCH(AP$3-4,_Inf_Day,0))*$C$2
+INDEX(_Inf_Data,MATCH($E221,_Inf_Country,0),MATCH(AP$3-4,_Inf_Day,0))-INDEX(_Inf_Data,MATCH($E221,_Inf_Country,0),MATCH(AP$3-5,_Inf_Day,0))*$C$2)/5</f>
        <v>0</v>
      </c>
      <c r="AQ221" s="80">
        <f>(INDEX(_Inf_Data,MATCH($E221,_Inf_Country,0),MATCH(AQ$3,_Inf_Day,0))-INDEX(_Inf_Data,MATCH($E221,_Inf_Country,0),MATCH(AQ$3-1,_Inf_Day,0))*$C$2
+INDEX(_Inf_Data,MATCH($E221,_Inf_Country,0),MATCH(AQ$3-1,_Inf_Day,0))-INDEX(_Inf_Data,MATCH($E221,_Inf_Country,0),MATCH(AQ$3-2,_Inf_Day,0))*$C$2
+INDEX(_Inf_Data,MATCH($E221,_Inf_Country,0),MATCH(AQ$3-2,_Inf_Day,0))-INDEX(_Inf_Data,MATCH($E221,_Inf_Country,0),MATCH(AQ$3-3,_Inf_Day,0))*$C$2
+INDEX(_Inf_Data,MATCH($E221,_Inf_Country,0),MATCH(AQ$3-3,_Inf_Day,0))-INDEX(_Inf_Data,MATCH($E221,_Inf_Country,0),MATCH(AQ$3-4,_Inf_Day,0))*$C$2
+INDEX(_Inf_Data,MATCH($E221,_Inf_Country,0),MATCH(AQ$3-4,_Inf_Day,0))-INDEX(_Inf_Data,MATCH($E221,_Inf_Country,0),MATCH(AQ$3-5,_Inf_Day,0))*$C$2)/5</f>
        <v>0</v>
      </c>
      <c r="AR221" s="80">
        <f>(INDEX(_Inf_Data,MATCH($E221,_Inf_Country,0),MATCH(AR$3,_Inf_Day,0))-INDEX(_Inf_Data,MATCH($E221,_Inf_Country,0),MATCH(AR$3-1,_Inf_Day,0))*$C$2
+INDEX(_Inf_Data,MATCH($E221,_Inf_Country,0),MATCH(AR$3-1,_Inf_Day,0))-INDEX(_Inf_Data,MATCH($E221,_Inf_Country,0),MATCH(AR$3-2,_Inf_Day,0))*$C$2
+INDEX(_Inf_Data,MATCH($E221,_Inf_Country,0),MATCH(AR$3-2,_Inf_Day,0))-INDEX(_Inf_Data,MATCH($E221,_Inf_Country,0),MATCH(AR$3-3,_Inf_Day,0))*$C$2
+INDEX(_Inf_Data,MATCH($E221,_Inf_Country,0),MATCH(AR$3-3,_Inf_Day,0))-INDEX(_Inf_Data,MATCH($E221,_Inf_Country,0),MATCH(AR$3-4,_Inf_Day,0))*$C$2
+INDEX(_Inf_Data,MATCH($E221,_Inf_Country,0),MATCH(AR$3-4,_Inf_Day,0))-INDEX(_Inf_Data,MATCH($E221,_Inf_Country,0),MATCH(AR$3-5,_Inf_Day,0))*$C$2)/5</f>
        <v>0</v>
      </c>
      <c r="AS221" s="80">
        <f>(INDEX(_Inf_Data,MATCH($E221,_Inf_Country,0),MATCH(AS$3,_Inf_Day,0))-INDEX(_Inf_Data,MATCH($E221,_Inf_Country,0),MATCH(AS$3-1,_Inf_Day,0))*$C$2
+INDEX(_Inf_Data,MATCH($E221,_Inf_Country,0),MATCH(AS$3-1,_Inf_Day,0))-INDEX(_Inf_Data,MATCH($E221,_Inf_Country,0),MATCH(AS$3-2,_Inf_Day,0))*$C$2
+INDEX(_Inf_Data,MATCH($E221,_Inf_Country,0),MATCH(AS$3-2,_Inf_Day,0))-INDEX(_Inf_Data,MATCH($E221,_Inf_Country,0),MATCH(AS$3-3,_Inf_Day,0))*$C$2
+INDEX(_Inf_Data,MATCH($E221,_Inf_Country,0),MATCH(AS$3-3,_Inf_Day,0))-INDEX(_Inf_Data,MATCH($E221,_Inf_Country,0),MATCH(AS$3-4,_Inf_Day,0))*$C$2
+INDEX(_Inf_Data,MATCH($E221,_Inf_Country,0),MATCH(AS$3-4,_Inf_Day,0))-INDEX(_Inf_Data,MATCH($E221,_Inf_Country,0),MATCH(AS$3-5,_Inf_Day,0))*$C$2)/5</f>
        <v>0</v>
      </c>
      <c r="AT221" s="80">
        <f>(INDEX(_Inf_Data,MATCH($E221,_Inf_Country,0),MATCH(AT$3,_Inf_Day,0))-INDEX(_Inf_Data,MATCH($E221,_Inf_Country,0),MATCH(AT$3-1,_Inf_Day,0))*$C$2
+INDEX(_Inf_Data,MATCH($E221,_Inf_Country,0),MATCH(AT$3-1,_Inf_Day,0))-INDEX(_Inf_Data,MATCH($E221,_Inf_Country,0),MATCH(AT$3-2,_Inf_Day,0))*$C$2
+INDEX(_Inf_Data,MATCH($E221,_Inf_Country,0),MATCH(AT$3-2,_Inf_Day,0))-INDEX(_Inf_Data,MATCH($E221,_Inf_Country,0),MATCH(AT$3-3,_Inf_Day,0))*$C$2
+INDEX(_Inf_Data,MATCH($E221,_Inf_Country,0),MATCH(AT$3-3,_Inf_Day,0))-INDEX(_Inf_Data,MATCH($E221,_Inf_Country,0),MATCH(AT$3-4,_Inf_Day,0))*$C$2
+INDEX(_Inf_Data,MATCH($E221,_Inf_Country,0),MATCH(AT$3-4,_Inf_Day,0))-INDEX(_Inf_Data,MATCH($E221,_Inf_Country,0),MATCH(AT$3-5,_Inf_Day,0))*$C$2)/5</f>
        <v>0</v>
      </c>
      <c r="AU221" s="80">
        <f>(INDEX(_Inf_Data,MATCH($E221,_Inf_Country,0),MATCH(AU$3,_Inf_Day,0))-INDEX(_Inf_Data,MATCH($E221,_Inf_Country,0),MATCH(AU$3-1,_Inf_Day,0))*$C$2
+INDEX(_Inf_Data,MATCH($E221,_Inf_Country,0),MATCH(AU$3-1,_Inf_Day,0))-INDEX(_Inf_Data,MATCH($E221,_Inf_Country,0),MATCH(AU$3-2,_Inf_Day,0))*$C$2
+INDEX(_Inf_Data,MATCH($E221,_Inf_Country,0),MATCH(AU$3-2,_Inf_Day,0))-INDEX(_Inf_Data,MATCH($E221,_Inf_Country,0),MATCH(AU$3-3,_Inf_Day,0))*$C$2
+INDEX(_Inf_Data,MATCH($E221,_Inf_Country,0),MATCH(AU$3-3,_Inf_Day,0))-INDEX(_Inf_Data,MATCH($E221,_Inf_Country,0),MATCH(AU$3-4,_Inf_Day,0))*$C$2
+INDEX(_Inf_Data,MATCH($E221,_Inf_Country,0),MATCH(AU$3-4,_Inf_Day,0))-INDEX(_Inf_Data,MATCH($E221,_Inf_Country,0),MATCH(AU$3-5,_Inf_Day,0))*$C$2)/5</f>
        <v>0.2</v>
      </c>
      <c r="AV221" s="80">
        <f>(INDEX(_Inf_Data,MATCH($E221,_Inf_Country,0),MATCH(AV$3,_Inf_Day,0))-INDEX(_Inf_Data,MATCH($E221,_Inf_Country,0),MATCH(AV$3-1,_Inf_Day,0))*$C$2
+INDEX(_Inf_Data,MATCH($E221,_Inf_Country,0),MATCH(AV$3-1,_Inf_Day,0))-INDEX(_Inf_Data,MATCH($E221,_Inf_Country,0),MATCH(AV$3-2,_Inf_Day,0))*$C$2
+INDEX(_Inf_Data,MATCH($E221,_Inf_Country,0),MATCH(AV$3-2,_Inf_Day,0))-INDEX(_Inf_Data,MATCH($E221,_Inf_Country,0),MATCH(AV$3-3,_Inf_Day,0))*$C$2
+INDEX(_Inf_Data,MATCH($E221,_Inf_Country,0),MATCH(AV$3-3,_Inf_Day,0))-INDEX(_Inf_Data,MATCH($E221,_Inf_Country,0),MATCH(AV$3-4,_Inf_Day,0))*$C$2
+INDEX(_Inf_Data,MATCH($E221,_Inf_Country,0),MATCH(AV$3-4,_Inf_Day,0))-INDEX(_Inf_Data,MATCH($E221,_Inf_Country,0),MATCH(AV$3-5,_Inf_Day,0))*$C$2)/5</f>
        <v>0.6</v>
      </c>
      <c r="AW221" s="80">
        <f>(INDEX(_Inf_Data,MATCH($E221,_Inf_Country,0),MATCH(AW$3,_Inf_Day,0))-INDEX(_Inf_Data,MATCH($E221,_Inf_Country,0),MATCH(AW$3-1,_Inf_Day,0))*$C$2
+INDEX(_Inf_Data,MATCH($E221,_Inf_Country,0),MATCH(AW$3-1,_Inf_Day,0))-INDEX(_Inf_Data,MATCH($E221,_Inf_Country,0),MATCH(AW$3-2,_Inf_Day,0))*$C$2
+INDEX(_Inf_Data,MATCH($E221,_Inf_Country,0),MATCH(AW$3-2,_Inf_Day,0))-INDEX(_Inf_Data,MATCH($E221,_Inf_Country,0),MATCH(AW$3-3,_Inf_Day,0))*$C$2
+INDEX(_Inf_Data,MATCH($E221,_Inf_Country,0),MATCH(AW$3-3,_Inf_Day,0))-INDEX(_Inf_Data,MATCH($E221,_Inf_Country,0),MATCH(AW$3-4,_Inf_Day,0))*$C$2
+INDEX(_Inf_Data,MATCH($E221,_Inf_Country,0),MATCH(AW$3-4,_Inf_Day,0))-INDEX(_Inf_Data,MATCH($E221,_Inf_Country,0),MATCH(AW$3-5,_Inf_Day,0))*$C$2)/5</f>
        <v>0.6</v>
      </c>
      <c r="AX221" s="80">
        <f>(INDEX(_Inf_Data,MATCH($E221,_Inf_Country,0),MATCH(AX$3,_Inf_Day,0))-INDEX(_Inf_Data,MATCH($E221,_Inf_Country,0),MATCH(AX$3-1,_Inf_Day,0))*$C$2
+INDEX(_Inf_Data,MATCH($E221,_Inf_Country,0),MATCH(AX$3-1,_Inf_Day,0))-INDEX(_Inf_Data,MATCH($E221,_Inf_Country,0),MATCH(AX$3-2,_Inf_Day,0))*$C$2
+INDEX(_Inf_Data,MATCH($E221,_Inf_Country,0),MATCH(AX$3-2,_Inf_Day,0))-INDEX(_Inf_Data,MATCH($E221,_Inf_Country,0),MATCH(AX$3-3,_Inf_Day,0))*$C$2
+INDEX(_Inf_Data,MATCH($E221,_Inf_Country,0),MATCH(AX$3-3,_Inf_Day,0))-INDEX(_Inf_Data,MATCH($E221,_Inf_Country,0),MATCH(AX$3-4,_Inf_Day,0))*$C$2
+INDEX(_Inf_Data,MATCH($E221,_Inf_Country,0),MATCH(AX$3-4,_Inf_Day,0))-INDEX(_Inf_Data,MATCH($E221,_Inf_Country,0),MATCH(AX$3-5,_Inf_Day,0))*$C$2)/5</f>
        <v>1.4</v>
      </c>
      <c r="AY221" s="80">
        <f>(INDEX(_Inf_Data,MATCH($E221,_Inf_Country,0),MATCH(AY$3,_Inf_Day,0))-INDEX(_Inf_Data,MATCH($E221,_Inf_Country,0),MATCH(AY$3-1,_Inf_Day,0))*$C$2
+INDEX(_Inf_Data,MATCH($E221,_Inf_Country,0),MATCH(AY$3-1,_Inf_Day,0))-INDEX(_Inf_Data,MATCH($E221,_Inf_Country,0),MATCH(AY$3-2,_Inf_Day,0))*$C$2
+INDEX(_Inf_Data,MATCH($E221,_Inf_Country,0),MATCH(AY$3-2,_Inf_Day,0))-INDEX(_Inf_Data,MATCH($E221,_Inf_Country,0),MATCH(AY$3-3,_Inf_Day,0))*$C$2
+INDEX(_Inf_Data,MATCH($E221,_Inf_Country,0),MATCH(AY$3-3,_Inf_Day,0))-INDEX(_Inf_Data,MATCH($E221,_Inf_Country,0),MATCH(AY$3-4,_Inf_Day,0))*$C$2
+INDEX(_Inf_Data,MATCH($E221,_Inf_Country,0),MATCH(AY$3-4,_Inf_Day,0))-INDEX(_Inf_Data,MATCH($E221,_Inf_Country,0),MATCH(AY$3-5,_Inf_Day,0))*$C$2)/5</f>
        <v>1.6</v>
      </c>
      <c r="AZ221" s="80">
        <f>(INDEX(_Inf_Data,MATCH($E221,_Inf_Country,0),MATCH(AZ$3,_Inf_Day,0))-INDEX(_Inf_Data,MATCH($E221,_Inf_Country,0),MATCH(AZ$3-1,_Inf_Day,0))*$C$2
+INDEX(_Inf_Data,MATCH($E221,_Inf_Country,0),MATCH(AZ$3-1,_Inf_Day,0))-INDEX(_Inf_Data,MATCH($E221,_Inf_Country,0),MATCH(AZ$3-2,_Inf_Day,0))*$C$2
+INDEX(_Inf_Data,MATCH($E221,_Inf_Country,0),MATCH(AZ$3-2,_Inf_Day,0))-INDEX(_Inf_Data,MATCH($E221,_Inf_Country,0),MATCH(AZ$3-3,_Inf_Day,0))*$C$2
+INDEX(_Inf_Data,MATCH($E221,_Inf_Country,0),MATCH(AZ$3-3,_Inf_Day,0))-INDEX(_Inf_Data,MATCH($E221,_Inf_Country,0),MATCH(AZ$3-4,_Inf_Day,0))*$C$2
+INDEX(_Inf_Data,MATCH($E221,_Inf_Country,0),MATCH(AZ$3-4,_Inf_Day,0))-INDEX(_Inf_Data,MATCH($E221,_Inf_Country,0),MATCH(AZ$3-5,_Inf_Day,0))*$C$2)/5</f>
        <v>1.4</v>
      </c>
      <c r="BA221" s="80">
        <f>(INDEX(_Inf_Data,MATCH($E221,_Inf_Country,0),MATCH(BA$3,_Inf_Day,0))-INDEX(_Inf_Data,MATCH($E221,_Inf_Country,0),MATCH(BA$3-1,_Inf_Day,0))*$C$2
+INDEX(_Inf_Data,MATCH($E221,_Inf_Country,0),MATCH(BA$3-1,_Inf_Day,0))-INDEX(_Inf_Data,MATCH($E221,_Inf_Country,0),MATCH(BA$3-2,_Inf_Day,0))*$C$2
+INDEX(_Inf_Data,MATCH($E221,_Inf_Country,0),MATCH(BA$3-2,_Inf_Day,0))-INDEX(_Inf_Data,MATCH($E221,_Inf_Country,0),MATCH(BA$3-3,_Inf_Day,0))*$C$2
+INDEX(_Inf_Data,MATCH($E221,_Inf_Country,0),MATCH(BA$3-3,_Inf_Day,0))-INDEX(_Inf_Data,MATCH($E221,_Inf_Country,0),MATCH(BA$3-4,_Inf_Day,0))*$C$2
+INDEX(_Inf_Data,MATCH($E221,_Inf_Country,0),MATCH(BA$3-4,_Inf_Day,0))-INDEX(_Inf_Data,MATCH($E221,_Inf_Country,0),MATCH(BA$3-5,_Inf_Day,0))*$C$2)/5</f>
        <v>1</v>
      </c>
      <c r="BB221" s="80">
        <f>(INDEX(_Inf_Data,MATCH($E221,_Inf_Country,0),MATCH(BB$3,_Inf_Day,0))-INDEX(_Inf_Data,MATCH($E221,_Inf_Country,0),MATCH(BB$3-1,_Inf_Day,0))*$C$2
+INDEX(_Inf_Data,MATCH($E221,_Inf_Country,0),MATCH(BB$3-1,_Inf_Day,0))-INDEX(_Inf_Data,MATCH($E221,_Inf_Country,0),MATCH(BB$3-2,_Inf_Day,0))*$C$2
+INDEX(_Inf_Data,MATCH($E221,_Inf_Country,0),MATCH(BB$3-2,_Inf_Day,0))-INDEX(_Inf_Data,MATCH($E221,_Inf_Country,0),MATCH(BB$3-3,_Inf_Day,0))*$C$2
+INDEX(_Inf_Data,MATCH($E221,_Inf_Country,0),MATCH(BB$3-3,_Inf_Day,0))-INDEX(_Inf_Data,MATCH($E221,_Inf_Country,0),MATCH(BB$3-4,_Inf_Day,0))*$C$2
+INDEX(_Inf_Data,MATCH($E221,_Inf_Country,0),MATCH(BB$3-4,_Inf_Day,0))-INDEX(_Inf_Data,MATCH($E221,_Inf_Country,0),MATCH(BB$3-5,_Inf_Day,0))*$C$2)/5</f>
        <v>1</v>
      </c>
      <c r="BC221" s="80">
        <f>(INDEX(_Inf_Data,MATCH($E221,_Inf_Country,0),MATCH(BC$3,_Inf_Day,0))-INDEX(_Inf_Data,MATCH($E221,_Inf_Country,0),MATCH(BC$3-1,_Inf_Day,0))*$C$2
+INDEX(_Inf_Data,MATCH($E221,_Inf_Country,0),MATCH(BC$3-1,_Inf_Day,0))-INDEX(_Inf_Data,MATCH($E221,_Inf_Country,0),MATCH(BC$3-2,_Inf_Day,0))*$C$2
+INDEX(_Inf_Data,MATCH($E221,_Inf_Country,0),MATCH(BC$3-2,_Inf_Day,0))-INDEX(_Inf_Data,MATCH($E221,_Inf_Country,0),MATCH(BC$3-3,_Inf_Day,0))*$C$2
+INDEX(_Inf_Data,MATCH($E221,_Inf_Country,0),MATCH(BC$3-3,_Inf_Day,0))-INDEX(_Inf_Data,MATCH($E221,_Inf_Country,0),MATCH(BC$3-4,_Inf_Day,0))*$C$2
+INDEX(_Inf_Data,MATCH($E221,_Inf_Country,0),MATCH(BC$3-4,_Inf_Day,0))-INDEX(_Inf_Data,MATCH($E221,_Inf_Country,0),MATCH(BC$3-5,_Inf_Day,0))*$C$2)/5</f>
        <v>1.6</v>
      </c>
      <c r="BD221" s="80">
        <f>(INDEX(_Inf_Data,MATCH($E221,_Inf_Country,0),MATCH(BD$3,_Inf_Day,0))-INDEX(_Inf_Data,MATCH($E221,_Inf_Country,0),MATCH(BD$3-1,_Inf_Day,0))*$C$2
+INDEX(_Inf_Data,MATCH($E221,_Inf_Country,0),MATCH(BD$3-1,_Inf_Day,0))-INDEX(_Inf_Data,MATCH($E221,_Inf_Country,0),MATCH(BD$3-2,_Inf_Day,0))*$C$2
+INDEX(_Inf_Data,MATCH($E221,_Inf_Country,0),MATCH(BD$3-2,_Inf_Day,0))-INDEX(_Inf_Data,MATCH($E221,_Inf_Country,0),MATCH(BD$3-3,_Inf_Day,0))*$C$2
+INDEX(_Inf_Data,MATCH($E221,_Inf_Country,0),MATCH(BD$3-3,_Inf_Day,0))-INDEX(_Inf_Data,MATCH($E221,_Inf_Country,0),MATCH(BD$3-4,_Inf_Day,0))*$C$2
+INDEX(_Inf_Data,MATCH($E221,_Inf_Country,0),MATCH(BD$3-4,_Inf_Day,0))-INDEX(_Inf_Data,MATCH($E221,_Inf_Country,0),MATCH(BD$3-5,_Inf_Day,0))*$C$2)/5</f>
        <v>2</v>
      </c>
      <c r="BE221" s="80">
        <f>(INDEX(_Inf_Data,MATCH($E221,_Inf_Country,0),MATCH(BE$3,_Inf_Day,0))-INDEX(_Inf_Data,MATCH($E221,_Inf_Country,0),MATCH(BE$3-1,_Inf_Day,0))*$C$2
+INDEX(_Inf_Data,MATCH($E221,_Inf_Country,0),MATCH(BE$3-1,_Inf_Day,0))-INDEX(_Inf_Data,MATCH($E221,_Inf_Country,0),MATCH(BE$3-2,_Inf_Day,0))*$C$2
+INDEX(_Inf_Data,MATCH($E221,_Inf_Country,0),MATCH(BE$3-2,_Inf_Day,0))-INDEX(_Inf_Data,MATCH($E221,_Inf_Country,0),MATCH(BE$3-3,_Inf_Day,0))*$C$2
+INDEX(_Inf_Data,MATCH($E221,_Inf_Country,0),MATCH(BE$3-3,_Inf_Day,0))-INDEX(_Inf_Data,MATCH($E221,_Inf_Country,0),MATCH(BE$3-4,_Inf_Day,0))*$C$2
+INDEX(_Inf_Data,MATCH($E221,_Inf_Country,0),MATCH(BE$3-4,_Inf_Day,0))-INDEX(_Inf_Data,MATCH($E221,_Inf_Country,0),MATCH(BE$3-5,_Inf_Day,0))*$C$2)/5</f>
        <v>3.2</v>
      </c>
      <c r="BF221" s="80">
        <f>(INDEX(_Inf_Data,MATCH($E221,_Inf_Country,0),MATCH(BF$3,_Inf_Day,0))-INDEX(_Inf_Data,MATCH($E221,_Inf_Country,0),MATCH(BF$3-1,_Inf_Day,0))*$C$2
+INDEX(_Inf_Data,MATCH($E221,_Inf_Country,0),MATCH(BF$3-1,_Inf_Day,0))-INDEX(_Inf_Data,MATCH($E221,_Inf_Country,0),MATCH(BF$3-2,_Inf_Day,0))*$C$2
+INDEX(_Inf_Data,MATCH($E221,_Inf_Country,0),MATCH(BF$3-2,_Inf_Day,0))-INDEX(_Inf_Data,MATCH($E221,_Inf_Country,0),MATCH(BF$3-3,_Inf_Day,0))*$C$2
+INDEX(_Inf_Data,MATCH($E221,_Inf_Country,0),MATCH(BF$3-3,_Inf_Day,0))-INDEX(_Inf_Data,MATCH($E221,_Inf_Country,0),MATCH(BF$3-4,_Inf_Day,0))*$C$2
+INDEX(_Inf_Data,MATCH($E221,_Inf_Country,0),MATCH(BF$3-4,_Inf_Day,0))-INDEX(_Inf_Data,MATCH($E221,_Inf_Country,0),MATCH(BF$3-5,_Inf_Day,0))*$C$2)/5</f>
        <v>50.8</v>
      </c>
      <c r="BG221" s="80">
        <f>(INDEX(_Inf_Data,MATCH($E221,_Inf_Country,0),MATCH(BG$3,_Inf_Day,0))-INDEX(_Inf_Data,MATCH($E221,_Inf_Country,0),MATCH(BG$3-1,_Inf_Day,0))*$C$2
+INDEX(_Inf_Data,MATCH($E221,_Inf_Country,0),MATCH(BG$3-1,_Inf_Day,0))-INDEX(_Inf_Data,MATCH($E221,_Inf_Country,0),MATCH(BG$3-2,_Inf_Day,0))*$C$2
+INDEX(_Inf_Data,MATCH($E221,_Inf_Country,0),MATCH(BG$3-2,_Inf_Day,0))-INDEX(_Inf_Data,MATCH($E221,_Inf_Country,0),MATCH(BG$3-3,_Inf_Day,0))*$C$2
+INDEX(_Inf_Data,MATCH($E221,_Inf_Country,0),MATCH(BG$3-3,_Inf_Day,0))-INDEX(_Inf_Data,MATCH($E221,_Inf_Country,0),MATCH(BG$3-4,_Inf_Day,0))*$C$2
+INDEX(_Inf_Data,MATCH($E221,_Inf_Country,0),MATCH(BG$3-4,_Inf_Day,0))-INDEX(_Inf_Data,MATCH($E221,_Inf_Country,0),MATCH(BG$3-5,_Inf_Day,0))*$C$2)/5</f>
        <v>50.8</v>
      </c>
      <c r="BH221" s="80">
        <f>(INDEX(_Inf_Data,MATCH($E221,_Inf_Country,0),MATCH(BH$3,_Inf_Day,0))-INDEX(_Inf_Data,MATCH($E221,_Inf_Country,0),MATCH(BH$3-1,_Inf_Day,0))*$C$2
+INDEX(_Inf_Data,MATCH($E221,_Inf_Country,0),MATCH(BH$3-1,_Inf_Day,0))-INDEX(_Inf_Data,MATCH($E221,_Inf_Country,0),MATCH(BH$3-2,_Inf_Day,0))*$C$2
+INDEX(_Inf_Data,MATCH($E221,_Inf_Country,0),MATCH(BH$3-2,_Inf_Day,0))-INDEX(_Inf_Data,MATCH($E221,_Inf_Country,0),MATCH(BH$3-3,_Inf_Day,0))*$C$2
+INDEX(_Inf_Data,MATCH($E221,_Inf_Country,0),MATCH(BH$3-3,_Inf_Day,0))-INDEX(_Inf_Data,MATCH($E221,_Inf_Country,0),MATCH(BH$3-4,_Inf_Day,0))*$C$2
+INDEX(_Inf_Data,MATCH($E221,_Inf_Country,0),MATCH(BH$3-4,_Inf_Day,0))-INDEX(_Inf_Data,MATCH($E221,_Inf_Country,0),MATCH(BH$3-5,_Inf_Day,0))*$C$2)/5</f>
        <v>61</v>
      </c>
      <c r="BI221" s="80">
        <f>(INDEX(_Inf_Data,MATCH($E221,_Inf_Country,0),MATCH(BI$3,_Inf_Day,0))-INDEX(_Inf_Data,MATCH($E221,_Inf_Country,0),MATCH(BI$3-1,_Inf_Day,0))*$C$2
+INDEX(_Inf_Data,MATCH($E221,_Inf_Country,0),MATCH(BI$3-1,_Inf_Day,0))-INDEX(_Inf_Data,MATCH($E221,_Inf_Country,0),MATCH(BI$3-2,_Inf_Day,0))*$C$2
+INDEX(_Inf_Data,MATCH($E221,_Inf_Country,0),MATCH(BI$3-2,_Inf_Day,0))-INDEX(_Inf_Data,MATCH($E221,_Inf_Country,0),MATCH(BI$3-3,_Inf_Day,0))*$C$2
+INDEX(_Inf_Data,MATCH($E221,_Inf_Country,0),MATCH(BI$3-3,_Inf_Day,0))-INDEX(_Inf_Data,MATCH($E221,_Inf_Country,0),MATCH(BI$3-4,_Inf_Day,0))*$C$2
+INDEX(_Inf_Data,MATCH($E221,_Inf_Country,0),MATCH(BI$3-4,_Inf_Day,0))-INDEX(_Inf_Data,MATCH($E221,_Inf_Country,0),MATCH(BI$3-5,_Inf_Day,0))*$C$2)/5</f>
        <v>63.8</v>
      </c>
      <c r="BJ221" s="80">
        <f>(INDEX(_Inf_Data,MATCH($E221,_Inf_Country,0),MATCH(BJ$3,_Inf_Day,0))-INDEX(_Inf_Data,MATCH($E221,_Inf_Country,0),MATCH(BJ$3-1,_Inf_Day,0))*$C$2
+INDEX(_Inf_Data,MATCH($E221,_Inf_Country,0),MATCH(BJ$3-1,_Inf_Day,0))-INDEX(_Inf_Data,MATCH($E221,_Inf_Country,0),MATCH(BJ$3-2,_Inf_Day,0))*$C$2
+INDEX(_Inf_Data,MATCH($E221,_Inf_Country,0),MATCH(BJ$3-2,_Inf_Day,0))-INDEX(_Inf_Data,MATCH($E221,_Inf_Country,0),MATCH(BJ$3-3,_Inf_Day,0))*$C$2
+INDEX(_Inf_Data,MATCH($E221,_Inf_Country,0),MATCH(BJ$3-3,_Inf_Day,0))-INDEX(_Inf_Data,MATCH($E221,_Inf_Country,0),MATCH(BJ$3-4,_Inf_Day,0))*$C$2
+INDEX(_Inf_Data,MATCH($E221,_Inf_Country,0),MATCH(BJ$3-4,_Inf_Day,0))-INDEX(_Inf_Data,MATCH($E221,_Inf_Country,0),MATCH(BJ$3-5,_Inf_Day,0))*$C$2)/5</f>
        <v>75.400000000000006</v>
      </c>
      <c r="BK221" s="80">
        <f>(INDEX(_Inf_Data,MATCH($E221,_Inf_Country,0),MATCH(BK$3,_Inf_Day,0))-INDEX(_Inf_Data,MATCH($E221,_Inf_Country,0),MATCH(BK$3-1,_Inf_Day,0))*$C$2
+INDEX(_Inf_Data,MATCH($E221,_Inf_Country,0),MATCH(BK$3-1,_Inf_Day,0))-INDEX(_Inf_Data,MATCH($E221,_Inf_Country,0),MATCH(BK$3-2,_Inf_Day,0))*$C$2
+INDEX(_Inf_Data,MATCH($E221,_Inf_Country,0),MATCH(BK$3-2,_Inf_Day,0))-INDEX(_Inf_Data,MATCH($E221,_Inf_Country,0),MATCH(BK$3-3,_Inf_Day,0))*$C$2
+INDEX(_Inf_Data,MATCH($E221,_Inf_Country,0),MATCH(BK$3-3,_Inf_Day,0))-INDEX(_Inf_Data,MATCH($E221,_Inf_Country,0),MATCH(BK$3-4,_Inf_Day,0))*$C$2
+INDEX(_Inf_Data,MATCH($E221,_Inf_Country,0),MATCH(BK$3-4,_Inf_Day,0))-INDEX(_Inf_Data,MATCH($E221,_Inf_Country,0),MATCH(BK$3-5,_Inf_Day,0))*$C$2)/5</f>
        <v>35.4</v>
      </c>
      <c r="BL221" s="80">
        <f>(INDEX(_Inf_Data,MATCH($E221,_Inf_Country,0),MATCH(BL$3,_Inf_Day,0))-INDEX(_Inf_Data,MATCH($E221,_Inf_Country,0),MATCH(BL$3-1,_Inf_Day,0))*$C$2
+INDEX(_Inf_Data,MATCH($E221,_Inf_Country,0),MATCH(BL$3-1,_Inf_Day,0))-INDEX(_Inf_Data,MATCH($E221,_Inf_Country,0),MATCH(BL$3-2,_Inf_Day,0))*$C$2
+INDEX(_Inf_Data,MATCH($E221,_Inf_Country,0),MATCH(BL$3-2,_Inf_Day,0))-INDEX(_Inf_Data,MATCH($E221,_Inf_Country,0),MATCH(BL$3-3,_Inf_Day,0))*$C$2
+INDEX(_Inf_Data,MATCH($E221,_Inf_Country,0),MATCH(BL$3-3,_Inf_Day,0))-INDEX(_Inf_Data,MATCH($E221,_Inf_Country,0),MATCH(BL$3-4,_Inf_Day,0))*$C$2
+INDEX(_Inf_Data,MATCH($E221,_Inf_Country,0),MATCH(BL$3-4,_Inf_Day,0))-INDEX(_Inf_Data,MATCH($E221,_Inf_Country,0),MATCH(BL$3-5,_Inf_Day,0))*$C$2)/5</f>
        <v>35.4</v>
      </c>
      <c r="BM221" s="80">
        <f>(INDEX(_Inf_Data,MATCH($E221,_Inf_Country,0),MATCH(BM$3,_Inf_Day,0))-INDEX(_Inf_Data,MATCH($E221,_Inf_Country,0),MATCH(BM$3-1,_Inf_Day,0))*$C$2
+INDEX(_Inf_Data,MATCH($E221,_Inf_Country,0),MATCH(BM$3-1,_Inf_Day,0))-INDEX(_Inf_Data,MATCH($E221,_Inf_Country,0),MATCH(BM$3-2,_Inf_Day,0))*$C$2
+INDEX(_Inf_Data,MATCH($E221,_Inf_Country,0),MATCH(BM$3-2,_Inf_Day,0))-INDEX(_Inf_Data,MATCH($E221,_Inf_Country,0),MATCH(BM$3-3,_Inf_Day,0))*$C$2
+INDEX(_Inf_Data,MATCH($E221,_Inf_Country,0),MATCH(BM$3-3,_Inf_Day,0))-INDEX(_Inf_Data,MATCH($E221,_Inf_Country,0),MATCH(BM$3-4,_Inf_Day,0))*$C$2
+INDEX(_Inf_Data,MATCH($E221,_Inf_Country,0),MATCH(BM$3-4,_Inf_Day,0))-INDEX(_Inf_Data,MATCH($E221,_Inf_Country,0),MATCH(BM$3-5,_Inf_Day,0))*$C$2)/5</f>
        <v>26.4</v>
      </c>
      <c r="BN221" s="80">
        <f>(INDEX(_Inf_Data,MATCH($E221,_Inf_Country,0),MATCH(BN$3,_Inf_Day,0))-INDEX(_Inf_Data,MATCH($E221,_Inf_Country,0),MATCH(BN$3-1,_Inf_Day,0))*$C$2
+INDEX(_Inf_Data,MATCH($E221,_Inf_Country,0),MATCH(BN$3-1,_Inf_Day,0))-INDEX(_Inf_Data,MATCH($E221,_Inf_Country,0),MATCH(BN$3-2,_Inf_Day,0))*$C$2
+INDEX(_Inf_Data,MATCH($E221,_Inf_Country,0),MATCH(BN$3-2,_Inf_Day,0))-INDEX(_Inf_Data,MATCH($E221,_Inf_Country,0),MATCH(BN$3-3,_Inf_Day,0))*$C$2
+INDEX(_Inf_Data,MATCH($E221,_Inf_Country,0),MATCH(BN$3-3,_Inf_Day,0))-INDEX(_Inf_Data,MATCH($E221,_Inf_Country,0),MATCH(BN$3-4,_Inf_Day,0))*$C$2
+INDEX(_Inf_Data,MATCH($E221,_Inf_Country,0),MATCH(BN$3-4,_Inf_Day,0))-INDEX(_Inf_Data,MATCH($E221,_Inf_Country,0),MATCH(BN$3-5,_Inf_Day,0))*$C$2)/5</f>
        <v>24.6</v>
      </c>
      <c r="BO221" s="80">
        <f>(INDEX(_Inf_Data,MATCH($E221,_Inf_Country,0),MATCH(BO$3,_Inf_Day,0))-INDEX(_Inf_Data,MATCH($E221,_Inf_Country,0),MATCH(BO$3-1,_Inf_Day,0))*$C$2
+INDEX(_Inf_Data,MATCH($E221,_Inf_Country,0),MATCH(BO$3-1,_Inf_Day,0))-INDEX(_Inf_Data,MATCH($E221,_Inf_Country,0),MATCH(BO$3-2,_Inf_Day,0))*$C$2
+INDEX(_Inf_Data,MATCH($E221,_Inf_Country,0),MATCH(BO$3-2,_Inf_Day,0))-INDEX(_Inf_Data,MATCH($E221,_Inf_Country,0),MATCH(BO$3-3,_Inf_Day,0))*$C$2
+INDEX(_Inf_Data,MATCH($E221,_Inf_Country,0),MATCH(BO$3-3,_Inf_Day,0))-INDEX(_Inf_Data,MATCH($E221,_Inf_Country,0),MATCH(BO$3-4,_Inf_Day,0))*$C$2
+INDEX(_Inf_Data,MATCH($E221,_Inf_Country,0),MATCH(BO$3-4,_Inf_Day,0))-INDEX(_Inf_Data,MATCH($E221,_Inf_Country,0),MATCH(BO$3-5,_Inf_Day,0))*$C$2)/5</f>
        <v>13.8</v>
      </c>
      <c r="BP221" s="80">
        <f>(INDEX(_Inf_Data,MATCH($E221,_Inf_Country,0),MATCH(BP$3,_Inf_Day,0))-INDEX(_Inf_Data,MATCH($E221,_Inf_Country,0),MATCH(BP$3-1,_Inf_Day,0))*$C$2
+INDEX(_Inf_Data,MATCH($E221,_Inf_Country,0),MATCH(BP$3-1,_Inf_Day,0))-INDEX(_Inf_Data,MATCH($E221,_Inf_Country,0),MATCH(BP$3-2,_Inf_Day,0))*$C$2
+INDEX(_Inf_Data,MATCH($E221,_Inf_Country,0),MATCH(BP$3-2,_Inf_Day,0))-INDEX(_Inf_Data,MATCH($E221,_Inf_Country,0),MATCH(BP$3-3,_Inf_Day,0))*$C$2
+INDEX(_Inf_Data,MATCH($E221,_Inf_Country,0),MATCH(BP$3-3,_Inf_Day,0))-INDEX(_Inf_Data,MATCH($E221,_Inf_Country,0),MATCH(BP$3-4,_Inf_Day,0))*$C$2
+INDEX(_Inf_Data,MATCH($E221,_Inf_Country,0),MATCH(BP$3-4,_Inf_Day,0))-INDEX(_Inf_Data,MATCH($E221,_Inf_Country,0),MATCH(BP$3-5,_Inf_Day,0))*$C$2)/5</f>
        <v>8.4</v>
      </c>
      <c r="BQ221" s="80">
        <f>(INDEX(_Inf_Data,MATCH($E221,_Inf_Country,0),MATCH(BQ$3,_Inf_Day,0))-INDEX(_Inf_Data,MATCH($E221,_Inf_Country,0),MATCH(BQ$3-1,_Inf_Day,0))*$C$2
+INDEX(_Inf_Data,MATCH($E221,_Inf_Country,0),MATCH(BQ$3-1,_Inf_Day,0))-INDEX(_Inf_Data,MATCH($E221,_Inf_Country,0),MATCH(BQ$3-2,_Inf_Day,0))*$C$2
+INDEX(_Inf_Data,MATCH($E221,_Inf_Country,0),MATCH(BQ$3-2,_Inf_Day,0))-INDEX(_Inf_Data,MATCH($E221,_Inf_Country,0),MATCH(BQ$3-3,_Inf_Day,0))*$C$2
+INDEX(_Inf_Data,MATCH($E221,_Inf_Country,0),MATCH(BQ$3-3,_Inf_Day,0))-INDEX(_Inf_Data,MATCH($E221,_Inf_Country,0),MATCH(BQ$3-4,_Inf_Day,0))*$C$2
+INDEX(_Inf_Data,MATCH($E221,_Inf_Country,0),MATCH(BQ$3-4,_Inf_Day,0))-INDEX(_Inf_Data,MATCH($E221,_Inf_Country,0),MATCH(BQ$3-5,_Inf_Day,0))*$C$2)/5</f>
        <v>11</v>
      </c>
      <c r="BR221" s="80">
        <f>(INDEX(_Inf_Data,MATCH($E221,_Inf_Country,0),MATCH(BR$3,_Inf_Day,0))-INDEX(_Inf_Data,MATCH($E221,_Inf_Country,0),MATCH(BR$3-1,_Inf_Day,0))*$C$2
+INDEX(_Inf_Data,MATCH($E221,_Inf_Country,0),MATCH(BR$3-1,_Inf_Day,0))-INDEX(_Inf_Data,MATCH($E221,_Inf_Country,0),MATCH(BR$3-2,_Inf_Day,0))*$C$2
+INDEX(_Inf_Data,MATCH($E221,_Inf_Country,0),MATCH(BR$3-2,_Inf_Day,0))-INDEX(_Inf_Data,MATCH($E221,_Inf_Country,0),MATCH(BR$3-3,_Inf_Day,0))*$C$2
+INDEX(_Inf_Data,MATCH($E221,_Inf_Country,0),MATCH(BR$3-3,_Inf_Day,0))-INDEX(_Inf_Data,MATCH($E221,_Inf_Country,0),MATCH(BR$3-4,_Inf_Day,0))*$C$2
+INDEX(_Inf_Data,MATCH($E221,_Inf_Country,0),MATCH(BR$3-4,_Inf_Day,0))-INDEX(_Inf_Data,MATCH($E221,_Inf_Country,0),MATCH(BR$3-5,_Inf_Day,0))*$C$2)/5</f>
        <v>9.8000000000000007</v>
      </c>
      <c r="BS221" s="80">
        <f>(INDEX(_Inf_Data,MATCH($E221,_Inf_Country,0),MATCH(BS$3,_Inf_Day,0))-INDEX(_Inf_Data,MATCH($E221,_Inf_Country,0),MATCH(BS$3-1,_Inf_Day,0))*$C$2
+INDEX(_Inf_Data,MATCH($E221,_Inf_Country,0),MATCH(BS$3-1,_Inf_Day,0))-INDEX(_Inf_Data,MATCH($E221,_Inf_Country,0),MATCH(BS$3-2,_Inf_Day,0))*$C$2
+INDEX(_Inf_Data,MATCH($E221,_Inf_Country,0),MATCH(BS$3-2,_Inf_Day,0))-INDEX(_Inf_Data,MATCH($E221,_Inf_Country,0),MATCH(BS$3-3,_Inf_Day,0))*$C$2
+INDEX(_Inf_Data,MATCH($E221,_Inf_Country,0),MATCH(BS$3-3,_Inf_Day,0))-INDEX(_Inf_Data,MATCH($E221,_Inf_Country,0),MATCH(BS$3-4,_Inf_Day,0))*$C$2
+INDEX(_Inf_Data,MATCH($E221,_Inf_Country,0),MATCH(BS$3-4,_Inf_Day,0))-INDEX(_Inf_Data,MATCH($E221,_Inf_Country,0),MATCH(BS$3-5,_Inf_Day,0))*$C$2)/5</f>
        <v>13.2</v>
      </c>
      <c r="BT221" s="80">
        <f>(INDEX(_Inf_Data,MATCH($E221,_Inf_Country,0),MATCH(BT$3,_Inf_Day,0))-INDEX(_Inf_Data,MATCH($E221,_Inf_Country,0),MATCH(BT$3-1,_Inf_Day,0))*$C$2
+INDEX(_Inf_Data,MATCH($E221,_Inf_Country,0),MATCH(BT$3-1,_Inf_Day,0))-INDEX(_Inf_Data,MATCH($E221,_Inf_Country,0),MATCH(BT$3-2,_Inf_Day,0))*$C$2
+INDEX(_Inf_Data,MATCH($E221,_Inf_Country,0),MATCH(BT$3-2,_Inf_Day,0))-INDEX(_Inf_Data,MATCH($E221,_Inf_Country,0),MATCH(BT$3-3,_Inf_Day,0))*$C$2
+INDEX(_Inf_Data,MATCH($E221,_Inf_Country,0),MATCH(BT$3-3,_Inf_Day,0))-INDEX(_Inf_Data,MATCH($E221,_Inf_Country,0),MATCH(BT$3-4,_Inf_Day,0))*$C$2
+INDEX(_Inf_Data,MATCH($E221,_Inf_Country,0),MATCH(BT$3-4,_Inf_Day,0))-INDEX(_Inf_Data,MATCH($E221,_Inf_Country,0),MATCH(BT$3-5,_Inf_Day,0))*$C$2)/5</f>
        <v>13.4</v>
      </c>
      <c r="BU221" s="80">
        <f>(INDEX(_Inf_Data,MATCH($E221,_Inf_Country,0),MATCH(BU$3,_Inf_Day,0))-INDEX(_Inf_Data,MATCH($E221,_Inf_Country,0),MATCH(BU$3-1,_Inf_Day,0))*$C$2
+INDEX(_Inf_Data,MATCH($E221,_Inf_Country,0),MATCH(BU$3-1,_Inf_Day,0))-INDEX(_Inf_Data,MATCH($E221,_Inf_Country,0),MATCH(BU$3-2,_Inf_Day,0))*$C$2
+INDEX(_Inf_Data,MATCH($E221,_Inf_Country,0),MATCH(BU$3-2,_Inf_Day,0))-INDEX(_Inf_Data,MATCH($E221,_Inf_Country,0),MATCH(BU$3-3,_Inf_Day,0))*$C$2
+INDEX(_Inf_Data,MATCH($E221,_Inf_Country,0),MATCH(BU$3-3,_Inf_Day,0))-INDEX(_Inf_Data,MATCH($E221,_Inf_Country,0),MATCH(BU$3-4,_Inf_Day,0))*$C$2
+INDEX(_Inf_Data,MATCH($E221,_Inf_Country,0),MATCH(BU$3-4,_Inf_Day,0))-INDEX(_Inf_Data,MATCH($E221,_Inf_Country,0),MATCH(BU$3-5,_Inf_Day,0))*$C$2)/5</f>
        <v>13.6</v>
      </c>
      <c r="BV221" s="80">
        <f>(INDEX(_Inf_Data,MATCH($E221,_Inf_Country,0),MATCH(BV$3,_Inf_Day,0))-INDEX(_Inf_Data,MATCH($E221,_Inf_Country,0),MATCH(BV$3-1,_Inf_Day,0))*$C$2
+INDEX(_Inf_Data,MATCH($E221,_Inf_Country,0),MATCH(BV$3-1,_Inf_Day,0))-INDEX(_Inf_Data,MATCH($E221,_Inf_Country,0),MATCH(BV$3-2,_Inf_Day,0))*$C$2
+INDEX(_Inf_Data,MATCH($E221,_Inf_Country,0),MATCH(BV$3-2,_Inf_Day,0))-INDEX(_Inf_Data,MATCH($E221,_Inf_Country,0),MATCH(BV$3-3,_Inf_Day,0))*$C$2
+INDEX(_Inf_Data,MATCH($E221,_Inf_Country,0),MATCH(BV$3-3,_Inf_Day,0))-INDEX(_Inf_Data,MATCH($E221,_Inf_Country,0),MATCH(BV$3-4,_Inf_Day,0))*$C$2
+INDEX(_Inf_Data,MATCH($E221,_Inf_Country,0),MATCH(BV$3-4,_Inf_Day,0))-INDEX(_Inf_Data,MATCH($E221,_Inf_Country,0),MATCH(BV$3-5,_Inf_Day,0))*$C$2)/5</f>
        <v>13.6</v>
      </c>
      <c r="BW221" s="80">
        <f>(INDEX(_Inf_Data,MATCH($E221,_Inf_Country,0),MATCH(BW$3,_Inf_Day,0))-INDEX(_Inf_Data,MATCH($E221,_Inf_Country,0),MATCH(BW$3-1,_Inf_Day,0))*$C$2
+INDEX(_Inf_Data,MATCH($E221,_Inf_Country,0),MATCH(BW$3-1,_Inf_Day,0))-INDEX(_Inf_Data,MATCH($E221,_Inf_Country,0),MATCH(BW$3-2,_Inf_Day,0))*$C$2
+INDEX(_Inf_Data,MATCH($E221,_Inf_Country,0),MATCH(BW$3-2,_Inf_Day,0))-INDEX(_Inf_Data,MATCH($E221,_Inf_Country,0),MATCH(BW$3-3,_Inf_Day,0))*$C$2
+INDEX(_Inf_Data,MATCH($E221,_Inf_Country,0),MATCH(BW$3-3,_Inf_Day,0))-INDEX(_Inf_Data,MATCH($E221,_Inf_Country,0),MATCH(BW$3-4,_Inf_Day,0))*$C$2
+INDEX(_Inf_Data,MATCH($E221,_Inf_Country,0),MATCH(BW$3-4,_Inf_Day,0))-INDEX(_Inf_Data,MATCH($E221,_Inf_Country,0),MATCH(BW$3-5,_Inf_Day,0))*$C$2)/5</f>
        <v>17.8</v>
      </c>
      <c r="BX221" s="80">
        <f>(INDEX(_Inf_Data,MATCH($E221,_Inf_Country,0),MATCH(BX$3,_Inf_Day,0))-INDEX(_Inf_Data,MATCH($E221,_Inf_Country,0),MATCH(BX$3-1,_Inf_Day,0))*$C$2
+INDEX(_Inf_Data,MATCH($E221,_Inf_Country,0),MATCH(BX$3-1,_Inf_Day,0))-INDEX(_Inf_Data,MATCH($E221,_Inf_Country,0),MATCH(BX$3-2,_Inf_Day,0))*$C$2
+INDEX(_Inf_Data,MATCH($E221,_Inf_Country,0),MATCH(BX$3-2,_Inf_Day,0))-INDEX(_Inf_Data,MATCH($E221,_Inf_Country,0),MATCH(BX$3-3,_Inf_Day,0))*$C$2
+INDEX(_Inf_Data,MATCH($E221,_Inf_Country,0),MATCH(BX$3-3,_Inf_Day,0))-INDEX(_Inf_Data,MATCH($E221,_Inf_Country,0),MATCH(BX$3-4,_Inf_Day,0))*$C$2
+INDEX(_Inf_Data,MATCH($E221,_Inf_Country,0),MATCH(BX$3-4,_Inf_Day,0))-INDEX(_Inf_Data,MATCH($E221,_Inf_Country,0),MATCH(BX$3-5,_Inf_Day,0))*$C$2)/5</f>
        <v>21.6</v>
      </c>
      <c r="BY221" s="80">
        <f>(INDEX(_Inf_Data,MATCH($E221,_Inf_Country,0),MATCH(BY$3,_Inf_Day,0))-INDEX(_Inf_Data,MATCH($E221,_Inf_Country,0),MATCH(BY$3-1,_Inf_Day,0))*$C$2
+INDEX(_Inf_Data,MATCH($E221,_Inf_Country,0),MATCH(BY$3-1,_Inf_Day,0))-INDEX(_Inf_Data,MATCH($E221,_Inf_Country,0),MATCH(BY$3-2,_Inf_Day,0))*$C$2
+INDEX(_Inf_Data,MATCH($E221,_Inf_Country,0),MATCH(BY$3-2,_Inf_Day,0))-INDEX(_Inf_Data,MATCH($E221,_Inf_Country,0),MATCH(BY$3-3,_Inf_Day,0))*$C$2
+INDEX(_Inf_Data,MATCH($E221,_Inf_Country,0),MATCH(BY$3-3,_Inf_Day,0))-INDEX(_Inf_Data,MATCH($E221,_Inf_Country,0),MATCH(BY$3-4,_Inf_Day,0))*$C$2
+INDEX(_Inf_Data,MATCH($E221,_Inf_Country,0),MATCH(BY$3-4,_Inf_Day,0))-INDEX(_Inf_Data,MATCH($E221,_Inf_Country,0),MATCH(BY$3-5,_Inf_Day,0))*$C$2)/5</f>
        <v>31.2</v>
      </c>
      <c r="BZ221" s="80">
        <f>(INDEX(_Inf_Data,MATCH($E221,_Inf_Country,0),MATCH(BZ$3,_Inf_Day,0))-INDEX(_Inf_Data,MATCH($E221,_Inf_Country,0),MATCH(BZ$3-1,_Inf_Day,0))*$C$2
+INDEX(_Inf_Data,MATCH($E221,_Inf_Country,0),MATCH(BZ$3-1,_Inf_Day,0))-INDEX(_Inf_Data,MATCH($E221,_Inf_Country,0),MATCH(BZ$3-2,_Inf_Day,0))*$C$2
+INDEX(_Inf_Data,MATCH($E221,_Inf_Country,0),MATCH(BZ$3-2,_Inf_Day,0))-INDEX(_Inf_Data,MATCH($E221,_Inf_Country,0),MATCH(BZ$3-3,_Inf_Day,0))*$C$2
+INDEX(_Inf_Data,MATCH($E221,_Inf_Country,0),MATCH(BZ$3-3,_Inf_Day,0))-INDEX(_Inf_Data,MATCH($E221,_Inf_Country,0),MATCH(BZ$3-4,_Inf_Day,0))*$C$2
+INDEX(_Inf_Data,MATCH($E221,_Inf_Country,0),MATCH(BZ$3-4,_Inf_Day,0))-INDEX(_Inf_Data,MATCH($E221,_Inf_Country,0),MATCH(BZ$3-5,_Inf_Day,0))*$C$2)/5</f>
        <v>46.4</v>
      </c>
      <c r="CA221" s="80">
        <f>(INDEX(_Inf_Data,MATCH($E221,_Inf_Country,0),MATCH(CA$3,_Inf_Day,0))-INDEX(_Inf_Data,MATCH($E221,_Inf_Country,0),MATCH(CA$3-1,_Inf_Day,0))*$C$2
+INDEX(_Inf_Data,MATCH($E221,_Inf_Country,0),MATCH(CA$3-1,_Inf_Day,0))-INDEX(_Inf_Data,MATCH($E221,_Inf_Country,0),MATCH(CA$3-2,_Inf_Day,0))*$C$2
+INDEX(_Inf_Data,MATCH($E221,_Inf_Country,0),MATCH(CA$3-2,_Inf_Day,0))-INDEX(_Inf_Data,MATCH($E221,_Inf_Country,0),MATCH(CA$3-3,_Inf_Day,0))*$C$2
+INDEX(_Inf_Data,MATCH($E221,_Inf_Country,0),MATCH(CA$3-3,_Inf_Day,0))-INDEX(_Inf_Data,MATCH($E221,_Inf_Country,0),MATCH(CA$3-4,_Inf_Day,0))*$C$2
+INDEX(_Inf_Data,MATCH($E221,_Inf_Country,0),MATCH(CA$3-4,_Inf_Day,0))-INDEX(_Inf_Data,MATCH($E221,_Inf_Country,0),MATCH(CA$3-5,_Inf_Day,0))*$C$2)/5</f>
        <v>54.6</v>
      </c>
      <c r="CB221" s="80">
        <f>(INDEX(_Inf_Data,MATCH($E221,_Inf_Country,0),MATCH(CB$3,_Inf_Day,0))-INDEX(_Inf_Data,MATCH($E221,_Inf_Country,0),MATCH(CB$3-1,_Inf_Day,0))*$C$2
+INDEX(_Inf_Data,MATCH($E221,_Inf_Country,0),MATCH(CB$3-1,_Inf_Day,0))-INDEX(_Inf_Data,MATCH($E221,_Inf_Country,0),MATCH(CB$3-2,_Inf_Day,0))*$C$2
+INDEX(_Inf_Data,MATCH($E221,_Inf_Country,0),MATCH(CB$3-2,_Inf_Day,0))-INDEX(_Inf_Data,MATCH($E221,_Inf_Country,0),MATCH(CB$3-3,_Inf_Day,0))*$C$2
+INDEX(_Inf_Data,MATCH($E221,_Inf_Country,0),MATCH(CB$3-3,_Inf_Day,0))-INDEX(_Inf_Data,MATCH($E221,_Inf_Country,0),MATCH(CB$3-4,_Inf_Day,0))*$C$2
+INDEX(_Inf_Data,MATCH($E221,_Inf_Country,0),MATCH(CB$3-4,_Inf_Day,0))-INDEX(_Inf_Data,MATCH($E221,_Inf_Country,0),MATCH(CB$3-5,_Inf_Day,0))*$C$2)/5</f>
        <v>71.8</v>
      </c>
      <c r="CC221" s="80">
        <f>(INDEX(_Inf_Data,MATCH($E221,_Inf_Country,0),MATCH(CC$3,_Inf_Day,0))-INDEX(_Inf_Data,MATCH($E221,_Inf_Country,0),MATCH(CC$3-1,_Inf_Day,0))*$C$2
+INDEX(_Inf_Data,MATCH($E221,_Inf_Country,0),MATCH(CC$3-1,_Inf_Day,0))-INDEX(_Inf_Data,MATCH($E221,_Inf_Country,0),MATCH(CC$3-2,_Inf_Day,0))*$C$2
+INDEX(_Inf_Data,MATCH($E221,_Inf_Country,0),MATCH(CC$3-2,_Inf_Day,0))-INDEX(_Inf_Data,MATCH($E221,_Inf_Country,0),MATCH(CC$3-3,_Inf_Day,0))*$C$2
+INDEX(_Inf_Data,MATCH($E221,_Inf_Country,0),MATCH(CC$3-3,_Inf_Day,0))-INDEX(_Inf_Data,MATCH($E221,_Inf_Country,0),MATCH(CC$3-4,_Inf_Day,0))*$C$2
+INDEX(_Inf_Data,MATCH($E221,_Inf_Country,0),MATCH(CC$3-4,_Inf_Day,0))-INDEX(_Inf_Data,MATCH($E221,_Inf_Country,0),MATCH(CC$3-5,_Inf_Day,0))*$C$2)/5</f>
        <v>88.2</v>
      </c>
      <c r="CD221" s="80">
        <f>(INDEX(_Inf_Data,MATCH($E221,_Inf_Country,0),MATCH(CD$3,_Inf_Day,0))-INDEX(_Inf_Data,MATCH($E221,_Inf_Country,0),MATCH(CD$3-1,_Inf_Day,0))*$C$2
+INDEX(_Inf_Data,MATCH($E221,_Inf_Country,0),MATCH(CD$3-1,_Inf_Day,0))-INDEX(_Inf_Data,MATCH($E221,_Inf_Country,0),MATCH(CD$3-2,_Inf_Day,0))*$C$2
+INDEX(_Inf_Data,MATCH($E221,_Inf_Country,0),MATCH(CD$3-2,_Inf_Day,0))-INDEX(_Inf_Data,MATCH($E221,_Inf_Country,0),MATCH(CD$3-3,_Inf_Day,0))*$C$2
+INDEX(_Inf_Data,MATCH($E221,_Inf_Country,0),MATCH(CD$3-3,_Inf_Day,0))-INDEX(_Inf_Data,MATCH($E221,_Inf_Country,0),MATCH(CD$3-4,_Inf_Day,0))*$C$2
+INDEX(_Inf_Data,MATCH($E221,_Inf_Country,0),MATCH(CD$3-4,_Inf_Day,0))-INDEX(_Inf_Data,MATCH($E221,_Inf_Country,0),MATCH(CD$3-5,_Inf_Day,0))*$C$2)/5</f>
        <v>126.4</v>
      </c>
      <c r="CE221" s="80">
        <f>(INDEX(_Inf_Data,MATCH($E221,_Inf_Country,0),MATCH(CE$3,_Inf_Day,0))-INDEX(_Inf_Data,MATCH($E221,_Inf_Country,0),MATCH(CE$3-1,_Inf_Day,0))*$C$2
+INDEX(_Inf_Data,MATCH($E221,_Inf_Country,0),MATCH(CE$3-1,_Inf_Day,0))-INDEX(_Inf_Data,MATCH($E221,_Inf_Country,0),MATCH(CE$3-2,_Inf_Day,0))*$C$2
+INDEX(_Inf_Data,MATCH($E221,_Inf_Country,0),MATCH(CE$3-2,_Inf_Day,0))-INDEX(_Inf_Data,MATCH($E221,_Inf_Country,0),MATCH(CE$3-3,_Inf_Day,0))*$C$2
+INDEX(_Inf_Data,MATCH($E221,_Inf_Country,0),MATCH(CE$3-3,_Inf_Day,0))-INDEX(_Inf_Data,MATCH($E221,_Inf_Country,0),MATCH(CE$3-4,_Inf_Day,0))*$C$2
+INDEX(_Inf_Data,MATCH($E221,_Inf_Country,0),MATCH(CE$3-4,_Inf_Day,0))-INDEX(_Inf_Data,MATCH($E221,_Inf_Country,0),MATCH(CE$3-5,_Inf_Day,0))*$C$2)/5</f>
        <v>164.6</v>
      </c>
      <c r="CF221" s="80">
        <f>(INDEX(_Inf_Data,MATCH($E221,_Inf_Country,0),MATCH(CF$3,_Inf_Day,0))-INDEX(_Inf_Data,MATCH($E221,_Inf_Country,0),MATCH(CF$3-1,_Inf_Day,0))*$C$2
+INDEX(_Inf_Data,MATCH($E221,_Inf_Country,0),MATCH(CF$3-1,_Inf_Day,0))-INDEX(_Inf_Data,MATCH($E221,_Inf_Country,0),MATCH(CF$3-2,_Inf_Day,0))*$C$2
+INDEX(_Inf_Data,MATCH($E221,_Inf_Country,0),MATCH(CF$3-2,_Inf_Day,0))-INDEX(_Inf_Data,MATCH($E221,_Inf_Country,0),MATCH(CF$3-3,_Inf_Day,0))*$C$2
+INDEX(_Inf_Data,MATCH($E221,_Inf_Country,0),MATCH(CF$3-3,_Inf_Day,0))-INDEX(_Inf_Data,MATCH($E221,_Inf_Country,0),MATCH(CF$3-4,_Inf_Day,0))*$C$2
+INDEX(_Inf_Data,MATCH($E221,_Inf_Country,0),MATCH(CF$3-4,_Inf_Day,0))-INDEX(_Inf_Data,MATCH($E221,_Inf_Country,0),MATCH(CF$3-5,_Inf_Day,0))*$C$2)/5</f>
        <v>199.4</v>
      </c>
      <c r="CG221" s="80">
        <f>(INDEX(_Inf_Data,MATCH($E221,_Inf_Country,0),MATCH(CG$3,_Inf_Day,0))-INDEX(_Inf_Data,MATCH($E221,_Inf_Country,0),MATCH(CG$3-1,_Inf_Day,0))*$C$2
+INDEX(_Inf_Data,MATCH($E221,_Inf_Country,0),MATCH(CG$3-1,_Inf_Day,0))-INDEX(_Inf_Data,MATCH($E221,_Inf_Country,0),MATCH(CG$3-2,_Inf_Day,0))*$C$2
+INDEX(_Inf_Data,MATCH($E221,_Inf_Country,0),MATCH(CG$3-2,_Inf_Day,0))-INDEX(_Inf_Data,MATCH($E221,_Inf_Country,0),MATCH(CG$3-3,_Inf_Day,0))*$C$2
+INDEX(_Inf_Data,MATCH($E221,_Inf_Country,0),MATCH(CG$3-3,_Inf_Day,0))-INDEX(_Inf_Data,MATCH($E221,_Inf_Country,0),MATCH(CG$3-4,_Inf_Day,0))*$C$2
+INDEX(_Inf_Data,MATCH($E221,_Inf_Country,0),MATCH(CG$3-4,_Inf_Day,0))-INDEX(_Inf_Data,MATCH($E221,_Inf_Country,0),MATCH(CG$3-5,_Inf_Day,0))*$C$2)/5</f>
        <v>221.6</v>
      </c>
      <c r="CH221" s="80">
        <f>(INDEX(_Inf_Data,MATCH($E221,_Inf_Country,0),MATCH(CH$3,_Inf_Day,0))-INDEX(_Inf_Data,MATCH($E221,_Inf_Country,0),MATCH(CH$3-1,_Inf_Day,0))*$C$2
+INDEX(_Inf_Data,MATCH($E221,_Inf_Country,0),MATCH(CH$3-1,_Inf_Day,0))-INDEX(_Inf_Data,MATCH($E221,_Inf_Country,0),MATCH(CH$3-2,_Inf_Day,0))*$C$2
+INDEX(_Inf_Data,MATCH($E221,_Inf_Country,0),MATCH(CH$3-2,_Inf_Day,0))-INDEX(_Inf_Data,MATCH($E221,_Inf_Country,0),MATCH(CH$3-3,_Inf_Day,0))*$C$2
+INDEX(_Inf_Data,MATCH($E221,_Inf_Country,0),MATCH(CH$3-3,_Inf_Day,0))-INDEX(_Inf_Data,MATCH($E221,_Inf_Country,0),MATCH(CH$3-4,_Inf_Day,0))*$C$2
+INDEX(_Inf_Data,MATCH($E221,_Inf_Country,0),MATCH(CH$3-4,_Inf_Day,0))-INDEX(_Inf_Data,MATCH($E221,_Inf_Country,0),MATCH(CH$3-5,_Inf_Day,0))*$C$2)/5</f>
        <v>227</v>
      </c>
      <c r="CI221" s="80">
        <f>(INDEX(_Inf_Data,MATCH($E221,_Inf_Country,0),MATCH(CI$3,_Inf_Day,0))-INDEX(_Inf_Data,MATCH($E221,_Inf_Country,0),MATCH(CI$3-1,_Inf_Day,0))*$C$2
+INDEX(_Inf_Data,MATCH($E221,_Inf_Country,0),MATCH(CI$3-1,_Inf_Day,0))-INDEX(_Inf_Data,MATCH($E221,_Inf_Country,0),MATCH(CI$3-2,_Inf_Day,0))*$C$2
+INDEX(_Inf_Data,MATCH($E221,_Inf_Country,0),MATCH(CI$3-2,_Inf_Day,0))-INDEX(_Inf_Data,MATCH($E221,_Inf_Country,0),MATCH(CI$3-3,_Inf_Day,0))*$C$2
+INDEX(_Inf_Data,MATCH($E221,_Inf_Country,0),MATCH(CI$3-3,_Inf_Day,0))-INDEX(_Inf_Data,MATCH($E221,_Inf_Country,0),MATCH(CI$3-4,_Inf_Day,0))*$C$2
+INDEX(_Inf_Data,MATCH($E221,_Inf_Country,0),MATCH(CI$3-4,_Inf_Day,0))-INDEX(_Inf_Data,MATCH($E221,_Inf_Country,0),MATCH(CI$3-5,_Inf_Day,0))*$C$2)/5</f>
        <v>210.2</v>
      </c>
      <c r="CJ221" s="80">
        <f>(INDEX(_Inf_Data,MATCH($E221,_Inf_Country,0),MATCH(CJ$3,_Inf_Day,0))-INDEX(_Inf_Data,MATCH($E221,_Inf_Country,0),MATCH(CJ$3-1,_Inf_Day,0))*$C$2
+INDEX(_Inf_Data,MATCH($E221,_Inf_Country,0),MATCH(CJ$3-1,_Inf_Day,0))-INDEX(_Inf_Data,MATCH($E221,_Inf_Country,0),MATCH(CJ$3-2,_Inf_Day,0))*$C$2
+INDEX(_Inf_Data,MATCH($E221,_Inf_Country,0),MATCH(CJ$3-2,_Inf_Day,0))-INDEX(_Inf_Data,MATCH($E221,_Inf_Country,0),MATCH(CJ$3-3,_Inf_Day,0))*$C$2
+INDEX(_Inf_Data,MATCH($E221,_Inf_Country,0),MATCH(CJ$3-3,_Inf_Day,0))-INDEX(_Inf_Data,MATCH($E221,_Inf_Country,0),MATCH(CJ$3-4,_Inf_Day,0))*$C$2
+INDEX(_Inf_Data,MATCH($E221,_Inf_Country,0),MATCH(CJ$3-4,_Inf_Day,0))-INDEX(_Inf_Data,MATCH($E221,_Inf_Country,0),MATCH(CJ$3-5,_Inf_Day,0))*$C$2)/5</f>
        <v>181.6</v>
      </c>
      <c r="CK221" s="80">
        <f>(INDEX(_Inf_Data,MATCH($E221,_Inf_Country,0),MATCH(CK$3,_Inf_Day,0))-INDEX(_Inf_Data,MATCH($E221,_Inf_Country,0),MATCH(CK$3-1,_Inf_Day,0))*$C$2
+INDEX(_Inf_Data,MATCH($E221,_Inf_Country,0),MATCH(CK$3-1,_Inf_Day,0))-INDEX(_Inf_Data,MATCH($E221,_Inf_Country,0),MATCH(CK$3-2,_Inf_Day,0))*$C$2
+INDEX(_Inf_Data,MATCH($E221,_Inf_Country,0),MATCH(CK$3-2,_Inf_Day,0))-INDEX(_Inf_Data,MATCH($E221,_Inf_Country,0),MATCH(CK$3-3,_Inf_Day,0))*$C$2
+INDEX(_Inf_Data,MATCH($E221,_Inf_Country,0),MATCH(CK$3-3,_Inf_Day,0))-INDEX(_Inf_Data,MATCH($E221,_Inf_Country,0),MATCH(CK$3-4,_Inf_Day,0))*$C$2
+INDEX(_Inf_Data,MATCH($E221,_Inf_Country,0),MATCH(CK$3-4,_Inf_Day,0))-INDEX(_Inf_Data,MATCH($E221,_Inf_Country,0),MATCH(CK$3-5,_Inf_Day,0))*$C$2)/5</f>
        <v>179.2</v>
      </c>
      <c r="CL221" s="80">
        <f>(INDEX(_Inf_Data,MATCH($E221,_Inf_Country,0),MATCH(CL$3,_Inf_Day,0))-INDEX(_Inf_Data,MATCH($E221,_Inf_Country,0),MATCH(CL$3-1,_Inf_Day,0))*$C$2
+INDEX(_Inf_Data,MATCH($E221,_Inf_Country,0),MATCH(CL$3-1,_Inf_Day,0))-INDEX(_Inf_Data,MATCH($E221,_Inf_Country,0),MATCH(CL$3-2,_Inf_Day,0))*$C$2
+INDEX(_Inf_Data,MATCH($E221,_Inf_Country,0),MATCH(CL$3-2,_Inf_Day,0))-INDEX(_Inf_Data,MATCH($E221,_Inf_Country,0),MATCH(CL$3-3,_Inf_Day,0))*$C$2
+INDEX(_Inf_Data,MATCH($E221,_Inf_Country,0),MATCH(CL$3-3,_Inf_Day,0))-INDEX(_Inf_Data,MATCH($E221,_Inf_Country,0),MATCH(CL$3-4,_Inf_Day,0))*$C$2
+INDEX(_Inf_Data,MATCH($E221,_Inf_Country,0),MATCH(CL$3-4,_Inf_Day,0))-INDEX(_Inf_Data,MATCH($E221,_Inf_Country,0),MATCH(CL$3-5,_Inf_Day,0))*$C$2)/5</f>
        <v>184.4</v>
      </c>
      <c r="CM221" s="80">
        <f>(INDEX(_Inf_Data,MATCH($E221,_Inf_Country,0),MATCH(CM$3,_Inf_Day,0))-INDEX(_Inf_Data,MATCH($E221,_Inf_Country,0),MATCH(CM$3-1,_Inf_Day,0))*$C$2
+INDEX(_Inf_Data,MATCH($E221,_Inf_Country,0),MATCH(CM$3-1,_Inf_Day,0))-INDEX(_Inf_Data,MATCH($E221,_Inf_Country,0),MATCH(CM$3-2,_Inf_Day,0))*$C$2
+INDEX(_Inf_Data,MATCH($E221,_Inf_Country,0),MATCH(CM$3-2,_Inf_Day,0))-INDEX(_Inf_Data,MATCH($E221,_Inf_Country,0),MATCH(CM$3-3,_Inf_Day,0))*$C$2
+INDEX(_Inf_Data,MATCH($E221,_Inf_Country,0),MATCH(CM$3-3,_Inf_Day,0))-INDEX(_Inf_Data,MATCH($E221,_Inf_Country,0),MATCH(CM$3-4,_Inf_Day,0))*$C$2
+INDEX(_Inf_Data,MATCH($E221,_Inf_Country,0),MATCH(CM$3-4,_Inf_Day,0))-INDEX(_Inf_Data,MATCH($E221,_Inf_Country,0),MATCH(CM$3-5,_Inf_Day,0))*$C$2)/5</f>
        <v>204.2</v>
      </c>
      <c r="CN221" s="80">
        <f>(INDEX(_Inf_Data,MATCH($E221,_Inf_Country,0),MATCH(CN$3,_Inf_Day,0))-INDEX(_Inf_Data,MATCH($E221,_Inf_Country,0),MATCH(CN$3-1,_Inf_Day,0))*$C$2
+INDEX(_Inf_Data,MATCH($E221,_Inf_Country,0),MATCH(CN$3-1,_Inf_Day,0))-INDEX(_Inf_Data,MATCH($E221,_Inf_Country,0),MATCH(CN$3-2,_Inf_Day,0))*$C$2
+INDEX(_Inf_Data,MATCH($E221,_Inf_Country,0),MATCH(CN$3-2,_Inf_Day,0))-INDEX(_Inf_Data,MATCH($E221,_Inf_Country,0),MATCH(CN$3-3,_Inf_Day,0))*$C$2
+INDEX(_Inf_Data,MATCH($E221,_Inf_Country,0),MATCH(CN$3-3,_Inf_Day,0))-INDEX(_Inf_Data,MATCH($E221,_Inf_Country,0),MATCH(CN$3-4,_Inf_Day,0))*$C$2
+INDEX(_Inf_Data,MATCH($E221,_Inf_Country,0),MATCH(CN$3-4,_Inf_Day,0))-INDEX(_Inf_Data,MATCH($E221,_Inf_Country,0),MATCH(CN$3-5,_Inf_Day,0))*$C$2)/5</f>
        <v>210.4</v>
      </c>
      <c r="CO221" s="80">
        <f>(INDEX(_Inf_Data,MATCH($E221,_Inf_Country,0),MATCH(CO$3,_Inf_Day,0))-INDEX(_Inf_Data,MATCH($E221,_Inf_Country,0),MATCH(CO$3-1,_Inf_Day,0))*$C$2
+INDEX(_Inf_Data,MATCH($E221,_Inf_Country,0),MATCH(CO$3-1,_Inf_Day,0))-INDEX(_Inf_Data,MATCH($E221,_Inf_Country,0),MATCH(CO$3-2,_Inf_Day,0))*$C$2
+INDEX(_Inf_Data,MATCH($E221,_Inf_Country,0),MATCH(CO$3-2,_Inf_Day,0))-INDEX(_Inf_Data,MATCH($E221,_Inf_Country,0),MATCH(CO$3-3,_Inf_Day,0))*$C$2
+INDEX(_Inf_Data,MATCH($E221,_Inf_Country,0),MATCH(CO$3-3,_Inf_Day,0))-INDEX(_Inf_Data,MATCH($E221,_Inf_Country,0),MATCH(CO$3-4,_Inf_Day,0))*$C$2
+INDEX(_Inf_Data,MATCH($E221,_Inf_Country,0),MATCH(CO$3-4,_Inf_Day,0))-INDEX(_Inf_Data,MATCH($E221,_Inf_Country,0),MATCH(CO$3-5,_Inf_Day,0))*$C$2)/5</f>
        <v>239.8</v>
      </c>
      <c r="CP221" s="80">
        <f>(INDEX(_Inf_Data,MATCH($E221,_Inf_Country,0),MATCH(CP$3,_Inf_Day,0))-INDEX(_Inf_Data,MATCH($E221,_Inf_Country,0),MATCH(CP$3-1,_Inf_Day,0))*$C$2
+INDEX(_Inf_Data,MATCH($E221,_Inf_Country,0),MATCH(CP$3-1,_Inf_Day,0))-INDEX(_Inf_Data,MATCH($E221,_Inf_Country,0),MATCH(CP$3-2,_Inf_Day,0))*$C$2
+INDEX(_Inf_Data,MATCH($E221,_Inf_Country,0),MATCH(CP$3-2,_Inf_Day,0))-INDEX(_Inf_Data,MATCH($E221,_Inf_Country,0),MATCH(CP$3-3,_Inf_Day,0))*$C$2
+INDEX(_Inf_Data,MATCH($E221,_Inf_Country,0),MATCH(CP$3-3,_Inf_Day,0))-INDEX(_Inf_Data,MATCH($E221,_Inf_Country,0),MATCH(CP$3-4,_Inf_Day,0))*$C$2
+INDEX(_Inf_Data,MATCH($E221,_Inf_Country,0),MATCH(CP$3-4,_Inf_Day,0))-INDEX(_Inf_Data,MATCH($E221,_Inf_Country,0),MATCH(CP$3-5,_Inf_Day,0))*$C$2)/5</f>
        <v>275</v>
      </c>
      <c r="CQ221" s="80">
        <f>(INDEX(_Inf_Data,MATCH($E221,_Inf_Country,0),MATCH(CQ$3,_Inf_Day,0))-INDEX(_Inf_Data,MATCH($E221,_Inf_Country,0),MATCH(CQ$3-1,_Inf_Day,0))*$C$2
+INDEX(_Inf_Data,MATCH($E221,_Inf_Country,0),MATCH(CQ$3-1,_Inf_Day,0))-INDEX(_Inf_Data,MATCH($E221,_Inf_Country,0),MATCH(CQ$3-2,_Inf_Day,0))*$C$2
+INDEX(_Inf_Data,MATCH($E221,_Inf_Country,0),MATCH(CQ$3-2,_Inf_Day,0))-INDEX(_Inf_Data,MATCH($E221,_Inf_Country,0),MATCH(CQ$3-3,_Inf_Day,0))*$C$2
+INDEX(_Inf_Data,MATCH($E221,_Inf_Country,0),MATCH(CQ$3-3,_Inf_Day,0))-INDEX(_Inf_Data,MATCH($E221,_Inf_Country,0),MATCH(CQ$3-4,_Inf_Day,0))*$C$2
+INDEX(_Inf_Data,MATCH($E221,_Inf_Country,0),MATCH(CQ$3-4,_Inf_Day,0))-INDEX(_Inf_Data,MATCH($E221,_Inf_Country,0),MATCH(CQ$3-5,_Inf_Day,0))*$C$2)/5</f>
        <v>336.8</v>
      </c>
      <c r="CR221" s="80">
        <f>(INDEX(_Inf_Data,MATCH($E221,_Inf_Country,0),MATCH(CR$3,_Inf_Day,0))-INDEX(_Inf_Data,MATCH($E221,_Inf_Country,0),MATCH(CR$3-1,_Inf_Day,0))*$C$2
+INDEX(_Inf_Data,MATCH($E221,_Inf_Country,0),MATCH(CR$3-1,_Inf_Day,0))-INDEX(_Inf_Data,MATCH($E221,_Inf_Country,0),MATCH(CR$3-2,_Inf_Day,0))*$C$2
+INDEX(_Inf_Data,MATCH($E221,_Inf_Country,0),MATCH(CR$3-2,_Inf_Day,0))-INDEX(_Inf_Data,MATCH($E221,_Inf_Country,0),MATCH(CR$3-3,_Inf_Day,0))*$C$2
+INDEX(_Inf_Data,MATCH($E221,_Inf_Country,0),MATCH(CR$3-3,_Inf_Day,0))-INDEX(_Inf_Data,MATCH($E221,_Inf_Country,0),MATCH(CR$3-4,_Inf_Day,0))*$C$2
+INDEX(_Inf_Data,MATCH($E221,_Inf_Country,0),MATCH(CR$3-4,_Inf_Day,0))-INDEX(_Inf_Data,MATCH($E221,_Inf_Country,0),MATCH(CR$3-5,_Inf_Day,0))*$C$2)/5</f>
        <v>355.4</v>
      </c>
      <c r="CS221" s="80">
        <f>(INDEX(_Inf_Data,MATCH($E221,_Inf_Country,0),MATCH(CS$3,_Inf_Day,0))-INDEX(_Inf_Data,MATCH($E221,_Inf_Country,0),MATCH(CS$3-1,_Inf_Day,0))*$C$2
+INDEX(_Inf_Data,MATCH($E221,_Inf_Country,0),MATCH(CS$3-1,_Inf_Day,0))-INDEX(_Inf_Data,MATCH($E221,_Inf_Country,0),MATCH(CS$3-2,_Inf_Day,0))*$C$2
+INDEX(_Inf_Data,MATCH($E221,_Inf_Country,0),MATCH(CS$3-2,_Inf_Day,0))-INDEX(_Inf_Data,MATCH($E221,_Inf_Country,0),MATCH(CS$3-3,_Inf_Day,0))*$C$2
+INDEX(_Inf_Data,MATCH($E221,_Inf_Country,0),MATCH(CS$3-3,_Inf_Day,0))-INDEX(_Inf_Data,MATCH($E221,_Inf_Country,0),MATCH(CS$3-4,_Inf_Day,0))*$C$2
+INDEX(_Inf_Data,MATCH($E221,_Inf_Country,0),MATCH(CS$3-4,_Inf_Day,0))-INDEX(_Inf_Data,MATCH($E221,_Inf_Country,0),MATCH(CS$3-5,_Inf_Day,0))*$C$2)/5</f>
        <v>404</v>
      </c>
      <c r="CT221" s="80">
        <f>(INDEX(_Inf_Data,MATCH($E221,_Inf_Country,0),MATCH(CT$3,_Inf_Day,0))-INDEX(_Inf_Data,MATCH($E221,_Inf_Country,0),MATCH(CT$3-1,_Inf_Day,0))*$C$2
+INDEX(_Inf_Data,MATCH($E221,_Inf_Country,0),MATCH(CT$3-1,_Inf_Day,0))-INDEX(_Inf_Data,MATCH($E221,_Inf_Country,0),MATCH(CT$3-2,_Inf_Day,0))*$C$2
+INDEX(_Inf_Data,MATCH($E221,_Inf_Country,0),MATCH(CT$3-2,_Inf_Day,0))-INDEX(_Inf_Data,MATCH($E221,_Inf_Country,0),MATCH(CT$3-3,_Inf_Day,0))*$C$2
+INDEX(_Inf_Data,MATCH($E221,_Inf_Country,0),MATCH(CT$3-3,_Inf_Day,0))-INDEX(_Inf_Data,MATCH($E221,_Inf_Country,0),MATCH(CT$3-4,_Inf_Day,0))*$C$2
+INDEX(_Inf_Data,MATCH($E221,_Inf_Country,0),MATCH(CT$3-4,_Inf_Day,0))-INDEX(_Inf_Data,MATCH($E221,_Inf_Country,0),MATCH(CT$3-5,_Inf_Day,0))*$C$2)/5</f>
        <v>460.8</v>
      </c>
      <c r="CU221" s="80">
        <f>(INDEX(_Inf_Data,MATCH($E221,_Inf_Country,0),MATCH(CU$3,_Inf_Day,0))-INDEX(_Inf_Data,MATCH($E221,_Inf_Country,0),MATCH(CU$3-1,_Inf_Day,0))*$C$2
+INDEX(_Inf_Data,MATCH($E221,_Inf_Country,0),MATCH(CU$3-1,_Inf_Day,0))-INDEX(_Inf_Data,MATCH($E221,_Inf_Country,0),MATCH(CU$3-2,_Inf_Day,0))*$C$2
+INDEX(_Inf_Data,MATCH($E221,_Inf_Country,0),MATCH(CU$3-2,_Inf_Day,0))-INDEX(_Inf_Data,MATCH($E221,_Inf_Country,0),MATCH(CU$3-3,_Inf_Day,0))*$C$2
+INDEX(_Inf_Data,MATCH($E221,_Inf_Country,0),MATCH(CU$3-3,_Inf_Day,0))-INDEX(_Inf_Data,MATCH($E221,_Inf_Country,0),MATCH(CU$3-4,_Inf_Day,0))*$C$2
+INDEX(_Inf_Data,MATCH($E221,_Inf_Country,0),MATCH(CU$3-4,_Inf_Day,0))-INDEX(_Inf_Data,MATCH($E221,_Inf_Country,0),MATCH(CU$3-5,_Inf_Day,0))*$C$2)/5</f>
        <v>486</v>
      </c>
      <c r="CV221" s="80">
        <f>(INDEX(_Inf_Data,MATCH($E221,_Inf_Country,0),MATCH(CV$3,_Inf_Day,0))-INDEX(_Inf_Data,MATCH($E221,_Inf_Country,0),MATCH(CV$3-1,_Inf_Day,0))*$C$2
+INDEX(_Inf_Data,MATCH($E221,_Inf_Country,0),MATCH(CV$3-1,_Inf_Day,0))-INDEX(_Inf_Data,MATCH($E221,_Inf_Country,0),MATCH(CV$3-2,_Inf_Day,0))*$C$2
+INDEX(_Inf_Data,MATCH($E221,_Inf_Country,0),MATCH(CV$3-2,_Inf_Day,0))-INDEX(_Inf_Data,MATCH($E221,_Inf_Country,0),MATCH(CV$3-3,_Inf_Day,0))*$C$2
+INDEX(_Inf_Data,MATCH($E221,_Inf_Country,0),MATCH(CV$3-3,_Inf_Day,0))-INDEX(_Inf_Data,MATCH($E221,_Inf_Country,0),MATCH(CV$3-4,_Inf_Day,0))*$C$2
+INDEX(_Inf_Data,MATCH($E221,_Inf_Country,0),MATCH(CV$3-4,_Inf_Day,0))-INDEX(_Inf_Data,MATCH($E221,_Inf_Country,0),MATCH(CV$3-5,_Inf_Day,0))*$C$2)/5</f>
        <v>495.6</v>
      </c>
      <c r="CW221" s="80">
        <f>(INDEX(_Inf_Data,MATCH($E221,_Inf_Country,0),MATCH(CW$3,_Inf_Day,0))-INDEX(_Inf_Data,MATCH($E221,_Inf_Country,0),MATCH(CW$3-1,_Inf_Day,0))*$C$2
+INDEX(_Inf_Data,MATCH($E221,_Inf_Country,0),MATCH(CW$3-1,_Inf_Day,0))-INDEX(_Inf_Data,MATCH($E221,_Inf_Country,0),MATCH(CW$3-2,_Inf_Day,0))*$C$2
+INDEX(_Inf_Data,MATCH($E221,_Inf_Country,0),MATCH(CW$3-2,_Inf_Day,0))-INDEX(_Inf_Data,MATCH($E221,_Inf_Country,0),MATCH(CW$3-3,_Inf_Day,0))*$C$2
+INDEX(_Inf_Data,MATCH($E221,_Inf_Country,0),MATCH(CW$3-3,_Inf_Day,0))-INDEX(_Inf_Data,MATCH($E221,_Inf_Country,0),MATCH(CW$3-4,_Inf_Day,0))*$C$2
+INDEX(_Inf_Data,MATCH($E221,_Inf_Country,0),MATCH(CW$3-4,_Inf_Day,0))-INDEX(_Inf_Data,MATCH($E221,_Inf_Country,0),MATCH(CW$3-5,_Inf_Day,0))*$C$2)/5</f>
        <v>551.20000000000005</v>
      </c>
      <c r="CX221" s="80">
        <f>(INDEX(_Inf_Data,MATCH($E221,_Inf_Country,0),MATCH(CX$3,_Inf_Day,0))-INDEX(_Inf_Data,MATCH($E221,_Inf_Country,0),MATCH(CX$3-1,_Inf_Day,0))*$C$2
+INDEX(_Inf_Data,MATCH($E221,_Inf_Country,0),MATCH(CX$3-1,_Inf_Day,0))-INDEX(_Inf_Data,MATCH($E221,_Inf_Country,0),MATCH(CX$3-2,_Inf_Day,0))*$C$2
+INDEX(_Inf_Data,MATCH($E221,_Inf_Country,0),MATCH(CX$3-2,_Inf_Day,0))-INDEX(_Inf_Data,MATCH($E221,_Inf_Country,0),MATCH(CX$3-3,_Inf_Day,0))*$C$2
+INDEX(_Inf_Data,MATCH($E221,_Inf_Country,0),MATCH(CX$3-3,_Inf_Day,0))-INDEX(_Inf_Data,MATCH($E221,_Inf_Country,0),MATCH(CX$3-4,_Inf_Day,0))*$C$2
+INDEX(_Inf_Data,MATCH($E221,_Inf_Country,0),MATCH(CX$3-4,_Inf_Day,0))-INDEX(_Inf_Data,MATCH($E221,_Inf_Country,0),MATCH(CX$3-5,_Inf_Day,0))*$C$2)/5</f>
        <v>615.4</v>
      </c>
      <c r="CY221" s="80">
        <f>(INDEX(_Inf_Data,MATCH($E221,_Inf_Country,0),MATCH(CY$3,_Inf_Day,0))-INDEX(_Inf_Data,MATCH($E221,_Inf_Country,0),MATCH(CY$3-1,_Inf_Day,0))*$C$2
+INDEX(_Inf_Data,MATCH($E221,_Inf_Country,0),MATCH(CY$3-1,_Inf_Day,0))-INDEX(_Inf_Data,MATCH($E221,_Inf_Country,0),MATCH(CY$3-2,_Inf_Day,0))*$C$2
+INDEX(_Inf_Data,MATCH($E221,_Inf_Country,0),MATCH(CY$3-2,_Inf_Day,0))-INDEX(_Inf_Data,MATCH($E221,_Inf_Country,0),MATCH(CY$3-3,_Inf_Day,0))*$C$2
+INDEX(_Inf_Data,MATCH($E221,_Inf_Country,0),MATCH(CY$3-3,_Inf_Day,0))-INDEX(_Inf_Data,MATCH($E221,_Inf_Country,0),MATCH(CY$3-4,_Inf_Day,0))*$C$2
+INDEX(_Inf_Data,MATCH($E221,_Inf_Country,0),MATCH(CY$3-4,_Inf_Day,0))-INDEX(_Inf_Data,MATCH($E221,_Inf_Country,0),MATCH(CY$3-5,_Inf_Day,0))*$C$2)/5</f>
        <v>668.6</v>
      </c>
      <c r="CZ221" s="80">
        <f>(INDEX(_Inf_Data,MATCH($E221,_Inf_Country,0),MATCH(CZ$3,_Inf_Day,0))-INDEX(_Inf_Data,MATCH($E221,_Inf_Country,0),MATCH(CZ$3-1,_Inf_Day,0))*$C$2
+INDEX(_Inf_Data,MATCH($E221,_Inf_Country,0),MATCH(CZ$3-1,_Inf_Day,0))-INDEX(_Inf_Data,MATCH($E221,_Inf_Country,0),MATCH(CZ$3-2,_Inf_Day,0))*$C$2
+INDEX(_Inf_Data,MATCH($E221,_Inf_Country,0),MATCH(CZ$3-2,_Inf_Day,0))-INDEX(_Inf_Data,MATCH($E221,_Inf_Country,0),MATCH(CZ$3-3,_Inf_Day,0))*$C$2
+INDEX(_Inf_Data,MATCH($E221,_Inf_Country,0),MATCH(CZ$3-3,_Inf_Day,0))-INDEX(_Inf_Data,MATCH($E221,_Inf_Country,0),MATCH(CZ$3-4,_Inf_Day,0))*$C$2
+INDEX(_Inf_Data,MATCH($E221,_Inf_Country,0),MATCH(CZ$3-4,_Inf_Day,0))-INDEX(_Inf_Data,MATCH($E221,_Inf_Country,0),MATCH(CZ$3-5,_Inf_Day,0))*$C$2)/5</f>
        <v>750.8</v>
      </c>
      <c r="DA221" s="80">
        <f>(INDEX(_Inf_Data,MATCH($E221,_Inf_Country,0),MATCH(DA$3,_Inf_Day,0))-INDEX(_Inf_Data,MATCH($E221,_Inf_Country,0),MATCH(DA$3-1,_Inf_Day,0))*$C$2
+INDEX(_Inf_Data,MATCH($E221,_Inf_Country,0),MATCH(DA$3-1,_Inf_Day,0))-INDEX(_Inf_Data,MATCH($E221,_Inf_Country,0),MATCH(DA$3-2,_Inf_Day,0))*$C$2
+INDEX(_Inf_Data,MATCH($E221,_Inf_Country,0),MATCH(DA$3-2,_Inf_Day,0))-INDEX(_Inf_Data,MATCH($E221,_Inf_Country,0),MATCH(DA$3-3,_Inf_Day,0))*$C$2
+INDEX(_Inf_Data,MATCH($E221,_Inf_Country,0),MATCH(DA$3-3,_Inf_Day,0))-INDEX(_Inf_Data,MATCH($E221,_Inf_Country,0),MATCH(DA$3-4,_Inf_Day,0))*$C$2
+INDEX(_Inf_Data,MATCH($E221,_Inf_Country,0),MATCH(DA$3-4,_Inf_Day,0))-INDEX(_Inf_Data,MATCH($E221,_Inf_Country,0),MATCH(DA$3-5,_Inf_Day,0))*$C$2)/5</f>
        <v>820.6</v>
      </c>
      <c r="DB221" s="80">
        <f>(INDEX(_Inf_Data,MATCH($E221,_Inf_Country,0),MATCH(DB$3,_Inf_Day,0))-INDEX(_Inf_Data,MATCH($E221,_Inf_Country,0),MATCH(DB$3-1,_Inf_Day,0))*$C$2
+INDEX(_Inf_Data,MATCH($E221,_Inf_Country,0),MATCH(DB$3-1,_Inf_Day,0))-INDEX(_Inf_Data,MATCH($E221,_Inf_Country,0),MATCH(DB$3-2,_Inf_Day,0))*$C$2
+INDEX(_Inf_Data,MATCH($E221,_Inf_Country,0),MATCH(DB$3-2,_Inf_Day,0))-INDEX(_Inf_Data,MATCH($E221,_Inf_Country,0),MATCH(DB$3-3,_Inf_Day,0))*$C$2
+INDEX(_Inf_Data,MATCH($E221,_Inf_Country,0),MATCH(DB$3-3,_Inf_Day,0))-INDEX(_Inf_Data,MATCH($E221,_Inf_Country,0),MATCH(DB$3-4,_Inf_Day,0))*$C$2
+INDEX(_Inf_Data,MATCH($E221,_Inf_Country,0),MATCH(DB$3-4,_Inf_Day,0))-INDEX(_Inf_Data,MATCH($E221,_Inf_Country,0),MATCH(DB$3-5,_Inf_Day,0))*$C$2)/5</f>
        <v>831.4</v>
      </c>
      <c r="DC221" s="80">
        <f>(INDEX(_Inf_Data,MATCH($E221,_Inf_Country,0),MATCH(DC$3,_Inf_Day,0))-INDEX(_Inf_Data,MATCH($E221,_Inf_Country,0),MATCH(DC$3-1,_Inf_Day,0))*$C$2
+INDEX(_Inf_Data,MATCH($E221,_Inf_Country,0),MATCH(DC$3-1,_Inf_Day,0))-INDEX(_Inf_Data,MATCH($E221,_Inf_Country,0),MATCH(DC$3-2,_Inf_Day,0))*$C$2
+INDEX(_Inf_Data,MATCH($E221,_Inf_Country,0),MATCH(DC$3-2,_Inf_Day,0))-INDEX(_Inf_Data,MATCH($E221,_Inf_Country,0),MATCH(DC$3-3,_Inf_Day,0))*$C$2
+INDEX(_Inf_Data,MATCH($E221,_Inf_Country,0),MATCH(DC$3-3,_Inf_Day,0))-INDEX(_Inf_Data,MATCH($E221,_Inf_Country,0),MATCH(DC$3-4,_Inf_Day,0))*$C$2
+INDEX(_Inf_Data,MATCH($E221,_Inf_Country,0),MATCH(DC$3-4,_Inf_Day,0))-INDEX(_Inf_Data,MATCH($E221,_Inf_Country,0),MATCH(DC$3-5,_Inf_Day,0))*$C$2)/5</f>
        <v>807.8</v>
      </c>
      <c r="DD221" s="80">
        <f>(INDEX(_Inf_Data,MATCH($E221,_Inf_Country,0),MATCH(DD$3,_Inf_Day,0))-INDEX(_Inf_Data,MATCH($E221,_Inf_Country,0),MATCH(DD$3-1,_Inf_Day,0))*$C$2
+INDEX(_Inf_Data,MATCH($E221,_Inf_Country,0),MATCH(DD$3-1,_Inf_Day,0))-INDEX(_Inf_Data,MATCH($E221,_Inf_Country,0),MATCH(DD$3-2,_Inf_Day,0))*$C$2
+INDEX(_Inf_Data,MATCH($E221,_Inf_Country,0),MATCH(DD$3-2,_Inf_Day,0))-INDEX(_Inf_Data,MATCH($E221,_Inf_Country,0),MATCH(DD$3-3,_Inf_Day,0))*$C$2
+INDEX(_Inf_Data,MATCH($E221,_Inf_Country,0),MATCH(DD$3-3,_Inf_Day,0))-INDEX(_Inf_Data,MATCH($E221,_Inf_Country,0),MATCH(DD$3-4,_Inf_Day,0))*$C$2
+INDEX(_Inf_Data,MATCH($E221,_Inf_Country,0),MATCH(DD$3-4,_Inf_Day,0))-INDEX(_Inf_Data,MATCH($E221,_Inf_Country,0),MATCH(DD$3-5,_Inf_Day,0))*$C$2)/5</f>
        <v>810.2</v>
      </c>
      <c r="DE221" s="80">
        <f>(INDEX(_Inf_Data,MATCH($E221,_Inf_Country,0),MATCH(DE$3,_Inf_Day,0))-INDEX(_Inf_Data,MATCH($E221,_Inf_Country,0),MATCH(DE$3-1,_Inf_Day,0))*$C$2
+INDEX(_Inf_Data,MATCH($E221,_Inf_Country,0),MATCH(DE$3-1,_Inf_Day,0))-INDEX(_Inf_Data,MATCH($E221,_Inf_Country,0),MATCH(DE$3-2,_Inf_Day,0))*$C$2
+INDEX(_Inf_Data,MATCH($E221,_Inf_Country,0),MATCH(DE$3-2,_Inf_Day,0))-INDEX(_Inf_Data,MATCH($E221,_Inf_Country,0),MATCH(DE$3-3,_Inf_Day,0))*$C$2
+INDEX(_Inf_Data,MATCH($E221,_Inf_Country,0),MATCH(DE$3-3,_Inf_Day,0))-INDEX(_Inf_Data,MATCH($E221,_Inf_Country,0),MATCH(DE$3-4,_Inf_Day,0))*$C$2
+INDEX(_Inf_Data,MATCH($E221,_Inf_Country,0),MATCH(DE$3-4,_Inf_Day,0))-INDEX(_Inf_Data,MATCH($E221,_Inf_Country,0),MATCH(DE$3-5,_Inf_Day,0))*$C$2)/5</f>
        <v>761.8</v>
      </c>
      <c r="DF221" s="80">
        <f>(INDEX(_Inf_Data,MATCH($E221,_Inf_Country,0),MATCH(DF$3,_Inf_Day,0))-INDEX(_Inf_Data,MATCH($E221,_Inf_Country,0),MATCH(DF$3-1,_Inf_Day,0))*$C$2
+INDEX(_Inf_Data,MATCH($E221,_Inf_Country,0),MATCH(DF$3-1,_Inf_Day,0))-INDEX(_Inf_Data,MATCH($E221,_Inf_Country,0),MATCH(DF$3-2,_Inf_Day,0))*$C$2
+INDEX(_Inf_Data,MATCH($E221,_Inf_Country,0),MATCH(DF$3-2,_Inf_Day,0))-INDEX(_Inf_Data,MATCH($E221,_Inf_Country,0),MATCH(DF$3-3,_Inf_Day,0))*$C$2
+INDEX(_Inf_Data,MATCH($E221,_Inf_Country,0),MATCH(DF$3-3,_Inf_Day,0))-INDEX(_Inf_Data,MATCH($E221,_Inf_Country,0),MATCH(DF$3-4,_Inf_Day,0))*$C$2
+INDEX(_Inf_Data,MATCH($E221,_Inf_Country,0),MATCH(DF$3-4,_Inf_Day,0))-INDEX(_Inf_Data,MATCH($E221,_Inf_Country,0),MATCH(DF$3-5,_Inf_Day,0))*$C$2)/5</f>
        <v>725.6</v>
      </c>
      <c r="DG221" s="80">
        <f>(INDEX(_Inf_Data,MATCH($E221,_Inf_Country,0),MATCH(DG$3,_Inf_Day,0))-INDEX(_Inf_Data,MATCH($E221,_Inf_Country,0),MATCH(DG$3-1,_Inf_Day,0))*$C$2
+INDEX(_Inf_Data,MATCH($E221,_Inf_Country,0),MATCH(DG$3-1,_Inf_Day,0))-INDEX(_Inf_Data,MATCH($E221,_Inf_Country,0),MATCH(DG$3-2,_Inf_Day,0))*$C$2
+INDEX(_Inf_Data,MATCH($E221,_Inf_Country,0),MATCH(DG$3-2,_Inf_Day,0))-INDEX(_Inf_Data,MATCH($E221,_Inf_Country,0),MATCH(DG$3-3,_Inf_Day,0))*$C$2
+INDEX(_Inf_Data,MATCH($E221,_Inf_Country,0),MATCH(DG$3-3,_Inf_Day,0))-INDEX(_Inf_Data,MATCH($E221,_Inf_Country,0),MATCH(DG$3-4,_Inf_Day,0))*$C$2
+INDEX(_Inf_Data,MATCH($E221,_Inf_Country,0),MATCH(DG$3-4,_Inf_Day,0))-INDEX(_Inf_Data,MATCH($E221,_Inf_Country,0),MATCH(DG$3-5,_Inf_Day,0))*$C$2)/5</f>
        <v>726</v>
      </c>
      <c r="DH221" s="80">
        <f>(INDEX(_Inf_Data,MATCH($E221,_Inf_Country,0),MATCH(DH$3,_Inf_Day,0))-INDEX(_Inf_Data,MATCH($E221,_Inf_Country,0),MATCH(DH$3-1,_Inf_Day,0))*$C$2
+INDEX(_Inf_Data,MATCH($E221,_Inf_Country,0),MATCH(DH$3-1,_Inf_Day,0))-INDEX(_Inf_Data,MATCH($E221,_Inf_Country,0),MATCH(DH$3-2,_Inf_Day,0))*$C$2
+INDEX(_Inf_Data,MATCH($E221,_Inf_Country,0),MATCH(DH$3-2,_Inf_Day,0))-INDEX(_Inf_Data,MATCH($E221,_Inf_Country,0),MATCH(DH$3-3,_Inf_Day,0))*$C$2
+INDEX(_Inf_Data,MATCH($E221,_Inf_Country,0),MATCH(DH$3-3,_Inf_Day,0))-INDEX(_Inf_Data,MATCH($E221,_Inf_Country,0),MATCH(DH$3-4,_Inf_Day,0))*$C$2
+INDEX(_Inf_Data,MATCH($E221,_Inf_Country,0),MATCH(DH$3-4,_Inf_Day,0))-INDEX(_Inf_Data,MATCH($E221,_Inf_Country,0),MATCH(DH$3-5,_Inf_Day,0))*$C$2)/5</f>
        <v>725.4</v>
      </c>
      <c r="DI221" s="80">
        <f>(INDEX(_Inf_Data,MATCH($E221,_Inf_Country,0),MATCH(DI$3,_Inf_Day,0))-INDEX(_Inf_Data,MATCH($E221,_Inf_Country,0),MATCH(DI$3-1,_Inf_Day,0))*$C$2
+INDEX(_Inf_Data,MATCH($E221,_Inf_Country,0),MATCH(DI$3-1,_Inf_Day,0))-INDEX(_Inf_Data,MATCH($E221,_Inf_Country,0),MATCH(DI$3-2,_Inf_Day,0))*$C$2
+INDEX(_Inf_Data,MATCH($E221,_Inf_Country,0),MATCH(DI$3-2,_Inf_Day,0))-INDEX(_Inf_Data,MATCH($E221,_Inf_Country,0),MATCH(DI$3-3,_Inf_Day,0))*$C$2
+INDEX(_Inf_Data,MATCH($E221,_Inf_Country,0),MATCH(DI$3-3,_Inf_Day,0))-INDEX(_Inf_Data,MATCH($E221,_Inf_Country,0),MATCH(DI$3-4,_Inf_Day,0))*$C$2
+INDEX(_Inf_Data,MATCH($E221,_Inf_Country,0),MATCH(DI$3-4,_Inf_Day,0))-INDEX(_Inf_Data,MATCH($E221,_Inf_Country,0),MATCH(DI$3-5,_Inf_Day,0))*$C$2)/5</f>
        <v>746.6</v>
      </c>
      <c r="DJ221" s="80">
        <f>(INDEX(_Inf_Data,MATCH($E221,_Inf_Country,0),MATCH(DJ$3,_Inf_Day,0))-INDEX(_Inf_Data,MATCH($E221,_Inf_Country,0),MATCH(DJ$3-1,_Inf_Day,0))*$C$2
+INDEX(_Inf_Data,MATCH($E221,_Inf_Country,0),MATCH(DJ$3-1,_Inf_Day,0))-INDEX(_Inf_Data,MATCH($E221,_Inf_Country,0),MATCH(DJ$3-2,_Inf_Day,0))*$C$2
+INDEX(_Inf_Data,MATCH($E221,_Inf_Country,0),MATCH(DJ$3-2,_Inf_Day,0))-INDEX(_Inf_Data,MATCH($E221,_Inf_Country,0),MATCH(DJ$3-3,_Inf_Day,0))*$C$2
+INDEX(_Inf_Data,MATCH($E221,_Inf_Country,0),MATCH(DJ$3-3,_Inf_Day,0))-INDEX(_Inf_Data,MATCH($E221,_Inf_Country,0),MATCH(DJ$3-4,_Inf_Day,0))*$C$2
+INDEX(_Inf_Data,MATCH($E221,_Inf_Country,0),MATCH(DJ$3-4,_Inf_Day,0))-INDEX(_Inf_Data,MATCH($E221,_Inf_Country,0),MATCH(DJ$3-5,_Inf_Day,0))*$C$2)/5</f>
        <v>775.2</v>
      </c>
      <c r="DK221" s="80">
        <f>(INDEX(_Inf_Data,MATCH($E221,_Inf_Country,0),MATCH(DK$3,_Inf_Day,0))-INDEX(_Inf_Data,MATCH($E221,_Inf_Country,0),MATCH(DK$3-1,_Inf_Day,0))*$C$2
+INDEX(_Inf_Data,MATCH($E221,_Inf_Country,0),MATCH(DK$3-1,_Inf_Day,0))-INDEX(_Inf_Data,MATCH($E221,_Inf_Country,0),MATCH(DK$3-2,_Inf_Day,0))*$C$2
+INDEX(_Inf_Data,MATCH($E221,_Inf_Country,0),MATCH(DK$3-2,_Inf_Day,0))-INDEX(_Inf_Data,MATCH($E221,_Inf_Country,0),MATCH(DK$3-3,_Inf_Day,0))*$C$2
+INDEX(_Inf_Data,MATCH($E221,_Inf_Country,0),MATCH(DK$3-3,_Inf_Day,0))-INDEX(_Inf_Data,MATCH($E221,_Inf_Country,0),MATCH(DK$3-4,_Inf_Day,0))*$C$2
+INDEX(_Inf_Data,MATCH($E221,_Inf_Country,0),MATCH(DK$3-4,_Inf_Day,0))-INDEX(_Inf_Data,MATCH($E221,_Inf_Country,0),MATCH(DK$3-5,_Inf_Day,0))*$C$2)/5</f>
        <v>803.6</v>
      </c>
      <c r="DL221" s="80">
        <f>(INDEX(_Inf_Data,MATCH($E221,_Inf_Country,0),MATCH(DL$3,_Inf_Day,0))-INDEX(_Inf_Data,MATCH($E221,_Inf_Country,0),MATCH(DL$3-1,_Inf_Day,0))*$C$2
+INDEX(_Inf_Data,MATCH($E221,_Inf_Country,0),MATCH(DL$3-1,_Inf_Day,0))-INDEX(_Inf_Data,MATCH($E221,_Inf_Country,0),MATCH(DL$3-2,_Inf_Day,0))*$C$2
+INDEX(_Inf_Data,MATCH($E221,_Inf_Country,0),MATCH(DL$3-2,_Inf_Day,0))-INDEX(_Inf_Data,MATCH($E221,_Inf_Country,0),MATCH(DL$3-3,_Inf_Day,0))*$C$2
+INDEX(_Inf_Data,MATCH($E221,_Inf_Country,0),MATCH(DL$3-3,_Inf_Day,0))-INDEX(_Inf_Data,MATCH($E221,_Inf_Country,0),MATCH(DL$3-4,_Inf_Day,0))*$C$2
+INDEX(_Inf_Data,MATCH($E221,_Inf_Country,0),MATCH(DL$3-4,_Inf_Day,0))-INDEX(_Inf_Data,MATCH($E221,_Inf_Country,0),MATCH(DL$3-5,_Inf_Day,0))*$C$2)/5</f>
        <v>930</v>
      </c>
      <c r="DM221" s="80">
        <f>(INDEX(_Inf_Data,MATCH($E221,_Inf_Country,0),MATCH(DM$3,_Inf_Day,0))-INDEX(_Inf_Data,MATCH($E221,_Inf_Country,0),MATCH(DM$3-1,_Inf_Day,0))*$C$2
+INDEX(_Inf_Data,MATCH($E221,_Inf_Country,0),MATCH(DM$3-1,_Inf_Day,0))-INDEX(_Inf_Data,MATCH($E221,_Inf_Country,0),MATCH(DM$3-2,_Inf_Day,0))*$C$2
+INDEX(_Inf_Data,MATCH($E221,_Inf_Country,0),MATCH(DM$3-2,_Inf_Day,0))-INDEX(_Inf_Data,MATCH($E221,_Inf_Country,0),MATCH(DM$3-3,_Inf_Day,0))*$C$2
+INDEX(_Inf_Data,MATCH($E221,_Inf_Country,0),MATCH(DM$3-3,_Inf_Day,0))-INDEX(_Inf_Data,MATCH($E221,_Inf_Country,0),MATCH(DM$3-4,_Inf_Day,0))*$C$2
+INDEX(_Inf_Data,MATCH($E221,_Inf_Country,0),MATCH(DM$3-4,_Inf_Day,0))-INDEX(_Inf_Data,MATCH($E221,_Inf_Country,0),MATCH(DM$3-5,_Inf_Day,0))*$C$2)/5</f>
        <v>1028</v>
      </c>
      <c r="DN221" s="80">
        <f>(INDEX(_Inf_Data,MATCH($E221,_Inf_Country,0),MATCH(DN$3,_Inf_Day,0))-INDEX(_Inf_Data,MATCH($E221,_Inf_Country,0),MATCH(DN$3-1,_Inf_Day,0))*$C$2
+INDEX(_Inf_Data,MATCH($E221,_Inf_Country,0),MATCH(DN$3-1,_Inf_Day,0))-INDEX(_Inf_Data,MATCH($E221,_Inf_Country,0),MATCH(DN$3-2,_Inf_Day,0))*$C$2
+INDEX(_Inf_Data,MATCH($E221,_Inf_Country,0),MATCH(DN$3-2,_Inf_Day,0))-INDEX(_Inf_Data,MATCH($E221,_Inf_Country,0),MATCH(DN$3-3,_Inf_Day,0))*$C$2
+INDEX(_Inf_Data,MATCH($E221,_Inf_Country,0),MATCH(DN$3-3,_Inf_Day,0))-INDEX(_Inf_Data,MATCH($E221,_Inf_Country,0),MATCH(DN$3-4,_Inf_Day,0))*$C$2
+INDEX(_Inf_Data,MATCH($E221,_Inf_Country,0),MATCH(DN$3-4,_Inf_Day,0))-INDEX(_Inf_Data,MATCH($E221,_Inf_Country,0),MATCH(DN$3-5,_Inf_Day,0))*$C$2)/5</f>
        <v>1075.5999999999999</v>
      </c>
      <c r="DO221" s="80">
        <f>(INDEX(_Inf_Data,MATCH($E221,_Inf_Country,0),MATCH(DO$3,_Inf_Day,0))-INDEX(_Inf_Data,MATCH($E221,_Inf_Country,0),MATCH(DO$3-1,_Inf_Day,0))*$C$2
+INDEX(_Inf_Data,MATCH($E221,_Inf_Country,0),MATCH(DO$3-1,_Inf_Day,0))-INDEX(_Inf_Data,MATCH($E221,_Inf_Country,0),MATCH(DO$3-2,_Inf_Day,0))*$C$2
+INDEX(_Inf_Data,MATCH($E221,_Inf_Country,0),MATCH(DO$3-2,_Inf_Day,0))-INDEX(_Inf_Data,MATCH($E221,_Inf_Country,0),MATCH(DO$3-3,_Inf_Day,0))*$C$2
+INDEX(_Inf_Data,MATCH($E221,_Inf_Country,0),MATCH(DO$3-3,_Inf_Day,0))-INDEX(_Inf_Data,MATCH($E221,_Inf_Country,0),MATCH(DO$3-4,_Inf_Day,0))*$C$2
+INDEX(_Inf_Data,MATCH($E221,_Inf_Country,0),MATCH(DO$3-4,_Inf_Day,0))-INDEX(_Inf_Data,MATCH($E221,_Inf_Country,0),MATCH(DO$3-5,_Inf_Day,0))*$C$2)/5</f>
        <v>1130.2</v>
      </c>
      <c r="DP221" s="80">
        <f>(INDEX(_Inf_Data,MATCH($E221,_Inf_Country,0),MATCH(DP$3,_Inf_Day,0))-INDEX(_Inf_Data,MATCH($E221,_Inf_Country,0),MATCH(DP$3-1,_Inf_Day,0))*$C$2
+INDEX(_Inf_Data,MATCH($E221,_Inf_Country,0),MATCH(DP$3-1,_Inf_Day,0))-INDEX(_Inf_Data,MATCH($E221,_Inf_Country,0),MATCH(DP$3-2,_Inf_Day,0))*$C$2
+INDEX(_Inf_Data,MATCH($E221,_Inf_Country,0),MATCH(DP$3-2,_Inf_Day,0))-INDEX(_Inf_Data,MATCH($E221,_Inf_Country,0),MATCH(DP$3-3,_Inf_Day,0))*$C$2
+INDEX(_Inf_Data,MATCH($E221,_Inf_Country,0),MATCH(DP$3-3,_Inf_Day,0))-INDEX(_Inf_Data,MATCH($E221,_Inf_Country,0),MATCH(DP$3-4,_Inf_Day,0))*$C$2
+INDEX(_Inf_Data,MATCH($E221,_Inf_Country,0),MATCH(DP$3-4,_Inf_Day,0))-INDEX(_Inf_Data,MATCH($E221,_Inf_Country,0),MATCH(DP$3-5,_Inf_Day,0))*$C$2)/5</f>
        <v>1251.8</v>
      </c>
      <c r="DQ221" s="80">
        <f>(INDEX(_Inf_Data,MATCH($E221,_Inf_Country,0),MATCH(DQ$3,_Inf_Day,0))-INDEX(_Inf_Data,MATCH($E221,_Inf_Country,0),MATCH(DQ$3-1,_Inf_Day,0))*$C$2
+INDEX(_Inf_Data,MATCH($E221,_Inf_Country,0),MATCH(DQ$3-1,_Inf_Day,0))-INDEX(_Inf_Data,MATCH($E221,_Inf_Country,0),MATCH(DQ$3-2,_Inf_Day,0))*$C$2
+INDEX(_Inf_Data,MATCH($E221,_Inf_Country,0),MATCH(DQ$3-2,_Inf_Day,0))-INDEX(_Inf_Data,MATCH($E221,_Inf_Country,0),MATCH(DQ$3-3,_Inf_Day,0))*$C$2
+INDEX(_Inf_Data,MATCH($E221,_Inf_Country,0),MATCH(DQ$3-3,_Inf_Day,0))-INDEX(_Inf_Data,MATCH($E221,_Inf_Country,0),MATCH(DQ$3-4,_Inf_Day,0))*$C$2
+INDEX(_Inf_Data,MATCH($E221,_Inf_Country,0),MATCH(DQ$3-4,_Inf_Day,0))-INDEX(_Inf_Data,MATCH($E221,_Inf_Country,0),MATCH(DQ$3-5,_Inf_Day,0))*$C$2)/5</f>
        <v>1267.5999999999999</v>
      </c>
      <c r="DR221" s="80">
        <f>(INDEX(_Inf_Data,MATCH($E221,_Inf_Country,0),MATCH(DR$3,_Inf_Day,0))-INDEX(_Inf_Data,MATCH($E221,_Inf_Country,0),MATCH(DR$3-1,_Inf_Day,0))*$C$2
+INDEX(_Inf_Data,MATCH($E221,_Inf_Country,0),MATCH(DR$3-1,_Inf_Day,0))-INDEX(_Inf_Data,MATCH($E221,_Inf_Country,0),MATCH(DR$3-2,_Inf_Day,0))*$C$2
+INDEX(_Inf_Data,MATCH($E221,_Inf_Country,0),MATCH(DR$3-2,_Inf_Day,0))-INDEX(_Inf_Data,MATCH($E221,_Inf_Country,0),MATCH(DR$3-3,_Inf_Day,0))*$C$2
+INDEX(_Inf_Data,MATCH($E221,_Inf_Country,0),MATCH(DR$3-3,_Inf_Day,0))-INDEX(_Inf_Data,MATCH($E221,_Inf_Country,0),MATCH(DR$3-4,_Inf_Day,0))*$C$2
+INDEX(_Inf_Data,MATCH($E221,_Inf_Country,0),MATCH(DR$3-4,_Inf_Day,0))-INDEX(_Inf_Data,MATCH($E221,_Inf_Country,0),MATCH(DR$3-5,_Inf_Day,0))*$C$2)/5</f>
        <v>1388.2</v>
      </c>
      <c r="DS221" s="80">
        <f>(INDEX(_Inf_Data,MATCH($E221,_Inf_Country,0),MATCH(DS$3,_Inf_Day,0))-INDEX(_Inf_Data,MATCH($E221,_Inf_Country,0),MATCH(DS$3-1,_Inf_Day,0))*$C$2
+INDEX(_Inf_Data,MATCH($E221,_Inf_Country,0),MATCH(DS$3-1,_Inf_Day,0))-INDEX(_Inf_Data,MATCH($E221,_Inf_Country,0),MATCH(DS$3-2,_Inf_Day,0))*$C$2
+INDEX(_Inf_Data,MATCH($E221,_Inf_Country,0),MATCH(DS$3-2,_Inf_Day,0))-INDEX(_Inf_Data,MATCH($E221,_Inf_Country,0),MATCH(DS$3-3,_Inf_Day,0))*$C$2
+INDEX(_Inf_Data,MATCH($E221,_Inf_Country,0),MATCH(DS$3-3,_Inf_Day,0))-INDEX(_Inf_Data,MATCH($E221,_Inf_Country,0),MATCH(DS$3-4,_Inf_Day,0))*$C$2
+INDEX(_Inf_Data,MATCH($E221,_Inf_Country,0),MATCH(DS$3-4,_Inf_Day,0))-INDEX(_Inf_Data,MATCH($E221,_Inf_Country,0),MATCH(DS$3-5,_Inf_Day,0))*$C$2)/5</f>
        <v>1381</v>
      </c>
      <c r="DT221" s="80">
        <f>(INDEX(_Inf_Data,MATCH($E221,_Inf_Country,0),MATCH(DT$3,_Inf_Day,0))-INDEX(_Inf_Data,MATCH($E221,_Inf_Country,0),MATCH(DT$3-1,_Inf_Day,0))*$C$2
+INDEX(_Inf_Data,MATCH($E221,_Inf_Country,0),MATCH(DT$3-1,_Inf_Day,0))-INDEX(_Inf_Data,MATCH($E221,_Inf_Country,0),MATCH(DT$3-2,_Inf_Day,0))*$C$2
+INDEX(_Inf_Data,MATCH($E221,_Inf_Country,0),MATCH(DT$3-2,_Inf_Day,0))-INDEX(_Inf_Data,MATCH($E221,_Inf_Country,0),MATCH(DT$3-3,_Inf_Day,0))*$C$2
+INDEX(_Inf_Data,MATCH($E221,_Inf_Country,0),MATCH(DT$3-3,_Inf_Day,0))-INDEX(_Inf_Data,MATCH($E221,_Inf_Country,0),MATCH(DT$3-4,_Inf_Day,0))*$C$2
+INDEX(_Inf_Data,MATCH($E221,_Inf_Country,0),MATCH(DT$3-4,_Inf_Day,0))-INDEX(_Inf_Data,MATCH($E221,_Inf_Country,0),MATCH(DT$3-5,_Inf_Day,0))*$C$2)/5</f>
        <v>1469.8</v>
      </c>
      <c r="DU221" s="80">
        <f>(INDEX(_Inf_Data,MATCH($E221,_Inf_Country,0),MATCH(DU$3,_Inf_Day,0))-INDEX(_Inf_Data,MATCH($E221,_Inf_Country,0),MATCH(DU$3-1,_Inf_Day,0))*$C$2
+INDEX(_Inf_Data,MATCH($E221,_Inf_Country,0),MATCH(DU$3-1,_Inf_Day,0))-INDEX(_Inf_Data,MATCH($E221,_Inf_Country,0),MATCH(DU$3-2,_Inf_Day,0))*$C$2
+INDEX(_Inf_Data,MATCH($E221,_Inf_Country,0),MATCH(DU$3-2,_Inf_Day,0))-INDEX(_Inf_Data,MATCH($E221,_Inf_Country,0),MATCH(DU$3-3,_Inf_Day,0))*$C$2
+INDEX(_Inf_Data,MATCH($E221,_Inf_Country,0),MATCH(DU$3-3,_Inf_Day,0))-INDEX(_Inf_Data,MATCH($E221,_Inf_Country,0),MATCH(DU$3-4,_Inf_Day,0))*$C$2
+INDEX(_Inf_Data,MATCH($E221,_Inf_Country,0),MATCH(DU$3-4,_Inf_Day,0))-INDEX(_Inf_Data,MATCH($E221,_Inf_Country,0),MATCH(DU$3-5,_Inf_Day,0))*$C$2)/5</f>
        <v>1491</v>
      </c>
      <c r="DV221" s="80">
        <f>(INDEX(_Inf_Data,MATCH($E221,_Inf_Country,0),MATCH(DV$3,_Inf_Day,0))-INDEX(_Inf_Data,MATCH($E221,_Inf_Country,0),MATCH(DV$3-1,_Inf_Day,0))*$C$2
+INDEX(_Inf_Data,MATCH($E221,_Inf_Country,0),MATCH(DV$3-1,_Inf_Day,0))-INDEX(_Inf_Data,MATCH($E221,_Inf_Country,0),MATCH(DV$3-2,_Inf_Day,0))*$C$2
+INDEX(_Inf_Data,MATCH($E221,_Inf_Country,0),MATCH(DV$3-2,_Inf_Day,0))-INDEX(_Inf_Data,MATCH($E221,_Inf_Country,0),MATCH(DV$3-3,_Inf_Day,0))*$C$2
+INDEX(_Inf_Data,MATCH($E221,_Inf_Country,0),MATCH(DV$3-3,_Inf_Day,0))-INDEX(_Inf_Data,MATCH($E221,_Inf_Country,0),MATCH(DV$3-4,_Inf_Day,0))*$C$2
+INDEX(_Inf_Data,MATCH($E221,_Inf_Country,0),MATCH(DV$3-4,_Inf_Day,0))-INDEX(_Inf_Data,MATCH($E221,_Inf_Country,0),MATCH(DV$3-5,_Inf_Day,0))*$C$2)/5</f>
        <v>1486</v>
      </c>
      <c r="DW221" s="80">
        <f>(INDEX(_Inf_Data,MATCH($E221,_Inf_Country,0),MATCH(DW$3,_Inf_Day,0))-INDEX(_Inf_Data,MATCH($E221,_Inf_Country,0),MATCH(DW$3-1,_Inf_Day,0))*$C$2
+INDEX(_Inf_Data,MATCH($E221,_Inf_Country,0),MATCH(DW$3-1,_Inf_Day,0))-INDEX(_Inf_Data,MATCH($E221,_Inf_Country,0),MATCH(DW$3-2,_Inf_Day,0))*$C$2
+INDEX(_Inf_Data,MATCH($E221,_Inf_Country,0),MATCH(DW$3-2,_Inf_Day,0))-INDEX(_Inf_Data,MATCH($E221,_Inf_Country,0),MATCH(DW$3-3,_Inf_Day,0))*$C$2
+INDEX(_Inf_Data,MATCH($E221,_Inf_Country,0),MATCH(DW$3-3,_Inf_Day,0))-INDEX(_Inf_Data,MATCH($E221,_Inf_Country,0),MATCH(DW$3-4,_Inf_Day,0))*$C$2
+INDEX(_Inf_Data,MATCH($E221,_Inf_Country,0),MATCH(DW$3-4,_Inf_Day,0))-INDEX(_Inf_Data,MATCH($E221,_Inf_Country,0),MATCH(DW$3-5,_Inf_Day,0))*$C$2)/5</f>
        <v>1466.8</v>
      </c>
      <c r="DX221" s="80">
        <f>(INDEX(_Inf_Data,MATCH($E221,_Inf_Country,0),MATCH(DX$3,_Inf_Day,0))-INDEX(_Inf_Data,MATCH($E221,_Inf_Country,0),MATCH(DX$3-1,_Inf_Day,0))*$C$2
+INDEX(_Inf_Data,MATCH($E221,_Inf_Country,0),MATCH(DX$3-1,_Inf_Day,0))-INDEX(_Inf_Data,MATCH($E221,_Inf_Country,0),MATCH(DX$3-2,_Inf_Day,0))*$C$2
+INDEX(_Inf_Data,MATCH($E221,_Inf_Country,0),MATCH(DX$3-2,_Inf_Day,0))-INDEX(_Inf_Data,MATCH($E221,_Inf_Country,0),MATCH(DX$3-3,_Inf_Day,0))*$C$2
+INDEX(_Inf_Data,MATCH($E221,_Inf_Country,0),MATCH(DX$3-3,_Inf_Day,0))-INDEX(_Inf_Data,MATCH($E221,_Inf_Country,0),MATCH(DX$3-4,_Inf_Day,0))*$C$2
+INDEX(_Inf_Data,MATCH($E221,_Inf_Country,0),MATCH(DX$3-4,_Inf_Day,0))-INDEX(_Inf_Data,MATCH($E221,_Inf_Country,0),MATCH(DX$3-5,_Inf_Day,0))*$C$2)/5</f>
        <v>1534.4</v>
      </c>
      <c r="DY221" s="80">
        <f>(INDEX(_Inf_Data,MATCH($E221,_Inf_Country,0),MATCH(DY$3,_Inf_Day,0))-INDEX(_Inf_Data,MATCH($E221,_Inf_Country,0),MATCH(DY$3-1,_Inf_Day,0))*$C$2
+INDEX(_Inf_Data,MATCH($E221,_Inf_Country,0),MATCH(DY$3-1,_Inf_Day,0))-INDEX(_Inf_Data,MATCH($E221,_Inf_Country,0),MATCH(DY$3-2,_Inf_Day,0))*$C$2
+INDEX(_Inf_Data,MATCH($E221,_Inf_Country,0),MATCH(DY$3-2,_Inf_Day,0))-INDEX(_Inf_Data,MATCH($E221,_Inf_Country,0),MATCH(DY$3-3,_Inf_Day,0))*$C$2
+INDEX(_Inf_Data,MATCH($E221,_Inf_Country,0),MATCH(DY$3-3,_Inf_Day,0))-INDEX(_Inf_Data,MATCH($E221,_Inf_Country,0),MATCH(DY$3-4,_Inf_Day,0))*$C$2
+INDEX(_Inf_Data,MATCH($E221,_Inf_Country,0),MATCH(DY$3-4,_Inf_Day,0))-INDEX(_Inf_Data,MATCH($E221,_Inf_Country,0),MATCH(DY$3-5,_Inf_Day,0))*$C$2)/5</f>
        <v>1535.8</v>
      </c>
      <c r="DZ221" s="80">
        <f>(INDEX(_Inf_Data,MATCH($E221,_Inf_Country,0),MATCH(DZ$3,_Inf_Day,0))-INDEX(_Inf_Data,MATCH($E221,_Inf_Country,0),MATCH(DZ$3-1,_Inf_Day,0))*$C$2
+INDEX(_Inf_Data,MATCH($E221,_Inf_Country,0),MATCH(DZ$3-1,_Inf_Day,0))-INDEX(_Inf_Data,MATCH($E221,_Inf_Country,0),MATCH(DZ$3-2,_Inf_Day,0))*$C$2
+INDEX(_Inf_Data,MATCH($E221,_Inf_Country,0),MATCH(DZ$3-2,_Inf_Day,0))-INDEX(_Inf_Data,MATCH($E221,_Inf_Country,0),MATCH(DZ$3-3,_Inf_Day,0))*$C$2
+INDEX(_Inf_Data,MATCH($E221,_Inf_Country,0),MATCH(DZ$3-3,_Inf_Day,0))-INDEX(_Inf_Data,MATCH($E221,_Inf_Country,0),MATCH(DZ$3-4,_Inf_Day,0))*$C$2
+INDEX(_Inf_Data,MATCH($E221,_Inf_Country,0),MATCH(DZ$3-4,_Inf_Day,0))-INDEX(_Inf_Data,MATCH($E221,_Inf_Country,0),MATCH(DZ$3-5,_Inf_Day,0))*$C$2)/5</f>
        <v>1575.4</v>
      </c>
      <c r="EA221" s="80">
        <f>(INDEX(_Inf_Data,MATCH($E221,_Inf_Country,0),MATCH(EA$3,_Inf_Day,0))-INDEX(_Inf_Data,MATCH($E221,_Inf_Country,0),MATCH(EA$3-1,_Inf_Day,0))*$C$2
+INDEX(_Inf_Data,MATCH($E221,_Inf_Country,0),MATCH(EA$3-1,_Inf_Day,0))-INDEX(_Inf_Data,MATCH($E221,_Inf_Country,0),MATCH(EA$3-2,_Inf_Day,0))*$C$2
+INDEX(_Inf_Data,MATCH($E221,_Inf_Country,0),MATCH(EA$3-2,_Inf_Day,0))-INDEX(_Inf_Data,MATCH($E221,_Inf_Country,0),MATCH(EA$3-3,_Inf_Day,0))*$C$2
+INDEX(_Inf_Data,MATCH($E221,_Inf_Country,0),MATCH(EA$3-3,_Inf_Day,0))-INDEX(_Inf_Data,MATCH($E221,_Inf_Country,0),MATCH(EA$3-4,_Inf_Day,0))*$C$2
+INDEX(_Inf_Data,MATCH($E221,_Inf_Country,0),MATCH(EA$3-4,_Inf_Day,0))-INDEX(_Inf_Data,MATCH($E221,_Inf_Country,0),MATCH(EA$3-5,_Inf_Day,0))*$C$2)/5</f>
        <v>1648.8</v>
      </c>
      <c r="EB221" s="80">
        <f>(INDEX(_Inf_Data,MATCH($E221,_Inf_Country,0),MATCH(EB$3,_Inf_Day,0))-INDEX(_Inf_Data,MATCH($E221,_Inf_Country,0),MATCH(EB$3-1,_Inf_Day,0))*$C$2
+INDEX(_Inf_Data,MATCH($E221,_Inf_Country,0),MATCH(EB$3-1,_Inf_Day,0))-INDEX(_Inf_Data,MATCH($E221,_Inf_Country,0),MATCH(EB$3-2,_Inf_Day,0))*$C$2
+INDEX(_Inf_Data,MATCH($E221,_Inf_Country,0),MATCH(EB$3-2,_Inf_Day,0))-INDEX(_Inf_Data,MATCH($E221,_Inf_Country,0),MATCH(EB$3-3,_Inf_Day,0))*$C$2
+INDEX(_Inf_Data,MATCH($E221,_Inf_Country,0),MATCH(EB$3-3,_Inf_Day,0))-INDEX(_Inf_Data,MATCH($E221,_Inf_Country,0),MATCH(EB$3-4,_Inf_Day,0))*$C$2
+INDEX(_Inf_Data,MATCH($E221,_Inf_Country,0),MATCH(EB$3-4,_Inf_Day,0))-INDEX(_Inf_Data,MATCH($E221,_Inf_Country,0),MATCH(EB$3-5,_Inf_Day,0))*$C$2)/5</f>
        <v>1621.6</v>
      </c>
      <c r="EC221" s="80">
        <f>(INDEX(_Inf_Data,MATCH($E221,_Inf_Country,0),MATCH(EC$3,_Inf_Day,0))-INDEX(_Inf_Data,MATCH($E221,_Inf_Country,0),MATCH(EC$3-1,_Inf_Day,0))*$C$2
+INDEX(_Inf_Data,MATCH($E221,_Inf_Country,0),MATCH(EC$3-1,_Inf_Day,0))-INDEX(_Inf_Data,MATCH($E221,_Inf_Country,0),MATCH(EC$3-2,_Inf_Day,0))*$C$2
+INDEX(_Inf_Data,MATCH($E221,_Inf_Country,0),MATCH(EC$3-2,_Inf_Day,0))-INDEX(_Inf_Data,MATCH($E221,_Inf_Country,0),MATCH(EC$3-3,_Inf_Day,0))*$C$2
+INDEX(_Inf_Data,MATCH($E221,_Inf_Country,0),MATCH(EC$3-3,_Inf_Day,0))-INDEX(_Inf_Data,MATCH($E221,_Inf_Country,0),MATCH(EC$3-4,_Inf_Day,0))*$C$2
+INDEX(_Inf_Data,MATCH($E221,_Inf_Country,0),MATCH(EC$3-4,_Inf_Day,0))-INDEX(_Inf_Data,MATCH($E221,_Inf_Country,0),MATCH(EC$3-5,_Inf_Day,0))*$C$2)/5</f>
        <v>1673.6</v>
      </c>
      <c r="ED221" s="80">
        <f>(INDEX(_Inf_Data,MATCH($E221,_Inf_Country,0),MATCH(ED$3,_Inf_Day,0))-INDEX(_Inf_Data,MATCH($E221,_Inf_Country,0),MATCH(ED$3-1,_Inf_Day,0))*$C$2
+INDEX(_Inf_Data,MATCH($E221,_Inf_Country,0),MATCH(ED$3-1,_Inf_Day,0))-INDEX(_Inf_Data,MATCH($E221,_Inf_Country,0),MATCH(ED$3-2,_Inf_Day,0))*$C$2
+INDEX(_Inf_Data,MATCH($E221,_Inf_Country,0),MATCH(ED$3-2,_Inf_Day,0))-INDEX(_Inf_Data,MATCH($E221,_Inf_Country,0),MATCH(ED$3-3,_Inf_Day,0))*$C$2
+INDEX(_Inf_Data,MATCH($E221,_Inf_Country,0),MATCH(ED$3-3,_Inf_Day,0))-INDEX(_Inf_Data,MATCH($E221,_Inf_Country,0),MATCH(ED$3-4,_Inf_Day,0))*$C$2
+INDEX(_Inf_Data,MATCH($E221,_Inf_Country,0),MATCH(ED$3-4,_Inf_Day,0))-INDEX(_Inf_Data,MATCH($E221,_Inf_Country,0),MATCH(ED$3-5,_Inf_Day,0))*$C$2)/5</f>
        <v>1711.2</v>
      </c>
      <c r="EE221" s="80">
        <f>(INDEX(_Inf_Data,MATCH($E221,_Inf_Country,0),MATCH(EE$3,_Inf_Day,0))-INDEX(_Inf_Data,MATCH($E221,_Inf_Country,0),MATCH(EE$3-1,_Inf_Day,0))*$C$2
+INDEX(_Inf_Data,MATCH($E221,_Inf_Country,0),MATCH(EE$3-1,_Inf_Day,0))-INDEX(_Inf_Data,MATCH($E221,_Inf_Country,0),MATCH(EE$3-2,_Inf_Day,0))*$C$2
+INDEX(_Inf_Data,MATCH($E221,_Inf_Country,0),MATCH(EE$3-2,_Inf_Day,0))-INDEX(_Inf_Data,MATCH($E221,_Inf_Country,0),MATCH(EE$3-3,_Inf_Day,0))*$C$2
+INDEX(_Inf_Data,MATCH($E221,_Inf_Country,0),MATCH(EE$3-3,_Inf_Day,0))-INDEX(_Inf_Data,MATCH($E221,_Inf_Country,0),MATCH(EE$3-4,_Inf_Day,0))*$C$2
+INDEX(_Inf_Data,MATCH($E221,_Inf_Country,0),MATCH(EE$3-4,_Inf_Day,0))-INDEX(_Inf_Data,MATCH($E221,_Inf_Country,0),MATCH(EE$3-5,_Inf_Day,0))*$C$2)/5</f>
        <v>1693.2</v>
      </c>
      <c r="EF221" s="80">
        <f>(INDEX(_Inf_Data,MATCH($E221,_Inf_Country,0),MATCH(EF$3,_Inf_Day,0))-INDEX(_Inf_Data,MATCH($E221,_Inf_Country,0),MATCH(EF$3-1,_Inf_Day,0))*$C$2
+INDEX(_Inf_Data,MATCH($E221,_Inf_Country,0),MATCH(EF$3-1,_Inf_Day,0))-INDEX(_Inf_Data,MATCH($E221,_Inf_Country,0),MATCH(EF$3-2,_Inf_Day,0))*$C$2
+INDEX(_Inf_Data,MATCH($E221,_Inf_Country,0),MATCH(EF$3-2,_Inf_Day,0))-INDEX(_Inf_Data,MATCH($E221,_Inf_Country,0),MATCH(EF$3-3,_Inf_Day,0))*$C$2
+INDEX(_Inf_Data,MATCH($E221,_Inf_Country,0),MATCH(EF$3-3,_Inf_Day,0))-INDEX(_Inf_Data,MATCH($E221,_Inf_Country,0),MATCH(EF$3-4,_Inf_Day,0))*$C$2
+INDEX(_Inf_Data,MATCH($E221,_Inf_Country,0),MATCH(EF$3-4,_Inf_Day,0))-INDEX(_Inf_Data,MATCH($E221,_Inf_Country,0),MATCH(EF$3-5,_Inf_Day,0))*$C$2)/5</f>
        <v>1740.2</v>
      </c>
      <c r="EG221" s="80">
        <f>(INDEX(_Inf_Data,MATCH($E221,_Inf_Country,0),MATCH(EG$3,_Inf_Day,0))-INDEX(_Inf_Data,MATCH($E221,_Inf_Country,0),MATCH(EG$3-1,_Inf_Day,0))*$C$2
+INDEX(_Inf_Data,MATCH($E221,_Inf_Country,0),MATCH(EG$3-1,_Inf_Day,0))-INDEX(_Inf_Data,MATCH($E221,_Inf_Country,0),MATCH(EG$3-2,_Inf_Day,0))*$C$2
+INDEX(_Inf_Data,MATCH($E221,_Inf_Country,0),MATCH(EG$3-2,_Inf_Day,0))-INDEX(_Inf_Data,MATCH($E221,_Inf_Country,0),MATCH(EG$3-3,_Inf_Day,0))*$C$2
+INDEX(_Inf_Data,MATCH($E221,_Inf_Country,0),MATCH(EG$3-3,_Inf_Day,0))-INDEX(_Inf_Data,MATCH($E221,_Inf_Country,0),MATCH(EG$3-4,_Inf_Day,0))*$C$2
+INDEX(_Inf_Data,MATCH($E221,_Inf_Country,0),MATCH(EG$3-4,_Inf_Day,0))-INDEX(_Inf_Data,MATCH($E221,_Inf_Country,0),MATCH(EG$3-5,_Inf_Day,0))*$C$2)/5</f>
        <v>1838.6</v>
      </c>
      <c r="EH221" s="80">
        <f>(INDEX(_Inf_Data,MATCH($E221,_Inf_Country,0),MATCH(EH$3,_Inf_Day,0))-INDEX(_Inf_Data,MATCH($E221,_Inf_Country,0),MATCH(EH$3-1,_Inf_Day,0))*$C$2
+INDEX(_Inf_Data,MATCH($E221,_Inf_Country,0),MATCH(EH$3-1,_Inf_Day,0))-INDEX(_Inf_Data,MATCH($E221,_Inf_Country,0),MATCH(EH$3-2,_Inf_Day,0))*$C$2
+INDEX(_Inf_Data,MATCH($E221,_Inf_Country,0),MATCH(EH$3-2,_Inf_Day,0))-INDEX(_Inf_Data,MATCH($E221,_Inf_Country,0),MATCH(EH$3-3,_Inf_Day,0))*$C$2
+INDEX(_Inf_Data,MATCH($E221,_Inf_Country,0),MATCH(EH$3-3,_Inf_Day,0))-INDEX(_Inf_Data,MATCH($E221,_Inf_Country,0),MATCH(EH$3-4,_Inf_Day,0))*$C$2
+INDEX(_Inf_Data,MATCH($E221,_Inf_Country,0),MATCH(EH$3-4,_Inf_Day,0))-INDEX(_Inf_Data,MATCH($E221,_Inf_Country,0),MATCH(EH$3-5,_Inf_Day,0))*$C$2)/5</f>
        <v>1959.4</v>
      </c>
      <c r="EI221" s="80">
        <f>(INDEX(_Inf_Data,MATCH($E221,_Inf_Country,0),MATCH(EI$3,_Inf_Day,0))-INDEX(_Inf_Data,MATCH($E221,_Inf_Country,0),MATCH(EI$3-1,_Inf_Day,0))*$C$2
+INDEX(_Inf_Data,MATCH($E221,_Inf_Country,0),MATCH(EI$3-1,_Inf_Day,0))-INDEX(_Inf_Data,MATCH($E221,_Inf_Country,0),MATCH(EI$3-2,_Inf_Day,0))*$C$2
+INDEX(_Inf_Data,MATCH($E221,_Inf_Country,0),MATCH(EI$3-2,_Inf_Day,0))-INDEX(_Inf_Data,MATCH($E221,_Inf_Country,0),MATCH(EI$3-3,_Inf_Day,0))*$C$2
+INDEX(_Inf_Data,MATCH($E221,_Inf_Country,0),MATCH(EI$3-3,_Inf_Day,0))-INDEX(_Inf_Data,MATCH($E221,_Inf_Country,0),MATCH(EI$3-4,_Inf_Day,0))*$C$2
+INDEX(_Inf_Data,MATCH($E221,_Inf_Country,0),MATCH(EI$3-4,_Inf_Day,0))-INDEX(_Inf_Data,MATCH($E221,_Inf_Country,0),MATCH(EI$3-5,_Inf_Day,0))*$C$2)/5</f>
        <v>1940.6</v>
      </c>
      <c r="EJ221" s="80">
        <f>(INDEX(_Inf_Data,MATCH($E221,_Inf_Country,0),MATCH(EJ$3,_Inf_Day,0))-INDEX(_Inf_Data,MATCH($E221,_Inf_Country,0),MATCH(EJ$3-1,_Inf_Day,0))*$C$2
+INDEX(_Inf_Data,MATCH($E221,_Inf_Country,0),MATCH(EJ$3-1,_Inf_Day,0))-INDEX(_Inf_Data,MATCH($E221,_Inf_Country,0),MATCH(EJ$3-2,_Inf_Day,0))*$C$2
+INDEX(_Inf_Data,MATCH($E221,_Inf_Country,0),MATCH(EJ$3-2,_Inf_Day,0))-INDEX(_Inf_Data,MATCH($E221,_Inf_Country,0),MATCH(EJ$3-3,_Inf_Day,0))*$C$2
+INDEX(_Inf_Data,MATCH($E221,_Inf_Country,0),MATCH(EJ$3-3,_Inf_Day,0))-INDEX(_Inf_Data,MATCH($E221,_Inf_Country,0),MATCH(EJ$3-4,_Inf_Day,0))*$C$2
+INDEX(_Inf_Data,MATCH($E221,_Inf_Country,0),MATCH(EJ$3-4,_Inf_Day,0))-INDEX(_Inf_Data,MATCH($E221,_Inf_Country,0),MATCH(EJ$3-5,_Inf_Day,0))*$C$2)/5</f>
        <v>1897.2</v>
      </c>
      <c r="EK221" s="80">
        <f>(INDEX(_Inf_Data,MATCH($E221,_Inf_Country,0),MATCH(EK$3,_Inf_Day,0))-INDEX(_Inf_Data,MATCH($E221,_Inf_Country,0),MATCH(EK$3-1,_Inf_Day,0))*$C$2
+INDEX(_Inf_Data,MATCH($E221,_Inf_Country,0),MATCH(EK$3-1,_Inf_Day,0))-INDEX(_Inf_Data,MATCH($E221,_Inf_Country,0),MATCH(EK$3-2,_Inf_Day,0))*$C$2
+INDEX(_Inf_Data,MATCH($E221,_Inf_Country,0),MATCH(EK$3-2,_Inf_Day,0))-INDEX(_Inf_Data,MATCH($E221,_Inf_Country,0),MATCH(EK$3-3,_Inf_Day,0))*$C$2
+INDEX(_Inf_Data,MATCH($E221,_Inf_Country,0),MATCH(EK$3-3,_Inf_Day,0))-INDEX(_Inf_Data,MATCH($E221,_Inf_Country,0),MATCH(EK$3-4,_Inf_Day,0))*$C$2
+INDEX(_Inf_Data,MATCH($E221,_Inf_Country,0),MATCH(EK$3-4,_Inf_Day,0))-INDEX(_Inf_Data,MATCH($E221,_Inf_Country,0),MATCH(EK$3-5,_Inf_Day,0))*$C$2)/5</f>
        <v>1869</v>
      </c>
      <c r="EL221" s="80">
        <f>(INDEX(_Inf_Data,MATCH($E221,_Inf_Country,0),MATCH(EL$3,_Inf_Day,0))-INDEX(_Inf_Data,MATCH($E221,_Inf_Country,0),MATCH(EL$3-1,_Inf_Day,0))*$C$2
+INDEX(_Inf_Data,MATCH($E221,_Inf_Country,0),MATCH(EL$3-1,_Inf_Day,0))-INDEX(_Inf_Data,MATCH($E221,_Inf_Country,0),MATCH(EL$3-2,_Inf_Day,0))*$C$2
+INDEX(_Inf_Data,MATCH($E221,_Inf_Country,0),MATCH(EL$3-2,_Inf_Day,0))-INDEX(_Inf_Data,MATCH($E221,_Inf_Country,0),MATCH(EL$3-3,_Inf_Day,0))*$C$2
+INDEX(_Inf_Data,MATCH($E221,_Inf_Country,0),MATCH(EL$3-3,_Inf_Day,0))-INDEX(_Inf_Data,MATCH($E221,_Inf_Country,0),MATCH(EL$3-4,_Inf_Day,0))*$C$2
+INDEX(_Inf_Data,MATCH($E221,_Inf_Country,0),MATCH(EL$3-4,_Inf_Day,0))-INDEX(_Inf_Data,MATCH($E221,_Inf_Country,0),MATCH(EL$3-5,_Inf_Day,0))*$C$2)/5</f>
        <v>1850.6</v>
      </c>
      <c r="EM221" s="80">
        <f>(INDEX(_Inf_Data,MATCH($E221,_Inf_Country,0),MATCH(EM$3,_Inf_Day,0))-INDEX(_Inf_Data,MATCH($E221,_Inf_Country,0),MATCH(EM$3-1,_Inf_Day,0))*$C$2
+INDEX(_Inf_Data,MATCH($E221,_Inf_Country,0),MATCH(EM$3-1,_Inf_Day,0))-INDEX(_Inf_Data,MATCH($E221,_Inf_Country,0),MATCH(EM$3-2,_Inf_Day,0))*$C$2
+INDEX(_Inf_Data,MATCH($E221,_Inf_Country,0),MATCH(EM$3-2,_Inf_Day,0))-INDEX(_Inf_Data,MATCH($E221,_Inf_Country,0),MATCH(EM$3-3,_Inf_Day,0))*$C$2
+INDEX(_Inf_Data,MATCH($E221,_Inf_Country,0),MATCH(EM$3-3,_Inf_Day,0))-INDEX(_Inf_Data,MATCH($E221,_Inf_Country,0),MATCH(EM$3-4,_Inf_Day,0))*$C$2
+INDEX(_Inf_Data,MATCH($E221,_Inf_Country,0),MATCH(EM$3-4,_Inf_Day,0))-INDEX(_Inf_Data,MATCH($E221,_Inf_Country,0),MATCH(EM$3-5,_Inf_Day,0))*$C$2)/5</f>
        <v>1695.8</v>
      </c>
      <c r="EN221" s="80">
        <f>(INDEX(_Inf_Data,MATCH($E221,_Inf_Country,0),MATCH(EN$3,_Inf_Day,0))-INDEX(_Inf_Data,MATCH($E221,_Inf_Country,0),MATCH(EN$3-1,_Inf_Day,0))*$C$2
+INDEX(_Inf_Data,MATCH($E221,_Inf_Country,0),MATCH(EN$3-1,_Inf_Day,0))-INDEX(_Inf_Data,MATCH($E221,_Inf_Country,0),MATCH(EN$3-2,_Inf_Day,0))*$C$2
+INDEX(_Inf_Data,MATCH($E221,_Inf_Country,0),MATCH(EN$3-2,_Inf_Day,0))-INDEX(_Inf_Data,MATCH($E221,_Inf_Country,0),MATCH(EN$3-3,_Inf_Day,0))*$C$2
+INDEX(_Inf_Data,MATCH($E221,_Inf_Country,0),MATCH(EN$3-3,_Inf_Day,0))-INDEX(_Inf_Data,MATCH($E221,_Inf_Country,0),MATCH(EN$3-4,_Inf_Day,0))*$C$2
+INDEX(_Inf_Data,MATCH($E221,_Inf_Country,0),MATCH(EN$3-4,_Inf_Day,0))-INDEX(_Inf_Data,MATCH($E221,_Inf_Country,0),MATCH(EN$3-5,_Inf_Day,0))*$C$2)/5</f>
        <v>1717</v>
      </c>
      <c r="EO221" s="80" t="e">
        <f>(INDEX(_Inf_Data,MATCH($E221,_Inf_Country,0),MATCH(EO$3,_Inf_Day,0))-INDEX(_Inf_Data,MATCH($E221,_Inf_Country,0),MATCH(EO$3-1,_Inf_Day,0))*$C$2
+INDEX(_Inf_Data,MATCH($E221,_Inf_Country,0),MATCH(EO$3-1,_Inf_Day,0))-INDEX(_Inf_Data,MATCH($E221,_Inf_Country,0),MATCH(EO$3-2,_Inf_Day,0))*$C$2
+INDEX(_Inf_Data,MATCH($E221,_Inf_Country,0),MATCH(EO$3-2,_Inf_Day,0))-INDEX(_Inf_Data,MATCH($E221,_Inf_Country,0),MATCH(EO$3-3,_Inf_Day,0))*$C$2
+INDEX(_Inf_Data,MATCH($E221,_Inf_Country,0),MATCH(EO$3-3,_Inf_Day,0))-INDEX(_Inf_Data,MATCH($E221,_Inf_Country,0),MATCH(EO$3-4,_Inf_Day,0))*$C$2
+INDEX(_Inf_Data,MATCH($E221,_Inf_Country,0),MATCH(EO$3-4,_Inf_Day,0))-INDEX(_Inf_Data,MATCH($E221,_Inf_Country,0),MATCH(EO$3-5,_Inf_Day,0))*$C$2)/5</f>
        <v>#N/A</v>
      </c>
      <c r="EP221" s="80" t="e">
        <f>(INDEX(_Inf_Data,MATCH($E221,_Inf_Country,0),MATCH(EP$3,_Inf_Day,0))-INDEX(_Inf_Data,MATCH($E221,_Inf_Country,0),MATCH(EP$3-1,_Inf_Day,0))*$C$2
+INDEX(_Inf_Data,MATCH($E221,_Inf_Country,0),MATCH(EP$3-1,_Inf_Day,0))-INDEX(_Inf_Data,MATCH($E221,_Inf_Country,0),MATCH(EP$3-2,_Inf_Day,0))*$C$2
+INDEX(_Inf_Data,MATCH($E221,_Inf_Country,0),MATCH(EP$3-2,_Inf_Day,0))-INDEX(_Inf_Data,MATCH($E221,_Inf_Country,0),MATCH(EP$3-3,_Inf_Day,0))*$C$2
+INDEX(_Inf_Data,MATCH($E221,_Inf_Country,0),MATCH(EP$3-3,_Inf_Day,0))-INDEX(_Inf_Data,MATCH($E221,_Inf_Country,0),MATCH(EP$3-4,_Inf_Day,0))*$C$2
+INDEX(_Inf_Data,MATCH($E221,_Inf_Country,0),MATCH(EP$3-4,_Inf_Day,0))-INDEX(_Inf_Data,MATCH($E221,_Inf_Country,0),MATCH(EP$3-5,_Inf_Day,0))*$C$2)/5</f>
        <v>#N/A</v>
      </c>
      <c r="EQ221" s="80" t="e">
        <f>(INDEX(_Inf_Data,MATCH($E221,_Inf_Country,0),MATCH(EQ$3,_Inf_Day,0))-INDEX(_Inf_Data,MATCH($E221,_Inf_Country,0),MATCH(EQ$3-1,_Inf_Day,0))*$C$2
+INDEX(_Inf_Data,MATCH($E221,_Inf_Country,0),MATCH(EQ$3-1,_Inf_Day,0))-INDEX(_Inf_Data,MATCH($E221,_Inf_Country,0),MATCH(EQ$3-2,_Inf_Day,0))*$C$2
+INDEX(_Inf_Data,MATCH($E221,_Inf_Country,0),MATCH(EQ$3-2,_Inf_Day,0))-INDEX(_Inf_Data,MATCH($E221,_Inf_Country,0),MATCH(EQ$3-3,_Inf_Day,0))*$C$2
+INDEX(_Inf_Data,MATCH($E221,_Inf_Country,0),MATCH(EQ$3-3,_Inf_Day,0))-INDEX(_Inf_Data,MATCH($E221,_Inf_Country,0),MATCH(EQ$3-4,_Inf_Day,0))*$C$2
+INDEX(_Inf_Data,MATCH($E221,_Inf_Country,0),MATCH(EQ$3-4,_Inf_Day,0))-INDEX(_Inf_Data,MATCH($E221,_Inf_Country,0),MATCH(EQ$3-5,_Inf_Day,0))*$C$2)/5</f>
        <v>#N/A</v>
      </c>
      <c r="ER221" s="80" t="e">
        <f>(INDEX(_Inf_Data,MATCH($E221,_Inf_Country,0),MATCH(ER$3,_Inf_Day,0))-INDEX(_Inf_Data,MATCH($E221,_Inf_Country,0),MATCH(ER$3-1,_Inf_Day,0))*$C$2
+INDEX(_Inf_Data,MATCH($E221,_Inf_Country,0),MATCH(ER$3-1,_Inf_Day,0))-INDEX(_Inf_Data,MATCH($E221,_Inf_Country,0),MATCH(ER$3-2,_Inf_Day,0))*$C$2
+INDEX(_Inf_Data,MATCH($E221,_Inf_Country,0),MATCH(ER$3-2,_Inf_Day,0))-INDEX(_Inf_Data,MATCH($E221,_Inf_Country,0),MATCH(ER$3-3,_Inf_Day,0))*$C$2
+INDEX(_Inf_Data,MATCH($E221,_Inf_Country,0),MATCH(ER$3-3,_Inf_Day,0))-INDEX(_Inf_Data,MATCH($E221,_Inf_Country,0),MATCH(ER$3-4,_Inf_Day,0))*$C$2
+INDEX(_Inf_Data,MATCH($E221,_Inf_Country,0),MATCH(ER$3-4,_Inf_Day,0))-INDEX(_Inf_Data,MATCH($E221,_Inf_Country,0),MATCH(ER$3-5,_Inf_Day,0))*$C$2)/5</f>
        <v>#N/A</v>
      </c>
      <c r="ES221" s="80" t="e">
        <f>(INDEX(_Inf_Data,MATCH($E221,_Inf_Country,0),MATCH(ES$3,_Inf_Day,0))-INDEX(_Inf_Data,MATCH($E221,_Inf_Country,0),MATCH(ES$3-1,_Inf_Day,0))*$C$2
+INDEX(_Inf_Data,MATCH($E221,_Inf_Country,0),MATCH(ES$3-1,_Inf_Day,0))-INDEX(_Inf_Data,MATCH($E221,_Inf_Country,0),MATCH(ES$3-2,_Inf_Day,0))*$C$2
+INDEX(_Inf_Data,MATCH($E221,_Inf_Country,0),MATCH(ES$3-2,_Inf_Day,0))-INDEX(_Inf_Data,MATCH($E221,_Inf_Country,0),MATCH(ES$3-3,_Inf_Day,0))*$C$2
+INDEX(_Inf_Data,MATCH($E221,_Inf_Country,0),MATCH(ES$3-3,_Inf_Day,0))-INDEX(_Inf_Data,MATCH($E221,_Inf_Country,0),MATCH(ES$3-4,_Inf_Day,0))*$C$2
+INDEX(_Inf_Data,MATCH($E221,_Inf_Country,0),MATCH(ES$3-4,_Inf_Day,0))-INDEX(_Inf_Data,MATCH($E221,_Inf_Country,0),MATCH(ES$3-5,_Inf_Day,0))*$C$2)/5</f>
        <v>#N/A</v>
      </c>
      <c r="ET221" s="80" t="e">
        <f>(INDEX(_Inf_Data,MATCH($E221,_Inf_Country,0),MATCH(ET$3,_Inf_Day,0))-INDEX(_Inf_Data,MATCH($E221,_Inf_Country,0),MATCH(ET$3-1,_Inf_Day,0))*$C$2
+INDEX(_Inf_Data,MATCH($E221,_Inf_Country,0),MATCH(ET$3-1,_Inf_Day,0))-INDEX(_Inf_Data,MATCH($E221,_Inf_Country,0),MATCH(ET$3-2,_Inf_Day,0))*$C$2
+INDEX(_Inf_Data,MATCH($E221,_Inf_Country,0),MATCH(ET$3-2,_Inf_Day,0))-INDEX(_Inf_Data,MATCH($E221,_Inf_Country,0),MATCH(ET$3-3,_Inf_Day,0))*$C$2
+INDEX(_Inf_Data,MATCH($E221,_Inf_Country,0),MATCH(ET$3-3,_Inf_Day,0))-INDEX(_Inf_Data,MATCH($E221,_Inf_Country,0),MATCH(ET$3-4,_Inf_Day,0))*$C$2
+INDEX(_Inf_Data,MATCH($E221,_Inf_Country,0),MATCH(ET$3-4,_Inf_Day,0))-INDEX(_Inf_Data,MATCH($E221,_Inf_Country,0),MATCH(ET$3-5,_Inf_Day,0))*$C$2)/5</f>
        <v>#N/A</v>
      </c>
      <c r="EU221" s="80" t="e">
        <f>(INDEX(_Inf_Data,MATCH($E221,_Inf_Country,0),MATCH(EU$3,_Inf_Day,0))-INDEX(_Inf_Data,MATCH($E221,_Inf_Country,0),MATCH(EU$3-1,_Inf_Day,0))*$C$2
+INDEX(_Inf_Data,MATCH($E221,_Inf_Country,0),MATCH(EU$3-1,_Inf_Day,0))-INDEX(_Inf_Data,MATCH($E221,_Inf_Country,0),MATCH(EU$3-2,_Inf_Day,0))*$C$2
+INDEX(_Inf_Data,MATCH($E221,_Inf_Country,0),MATCH(EU$3-2,_Inf_Day,0))-INDEX(_Inf_Data,MATCH($E221,_Inf_Country,0),MATCH(EU$3-3,_Inf_Day,0))*$C$2
+INDEX(_Inf_Data,MATCH($E221,_Inf_Country,0),MATCH(EU$3-3,_Inf_Day,0))-INDEX(_Inf_Data,MATCH($E221,_Inf_Country,0),MATCH(EU$3-4,_Inf_Day,0))*$C$2
+INDEX(_Inf_Data,MATCH($E221,_Inf_Country,0),MATCH(EU$3-4,_Inf_Day,0))-INDEX(_Inf_Data,MATCH($E221,_Inf_Country,0),MATCH(EU$3-5,_Inf_Day,0))*$C$2)/5</f>
        <v>#N/A</v>
      </c>
      <c r="EV221">
        <v>1</v>
      </c>
      <c r="EX221" s="10">
        <f ca="1">HLOOKUP(TODAY()-EX$3,$B$3:$EU$253,ROW()-2)</f>
        <v>1959.4</v>
      </c>
      <c r="EY221" s="10">
        <f ca="1">HLOOKUP(TODAY()-EY$3,$B$3:$EU$253,ROW()-2)</f>
        <v>1940.6</v>
      </c>
      <c r="EZ221" s="10">
        <f ca="1">HLOOKUP(TODAY()-EZ$3,$B$3:$EU$253,ROW()-2)</f>
        <v>1897.2</v>
      </c>
      <c r="FA221" s="10">
        <f ca="1">HLOOKUP(TODAY()-FA$3,$B$3:$EU$253,ROW()-2)</f>
        <v>1869</v>
      </c>
      <c r="FB221" s="10">
        <f ca="1">HLOOKUP(TODAY()-FB$3,$B$3:$EU$253,ROW()-2)</f>
        <v>1850.6</v>
      </c>
      <c r="FC221" s="10">
        <f ca="1">HLOOKUP(TODAY()-FC$3,$B$3:$EU$253,ROW()-2)</f>
        <v>1695.8</v>
      </c>
      <c r="FD221" s="10">
        <f ca="1">HLOOKUP(TODAY()-FD$3,$B$3:$EU$253,ROW()-2)</f>
        <v>1717</v>
      </c>
      <c r="FE221" s="10">
        <f ca="1">SUM(EX221:FD221)/7</f>
        <v>1847.0857142857142</v>
      </c>
      <c r="FF221" s="10" t="b">
        <f ca="1">MAX(EX221:FD221)=FG221</f>
        <v>1</v>
      </c>
      <c r="FG221" s="10">
        <f t="array" ref="FG221">MAX(IF(ISNA(K221:EU221),"",K221:EU221))</f>
        <v>1959.4</v>
      </c>
      <c r="FH221" s="52">
        <f ca="1">FE221/FG221</f>
        <v>0.94267924583327245</v>
      </c>
      <c r="FI221" t="str">
        <f>C221</f>
        <v>Asia</v>
      </c>
      <c r="FJ221" t="str">
        <f>E221</f>
        <v>Qatar</v>
      </c>
      <c r="FK221" s="10">
        <f>FG221</f>
        <v>1959.4</v>
      </c>
      <c r="FL221" s="10">
        <f ca="1">F221</f>
        <v>65495</v>
      </c>
      <c r="FM221" s="10">
        <f ca="1">IF(FH221&lt;$FM$2,$A221,0)</f>
        <v>0</v>
      </c>
      <c r="FN221" s="10">
        <f ca="1">IF(AND($FH221&gt;=$FM$2,$FH221&lt;$FN$2),$A221,0)</f>
        <v>0</v>
      </c>
      <c r="FO221" s="10">
        <f ca="1">IF(AND($FH221&gt;=$FN$2,$FH221&lt;$FO$2),$A221,0)</f>
        <v>0</v>
      </c>
      <c r="FP221" s="10">
        <f ca="1">IF(AND($FH221&gt;=$FO$2,$FH221&lt;$FP$2),$A221,0)</f>
        <v>0</v>
      </c>
      <c r="FQ221" s="10">
        <f ca="1">IF(FH221&gt;=$FP$2,A221,0)</f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ca="1">FH222</f>
        <v>1.2587601078167117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ca="1">INDEX(_Inf_Data,MATCH($E222,_Inf_Country,0),MATCH(F$2,_Inf_Day,0))</f>
        <v>354</v>
      </c>
      <c r="G222" s="81">
        <f ca="1">FE222</f>
        <v>13.342857142857143</v>
      </c>
      <c r="H222" s="80"/>
      <c r="I222" s="80">
        <f>INDEX(_Inf_Data,MATCH($E222,_Inf_Country,0),MATCH(I$3,_Inf_Day,0))</f>
        <v>0</v>
      </c>
      <c r="J222" s="80">
        <f>INDEX(_Inf_Data,MATCH($E222,_Inf_Country,0),MATCH(J$3,_Inf_Day,0))-INDEX(_Inf_Data,MATCH($E222,_Inf_Country,0),MATCH(I$3,_Inf_Day,0))*$C$2</f>
        <v>0</v>
      </c>
      <c r="K222" s="80" t="e">
        <f>(INDEX(_Inf_Data,MATCH($E222,_Inf_Country,0),MATCH(K$3,_Inf_Day,0))-INDEX(_Inf_Data,MATCH($E222,_Inf_Country,0),MATCH(K$3-1,_Inf_Day,0))*$C$2
+INDEX(_Inf_Data,MATCH($E222,_Inf_Country,0),MATCH(K$3-1,_Inf_Day,0))-INDEX(_Inf_Data,MATCH($E222,_Inf_Country,0),MATCH(K$3-2,_Inf_Day,0))*$C$2
+INDEX(_Inf_Data,MATCH($E222,_Inf_Country,0),MATCH(K$3-2,_Inf_Day,0))-INDEX(_Inf_Data,MATCH($E222,_Inf_Country,0),MATCH(K$3-3,_Inf_Day,0))*$C$2
+INDEX(_Inf_Data,MATCH($E222,_Inf_Country,0),MATCH(K$3-3,_Inf_Day,0))-INDEX(_Inf_Data,MATCH($E222,_Inf_Country,0),MATCH(K$3-4,_Inf_Day,0))*$C$2
+INDEX(_Inf_Data,MATCH($E222,_Inf_Country,0),MATCH(K$3-4,_Inf_Day,0))-INDEX(_Inf_Data,MATCH($E222,_Inf_Country,0),MATCH(K$3-5,_Inf_Day,0))*$C$2)/5</f>
        <v>#N/A</v>
      </c>
      <c r="L222" s="80" t="e">
        <f>(INDEX(_Inf_Data,MATCH($E222,_Inf_Country,0),MATCH(L$3,_Inf_Day,0))-INDEX(_Inf_Data,MATCH($E222,_Inf_Country,0),MATCH(L$3-1,_Inf_Day,0))*$C$2
+INDEX(_Inf_Data,MATCH($E222,_Inf_Country,0),MATCH(L$3-1,_Inf_Day,0))-INDEX(_Inf_Data,MATCH($E222,_Inf_Country,0),MATCH(L$3-2,_Inf_Day,0))*$C$2
+INDEX(_Inf_Data,MATCH($E222,_Inf_Country,0),MATCH(L$3-2,_Inf_Day,0))-INDEX(_Inf_Data,MATCH($E222,_Inf_Country,0),MATCH(L$3-3,_Inf_Day,0))*$C$2
+INDEX(_Inf_Data,MATCH($E222,_Inf_Country,0),MATCH(L$3-3,_Inf_Day,0))-INDEX(_Inf_Data,MATCH($E222,_Inf_Country,0),MATCH(L$3-4,_Inf_Day,0))*$C$2
+INDEX(_Inf_Data,MATCH($E222,_Inf_Country,0),MATCH(L$3-4,_Inf_Day,0))-INDEX(_Inf_Data,MATCH($E222,_Inf_Country,0),MATCH(L$3-5,_Inf_Day,0))*$C$2)/5</f>
        <v>#N/A</v>
      </c>
      <c r="M222" s="80" t="e">
        <f>(INDEX(_Inf_Data,MATCH($E222,_Inf_Country,0),MATCH(M$3,_Inf_Day,0))-INDEX(_Inf_Data,MATCH($E222,_Inf_Country,0),MATCH(M$3-1,_Inf_Day,0))*$C$2
+INDEX(_Inf_Data,MATCH($E222,_Inf_Country,0),MATCH(M$3-1,_Inf_Day,0))-INDEX(_Inf_Data,MATCH($E222,_Inf_Country,0),MATCH(M$3-2,_Inf_Day,0))*$C$2
+INDEX(_Inf_Data,MATCH($E222,_Inf_Country,0),MATCH(M$3-2,_Inf_Day,0))-INDEX(_Inf_Data,MATCH($E222,_Inf_Country,0),MATCH(M$3-3,_Inf_Day,0))*$C$2
+INDEX(_Inf_Data,MATCH($E222,_Inf_Country,0),MATCH(M$3-3,_Inf_Day,0))-INDEX(_Inf_Data,MATCH($E222,_Inf_Country,0),MATCH(M$3-4,_Inf_Day,0))*$C$2
+INDEX(_Inf_Data,MATCH($E222,_Inf_Country,0),MATCH(M$3-4,_Inf_Day,0))-INDEX(_Inf_Data,MATCH($E222,_Inf_Country,0),MATCH(M$3-5,_Inf_Day,0))*$C$2)/5</f>
        <v>#N/A</v>
      </c>
      <c r="N222" s="80">
        <f>(INDEX(_Inf_Data,MATCH($E222,_Inf_Country,0),MATCH(N$3,_Inf_Day,0))-INDEX(_Inf_Data,MATCH($E222,_Inf_Country,0),MATCH(N$3-1,_Inf_Day,0))*$C$2
+INDEX(_Inf_Data,MATCH($E222,_Inf_Country,0),MATCH(N$3-1,_Inf_Day,0))-INDEX(_Inf_Data,MATCH($E222,_Inf_Country,0),MATCH(N$3-2,_Inf_Day,0))*$C$2
+INDEX(_Inf_Data,MATCH($E222,_Inf_Country,0),MATCH(N$3-2,_Inf_Day,0))-INDEX(_Inf_Data,MATCH($E222,_Inf_Country,0),MATCH(N$3-3,_Inf_Day,0))*$C$2
+INDEX(_Inf_Data,MATCH($E222,_Inf_Country,0),MATCH(N$3-3,_Inf_Day,0))-INDEX(_Inf_Data,MATCH($E222,_Inf_Country,0),MATCH(N$3-4,_Inf_Day,0))*$C$2
+INDEX(_Inf_Data,MATCH($E222,_Inf_Country,0),MATCH(N$3-4,_Inf_Day,0))-INDEX(_Inf_Data,MATCH($E222,_Inf_Country,0),MATCH(N$3-5,_Inf_Day,0))*$C$2)/5</f>
        <v>0</v>
      </c>
      <c r="O222" s="80">
        <f>(INDEX(_Inf_Data,MATCH($E222,_Inf_Country,0),MATCH(O$3,_Inf_Day,0))-INDEX(_Inf_Data,MATCH($E222,_Inf_Country,0),MATCH(O$3-1,_Inf_Day,0))*$C$2
+INDEX(_Inf_Data,MATCH($E222,_Inf_Country,0),MATCH(O$3-1,_Inf_Day,0))-INDEX(_Inf_Data,MATCH($E222,_Inf_Country,0),MATCH(O$3-2,_Inf_Day,0))*$C$2
+INDEX(_Inf_Data,MATCH($E222,_Inf_Country,0),MATCH(O$3-2,_Inf_Day,0))-INDEX(_Inf_Data,MATCH($E222,_Inf_Country,0),MATCH(O$3-3,_Inf_Day,0))*$C$2
+INDEX(_Inf_Data,MATCH($E222,_Inf_Country,0),MATCH(O$3-3,_Inf_Day,0))-INDEX(_Inf_Data,MATCH($E222,_Inf_Country,0),MATCH(O$3-4,_Inf_Day,0))*$C$2
+INDEX(_Inf_Data,MATCH($E222,_Inf_Country,0),MATCH(O$3-4,_Inf_Day,0))-INDEX(_Inf_Data,MATCH($E222,_Inf_Country,0),MATCH(O$3-5,_Inf_Day,0))*$C$2)/5</f>
        <v>0</v>
      </c>
      <c r="P222" s="80">
        <f>(INDEX(_Inf_Data,MATCH($E222,_Inf_Country,0),MATCH(P$3,_Inf_Day,0))-INDEX(_Inf_Data,MATCH($E222,_Inf_Country,0),MATCH(P$3-1,_Inf_Day,0))*$C$2
+INDEX(_Inf_Data,MATCH($E222,_Inf_Country,0),MATCH(P$3-1,_Inf_Day,0))-INDEX(_Inf_Data,MATCH($E222,_Inf_Country,0),MATCH(P$3-2,_Inf_Day,0))*$C$2
+INDEX(_Inf_Data,MATCH($E222,_Inf_Country,0),MATCH(P$3-2,_Inf_Day,0))-INDEX(_Inf_Data,MATCH($E222,_Inf_Country,0),MATCH(P$3-3,_Inf_Day,0))*$C$2
+INDEX(_Inf_Data,MATCH($E222,_Inf_Country,0),MATCH(P$3-3,_Inf_Day,0))-INDEX(_Inf_Data,MATCH($E222,_Inf_Country,0),MATCH(P$3-4,_Inf_Day,0))*$C$2
+INDEX(_Inf_Data,MATCH($E222,_Inf_Country,0),MATCH(P$3-4,_Inf_Day,0))-INDEX(_Inf_Data,MATCH($E222,_Inf_Country,0),MATCH(P$3-5,_Inf_Day,0))*$C$2)/5</f>
        <v>0</v>
      </c>
      <c r="Q222" s="80">
        <f>(INDEX(_Inf_Data,MATCH($E222,_Inf_Country,0),MATCH(Q$3,_Inf_Day,0))-INDEX(_Inf_Data,MATCH($E222,_Inf_Country,0),MATCH(Q$3-1,_Inf_Day,0))*$C$2
+INDEX(_Inf_Data,MATCH($E222,_Inf_Country,0),MATCH(Q$3-1,_Inf_Day,0))-INDEX(_Inf_Data,MATCH($E222,_Inf_Country,0),MATCH(Q$3-2,_Inf_Day,0))*$C$2
+INDEX(_Inf_Data,MATCH($E222,_Inf_Country,0),MATCH(Q$3-2,_Inf_Day,0))-INDEX(_Inf_Data,MATCH($E222,_Inf_Country,0),MATCH(Q$3-3,_Inf_Day,0))*$C$2
+INDEX(_Inf_Data,MATCH($E222,_Inf_Country,0),MATCH(Q$3-3,_Inf_Day,0))-INDEX(_Inf_Data,MATCH($E222,_Inf_Country,0),MATCH(Q$3-4,_Inf_Day,0))*$C$2
+INDEX(_Inf_Data,MATCH($E222,_Inf_Country,0),MATCH(Q$3-4,_Inf_Day,0))-INDEX(_Inf_Data,MATCH($E222,_Inf_Country,0),MATCH(Q$3-5,_Inf_Day,0))*$C$2)/5</f>
        <v>0</v>
      </c>
      <c r="R222" s="80">
        <f>(INDEX(_Inf_Data,MATCH($E222,_Inf_Country,0),MATCH(R$3,_Inf_Day,0))-INDEX(_Inf_Data,MATCH($E222,_Inf_Country,0),MATCH(R$3-1,_Inf_Day,0))*$C$2
+INDEX(_Inf_Data,MATCH($E222,_Inf_Country,0),MATCH(R$3-1,_Inf_Day,0))-INDEX(_Inf_Data,MATCH($E222,_Inf_Country,0),MATCH(R$3-2,_Inf_Day,0))*$C$2
+INDEX(_Inf_Data,MATCH($E222,_Inf_Country,0),MATCH(R$3-2,_Inf_Day,0))-INDEX(_Inf_Data,MATCH($E222,_Inf_Country,0),MATCH(R$3-3,_Inf_Day,0))*$C$2
+INDEX(_Inf_Data,MATCH($E222,_Inf_Country,0),MATCH(R$3-3,_Inf_Day,0))-INDEX(_Inf_Data,MATCH($E222,_Inf_Country,0),MATCH(R$3-4,_Inf_Day,0))*$C$2
+INDEX(_Inf_Data,MATCH($E222,_Inf_Country,0),MATCH(R$3-4,_Inf_Day,0))-INDEX(_Inf_Data,MATCH($E222,_Inf_Country,0),MATCH(R$3-5,_Inf_Day,0))*$C$2)/5</f>
        <v>0</v>
      </c>
      <c r="S222" s="80">
        <f>(INDEX(_Inf_Data,MATCH($E222,_Inf_Country,0),MATCH(S$3,_Inf_Day,0))-INDEX(_Inf_Data,MATCH($E222,_Inf_Country,0),MATCH(S$3-1,_Inf_Day,0))*$C$2
+INDEX(_Inf_Data,MATCH($E222,_Inf_Country,0),MATCH(S$3-1,_Inf_Day,0))-INDEX(_Inf_Data,MATCH($E222,_Inf_Country,0),MATCH(S$3-2,_Inf_Day,0))*$C$2
+INDEX(_Inf_Data,MATCH($E222,_Inf_Country,0),MATCH(S$3-2,_Inf_Day,0))-INDEX(_Inf_Data,MATCH($E222,_Inf_Country,0),MATCH(S$3-3,_Inf_Day,0))*$C$2
+INDEX(_Inf_Data,MATCH($E222,_Inf_Country,0),MATCH(S$3-3,_Inf_Day,0))-INDEX(_Inf_Data,MATCH($E222,_Inf_Country,0),MATCH(S$3-4,_Inf_Day,0))*$C$2
+INDEX(_Inf_Data,MATCH($E222,_Inf_Country,0),MATCH(S$3-4,_Inf_Day,0))-INDEX(_Inf_Data,MATCH($E222,_Inf_Country,0),MATCH(S$3-5,_Inf_Day,0))*$C$2)/5</f>
        <v>0</v>
      </c>
      <c r="T222" s="80">
        <f>(INDEX(_Inf_Data,MATCH($E222,_Inf_Country,0),MATCH(T$3,_Inf_Day,0))-INDEX(_Inf_Data,MATCH($E222,_Inf_Country,0),MATCH(T$3-1,_Inf_Day,0))*$C$2
+INDEX(_Inf_Data,MATCH($E222,_Inf_Country,0),MATCH(T$3-1,_Inf_Day,0))-INDEX(_Inf_Data,MATCH($E222,_Inf_Country,0),MATCH(T$3-2,_Inf_Day,0))*$C$2
+INDEX(_Inf_Data,MATCH($E222,_Inf_Country,0),MATCH(T$3-2,_Inf_Day,0))-INDEX(_Inf_Data,MATCH($E222,_Inf_Country,0),MATCH(T$3-3,_Inf_Day,0))*$C$2
+INDEX(_Inf_Data,MATCH($E222,_Inf_Country,0),MATCH(T$3-3,_Inf_Day,0))-INDEX(_Inf_Data,MATCH($E222,_Inf_Country,0),MATCH(T$3-4,_Inf_Day,0))*$C$2
+INDEX(_Inf_Data,MATCH($E222,_Inf_Country,0),MATCH(T$3-4,_Inf_Day,0))-INDEX(_Inf_Data,MATCH($E222,_Inf_Country,0),MATCH(T$3-5,_Inf_Day,0))*$C$2)/5</f>
        <v>0</v>
      </c>
      <c r="U222" s="80">
        <f>(INDEX(_Inf_Data,MATCH($E222,_Inf_Country,0),MATCH(U$3,_Inf_Day,0))-INDEX(_Inf_Data,MATCH($E222,_Inf_Country,0),MATCH(U$3-1,_Inf_Day,0))*$C$2
+INDEX(_Inf_Data,MATCH($E222,_Inf_Country,0),MATCH(U$3-1,_Inf_Day,0))-INDEX(_Inf_Data,MATCH($E222,_Inf_Country,0),MATCH(U$3-2,_Inf_Day,0))*$C$2
+INDEX(_Inf_Data,MATCH($E222,_Inf_Country,0),MATCH(U$3-2,_Inf_Day,0))-INDEX(_Inf_Data,MATCH($E222,_Inf_Country,0),MATCH(U$3-3,_Inf_Day,0))*$C$2
+INDEX(_Inf_Data,MATCH($E222,_Inf_Country,0),MATCH(U$3-3,_Inf_Day,0))-INDEX(_Inf_Data,MATCH($E222,_Inf_Country,0),MATCH(U$3-4,_Inf_Day,0))*$C$2
+INDEX(_Inf_Data,MATCH($E222,_Inf_Country,0),MATCH(U$3-4,_Inf_Day,0))-INDEX(_Inf_Data,MATCH($E222,_Inf_Country,0),MATCH(U$3-5,_Inf_Day,0))*$C$2)/5</f>
        <v>0</v>
      </c>
      <c r="V222" s="80">
        <f>(INDEX(_Inf_Data,MATCH($E222,_Inf_Country,0),MATCH(V$3,_Inf_Day,0))-INDEX(_Inf_Data,MATCH($E222,_Inf_Country,0),MATCH(V$3-1,_Inf_Day,0))*$C$2
+INDEX(_Inf_Data,MATCH($E222,_Inf_Country,0),MATCH(V$3-1,_Inf_Day,0))-INDEX(_Inf_Data,MATCH($E222,_Inf_Country,0),MATCH(V$3-2,_Inf_Day,0))*$C$2
+INDEX(_Inf_Data,MATCH($E222,_Inf_Country,0),MATCH(V$3-2,_Inf_Day,0))-INDEX(_Inf_Data,MATCH($E222,_Inf_Country,0),MATCH(V$3-3,_Inf_Day,0))*$C$2
+INDEX(_Inf_Data,MATCH($E222,_Inf_Country,0),MATCH(V$3-3,_Inf_Day,0))-INDEX(_Inf_Data,MATCH($E222,_Inf_Country,0),MATCH(V$3-4,_Inf_Day,0))*$C$2
+INDEX(_Inf_Data,MATCH($E222,_Inf_Country,0),MATCH(V$3-4,_Inf_Day,0))-INDEX(_Inf_Data,MATCH($E222,_Inf_Country,0),MATCH(V$3-5,_Inf_Day,0))*$C$2)/5</f>
        <v>0</v>
      </c>
      <c r="W222" s="80">
        <f>(INDEX(_Inf_Data,MATCH($E222,_Inf_Country,0),MATCH(W$3,_Inf_Day,0))-INDEX(_Inf_Data,MATCH($E222,_Inf_Country,0),MATCH(W$3-1,_Inf_Day,0))*$C$2
+INDEX(_Inf_Data,MATCH($E222,_Inf_Country,0),MATCH(W$3-1,_Inf_Day,0))-INDEX(_Inf_Data,MATCH($E222,_Inf_Country,0),MATCH(W$3-2,_Inf_Day,0))*$C$2
+INDEX(_Inf_Data,MATCH($E222,_Inf_Country,0),MATCH(W$3-2,_Inf_Day,0))-INDEX(_Inf_Data,MATCH($E222,_Inf_Country,0),MATCH(W$3-3,_Inf_Day,0))*$C$2
+INDEX(_Inf_Data,MATCH($E222,_Inf_Country,0),MATCH(W$3-3,_Inf_Day,0))-INDEX(_Inf_Data,MATCH($E222,_Inf_Country,0),MATCH(W$3-4,_Inf_Day,0))*$C$2
+INDEX(_Inf_Data,MATCH($E222,_Inf_Country,0),MATCH(W$3-4,_Inf_Day,0))-INDEX(_Inf_Data,MATCH($E222,_Inf_Country,0),MATCH(W$3-5,_Inf_Day,0))*$C$2)/5</f>
        <v>0</v>
      </c>
      <c r="X222" s="80">
        <f>(INDEX(_Inf_Data,MATCH($E222,_Inf_Country,0),MATCH(X$3,_Inf_Day,0))-INDEX(_Inf_Data,MATCH($E222,_Inf_Country,0),MATCH(X$3-1,_Inf_Day,0))*$C$2
+INDEX(_Inf_Data,MATCH($E222,_Inf_Country,0),MATCH(X$3-1,_Inf_Day,0))-INDEX(_Inf_Data,MATCH($E222,_Inf_Country,0),MATCH(X$3-2,_Inf_Day,0))*$C$2
+INDEX(_Inf_Data,MATCH($E222,_Inf_Country,0),MATCH(X$3-2,_Inf_Day,0))-INDEX(_Inf_Data,MATCH($E222,_Inf_Country,0),MATCH(X$3-3,_Inf_Day,0))*$C$2
+INDEX(_Inf_Data,MATCH($E222,_Inf_Country,0),MATCH(X$3-3,_Inf_Day,0))-INDEX(_Inf_Data,MATCH($E222,_Inf_Country,0),MATCH(X$3-4,_Inf_Day,0))*$C$2
+INDEX(_Inf_Data,MATCH($E222,_Inf_Country,0),MATCH(X$3-4,_Inf_Day,0))-INDEX(_Inf_Data,MATCH($E222,_Inf_Country,0),MATCH(X$3-5,_Inf_Day,0))*$C$2)/5</f>
        <v>0</v>
      </c>
      <c r="Y222" s="80">
        <f>(INDEX(_Inf_Data,MATCH($E222,_Inf_Country,0),MATCH(Y$3,_Inf_Day,0))-INDEX(_Inf_Data,MATCH($E222,_Inf_Country,0),MATCH(Y$3-1,_Inf_Day,0))*$C$2
+INDEX(_Inf_Data,MATCH($E222,_Inf_Country,0),MATCH(Y$3-1,_Inf_Day,0))-INDEX(_Inf_Data,MATCH($E222,_Inf_Country,0),MATCH(Y$3-2,_Inf_Day,0))*$C$2
+INDEX(_Inf_Data,MATCH($E222,_Inf_Country,0),MATCH(Y$3-2,_Inf_Day,0))-INDEX(_Inf_Data,MATCH($E222,_Inf_Country,0),MATCH(Y$3-3,_Inf_Day,0))*$C$2
+INDEX(_Inf_Data,MATCH($E222,_Inf_Country,0),MATCH(Y$3-3,_Inf_Day,0))-INDEX(_Inf_Data,MATCH($E222,_Inf_Country,0),MATCH(Y$3-4,_Inf_Day,0))*$C$2
+INDEX(_Inf_Data,MATCH($E222,_Inf_Country,0),MATCH(Y$3-4,_Inf_Day,0))-INDEX(_Inf_Data,MATCH($E222,_Inf_Country,0),MATCH(Y$3-5,_Inf_Day,0))*$C$2)/5</f>
        <v>0</v>
      </c>
      <c r="Z222" s="80">
        <f>(INDEX(_Inf_Data,MATCH($E222,_Inf_Country,0),MATCH(Z$3,_Inf_Day,0))-INDEX(_Inf_Data,MATCH($E222,_Inf_Country,0),MATCH(Z$3-1,_Inf_Day,0))*$C$2
+INDEX(_Inf_Data,MATCH($E222,_Inf_Country,0),MATCH(Z$3-1,_Inf_Day,0))-INDEX(_Inf_Data,MATCH($E222,_Inf_Country,0),MATCH(Z$3-2,_Inf_Day,0))*$C$2
+INDEX(_Inf_Data,MATCH($E222,_Inf_Country,0),MATCH(Z$3-2,_Inf_Day,0))-INDEX(_Inf_Data,MATCH($E222,_Inf_Country,0),MATCH(Z$3-3,_Inf_Day,0))*$C$2
+INDEX(_Inf_Data,MATCH($E222,_Inf_Country,0),MATCH(Z$3-3,_Inf_Day,0))-INDEX(_Inf_Data,MATCH($E222,_Inf_Country,0),MATCH(Z$3-4,_Inf_Day,0))*$C$2
+INDEX(_Inf_Data,MATCH($E222,_Inf_Country,0),MATCH(Z$3-4,_Inf_Day,0))-INDEX(_Inf_Data,MATCH($E222,_Inf_Country,0),MATCH(Z$3-5,_Inf_Day,0))*$C$2)/5</f>
        <v>0</v>
      </c>
      <c r="AA222" s="80">
        <f>(INDEX(_Inf_Data,MATCH($E222,_Inf_Country,0),MATCH(AA$3,_Inf_Day,0))-INDEX(_Inf_Data,MATCH($E222,_Inf_Country,0),MATCH(AA$3-1,_Inf_Day,0))*$C$2
+INDEX(_Inf_Data,MATCH($E222,_Inf_Country,0),MATCH(AA$3-1,_Inf_Day,0))-INDEX(_Inf_Data,MATCH($E222,_Inf_Country,0),MATCH(AA$3-2,_Inf_Day,0))*$C$2
+INDEX(_Inf_Data,MATCH($E222,_Inf_Country,0),MATCH(AA$3-2,_Inf_Day,0))-INDEX(_Inf_Data,MATCH($E222,_Inf_Country,0),MATCH(AA$3-3,_Inf_Day,0))*$C$2
+INDEX(_Inf_Data,MATCH($E222,_Inf_Country,0),MATCH(AA$3-3,_Inf_Day,0))-INDEX(_Inf_Data,MATCH($E222,_Inf_Country,0),MATCH(AA$3-4,_Inf_Day,0))*$C$2
+INDEX(_Inf_Data,MATCH($E222,_Inf_Country,0),MATCH(AA$3-4,_Inf_Day,0))-INDEX(_Inf_Data,MATCH($E222,_Inf_Country,0),MATCH(AA$3-5,_Inf_Day,0))*$C$2)/5</f>
        <v>0</v>
      </c>
      <c r="AB222" s="80">
        <f>(INDEX(_Inf_Data,MATCH($E222,_Inf_Country,0),MATCH(AB$3,_Inf_Day,0))-INDEX(_Inf_Data,MATCH($E222,_Inf_Country,0),MATCH(AB$3-1,_Inf_Day,0))*$C$2
+INDEX(_Inf_Data,MATCH($E222,_Inf_Country,0),MATCH(AB$3-1,_Inf_Day,0))-INDEX(_Inf_Data,MATCH($E222,_Inf_Country,0),MATCH(AB$3-2,_Inf_Day,0))*$C$2
+INDEX(_Inf_Data,MATCH($E222,_Inf_Country,0),MATCH(AB$3-2,_Inf_Day,0))-INDEX(_Inf_Data,MATCH($E222,_Inf_Country,0),MATCH(AB$3-3,_Inf_Day,0))*$C$2
+INDEX(_Inf_Data,MATCH($E222,_Inf_Country,0),MATCH(AB$3-3,_Inf_Day,0))-INDEX(_Inf_Data,MATCH($E222,_Inf_Country,0),MATCH(AB$3-4,_Inf_Day,0))*$C$2
+INDEX(_Inf_Data,MATCH($E222,_Inf_Country,0),MATCH(AB$3-4,_Inf_Day,0))-INDEX(_Inf_Data,MATCH($E222,_Inf_Country,0),MATCH(AB$3-5,_Inf_Day,0))*$C$2)/5</f>
        <v>0</v>
      </c>
      <c r="AC222" s="80">
        <f>(INDEX(_Inf_Data,MATCH($E222,_Inf_Country,0),MATCH(AC$3,_Inf_Day,0))-INDEX(_Inf_Data,MATCH($E222,_Inf_Country,0),MATCH(AC$3-1,_Inf_Day,0))*$C$2
+INDEX(_Inf_Data,MATCH($E222,_Inf_Country,0),MATCH(AC$3-1,_Inf_Day,0))-INDEX(_Inf_Data,MATCH($E222,_Inf_Country,0),MATCH(AC$3-2,_Inf_Day,0))*$C$2
+INDEX(_Inf_Data,MATCH($E222,_Inf_Country,0),MATCH(AC$3-2,_Inf_Day,0))-INDEX(_Inf_Data,MATCH($E222,_Inf_Country,0),MATCH(AC$3-3,_Inf_Day,0))*$C$2
+INDEX(_Inf_Data,MATCH($E222,_Inf_Country,0),MATCH(AC$3-3,_Inf_Day,0))-INDEX(_Inf_Data,MATCH($E222,_Inf_Country,0),MATCH(AC$3-4,_Inf_Day,0))*$C$2
+INDEX(_Inf_Data,MATCH($E222,_Inf_Country,0),MATCH(AC$3-4,_Inf_Day,0))-INDEX(_Inf_Data,MATCH($E222,_Inf_Country,0),MATCH(AC$3-5,_Inf_Day,0))*$C$2)/5</f>
        <v>0</v>
      </c>
      <c r="AD222" s="80">
        <f>(INDEX(_Inf_Data,MATCH($E222,_Inf_Country,0),MATCH(AD$3,_Inf_Day,0))-INDEX(_Inf_Data,MATCH($E222,_Inf_Country,0),MATCH(AD$3-1,_Inf_Day,0))*$C$2
+INDEX(_Inf_Data,MATCH($E222,_Inf_Country,0),MATCH(AD$3-1,_Inf_Day,0))-INDEX(_Inf_Data,MATCH($E222,_Inf_Country,0),MATCH(AD$3-2,_Inf_Day,0))*$C$2
+INDEX(_Inf_Data,MATCH($E222,_Inf_Country,0),MATCH(AD$3-2,_Inf_Day,0))-INDEX(_Inf_Data,MATCH($E222,_Inf_Country,0),MATCH(AD$3-3,_Inf_Day,0))*$C$2
+INDEX(_Inf_Data,MATCH($E222,_Inf_Country,0),MATCH(AD$3-3,_Inf_Day,0))-INDEX(_Inf_Data,MATCH($E222,_Inf_Country,0),MATCH(AD$3-4,_Inf_Day,0))*$C$2
+INDEX(_Inf_Data,MATCH($E222,_Inf_Country,0),MATCH(AD$3-4,_Inf_Day,0))-INDEX(_Inf_Data,MATCH($E222,_Inf_Country,0),MATCH(AD$3-5,_Inf_Day,0))*$C$2)/5</f>
        <v>0</v>
      </c>
      <c r="AE222" s="80">
        <f>(INDEX(_Inf_Data,MATCH($E222,_Inf_Country,0),MATCH(AE$3,_Inf_Day,0))-INDEX(_Inf_Data,MATCH($E222,_Inf_Country,0),MATCH(AE$3-1,_Inf_Day,0))*$C$2
+INDEX(_Inf_Data,MATCH($E222,_Inf_Country,0),MATCH(AE$3-1,_Inf_Day,0))-INDEX(_Inf_Data,MATCH($E222,_Inf_Country,0),MATCH(AE$3-2,_Inf_Day,0))*$C$2
+INDEX(_Inf_Data,MATCH($E222,_Inf_Country,0),MATCH(AE$3-2,_Inf_Day,0))-INDEX(_Inf_Data,MATCH($E222,_Inf_Country,0),MATCH(AE$3-3,_Inf_Day,0))*$C$2
+INDEX(_Inf_Data,MATCH($E222,_Inf_Country,0),MATCH(AE$3-3,_Inf_Day,0))-INDEX(_Inf_Data,MATCH($E222,_Inf_Country,0),MATCH(AE$3-4,_Inf_Day,0))*$C$2
+INDEX(_Inf_Data,MATCH($E222,_Inf_Country,0),MATCH(AE$3-4,_Inf_Day,0))-INDEX(_Inf_Data,MATCH($E222,_Inf_Country,0),MATCH(AE$3-5,_Inf_Day,0))*$C$2)/5</f>
        <v>0</v>
      </c>
      <c r="AF222" s="80">
        <f>(INDEX(_Inf_Data,MATCH($E222,_Inf_Country,0),MATCH(AF$3,_Inf_Day,0))-INDEX(_Inf_Data,MATCH($E222,_Inf_Country,0),MATCH(AF$3-1,_Inf_Day,0))*$C$2
+INDEX(_Inf_Data,MATCH($E222,_Inf_Country,0),MATCH(AF$3-1,_Inf_Day,0))-INDEX(_Inf_Data,MATCH($E222,_Inf_Country,0),MATCH(AF$3-2,_Inf_Day,0))*$C$2
+INDEX(_Inf_Data,MATCH($E222,_Inf_Country,0),MATCH(AF$3-2,_Inf_Day,0))-INDEX(_Inf_Data,MATCH($E222,_Inf_Country,0),MATCH(AF$3-3,_Inf_Day,0))*$C$2
+INDEX(_Inf_Data,MATCH($E222,_Inf_Country,0),MATCH(AF$3-3,_Inf_Day,0))-INDEX(_Inf_Data,MATCH($E222,_Inf_Country,0),MATCH(AF$3-4,_Inf_Day,0))*$C$2
+INDEX(_Inf_Data,MATCH($E222,_Inf_Country,0),MATCH(AF$3-4,_Inf_Day,0))-INDEX(_Inf_Data,MATCH($E222,_Inf_Country,0),MATCH(AF$3-5,_Inf_Day,0))*$C$2)/5</f>
        <v>0</v>
      </c>
      <c r="AG222" s="80">
        <f>(INDEX(_Inf_Data,MATCH($E222,_Inf_Country,0),MATCH(AG$3,_Inf_Day,0))-INDEX(_Inf_Data,MATCH($E222,_Inf_Country,0),MATCH(AG$3-1,_Inf_Day,0))*$C$2
+INDEX(_Inf_Data,MATCH($E222,_Inf_Country,0),MATCH(AG$3-1,_Inf_Day,0))-INDEX(_Inf_Data,MATCH($E222,_Inf_Country,0),MATCH(AG$3-2,_Inf_Day,0))*$C$2
+INDEX(_Inf_Data,MATCH($E222,_Inf_Country,0),MATCH(AG$3-2,_Inf_Day,0))-INDEX(_Inf_Data,MATCH($E222,_Inf_Country,0),MATCH(AG$3-3,_Inf_Day,0))*$C$2
+INDEX(_Inf_Data,MATCH($E222,_Inf_Country,0),MATCH(AG$3-3,_Inf_Day,0))-INDEX(_Inf_Data,MATCH($E222,_Inf_Country,0),MATCH(AG$3-4,_Inf_Day,0))*$C$2
+INDEX(_Inf_Data,MATCH($E222,_Inf_Country,0),MATCH(AG$3-4,_Inf_Day,0))-INDEX(_Inf_Data,MATCH($E222,_Inf_Country,0),MATCH(AG$3-5,_Inf_Day,0))*$C$2)/5</f>
        <v>0</v>
      </c>
      <c r="AH222" s="80">
        <f>(INDEX(_Inf_Data,MATCH($E222,_Inf_Country,0),MATCH(AH$3,_Inf_Day,0))-INDEX(_Inf_Data,MATCH($E222,_Inf_Country,0),MATCH(AH$3-1,_Inf_Day,0))*$C$2
+INDEX(_Inf_Data,MATCH($E222,_Inf_Country,0),MATCH(AH$3-1,_Inf_Day,0))-INDEX(_Inf_Data,MATCH($E222,_Inf_Country,0),MATCH(AH$3-2,_Inf_Day,0))*$C$2
+INDEX(_Inf_Data,MATCH($E222,_Inf_Country,0),MATCH(AH$3-2,_Inf_Day,0))-INDEX(_Inf_Data,MATCH($E222,_Inf_Country,0),MATCH(AH$3-3,_Inf_Day,0))*$C$2
+INDEX(_Inf_Data,MATCH($E222,_Inf_Country,0),MATCH(AH$3-3,_Inf_Day,0))-INDEX(_Inf_Data,MATCH($E222,_Inf_Country,0),MATCH(AH$3-4,_Inf_Day,0))*$C$2
+INDEX(_Inf_Data,MATCH($E222,_Inf_Country,0),MATCH(AH$3-4,_Inf_Day,0))-INDEX(_Inf_Data,MATCH($E222,_Inf_Country,0),MATCH(AH$3-5,_Inf_Day,0))*$C$2)/5</f>
        <v>0</v>
      </c>
      <c r="AI222" s="80">
        <f>(INDEX(_Inf_Data,MATCH($E222,_Inf_Country,0),MATCH(AI$3,_Inf_Day,0))-INDEX(_Inf_Data,MATCH($E222,_Inf_Country,0),MATCH(AI$3-1,_Inf_Day,0))*$C$2
+INDEX(_Inf_Data,MATCH($E222,_Inf_Country,0),MATCH(AI$3-1,_Inf_Day,0))-INDEX(_Inf_Data,MATCH($E222,_Inf_Country,0),MATCH(AI$3-2,_Inf_Day,0))*$C$2
+INDEX(_Inf_Data,MATCH($E222,_Inf_Country,0),MATCH(AI$3-2,_Inf_Day,0))-INDEX(_Inf_Data,MATCH($E222,_Inf_Country,0),MATCH(AI$3-3,_Inf_Day,0))*$C$2
+INDEX(_Inf_Data,MATCH($E222,_Inf_Country,0),MATCH(AI$3-3,_Inf_Day,0))-INDEX(_Inf_Data,MATCH($E222,_Inf_Country,0),MATCH(AI$3-4,_Inf_Day,0))*$C$2
+INDEX(_Inf_Data,MATCH($E222,_Inf_Country,0),MATCH(AI$3-4,_Inf_Day,0))-INDEX(_Inf_Data,MATCH($E222,_Inf_Country,0),MATCH(AI$3-5,_Inf_Day,0))*$C$2)/5</f>
        <v>0</v>
      </c>
      <c r="AJ222" s="80">
        <f>(INDEX(_Inf_Data,MATCH($E222,_Inf_Country,0),MATCH(AJ$3,_Inf_Day,0))-INDEX(_Inf_Data,MATCH($E222,_Inf_Country,0),MATCH(AJ$3-1,_Inf_Day,0))*$C$2
+INDEX(_Inf_Data,MATCH($E222,_Inf_Country,0),MATCH(AJ$3-1,_Inf_Day,0))-INDEX(_Inf_Data,MATCH($E222,_Inf_Country,0),MATCH(AJ$3-2,_Inf_Day,0))*$C$2
+INDEX(_Inf_Data,MATCH($E222,_Inf_Country,0),MATCH(AJ$3-2,_Inf_Day,0))-INDEX(_Inf_Data,MATCH($E222,_Inf_Country,0),MATCH(AJ$3-3,_Inf_Day,0))*$C$2
+INDEX(_Inf_Data,MATCH($E222,_Inf_Country,0),MATCH(AJ$3-3,_Inf_Day,0))-INDEX(_Inf_Data,MATCH($E222,_Inf_Country,0),MATCH(AJ$3-4,_Inf_Day,0))*$C$2
+INDEX(_Inf_Data,MATCH($E222,_Inf_Country,0),MATCH(AJ$3-4,_Inf_Day,0))-INDEX(_Inf_Data,MATCH($E222,_Inf_Country,0),MATCH(AJ$3-5,_Inf_Day,0))*$C$2)/5</f>
        <v>0</v>
      </c>
      <c r="AK222" s="80">
        <f>(INDEX(_Inf_Data,MATCH($E222,_Inf_Country,0),MATCH(AK$3,_Inf_Day,0))-INDEX(_Inf_Data,MATCH($E222,_Inf_Country,0),MATCH(AK$3-1,_Inf_Day,0))*$C$2
+INDEX(_Inf_Data,MATCH($E222,_Inf_Country,0),MATCH(AK$3-1,_Inf_Day,0))-INDEX(_Inf_Data,MATCH($E222,_Inf_Country,0),MATCH(AK$3-2,_Inf_Day,0))*$C$2
+INDEX(_Inf_Data,MATCH($E222,_Inf_Country,0),MATCH(AK$3-2,_Inf_Day,0))-INDEX(_Inf_Data,MATCH($E222,_Inf_Country,0),MATCH(AK$3-3,_Inf_Day,0))*$C$2
+INDEX(_Inf_Data,MATCH($E222,_Inf_Country,0),MATCH(AK$3-3,_Inf_Day,0))-INDEX(_Inf_Data,MATCH($E222,_Inf_Country,0),MATCH(AK$3-4,_Inf_Day,0))*$C$2
+INDEX(_Inf_Data,MATCH($E222,_Inf_Country,0),MATCH(AK$3-4,_Inf_Day,0))-INDEX(_Inf_Data,MATCH($E222,_Inf_Country,0),MATCH(AK$3-5,_Inf_Day,0))*$C$2)/5</f>
        <v>0</v>
      </c>
      <c r="AL222" s="80">
        <f>(INDEX(_Inf_Data,MATCH($E222,_Inf_Country,0),MATCH(AL$3,_Inf_Day,0))-INDEX(_Inf_Data,MATCH($E222,_Inf_Country,0),MATCH(AL$3-1,_Inf_Day,0))*$C$2
+INDEX(_Inf_Data,MATCH($E222,_Inf_Country,0),MATCH(AL$3-1,_Inf_Day,0))-INDEX(_Inf_Data,MATCH($E222,_Inf_Country,0),MATCH(AL$3-2,_Inf_Day,0))*$C$2
+INDEX(_Inf_Data,MATCH($E222,_Inf_Country,0),MATCH(AL$3-2,_Inf_Day,0))-INDEX(_Inf_Data,MATCH($E222,_Inf_Country,0),MATCH(AL$3-3,_Inf_Day,0))*$C$2
+INDEX(_Inf_Data,MATCH($E222,_Inf_Country,0),MATCH(AL$3-3,_Inf_Day,0))-INDEX(_Inf_Data,MATCH($E222,_Inf_Country,0),MATCH(AL$3-4,_Inf_Day,0))*$C$2
+INDEX(_Inf_Data,MATCH($E222,_Inf_Country,0),MATCH(AL$3-4,_Inf_Day,0))-INDEX(_Inf_Data,MATCH($E222,_Inf_Country,0),MATCH(AL$3-5,_Inf_Day,0))*$C$2)/5</f>
        <v>0</v>
      </c>
      <c r="AM222" s="80">
        <f>(INDEX(_Inf_Data,MATCH($E222,_Inf_Country,0),MATCH(AM$3,_Inf_Day,0))-INDEX(_Inf_Data,MATCH($E222,_Inf_Country,0),MATCH(AM$3-1,_Inf_Day,0))*$C$2
+INDEX(_Inf_Data,MATCH($E222,_Inf_Country,0),MATCH(AM$3-1,_Inf_Day,0))-INDEX(_Inf_Data,MATCH($E222,_Inf_Country,0),MATCH(AM$3-2,_Inf_Day,0))*$C$2
+INDEX(_Inf_Data,MATCH($E222,_Inf_Country,0),MATCH(AM$3-2,_Inf_Day,0))-INDEX(_Inf_Data,MATCH($E222,_Inf_Country,0),MATCH(AM$3-3,_Inf_Day,0))*$C$2
+INDEX(_Inf_Data,MATCH($E222,_Inf_Country,0),MATCH(AM$3-3,_Inf_Day,0))-INDEX(_Inf_Data,MATCH($E222,_Inf_Country,0),MATCH(AM$3-4,_Inf_Day,0))*$C$2
+INDEX(_Inf_Data,MATCH($E222,_Inf_Country,0),MATCH(AM$3-4,_Inf_Day,0))-INDEX(_Inf_Data,MATCH($E222,_Inf_Country,0),MATCH(AM$3-5,_Inf_Day,0))*$C$2)/5</f>
        <v>0</v>
      </c>
      <c r="AN222" s="80">
        <f>(INDEX(_Inf_Data,MATCH($E222,_Inf_Country,0),MATCH(AN$3,_Inf_Day,0))-INDEX(_Inf_Data,MATCH($E222,_Inf_Country,0),MATCH(AN$3-1,_Inf_Day,0))*$C$2
+INDEX(_Inf_Data,MATCH($E222,_Inf_Country,0),MATCH(AN$3-1,_Inf_Day,0))-INDEX(_Inf_Data,MATCH($E222,_Inf_Country,0),MATCH(AN$3-2,_Inf_Day,0))*$C$2
+INDEX(_Inf_Data,MATCH($E222,_Inf_Country,0),MATCH(AN$3-2,_Inf_Day,0))-INDEX(_Inf_Data,MATCH($E222,_Inf_Country,0),MATCH(AN$3-3,_Inf_Day,0))*$C$2
+INDEX(_Inf_Data,MATCH($E222,_Inf_Country,0),MATCH(AN$3-3,_Inf_Day,0))-INDEX(_Inf_Data,MATCH($E222,_Inf_Country,0),MATCH(AN$3-4,_Inf_Day,0))*$C$2
+INDEX(_Inf_Data,MATCH($E222,_Inf_Country,0),MATCH(AN$3-4,_Inf_Day,0))-INDEX(_Inf_Data,MATCH($E222,_Inf_Country,0),MATCH(AN$3-5,_Inf_Day,0))*$C$2)/5</f>
        <v>0</v>
      </c>
      <c r="AO222" s="80">
        <f>(INDEX(_Inf_Data,MATCH($E222,_Inf_Country,0),MATCH(AO$3,_Inf_Day,0))-INDEX(_Inf_Data,MATCH($E222,_Inf_Country,0),MATCH(AO$3-1,_Inf_Day,0))*$C$2
+INDEX(_Inf_Data,MATCH($E222,_Inf_Country,0),MATCH(AO$3-1,_Inf_Day,0))-INDEX(_Inf_Data,MATCH($E222,_Inf_Country,0),MATCH(AO$3-2,_Inf_Day,0))*$C$2
+INDEX(_Inf_Data,MATCH($E222,_Inf_Country,0),MATCH(AO$3-2,_Inf_Day,0))-INDEX(_Inf_Data,MATCH($E222,_Inf_Country,0),MATCH(AO$3-3,_Inf_Day,0))*$C$2
+INDEX(_Inf_Data,MATCH($E222,_Inf_Country,0),MATCH(AO$3-3,_Inf_Day,0))-INDEX(_Inf_Data,MATCH($E222,_Inf_Country,0),MATCH(AO$3-4,_Inf_Day,0))*$C$2
+INDEX(_Inf_Data,MATCH($E222,_Inf_Country,0),MATCH(AO$3-4,_Inf_Day,0))-INDEX(_Inf_Data,MATCH($E222,_Inf_Country,0),MATCH(AO$3-5,_Inf_Day,0))*$C$2)/5</f>
        <v>0</v>
      </c>
      <c r="AP222" s="80">
        <f>(INDEX(_Inf_Data,MATCH($E222,_Inf_Country,0),MATCH(AP$3,_Inf_Day,0))-INDEX(_Inf_Data,MATCH($E222,_Inf_Country,0),MATCH(AP$3-1,_Inf_Day,0))*$C$2
+INDEX(_Inf_Data,MATCH($E222,_Inf_Country,0),MATCH(AP$3-1,_Inf_Day,0))-INDEX(_Inf_Data,MATCH($E222,_Inf_Country,0),MATCH(AP$3-2,_Inf_Day,0))*$C$2
+INDEX(_Inf_Data,MATCH($E222,_Inf_Country,0),MATCH(AP$3-2,_Inf_Day,0))-INDEX(_Inf_Data,MATCH($E222,_Inf_Country,0),MATCH(AP$3-3,_Inf_Day,0))*$C$2
+INDEX(_Inf_Data,MATCH($E222,_Inf_Country,0),MATCH(AP$3-3,_Inf_Day,0))-INDEX(_Inf_Data,MATCH($E222,_Inf_Country,0),MATCH(AP$3-4,_Inf_Day,0))*$C$2
+INDEX(_Inf_Data,MATCH($E222,_Inf_Country,0),MATCH(AP$3-4,_Inf_Day,0))-INDEX(_Inf_Data,MATCH($E222,_Inf_Country,0),MATCH(AP$3-5,_Inf_Day,0))*$C$2)/5</f>
        <v>0</v>
      </c>
      <c r="AQ222" s="80">
        <f>(INDEX(_Inf_Data,MATCH($E222,_Inf_Country,0),MATCH(AQ$3,_Inf_Day,0))-INDEX(_Inf_Data,MATCH($E222,_Inf_Country,0),MATCH(AQ$3-1,_Inf_Day,0))*$C$2
+INDEX(_Inf_Data,MATCH($E222,_Inf_Country,0),MATCH(AQ$3-1,_Inf_Day,0))-INDEX(_Inf_Data,MATCH($E222,_Inf_Country,0),MATCH(AQ$3-2,_Inf_Day,0))*$C$2
+INDEX(_Inf_Data,MATCH($E222,_Inf_Country,0),MATCH(AQ$3-2,_Inf_Day,0))-INDEX(_Inf_Data,MATCH($E222,_Inf_Country,0),MATCH(AQ$3-3,_Inf_Day,0))*$C$2
+INDEX(_Inf_Data,MATCH($E222,_Inf_Country,0),MATCH(AQ$3-3,_Inf_Day,0))-INDEX(_Inf_Data,MATCH($E222,_Inf_Country,0),MATCH(AQ$3-4,_Inf_Day,0))*$C$2
+INDEX(_Inf_Data,MATCH($E222,_Inf_Country,0),MATCH(AQ$3-4,_Inf_Day,0))-INDEX(_Inf_Data,MATCH($E222,_Inf_Country,0),MATCH(AQ$3-5,_Inf_Day,0))*$C$2)/5</f>
        <v>0</v>
      </c>
      <c r="AR222" s="80">
        <f>(INDEX(_Inf_Data,MATCH($E222,_Inf_Country,0),MATCH(AR$3,_Inf_Day,0))-INDEX(_Inf_Data,MATCH($E222,_Inf_Country,0),MATCH(AR$3-1,_Inf_Day,0))*$C$2
+INDEX(_Inf_Data,MATCH($E222,_Inf_Country,0),MATCH(AR$3-1,_Inf_Day,0))-INDEX(_Inf_Data,MATCH($E222,_Inf_Country,0),MATCH(AR$3-2,_Inf_Day,0))*$C$2
+INDEX(_Inf_Data,MATCH($E222,_Inf_Country,0),MATCH(AR$3-2,_Inf_Day,0))-INDEX(_Inf_Data,MATCH($E222,_Inf_Country,0),MATCH(AR$3-3,_Inf_Day,0))*$C$2
+INDEX(_Inf_Data,MATCH($E222,_Inf_Country,0),MATCH(AR$3-3,_Inf_Day,0))-INDEX(_Inf_Data,MATCH($E222,_Inf_Country,0),MATCH(AR$3-4,_Inf_Day,0))*$C$2
+INDEX(_Inf_Data,MATCH($E222,_Inf_Country,0),MATCH(AR$3-4,_Inf_Day,0))-INDEX(_Inf_Data,MATCH($E222,_Inf_Country,0),MATCH(AR$3-5,_Inf_Day,0))*$C$2)/5</f>
        <v>0</v>
      </c>
      <c r="AS222" s="80">
        <f>(INDEX(_Inf_Data,MATCH($E222,_Inf_Country,0),MATCH(AS$3,_Inf_Day,0))-INDEX(_Inf_Data,MATCH($E222,_Inf_Country,0),MATCH(AS$3-1,_Inf_Day,0))*$C$2
+INDEX(_Inf_Data,MATCH($E222,_Inf_Country,0),MATCH(AS$3-1,_Inf_Day,0))-INDEX(_Inf_Data,MATCH($E222,_Inf_Country,0),MATCH(AS$3-2,_Inf_Day,0))*$C$2
+INDEX(_Inf_Data,MATCH($E222,_Inf_Country,0),MATCH(AS$3-2,_Inf_Day,0))-INDEX(_Inf_Data,MATCH($E222,_Inf_Country,0),MATCH(AS$3-3,_Inf_Day,0))*$C$2
+INDEX(_Inf_Data,MATCH($E222,_Inf_Country,0),MATCH(AS$3-3,_Inf_Day,0))-INDEX(_Inf_Data,MATCH($E222,_Inf_Country,0),MATCH(AS$3-4,_Inf_Day,0))*$C$2
+INDEX(_Inf_Data,MATCH($E222,_Inf_Country,0),MATCH(AS$3-4,_Inf_Day,0))-INDEX(_Inf_Data,MATCH($E222,_Inf_Country,0),MATCH(AS$3-5,_Inf_Day,0))*$C$2)/5</f>
        <v>0</v>
      </c>
      <c r="AT222" s="80">
        <f>(INDEX(_Inf_Data,MATCH($E222,_Inf_Country,0),MATCH(AT$3,_Inf_Day,0))-INDEX(_Inf_Data,MATCH($E222,_Inf_Country,0),MATCH(AT$3-1,_Inf_Day,0))*$C$2
+INDEX(_Inf_Data,MATCH($E222,_Inf_Country,0),MATCH(AT$3-1,_Inf_Day,0))-INDEX(_Inf_Data,MATCH($E222,_Inf_Country,0),MATCH(AT$3-2,_Inf_Day,0))*$C$2
+INDEX(_Inf_Data,MATCH($E222,_Inf_Country,0),MATCH(AT$3-2,_Inf_Day,0))-INDEX(_Inf_Data,MATCH($E222,_Inf_Country,0),MATCH(AT$3-3,_Inf_Day,0))*$C$2
+INDEX(_Inf_Data,MATCH($E222,_Inf_Country,0),MATCH(AT$3-3,_Inf_Day,0))-INDEX(_Inf_Data,MATCH($E222,_Inf_Country,0),MATCH(AT$3-4,_Inf_Day,0))*$C$2
+INDEX(_Inf_Data,MATCH($E222,_Inf_Country,0),MATCH(AT$3-4,_Inf_Day,0))-INDEX(_Inf_Data,MATCH($E222,_Inf_Country,0),MATCH(AT$3-5,_Inf_Day,0))*$C$2)/5</f>
        <v>0</v>
      </c>
      <c r="AU222" s="80">
        <f>(INDEX(_Inf_Data,MATCH($E222,_Inf_Country,0),MATCH(AU$3,_Inf_Day,0))-INDEX(_Inf_Data,MATCH($E222,_Inf_Country,0),MATCH(AU$3-1,_Inf_Day,0))*$C$2
+INDEX(_Inf_Data,MATCH($E222,_Inf_Country,0),MATCH(AU$3-1,_Inf_Day,0))-INDEX(_Inf_Data,MATCH($E222,_Inf_Country,0),MATCH(AU$3-2,_Inf_Day,0))*$C$2
+INDEX(_Inf_Data,MATCH($E222,_Inf_Country,0),MATCH(AU$3-2,_Inf_Day,0))-INDEX(_Inf_Data,MATCH($E222,_Inf_Country,0),MATCH(AU$3-3,_Inf_Day,0))*$C$2
+INDEX(_Inf_Data,MATCH($E222,_Inf_Country,0),MATCH(AU$3-3,_Inf_Day,0))-INDEX(_Inf_Data,MATCH($E222,_Inf_Country,0),MATCH(AU$3-4,_Inf_Day,0))*$C$2
+INDEX(_Inf_Data,MATCH($E222,_Inf_Country,0),MATCH(AU$3-4,_Inf_Day,0))-INDEX(_Inf_Data,MATCH($E222,_Inf_Country,0),MATCH(AU$3-5,_Inf_Day,0))*$C$2)/5</f>
        <v>0</v>
      </c>
      <c r="AV222" s="80">
        <f>(INDEX(_Inf_Data,MATCH($E222,_Inf_Country,0),MATCH(AV$3,_Inf_Day,0))-INDEX(_Inf_Data,MATCH($E222,_Inf_Country,0),MATCH(AV$3-1,_Inf_Day,0))*$C$2
+INDEX(_Inf_Data,MATCH($E222,_Inf_Country,0),MATCH(AV$3-1,_Inf_Day,0))-INDEX(_Inf_Data,MATCH($E222,_Inf_Country,0),MATCH(AV$3-2,_Inf_Day,0))*$C$2
+INDEX(_Inf_Data,MATCH($E222,_Inf_Country,0),MATCH(AV$3-2,_Inf_Day,0))-INDEX(_Inf_Data,MATCH($E222,_Inf_Country,0),MATCH(AV$3-3,_Inf_Day,0))*$C$2
+INDEX(_Inf_Data,MATCH($E222,_Inf_Country,0),MATCH(AV$3-3,_Inf_Day,0))-INDEX(_Inf_Data,MATCH($E222,_Inf_Country,0),MATCH(AV$3-4,_Inf_Day,0))*$C$2
+INDEX(_Inf_Data,MATCH($E222,_Inf_Country,0),MATCH(AV$3-4,_Inf_Day,0))-INDEX(_Inf_Data,MATCH($E222,_Inf_Country,0),MATCH(AV$3-5,_Inf_Day,0))*$C$2)/5</f>
        <v>0</v>
      </c>
      <c r="AW222" s="80">
        <f>(INDEX(_Inf_Data,MATCH($E222,_Inf_Country,0),MATCH(AW$3,_Inf_Day,0))-INDEX(_Inf_Data,MATCH($E222,_Inf_Country,0),MATCH(AW$3-1,_Inf_Day,0))*$C$2
+INDEX(_Inf_Data,MATCH($E222,_Inf_Country,0),MATCH(AW$3-1,_Inf_Day,0))-INDEX(_Inf_Data,MATCH($E222,_Inf_Country,0),MATCH(AW$3-2,_Inf_Day,0))*$C$2
+INDEX(_Inf_Data,MATCH($E222,_Inf_Country,0),MATCH(AW$3-2,_Inf_Day,0))-INDEX(_Inf_Data,MATCH($E222,_Inf_Country,0),MATCH(AW$3-3,_Inf_Day,0))*$C$2
+INDEX(_Inf_Data,MATCH($E222,_Inf_Country,0),MATCH(AW$3-3,_Inf_Day,0))-INDEX(_Inf_Data,MATCH($E222,_Inf_Country,0),MATCH(AW$3-4,_Inf_Day,0))*$C$2
+INDEX(_Inf_Data,MATCH($E222,_Inf_Country,0),MATCH(AW$3-4,_Inf_Day,0))-INDEX(_Inf_Data,MATCH($E222,_Inf_Country,0),MATCH(AW$3-5,_Inf_Day,0))*$C$2)/5</f>
        <v>0</v>
      </c>
      <c r="AX222" s="80">
        <f>(INDEX(_Inf_Data,MATCH($E222,_Inf_Country,0),MATCH(AX$3,_Inf_Day,0))-INDEX(_Inf_Data,MATCH($E222,_Inf_Country,0),MATCH(AX$3-1,_Inf_Day,0))*$C$2
+INDEX(_Inf_Data,MATCH($E222,_Inf_Country,0),MATCH(AX$3-1,_Inf_Day,0))-INDEX(_Inf_Data,MATCH($E222,_Inf_Country,0),MATCH(AX$3-2,_Inf_Day,0))*$C$2
+INDEX(_Inf_Data,MATCH($E222,_Inf_Country,0),MATCH(AX$3-2,_Inf_Day,0))-INDEX(_Inf_Data,MATCH($E222,_Inf_Country,0),MATCH(AX$3-3,_Inf_Day,0))*$C$2
+INDEX(_Inf_Data,MATCH($E222,_Inf_Country,0),MATCH(AX$3-3,_Inf_Day,0))-INDEX(_Inf_Data,MATCH($E222,_Inf_Country,0),MATCH(AX$3-4,_Inf_Day,0))*$C$2
+INDEX(_Inf_Data,MATCH($E222,_Inf_Country,0),MATCH(AX$3-4,_Inf_Day,0))-INDEX(_Inf_Data,MATCH($E222,_Inf_Country,0),MATCH(AX$3-5,_Inf_Day,0))*$C$2)/5</f>
        <v>0</v>
      </c>
      <c r="AY222" s="80">
        <f>(INDEX(_Inf_Data,MATCH($E222,_Inf_Country,0),MATCH(AY$3,_Inf_Day,0))-INDEX(_Inf_Data,MATCH($E222,_Inf_Country,0),MATCH(AY$3-1,_Inf_Day,0))*$C$2
+INDEX(_Inf_Data,MATCH($E222,_Inf_Country,0),MATCH(AY$3-1,_Inf_Day,0))-INDEX(_Inf_Data,MATCH($E222,_Inf_Country,0),MATCH(AY$3-2,_Inf_Day,0))*$C$2
+INDEX(_Inf_Data,MATCH($E222,_Inf_Country,0),MATCH(AY$3-2,_Inf_Day,0))-INDEX(_Inf_Data,MATCH($E222,_Inf_Country,0),MATCH(AY$3-3,_Inf_Day,0))*$C$2
+INDEX(_Inf_Data,MATCH($E222,_Inf_Country,0),MATCH(AY$3-3,_Inf_Day,0))-INDEX(_Inf_Data,MATCH($E222,_Inf_Country,0),MATCH(AY$3-4,_Inf_Day,0))*$C$2
+INDEX(_Inf_Data,MATCH($E222,_Inf_Country,0),MATCH(AY$3-4,_Inf_Day,0))-INDEX(_Inf_Data,MATCH($E222,_Inf_Country,0),MATCH(AY$3-5,_Inf_Day,0))*$C$2)/5</f>
        <v>0</v>
      </c>
      <c r="AZ222" s="80">
        <f>(INDEX(_Inf_Data,MATCH($E222,_Inf_Country,0),MATCH(AZ$3,_Inf_Day,0))-INDEX(_Inf_Data,MATCH($E222,_Inf_Country,0),MATCH(AZ$3-1,_Inf_Day,0))*$C$2
+INDEX(_Inf_Data,MATCH($E222,_Inf_Country,0),MATCH(AZ$3-1,_Inf_Day,0))-INDEX(_Inf_Data,MATCH($E222,_Inf_Country,0),MATCH(AZ$3-2,_Inf_Day,0))*$C$2
+INDEX(_Inf_Data,MATCH($E222,_Inf_Country,0),MATCH(AZ$3-2,_Inf_Day,0))-INDEX(_Inf_Data,MATCH($E222,_Inf_Country,0),MATCH(AZ$3-3,_Inf_Day,0))*$C$2
+INDEX(_Inf_Data,MATCH($E222,_Inf_Country,0),MATCH(AZ$3-3,_Inf_Day,0))-INDEX(_Inf_Data,MATCH($E222,_Inf_Country,0),MATCH(AZ$3-4,_Inf_Day,0))*$C$2
+INDEX(_Inf_Data,MATCH($E222,_Inf_Country,0),MATCH(AZ$3-4,_Inf_Day,0))-INDEX(_Inf_Data,MATCH($E222,_Inf_Country,0),MATCH(AZ$3-5,_Inf_Day,0))*$C$2)/5</f>
        <v>0</v>
      </c>
      <c r="BA222" s="80">
        <f>(INDEX(_Inf_Data,MATCH($E222,_Inf_Country,0),MATCH(BA$3,_Inf_Day,0))-INDEX(_Inf_Data,MATCH($E222,_Inf_Country,0),MATCH(BA$3-1,_Inf_Day,0))*$C$2
+INDEX(_Inf_Data,MATCH($E222,_Inf_Country,0),MATCH(BA$3-1,_Inf_Day,0))-INDEX(_Inf_Data,MATCH($E222,_Inf_Country,0),MATCH(BA$3-2,_Inf_Day,0))*$C$2
+INDEX(_Inf_Data,MATCH($E222,_Inf_Country,0),MATCH(BA$3-2,_Inf_Day,0))-INDEX(_Inf_Data,MATCH($E222,_Inf_Country,0),MATCH(BA$3-3,_Inf_Day,0))*$C$2
+INDEX(_Inf_Data,MATCH($E222,_Inf_Country,0),MATCH(BA$3-3,_Inf_Day,0))-INDEX(_Inf_Data,MATCH($E222,_Inf_Country,0),MATCH(BA$3-4,_Inf_Day,0))*$C$2
+INDEX(_Inf_Data,MATCH($E222,_Inf_Country,0),MATCH(BA$3-4,_Inf_Day,0))-INDEX(_Inf_Data,MATCH($E222,_Inf_Country,0),MATCH(BA$3-5,_Inf_Day,0))*$C$2)/5</f>
        <v>0</v>
      </c>
      <c r="BB222" s="80">
        <f>(INDEX(_Inf_Data,MATCH($E222,_Inf_Country,0),MATCH(BB$3,_Inf_Day,0))-INDEX(_Inf_Data,MATCH($E222,_Inf_Country,0),MATCH(BB$3-1,_Inf_Day,0))*$C$2
+INDEX(_Inf_Data,MATCH($E222,_Inf_Country,0),MATCH(BB$3-1,_Inf_Day,0))-INDEX(_Inf_Data,MATCH($E222,_Inf_Country,0),MATCH(BB$3-2,_Inf_Day,0))*$C$2
+INDEX(_Inf_Data,MATCH($E222,_Inf_Country,0),MATCH(BB$3-2,_Inf_Day,0))-INDEX(_Inf_Data,MATCH($E222,_Inf_Country,0),MATCH(BB$3-3,_Inf_Day,0))*$C$2
+INDEX(_Inf_Data,MATCH($E222,_Inf_Country,0),MATCH(BB$3-3,_Inf_Day,0))-INDEX(_Inf_Data,MATCH($E222,_Inf_Country,0),MATCH(BB$3-4,_Inf_Day,0))*$C$2
+INDEX(_Inf_Data,MATCH($E222,_Inf_Country,0),MATCH(BB$3-4,_Inf_Day,0))-INDEX(_Inf_Data,MATCH($E222,_Inf_Country,0),MATCH(BB$3-5,_Inf_Day,0))*$C$2)/5</f>
        <v>0</v>
      </c>
      <c r="BC222" s="80">
        <f>(INDEX(_Inf_Data,MATCH($E222,_Inf_Country,0),MATCH(BC$3,_Inf_Day,0))-INDEX(_Inf_Data,MATCH($E222,_Inf_Country,0),MATCH(BC$3-1,_Inf_Day,0))*$C$2
+INDEX(_Inf_Data,MATCH($E222,_Inf_Country,0),MATCH(BC$3-1,_Inf_Day,0))-INDEX(_Inf_Data,MATCH($E222,_Inf_Country,0),MATCH(BC$3-2,_Inf_Day,0))*$C$2
+INDEX(_Inf_Data,MATCH($E222,_Inf_Country,0),MATCH(BC$3-2,_Inf_Day,0))-INDEX(_Inf_Data,MATCH($E222,_Inf_Country,0),MATCH(BC$3-3,_Inf_Day,0))*$C$2
+INDEX(_Inf_Data,MATCH($E222,_Inf_Country,0),MATCH(BC$3-3,_Inf_Day,0))-INDEX(_Inf_Data,MATCH($E222,_Inf_Country,0),MATCH(BC$3-4,_Inf_Day,0))*$C$2
+INDEX(_Inf_Data,MATCH($E222,_Inf_Country,0),MATCH(BC$3-4,_Inf_Day,0))-INDEX(_Inf_Data,MATCH($E222,_Inf_Country,0),MATCH(BC$3-5,_Inf_Day,0))*$C$2)/5</f>
        <v>0</v>
      </c>
      <c r="BD222" s="80">
        <f>(INDEX(_Inf_Data,MATCH($E222,_Inf_Country,0),MATCH(BD$3,_Inf_Day,0))-INDEX(_Inf_Data,MATCH($E222,_Inf_Country,0),MATCH(BD$3-1,_Inf_Day,0))*$C$2
+INDEX(_Inf_Data,MATCH($E222,_Inf_Country,0),MATCH(BD$3-1,_Inf_Day,0))-INDEX(_Inf_Data,MATCH($E222,_Inf_Country,0),MATCH(BD$3-2,_Inf_Day,0))*$C$2
+INDEX(_Inf_Data,MATCH($E222,_Inf_Country,0),MATCH(BD$3-2,_Inf_Day,0))-INDEX(_Inf_Data,MATCH($E222,_Inf_Country,0),MATCH(BD$3-3,_Inf_Day,0))*$C$2
+INDEX(_Inf_Data,MATCH($E222,_Inf_Country,0),MATCH(BD$3-3,_Inf_Day,0))-INDEX(_Inf_Data,MATCH($E222,_Inf_Country,0),MATCH(BD$3-4,_Inf_Day,0))*$C$2
+INDEX(_Inf_Data,MATCH($E222,_Inf_Country,0),MATCH(BD$3-4,_Inf_Day,0))-INDEX(_Inf_Data,MATCH($E222,_Inf_Country,0),MATCH(BD$3-5,_Inf_Day,0))*$C$2)/5</f>
        <v>0</v>
      </c>
      <c r="BE222" s="80">
        <f>(INDEX(_Inf_Data,MATCH($E222,_Inf_Country,0),MATCH(BE$3,_Inf_Day,0))-INDEX(_Inf_Data,MATCH($E222,_Inf_Country,0),MATCH(BE$3-1,_Inf_Day,0))*$C$2
+INDEX(_Inf_Data,MATCH($E222,_Inf_Country,0),MATCH(BE$3-1,_Inf_Day,0))-INDEX(_Inf_Data,MATCH($E222,_Inf_Country,0),MATCH(BE$3-2,_Inf_Day,0))*$C$2
+INDEX(_Inf_Data,MATCH($E222,_Inf_Country,0),MATCH(BE$3-2,_Inf_Day,0))-INDEX(_Inf_Data,MATCH($E222,_Inf_Country,0),MATCH(BE$3-3,_Inf_Day,0))*$C$2
+INDEX(_Inf_Data,MATCH($E222,_Inf_Country,0),MATCH(BE$3-3,_Inf_Day,0))-INDEX(_Inf_Data,MATCH($E222,_Inf_Country,0),MATCH(BE$3-4,_Inf_Day,0))*$C$2
+INDEX(_Inf_Data,MATCH($E222,_Inf_Country,0),MATCH(BE$3-4,_Inf_Day,0))-INDEX(_Inf_Data,MATCH($E222,_Inf_Country,0),MATCH(BE$3-5,_Inf_Day,0))*$C$2)/5</f>
        <v>0</v>
      </c>
      <c r="BF222" s="80">
        <f>(INDEX(_Inf_Data,MATCH($E222,_Inf_Country,0),MATCH(BF$3,_Inf_Day,0))-INDEX(_Inf_Data,MATCH($E222,_Inf_Country,0),MATCH(BF$3-1,_Inf_Day,0))*$C$2
+INDEX(_Inf_Data,MATCH($E222,_Inf_Country,0),MATCH(BF$3-1,_Inf_Day,0))-INDEX(_Inf_Data,MATCH($E222,_Inf_Country,0),MATCH(BF$3-2,_Inf_Day,0))*$C$2
+INDEX(_Inf_Data,MATCH($E222,_Inf_Country,0),MATCH(BF$3-2,_Inf_Day,0))-INDEX(_Inf_Data,MATCH($E222,_Inf_Country,0),MATCH(BF$3-3,_Inf_Day,0))*$C$2
+INDEX(_Inf_Data,MATCH($E222,_Inf_Country,0),MATCH(BF$3-3,_Inf_Day,0))-INDEX(_Inf_Data,MATCH($E222,_Inf_Country,0),MATCH(BF$3-4,_Inf_Day,0))*$C$2
+INDEX(_Inf_Data,MATCH($E222,_Inf_Country,0),MATCH(BF$3-4,_Inf_Day,0))-INDEX(_Inf_Data,MATCH($E222,_Inf_Country,0),MATCH(BF$3-5,_Inf_Day,0))*$C$2)/5</f>
        <v>0</v>
      </c>
      <c r="BG222" s="80">
        <f>(INDEX(_Inf_Data,MATCH($E222,_Inf_Country,0),MATCH(BG$3,_Inf_Day,0))-INDEX(_Inf_Data,MATCH($E222,_Inf_Country,0),MATCH(BG$3-1,_Inf_Day,0))*$C$2
+INDEX(_Inf_Data,MATCH($E222,_Inf_Country,0),MATCH(BG$3-1,_Inf_Day,0))-INDEX(_Inf_Data,MATCH($E222,_Inf_Country,0),MATCH(BG$3-2,_Inf_Day,0))*$C$2
+INDEX(_Inf_Data,MATCH($E222,_Inf_Country,0),MATCH(BG$3-2,_Inf_Day,0))-INDEX(_Inf_Data,MATCH($E222,_Inf_Country,0),MATCH(BG$3-3,_Inf_Day,0))*$C$2
+INDEX(_Inf_Data,MATCH($E222,_Inf_Country,0),MATCH(BG$3-3,_Inf_Day,0))-INDEX(_Inf_Data,MATCH($E222,_Inf_Country,0),MATCH(BG$3-4,_Inf_Day,0))*$C$2
+INDEX(_Inf_Data,MATCH($E222,_Inf_Country,0),MATCH(BG$3-4,_Inf_Day,0))-INDEX(_Inf_Data,MATCH($E222,_Inf_Country,0),MATCH(BG$3-5,_Inf_Day,0))*$C$2)/5</f>
        <v>0</v>
      </c>
      <c r="BH222" s="80">
        <f>(INDEX(_Inf_Data,MATCH($E222,_Inf_Country,0),MATCH(BH$3,_Inf_Day,0))-INDEX(_Inf_Data,MATCH($E222,_Inf_Country,0),MATCH(BH$3-1,_Inf_Day,0))*$C$2
+INDEX(_Inf_Data,MATCH($E222,_Inf_Country,0),MATCH(BH$3-1,_Inf_Day,0))-INDEX(_Inf_Data,MATCH($E222,_Inf_Country,0),MATCH(BH$3-2,_Inf_Day,0))*$C$2
+INDEX(_Inf_Data,MATCH($E222,_Inf_Country,0),MATCH(BH$3-2,_Inf_Day,0))-INDEX(_Inf_Data,MATCH($E222,_Inf_Country,0),MATCH(BH$3-3,_Inf_Day,0))*$C$2
+INDEX(_Inf_Data,MATCH($E222,_Inf_Country,0),MATCH(BH$3-3,_Inf_Day,0))-INDEX(_Inf_Data,MATCH($E222,_Inf_Country,0),MATCH(BH$3-4,_Inf_Day,0))*$C$2
+INDEX(_Inf_Data,MATCH($E222,_Inf_Country,0),MATCH(BH$3-4,_Inf_Day,0))-INDEX(_Inf_Data,MATCH($E222,_Inf_Country,0),MATCH(BH$3-5,_Inf_Day,0))*$C$2)/5</f>
        <v>0</v>
      </c>
      <c r="BI222" s="80">
        <f>(INDEX(_Inf_Data,MATCH($E222,_Inf_Country,0),MATCH(BI$3,_Inf_Day,0))-INDEX(_Inf_Data,MATCH($E222,_Inf_Country,0),MATCH(BI$3-1,_Inf_Day,0))*$C$2
+INDEX(_Inf_Data,MATCH($E222,_Inf_Country,0),MATCH(BI$3-1,_Inf_Day,0))-INDEX(_Inf_Data,MATCH($E222,_Inf_Country,0),MATCH(BI$3-2,_Inf_Day,0))*$C$2
+INDEX(_Inf_Data,MATCH($E222,_Inf_Country,0),MATCH(BI$3-2,_Inf_Day,0))-INDEX(_Inf_Data,MATCH($E222,_Inf_Country,0),MATCH(BI$3-3,_Inf_Day,0))*$C$2
+INDEX(_Inf_Data,MATCH($E222,_Inf_Country,0),MATCH(BI$3-3,_Inf_Day,0))-INDEX(_Inf_Data,MATCH($E222,_Inf_Country,0),MATCH(BI$3-4,_Inf_Day,0))*$C$2
+INDEX(_Inf_Data,MATCH($E222,_Inf_Country,0),MATCH(BI$3-4,_Inf_Day,0))-INDEX(_Inf_Data,MATCH($E222,_Inf_Country,0),MATCH(BI$3-5,_Inf_Day,0))*$C$2)/5</f>
        <v>0</v>
      </c>
      <c r="BJ222" s="80">
        <f>(INDEX(_Inf_Data,MATCH($E222,_Inf_Country,0),MATCH(BJ$3,_Inf_Day,0))-INDEX(_Inf_Data,MATCH($E222,_Inf_Country,0),MATCH(BJ$3-1,_Inf_Day,0))*$C$2
+INDEX(_Inf_Data,MATCH($E222,_Inf_Country,0),MATCH(BJ$3-1,_Inf_Day,0))-INDEX(_Inf_Data,MATCH($E222,_Inf_Country,0),MATCH(BJ$3-2,_Inf_Day,0))*$C$2
+INDEX(_Inf_Data,MATCH($E222,_Inf_Country,0),MATCH(BJ$3-2,_Inf_Day,0))-INDEX(_Inf_Data,MATCH($E222,_Inf_Country,0),MATCH(BJ$3-3,_Inf_Day,0))*$C$2
+INDEX(_Inf_Data,MATCH($E222,_Inf_Country,0),MATCH(BJ$3-3,_Inf_Day,0))-INDEX(_Inf_Data,MATCH($E222,_Inf_Country,0),MATCH(BJ$3-4,_Inf_Day,0))*$C$2
+INDEX(_Inf_Data,MATCH($E222,_Inf_Country,0),MATCH(BJ$3-4,_Inf_Day,0))-INDEX(_Inf_Data,MATCH($E222,_Inf_Country,0),MATCH(BJ$3-5,_Inf_Day,0))*$C$2)/5</f>
        <v>0</v>
      </c>
      <c r="BK222" s="80">
        <f>(INDEX(_Inf_Data,MATCH($E222,_Inf_Country,0),MATCH(BK$3,_Inf_Day,0))-INDEX(_Inf_Data,MATCH($E222,_Inf_Country,0),MATCH(BK$3-1,_Inf_Day,0))*$C$2
+INDEX(_Inf_Data,MATCH($E222,_Inf_Country,0),MATCH(BK$3-1,_Inf_Day,0))-INDEX(_Inf_Data,MATCH($E222,_Inf_Country,0),MATCH(BK$3-2,_Inf_Day,0))*$C$2
+INDEX(_Inf_Data,MATCH($E222,_Inf_Country,0),MATCH(BK$3-2,_Inf_Day,0))-INDEX(_Inf_Data,MATCH($E222,_Inf_Country,0),MATCH(BK$3-3,_Inf_Day,0))*$C$2
+INDEX(_Inf_Data,MATCH($E222,_Inf_Country,0),MATCH(BK$3-3,_Inf_Day,0))-INDEX(_Inf_Data,MATCH($E222,_Inf_Country,0),MATCH(BK$3-4,_Inf_Day,0))*$C$2
+INDEX(_Inf_Data,MATCH($E222,_Inf_Country,0),MATCH(BK$3-4,_Inf_Day,0))-INDEX(_Inf_Data,MATCH($E222,_Inf_Country,0),MATCH(BK$3-5,_Inf_Day,0))*$C$2)/5</f>
        <v>0</v>
      </c>
      <c r="BL222" s="80">
        <f>(INDEX(_Inf_Data,MATCH($E222,_Inf_Country,0),MATCH(BL$3,_Inf_Day,0))-INDEX(_Inf_Data,MATCH($E222,_Inf_Country,0),MATCH(BL$3-1,_Inf_Day,0))*$C$2
+INDEX(_Inf_Data,MATCH($E222,_Inf_Country,0),MATCH(BL$3-1,_Inf_Day,0))-INDEX(_Inf_Data,MATCH($E222,_Inf_Country,0),MATCH(BL$3-2,_Inf_Day,0))*$C$2
+INDEX(_Inf_Data,MATCH($E222,_Inf_Country,0),MATCH(BL$3-2,_Inf_Day,0))-INDEX(_Inf_Data,MATCH($E222,_Inf_Country,0),MATCH(BL$3-3,_Inf_Day,0))*$C$2
+INDEX(_Inf_Data,MATCH($E222,_Inf_Country,0),MATCH(BL$3-3,_Inf_Day,0))-INDEX(_Inf_Data,MATCH($E222,_Inf_Country,0),MATCH(BL$3-4,_Inf_Day,0))*$C$2
+INDEX(_Inf_Data,MATCH($E222,_Inf_Country,0),MATCH(BL$3-4,_Inf_Day,0))-INDEX(_Inf_Data,MATCH($E222,_Inf_Country,0),MATCH(BL$3-5,_Inf_Day,0))*$C$2)/5</f>
        <v>0</v>
      </c>
      <c r="BM222" s="80">
        <f>(INDEX(_Inf_Data,MATCH($E222,_Inf_Country,0),MATCH(BM$3,_Inf_Day,0))-INDEX(_Inf_Data,MATCH($E222,_Inf_Country,0),MATCH(BM$3-1,_Inf_Day,0))*$C$2
+INDEX(_Inf_Data,MATCH($E222,_Inf_Country,0),MATCH(BM$3-1,_Inf_Day,0))-INDEX(_Inf_Data,MATCH($E222,_Inf_Country,0),MATCH(BM$3-2,_Inf_Day,0))*$C$2
+INDEX(_Inf_Data,MATCH($E222,_Inf_Country,0),MATCH(BM$3-2,_Inf_Day,0))-INDEX(_Inf_Data,MATCH($E222,_Inf_Country,0),MATCH(BM$3-3,_Inf_Day,0))*$C$2
+INDEX(_Inf_Data,MATCH($E222,_Inf_Country,0),MATCH(BM$3-3,_Inf_Day,0))-INDEX(_Inf_Data,MATCH($E222,_Inf_Country,0),MATCH(BM$3-4,_Inf_Day,0))*$C$2
+INDEX(_Inf_Data,MATCH($E222,_Inf_Country,0),MATCH(BM$3-4,_Inf_Day,0))-INDEX(_Inf_Data,MATCH($E222,_Inf_Country,0),MATCH(BM$3-5,_Inf_Day,0))*$C$2)/5</f>
        <v>0</v>
      </c>
      <c r="BN222" s="80">
        <f>(INDEX(_Inf_Data,MATCH($E222,_Inf_Country,0),MATCH(BN$3,_Inf_Day,0))-INDEX(_Inf_Data,MATCH($E222,_Inf_Country,0),MATCH(BN$3-1,_Inf_Day,0))*$C$2
+INDEX(_Inf_Data,MATCH($E222,_Inf_Country,0),MATCH(BN$3-1,_Inf_Day,0))-INDEX(_Inf_Data,MATCH($E222,_Inf_Country,0),MATCH(BN$3-2,_Inf_Day,0))*$C$2
+INDEX(_Inf_Data,MATCH($E222,_Inf_Country,0),MATCH(BN$3-2,_Inf_Day,0))-INDEX(_Inf_Data,MATCH($E222,_Inf_Country,0),MATCH(BN$3-3,_Inf_Day,0))*$C$2
+INDEX(_Inf_Data,MATCH($E222,_Inf_Country,0),MATCH(BN$3-3,_Inf_Day,0))-INDEX(_Inf_Data,MATCH($E222,_Inf_Country,0),MATCH(BN$3-4,_Inf_Day,0))*$C$2
+INDEX(_Inf_Data,MATCH($E222,_Inf_Country,0),MATCH(BN$3-4,_Inf_Day,0))-INDEX(_Inf_Data,MATCH($E222,_Inf_Country,0),MATCH(BN$3-5,_Inf_Day,0))*$C$2)/5</f>
        <v>0</v>
      </c>
      <c r="BO222" s="80">
        <f>(INDEX(_Inf_Data,MATCH($E222,_Inf_Country,0),MATCH(BO$3,_Inf_Day,0))-INDEX(_Inf_Data,MATCH($E222,_Inf_Country,0),MATCH(BO$3-1,_Inf_Day,0))*$C$2
+INDEX(_Inf_Data,MATCH($E222,_Inf_Country,0),MATCH(BO$3-1,_Inf_Day,0))-INDEX(_Inf_Data,MATCH($E222,_Inf_Country,0),MATCH(BO$3-2,_Inf_Day,0))*$C$2
+INDEX(_Inf_Data,MATCH($E222,_Inf_Country,0),MATCH(BO$3-2,_Inf_Day,0))-INDEX(_Inf_Data,MATCH($E222,_Inf_Country,0),MATCH(BO$3-3,_Inf_Day,0))*$C$2
+INDEX(_Inf_Data,MATCH($E222,_Inf_Country,0),MATCH(BO$3-3,_Inf_Day,0))-INDEX(_Inf_Data,MATCH($E222,_Inf_Country,0),MATCH(BO$3-4,_Inf_Day,0))*$C$2
+INDEX(_Inf_Data,MATCH($E222,_Inf_Country,0),MATCH(BO$3-4,_Inf_Day,0))-INDEX(_Inf_Data,MATCH($E222,_Inf_Country,0),MATCH(BO$3-5,_Inf_Day,0))*$C$2)/5</f>
        <v>0</v>
      </c>
      <c r="BP222" s="80">
        <f>(INDEX(_Inf_Data,MATCH($E222,_Inf_Country,0),MATCH(BP$3,_Inf_Day,0))-INDEX(_Inf_Data,MATCH($E222,_Inf_Country,0),MATCH(BP$3-1,_Inf_Day,0))*$C$2
+INDEX(_Inf_Data,MATCH($E222,_Inf_Country,0),MATCH(BP$3-1,_Inf_Day,0))-INDEX(_Inf_Data,MATCH($E222,_Inf_Country,0),MATCH(BP$3-2,_Inf_Day,0))*$C$2
+INDEX(_Inf_Data,MATCH($E222,_Inf_Country,0),MATCH(BP$3-2,_Inf_Day,0))-INDEX(_Inf_Data,MATCH($E222,_Inf_Country,0),MATCH(BP$3-3,_Inf_Day,0))*$C$2
+INDEX(_Inf_Data,MATCH($E222,_Inf_Country,0),MATCH(BP$3-3,_Inf_Day,0))-INDEX(_Inf_Data,MATCH($E222,_Inf_Country,0),MATCH(BP$3-4,_Inf_Day,0))*$C$2
+INDEX(_Inf_Data,MATCH($E222,_Inf_Country,0),MATCH(BP$3-4,_Inf_Day,0))-INDEX(_Inf_Data,MATCH($E222,_Inf_Country,0),MATCH(BP$3-5,_Inf_Day,0))*$C$2)/5</f>
        <v>0</v>
      </c>
      <c r="BQ222" s="80">
        <f>(INDEX(_Inf_Data,MATCH($E222,_Inf_Country,0),MATCH(BQ$3,_Inf_Day,0))-INDEX(_Inf_Data,MATCH($E222,_Inf_Country,0),MATCH(BQ$3-1,_Inf_Day,0))*$C$2
+INDEX(_Inf_Data,MATCH($E222,_Inf_Country,0),MATCH(BQ$3-1,_Inf_Day,0))-INDEX(_Inf_Data,MATCH($E222,_Inf_Country,0),MATCH(BQ$3-2,_Inf_Day,0))*$C$2
+INDEX(_Inf_Data,MATCH($E222,_Inf_Country,0),MATCH(BQ$3-2,_Inf_Day,0))-INDEX(_Inf_Data,MATCH($E222,_Inf_Country,0),MATCH(BQ$3-3,_Inf_Day,0))*$C$2
+INDEX(_Inf_Data,MATCH($E222,_Inf_Country,0),MATCH(BQ$3-3,_Inf_Day,0))-INDEX(_Inf_Data,MATCH($E222,_Inf_Country,0),MATCH(BQ$3-4,_Inf_Day,0))*$C$2
+INDEX(_Inf_Data,MATCH($E222,_Inf_Country,0),MATCH(BQ$3-4,_Inf_Day,0))-INDEX(_Inf_Data,MATCH($E222,_Inf_Country,0),MATCH(BQ$3-5,_Inf_Day,0))*$C$2)/5</f>
        <v>0.2</v>
      </c>
      <c r="BR222" s="80">
        <f>(INDEX(_Inf_Data,MATCH($E222,_Inf_Country,0),MATCH(BR$3,_Inf_Day,0))-INDEX(_Inf_Data,MATCH($E222,_Inf_Country,0),MATCH(BR$3-1,_Inf_Day,0))*$C$2
+INDEX(_Inf_Data,MATCH($E222,_Inf_Country,0),MATCH(BR$3-1,_Inf_Day,0))-INDEX(_Inf_Data,MATCH($E222,_Inf_Country,0),MATCH(BR$3-2,_Inf_Day,0))*$C$2
+INDEX(_Inf_Data,MATCH($E222,_Inf_Country,0),MATCH(BR$3-2,_Inf_Day,0))-INDEX(_Inf_Data,MATCH($E222,_Inf_Country,0),MATCH(BR$3-3,_Inf_Day,0))*$C$2
+INDEX(_Inf_Data,MATCH($E222,_Inf_Country,0),MATCH(BR$3-3,_Inf_Day,0))-INDEX(_Inf_Data,MATCH($E222,_Inf_Country,0),MATCH(BR$3-4,_Inf_Day,0))*$C$2
+INDEX(_Inf_Data,MATCH($E222,_Inf_Country,0),MATCH(BR$3-4,_Inf_Day,0))-INDEX(_Inf_Data,MATCH($E222,_Inf_Country,0),MATCH(BR$3-5,_Inf_Day,0))*$C$2)/5</f>
        <v>0.2</v>
      </c>
      <c r="BS222" s="80">
        <f>(INDEX(_Inf_Data,MATCH($E222,_Inf_Country,0),MATCH(BS$3,_Inf_Day,0))-INDEX(_Inf_Data,MATCH($E222,_Inf_Country,0),MATCH(BS$3-1,_Inf_Day,0))*$C$2
+INDEX(_Inf_Data,MATCH($E222,_Inf_Country,0),MATCH(BS$3-1,_Inf_Day,0))-INDEX(_Inf_Data,MATCH($E222,_Inf_Country,0),MATCH(BS$3-2,_Inf_Day,0))*$C$2
+INDEX(_Inf_Data,MATCH($E222,_Inf_Country,0),MATCH(BS$3-2,_Inf_Day,0))-INDEX(_Inf_Data,MATCH($E222,_Inf_Country,0),MATCH(BS$3-3,_Inf_Day,0))*$C$2
+INDEX(_Inf_Data,MATCH($E222,_Inf_Country,0),MATCH(BS$3-3,_Inf_Day,0))-INDEX(_Inf_Data,MATCH($E222,_Inf_Country,0),MATCH(BS$3-4,_Inf_Day,0))*$C$2
+INDEX(_Inf_Data,MATCH($E222,_Inf_Country,0),MATCH(BS$3-4,_Inf_Day,0))-INDEX(_Inf_Data,MATCH($E222,_Inf_Country,0),MATCH(BS$3-5,_Inf_Day,0))*$C$2)/5</f>
        <v>0.6</v>
      </c>
      <c r="BT222" s="80">
        <f>(INDEX(_Inf_Data,MATCH($E222,_Inf_Country,0),MATCH(BT$3,_Inf_Day,0))-INDEX(_Inf_Data,MATCH($E222,_Inf_Country,0),MATCH(BT$3-1,_Inf_Day,0))*$C$2
+INDEX(_Inf_Data,MATCH($E222,_Inf_Country,0),MATCH(BT$3-1,_Inf_Day,0))-INDEX(_Inf_Data,MATCH($E222,_Inf_Country,0),MATCH(BT$3-2,_Inf_Day,0))*$C$2
+INDEX(_Inf_Data,MATCH($E222,_Inf_Country,0),MATCH(BT$3-2,_Inf_Day,0))-INDEX(_Inf_Data,MATCH($E222,_Inf_Country,0),MATCH(BT$3-3,_Inf_Day,0))*$C$2
+INDEX(_Inf_Data,MATCH($E222,_Inf_Country,0),MATCH(BT$3-3,_Inf_Day,0))-INDEX(_Inf_Data,MATCH($E222,_Inf_Country,0),MATCH(BT$3-4,_Inf_Day,0))*$C$2
+INDEX(_Inf_Data,MATCH($E222,_Inf_Country,0),MATCH(BT$3-4,_Inf_Day,0))-INDEX(_Inf_Data,MATCH($E222,_Inf_Country,0),MATCH(BT$3-5,_Inf_Day,0))*$C$2)/5</f>
        <v>1</v>
      </c>
      <c r="BU222" s="80">
        <f>(INDEX(_Inf_Data,MATCH($E222,_Inf_Country,0),MATCH(BU$3,_Inf_Day,0))-INDEX(_Inf_Data,MATCH($E222,_Inf_Country,0),MATCH(BU$3-1,_Inf_Day,0))*$C$2
+INDEX(_Inf_Data,MATCH($E222,_Inf_Country,0),MATCH(BU$3-1,_Inf_Day,0))-INDEX(_Inf_Data,MATCH($E222,_Inf_Country,0),MATCH(BU$3-2,_Inf_Day,0))*$C$2
+INDEX(_Inf_Data,MATCH($E222,_Inf_Country,0),MATCH(BU$3-2,_Inf_Day,0))-INDEX(_Inf_Data,MATCH($E222,_Inf_Country,0),MATCH(BU$3-3,_Inf_Day,0))*$C$2
+INDEX(_Inf_Data,MATCH($E222,_Inf_Country,0),MATCH(BU$3-3,_Inf_Day,0))-INDEX(_Inf_Data,MATCH($E222,_Inf_Country,0),MATCH(BU$3-4,_Inf_Day,0))*$C$2
+INDEX(_Inf_Data,MATCH($E222,_Inf_Country,0),MATCH(BU$3-4,_Inf_Day,0))-INDEX(_Inf_Data,MATCH($E222,_Inf_Country,0),MATCH(BU$3-5,_Inf_Day,0))*$C$2)/5</f>
        <v>1.4</v>
      </c>
      <c r="BV222" s="80">
        <f>(INDEX(_Inf_Data,MATCH($E222,_Inf_Country,0),MATCH(BV$3,_Inf_Day,0))-INDEX(_Inf_Data,MATCH($E222,_Inf_Country,0),MATCH(BV$3-1,_Inf_Day,0))*$C$2
+INDEX(_Inf_Data,MATCH($E222,_Inf_Country,0),MATCH(BV$3-1,_Inf_Day,0))-INDEX(_Inf_Data,MATCH($E222,_Inf_Country,0),MATCH(BV$3-2,_Inf_Day,0))*$C$2
+INDEX(_Inf_Data,MATCH($E222,_Inf_Country,0),MATCH(BV$3-2,_Inf_Day,0))-INDEX(_Inf_Data,MATCH($E222,_Inf_Country,0),MATCH(BV$3-3,_Inf_Day,0))*$C$2
+INDEX(_Inf_Data,MATCH($E222,_Inf_Country,0),MATCH(BV$3-3,_Inf_Day,0))-INDEX(_Inf_Data,MATCH($E222,_Inf_Country,0),MATCH(BV$3-4,_Inf_Day,0))*$C$2
+INDEX(_Inf_Data,MATCH($E222,_Inf_Country,0),MATCH(BV$3-4,_Inf_Day,0))-INDEX(_Inf_Data,MATCH($E222,_Inf_Country,0),MATCH(BV$3-5,_Inf_Day,0))*$C$2)/5</f>
        <v>1.2</v>
      </c>
      <c r="BW222" s="80">
        <f>(INDEX(_Inf_Data,MATCH($E222,_Inf_Country,0),MATCH(BW$3,_Inf_Day,0))-INDEX(_Inf_Data,MATCH($E222,_Inf_Country,0),MATCH(BW$3-1,_Inf_Day,0))*$C$2
+INDEX(_Inf_Data,MATCH($E222,_Inf_Country,0),MATCH(BW$3-1,_Inf_Day,0))-INDEX(_Inf_Data,MATCH($E222,_Inf_Country,0),MATCH(BW$3-2,_Inf_Day,0))*$C$2
+INDEX(_Inf_Data,MATCH($E222,_Inf_Country,0),MATCH(BW$3-2,_Inf_Day,0))-INDEX(_Inf_Data,MATCH($E222,_Inf_Country,0),MATCH(BW$3-3,_Inf_Day,0))*$C$2
+INDEX(_Inf_Data,MATCH($E222,_Inf_Country,0),MATCH(BW$3-3,_Inf_Day,0))-INDEX(_Inf_Data,MATCH($E222,_Inf_Country,0),MATCH(BW$3-4,_Inf_Day,0))*$C$2
+INDEX(_Inf_Data,MATCH($E222,_Inf_Country,0),MATCH(BW$3-4,_Inf_Day,0))-INDEX(_Inf_Data,MATCH($E222,_Inf_Country,0),MATCH(BW$3-5,_Inf_Day,0))*$C$2)/5</f>
        <v>1.4</v>
      </c>
      <c r="BX222" s="80">
        <f>(INDEX(_Inf_Data,MATCH($E222,_Inf_Country,0),MATCH(BX$3,_Inf_Day,0))-INDEX(_Inf_Data,MATCH($E222,_Inf_Country,0),MATCH(BX$3-1,_Inf_Day,0))*$C$2
+INDEX(_Inf_Data,MATCH($E222,_Inf_Country,0),MATCH(BX$3-1,_Inf_Day,0))-INDEX(_Inf_Data,MATCH($E222,_Inf_Country,0),MATCH(BX$3-2,_Inf_Day,0))*$C$2
+INDEX(_Inf_Data,MATCH($E222,_Inf_Country,0),MATCH(BX$3-2,_Inf_Day,0))-INDEX(_Inf_Data,MATCH($E222,_Inf_Country,0),MATCH(BX$3-3,_Inf_Day,0))*$C$2
+INDEX(_Inf_Data,MATCH($E222,_Inf_Country,0),MATCH(BX$3-3,_Inf_Day,0))-INDEX(_Inf_Data,MATCH($E222,_Inf_Country,0),MATCH(BX$3-4,_Inf_Day,0))*$C$2
+INDEX(_Inf_Data,MATCH($E222,_Inf_Country,0),MATCH(BX$3-4,_Inf_Day,0))-INDEX(_Inf_Data,MATCH($E222,_Inf_Country,0),MATCH(BX$3-5,_Inf_Day,0))*$C$2)/5</f>
        <v>1</v>
      </c>
      <c r="BY222" s="80">
        <f>(INDEX(_Inf_Data,MATCH($E222,_Inf_Country,0),MATCH(BY$3,_Inf_Day,0))-INDEX(_Inf_Data,MATCH($E222,_Inf_Country,0),MATCH(BY$3-1,_Inf_Day,0))*$C$2
+INDEX(_Inf_Data,MATCH($E222,_Inf_Country,0),MATCH(BY$3-1,_Inf_Day,0))-INDEX(_Inf_Data,MATCH($E222,_Inf_Country,0),MATCH(BY$3-2,_Inf_Day,0))*$C$2
+INDEX(_Inf_Data,MATCH($E222,_Inf_Country,0),MATCH(BY$3-2,_Inf_Day,0))-INDEX(_Inf_Data,MATCH($E222,_Inf_Country,0),MATCH(BY$3-3,_Inf_Day,0))*$C$2
+INDEX(_Inf_Data,MATCH($E222,_Inf_Country,0),MATCH(BY$3-3,_Inf_Day,0))-INDEX(_Inf_Data,MATCH($E222,_Inf_Country,0),MATCH(BY$3-4,_Inf_Day,0))*$C$2
+INDEX(_Inf_Data,MATCH($E222,_Inf_Country,0),MATCH(BY$3-4,_Inf_Day,0))-INDEX(_Inf_Data,MATCH($E222,_Inf_Country,0),MATCH(BY$3-5,_Inf_Day,0))*$C$2)/5</f>
        <v>0.6</v>
      </c>
      <c r="BZ222" s="80">
        <f>(INDEX(_Inf_Data,MATCH($E222,_Inf_Country,0),MATCH(BZ$3,_Inf_Day,0))-INDEX(_Inf_Data,MATCH($E222,_Inf_Country,0),MATCH(BZ$3-1,_Inf_Day,0))*$C$2
+INDEX(_Inf_Data,MATCH($E222,_Inf_Country,0),MATCH(BZ$3-1,_Inf_Day,0))-INDEX(_Inf_Data,MATCH($E222,_Inf_Country,0),MATCH(BZ$3-2,_Inf_Day,0))*$C$2
+INDEX(_Inf_Data,MATCH($E222,_Inf_Country,0),MATCH(BZ$3-2,_Inf_Day,0))-INDEX(_Inf_Data,MATCH($E222,_Inf_Country,0),MATCH(BZ$3-3,_Inf_Day,0))*$C$2
+INDEX(_Inf_Data,MATCH($E222,_Inf_Country,0),MATCH(BZ$3-3,_Inf_Day,0))-INDEX(_Inf_Data,MATCH($E222,_Inf_Country,0),MATCH(BZ$3-4,_Inf_Day,0))*$C$2
+INDEX(_Inf_Data,MATCH($E222,_Inf_Country,0),MATCH(BZ$3-4,_Inf_Day,0))-INDEX(_Inf_Data,MATCH($E222,_Inf_Country,0),MATCH(BZ$3-5,_Inf_Day,0))*$C$2)/5</f>
        <v>0.2</v>
      </c>
      <c r="CA222" s="80">
        <f>(INDEX(_Inf_Data,MATCH($E222,_Inf_Country,0),MATCH(CA$3,_Inf_Day,0))-INDEX(_Inf_Data,MATCH($E222,_Inf_Country,0),MATCH(CA$3-1,_Inf_Day,0))*$C$2
+INDEX(_Inf_Data,MATCH($E222,_Inf_Country,0),MATCH(CA$3-1,_Inf_Day,0))-INDEX(_Inf_Data,MATCH($E222,_Inf_Country,0),MATCH(CA$3-2,_Inf_Day,0))*$C$2
+INDEX(_Inf_Data,MATCH($E222,_Inf_Country,0),MATCH(CA$3-2,_Inf_Day,0))-INDEX(_Inf_Data,MATCH($E222,_Inf_Country,0),MATCH(CA$3-3,_Inf_Day,0))*$C$2
+INDEX(_Inf_Data,MATCH($E222,_Inf_Country,0),MATCH(CA$3-3,_Inf_Day,0))-INDEX(_Inf_Data,MATCH($E222,_Inf_Country,0),MATCH(CA$3-4,_Inf_Day,0))*$C$2
+INDEX(_Inf_Data,MATCH($E222,_Inf_Country,0),MATCH(CA$3-4,_Inf_Day,0))-INDEX(_Inf_Data,MATCH($E222,_Inf_Country,0),MATCH(CA$3-5,_Inf_Day,0))*$C$2)/5</f>
        <v>0.6</v>
      </c>
      <c r="CB222" s="80">
        <f>(INDEX(_Inf_Data,MATCH($E222,_Inf_Country,0),MATCH(CB$3,_Inf_Day,0))-INDEX(_Inf_Data,MATCH($E222,_Inf_Country,0),MATCH(CB$3-1,_Inf_Day,0))*$C$2
+INDEX(_Inf_Data,MATCH($E222,_Inf_Country,0),MATCH(CB$3-1,_Inf_Day,0))-INDEX(_Inf_Data,MATCH($E222,_Inf_Country,0),MATCH(CB$3-2,_Inf_Day,0))*$C$2
+INDEX(_Inf_Data,MATCH($E222,_Inf_Country,0),MATCH(CB$3-2,_Inf_Day,0))-INDEX(_Inf_Data,MATCH($E222,_Inf_Country,0),MATCH(CB$3-3,_Inf_Day,0))*$C$2
+INDEX(_Inf_Data,MATCH($E222,_Inf_Country,0),MATCH(CB$3-3,_Inf_Day,0))-INDEX(_Inf_Data,MATCH($E222,_Inf_Country,0),MATCH(CB$3-4,_Inf_Day,0))*$C$2
+INDEX(_Inf_Data,MATCH($E222,_Inf_Country,0),MATCH(CB$3-4,_Inf_Day,0))-INDEX(_Inf_Data,MATCH($E222,_Inf_Country,0),MATCH(CB$3-5,_Inf_Day,0))*$C$2)/5</f>
        <v>0.4</v>
      </c>
      <c r="CC222" s="80">
        <f>(INDEX(_Inf_Data,MATCH($E222,_Inf_Country,0),MATCH(CC$3,_Inf_Day,0))-INDEX(_Inf_Data,MATCH($E222,_Inf_Country,0),MATCH(CC$3-1,_Inf_Day,0))*$C$2
+INDEX(_Inf_Data,MATCH($E222,_Inf_Country,0),MATCH(CC$3-1,_Inf_Day,0))-INDEX(_Inf_Data,MATCH($E222,_Inf_Country,0),MATCH(CC$3-2,_Inf_Day,0))*$C$2
+INDEX(_Inf_Data,MATCH($E222,_Inf_Country,0),MATCH(CC$3-2,_Inf_Day,0))-INDEX(_Inf_Data,MATCH($E222,_Inf_Country,0),MATCH(CC$3-3,_Inf_Day,0))*$C$2
+INDEX(_Inf_Data,MATCH($E222,_Inf_Country,0),MATCH(CC$3-3,_Inf_Day,0))-INDEX(_Inf_Data,MATCH($E222,_Inf_Country,0),MATCH(CC$3-4,_Inf_Day,0))*$C$2
+INDEX(_Inf_Data,MATCH($E222,_Inf_Country,0),MATCH(CC$3-4,_Inf_Day,0))-INDEX(_Inf_Data,MATCH($E222,_Inf_Country,0),MATCH(CC$3-5,_Inf_Day,0))*$C$2)/5</f>
        <v>0.4</v>
      </c>
      <c r="CD222" s="80">
        <f>(INDEX(_Inf_Data,MATCH($E222,_Inf_Country,0),MATCH(CD$3,_Inf_Day,0))-INDEX(_Inf_Data,MATCH($E222,_Inf_Country,0),MATCH(CD$3-1,_Inf_Day,0))*$C$2
+INDEX(_Inf_Data,MATCH($E222,_Inf_Country,0),MATCH(CD$3-1,_Inf_Day,0))-INDEX(_Inf_Data,MATCH($E222,_Inf_Country,0),MATCH(CD$3-2,_Inf_Day,0))*$C$2
+INDEX(_Inf_Data,MATCH($E222,_Inf_Country,0),MATCH(CD$3-2,_Inf_Day,0))-INDEX(_Inf_Data,MATCH($E222,_Inf_Country,0),MATCH(CD$3-3,_Inf_Day,0))*$C$2
+INDEX(_Inf_Data,MATCH($E222,_Inf_Country,0),MATCH(CD$3-3,_Inf_Day,0))-INDEX(_Inf_Data,MATCH($E222,_Inf_Country,0),MATCH(CD$3-4,_Inf_Day,0))*$C$2
+INDEX(_Inf_Data,MATCH($E222,_Inf_Country,0),MATCH(CD$3-4,_Inf_Day,0))-INDEX(_Inf_Data,MATCH($E222,_Inf_Country,0),MATCH(CD$3-5,_Inf_Day,0))*$C$2)/5</f>
        <v>0.4</v>
      </c>
      <c r="CE222" s="80">
        <f>(INDEX(_Inf_Data,MATCH($E222,_Inf_Country,0),MATCH(CE$3,_Inf_Day,0))-INDEX(_Inf_Data,MATCH($E222,_Inf_Country,0),MATCH(CE$3-1,_Inf_Day,0))*$C$2
+INDEX(_Inf_Data,MATCH($E222,_Inf_Country,0),MATCH(CE$3-1,_Inf_Day,0))-INDEX(_Inf_Data,MATCH($E222,_Inf_Country,0),MATCH(CE$3-2,_Inf_Day,0))*$C$2
+INDEX(_Inf_Data,MATCH($E222,_Inf_Country,0),MATCH(CE$3-2,_Inf_Day,0))-INDEX(_Inf_Data,MATCH($E222,_Inf_Country,0),MATCH(CE$3-3,_Inf_Day,0))*$C$2
+INDEX(_Inf_Data,MATCH($E222,_Inf_Country,0),MATCH(CE$3-3,_Inf_Day,0))-INDEX(_Inf_Data,MATCH($E222,_Inf_Country,0),MATCH(CE$3-4,_Inf_Day,0))*$C$2
+INDEX(_Inf_Data,MATCH($E222,_Inf_Country,0),MATCH(CE$3-4,_Inf_Day,0))-INDEX(_Inf_Data,MATCH($E222,_Inf_Country,0),MATCH(CE$3-5,_Inf_Day,0))*$C$2)/5</f>
        <v>0.4</v>
      </c>
      <c r="CF222" s="80">
        <f>(INDEX(_Inf_Data,MATCH($E222,_Inf_Country,0),MATCH(CF$3,_Inf_Day,0))-INDEX(_Inf_Data,MATCH($E222,_Inf_Country,0),MATCH(CF$3-1,_Inf_Day,0))*$C$2
+INDEX(_Inf_Data,MATCH($E222,_Inf_Country,0),MATCH(CF$3-1,_Inf_Day,0))-INDEX(_Inf_Data,MATCH($E222,_Inf_Country,0),MATCH(CF$3-2,_Inf_Day,0))*$C$2
+INDEX(_Inf_Data,MATCH($E222,_Inf_Country,0),MATCH(CF$3-2,_Inf_Day,0))-INDEX(_Inf_Data,MATCH($E222,_Inf_Country,0),MATCH(CF$3-3,_Inf_Day,0))*$C$2
+INDEX(_Inf_Data,MATCH($E222,_Inf_Country,0),MATCH(CF$3-3,_Inf_Day,0))-INDEX(_Inf_Data,MATCH($E222,_Inf_Country,0),MATCH(CF$3-4,_Inf_Day,0))*$C$2
+INDEX(_Inf_Data,MATCH($E222,_Inf_Country,0),MATCH(CF$3-4,_Inf_Day,0))-INDEX(_Inf_Data,MATCH($E222,_Inf_Country,0),MATCH(CF$3-5,_Inf_Day,0))*$C$2)/5</f>
        <v>0</v>
      </c>
      <c r="CG222" s="80">
        <f>(INDEX(_Inf_Data,MATCH($E222,_Inf_Country,0),MATCH(CG$3,_Inf_Day,0))-INDEX(_Inf_Data,MATCH($E222,_Inf_Country,0),MATCH(CG$3-1,_Inf_Day,0))*$C$2
+INDEX(_Inf_Data,MATCH($E222,_Inf_Country,0),MATCH(CG$3-1,_Inf_Day,0))-INDEX(_Inf_Data,MATCH($E222,_Inf_Country,0),MATCH(CG$3-2,_Inf_Day,0))*$C$2
+INDEX(_Inf_Data,MATCH($E222,_Inf_Country,0),MATCH(CG$3-2,_Inf_Day,0))-INDEX(_Inf_Data,MATCH($E222,_Inf_Country,0),MATCH(CG$3-3,_Inf_Day,0))*$C$2
+INDEX(_Inf_Data,MATCH($E222,_Inf_Country,0),MATCH(CG$3-3,_Inf_Day,0))-INDEX(_Inf_Data,MATCH($E222,_Inf_Country,0),MATCH(CG$3-4,_Inf_Day,0))*$C$2
+INDEX(_Inf_Data,MATCH($E222,_Inf_Country,0),MATCH(CG$3-4,_Inf_Day,0))-INDEX(_Inf_Data,MATCH($E222,_Inf_Country,0),MATCH(CG$3-5,_Inf_Day,0))*$C$2)/5</f>
        <v>0</v>
      </c>
      <c r="CH222" s="80">
        <f>(INDEX(_Inf_Data,MATCH($E222,_Inf_Country,0),MATCH(CH$3,_Inf_Day,0))-INDEX(_Inf_Data,MATCH($E222,_Inf_Country,0),MATCH(CH$3-1,_Inf_Day,0))*$C$2
+INDEX(_Inf_Data,MATCH($E222,_Inf_Country,0),MATCH(CH$3-1,_Inf_Day,0))-INDEX(_Inf_Data,MATCH($E222,_Inf_Country,0),MATCH(CH$3-2,_Inf_Day,0))*$C$2
+INDEX(_Inf_Data,MATCH($E222,_Inf_Country,0),MATCH(CH$3-2,_Inf_Day,0))-INDEX(_Inf_Data,MATCH($E222,_Inf_Country,0),MATCH(CH$3-3,_Inf_Day,0))*$C$2
+INDEX(_Inf_Data,MATCH($E222,_Inf_Country,0),MATCH(CH$3-3,_Inf_Day,0))-INDEX(_Inf_Data,MATCH($E222,_Inf_Country,0),MATCH(CH$3-4,_Inf_Day,0))*$C$2
+INDEX(_Inf_Data,MATCH($E222,_Inf_Country,0),MATCH(CH$3-4,_Inf_Day,0))-INDEX(_Inf_Data,MATCH($E222,_Inf_Country,0),MATCH(CH$3-5,_Inf_Day,0))*$C$2)/5</f>
        <v>1.4</v>
      </c>
      <c r="CI222" s="80">
        <f>(INDEX(_Inf_Data,MATCH($E222,_Inf_Country,0),MATCH(CI$3,_Inf_Day,0))-INDEX(_Inf_Data,MATCH($E222,_Inf_Country,0),MATCH(CI$3-1,_Inf_Day,0))*$C$2
+INDEX(_Inf_Data,MATCH($E222,_Inf_Country,0),MATCH(CI$3-1,_Inf_Day,0))-INDEX(_Inf_Data,MATCH($E222,_Inf_Country,0),MATCH(CI$3-2,_Inf_Day,0))*$C$2
+INDEX(_Inf_Data,MATCH($E222,_Inf_Country,0),MATCH(CI$3-2,_Inf_Day,0))-INDEX(_Inf_Data,MATCH($E222,_Inf_Country,0),MATCH(CI$3-3,_Inf_Day,0))*$C$2
+INDEX(_Inf_Data,MATCH($E222,_Inf_Country,0),MATCH(CI$3-3,_Inf_Day,0))-INDEX(_Inf_Data,MATCH($E222,_Inf_Country,0),MATCH(CI$3-4,_Inf_Day,0))*$C$2
+INDEX(_Inf_Data,MATCH($E222,_Inf_Country,0),MATCH(CI$3-4,_Inf_Day,0))-INDEX(_Inf_Data,MATCH($E222,_Inf_Country,0),MATCH(CI$3-5,_Inf_Day,0))*$C$2)/5</f>
        <v>1.4</v>
      </c>
      <c r="CJ222" s="80">
        <f>(INDEX(_Inf_Data,MATCH($E222,_Inf_Country,0),MATCH(CJ$3,_Inf_Day,0))-INDEX(_Inf_Data,MATCH($E222,_Inf_Country,0),MATCH(CJ$3-1,_Inf_Day,0))*$C$2
+INDEX(_Inf_Data,MATCH($E222,_Inf_Country,0),MATCH(CJ$3-1,_Inf_Day,0))-INDEX(_Inf_Data,MATCH($E222,_Inf_Country,0),MATCH(CJ$3-2,_Inf_Day,0))*$C$2
+INDEX(_Inf_Data,MATCH($E222,_Inf_Country,0),MATCH(CJ$3-2,_Inf_Day,0))-INDEX(_Inf_Data,MATCH($E222,_Inf_Country,0),MATCH(CJ$3-3,_Inf_Day,0))*$C$2
+INDEX(_Inf_Data,MATCH($E222,_Inf_Country,0),MATCH(CJ$3-3,_Inf_Day,0))-INDEX(_Inf_Data,MATCH($E222,_Inf_Country,0),MATCH(CJ$3-4,_Inf_Day,0))*$C$2
+INDEX(_Inf_Data,MATCH($E222,_Inf_Country,0),MATCH(CJ$3-4,_Inf_Day,0))-INDEX(_Inf_Data,MATCH($E222,_Inf_Country,0),MATCH(CJ$3-5,_Inf_Day,0))*$C$2)/5</f>
        <v>2</v>
      </c>
      <c r="CK222" s="80">
        <f>(INDEX(_Inf_Data,MATCH($E222,_Inf_Country,0),MATCH(CK$3,_Inf_Day,0))-INDEX(_Inf_Data,MATCH($E222,_Inf_Country,0),MATCH(CK$3-1,_Inf_Day,0))*$C$2
+INDEX(_Inf_Data,MATCH($E222,_Inf_Country,0),MATCH(CK$3-1,_Inf_Day,0))-INDEX(_Inf_Data,MATCH($E222,_Inf_Country,0),MATCH(CK$3-2,_Inf_Day,0))*$C$2
+INDEX(_Inf_Data,MATCH($E222,_Inf_Country,0),MATCH(CK$3-2,_Inf_Day,0))-INDEX(_Inf_Data,MATCH($E222,_Inf_Country,0),MATCH(CK$3-3,_Inf_Day,0))*$C$2
+INDEX(_Inf_Data,MATCH($E222,_Inf_Country,0),MATCH(CK$3-3,_Inf_Day,0))-INDEX(_Inf_Data,MATCH($E222,_Inf_Country,0),MATCH(CK$3-4,_Inf_Day,0))*$C$2
+INDEX(_Inf_Data,MATCH($E222,_Inf_Country,0),MATCH(CK$3-4,_Inf_Day,0))-INDEX(_Inf_Data,MATCH($E222,_Inf_Country,0),MATCH(CK$3-5,_Inf_Day,0))*$C$2)/5</f>
        <v>2</v>
      </c>
      <c r="CL222" s="80">
        <f>(INDEX(_Inf_Data,MATCH($E222,_Inf_Country,0),MATCH(CL$3,_Inf_Day,0))-INDEX(_Inf_Data,MATCH($E222,_Inf_Country,0),MATCH(CL$3-1,_Inf_Day,0))*$C$2
+INDEX(_Inf_Data,MATCH($E222,_Inf_Country,0),MATCH(CL$3-1,_Inf_Day,0))-INDEX(_Inf_Data,MATCH($E222,_Inf_Country,0),MATCH(CL$3-2,_Inf_Day,0))*$C$2
+INDEX(_Inf_Data,MATCH($E222,_Inf_Country,0),MATCH(CL$3-2,_Inf_Day,0))-INDEX(_Inf_Data,MATCH($E222,_Inf_Country,0),MATCH(CL$3-3,_Inf_Day,0))*$C$2
+INDEX(_Inf_Data,MATCH($E222,_Inf_Country,0),MATCH(CL$3-3,_Inf_Day,0))-INDEX(_Inf_Data,MATCH($E222,_Inf_Country,0),MATCH(CL$3-4,_Inf_Day,0))*$C$2
+INDEX(_Inf_Data,MATCH($E222,_Inf_Country,0),MATCH(CL$3-4,_Inf_Day,0))-INDEX(_Inf_Data,MATCH($E222,_Inf_Country,0),MATCH(CL$3-5,_Inf_Day,0))*$C$2)/5</f>
        <v>2.2000000000000002</v>
      </c>
      <c r="CM222" s="80">
        <f>(INDEX(_Inf_Data,MATCH($E222,_Inf_Country,0),MATCH(CM$3,_Inf_Day,0))-INDEX(_Inf_Data,MATCH($E222,_Inf_Country,0),MATCH(CM$3-1,_Inf_Day,0))*$C$2
+INDEX(_Inf_Data,MATCH($E222,_Inf_Country,0),MATCH(CM$3-1,_Inf_Day,0))-INDEX(_Inf_Data,MATCH($E222,_Inf_Country,0),MATCH(CM$3-2,_Inf_Day,0))*$C$2
+INDEX(_Inf_Data,MATCH($E222,_Inf_Country,0),MATCH(CM$3-2,_Inf_Day,0))-INDEX(_Inf_Data,MATCH($E222,_Inf_Country,0),MATCH(CM$3-3,_Inf_Day,0))*$C$2
+INDEX(_Inf_Data,MATCH($E222,_Inf_Country,0),MATCH(CM$3-3,_Inf_Day,0))-INDEX(_Inf_Data,MATCH($E222,_Inf_Country,0),MATCH(CM$3-4,_Inf_Day,0))*$C$2
+INDEX(_Inf_Data,MATCH($E222,_Inf_Country,0),MATCH(CM$3-4,_Inf_Day,0))-INDEX(_Inf_Data,MATCH($E222,_Inf_Country,0),MATCH(CM$3-5,_Inf_Day,0))*$C$2)/5</f>
        <v>0.8</v>
      </c>
      <c r="CN222" s="80">
        <f>(INDEX(_Inf_Data,MATCH($E222,_Inf_Country,0),MATCH(CN$3,_Inf_Day,0))-INDEX(_Inf_Data,MATCH($E222,_Inf_Country,0),MATCH(CN$3-1,_Inf_Day,0))*$C$2
+INDEX(_Inf_Data,MATCH($E222,_Inf_Country,0),MATCH(CN$3-1,_Inf_Day,0))-INDEX(_Inf_Data,MATCH($E222,_Inf_Country,0),MATCH(CN$3-2,_Inf_Day,0))*$C$2
+INDEX(_Inf_Data,MATCH($E222,_Inf_Country,0),MATCH(CN$3-2,_Inf_Day,0))-INDEX(_Inf_Data,MATCH($E222,_Inf_Country,0),MATCH(CN$3-3,_Inf_Day,0))*$C$2
+INDEX(_Inf_Data,MATCH($E222,_Inf_Country,0),MATCH(CN$3-3,_Inf_Day,0))-INDEX(_Inf_Data,MATCH($E222,_Inf_Country,0),MATCH(CN$3-4,_Inf_Day,0))*$C$2
+INDEX(_Inf_Data,MATCH($E222,_Inf_Country,0),MATCH(CN$3-4,_Inf_Day,0))-INDEX(_Inf_Data,MATCH($E222,_Inf_Country,0),MATCH(CN$3-5,_Inf_Day,0))*$C$2)/5</f>
        <v>2.2000000000000002</v>
      </c>
      <c r="CO222" s="80">
        <f>(INDEX(_Inf_Data,MATCH($E222,_Inf_Country,0),MATCH(CO$3,_Inf_Day,0))-INDEX(_Inf_Data,MATCH($E222,_Inf_Country,0),MATCH(CO$3-1,_Inf_Day,0))*$C$2
+INDEX(_Inf_Data,MATCH($E222,_Inf_Country,0),MATCH(CO$3-1,_Inf_Day,0))-INDEX(_Inf_Data,MATCH($E222,_Inf_Country,0),MATCH(CO$3-2,_Inf_Day,0))*$C$2
+INDEX(_Inf_Data,MATCH($E222,_Inf_Country,0),MATCH(CO$3-2,_Inf_Day,0))-INDEX(_Inf_Data,MATCH($E222,_Inf_Country,0),MATCH(CO$3-3,_Inf_Day,0))*$C$2
+INDEX(_Inf_Data,MATCH($E222,_Inf_Country,0),MATCH(CO$3-3,_Inf_Day,0))-INDEX(_Inf_Data,MATCH($E222,_Inf_Country,0),MATCH(CO$3-4,_Inf_Day,0))*$C$2
+INDEX(_Inf_Data,MATCH($E222,_Inf_Country,0),MATCH(CO$3-4,_Inf_Day,0))-INDEX(_Inf_Data,MATCH($E222,_Inf_Country,0),MATCH(CO$3-5,_Inf_Day,0))*$C$2)/5</f>
        <v>1.8</v>
      </c>
      <c r="CP222" s="80">
        <f>(INDEX(_Inf_Data,MATCH($E222,_Inf_Country,0),MATCH(CP$3,_Inf_Day,0))-INDEX(_Inf_Data,MATCH($E222,_Inf_Country,0),MATCH(CP$3-1,_Inf_Day,0))*$C$2
+INDEX(_Inf_Data,MATCH($E222,_Inf_Country,0),MATCH(CP$3-1,_Inf_Day,0))-INDEX(_Inf_Data,MATCH($E222,_Inf_Country,0),MATCH(CP$3-2,_Inf_Day,0))*$C$2
+INDEX(_Inf_Data,MATCH($E222,_Inf_Country,0),MATCH(CP$3-2,_Inf_Day,0))-INDEX(_Inf_Data,MATCH($E222,_Inf_Country,0),MATCH(CP$3-3,_Inf_Day,0))*$C$2
+INDEX(_Inf_Data,MATCH($E222,_Inf_Country,0),MATCH(CP$3-3,_Inf_Day,0))-INDEX(_Inf_Data,MATCH($E222,_Inf_Country,0),MATCH(CP$3-4,_Inf_Day,0))*$C$2
+INDEX(_Inf_Data,MATCH($E222,_Inf_Country,0),MATCH(CP$3-4,_Inf_Day,0))-INDEX(_Inf_Data,MATCH($E222,_Inf_Country,0),MATCH(CP$3-5,_Inf_Day,0))*$C$2)/5</f>
        <v>2.2000000000000002</v>
      </c>
      <c r="CQ222" s="80">
        <f>(INDEX(_Inf_Data,MATCH($E222,_Inf_Country,0),MATCH(CQ$3,_Inf_Day,0))-INDEX(_Inf_Data,MATCH($E222,_Inf_Country,0),MATCH(CQ$3-1,_Inf_Day,0))*$C$2
+INDEX(_Inf_Data,MATCH($E222,_Inf_Country,0),MATCH(CQ$3-1,_Inf_Day,0))-INDEX(_Inf_Data,MATCH($E222,_Inf_Country,0),MATCH(CQ$3-2,_Inf_Day,0))*$C$2
+INDEX(_Inf_Data,MATCH($E222,_Inf_Country,0),MATCH(CQ$3-2,_Inf_Day,0))-INDEX(_Inf_Data,MATCH($E222,_Inf_Country,0),MATCH(CQ$3-3,_Inf_Day,0))*$C$2
+INDEX(_Inf_Data,MATCH($E222,_Inf_Country,0),MATCH(CQ$3-3,_Inf_Day,0))-INDEX(_Inf_Data,MATCH($E222,_Inf_Country,0),MATCH(CQ$3-4,_Inf_Day,0))*$C$2
+INDEX(_Inf_Data,MATCH($E222,_Inf_Country,0),MATCH(CQ$3-4,_Inf_Day,0))-INDEX(_Inf_Data,MATCH($E222,_Inf_Country,0),MATCH(CQ$3-5,_Inf_Day,0))*$C$2)/5</f>
        <v>2.6</v>
      </c>
      <c r="CR222" s="80">
        <f>(INDEX(_Inf_Data,MATCH($E222,_Inf_Country,0),MATCH(CR$3,_Inf_Day,0))-INDEX(_Inf_Data,MATCH($E222,_Inf_Country,0),MATCH(CR$3-1,_Inf_Day,0))*$C$2
+INDEX(_Inf_Data,MATCH($E222,_Inf_Country,0),MATCH(CR$3-1,_Inf_Day,0))-INDEX(_Inf_Data,MATCH($E222,_Inf_Country,0),MATCH(CR$3-2,_Inf_Day,0))*$C$2
+INDEX(_Inf_Data,MATCH($E222,_Inf_Country,0),MATCH(CR$3-2,_Inf_Day,0))-INDEX(_Inf_Data,MATCH($E222,_Inf_Country,0),MATCH(CR$3-3,_Inf_Day,0))*$C$2
+INDEX(_Inf_Data,MATCH($E222,_Inf_Country,0),MATCH(CR$3-3,_Inf_Day,0))-INDEX(_Inf_Data,MATCH($E222,_Inf_Country,0),MATCH(CR$3-4,_Inf_Day,0))*$C$2
+INDEX(_Inf_Data,MATCH($E222,_Inf_Country,0),MATCH(CR$3-4,_Inf_Day,0))-INDEX(_Inf_Data,MATCH($E222,_Inf_Country,0),MATCH(CR$3-5,_Inf_Day,0))*$C$2)/5</f>
        <v>2.8</v>
      </c>
      <c r="CS222" s="80">
        <f>(INDEX(_Inf_Data,MATCH($E222,_Inf_Country,0),MATCH(CS$3,_Inf_Day,0))-INDEX(_Inf_Data,MATCH($E222,_Inf_Country,0),MATCH(CS$3-1,_Inf_Day,0))*$C$2
+INDEX(_Inf_Data,MATCH($E222,_Inf_Country,0),MATCH(CS$3-1,_Inf_Day,0))-INDEX(_Inf_Data,MATCH($E222,_Inf_Country,0),MATCH(CS$3-2,_Inf_Day,0))*$C$2
+INDEX(_Inf_Data,MATCH($E222,_Inf_Country,0),MATCH(CS$3-2,_Inf_Day,0))-INDEX(_Inf_Data,MATCH($E222,_Inf_Country,0),MATCH(CS$3-3,_Inf_Day,0))*$C$2
+INDEX(_Inf_Data,MATCH($E222,_Inf_Country,0),MATCH(CS$3-3,_Inf_Day,0))-INDEX(_Inf_Data,MATCH($E222,_Inf_Country,0),MATCH(CS$3-4,_Inf_Day,0))*$C$2
+INDEX(_Inf_Data,MATCH($E222,_Inf_Country,0),MATCH(CS$3-4,_Inf_Day,0))-INDEX(_Inf_Data,MATCH($E222,_Inf_Country,0),MATCH(CS$3-5,_Inf_Day,0))*$C$2)/5</f>
        <v>2.2000000000000002</v>
      </c>
      <c r="CT222" s="80">
        <f>(INDEX(_Inf_Data,MATCH($E222,_Inf_Country,0),MATCH(CT$3,_Inf_Day,0))-INDEX(_Inf_Data,MATCH($E222,_Inf_Country,0),MATCH(CT$3-1,_Inf_Day,0))*$C$2
+INDEX(_Inf_Data,MATCH($E222,_Inf_Country,0),MATCH(CT$3-1,_Inf_Day,0))-INDEX(_Inf_Data,MATCH($E222,_Inf_Country,0),MATCH(CT$3-2,_Inf_Day,0))*$C$2
+INDEX(_Inf_Data,MATCH($E222,_Inf_Country,0),MATCH(CT$3-2,_Inf_Day,0))-INDEX(_Inf_Data,MATCH($E222,_Inf_Country,0),MATCH(CT$3-3,_Inf_Day,0))*$C$2
+INDEX(_Inf_Data,MATCH($E222,_Inf_Country,0),MATCH(CT$3-3,_Inf_Day,0))-INDEX(_Inf_Data,MATCH($E222,_Inf_Country,0),MATCH(CT$3-4,_Inf_Day,0))*$C$2
+INDEX(_Inf_Data,MATCH($E222,_Inf_Country,0),MATCH(CT$3-4,_Inf_Day,0))-INDEX(_Inf_Data,MATCH($E222,_Inf_Country,0),MATCH(CT$3-5,_Inf_Day,0))*$C$2)/5</f>
        <v>2</v>
      </c>
      <c r="CU222" s="80">
        <f>(INDEX(_Inf_Data,MATCH($E222,_Inf_Country,0),MATCH(CU$3,_Inf_Day,0))-INDEX(_Inf_Data,MATCH($E222,_Inf_Country,0),MATCH(CU$3-1,_Inf_Day,0))*$C$2
+INDEX(_Inf_Data,MATCH($E222,_Inf_Country,0),MATCH(CU$3-1,_Inf_Day,0))-INDEX(_Inf_Data,MATCH($E222,_Inf_Country,0),MATCH(CU$3-2,_Inf_Day,0))*$C$2
+INDEX(_Inf_Data,MATCH($E222,_Inf_Country,0),MATCH(CU$3-2,_Inf_Day,0))-INDEX(_Inf_Data,MATCH($E222,_Inf_Country,0),MATCH(CU$3-3,_Inf_Day,0))*$C$2
+INDEX(_Inf_Data,MATCH($E222,_Inf_Country,0),MATCH(CU$3-3,_Inf_Day,0))-INDEX(_Inf_Data,MATCH($E222,_Inf_Country,0),MATCH(CU$3-4,_Inf_Day,0))*$C$2
+INDEX(_Inf_Data,MATCH($E222,_Inf_Country,0),MATCH(CU$3-4,_Inf_Day,0))-INDEX(_Inf_Data,MATCH($E222,_Inf_Country,0),MATCH(CU$3-5,_Inf_Day,0))*$C$2)/5</f>
        <v>1.6</v>
      </c>
      <c r="CV222" s="80">
        <f>(INDEX(_Inf_Data,MATCH($E222,_Inf_Country,0),MATCH(CV$3,_Inf_Day,0))-INDEX(_Inf_Data,MATCH($E222,_Inf_Country,0),MATCH(CV$3-1,_Inf_Day,0))*$C$2
+INDEX(_Inf_Data,MATCH($E222,_Inf_Country,0),MATCH(CV$3-1,_Inf_Day,0))-INDEX(_Inf_Data,MATCH($E222,_Inf_Country,0),MATCH(CV$3-2,_Inf_Day,0))*$C$2
+INDEX(_Inf_Data,MATCH($E222,_Inf_Country,0),MATCH(CV$3-2,_Inf_Day,0))-INDEX(_Inf_Data,MATCH($E222,_Inf_Country,0),MATCH(CV$3-3,_Inf_Day,0))*$C$2
+INDEX(_Inf_Data,MATCH($E222,_Inf_Country,0),MATCH(CV$3-3,_Inf_Day,0))-INDEX(_Inf_Data,MATCH($E222,_Inf_Country,0),MATCH(CV$3-4,_Inf_Day,0))*$C$2
+INDEX(_Inf_Data,MATCH($E222,_Inf_Country,0),MATCH(CV$3-4,_Inf_Day,0))-INDEX(_Inf_Data,MATCH($E222,_Inf_Country,0),MATCH(CV$3-5,_Inf_Day,0))*$C$2)/5</f>
        <v>1.4</v>
      </c>
      <c r="CW222" s="80">
        <f>(INDEX(_Inf_Data,MATCH($E222,_Inf_Country,0),MATCH(CW$3,_Inf_Day,0))-INDEX(_Inf_Data,MATCH($E222,_Inf_Country,0),MATCH(CW$3-1,_Inf_Day,0))*$C$2
+INDEX(_Inf_Data,MATCH($E222,_Inf_Country,0),MATCH(CW$3-1,_Inf_Day,0))-INDEX(_Inf_Data,MATCH($E222,_Inf_Country,0),MATCH(CW$3-2,_Inf_Day,0))*$C$2
+INDEX(_Inf_Data,MATCH($E222,_Inf_Country,0),MATCH(CW$3-2,_Inf_Day,0))-INDEX(_Inf_Data,MATCH($E222,_Inf_Country,0),MATCH(CW$3-3,_Inf_Day,0))*$C$2
+INDEX(_Inf_Data,MATCH($E222,_Inf_Country,0),MATCH(CW$3-3,_Inf_Day,0))-INDEX(_Inf_Data,MATCH($E222,_Inf_Country,0),MATCH(CW$3-4,_Inf_Day,0))*$C$2
+INDEX(_Inf_Data,MATCH($E222,_Inf_Country,0),MATCH(CW$3-4,_Inf_Day,0))-INDEX(_Inf_Data,MATCH($E222,_Inf_Country,0),MATCH(CW$3-5,_Inf_Day,0))*$C$2)/5</f>
        <v>2.2000000000000002</v>
      </c>
      <c r="CX222" s="80">
        <f>(INDEX(_Inf_Data,MATCH($E222,_Inf_Country,0),MATCH(CX$3,_Inf_Day,0))-INDEX(_Inf_Data,MATCH($E222,_Inf_Country,0),MATCH(CX$3-1,_Inf_Day,0))*$C$2
+INDEX(_Inf_Data,MATCH($E222,_Inf_Country,0),MATCH(CX$3-1,_Inf_Day,0))-INDEX(_Inf_Data,MATCH($E222,_Inf_Country,0),MATCH(CX$3-2,_Inf_Day,0))*$C$2
+INDEX(_Inf_Data,MATCH($E222,_Inf_Country,0),MATCH(CX$3-2,_Inf_Day,0))-INDEX(_Inf_Data,MATCH($E222,_Inf_Country,0),MATCH(CX$3-3,_Inf_Day,0))*$C$2
+INDEX(_Inf_Data,MATCH($E222,_Inf_Country,0),MATCH(CX$3-3,_Inf_Day,0))-INDEX(_Inf_Data,MATCH($E222,_Inf_Country,0),MATCH(CX$3-4,_Inf_Day,0))*$C$2
+INDEX(_Inf_Data,MATCH($E222,_Inf_Country,0),MATCH(CX$3-4,_Inf_Day,0))-INDEX(_Inf_Data,MATCH($E222,_Inf_Country,0),MATCH(CX$3-5,_Inf_Day,0))*$C$2)/5</f>
        <v>5.2</v>
      </c>
      <c r="CY222" s="80">
        <f>(INDEX(_Inf_Data,MATCH($E222,_Inf_Country,0),MATCH(CY$3,_Inf_Day,0))-INDEX(_Inf_Data,MATCH($E222,_Inf_Country,0),MATCH(CY$3-1,_Inf_Day,0))*$C$2
+INDEX(_Inf_Data,MATCH($E222,_Inf_Country,0),MATCH(CY$3-1,_Inf_Day,0))-INDEX(_Inf_Data,MATCH($E222,_Inf_Country,0),MATCH(CY$3-2,_Inf_Day,0))*$C$2
+INDEX(_Inf_Data,MATCH($E222,_Inf_Country,0),MATCH(CY$3-2,_Inf_Day,0))-INDEX(_Inf_Data,MATCH($E222,_Inf_Country,0),MATCH(CY$3-3,_Inf_Day,0))*$C$2
+INDEX(_Inf_Data,MATCH($E222,_Inf_Country,0),MATCH(CY$3-3,_Inf_Day,0))-INDEX(_Inf_Data,MATCH($E222,_Inf_Country,0),MATCH(CY$3-4,_Inf_Day,0))*$C$2
+INDEX(_Inf_Data,MATCH($E222,_Inf_Country,0),MATCH(CY$3-4,_Inf_Day,0))-INDEX(_Inf_Data,MATCH($E222,_Inf_Country,0),MATCH(CY$3-5,_Inf_Day,0))*$C$2)/5</f>
        <v>6.2</v>
      </c>
      <c r="CZ222" s="80">
        <f>(INDEX(_Inf_Data,MATCH($E222,_Inf_Country,0),MATCH(CZ$3,_Inf_Day,0))-INDEX(_Inf_Data,MATCH($E222,_Inf_Country,0),MATCH(CZ$3-1,_Inf_Day,0))*$C$2
+INDEX(_Inf_Data,MATCH($E222,_Inf_Country,0),MATCH(CZ$3-1,_Inf_Day,0))-INDEX(_Inf_Data,MATCH($E222,_Inf_Country,0),MATCH(CZ$3-2,_Inf_Day,0))*$C$2
+INDEX(_Inf_Data,MATCH($E222,_Inf_Country,0),MATCH(CZ$3-2,_Inf_Day,0))-INDEX(_Inf_Data,MATCH($E222,_Inf_Country,0),MATCH(CZ$3-3,_Inf_Day,0))*$C$2
+INDEX(_Inf_Data,MATCH($E222,_Inf_Country,0),MATCH(CZ$3-3,_Inf_Day,0))-INDEX(_Inf_Data,MATCH($E222,_Inf_Country,0),MATCH(CZ$3-4,_Inf_Day,0))*$C$2
+INDEX(_Inf_Data,MATCH($E222,_Inf_Country,0),MATCH(CZ$3-4,_Inf_Day,0))-INDEX(_Inf_Data,MATCH($E222,_Inf_Country,0),MATCH(CZ$3-5,_Inf_Day,0))*$C$2)/5</f>
        <v>7.4</v>
      </c>
      <c r="DA222" s="80">
        <f>(INDEX(_Inf_Data,MATCH($E222,_Inf_Country,0),MATCH(DA$3,_Inf_Day,0))-INDEX(_Inf_Data,MATCH($E222,_Inf_Country,0),MATCH(DA$3-1,_Inf_Day,0))*$C$2
+INDEX(_Inf_Data,MATCH($E222,_Inf_Country,0),MATCH(DA$3-1,_Inf_Day,0))-INDEX(_Inf_Data,MATCH($E222,_Inf_Country,0),MATCH(DA$3-2,_Inf_Day,0))*$C$2
+INDEX(_Inf_Data,MATCH($E222,_Inf_Country,0),MATCH(DA$3-2,_Inf_Day,0))-INDEX(_Inf_Data,MATCH($E222,_Inf_Country,0),MATCH(DA$3-3,_Inf_Day,0))*$C$2
+INDEX(_Inf_Data,MATCH($E222,_Inf_Country,0),MATCH(DA$3-3,_Inf_Day,0))-INDEX(_Inf_Data,MATCH($E222,_Inf_Country,0),MATCH(DA$3-4,_Inf_Day,0))*$C$2
+INDEX(_Inf_Data,MATCH($E222,_Inf_Country,0),MATCH(DA$3-4,_Inf_Day,0))-INDEX(_Inf_Data,MATCH($E222,_Inf_Country,0),MATCH(DA$3-5,_Inf_Day,0))*$C$2)/5</f>
        <v>7</v>
      </c>
      <c r="DB222" s="80">
        <f>(INDEX(_Inf_Data,MATCH($E222,_Inf_Country,0),MATCH(DB$3,_Inf_Day,0))-INDEX(_Inf_Data,MATCH($E222,_Inf_Country,0),MATCH(DB$3-1,_Inf_Day,0))*$C$2
+INDEX(_Inf_Data,MATCH($E222,_Inf_Country,0),MATCH(DB$3-1,_Inf_Day,0))-INDEX(_Inf_Data,MATCH($E222,_Inf_Country,0),MATCH(DB$3-2,_Inf_Day,0))*$C$2
+INDEX(_Inf_Data,MATCH($E222,_Inf_Country,0),MATCH(DB$3-2,_Inf_Day,0))-INDEX(_Inf_Data,MATCH($E222,_Inf_Country,0),MATCH(DB$3-3,_Inf_Day,0))*$C$2
+INDEX(_Inf_Data,MATCH($E222,_Inf_Country,0),MATCH(DB$3-3,_Inf_Day,0))-INDEX(_Inf_Data,MATCH($E222,_Inf_Country,0),MATCH(DB$3-4,_Inf_Day,0))*$C$2
+INDEX(_Inf_Data,MATCH($E222,_Inf_Country,0),MATCH(DB$3-4,_Inf_Day,0))-INDEX(_Inf_Data,MATCH($E222,_Inf_Country,0),MATCH(DB$3-5,_Inf_Day,0))*$C$2)/5</f>
        <v>6</v>
      </c>
      <c r="DC222" s="80">
        <f>(INDEX(_Inf_Data,MATCH($E222,_Inf_Country,0),MATCH(DC$3,_Inf_Day,0))-INDEX(_Inf_Data,MATCH($E222,_Inf_Country,0),MATCH(DC$3-1,_Inf_Day,0))*$C$2
+INDEX(_Inf_Data,MATCH($E222,_Inf_Country,0),MATCH(DC$3-1,_Inf_Day,0))-INDEX(_Inf_Data,MATCH($E222,_Inf_Country,0),MATCH(DC$3-2,_Inf_Day,0))*$C$2
+INDEX(_Inf_Data,MATCH($E222,_Inf_Country,0),MATCH(DC$3-2,_Inf_Day,0))-INDEX(_Inf_Data,MATCH($E222,_Inf_Country,0),MATCH(DC$3-3,_Inf_Day,0))*$C$2
+INDEX(_Inf_Data,MATCH($E222,_Inf_Country,0),MATCH(DC$3-3,_Inf_Day,0))-INDEX(_Inf_Data,MATCH($E222,_Inf_Country,0),MATCH(DC$3-4,_Inf_Day,0))*$C$2
+INDEX(_Inf_Data,MATCH($E222,_Inf_Country,0),MATCH(DC$3-4,_Inf_Day,0))-INDEX(_Inf_Data,MATCH($E222,_Inf_Country,0),MATCH(DC$3-5,_Inf_Day,0))*$C$2)/5</f>
        <v>2.2000000000000002</v>
      </c>
      <c r="DD222" s="80">
        <f>(INDEX(_Inf_Data,MATCH($E222,_Inf_Country,0),MATCH(DD$3,_Inf_Day,0))-INDEX(_Inf_Data,MATCH($E222,_Inf_Country,0),MATCH(DD$3-1,_Inf_Day,0))*$C$2
+INDEX(_Inf_Data,MATCH($E222,_Inf_Country,0),MATCH(DD$3-1,_Inf_Day,0))-INDEX(_Inf_Data,MATCH($E222,_Inf_Country,0),MATCH(DD$3-2,_Inf_Day,0))*$C$2
+INDEX(_Inf_Data,MATCH($E222,_Inf_Country,0),MATCH(DD$3-2,_Inf_Day,0))-INDEX(_Inf_Data,MATCH($E222,_Inf_Country,0),MATCH(DD$3-3,_Inf_Day,0))*$C$2
+INDEX(_Inf_Data,MATCH($E222,_Inf_Country,0),MATCH(DD$3-3,_Inf_Day,0))-INDEX(_Inf_Data,MATCH($E222,_Inf_Country,0),MATCH(DD$3-4,_Inf_Day,0))*$C$2
+INDEX(_Inf_Data,MATCH($E222,_Inf_Country,0),MATCH(DD$3-4,_Inf_Day,0))-INDEX(_Inf_Data,MATCH($E222,_Inf_Country,0),MATCH(DD$3-5,_Inf_Day,0))*$C$2)/5</f>
        <v>1.2</v>
      </c>
      <c r="DE222" s="80">
        <f>(INDEX(_Inf_Data,MATCH($E222,_Inf_Country,0),MATCH(DE$3,_Inf_Day,0))-INDEX(_Inf_Data,MATCH($E222,_Inf_Country,0),MATCH(DE$3-1,_Inf_Day,0))*$C$2
+INDEX(_Inf_Data,MATCH($E222,_Inf_Country,0),MATCH(DE$3-1,_Inf_Day,0))-INDEX(_Inf_Data,MATCH($E222,_Inf_Country,0),MATCH(DE$3-2,_Inf_Day,0))*$C$2
+INDEX(_Inf_Data,MATCH($E222,_Inf_Country,0),MATCH(DE$3-2,_Inf_Day,0))-INDEX(_Inf_Data,MATCH($E222,_Inf_Country,0),MATCH(DE$3-3,_Inf_Day,0))*$C$2
+INDEX(_Inf_Data,MATCH($E222,_Inf_Country,0),MATCH(DE$3-3,_Inf_Day,0))-INDEX(_Inf_Data,MATCH($E222,_Inf_Country,0),MATCH(DE$3-4,_Inf_Day,0))*$C$2
+INDEX(_Inf_Data,MATCH($E222,_Inf_Country,0),MATCH(DE$3-4,_Inf_Day,0))-INDEX(_Inf_Data,MATCH($E222,_Inf_Country,0),MATCH(DE$3-5,_Inf_Day,0))*$C$2)/5</f>
        <v>0.6</v>
      </c>
      <c r="DF222" s="80">
        <f>(INDEX(_Inf_Data,MATCH($E222,_Inf_Country,0),MATCH(DF$3,_Inf_Day,0))-INDEX(_Inf_Data,MATCH($E222,_Inf_Country,0),MATCH(DF$3-1,_Inf_Day,0))*$C$2
+INDEX(_Inf_Data,MATCH($E222,_Inf_Country,0),MATCH(DF$3-1,_Inf_Day,0))-INDEX(_Inf_Data,MATCH($E222,_Inf_Country,0),MATCH(DF$3-2,_Inf_Day,0))*$C$2
+INDEX(_Inf_Data,MATCH($E222,_Inf_Country,0),MATCH(DF$3-2,_Inf_Day,0))-INDEX(_Inf_Data,MATCH($E222,_Inf_Country,0),MATCH(DF$3-3,_Inf_Day,0))*$C$2
+INDEX(_Inf_Data,MATCH($E222,_Inf_Country,0),MATCH(DF$3-3,_Inf_Day,0))-INDEX(_Inf_Data,MATCH($E222,_Inf_Country,0),MATCH(DF$3-4,_Inf_Day,0))*$C$2
+INDEX(_Inf_Data,MATCH($E222,_Inf_Country,0),MATCH(DF$3-4,_Inf_Day,0))-INDEX(_Inf_Data,MATCH($E222,_Inf_Country,0),MATCH(DF$3-5,_Inf_Day,0))*$C$2)/5</f>
        <v>0.6</v>
      </c>
      <c r="DG222" s="80">
        <f>(INDEX(_Inf_Data,MATCH($E222,_Inf_Country,0),MATCH(DG$3,_Inf_Day,0))-INDEX(_Inf_Data,MATCH($E222,_Inf_Country,0),MATCH(DG$3-1,_Inf_Day,0))*$C$2
+INDEX(_Inf_Data,MATCH($E222,_Inf_Country,0),MATCH(DG$3-1,_Inf_Day,0))-INDEX(_Inf_Data,MATCH($E222,_Inf_Country,0),MATCH(DG$3-2,_Inf_Day,0))*$C$2
+INDEX(_Inf_Data,MATCH($E222,_Inf_Country,0),MATCH(DG$3-2,_Inf_Day,0))-INDEX(_Inf_Data,MATCH($E222,_Inf_Country,0),MATCH(DG$3-3,_Inf_Day,0))*$C$2
+INDEX(_Inf_Data,MATCH($E222,_Inf_Country,0),MATCH(DG$3-3,_Inf_Day,0))-INDEX(_Inf_Data,MATCH($E222,_Inf_Country,0),MATCH(DG$3-4,_Inf_Day,0))*$C$2
+INDEX(_Inf_Data,MATCH($E222,_Inf_Country,0),MATCH(DG$3-4,_Inf_Day,0))-INDEX(_Inf_Data,MATCH($E222,_Inf_Country,0),MATCH(DG$3-5,_Inf_Day,0))*$C$2)/5</f>
        <v>0.8</v>
      </c>
      <c r="DH222" s="80">
        <f>(INDEX(_Inf_Data,MATCH($E222,_Inf_Country,0),MATCH(DH$3,_Inf_Day,0))-INDEX(_Inf_Data,MATCH($E222,_Inf_Country,0),MATCH(DH$3-1,_Inf_Day,0))*$C$2
+INDEX(_Inf_Data,MATCH($E222,_Inf_Country,0),MATCH(DH$3-1,_Inf_Day,0))-INDEX(_Inf_Data,MATCH($E222,_Inf_Country,0),MATCH(DH$3-2,_Inf_Day,0))*$C$2
+INDEX(_Inf_Data,MATCH($E222,_Inf_Country,0),MATCH(DH$3-2,_Inf_Day,0))-INDEX(_Inf_Data,MATCH($E222,_Inf_Country,0),MATCH(DH$3-3,_Inf_Day,0))*$C$2
+INDEX(_Inf_Data,MATCH($E222,_Inf_Country,0),MATCH(DH$3-3,_Inf_Day,0))-INDEX(_Inf_Data,MATCH($E222,_Inf_Country,0),MATCH(DH$3-4,_Inf_Day,0))*$C$2
+INDEX(_Inf_Data,MATCH($E222,_Inf_Country,0),MATCH(DH$3-4,_Inf_Day,0))-INDEX(_Inf_Data,MATCH($E222,_Inf_Country,0),MATCH(DH$3-5,_Inf_Day,0))*$C$2)/5</f>
        <v>0.8</v>
      </c>
      <c r="DI222" s="80">
        <f>(INDEX(_Inf_Data,MATCH($E222,_Inf_Country,0),MATCH(DI$3,_Inf_Day,0))-INDEX(_Inf_Data,MATCH($E222,_Inf_Country,0),MATCH(DI$3-1,_Inf_Day,0))*$C$2
+INDEX(_Inf_Data,MATCH($E222,_Inf_Country,0),MATCH(DI$3-1,_Inf_Day,0))-INDEX(_Inf_Data,MATCH($E222,_Inf_Country,0),MATCH(DI$3-2,_Inf_Day,0))*$C$2
+INDEX(_Inf_Data,MATCH($E222,_Inf_Country,0),MATCH(DI$3-2,_Inf_Day,0))-INDEX(_Inf_Data,MATCH($E222,_Inf_Country,0),MATCH(DI$3-3,_Inf_Day,0))*$C$2
+INDEX(_Inf_Data,MATCH($E222,_Inf_Country,0),MATCH(DI$3-3,_Inf_Day,0))-INDEX(_Inf_Data,MATCH($E222,_Inf_Country,0),MATCH(DI$3-4,_Inf_Day,0))*$C$2
+INDEX(_Inf_Data,MATCH($E222,_Inf_Country,0),MATCH(DI$3-4,_Inf_Day,0))-INDEX(_Inf_Data,MATCH($E222,_Inf_Country,0),MATCH(DI$3-5,_Inf_Day,0))*$C$2)/5</f>
        <v>1</v>
      </c>
      <c r="DJ222" s="80">
        <f>(INDEX(_Inf_Data,MATCH($E222,_Inf_Country,0),MATCH(DJ$3,_Inf_Day,0))-INDEX(_Inf_Data,MATCH($E222,_Inf_Country,0),MATCH(DJ$3-1,_Inf_Day,0))*$C$2
+INDEX(_Inf_Data,MATCH($E222,_Inf_Country,0),MATCH(DJ$3-1,_Inf_Day,0))-INDEX(_Inf_Data,MATCH($E222,_Inf_Country,0),MATCH(DJ$3-2,_Inf_Day,0))*$C$2
+INDEX(_Inf_Data,MATCH($E222,_Inf_Country,0),MATCH(DJ$3-2,_Inf_Day,0))-INDEX(_Inf_Data,MATCH($E222,_Inf_Country,0),MATCH(DJ$3-3,_Inf_Day,0))*$C$2
+INDEX(_Inf_Data,MATCH($E222,_Inf_Country,0),MATCH(DJ$3-3,_Inf_Day,0))-INDEX(_Inf_Data,MATCH($E222,_Inf_Country,0),MATCH(DJ$3-4,_Inf_Day,0))*$C$2
+INDEX(_Inf_Data,MATCH($E222,_Inf_Country,0),MATCH(DJ$3-4,_Inf_Day,0))-INDEX(_Inf_Data,MATCH($E222,_Inf_Country,0),MATCH(DJ$3-5,_Inf_Day,0))*$C$2)/5</f>
        <v>0.4</v>
      </c>
      <c r="DK222" s="80">
        <f>(INDEX(_Inf_Data,MATCH($E222,_Inf_Country,0),MATCH(DK$3,_Inf_Day,0))-INDEX(_Inf_Data,MATCH($E222,_Inf_Country,0),MATCH(DK$3-1,_Inf_Day,0))*$C$2
+INDEX(_Inf_Data,MATCH($E222,_Inf_Country,0),MATCH(DK$3-1,_Inf_Day,0))-INDEX(_Inf_Data,MATCH($E222,_Inf_Country,0),MATCH(DK$3-2,_Inf_Day,0))*$C$2
+INDEX(_Inf_Data,MATCH($E222,_Inf_Country,0),MATCH(DK$3-2,_Inf_Day,0))-INDEX(_Inf_Data,MATCH($E222,_Inf_Country,0),MATCH(DK$3-3,_Inf_Day,0))*$C$2
+INDEX(_Inf_Data,MATCH($E222,_Inf_Country,0),MATCH(DK$3-3,_Inf_Day,0))-INDEX(_Inf_Data,MATCH($E222,_Inf_Country,0),MATCH(DK$3-4,_Inf_Day,0))*$C$2
+INDEX(_Inf_Data,MATCH($E222,_Inf_Country,0),MATCH(DK$3-4,_Inf_Day,0))-INDEX(_Inf_Data,MATCH($E222,_Inf_Country,0),MATCH(DK$3-5,_Inf_Day,0))*$C$2)/5</f>
        <v>0.4</v>
      </c>
      <c r="DL222" s="80">
        <f>(INDEX(_Inf_Data,MATCH($E222,_Inf_Country,0),MATCH(DL$3,_Inf_Day,0))-INDEX(_Inf_Data,MATCH($E222,_Inf_Country,0),MATCH(DL$3-1,_Inf_Day,0))*$C$2
+INDEX(_Inf_Data,MATCH($E222,_Inf_Country,0),MATCH(DL$3-1,_Inf_Day,0))-INDEX(_Inf_Data,MATCH($E222,_Inf_Country,0),MATCH(DL$3-2,_Inf_Day,0))*$C$2
+INDEX(_Inf_Data,MATCH($E222,_Inf_Country,0),MATCH(DL$3-2,_Inf_Day,0))-INDEX(_Inf_Data,MATCH($E222,_Inf_Country,0),MATCH(DL$3-3,_Inf_Day,0))*$C$2
+INDEX(_Inf_Data,MATCH($E222,_Inf_Country,0),MATCH(DL$3-3,_Inf_Day,0))-INDEX(_Inf_Data,MATCH($E222,_Inf_Country,0),MATCH(DL$3-4,_Inf_Day,0))*$C$2
+INDEX(_Inf_Data,MATCH($E222,_Inf_Country,0),MATCH(DL$3-4,_Inf_Day,0))-INDEX(_Inf_Data,MATCH($E222,_Inf_Country,0),MATCH(DL$3-5,_Inf_Day,0))*$C$2)/5</f>
        <v>0.4</v>
      </c>
      <c r="DM222" s="80">
        <f>(INDEX(_Inf_Data,MATCH($E222,_Inf_Country,0),MATCH(DM$3,_Inf_Day,0))-INDEX(_Inf_Data,MATCH($E222,_Inf_Country,0),MATCH(DM$3-1,_Inf_Day,0))*$C$2
+INDEX(_Inf_Data,MATCH($E222,_Inf_Country,0),MATCH(DM$3-1,_Inf_Day,0))-INDEX(_Inf_Data,MATCH($E222,_Inf_Country,0),MATCH(DM$3-2,_Inf_Day,0))*$C$2
+INDEX(_Inf_Data,MATCH($E222,_Inf_Country,0),MATCH(DM$3-2,_Inf_Day,0))-INDEX(_Inf_Data,MATCH($E222,_Inf_Country,0),MATCH(DM$3-3,_Inf_Day,0))*$C$2
+INDEX(_Inf_Data,MATCH($E222,_Inf_Country,0),MATCH(DM$3-3,_Inf_Day,0))-INDEX(_Inf_Data,MATCH($E222,_Inf_Country,0),MATCH(DM$3-4,_Inf_Day,0))*$C$2
+INDEX(_Inf_Data,MATCH($E222,_Inf_Country,0),MATCH(DM$3-4,_Inf_Day,0))-INDEX(_Inf_Data,MATCH($E222,_Inf_Country,0),MATCH(DM$3-5,_Inf_Day,0))*$C$2)/5</f>
        <v>1.4</v>
      </c>
      <c r="DN222" s="80">
        <f>(INDEX(_Inf_Data,MATCH($E222,_Inf_Country,0),MATCH(DN$3,_Inf_Day,0))-INDEX(_Inf_Data,MATCH($E222,_Inf_Country,0),MATCH(DN$3-1,_Inf_Day,0))*$C$2
+INDEX(_Inf_Data,MATCH($E222,_Inf_Country,0),MATCH(DN$3-1,_Inf_Day,0))-INDEX(_Inf_Data,MATCH($E222,_Inf_Country,0),MATCH(DN$3-2,_Inf_Day,0))*$C$2
+INDEX(_Inf_Data,MATCH($E222,_Inf_Country,0),MATCH(DN$3-2,_Inf_Day,0))-INDEX(_Inf_Data,MATCH($E222,_Inf_Country,0),MATCH(DN$3-3,_Inf_Day,0))*$C$2
+INDEX(_Inf_Data,MATCH($E222,_Inf_Country,0),MATCH(DN$3-3,_Inf_Day,0))-INDEX(_Inf_Data,MATCH($E222,_Inf_Country,0),MATCH(DN$3-4,_Inf_Day,0))*$C$2
+INDEX(_Inf_Data,MATCH($E222,_Inf_Country,0),MATCH(DN$3-4,_Inf_Day,0))-INDEX(_Inf_Data,MATCH($E222,_Inf_Country,0),MATCH(DN$3-5,_Inf_Day,0))*$C$2)/5</f>
        <v>2</v>
      </c>
      <c r="DO222" s="80">
        <f>(INDEX(_Inf_Data,MATCH($E222,_Inf_Country,0),MATCH(DO$3,_Inf_Day,0))-INDEX(_Inf_Data,MATCH($E222,_Inf_Country,0),MATCH(DO$3-1,_Inf_Day,0))*$C$2
+INDEX(_Inf_Data,MATCH($E222,_Inf_Country,0),MATCH(DO$3-1,_Inf_Day,0))-INDEX(_Inf_Data,MATCH($E222,_Inf_Country,0),MATCH(DO$3-2,_Inf_Day,0))*$C$2
+INDEX(_Inf_Data,MATCH($E222,_Inf_Country,0),MATCH(DO$3-2,_Inf_Day,0))-INDEX(_Inf_Data,MATCH($E222,_Inf_Country,0),MATCH(DO$3-3,_Inf_Day,0))*$C$2
+INDEX(_Inf_Data,MATCH($E222,_Inf_Country,0),MATCH(DO$3-3,_Inf_Day,0))-INDEX(_Inf_Data,MATCH($E222,_Inf_Country,0),MATCH(DO$3-4,_Inf_Day,0))*$C$2
+INDEX(_Inf_Data,MATCH($E222,_Inf_Country,0),MATCH(DO$3-4,_Inf_Day,0))-INDEX(_Inf_Data,MATCH($E222,_Inf_Country,0),MATCH(DO$3-5,_Inf_Day,0))*$C$2)/5</f>
        <v>4.4000000000000004</v>
      </c>
      <c r="DP222" s="80">
        <f>(INDEX(_Inf_Data,MATCH($E222,_Inf_Country,0),MATCH(DP$3,_Inf_Day,0))-INDEX(_Inf_Data,MATCH($E222,_Inf_Country,0),MATCH(DP$3-1,_Inf_Day,0))*$C$2
+INDEX(_Inf_Data,MATCH($E222,_Inf_Country,0),MATCH(DP$3-1,_Inf_Day,0))-INDEX(_Inf_Data,MATCH($E222,_Inf_Country,0),MATCH(DP$3-2,_Inf_Day,0))*$C$2
+INDEX(_Inf_Data,MATCH($E222,_Inf_Country,0),MATCH(DP$3-2,_Inf_Day,0))-INDEX(_Inf_Data,MATCH($E222,_Inf_Country,0),MATCH(DP$3-3,_Inf_Day,0))*$C$2
+INDEX(_Inf_Data,MATCH($E222,_Inf_Country,0),MATCH(DP$3-3,_Inf_Day,0))-INDEX(_Inf_Data,MATCH($E222,_Inf_Country,0),MATCH(DP$3-4,_Inf_Day,0))*$C$2
+INDEX(_Inf_Data,MATCH($E222,_Inf_Country,0),MATCH(DP$3-4,_Inf_Day,0))-INDEX(_Inf_Data,MATCH($E222,_Inf_Country,0),MATCH(DP$3-5,_Inf_Day,0))*$C$2)/5</f>
        <v>4.5999999999999996</v>
      </c>
      <c r="DQ222" s="80">
        <f>(INDEX(_Inf_Data,MATCH($E222,_Inf_Country,0),MATCH(DQ$3,_Inf_Day,0))-INDEX(_Inf_Data,MATCH($E222,_Inf_Country,0),MATCH(DQ$3-1,_Inf_Day,0))*$C$2
+INDEX(_Inf_Data,MATCH($E222,_Inf_Country,0),MATCH(DQ$3-1,_Inf_Day,0))-INDEX(_Inf_Data,MATCH($E222,_Inf_Country,0),MATCH(DQ$3-2,_Inf_Day,0))*$C$2
+INDEX(_Inf_Data,MATCH($E222,_Inf_Country,0),MATCH(DQ$3-2,_Inf_Day,0))-INDEX(_Inf_Data,MATCH($E222,_Inf_Country,0),MATCH(DQ$3-3,_Inf_Day,0))*$C$2
+INDEX(_Inf_Data,MATCH($E222,_Inf_Country,0),MATCH(DQ$3-3,_Inf_Day,0))-INDEX(_Inf_Data,MATCH($E222,_Inf_Country,0),MATCH(DQ$3-4,_Inf_Day,0))*$C$2
+INDEX(_Inf_Data,MATCH($E222,_Inf_Country,0),MATCH(DQ$3-4,_Inf_Day,0))-INDEX(_Inf_Data,MATCH($E222,_Inf_Country,0),MATCH(DQ$3-5,_Inf_Day,0))*$C$2)/5</f>
        <v>4.4000000000000004</v>
      </c>
      <c r="DR222" s="80">
        <f>(INDEX(_Inf_Data,MATCH($E222,_Inf_Country,0),MATCH(DR$3,_Inf_Day,0))-INDEX(_Inf_Data,MATCH($E222,_Inf_Country,0),MATCH(DR$3-1,_Inf_Day,0))*$C$2
+INDEX(_Inf_Data,MATCH($E222,_Inf_Country,0),MATCH(DR$3-1,_Inf_Day,0))-INDEX(_Inf_Data,MATCH($E222,_Inf_Country,0),MATCH(DR$3-2,_Inf_Day,0))*$C$2
+INDEX(_Inf_Data,MATCH($E222,_Inf_Country,0),MATCH(DR$3-2,_Inf_Day,0))-INDEX(_Inf_Data,MATCH($E222,_Inf_Country,0),MATCH(DR$3-3,_Inf_Day,0))*$C$2
+INDEX(_Inf_Data,MATCH($E222,_Inf_Country,0),MATCH(DR$3-3,_Inf_Day,0))-INDEX(_Inf_Data,MATCH($E222,_Inf_Country,0),MATCH(DR$3-4,_Inf_Day,0))*$C$2
+INDEX(_Inf_Data,MATCH($E222,_Inf_Country,0),MATCH(DR$3-4,_Inf_Day,0))-INDEX(_Inf_Data,MATCH($E222,_Inf_Country,0),MATCH(DR$3-5,_Inf_Day,0))*$C$2)/5</f>
        <v>5.6</v>
      </c>
      <c r="DS222" s="80">
        <f>(INDEX(_Inf_Data,MATCH($E222,_Inf_Country,0),MATCH(DS$3,_Inf_Day,0))-INDEX(_Inf_Data,MATCH($E222,_Inf_Country,0),MATCH(DS$3-1,_Inf_Day,0))*$C$2
+INDEX(_Inf_Data,MATCH($E222,_Inf_Country,0),MATCH(DS$3-1,_Inf_Day,0))-INDEX(_Inf_Data,MATCH($E222,_Inf_Country,0),MATCH(DS$3-2,_Inf_Day,0))*$C$2
+INDEX(_Inf_Data,MATCH($E222,_Inf_Country,0),MATCH(DS$3-2,_Inf_Day,0))-INDEX(_Inf_Data,MATCH($E222,_Inf_Country,0),MATCH(DS$3-3,_Inf_Day,0))*$C$2
+INDEX(_Inf_Data,MATCH($E222,_Inf_Country,0),MATCH(DS$3-3,_Inf_Day,0))-INDEX(_Inf_Data,MATCH($E222,_Inf_Country,0),MATCH(DS$3-4,_Inf_Day,0))*$C$2
+INDEX(_Inf_Data,MATCH($E222,_Inf_Country,0),MATCH(DS$3-4,_Inf_Day,0))-INDEX(_Inf_Data,MATCH($E222,_Inf_Country,0),MATCH(DS$3-5,_Inf_Day,0))*$C$2)/5</f>
        <v>5.6</v>
      </c>
      <c r="DT222" s="80">
        <f>(INDEX(_Inf_Data,MATCH($E222,_Inf_Country,0),MATCH(DT$3,_Inf_Day,0))-INDEX(_Inf_Data,MATCH($E222,_Inf_Country,0),MATCH(DT$3-1,_Inf_Day,0))*$C$2
+INDEX(_Inf_Data,MATCH($E222,_Inf_Country,0),MATCH(DT$3-1,_Inf_Day,0))-INDEX(_Inf_Data,MATCH($E222,_Inf_Country,0),MATCH(DT$3-2,_Inf_Day,0))*$C$2
+INDEX(_Inf_Data,MATCH($E222,_Inf_Country,0),MATCH(DT$3-2,_Inf_Day,0))-INDEX(_Inf_Data,MATCH($E222,_Inf_Country,0),MATCH(DT$3-3,_Inf_Day,0))*$C$2
+INDEX(_Inf_Data,MATCH($E222,_Inf_Country,0),MATCH(DT$3-3,_Inf_Day,0))-INDEX(_Inf_Data,MATCH($E222,_Inf_Country,0),MATCH(DT$3-4,_Inf_Day,0))*$C$2
+INDEX(_Inf_Data,MATCH($E222,_Inf_Country,0),MATCH(DT$3-4,_Inf_Day,0))-INDEX(_Inf_Data,MATCH($E222,_Inf_Country,0),MATCH(DT$3-5,_Inf_Day,0))*$C$2)/5</f>
        <v>5.2</v>
      </c>
      <c r="DU222" s="80">
        <f>(INDEX(_Inf_Data,MATCH($E222,_Inf_Country,0),MATCH(DU$3,_Inf_Day,0))-INDEX(_Inf_Data,MATCH($E222,_Inf_Country,0),MATCH(DU$3-1,_Inf_Day,0))*$C$2
+INDEX(_Inf_Data,MATCH($E222,_Inf_Country,0),MATCH(DU$3-1,_Inf_Day,0))-INDEX(_Inf_Data,MATCH($E222,_Inf_Country,0),MATCH(DU$3-2,_Inf_Day,0))*$C$2
+INDEX(_Inf_Data,MATCH($E222,_Inf_Country,0),MATCH(DU$3-2,_Inf_Day,0))-INDEX(_Inf_Data,MATCH($E222,_Inf_Country,0),MATCH(DU$3-3,_Inf_Day,0))*$C$2
+INDEX(_Inf_Data,MATCH($E222,_Inf_Country,0),MATCH(DU$3-3,_Inf_Day,0))-INDEX(_Inf_Data,MATCH($E222,_Inf_Country,0),MATCH(DU$3-4,_Inf_Day,0))*$C$2
+INDEX(_Inf_Data,MATCH($E222,_Inf_Country,0),MATCH(DU$3-4,_Inf_Day,0))-INDEX(_Inf_Data,MATCH($E222,_Inf_Country,0),MATCH(DU$3-5,_Inf_Day,0))*$C$2)/5</f>
        <v>6.6</v>
      </c>
      <c r="DV222" s="80">
        <f>(INDEX(_Inf_Data,MATCH($E222,_Inf_Country,0),MATCH(DV$3,_Inf_Day,0))-INDEX(_Inf_Data,MATCH($E222,_Inf_Country,0),MATCH(DV$3-1,_Inf_Day,0))*$C$2
+INDEX(_Inf_Data,MATCH($E222,_Inf_Country,0),MATCH(DV$3-1,_Inf_Day,0))-INDEX(_Inf_Data,MATCH($E222,_Inf_Country,0),MATCH(DV$3-2,_Inf_Day,0))*$C$2
+INDEX(_Inf_Data,MATCH($E222,_Inf_Country,0),MATCH(DV$3-2,_Inf_Day,0))-INDEX(_Inf_Data,MATCH($E222,_Inf_Country,0),MATCH(DV$3-3,_Inf_Day,0))*$C$2
+INDEX(_Inf_Data,MATCH($E222,_Inf_Country,0),MATCH(DV$3-3,_Inf_Day,0))-INDEX(_Inf_Data,MATCH($E222,_Inf_Country,0),MATCH(DV$3-4,_Inf_Day,0))*$C$2
+INDEX(_Inf_Data,MATCH($E222,_Inf_Country,0),MATCH(DV$3-4,_Inf_Day,0))-INDEX(_Inf_Data,MATCH($E222,_Inf_Country,0),MATCH(DV$3-5,_Inf_Day,0))*$C$2)/5</f>
        <v>8.1999999999999993</v>
      </c>
      <c r="DW222" s="80">
        <f>(INDEX(_Inf_Data,MATCH($E222,_Inf_Country,0),MATCH(DW$3,_Inf_Day,0))-INDEX(_Inf_Data,MATCH($E222,_Inf_Country,0),MATCH(DW$3-1,_Inf_Day,0))*$C$2
+INDEX(_Inf_Data,MATCH($E222,_Inf_Country,0),MATCH(DW$3-1,_Inf_Day,0))-INDEX(_Inf_Data,MATCH($E222,_Inf_Country,0),MATCH(DW$3-2,_Inf_Day,0))*$C$2
+INDEX(_Inf_Data,MATCH($E222,_Inf_Country,0),MATCH(DW$3-2,_Inf_Day,0))-INDEX(_Inf_Data,MATCH($E222,_Inf_Country,0),MATCH(DW$3-3,_Inf_Day,0))*$C$2
+INDEX(_Inf_Data,MATCH($E222,_Inf_Country,0),MATCH(DW$3-3,_Inf_Day,0))-INDEX(_Inf_Data,MATCH($E222,_Inf_Country,0),MATCH(DW$3-4,_Inf_Day,0))*$C$2
+INDEX(_Inf_Data,MATCH($E222,_Inf_Country,0),MATCH(DW$3-4,_Inf_Day,0))-INDEX(_Inf_Data,MATCH($E222,_Inf_Country,0),MATCH(DW$3-5,_Inf_Day,0))*$C$2)/5</f>
        <v>6.2</v>
      </c>
      <c r="DX222" s="80">
        <f>(INDEX(_Inf_Data,MATCH($E222,_Inf_Country,0),MATCH(DX$3,_Inf_Day,0))-INDEX(_Inf_Data,MATCH($E222,_Inf_Country,0),MATCH(DX$3-1,_Inf_Day,0))*$C$2
+INDEX(_Inf_Data,MATCH($E222,_Inf_Country,0),MATCH(DX$3-1,_Inf_Day,0))-INDEX(_Inf_Data,MATCH($E222,_Inf_Country,0),MATCH(DX$3-2,_Inf_Day,0))*$C$2
+INDEX(_Inf_Data,MATCH($E222,_Inf_Country,0),MATCH(DX$3-2,_Inf_Day,0))-INDEX(_Inf_Data,MATCH($E222,_Inf_Country,0),MATCH(DX$3-3,_Inf_Day,0))*$C$2
+INDEX(_Inf_Data,MATCH($E222,_Inf_Country,0),MATCH(DX$3-3,_Inf_Day,0))-INDEX(_Inf_Data,MATCH($E222,_Inf_Country,0),MATCH(DX$3-4,_Inf_Day,0))*$C$2
+INDEX(_Inf_Data,MATCH($E222,_Inf_Country,0),MATCH(DX$3-4,_Inf_Day,0))-INDEX(_Inf_Data,MATCH($E222,_Inf_Country,0),MATCH(DX$3-5,_Inf_Day,0))*$C$2)/5</f>
        <v>7.4</v>
      </c>
      <c r="DY222" s="80">
        <f>(INDEX(_Inf_Data,MATCH($E222,_Inf_Country,0),MATCH(DY$3,_Inf_Day,0))-INDEX(_Inf_Data,MATCH($E222,_Inf_Country,0),MATCH(DY$3-1,_Inf_Day,0))*$C$2
+INDEX(_Inf_Data,MATCH($E222,_Inf_Country,0),MATCH(DY$3-1,_Inf_Day,0))-INDEX(_Inf_Data,MATCH($E222,_Inf_Country,0),MATCH(DY$3-2,_Inf_Day,0))*$C$2
+INDEX(_Inf_Data,MATCH($E222,_Inf_Country,0),MATCH(DY$3-2,_Inf_Day,0))-INDEX(_Inf_Data,MATCH($E222,_Inf_Country,0),MATCH(DY$3-3,_Inf_Day,0))*$C$2
+INDEX(_Inf_Data,MATCH($E222,_Inf_Country,0),MATCH(DY$3-3,_Inf_Day,0))-INDEX(_Inf_Data,MATCH($E222,_Inf_Country,0),MATCH(DY$3-4,_Inf_Day,0))*$C$2
+INDEX(_Inf_Data,MATCH($E222,_Inf_Country,0),MATCH(DY$3-4,_Inf_Day,0))-INDEX(_Inf_Data,MATCH($E222,_Inf_Country,0),MATCH(DY$3-5,_Inf_Day,0))*$C$2)/5</f>
        <v>6.6</v>
      </c>
      <c r="DZ222" s="80">
        <f>(INDEX(_Inf_Data,MATCH($E222,_Inf_Country,0),MATCH(DZ$3,_Inf_Day,0))-INDEX(_Inf_Data,MATCH($E222,_Inf_Country,0),MATCH(DZ$3-1,_Inf_Day,0))*$C$2
+INDEX(_Inf_Data,MATCH($E222,_Inf_Country,0),MATCH(DZ$3-1,_Inf_Day,0))-INDEX(_Inf_Data,MATCH($E222,_Inf_Country,0),MATCH(DZ$3-2,_Inf_Day,0))*$C$2
+INDEX(_Inf_Data,MATCH($E222,_Inf_Country,0),MATCH(DZ$3-2,_Inf_Day,0))-INDEX(_Inf_Data,MATCH($E222,_Inf_Country,0),MATCH(DZ$3-3,_Inf_Day,0))*$C$2
+INDEX(_Inf_Data,MATCH($E222,_Inf_Country,0),MATCH(DZ$3-3,_Inf_Day,0))-INDEX(_Inf_Data,MATCH($E222,_Inf_Country,0),MATCH(DZ$3-4,_Inf_Day,0))*$C$2
+INDEX(_Inf_Data,MATCH($E222,_Inf_Country,0),MATCH(DZ$3-4,_Inf_Day,0))-INDEX(_Inf_Data,MATCH($E222,_Inf_Country,0),MATCH(DZ$3-5,_Inf_Day,0))*$C$2)/5</f>
        <v>5.4</v>
      </c>
      <c r="EA222" s="80">
        <f>(INDEX(_Inf_Data,MATCH($E222,_Inf_Country,0),MATCH(EA$3,_Inf_Day,0))-INDEX(_Inf_Data,MATCH($E222,_Inf_Country,0),MATCH(EA$3-1,_Inf_Day,0))*$C$2
+INDEX(_Inf_Data,MATCH($E222,_Inf_Country,0),MATCH(EA$3-1,_Inf_Day,0))-INDEX(_Inf_Data,MATCH($E222,_Inf_Country,0),MATCH(EA$3-2,_Inf_Day,0))*$C$2
+INDEX(_Inf_Data,MATCH($E222,_Inf_Country,0),MATCH(EA$3-2,_Inf_Day,0))-INDEX(_Inf_Data,MATCH($E222,_Inf_Country,0),MATCH(EA$3-3,_Inf_Day,0))*$C$2
+INDEX(_Inf_Data,MATCH($E222,_Inf_Country,0),MATCH(EA$3-3,_Inf_Day,0))-INDEX(_Inf_Data,MATCH($E222,_Inf_Country,0),MATCH(EA$3-4,_Inf_Day,0))*$C$2
+INDEX(_Inf_Data,MATCH($E222,_Inf_Country,0),MATCH(EA$3-4,_Inf_Day,0))-INDEX(_Inf_Data,MATCH($E222,_Inf_Country,0),MATCH(EA$3-5,_Inf_Day,0))*$C$2)/5</f>
        <v>4.5999999999999996</v>
      </c>
      <c r="EB222" s="80">
        <f>(INDEX(_Inf_Data,MATCH($E222,_Inf_Country,0),MATCH(EB$3,_Inf_Day,0))-INDEX(_Inf_Data,MATCH($E222,_Inf_Country,0),MATCH(EB$3-1,_Inf_Day,0))*$C$2
+INDEX(_Inf_Data,MATCH($E222,_Inf_Country,0),MATCH(EB$3-1,_Inf_Day,0))-INDEX(_Inf_Data,MATCH($E222,_Inf_Country,0),MATCH(EB$3-2,_Inf_Day,0))*$C$2
+INDEX(_Inf_Data,MATCH($E222,_Inf_Country,0),MATCH(EB$3-2,_Inf_Day,0))-INDEX(_Inf_Data,MATCH($E222,_Inf_Country,0),MATCH(EB$3-3,_Inf_Day,0))*$C$2
+INDEX(_Inf_Data,MATCH($E222,_Inf_Country,0),MATCH(EB$3-3,_Inf_Day,0))-INDEX(_Inf_Data,MATCH($E222,_Inf_Country,0),MATCH(EB$3-4,_Inf_Day,0))*$C$2
+INDEX(_Inf_Data,MATCH($E222,_Inf_Country,0),MATCH(EB$3-4,_Inf_Day,0))-INDEX(_Inf_Data,MATCH($E222,_Inf_Country,0),MATCH(EB$3-5,_Inf_Day,0))*$C$2)/5</f>
        <v>9.6</v>
      </c>
      <c r="EC222" s="80">
        <f>(INDEX(_Inf_Data,MATCH($E222,_Inf_Country,0),MATCH(EC$3,_Inf_Day,0))-INDEX(_Inf_Data,MATCH($E222,_Inf_Country,0),MATCH(EC$3-1,_Inf_Day,0))*$C$2
+INDEX(_Inf_Data,MATCH($E222,_Inf_Country,0),MATCH(EC$3-1,_Inf_Day,0))-INDEX(_Inf_Data,MATCH($E222,_Inf_Country,0),MATCH(EC$3-2,_Inf_Day,0))*$C$2
+INDEX(_Inf_Data,MATCH($E222,_Inf_Country,0),MATCH(EC$3-2,_Inf_Day,0))-INDEX(_Inf_Data,MATCH($E222,_Inf_Country,0),MATCH(EC$3-3,_Inf_Day,0))*$C$2
+INDEX(_Inf_Data,MATCH($E222,_Inf_Country,0),MATCH(EC$3-3,_Inf_Day,0))-INDEX(_Inf_Data,MATCH($E222,_Inf_Country,0),MATCH(EC$3-4,_Inf_Day,0))*$C$2
+INDEX(_Inf_Data,MATCH($E222,_Inf_Country,0),MATCH(EC$3-4,_Inf_Day,0))-INDEX(_Inf_Data,MATCH($E222,_Inf_Country,0),MATCH(EC$3-5,_Inf_Day,0))*$C$2)/5</f>
        <v>10.6</v>
      </c>
      <c r="ED222" s="80">
        <f>(INDEX(_Inf_Data,MATCH($E222,_Inf_Country,0),MATCH(ED$3,_Inf_Day,0))-INDEX(_Inf_Data,MATCH($E222,_Inf_Country,0),MATCH(ED$3-1,_Inf_Day,0))*$C$2
+INDEX(_Inf_Data,MATCH($E222,_Inf_Country,0),MATCH(ED$3-1,_Inf_Day,0))-INDEX(_Inf_Data,MATCH($E222,_Inf_Country,0),MATCH(ED$3-2,_Inf_Day,0))*$C$2
+INDEX(_Inf_Data,MATCH($E222,_Inf_Country,0),MATCH(ED$3-2,_Inf_Day,0))-INDEX(_Inf_Data,MATCH($E222,_Inf_Country,0),MATCH(ED$3-3,_Inf_Day,0))*$C$2
+INDEX(_Inf_Data,MATCH($E222,_Inf_Country,0),MATCH(ED$3-3,_Inf_Day,0))-INDEX(_Inf_Data,MATCH($E222,_Inf_Country,0),MATCH(ED$3-4,_Inf_Day,0))*$C$2
+INDEX(_Inf_Data,MATCH($E222,_Inf_Country,0),MATCH(ED$3-4,_Inf_Day,0))-INDEX(_Inf_Data,MATCH($E222,_Inf_Country,0),MATCH(ED$3-5,_Inf_Day,0))*$C$2)/5</f>
        <v>10.199999999999999</v>
      </c>
      <c r="EE222" s="80">
        <f>(INDEX(_Inf_Data,MATCH($E222,_Inf_Country,0),MATCH(EE$3,_Inf_Day,0))-INDEX(_Inf_Data,MATCH($E222,_Inf_Country,0),MATCH(EE$3-1,_Inf_Day,0))*$C$2
+INDEX(_Inf_Data,MATCH($E222,_Inf_Country,0),MATCH(EE$3-1,_Inf_Day,0))-INDEX(_Inf_Data,MATCH($E222,_Inf_Country,0),MATCH(EE$3-2,_Inf_Day,0))*$C$2
+INDEX(_Inf_Data,MATCH($E222,_Inf_Country,0),MATCH(EE$3-2,_Inf_Day,0))-INDEX(_Inf_Data,MATCH($E222,_Inf_Country,0),MATCH(EE$3-3,_Inf_Day,0))*$C$2
+INDEX(_Inf_Data,MATCH($E222,_Inf_Country,0),MATCH(EE$3-3,_Inf_Day,0))-INDEX(_Inf_Data,MATCH($E222,_Inf_Country,0),MATCH(EE$3-4,_Inf_Day,0))*$C$2
+INDEX(_Inf_Data,MATCH($E222,_Inf_Country,0),MATCH(EE$3-4,_Inf_Day,0))-INDEX(_Inf_Data,MATCH($E222,_Inf_Country,0),MATCH(EE$3-5,_Inf_Day,0))*$C$2)/5</f>
        <v>12.6</v>
      </c>
      <c r="EF222" s="80">
        <f>(INDEX(_Inf_Data,MATCH($E222,_Inf_Country,0),MATCH(EF$3,_Inf_Day,0))-INDEX(_Inf_Data,MATCH($E222,_Inf_Country,0),MATCH(EF$3-1,_Inf_Day,0))*$C$2
+INDEX(_Inf_Data,MATCH($E222,_Inf_Country,0),MATCH(EF$3-1,_Inf_Day,0))-INDEX(_Inf_Data,MATCH($E222,_Inf_Country,0),MATCH(EF$3-2,_Inf_Day,0))*$C$2
+INDEX(_Inf_Data,MATCH($E222,_Inf_Country,0),MATCH(EF$3-2,_Inf_Day,0))-INDEX(_Inf_Data,MATCH($E222,_Inf_Country,0),MATCH(EF$3-3,_Inf_Day,0))*$C$2
+INDEX(_Inf_Data,MATCH($E222,_Inf_Country,0),MATCH(EF$3-3,_Inf_Day,0))-INDEX(_Inf_Data,MATCH($E222,_Inf_Country,0),MATCH(EF$3-4,_Inf_Day,0))*$C$2
+INDEX(_Inf_Data,MATCH($E222,_Inf_Country,0),MATCH(EF$3-4,_Inf_Day,0))-INDEX(_Inf_Data,MATCH($E222,_Inf_Country,0),MATCH(EF$3-5,_Inf_Day,0))*$C$2)/5</f>
        <v>13</v>
      </c>
      <c r="EG222" s="80">
        <f>(INDEX(_Inf_Data,MATCH($E222,_Inf_Country,0),MATCH(EG$3,_Inf_Day,0))-INDEX(_Inf_Data,MATCH($E222,_Inf_Country,0),MATCH(EG$3-1,_Inf_Day,0))*$C$2
+INDEX(_Inf_Data,MATCH($E222,_Inf_Country,0),MATCH(EG$3-1,_Inf_Day,0))-INDEX(_Inf_Data,MATCH($E222,_Inf_Country,0),MATCH(EG$3-2,_Inf_Day,0))*$C$2
+INDEX(_Inf_Data,MATCH($E222,_Inf_Country,0),MATCH(EG$3-2,_Inf_Day,0))-INDEX(_Inf_Data,MATCH($E222,_Inf_Country,0),MATCH(EG$3-3,_Inf_Day,0))*$C$2
+INDEX(_Inf_Data,MATCH($E222,_Inf_Country,0),MATCH(EG$3-3,_Inf_Day,0))-INDEX(_Inf_Data,MATCH($E222,_Inf_Country,0),MATCH(EG$3-4,_Inf_Day,0))*$C$2
+INDEX(_Inf_Data,MATCH($E222,_Inf_Country,0),MATCH(EG$3-4,_Inf_Day,0))-INDEX(_Inf_Data,MATCH($E222,_Inf_Country,0),MATCH(EG$3-5,_Inf_Day,0))*$C$2)/5</f>
        <v>8</v>
      </c>
      <c r="EH222" s="80">
        <f>(INDEX(_Inf_Data,MATCH($E222,_Inf_Country,0),MATCH(EH$3,_Inf_Day,0))-INDEX(_Inf_Data,MATCH($E222,_Inf_Country,0),MATCH(EH$3-1,_Inf_Day,0))*$C$2
+INDEX(_Inf_Data,MATCH($E222,_Inf_Country,0),MATCH(EH$3-1,_Inf_Day,0))-INDEX(_Inf_Data,MATCH($E222,_Inf_Country,0),MATCH(EH$3-2,_Inf_Day,0))*$C$2
+INDEX(_Inf_Data,MATCH($E222,_Inf_Country,0),MATCH(EH$3-2,_Inf_Day,0))-INDEX(_Inf_Data,MATCH($E222,_Inf_Country,0),MATCH(EH$3-3,_Inf_Day,0))*$C$2
+INDEX(_Inf_Data,MATCH($E222,_Inf_Country,0),MATCH(EH$3-3,_Inf_Day,0))-INDEX(_Inf_Data,MATCH($E222,_Inf_Country,0),MATCH(EH$3-4,_Inf_Day,0))*$C$2
+INDEX(_Inf_Data,MATCH($E222,_Inf_Country,0),MATCH(EH$3-4,_Inf_Day,0))-INDEX(_Inf_Data,MATCH($E222,_Inf_Country,0),MATCH(EH$3-5,_Inf_Day,0))*$C$2)/5</f>
        <v>7</v>
      </c>
      <c r="EI222" s="80">
        <f>(INDEX(_Inf_Data,MATCH($E222,_Inf_Country,0),MATCH(EI$3,_Inf_Day,0))-INDEX(_Inf_Data,MATCH($E222,_Inf_Country,0),MATCH(EI$3-1,_Inf_Day,0))*$C$2
+INDEX(_Inf_Data,MATCH($E222,_Inf_Country,0),MATCH(EI$3-1,_Inf_Day,0))-INDEX(_Inf_Data,MATCH($E222,_Inf_Country,0),MATCH(EI$3-2,_Inf_Day,0))*$C$2
+INDEX(_Inf_Data,MATCH($E222,_Inf_Country,0),MATCH(EI$3-2,_Inf_Day,0))-INDEX(_Inf_Data,MATCH($E222,_Inf_Country,0),MATCH(EI$3-3,_Inf_Day,0))*$C$2
+INDEX(_Inf_Data,MATCH($E222,_Inf_Country,0),MATCH(EI$3-3,_Inf_Day,0))-INDEX(_Inf_Data,MATCH($E222,_Inf_Country,0),MATCH(EI$3-4,_Inf_Day,0))*$C$2
+INDEX(_Inf_Data,MATCH($E222,_Inf_Country,0),MATCH(EI$3-4,_Inf_Day,0))-INDEX(_Inf_Data,MATCH($E222,_Inf_Country,0),MATCH(EI$3-5,_Inf_Day,0))*$C$2)/5</f>
        <v>8.1999999999999993</v>
      </c>
      <c r="EJ222" s="80">
        <f>(INDEX(_Inf_Data,MATCH($E222,_Inf_Country,0),MATCH(EJ$3,_Inf_Day,0))-INDEX(_Inf_Data,MATCH($E222,_Inf_Country,0),MATCH(EJ$3-1,_Inf_Day,0))*$C$2
+INDEX(_Inf_Data,MATCH($E222,_Inf_Country,0),MATCH(EJ$3-1,_Inf_Day,0))-INDEX(_Inf_Data,MATCH($E222,_Inf_Country,0),MATCH(EJ$3-2,_Inf_Day,0))*$C$2
+INDEX(_Inf_Data,MATCH($E222,_Inf_Country,0),MATCH(EJ$3-2,_Inf_Day,0))-INDEX(_Inf_Data,MATCH($E222,_Inf_Country,0),MATCH(EJ$3-3,_Inf_Day,0))*$C$2
+INDEX(_Inf_Data,MATCH($E222,_Inf_Country,0),MATCH(EJ$3-3,_Inf_Day,0))-INDEX(_Inf_Data,MATCH($E222,_Inf_Country,0),MATCH(EJ$3-4,_Inf_Day,0))*$C$2
+INDEX(_Inf_Data,MATCH($E222,_Inf_Country,0),MATCH(EJ$3-4,_Inf_Day,0))-INDEX(_Inf_Data,MATCH($E222,_Inf_Country,0),MATCH(EJ$3-5,_Inf_Day,0))*$C$2)/5</f>
        <v>5.4</v>
      </c>
      <c r="EK222" s="80">
        <f>(INDEX(_Inf_Data,MATCH($E222,_Inf_Country,0),MATCH(EK$3,_Inf_Day,0))-INDEX(_Inf_Data,MATCH($E222,_Inf_Country,0),MATCH(EK$3-1,_Inf_Day,0))*$C$2
+INDEX(_Inf_Data,MATCH($E222,_Inf_Country,0),MATCH(EK$3-1,_Inf_Day,0))-INDEX(_Inf_Data,MATCH($E222,_Inf_Country,0),MATCH(EK$3-2,_Inf_Day,0))*$C$2
+INDEX(_Inf_Data,MATCH($E222,_Inf_Country,0),MATCH(EK$3-2,_Inf_Day,0))-INDEX(_Inf_Data,MATCH($E222,_Inf_Country,0),MATCH(EK$3-3,_Inf_Day,0))*$C$2
+INDEX(_Inf_Data,MATCH($E222,_Inf_Country,0),MATCH(EK$3-3,_Inf_Day,0))-INDEX(_Inf_Data,MATCH($E222,_Inf_Country,0),MATCH(EK$3-4,_Inf_Day,0))*$C$2
+INDEX(_Inf_Data,MATCH($E222,_Inf_Country,0),MATCH(EK$3-4,_Inf_Day,0))-INDEX(_Inf_Data,MATCH($E222,_Inf_Country,0),MATCH(EK$3-5,_Inf_Day,0))*$C$2)/5</f>
        <v>14.8</v>
      </c>
      <c r="EL222" s="80">
        <f>(INDEX(_Inf_Data,MATCH($E222,_Inf_Country,0),MATCH(EL$3,_Inf_Day,0))-INDEX(_Inf_Data,MATCH($E222,_Inf_Country,0),MATCH(EL$3-1,_Inf_Day,0))*$C$2
+INDEX(_Inf_Data,MATCH($E222,_Inf_Country,0),MATCH(EL$3-1,_Inf_Day,0))-INDEX(_Inf_Data,MATCH($E222,_Inf_Country,0),MATCH(EL$3-2,_Inf_Day,0))*$C$2
+INDEX(_Inf_Data,MATCH($E222,_Inf_Country,0),MATCH(EL$3-2,_Inf_Day,0))-INDEX(_Inf_Data,MATCH($E222,_Inf_Country,0),MATCH(EL$3-3,_Inf_Day,0))*$C$2
+INDEX(_Inf_Data,MATCH($E222,_Inf_Country,0),MATCH(EL$3-3,_Inf_Day,0))-INDEX(_Inf_Data,MATCH($E222,_Inf_Country,0),MATCH(EL$3-4,_Inf_Day,0))*$C$2
+INDEX(_Inf_Data,MATCH($E222,_Inf_Country,0),MATCH(EL$3-4,_Inf_Day,0))-INDEX(_Inf_Data,MATCH($E222,_Inf_Country,0),MATCH(EL$3-5,_Inf_Day,0))*$C$2)/5</f>
        <v>16.399999999999999</v>
      </c>
      <c r="EM222" s="80">
        <f>(INDEX(_Inf_Data,MATCH($E222,_Inf_Country,0),MATCH(EM$3,_Inf_Day,0))-INDEX(_Inf_Data,MATCH($E222,_Inf_Country,0),MATCH(EM$3-1,_Inf_Day,0))*$C$2
+INDEX(_Inf_Data,MATCH($E222,_Inf_Country,0),MATCH(EM$3-1,_Inf_Day,0))-INDEX(_Inf_Data,MATCH($E222,_Inf_Country,0),MATCH(EM$3-2,_Inf_Day,0))*$C$2
+INDEX(_Inf_Data,MATCH($E222,_Inf_Country,0),MATCH(EM$3-2,_Inf_Day,0))-INDEX(_Inf_Data,MATCH($E222,_Inf_Country,0),MATCH(EM$3-3,_Inf_Day,0))*$C$2
+INDEX(_Inf_Data,MATCH($E222,_Inf_Country,0),MATCH(EM$3-3,_Inf_Day,0))-INDEX(_Inf_Data,MATCH($E222,_Inf_Country,0),MATCH(EM$3-4,_Inf_Day,0))*$C$2
+INDEX(_Inf_Data,MATCH($E222,_Inf_Country,0),MATCH(EM$3-4,_Inf_Day,0))-INDEX(_Inf_Data,MATCH($E222,_Inf_Country,0),MATCH(EM$3-5,_Inf_Day,0))*$C$2)/5</f>
        <v>21.6</v>
      </c>
      <c r="EN222" s="80">
        <f>(INDEX(_Inf_Data,MATCH($E222,_Inf_Country,0),MATCH(EN$3,_Inf_Day,0))-INDEX(_Inf_Data,MATCH($E222,_Inf_Country,0),MATCH(EN$3-1,_Inf_Day,0))*$C$2
+INDEX(_Inf_Data,MATCH($E222,_Inf_Country,0),MATCH(EN$3-1,_Inf_Day,0))-INDEX(_Inf_Data,MATCH($E222,_Inf_Country,0),MATCH(EN$3-2,_Inf_Day,0))*$C$2
+INDEX(_Inf_Data,MATCH($E222,_Inf_Country,0),MATCH(EN$3-2,_Inf_Day,0))-INDEX(_Inf_Data,MATCH($E222,_Inf_Country,0),MATCH(EN$3-3,_Inf_Day,0))*$C$2
+INDEX(_Inf_Data,MATCH($E222,_Inf_Country,0),MATCH(EN$3-3,_Inf_Day,0))-INDEX(_Inf_Data,MATCH($E222,_Inf_Country,0),MATCH(EN$3-4,_Inf_Day,0))*$C$2
+INDEX(_Inf_Data,MATCH($E222,_Inf_Country,0),MATCH(EN$3-4,_Inf_Day,0))-INDEX(_Inf_Data,MATCH($E222,_Inf_Country,0),MATCH(EN$3-5,_Inf_Day,0))*$C$2)/5</f>
        <v>20</v>
      </c>
      <c r="EO222" s="80" t="e">
        <f>(INDEX(_Inf_Data,MATCH($E222,_Inf_Country,0),MATCH(EO$3,_Inf_Day,0))-INDEX(_Inf_Data,MATCH($E222,_Inf_Country,0),MATCH(EO$3-1,_Inf_Day,0))*$C$2
+INDEX(_Inf_Data,MATCH($E222,_Inf_Country,0),MATCH(EO$3-1,_Inf_Day,0))-INDEX(_Inf_Data,MATCH($E222,_Inf_Country,0),MATCH(EO$3-2,_Inf_Day,0))*$C$2
+INDEX(_Inf_Data,MATCH($E222,_Inf_Country,0),MATCH(EO$3-2,_Inf_Day,0))-INDEX(_Inf_Data,MATCH($E222,_Inf_Country,0),MATCH(EO$3-3,_Inf_Day,0))*$C$2
+INDEX(_Inf_Data,MATCH($E222,_Inf_Country,0),MATCH(EO$3-3,_Inf_Day,0))-INDEX(_Inf_Data,MATCH($E222,_Inf_Country,0),MATCH(EO$3-4,_Inf_Day,0))*$C$2
+INDEX(_Inf_Data,MATCH($E222,_Inf_Country,0),MATCH(EO$3-4,_Inf_Day,0))-INDEX(_Inf_Data,MATCH($E222,_Inf_Country,0),MATCH(EO$3-5,_Inf_Day,0))*$C$2)/5</f>
        <v>#N/A</v>
      </c>
      <c r="EP222" s="80" t="e">
        <f>(INDEX(_Inf_Data,MATCH($E222,_Inf_Country,0),MATCH(EP$3,_Inf_Day,0))-INDEX(_Inf_Data,MATCH($E222,_Inf_Country,0),MATCH(EP$3-1,_Inf_Day,0))*$C$2
+INDEX(_Inf_Data,MATCH($E222,_Inf_Country,0),MATCH(EP$3-1,_Inf_Day,0))-INDEX(_Inf_Data,MATCH($E222,_Inf_Country,0),MATCH(EP$3-2,_Inf_Day,0))*$C$2
+INDEX(_Inf_Data,MATCH($E222,_Inf_Country,0),MATCH(EP$3-2,_Inf_Day,0))-INDEX(_Inf_Data,MATCH($E222,_Inf_Country,0),MATCH(EP$3-3,_Inf_Day,0))*$C$2
+INDEX(_Inf_Data,MATCH($E222,_Inf_Country,0),MATCH(EP$3-3,_Inf_Day,0))-INDEX(_Inf_Data,MATCH($E222,_Inf_Country,0),MATCH(EP$3-4,_Inf_Day,0))*$C$2
+INDEX(_Inf_Data,MATCH($E222,_Inf_Country,0),MATCH(EP$3-4,_Inf_Day,0))-INDEX(_Inf_Data,MATCH($E222,_Inf_Country,0),MATCH(EP$3-5,_Inf_Day,0))*$C$2)/5</f>
        <v>#N/A</v>
      </c>
      <c r="EQ222" s="80" t="e">
        <f>(INDEX(_Inf_Data,MATCH($E222,_Inf_Country,0),MATCH(EQ$3,_Inf_Day,0))-INDEX(_Inf_Data,MATCH($E222,_Inf_Country,0),MATCH(EQ$3-1,_Inf_Day,0))*$C$2
+INDEX(_Inf_Data,MATCH($E222,_Inf_Country,0),MATCH(EQ$3-1,_Inf_Day,0))-INDEX(_Inf_Data,MATCH($E222,_Inf_Country,0),MATCH(EQ$3-2,_Inf_Day,0))*$C$2
+INDEX(_Inf_Data,MATCH($E222,_Inf_Country,0),MATCH(EQ$3-2,_Inf_Day,0))-INDEX(_Inf_Data,MATCH($E222,_Inf_Country,0),MATCH(EQ$3-3,_Inf_Day,0))*$C$2
+INDEX(_Inf_Data,MATCH($E222,_Inf_Country,0),MATCH(EQ$3-3,_Inf_Day,0))-INDEX(_Inf_Data,MATCH($E222,_Inf_Country,0),MATCH(EQ$3-4,_Inf_Day,0))*$C$2
+INDEX(_Inf_Data,MATCH($E222,_Inf_Country,0),MATCH(EQ$3-4,_Inf_Day,0))-INDEX(_Inf_Data,MATCH($E222,_Inf_Country,0),MATCH(EQ$3-5,_Inf_Day,0))*$C$2)/5</f>
        <v>#N/A</v>
      </c>
      <c r="ER222" s="80" t="e">
        <f>(INDEX(_Inf_Data,MATCH($E222,_Inf_Country,0),MATCH(ER$3,_Inf_Day,0))-INDEX(_Inf_Data,MATCH($E222,_Inf_Country,0),MATCH(ER$3-1,_Inf_Day,0))*$C$2
+INDEX(_Inf_Data,MATCH($E222,_Inf_Country,0),MATCH(ER$3-1,_Inf_Day,0))-INDEX(_Inf_Data,MATCH($E222,_Inf_Country,0),MATCH(ER$3-2,_Inf_Day,0))*$C$2
+INDEX(_Inf_Data,MATCH($E222,_Inf_Country,0),MATCH(ER$3-2,_Inf_Day,0))-INDEX(_Inf_Data,MATCH($E222,_Inf_Country,0),MATCH(ER$3-3,_Inf_Day,0))*$C$2
+INDEX(_Inf_Data,MATCH($E222,_Inf_Country,0),MATCH(ER$3-3,_Inf_Day,0))-INDEX(_Inf_Data,MATCH($E222,_Inf_Country,0),MATCH(ER$3-4,_Inf_Day,0))*$C$2
+INDEX(_Inf_Data,MATCH($E222,_Inf_Country,0),MATCH(ER$3-4,_Inf_Day,0))-INDEX(_Inf_Data,MATCH($E222,_Inf_Country,0),MATCH(ER$3-5,_Inf_Day,0))*$C$2)/5</f>
        <v>#N/A</v>
      </c>
      <c r="ES222" s="80" t="e">
        <f>(INDEX(_Inf_Data,MATCH($E222,_Inf_Country,0),MATCH(ES$3,_Inf_Day,0))-INDEX(_Inf_Data,MATCH($E222,_Inf_Country,0),MATCH(ES$3-1,_Inf_Day,0))*$C$2
+INDEX(_Inf_Data,MATCH($E222,_Inf_Country,0),MATCH(ES$3-1,_Inf_Day,0))-INDEX(_Inf_Data,MATCH($E222,_Inf_Country,0),MATCH(ES$3-2,_Inf_Day,0))*$C$2
+INDEX(_Inf_Data,MATCH($E222,_Inf_Country,0),MATCH(ES$3-2,_Inf_Day,0))-INDEX(_Inf_Data,MATCH($E222,_Inf_Country,0),MATCH(ES$3-3,_Inf_Day,0))*$C$2
+INDEX(_Inf_Data,MATCH($E222,_Inf_Country,0),MATCH(ES$3-3,_Inf_Day,0))-INDEX(_Inf_Data,MATCH($E222,_Inf_Country,0),MATCH(ES$3-4,_Inf_Day,0))*$C$2
+INDEX(_Inf_Data,MATCH($E222,_Inf_Country,0),MATCH(ES$3-4,_Inf_Day,0))-INDEX(_Inf_Data,MATCH($E222,_Inf_Country,0),MATCH(ES$3-5,_Inf_Day,0))*$C$2)/5</f>
        <v>#N/A</v>
      </c>
      <c r="ET222" s="80" t="e">
        <f>(INDEX(_Inf_Data,MATCH($E222,_Inf_Country,0),MATCH(ET$3,_Inf_Day,0))-INDEX(_Inf_Data,MATCH($E222,_Inf_Country,0),MATCH(ET$3-1,_Inf_Day,0))*$C$2
+INDEX(_Inf_Data,MATCH($E222,_Inf_Country,0),MATCH(ET$3-1,_Inf_Day,0))-INDEX(_Inf_Data,MATCH($E222,_Inf_Country,0),MATCH(ET$3-2,_Inf_Day,0))*$C$2
+INDEX(_Inf_Data,MATCH($E222,_Inf_Country,0),MATCH(ET$3-2,_Inf_Day,0))-INDEX(_Inf_Data,MATCH($E222,_Inf_Country,0),MATCH(ET$3-3,_Inf_Day,0))*$C$2
+INDEX(_Inf_Data,MATCH($E222,_Inf_Country,0),MATCH(ET$3-3,_Inf_Day,0))-INDEX(_Inf_Data,MATCH($E222,_Inf_Country,0),MATCH(ET$3-4,_Inf_Day,0))*$C$2
+INDEX(_Inf_Data,MATCH($E222,_Inf_Country,0),MATCH(ET$3-4,_Inf_Day,0))-INDEX(_Inf_Data,MATCH($E222,_Inf_Country,0),MATCH(ET$3-5,_Inf_Day,0))*$C$2)/5</f>
        <v>#N/A</v>
      </c>
      <c r="EU222" s="80" t="e">
        <f>(INDEX(_Inf_Data,MATCH($E222,_Inf_Country,0),MATCH(EU$3,_Inf_Day,0))-INDEX(_Inf_Data,MATCH($E222,_Inf_Country,0),MATCH(EU$3-1,_Inf_Day,0))*$C$2
+INDEX(_Inf_Data,MATCH($E222,_Inf_Country,0),MATCH(EU$3-1,_Inf_Day,0))-INDEX(_Inf_Data,MATCH($E222,_Inf_Country,0),MATCH(EU$3-2,_Inf_Day,0))*$C$2
+INDEX(_Inf_Data,MATCH($E222,_Inf_Country,0),MATCH(EU$3-2,_Inf_Day,0))-INDEX(_Inf_Data,MATCH($E222,_Inf_Country,0),MATCH(EU$3-3,_Inf_Day,0))*$C$2
+INDEX(_Inf_Data,MATCH($E222,_Inf_Country,0),MATCH(EU$3-3,_Inf_Day,0))-INDEX(_Inf_Data,MATCH($E222,_Inf_Country,0),MATCH(EU$3-4,_Inf_Day,0))*$C$2
+INDEX(_Inf_Data,MATCH($E222,_Inf_Country,0),MATCH(EU$3-4,_Inf_Day,0))-INDEX(_Inf_Data,MATCH($E222,_Inf_Country,0),MATCH(EU$3-5,_Inf_Day,0))*$C$2)/5</f>
        <v>#N/A</v>
      </c>
      <c r="EV222">
        <v>1</v>
      </c>
      <c r="EX222" s="10">
        <f ca="1">HLOOKUP(TODAY()-EX$3,$B$3:$EU$253,ROW()-2)</f>
        <v>7</v>
      </c>
      <c r="EY222" s="10">
        <f ca="1">HLOOKUP(TODAY()-EY$3,$B$3:$EU$253,ROW()-2)</f>
        <v>8.1999999999999993</v>
      </c>
      <c r="EZ222" s="10">
        <f ca="1">HLOOKUP(TODAY()-EZ$3,$B$3:$EU$253,ROW()-2)</f>
        <v>5.4</v>
      </c>
      <c r="FA222" s="10">
        <f ca="1">HLOOKUP(TODAY()-FA$3,$B$3:$EU$253,ROW()-2)</f>
        <v>14.8</v>
      </c>
      <c r="FB222" s="10">
        <f ca="1">HLOOKUP(TODAY()-FB$3,$B$3:$EU$253,ROW()-2)</f>
        <v>16.399999999999999</v>
      </c>
      <c r="FC222" s="10">
        <f ca="1">HLOOKUP(TODAY()-FC$3,$B$3:$EU$253,ROW()-2)</f>
        <v>21.6</v>
      </c>
      <c r="FD222" s="10">
        <f ca="1">HLOOKUP(TODAY()-FD$3,$B$3:$EU$253,ROW()-2)</f>
        <v>20</v>
      </c>
      <c r="FE222" s="10">
        <f ca="1">SUM(EX222:FD222)/7</f>
        <v>13.342857142857143</v>
      </c>
      <c r="FG222" s="10">
        <f t="array" ref="FG222">MAX(IF(ISNA(K222:ED222),"",K222:ED222))</f>
        <v>10.6</v>
      </c>
      <c r="FH222" s="52">
        <f ca="1">FE222/FG222</f>
        <v>1.2587601078167117</v>
      </c>
      <c r="FI222" t="str">
        <f>C222</f>
        <v>Africa</v>
      </c>
      <c r="FJ222" t="str">
        <f>E222</f>
        <v>Mozambique</v>
      </c>
      <c r="FK222" s="10">
        <f>FG222</f>
        <v>10.6</v>
      </c>
      <c r="FL222" s="10">
        <f ca="1">F222</f>
        <v>354</v>
      </c>
      <c r="FM222">
        <f ca="1">IF(FH222&lt;$FM$2,$A222,0)</f>
        <v>0</v>
      </c>
      <c r="FN222">
        <f ca="1">IF(AND($FH222&gt;=$FM$2,$FH222&lt;$FN$2),$A222,0)</f>
        <v>0</v>
      </c>
      <c r="FO222">
        <f ca="1">IF(AND($FH222&gt;=$FN$2,$FH222&lt;$FO$2),$A222,0)</f>
        <v>0</v>
      </c>
      <c r="FP222">
        <f ca="1">IF(AND($FH222&gt;=$FO$2,$FH222&lt;$FP$2),$A222,0)</f>
        <v>0</v>
      </c>
      <c r="FQ222">
        <f ca="1">IF(FH222&gt;=$FP$2,A222,0)</f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ca="1">FH223</f>
        <v>0.14191920825382454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ca="1">INDEX(_Inf_Data,MATCH($E223,_Inf_Country,0),MATCH(F$2,_Inf_Day,0))</f>
        <v>41575</v>
      </c>
      <c r="G223" s="81">
        <f ca="1">FE223</f>
        <v>376.11428571428576</v>
      </c>
      <c r="H223" s="100" t="str">
        <f>E223</f>
        <v>Ecuador</v>
      </c>
      <c r="I223" s="80">
        <f>INDEX(_Inf_Data,MATCH($E223,_Inf_Country,0),MATCH(I$3,_Inf_Day,0))</f>
        <v>0</v>
      </c>
      <c r="J223" s="80">
        <f>INDEX(_Inf_Data,MATCH($E223,_Inf_Country,0),MATCH(J$3,_Inf_Day,0))-INDEX(_Inf_Data,MATCH($E223,_Inf_Country,0),MATCH(I$3,_Inf_Day,0))*$C$2</f>
        <v>0</v>
      </c>
      <c r="K223" s="80" t="e">
        <f>(INDEX(_Inf_Data,MATCH($E223,_Inf_Country,0),MATCH(K$3,_Inf_Day,0))-INDEX(_Inf_Data,MATCH($E223,_Inf_Country,0),MATCH(K$3-1,_Inf_Day,0))*$C$2
+INDEX(_Inf_Data,MATCH($E223,_Inf_Country,0),MATCH(K$3-1,_Inf_Day,0))-INDEX(_Inf_Data,MATCH($E223,_Inf_Country,0),MATCH(K$3-2,_Inf_Day,0))*$C$2
+INDEX(_Inf_Data,MATCH($E223,_Inf_Country,0),MATCH(K$3-2,_Inf_Day,0))-INDEX(_Inf_Data,MATCH($E223,_Inf_Country,0),MATCH(K$3-3,_Inf_Day,0))*$C$2
+INDEX(_Inf_Data,MATCH($E223,_Inf_Country,0),MATCH(K$3-3,_Inf_Day,0))-INDEX(_Inf_Data,MATCH($E223,_Inf_Country,0),MATCH(K$3-4,_Inf_Day,0))*$C$2
+INDEX(_Inf_Data,MATCH($E223,_Inf_Country,0),MATCH(K$3-4,_Inf_Day,0))-INDEX(_Inf_Data,MATCH($E223,_Inf_Country,0),MATCH(K$3-5,_Inf_Day,0))*$C$2)/5</f>
        <v>#N/A</v>
      </c>
      <c r="L223" s="80" t="e">
        <f>(INDEX(_Inf_Data,MATCH($E223,_Inf_Country,0),MATCH(L$3,_Inf_Day,0))-INDEX(_Inf_Data,MATCH($E223,_Inf_Country,0),MATCH(L$3-1,_Inf_Day,0))*$C$2
+INDEX(_Inf_Data,MATCH($E223,_Inf_Country,0),MATCH(L$3-1,_Inf_Day,0))-INDEX(_Inf_Data,MATCH($E223,_Inf_Country,0),MATCH(L$3-2,_Inf_Day,0))*$C$2
+INDEX(_Inf_Data,MATCH($E223,_Inf_Country,0),MATCH(L$3-2,_Inf_Day,0))-INDEX(_Inf_Data,MATCH($E223,_Inf_Country,0),MATCH(L$3-3,_Inf_Day,0))*$C$2
+INDEX(_Inf_Data,MATCH($E223,_Inf_Country,0),MATCH(L$3-3,_Inf_Day,0))-INDEX(_Inf_Data,MATCH($E223,_Inf_Country,0),MATCH(L$3-4,_Inf_Day,0))*$C$2
+INDEX(_Inf_Data,MATCH($E223,_Inf_Country,0),MATCH(L$3-4,_Inf_Day,0))-INDEX(_Inf_Data,MATCH($E223,_Inf_Country,0),MATCH(L$3-5,_Inf_Day,0))*$C$2)/5</f>
        <v>#N/A</v>
      </c>
      <c r="M223" s="80" t="e">
        <f>(INDEX(_Inf_Data,MATCH($E223,_Inf_Country,0),MATCH(M$3,_Inf_Day,0))-INDEX(_Inf_Data,MATCH($E223,_Inf_Country,0),MATCH(M$3-1,_Inf_Day,0))*$C$2
+INDEX(_Inf_Data,MATCH($E223,_Inf_Country,0),MATCH(M$3-1,_Inf_Day,0))-INDEX(_Inf_Data,MATCH($E223,_Inf_Country,0),MATCH(M$3-2,_Inf_Day,0))*$C$2
+INDEX(_Inf_Data,MATCH($E223,_Inf_Country,0),MATCH(M$3-2,_Inf_Day,0))-INDEX(_Inf_Data,MATCH($E223,_Inf_Country,0),MATCH(M$3-3,_Inf_Day,0))*$C$2
+INDEX(_Inf_Data,MATCH($E223,_Inf_Country,0),MATCH(M$3-3,_Inf_Day,0))-INDEX(_Inf_Data,MATCH($E223,_Inf_Country,0),MATCH(M$3-4,_Inf_Day,0))*$C$2
+INDEX(_Inf_Data,MATCH($E223,_Inf_Country,0),MATCH(M$3-4,_Inf_Day,0))-INDEX(_Inf_Data,MATCH($E223,_Inf_Country,0),MATCH(M$3-5,_Inf_Day,0))*$C$2)/5</f>
        <v>#N/A</v>
      </c>
      <c r="N223" s="80">
        <f>(INDEX(_Inf_Data,MATCH($E223,_Inf_Country,0),MATCH(N$3,_Inf_Day,0))-INDEX(_Inf_Data,MATCH($E223,_Inf_Country,0),MATCH(N$3-1,_Inf_Day,0))*$C$2
+INDEX(_Inf_Data,MATCH($E223,_Inf_Country,0),MATCH(N$3-1,_Inf_Day,0))-INDEX(_Inf_Data,MATCH($E223,_Inf_Country,0),MATCH(N$3-2,_Inf_Day,0))*$C$2
+INDEX(_Inf_Data,MATCH($E223,_Inf_Country,0),MATCH(N$3-2,_Inf_Day,0))-INDEX(_Inf_Data,MATCH($E223,_Inf_Country,0),MATCH(N$3-3,_Inf_Day,0))*$C$2
+INDEX(_Inf_Data,MATCH($E223,_Inf_Country,0),MATCH(N$3-3,_Inf_Day,0))-INDEX(_Inf_Data,MATCH($E223,_Inf_Country,0),MATCH(N$3-4,_Inf_Day,0))*$C$2
+INDEX(_Inf_Data,MATCH($E223,_Inf_Country,0),MATCH(N$3-4,_Inf_Day,0))-INDEX(_Inf_Data,MATCH($E223,_Inf_Country,0),MATCH(N$3-5,_Inf_Day,0))*$C$2)/5</f>
        <v>0</v>
      </c>
      <c r="O223" s="80">
        <f>(INDEX(_Inf_Data,MATCH($E223,_Inf_Country,0),MATCH(O$3,_Inf_Day,0))-INDEX(_Inf_Data,MATCH($E223,_Inf_Country,0),MATCH(O$3-1,_Inf_Day,0))*$C$2
+INDEX(_Inf_Data,MATCH($E223,_Inf_Country,0),MATCH(O$3-1,_Inf_Day,0))-INDEX(_Inf_Data,MATCH($E223,_Inf_Country,0),MATCH(O$3-2,_Inf_Day,0))*$C$2
+INDEX(_Inf_Data,MATCH($E223,_Inf_Country,0),MATCH(O$3-2,_Inf_Day,0))-INDEX(_Inf_Data,MATCH($E223,_Inf_Country,0),MATCH(O$3-3,_Inf_Day,0))*$C$2
+INDEX(_Inf_Data,MATCH($E223,_Inf_Country,0),MATCH(O$3-3,_Inf_Day,0))-INDEX(_Inf_Data,MATCH($E223,_Inf_Country,0),MATCH(O$3-4,_Inf_Day,0))*$C$2
+INDEX(_Inf_Data,MATCH($E223,_Inf_Country,0),MATCH(O$3-4,_Inf_Day,0))-INDEX(_Inf_Data,MATCH($E223,_Inf_Country,0),MATCH(O$3-5,_Inf_Day,0))*$C$2)/5</f>
        <v>0</v>
      </c>
      <c r="P223" s="80">
        <f>(INDEX(_Inf_Data,MATCH($E223,_Inf_Country,0),MATCH(P$3,_Inf_Day,0))-INDEX(_Inf_Data,MATCH($E223,_Inf_Country,0),MATCH(P$3-1,_Inf_Day,0))*$C$2
+INDEX(_Inf_Data,MATCH($E223,_Inf_Country,0),MATCH(P$3-1,_Inf_Day,0))-INDEX(_Inf_Data,MATCH($E223,_Inf_Country,0),MATCH(P$3-2,_Inf_Day,0))*$C$2
+INDEX(_Inf_Data,MATCH($E223,_Inf_Country,0),MATCH(P$3-2,_Inf_Day,0))-INDEX(_Inf_Data,MATCH($E223,_Inf_Country,0),MATCH(P$3-3,_Inf_Day,0))*$C$2
+INDEX(_Inf_Data,MATCH($E223,_Inf_Country,0),MATCH(P$3-3,_Inf_Day,0))-INDEX(_Inf_Data,MATCH($E223,_Inf_Country,0),MATCH(P$3-4,_Inf_Day,0))*$C$2
+INDEX(_Inf_Data,MATCH($E223,_Inf_Country,0),MATCH(P$3-4,_Inf_Day,0))-INDEX(_Inf_Data,MATCH($E223,_Inf_Country,0),MATCH(P$3-5,_Inf_Day,0))*$C$2)/5</f>
        <v>0</v>
      </c>
      <c r="Q223" s="80">
        <f>(INDEX(_Inf_Data,MATCH($E223,_Inf_Country,0),MATCH(Q$3,_Inf_Day,0))-INDEX(_Inf_Data,MATCH($E223,_Inf_Country,0),MATCH(Q$3-1,_Inf_Day,0))*$C$2
+INDEX(_Inf_Data,MATCH($E223,_Inf_Country,0),MATCH(Q$3-1,_Inf_Day,0))-INDEX(_Inf_Data,MATCH($E223,_Inf_Country,0),MATCH(Q$3-2,_Inf_Day,0))*$C$2
+INDEX(_Inf_Data,MATCH($E223,_Inf_Country,0),MATCH(Q$3-2,_Inf_Day,0))-INDEX(_Inf_Data,MATCH($E223,_Inf_Country,0),MATCH(Q$3-3,_Inf_Day,0))*$C$2
+INDEX(_Inf_Data,MATCH($E223,_Inf_Country,0),MATCH(Q$3-3,_Inf_Day,0))-INDEX(_Inf_Data,MATCH($E223,_Inf_Country,0),MATCH(Q$3-4,_Inf_Day,0))*$C$2
+INDEX(_Inf_Data,MATCH($E223,_Inf_Country,0),MATCH(Q$3-4,_Inf_Day,0))-INDEX(_Inf_Data,MATCH($E223,_Inf_Country,0),MATCH(Q$3-5,_Inf_Day,0))*$C$2)/5</f>
        <v>0</v>
      </c>
      <c r="R223" s="80">
        <f>(INDEX(_Inf_Data,MATCH($E223,_Inf_Country,0),MATCH(R$3,_Inf_Day,0))-INDEX(_Inf_Data,MATCH($E223,_Inf_Country,0),MATCH(R$3-1,_Inf_Day,0))*$C$2
+INDEX(_Inf_Data,MATCH($E223,_Inf_Country,0),MATCH(R$3-1,_Inf_Day,0))-INDEX(_Inf_Data,MATCH($E223,_Inf_Country,0),MATCH(R$3-2,_Inf_Day,0))*$C$2
+INDEX(_Inf_Data,MATCH($E223,_Inf_Country,0),MATCH(R$3-2,_Inf_Day,0))-INDEX(_Inf_Data,MATCH($E223,_Inf_Country,0),MATCH(R$3-3,_Inf_Day,0))*$C$2
+INDEX(_Inf_Data,MATCH($E223,_Inf_Country,0),MATCH(R$3-3,_Inf_Day,0))-INDEX(_Inf_Data,MATCH($E223,_Inf_Country,0),MATCH(R$3-4,_Inf_Day,0))*$C$2
+INDEX(_Inf_Data,MATCH($E223,_Inf_Country,0),MATCH(R$3-4,_Inf_Day,0))-INDEX(_Inf_Data,MATCH($E223,_Inf_Country,0),MATCH(R$3-5,_Inf_Day,0))*$C$2)/5</f>
        <v>0</v>
      </c>
      <c r="S223" s="80">
        <f>(INDEX(_Inf_Data,MATCH($E223,_Inf_Country,0),MATCH(S$3,_Inf_Day,0))-INDEX(_Inf_Data,MATCH($E223,_Inf_Country,0),MATCH(S$3-1,_Inf_Day,0))*$C$2
+INDEX(_Inf_Data,MATCH($E223,_Inf_Country,0),MATCH(S$3-1,_Inf_Day,0))-INDEX(_Inf_Data,MATCH($E223,_Inf_Country,0),MATCH(S$3-2,_Inf_Day,0))*$C$2
+INDEX(_Inf_Data,MATCH($E223,_Inf_Country,0),MATCH(S$3-2,_Inf_Day,0))-INDEX(_Inf_Data,MATCH($E223,_Inf_Country,0),MATCH(S$3-3,_Inf_Day,0))*$C$2
+INDEX(_Inf_Data,MATCH($E223,_Inf_Country,0),MATCH(S$3-3,_Inf_Day,0))-INDEX(_Inf_Data,MATCH($E223,_Inf_Country,0),MATCH(S$3-4,_Inf_Day,0))*$C$2
+INDEX(_Inf_Data,MATCH($E223,_Inf_Country,0),MATCH(S$3-4,_Inf_Day,0))-INDEX(_Inf_Data,MATCH($E223,_Inf_Country,0),MATCH(S$3-5,_Inf_Day,0))*$C$2)/5</f>
        <v>0</v>
      </c>
      <c r="T223" s="80">
        <f>(INDEX(_Inf_Data,MATCH($E223,_Inf_Country,0),MATCH(T$3,_Inf_Day,0))-INDEX(_Inf_Data,MATCH($E223,_Inf_Country,0),MATCH(T$3-1,_Inf_Day,0))*$C$2
+INDEX(_Inf_Data,MATCH($E223,_Inf_Country,0),MATCH(T$3-1,_Inf_Day,0))-INDEX(_Inf_Data,MATCH($E223,_Inf_Country,0),MATCH(T$3-2,_Inf_Day,0))*$C$2
+INDEX(_Inf_Data,MATCH($E223,_Inf_Country,0),MATCH(T$3-2,_Inf_Day,0))-INDEX(_Inf_Data,MATCH($E223,_Inf_Country,0),MATCH(T$3-3,_Inf_Day,0))*$C$2
+INDEX(_Inf_Data,MATCH($E223,_Inf_Country,0),MATCH(T$3-3,_Inf_Day,0))-INDEX(_Inf_Data,MATCH($E223,_Inf_Country,0),MATCH(T$3-4,_Inf_Day,0))*$C$2
+INDEX(_Inf_Data,MATCH($E223,_Inf_Country,0),MATCH(T$3-4,_Inf_Day,0))-INDEX(_Inf_Data,MATCH($E223,_Inf_Country,0),MATCH(T$3-5,_Inf_Day,0))*$C$2)/5</f>
        <v>0</v>
      </c>
      <c r="U223" s="80">
        <f>(INDEX(_Inf_Data,MATCH($E223,_Inf_Country,0),MATCH(U$3,_Inf_Day,0))-INDEX(_Inf_Data,MATCH($E223,_Inf_Country,0),MATCH(U$3-1,_Inf_Day,0))*$C$2
+INDEX(_Inf_Data,MATCH($E223,_Inf_Country,0),MATCH(U$3-1,_Inf_Day,0))-INDEX(_Inf_Data,MATCH($E223,_Inf_Country,0),MATCH(U$3-2,_Inf_Day,0))*$C$2
+INDEX(_Inf_Data,MATCH($E223,_Inf_Country,0),MATCH(U$3-2,_Inf_Day,0))-INDEX(_Inf_Data,MATCH($E223,_Inf_Country,0),MATCH(U$3-3,_Inf_Day,0))*$C$2
+INDEX(_Inf_Data,MATCH($E223,_Inf_Country,0),MATCH(U$3-3,_Inf_Day,0))-INDEX(_Inf_Data,MATCH($E223,_Inf_Country,0),MATCH(U$3-4,_Inf_Day,0))*$C$2
+INDEX(_Inf_Data,MATCH($E223,_Inf_Country,0),MATCH(U$3-4,_Inf_Day,0))-INDEX(_Inf_Data,MATCH($E223,_Inf_Country,0),MATCH(U$3-5,_Inf_Day,0))*$C$2)/5</f>
        <v>0</v>
      </c>
      <c r="V223" s="80">
        <f>(INDEX(_Inf_Data,MATCH($E223,_Inf_Country,0),MATCH(V$3,_Inf_Day,0))-INDEX(_Inf_Data,MATCH($E223,_Inf_Country,0),MATCH(V$3-1,_Inf_Day,0))*$C$2
+INDEX(_Inf_Data,MATCH($E223,_Inf_Country,0),MATCH(V$3-1,_Inf_Day,0))-INDEX(_Inf_Data,MATCH($E223,_Inf_Country,0),MATCH(V$3-2,_Inf_Day,0))*$C$2
+INDEX(_Inf_Data,MATCH($E223,_Inf_Country,0),MATCH(V$3-2,_Inf_Day,0))-INDEX(_Inf_Data,MATCH($E223,_Inf_Country,0),MATCH(V$3-3,_Inf_Day,0))*$C$2
+INDEX(_Inf_Data,MATCH($E223,_Inf_Country,0),MATCH(V$3-3,_Inf_Day,0))-INDEX(_Inf_Data,MATCH($E223,_Inf_Country,0),MATCH(V$3-4,_Inf_Day,0))*$C$2
+INDEX(_Inf_Data,MATCH($E223,_Inf_Country,0),MATCH(V$3-4,_Inf_Day,0))-INDEX(_Inf_Data,MATCH($E223,_Inf_Country,0),MATCH(V$3-5,_Inf_Day,0))*$C$2)/5</f>
        <v>0</v>
      </c>
      <c r="W223" s="80">
        <f>(INDEX(_Inf_Data,MATCH($E223,_Inf_Country,0),MATCH(W$3,_Inf_Day,0))-INDEX(_Inf_Data,MATCH($E223,_Inf_Country,0),MATCH(W$3-1,_Inf_Day,0))*$C$2
+INDEX(_Inf_Data,MATCH($E223,_Inf_Country,0),MATCH(W$3-1,_Inf_Day,0))-INDEX(_Inf_Data,MATCH($E223,_Inf_Country,0),MATCH(W$3-2,_Inf_Day,0))*$C$2
+INDEX(_Inf_Data,MATCH($E223,_Inf_Country,0),MATCH(W$3-2,_Inf_Day,0))-INDEX(_Inf_Data,MATCH($E223,_Inf_Country,0),MATCH(W$3-3,_Inf_Day,0))*$C$2
+INDEX(_Inf_Data,MATCH($E223,_Inf_Country,0),MATCH(W$3-3,_Inf_Day,0))-INDEX(_Inf_Data,MATCH($E223,_Inf_Country,0),MATCH(W$3-4,_Inf_Day,0))*$C$2
+INDEX(_Inf_Data,MATCH($E223,_Inf_Country,0),MATCH(W$3-4,_Inf_Day,0))-INDEX(_Inf_Data,MATCH($E223,_Inf_Country,0),MATCH(W$3-5,_Inf_Day,0))*$C$2)/5</f>
        <v>0</v>
      </c>
      <c r="X223" s="80">
        <f>(INDEX(_Inf_Data,MATCH($E223,_Inf_Country,0),MATCH(X$3,_Inf_Day,0))-INDEX(_Inf_Data,MATCH($E223,_Inf_Country,0),MATCH(X$3-1,_Inf_Day,0))*$C$2
+INDEX(_Inf_Data,MATCH($E223,_Inf_Country,0),MATCH(X$3-1,_Inf_Day,0))-INDEX(_Inf_Data,MATCH($E223,_Inf_Country,0),MATCH(X$3-2,_Inf_Day,0))*$C$2
+INDEX(_Inf_Data,MATCH($E223,_Inf_Country,0),MATCH(X$3-2,_Inf_Day,0))-INDEX(_Inf_Data,MATCH($E223,_Inf_Country,0),MATCH(X$3-3,_Inf_Day,0))*$C$2
+INDEX(_Inf_Data,MATCH($E223,_Inf_Country,0),MATCH(X$3-3,_Inf_Day,0))-INDEX(_Inf_Data,MATCH($E223,_Inf_Country,0),MATCH(X$3-4,_Inf_Day,0))*$C$2
+INDEX(_Inf_Data,MATCH($E223,_Inf_Country,0),MATCH(X$3-4,_Inf_Day,0))-INDEX(_Inf_Data,MATCH($E223,_Inf_Country,0),MATCH(X$3-5,_Inf_Day,0))*$C$2)/5</f>
        <v>0</v>
      </c>
      <c r="Y223" s="80">
        <f>(INDEX(_Inf_Data,MATCH($E223,_Inf_Country,0),MATCH(Y$3,_Inf_Day,0))-INDEX(_Inf_Data,MATCH($E223,_Inf_Country,0),MATCH(Y$3-1,_Inf_Day,0))*$C$2
+INDEX(_Inf_Data,MATCH($E223,_Inf_Country,0),MATCH(Y$3-1,_Inf_Day,0))-INDEX(_Inf_Data,MATCH($E223,_Inf_Country,0),MATCH(Y$3-2,_Inf_Day,0))*$C$2
+INDEX(_Inf_Data,MATCH($E223,_Inf_Country,0),MATCH(Y$3-2,_Inf_Day,0))-INDEX(_Inf_Data,MATCH($E223,_Inf_Country,0),MATCH(Y$3-3,_Inf_Day,0))*$C$2
+INDEX(_Inf_Data,MATCH($E223,_Inf_Country,0),MATCH(Y$3-3,_Inf_Day,0))-INDEX(_Inf_Data,MATCH($E223,_Inf_Country,0),MATCH(Y$3-4,_Inf_Day,0))*$C$2
+INDEX(_Inf_Data,MATCH($E223,_Inf_Country,0),MATCH(Y$3-4,_Inf_Day,0))-INDEX(_Inf_Data,MATCH($E223,_Inf_Country,0),MATCH(Y$3-5,_Inf_Day,0))*$C$2)/5</f>
        <v>0</v>
      </c>
      <c r="Z223" s="80">
        <f>(INDEX(_Inf_Data,MATCH($E223,_Inf_Country,0),MATCH(Z$3,_Inf_Day,0))-INDEX(_Inf_Data,MATCH($E223,_Inf_Country,0),MATCH(Z$3-1,_Inf_Day,0))*$C$2
+INDEX(_Inf_Data,MATCH($E223,_Inf_Country,0),MATCH(Z$3-1,_Inf_Day,0))-INDEX(_Inf_Data,MATCH($E223,_Inf_Country,0),MATCH(Z$3-2,_Inf_Day,0))*$C$2
+INDEX(_Inf_Data,MATCH($E223,_Inf_Country,0),MATCH(Z$3-2,_Inf_Day,0))-INDEX(_Inf_Data,MATCH($E223,_Inf_Country,0),MATCH(Z$3-3,_Inf_Day,0))*$C$2
+INDEX(_Inf_Data,MATCH($E223,_Inf_Country,0),MATCH(Z$3-3,_Inf_Day,0))-INDEX(_Inf_Data,MATCH($E223,_Inf_Country,0),MATCH(Z$3-4,_Inf_Day,0))*$C$2
+INDEX(_Inf_Data,MATCH($E223,_Inf_Country,0),MATCH(Z$3-4,_Inf_Day,0))-INDEX(_Inf_Data,MATCH($E223,_Inf_Country,0),MATCH(Z$3-5,_Inf_Day,0))*$C$2)/5</f>
        <v>0</v>
      </c>
      <c r="AA223" s="80">
        <f>(INDEX(_Inf_Data,MATCH($E223,_Inf_Country,0),MATCH(AA$3,_Inf_Day,0))-INDEX(_Inf_Data,MATCH($E223,_Inf_Country,0),MATCH(AA$3-1,_Inf_Day,0))*$C$2
+INDEX(_Inf_Data,MATCH($E223,_Inf_Country,0),MATCH(AA$3-1,_Inf_Day,0))-INDEX(_Inf_Data,MATCH($E223,_Inf_Country,0),MATCH(AA$3-2,_Inf_Day,0))*$C$2
+INDEX(_Inf_Data,MATCH($E223,_Inf_Country,0),MATCH(AA$3-2,_Inf_Day,0))-INDEX(_Inf_Data,MATCH($E223,_Inf_Country,0),MATCH(AA$3-3,_Inf_Day,0))*$C$2
+INDEX(_Inf_Data,MATCH($E223,_Inf_Country,0),MATCH(AA$3-3,_Inf_Day,0))-INDEX(_Inf_Data,MATCH($E223,_Inf_Country,0),MATCH(AA$3-4,_Inf_Day,0))*$C$2
+INDEX(_Inf_Data,MATCH($E223,_Inf_Country,0),MATCH(AA$3-4,_Inf_Day,0))-INDEX(_Inf_Data,MATCH($E223,_Inf_Country,0),MATCH(AA$3-5,_Inf_Day,0))*$C$2)/5</f>
        <v>0</v>
      </c>
      <c r="AB223" s="80">
        <f>(INDEX(_Inf_Data,MATCH($E223,_Inf_Country,0),MATCH(AB$3,_Inf_Day,0))-INDEX(_Inf_Data,MATCH($E223,_Inf_Country,0),MATCH(AB$3-1,_Inf_Day,0))*$C$2
+INDEX(_Inf_Data,MATCH($E223,_Inf_Country,0),MATCH(AB$3-1,_Inf_Day,0))-INDEX(_Inf_Data,MATCH($E223,_Inf_Country,0),MATCH(AB$3-2,_Inf_Day,0))*$C$2
+INDEX(_Inf_Data,MATCH($E223,_Inf_Country,0),MATCH(AB$3-2,_Inf_Day,0))-INDEX(_Inf_Data,MATCH($E223,_Inf_Country,0),MATCH(AB$3-3,_Inf_Day,0))*$C$2
+INDEX(_Inf_Data,MATCH($E223,_Inf_Country,0),MATCH(AB$3-3,_Inf_Day,0))-INDEX(_Inf_Data,MATCH($E223,_Inf_Country,0),MATCH(AB$3-4,_Inf_Day,0))*$C$2
+INDEX(_Inf_Data,MATCH($E223,_Inf_Country,0),MATCH(AB$3-4,_Inf_Day,0))-INDEX(_Inf_Data,MATCH($E223,_Inf_Country,0),MATCH(AB$3-5,_Inf_Day,0))*$C$2)/5</f>
        <v>0</v>
      </c>
      <c r="AC223" s="80">
        <f>(INDEX(_Inf_Data,MATCH($E223,_Inf_Country,0),MATCH(AC$3,_Inf_Day,0))-INDEX(_Inf_Data,MATCH($E223,_Inf_Country,0),MATCH(AC$3-1,_Inf_Day,0))*$C$2
+INDEX(_Inf_Data,MATCH($E223,_Inf_Country,0),MATCH(AC$3-1,_Inf_Day,0))-INDEX(_Inf_Data,MATCH($E223,_Inf_Country,0),MATCH(AC$3-2,_Inf_Day,0))*$C$2
+INDEX(_Inf_Data,MATCH($E223,_Inf_Country,0),MATCH(AC$3-2,_Inf_Day,0))-INDEX(_Inf_Data,MATCH($E223,_Inf_Country,0),MATCH(AC$3-3,_Inf_Day,0))*$C$2
+INDEX(_Inf_Data,MATCH($E223,_Inf_Country,0),MATCH(AC$3-3,_Inf_Day,0))-INDEX(_Inf_Data,MATCH($E223,_Inf_Country,0),MATCH(AC$3-4,_Inf_Day,0))*$C$2
+INDEX(_Inf_Data,MATCH($E223,_Inf_Country,0),MATCH(AC$3-4,_Inf_Day,0))-INDEX(_Inf_Data,MATCH($E223,_Inf_Country,0),MATCH(AC$3-5,_Inf_Day,0))*$C$2)/5</f>
        <v>0</v>
      </c>
      <c r="AD223" s="80">
        <f>(INDEX(_Inf_Data,MATCH($E223,_Inf_Country,0),MATCH(AD$3,_Inf_Day,0))-INDEX(_Inf_Data,MATCH($E223,_Inf_Country,0),MATCH(AD$3-1,_Inf_Day,0))*$C$2
+INDEX(_Inf_Data,MATCH($E223,_Inf_Country,0),MATCH(AD$3-1,_Inf_Day,0))-INDEX(_Inf_Data,MATCH($E223,_Inf_Country,0),MATCH(AD$3-2,_Inf_Day,0))*$C$2
+INDEX(_Inf_Data,MATCH($E223,_Inf_Country,0),MATCH(AD$3-2,_Inf_Day,0))-INDEX(_Inf_Data,MATCH($E223,_Inf_Country,0),MATCH(AD$3-3,_Inf_Day,0))*$C$2
+INDEX(_Inf_Data,MATCH($E223,_Inf_Country,0),MATCH(AD$3-3,_Inf_Day,0))-INDEX(_Inf_Data,MATCH($E223,_Inf_Country,0),MATCH(AD$3-4,_Inf_Day,0))*$C$2
+INDEX(_Inf_Data,MATCH($E223,_Inf_Country,0),MATCH(AD$3-4,_Inf_Day,0))-INDEX(_Inf_Data,MATCH($E223,_Inf_Country,0),MATCH(AD$3-5,_Inf_Day,0))*$C$2)/5</f>
        <v>0</v>
      </c>
      <c r="AE223" s="80">
        <f>(INDEX(_Inf_Data,MATCH($E223,_Inf_Country,0),MATCH(AE$3,_Inf_Day,0))-INDEX(_Inf_Data,MATCH($E223,_Inf_Country,0),MATCH(AE$3-1,_Inf_Day,0))*$C$2
+INDEX(_Inf_Data,MATCH($E223,_Inf_Country,0),MATCH(AE$3-1,_Inf_Day,0))-INDEX(_Inf_Data,MATCH($E223,_Inf_Country,0),MATCH(AE$3-2,_Inf_Day,0))*$C$2
+INDEX(_Inf_Data,MATCH($E223,_Inf_Country,0),MATCH(AE$3-2,_Inf_Day,0))-INDEX(_Inf_Data,MATCH($E223,_Inf_Country,0),MATCH(AE$3-3,_Inf_Day,0))*$C$2
+INDEX(_Inf_Data,MATCH($E223,_Inf_Country,0),MATCH(AE$3-3,_Inf_Day,0))-INDEX(_Inf_Data,MATCH($E223,_Inf_Country,0),MATCH(AE$3-4,_Inf_Day,0))*$C$2
+INDEX(_Inf_Data,MATCH($E223,_Inf_Country,0),MATCH(AE$3-4,_Inf_Day,0))-INDEX(_Inf_Data,MATCH($E223,_Inf_Country,0),MATCH(AE$3-5,_Inf_Day,0))*$C$2)/5</f>
        <v>0</v>
      </c>
      <c r="AF223" s="80">
        <f>(INDEX(_Inf_Data,MATCH($E223,_Inf_Country,0),MATCH(AF$3,_Inf_Day,0))-INDEX(_Inf_Data,MATCH($E223,_Inf_Country,0),MATCH(AF$3-1,_Inf_Day,0))*$C$2
+INDEX(_Inf_Data,MATCH($E223,_Inf_Country,0),MATCH(AF$3-1,_Inf_Day,0))-INDEX(_Inf_Data,MATCH($E223,_Inf_Country,0),MATCH(AF$3-2,_Inf_Day,0))*$C$2
+INDEX(_Inf_Data,MATCH($E223,_Inf_Country,0),MATCH(AF$3-2,_Inf_Day,0))-INDEX(_Inf_Data,MATCH($E223,_Inf_Country,0),MATCH(AF$3-3,_Inf_Day,0))*$C$2
+INDEX(_Inf_Data,MATCH($E223,_Inf_Country,0),MATCH(AF$3-3,_Inf_Day,0))-INDEX(_Inf_Data,MATCH($E223,_Inf_Country,0),MATCH(AF$3-4,_Inf_Day,0))*$C$2
+INDEX(_Inf_Data,MATCH($E223,_Inf_Country,0),MATCH(AF$3-4,_Inf_Day,0))-INDEX(_Inf_Data,MATCH($E223,_Inf_Country,0),MATCH(AF$3-5,_Inf_Day,0))*$C$2)/5</f>
        <v>0</v>
      </c>
      <c r="AG223" s="80">
        <f>(INDEX(_Inf_Data,MATCH($E223,_Inf_Country,0),MATCH(AG$3,_Inf_Day,0))-INDEX(_Inf_Data,MATCH($E223,_Inf_Country,0),MATCH(AG$3-1,_Inf_Day,0))*$C$2
+INDEX(_Inf_Data,MATCH($E223,_Inf_Country,0),MATCH(AG$3-1,_Inf_Day,0))-INDEX(_Inf_Data,MATCH($E223,_Inf_Country,0),MATCH(AG$3-2,_Inf_Day,0))*$C$2
+INDEX(_Inf_Data,MATCH($E223,_Inf_Country,0),MATCH(AG$3-2,_Inf_Day,0))-INDEX(_Inf_Data,MATCH($E223,_Inf_Country,0),MATCH(AG$3-3,_Inf_Day,0))*$C$2
+INDEX(_Inf_Data,MATCH($E223,_Inf_Country,0),MATCH(AG$3-3,_Inf_Day,0))-INDEX(_Inf_Data,MATCH($E223,_Inf_Country,0),MATCH(AG$3-4,_Inf_Day,0))*$C$2
+INDEX(_Inf_Data,MATCH($E223,_Inf_Country,0),MATCH(AG$3-4,_Inf_Day,0))-INDEX(_Inf_Data,MATCH($E223,_Inf_Country,0),MATCH(AG$3-5,_Inf_Day,0))*$C$2)/5</f>
        <v>0</v>
      </c>
      <c r="AH223" s="80">
        <f>(INDEX(_Inf_Data,MATCH($E223,_Inf_Country,0),MATCH(AH$3,_Inf_Day,0))-INDEX(_Inf_Data,MATCH($E223,_Inf_Country,0),MATCH(AH$3-1,_Inf_Day,0))*$C$2
+INDEX(_Inf_Data,MATCH($E223,_Inf_Country,0),MATCH(AH$3-1,_Inf_Day,0))-INDEX(_Inf_Data,MATCH($E223,_Inf_Country,0),MATCH(AH$3-2,_Inf_Day,0))*$C$2
+INDEX(_Inf_Data,MATCH($E223,_Inf_Country,0),MATCH(AH$3-2,_Inf_Day,0))-INDEX(_Inf_Data,MATCH($E223,_Inf_Country,0),MATCH(AH$3-3,_Inf_Day,0))*$C$2
+INDEX(_Inf_Data,MATCH($E223,_Inf_Country,0),MATCH(AH$3-3,_Inf_Day,0))-INDEX(_Inf_Data,MATCH($E223,_Inf_Country,0),MATCH(AH$3-4,_Inf_Day,0))*$C$2
+INDEX(_Inf_Data,MATCH($E223,_Inf_Country,0),MATCH(AH$3-4,_Inf_Day,0))-INDEX(_Inf_Data,MATCH($E223,_Inf_Country,0),MATCH(AH$3-5,_Inf_Day,0))*$C$2)/5</f>
        <v>0</v>
      </c>
      <c r="AI223" s="80">
        <f>(INDEX(_Inf_Data,MATCH($E223,_Inf_Country,0),MATCH(AI$3,_Inf_Day,0))-INDEX(_Inf_Data,MATCH($E223,_Inf_Country,0),MATCH(AI$3-1,_Inf_Day,0))*$C$2
+INDEX(_Inf_Data,MATCH($E223,_Inf_Country,0),MATCH(AI$3-1,_Inf_Day,0))-INDEX(_Inf_Data,MATCH($E223,_Inf_Country,0),MATCH(AI$3-2,_Inf_Day,0))*$C$2
+INDEX(_Inf_Data,MATCH($E223,_Inf_Country,0),MATCH(AI$3-2,_Inf_Day,0))-INDEX(_Inf_Data,MATCH($E223,_Inf_Country,0),MATCH(AI$3-3,_Inf_Day,0))*$C$2
+INDEX(_Inf_Data,MATCH($E223,_Inf_Country,0),MATCH(AI$3-3,_Inf_Day,0))-INDEX(_Inf_Data,MATCH($E223,_Inf_Country,0),MATCH(AI$3-4,_Inf_Day,0))*$C$2
+INDEX(_Inf_Data,MATCH($E223,_Inf_Country,0),MATCH(AI$3-4,_Inf_Day,0))-INDEX(_Inf_Data,MATCH($E223,_Inf_Country,0),MATCH(AI$3-5,_Inf_Day,0))*$C$2)/5</f>
        <v>0</v>
      </c>
      <c r="AJ223" s="80">
        <f>(INDEX(_Inf_Data,MATCH($E223,_Inf_Country,0),MATCH(AJ$3,_Inf_Day,0))-INDEX(_Inf_Data,MATCH($E223,_Inf_Country,0),MATCH(AJ$3-1,_Inf_Day,0))*$C$2
+INDEX(_Inf_Data,MATCH($E223,_Inf_Country,0),MATCH(AJ$3-1,_Inf_Day,0))-INDEX(_Inf_Data,MATCH($E223,_Inf_Country,0),MATCH(AJ$3-2,_Inf_Day,0))*$C$2
+INDEX(_Inf_Data,MATCH($E223,_Inf_Country,0),MATCH(AJ$3-2,_Inf_Day,0))-INDEX(_Inf_Data,MATCH($E223,_Inf_Country,0),MATCH(AJ$3-3,_Inf_Day,0))*$C$2
+INDEX(_Inf_Data,MATCH($E223,_Inf_Country,0),MATCH(AJ$3-3,_Inf_Day,0))-INDEX(_Inf_Data,MATCH($E223,_Inf_Country,0),MATCH(AJ$3-4,_Inf_Day,0))*$C$2
+INDEX(_Inf_Data,MATCH($E223,_Inf_Country,0),MATCH(AJ$3-4,_Inf_Day,0))-INDEX(_Inf_Data,MATCH($E223,_Inf_Country,0),MATCH(AJ$3-5,_Inf_Day,0))*$C$2)/5</f>
        <v>0</v>
      </c>
      <c r="AK223" s="80">
        <f>(INDEX(_Inf_Data,MATCH($E223,_Inf_Country,0),MATCH(AK$3,_Inf_Day,0))-INDEX(_Inf_Data,MATCH($E223,_Inf_Country,0),MATCH(AK$3-1,_Inf_Day,0))*$C$2
+INDEX(_Inf_Data,MATCH($E223,_Inf_Country,0),MATCH(AK$3-1,_Inf_Day,0))-INDEX(_Inf_Data,MATCH($E223,_Inf_Country,0),MATCH(AK$3-2,_Inf_Day,0))*$C$2
+INDEX(_Inf_Data,MATCH($E223,_Inf_Country,0),MATCH(AK$3-2,_Inf_Day,0))-INDEX(_Inf_Data,MATCH($E223,_Inf_Country,0),MATCH(AK$3-3,_Inf_Day,0))*$C$2
+INDEX(_Inf_Data,MATCH($E223,_Inf_Country,0),MATCH(AK$3-3,_Inf_Day,0))-INDEX(_Inf_Data,MATCH($E223,_Inf_Country,0),MATCH(AK$3-4,_Inf_Day,0))*$C$2
+INDEX(_Inf_Data,MATCH($E223,_Inf_Country,0),MATCH(AK$3-4,_Inf_Day,0))-INDEX(_Inf_Data,MATCH($E223,_Inf_Country,0),MATCH(AK$3-5,_Inf_Day,0))*$C$2)/5</f>
        <v>0</v>
      </c>
      <c r="AL223" s="80">
        <f>(INDEX(_Inf_Data,MATCH($E223,_Inf_Country,0),MATCH(AL$3,_Inf_Day,0))-INDEX(_Inf_Data,MATCH($E223,_Inf_Country,0),MATCH(AL$3-1,_Inf_Day,0))*$C$2
+INDEX(_Inf_Data,MATCH($E223,_Inf_Country,0),MATCH(AL$3-1,_Inf_Day,0))-INDEX(_Inf_Data,MATCH($E223,_Inf_Country,0),MATCH(AL$3-2,_Inf_Day,0))*$C$2
+INDEX(_Inf_Data,MATCH($E223,_Inf_Country,0),MATCH(AL$3-2,_Inf_Day,0))-INDEX(_Inf_Data,MATCH($E223,_Inf_Country,0),MATCH(AL$3-3,_Inf_Day,0))*$C$2
+INDEX(_Inf_Data,MATCH($E223,_Inf_Country,0),MATCH(AL$3-3,_Inf_Day,0))-INDEX(_Inf_Data,MATCH($E223,_Inf_Country,0),MATCH(AL$3-4,_Inf_Day,0))*$C$2
+INDEX(_Inf_Data,MATCH($E223,_Inf_Country,0),MATCH(AL$3-4,_Inf_Day,0))-INDEX(_Inf_Data,MATCH($E223,_Inf_Country,0),MATCH(AL$3-5,_Inf_Day,0))*$C$2)/5</f>
        <v>0</v>
      </c>
      <c r="AM223" s="80">
        <f>(INDEX(_Inf_Data,MATCH($E223,_Inf_Country,0),MATCH(AM$3,_Inf_Day,0))-INDEX(_Inf_Data,MATCH($E223,_Inf_Country,0),MATCH(AM$3-1,_Inf_Day,0))*$C$2
+INDEX(_Inf_Data,MATCH($E223,_Inf_Country,0),MATCH(AM$3-1,_Inf_Day,0))-INDEX(_Inf_Data,MATCH($E223,_Inf_Country,0),MATCH(AM$3-2,_Inf_Day,0))*$C$2
+INDEX(_Inf_Data,MATCH($E223,_Inf_Country,0),MATCH(AM$3-2,_Inf_Day,0))-INDEX(_Inf_Data,MATCH($E223,_Inf_Country,0),MATCH(AM$3-3,_Inf_Day,0))*$C$2
+INDEX(_Inf_Data,MATCH($E223,_Inf_Country,0),MATCH(AM$3-3,_Inf_Day,0))-INDEX(_Inf_Data,MATCH($E223,_Inf_Country,0),MATCH(AM$3-4,_Inf_Day,0))*$C$2
+INDEX(_Inf_Data,MATCH($E223,_Inf_Country,0),MATCH(AM$3-4,_Inf_Day,0))-INDEX(_Inf_Data,MATCH($E223,_Inf_Country,0),MATCH(AM$3-5,_Inf_Day,0))*$C$2)/5</f>
        <v>0</v>
      </c>
      <c r="AN223" s="80">
        <f>(INDEX(_Inf_Data,MATCH($E223,_Inf_Country,0),MATCH(AN$3,_Inf_Day,0))-INDEX(_Inf_Data,MATCH($E223,_Inf_Country,0),MATCH(AN$3-1,_Inf_Day,0))*$C$2
+INDEX(_Inf_Data,MATCH($E223,_Inf_Country,0),MATCH(AN$3-1,_Inf_Day,0))-INDEX(_Inf_Data,MATCH($E223,_Inf_Country,0),MATCH(AN$3-2,_Inf_Day,0))*$C$2
+INDEX(_Inf_Data,MATCH($E223,_Inf_Country,0),MATCH(AN$3-2,_Inf_Day,0))-INDEX(_Inf_Data,MATCH($E223,_Inf_Country,0),MATCH(AN$3-3,_Inf_Day,0))*$C$2
+INDEX(_Inf_Data,MATCH($E223,_Inf_Country,0),MATCH(AN$3-3,_Inf_Day,0))-INDEX(_Inf_Data,MATCH($E223,_Inf_Country,0),MATCH(AN$3-4,_Inf_Day,0))*$C$2
+INDEX(_Inf_Data,MATCH($E223,_Inf_Country,0),MATCH(AN$3-4,_Inf_Day,0))-INDEX(_Inf_Data,MATCH($E223,_Inf_Country,0),MATCH(AN$3-5,_Inf_Day,0))*$C$2)/5</f>
        <v>0</v>
      </c>
      <c r="AO223" s="80">
        <f>(INDEX(_Inf_Data,MATCH($E223,_Inf_Country,0),MATCH(AO$3,_Inf_Day,0))-INDEX(_Inf_Data,MATCH($E223,_Inf_Country,0),MATCH(AO$3-1,_Inf_Day,0))*$C$2
+INDEX(_Inf_Data,MATCH($E223,_Inf_Country,0),MATCH(AO$3-1,_Inf_Day,0))-INDEX(_Inf_Data,MATCH($E223,_Inf_Country,0),MATCH(AO$3-2,_Inf_Day,0))*$C$2
+INDEX(_Inf_Data,MATCH($E223,_Inf_Country,0),MATCH(AO$3-2,_Inf_Day,0))-INDEX(_Inf_Data,MATCH($E223,_Inf_Country,0),MATCH(AO$3-3,_Inf_Day,0))*$C$2
+INDEX(_Inf_Data,MATCH($E223,_Inf_Country,0),MATCH(AO$3-3,_Inf_Day,0))-INDEX(_Inf_Data,MATCH($E223,_Inf_Country,0),MATCH(AO$3-4,_Inf_Day,0))*$C$2
+INDEX(_Inf_Data,MATCH($E223,_Inf_Country,0),MATCH(AO$3-4,_Inf_Day,0))-INDEX(_Inf_Data,MATCH($E223,_Inf_Country,0),MATCH(AO$3-5,_Inf_Day,0))*$C$2)/5</f>
        <v>0</v>
      </c>
      <c r="AP223" s="80">
        <f>(INDEX(_Inf_Data,MATCH($E223,_Inf_Country,0),MATCH(AP$3,_Inf_Day,0))-INDEX(_Inf_Data,MATCH($E223,_Inf_Country,0),MATCH(AP$3-1,_Inf_Day,0))*$C$2
+INDEX(_Inf_Data,MATCH($E223,_Inf_Country,0),MATCH(AP$3-1,_Inf_Day,0))-INDEX(_Inf_Data,MATCH($E223,_Inf_Country,0),MATCH(AP$3-2,_Inf_Day,0))*$C$2
+INDEX(_Inf_Data,MATCH($E223,_Inf_Country,0),MATCH(AP$3-2,_Inf_Day,0))-INDEX(_Inf_Data,MATCH($E223,_Inf_Country,0),MATCH(AP$3-3,_Inf_Day,0))*$C$2
+INDEX(_Inf_Data,MATCH($E223,_Inf_Country,0),MATCH(AP$3-3,_Inf_Day,0))-INDEX(_Inf_Data,MATCH($E223,_Inf_Country,0),MATCH(AP$3-4,_Inf_Day,0))*$C$2
+INDEX(_Inf_Data,MATCH($E223,_Inf_Country,0),MATCH(AP$3-4,_Inf_Day,0))-INDEX(_Inf_Data,MATCH($E223,_Inf_Country,0),MATCH(AP$3-5,_Inf_Day,0))*$C$2)/5</f>
        <v>0</v>
      </c>
      <c r="AQ223" s="80">
        <f>(INDEX(_Inf_Data,MATCH($E223,_Inf_Country,0),MATCH(AQ$3,_Inf_Day,0))-INDEX(_Inf_Data,MATCH($E223,_Inf_Country,0),MATCH(AQ$3-1,_Inf_Day,0))*$C$2
+INDEX(_Inf_Data,MATCH($E223,_Inf_Country,0),MATCH(AQ$3-1,_Inf_Day,0))-INDEX(_Inf_Data,MATCH($E223,_Inf_Country,0),MATCH(AQ$3-2,_Inf_Day,0))*$C$2
+INDEX(_Inf_Data,MATCH($E223,_Inf_Country,0),MATCH(AQ$3-2,_Inf_Day,0))-INDEX(_Inf_Data,MATCH($E223,_Inf_Country,0),MATCH(AQ$3-3,_Inf_Day,0))*$C$2
+INDEX(_Inf_Data,MATCH($E223,_Inf_Country,0),MATCH(AQ$3-3,_Inf_Day,0))-INDEX(_Inf_Data,MATCH($E223,_Inf_Country,0),MATCH(AQ$3-4,_Inf_Day,0))*$C$2
+INDEX(_Inf_Data,MATCH($E223,_Inf_Country,0),MATCH(AQ$3-4,_Inf_Day,0))-INDEX(_Inf_Data,MATCH($E223,_Inf_Country,0),MATCH(AQ$3-5,_Inf_Day,0))*$C$2)/5</f>
        <v>0</v>
      </c>
      <c r="AR223" s="80">
        <f>(INDEX(_Inf_Data,MATCH($E223,_Inf_Country,0),MATCH(AR$3,_Inf_Day,0))-INDEX(_Inf_Data,MATCH($E223,_Inf_Country,0),MATCH(AR$3-1,_Inf_Day,0))*$C$2
+INDEX(_Inf_Data,MATCH($E223,_Inf_Country,0),MATCH(AR$3-1,_Inf_Day,0))-INDEX(_Inf_Data,MATCH($E223,_Inf_Country,0),MATCH(AR$3-2,_Inf_Day,0))*$C$2
+INDEX(_Inf_Data,MATCH($E223,_Inf_Country,0),MATCH(AR$3-2,_Inf_Day,0))-INDEX(_Inf_Data,MATCH($E223,_Inf_Country,0),MATCH(AR$3-3,_Inf_Day,0))*$C$2
+INDEX(_Inf_Data,MATCH($E223,_Inf_Country,0),MATCH(AR$3-3,_Inf_Day,0))-INDEX(_Inf_Data,MATCH($E223,_Inf_Country,0),MATCH(AR$3-4,_Inf_Day,0))*$C$2
+INDEX(_Inf_Data,MATCH($E223,_Inf_Country,0),MATCH(AR$3-4,_Inf_Day,0))-INDEX(_Inf_Data,MATCH($E223,_Inf_Country,0),MATCH(AR$3-5,_Inf_Day,0))*$C$2)/5</f>
        <v>0</v>
      </c>
      <c r="AS223" s="80">
        <f>(INDEX(_Inf_Data,MATCH($E223,_Inf_Country,0),MATCH(AS$3,_Inf_Day,0))-INDEX(_Inf_Data,MATCH($E223,_Inf_Country,0),MATCH(AS$3-1,_Inf_Day,0))*$C$2
+INDEX(_Inf_Data,MATCH($E223,_Inf_Country,0),MATCH(AS$3-1,_Inf_Day,0))-INDEX(_Inf_Data,MATCH($E223,_Inf_Country,0),MATCH(AS$3-2,_Inf_Day,0))*$C$2
+INDEX(_Inf_Data,MATCH($E223,_Inf_Country,0),MATCH(AS$3-2,_Inf_Day,0))-INDEX(_Inf_Data,MATCH($E223,_Inf_Country,0),MATCH(AS$3-3,_Inf_Day,0))*$C$2
+INDEX(_Inf_Data,MATCH($E223,_Inf_Country,0),MATCH(AS$3-3,_Inf_Day,0))-INDEX(_Inf_Data,MATCH($E223,_Inf_Country,0),MATCH(AS$3-4,_Inf_Day,0))*$C$2
+INDEX(_Inf_Data,MATCH($E223,_Inf_Country,0),MATCH(AS$3-4,_Inf_Day,0))-INDEX(_Inf_Data,MATCH($E223,_Inf_Country,0),MATCH(AS$3-5,_Inf_Day,0))*$C$2)/5</f>
        <v>0</v>
      </c>
      <c r="AT223" s="80">
        <f>(INDEX(_Inf_Data,MATCH($E223,_Inf_Country,0),MATCH(AT$3,_Inf_Day,0))-INDEX(_Inf_Data,MATCH($E223,_Inf_Country,0),MATCH(AT$3-1,_Inf_Day,0))*$C$2
+INDEX(_Inf_Data,MATCH($E223,_Inf_Country,0),MATCH(AT$3-1,_Inf_Day,0))-INDEX(_Inf_Data,MATCH($E223,_Inf_Country,0),MATCH(AT$3-2,_Inf_Day,0))*$C$2
+INDEX(_Inf_Data,MATCH($E223,_Inf_Country,0),MATCH(AT$3-2,_Inf_Day,0))-INDEX(_Inf_Data,MATCH($E223,_Inf_Country,0),MATCH(AT$3-3,_Inf_Day,0))*$C$2
+INDEX(_Inf_Data,MATCH($E223,_Inf_Country,0),MATCH(AT$3-3,_Inf_Day,0))-INDEX(_Inf_Data,MATCH($E223,_Inf_Country,0),MATCH(AT$3-4,_Inf_Day,0))*$C$2
+INDEX(_Inf_Data,MATCH($E223,_Inf_Country,0),MATCH(AT$3-4,_Inf_Day,0))-INDEX(_Inf_Data,MATCH($E223,_Inf_Country,0),MATCH(AT$3-5,_Inf_Day,0))*$C$2)/5</f>
        <v>0</v>
      </c>
      <c r="AU223" s="80">
        <f>(INDEX(_Inf_Data,MATCH($E223,_Inf_Country,0),MATCH(AU$3,_Inf_Day,0))-INDEX(_Inf_Data,MATCH($E223,_Inf_Country,0),MATCH(AU$3-1,_Inf_Day,0))*$C$2
+INDEX(_Inf_Data,MATCH($E223,_Inf_Country,0),MATCH(AU$3-1,_Inf_Day,0))-INDEX(_Inf_Data,MATCH($E223,_Inf_Country,0),MATCH(AU$3-2,_Inf_Day,0))*$C$2
+INDEX(_Inf_Data,MATCH($E223,_Inf_Country,0),MATCH(AU$3-2,_Inf_Day,0))-INDEX(_Inf_Data,MATCH($E223,_Inf_Country,0),MATCH(AU$3-3,_Inf_Day,0))*$C$2
+INDEX(_Inf_Data,MATCH($E223,_Inf_Country,0),MATCH(AU$3-3,_Inf_Day,0))-INDEX(_Inf_Data,MATCH($E223,_Inf_Country,0),MATCH(AU$3-4,_Inf_Day,0))*$C$2
+INDEX(_Inf_Data,MATCH($E223,_Inf_Country,0),MATCH(AU$3-4,_Inf_Day,0))-INDEX(_Inf_Data,MATCH($E223,_Inf_Country,0),MATCH(AU$3-5,_Inf_Day,0))*$C$2)/5</f>
        <v>0</v>
      </c>
      <c r="AV223" s="80">
        <f>(INDEX(_Inf_Data,MATCH($E223,_Inf_Country,0),MATCH(AV$3,_Inf_Day,0))-INDEX(_Inf_Data,MATCH($E223,_Inf_Country,0),MATCH(AV$3-1,_Inf_Day,0))*$C$2
+INDEX(_Inf_Data,MATCH($E223,_Inf_Country,0),MATCH(AV$3-1,_Inf_Day,0))-INDEX(_Inf_Data,MATCH($E223,_Inf_Country,0),MATCH(AV$3-2,_Inf_Day,0))*$C$2
+INDEX(_Inf_Data,MATCH($E223,_Inf_Country,0),MATCH(AV$3-2,_Inf_Day,0))-INDEX(_Inf_Data,MATCH($E223,_Inf_Country,0),MATCH(AV$3-3,_Inf_Day,0))*$C$2
+INDEX(_Inf_Data,MATCH($E223,_Inf_Country,0),MATCH(AV$3-3,_Inf_Day,0))-INDEX(_Inf_Data,MATCH($E223,_Inf_Country,0),MATCH(AV$3-4,_Inf_Day,0))*$C$2
+INDEX(_Inf_Data,MATCH($E223,_Inf_Country,0),MATCH(AV$3-4,_Inf_Day,0))-INDEX(_Inf_Data,MATCH($E223,_Inf_Country,0),MATCH(AV$3-5,_Inf_Day,0))*$C$2)/5</f>
        <v>1.2</v>
      </c>
      <c r="AW223" s="80">
        <f>(INDEX(_Inf_Data,MATCH($E223,_Inf_Country,0),MATCH(AW$3,_Inf_Day,0))-INDEX(_Inf_Data,MATCH($E223,_Inf_Country,0),MATCH(AW$3-1,_Inf_Day,0))*$C$2
+INDEX(_Inf_Data,MATCH($E223,_Inf_Country,0),MATCH(AW$3-1,_Inf_Day,0))-INDEX(_Inf_Data,MATCH($E223,_Inf_Country,0),MATCH(AW$3-2,_Inf_Day,0))*$C$2
+INDEX(_Inf_Data,MATCH($E223,_Inf_Country,0),MATCH(AW$3-2,_Inf_Day,0))-INDEX(_Inf_Data,MATCH($E223,_Inf_Country,0),MATCH(AW$3-3,_Inf_Day,0))*$C$2
+INDEX(_Inf_Data,MATCH($E223,_Inf_Country,0),MATCH(AW$3-3,_Inf_Day,0))-INDEX(_Inf_Data,MATCH($E223,_Inf_Country,0),MATCH(AW$3-4,_Inf_Day,0))*$C$2
+INDEX(_Inf_Data,MATCH($E223,_Inf_Country,0),MATCH(AW$3-4,_Inf_Day,0))-INDEX(_Inf_Data,MATCH($E223,_Inf_Country,0),MATCH(AW$3-5,_Inf_Day,0))*$C$2)/5</f>
        <v>1.2</v>
      </c>
      <c r="AX223" s="80">
        <f>(INDEX(_Inf_Data,MATCH($E223,_Inf_Country,0),MATCH(AX$3,_Inf_Day,0))-INDEX(_Inf_Data,MATCH($E223,_Inf_Country,0),MATCH(AX$3-1,_Inf_Day,0))*$C$2
+INDEX(_Inf_Data,MATCH($E223,_Inf_Country,0),MATCH(AX$3-1,_Inf_Day,0))-INDEX(_Inf_Data,MATCH($E223,_Inf_Country,0),MATCH(AX$3-2,_Inf_Day,0))*$C$2
+INDEX(_Inf_Data,MATCH($E223,_Inf_Country,0),MATCH(AX$3-2,_Inf_Day,0))-INDEX(_Inf_Data,MATCH($E223,_Inf_Country,0),MATCH(AX$3-3,_Inf_Day,0))*$C$2
+INDEX(_Inf_Data,MATCH($E223,_Inf_Country,0),MATCH(AX$3-3,_Inf_Day,0))-INDEX(_Inf_Data,MATCH($E223,_Inf_Country,0),MATCH(AX$3-4,_Inf_Day,0))*$C$2
+INDEX(_Inf_Data,MATCH($E223,_Inf_Country,0),MATCH(AX$3-4,_Inf_Day,0))-INDEX(_Inf_Data,MATCH($E223,_Inf_Country,0),MATCH(AX$3-5,_Inf_Day,0))*$C$2)/5</f>
        <v>1.4</v>
      </c>
      <c r="AY223" s="80">
        <f>(INDEX(_Inf_Data,MATCH($E223,_Inf_Country,0),MATCH(AY$3,_Inf_Day,0))-INDEX(_Inf_Data,MATCH($E223,_Inf_Country,0),MATCH(AY$3-1,_Inf_Day,0))*$C$2
+INDEX(_Inf_Data,MATCH($E223,_Inf_Country,0),MATCH(AY$3-1,_Inf_Day,0))-INDEX(_Inf_Data,MATCH($E223,_Inf_Country,0),MATCH(AY$3-2,_Inf_Day,0))*$C$2
+INDEX(_Inf_Data,MATCH($E223,_Inf_Country,0),MATCH(AY$3-2,_Inf_Day,0))-INDEX(_Inf_Data,MATCH($E223,_Inf_Country,0),MATCH(AY$3-3,_Inf_Day,0))*$C$2
+INDEX(_Inf_Data,MATCH($E223,_Inf_Country,0),MATCH(AY$3-3,_Inf_Day,0))-INDEX(_Inf_Data,MATCH($E223,_Inf_Country,0),MATCH(AY$3-4,_Inf_Day,0))*$C$2
+INDEX(_Inf_Data,MATCH($E223,_Inf_Country,0),MATCH(AY$3-4,_Inf_Day,0))-INDEX(_Inf_Data,MATCH($E223,_Inf_Country,0),MATCH(AY$3-5,_Inf_Day,0))*$C$2)/5</f>
        <v>2</v>
      </c>
      <c r="AZ223" s="80">
        <f>(INDEX(_Inf_Data,MATCH($E223,_Inf_Country,0),MATCH(AZ$3,_Inf_Day,0))-INDEX(_Inf_Data,MATCH($E223,_Inf_Country,0),MATCH(AZ$3-1,_Inf_Day,0))*$C$2
+INDEX(_Inf_Data,MATCH($E223,_Inf_Country,0),MATCH(AZ$3-1,_Inf_Day,0))-INDEX(_Inf_Data,MATCH($E223,_Inf_Country,0),MATCH(AZ$3-2,_Inf_Day,0))*$C$2
+INDEX(_Inf_Data,MATCH($E223,_Inf_Country,0),MATCH(AZ$3-2,_Inf_Day,0))-INDEX(_Inf_Data,MATCH($E223,_Inf_Country,0),MATCH(AZ$3-3,_Inf_Day,0))*$C$2
+INDEX(_Inf_Data,MATCH($E223,_Inf_Country,0),MATCH(AZ$3-3,_Inf_Day,0))-INDEX(_Inf_Data,MATCH($E223,_Inf_Country,0),MATCH(AZ$3-4,_Inf_Day,0))*$C$2
+INDEX(_Inf_Data,MATCH($E223,_Inf_Country,0),MATCH(AZ$3-4,_Inf_Day,0))-INDEX(_Inf_Data,MATCH($E223,_Inf_Country,0),MATCH(AZ$3-5,_Inf_Day,0))*$C$2)/5</f>
        <v>2.6</v>
      </c>
      <c r="BA223" s="80">
        <f>(INDEX(_Inf_Data,MATCH($E223,_Inf_Country,0),MATCH(BA$3,_Inf_Day,0))-INDEX(_Inf_Data,MATCH($E223,_Inf_Country,0),MATCH(BA$3-1,_Inf_Day,0))*$C$2
+INDEX(_Inf_Data,MATCH($E223,_Inf_Country,0),MATCH(BA$3-1,_Inf_Day,0))-INDEX(_Inf_Data,MATCH($E223,_Inf_Country,0),MATCH(BA$3-2,_Inf_Day,0))*$C$2
+INDEX(_Inf_Data,MATCH($E223,_Inf_Country,0),MATCH(BA$3-2,_Inf_Day,0))-INDEX(_Inf_Data,MATCH($E223,_Inf_Country,0),MATCH(BA$3-3,_Inf_Day,0))*$C$2
+INDEX(_Inf_Data,MATCH($E223,_Inf_Country,0),MATCH(BA$3-3,_Inf_Day,0))-INDEX(_Inf_Data,MATCH($E223,_Inf_Country,0),MATCH(BA$3-4,_Inf_Day,0))*$C$2
+INDEX(_Inf_Data,MATCH($E223,_Inf_Country,0),MATCH(BA$3-4,_Inf_Day,0))-INDEX(_Inf_Data,MATCH($E223,_Inf_Country,0),MATCH(BA$3-5,_Inf_Day,0))*$C$2)/5</f>
        <v>1.4</v>
      </c>
      <c r="BB223" s="80">
        <f>(INDEX(_Inf_Data,MATCH($E223,_Inf_Country,0),MATCH(BB$3,_Inf_Day,0))-INDEX(_Inf_Data,MATCH($E223,_Inf_Country,0),MATCH(BB$3-1,_Inf_Day,0))*$C$2
+INDEX(_Inf_Data,MATCH($E223,_Inf_Country,0),MATCH(BB$3-1,_Inf_Day,0))-INDEX(_Inf_Data,MATCH($E223,_Inf_Country,0),MATCH(BB$3-2,_Inf_Day,0))*$C$2
+INDEX(_Inf_Data,MATCH($E223,_Inf_Country,0),MATCH(BB$3-2,_Inf_Day,0))-INDEX(_Inf_Data,MATCH($E223,_Inf_Country,0),MATCH(BB$3-3,_Inf_Day,0))*$C$2
+INDEX(_Inf_Data,MATCH($E223,_Inf_Country,0),MATCH(BB$3-3,_Inf_Day,0))-INDEX(_Inf_Data,MATCH($E223,_Inf_Country,0),MATCH(BB$3-4,_Inf_Day,0))*$C$2
+INDEX(_Inf_Data,MATCH($E223,_Inf_Country,0),MATCH(BB$3-4,_Inf_Day,0))-INDEX(_Inf_Data,MATCH($E223,_Inf_Country,0),MATCH(BB$3-5,_Inf_Day,0))*$C$2)/5</f>
        <v>1.4</v>
      </c>
      <c r="BC223" s="80">
        <f>(INDEX(_Inf_Data,MATCH($E223,_Inf_Country,0),MATCH(BC$3,_Inf_Day,0))-INDEX(_Inf_Data,MATCH($E223,_Inf_Country,0),MATCH(BC$3-1,_Inf_Day,0))*$C$2
+INDEX(_Inf_Data,MATCH($E223,_Inf_Country,0),MATCH(BC$3-1,_Inf_Day,0))-INDEX(_Inf_Data,MATCH($E223,_Inf_Country,0),MATCH(BC$3-2,_Inf_Day,0))*$C$2
+INDEX(_Inf_Data,MATCH($E223,_Inf_Country,0),MATCH(BC$3-2,_Inf_Day,0))-INDEX(_Inf_Data,MATCH($E223,_Inf_Country,0),MATCH(BC$3-3,_Inf_Day,0))*$C$2
+INDEX(_Inf_Data,MATCH($E223,_Inf_Country,0),MATCH(BC$3-3,_Inf_Day,0))-INDEX(_Inf_Data,MATCH($E223,_Inf_Country,0),MATCH(BC$3-4,_Inf_Day,0))*$C$2
+INDEX(_Inf_Data,MATCH($E223,_Inf_Country,0),MATCH(BC$3-4,_Inf_Day,0))-INDEX(_Inf_Data,MATCH($E223,_Inf_Country,0),MATCH(BC$3-5,_Inf_Day,0))*$C$2)/5</f>
        <v>1.4</v>
      </c>
      <c r="BD223" s="80">
        <f>(INDEX(_Inf_Data,MATCH($E223,_Inf_Country,0),MATCH(BD$3,_Inf_Day,0))-INDEX(_Inf_Data,MATCH($E223,_Inf_Country,0),MATCH(BD$3-1,_Inf_Day,0))*$C$2
+INDEX(_Inf_Data,MATCH($E223,_Inf_Country,0),MATCH(BD$3-1,_Inf_Day,0))-INDEX(_Inf_Data,MATCH($E223,_Inf_Country,0),MATCH(BD$3-2,_Inf_Day,0))*$C$2
+INDEX(_Inf_Data,MATCH($E223,_Inf_Country,0),MATCH(BD$3-2,_Inf_Day,0))-INDEX(_Inf_Data,MATCH($E223,_Inf_Country,0),MATCH(BD$3-3,_Inf_Day,0))*$C$2
+INDEX(_Inf_Data,MATCH($E223,_Inf_Country,0),MATCH(BD$3-3,_Inf_Day,0))-INDEX(_Inf_Data,MATCH($E223,_Inf_Country,0),MATCH(BD$3-4,_Inf_Day,0))*$C$2
+INDEX(_Inf_Data,MATCH($E223,_Inf_Country,0),MATCH(BD$3-4,_Inf_Day,0))-INDEX(_Inf_Data,MATCH($E223,_Inf_Country,0),MATCH(BD$3-5,_Inf_Day,0))*$C$2)/5</f>
        <v>1</v>
      </c>
      <c r="BE223" s="80">
        <f>(INDEX(_Inf_Data,MATCH($E223,_Inf_Country,0),MATCH(BE$3,_Inf_Day,0))-INDEX(_Inf_Data,MATCH($E223,_Inf_Country,0),MATCH(BE$3-1,_Inf_Day,0))*$C$2
+INDEX(_Inf_Data,MATCH($E223,_Inf_Country,0),MATCH(BE$3-1,_Inf_Day,0))-INDEX(_Inf_Data,MATCH($E223,_Inf_Country,0),MATCH(BE$3-2,_Inf_Day,0))*$C$2
+INDEX(_Inf_Data,MATCH($E223,_Inf_Country,0),MATCH(BE$3-2,_Inf_Day,0))-INDEX(_Inf_Data,MATCH($E223,_Inf_Country,0),MATCH(BE$3-3,_Inf_Day,0))*$C$2
+INDEX(_Inf_Data,MATCH($E223,_Inf_Country,0),MATCH(BE$3-3,_Inf_Day,0))-INDEX(_Inf_Data,MATCH($E223,_Inf_Country,0),MATCH(BE$3-4,_Inf_Day,0))*$C$2
+INDEX(_Inf_Data,MATCH($E223,_Inf_Country,0),MATCH(BE$3-4,_Inf_Day,0))-INDEX(_Inf_Data,MATCH($E223,_Inf_Country,0),MATCH(BE$3-5,_Inf_Day,0))*$C$2)/5</f>
        <v>0.4</v>
      </c>
      <c r="BF223" s="80">
        <f>(INDEX(_Inf_Data,MATCH($E223,_Inf_Country,0),MATCH(BF$3,_Inf_Day,0))-INDEX(_Inf_Data,MATCH($E223,_Inf_Country,0),MATCH(BF$3-1,_Inf_Day,0))*$C$2
+INDEX(_Inf_Data,MATCH($E223,_Inf_Country,0),MATCH(BF$3-1,_Inf_Day,0))-INDEX(_Inf_Data,MATCH($E223,_Inf_Country,0),MATCH(BF$3-2,_Inf_Day,0))*$C$2
+INDEX(_Inf_Data,MATCH($E223,_Inf_Country,0),MATCH(BF$3-2,_Inf_Day,0))-INDEX(_Inf_Data,MATCH($E223,_Inf_Country,0),MATCH(BF$3-3,_Inf_Day,0))*$C$2
+INDEX(_Inf_Data,MATCH($E223,_Inf_Country,0),MATCH(BF$3-3,_Inf_Day,0))-INDEX(_Inf_Data,MATCH($E223,_Inf_Country,0),MATCH(BF$3-4,_Inf_Day,0))*$C$2
+INDEX(_Inf_Data,MATCH($E223,_Inf_Country,0),MATCH(BF$3-4,_Inf_Day,0))-INDEX(_Inf_Data,MATCH($E223,_Inf_Country,0),MATCH(BF$3-5,_Inf_Day,0))*$C$2)/5</f>
        <v>0.8</v>
      </c>
      <c r="BG223" s="80">
        <f>(INDEX(_Inf_Data,MATCH($E223,_Inf_Country,0),MATCH(BG$3,_Inf_Day,0))-INDEX(_Inf_Data,MATCH($E223,_Inf_Country,0),MATCH(BG$3-1,_Inf_Day,0))*$C$2
+INDEX(_Inf_Data,MATCH($E223,_Inf_Country,0),MATCH(BG$3-1,_Inf_Day,0))-INDEX(_Inf_Data,MATCH($E223,_Inf_Country,0),MATCH(BG$3-2,_Inf_Day,0))*$C$2
+INDEX(_Inf_Data,MATCH($E223,_Inf_Country,0),MATCH(BG$3-2,_Inf_Day,0))-INDEX(_Inf_Data,MATCH($E223,_Inf_Country,0),MATCH(BG$3-3,_Inf_Day,0))*$C$2
+INDEX(_Inf_Data,MATCH($E223,_Inf_Country,0),MATCH(BG$3-3,_Inf_Day,0))-INDEX(_Inf_Data,MATCH($E223,_Inf_Country,0),MATCH(BG$3-4,_Inf_Day,0))*$C$2
+INDEX(_Inf_Data,MATCH($E223,_Inf_Country,0),MATCH(BG$3-4,_Inf_Day,0))-INDEX(_Inf_Data,MATCH($E223,_Inf_Country,0),MATCH(BG$3-5,_Inf_Day,0))*$C$2)/5</f>
        <v>0.8</v>
      </c>
      <c r="BH223" s="80">
        <f>(INDEX(_Inf_Data,MATCH($E223,_Inf_Country,0),MATCH(BH$3,_Inf_Day,0))-INDEX(_Inf_Data,MATCH($E223,_Inf_Country,0),MATCH(BH$3-1,_Inf_Day,0))*$C$2
+INDEX(_Inf_Data,MATCH($E223,_Inf_Country,0),MATCH(BH$3-1,_Inf_Day,0))-INDEX(_Inf_Data,MATCH($E223,_Inf_Country,0),MATCH(BH$3-2,_Inf_Day,0))*$C$2
+INDEX(_Inf_Data,MATCH($E223,_Inf_Country,0),MATCH(BH$3-2,_Inf_Day,0))-INDEX(_Inf_Data,MATCH($E223,_Inf_Country,0),MATCH(BH$3-3,_Inf_Day,0))*$C$2
+INDEX(_Inf_Data,MATCH($E223,_Inf_Country,0),MATCH(BH$3-3,_Inf_Day,0))-INDEX(_Inf_Data,MATCH($E223,_Inf_Country,0),MATCH(BH$3-4,_Inf_Day,0))*$C$2
+INDEX(_Inf_Data,MATCH($E223,_Inf_Country,0),MATCH(BH$3-4,_Inf_Day,0))-INDEX(_Inf_Data,MATCH($E223,_Inf_Country,0),MATCH(BH$3-5,_Inf_Day,0))*$C$2)/5</f>
        <v>0.6</v>
      </c>
      <c r="BI223" s="80">
        <f>(INDEX(_Inf_Data,MATCH($E223,_Inf_Country,0),MATCH(BI$3,_Inf_Day,0))-INDEX(_Inf_Data,MATCH($E223,_Inf_Country,0),MATCH(BI$3-1,_Inf_Day,0))*$C$2
+INDEX(_Inf_Data,MATCH($E223,_Inf_Country,0),MATCH(BI$3-1,_Inf_Day,0))-INDEX(_Inf_Data,MATCH($E223,_Inf_Country,0),MATCH(BI$3-2,_Inf_Day,0))*$C$2
+INDEX(_Inf_Data,MATCH($E223,_Inf_Country,0),MATCH(BI$3-2,_Inf_Day,0))-INDEX(_Inf_Data,MATCH($E223,_Inf_Country,0),MATCH(BI$3-3,_Inf_Day,0))*$C$2
+INDEX(_Inf_Data,MATCH($E223,_Inf_Country,0),MATCH(BI$3-3,_Inf_Day,0))-INDEX(_Inf_Data,MATCH($E223,_Inf_Country,0),MATCH(BI$3-4,_Inf_Day,0))*$C$2
+INDEX(_Inf_Data,MATCH($E223,_Inf_Country,0),MATCH(BI$3-4,_Inf_Day,0))-INDEX(_Inf_Data,MATCH($E223,_Inf_Country,0),MATCH(BI$3-5,_Inf_Day,0))*$C$2)/5</f>
        <v>2.6</v>
      </c>
      <c r="BJ223" s="80">
        <f>(INDEX(_Inf_Data,MATCH($E223,_Inf_Country,0),MATCH(BJ$3,_Inf_Day,0))-INDEX(_Inf_Data,MATCH($E223,_Inf_Country,0),MATCH(BJ$3-1,_Inf_Day,0))*$C$2
+INDEX(_Inf_Data,MATCH($E223,_Inf_Country,0),MATCH(BJ$3-1,_Inf_Day,0))-INDEX(_Inf_Data,MATCH($E223,_Inf_Country,0),MATCH(BJ$3-2,_Inf_Day,0))*$C$2
+INDEX(_Inf_Data,MATCH($E223,_Inf_Country,0),MATCH(BJ$3-2,_Inf_Day,0))-INDEX(_Inf_Data,MATCH($E223,_Inf_Country,0),MATCH(BJ$3-3,_Inf_Day,0))*$C$2
+INDEX(_Inf_Data,MATCH($E223,_Inf_Country,0),MATCH(BJ$3-3,_Inf_Day,0))-INDEX(_Inf_Data,MATCH($E223,_Inf_Country,0),MATCH(BJ$3-4,_Inf_Day,0))*$C$2
+INDEX(_Inf_Data,MATCH($E223,_Inf_Country,0),MATCH(BJ$3-4,_Inf_Day,0))-INDEX(_Inf_Data,MATCH($E223,_Inf_Country,0),MATCH(BJ$3-5,_Inf_Day,0))*$C$2)/5</f>
        <v>2.6</v>
      </c>
      <c r="BK223" s="80">
        <f>(INDEX(_Inf_Data,MATCH($E223,_Inf_Country,0),MATCH(BK$3,_Inf_Day,0))-INDEX(_Inf_Data,MATCH($E223,_Inf_Country,0),MATCH(BK$3-1,_Inf_Day,0))*$C$2
+INDEX(_Inf_Data,MATCH($E223,_Inf_Country,0),MATCH(BK$3-1,_Inf_Day,0))-INDEX(_Inf_Data,MATCH($E223,_Inf_Country,0),MATCH(BK$3-2,_Inf_Day,0))*$C$2
+INDEX(_Inf_Data,MATCH($E223,_Inf_Country,0),MATCH(BK$3-2,_Inf_Day,0))-INDEX(_Inf_Data,MATCH($E223,_Inf_Country,0),MATCH(BK$3-3,_Inf_Day,0))*$C$2
+INDEX(_Inf_Data,MATCH($E223,_Inf_Country,0),MATCH(BK$3-3,_Inf_Day,0))-INDEX(_Inf_Data,MATCH($E223,_Inf_Country,0),MATCH(BK$3-4,_Inf_Day,0))*$C$2
+INDEX(_Inf_Data,MATCH($E223,_Inf_Country,0),MATCH(BK$3-4,_Inf_Day,0))-INDEX(_Inf_Data,MATCH($E223,_Inf_Country,0),MATCH(BK$3-5,_Inf_Day,0))*$C$2)/5</f>
        <v>4</v>
      </c>
      <c r="BL223" s="80">
        <f>(INDEX(_Inf_Data,MATCH($E223,_Inf_Country,0),MATCH(BL$3,_Inf_Day,0))-INDEX(_Inf_Data,MATCH($E223,_Inf_Country,0),MATCH(BL$3-1,_Inf_Day,0))*$C$2
+INDEX(_Inf_Data,MATCH($E223,_Inf_Country,0),MATCH(BL$3-1,_Inf_Day,0))-INDEX(_Inf_Data,MATCH($E223,_Inf_Country,0),MATCH(BL$3-2,_Inf_Day,0))*$C$2
+INDEX(_Inf_Data,MATCH($E223,_Inf_Country,0),MATCH(BL$3-2,_Inf_Day,0))-INDEX(_Inf_Data,MATCH($E223,_Inf_Country,0),MATCH(BL$3-3,_Inf_Day,0))*$C$2
+INDEX(_Inf_Data,MATCH($E223,_Inf_Country,0),MATCH(BL$3-3,_Inf_Day,0))-INDEX(_Inf_Data,MATCH($E223,_Inf_Country,0),MATCH(BL$3-4,_Inf_Day,0))*$C$2
+INDEX(_Inf_Data,MATCH($E223,_Inf_Country,0),MATCH(BL$3-4,_Inf_Day,0))-INDEX(_Inf_Data,MATCH($E223,_Inf_Country,0),MATCH(BL$3-5,_Inf_Day,0))*$C$2)/5</f>
        <v>8.1999999999999993</v>
      </c>
      <c r="BM223" s="80">
        <f>(INDEX(_Inf_Data,MATCH($E223,_Inf_Country,0),MATCH(BM$3,_Inf_Day,0))-INDEX(_Inf_Data,MATCH($E223,_Inf_Country,0),MATCH(BM$3-1,_Inf_Day,0))*$C$2
+INDEX(_Inf_Data,MATCH($E223,_Inf_Country,0),MATCH(BM$3-1,_Inf_Day,0))-INDEX(_Inf_Data,MATCH($E223,_Inf_Country,0),MATCH(BM$3-2,_Inf_Day,0))*$C$2
+INDEX(_Inf_Data,MATCH($E223,_Inf_Country,0),MATCH(BM$3-2,_Inf_Day,0))-INDEX(_Inf_Data,MATCH($E223,_Inf_Country,0),MATCH(BM$3-3,_Inf_Day,0))*$C$2
+INDEX(_Inf_Data,MATCH($E223,_Inf_Country,0),MATCH(BM$3-3,_Inf_Day,0))-INDEX(_Inf_Data,MATCH($E223,_Inf_Country,0),MATCH(BM$3-4,_Inf_Day,0))*$C$2
+INDEX(_Inf_Data,MATCH($E223,_Inf_Country,0),MATCH(BM$3-4,_Inf_Day,0))-INDEX(_Inf_Data,MATCH($E223,_Inf_Country,0),MATCH(BM$3-5,_Inf_Day,0))*$C$2)/5</f>
        <v>18.8</v>
      </c>
      <c r="BN223" s="80">
        <f>(INDEX(_Inf_Data,MATCH($E223,_Inf_Country,0),MATCH(BN$3,_Inf_Day,0))-INDEX(_Inf_Data,MATCH($E223,_Inf_Country,0),MATCH(BN$3-1,_Inf_Day,0))*$C$2
+INDEX(_Inf_Data,MATCH($E223,_Inf_Country,0),MATCH(BN$3-1,_Inf_Day,0))-INDEX(_Inf_Data,MATCH($E223,_Inf_Country,0),MATCH(BN$3-2,_Inf_Day,0))*$C$2
+INDEX(_Inf_Data,MATCH($E223,_Inf_Country,0),MATCH(BN$3-2,_Inf_Day,0))-INDEX(_Inf_Data,MATCH($E223,_Inf_Country,0),MATCH(BN$3-3,_Inf_Day,0))*$C$2
+INDEX(_Inf_Data,MATCH($E223,_Inf_Country,0),MATCH(BN$3-3,_Inf_Day,0))-INDEX(_Inf_Data,MATCH($E223,_Inf_Country,0),MATCH(BN$3-4,_Inf_Day,0))*$C$2
+INDEX(_Inf_Data,MATCH($E223,_Inf_Country,0),MATCH(BN$3-4,_Inf_Day,0))-INDEX(_Inf_Data,MATCH($E223,_Inf_Country,0),MATCH(BN$3-5,_Inf_Day,0))*$C$2)/5</f>
        <v>34.200000000000003</v>
      </c>
      <c r="BO223" s="80">
        <f>(INDEX(_Inf_Data,MATCH($E223,_Inf_Country,0),MATCH(BO$3,_Inf_Day,0))-INDEX(_Inf_Data,MATCH($E223,_Inf_Country,0),MATCH(BO$3-1,_Inf_Day,0))*$C$2
+INDEX(_Inf_Data,MATCH($E223,_Inf_Country,0),MATCH(BO$3-1,_Inf_Day,0))-INDEX(_Inf_Data,MATCH($E223,_Inf_Country,0),MATCH(BO$3-2,_Inf_Day,0))*$C$2
+INDEX(_Inf_Data,MATCH($E223,_Inf_Country,0),MATCH(BO$3-2,_Inf_Day,0))-INDEX(_Inf_Data,MATCH($E223,_Inf_Country,0),MATCH(BO$3-3,_Inf_Day,0))*$C$2
+INDEX(_Inf_Data,MATCH($E223,_Inf_Country,0),MATCH(BO$3-3,_Inf_Day,0))-INDEX(_Inf_Data,MATCH($E223,_Inf_Country,0),MATCH(BO$3-4,_Inf_Day,0))*$C$2
+INDEX(_Inf_Data,MATCH($E223,_Inf_Country,0),MATCH(BO$3-4,_Inf_Day,0))-INDEX(_Inf_Data,MATCH($E223,_Inf_Country,0),MATCH(BO$3-5,_Inf_Day,0))*$C$2)/5</f>
        <v>67.8</v>
      </c>
      <c r="BP223" s="80">
        <f>(INDEX(_Inf_Data,MATCH($E223,_Inf_Country,0),MATCH(BP$3,_Inf_Day,0))-INDEX(_Inf_Data,MATCH($E223,_Inf_Country,0),MATCH(BP$3-1,_Inf_Day,0))*$C$2
+INDEX(_Inf_Data,MATCH($E223,_Inf_Country,0),MATCH(BP$3-1,_Inf_Day,0))-INDEX(_Inf_Data,MATCH($E223,_Inf_Country,0),MATCH(BP$3-2,_Inf_Day,0))*$C$2
+INDEX(_Inf_Data,MATCH($E223,_Inf_Country,0),MATCH(BP$3-2,_Inf_Day,0))-INDEX(_Inf_Data,MATCH($E223,_Inf_Country,0),MATCH(BP$3-3,_Inf_Day,0))*$C$2
+INDEX(_Inf_Data,MATCH($E223,_Inf_Country,0),MATCH(BP$3-3,_Inf_Day,0))-INDEX(_Inf_Data,MATCH($E223,_Inf_Country,0),MATCH(BP$3-4,_Inf_Day,0))*$C$2
+INDEX(_Inf_Data,MATCH($E223,_Inf_Country,0),MATCH(BP$3-4,_Inf_Day,0))-INDEX(_Inf_Data,MATCH($E223,_Inf_Country,0),MATCH(BP$3-5,_Inf_Day,0))*$C$2)/5</f>
        <v>93.8</v>
      </c>
      <c r="BQ223" s="80">
        <f>(INDEX(_Inf_Data,MATCH($E223,_Inf_Country,0),MATCH(BQ$3,_Inf_Day,0))-INDEX(_Inf_Data,MATCH($E223,_Inf_Country,0),MATCH(BQ$3-1,_Inf_Day,0))*$C$2
+INDEX(_Inf_Data,MATCH($E223,_Inf_Country,0),MATCH(BQ$3-1,_Inf_Day,0))-INDEX(_Inf_Data,MATCH($E223,_Inf_Country,0),MATCH(BQ$3-2,_Inf_Day,0))*$C$2
+INDEX(_Inf_Data,MATCH($E223,_Inf_Country,0),MATCH(BQ$3-2,_Inf_Day,0))-INDEX(_Inf_Data,MATCH($E223,_Inf_Country,0),MATCH(BQ$3-3,_Inf_Day,0))*$C$2
+INDEX(_Inf_Data,MATCH($E223,_Inf_Country,0),MATCH(BQ$3-3,_Inf_Day,0))-INDEX(_Inf_Data,MATCH($E223,_Inf_Country,0),MATCH(BQ$3-4,_Inf_Day,0))*$C$2
+INDEX(_Inf_Data,MATCH($E223,_Inf_Country,0),MATCH(BQ$3-4,_Inf_Day,0))-INDEX(_Inf_Data,MATCH($E223,_Inf_Country,0),MATCH(BQ$3-5,_Inf_Day,0))*$C$2)/5</f>
        <v>146.19999999999999</v>
      </c>
      <c r="BR223" s="80">
        <f>(INDEX(_Inf_Data,MATCH($E223,_Inf_Country,0),MATCH(BR$3,_Inf_Day,0))-INDEX(_Inf_Data,MATCH($E223,_Inf_Country,0),MATCH(BR$3-1,_Inf_Day,0))*$C$2
+INDEX(_Inf_Data,MATCH($E223,_Inf_Country,0),MATCH(BR$3-1,_Inf_Day,0))-INDEX(_Inf_Data,MATCH($E223,_Inf_Country,0),MATCH(BR$3-2,_Inf_Day,0))*$C$2
+INDEX(_Inf_Data,MATCH($E223,_Inf_Country,0),MATCH(BR$3-2,_Inf_Day,0))-INDEX(_Inf_Data,MATCH($E223,_Inf_Country,0),MATCH(BR$3-3,_Inf_Day,0))*$C$2
+INDEX(_Inf_Data,MATCH($E223,_Inf_Country,0),MATCH(BR$3-3,_Inf_Day,0))-INDEX(_Inf_Data,MATCH($E223,_Inf_Country,0),MATCH(BR$3-4,_Inf_Day,0))*$C$2
+INDEX(_Inf_Data,MATCH($E223,_Inf_Country,0),MATCH(BR$3-4,_Inf_Day,0))-INDEX(_Inf_Data,MATCH($E223,_Inf_Country,0),MATCH(BR$3-5,_Inf_Day,0))*$C$2)/5</f>
        <v>174</v>
      </c>
      <c r="BS223" s="80">
        <f>(INDEX(_Inf_Data,MATCH($E223,_Inf_Country,0),MATCH(BS$3,_Inf_Day,0))-INDEX(_Inf_Data,MATCH($E223,_Inf_Country,0),MATCH(BS$3-1,_Inf_Day,0))*$C$2
+INDEX(_Inf_Data,MATCH($E223,_Inf_Country,0),MATCH(BS$3-1,_Inf_Day,0))-INDEX(_Inf_Data,MATCH($E223,_Inf_Country,0),MATCH(BS$3-2,_Inf_Day,0))*$C$2
+INDEX(_Inf_Data,MATCH($E223,_Inf_Country,0),MATCH(BS$3-2,_Inf_Day,0))-INDEX(_Inf_Data,MATCH($E223,_Inf_Country,0),MATCH(BS$3-3,_Inf_Day,0))*$C$2
+INDEX(_Inf_Data,MATCH($E223,_Inf_Country,0),MATCH(BS$3-3,_Inf_Day,0))-INDEX(_Inf_Data,MATCH($E223,_Inf_Country,0),MATCH(BS$3-4,_Inf_Day,0))*$C$2
+INDEX(_Inf_Data,MATCH($E223,_Inf_Country,0),MATCH(BS$3-4,_Inf_Day,0))-INDEX(_Inf_Data,MATCH($E223,_Inf_Country,0),MATCH(BS$3-5,_Inf_Day,0))*$C$2)/5</f>
        <v>176.6</v>
      </c>
      <c r="BT223" s="80">
        <f>(INDEX(_Inf_Data,MATCH($E223,_Inf_Country,0),MATCH(BT$3,_Inf_Day,0))-INDEX(_Inf_Data,MATCH($E223,_Inf_Country,0),MATCH(BT$3-1,_Inf_Day,0))*$C$2
+INDEX(_Inf_Data,MATCH($E223,_Inf_Country,0),MATCH(BT$3-1,_Inf_Day,0))-INDEX(_Inf_Data,MATCH($E223,_Inf_Country,0),MATCH(BT$3-2,_Inf_Day,0))*$C$2
+INDEX(_Inf_Data,MATCH($E223,_Inf_Country,0),MATCH(BT$3-2,_Inf_Day,0))-INDEX(_Inf_Data,MATCH($E223,_Inf_Country,0),MATCH(BT$3-3,_Inf_Day,0))*$C$2
+INDEX(_Inf_Data,MATCH($E223,_Inf_Country,0),MATCH(BT$3-3,_Inf_Day,0))-INDEX(_Inf_Data,MATCH($E223,_Inf_Country,0),MATCH(BT$3-4,_Inf_Day,0))*$C$2
+INDEX(_Inf_Data,MATCH($E223,_Inf_Country,0),MATCH(BT$3-4,_Inf_Day,0))-INDEX(_Inf_Data,MATCH($E223,_Inf_Country,0),MATCH(BT$3-5,_Inf_Day,0))*$C$2)/5</f>
        <v>161.19999999999999</v>
      </c>
      <c r="BU223" s="80">
        <f>(INDEX(_Inf_Data,MATCH($E223,_Inf_Country,0),MATCH(BU$3,_Inf_Day,0))-INDEX(_Inf_Data,MATCH($E223,_Inf_Country,0),MATCH(BU$3-1,_Inf_Day,0))*$C$2
+INDEX(_Inf_Data,MATCH($E223,_Inf_Country,0),MATCH(BU$3-1,_Inf_Day,0))-INDEX(_Inf_Data,MATCH($E223,_Inf_Country,0),MATCH(BU$3-2,_Inf_Day,0))*$C$2
+INDEX(_Inf_Data,MATCH($E223,_Inf_Country,0),MATCH(BU$3-2,_Inf_Day,0))-INDEX(_Inf_Data,MATCH($E223,_Inf_Country,0),MATCH(BU$3-3,_Inf_Day,0))*$C$2
+INDEX(_Inf_Data,MATCH($E223,_Inf_Country,0),MATCH(BU$3-3,_Inf_Day,0))-INDEX(_Inf_Data,MATCH($E223,_Inf_Country,0),MATCH(BU$3-4,_Inf_Day,0))*$C$2
+INDEX(_Inf_Data,MATCH($E223,_Inf_Country,0),MATCH(BU$3-4,_Inf_Day,0))-INDEX(_Inf_Data,MATCH($E223,_Inf_Country,0),MATCH(BU$3-5,_Inf_Day,0))*$C$2)/5</f>
        <v>179.4</v>
      </c>
      <c r="BV223" s="80">
        <f>(INDEX(_Inf_Data,MATCH($E223,_Inf_Country,0),MATCH(BV$3,_Inf_Day,0))-INDEX(_Inf_Data,MATCH($E223,_Inf_Country,0),MATCH(BV$3-1,_Inf_Day,0))*$C$2
+INDEX(_Inf_Data,MATCH($E223,_Inf_Country,0),MATCH(BV$3-1,_Inf_Day,0))-INDEX(_Inf_Data,MATCH($E223,_Inf_Country,0),MATCH(BV$3-2,_Inf_Day,0))*$C$2
+INDEX(_Inf_Data,MATCH($E223,_Inf_Country,0),MATCH(BV$3-2,_Inf_Day,0))-INDEX(_Inf_Data,MATCH($E223,_Inf_Country,0),MATCH(BV$3-3,_Inf_Day,0))*$C$2
+INDEX(_Inf_Data,MATCH($E223,_Inf_Country,0),MATCH(BV$3-3,_Inf_Day,0))-INDEX(_Inf_Data,MATCH($E223,_Inf_Country,0),MATCH(BV$3-4,_Inf_Day,0))*$C$2
+INDEX(_Inf_Data,MATCH($E223,_Inf_Country,0),MATCH(BV$3-4,_Inf_Day,0))-INDEX(_Inf_Data,MATCH($E223,_Inf_Country,0),MATCH(BV$3-5,_Inf_Day,0))*$C$2)/5</f>
        <v>161.19999999999999</v>
      </c>
      <c r="BW223" s="80">
        <f>(INDEX(_Inf_Data,MATCH($E223,_Inf_Country,0),MATCH(BW$3,_Inf_Day,0))-INDEX(_Inf_Data,MATCH($E223,_Inf_Country,0),MATCH(BW$3-1,_Inf_Day,0))*$C$2
+INDEX(_Inf_Data,MATCH($E223,_Inf_Country,0),MATCH(BW$3-1,_Inf_Day,0))-INDEX(_Inf_Data,MATCH($E223,_Inf_Country,0),MATCH(BW$3-2,_Inf_Day,0))*$C$2
+INDEX(_Inf_Data,MATCH($E223,_Inf_Country,0),MATCH(BW$3-2,_Inf_Day,0))-INDEX(_Inf_Data,MATCH($E223,_Inf_Country,0),MATCH(BW$3-3,_Inf_Day,0))*$C$2
+INDEX(_Inf_Data,MATCH($E223,_Inf_Country,0),MATCH(BW$3-3,_Inf_Day,0))-INDEX(_Inf_Data,MATCH($E223,_Inf_Country,0),MATCH(BW$3-4,_Inf_Day,0))*$C$2
+INDEX(_Inf_Data,MATCH($E223,_Inf_Country,0),MATCH(BW$3-4,_Inf_Day,0))-INDEX(_Inf_Data,MATCH($E223,_Inf_Country,0),MATCH(BW$3-5,_Inf_Day,0))*$C$2)/5</f>
        <v>168.4</v>
      </c>
      <c r="BX223" s="80">
        <f>(INDEX(_Inf_Data,MATCH($E223,_Inf_Country,0),MATCH(BX$3,_Inf_Day,0))-INDEX(_Inf_Data,MATCH($E223,_Inf_Country,0),MATCH(BX$3-1,_Inf_Day,0))*$C$2
+INDEX(_Inf_Data,MATCH($E223,_Inf_Country,0),MATCH(BX$3-1,_Inf_Day,0))-INDEX(_Inf_Data,MATCH($E223,_Inf_Country,0),MATCH(BX$3-2,_Inf_Day,0))*$C$2
+INDEX(_Inf_Data,MATCH($E223,_Inf_Country,0),MATCH(BX$3-2,_Inf_Day,0))-INDEX(_Inf_Data,MATCH($E223,_Inf_Country,0),MATCH(BX$3-3,_Inf_Day,0))*$C$2
+INDEX(_Inf_Data,MATCH($E223,_Inf_Country,0),MATCH(BX$3-3,_Inf_Day,0))-INDEX(_Inf_Data,MATCH($E223,_Inf_Country,0),MATCH(BX$3-4,_Inf_Day,0))*$C$2
+INDEX(_Inf_Data,MATCH($E223,_Inf_Country,0),MATCH(BX$3-4,_Inf_Day,0))-INDEX(_Inf_Data,MATCH($E223,_Inf_Country,0),MATCH(BX$3-5,_Inf_Day,0))*$C$2)/5</f>
        <v>168.4</v>
      </c>
      <c r="BY223" s="80">
        <f>(INDEX(_Inf_Data,MATCH($E223,_Inf_Country,0),MATCH(BY$3,_Inf_Day,0))-INDEX(_Inf_Data,MATCH($E223,_Inf_Country,0),MATCH(BY$3-1,_Inf_Day,0))*$C$2
+INDEX(_Inf_Data,MATCH($E223,_Inf_Country,0),MATCH(BY$3-1,_Inf_Day,0))-INDEX(_Inf_Data,MATCH($E223,_Inf_Country,0),MATCH(BY$3-2,_Inf_Day,0))*$C$2
+INDEX(_Inf_Data,MATCH($E223,_Inf_Country,0),MATCH(BY$3-2,_Inf_Day,0))-INDEX(_Inf_Data,MATCH($E223,_Inf_Country,0),MATCH(BY$3-3,_Inf_Day,0))*$C$2
+INDEX(_Inf_Data,MATCH($E223,_Inf_Country,0),MATCH(BY$3-3,_Inf_Day,0))-INDEX(_Inf_Data,MATCH($E223,_Inf_Country,0),MATCH(BY$3-4,_Inf_Day,0))*$C$2
+INDEX(_Inf_Data,MATCH($E223,_Inf_Country,0),MATCH(BY$3-4,_Inf_Day,0))-INDEX(_Inf_Data,MATCH($E223,_Inf_Country,0),MATCH(BY$3-5,_Inf_Day,0))*$C$2)/5</f>
        <v>157.80000000000001</v>
      </c>
      <c r="BZ223" s="80">
        <f>(INDEX(_Inf_Data,MATCH($E223,_Inf_Country,0),MATCH(BZ$3,_Inf_Day,0))-INDEX(_Inf_Data,MATCH($E223,_Inf_Country,0),MATCH(BZ$3-1,_Inf_Day,0))*$C$2
+INDEX(_Inf_Data,MATCH($E223,_Inf_Country,0),MATCH(BZ$3-1,_Inf_Day,0))-INDEX(_Inf_Data,MATCH($E223,_Inf_Country,0),MATCH(BZ$3-2,_Inf_Day,0))*$C$2
+INDEX(_Inf_Data,MATCH($E223,_Inf_Country,0),MATCH(BZ$3-2,_Inf_Day,0))-INDEX(_Inf_Data,MATCH($E223,_Inf_Country,0),MATCH(BZ$3-3,_Inf_Day,0))*$C$2
+INDEX(_Inf_Data,MATCH($E223,_Inf_Country,0),MATCH(BZ$3-3,_Inf_Day,0))-INDEX(_Inf_Data,MATCH($E223,_Inf_Country,0),MATCH(BZ$3-4,_Inf_Day,0))*$C$2
+INDEX(_Inf_Data,MATCH($E223,_Inf_Country,0),MATCH(BZ$3-4,_Inf_Day,0))-INDEX(_Inf_Data,MATCH($E223,_Inf_Country,0),MATCH(BZ$3-5,_Inf_Day,0))*$C$2)/5</f>
        <v>167.4</v>
      </c>
      <c r="CA223" s="80">
        <f>(INDEX(_Inf_Data,MATCH($E223,_Inf_Country,0),MATCH(CA$3,_Inf_Day,0))-INDEX(_Inf_Data,MATCH($E223,_Inf_Country,0),MATCH(CA$3-1,_Inf_Day,0))*$C$2
+INDEX(_Inf_Data,MATCH($E223,_Inf_Country,0),MATCH(CA$3-1,_Inf_Day,0))-INDEX(_Inf_Data,MATCH($E223,_Inf_Country,0),MATCH(CA$3-2,_Inf_Day,0))*$C$2
+INDEX(_Inf_Data,MATCH($E223,_Inf_Country,0),MATCH(CA$3-2,_Inf_Day,0))-INDEX(_Inf_Data,MATCH($E223,_Inf_Country,0),MATCH(CA$3-3,_Inf_Day,0))*$C$2
+INDEX(_Inf_Data,MATCH($E223,_Inf_Country,0),MATCH(CA$3-3,_Inf_Day,0))-INDEX(_Inf_Data,MATCH($E223,_Inf_Country,0),MATCH(CA$3-4,_Inf_Day,0))*$C$2
+INDEX(_Inf_Data,MATCH($E223,_Inf_Country,0),MATCH(CA$3-4,_Inf_Day,0))-INDEX(_Inf_Data,MATCH($E223,_Inf_Country,0),MATCH(CA$3-5,_Inf_Day,0))*$C$2)/5</f>
        <v>230.6</v>
      </c>
      <c r="CB223" s="80">
        <f>(INDEX(_Inf_Data,MATCH($E223,_Inf_Country,0),MATCH(CB$3,_Inf_Day,0))-INDEX(_Inf_Data,MATCH($E223,_Inf_Country,0),MATCH(CB$3-1,_Inf_Day,0))*$C$2
+INDEX(_Inf_Data,MATCH($E223,_Inf_Country,0),MATCH(CB$3-1,_Inf_Day,0))-INDEX(_Inf_Data,MATCH($E223,_Inf_Country,0),MATCH(CB$3-2,_Inf_Day,0))*$C$2
+INDEX(_Inf_Data,MATCH($E223,_Inf_Country,0),MATCH(CB$3-2,_Inf_Day,0))-INDEX(_Inf_Data,MATCH($E223,_Inf_Country,0),MATCH(CB$3-3,_Inf_Day,0))*$C$2
+INDEX(_Inf_Data,MATCH($E223,_Inf_Country,0),MATCH(CB$3-3,_Inf_Day,0))-INDEX(_Inf_Data,MATCH($E223,_Inf_Country,0),MATCH(CB$3-4,_Inf_Day,0))*$C$2
+INDEX(_Inf_Data,MATCH($E223,_Inf_Country,0),MATCH(CB$3-4,_Inf_Day,0))-INDEX(_Inf_Data,MATCH($E223,_Inf_Country,0),MATCH(CB$3-5,_Inf_Day,0))*$C$2)/5</f>
        <v>268</v>
      </c>
      <c r="CC223" s="80">
        <f>(INDEX(_Inf_Data,MATCH($E223,_Inf_Country,0),MATCH(CC$3,_Inf_Day,0))-INDEX(_Inf_Data,MATCH($E223,_Inf_Country,0),MATCH(CC$3-1,_Inf_Day,0))*$C$2
+INDEX(_Inf_Data,MATCH($E223,_Inf_Country,0),MATCH(CC$3-1,_Inf_Day,0))-INDEX(_Inf_Data,MATCH($E223,_Inf_Country,0),MATCH(CC$3-2,_Inf_Day,0))*$C$2
+INDEX(_Inf_Data,MATCH($E223,_Inf_Country,0),MATCH(CC$3-2,_Inf_Day,0))-INDEX(_Inf_Data,MATCH($E223,_Inf_Country,0),MATCH(CC$3-3,_Inf_Day,0))*$C$2
+INDEX(_Inf_Data,MATCH($E223,_Inf_Country,0),MATCH(CC$3-3,_Inf_Day,0))-INDEX(_Inf_Data,MATCH($E223,_Inf_Country,0),MATCH(CC$3-4,_Inf_Day,0))*$C$2
+INDEX(_Inf_Data,MATCH($E223,_Inf_Country,0),MATCH(CC$3-4,_Inf_Day,0))-INDEX(_Inf_Data,MATCH($E223,_Inf_Country,0),MATCH(CC$3-5,_Inf_Day,0))*$C$2)/5</f>
        <v>288.8</v>
      </c>
      <c r="CD223" s="80">
        <f>(INDEX(_Inf_Data,MATCH($E223,_Inf_Country,0),MATCH(CD$3,_Inf_Day,0))-INDEX(_Inf_Data,MATCH($E223,_Inf_Country,0),MATCH(CD$3-1,_Inf_Day,0))*$C$2
+INDEX(_Inf_Data,MATCH($E223,_Inf_Country,0),MATCH(CD$3-1,_Inf_Day,0))-INDEX(_Inf_Data,MATCH($E223,_Inf_Country,0),MATCH(CD$3-2,_Inf_Day,0))*$C$2
+INDEX(_Inf_Data,MATCH($E223,_Inf_Country,0),MATCH(CD$3-2,_Inf_Day,0))-INDEX(_Inf_Data,MATCH($E223,_Inf_Country,0),MATCH(CD$3-3,_Inf_Day,0))*$C$2
+INDEX(_Inf_Data,MATCH($E223,_Inf_Country,0),MATCH(CD$3-3,_Inf_Day,0))-INDEX(_Inf_Data,MATCH($E223,_Inf_Country,0),MATCH(CD$3-4,_Inf_Day,0))*$C$2
+INDEX(_Inf_Data,MATCH($E223,_Inf_Country,0),MATCH(CD$3-4,_Inf_Day,0))-INDEX(_Inf_Data,MATCH($E223,_Inf_Country,0),MATCH(CD$3-5,_Inf_Day,0))*$C$2)/5</f>
        <v>300.60000000000002</v>
      </c>
      <c r="CE223" s="80">
        <f>(INDEX(_Inf_Data,MATCH($E223,_Inf_Country,0),MATCH(CE$3,_Inf_Day,0))-INDEX(_Inf_Data,MATCH($E223,_Inf_Country,0),MATCH(CE$3-1,_Inf_Day,0))*$C$2
+INDEX(_Inf_Data,MATCH($E223,_Inf_Country,0),MATCH(CE$3-1,_Inf_Day,0))-INDEX(_Inf_Data,MATCH($E223,_Inf_Country,0),MATCH(CE$3-2,_Inf_Day,0))*$C$2
+INDEX(_Inf_Data,MATCH($E223,_Inf_Country,0),MATCH(CE$3-2,_Inf_Day,0))-INDEX(_Inf_Data,MATCH($E223,_Inf_Country,0),MATCH(CE$3-3,_Inf_Day,0))*$C$2
+INDEX(_Inf_Data,MATCH($E223,_Inf_Country,0),MATCH(CE$3-3,_Inf_Day,0))-INDEX(_Inf_Data,MATCH($E223,_Inf_Country,0),MATCH(CE$3-4,_Inf_Day,0))*$C$2
+INDEX(_Inf_Data,MATCH($E223,_Inf_Country,0),MATCH(CE$3-4,_Inf_Day,0))-INDEX(_Inf_Data,MATCH($E223,_Inf_Country,0),MATCH(CE$3-5,_Inf_Day,0))*$C$2)/5</f>
        <v>281.2</v>
      </c>
      <c r="CF223" s="80">
        <f>(INDEX(_Inf_Data,MATCH($E223,_Inf_Country,0),MATCH(CF$3,_Inf_Day,0))-INDEX(_Inf_Data,MATCH($E223,_Inf_Country,0),MATCH(CF$3-1,_Inf_Day,0))*$C$2
+INDEX(_Inf_Data,MATCH($E223,_Inf_Country,0),MATCH(CF$3-1,_Inf_Day,0))-INDEX(_Inf_Data,MATCH($E223,_Inf_Country,0),MATCH(CF$3-2,_Inf_Day,0))*$C$2
+INDEX(_Inf_Data,MATCH($E223,_Inf_Country,0),MATCH(CF$3-2,_Inf_Day,0))-INDEX(_Inf_Data,MATCH($E223,_Inf_Country,0),MATCH(CF$3-3,_Inf_Day,0))*$C$2
+INDEX(_Inf_Data,MATCH($E223,_Inf_Country,0),MATCH(CF$3-3,_Inf_Day,0))-INDEX(_Inf_Data,MATCH($E223,_Inf_Country,0),MATCH(CF$3-4,_Inf_Day,0))*$C$2
+INDEX(_Inf_Data,MATCH($E223,_Inf_Country,0),MATCH(CF$3-4,_Inf_Day,0))-INDEX(_Inf_Data,MATCH($E223,_Inf_Country,0),MATCH(CF$3-5,_Inf_Day,0))*$C$2)/5</f>
        <v>199.8</v>
      </c>
      <c r="CG223" s="80">
        <f>(INDEX(_Inf_Data,MATCH($E223,_Inf_Country,0),MATCH(CG$3,_Inf_Day,0))-INDEX(_Inf_Data,MATCH($E223,_Inf_Country,0),MATCH(CG$3-1,_Inf_Day,0))*$C$2
+INDEX(_Inf_Data,MATCH($E223,_Inf_Country,0),MATCH(CG$3-1,_Inf_Day,0))-INDEX(_Inf_Data,MATCH($E223,_Inf_Country,0),MATCH(CG$3-2,_Inf_Day,0))*$C$2
+INDEX(_Inf_Data,MATCH($E223,_Inf_Country,0),MATCH(CG$3-2,_Inf_Day,0))-INDEX(_Inf_Data,MATCH($E223,_Inf_Country,0),MATCH(CG$3-3,_Inf_Day,0))*$C$2
+INDEX(_Inf_Data,MATCH($E223,_Inf_Country,0),MATCH(CG$3-3,_Inf_Day,0))-INDEX(_Inf_Data,MATCH($E223,_Inf_Country,0),MATCH(CG$3-4,_Inf_Day,0))*$C$2
+INDEX(_Inf_Data,MATCH($E223,_Inf_Country,0),MATCH(CG$3-4,_Inf_Day,0))-INDEX(_Inf_Data,MATCH($E223,_Inf_Country,0),MATCH(CG$3-5,_Inf_Day,0))*$C$2)/5</f>
        <v>116.8</v>
      </c>
      <c r="CH223" s="80">
        <f>(INDEX(_Inf_Data,MATCH($E223,_Inf_Country,0),MATCH(CH$3,_Inf_Day,0))-INDEX(_Inf_Data,MATCH($E223,_Inf_Country,0),MATCH(CH$3-1,_Inf_Day,0))*$C$2
+INDEX(_Inf_Data,MATCH($E223,_Inf_Country,0),MATCH(CH$3-1,_Inf_Day,0))-INDEX(_Inf_Data,MATCH($E223,_Inf_Country,0),MATCH(CH$3-2,_Inf_Day,0))*$C$2
+INDEX(_Inf_Data,MATCH($E223,_Inf_Country,0),MATCH(CH$3-2,_Inf_Day,0))-INDEX(_Inf_Data,MATCH($E223,_Inf_Country,0),MATCH(CH$3-3,_Inf_Day,0))*$C$2
+INDEX(_Inf_Data,MATCH($E223,_Inf_Country,0),MATCH(CH$3-3,_Inf_Day,0))-INDEX(_Inf_Data,MATCH($E223,_Inf_Country,0),MATCH(CH$3-4,_Inf_Day,0))*$C$2
+INDEX(_Inf_Data,MATCH($E223,_Inf_Country,0),MATCH(CH$3-4,_Inf_Day,0))-INDEX(_Inf_Data,MATCH($E223,_Inf_Country,0),MATCH(CH$3-5,_Inf_Day,0))*$C$2)/5</f>
        <v>216.4</v>
      </c>
      <c r="CI223" s="80">
        <f>(INDEX(_Inf_Data,MATCH($E223,_Inf_Country,0),MATCH(CI$3,_Inf_Day,0))-INDEX(_Inf_Data,MATCH($E223,_Inf_Country,0),MATCH(CI$3-1,_Inf_Day,0))*$C$2
+INDEX(_Inf_Data,MATCH($E223,_Inf_Country,0),MATCH(CI$3-1,_Inf_Day,0))-INDEX(_Inf_Data,MATCH($E223,_Inf_Country,0),MATCH(CI$3-2,_Inf_Day,0))*$C$2
+INDEX(_Inf_Data,MATCH($E223,_Inf_Country,0),MATCH(CI$3-2,_Inf_Day,0))-INDEX(_Inf_Data,MATCH($E223,_Inf_Country,0),MATCH(CI$3-3,_Inf_Day,0))*$C$2
+INDEX(_Inf_Data,MATCH($E223,_Inf_Country,0),MATCH(CI$3-3,_Inf_Day,0))-INDEX(_Inf_Data,MATCH($E223,_Inf_Country,0),MATCH(CI$3-4,_Inf_Day,0))*$C$2
+INDEX(_Inf_Data,MATCH($E223,_Inf_Country,0),MATCH(CI$3-4,_Inf_Day,0))-INDEX(_Inf_Data,MATCH($E223,_Inf_Country,0),MATCH(CI$3-5,_Inf_Day,0))*$C$2)/5</f>
        <v>300</v>
      </c>
      <c r="CJ223" s="80">
        <f>(INDEX(_Inf_Data,MATCH($E223,_Inf_Country,0),MATCH(CJ$3,_Inf_Day,0))-INDEX(_Inf_Data,MATCH($E223,_Inf_Country,0),MATCH(CJ$3-1,_Inf_Day,0))*$C$2
+INDEX(_Inf_Data,MATCH($E223,_Inf_Country,0),MATCH(CJ$3-1,_Inf_Day,0))-INDEX(_Inf_Data,MATCH($E223,_Inf_Country,0),MATCH(CJ$3-2,_Inf_Day,0))*$C$2
+INDEX(_Inf_Data,MATCH($E223,_Inf_Country,0),MATCH(CJ$3-2,_Inf_Day,0))-INDEX(_Inf_Data,MATCH($E223,_Inf_Country,0),MATCH(CJ$3-3,_Inf_Day,0))*$C$2
+INDEX(_Inf_Data,MATCH($E223,_Inf_Country,0),MATCH(CJ$3-3,_Inf_Day,0))-INDEX(_Inf_Data,MATCH($E223,_Inf_Country,0),MATCH(CJ$3-4,_Inf_Day,0))*$C$2
+INDEX(_Inf_Data,MATCH($E223,_Inf_Country,0),MATCH(CJ$3-4,_Inf_Day,0))-INDEX(_Inf_Data,MATCH($E223,_Inf_Country,0),MATCH(CJ$3-5,_Inf_Day,0))*$C$2)/5</f>
        <v>703</v>
      </c>
      <c r="CK223" s="80">
        <f>(INDEX(_Inf_Data,MATCH($E223,_Inf_Country,0),MATCH(CK$3,_Inf_Day,0))-INDEX(_Inf_Data,MATCH($E223,_Inf_Country,0),MATCH(CK$3-1,_Inf_Day,0))*$C$2
+INDEX(_Inf_Data,MATCH($E223,_Inf_Country,0),MATCH(CK$3-1,_Inf_Day,0))-INDEX(_Inf_Data,MATCH($E223,_Inf_Country,0),MATCH(CK$3-2,_Inf_Day,0))*$C$2
+INDEX(_Inf_Data,MATCH($E223,_Inf_Country,0),MATCH(CK$3-2,_Inf_Day,0))-INDEX(_Inf_Data,MATCH($E223,_Inf_Country,0),MATCH(CK$3-3,_Inf_Day,0))*$C$2
+INDEX(_Inf_Data,MATCH($E223,_Inf_Country,0),MATCH(CK$3-3,_Inf_Day,0))-INDEX(_Inf_Data,MATCH($E223,_Inf_Country,0),MATCH(CK$3-4,_Inf_Day,0))*$C$2
+INDEX(_Inf_Data,MATCH($E223,_Inf_Country,0),MATCH(CK$3-4,_Inf_Day,0))-INDEX(_Inf_Data,MATCH($E223,_Inf_Country,0),MATCH(CK$3-5,_Inf_Day,0))*$C$2)/5</f>
        <v>702</v>
      </c>
      <c r="CL223" s="80">
        <f>(INDEX(_Inf_Data,MATCH($E223,_Inf_Country,0),MATCH(CL$3,_Inf_Day,0))-INDEX(_Inf_Data,MATCH($E223,_Inf_Country,0),MATCH(CL$3-1,_Inf_Day,0))*$C$2
+INDEX(_Inf_Data,MATCH($E223,_Inf_Country,0),MATCH(CL$3-1,_Inf_Day,0))-INDEX(_Inf_Data,MATCH($E223,_Inf_Country,0),MATCH(CL$3-2,_Inf_Day,0))*$C$2
+INDEX(_Inf_Data,MATCH($E223,_Inf_Country,0),MATCH(CL$3-2,_Inf_Day,0))-INDEX(_Inf_Data,MATCH($E223,_Inf_Country,0),MATCH(CL$3-3,_Inf_Day,0))*$C$2
+INDEX(_Inf_Data,MATCH($E223,_Inf_Country,0),MATCH(CL$3-3,_Inf_Day,0))-INDEX(_Inf_Data,MATCH($E223,_Inf_Country,0),MATCH(CL$3-4,_Inf_Day,0))*$C$2
+INDEX(_Inf_Data,MATCH($E223,_Inf_Country,0),MATCH(CL$3-4,_Inf_Day,0))-INDEX(_Inf_Data,MATCH($E223,_Inf_Country,0),MATCH(CL$3-5,_Inf_Day,0))*$C$2)/5</f>
        <v>743.8</v>
      </c>
      <c r="CM223" s="80">
        <f>(INDEX(_Inf_Data,MATCH($E223,_Inf_Country,0),MATCH(CM$3,_Inf_Day,0))-INDEX(_Inf_Data,MATCH($E223,_Inf_Country,0),MATCH(CM$3-1,_Inf_Day,0))*$C$2
+INDEX(_Inf_Data,MATCH($E223,_Inf_Country,0),MATCH(CM$3-1,_Inf_Day,0))-INDEX(_Inf_Data,MATCH($E223,_Inf_Country,0),MATCH(CM$3-2,_Inf_Day,0))*$C$2
+INDEX(_Inf_Data,MATCH($E223,_Inf_Country,0),MATCH(CM$3-2,_Inf_Day,0))-INDEX(_Inf_Data,MATCH($E223,_Inf_Country,0),MATCH(CM$3-3,_Inf_Day,0))*$C$2
+INDEX(_Inf_Data,MATCH($E223,_Inf_Country,0),MATCH(CM$3-3,_Inf_Day,0))-INDEX(_Inf_Data,MATCH($E223,_Inf_Country,0),MATCH(CM$3-4,_Inf_Day,0))*$C$2
+INDEX(_Inf_Data,MATCH($E223,_Inf_Country,0),MATCH(CM$3-4,_Inf_Day,0))-INDEX(_Inf_Data,MATCH($E223,_Inf_Country,0),MATCH(CM$3-5,_Inf_Day,0))*$C$2)/5</f>
        <v>615.79999999999995</v>
      </c>
      <c r="CN223" s="80">
        <f>(INDEX(_Inf_Data,MATCH($E223,_Inf_Country,0),MATCH(CN$3,_Inf_Day,0))-INDEX(_Inf_Data,MATCH($E223,_Inf_Country,0),MATCH(CN$3-1,_Inf_Day,0))*$C$2
+INDEX(_Inf_Data,MATCH($E223,_Inf_Country,0),MATCH(CN$3-1,_Inf_Day,0))-INDEX(_Inf_Data,MATCH($E223,_Inf_Country,0),MATCH(CN$3-2,_Inf_Day,0))*$C$2
+INDEX(_Inf_Data,MATCH($E223,_Inf_Country,0),MATCH(CN$3-2,_Inf_Day,0))-INDEX(_Inf_Data,MATCH($E223,_Inf_Country,0),MATCH(CN$3-3,_Inf_Day,0))*$C$2
+INDEX(_Inf_Data,MATCH($E223,_Inf_Country,0),MATCH(CN$3-3,_Inf_Day,0))-INDEX(_Inf_Data,MATCH($E223,_Inf_Country,0),MATCH(CN$3-4,_Inf_Day,0))*$C$2
+INDEX(_Inf_Data,MATCH($E223,_Inf_Country,0),MATCH(CN$3-4,_Inf_Day,0))-INDEX(_Inf_Data,MATCH($E223,_Inf_Country,0),MATCH(CN$3-5,_Inf_Day,0))*$C$2)/5</f>
        <v>527.6</v>
      </c>
      <c r="CO223" s="80">
        <f>(INDEX(_Inf_Data,MATCH($E223,_Inf_Country,0),MATCH(CO$3,_Inf_Day,0))-INDEX(_Inf_Data,MATCH($E223,_Inf_Country,0),MATCH(CO$3-1,_Inf_Day,0))*$C$2
+INDEX(_Inf_Data,MATCH($E223,_Inf_Country,0),MATCH(CO$3-1,_Inf_Day,0))-INDEX(_Inf_Data,MATCH($E223,_Inf_Country,0),MATCH(CO$3-2,_Inf_Day,0))*$C$2
+INDEX(_Inf_Data,MATCH($E223,_Inf_Country,0),MATCH(CO$3-2,_Inf_Day,0))-INDEX(_Inf_Data,MATCH($E223,_Inf_Country,0),MATCH(CO$3-3,_Inf_Day,0))*$C$2
+INDEX(_Inf_Data,MATCH($E223,_Inf_Country,0),MATCH(CO$3-3,_Inf_Day,0))-INDEX(_Inf_Data,MATCH($E223,_Inf_Country,0),MATCH(CO$3-4,_Inf_Day,0))*$C$2
+INDEX(_Inf_Data,MATCH($E223,_Inf_Country,0),MATCH(CO$3-4,_Inf_Day,0))-INDEX(_Inf_Data,MATCH($E223,_Inf_Country,0),MATCH(CO$3-5,_Inf_Day,0))*$C$2)/5</f>
        <v>139.4</v>
      </c>
      <c r="CP223" s="80">
        <f>(INDEX(_Inf_Data,MATCH($E223,_Inf_Country,0),MATCH(CP$3,_Inf_Day,0))-INDEX(_Inf_Data,MATCH($E223,_Inf_Country,0),MATCH(CP$3-1,_Inf_Day,0))*$C$2
+INDEX(_Inf_Data,MATCH($E223,_Inf_Country,0),MATCH(CP$3-1,_Inf_Day,0))-INDEX(_Inf_Data,MATCH($E223,_Inf_Country,0),MATCH(CP$3-2,_Inf_Day,0))*$C$2
+INDEX(_Inf_Data,MATCH($E223,_Inf_Country,0),MATCH(CP$3-2,_Inf_Day,0))-INDEX(_Inf_Data,MATCH($E223,_Inf_Country,0),MATCH(CP$3-3,_Inf_Day,0))*$C$2
+INDEX(_Inf_Data,MATCH($E223,_Inf_Country,0),MATCH(CP$3-3,_Inf_Day,0))-INDEX(_Inf_Data,MATCH($E223,_Inf_Country,0),MATCH(CP$3-4,_Inf_Day,0))*$C$2
+INDEX(_Inf_Data,MATCH($E223,_Inf_Country,0),MATCH(CP$3-4,_Inf_Day,0))-INDEX(_Inf_Data,MATCH($E223,_Inf_Country,0),MATCH(CP$3-5,_Inf_Day,0))*$C$2)/5</f>
        <v>193.6</v>
      </c>
      <c r="CQ223" s="80">
        <f>(INDEX(_Inf_Data,MATCH($E223,_Inf_Country,0),MATCH(CQ$3,_Inf_Day,0))-INDEX(_Inf_Data,MATCH($E223,_Inf_Country,0),MATCH(CQ$3-1,_Inf_Day,0))*$C$2
+INDEX(_Inf_Data,MATCH($E223,_Inf_Country,0),MATCH(CQ$3-1,_Inf_Day,0))-INDEX(_Inf_Data,MATCH($E223,_Inf_Country,0),MATCH(CQ$3-2,_Inf_Day,0))*$C$2
+INDEX(_Inf_Data,MATCH($E223,_Inf_Country,0),MATCH(CQ$3-2,_Inf_Day,0))-INDEX(_Inf_Data,MATCH($E223,_Inf_Country,0),MATCH(CQ$3-3,_Inf_Day,0))*$C$2
+INDEX(_Inf_Data,MATCH($E223,_Inf_Country,0),MATCH(CQ$3-3,_Inf_Day,0))-INDEX(_Inf_Data,MATCH($E223,_Inf_Country,0),MATCH(CQ$3-4,_Inf_Day,0))*$C$2
+INDEX(_Inf_Data,MATCH($E223,_Inf_Country,0),MATCH(CQ$3-4,_Inf_Day,0))-INDEX(_Inf_Data,MATCH($E223,_Inf_Country,0),MATCH(CQ$3-5,_Inf_Day,0))*$C$2)/5</f>
        <v>196.8</v>
      </c>
      <c r="CR223" s="80">
        <f>(INDEX(_Inf_Data,MATCH($E223,_Inf_Country,0),MATCH(CR$3,_Inf_Day,0))-INDEX(_Inf_Data,MATCH($E223,_Inf_Country,0),MATCH(CR$3-1,_Inf_Day,0))*$C$2
+INDEX(_Inf_Data,MATCH($E223,_Inf_Country,0),MATCH(CR$3-1,_Inf_Day,0))-INDEX(_Inf_Data,MATCH($E223,_Inf_Country,0),MATCH(CR$3-2,_Inf_Day,0))*$C$2
+INDEX(_Inf_Data,MATCH($E223,_Inf_Country,0),MATCH(CR$3-2,_Inf_Day,0))-INDEX(_Inf_Data,MATCH($E223,_Inf_Country,0),MATCH(CR$3-3,_Inf_Day,0))*$C$2
+INDEX(_Inf_Data,MATCH($E223,_Inf_Country,0),MATCH(CR$3-3,_Inf_Day,0))-INDEX(_Inf_Data,MATCH($E223,_Inf_Country,0),MATCH(CR$3-4,_Inf_Day,0))*$C$2
+INDEX(_Inf_Data,MATCH($E223,_Inf_Country,0),MATCH(CR$3-4,_Inf_Day,0))-INDEX(_Inf_Data,MATCH($E223,_Inf_Country,0),MATCH(CR$3-5,_Inf_Day,0))*$C$2)/5</f>
        <v>298.60000000000002</v>
      </c>
      <c r="CS223" s="80">
        <f>(INDEX(_Inf_Data,MATCH($E223,_Inf_Country,0),MATCH(CS$3,_Inf_Day,0))-INDEX(_Inf_Data,MATCH($E223,_Inf_Country,0),MATCH(CS$3-1,_Inf_Day,0))*$C$2
+INDEX(_Inf_Data,MATCH($E223,_Inf_Country,0),MATCH(CS$3-1,_Inf_Day,0))-INDEX(_Inf_Data,MATCH($E223,_Inf_Country,0),MATCH(CS$3-2,_Inf_Day,0))*$C$2
+INDEX(_Inf_Data,MATCH($E223,_Inf_Country,0),MATCH(CS$3-2,_Inf_Day,0))-INDEX(_Inf_Data,MATCH($E223,_Inf_Country,0),MATCH(CS$3-3,_Inf_Day,0))*$C$2
+INDEX(_Inf_Data,MATCH($E223,_Inf_Country,0),MATCH(CS$3-3,_Inf_Day,0))-INDEX(_Inf_Data,MATCH($E223,_Inf_Country,0),MATCH(CS$3-4,_Inf_Day,0))*$C$2
+INDEX(_Inf_Data,MATCH($E223,_Inf_Country,0),MATCH(CS$3-4,_Inf_Day,0))-INDEX(_Inf_Data,MATCH($E223,_Inf_Country,0),MATCH(CS$3-5,_Inf_Day,0))*$C$2)/5</f>
        <v>373</v>
      </c>
      <c r="CT223" s="80">
        <f>(INDEX(_Inf_Data,MATCH($E223,_Inf_Country,0),MATCH(CT$3,_Inf_Day,0))-INDEX(_Inf_Data,MATCH($E223,_Inf_Country,0),MATCH(CT$3-1,_Inf_Day,0))*$C$2
+INDEX(_Inf_Data,MATCH($E223,_Inf_Country,0),MATCH(CT$3-1,_Inf_Day,0))-INDEX(_Inf_Data,MATCH($E223,_Inf_Country,0),MATCH(CT$3-2,_Inf_Day,0))*$C$2
+INDEX(_Inf_Data,MATCH($E223,_Inf_Country,0),MATCH(CT$3-2,_Inf_Day,0))-INDEX(_Inf_Data,MATCH($E223,_Inf_Country,0),MATCH(CT$3-3,_Inf_Day,0))*$C$2
+INDEX(_Inf_Data,MATCH($E223,_Inf_Country,0),MATCH(CT$3-3,_Inf_Day,0))-INDEX(_Inf_Data,MATCH($E223,_Inf_Country,0),MATCH(CT$3-4,_Inf_Day,0))*$C$2
+INDEX(_Inf_Data,MATCH($E223,_Inf_Country,0),MATCH(CT$3-4,_Inf_Day,0))-INDEX(_Inf_Data,MATCH($E223,_Inf_Country,0),MATCH(CT$3-5,_Inf_Day,0))*$C$2)/5</f>
        <v>454</v>
      </c>
      <c r="CU223" s="80">
        <f>(INDEX(_Inf_Data,MATCH($E223,_Inf_Country,0),MATCH(CU$3,_Inf_Day,0))-INDEX(_Inf_Data,MATCH($E223,_Inf_Country,0),MATCH(CU$3-1,_Inf_Day,0))*$C$2
+INDEX(_Inf_Data,MATCH($E223,_Inf_Country,0),MATCH(CU$3-1,_Inf_Day,0))-INDEX(_Inf_Data,MATCH($E223,_Inf_Country,0),MATCH(CU$3-2,_Inf_Day,0))*$C$2
+INDEX(_Inf_Data,MATCH($E223,_Inf_Country,0),MATCH(CU$3-2,_Inf_Day,0))-INDEX(_Inf_Data,MATCH($E223,_Inf_Country,0),MATCH(CU$3-3,_Inf_Day,0))*$C$2
+INDEX(_Inf_Data,MATCH($E223,_Inf_Country,0),MATCH(CU$3-3,_Inf_Day,0))-INDEX(_Inf_Data,MATCH($E223,_Inf_Country,0),MATCH(CU$3-4,_Inf_Day,0))*$C$2
+INDEX(_Inf_Data,MATCH($E223,_Inf_Country,0),MATCH(CU$3-4,_Inf_Day,0))-INDEX(_Inf_Data,MATCH($E223,_Inf_Country,0),MATCH(CU$3-5,_Inf_Day,0))*$C$2)/5</f>
        <v>434.6</v>
      </c>
      <c r="CV223" s="80">
        <f>(INDEX(_Inf_Data,MATCH($E223,_Inf_Country,0),MATCH(CV$3,_Inf_Day,0))-INDEX(_Inf_Data,MATCH($E223,_Inf_Country,0),MATCH(CV$3-1,_Inf_Day,0))*$C$2
+INDEX(_Inf_Data,MATCH($E223,_Inf_Country,0),MATCH(CV$3-1,_Inf_Day,0))-INDEX(_Inf_Data,MATCH($E223,_Inf_Country,0),MATCH(CV$3-2,_Inf_Day,0))*$C$2
+INDEX(_Inf_Data,MATCH($E223,_Inf_Country,0),MATCH(CV$3-2,_Inf_Day,0))-INDEX(_Inf_Data,MATCH($E223,_Inf_Country,0),MATCH(CV$3-3,_Inf_Day,0))*$C$2
+INDEX(_Inf_Data,MATCH($E223,_Inf_Country,0),MATCH(CV$3-3,_Inf_Day,0))-INDEX(_Inf_Data,MATCH($E223,_Inf_Country,0),MATCH(CV$3-4,_Inf_Day,0))*$C$2
+INDEX(_Inf_Data,MATCH($E223,_Inf_Country,0),MATCH(CV$3-4,_Inf_Day,0))-INDEX(_Inf_Data,MATCH($E223,_Inf_Country,0),MATCH(CV$3-5,_Inf_Day,0))*$C$2)/5</f>
        <v>480</v>
      </c>
      <c r="CW223" s="80">
        <f>(INDEX(_Inf_Data,MATCH($E223,_Inf_Country,0),MATCH(CW$3,_Inf_Day,0))-INDEX(_Inf_Data,MATCH($E223,_Inf_Country,0),MATCH(CW$3-1,_Inf_Day,0))*$C$2
+INDEX(_Inf_Data,MATCH($E223,_Inf_Country,0),MATCH(CW$3-1,_Inf_Day,0))-INDEX(_Inf_Data,MATCH($E223,_Inf_Country,0),MATCH(CW$3-2,_Inf_Day,0))*$C$2
+INDEX(_Inf_Data,MATCH($E223,_Inf_Country,0),MATCH(CW$3-2,_Inf_Day,0))-INDEX(_Inf_Data,MATCH($E223,_Inf_Country,0),MATCH(CW$3-3,_Inf_Day,0))*$C$2
+INDEX(_Inf_Data,MATCH($E223,_Inf_Country,0),MATCH(CW$3-3,_Inf_Day,0))-INDEX(_Inf_Data,MATCH($E223,_Inf_Country,0),MATCH(CW$3-4,_Inf_Day,0))*$C$2
+INDEX(_Inf_Data,MATCH($E223,_Inf_Country,0),MATCH(CW$3-4,_Inf_Day,0))-INDEX(_Inf_Data,MATCH($E223,_Inf_Country,0),MATCH(CW$3-5,_Inf_Day,0))*$C$2)/5</f>
        <v>432.2</v>
      </c>
      <c r="CX223" s="80">
        <f>(INDEX(_Inf_Data,MATCH($E223,_Inf_Country,0),MATCH(CX$3,_Inf_Day,0))-INDEX(_Inf_Data,MATCH($E223,_Inf_Country,0),MATCH(CX$3-1,_Inf_Day,0))*$C$2
+INDEX(_Inf_Data,MATCH($E223,_Inf_Country,0),MATCH(CX$3-1,_Inf_Day,0))-INDEX(_Inf_Data,MATCH($E223,_Inf_Country,0),MATCH(CX$3-2,_Inf_Day,0))*$C$2
+INDEX(_Inf_Data,MATCH($E223,_Inf_Country,0),MATCH(CX$3-2,_Inf_Day,0))-INDEX(_Inf_Data,MATCH($E223,_Inf_Country,0),MATCH(CX$3-3,_Inf_Day,0))*$C$2
+INDEX(_Inf_Data,MATCH($E223,_Inf_Country,0),MATCH(CX$3-3,_Inf_Day,0))-INDEX(_Inf_Data,MATCH($E223,_Inf_Country,0),MATCH(CX$3-4,_Inf_Day,0))*$C$2
+INDEX(_Inf_Data,MATCH($E223,_Inf_Country,0),MATCH(CX$3-4,_Inf_Day,0))-INDEX(_Inf_Data,MATCH($E223,_Inf_Country,0),MATCH(CX$3-5,_Inf_Day,0))*$C$2)/5</f>
        <v>2650.2</v>
      </c>
      <c r="CY223" s="80">
        <f>(INDEX(_Inf_Data,MATCH($E223,_Inf_Country,0),MATCH(CY$3,_Inf_Day,0))-INDEX(_Inf_Data,MATCH($E223,_Inf_Country,0),MATCH(CY$3-1,_Inf_Day,0))*$C$2
+INDEX(_Inf_Data,MATCH($E223,_Inf_Country,0),MATCH(CY$3-1,_Inf_Day,0))-INDEX(_Inf_Data,MATCH($E223,_Inf_Country,0),MATCH(CY$3-2,_Inf_Day,0))*$C$2
+INDEX(_Inf_Data,MATCH($E223,_Inf_Country,0),MATCH(CY$3-2,_Inf_Day,0))-INDEX(_Inf_Data,MATCH($E223,_Inf_Country,0),MATCH(CY$3-3,_Inf_Day,0))*$C$2
+INDEX(_Inf_Data,MATCH($E223,_Inf_Country,0),MATCH(CY$3-3,_Inf_Day,0))-INDEX(_Inf_Data,MATCH($E223,_Inf_Country,0),MATCH(CY$3-4,_Inf_Day,0))*$C$2
+INDEX(_Inf_Data,MATCH($E223,_Inf_Country,0),MATCH(CY$3-4,_Inf_Day,0))-INDEX(_Inf_Data,MATCH($E223,_Inf_Country,0),MATCH(CY$3-5,_Inf_Day,0))*$C$2)/5</f>
        <v>2518.1999999999998</v>
      </c>
      <c r="CZ223" s="80">
        <f>(INDEX(_Inf_Data,MATCH($E223,_Inf_Country,0),MATCH(CZ$3,_Inf_Day,0))-INDEX(_Inf_Data,MATCH($E223,_Inf_Country,0),MATCH(CZ$3-1,_Inf_Day,0))*$C$2
+INDEX(_Inf_Data,MATCH($E223,_Inf_Country,0),MATCH(CZ$3-1,_Inf_Day,0))-INDEX(_Inf_Data,MATCH($E223,_Inf_Country,0),MATCH(CZ$3-2,_Inf_Day,0))*$C$2
+INDEX(_Inf_Data,MATCH($E223,_Inf_Country,0),MATCH(CZ$3-2,_Inf_Day,0))-INDEX(_Inf_Data,MATCH($E223,_Inf_Country,0),MATCH(CZ$3-3,_Inf_Day,0))*$C$2
+INDEX(_Inf_Data,MATCH($E223,_Inf_Country,0),MATCH(CZ$3-3,_Inf_Day,0))-INDEX(_Inf_Data,MATCH($E223,_Inf_Country,0),MATCH(CZ$3-4,_Inf_Day,0))*$C$2
+INDEX(_Inf_Data,MATCH($E223,_Inf_Country,0),MATCH(CZ$3-4,_Inf_Day,0))-INDEX(_Inf_Data,MATCH($E223,_Inf_Country,0),MATCH(CZ$3-5,_Inf_Day,0))*$C$2)/5</f>
        <v>2464.1999999999998</v>
      </c>
      <c r="DA223" s="80">
        <f>(INDEX(_Inf_Data,MATCH($E223,_Inf_Country,0),MATCH(DA$3,_Inf_Day,0))-INDEX(_Inf_Data,MATCH($E223,_Inf_Country,0),MATCH(DA$3-1,_Inf_Day,0))*$C$2
+INDEX(_Inf_Data,MATCH($E223,_Inf_Country,0),MATCH(DA$3-1,_Inf_Day,0))-INDEX(_Inf_Data,MATCH($E223,_Inf_Country,0),MATCH(DA$3-2,_Inf_Day,0))*$C$2
+INDEX(_Inf_Data,MATCH($E223,_Inf_Country,0),MATCH(DA$3-2,_Inf_Day,0))-INDEX(_Inf_Data,MATCH($E223,_Inf_Country,0),MATCH(DA$3-3,_Inf_Day,0))*$C$2
+INDEX(_Inf_Data,MATCH($E223,_Inf_Country,0),MATCH(DA$3-3,_Inf_Day,0))-INDEX(_Inf_Data,MATCH($E223,_Inf_Country,0),MATCH(DA$3-4,_Inf_Day,0))*$C$2
+INDEX(_Inf_Data,MATCH($E223,_Inf_Country,0),MATCH(DA$3-4,_Inf_Day,0))-INDEX(_Inf_Data,MATCH($E223,_Inf_Country,0),MATCH(DA$3-5,_Inf_Day,0))*$C$2)/5</f>
        <v>2478</v>
      </c>
      <c r="DB223" s="80">
        <f>(INDEX(_Inf_Data,MATCH($E223,_Inf_Country,0),MATCH(DB$3,_Inf_Day,0))-INDEX(_Inf_Data,MATCH($E223,_Inf_Country,0),MATCH(DB$3-1,_Inf_Day,0))*$C$2
+INDEX(_Inf_Data,MATCH($E223,_Inf_Country,0),MATCH(DB$3-1,_Inf_Day,0))-INDEX(_Inf_Data,MATCH($E223,_Inf_Country,0),MATCH(DB$3-2,_Inf_Day,0))*$C$2
+INDEX(_Inf_Data,MATCH($E223,_Inf_Country,0),MATCH(DB$3-2,_Inf_Day,0))-INDEX(_Inf_Data,MATCH($E223,_Inf_Country,0),MATCH(DB$3-3,_Inf_Day,0))*$C$2
+INDEX(_Inf_Data,MATCH($E223,_Inf_Country,0),MATCH(DB$3-3,_Inf_Day,0))-INDEX(_Inf_Data,MATCH($E223,_Inf_Country,0),MATCH(DB$3-4,_Inf_Day,0))*$C$2
+INDEX(_Inf_Data,MATCH($E223,_Inf_Country,0),MATCH(DB$3-4,_Inf_Day,0))-INDEX(_Inf_Data,MATCH($E223,_Inf_Country,0),MATCH(DB$3-5,_Inf_Day,0))*$C$2)/5</f>
        <v>2615</v>
      </c>
      <c r="DC223" s="80">
        <f>(INDEX(_Inf_Data,MATCH($E223,_Inf_Country,0),MATCH(DC$3,_Inf_Day,0))-INDEX(_Inf_Data,MATCH($E223,_Inf_Country,0),MATCH(DC$3-1,_Inf_Day,0))*$C$2
+INDEX(_Inf_Data,MATCH($E223,_Inf_Country,0),MATCH(DC$3-1,_Inf_Day,0))-INDEX(_Inf_Data,MATCH($E223,_Inf_Country,0),MATCH(DC$3-2,_Inf_Day,0))*$C$2
+INDEX(_Inf_Data,MATCH($E223,_Inf_Country,0),MATCH(DC$3-2,_Inf_Day,0))-INDEX(_Inf_Data,MATCH($E223,_Inf_Country,0),MATCH(DC$3-3,_Inf_Day,0))*$C$2
+INDEX(_Inf_Data,MATCH($E223,_Inf_Country,0),MATCH(DC$3-3,_Inf_Day,0))-INDEX(_Inf_Data,MATCH($E223,_Inf_Country,0),MATCH(DC$3-4,_Inf_Day,0))*$C$2
+INDEX(_Inf_Data,MATCH($E223,_Inf_Country,0),MATCH(DC$3-4,_Inf_Day,0))-INDEX(_Inf_Data,MATCH($E223,_Inf_Country,0),MATCH(DC$3-5,_Inf_Day,0))*$C$2)/5</f>
        <v>391.2</v>
      </c>
      <c r="DD223" s="80">
        <f>(INDEX(_Inf_Data,MATCH($E223,_Inf_Country,0),MATCH(DD$3,_Inf_Day,0))-INDEX(_Inf_Data,MATCH($E223,_Inf_Country,0),MATCH(DD$3-1,_Inf_Day,0))*$C$2
+INDEX(_Inf_Data,MATCH($E223,_Inf_Country,0),MATCH(DD$3-1,_Inf_Day,0))-INDEX(_Inf_Data,MATCH($E223,_Inf_Country,0),MATCH(DD$3-2,_Inf_Day,0))*$C$2
+INDEX(_Inf_Data,MATCH($E223,_Inf_Country,0),MATCH(DD$3-2,_Inf_Day,0))-INDEX(_Inf_Data,MATCH($E223,_Inf_Country,0),MATCH(DD$3-3,_Inf_Day,0))*$C$2
+INDEX(_Inf_Data,MATCH($E223,_Inf_Country,0),MATCH(DD$3-3,_Inf_Day,0))-INDEX(_Inf_Data,MATCH($E223,_Inf_Country,0),MATCH(DD$3-4,_Inf_Day,0))*$C$2
+INDEX(_Inf_Data,MATCH($E223,_Inf_Country,0),MATCH(DD$3-4,_Inf_Day,0))-INDEX(_Inf_Data,MATCH($E223,_Inf_Country,0),MATCH(DD$3-5,_Inf_Day,0))*$C$2)/5</f>
        <v>443</v>
      </c>
      <c r="DE223" s="80">
        <f>(INDEX(_Inf_Data,MATCH($E223,_Inf_Country,0),MATCH(DE$3,_Inf_Day,0))-INDEX(_Inf_Data,MATCH($E223,_Inf_Country,0),MATCH(DE$3-1,_Inf_Day,0))*$C$2
+INDEX(_Inf_Data,MATCH($E223,_Inf_Country,0),MATCH(DE$3-1,_Inf_Day,0))-INDEX(_Inf_Data,MATCH($E223,_Inf_Country,0),MATCH(DE$3-2,_Inf_Day,0))*$C$2
+INDEX(_Inf_Data,MATCH($E223,_Inf_Country,0),MATCH(DE$3-2,_Inf_Day,0))-INDEX(_Inf_Data,MATCH($E223,_Inf_Country,0),MATCH(DE$3-3,_Inf_Day,0))*$C$2
+INDEX(_Inf_Data,MATCH($E223,_Inf_Country,0),MATCH(DE$3-3,_Inf_Day,0))-INDEX(_Inf_Data,MATCH($E223,_Inf_Country,0),MATCH(DE$3-4,_Inf_Day,0))*$C$2
+INDEX(_Inf_Data,MATCH($E223,_Inf_Country,0),MATCH(DE$3-4,_Inf_Day,0))-INDEX(_Inf_Data,MATCH($E223,_Inf_Country,0),MATCH(DE$3-5,_Inf_Day,0))*$C$2)/5</f>
        <v>723.4</v>
      </c>
      <c r="DF223" s="80">
        <f>(INDEX(_Inf_Data,MATCH($E223,_Inf_Country,0),MATCH(DF$3,_Inf_Day,0))-INDEX(_Inf_Data,MATCH($E223,_Inf_Country,0),MATCH(DF$3-1,_Inf_Day,0))*$C$2
+INDEX(_Inf_Data,MATCH($E223,_Inf_Country,0),MATCH(DF$3-1,_Inf_Day,0))-INDEX(_Inf_Data,MATCH($E223,_Inf_Country,0),MATCH(DF$3-2,_Inf_Day,0))*$C$2
+INDEX(_Inf_Data,MATCH($E223,_Inf_Country,0),MATCH(DF$3-2,_Inf_Day,0))-INDEX(_Inf_Data,MATCH($E223,_Inf_Country,0),MATCH(DF$3-3,_Inf_Day,0))*$C$2
+INDEX(_Inf_Data,MATCH($E223,_Inf_Country,0),MATCH(DF$3-3,_Inf_Day,0))-INDEX(_Inf_Data,MATCH($E223,_Inf_Country,0),MATCH(DF$3-4,_Inf_Day,0))*$C$2
+INDEX(_Inf_Data,MATCH($E223,_Inf_Country,0),MATCH(DF$3-4,_Inf_Day,0))-INDEX(_Inf_Data,MATCH($E223,_Inf_Country,0),MATCH(DF$3-5,_Inf_Day,0))*$C$2)/5</f>
        <v>844.8</v>
      </c>
      <c r="DG223" s="80">
        <f>(INDEX(_Inf_Data,MATCH($E223,_Inf_Country,0),MATCH(DG$3,_Inf_Day,0))-INDEX(_Inf_Data,MATCH($E223,_Inf_Country,0),MATCH(DG$3-1,_Inf_Day,0))*$C$2
+INDEX(_Inf_Data,MATCH($E223,_Inf_Country,0),MATCH(DG$3-1,_Inf_Day,0))-INDEX(_Inf_Data,MATCH($E223,_Inf_Country,0),MATCH(DG$3-2,_Inf_Day,0))*$C$2
+INDEX(_Inf_Data,MATCH($E223,_Inf_Country,0),MATCH(DG$3-2,_Inf_Day,0))-INDEX(_Inf_Data,MATCH($E223,_Inf_Country,0),MATCH(DG$3-3,_Inf_Day,0))*$C$2
+INDEX(_Inf_Data,MATCH($E223,_Inf_Country,0),MATCH(DG$3-3,_Inf_Day,0))-INDEX(_Inf_Data,MATCH($E223,_Inf_Country,0),MATCH(DG$3-4,_Inf_Day,0))*$C$2
+INDEX(_Inf_Data,MATCH($E223,_Inf_Country,0),MATCH(DG$3-4,_Inf_Day,0))-INDEX(_Inf_Data,MATCH($E223,_Inf_Country,0),MATCH(DG$3-5,_Inf_Day,0))*$C$2)/5</f>
        <v>1056</v>
      </c>
      <c r="DH223" s="80">
        <f>(INDEX(_Inf_Data,MATCH($E223,_Inf_Country,0),MATCH(DH$3,_Inf_Day,0))-INDEX(_Inf_Data,MATCH($E223,_Inf_Country,0),MATCH(DH$3-1,_Inf_Day,0))*$C$2
+INDEX(_Inf_Data,MATCH($E223,_Inf_Country,0),MATCH(DH$3-1,_Inf_Day,0))-INDEX(_Inf_Data,MATCH($E223,_Inf_Country,0),MATCH(DH$3-2,_Inf_Day,0))*$C$2
+INDEX(_Inf_Data,MATCH($E223,_Inf_Country,0),MATCH(DH$3-2,_Inf_Day,0))-INDEX(_Inf_Data,MATCH($E223,_Inf_Country,0),MATCH(DH$3-3,_Inf_Day,0))*$C$2
+INDEX(_Inf_Data,MATCH($E223,_Inf_Country,0),MATCH(DH$3-3,_Inf_Day,0))-INDEX(_Inf_Data,MATCH($E223,_Inf_Country,0),MATCH(DH$3-4,_Inf_Day,0))*$C$2
+INDEX(_Inf_Data,MATCH($E223,_Inf_Country,0),MATCH(DH$3-4,_Inf_Day,0))-INDEX(_Inf_Data,MATCH($E223,_Inf_Country,0),MATCH(DH$3-5,_Inf_Day,0))*$C$2)/5</f>
        <v>1441.2</v>
      </c>
      <c r="DI223" s="80">
        <f>(INDEX(_Inf_Data,MATCH($E223,_Inf_Country,0),MATCH(DI$3,_Inf_Day,0))-INDEX(_Inf_Data,MATCH($E223,_Inf_Country,0),MATCH(DI$3-1,_Inf_Day,0))*$C$2
+INDEX(_Inf_Data,MATCH($E223,_Inf_Country,0),MATCH(DI$3-1,_Inf_Day,0))-INDEX(_Inf_Data,MATCH($E223,_Inf_Country,0),MATCH(DI$3-2,_Inf_Day,0))*$C$2
+INDEX(_Inf_Data,MATCH($E223,_Inf_Country,0),MATCH(DI$3-2,_Inf_Day,0))-INDEX(_Inf_Data,MATCH($E223,_Inf_Country,0),MATCH(DI$3-3,_Inf_Day,0))*$C$2
+INDEX(_Inf_Data,MATCH($E223,_Inf_Country,0),MATCH(DI$3-3,_Inf_Day,0))-INDEX(_Inf_Data,MATCH($E223,_Inf_Country,0),MATCH(DI$3-4,_Inf_Day,0))*$C$2
+INDEX(_Inf_Data,MATCH($E223,_Inf_Country,0),MATCH(DI$3-4,_Inf_Day,0))-INDEX(_Inf_Data,MATCH($E223,_Inf_Country,0),MATCH(DI$3-5,_Inf_Day,0))*$C$2)/5</f>
        <v>1389.4</v>
      </c>
      <c r="DJ223" s="80">
        <f>(INDEX(_Inf_Data,MATCH($E223,_Inf_Country,0),MATCH(DJ$3,_Inf_Day,0))-INDEX(_Inf_Data,MATCH($E223,_Inf_Country,0),MATCH(DJ$3-1,_Inf_Day,0))*$C$2
+INDEX(_Inf_Data,MATCH($E223,_Inf_Country,0),MATCH(DJ$3-1,_Inf_Day,0))-INDEX(_Inf_Data,MATCH($E223,_Inf_Country,0),MATCH(DJ$3-2,_Inf_Day,0))*$C$2
+INDEX(_Inf_Data,MATCH($E223,_Inf_Country,0),MATCH(DJ$3-2,_Inf_Day,0))-INDEX(_Inf_Data,MATCH($E223,_Inf_Country,0),MATCH(DJ$3-3,_Inf_Day,0))*$C$2
+INDEX(_Inf_Data,MATCH($E223,_Inf_Country,0),MATCH(DJ$3-3,_Inf_Day,0))-INDEX(_Inf_Data,MATCH($E223,_Inf_Country,0),MATCH(DJ$3-4,_Inf_Day,0))*$C$2
+INDEX(_Inf_Data,MATCH($E223,_Inf_Country,0),MATCH(DJ$3-4,_Inf_Day,0))-INDEX(_Inf_Data,MATCH($E223,_Inf_Country,0),MATCH(DJ$3-5,_Inf_Day,0))*$C$2)/5</f>
        <v>1109</v>
      </c>
      <c r="DK223" s="80">
        <f>(INDEX(_Inf_Data,MATCH($E223,_Inf_Country,0),MATCH(DK$3,_Inf_Day,0))-INDEX(_Inf_Data,MATCH($E223,_Inf_Country,0),MATCH(DK$3-1,_Inf_Day,0))*$C$2
+INDEX(_Inf_Data,MATCH($E223,_Inf_Country,0),MATCH(DK$3-1,_Inf_Day,0))-INDEX(_Inf_Data,MATCH($E223,_Inf_Country,0),MATCH(DK$3-2,_Inf_Day,0))*$C$2
+INDEX(_Inf_Data,MATCH($E223,_Inf_Country,0),MATCH(DK$3-2,_Inf_Day,0))-INDEX(_Inf_Data,MATCH($E223,_Inf_Country,0),MATCH(DK$3-3,_Inf_Day,0))*$C$2
+INDEX(_Inf_Data,MATCH($E223,_Inf_Country,0),MATCH(DK$3-3,_Inf_Day,0))-INDEX(_Inf_Data,MATCH($E223,_Inf_Country,0),MATCH(DK$3-4,_Inf_Day,0))*$C$2
+INDEX(_Inf_Data,MATCH($E223,_Inf_Country,0),MATCH(DK$3-4,_Inf_Day,0))-INDEX(_Inf_Data,MATCH($E223,_Inf_Country,0),MATCH(DK$3-5,_Inf_Day,0))*$C$2)/5</f>
        <v>566.79999999999995</v>
      </c>
      <c r="DL223" s="80">
        <f>(INDEX(_Inf_Data,MATCH($E223,_Inf_Country,0),MATCH(DL$3,_Inf_Day,0))-INDEX(_Inf_Data,MATCH($E223,_Inf_Country,0),MATCH(DL$3-1,_Inf_Day,0))*$C$2
+INDEX(_Inf_Data,MATCH($E223,_Inf_Country,0),MATCH(DL$3-1,_Inf_Day,0))-INDEX(_Inf_Data,MATCH($E223,_Inf_Country,0),MATCH(DL$3-2,_Inf_Day,0))*$C$2
+INDEX(_Inf_Data,MATCH($E223,_Inf_Country,0),MATCH(DL$3-2,_Inf_Day,0))-INDEX(_Inf_Data,MATCH($E223,_Inf_Country,0),MATCH(DL$3-3,_Inf_Day,0))*$C$2
+INDEX(_Inf_Data,MATCH($E223,_Inf_Country,0),MATCH(DL$3-3,_Inf_Day,0))-INDEX(_Inf_Data,MATCH($E223,_Inf_Country,0),MATCH(DL$3-4,_Inf_Day,0))*$C$2
+INDEX(_Inf_Data,MATCH($E223,_Inf_Country,0),MATCH(DL$3-4,_Inf_Day,0))-INDEX(_Inf_Data,MATCH($E223,_Inf_Country,0),MATCH(DL$3-5,_Inf_Day,0))*$C$2)/5</f>
        <v>-144</v>
      </c>
      <c r="DM223" s="80">
        <f>(INDEX(_Inf_Data,MATCH($E223,_Inf_Country,0),MATCH(DM$3,_Inf_Day,0))-INDEX(_Inf_Data,MATCH($E223,_Inf_Country,0),MATCH(DM$3-1,_Inf_Day,0))*$C$2
+INDEX(_Inf_Data,MATCH($E223,_Inf_Country,0),MATCH(DM$3-1,_Inf_Day,0))-INDEX(_Inf_Data,MATCH($E223,_Inf_Country,0),MATCH(DM$3-2,_Inf_Day,0))*$C$2
+INDEX(_Inf_Data,MATCH($E223,_Inf_Country,0),MATCH(DM$3-2,_Inf_Day,0))-INDEX(_Inf_Data,MATCH($E223,_Inf_Country,0),MATCH(DM$3-3,_Inf_Day,0))*$C$2
+INDEX(_Inf_Data,MATCH($E223,_Inf_Country,0),MATCH(DM$3-3,_Inf_Day,0))-INDEX(_Inf_Data,MATCH($E223,_Inf_Country,0),MATCH(DM$3-4,_Inf_Day,0))*$C$2
+INDEX(_Inf_Data,MATCH($E223,_Inf_Country,0),MATCH(DM$3-4,_Inf_Day,0))-INDEX(_Inf_Data,MATCH($E223,_Inf_Country,0),MATCH(DM$3-5,_Inf_Day,0))*$C$2)/5</f>
        <v>-562</v>
      </c>
      <c r="DN223" s="80">
        <f>(INDEX(_Inf_Data,MATCH($E223,_Inf_Country,0),MATCH(DN$3,_Inf_Day,0))-INDEX(_Inf_Data,MATCH($E223,_Inf_Country,0),MATCH(DN$3-1,_Inf_Day,0))*$C$2
+INDEX(_Inf_Data,MATCH($E223,_Inf_Country,0),MATCH(DN$3-1,_Inf_Day,0))-INDEX(_Inf_Data,MATCH($E223,_Inf_Country,0),MATCH(DN$3-2,_Inf_Day,0))*$C$2
+INDEX(_Inf_Data,MATCH($E223,_Inf_Country,0),MATCH(DN$3-2,_Inf_Day,0))-INDEX(_Inf_Data,MATCH($E223,_Inf_Country,0),MATCH(DN$3-3,_Inf_Day,0))*$C$2
+INDEX(_Inf_Data,MATCH($E223,_Inf_Country,0),MATCH(DN$3-3,_Inf_Day,0))-INDEX(_Inf_Data,MATCH($E223,_Inf_Country,0),MATCH(DN$3-4,_Inf_Day,0))*$C$2
+INDEX(_Inf_Data,MATCH($E223,_Inf_Country,0),MATCH(DN$3-4,_Inf_Day,0))-INDEX(_Inf_Data,MATCH($E223,_Inf_Country,0),MATCH(DN$3-5,_Inf_Day,0))*$C$2)/5</f>
        <v>-464.4</v>
      </c>
      <c r="DO223" s="80">
        <f>(INDEX(_Inf_Data,MATCH($E223,_Inf_Country,0),MATCH(DO$3,_Inf_Day,0))-INDEX(_Inf_Data,MATCH($E223,_Inf_Country,0),MATCH(DO$3-1,_Inf_Day,0))*$C$2
+INDEX(_Inf_Data,MATCH($E223,_Inf_Country,0),MATCH(DO$3-1,_Inf_Day,0))-INDEX(_Inf_Data,MATCH($E223,_Inf_Country,0),MATCH(DO$3-2,_Inf_Day,0))*$C$2
+INDEX(_Inf_Data,MATCH($E223,_Inf_Country,0),MATCH(DO$3-2,_Inf_Day,0))-INDEX(_Inf_Data,MATCH($E223,_Inf_Country,0),MATCH(DO$3-3,_Inf_Day,0))*$C$2
+INDEX(_Inf_Data,MATCH($E223,_Inf_Country,0),MATCH(DO$3-3,_Inf_Day,0))-INDEX(_Inf_Data,MATCH($E223,_Inf_Country,0),MATCH(DO$3-4,_Inf_Day,0))*$C$2
+INDEX(_Inf_Data,MATCH($E223,_Inf_Country,0),MATCH(DO$3-4,_Inf_Day,0))-INDEX(_Inf_Data,MATCH($E223,_Inf_Country,0),MATCH(DO$3-5,_Inf_Day,0))*$C$2)/5</f>
        <v>-474.4</v>
      </c>
      <c r="DP223" s="80">
        <f>(INDEX(_Inf_Data,MATCH($E223,_Inf_Country,0),MATCH(DP$3,_Inf_Day,0))-INDEX(_Inf_Data,MATCH($E223,_Inf_Country,0),MATCH(DP$3-1,_Inf_Day,0))*$C$2
+INDEX(_Inf_Data,MATCH($E223,_Inf_Country,0),MATCH(DP$3-1,_Inf_Day,0))-INDEX(_Inf_Data,MATCH($E223,_Inf_Country,0),MATCH(DP$3-2,_Inf_Day,0))*$C$2
+INDEX(_Inf_Data,MATCH($E223,_Inf_Country,0),MATCH(DP$3-2,_Inf_Day,0))-INDEX(_Inf_Data,MATCH($E223,_Inf_Country,0),MATCH(DP$3-3,_Inf_Day,0))*$C$2
+INDEX(_Inf_Data,MATCH($E223,_Inf_Country,0),MATCH(DP$3-3,_Inf_Day,0))-INDEX(_Inf_Data,MATCH($E223,_Inf_Country,0),MATCH(DP$3-4,_Inf_Day,0))*$C$2
+INDEX(_Inf_Data,MATCH($E223,_Inf_Country,0),MATCH(DP$3-4,_Inf_Day,0))-INDEX(_Inf_Data,MATCH($E223,_Inf_Country,0),MATCH(DP$3-5,_Inf_Day,0))*$C$2)/5</f>
        <v>24.2</v>
      </c>
      <c r="DQ223" s="80">
        <f>(INDEX(_Inf_Data,MATCH($E223,_Inf_Country,0),MATCH(DQ$3,_Inf_Day,0))-INDEX(_Inf_Data,MATCH($E223,_Inf_Country,0),MATCH(DQ$3-1,_Inf_Day,0))*$C$2
+INDEX(_Inf_Data,MATCH($E223,_Inf_Country,0),MATCH(DQ$3-1,_Inf_Day,0))-INDEX(_Inf_Data,MATCH($E223,_Inf_Country,0),MATCH(DQ$3-2,_Inf_Day,0))*$C$2
+INDEX(_Inf_Data,MATCH($E223,_Inf_Country,0),MATCH(DQ$3-2,_Inf_Day,0))-INDEX(_Inf_Data,MATCH($E223,_Inf_Country,0),MATCH(DQ$3-3,_Inf_Day,0))*$C$2
+INDEX(_Inf_Data,MATCH($E223,_Inf_Country,0),MATCH(DQ$3-3,_Inf_Day,0))-INDEX(_Inf_Data,MATCH($E223,_Inf_Country,0),MATCH(DQ$3-4,_Inf_Day,0))*$C$2
+INDEX(_Inf_Data,MATCH($E223,_Inf_Country,0),MATCH(DQ$3-4,_Inf_Day,0))-INDEX(_Inf_Data,MATCH($E223,_Inf_Country,0),MATCH(DQ$3-5,_Inf_Day,0))*$C$2)/5</f>
        <v>333.6</v>
      </c>
      <c r="DR223" s="80">
        <f>(INDEX(_Inf_Data,MATCH($E223,_Inf_Country,0),MATCH(DR$3,_Inf_Day,0))-INDEX(_Inf_Data,MATCH($E223,_Inf_Country,0),MATCH(DR$3-1,_Inf_Day,0))*$C$2
+INDEX(_Inf_Data,MATCH($E223,_Inf_Country,0),MATCH(DR$3-1,_Inf_Day,0))-INDEX(_Inf_Data,MATCH($E223,_Inf_Country,0),MATCH(DR$3-2,_Inf_Day,0))*$C$2
+INDEX(_Inf_Data,MATCH($E223,_Inf_Country,0),MATCH(DR$3-2,_Inf_Day,0))-INDEX(_Inf_Data,MATCH($E223,_Inf_Country,0),MATCH(DR$3-3,_Inf_Day,0))*$C$2
+INDEX(_Inf_Data,MATCH($E223,_Inf_Country,0),MATCH(DR$3-3,_Inf_Day,0))-INDEX(_Inf_Data,MATCH($E223,_Inf_Country,0),MATCH(DR$3-4,_Inf_Day,0))*$C$2
+INDEX(_Inf_Data,MATCH($E223,_Inf_Country,0),MATCH(DR$3-4,_Inf_Day,0))-INDEX(_Inf_Data,MATCH($E223,_Inf_Country,0),MATCH(DR$3-5,_Inf_Day,0))*$C$2)/5</f>
        <v>286.2</v>
      </c>
      <c r="DS223" s="80">
        <f>(INDEX(_Inf_Data,MATCH($E223,_Inf_Country,0),MATCH(DS$3,_Inf_Day,0))-INDEX(_Inf_Data,MATCH($E223,_Inf_Country,0),MATCH(DS$3-1,_Inf_Day,0))*$C$2
+INDEX(_Inf_Data,MATCH($E223,_Inf_Country,0),MATCH(DS$3-1,_Inf_Day,0))-INDEX(_Inf_Data,MATCH($E223,_Inf_Country,0),MATCH(DS$3-2,_Inf_Day,0))*$C$2
+INDEX(_Inf_Data,MATCH($E223,_Inf_Country,0),MATCH(DS$3-2,_Inf_Day,0))-INDEX(_Inf_Data,MATCH($E223,_Inf_Country,0),MATCH(DS$3-3,_Inf_Day,0))*$C$2
+INDEX(_Inf_Data,MATCH($E223,_Inf_Country,0),MATCH(DS$3-3,_Inf_Day,0))-INDEX(_Inf_Data,MATCH($E223,_Inf_Country,0),MATCH(DS$3-4,_Inf_Day,0))*$C$2
+INDEX(_Inf_Data,MATCH($E223,_Inf_Country,0),MATCH(DS$3-4,_Inf_Day,0))-INDEX(_Inf_Data,MATCH($E223,_Inf_Country,0),MATCH(DS$3-5,_Inf_Day,0))*$C$2)/5</f>
        <v>381.6</v>
      </c>
      <c r="DT223" s="80">
        <f>(INDEX(_Inf_Data,MATCH($E223,_Inf_Country,0),MATCH(DT$3,_Inf_Day,0))-INDEX(_Inf_Data,MATCH($E223,_Inf_Country,0),MATCH(DT$3-1,_Inf_Day,0))*$C$2
+INDEX(_Inf_Data,MATCH($E223,_Inf_Country,0),MATCH(DT$3-1,_Inf_Day,0))-INDEX(_Inf_Data,MATCH($E223,_Inf_Country,0),MATCH(DT$3-2,_Inf_Day,0))*$C$2
+INDEX(_Inf_Data,MATCH($E223,_Inf_Country,0),MATCH(DT$3-2,_Inf_Day,0))-INDEX(_Inf_Data,MATCH($E223,_Inf_Country,0),MATCH(DT$3-3,_Inf_Day,0))*$C$2
+INDEX(_Inf_Data,MATCH($E223,_Inf_Country,0),MATCH(DT$3-3,_Inf_Day,0))-INDEX(_Inf_Data,MATCH($E223,_Inf_Country,0),MATCH(DT$3-4,_Inf_Day,0))*$C$2
+INDEX(_Inf_Data,MATCH($E223,_Inf_Country,0),MATCH(DT$3-4,_Inf_Day,0))-INDEX(_Inf_Data,MATCH($E223,_Inf_Country,0),MATCH(DT$3-5,_Inf_Day,0))*$C$2)/5</f>
        <v>650.79999999999995</v>
      </c>
      <c r="DU223" s="80">
        <f>(INDEX(_Inf_Data,MATCH($E223,_Inf_Country,0),MATCH(DU$3,_Inf_Day,0))-INDEX(_Inf_Data,MATCH($E223,_Inf_Country,0),MATCH(DU$3-1,_Inf_Day,0))*$C$2
+INDEX(_Inf_Data,MATCH($E223,_Inf_Country,0),MATCH(DU$3-1,_Inf_Day,0))-INDEX(_Inf_Data,MATCH($E223,_Inf_Country,0),MATCH(DU$3-2,_Inf_Day,0))*$C$2
+INDEX(_Inf_Data,MATCH($E223,_Inf_Country,0),MATCH(DU$3-2,_Inf_Day,0))-INDEX(_Inf_Data,MATCH($E223,_Inf_Country,0),MATCH(DU$3-3,_Inf_Day,0))*$C$2
+INDEX(_Inf_Data,MATCH($E223,_Inf_Country,0),MATCH(DU$3-3,_Inf_Day,0))-INDEX(_Inf_Data,MATCH($E223,_Inf_Country,0),MATCH(DU$3-4,_Inf_Day,0))*$C$2
+INDEX(_Inf_Data,MATCH($E223,_Inf_Country,0),MATCH(DU$3-4,_Inf_Day,0))-INDEX(_Inf_Data,MATCH($E223,_Inf_Country,0),MATCH(DU$3-5,_Inf_Day,0))*$C$2)/5</f>
        <v>552.6</v>
      </c>
      <c r="DV223" s="80">
        <f>(INDEX(_Inf_Data,MATCH($E223,_Inf_Country,0),MATCH(DV$3,_Inf_Day,0))-INDEX(_Inf_Data,MATCH($E223,_Inf_Country,0),MATCH(DV$3-1,_Inf_Day,0))*$C$2
+INDEX(_Inf_Data,MATCH($E223,_Inf_Country,0),MATCH(DV$3-1,_Inf_Day,0))-INDEX(_Inf_Data,MATCH($E223,_Inf_Country,0),MATCH(DV$3-2,_Inf_Day,0))*$C$2
+INDEX(_Inf_Data,MATCH($E223,_Inf_Country,0),MATCH(DV$3-2,_Inf_Day,0))-INDEX(_Inf_Data,MATCH($E223,_Inf_Country,0),MATCH(DV$3-3,_Inf_Day,0))*$C$2
+INDEX(_Inf_Data,MATCH($E223,_Inf_Country,0),MATCH(DV$3-3,_Inf_Day,0))-INDEX(_Inf_Data,MATCH($E223,_Inf_Country,0),MATCH(DV$3-4,_Inf_Day,0))*$C$2
+INDEX(_Inf_Data,MATCH($E223,_Inf_Country,0),MATCH(DV$3-4,_Inf_Day,0))-INDEX(_Inf_Data,MATCH($E223,_Inf_Country,0),MATCH(DV$3-5,_Inf_Day,0))*$C$2)/5</f>
        <v>619.20000000000005</v>
      </c>
      <c r="DW223" s="80">
        <f>(INDEX(_Inf_Data,MATCH($E223,_Inf_Country,0),MATCH(DW$3,_Inf_Day,0))-INDEX(_Inf_Data,MATCH($E223,_Inf_Country,0),MATCH(DW$3-1,_Inf_Day,0))*$C$2
+INDEX(_Inf_Data,MATCH($E223,_Inf_Country,0),MATCH(DW$3-1,_Inf_Day,0))-INDEX(_Inf_Data,MATCH($E223,_Inf_Country,0),MATCH(DW$3-2,_Inf_Day,0))*$C$2
+INDEX(_Inf_Data,MATCH($E223,_Inf_Country,0),MATCH(DW$3-2,_Inf_Day,0))-INDEX(_Inf_Data,MATCH($E223,_Inf_Country,0),MATCH(DW$3-3,_Inf_Day,0))*$C$2
+INDEX(_Inf_Data,MATCH($E223,_Inf_Country,0),MATCH(DW$3-3,_Inf_Day,0))-INDEX(_Inf_Data,MATCH($E223,_Inf_Country,0),MATCH(DW$3-4,_Inf_Day,0))*$C$2
+INDEX(_Inf_Data,MATCH($E223,_Inf_Country,0),MATCH(DW$3-4,_Inf_Day,0))-INDEX(_Inf_Data,MATCH($E223,_Inf_Country,0),MATCH(DW$3-5,_Inf_Day,0))*$C$2)/5</f>
        <v>729.8</v>
      </c>
      <c r="DX223" s="80">
        <f>(INDEX(_Inf_Data,MATCH($E223,_Inf_Country,0),MATCH(DX$3,_Inf_Day,0))-INDEX(_Inf_Data,MATCH($E223,_Inf_Country,0),MATCH(DX$3-1,_Inf_Day,0))*$C$2
+INDEX(_Inf_Data,MATCH($E223,_Inf_Country,0),MATCH(DX$3-1,_Inf_Day,0))-INDEX(_Inf_Data,MATCH($E223,_Inf_Country,0),MATCH(DX$3-2,_Inf_Day,0))*$C$2
+INDEX(_Inf_Data,MATCH($E223,_Inf_Country,0),MATCH(DX$3-2,_Inf_Day,0))-INDEX(_Inf_Data,MATCH($E223,_Inf_Country,0),MATCH(DX$3-3,_Inf_Day,0))*$C$2
+INDEX(_Inf_Data,MATCH($E223,_Inf_Country,0),MATCH(DX$3-3,_Inf_Day,0))-INDEX(_Inf_Data,MATCH($E223,_Inf_Country,0),MATCH(DX$3-4,_Inf_Day,0))*$C$2
+INDEX(_Inf_Data,MATCH($E223,_Inf_Country,0),MATCH(DX$3-4,_Inf_Day,0))-INDEX(_Inf_Data,MATCH($E223,_Inf_Country,0),MATCH(DX$3-5,_Inf_Day,0))*$C$2)/5</f>
        <v>677.4</v>
      </c>
      <c r="DY223" s="80">
        <f>(INDEX(_Inf_Data,MATCH($E223,_Inf_Country,0),MATCH(DY$3,_Inf_Day,0))-INDEX(_Inf_Data,MATCH($E223,_Inf_Country,0),MATCH(DY$3-1,_Inf_Day,0))*$C$2
+INDEX(_Inf_Data,MATCH($E223,_Inf_Country,0),MATCH(DY$3-1,_Inf_Day,0))-INDEX(_Inf_Data,MATCH($E223,_Inf_Country,0),MATCH(DY$3-2,_Inf_Day,0))*$C$2
+INDEX(_Inf_Data,MATCH($E223,_Inf_Country,0),MATCH(DY$3-2,_Inf_Day,0))-INDEX(_Inf_Data,MATCH($E223,_Inf_Country,0),MATCH(DY$3-3,_Inf_Day,0))*$C$2
+INDEX(_Inf_Data,MATCH($E223,_Inf_Country,0),MATCH(DY$3-3,_Inf_Day,0))-INDEX(_Inf_Data,MATCH($E223,_Inf_Country,0),MATCH(DY$3-4,_Inf_Day,0))*$C$2
+INDEX(_Inf_Data,MATCH($E223,_Inf_Country,0),MATCH(DY$3-4,_Inf_Day,0))-INDEX(_Inf_Data,MATCH($E223,_Inf_Country,0),MATCH(DY$3-5,_Inf_Day,0))*$C$2)/5</f>
        <v>508.6</v>
      </c>
      <c r="DZ223" s="80">
        <f>(INDEX(_Inf_Data,MATCH($E223,_Inf_Country,0),MATCH(DZ$3,_Inf_Day,0))-INDEX(_Inf_Data,MATCH($E223,_Inf_Country,0),MATCH(DZ$3-1,_Inf_Day,0))*$C$2
+INDEX(_Inf_Data,MATCH($E223,_Inf_Country,0),MATCH(DZ$3-1,_Inf_Day,0))-INDEX(_Inf_Data,MATCH($E223,_Inf_Country,0),MATCH(DZ$3-2,_Inf_Day,0))*$C$2
+INDEX(_Inf_Data,MATCH($E223,_Inf_Country,0),MATCH(DZ$3-2,_Inf_Day,0))-INDEX(_Inf_Data,MATCH($E223,_Inf_Country,0),MATCH(DZ$3-3,_Inf_Day,0))*$C$2
+INDEX(_Inf_Data,MATCH($E223,_Inf_Country,0),MATCH(DZ$3-3,_Inf_Day,0))-INDEX(_Inf_Data,MATCH($E223,_Inf_Country,0),MATCH(DZ$3-4,_Inf_Day,0))*$C$2
+INDEX(_Inf_Data,MATCH($E223,_Inf_Country,0),MATCH(DZ$3-4,_Inf_Day,0))-INDEX(_Inf_Data,MATCH($E223,_Inf_Country,0),MATCH(DZ$3-5,_Inf_Day,0))*$C$2)/5</f>
        <v>529.20000000000005</v>
      </c>
      <c r="EA223" s="80">
        <f>(INDEX(_Inf_Data,MATCH($E223,_Inf_Country,0),MATCH(EA$3,_Inf_Day,0))-INDEX(_Inf_Data,MATCH($E223,_Inf_Country,0),MATCH(EA$3-1,_Inf_Day,0))*$C$2
+INDEX(_Inf_Data,MATCH($E223,_Inf_Country,0),MATCH(EA$3-1,_Inf_Day,0))-INDEX(_Inf_Data,MATCH($E223,_Inf_Country,0),MATCH(EA$3-2,_Inf_Day,0))*$C$2
+INDEX(_Inf_Data,MATCH($E223,_Inf_Country,0),MATCH(EA$3-2,_Inf_Day,0))-INDEX(_Inf_Data,MATCH($E223,_Inf_Country,0),MATCH(EA$3-3,_Inf_Day,0))*$C$2
+INDEX(_Inf_Data,MATCH($E223,_Inf_Country,0),MATCH(EA$3-3,_Inf_Day,0))-INDEX(_Inf_Data,MATCH($E223,_Inf_Country,0),MATCH(EA$3-4,_Inf_Day,0))*$C$2
+INDEX(_Inf_Data,MATCH($E223,_Inf_Country,0),MATCH(EA$3-4,_Inf_Day,0))-INDEX(_Inf_Data,MATCH($E223,_Inf_Country,0),MATCH(EA$3-5,_Inf_Day,0))*$C$2)/5</f>
        <v>535.20000000000005</v>
      </c>
      <c r="EB223" s="80">
        <f>(INDEX(_Inf_Data,MATCH($E223,_Inf_Country,0),MATCH(EB$3,_Inf_Day,0))-INDEX(_Inf_Data,MATCH($E223,_Inf_Country,0),MATCH(EB$3-1,_Inf_Day,0))*$C$2
+INDEX(_Inf_Data,MATCH($E223,_Inf_Country,0),MATCH(EB$3-1,_Inf_Day,0))-INDEX(_Inf_Data,MATCH($E223,_Inf_Country,0),MATCH(EB$3-2,_Inf_Day,0))*$C$2
+INDEX(_Inf_Data,MATCH($E223,_Inf_Country,0),MATCH(EB$3-2,_Inf_Day,0))-INDEX(_Inf_Data,MATCH($E223,_Inf_Country,0),MATCH(EB$3-3,_Inf_Day,0))*$C$2
+INDEX(_Inf_Data,MATCH($E223,_Inf_Country,0),MATCH(EB$3-3,_Inf_Day,0))-INDEX(_Inf_Data,MATCH($E223,_Inf_Country,0),MATCH(EB$3-4,_Inf_Day,0))*$C$2
+INDEX(_Inf_Data,MATCH($E223,_Inf_Country,0),MATCH(EB$3-4,_Inf_Day,0))-INDEX(_Inf_Data,MATCH($E223,_Inf_Country,0),MATCH(EB$3-5,_Inf_Day,0))*$C$2)/5</f>
        <v>521</v>
      </c>
      <c r="EC223" s="80">
        <f>(INDEX(_Inf_Data,MATCH($E223,_Inf_Country,0),MATCH(EC$3,_Inf_Day,0))-INDEX(_Inf_Data,MATCH($E223,_Inf_Country,0),MATCH(EC$3-1,_Inf_Day,0))*$C$2
+INDEX(_Inf_Data,MATCH($E223,_Inf_Country,0),MATCH(EC$3-1,_Inf_Day,0))-INDEX(_Inf_Data,MATCH($E223,_Inf_Country,0),MATCH(EC$3-2,_Inf_Day,0))*$C$2
+INDEX(_Inf_Data,MATCH($E223,_Inf_Country,0),MATCH(EC$3-2,_Inf_Day,0))-INDEX(_Inf_Data,MATCH($E223,_Inf_Country,0),MATCH(EC$3-3,_Inf_Day,0))*$C$2
+INDEX(_Inf_Data,MATCH($E223,_Inf_Country,0),MATCH(EC$3-3,_Inf_Day,0))-INDEX(_Inf_Data,MATCH($E223,_Inf_Country,0),MATCH(EC$3-4,_Inf_Day,0))*$C$2
+INDEX(_Inf_Data,MATCH($E223,_Inf_Country,0),MATCH(EC$3-4,_Inf_Day,0))-INDEX(_Inf_Data,MATCH($E223,_Inf_Country,0),MATCH(EC$3-5,_Inf_Day,0))*$C$2)/5</f>
        <v>500.2</v>
      </c>
      <c r="ED223" s="80">
        <f>(INDEX(_Inf_Data,MATCH($E223,_Inf_Country,0),MATCH(ED$3,_Inf_Day,0))-INDEX(_Inf_Data,MATCH($E223,_Inf_Country,0),MATCH(ED$3-1,_Inf_Day,0))*$C$2
+INDEX(_Inf_Data,MATCH($E223,_Inf_Country,0),MATCH(ED$3-1,_Inf_Day,0))-INDEX(_Inf_Data,MATCH($E223,_Inf_Country,0),MATCH(ED$3-2,_Inf_Day,0))*$C$2
+INDEX(_Inf_Data,MATCH($E223,_Inf_Country,0),MATCH(ED$3-2,_Inf_Day,0))-INDEX(_Inf_Data,MATCH($E223,_Inf_Country,0),MATCH(ED$3-3,_Inf_Day,0))*$C$2
+INDEX(_Inf_Data,MATCH($E223,_Inf_Country,0),MATCH(ED$3-3,_Inf_Day,0))-INDEX(_Inf_Data,MATCH($E223,_Inf_Country,0),MATCH(ED$3-4,_Inf_Day,0))*$C$2
+INDEX(_Inf_Data,MATCH($E223,_Inf_Country,0),MATCH(ED$3-4,_Inf_Day,0))-INDEX(_Inf_Data,MATCH($E223,_Inf_Country,0),MATCH(ED$3-5,_Inf_Day,0))*$C$2)/5</f>
        <v>409.8</v>
      </c>
      <c r="EE223" s="80">
        <f>(INDEX(_Inf_Data,MATCH($E223,_Inf_Country,0),MATCH(EE$3,_Inf_Day,0))-INDEX(_Inf_Data,MATCH($E223,_Inf_Country,0),MATCH(EE$3-1,_Inf_Day,0))*$C$2
+INDEX(_Inf_Data,MATCH($E223,_Inf_Country,0),MATCH(EE$3-1,_Inf_Day,0))-INDEX(_Inf_Data,MATCH($E223,_Inf_Country,0),MATCH(EE$3-2,_Inf_Day,0))*$C$2
+INDEX(_Inf_Data,MATCH($E223,_Inf_Country,0),MATCH(EE$3-2,_Inf_Day,0))-INDEX(_Inf_Data,MATCH($E223,_Inf_Country,0),MATCH(EE$3-3,_Inf_Day,0))*$C$2
+INDEX(_Inf_Data,MATCH($E223,_Inf_Country,0),MATCH(EE$3-3,_Inf_Day,0))-INDEX(_Inf_Data,MATCH($E223,_Inf_Country,0),MATCH(EE$3-4,_Inf_Day,0))*$C$2
+INDEX(_Inf_Data,MATCH($E223,_Inf_Country,0),MATCH(EE$3-4,_Inf_Day,0))-INDEX(_Inf_Data,MATCH($E223,_Inf_Country,0),MATCH(EE$3-5,_Inf_Day,0))*$C$2)/5</f>
        <v>455</v>
      </c>
      <c r="EF223" s="80">
        <f>(INDEX(_Inf_Data,MATCH($E223,_Inf_Country,0),MATCH(EF$3,_Inf_Day,0))-INDEX(_Inf_Data,MATCH($E223,_Inf_Country,0),MATCH(EF$3-1,_Inf_Day,0))*$C$2
+INDEX(_Inf_Data,MATCH($E223,_Inf_Country,0),MATCH(EF$3-1,_Inf_Day,0))-INDEX(_Inf_Data,MATCH($E223,_Inf_Country,0),MATCH(EF$3-2,_Inf_Day,0))*$C$2
+INDEX(_Inf_Data,MATCH($E223,_Inf_Country,0),MATCH(EF$3-2,_Inf_Day,0))-INDEX(_Inf_Data,MATCH($E223,_Inf_Country,0),MATCH(EF$3-3,_Inf_Day,0))*$C$2
+INDEX(_Inf_Data,MATCH($E223,_Inf_Country,0),MATCH(EF$3-3,_Inf_Day,0))-INDEX(_Inf_Data,MATCH($E223,_Inf_Country,0),MATCH(EF$3-4,_Inf_Day,0))*$C$2
+INDEX(_Inf_Data,MATCH($E223,_Inf_Country,0),MATCH(EF$3-4,_Inf_Day,0))-INDEX(_Inf_Data,MATCH($E223,_Inf_Country,0),MATCH(EF$3-5,_Inf_Day,0))*$C$2)/5</f>
        <v>442.6</v>
      </c>
      <c r="EG223" s="80">
        <f>(INDEX(_Inf_Data,MATCH($E223,_Inf_Country,0),MATCH(EG$3,_Inf_Day,0))-INDEX(_Inf_Data,MATCH($E223,_Inf_Country,0),MATCH(EG$3-1,_Inf_Day,0))*$C$2
+INDEX(_Inf_Data,MATCH($E223,_Inf_Country,0),MATCH(EG$3-1,_Inf_Day,0))-INDEX(_Inf_Data,MATCH($E223,_Inf_Country,0),MATCH(EG$3-2,_Inf_Day,0))*$C$2
+INDEX(_Inf_Data,MATCH($E223,_Inf_Country,0),MATCH(EG$3-2,_Inf_Day,0))-INDEX(_Inf_Data,MATCH($E223,_Inf_Country,0),MATCH(EG$3-3,_Inf_Day,0))*$C$2
+INDEX(_Inf_Data,MATCH($E223,_Inf_Country,0),MATCH(EG$3-3,_Inf_Day,0))-INDEX(_Inf_Data,MATCH($E223,_Inf_Country,0),MATCH(EG$3-4,_Inf_Day,0))*$C$2
+INDEX(_Inf_Data,MATCH($E223,_Inf_Country,0),MATCH(EG$3-4,_Inf_Day,0))-INDEX(_Inf_Data,MATCH($E223,_Inf_Country,0),MATCH(EG$3-5,_Inf_Day,0))*$C$2)/5</f>
        <v>363</v>
      </c>
      <c r="EH223" s="80">
        <f>(INDEX(_Inf_Data,MATCH($E223,_Inf_Country,0),MATCH(EH$3,_Inf_Day,0))-INDEX(_Inf_Data,MATCH($E223,_Inf_Country,0),MATCH(EH$3-1,_Inf_Day,0))*$C$2
+INDEX(_Inf_Data,MATCH($E223,_Inf_Country,0),MATCH(EH$3-1,_Inf_Day,0))-INDEX(_Inf_Data,MATCH($E223,_Inf_Country,0),MATCH(EH$3-2,_Inf_Day,0))*$C$2
+INDEX(_Inf_Data,MATCH($E223,_Inf_Country,0),MATCH(EH$3-2,_Inf_Day,0))-INDEX(_Inf_Data,MATCH($E223,_Inf_Country,0),MATCH(EH$3-3,_Inf_Day,0))*$C$2
+INDEX(_Inf_Data,MATCH($E223,_Inf_Country,0),MATCH(EH$3-3,_Inf_Day,0))-INDEX(_Inf_Data,MATCH($E223,_Inf_Country,0),MATCH(EH$3-4,_Inf_Day,0))*$C$2
+INDEX(_Inf_Data,MATCH($E223,_Inf_Country,0),MATCH(EH$3-4,_Inf_Day,0))-INDEX(_Inf_Data,MATCH($E223,_Inf_Country,0),MATCH(EH$3-5,_Inf_Day,0))*$C$2)/5</f>
        <v>243.2</v>
      </c>
      <c r="EI223" s="80">
        <f>(INDEX(_Inf_Data,MATCH($E223,_Inf_Country,0),MATCH(EI$3,_Inf_Day,0))-INDEX(_Inf_Data,MATCH($E223,_Inf_Country,0),MATCH(EI$3-1,_Inf_Day,0))*$C$2
+INDEX(_Inf_Data,MATCH($E223,_Inf_Country,0),MATCH(EI$3-1,_Inf_Day,0))-INDEX(_Inf_Data,MATCH($E223,_Inf_Country,0),MATCH(EI$3-2,_Inf_Day,0))*$C$2
+INDEX(_Inf_Data,MATCH($E223,_Inf_Country,0),MATCH(EI$3-2,_Inf_Day,0))-INDEX(_Inf_Data,MATCH($E223,_Inf_Country,0),MATCH(EI$3-3,_Inf_Day,0))*$C$2
+INDEX(_Inf_Data,MATCH($E223,_Inf_Country,0),MATCH(EI$3-3,_Inf_Day,0))-INDEX(_Inf_Data,MATCH($E223,_Inf_Country,0),MATCH(EI$3-4,_Inf_Day,0))*$C$2
+INDEX(_Inf_Data,MATCH($E223,_Inf_Country,0),MATCH(EI$3-4,_Inf_Day,0))-INDEX(_Inf_Data,MATCH($E223,_Inf_Country,0),MATCH(EI$3-5,_Inf_Day,0))*$C$2)/5</f>
        <v>348.6</v>
      </c>
      <c r="EJ223" s="80">
        <f>(INDEX(_Inf_Data,MATCH($E223,_Inf_Country,0),MATCH(EJ$3,_Inf_Day,0))-INDEX(_Inf_Data,MATCH($E223,_Inf_Country,0),MATCH(EJ$3-1,_Inf_Day,0))*$C$2
+INDEX(_Inf_Data,MATCH($E223,_Inf_Country,0),MATCH(EJ$3-1,_Inf_Day,0))-INDEX(_Inf_Data,MATCH($E223,_Inf_Country,0),MATCH(EJ$3-2,_Inf_Day,0))*$C$2
+INDEX(_Inf_Data,MATCH($E223,_Inf_Country,0),MATCH(EJ$3-2,_Inf_Day,0))-INDEX(_Inf_Data,MATCH($E223,_Inf_Country,0),MATCH(EJ$3-3,_Inf_Day,0))*$C$2
+INDEX(_Inf_Data,MATCH($E223,_Inf_Country,0),MATCH(EJ$3-3,_Inf_Day,0))-INDEX(_Inf_Data,MATCH($E223,_Inf_Country,0),MATCH(EJ$3-4,_Inf_Day,0))*$C$2
+INDEX(_Inf_Data,MATCH($E223,_Inf_Country,0),MATCH(EJ$3-4,_Inf_Day,0))-INDEX(_Inf_Data,MATCH($E223,_Inf_Country,0),MATCH(EJ$3-5,_Inf_Day,0))*$C$2)/5</f>
        <v>199</v>
      </c>
      <c r="EK223" s="80">
        <f>(INDEX(_Inf_Data,MATCH($E223,_Inf_Country,0),MATCH(EK$3,_Inf_Day,0))-INDEX(_Inf_Data,MATCH($E223,_Inf_Country,0),MATCH(EK$3-1,_Inf_Day,0))*$C$2
+INDEX(_Inf_Data,MATCH($E223,_Inf_Country,0),MATCH(EK$3-1,_Inf_Day,0))-INDEX(_Inf_Data,MATCH($E223,_Inf_Country,0),MATCH(EK$3-2,_Inf_Day,0))*$C$2
+INDEX(_Inf_Data,MATCH($E223,_Inf_Country,0),MATCH(EK$3-2,_Inf_Day,0))-INDEX(_Inf_Data,MATCH($E223,_Inf_Country,0),MATCH(EK$3-3,_Inf_Day,0))*$C$2
+INDEX(_Inf_Data,MATCH($E223,_Inf_Country,0),MATCH(EK$3-3,_Inf_Day,0))-INDEX(_Inf_Data,MATCH($E223,_Inf_Country,0),MATCH(EK$3-4,_Inf_Day,0))*$C$2
+INDEX(_Inf_Data,MATCH($E223,_Inf_Country,0),MATCH(EK$3-4,_Inf_Day,0))-INDEX(_Inf_Data,MATCH($E223,_Inf_Country,0),MATCH(EK$3-5,_Inf_Day,0))*$C$2)/5</f>
        <v>388.6</v>
      </c>
      <c r="EL223" s="80">
        <f>(INDEX(_Inf_Data,MATCH($E223,_Inf_Country,0),MATCH(EL$3,_Inf_Day,0))-INDEX(_Inf_Data,MATCH($E223,_Inf_Country,0),MATCH(EL$3-1,_Inf_Day,0))*$C$2
+INDEX(_Inf_Data,MATCH($E223,_Inf_Country,0),MATCH(EL$3-1,_Inf_Day,0))-INDEX(_Inf_Data,MATCH($E223,_Inf_Country,0),MATCH(EL$3-2,_Inf_Day,0))*$C$2
+INDEX(_Inf_Data,MATCH($E223,_Inf_Country,0),MATCH(EL$3-2,_Inf_Day,0))-INDEX(_Inf_Data,MATCH($E223,_Inf_Country,0),MATCH(EL$3-3,_Inf_Day,0))*$C$2
+INDEX(_Inf_Data,MATCH($E223,_Inf_Country,0),MATCH(EL$3-3,_Inf_Day,0))-INDEX(_Inf_Data,MATCH($E223,_Inf_Country,0),MATCH(EL$3-4,_Inf_Day,0))*$C$2
+INDEX(_Inf_Data,MATCH($E223,_Inf_Country,0),MATCH(EL$3-4,_Inf_Day,0))-INDEX(_Inf_Data,MATCH($E223,_Inf_Country,0),MATCH(EL$3-5,_Inf_Day,0))*$C$2)/5</f>
        <v>479</v>
      </c>
      <c r="EM223" s="80">
        <f>(INDEX(_Inf_Data,MATCH($E223,_Inf_Country,0),MATCH(EM$3,_Inf_Day,0))-INDEX(_Inf_Data,MATCH($E223,_Inf_Country,0),MATCH(EM$3-1,_Inf_Day,0))*$C$2
+INDEX(_Inf_Data,MATCH($E223,_Inf_Country,0),MATCH(EM$3-1,_Inf_Day,0))-INDEX(_Inf_Data,MATCH($E223,_Inf_Country,0),MATCH(EM$3-2,_Inf_Day,0))*$C$2
+INDEX(_Inf_Data,MATCH($E223,_Inf_Country,0),MATCH(EM$3-2,_Inf_Day,0))-INDEX(_Inf_Data,MATCH($E223,_Inf_Country,0),MATCH(EM$3-3,_Inf_Day,0))*$C$2
+INDEX(_Inf_Data,MATCH($E223,_Inf_Country,0),MATCH(EM$3-3,_Inf_Day,0))-INDEX(_Inf_Data,MATCH($E223,_Inf_Country,0),MATCH(EM$3-4,_Inf_Day,0))*$C$2
+INDEX(_Inf_Data,MATCH($E223,_Inf_Country,0),MATCH(EM$3-4,_Inf_Day,0))-INDEX(_Inf_Data,MATCH($E223,_Inf_Country,0),MATCH(EM$3-5,_Inf_Day,0))*$C$2)/5</f>
        <v>479</v>
      </c>
      <c r="EN223" s="80">
        <f>(INDEX(_Inf_Data,MATCH($E223,_Inf_Country,0),MATCH(EN$3,_Inf_Day,0))-INDEX(_Inf_Data,MATCH($E223,_Inf_Country,0),MATCH(EN$3-1,_Inf_Day,0))*$C$2
+INDEX(_Inf_Data,MATCH($E223,_Inf_Country,0),MATCH(EN$3-1,_Inf_Day,0))-INDEX(_Inf_Data,MATCH($E223,_Inf_Country,0),MATCH(EN$3-2,_Inf_Day,0))*$C$2
+INDEX(_Inf_Data,MATCH($E223,_Inf_Country,0),MATCH(EN$3-2,_Inf_Day,0))-INDEX(_Inf_Data,MATCH($E223,_Inf_Country,0),MATCH(EN$3-3,_Inf_Day,0))*$C$2
+INDEX(_Inf_Data,MATCH($E223,_Inf_Country,0),MATCH(EN$3-3,_Inf_Day,0))-INDEX(_Inf_Data,MATCH($E223,_Inf_Country,0),MATCH(EN$3-4,_Inf_Day,0))*$C$2
+INDEX(_Inf_Data,MATCH($E223,_Inf_Country,0),MATCH(EN$3-4,_Inf_Day,0))-INDEX(_Inf_Data,MATCH($E223,_Inf_Country,0),MATCH(EN$3-5,_Inf_Day,0))*$C$2)/5</f>
        <v>495.4</v>
      </c>
      <c r="EO223" s="80" t="e">
        <f>(INDEX(_Inf_Data,MATCH($E223,_Inf_Country,0),MATCH(EO$3,_Inf_Day,0))-INDEX(_Inf_Data,MATCH($E223,_Inf_Country,0),MATCH(EO$3-1,_Inf_Day,0))*$C$2
+INDEX(_Inf_Data,MATCH($E223,_Inf_Country,0),MATCH(EO$3-1,_Inf_Day,0))-INDEX(_Inf_Data,MATCH($E223,_Inf_Country,0),MATCH(EO$3-2,_Inf_Day,0))*$C$2
+INDEX(_Inf_Data,MATCH($E223,_Inf_Country,0),MATCH(EO$3-2,_Inf_Day,0))-INDEX(_Inf_Data,MATCH($E223,_Inf_Country,0),MATCH(EO$3-3,_Inf_Day,0))*$C$2
+INDEX(_Inf_Data,MATCH($E223,_Inf_Country,0),MATCH(EO$3-3,_Inf_Day,0))-INDEX(_Inf_Data,MATCH($E223,_Inf_Country,0),MATCH(EO$3-4,_Inf_Day,0))*$C$2
+INDEX(_Inf_Data,MATCH($E223,_Inf_Country,0),MATCH(EO$3-4,_Inf_Day,0))-INDEX(_Inf_Data,MATCH($E223,_Inf_Country,0),MATCH(EO$3-5,_Inf_Day,0))*$C$2)/5</f>
        <v>#N/A</v>
      </c>
      <c r="EP223" s="80" t="e">
        <f>(INDEX(_Inf_Data,MATCH($E223,_Inf_Country,0),MATCH(EP$3,_Inf_Day,0))-INDEX(_Inf_Data,MATCH($E223,_Inf_Country,0),MATCH(EP$3-1,_Inf_Day,0))*$C$2
+INDEX(_Inf_Data,MATCH($E223,_Inf_Country,0),MATCH(EP$3-1,_Inf_Day,0))-INDEX(_Inf_Data,MATCH($E223,_Inf_Country,0),MATCH(EP$3-2,_Inf_Day,0))*$C$2
+INDEX(_Inf_Data,MATCH($E223,_Inf_Country,0),MATCH(EP$3-2,_Inf_Day,0))-INDEX(_Inf_Data,MATCH($E223,_Inf_Country,0),MATCH(EP$3-3,_Inf_Day,0))*$C$2
+INDEX(_Inf_Data,MATCH($E223,_Inf_Country,0),MATCH(EP$3-3,_Inf_Day,0))-INDEX(_Inf_Data,MATCH($E223,_Inf_Country,0),MATCH(EP$3-4,_Inf_Day,0))*$C$2
+INDEX(_Inf_Data,MATCH($E223,_Inf_Country,0),MATCH(EP$3-4,_Inf_Day,0))-INDEX(_Inf_Data,MATCH($E223,_Inf_Country,0),MATCH(EP$3-5,_Inf_Day,0))*$C$2)/5</f>
        <v>#N/A</v>
      </c>
      <c r="EQ223" s="80" t="e">
        <f>(INDEX(_Inf_Data,MATCH($E223,_Inf_Country,0),MATCH(EQ$3,_Inf_Day,0))-INDEX(_Inf_Data,MATCH($E223,_Inf_Country,0),MATCH(EQ$3-1,_Inf_Day,0))*$C$2
+INDEX(_Inf_Data,MATCH($E223,_Inf_Country,0),MATCH(EQ$3-1,_Inf_Day,0))-INDEX(_Inf_Data,MATCH($E223,_Inf_Country,0),MATCH(EQ$3-2,_Inf_Day,0))*$C$2
+INDEX(_Inf_Data,MATCH($E223,_Inf_Country,0),MATCH(EQ$3-2,_Inf_Day,0))-INDEX(_Inf_Data,MATCH($E223,_Inf_Country,0),MATCH(EQ$3-3,_Inf_Day,0))*$C$2
+INDEX(_Inf_Data,MATCH($E223,_Inf_Country,0),MATCH(EQ$3-3,_Inf_Day,0))-INDEX(_Inf_Data,MATCH($E223,_Inf_Country,0),MATCH(EQ$3-4,_Inf_Day,0))*$C$2
+INDEX(_Inf_Data,MATCH($E223,_Inf_Country,0),MATCH(EQ$3-4,_Inf_Day,0))-INDEX(_Inf_Data,MATCH($E223,_Inf_Country,0),MATCH(EQ$3-5,_Inf_Day,0))*$C$2)/5</f>
        <v>#N/A</v>
      </c>
      <c r="ER223" s="80" t="e">
        <f>(INDEX(_Inf_Data,MATCH($E223,_Inf_Country,0),MATCH(ER$3,_Inf_Day,0))-INDEX(_Inf_Data,MATCH($E223,_Inf_Country,0),MATCH(ER$3-1,_Inf_Day,0))*$C$2
+INDEX(_Inf_Data,MATCH($E223,_Inf_Country,0),MATCH(ER$3-1,_Inf_Day,0))-INDEX(_Inf_Data,MATCH($E223,_Inf_Country,0),MATCH(ER$3-2,_Inf_Day,0))*$C$2
+INDEX(_Inf_Data,MATCH($E223,_Inf_Country,0),MATCH(ER$3-2,_Inf_Day,0))-INDEX(_Inf_Data,MATCH($E223,_Inf_Country,0),MATCH(ER$3-3,_Inf_Day,0))*$C$2
+INDEX(_Inf_Data,MATCH($E223,_Inf_Country,0),MATCH(ER$3-3,_Inf_Day,0))-INDEX(_Inf_Data,MATCH($E223,_Inf_Country,0),MATCH(ER$3-4,_Inf_Day,0))*$C$2
+INDEX(_Inf_Data,MATCH($E223,_Inf_Country,0),MATCH(ER$3-4,_Inf_Day,0))-INDEX(_Inf_Data,MATCH($E223,_Inf_Country,0),MATCH(ER$3-5,_Inf_Day,0))*$C$2)/5</f>
        <v>#N/A</v>
      </c>
      <c r="ES223" s="80" t="e">
        <f>(INDEX(_Inf_Data,MATCH($E223,_Inf_Country,0),MATCH(ES$3,_Inf_Day,0))-INDEX(_Inf_Data,MATCH($E223,_Inf_Country,0),MATCH(ES$3-1,_Inf_Day,0))*$C$2
+INDEX(_Inf_Data,MATCH($E223,_Inf_Country,0),MATCH(ES$3-1,_Inf_Day,0))-INDEX(_Inf_Data,MATCH($E223,_Inf_Country,0),MATCH(ES$3-2,_Inf_Day,0))*$C$2
+INDEX(_Inf_Data,MATCH($E223,_Inf_Country,0),MATCH(ES$3-2,_Inf_Day,0))-INDEX(_Inf_Data,MATCH($E223,_Inf_Country,0),MATCH(ES$3-3,_Inf_Day,0))*$C$2
+INDEX(_Inf_Data,MATCH($E223,_Inf_Country,0),MATCH(ES$3-3,_Inf_Day,0))-INDEX(_Inf_Data,MATCH($E223,_Inf_Country,0),MATCH(ES$3-4,_Inf_Day,0))*$C$2
+INDEX(_Inf_Data,MATCH($E223,_Inf_Country,0),MATCH(ES$3-4,_Inf_Day,0))-INDEX(_Inf_Data,MATCH($E223,_Inf_Country,0),MATCH(ES$3-5,_Inf_Day,0))*$C$2)/5</f>
        <v>#N/A</v>
      </c>
      <c r="ET223" s="80" t="e">
        <f>(INDEX(_Inf_Data,MATCH($E223,_Inf_Country,0),MATCH(ET$3,_Inf_Day,0))-INDEX(_Inf_Data,MATCH($E223,_Inf_Country,0),MATCH(ET$3-1,_Inf_Day,0))*$C$2
+INDEX(_Inf_Data,MATCH($E223,_Inf_Country,0),MATCH(ET$3-1,_Inf_Day,0))-INDEX(_Inf_Data,MATCH($E223,_Inf_Country,0),MATCH(ET$3-2,_Inf_Day,0))*$C$2
+INDEX(_Inf_Data,MATCH($E223,_Inf_Country,0),MATCH(ET$3-2,_Inf_Day,0))-INDEX(_Inf_Data,MATCH($E223,_Inf_Country,0),MATCH(ET$3-3,_Inf_Day,0))*$C$2
+INDEX(_Inf_Data,MATCH($E223,_Inf_Country,0),MATCH(ET$3-3,_Inf_Day,0))-INDEX(_Inf_Data,MATCH($E223,_Inf_Country,0),MATCH(ET$3-4,_Inf_Day,0))*$C$2
+INDEX(_Inf_Data,MATCH($E223,_Inf_Country,0),MATCH(ET$3-4,_Inf_Day,0))-INDEX(_Inf_Data,MATCH($E223,_Inf_Country,0),MATCH(ET$3-5,_Inf_Day,0))*$C$2)/5</f>
        <v>#N/A</v>
      </c>
      <c r="EU223" s="80" t="e">
        <f>(INDEX(_Inf_Data,MATCH($E223,_Inf_Country,0),MATCH(EU$3,_Inf_Day,0))-INDEX(_Inf_Data,MATCH($E223,_Inf_Country,0),MATCH(EU$3-1,_Inf_Day,0))*$C$2
+INDEX(_Inf_Data,MATCH($E223,_Inf_Country,0),MATCH(EU$3-1,_Inf_Day,0))-INDEX(_Inf_Data,MATCH($E223,_Inf_Country,0),MATCH(EU$3-2,_Inf_Day,0))*$C$2
+INDEX(_Inf_Data,MATCH($E223,_Inf_Country,0),MATCH(EU$3-2,_Inf_Day,0))-INDEX(_Inf_Data,MATCH($E223,_Inf_Country,0),MATCH(EU$3-3,_Inf_Day,0))*$C$2
+INDEX(_Inf_Data,MATCH($E223,_Inf_Country,0),MATCH(EU$3-3,_Inf_Day,0))-INDEX(_Inf_Data,MATCH($E223,_Inf_Country,0),MATCH(EU$3-4,_Inf_Day,0))*$C$2
+INDEX(_Inf_Data,MATCH($E223,_Inf_Country,0),MATCH(EU$3-4,_Inf_Day,0))-INDEX(_Inf_Data,MATCH($E223,_Inf_Country,0),MATCH(EU$3-5,_Inf_Day,0))*$C$2)/5</f>
        <v>#N/A</v>
      </c>
      <c r="EV223">
        <v>1</v>
      </c>
      <c r="EX223" s="10">
        <f ca="1">HLOOKUP(TODAY()-EX$3,$B$3:$EU$253,ROW()-2)</f>
        <v>243.2</v>
      </c>
      <c r="EY223" s="10">
        <f ca="1">HLOOKUP(TODAY()-EY$3,$B$3:$EU$253,ROW()-2)</f>
        <v>348.6</v>
      </c>
      <c r="EZ223" s="10">
        <f ca="1">HLOOKUP(TODAY()-EZ$3,$B$3:$EU$253,ROW()-2)</f>
        <v>199</v>
      </c>
      <c r="FA223" s="10">
        <f ca="1">HLOOKUP(TODAY()-FA$3,$B$3:$EU$253,ROW()-2)</f>
        <v>388.6</v>
      </c>
      <c r="FB223" s="10">
        <f ca="1">HLOOKUP(TODAY()-FB$3,$B$3:$EU$253,ROW()-2)</f>
        <v>479</v>
      </c>
      <c r="FC223" s="10">
        <f ca="1">HLOOKUP(TODAY()-FC$3,$B$3:$EU$253,ROW()-2)</f>
        <v>479</v>
      </c>
      <c r="FD223" s="10">
        <f ca="1">HLOOKUP(TODAY()-FD$3,$B$3:$EU$253,ROW()-2)</f>
        <v>495.4</v>
      </c>
      <c r="FE223" s="10">
        <f ca="1">SUM(EX223:FD223)/7</f>
        <v>376.11428571428576</v>
      </c>
      <c r="FF223" s="10" t="b">
        <f ca="1">MAX(EX223:FD223)=FG223</f>
        <v>0</v>
      </c>
      <c r="FG223" s="10">
        <f t="array" ref="FG223">MAX(IF(ISNA(K223:EU223),"",K223:EU223))</f>
        <v>2650.2</v>
      </c>
      <c r="FH223" s="52">
        <f ca="1">FE223/FG223</f>
        <v>0.14191920825382454</v>
      </c>
      <c r="FI223" t="str">
        <f>C223</f>
        <v>SouthAmerica</v>
      </c>
      <c r="FJ223" t="str">
        <f>E223</f>
        <v>Ecuador</v>
      </c>
      <c r="FK223" s="10">
        <f>FG223</f>
        <v>2650.2</v>
      </c>
      <c r="FL223" s="10">
        <f ca="1">F223</f>
        <v>41575</v>
      </c>
      <c r="FM223" s="10">
        <f ca="1">IF(FH223&lt;$FM$2,$A223,0)</f>
        <v>0</v>
      </c>
      <c r="FN223" s="10">
        <f ca="1">IF(AND($FH223&gt;=$FM$2,$FH223&lt;$FN$2),$A223,0)</f>
        <v>14900000</v>
      </c>
      <c r="FO223" s="10">
        <f ca="1">IF(AND($FH223&gt;=$FN$2,$FH223&lt;$FO$2),$A223,0)</f>
        <v>0</v>
      </c>
      <c r="FP223" s="10">
        <f ca="1">IF(AND($FH223&gt;=$FO$2,$FH223&lt;$FP$2),$A223,0)</f>
        <v>0</v>
      </c>
      <c r="FQ223" s="10">
        <f ca="1">IF(FH223&gt;=$FP$2,A223,0)</f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ca="1">FH224</f>
        <v>0.86799402687904426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ca="1">INDEX(_Inf_Data,MATCH($E224,_Inf_Country,0),MATCH(F$2,_Inf_Day,0))</f>
        <v>26542</v>
      </c>
      <c r="G224" s="81">
        <f ca="1">FE224</f>
        <v>498.2285714285714</v>
      </c>
      <c r="H224" s="100" t="str">
        <f>E224</f>
        <v>Ukraine</v>
      </c>
      <c r="I224" s="80">
        <f>INDEX(_Inf_Data,MATCH($E224,_Inf_Country,0),MATCH(I$3,_Inf_Day,0))</f>
        <v>0</v>
      </c>
      <c r="J224" s="80">
        <f>INDEX(_Inf_Data,MATCH($E224,_Inf_Country,0),MATCH(J$3,_Inf_Day,0))-INDEX(_Inf_Data,MATCH($E224,_Inf_Country,0),MATCH(I$3,_Inf_Day,0))*$C$2</f>
        <v>0</v>
      </c>
      <c r="K224" s="80" t="e">
        <f>(INDEX(_Inf_Data,MATCH($E224,_Inf_Country,0),MATCH(K$3,_Inf_Day,0))-INDEX(_Inf_Data,MATCH($E224,_Inf_Country,0),MATCH(K$3-1,_Inf_Day,0))*$C$2
+INDEX(_Inf_Data,MATCH($E224,_Inf_Country,0),MATCH(K$3-1,_Inf_Day,0))-INDEX(_Inf_Data,MATCH($E224,_Inf_Country,0),MATCH(K$3-2,_Inf_Day,0))*$C$2
+INDEX(_Inf_Data,MATCH($E224,_Inf_Country,0),MATCH(K$3-2,_Inf_Day,0))-INDEX(_Inf_Data,MATCH($E224,_Inf_Country,0),MATCH(K$3-3,_Inf_Day,0))*$C$2
+INDEX(_Inf_Data,MATCH($E224,_Inf_Country,0),MATCH(K$3-3,_Inf_Day,0))-INDEX(_Inf_Data,MATCH($E224,_Inf_Country,0),MATCH(K$3-4,_Inf_Day,0))*$C$2
+INDEX(_Inf_Data,MATCH($E224,_Inf_Country,0),MATCH(K$3-4,_Inf_Day,0))-INDEX(_Inf_Data,MATCH($E224,_Inf_Country,0),MATCH(K$3-5,_Inf_Day,0))*$C$2)/5</f>
        <v>#N/A</v>
      </c>
      <c r="L224" s="80" t="e">
        <f>(INDEX(_Inf_Data,MATCH($E224,_Inf_Country,0),MATCH(L$3,_Inf_Day,0))-INDEX(_Inf_Data,MATCH($E224,_Inf_Country,0),MATCH(L$3-1,_Inf_Day,0))*$C$2
+INDEX(_Inf_Data,MATCH($E224,_Inf_Country,0),MATCH(L$3-1,_Inf_Day,0))-INDEX(_Inf_Data,MATCH($E224,_Inf_Country,0),MATCH(L$3-2,_Inf_Day,0))*$C$2
+INDEX(_Inf_Data,MATCH($E224,_Inf_Country,0),MATCH(L$3-2,_Inf_Day,0))-INDEX(_Inf_Data,MATCH($E224,_Inf_Country,0),MATCH(L$3-3,_Inf_Day,0))*$C$2
+INDEX(_Inf_Data,MATCH($E224,_Inf_Country,0),MATCH(L$3-3,_Inf_Day,0))-INDEX(_Inf_Data,MATCH($E224,_Inf_Country,0),MATCH(L$3-4,_Inf_Day,0))*$C$2
+INDEX(_Inf_Data,MATCH($E224,_Inf_Country,0),MATCH(L$3-4,_Inf_Day,0))-INDEX(_Inf_Data,MATCH($E224,_Inf_Country,0),MATCH(L$3-5,_Inf_Day,0))*$C$2)/5</f>
        <v>#N/A</v>
      </c>
      <c r="M224" s="80" t="e">
        <f>(INDEX(_Inf_Data,MATCH($E224,_Inf_Country,0),MATCH(M$3,_Inf_Day,0))-INDEX(_Inf_Data,MATCH($E224,_Inf_Country,0),MATCH(M$3-1,_Inf_Day,0))*$C$2
+INDEX(_Inf_Data,MATCH($E224,_Inf_Country,0),MATCH(M$3-1,_Inf_Day,0))-INDEX(_Inf_Data,MATCH($E224,_Inf_Country,0),MATCH(M$3-2,_Inf_Day,0))*$C$2
+INDEX(_Inf_Data,MATCH($E224,_Inf_Country,0),MATCH(M$3-2,_Inf_Day,0))-INDEX(_Inf_Data,MATCH($E224,_Inf_Country,0),MATCH(M$3-3,_Inf_Day,0))*$C$2
+INDEX(_Inf_Data,MATCH($E224,_Inf_Country,0),MATCH(M$3-3,_Inf_Day,0))-INDEX(_Inf_Data,MATCH($E224,_Inf_Country,0),MATCH(M$3-4,_Inf_Day,0))*$C$2
+INDEX(_Inf_Data,MATCH($E224,_Inf_Country,0),MATCH(M$3-4,_Inf_Day,0))-INDEX(_Inf_Data,MATCH($E224,_Inf_Country,0),MATCH(M$3-5,_Inf_Day,0))*$C$2)/5</f>
        <v>#N/A</v>
      </c>
      <c r="N224" s="80">
        <f>(INDEX(_Inf_Data,MATCH($E224,_Inf_Country,0),MATCH(N$3,_Inf_Day,0))-INDEX(_Inf_Data,MATCH($E224,_Inf_Country,0),MATCH(N$3-1,_Inf_Day,0))*$C$2
+INDEX(_Inf_Data,MATCH($E224,_Inf_Country,0),MATCH(N$3-1,_Inf_Day,0))-INDEX(_Inf_Data,MATCH($E224,_Inf_Country,0),MATCH(N$3-2,_Inf_Day,0))*$C$2
+INDEX(_Inf_Data,MATCH($E224,_Inf_Country,0),MATCH(N$3-2,_Inf_Day,0))-INDEX(_Inf_Data,MATCH($E224,_Inf_Country,0),MATCH(N$3-3,_Inf_Day,0))*$C$2
+INDEX(_Inf_Data,MATCH($E224,_Inf_Country,0),MATCH(N$3-3,_Inf_Day,0))-INDEX(_Inf_Data,MATCH($E224,_Inf_Country,0),MATCH(N$3-4,_Inf_Day,0))*$C$2
+INDEX(_Inf_Data,MATCH($E224,_Inf_Country,0),MATCH(N$3-4,_Inf_Day,0))-INDEX(_Inf_Data,MATCH($E224,_Inf_Country,0),MATCH(N$3-5,_Inf_Day,0))*$C$2)/5</f>
        <v>0</v>
      </c>
      <c r="O224" s="80">
        <f>(INDEX(_Inf_Data,MATCH($E224,_Inf_Country,0),MATCH(O$3,_Inf_Day,0))-INDEX(_Inf_Data,MATCH($E224,_Inf_Country,0),MATCH(O$3-1,_Inf_Day,0))*$C$2
+INDEX(_Inf_Data,MATCH($E224,_Inf_Country,0),MATCH(O$3-1,_Inf_Day,0))-INDEX(_Inf_Data,MATCH($E224,_Inf_Country,0),MATCH(O$3-2,_Inf_Day,0))*$C$2
+INDEX(_Inf_Data,MATCH($E224,_Inf_Country,0),MATCH(O$3-2,_Inf_Day,0))-INDEX(_Inf_Data,MATCH($E224,_Inf_Country,0),MATCH(O$3-3,_Inf_Day,0))*$C$2
+INDEX(_Inf_Data,MATCH($E224,_Inf_Country,0),MATCH(O$3-3,_Inf_Day,0))-INDEX(_Inf_Data,MATCH($E224,_Inf_Country,0),MATCH(O$3-4,_Inf_Day,0))*$C$2
+INDEX(_Inf_Data,MATCH($E224,_Inf_Country,0),MATCH(O$3-4,_Inf_Day,0))-INDEX(_Inf_Data,MATCH($E224,_Inf_Country,0),MATCH(O$3-5,_Inf_Day,0))*$C$2)/5</f>
        <v>0</v>
      </c>
      <c r="P224" s="80">
        <f>(INDEX(_Inf_Data,MATCH($E224,_Inf_Country,0),MATCH(P$3,_Inf_Day,0))-INDEX(_Inf_Data,MATCH($E224,_Inf_Country,0),MATCH(P$3-1,_Inf_Day,0))*$C$2
+INDEX(_Inf_Data,MATCH($E224,_Inf_Country,0),MATCH(P$3-1,_Inf_Day,0))-INDEX(_Inf_Data,MATCH($E224,_Inf_Country,0),MATCH(P$3-2,_Inf_Day,0))*$C$2
+INDEX(_Inf_Data,MATCH($E224,_Inf_Country,0),MATCH(P$3-2,_Inf_Day,0))-INDEX(_Inf_Data,MATCH($E224,_Inf_Country,0),MATCH(P$3-3,_Inf_Day,0))*$C$2
+INDEX(_Inf_Data,MATCH($E224,_Inf_Country,0),MATCH(P$3-3,_Inf_Day,0))-INDEX(_Inf_Data,MATCH($E224,_Inf_Country,0),MATCH(P$3-4,_Inf_Day,0))*$C$2
+INDEX(_Inf_Data,MATCH($E224,_Inf_Country,0),MATCH(P$3-4,_Inf_Day,0))-INDEX(_Inf_Data,MATCH($E224,_Inf_Country,0),MATCH(P$3-5,_Inf_Day,0))*$C$2)/5</f>
        <v>0</v>
      </c>
      <c r="Q224" s="80">
        <f>(INDEX(_Inf_Data,MATCH($E224,_Inf_Country,0),MATCH(Q$3,_Inf_Day,0))-INDEX(_Inf_Data,MATCH($E224,_Inf_Country,0),MATCH(Q$3-1,_Inf_Day,0))*$C$2
+INDEX(_Inf_Data,MATCH($E224,_Inf_Country,0),MATCH(Q$3-1,_Inf_Day,0))-INDEX(_Inf_Data,MATCH($E224,_Inf_Country,0),MATCH(Q$3-2,_Inf_Day,0))*$C$2
+INDEX(_Inf_Data,MATCH($E224,_Inf_Country,0),MATCH(Q$3-2,_Inf_Day,0))-INDEX(_Inf_Data,MATCH($E224,_Inf_Country,0),MATCH(Q$3-3,_Inf_Day,0))*$C$2
+INDEX(_Inf_Data,MATCH($E224,_Inf_Country,0),MATCH(Q$3-3,_Inf_Day,0))-INDEX(_Inf_Data,MATCH($E224,_Inf_Country,0),MATCH(Q$3-4,_Inf_Day,0))*$C$2
+INDEX(_Inf_Data,MATCH($E224,_Inf_Country,0),MATCH(Q$3-4,_Inf_Day,0))-INDEX(_Inf_Data,MATCH($E224,_Inf_Country,0),MATCH(Q$3-5,_Inf_Day,0))*$C$2)/5</f>
        <v>0</v>
      </c>
      <c r="R224" s="80">
        <f>(INDEX(_Inf_Data,MATCH($E224,_Inf_Country,0),MATCH(R$3,_Inf_Day,0))-INDEX(_Inf_Data,MATCH($E224,_Inf_Country,0),MATCH(R$3-1,_Inf_Day,0))*$C$2
+INDEX(_Inf_Data,MATCH($E224,_Inf_Country,0),MATCH(R$3-1,_Inf_Day,0))-INDEX(_Inf_Data,MATCH($E224,_Inf_Country,0),MATCH(R$3-2,_Inf_Day,0))*$C$2
+INDEX(_Inf_Data,MATCH($E224,_Inf_Country,0),MATCH(R$3-2,_Inf_Day,0))-INDEX(_Inf_Data,MATCH($E224,_Inf_Country,0),MATCH(R$3-3,_Inf_Day,0))*$C$2
+INDEX(_Inf_Data,MATCH($E224,_Inf_Country,0),MATCH(R$3-3,_Inf_Day,0))-INDEX(_Inf_Data,MATCH($E224,_Inf_Country,0),MATCH(R$3-4,_Inf_Day,0))*$C$2
+INDEX(_Inf_Data,MATCH($E224,_Inf_Country,0),MATCH(R$3-4,_Inf_Day,0))-INDEX(_Inf_Data,MATCH($E224,_Inf_Country,0),MATCH(R$3-5,_Inf_Day,0))*$C$2)/5</f>
        <v>0</v>
      </c>
      <c r="S224" s="80">
        <f>(INDEX(_Inf_Data,MATCH($E224,_Inf_Country,0),MATCH(S$3,_Inf_Day,0))-INDEX(_Inf_Data,MATCH($E224,_Inf_Country,0),MATCH(S$3-1,_Inf_Day,0))*$C$2
+INDEX(_Inf_Data,MATCH($E224,_Inf_Country,0),MATCH(S$3-1,_Inf_Day,0))-INDEX(_Inf_Data,MATCH($E224,_Inf_Country,0),MATCH(S$3-2,_Inf_Day,0))*$C$2
+INDEX(_Inf_Data,MATCH($E224,_Inf_Country,0),MATCH(S$3-2,_Inf_Day,0))-INDEX(_Inf_Data,MATCH($E224,_Inf_Country,0),MATCH(S$3-3,_Inf_Day,0))*$C$2
+INDEX(_Inf_Data,MATCH($E224,_Inf_Country,0),MATCH(S$3-3,_Inf_Day,0))-INDEX(_Inf_Data,MATCH($E224,_Inf_Country,0),MATCH(S$3-4,_Inf_Day,0))*$C$2
+INDEX(_Inf_Data,MATCH($E224,_Inf_Country,0),MATCH(S$3-4,_Inf_Day,0))-INDEX(_Inf_Data,MATCH($E224,_Inf_Country,0),MATCH(S$3-5,_Inf_Day,0))*$C$2)/5</f>
        <v>0</v>
      </c>
      <c r="T224" s="80">
        <f>(INDEX(_Inf_Data,MATCH($E224,_Inf_Country,0),MATCH(T$3,_Inf_Day,0))-INDEX(_Inf_Data,MATCH($E224,_Inf_Country,0),MATCH(T$3-1,_Inf_Day,0))*$C$2
+INDEX(_Inf_Data,MATCH($E224,_Inf_Country,0),MATCH(T$3-1,_Inf_Day,0))-INDEX(_Inf_Data,MATCH($E224,_Inf_Country,0),MATCH(T$3-2,_Inf_Day,0))*$C$2
+INDEX(_Inf_Data,MATCH($E224,_Inf_Country,0),MATCH(T$3-2,_Inf_Day,0))-INDEX(_Inf_Data,MATCH($E224,_Inf_Country,0),MATCH(T$3-3,_Inf_Day,0))*$C$2
+INDEX(_Inf_Data,MATCH($E224,_Inf_Country,0),MATCH(T$3-3,_Inf_Day,0))-INDEX(_Inf_Data,MATCH($E224,_Inf_Country,0),MATCH(T$3-4,_Inf_Day,0))*$C$2
+INDEX(_Inf_Data,MATCH($E224,_Inf_Country,0),MATCH(T$3-4,_Inf_Day,0))-INDEX(_Inf_Data,MATCH($E224,_Inf_Country,0),MATCH(T$3-5,_Inf_Day,0))*$C$2)/5</f>
        <v>0</v>
      </c>
      <c r="U224" s="80">
        <f>(INDEX(_Inf_Data,MATCH($E224,_Inf_Country,0),MATCH(U$3,_Inf_Day,0))-INDEX(_Inf_Data,MATCH($E224,_Inf_Country,0),MATCH(U$3-1,_Inf_Day,0))*$C$2
+INDEX(_Inf_Data,MATCH($E224,_Inf_Country,0),MATCH(U$3-1,_Inf_Day,0))-INDEX(_Inf_Data,MATCH($E224,_Inf_Country,0),MATCH(U$3-2,_Inf_Day,0))*$C$2
+INDEX(_Inf_Data,MATCH($E224,_Inf_Country,0),MATCH(U$3-2,_Inf_Day,0))-INDEX(_Inf_Data,MATCH($E224,_Inf_Country,0),MATCH(U$3-3,_Inf_Day,0))*$C$2
+INDEX(_Inf_Data,MATCH($E224,_Inf_Country,0),MATCH(U$3-3,_Inf_Day,0))-INDEX(_Inf_Data,MATCH($E224,_Inf_Country,0),MATCH(U$3-4,_Inf_Day,0))*$C$2
+INDEX(_Inf_Data,MATCH($E224,_Inf_Country,0),MATCH(U$3-4,_Inf_Day,0))-INDEX(_Inf_Data,MATCH($E224,_Inf_Country,0),MATCH(U$3-5,_Inf_Day,0))*$C$2)/5</f>
        <v>0</v>
      </c>
      <c r="V224" s="80">
        <f>(INDEX(_Inf_Data,MATCH($E224,_Inf_Country,0),MATCH(V$3,_Inf_Day,0))-INDEX(_Inf_Data,MATCH($E224,_Inf_Country,0),MATCH(V$3-1,_Inf_Day,0))*$C$2
+INDEX(_Inf_Data,MATCH($E224,_Inf_Country,0),MATCH(V$3-1,_Inf_Day,0))-INDEX(_Inf_Data,MATCH($E224,_Inf_Country,0),MATCH(V$3-2,_Inf_Day,0))*$C$2
+INDEX(_Inf_Data,MATCH($E224,_Inf_Country,0),MATCH(V$3-2,_Inf_Day,0))-INDEX(_Inf_Data,MATCH($E224,_Inf_Country,0),MATCH(V$3-3,_Inf_Day,0))*$C$2
+INDEX(_Inf_Data,MATCH($E224,_Inf_Country,0),MATCH(V$3-3,_Inf_Day,0))-INDEX(_Inf_Data,MATCH($E224,_Inf_Country,0),MATCH(V$3-4,_Inf_Day,0))*$C$2
+INDEX(_Inf_Data,MATCH($E224,_Inf_Country,0),MATCH(V$3-4,_Inf_Day,0))-INDEX(_Inf_Data,MATCH($E224,_Inf_Country,0),MATCH(V$3-5,_Inf_Day,0))*$C$2)/5</f>
        <v>0</v>
      </c>
      <c r="W224" s="80">
        <f>(INDEX(_Inf_Data,MATCH($E224,_Inf_Country,0),MATCH(W$3,_Inf_Day,0))-INDEX(_Inf_Data,MATCH($E224,_Inf_Country,0),MATCH(W$3-1,_Inf_Day,0))*$C$2
+INDEX(_Inf_Data,MATCH($E224,_Inf_Country,0),MATCH(W$3-1,_Inf_Day,0))-INDEX(_Inf_Data,MATCH($E224,_Inf_Country,0),MATCH(W$3-2,_Inf_Day,0))*$C$2
+INDEX(_Inf_Data,MATCH($E224,_Inf_Country,0),MATCH(W$3-2,_Inf_Day,0))-INDEX(_Inf_Data,MATCH($E224,_Inf_Country,0),MATCH(W$3-3,_Inf_Day,0))*$C$2
+INDEX(_Inf_Data,MATCH($E224,_Inf_Country,0),MATCH(W$3-3,_Inf_Day,0))-INDEX(_Inf_Data,MATCH($E224,_Inf_Country,0),MATCH(W$3-4,_Inf_Day,0))*$C$2
+INDEX(_Inf_Data,MATCH($E224,_Inf_Country,0),MATCH(W$3-4,_Inf_Day,0))-INDEX(_Inf_Data,MATCH($E224,_Inf_Country,0),MATCH(W$3-5,_Inf_Day,0))*$C$2)/5</f>
        <v>0</v>
      </c>
      <c r="X224" s="80">
        <f>(INDEX(_Inf_Data,MATCH($E224,_Inf_Country,0),MATCH(X$3,_Inf_Day,0))-INDEX(_Inf_Data,MATCH($E224,_Inf_Country,0),MATCH(X$3-1,_Inf_Day,0))*$C$2
+INDEX(_Inf_Data,MATCH($E224,_Inf_Country,0),MATCH(X$3-1,_Inf_Day,0))-INDEX(_Inf_Data,MATCH($E224,_Inf_Country,0),MATCH(X$3-2,_Inf_Day,0))*$C$2
+INDEX(_Inf_Data,MATCH($E224,_Inf_Country,0),MATCH(X$3-2,_Inf_Day,0))-INDEX(_Inf_Data,MATCH($E224,_Inf_Country,0),MATCH(X$3-3,_Inf_Day,0))*$C$2
+INDEX(_Inf_Data,MATCH($E224,_Inf_Country,0),MATCH(X$3-3,_Inf_Day,0))-INDEX(_Inf_Data,MATCH($E224,_Inf_Country,0),MATCH(X$3-4,_Inf_Day,0))*$C$2
+INDEX(_Inf_Data,MATCH($E224,_Inf_Country,0),MATCH(X$3-4,_Inf_Day,0))-INDEX(_Inf_Data,MATCH($E224,_Inf_Country,0),MATCH(X$3-5,_Inf_Day,0))*$C$2)/5</f>
        <v>0</v>
      </c>
      <c r="Y224" s="80">
        <f>(INDEX(_Inf_Data,MATCH($E224,_Inf_Country,0),MATCH(Y$3,_Inf_Day,0))-INDEX(_Inf_Data,MATCH($E224,_Inf_Country,0),MATCH(Y$3-1,_Inf_Day,0))*$C$2
+INDEX(_Inf_Data,MATCH($E224,_Inf_Country,0),MATCH(Y$3-1,_Inf_Day,0))-INDEX(_Inf_Data,MATCH($E224,_Inf_Country,0),MATCH(Y$3-2,_Inf_Day,0))*$C$2
+INDEX(_Inf_Data,MATCH($E224,_Inf_Country,0),MATCH(Y$3-2,_Inf_Day,0))-INDEX(_Inf_Data,MATCH($E224,_Inf_Country,0),MATCH(Y$3-3,_Inf_Day,0))*$C$2
+INDEX(_Inf_Data,MATCH($E224,_Inf_Country,0),MATCH(Y$3-3,_Inf_Day,0))-INDEX(_Inf_Data,MATCH($E224,_Inf_Country,0),MATCH(Y$3-4,_Inf_Day,0))*$C$2
+INDEX(_Inf_Data,MATCH($E224,_Inf_Country,0),MATCH(Y$3-4,_Inf_Day,0))-INDEX(_Inf_Data,MATCH($E224,_Inf_Country,0),MATCH(Y$3-5,_Inf_Day,0))*$C$2)/5</f>
        <v>0</v>
      </c>
      <c r="Z224" s="80">
        <f>(INDEX(_Inf_Data,MATCH($E224,_Inf_Country,0),MATCH(Z$3,_Inf_Day,0))-INDEX(_Inf_Data,MATCH($E224,_Inf_Country,0),MATCH(Z$3-1,_Inf_Day,0))*$C$2
+INDEX(_Inf_Data,MATCH($E224,_Inf_Country,0),MATCH(Z$3-1,_Inf_Day,0))-INDEX(_Inf_Data,MATCH($E224,_Inf_Country,0),MATCH(Z$3-2,_Inf_Day,0))*$C$2
+INDEX(_Inf_Data,MATCH($E224,_Inf_Country,0),MATCH(Z$3-2,_Inf_Day,0))-INDEX(_Inf_Data,MATCH($E224,_Inf_Country,0),MATCH(Z$3-3,_Inf_Day,0))*$C$2
+INDEX(_Inf_Data,MATCH($E224,_Inf_Country,0),MATCH(Z$3-3,_Inf_Day,0))-INDEX(_Inf_Data,MATCH($E224,_Inf_Country,0),MATCH(Z$3-4,_Inf_Day,0))*$C$2
+INDEX(_Inf_Data,MATCH($E224,_Inf_Country,0),MATCH(Z$3-4,_Inf_Day,0))-INDEX(_Inf_Data,MATCH($E224,_Inf_Country,0),MATCH(Z$3-5,_Inf_Day,0))*$C$2)/5</f>
        <v>0</v>
      </c>
      <c r="AA224" s="80">
        <f>(INDEX(_Inf_Data,MATCH($E224,_Inf_Country,0),MATCH(AA$3,_Inf_Day,0))-INDEX(_Inf_Data,MATCH($E224,_Inf_Country,0),MATCH(AA$3-1,_Inf_Day,0))*$C$2
+INDEX(_Inf_Data,MATCH($E224,_Inf_Country,0),MATCH(AA$3-1,_Inf_Day,0))-INDEX(_Inf_Data,MATCH($E224,_Inf_Country,0),MATCH(AA$3-2,_Inf_Day,0))*$C$2
+INDEX(_Inf_Data,MATCH($E224,_Inf_Country,0),MATCH(AA$3-2,_Inf_Day,0))-INDEX(_Inf_Data,MATCH($E224,_Inf_Country,0),MATCH(AA$3-3,_Inf_Day,0))*$C$2
+INDEX(_Inf_Data,MATCH($E224,_Inf_Country,0),MATCH(AA$3-3,_Inf_Day,0))-INDEX(_Inf_Data,MATCH($E224,_Inf_Country,0),MATCH(AA$3-4,_Inf_Day,0))*$C$2
+INDEX(_Inf_Data,MATCH($E224,_Inf_Country,0),MATCH(AA$3-4,_Inf_Day,0))-INDEX(_Inf_Data,MATCH($E224,_Inf_Country,0),MATCH(AA$3-5,_Inf_Day,0))*$C$2)/5</f>
        <v>0</v>
      </c>
      <c r="AB224" s="80">
        <f>(INDEX(_Inf_Data,MATCH($E224,_Inf_Country,0),MATCH(AB$3,_Inf_Day,0))-INDEX(_Inf_Data,MATCH($E224,_Inf_Country,0),MATCH(AB$3-1,_Inf_Day,0))*$C$2
+INDEX(_Inf_Data,MATCH($E224,_Inf_Country,0),MATCH(AB$3-1,_Inf_Day,0))-INDEX(_Inf_Data,MATCH($E224,_Inf_Country,0),MATCH(AB$3-2,_Inf_Day,0))*$C$2
+INDEX(_Inf_Data,MATCH($E224,_Inf_Country,0),MATCH(AB$3-2,_Inf_Day,0))-INDEX(_Inf_Data,MATCH($E224,_Inf_Country,0),MATCH(AB$3-3,_Inf_Day,0))*$C$2
+INDEX(_Inf_Data,MATCH($E224,_Inf_Country,0),MATCH(AB$3-3,_Inf_Day,0))-INDEX(_Inf_Data,MATCH($E224,_Inf_Country,0),MATCH(AB$3-4,_Inf_Day,0))*$C$2
+INDEX(_Inf_Data,MATCH($E224,_Inf_Country,0),MATCH(AB$3-4,_Inf_Day,0))-INDEX(_Inf_Data,MATCH($E224,_Inf_Country,0),MATCH(AB$3-5,_Inf_Day,0))*$C$2)/5</f>
        <v>0</v>
      </c>
      <c r="AC224" s="80">
        <f>(INDEX(_Inf_Data,MATCH($E224,_Inf_Country,0),MATCH(AC$3,_Inf_Day,0))-INDEX(_Inf_Data,MATCH($E224,_Inf_Country,0),MATCH(AC$3-1,_Inf_Day,0))*$C$2
+INDEX(_Inf_Data,MATCH($E224,_Inf_Country,0),MATCH(AC$3-1,_Inf_Day,0))-INDEX(_Inf_Data,MATCH($E224,_Inf_Country,0),MATCH(AC$3-2,_Inf_Day,0))*$C$2
+INDEX(_Inf_Data,MATCH($E224,_Inf_Country,0),MATCH(AC$3-2,_Inf_Day,0))-INDEX(_Inf_Data,MATCH($E224,_Inf_Country,0),MATCH(AC$3-3,_Inf_Day,0))*$C$2
+INDEX(_Inf_Data,MATCH($E224,_Inf_Country,0),MATCH(AC$3-3,_Inf_Day,0))-INDEX(_Inf_Data,MATCH($E224,_Inf_Country,0),MATCH(AC$3-4,_Inf_Day,0))*$C$2
+INDEX(_Inf_Data,MATCH($E224,_Inf_Country,0),MATCH(AC$3-4,_Inf_Day,0))-INDEX(_Inf_Data,MATCH($E224,_Inf_Country,0),MATCH(AC$3-5,_Inf_Day,0))*$C$2)/5</f>
        <v>0</v>
      </c>
      <c r="AD224" s="80">
        <f>(INDEX(_Inf_Data,MATCH($E224,_Inf_Country,0),MATCH(AD$3,_Inf_Day,0))-INDEX(_Inf_Data,MATCH($E224,_Inf_Country,0),MATCH(AD$3-1,_Inf_Day,0))*$C$2
+INDEX(_Inf_Data,MATCH($E224,_Inf_Country,0),MATCH(AD$3-1,_Inf_Day,0))-INDEX(_Inf_Data,MATCH($E224,_Inf_Country,0),MATCH(AD$3-2,_Inf_Day,0))*$C$2
+INDEX(_Inf_Data,MATCH($E224,_Inf_Country,0),MATCH(AD$3-2,_Inf_Day,0))-INDEX(_Inf_Data,MATCH($E224,_Inf_Country,0),MATCH(AD$3-3,_Inf_Day,0))*$C$2
+INDEX(_Inf_Data,MATCH($E224,_Inf_Country,0),MATCH(AD$3-3,_Inf_Day,0))-INDEX(_Inf_Data,MATCH($E224,_Inf_Country,0),MATCH(AD$3-4,_Inf_Day,0))*$C$2
+INDEX(_Inf_Data,MATCH($E224,_Inf_Country,0),MATCH(AD$3-4,_Inf_Day,0))-INDEX(_Inf_Data,MATCH($E224,_Inf_Country,0),MATCH(AD$3-5,_Inf_Day,0))*$C$2)/5</f>
        <v>0</v>
      </c>
      <c r="AE224" s="80">
        <f>(INDEX(_Inf_Data,MATCH($E224,_Inf_Country,0),MATCH(AE$3,_Inf_Day,0))-INDEX(_Inf_Data,MATCH($E224,_Inf_Country,0),MATCH(AE$3-1,_Inf_Day,0))*$C$2
+INDEX(_Inf_Data,MATCH($E224,_Inf_Country,0),MATCH(AE$3-1,_Inf_Day,0))-INDEX(_Inf_Data,MATCH($E224,_Inf_Country,0),MATCH(AE$3-2,_Inf_Day,0))*$C$2
+INDEX(_Inf_Data,MATCH($E224,_Inf_Country,0),MATCH(AE$3-2,_Inf_Day,0))-INDEX(_Inf_Data,MATCH($E224,_Inf_Country,0),MATCH(AE$3-3,_Inf_Day,0))*$C$2
+INDEX(_Inf_Data,MATCH($E224,_Inf_Country,0),MATCH(AE$3-3,_Inf_Day,0))-INDEX(_Inf_Data,MATCH($E224,_Inf_Country,0),MATCH(AE$3-4,_Inf_Day,0))*$C$2
+INDEX(_Inf_Data,MATCH($E224,_Inf_Country,0),MATCH(AE$3-4,_Inf_Day,0))-INDEX(_Inf_Data,MATCH($E224,_Inf_Country,0),MATCH(AE$3-5,_Inf_Day,0))*$C$2)/5</f>
        <v>0</v>
      </c>
      <c r="AF224" s="80">
        <f>(INDEX(_Inf_Data,MATCH($E224,_Inf_Country,0),MATCH(AF$3,_Inf_Day,0))-INDEX(_Inf_Data,MATCH($E224,_Inf_Country,0),MATCH(AF$3-1,_Inf_Day,0))*$C$2
+INDEX(_Inf_Data,MATCH($E224,_Inf_Country,0),MATCH(AF$3-1,_Inf_Day,0))-INDEX(_Inf_Data,MATCH($E224,_Inf_Country,0),MATCH(AF$3-2,_Inf_Day,0))*$C$2
+INDEX(_Inf_Data,MATCH($E224,_Inf_Country,0),MATCH(AF$3-2,_Inf_Day,0))-INDEX(_Inf_Data,MATCH($E224,_Inf_Country,0),MATCH(AF$3-3,_Inf_Day,0))*$C$2
+INDEX(_Inf_Data,MATCH($E224,_Inf_Country,0),MATCH(AF$3-3,_Inf_Day,0))-INDEX(_Inf_Data,MATCH($E224,_Inf_Country,0),MATCH(AF$3-4,_Inf_Day,0))*$C$2
+INDEX(_Inf_Data,MATCH($E224,_Inf_Country,0),MATCH(AF$3-4,_Inf_Day,0))-INDEX(_Inf_Data,MATCH($E224,_Inf_Country,0),MATCH(AF$3-5,_Inf_Day,0))*$C$2)/5</f>
        <v>0</v>
      </c>
      <c r="AG224" s="80">
        <f>(INDEX(_Inf_Data,MATCH($E224,_Inf_Country,0),MATCH(AG$3,_Inf_Day,0))-INDEX(_Inf_Data,MATCH($E224,_Inf_Country,0),MATCH(AG$3-1,_Inf_Day,0))*$C$2
+INDEX(_Inf_Data,MATCH($E224,_Inf_Country,0),MATCH(AG$3-1,_Inf_Day,0))-INDEX(_Inf_Data,MATCH($E224,_Inf_Country,0),MATCH(AG$3-2,_Inf_Day,0))*$C$2
+INDEX(_Inf_Data,MATCH($E224,_Inf_Country,0),MATCH(AG$3-2,_Inf_Day,0))-INDEX(_Inf_Data,MATCH($E224,_Inf_Country,0),MATCH(AG$3-3,_Inf_Day,0))*$C$2
+INDEX(_Inf_Data,MATCH($E224,_Inf_Country,0),MATCH(AG$3-3,_Inf_Day,0))-INDEX(_Inf_Data,MATCH($E224,_Inf_Country,0),MATCH(AG$3-4,_Inf_Day,0))*$C$2
+INDEX(_Inf_Data,MATCH($E224,_Inf_Country,0),MATCH(AG$3-4,_Inf_Day,0))-INDEX(_Inf_Data,MATCH($E224,_Inf_Country,0),MATCH(AG$3-5,_Inf_Day,0))*$C$2)/5</f>
        <v>0</v>
      </c>
      <c r="AH224" s="80">
        <f>(INDEX(_Inf_Data,MATCH($E224,_Inf_Country,0),MATCH(AH$3,_Inf_Day,0))-INDEX(_Inf_Data,MATCH($E224,_Inf_Country,0),MATCH(AH$3-1,_Inf_Day,0))*$C$2
+INDEX(_Inf_Data,MATCH($E224,_Inf_Country,0),MATCH(AH$3-1,_Inf_Day,0))-INDEX(_Inf_Data,MATCH($E224,_Inf_Country,0),MATCH(AH$3-2,_Inf_Day,0))*$C$2
+INDEX(_Inf_Data,MATCH($E224,_Inf_Country,0),MATCH(AH$3-2,_Inf_Day,0))-INDEX(_Inf_Data,MATCH($E224,_Inf_Country,0),MATCH(AH$3-3,_Inf_Day,0))*$C$2
+INDEX(_Inf_Data,MATCH($E224,_Inf_Country,0),MATCH(AH$3-3,_Inf_Day,0))-INDEX(_Inf_Data,MATCH($E224,_Inf_Country,0),MATCH(AH$3-4,_Inf_Day,0))*$C$2
+INDEX(_Inf_Data,MATCH($E224,_Inf_Country,0),MATCH(AH$3-4,_Inf_Day,0))-INDEX(_Inf_Data,MATCH($E224,_Inf_Country,0),MATCH(AH$3-5,_Inf_Day,0))*$C$2)/5</f>
        <v>0</v>
      </c>
      <c r="AI224" s="80">
        <f>(INDEX(_Inf_Data,MATCH($E224,_Inf_Country,0),MATCH(AI$3,_Inf_Day,0))-INDEX(_Inf_Data,MATCH($E224,_Inf_Country,0),MATCH(AI$3-1,_Inf_Day,0))*$C$2
+INDEX(_Inf_Data,MATCH($E224,_Inf_Country,0),MATCH(AI$3-1,_Inf_Day,0))-INDEX(_Inf_Data,MATCH($E224,_Inf_Country,0),MATCH(AI$3-2,_Inf_Day,0))*$C$2
+INDEX(_Inf_Data,MATCH($E224,_Inf_Country,0),MATCH(AI$3-2,_Inf_Day,0))-INDEX(_Inf_Data,MATCH($E224,_Inf_Country,0),MATCH(AI$3-3,_Inf_Day,0))*$C$2
+INDEX(_Inf_Data,MATCH($E224,_Inf_Country,0),MATCH(AI$3-3,_Inf_Day,0))-INDEX(_Inf_Data,MATCH($E224,_Inf_Country,0),MATCH(AI$3-4,_Inf_Day,0))*$C$2
+INDEX(_Inf_Data,MATCH($E224,_Inf_Country,0),MATCH(AI$3-4,_Inf_Day,0))-INDEX(_Inf_Data,MATCH($E224,_Inf_Country,0),MATCH(AI$3-5,_Inf_Day,0))*$C$2)/5</f>
        <v>0</v>
      </c>
      <c r="AJ224" s="80">
        <f>(INDEX(_Inf_Data,MATCH($E224,_Inf_Country,0),MATCH(AJ$3,_Inf_Day,0))-INDEX(_Inf_Data,MATCH($E224,_Inf_Country,0),MATCH(AJ$3-1,_Inf_Day,0))*$C$2
+INDEX(_Inf_Data,MATCH($E224,_Inf_Country,0),MATCH(AJ$3-1,_Inf_Day,0))-INDEX(_Inf_Data,MATCH($E224,_Inf_Country,0),MATCH(AJ$3-2,_Inf_Day,0))*$C$2
+INDEX(_Inf_Data,MATCH($E224,_Inf_Country,0),MATCH(AJ$3-2,_Inf_Day,0))-INDEX(_Inf_Data,MATCH($E224,_Inf_Country,0),MATCH(AJ$3-3,_Inf_Day,0))*$C$2
+INDEX(_Inf_Data,MATCH($E224,_Inf_Country,0),MATCH(AJ$3-3,_Inf_Day,0))-INDEX(_Inf_Data,MATCH($E224,_Inf_Country,0),MATCH(AJ$3-4,_Inf_Day,0))*$C$2
+INDEX(_Inf_Data,MATCH($E224,_Inf_Country,0),MATCH(AJ$3-4,_Inf_Day,0))-INDEX(_Inf_Data,MATCH($E224,_Inf_Country,0),MATCH(AJ$3-5,_Inf_Day,0))*$C$2)/5</f>
        <v>0</v>
      </c>
      <c r="AK224" s="80">
        <f>(INDEX(_Inf_Data,MATCH($E224,_Inf_Country,0),MATCH(AK$3,_Inf_Day,0))-INDEX(_Inf_Data,MATCH($E224,_Inf_Country,0),MATCH(AK$3-1,_Inf_Day,0))*$C$2
+INDEX(_Inf_Data,MATCH($E224,_Inf_Country,0),MATCH(AK$3-1,_Inf_Day,0))-INDEX(_Inf_Data,MATCH($E224,_Inf_Country,0),MATCH(AK$3-2,_Inf_Day,0))*$C$2
+INDEX(_Inf_Data,MATCH($E224,_Inf_Country,0),MATCH(AK$3-2,_Inf_Day,0))-INDEX(_Inf_Data,MATCH($E224,_Inf_Country,0),MATCH(AK$3-3,_Inf_Day,0))*$C$2
+INDEX(_Inf_Data,MATCH($E224,_Inf_Country,0),MATCH(AK$3-3,_Inf_Day,0))-INDEX(_Inf_Data,MATCH($E224,_Inf_Country,0),MATCH(AK$3-4,_Inf_Day,0))*$C$2
+INDEX(_Inf_Data,MATCH($E224,_Inf_Country,0),MATCH(AK$3-4,_Inf_Day,0))-INDEX(_Inf_Data,MATCH($E224,_Inf_Country,0),MATCH(AK$3-5,_Inf_Day,0))*$C$2)/5</f>
        <v>0</v>
      </c>
      <c r="AL224" s="80">
        <f>(INDEX(_Inf_Data,MATCH($E224,_Inf_Country,0),MATCH(AL$3,_Inf_Day,0))-INDEX(_Inf_Data,MATCH($E224,_Inf_Country,0),MATCH(AL$3-1,_Inf_Day,0))*$C$2
+INDEX(_Inf_Data,MATCH($E224,_Inf_Country,0),MATCH(AL$3-1,_Inf_Day,0))-INDEX(_Inf_Data,MATCH($E224,_Inf_Country,0),MATCH(AL$3-2,_Inf_Day,0))*$C$2
+INDEX(_Inf_Data,MATCH($E224,_Inf_Country,0),MATCH(AL$3-2,_Inf_Day,0))-INDEX(_Inf_Data,MATCH($E224,_Inf_Country,0),MATCH(AL$3-3,_Inf_Day,0))*$C$2
+INDEX(_Inf_Data,MATCH($E224,_Inf_Country,0),MATCH(AL$3-3,_Inf_Day,0))-INDEX(_Inf_Data,MATCH($E224,_Inf_Country,0),MATCH(AL$3-4,_Inf_Day,0))*$C$2
+INDEX(_Inf_Data,MATCH($E224,_Inf_Country,0),MATCH(AL$3-4,_Inf_Day,0))-INDEX(_Inf_Data,MATCH($E224,_Inf_Country,0),MATCH(AL$3-5,_Inf_Day,0))*$C$2)/5</f>
        <v>0</v>
      </c>
      <c r="AM224" s="80">
        <f>(INDEX(_Inf_Data,MATCH($E224,_Inf_Country,0),MATCH(AM$3,_Inf_Day,0))-INDEX(_Inf_Data,MATCH($E224,_Inf_Country,0),MATCH(AM$3-1,_Inf_Day,0))*$C$2
+INDEX(_Inf_Data,MATCH($E224,_Inf_Country,0),MATCH(AM$3-1,_Inf_Day,0))-INDEX(_Inf_Data,MATCH($E224,_Inf_Country,0),MATCH(AM$3-2,_Inf_Day,0))*$C$2
+INDEX(_Inf_Data,MATCH($E224,_Inf_Country,0),MATCH(AM$3-2,_Inf_Day,0))-INDEX(_Inf_Data,MATCH($E224,_Inf_Country,0),MATCH(AM$3-3,_Inf_Day,0))*$C$2
+INDEX(_Inf_Data,MATCH($E224,_Inf_Country,0),MATCH(AM$3-3,_Inf_Day,0))-INDEX(_Inf_Data,MATCH($E224,_Inf_Country,0),MATCH(AM$3-4,_Inf_Day,0))*$C$2
+INDEX(_Inf_Data,MATCH($E224,_Inf_Country,0),MATCH(AM$3-4,_Inf_Day,0))-INDEX(_Inf_Data,MATCH($E224,_Inf_Country,0),MATCH(AM$3-5,_Inf_Day,0))*$C$2)/5</f>
        <v>0</v>
      </c>
      <c r="AN224" s="80">
        <f>(INDEX(_Inf_Data,MATCH($E224,_Inf_Country,0),MATCH(AN$3,_Inf_Day,0))-INDEX(_Inf_Data,MATCH($E224,_Inf_Country,0),MATCH(AN$3-1,_Inf_Day,0))*$C$2
+INDEX(_Inf_Data,MATCH($E224,_Inf_Country,0),MATCH(AN$3-1,_Inf_Day,0))-INDEX(_Inf_Data,MATCH($E224,_Inf_Country,0),MATCH(AN$3-2,_Inf_Day,0))*$C$2
+INDEX(_Inf_Data,MATCH($E224,_Inf_Country,0),MATCH(AN$3-2,_Inf_Day,0))-INDEX(_Inf_Data,MATCH($E224,_Inf_Country,0),MATCH(AN$3-3,_Inf_Day,0))*$C$2
+INDEX(_Inf_Data,MATCH($E224,_Inf_Country,0),MATCH(AN$3-3,_Inf_Day,0))-INDEX(_Inf_Data,MATCH($E224,_Inf_Country,0),MATCH(AN$3-4,_Inf_Day,0))*$C$2
+INDEX(_Inf_Data,MATCH($E224,_Inf_Country,0),MATCH(AN$3-4,_Inf_Day,0))-INDEX(_Inf_Data,MATCH($E224,_Inf_Country,0),MATCH(AN$3-5,_Inf_Day,0))*$C$2)/5</f>
        <v>0</v>
      </c>
      <c r="AO224" s="80">
        <f>(INDEX(_Inf_Data,MATCH($E224,_Inf_Country,0),MATCH(AO$3,_Inf_Day,0))-INDEX(_Inf_Data,MATCH($E224,_Inf_Country,0),MATCH(AO$3-1,_Inf_Day,0))*$C$2
+INDEX(_Inf_Data,MATCH($E224,_Inf_Country,0),MATCH(AO$3-1,_Inf_Day,0))-INDEX(_Inf_Data,MATCH($E224,_Inf_Country,0),MATCH(AO$3-2,_Inf_Day,0))*$C$2
+INDEX(_Inf_Data,MATCH($E224,_Inf_Country,0),MATCH(AO$3-2,_Inf_Day,0))-INDEX(_Inf_Data,MATCH($E224,_Inf_Country,0),MATCH(AO$3-3,_Inf_Day,0))*$C$2
+INDEX(_Inf_Data,MATCH($E224,_Inf_Country,0),MATCH(AO$3-3,_Inf_Day,0))-INDEX(_Inf_Data,MATCH($E224,_Inf_Country,0),MATCH(AO$3-4,_Inf_Day,0))*$C$2
+INDEX(_Inf_Data,MATCH($E224,_Inf_Country,0),MATCH(AO$3-4,_Inf_Day,0))-INDEX(_Inf_Data,MATCH($E224,_Inf_Country,0),MATCH(AO$3-5,_Inf_Day,0))*$C$2)/5</f>
        <v>0</v>
      </c>
      <c r="AP224" s="80">
        <f>(INDEX(_Inf_Data,MATCH($E224,_Inf_Country,0),MATCH(AP$3,_Inf_Day,0))-INDEX(_Inf_Data,MATCH($E224,_Inf_Country,0),MATCH(AP$3-1,_Inf_Day,0))*$C$2
+INDEX(_Inf_Data,MATCH($E224,_Inf_Country,0),MATCH(AP$3-1,_Inf_Day,0))-INDEX(_Inf_Data,MATCH($E224,_Inf_Country,0),MATCH(AP$3-2,_Inf_Day,0))*$C$2
+INDEX(_Inf_Data,MATCH($E224,_Inf_Country,0),MATCH(AP$3-2,_Inf_Day,0))-INDEX(_Inf_Data,MATCH($E224,_Inf_Country,0),MATCH(AP$3-3,_Inf_Day,0))*$C$2
+INDEX(_Inf_Data,MATCH($E224,_Inf_Country,0),MATCH(AP$3-3,_Inf_Day,0))-INDEX(_Inf_Data,MATCH($E224,_Inf_Country,0),MATCH(AP$3-4,_Inf_Day,0))*$C$2
+INDEX(_Inf_Data,MATCH($E224,_Inf_Country,0),MATCH(AP$3-4,_Inf_Day,0))-INDEX(_Inf_Data,MATCH($E224,_Inf_Country,0),MATCH(AP$3-5,_Inf_Day,0))*$C$2)/5</f>
        <v>0</v>
      </c>
      <c r="AQ224" s="80">
        <f>(INDEX(_Inf_Data,MATCH($E224,_Inf_Country,0),MATCH(AQ$3,_Inf_Day,0))-INDEX(_Inf_Data,MATCH($E224,_Inf_Country,0),MATCH(AQ$3-1,_Inf_Day,0))*$C$2
+INDEX(_Inf_Data,MATCH($E224,_Inf_Country,0),MATCH(AQ$3-1,_Inf_Day,0))-INDEX(_Inf_Data,MATCH($E224,_Inf_Country,0),MATCH(AQ$3-2,_Inf_Day,0))*$C$2
+INDEX(_Inf_Data,MATCH($E224,_Inf_Country,0),MATCH(AQ$3-2,_Inf_Day,0))-INDEX(_Inf_Data,MATCH($E224,_Inf_Country,0),MATCH(AQ$3-3,_Inf_Day,0))*$C$2
+INDEX(_Inf_Data,MATCH($E224,_Inf_Country,0),MATCH(AQ$3-3,_Inf_Day,0))-INDEX(_Inf_Data,MATCH($E224,_Inf_Country,0),MATCH(AQ$3-4,_Inf_Day,0))*$C$2
+INDEX(_Inf_Data,MATCH($E224,_Inf_Country,0),MATCH(AQ$3-4,_Inf_Day,0))-INDEX(_Inf_Data,MATCH($E224,_Inf_Country,0),MATCH(AQ$3-5,_Inf_Day,0))*$C$2)/5</f>
        <v>0</v>
      </c>
      <c r="AR224" s="80">
        <f>(INDEX(_Inf_Data,MATCH($E224,_Inf_Country,0),MATCH(AR$3,_Inf_Day,0))-INDEX(_Inf_Data,MATCH($E224,_Inf_Country,0),MATCH(AR$3-1,_Inf_Day,0))*$C$2
+INDEX(_Inf_Data,MATCH($E224,_Inf_Country,0),MATCH(AR$3-1,_Inf_Day,0))-INDEX(_Inf_Data,MATCH($E224,_Inf_Country,0),MATCH(AR$3-2,_Inf_Day,0))*$C$2
+INDEX(_Inf_Data,MATCH($E224,_Inf_Country,0),MATCH(AR$3-2,_Inf_Day,0))-INDEX(_Inf_Data,MATCH($E224,_Inf_Country,0),MATCH(AR$3-3,_Inf_Day,0))*$C$2
+INDEX(_Inf_Data,MATCH($E224,_Inf_Country,0),MATCH(AR$3-3,_Inf_Day,0))-INDEX(_Inf_Data,MATCH($E224,_Inf_Country,0),MATCH(AR$3-4,_Inf_Day,0))*$C$2
+INDEX(_Inf_Data,MATCH($E224,_Inf_Country,0),MATCH(AR$3-4,_Inf_Day,0))-INDEX(_Inf_Data,MATCH($E224,_Inf_Country,0),MATCH(AR$3-5,_Inf_Day,0))*$C$2)/5</f>
        <v>0</v>
      </c>
      <c r="AS224" s="80">
        <f>(INDEX(_Inf_Data,MATCH($E224,_Inf_Country,0),MATCH(AS$3,_Inf_Day,0))-INDEX(_Inf_Data,MATCH($E224,_Inf_Country,0),MATCH(AS$3-1,_Inf_Day,0))*$C$2
+INDEX(_Inf_Data,MATCH($E224,_Inf_Country,0),MATCH(AS$3-1,_Inf_Day,0))-INDEX(_Inf_Data,MATCH($E224,_Inf_Country,0),MATCH(AS$3-2,_Inf_Day,0))*$C$2
+INDEX(_Inf_Data,MATCH($E224,_Inf_Country,0),MATCH(AS$3-2,_Inf_Day,0))-INDEX(_Inf_Data,MATCH($E224,_Inf_Country,0),MATCH(AS$3-3,_Inf_Day,0))*$C$2
+INDEX(_Inf_Data,MATCH($E224,_Inf_Country,0),MATCH(AS$3-3,_Inf_Day,0))-INDEX(_Inf_Data,MATCH($E224,_Inf_Country,0),MATCH(AS$3-4,_Inf_Day,0))*$C$2
+INDEX(_Inf_Data,MATCH($E224,_Inf_Country,0),MATCH(AS$3-4,_Inf_Day,0))-INDEX(_Inf_Data,MATCH($E224,_Inf_Country,0),MATCH(AS$3-5,_Inf_Day,0))*$C$2)/5</f>
        <v>0</v>
      </c>
      <c r="AT224" s="80">
        <f>(INDEX(_Inf_Data,MATCH($E224,_Inf_Country,0),MATCH(AT$3,_Inf_Day,0))-INDEX(_Inf_Data,MATCH($E224,_Inf_Country,0),MATCH(AT$3-1,_Inf_Day,0))*$C$2
+INDEX(_Inf_Data,MATCH($E224,_Inf_Country,0),MATCH(AT$3-1,_Inf_Day,0))-INDEX(_Inf_Data,MATCH($E224,_Inf_Country,0),MATCH(AT$3-2,_Inf_Day,0))*$C$2
+INDEX(_Inf_Data,MATCH($E224,_Inf_Country,0),MATCH(AT$3-2,_Inf_Day,0))-INDEX(_Inf_Data,MATCH($E224,_Inf_Country,0),MATCH(AT$3-3,_Inf_Day,0))*$C$2
+INDEX(_Inf_Data,MATCH($E224,_Inf_Country,0),MATCH(AT$3-3,_Inf_Day,0))-INDEX(_Inf_Data,MATCH($E224,_Inf_Country,0),MATCH(AT$3-4,_Inf_Day,0))*$C$2
+INDEX(_Inf_Data,MATCH($E224,_Inf_Country,0),MATCH(AT$3-4,_Inf_Day,0))-INDEX(_Inf_Data,MATCH($E224,_Inf_Country,0),MATCH(AT$3-5,_Inf_Day,0))*$C$2)/5</f>
        <v>0</v>
      </c>
      <c r="AU224" s="80">
        <f>(INDEX(_Inf_Data,MATCH($E224,_Inf_Country,0),MATCH(AU$3,_Inf_Day,0))-INDEX(_Inf_Data,MATCH($E224,_Inf_Country,0),MATCH(AU$3-1,_Inf_Day,0))*$C$2
+INDEX(_Inf_Data,MATCH($E224,_Inf_Country,0),MATCH(AU$3-1,_Inf_Day,0))-INDEX(_Inf_Data,MATCH($E224,_Inf_Country,0),MATCH(AU$3-2,_Inf_Day,0))*$C$2
+INDEX(_Inf_Data,MATCH($E224,_Inf_Country,0),MATCH(AU$3-2,_Inf_Day,0))-INDEX(_Inf_Data,MATCH($E224,_Inf_Country,0),MATCH(AU$3-3,_Inf_Day,0))*$C$2
+INDEX(_Inf_Data,MATCH($E224,_Inf_Country,0),MATCH(AU$3-3,_Inf_Day,0))-INDEX(_Inf_Data,MATCH($E224,_Inf_Country,0),MATCH(AU$3-4,_Inf_Day,0))*$C$2
+INDEX(_Inf_Data,MATCH($E224,_Inf_Country,0),MATCH(AU$3-4,_Inf_Day,0))-INDEX(_Inf_Data,MATCH($E224,_Inf_Country,0),MATCH(AU$3-5,_Inf_Day,0))*$C$2)/5</f>
        <v>0</v>
      </c>
      <c r="AV224" s="80">
        <f>(INDEX(_Inf_Data,MATCH($E224,_Inf_Country,0),MATCH(AV$3,_Inf_Day,0))-INDEX(_Inf_Data,MATCH($E224,_Inf_Country,0),MATCH(AV$3-1,_Inf_Day,0))*$C$2
+INDEX(_Inf_Data,MATCH($E224,_Inf_Country,0),MATCH(AV$3-1,_Inf_Day,0))-INDEX(_Inf_Data,MATCH($E224,_Inf_Country,0),MATCH(AV$3-2,_Inf_Day,0))*$C$2
+INDEX(_Inf_Data,MATCH($E224,_Inf_Country,0),MATCH(AV$3-2,_Inf_Day,0))-INDEX(_Inf_Data,MATCH($E224,_Inf_Country,0),MATCH(AV$3-3,_Inf_Day,0))*$C$2
+INDEX(_Inf_Data,MATCH($E224,_Inf_Country,0),MATCH(AV$3-3,_Inf_Day,0))-INDEX(_Inf_Data,MATCH($E224,_Inf_Country,0),MATCH(AV$3-4,_Inf_Day,0))*$C$2
+INDEX(_Inf_Data,MATCH($E224,_Inf_Country,0),MATCH(AV$3-4,_Inf_Day,0))-INDEX(_Inf_Data,MATCH($E224,_Inf_Country,0),MATCH(AV$3-5,_Inf_Day,0))*$C$2)/5</f>
        <v>0</v>
      </c>
      <c r="AW224" s="80">
        <f>(INDEX(_Inf_Data,MATCH($E224,_Inf_Country,0),MATCH(AW$3,_Inf_Day,0))-INDEX(_Inf_Data,MATCH($E224,_Inf_Country,0),MATCH(AW$3-1,_Inf_Day,0))*$C$2
+INDEX(_Inf_Data,MATCH($E224,_Inf_Country,0),MATCH(AW$3-1,_Inf_Day,0))-INDEX(_Inf_Data,MATCH($E224,_Inf_Country,0),MATCH(AW$3-2,_Inf_Day,0))*$C$2
+INDEX(_Inf_Data,MATCH($E224,_Inf_Country,0),MATCH(AW$3-2,_Inf_Day,0))-INDEX(_Inf_Data,MATCH($E224,_Inf_Country,0),MATCH(AW$3-3,_Inf_Day,0))*$C$2
+INDEX(_Inf_Data,MATCH($E224,_Inf_Country,0),MATCH(AW$3-3,_Inf_Day,0))-INDEX(_Inf_Data,MATCH($E224,_Inf_Country,0),MATCH(AW$3-4,_Inf_Day,0))*$C$2
+INDEX(_Inf_Data,MATCH($E224,_Inf_Country,0),MATCH(AW$3-4,_Inf_Day,0))-INDEX(_Inf_Data,MATCH($E224,_Inf_Country,0),MATCH(AW$3-5,_Inf_Day,0))*$C$2)/5</f>
        <v>0</v>
      </c>
      <c r="AX224" s="80">
        <f>(INDEX(_Inf_Data,MATCH($E224,_Inf_Country,0),MATCH(AX$3,_Inf_Day,0))-INDEX(_Inf_Data,MATCH($E224,_Inf_Country,0),MATCH(AX$3-1,_Inf_Day,0))*$C$2
+INDEX(_Inf_Data,MATCH($E224,_Inf_Country,0),MATCH(AX$3-1,_Inf_Day,0))-INDEX(_Inf_Data,MATCH($E224,_Inf_Country,0),MATCH(AX$3-2,_Inf_Day,0))*$C$2
+INDEX(_Inf_Data,MATCH($E224,_Inf_Country,0),MATCH(AX$3-2,_Inf_Day,0))-INDEX(_Inf_Data,MATCH($E224,_Inf_Country,0),MATCH(AX$3-3,_Inf_Day,0))*$C$2
+INDEX(_Inf_Data,MATCH($E224,_Inf_Country,0),MATCH(AX$3-3,_Inf_Day,0))-INDEX(_Inf_Data,MATCH($E224,_Inf_Country,0),MATCH(AX$3-4,_Inf_Day,0))*$C$2
+INDEX(_Inf_Data,MATCH($E224,_Inf_Country,0),MATCH(AX$3-4,_Inf_Day,0))-INDEX(_Inf_Data,MATCH($E224,_Inf_Country,0),MATCH(AX$3-5,_Inf_Day,0))*$C$2)/5</f>
        <v>0.2</v>
      </c>
      <c r="AY224" s="80">
        <f>(INDEX(_Inf_Data,MATCH($E224,_Inf_Country,0),MATCH(AY$3,_Inf_Day,0))-INDEX(_Inf_Data,MATCH($E224,_Inf_Country,0),MATCH(AY$3-1,_Inf_Day,0))*$C$2
+INDEX(_Inf_Data,MATCH($E224,_Inf_Country,0),MATCH(AY$3-1,_Inf_Day,0))-INDEX(_Inf_Data,MATCH($E224,_Inf_Country,0),MATCH(AY$3-2,_Inf_Day,0))*$C$2
+INDEX(_Inf_Data,MATCH($E224,_Inf_Country,0),MATCH(AY$3-2,_Inf_Day,0))-INDEX(_Inf_Data,MATCH($E224,_Inf_Country,0),MATCH(AY$3-3,_Inf_Day,0))*$C$2
+INDEX(_Inf_Data,MATCH($E224,_Inf_Country,0),MATCH(AY$3-3,_Inf_Day,0))-INDEX(_Inf_Data,MATCH($E224,_Inf_Country,0),MATCH(AY$3-4,_Inf_Day,0))*$C$2
+INDEX(_Inf_Data,MATCH($E224,_Inf_Country,0),MATCH(AY$3-4,_Inf_Day,0))-INDEX(_Inf_Data,MATCH($E224,_Inf_Country,0),MATCH(AY$3-5,_Inf_Day,0))*$C$2)/5</f>
        <v>0.2</v>
      </c>
      <c r="AZ224" s="80">
        <f>(INDEX(_Inf_Data,MATCH($E224,_Inf_Country,0),MATCH(AZ$3,_Inf_Day,0))-INDEX(_Inf_Data,MATCH($E224,_Inf_Country,0),MATCH(AZ$3-1,_Inf_Day,0))*$C$2
+INDEX(_Inf_Data,MATCH($E224,_Inf_Country,0),MATCH(AZ$3-1,_Inf_Day,0))-INDEX(_Inf_Data,MATCH($E224,_Inf_Country,0),MATCH(AZ$3-2,_Inf_Day,0))*$C$2
+INDEX(_Inf_Data,MATCH($E224,_Inf_Country,0),MATCH(AZ$3-2,_Inf_Day,0))-INDEX(_Inf_Data,MATCH($E224,_Inf_Country,0),MATCH(AZ$3-3,_Inf_Day,0))*$C$2
+INDEX(_Inf_Data,MATCH($E224,_Inf_Country,0),MATCH(AZ$3-3,_Inf_Day,0))-INDEX(_Inf_Data,MATCH($E224,_Inf_Country,0),MATCH(AZ$3-4,_Inf_Day,0))*$C$2
+INDEX(_Inf_Data,MATCH($E224,_Inf_Country,0),MATCH(AZ$3-4,_Inf_Day,0))-INDEX(_Inf_Data,MATCH($E224,_Inf_Country,0),MATCH(AZ$3-5,_Inf_Day,0))*$C$2)/5</f>
        <v>0.2</v>
      </c>
      <c r="BA224" s="80">
        <f>(INDEX(_Inf_Data,MATCH($E224,_Inf_Country,0),MATCH(BA$3,_Inf_Day,0))-INDEX(_Inf_Data,MATCH($E224,_Inf_Country,0),MATCH(BA$3-1,_Inf_Day,0))*$C$2
+INDEX(_Inf_Data,MATCH($E224,_Inf_Country,0),MATCH(BA$3-1,_Inf_Day,0))-INDEX(_Inf_Data,MATCH($E224,_Inf_Country,0),MATCH(BA$3-2,_Inf_Day,0))*$C$2
+INDEX(_Inf_Data,MATCH($E224,_Inf_Country,0),MATCH(BA$3-2,_Inf_Day,0))-INDEX(_Inf_Data,MATCH($E224,_Inf_Country,0),MATCH(BA$3-3,_Inf_Day,0))*$C$2
+INDEX(_Inf_Data,MATCH($E224,_Inf_Country,0),MATCH(BA$3-3,_Inf_Day,0))-INDEX(_Inf_Data,MATCH($E224,_Inf_Country,0),MATCH(BA$3-4,_Inf_Day,0))*$C$2
+INDEX(_Inf_Data,MATCH($E224,_Inf_Country,0),MATCH(BA$3-4,_Inf_Day,0))-INDEX(_Inf_Data,MATCH($E224,_Inf_Country,0),MATCH(BA$3-5,_Inf_Day,0))*$C$2)/5</f>
        <v>0.2</v>
      </c>
      <c r="BB224" s="80">
        <f>(INDEX(_Inf_Data,MATCH($E224,_Inf_Country,0),MATCH(BB$3,_Inf_Day,0))-INDEX(_Inf_Data,MATCH($E224,_Inf_Country,0),MATCH(BB$3-1,_Inf_Day,0))*$C$2
+INDEX(_Inf_Data,MATCH($E224,_Inf_Country,0),MATCH(BB$3-1,_Inf_Day,0))-INDEX(_Inf_Data,MATCH($E224,_Inf_Country,0),MATCH(BB$3-2,_Inf_Day,0))*$C$2
+INDEX(_Inf_Data,MATCH($E224,_Inf_Country,0),MATCH(BB$3-2,_Inf_Day,0))-INDEX(_Inf_Data,MATCH($E224,_Inf_Country,0),MATCH(BB$3-3,_Inf_Day,0))*$C$2
+INDEX(_Inf_Data,MATCH($E224,_Inf_Country,0),MATCH(BB$3-3,_Inf_Day,0))-INDEX(_Inf_Data,MATCH($E224,_Inf_Country,0),MATCH(BB$3-4,_Inf_Day,0))*$C$2
+INDEX(_Inf_Data,MATCH($E224,_Inf_Country,0),MATCH(BB$3-4,_Inf_Day,0))-INDEX(_Inf_Data,MATCH($E224,_Inf_Country,0),MATCH(BB$3-5,_Inf_Day,0))*$C$2)/5</f>
        <v>0.2</v>
      </c>
      <c r="BC224" s="80">
        <f>(INDEX(_Inf_Data,MATCH($E224,_Inf_Country,0),MATCH(BC$3,_Inf_Day,0))-INDEX(_Inf_Data,MATCH($E224,_Inf_Country,0),MATCH(BC$3-1,_Inf_Day,0))*$C$2
+INDEX(_Inf_Data,MATCH($E224,_Inf_Country,0),MATCH(BC$3-1,_Inf_Day,0))-INDEX(_Inf_Data,MATCH($E224,_Inf_Country,0),MATCH(BC$3-2,_Inf_Day,0))*$C$2
+INDEX(_Inf_Data,MATCH($E224,_Inf_Country,0),MATCH(BC$3-2,_Inf_Day,0))-INDEX(_Inf_Data,MATCH($E224,_Inf_Country,0),MATCH(BC$3-3,_Inf_Day,0))*$C$2
+INDEX(_Inf_Data,MATCH($E224,_Inf_Country,0),MATCH(BC$3-3,_Inf_Day,0))-INDEX(_Inf_Data,MATCH($E224,_Inf_Country,0),MATCH(BC$3-4,_Inf_Day,0))*$C$2
+INDEX(_Inf_Data,MATCH($E224,_Inf_Country,0),MATCH(BC$3-4,_Inf_Day,0))-INDEX(_Inf_Data,MATCH($E224,_Inf_Country,0),MATCH(BC$3-5,_Inf_Day,0))*$C$2)/5</f>
        <v>0</v>
      </c>
      <c r="BD224" s="80">
        <f>(INDEX(_Inf_Data,MATCH($E224,_Inf_Country,0),MATCH(BD$3,_Inf_Day,0))-INDEX(_Inf_Data,MATCH($E224,_Inf_Country,0),MATCH(BD$3-1,_Inf_Day,0))*$C$2
+INDEX(_Inf_Data,MATCH($E224,_Inf_Country,0),MATCH(BD$3-1,_Inf_Day,0))-INDEX(_Inf_Data,MATCH($E224,_Inf_Country,0),MATCH(BD$3-2,_Inf_Day,0))*$C$2
+INDEX(_Inf_Data,MATCH($E224,_Inf_Country,0),MATCH(BD$3-2,_Inf_Day,0))-INDEX(_Inf_Data,MATCH($E224,_Inf_Country,0),MATCH(BD$3-3,_Inf_Day,0))*$C$2
+INDEX(_Inf_Data,MATCH($E224,_Inf_Country,0),MATCH(BD$3-3,_Inf_Day,0))-INDEX(_Inf_Data,MATCH($E224,_Inf_Country,0),MATCH(BD$3-4,_Inf_Day,0))*$C$2
+INDEX(_Inf_Data,MATCH($E224,_Inf_Country,0),MATCH(BD$3-4,_Inf_Day,0))-INDEX(_Inf_Data,MATCH($E224,_Inf_Country,0),MATCH(BD$3-5,_Inf_Day,0))*$C$2)/5</f>
        <v>0</v>
      </c>
      <c r="BE224" s="80">
        <f>(INDEX(_Inf_Data,MATCH($E224,_Inf_Country,0),MATCH(BE$3,_Inf_Day,0))-INDEX(_Inf_Data,MATCH($E224,_Inf_Country,0),MATCH(BE$3-1,_Inf_Day,0))*$C$2
+INDEX(_Inf_Data,MATCH($E224,_Inf_Country,0),MATCH(BE$3-1,_Inf_Day,0))-INDEX(_Inf_Data,MATCH($E224,_Inf_Country,0),MATCH(BE$3-2,_Inf_Day,0))*$C$2
+INDEX(_Inf_Data,MATCH($E224,_Inf_Country,0),MATCH(BE$3-2,_Inf_Day,0))-INDEX(_Inf_Data,MATCH($E224,_Inf_Country,0),MATCH(BE$3-3,_Inf_Day,0))*$C$2
+INDEX(_Inf_Data,MATCH($E224,_Inf_Country,0),MATCH(BE$3-3,_Inf_Day,0))-INDEX(_Inf_Data,MATCH($E224,_Inf_Country,0),MATCH(BE$3-4,_Inf_Day,0))*$C$2
+INDEX(_Inf_Data,MATCH($E224,_Inf_Country,0),MATCH(BE$3-4,_Inf_Day,0))-INDEX(_Inf_Data,MATCH($E224,_Inf_Country,0),MATCH(BE$3-5,_Inf_Day,0))*$C$2)/5</f>
        <v>0</v>
      </c>
      <c r="BF224" s="80">
        <f>(INDEX(_Inf_Data,MATCH($E224,_Inf_Country,0),MATCH(BF$3,_Inf_Day,0))-INDEX(_Inf_Data,MATCH($E224,_Inf_Country,0),MATCH(BF$3-1,_Inf_Day,0))*$C$2
+INDEX(_Inf_Data,MATCH($E224,_Inf_Country,0),MATCH(BF$3-1,_Inf_Day,0))-INDEX(_Inf_Data,MATCH($E224,_Inf_Country,0),MATCH(BF$3-2,_Inf_Day,0))*$C$2
+INDEX(_Inf_Data,MATCH($E224,_Inf_Country,0),MATCH(BF$3-2,_Inf_Day,0))-INDEX(_Inf_Data,MATCH($E224,_Inf_Country,0),MATCH(BF$3-3,_Inf_Day,0))*$C$2
+INDEX(_Inf_Data,MATCH($E224,_Inf_Country,0),MATCH(BF$3-3,_Inf_Day,0))-INDEX(_Inf_Data,MATCH($E224,_Inf_Country,0),MATCH(BF$3-4,_Inf_Day,0))*$C$2
+INDEX(_Inf_Data,MATCH($E224,_Inf_Country,0),MATCH(BF$3-4,_Inf_Day,0))-INDEX(_Inf_Data,MATCH($E224,_Inf_Country,0),MATCH(BF$3-5,_Inf_Day,0))*$C$2)/5</f>
        <v>0</v>
      </c>
      <c r="BG224" s="80">
        <f>(INDEX(_Inf_Data,MATCH($E224,_Inf_Country,0),MATCH(BG$3,_Inf_Day,0))-INDEX(_Inf_Data,MATCH($E224,_Inf_Country,0),MATCH(BG$3-1,_Inf_Day,0))*$C$2
+INDEX(_Inf_Data,MATCH($E224,_Inf_Country,0),MATCH(BG$3-1,_Inf_Day,0))-INDEX(_Inf_Data,MATCH($E224,_Inf_Country,0),MATCH(BG$3-2,_Inf_Day,0))*$C$2
+INDEX(_Inf_Data,MATCH($E224,_Inf_Country,0),MATCH(BG$3-2,_Inf_Day,0))-INDEX(_Inf_Data,MATCH($E224,_Inf_Country,0),MATCH(BG$3-3,_Inf_Day,0))*$C$2
+INDEX(_Inf_Data,MATCH($E224,_Inf_Country,0),MATCH(BG$3-3,_Inf_Day,0))-INDEX(_Inf_Data,MATCH($E224,_Inf_Country,0),MATCH(BG$3-4,_Inf_Day,0))*$C$2
+INDEX(_Inf_Data,MATCH($E224,_Inf_Country,0),MATCH(BG$3-4,_Inf_Day,0))-INDEX(_Inf_Data,MATCH($E224,_Inf_Country,0),MATCH(BG$3-5,_Inf_Day,0))*$C$2)/5</f>
        <v>0</v>
      </c>
      <c r="BH224" s="80">
        <f>(INDEX(_Inf_Data,MATCH($E224,_Inf_Country,0),MATCH(BH$3,_Inf_Day,0))-INDEX(_Inf_Data,MATCH($E224,_Inf_Country,0),MATCH(BH$3-1,_Inf_Day,0))*$C$2
+INDEX(_Inf_Data,MATCH($E224,_Inf_Country,0),MATCH(BH$3-1,_Inf_Day,0))-INDEX(_Inf_Data,MATCH($E224,_Inf_Country,0),MATCH(BH$3-2,_Inf_Day,0))*$C$2
+INDEX(_Inf_Data,MATCH($E224,_Inf_Country,0),MATCH(BH$3-2,_Inf_Day,0))-INDEX(_Inf_Data,MATCH($E224,_Inf_Country,0),MATCH(BH$3-3,_Inf_Day,0))*$C$2
+INDEX(_Inf_Data,MATCH($E224,_Inf_Country,0),MATCH(BH$3-3,_Inf_Day,0))-INDEX(_Inf_Data,MATCH($E224,_Inf_Country,0),MATCH(BH$3-4,_Inf_Day,0))*$C$2
+INDEX(_Inf_Data,MATCH($E224,_Inf_Country,0),MATCH(BH$3-4,_Inf_Day,0))-INDEX(_Inf_Data,MATCH($E224,_Inf_Country,0),MATCH(BH$3-5,_Inf_Day,0))*$C$2)/5</f>
        <v>0.4</v>
      </c>
      <c r="BI224" s="80">
        <f>(INDEX(_Inf_Data,MATCH($E224,_Inf_Country,0),MATCH(BI$3,_Inf_Day,0))-INDEX(_Inf_Data,MATCH($E224,_Inf_Country,0),MATCH(BI$3-1,_Inf_Day,0))*$C$2
+INDEX(_Inf_Data,MATCH($E224,_Inf_Country,0),MATCH(BI$3-1,_Inf_Day,0))-INDEX(_Inf_Data,MATCH($E224,_Inf_Country,0),MATCH(BI$3-2,_Inf_Day,0))*$C$2
+INDEX(_Inf_Data,MATCH($E224,_Inf_Country,0),MATCH(BI$3-2,_Inf_Day,0))-INDEX(_Inf_Data,MATCH($E224,_Inf_Country,0),MATCH(BI$3-3,_Inf_Day,0))*$C$2
+INDEX(_Inf_Data,MATCH($E224,_Inf_Country,0),MATCH(BI$3-3,_Inf_Day,0))-INDEX(_Inf_Data,MATCH($E224,_Inf_Country,0),MATCH(BI$3-4,_Inf_Day,0))*$C$2
+INDEX(_Inf_Data,MATCH($E224,_Inf_Country,0),MATCH(BI$3-4,_Inf_Day,0))-INDEX(_Inf_Data,MATCH($E224,_Inf_Country,0),MATCH(BI$3-5,_Inf_Day,0))*$C$2)/5</f>
        <v>0.4</v>
      </c>
      <c r="BJ224" s="80">
        <f>(INDEX(_Inf_Data,MATCH($E224,_Inf_Country,0),MATCH(BJ$3,_Inf_Day,0))-INDEX(_Inf_Data,MATCH($E224,_Inf_Country,0),MATCH(BJ$3-1,_Inf_Day,0))*$C$2
+INDEX(_Inf_Data,MATCH($E224,_Inf_Country,0),MATCH(BJ$3-1,_Inf_Day,0))-INDEX(_Inf_Data,MATCH($E224,_Inf_Country,0),MATCH(BJ$3-2,_Inf_Day,0))*$C$2
+INDEX(_Inf_Data,MATCH($E224,_Inf_Country,0),MATCH(BJ$3-2,_Inf_Day,0))-INDEX(_Inf_Data,MATCH($E224,_Inf_Country,0),MATCH(BJ$3-3,_Inf_Day,0))*$C$2
+INDEX(_Inf_Data,MATCH($E224,_Inf_Country,0),MATCH(BJ$3-3,_Inf_Day,0))-INDEX(_Inf_Data,MATCH($E224,_Inf_Country,0),MATCH(BJ$3-4,_Inf_Day,0))*$C$2
+INDEX(_Inf_Data,MATCH($E224,_Inf_Country,0),MATCH(BJ$3-4,_Inf_Day,0))-INDEX(_Inf_Data,MATCH($E224,_Inf_Country,0),MATCH(BJ$3-5,_Inf_Day,0))*$C$2)/5</f>
        <v>0.4</v>
      </c>
      <c r="BK224" s="80">
        <f>(INDEX(_Inf_Data,MATCH($E224,_Inf_Country,0),MATCH(BK$3,_Inf_Day,0))-INDEX(_Inf_Data,MATCH($E224,_Inf_Country,0),MATCH(BK$3-1,_Inf_Day,0))*$C$2
+INDEX(_Inf_Data,MATCH($E224,_Inf_Country,0),MATCH(BK$3-1,_Inf_Day,0))-INDEX(_Inf_Data,MATCH($E224,_Inf_Country,0),MATCH(BK$3-2,_Inf_Day,0))*$C$2
+INDEX(_Inf_Data,MATCH($E224,_Inf_Country,0),MATCH(BK$3-2,_Inf_Day,0))-INDEX(_Inf_Data,MATCH($E224,_Inf_Country,0),MATCH(BK$3-3,_Inf_Day,0))*$C$2
+INDEX(_Inf_Data,MATCH($E224,_Inf_Country,0),MATCH(BK$3-3,_Inf_Day,0))-INDEX(_Inf_Data,MATCH($E224,_Inf_Country,0),MATCH(BK$3-4,_Inf_Day,0))*$C$2
+INDEX(_Inf_Data,MATCH($E224,_Inf_Country,0),MATCH(BK$3-4,_Inf_Day,0))-INDEX(_Inf_Data,MATCH($E224,_Inf_Country,0),MATCH(BK$3-5,_Inf_Day,0))*$C$2)/5</f>
        <v>1.2</v>
      </c>
      <c r="BL224" s="80">
        <f>(INDEX(_Inf_Data,MATCH($E224,_Inf_Country,0),MATCH(BL$3,_Inf_Day,0))-INDEX(_Inf_Data,MATCH($E224,_Inf_Country,0),MATCH(BL$3-1,_Inf_Day,0))*$C$2
+INDEX(_Inf_Data,MATCH($E224,_Inf_Country,0),MATCH(BL$3-1,_Inf_Day,0))-INDEX(_Inf_Data,MATCH($E224,_Inf_Country,0),MATCH(BL$3-2,_Inf_Day,0))*$C$2
+INDEX(_Inf_Data,MATCH($E224,_Inf_Country,0),MATCH(BL$3-2,_Inf_Day,0))-INDEX(_Inf_Data,MATCH($E224,_Inf_Country,0),MATCH(BL$3-3,_Inf_Day,0))*$C$2
+INDEX(_Inf_Data,MATCH($E224,_Inf_Country,0),MATCH(BL$3-3,_Inf_Day,0))-INDEX(_Inf_Data,MATCH($E224,_Inf_Country,0),MATCH(BL$3-4,_Inf_Day,0))*$C$2
+INDEX(_Inf_Data,MATCH($E224,_Inf_Country,0),MATCH(BL$3-4,_Inf_Day,0))-INDEX(_Inf_Data,MATCH($E224,_Inf_Country,0),MATCH(BL$3-5,_Inf_Day,0))*$C$2)/5</f>
        <v>2.6</v>
      </c>
      <c r="BM224" s="80">
        <f>(INDEX(_Inf_Data,MATCH($E224,_Inf_Country,0),MATCH(BM$3,_Inf_Day,0))-INDEX(_Inf_Data,MATCH($E224,_Inf_Country,0),MATCH(BM$3-1,_Inf_Day,0))*$C$2
+INDEX(_Inf_Data,MATCH($E224,_Inf_Country,0),MATCH(BM$3-1,_Inf_Day,0))-INDEX(_Inf_Data,MATCH($E224,_Inf_Country,0),MATCH(BM$3-2,_Inf_Day,0))*$C$2
+INDEX(_Inf_Data,MATCH($E224,_Inf_Country,0),MATCH(BM$3-2,_Inf_Day,0))-INDEX(_Inf_Data,MATCH($E224,_Inf_Country,0),MATCH(BM$3-3,_Inf_Day,0))*$C$2
+INDEX(_Inf_Data,MATCH($E224,_Inf_Country,0),MATCH(BM$3-3,_Inf_Day,0))-INDEX(_Inf_Data,MATCH($E224,_Inf_Country,0),MATCH(BM$3-4,_Inf_Day,0))*$C$2
+INDEX(_Inf_Data,MATCH($E224,_Inf_Country,0),MATCH(BM$3-4,_Inf_Day,0))-INDEX(_Inf_Data,MATCH($E224,_Inf_Country,0),MATCH(BM$3-5,_Inf_Day,0))*$C$2)/5</f>
        <v>2.2000000000000002</v>
      </c>
      <c r="BN224" s="80">
        <f>(INDEX(_Inf_Data,MATCH($E224,_Inf_Country,0),MATCH(BN$3,_Inf_Day,0))-INDEX(_Inf_Data,MATCH($E224,_Inf_Country,0),MATCH(BN$3-1,_Inf_Day,0))*$C$2
+INDEX(_Inf_Data,MATCH($E224,_Inf_Country,0),MATCH(BN$3-1,_Inf_Day,0))-INDEX(_Inf_Data,MATCH($E224,_Inf_Country,0),MATCH(BN$3-2,_Inf_Day,0))*$C$2
+INDEX(_Inf_Data,MATCH($E224,_Inf_Country,0),MATCH(BN$3-2,_Inf_Day,0))-INDEX(_Inf_Data,MATCH($E224,_Inf_Country,0),MATCH(BN$3-3,_Inf_Day,0))*$C$2
+INDEX(_Inf_Data,MATCH($E224,_Inf_Country,0),MATCH(BN$3-3,_Inf_Day,0))-INDEX(_Inf_Data,MATCH($E224,_Inf_Country,0),MATCH(BN$3-4,_Inf_Day,0))*$C$2
+INDEX(_Inf_Data,MATCH($E224,_Inf_Country,0),MATCH(BN$3-4,_Inf_Day,0))-INDEX(_Inf_Data,MATCH($E224,_Inf_Country,0),MATCH(BN$3-5,_Inf_Day,0))*$C$2)/5</f>
        <v>2.6</v>
      </c>
      <c r="BO224" s="80">
        <f>(INDEX(_Inf_Data,MATCH($E224,_Inf_Country,0),MATCH(BO$3,_Inf_Day,0))-INDEX(_Inf_Data,MATCH($E224,_Inf_Country,0),MATCH(BO$3-1,_Inf_Day,0))*$C$2
+INDEX(_Inf_Data,MATCH($E224,_Inf_Country,0),MATCH(BO$3-1,_Inf_Day,0))-INDEX(_Inf_Data,MATCH($E224,_Inf_Country,0),MATCH(BO$3-2,_Inf_Day,0))*$C$2
+INDEX(_Inf_Data,MATCH($E224,_Inf_Country,0),MATCH(BO$3-2,_Inf_Day,0))-INDEX(_Inf_Data,MATCH($E224,_Inf_Country,0),MATCH(BO$3-3,_Inf_Day,0))*$C$2
+INDEX(_Inf_Data,MATCH($E224,_Inf_Country,0),MATCH(BO$3-3,_Inf_Day,0))-INDEX(_Inf_Data,MATCH($E224,_Inf_Country,0),MATCH(BO$3-4,_Inf_Day,0))*$C$2
+INDEX(_Inf_Data,MATCH($E224,_Inf_Country,0),MATCH(BO$3-4,_Inf_Day,0))-INDEX(_Inf_Data,MATCH($E224,_Inf_Country,0),MATCH(BO$3-5,_Inf_Day,0))*$C$2)/5</f>
        <v>5.2</v>
      </c>
      <c r="BP224" s="80">
        <f>(INDEX(_Inf_Data,MATCH($E224,_Inf_Country,0),MATCH(BP$3,_Inf_Day,0))-INDEX(_Inf_Data,MATCH($E224,_Inf_Country,0),MATCH(BP$3-1,_Inf_Day,0))*$C$2
+INDEX(_Inf_Data,MATCH($E224,_Inf_Country,0),MATCH(BP$3-1,_Inf_Day,0))-INDEX(_Inf_Data,MATCH($E224,_Inf_Country,0),MATCH(BP$3-2,_Inf_Day,0))*$C$2
+INDEX(_Inf_Data,MATCH($E224,_Inf_Country,0),MATCH(BP$3-2,_Inf_Day,0))-INDEX(_Inf_Data,MATCH($E224,_Inf_Country,0),MATCH(BP$3-3,_Inf_Day,0))*$C$2
+INDEX(_Inf_Data,MATCH($E224,_Inf_Country,0),MATCH(BP$3-3,_Inf_Day,0))-INDEX(_Inf_Data,MATCH($E224,_Inf_Country,0),MATCH(BP$3-4,_Inf_Day,0))*$C$2
+INDEX(_Inf_Data,MATCH($E224,_Inf_Country,0),MATCH(BP$3-4,_Inf_Day,0))-INDEX(_Inf_Data,MATCH($E224,_Inf_Country,0),MATCH(BP$3-5,_Inf_Day,0))*$C$2)/5</f>
        <v>8</v>
      </c>
      <c r="BQ224" s="80">
        <f>(INDEX(_Inf_Data,MATCH($E224,_Inf_Country,0),MATCH(BQ$3,_Inf_Day,0))-INDEX(_Inf_Data,MATCH($E224,_Inf_Country,0),MATCH(BQ$3-1,_Inf_Day,0))*$C$2
+INDEX(_Inf_Data,MATCH($E224,_Inf_Country,0),MATCH(BQ$3-1,_Inf_Day,0))-INDEX(_Inf_Data,MATCH($E224,_Inf_Country,0),MATCH(BQ$3-2,_Inf_Day,0))*$C$2
+INDEX(_Inf_Data,MATCH($E224,_Inf_Country,0),MATCH(BQ$3-2,_Inf_Day,0))-INDEX(_Inf_Data,MATCH($E224,_Inf_Country,0),MATCH(BQ$3-3,_Inf_Day,0))*$C$2
+INDEX(_Inf_Data,MATCH($E224,_Inf_Country,0),MATCH(BQ$3-3,_Inf_Day,0))-INDEX(_Inf_Data,MATCH($E224,_Inf_Country,0),MATCH(BQ$3-4,_Inf_Day,0))*$C$2
+INDEX(_Inf_Data,MATCH($E224,_Inf_Country,0),MATCH(BQ$3-4,_Inf_Day,0))-INDEX(_Inf_Data,MATCH($E224,_Inf_Country,0),MATCH(BQ$3-5,_Inf_Day,0))*$C$2)/5</f>
        <v>11.8</v>
      </c>
      <c r="BR224" s="80">
        <f>(INDEX(_Inf_Data,MATCH($E224,_Inf_Country,0),MATCH(BR$3,_Inf_Day,0))-INDEX(_Inf_Data,MATCH($E224,_Inf_Country,0),MATCH(BR$3-1,_Inf_Day,0))*$C$2
+INDEX(_Inf_Data,MATCH($E224,_Inf_Country,0),MATCH(BR$3-1,_Inf_Day,0))-INDEX(_Inf_Data,MATCH($E224,_Inf_Country,0),MATCH(BR$3-2,_Inf_Day,0))*$C$2
+INDEX(_Inf_Data,MATCH($E224,_Inf_Country,0),MATCH(BR$3-2,_Inf_Day,0))-INDEX(_Inf_Data,MATCH($E224,_Inf_Country,0),MATCH(BR$3-3,_Inf_Day,0))*$C$2
+INDEX(_Inf_Data,MATCH($E224,_Inf_Country,0),MATCH(BR$3-3,_Inf_Day,0))-INDEX(_Inf_Data,MATCH($E224,_Inf_Country,0),MATCH(BR$3-4,_Inf_Day,0))*$C$2
+INDEX(_Inf_Data,MATCH($E224,_Inf_Country,0),MATCH(BR$3-4,_Inf_Day,0))-INDEX(_Inf_Data,MATCH($E224,_Inf_Country,0),MATCH(BR$3-5,_Inf_Day,0))*$C$2)/5</f>
        <v>11.8</v>
      </c>
      <c r="BS224" s="80">
        <f>(INDEX(_Inf_Data,MATCH($E224,_Inf_Country,0),MATCH(BS$3,_Inf_Day,0))-INDEX(_Inf_Data,MATCH($E224,_Inf_Country,0),MATCH(BS$3-1,_Inf_Day,0))*$C$2
+INDEX(_Inf_Data,MATCH($E224,_Inf_Country,0),MATCH(BS$3-1,_Inf_Day,0))-INDEX(_Inf_Data,MATCH($E224,_Inf_Country,0),MATCH(BS$3-2,_Inf_Day,0))*$C$2
+INDEX(_Inf_Data,MATCH($E224,_Inf_Country,0),MATCH(BS$3-2,_Inf_Day,0))-INDEX(_Inf_Data,MATCH($E224,_Inf_Country,0),MATCH(BS$3-3,_Inf_Day,0))*$C$2
+INDEX(_Inf_Data,MATCH($E224,_Inf_Country,0),MATCH(BS$3-3,_Inf_Day,0))-INDEX(_Inf_Data,MATCH($E224,_Inf_Country,0),MATCH(BS$3-4,_Inf_Day,0))*$C$2
+INDEX(_Inf_Data,MATCH($E224,_Inf_Country,0),MATCH(BS$3-4,_Inf_Day,0))-INDEX(_Inf_Data,MATCH($E224,_Inf_Country,0),MATCH(BS$3-5,_Inf_Day,0))*$C$2)/5</f>
        <v>16.2</v>
      </c>
      <c r="BT224" s="80">
        <f>(INDEX(_Inf_Data,MATCH($E224,_Inf_Country,0),MATCH(BT$3,_Inf_Day,0))-INDEX(_Inf_Data,MATCH($E224,_Inf_Country,0),MATCH(BT$3-1,_Inf_Day,0))*$C$2
+INDEX(_Inf_Data,MATCH($E224,_Inf_Country,0),MATCH(BT$3-1,_Inf_Day,0))-INDEX(_Inf_Data,MATCH($E224,_Inf_Country,0),MATCH(BT$3-2,_Inf_Day,0))*$C$2
+INDEX(_Inf_Data,MATCH($E224,_Inf_Country,0),MATCH(BT$3-2,_Inf_Day,0))-INDEX(_Inf_Data,MATCH($E224,_Inf_Country,0),MATCH(BT$3-3,_Inf_Day,0))*$C$2
+INDEX(_Inf_Data,MATCH($E224,_Inf_Country,0),MATCH(BT$3-3,_Inf_Day,0))-INDEX(_Inf_Data,MATCH($E224,_Inf_Country,0),MATCH(BT$3-4,_Inf_Day,0))*$C$2
+INDEX(_Inf_Data,MATCH($E224,_Inf_Country,0),MATCH(BT$3-4,_Inf_Day,0))-INDEX(_Inf_Data,MATCH($E224,_Inf_Country,0),MATCH(BT$3-5,_Inf_Day,0))*$C$2)/5</f>
        <v>23.2</v>
      </c>
      <c r="BU224" s="80">
        <f>(INDEX(_Inf_Data,MATCH($E224,_Inf_Country,0),MATCH(BU$3,_Inf_Day,0))-INDEX(_Inf_Data,MATCH($E224,_Inf_Country,0),MATCH(BU$3-1,_Inf_Day,0))*$C$2
+INDEX(_Inf_Data,MATCH($E224,_Inf_Country,0),MATCH(BU$3-1,_Inf_Day,0))-INDEX(_Inf_Data,MATCH($E224,_Inf_Country,0),MATCH(BU$3-2,_Inf_Day,0))*$C$2
+INDEX(_Inf_Data,MATCH($E224,_Inf_Country,0),MATCH(BU$3-2,_Inf_Day,0))-INDEX(_Inf_Data,MATCH($E224,_Inf_Country,0),MATCH(BU$3-3,_Inf_Day,0))*$C$2
+INDEX(_Inf_Data,MATCH($E224,_Inf_Country,0),MATCH(BU$3-3,_Inf_Day,0))-INDEX(_Inf_Data,MATCH($E224,_Inf_Country,0),MATCH(BU$3-4,_Inf_Day,0))*$C$2
+INDEX(_Inf_Data,MATCH($E224,_Inf_Country,0),MATCH(BU$3-4,_Inf_Day,0))-INDEX(_Inf_Data,MATCH($E224,_Inf_Country,0),MATCH(BU$3-5,_Inf_Day,0))*$C$2)/5</f>
        <v>29.8</v>
      </c>
      <c r="BV224" s="80">
        <f>(INDEX(_Inf_Data,MATCH($E224,_Inf_Country,0),MATCH(BV$3,_Inf_Day,0))-INDEX(_Inf_Data,MATCH($E224,_Inf_Country,0),MATCH(BV$3-1,_Inf_Day,0))*$C$2
+INDEX(_Inf_Data,MATCH($E224,_Inf_Country,0),MATCH(BV$3-1,_Inf_Day,0))-INDEX(_Inf_Data,MATCH($E224,_Inf_Country,0),MATCH(BV$3-2,_Inf_Day,0))*$C$2
+INDEX(_Inf_Data,MATCH($E224,_Inf_Country,0),MATCH(BV$3-2,_Inf_Day,0))-INDEX(_Inf_Data,MATCH($E224,_Inf_Country,0),MATCH(BV$3-3,_Inf_Day,0))*$C$2
+INDEX(_Inf_Data,MATCH($E224,_Inf_Country,0),MATCH(BV$3-3,_Inf_Day,0))-INDEX(_Inf_Data,MATCH($E224,_Inf_Country,0),MATCH(BV$3-4,_Inf_Day,0))*$C$2
+INDEX(_Inf_Data,MATCH($E224,_Inf_Country,0),MATCH(BV$3-4,_Inf_Day,0))-INDEX(_Inf_Data,MATCH($E224,_Inf_Country,0),MATCH(BV$3-5,_Inf_Day,0))*$C$2)/5</f>
        <v>47.4</v>
      </c>
      <c r="BW224" s="80">
        <f>(INDEX(_Inf_Data,MATCH($E224,_Inf_Country,0),MATCH(BW$3,_Inf_Day,0))-INDEX(_Inf_Data,MATCH($E224,_Inf_Country,0),MATCH(BW$3-1,_Inf_Day,0))*$C$2
+INDEX(_Inf_Data,MATCH($E224,_Inf_Country,0),MATCH(BW$3-1,_Inf_Day,0))-INDEX(_Inf_Data,MATCH($E224,_Inf_Country,0),MATCH(BW$3-2,_Inf_Day,0))*$C$2
+INDEX(_Inf_Data,MATCH($E224,_Inf_Country,0),MATCH(BW$3-2,_Inf_Day,0))-INDEX(_Inf_Data,MATCH($E224,_Inf_Country,0),MATCH(BW$3-3,_Inf_Day,0))*$C$2
+INDEX(_Inf_Data,MATCH($E224,_Inf_Country,0),MATCH(BW$3-3,_Inf_Day,0))-INDEX(_Inf_Data,MATCH($E224,_Inf_Country,0),MATCH(BW$3-4,_Inf_Day,0))*$C$2
+INDEX(_Inf_Data,MATCH($E224,_Inf_Country,0),MATCH(BW$3-4,_Inf_Day,0))-INDEX(_Inf_Data,MATCH($E224,_Inf_Country,0),MATCH(BW$3-5,_Inf_Day,0))*$C$2)/5</f>
        <v>56.6</v>
      </c>
      <c r="BX224" s="80">
        <f>(INDEX(_Inf_Data,MATCH($E224,_Inf_Country,0),MATCH(BX$3,_Inf_Day,0))-INDEX(_Inf_Data,MATCH($E224,_Inf_Country,0),MATCH(BX$3-1,_Inf_Day,0))*$C$2
+INDEX(_Inf_Data,MATCH($E224,_Inf_Country,0),MATCH(BX$3-1,_Inf_Day,0))-INDEX(_Inf_Data,MATCH($E224,_Inf_Country,0),MATCH(BX$3-2,_Inf_Day,0))*$C$2
+INDEX(_Inf_Data,MATCH($E224,_Inf_Country,0),MATCH(BX$3-2,_Inf_Day,0))-INDEX(_Inf_Data,MATCH($E224,_Inf_Country,0),MATCH(BX$3-3,_Inf_Day,0))*$C$2
+INDEX(_Inf_Data,MATCH($E224,_Inf_Country,0),MATCH(BX$3-3,_Inf_Day,0))-INDEX(_Inf_Data,MATCH($E224,_Inf_Country,0),MATCH(BX$3-4,_Inf_Day,0))*$C$2
+INDEX(_Inf_Data,MATCH($E224,_Inf_Country,0),MATCH(BX$3-4,_Inf_Day,0))-INDEX(_Inf_Data,MATCH($E224,_Inf_Country,0),MATCH(BX$3-5,_Inf_Day,0))*$C$2)/5</f>
        <v>75.599999999999994</v>
      </c>
      <c r="BY224" s="80">
        <f>(INDEX(_Inf_Data,MATCH($E224,_Inf_Country,0),MATCH(BY$3,_Inf_Day,0))-INDEX(_Inf_Data,MATCH($E224,_Inf_Country,0),MATCH(BY$3-1,_Inf_Day,0))*$C$2
+INDEX(_Inf_Data,MATCH($E224,_Inf_Country,0),MATCH(BY$3-1,_Inf_Day,0))-INDEX(_Inf_Data,MATCH($E224,_Inf_Country,0),MATCH(BY$3-2,_Inf_Day,0))*$C$2
+INDEX(_Inf_Data,MATCH($E224,_Inf_Country,0),MATCH(BY$3-2,_Inf_Day,0))-INDEX(_Inf_Data,MATCH($E224,_Inf_Country,0),MATCH(BY$3-3,_Inf_Day,0))*$C$2
+INDEX(_Inf_Data,MATCH($E224,_Inf_Country,0),MATCH(BY$3-3,_Inf_Day,0))-INDEX(_Inf_Data,MATCH($E224,_Inf_Country,0),MATCH(BY$3-4,_Inf_Day,0))*$C$2
+INDEX(_Inf_Data,MATCH($E224,_Inf_Country,0),MATCH(BY$3-4,_Inf_Day,0))-INDEX(_Inf_Data,MATCH($E224,_Inf_Country,0),MATCH(BY$3-5,_Inf_Day,0))*$C$2)/5</f>
        <v>80.599999999999994</v>
      </c>
      <c r="BZ224" s="80">
        <f>(INDEX(_Inf_Data,MATCH($E224,_Inf_Country,0),MATCH(BZ$3,_Inf_Day,0))-INDEX(_Inf_Data,MATCH($E224,_Inf_Country,0),MATCH(BZ$3-1,_Inf_Day,0))*$C$2
+INDEX(_Inf_Data,MATCH($E224,_Inf_Country,0),MATCH(BZ$3-1,_Inf_Day,0))-INDEX(_Inf_Data,MATCH($E224,_Inf_Country,0),MATCH(BZ$3-2,_Inf_Day,0))*$C$2
+INDEX(_Inf_Data,MATCH($E224,_Inf_Country,0),MATCH(BZ$3-2,_Inf_Day,0))-INDEX(_Inf_Data,MATCH($E224,_Inf_Country,0),MATCH(BZ$3-3,_Inf_Day,0))*$C$2
+INDEX(_Inf_Data,MATCH($E224,_Inf_Country,0),MATCH(BZ$3-3,_Inf_Day,0))-INDEX(_Inf_Data,MATCH($E224,_Inf_Country,0),MATCH(BZ$3-4,_Inf_Day,0))*$C$2
+INDEX(_Inf_Data,MATCH($E224,_Inf_Country,0),MATCH(BZ$3-4,_Inf_Day,0))-INDEX(_Inf_Data,MATCH($E224,_Inf_Country,0),MATCH(BZ$3-5,_Inf_Day,0))*$C$2)/5</f>
        <v>89.8</v>
      </c>
      <c r="CA224" s="80">
        <f>(INDEX(_Inf_Data,MATCH($E224,_Inf_Country,0),MATCH(CA$3,_Inf_Day,0))-INDEX(_Inf_Data,MATCH($E224,_Inf_Country,0),MATCH(CA$3-1,_Inf_Day,0))*$C$2
+INDEX(_Inf_Data,MATCH($E224,_Inf_Country,0),MATCH(CA$3-1,_Inf_Day,0))-INDEX(_Inf_Data,MATCH($E224,_Inf_Country,0),MATCH(CA$3-2,_Inf_Day,0))*$C$2
+INDEX(_Inf_Data,MATCH($E224,_Inf_Country,0),MATCH(CA$3-2,_Inf_Day,0))-INDEX(_Inf_Data,MATCH($E224,_Inf_Country,0),MATCH(CA$3-3,_Inf_Day,0))*$C$2
+INDEX(_Inf_Data,MATCH($E224,_Inf_Country,0),MATCH(CA$3-3,_Inf_Day,0))-INDEX(_Inf_Data,MATCH($E224,_Inf_Country,0),MATCH(CA$3-4,_Inf_Day,0))*$C$2
+INDEX(_Inf_Data,MATCH($E224,_Inf_Country,0),MATCH(CA$3-4,_Inf_Day,0))-INDEX(_Inf_Data,MATCH($E224,_Inf_Country,0),MATCH(CA$3-5,_Inf_Day,0))*$C$2)/5</f>
        <v>96.8</v>
      </c>
      <c r="CB224" s="80">
        <f>(INDEX(_Inf_Data,MATCH($E224,_Inf_Country,0),MATCH(CB$3,_Inf_Day,0))-INDEX(_Inf_Data,MATCH($E224,_Inf_Country,0),MATCH(CB$3-1,_Inf_Day,0))*$C$2
+INDEX(_Inf_Data,MATCH($E224,_Inf_Country,0),MATCH(CB$3-1,_Inf_Day,0))-INDEX(_Inf_Data,MATCH($E224,_Inf_Country,0),MATCH(CB$3-2,_Inf_Day,0))*$C$2
+INDEX(_Inf_Data,MATCH($E224,_Inf_Country,0),MATCH(CB$3-2,_Inf_Day,0))-INDEX(_Inf_Data,MATCH($E224,_Inf_Country,0),MATCH(CB$3-3,_Inf_Day,0))*$C$2
+INDEX(_Inf_Data,MATCH($E224,_Inf_Country,0),MATCH(CB$3-3,_Inf_Day,0))-INDEX(_Inf_Data,MATCH($E224,_Inf_Country,0),MATCH(CB$3-4,_Inf_Day,0))*$C$2
+INDEX(_Inf_Data,MATCH($E224,_Inf_Country,0),MATCH(CB$3-4,_Inf_Day,0))-INDEX(_Inf_Data,MATCH($E224,_Inf_Country,0),MATCH(CB$3-5,_Inf_Day,0))*$C$2)/5</f>
        <v>108.2</v>
      </c>
      <c r="CC224" s="80">
        <f>(INDEX(_Inf_Data,MATCH($E224,_Inf_Country,0),MATCH(CC$3,_Inf_Day,0))-INDEX(_Inf_Data,MATCH($E224,_Inf_Country,0),MATCH(CC$3-1,_Inf_Day,0))*$C$2
+INDEX(_Inf_Data,MATCH($E224,_Inf_Country,0),MATCH(CC$3-1,_Inf_Day,0))-INDEX(_Inf_Data,MATCH($E224,_Inf_Country,0),MATCH(CC$3-2,_Inf_Day,0))*$C$2
+INDEX(_Inf_Data,MATCH($E224,_Inf_Country,0),MATCH(CC$3-2,_Inf_Day,0))-INDEX(_Inf_Data,MATCH($E224,_Inf_Country,0),MATCH(CC$3-3,_Inf_Day,0))*$C$2
+INDEX(_Inf_Data,MATCH($E224,_Inf_Country,0),MATCH(CC$3-3,_Inf_Day,0))-INDEX(_Inf_Data,MATCH($E224,_Inf_Country,0),MATCH(CC$3-4,_Inf_Day,0))*$C$2
+INDEX(_Inf_Data,MATCH($E224,_Inf_Country,0),MATCH(CC$3-4,_Inf_Day,0))-INDEX(_Inf_Data,MATCH($E224,_Inf_Country,0),MATCH(CC$3-5,_Inf_Day,0))*$C$2)/5</f>
        <v>119.4</v>
      </c>
      <c r="CD224" s="80">
        <f>(INDEX(_Inf_Data,MATCH($E224,_Inf_Country,0),MATCH(CD$3,_Inf_Day,0))-INDEX(_Inf_Data,MATCH($E224,_Inf_Country,0),MATCH(CD$3-1,_Inf_Day,0))*$C$2
+INDEX(_Inf_Data,MATCH($E224,_Inf_Country,0),MATCH(CD$3-1,_Inf_Day,0))-INDEX(_Inf_Data,MATCH($E224,_Inf_Country,0),MATCH(CD$3-2,_Inf_Day,0))*$C$2
+INDEX(_Inf_Data,MATCH($E224,_Inf_Country,0),MATCH(CD$3-2,_Inf_Day,0))-INDEX(_Inf_Data,MATCH($E224,_Inf_Country,0),MATCH(CD$3-3,_Inf_Day,0))*$C$2
+INDEX(_Inf_Data,MATCH($E224,_Inf_Country,0),MATCH(CD$3-3,_Inf_Day,0))-INDEX(_Inf_Data,MATCH($E224,_Inf_Country,0),MATCH(CD$3-4,_Inf_Day,0))*$C$2
+INDEX(_Inf_Data,MATCH($E224,_Inf_Country,0),MATCH(CD$3-4,_Inf_Day,0))-INDEX(_Inf_Data,MATCH($E224,_Inf_Country,0),MATCH(CD$3-5,_Inf_Day,0))*$C$2)/5</f>
        <v>135.4</v>
      </c>
      <c r="CE224" s="80">
        <f>(INDEX(_Inf_Data,MATCH($E224,_Inf_Country,0),MATCH(CE$3,_Inf_Day,0))-INDEX(_Inf_Data,MATCH($E224,_Inf_Country,0),MATCH(CE$3-1,_Inf_Day,0))*$C$2
+INDEX(_Inf_Data,MATCH($E224,_Inf_Country,0),MATCH(CE$3-1,_Inf_Day,0))-INDEX(_Inf_Data,MATCH($E224,_Inf_Country,0),MATCH(CE$3-2,_Inf_Day,0))*$C$2
+INDEX(_Inf_Data,MATCH($E224,_Inf_Country,0),MATCH(CE$3-2,_Inf_Day,0))-INDEX(_Inf_Data,MATCH($E224,_Inf_Country,0),MATCH(CE$3-3,_Inf_Day,0))*$C$2
+INDEX(_Inf_Data,MATCH($E224,_Inf_Country,0),MATCH(CE$3-3,_Inf_Day,0))-INDEX(_Inf_Data,MATCH($E224,_Inf_Country,0),MATCH(CE$3-4,_Inf_Day,0))*$C$2
+INDEX(_Inf_Data,MATCH($E224,_Inf_Country,0),MATCH(CE$3-4,_Inf_Day,0))-INDEX(_Inf_Data,MATCH($E224,_Inf_Country,0),MATCH(CE$3-5,_Inf_Day,0))*$C$2)/5</f>
        <v>132.6</v>
      </c>
      <c r="CF224" s="80">
        <f>(INDEX(_Inf_Data,MATCH($E224,_Inf_Country,0),MATCH(CF$3,_Inf_Day,0))-INDEX(_Inf_Data,MATCH($E224,_Inf_Country,0),MATCH(CF$3-1,_Inf_Day,0))*$C$2
+INDEX(_Inf_Data,MATCH($E224,_Inf_Country,0),MATCH(CF$3-1,_Inf_Day,0))-INDEX(_Inf_Data,MATCH($E224,_Inf_Country,0),MATCH(CF$3-2,_Inf_Day,0))*$C$2
+INDEX(_Inf_Data,MATCH($E224,_Inf_Country,0),MATCH(CF$3-2,_Inf_Day,0))-INDEX(_Inf_Data,MATCH($E224,_Inf_Country,0),MATCH(CF$3-3,_Inf_Day,0))*$C$2
+INDEX(_Inf_Data,MATCH($E224,_Inf_Country,0),MATCH(CF$3-3,_Inf_Day,0))-INDEX(_Inf_Data,MATCH($E224,_Inf_Country,0),MATCH(CF$3-4,_Inf_Day,0))*$C$2
+INDEX(_Inf_Data,MATCH($E224,_Inf_Country,0),MATCH(CF$3-4,_Inf_Day,0))-INDEX(_Inf_Data,MATCH($E224,_Inf_Country,0),MATCH(CF$3-5,_Inf_Day,0))*$C$2)/5</f>
        <v>105</v>
      </c>
      <c r="CG224" s="80">
        <f>(INDEX(_Inf_Data,MATCH($E224,_Inf_Country,0),MATCH(CG$3,_Inf_Day,0))-INDEX(_Inf_Data,MATCH($E224,_Inf_Country,0),MATCH(CG$3-1,_Inf_Day,0))*$C$2
+INDEX(_Inf_Data,MATCH($E224,_Inf_Country,0),MATCH(CG$3-1,_Inf_Day,0))-INDEX(_Inf_Data,MATCH($E224,_Inf_Country,0),MATCH(CG$3-2,_Inf_Day,0))*$C$2
+INDEX(_Inf_Data,MATCH($E224,_Inf_Country,0),MATCH(CG$3-2,_Inf_Day,0))-INDEX(_Inf_Data,MATCH($E224,_Inf_Country,0),MATCH(CG$3-3,_Inf_Day,0))*$C$2
+INDEX(_Inf_Data,MATCH($E224,_Inf_Country,0),MATCH(CG$3-3,_Inf_Day,0))-INDEX(_Inf_Data,MATCH($E224,_Inf_Country,0),MATCH(CG$3-4,_Inf_Day,0))*$C$2
+INDEX(_Inf_Data,MATCH($E224,_Inf_Country,0),MATCH(CG$3-4,_Inf_Day,0))-INDEX(_Inf_Data,MATCH($E224,_Inf_Country,0),MATCH(CG$3-5,_Inf_Day,0))*$C$2)/5</f>
        <v>113</v>
      </c>
      <c r="CH224" s="80">
        <f>(INDEX(_Inf_Data,MATCH($E224,_Inf_Country,0),MATCH(CH$3,_Inf_Day,0))-INDEX(_Inf_Data,MATCH($E224,_Inf_Country,0),MATCH(CH$3-1,_Inf_Day,0))*$C$2
+INDEX(_Inf_Data,MATCH($E224,_Inf_Country,0),MATCH(CH$3-1,_Inf_Day,0))-INDEX(_Inf_Data,MATCH($E224,_Inf_Country,0),MATCH(CH$3-2,_Inf_Day,0))*$C$2
+INDEX(_Inf_Data,MATCH($E224,_Inf_Country,0),MATCH(CH$3-2,_Inf_Day,0))-INDEX(_Inf_Data,MATCH($E224,_Inf_Country,0),MATCH(CH$3-3,_Inf_Day,0))*$C$2
+INDEX(_Inf_Data,MATCH($E224,_Inf_Country,0),MATCH(CH$3-3,_Inf_Day,0))-INDEX(_Inf_Data,MATCH($E224,_Inf_Country,0),MATCH(CH$3-4,_Inf_Day,0))*$C$2
+INDEX(_Inf_Data,MATCH($E224,_Inf_Country,0),MATCH(CH$3-4,_Inf_Day,0))-INDEX(_Inf_Data,MATCH($E224,_Inf_Country,0),MATCH(CH$3-5,_Inf_Day,0))*$C$2)/5</f>
        <v>119.2</v>
      </c>
      <c r="CI224" s="80">
        <f>(INDEX(_Inf_Data,MATCH($E224,_Inf_Country,0),MATCH(CI$3,_Inf_Day,0))-INDEX(_Inf_Data,MATCH($E224,_Inf_Country,0),MATCH(CI$3-1,_Inf_Day,0))*$C$2
+INDEX(_Inf_Data,MATCH($E224,_Inf_Country,0),MATCH(CI$3-1,_Inf_Day,0))-INDEX(_Inf_Data,MATCH($E224,_Inf_Country,0),MATCH(CI$3-2,_Inf_Day,0))*$C$2
+INDEX(_Inf_Data,MATCH($E224,_Inf_Country,0),MATCH(CI$3-2,_Inf_Day,0))-INDEX(_Inf_Data,MATCH($E224,_Inf_Country,0),MATCH(CI$3-3,_Inf_Day,0))*$C$2
+INDEX(_Inf_Data,MATCH($E224,_Inf_Country,0),MATCH(CI$3-3,_Inf_Day,0))-INDEX(_Inf_Data,MATCH($E224,_Inf_Country,0),MATCH(CI$3-4,_Inf_Day,0))*$C$2
+INDEX(_Inf_Data,MATCH($E224,_Inf_Country,0),MATCH(CI$3-4,_Inf_Day,0))-INDEX(_Inf_Data,MATCH($E224,_Inf_Country,0),MATCH(CI$3-5,_Inf_Day,0))*$C$2)/5</f>
        <v>133.4</v>
      </c>
      <c r="CJ224" s="80">
        <f>(INDEX(_Inf_Data,MATCH($E224,_Inf_Country,0),MATCH(CJ$3,_Inf_Day,0))-INDEX(_Inf_Data,MATCH($E224,_Inf_Country,0),MATCH(CJ$3-1,_Inf_Day,0))*$C$2
+INDEX(_Inf_Data,MATCH($E224,_Inf_Country,0),MATCH(CJ$3-1,_Inf_Day,0))-INDEX(_Inf_Data,MATCH($E224,_Inf_Country,0),MATCH(CJ$3-2,_Inf_Day,0))*$C$2
+INDEX(_Inf_Data,MATCH($E224,_Inf_Country,0),MATCH(CJ$3-2,_Inf_Day,0))-INDEX(_Inf_Data,MATCH($E224,_Inf_Country,0),MATCH(CJ$3-3,_Inf_Day,0))*$C$2
+INDEX(_Inf_Data,MATCH($E224,_Inf_Country,0),MATCH(CJ$3-3,_Inf_Day,0))-INDEX(_Inf_Data,MATCH($E224,_Inf_Country,0),MATCH(CJ$3-4,_Inf_Day,0))*$C$2
+INDEX(_Inf_Data,MATCH($E224,_Inf_Country,0),MATCH(CJ$3-4,_Inf_Day,0))-INDEX(_Inf_Data,MATCH($E224,_Inf_Country,0),MATCH(CJ$3-5,_Inf_Day,0))*$C$2)/5</f>
        <v>179</v>
      </c>
      <c r="CK224" s="80">
        <f>(INDEX(_Inf_Data,MATCH($E224,_Inf_Country,0),MATCH(CK$3,_Inf_Day,0))-INDEX(_Inf_Data,MATCH($E224,_Inf_Country,0),MATCH(CK$3-1,_Inf_Day,0))*$C$2
+INDEX(_Inf_Data,MATCH($E224,_Inf_Country,0),MATCH(CK$3-1,_Inf_Day,0))-INDEX(_Inf_Data,MATCH($E224,_Inf_Country,0),MATCH(CK$3-2,_Inf_Day,0))*$C$2
+INDEX(_Inf_Data,MATCH($E224,_Inf_Country,0),MATCH(CK$3-2,_Inf_Day,0))-INDEX(_Inf_Data,MATCH($E224,_Inf_Country,0),MATCH(CK$3-3,_Inf_Day,0))*$C$2
+INDEX(_Inf_Data,MATCH($E224,_Inf_Country,0),MATCH(CK$3-3,_Inf_Day,0))-INDEX(_Inf_Data,MATCH($E224,_Inf_Country,0),MATCH(CK$3-4,_Inf_Day,0))*$C$2
+INDEX(_Inf_Data,MATCH($E224,_Inf_Country,0),MATCH(CK$3-4,_Inf_Day,0))-INDEX(_Inf_Data,MATCH($E224,_Inf_Country,0),MATCH(CK$3-5,_Inf_Day,0))*$C$2)/5</f>
        <v>238.4</v>
      </c>
      <c r="CL224" s="80">
        <f>(INDEX(_Inf_Data,MATCH($E224,_Inf_Country,0),MATCH(CL$3,_Inf_Day,0))-INDEX(_Inf_Data,MATCH($E224,_Inf_Country,0),MATCH(CL$3-1,_Inf_Day,0))*$C$2
+INDEX(_Inf_Data,MATCH($E224,_Inf_Country,0),MATCH(CL$3-1,_Inf_Day,0))-INDEX(_Inf_Data,MATCH($E224,_Inf_Country,0),MATCH(CL$3-2,_Inf_Day,0))*$C$2
+INDEX(_Inf_Data,MATCH($E224,_Inf_Country,0),MATCH(CL$3-2,_Inf_Day,0))-INDEX(_Inf_Data,MATCH($E224,_Inf_Country,0),MATCH(CL$3-3,_Inf_Day,0))*$C$2
+INDEX(_Inf_Data,MATCH($E224,_Inf_Country,0),MATCH(CL$3-3,_Inf_Day,0))-INDEX(_Inf_Data,MATCH($E224,_Inf_Country,0),MATCH(CL$3-4,_Inf_Day,0))*$C$2
+INDEX(_Inf_Data,MATCH($E224,_Inf_Country,0),MATCH(CL$3-4,_Inf_Day,0))-INDEX(_Inf_Data,MATCH($E224,_Inf_Country,0),MATCH(CL$3-5,_Inf_Day,0))*$C$2)/5</f>
        <v>263</v>
      </c>
      <c r="CM224" s="80">
        <f>(INDEX(_Inf_Data,MATCH($E224,_Inf_Country,0),MATCH(CM$3,_Inf_Day,0))-INDEX(_Inf_Data,MATCH($E224,_Inf_Country,0),MATCH(CM$3-1,_Inf_Day,0))*$C$2
+INDEX(_Inf_Data,MATCH($E224,_Inf_Country,0),MATCH(CM$3-1,_Inf_Day,0))-INDEX(_Inf_Data,MATCH($E224,_Inf_Country,0),MATCH(CM$3-2,_Inf_Day,0))*$C$2
+INDEX(_Inf_Data,MATCH($E224,_Inf_Country,0),MATCH(CM$3-2,_Inf_Day,0))-INDEX(_Inf_Data,MATCH($E224,_Inf_Country,0),MATCH(CM$3-3,_Inf_Day,0))*$C$2
+INDEX(_Inf_Data,MATCH($E224,_Inf_Country,0),MATCH(CM$3-3,_Inf_Day,0))-INDEX(_Inf_Data,MATCH($E224,_Inf_Country,0),MATCH(CM$3-4,_Inf_Day,0))*$C$2
+INDEX(_Inf_Data,MATCH($E224,_Inf_Country,0),MATCH(CM$3-4,_Inf_Day,0))-INDEX(_Inf_Data,MATCH($E224,_Inf_Country,0),MATCH(CM$3-5,_Inf_Day,0))*$C$2)/5</f>
        <v>286.8</v>
      </c>
      <c r="CN224" s="80">
        <f>(INDEX(_Inf_Data,MATCH($E224,_Inf_Country,0),MATCH(CN$3,_Inf_Day,0))-INDEX(_Inf_Data,MATCH($E224,_Inf_Country,0),MATCH(CN$3-1,_Inf_Day,0))*$C$2
+INDEX(_Inf_Data,MATCH($E224,_Inf_Country,0),MATCH(CN$3-1,_Inf_Day,0))-INDEX(_Inf_Data,MATCH($E224,_Inf_Country,0),MATCH(CN$3-2,_Inf_Day,0))*$C$2
+INDEX(_Inf_Data,MATCH($E224,_Inf_Country,0),MATCH(CN$3-2,_Inf_Day,0))-INDEX(_Inf_Data,MATCH($E224,_Inf_Country,0),MATCH(CN$3-3,_Inf_Day,0))*$C$2
+INDEX(_Inf_Data,MATCH($E224,_Inf_Country,0),MATCH(CN$3-3,_Inf_Day,0))-INDEX(_Inf_Data,MATCH($E224,_Inf_Country,0),MATCH(CN$3-4,_Inf_Day,0))*$C$2
+INDEX(_Inf_Data,MATCH($E224,_Inf_Country,0),MATCH(CN$3-4,_Inf_Day,0))-INDEX(_Inf_Data,MATCH($E224,_Inf_Country,0),MATCH(CN$3-5,_Inf_Day,0))*$C$2)/5</f>
        <v>296</v>
      </c>
      <c r="CO224" s="80">
        <f>(INDEX(_Inf_Data,MATCH($E224,_Inf_Country,0),MATCH(CO$3,_Inf_Day,0))-INDEX(_Inf_Data,MATCH($E224,_Inf_Country,0),MATCH(CO$3-1,_Inf_Day,0))*$C$2
+INDEX(_Inf_Data,MATCH($E224,_Inf_Country,0),MATCH(CO$3-1,_Inf_Day,0))-INDEX(_Inf_Data,MATCH($E224,_Inf_Country,0),MATCH(CO$3-2,_Inf_Day,0))*$C$2
+INDEX(_Inf_Data,MATCH($E224,_Inf_Country,0),MATCH(CO$3-2,_Inf_Day,0))-INDEX(_Inf_Data,MATCH($E224,_Inf_Country,0),MATCH(CO$3-3,_Inf_Day,0))*$C$2
+INDEX(_Inf_Data,MATCH($E224,_Inf_Country,0),MATCH(CO$3-3,_Inf_Day,0))-INDEX(_Inf_Data,MATCH($E224,_Inf_Country,0),MATCH(CO$3-4,_Inf_Day,0))*$C$2
+INDEX(_Inf_Data,MATCH($E224,_Inf_Country,0),MATCH(CO$3-4,_Inf_Day,0))-INDEX(_Inf_Data,MATCH($E224,_Inf_Country,0),MATCH(CO$3-5,_Inf_Day,0))*$C$2)/5</f>
        <v>312.2</v>
      </c>
      <c r="CP224" s="80">
        <f>(INDEX(_Inf_Data,MATCH($E224,_Inf_Country,0),MATCH(CP$3,_Inf_Day,0))-INDEX(_Inf_Data,MATCH($E224,_Inf_Country,0),MATCH(CP$3-1,_Inf_Day,0))*$C$2
+INDEX(_Inf_Data,MATCH($E224,_Inf_Country,0),MATCH(CP$3-1,_Inf_Day,0))-INDEX(_Inf_Data,MATCH($E224,_Inf_Country,0),MATCH(CP$3-2,_Inf_Day,0))*$C$2
+INDEX(_Inf_Data,MATCH($E224,_Inf_Country,0),MATCH(CP$3-2,_Inf_Day,0))-INDEX(_Inf_Data,MATCH($E224,_Inf_Country,0),MATCH(CP$3-3,_Inf_Day,0))*$C$2
+INDEX(_Inf_Data,MATCH($E224,_Inf_Country,0),MATCH(CP$3-3,_Inf_Day,0))-INDEX(_Inf_Data,MATCH($E224,_Inf_Country,0),MATCH(CP$3-4,_Inf_Day,0))*$C$2
+INDEX(_Inf_Data,MATCH($E224,_Inf_Country,0),MATCH(CP$3-4,_Inf_Day,0))-INDEX(_Inf_Data,MATCH($E224,_Inf_Country,0),MATCH(CP$3-5,_Inf_Day,0))*$C$2)/5</f>
        <v>330</v>
      </c>
      <c r="CQ224" s="80">
        <f>(INDEX(_Inf_Data,MATCH($E224,_Inf_Country,0),MATCH(CQ$3,_Inf_Day,0))-INDEX(_Inf_Data,MATCH($E224,_Inf_Country,0),MATCH(CQ$3-1,_Inf_Day,0))*$C$2
+INDEX(_Inf_Data,MATCH($E224,_Inf_Country,0),MATCH(CQ$3-1,_Inf_Day,0))-INDEX(_Inf_Data,MATCH($E224,_Inf_Country,0),MATCH(CQ$3-2,_Inf_Day,0))*$C$2
+INDEX(_Inf_Data,MATCH($E224,_Inf_Country,0),MATCH(CQ$3-2,_Inf_Day,0))-INDEX(_Inf_Data,MATCH($E224,_Inf_Country,0),MATCH(CQ$3-3,_Inf_Day,0))*$C$2
+INDEX(_Inf_Data,MATCH($E224,_Inf_Country,0),MATCH(CQ$3-3,_Inf_Day,0))-INDEX(_Inf_Data,MATCH($E224,_Inf_Country,0),MATCH(CQ$3-4,_Inf_Day,0))*$C$2
+INDEX(_Inf_Data,MATCH($E224,_Inf_Country,0),MATCH(CQ$3-4,_Inf_Day,0))-INDEX(_Inf_Data,MATCH($E224,_Inf_Country,0),MATCH(CQ$3-5,_Inf_Day,0))*$C$2)/5</f>
        <v>377</v>
      </c>
      <c r="CR224" s="80">
        <f>(INDEX(_Inf_Data,MATCH($E224,_Inf_Country,0),MATCH(CR$3,_Inf_Day,0))-INDEX(_Inf_Data,MATCH($E224,_Inf_Country,0),MATCH(CR$3-1,_Inf_Day,0))*$C$2
+INDEX(_Inf_Data,MATCH($E224,_Inf_Country,0),MATCH(CR$3-1,_Inf_Day,0))-INDEX(_Inf_Data,MATCH($E224,_Inf_Country,0),MATCH(CR$3-2,_Inf_Day,0))*$C$2
+INDEX(_Inf_Data,MATCH($E224,_Inf_Country,0),MATCH(CR$3-2,_Inf_Day,0))-INDEX(_Inf_Data,MATCH($E224,_Inf_Country,0),MATCH(CR$3-3,_Inf_Day,0))*$C$2
+INDEX(_Inf_Data,MATCH($E224,_Inf_Country,0),MATCH(CR$3-3,_Inf_Day,0))-INDEX(_Inf_Data,MATCH($E224,_Inf_Country,0),MATCH(CR$3-4,_Inf_Day,0))*$C$2
+INDEX(_Inf_Data,MATCH($E224,_Inf_Country,0),MATCH(CR$3-4,_Inf_Day,0))-INDEX(_Inf_Data,MATCH($E224,_Inf_Country,0),MATCH(CR$3-5,_Inf_Day,0))*$C$2)/5</f>
        <v>400.8</v>
      </c>
      <c r="CS224" s="80">
        <f>(INDEX(_Inf_Data,MATCH($E224,_Inf_Country,0),MATCH(CS$3,_Inf_Day,0))-INDEX(_Inf_Data,MATCH($E224,_Inf_Country,0),MATCH(CS$3-1,_Inf_Day,0))*$C$2
+INDEX(_Inf_Data,MATCH($E224,_Inf_Country,0),MATCH(CS$3-1,_Inf_Day,0))-INDEX(_Inf_Data,MATCH($E224,_Inf_Country,0),MATCH(CS$3-2,_Inf_Day,0))*$C$2
+INDEX(_Inf_Data,MATCH($E224,_Inf_Country,0),MATCH(CS$3-2,_Inf_Day,0))-INDEX(_Inf_Data,MATCH($E224,_Inf_Country,0),MATCH(CS$3-3,_Inf_Day,0))*$C$2
+INDEX(_Inf_Data,MATCH($E224,_Inf_Country,0),MATCH(CS$3-3,_Inf_Day,0))-INDEX(_Inf_Data,MATCH($E224,_Inf_Country,0),MATCH(CS$3-4,_Inf_Day,0))*$C$2
+INDEX(_Inf_Data,MATCH($E224,_Inf_Country,0),MATCH(CS$3-4,_Inf_Day,0))-INDEX(_Inf_Data,MATCH($E224,_Inf_Country,0),MATCH(CS$3-5,_Inf_Day,0))*$C$2)/5</f>
        <v>415.4</v>
      </c>
      <c r="CT224" s="80">
        <f>(INDEX(_Inf_Data,MATCH($E224,_Inf_Country,0),MATCH(CT$3,_Inf_Day,0))-INDEX(_Inf_Data,MATCH($E224,_Inf_Country,0),MATCH(CT$3-1,_Inf_Day,0))*$C$2
+INDEX(_Inf_Data,MATCH($E224,_Inf_Country,0),MATCH(CT$3-1,_Inf_Day,0))-INDEX(_Inf_Data,MATCH($E224,_Inf_Country,0),MATCH(CT$3-2,_Inf_Day,0))*$C$2
+INDEX(_Inf_Data,MATCH($E224,_Inf_Country,0),MATCH(CT$3-2,_Inf_Day,0))-INDEX(_Inf_Data,MATCH($E224,_Inf_Country,0),MATCH(CT$3-3,_Inf_Day,0))*$C$2
+INDEX(_Inf_Data,MATCH($E224,_Inf_Country,0),MATCH(CT$3-3,_Inf_Day,0))-INDEX(_Inf_Data,MATCH($E224,_Inf_Country,0),MATCH(CT$3-4,_Inf_Day,0))*$C$2
+INDEX(_Inf_Data,MATCH($E224,_Inf_Country,0),MATCH(CT$3-4,_Inf_Day,0))-INDEX(_Inf_Data,MATCH($E224,_Inf_Country,0),MATCH(CT$3-5,_Inf_Day,0))*$C$2)/5</f>
        <v>389.2</v>
      </c>
      <c r="CU224" s="80">
        <f>(INDEX(_Inf_Data,MATCH($E224,_Inf_Country,0),MATCH(CU$3,_Inf_Day,0))-INDEX(_Inf_Data,MATCH($E224,_Inf_Country,0),MATCH(CU$3-1,_Inf_Day,0))*$C$2
+INDEX(_Inf_Data,MATCH($E224,_Inf_Country,0),MATCH(CU$3-1,_Inf_Day,0))-INDEX(_Inf_Data,MATCH($E224,_Inf_Country,0),MATCH(CU$3-2,_Inf_Day,0))*$C$2
+INDEX(_Inf_Data,MATCH($E224,_Inf_Country,0),MATCH(CU$3-2,_Inf_Day,0))-INDEX(_Inf_Data,MATCH($E224,_Inf_Country,0),MATCH(CU$3-3,_Inf_Day,0))*$C$2
+INDEX(_Inf_Data,MATCH($E224,_Inf_Country,0),MATCH(CU$3-3,_Inf_Day,0))-INDEX(_Inf_Data,MATCH($E224,_Inf_Country,0),MATCH(CU$3-4,_Inf_Day,0))*$C$2
+INDEX(_Inf_Data,MATCH($E224,_Inf_Country,0),MATCH(CU$3-4,_Inf_Day,0))-INDEX(_Inf_Data,MATCH($E224,_Inf_Country,0),MATCH(CU$3-5,_Inf_Day,0))*$C$2)/5</f>
        <v>392.8</v>
      </c>
      <c r="CV224" s="80">
        <f>(INDEX(_Inf_Data,MATCH($E224,_Inf_Country,0),MATCH(CV$3,_Inf_Day,0))-INDEX(_Inf_Data,MATCH($E224,_Inf_Country,0),MATCH(CV$3-1,_Inf_Day,0))*$C$2
+INDEX(_Inf_Data,MATCH($E224,_Inf_Country,0),MATCH(CV$3-1,_Inf_Day,0))-INDEX(_Inf_Data,MATCH($E224,_Inf_Country,0),MATCH(CV$3-2,_Inf_Day,0))*$C$2
+INDEX(_Inf_Data,MATCH($E224,_Inf_Country,0),MATCH(CV$3-2,_Inf_Day,0))-INDEX(_Inf_Data,MATCH($E224,_Inf_Country,0),MATCH(CV$3-3,_Inf_Day,0))*$C$2
+INDEX(_Inf_Data,MATCH($E224,_Inf_Country,0),MATCH(CV$3-3,_Inf_Day,0))-INDEX(_Inf_Data,MATCH($E224,_Inf_Country,0),MATCH(CV$3-4,_Inf_Day,0))*$C$2
+INDEX(_Inf_Data,MATCH($E224,_Inf_Country,0),MATCH(CV$3-4,_Inf_Day,0))-INDEX(_Inf_Data,MATCH($E224,_Inf_Country,0),MATCH(CV$3-5,_Inf_Day,0))*$C$2)/5</f>
        <v>386</v>
      </c>
      <c r="CW224" s="80">
        <f>(INDEX(_Inf_Data,MATCH($E224,_Inf_Country,0),MATCH(CW$3,_Inf_Day,0))-INDEX(_Inf_Data,MATCH($E224,_Inf_Country,0),MATCH(CW$3-1,_Inf_Day,0))*$C$2
+INDEX(_Inf_Data,MATCH($E224,_Inf_Country,0),MATCH(CW$3-1,_Inf_Day,0))-INDEX(_Inf_Data,MATCH($E224,_Inf_Country,0),MATCH(CW$3-2,_Inf_Day,0))*$C$2
+INDEX(_Inf_Data,MATCH($E224,_Inf_Country,0),MATCH(CW$3-2,_Inf_Day,0))-INDEX(_Inf_Data,MATCH($E224,_Inf_Country,0),MATCH(CW$3-3,_Inf_Day,0))*$C$2
+INDEX(_Inf_Data,MATCH($E224,_Inf_Country,0),MATCH(CW$3-3,_Inf_Day,0))-INDEX(_Inf_Data,MATCH($E224,_Inf_Country,0),MATCH(CW$3-4,_Inf_Day,0))*$C$2
+INDEX(_Inf_Data,MATCH($E224,_Inf_Country,0),MATCH(CW$3-4,_Inf_Day,0))-INDEX(_Inf_Data,MATCH($E224,_Inf_Country,0),MATCH(CW$3-5,_Inf_Day,0))*$C$2)/5</f>
        <v>412.8</v>
      </c>
      <c r="CX224" s="80">
        <f>(INDEX(_Inf_Data,MATCH($E224,_Inf_Country,0),MATCH(CX$3,_Inf_Day,0))-INDEX(_Inf_Data,MATCH($E224,_Inf_Country,0),MATCH(CX$3-1,_Inf_Day,0))*$C$2
+INDEX(_Inf_Data,MATCH($E224,_Inf_Country,0),MATCH(CX$3-1,_Inf_Day,0))-INDEX(_Inf_Data,MATCH($E224,_Inf_Country,0),MATCH(CX$3-2,_Inf_Day,0))*$C$2
+INDEX(_Inf_Data,MATCH($E224,_Inf_Country,0),MATCH(CX$3-2,_Inf_Day,0))-INDEX(_Inf_Data,MATCH($E224,_Inf_Country,0),MATCH(CX$3-3,_Inf_Day,0))*$C$2
+INDEX(_Inf_Data,MATCH($E224,_Inf_Country,0),MATCH(CX$3-3,_Inf_Day,0))-INDEX(_Inf_Data,MATCH($E224,_Inf_Country,0),MATCH(CX$3-4,_Inf_Day,0))*$C$2
+INDEX(_Inf_Data,MATCH($E224,_Inf_Country,0),MATCH(CX$3-4,_Inf_Day,0))-INDEX(_Inf_Data,MATCH($E224,_Inf_Country,0),MATCH(CX$3-5,_Inf_Day,0))*$C$2)/5</f>
        <v>439.6</v>
      </c>
      <c r="CY224" s="80">
        <f>(INDEX(_Inf_Data,MATCH($E224,_Inf_Country,0),MATCH(CY$3,_Inf_Day,0))-INDEX(_Inf_Data,MATCH($E224,_Inf_Country,0),MATCH(CY$3-1,_Inf_Day,0))*$C$2
+INDEX(_Inf_Data,MATCH($E224,_Inf_Country,0),MATCH(CY$3-1,_Inf_Day,0))-INDEX(_Inf_Data,MATCH($E224,_Inf_Country,0),MATCH(CY$3-2,_Inf_Day,0))*$C$2
+INDEX(_Inf_Data,MATCH($E224,_Inf_Country,0),MATCH(CY$3-2,_Inf_Day,0))-INDEX(_Inf_Data,MATCH($E224,_Inf_Country,0),MATCH(CY$3-3,_Inf_Day,0))*$C$2
+INDEX(_Inf_Data,MATCH($E224,_Inf_Country,0),MATCH(CY$3-3,_Inf_Day,0))-INDEX(_Inf_Data,MATCH($E224,_Inf_Country,0),MATCH(CY$3-4,_Inf_Day,0))*$C$2
+INDEX(_Inf_Data,MATCH($E224,_Inf_Country,0),MATCH(CY$3-4,_Inf_Day,0))-INDEX(_Inf_Data,MATCH($E224,_Inf_Country,0),MATCH(CY$3-5,_Inf_Day,0))*$C$2)/5</f>
        <v>483</v>
      </c>
      <c r="CZ224" s="80">
        <f>(INDEX(_Inf_Data,MATCH($E224,_Inf_Country,0),MATCH(CZ$3,_Inf_Day,0))-INDEX(_Inf_Data,MATCH($E224,_Inf_Country,0),MATCH(CZ$3-1,_Inf_Day,0))*$C$2
+INDEX(_Inf_Data,MATCH($E224,_Inf_Country,0),MATCH(CZ$3-1,_Inf_Day,0))-INDEX(_Inf_Data,MATCH($E224,_Inf_Country,0),MATCH(CZ$3-2,_Inf_Day,0))*$C$2
+INDEX(_Inf_Data,MATCH($E224,_Inf_Country,0),MATCH(CZ$3-2,_Inf_Day,0))-INDEX(_Inf_Data,MATCH($E224,_Inf_Country,0),MATCH(CZ$3-3,_Inf_Day,0))*$C$2
+INDEX(_Inf_Data,MATCH($E224,_Inf_Country,0),MATCH(CZ$3-3,_Inf_Day,0))-INDEX(_Inf_Data,MATCH($E224,_Inf_Country,0),MATCH(CZ$3-4,_Inf_Day,0))*$C$2
+INDEX(_Inf_Data,MATCH($E224,_Inf_Country,0),MATCH(CZ$3-4,_Inf_Day,0))-INDEX(_Inf_Data,MATCH($E224,_Inf_Country,0),MATCH(CZ$3-5,_Inf_Day,0))*$C$2)/5</f>
        <v>498.4</v>
      </c>
      <c r="DA224" s="80">
        <f>(INDEX(_Inf_Data,MATCH($E224,_Inf_Country,0),MATCH(DA$3,_Inf_Day,0))-INDEX(_Inf_Data,MATCH($E224,_Inf_Country,0),MATCH(DA$3-1,_Inf_Day,0))*$C$2
+INDEX(_Inf_Data,MATCH($E224,_Inf_Country,0),MATCH(DA$3-1,_Inf_Day,0))-INDEX(_Inf_Data,MATCH($E224,_Inf_Country,0),MATCH(DA$3-2,_Inf_Day,0))*$C$2
+INDEX(_Inf_Data,MATCH($E224,_Inf_Country,0),MATCH(DA$3-2,_Inf_Day,0))-INDEX(_Inf_Data,MATCH($E224,_Inf_Country,0),MATCH(DA$3-3,_Inf_Day,0))*$C$2
+INDEX(_Inf_Data,MATCH($E224,_Inf_Country,0),MATCH(DA$3-3,_Inf_Day,0))-INDEX(_Inf_Data,MATCH($E224,_Inf_Country,0),MATCH(DA$3-4,_Inf_Day,0))*$C$2
+INDEX(_Inf_Data,MATCH($E224,_Inf_Country,0),MATCH(DA$3-4,_Inf_Day,0))-INDEX(_Inf_Data,MATCH($E224,_Inf_Country,0),MATCH(DA$3-5,_Inf_Day,0))*$C$2)/5</f>
        <v>483.4</v>
      </c>
      <c r="DB224" s="80">
        <f>(INDEX(_Inf_Data,MATCH($E224,_Inf_Country,0),MATCH(DB$3,_Inf_Day,0))-INDEX(_Inf_Data,MATCH($E224,_Inf_Country,0),MATCH(DB$3-1,_Inf_Day,0))*$C$2
+INDEX(_Inf_Data,MATCH($E224,_Inf_Country,0),MATCH(DB$3-1,_Inf_Day,0))-INDEX(_Inf_Data,MATCH($E224,_Inf_Country,0),MATCH(DB$3-2,_Inf_Day,0))*$C$2
+INDEX(_Inf_Data,MATCH($E224,_Inf_Country,0),MATCH(DB$3-2,_Inf_Day,0))-INDEX(_Inf_Data,MATCH($E224,_Inf_Country,0),MATCH(DB$3-3,_Inf_Day,0))*$C$2
+INDEX(_Inf_Data,MATCH($E224,_Inf_Country,0),MATCH(DB$3-3,_Inf_Day,0))-INDEX(_Inf_Data,MATCH($E224,_Inf_Country,0),MATCH(DB$3-4,_Inf_Day,0))*$C$2
+INDEX(_Inf_Data,MATCH($E224,_Inf_Country,0),MATCH(DB$3-4,_Inf_Day,0))-INDEX(_Inf_Data,MATCH($E224,_Inf_Country,0),MATCH(DB$3-5,_Inf_Day,0))*$C$2)/5</f>
        <v>448</v>
      </c>
      <c r="DC224" s="80">
        <f>(INDEX(_Inf_Data,MATCH($E224,_Inf_Country,0),MATCH(DC$3,_Inf_Day,0))-INDEX(_Inf_Data,MATCH($E224,_Inf_Country,0),MATCH(DC$3-1,_Inf_Day,0))*$C$2
+INDEX(_Inf_Data,MATCH($E224,_Inf_Country,0),MATCH(DC$3-1,_Inf_Day,0))-INDEX(_Inf_Data,MATCH($E224,_Inf_Country,0),MATCH(DC$3-2,_Inf_Day,0))*$C$2
+INDEX(_Inf_Data,MATCH($E224,_Inf_Country,0),MATCH(DC$3-2,_Inf_Day,0))-INDEX(_Inf_Data,MATCH($E224,_Inf_Country,0),MATCH(DC$3-3,_Inf_Day,0))*$C$2
+INDEX(_Inf_Data,MATCH($E224,_Inf_Country,0),MATCH(DC$3-3,_Inf_Day,0))-INDEX(_Inf_Data,MATCH($E224,_Inf_Country,0),MATCH(DC$3-4,_Inf_Day,0))*$C$2
+INDEX(_Inf_Data,MATCH($E224,_Inf_Country,0),MATCH(DC$3-4,_Inf_Day,0))-INDEX(_Inf_Data,MATCH($E224,_Inf_Country,0),MATCH(DC$3-5,_Inf_Day,0))*$C$2)/5</f>
        <v>443.8</v>
      </c>
      <c r="DD224" s="80">
        <f>(INDEX(_Inf_Data,MATCH($E224,_Inf_Country,0),MATCH(DD$3,_Inf_Day,0))-INDEX(_Inf_Data,MATCH($E224,_Inf_Country,0),MATCH(DD$3-1,_Inf_Day,0))*$C$2
+INDEX(_Inf_Data,MATCH($E224,_Inf_Country,0),MATCH(DD$3-1,_Inf_Day,0))-INDEX(_Inf_Data,MATCH($E224,_Inf_Country,0),MATCH(DD$3-2,_Inf_Day,0))*$C$2
+INDEX(_Inf_Data,MATCH($E224,_Inf_Country,0),MATCH(DD$3-2,_Inf_Day,0))-INDEX(_Inf_Data,MATCH($E224,_Inf_Country,0),MATCH(DD$3-3,_Inf_Day,0))*$C$2
+INDEX(_Inf_Data,MATCH($E224,_Inf_Country,0),MATCH(DD$3-3,_Inf_Day,0))-INDEX(_Inf_Data,MATCH($E224,_Inf_Country,0),MATCH(DD$3-4,_Inf_Day,0))*$C$2
+INDEX(_Inf_Data,MATCH($E224,_Inf_Country,0),MATCH(DD$3-4,_Inf_Day,0))-INDEX(_Inf_Data,MATCH($E224,_Inf_Country,0),MATCH(DD$3-5,_Inf_Day,0))*$C$2)/5</f>
        <v>456.2</v>
      </c>
      <c r="DE224" s="80">
        <f>(INDEX(_Inf_Data,MATCH($E224,_Inf_Country,0),MATCH(DE$3,_Inf_Day,0))-INDEX(_Inf_Data,MATCH($E224,_Inf_Country,0),MATCH(DE$3-1,_Inf_Day,0))*$C$2
+INDEX(_Inf_Data,MATCH($E224,_Inf_Country,0),MATCH(DE$3-1,_Inf_Day,0))-INDEX(_Inf_Data,MATCH($E224,_Inf_Country,0),MATCH(DE$3-2,_Inf_Day,0))*$C$2
+INDEX(_Inf_Data,MATCH($E224,_Inf_Country,0),MATCH(DE$3-2,_Inf_Day,0))-INDEX(_Inf_Data,MATCH($E224,_Inf_Country,0),MATCH(DE$3-3,_Inf_Day,0))*$C$2
+INDEX(_Inf_Data,MATCH($E224,_Inf_Country,0),MATCH(DE$3-3,_Inf_Day,0))-INDEX(_Inf_Data,MATCH($E224,_Inf_Country,0),MATCH(DE$3-4,_Inf_Day,0))*$C$2
+INDEX(_Inf_Data,MATCH($E224,_Inf_Country,0),MATCH(DE$3-4,_Inf_Day,0))-INDEX(_Inf_Data,MATCH($E224,_Inf_Country,0),MATCH(DE$3-5,_Inf_Day,0))*$C$2)/5</f>
        <v>448.8</v>
      </c>
      <c r="DF224" s="80">
        <f>(INDEX(_Inf_Data,MATCH($E224,_Inf_Country,0),MATCH(DF$3,_Inf_Day,0))-INDEX(_Inf_Data,MATCH($E224,_Inf_Country,0),MATCH(DF$3-1,_Inf_Day,0))*$C$2
+INDEX(_Inf_Data,MATCH($E224,_Inf_Country,0),MATCH(DF$3-1,_Inf_Day,0))-INDEX(_Inf_Data,MATCH($E224,_Inf_Country,0),MATCH(DF$3-2,_Inf_Day,0))*$C$2
+INDEX(_Inf_Data,MATCH($E224,_Inf_Country,0),MATCH(DF$3-2,_Inf_Day,0))-INDEX(_Inf_Data,MATCH($E224,_Inf_Country,0),MATCH(DF$3-3,_Inf_Day,0))*$C$2
+INDEX(_Inf_Data,MATCH($E224,_Inf_Country,0),MATCH(DF$3-3,_Inf_Day,0))-INDEX(_Inf_Data,MATCH($E224,_Inf_Country,0),MATCH(DF$3-4,_Inf_Day,0))*$C$2
+INDEX(_Inf_Data,MATCH($E224,_Inf_Country,0),MATCH(DF$3-4,_Inf_Day,0))-INDEX(_Inf_Data,MATCH($E224,_Inf_Country,0),MATCH(DF$3-5,_Inf_Day,0))*$C$2)/5</f>
        <v>480.4</v>
      </c>
      <c r="DG224" s="80">
        <f>(INDEX(_Inf_Data,MATCH($E224,_Inf_Country,0),MATCH(DG$3,_Inf_Day,0))-INDEX(_Inf_Data,MATCH($E224,_Inf_Country,0),MATCH(DG$3-1,_Inf_Day,0))*$C$2
+INDEX(_Inf_Data,MATCH($E224,_Inf_Country,0),MATCH(DG$3-1,_Inf_Day,0))-INDEX(_Inf_Data,MATCH($E224,_Inf_Country,0),MATCH(DG$3-2,_Inf_Day,0))*$C$2
+INDEX(_Inf_Data,MATCH($E224,_Inf_Country,0),MATCH(DG$3-2,_Inf_Day,0))-INDEX(_Inf_Data,MATCH($E224,_Inf_Country,0),MATCH(DG$3-3,_Inf_Day,0))*$C$2
+INDEX(_Inf_Data,MATCH($E224,_Inf_Country,0),MATCH(DG$3-3,_Inf_Day,0))-INDEX(_Inf_Data,MATCH($E224,_Inf_Country,0),MATCH(DG$3-4,_Inf_Day,0))*$C$2
+INDEX(_Inf_Data,MATCH($E224,_Inf_Country,0),MATCH(DG$3-4,_Inf_Day,0))-INDEX(_Inf_Data,MATCH($E224,_Inf_Country,0),MATCH(DG$3-5,_Inf_Day,0))*$C$2)/5</f>
        <v>500.6</v>
      </c>
      <c r="DH224" s="80">
        <f>(INDEX(_Inf_Data,MATCH($E224,_Inf_Country,0),MATCH(DH$3,_Inf_Day,0))-INDEX(_Inf_Data,MATCH($E224,_Inf_Country,0),MATCH(DH$3-1,_Inf_Day,0))*$C$2
+INDEX(_Inf_Data,MATCH($E224,_Inf_Country,0),MATCH(DH$3-1,_Inf_Day,0))-INDEX(_Inf_Data,MATCH($E224,_Inf_Country,0),MATCH(DH$3-2,_Inf_Day,0))*$C$2
+INDEX(_Inf_Data,MATCH($E224,_Inf_Country,0),MATCH(DH$3-2,_Inf_Day,0))-INDEX(_Inf_Data,MATCH($E224,_Inf_Country,0),MATCH(DH$3-3,_Inf_Day,0))*$C$2
+INDEX(_Inf_Data,MATCH($E224,_Inf_Country,0),MATCH(DH$3-3,_Inf_Day,0))-INDEX(_Inf_Data,MATCH($E224,_Inf_Country,0),MATCH(DH$3-4,_Inf_Day,0))*$C$2
+INDEX(_Inf_Data,MATCH($E224,_Inf_Country,0),MATCH(DH$3-4,_Inf_Day,0))-INDEX(_Inf_Data,MATCH($E224,_Inf_Country,0),MATCH(DH$3-5,_Inf_Day,0))*$C$2)/5</f>
        <v>493</v>
      </c>
      <c r="DI224" s="80">
        <f>(INDEX(_Inf_Data,MATCH($E224,_Inf_Country,0),MATCH(DI$3,_Inf_Day,0))-INDEX(_Inf_Data,MATCH($E224,_Inf_Country,0),MATCH(DI$3-1,_Inf_Day,0))*$C$2
+INDEX(_Inf_Data,MATCH($E224,_Inf_Country,0),MATCH(DI$3-1,_Inf_Day,0))-INDEX(_Inf_Data,MATCH($E224,_Inf_Country,0),MATCH(DI$3-2,_Inf_Day,0))*$C$2
+INDEX(_Inf_Data,MATCH($E224,_Inf_Country,0),MATCH(DI$3-2,_Inf_Day,0))-INDEX(_Inf_Data,MATCH($E224,_Inf_Country,0),MATCH(DI$3-3,_Inf_Day,0))*$C$2
+INDEX(_Inf_Data,MATCH($E224,_Inf_Country,0),MATCH(DI$3-3,_Inf_Day,0))-INDEX(_Inf_Data,MATCH($E224,_Inf_Country,0),MATCH(DI$3-4,_Inf_Day,0))*$C$2
+INDEX(_Inf_Data,MATCH($E224,_Inf_Country,0),MATCH(DI$3-4,_Inf_Day,0))-INDEX(_Inf_Data,MATCH($E224,_Inf_Country,0),MATCH(DI$3-5,_Inf_Day,0))*$C$2)/5</f>
        <v>458.2</v>
      </c>
      <c r="DJ224" s="80">
        <f>(INDEX(_Inf_Data,MATCH($E224,_Inf_Country,0),MATCH(DJ$3,_Inf_Day,0))-INDEX(_Inf_Data,MATCH($E224,_Inf_Country,0),MATCH(DJ$3-1,_Inf_Day,0))*$C$2
+INDEX(_Inf_Data,MATCH($E224,_Inf_Country,0),MATCH(DJ$3-1,_Inf_Day,0))-INDEX(_Inf_Data,MATCH($E224,_Inf_Country,0),MATCH(DJ$3-2,_Inf_Day,0))*$C$2
+INDEX(_Inf_Data,MATCH($E224,_Inf_Country,0),MATCH(DJ$3-2,_Inf_Day,0))-INDEX(_Inf_Data,MATCH($E224,_Inf_Country,0),MATCH(DJ$3-3,_Inf_Day,0))*$C$2
+INDEX(_Inf_Data,MATCH($E224,_Inf_Country,0),MATCH(DJ$3-3,_Inf_Day,0))-INDEX(_Inf_Data,MATCH($E224,_Inf_Country,0),MATCH(DJ$3-4,_Inf_Day,0))*$C$2
+INDEX(_Inf_Data,MATCH($E224,_Inf_Country,0),MATCH(DJ$3-4,_Inf_Day,0))-INDEX(_Inf_Data,MATCH($E224,_Inf_Country,0),MATCH(DJ$3-5,_Inf_Day,0))*$C$2)/5</f>
        <v>464.6</v>
      </c>
      <c r="DK224" s="80">
        <f>(INDEX(_Inf_Data,MATCH($E224,_Inf_Country,0),MATCH(DK$3,_Inf_Day,0))-INDEX(_Inf_Data,MATCH($E224,_Inf_Country,0),MATCH(DK$3-1,_Inf_Day,0))*$C$2
+INDEX(_Inf_Data,MATCH($E224,_Inf_Country,0),MATCH(DK$3-1,_Inf_Day,0))-INDEX(_Inf_Data,MATCH($E224,_Inf_Country,0),MATCH(DK$3-2,_Inf_Day,0))*$C$2
+INDEX(_Inf_Data,MATCH($E224,_Inf_Country,0),MATCH(DK$3-2,_Inf_Day,0))-INDEX(_Inf_Data,MATCH($E224,_Inf_Country,0),MATCH(DK$3-3,_Inf_Day,0))*$C$2
+INDEX(_Inf_Data,MATCH($E224,_Inf_Country,0),MATCH(DK$3-3,_Inf_Day,0))-INDEX(_Inf_Data,MATCH($E224,_Inf_Country,0),MATCH(DK$3-4,_Inf_Day,0))*$C$2
+INDEX(_Inf_Data,MATCH($E224,_Inf_Country,0),MATCH(DK$3-4,_Inf_Day,0))-INDEX(_Inf_Data,MATCH($E224,_Inf_Country,0),MATCH(DK$3-5,_Inf_Day,0))*$C$2)/5</f>
        <v>456</v>
      </c>
      <c r="DL224" s="80">
        <f>(INDEX(_Inf_Data,MATCH($E224,_Inf_Country,0),MATCH(DL$3,_Inf_Day,0))-INDEX(_Inf_Data,MATCH($E224,_Inf_Country,0),MATCH(DL$3-1,_Inf_Day,0))*$C$2
+INDEX(_Inf_Data,MATCH($E224,_Inf_Country,0),MATCH(DL$3-1,_Inf_Day,0))-INDEX(_Inf_Data,MATCH($E224,_Inf_Country,0),MATCH(DL$3-2,_Inf_Day,0))*$C$2
+INDEX(_Inf_Data,MATCH($E224,_Inf_Country,0),MATCH(DL$3-2,_Inf_Day,0))-INDEX(_Inf_Data,MATCH($E224,_Inf_Country,0),MATCH(DL$3-3,_Inf_Day,0))*$C$2
+INDEX(_Inf_Data,MATCH($E224,_Inf_Country,0),MATCH(DL$3-3,_Inf_Day,0))-INDEX(_Inf_Data,MATCH($E224,_Inf_Country,0),MATCH(DL$3-4,_Inf_Day,0))*$C$2
+INDEX(_Inf_Data,MATCH($E224,_Inf_Country,0),MATCH(DL$3-4,_Inf_Day,0))-INDEX(_Inf_Data,MATCH($E224,_Inf_Country,0),MATCH(DL$3-5,_Inf_Day,0))*$C$2)/5</f>
        <v>456.4</v>
      </c>
      <c r="DM224" s="80">
        <f>(INDEX(_Inf_Data,MATCH($E224,_Inf_Country,0),MATCH(DM$3,_Inf_Day,0))-INDEX(_Inf_Data,MATCH($E224,_Inf_Country,0),MATCH(DM$3-1,_Inf_Day,0))*$C$2
+INDEX(_Inf_Data,MATCH($E224,_Inf_Country,0),MATCH(DM$3-1,_Inf_Day,0))-INDEX(_Inf_Data,MATCH($E224,_Inf_Country,0),MATCH(DM$3-2,_Inf_Day,0))*$C$2
+INDEX(_Inf_Data,MATCH($E224,_Inf_Country,0),MATCH(DM$3-2,_Inf_Day,0))-INDEX(_Inf_Data,MATCH($E224,_Inf_Country,0),MATCH(DM$3-3,_Inf_Day,0))*$C$2
+INDEX(_Inf_Data,MATCH($E224,_Inf_Country,0),MATCH(DM$3-3,_Inf_Day,0))-INDEX(_Inf_Data,MATCH($E224,_Inf_Country,0),MATCH(DM$3-4,_Inf_Day,0))*$C$2
+INDEX(_Inf_Data,MATCH($E224,_Inf_Country,0),MATCH(DM$3-4,_Inf_Day,0))-INDEX(_Inf_Data,MATCH($E224,_Inf_Country,0),MATCH(DM$3-5,_Inf_Day,0))*$C$2)/5</f>
        <v>475.8</v>
      </c>
      <c r="DN224" s="80">
        <f>(INDEX(_Inf_Data,MATCH($E224,_Inf_Country,0),MATCH(DN$3,_Inf_Day,0))-INDEX(_Inf_Data,MATCH($E224,_Inf_Country,0),MATCH(DN$3-1,_Inf_Day,0))*$C$2
+INDEX(_Inf_Data,MATCH($E224,_Inf_Country,0),MATCH(DN$3-1,_Inf_Day,0))-INDEX(_Inf_Data,MATCH($E224,_Inf_Country,0),MATCH(DN$3-2,_Inf_Day,0))*$C$2
+INDEX(_Inf_Data,MATCH($E224,_Inf_Country,0),MATCH(DN$3-2,_Inf_Day,0))-INDEX(_Inf_Data,MATCH($E224,_Inf_Country,0),MATCH(DN$3-3,_Inf_Day,0))*$C$2
+INDEX(_Inf_Data,MATCH($E224,_Inf_Country,0),MATCH(DN$3-3,_Inf_Day,0))-INDEX(_Inf_Data,MATCH($E224,_Inf_Country,0),MATCH(DN$3-4,_Inf_Day,0))*$C$2
+INDEX(_Inf_Data,MATCH($E224,_Inf_Country,0),MATCH(DN$3-4,_Inf_Day,0))-INDEX(_Inf_Data,MATCH($E224,_Inf_Country,0),MATCH(DN$3-5,_Inf_Day,0))*$C$2)/5</f>
        <v>507</v>
      </c>
      <c r="DO224" s="80">
        <f>(INDEX(_Inf_Data,MATCH($E224,_Inf_Country,0),MATCH(DO$3,_Inf_Day,0))-INDEX(_Inf_Data,MATCH($E224,_Inf_Country,0),MATCH(DO$3-1,_Inf_Day,0))*$C$2
+INDEX(_Inf_Data,MATCH($E224,_Inf_Country,0),MATCH(DO$3-1,_Inf_Day,0))-INDEX(_Inf_Data,MATCH($E224,_Inf_Country,0),MATCH(DO$3-2,_Inf_Day,0))*$C$2
+INDEX(_Inf_Data,MATCH($E224,_Inf_Country,0),MATCH(DO$3-2,_Inf_Day,0))-INDEX(_Inf_Data,MATCH($E224,_Inf_Country,0),MATCH(DO$3-3,_Inf_Day,0))*$C$2
+INDEX(_Inf_Data,MATCH($E224,_Inf_Country,0),MATCH(DO$3-3,_Inf_Day,0))-INDEX(_Inf_Data,MATCH($E224,_Inf_Country,0),MATCH(DO$3-4,_Inf_Day,0))*$C$2
+INDEX(_Inf_Data,MATCH($E224,_Inf_Country,0),MATCH(DO$3-4,_Inf_Day,0))-INDEX(_Inf_Data,MATCH($E224,_Inf_Country,0),MATCH(DO$3-5,_Inf_Day,0))*$C$2)/5</f>
        <v>492.8</v>
      </c>
      <c r="DP224" s="80">
        <f>(INDEX(_Inf_Data,MATCH($E224,_Inf_Country,0),MATCH(DP$3,_Inf_Day,0))-INDEX(_Inf_Data,MATCH($E224,_Inf_Country,0),MATCH(DP$3-1,_Inf_Day,0))*$C$2
+INDEX(_Inf_Data,MATCH($E224,_Inf_Country,0),MATCH(DP$3-1,_Inf_Day,0))-INDEX(_Inf_Data,MATCH($E224,_Inf_Country,0),MATCH(DP$3-2,_Inf_Day,0))*$C$2
+INDEX(_Inf_Data,MATCH($E224,_Inf_Country,0),MATCH(DP$3-2,_Inf_Day,0))-INDEX(_Inf_Data,MATCH($E224,_Inf_Country,0),MATCH(DP$3-3,_Inf_Day,0))*$C$2
+INDEX(_Inf_Data,MATCH($E224,_Inf_Country,0),MATCH(DP$3-3,_Inf_Day,0))-INDEX(_Inf_Data,MATCH($E224,_Inf_Country,0),MATCH(DP$3-4,_Inf_Day,0))*$C$2
+INDEX(_Inf_Data,MATCH($E224,_Inf_Country,0),MATCH(DP$3-4,_Inf_Day,0))-INDEX(_Inf_Data,MATCH($E224,_Inf_Country,0),MATCH(DP$3-5,_Inf_Day,0))*$C$2)/5</f>
        <v>466.4</v>
      </c>
      <c r="DQ224" s="80">
        <f>(INDEX(_Inf_Data,MATCH($E224,_Inf_Country,0),MATCH(DQ$3,_Inf_Day,0))-INDEX(_Inf_Data,MATCH($E224,_Inf_Country,0),MATCH(DQ$3-1,_Inf_Day,0))*$C$2
+INDEX(_Inf_Data,MATCH($E224,_Inf_Country,0),MATCH(DQ$3-1,_Inf_Day,0))-INDEX(_Inf_Data,MATCH($E224,_Inf_Country,0),MATCH(DQ$3-2,_Inf_Day,0))*$C$2
+INDEX(_Inf_Data,MATCH($E224,_Inf_Country,0),MATCH(DQ$3-2,_Inf_Day,0))-INDEX(_Inf_Data,MATCH($E224,_Inf_Country,0),MATCH(DQ$3-3,_Inf_Day,0))*$C$2
+INDEX(_Inf_Data,MATCH($E224,_Inf_Country,0),MATCH(DQ$3-3,_Inf_Day,0))-INDEX(_Inf_Data,MATCH($E224,_Inf_Country,0),MATCH(DQ$3-4,_Inf_Day,0))*$C$2
+INDEX(_Inf_Data,MATCH($E224,_Inf_Country,0),MATCH(DQ$3-4,_Inf_Day,0))-INDEX(_Inf_Data,MATCH($E224,_Inf_Country,0),MATCH(DQ$3-5,_Inf_Day,0))*$C$2)/5</f>
        <v>446</v>
      </c>
      <c r="DR224" s="80">
        <f>(INDEX(_Inf_Data,MATCH($E224,_Inf_Country,0),MATCH(DR$3,_Inf_Day,0))-INDEX(_Inf_Data,MATCH($E224,_Inf_Country,0),MATCH(DR$3-1,_Inf_Day,0))*$C$2
+INDEX(_Inf_Data,MATCH($E224,_Inf_Country,0),MATCH(DR$3-1,_Inf_Day,0))-INDEX(_Inf_Data,MATCH($E224,_Inf_Country,0),MATCH(DR$3-2,_Inf_Day,0))*$C$2
+INDEX(_Inf_Data,MATCH($E224,_Inf_Country,0),MATCH(DR$3-2,_Inf_Day,0))-INDEX(_Inf_Data,MATCH($E224,_Inf_Country,0),MATCH(DR$3-3,_Inf_Day,0))*$C$2
+INDEX(_Inf_Data,MATCH($E224,_Inf_Country,0),MATCH(DR$3-3,_Inf_Day,0))-INDEX(_Inf_Data,MATCH($E224,_Inf_Country,0),MATCH(DR$3-4,_Inf_Day,0))*$C$2
+INDEX(_Inf_Data,MATCH($E224,_Inf_Country,0),MATCH(DR$3-4,_Inf_Day,0))-INDEX(_Inf_Data,MATCH($E224,_Inf_Country,0),MATCH(DR$3-5,_Inf_Day,0))*$C$2)/5</f>
        <v>427.4</v>
      </c>
      <c r="DS224" s="80">
        <f>(INDEX(_Inf_Data,MATCH($E224,_Inf_Country,0),MATCH(DS$3,_Inf_Day,0))-INDEX(_Inf_Data,MATCH($E224,_Inf_Country,0),MATCH(DS$3-1,_Inf_Day,0))*$C$2
+INDEX(_Inf_Data,MATCH($E224,_Inf_Country,0),MATCH(DS$3-1,_Inf_Day,0))-INDEX(_Inf_Data,MATCH($E224,_Inf_Country,0),MATCH(DS$3-2,_Inf_Day,0))*$C$2
+INDEX(_Inf_Data,MATCH($E224,_Inf_Country,0),MATCH(DS$3-2,_Inf_Day,0))-INDEX(_Inf_Data,MATCH($E224,_Inf_Country,0),MATCH(DS$3-3,_Inf_Day,0))*$C$2
+INDEX(_Inf_Data,MATCH($E224,_Inf_Country,0),MATCH(DS$3-3,_Inf_Day,0))-INDEX(_Inf_Data,MATCH($E224,_Inf_Country,0),MATCH(DS$3-4,_Inf_Day,0))*$C$2
+INDEX(_Inf_Data,MATCH($E224,_Inf_Country,0),MATCH(DS$3-4,_Inf_Day,0))-INDEX(_Inf_Data,MATCH($E224,_Inf_Country,0),MATCH(DS$3-5,_Inf_Day,0))*$C$2)/5</f>
        <v>419.6</v>
      </c>
      <c r="DT224" s="80">
        <f>(INDEX(_Inf_Data,MATCH($E224,_Inf_Country,0),MATCH(DT$3,_Inf_Day,0))-INDEX(_Inf_Data,MATCH($E224,_Inf_Country,0),MATCH(DT$3-1,_Inf_Day,0))*$C$2
+INDEX(_Inf_Data,MATCH($E224,_Inf_Country,0),MATCH(DT$3-1,_Inf_Day,0))-INDEX(_Inf_Data,MATCH($E224,_Inf_Country,0),MATCH(DT$3-2,_Inf_Day,0))*$C$2
+INDEX(_Inf_Data,MATCH($E224,_Inf_Country,0),MATCH(DT$3-2,_Inf_Day,0))-INDEX(_Inf_Data,MATCH($E224,_Inf_Country,0),MATCH(DT$3-3,_Inf_Day,0))*$C$2
+INDEX(_Inf_Data,MATCH($E224,_Inf_Country,0),MATCH(DT$3-3,_Inf_Day,0))-INDEX(_Inf_Data,MATCH($E224,_Inf_Country,0),MATCH(DT$3-4,_Inf_Day,0))*$C$2
+INDEX(_Inf_Data,MATCH($E224,_Inf_Country,0),MATCH(DT$3-4,_Inf_Day,0))-INDEX(_Inf_Data,MATCH($E224,_Inf_Country,0),MATCH(DT$3-5,_Inf_Day,0))*$C$2)/5</f>
        <v>442</v>
      </c>
      <c r="DU224" s="80">
        <f>(INDEX(_Inf_Data,MATCH($E224,_Inf_Country,0),MATCH(DU$3,_Inf_Day,0))-INDEX(_Inf_Data,MATCH($E224,_Inf_Country,0),MATCH(DU$3-1,_Inf_Day,0))*$C$2
+INDEX(_Inf_Data,MATCH($E224,_Inf_Country,0),MATCH(DU$3-1,_Inf_Day,0))-INDEX(_Inf_Data,MATCH($E224,_Inf_Country,0),MATCH(DU$3-2,_Inf_Day,0))*$C$2
+INDEX(_Inf_Data,MATCH($E224,_Inf_Country,0),MATCH(DU$3-2,_Inf_Day,0))-INDEX(_Inf_Data,MATCH($E224,_Inf_Country,0),MATCH(DU$3-3,_Inf_Day,0))*$C$2
+INDEX(_Inf_Data,MATCH($E224,_Inf_Country,0),MATCH(DU$3-3,_Inf_Day,0))-INDEX(_Inf_Data,MATCH($E224,_Inf_Country,0),MATCH(DU$3-4,_Inf_Day,0))*$C$2
+INDEX(_Inf_Data,MATCH($E224,_Inf_Country,0),MATCH(DU$3-4,_Inf_Day,0))-INDEX(_Inf_Data,MATCH($E224,_Inf_Country,0),MATCH(DU$3-5,_Inf_Day,0))*$C$2)/5</f>
        <v>453.6</v>
      </c>
      <c r="DV224" s="80">
        <f>(INDEX(_Inf_Data,MATCH($E224,_Inf_Country,0),MATCH(DV$3,_Inf_Day,0))-INDEX(_Inf_Data,MATCH($E224,_Inf_Country,0),MATCH(DV$3-1,_Inf_Day,0))*$C$2
+INDEX(_Inf_Data,MATCH($E224,_Inf_Country,0),MATCH(DV$3-1,_Inf_Day,0))-INDEX(_Inf_Data,MATCH($E224,_Inf_Country,0),MATCH(DV$3-2,_Inf_Day,0))*$C$2
+INDEX(_Inf_Data,MATCH($E224,_Inf_Country,0),MATCH(DV$3-2,_Inf_Day,0))-INDEX(_Inf_Data,MATCH($E224,_Inf_Country,0),MATCH(DV$3-3,_Inf_Day,0))*$C$2
+INDEX(_Inf_Data,MATCH($E224,_Inf_Country,0),MATCH(DV$3-3,_Inf_Day,0))-INDEX(_Inf_Data,MATCH($E224,_Inf_Country,0),MATCH(DV$3-4,_Inf_Day,0))*$C$2
+INDEX(_Inf_Data,MATCH($E224,_Inf_Country,0),MATCH(DV$3-4,_Inf_Day,0))-INDEX(_Inf_Data,MATCH($E224,_Inf_Country,0),MATCH(DV$3-5,_Inf_Day,0))*$C$2)/5</f>
        <v>438.2</v>
      </c>
      <c r="DW224" s="80">
        <f>(INDEX(_Inf_Data,MATCH($E224,_Inf_Country,0),MATCH(DW$3,_Inf_Day,0))-INDEX(_Inf_Data,MATCH($E224,_Inf_Country,0),MATCH(DW$3-1,_Inf_Day,0))*$C$2
+INDEX(_Inf_Data,MATCH($E224,_Inf_Country,0),MATCH(DW$3-1,_Inf_Day,0))-INDEX(_Inf_Data,MATCH($E224,_Inf_Country,0),MATCH(DW$3-2,_Inf_Day,0))*$C$2
+INDEX(_Inf_Data,MATCH($E224,_Inf_Country,0),MATCH(DW$3-2,_Inf_Day,0))-INDEX(_Inf_Data,MATCH($E224,_Inf_Country,0),MATCH(DW$3-3,_Inf_Day,0))*$C$2
+INDEX(_Inf_Data,MATCH($E224,_Inf_Country,0),MATCH(DW$3-3,_Inf_Day,0))-INDEX(_Inf_Data,MATCH($E224,_Inf_Country,0),MATCH(DW$3-4,_Inf_Day,0))*$C$2
+INDEX(_Inf_Data,MATCH($E224,_Inf_Country,0),MATCH(DW$3-4,_Inf_Day,0))-INDEX(_Inf_Data,MATCH($E224,_Inf_Country,0),MATCH(DW$3-5,_Inf_Day,0))*$C$2)/5</f>
        <v>405.8</v>
      </c>
      <c r="DX224" s="80">
        <f>(INDEX(_Inf_Data,MATCH($E224,_Inf_Country,0),MATCH(DX$3,_Inf_Day,0))-INDEX(_Inf_Data,MATCH($E224,_Inf_Country,0),MATCH(DX$3-1,_Inf_Day,0))*$C$2
+INDEX(_Inf_Data,MATCH($E224,_Inf_Country,0),MATCH(DX$3-1,_Inf_Day,0))-INDEX(_Inf_Data,MATCH($E224,_Inf_Country,0),MATCH(DX$3-2,_Inf_Day,0))*$C$2
+INDEX(_Inf_Data,MATCH($E224,_Inf_Country,0),MATCH(DX$3-2,_Inf_Day,0))-INDEX(_Inf_Data,MATCH($E224,_Inf_Country,0),MATCH(DX$3-3,_Inf_Day,0))*$C$2
+INDEX(_Inf_Data,MATCH($E224,_Inf_Country,0),MATCH(DX$3-3,_Inf_Day,0))-INDEX(_Inf_Data,MATCH($E224,_Inf_Country,0),MATCH(DX$3-4,_Inf_Day,0))*$C$2
+INDEX(_Inf_Data,MATCH($E224,_Inf_Country,0),MATCH(DX$3-4,_Inf_Day,0))-INDEX(_Inf_Data,MATCH($E224,_Inf_Country,0),MATCH(DX$3-5,_Inf_Day,0))*$C$2)/5</f>
        <v>380</v>
      </c>
      <c r="DY224" s="80">
        <f>(INDEX(_Inf_Data,MATCH($E224,_Inf_Country,0),MATCH(DY$3,_Inf_Day,0))-INDEX(_Inf_Data,MATCH($E224,_Inf_Country,0),MATCH(DY$3-1,_Inf_Day,0))*$C$2
+INDEX(_Inf_Data,MATCH($E224,_Inf_Country,0),MATCH(DY$3-1,_Inf_Day,0))-INDEX(_Inf_Data,MATCH($E224,_Inf_Country,0),MATCH(DY$3-2,_Inf_Day,0))*$C$2
+INDEX(_Inf_Data,MATCH($E224,_Inf_Country,0),MATCH(DY$3-2,_Inf_Day,0))-INDEX(_Inf_Data,MATCH($E224,_Inf_Country,0),MATCH(DY$3-3,_Inf_Day,0))*$C$2
+INDEX(_Inf_Data,MATCH($E224,_Inf_Country,0),MATCH(DY$3-3,_Inf_Day,0))-INDEX(_Inf_Data,MATCH($E224,_Inf_Country,0),MATCH(DY$3-4,_Inf_Day,0))*$C$2
+INDEX(_Inf_Data,MATCH($E224,_Inf_Country,0),MATCH(DY$3-4,_Inf_Day,0))-INDEX(_Inf_Data,MATCH($E224,_Inf_Country,0),MATCH(DY$3-5,_Inf_Day,0))*$C$2)/5</f>
        <v>369.6</v>
      </c>
      <c r="DZ224" s="80">
        <f>(INDEX(_Inf_Data,MATCH($E224,_Inf_Country,0),MATCH(DZ$3,_Inf_Day,0))-INDEX(_Inf_Data,MATCH($E224,_Inf_Country,0),MATCH(DZ$3-1,_Inf_Day,0))*$C$2
+INDEX(_Inf_Data,MATCH($E224,_Inf_Country,0),MATCH(DZ$3-1,_Inf_Day,0))-INDEX(_Inf_Data,MATCH($E224,_Inf_Country,0),MATCH(DZ$3-2,_Inf_Day,0))*$C$2
+INDEX(_Inf_Data,MATCH($E224,_Inf_Country,0),MATCH(DZ$3-2,_Inf_Day,0))-INDEX(_Inf_Data,MATCH($E224,_Inf_Country,0),MATCH(DZ$3-3,_Inf_Day,0))*$C$2
+INDEX(_Inf_Data,MATCH($E224,_Inf_Country,0),MATCH(DZ$3-3,_Inf_Day,0))-INDEX(_Inf_Data,MATCH($E224,_Inf_Country,0),MATCH(DZ$3-4,_Inf_Day,0))*$C$2
+INDEX(_Inf_Data,MATCH($E224,_Inf_Country,0),MATCH(DZ$3-4,_Inf_Day,0))-INDEX(_Inf_Data,MATCH($E224,_Inf_Country,0),MATCH(DZ$3-5,_Inf_Day,0))*$C$2)/5</f>
        <v>371.4</v>
      </c>
      <c r="EA224" s="80">
        <f>(INDEX(_Inf_Data,MATCH($E224,_Inf_Country,0),MATCH(EA$3,_Inf_Day,0))-INDEX(_Inf_Data,MATCH($E224,_Inf_Country,0),MATCH(EA$3-1,_Inf_Day,0))*$C$2
+INDEX(_Inf_Data,MATCH($E224,_Inf_Country,0),MATCH(EA$3-1,_Inf_Day,0))-INDEX(_Inf_Data,MATCH($E224,_Inf_Country,0),MATCH(EA$3-2,_Inf_Day,0))*$C$2
+INDEX(_Inf_Data,MATCH($E224,_Inf_Country,0),MATCH(EA$3-2,_Inf_Day,0))-INDEX(_Inf_Data,MATCH($E224,_Inf_Country,0),MATCH(EA$3-3,_Inf_Day,0))*$C$2
+INDEX(_Inf_Data,MATCH($E224,_Inf_Country,0),MATCH(EA$3-3,_Inf_Day,0))-INDEX(_Inf_Data,MATCH($E224,_Inf_Country,0),MATCH(EA$3-4,_Inf_Day,0))*$C$2
+INDEX(_Inf_Data,MATCH($E224,_Inf_Country,0),MATCH(EA$3-4,_Inf_Day,0))-INDEX(_Inf_Data,MATCH($E224,_Inf_Country,0),MATCH(EA$3-5,_Inf_Day,0))*$C$2)/5</f>
        <v>392.8</v>
      </c>
      <c r="EB224" s="80">
        <f>(INDEX(_Inf_Data,MATCH($E224,_Inf_Country,0),MATCH(EB$3,_Inf_Day,0))-INDEX(_Inf_Data,MATCH($E224,_Inf_Country,0),MATCH(EB$3-1,_Inf_Day,0))*$C$2
+INDEX(_Inf_Data,MATCH($E224,_Inf_Country,0),MATCH(EB$3-1,_Inf_Day,0))-INDEX(_Inf_Data,MATCH($E224,_Inf_Country,0),MATCH(EB$3-2,_Inf_Day,0))*$C$2
+INDEX(_Inf_Data,MATCH($E224,_Inf_Country,0),MATCH(EB$3-2,_Inf_Day,0))-INDEX(_Inf_Data,MATCH($E224,_Inf_Country,0),MATCH(EB$3-3,_Inf_Day,0))*$C$2
+INDEX(_Inf_Data,MATCH($E224,_Inf_Country,0),MATCH(EB$3-3,_Inf_Day,0))-INDEX(_Inf_Data,MATCH($E224,_Inf_Country,0),MATCH(EB$3-4,_Inf_Day,0))*$C$2
+INDEX(_Inf_Data,MATCH($E224,_Inf_Country,0),MATCH(EB$3-4,_Inf_Day,0))-INDEX(_Inf_Data,MATCH($E224,_Inf_Country,0),MATCH(EB$3-5,_Inf_Day,0))*$C$2)/5</f>
        <v>422</v>
      </c>
      <c r="EC224" s="80">
        <f>(INDEX(_Inf_Data,MATCH($E224,_Inf_Country,0),MATCH(EC$3,_Inf_Day,0))-INDEX(_Inf_Data,MATCH($E224,_Inf_Country,0),MATCH(EC$3-1,_Inf_Day,0))*$C$2
+INDEX(_Inf_Data,MATCH($E224,_Inf_Country,0),MATCH(EC$3-1,_Inf_Day,0))-INDEX(_Inf_Data,MATCH($E224,_Inf_Country,0),MATCH(EC$3-2,_Inf_Day,0))*$C$2
+INDEX(_Inf_Data,MATCH($E224,_Inf_Country,0),MATCH(EC$3-2,_Inf_Day,0))-INDEX(_Inf_Data,MATCH($E224,_Inf_Country,0),MATCH(EC$3-3,_Inf_Day,0))*$C$2
+INDEX(_Inf_Data,MATCH($E224,_Inf_Country,0),MATCH(EC$3-3,_Inf_Day,0))-INDEX(_Inf_Data,MATCH($E224,_Inf_Country,0),MATCH(EC$3-4,_Inf_Day,0))*$C$2
+INDEX(_Inf_Data,MATCH($E224,_Inf_Country,0),MATCH(EC$3-4,_Inf_Day,0))-INDEX(_Inf_Data,MATCH($E224,_Inf_Country,0),MATCH(EC$3-5,_Inf_Day,0))*$C$2)/5</f>
        <v>403</v>
      </c>
      <c r="ED224" s="80">
        <f>(INDEX(_Inf_Data,MATCH($E224,_Inf_Country,0),MATCH(ED$3,_Inf_Day,0))-INDEX(_Inf_Data,MATCH($E224,_Inf_Country,0),MATCH(ED$3-1,_Inf_Day,0))*$C$2
+INDEX(_Inf_Data,MATCH($E224,_Inf_Country,0),MATCH(ED$3-1,_Inf_Day,0))-INDEX(_Inf_Data,MATCH($E224,_Inf_Country,0),MATCH(ED$3-2,_Inf_Day,0))*$C$2
+INDEX(_Inf_Data,MATCH($E224,_Inf_Country,0),MATCH(ED$3-2,_Inf_Day,0))-INDEX(_Inf_Data,MATCH($E224,_Inf_Country,0),MATCH(ED$3-3,_Inf_Day,0))*$C$2
+INDEX(_Inf_Data,MATCH($E224,_Inf_Country,0),MATCH(ED$3-3,_Inf_Day,0))-INDEX(_Inf_Data,MATCH($E224,_Inf_Country,0),MATCH(ED$3-4,_Inf_Day,0))*$C$2
+INDEX(_Inf_Data,MATCH($E224,_Inf_Country,0),MATCH(ED$3-4,_Inf_Day,0))-INDEX(_Inf_Data,MATCH($E224,_Inf_Country,0),MATCH(ED$3-5,_Inf_Day,0))*$C$2)/5</f>
        <v>375.6</v>
      </c>
      <c r="EE224" s="80">
        <f>(INDEX(_Inf_Data,MATCH($E224,_Inf_Country,0),MATCH(EE$3,_Inf_Day,0))-INDEX(_Inf_Data,MATCH($E224,_Inf_Country,0),MATCH(EE$3-1,_Inf_Day,0))*$C$2
+INDEX(_Inf_Data,MATCH($E224,_Inf_Country,0),MATCH(EE$3-1,_Inf_Day,0))-INDEX(_Inf_Data,MATCH($E224,_Inf_Country,0),MATCH(EE$3-2,_Inf_Day,0))*$C$2
+INDEX(_Inf_Data,MATCH($E224,_Inf_Country,0),MATCH(EE$3-2,_Inf_Day,0))-INDEX(_Inf_Data,MATCH($E224,_Inf_Country,0),MATCH(EE$3-3,_Inf_Day,0))*$C$2
+INDEX(_Inf_Data,MATCH($E224,_Inf_Country,0),MATCH(EE$3-3,_Inf_Day,0))-INDEX(_Inf_Data,MATCH($E224,_Inf_Country,0),MATCH(EE$3-4,_Inf_Day,0))*$C$2
+INDEX(_Inf_Data,MATCH($E224,_Inf_Country,0),MATCH(EE$3-4,_Inf_Day,0))-INDEX(_Inf_Data,MATCH($E224,_Inf_Country,0),MATCH(EE$3-5,_Inf_Day,0))*$C$2)/5</f>
        <v>351.4</v>
      </c>
      <c r="EF224" s="80">
        <f>(INDEX(_Inf_Data,MATCH($E224,_Inf_Country,0),MATCH(EF$3,_Inf_Day,0))-INDEX(_Inf_Data,MATCH($E224,_Inf_Country,0),MATCH(EF$3-1,_Inf_Day,0))*$C$2
+INDEX(_Inf_Data,MATCH($E224,_Inf_Country,0),MATCH(EF$3-1,_Inf_Day,0))-INDEX(_Inf_Data,MATCH($E224,_Inf_Country,0),MATCH(EF$3-2,_Inf_Day,0))*$C$2
+INDEX(_Inf_Data,MATCH($E224,_Inf_Country,0),MATCH(EF$3-2,_Inf_Day,0))-INDEX(_Inf_Data,MATCH($E224,_Inf_Country,0),MATCH(EF$3-3,_Inf_Day,0))*$C$2
+INDEX(_Inf_Data,MATCH($E224,_Inf_Country,0),MATCH(EF$3-3,_Inf_Day,0))-INDEX(_Inf_Data,MATCH($E224,_Inf_Country,0),MATCH(EF$3-4,_Inf_Day,0))*$C$2
+INDEX(_Inf_Data,MATCH($E224,_Inf_Country,0),MATCH(EF$3-4,_Inf_Day,0))-INDEX(_Inf_Data,MATCH($E224,_Inf_Country,0),MATCH(EF$3-5,_Inf_Day,0))*$C$2)/5</f>
        <v>360.4</v>
      </c>
      <c r="EG224" s="80">
        <f>(INDEX(_Inf_Data,MATCH($E224,_Inf_Country,0),MATCH(EG$3,_Inf_Day,0))-INDEX(_Inf_Data,MATCH($E224,_Inf_Country,0),MATCH(EG$3-1,_Inf_Day,0))*$C$2
+INDEX(_Inf_Data,MATCH($E224,_Inf_Country,0),MATCH(EG$3-1,_Inf_Day,0))-INDEX(_Inf_Data,MATCH($E224,_Inf_Country,0),MATCH(EG$3-2,_Inf_Day,0))*$C$2
+INDEX(_Inf_Data,MATCH($E224,_Inf_Country,0),MATCH(EG$3-2,_Inf_Day,0))-INDEX(_Inf_Data,MATCH($E224,_Inf_Country,0),MATCH(EG$3-3,_Inf_Day,0))*$C$2
+INDEX(_Inf_Data,MATCH($E224,_Inf_Country,0),MATCH(EG$3-3,_Inf_Day,0))-INDEX(_Inf_Data,MATCH($E224,_Inf_Country,0),MATCH(EG$3-4,_Inf_Day,0))*$C$2
+INDEX(_Inf_Data,MATCH($E224,_Inf_Country,0),MATCH(EG$3-4,_Inf_Day,0))-INDEX(_Inf_Data,MATCH($E224,_Inf_Country,0),MATCH(EG$3-5,_Inf_Day,0))*$C$2)/5</f>
        <v>365</v>
      </c>
      <c r="EH224" s="80">
        <f>(INDEX(_Inf_Data,MATCH($E224,_Inf_Country,0),MATCH(EH$3,_Inf_Day,0))-INDEX(_Inf_Data,MATCH($E224,_Inf_Country,0),MATCH(EH$3-1,_Inf_Day,0))*$C$2
+INDEX(_Inf_Data,MATCH($E224,_Inf_Country,0),MATCH(EH$3-1,_Inf_Day,0))-INDEX(_Inf_Data,MATCH($E224,_Inf_Country,0),MATCH(EH$3-2,_Inf_Day,0))*$C$2
+INDEX(_Inf_Data,MATCH($E224,_Inf_Country,0),MATCH(EH$3-2,_Inf_Day,0))-INDEX(_Inf_Data,MATCH($E224,_Inf_Country,0),MATCH(EH$3-3,_Inf_Day,0))*$C$2
+INDEX(_Inf_Data,MATCH($E224,_Inf_Country,0),MATCH(EH$3-3,_Inf_Day,0))-INDEX(_Inf_Data,MATCH($E224,_Inf_Country,0),MATCH(EH$3-4,_Inf_Day,0))*$C$2
+INDEX(_Inf_Data,MATCH($E224,_Inf_Country,0),MATCH(EH$3-4,_Inf_Day,0))-INDEX(_Inf_Data,MATCH($E224,_Inf_Country,0),MATCH(EH$3-5,_Inf_Day,0))*$C$2)/5</f>
        <v>391.8</v>
      </c>
      <c r="EI224" s="80">
        <f>(INDEX(_Inf_Data,MATCH($E224,_Inf_Country,0),MATCH(EI$3,_Inf_Day,0))-INDEX(_Inf_Data,MATCH($E224,_Inf_Country,0),MATCH(EI$3-1,_Inf_Day,0))*$C$2
+INDEX(_Inf_Data,MATCH($E224,_Inf_Country,0),MATCH(EI$3-1,_Inf_Day,0))-INDEX(_Inf_Data,MATCH($E224,_Inf_Country,0),MATCH(EI$3-2,_Inf_Day,0))*$C$2
+INDEX(_Inf_Data,MATCH($E224,_Inf_Country,0),MATCH(EI$3-2,_Inf_Day,0))-INDEX(_Inf_Data,MATCH($E224,_Inf_Country,0),MATCH(EI$3-3,_Inf_Day,0))*$C$2
+INDEX(_Inf_Data,MATCH($E224,_Inf_Country,0),MATCH(EI$3-3,_Inf_Day,0))-INDEX(_Inf_Data,MATCH($E224,_Inf_Country,0),MATCH(EI$3-4,_Inf_Day,0))*$C$2
+INDEX(_Inf_Data,MATCH($E224,_Inf_Country,0),MATCH(EI$3-4,_Inf_Day,0))-INDEX(_Inf_Data,MATCH($E224,_Inf_Country,0),MATCH(EI$3-5,_Inf_Day,0))*$C$2)/5</f>
        <v>417.6</v>
      </c>
      <c r="EJ224" s="80">
        <f>(INDEX(_Inf_Data,MATCH($E224,_Inf_Country,0),MATCH(EJ$3,_Inf_Day,0))-INDEX(_Inf_Data,MATCH($E224,_Inf_Country,0),MATCH(EJ$3-1,_Inf_Day,0))*$C$2
+INDEX(_Inf_Data,MATCH($E224,_Inf_Country,0),MATCH(EJ$3-1,_Inf_Day,0))-INDEX(_Inf_Data,MATCH($E224,_Inf_Country,0),MATCH(EJ$3-2,_Inf_Day,0))*$C$2
+INDEX(_Inf_Data,MATCH($E224,_Inf_Country,0),MATCH(EJ$3-2,_Inf_Day,0))-INDEX(_Inf_Data,MATCH($E224,_Inf_Country,0),MATCH(EJ$3-3,_Inf_Day,0))*$C$2
+INDEX(_Inf_Data,MATCH($E224,_Inf_Country,0),MATCH(EJ$3-3,_Inf_Day,0))-INDEX(_Inf_Data,MATCH($E224,_Inf_Country,0),MATCH(EJ$3-4,_Inf_Day,0))*$C$2
+INDEX(_Inf_Data,MATCH($E224,_Inf_Country,0),MATCH(EJ$3-4,_Inf_Day,0))-INDEX(_Inf_Data,MATCH($E224,_Inf_Country,0),MATCH(EJ$3-5,_Inf_Day,0))*$C$2)/5</f>
        <v>531.4</v>
      </c>
      <c r="EK224" s="80">
        <f>(INDEX(_Inf_Data,MATCH($E224,_Inf_Country,0),MATCH(EK$3,_Inf_Day,0))-INDEX(_Inf_Data,MATCH($E224,_Inf_Country,0),MATCH(EK$3-1,_Inf_Day,0))*$C$2
+INDEX(_Inf_Data,MATCH($E224,_Inf_Country,0),MATCH(EK$3-1,_Inf_Day,0))-INDEX(_Inf_Data,MATCH($E224,_Inf_Country,0),MATCH(EK$3-2,_Inf_Day,0))*$C$2
+INDEX(_Inf_Data,MATCH($E224,_Inf_Country,0),MATCH(EK$3-2,_Inf_Day,0))-INDEX(_Inf_Data,MATCH($E224,_Inf_Country,0),MATCH(EK$3-3,_Inf_Day,0))*$C$2
+INDEX(_Inf_Data,MATCH($E224,_Inf_Country,0),MATCH(EK$3-3,_Inf_Day,0))-INDEX(_Inf_Data,MATCH($E224,_Inf_Country,0),MATCH(EK$3-4,_Inf_Day,0))*$C$2
+INDEX(_Inf_Data,MATCH($E224,_Inf_Country,0),MATCH(EK$3-4,_Inf_Day,0))-INDEX(_Inf_Data,MATCH($E224,_Inf_Country,0),MATCH(EK$3-5,_Inf_Day,0))*$C$2)/5</f>
        <v>502.6</v>
      </c>
      <c r="EL224" s="80">
        <f>(INDEX(_Inf_Data,MATCH($E224,_Inf_Country,0),MATCH(EL$3,_Inf_Day,0))-INDEX(_Inf_Data,MATCH($E224,_Inf_Country,0),MATCH(EL$3-1,_Inf_Day,0))*$C$2
+INDEX(_Inf_Data,MATCH($E224,_Inf_Country,0),MATCH(EL$3-1,_Inf_Day,0))-INDEX(_Inf_Data,MATCH($E224,_Inf_Country,0),MATCH(EL$3-2,_Inf_Day,0))*$C$2
+INDEX(_Inf_Data,MATCH($E224,_Inf_Country,0),MATCH(EL$3-2,_Inf_Day,0))-INDEX(_Inf_Data,MATCH($E224,_Inf_Country,0),MATCH(EL$3-3,_Inf_Day,0))*$C$2
+INDEX(_Inf_Data,MATCH($E224,_Inf_Country,0),MATCH(EL$3-3,_Inf_Day,0))-INDEX(_Inf_Data,MATCH($E224,_Inf_Country,0),MATCH(EL$3-4,_Inf_Day,0))*$C$2
+INDEX(_Inf_Data,MATCH($E224,_Inf_Country,0),MATCH(EL$3-4,_Inf_Day,0))-INDEX(_Inf_Data,MATCH($E224,_Inf_Country,0),MATCH(EL$3-5,_Inf_Day,0))*$C$2)/5</f>
        <v>514.79999999999995</v>
      </c>
      <c r="EM224" s="80">
        <f>(INDEX(_Inf_Data,MATCH($E224,_Inf_Country,0),MATCH(EM$3,_Inf_Day,0))-INDEX(_Inf_Data,MATCH($E224,_Inf_Country,0),MATCH(EM$3-1,_Inf_Day,0))*$C$2
+INDEX(_Inf_Data,MATCH($E224,_Inf_Country,0),MATCH(EM$3-1,_Inf_Day,0))-INDEX(_Inf_Data,MATCH($E224,_Inf_Country,0),MATCH(EM$3-2,_Inf_Day,0))*$C$2
+INDEX(_Inf_Data,MATCH($E224,_Inf_Country,0),MATCH(EM$3-2,_Inf_Day,0))-INDEX(_Inf_Data,MATCH($E224,_Inf_Country,0),MATCH(EM$3-3,_Inf_Day,0))*$C$2
+INDEX(_Inf_Data,MATCH($E224,_Inf_Country,0),MATCH(EM$3-3,_Inf_Day,0))-INDEX(_Inf_Data,MATCH($E224,_Inf_Country,0),MATCH(EM$3-4,_Inf_Day,0))*$C$2
+INDEX(_Inf_Data,MATCH($E224,_Inf_Country,0),MATCH(EM$3-4,_Inf_Day,0))-INDEX(_Inf_Data,MATCH($E224,_Inf_Country,0),MATCH(EM$3-5,_Inf_Day,0))*$C$2)/5</f>
        <v>555.4</v>
      </c>
      <c r="EN224" s="80">
        <f>(INDEX(_Inf_Data,MATCH($E224,_Inf_Country,0),MATCH(EN$3,_Inf_Day,0))-INDEX(_Inf_Data,MATCH($E224,_Inf_Country,0),MATCH(EN$3-1,_Inf_Day,0))*$C$2
+INDEX(_Inf_Data,MATCH($E224,_Inf_Country,0),MATCH(EN$3-1,_Inf_Day,0))-INDEX(_Inf_Data,MATCH($E224,_Inf_Country,0),MATCH(EN$3-2,_Inf_Day,0))*$C$2
+INDEX(_Inf_Data,MATCH($E224,_Inf_Country,0),MATCH(EN$3-2,_Inf_Day,0))-INDEX(_Inf_Data,MATCH($E224,_Inf_Country,0),MATCH(EN$3-3,_Inf_Day,0))*$C$2
+INDEX(_Inf_Data,MATCH($E224,_Inf_Country,0),MATCH(EN$3-3,_Inf_Day,0))-INDEX(_Inf_Data,MATCH($E224,_Inf_Country,0),MATCH(EN$3-4,_Inf_Day,0))*$C$2
+INDEX(_Inf_Data,MATCH($E224,_Inf_Country,0),MATCH(EN$3-4,_Inf_Day,0))-INDEX(_Inf_Data,MATCH($E224,_Inf_Country,0),MATCH(EN$3-5,_Inf_Day,0))*$C$2)/5</f>
        <v>574</v>
      </c>
      <c r="EO224" s="80" t="e">
        <f>(INDEX(_Inf_Data,MATCH($E224,_Inf_Country,0),MATCH(EO$3,_Inf_Day,0))-INDEX(_Inf_Data,MATCH($E224,_Inf_Country,0),MATCH(EO$3-1,_Inf_Day,0))*$C$2
+INDEX(_Inf_Data,MATCH($E224,_Inf_Country,0),MATCH(EO$3-1,_Inf_Day,0))-INDEX(_Inf_Data,MATCH($E224,_Inf_Country,0),MATCH(EO$3-2,_Inf_Day,0))*$C$2
+INDEX(_Inf_Data,MATCH($E224,_Inf_Country,0),MATCH(EO$3-2,_Inf_Day,0))-INDEX(_Inf_Data,MATCH($E224,_Inf_Country,0),MATCH(EO$3-3,_Inf_Day,0))*$C$2
+INDEX(_Inf_Data,MATCH($E224,_Inf_Country,0),MATCH(EO$3-3,_Inf_Day,0))-INDEX(_Inf_Data,MATCH($E224,_Inf_Country,0),MATCH(EO$3-4,_Inf_Day,0))*$C$2
+INDEX(_Inf_Data,MATCH($E224,_Inf_Country,0),MATCH(EO$3-4,_Inf_Day,0))-INDEX(_Inf_Data,MATCH($E224,_Inf_Country,0),MATCH(EO$3-5,_Inf_Day,0))*$C$2)/5</f>
        <v>#N/A</v>
      </c>
      <c r="EP224" s="80" t="e">
        <f>(INDEX(_Inf_Data,MATCH($E224,_Inf_Country,0),MATCH(EP$3,_Inf_Day,0))-INDEX(_Inf_Data,MATCH($E224,_Inf_Country,0),MATCH(EP$3-1,_Inf_Day,0))*$C$2
+INDEX(_Inf_Data,MATCH($E224,_Inf_Country,0),MATCH(EP$3-1,_Inf_Day,0))-INDEX(_Inf_Data,MATCH($E224,_Inf_Country,0),MATCH(EP$3-2,_Inf_Day,0))*$C$2
+INDEX(_Inf_Data,MATCH($E224,_Inf_Country,0),MATCH(EP$3-2,_Inf_Day,0))-INDEX(_Inf_Data,MATCH($E224,_Inf_Country,0),MATCH(EP$3-3,_Inf_Day,0))*$C$2
+INDEX(_Inf_Data,MATCH($E224,_Inf_Country,0),MATCH(EP$3-3,_Inf_Day,0))-INDEX(_Inf_Data,MATCH($E224,_Inf_Country,0),MATCH(EP$3-4,_Inf_Day,0))*$C$2
+INDEX(_Inf_Data,MATCH($E224,_Inf_Country,0),MATCH(EP$3-4,_Inf_Day,0))-INDEX(_Inf_Data,MATCH($E224,_Inf_Country,0),MATCH(EP$3-5,_Inf_Day,0))*$C$2)/5</f>
        <v>#N/A</v>
      </c>
      <c r="EQ224" s="80" t="e">
        <f>(INDEX(_Inf_Data,MATCH($E224,_Inf_Country,0),MATCH(EQ$3,_Inf_Day,0))-INDEX(_Inf_Data,MATCH($E224,_Inf_Country,0),MATCH(EQ$3-1,_Inf_Day,0))*$C$2
+INDEX(_Inf_Data,MATCH($E224,_Inf_Country,0),MATCH(EQ$3-1,_Inf_Day,0))-INDEX(_Inf_Data,MATCH($E224,_Inf_Country,0),MATCH(EQ$3-2,_Inf_Day,0))*$C$2
+INDEX(_Inf_Data,MATCH($E224,_Inf_Country,0),MATCH(EQ$3-2,_Inf_Day,0))-INDEX(_Inf_Data,MATCH($E224,_Inf_Country,0),MATCH(EQ$3-3,_Inf_Day,0))*$C$2
+INDEX(_Inf_Data,MATCH($E224,_Inf_Country,0),MATCH(EQ$3-3,_Inf_Day,0))-INDEX(_Inf_Data,MATCH($E224,_Inf_Country,0),MATCH(EQ$3-4,_Inf_Day,0))*$C$2
+INDEX(_Inf_Data,MATCH($E224,_Inf_Country,0),MATCH(EQ$3-4,_Inf_Day,0))-INDEX(_Inf_Data,MATCH($E224,_Inf_Country,0),MATCH(EQ$3-5,_Inf_Day,0))*$C$2)/5</f>
        <v>#N/A</v>
      </c>
      <c r="ER224" s="80" t="e">
        <f>(INDEX(_Inf_Data,MATCH($E224,_Inf_Country,0),MATCH(ER$3,_Inf_Day,0))-INDEX(_Inf_Data,MATCH($E224,_Inf_Country,0),MATCH(ER$3-1,_Inf_Day,0))*$C$2
+INDEX(_Inf_Data,MATCH($E224,_Inf_Country,0),MATCH(ER$3-1,_Inf_Day,0))-INDEX(_Inf_Data,MATCH($E224,_Inf_Country,0),MATCH(ER$3-2,_Inf_Day,0))*$C$2
+INDEX(_Inf_Data,MATCH($E224,_Inf_Country,0),MATCH(ER$3-2,_Inf_Day,0))-INDEX(_Inf_Data,MATCH($E224,_Inf_Country,0),MATCH(ER$3-3,_Inf_Day,0))*$C$2
+INDEX(_Inf_Data,MATCH($E224,_Inf_Country,0),MATCH(ER$3-3,_Inf_Day,0))-INDEX(_Inf_Data,MATCH($E224,_Inf_Country,0),MATCH(ER$3-4,_Inf_Day,0))*$C$2
+INDEX(_Inf_Data,MATCH($E224,_Inf_Country,0),MATCH(ER$3-4,_Inf_Day,0))-INDEX(_Inf_Data,MATCH($E224,_Inf_Country,0),MATCH(ER$3-5,_Inf_Day,0))*$C$2)/5</f>
        <v>#N/A</v>
      </c>
      <c r="ES224" s="80" t="e">
        <f>(INDEX(_Inf_Data,MATCH($E224,_Inf_Country,0),MATCH(ES$3,_Inf_Day,0))-INDEX(_Inf_Data,MATCH($E224,_Inf_Country,0),MATCH(ES$3-1,_Inf_Day,0))*$C$2
+INDEX(_Inf_Data,MATCH($E224,_Inf_Country,0),MATCH(ES$3-1,_Inf_Day,0))-INDEX(_Inf_Data,MATCH($E224,_Inf_Country,0),MATCH(ES$3-2,_Inf_Day,0))*$C$2
+INDEX(_Inf_Data,MATCH($E224,_Inf_Country,0),MATCH(ES$3-2,_Inf_Day,0))-INDEX(_Inf_Data,MATCH($E224,_Inf_Country,0),MATCH(ES$3-3,_Inf_Day,0))*$C$2
+INDEX(_Inf_Data,MATCH($E224,_Inf_Country,0),MATCH(ES$3-3,_Inf_Day,0))-INDEX(_Inf_Data,MATCH($E224,_Inf_Country,0),MATCH(ES$3-4,_Inf_Day,0))*$C$2
+INDEX(_Inf_Data,MATCH($E224,_Inf_Country,0),MATCH(ES$3-4,_Inf_Day,0))-INDEX(_Inf_Data,MATCH($E224,_Inf_Country,0),MATCH(ES$3-5,_Inf_Day,0))*$C$2)/5</f>
        <v>#N/A</v>
      </c>
      <c r="ET224" s="80" t="e">
        <f>(INDEX(_Inf_Data,MATCH($E224,_Inf_Country,0),MATCH(ET$3,_Inf_Day,0))-INDEX(_Inf_Data,MATCH($E224,_Inf_Country,0),MATCH(ET$3-1,_Inf_Day,0))*$C$2
+INDEX(_Inf_Data,MATCH($E224,_Inf_Country,0),MATCH(ET$3-1,_Inf_Day,0))-INDEX(_Inf_Data,MATCH($E224,_Inf_Country,0),MATCH(ET$3-2,_Inf_Day,0))*$C$2
+INDEX(_Inf_Data,MATCH($E224,_Inf_Country,0),MATCH(ET$3-2,_Inf_Day,0))-INDEX(_Inf_Data,MATCH($E224,_Inf_Country,0),MATCH(ET$3-3,_Inf_Day,0))*$C$2
+INDEX(_Inf_Data,MATCH($E224,_Inf_Country,0),MATCH(ET$3-3,_Inf_Day,0))-INDEX(_Inf_Data,MATCH($E224,_Inf_Country,0),MATCH(ET$3-4,_Inf_Day,0))*$C$2
+INDEX(_Inf_Data,MATCH($E224,_Inf_Country,0),MATCH(ET$3-4,_Inf_Day,0))-INDEX(_Inf_Data,MATCH($E224,_Inf_Country,0),MATCH(ET$3-5,_Inf_Day,0))*$C$2)/5</f>
        <v>#N/A</v>
      </c>
      <c r="EU224" s="80" t="e">
        <f>(INDEX(_Inf_Data,MATCH($E224,_Inf_Country,0),MATCH(EU$3,_Inf_Day,0))-INDEX(_Inf_Data,MATCH($E224,_Inf_Country,0),MATCH(EU$3-1,_Inf_Day,0))*$C$2
+INDEX(_Inf_Data,MATCH($E224,_Inf_Country,0),MATCH(EU$3-1,_Inf_Day,0))-INDEX(_Inf_Data,MATCH($E224,_Inf_Country,0),MATCH(EU$3-2,_Inf_Day,0))*$C$2
+INDEX(_Inf_Data,MATCH($E224,_Inf_Country,0),MATCH(EU$3-2,_Inf_Day,0))-INDEX(_Inf_Data,MATCH($E224,_Inf_Country,0),MATCH(EU$3-3,_Inf_Day,0))*$C$2
+INDEX(_Inf_Data,MATCH($E224,_Inf_Country,0),MATCH(EU$3-3,_Inf_Day,0))-INDEX(_Inf_Data,MATCH($E224,_Inf_Country,0),MATCH(EU$3-4,_Inf_Day,0))*$C$2
+INDEX(_Inf_Data,MATCH($E224,_Inf_Country,0),MATCH(EU$3-4,_Inf_Day,0))-INDEX(_Inf_Data,MATCH($E224,_Inf_Country,0),MATCH(EU$3-5,_Inf_Day,0))*$C$2)/5</f>
        <v>#N/A</v>
      </c>
      <c r="EV224">
        <v>1</v>
      </c>
      <c r="EX224" s="10">
        <f ca="1">HLOOKUP(TODAY()-EX$3,$B$3:$EU$253,ROW()-2)</f>
        <v>391.8</v>
      </c>
      <c r="EY224" s="10">
        <f ca="1">HLOOKUP(TODAY()-EY$3,$B$3:$EU$253,ROW()-2)</f>
        <v>417.6</v>
      </c>
      <c r="EZ224" s="10">
        <f ca="1">HLOOKUP(TODAY()-EZ$3,$B$3:$EU$253,ROW()-2)</f>
        <v>531.4</v>
      </c>
      <c r="FA224" s="10">
        <f ca="1">HLOOKUP(TODAY()-FA$3,$B$3:$EU$253,ROW()-2)</f>
        <v>502.6</v>
      </c>
      <c r="FB224" s="10">
        <f ca="1">HLOOKUP(TODAY()-FB$3,$B$3:$EU$253,ROW()-2)</f>
        <v>514.79999999999995</v>
      </c>
      <c r="FC224" s="10">
        <f ca="1">HLOOKUP(TODAY()-FC$3,$B$3:$EU$253,ROW()-2)</f>
        <v>555.4</v>
      </c>
      <c r="FD224" s="10">
        <f ca="1">HLOOKUP(TODAY()-FD$3,$B$3:$EU$253,ROW()-2)</f>
        <v>574</v>
      </c>
      <c r="FE224" s="10">
        <f ca="1">SUM(EX224:FD224)/7</f>
        <v>498.2285714285714</v>
      </c>
      <c r="FF224" s="10" t="b">
        <f ca="1">MAX(EX224:FD224)=FG224</f>
        <v>1</v>
      </c>
      <c r="FG224" s="10">
        <f t="array" ref="FG224">MAX(IF(ISNA(K224:EU224),"",K224:EU224))</f>
        <v>574</v>
      </c>
      <c r="FH224" s="52">
        <f ca="1">FE224/FG224</f>
        <v>0.86799402687904426</v>
      </c>
      <c r="FI224" t="str">
        <f>C224</f>
        <v>Europe</v>
      </c>
      <c r="FJ224" t="str">
        <f>E224</f>
        <v>Ukraine</v>
      </c>
      <c r="FK224" s="10">
        <f>FG224</f>
        <v>574</v>
      </c>
      <c r="FL224" s="10">
        <f ca="1">F224</f>
        <v>26542</v>
      </c>
      <c r="FM224" s="10">
        <f ca="1">IF(FH224&lt;$FM$2,$A224,0)</f>
        <v>0</v>
      </c>
      <c r="FN224" s="10">
        <f ca="1">IF(AND($FH224&gt;=$FM$2,$FH224&lt;$FN$2),$A224,0)</f>
        <v>0</v>
      </c>
      <c r="FO224" s="10">
        <f ca="1">IF(AND($FH224&gt;=$FN$2,$FH224&lt;$FO$2),$A224,0)</f>
        <v>0</v>
      </c>
      <c r="FP224" s="10">
        <f ca="1">IF(AND($FH224&gt;=$FO$2,$FH224&lt;$FP$2),$A224,0)</f>
        <v>0</v>
      </c>
      <c r="FQ224" s="10">
        <f ca="1">IF(FH224&gt;=$FP$2,A224,0)</f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ca="1">FH225</f>
        <v>0.40643863179074446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ca="1">INDEX(_Inf_Data,MATCH($E225,_Inf_Country,0),MATCH(F$2,_Inf_Day,0))</f>
        <v>1087</v>
      </c>
      <c r="G225" s="81">
        <f ca="1">FE225</f>
        <v>23.085714285714285</v>
      </c>
      <c r="H225" s="100" t="str">
        <f>E225</f>
        <v>Paraguay</v>
      </c>
      <c r="I225" s="80">
        <f>INDEX(_Inf_Data,MATCH($E225,_Inf_Country,0),MATCH(I$3,_Inf_Day,0))</f>
        <v>0</v>
      </c>
      <c r="J225" s="80">
        <f>INDEX(_Inf_Data,MATCH($E225,_Inf_Country,0),MATCH(J$3,_Inf_Day,0))-INDEX(_Inf_Data,MATCH($E225,_Inf_Country,0),MATCH(I$3,_Inf_Day,0))*$C$2</f>
        <v>0</v>
      </c>
      <c r="K225" s="80" t="e">
        <f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>(INDEX(_Inf_Data,MATCH($E225,_Inf_Country,0),MATCH(L$3,_Inf_Day,0))-INDEX(_Inf_Data,MATCH($E225,_Inf_Country,0),MATCH(L$3-1,_Inf_Day,0))*$C$2
+INDEX(_Inf_Data,MATCH($E225,_Inf_Country,0),MATCH(L$3-1,_Inf_Day,0))-INDEX(_Inf_Data,MATCH($E225,_Inf_Country,0),MATCH(L$3-2,_Inf_Day,0))*$C$2
+INDEX(_Inf_Data,MATCH($E225,_Inf_Country,0),MATCH(L$3-2,_Inf_Day,0))-INDEX(_Inf_Data,MATCH($E225,_Inf_Country,0),MATCH(L$3-3,_Inf_Day,0))*$C$2
+INDEX(_Inf_Data,MATCH($E225,_Inf_Country,0),MATCH(L$3-3,_Inf_Day,0))-INDEX(_Inf_Data,MATCH($E225,_Inf_Country,0),MATCH(L$3-4,_Inf_Day,0))*$C$2
+INDEX(_Inf_Data,MATCH($E225,_Inf_Country,0),MATCH(L$3-4,_Inf_Day,0))-INDEX(_Inf_Data,MATCH($E225,_Inf_Country,0),MATCH(L$3-5,_Inf_Day,0))*$C$2)/5</f>
        <v>#N/A</v>
      </c>
      <c r="M225" s="80" t="e">
        <f>(INDEX(_Inf_Data,MATCH($E225,_Inf_Country,0),MATCH(M$3,_Inf_Day,0))-INDEX(_Inf_Data,MATCH($E225,_Inf_Country,0),MATCH(M$3-1,_Inf_Day,0))*$C$2
+INDEX(_Inf_Data,MATCH($E225,_Inf_Country,0),MATCH(M$3-1,_Inf_Day,0))-INDEX(_Inf_Data,MATCH($E225,_Inf_Country,0),MATCH(M$3-2,_Inf_Day,0))*$C$2
+INDEX(_Inf_Data,MATCH($E225,_Inf_Country,0),MATCH(M$3-2,_Inf_Day,0))-INDEX(_Inf_Data,MATCH($E225,_Inf_Country,0),MATCH(M$3-3,_Inf_Day,0))*$C$2
+INDEX(_Inf_Data,MATCH($E225,_Inf_Country,0),MATCH(M$3-3,_Inf_Day,0))-INDEX(_Inf_Data,MATCH($E225,_Inf_Country,0),MATCH(M$3-4,_Inf_Day,0))*$C$2
+INDEX(_Inf_Data,MATCH($E225,_Inf_Country,0),MATCH(M$3-4,_Inf_Day,0))-INDEX(_Inf_Data,MATCH($E225,_Inf_Country,0),MATCH(M$3-5,_Inf_Day,0))*$C$2)/5</f>
        <v>#N/A</v>
      </c>
      <c r="N225" s="80">
        <f>(INDEX(_Inf_Data,MATCH($E225,_Inf_Country,0),MATCH(N$3,_Inf_Day,0))-INDEX(_Inf_Data,MATCH($E225,_Inf_Country,0),MATCH(N$3-1,_Inf_Day,0))*$C$2
+INDEX(_Inf_Data,MATCH($E225,_Inf_Country,0),MATCH(N$3-1,_Inf_Day,0))-INDEX(_Inf_Data,MATCH($E225,_Inf_Country,0),MATCH(N$3-2,_Inf_Day,0))*$C$2
+INDEX(_Inf_Data,MATCH($E225,_Inf_Country,0),MATCH(N$3-2,_Inf_Day,0))-INDEX(_Inf_Data,MATCH($E225,_Inf_Country,0),MATCH(N$3-3,_Inf_Day,0))*$C$2
+INDEX(_Inf_Data,MATCH($E225,_Inf_Country,0),MATCH(N$3-3,_Inf_Day,0))-INDEX(_Inf_Data,MATCH($E225,_Inf_Country,0),MATCH(N$3-4,_Inf_Day,0))*$C$2
+INDEX(_Inf_Data,MATCH($E225,_Inf_Country,0),MATCH(N$3-4,_Inf_Day,0))-INDEX(_Inf_Data,MATCH($E225,_Inf_Country,0),MATCH(N$3-5,_Inf_Day,0))*$C$2)/5</f>
        <v>0</v>
      </c>
      <c r="O225" s="80">
        <f>(INDEX(_Inf_Data,MATCH($E225,_Inf_Country,0),MATCH(O$3,_Inf_Day,0))-INDEX(_Inf_Data,MATCH($E225,_Inf_Country,0),MATCH(O$3-1,_Inf_Day,0))*$C$2
+INDEX(_Inf_Data,MATCH($E225,_Inf_Country,0),MATCH(O$3-1,_Inf_Day,0))-INDEX(_Inf_Data,MATCH($E225,_Inf_Country,0),MATCH(O$3-2,_Inf_Day,0))*$C$2
+INDEX(_Inf_Data,MATCH($E225,_Inf_Country,0),MATCH(O$3-2,_Inf_Day,0))-INDEX(_Inf_Data,MATCH($E225,_Inf_Country,0),MATCH(O$3-3,_Inf_Day,0))*$C$2
+INDEX(_Inf_Data,MATCH($E225,_Inf_Country,0),MATCH(O$3-3,_Inf_Day,0))-INDEX(_Inf_Data,MATCH($E225,_Inf_Country,0),MATCH(O$3-4,_Inf_Day,0))*$C$2
+INDEX(_Inf_Data,MATCH($E225,_Inf_Country,0),MATCH(O$3-4,_Inf_Day,0))-INDEX(_Inf_Data,MATCH($E225,_Inf_Country,0),MATCH(O$3-5,_Inf_Day,0))*$C$2)/5</f>
        <v>0</v>
      </c>
      <c r="P225" s="80">
        <f>(INDEX(_Inf_Data,MATCH($E225,_Inf_Country,0),MATCH(P$3,_Inf_Day,0))-INDEX(_Inf_Data,MATCH($E225,_Inf_Country,0),MATCH(P$3-1,_Inf_Day,0))*$C$2
+INDEX(_Inf_Data,MATCH($E225,_Inf_Country,0),MATCH(P$3-1,_Inf_Day,0))-INDEX(_Inf_Data,MATCH($E225,_Inf_Country,0),MATCH(P$3-2,_Inf_Day,0))*$C$2
+INDEX(_Inf_Data,MATCH($E225,_Inf_Country,0),MATCH(P$3-2,_Inf_Day,0))-INDEX(_Inf_Data,MATCH($E225,_Inf_Country,0),MATCH(P$3-3,_Inf_Day,0))*$C$2
+INDEX(_Inf_Data,MATCH($E225,_Inf_Country,0),MATCH(P$3-3,_Inf_Day,0))-INDEX(_Inf_Data,MATCH($E225,_Inf_Country,0),MATCH(P$3-4,_Inf_Day,0))*$C$2
+INDEX(_Inf_Data,MATCH($E225,_Inf_Country,0),MATCH(P$3-4,_Inf_Day,0))-INDEX(_Inf_Data,MATCH($E225,_Inf_Country,0),MATCH(P$3-5,_Inf_Day,0))*$C$2)/5</f>
        <v>0</v>
      </c>
      <c r="Q225" s="80">
        <f>(INDEX(_Inf_Data,MATCH($E225,_Inf_Country,0),MATCH(Q$3,_Inf_Day,0))-INDEX(_Inf_Data,MATCH($E225,_Inf_Country,0),MATCH(Q$3-1,_Inf_Day,0))*$C$2
+INDEX(_Inf_Data,MATCH($E225,_Inf_Country,0),MATCH(Q$3-1,_Inf_Day,0))-INDEX(_Inf_Data,MATCH($E225,_Inf_Country,0),MATCH(Q$3-2,_Inf_Day,0))*$C$2
+INDEX(_Inf_Data,MATCH($E225,_Inf_Country,0),MATCH(Q$3-2,_Inf_Day,0))-INDEX(_Inf_Data,MATCH($E225,_Inf_Country,0),MATCH(Q$3-3,_Inf_Day,0))*$C$2
+INDEX(_Inf_Data,MATCH($E225,_Inf_Country,0),MATCH(Q$3-3,_Inf_Day,0))-INDEX(_Inf_Data,MATCH($E225,_Inf_Country,0),MATCH(Q$3-4,_Inf_Day,0))*$C$2
+INDEX(_Inf_Data,MATCH($E225,_Inf_Country,0),MATCH(Q$3-4,_Inf_Day,0))-INDEX(_Inf_Data,MATCH($E225,_Inf_Country,0),MATCH(Q$3-5,_Inf_Day,0))*$C$2)/5</f>
        <v>0</v>
      </c>
      <c r="R225" s="80">
        <f>(INDEX(_Inf_Data,MATCH($E225,_Inf_Country,0),MATCH(R$3,_Inf_Day,0))-INDEX(_Inf_Data,MATCH($E225,_Inf_Country,0),MATCH(R$3-1,_Inf_Day,0))*$C$2
+INDEX(_Inf_Data,MATCH($E225,_Inf_Country,0),MATCH(R$3-1,_Inf_Day,0))-INDEX(_Inf_Data,MATCH($E225,_Inf_Country,0),MATCH(R$3-2,_Inf_Day,0))*$C$2
+INDEX(_Inf_Data,MATCH($E225,_Inf_Country,0),MATCH(R$3-2,_Inf_Day,0))-INDEX(_Inf_Data,MATCH($E225,_Inf_Country,0),MATCH(R$3-3,_Inf_Day,0))*$C$2
+INDEX(_Inf_Data,MATCH($E225,_Inf_Country,0),MATCH(R$3-3,_Inf_Day,0))-INDEX(_Inf_Data,MATCH($E225,_Inf_Country,0),MATCH(R$3-4,_Inf_Day,0))*$C$2
+INDEX(_Inf_Data,MATCH($E225,_Inf_Country,0),MATCH(R$3-4,_Inf_Day,0))-INDEX(_Inf_Data,MATCH($E225,_Inf_Country,0),MATCH(R$3-5,_Inf_Day,0))*$C$2)/5</f>
        <v>0</v>
      </c>
      <c r="S225" s="80">
        <f>(INDEX(_Inf_Data,MATCH($E225,_Inf_Country,0),MATCH(S$3,_Inf_Day,0))-INDEX(_Inf_Data,MATCH($E225,_Inf_Country,0),MATCH(S$3-1,_Inf_Day,0))*$C$2
+INDEX(_Inf_Data,MATCH($E225,_Inf_Country,0),MATCH(S$3-1,_Inf_Day,0))-INDEX(_Inf_Data,MATCH($E225,_Inf_Country,0),MATCH(S$3-2,_Inf_Day,0))*$C$2
+INDEX(_Inf_Data,MATCH($E225,_Inf_Country,0),MATCH(S$3-2,_Inf_Day,0))-INDEX(_Inf_Data,MATCH($E225,_Inf_Country,0),MATCH(S$3-3,_Inf_Day,0))*$C$2
+INDEX(_Inf_Data,MATCH($E225,_Inf_Country,0),MATCH(S$3-3,_Inf_Day,0))-INDEX(_Inf_Data,MATCH($E225,_Inf_Country,0),MATCH(S$3-4,_Inf_Day,0))*$C$2
+INDEX(_Inf_Data,MATCH($E225,_Inf_Country,0),MATCH(S$3-4,_Inf_Day,0))-INDEX(_Inf_Data,MATCH($E225,_Inf_Country,0),MATCH(S$3-5,_Inf_Day,0))*$C$2)/5</f>
        <v>0</v>
      </c>
      <c r="T225" s="80">
        <f>(INDEX(_Inf_Data,MATCH($E225,_Inf_Country,0),MATCH(T$3,_Inf_Day,0))-INDEX(_Inf_Data,MATCH($E225,_Inf_Country,0),MATCH(T$3-1,_Inf_Day,0))*$C$2
+INDEX(_Inf_Data,MATCH($E225,_Inf_Country,0),MATCH(T$3-1,_Inf_Day,0))-INDEX(_Inf_Data,MATCH($E225,_Inf_Country,0),MATCH(T$3-2,_Inf_Day,0))*$C$2
+INDEX(_Inf_Data,MATCH($E225,_Inf_Country,0),MATCH(T$3-2,_Inf_Day,0))-INDEX(_Inf_Data,MATCH($E225,_Inf_Country,0),MATCH(T$3-3,_Inf_Day,0))*$C$2
+INDEX(_Inf_Data,MATCH($E225,_Inf_Country,0),MATCH(T$3-3,_Inf_Day,0))-INDEX(_Inf_Data,MATCH($E225,_Inf_Country,0),MATCH(T$3-4,_Inf_Day,0))*$C$2
+INDEX(_Inf_Data,MATCH($E225,_Inf_Country,0),MATCH(T$3-4,_Inf_Day,0))-INDEX(_Inf_Data,MATCH($E225,_Inf_Country,0),MATCH(T$3-5,_Inf_Day,0))*$C$2)/5</f>
        <v>0</v>
      </c>
      <c r="U225" s="80">
        <f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>(INDEX(_Inf_Data,MATCH($E225,_Inf_Country,0),MATCH(V$3,_Inf_Day,0))-INDEX(_Inf_Data,MATCH($E225,_Inf_Country,0),MATCH(V$3-1,_Inf_Day,0))*$C$2
+INDEX(_Inf_Data,MATCH($E225,_Inf_Country,0),MATCH(V$3-1,_Inf_Day,0))-INDEX(_Inf_Data,MATCH($E225,_Inf_Country,0),MATCH(V$3-2,_Inf_Day,0))*$C$2
+INDEX(_Inf_Data,MATCH($E225,_Inf_Country,0),MATCH(V$3-2,_Inf_Day,0))-INDEX(_Inf_Data,MATCH($E225,_Inf_Country,0),MATCH(V$3-3,_Inf_Day,0))*$C$2
+INDEX(_Inf_Data,MATCH($E225,_Inf_Country,0),MATCH(V$3-3,_Inf_Day,0))-INDEX(_Inf_Data,MATCH($E225,_Inf_Country,0),MATCH(V$3-4,_Inf_Day,0))*$C$2
+INDEX(_Inf_Data,MATCH($E225,_Inf_Country,0),MATCH(V$3-4,_Inf_Day,0))-INDEX(_Inf_Data,MATCH($E225,_Inf_Country,0),MATCH(V$3-5,_Inf_Day,0))*$C$2)/5</f>
        <v>0</v>
      </c>
      <c r="W225" s="80">
        <f>(INDEX(_Inf_Data,MATCH($E225,_Inf_Country,0),MATCH(W$3,_Inf_Day,0))-INDEX(_Inf_Data,MATCH($E225,_Inf_Country,0),MATCH(W$3-1,_Inf_Day,0))*$C$2
+INDEX(_Inf_Data,MATCH($E225,_Inf_Country,0),MATCH(W$3-1,_Inf_Day,0))-INDEX(_Inf_Data,MATCH($E225,_Inf_Country,0),MATCH(W$3-2,_Inf_Day,0))*$C$2
+INDEX(_Inf_Data,MATCH($E225,_Inf_Country,0),MATCH(W$3-2,_Inf_Day,0))-INDEX(_Inf_Data,MATCH($E225,_Inf_Country,0),MATCH(W$3-3,_Inf_Day,0))*$C$2
+INDEX(_Inf_Data,MATCH($E225,_Inf_Country,0),MATCH(W$3-3,_Inf_Day,0))-INDEX(_Inf_Data,MATCH($E225,_Inf_Country,0),MATCH(W$3-4,_Inf_Day,0))*$C$2
+INDEX(_Inf_Data,MATCH($E225,_Inf_Country,0),MATCH(W$3-4,_Inf_Day,0))-INDEX(_Inf_Data,MATCH($E225,_Inf_Country,0),MATCH(W$3-5,_Inf_Day,0))*$C$2)/5</f>
        <v>0</v>
      </c>
      <c r="X225" s="80">
        <f>(INDEX(_Inf_Data,MATCH($E225,_Inf_Country,0),MATCH(X$3,_Inf_Day,0))-INDEX(_Inf_Data,MATCH($E225,_Inf_Country,0),MATCH(X$3-1,_Inf_Day,0))*$C$2
+INDEX(_Inf_Data,MATCH($E225,_Inf_Country,0),MATCH(X$3-1,_Inf_Day,0))-INDEX(_Inf_Data,MATCH($E225,_Inf_Country,0),MATCH(X$3-2,_Inf_Day,0))*$C$2
+INDEX(_Inf_Data,MATCH($E225,_Inf_Country,0),MATCH(X$3-2,_Inf_Day,0))-INDEX(_Inf_Data,MATCH($E225,_Inf_Country,0),MATCH(X$3-3,_Inf_Day,0))*$C$2
+INDEX(_Inf_Data,MATCH($E225,_Inf_Country,0),MATCH(X$3-3,_Inf_Day,0))-INDEX(_Inf_Data,MATCH($E225,_Inf_Country,0),MATCH(X$3-4,_Inf_Day,0))*$C$2
+INDEX(_Inf_Data,MATCH($E225,_Inf_Country,0),MATCH(X$3-4,_Inf_Day,0))-INDEX(_Inf_Data,MATCH($E225,_Inf_Country,0),MATCH(X$3-5,_Inf_Day,0))*$C$2)/5</f>
        <v>0</v>
      </c>
      <c r="Y225" s="80">
        <f>(INDEX(_Inf_Data,MATCH($E225,_Inf_Country,0),MATCH(Y$3,_Inf_Day,0))-INDEX(_Inf_Data,MATCH($E225,_Inf_Country,0),MATCH(Y$3-1,_Inf_Day,0))*$C$2
+INDEX(_Inf_Data,MATCH($E225,_Inf_Country,0),MATCH(Y$3-1,_Inf_Day,0))-INDEX(_Inf_Data,MATCH($E225,_Inf_Country,0),MATCH(Y$3-2,_Inf_Day,0))*$C$2
+INDEX(_Inf_Data,MATCH($E225,_Inf_Country,0),MATCH(Y$3-2,_Inf_Day,0))-INDEX(_Inf_Data,MATCH($E225,_Inf_Country,0),MATCH(Y$3-3,_Inf_Day,0))*$C$2
+INDEX(_Inf_Data,MATCH($E225,_Inf_Country,0),MATCH(Y$3-3,_Inf_Day,0))-INDEX(_Inf_Data,MATCH($E225,_Inf_Country,0),MATCH(Y$3-4,_Inf_Day,0))*$C$2
+INDEX(_Inf_Data,MATCH($E225,_Inf_Country,0),MATCH(Y$3-4,_Inf_Day,0))-INDEX(_Inf_Data,MATCH($E225,_Inf_Country,0),MATCH(Y$3-5,_Inf_Day,0))*$C$2)/5</f>
        <v>0</v>
      </c>
      <c r="Z225" s="80">
        <f>(INDEX(_Inf_Data,MATCH($E225,_Inf_Country,0),MATCH(Z$3,_Inf_Day,0))-INDEX(_Inf_Data,MATCH($E225,_Inf_Country,0),MATCH(Z$3-1,_Inf_Day,0))*$C$2
+INDEX(_Inf_Data,MATCH($E225,_Inf_Country,0),MATCH(Z$3-1,_Inf_Day,0))-INDEX(_Inf_Data,MATCH($E225,_Inf_Country,0),MATCH(Z$3-2,_Inf_Day,0))*$C$2
+INDEX(_Inf_Data,MATCH($E225,_Inf_Country,0),MATCH(Z$3-2,_Inf_Day,0))-INDEX(_Inf_Data,MATCH($E225,_Inf_Country,0),MATCH(Z$3-3,_Inf_Day,0))*$C$2
+INDEX(_Inf_Data,MATCH($E225,_Inf_Country,0),MATCH(Z$3-3,_Inf_Day,0))-INDEX(_Inf_Data,MATCH($E225,_Inf_Country,0),MATCH(Z$3-4,_Inf_Day,0))*$C$2
+INDEX(_Inf_Data,MATCH($E225,_Inf_Country,0),MATCH(Z$3-4,_Inf_Day,0))-INDEX(_Inf_Data,MATCH($E225,_Inf_Country,0),MATCH(Z$3-5,_Inf_Day,0))*$C$2)/5</f>
        <v>0</v>
      </c>
      <c r="AA225" s="80">
        <f>(INDEX(_Inf_Data,MATCH($E225,_Inf_Country,0),MATCH(AA$3,_Inf_Day,0))-INDEX(_Inf_Data,MATCH($E225,_Inf_Country,0),MATCH(AA$3-1,_Inf_Day,0))*$C$2
+INDEX(_Inf_Data,MATCH($E225,_Inf_Country,0),MATCH(AA$3-1,_Inf_Day,0))-INDEX(_Inf_Data,MATCH($E225,_Inf_Country,0),MATCH(AA$3-2,_Inf_Day,0))*$C$2
+INDEX(_Inf_Data,MATCH($E225,_Inf_Country,0),MATCH(AA$3-2,_Inf_Day,0))-INDEX(_Inf_Data,MATCH($E225,_Inf_Country,0),MATCH(AA$3-3,_Inf_Day,0))*$C$2
+INDEX(_Inf_Data,MATCH($E225,_Inf_Country,0),MATCH(AA$3-3,_Inf_Day,0))-INDEX(_Inf_Data,MATCH($E225,_Inf_Country,0),MATCH(AA$3-4,_Inf_Day,0))*$C$2
+INDEX(_Inf_Data,MATCH($E225,_Inf_Country,0),MATCH(AA$3-4,_Inf_Day,0))-INDEX(_Inf_Data,MATCH($E225,_Inf_Country,0),MATCH(AA$3-5,_Inf_Day,0))*$C$2)/5</f>
        <v>0</v>
      </c>
      <c r="AB225" s="80">
        <f>(INDEX(_Inf_Data,MATCH($E225,_Inf_Country,0),MATCH(AB$3,_Inf_Day,0))-INDEX(_Inf_Data,MATCH($E225,_Inf_Country,0),MATCH(AB$3-1,_Inf_Day,0))*$C$2
+INDEX(_Inf_Data,MATCH($E225,_Inf_Country,0),MATCH(AB$3-1,_Inf_Day,0))-INDEX(_Inf_Data,MATCH($E225,_Inf_Country,0),MATCH(AB$3-2,_Inf_Day,0))*$C$2
+INDEX(_Inf_Data,MATCH($E225,_Inf_Country,0),MATCH(AB$3-2,_Inf_Day,0))-INDEX(_Inf_Data,MATCH($E225,_Inf_Country,0),MATCH(AB$3-3,_Inf_Day,0))*$C$2
+INDEX(_Inf_Data,MATCH($E225,_Inf_Country,0),MATCH(AB$3-3,_Inf_Day,0))-INDEX(_Inf_Data,MATCH($E225,_Inf_Country,0),MATCH(AB$3-4,_Inf_Day,0))*$C$2
+INDEX(_Inf_Data,MATCH($E225,_Inf_Country,0),MATCH(AB$3-4,_Inf_Day,0))-INDEX(_Inf_Data,MATCH($E225,_Inf_Country,0),MATCH(AB$3-5,_Inf_Day,0))*$C$2)/5</f>
        <v>0</v>
      </c>
      <c r="AC225" s="80">
        <f>(INDEX(_Inf_Data,MATCH($E225,_Inf_Country,0),MATCH(AC$3,_Inf_Day,0))-INDEX(_Inf_Data,MATCH($E225,_Inf_Country,0),MATCH(AC$3-1,_Inf_Day,0))*$C$2
+INDEX(_Inf_Data,MATCH($E225,_Inf_Country,0),MATCH(AC$3-1,_Inf_Day,0))-INDEX(_Inf_Data,MATCH($E225,_Inf_Country,0),MATCH(AC$3-2,_Inf_Day,0))*$C$2
+INDEX(_Inf_Data,MATCH($E225,_Inf_Country,0),MATCH(AC$3-2,_Inf_Day,0))-INDEX(_Inf_Data,MATCH($E225,_Inf_Country,0),MATCH(AC$3-3,_Inf_Day,0))*$C$2
+INDEX(_Inf_Data,MATCH($E225,_Inf_Country,0),MATCH(AC$3-3,_Inf_Day,0))-INDEX(_Inf_Data,MATCH($E225,_Inf_Country,0),MATCH(AC$3-4,_Inf_Day,0))*$C$2
+INDEX(_Inf_Data,MATCH($E225,_Inf_Country,0),MATCH(AC$3-4,_Inf_Day,0))-INDEX(_Inf_Data,MATCH($E225,_Inf_Country,0),MATCH(AC$3-5,_Inf_Day,0))*$C$2)/5</f>
        <v>0</v>
      </c>
      <c r="AD225" s="80">
        <f>(INDEX(_Inf_Data,MATCH($E225,_Inf_Country,0),MATCH(AD$3,_Inf_Day,0))-INDEX(_Inf_Data,MATCH($E225,_Inf_Country,0),MATCH(AD$3-1,_Inf_Day,0))*$C$2
+INDEX(_Inf_Data,MATCH($E225,_Inf_Country,0),MATCH(AD$3-1,_Inf_Day,0))-INDEX(_Inf_Data,MATCH($E225,_Inf_Country,0),MATCH(AD$3-2,_Inf_Day,0))*$C$2
+INDEX(_Inf_Data,MATCH($E225,_Inf_Country,0),MATCH(AD$3-2,_Inf_Day,0))-INDEX(_Inf_Data,MATCH($E225,_Inf_Country,0),MATCH(AD$3-3,_Inf_Day,0))*$C$2
+INDEX(_Inf_Data,MATCH($E225,_Inf_Country,0),MATCH(AD$3-3,_Inf_Day,0))-INDEX(_Inf_Data,MATCH($E225,_Inf_Country,0),MATCH(AD$3-4,_Inf_Day,0))*$C$2
+INDEX(_Inf_Data,MATCH($E225,_Inf_Country,0),MATCH(AD$3-4,_Inf_Day,0))-INDEX(_Inf_Data,MATCH($E225,_Inf_Country,0),MATCH(AD$3-5,_Inf_Day,0))*$C$2)/5</f>
        <v>0</v>
      </c>
      <c r="AE225" s="80">
        <f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>(INDEX(_Inf_Data,MATCH($E225,_Inf_Country,0),MATCH(AF$3,_Inf_Day,0))-INDEX(_Inf_Data,MATCH($E225,_Inf_Country,0),MATCH(AF$3-1,_Inf_Day,0))*$C$2
+INDEX(_Inf_Data,MATCH($E225,_Inf_Country,0),MATCH(AF$3-1,_Inf_Day,0))-INDEX(_Inf_Data,MATCH($E225,_Inf_Country,0),MATCH(AF$3-2,_Inf_Day,0))*$C$2
+INDEX(_Inf_Data,MATCH($E225,_Inf_Country,0),MATCH(AF$3-2,_Inf_Day,0))-INDEX(_Inf_Data,MATCH($E225,_Inf_Country,0),MATCH(AF$3-3,_Inf_Day,0))*$C$2
+INDEX(_Inf_Data,MATCH($E225,_Inf_Country,0),MATCH(AF$3-3,_Inf_Day,0))-INDEX(_Inf_Data,MATCH($E225,_Inf_Country,0),MATCH(AF$3-4,_Inf_Day,0))*$C$2
+INDEX(_Inf_Data,MATCH($E225,_Inf_Country,0),MATCH(AF$3-4,_Inf_Day,0))-INDEX(_Inf_Data,MATCH($E225,_Inf_Country,0),MATCH(AF$3-5,_Inf_Day,0))*$C$2)/5</f>
        <v>0</v>
      </c>
      <c r="AG225" s="80">
        <f>(INDEX(_Inf_Data,MATCH($E225,_Inf_Country,0),MATCH(AG$3,_Inf_Day,0))-INDEX(_Inf_Data,MATCH($E225,_Inf_Country,0),MATCH(AG$3-1,_Inf_Day,0))*$C$2
+INDEX(_Inf_Data,MATCH($E225,_Inf_Country,0),MATCH(AG$3-1,_Inf_Day,0))-INDEX(_Inf_Data,MATCH($E225,_Inf_Country,0),MATCH(AG$3-2,_Inf_Day,0))*$C$2
+INDEX(_Inf_Data,MATCH($E225,_Inf_Country,0),MATCH(AG$3-2,_Inf_Day,0))-INDEX(_Inf_Data,MATCH($E225,_Inf_Country,0),MATCH(AG$3-3,_Inf_Day,0))*$C$2
+INDEX(_Inf_Data,MATCH($E225,_Inf_Country,0),MATCH(AG$3-3,_Inf_Day,0))-INDEX(_Inf_Data,MATCH($E225,_Inf_Country,0),MATCH(AG$3-4,_Inf_Day,0))*$C$2
+INDEX(_Inf_Data,MATCH($E225,_Inf_Country,0),MATCH(AG$3-4,_Inf_Day,0))-INDEX(_Inf_Data,MATCH($E225,_Inf_Country,0),MATCH(AG$3-5,_Inf_Day,0))*$C$2)/5</f>
        <v>0</v>
      </c>
      <c r="AH225" s="80">
        <f>(INDEX(_Inf_Data,MATCH($E225,_Inf_Country,0),MATCH(AH$3,_Inf_Day,0))-INDEX(_Inf_Data,MATCH($E225,_Inf_Country,0),MATCH(AH$3-1,_Inf_Day,0))*$C$2
+INDEX(_Inf_Data,MATCH($E225,_Inf_Country,0),MATCH(AH$3-1,_Inf_Day,0))-INDEX(_Inf_Data,MATCH($E225,_Inf_Country,0),MATCH(AH$3-2,_Inf_Day,0))*$C$2
+INDEX(_Inf_Data,MATCH($E225,_Inf_Country,0),MATCH(AH$3-2,_Inf_Day,0))-INDEX(_Inf_Data,MATCH($E225,_Inf_Country,0),MATCH(AH$3-3,_Inf_Day,0))*$C$2
+INDEX(_Inf_Data,MATCH($E225,_Inf_Country,0),MATCH(AH$3-3,_Inf_Day,0))-INDEX(_Inf_Data,MATCH($E225,_Inf_Country,0),MATCH(AH$3-4,_Inf_Day,0))*$C$2
+INDEX(_Inf_Data,MATCH($E225,_Inf_Country,0),MATCH(AH$3-4,_Inf_Day,0))-INDEX(_Inf_Data,MATCH($E225,_Inf_Country,0),MATCH(AH$3-5,_Inf_Day,0))*$C$2)/5</f>
        <v>0</v>
      </c>
      <c r="AI225" s="80">
        <f>(INDEX(_Inf_Data,MATCH($E225,_Inf_Country,0),MATCH(AI$3,_Inf_Day,0))-INDEX(_Inf_Data,MATCH($E225,_Inf_Country,0),MATCH(AI$3-1,_Inf_Day,0))*$C$2
+INDEX(_Inf_Data,MATCH($E225,_Inf_Country,0),MATCH(AI$3-1,_Inf_Day,0))-INDEX(_Inf_Data,MATCH($E225,_Inf_Country,0),MATCH(AI$3-2,_Inf_Day,0))*$C$2
+INDEX(_Inf_Data,MATCH($E225,_Inf_Country,0),MATCH(AI$3-2,_Inf_Day,0))-INDEX(_Inf_Data,MATCH($E225,_Inf_Country,0),MATCH(AI$3-3,_Inf_Day,0))*$C$2
+INDEX(_Inf_Data,MATCH($E225,_Inf_Country,0),MATCH(AI$3-3,_Inf_Day,0))-INDEX(_Inf_Data,MATCH($E225,_Inf_Country,0),MATCH(AI$3-4,_Inf_Day,0))*$C$2
+INDEX(_Inf_Data,MATCH($E225,_Inf_Country,0),MATCH(AI$3-4,_Inf_Day,0))-INDEX(_Inf_Data,MATCH($E225,_Inf_Country,0),MATCH(AI$3-5,_Inf_Day,0))*$C$2)/5</f>
        <v>0</v>
      </c>
      <c r="AJ225" s="80">
        <f>(INDEX(_Inf_Data,MATCH($E225,_Inf_Country,0),MATCH(AJ$3,_Inf_Day,0))-INDEX(_Inf_Data,MATCH($E225,_Inf_Country,0),MATCH(AJ$3-1,_Inf_Day,0))*$C$2
+INDEX(_Inf_Data,MATCH($E225,_Inf_Country,0),MATCH(AJ$3-1,_Inf_Day,0))-INDEX(_Inf_Data,MATCH($E225,_Inf_Country,0),MATCH(AJ$3-2,_Inf_Day,0))*$C$2
+INDEX(_Inf_Data,MATCH($E225,_Inf_Country,0),MATCH(AJ$3-2,_Inf_Day,0))-INDEX(_Inf_Data,MATCH($E225,_Inf_Country,0),MATCH(AJ$3-3,_Inf_Day,0))*$C$2
+INDEX(_Inf_Data,MATCH($E225,_Inf_Country,0),MATCH(AJ$3-3,_Inf_Day,0))-INDEX(_Inf_Data,MATCH($E225,_Inf_Country,0),MATCH(AJ$3-4,_Inf_Day,0))*$C$2
+INDEX(_Inf_Data,MATCH($E225,_Inf_Country,0),MATCH(AJ$3-4,_Inf_Day,0))-INDEX(_Inf_Data,MATCH($E225,_Inf_Country,0),MATCH(AJ$3-5,_Inf_Day,0))*$C$2)/5</f>
        <v>0</v>
      </c>
      <c r="AK225" s="80">
        <f>(INDEX(_Inf_Data,MATCH($E225,_Inf_Country,0),MATCH(AK$3,_Inf_Day,0))-INDEX(_Inf_Data,MATCH($E225,_Inf_Country,0),MATCH(AK$3-1,_Inf_Day,0))*$C$2
+INDEX(_Inf_Data,MATCH($E225,_Inf_Country,0),MATCH(AK$3-1,_Inf_Day,0))-INDEX(_Inf_Data,MATCH($E225,_Inf_Country,0),MATCH(AK$3-2,_Inf_Day,0))*$C$2
+INDEX(_Inf_Data,MATCH($E225,_Inf_Country,0),MATCH(AK$3-2,_Inf_Day,0))-INDEX(_Inf_Data,MATCH($E225,_Inf_Country,0),MATCH(AK$3-3,_Inf_Day,0))*$C$2
+INDEX(_Inf_Data,MATCH($E225,_Inf_Country,0),MATCH(AK$3-3,_Inf_Day,0))-INDEX(_Inf_Data,MATCH($E225,_Inf_Country,0),MATCH(AK$3-4,_Inf_Day,0))*$C$2
+INDEX(_Inf_Data,MATCH($E225,_Inf_Country,0),MATCH(AK$3-4,_Inf_Day,0))-INDEX(_Inf_Data,MATCH($E225,_Inf_Country,0),MATCH(AK$3-5,_Inf_Day,0))*$C$2)/5</f>
        <v>0</v>
      </c>
      <c r="AL225" s="80">
        <f>(INDEX(_Inf_Data,MATCH($E225,_Inf_Country,0),MATCH(AL$3,_Inf_Day,0))-INDEX(_Inf_Data,MATCH($E225,_Inf_Country,0),MATCH(AL$3-1,_Inf_Day,0))*$C$2
+INDEX(_Inf_Data,MATCH($E225,_Inf_Country,0),MATCH(AL$3-1,_Inf_Day,0))-INDEX(_Inf_Data,MATCH($E225,_Inf_Country,0),MATCH(AL$3-2,_Inf_Day,0))*$C$2
+INDEX(_Inf_Data,MATCH($E225,_Inf_Country,0),MATCH(AL$3-2,_Inf_Day,0))-INDEX(_Inf_Data,MATCH($E225,_Inf_Country,0),MATCH(AL$3-3,_Inf_Day,0))*$C$2
+INDEX(_Inf_Data,MATCH($E225,_Inf_Country,0),MATCH(AL$3-3,_Inf_Day,0))-INDEX(_Inf_Data,MATCH($E225,_Inf_Country,0),MATCH(AL$3-4,_Inf_Day,0))*$C$2
+INDEX(_Inf_Data,MATCH($E225,_Inf_Country,0),MATCH(AL$3-4,_Inf_Day,0))-INDEX(_Inf_Data,MATCH($E225,_Inf_Country,0),MATCH(AL$3-5,_Inf_Day,0))*$C$2)/5</f>
        <v>0</v>
      </c>
      <c r="AM225" s="80">
        <f>(INDEX(_Inf_Data,MATCH($E225,_Inf_Country,0),MATCH(AM$3,_Inf_Day,0))-INDEX(_Inf_Data,MATCH($E225,_Inf_Country,0),MATCH(AM$3-1,_Inf_Day,0))*$C$2
+INDEX(_Inf_Data,MATCH($E225,_Inf_Country,0),MATCH(AM$3-1,_Inf_Day,0))-INDEX(_Inf_Data,MATCH($E225,_Inf_Country,0),MATCH(AM$3-2,_Inf_Day,0))*$C$2
+INDEX(_Inf_Data,MATCH($E225,_Inf_Country,0),MATCH(AM$3-2,_Inf_Day,0))-INDEX(_Inf_Data,MATCH($E225,_Inf_Country,0),MATCH(AM$3-3,_Inf_Day,0))*$C$2
+INDEX(_Inf_Data,MATCH($E225,_Inf_Country,0),MATCH(AM$3-3,_Inf_Day,0))-INDEX(_Inf_Data,MATCH($E225,_Inf_Country,0),MATCH(AM$3-4,_Inf_Day,0))*$C$2
+INDEX(_Inf_Data,MATCH($E225,_Inf_Country,0),MATCH(AM$3-4,_Inf_Day,0))-INDEX(_Inf_Data,MATCH($E225,_Inf_Country,0),MATCH(AM$3-5,_Inf_Day,0))*$C$2)/5</f>
        <v>0</v>
      </c>
      <c r="AN225" s="80">
        <f>(INDEX(_Inf_Data,MATCH($E225,_Inf_Country,0),MATCH(AN$3,_Inf_Day,0))-INDEX(_Inf_Data,MATCH($E225,_Inf_Country,0),MATCH(AN$3-1,_Inf_Day,0))*$C$2
+INDEX(_Inf_Data,MATCH($E225,_Inf_Country,0),MATCH(AN$3-1,_Inf_Day,0))-INDEX(_Inf_Data,MATCH($E225,_Inf_Country,0),MATCH(AN$3-2,_Inf_Day,0))*$C$2
+INDEX(_Inf_Data,MATCH($E225,_Inf_Country,0),MATCH(AN$3-2,_Inf_Day,0))-INDEX(_Inf_Data,MATCH($E225,_Inf_Country,0),MATCH(AN$3-3,_Inf_Day,0))*$C$2
+INDEX(_Inf_Data,MATCH($E225,_Inf_Country,0),MATCH(AN$3-3,_Inf_Day,0))-INDEX(_Inf_Data,MATCH($E225,_Inf_Country,0),MATCH(AN$3-4,_Inf_Day,0))*$C$2
+INDEX(_Inf_Data,MATCH($E225,_Inf_Country,0),MATCH(AN$3-4,_Inf_Day,0))-INDEX(_Inf_Data,MATCH($E225,_Inf_Country,0),MATCH(AN$3-5,_Inf_Day,0))*$C$2)/5</f>
        <v>0</v>
      </c>
      <c r="AO225" s="80">
        <f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>(INDEX(_Inf_Data,MATCH($E225,_Inf_Country,0),MATCH(AP$3,_Inf_Day,0))-INDEX(_Inf_Data,MATCH($E225,_Inf_Country,0),MATCH(AP$3-1,_Inf_Day,0))*$C$2
+INDEX(_Inf_Data,MATCH($E225,_Inf_Country,0),MATCH(AP$3-1,_Inf_Day,0))-INDEX(_Inf_Data,MATCH($E225,_Inf_Country,0),MATCH(AP$3-2,_Inf_Day,0))*$C$2
+INDEX(_Inf_Data,MATCH($E225,_Inf_Country,0),MATCH(AP$3-2,_Inf_Day,0))-INDEX(_Inf_Data,MATCH($E225,_Inf_Country,0),MATCH(AP$3-3,_Inf_Day,0))*$C$2
+INDEX(_Inf_Data,MATCH($E225,_Inf_Country,0),MATCH(AP$3-3,_Inf_Day,0))-INDEX(_Inf_Data,MATCH($E225,_Inf_Country,0),MATCH(AP$3-4,_Inf_Day,0))*$C$2
+INDEX(_Inf_Data,MATCH($E225,_Inf_Country,0),MATCH(AP$3-4,_Inf_Day,0))-INDEX(_Inf_Data,MATCH($E225,_Inf_Country,0),MATCH(AP$3-5,_Inf_Day,0))*$C$2)/5</f>
        <v>0</v>
      </c>
      <c r="AQ225" s="80">
        <f>(INDEX(_Inf_Data,MATCH($E225,_Inf_Country,0),MATCH(AQ$3,_Inf_Day,0))-INDEX(_Inf_Data,MATCH($E225,_Inf_Country,0),MATCH(AQ$3-1,_Inf_Day,0))*$C$2
+INDEX(_Inf_Data,MATCH($E225,_Inf_Country,0),MATCH(AQ$3-1,_Inf_Day,0))-INDEX(_Inf_Data,MATCH($E225,_Inf_Country,0),MATCH(AQ$3-2,_Inf_Day,0))*$C$2
+INDEX(_Inf_Data,MATCH($E225,_Inf_Country,0),MATCH(AQ$3-2,_Inf_Day,0))-INDEX(_Inf_Data,MATCH($E225,_Inf_Country,0),MATCH(AQ$3-3,_Inf_Day,0))*$C$2
+INDEX(_Inf_Data,MATCH($E225,_Inf_Country,0),MATCH(AQ$3-3,_Inf_Day,0))-INDEX(_Inf_Data,MATCH($E225,_Inf_Country,0),MATCH(AQ$3-4,_Inf_Day,0))*$C$2
+INDEX(_Inf_Data,MATCH($E225,_Inf_Country,0),MATCH(AQ$3-4,_Inf_Day,0))-INDEX(_Inf_Data,MATCH($E225,_Inf_Country,0),MATCH(AQ$3-5,_Inf_Day,0))*$C$2)/5</f>
        <v>0</v>
      </c>
      <c r="AR225" s="80">
        <f>(INDEX(_Inf_Data,MATCH($E225,_Inf_Country,0),MATCH(AR$3,_Inf_Day,0))-INDEX(_Inf_Data,MATCH($E225,_Inf_Country,0),MATCH(AR$3-1,_Inf_Day,0))*$C$2
+INDEX(_Inf_Data,MATCH($E225,_Inf_Country,0),MATCH(AR$3-1,_Inf_Day,0))-INDEX(_Inf_Data,MATCH($E225,_Inf_Country,0),MATCH(AR$3-2,_Inf_Day,0))*$C$2
+INDEX(_Inf_Data,MATCH($E225,_Inf_Country,0),MATCH(AR$3-2,_Inf_Day,0))-INDEX(_Inf_Data,MATCH($E225,_Inf_Country,0),MATCH(AR$3-3,_Inf_Day,0))*$C$2
+INDEX(_Inf_Data,MATCH($E225,_Inf_Country,0),MATCH(AR$3-3,_Inf_Day,0))-INDEX(_Inf_Data,MATCH($E225,_Inf_Country,0),MATCH(AR$3-4,_Inf_Day,0))*$C$2
+INDEX(_Inf_Data,MATCH($E225,_Inf_Country,0),MATCH(AR$3-4,_Inf_Day,0))-INDEX(_Inf_Data,MATCH($E225,_Inf_Country,0),MATCH(AR$3-5,_Inf_Day,0))*$C$2)/5</f>
        <v>0</v>
      </c>
      <c r="AS225" s="80">
        <f>(INDEX(_Inf_Data,MATCH($E225,_Inf_Country,0),MATCH(AS$3,_Inf_Day,0))-INDEX(_Inf_Data,MATCH($E225,_Inf_Country,0),MATCH(AS$3-1,_Inf_Day,0))*$C$2
+INDEX(_Inf_Data,MATCH($E225,_Inf_Country,0),MATCH(AS$3-1,_Inf_Day,0))-INDEX(_Inf_Data,MATCH($E225,_Inf_Country,0),MATCH(AS$3-2,_Inf_Day,0))*$C$2
+INDEX(_Inf_Data,MATCH($E225,_Inf_Country,0),MATCH(AS$3-2,_Inf_Day,0))-INDEX(_Inf_Data,MATCH($E225,_Inf_Country,0),MATCH(AS$3-3,_Inf_Day,0))*$C$2
+INDEX(_Inf_Data,MATCH($E225,_Inf_Country,0),MATCH(AS$3-3,_Inf_Day,0))-INDEX(_Inf_Data,MATCH($E225,_Inf_Country,0),MATCH(AS$3-4,_Inf_Day,0))*$C$2
+INDEX(_Inf_Data,MATCH($E225,_Inf_Country,0),MATCH(AS$3-4,_Inf_Day,0))-INDEX(_Inf_Data,MATCH($E225,_Inf_Country,0),MATCH(AS$3-5,_Inf_Day,0))*$C$2)/5</f>
        <v>0</v>
      </c>
      <c r="AT225" s="80">
        <f>(INDEX(_Inf_Data,MATCH($E225,_Inf_Country,0),MATCH(AT$3,_Inf_Day,0))-INDEX(_Inf_Data,MATCH($E225,_Inf_Country,0),MATCH(AT$3-1,_Inf_Day,0))*$C$2
+INDEX(_Inf_Data,MATCH($E225,_Inf_Country,0),MATCH(AT$3-1,_Inf_Day,0))-INDEX(_Inf_Data,MATCH($E225,_Inf_Country,0),MATCH(AT$3-2,_Inf_Day,0))*$C$2
+INDEX(_Inf_Data,MATCH($E225,_Inf_Country,0),MATCH(AT$3-2,_Inf_Day,0))-INDEX(_Inf_Data,MATCH($E225,_Inf_Country,0),MATCH(AT$3-3,_Inf_Day,0))*$C$2
+INDEX(_Inf_Data,MATCH($E225,_Inf_Country,0),MATCH(AT$3-3,_Inf_Day,0))-INDEX(_Inf_Data,MATCH($E225,_Inf_Country,0),MATCH(AT$3-4,_Inf_Day,0))*$C$2
+INDEX(_Inf_Data,MATCH($E225,_Inf_Country,0),MATCH(AT$3-4,_Inf_Day,0))-INDEX(_Inf_Data,MATCH($E225,_Inf_Country,0),MATCH(AT$3-5,_Inf_Day,0))*$C$2)/5</f>
        <v>0</v>
      </c>
      <c r="AU225" s="80">
        <f>(INDEX(_Inf_Data,MATCH($E225,_Inf_Country,0),MATCH(AU$3,_Inf_Day,0))-INDEX(_Inf_Data,MATCH($E225,_Inf_Country,0),MATCH(AU$3-1,_Inf_Day,0))*$C$2
+INDEX(_Inf_Data,MATCH($E225,_Inf_Country,0),MATCH(AU$3-1,_Inf_Day,0))-INDEX(_Inf_Data,MATCH($E225,_Inf_Country,0),MATCH(AU$3-2,_Inf_Day,0))*$C$2
+INDEX(_Inf_Data,MATCH($E225,_Inf_Country,0),MATCH(AU$3-2,_Inf_Day,0))-INDEX(_Inf_Data,MATCH($E225,_Inf_Country,0),MATCH(AU$3-3,_Inf_Day,0))*$C$2
+INDEX(_Inf_Data,MATCH($E225,_Inf_Country,0),MATCH(AU$3-3,_Inf_Day,0))-INDEX(_Inf_Data,MATCH($E225,_Inf_Country,0),MATCH(AU$3-4,_Inf_Day,0))*$C$2
+INDEX(_Inf_Data,MATCH($E225,_Inf_Country,0),MATCH(AU$3-4,_Inf_Day,0))-INDEX(_Inf_Data,MATCH($E225,_Inf_Country,0),MATCH(AU$3-5,_Inf_Day,0))*$C$2)/5</f>
        <v>0</v>
      </c>
      <c r="AV225" s="80">
        <f>(INDEX(_Inf_Data,MATCH($E225,_Inf_Country,0),MATCH(AV$3,_Inf_Day,0))-INDEX(_Inf_Data,MATCH($E225,_Inf_Country,0),MATCH(AV$3-1,_Inf_Day,0))*$C$2
+INDEX(_Inf_Data,MATCH($E225,_Inf_Country,0),MATCH(AV$3-1,_Inf_Day,0))-INDEX(_Inf_Data,MATCH($E225,_Inf_Country,0),MATCH(AV$3-2,_Inf_Day,0))*$C$2
+INDEX(_Inf_Data,MATCH($E225,_Inf_Country,0),MATCH(AV$3-2,_Inf_Day,0))-INDEX(_Inf_Data,MATCH($E225,_Inf_Country,0),MATCH(AV$3-3,_Inf_Day,0))*$C$2
+INDEX(_Inf_Data,MATCH($E225,_Inf_Country,0),MATCH(AV$3-3,_Inf_Day,0))-INDEX(_Inf_Data,MATCH($E225,_Inf_Country,0),MATCH(AV$3-4,_Inf_Day,0))*$C$2
+INDEX(_Inf_Data,MATCH($E225,_Inf_Country,0),MATCH(AV$3-4,_Inf_Day,0))-INDEX(_Inf_Data,MATCH($E225,_Inf_Country,0),MATCH(AV$3-5,_Inf_Day,0))*$C$2)/5</f>
        <v>0</v>
      </c>
      <c r="AW225" s="80">
        <f>(INDEX(_Inf_Data,MATCH($E225,_Inf_Country,0),MATCH(AW$3,_Inf_Day,0))-INDEX(_Inf_Data,MATCH($E225,_Inf_Country,0),MATCH(AW$3-1,_Inf_Day,0))*$C$2
+INDEX(_Inf_Data,MATCH($E225,_Inf_Country,0),MATCH(AW$3-1,_Inf_Day,0))-INDEX(_Inf_Data,MATCH($E225,_Inf_Country,0),MATCH(AW$3-2,_Inf_Day,0))*$C$2
+INDEX(_Inf_Data,MATCH($E225,_Inf_Country,0),MATCH(AW$3-2,_Inf_Day,0))-INDEX(_Inf_Data,MATCH($E225,_Inf_Country,0),MATCH(AW$3-3,_Inf_Day,0))*$C$2
+INDEX(_Inf_Data,MATCH($E225,_Inf_Country,0),MATCH(AW$3-3,_Inf_Day,0))-INDEX(_Inf_Data,MATCH($E225,_Inf_Country,0),MATCH(AW$3-4,_Inf_Day,0))*$C$2
+INDEX(_Inf_Data,MATCH($E225,_Inf_Country,0),MATCH(AW$3-4,_Inf_Day,0))-INDEX(_Inf_Data,MATCH($E225,_Inf_Country,0),MATCH(AW$3-5,_Inf_Day,0))*$C$2)/5</f>
        <v>0</v>
      </c>
      <c r="AX225" s="80">
        <f>(INDEX(_Inf_Data,MATCH($E225,_Inf_Country,0),MATCH(AX$3,_Inf_Day,0))-INDEX(_Inf_Data,MATCH($E225,_Inf_Country,0),MATCH(AX$3-1,_Inf_Day,0))*$C$2
+INDEX(_Inf_Data,MATCH($E225,_Inf_Country,0),MATCH(AX$3-1,_Inf_Day,0))-INDEX(_Inf_Data,MATCH($E225,_Inf_Country,0),MATCH(AX$3-2,_Inf_Day,0))*$C$2
+INDEX(_Inf_Data,MATCH($E225,_Inf_Country,0),MATCH(AX$3-2,_Inf_Day,0))-INDEX(_Inf_Data,MATCH($E225,_Inf_Country,0),MATCH(AX$3-3,_Inf_Day,0))*$C$2
+INDEX(_Inf_Data,MATCH($E225,_Inf_Country,0),MATCH(AX$3-3,_Inf_Day,0))-INDEX(_Inf_Data,MATCH($E225,_Inf_Country,0),MATCH(AX$3-4,_Inf_Day,0))*$C$2
+INDEX(_Inf_Data,MATCH($E225,_Inf_Country,0),MATCH(AX$3-4,_Inf_Day,0))-INDEX(_Inf_Data,MATCH($E225,_Inf_Country,0),MATCH(AX$3-5,_Inf_Day,0))*$C$2)/5</f>
        <v>0</v>
      </c>
      <c r="AY225" s="80">
        <f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>(INDEX(_Inf_Data,MATCH($E225,_Inf_Country,0),MATCH(AZ$3,_Inf_Day,0))-INDEX(_Inf_Data,MATCH($E225,_Inf_Country,0),MATCH(AZ$3-1,_Inf_Day,0))*$C$2
+INDEX(_Inf_Data,MATCH($E225,_Inf_Country,0),MATCH(AZ$3-1,_Inf_Day,0))-INDEX(_Inf_Data,MATCH($E225,_Inf_Country,0),MATCH(AZ$3-2,_Inf_Day,0))*$C$2
+INDEX(_Inf_Data,MATCH($E225,_Inf_Country,0),MATCH(AZ$3-2,_Inf_Day,0))-INDEX(_Inf_Data,MATCH($E225,_Inf_Country,0),MATCH(AZ$3-3,_Inf_Day,0))*$C$2
+INDEX(_Inf_Data,MATCH($E225,_Inf_Country,0),MATCH(AZ$3-3,_Inf_Day,0))-INDEX(_Inf_Data,MATCH($E225,_Inf_Country,0),MATCH(AZ$3-4,_Inf_Day,0))*$C$2
+INDEX(_Inf_Data,MATCH($E225,_Inf_Country,0),MATCH(AZ$3-4,_Inf_Day,0))-INDEX(_Inf_Data,MATCH($E225,_Inf_Country,0),MATCH(AZ$3-5,_Inf_Day,0))*$C$2)/5</f>
        <v>0</v>
      </c>
      <c r="BA225" s="80">
        <f>(INDEX(_Inf_Data,MATCH($E225,_Inf_Country,0),MATCH(BA$3,_Inf_Day,0))-INDEX(_Inf_Data,MATCH($E225,_Inf_Country,0),MATCH(BA$3-1,_Inf_Day,0))*$C$2
+INDEX(_Inf_Data,MATCH($E225,_Inf_Country,0),MATCH(BA$3-1,_Inf_Day,0))-INDEX(_Inf_Data,MATCH($E225,_Inf_Country,0),MATCH(BA$3-2,_Inf_Day,0))*$C$2
+INDEX(_Inf_Data,MATCH($E225,_Inf_Country,0),MATCH(BA$3-2,_Inf_Day,0))-INDEX(_Inf_Data,MATCH($E225,_Inf_Country,0),MATCH(BA$3-3,_Inf_Day,0))*$C$2
+INDEX(_Inf_Data,MATCH($E225,_Inf_Country,0),MATCH(BA$3-3,_Inf_Day,0))-INDEX(_Inf_Data,MATCH($E225,_Inf_Country,0),MATCH(BA$3-4,_Inf_Day,0))*$C$2
+INDEX(_Inf_Data,MATCH($E225,_Inf_Country,0),MATCH(BA$3-4,_Inf_Day,0))-INDEX(_Inf_Data,MATCH($E225,_Inf_Country,0),MATCH(BA$3-5,_Inf_Day,0))*$C$2)/5</f>
        <v>0</v>
      </c>
      <c r="BB225" s="80">
        <f>(INDEX(_Inf_Data,MATCH($E225,_Inf_Country,0),MATCH(BB$3,_Inf_Day,0))-INDEX(_Inf_Data,MATCH($E225,_Inf_Country,0),MATCH(BB$3-1,_Inf_Day,0))*$C$2
+INDEX(_Inf_Data,MATCH($E225,_Inf_Country,0),MATCH(BB$3-1,_Inf_Day,0))-INDEX(_Inf_Data,MATCH($E225,_Inf_Country,0),MATCH(BB$3-2,_Inf_Day,0))*$C$2
+INDEX(_Inf_Data,MATCH($E225,_Inf_Country,0),MATCH(BB$3-2,_Inf_Day,0))-INDEX(_Inf_Data,MATCH($E225,_Inf_Country,0),MATCH(BB$3-3,_Inf_Day,0))*$C$2
+INDEX(_Inf_Data,MATCH($E225,_Inf_Country,0),MATCH(BB$3-3,_Inf_Day,0))-INDEX(_Inf_Data,MATCH($E225,_Inf_Country,0),MATCH(BB$3-4,_Inf_Day,0))*$C$2
+INDEX(_Inf_Data,MATCH($E225,_Inf_Country,0),MATCH(BB$3-4,_Inf_Day,0))-INDEX(_Inf_Data,MATCH($E225,_Inf_Country,0),MATCH(BB$3-5,_Inf_Day,0))*$C$2)/5</f>
        <v>0</v>
      </c>
      <c r="BC225" s="80">
        <f>(INDEX(_Inf_Data,MATCH($E225,_Inf_Country,0),MATCH(BC$3,_Inf_Day,0))-INDEX(_Inf_Data,MATCH($E225,_Inf_Country,0),MATCH(BC$3-1,_Inf_Day,0))*$C$2
+INDEX(_Inf_Data,MATCH($E225,_Inf_Country,0),MATCH(BC$3-1,_Inf_Day,0))-INDEX(_Inf_Data,MATCH($E225,_Inf_Country,0),MATCH(BC$3-2,_Inf_Day,0))*$C$2
+INDEX(_Inf_Data,MATCH($E225,_Inf_Country,0),MATCH(BC$3-2,_Inf_Day,0))-INDEX(_Inf_Data,MATCH($E225,_Inf_Country,0),MATCH(BC$3-3,_Inf_Day,0))*$C$2
+INDEX(_Inf_Data,MATCH($E225,_Inf_Country,0),MATCH(BC$3-3,_Inf_Day,0))-INDEX(_Inf_Data,MATCH($E225,_Inf_Country,0),MATCH(BC$3-4,_Inf_Day,0))*$C$2
+INDEX(_Inf_Data,MATCH($E225,_Inf_Country,0),MATCH(BC$3-4,_Inf_Day,0))-INDEX(_Inf_Data,MATCH($E225,_Inf_Country,0),MATCH(BC$3-5,_Inf_Day,0))*$C$2)/5</f>
        <v>0.2</v>
      </c>
      <c r="BD225" s="80">
        <f>(INDEX(_Inf_Data,MATCH($E225,_Inf_Country,0),MATCH(BD$3,_Inf_Day,0))-INDEX(_Inf_Data,MATCH($E225,_Inf_Country,0),MATCH(BD$3-1,_Inf_Day,0))*$C$2
+INDEX(_Inf_Data,MATCH($E225,_Inf_Country,0),MATCH(BD$3-1,_Inf_Day,0))-INDEX(_Inf_Data,MATCH($E225,_Inf_Country,0),MATCH(BD$3-2,_Inf_Day,0))*$C$2
+INDEX(_Inf_Data,MATCH($E225,_Inf_Country,0),MATCH(BD$3-2,_Inf_Day,0))-INDEX(_Inf_Data,MATCH($E225,_Inf_Country,0),MATCH(BD$3-3,_Inf_Day,0))*$C$2
+INDEX(_Inf_Data,MATCH($E225,_Inf_Country,0),MATCH(BD$3-3,_Inf_Day,0))-INDEX(_Inf_Data,MATCH($E225,_Inf_Country,0),MATCH(BD$3-4,_Inf_Day,0))*$C$2
+INDEX(_Inf_Data,MATCH($E225,_Inf_Country,0),MATCH(BD$3-4,_Inf_Day,0))-INDEX(_Inf_Data,MATCH($E225,_Inf_Country,0),MATCH(BD$3-5,_Inf_Day,0))*$C$2)/5</f>
        <v>0.2</v>
      </c>
      <c r="BE225" s="80">
        <f>(INDEX(_Inf_Data,MATCH($E225,_Inf_Country,0),MATCH(BE$3,_Inf_Day,0))-INDEX(_Inf_Data,MATCH($E225,_Inf_Country,0),MATCH(BE$3-1,_Inf_Day,0))*$C$2
+INDEX(_Inf_Data,MATCH($E225,_Inf_Country,0),MATCH(BE$3-1,_Inf_Day,0))-INDEX(_Inf_Data,MATCH($E225,_Inf_Country,0),MATCH(BE$3-2,_Inf_Day,0))*$C$2
+INDEX(_Inf_Data,MATCH($E225,_Inf_Country,0),MATCH(BE$3-2,_Inf_Day,0))-INDEX(_Inf_Data,MATCH($E225,_Inf_Country,0),MATCH(BE$3-3,_Inf_Day,0))*$C$2
+INDEX(_Inf_Data,MATCH($E225,_Inf_Country,0),MATCH(BE$3-3,_Inf_Day,0))-INDEX(_Inf_Data,MATCH($E225,_Inf_Country,0),MATCH(BE$3-4,_Inf_Day,0))*$C$2
+INDEX(_Inf_Data,MATCH($E225,_Inf_Country,0),MATCH(BE$3-4,_Inf_Day,0))-INDEX(_Inf_Data,MATCH($E225,_Inf_Country,0),MATCH(BE$3-5,_Inf_Day,0))*$C$2)/5</f>
        <v>0.2</v>
      </c>
      <c r="BF225" s="80">
        <f>(INDEX(_Inf_Data,MATCH($E225,_Inf_Country,0),MATCH(BF$3,_Inf_Day,0))-INDEX(_Inf_Data,MATCH($E225,_Inf_Country,0),MATCH(BF$3-1,_Inf_Day,0))*$C$2
+INDEX(_Inf_Data,MATCH($E225,_Inf_Country,0),MATCH(BF$3-1,_Inf_Day,0))-INDEX(_Inf_Data,MATCH($E225,_Inf_Country,0),MATCH(BF$3-2,_Inf_Day,0))*$C$2
+INDEX(_Inf_Data,MATCH($E225,_Inf_Country,0),MATCH(BF$3-2,_Inf_Day,0))-INDEX(_Inf_Data,MATCH($E225,_Inf_Country,0),MATCH(BF$3-3,_Inf_Day,0))*$C$2
+INDEX(_Inf_Data,MATCH($E225,_Inf_Country,0),MATCH(BF$3-3,_Inf_Day,0))-INDEX(_Inf_Data,MATCH($E225,_Inf_Country,0),MATCH(BF$3-4,_Inf_Day,0))*$C$2
+INDEX(_Inf_Data,MATCH($E225,_Inf_Country,0),MATCH(BF$3-4,_Inf_Day,0))-INDEX(_Inf_Data,MATCH($E225,_Inf_Country,0),MATCH(BF$3-5,_Inf_Day,0))*$C$2)/5</f>
        <v>1</v>
      </c>
      <c r="BG225" s="80">
        <f>(INDEX(_Inf_Data,MATCH($E225,_Inf_Country,0),MATCH(BG$3,_Inf_Day,0))-INDEX(_Inf_Data,MATCH($E225,_Inf_Country,0),MATCH(BG$3-1,_Inf_Day,0))*$C$2
+INDEX(_Inf_Data,MATCH($E225,_Inf_Country,0),MATCH(BG$3-1,_Inf_Day,0))-INDEX(_Inf_Data,MATCH($E225,_Inf_Country,0),MATCH(BG$3-2,_Inf_Day,0))*$C$2
+INDEX(_Inf_Data,MATCH($E225,_Inf_Country,0),MATCH(BG$3-2,_Inf_Day,0))-INDEX(_Inf_Data,MATCH($E225,_Inf_Country,0),MATCH(BG$3-3,_Inf_Day,0))*$C$2
+INDEX(_Inf_Data,MATCH($E225,_Inf_Country,0),MATCH(BG$3-3,_Inf_Day,0))-INDEX(_Inf_Data,MATCH($E225,_Inf_Country,0),MATCH(BG$3-4,_Inf_Day,0))*$C$2
+INDEX(_Inf_Data,MATCH($E225,_Inf_Country,0),MATCH(BG$3-4,_Inf_Day,0))-INDEX(_Inf_Data,MATCH($E225,_Inf_Country,0),MATCH(BG$3-5,_Inf_Day,0))*$C$2)/5</f>
        <v>1</v>
      </c>
      <c r="BH225" s="80">
        <f>(INDEX(_Inf_Data,MATCH($E225,_Inf_Country,0),MATCH(BH$3,_Inf_Day,0))-INDEX(_Inf_Data,MATCH($E225,_Inf_Country,0),MATCH(BH$3-1,_Inf_Day,0))*$C$2
+INDEX(_Inf_Data,MATCH($E225,_Inf_Country,0),MATCH(BH$3-1,_Inf_Day,0))-INDEX(_Inf_Data,MATCH($E225,_Inf_Country,0),MATCH(BH$3-2,_Inf_Day,0))*$C$2
+INDEX(_Inf_Data,MATCH($E225,_Inf_Country,0),MATCH(BH$3-2,_Inf_Day,0))-INDEX(_Inf_Data,MATCH($E225,_Inf_Country,0),MATCH(BH$3-3,_Inf_Day,0))*$C$2
+INDEX(_Inf_Data,MATCH($E225,_Inf_Country,0),MATCH(BH$3-3,_Inf_Day,0))-INDEX(_Inf_Data,MATCH($E225,_Inf_Country,0),MATCH(BH$3-4,_Inf_Day,0))*$C$2
+INDEX(_Inf_Data,MATCH($E225,_Inf_Country,0),MATCH(BH$3-4,_Inf_Day,0))-INDEX(_Inf_Data,MATCH($E225,_Inf_Country,0),MATCH(BH$3-5,_Inf_Day,0))*$C$2)/5</f>
        <v>1</v>
      </c>
      <c r="BI225" s="80">
        <f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>(INDEX(_Inf_Data,MATCH($E225,_Inf_Country,0),MATCH(BJ$3,_Inf_Day,0))-INDEX(_Inf_Data,MATCH($E225,_Inf_Country,0),MATCH(BJ$3-1,_Inf_Day,0))*$C$2
+INDEX(_Inf_Data,MATCH($E225,_Inf_Country,0),MATCH(BJ$3-1,_Inf_Day,0))-INDEX(_Inf_Data,MATCH($E225,_Inf_Country,0),MATCH(BJ$3-2,_Inf_Day,0))*$C$2
+INDEX(_Inf_Data,MATCH($E225,_Inf_Country,0),MATCH(BJ$3-2,_Inf_Day,0))-INDEX(_Inf_Data,MATCH($E225,_Inf_Country,0),MATCH(BJ$3-3,_Inf_Day,0))*$C$2
+INDEX(_Inf_Data,MATCH($E225,_Inf_Country,0),MATCH(BJ$3-3,_Inf_Day,0))-INDEX(_Inf_Data,MATCH($E225,_Inf_Country,0),MATCH(BJ$3-4,_Inf_Day,0))*$C$2
+INDEX(_Inf_Data,MATCH($E225,_Inf_Country,0),MATCH(BJ$3-4,_Inf_Day,0))-INDEX(_Inf_Data,MATCH($E225,_Inf_Country,0),MATCH(BJ$3-5,_Inf_Day,0))*$C$2)/5</f>
        <v>1</v>
      </c>
      <c r="BK225" s="80">
        <f>(INDEX(_Inf_Data,MATCH($E225,_Inf_Country,0),MATCH(BK$3,_Inf_Day,0))-INDEX(_Inf_Data,MATCH($E225,_Inf_Country,0),MATCH(BK$3-1,_Inf_Day,0))*$C$2
+INDEX(_Inf_Data,MATCH($E225,_Inf_Country,0),MATCH(BK$3-1,_Inf_Day,0))-INDEX(_Inf_Data,MATCH($E225,_Inf_Country,0),MATCH(BK$3-2,_Inf_Day,0))*$C$2
+INDEX(_Inf_Data,MATCH($E225,_Inf_Country,0),MATCH(BK$3-2,_Inf_Day,0))-INDEX(_Inf_Data,MATCH($E225,_Inf_Country,0),MATCH(BK$3-3,_Inf_Day,0))*$C$2
+INDEX(_Inf_Data,MATCH($E225,_Inf_Country,0),MATCH(BK$3-3,_Inf_Day,0))-INDEX(_Inf_Data,MATCH($E225,_Inf_Country,0),MATCH(BK$3-4,_Inf_Day,0))*$C$2
+INDEX(_Inf_Data,MATCH($E225,_Inf_Country,0),MATCH(BK$3-4,_Inf_Day,0))-INDEX(_Inf_Data,MATCH($E225,_Inf_Country,0),MATCH(BK$3-5,_Inf_Day,0))*$C$2)/5</f>
        <v>0.6</v>
      </c>
      <c r="BL225" s="80">
        <f>(INDEX(_Inf_Data,MATCH($E225,_Inf_Country,0),MATCH(BL$3,_Inf_Day,0))-INDEX(_Inf_Data,MATCH($E225,_Inf_Country,0),MATCH(BL$3-1,_Inf_Day,0))*$C$2
+INDEX(_Inf_Data,MATCH($E225,_Inf_Country,0),MATCH(BL$3-1,_Inf_Day,0))-INDEX(_Inf_Data,MATCH($E225,_Inf_Country,0),MATCH(BL$3-2,_Inf_Day,0))*$C$2
+INDEX(_Inf_Data,MATCH($E225,_Inf_Country,0),MATCH(BL$3-2,_Inf_Day,0))-INDEX(_Inf_Data,MATCH($E225,_Inf_Country,0),MATCH(BL$3-3,_Inf_Day,0))*$C$2
+INDEX(_Inf_Data,MATCH($E225,_Inf_Country,0),MATCH(BL$3-3,_Inf_Day,0))-INDEX(_Inf_Data,MATCH($E225,_Inf_Country,0),MATCH(BL$3-4,_Inf_Day,0))*$C$2
+INDEX(_Inf_Data,MATCH($E225,_Inf_Country,0),MATCH(BL$3-4,_Inf_Day,0))-INDEX(_Inf_Data,MATCH($E225,_Inf_Country,0),MATCH(BL$3-5,_Inf_Day,0))*$C$2)/5</f>
        <v>0.8</v>
      </c>
      <c r="BM225" s="80">
        <f>(INDEX(_Inf_Data,MATCH($E225,_Inf_Country,0),MATCH(BM$3,_Inf_Day,0))-INDEX(_Inf_Data,MATCH($E225,_Inf_Country,0),MATCH(BM$3-1,_Inf_Day,0))*$C$2
+INDEX(_Inf_Data,MATCH($E225,_Inf_Country,0),MATCH(BM$3-1,_Inf_Day,0))-INDEX(_Inf_Data,MATCH($E225,_Inf_Country,0),MATCH(BM$3-2,_Inf_Day,0))*$C$2
+INDEX(_Inf_Data,MATCH($E225,_Inf_Country,0),MATCH(BM$3-2,_Inf_Day,0))-INDEX(_Inf_Data,MATCH($E225,_Inf_Country,0),MATCH(BM$3-3,_Inf_Day,0))*$C$2
+INDEX(_Inf_Data,MATCH($E225,_Inf_Country,0),MATCH(BM$3-3,_Inf_Day,0))-INDEX(_Inf_Data,MATCH($E225,_Inf_Country,0),MATCH(BM$3-4,_Inf_Day,0))*$C$2
+INDEX(_Inf_Data,MATCH($E225,_Inf_Country,0),MATCH(BM$3-4,_Inf_Day,0))-INDEX(_Inf_Data,MATCH($E225,_Inf_Country,0),MATCH(BM$3-5,_Inf_Day,0))*$C$2)/5</f>
        <v>1</v>
      </c>
      <c r="BN225" s="80">
        <f>(INDEX(_Inf_Data,MATCH($E225,_Inf_Country,0),MATCH(BN$3,_Inf_Day,0))-INDEX(_Inf_Data,MATCH($E225,_Inf_Country,0),MATCH(BN$3-1,_Inf_Day,0))*$C$2
+INDEX(_Inf_Data,MATCH($E225,_Inf_Country,0),MATCH(BN$3-1,_Inf_Day,0))-INDEX(_Inf_Data,MATCH($E225,_Inf_Country,0),MATCH(BN$3-2,_Inf_Day,0))*$C$2
+INDEX(_Inf_Data,MATCH($E225,_Inf_Country,0),MATCH(BN$3-2,_Inf_Day,0))-INDEX(_Inf_Data,MATCH($E225,_Inf_Country,0),MATCH(BN$3-3,_Inf_Day,0))*$C$2
+INDEX(_Inf_Data,MATCH($E225,_Inf_Country,0),MATCH(BN$3-3,_Inf_Day,0))-INDEX(_Inf_Data,MATCH($E225,_Inf_Country,0),MATCH(BN$3-4,_Inf_Day,0))*$C$2
+INDEX(_Inf_Data,MATCH($E225,_Inf_Country,0),MATCH(BN$3-4,_Inf_Day,0))-INDEX(_Inf_Data,MATCH($E225,_Inf_Country,0),MATCH(BN$3-5,_Inf_Day,0))*$C$2)/5</f>
        <v>1</v>
      </c>
      <c r="BO225" s="80">
        <f>(INDEX(_Inf_Data,MATCH($E225,_Inf_Country,0),MATCH(BO$3,_Inf_Day,0))-INDEX(_Inf_Data,MATCH($E225,_Inf_Country,0),MATCH(BO$3-1,_Inf_Day,0))*$C$2
+INDEX(_Inf_Data,MATCH($E225,_Inf_Country,0),MATCH(BO$3-1,_Inf_Day,0))-INDEX(_Inf_Data,MATCH($E225,_Inf_Country,0),MATCH(BO$3-2,_Inf_Day,0))*$C$2
+INDEX(_Inf_Data,MATCH($E225,_Inf_Country,0),MATCH(BO$3-2,_Inf_Day,0))-INDEX(_Inf_Data,MATCH($E225,_Inf_Country,0),MATCH(BO$3-3,_Inf_Day,0))*$C$2
+INDEX(_Inf_Data,MATCH($E225,_Inf_Country,0),MATCH(BO$3-3,_Inf_Day,0))-INDEX(_Inf_Data,MATCH($E225,_Inf_Country,0),MATCH(BO$3-4,_Inf_Day,0))*$C$2
+INDEX(_Inf_Data,MATCH($E225,_Inf_Country,0),MATCH(BO$3-4,_Inf_Day,0))-INDEX(_Inf_Data,MATCH($E225,_Inf_Country,0),MATCH(BO$3-5,_Inf_Day,0))*$C$2)/5</f>
        <v>1.4</v>
      </c>
      <c r="BP225" s="80">
        <f>(INDEX(_Inf_Data,MATCH($E225,_Inf_Country,0),MATCH(BP$3,_Inf_Day,0))-INDEX(_Inf_Data,MATCH($E225,_Inf_Country,0),MATCH(BP$3-1,_Inf_Day,0))*$C$2
+INDEX(_Inf_Data,MATCH($E225,_Inf_Country,0),MATCH(BP$3-1,_Inf_Day,0))-INDEX(_Inf_Data,MATCH($E225,_Inf_Country,0),MATCH(BP$3-2,_Inf_Day,0))*$C$2
+INDEX(_Inf_Data,MATCH($E225,_Inf_Country,0),MATCH(BP$3-2,_Inf_Day,0))-INDEX(_Inf_Data,MATCH($E225,_Inf_Country,0),MATCH(BP$3-3,_Inf_Day,0))*$C$2
+INDEX(_Inf_Data,MATCH($E225,_Inf_Country,0),MATCH(BP$3-3,_Inf_Day,0))-INDEX(_Inf_Data,MATCH($E225,_Inf_Country,0),MATCH(BP$3-4,_Inf_Day,0))*$C$2
+INDEX(_Inf_Data,MATCH($E225,_Inf_Country,0),MATCH(BP$3-4,_Inf_Day,0))-INDEX(_Inf_Data,MATCH($E225,_Inf_Country,0),MATCH(BP$3-5,_Inf_Day,0))*$C$2)/5</f>
        <v>2</v>
      </c>
      <c r="BQ225" s="80">
        <f>(INDEX(_Inf_Data,MATCH($E225,_Inf_Country,0),MATCH(BQ$3,_Inf_Day,0))-INDEX(_Inf_Data,MATCH($E225,_Inf_Country,0),MATCH(BQ$3-1,_Inf_Day,0))*$C$2
+INDEX(_Inf_Data,MATCH($E225,_Inf_Country,0),MATCH(BQ$3-1,_Inf_Day,0))-INDEX(_Inf_Data,MATCH($E225,_Inf_Country,0),MATCH(BQ$3-2,_Inf_Day,0))*$C$2
+INDEX(_Inf_Data,MATCH($E225,_Inf_Country,0),MATCH(BQ$3-2,_Inf_Day,0))-INDEX(_Inf_Data,MATCH($E225,_Inf_Country,0),MATCH(BQ$3-3,_Inf_Day,0))*$C$2
+INDEX(_Inf_Data,MATCH($E225,_Inf_Country,0),MATCH(BQ$3-3,_Inf_Day,0))-INDEX(_Inf_Data,MATCH($E225,_Inf_Country,0),MATCH(BQ$3-4,_Inf_Day,0))*$C$2
+INDEX(_Inf_Data,MATCH($E225,_Inf_Country,0),MATCH(BQ$3-4,_Inf_Day,0))-INDEX(_Inf_Data,MATCH($E225,_Inf_Country,0),MATCH(BQ$3-5,_Inf_Day,0))*$C$2)/5</f>
        <v>2.6</v>
      </c>
      <c r="BR225" s="80">
        <f>(INDEX(_Inf_Data,MATCH($E225,_Inf_Country,0),MATCH(BR$3,_Inf_Day,0))-INDEX(_Inf_Data,MATCH($E225,_Inf_Country,0),MATCH(BR$3-1,_Inf_Day,0))*$C$2
+INDEX(_Inf_Data,MATCH($E225,_Inf_Country,0),MATCH(BR$3-1,_Inf_Day,0))-INDEX(_Inf_Data,MATCH($E225,_Inf_Country,0),MATCH(BR$3-2,_Inf_Day,0))*$C$2
+INDEX(_Inf_Data,MATCH($E225,_Inf_Country,0),MATCH(BR$3-2,_Inf_Day,0))-INDEX(_Inf_Data,MATCH($E225,_Inf_Country,0),MATCH(BR$3-3,_Inf_Day,0))*$C$2
+INDEX(_Inf_Data,MATCH($E225,_Inf_Country,0),MATCH(BR$3-3,_Inf_Day,0))-INDEX(_Inf_Data,MATCH($E225,_Inf_Country,0),MATCH(BR$3-4,_Inf_Day,0))*$C$2
+INDEX(_Inf_Data,MATCH($E225,_Inf_Country,0),MATCH(BR$3-4,_Inf_Day,0))-INDEX(_Inf_Data,MATCH($E225,_Inf_Country,0),MATCH(BR$3-5,_Inf_Day,0))*$C$2)/5</f>
        <v>2.2000000000000002</v>
      </c>
      <c r="BS225" s="80">
        <f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>(INDEX(_Inf_Data,MATCH($E225,_Inf_Country,0),MATCH(BT$3,_Inf_Day,0))-INDEX(_Inf_Data,MATCH($E225,_Inf_Country,0),MATCH(BT$3-1,_Inf_Day,0))*$C$2
+INDEX(_Inf_Data,MATCH($E225,_Inf_Country,0),MATCH(BT$3-1,_Inf_Day,0))-INDEX(_Inf_Data,MATCH($E225,_Inf_Country,0),MATCH(BT$3-2,_Inf_Day,0))*$C$2
+INDEX(_Inf_Data,MATCH($E225,_Inf_Country,0),MATCH(BT$3-2,_Inf_Day,0))-INDEX(_Inf_Data,MATCH($E225,_Inf_Country,0),MATCH(BT$3-3,_Inf_Day,0))*$C$2
+INDEX(_Inf_Data,MATCH($E225,_Inf_Country,0),MATCH(BT$3-3,_Inf_Day,0))-INDEX(_Inf_Data,MATCH($E225,_Inf_Country,0),MATCH(BT$3-4,_Inf_Day,0))*$C$2
+INDEX(_Inf_Data,MATCH($E225,_Inf_Country,0),MATCH(BT$3-4,_Inf_Day,0))-INDEX(_Inf_Data,MATCH($E225,_Inf_Country,0),MATCH(BT$3-5,_Inf_Day,0))*$C$2)/5</f>
        <v>4.8</v>
      </c>
      <c r="BU225" s="80">
        <f>(INDEX(_Inf_Data,MATCH($E225,_Inf_Country,0),MATCH(BU$3,_Inf_Day,0))-INDEX(_Inf_Data,MATCH($E225,_Inf_Country,0),MATCH(BU$3-1,_Inf_Day,0))*$C$2
+INDEX(_Inf_Data,MATCH($E225,_Inf_Country,0),MATCH(BU$3-1,_Inf_Day,0))-INDEX(_Inf_Data,MATCH($E225,_Inf_Country,0),MATCH(BU$3-2,_Inf_Day,0))*$C$2
+INDEX(_Inf_Data,MATCH($E225,_Inf_Country,0),MATCH(BU$3-2,_Inf_Day,0))-INDEX(_Inf_Data,MATCH($E225,_Inf_Country,0),MATCH(BU$3-3,_Inf_Day,0))*$C$2
+INDEX(_Inf_Data,MATCH($E225,_Inf_Country,0),MATCH(BU$3-3,_Inf_Day,0))-INDEX(_Inf_Data,MATCH($E225,_Inf_Country,0),MATCH(BU$3-4,_Inf_Day,0))*$C$2
+INDEX(_Inf_Data,MATCH($E225,_Inf_Country,0),MATCH(BU$3-4,_Inf_Day,0))-INDEX(_Inf_Data,MATCH($E225,_Inf_Country,0),MATCH(BU$3-5,_Inf_Day,0))*$C$2)/5</f>
        <v>4.5999999999999996</v>
      </c>
      <c r="BV225" s="80">
        <f>(INDEX(_Inf_Data,MATCH($E225,_Inf_Country,0),MATCH(BV$3,_Inf_Day,0))-INDEX(_Inf_Data,MATCH($E225,_Inf_Country,0),MATCH(BV$3-1,_Inf_Day,0))*$C$2
+INDEX(_Inf_Data,MATCH($E225,_Inf_Country,0),MATCH(BV$3-1,_Inf_Day,0))-INDEX(_Inf_Data,MATCH($E225,_Inf_Country,0),MATCH(BV$3-2,_Inf_Day,0))*$C$2
+INDEX(_Inf_Data,MATCH($E225,_Inf_Country,0),MATCH(BV$3-2,_Inf_Day,0))-INDEX(_Inf_Data,MATCH($E225,_Inf_Country,0),MATCH(BV$3-3,_Inf_Day,0))*$C$2
+INDEX(_Inf_Data,MATCH($E225,_Inf_Country,0),MATCH(BV$3-3,_Inf_Day,0))-INDEX(_Inf_Data,MATCH($E225,_Inf_Country,0),MATCH(BV$3-4,_Inf_Day,0))*$C$2
+INDEX(_Inf_Data,MATCH($E225,_Inf_Country,0),MATCH(BV$3-4,_Inf_Day,0))-INDEX(_Inf_Data,MATCH($E225,_Inf_Country,0),MATCH(BV$3-5,_Inf_Day,0))*$C$2)/5</f>
        <v>6</v>
      </c>
      <c r="BW225" s="80">
        <f>(INDEX(_Inf_Data,MATCH($E225,_Inf_Country,0),MATCH(BW$3,_Inf_Day,0))-INDEX(_Inf_Data,MATCH($E225,_Inf_Country,0),MATCH(BW$3-1,_Inf_Day,0))*$C$2
+INDEX(_Inf_Data,MATCH($E225,_Inf_Country,0),MATCH(BW$3-1,_Inf_Day,0))-INDEX(_Inf_Data,MATCH($E225,_Inf_Country,0),MATCH(BW$3-2,_Inf_Day,0))*$C$2
+INDEX(_Inf_Data,MATCH($E225,_Inf_Country,0),MATCH(BW$3-2,_Inf_Day,0))-INDEX(_Inf_Data,MATCH($E225,_Inf_Country,0),MATCH(BW$3-3,_Inf_Day,0))*$C$2
+INDEX(_Inf_Data,MATCH($E225,_Inf_Country,0),MATCH(BW$3-3,_Inf_Day,0))-INDEX(_Inf_Data,MATCH($E225,_Inf_Country,0),MATCH(BW$3-4,_Inf_Day,0))*$C$2
+INDEX(_Inf_Data,MATCH($E225,_Inf_Country,0),MATCH(BW$3-4,_Inf_Day,0))-INDEX(_Inf_Data,MATCH($E225,_Inf_Country,0),MATCH(BW$3-5,_Inf_Day,0))*$C$2)/5</f>
        <v>6.8</v>
      </c>
      <c r="BX225" s="80">
        <f>(INDEX(_Inf_Data,MATCH($E225,_Inf_Country,0),MATCH(BX$3,_Inf_Day,0))-INDEX(_Inf_Data,MATCH($E225,_Inf_Country,0),MATCH(BX$3-1,_Inf_Day,0))*$C$2
+INDEX(_Inf_Data,MATCH($E225,_Inf_Country,0),MATCH(BX$3-1,_Inf_Day,0))-INDEX(_Inf_Data,MATCH($E225,_Inf_Country,0),MATCH(BX$3-2,_Inf_Day,0))*$C$2
+INDEX(_Inf_Data,MATCH($E225,_Inf_Country,0),MATCH(BX$3-2,_Inf_Day,0))-INDEX(_Inf_Data,MATCH($E225,_Inf_Country,0),MATCH(BX$3-3,_Inf_Day,0))*$C$2
+INDEX(_Inf_Data,MATCH($E225,_Inf_Country,0),MATCH(BX$3-3,_Inf_Day,0))-INDEX(_Inf_Data,MATCH($E225,_Inf_Country,0),MATCH(BX$3-4,_Inf_Day,0))*$C$2
+INDEX(_Inf_Data,MATCH($E225,_Inf_Country,0),MATCH(BX$3-4,_Inf_Day,0))-INDEX(_Inf_Data,MATCH($E225,_Inf_Country,0),MATCH(BX$3-5,_Inf_Day,0))*$C$2)/5</f>
        <v>6.4</v>
      </c>
      <c r="BY225" s="80">
        <f>(INDEX(_Inf_Data,MATCH($E225,_Inf_Country,0),MATCH(BY$3,_Inf_Day,0))-INDEX(_Inf_Data,MATCH($E225,_Inf_Country,0),MATCH(BY$3-1,_Inf_Day,0))*$C$2
+INDEX(_Inf_Data,MATCH($E225,_Inf_Country,0),MATCH(BY$3-1,_Inf_Day,0))-INDEX(_Inf_Data,MATCH($E225,_Inf_Country,0),MATCH(BY$3-2,_Inf_Day,0))*$C$2
+INDEX(_Inf_Data,MATCH($E225,_Inf_Country,0),MATCH(BY$3-2,_Inf_Day,0))-INDEX(_Inf_Data,MATCH($E225,_Inf_Country,0),MATCH(BY$3-3,_Inf_Day,0))*$C$2
+INDEX(_Inf_Data,MATCH($E225,_Inf_Country,0),MATCH(BY$3-3,_Inf_Day,0))-INDEX(_Inf_Data,MATCH($E225,_Inf_Country,0),MATCH(BY$3-4,_Inf_Day,0))*$C$2
+INDEX(_Inf_Data,MATCH($E225,_Inf_Country,0),MATCH(BY$3-4,_Inf_Day,0))-INDEX(_Inf_Data,MATCH($E225,_Inf_Country,0),MATCH(BY$3-5,_Inf_Day,0))*$C$2)/5</f>
        <v>5.4</v>
      </c>
      <c r="BZ225" s="80">
        <f>(INDEX(_Inf_Data,MATCH($E225,_Inf_Country,0),MATCH(BZ$3,_Inf_Day,0))-INDEX(_Inf_Data,MATCH($E225,_Inf_Country,0),MATCH(BZ$3-1,_Inf_Day,0))*$C$2
+INDEX(_Inf_Data,MATCH($E225,_Inf_Country,0),MATCH(BZ$3-1,_Inf_Day,0))-INDEX(_Inf_Data,MATCH($E225,_Inf_Country,0),MATCH(BZ$3-2,_Inf_Day,0))*$C$2
+INDEX(_Inf_Data,MATCH($E225,_Inf_Country,0),MATCH(BZ$3-2,_Inf_Day,0))-INDEX(_Inf_Data,MATCH($E225,_Inf_Country,0),MATCH(BZ$3-3,_Inf_Day,0))*$C$2
+INDEX(_Inf_Data,MATCH($E225,_Inf_Country,0),MATCH(BZ$3-3,_Inf_Day,0))-INDEX(_Inf_Data,MATCH($E225,_Inf_Country,0),MATCH(BZ$3-4,_Inf_Day,0))*$C$2
+INDEX(_Inf_Data,MATCH($E225,_Inf_Country,0),MATCH(BZ$3-4,_Inf_Day,0))-INDEX(_Inf_Data,MATCH($E225,_Inf_Country,0),MATCH(BZ$3-5,_Inf_Day,0))*$C$2)/5</f>
        <v>4.8</v>
      </c>
      <c r="CA225" s="80">
        <f>(INDEX(_Inf_Data,MATCH($E225,_Inf_Country,0),MATCH(CA$3,_Inf_Day,0))-INDEX(_Inf_Data,MATCH($E225,_Inf_Country,0),MATCH(CA$3-1,_Inf_Day,0))*$C$2
+INDEX(_Inf_Data,MATCH($E225,_Inf_Country,0),MATCH(CA$3-1,_Inf_Day,0))-INDEX(_Inf_Data,MATCH($E225,_Inf_Country,0),MATCH(CA$3-2,_Inf_Day,0))*$C$2
+INDEX(_Inf_Data,MATCH($E225,_Inf_Country,0),MATCH(CA$3-2,_Inf_Day,0))-INDEX(_Inf_Data,MATCH($E225,_Inf_Country,0),MATCH(CA$3-3,_Inf_Day,0))*$C$2
+INDEX(_Inf_Data,MATCH($E225,_Inf_Country,0),MATCH(CA$3-3,_Inf_Day,0))-INDEX(_Inf_Data,MATCH($E225,_Inf_Country,0),MATCH(CA$3-4,_Inf_Day,0))*$C$2
+INDEX(_Inf_Data,MATCH($E225,_Inf_Country,0),MATCH(CA$3-4,_Inf_Day,0))-INDEX(_Inf_Data,MATCH($E225,_Inf_Country,0),MATCH(CA$3-5,_Inf_Day,0))*$C$2)/5</f>
        <v>3.4</v>
      </c>
      <c r="CB225" s="80">
        <f>(INDEX(_Inf_Data,MATCH($E225,_Inf_Country,0),MATCH(CB$3,_Inf_Day,0))-INDEX(_Inf_Data,MATCH($E225,_Inf_Country,0),MATCH(CB$3-1,_Inf_Day,0))*$C$2
+INDEX(_Inf_Data,MATCH($E225,_Inf_Country,0),MATCH(CB$3-1,_Inf_Day,0))-INDEX(_Inf_Data,MATCH($E225,_Inf_Country,0),MATCH(CB$3-2,_Inf_Day,0))*$C$2
+INDEX(_Inf_Data,MATCH($E225,_Inf_Country,0),MATCH(CB$3-2,_Inf_Day,0))-INDEX(_Inf_Data,MATCH($E225,_Inf_Country,0),MATCH(CB$3-3,_Inf_Day,0))*$C$2
+INDEX(_Inf_Data,MATCH($E225,_Inf_Country,0),MATCH(CB$3-3,_Inf_Day,0))-INDEX(_Inf_Data,MATCH($E225,_Inf_Country,0),MATCH(CB$3-4,_Inf_Day,0))*$C$2
+INDEX(_Inf_Data,MATCH($E225,_Inf_Country,0),MATCH(CB$3-4,_Inf_Day,0))-INDEX(_Inf_Data,MATCH($E225,_Inf_Country,0),MATCH(CB$3-5,_Inf_Day,0))*$C$2)/5</f>
        <v>4.2</v>
      </c>
      <c r="CC225" s="80">
        <f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>(INDEX(_Inf_Data,MATCH($E225,_Inf_Country,0),MATCH(CD$3,_Inf_Day,0))-INDEX(_Inf_Data,MATCH($E225,_Inf_Country,0),MATCH(CD$3-1,_Inf_Day,0))*$C$2
+INDEX(_Inf_Data,MATCH($E225,_Inf_Country,0),MATCH(CD$3-1,_Inf_Day,0))-INDEX(_Inf_Data,MATCH($E225,_Inf_Country,0),MATCH(CD$3-2,_Inf_Day,0))*$C$2
+INDEX(_Inf_Data,MATCH($E225,_Inf_Country,0),MATCH(CD$3-2,_Inf_Day,0))-INDEX(_Inf_Data,MATCH($E225,_Inf_Country,0),MATCH(CD$3-3,_Inf_Day,0))*$C$2
+INDEX(_Inf_Data,MATCH($E225,_Inf_Country,0),MATCH(CD$3-3,_Inf_Day,0))-INDEX(_Inf_Data,MATCH($E225,_Inf_Country,0),MATCH(CD$3-4,_Inf_Day,0))*$C$2
+INDEX(_Inf_Data,MATCH($E225,_Inf_Country,0),MATCH(CD$3-4,_Inf_Day,0))-INDEX(_Inf_Data,MATCH($E225,_Inf_Country,0),MATCH(CD$3-5,_Inf_Day,0))*$C$2)/5</f>
        <v>6.4</v>
      </c>
      <c r="CE225" s="80">
        <f>(INDEX(_Inf_Data,MATCH($E225,_Inf_Country,0),MATCH(CE$3,_Inf_Day,0))-INDEX(_Inf_Data,MATCH($E225,_Inf_Country,0),MATCH(CE$3-1,_Inf_Day,0))*$C$2
+INDEX(_Inf_Data,MATCH($E225,_Inf_Country,0),MATCH(CE$3-1,_Inf_Day,0))-INDEX(_Inf_Data,MATCH($E225,_Inf_Country,0),MATCH(CE$3-2,_Inf_Day,0))*$C$2
+INDEX(_Inf_Data,MATCH($E225,_Inf_Country,0),MATCH(CE$3-2,_Inf_Day,0))-INDEX(_Inf_Data,MATCH($E225,_Inf_Country,0),MATCH(CE$3-3,_Inf_Day,0))*$C$2
+INDEX(_Inf_Data,MATCH($E225,_Inf_Country,0),MATCH(CE$3-3,_Inf_Day,0))-INDEX(_Inf_Data,MATCH($E225,_Inf_Country,0),MATCH(CE$3-4,_Inf_Day,0))*$C$2
+INDEX(_Inf_Data,MATCH($E225,_Inf_Country,0),MATCH(CE$3-4,_Inf_Day,0))-INDEX(_Inf_Data,MATCH($E225,_Inf_Country,0),MATCH(CE$3-5,_Inf_Day,0))*$C$2)/5</f>
        <v>7.8</v>
      </c>
      <c r="CF225" s="80">
        <f>(INDEX(_Inf_Data,MATCH($E225,_Inf_Country,0),MATCH(CF$3,_Inf_Day,0))-INDEX(_Inf_Data,MATCH($E225,_Inf_Country,0),MATCH(CF$3-1,_Inf_Day,0))*$C$2
+INDEX(_Inf_Data,MATCH($E225,_Inf_Country,0),MATCH(CF$3-1,_Inf_Day,0))-INDEX(_Inf_Data,MATCH($E225,_Inf_Country,0),MATCH(CF$3-2,_Inf_Day,0))*$C$2
+INDEX(_Inf_Data,MATCH($E225,_Inf_Country,0),MATCH(CF$3-2,_Inf_Day,0))-INDEX(_Inf_Data,MATCH($E225,_Inf_Country,0),MATCH(CF$3-3,_Inf_Day,0))*$C$2
+INDEX(_Inf_Data,MATCH($E225,_Inf_Country,0),MATCH(CF$3-3,_Inf_Day,0))-INDEX(_Inf_Data,MATCH($E225,_Inf_Country,0),MATCH(CF$3-4,_Inf_Day,0))*$C$2
+INDEX(_Inf_Data,MATCH($E225,_Inf_Country,0),MATCH(CF$3-4,_Inf_Day,0))-INDEX(_Inf_Data,MATCH($E225,_Inf_Country,0),MATCH(CF$3-5,_Inf_Day,0))*$C$2)/5</f>
        <v>8.8000000000000007</v>
      </c>
      <c r="CG225" s="80">
        <f>(INDEX(_Inf_Data,MATCH($E225,_Inf_Country,0),MATCH(CG$3,_Inf_Day,0))-INDEX(_Inf_Data,MATCH($E225,_Inf_Country,0),MATCH(CG$3-1,_Inf_Day,0))*$C$2
+INDEX(_Inf_Data,MATCH($E225,_Inf_Country,0),MATCH(CG$3-1,_Inf_Day,0))-INDEX(_Inf_Data,MATCH($E225,_Inf_Country,0),MATCH(CG$3-2,_Inf_Day,0))*$C$2
+INDEX(_Inf_Data,MATCH($E225,_Inf_Country,0),MATCH(CG$3-2,_Inf_Day,0))-INDEX(_Inf_Data,MATCH($E225,_Inf_Country,0),MATCH(CG$3-3,_Inf_Day,0))*$C$2
+INDEX(_Inf_Data,MATCH($E225,_Inf_Country,0),MATCH(CG$3-3,_Inf_Day,0))-INDEX(_Inf_Data,MATCH($E225,_Inf_Country,0),MATCH(CG$3-4,_Inf_Day,0))*$C$2
+INDEX(_Inf_Data,MATCH($E225,_Inf_Country,0),MATCH(CG$3-4,_Inf_Day,0))-INDEX(_Inf_Data,MATCH($E225,_Inf_Country,0),MATCH(CG$3-5,_Inf_Day,0))*$C$2)/5</f>
        <v>7.6</v>
      </c>
      <c r="CH225" s="80">
        <f>(INDEX(_Inf_Data,MATCH($E225,_Inf_Country,0),MATCH(CH$3,_Inf_Day,0))-INDEX(_Inf_Data,MATCH($E225,_Inf_Country,0),MATCH(CH$3-1,_Inf_Day,0))*$C$2
+INDEX(_Inf_Data,MATCH($E225,_Inf_Country,0),MATCH(CH$3-1,_Inf_Day,0))-INDEX(_Inf_Data,MATCH($E225,_Inf_Country,0),MATCH(CH$3-2,_Inf_Day,0))*$C$2
+INDEX(_Inf_Data,MATCH($E225,_Inf_Country,0),MATCH(CH$3-2,_Inf_Day,0))-INDEX(_Inf_Data,MATCH($E225,_Inf_Country,0),MATCH(CH$3-3,_Inf_Day,0))*$C$2
+INDEX(_Inf_Data,MATCH($E225,_Inf_Country,0),MATCH(CH$3-3,_Inf_Day,0))-INDEX(_Inf_Data,MATCH($E225,_Inf_Country,0),MATCH(CH$3-4,_Inf_Day,0))*$C$2
+INDEX(_Inf_Data,MATCH($E225,_Inf_Country,0),MATCH(CH$3-4,_Inf_Day,0))-INDEX(_Inf_Data,MATCH($E225,_Inf_Country,0),MATCH(CH$3-5,_Inf_Day,0))*$C$2)/5</f>
        <v>5.4</v>
      </c>
      <c r="CI225" s="80">
        <f>(INDEX(_Inf_Data,MATCH($E225,_Inf_Country,0),MATCH(CI$3,_Inf_Day,0))-INDEX(_Inf_Data,MATCH($E225,_Inf_Country,0),MATCH(CI$3-1,_Inf_Day,0))*$C$2
+INDEX(_Inf_Data,MATCH($E225,_Inf_Country,0),MATCH(CI$3-1,_Inf_Day,0))-INDEX(_Inf_Data,MATCH($E225,_Inf_Country,0),MATCH(CI$3-2,_Inf_Day,0))*$C$2
+INDEX(_Inf_Data,MATCH($E225,_Inf_Country,0),MATCH(CI$3-2,_Inf_Day,0))-INDEX(_Inf_Data,MATCH($E225,_Inf_Country,0),MATCH(CI$3-3,_Inf_Day,0))*$C$2
+INDEX(_Inf_Data,MATCH($E225,_Inf_Country,0),MATCH(CI$3-3,_Inf_Day,0))-INDEX(_Inf_Data,MATCH($E225,_Inf_Country,0),MATCH(CI$3-4,_Inf_Day,0))*$C$2
+INDEX(_Inf_Data,MATCH($E225,_Inf_Country,0),MATCH(CI$3-4,_Inf_Day,0))-INDEX(_Inf_Data,MATCH($E225,_Inf_Country,0),MATCH(CI$3-5,_Inf_Day,0))*$C$2)/5</f>
        <v>5.6</v>
      </c>
      <c r="CJ225" s="80">
        <f>(INDEX(_Inf_Data,MATCH($E225,_Inf_Country,0),MATCH(CJ$3,_Inf_Day,0))-INDEX(_Inf_Data,MATCH($E225,_Inf_Country,0),MATCH(CJ$3-1,_Inf_Day,0))*$C$2
+INDEX(_Inf_Data,MATCH($E225,_Inf_Country,0),MATCH(CJ$3-1,_Inf_Day,0))-INDEX(_Inf_Data,MATCH($E225,_Inf_Country,0),MATCH(CJ$3-2,_Inf_Day,0))*$C$2
+INDEX(_Inf_Data,MATCH($E225,_Inf_Country,0),MATCH(CJ$3-2,_Inf_Day,0))-INDEX(_Inf_Data,MATCH($E225,_Inf_Country,0),MATCH(CJ$3-3,_Inf_Day,0))*$C$2
+INDEX(_Inf_Data,MATCH($E225,_Inf_Country,0),MATCH(CJ$3-3,_Inf_Day,0))-INDEX(_Inf_Data,MATCH($E225,_Inf_Country,0),MATCH(CJ$3-4,_Inf_Day,0))*$C$2
+INDEX(_Inf_Data,MATCH($E225,_Inf_Country,0),MATCH(CJ$3-4,_Inf_Day,0))-INDEX(_Inf_Data,MATCH($E225,_Inf_Country,0),MATCH(CJ$3-5,_Inf_Day,0))*$C$2)/5</f>
        <v>5</v>
      </c>
      <c r="CK225" s="80">
        <f>(INDEX(_Inf_Data,MATCH($E225,_Inf_Country,0),MATCH(CK$3,_Inf_Day,0))-INDEX(_Inf_Data,MATCH($E225,_Inf_Country,0),MATCH(CK$3-1,_Inf_Day,0))*$C$2
+INDEX(_Inf_Data,MATCH($E225,_Inf_Country,0),MATCH(CK$3-1,_Inf_Day,0))-INDEX(_Inf_Data,MATCH($E225,_Inf_Country,0),MATCH(CK$3-2,_Inf_Day,0))*$C$2
+INDEX(_Inf_Data,MATCH($E225,_Inf_Country,0),MATCH(CK$3-2,_Inf_Day,0))-INDEX(_Inf_Data,MATCH($E225,_Inf_Country,0),MATCH(CK$3-3,_Inf_Day,0))*$C$2
+INDEX(_Inf_Data,MATCH($E225,_Inf_Country,0),MATCH(CK$3-3,_Inf_Day,0))-INDEX(_Inf_Data,MATCH($E225,_Inf_Country,0),MATCH(CK$3-4,_Inf_Day,0))*$C$2
+INDEX(_Inf_Data,MATCH($E225,_Inf_Country,0),MATCH(CK$3-4,_Inf_Day,0))-INDEX(_Inf_Data,MATCH($E225,_Inf_Country,0),MATCH(CK$3-5,_Inf_Day,0))*$C$2)/5</f>
        <v>4</v>
      </c>
      <c r="CL225" s="80">
        <f>(INDEX(_Inf_Data,MATCH($E225,_Inf_Country,0),MATCH(CL$3,_Inf_Day,0))-INDEX(_Inf_Data,MATCH($E225,_Inf_Country,0),MATCH(CL$3-1,_Inf_Day,0))*$C$2
+INDEX(_Inf_Data,MATCH($E225,_Inf_Country,0),MATCH(CL$3-1,_Inf_Day,0))-INDEX(_Inf_Data,MATCH($E225,_Inf_Country,0),MATCH(CL$3-2,_Inf_Day,0))*$C$2
+INDEX(_Inf_Data,MATCH($E225,_Inf_Country,0),MATCH(CL$3-2,_Inf_Day,0))-INDEX(_Inf_Data,MATCH($E225,_Inf_Country,0),MATCH(CL$3-3,_Inf_Day,0))*$C$2
+INDEX(_Inf_Data,MATCH($E225,_Inf_Country,0),MATCH(CL$3-3,_Inf_Day,0))-INDEX(_Inf_Data,MATCH($E225,_Inf_Country,0),MATCH(CL$3-4,_Inf_Day,0))*$C$2
+INDEX(_Inf_Data,MATCH($E225,_Inf_Country,0),MATCH(CL$3-4,_Inf_Day,0))-INDEX(_Inf_Data,MATCH($E225,_Inf_Country,0),MATCH(CL$3-5,_Inf_Day,0))*$C$2)/5</f>
        <v>3.8</v>
      </c>
      <c r="CM225" s="80">
        <f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>(INDEX(_Inf_Data,MATCH($E225,_Inf_Country,0),MATCH(CN$3,_Inf_Day,0))-INDEX(_Inf_Data,MATCH($E225,_Inf_Country,0),MATCH(CN$3-1,_Inf_Day,0))*$C$2
+INDEX(_Inf_Data,MATCH($E225,_Inf_Country,0),MATCH(CN$3-1,_Inf_Day,0))-INDEX(_Inf_Data,MATCH($E225,_Inf_Country,0),MATCH(CN$3-2,_Inf_Day,0))*$C$2
+INDEX(_Inf_Data,MATCH($E225,_Inf_Country,0),MATCH(CN$3-2,_Inf_Day,0))-INDEX(_Inf_Data,MATCH($E225,_Inf_Country,0),MATCH(CN$3-3,_Inf_Day,0))*$C$2
+INDEX(_Inf_Data,MATCH($E225,_Inf_Country,0),MATCH(CN$3-3,_Inf_Day,0))-INDEX(_Inf_Data,MATCH($E225,_Inf_Country,0),MATCH(CN$3-4,_Inf_Day,0))*$C$2
+INDEX(_Inf_Data,MATCH($E225,_Inf_Country,0),MATCH(CN$3-4,_Inf_Day,0))-INDEX(_Inf_Data,MATCH($E225,_Inf_Country,0),MATCH(CN$3-5,_Inf_Day,0))*$C$2)/5</f>
        <v>7</v>
      </c>
      <c r="CO225" s="80">
        <f>(INDEX(_Inf_Data,MATCH($E225,_Inf_Country,0),MATCH(CO$3,_Inf_Day,0))-INDEX(_Inf_Data,MATCH($E225,_Inf_Country,0),MATCH(CO$3-1,_Inf_Day,0))*$C$2
+INDEX(_Inf_Data,MATCH($E225,_Inf_Country,0),MATCH(CO$3-1,_Inf_Day,0))-INDEX(_Inf_Data,MATCH($E225,_Inf_Country,0),MATCH(CO$3-2,_Inf_Day,0))*$C$2
+INDEX(_Inf_Data,MATCH($E225,_Inf_Country,0),MATCH(CO$3-2,_Inf_Day,0))-INDEX(_Inf_Data,MATCH($E225,_Inf_Country,0),MATCH(CO$3-3,_Inf_Day,0))*$C$2
+INDEX(_Inf_Data,MATCH($E225,_Inf_Country,0),MATCH(CO$3-3,_Inf_Day,0))-INDEX(_Inf_Data,MATCH($E225,_Inf_Country,0),MATCH(CO$3-4,_Inf_Day,0))*$C$2
+INDEX(_Inf_Data,MATCH($E225,_Inf_Country,0),MATCH(CO$3-4,_Inf_Day,0))-INDEX(_Inf_Data,MATCH($E225,_Inf_Country,0),MATCH(CO$3-5,_Inf_Day,0))*$C$2)/5</f>
        <v>6.4</v>
      </c>
      <c r="CP225" s="80">
        <f>(INDEX(_Inf_Data,MATCH($E225,_Inf_Country,0),MATCH(CP$3,_Inf_Day,0))-INDEX(_Inf_Data,MATCH($E225,_Inf_Country,0),MATCH(CP$3-1,_Inf_Day,0))*$C$2
+INDEX(_Inf_Data,MATCH($E225,_Inf_Country,0),MATCH(CP$3-1,_Inf_Day,0))-INDEX(_Inf_Data,MATCH($E225,_Inf_Country,0),MATCH(CP$3-2,_Inf_Day,0))*$C$2
+INDEX(_Inf_Data,MATCH($E225,_Inf_Country,0),MATCH(CP$3-2,_Inf_Day,0))-INDEX(_Inf_Data,MATCH($E225,_Inf_Country,0),MATCH(CP$3-3,_Inf_Day,0))*$C$2
+INDEX(_Inf_Data,MATCH($E225,_Inf_Country,0),MATCH(CP$3-3,_Inf_Day,0))-INDEX(_Inf_Data,MATCH($E225,_Inf_Country,0),MATCH(CP$3-4,_Inf_Day,0))*$C$2
+INDEX(_Inf_Data,MATCH($E225,_Inf_Country,0),MATCH(CP$3-4,_Inf_Day,0))-INDEX(_Inf_Data,MATCH($E225,_Inf_Country,0),MATCH(CP$3-5,_Inf_Day,0))*$C$2)/5</f>
        <v>8.1999999999999993</v>
      </c>
      <c r="CQ225" s="80">
        <f>(INDEX(_Inf_Data,MATCH($E225,_Inf_Country,0),MATCH(CQ$3,_Inf_Day,0))-INDEX(_Inf_Data,MATCH($E225,_Inf_Country,0),MATCH(CQ$3-1,_Inf_Day,0))*$C$2
+INDEX(_Inf_Data,MATCH($E225,_Inf_Country,0),MATCH(CQ$3-1,_Inf_Day,0))-INDEX(_Inf_Data,MATCH($E225,_Inf_Country,0),MATCH(CQ$3-2,_Inf_Day,0))*$C$2
+INDEX(_Inf_Data,MATCH($E225,_Inf_Country,0),MATCH(CQ$3-2,_Inf_Day,0))-INDEX(_Inf_Data,MATCH($E225,_Inf_Country,0),MATCH(CQ$3-3,_Inf_Day,0))*$C$2
+INDEX(_Inf_Data,MATCH($E225,_Inf_Country,0),MATCH(CQ$3-3,_Inf_Day,0))-INDEX(_Inf_Data,MATCH($E225,_Inf_Country,0),MATCH(CQ$3-4,_Inf_Day,0))*$C$2
+INDEX(_Inf_Data,MATCH($E225,_Inf_Country,0),MATCH(CQ$3-4,_Inf_Day,0))-INDEX(_Inf_Data,MATCH($E225,_Inf_Country,0),MATCH(CQ$3-5,_Inf_Day,0))*$C$2)/5</f>
        <v>13</v>
      </c>
      <c r="CR225" s="80">
        <f>(INDEX(_Inf_Data,MATCH($E225,_Inf_Country,0),MATCH(CR$3,_Inf_Day,0))-INDEX(_Inf_Data,MATCH($E225,_Inf_Country,0),MATCH(CR$3-1,_Inf_Day,0))*$C$2
+INDEX(_Inf_Data,MATCH($E225,_Inf_Country,0),MATCH(CR$3-1,_Inf_Day,0))-INDEX(_Inf_Data,MATCH($E225,_Inf_Country,0),MATCH(CR$3-2,_Inf_Day,0))*$C$2
+INDEX(_Inf_Data,MATCH($E225,_Inf_Country,0),MATCH(CR$3-2,_Inf_Day,0))-INDEX(_Inf_Data,MATCH($E225,_Inf_Country,0),MATCH(CR$3-3,_Inf_Day,0))*$C$2
+INDEX(_Inf_Data,MATCH($E225,_Inf_Country,0),MATCH(CR$3-3,_Inf_Day,0))-INDEX(_Inf_Data,MATCH($E225,_Inf_Country,0),MATCH(CR$3-4,_Inf_Day,0))*$C$2
+INDEX(_Inf_Data,MATCH($E225,_Inf_Country,0),MATCH(CR$3-4,_Inf_Day,0))-INDEX(_Inf_Data,MATCH($E225,_Inf_Country,0),MATCH(CR$3-5,_Inf_Day,0))*$C$2)/5</f>
        <v>11</v>
      </c>
      <c r="CS225" s="80">
        <f>(INDEX(_Inf_Data,MATCH($E225,_Inf_Country,0),MATCH(CS$3,_Inf_Day,0))-INDEX(_Inf_Data,MATCH($E225,_Inf_Country,0),MATCH(CS$3-1,_Inf_Day,0))*$C$2
+INDEX(_Inf_Data,MATCH($E225,_Inf_Country,0),MATCH(CS$3-1,_Inf_Day,0))-INDEX(_Inf_Data,MATCH($E225,_Inf_Country,0),MATCH(CS$3-2,_Inf_Day,0))*$C$2
+INDEX(_Inf_Data,MATCH($E225,_Inf_Country,0),MATCH(CS$3-2,_Inf_Day,0))-INDEX(_Inf_Data,MATCH($E225,_Inf_Country,0),MATCH(CS$3-3,_Inf_Day,0))*$C$2
+INDEX(_Inf_Data,MATCH($E225,_Inf_Country,0),MATCH(CS$3-3,_Inf_Day,0))-INDEX(_Inf_Data,MATCH($E225,_Inf_Country,0),MATCH(CS$3-4,_Inf_Day,0))*$C$2
+INDEX(_Inf_Data,MATCH($E225,_Inf_Country,0),MATCH(CS$3-4,_Inf_Day,0))-INDEX(_Inf_Data,MATCH($E225,_Inf_Country,0),MATCH(CS$3-5,_Inf_Day,0))*$C$2)/5</f>
        <v>9.4</v>
      </c>
      <c r="CT225" s="80">
        <f>(INDEX(_Inf_Data,MATCH($E225,_Inf_Country,0),MATCH(CT$3,_Inf_Day,0))-INDEX(_Inf_Data,MATCH($E225,_Inf_Country,0),MATCH(CT$3-1,_Inf_Day,0))*$C$2
+INDEX(_Inf_Data,MATCH($E225,_Inf_Country,0),MATCH(CT$3-1,_Inf_Day,0))-INDEX(_Inf_Data,MATCH($E225,_Inf_Country,0),MATCH(CT$3-2,_Inf_Day,0))*$C$2
+INDEX(_Inf_Data,MATCH($E225,_Inf_Country,0),MATCH(CT$3-2,_Inf_Day,0))-INDEX(_Inf_Data,MATCH($E225,_Inf_Country,0),MATCH(CT$3-3,_Inf_Day,0))*$C$2
+INDEX(_Inf_Data,MATCH($E225,_Inf_Country,0),MATCH(CT$3-3,_Inf_Day,0))-INDEX(_Inf_Data,MATCH($E225,_Inf_Country,0),MATCH(CT$3-4,_Inf_Day,0))*$C$2
+INDEX(_Inf_Data,MATCH($E225,_Inf_Country,0),MATCH(CT$3-4,_Inf_Day,0))-INDEX(_Inf_Data,MATCH($E225,_Inf_Country,0),MATCH(CT$3-5,_Inf_Day,0))*$C$2)/5</f>
        <v>9.4</v>
      </c>
      <c r="CU225" s="80">
        <f>(INDEX(_Inf_Data,MATCH($E225,_Inf_Country,0),MATCH(CU$3,_Inf_Day,0))-INDEX(_Inf_Data,MATCH($E225,_Inf_Country,0),MATCH(CU$3-1,_Inf_Day,0))*$C$2
+INDEX(_Inf_Data,MATCH($E225,_Inf_Country,0),MATCH(CU$3-1,_Inf_Day,0))-INDEX(_Inf_Data,MATCH($E225,_Inf_Country,0),MATCH(CU$3-2,_Inf_Day,0))*$C$2
+INDEX(_Inf_Data,MATCH($E225,_Inf_Country,0),MATCH(CU$3-2,_Inf_Day,0))-INDEX(_Inf_Data,MATCH($E225,_Inf_Country,0),MATCH(CU$3-3,_Inf_Day,0))*$C$2
+INDEX(_Inf_Data,MATCH($E225,_Inf_Country,0),MATCH(CU$3-3,_Inf_Day,0))-INDEX(_Inf_Data,MATCH($E225,_Inf_Country,0),MATCH(CU$3-4,_Inf_Day,0))*$C$2
+INDEX(_Inf_Data,MATCH($E225,_Inf_Country,0),MATCH(CU$3-4,_Inf_Day,0))-INDEX(_Inf_Data,MATCH($E225,_Inf_Country,0),MATCH(CU$3-5,_Inf_Day,0))*$C$2)/5</f>
        <v>6.8</v>
      </c>
      <c r="CV225" s="80">
        <f>(INDEX(_Inf_Data,MATCH($E225,_Inf_Country,0),MATCH(CV$3,_Inf_Day,0))-INDEX(_Inf_Data,MATCH($E225,_Inf_Country,0),MATCH(CV$3-1,_Inf_Day,0))*$C$2
+INDEX(_Inf_Data,MATCH($E225,_Inf_Country,0),MATCH(CV$3-1,_Inf_Day,0))-INDEX(_Inf_Data,MATCH($E225,_Inf_Country,0),MATCH(CV$3-2,_Inf_Day,0))*$C$2
+INDEX(_Inf_Data,MATCH($E225,_Inf_Country,0),MATCH(CV$3-2,_Inf_Day,0))-INDEX(_Inf_Data,MATCH($E225,_Inf_Country,0),MATCH(CV$3-3,_Inf_Day,0))*$C$2
+INDEX(_Inf_Data,MATCH($E225,_Inf_Country,0),MATCH(CV$3-3,_Inf_Day,0))-INDEX(_Inf_Data,MATCH($E225,_Inf_Country,0),MATCH(CV$3-4,_Inf_Day,0))*$C$2
+INDEX(_Inf_Data,MATCH($E225,_Inf_Country,0),MATCH(CV$3-4,_Inf_Day,0))-INDEX(_Inf_Data,MATCH($E225,_Inf_Country,0),MATCH(CV$3-5,_Inf_Day,0))*$C$2)/5</f>
        <v>2.8</v>
      </c>
      <c r="CW225" s="80">
        <f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>(INDEX(_Inf_Data,MATCH($E225,_Inf_Country,0),MATCH(CX$3,_Inf_Day,0))-INDEX(_Inf_Data,MATCH($E225,_Inf_Country,0),MATCH(CX$3-1,_Inf_Day,0))*$C$2
+INDEX(_Inf_Data,MATCH($E225,_Inf_Country,0),MATCH(CX$3-1,_Inf_Day,0))-INDEX(_Inf_Data,MATCH($E225,_Inf_Country,0),MATCH(CX$3-2,_Inf_Day,0))*$C$2
+INDEX(_Inf_Data,MATCH($E225,_Inf_Country,0),MATCH(CX$3-2,_Inf_Day,0))-INDEX(_Inf_Data,MATCH($E225,_Inf_Country,0),MATCH(CX$3-3,_Inf_Day,0))*$C$2
+INDEX(_Inf_Data,MATCH($E225,_Inf_Country,0),MATCH(CX$3-3,_Inf_Day,0))-INDEX(_Inf_Data,MATCH($E225,_Inf_Country,0),MATCH(CX$3-4,_Inf_Day,0))*$C$2
+INDEX(_Inf_Data,MATCH($E225,_Inf_Country,0),MATCH(CX$3-4,_Inf_Day,0))-INDEX(_Inf_Data,MATCH($E225,_Inf_Country,0),MATCH(CX$3-5,_Inf_Day,0))*$C$2)/5</f>
        <v>3.4</v>
      </c>
      <c r="CY225" s="80">
        <f>(INDEX(_Inf_Data,MATCH($E225,_Inf_Country,0),MATCH(CY$3,_Inf_Day,0))-INDEX(_Inf_Data,MATCH($E225,_Inf_Country,0),MATCH(CY$3-1,_Inf_Day,0))*$C$2
+INDEX(_Inf_Data,MATCH($E225,_Inf_Country,0),MATCH(CY$3-1,_Inf_Day,0))-INDEX(_Inf_Data,MATCH($E225,_Inf_Country,0),MATCH(CY$3-2,_Inf_Day,0))*$C$2
+INDEX(_Inf_Data,MATCH($E225,_Inf_Country,0),MATCH(CY$3-2,_Inf_Day,0))-INDEX(_Inf_Data,MATCH($E225,_Inf_Country,0),MATCH(CY$3-3,_Inf_Day,0))*$C$2
+INDEX(_Inf_Data,MATCH($E225,_Inf_Country,0),MATCH(CY$3-3,_Inf_Day,0))-INDEX(_Inf_Data,MATCH($E225,_Inf_Country,0),MATCH(CY$3-4,_Inf_Day,0))*$C$2
+INDEX(_Inf_Data,MATCH($E225,_Inf_Country,0),MATCH(CY$3-4,_Inf_Day,0))-INDEX(_Inf_Data,MATCH($E225,_Inf_Country,0),MATCH(CY$3-5,_Inf_Day,0))*$C$2)/5</f>
        <v>4</v>
      </c>
      <c r="CZ225" s="80">
        <f>(INDEX(_Inf_Data,MATCH($E225,_Inf_Country,0),MATCH(CZ$3,_Inf_Day,0))-INDEX(_Inf_Data,MATCH($E225,_Inf_Country,0),MATCH(CZ$3-1,_Inf_Day,0))*$C$2
+INDEX(_Inf_Data,MATCH($E225,_Inf_Country,0),MATCH(CZ$3-1,_Inf_Day,0))-INDEX(_Inf_Data,MATCH($E225,_Inf_Country,0),MATCH(CZ$3-2,_Inf_Day,0))*$C$2
+INDEX(_Inf_Data,MATCH($E225,_Inf_Country,0),MATCH(CZ$3-2,_Inf_Day,0))-INDEX(_Inf_Data,MATCH($E225,_Inf_Country,0),MATCH(CZ$3-3,_Inf_Day,0))*$C$2
+INDEX(_Inf_Data,MATCH($E225,_Inf_Country,0),MATCH(CZ$3-3,_Inf_Day,0))-INDEX(_Inf_Data,MATCH($E225,_Inf_Country,0),MATCH(CZ$3-4,_Inf_Day,0))*$C$2
+INDEX(_Inf_Data,MATCH($E225,_Inf_Country,0),MATCH(CZ$3-4,_Inf_Day,0))-INDEX(_Inf_Data,MATCH($E225,_Inf_Country,0),MATCH(CZ$3-5,_Inf_Day,0))*$C$2)/5</f>
        <v>4</v>
      </c>
      <c r="DA225" s="80">
        <f>(INDEX(_Inf_Data,MATCH($E225,_Inf_Country,0),MATCH(DA$3,_Inf_Day,0))-INDEX(_Inf_Data,MATCH($E225,_Inf_Country,0),MATCH(DA$3-1,_Inf_Day,0))*$C$2
+INDEX(_Inf_Data,MATCH($E225,_Inf_Country,0),MATCH(DA$3-1,_Inf_Day,0))-INDEX(_Inf_Data,MATCH($E225,_Inf_Country,0),MATCH(DA$3-2,_Inf_Day,0))*$C$2
+INDEX(_Inf_Data,MATCH($E225,_Inf_Country,0),MATCH(DA$3-2,_Inf_Day,0))-INDEX(_Inf_Data,MATCH($E225,_Inf_Country,0),MATCH(DA$3-3,_Inf_Day,0))*$C$2
+INDEX(_Inf_Data,MATCH($E225,_Inf_Country,0),MATCH(DA$3-3,_Inf_Day,0))-INDEX(_Inf_Data,MATCH($E225,_Inf_Country,0),MATCH(DA$3-4,_Inf_Day,0))*$C$2
+INDEX(_Inf_Data,MATCH($E225,_Inf_Country,0),MATCH(DA$3-4,_Inf_Day,0))-INDEX(_Inf_Data,MATCH($E225,_Inf_Country,0),MATCH(DA$3-5,_Inf_Day,0))*$C$2)/5</f>
        <v>3</v>
      </c>
      <c r="DB225" s="80">
        <f>(INDEX(_Inf_Data,MATCH($E225,_Inf_Country,0),MATCH(DB$3,_Inf_Day,0))-INDEX(_Inf_Data,MATCH($E225,_Inf_Country,0),MATCH(DB$3-1,_Inf_Day,0))*$C$2
+INDEX(_Inf_Data,MATCH($E225,_Inf_Country,0),MATCH(DB$3-1,_Inf_Day,0))-INDEX(_Inf_Data,MATCH($E225,_Inf_Country,0),MATCH(DB$3-2,_Inf_Day,0))*$C$2
+INDEX(_Inf_Data,MATCH($E225,_Inf_Country,0),MATCH(DB$3-2,_Inf_Day,0))-INDEX(_Inf_Data,MATCH($E225,_Inf_Country,0),MATCH(DB$3-3,_Inf_Day,0))*$C$2
+INDEX(_Inf_Data,MATCH($E225,_Inf_Country,0),MATCH(DB$3-3,_Inf_Day,0))-INDEX(_Inf_Data,MATCH($E225,_Inf_Country,0),MATCH(DB$3-4,_Inf_Day,0))*$C$2
+INDEX(_Inf_Data,MATCH($E225,_Inf_Country,0),MATCH(DB$3-4,_Inf_Day,0))-INDEX(_Inf_Data,MATCH($E225,_Inf_Country,0),MATCH(DB$3-5,_Inf_Day,0))*$C$2)/5</f>
        <v>5.2</v>
      </c>
      <c r="DC225" s="80">
        <f>(INDEX(_Inf_Data,MATCH($E225,_Inf_Country,0),MATCH(DC$3,_Inf_Day,0))-INDEX(_Inf_Data,MATCH($E225,_Inf_Country,0),MATCH(DC$3-1,_Inf_Day,0))*$C$2
+INDEX(_Inf_Data,MATCH($E225,_Inf_Country,0),MATCH(DC$3-1,_Inf_Day,0))-INDEX(_Inf_Data,MATCH($E225,_Inf_Country,0),MATCH(DC$3-2,_Inf_Day,0))*$C$2
+INDEX(_Inf_Data,MATCH($E225,_Inf_Country,0),MATCH(DC$3-2,_Inf_Day,0))-INDEX(_Inf_Data,MATCH($E225,_Inf_Country,0),MATCH(DC$3-3,_Inf_Day,0))*$C$2
+INDEX(_Inf_Data,MATCH($E225,_Inf_Country,0),MATCH(DC$3-3,_Inf_Day,0))-INDEX(_Inf_Data,MATCH($E225,_Inf_Country,0),MATCH(DC$3-4,_Inf_Day,0))*$C$2
+INDEX(_Inf_Data,MATCH($E225,_Inf_Country,0),MATCH(DC$3-4,_Inf_Day,0))-INDEX(_Inf_Data,MATCH($E225,_Inf_Country,0),MATCH(DC$3-5,_Inf_Day,0))*$C$2)/5</f>
        <v>3.2</v>
      </c>
      <c r="DD225" s="80">
        <f>(INDEX(_Inf_Data,MATCH($E225,_Inf_Country,0),MATCH(DD$3,_Inf_Day,0))-INDEX(_Inf_Data,MATCH($E225,_Inf_Country,0),MATCH(DD$3-1,_Inf_Day,0))*$C$2
+INDEX(_Inf_Data,MATCH($E225,_Inf_Country,0),MATCH(DD$3-1,_Inf_Day,0))-INDEX(_Inf_Data,MATCH($E225,_Inf_Country,0),MATCH(DD$3-2,_Inf_Day,0))*$C$2
+INDEX(_Inf_Data,MATCH($E225,_Inf_Country,0),MATCH(DD$3-2,_Inf_Day,0))-INDEX(_Inf_Data,MATCH($E225,_Inf_Country,0),MATCH(DD$3-3,_Inf_Day,0))*$C$2
+INDEX(_Inf_Data,MATCH($E225,_Inf_Country,0),MATCH(DD$3-3,_Inf_Day,0))-INDEX(_Inf_Data,MATCH($E225,_Inf_Country,0),MATCH(DD$3-4,_Inf_Day,0))*$C$2
+INDEX(_Inf_Data,MATCH($E225,_Inf_Country,0),MATCH(DD$3-4,_Inf_Day,0))-INDEX(_Inf_Data,MATCH($E225,_Inf_Country,0),MATCH(DD$3-5,_Inf_Day,0))*$C$2)/5</f>
        <v>7.6</v>
      </c>
      <c r="DE225" s="80">
        <f>(INDEX(_Inf_Data,MATCH($E225,_Inf_Country,0),MATCH(DE$3,_Inf_Day,0))-INDEX(_Inf_Data,MATCH($E225,_Inf_Country,0),MATCH(DE$3-1,_Inf_Day,0))*$C$2
+INDEX(_Inf_Data,MATCH($E225,_Inf_Country,0),MATCH(DE$3-1,_Inf_Day,0))-INDEX(_Inf_Data,MATCH($E225,_Inf_Country,0),MATCH(DE$3-2,_Inf_Day,0))*$C$2
+INDEX(_Inf_Data,MATCH($E225,_Inf_Country,0),MATCH(DE$3-2,_Inf_Day,0))-INDEX(_Inf_Data,MATCH($E225,_Inf_Country,0),MATCH(DE$3-3,_Inf_Day,0))*$C$2
+INDEX(_Inf_Data,MATCH($E225,_Inf_Country,0),MATCH(DE$3-3,_Inf_Day,0))-INDEX(_Inf_Data,MATCH($E225,_Inf_Country,0),MATCH(DE$3-4,_Inf_Day,0))*$C$2
+INDEX(_Inf_Data,MATCH($E225,_Inf_Country,0),MATCH(DE$3-4,_Inf_Day,0))-INDEX(_Inf_Data,MATCH($E225,_Inf_Country,0),MATCH(DE$3-5,_Inf_Day,0))*$C$2)/5</f>
        <v>21</v>
      </c>
      <c r="DF225" s="80">
        <f>(INDEX(_Inf_Data,MATCH($E225,_Inf_Country,0),MATCH(DF$3,_Inf_Day,0))-INDEX(_Inf_Data,MATCH($E225,_Inf_Country,0),MATCH(DF$3-1,_Inf_Day,0))*$C$2
+INDEX(_Inf_Data,MATCH($E225,_Inf_Country,0),MATCH(DF$3-1,_Inf_Day,0))-INDEX(_Inf_Data,MATCH($E225,_Inf_Country,0),MATCH(DF$3-2,_Inf_Day,0))*$C$2
+INDEX(_Inf_Data,MATCH($E225,_Inf_Country,0),MATCH(DF$3-2,_Inf_Day,0))-INDEX(_Inf_Data,MATCH($E225,_Inf_Country,0),MATCH(DF$3-3,_Inf_Day,0))*$C$2
+INDEX(_Inf_Data,MATCH($E225,_Inf_Country,0),MATCH(DF$3-3,_Inf_Day,0))-INDEX(_Inf_Data,MATCH($E225,_Inf_Country,0),MATCH(DF$3-4,_Inf_Day,0))*$C$2
+INDEX(_Inf_Data,MATCH($E225,_Inf_Country,0),MATCH(DF$3-4,_Inf_Day,0))-INDEX(_Inf_Data,MATCH($E225,_Inf_Country,0),MATCH(DF$3-5,_Inf_Day,0))*$C$2)/5</f>
        <v>28.4</v>
      </c>
      <c r="DG225" s="80">
        <f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>(INDEX(_Inf_Data,MATCH($E225,_Inf_Country,0),MATCH(DH$3,_Inf_Day,0))-INDEX(_Inf_Data,MATCH($E225,_Inf_Country,0),MATCH(DH$3-1,_Inf_Day,0))*$C$2
+INDEX(_Inf_Data,MATCH($E225,_Inf_Country,0),MATCH(DH$3-1,_Inf_Day,0))-INDEX(_Inf_Data,MATCH($E225,_Inf_Country,0),MATCH(DH$3-2,_Inf_Day,0))*$C$2
+INDEX(_Inf_Data,MATCH($E225,_Inf_Country,0),MATCH(DH$3-2,_Inf_Day,0))-INDEX(_Inf_Data,MATCH($E225,_Inf_Country,0),MATCH(DH$3-3,_Inf_Day,0))*$C$2
+INDEX(_Inf_Data,MATCH($E225,_Inf_Country,0),MATCH(DH$3-3,_Inf_Day,0))-INDEX(_Inf_Data,MATCH($E225,_Inf_Country,0),MATCH(DH$3-4,_Inf_Day,0))*$C$2
+INDEX(_Inf_Data,MATCH($E225,_Inf_Country,0),MATCH(DH$3-4,_Inf_Day,0))-INDEX(_Inf_Data,MATCH($E225,_Inf_Country,0),MATCH(DH$3-5,_Inf_Day,0))*$C$2)/5</f>
        <v>35.200000000000003</v>
      </c>
      <c r="DI225" s="80">
        <f>(INDEX(_Inf_Data,MATCH($E225,_Inf_Country,0),MATCH(DI$3,_Inf_Day,0))-INDEX(_Inf_Data,MATCH($E225,_Inf_Country,0),MATCH(DI$3-1,_Inf_Day,0))*$C$2
+INDEX(_Inf_Data,MATCH($E225,_Inf_Country,0),MATCH(DI$3-1,_Inf_Day,0))-INDEX(_Inf_Data,MATCH($E225,_Inf_Country,0),MATCH(DI$3-2,_Inf_Day,0))*$C$2
+INDEX(_Inf_Data,MATCH($E225,_Inf_Country,0),MATCH(DI$3-2,_Inf_Day,0))-INDEX(_Inf_Data,MATCH($E225,_Inf_Country,0),MATCH(DI$3-3,_Inf_Day,0))*$C$2
+INDEX(_Inf_Data,MATCH($E225,_Inf_Country,0),MATCH(DI$3-3,_Inf_Day,0))-INDEX(_Inf_Data,MATCH($E225,_Inf_Country,0),MATCH(DI$3-4,_Inf_Day,0))*$C$2
+INDEX(_Inf_Data,MATCH($E225,_Inf_Country,0),MATCH(DI$3-4,_Inf_Day,0))-INDEX(_Inf_Data,MATCH($E225,_Inf_Country,0),MATCH(DI$3-5,_Inf_Day,0))*$C$2)/5</f>
        <v>33</v>
      </c>
      <c r="DJ225" s="80">
        <f>(INDEX(_Inf_Data,MATCH($E225,_Inf_Country,0),MATCH(DJ$3,_Inf_Day,0))-INDEX(_Inf_Data,MATCH($E225,_Inf_Country,0),MATCH(DJ$3-1,_Inf_Day,0))*$C$2
+INDEX(_Inf_Data,MATCH($E225,_Inf_Country,0),MATCH(DJ$3-1,_Inf_Day,0))-INDEX(_Inf_Data,MATCH($E225,_Inf_Country,0),MATCH(DJ$3-2,_Inf_Day,0))*$C$2
+INDEX(_Inf_Data,MATCH($E225,_Inf_Country,0),MATCH(DJ$3-2,_Inf_Day,0))-INDEX(_Inf_Data,MATCH($E225,_Inf_Country,0),MATCH(DJ$3-3,_Inf_Day,0))*$C$2
+INDEX(_Inf_Data,MATCH($E225,_Inf_Country,0),MATCH(DJ$3-3,_Inf_Day,0))-INDEX(_Inf_Data,MATCH($E225,_Inf_Country,0),MATCH(DJ$3-4,_Inf_Day,0))*$C$2
+INDEX(_Inf_Data,MATCH($E225,_Inf_Country,0),MATCH(DJ$3-4,_Inf_Day,0))-INDEX(_Inf_Data,MATCH($E225,_Inf_Country,0),MATCH(DJ$3-5,_Inf_Day,0))*$C$2)/5</f>
        <v>21.4</v>
      </c>
      <c r="DK225" s="80">
        <f>(INDEX(_Inf_Data,MATCH($E225,_Inf_Country,0),MATCH(DK$3,_Inf_Day,0))-INDEX(_Inf_Data,MATCH($E225,_Inf_Country,0),MATCH(DK$3-1,_Inf_Day,0))*$C$2
+INDEX(_Inf_Data,MATCH($E225,_Inf_Country,0),MATCH(DK$3-1,_Inf_Day,0))-INDEX(_Inf_Data,MATCH($E225,_Inf_Country,0),MATCH(DK$3-2,_Inf_Day,0))*$C$2
+INDEX(_Inf_Data,MATCH($E225,_Inf_Country,0),MATCH(DK$3-2,_Inf_Day,0))-INDEX(_Inf_Data,MATCH($E225,_Inf_Country,0),MATCH(DK$3-3,_Inf_Day,0))*$C$2
+INDEX(_Inf_Data,MATCH($E225,_Inf_Country,0),MATCH(DK$3-3,_Inf_Day,0))-INDEX(_Inf_Data,MATCH($E225,_Inf_Country,0),MATCH(DK$3-4,_Inf_Day,0))*$C$2
+INDEX(_Inf_Data,MATCH($E225,_Inf_Country,0),MATCH(DK$3-4,_Inf_Day,0))-INDEX(_Inf_Data,MATCH($E225,_Inf_Country,0),MATCH(DK$3-5,_Inf_Day,0))*$C$2)/5</f>
        <v>18.399999999999999</v>
      </c>
      <c r="DL225" s="80">
        <f>(INDEX(_Inf_Data,MATCH($E225,_Inf_Country,0),MATCH(DL$3,_Inf_Day,0))-INDEX(_Inf_Data,MATCH($E225,_Inf_Country,0),MATCH(DL$3-1,_Inf_Day,0))*$C$2
+INDEX(_Inf_Data,MATCH($E225,_Inf_Country,0),MATCH(DL$3-1,_Inf_Day,0))-INDEX(_Inf_Data,MATCH($E225,_Inf_Country,0),MATCH(DL$3-2,_Inf_Day,0))*$C$2
+INDEX(_Inf_Data,MATCH($E225,_Inf_Country,0),MATCH(DL$3-2,_Inf_Day,0))-INDEX(_Inf_Data,MATCH($E225,_Inf_Country,0),MATCH(DL$3-3,_Inf_Day,0))*$C$2
+INDEX(_Inf_Data,MATCH($E225,_Inf_Country,0),MATCH(DL$3-3,_Inf_Day,0))-INDEX(_Inf_Data,MATCH($E225,_Inf_Country,0),MATCH(DL$3-4,_Inf_Day,0))*$C$2
+INDEX(_Inf_Data,MATCH($E225,_Inf_Country,0),MATCH(DL$3-4,_Inf_Day,0))-INDEX(_Inf_Data,MATCH($E225,_Inf_Country,0),MATCH(DL$3-5,_Inf_Day,0))*$C$2)/5</f>
        <v>33.4</v>
      </c>
      <c r="DM225" s="80">
        <f>(INDEX(_Inf_Data,MATCH($E225,_Inf_Country,0),MATCH(DM$3,_Inf_Day,0))-INDEX(_Inf_Data,MATCH($E225,_Inf_Country,0),MATCH(DM$3-1,_Inf_Day,0))*$C$2
+INDEX(_Inf_Data,MATCH($E225,_Inf_Country,0),MATCH(DM$3-1,_Inf_Day,0))-INDEX(_Inf_Data,MATCH($E225,_Inf_Country,0),MATCH(DM$3-2,_Inf_Day,0))*$C$2
+INDEX(_Inf_Data,MATCH($E225,_Inf_Country,0),MATCH(DM$3-2,_Inf_Day,0))-INDEX(_Inf_Data,MATCH($E225,_Inf_Country,0),MATCH(DM$3-3,_Inf_Day,0))*$C$2
+INDEX(_Inf_Data,MATCH($E225,_Inf_Country,0),MATCH(DM$3-3,_Inf_Day,0))-INDEX(_Inf_Data,MATCH($E225,_Inf_Country,0),MATCH(DM$3-4,_Inf_Day,0))*$C$2
+INDEX(_Inf_Data,MATCH($E225,_Inf_Country,0),MATCH(DM$3-4,_Inf_Day,0))-INDEX(_Inf_Data,MATCH($E225,_Inf_Country,0),MATCH(DM$3-5,_Inf_Day,0))*$C$2)/5</f>
        <v>54.8</v>
      </c>
      <c r="DN225" s="80">
        <f>(INDEX(_Inf_Data,MATCH($E225,_Inf_Country,0),MATCH(DN$3,_Inf_Day,0))-INDEX(_Inf_Data,MATCH($E225,_Inf_Country,0),MATCH(DN$3-1,_Inf_Day,0))*$C$2
+INDEX(_Inf_Data,MATCH($E225,_Inf_Country,0),MATCH(DN$3-1,_Inf_Day,0))-INDEX(_Inf_Data,MATCH($E225,_Inf_Country,0),MATCH(DN$3-2,_Inf_Day,0))*$C$2
+INDEX(_Inf_Data,MATCH($E225,_Inf_Country,0),MATCH(DN$3-2,_Inf_Day,0))-INDEX(_Inf_Data,MATCH($E225,_Inf_Country,0),MATCH(DN$3-3,_Inf_Day,0))*$C$2
+INDEX(_Inf_Data,MATCH($E225,_Inf_Country,0),MATCH(DN$3-3,_Inf_Day,0))-INDEX(_Inf_Data,MATCH($E225,_Inf_Country,0),MATCH(DN$3-4,_Inf_Day,0))*$C$2
+INDEX(_Inf_Data,MATCH($E225,_Inf_Country,0),MATCH(DN$3-4,_Inf_Day,0))-INDEX(_Inf_Data,MATCH($E225,_Inf_Country,0),MATCH(DN$3-5,_Inf_Day,0))*$C$2)/5</f>
        <v>56.4</v>
      </c>
      <c r="DO225" s="80">
        <f>(INDEX(_Inf_Data,MATCH($E225,_Inf_Country,0),MATCH(DO$3,_Inf_Day,0))-INDEX(_Inf_Data,MATCH($E225,_Inf_Country,0),MATCH(DO$3-1,_Inf_Day,0))*$C$2
+INDEX(_Inf_Data,MATCH($E225,_Inf_Country,0),MATCH(DO$3-1,_Inf_Day,0))-INDEX(_Inf_Data,MATCH($E225,_Inf_Country,0),MATCH(DO$3-2,_Inf_Day,0))*$C$2
+INDEX(_Inf_Data,MATCH($E225,_Inf_Country,0),MATCH(DO$3-2,_Inf_Day,0))-INDEX(_Inf_Data,MATCH($E225,_Inf_Country,0),MATCH(DO$3-3,_Inf_Day,0))*$C$2
+INDEX(_Inf_Data,MATCH($E225,_Inf_Country,0),MATCH(DO$3-3,_Inf_Day,0))-INDEX(_Inf_Data,MATCH($E225,_Inf_Country,0),MATCH(DO$3-4,_Inf_Day,0))*$C$2
+INDEX(_Inf_Data,MATCH($E225,_Inf_Country,0),MATCH(DO$3-4,_Inf_Day,0))-INDEX(_Inf_Data,MATCH($E225,_Inf_Country,0),MATCH(DO$3-5,_Inf_Day,0))*$C$2)/5</f>
        <v>56.8</v>
      </c>
      <c r="DP225" s="80">
        <f>(INDEX(_Inf_Data,MATCH($E225,_Inf_Country,0),MATCH(DP$3,_Inf_Day,0))-INDEX(_Inf_Data,MATCH($E225,_Inf_Country,0),MATCH(DP$3-1,_Inf_Day,0))*$C$2
+INDEX(_Inf_Data,MATCH($E225,_Inf_Country,0),MATCH(DP$3-1,_Inf_Day,0))-INDEX(_Inf_Data,MATCH($E225,_Inf_Country,0),MATCH(DP$3-2,_Inf_Day,0))*$C$2
+INDEX(_Inf_Data,MATCH($E225,_Inf_Country,0),MATCH(DP$3-2,_Inf_Day,0))-INDEX(_Inf_Data,MATCH($E225,_Inf_Country,0),MATCH(DP$3-3,_Inf_Day,0))*$C$2
+INDEX(_Inf_Data,MATCH($E225,_Inf_Country,0),MATCH(DP$3-3,_Inf_Day,0))-INDEX(_Inf_Data,MATCH($E225,_Inf_Country,0),MATCH(DP$3-4,_Inf_Day,0))*$C$2
+INDEX(_Inf_Data,MATCH($E225,_Inf_Country,0),MATCH(DP$3-4,_Inf_Day,0))-INDEX(_Inf_Data,MATCH($E225,_Inf_Country,0),MATCH(DP$3-5,_Inf_Day,0))*$C$2)/5</f>
        <v>55</v>
      </c>
      <c r="DQ225" s="80">
        <f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>(INDEX(_Inf_Data,MATCH($E225,_Inf_Country,0),MATCH(DR$3,_Inf_Day,0))-INDEX(_Inf_Data,MATCH($E225,_Inf_Country,0),MATCH(DR$3-1,_Inf_Day,0))*$C$2
+INDEX(_Inf_Data,MATCH($E225,_Inf_Country,0),MATCH(DR$3-1,_Inf_Day,0))-INDEX(_Inf_Data,MATCH($E225,_Inf_Country,0),MATCH(DR$3-2,_Inf_Day,0))*$C$2
+INDEX(_Inf_Data,MATCH($E225,_Inf_Country,0),MATCH(DR$3-2,_Inf_Day,0))-INDEX(_Inf_Data,MATCH($E225,_Inf_Country,0),MATCH(DR$3-3,_Inf_Day,0))*$C$2
+INDEX(_Inf_Data,MATCH($E225,_Inf_Country,0),MATCH(DR$3-3,_Inf_Day,0))-INDEX(_Inf_Data,MATCH($E225,_Inf_Country,0),MATCH(DR$3-4,_Inf_Day,0))*$C$2
+INDEX(_Inf_Data,MATCH($E225,_Inf_Country,0),MATCH(DR$3-4,_Inf_Day,0))-INDEX(_Inf_Data,MATCH($E225,_Inf_Country,0),MATCH(DR$3-5,_Inf_Day,0))*$C$2)/5</f>
        <v>13</v>
      </c>
      <c r="DS225" s="80">
        <f>(INDEX(_Inf_Data,MATCH($E225,_Inf_Country,0),MATCH(DS$3,_Inf_Day,0))-INDEX(_Inf_Data,MATCH($E225,_Inf_Country,0),MATCH(DS$3-1,_Inf_Day,0))*$C$2
+INDEX(_Inf_Data,MATCH($E225,_Inf_Country,0),MATCH(DS$3-1,_Inf_Day,0))-INDEX(_Inf_Data,MATCH($E225,_Inf_Country,0),MATCH(DS$3-2,_Inf_Day,0))*$C$2
+INDEX(_Inf_Data,MATCH($E225,_Inf_Country,0),MATCH(DS$3-2,_Inf_Day,0))-INDEX(_Inf_Data,MATCH($E225,_Inf_Country,0),MATCH(DS$3-3,_Inf_Day,0))*$C$2
+INDEX(_Inf_Data,MATCH($E225,_Inf_Country,0),MATCH(DS$3-3,_Inf_Day,0))-INDEX(_Inf_Data,MATCH($E225,_Inf_Country,0),MATCH(DS$3-4,_Inf_Day,0))*$C$2
+INDEX(_Inf_Data,MATCH($E225,_Inf_Country,0),MATCH(DS$3-4,_Inf_Day,0))-INDEX(_Inf_Data,MATCH($E225,_Inf_Country,0),MATCH(DS$3-5,_Inf_Day,0))*$C$2)/5</f>
        <v>9.1999999999999993</v>
      </c>
      <c r="DT225" s="80">
        <f>(INDEX(_Inf_Data,MATCH($E225,_Inf_Country,0),MATCH(DT$3,_Inf_Day,0))-INDEX(_Inf_Data,MATCH($E225,_Inf_Country,0),MATCH(DT$3-1,_Inf_Day,0))*$C$2
+INDEX(_Inf_Data,MATCH($E225,_Inf_Country,0),MATCH(DT$3-1,_Inf_Day,0))-INDEX(_Inf_Data,MATCH($E225,_Inf_Country,0),MATCH(DT$3-2,_Inf_Day,0))*$C$2
+INDEX(_Inf_Data,MATCH($E225,_Inf_Country,0),MATCH(DT$3-2,_Inf_Day,0))-INDEX(_Inf_Data,MATCH($E225,_Inf_Country,0),MATCH(DT$3-3,_Inf_Day,0))*$C$2
+INDEX(_Inf_Data,MATCH($E225,_Inf_Country,0),MATCH(DT$3-3,_Inf_Day,0))-INDEX(_Inf_Data,MATCH($E225,_Inf_Country,0),MATCH(DT$3-4,_Inf_Day,0))*$C$2
+INDEX(_Inf_Data,MATCH($E225,_Inf_Country,0),MATCH(DT$3-4,_Inf_Day,0))-INDEX(_Inf_Data,MATCH($E225,_Inf_Country,0),MATCH(DT$3-5,_Inf_Day,0))*$C$2)/5</f>
        <v>10.8</v>
      </c>
      <c r="DU225" s="80">
        <f>(INDEX(_Inf_Data,MATCH($E225,_Inf_Country,0),MATCH(DU$3,_Inf_Day,0))-INDEX(_Inf_Data,MATCH($E225,_Inf_Country,0),MATCH(DU$3-1,_Inf_Day,0))*$C$2
+INDEX(_Inf_Data,MATCH($E225,_Inf_Country,0),MATCH(DU$3-1,_Inf_Day,0))-INDEX(_Inf_Data,MATCH($E225,_Inf_Country,0),MATCH(DU$3-2,_Inf_Day,0))*$C$2
+INDEX(_Inf_Data,MATCH($E225,_Inf_Country,0),MATCH(DU$3-2,_Inf_Day,0))-INDEX(_Inf_Data,MATCH($E225,_Inf_Country,0),MATCH(DU$3-3,_Inf_Day,0))*$C$2
+INDEX(_Inf_Data,MATCH($E225,_Inf_Country,0),MATCH(DU$3-3,_Inf_Day,0))-INDEX(_Inf_Data,MATCH($E225,_Inf_Country,0),MATCH(DU$3-4,_Inf_Day,0))*$C$2
+INDEX(_Inf_Data,MATCH($E225,_Inf_Country,0),MATCH(DU$3-4,_Inf_Day,0))-INDEX(_Inf_Data,MATCH($E225,_Inf_Country,0),MATCH(DU$3-5,_Inf_Day,0))*$C$2)/5</f>
        <v>9.8000000000000007</v>
      </c>
      <c r="DV225" s="80">
        <f>(INDEX(_Inf_Data,MATCH($E225,_Inf_Country,0),MATCH(DV$3,_Inf_Day,0))-INDEX(_Inf_Data,MATCH($E225,_Inf_Country,0),MATCH(DV$3-1,_Inf_Day,0))*$C$2
+INDEX(_Inf_Data,MATCH($E225,_Inf_Country,0),MATCH(DV$3-1,_Inf_Day,0))-INDEX(_Inf_Data,MATCH($E225,_Inf_Country,0),MATCH(DV$3-2,_Inf_Day,0))*$C$2
+INDEX(_Inf_Data,MATCH($E225,_Inf_Country,0),MATCH(DV$3-2,_Inf_Day,0))-INDEX(_Inf_Data,MATCH($E225,_Inf_Country,0),MATCH(DV$3-3,_Inf_Day,0))*$C$2
+INDEX(_Inf_Data,MATCH($E225,_Inf_Country,0),MATCH(DV$3-3,_Inf_Day,0))-INDEX(_Inf_Data,MATCH($E225,_Inf_Country,0),MATCH(DV$3-4,_Inf_Day,0))*$C$2
+INDEX(_Inf_Data,MATCH($E225,_Inf_Country,0),MATCH(DV$3-4,_Inf_Day,0))-INDEX(_Inf_Data,MATCH($E225,_Inf_Country,0),MATCH(DV$3-5,_Inf_Day,0))*$C$2)/5</f>
        <v>9.6</v>
      </c>
      <c r="DW225" s="80">
        <f>(INDEX(_Inf_Data,MATCH($E225,_Inf_Country,0),MATCH(DW$3,_Inf_Day,0))-INDEX(_Inf_Data,MATCH($E225,_Inf_Country,0),MATCH(DW$3-1,_Inf_Day,0))*$C$2
+INDEX(_Inf_Data,MATCH($E225,_Inf_Country,0),MATCH(DW$3-1,_Inf_Day,0))-INDEX(_Inf_Data,MATCH($E225,_Inf_Country,0),MATCH(DW$3-2,_Inf_Day,0))*$C$2
+INDEX(_Inf_Data,MATCH($E225,_Inf_Country,0),MATCH(DW$3-2,_Inf_Day,0))-INDEX(_Inf_Data,MATCH($E225,_Inf_Country,0),MATCH(DW$3-3,_Inf_Day,0))*$C$2
+INDEX(_Inf_Data,MATCH($E225,_Inf_Country,0),MATCH(DW$3-3,_Inf_Day,0))-INDEX(_Inf_Data,MATCH($E225,_Inf_Country,0),MATCH(DW$3-4,_Inf_Day,0))*$C$2
+INDEX(_Inf_Data,MATCH($E225,_Inf_Country,0),MATCH(DW$3-4,_Inf_Day,0))-INDEX(_Inf_Data,MATCH($E225,_Inf_Country,0),MATCH(DW$3-5,_Inf_Day,0))*$C$2)/5</f>
        <v>15</v>
      </c>
      <c r="DX225" s="80">
        <f>(INDEX(_Inf_Data,MATCH($E225,_Inf_Country,0),MATCH(DX$3,_Inf_Day,0))-INDEX(_Inf_Data,MATCH($E225,_Inf_Country,0),MATCH(DX$3-1,_Inf_Day,0))*$C$2
+INDEX(_Inf_Data,MATCH($E225,_Inf_Country,0),MATCH(DX$3-1,_Inf_Day,0))-INDEX(_Inf_Data,MATCH($E225,_Inf_Country,0),MATCH(DX$3-2,_Inf_Day,0))*$C$2
+INDEX(_Inf_Data,MATCH($E225,_Inf_Country,0),MATCH(DX$3-2,_Inf_Day,0))-INDEX(_Inf_Data,MATCH($E225,_Inf_Country,0),MATCH(DX$3-3,_Inf_Day,0))*$C$2
+INDEX(_Inf_Data,MATCH($E225,_Inf_Country,0),MATCH(DX$3-3,_Inf_Day,0))-INDEX(_Inf_Data,MATCH($E225,_Inf_Country,0),MATCH(DX$3-4,_Inf_Day,0))*$C$2
+INDEX(_Inf_Data,MATCH($E225,_Inf_Country,0),MATCH(DX$3-4,_Inf_Day,0))-INDEX(_Inf_Data,MATCH($E225,_Inf_Country,0),MATCH(DX$3-5,_Inf_Day,0))*$C$2)/5</f>
        <v>14.8</v>
      </c>
      <c r="DY225" s="80">
        <f>(INDEX(_Inf_Data,MATCH($E225,_Inf_Country,0),MATCH(DY$3,_Inf_Day,0))-INDEX(_Inf_Data,MATCH($E225,_Inf_Country,0),MATCH(DY$3-1,_Inf_Day,0))*$C$2
+INDEX(_Inf_Data,MATCH($E225,_Inf_Country,0),MATCH(DY$3-1,_Inf_Day,0))-INDEX(_Inf_Data,MATCH($E225,_Inf_Country,0),MATCH(DY$3-2,_Inf_Day,0))*$C$2
+INDEX(_Inf_Data,MATCH($E225,_Inf_Country,0),MATCH(DY$3-2,_Inf_Day,0))-INDEX(_Inf_Data,MATCH($E225,_Inf_Country,0),MATCH(DY$3-3,_Inf_Day,0))*$C$2
+INDEX(_Inf_Data,MATCH($E225,_Inf_Country,0),MATCH(DY$3-3,_Inf_Day,0))-INDEX(_Inf_Data,MATCH($E225,_Inf_Country,0),MATCH(DY$3-4,_Inf_Day,0))*$C$2
+INDEX(_Inf_Data,MATCH($E225,_Inf_Country,0),MATCH(DY$3-4,_Inf_Day,0))-INDEX(_Inf_Data,MATCH($E225,_Inf_Country,0),MATCH(DY$3-5,_Inf_Day,0))*$C$2)/5</f>
        <v>11.6</v>
      </c>
      <c r="DZ225" s="80">
        <f>(INDEX(_Inf_Data,MATCH($E225,_Inf_Country,0),MATCH(DZ$3,_Inf_Day,0))-INDEX(_Inf_Data,MATCH($E225,_Inf_Country,0),MATCH(DZ$3-1,_Inf_Day,0))*$C$2
+INDEX(_Inf_Data,MATCH($E225,_Inf_Country,0),MATCH(DZ$3-1,_Inf_Day,0))-INDEX(_Inf_Data,MATCH($E225,_Inf_Country,0),MATCH(DZ$3-2,_Inf_Day,0))*$C$2
+INDEX(_Inf_Data,MATCH($E225,_Inf_Country,0),MATCH(DZ$3-2,_Inf_Day,0))-INDEX(_Inf_Data,MATCH($E225,_Inf_Country,0),MATCH(DZ$3-3,_Inf_Day,0))*$C$2
+INDEX(_Inf_Data,MATCH($E225,_Inf_Country,0),MATCH(DZ$3-3,_Inf_Day,0))-INDEX(_Inf_Data,MATCH($E225,_Inf_Country,0),MATCH(DZ$3-4,_Inf_Day,0))*$C$2
+INDEX(_Inf_Data,MATCH($E225,_Inf_Country,0),MATCH(DZ$3-4,_Inf_Day,0))-INDEX(_Inf_Data,MATCH($E225,_Inf_Country,0),MATCH(DZ$3-5,_Inf_Day,0))*$C$2)/5</f>
        <v>10.4</v>
      </c>
      <c r="EA225" s="80">
        <f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>(INDEX(_Inf_Data,MATCH($E225,_Inf_Country,0),MATCH(EB$3,_Inf_Day,0))-INDEX(_Inf_Data,MATCH($E225,_Inf_Country,0),MATCH(EB$3-1,_Inf_Day,0))*$C$2
+INDEX(_Inf_Data,MATCH($E225,_Inf_Country,0),MATCH(EB$3-1,_Inf_Day,0))-INDEX(_Inf_Data,MATCH($E225,_Inf_Country,0),MATCH(EB$3-2,_Inf_Day,0))*$C$2
+INDEX(_Inf_Data,MATCH($E225,_Inf_Country,0),MATCH(EB$3-2,_Inf_Day,0))-INDEX(_Inf_Data,MATCH($E225,_Inf_Country,0),MATCH(EB$3-3,_Inf_Day,0))*$C$2
+INDEX(_Inf_Data,MATCH($E225,_Inf_Country,0),MATCH(EB$3-3,_Inf_Day,0))-INDEX(_Inf_Data,MATCH($E225,_Inf_Country,0),MATCH(EB$3-4,_Inf_Day,0))*$C$2
+INDEX(_Inf_Data,MATCH($E225,_Inf_Country,0),MATCH(EB$3-4,_Inf_Day,0))-INDEX(_Inf_Data,MATCH($E225,_Inf_Country,0),MATCH(EB$3-5,_Inf_Day,0))*$C$2)/5</f>
        <v>6.6</v>
      </c>
      <c r="EC225" s="80">
        <f>(INDEX(_Inf_Data,MATCH($E225,_Inf_Country,0),MATCH(EC$3,_Inf_Day,0))-INDEX(_Inf_Data,MATCH($E225,_Inf_Country,0),MATCH(EC$3-1,_Inf_Day,0))*$C$2
+INDEX(_Inf_Data,MATCH($E225,_Inf_Country,0),MATCH(EC$3-1,_Inf_Day,0))-INDEX(_Inf_Data,MATCH($E225,_Inf_Country,0),MATCH(EC$3-2,_Inf_Day,0))*$C$2
+INDEX(_Inf_Data,MATCH($E225,_Inf_Country,0),MATCH(EC$3-2,_Inf_Day,0))-INDEX(_Inf_Data,MATCH($E225,_Inf_Country,0),MATCH(EC$3-3,_Inf_Day,0))*$C$2
+INDEX(_Inf_Data,MATCH($E225,_Inf_Country,0),MATCH(EC$3-3,_Inf_Day,0))-INDEX(_Inf_Data,MATCH($E225,_Inf_Country,0),MATCH(EC$3-4,_Inf_Day,0))*$C$2
+INDEX(_Inf_Data,MATCH($E225,_Inf_Country,0),MATCH(EC$3-4,_Inf_Day,0))-INDEX(_Inf_Data,MATCH($E225,_Inf_Country,0),MATCH(EC$3-5,_Inf_Day,0))*$C$2)/5</f>
        <v>6.4</v>
      </c>
      <c r="ED225" s="80">
        <f>(INDEX(_Inf_Data,MATCH($E225,_Inf_Country,0),MATCH(ED$3,_Inf_Day,0))-INDEX(_Inf_Data,MATCH($E225,_Inf_Country,0),MATCH(ED$3-1,_Inf_Day,0))*$C$2
+INDEX(_Inf_Data,MATCH($E225,_Inf_Country,0),MATCH(ED$3-1,_Inf_Day,0))-INDEX(_Inf_Data,MATCH($E225,_Inf_Country,0),MATCH(ED$3-2,_Inf_Day,0))*$C$2
+INDEX(_Inf_Data,MATCH($E225,_Inf_Country,0),MATCH(ED$3-2,_Inf_Day,0))-INDEX(_Inf_Data,MATCH($E225,_Inf_Country,0),MATCH(ED$3-3,_Inf_Day,0))*$C$2
+INDEX(_Inf_Data,MATCH($E225,_Inf_Country,0),MATCH(ED$3-3,_Inf_Day,0))-INDEX(_Inf_Data,MATCH($E225,_Inf_Country,0),MATCH(ED$3-4,_Inf_Day,0))*$C$2
+INDEX(_Inf_Data,MATCH($E225,_Inf_Country,0),MATCH(ED$3-4,_Inf_Day,0))-INDEX(_Inf_Data,MATCH($E225,_Inf_Country,0),MATCH(ED$3-5,_Inf_Day,0))*$C$2)/5</f>
        <v>8.1999999999999993</v>
      </c>
      <c r="EE225" s="80">
        <f>(INDEX(_Inf_Data,MATCH($E225,_Inf_Country,0),MATCH(EE$3,_Inf_Day,0))-INDEX(_Inf_Data,MATCH($E225,_Inf_Country,0),MATCH(EE$3-1,_Inf_Day,0))*$C$2
+INDEX(_Inf_Data,MATCH($E225,_Inf_Country,0),MATCH(EE$3-1,_Inf_Day,0))-INDEX(_Inf_Data,MATCH($E225,_Inf_Country,0),MATCH(EE$3-2,_Inf_Day,0))*$C$2
+INDEX(_Inf_Data,MATCH($E225,_Inf_Country,0),MATCH(EE$3-2,_Inf_Day,0))-INDEX(_Inf_Data,MATCH($E225,_Inf_Country,0),MATCH(EE$3-3,_Inf_Day,0))*$C$2
+INDEX(_Inf_Data,MATCH($E225,_Inf_Country,0),MATCH(EE$3-3,_Inf_Day,0))-INDEX(_Inf_Data,MATCH($E225,_Inf_Country,0),MATCH(EE$3-4,_Inf_Day,0))*$C$2
+INDEX(_Inf_Data,MATCH($E225,_Inf_Country,0),MATCH(EE$3-4,_Inf_Day,0))-INDEX(_Inf_Data,MATCH($E225,_Inf_Country,0),MATCH(EE$3-5,_Inf_Day,0))*$C$2)/5</f>
        <v>9.1999999999999993</v>
      </c>
      <c r="EF225" s="80">
        <f>(INDEX(_Inf_Data,MATCH($E225,_Inf_Country,0),MATCH(EF$3,_Inf_Day,0))-INDEX(_Inf_Data,MATCH($E225,_Inf_Country,0),MATCH(EF$3-1,_Inf_Day,0))*$C$2
+INDEX(_Inf_Data,MATCH($E225,_Inf_Country,0),MATCH(EF$3-1,_Inf_Day,0))-INDEX(_Inf_Data,MATCH($E225,_Inf_Country,0),MATCH(EF$3-2,_Inf_Day,0))*$C$2
+INDEX(_Inf_Data,MATCH($E225,_Inf_Country,0),MATCH(EF$3-2,_Inf_Day,0))-INDEX(_Inf_Data,MATCH($E225,_Inf_Country,0),MATCH(EF$3-3,_Inf_Day,0))*$C$2
+INDEX(_Inf_Data,MATCH($E225,_Inf_Country,0),MATCH(EF$3-3,_Inf_Day,0))-INDEX(_Inf_Data,MATCH($E225,_Inf_Country,0),MATCH(EF$3-4,_Inf_Day,0))*$C$2
+INDEX(_Inf_Data,MATCH($E225,_Inf_Country,0),MATCH(EF$3-4,_Inf_Day,0))-INDEX(_Inf_Data,MATCH($E225,_Inf_Country,0),MATCH(EF$3-5,_Inf_Day,0))*$C$2)/5</f>
        <v>10</v>
      </c>
      <c r="EG225" s="80">
        <f>(INDEX(_Inf_Data,MATCH($E225,_Inf_Country,0),MATCH(EG$3,_Inf_Day,0))-INDEX(_Inf_Data,MATCH($E225,_Inf_Country,0),MATCH(EG$3-1,_Inf_Day,0))*$C$2
+INDEX(_Inf_Data,MATCH($E225,_Inf_Country,0),MATCH(EG$3-1,_Inf_Day,0))-INDEX(_Inf_Data,MATCH($E225,_Inf_Country,0),MATCH(EG$3-2,_Inf_Day,0))*$C$2
+INDEX(_Inf_Data,MATCH($E225,_Inf_Country,0),MATCH(EG$3-2,_Inf_Day,0))-INDEX(_Inf_Data,MATCH($E225,_Inf_Country,0),MATCH(EG$3-3,_Inf_Day,0))*$C$2
+INDEX(_Inf_Data,MATCH($E225,_Inf_Country,0),MATCH(EG$3-3,_Inf_Day,0))-INDEX(_Inf_Data,MATCH($E225,_Inf_Country,0),MATCH(EG$3-4,_Inf_Day,0))*$C$2
+INDEX(_Inf_Data,MATCH($E225,_Inf_Country,0),MATCH(EG$3-4,_Inf_Day,0))-INDEX(_Inf_Data,MATCH($E225,_Inf_Country,0),MATCH(EG$3-5,_Inf_Day,0))*$C$2)/5</f>
        <v>11</v>
      </c>
      <c r="EH225" s="80">
        <f>(INDEX(_Inf_Data,MATCH($E225,_Inf_Country,0),MATCH(EH$3,_Inf_Day,0))-INDEX(_Inf_Data,MATCH($E225,_Inf_Country,0),MATCH(EH$3-1,_Inf_Day,0))*$C$2
+INDEX(_Inf_Data,MATCH($E225,_Inf_Country,0),MATCH(EH$3-1,_Inf_Day,0))-INDEX(_Inf_Data,MATCH($E225,_Inf_Country,0),MATCH(EH$3-2,_Inf_Day,0))*$C$2
+INDEX(_Inf_Data,MATCH($E225,_Inf_Country,0),MATCH(EH$3-2,_Inf_Day,0))-INDEX(_Inf_Data,MATCH($E225,_Inf_Country,0),MATCH(EH$3-3,_Inf_Day,0))*$C$2
+INDEX(_Inf_Data,MATCH($E225,_Inf_Country,0),MATCH(EH$3-3,_Inf_Day,0))-INDEX(_Inf_Data,MATCH($E225,_Inf_Country,0),MATCH(EH$3-4,_Inf_Day,0))*$C$2
+INDEX(_Inf_Data,MATCH($E225,_Inf_Country,0),MATCH(EH$3-4,_Inf_Day,0))-INDEX(_Inf_Data,MATCH($E225,_Inf_Country,0),MATCH(EH$3-5,_Inf_Day,0))*$C$2)/5</f>
        <v>19.8</v>
      </c>
      <c r="EI225" s="80">
        <f>(INDEX(_Inf_Data,MATCH($E225,_Inf_Country,0),MATCH(EI$3,_Inf_Day,0))-INDEX(_Inf_Data,MATCH($E225,_Inf_Country,0),MATCH(EI$3-1,_Inf_Day,0))*$C$2
+INDEX(_Inf_Data,MATCH($E225,_Inf_Country,0),MATCH(EI$3-1,_Inf_Day,0))-INDEX(_Inf_Data,MATCH($E225,_Inf_Country,0),MATCH(EI$3-2,_Inf_Day,0))*$C$2
+INDEX(_Inf_Data,MATCH($E225,_Inf_Country,0),MATCH(EI$3-2,_Inf_Day,0))-INDEX(_Inf_Data,MATCH($E225,_Inf_Country,0),MATCH(EI$3-3,_Inf_Day,0))*$C$2
+INDEX(_Inf_Data,MATCH($E225,_Inf_Country,0),MATCH(EI$3-3,_Inf_Day,0))-INDEX(_Inf_Data,MATCH($E225,_Inf_Country,0),MATCH(EI$3-4,_Inf_Day,0))*$C$2
+INDEX(_Inf_Data,MATCH($E225,_Inf_Country,0),MATCH(EI$3-4,_Inf_Day,0))-INDEX(_Inf_Data,MATCH($E225,_Inf_Country,0),MATCH(EI$3-5,_Inf_Day,0))*$C$2)/5</f>
        <v>21.8</v>
      </c>
      <c r="EJ225" s="80">
        <f>(INDEX(_Inf_Data,MATCH($E225,_Inf_Country,0),MATCH(EJ$3,_Inf_Day,0))-INDEX(_Inf_Data,MATCH($E225,_Inf_Country,0),MATCH(EJ$3-1,_Inf_Day,0))*$C$2
+INDEX(_Inf_Data,MATCH($E225,_Inf_Country,0),MATCH(EJ$3-1,_Inf_Day,0))-INDEX(_Inf_Data,MATCH($E225,_Inf_Country,0),MATCH(EJ$3-2,_Inf_Day,0))*$C$2
+INDEX(_Inf_Data,MATCH($E225,_Inf_Country,0),MATCH(EJ$3-2,_Inf_Day,0))-INDEX(_Inf_Data,MATCH($E225,_Inf_Country,0),MATCH(EJ$3-3,_Inf_Day,0))*$C$2
+INDEX(_Inf_Data,MATCH($E225,_Inf_Country,0),MATCH(EJ$3-3,_Inf_Day,0))-INDEX(_Inf_Data,MATCH($E225,_Inf_Country,0),MATCH(EJ$3-4,_Inf_Day,0))*$C$2
+INDEX(_Inf_Data,MATCH($E225,_Inf_Country,0),MATCH(EJ$3-4,_Inf_Day,0))-INDEX(_Inf_Data,MATCH($E225,_Inf_Country,0),MATCH(EJ$3-5,_Inf_Day,0))*$C$2)/5</f>
        <v>22.2</v>
      </c>
      <c r="EK225" s="80">
        <f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>(INDEX(_Inf_Data,MATCH($E225,_Inf_Country,0),MATCH(EL$3,_Inf_Day,0))-INDEX(_Inf_Data,MATCH($E225,_Inf_Country,0),MATCH(EL$3-1,_Inf_Day,0))*$C$2
+INDEX(_Inf_Data,MATCH($E225,_Inf_Country,0),MATCH(EL$3-1,_Inf_Day,0))-INDEX(_Inf_Data,MATCH($E225,_Inf_Country,0),MATCH(EL$3-2,_Inf_Day,0))*$C$2
+INDEX(_Inf_Data,MATCH($E225,_Inf_Country,0),MATCH(EL$3-2,_Inf_Day,0))-INDEX(_Inf_Data,MATCH($E225,_Inf_Country,0),MATCH(EL$3-3,_Inf_Day,0))*$C$2
+INDEX(_Inf_Data,MATCH($E225,_Inf_Country,0),MATCH(EL$3-3,_Inf_Day,0))-INDEX(_Inf_Data,MATCH($E225,_Inf_Country,0),MATCH(EL$3-4,_Inf_Day,0))*$C$2
+INDEX(_Inf_Data,MATCH($E225,_Inf_Country,0),MATCH(EL$3-4,_Inf_Day,0))-INDEX(_Inf_Data,MATCH($E225,_Inf_Country,0),MATCH(EL$3-5,_Inf_Day,0))*$C$2)/5</f>
        <v>30.6</v>
      </c>
      <c r="EM225" s="80">
        <f>(INDEX(_Inf_Data,MATCH($E225,_Inf_Country,0),MATCH(EM$3,_Inf_Day,0))-INDEX(_Inf_Data,MATCH($E225,_Inf_Country,0),MATCH(EM$3-1,_Inf_Day,0))*$C$2
+INDEX(_Inf_Data,MATCH($E225,_Inf_Country,0),MATCH(EM$3-1,_Inf_Day,0))-INDEX(_Inf_Data,MATCH($E225,_Inf_Country,0),MATCH(EM$3-2,_Inf_Day,0))*$C$2
+INDEX(_Inf_Data,MATCH($E225,_Inf_Country,0),MATCH(EM$3-2,_Inf_Day,0))-INDEX(_Inf_Data,MATCH($E225,_Inf_Country,0),MATCH(EM$3-3,_Inf_Day,0))*$C$2
+INDEX(_Inf_Data,MATCH($E225,_Inf_Country,0),MATCH(EM$3-3,_Inf_Day,0))-INDEX(_Inf_Data,MATCH($E225,_Inf_Country,0),MATCH(EM$3-4,_Inf_Day,0))*$C$2
+INDEX(_Inf_Data,MATCH($E225,_Inf_Country,0),MATCH(EM$3-4,_Inf_Day,0))-INDEX(_Inf_Data,MATCH($E225,_Inf_Country,0),MATCH(EM$3-5,_Inf_Day,0))*$C$2)/5</f>
        <v>24.4</v>
      </c>
      <c r="EN225" s="80">
        <f>(INDEX(_Inf_Data,MATCH($E225,_Inf_Country,0),MATCH(EN$3,_Inf_Day,0))-INDEX(_Inf_Data,MATCH($E225,_Inf_Country,0),MATCH(EN$3-1,_Inf_Day,0))*$C$2
+INDEX(_Inf_Data,MATCH($E225,_Inf_Country,0),MATCH(EN$3-1,_Inf_Day,0))-INDEX(_Inf_Data,MATCH($E225,_Inf_Country,0),MATCH(EN$3-2,_Inf_Day,0))*$C$2
+INDEX(_Inf_Data,MATCH($E225,_Inf_Country,0),MATCH(EN$3-2,_Inf_Day,0))-INDEX(_Inf_Data,MATCH($E225,_Inf_Country,0),MATCH(EN$3-3,_Inf_Day,0))*$C$2
+INDEX(_Inf_Data,MATCH($E225,_Inf_Country,0),MATCH(EN$3-3,_Inf_Day,0))-INDEX(_Inf_Data,MATCH($E225,_Inf_Country,0),MATCH(EN$3-4,_Inf_Day,0))*$C$2
+INDEX(_Inf_Data,MATCH($E225,_Inf_Country,0),MATCH(EN$3-4,_Inf_Day,0))-INDEX(_Inf_Data,MATCH($E225,_Inf_Country,0),MATCH(EN$3-5,_Inf_Day,0))*$C$2)/5</f>
        <v>20.2</v>
      </c>
      <c r="EO225" s="80" t="e">
        <f>(INDEX(_Inf_Data,MATCH($E225,_Inf_Country,0),MATCH(EO$3,_Inf_Day,0))-INDEX(_Inf_Data,MATCH($E225,_Inf_Country,0),MATCH(EO$3-1,_Inf_Day,0))*$C$2
+INDEX(_Inf_Data,MATCH($E225,_Inf_Country,0),MATCH(EO$3-1,_Inf_Day,0))-INDEX(_Inf_Data,MATCH($E225,_Inf_Country,0),MATCH(EO$3-2,_Inf_Day,0))*$C$2
+INDEX(_Inf_Data,MATCH($E225,_Inf_Country,0),MATCH(EO$3-2,_Inf_Day,0))-INDEX(_Inf_Data,MATCH($E225,_Inf_Country,0),MATCH(EO$3-3,_Inf_Day,0))*$C$2
+INDEX(_Inf_Data,MATCH($E225,_Inf_Country,0),MATCH(EO$3-3,_Inf_Day,0))-INDEX(_Inf_Data,MATCH($E225,_Inf_Country,0),MATCH(EO$3-4,_Inf_Day,0))*$C$2
+INDEX(_Inf_Data,MATCH($E225,_Inf_Country,0),MATCH(EO$3-4,_Inf_Day,0))-INDEX(_Inf_Data,MATCH($E225,_Inf_Country,0),MATCH(EO$3-5,_Inf_Day,0))*$C$2)/5</f>
        <v>#N/A</v>
      </c>
      <c r="EP225" s="80" t="e">
        <f>(INDEX(_Inf_Data,MATCH($E225,_Inf_Country,0),MATCH(EP$3,_Inf_Day,0))-INDEX(_Inf_Data,MATCH($E225,_Inf_Country,0),MATCH(EP$3-1,_Inf_Day,0))*$C$2
+INDEX(_Inf_Data,MATCH($E225,_Inf_Country,0),MATCH(EP$3-1,_Inf_Day,0))-INDEX(_Inf_Data,MATCH($E225,_Inf_Country,0),MATCH(EP$3-2,_Inf_Day,0))*$C$2
+INDEX(_Inf_Data,MATCH($E225,_Inf_Country,0),MATCH(EP$3-2,_Inf_Day,0))-INDEX(_Inf_Data,MATCH($E225,_Inf_Country,0),MATCH(EP$3-3,_Inf_Day,0))*$C$2
+INDEX(_Inf_Data,MATCH($E225,_Inf_Country,0),MATCH(EP$3-3,_Inf_Day,0))-INDEX(_Inf_Data,MATCH($E225,_Inf_Country,0),MATCH(EP$3-4,_Inf_Day,0))*$C$2
+INDEX(_Inf_Data,MATCH($E225,_Inf_Country,0),MATCH(EP$3-4,_Inf_Day,0))-INDEX(_Inf_Data,MATCH($E225,_Inf_Country,0),MATCH(EP$3-5,_Inf_Day,0))*$C$2)/5</f>
        <v>#N/A</v>
      </c>
      <c r="EQ225" s="80" t="e">
        <f>(INDEX(_Inf_Data,MATCH($E225,_Inf_Country,0),MATCH(EQ$3,_Inf_Day,0))-INDEX(_Inf_Data,MATCH($E225,_Inf_Country,0),MATCH(EQ$3-1,_Inf_Day,0))*$C$2
+INDEX(_Inf_Data,MATCH($E225,_Inf_Country,0),MATCH(EQ$3-1,_Inf_Day,0))-INDEX(_Inf_Data,MATCH($E225,_Inf_Country,0),MATCH(EQ$3-2,_Inf_Day,0))*$C$2
+INDEX(_Inf_Data,MATCH($E225,_Inf_Country,0),MATCH(EQ$3-2,_Inf_Day,0))-INDEX(_Inf_Data,MATCH($E225,_Inf_Country,0),MATCH(EQ$3-3,_Inf_Day,0))*$C$2
+INDEX(_Inf_Data,MATCH($E225,_Inf_Country,0),MATCH(EQ$3-3,_Inf_Day,0))-INDEX(_Inf_Data,MATCH($E225,_Inf_Country,0),MATCH(EQ$3-4,_Inf_Day,0))*$C$2
+INDEX(_Inf_Data,MATCH($E225,_Inf_Country,0),MATCH(EQ$3-4,_Inf_Day,0))-INDEX(_Inf_Data,MATCH($E225,_Inf_Country,0),MATCH(EQ$3-5,_Inf_Day,0))*$C$2)/5</f>
        <v>#N/A</v>
      </c>
      <c r="ER225" s="80" t="e">
        <f>(INDEX(_Inf_Data,MATCH($E225,_Inf_Country,0),MATCH(ER$3,_Inf_Day,0))-INDEX(_Inf_Data,MATCH($E225,_Inf_Country,0),MATCH(ER$3-1,_Inf_Day,0))*$C$2
+INDEX(_Inf_Data,MATCH($E225,_Inf_Country,0),MATCH(ER$3-1,_Inf_Day,0))-INDEX(_Inf_Data,MATCH($E225,_Inf_Country,0),MATCH(ER$3-2,_Inf_Day,0))*$C$2
+INDEX(_Inf_Data,MATCH($E225,_Inf_Country,0),MATCH(ER$3-2,_Inf_Day,0))-INDEX(_Inf_Data,MATCH($E225,_Inf_Country,0),MATCH(ER$3-3,_Inf_Day,0))*$C$2
+INDEX(_Inf_Data,MATCH($E225,_Inf_Country,0),MATCH(ER$3-3,_Inf_Day,0))-INDEX(_Inf_Data,MATCH($E225,_Inf_Country,0),MATCH(ER$3-4,_Inf_Day,0))*$C$2
+INDEX(_Inf_Data,MATCH($E225,_Inf_Country,0),MATCH(ER$3-4,_Inf_Day,0))-INDEX(_Inf_Data,MATCH($E225,_Inf_Country,0),MATCH(ER$3-5,_Inf_Day,0))*$C$2)/5</f>
        <v>#N/A</v>
      </c>
      <c r="ES225" s="80" t="e">
        <f>(INDEX(_Inf_Data,MATCH($E225,_Inf_Country,0),MATCH(ES$3,_Inf_Day,0))-INDEX(_Inf_Data,MATCH($E225,_Inf_Country,0),MATCH(ES$3-1,_Inf_Day,0))*$C$2
+INDEX(_Inf_Data,MATCH($E225,_Inf_Country,0),MATCH(ES$3-1,_Inf_Day,0))-INDEX(_Inf_Data,MATCH($E225,_Inf_Country,0),MATCH(ES$3-2,_Inf_Day,0))*$C$2
+INDEX(_Inf_Data,MATCH($E225,_Inf_Country,0),MATCH(ES$3-2,_Inf_Day,0))-INDEX(_Inf_Data,MATCH($E225,_Inf_Country,0),MATCH(ES$3-3,_Inf_Day,0))*$C$2
+INDEX(_Inf_Data,MATCH($E225,_Inf_Country,0),MATCH(ES$3-3,_Inf_Day,0))-INDEX(_Inf_Data,MATCH($E225,_Inf_Country,0),MATCH(ES$3-4,_Inf_Day,0))*$C$2
+INDEX(_Inf_Data,MATCH($E225,_Inf_Country,0),MATCH(ES$3-4,_Inf_Day,0))-INDEX(_Inf_Data,MATCH($E225,_Inf_Country,0),MATCH(ES$3-5,_Inf_Day,0))*$C$2)/5</f>
        <v>#N/A</v>
      </c>
      <c r="ET225" s="80" t="e">
        <f>(INDEX(_Inf_Data,MATCH($E225,_Inf_Country,0),MATCH(ET$3,_Inf_Day,0))-INDEX(_Inf_Data,MATCH($E225,_Inf_Country,0),MATCH(ET$3-1,_Inf_Day,0))*$C$2
+INDEX(_Inf_Data,MATCH($E225,_Inf_Country,0),MATCH(ET$3-1,_Inf_Day,0))-INDEX(_Inf_Data,MATCH($E225,_Inf_Country,0),MATCH(ET$3-2,_Inf_Day,0))*$C$2
+INDEX(_Inf_Data,MATCH($E225,_Inf_Country,0),MATCH(ET$3-2,_Inf_Day,0))-INDEX(_Inf_Data,MATCH($E225,_Inf_Country,0),MATCH(ET$3-3,_Inf_Day,0))*$C$2
+INDEX(_Inf_Data,MATCH($E225,_Inf_Country,0),MATCH(ET$3-3,_Inf_Day,0))-INDEX(_Inf_Data,MATCH($E225,_Inf_Country,0),MATCH(ET$3-4,_Inf_Day,0))*$C$2
+INDEX(_Inf_Data,MATCH($E225,_Inf_Country,0),MATCH(ET$3-4,_Inf_Day,0))-INDEX(_Inf_Data,MATCH($E225,_Inf_Country,0),MATCH(ET$3-5,_Inf_Day,0))*$C$2)/5</f>
        <v>#N/A</v>
      </c>
      <c r="EU225" s="80" t="e">
        <f>(INDEX(_Inf_Data,MATCH($E225,_Inf_Country,0),MATCH(EU$3,_Inf_Day,0))-INDEX(_Inf_Data,MATCH($E225,_Inf_Country,0),MATCH(EU$3-1,_Inf_Day,0))*$C$2
+INDEX(_Inf_Data,MATCH($E225,_Inf_Country,0),MATCH(EU$3-1,_Inf_Day,0))-INDEX(_Inf_Data,MATCH($E225,_Inf_Country,0),MATCH(EU$3-2,_Inf_Day,0))*$C$2
+INDEX(_Inf_Data,MATCH($E225,_Inf_Country,0),MATCH(EU$3-2,_Inf_Day,0))-INDEX(_Inf_Data,MATCH($E225,_Inf_Country,0),MATCH(EU$3-3,_Inf_Day,0))*$C$2
+INDEX(_Inf_Data,MATCH($E225,_Inf_Country,0),MATCH(EU$3-3,_Inf_Day,0))-INDEX(_Inf_Data,MATCH($E225,_Inf_Country,0),MATCH(EU$3-4,_Inf_Day,0))*$C$2
+INDEX(_Inf_Data,MATCH($E225,_Inf_Country,0),MATCH(EU$3-4,_Inf_Day,0))-INDEX(_Inf_Data,MATCH($E225,_Inf_Country,0),MATCH(EU$3-5,_Inf_Day,0))*$C$2)/5</f>
        <v>#N/A</v>
      </c>
      <c r="EV225">
        <v>1</v>
      </c>
      <c r="EX225" s="10">
        <f ca="1">HLOOKUP(TODAY()-EX$3,$B$3:$EU$253,ROW()-2)</f>
        <v>19.8</v>
      </c>
      <c r="EY225" s="10">
        <f ca="1">HLOOKUP(TODAY()-EY$3,$B$3:$EU$253,ROW()-2)</f>
        <v>21.8</v>
      </c>
      <c r="EZ225" s="10">
        <f ca="1">HLOOKUP(TODAY()-EZ$3,$B$3:$EU$253,ROW()-2)</f>
        <v>22.2</v>
      </c>
      <c r="FA225" s="10">
        <f ca="1">HLOOKUP(TODAY()-FA$3,$B$3:$EU$253,ROW()-2)</f>
        <v>22.6</v>
      </c>
      <c r="FB225" s="10">
        <f ca="1">HLOOKUP(TODAY()-FB$3,$B$3:$EU$253,ROW()-2)</f>
        <v>30.6</v>
      </c>
      <c r="FC225" s="10">
        <f ca="1">HLOOKUP(TODAY()-FC$3,$B$3:$EU$253,ROW()-2)</f>
        <v>24.4</v>
      </c>
      <c r="FD225" s="10">
        <f ca="1">HLOOKUP(TODAY()-FD$3,$B$3:$EU$253,ROW()-2)</f>
        <v>20.2</v>
      </c>
      <c r="FE225" s="10">
        <f ca="1">SUM(EX225:FD225)/7</f>
        <v>23.085714285714285</v>
      </c>
      <c r="FF225" s="10" t="b">
        <f ca="1">MAX(EX225:FD225)=FG225</f>
        <v>0</v>
      </c>
      <c r="FG225" s="10">
        <f t="array" ref="FG225">MAX(IF(ISNA(K225:EU225),"",K225:EU225))</f>
        <v>56.8</v>
      </c>
      <c r="FH225" s="52">
        <f ca="1">FE225/FG225</f>
        <v>0.40643863179074446</v>
      </c>
      <c r="FI225" t="str">
        <f>C225</f>
        <v>SouthAmerica</v>
      </c>
      <c r="FJ225" t="str">
        <f>E225</f>
        <v>Paraguay</v>
      </c>
      <c r="FK225" s="10">
        <f>FG225</f>
        <v>56.8</v>
      </c>
      <c r="FL225" s="10">
        <f ca="1">F225</f>
        <v>1087</v>
      </c>
      <c r="FM225" s="10">
        <f ca="1">IF(FH225&lt;$FM$2,$A225,0)</f>
        <v>0</v>
      </c>
      <c r="FN225" s="10">
        <f ca="1">IF(AND($FH225&gt;=$FM$2,$FH225&lt;$FN$2),$A225,0)</f>
        <v>0</v>
      </c>
      <c r="FO225" s="10">
        <f ca="1">IF(AND($FH225&gt;=$FN$2,$FH225&lt;$FO$2),$A225,0)</f>
        <v>6700000</v>
      </c>
      <c r="FP225" s="10">
        <f ca="1">IF(AND($FH225&gt;=$FO$2,$FH225&lt;$FP$2),$A225,0)</f>
        <v>0</v>
      </c>
      <c r="FQ225" s="10">
        <f ca="1">IF(FH225&gt;=$FP$2,A225,0)</f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ca="1">FH226</f>
        <v>0.87055646553632304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ca="1">INDEX(_Inf_Data,MATCH($E226,_Inf_Country,0),MATCH(F$2,_Inf_Day,0))</f>
        <v>110026</v>
      </c>
      <c r="G226" s="81">
        <f ca="1">FE226</f>
        <v>3371.1428571428573</v>
      </c>
      <c r="H226" s="100" t="str">
        <f>E226</f>
        <v>Mexico</v>
      </c>
      <c r="I226" s="80">
        <f>INDEX(_Inf_Data,MATCH($E226,_Inf_Country,0),MATCH(I$3,_Inf_Day,0))</f>
        <v>0</v>
      </c>
      <c r="J226" s="80">
        <f>INDEX(_Inf_Data,MATCH($E226,_Inf_Country,0),MATCH(J$3,_Inf_Day,0))-INDEX(_Inf_Data,MATCH($E226,_Inf_Country,0),MATCH(I$3,_Inf_Day,0))*$C$2</f>
        <v>0</v>
      </c>
      <c r="K226" s="80" t="e">
        <f>(INDEX(_Inf_Data,MATCH($E226,_Inf_Country,0),MATCH(K$3,_Inf_Day,0))-INDEX(_Inf_Data,MATCH($E226,_Inf_Country,0),MATCH(K$3-1,_Inf_Day,0))*$C$2
+INDEX(_Inf_Data,MATCH($E226,_Inf_Country,0),MATCH(K$3-1,_Inf_Day,0))-INDEX(_Inf_Data,MATCH($E226,_Inf_Country,0),MATCH(K$3-2,_Inf_Day,0))*$C$2
+INDEX(_Inf_Data,MATCH($E226,_Inf_Country,0),MATCH(K$3-2,_Inf_Day,0))-INDEX(_Inf_Data,MATCH($E226,_Inf_Country,0),MATCH(K$3-3,_Inf_Day,0))*$C$2
+INDEX(_Inf_Data,MATCH($E226,_Inf_Country,0),MATCH(K$3-3,_Inf_Day,0))-INDEX(_Inf_Data,MATCH($E226,_Inf_Country,0),MATCH(K$3-4,_Inf_Day,0))*$C$2
+INDEX(_Inf_Data,MATCH($E226,_Inf_Country,0),MATCH(K$3-4,_Inf_Day,0))-INDEX(_Inf_Data,MATCH($E226,_Inf_Country,0),MATCH(K$3-5,_Inf_Day,0))*$C$2)/5</f>
        <v>#N/A</v>
      </c>
      <c r="L226" s="80" t="e">
        <f>(INDEX(_Inf_Data,MATCH($E226,_Inf_Country,0),MATCH(L$3,_Inf_Day,0))-INDEX(_Inf_Data,MATCH($E226,_Inf_Country,0),MATCH(L$3-1,_Inf_Day,0))*$C$2
+INDEX(_Inf_Data,MATCH($E226,_Inf_Country,0),MATCH(L$3-1,_Inf_Day,0))-INDEX(_Inf_Data,MATCH($E226,_Inf_Country,0),MATCH(L$3-2,_Inf_Day,0))*$C$2
+INDEX(_Inf_Data,MATCH($E226,_Inf_Country,0),MATCH(L$3-2,_Inf_Day,0))-INDEX(_Inf_Data,MATCH($E226,_Inf_Country,0),MATCH(L$3-3,_Inf_Day,0))*$C$2
+INDEX(_Inf_Data,MATCH($E226,_Inf_Country,0),MATCH(L$3-3,_Inf_Day,0))-INDEX(_Inf_Data,MATCH($E226,_Inf_Country,0),MATCH(L$3-4,_Inf_Day,0))*$C$2
+INDEX(_Inf_Data,MATCH($E226,_Inf_Country,0),MATCH(L$3-4,_Inf_Day,0))-INDEX(_Inf_Data,MATCH($E226,_Inf_Country,0),MATCH(L$3-5,_Inf_Day,0))*$C$2)/5</f>
        <v>#N/A</v>
      </c>
      <c r="M226" s="80" t="e">
        <f>(INDEX(_Inf_Data,MATCH($E226,_Inf_Country,0),MATCH(M$3,_Inf_Day,0))-INDEX(_Inf_Data,MATCH($E226,_Inf_Country,0),MATCH(M$3-1,_Inf_Day,0))*$C$2
+INDEX(_Inf_Data,MATCH($E226,_Inf_Country,0),MATCH(M$3-1,_Inf_Day,0))-INDEX(_Inf_Data,MATCH($E226,_Inf_Country,0),MATCH(M$3-2,_Inf_Day,0))*$C$2
+INDEX(_Inf_Data,MATCH($E226,_Inf_Country,0),MATCH(M$3-2,_Inf_Day,0))-INDEX(_Inf_Data,MATCH($E226,_Inf_Country,0),MATCH(M$3-3,_Inf_Day,0))*$C$2
+INDEX(_Inf_Data,MATCH($E226,_Inf_Country,0),MATCH(M$3-3,_Inf_Day,0))-INDEX(_Inf_Data,MATCH($E226,_Inf_Country,0),MATCH(M$3-4,_Inf_Day,0))*$C$2
+INDEX(_Inf_Data,MATCH($E226,_Inf_Country,0),MATCH(M$3-4,_Inf_Day,0))-INDEX(_Inf_Data,MATCH($E226,_Inf_Country,0),MATCH(M$3-5,_Inf_Day,0))*$C$2)/5</f>
        <v>#N/A</v>
      </c>
      <c r="N226" s="80">
        <f>(INDEX(_Inf_Data,MATCH($E226,_Inf_Country,0),MATCH(N$3,_Inf_Day,0))-INDEX(_Inf_Data,MATCH($E226,_Inf_Country,0),MATCH(N$3-1,_Inf_Day,0))*$C$2
+INDEX(_Inf_Data,MATCH($E226,_Inf_Country,0),MATCH(N$3-1,_Inf_Day,0))-INDEX(_Inf_Data,MATCH($E226,_Inf_Country,0),MATCH(N$3-2,_Inf_Day,0))*$C$2
+INDEX(_Inf_Data,MATCH($E226,_Inf_Country,0),MATCH(N$3-2,_Inf_Day,0))-INDEX(_Inf_Data,MATCH($E226,_Inf_Country,0),MATCH(N$3-3,_Inf_Day,0))*$C$2
+INDEX(_Inf_Data,MATCH($E226,_Inf_Country,0),MATCH(N$3-3,_Inf_Day,0))-INDEX(_Inf_Data,MATCH($E226,_Inf_Country,0),MATCH(N$3-4,_Inf_Day,0))*$C$2
+INDEX(_Inf_Data,MATCH($E226,_Inf_Country,0),MATCH(N$3-4,_Inf_Day,0))-INDEX(_Inf_Data,MATCH($E226,_Inf_Country,0),MATCH(N$3-5,_Inf_Day,0))*$C$2)/5</f>
        <v>0</v>
      </c>
      <c r="O226" s="80">
        <f>(INDEX(_Inf_Data,MATCH($E226,_Inf_Country,0),MATCH(O$3,_Inf_Day,0))-INDEX(_Inf_Data,MATCH($E226,_Inf_Country,0),MATCH(O$3-1,_Inf_Day,0))*$C$2
+INDEX(_Inf_Data,MATCH($E226,_Inf_Country,0),MATCH(O$3-1,_Inf_Day,0))-INDEX(_Inf_Data,MATCH($E226,_Inf_Country,0),MATCH(O$3-2,_Inf_Day,0))*$C$2
+INDEX(_Inf_Data,MATCH($E226,_Inf_Country,0),MATCH(O$3-2,_Inf_Day,0))-INDEX(_Inf_Data,MATCH($E226,_Inf_Country,0),MATCH(O$3-3,_Inf_Day,0))*$C$2
+INDEX(_Inf_Data,MATCH($E226,_Inf_Country,0),MATCH(O$3-3,_Inf_Day,0))-INDEX(_Inf_Data,MATCH($E226,_Inf_Country,0),MATCH(O$3-4,_Inf_Day,0))*$C$2
+INDEX(_Inf_Data,MATCH($E226,_Inf_Country,0),MATCH(O$3-4,_Inf_Day,0))-INDEX(_Inf_Data,MATCH($E226,_Inf_Country,0),MATCH(O$3-5,_Inf_Day,0))*$C$2)/5</f>
        <v>0</v>
      </c>
      <c r="P226" s="80">
        <f>(INDEX(_Inf_Data,MATCH($E226,_Inf_Country,0),MATCH(P$3,_Inf_Day,0))-INDEX(_Inf_Data,MATCH($E226,_Inf_Country,0),MATCH(P$3-1,_Inf_Day,0))*$C$2
+INDEX(_Inf_Data,MATCH($E226,_Inf_Country,0),MATCH(P$3-1,_Inf_Day,0))-INDEX(_Inf_Data,MATCH($E226,_Inf_Country,0),MATCH(P$3-2,_Inf_Day,0))*$C$2
+INDEX(_Inf_Data,MATCH($E226,_Inf_Country,0),MATCH(P$3-2,_Inf_Day,0))-INDEX(_Inf_Data,MATCH($E226,_Inf_Country,0),MATCH(P$3-3,_Inf_Day,0))*$C$2
+INDEX(_Inf_Data,MATCH($E226,_Inf_Country,0),MATCH(P$3-3,_Inf_Day,0))-INDEX(_Inf_Data,MATCH($E226,_Inf_Country,0),MATCH(P$3-4,_Inf_Day,0))*$C$2
+INDEX(_Inf_Data,MATCH($E226,_Inf_Country,0),MATCH(P$3-4,_Inf_Day,0))-INDEX(_Inf_Data,MATCH($E226,_Inf_Country,0),MATCH(P$3-5,_Inf_Day,0))*$C$2)/5</f>
        <v>0</v>
      </c>
      <c r="Q226" s="80">
        <f>(INDEX(_Inf_Data,MATCH($E226,_Inf_Country,0),MATCH(Q$3,_Inf_Day,0))-INDEX(_Inf_Data,MATCH($E226,_Inf_Country,0),MATCH(Q$3-1,_Inf_Day,0))*$C$2
+INDEX(_Inf_Data,MATCH($E226,_Inf_Country,0),MATCH(Q$3-1,_Inf_Day,0))-INDEX(_Inf_Data,MATCH($E226,_Inf_Country,0),MATCH(Q$3-2,_Inf_Day,0))*$C$2
+INDEX(_Inf_Data,MATCH($E226,_Inf_Country,0),MATCH(Q$3-2,_Inf_Day,0))-INDEX(_Inf_Data,MATCH($E226,_Inf_Country,0),MATCH(Q$3-3,_Inf_Day,0))*$C$2
+INDEX(_Inf_Data,MATCH($E226,_Inf_Country,0),MATCH(Q$3-3,_Inf_Day,0))-INDEX(_Inf_Data,MATCH($E226,_Inf_Country,0),MATCH(Q$3-4,_Inf_Day,0))*$C$2
+INDEX(_Inf_Data,MATCH($E226,_Inf_Country,0),MATCH(Q$3-4,_Inf_Day,0))-INDEX(_Inf_Data,MATCH($E226,_Inf_Country,0),MATCH(Q$3-5,_Inf_Day,0))*$C$2)/5</f>
        <v>0</v>
      </c>
      <c r="R226" s="80">
        <f>(INDEX(_Inf_Data,MATCH($E226,_Inf_Country,0),MATCH(R$3,_Inf_Day,0))-INDEX(_Inf_Data,MATCH($E226,_Inf_Country,0),MATCH(R$3-1,_Inf_Day,0))*$C$2
+INDEX(_Inf_Data,MATCH($E226,_Inf_Country,0),MATCH(R$3-1,_Inf_Day,0))-INDEX(_Inf_Data,MATCH($E226,_Inf_Country,0),MATCH(R$3-2,_Inf_Day,0))*$C$2
+INDEX(_Inf_Data,MATCH($E226,_Inf_Country,0),MATCH(R$3-2,_Inf_Day,0))-INDEX(_Inf_Data,MATCH($E226,_Inf_Country,0),MATCH(R$3-3,_Inf_Day,0))*$C$2
+INDEX(_Inf_Data,MATCH($E226,_Inf_Country,0),MATCH(R$3-3,_Inf_Day,0))-INDEX(_Inf_Data,MATCH($E226,_Inf_Country,0),MATCH(R$3-4,_Inf_Day,0))*$C$2
+INDEX(_Inf_Data,MATCH($E226,_Inf_Country,0),MATCH(R$3-4,_Inf_Day,0))-INDEX(_Inf_Data,MATCH($E226,_Inf_Country,0),MATCH(R$3-5,_Inf_Day,0))*$C$2)/5</f>
        <v>0</v>
      </c>
      <c r="S226" s="80">
        <f>(INDEX(_Inf_Data,MATCH($E226,_Inf_Country,0),MATCH(S$3,_Inf_Day,0))-INDEX(_Inf_Data,MATCH($E226,_Inf_Country,0),MATCH(S$3-1,_Inf_Day,0))*$C$2
+INDEX(_Inf_Data,MATCH($E226,_Inf_Country,0),MATCH(S$3-1,_Inf_Day,0))-INDEX(_Inf_Data,MATCH($E226,_Inf_Country,0),MATCH(S$3-2,_Inf_Day,0))*$C$2
+INDEX(_Inf_Data,MATCH($E226,_Inf_Country,0),MATCH(S$3-2,_Inf_Day,0))-INDEX(_Inf_Data,MATCH($E226,_Inf_Country,0),MATCH(S$3-3,_Inf_Day,0))*$C$2
+INDEX(_Inf_Data,MATCH($E226,_Inf_Country,0),MATCH(S$3-3,_Inf_Day,0))-INDEX(_Inf_Data,MATCH($E226,_Inf_Country,0),MATCH(S$3-4,_Inf_Day,0))*$C$2
+INDEX(_Inf_Data,MATCH($E226,_Inf_Country,0),MATCH(S$3-4,_Inf_Day,0))-INDEX(_Inf_Data,MATCH($E226,_Inf_Country,0),MATCH(S$3-5,_Inf_Day,0))*$C$2)/5</f>
        <v>0</v>
      </c>
      <c r="T226" s="80">
        <f>(INDEX(_Inf_Data,MATCH($E226,_Inf_Country,0),MATCH(T$3,_Inf_Day,0))-INDEX(_Inf_Data,MATCH($E226,_Inf_Country,0),MATCH(T$3-1,_Inf_Day,0))*$C$2
+INDEX(_Inf_Data,MATCH($E226,_Inf_Country,0),MATCH(T$3-1,_Inf_Day,0))-INDEX(_Inf_Data,MATCH($E226,_Inf_Country,0),MATCH(T$3-2,_Inf_Day,0))*$C$2
+INDEX(_Inf_Data,MATCH($E226,_Inf_Country,0),MATCH(T$3-2,_Inf_Day,0))-INDEX(_Inf_Data,MATCH($E226,_Inf_Country,0),MATCH(T$3-3,_Inf_Day,0))*$C$2
+INDEX(_Inf_Data,MATCH($E226,_Inf_Country,0),MATCH(T$3-3,_Inf_Day,0))-INDEX(_Inf_Data,MATCH($E226,_Inf_Country,0),MATCH(T$3-4,_Inf_Day,0))*$C$2
+INDEX(_Inf_Data,MATCH($E226,_Inf_Country,0),MATCH(T$3-4,_Inf_Day,0))-INDEX(_Inf_Data,MATCH($E226,_Inf_Country,0),MATCH(T$3-5,_Inf_Day,0))*$C$2)/5</f>
        <v>0</v>
      </c>
      <c r="U226" s="80">
        <f>(INDEX(_Inf_Data,MATCH($E226,_Inf_Country,0),MATCH(U$3,_Inf_Day,0))-INDEX(_Inf_Data,MATCH($E226,_Inf_Country,0),MATCH(U$3-1,_Inf_Day,0))*$C$2
+INDEX(_Inf_Data,MATCH($E226,_Inf_Country,0),MATCH(U$3-1,_Inf_Day,0))-INDEX(_Inf_Data,MATCH($E226,_Inf_Country,0),MATCH(U$3-2,_Inf_Day,0))*$C$2
+INDEX(_Inf_Data,MATCH($E226,_Inf_Country,0),MATCH(U$3-2,_Inf_Day,0))-INDEX(_Inf_Data,MATCH($E226,_Inf_Country,0),MATCH(U$3-3,_Inf_Day,0))*$C$2
+INDEX(_Inf_Data,MATCH($E226,_Inf_Country,0),MATCH(U$3-3,_Inf_Day,0))-INDEX(_Inf_Data,MATCH($E226,_Inf_Country,0),MATCH(U$3-4,_Inf_Day,0))*$C$2
+INDEX(_Inf_Data,MATCH($E226,_Inf_Country,0),MATCH(U$3-4,_Inf_Day,0))-INDEX(_Inf_Data,MATCH($E226,_Inf_Country,0),MATCH(U$3-5,_Inf_Day,0))*$C$2)/5</f>
        <v>0</v>
      </c>
      <c r="V226" s="80">
        <f>(INDEX(_Inf_Data,MATCH($E226,_Inf_Country,0),MATCH(V$3,_Inf_Day,0))-INDEX(_Inf_Data,MATCH($E226,_Inf_Country,0),MATCH(V$3-1,_Inf_Day,0))*$C$2
+INDEX(_Inf_Data,MATCH($E226,_Inf_Country,0),MATCH(V$3-1,_Inf_Day,0))-INDEX(_Inf_Data,MATCH($E226,_Inf_Country,0),MATCH(V$3-2,_Inf_Day,0))*$C$2
+INDEX(_Inf_Data,MATCH($E226,_Inf_Country,0),MATCH(V$3-2,_Inf_Day,0))-INDEX(_Inf_Data,MATCH($E226,_Inf_Country,0),MATCH(V$3-3,_Inf_Day,0))*$C$2
+INDEX(_Inf_Data,MATCH($E226,_Inf_Country,0),MATCH(V$3-3,_Inf_Day,0))-INDEX(_Inf_Data,MATCH($E226,_Inf_Country,0),MATCH(V$3-4,_Inf_Day,0))*$C$2
+INDEX(_Inf_Data,MATCH($E226,_Inf_Country,0),MATCH(V$3-4,_Inf_Day,0))-INDEX(_Inf_Data,MATCH($E226,_Inf_Country,0),MATCH(V$3-5,_Inf_Day,0))*$C$2)/5</f>
        <v>0</v>
      </c>
      <c r="W226" s="80">
        <f>(INDEX(_Inf_Data,MATCH($E226,_Inf_Country,0),MATCH(W$3,_Inf_Day,0))-INDEX(_Inf_Data,MATCH($E226,_Inf_Country,0),MATCH(W$3-1,_Inf_Day,0))*$C$2
+INDEX(_Inf_Data,MATCH($E226,_Inf_Country,0),MATCH(W$3-1,_Inf_Day,0))-INDEX(_Inf_Data,MATCH($E226,_Inf_Country,0),MATCH(W$3-2,_Inf_Day,0))*$C$2
+INDEX(_Inf_Data,MATCH($E226,_Inf_Country,0),MATCH(W$3-2,_Inf_Day,0))-INDEX(_Inf_Data,MATCH($E226,_Inf_Country,0),MATCH(W$3-3,_Inf_Day,0))*$C$2
+INDEX(_Inf_Data,MATCH($E226,_Inf_Country,0),MATCH(W$3-3,_Inf_Day,0))-INDEX(_Inf_Data,MATCH($E226,_Inf_Country,0),MATCH(W$3-4,_Inf_Day,0))*$C$2
+INDEX(_Inf_Data,MATCH($E226,_Inf_Country,0),MATCH(W$3-4,_Inf_Day,0))-INDEX(_Inf_Data,MATCH($E226,_Inf_Country,0),MATCH(W$3-5,_Inf_Day,0))*$C$2)/5</f>
        <v>0</v>
      </c>
      <c r="X226" s="80">
        <f>(INDEX(_Inf_Data,MATCH($E226,_Inf_Country,0),MATCH(X$3,_Inf_Day,0))-INDEX(_Inf_Data,MATCH($E226,_Inf_Country,0),MATCH(X$3-1,_Inf_Day,0))*$C$2
+INDEX(_Inf_Data,MATCH($E226,_Inf_Country,0),MATCH(X$3-1,_Inf_Day,0))-INDEX(_Inf_Data,MATCH($E226,_Inf_Country,0),MATCH(X$3-2,_Inf_Day,0))*$C$2
+INDEX(_Inf_Data,MATCH($E226,_Inf_Country,0),MATCH(X$3-2,_Inf_Day,0))-INDEX(_Inf_Data,MATCH($E226,_Inf_Country,0),MATCH(X$3-3,_Inf_Day,0))*$C$2
+INDEX(_Inf_Data,MATCH($E226,_Inf_Country,0),MATCH(X$3-3,_Inf_Day,0))-INDEX(_Inf_Data,MATCH($E226,_Inf_Country,0),MATCH(X$3-4,_Inf_Day,0))*$C$2
+INDEX(_Inf_Data,MATCH($E226,_Inf_Country,0),MATCH(X$3-4,_Inf_Day,0))-INDEX(_Inf_Data,MATCH($E226,_Inf_Country,0),MATCH(X$3-5,_Inf_Day,0))*$C$2)/5</f>
        <v>0</v>
      </c>
      <c r="Y226" s="80">
        <f>(INDEX(_Inf_Data,MATCH($E226,_Inf_Country,0),MATCH(Y$3,_Inf_Day,0))-INDEX(_Inf_Data,MATCH($E226,_Inf_Country,0),MATCH(Y$3-1,_Inf_Day,0))*$C$2
+INDEX(_Inf_Data,MATCH($E226,_Inf_Country,0),MATCH(Y$3-1,_Inf_Day,0))-INDEX(_Inf_Data,MATCH($E226,_Inf_Country,0),MATCH(Y$3-2,_Inf_Day,0))*$C$2
+INDEX(_Inf_Data,MATCH($E226,_Inf_Country,0),MATCH(Y$3-2,_Inf_Day,0))-INDEX(_Inf_Data,MATCH($E226,_Inf_Country,0),MATCH(Y$3-3,_Inf_Day,0))*$C$2
+INDEX(_Inf_Data,MATCH($E226,_Inf_Country,0),MATCH(Y$3-3,_Inf_Day,0))-INDEX(_Inf_Data,MATCH($E226,_Inf_Country,0),MATCH(Y$3-4,_Inf_Day,0))*$C$2
+INDEX(_Inf_Data,MATCH($E226,_Inf_Country,0),MATCH(Y$3-4,_Inf_Day,0))-INDEX(_Inf_Data,MATCH($E226,_Inf_Country,0),MATCH(Y$3-5,_Inf_Day,0))*$C$2)/5</f>
        <v>0</v>
      </c>
      <c r="Z226" s="80">
        <f>(INDEX(_Inf_Data,MATCH($E226,_Inf_Country,0),MATCH(Z$3,_Inf_Day,0))-INDEX(_Inf_Data,MATCH($E226,_Inf_Country,0),MATCH(Z$3-1,_Inf_Day,0))*$C$2
+INDEX(_Inf_Data,MATCH($E226,_Inf_Country,0),MATCH(Z$3-1,_Inf_Day,0))-INDEX(_Inf_Data,MATCH($E226,_Inf_Country,0),MATCH(Z$3-2,_Inf_Day,0))*$C$2
+INDEX(_Inf_Data,MATCH($E226,_Inf_Country,0),MATCH(Z$3-2,_Inf_Day,0))-INDEX(_Inf_Data,MATCH($E226,_Inf_Country,0),MATCH(Z$3-3,_Inf_Day,0))*$C$2
+INDEX(_Inf_Data,MATCH($E226,_Inf_Country,0),MATCH(Z$3-3,_Inf_Day,0))-INDEX(_Inf_Data,MATCH($E226,_Inf_Country,0),MATCH(Z$3-4,_Inf_Day,0))*$C$2
+INDEX(_Inf_Data,MATCH($E226,_Inf_Country,0),MATCH(Z$3-4,_Inf_Day,0))-INDEX(_Inf_Data,MATCH($E226,_Inf_Country,0),MATCH(Z$3-5,_Inf_Day,0))*$C$2)/5</f>
        <v>0</v>
      </c>
      <c r="AA226" s="80">
        <f>(INDEX(_Inf_Data,MATCH($E226,_Inf_Country,0),MATCH(AA$3,_Inf_Day,0))-INDEX(_Inf_Data,MATCH($E226,_Inf_Country,0),MATCH(AA$3-1,_Inf_Day,0))*$C$2
+INDEX(_Inf_Data,MATCH($E226,_Inf_Country,0),MATCH(AA$3-1,_Inf_Day,0))-INDEX(_Inf_Data,MATCH($E226,_Inf_Country,0),MATCH(AA$3-2,_Inf_Day,0))*$C$2
+INDEX(_Inf_Data,MATCH($E226,_Inf_Country,0),MATCH(AA$3-2,_Inf_Day,0))-INDEX(_Inf_Data,MATCH($E226,_Inf_Country,0),MATCH(AA$3-3,_Inf_Day,0))*$C$2
+INDEX(_Inf_Data,MATCH($E226,_Inf_Country,0),MATCH(AA$3-3,_Inf_Day,0))-INDEX(_Inf_Data,MATCH($E226,_Inf_Country,0),MATCH(AA$3-4,_Inf_Day,0))*$C$2
+INDEX(_Inf_Data,MATCH($E226,_Inf_Country,0),MATCH(AA$3-4,_Inf_Day,0))-INDEX(_Inf_Data,MATCH($E226,_Inf_Country,0),MATCH(AA$3-5,_Inf_Day,0))*$C$2)/5</f>
        <v>0</v>
      </c>
      <c r="AB226" s="80">
        <f>(INDEX(_Inf_Data,MATCH($E226,_Inf_Country,0),MATCH(AB$3,_Inf_Day,0))-INDEX(_Inf_Data,MATCH($E226,_Inf_Country,0),MATCH(AB$3-1,_Inf_Day,0))*$C$2
+INDEX(_Inf_Data,MATCH($E226,_Inf_Country,0),MATCH(AB$3-1,_Inf_Day,0))-INDEX(_Inf_Data,MATCH($E226,_Inf_Country,0),MATCH(AB$3-2,_Inf_Day,0))*$C$2
+INDEX(_Inf_Data,MATCH($E226,_Inf_Country,0),MATCH(AB$3-2,_Inf_Day,0))-INDEX(_Inf_Data,MATCH($E226,_Inf_Country,0),MATCH(AB$3-3,_Inf_Day,0))*$C$2
+INDEX(_Inf_Data,MATCH($E226,_Inf_Country,0),MATCH(AB$3-3,_Inf_Day,0))-INDEX(_Inf_Data,MATCH($E226,_Inf_Country,0),MATCH(AB$3-4,_Inf_Day,0))*$C$2
+INDEX(_Inf_Data,MATCH($E226,_Inf_Country,0),MATCH(AB$3-4,_Inf_Day,0))-INDEX(_Inf_Data,MATCH($E226,_Inf_Country,0),MATCH(AB$3-5,_Inf_Day,0))*$C$2)/5</f>
        <v>0</v>
      </c>
      <c r="AC226" s="80">
        <f>(INDEX(_Inf_Data,MATCH($E226,_Inf_Country,0),MATCH(AC$3,_Inf_Day,0))-INDEX(_Inf_Data,MATCH($E226,_Inf_Country,0),MATCH(AC$3-1,_Inf_Day,0))*$C$2
+INDEX(_Inf_Data,MATCH($E226,_Inf_Country,0),MATCH(AC$3-1,_Inf_Day,0))-INDEX(_Inf_Data,MATCH($E226,_Inf_Country,0),MATCH(AC$3-2,_Inf_Day,0))*$C$2
+INDEX(_Inf_Data,MATCH($E226,_Inf_Country,0),MATCH(AC$3-2,_Inf_Day,0))-INDEX(_Inf_Data,MATCH($E226,_Inf_Country,0),MATCH(AC$3-3,_Inf_Day,0))*$C$2
+INDEX(_Inf_Data,MATCH($E226,_Inf_Country,0),MATCH(AC$3-3,_Inf_Day,0))-INDEX(_Inf_Data,MATCH($E226,_Inf_Country,0),MATCH(AC$3-4,_Inf_Day,0))*$C$2
+INDEX(_Inf_Data,MATCH($E226,_Inf_Country,0),MATCH(AC$3-4,_Inf_Day,0))-INDEX(_Inf_Data,MATCH($E226,_Inf_Country,0),MATCH(AC$3-5,_Inf_Day,0))*$C$2)/5</f>
        <v>0</v>
      </c>
      <c r="AD226" s="80">
        <f>(INDEX(_Inf_Data,MATCH($E226,_Inf_Country,0),MATCH(AD$3,_Inf_Day,0))-INDEX(_Inf_Data,MATCH($E226,_Inf_Country,0),MATCH(AD$3-1,_Inf_Day,0))*$C$2
+INDEX(_Inf_Data,MATCH($E226,_Inf_Country,0),MATCH(AD$3-1,_Inf_Day,0))-INDEX(_Inf_Data,MATCH($E226,_Inf_Country,0),MATCH(AD$3-2,_Inf_Day,0))*$C$2
+INDEX(_Inf_Data,MATCH($E226,_Inf_Country,0),MATCH(AD$3-2,_Inf_Day,0))-INDEX(_Inf_Data,MATCH($E226,_Inf_Country,0),MATCH(AD$3-3,_Inf_Day,0))*$C$2
+INDEX(_Inf_Data,MATCH($E226,_Inf_Country,0),MATCH(AD$3-3,_Inf_Day,0))-INDEX(_Inf_Data,MATCH($E226,_Inf_Country,0),MATCH(AD$3-4,_Inf_Day,0))*$C$2
+INDEX(_Inf_Data,MATCH($E226,_Inf_Country,0),MATCH(AD$3-4,_Inf_Day,0))-INDEX(_Inf_Data,MATCH($E226,_Inf_Country,0),MATCH(AD$3-5,_Inf_Day,0))*$C$2)/5</f>
        <v>0</v>
      </c>
      <c r="AE226" s="80">
        <f>(INDEX(_Inf_Data,MATCH($E226,_Inf_Country,0),MATCH(AE$3,_Inf_Day,0))-INDEX(_Inf_Data,MATCH($E226,_Inf_Country,0),MATCH(AE$3-1,_Inf_Day,0))*$C$2
+INDEX(_Inf_Data,MATCH($E226,_Inf_Country,0),MATCH(AE$3-1,_Inf_Day,0))-INDEX(_Inf_Data,MATCH($E226,_Inf_Country,0),MATCH(AE$3-2,_Inf_Day,0))*$C$2
+INDEX(_Inf_Data,MATCH($E226,_Inf_Country,0),MATCH(AE$3-2,_Inf_Day,0))-INDEX(_Inf_Data,MATCH($E226,_Inf_Country,0),MATCH(AE$3-3,_Inf_Day,0))*$C$2
+INDEX(_Inf_Data,MATCH($E226,_Inf_Country,0),MATCH(AE$3-3,_Inf_Day,0))-INDEX(_Inf_Data,MATCH($E226,_Inf_Country,0),MATCH(AE$3-4,_Inf_Day,0))*$C$2
+INDEX(_Inf_Data,MATCH($E226,_Inf_Country,0),MATCH(AE$3-4,_Inf_Day,0))-INDEX(_Inf_Data,MATCH($E226,_Inf_Country,0),MATCH(AE$3-5,_Inf_Day,0))*$C$2)/5</f>
        <v>0</v>
      </c>
      <c r="AF226" s="80">
        <f>(INDEX(_Inf_Data,MATCH($E226,_Inf_Country,0),MATCH(AF$3,_Inf_Day,0))-INDEX(_Inf_Data,MATCH($E226,_Inf_Country,0),MATCH(AF$3-1,_Inf_Day,0))*$C$2
+INDEX(_Inf_Data,MATCH($E226,_Inf_Country,0),MATCH(AF$3-1,_Inf_Day,0))-INDEX(_Inf_Data,MATCH($E226,_Inf_Country,0),MATCH(AF$3-2,_Inf_Day,0))*$C$2
+INDEX(_Inf_Data,MATCH($E226,_Inf_Country,0),MATCH(AF$3-2,_Inf_Day,0))-INDEX(_Inf_Data,MATCH($E226,_Inf_Country,0),MATCH(AF$3-3,_Inf_Day,0))*$C$2
+INDEX(_Inf_Data,MATCH($E226,_Inf_Country,0),MATCH(AF$3-3,_Inf_Day,0))-INDEX(_Inf_Data,MATCH($E226,_Inf_Country,0),MATCH(AF$3-4,_Inf_Day,0))*$C$2
+INDEX(_Inf_Data,MATCH($E226,_Inf_Country,0),MATCH(AF$3-4,_Inf_Day,0))-INDEX(_Inf_Data,MATCH($E226,_Inf_Country,0),MATCH(AF$3-5,_Inf_Day,0))*$C$2)/5</f>
        <v>0</v>
      </c>
      <c r="AG226" s="80">
        <f>(INDEX(_Inf_Data,MATCH($E226,_Inf_Country,0),MATCH(AG$3,_Inf_Day,0))-INDEX(_Inf_Data,MATCH($E226,_Inf_Country,0),MATCH(AG$3-1,_Inf_Day,0))*$C$2
+INDEX(_Inf_Data,MATCH($E226,_Inf_Country,0),MATCH(AG$3-1,_Inf_Day,0))-INDEX(_Inf_Data,MATCH($E226,_Inf_Country,0),MATCH(AG$3-2,_Inf_Day,0))*$C$2
+INDEX(_Inf_Data,MATCH($E226,_Inf_Country,0),MATCH(AG$3-2,_Inf_Day,0))-INDEX(_Inf_Data,MATCH($E226,_Inf_Country,0),MATCH(AG$3-3,_Inf_Day,0))*$C$2
+INDEX(_Inf_Data,MATCH($E226,_Inf_Country,0),MATCH(AG$3-3,_Inf_Day,0))-INDEX(_Inf_Data,MATCH($E226,_Inf_Country,0),MATCH(AG$3-4,_Inf_Day,0))*$C$2
+INDEX(_Inf_Data,MATCH($E226,_Inf_Country,0),MATCH(AG$3-4,_Inf_Day,0))-INDEX(_Inf_Data,MATCH($E226,_Inf_Country,0),MATCH(AG$3-5,_Inf_Day,0))*$C$2)/5</f>
        <v>0</v>
      </c>
      <c r="AH226" s="80">
        <f>(INDEX(_Inf_Data,MATCH($E226,_Inf_Country,0),MATCH(AH$3,_Inf_Day,0))-INDEX(_Inf_Data,MATCH($E226,_Inf_Country,0),MATCH(AH$3-1,_Inf_Day,0))*$C$2
+INDEX(_Inf_Data,MATCH($E226,_Inf_Country,0),MATCH(AH$3-1,_Inf_Day,0))-INDEX(_Inf_Data,MATCH($E226,_Inf_Country,0),MATCH(AH$3-2,_Inf_Day,0))*$C$2
+INDEX(_Inf_Data,MATCH($E226,_Inf_Country,0),MATCH(AH$3-2,_Inf_Day,0))-INDEX(_Inf_Data,MATCH($E226,_Inf_Country,0),MATCH(AH$3-3,_Inf_Day,0))*$C$2
+INDEX(_Inf_Data,MATCH($E226,_Inf_Country,0),MATCH(AH$3-3,_Inf_Day,0))-INDEX(_Inf_Data,MATCH($E226,_Inf_Country,0),MATCH(AH$3-4,_Inf_Day,0))*$C$2
+INDEX(_Inf_Data,MATCH($E226,_Inf_Country,0),MATCH(AH$3-4,_Inf_Day,0))-INDEX(_Inf_Data,MATCH($E226,_Inf_Country,0),MATCH(AH$3-5,_Inf_Day,0))*$C$2)/5</f>
        <v>0</v>
      </c>
      <c r="AI226" s="80">
        <f>(INDEX(_Inf_Data,MATCH($E226,_Inf_Country,0),MATCH(AI$3,_Inf_Day,0))-INDEX(_Inf_Data,MATCH($E226,_Inf_Country,0),MATCH(AI$3-1,_Inf_Day,0))*$C$2
+INDEX(_Inf_Data,MATCH($E226,_Inf_Country,0),MATCH(AI$3-1,_Inf_Day,0))-INDEX(_Inf_Data,MATCH($E226,_Inf_Country,0),MATCH(AI$3-2,_Inf_Day,0))*$C$2
+INDEX(_Inf_Data,MATCH($E226,_Inf_Country,0),MATCH(AI$3-2,_Inf_Day,0))-INDEX(_Inf_Data,MATCH($E226,_Inf_Country,0),MATCH(AI$3-3,_Inf_Day,0))*$C$2
+INDEX(_Inf_Data,MATCH($E226,_Inf_Country,0),MATCH(AI$3-3,_Inf_Day,0))-INDEX(_Inf_Data,MATCH($E226,_Inf_Country,0),MATCH(AI$3-4,_Inf_Day,0))*$C$2
+INDEX(_Inf_Data,MATCH($E226,_Inf_Country,0),MATCH(AI$3-4,_Inf_Day,0))-INDEX(_Inf_Data,MATCH($E226,_Inf_Country,0),MATCH(AI$3-5,_Inf_Day,0))*$C$2)/5</f>
        <v>0</v>
      </c>
      <c r="AJ226" s="80">
        <f>(INDEX(_Inf_Data,MATCH($E226,_Inf_Country,0),MATCH(AJ$3,_Inf_Day,0))-INDEX(_Inf_Data,MATCH($E226,_Inf_Country,0),MATCH(AJ$3-1,_Inf_Day,0))*$C$2
+INDEX(_Inf_Data,MATCH($E226,_Inf_Country,0),MATCH(AJ$3-1,_Inf_Day,0))-INDEX(_Inf_Data,MATCH($E226,_Inf_Country,0),MATCH(AJ$3-2,_Inf_Day,0))*$C$2
+INDEX(_Inf_Data,MATCH($E226,_Inf_Country,0),MATCH(AJ$3-2,_Inf_Day,0))-INDEX(_Inf_Data,MATCH($E226,_Inf_Country,0),MATCH(AJ$3-3,_Inf_Day,0))*$C$2
+INDEX(_Inf_Data,MATCH($E226,_Inf_Country,0),MATCH(AJ$3-3,_Inf_Day,0))-INDEX(_Inf_Data,MATCH($E226,_Inf_Country,0),MATCH(AJ$3-4,_Inf_Day,0))*$C$2
+INDEX(_Inf_Data,MATCH($E226,_Inf_Country,0),MATCH(AJ$3-4,_Inf_Day,0))-INDEX(_Inf_Data,MATCH($E226,_Inf_Country,0),MATCH(AJ$3-5,_Inf_Day,0))*$C$2)/5</f>
        <v>0</v>
      </c>
      <c r="AK226" s="80">
        <f>(INDEX(_Inf_Data,MATCH($E226,_Inf_Country,0),MATCH(AK$3,_Inf_Day,0))-INDEX(_Inf_Data,MATCH($E226,_Inf_Country,0),MATCH(AK$3-1,_Inf_Day,0))*$C$2
+INDEX(_Inf_Data,MATCH($E226,_Inf_Country,0),MATCH(AK$3-1,_Inf_Day,0))-INDEX(_Inf_Data,MATCH($E226,_Inf_Country,0),MATCH(AK$3-2,_Inf_Day,0))*$C$2
+INDEX(_Inf_Data,MATCH($E226,_Inf_Country,0),MATCH(AK$3-2,_Inf_Day,0))-INDEX(_Inf_Data,MATCH($E226,_Inf_Country,0),MATCH(AK$3-3,_Inf_Day,0))*$C$2
+INDEX(_Inf_Data,MATCH($E226,_Inf_Country,0),MATCH(AK$3-3,_Inf_Day,0))-INDEX(_Inf_Data,MATCH($E226,_Inf_Country,0),MATCH(AK$3-4,_Inf_Day,0))*$C$2
+INDEX(_Inf_Data,MATCH($E226,_Inf_Country,0),MATCH(AK$3-4,_Inf_Day,0))-INDEX(_Inf_Data,MATCH($E226,_Inf_Country,0),MATCH(AK$3-5,_Inf_Day,0))*$C$2)/5</f>
        <v>0</v>
      </c>
      <c r="AL226" s="80">
        <f>(INDEX(_Inf_Data,MATCH($E226,_Inf_Country,0),MATCH(AL$3,_Inf_Day,0))-INDEX(_Inf_Data,MATCH($E226,_Inf_Country,0),MATCH(AL$3-1,_Inf_Day,0))*$C$2
+INDEX(_Inf_Data,MATCH($E226,_Inf_Country,0),MATCH(AL$3-1,_Inf_Day,0))-INDEX(_Inf_Data,MATCH($E226,_Inf_Country,0),MATCH(AL$3-2,_Inf_Day,0))*$C$2
+INDEX(_Inf_Data,MATCH($E226,_Inf_Country,0),MATCH(AL$3-2,_Inf_Day,0))-INDEX(_Inf_Data,MATCH($E226,_Inf_Country,0),MATCH(AL$3-3,_Inf_Day,0))*$C$2
+INDEX(_Inf_Data,MATCH($E226,_Inf_Country,0),MATCH(AL$3-3,_Inf_Day,0))-INDEX(_Inf_Data,MATCH($E226,_Inf_Country,0),MATCH(AL$3-4,_Inf_Day,0))*$C$2
+INDEX(_Inf_Data,MATCH($E226,_Inf_Country,0),MATCH(AL$3-4,_Inf_Day,0))-INDEX(_Inf_Data,MATCH($E226,_Inf_Country,0),MATCH(AL$3-5,_Inf_Day,0))*$C$2)/5</f>
        <v>0</v>
      </c>
      <c r="AM226" s="80">
        <f>(INDEX(_Inf_Data,MATCH($E226,_Inf_Country,0),MATCH(AM$3,_Inf_Day,0))-INDEX(_Inf_Data,MATCH($E226,_Inf_Country,0),MATCH(AM$3-1,_Inf_Day,0))*$C$2
+INDEX(_Inf_Data,MATCH($E226,_Inf_Country,0),MATCH(AM$3-1,_Inf_Day,0))-INDEX(_Inf_Data,MATCH($E226,_Inf_Country,0),MATCH(AM$3-2,_Inf_Day,0))*$C$2
+INDEX(_Inf_Data,MATCH($E226,_Inf_Country,0),MATCH(AM$3-2,_Inf_Day,0))-INDEX(_Inf_Data,MATCH($E226,_Inf_Country,0),MATCH(AM$3-3,_Inf_Day,0))*$C$2
+INDEX(_Inf_Data,MATCH($E226,_Inf_Country,0),MATCH(AM$3-3,_Inf_Day,0))-INDEX(_Inf_Data,MATCH($E226,_Inf_Country,0),MATCH(AM$3-4,_Inf_Day,0))*$C$2
+INDEX(_Inf_Data,MATCH($E226,_Inf_Country,0),MATCH(AM$3-4,_Inf_Day,0))-INDEX(_Inf_Data,MATCH($E226,_Inf_Country,0),MATCH(AM$3-5,_Inf_Day,0))*$C$2)/5</f>
        <v>0</v>
      </c>
      <c r="AN226" s="80">
        <f>(INDEX(_Inf_Data,MATCH($E226,_Inf_Country,0),MATCH(AN$3,_Inf_Day,0))-INDEX(_Inf_Data,MATCH($E226,_Inf_Country,0),MATCH(AN$3-1,_Inf_Day,0))*$C$2
+INDEX(_Inf_Data,MATCH($E226,_Inf_Country,0),MATCH(AN$3-1,_Inf_Day,0))-INDEX(_Inf_Data,MATCH($E226,_Inf_Country,0),MATCH(AN$3-2,_Inf_Day,0))*$C$2
+INDEX(_Inf_Data,MATCH($E226,_Inf_Country,0),MATCH(AN$3-2,_Inf_Day,0))-INDEX(_Inf_Data,MATCH($E226,_Inf_Country,0),MATCH(AN$3-3,_Inf_Day,0))*$C$2
+INDEX(_Inf_Data,MATCH($E226,_Inf_Country,0),MATCH(AN$3-3,_Inf_Day,0))-INDEX(_Inf_Data,MATCH($E226,_Inf_Country,0),MATCH(AN$3-4,_Inf_Day,0))*$C$2
+INDEX(_Inf_Data,MATCH($E226,_Inf_Country,0),MATCH(AN$3-4,_Inf_Day,0))-INDEX(_Inf_Data,MATCH($E226,_Inf_Country,0),MATCH(AN$3-5,_Inf_Day,0))*$C$2)/5</f>
        <v>0</v>
      </c>
      <c r="AO226" s="80">
        <f>(INDEX(_Inf_Data,MATCH($E226,_Inf_Country,0),MATCH(AO$3,_Inf_Day,0))-INDEX(_Inf_Data,MATCH($E226,_Inf_Country,0),MATCH(AO$3-1,_Inf_Day,0))*$C$2
+INDEX(_Inf_Data,MATCH($E226,_Inf_Country,0),MATCH(AO$3-1,_Inf_Day,0))-INDEX(_Inf_Data,MATCH($E226,_Inf_Country,0),MATCH(AO$3-2,_Inf_Day,0))*$C$2
+INDEX(_Inf_Data,MATCH($E226,_Inf_Country,0),MATCH(AO$3-2,_Inf_Day,0))-INDEX(_Inf_Data,MATCH($E226,_Inf_Country,0),MATCH(AO$3-3,_Inf_Day,0))*$C$2
+INDEX(_Inf_Data,MATCH($E226,_Inf_Country,0),MATCH(AO$3-3,_Inf_Day,0))-INDEX(_Inf_Data,MATCH($E226,_Inf_Country,0),MATCH(AO$3-4,_Inf_Day,0))*$C$2
+INDEX(_Inf_Data,MATCH($E226,_Inf_Country,0),MATCH(AO$3-4,_Inf_Day,0))-INDEX(_Inf_Data,MATCH($E226,_Inf_Country,0),MATCH(AO$3-5,_Inf_Day,0))*$C$2)/5</f>
        <v>0</v>
      </c>
      <c r="AP226" s="80">
        <f>(INDEX(_Inf_Data,MATCH($E226,_Inf_Country,0),MATCH(AP$3,_Inf_Day,0))-INDEX(_Inf_Data,MATCH($E226,_Inf_Country,0),MATCH(AP$3-1,_Inf_Day,0))*$C$2
+INDEX(_Inf_Data,MATCH($E226,_Inf_Country,0),MATCH(AP$3-1,_Inf_Day,0))-INDEX(_Inf_Data,MATCH($E226,_Inf_Country,0),MATCH(AP$3-2,_Inf_Day,0))*$C$2
+INDEX(_Inf_Data,MATCH($E226,_Inf_Country,0),MATCH(AP$3-2,_Inf_Day,0))-INDEX(_Inf_Data,MATCH($E226,_Inf_Country,0),MATCH(AP$3-3,_Inf_Day,0))*$C$2
+INDEX(_Inf_Data,MATCH($E226,_Inf_Country,0),MATCH(AP$3-3,_Inf_Day,0))-INDEX(_Inf_Data,MATCH($E226,_Inf_Country,0),MATCH(AP$3-4,_Inf_Day,0))*$C$2
+INDEX(_Inf_Data,MATCH($E226,_Inf_Country,0),MATCH(AP$3-4,_Inf_Day,0))-INDEX(_Inf_Data,MATCH($E226,_Inf_Country,0),MATCH(AP$3-5,_Inf_Day,0))*$C$2)/5</f>
        <v>0</v>
      </c>
      <c r="AQ226" s="80">
        <f>(INDEX(_Inf_Data,MATCH($E226,_Inf_Country,0),MATCH(AQ$3,_Inf_Day,0))-INDEX(_Inf_Data,MATCH($E226,_Inf_Country,0),MATCH(AQ$3-1,_Inf_Day,0))*$C$2
+INDEX(_Inf_Data,MATCH($E226,_Inf_Country,0),MATCH(AQ$3-1,_Inf_Day,0))-INDEX(_Inf_Data,MATCH($E226,_Inf_Country,0),MATCH(AQ$3-2,_Inf_Day,0))*$C$2
+INDEX(_Inf_Data,MATCH($E226,_Inf_Country,0),MATCH(AQ$3-2,_Inf_Day,0))-INDEX(_Inf_Data,MATCH($E226,_Inf_Country,0),MATCH(AQ$3-3,_Inf_Day,0))*$C$2
+INDEX(_Inf_Data,MATCH($E226,_Inf_Country,0),MATCH(AQ$3-3,_Inf_Day,0))-INDEX(_Inf_Data,MATCH($E226,_Inf_Country,0),MATCH(AQ$3-4,_Inf_Day,0))*$C$2
+INDEX(_Inf_Data,MATCH($E226,_Inf_Country,0),MATCH(AQ$3-4,_Inf_Day,0))-INDEX(_Inf_Data,MATCH($E226,_Inf_Country,0),MATCH(AQ$3-5,_Inf_Day,0))*$C$2)/5</f>
        <v>0</v>
      </c>
      <c r="AR226" s="80">
        <f>(INDEX(_Inf_Data,MATCH($E226,_Inf_Country,0),MATCH(AR$3,_Inf_Day,0))-INDEX(_Inf_Data,MATCH($E226,_Inf_Country,0),MATCH(AR$3-1,_Inf_Day,0))*$C$2
+INDEX(_Inf_Data,MATCH($E226,_Inf_Country,0),MATCH(AR$3-1,_Inf_Day,0))-INDEX(_Inf_Data,MATCH($E226,_Inf_Country,0),MATCH(AR$3-2,_Inf_Day,0))*$C$2
+INDEX(_Inf_Data,MATCH($E226,_Inf_Country,0),MATCH(AR$3-2,_Inf_Day,0))-INDEX(_Inf_Data,MATCH($E226,_Inf_Country,0),MATCH(AR$3-3,_Inf_Day,0))*$C$2
+INDEX(_Inf_Data,MATCH($E226,_Inf_Country,0),MATCH(AR$3-3,_Inf_Day,0))-INDEX(_Inf_Data,MATCH($E226,_Inf_Country,0),MATCH(AR$3-4,_Inf_Day,0))*$C$2
+INDEX(_Inf_Data,MATCH($E226,_Inf_Country,0),MATCH(AR$3-4,_Inf_Day,0))-INDEX(_Inf_Data,MATCH($E226,_Inf_Country,0),MATCH(AR$3-5,_Inf_Day,0))*$C$2)/5</f>
        <v>0</v>
      </c>
      <c r="AS226" s="80">
        <f>(INDEX(_Inf_Data,MATCH($E226,_Inf_Country,0),MATCH(AS$3,_Inf_Day,0))-INDEX(_Inf_Data,MATCH($E226,_Inf_Country,0),MATCH(AS$3-1,_Inf_Day,0))*$C$2
+INDEX(_Inf_Data,MATCH($E226,_Inf_Country,0),MATCH(AS$3-1,_Inf_Day,0))-INDEX(_Inf_Data,MATCH($E226,_Inf_Country,0),MATCH(AS$3-2,_Inf_Day,0))*$C$2
+INDEX(_Inf_Data,MATCH($E226,_Inf_Country,0),MATCH(AS$3-2,_Inf_Day,0))-INDEX(_Inf_Data,MATCH($E226,_Inf_Country,0),MATCH(AS$3-3,_Inf_Day,0))*$C$2
+INDEX(_Inf_Data,MATCH($E226,_Inf_Country,0),MATCH(AS$3-3,_Inf_Day,0))-INDEX(_Inf_Data,MATCH($E226,_Inf_Country,0),MATCH(AS$3-4,_Inf_Day,0))*$C$2
+INDEX(_Inf_Data,MATCH($E226,_Inf_Country,0),MATCH(AS$3-4,_Inf_Day,0))-INDEX(_Inf_Data,MATCH($E226,_Inf_Country,0),MATCH(AS$3-5,_Inf_Day,0))*$C$2)/5</f>
        <v>0</v>
      </c>
      <c r="AT226" s="80">
        <f>(INDEX(_Inf_Data,MATCH($E226,_Inf_Country,0),MATCH(AT$3,_Inf_Day,0))-INDEX(_Inf_Data,MATCH($E226,_Inf_Country,0),MATCH(AT$3-1,_Inf_Day,0))*$C$2
+INDEX(_Inf_Data,MATCH($E226,_Inf_Country,0),MATCH(AT$3-1,_Inf_Day,0))-INDEX(_Inf_Data,MATCH($E226,_Inf_Country,0),MATCH(AT$3-2,_Inf_Day,0))*$C$2
+INDEX(_Inf_Data,MATCH($E226,_Inf_Country,0),MATCH(AT$3-2,_Inf_Day,0))-INDEX(_Inf_Data,MATCH($E226,_Inf_Country,0),MATCH(AT$3-3,_Inf_Day,0))*$C$2
+INDEX(_Inf_Data,MATCH($E226,_Inf_Country,0),MATCH(AT$3-3,_Inf_Day,0))-INDEX(_Inf_Data,MATCH($E226,_Inf_Country,0),MATCH(AT$3-4,_Inf_Day,0))*$C$2
+INDEX(_Inf_Data,MATCH($E226,_Inf_Country,0),MATCH(AT$3-4,_Inf_Day,0))-INDEX(_Inf_Data,MATCH($E226,_Inf_Country,0),MATCH(AT$3-5,_Inf_Day,0))*$C$2)/5</f>
        <v>0.2</v>
      </c>
      <c r="AU226" s="80">
        <f>(INDEX(_Inf_Data,MATCH($E226,_Inf_Country,0),MATCH(AU$3,_Inf_Day,0))-INDEX(_Inf_Data,MATCH($E226,_Inf_Country,0),MATCH(AU$3-1,_Inf_Day,0))*$C$2
+INDEX(_Inf_Data,MATCH($E226,_Inf_Country,0),MATCH(AU$3-1,_Inf_Day,0))-INDEX(_Inf_Data,MATCH($E226,_Inf_Country,0),MATCH(AU$3-2,_Inf_Day,0))*$C$2
+INDEX(_Inf_Data,MATCH($E226,_Inf_Country,0),MATCH(AU$3-2,_Inf_Day,0))-INDEX(_Inf_Data,MATCH($E226,_Inf_Country,0),MATCH(AU$3-3,_Inf_Day,0))*$C$2
+INDEX(_Inf_Data,MATCH($E226,_Inf_Country,0),MATCH(AU$3-3,_Inf_Day,0))-INDEX(_Inf_Data,MATCH($E226,_Inf_Country,0),MATCH(AU$3-4,_Inf_Day,0))*$C$2
+INDEX(_Inf_Data,MATCH($E226,_Inf_Country,0),MATCH(AU$3-4,_Inf_Day,0))-INDEX(_Inf_Data,MATCH($E226,_Inf_Country,0),MATCH(AU$3-5,_Inf_Day,0))*$C$2)/5</f>
        <v>0.8</v>
      </c>
      <c r="AV226" s="80">
        <f>(INDEX(_Inf_Data,MATCH($E226,_Inf_Country,0),MATCH(AV$3,_Inf_Day,0))-INDEX(_Inf_Data,MATCH($E226,_Inf_Country,0),MATCH(AV$3-1,_Inf_Day,0))*$C$2
+INDEX(_Inf_Data,MATCH($E226,_Inf_Country,0),MATCH(AV$3-1,_Inf_Day,0))-INDEX(_Inf_Data,MATCH($E226,_Inf_Country,0),MATCH(AV$3-2,_Inf_Day,0))*$C$2
+INDEX(_Inf_Data,MATCH($E226,_Inf_Country,0),MATCH(AV$3-2,_Inf_Day,0))-INDEX(_Inf_Data,MATCH($E226,_Inf_Country,0),MATCH(AV$3-3,_Inf_Day,0))*$C$2
+INDEX(_Inf_Data,MATCH($E226,_Inf_Country,0),MATCH(AV$3-3,_Inf_Day,0))-INDEX(_Inf_Data,MATCH($E226,_Inf_Country,0),MATCH(AV$3-4,_Inf_Day,0))*$C$2
+INDEX(_Inf_Data,MATCH($E226,_Inf_Country,0),MATCH(AV$3-4,_Inf_Day,0))-INDEX(_Inf_Data,MATCH($E226,_Inf_Country,0),MATCH(AV$3-5,_Inf_Day,0))*$C$2)/5</f>
        <v>1</v>
      </c>
      <c r="AW226" s="80">
        <f>(INDEX(_Inf_Data,MATCH($E226,_Inf_Country,0),MATCH(AW$3,_Inf_Day,0))-INDEX(_Inf_Data,MATCH($E226,_Inf_Country,0),MATCH(AW$3-1,_Inf_Day,0))*$C$2
+INDEX(_Inf_Data,MATCH($E226,_Inf_Country,0),MATCH(AW$3-1,_Inf_Day,0))-INDEX(_Inf_Data,MATCH($E226,_Inf_Country,0),MATCH(AW$3-2,_Inf_Day,0))*$C$2
+INDEX(_Inf_Data,MATCH($E226,_Inf_Country,0),MATCH(AW$3-2,_Inf_Day,0))-INDEX(_Inf_Data,MATCH($E226,_Inf_Country,0),MATCH(AW$3-3,_Inf_Day,0))*$C$2
+INDEX(_Inf_Data,MATCH($E226,_Inf_Country,0),MATCH(AW$3-3,_Inf_Day,0))-INDEX(_Inf_Data,MATCH($E226,_Inf_Country,0),MATCH(AW$3-4,_Inf_Day,0))*$C$2
+INDEX(_Inf_Data,MATCH($E226,_Inf_Country,0),MATCH(AW$3-4,_Inf_Day,0))-INDEX(_Inf_Data,MATCH($E226,_Inf_Country,0),MATCH(AW$3-5,_Inf_Day,0))*$C$2)/5</f>
        <v>1</v>
      </c>
      <c r="AX226" s="80">
        <f>(INDEX(_Inf_Data,MATCH($E226,_Inf_Country,0),MATCH(AX$3,_Inf_Day,0))-INDEX(_Inf_Data,MATCH($E226,_Inf_Country,0),MATCH(AX$3-1,_Inf_Day,0))*$C$2
+INDEX(_Inf_Data,MATCH($E226,_Inf_Country,0),MATCH(AX$3-1,_Inf_Day,0))-INDEX(_Inf_Data,MATCH($E226,_Inf_Country,0),MATCH(AX$3-2,_Inf_Day,0))*$C$2
+INDEX(_Inf_Data,MATCH($E226,_Inf_Country,0),MATCH(AX$3-2,_Inf_Day,0))-INDEX(_Inf_Data,MATCH($E226,_Inf_Country,0),MATCH(AX$3-3,_Inf_Day,0))*$C$2
+INDEX(_Inf_Data,MATCH($E226,_Inf_Country,0),MATCH(AX$3-3,_Inf_Day,0))-INDEX(_Inf_Data,MATCH($E226,_Inf_Country,0),MATCH(AX$3-4,_Inf_Day,0))*$C$2
+INDEX(_Inf_Data,MATCH($E226,_Inf_Country,0),MATCH(AX$3-4,_Inf_Day,0))-INDEX(_Inf_Data,MATCH($E226,_Inf_Country,0),MATCH(AX$3-5,_Inf_Day,0))*$C$2)/5</f>
        <v>1</v>
      </c>
      <c r="AY226" s="80">
        <f>(INDEX(_Inf_Data,MATCH($E226,_Inf_Country,0),MATCH(AY$3,_Inf_Day,0))-INDEX(_Inf_Data,MATCH($E226,_Inf_Country,0),MATCH(AY$3-1,_Inf_Day,0))*$C$2
+INDEX(_Inf_Data,MATCH($E226,_Inf_Country,0),MATCH(AY$3-1,_Inf_Day,0))-INDEX(_Inf_Data,MATCH($E226,_Inf_Country,0),MATCH(AY$3-2,_Inf_Day,0))*$C$2
+INDEX(_Inf_Data,MATCH($E226,_Inf_Country,0),MATCH(AY$3-2,_Inf_Day,0))-INDEX(_Inf_Data,MATCH($E226,_Inf_Country,0),MATCH(AY$3-3,_Inf_Day,0))*$C$2
+INDEX(_Inf_Data,MATCH($E226,_Inf_Country,0),MATCH(AY$3-3,_Inf_Day,0))-INDEX(_Inf_Data,MATCH($E226,_Inf_Country,0),MATCH(AY$3-4,_Inf_Day,0))*$C$2
+INDEX(_Inf_Data,MATCH($E226,_Inf_Country,0),MATCH(AY$3-4,_Inf_Day,0))-INDEX(_Inf_Data,MATCH($E226,_Inf_Country,0),MATCH(AY$3-5,_Inf_Day,0))*$C$2)/5</f>
        <v>0.8</v>
      </c>
      <c r="AZ226" s="80">
        <f>(INDEX(_Inf_Data,MATCH($E226,_Inf_Country,0),MATCH(AZ$3,_Inf_Day,0))-INDEX(_Inf_Data,MATCH($E226,_Inf_Country,0),MATCH(AZ$3-1,_Inf_Day,0))*$C$2
+INDEX(_Inf_Data,MATCH($E226,_Inf_Country,0),MATCH(AZ$3-1,_Inf_Day,0))-INDEX(_Inf_Data,MATCH($E226,_Inf_Country,0),MATCH(AZ$3-2,_Inf_Day,0))*$C$2
+INDEX(_Inf_Data,MATCH($E226,_Inf_Country,0),MATCH(AZ$3-2,_Inf_Day,0))-INDEX(_Inf_Data,MATCH($E226,_Inf_Country,0),MATCH(AZ$3-3,_Inf_Day,0))*$C$2
+INDEX(_Inf_Data,MATCH($E226,_Inf_Country,0),MATCH(AZ$3-3,_Inf_Day,0))-INDEX(_Inf_Data,MATCH($E226,_Inf_Country,0),MATCH(AZ$3-4,_Inf_Day,0))*$C$2
+INDEX(_Inf_Data,MATCH($E226,_Inf_Country,0),MATCH(AZ$3-4,_Inf_Day,0))-INDEX(_Inf_Data,MATCH($E226,_Inf_Country,0),MATCH(AZ$3-5,_Inf_Day,0))*$C$2)/5</f>
        <v>0.2</v>
      </c>
      <c r="BA226" s="80">
        <f>(INDEX(_Inf_Data,MATCH($E226,_Inf_Country,0),MATCH(BA$3,_Inf_Day,0))-INDEX(_Inf_Data,MATCH($E226,_Inf_Country,0),MATCH(BA$3-1,_Inf_Day,0))*$C$2
+INDEX(_Inf_Data,MATCH($E226,_Inf_Country,0),MATCH(BA$3-1,_Inf_Day,0))-INDEX(_Inf_Data,MATCH($E226,_Inf_Country,0),MATCH(BA$3-2,_Inf_Day,0))*$C$2
+INDEX(_Inf_Data,MATCH($E226,_Inf_Country,0),MATCH(BA$3-2,_Inf_Day,0))-INDEX(_Inf_Data,MATCH($E226,_Inf_Country,0),MATCH(BA$3-3,_Inf_Day,0))*$C$2
+INDEX(_Inf_Data,MATCH($E226,_Inf_Country,0),MATCH(BA$3-3,_Inf_Day,0))-INDEX(_Inf_Data,MATCH($E226,_Inf_Country,0),MATCH(BA$3-4,_Inf_Day,0))*$C$2
+INDEX(_Inf_Data,MATCH($E226,_Inf_Country,0),MATCH(BA$3-4,_Inf_Day,0))-INDEX(_Inf_Data,MATCH($E226,_Inf_Country,0),MATCH(BA$3-5,_Inf_Day,0))*$C$2)/5</f>
        <v>0.2</v>
      </c>
      <c r="BB226" s="80">
        <f>(INDEX(_Inf_Data,MATCH($E226,_Inf_Country,0),MATCH(BB$3,_Inf_Day,0))-INDEX(_Inf_Data,MATCH($E226,_Inf_Country,0),MATCH(BB$3-1,_Inf_Day,0))*$C$2
+INDEX(_Inf_Data,MATCH($E226,_Inf_Country,0),MATCH(BB$3-1,_Inf_Day,0))-INDEX(_Inf_Data,MATCH($E226,_Inf_Country,0),MATCH(BB$3-2,_Inf_Day,0))*$C$2
+INDEX(_Inf_Data,MATCH($E226,_Inf_Country,0),MATCH(BB$3-2,_Inf_Day,0))-INDEX(_Inf_Data,MATCH($E226,_Inf_Country,0),MATCH(BB$3-3,_Inf_Day,0))*$C$2
+INDEX(_Inf_Data,MATCH($E226,_Inf_Country,0),MATCH(BB$3-3,_Inf_Day,0))-INDEX(_Inf_Data,MATCH($E226,_Inf_Country,0),MATCH(BB$3-4,_Inf_Day,0))*$C$2
+INDEX(_Inf_Data,MATCH($E226,_Inf_Country,0),MATCH(BB$3-4,_Inf_Day,0))-INDEX(_Inf_Data,MATCH($E226,_Inf_Country,0),MATCH(BB$3-5,_Inf_Day,0))*$C$2)/5</f>
        <v>0.2</v>
      </c>
      <c r="BC226" s="80">
        <f>(INDEX(_Inf_Data,MATCH($E226,_Inf_Country,0),MATCH(BC$3,_Inf_Day,0))-INDEX(_Inf_Data,MATCH($E226,_Inf_Country,0),MATCH(BC$3-1,_Inf_Day,0))*$C$2
+INDEX(_Inf_Data,MATCH($E226,_Inf_Country,0),MATCH(BC$3-1,_Inf_Day,0))-INDEX(_Inf_Data,MATCH($E226,_Inf_Country,0),MATCH(BC$3-2,_Inf_Day,0))*$C$2
+INDEX(_Inf_Data,MATCH($E226,_Inf_Country,0),MATCH(BC$3-2,_Inf_Day,0))-INDEX(_Inf_Data,MATCH($E226,_Inf_Country,0),MATCH(BC$3-3,_Inf_Day,0))*$C$2
+INDEX(_Inf_Data,MATCH($E226,_Inf_Country,0),MATCH(BC$3-3,_Inf_Day,0))-INDEX(_Inf_Data,MATCH($E226,_Inf_Country,0),MATCH(BC$3-4,_Inf_Day,0))*$C$2
+INDEX(_Inf_Data,MATCH($E226,_Inf_Country,0),MATCH(BC$3-4,_Inf_Day,0))-INDEX(_Inf_Data,MATCH($E226,_Inf_Country,0),MATCH(BC$3-5,_Inf_Day,0))*$C$2)/5</f>
        <v>0.4</v>
      </c>
      <c r="BD226" s="80">
        <f>(INDEX(_Inf_Data,MATCH($E226,_Inf_Country,0),MATCH(BD$3,_Inf_Day,0))-INDEX(_Inf_Data,MATCH($E226,_Inf_Country,0),MATCH(BD$3-1,_Inf_Day,0))*$C$2
+INDEX(_Inf_Data,MATCH($E226,_Inf_Country,0),MATCH(BD$3-1,_Inf_Day,0))-INDEX(_Inf_Data,MATCH($E226,_Inf_Country,0),MATCH(BD$3-2,_Inf_Day,0))*$C$2
+INDEX(_Inf_Data,MATCH($E226,_Inf_Country,0),MATCH(BD$3-2,_Inf_Day,0))-INDEX(_Inf_Data,MATCH($E226,_Inf_Country,0),MATCH(BD$3-3,_Inf_Day,0))*$C$2
+INDEX(_Inf_Data,MATCH($E226,_Inf_Country,0),MATCH(BD$3-3,_Inf_Day,0))-INDEX(_Inf_Data,MATCH($E226,_Inf_Country,0),MATCH(BD$3-4,_Inf_Day,0))*$C$2
+INDEX(_Inf_Data,MATCH($E226,_Inf_Country,0),MATCH(BD$3-4,_Inf_Day,0))-INDEX(_Inf_Data,MATCH($E226,_Inf_Country,0),MATCH(BD$3-5,_Inf_Day,0))*$C$2)/5</f>
        <v>0.4</v>
      </c>
      <c r="BE226" s="80">
        <f>(INDEX(_Inf_Data,MATCH($E226,_Inf_Country,0),MATCH(BE$3,_Inf_Day,0))-INDEX(_Inf_Data,MATCH($E226,_Inf_Country,0),MATCH(BE$3-1,_Inf_Day,0))*$C$2
+INDEX(_Inf_Data,MATCH($E226,_Inf_Country,0),MATCH(BE$3-1,_Inf_Day,0))-INDEX(_Inf_Data,MATCH($E226,_Inf_Country,0),MATCH(BE$3-2,_Inf_Day,0))*$C$2
+INDEX(_Inf_Data,MATCH($E226,_Inf_Country,0),MATCH(BE$3-2,_Inf_Day,0))-INDEX(_Inf_Data,MATCH($E226,_Inf_Country,0),MATCH(BE$3-3,_Inf_Day,0))*$C$2
+INDEX(_Inf_Data,MATCH($E226,_Inf_Country,0),MATCH(BE$3-3,_Inf_Day,0))-INDEX(_Inf_Data,MATCH($E226,_Inf_Country,0),MATCH(BE$3-4,_Inf_Day,0))*$C$2
+INDEX(_Inf_Data,MATCH($E226,_Inf_Country,0),MATCH(BE$3-4,_Inf_Day,0))-INDEX(_Inf_Data,MATCH($E226,_Inf_Country,0),MATCH(BE$3-5,_Inf_Day,0))*$C$2)/5</f>
        <v>0.4</v>
      </c>
      <c r="BF226" s="80">
        <f>(INDEX(_Inf_Data,MATCH($E226,_Inf_Country,0),MATCH(BF$3,_Inf_Day,0))-INDEX(_Inf_Data,MATCH($E226,_Inf_Country,0),MATCH(BF$3-1,_Inf_Day,0))*$C$2
+INDEX(_Inf_Data,MATCH($E226,_Inf_Country,0),MATCH(BF$3-1,_Inf_Day,0))-INDEX(_Inf_Data,MATCH($E226,_Inf_Country,0),MATCH(BF$3-2,_Inf_Day,0))*$C$2
+INDEX(_Inf_Data,MATCH($E226,_Inf_Country,0),MATCH(BF$3-2,_Inf_Day,0))-INDEX(_Inf_Data,MATCH($E226,_Inf_Country,0),MATCH(BF$3-3,_Inf_Day,0))*$C$2
+INDEX(_Inf_Data,MATCH($E226,_Inf_Country,0),MATCH(BF$3-3,_Inf_Day,0))-INDEX(_Inf_Data,MATCH($E226,_Inf_Country,0),MATCH(BF$3-4,_Inf_Day,0))*$C$2
+INDEX(_Inf_Data,MATCH($E226,_Inf_Country,0),MATCH(BF$3-4,_Inf_Day,0))-INDEX(_Inf_Data,MATCH($E226,_Inf_Country,0),MATCH(BF$3-5,_Inf_Day,0))*$C$2)/5</f>
        <v>0.4</v>
      </c>
      <c r="BG226" s="80">
        <f>(INDEX(_Inf_Data,MATCH($E226,_Inf_Country,0),MATCH(BG$3,_Inf_Day,0))-INDEX(_Inf_Data,MATCH($E226,_Inf_Country,0),MATCH(BG$3-1,_Inf_Day,0))*$C$2
+INDEX(_Inf_Data,MATCH($E226,_Inf_Country,0),MATCH(BG$3-1,_Inf_Day,0))-INDEX(_Inf_Data,MATCH($E226,_Inf_Country,0),MATCH(BG$3-2,_Inf_Day,0))*$C$2
+INDEX(_Inf_Data,MATCH($E226,_Inf_Country,0),MATCH(BG$3-2,_Inf_Day,0))-INDEX(_Inf_Data,MATCH($E226,_Inf_Country,0),MATCH(BG$3-3,_Inf_Day,0))*$C$2
+INDEX(_Inf_Data,MATCH($E226,_Inf_Country,0),MATCH(BG$3-3,_Inf_Day,0))-INDEX(_Inf_Data,MATCH($E226,_Inf_Country,0),MATCH(BG$3-4,_Inf_Day,0))*$C$2
+INDEX(_Inf_Data,MATCH($E226,_Inf_Country,0),MATCH(BG$3-4,_Inf_Day,0))-INDEX(_Inf_Data,MATCH($E226,_Inf_Country,0),MATCH(BG$3-5,_Inf_Day,0))*$C$2)/5</f>
        <v>1.2</v>
      </c>
      <c r="BH226" s="80">
        <f>(INDEX(_Inf_Data,MATCH($E226,_Inf_Country,0),MATCH(BH$3,_Inf_Day,0))-INDEX(_Inf_Data,MATCH($E226,_Inf_Country,0),MATCH(BH$3-1,_Inf_Day,0))*$C$2
+INDEX(_Inf_Data,MATCH($E226,_Inf_Country,0),MATCH(BH$3-1,_Inf_Day,0))-INDEX(_Inf_Data,MATCH($E226,_Inf_Country,0),MATCH(BH$3-2,_Inf_Day,0))*$C$2
+INDEX(_Inf_Data,MATCH($E226,_Inf_Country,0),MATCH(BH$3-2,_Inf_Day,0))-INDEX(_Inf_Data,MATCH($E226,_Inf_Country,0),MATCH(BH$3-3,_Inf_Day,0))*$C$2
+INDEX(_Inf_Data,MATCH($E226,_Inf_Country,0),MATCH(BH$3-3,_Inf_Day,0))-INDEX(_Inf_Data,MATCH($E226,_Inf_Country,0),MATCH(BH$3-4,_Inf_Day,0))*$C$2
+INDEX(_Inf_Data,MATCH($E226,_Inf_Country,0),MATCH(BH$3-4,_Inf_Day,0))-INDEX(_Inf_Data,MATCH($E226,_Inf_Country,0),MATCH(BH$3-5,_Inf_Day,0))*$C$2)/5</f>
        <v>3.8</v>
      </c>
      <c r="BI226" s="80">
        <f>(INDEX(_Inf_Data,MATCH($E226,_Inf_Country,0),MATCH(BI$3,_Inf_Day,0))-INDEX(_Inf_Data,MATCH($E226,_Inf_Country,0),MATCH(BI$3-1,_Inf_Day,0))*$C$2
+INDEX(_Inf_Data,MATCH($E226,_Inf_Country,0),MATCH(BI$3-1,_Inf_Day,0))-INDEX(_Inf_Data,MATCH($E226,_Inf_Country,0),MATCH(BI$3-2,_Inf_Day,0))*$C$2
+INDEX(_Inf_Data,MATCH($E226,_Inf_Country,0),MATCH(BI$3-2,_Inf_Day,0))-INDEX(_Inf_Data,MATCH($E226,_Inf_Country,0),MATCH(BI$3-3,_Inf_Day,0))*$C$2
+INDEX(_Inf_Data,MATCH($E226,_Inf_Country,0),MATCH(BI$3-3,_Inf_Day,0))-INDEX(_Inf_Data,MATCH($E226,_Inf_Country,0),MATCH(BI$3-4,_Inf_Day,0))*$C$2
+INDEX(_Inf_Data,MATCH($E226,_Inf_Country,0),MATCH(BI$3-4,_Inf_Day,0))-INDEX(_Inf_Data,MATCH($E226,_Inf_Country,0),MATCH(BI$3-5,_Inf_Day,0))*$C$2)/5</f>
        <v>6.8</v>
      </c>
      <c r="BJ226" s="80">
        <f>(INDEX(_Inf_Data,MATCH($E226,_Inf_Country,0),MATCH(BJ$3,_Inf_Day,0))-INDEX(_Inf_Data,MATCH($E226,_Inf_Country,0),MATCH(BJ$3-1,_Inf_Day,0))*$C$2
+INDEX(_Inf_Data,MATCH($E226,_Inf_Country,0),MATCH(BJ$3-1,_Inf_Day,0))-INDEX(_Inf_Data,MATCH($E226,_Inf_Country,0),MATCH(BJ$3-2,_Inf_Day,0))*$C$2
+INDEX(_Inf_Data,MATCH($E226,_Inf_Country,0),MATCH(BJ$3-2,_Inf_Day,0))-INDEX(_Inf_Data,MATCH($E226,_Inf_Country,0),MATCH(BJ$3-3,_Inf_Day,0))*$C$2
+INDEX(_Inf_Data,MATCH($E226,_Inf_Country,0),MATCH(BJ$3-3,_Inf_Day,0))-INDEX(_Inf_Data,MATCH($E226,_Inf_Country,0),MATCH(BJ$3-4,_Inf_Day,0))*$C$2
+INDEX(_Inf_Data,MATCH($E226,_Inf_Country,0),MATCH(BJ$3-4,_Inf_Day,0))-INDEX(_Inf_Data,MATCH($E226,_Inf_Country,0),MATCH(BJ$3-5,_Inf_Day,0))*$C$2)/5</f>
        <v>9.1999999999999993</v>
      </c>
      <c r="BK226" s="80">
        <f>(INDEX(_Inf_Data,MATCH($E226,_Inf_Country,0),MATCH(BK$3,_Inf_Day,0))-INDEX(_Inf_Data,MATCH($E226,_Inf_Country,0),MATCH(BK$3-1,_Inf_Day,0))*$C$2
+INDEX(_Inf_Data,MATCH($E226,_Inf_Country,0),MATCH(BK$3-1,_Inf_Day,0))-INDEX(_Inf_Data,MATCH($E226,_Inf_Country,0),MATCH(BK$3-2,_Inf_Day,0))*$C$2
+INDEX(_Inf_Data,MATCH($E226,_Inf_Country,0),MATCH(BK$3-2,_Inf_Day,0))-INDEX(_Inf_Data,MATCH($E226,_Inf_Country,0),MATCH(BK$3-3,_Inf_Day,0))*$C$2
+INDEX(_Inf_Data,MATCH($E226,_Inf_Country,0),MATCH(BK$3-3,_Inf_Day,0))-INDEX(_Inf_Data,MATCH($E226,_Inf_Country,0),MATCH(BK$3-4,_Inf_Day,0))*$C$2
+INDEX(_Inf_Data,MATCH($E226,_Inf_Country,0),MATCH(BK$3-4,_Inf_Day,0))-INDEX(_Inf_Data,MATCH($E226,_Inf_Country,0),MATCH(BK$3-5,_Inf_Day,0))*$C$2)/5</f>
        <v>14.8</v>
      </c>
      <c r="BL226" s="80">
        <f>(INDEX(_Inf_Data,MATCH($E226,_Inf_Country,0),MATCH(BL$3,_Inf_Day,0))-INDEX(_Inf_Data,MATCH($E226,_Inf_Country,0),MATCH(BL$3-1,_Inf_Day,0))*$C$2
+INDEX(_Inf_Data,MATCH($E226,_Inf_Country,0),MATCH(BL$3-1,_Inf_Day,0))-INDEX(_Inf_Data,MATCH($E226,_Inf_Country,0),MATCH(BL$3-2,_Inf_Day,0))*$C$2
+INDEX(_Inf_Data,MATCH($E226,_Inf_Country,0),MATCH(BL$3-2,_Inf_Day,0))-INDEX(_Inf_Data,MATCH($E226,_Inf_Country,0),MATCH(BL$3-3,_Inf_Day,0))*$C$2
+INDEX(_Inf_Data,MATCH($E226,_Inf_Country,0),MATCH(BL$3-3,_Inf_Day,0))-INDEX(_Inf_Data,MATCH($E226,_Inf_Country,0),MATCH(BL$3-4,_Inf_Day,0))*$C$2
+INDEX(_Inf_Data,MATCH($E226,_Inf_Country,0),MATCH(BL$3-4,_Inf_Day,0))-INDEX(_Inf_Data,MATCH($E226,_Inf_Country,0),MATCH(BL$3-5,_Inf_Day,0))*$C$2)/5</f>
        <v>16.2</v>
      </c>
      <c r="BM226" s="80">
        <f>(INDEX(_Inf_Data,MATCH($E226,_Inf_Country,0),MATCH(BM$3,_Inf_Day,0))-INDEX(_Inf_Data,MATCH($E226,_Inf_Country,0),MATCH(BM$3-1,_Inf_Day,0))*$C$2
+INDEX(_Inf_Data,MATCH($E226,_Inf_Country,0),MATCH(BM$3-1,_Inf_Day,0))-INDEX(_Inf_Data,MATCH($E226,_Inf_Country,0),MATCH(BM$3-2,_Inf_Day,0))*$C$2
+INDEX(_Inf_Data,MATCH($E226,_Inf_Country,0),MATCH(BM$3-2,_Inf_Day,0))-INDEX(_Inf_Data,MATCH($E226,_Inf_Country,0),MATCH(BM$3-3,_Inf_Day,0))*$C$2
+INDEX(_Inf_Data,MATCH($E226,_Inf_Country,0),MATCH(BM$3-3,_Inf_Day,0))-INDEX(_Inf_Data,MATCH($E226,_Inf_Country,0),MATCH(BM$3-4,_Inf_Day,0))*$C$2
+INDEX(_Inf_Data,MATCH($E226,_Inf_Country,0),MATCH(BM$3-4,_Inf_Day,0))-INDEX(_Inf_Data,MATCH($E226,_Inf_Country,0),MATCH(BM$3-5,_Inf_Day,0))*$C$2)/5</f>
        <v>18.399999999999999</v>
      </c>
      <c r="BN226" s="80">
        <f>(INDEX(_Inf_Data,MATCH($E226,_Inf_Country,0),MATCH(BN$3,_Inf_Day,0))-INDEX(_Inf_Data,MATCH($E226,_Inf_Country,0),MATCH(BN$3-1,_Inf_Day,0))*$C$2
+INDEX(_Inf_Data,MATCH($E226,_Inf_Country,0),MATCH(BN$3-1,_Inf_Day,0))-INDEX(_Inf_Data,MATCH($E226,_Inf_Country,0),MATCH(BN$3-2,_Inf_Day,0))*$C$2
+INDEX(_Inf_Data,MATCH($E226,_Inf_Country,0),MATCH(BN$3-2,_Inf_Day,0))-INDEX(_Inf_Data,MATCH($E226,_Inf_Country,0),MATCH(BN$3-3,_Inf_Day,0))*$C$2
+INDEX(_Inf_Data,MATCH($E226,_Inf_Country,0),MATCH(BN$3-3,_Inf_Day,0))-INDEX(_Inf_Data,MATCH($E226,_Inf_Country,0),MATCH(BN$3-4,_Inf_Day,0))*$C$2
+INDEX(_Inf_Data,MATCH($E226,_Inf_Country,0),MATCH(BN$3-4,_Inf_Day,0))-INDEX(_Inf_Data,MATCH($E226,_Inf_Country,0),MATCH(BN$3-5,_Inf_Day,0))*$C$2)/5</f>
        <v>24.6</v>
      </c>
      <c r="BO226" s="80">
        <f>(INDEX(_Inf_Data,MATCH($E226,_Inf_Country,0),MATCH(BO$3,_Inf_Day,0))-INDEX(_Inf_Data,MATCH($E226,_Inf_Country,0),MATCH(BO$3-1,_Inf_Day,0))*$C$2
+INDEX(_Inf_Data,MATCH($E226,_Inf_Country,0),MATCH(BO$3-1,_Inf_Day,0))-INDEX(_Inf_Data,MATCH($E226,_Inf_Country,0),MATCH(BO$3-2,_Inf_Day,0))*$C$2
+INDEX(_Inf_Data,MATCH($E226,_Inf_Country,0),MATCH(BO$3-2,_Inf_Day,0))-INDEX(_Inf_Data,MATCH($E226,_Inf_Country,0),MATCH(BO$3-3,_Inf_Day,0))*$C$2
+INDEX(_Inf_Data,MATCH($E226,_Inf_Country,0),MATCH(BO$3-3,_Inf_Day,0))-INDEX(_Inf_Data,MATCH($E226,_Inf_Country,0),MATCH(BO$3-4,_Inf_Day,0))*$C$2
+INDEX(_Inf_Data,MATCH($E226,_Inf_Country,0),MATCH(BO$3-4,_Inf_Day,0))-INDEX(_Inf_Data,MATCH($E226,_Inf_Country,0),MATCH(BO$3-5,_Inf_Day,0))*$C$2)/5</f>
        <v>30</v>
      </c>
      <c r="BP226" s="80">
        <f>(INDEX(_Inf_Data,MATCH($E226,_Inf_Country,0),MATCH(BP$3,_Inf_Day,0))-INDEX(_Inf_Data,MATCH($E226,_Inf_Country,0),MATCH(BP$3-1,_Inf_Day,0))*$C$2
+INDEX(_Inf_Data,MATCH($E226,_Inf_Country,0),MATCH(BP$3-1,_Inf_Day,0))-INDEX(_Inf_Data,MATCH($E226,_Inf_Country,0),MATCH(BP$3-2,_Inf_Day,0))*$C$2
+INDEX(_Inf_Data,MATCH($E226,_Inf_Country,0),MATCH(BP$3-2,_Inf_Day,0))-INDEX(_Inf_Data,MATCH($E226,_Inf_Country,0),MATCH(BP$3-3,_Inf_Day,0))*$C$2
+INDEX(_Inf_Data,MATCH($E226,_Inf_Country,0),MATCH(BP$3-3,_Inf_Day,0))-INDEX(_Inf_Data,MATCH($E226,_Inf_Country,0),MATCH(BP$3-4,_Inf_Day,0))*$C$2
+INDEX(_Inf_Data,MATCH($E226,_Inf_Country,0),MATCH(BP$3-4,_Inf_Day,0))-INDEX(_Inf_Data,MATCH($E226,_Inf_Country,0),MATCH(BP$3-5,_Inf_Day,0))*$C$2)/5</f>
        <v>33.799999999999997</v>
      </c>
      <c r="BQ226" s="80">
        <f>(INDEX(_Inf_Data,MATCH($E226,_Inf_Country,0),MATCH(BQ$3,_Inf_Day,0))-INDEX(_Inf_Data,MATCH($E226,_Inf_Country,0),MATCH(BQ$3-1,_Inf_Day,0))*$C$2
+INDEX(_Inf_Data,MATCH($E226,_Inf_Country,0),MATCH(BQ$3-1,_Inf_Day,0))-INDEX(_Inf_Data,MATCH($E226,_Inf_Country,0),MATCH(BQ$3-2,_Inf_Day,0))*$C$2
+INDEX(_Inf_Data,MATCH($E226,_Inf_Country,0),MATCH(BQ$3-2,_Inf_Day,0))-INDEX(_Inf_Data,MATCH($E226,_Inf_Country,0),MATCH(BQ$3-3,_Inf_Day,0))*$C$2
+INDEX(_Inf_Data,MATCH($E226,_Inf_Country,0),MATCH(BQ$3-3,_Inf_Day,0))-INDEX(_Inf_Data,MATCH($E226,_Inf_Country,0),MATCH(BQ$3-4,_Inf_Day,0))*$C$2
+INDEX(_Inf_Data,MATCH($E226,_Inf_Country,0),MATCH(BQ$3-4,_Inf_Day,0))-INDEX(_Inf_Data,MATCH($E226,_Inf_Country,0),MATCH(BQ$3-5,_Inf_Day,0))*$C$2)/5</f>
        <v>44.6</v>
      </c>
      <c r="BR226" s="80">
        <f>(INDEX(_Inf_Data,MATCH($E226,_Inf_Country,0),MATCH(BR$3,_Inf_Day,0))-INDEX(_Inf_Data,MATCH($E226,_Inf_Country,0),MATCH(BR$3-1,_Inf_Day,0))*$C$2
+INDEX(_Inf_Data,MATCH($E226,_Inf_Country,0),MATCH(BR$3-1,_Inf_Day,0))-INDEX(_Inf_Data,MATCH($E226,_Inf_Country,0),MATCH(BR$3-2,_Inf_Day,0))*$C$2
+INDEX(_Inf_Data,MATCH($E226,_Inf_Country,0),MATCH(BR$3-2,_Inf_Day,0))-INDEX(_Inf_Data,MATCH($E226,_Inf_Country,0),MATCH(BR$3-3,_Inf_Day,0))*$C$2
+INDEX(_Inf_Data,MATCH($E226,_Inf_Country,0),MATCH(BR$3-3,_Inf_Day,0))-INDEX(_Inf_Data,MATCH($E226,_Inf_Country,0),MATCH(BR$3-4,_Inf_Day,0))*$C$2
+INDEX(_Inf_Data,MATCH($E226,_Inf_Country,0),MATCH(BR$3-4,_Inf_Day,0))-INDEX(_Inf_Data,MATCH($E226,_Inf_Country,0),MATCH(BR$3-5,_Inf_Day,0))*$C$2)/5</f>
        <v>49.8</v>
      </c>
      <c r="BS226" s="80">
        <f>(INDEX(_Inf_Data,MATCH($E226,_Inf_Country,0),MATCH(BS$3,_Inf_Day,0))-INDEX(_Inf_Data,MATCH($E226,_Inf_Country,0),MATCH(BS$3-1,_Inf_Day,0))*$C$2
+INDEX(_Inf_Data,MATCH($E226,_Inf_Country,0),MATCH(BS$3-1,_Inf_Day,0))-INDEX(_Inf_Data,MATCH($E226,_Inf_Country,0),MATCH(BS$3-2,_Inf_Day,0))*$C$2
+INDEX(_Inf_Data,MATCH($E226,_Inf_Country,0),MATCH(BS$3-2,_Inf_Day,0))-INDEX(_Inf_Data,MATCH($E226,_Inf_Country,0),MATCH(BS$3-3,_Inf_Day,0))*$C$2
+INDEX(_Inf_Data,MATCH($E226,_Inf_Country,0),MATCH(BS$3-3,_Inf_Day,0))-INDEX(_Inf_Data,MATCH($E226,_Inf_Country,0),MATCH(BS$3-4,_Inf_Day,0))*$C$2
+INDEX(_Inf_Data,MATCH($E226,_Inf_Country,0),MATCH(BS$3-4,_Inf_Day,0))-INDEX(_Inf_Data,MATCH($E226,_Inf_Country,0),MATCH(BS$3-5,_Inf_Day,0))*$C$2)/5</f>
        <v>48.2</v>
      </c>
      <c r="BT226" s="80">
        <f>(INDEX(_Inf_Data,MATCH($E226,_Inf_Country,0),MATCH(BT$3,_Inf_Day,0))-INDEX(_Inf_Data,MATCH($E226,_Inf_Country,0),MATCH(BT$3-1,_Inf_Day,0))*$C$2
+INDEX(_Inf_Data,MATCH($E226,_Inf_Country,0),MATCH(BT$3-1,_Inf_Day,0))-INDEX(_Inf_Data,MATCH($E226,_Inf_Country,0),MATCH(BT$3-2,_Inf_Day,0))*$C$2
+INDEX(_Inf_Data,MATCH($E226,_Inf_Country,0),MATCH(BT$3-2,_Inf_Day,0))-INDEX(_Inf_Data,MATCH($E226,_Inf_Country,0),MATCH(BT$3-3,_Inf_Day,0))*$C$2
+INDEX(_Inf_Data,MATCH($E226,_Inf_Country,0),MATCH(BT$3-3,_Inf_Day,0))-INDEX(_Inf_Data,MATCH($E226,_Inf_Country,0),MATCH(BT$3-4,_Inf_Day,0))*$C$2
+INDEX(_Inf_Data,MATCH($E226,_Inf_Country,0),MATCH(BT$3-4,_Inf_Day,0))-INDEX(_Inf_Data,MATCH($E226,_Inf_Country,0),MATCH(BT$3-5,_Inf_Day,0))*$C$2)/5</f>
        <v>54.4</v>
      </c>
      <c r="BU226" s="80">
        <f>(INDEX(_Inf_Data,MATCH($E226,_Inf_Country,0),MATCH(BU$3,_Inf_Day,0))-INDEX(_Inf_Data,MATCH($E226,_Inf_Country,0),MATCH(BU$3-1,_Inf_Day,0))*$C$2
+INDEX(_Inf_Data,MATCH($E226,_Inf_Country,0),MATCH(BU$3-1,_Inf_Day,0))-INDEX(_Inf_Data,MATCH($E226,_Inf_Country,0),MATCH(BU$3-2,_Inf_Day,0))*$C$2
+INDEX(_Inf_Data,MATCH($E226,_Inf_Country,0),MATCH(BU$3-2,_Inf_Day,0))-INDEX(_Inf_Data,MATCH($E226,_Inf_Country,0),MATCH(BU$3-3,_Inf_Day,0))*$C$2
+INDEX(_Inf_Data,MATCH($E226,_Inf_Country,0),MATCH(BU$3-3,_Inf_Day,0))-INDEX(_Inf_Data,MATCH($E226,_Inf_Country,0),MATCH(BU$3-4,_Inf_Day,0))*$C$2
+INDEX(_Inf_Data,MATCH($E226,_Inf_Country,0),MATCH(BU$3-4,_Inf_Day,0))-INDEX(_Inf_Data,MATCH($E226,_Inf_Country,0),MATCH(BU$3-5,_Inf_Day,0))*$C$2)/5</f>
        <v>66.8</v>
      </c>
      <c r="BV226" s="80">
        <f>(INDEX(_Inf_Data,MATCH($E226,_Inf_Country,0),MATCH(BV$3,_Inf_Day,0))-INDEX(_Inf_Data,MATCH($E226,_Inf_Country,0),MATCH(BV$3-1,_Inf_Day,0))*$C$2
+INDEX(_Inf_Data,MATCH($E226,_Inf_Country,0),MATCH(BV$3-1,_Inf_Day,0))-INDEX(_Inf_Data,MATCH($E226,_Inf_Country,0),MATCH(BV$3-2,_Inf_Day,0))*$C$2
+INDEX(_Inf_Data,MATCH($E226,_Inf_Country,0),MATCH(BV$3-2,_Inf_Day,0))-INDEX(_Inf_Data,MATCH($E226,_Inf_Country,0),MATCH(BV$3-3,_Inf_Day,0))*$C$2
+INDEX(_Inf_Data,MATCH($E226,_Inf_Country,0),MATCH(BV$3-3,_Inf_Day,0))-INDEX(_Inf_Data,MATCH($E226,_Inf_Country,0),MATCH(BV$3-4,_Inf_Day,0))*$C$2
+INDEX(_Inf_Data,MATCH($E226,_Inf_Country,0),MATCH(BV$3-4,_Inf_Day,0))-INDEX(_Inf_Data,MATCH($E226,_Inf_Country,0),MATCH(BV$3-5,_Inf_Day,0))*$C$2)/5</f>
        <v>80.2</v>
      </c>
      <c r="BW226" s="80">
        <f>(INDEX(_Inf_Data,MATCH($E226,_Inf_Country,0),MATCH(BW$3,_Inf_Day,0))-INDEX(_Inf_Data,MATCH($E226,_Inf_Country,0),MATCH(BW$3-1,_Inf_Day,0))*$C$2
+INDEX(_Inf_Data,MATCH($E226,_Inf_Country,0),MATCH(BW$3-1,_Inf_Day,0))-INDEX(_Inf_Data,MATCH($E226,_Inf_Country,0),MATCH(BW$3-2,_Inf_Day,0))*$C$2
+INDEX(_Inf_Data,MATCH($E226,_Inf_Country,0),MATCH(BW$3-2,_Inf_Day,0))-INDEX(_Inf_Data,MATCH($E226,_Inf_Country,0),MATCH(BW$3-3,_Inf_Day,0))*$C$2
+INDEX(_Inf_Data,MATCH($E226,_Inf_Country,0),MATCH(BW$3-3,_Inf_Day,0))-INDEX(_Inf_Data,MATCH($E226,_Inf_Country,0),MATCH(BW$3-4,_Inf_Day,0))*$C$2
+INDEX(_Inf_Data,MATCH($E226,_Inf_Country,0),MATCH(BW$3-4,_Inf_Day,0))-INDEX(_Inf_Data,MATCH($E226,_Inf_Country,0),MATCH(BW$3-5,_Inf_Day,0))*$C$2)/5</f>
        <v>96.2</v>
      </c>
      <c r="BX226" s="80">
        <f>(INDEX(_Inf_Data,MATCH($E226,_Inf_Country,0),MATCH(BX$3,_Inf_Day,0))-INDEX(_Inf_Data,MATCH($E226,_Inf_Country,0),MATCH(BX$3-1,_Inf_Day,0))*$C$2
+INDEX(_Inf_Data,MATCH($E226,_Inf_Country,0),MATCH(BX$3-1,_Inf_Day,0))-INDEX(_Inf_Data,MATCH($E226,_Inf_Country,0),MATCH(BX$3-2,_Inf_Day,0))*$C$2
+INDEX(_Inf_Data,MATCH($E226,_Inf_Country,0),MATCH(BX$3-2,_Inf_Day,0))-INDEX(_Inf_Data,MATCH($E226,_Inf_Country,0),MATCH(BX$3-3,_Inf_Day,0))*$C$2
+INDEX(_Inf_Data,MATCH($E226,_Inf_Country,0),MATCH(BX$3-3,_Inf_Day,0))-INDEX(_Inf_Data,MATCH($E226,_Inf_Country,0),MATCH(BX$3-4,_Inf_Day,0))*$C$2
+INDEX(_Inf_Data,MATCH($E226,_Inf_Country,0),MATCH(BX$3-4,_Inf_Day,0))-INDEX(_Inf_Data,MATCH($E226,_Inf_Country,0),MATCH(BX$3-5,_Inf_Day,0))*$C$2)/5</f>
        <v>117.6</v>
      </c>
      <c r="BY226" s="80">
        <f>(INDEX(_Inf_Data,MATCH($E226,_Inf_Country,0),MATCH(BY$3,_Inf_Day,0))-INDEX(_Inf_Data,MATCH($E226,_Inf_Country,0),MATCH(BY$3-1,_Inf_Day,0))*$C$2
+INDEX(_Inf_Data,MATCH($E226,_Inf_Country,0),MATCH(BY$3-1,_Inf_Day,0))-INDEX(_Inf_Data,MATCH($E226,_Inf_Country,0),MATCH(BY$3-2,_Inf_Day,0))*$C$2
+INDEX(_Inf_Data,MATCH($E226,_Inf_Country,0),MATCH(BY$3-2,_Inf_Day,0))-INDEX(_Inf_Data,MATCH($E226,_Inf_Country,0),MATCH(BY$3-3,_Inf_Day,0))*$C$2
+INDEX(_Inf_Data,MATCH($E226,_Inf_Country,0),MATCH(BY$3-3,_Inf_Day,0))-INDEX(_Inf_Data,MATCH($E226,_Inf_Country,0),MATCH(BY$3-4,_Inf_Day,0))*$C$2
+INDEX(_Inf_Data,MATCH($E226,_Inf_Country,0),MATCH(BY$3-4,_Inf_Day,0))-INDEX(_Inf_Data,MATCH($E226,_Inf_Country,0),MATCH(BY$3-5,_Inf_Day,0))*$C$2)/5</f>
        <v>123.8</v>
      </c>
      <c r="BZ226" s="80">
        <f>(INDEX(_Inf_Data,MATCH($E226,_Inf_Country,0),MATCH(BZ$3,_Inf_Day,0))-INDEX(_Inf_Data,MATCH($E226,_Inf_Country,0),MATCH(BZ$3-1,_Inf_Day,0))*$C$2
+INDEX(_Inf_Data,MATCH($E226,_Inf_Country,0),MATCH(BZ$3-1,_Inf_Day,0))-INDEX(_Inf_Data,MATCH($E226,_Inf_Country,0),MATCH(BZ$3-2,_Inf_Day,0))*$C$2
+INDEX(_Inf_Data,MATCH($E226,_Inf_Country,0),MATCH(BZ$3-2,_Inf_Day,0))-INDEX(_Inf_Data,MATCH($E226,_Inf_Country,0),MATCH(BZ$3-3,_Inf_Day,0))*$C$2
+INDEX(_Inf_Data,MATCH($E226,_Inf_Country,0),MATCH(BZ$3-3,_Inf_Day,0))-INDEX(_Inf_Data,MATCH($E226,_Inf_Country,0),MATCH(BZ$3-4,_Inf_Day,0))*$C$2
+INDEX(_Inf_Data,MATCH($E226,_Inf_Country,0),MATCH(BZ$3-4,_Inf_Day,0))-INDEX(_Inf_Data,MATCH($E226,_Inf_Country,0),MATCH(BZ$3-5,_Inf_Day,0))*$C$2)/5</f>
        <v>126</v>
      </c>
      <c r="CA226" s="80">
        <f>(INDEX(_Inf_Data,MATCH($E226,_Inf_Country,0),MATCH(CA$3,_Inf_Day,0))-INDEX(_Inf_Data,MATCH($E226,_Inf_Country,0),MATCH(CA$3-1,_Inf_Day,0))*$C$2
+INDEX(_Inf_Data,MATCH($E226,_Inf_Country,0),MATCH(CA$3-1,_Inf_Day,0))-INDEX(_Inf_Data,MATCH($E226,_Inf_Country,0),MATCH(CA$3-2,_Inf_Day,0))*$C$2
+INDEX(_Inf_Data,MATCH($E226,_Inf_Country,0),MATCH(CA$3-2,_Inf_Day,0))-INDEX(_Inf_Data,MATCH($E226,_Inf_Country,0),MATCH(CA$3-3,_Inf_Day,0))*$C$2
+INDEX(_Inf_Data,MATCH($E226,_Inf_Country,0),MATCH(CA$3-3,_Inf_Day,0))-INDEX(_Inf_Data,MATCH($E226,_Inf_Country,0),MATCH(CA$3-4,_Inf_Day,0))*$C$2
+INDEX(_Inf_Data,MATCH($E226,_Inf_Country,0),MATCH(CA$3-4,_Inf_Day,0))-INDEX(_Inf_Data,MATCH($E226,_Inf_Country,0),MATCH(CA$3-5,_Inf_Day,0))*$C$2)/5</f>
        <v>132.19999999999999</v>
      </c>
      <c r="CB226" s="80">
        <f>(INDEX(_Inf_Data,MATCH($E226,_Inf_Country,0),MATCH(CB$3,_Inf_Day,0))-INDEX(_Inf_Data,MATCH($E226,_Inf_Country,0),MATCH(CB$3-1,_Inf_Day,0))*$C$2
+INDEX(_Inf_Data,MATCH($E226,_Inf_Country,0),MATCH(CB$3-1,_Inf_Day,0))-INDEX(_Inf_Data,MATCH($E226,_Inf_Country,0),MATCH(CB$3-2,_Inf_Day,0))*$C$2
+INDEX(_Inf_Data,MATCH($E226,_Inf_Country,0),MATCH(CB$3-2,_Inf_Day,0))-INDEX(_Inf_Data,MATCH($E226,_Inf_Country,0),MATCH(CB$3-3,_Inf_Day,0))*$C$2
+INDEX(_Inf_Data,MATCH($E226,_Inf_Country,0),MATCH(CB$3-3,_Inf_Day,0))-INDEX(_Inf_Data,MATCH($E226,_Inf_Country,0),MATCH(CB$3-4,_Inf_Day,0))*$C$2
+INDEX(_Inf_Data,MATCH($E226,_Inf_Country,0),MATCH(CB$3-4,_Inf_Day,0))-INDEX(_Inf_Data,MATCH($E226,_Inf_Country,0),MATCH(CB$3-5,_Inf_Day,0))*$C$2)/5</f>
        <v>132.4</v>
      </c>
      <c r="CC226" s="80">
        <f>(INDEX(_Inf_Data,MATCH($E226,_Inf_Country,0),MATCH(CC$3,_Inf_Day,0))-INDEX(_Inf_Data,MATCH($E226,_Inf_Country,0),MATCH(CC$3-1,_Inf_Day,0))*$C$2
+INDEX(_Inf_Data,MATCH($E226,_Inf_Country,0),MATCH(CC$3-1,_Inf_Day,0))-INDEX(_Inf_Data,MATCH($E226,_Inf_Country,0),MATCH(CC$3-2,_Inf_Day,0))*$C$2
+INDEX(_Inf_Data,MATCH($E226,_Inf_Country,0),MATCH(CC$3-2,_Inf_Day,0))-INDEX(_Inf_Data,MATCH($E226,_Inf_Country,0),MATCH(CC$3-3,_Inf_Day,0))*$C$2
+INDEX(_Inf_Data,MATCH($E226,_Inf_Country,0),MATCH(CC$3-3,_Inf_Day,0))-INDEX(_Inf_Data,MATCH($E226,_Inf_Country,0),MATCH(CC$3-4,_Inf_Day,0))*$C$2
+INDEX(_Inf_Data,MATCH($E226,_Inf_Country,0),MATCH(CC$3-4,_Inf_Day,0))-INDEX(_Inf_Data,MATCH($E226,_Inf_Country,0),MATCH(CC$3-5,_Inf_Day,0))*$C$2)/5</f>
        <v>139</v>
      </c>
      <c r="CD226" s="80">
        <f>(INDEX(_Inf_Data,MATCH($E226,_Inf_Country,0),MATCH(CD$3,_Inf_Day,0))-INDEX(_Inf_Data,MATCH($E226,_Inf_Country,0),MATCH(CD$3-1,_Inf_Day,0))*$C$2
+INDEX(_Inf_Data,MATCH($E226,_Inf_Country,0),MATCH(CD$3-1,_Inf_Day,0))-INDEX(_Inf_Data,MATCH($E226,_Inf_Country,0),MATCH(CD$3-2,_Inf_Day,0))*$C$2
+INDEX(_Inf_Data,MATCH($E226,_Inf_Country,0),MATCH(CD$3-2,_Inf_Day,0))-INDEX(_Inf_Data,MATCH($E226,_Inf_Country,0),MATCH(CD$3-3,_Inf_Day,0))*$C$2
+INDEX(_Inf_Data,MATCH($E226,_Inf_Country,0),MATCH(CD$3-3,_Inf_Day,0))-INDEX(_Inf_Data,MATCH($E226,_Inf_Country,0),MATCH(CD$3-4,_Inf_Day,0))*$C$2
+INDEX(_Inf_Data,MATCH($E226,_Inf_Country,0),MATCH(CD$3-4,_Inf_Day,0))-INDEX(_Inf_Data,MATCH($E226,_Inf_Country,0),MATCH(CD$3-5,_Inf_Day,0))*$C$2)/5</f>
        <v>159.19999999999999</v>
      </c>
      <c r="CE226" s="80">
        <f>(INDEX(_Inf_Data,MATCH($E226,_Inf_Country,0),MATCH(CE$3,_Inf_Day,0))-INDEX(_Inf_Data,MATCH($E226,_Inf_Country,0),MATCH(CE$3-1,_Inf_Day,0))*$C$2
+INDEX(_Inf_Data,MATCH($E226,_Inf_Country,0),MATCH(CE$3-1,_Inf_Day,0))-INDEX(_Inf_Data,MATCH($E226,_Inf_Country,0),MATCH(CE$3-2,_Inf_Day,0))*$C$2
+INDEX(_Inf_Data,MATCH($E226,_Inf_Country,0),MATCH(CE$3-2,_Inf_Day,0))-INDEX(_Inf_Data,MATCH($E226,_Inf_Country,0),MATCH(CE$3-3,_Inf_Day,0))*$C$2
+INDEX(_Inf_Data,MATCH($E226,_Inf_Country,0),MATCH(CE$3-3,_Inf_Day,0))-INDEX(_Inf_Data,MATCH($E226,_Inf_Country,0),MATCH(CE$3-4,_Inf_Day,0))*$C$2
+INDEX(_Inf_Data,MATCH($E226,_Inf_Country,0),MATCH(CE$3-4,_Inf_Day,0))-INDEX(_Inf_Data,MATCH($E226,_Inf_Country,0),MATCH(CE$3-5,_Inf_Day,0))*$C$2)/5</f>
        <v>185.6</v>
      </c>
      <c r="CF226" s="80">
        <f>(INDEX(_Inf_Data,MATCH($E226,_Inf_Country,0),MATCH(CF$3,_Inf_Day,0))-INDEX(_Inf_Data,MATCH($E226,_Inf_Country,0),MATCH(CF$3-1,_Inf_Day,0))*$C$2
+INDEX(_Inf_Data,MATCH($E226,_Inf_Country,0),MATCH(CF$3-1,_Inf_Day,0))-INDEX(_Inf_Data,MATCH($E226,_Inf_Country,0),MATCH(CF$3-2,_Inf_Day,0))*$C$2
+INDEX(_Inf_Data,MATCH($E226,_Inf_Country,0),MATCH(CF$3-2,_Inf_Day,0))-INDEX(_Inf_Data,MATCH($E226,_Inf_Country,0),MATCH(CF$3-3,_Inf_Day,0))*$C$2
+INDEX(_Inf_Data,MATCH($E226,_Inf_Country,0),MATCH(CF$3-3,_Inf_Day,0))-INDEX(_Inf_Data,MATCH($E226,_Inf_Country,0),MATCH(CF$3-4,_Inf_Day,0))*$C$2
+INDEX(_Inf_Data,MATCH($E226,_Inf_Country,0),MATCH(CF$3-4,_Inf_Day,0))-INDEX(_Inf_Data,MATCH($E226,_Inf_Country,0),MATCH(CF$3-5,_Inf_Day,0))*$C$2)/5</f>
        <v>212.2</v>
      </c>
      <c r="CG226" s="80">
        <f>(INDEX(_Inf_Data,MATCH($E226,_Inf_Country,0),MATCH(CG$3,_Inf_Day,0))-INDEX(_Inf_Data,MATCH($E226,_Inf_Country,0),MATCH(CG$3-1,_Inf_Day,0))*$C$2
+INDEX(_Inf_Data,MATCH($E226,_Inf_Country,0),MATCH(CG$3-1,_Inf_Day,0))-INDEX(_Inf_Data,MATCH($E226,_Inf_Country,0),MATCH(CG$3-2,_Inf_Day,0))*$C$2
+INDEX(_Inf_Data,MATCH($E226,_Inf_Country,0),MATCH(CG$3-2,_Inf_Day,0))-INDEX(_Inf_Data,MATCH($E226,_Inf_Country,0),MATCH(CG$3-3,_Inf_Day,0))*$C$2
+INDEX(_Inf_Data,MATCH($E226,_Inf_Country,0),MATCH(CG$3-3,_Inf_Day,0))-INDEX(_Inf_Data,MATCH($E226,_Inf_Country,0),MATCH(CG$3-4,_Inf_Day,0))*$C$2
+INDEX(_Inf_Data,MATCH($E226,_Inf_Country,0),MATCH(CG$3-4,_Inf_Day,0))-INDEX(_Inf_Data,MATCH($E226,_Inf_Country,0),MATCH(CG$3-5,_Inf_Day,0))*$C$2)/5</f>
        <v>255</v>
      </c>
      <c r="CH226" s="80">
        <f>(INDEX(_Inf_Data,MATCH($E226,_Inf_Country,0),MATCH(CH$3,_Inf_Day,0))-INDEX(_Inf_Data,MATCH($E226,_Inf_Country,0),MATCH(CH$3-1,_Inf_Day,0))*$C$2
+INDEX(_Inf_Data,MATCH($E226,_Inf_Country,0),MATCH(CH$3-1,_Inf_Day,0))-INDEX(_Inf_Data,MATCH($E226,_Inf_Country,0),MATCH(CH$3-2,_Inf_Day,0))*$C$2
+INDEX(_Inf_Data,MATCH($E226,_Inf_Country,0),MATCH(CH$3-2,_Inf_Day,0))-INDEX(_Inf_Data,MATCH($E226,_Inf_Country,0),MATCH(CH$3-3,_Inf_Day,0))*$C$2
+INDEX(_Inf_Data,MATCH($E226,_Inf_Country,0),MATCH(CH$3-3,_Inf_Day,0))-INDEX(_Inf_Data,MATCH($E226,_Inf_Country,0),MATCH(CH$3-4,_Inf_Day,0))*$C$2
+INDEX(_Inf_Data,MATCH($E226,_Inf_Country,0),MATCH(CH$3-4,_Inf_Day,0))-INDEX(_Inf_Data,MATCH($E226,_Inf_Country,0),MATCH(CH$3-5,_Inf_Day,0))*$C$2)/5</f>
        <v>298.60000000000002</v>
      </c>
      <c r="CI226" s="80">
        <f>(INDEX(_Inf_Data,MATCH($E226,_Inf_Country,0),MATCH(CI$3,_Inf_Day,0))-INDEX(_Inf_Data,MATCH($E226,_Inf_Country,0),MATCH(CI$3-1,_Inf_Day,0))*$C$2
+INDEX(_Inf_Data,MATCH($E226,_Inf_Country,0),MATCH(CI$3-1,_Inf_Day,0))-INDEX(_Inf_Data,MATCH($E226,_Inf_Country,0),MATCH(CI$3-2,_Inf_Day,0))*$C$2
+INDEX(_Inf_Data,MATCH($E226,_Inf_Country,0),MATCH(CI$3-2,_Inf_Day,0))-INDEX(_Inf_Data,MATCH($E226,_Inf_Country,0),MATCH(CI$3-3,_Inf_Day,0))*$C$2
+INDEX(_Inf_Data,MATCH($E226,_Inf_Country,0),MATCH(CI$3-3,_Inf_Day,0))-INDEX(_Inf_Data,MATCH($E226,_Inf_Country,0),MATCH(CI$3-4,_Inf_Day,0))*$C$2
+INDEX(_Inf_Data,MATCH($E226,_Inf_Country,0),MATCH(CI$3-4,_Inf_Day,0))-INDEX(_Inf_Data,MATCH($E226,_Inf_Country,0),MATCH(CI$3-5,_Inf_Day,0))*$C$2)/5</f>
        <v>310.2</v>
      </c>
      <c r="CJ226" s="80">
        <f>(INDEX(_Inf_Data,MATCH($E226,_Inf_Country,0),MATCH(CJ$3,_Inf_Day,0))-INDEX(_Inf_Data,MATCH($E226,_Inf_Country,0),MATCH(CJ$3-1,_Inf_Day,0))*$C$2
+INDEX(_Inf_Data,MATCH($E226,_Inf_Country,0),MATCH(CJ$3-1,_Inf_Day,0))-INDEX(_Inf_Data,MATCH($E226,_Inf_Country,0),MATCH(CJ$3-2,_Inf_Day,0))*$C$2
+INDEX(_Inf_Data,MATCH($E226,_Inf_Country,0),MATCH(CJ$3-2,_Inf_Day,0))-INDEX(_Inf_Data,MATCH($E226,_Inf_Country,0),MATCH(CJ$3-3,_Inf_Day,0))*$C$2
+INDEX(_Inf_Data,MATCH($E226,_Inf_Country,0),MATCH(CJ$3-3,_Inf_Day,0))-INDEX(_Inf_Data,MATCH($E226,_Inf_Country,0),MATCH(CJ$3-4,_Inf_Day,0))*$C$2
+INDEX(_Inf_Data,MATCH($E226,_Inf_Country,0),MATCH(CJ$3-4,_Inf_Day,0))-INDEX(_Inf_Data,MATCH($E226,_Inf_Country,0),MATCH(CJ$3-5,_Inf_Day,0))*$C$2)/5</f>
        <v>340.2</v>
      </c>
      <c r="CK226" s="80">
        <f>(INDEX(_Inf_Data,MATCH($E226,_Inf_Country,0),MATCH(CK$3,_Inf_Day,0))-INDEX(_Inf_Data,MATCH($E226,_Inf_Country,0),MATCH(CK$3-1,_Inf_Day,0))*$C$2
+INDEX(_Inf_Data,MATCH($E226,_Inf_Country,0),MATCH(CK$3-1,_Inf_Day,0))-INDEX(_Inf_Data,MATCH($E226,_Inf_Country,0),MATCH(CK$3-2,_Inf_Day,0))*$C$2
+INDEX(_Inf_Data,MATCH($E226,_Inf_Country,0),MATCH(CK$3-2,_Inf_Day,0))-INDEX(_Inf_Data,MATCH($E226,_Inf_Country,0),MATCH(CK$3-3,_Inf_Day,0))*$C$2
+INDEX(_Inf_Data,MATCH($E226,_Inf_Country,0),MATCH(CK$3-3,_Inf_Day,0))-INDEX(_Inf_Data,MATCH($E226,_Inf_Country,0),MATCH(CK$3-4,_Inf_Day,0))*$C$2
+INDEX(_Inf_Data,MATCH($E226,_Inf_Country,0),MATCH(CK$3-4,_Inf_Day,0))-INDEX(_Inf_Data,MATCH($E226,_Inf_Country,0),MATCH(CK$3-5,_Inf_Day,0))*$C$2)/5</f>
        <v>356</v>
      </c>
      <c r="CL226" s="80">
        <f>(INDEX(_Inf_Data,MATCH($E226,_Inf_Country,0),MATCH(CL$3,_Inf_Day,0))-INDEX(_Inf_Data,MATCH($E226,_Inf_Country,0),MATCH(CL$3-1,_Inf_Day,0))*$C$2
+INDEX(_Inf_Data,MATCH($E226,_Inf_Country,0),MATCH(CL$3-1,_Inf_Day,0))-INDEX(_Inf_Data,MATCH($E226,_Inf_Country,0),MATCH(CL$3-2,_Inf_Day,0))*$C$2
+INDEX(_Inf_Data,MATCH($E226,_Inf_Country,0),MATCH(CL$3-2,_Inf_Day,0))-INDEX(_Inf_Data,MATCH($E226,_Inf_Country,0),MATCH(CL$3-3,_Inf_Day,0))*$C$2
+INDEX(_Inf_Data,MATCH($E226,_Inf_Country,0),MATCH(CL$3-3,_Inf_Day,0))-INDEX(_Inf_Data,MATCH($E226,_Inf_Country,0),MATCH(CL$3-4,_Inf_Day,0))*$C$2
+INDEX(_Inf_Data,MATCH($E226,_Inf_Country,0),MATCH(CL$3-4,_Inf_Day,0))-INDEX(_Inf_Data,MATCH($E226,_Inf_Country,0),MATCH(CL$3-5,_Inf_Day,0))*$C$2)/5</f>
        <v>375.2</v>
      </c>
      <c r="CM226" s="80">
        <f>(INDEX(_Inf_Data,MATCH($E226,_Inf_Country,0),MATCH(CM$3,_Inf_Day,0))-INDEX(_Inf_Data,MATCH($E226,_Inf_Country,0),MATCH(CM$3-1,_Inf_Day,0))*$C$2
+INDEX(_Inf_Data,MATCH($E226,_Inf_Country,0),MATCH(CM$3-1,_Inf_Day,0))-INDEX(_Inf_Data,MATCH($E226,_Inf_Country,0),MATCH(CM$3-2,_Inf_Day,0))*$C$2
+INDEX(_Inf_Data,MATCH($E226,_Inf_Country,0),MATCH(CM$3-2,_Inf_Day,0))-INDEX(_Inf_Data,MATCH($E226,_Inf_Country,0),MATCH(CM$3-3,_Inf_Day,0))*$C$2
+INDEX(_Inf_Data,MATCH($E226,_Inf_Country,0),MATCH(CM$3-3,_Inf_Day,0))-INDEX(_Inf_Data,MATCH($E226,_Inf_Country,0),MATCH(CM$3-4,_Inf_Day,0))*$C$2
+INDEX(_Inf_Data,MATCH($E226,_Inf_Country,0),MATCH(CM$3-4,_Inf_Day,0))-INDEX(_Inf_Data,MATCH($E226,_Inf_Country,0),MATCH(CM$3-5,_Inf_Day,0))*$C$2)/5</f>
        <v>366.6</v>
      </c>
      <c r="CN226" s="80">
        <f>(INDEX(_Inf_Data,MATCH($E226,_Inf_Country,0),MATCH(CN$3,_Inf_Day,0))-INDEX(_Inf_Data,MATCH($E226,_Inf_Country,0),MATCH(CN$3-1,_Inf_Day,0))*$C$2
+INDEX(_Inf_Data,MATCH($E226,_Inf_Country,0),MATCH(CN$3-1,_Inf_Day,0))-INDEX(_Inf_Data,MATCH($E226,_Inf_Country,0),MATCH(CN$3-2,_Inf_Day,0))*$C$2
+INDEX(_Inf_Data,MATCH($E226,_Inf_Country,0),MATCH(CN$3-2,_Inf_Day,0))-INDEX(_Inf_Data,MATCH($E226,_Inf_Country,0),MATCH(CN$3-3,_Inf_Day,0))*$C$2
+INDEX(_Inf_Data,MATCH($E226,_Inf_Country,0),MATCH(CN$3-3,_Inf_Day,0))-INDEX(_Inf_Data,MATCH($E226,_Inf_Country,0),MATCH(CN$3-4,_Inf_Day,0))*$C$2
+INDEX(_Inf_Data,MATCH($E226,_Inf_Country,0),MATCH(CN$3-4,_Inf_Day,0))-INDEX(_Inf_Data,MATCH($E226,_Inf_Country,0),MATCH(CN$3-5,_Inf_Day,0))*$C$2)/5</f>
        <v>391.6</v>
      </c>
      <c r="CO226" s="80">
        <f>(INDEX(_Inf_Data,MATCH($E226,_Inf_Country,0),MATCH(CO$3,_Inf_Day,0))-INDEX(_Inf_Data,MATCH($E226,_Inf_Country,0),MATCH(CO$3-1,_Inf_Day,0))*$C$2
+INDEX(_Inf_Data,MATCH($E226,_Inf_Country,0),MATCH(CO$3-1,_Inf_Day,0))-INDEX(_Inf_Data,MATCH($E226,_Inf_Country,0),MATCH(CO$3-2,_Inf_Day,0))*$C$2
+INDEX(_Inf_Data,MATCH($E226,_Inf_Country,0),MATCH(CO$3-2,_Inf_Day,0))-INDEX(_Inf_Data,MATCH($E226,_Inf_Country,0),MATCH(CO$3-3,_Inf_Day,0))*$C$2
+INDEX(_Inf_Data,MATCH($E226,_Inf_Country,0),MATCH(CO$3-3,_Inf_Day,0))-INDEX(_Inf_Data,MATCH($E226,_Inf_Country,0),MATCH(CO$3-4,_Inf_Day,0))*$C$2
+INDEX(_Inf_Data,MATCH($E226,_Inf_Country,0),MATCH(CO$3-4,_Inf_Day,0))-INDEX(_Inf_Data,MATCH($E226,_Inf_Country,0),MATCH(CO$3-5,_Inf_Day,0))*$C$2)/5</f>
        <v>400.6</v>
      </c>
      <c r="CP226" s="80">
        <f>(INDEX(_Inf_Data,MATCH($E226,_Inf_Country,0),MATCH(CP$3,_Inf_Day,0))-INDEX(_Inf_Data,MATCH($E226,_Inf_Country,0),MATCH(CP$3-1,_Inf_Day,0))*$C$2
+INDEX(_Inf_Data,MATCH($E226,_Inf_Country,0),MATCH(CP$3-1,_Inf_Day,0))-INDEX(_Inf_Data,MATCH($E226,_Inf_Country,0),MATCH(CP$3-2,_Inf_Day,0))*$C$2
+INDEX(_Inf_Data,MATCH($E226,_Inf_Country,0),MATCH(CP$3-2,_Inf_Day,0))-INDEX(_Inf_Data,MATCH($E226,_Inf_Country,0),MATCH(CP$3-3,_Inf_Day,0))*$C$2
+INDEX(_Inf_Data,MATCH($E226,_Inf_Country,0),MATCH(CP$3-3,_Inf_Day,0))-INDEX(_Inf_Data,MATCH($E226,_Inf_Country,0),MATCH(CP$3-4,_Inf_Day,0))*$C$2
+INDEX(_Inf_Data,MATCH($E226,_Inf_Country,0),MATCH(CP$3-4,_Inf_Day,0))-INDEX(_Inf_Data,MATCH($E226,_Inf_Country,0),MATCH(CP$3-5,_Inf_Day,0))*$C$2)/5</f>
        <v>415.6</v>
      </c>
      <c r="CQ226" s="80">
        <f>(INDEX(_Inf_Data,MATCH($E226,_Inf_Country,0),MATCH(CQ$3,_Inf_Day,0))-INDEX(_Inf_Data,MATCH($E226,_Inf_Country,0),MATCH(CQ$3-1,_Inf_Day,0))*$C$2
+INDEX(_Inf_Data,MATCH($E226,_Inf_Country,0),MATCH(CQ$3-1,_Inf_Day,0))-INDEX(_Inf_Data,MATCH($E226,_Inf_Country,0),MATCH(CQ$3-2,_Inf_Day,0))*$C$2
+INDEX(_Inf_Data,MATCH($E226,_Inf_Country,0),MATCH(CQ$3-2,_Inf_Day,0))-INDEX(_Inf_Data,MATCH($E226,_Inf_Country,0),MATCH(CQ$3-3,_Inf_Day,0))*$C$2
+INDEX(_Inf_Data,MATCH($E226,_Inf_Country,0),MATCH(CQ$3-3,_Inf_Day,0))-INDEX(_Inf_Data,MATCH($E226,_Inf_Country,0),MATCH(CQ$3-4,_Inf_Day,0))*$C$2
+INDEX(_Inf_Data,MATCH($E226,_Inf_Country,0),MATCH(CQ$3-4,_Inf_Day,0))-INDEX(_Inf_Data,MATCH($E226,_Inf_Country,0),MATCH(CQ$3-5,_Inf_Day,0))*$C$2)/5</f>
        <v>442.8</v>
      </c>
      <c r="CR226" s="80">
        <f>(INDEX(_Inf_Data,MATCH($E226,_Inf_Country,0),MATCH(CR$3,_Inf_Day,0))-INDEX(_Inf_Data,MATCH($E226,_Inf_Country,0),MATCH(CR$3-1,_Inf_Day,0))*$C$2
+INDEX(_Inf_Data,MATCH($E226,_Inf_Country,0),MATCH(CR$3-1,_Inf_Day,0))-INDEX(_Inf_Data,MATCH($E226,_Inf_Country,0),MATCH(CR$3-2,_Inf_Day,0))*$C$2
+INDEX(_Inf_Data,MATCH($E226,_Inf_Country,0),MATCH(CR$3-2,_Inf_Day,0))-INDEX(_Inf_Data,MATCH($E226,_Inf_Country,0),MATCH(CR$3-3,_Inf_Day,0))*$C$2
+INDEX(_Inf_Data,MATCH($E226,_Inf_Country,0),MATCH(CR$3-3,_Inf_Day,0))-INDEX(_Inf_Data,MATCH($E226,_Inf_Country,0),MATCH(CR$3-4,_Inf_Day,0))*$C$2
+INDEX(_Inf_Data,MATCH($E226,_Inf_Country,0),MATCH(CR$3-4,_Inf_Day,0))-INDEX(_Inf_Data,MATCH($E226,_Inf_Country,0),MATCH(CR$3-5,_Inf_Day,0))*$C$2)/5</f>
        <v>496.6</v>
      </c>
      <c r="CS226" s="80">
        <f>(INDEX(_Inf_Data,MATCH($E226,_Inf_Country,0),MATCH(CS$3,_Inf_Day,0))-INDEX(_Inf_Data,MATCH($E226,_Inf_Country,0),MATCH(CS$3-1,_Inf_Day,0))*$C$2
+INDEX(_Inf_Data,MATCH($E226,_Inf_Country,0),MATCH(CS$3-1,_Inf_Day,0))-INDEX(_Inf_Data,MATCH($E226,_Inf_Country,0),MATCH(CS$3-2,_Inf_Day,0))*$C$2
+INDEX(_Inf_Data,MATCH($E226,_Inf_Country,0),MATCH(CS$3-2,_Inf_Day,0))-INDEX(_Inf_Data,MATCH($E226,_Inf_Country,0),MATCH(CS$3-3,_Inf_Day,0))*$C$2
+INDEX(_Inf_Data,MATCH($E226,_Inf_Country,0),MATCH(CS$3-3,_Inf_Day,0))-INDEX(_Inf_Data,MATCH($E226,_Inf_Country,0),MATCH(CS$3-4,_Inf_Day,0))*$C$2
+INDEX(_Inf_Data,MATCH($E226,_Inf_Country,0),MATCH(CS$3-4,_Inf_Day,0))-INDEX(_Inf_Data,MATCH($E226,_Inf_Country,0),MATCH(CS$3-5,_Inf_Day,0))*$C$2)/5</f>
        <v>572.4</v>
      </c>
      <c r="CT226" s="80">
        <f>(INDEX(_Inf_Data,MATCH($E226,_Inf_Country,0),MATCH(CT$3,_Inf_Day,0))-INDEX(_Inf_Data,MATCH($E226,_Inf_Country,0),MATCH(CT$3-1,_Inf_Day,0))*$C$2
+INDEX(_Inf_Data,MATCH($E226,_Inf_Country,0),MATCH(CT$3-1,_Inf_Day,0))-INDEX(_Inf_Data,MATCH($E226,_Inf_Country,0),MATCH(CT$3-2,_Inf_Day,0))*$C$2
+INDEX(_Inf_Data,MATCH($E226,_Inf_Country,0),MATCH(CT$3-2,_Inf_Day,0))-INDEX(_Inf_Data,MATCH($E226,_Inf_Country,0),MATCH(CT$3-3,_Inf_Day,0))*$C$2
+INDEX(_Inf_Data,MATCH($E226,_Inf_Country,0),MATCH(CT$3-3,_Inf_Day,0))-INDEX(_Inf_Data,MATCH($E226,_Inf_Country,0),MATCH(CT$3-4,_Inf_Day,0))*$C$2
+INDEX(_Inf_Data,MATCH($E226,_Inf_Country,0),MATCH(CT$3-4,_Inf_Day,0))-INDEX(_Inf_Data,MATCH($E226,_Inf_Country,0),MATCH(CT$3-5,_Inf_Day,0))*$C$2)/5</f>
        <v>585</v>
      </c>
      <c r="CU226" s="80">
        <f>(INDEX(_Inf_Data,MATCH($E226,_Inf_Country,0),MATCH(CU$3,_Inf_Day,0))-INDEX(_Inf_Data,MATCH($E226,_Inf_Country,0),MATCH(CU$3-1,_Inf_Day,0))*$C$2
+INDEX(_Inf_Data,MATCH($E226,_Inf_Country,0),MATCH(CU$3-1,_Inf_Day,0))-INDEX(_Inf_Data,MATCH($E226,_Inf_Country,0),MATCH(CU$3-2,_Inf_Day,0))*$C$2
+INDEX(_Inf_Data,MATCH($E226,_Inf_Country,0),MATCH(CU$3-2,_Inf_Day,0))-INDEX(_Inf_Data,MATCH($E226,_Inf_Country,0),MATCH(CU$3-3,_Inf_Day,0))*$C$2
+INDEX(_Inf_Data,MATCH($E226,_Inf_Country,0),MATCH(CU$3-3,_Inf_Day,0))-INDEX(_Inf_Data,MATCH($E226,_Inf_Country,0),MATCH(CU$3-4,_Inf_Day,0))*$C$2
+INDEX(_Inf_Data,MATCH($E226,_Inf_Country,0),MATCH(CU$3-4,_Inf_Day,0))-INDEX(_Inf_Data,MATCH($E226,_Inf_Country,0),MATCH(CU$3-5,_Inf_Day,0))*$C$2)/5</f>
        <v>640.79999999999995</v>
      </c>
      <c r="CV226" s="80">
        <f>(INDEX(_Inf_Data,MATCH($E226,_Inf_Country,0),MATCH(CV$3,_Inf_Day,0))-INDEX(_Inf_Data,MATCH($E226,_Inf_Country,0),MATCH(CV$3-1,_Inf_Day,0))*$C$2
+INDEX(_Inf_Data,MATCH($E226,_Inf_Country,0),MATCH(CV$3-1,_Inf_Day,0))-INDEX(_Inf_Data,MATCH($E226,_Inf_Country,0),MATCH(CV$3-2,_Inf_Day,0))*$C$2
+INDEX(_Inf_Data,MATCH($E226,_Inf_Country,0),MATCH(CV$3-2,_Inf_Day,0))-INDEX(_Inf_Data,MATCH($E226,_Inf_Country,0),MATCH(CV$3-3,_Inf_Day,0))*$C$2
+INDEX(_Inf_Data,MATCH($E226,_Inf_Country,0),MATCH(CV$3-3,_Inf_Day,0))-INDEX(_Inf_Data,MATCH($E226,_Inf_Country,0),MATCH(CV$3-4,_Inf_Day,0))*$C$2
+INDEX(_Inf_Data,MATCH($E226,_Inf_Country,0),MATCH(CV$3-4,_Inf_Day,0))-INDEX(_Inf_Data,MATCH($E226,_Inf_Country,0),MATCH(CV$3-5,_Inf_Day,0))*$C$2)/5</f>
        <v>733.8</v>
      </c>
      <c r="CW226" s="80">
        <f>(INDEX(_Inf_Data,MATCH($E226,_Inf_Country,0),MATCH(CW$3,_Inf_Day,0))-INDEX(_Inf_Data,MATCH($E226,_Inf_Country,0),MATCH(CW$3-1,_Inf_Day,0))*$C$2
+INDEX(_Inf_Data,MATCH($E226,_Inf_Country,0),MATCH(CW$3-1,_Inf_Day,0))-INDEX(_Inf_Data,MATCH($E226,_Inf_Country,0),MATCH(CW$3-2,_Inf_Day,0))*$C$2
+INDEX(_Inf_Data,MATCH($E226,_Inf_Country,0),MATCH(CW$3-2,_Inf_Day,0))-INDEX(_Inf_Data,MATCH($E226,_Inf_Country,0),MATCH(CW$3-3,_Inf_Day,0))*$C$2
+INDEX(_Inf_Data,MATCH($E226,_Inf_Country,0),MATCH(CW$3-3,_Inf_Day,0))-INDEX(_Inf_Data,MATCH($E226,_Inf_Country,0),MATCH(CW$3-4,_Inf_Day,0))*$C$2
+INDEX(_Inf_Data,MATCH($E226,_Inf_Country,0),MATCH(CW$3-4,_Inf_Day,0))-INDEX(_Inf_Data,MATCH($E226,_Inf_Country,0),MATCH(CW$3-5,_Inf_Day,0))*$C$2)/5</f>
        <v>827.2</v>
      </c>
      <c r="CX226" s="80">
        <f>(INDEX(_Inf_Data,MATCH($E226,_Inf_Country,0),MATCH(CX$3,_Inf_Day,0))-INDEX(_Inf_Data,MATCH($E226,_Inf_Country,0),MATCH(CX$3-1,_Inf_Day,0))*$C$2
+INDEX(_Inf_Data,MATCH($E226,_Inf_Country,0),MATCH(CX$3-1,_Inf_Day,0))-INDEX(_Inf_Data,MATCH($E226,_Inf_Country,0),MATCH(CX$3-2,_Inf_Day,0))*$C$2
+INDEX(_Inf_Data,MATCH($E226,_Inf_Country,0),MATCH(CX$3-2,_Inf_Day,0))-INDEX(_Inf_Data,MATCH($E226,_Inf_Country,0),MATCH(CX$3-3,_Inf_Day,0))*$C$2
+INDEX(_Inf_Data,MATCH($E226,_Inf_Country,0),MATCH(CX$3-3,_Inf_Day,0))-INDEX(_Inf_Data,MATCH($E226,_Inf_Country,0),MATCH(CX$3-4,_Inf_Day,0))*$C$2
+INDEX(_Inf_Data,MATCH($E226,_Inf_Country,0),MATCH(CX$3-4,_Inf_Day,0))-INDEX(_Inf_Data,MATCH($E226,_Inf_Country,0),MATCH(CX$3-5,_Inf_Day,0))*$C$2)/5</f>
        <v>922.2</v>
      </c>
      <c r="CY226" s="80">
        <f>(INDEX(_Inf_Data,MATCH($E226,_Inf_Country,0),MATCH(CY$3,_Inf_Day,0))-INDEX(_Inf_Data,MATCH($E226,_Inf_Country,0),MATCH(CY$3-1,_Inf_Day,0))*$C$2
+INDEX(_Inf_Data,MATCH($E226,_Inf_Country,0),MATCH(CY$3-1,_Inf_Day,0))-INDEX(_Inf_Data,MATCH($E226,_Inf_Country,0),MATCH(CY$3-2,_Inf_Day,0))*$C$2
+INDEX(_Inf_Data,MATCH($E226,_Inf_Country,0),MATCH(CY$3-2,_Inf_Day,0))-INDEX(_Inf_Data,MATCH($E226,_Inf_Country,0),MATCH(CY$3-3,_Inf_Day,0))*$C$2
+INDEX(_Inf_Data,MATCH($E226,_Inf_Country,0),MATCH(CY$3-3,_Inf_Day,0))-INDEX(_Inf_Data,MATCH($E226,_Inf_Country,0),MATCH(CY$3-4,_Inf_Day,0))*$C$2
+INDEX(_Inf_Data,MATCH($E226,_Inf_Country,0),MATCH(CY$3-4,_Inf_Day,0))-INDEX(_Inf_Data,MATCH($E226,_Inf_Country,0),MATCH(CY$3-5,_Inf_Day,0))*$C$2)/5</f>
        <v>1014</v>
      </c>
      <c r="CZ226" s="80">
        <f>(INDEX(_Inf_Data,MATCH($E226,_Inf_Country,0),MATCH(CZ$3,_Inf_Day,0))-INDEX(_Inf_Data,MATCH($E226,_Inf_Country,0),MATCH(CZ$3-1,_Inf_Day,0))*$C$2
+INDEX(_Inf_Data,MATCH($E226,_Inf_Country,0),MATCH(CZ$3-1,_Inf_Day,0))-INDEX(_Inf_Data,MATCH($E226,_Inf_Country,0),MATCH(CZ$3-2,_Inf_Day,0))*$C$2
+INDEX(_Inf_Data,MATCH($E226,_Inf_Country,0),MATCH(CZ$3-2,_Inf_Day,0))-INDEX(_Inf_Data,MATCH($E226,_Inf_Country,0),MATCH(CZ$3-3,_Inf_Day,0))*$C$2
+INDEX(_Inf_Data,MATCH($E226,_Inf_Country,0),MATCH(CZ$3-3,_Inf_Day,0))-INDEX(_Inf_Data,MATCH($E226,_Inf_Country,0),MATCH(CZ$3-4,_Inf_Day,0))*$C$2
+INDEX(_Inf_Data,MATCH($E226,_Inf_Country,0),MATCH(CZ$3-4,_Inf_Day,0))-INDEX(_Inf_Data,MATCH($E226,_Inf_Country,0),MATCH(CZ$3-5,_Inf_Day,0))*$C$2)/5</f>
        <v>1035.2</v>
      </c>
      <c r="DA226" s="80">
        <f>(INDEX(_Inf_Data,MATCH($E226,_Inf_Country,0),MATCH(DA$3,_Inf_Day,0))-INDEX(_Inf_Data,MATCH($E226,_Inf_Country,0),MATCH(DA$3-1,_Inf_Day,0))*$C$2
+INDEX(_Inf_Data,MATCH($E226,_Inf_Country,0),MATCH(DA$3-1,_Inf_Day,0))-INDEX(_Inf_Data,MATCH($E226,_Inf_Country,0),MATCH(DA$3-2,_Inf_Day,0))*$C$2
+INDEX(_Inf_Data,MATCH($E226,_Inf_Country,0),MATCH(DA$3-2,_Inf_Day,0))-INDEX(_Inf_Data,MATCH($E226,_Inf_Country,0),MATCH(DA$3-3,_Inf_Day,0))*$C$2
+INDEX(_Inf_Data,MATCH($E226,_Inf_Country,0),MATCH(DA$3-3,_Inf_Day,0))-INDEX(_Inf_Data,MATCH($E226,_Inf_Country,0),MATCH(DA$3-4,_Inf_Day,0))*$C$2
+INDEX(_Inf_Data,MATCH($E226,_Inf_Country,0),MATCH(DA$3-4,_Inf_Day,0))-INDEX(_Inf_Data,MATCH($E226,_Inf_Country,0),MATCH(DA$3-5,_Inf_Day,0))*$C$2)/5</f>
        <v>997</v>
      </c>
      <c r="DB226" s="80">
        <f>(INDEX(_Inf_Data,MATCH($E226,_Inf_Country,0),MATCH(DB$3,_Inf_Day,0))-INDEX(_Inf_Data,MATCH($E226,_Inf_Country,0),MATCH(DB$3-1,_Inf_Day,0))*$C$2
+INDEX(_Inf_Data,MATCH($E226,_Inf_Country,0),MATCH(DB$3-1,_Inf_Day,0))-INDEX(_Inf_Data,MATCH($E226,_Inf_Country,0),MATCH(DB$3-2,_Inf_Day,0))*$C$2
+INDEX(_Inf_Data,MATCH($E226,_Inf_Country,0),MATCH(DB$3-2,_Inf_Day,0))-INDEX(_Inf_Data,MATCH($E226,_Inf_Country,0),MATCH(DB$3-3,_Inf_Day,0))*$C$2
+INDEX(_Inf_Data,MATCH($E226,_Inf_Country,0),MATCH(DB$3-3,_Inf_Day,0))-INDEX(_Inf_Data,MATCH($E226,_Inf_Country,0),MATCH(DB$3-4,_Inf_Day,0))*$C$2
+INDEX(_Inf_Data,MATCH($E226,_Inf_Country,0),MATCH(DB$3-4,_Inf_Day,0))-INDEX(_Inf_Data,MATCH($E226,_Inf_Country,0),MATCH(DB$3-5,_Inf_Day,0))*$C$2)/5</f>
        <v>1023.8</v>
      </c>
      <c r="DC226" s="80">
        <f>(INDEX(_Inf_Data,MATCH($E226,_Inf_Country,0),MATCH(DC$3,_Inf_Day,0))-INDEX(_Inf_Data,MATCH($E226,_Inf_Country,0),MATCH(DC$3-1,_Inf_Day,0))*$C$2
+INDEX(_Inf_Data,MATCH($E226,_Inf_Country,0),MATCH(DC$3-1,_Inf_Day,0))-INDEX(_Inf_Data,MATCH($E226,_Inf_Country,0),MATCH(DC$3-2,_Inf_Day,0))*$C$2
+INDEX(_Inf_Data,MATCH($E226,_Inf_Country,0),MATCH(DC$3-2,_Inf_Day,0))-INDEX(_Inf_Data,MATCH($E226,_Inf_Country,0),MATCH(DC$3-3,_Inf_Day,0))*$C$2
+INDEX(_Inf_Data,MATCH($E226,_Inf_Country,0),MATCH(DC$3-3,_Inf_Day,0))-INDEX(_Inf_Data,MATCH($E226,_Inf_Country,0),MATCH(DC$3-4,_Inf_Day,0))*$C$2
+INDEX(_Inf_Data,MATCH($E226,_Inf_Country,0),MATCH(DC$3-4,_Inf_Day,0))-INDEX(_Inf_Data,MATCH($E226,_Inf_Country,0),MATCH(DC$3-5,_Inf_Day,0))*$C$2)/5</f>
        <v>985.4</v>
      </c>
      <c r="DD226" s="80">
        <f>(INDEX(_Inf_Data,MATCH($E226,_Inf_Country,0),MATCH(DD$3,_Inf_Day,0))-INDEX(_Inf_Data,MATCH($E226,_Inf_Country,0),MATCH(DD$3-1,_Inf_Day,0))*$C$2
+INDEX(_Inf_Data,MATCH($E226,_Inf_Country,0),MATCH(DD$3-1,_Inf_Day,0))-INDEX(_Inf_Data,MATCH($E226,_Inf_Country,0),MATCH(DD$3-2,_Inf_Day,0))*$C$2
+INDEX(_Inf_Data,MATCH($E226,_Inf_Country,0),MATCH(DD$3-2,_Inf_Day,0))-INDEX(_Inf_Data,MATCH($E226,_Inf_Country,0),MATCH(DD$3-3,_Inf_Day,0))*$C$2
+INDEX(_Inf_Data,MATCH($E226,_Inf_Country,0),MATCH(DD$3-3,_Inf_Day,0))-INDEX(_Inf_Data,MATCH($E226,_Inf_Country,0),MATCH(DD$3-4,_Inf_Day,0))*$C$2
+INDEX(_Inf_Data,MATCH($E226,_Inf_Country,0),MATCH(DD$3-4,_Inf_Day,0))-INDEX(_Inf_Data,MATCH($E226,_Inf_Country,0),MATCH(DD$3-5,_Inf_Day,0))*$C$2)/5</f>
        <v>1076.4000000000001</v>
      </c>
      <c r="DE226" s="80">
        <f>(INDEX(_Inf_Data,MATCH($E226,_Inf_Country,0),MATCH(DE$3,_Inf_Day,0))-INDEX(_Inf_Data,MATCH($E226,_Inf_Country,0),MATCH(DE$3-1,_Inf_Day,0))*$C$2
+INDEX(_Inf_Data,MATCH($E226,_Inf_Country,0),MATCH(DE$3-1,_Inf_Day,0))-INDEX(_Inf_Data,MATCH($E226,_Inf_Country,0),MATCH(DE$3-2,_Inf_Day,0))*$C$2
+INDEX(_Inf_Data,MATCH($E226,_Inf_Country,0),MATCH(DE$3-2,_Inf_Day,0))-INDEX(_Inf_Data,MATCH($E226,_Inf_Country,0),MATCH(DE$3-3,_Inf_Day,0))*$C$2
+INDEX(_Inf_Data,MATCH($E226,_Inf_Country,0),MATCH(DE$3-3,_Inf_Day,0))-INDEX(_Inf_Data,MATCH($E226,_Inf_Country,0),MATCH(DE$3-4,_Inf_Day,0))*$C$2
+INDEX(_Inf_Data,MATCH($E226,_Inf_Country,0),MATCH(DE$3-4,_Inf_Day,0))-INDEX(_Inf_Data,MATCH($E226,_Inf_Country,0),MATCH(DE$3-5,_Inf_Day,0))*$C$2)/5</f>
        <v>1212.4000000000001</v>
      </c>
      <c r="DF226" s="80">
        <f>(INDEX(_Inf_Data,MATCH($E226,_Inf_Country,0),MATCH(DF$3,_Inf_Day,0))-INDEX(_Inf_Data,MATCH($E226,_Inf_Country,0),MATCH(DF$3-1,_Inf_Day,0))*$C$2
+INDEX(_Inf_Data,MATCH($E226,_Inf_Country,0),MATCH(DF$3-1,_Inf_Day,0))-INDEX(_Inf_Data,MATCH($E226,_Inf_Country,0),MATCH(DF$3-2,_Inf_Day,0))*$C$2
+INDEX(_Inf_Data,MATCH($E226,_Inf_Country,0),MATCH(DF$3-2,_Inf_Day,0))-INDEX(_Inf_Data,MATCH($E226,_Inf_Country,0),MATCH(DF$3-3,_Inf_Day,0))*$C$2
+INDEX(_Inf_Data,MATCH($E226,_Inf_Country,0),MATCH(DF$3-3,_Inf_Day,0))-INDEX(_Inf_Data,MATCH($E226,_Inf_Country,0),MATCH(DF$3-4,_Inf_Day,0))*$C$2
+INDEX(_Inf_Data,MATCH($E226,_Inf_Country,0),MATCH(DF$3-4,_Inf_Day,0))-INDEX(_Inf_Data,MATCH($E226,_Inf_Country,0),MATCH(DF$3-5,_Inf_Day,0))*$C$2)/5</f>
        <v>1311.8</v>
      </c>
      <c r="DG226" s="80">
        <f>(INDEX(_Inf_Data,MATCH($E226,_Inf_Country,0),MATCH(DG$3,_Inf_Day,0))-INDEX(_Inf_Data,MATCH($E226,_Inf_Country,0),MATCH(DG$3-1,_Inf_Day,0))*$C$2
+INDEX(_Inf_Data,MATCH($E226,_Inf_Country,0),MATCH(DG$3-1,_Inf_Day,0))-INDEX(_Inf_Data,MATCH($E226,_Inf_Country,0),MATCH(DG$3-2,_Inf_Day,0))*$C$2
+INDEX(_Inf_Data,MATCH($E226,_Inf_Country,0),MATCH(DG$3-2,_Inf_Day,0))-INDEX(_Inf_Data,MATCH($E226,_Inf_Country,0),MATCH(DG$3-3,_Inf_Day,0))*$C$2
+INDEX(_Inf_Data,MATCH($E226,_Inf_Country,0),MATCH(DG$3-3,_Inf_Day,0))-INDEX(_Inf_Data,MATCH($E226,_Inf_Country,0),MATCH(DG$3-4,_Inf_Day,0))*$C$2
+INDEX(_Inf_Data,MATCH($E226,_Inf_Country,0),MATCH(DG$3-4,_Inf_Day,0))-INDEX(_Inf_Data,MATCH($E226,_Inf_Country,0),MATCH(DG$3-5,_Inf_Day,0))*$C$2)/5</f>
        <v>1343.8</v>
      </c>
      <c r="DH226" s="80">
        <f>(INDEX(_Inf_Data,MATCH($E226,_Inf_Country,0),MATCH(DH$3,_Inf_Day,0))-INDEX(_Inf_Data,MATCH($E226,_Inf_Country,0),MATCH(DH$3-1,_Inf_Day,0))*$C$2
+INDEX(_Inf_Data,MATCH($E226,_Inf_Country,0),MATCH(DH$3-1,_Inf_Day,0))-INDEX(_Inf_Data,MATCH($E226,_Inf_Country,0),MATCH(DH$3-2,_Inf_Day,0))*$C$2
+INDEX(_Inf_Data,MATCH($E226,_Inf_Country,0),MATCH(DH$3-2,_Inf_Day,0))-INDEX(_Inf_Data,MATCH($E226,_Inf_Country,0),MATCH(DH$3-3,_Inf_Day,0))*$C$2
+INDEX(_Inf_Data,MATCH($E226,_Inf_Country,0),MATCH(DH$3-3,_Inf_Day,0))-INDEX(_Inf_Data,MATCH($E226,_Inf_Country,0),MATCH(DH$3-4,_Inf_Day,0))*$C$2
+INDEX(_Inf_Data,MATCH($E226,_Inf_Country,0),MATCH(DH$3-4,_Inf_Day,0))-INDEX(_Inf_Data,MATCH($E226,_Inf_Country,0),MATCH(DH$3-5,_Inf_Day,0))*$C$2)/5</f>
        <v>1421.2</v>
      </c>
      <c r="DI226" s="80">
        <f>(INDEX(_Inf_Data,MATCH($E226,_Inf_Country,0),MATCH(DI$3,_Inf_Day,0))-INDEX(_Inf_Data,MATCH($E226,_Inf_Country,0),MATCH(DI$3-1,_Inf_Day,0))*$C$2
+INDEX(_Inf_Data,MATCH($E226,_Inf_Country,0),MATCH(DI$3-1,_Inf_Day,0))-INDEX(_Inf_Data,MATCH($E226,_Inf_Country,0),MATCH(DI$3-2,_Inf_Day,0))*$C$2
+INDEX(_Inf_Data,MATCH($E226,_Inf_Country,0),MATCH(DI$3-2,_Inf_Day,0))-INDEX(_Inf_Data,MATCH($E226,_Inf_Country,0),MATCH(DI$3-3,_Inf_Day,0))*$C$2
+INDEX(_Inf_Data,MATCH($E226,_Inf_Country,0),MATCH(DI$3-3,_Inf_Day,0))-INDEX(_Inf_Data,MATCH($E226,_Inf_Country,0),MATCH(DI$3-4,_Inf_Day,0))*$C$2
+INDEX(_Inf_Data,MATCH($E226,_Inf_Country,0),MATCH(DI$3-4,_Inf_Day,0))-INDEX(_Inf_Data,MATCH($E226,_Inf_Country,0),MATCH(DI$3-5,_Inf_Day,0))*$C$2)/5</f>
        <v>1360.2</v>
      </c>
      <c r="DJ226" s="80">
        <f>(INDEX(_Inf_Data,MATCH($E226,_Inf_Country,0),MATCH(DJ$3,_Inf_Day,0))-INDEX(_Inf_Data,MATCH($E226,_Inf_Country,0),MATCH(DJ$3-1,_Inf_Day,0))*$C$2
+INDEX(_Inf_Data,MATCH($E226,_Inf_Country,0),MATCH(DJ$3-1,_Inf_Day,0))-INDEX(_Inf_Data,MATCH($E226,_Inf_Country,0),MATCH(DJ$3-2,_Inf_Day,0))*$C$2
+INDEX(_Inf_Data,MATCH($E226,_Inf_Country,0),MATCH(DJ$3-2,_Inf_Day,0))-INDEX(_Inf_Data,MATCH($E226,_Inf_Country,0),MATCH(DJ$3-3,_Inf_Day,0))*$C$2
+INDEX(_Inf_Data,MATCH($E226,_Inf_Country,0),MATCH(DJ$3-3,_Inf_Day,0))-INDEX(_Inf_Data,MATCH($E226,_Inf_Country,0),MATCH(DJ$3-4,_Inf_Day,0))*$C$2
+INDEX(_Inf_Data,MATCH($E226,_Inf_Country,0),MATCH(DJ$3-4,_Inf_Day,0))-INDEX(_Inf_Data,MATCH($E226,_Inf_Country,0),MATCH(DJ$3-5,_Inf_Day,0))*$C$2)/5</f>
        <v>1379</v>
      </c>
      <c r="DK226" s="80">
        <f>(INDEX(_Inf_Data,MATCH($E226,_Inf_Country,0),MATCH(DK$3,_Inf_Day,0))-INDEX(_Inf_Data,MATCH($E226,_Inf_Country,0),MATCH(DK$3-1,_Inf_Day,0))*$C$2
+INDEX(_Inf_Data,MATCH($E226,_Inf_Country,0),MATCH(DK$3-1,_Inf_Day,0))-INDEX(_Inf_Data,MATCH($E226,_Inf_Country,0),MATCH(DK$3-2,_Inf_Day,0))*$C$2
+INDEX(_Inf_Data,MATCH($E226,_Inf_Country,0),MATCH(DK$3-2,_Inf_Day,0))-INDEX(_Inf_Data,MATCH($E226,_Inf_Country,0),MATCH(DK$3-3,_Inf_Day,0))*$C$2
+INDEX(_Inf_Data,MATCH($E226,_Inf_Country,0),MATCH(DK$3-3,_Inf_Day,0))-INDEX(_Inf_Data,MATCH($E226,_Inf_Country,0),MATCH(DK$3-4,_Inf_Day,0))*$C$2
+INDEX(_Inf_Data,MATCH($E226,_Inf_Country,0),MATCH(DK$3-4,_Inf_Day,0))-INDEX(_Inf_Data,MATCH($E226,_Inf_Country,0),MATCH(DK$3-5,_Inf_Day,0))*$C$2)/5</f>
        <v>1505.6</v>
      </c>
      <c r="DL226" s="80">
        <f>(INDEX(_Inf_Data,MATCH($E226,_Inf_Country,0),MATCH(DL$3,_Inf_Day,0))-INDEX(_Inf_Data,MATCH($E226,_Inf_Country,0),MATCH(DL$3-1,_Inf_Day,0))*$C$2
+INDEX(_Inf_Data,MATCH($E226,_Inf_Country,0),MATCH(DL$3-1,_Inf_Day,0))-INDEX(_Inf_Data,MATCH($E226,_Inf_Country,0),MATCH(DL$3-2,_Inf_Day,0))*$C$2
+INDEX(_Inf_Data,MATCH($E226,_Inf_Country,0),MATCH(DL$3-2,_Inf_Day,0))-INDEX(_Inf_Data,MATCH($E226,_Inf_Country,0),MATCH(DL$3-3,_Inf_Day,0))*$C$2
+INDEX(_Inf_Data,MATCH($E226,_Inf_Country,0),MATCH(DL$3-3,_Inf_Day,0))-INDEX(_Inf_Data,MATCH($E226,_Inf_Country,0),MATCH(DL$3-4,_Inf_Day,0))*$C$2
+INDEX(_Inf_Data,MATCH($E226,_Inf_Country,0),MATCH(DL$3-4,_Inf_Day,0))-INDEX(_Inf_Data,MATCH($E226,_Inf_Country,0),MATCH(DL$3-5,_Inf_Day,0))*$C$2)/5</f>
        <v>1610.2</v>
      </c>
      <c r="DM226" s="80">
        <f>(INDEX(_Inf_Data,MATCH($E226,_Inf_Country,0),MATCH(DM$3,_Inf_Day,0))-INDEX(_Inf_Data,MATCH($E226,_Inf_Country,0),MATCH(DM$3-1,_Inf_Day,0))*$C$2
+INDEX(_Inf_Data,MATCH($E226,_Inf_Country,0),MATCH(DM$3-1,_Inf_Day,0))-INDEX(_Inf_Data,MATCH($E226,_Inf_Country,0),MATCH(DM$3-2,_Inf_Day,0))*$C$2
+INDEX(_Inf_Data,MATCH($E226,_Inf_Country,0),MATCH(DM$3-2,_Inf_Day,0))-INDEX(_Inf_Data,MATCH($E226,_Inf_Country,0),MATCH(DM$3-3,_Inf_Day,0))*$C$2
+INDEX(_Inf_Data,MATCH($E226,_Inf_Country,0),MATCH(DM$3-3,_Inf_Day,0))-INDEX(_Inf_Data,MATCH($E226,_Inf_Country,0),MATCH(DM$3-4,_Inf_Day,0))*$C$2
+INDEX(_Inf_Data,MATCH($E226,_Inf_Country,0),MATCH(DM$3-4,_Inf_Day,0))-INDEX(_Inf_Data,MATCH($E226,_Inf_Country,0),MATCH(DM$3-5,_Inf_Day,0))*$C$2)/5</f>
        <v>1711</v>
      </c>
      <c r="DN226" s="80">
        <f>(INDEX(_Inf_Data,MATCH($E226,_Inf_Country,0),MATCH(DN$3,_Inf_Day,0))-INDEX(_Inf_Data,MATCH($E226,_Inf_Country,0),MATCH(DN$3-1,_Inf_Day,0))*$C$2
+INDEX(_Inf_Data,MATCH($E226,_Inf_Country,0),MATCH(DN$3-1,_Inf_Day,0))-INDEX(_Inf_Data,MATCH($E226,_Inf_Country,0),MATCH(DN$3-2,_Inf_Day,0))*$C$2
+INDEX(_Inf_Data,MATCH($E226,_Inf_Country,0),MATCH(DN$3-2,_Inf_Day,0))-INDEX(_Inf_Data,MATCH($E226,_Inf_Country,0),MATCH(DN$3-3,_Inf_Day,0))*$C$2
+INDEX(_Inf_Data,MATCH($E226,_Inf_Country,0),MATCH(DN$3-3,_Inf_Day,0))-INDEX(_Inf_Data,MATCH($E226,_Inf_Country,0),MATCH(DN$3-4,_Inf_Day,0))*$C$2
+INDEX(_Inf_Data,MATCH($E226,_Inf_Country,0),MATCH(DN$3-4,_Inf_Day,0))-INDEX(_Inf_Data,MATCH($E226,_Inf_Country,0),MATCH(DN$3-5,_Inf_Day,0))*$C$2)/5</f>
        <v>1799.4</v>
      </c>
      <c r="DO226" s="80">
        <f>(INDEX(_Inf_Data,MATCH($E226,_Inf_Country,0),MATCH(DO$3,_Inf_Day,0))-INDEX(_Inf_Data,MATCH($E226,_Inf_Country,0),MATCH(DO$3-1,_Inf_Day,0))*$C$2
+INDEX(_Inf_Data,MATCH($E226,_Inf_Country,0),MATCH(DO$3-1,_Inf_Day,0))-INDEX(_Inf_Data,MATCH($E226,_Inf_Country,0),MATCH(DO$3-2,_Inf_Day,0))*$C$2
+INDEX(_Inf_Data,MATCH($E226,_Inf_Country,0),MATCH(DO$3-2,_Inf_Day,0))-INDEX(_Inf_Data,MATCH($E226,_Inf_Country,0),MATCH(DO$3-3,_Inf_Day,0))*$C$2
+INDEX(_Inf_Data,MATCH($E226,_Inf_Country,0),MATCH(DO$3-3,_Inf_Day,0))-INDEX(_Inf_Data,MATCH($E226,_Inf_Country,0),MATCH(DO$3-4,_Inf_Day,0))*$C$2
+INDEX(_Inf_Data,MATCH($E226,_Inf_Country,0),MATCH(DO$3-4,_Inf_Day,0))-INDEX(_Inf_Data,MATCH($E226,_Inf_Country,0),MATCH(DO$3-5,_Inf_Day,0))*$C$2)/5</f>
        <v>1738.6</v>
      </c>
      <c r="DP226" s="80">
        <f>(INDEX(_Inf_Data,MATCH($E226,_Inf_Country,0),MATCH(DP$3,_Inf_Day,0))-INDEX(_Inf_Data,MATCH($E226,_Inf_Country,0),MATCH(DP$3-1,_Inf_Day,0))*$C$2
+INDEX(_Inf_Data,MATCH($E226,_Inf_Country,0),MATCH(DP$3-1,_Inf_Day,0))-INDEX(_Inf_Data,MATCH($E226,_Inf_Country,0),MATCH(DP$3-2,_Inf_Day,0))*$C$2
+INDEX(_Inf_Data,MATCH($E226,_Inf_Country,0),MATCH(DP$3-2,_Inf_Day,0))-INDEX(_Inf_Data,MATCH($E226,_Inf_Country,0),MATCH(DP$3-3,_Inf_Day,0))*$C$2
+INDEX(_Inf_Data,MATCH($E226,_Inf_Country,0),MATCH(DP$3-3,_Inf_Day,0))-INDEX(_Inf_Data,MATCH($E226,_Inf_Country,0),MATCH(DP$3-4,_Inf_Day,0))*$C$2
+INDEX(_Inf_Data,MATCH($E226,_Inf_Country,0),MATCH(DP$3-4,_Inf_Day,0))-INDEX(_Inf_Data,MATCH($E226,_Inf_Country,0),MATCH(DP$3-5,_Inf_Day,0))*$C$2)/5</f>
        <v>1741.6</v>
      </c>
      <c r="DQ226" s="80">
        <f>(INDEX(_Inf_Data,MATCH($E226,_Inf_Country,0),MATCH(DQ$3,_Inf_Day,0))-INDEX(_Inf_Data,MATCH($E226,_Inf_Country,0),MATCH(DQ$3-1,_Inf_Day,0))*$C$2
+INDEX(_Inf_Data,MATCH($E226,_Inf_Country,0),MATCH(DQ$3-1,_Inf_Day,0))-INDEX(_Inf_Data,MATCH($E226,_Inf_Country,0),MATCH(DQ$3-2,_Inf_Day,0))*$C$2
+INDEX(_Inf_Data,MATCH($E226,_Inf_Country,0),MATCH(DQ$3-2,_Inf_Day,0))-INDEX(_Inf_Data,MATCH($E226,_Inf_Country,0),MATCH(DQ$3-3,_Inf_Day,0))*$C$2
+INDEX(_Inf_Data,MATCH($E226,_Inf_Country,0),MATCH(DQ$3-3,_Inf_Day,0))-INDEX(_Inf_Data,MATCH($E226,_Inf_Country,0),MATCH(DQ$3-4,_Inf_Day,0))*$C$2
+INDEX(_Inf_Data,MATCH($E226,_Inf_Country,0),MATCH(DQ$3-4,_Inf_Day,0))-INDEX(_Inf_Data,MATCH($E226,_Inf_Country,0),MATCH(DQ$3-5,_Inf_Day,0))*$C$2)/5</f>
        <v>1732.8</v>
      </c>
      <c r="DR226" s="80">
        <f>(INDEX(_Inf_Data,MATCH($E226,_Inf_Country,0),MATCH(DR$3,_Inf_Day,0))-INDEX(_Inf_Data,MATCH($E226,_Inf_Country,0),MATCH(DR$3-1,_Inf_Day,0))*$C$2
+INDEX(_Inf_Data,MATCH($E226,_Inf_Country,0),MATCH(DR$3-1,_Inf_Day,0))-INDEX(_Inf_Data,MATCH($E226,_Inf_Country,0),MATCH(DR$3-2,_Inf_Day,0))*$C$2
+INDEX(_Inf_Data,MATCH($E226,_Inf_Country,0),MATCH(DR$3-2,_Inf_Day,0))-INDEX(_Inf_Data,MATCH($E226,_Inf_Country,0),MATCH(DR$3-3,_Inf_Day,0))*$C$2
+INDEX(_Inf_Data,MATCH($E226,_Inf_Country,0),MATCH(DR$3-3,_Inf_Day,0))-INDEX(_Inf_Data,MATCH($E226,_Inf_Country,0),MATCH(DR$3-4,_Inf_Day,0))*$C$2
+INDEX(_Inf_Data,MATCH($E226,_Inf_Country,0),MATCH(DR$3-4,_Inf_Day,0))-INDEX(_Inf_Data,MATCH($E226,_Inf_Country,0),MATCH(DR$3-5,_Inf_Day,0))*$C$2)/5</f>
        <v>1827</v>
      </c>
      <c r="DS226" s="80">
        <f>(INDEX(_Inf_Data,MATCH($E226,_Inf_Country,0),MATCH(DS$3,_Inf_Day,0))-INDEX(_Inf_Data,MATCH($E226,_Inf_Country,0),MATCH(DS$3-1,_Inf_Day,0))*$C$2
+INDEX(_Inf_Data,MATCH($E226,_Inf_Country,0),MATCH(DS$3-1,_Inf_Day,0))-INDEX(_Inf_Data,MATCH($E226,_Inf_Country,0),MATCH(DS$3-2,_Inf_Day,0))*$C$2
+INDEX(_Inf_Data,MATCH($E226,_Inf_Country,0),MATCH(DS$3-2,_Inf_Day,0))-INDEX(_Inf_Data,MATCH($E226,_Inf_Country,0),MATCH(DS$3-3,_Inf_Day,0))*$C$2
+INDEX(_Inf_Data,MATCH($E226,_Inf_Country,0),MATCH(DS$3-3,_Inf_Day,0))-INDEX(_Inf_Data,MATCH($E226,_Inf_Country,0),MATCH(DS$3-4,_Inf_Day,0))*$C$2
+INDEX(_Inf_Data,MATCH($E226,_Inf_Country,0),MATCH(DS$3-4,_Inf_Day,0))-INDEX(_Inf_Data,MATCH($E226,_Inf_Country,0),MATCH(DS$3-5,_Inf_Day,0))*$C$2)/5</f>
        <v>2002</v>
      </c>
      <c r="DT226" s="80">
        <f>(INDEX(_Inf_Data,MATCH($E226,_Inf_Country,0),MATCH(DT$3,_Inf_Day,0))-INDEX(_Inf_Data,MATCH($E226,_Inf_Country,0),MATCH(DT$3-1,_Inf_Day,0))*$C$2
+INDEX(_Inf_Data,MATCH($E226,_Inf_Country,0),MATCH(DT$3-1,_Inf_Day,0))-INDEX(_Inf_Data,MATCH($E226,_Inf_Country,0),MATCH(DT$3-2,_Inf_Day,0))*$C$2
+INDEX(_Inf_Data,MATCH($E226,_Inf_Country,0),MATCH(DT$3-2,_Inf_Day,0))-INDEX(_Inf_Data,MATCH($E226,_Inf_Country,0),MATCH(DT$3-3,_Inf_Day,0))*$C$2
+INDEX(_Inf_Data,MATCH($E226,_Inf_Country,0),MATCH(DT$3-3,_Inf_Day,0))-INDEX(_Inf_Data,MATCH($E226,_Inf_Country,0),MATCH(DT$3-4,_Inf_Day,0))*$C$2
+INDEX(_Inf_Data,MATCH($E226,_Inf_Country,0),MATCH(DT$3-4,_Inf_Day,0))-INDEX(_Inf_Data,MATCH($E226,_Inf_Country,0),MATCH(DT$3-5,_Inf_Day,0))*$C$2)/5</f>
        <v>2163.4</v>
      </c>
      <c r="DU226" s="80">
        <f>(INDEX(_Inf_Data,MATCH($E226,_Inf_Country,0),MATCH(DU$3,_Inf_Day,0))-INDEX(_Inf_Data,MATCH($E226,_Inf_Country,0),MATCH(DU$3-1,_Inf_Day,0))*$C$2
+INDEX(_Inf_Data,MATCH($E226,_Inf_Country,0),MATCH(DU$3-1,_Inf_Day,0))-INDEX(_Inf_Data,MATCH($E226,_Inf_Country,0),MATCH(DU$3-2,_Inf_Day,0))*$C$2
+INDEX(_Inf_Data,MATCH($E226,_Inf_Country,0),MATCH(DU$3-2,_Inf_Day,0))-INDEX(_Inf_Data,MATCH($E226,_Inf_Country,0),MATCH(DU$3-3,_Inf_Day,0))*$C$2
+INDEX(_Inf_Data,MATCH($E226,_Inf_Country,0),MATCH(DU$3-3,_Inf_Day,0))-INDEX(_Inf_Data,MATCH($E226,_Inf_Country,0),MATCH(DU$3-4,_Inf_Day,0))*$C$2
+INDEX(_Inf_Data,MATCH($E226,_Inf_Country,0),MATCH(DU$3-4,_Inf_Day,0))-INDEX(_Inf_Data,MATCH($E226,_Inf_Country,0),MATCH(DU$3-5,_Inf_Day,0))*$C$2)/5</f>
        <v>2179</v>
      </c>
      <c r="DV226" s="80">
        <f>(INDEX(_Inf_Data,MATCH($E226,_Inf_Country,0),MATCH(DV$3,_Inf_Day,0))-INDEX(_Inf_Data,MATCH($E226,_Inf_Country,0),MATCH(DV$3-1,_Inf_Day,0))*$C$2
+INDEX(_Inf_Data,MATCH($E226,_Inf_Country,0),MATCH(DV$3-1,_Inf_Day,0))-INDEX(_Inf_Data,MATCH($E226,_Inf_Country,0),MATCH(DV$3-2,_Inf_Day,0))*$C$2
+INDEX(_Inf_Data,MATCH($E226,_Inf_Country,0),MATCH(DV$3-2,_Inf_Day,0))-INDEX(_Inf_Data,MATCH($E226,_Inf_Country,0),MATCH(DV$3-3,_Inf_Day,0))*$C$2
+INDEX(_Inf_Data,MATCH($E226,_Inf_Country,0),MATCH(DV$3-3,_Inf_Day,0))-INDEX(_Inf_Data,MATCH($E226,_Inf_Country,0),MATCH(DV$3-4,_Inf_Day,0))*$C$2
+INDEX(_Inf_Data,MATCH($E226,_Inf_Country,0),MATCH(DV$3-4,_Inf_Day,0))-INDEX(_Inf_Data,MATCH($E226,_Inf_Country,0),MATCH(DV$3-5,_Inf_Day,0))*$C$2)/5</f>
        <v>2289.4</v>
      </c>
      <c r="DW226" s="80">
        <f>(INDEX(_Inf_Data,MATCH($E226,_Inf_Country,0),MATCH(DW$3,_Inf_Day,0))-INDEX(_Inf_Data,MATCH($E226,_Inf_Country,0),MATCH(DW$3-1,_Inf_Day,0))*$C$2
+INDEX(_Inf_Data,MATCH($E226,_Inf_Country,0),MATCH(DW$3-1,_Inf_Day,0))-INDEX(_Inf_Data,MATCH($E226,_Inf_Country,0),MATCH(DW$3-2,_Inf_Day,0))*$C$2
+INDEX(_Inf_Data,MATCH($E226,_Inf_Country,0),MATCH(DW$3-2,_Inf_Day,0))-INDEX(_Inf_Data,MATCH($E226,_Inf_Country,0),MATCH(DW$3-3,_Inf_Day,0))*$C$2
+INDEX(_Inf_Data,MATCH($E226,_Inf_Country,0),MATCH(DW$3-3,_Inf_Day,0))-INDEX(_Inf_Data,MATCH($E226,_Inf_Country,0),MATCH(DW$3-4,_Inf_Day,0))*$C$2
+INDEX(_Inf_Data,MATCH($E226,_Inf_Country,0),MATCH(DW$3-4,_Inf_Day,0))-INDEX(_Inf_Data,MATCH($E226,_Inf_Country,0),MATCH(DW$3-5,_Inf_Day,0))*$C$2)/5</f>
        <v>2350.1999999999998</v>
      </c>
      <c r="DX226" s="80">
        <f>(INDEX(_Inf_Data,MATCH($E226,_Inf_Country,0),MATCH(DX$3,_Inf_Day,0))-INDEX(_Inf_Data,MATCH($E226,_Inf_Country,0),MATCH(DX$3-1,_Inf_Day,0))*$C$2
+INDEX(_Inf_Data,MATCH($E226,_Inf_Country,0),MATCH(DX$3-1,_Inf_Day,0))-INDEX(_Inf_Data,MATCH($E226,_Inf_Country,0),MATCH(DX$3-2,_Inf_Day,0))*$C$2
+INDEX(_Inf_Data,MATCH($E226,_Inf_Country,0),MATCH(DX$3-2,_Inf_Day,0))-INDEX(_Inf_Data,MATCH($E226,_Inf_Country,0),MATCH(DX$3-3,_Inf_Day,0))*$C$2
+INDEX(_Inf_Data,MATCH($E226,_Inf_Country,0),MATCH(DX$3-3,_Inf_Day,0))-INDEX(_Inf_Data,MATCH($E226,_Inf_Country,0),MATCH(DX$3-4,_Inf_Day,0))*$C$2
+INDEX(_Inf_Data,MATCH($E226,_Inf_Country,0),MATCH(DX$3-4,_Inf_Day,0))-INDEX(_Inf_Data,MATCH($E226,_Inf_Country,0),MATCH(DX$3-5,_Inf_Day,0))*$C$2)/5</f>
        <v>2312.4</v>
      </c>
      <c r="DY226" s="80">
        <f>(INDEX(_Inf_Data,MATCH($E226,_Inf_Country,0),MATCH(DY$3,_Inf_Day,0))-INDEX(_Inf_Data,MATCH($E226,_Inf_Country,0),MATCH(DY$3-1,_Inf_Day,0))*$C$2
+INDEX(_Inf_Data,MATCH($E226,_Inf_Country,0),MATCH(DY$3-1,_Inf_Day,0))-INDEX(_Inf_Data,MATCH($E226,_Inf_Country,0),MATCH(DY$3-2,_Inf_Day,0))*$C$2
+INDEX(_Inf_Data,MATCH($E226,_Inf_Country,0),MATCH(DY$3-2,_Inf_Day,0))-INDEX(_Inf_Data,MATCH($E226,_Inf_Country,0),MATCH(DY$3-3,_Inf_Day,0))*$C$2
+INDEX(_Inf_Data,MATCH($E226,_Inf_Country,0),MATCH(DY$3-3,_Inf_Day,0))-INDEX(_Inf_Data,MATCH($E226,_Inf_Country,0),MATCH(DY$3-4,_Inf_Day,0))*$C$2
+INDEX(_Inf_Data,MATCH($E226,_Inf_Country,0),MATCH(DY$3-4,_Inf_Day,0))-INDEX(_Inf_Data,MATCH($E226,_Inf_Country,0),MATCH(DY$3-5,_Inf_Day,0))*$C$2)/5</f>
        <v>2484.6</v>
      </c>
      <c r="DZ226" s="80">
        <f>(INDEX(_Inf_Data,MATCH($E226,_Inf_Country,0),MATCH(DZ$3,_Inf_Day,0))-INDEX(_Inf_Data,MATCH($E226,_Inf_Country,0),MATCH(DZ$3-1,_Inf_Day,0))*$C$2
+INDEX(_Inf_Data,MATCH($E226,_Inf_Country,0),MATCH(DZ$3-1,_Inf_Day,0))-INDEX(_Inf_Data,MATCH($E226,_Inf_Country,0),MATCH(DZ$3-2,_Inf_Day,0))*$C$2
+INDEX(_Inf_Data,MATCH($E226,_Inf_Country,0),MATCH(DZ$3-2,_Inf_Day,0))-INDEX(_Inf_Data,MATCH($E226,_Inf_Country,0),MATCH(DZ$3-3,_Inf_Day,0))*$C$2
+INDEX(_Inf_Data,MATCH($E226,_Inf_Country,0),MATCH(DZ$3-3,_Inf_Day,0))-INDEX(_Inf_Data,MATCH($E226,_Inf_Country,0),MATCH(DZ$3-4,_Inf_Day,0))*$C$2
+INDEX(_Inf_Data,MATCH($E226,_Inf_Country,0),MATCH(DZ$3-4,_Inf_Day,0))-INDEX(_Inf_Data,MATCH($E226,_Inf_Country,0),MATCH(DZ$3-5,_Inf_Day,0))*$C$2)/5</f>
        <v>2661.6</v>
      </c>
      <c r="EA226" s="80">
        <f>(INDEX(_Inf_Data,MATCH($E226,_Inf_Country,0),MATCH(EA$3,_Inf_Day,0))-INDEX(_Inf_Data,MATCH($E226,_Inf_Country,0),MATCH(EA$3-1,_Inf_Day,0))*$C$2
+INDEX(_Inf_Data,MATCH($E226,_Inf_Country,0),MATCH(EA$3-1,_Inf_Day,0))-INDEX(_Inf_Data,MATCH($E226,_Inf_Country,0),MATCH(EA$3-2,_Inf_Day,0))*$C$2
+INDEX(_Inf_Data,MATCH($E226,_Inf_Country,0),MATCH(EA$3-2,_Inf_Day,0))-INDEX(_Inf_Data,MATCH($E226,_Inf_Country,0),MATCH(EA$3-3,_Inf_Day,0))*$C$2
+INDEX(_Inf_Data,MATCH($E226,_Inf_Country,0),MATCH(EA$3-3,_Inf_Day,0))-INDEX(_Inf_Data,MATCH($E226,_Inf_Country,0),MATCH(EA$3-4,_Inf_Day,0))*$C$2
+INDEX(_Inf_Data,MATCH($E226,_Inf_Country,0),MATCH(EA$3-4,_Inf_Day,0))-INDEX(_Inf_Data,MATCH($E226,_Inf_Country,0),MATCH(EA$3-5,_Inf_Day,0))*$C$2)/5</f>
        <v>2844.6</v>
      </c>
      <c r="EB226" s="80">
        <f>(INDEX(_Inf_Data,MATCH($E226,_Inf_Country,0),MATCH(EB$3,_Inf_Day,0))-INDEX(_Inf_Data,MATCH($E226,_Inf_Country,0),MATCH(EB$3-1,_Inf_Day,0))*$C$2
+INDEX(_Inf_Data,MATCH($E226,_Inf_Country,0),MATCH(EB$3-1,_Inf_Day,0))-INDEX(_Inf_Data,MATCH($E226,_Inf_Country,0),MATCH(EB$3-2,_Inf_Day,0))*$C$2
+INDEX(_Inf_Data,MATCH($E226,_Inf_Country,0),MATCH(EB$3-2,_Inf_Day,0))-INDEX(_Inf_Data,MATCH($E226,_Inf_Country,0),MATCH(EB$3-3,_Inf_Day,0))*$C$2
+INDEX(_Inf_Data,MATCH($E226,_Inf_Country,0),MATCH(EB$3-3,_Inf_Day,0))-INDEX(_Inf_Data,MATCH($E226,_Inf_Country,0),MATCH(EB$3-4,_Inf_Day,0))*$C$2
+INDEX(_Inf_Data,MATCH($E226,_Inf_Country,0),MATCH(EB$3-4,_Inf_Day,0))-INDEX(_Inf_Data,MATCH($E226,_Inf_Country,0),MATCH(EB$3-5,_Inf_Day,0))*$C$2)/5</f>
        <v>2854.8</v>
      </c>
      <c r="EC226" s="80">
        <f>(INDEX(_Inf_Data,MATCH($E226,_Inf_Country,0),MATCH(EC$3,_Inf_Day,0))-INDEX(_Inf_Data,MATCH($E226,_Inf_Country,0),MATCH(EC$3-1,_Inf_Day,0))*$C$2
+INDEX(_Inf_Data,MATCH($E226,_Inf_Country,0),MATCH(EC$3-1,_Inf_Day,0))-INDEX(_Inf_Data,MATCH($E226,_Inf_Country,0),MATCH(EC$3-2,_Inf_Day,0))*$C$2
+INDEX(_Inf_Data,MATCH($E226,_Inf_Country,0),MATCH(EC$3-2,_Inf_Day,0))-INDEX(_Inf_Data,MATCH($E226,_Inf_Country,0),MATCH(EC$3-3,_Inf_Day,0))*$C$2
+INDEX(_Inf_Data,MATCH($E226,_Inf_Country,0),MATCH(EC$3-3,_Inf_Day,0))-INDEX(_Inf_Data,MATCH($E226,_Inf_Country,0),MATCH(EC$3-4,_Inf_Day,0))*$C$2
+INDEX(_Inf_Data,MATCH($E226,_Inf_Country,0),MATCH(EC$3-4,_Inf_Day,0))-INDEX(_Inf_Data,MATCH($E226,_Inf_Country,0),MATCH(EC$3-5,_Inf_Day,0))*$C$2)/5</f>
        <v>2902.2</v>
      </c>
      <c r="ED226" s="80">
        <f>(INDEX(_Inf_Data,MATCH($E226,_Inf_Country,0),MATCH(ED$3,_Inf_Day,0))-INDEX(_Inf_Data,MATCH($E226,_Inf_Country,0),MATCH(ED$3-1,_Inf_Day,0))*$C$2
+INDEX(_Inf_Data,MATCH($E226,_Inf_Country,0),MATCH(ED$3-1,_Inf_Day,0))-INDEX(_Inf_Data,MATCH($E226,_Inf_Country,0),MATCH(ED$3-2,_Inf_Day,0))*$C$2
+INDEX(_Inf_Data,MATCH($E226,_Inf_Country,0),MATCH(ED$3-2,_Inf_Day,0))-INDEX(_Inf_Data,MATCH($E226,_Inf_Country,0),MATCH(ED$3-3,_Inf_Day,0))*$C$2
+INDEX(_Inf_Data,MATCH($E226,_Inf_Country,0),MATCH(ED$3-3,_Inf_Day,0))-INDEX(_Inf_Data,MATCH($E226,_Inf_Country,0),MATCH(ED$3-4,_Inf_Day,0))*$C$2
+INDEX(_Inf_Data,MATCH($E226,_Inf_Country,0),MATCH(ED$3-4,_Inf_Day,0))-INDEX(_Inf_Data,MATCH($E226,_Inf_Country,0),MATCH(ED$3-5,_Inf_Day,0))*$C$2)/5</f>
        <v>2998.6</v>
      </c>
      <c r="EE226" s="80">
        <f>(INDEX(_Inf_Data,MATCH($E226,_Inf_Country,0),MATCH(EE$3,_Inf_Day,0))-INDEX(_Inf_Data,MATCH($E226,_Inf_Country,0),MATCH(EE$3-1,_Inf_Day,0))*$C$2
+INDEX(_Inf_Data,MATCH($E226,_Inf_Country,0),MATCH(EE$3-1,_Inf_Day,0))-INDEX(_Inf_Data,MATCH($E226,_Inf_Country,0),MATCH(EE$3-2,_Inf_Day,0))*$C$2
+INDEX(_Inf_Data,MATCH($E226,_Inf_Country,0),MATCH(EE$3-2,_Inf_Day,0))-INDEX(_Inf_Data,MATCH($E226,_Inf_Country,0),MATCH(EE$3-3,_Inf_Day,0))*$C$2
+INDEX(_Inf_Data,MATCH($E226,_Inf_Country,0),MATCH(EE$3-3,_Inf_Day,0))-INDEX(_Inf_Data,MATCH($E226,_Inf_Country,0),MATCH(EE$3-4,_Inf_Day,0))*$C$2
+INDEX(_Inf_Data,MATCH($E226,_Inf_Country,0),MATCH(EE$3-4,_Inf_Day,0))-INDEX(_Inf_Data,MATCH($E226,_Inf_Country,0),MATCH(EE$3-5,_Inf_Day,0))*$C$2)/5</f>
        <v>3099.2</v>
      </c>
      <c r="EF226" s="80">
        <f>(INDEX(_Inf_Data,MATCH($E226,_Inf_Country,0),MATCH(EF$3,_Inf_Day,0))-INDEX(_Inf_Data,MATCH($E226,_Inf_Country,0),MATCH(EF$3-1,_Inf_Day,0))*$C$2
+INDEX(_Inf_Data,MATCH($E226,_Inf_Country,0),MATCH(EF$3-1,_Inf_Day,0))-INDEX(_Inf_Data,MATCH($E226,_Inf_Country,0),MATCH(EF$3-2,_Inf_Day,0))*$C$2
+INDEX(_Inf_Data,MATCH($E226,_Inf_Country,0),MATCH(EF$3-2,_Inf_Day,0))-INDEX(_Inf_Data,MATCH($E226,_Inf_Country,0),MATCH(EF$3-3,_Inf_Day,0))*$C$2
+INDEX(_Inf_Data,MATCH($E226,_Inf_Country,0),MATCH(EF$3-3,_Inf_Day,0))-INDEX(_Inf_Data,MATCH($E226,_Inf_Country,0),MATCH(EF$3-4,_Inf_Day,0))*$C$2
+INDEX(_Inf_Data,MATCH($E226,_Inf_Country,0),MATCH(EF$3-4,_Inf_Day,0))-INDEX(_Inf_Data,MATCH($E226,_Inf_Country,0),MATCH(EF$3-5,_Inf_Day,0))*$C$2)/5</f>
        <v>3108.8</v>
      </c>
      <c r="EG226" s="80">
        <f>(INDEX(_Inf_Data,MATCH($E226,_Inf_Country,0),MATCH(EG$3,_Inf_Day,0))-INDEX(_Inf_Data,MATCH($E226,_Inf_Country,0),MATCH(EG$3-1,_Inf_Day,0))*$C$2
+INDEX(_Inf_Data,MATCH($E226,_Inf_Country,0),MATCH(EG$3-1,_Inf_Day,0))-INDEX(_Inf_Data,MATCH($E226,_Inf_Country,0),MATCH(EG$3-2,_Inf_Day,0))*$C$2
+INDEX(_Inf_Data,MATCH($E226,_Inf_Country,0),MATCH(EG$3-2,_Inf_Day,0))-INDEX(_Inf_Data,MATCH($E226,_Inf_Country,0),MATCH(EG$3-3,_Inf_Day,0))*$C$2
+INDEX(_Inf_Data,MATCH($E226,_Inf_Country,0),MATCH(EG$3-3,_Inf_Day,0))-INDEX(_Inf_Data,MATCH($E226,_Inf_Country,0),MATCH(EG$3-4,_Inf_Day,0))*$C$2
+INDEX(_Inf_Data,MATCH($E226,_Inf_Country,0),MATCH(EG$3-4,_Inf_Day,0))-INDEX(_Inf_Data,MATCH($E226,_Inf_Country,0),MATCH(EG$3-5,_Inf_Day,0))*$C$2)/5</f>
        <v>3201.4</v>
      </c>
      <c r="EH226" s="80">
        <f>(INDEX(_Inf_Data,MATCH($E226,_Inf_Country,0),MATCH(EH$3,_Inf_Day,0))-INDEX(_Inf_Data,MATCH($E226,_Inf_Country,0),MATCH(EH$3-1,_Inf_Day,0))*$C$2
+INDEX(_Inf_Data,MATCH($E226,_Inf_Country,0),MATCH(EH$3-1,_Inf_Day,0))-INDEX(_Inf_Data,MATCH($E226,_Inf_Country,0),MATCH(EH$3-2,_Inf_Day,0))*$C$2
+INDEX(_Inf_Data,MATCH($E226,_Inf_Country,0),MATCH(EH$3-2,_Inf_Day,0))-INDEX(_Inf_Data,MATCH($E226,_Inf_Country,0),MATCH(EH$3-3,_Inf_Day,0))*$C$2
+INDEX(_Inf_Data,MATCH($E226,_Inf_Country,0),MATCH(EH$3-3,_Inf_Day,0))-INDEX(_Inf_Data,MATCH($E226,_Inf_Country,0),MATCH(EH$3-4,_Inf_Day,0))*$C$2
+INDEX(_Inf_Data,MATCH($E226,_Inf_Country,0),MATCH(EH$3-4,_Inf_Day,0))-INDEX(_Inf_Data,MATCH($E226,_Inf_Country,0),MATCH(EH$3-5,_Inf_Day,0))*$C$2)/5</f>
        <v>3281.4</v>
      </c>
      <c r="EI226" s="80">
        <f>(INDEX(_Inf_Data,MATCH($E226,_Inf_Country,0),MATCH(EI$3,_Inf_Day,0))-INDEX(_Inf_Data,MATCH($E226,_Inf_Country,0),MATCH(EI$3-1,_Inf_Day,0))*$C$2
+INDEX(_Inf_Data,MATCH($E226,_Inf_Country,0),MATCH(EI$3-1,_Inf_Day,0))-INDEX(_Inf_Data,MATCH($E226,_Inf_Country,0),MATCH(EI$3-2,_Inf_Day,0))*$C$2
+INDEX(_Inf_Data,MATCH($E226,_Inf_Country,0),MATCH(EI$3-2,_Inf_Day,0))-INDEX(_Inf_Data,MATCH($E226,_Inf_Country,0),MATCH(EI$3-3,_Inf_Day,0))*$C$2
+INDEX(_Inf_Data,MATCH($E226,_Inf_Country,0),MATCH(EI$3-3,_Inf_Day,0))-INDEX(_Inf_Data,MATCH($E226,_Inf_Country,0),MATCH(EI$3-4,_Inf_Day,0))*$C$2
+INDEX(_Inf_Data,MATCH($E226,_Inf_Country,0),MATCH(EI$3-4,_Inf_Day,0))-INDEX(_Inf_Data,MATCH($E226,_Inf_Country,0),MATCH(EI$3-5,_Inf_Day,0))*$C$2)/5</f>
        <v>3220.8</v>
      </c>
      <c r="EJ226" s="80">
        <f>(INDEX(_Inf_Data,MATCH($E226,_Inf_Country,0),MATCH(EJ$3,_Inf_Day,0))-INDEX(_Inf_Data,MATCH($E226,_Inf_Country,0),MATCH(EJ$3-1,_Inf_Day,0))*$C$2
+INDEX(_Inf_Data,MATCH($E226,_Inf_Country,0),MATCH(EJ$3-1,_Inf_Day,0))-INDEX(_Inf_Data,MATCH($E226,_Inf_Country,0),MATCH(EJ$3-2,_Inf_Day,0))*$C$2
+INDEX(_Inf_Data,MATCH($E226,_Inf_Country,0),MATCH(EJ$3-2,_Inf_Day,0))-INDEX(_Inf_Data,MATCH($E226,_Inf_Country,0),MATCH(EJ$3-3,_Inf_Day,0))*$C$2
+INDEX(_Inf_Data,MATCH($E226,_Inf_Country,0),MATCH(EJ$3-3,_Inf_Day,0))-INDEX(_Inf_Data,MATCH($E226,_Inf_Country,0),MATCH(EJ$3-4,_Inf_Day,0))*$C$2
+INDEX(_Inf_Data,MATCH($E226,_Inf_Country,0),MATCH(EJ$3-4,_Inf_Day,0))-INDEX(_Inf_Data,MATCH($E226,_Inf_Country,0),MATCH(EJ$3-5,_Inf_Day,0))*$C$2)/5</f>
        <v>3082.4</v>
      </c>
      <c r="EK226" s="80">
        <f>(INDEX(_Inf_Data,MATCH($E226,_Inf_Country,0),MATCH(EK$3,_Inf_Day,0))-INDEX(_Inf_Data,MATCH($E226,_Inf_Country,0),MATCH(EK$3-1,_Inf_Day,0))*$C$2
+INDEX(_Inf_Data,MATCH($E226,_Inf_Country,0),MATCH(EK$3-1,_Inf_Day,0))-INDEX(_Inf_Data,MATCH($E226,_Inf_Country,0),MATCH(EK$3-2,_Inf_Day,0))*$C$2
+INDEX(_Inf_Data,MATCH($E226,_Inf_Country,0),MATCH(EK$3-2,_Inf_Day,0))-INDEX(_Inf_Data,MATCH($E226,_Inf_Country,0),MATCH(EK$3-3,_Inf_Day,0))*$C$2
+INDEX(_Inf_Data,MATCH($E226,_Inf_Country,0),MATCH(EK$3-3,_Inf_Day,0))-INDEX(_Inf_Data,MATCH($E226,_Inf_Country,0),MATCH(EK$3-4,_Inf_Day,0))*$C$2
+INDEX(_Inf_Data,MATCH($E226,_Inf_Country,0),MATCH(EK$3-4,_Inf_Day,0))-INDEX(_Inf_Data,MATCH($E226,_Inf_Country,0),MATCH(EK$3-5,_Inf_Day,0))*$C$2)/5</f>
        <v>3185.2</v>
      </c>
      <c r="EL226" s="80">
        <f>(INDEX(_Inf_Data,MATCH($E226,_Inf_Country,0),MATCH(EL$3,_Inf_Day,0))-INDEX(_Inf_Data,MATCH($E226,_Inf_Country,0),MATCH(EL$3-1,_Inf_Day,0))*$C$2
+INDEX(_Inf_Data,MATCH($E226,_Inf_Country,0),MATCH(EL$3-1,_Inf_Day,0))-INDEX(_Inf_Data,MATCH($E226,_Inf_Country,0),MATCH(EL$3-2,_Inf_Day,0))*$C$2
+INDEX(_Inf_Data,MATCH($E226,_Inf_Country,0),MATCH(EL$3-2,_Inf_Day,0))-INDEX(_Inf_Data,MATCH($E226,_Inf_Country,0),MATCH(EL$3-3,_Inf_Day,0))*$C$2
+INDEX(_Inf_Data,MATCH($E226,_Inf_Country,0),MATCH(EL$3-3,_Inf_Day,0))-INDEX(_Inf_Data,MATCH($E226,_Inf_Country,0),MATCH(EL$3-4,_Inf_Day,0))*$C$2
+INDEX(_Inf_Data,MATCH($E226,_Inf_Country,0),MATCH(EL$3-4,_Inf_Day,0))-INDEX(_Inf_Data,MATCH($E226,_Inf_Country,0),MATCH(EL$3-5,_Inf_Day,0))*$C$2)/5</f>
        <v>3322.2</v>
      </c>
      <c r="EM226" s="80">
        <f>(INDEX(_Inf_Data,MATCH($E226,_Inf_Country,0),MATCH(EM$3,_Inf_Day,0))-INDEX(_Inf_Data,MATCH($E226,_Inf_Country,0),MATCH(EM$3-1,_Inf_Day,0))*$C$2
+INDEX(_Inf_Data,MATCH($E226,_Inf_Country,0),MATCH(EM$3-1,_Inf_Day,0))-INDEX(_Inf_Data,MATCH($E226,_Inf_Country,0),MATCH(EM$3-2,_Inf_Day,0))*$C$2
+INDEX(_Inf_Data,MATCH($E226,_Inf_Country,0),MATCH(EM$3-2,_Inf_Day,0))-INDEX(_Inf_Data,MATCH($E226,_Inf_Country,0),MATCH(EM$3-3,_Inf_Day,0))*$C$2
+INDEX(_Inf_Data,MATCH($E226,_Inf_Country,0),MATCH(EM$3-3,_Inf_Day,0))-INDEX(_Inf_Data,MATCH($E226,_Inf_Country,0),MATCH(EM$3-4,_Inf_Day,0))*$C$2
+INDEX(_Inf_Data,MATCH($E226,_Inf_Country,0),MATCH(EM$3-4,_Inf_Day,0))-INDEX(_Inf_Data,MATCH($E226,_Inf_Country,0),MATCH(EM$3-5,_Inf_Day,0))*$C$2)/5</f>
        <v>3633.6</v>
      </c>
      <c r="EN226" s="80">
        <f>(INDEX(_Inf_Data,MATCH($E226,_Inf_Country,0),MATCH(EN$3,_Inf_Day,0))-INDEX(_Inf_Data,MATCH($E226,_Inf_Country,0),MATCH(EN$3-1,_Inf_Day,0))*$C$2
+INDEX(_Inf_Data,MATCH($E226,_Inf_Country,0),MATCH(EN$3-1,_Inf_Day,0))-INDEX(_Inf_Data,MATCH($E226,_Inf_Country,0),MATCH(EN$3-2,_Inf_Day,0))*$C$2
+INDEX(_Inf_Data,MATCH($E226,_Inf_Country,0),MATCH(EN$3-2,_Inf_Day,0))-INDEX(_Inf_Data,MATCH($E226,_Inf_Country,0),MATCH(EN$3-3,_Inf_Day,0))*$C$2
+INDEX(_Inf_Data,MATCH($E226,_Inf_Country,0),MATCH(EN$3-3,_Inf_Day,0))-INDEX(_Inf_Data,MATCH($E226,_Inf_Country,0),MATCH(EN$3-4,_Inf_Day,0))*$C$2
+INDEX(_Inf_Data,MATCH($E226,_Inf_Country,0),MATCH(EN$3-4,_Inf_Day,0))-INDEX(_Inf_Data,MATCH($E226,_Inf_Country,0),MATCH(EN$3-5,_Inf_Day,0))*$C$2)/5</f>
        <v>3872.4</v>
      </c>
      <c r="EO226" s="80" t="e">
        <f>(INDEX(_Inf_Data,MATCH($E226,_Inf_Country,0),MATCH(EO$3,_Inf_Day,0))-INDEX(_Inf_Data,MATCH($E226,_Inf_Country,0),MATCH(EO$3-1,_Inf_Day,0))*$C$2
+INDEX(_Inf_Data,MATCH($E226,_Inf_Country,0),MATCH(EO$3-1,_Inf_Day,0))-INDEX(_Inf_Data,MATCH($E226,_Inf_Country,0),MATCH(EO$3-2,_Inf_Day,0))*$C$2
+INDEX(_Inf_Data,MATCH($E226,_Inf_Country,0),MATCH(EO$3-2,_Inf_Day,0))-INDEX(_Inf_Data,MATCH($E226,_Inf_Country,0),MATCH(EO$3-3,_Inf_Day,0))*$C$2
+INDEX(_Inf_Data,MATCH($E226,_Inf_Country,0),MATCH(EO$3-3,_Inf_Day,0))-INDEX(_Inf_Data,MATCH($E226,_Inf_Country,0),MATCH(EO$3-4,_Inf_Day,0))*$C$2
+INDEX(_Inf_Data,MATCH($E226,_Inf_Country,0),MATCH(EO$3-4,_Inf_Day,0))-INDEX(_Inf_Data,MATCH($E226,_Inf_Country,0),MATCH(EO$3-5,_Inf_Day,0))*$C$2)/5</f>
        <v>#N/A</v>
      </c>
      <c r="EP226" s="80" t="e">
        <f>(INDEX(_Inf_Data,MATCH($E226,_Inf_Country,0),MATCH(EP$3,_Inf_Day,0))-INDEX(_Inf_Data,MATCH($E226,_Inf_Country,0),MATCH(EP$3-1,_Inf_Day,0))*$C$2
+INDEX(_Inf_Data,MATCH($E226,_Inf_Country,0),MATCH(EP$3-1,_Inf_Day,0))-INDEX(_Inf_Data,MATCH($E226,_Inf_Country,0),MATCH(EP$3-2,_Inf_Day,0))*$C$2
+INDEX(_Inf_Data,MATCH($E226,_Inf_Country,0),MATCH(EP$3-2,_Inf_Day,0))-INDEX(_Inf_Data,MATCH($E226,_Inf_Country,0),MATCH(EP$3-3,_Inf_Day,0))*$C$2
+INDEX(_Inf_Data,MATCH($E226,_Inf_Country,0),MATCH(EP$3-3,_Inf_Day,0))-INDEX(_Inf_Data,MATCH($E226,_Inf_Country,0),MATCH(EP$3-4,_Inf_Day,0))*$C$2
+INDEX(_Inf_Data,MATCH($E226,_Inf_Country,0),MATCH(EP$3-4,_Inf_Day,0))-INDEX(_Inf_Data,MATCH($E226,_Inf_Country,0),MATCH(EP$3-5,_Inf_Day,0))*$C$2)/5</f>
        <v>#N/A</v>
      </c>
      <c r="EQ226" s="80" t="e">
        <f>(INDEX(_Inf_Data,MATCH($E226,_Inf_Country,0),MATCH(EQ$3,_Inf_Day,0))-INDEX(_Inf_Data,MATCH($E226,_Inf_Country,0),MATCH(EQ$3-1,_Inf_Day,0))*$C$2
+INDEX(_Inf_Data,MATCH($E226,_Inf_Country,0),MATCH(EQ$3-1,_Inf_Day,0))-INDEX(_Inf_Data,MATCH($E226,_Inf_Country,0),MATCH(EQ$3-2,_Inf_Day,0))*$C$2
+INDEX(_Inf_Data,MATCH($E226,_Inf_Country,0),MATCH(EQ$3-2,_Inf_Day,0))-INDEX(_Inf_Data,MATCH($E226,_Inf_Country,0),MATCH(EQ$3-3,_Inf_Day,0))*$C$2
+INDEX(_Inf_Data,MATCH($E226,_Inf_Country,0),MATCH(EQ$3-3,_Inf_Day,0))-INDEX(_Inf_Data,MATCH($E226,_Inf_Country,0),MATCH(EQ$3-4,_Inf_Day,0))*$C$2
+INDEX(_Inf_Data,MATCH($E226,_Inf_Country,0),MATCH(EQ$3-4,_Inf_Day,0))-INDEX(_Inf_Data,MATCH($E226,_Inf_Country,0),MATCH(EQ$3-5,_Inf_Day,0))*$C$2)/5</f>
        <v>#N/A</v>
      </c>
      <c r="ER226" s="80" t="e">
        <f>(INDEX(_Inf_Data,MATCH($E226,_Inf_Country,0),MATCH(ER$3,_Inf_Day,0))-INDEX(_Inf_Data,MATCH($E226,_Inf_Country,0),MATCH(ER$3-1,_Inf_Day,0))*$C$2
+INDEX(_Inf_Data,MATCH($E226,_Inf_Country,0),MATCH(ER$3-1,_Inf_Day,0))-INDEX(_Inf_Data,MATCH($E226,_Inf_Country,0),MATCH(ER$3-2,_Inf_Day,0))*$C$2
+INDEX(_Inf_Data,MATCH($E226,_Inf_Country,0),MATCH(ER$3-2,_Inf_Day,0))-INDEX(_Inf_Data,MATCH($E226,_Inf_Country,0),MATCH(ER$3-3,_Inf_Day,0))*$C$2
+INDEX(_Inf_Data,MATCH($E226,_Inf_Country,0),MATCH(ER$3-3,_Inf_Day,0))-INDEX(_Inf_Data,MATCH($E226,_Inf_Country,0),MATCH(ER$3-4,_Inf_Day,0))*$C$2
+INDEX(_Inf_Data,MATCH($E226,_Inf_Country,0),MATCH(ER$3-4,_Inf_Day,0))-INDEX(_Inf_Data,MATCH($E226,_Inf_Country,0),MATCH(ER$3-5,_Inf_Day,0))*$C$2)/5</f>
        <v>#N/A</v>
      </c>
      <c r="ES226" s="80" t="e">
        <f>(INDEX(_Inf_Data,MATCH($E226,_Inf_Country,0),MATCH(ES$3,_Inf_Day,0))-INDEX(_Inf_Data,MATCH($E226,_Inf_Country,0),MATCH(ES$3-1,_Inf_Day,0))*$C$2
+INDEX(_Inf_Data,MATCH($E226,_Inf_Country,0),MATCH(ES$3-1,_Inf_Day,0))-INDEX(_Inf_Data,MATCH($E226,_Inf_Country,0),MATCH(ES$3-2,_Inf_Day,0))*$C$2
+INDEX(_Inf_Data,MATCH($E226,_Inf_Country,0),MATCH(ES$3-2,_Inf_Day,0))-INDEX(_Inf_Data,MATCH($E226,_Inf_Country,0),MATCH(ES$3-3,_Inf_Day,0))*$C$2
+INDEX(_Inf_Data,MATCH($E226,_Inf_Country,0),MATCH(ES$3-3,_Inf_Day,0))-INDEX(_Inf_Data,MATCH($E226,_Inf_Country,0),MATCH(ES$3-4,_Inf_Day,0))*$C$2
+INDEX(_Inf_Data,MATCH($E226,_Inf_Country,0),MATCH(ES$3-4,_Inf_Day,0))-INDEX(_Inf_Data,MATCH($E226,_Inf_Country,0),MATCH(ES$3-5,_Inf_Day,0))*$C$2)/5</f>
        <v>#N/A</v>
      </c>
      <c r="ET226" s="80" t="e">
        <f>(INDEX(_Inf_Data,MATCH($E226,_Inf_Country,0),MATCH(ET$3,_Inf_Day,0))-INDEX(_Inf_Data,MATCH($E226,_Inf_Country,0),MATCH(ET$3-1,_Inf_Day,0))*$C$2
+INDEX(_Inf_Data,MATCH($E226,_Inf_Country,0),MATCH(ET$3-1,_Inf_Day,0))-INDEX(_Inf_Data,MATCH($E226,_Inf_Country,0),MATCH(ET$3-2,_Inf_Day,0))*$C$2
+INDEX(_Inf_Data,MATCH($E226,_Inf_Country,0),MATCH(ET$3-2,_Inf_Day,0))-INDEX(_Inf_Data,MATCH($E226,_Inf_Country,0),MATCH(ET$3-3,_Inf_Day,0))*$C$2
+INDEX(_Inf_Data,MATCH($E226,_Inf_Country,0),MATCH(ET$3-3,_Inf_Day,0))-INDEX(_Inf_Data,MATCH($E226,_Inf_Country,0),MATCH(ET$3-4,_Inf_Day,0))*$C$2
+INDEX(_Inf_Data,MATCH($E226,_Inf_Country,0),MATCH(ET$3-4,_Inf_Day,0))-INDEX(_Inf_Data,MATCH($E226,_Inf_Country,0),MATCH(ET$3-5,_Inf_Day,0))*$C$2)/5</f>
        <v>#N/A</v>
      </c>
      <c r="EU226" s="80" t="e">
        <f>(INDEX(_Inf_Data,MATCH($E226,_Inf_Country,0),MATCH(EU$3,_Inf_Day,0))-INDEX(_Inf_Data,MATCH($E226,_Inf_Country,0),MATCH(EU$3-1,_Inf_Day,0))*$C$2
+INDEX(_Inf_Data,MATCH($E226,_Inf_Country,0),MATCH(EU$3-1,_Inf_Day,0))-INDEX(_Inf_Data,MATCH($E226,_Inf_Country,0),MATCH(EU$3-2,_Inf_Day,0))*$C$2
+INDEX(_Inf_Data,MATCH($E226,_Inf_Country,0),MATCH(EU$3-2,_Inf_Day,0))-INDEX(_Inf_Data,MATCH($E226,_Inf_Country,0),MATCH(EU$3-3,_Inf_Day,0))*$C$2
+INDEX(_Inf_Data,MATCH($E226,_Inf_Country,0),MATCH(EU$3-3,_Inf_Day,0))-INDEX(_Inf_Data,MATCH($E226,_Inf_Country,0),MATCH(EU$3-4,_Inf_Day,0))*$C$2
+INDEX(_Inf_Data,MATCH($E226,_Inf_Country,0),MATCH(EU$3-4,_Inf_Day,0))-INDEX(_Inf_Data,MATCH($E226,_Inf_Country,0),MATCH(EU$3-5,_Inf_Day,0))*$C$2)/5</f>
        <v>#N/A</v>
      </c>
      <c r="EV226">
        <v>1</v>
      </c>
      <c r="EX226" s="10">
        <f ca="1">HLOOKUP(TODAY()-EX$3,$B$3:$EU$253,ROW()-2)</f>
        <v>3281.4</v>
      </c>
      <c r="EY226" s="10">
        <f ca="1">HLOOKUP(TODAY()-EY$3,$B$3:$EU$253,ROW()-2)</f>
        <v>3220.8</v>
      </c>
      <c r="EZ226" s="10">
        <f ca="1">HLOOKUP(TODAY()-EZ$3,$B$3:$EU$253,ROW()-2)</f>
        <v>3082.4</v>
      </c>
      <c r="FA226" s="10">
        <f ca="1">HLOOKUP(TODAY()-FA$3,$B$3:$EU$253,ROW()-2)</f>
        <v>3185.2</v>
      </c>
      <c r="FB226" s="10">
        <f ca="1">HLOOKUP(TODAY()-FB$3,$B$3:$EU$253,ROW()-2)</f>
        <v>3322.2</v>
      </c>
      <c r="FC226" s="10">
        <f ca="1">HLOOKUP(TODAY()-FC$3,$B$3:$EU$253,ROW()-2)</f>
        <v>3633.6</v>
      </c>
      <c r="FD226" s="10">
        <f ca="1">HLOOKUP(TODAY()-FD$3,$B$3:$EU$253,ROW()-2)</f>
        <v>3872.4</v>
      </c>
      <c r="FE226" s="10">
        <f ca="1">SUM(EX226:FD226)/7</f>
        <v>3371.1428571428573</v>
      </c>
      <c r="FF226" s="10" t="b">
        <f ca="1">MAX(EX226:FD226)=FG226</f>
        <v>1</v>
      </c>
      <c r="FG226" s="10">
        <f t="array" ref="FG226">MAX(IF(ISNA(K226:EU226),"",K226:EU226))</f>
        <v>3872.4</v>
      </c>
      <c r="FH226" s="52">
        <f ca="1">FE226/FG226</f>
        <v>0.87055646553632304</v>
      </c>
      <c r="FI226" t="str">
        <f>C226</f>
        <v>NorthAmerica</v>
      </c>
      <c r="FJ226" t="str">
        <f>E226</f>
        <v>Mexico</v>
      </c>
      <c r="FK226" s="10">
        <f>FG226</f>
        <v>3872.4</v>
      </c>
      <c r="FL226" s="10">
        <f ca="1">F226</f>
        <v>110026</v>
      </c>
      <c r="FM226" s="10">
        <f ca="1">IF(FH226&lt;$FM$2,$A226,0)</f>
        <v>0</v>
      </c>
      <c r="FN226" s="10">
        <f ca="1">IF(AND($FH226&gt;=$FM$2,$FH226&lt;$FN$2),$A226,0)</f>
        <v>0</v>
      </c>
      <c r="FO226" s="10">
        <f ca="1">IF(AND($FH226&gt;=$FN$2,$FH226&lt;$FO$2),$A226,0)</f>
        <v>0</v>
      </c>
      <c r="FP226" s="10">
        <f ca="1">IF(AND($FH226&gt;=$FO$2,$FH226&lt;$FP$2),$A226,0)</f>
        <v>0</v>
      </c>
      <c r="FQ226" s="10">
        <f ca="1">IF(FH226&gt;=$FP$2,A226,0)</f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ca="1">FH227</f>
        <v>0.87712861243606088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ca="1">INDEX(_Inf_Data,MATCH($E227,_Inf_Country,0),MATCH(F$2,_Inf_Day,0))</f>
        <v>60391</v>
      </c>
      <c r="G227" s="81">
        <f ca="1">FE227</f>
        <v>2322.2857142857147</v>
      </c>
      <c r="H227" s="100" t="str">
        <f>E227</f>
        <v>Bangladesh</v>
      </c>
      <c r="I227" s="80">
        <f>INDEX(_Inf_Data,MATCH($E227,_Inf_Country,0),MATCH(I$3,_Inf_Day,0))</f>
        <v>0</v>
      </c>
      <c r="J227" s="80">
        <f>INDEX(_Inf_Data,MATCH($E227,_Inf_Country,0),MATCH(J$3,_Inf_Day,0))-INDEX(_Inf_Data,MATCH($E227,_Inf_Country,0),MATCH(I$3,_Inf_Day,0))*$C$2</f>
        <v>0</v>
      </c>
      <c r="K227" s="80" t="e">
        <f>(INDEX(_Inf_Data,MATCH($E227,_Inf_Country,0),MATCH(K$3,_Inf_Day,0))-INDEX(_Inf_Data,MATCH($E227,_Inf_Country,0),MATCH(K$3-1,_Inf_Day,0))*$C$2
+INDEX(_Inf_Data,MATCH($E227,_Inf_Country,0),MATCH(K$3-1,_Inf_Day,0))-INDEX(_Inf_Data,MATCH($E227,_Inf_Country,0),MATCH(K$3-2,_Inf_Day,0))*$C$2
+INDEX(_Inf_Data,MATCH($E227,_Inf_Country,0),MATCH(K$3-2,_Inf_Day,0))-INDEX(_Inf_Data,MATCH($E227,_Inf_Country,0),MATCH(K$3-3,_Inf_Day,0))*$C$2
+INDEX(_Inf_Data,MATCH($E227,_Inf_Country,0),MATCH(K$3-3,_Inf_Day,0))-INDEX(_Inf_Data,MATCH($E227,_Inf_Country,0),MATCH(K$3-4,_Inf_Day,0))*$C$2
+INDEX(_Inf_Data,MATCH($E227,_Inf_Country,0),MATCH(K$3-4,_Inf_Day,0))-INDEX(_Inf_Data,MATCH($E227,_Inf_Country,0),MATCH(K$3-5,_Inf_Day,0))*$C$2)/5</f>
        <v>#N/A</v>
      </c>
      <c r="L227" s="80" t="e">
        <f>(INDEX(_Inf_Data,MATCH($E227,_Inf_Country,0),MATCH(L$3,_Inf_Day,0))-INDEX(_Inf_Data,MATCH($E227,_Inf_Country,0),MATCH(L$3-1,_Inf_Day,0))*$C$2
+INDEX(_Inf_Data,MATCH($E227,_Inf_Country,0),MATCH(L$3-1,_Inf_Day,0))-INDEX(_Inf_Data,MATCH($E227,_Inf_Country,0),MATCH(L$3-2,_Inf_Day,0))*$C$2
+INDEX(_Inf_Data,MATCH($E227,_Inf_Country,0),MATCH(L$3-2,_Inf_Day,0))-INDEX(_Inf_Data,MATCH($E227,_Inf_Country,0),MATCH(L$3-3,_Inf_Day,0))*$C$2
+INDEX(_Inf_Data,MATCH($E227,_Inf_Country,0),MATCH(L$3-3,_Inf_Day,0))-INDEX(_Inf_Data,MATCH($E227,_Inf_Country,0),MATCH(L$3-4,_Inf_Day,0))*$C$2
+INDEX(_Inf_Data,MATCH($E227,_Inf_Country,0),MATCH(L$3-4,_Inf_Day,0))-INDEX(_Inf_Data,MATCH($E227,_Inf_Country,0),MATCH(L$3-5,_Inf_Day,0))*$C$2)/5</f>
        <v>#N/A</v>
      </c>
      <c r="M227" s="80" t="e">
        <f>(INDEX(_Inf_Data,MATCH($E227,_Inf_Country,0),MATCH(M$3,_Inf_Day,0))-INDEX(_Inf_Data,MATCH($E227,_Inf_Country,0),MATCH(M$3-1,_Inf_Day,0))*$C$2
+INDEX(_Inf_Data,MATCH($E227,_Inf_Country,0),MATCH(M$3-1,_Inf_Day,0))-INDEX(_Inf_Data,MATCH($E227,_Inf_Country,0),MATCH(M$3-2,_Inf_Day,0))*$C$2
+INDEX(_Inf_Data,MATCH($E227,_Inf_Country,0),MATCH(M$3-2,_Inf_Day,0))-INDEX(_Inf_Data,MATCH($E227,_Inf_Country,0),MATCH(M$3-3,_Inf_Day,0))*$C$2
+INDEX(_Inf_Data,MATCH($E227,_Inf_Country,0),MATCH(M$3-3,_Inf_Day,0))-INDEX(_Inf_Data,MATCH($E227,_Inf_Country,0),MATCH(M$3-4,_Inf_Day,0))*$C$2
+INDEX(_Inf_Data,MATCH($E227,_Inf_Country,0),MATCH(M$3-4,_Inf_Day,0))-INDEX(_Inf_Data,MATCH($E227,_Inf_Country,0),MATCH(M$3-5,_Inf_Day,0))*$C$2)/5</f>
        <v>#N/A</v>
      </c>
      <c r="N227" s="80">
        <f>(INDEX(_Inf_Data,MATCH($E227,_Inf_Country,0),MATCH(N$3,_Inf_Day,0))-INDEX(_Inf_Data,MATCH($E227,_Inf_Country,0),MATCH(N$3-1,_Inf_Day,0))*$C$2
+INDEX(_Inf_Data,MATCH($E227,_Inf_Country,0),MATCH(N$3-1,_Inf_Day,0))-INDEX(_Inf_Data,MATCH($E227,_Inf_Country,0),MATCH(N$3-2,_Inf_Day,0))*$C$2
+INDEX(_Inf_Data,MATCH($E227,_Inf_Country,0),MATCH(N$3-2,_Inf_Day,0))-INDEX(_Inf_Data,MATCH($E227,_Inf_Country,0),MATCH(N$3-3,_Inf_Day,0))*$C$2
+INDEX(_Inf_Data,MATCH($E227,_Inf_Country,0),MATCH(N$3-3,_Inf_Day,0))-INDEX(_Inf_Data,MATCH($E227,_Inf_Country,0),MATCH(N$3-4,_Inf_Day,0))*$C$2
+INDEX(_Inf_Data,MATCH($E227,_Inf_Country,0),MATCH(N$3-4,_Inf_Day,0))-INDEX(_Inf_Data,MATCH($E227,_Inf_Country,0),MATCH(N$3-5,_Inf_Day,0))*$C$2)/5</f>
        <v>0</v>
      </c>
      <c r="O227" s="80">
        <f>(INDEX(_Inf_Data,MATCH($E227,_Inf_Country,0),MATCH(O$3,_Inf_Day,0))-INDEX(_Inf_Data,MATCH($E227,_Inf_Country,0),MATCH(O$3-1,_Inf_Day,0))*$C$2
+INDEX(_Inf_Data,MATCH($E227,_Inf_Country,0),MATCH(O$3-1,_Inf_Day,0))-INDEX(_Inf_Data,MATCH($E227,_Inf_Country,0),MATCH(O$3-2,_Inf_Day,0))*$C$2
+INDEX(_Inf_Data,MATCH($E227,_Inf_Country,0),MATCH(O$3-2,_Inf_Day,0))-INDEX(_Inf_Data,MATCH($E227,_Inf_Country,0),MATCH(O$3-3,_Inf_Day,0))*$C$2
+INDEX(_Inf_Data,MATCH($E227,_Inf_Country,0),MATCH(O$3-3,_Inf_Day,0))-INDEX(_Inf_Data,MATCH($E227,_Inf_Country,0),MATCH(O$3-4,_Inf_Day,0))*$C$2
+INDEX(_Inf_Data,MATCH($E227,_Inf_Country,0),MATCH(O$3-4,_Inf_Day,0))-INDEX(_Inf_Data,MATCH($E227,_Inf_Country,0),MATCH(O$3-5,_Inf_Day,0))*$C$2)/5</f>
        <v>0</v>
      </c>
      <c r="P227" s="80">
        <f>(INDEX(_Inf_Data,MATCH($E227,_Inf_Country,0),MATCH(P$3,_Inf_Day,0))-INDEX(_Inf_Data,MATCH($E227,_Inf_Country,0),MATCH(P$3-1,_Inf_Day,0))*$C$2
+INDEX(_Inf_Data,MATCH($E227,_Inf_Country,0),MATCH(P$3-1,_Inf_Day,0))-INDEX(_Inf_Data,MATCH($E227,_Inf_Country,0),MATCH(P$3-2,_Inf_Day,0))*$C$2
+INDEX(_Inf_Data,MATCH($E227,_Inf_Country,0),MATCH(P$3-2,_Inf_Day,0))-INDEX(_Inf_Data,MATCH($E227,_Inf_Country,0),MATCH(P$3-3,_Inf_Day,0))*$C$2
+INDEX(_Inf_Data,MATCH($E227,_Inf_Country,0),MATCH(P$3-3,_Inf_Day,0))-INDEX(_Inf_Data,MATCH($E227,_Inf_Country,0),MATCH(P$3-4,_Inf_Day,0))*$C$2
+INDEX(_Inf_Data,MATCH($E227,_Inf_Country,0),MATCH(P$3-4,_Inf_Day,0))-INDEX(_Inf_Data,MATCH($E227,_Inf_Country,0),MATCH(P$3-5,_Inf_Day,0))*$C$2)/5</f>
        <v>0</v>
      </c>
      <c r="Q227" s="80">
        <f>(INDEX(_Inf_Data,MATCH($E227,_Inf_Country,0),MATCH(Q$3,_Inf_Day,0))-INDEX(_Inf_Data,MATCH($E227,_Inf_Country,0),MATCH(Q$3-1,_Inf_Day,0))*$C$2
+INDEX(_Inf_Data,MATCH($E227,_Inf_Country,0),MATCH(Q$3-1,_Inf_Day,0))-INDEX(_Inf_Data,MATCH($E227,_Inf_Country,0),MATCH(Q$3-2,_Inf_Day,0))*$C$2
+INDEX(_Inf_Data,MATCH($E227,_Inf_Country,0),MATCH(Q$3-2,_Inf_Day,0))-INDEX(_Inf_Data,MATCH($E227,_Inf_Country,0),MATCH(Q$3-3,_Inf_Day,0))*$C$2
+INDEX(_Inf_Data,MATCH($E227,_Inf_Country,0),MATCH(Q$3-3,_Inf_Day,0))-INDEX(_Inf_Data,MATCH($E227,_Inf_Country,0),MATCH(Q$3-4,_Inf_Day,0))*$C$2
+INDEX(_Inf_Data,MATCH($E227,_Inf_Country,0),MATCH(Q$3-4,_Inf_Day,0))-INDEX(_Inf_Data,MATCH($E227,_Inf_Country,0),MATCH(Q$3-5,_Inf_Day,0))*$C$2)/5</f>
        <v>0</v>
      </c>
      <c r="R227" s="80">
        <f>(INDEX(_Inf_Data,MATCH($E227,_Inf_Country,0),MATCH(R$3,_Inf_Day,0))-INDEX(_Inf_Data,MATCH($E227,_Inf_Country,0),MATCH(R$3-1,_Inf_Day,0))*$C$2
+INDEX(_Inf_Data,MATCH($E227,_Inf_Country,0),MATCH(R$3-1,_Inf_Day,0))-INDEX(_Inf_Data,MATCH($E227,_Inf_Country,0),MATCH(R$3-2,_Inf_Day,0))*$C$2
+INDEX(_Inf_Data,MATCH($E227,_Inf_Country,0),MATCH(R$3-2,_Inf_Day,0))-INDEX(_Inf_Data,MATCH($E227,_Inf_Country,0),MATCH(R$3-3,_Inf_Day,0))*$C$2
+INDEX(_Inf_Data,MATCH($E227,_Inf_Country,0),MATCH(R$3-3,_Inf_Day,0))-INDEX(_Inf_Data,MATCH($E227,_Inf_Country,0),MATCH(R$3-4,_Inf_Day,0))*$C$2
+INDEX(_Inf_Data,MATCH($E227,_Inf_Country,0),MATCH(R$3-4,_Inf_Day,0))-INDEX(_Inf_Data,MATCH($E227,_Inf_Country,0),MATCH(R$3-5,_Inf_Day,0))*$C$2)/5</f>
        <v>0</v>
      </c>
      <c r="S227" s="80">
        <f>(INDEX(_Inf_Data,MATCH($E227,_Inf_Country,0),MATCH(S$3,_Inf_Day,0))-INDEX(_Inf_Data,MATCH($E227,_Inf_Country,0),MATCH(S$3-1,_Inf_Day,0))*$C$2
+INDEX(_Inf_Data,MATCH($E227,_Inf_Country,0),MATCH(S$3-1,_Inf_Day,0))-INDEX(_Inf_Data,MATCH($E227,_Inf_Country,0),MATCH(S$3-2,_Inf_Day,0))*$C$2
+INDEX(_Inf_Data,MATCH($E227,_Inf_Country,0),MATCH(S$3-2,_Inf_Day,0))-INDEX(_Inf_Data,MATCH($E227,_Inf_Country,0),MATCH(S$3-3,_Inf_Day,0))*$C$2
+INDEX(_Inf_Data,MATCH($E227,_Inf_Country,0),MATCH(S$3-3,_Inf_Day,0))-INDEX(_Inf_Data,MATCH($E227,_Inf_Country,0),MATCH(S$3-4,_Inf_Day,0))*$C$2
+INDEX(_Inf_Data,MATCH($E227,_Inf_Country,0),MATCH(S$3-4,_Inf_Day,0))-INDEX(_Inf_Data,MATCH($E227,_Inf_Country,0),MATCH(S$3-5,_Inf_Day,0))*$C$2)/5</f>
        <v>0</v>
      </c>
      <c r="T227" s="80">
        <f>(INDEX(_Inf_Data,MATCH($E227,_Inf_Country,0),MATCH(T$3,_Inf_Day,0))-INDEX(_Inf_Data,MATCH($E227,_Inf_Country,0),MATCH(T$3-1,_Inf_Day,0))*$C$2
+INDEX(_Inf_Data,MATCH($E227,_Inf_Country,0),MATCH(T$3-1,_Inf_Day,0))-INDEX(_Inf_Data,MATCH($E227,_Inf_Country,0),MATCH(T$3-2,_Inf_Day,0))*$C$2
+INDEX(_Inf_Data,MATCH($E227,_Inf_Country,0),MATCH(T$3-2,_Inf_Day,0))-INDEX(_Inf_Data,MATCH($E227,_Inf_Country,0),MATCH(T$3-3,_Inf_Day,0))*$C$2
+INDEX(_Inf_Data,MATCH($E227,_Inf_Country,0),MATCH(T$3-3,_Inf_Day,0))-INDEX(_Inf_Data,MATCH($E227,_Inf_Country,0),MATCH(T$3-4,_Inf_Day,0))*$C$2
+INDEX(_Inf_Data,MATCH($E227,_Inf_Country,0),MATCH(T$3-4,_Inf_Day,0))-INDEX(_Inf_Data,MATCH($E227,_Inf_Country,0),MATCH(T$3-5,_Inf_Day,0))*$C$2)/5</f>
        <v>0</v>
      </c>
      <c r="U227" s="80">
        <f>(INDEX(_Inf_Data,MATCH($E227,_Inf_Country,0),MATCH(U$3,_Inf_Day,0))-INDEX(_Inf_Data,MATCH($E227,_Inf_Country,0),MATCH(U$3-1,_Inf_Day,0))*$C$2
+INDEX(_Inf_Data,MATCH($E227,_Inf_Country,0),MATCH(U$3-1,_Inf_Day,0))-INDEX(_Inf_Data,MATCH($E227,_Inf_Country,0),MATCH(U$3-2,_Inf_Day,0))*$C$2
+INDEX(_Inf_Data,MATCH($E227,_Inf_Country,0),MATCH(U$3-2,_Inf_Day,0))-INDEX(_Inf_Data,MATCH($E227,_Inf_Country,0),MATCH(U$3-3,_Inf_Day,0))*$C$2
+INDEX(_Inf_Data,MATCH($E227,_Inf_Country,0),MATCH(U$3-3,_Inf_Day,0))-INDEX(_Inf_Data,MATCH($E227,_Inf_Country,0),MATCH(U$3-4,_Inf_Day,0))*$C$2
+INDEX(_Inf_Data,MATCH($E227,_Inf_Country,0),MATCH(U$3-4,_Inf_Day,0))-INDEX(_Inf_Data,MATCH($E227,_Inf_Country,0),MATCH(U$3-5,_Inf_Day,0))*$C$2)/5</f>
        <v>0</v>
      </c>
      <c r="V227" s="80">
        <f>(INDEX(_Inf_Data,MATCH($E227,_Inf_Country,0),MATCH(V$3,_Inf_Day,0))-INDEX(_Inf_Data,MATCH($E227,_Inf_Country,0),MATCH(V$3-1,_Inf_Day,0))*$C$2
+INDEX(_Inf_Data,MATCH($E227,_Inf_Country,0),MATCH(V$3-1,_Inf_Day,0))-INDEX(_Inf_Data,MATCH($E227,_Inf_Country,0),MATCH(V$3-2,_Inf_Day,0))*$C$2
+INDEX(_Inf_Data,MATCH($E227,_Inf_Country,0),MATCH(V$3-2,_Inf_Day,0))-INDEX(_Inf_Data,MATCH($E227,_Inf_Country,0),MATCH(V$3-3,_Inf_Day,0))*$C$2
+INDEX(_Inf_Data,MATCH($E227,_Inf_Country,0),MATCH(V$3-3,_Inf_Day,0))-INDEX(_Inf_Data,MATCH($E227,_Inf_Country,0),MATCH(V$3-4,_Inf_Day,0))*$C$2
+INDEX(_Inf_Data,MATCH($E227,_Inf_Country,0),MATCH(V$3-4,_Inf_Day,0))-INDEX(_Inf_Data,MATCH($E227,_Inf_Country,0),MATCH(V$3-5,_Inf_Day,0))*$C$2)/5</f>
        <v>0</v>
      </c>
      <c r="W227" s="80">
        <f>(INDEX(_Inf_Data,MATCH($E227,_Inf_Country,0),MATCH(W$3,_Inf_Day,0))-INDEX(_Inf_Data,MATCH($E227,_Inf_Country,0),MATCH(W$3-1,_Inf_Day,0))*$C$2
+INDEX(_Inf_Data,MATCH($E227,_Inf_Country,0),MATCH(W$3-1,_Inf_Day,0))-INDEX(_Inf_Data,MATCH($E227,_Inf_Country,0),MATCH(W$3-2,_Inf_Day,0))*$C$2
+INDEX(_Inf_Data,MATCH($E227,_Inf_Country,0),MATCH(W$3-2,_Inf_Day,0))-INDEX(_Inf_Data,MATCH($E227,_Inf_Country,0),MATCH(W$3-3,_Inf_Day,0))*$C$2
+INDEX(_Inf_Data,MATCH($E227,_Inf_Country,0),MATCH(W$3-3,_Inf_Day,0))-INDEX(_Inf_Data,MATCH($E227,_Inf_Country,0),MATCH(W$3-4,_Inf_Day,0))*$C$2
+INDEX(_Inf_Data,MATCH($E227,_Inf_Country,0),MATCH(W$3-4,_Inf_Day,0))-INDEX(_Inf_Data,MATCH($E227,_Inf_Country,0),MATCH(W$3-5,_Inf_Day,0))*$C$2)/5</f>
        <v>0</v>
      </c>
      <c r="X227" s="80">
        <f>(INDEX(_Inf_Data,MATCH($E227,_Inf_Country,0),MATCH(X$3,_Inf_Day,0))-INDEX(_Inf_Data,MATCH($E227,_Inf_Country,0),MATCH(X$3-1,_Inf_Day,0))*$C$2
+INDEX(_Inf_Data,MATCH($E227,_Inf_Country,0),MATCH(X$3-1,_Inf_Day,0))-INDEX(_Inf_Data,MATCH($E227,_Inf_Country,0),MATCH(X$3-2,_Inf_Day,0))*$C$2
+INDEX(_Inf_Data,MATCH($E227,_Inf_Country,0),MATCH(X$3-2,_Inf_Day,0))-INDEX(_Inf_Data,MATCH($E227,_Inf_Country,0),MATCH(X$3-3,_Inf_Day,0))*$C$2
+INDEX(_Inf_Data,MATCH($E227,_Inf_Country,0),MATCH(X$3-3,_Inf_Day,0))-INDEX(_Inf_Data,MATCH($E227,_Inf_Country,0),MATCH(X$3-4,_Inf_Day,0))*$C$2
+INDEX(_Inf_Data,MATCH($E227,_Inf_Country,0),MATCH(X$3-4,_Inf_Day,0))-INDEX(_Inf_Data,MATCH($E227,_Inf_Country,0),MATCH(X$3-5,_Inf_Day,0))*$C$2)/5</f>
        <v>0</v>
      </c>
      <c r="Y227" s="80">
        <f>(INDEX(_Inf_Data,MATCH($E227,_Inf_Country,0),MATCH(Y$3,_Inf_Day,0))-INDEX(_Inf_Data,MATCH($E227,_Inf_Country,0),MATCH(Y$3-1,_Inf_Day,0))*$C$2
+INDEX(_Inf_Data,MATCH($E227,_Inf_Country,0),MATCH(Y$3-1,_Inf_Day,0))-INDEX(_Inf_Data,MATCH($E227,_Inf_Country,0),MATCH(Y$3-2,_Inf_Day,0))*$C$2
+INDEX(_Inf_Data,MATCH($E227,_Inf_Country,0),MATCH(Y$3-2,_Inf_Day,0))-INDEX(_Inf_Data,MATCH($E227,_Inf_Country,0),MATCH(Y$3-3,_Inf_Day,0))*$C$2
+INDEX(_Inf_Data,MATCH($E227,_Inf_Country,0),MATCH(Y$3-3,_Inf_Day,0))-INDEX(_Inf_Data,MATCH($E227,_Inf_Country,0),MATCH(Y$3-4,_Inf_Day,0))*$C$2
+INDEX(_Inf_Data,MATCH($E227,_Inf_Country,0),MATCH(Y$3-4,_Inf_Day,0))-INDEX(_Inf_Data,MATCH($E227,_Inf_Country,0),MATCH(Y$3-5,_Inf_Day,0))*$C$2)/5</f>
        <v>0</v>
      </c>
      <c r="Z227" s="80">
        <f>(INDEX(_Inf_Data,MATCH($E227,_Inf_Country,0),MATCH(Z$3,_Inf_Day,0))-INDEX(_Inf_Data,MATCH($E227,_Inf_Country,0),MATCH(Z$3-1,_Inf_Day,0))*$C$2
+INDEX(_Inf_Data,MATCH($E227,_Inf_Country,0),MATCH(Z$3-1,_Inf_Day,0))-INDEX(_Inf_Data,MATCH($E227,_Inf_Country,0),MATCH(Z$3-2,_Inf_Day,0))*$C$2
+INDEX(_Inf_Data,MATCH($E227,_Inf_Country,0),MATCH(Z$3-2,_Inf_Day,0))-INDEX(_Inf_Data,MATCH($E227,_Inf_Country,0),MATCH(Z$3-3,_Inf_Day,0))*$C$2
+INDEX(_Inf_Data,MATCH($E227,_Inf_Country,0),MATCH(Z$3-3,_Inf_Day,0))-INDEX(_Inf_Data,MATCH($E227,_Inf_Country,0),MATCH(Z$3-4,_Inf_Day,0))*$C$2
+INDEX(_Inf_Data,MATCH($E227,_Inf_Country,0),MATCH(Z$3-4,_Inf_Day,0))-INDEX(_Inf_Data,MATCH($E227,_Inf_Country,0),MATCH(Z$3-5,_Inf_Day,0))*$C$2)/5</f>
        <v>0</v>
      </c>
      <c r="AA227" s="80">
        <f>(INDEX(_Inf_Data,MATCH($E227,_Inf_Country,0),MATCH(AA$3,_Inf_Day,0))-INDEX(_Inf_Data,MATCH($E227,_Inf_Country,0),MATCH(AA$3-1,_Inf_Day,0))*$C$2
+INDEX(_Inf_Data,MATCH($E227,_Inf_Country,0),MATCH(AA$3-1,_Inf_Day,0))-INDEX(_Inf_Data,MATCH($E227,_Inf_Country,0),MATCH(AA$3-2,_Inf_Day,0))*$C$2
+INDEX(_Inf_Data,MATCH($E227,_Inf_Country,0),MATCH(AA$3-2,_Inf_Day,0))-INDEX(_Inf_Data,MATCH($E227,_Inf_Country,0),MATCH(AA$3-3,_Inf_Day,0))*$C$2
+INDEX(_Inf_Data,MATCH($E227,_Inf_Country,0),MATCH(AA$3-3,_Inf_Day,0))-INDEX(_Inf_Data,MATCH($E227,_Inf_Country,0),MATCH(AA$3-4,_Inf_Day,0))*$C$2
+INDEX(_Inf_Data,MATCH($E227,_Inf_Country,0),MATCH(AA$3-4,_Inf_Day,0))-INDEX(_Inf_Data,MATCH($E227,_Inf_Country,0),MATCH(AA$3-5,_Inf_Day,0))*$C$2)/5</f>
        <v>0</v>
      </c>
      <c r="AB227" s="80">
        <f>(INDEX(_Inf_Data,MATCH($E227,_Inf_Country,0),MATCH(AB$3,_Inf_Day,0))-INDEX(_Inf_Data,MATCH($E227,_Inf_Country,0),MATCH(AB$3-1,_Inf_Day,0))*$C$2
+INDEX(_Inf_Data,MATCH($E227,_Inf_Country,0),MATCH(AB$3-1,_Inf_Day,0))-INDEX(_Inf_Data,MATCH($E227,_Inf_Country,0),MATCH(AB$3-2,_Inf_Day,0))*$C$2
+INDEX(_Inf_Data,MATCH($E227,_Inf_Country,0),MATCH(AB$3-2,_Inf_Day,0))-INDEX(_Inf_Data,MATCH($E227,_Inf_Country,0),MATCH(AB$3-3,_Inf_Day,0))*$C$2
+INDEX(_Inf_Data,MATCH($E227,_Inf_Country,0),MATCH(AB$3-3,_Inf_Day,0))-INDEX(_Inf_Data,MATCH($E227,_Inf_Country,0),MATCH(AB$3-4,_Inf_Day,0))*$C$2
+INDEX(_Inf_Data,MATCH($E227,_Inf_Country,0),MATCH(AB$3-4,_Inf_Day,0))-INDEX(_Inf_Data,MATCH($E227,_Inf_Country,0),MATCH(AB$3-5,_Inf_Day,0))*$C$2)/5</f>
        <v>0</v>
      </c>
      <c r="AC227" s="80">
        <f>(INDEX(_Inf_Data,MATCH($E227,_Inf_Country,0),MATCH(AC$3,_Inf_Day,0))-INDEX(_Inf_Data,MATCH($E227,_Inf_Country,0),MATCH(AC$3-1,_Inf_Day,0))*$C$2
+INDEX(_Inf_Data,MATCH($E227,_Inf_Country,0),MATCH(AC$3-1,_Inf_Day,0))-INDEX(_Inf_Data,MATCH($E227,_Inf_Country,0),MATCH(AC$3-2,_Inf_Day,0))*$C$2
+INDEX(_Inf_Data,MATCH($E227,_Inf_Country,0),MATCH(AC$3-2,_Inf_Day,0))-INDEX(_Inf_Data,MATCH($E227,_Inf_Country,0),MATCH(AC$3-3,_Inf_Day,0))*$C$2
+INDEX(_Inf_Data,MATCH($E227,_Inf_Country,0),MATCH(AC$3-3,_Inf_Day,0))-INDEX(_Inf_Data,MATCH($E227,_Inf_Country,0),MATCH(AC$3-4,_Inf_Day,0))*$C$2
+INDEX(_Inf_Data,MATCH($E227,_Inf_Country,0),MATCH(AC$3-4,_Inf_Day,0))-INDEX(_Inf_Data,MATCH($E227,_Inf_Country,0),MATCH(AC$3-5,_Inf_Day,0))*$C$2)/5</f>
        <v>0</v>
      </c>
      <c r="AD227" s="80">
        <f>(INDEX(_Inf_Data,MATCH($E227,_Inf_Country,0),MATCH(AD$3,_Inf_Day,0))-INDEX(_Inf_Data,MATCH($E227,_Inf_Country,0),MATCH(AD$3-1,_Inf_Day,0))*$C$2
+INDEX(_Inf_Data,MATCH($E227,_Inf_Country,0),MATCH(AD$3-1,_Inf_Day,0))-INDEX(_Inf_Data,MATCH($E227,_Inf_Country,0),MATCH(AD$3-2,_Inf_Day,0))*$C$2
+INDEX(_Inf_Data,MATCH($E227,_Inf_Country,0),MATCH(AD$3-2,_Inf_Day,0))-INDEX(_Inf_Data,MATCH($E227,_Inf_Country,0),MATCH(AD$3-3,_Inf_Day,0))*$C$2
+INDEX(_Inf_Data,MATCH($E227,_Inf_Country,0),MATCH(AD$3-3,_Inf_Day,0))-INDEX(_Inf_Data,MATCH($E227,_Inf_Country,0),MATCH(AD$3-4,_Inf_Day,0))*$C$2
+INDEX(_Inf_Data,MATCH($E227,_Inf_Country,0),MATCH(AD$3-4,_Inf_Day,0))-INDEX(_Inf_Data,MATCH($E227,_Inf_Country,0),MATCH(AD$3-5,_Inf_Day,0))*$C$2)/5</f>
        <v>0</v>
      </c>
      <c r="AE227" s="80">
        <f>(INDEX(_Inf_Data,MATCH($E227,_Inf_Country,0),MATCH(AE$3,_Inf_Day,0))-INDEX(_Inf_Data,MATCH($E227,_Inf_Country,0),MATCH(AE$3-1,_Inf_Day,0))*$C$2
+INDEX(_Inf_Data,MATCH($E227,_Inf_Country,0),MATCH(AE$3-1,_Inf_Day,0))-INDEX(_Inf_Data,MATCH($E227,_Inf_Country,0),MATCH(AE$3-2,_Inf_Day,0))*$C$2
+INDEX(_Inf_Data,MATCH($E227,_Inf_Country,0),MATCH(AE$3-2,_Inf_Day,0))-INDEX(_Inf_Data,MATCH($E227,_Inf_Country,0),MATCH(AE$3-3,_Inf_Day,0))*$C$2
+INDEX(_Inf_Data,MATCH($E227,_Inf_Country,0),MATCH(AE$3-3,_Inf_Day,0))-INDEX(_Inf_Data,MATCH($E227,_Inf_Country,0),MATCH(AE$3-4,_Inf_Day,0))*$C$2
+INDEX(_Inf_Data,MATCH($E227,_Inf_Country,0),MATCH(AE$3-4,_Inf_Day,0))-INDEX(_Inf_Data,MATCH($E227,_Inf_Country,0),MATCH(AE$3-5,_Inf_Day,0))*$C$2)/5</f>
        <v>0</v>
      </c>
      <c r="AF227" s="80">
        <f>(INDEX(_Inf_Data,MATCH($E227,_Inf_Country,0),MATCH(AF$3,_Inf_Day,0))-INDEX(_Inf_Data,MATCH($E227,_Inf_Country,0),MATCH(AF$3-1,_Inf_Day,0))*$C$2
+INDEX(_Inf_Data,MATCH($E227,_Inf_Country,0),MATCH(AF$3-1,_Inf_Day,0))-INDEX(_Inf_Data,MATCH($E227,_Inf_Country,0),MATCH(AF$3-2,_Inf_Day,0))*$C$2
+INDEX(_Inf_Data,MATCH($E227,_Inf_Country,0),MATCH(AF$3-2,_Inf_Day,0))-INDEX(_Inf_Data,MATCH($E227,_Inf_Country,0),MATCH(AF$3-3,_Inf_Day,0))*$C$2
+INDEX(_Inf_Data,MATCH($E227,_Inf_Country,0),MATCH(AF$3-3,_Inf_Day,0))-INDEX(_Inf_Data,MATCH($E227,_Inf_Country,0),MATCH(AF$3-4,_Inf_Day,0))*$C$2
+INDEX(_Inf_Data,MATCH($E227,_Inf_Country,0),MATCH(AF$3-4,_Inf_Day,0))-INDEX(_Inf_Data,MATCH($E227,_Inf_Country,0),MATCH(AF$3-5,_Inf_Day,0))*$C$2)/5</f>
        <v>0</v>
      </c>
      <c r="AG227" s="80">
        <f>(INDEX(_Inf_Data,MATCH($E227,_Inf_Country,0),MATCH(AG$3,_Inf_Day,0))-INDEX(_Inf_Data,MATCH($E227,_Inf_Country,0),MATCH(AG$3-1,_Inf_Day,0))*$C$2
+INDEX(_Inf_Data,MATCH($E227,_Inf_Country,0),MATCH(AG$3-1,_Inf_Day,0))-INDEX(_Inf_Data,MATCH($E227,_Inf_Country,0),MATCH(AG$3-2,_Inf_Day,0))*$C$2
+INDEX(_Inf_Data,MATCH($E227,_Inf_Country,0),MATCH(AG$3-2,_Inf_Day,0))-INDEX(_Inf_Data,MATCH($E227,_Inf_Country,0),MATCH(AG$3-3,_Inf_Day,0))*$C$2
+INDEX(_Inf_Data,MATCH($E227,_Inf_Country,0),MATCH(AG$3-3,_Inf_Day,0))-INDEX(_Inf_Data,MATCH($E227,_Inf_Country,0),MATCH(AG$3-4,_Inf_Day,0))*$C$2
+INDEX(_Inf_Data,MATCH($E227,_Inf_Country,0),MATCH(AG$3-4,_Inf_Day,0))-INDEX(_Inf_Data,MATCH($E227,_Inf_Country,0),MATCH(AG$3-5,_Inf_Day,0))*$C$2)/5</f>
        <v>0</v>
      </c>
      <c r="AH227" s="80">
        <f>(INDEX(_Inf_Data,MATCH($E227,_Inf_Country,0),MATCH(AH$3,_Inf_Day,0))-INDEX(_Inf_Data,MATCH($E227,_Inf_Country,0),MATCH(AH$3-1,_Inf_Day,0))*$C$2
+INDEX(_Inf_Data,MATCH($E227,_Inf_Country,0),MATCH(AH$3-1,_Inf_Day,0))-INDEX(_Inf_Data,MATCH($E227,_Inf_Country,0),MATCH(AH$3-2,_Inf_Day,0))*$C$2
+INDEX(_Inf_Data,MATCH($E227,_Inf_Country,0),MATCH(AH$3-2,_Inf_Day,0))-INDEX(_Inf_Data,MATCH($E227,_Inf_Country,0),MATCH(AH$3-3,_Inf_Day,0))*$C$2
+INDEX(_Inf_Data,MATCH($E227,_Inf_Country,0),MATCH(AH$3-3,_Inf_Day,0))-INDEX(_Inf_Data,MATCH($E227,_Inf_Country,0),MATCH(AH$3-4,_Inf_Day,0))*$C$2
+INDEX(_Inf_Data,MATCH($E227,_Inf_Country,0),MATCH(AH$3-4,_Inf_Day,0))-INDEX(_Inf_Data,MATCH($E227,_Inf_Country,0),MATCH(AH$3-5,_Inf_Day,0))*$C$2)/5</f>
        <v>0</v>
      </c>
      <c r="AI227" s="80">
        <f>(INDEX(_Inf_Data,MATCH($E227,_Inf_Country,0),MATCH(AI$3,_Inf_Day,0))-INDEX(_Inf_Data,MATCH($E227,_Inf_Country,0),MATCH(AI$3-1,_Inf_Day,0))*$C$2
+INDEX(_Inf_Data,MATCH($E227,_Inf_Country,0),MATCH(AI$3-1,_Inf_Day,0))-INDEX(_Inf_Data,MATCH($E227,_Inf_Country,0),MATCH(AI$3-2,_Inf_Day,0))*$C$2
+INDEX(_Inf_Data,MATCH($E227,_Inf_Country,0),MATCH(AI$3-2,_Inf_Day,0))-INDEX(_Inf_Data,MATCH($E227,_Inf_Country,0),MATCH(AI$3-3,_Inf_Day,0))*$C$2
+INDEX(_Inf_Data,MATCH($E227,_Inf_Country,0),MATCH(AI$3-3,_Inf_Day,0))-INDEX(_Inf_Data,MATCH($E227,_Inf_Country,0),MATCH(AI$3-4,_Inf_Day,0))*$C$2
+INDEX(_Inf_Data,MATCH($E227,_Inf_Country,0),MATCH(AI$3-4,_Inf_Day,0))-INDEX(_Inf_Data,MATCH($E227,_Inf_Country,0),MATCH(AI$3-5,_Inf_Day,0))*$C$2)/5</f>
        <v>0</v>
      </c>
      <c r="AJ227" s="80">
        <f>(INDEX(_Inf_Data,MATCH($E227,_Inf_Country,0),MATCH(AJ$3,_Inf_Day,0))-INDEX(_Inf_Data,MATCH($E227,_Inf_Country,0),MATCH(AJ$3-1,_Inf_Day,0))*$C$2
+INDEX(_Inf_Data,MATCH($E227,_Inf_Country,0),MATCH(AJ$3-1,_Inf_Day,0))-INDEX(_Inf_Data,MATCH($E227,_Inf_Country,0),MATCH(AJ$3-2,_Inf_Day,0))*$C$2
+INDEX(_Inf_Data,MATCH($E227,_Inf_Country,0),MATCH(AJ$3-2,_Inf_Day,0))-INDEX(_Inf_Data,MATCH($E227,_Inf_Country,0),MATCH(AJ$3-3,_Inf_Day,0))*$C$2
+INDEX(_Inf_Data,MATCH($E227,_Inf_Country,0),MATCH(AJ$3-3,_Inf_Day,0))-INDEX(_Inf_Data,MATCH($E227,_Inf_Country,0),MATCH(AJ$3-4,_Inf_Day,0))*$C$2
+INDEX(_Inf_Data,MATCH($E227,_Inf_Country,0),MATCH(AJ$3-4,_Inf_Day,0))-INDEX(_Inf_Data,MATCH($E227,_Inf_Country,0),MATCH(AJ$3-5,_Inf_Day,0))*$C$2)/5</f>
        <v>0</v>
      </c>
      <c r="AK227" s="80">
        <f>(INDEX(_Inf_Data,MATCH($E227,_Inf_Country,0),MATCH(AK$3,_Inf_Day,0))-INDEX(_Inf_Data,MATCH($E227,_Inf_Country,0),MATCH(AK$3-1,_Inf_Day,0))*$C$2
+INDEX(_Inf_Data,MATCH($E227,_Inf_Country,0),MATCH(AK$3-1,_Inf_Day,0))-INDEX(_Inf_Data,MATCH($E227,_Inf_Country,0),MATCH(AK$3-2,_Inf_Day,0))*$C$2
+INDEX(_Inf_Data,MATCH($E227,_Inf_Country,0),MATCH(AK$3-2,_Inf_Day,0))-INDEX(_Inf_Data,MATCH($E227,_Inf_Country,0),MATCH(AK$3-3,_Inf_Day,0))*$C$2
+INDEX(_Inf_Data,MATCH($E227,_Inf_Country,0),MATCH(AK$3-3,_Inf_Day,0))-INDEX(_Inf_Data,MATCH($E227,_Inf_Country,0),MATCH(AK$3-4,_Inf_Day,0))*$C$2
+INDEX(_Inf_Data,MATCH($E227,_Inf_Country,0),MATCH(AK$3-4,_Inf_Day,0))-INDEX(_Inf_Data,MATCH($E227,_Inf_Country,0),MATCH(AK$3-5,_Inf_Day,0))*$C$2)/5</f>
        <v>0</v>
      </c>
      <c r="AL227" s="80">
        <f>(INDEX(_Inf_Data,MATCH($E227,_Inf_Country,0),MATCH(AL$3,_Inf_Day,0))-INDEX(_Inf_Data,MATCH($E227,_Inf_Country,0),MATCH(AL$3-1,_Inf_Day,0))*$C$2
+INDEX(_Inf_Data,MATCH($E227,_Inf_Country,0),MATCH(AL$3-1,_Inf_Day,0))-INDEX(_Inf_Data,MATCH($E227,_Inf_Country,0),MATCH(AL$3-2,_Inf_Day,0))*$C$2
+INDEX(_Inf_Data,MATCH($E227,_Inf_Country,0),MATCH(AL$3-2,_Inf_Day,0))-INDEX(_Inf_Data,MATCH($E227,_Inf_Country,0),MATCH(AL$3-3,_Inf_Day,0))*$C$2
+INDEX(_Inf_Data,MATCH($E227,_Inf_Country,0),MATCH(AL$3-3,_Inf_Day,0))-INDEX(_Inf_Data,MATCH($E227,_Inf_Country,0),MATCH(AL$3-4,_Inf_Day,0))*$C$2
+INDEX(_Inf_Data,MATCH($E227,_Inf_Country,0),MATCH(AL$3-4,_Inf_Day,0))-INDEX(_Inf_Data,MATCH($E227,_Inf_Country,0),MATCH(AL$3-5,_Inf_Day,0))*$C$2)/5</f>
        <v>0</v>
      </c>
      <c r="AM227" s="80">
        <f>(INDEX(_Inf_Data,MATCH($E227,_Inf_Country,0),MATCH(AM$3,_Inf_Day,0))-INDEX(_Inf_Data,MATCH($E227,_Inf_Country,0),MATCH(AM$3-1,_Inf_Day,0))*$C$2
+INDEX(_Inf_Data,MATCH($E227,_Inf_Country,0),MATCH(AM$3-1,_Inf_Day,0))-INDEX(_Inf_Data,MATCH($E227,_Inf_Country,0),MATCH(AM$3-2,_Inf_Day,0))*$C$2
+INDEX(_Inf_Data,MATCH($E227,_Inf_Country,0),MATCH(AM$3-2,_Inf_Day,0))-INDEX(_Inf_Data,MATCH($E227,_Inf_Country,0),MATCH(AM$3-3,_Inf_Day,0))*$C$2
+INDEX(_Inf_Data,MATCH($E227,_Inf_Country,0),MATCH(AM$3-3,_Inf_Day,0))-INDEX(_Inf_Data,MATCH($E227,_Inf_Country,0),MATCH(AM$3-4,_Inf_Day,0))*$C$2
+INDEX(_Inf_Data,MATCH($E227,_Inf_Country,0),MATCH(AM$3-4,_Inf_Day,0))-INDEX(_Inf_Data,MATCH($E227,_Inf_Country,0),MATCH(AM$3-5,_Inf_Day,0))*$C$2)/5</f>
        <v>0</v>
      </c>
      <c r="AN227" s="80">
        <f>(INDEX(_Inf_Data,MATCH($E227,_Inf_Country,0),MATCH(AN$3,_Inf_Day,0))-INDEX(_Inf_Data,MATCH($E227,_Inf_Country,0),MATCH(AN$3-1,_Inf_Day,0))*$C$2
+INDEX(_Inf_Data,MATCH($E227,_Inf_Country,0),MATCH(AN$3-1,_Inf_Day,0))-INDEX(_Inf_Data,MATCH($E227,_Inf_Country,0),MATCH(AN$3-2,_Inf_Day,0))*$C$2
+INDEX(_Inf_Data,MATCH($E227,_Inf_Country,0),MATCH(AN$3-2,_Inf_Day,0))-INDEX(_Inf_Data,MATCH($E227,_Inf_Country,0),MATCH(AN$3-3,_Inf_Day,0))*$C$2
+INDEX(_Inf_Data,MATCH($E227,_Inf_Country,0),MATCH(AN$3-3,_Inf_Day,0))-INDEX(_Inf_Data,MATCH($E227,_Inf_Country,0),MATCH(AN$3-4,_Inf_Day,0))*$C$2
+INDEX(_Inf_Data,MATCH($E227,_Inf_Country,0),MATCH(AN$3-4,_Inf_Day,0))-INDEX(_Inf_Data,MATCH($E227,_Inf_Country,0),MATCH(AN$3-5,_Inf_Day,0))*$C$2)/5</f>
        <v>0</v>
      </c>
      <c r="AO227" s="80">
        <f>(INDEX(_Inf_Data,MATCH($E227,_Inf_Country,0),MATCH(AO$3,_Inf_Day,0))-INDEX(_Inf_Data,MATCH($E227,_Inf_Country,0),MATCH(AO$3-1,_Inf_Day,0))*$C$2
+INDEX(_Inf_Data,MATCH($E227,_Inf_Country,0),MATCH(AO$3-1,_Inf_Day,0))-INDEX(_Inf_Data,MATCH($E227,_Inf_Country,0),MATCH(AO$3-2,_Inf_Day,0))*$C$2
+INDEX(_Inf_Data,MATCH($E227,_Inf_Country,0),MATCH(AO$3-2,_Inf_Day,0))-INDEX(_Inf_Data,MATCH($E227,_Inf_Country,0),MATCH(AO$3-3,_Inf_Day,0))*$C$2
+INDEX(_Inf_Data,MATCH($E227,_Inf_Country,0),MATCH(AO$3-3,_Inf_Day,0))-INDEX(_Inf_Data,MATCH($E227,_Inf_Country,0),MATCH(AO$3-4,_Inf_Day,0))*$C$2
+INDEX(_Inf_Data,MATCH($E227,_Inf_Country,0),MATCH(AO$3-4,_Inf_Day,0))-INDEX(_Inf_Data,MATCH($E227,_Inf_Country,0),MATCH(AO$3-5,_Inf_Day,0))*$C$2)/5</f>
        <v>0</v>
      </c>
      <c r="AP227" s="80">
        <f>(INDEX(_Inf_Data,MATCH($E227,_Inf_Country,0),MATCH(AP$3,_Inf_Day,0))-INDEX(_Inf_Data,MATCH($E227,_Inf_Country,0),MATCH(AP$3-1,_Inf_Day,0))*$C$2
+INDEX(_Inf_Data,MATCH($E227,_Inf_Country,0),MATCH(AP$3-1,_Inf_Day,0))-INDEX(_Inf_Data,MATCH($E227,_Inf_Country,0),MATCH(AP$3-2,_Inf_Day,0))*$C$2
+INDEX(_Inf_Data,MATCH($E227,_Inf_Country,0),MATCH(AP$3-2,_Inf_Day,0))-INDEX(_Inf_Data,MATCH($E227,_Inf_Country,0),MATCH(AP$3-3,_Inf_Day,0))*$C$2
+INDEX(_Inf_Data,MATCH($E227,_Inf_Country,0),MATCH(AP$3-3,_Inf_Day,0))-INDEX(_Inf_Data,MATCH($E227,_Inf_Country,0),MATCH(AP$3-4,_Inf_Day,0))*$C$2
+INDEX(_Inf_Data,MATCH($E227,_Inf_Country,0),MATCH(AP$3-4,_Inf_Day,0))-INDEX(_Inf_Data,MATCH($E227,_Inf_Country,0),MATCH(AP$3-5,_Inf_Day,0))*$C$2)/5</f>
        <v>0</v>
      </c>
      <c r="AQ227" s="80">
        <f>(INDEX(_Inf_Data,MATCH($E227,_Inf_Country,0),MATCH(AQ$3,_Inf_Day,0))-INDEX(_Inf_Data,MATCH($E227,_Inf_Country,0),MATCH(AQ$3-1,_Inf_Day,0))*$C$2
+INDEX(_Inf_Data,MATCH($E227,_Inf_Country,0),MATCH(AQ$3-1,_Inf_Day,0))-INDEX(_Inf_Data,MATCH($E227,_Inf_Country,0),MATCH(AQ$3-2,_Inf_Day,0))*$C$2
+INDEX(_Inf_Data,MATCH($E227,_Inf_Country,0),MATCH(AQ$3-2,_Inf_Day,0))-INDEX(_Inf_Data,MATCH($E227,_Inf_Country,0),MATCH(AQ$3-3,_Inf_Day,0))*$C$2
+INDEX(_Inf_Data,MATCH($E227,_Inf_Country,0),MATCH(AQ$3-3,_Inf_Day,0))-INDEX(_Inf_Data,MATCH($E227,_Inf_Country,0),MATCH(AQ$3-4,_Inf_Day,0))*$C$2
+INDEX(_Inf_Data,MATCH($E227,_Inf_Country,0),MATCH(AQ$3-4,_Inf_Day,0))-INDEX(_Inf_Data,MATCH($E227,_Inf_Country,0),MATCH(AQ$3-5,_Inf_Day,0))*$C$2)/5</f>
        <v>0</v>
      </c>
      <c r="AR227" s="80">
        <f>(INDEX(_Inf_Data,MATCH($E227,_Inf_Country,0),MATCH(AR$3,_Inf_Day,0))-INDEX(_Inf_Data,MATCH($E227,_Inf_Country,0),MATCH(AR$3-1,_Inf_Day,0))*$C$2
+INDEX(_Inf_Data,MATCH($E227,_Inf_Country,0),MATCH(AR$3-1,_Inf_Day,0))-INDEX(_Inf_Data,MATCH($E227,_Inf_Country,0),MATCH(AR$3-2,_Inf_Day,0))*$C$2
+INDEX(_Inf_Data,MATCH($E227,_Inf_Country,0),MATCH(AR$3-2,_Inf_Day,0))-INDEX(_Inf_Data,MATCH($E227,_Inf_Country,0),MATCH(AR$3-3,_Inf_Day,0))*$C$2
+INDEX(_Inf_Data,MATCH($E227,_Inf_Country,0),MATCH(AR$3-3,_Inf_Day,0))-INDEX(_Inf_Data,MATCH($E227,_Inf_Country,0),MATCH(AR$3-4,_Inf_Day,0))*$C$2
+INDEX(_Inf_Data,MATCH($E227,_Inf_Country,0),MATCH(AR$3-4,_Inf_Day,0))-INDEX(_Inf_Data,MATCH($E227,_Inf_Country,0),MATCH(AR$3-5,_Inf_Day,0))*$C$2)/5</f>
        <v>0</v>
      </c>
      <c r="AS227" s="80">
        <f>(INDEX(_Inf_Data,MATCH($E227,_Inf_Country,0),MATCH(AS$3,_Inf_Day,0))-INDEX(_Inf_Data,MATCH($E227,_Inf_Country,0),MATCH(AS$3-1,_Inf_Day,0))*$C$2
+INDEX(_Inf_Data,MATCH($E227,_Inf_Country,0),MATCH(AS$3-1,_Inf_Day,0))-INDEX(_Inf_Data,MATCH($E227,_Inf_Country,0),MATCH(AS$3-2,_Inf_Day,0))*$C$2
+INDEX(_Inf_Data,MATCH($E227,_Inf_Country,0),MATCH(AS$3-2,_Inf_Day,0))-INDEX(_Inf_Data,MATCH($E227,_Inf_Country,0),MATCH(AS$3-3,_Inf_Day,0))*$C$2
+INDEX(_Inf_Data,MATCH($E227,_Inf_Country,0),MATCH(AS$3-3,_Inf_Day,0))-INDEX(_Inf_Data,MATCH($E227,_Inf_Country,0),MATCH(AS$3-4,_Inf_Day,0))*$C$2
+INDEX(_Inf_Data,MATCH($E227,_Inf_Country,0),MATCH(AS$3-4,_Inf_Day,0))-INDEX(_Inf_Data,MATCH($E227,_Inf_Country,0),MATCH(AS$3-5,_Inf_Day,0))*$C$2)/5</f>
        <v>0</v>
      </c>
      <c r="AT227" s="80">
        <f>(INDEX(_Inf_Data,MATCH($E227,_Inf_Country,0),MATCH(AT$3,_Inf_Day,0))-INDEX(_Inf_Data,MATCH($E227,_Inf_Country,0),MATCH(AT$3-1,_Inf_Day,0))*$C$2
+INDEX(_Inf_Data,MATCH($E227,_Inf_Country,0),MATCH(AT$3-1,_Inf_Day,0))-INDEX(_Inf_Data,MATCH($E227,_Inf_Country,0),MATCH(AT$3-2,_Inf_Day,0))*$C$2
+INDEX(_Inf_Data,MATCH($E227,_Inf_Country,0),MATCH(AT$3-2,_Inf_Day,0))-INDEX(_Inf_Data,MATCH($E227,_Inf_Country,0),MATCH(AT$3-3,_Inf_Day,0))*$C$2
+INDEX(_Inf_Data,MATCH($E227,_Inf_Country,0),MATCH(AT$3-3,_Inf_Day,0))-INDEX(_Inf_Data,MATCH($E227,_Inf_Country,0),MATCH(AT$3-4,_Inf_Day,0))*$C$2
+INDEX(_Inf_Data,MATCH($E227,_Inf_Country,0),MATCH(AT$3-4,_Inf_Day,0))-INDEX(_Inf_Data,MATCH($E227,_Inf_Country,0),MATCH(AT$3-5,_Inf_Day,0))*$C$2)/5</f>
        <v>0</v>
      </c>
      <c r="AU227" s="80">
        <f>(INDEX(_Inf_Data,MATCH($E227,_Inf_Country,0),MATCH(AU$3,_Inf_Day,0))-INDEX(_Inf_Data,MATCH($E227,_Inf_Country,0),MATCH(AU$3-1,_Inf_Day,0))*$C$2
+INDEX(_Inf_Data,MATCH($E227,_Inf_Country,0),MATCH(AU$3-1,_Inf_Day,0))-INDEX(_Inf_Data,MATCH($E227,_Inf_Country,0),MATCH(AU$3-2,_Inf_Day,0))*$C$2
+INDEX(_Inf_Data,MATCH($E227,_Inf_Country,0),MATCH(AU$3-2,_Inf_Day,0))-INDEX(_Inf_Data,MATCH($E227,_Inf_Country,0),MATCH(AU$3-3,_Inf_Day,0))*$C$2
+INDEX(_Inf_Data,MATCH($E227,_Inf_Country,0),MATCH(AU$3-3,_Inf_Day,0))-INDEX(_Inf_Data,MATCH($E227,_Inf_Country,0),MATCH(AU$3-4,_Inf_Day,0))*$C$2
+INDEX(_Inf_Data,MATCH($E227,_Inf_Country,0),MATCH(AU$3-4,_Inf_Day,0))-INDEX(_Inf_Data,MATCH($E227,_Inf_Country,0),MATCH(AU$3-5,_Inf_Day,0))*$C$2)/5</f>
        <v>0</v>
      </c>
      <c r="AV227" s="80">
        <f>(INDEX(_Inf_Data,MATCH($E227,_Inf_Country,0),MATCH(AV$3,_Inf_Day,0))-INDEX(_Inf_Data,MATCH($E227,_Inf_Country,0),MATCH(AV$3-1,_Inf_Day,0))*$C$2
+INDEX(_Inf_Data,MATCH($E227,_Inf_Country,0),MATCH(AV$3-1,_Inf_Day,0))-INDEX(_Inf_Data,MATCH($E227,_Inf_Country,0),MATCH(AV$3-2,_Inf_Day,0))*$C$2
+INDEX(_Inf_Data,MATCH($E227,_Inf_Country,0),MATCH(AV$3-2,_Inf_Day,0))-INDEX(_Inf_Data,MATCH($E227,_Inf_Country,0),MATCH(AV$3-3,_Inf_Day,0))*$C$2
+INDEX(_Inf_Data,MATCH($E227,_Inf_Country,0),MATCH(AV$3-3,_Inf_Day,0))-INDEX(_Inf_Data,MATCH($E227,_Inf_Country,0),MATCH(AV$3-4,_Inf_Day,0))*$C$2
+INDEX(_Inf_Data,MATCH($E227,_Inf_Country,0),MATCH(AV$3-4,_Inf_Day,0))-INDEX(_Inf_Data,MATCH($E227,_Inf_Country,0),MATCH(AV$3-5,_Inf_Day,0))*$C$2)/5</f>
        <v>0</v>
      </c>
      <c r="AW227" s="80">
        <f>(INDEX(_Inf_Data,MATCH($E227,_Inf_Country,0),MATCH(AW$3,_Inf_Day,0))-INDEX(_Inf_Data,MATCH($E227,_Inf_Country,0),MATCH(AW$3-1,_Inf_Day,0))*$C$2
+INDEX(_Inf_Data,MATCH($E227,_Inf_Country,0),MATCH(AW$3-1,_Inf_Day,0))-INDEX(_Inf_Data,MATCH($E227,_Inf_Country,0),MATCH(AW$3-2,_Inf_Day,0))*$C$2
+INDEX(_Inf_Data,MATCH($E227,_Inf_Country,0),MATCH(AW$3-2,_Inf_Day,0))-INDEX(_Inf_Data,MATCH($E227,_Inf_Country,0),MATCH(AW$3-3,_Inf_Day,0))*$C$2
+INDEX(_Inf_Data,MATCH($E227,_Inf_Country,0),MATCH(AW$3-3,_Inf_Day,0))-INDEX(_Inf_Data,MATCH($E227,_Inf_Country,0),MATCH(AW$3-4,_Inf_Day,0))*$C$2
+INDEX(_Inf_Data,MATCH($E227,_Inf_Country,0),MATCH(AW$3-4,_Inf_Day,0))-INDEX(_Inf_Data,MATCH($E227,_Inf_Country,0),MATCH(AW$3-5,_Inf_Day,0))*$C$2)/5</f>
        <v>0</v>
      </c>
      <c r="AX227" s="80">
        <f>(INDEX(_Inf_Data,MATCH($E227,_Inf_Country,0),MATCH(AX$3,_Inf_Day,0))-INDEX(_Inf_Data,MATCH($E227,_Inf_Country,0),MATCH(AX$3-1,_Inf_Day,0))*$C$2
+INDEX(_Inf_Data,MATCH($E227,_Inf_Country,0),MATCH(AX$3-1,_Inf_Day,0))-INDEX(_Inf_Data,MATCH($E227,_Inf_Country,0),MATCH(AX$3-2,_Inf_Day,0))*$C$2
+INDEX(_Inf_Data,MATCH($E227,_Inf_Country,0),MATCH(AX$3-2,_Inf_Day,0))-INDEX(_Inf_Data,MATCH($E227,_Inf_Country,0),MATCH(AX$3-3,_Inf_Day,0))*$C$2
+INDEX(_Inf_Data,MATCH($E227,_Inf_Country,0),MATCH(AX$3-3,_Inf_Day,0))-INDEX(_Inf_Data,MATCH($E227,_Inf_Country,0),MATCH(AX$3-4,_Inf_Day,0))*$C$2
+INDEX(_Inf_Data,MATCH($E227,_Inf_Country,0),MATCH(AX$3-4,_Inf_Day,0))-INDEX(_Inf_Data,MATCH($E227,_Inf_Country,0),MATCH(AX$3-5,_Inf_Day,0))*$C$2)/5</f>
        <v>0</v>
      </c>
      <c r="AY227" s="80">
        <f>(INDEX(_Inf_Data,MATCH($E227,_Inf_Country,0),MATCH(AY$3,_Inf_Day,0))-INDEX(_Inf_Data,MATCH($E227,_Inf_Country,0),MATCH(AY$3-1,_Inf_Day,0))*$C$2
+INDEX(_Inf_Data,MATCH($E227,_Inf_Country,0),MATCH(AY$3-1,_Inf_Day,0))-INDEX(_Inf_Data,MATCH($E227,_Inf_Country,0),MATCH(AY$3-2,_Inf_Day,0))*$C$2
+INDEX(_Inf_Data,MATCH($E227,_Inf_Country,0),MATCH(AY$3-2,_Inf_Day,0))-INDEX(_Inf_Data,MATCH($E227,_Inf_Country,0),MATCH(AY$3-3,_Inf_Day,0))*$C$2
+INDEX(_Inf_Data,MATCH($E227,_Inf_Country,0),MATCH(AY$3-3,_Inf_Day,0))-INDEX(_Inf_Data,MATCH($E227,_Inf_Country,0),MATCH(AY$3-4,_Inf_Day,0))*$C$2
+INDEX(_Inf_Data,MATCH($E227,_Inf_Country,0),MATCH(AY$3-4,_Inf_Day,0))-INDEX(_Inf_Data,MATCH($E227,_Inf_Country,0),MATCH(AY$3-5,_Inf_Day,0))*$C$2)/5</f>
        <v>0</v>
      </c>
      <c r="AZ227" s="80">
        <f>(INDEX(_Inf_Data,MATCH($E227,_Inf_Country,0),MATCH(AZ$3,_Inf_Day,0))-INDEX(_Inf_Data,MATCH($E227,_Inf_Country,0),MATCH(AZ$3-1,_Inf_Day,0))*$C$2
+INDEX(_Inf_Data,MATCH($E227,_Inf_Country,0),MATCH(AZ$3-1,_Inf_Day,0))-INDEX(_Inf_Data,MATCH($E227,_Inf_Country,0),MATCH(AZ$3-2,_Inf_Day,0))*$C$2
+INDEX(_Inf_Data,MATCH($E227,_Inf_Country,0),MATCH(AZ$3-2,_Inf_Day,0))-INDEX(_Inf_Data,MATCH($E227,_Inf_Country,0),MATCH(AZ$3-3,_Inf_Day,0))*$C$2
+INDEX(_Inf_Data,MATCH($E227,_Inf_Country,0),MATCH(AZ$3-3,_Inf_Day,0))-INDEX(_Inf_Data,MATCH($E227,_Inf_Country,0),MATCH(AZ$3-4,_Inf_Day,0))*$C$2
+INDEX(_Inf_Data,MATCH($E227,_Inf_Country,0),MATCH(AZ$3-4,_Inf_Day,0))-INDEX(_Inf_Data,MATCH($E227,_Inf_Country,0),MATCH(AZ$3-5,_Inf_Day,0))*$C$2)/5</f>
        <v>0</v>
      </c>
      <c r="BA227" s="80">
        <f>(INDEX(_Inf_Data,MATCH($E227,_Inf_Country,0),MATCH(BA$3,_Inf_Day,0))-INDEX(_Inf_Data,MATCH($E227,_Inf_Country,0),MATCH(BA$3-1,_Inf_Day,0))*$C$2
+INDEX(_Inf_Data,MATCH($E227,_Inf_Country,0),MATCH(BA$3-1,_Inf_Day,0))-INDEX(_Inf_Data,MATCH($E227,_Inf_Country,0),MATCH(BA$3-2,_Inf_Day,0))*$C$2
+INDEX(_Inf_Data,MATCH($E227,_Inf_Country,0),MATCH(BA$3-2,_Inf_Day,0))-INDEX(_Inf_Data,MATCH($E227,_Inf_Country,0),MATCH(BA$3-3,_Inf_Day,0))*$C$2
+INDEX(_Inf_Data,MATCH($E227,_Inf_Country,0),MATCH(BA$3-3,_Inf_Day,0))-INDEX(_Inf_Data,MATCH($E227,_Inf_Country,0),MATCH(BA$3-4,_Inf_Day,0))*$C$2
+INDEX(_Inf_Data,MATCH($E227,_Inf_Country,0),MATCH(BA$3-4,_Inf_Day,0))-INDEX(_Inf_Data,MATCH($E227,_Inf_Country,0),MATCH(BA$3-5,_Inf_Day,0))*$C$2)/5</f>
        <v>0</v>
      </c>
      <c r="BB227" s="80">
        <f>(INDEX(_Inf_Data,MATCH($E227,_Inf_Country,0),MATCH(BB$3,_Inf_Day,0))-INDEX(_Inf_Data,MATCH($E227,_Inf_Country,0),MATCH(BB$3-1,_Inf_Day,0))*$C$2
+INDEX(_Inf_Data,MATCH($E227,_Inf_Country,0),MATCH(BB$3-1,_Inf_Day,0))-INDEX(_Inf_Data,MATCH($E227,_Inf_Country,0),MATCH(BB$3-2,_Inf_Day,0))*$C$2
+INDEX(_Inf_Data,MATCH($E227,_Inf_Country,0),MATCH(BB$3-2,_Inf_Day,0))-INDEX(_Inf_Data,MATCH($E227,_Inf_Country,0),MATCH(BB$3-3,_Inf_Day,0))*$C$2
+INDEX(_Inf_Data,MATCH($E227,_Inf_Country,0),MATCH(BB$3-3,_Inf_Day,0))-INDEX(_Inf_Data,MATCH($E227,_Inf_Country,0),MATCH(BB$3-4,_Inf_Day,0))*$C$2
+INDEX(_Inf_Data,MATCH($E227,_Inf_Country,0),MATCH(BB$3-4,_Inf_Day,0))-INDEX(_Inf_Data,MATCH($E227,_Inf_Country,0),MATCH(BB$3-5,_Inf_Day,0))*$C$2)/5</f>
        <v>0</v>
      </c>
      <c r="BC227" s="80">
        <f>(INDEX(_Inf_Data,MATCH($E227,_Inf_Country,0),MATCH(BC$3,_Inf_Day,0))-INDEX(_Inf_Data,MATCH($E227,_Inf_Country,0),MATCH(BC$3-1,_Inf_Day,0))*$C$2
+INDEX(_Inf_Data,MATCH($E227,_Inf_Country,0),MATCH(BC$3-1,_Inf_Day,0))-INDEX(_Inf_Data,MATCH($E227,_Inf_Country,0),MATCH(BC$3-2,_Inf_Day,0))*$C$2
+INDEX(_Inf_Data,MATCH($E227,_Inf_Country,0),MATCH(BC$3-2,_Inf_Day,0))-INDEX(_Inf_Data,MATCH($E227,_Inf_Country,0),MATCH(BC$3-3,_Inf_Day,0))*$C$2
+INDEX(_Inf_Data,MATCH($E227,_Inf_Country,0),MATCH(BC$3-3,_Inf_Day,0))-INDEX(_Inf_Data,MATCH($E227,_Inf_Country,0),MATCH(BC$3-4,_Inf_Day,0))*$C$2
+INDEX(_Inf_Data,MATCH($E227,_Inf_Country,0),MATCH(BC$3-4,_Inf_Day,0))-INDEX(_Inf_Data,MATCH($E227,_Inf_Country,0),MATCH(BC$3-5,_Inf_Day,0))*$C$2)/5</f>
        <v>0.6</v>
      </c>
      <c r="BD227" s="80">
        <f>(INDEX(_Inf_Data,MATCH($E227,_Inf_Country,0),MATCH(BD$3,_Inf_Day,0))-INDEX(_Inf_Data,MATCH($E227,_Inf_Country,0),MATCH(BD$3-1,_Inf_Day,0))*$C$2
+INDEX(_Inf_Data,MATCH($E227,_Inf_Country,0),MATCH(BD$3-1,_Inf_Day,0))-INDEX(_Inf_Data,MATCH($E227,_Inf_Country,0),MATCH(BD$3-2,_Inf_Day,0))*$C$2
+INDEX(_Inf_Data,MATCH($E227,_Inf_Country,0),MATCH(BD$3-2,_Inf_Day,0))-INDEX(_Inf_Data,MATCH($E227,_Inf_Country,0),MATCH(BD$3-3,_Inf_Day,0))*$C$2
+INDEX(_Inf_Data,MATCH($E227,_Inf_Country,0),MATCH(BD$3-3,_Inf_Day,0))-INDEX(_Inf_Data,MATCH($E227,_Inf_Country,0),MATCH(BD$3-4,_Inf_Day,0))*$C$2
+INDEX(_Inf_Data,MATCH($E227,_Inf_Country,0),MATCH(BD$3-4,_Inf_Day,0))-INDEX(_Inf_Data,MATCH($E227,_Inf_Country,0),MATCH(BD$3-5,_Inf_Day,0))*$C$2)/5</f>
        <v>0.6</v>
      </c>
      <c r="BE227" s="80">
        <f>(INDEX(_Inf_Data,MATCH($E227,_Inf_Country,0),MATCH(BE$3,_Inf_Day,0))-INDEX(_Inf_Data,MATCH($E227,_Inf_Country,0),MATCH(BE$3-1,_Inf_Day,0))*$C$2
+INDEX(_Inf_Data,MATCH($E227,_Inf_Country,0),MATCH(BE$3-1,_Inf_Day,0))-INDEX(_Inf_Data,MATCH($E227,_Inf_Country,0),MATCH(BE$3-2,_Inf_Day,0))*$C$2
+INDEX(_Inf_Data,MATCH($E227,_Inf_Country,0),MATCH(BE$3-2,_Inf_Day,0))-INDEX(_Inf_Data,MATCH($E227,_Inf_Country,0),MATCH(BE$3-3,_Inf_Day,0))*$C$2
+INDEX(_Inf_Data,MATCH($E227,_Inf_Country,0),MATCH(BE$3-3,_Inf_Day,0))-INDEX(_Inf_Data,MATCH($E227,_Inf_Country,0),MATCH(BE$3-4,_Inf_Day,0))*$C$2
+INDEX(_Inf_Data,MATCH($E227,_Inf_Country,0),MATCH(BE$3-4,_Inf_Day,0))-INDEX(_Inf_Data,MATCH($E227,_Inf_Country,0),MATCH(BE$3-5,_Inf_Day,0))*$C$2)/5</f>
        <v>0.6</v>
      </c>
      <c r="BF227" s="80">
        <f>(INDEX(_Inf_Data,MATCH($E227,_Inf_Country,0),MATCH(BF$3,_Inf_Day,0))-INDEX(_Inf_Data,MATCH($E227,_Inf_Country,0),MATCH(BF$3-1,_Inf_Day,0))*$C$2
+INDEX(_Inf_Data,MATCH($E227,_Inf_Country,0),MATCH(BF$3-1,_Inf_Day,0))-INDEX(_Inf_Data,MATCH($E227,_Inf_Country,0),MATCH(BF$3-2,_Inf_Day,0))*$C$2
+INDEX(_Inf_Data,MATCH($E227,_Inf_Country,0),MATCH(BF$3-2,_Inf_Day,0))-INDEX(_Inf_Data,MATCH($E227,_Inf_Country,0),MATCH(BF$3-3,_Inf_Day,0))*$C$2
+INDEX(_Inf_Data,MATCH($E227,_Inf_Country,0),MATCH(BF$3-3,_Inf_Day,0))-INDEX(_Inf_Data,MATCH($E227,_Inf_Country,0),MATCH(BF$3-4,_Inf_Day,0))*$C$2
+INDEX(_Inf_Data,MATCH($E227,_Inf_Country,0),MATCH(BF$3-4,_Inf_Day,0))-INDEX(_Inf_Data,MATCH($E227,_Inf_Country,0),MATCH(BF$3-5,_Inf_Day,0))*$C$2)/5</f>
        <v>0.6</v>
      </c>
      <c r="BG227" s="80">
        <f>(INDEX(_Inf_Data,MATCH($E227,_Inf_Country,0),MATCH(BG$3,_Inf_Day,0))-INDEX(_Inf_Data,MATCH($E227,_Inf_Country,0),MATCH(BG$3-1,_Inf_Day,0))*$C$2
+INDEX(_Inf_Data,MATCH($E227,_Inf_Country,0),MATCH(BG$3-1,_Inf_Day,0))-INDEX(_Inf_Data,MATCH($E227,_Inf_Country,0),MATCH(BG$3-2,_Inf_Day,0))*$C$2
+INDEX(_Inf_Data,MATCH($E227,_Inf_Country,0),MATCH(BG$3-2,_Inf_Day,0))-INDEX(_Inf_Data,MATCH($E227,_Inf_Country,0),MATCH(BG$3-3,_Inf_Day,0))*$C$2
+INDEX(_Inf_Data,MATCH($E227,_Inf_Country,0),MATCH(BG$3-3,_Inf_Day,0))-INDEX(_Inf_Data,MATCH($E227,_Inf_Country,0),MATCH(BG$3-4,_Inf_Day,0))*$C$2
+INDEX(_Inf_Data,MATCH($E227,_Inf_Country,0),MATCH(BG$3-4,_Inf_Day,0))-INDEX(_Inf_Data,MATCH($E227,_Inf_Country,0),MATCH(BG$3-5,_Inf_Day,0))*$C$2)/5</f>
        <v>0.6</v>
      </c>
      <c r="BH227" s="80">
        <f>(INDEX(_Inf_Data,MATCH($E227,_Inf_Country,0),MATCH(BH$3,_Inf_Day,0))-INDEX(_Inf_Data,MATCH($E227,_Inf_Country,0),MATCH(BH$3-1,_Inf_Day,0))*$C$2
+INDEX(_Inf_Data,MATCH($E227,_Inf_Country,0),MATCH(BH$3-1,_Inf_Day,0))-INDEX(_Inf_Data,MATCH($E227,_Inf_Country,0),MATCH(BH$3-2,_Inf_Day,0))*$C$2
+INDEX(_Inf_Data,MATCH($E227,_Inf_Country,0),MATCH(BH$3-2,_Inf_Day,0))-INDEX(_Inf_Data,MATCH($E227,_Inf_Country,0),MATCH(BH$3-3,_Inf_Day,0))*$C$2
+INDEX(_Inf_Data,MATCH($E227,_Inf_Country,0),MATCH(BH$3-3,_Inf_Day,0))-INDEX(_Inf_Data,MATCH($E227,_Inf_Country,0),MATCH(BH$3-4,_Inf_Day,0))*$C$2
+INDEX(_Inf_Data,MATCH($E227,_Inf_Country,0),MATCH(BH$3-4,_Inf_Day,0))-INDEX(_Inf_Data,MATCH($E227,_Inf_Country,0),MATCH(BH$3-5,_Inf_Day,0))*$C$2)/5</f>
        <v>0</v>
      </c>
      <c r="BI227" s="80">
        <f>(INDEX(_Inf_Data,MATCH($E227,_Inf_Country,0),MATCH(BI$3,_Inf_Day,0))-INDEX(_Inf_Data,MATCH($E227,_Inf_Country,0),MATCH(BI$3-1,_Inf_Day,0))*$C$2
+INDEX(_Inf_Data,MATCH($E227,_Inf_Country,0),MATCH(BI$3-1,_Inf_Day,0))-INDEX(_Inf_Data,MATCH($E227,_Inf_Country,0),MATCH(BI$3-2,_Inf_Day,0))*$C$2
+INDEX(_Inf_Data,MATCH($E227,_Inf_Country,0),MATCH(BI$3-2,_Inf_Day,0))-INDEX(_Inf_Data,MATCH($E227,_Inf_Country,0),MATCH(BI$3-3,_Inf_Day,0))*$C$2
+INDEX(_Inf_Data,MATCH($E227,_Inf_Country,0),MATCH(BI$3-3,_Inf_Day,0))-INDEX(_Inf_Data,MATCH($E227,_Inf_Country,0),MATCH(BI$3-4,_Inf_Day,0))*$C$2
+INDEX(_Inf_Data,MATCH($E227,_Inf_Country,0),MATCH(BI$3-4,_Inf_Day,0))-INDEX(_Inf_Data,MATCH($E227,_Inf_Country,0),MATCH(BI$3-5,_Inf_Day,0))*$C$2)/5</f>
        <v>0</v>
      </c>
      <c r="BJ227" s="80">
        <f>(INDEX(_Inf_Data,MATCH($E227,_Inf_Country,0),MATCH(BJ$3,_Inf_Day,0))-INDEX(_Inf_Data,MATCH($E227,_Inf_Country,0),MATCH(BJ$3-1,_Inf_Day,0))*$C$2
+INDEX(_Inf_Data,MATCH($E227,_Inf_Country,0),MATCH(BJ$3-1,_Inf_Day,0))-INDEX(_Inf_Data,MATCH($E227,_Inf_Country,0),MATCH(BJ$3-2,_Inf_Day,0))*$C$2
+INDEX(_Inf_Data,MATCH($E227,_Inf_Country,0),MATCH(BJ$3-2,_Inf_Day,0))-INDEX(_Inf_Data,MATCH($E227,_Inf_Country,0),MATCH(BJ$3-3,_Inf_Day,0))*$C$2
+INDEX(_Inf_Data,MATCH($E227,_Inf_Country,0),MATCH(BJ$3-3,_Inf_Day,0))-INDEX(_Inf_Data,MATCH($E227,_Inf_Country,0),MATCH(BJ$3-4,_Inf_Day,0))*$C$2
+INDEX(_Inf_Data,MATCH($E227,_Inf_Country,0),MATCH(BJ$3-4,_Inf_Day,0))-INDEX(_Inf_Data,MATCH($E227,_Inf_Country,0),MATCH(BJ$3-5,_Inf_Day,0))*$C$2)/5</f>
        <v>0.4</v>
      </c>
      <c r="BK227" s="80">
        <f>(INDEX(_Inf_Data,MATCH($E227,_Inf_Country,0),MATCH(BK$3,_Inf_Day,0))-INDEX(_Inf_Data,MATCH($E227,_Inf_Country,0),MATCH(BK$3-1,_Inf_Day,0))*$C$2
+INDEX(_Inf_Data,MATCH($E227,_Inf_Country,0),MATCH(BK$3-1,_Inf_Day,0))-INDEX(_Inf_Data,MATCH($E227,_Inf_Country,0),MATCH(BK$3-2,_Inf_Day,0))*$C$2
+INDEX(_Inf_Data,MATCH($E227,_Inf_Country,0),MATCH(BK$3-2,_Inf_Day,0))-INDEX(_Inf_Data,MATCH($E227,_Inf_Country,0),MATCH(BK$3-3,_Inf_Day,0))*$C$2
+INDEX(_Inf_Data,MATCH($E227,_Inf_Country,0),MATCH(BK$3-3,_Inf_Day,0))-INDEX(_Inf_Data,MATCH($E227,_Inf_Country,0),MATCH(BK$3-4,_Inf_Day,0))*$C$2
+INDEX(_Inf_Data,MATCH($E227,_Inf_Country,0),MATCH(BK$3-4,_Inf_Day,0))-INDEX(_Inf_Data,MATCH($E227,_Inf_Country,0),MATCH(BK$3-5,_Inf_Day,0))*$C$2)/5</f>
        <v>1</v>
      </c>
      <c r="BL227" s="80">
        <f>(INDEX(_Inf_Data,MATCH($E227,_Inf_Country,0),MATCH(BL$3,_Inf_Day,0))-INDEX(_Inf_Data,MATCH($E227,_Inf_Country,0),MATCH(BL$3-1,_Inf_Day,0))*$C$2
+INDEX(_Inf_Data,MATCH($E227,_Inf_Country,0),MATCH(BL$3-1,_Inf_Day,0))-INDEX(_Inf_Data,MATCH($E227,_Inf_Country,0),MATCH(BL$3-2,_Inf_Day,0))*$C$2
+INDEX(_Inf_Data,MATCH($E227,_Inf_Country,0),MATCH(BL$3-2,_Inf_Day,0))-INDEX(_Inf_Data,MATCH($E227,_Inf_Country,0),MATCH(BL$3-3,_Inf_Day,0))*$C$2
+INDEX(_Inf_Data,MATCH($E227,_Inf_Country,0),MATCH(BL$3-3,_Inf_Day,0))-INDEX(_Inf_Data,MATCH($E227,_Inf_Country,0),MATCH(BL$3-4,_Inf_Day,0))*$C$2
+INDEX(_Inf_Data,MATCH($E227,_Inf_Country,0),MATCH(BL$3-4,_Inf_Day,0))-INDEX(_Inf_Data,MATCH($E227,_Inf_Country,0),MATCH(BL$3-5,_Inf_Day,0))*$C$2)/5</f>
        <v>1.4</v>
      </c>
      <c r="BM227" s="80">
        <f>(INDEX(_Inf_Data,MATCH($E227,_Inf_Country,0),MATCH(BM$3,_Inf_Day,0))-INDEX(_Inf_Data,MATCH($E227,_Inf_Country,0),MATCH(BM$3-1,_Inf_Day,0))*$C$2
+INDEX(_Inf_Data,MATCH($E227,_Inf_Country,0),MATCH(BM$3-1,_Inf_Day,0))-INDEX(_Inf_Data,MATCH($E227,_Inf_Country,0),MATCH(BM$3-2,_Inf_Day,0))*$C$2
+INDEX(_Inf_Data,MATCH($E227,_Inf_Country,0),MATCH(BM$3-2,_Inf_Day,0))-INDEX(_Inf_Data,MATCH($E227,_Inf_Country,0),MATCH(BM$3-3,_Inf_Day,0))*$C$2
+INDEX(_Inf_Data,MATCH($E227,_Inf_Country,0),MATCH(BM$3-3,_Inf_Day,0))-INDEX(_Inf_Data,MATCH($E227,_Inf_Country,0),MATCH(BM$3-4,_Inf_Day,0))*$C$2
+INDEX(_Inf_Data,MATCH($E227,_Inf_Country,0),MATCH(BM$3-4,_Inf_Day,0))-INDEX(_Inf_Data,MATCH($E227,_Inf_Country,0),MATCH(BM$3-5,_Inf_Day,0))*$C$2)/5</f>
        <v>2.2000000000000002</v>
      </c>
      <c r="BN227" s="80">
        <f>(INDEX(_Inf_Data,MATCH($E227,_Inf_Country,0),MATCH(BN$3,_Inf_Day,0))-INDEX(_Inf_Data,MATCH($E227,_Inf_Country,0),MATCH(BN$3-1,_Inf_Day,0))*$C$2
+INDEX(_Inf_Data,MATCH($E227,_Inf_Country,0),MATCH(BN$3-1,_Inf_Day,0))-INDEX(_Inf_Data,MATCH($E227,_Inf_Country,0),MATCH(BN$3-2,_Inf_Day,0))*$C$2
+INDEX(_Inf_Data,MATCH($E227,_Inf_Country,0),MATCH(BN$3-2,_Inf_Day,0))-INDEX(_Inf_Data,MATCH($E227,_Inf_Country,0),MATCH(BN$3-3,_Inf_Day,0))*$C$2
+INDEX(_Inf_Data,MATCH($E227,_Inf_Country,0),MATCH(BN$3-3,_Inf_Day,0))-INDEX(_Inf_Data,MATCH($E227,_Inf_Country,0),MATCH(BN$3-4,_Inf_Day,0))*$C$2
+INDEX(_Inf_Data,MATCH($E227,_Inf_Country,0),MATCH(BN$3-4,_Inf_Day,0))-INDEX(_Inf_Data,MATCH($E227,_Inf_Country,0),MATCH(BN$3-5,_Inf_Day,0))*$C$2)/5</f>
        <v>2.8</v>
      </c>
      <c r="BO227" s="80">
        <f>(INDEX(_Inf_Data,MATCH($E227,_Inf_Country,0),MATCH(BO$3,_Inf_Day,0))-INDEX(_Inf_Data,MATCH($E227,_Inf_Country,0),MATCH(BO$3-1,_Inf_Day,0))*$C$2
+INDEX(_Inf_Data,MATCH($E227,_Inf_Country,0),MATCH(BO$3-1,_Inf_Day,0))-INDEX(_Inf_Data,MATCH($E227,_Inf_Country,0),MATCH(BO$3-2,_Inf_Day,0))*$C$2
+INDEX(_Inf_Data,MATCH($E227,_Inf_Country,0),MATCH(BO$3-2,_Inf_Day,0))-INDEX(_Inf_Data,MATCH($E227,_Inf_Country,0),MATCH(BO$3-3,_Inf_Day,0))*$C$2
+INDEX(_Inf_Data,MATCH($E227,_Inf_Country,0),MATCH(BO$3-3,_Inf_Day,0))-INDEX(_Inf_Data,MATCH($E227,_Inf_Country,0),MATCH(BO$3-4,_Inf_Day,0))*$C$2
+INDEX(_Inf_Data,MATCH($E227,_Inf_Country,0),MATCH(BO$3-4,_Inf_Day,0))-INDEX(_Inf_Data,MATCH($E227,_Inf_Country,0),MATCH(BO$3-5,_Inf_Day,0))*$C$2)/5</f>
        <v>3</v>
      </c>
      <c r="BP227" s="80">
        <f>(INDEX(_Inf_Data,MATCH($E227,_Inf_Country,0),MATCH(BP$3,_Inf_Day,0))-INDEX(_Inf_Data,MATCH($E227,_Inf_Country,0),MATCH(BP$3-1,_Inf_Day,0))*$C$2
+INDEX(_Inf_Data,MATCH($E227,_Inf_Country,0),MATCH(BP$3-1,_Inf_Day,0))-INDEX(_Inf_Data,MATCH($E227,_Inf_Country,0),MATCH(BP$3-2,_Inf_Day,0))*$C$2
+INDEX(_Inf_Data,MATCH($E227,_Inf_Country,0),MATCH(BP$3-2,_Inf_Day,0))-INDEX(_Inf_Data,MATCH($E227,_Inf_Country,0),MATCH(BP$3-3,_Inf_Day,0))*$C$2
+INDEX(_Inf_Data,MATCH($E227,_Inf_Country,0),MATCH(BP$3-3,_Inf_Day,0))-INDEX(_Inf_Data,MATCH($E227,_Inf_Country,0),MATCH(BP$3-4,_Inf_Day,0))*$C$2
+INDEX(_Inf_Data,MATCH($E227,_Inf_Country,0),MATCH(BP$3-4,_Inf_Day,0))-INDEX(_Inf_Data,MATCH($E227,_Inf_Country,0),MATCH(BP$3-5,_Inf_Day,0))*$C$2)/5</f>
        <v>3.4</v>
      </c>
      <c r="BQ227" s="80">
        <f>(INDEX(_Inf_Data,MATCH($E227,_Inf_Country,0),MATCH(BQ$3,_Inf_Day,0))-INDEX(_Inf_Data,MATCH($E227,_Inf_Country,0),MATCH(BQ$3-1,_Inf_Day,0))*$C$2
+INDEX(_Inf_Data,MATCH($E227,_Inf_Country,0),MATCH(BQ$3-1,_Inf_Day,0))-INDEX(_Inf_Data,MATCH($E227,_Inf_Country,0),MATCH(BQ$3-2,_Inf_Day,0))*$C$2
+INDEX(_Inf_Data,MATCH($E227,_Inf_Country,0),MATCH(BQ$3-2,_Inf_Day,0))-INDEX(_Inf_Data,MATCH($E227,_Inf_Country,0),MATCH(BQ$3-3,_Inf_Day,0))*$C$2
+INDEX(_Inf_Data,MATCH($E227,_Inf_Country,0),MATCH(BQ$3-3,_Inf_Day,0))-INDEX(_Inf_Data,MATCH($E227,_Inf_Country,0),MATCH(BQ$3-4,_Inf_Day,0))*$C$2
+INDEX(_Inf_Data,MATCH($E227,_Inf_Country,0),MATCH(BQ$3-4,_Inf_Day,0))-INDEX(_Inf_Data,MATCH($E227,_Inf_Country,0),MATCH(BQ$3-5,_Inf_Day,0))*$C$2)/5</f>
        <v>3.4</v>
      </c>
      <c r="BR227" s="80">
        <f>(INDEX(_Inf_Data,MATCH($E227,_Inf_Country,0),MATCH(BR$3,_Inf_Day,0))-INDEX(_Inf_Data,MATCH($E227,_Inf_Country,0),MATCH(BR$3-1,_Inf_Day,0))*$C$2
+INDEX(_Inf_Data,MATCH($E227,_Inf_Country,0),MATCH(BR$3-1,_Inf_Day,0))-INDEX(_Inf_Data,MATCH($E227,_Inf_Country,0),MATCH(BR$3-2,_Inf_Day,0))*$C$2
+INDEX(_Inf_Data,MATCH($E227,_Inf_Country,0),MATCH(BR$3-2,_Inf_Day,0))-INDEX(_Inf_Data,MATCH($E227,_Inf_Country,0),MATCH(BR$3-3,_Inf_Day,0))*$C$2
+INDEX(_Inf_Data,MATCH($E227,_Inf_Country,0),MATCH(BR$3-3,_Inf_Day,0))-INDEX(_Inf_Data,MATCH($E227,_Inf_Country,0),MATCH(BR$3-4,_Inf_Day,0))*$C$2
+INDEX(_Inf_Data,MATCH($E227,_Inf_Country,0),MATCH(BR$3-4,_Inf_Day,0))-INDEX(_Inf_Data,MATCH($E227,_Inf_Country,0),MATCH(BR$3-5,_Inf_Day,0))*$C$2)/5</f>
        <v>3.8</v>
      </c>
      <c r="BS227" s="80">
        <f>(INDEX(_Inf_Data,MATCH($E227,_Inf_Country,0),MATCH(BS$3,_Inf_Day,0))-INDEX(_Inf_Data,MATCH($E227,_Inf_Country,0),MATCH(BS$3-1,_Inf_Day,0))*$C$2
+INDEX(_Inf_Data,MATCH($E227,_Inf_Country,0),MATCH(BS$3-1,_Inf_Day,0))-INDEX(_Inf_Data,MATCH($E227,_Inf_Country,0),MATCH(BS$3-2,_Inf_Day,0))*$C$2
+INDEX(_Inf_Data,MATCH($E227,_Inf_Country,0),MATCH(BS$3-2,_Inf_Day,0))-INDEX(_Inf_Data,MATCH($E227,_Inf_Country,0),MATCH(BS$3-3,_Inf_Day,0))*$C$2
+INDEX(_Inf_Data,MATCH($E227,_Inf_Country,0),MATCH(BS$3-3,_Inf_Day,0))-INDEX(_Inf_Data,MATCH($E227,_Inf_Country,0),MATCH(BS$3-4,_Inf_Day,0))*$C$2
+INDEX(_Inf_Data,MATCH($E227,_Inf_Country,0),MATCH(BS$3-4,_Inf_Day,0))-INDEX(_Inf_Data,MATCH($E227,_Inf_Country,0),MATCH(BS$3-5,_Inf_Day,0))*$C$2)/5</f>
        <v>4.4000000000000004</v>
      </c>
      <c r="BT227" s="80">
        <f>(INDEX(_Inf_Data,MATCH($E227,_Inf_Country,0),MATCH(BT$3,_Inf_Day,0))-INDEX(_Inf_Data,MATCH($E227,_Inf_Country,0),MATCH(BT$3-1,_Inf_Day,0))*$C$2
+INDEX(_Inf_Data,MATCH($E227,_Inf_Country,0),MATCH(BT$3-1,_Inf_Day,0))-INDEX(_Inf_Data,MATCH($E227,_Inf_Country,0),MATCH(BT$3-2,_Inf_Day,0))*$C$2
+INDEX(_Inf_Data,MATCH($E227,_Inf_Country,0),MATCH(BT$3-2,_Inf_Day,0))-INDEX(_Inf_Data,MATCH($E227,_Inf_Country,0),MATCH(BT$3-3,_Inf_Day,0))*$C$2
+INDEX(_Inf_Data,MATCH($E227,_Inf_Country,0),MATCH(BT$3-3,_Inf_Day,0))-INDEX(_Inf_Data,MATCH($E227,_Inf_Country,0),MATCH(BT$3-4,_Inf_Day,0))*$C$2
+INDEX(_Inf_Data,MATCH($E227,_Inf_Country,0),MATCH(BT$3-4,_Inf_Day,0))-INDEX(_Inf_Data,MATCH($E227,_Inf_Country,0),MATCH(BT$3-5,_Inf_Day,0))*$C$2)/5</f>
        <v>3.8</v>
      </c>
      <c r="BU227" s="80">
        <f>(INDEX(_Inf_Data,MATCH($E227,_Inf_Country,0),MATCH(BU$3,_Inf_Day,0))-INDEX(_Inf_Data,MATCH($E227,_Inf_Country,0),MATCH(BU$3-1,_Inf_Day,0))*$C$2
+INDEX(_Inf_Data,MATCH($E227,_Inf_Country,0),MATCH(BU$3-1,_Inf_Day,0))-INDEX(_Inf_Data,MATCH($E227,_Inf_Country,0),MATCH(BU$3-2,_Inf_Day,0))*$C$2
+INDEX(_Inf_Data,MATCH($E227,_Inf_Country,0),MATCH(BU$3-2,_Inf_Day,0))-INDEX(_Inf_Data,MATCH($E227,_Inf_Country,0),MATCH(BU$3-3,_Inf_Day,0))*$C$2
+INDEX(_Inf_Data,MATCH($E227,_Inf_Country,0),MATCH(BU$3-3,_Inf_Day,0))-INDEX(_Inf_Data,MATCH($E227,_Inf_Country,0),MATCH(BU$3-4,_Inf_Day,0))*$C$2
+INDEX(_Inf_Data,MATCH($E227,_Inf_Country,0),MATCH(BU$3-4,_Inf_Day,0))-INDEX(_Inf_Data,MATCH($E227,_Inf_Country,0),MATCH(BU$3-5,_Inf_Day,0))*$C$2)/5</f>
        <v>3.8</v>
      </c>
      <c r="BV227" s="80">
        <f>(INDEX(_Inf_Data,MATCH($E227,_Inf_Country,0),MATCH(BV$3,_Inf_Day,0))-INDEX(_Inf_Data,MATCH($E227,_Inf_Country,0),MATCH(BV$3-1,_Inf_Day,0))*$C$2
+INDEX(_Inf_Data,MATCH($E227,_Inf_Country,0),MATCH(BV$3-1,_Inf_Day,0))-INDEX(_Inf_Data,MATCH($E227,_Inf_Country,0),MATCH(BV$3-2,_Inf_Day,0))*$C$2
+INDEX(_Inf_Data,MATCH($E227,_Inf_Country,0),MATCH(BV$3-2,_Inf_Day,0))-INDEX(_Inf_Data,MATCH($E227,_Inf_Country,0),MATCH(BV$3-3,_Inf_Day,0))*$C$2
+INDEX(_Inf_Data,MATCH($E227,_Inf_Country,0),MATCH(BV$3-3,_Inf_Day,0))-INDEX(_Inf_Data,MATCH($E227,_Inf_Country,0),MATCH(BV$3-4,_Inf_Day,0))*$C$2
+INDEX(_Inf_Data,MATCH($E227,_Inf_Country,0),MATCH(BV$3-4,_Inf_Day,0))-INDEX(_Inf_Data,MATCH($E227,_Inf_Country,0),MATCH(BV$3-5,_Inf_Day,0))*$C$2)/5</f>
        <v>4.2</v>
      </c>
      <c r="BW227" s="80">
        <f>(INDEX(_Inf_Data,MATCH($E227,_Inf_Country,0),MATCH(BW$3,_Inf_Day,0))-INDEX(_Inf_Data,MATCH($E227,_Inf_Country,0),MATCH(BW$3-1,_Inf_Day,0))*$C$2
+INDEX(_Inf_Data,MATCH($E227,_Inf_Country,0),MATCH(BW$3-1,_Inf_Day,0))-INDEX(_Inf_Data,MATCH($E227,_Inf_Country,0),MATCH(BW$3-2,_Inf_Day,0))*$C$2
+INDEX(_Inf_Data,MATCH($E227,_Inf_Country,0),MATCH(BW$3-2,_Inf_Day,0))-INDEX(_Inf_Data,MATCH($E227,_Inf_Country,0),MATCH(BW$3-3,_Inf_Day,0))*$C$2
+INDEX(_Inf_Data,MATCH($E227,_Inf_Country,0),MATCH(BW$3-3,_Inf_Day,0))-INDEX(_Inf_Data,MATCH($E227,_Inf_Country,0),MATCH(BW$3-4,_Inf_Day,0))*$C$2
+INDEX(_Inf_Data,MATCH($E227,_Inf_Country,0),MATCH(BW$3-4,_Inf_Day,0))-INDEX(_Inf_Data,MATCH($E227,_Inf_Country,0),MATCH(BW$3-5,_Inf_Day,0))*$C$2)/5</f>
        <v>3</v>
      </c>
      <c r="BX227" s="80">
        <f>(INDEX(_Inf_Data,MATCH($E227,_Inf_Country,0),MATCH(BX$3,_Inf_Day,0))-INDEX(_Inf_Data,MATCH($E227,_Inf_Country,0),MATCH(BX$3-1,_Inf_Day,0))*$C$2
+INDEX(_Inf_Data,MATCH($E227,_Inf_Country,0),MATCH(BX$3-1,_Inf_Day,0))-INDEX(_Inf_Data,MATCH($E227,_Inf_Country,0),MATCH(BX$3-2,_Inf_Day,0))*$C$2
+INDEX(_Inf_Data,MATCH($E227,_Inf_Country,0),MATCH(BX$3-2,_Inf_Day,0))-INDEX(_Inf_Data,MATCH($E227,_Inf_Country,0),MATCH(BX$3-3,_Inf_Day,0))*$C$2
+INDEX(_Inf_Data,MATCH($E227,_Inf_Country,0),MATCH(BX$3-3,_Inf_Day,0))-INDEX(_Inf_Data,MATCH($E227,_Inf_Country,0),MATCH(BX$3-4,_Inf_Day,0))*$C$2
+INDEX(_Inf_Data,MATCH($E227,_Inf_Country,0),MATCH(BX$3-4,_Inf_Day,0))-INDEX(_Inf_Data,MATCH($E227,_Inf_Country,0),MATCH(BX$3-5,_Inf_Day,0))*$C$2)/5</f>
        <v>1.8</v>
      </c>
      <c r="BY227" s="80">
        <f>(INDEX(_Inf_Data,MATCH($E227,_Inf_Country,0),MATCH(BY$3,_Inf_Day,0))-INDEX(_Inf_Data,MATCH($E227,_Inf_Country,0),MATCH(BY$3-1,_Inf_Day,0))*$C$2
+INDEX(_Inf_Data,MATCH($E227,_Inf_Country,0),MATCH(BY$3-1,_Inf_Day,0))-INDEX(_Inf_Data,MATCH($E227,_Inf_Country,0),MATCH(BY$3-2,_Inf_Day,0))*$C$2
+INDEX(_Inf_Data,MATCH($E227,_Inf_Country,0),MATCH(BY$3-2,_Inf_Day,0))-INDEX(_Inf_Data,MATCH($E227,_Inf_Country,0),MATCH(BY$3-3,_Inf_Day,0))*$C$2
+INDEX(_Inf_Data,MATCH($E227,_Inf_Country,0),MATCH(BY$3-3,_Inf_Day,0))-INDEX(_Inf_Data,MATCH($E227,_Inf_Country,0),MATCH(BY$3-4,_Inf_Day,0))*$C$2
+INDEX(_Inf_Data,MATCH($E227,_Inf_Country,0),MATCH(BY$3-4,_Inf_Day,0))-INDEX(_Inf_Data,MATCH($E227,_Inf_Country,0),MATCH(BY$3-5,_Inf_Day,0))*$C$2)/5</f>
        <v>2</v>
      </c>
      <c r="BZ227" s="80">
        <f>(INDEX(_Inf_Data,MATCH($E227,_Inf_Country,0),MATCH(BZ$3,_Inf_Day,0))-INDEX(_Inf_Data,MATCH($E227,_Inf_Country,0),MATCH(BZ$3-1,_Inf_Day,0))*$C$2
+INDEX(_Inf_Data,MATCH($E227,_Inf_Country,0),MATCH(BZ$3-1,_Inf_Day,0))-INDEX(_Inf_Data,MATCH($E227,_Inf_Country,0),MATCH(BZ$3-2,_Inf_Day,0))*$C$2
+INDEX(_Inf_Data,MATCH($E227,_Inf_Country,0),MATCH(BZ$3-2,_Inf_Day,0))-INDEX(_Inf_Data,MATCH($E227,_Inf_Country,0),MATCH(BZ$3-3,_Inf_Day,0))*$C$2
+INDEX(_Inf_Data,MATCH($E227,_Inf_Country,0),MATCH(BZ$3-3,_Inf_Day,0))-INDEX(_Inf_Data,MATCH($E227,_Inf_Country,0),MATCH(BZ$3-4,_Inf_Day,0))*$C$2
+INDEX(_Inf_Data,MATCH($E227,_Inf_Country,0),MATCH(BZ$3-4,_Inf_Day,0))-INDEX(_Inf_Data,MATCH($E227,_Inf_Country,0),MATCH(BZ$3-5,_Inf_Day,0))*$C$2)/5</f>
        <v>1.4</v>
      </c>
      <c r="CA227" s="80">
        <f>(INDEX(_Inf_Data,MATCH($E227,_Inf_Country,0),MATCH(CA$3,_Inf_Day,0))-INDEX(_Inf_Data,MATCH($E227,_Inf_Country,0),MATCH(CA$3-1,_Inf_Day,0))*$C$2
+INDEX(_Inf_Data,MATCH($E227,_Inf_Country,0),MATCH(CA$3-1,_Inf_Day,0))-INDEX(_Inf_Data,MATCH($E227,_Inf_Country,0),MATCH(CA$3-2,_Inf_Day,0))*$C$2
+INDEX(_Inf_Data,MATCH($E227,_Inf_Country,0),MATCH(CA$3-2,_Inf_Day,0))-INDEX(_Inf_Data,MATCH($E227,_Inf_Country,0),MATCH(CA$3-3,_Inf_Day,0))*$C$2
+INDEX(_Inf_Data,MATCH($E227,_Inf_Country,0),MATCH(CA$3-3,_Inf_Day,0))-INDEX(_Inf_Data,MATCH($E227,_Inf_Country,0),MATCH(CA$3-4,_Inf_Day,0))*$C$2
+INDEX(_Inf_Data,MATCH($E227,_Inf_Country,0),MATCH(CA$3-4,_Inf_Day,0))-INDEX(_Inf_Data,MATCH($E227,_Inf_Country,0),MATCH(CA$3-5,_Inf_Day,0))*$C$2)/5</f>
        <v>1.2</v>
      </c>
      <c r="CB227" s="80">
        <f>(INDEX(_Inf_Data,MATCH($E227,_Inf_Country,0),MATCH(CB$3,_Inf_Day,0))-INDEX(_Inf_Data,MATCH($E227,_Inf_Country,0),MATCH(CB$3-1,_Inf_Day,0))*$C$2
+INDEX(_Inf_Data,MATCH($E227,_Inf_Country,0),MATCH(CB$3-1,_Inf_Day,0))-INDEX(_Inf_Data,MATCH($E227,_Inf_Country,0),MATCH(CB$3-2,_Inf_Day,0))*$C$2
+INDEX(_Inf_Data,MATCH($E227,_Inf_Country,0),MATCH(CB$3-2,_Inf_Day,0))-INDEX(_Inf_Data,MATCH($E227,_Inf_Country,0),MATCH(CB$3-3,_Inf_Day,0))*$C$2
+INDEX(_Inf_Data,MATCH($E227,_Inf_Country,0),MATCH(CB$3-3,_Inf_Day,0))-INDEX(_Inf_Data,MATCH($E227,_Inf_Country,0),MATCH(CB$3-4,_Inf_Day,0))*$C$2
+INDEX(_Inf_Data,MATCH($E227,_Inf_Country,0),MATCH(CB$3-4,_Inf_Day,0))-INDEX(_Inf_Data,MATCH($E227,_Inf_Country,0),MATCH(CB$3-5,_Inf_Day,0))*$C$2)/5</f>
        <v>1.6</v>
      </c>
      <c r="CC227" s="80">
        <f>(INDEX(_Inf_Data,MATCH($E227,_Inf_Country,0),MATCH(CC$3,_Inf_Day,0))-INDEX(_Inf_Data,MATCH($E227,_Inf_Country,0),MATCH(CC$3-1,_Inf_Day,0))*$C$2
+INDEX(_Inf_Data,MATCH($E227,_Inf_Country,0),MATCH(CC$3-1,_Inf_Day,0))-INDEX(_Inf_Data,MATCH($E227,_Inf_Country,0),MATCH(CC$3-2,_Inf_Day,0))*$C$2
+INDEX(_Inf_Data,MATCH($E227,_Inf_Country,0),MATCH(CC$3-2,_Inf_Day,0))-INDEX(_Inf_Data,MATCH($E227,_Inf_Country,0),MATCH(CC$3-3,_Inf_Day,0))*$C$2
+INDEX(_Inf_Data,MATCH($E227,_Inf_Country,0),MATCH(CC$3-3,_Inf_Day,0))-INDEX(_Inf_Data,MATCH($E227,_Inf_Country,0),MATCH(CC$3-4,_Inf_Day,0))*$C$2
+INDEX(_Inf_Data,MATCH($E227,_Inf_Country,0),MATCH(CC$3-4,_Inf_Day,0))-INDEX(_Inf_Data,MATCH($E227,_Inf_Country,0),MATCH(CC$3-5,_Inf_Day,0))*$C$2)/5</f>
        <v>2.6</v>
      </c>
      <c r="CD227" s="80">
        <f>(INDEX(_Inf_Data,MATCH($E227,_Inf_Country,0),MATCH(CD$3,_Inf_Day,0))-INDEX(_Inf_Data,MATCH($E227,_Inf_Country,0),MATCH(CD$3-1,_Inf_Day,0))*$C$2
+INDEX(_Inf_Data,MATCH($E227,_Inf_Country,0),MATCH(CD$3-1,_Inf_Day,0))-INDEX(_Inf_Data,MATCH($E227,_Inf_Country,0),MATCH(CD$3-2,_Inf_Day,0))*$C$2
+INDEX(_Inf_Data,MATCH($E227,_Inf_Country,0),MATCH(CD$3-2,_Inf_Day,0))-INDEX(_Inf_Data,MATCH($E227,_Inf_Country,0),MATCH(CD$3-3,_Inf_Day,0))*$C$2
+INDEX(_Inf_Data,MATCH($E227,_Inf_Country,0),MATCH(CD$3-3,_Inf_Day,0))-INDEX(_Inf_Data,MATCH($E227,_Inf_Country,0),MATCH(CD$3-4,_Inf_Day,0))*$C$2
+INDEX(_Inf_Data,MATCH($E227,_Inf_Country,0),MATCH(CD$3-4,_Inf_Day,0))-INDEX(_Inf_Data,MATCH($E227,_Inf_Country,0),MATCH(CD$3-5,_Inf_Day,0))*$C$2)/5</f>
        <v>4.2</v>
      </c>
      <c r="CE227" s="80">
        <f>(INDEX(_Inf_Data,MATCH($E227,_Inf_Country,0),MATCH(CE$3,_Inf_Day,0))-INDEX(_Inf_Data,MATCH($E227,_Inf_Country,0),MATCH(CE$3-1,_Inf_Day,0))*$C$2
+INDEX(_Inf_Data,MATCH($E227,_Inf_Country,0),MATCH(CE$3-1,_Inf_Day,0))-INDEX(_Inf_Data,MATCH($E227,_Inf_Country,0),MATCH(CE$3-2,_Inf_Day,0))*$C$2
+INDEX(_Inf_Data,MATCH($E227,_Inf_Country,0),MATCH(CE$3-2,_Inf_Day,0))-INDEX(_Inf_Data,MATCH($E227,_Inf_Country,0),MATCH(CE$3-3,_Inf_Day,0))*$C$2
+INDEX(_Inf_Data,MATCH($E227,_Inf_Country,0),MATCH(CE$3-3,_Inf_Day,0))-INDEX(_Inf_Data,MATCH($E227,_Inf_Country,0),MATCH(CE$3-4,_Inf_Day,0))*$C$2
+INDEX(_Inf_Data,MATCH($E227,_Inf_Country,0),MATCH(CE$3-4,_Inf_Day,0))-INDEX(_Inf_Data,MATCH($E227,_Inf_Country,0),MATCH(CE$3-5,_Inf_Day,0))*$C$2)/5</f>
        <v>7.4</v>
      </c>
      <c r="CF227" s="80">
        <f>(INDEX(_Inf_Data,MATCH($E227,_Inf_Country,0),MATCH(CF$3,_Inf_Day,0))-INDEX(_Inf_Data,MATCH($E227,_Inf_Country,0),MATCH(CF$3-1,_Inf_Day,0))*$C$2
+INDEX(_Inf_Data,MATCH($E227,_Inf_Country,0),MATCH(CF$3-1,_Inf_Day,0))-INDEX(_Inf_Data,MATCH($E227,_Inf_Country,0),MATCH(CF$3-2,_Inf_Day,0))*$C$2
+INDEX(_Inf_Data,MATCH($E227,_Inf_Country,0),MATCH(CF$3-2,_Inf_Day,0))-INDEX(_Inf_Data,MATCH($E227,_Inf_Country,0),MATCH(CF$3-3,_Inf_Day,0))*$C$2
+INDEX(_Inf_Data,MATCH($E227,_Inf_Country,0),MATCH(CF$3-3,_Inf_Day,0))-INDEX(_Inf_Data,MATCH($E227,_Inf_Country,0),MATCH(CF$3-4,_Inf_Day,0))*$C$2
+INDEX(_Inf_Data,MATCH($E227,_Inf_Country,0),MATCH(CF$3-4,_Inf_Day,0))-INDEX(_Inf_Data,MATCH($E227,_Inf_Country,0),MATCH(CF$3-5,_Inf_Day,0))*$C$2)/5</f>
        <v>13.8</v>
      </c>
      <c r="CG227" s="80">
        <f>(INDEX(_Inf_Data,MATCH($E227,_Inf_Country,0),MATCH(CG$3,_Inf_Day,0))-INDEX(_Inf_Data,MATCH($E227,_Inf_Country,0),MATCH(CG$3-1,_Inf_Day,0))*$C$2
+INDEX(_Inf_Data,MATCH($E227,_Inf_Country,0),MATCH(CG$3-1,_Inf_Day,0))-INDEX(_Inf_Data,MATCH($E227,_Inf_Country,0),MATCH(CG$3-2,_Inf_Day,0))*$C$2
+INDEX(_Inf_Data,MATCH($E227,_Inf_Country,0),MATCH(CG$3-2,_Inf_Day,0))-INDEX(_Inf_Data,MATCH($E227,_Inf_Country,0),MATCH(CG$3-3,_Inf_Day,0))*$C$2
+INDEX(_Inf_Data,MATCH($E227,_Inf_Country,0),MATCH(CG$3-3,_Inf_Day,0))-INDEX(_Inf_Data,MATCH($E227,_Inf_Country,0),MATCH(CG$3-4,_Inf_Day,0))*$C$2
+INDEX(_Inf_Data,MATCH($E227,_Inf_Country,0),MATCH(CG$3-4,_Inf_Day,0))-INDEX(_Inf_Data,MATCH($E227,_Inf_Country,0),MATCH(CG$3-5,_Inf_Day,0))*$C$2)/5</f>
        <v>21.6</v>
      </c>
      <c r="CH227" s="80">
        <f>(INDEX(_Inf_Data,MATCH($E227,_Inf_Country,0),MATCH(CH$3,_Inf_Day,0))-INDEX(_Inf_Data,MATCH($E227,_Inf_Country,0),MATCH(CH$3-1,_Inf_Day,0))*$C$2
+INDEX(_Inf_Data,MATCH($E227,_Inf_Country,0),MATCH(CH$3-1,_Inf_Day,0))-INDEX(_Inf_Data,MATCH($E227,_Inf_Country,0),MATCH(CH$3-2,_Inf_Day,0))*$C$2
+INDEX(_Inf_Data,MATCH($E227,_Inf_Country,0),MATCH(CH$3-2,_Inf_Day,0))-INDEX(_Inf_Data,MATCH($E227,_Inf_Country,0),MATCH(CH$3-3,_Inf_Day,0))*$C$2
+INDEX(_Inf_Data,MATCH($E227,_Inf_Country,0),MATCH(CH$3-3,_Inf_Day,0))-INDEX(_Inf_Data,MATCH($E227,_Inf_Country,0),MATCH(CH$3-4,_Inf_Day,0))*$C$2
+INDEX(_Inf_Data,MATCH($E227,_Inf_Country,0),MATCH(CH$3-4,_Inf_Day,0))-INDEX(_Inf_Data,MATCH($E227,_Inf_Country,0),MATCH(CH$3-5,_Inf_Day,0))*$C$2)/5</f>
        <v>31.4</v>
      </c>
      <c r="CI227" s="80">
        <f>(INDEX(_Inf_Data,MATCH($E227,_Inf_Country,0),MATCH(CI$3,_Inf_Day,0))-INDEX(_Inf_Data,MATCH($E227,_Inf_Country,0),MATCH(CI$3-1,_Inf_Day,0))*$C$2
+INDEX(_Inf_Data,MATCH($E227,_Inf_Country,0),MATCH(CI$3-1,_Inf_Day,0))-INDEX(_Inf_Data,MATCH($E227,_Inf_Country,0),MATCH(CI$3-2,_Inf_Day,0))*$C$2
+INDEX(_Inf_Data,MATCH($E227,_Inf_Country,0),MATCH(CI$3-2,_Inf_Day,0))-INDEX(_Inf_Data,MATCH($E227,_Inf_Country,0),MATCH(CI$3-3,_Inf_Day,0))*$C$2
+INDEX(_Inf_Data,MATCH($E227,_Inf_Country,0),MATCH(CI$3-3,_Inf_Day,0))-INDEX(_Inf_Data,MATCH($E227,_Inf_Country,0),MATCH(CI$3-4,_Inf_Day,0))*$C$2
+INDEX(_Inf_Data,MATCH($E227,_Inf_Country,0),MATCH(CI$3-4,_Inf_Day,0))-INDEX(_Inf_Data,MATCH($E227,_Inf_Country,0),MATCH(CI$3-5,_Inf_Day,0))*$C$2)/5</f>
        <v>52</v>
      </c>
      <c r="CJ227" s="80">
        <f>(INDEX(_Inf_Data,MATCH($E227,_Inf_Country,0),MATCH(CJ$3,_Inf_Day,0))-INDEX(_Inf_Data,MATCH($E227,_Inf_Country,0),MATCH(CJ$3-1,_Inf_Day,0))*$C$2
+INDEX(_Inf_Data,MATCH($E227,_Inf_Country,0),MATCH(CJ$3-1,_Inf_Day,0))-INDEX(_Inf_Data,MATCH($E227,_Inf_Country,0),MATCH(CJ$3-2,_Inf_Day,0))*$C$2
+INDEX(_Inf_Data,MATCH($E227,_Inf_Country,0),MATCH(CJ$3-2,_Inf_Day,0))-INDEX(_Inf_Data,MATCH($E227,_Inf_Country,0),MATCH(CJ$3-3,_Inf_Day,0))*$C$2
+INDEX(_Inf_Data,MATCH($E227,_Inf_Country,0),MATCH(CJ$3-3,_Inf_Day,0))-INDEX(_Inf_Data,MATCH($E227,_Inf_Country,0),MATCH(CJ$3-4,_Inf_Day,0))*$C$2
+INDEX(_Inf_Data,MATCH($E227,_Inf_Country,0),MATCH(CJ$3-4,_Inf_Day,0))-INDEX(_Inf_Data,MATCH($E227,_Inf_Country,0),MATCH(CJ$3-5,_Inf_Day,0))*$C$2)/5</f>
        <v>67.2</v>
      </c>
      <c r="CK227" s="80">
        <f>(INDEX(_Inf_Data,MATCH($E227,_Inf_Country,0),MATCH(CK$3,_Inf_Day,0))-INDEX(_Inf_Data,MATCH($E227,_Inf_Country,0),MATCH(CK$3-1,_Inf_Day,0))*$C$2
+INDEX(_Inf_Data,MATCH($E227,_Inf_Country,0),MATCH(CK$3-1,_Inf_Day,0))-INDEX(_Inf_Data,MATCH($E227,_Inf_Country,0),MATCH(CK$3-2,_Inf_Day,0))*$C$2
+INDEX(_Inf_Data,MATCH($E227,_Inf_Country,0),MATCH(CK$3-2,_Inf_Day,0))-INDEX(_Inf_Data,MATCH($E227,_Inf_Country,0),MATCH(CK$3-3,_Inf_Day,0))*$C$2
+INDEX(_Inf_Data,MATCH($E227,_Inf_Country,0),MATCH(CK$3-3,_Inf_Day,0))-INDEX(_Inf_Data,MATCH($E227,_Inf_Country,0),MATCH(CK$3-4,_Inf_Day,0))*$C$2
+INDEX(_Inf_Data,MATCH($E227,_Inf_Country,0),MATCH(CK$3-4,_Inf_Day,0))-INDEX(_Inf_Data,MATCH($E227,_Inf_Country,0),MATCH(CK$3-5,_Inf_Day,0))*$C$2)/5</f>
        <v>71.8</v>
      </c>
      <c r="CL227" s="80">
        <f>(INDEX(_Inf_Data,MATCH($E227,_Inf_Country,0),MATCH(CL$3,_Inf_Day,0))-INDEX(_Inf_Data,MATCH($E227,_Inf_Country,0),MATCH(CL$3-1,_Inf_Day,0))*$C$2
+INDEX(_Inf_Data,MATCH($E227,_Inf_Country,0),MATCH(CL$3-1,_Inf_Day,0))-INDEX(_Inf_Data,MATCH($E227,_Inf_Country,0),MATCH(CL$3-2,_Inf_Day,0))*$C$2
+INDEX(_Inf_Data,MATCH($E227,_Inf_Country,0),MATCH(CL$3-2,_Inf_Day,0))-INDEX(_Inf_Data,MATCH($E227,_Inf_Country,0),MATCH(CL$3-3,_Inf_Day,0))*$C$2
+INDEX(_Inf_Data,MATCH($E227,_Inf_Country,0),MATCH(CL$3-3,_Inf_Day,0))-INDEX(_Inf_Data,MATCH($E227,_Inf_Country,0),MATCH(CL$3-4,_Inf_Day,0))*$C$2
+INDEX(_Inf_Data,MATCH($E227,_Inf_Country,0),MATCH(CL$3-4,_Inf_Day,0))-INDEX(_Inf_Data,MATCH($E227,_Inf_Country,0),MATCH(CL$3-5,_Inf_Day,0))*$C$2)/5</f>
        <v>91.4</v>
      </c>
      <c r="CM227" s="80">
        <f>(INDEX(_Inf_Data,MATCH($E227,_Inf_Country,0),MATCH(CM$3,_Inf_Day,0))-INDEX(_Inf_Data,MATCH($E227,_Inf_Country,0),MATCH(CM$3-1,_Inf_Day,0))*$C$2
+INDEX(_Inf_Data,MATCH($E227,_Inf_Country,0),MATCH(CM$3-1,_Inf_Day,0))-INDEX(_Inf_Data,MATCH($E227,_Inf_Country,0),MATCH(CM$3-2,_Inf_Day,0))*$C$2
+INDEX(_Inf_Data,MATCH($E227,_Inf_Country,0),MATCH(CM$3-2,_Inf_Day,0))-INDEX(_Inf_Data,MATCH($E227,_Inf_Country,0),MATCH(CM$3-3,_Inf_Day,0))*$C$2
+INDEX(_Inf_Data,MATCH($E227,_Inf_Country,0),MATCH(CM$3-3,_Inf_Day,0))-INDEX(_Inf_Data,MATCH($E227,_Inf_Country,0),MATCH(CM$3-4,_Inf_Day,0))*$C$2
+INDEX(_Inf_Data,MATCH($E227,_Inf_Country,0),MATCH(CM$3-4,_Inf_Day,0))-INDEX(_Inf_Data,MATCH($E227,_Inf_Country,0),MATCH(CM$3-5,_Inf_Day,0))*$C$2)/5</f>
        <v>117</v>
      </c>
      <c r="CN227" s="80">
        <f>(INDEX(_Inf_Data,MATCH($E227,_Inf_Country,0),MATCH(CN$3,_Inf_Day,0))-INDEX(_Inf_Data,MATCH($E227,_Inf_Country,0),MATCH(CN$3-1,_Inf_Day,0))*$C$2
+INDEX(_Inf_Data,MATCH($E227,_Inf_Country,0),MATCH(CN$3-1,_Inf_Day,0))-INDEX(_Inf_Data,MATCH($E227,_Inf_Country,0),MATCH(CN$3-2,_Inf_Day,0))*$C$2
+INDEX(_Inf_Data,MATCH($E227,_Inf_Country,0),MATCH(CN$3-2,_Inf_Day,0))-INDEX(_Inf_Data,MATCH($E227,_Inf_Country,0),MATCH(CN$3-3,_Inf_Day,0))*$C$2
+INDEX(_Inf_Data,MATCH($E227,_Inf_Country,0),MATCH(CN$3-3,_Inf_Day,0))-INDEX(_Inf_Data,MATCH($E227,_Inf_Country,0),MATCH(CN$3-4,_Inf_Day,0))*$C$2
+INDEX(_Inf_Data,MATCH($E227,_Inf_Country,0),MATCH(CN$3-4,_Inf_Day,0))-INDEX(_Inf_Data,MATCH($E227,_Inf_Country,0),MATCH(CN$3-5,_Inf_Day,0))*$C$2)/5</f>
        <v>136.4</v>
      </c>
      <c r="CO227" s="80">
        <f>(INDEX(_Inf_Data,MATCH($E227,_Inf_Country,0),MATCH(CO$3,_Inf_Day,0))-INDEX(_Inf_Data,MATCH($E227,_Inf_Country,0),MATCH(CO$3-1,_Inf_Day,0))*$C$2
+INDEX(_Inf_Data,MATCH($E227,_Inf_Country,0),MATCH(CO$3-1,_Inf_Day,0))-INDEX(_Inf_Data,MATCH($E227,_Inf_Country,0),MATCH(CO$3-2,_Inf_Day,0))*$C$2
+INDEX(_Inf_Data,MATCH($E227,_Inf_Country,0),MATCH(CO$3-2,_Inf_Day,0))-INDEX(_Inf_Data,MATCH($E227,_Inf_Country,0),MATCH(CO$3-3,_Inf_Day,0))*$C$2
+INDEX(_Inf_Data,MATCH($E227,_Inf_Country,0),MATCH(CO$3-3,_Inf_Day,0))-INDEX(_Inf_Data,MATCH($E227,_Inf_Country,0),MATCH(CO$3-4,_Inf_Day,0))*$C$2
+INDEX(_Inf_Data,MATCH($E227,_Inf_Country,0),MATCH(CO$3-4,_Inf_Day,0))-INDEX(_Inf_Data,MATCH($E227,_Inf_Country,0),MATCH(CO$3-5,_Inf_Day,0))*$C$2)/5</f>
        <v>161.4</v>
      </c>
      <c r="CP227" s="80">
        <f>(INDEX(_Inf_Data,MATCH($E227,_Inf_Country,0),MATCH(CP$3,_Inf_Day,0))-INDEX(_Inf_Data,MATCH($E227,_Inf_Country,0),MATCH(CP$3-1,_Inf_Day,0))*$C$2
+INDEX(_Inf_Data,MATCH($E227,_Inf_Country,0),MATCH(CP$3-1,_Inf_Day,0))-INDEX(_Inf_Data,MATCH($E227,_Inf_Country,0),MATCH(CP$3-2,_Inf_Day,0))*$C$2
+INDEX(_Inf_Data,MATCH($E227,_Inf_Country,0),MATCH(CP$3-2,_Inf_Day,0))-INDEX(_Inf_Data,MATCH($E227,_Inf_Country,0),MATCH(CP$3-3,_Inf_Day,0))*$C$2
+INDEX(_Inf_Data,MATCH($E227,_Inf_Country,0),MATCH(CP$3-3,_Inf_Day,0))-INDEX(_Inf_Data,MATCH($E227,_Inf_Country,0),MATCH(CP$3-4,_Inf_Day,0))*$C$2
+INDEX(_Inf_Data,MATCH($E227,_Inf_Country,0),MATCH(CP$3-4,_Inf_Day,0))-INDEX(_Inf_Data,MATCH($E227,_Inf_Country,0),MATCH(CP$3-5,_Inf_Day,0))*$C$2)/5</f>
        <v>218</v>
      </c>
      <c r="CQ227" s="80">
        <f>(INDEX(_Inf_Data,MATCH($E227,_Inf_Country,0),MATCH(CQ$3,_Inf_Day,0))-INDEX(_Inf_Data,MATCH($E227,_Inf_Country,0),MATCH(CQ$3-1,_Inf_Day,0))*$C$2
+INDEX(_Inf_Data,MATCH($E227,_Inf_Country,0),MATCH(CQ$3-1,_Inf_Day,0))-INDEX(_Inf_Data,MATCH($E227,_Inf_Country,0),MATCH(CQ$3-2,_Inf_Day,0))*$C$2
+INDEX(_Inf_Data,MATCH($E227,_Inf_Country,0),MATCH(CQ$3-2,_Inf_Day,0))-INDEX(_Inf_Data,MATCH($E227,_Inf_Country,0),MATCH(CQ$3-3,_Inf_Day,0))*$C$2
+INDEX(_Inf_Data,MATCH($E227,_Inf_Country,0),MATCH(CQ$3-3,_Inf_Day,0))-INDEX(_Inf_Data,MATCH($E227,_Inf_Country,0),MATCH(CQ$3-4,_Inf_Day,0))*$C$2
+INDEX(_Inf_Data,MATCH($E227,_Inf_Country,0),MATCH(CQ$3-4,_Inf_Day,0))-INDEX(_Inf_Data,MATCH($E227,_Inf_Country,0),MATCH(CQ$3-5,_Inf_Day,0))*$C$2)/5</f>
        <v>243.4</v>
      </c>
      <c r="CR227" s="80">
        <f>(INDEX(_Inf_Data,MATCH($E227,_Inf_Country,0),MATCH(CR$3,_Inf_Day,0))-INDEX(_Inf_Data,MATCH($E227,_Inf_Country,0),MATCH(CR$3-1,_Inf_Day,0))*$C$2
+INDEX(_Inf_Data,MATCH($E227,_Inf_Country,0),MATCH(CR$3-1,_Inf_Day,0))-INDEX(_Inf_Data,MATCH($E227,_Inf_Country,0),MATCH(CR$3-2,_Inf_Day,0))*$C$2
+INDEX(_Inf_Data,MATCH($E227,_Inf_Country,0),MATCH(CR$3-2,_Inf_Day,0))-INDEX(_Inf_Data,MATCH($E227,_Inf_Country,0),MATCH(CR$3-3,_Inf_Day,0))*$C$2
+INDEX(_Inf_Data,MATCH($E227,_Inf_Country,0),MATCH(CR$3-3,_Inf_Day,0))-INDEX(_Inf_Data,MATCH($E227,_Inf_Country,0),MATCH(CR$3-4,_Inf_Day,0))*$C$2
+INDEX(_Inf_Data,MATCH($E227,_Inf_Country,0),MATCH(CR$3-4,_Inf_Day,0))-INDEX(_Inf_Data,MATCH($E227,_Inf_Country,0),MATCH(CR$3-5,_Inf_Day,0))*$C$2)/5</f>
        <v>268.2</v>
      </c>
      <c r="CS227" s="80">
        <f>(INDEX(_Inf_Data,MATCH($E227,_Inf_Country,0),MATCH(CS$3,_Inf_Day,0))-INDEX(_Inf_Data,MATCH($E227,_Inf_Country,0),MATCH(CS$3-1,_Inf_Day,0))*$C$2
+INDEX(_Inf_Data,MATCH($E227,_Inf_Country,0),MATCH(CS$3-1,_Inf_Day,0))-INDEX(_Inf_Data,MATCH($E227,_Inf_Country,0),MATCH(CS$3-2,_Inf_Day,0))*$C$2
+INDEX(_Inf_Data,MATCH($E227,_Inf_Country,0),MATCH(CS$3-2,_Inf_Day,0))-INDEX(_Inf_Data,MATCH($E227,_Inf_Country,0),MATCH(CS$3-3,_Inf_Day,0))*$C$2
+INDEX(_Inf_Data,MATCH($E227,_Inf_Country,0),MATCH(CS$3-3,_Inf_Day,0))-INDEX(_Inf_Data,MATCH($E227,_Inf_Country,0),MATCH(CS$3-4,_Inf_Day,0))*$C$2
+INDEX(_Inf_Data,MATCH($E227,_Inf_Country,0),MATCH(CS$3-4,_Inf_Day,0))-INDEX(_Inf_Data,MATCH($E227,_Inf_Country,0),MATCH(CS$3-5,_Inf_Day,0))*$C$2)/5</f>
        <v>288.8</v>
      </c>
      <c r="CT227" s="80">
        <f>(INDEX(_Inf_Data,MATCH($E227,_Inf_Country,0),MATCH(CT$3,_Inf_Day,0))-INDEX(_Inf_Data,MATCH($E227,_Inf_Country,0),MATCH(CT$3-1,_Inf_Day,0))*$C$2
+INDEX(_Inf_Data,MATCH($E227,_Inf_Country,0),MATCH(CT$3-1,_Inf_Day,0))-INDEX(_Inf_Data,MATCH($E227,_Inf_Country,0),MATCH(CT$3-2,_Inf_Day,0))*$C$2
+INDEX(_Inf_Data,MATCH($E227,_Inf_Country,0),MATCH(CT$3-2,_Inf_Day,0))-INDEX(_Inf_Data,MATCH($E227,_Inf_Country,0),MATCH(CT$3-3,_Inf_Day,0))*$C$2
+INDEX(_Inf_Data,MATCH($E227,_Inf_Country,0),MATCH(CT$3-3,_Inf_Day,0))-INDEX(_Inf_Data,MATCH($E227,_Inf_Country,0),MATCH(CT$3-4,_Inf_Day,0))*$C$2
+INDEX(_Inf_Data,MATCH($E227,_Inf_Country,0),MATCH(CT$3-4,_Inf_Day,0))-INDEX(_Inf_Data,MATCH($E227,_Inf_Country,0),MATCH(CT$3-5,_Inf_Day,0))*$C$2)/5</f>
        <v>343.4</v>
      </c>
      <c r="CU227" s="80">
        <f>(INDEX(_Inf_Data,MATCH($E227,_Inf_Country,0),MATCH(CU$3,_Inf_Day,0))-INDEX(_Inf_Data,MATCH($E227,_Inf_Country,0),MATCH(CU$3-1,_Inf_Day,0))*$C$2
+INDEX(_Inf_Data,MATCH($E227,_Inf_Country,0),MATCH(CU$3-1,_Inf_Day,0))-INDEX(_Inf_Data,MATCH($E227,_Inf_Country,0),MATCH(CU$3-2,_Inf_Day,0))*$C$2
+INDEX(_Inf_Data,MATCH($E227,_Inf_Country,0),MATCH(CU$3-2,_Inf_Day,0))-INDEX(_Inf_Data,MATCH($E227,_Inf_Country,0),MATCH(CU$3-3,_Inf_Day,0))*$C$2
+INDEX(_Inf_Data,MATCH($E227,_Inf_Country,0),MATCH(CU$3-3,_Inf_Day,0))-INDEX(_Inf_Data,MATCH($E227,_Inf_Country,0),MATCH(CU$3-4,_Inf_Day,0))*$C$2
+INDEX(_Inf_Data,MATCH($E227,_Inf_Country,0),MATCH(CU$3-4,_Inf_Day,0))-INDEX(_Inf_Data,MATCH($E227,_Inf_Country,0),MATCH(CU$3-5,_Inf_Day,0))*$C$2)/5</f>
        <v>362</v>
      </c>
      <c r="CV227" s="80">
        <f>(INDEX(_Inf_Data,MATCH($E227,_Inf_Country,0),MATCH(CV$3,_Inf_Day,0))-INDEX(_Inf_Data,MATCH($E227,_Inf_Country,0),MATCH(CV$3-1,_Inf_Day,0))*$C$2
+INDEX(_Inf_Data,MATCH($E227,_Inf_Country,0),MATCH(CV$3-1,_Inf_Day,0))-INDEX(_Inf_Data,MATCH($E227,_Inf_Country,0),MATCH(CV$3-2,_Inf_Day,0))*$C$2
+INDEX(_Inf_Data,MATCH($E227,_Inf_Country,0),MATCH(CV$3-2,_Inf_Day,0))-INDEX(_Inf_Data,MATCH($E227,_Inf_Country,0),MATCH(CV$3-3,_Inf_Day,0))*$C$2
+INDEX(_Inf_Data,MATCH($E227,_Inf_Country,0),MATCH(CV$3-3,_Inf_Day,0))-INDEX(_Inf_Data,MATCH($E227,_Inf_Country,0),MATCH(CV$3-4,_Inf_Day,0))*$C$2
+INDEX(_Inf_Data,MATCH($E227,_Inf_Country,0),MATCH(CV$3-4,_Inf_Day,0))-INDEX(_Inf_Data,MATCH($E227,_Inf_Country,0),MATCH(CV$3-5,_Inf_Day,0))*$C$2)/5</f>
        <v>386.8</v>
      </c>
      <c r="CW227" s="80">
        <f>(INDEX(_Inf_Data,MATCH($E227,_Inf_Country,0),MATCH(CW$3,_Inf_Day,0))-INDEX(_Inf_Data,MATCH($E227,_Inf_Country,0),MATCH(CW$3-1,_Inf_Day,0))*$C$2
+INDEX(_Inf_Data,MATCH($E227,_Inf_Country,0),MATCH(CW$3-1,_Inf_Day,0))-INDEX(_Inf_Data,MATCH($E227,_Inf_Country,0),MATCH(CW$3-2,_Inf_Day,0))*$C$2
+INDEX(_Inf_Data,MATCH($E227,_Inf_Country,0),MATCH(CW$3-2,_Inf_Day,0))-INDEX(_Inf_Data,MATCH($E227,_Inf_Country,0),MATCH(CW$3-3,_Inf_Day,0))*$C$2
+INDEX(_Inf_Data,MATCH($E227,_Inf_Country,0),MATCH(CW$3-3,_Inf_Day,0))-INDEX(_Inf_Data,MATCH($E227,_Inf_Country,0),MATCH(CW$3-4,_Inf_Day,0))*$C$2
+INDEX(_Inf_Data,MATCH($E227,_Inf_Country,0),MATCH(CW$3-4,_Inf_Day,0))-INDEX(_Inf_Data,MATCH($E227,_Inf_Country,0),MATCH(CW$3-5,_Inf_Day,0))*$C$2)/5</f>
        <v>408.4</v>
      </c>
      <c r="CX227" s="80">
        <f>(INDEX(_Inf_Data,MATCH($E227,_Inf_Country,0),MATCH(CX$3,_Inf_Day,0))-INDEX(_Inf_Data,MATCH($E227,_Inf_Country,0),MATCH(CX$3-1,_Inf_Day,0))*$C$2
+INDEX(_Inf_Data,MATCH($E227,_Inf_Country,0),MATCH(CX$3-1,_Inf_Day,0))-INDEX(_Inf_Data,MATCH($E227,_Inf_Country,0),MATCH(CX$3-2,_Inf_Day,0))*$C$2
+INDEX(_Inf_Data,MATCH($E227,_Inf_Country,0),MATCH(CX$3-2,_Inf_Day,0))-INDEX(_Inf_Data,MATCH($E227,_Inf_Country,0),MATCH(CX$3-3,_Inf_Day,0))*$C$2
+INDEX(_Inf_Data,MATCH($E227,_Inf_Country,0),MATCH(CX$3-3,_Inf_Day,0))-INDEX(_Inf_Data,MATCH($E227,_Inf_Country,0),MATCH(CX$3-4,_Inf_Day,0))*$C$2
+INDEX(_Inf_Data,MATCH($E227,_Inf_Country,0),MATCH(CX$3-4,_Inf_Day,0))-INDEX(_Inf_Data,MATCH($E227,_Inf_Country,0),MATCH(CX$3-5,_Inf_Day,0))*$C$2)/5</f>
        <v>446.6</v>
      </c>
      <c r="CY227" s="80">
        <f>(INDEX(_Inf_Data,MATCH($E227,_Inf_Country,0),MATCH(CY$3,_Inf_Day,0))-INDEX(_Inf_Data,MATCH($E227,_Inf_Country,0),MATCH(CY$3-1,_Inf_Day,0))*$C$2
+INDEX(_Inf_Data,MATCH($E227,_Inf_Country,0),MATCH(CY$3-1,_Inf_Day,0))-INDEX(_Inf_Data,MATCH($E227,_Inf_Country,0),MATCH(CY$3-2,_Inf_Day,0))*$C$2
+INDEX(_Inf_Data,MATCH($E227,_Inf_Country,0),MATCH(CY$3-2,_Inf_Day,0))-INDEX(_Inf_Data,MATCH($E227,_Inf_Country,0),MATCH(CY$3-3,_Inf_Day,0))*$C$2
+INDEX(_Inf_Data,MATCH($E227,_Inf_Country,0),MATCH(CY$3-3,_Inf_Day,0))-INDEX(_Inf_Data,MATCH($E227,_Inf_Country,0),MATCH(CY$3-4,_Inf_Day,0))*$C$2
+INDEX(_Inf_Data,MATCH($E227,_Inf_Country,0),MATCH(CY$3-4,_Inf_Day,0))-INDEX(_Inf_Data,MATCH($E227,_Inf_Country,0),MATCH(CY$3-5,_Inf_Day,0))*$C$2)/5</f>
        <v>410</v>
      </c>
      <c r="CZ227" s="80">
        <f>(INDEX(_Inf_Data,MATCH($E227,_Inf_Country,0),MATCH(CZ$3,_Inf_Day,0))-INDEX(_Inf_Data,MATCH($E227,_Inf_Country,0),MATCH(CZ$3-1,_Inf_Day,0))*$C$2
+INDEX(_Inf_Data,MATCH($E227,_Inf_Country,0),MATCH(CZ$3-1,_Inf_Day,0))-INDEX(_Inf_Data,MATCH($E227,_Inf_Country,0),MATCH(CZ$3-2,_Inf_Day,0))*$C$2
+INDEX(_Inf_Data,MATCH($E227,_Inf_Country,0),MATCH(CZ$3-2,_Inf_Day,0))-INDEX(_Inf_Data,MATCH($E227,_Inf_Country,0),MATCH(CZ$3-3,_Inf_Day,0))*$C$2
+INDEX(_Inf_Data,MATCH($E227,_Inf_Country,0),MATCH(CZ$3-3,_Inf_Day,0))-INDEX(_Inf_Data,MATCH($E227,_Inf_Country,0),MATCH(CZ$3-4,_Inf_Day,0))*$C$2
+INDEX(_Inf_Data,MATCH($E227,_Inf_Country,0),MATCH(CZ$3-4,_Inf_Day,0))-INDEX(_Inf_Data,MATCH($E227,_Inf_Country,0),MATCH(CZ$3-5,_Inf_Day,0))*$C$2)/5</f>
        <v>406.8</v>
      </c>
      <c r="DA227" s="80">
        <f>(INDEX(_Inf_Data,MATCH($E227,_Inf_Country,0),MATCH(DA$3,_Inf_Day,0))-INDEX(_Inf_Data,MATCH($E227,_Inf_Country,0),MATCH(DA$3-1,_Inf_Day,0))*$C$2
+INDEX(_Inf_Data,MATCH($E227,_Inf_Country,0),MATCH(DA$3-1,_Inf_Day,0))-INDEX(_Inf_Data,MATCH($E227,_Inf_Country,0),MATCH(DA$3-2,_Inf_Day,0))*$C$2
+INDEX(_Inf_Data,MATCH($E227,_Inf_Country,0),MATCH(DA$3-2,_Inf_Day,0))-INDEX(_Inf_Data,MATCH($E227,_Inf_Country,0),MATCH(DA$3-3,_Inf_Day,0))*$C$2
+INDEX(_Inf_Data,MATCH($E227,_Inf_Country,0),MATCH(DA$3-3,_Inf_Day,0))-INDEX(_Inf_Data,MATCH($E227,_Inf_Country,0),MATCH(DA$3-4,_Inf_Day,0))*$C$2
+INDEX(_Inf_Data,MATCH($E227,_Inf_Country,0),MATCH(DA$3-4,_Inf_Day,0))-INDEX(_Inf_Data,MATCH($E227,_Inf_Country,0),MATCH(DA$3-5,_Inf_Day,0))*$C$2)/5</f>
        <v>428.2</v>
      </c>
      <c r="DB227" s="80">
        <f>(INDEX(_Inf_Data,MATCH($E227,_Inf_Country,0),MATCH(DB$3,_Inf_Day,0))-INDEX(_Inf_Data,MATCH($E227,_Inf_Country,0),MATCH(DB$3-1,_Inf_Day,0))*$C$2
+INDEX(_Inf_Data,MATCH($E227,_Inf_Country,0),MATCH(DB$3-1,_Inf_Day,0))-INDEX(_Inf_Data,MATCH($E227,_Inf_Country,0),MATCH(DB$3-2,_Inf_Day,0))*$C$2
+INDEX(_Inf_Data,MATCH($E227,_Inf_Country,0),MATCH(DB$3-2,_Inf_Day,0))-INDEX(_Inf_Data,MATCH($E227,_Inf_Country,0),MATCH(DB$3-3,_Inf_Day,0))*$C$2
+INDEX(_Inf_Data,MATCH($E227,_Inf_Country,0),MATCH(DB$3-3,_Inf_Day,0))-INDEX(_Inf_Data,MATCH($E227,_Inf_Country,0),MATCH(DB$3-4,_Inf_Day,0))*$C$2
+INDEX(_Inf_Data,MATCH($E227,_Inf_Country,0),MATCH(DB$3-4,_Inf_Day,0))-INDEX(_Inf_Data,MATCH($E227,_Inf_Country,0),MATCH(DB$3-5,_Inf_Day,0))*$C$2)/5</f>
        <v>455.2</v>
      </c>
      <c r="DC227" s="80">
        <f>(INDEX(_Inf_Data,MATCH($E227,_Inf_Country,0),MATCH(DC$3,_Inf_Day,0))-INDEX(_Inf_Data,MATCH($E227,_Inf_Country,0),MATCH(DC$3-1,_Inf_Day,0))*$C$2
+INDEX(_Inf_Data,MATCH($E227,_Inf_Country,0),MATCH(DC$3-1,_Inf_Day,0))-INDEX(_Inf_Data,MATCH($E227,_Inf_Country,0),MATCH(DC$3-2,_Inf_Day,0))*$C$2
+INDEX(_Inf_Data,MATCH($E227,_Inf_Country,0),MATCH(DC$3-2,_Inf_Day,0))-INDEX(_Inf_Data,MATCH($E227,_Inf_Country,0),MATCH(DC$3-3,_Inf_Day,0))*$C$2
+INDEX(_Inf_Data,MATCH($E227,_Inf_Country,0),MATCH(DC$3-3,_Inf_Day,0))-INDEX(_Inf_Data,MATCH($E227,_Inf_Country,0),MATCH(DC$3-4,_Inf_Day,0))*$C$2
+INDEX(_Inf_Data,MATCH($E227,_Inf_Country,0),MATCH(DC$3-4,_Inf_Day,0))-INDEX(_Inf_Data,MATCH($E227,_Inf_Country,0),MATCH(DC$3-5,_Inf_Day,0))*$C$2)/5</f>
        <v>482.8</v>
      </c>
      <c r="DD227" s="80">
        <f>(INDEX(_Inf_Data,MATCH($E227,_Inf_Country,0),MATCH(DD$3,_Inf_Day,0))-INDEX(_Inf_Data,MATCH($E227,_Inf_Country,0),MATCH(DD$3-1,_Inf_Day,0))*$C$2
+INDEX(_Inf_Data,MATCH($E227,_Inf_Country,0),MATCH(DD$3-1,_Inf_Day,0))-INDEX(_Inf_Data,MATCH($E227,_Inf_Country,0),MATCH(DD$3-2,_Inf_Day,0))*$C$2
+INDEX(_Inf_Data,MATCH($E227,_Inf_Country,0),MATCH(DD$3-2,_Inf_Day,0))-INDEX(_Inf_Data,MATCH($E227,_Inf_Country,0),MATCH(DD$3-3,_Inf_Day,0))*$C$2
+INDEX(_Inf_Data,MATCH($E227,_Inf_Country,0),MATCH(DD$3-3,_Inf_Day,0))-INDEX(_Inf_Data,MATCH($E227,_Inf_Country,0),MATCH(DD$3-4,_Inf_Day,0))*$C$2
+INDEX(_Inf_Data,MATCH($E227,_Inf_Country,0),MATCH(DD$3-4,_Inf_Day,0))-INDEX(_Inf_Data,MATCH($E227,_Inf_Country,0),MATCH(DD$3-5,_Inf_Day,0))*$C$2)/5</f>
        <v>533.79999999999995</v>
      </c>
      <c r="DE227" s="80">
        <f>(INDEX(_Inf_Data,MATCH($E227,_Inf_Country,0),MATCH(DE$3,_Inf_Day,0))-INDEX(_Inf_Data,MATCH($E227,_Inf_Country,0),MATCH(DE$3-1,_Inf_Day,0))*$C$2
+INDEX(_Inf_Data,MATCH($E227,_Inf_Country,0),MATCH(DE$3-1,_Inf_Day,0))-INDEX(_Inf_Data,MATCH($E227,_Inf_Country,0),MATCH(DE$3-2,_Inf_Day,0))*$C$2
+INDEX(_Inf_Data,MATCH($E227,_Inf_Country,0),MATCH(DE$3-2,_Inf_Day,0))-INDEX(_Inf_Data,MATCH($E227,_Inf_Country,0),MATCH(DE$3-3,_Inf_Day,0))*$C$2
+INDEX(_Inf_Data,MATCH($E227,_Inf_Country,0),MATCH(DE$3-3,_Inf_Day,0))-INDEX(_Inf_Data,MATCH($E227,_Inf_Country,0),MATCH(DE$3-4,_Inf_Day,0))*$C$2
+INDEX(_Inf_Data,MATCH($E227,_Inf_Country,0),MATCH(DE$3-4,_Inf_Day,0))-INDEX(_Inf_Data,MATCH($E227,_Inf_Country,0),MATCH(DE$3-5,_Inf_Day,0))*$C$2)/5</f>
        <v>564.4</v>
      </c>
      <c r="DF227" s="80">
        <f>(INDEX(_Inf_Data,MATCH($E227,_Inf_Country,0),MATCH(DF$3,_Inf_Day,0))-INDEX(_Inf_Data,MATCH($E227,_Inf_Country,0),MATCH(DF$3-1,_Inf_Day,0))*$C$2
+INDEX(_Inf_Data,MATCH($E227,_Inf_Country,0),MATCH(DF$3-1,_Inf_Day,0))-INDEX(_Inf_Data,MATCH($E227,_Inf_Country,0),MATCH(DF$3-2,_Inf_Day,0))*$C$2
+INDEX(_Inf_Data,MATCH($E227,_Inf_Country,0),MATCH(DF$3-2,_Inf_Day,0))-INDEX(_Inf_Data,MATCH($E227,_Inf_Country,0),MATCH(DF$3-3,_Inf_Day,0))*$C$2
+INDEX(_Inf_Data,MATCH($E227,_Inf_Country,0),MATCH(DF$3-3,_Inf_Day,0))-INDEX(_Inf_Data,MATCH($E227,_Inf_Country,0),MATCH(DF$3-4,_Inf_Day,0))*$C$2
+INDEX(_Inf_Data,MATCH($E227,_Inf_Country,0),MATCH(DF$3-4,_Inf_Day,0))-INDEX(_Inf_Data,MATCH($E227,_Inf_Country,0),MATCH(DF$3-5,_Inf_Day,0))*$C$2)/5</f>
        <v>575.4</v>
      </c>
      <c r="DG227" s="80">
        <f>(INDEX(_Inf_Data,MATCH($E227,_Inf_Country,0),MATCH(DG$3,_Inf_Day,0))-INDEX(_Inf_Data,MATCH($E227,_Inf_Country,0),MATCH(DG$3-1,_Inf_Day,0))*$C$2
+INDEX(_Inf_Data,MATCH($E227,_Inf_Country,0),MATCH(DG$3-1,_Inf_Day,0))-INDEX(_Inf_Data,MATCH($E227,_Inf_Country,0),MATCH(DG$3-2,_Inf_Day,0))*$C$2
+INDEX(_Inf_Data,MATCH($E227,_Inf_Country,0),MATCH(DG$3-2,_Inf_Day,0))-INDEX(_Inf_Data,MATCH($E227,_Inf_Country,0),MATCH(DG$3-3,_Inf_Day,0))*$C$2
+INDEX(_Inf_Data,MATCH($E227,_Inf_Country,0),MATCH(DG$3-3,_Inf_Day,0))-INDEX(_Inf_Data,MATCH($E227,_Inf_Country,0),MATCH(DG$3-4,_Inf_Day,0))*$C$2
+INDEX(_Inf_Data,MATCH($E227,_Inf_Country,0),MATCH(DG$3-4,_Inf_Day,0))-INDEX(_Inf_Data,MATCH($E227,_Inf_Country,0),MATCH(DG$3-5,_Inf_Day,0))*$C$2)/5</f>
        <v>598.6</v>
      </c>
      <c r="DH227" s="80">
        <f>(INDEX(_Inf_Data,MATCH($E227,_Inf_Country,0),MATCH(DH$3,_Inf_Day,0))-INDEX(_Inf_Data,MATCH($E227,_Inf_Country,0),MATCH(DH$3-1,_Inf_Day,0))*$C$2
+INDEX(_Inf_Data,MATCH($E227,_Inf_Country,0),MATCH(DH$3-1,_Inf_Day,0))-INDEX(_Inf_Data,MATCH($E227,_Inf_Country,0),MATCH(DH$3-2,_Inf_Day,0))*$C$2
+INDEX(_Inf_Data,MATCH($E227,_Inf_Country,0),MATCH(DH$3-2,_Inf_Day,0))-INDEX(_Inf_Data,MATCH($E227,_Inf_Country,0),MATCH(DH$3-3,_Inf_Day,0))*$C$2
+INDEX(_Inf_Data,MATCH($E227,_Inf_Country,0),MATCH(DH$3-3,_Inf_Day,0))-INDEX(_Inf_Data,MATCH($E227,_Inf_Country,0),MATCH(DH$3-4,_Inf_Day,0))*$C$2
+INDEX(_Inf_Data,MATCH($E227,_Inf_Country,0),MATCH(DH$3-4,_Inf_Day,0))-INDEX(_Inf_Data,MATCH($E227,_Inf_Country,0),MATCH(DH$3-5,_Inf_Day,0))*$C$2)/5</f>
        <v>608</v>
      </c>
      <c r="DI227" s="80">
        <f>(INDEX(_Inf_Data,MATCH($E227,_Inf_Country,0),MATCH(DI$3,_Inf_Day,0))-INDEX(_Inf_Data,MATCH($E227,_Inf_Country,0),MATCH(DI$3-1,_Inf_Day,0))*$C$2
+INDEX(_Inf_Data,MATCH($E227,_Inf_Country,0),MATCH(DI$3-1,_Inf_Day,0))-INDEX(_Inf_Data,MATCH($E227,_Inf_Country,0),MATCH(DI$3-2,_Inf_Day,0))*$C$2
+INDEX(_Inf_Data,MATCH($E227,_Inf_Country,0),MATCH(DI$3-2,_Inf_Day,0))-INDEX(_Inf_Data,MATCH($E227,_Inf_Country,0),MATCH(DI$3-3,_Inf_Day,0))*$C$2
+INDEX(_Inf_Data,MATCH($E227,_Inf_Country,0),MATCH(DI$3-3,_Inf_Day,0))-INDEX(_Inf_Data,MATCH($E227,_Inf_Country,0),MATCH(DI$3-4,_Inf_Day,0))*$C$2
+INDEX(_Inf_Data,MATCH($E227,_Inf_Country,0),MATCH(DI$3-4,_Inf_Day,0))-INDEX(_Inf_Data,MATCH($E227,_Inf_Country,0),MATCH(DI$3-5,_Inf_Day,0))*$C$2)/5</f>
        <v>652.4</v>
      </c>
      <c r="DJ227" s="80">
        <f>(INDEX(_Inf_Data,MATCH($E227,_Inf_Country,0),MATCH(DJ$3,_Inf_Day,0))-INDEX(_Inf_Data,MATCH($E227,_Inf_Country,0),MATCH(DJ$3-1,_Inf_Day,0))*$C$2
+INDEX(_Inf_Data,MATCH($E227,_Inf_Country,0),MATCH(DJ$3-1,_Inf_Day,0))-INDEX(_Inf_Data,MATCH($E227,_Inf_Country,0),MATCH(DJ$3-2,_Inf_Day,0))*$C$2
+INDEX(_Inf_Data,MATCH($E227,_Inf_Country,0),MATCH(DJ$3-2,_Inf_Day,0))-INDEX(_Inf_Data,MATCH($E227,_Inf_Country,0),MATCH(DJ$3-3,_Inf_Day,0))*$C$2
+INDEX(_Inf_Data,MATCH($E227,_Inf_Country,0),MATCH(DJ$3-3,_Inf_Day,0))-INDEX(_Inf_Data,MATCH($E227,_Inf_Country,0),MATCH(DJ$3-4,_Inf_Day,0))*$C$2
+INDEX(_Inf_Data,MATCH($E227,_Inf_Country,0),MATCH(DJ$3-4,_Inf_Day,0))-INDEX(_Inf_Data,MATCH($E227,_Inf_Country,0),MATCH(DJ$3-5,_Inf_Day,0))*$C$2)/5</f>
        <v>696.2</v>
      </c>
      <c r="DK227" s="80">
        <f>(INDEX(_Inf_Data,MATCH($E227,_Inf_Country,0),MATCH(DK$3,_Inf_Day,0))-INDEX(_Inf_Data,MATCH($E227,_Inf_Country,0),MATCH(DK$3-1,_Inf_Day,0))*$C$2
+INDEX(_Inf_Data,MATCH($E227,_Inf_Country,0),MATCH(DK$3-1,_Inf_Day,0))-INDEX(_Inf_Data,MATCH($E227,_Inf_Country,0),MATCH(DK$3-2,_Inf_Day,0))*$C$2
+INDEX(_Inf_Data,MATCH($E227,_Inf_Country,0),MATCH(DK$3-2,_Inf_Day,0))-INDEX(_Inf_Data,MATCH($E227,_Inf_Country,0),MATCH(DK$3-3,_Inf_Day,0))*$C$2
+INDEX(_Inf_Data,MATCH($E227,_Inf_Country,0),MATCH(DK$3-3,_Inf_Day,0))-INDEX(_Inf_Data,MATCH($E227,_Inf_Country,0),MATCH(DK$3-4,_Inf_Day,0))*$C$2
+INDEX(_Inf_Data,MATCH($E227,_Inf_Country,0),MATCH(DK$3-4,_Inf_Day,0))-INDEX(_Inf_Data,MATCH($E227,_Inf_Country,0),MATCH(DK$3-5,_Inf_Day,0))*$C$2)/5</f>
        <v>727</v>
      </c>
      <c r="DL227" s="80">
        <f>(INDEX(_Inf_Data,MATCH($E227,_Inf_Country,0),MATCH(DL$3,_Inf_Day,0))-INDEX(_Inf_Data,MATCH($E227,_Inf_Country,0),MATCH(DL$3-1,_Inf_Day,0))*$C$2
+INDEX(_Inf_Data,MATCH($E227,_Inf_Country,0),MATCH(DL$3-1,_Inf_Day,0))-INDEX(_Inf_Data,MATCH($E227,_Inf_Country,0),MATCH(DL$3-2,_Inf_Day,0))*$C$2
+INDEX(_Inf_Data,MATCH($E227,_Inf_Country,0),MATCH(DL$3-2,_Inf_Day,0))-INDEX(_Inf_Data,MATCH($E227,_Inf_Country,0),MATCH(DL$3-3,_Inf_Day,0))*$C$2
+INDEX(_Inf_Data,MATCH($E227,_Inf_Country,0),MATCH(DL$3-3,_Inf_Day,0))-INDEX(_Inf_Data,MATCH($E227,_Inf_Country,0),MATCH(DL$3-4,_Inf_Day,0))*$C$2
+INDEX(_Inf_Data,MATCH($E227,_Inf_Country,0),MATCH(DL$3-4,_Inf_Day,0))-INDEX(_Inf_Data,MATCH($E227,_Inf_Country,0),MATCH(DL$3-5,_Inf_Day,0))*$C$2)/5</f>
        <v>735.8</v>
      </c>
      <c r="DM227" s="80">
        <f>(INDEX(_Inf_Data,MATCH($E227,_Inf_Country,0),MATCH(DM$3,_Inf_Day,0))-INDEX(_Inf_Data,MATCH($E227,_Inf_Country,0),MATCH(DM$3-1,_Inf_Day,0))*$C$2
+INDEX(_Inf_Data,MATCH($E227,_Inf_Country,0),MATCH(DM$3-1,_Inf_Day,0))-INDEX(_Inf_Data,MATCH($E227,_Inf_Country,0),MATCH(DM$3-2,_Inf_Day,0))*$C$2
+INDEX(_Inf_Data,MATCH($E227,_Inf_Country,0),MATCH(DM$3-2,_Inf_Day,0))-INDEX(_Inf_Data,MATCH($E227,_Inf_Country,0),MATCH(DM$3-3,_Inf_Day,0))*$C$2
+INDEX(_Inf_Data,MATCH($E227,_Inf_Country,0),MATCH(DM$3-3,_Inf_Day,0))-INDEX(_Inf_Data,MATCH($E227,_Inf_Country,0),MATCH(DM$3-4,_Inf_Day,0))*$C$2
+INDEX(_Inf_Data,MATCH($E227,_Inf_Country,0),MATCH(DM$3-4,_Inf_Day,0))-INDEX(_Inf_Data,MATCH($E227,_Inf_Country,0),MATCH(DM$3-5,_Inf_Day,0))*$C$2)/5</f>
        <v>725.4</v>
      </c>
      <c r="DN227" s="80">
        <f>(INDEX(_Inf_Data,MATCH($E227,_Inf_Country,0),MATCH(DN$3,_Inf_Day,0))-INDEX(_Inf_Data,MATCH($E227,_Inf_Country,0),MATCH(DN$3-1,_Inf_Day,0))*$C$2
+INDEX(_Inf_Data,MATCH($E227,_Inf_Country,0),MATCH(DN$3-1,_Inf_Day,0))-INDEX(_Inf_Data,MATCH($E227,_Inf_Country,0),MATCH(DN$3-2,_Inf_Day,0))*$C$2
+INDEX(_Inf_Data,MATCH($E227,_Inf_Country,0),MATCH(DN$3-2,_Inf_Day,0))-INDEX(_Inf_Data,MATCH($E227,_Inf_Country,0),MATCH(DN$3-3,_Inf_Day,0))*$C$2
+INDEX(_Inf_Data,MATCH($E227,_Inf_Country,0),MATCH(DN$3-3,_Inf_Day,0))-INDEX(_Inf_Data,MATCH($E227,_Inf_Country,0),MATCH(DN$3-4,_Inf_Day,0))*$C$2
+INDEX(_Inf_Data,MATCH($E227,_Inf_Country,0),MATCH(DN$3-4,_Inf_Day,0))-INDEX(_Inf_Data,MATCH($E227,_Inf_Country,0),MATCH(DN$3-5,_Inf_Day,0))*$C$2)/5</f>
        <v>745.6</v>
      </c>
      <c r="DO227" s="80">
        <f>(INDEX(_Inf_Data,MATCH($E227,_Inf_Country,0),MATCH(DO$3,_Inf_Day,0))-INDEX(_Inf_Data,MATCH($E227,_Inf_Country,0),MATCH(DO$3-1,_Inf_Day,0))*$C$2
+INDEX(_Inf_Data,MATCH($E227,_Inf_Country,0),MATCH(DO$3-1,_Inf_Day,0))-INDEX(_Inf_Data,MATCH($E227,_Inf_Country,0),MATCH(DO$3-2,_Inf_Day,0))*$C$2
+INDEX(_Inf_Data,MATCH($E227,_Inf_Country,0),MATCH(DO$3-2,_Inf_Day,0))-INDEX(_Inf_Data,MATCH($E227,_Inf_Country,0),MATCH(DO$3-3,_Inf_Day,0))*$C$2
+INDEX(_Inf_Data,MATCH($E227,_Inf_Country,0),MATCH(DO$3-3,_Inf_Day,0))-INDEX(_Inf_Data,MATCH($E227,_Inf_Country,0),MATCH(DO$3-4,_Inf_Day,0))*$C$2
+INDEX(_Inf_Data,MATCH($E227,_Inf_Country,0),MATCH(DO$3-4,_Inf_Day,0))-INDEX(_Inf_Data,MATCH($E227,_Inf_Country,0),MATCH(DO$3-5,_Inf_Day,0))*$C$2)/5</f>
        <v>794.4</v>
      </c>
      <c r="DP227" s="80">
        <f>(INDEX(_Inf_Data,MATCH($E227,_Inf_Country,0),MATCH(DP$3,_Inf_Day,0))-INDEX(_Inf_Data,MATCH($E227,_Inf_Country,0),MATCH(DP$3-1,_Inf_Day,0))*$C$2
+INDEX(_Inf_Data,MATCH($E227,_Inf_Country,0),MATCH(DP$3-1,_Inf_Day,0))-INDEX(_Inf_Data,MATCH($E227,_Inf_Country,0),MATCH(DP$3-2,_Inf_Day,0))*$C$2
+INDEX(_Inf_Data,MATCH($E227,_Inf_Country,0),MATCH(DP$3-2,_Inf_Day,0))-INDEX(_Inf_Data,MATCH($E227,_Inf_Country,0),MATCH(DP$3-3,_Inf_Day,0))*$C$2
+INDEX(_Inf_Data,MATCH($E227,_Inf_Country,0),MATCH(DP$3-3,_Inf_Day,0))-INDEX(_Inf_Data,MATCH($E227,_Inf_Country,0),MATCH(DP$3-4,_Inf_Day,0))*$C$2
+INDEX(_Inf_Data,MATCH($E227,_Inf_Country,0),MATCH(DP$3-4,_Inf_Day,0))-INDEX(_Inf_Data,MATCH($E227,_Inf_Country,0),MATCH(DP$3-5,_Inf_Day,0))*$C$2)/5</f>
        <v>847</v>
      </c>
      <c r="DQ227" s="80">
        <f>(INDEX(_Inf_Data,MATCH($E227,_Inf_Country,0),MATCH(DQ$3,_Inf_Day,0))-INDEX(_Inf_Data,MATCH($E227,_Inf_Country,0),MATCH(DQ$3-1,_Inf_Day,0))*$C$2
+INDEX(_Inf_Data,MATCH($E227,_Inf_Country,0),MATCH(DQ$3-1,_Inf_Day,0))-INDEX(_Inf_Data,MATCH($E227,_Inf_Country,0),MATCH(DQ$3-2,_Inf_Day,0))*$C$2
+INDEX(_Inf_Data,MATCH($E227,_Inf_Country,0),MATCH(DQ$3-2,_Inf_Day,0))-INDEX(_Inf_Data,MATCH($E227,_Inf_Country,0),MATCH(DQ$3-3,_Inf_Day,0))*$C$2
+INDEX(_Inf_Data,MATCH($E227,_Inf_Country,0),MATCH(DQ$3-3,_Inf_Day,0))-INDEX(_Inf_Data,MATCH($E227,_Inf_Country,0),MATCH(DQ$3-4,_Inf_Day,0))*$C$2
+INDEX(_Inf_Data,MATCH($E227,_Inf_Country,0),MATCH(DQ$3-4,_Inf_Day,0))-INDEX(_Inf_Data,MATCH($E227,_Inf_Country,0),MATCH(DQ$3-5,_Inf_Day,0))*$C$2)/5</f>
        <v>937.6</v>
      </c>
      <c r="DR227" s="80">
        <f>(INDEX(_Inf_Data,MATCH($E227,_Inf_Country,0),MATCH(DR$3,_Inf_Day,0))-INDEX(_Inf_Data,MATCH($E227,_Inf_Country,0),MATCH(DR$3-1,_Inf_Day,0))*$C$2
+INDEX(_Inf_Data,MATCH($E227,_Inf_Country,0),MATCH(DR$3-1,_Inf_Day,0))-INDEX(_Inf_Data,MATCH($E227,_Inf_Country,0),MATCH(DR$3-2,_Inf_Day,0))*$C$2
+INDEX(_Inf_Data,MATCH($E227,_Inf_Country,0),MATCH(DR$3-2,_Inf_Day,0))-INDEX(_Inf_Data,MATCH($E227,_Inf_Country,0),MATCH(DR$3-3,_Inf_Day,0))*$C$2
+INDEX(_Inf_Data,MATCH($E227,_Inf_Country,0),MATCH(DR$3-3,_Inf_Day,0))-INDEX(_Inf_Data,MATCH($E227,_Inf_Country,0),MATCH(DR$3-4,_Inf_Day,0))*$C$2
+INDEX(_Inf_Data,MATCH($E227,_Inf_Country,0),MATCH(DR$3-4,_Inf_Day,0))-INDEX(_Inf_Data,MATCH($E227,_Inf_Country,0),MATCH(DR$3-5,_Inf_Day,0))*$C$2)/5</f>
        <v>1018.6</v>
      </c>
      <c r="DS227" s="80">
        <f>(INDEX(_Inf_Data,MATCH($E227,_Inf_Country,0),MATCH(DS$3,_Inf_Day,0))-INDEX(_Inf_Data,MATCH($E227,_Inf_Country,0),MATCH(DS$3-1,_Inf_Day,0))*$C$2
+INDEX(_Inf_Data,MATCH($E227,_Inf_Country,0),MATCH(DS$3-1,_Inf_Day,0))-INDEX(_Inf_Data,MATCH($E227,_Inf_Country,0),MATCH(DS$3-2,_Inf_Day,0))*$C$2
+INDEX(_Inf_Data,MATCH($E227,_Inf_Country,0),MATCH(DS$3-2,_Inf_Day,0))-INDEX(_Inf_Data,MATCH($E227,_Inf_Country,0),MATCH(DS$3-3,_Inf_Day,0))*$C$2
+INDEX(_Inf_Data,MATCH($E227,_Inf_Country,0),MATCH(DS$3-3,_Inf_Day,0))-INDEX(_Inf_Data,MATCH($E227,_Inf_Country,0),MATCH(DS$3-4,_Inf_Day,0))*$C$2
+INDEX(_Inf_Data,MATCH($E227,_Inf_Country,0),MATCH(DS$3-4,_Inf_Day,0))-INDEX(_Inf_Data,MATCH($E227,_Inf_Country,0),MATCH(DS$3-5,_Inf_Day,0))*$C$2)/5</f>
        <v>1081.5999999999999</v>
      </c>
      <c r="DT227" s="80">
        <f>(INDEX(_Inf_Data,MATCH($E227,_Inf_Country,0),MATCH(DT$3,_Inf_Day,0))-INDEX(_Inf_Data,MATCH($E227,_Inf_Country,0),MATCH(DT$3-1,_Inf_Day,0))*$C$2
+INDEX(_Inf_Data,MATCH($E227,_Inf_Country,0),MATCH(DT$3-1,_Inf_Day,0))-INDEX(_Inf_Data,MATCH($E227,_Inf_Country,0),MATCH(DT$3-2,_Inf_Day,0))*$C$2
+INDEX(_Inf_Data,MATCH($E227,_Inf_Country,0),MATCH(DT$3-2,_Inf_Day,0))-INDEX(_Inf_Data,MATCH($E227,_Inf_Country,0),MATCH(DT$3-3,_Inf_Day,0))*$C$2
+INDEX(_Inf_Data,MATCH($E227,_Inf_Country,0),MATCH(DT$3-3,_Inf_Day,0))-INDEX(_Inf_Data,MATCH($E227,_Inf_Country,0),MATCH(DT$3-4,_Inf_Day,0))*$C$2
+INDEX(_Inf_Data,MATCH($E227,_Inf_Country,0),MATCH(DT$3-4,_Inf_Day,0))-INDEX(_Inf_Data,MATCH($E227,_Inf_Country,0),MATCH(DT$3-5,_Inf_Day,0))*$C$2)/5</f>
        <v>1060.8</v>
      </c>
      <c r="DU227" s="80">
        <f>(INDEX(_Inf_Data,MATCH($E227,_Inf_Country,0),MATCH(DU$3,_Inf_Day,0))-INDEX(_Inf_Data,MATCH($E227,_Inf_Country,0),MATCH(DU$3-1,_Inf_Day,0))*$C$2
+INDEX(_Inf_Data,MATCH($E227,_Inf_Country,0),MATCH(DU$3-1,_Inf_Day,0))-INDEX(_Inf_Data,MATCH($E227,_Inf_Country,0),MATCH(DU$3-2,_Inf_Day,0))*$C$2
+INDEX(_Inf_Data,MATCH($E227,_Inf_Country,0),MATCH(DU$3-2,_Inf_Day,0))-INDEX(_Inf_Data,MATCH($E227,_Inf_Country,0),MATCH(DU$3-3,_Inf_Day,0))*$C$2
+INDEX(_Inf_Data,MATCH($E227,_Inf_Country,0),MATCH(DU$3-3,_Inf_Day,0))-INDEX(_Inf_Data,MATCH($E227,_Inf_Country,0),MATCH(DU$3-4,_Inf_Day,0))*$C$2
+INDEX(_Inf_Data,MATCH($E227,_Inf_Country,0),MATCH(DU$3-4,_Inf_Day,0))-INDEX(_Inf_Data,MATCH($E227,_Inf_Country,0),MATCH(DU$3-5,_Inf_Day,0))*$C$2)/5</f>
        <v>1121.5999999999999</v>
      </c>
      <c r="DV227" s="80">
        <f>(INDEX(_Inf_Data,MATCH($E227,_Inf_Country,0),MATCH(DV$3,_Inf_Day,0))-INDEX(_Inf_Data,MATCH($E227,_Inf_Country,0),MATCH(DV$3-1,_Inf_Day,0))*$C$2
+INDEX(_Inf_Data,MATCH($E227,_Inf_Country,0),MATCH(DV$3-1,_Inf_Day,0))-INDEX(_Inf_Data,MATCH($E227,_Inf_Country,0),MATCH(DV$3-2,_Inf_Day,0))*$C$2
+INDEX(_Inf_Data,MATCH($E227,_Inf_Country,0),MATCH(DV$3-2,_Inf_Day,0))-INDEX(_Inf_Data,MATCH($E227,_Inf_Country,0),MATCH(DV$3-3,_Inf_Day,0))*$C$2
+INDEX(_Inf_Data,MATCH($E227,_Inf_Country,0),MATCH(DV$3-3,_Inf_Day,0))-INDEX(_Inf_Data,MATCH($E227,_Inf_Country,0),MATCH(DV$3-4,_Inf_Day,0))*$C$2
+INDEX(_Inf_Data,MATCH($E227,_Inf_Country,0),MATCH(DV$3-4,_Inf_Day,0))-INDEX(_Inf_Data,MATCH($E227,_Inf_Country,0),MATCH(DV$3-5,_Inf_Day,0))*$C$2)/5</f>
        <v>1209.5999999999999</v>
      </c>
      <c r="DW227" s="80">
        <f>(INDEX(_Inf_Data,MATCH($E227,_Inf_Country,0),MATCH(DW$3,_Inf_Day,0))-INDEX(_Inf_Data,MATCH($E227,_Inf_Country,0),MATCH(DW$3-1,_Inf_Day,0))*$C$2
+INDEX(_Inf_Data,MATCH($E227,_Inf_Country,0),MATCH(DW$3-1,_Inf_Day,0))-INDEX(_Inf_Data,MATCH($E227,_Inf_Country,0),MATCH(DW$3-2,_Inf_Day,0))*$C$2
+INDEX(_Inf_Data,MATCH($E227,_Inf_Country,0),MATCH(DW$3-2,_Inf_Day,0))-INDEX(_Inf_Data,MATCH($E227,_Inf_Country,0),MATCH(DW$3-3,_Inf_Day,0))*$C$2
+INDEX(_Inf_Data,MATCH($E227,_Inf_Country,0),MATCH(DW$3-3,_Inf_Day,0))-INDEX(_Inf_Data,MATCH($E227,_Inf_Country,0),MATCH(DW$3-4,_Inf_Day,0))*$C$2
+INDEX(_Inf_Data,MATCH($E227,_Inf_Country,0),MATCH(DW$3-4,_Inf_Day,0))-INDEX(_Inf_Data,MATCH($E227,_Inf_Country,0),MATCH(DW$3-5,_Inf_Day,0))*$C$2)/5</f>
        <v>1251.5999999999999</v>
      </c>
      <c r="DX227" s="80">
        <f>(INDEX(_Inf_Data,MATCH($E227,_Inf_Country,0),MATCH(DX$3,_Inf_Day,0))-INDEX(_Inf_Data,MATCH($E227,_Inf_Country,0),MATCH(DX$3-1,_Inf_Day,0))*$C$2
+INDEX(_Inf_Data,MATCH($E227,_Inf_Country,0),MATCH(DX$3-1,_Inf_Day,0))-INDEX(_Inf_Data,MATCH($E227,_Inf_Country,0),MATCH(DX$3-2,_Inf_Day,0))*$C$2
+INDEX(_Inf_Data,MATCH($E227,_Inf_Country,0),MATCH(DX$3-2,_Inf_Day,0))-INDEX(_Inf_Data,MATCH($E227,_Inf_Country,0),MATCH(DX$3-3,_Inf_Day,0))*$C$2
+INDEX(_Inf_Data,MATCH($E227,_Inf_Country,0),MATCH(DX$3-3,_Inf_Day,0))-INDEX(_Inf_Data,MATCH($E227,_Inf_Country,0),MATCH(DX$3-4,_Inf_Day,0))*$C$2
+INDEX(_Inf_Data,MATCH($E227,_Inf_Country,0),MATCH(DX$3-4,_Inf_Day,0))-INDEX(_Inf_Data,MATCH($E227,_Inf_Country,0),MATCH(DX$3-5,_Inf_Day,0))*$C$2)/5</f>
        <v>1334.6</v>
      </c>
      <c r="DY227" s="80">
        <f>(INDEX(_Inf_Data,MATCH($E227,_Inf_Country,0),MATCH(DY$3,_Inf_Day,0))-INDEX(_Inf_Data,MATCH($E227,_Inf_Country,0),MATCH(DY$3-1,_Inf_Day,0))*$C$2
+INDEX(_Inf_Data,MATCH($E227,_Inf_Country,0),MATCH(DY$3-1,_Inf_Day,0))-INDEX(_Inf_Data,MATCH($E227,_Inf_Country,0),MATCH(DY$3-2,_Inf_Day,0))*$C$2
+INDEX(_Inf_Data,MATCH($E227,_Inf_Country,0),MATCH(DY$3-2,_Inf_Day,0))-INDEX(_Inf_Data,MATCH($E227,_Inf_Country,0),MATCH(DY$3-3,_Inf_Day,0))*$C$2
+INDEX(_Inf_Data,MATCH($E227,_Inf_Country,0),MATCH(DY$3-3,_Inf_Day,0))-INDEX(_Inf_Data,MATCH($E227,_Inf_Country,0),MATCH(DY$3-4,_Inf_Day,0))*$C$2
+INDEX(_Inf_Data,MATCH($E227,_Inf_Country,0),MATCH(DY$3-4,_Inf_Day,0))-INDEX(_Inf_Data,MATCH($E227,_Inf_Country,0),MATCH(DY$3-5,_Inf_Day,0))*$C$2)/5</f>
        <v>1503.2</v>
      </c>
      <c r="DZ227" s="80">
        <f>(INDEX(_Inf_Data,MATCH($E227,_Inf_Country,0),MATCH(DZ$3,_Inf_Day,0))-INDEX(_Inf_Data,MATCH($E227,_Inf_Country,0),MATCH(DZ$3-1,_Inf_Day,0))*$C$2
+INDEX(_Inf_Data,MATCH($E227,_Inf_Country,0),MATCH(DZ$3-1,_Inf_Day,0))-INDEX(_Inf_Data,MATCH($E227,_Inf_Country,0),MATCH(DZ$3-2,_Inf_Day,0))*$C$2
+INDEX(_Inf_Data,MATCH($E227,_Inf_Country,0),MATCH(DZ$3-2,_Inf_Day,0))-INDEX(_Inf_Data,MATCH($E227,_Inf_Country,0),MATCH(DZ$3-3,_Inf_Day,0))*$C$2
+INDEX(_Inf_Data,MATCH($E227,_Inf_Country,0),MATCH(DZ$3-3,_Inf_Day,0))-INDEX(_Inf_Data,MATCH($E227,_Inf_Country,0),MATCH(DZ$3-4,_Inf_Day,0))*$C$2
+INDEX(_Inf_Data,MATCH($E227,_Inf_Country,0),MATCH(DZ$3-4,_Inf_Day,0))-INDEX(_Inf_Data,MATCH($E227,_Inf_Country,0),MATCH(DZ$3-5,_Inf_Day,0))*$C$2)/5</f>
        <v>1587.4</v>
      </c>
      <c r="EA227" s="80">
        <f>(INDEX(_Inf_Data,MATCH($E227,_Inf_Country,0),MATCH(EA$3,_Inf_Day,0))-INDEX(_Inf_Data,MATCH($E227,_Inf_Country,0),MATCH(EA$3-1,_Inf_Day,0))*$C$2
+INDEX(_Inf_Data,MATCH($E227,_Inf_Country,0),MATCH(EA$3-1,_Inf_Day,0))-INDEX(_Inf_Data,MATCH($E227,_Inf_Country,0),MATCH(EA$3-2,_Inf_Day,0))*$C$2
+INDEX(_Inf_Data,MATCH($E227,_Inf_Country,0),MATCH(EA$3-2,_Inf_Day,0))-INDEX(_Inf_Data,MATCH($E227,_Inf_Country,0),MATCH(EA$3-3,_Inf_Day,0))*$C$2
+INDEX(_Inf_Data,MATCH($E227,_Inf_Country,0),MATCH(EA$3-3,_Inf_Day,0))-INDEX(_Inf_Data,MATCH($E227,_Inf_Country,0),MATCH(EA$3-4,_Inf_Day,0))*$C$2
+INDEX(_Inf_Data,MATCH($E227,_Inf_Country,0),MATCH(EA$3-4,_Inf_Day,0))-INDEX(_Inf_Data,MATCH($E227,_Inf_Country,0),MATCH(EA$3-5,_Inf_Day,0))*$C$2)/5</f>
        <v>1641.6</v>
      </c>
      <c r="EB227" s="80">
        <f>(INDEX(_Inf_Data,MATCH($E227,_Inf_Country,0),MATCH(EB$3,_Inf_Day,0))-INDEX(_Inf_Data,MATCH($E227,_Inf_Country,0),MATCH(EB$3-1,_Inf_Day,0))*$C$2
+INDEX(_Inf_Data,MATCH($E227,_Inf_Country,0),MATCH(EB$3-1,_Inf_Day,0))-INDEX(_Inf_Data,MATCH($E227,_Inf_Country,0),MATCH(EB$3-2,_Inf_Day,0))*$C$2
+INDEX(_Inf_Data,MATCH($E227,_Inf_Country,0),MATCH(EB$3-2,_Inf_Day,0))-INDEX(_Inf_Data,MATCH($E227,_Inf_Country,0),MATCH(EB$3-3,_Inf_Day,0))*$C$2
+INDEX(_Inf_Data,MATCH($E227,_Inf_Country,0),MATCH(EB$3-3,_Inf_Day,0))-INDEX(_Inf_Data,MATCH($E227,_Inf_Country,0),MATCH(EB$3-4,_Inf_Day,0))*$C$2
+INDEX(_Inf_Data,MATCH($E227,_Inf_Country,0),MATCH(EB$3-4,_Inf_Day,0))-INDEX(_Inf_Data,MATCH($E227,_Inf_Country,0),MATCH(EB$3-5,_Inf_Day,0))*$C$2)/5</f>
        <v>1697.8</v>
      </c>
      <c r="EC227" s="80">
        <f>(INDEX(_Inf_Data,MATCH($E227,_Inf_Country,0),MATCH(EC$3,_Inf_Day,0))-INDEX(_Inf_Data,MATCH($E227,_Inf_Country,0),MATCH(EC$3-1,_Inf_Day,0))*$C$2
+INDEX(_Inf_Data,MATCH($E227,_Inf_Country,0),MATCH(EC$3-1,_Inf_Day,0))-INDEX(_Inf_Data,MATCH($E227,_Inf_Country,0),MATCH(EC$3-2,_Inf_Day,0))*$C$2
+INDEX(_Inf_Data,MATCH($E227,_Inf_Country,0),MATCH(EC$3-2,_Inf_Day,0))-INDEX(_Inf_Data,MATCH($E227,_Inf_Country,0),MATCH(EC$3-3,_Inf_Day,0))*$C$2
+INDEX(_Inf_Data,MATCH($E227,_Inf_Country,0),MATCH(EC$3-3,_Inf_Day,0))-INDEX(_Inf_Data,MATCH($E227,_Inf_Country,0),MATCH(EC$3-4,_Inf_Day,0))*$C$2
+INDEX(_Inf_Data,MATCH($E227,_Inf_Country,0),MATCH(EC$3-4,_Inf_Day,0))-INDEX(_Inf_Data,MATCH($E227,_Inf_Country,0),MATCH(EC$3-5,_Inf_Day,0))*$C$2)/5</f>
        <v>1769.4</v>
      </c>
      <c r="ED227" s="80">
        <f>(INDEX(_Inf_Data,MATCH($E227,_Inf_Country,0),MATCH(ED$3,_Inf_Day,0))-INDEX(_Inf_Data,MATCH($E227,_Inf_Country,0),MATCH(ED$3-1,_Inf_Day,0))*$C$2
+INDEX(_Inf_Data,MATCH($E227,_Inf_Country,0),MATCH(ED$3-1,_Inf_Day,0))-INDEX(_Inf_Data,MATCH($E227,_Inf_Country,0),MATCH(ED$3-2,_Inf_Day,0))*$C$2
+INDEX(_Inf_Data,MATCH($E227,_Inf_Country,0),MATCH(ED$3-2,_Inf_Day,0))-INDEX(_Inf_Data,MATCH($E227,_Inf_Country,0),MATCH(ED$3-3,_Inf_Day,0))*$C$2
+INDEX(_Inf_Data,MATCH($E227,_Inf_Country,0),MATCH(ED$3-3,_Inf_Day,0))-INDEX(_Inf_Data,MATCH($E227,_Inf_Country,0),MATCH(ED$3-4,_Inf_Day,0))*$C$2
+INDEX(_Inf_Data,MATCH($E227,_Inf_Country,0),MATCH(ED$3-4,_Inf_Day,0))-INDEX(_Inf_Data,MATCH($E227,_Inf_Country,0),MATCH(ED$3-5,_Inf_Day,0))*$C$2)/5</f>
        <v>1648</v>
      </c>
      <c r="EE227" s="80">
        <f>(INDEX(_Inf_Data,MATCH($E227,_Inf_Country,0),MATCH(EE$3,_Inf_Day,0))-INDEX(_Inf_Data,MATCH($E227,_Inf_Country,0),MATCH(EE$3-1,_Inf_Day,0))*$C$2
+INDEX(_Inf_Data,MATCH($E227,_Inf_Country,0),MATCH(EE$3-1,_Inf_Day,0))-INDEX(_Inf_Data,MATCH($E227,_Inf_Country,0),MATCH(EE$3-2,_Inf_Day,0))*$C$2
+INDEX(_Inf_Data,MATCH($E227,_Inf_Country,0),MATCH(EE$3-2,_Inf_Day,0))-INDEX(_Inf_Data,MATCH($E227,_Inf_Country,0),MATCH(EE$3-3,_Inf_Day,0))*$C$2
+INDEX(_Inf_Data,MATCH($E227,_Inf_Country,0),MATCH(EE$3-3,_Inf_Day,0))-INDEX(_Inf_Data,MATCH($E227,_Inf_Country,0),MATCH(EE$3-4,_Inf_Day,0))*$C$2
+INDEX(_Inf_Data,MATCH($E227,_Inf_Country,0),MATCH(EE$3-4,_Inf_Day,0))-INDEX(_Inf_Data,MATCH($E227,_Inf_Country,0),MATCH(EE$3-5,_Inf_Day,0))*$C$2)/5</f>
        <v>1617.4</v>
      </c>
      <c r="EF227" s="80">
        <f>(INDEX(_Inf_Data,MATCH($E227,_Inf_Country,0),MATCH(EF$3,_Inf_Day,0))-INDEX(_Inf_Data,MATCH($E227,_Inf_Country,0),MATCH(EF$3-1,_Inf_Day,0))*$C$2
+INDEX(_Inf_Data,MATCH($E227,_Inf_Country,0),MATCH(EF$3-1,_Inf_Day,0))-INDEX(_Inf_Data,MATCH($E227,_Inf_Country,0),MATCH(EF$3-2,_Inf_Day,0))*$C$2
+INDEX(_Inf_Data,MATCH($E227,_Inf_Country,0),MATCH(EF$3-2,_Inf_Day,0))-INDEX(_Inf_Data,MATCH($E227,_Inf_Country,0),MATCH(EF$3-3,_Inf_Day,0))*$C$2
+INDEX(_Inf_Data,MATCH($E227,_Inf_Country,0),MATCH(EF$3-3,_Inf_Day,0))-INDEX(_Inf_Data,MATCH($E227,_Inf_Country,0),MATCH(EF$3-4,_Inf_Day,0))*$C$2
+INDEX(_Inf_Data,MATCH($E227,_Inf_Country,0),MATCH(EF$3-4,_Inf_Day,0))-INDEX(_Inf_Data,MATCH($E227,_Inf_Country,0),MATCH(EF$3-5,_Inf_Day,0))*$C$2)/5</f>
        <v>1648.6</v>
      </c>
      <c r="EG227" s="80">
        <f>(INDEX(_Inf_Data,MATCH($E227,_Inf_Country,0),MATCH(EG$3,_Inf_Day,0))-INDEX(_Inf_Data,MATCH($E227,_Inf_Country,0),MATCH(EG$3-1,_Inf_Day,0))*$C$2
+INDEX(_Inf_Data,MATCH($E227,_Inf_Country,0),MATCH(EG$3-1,_Inf_Day,0))-INDEX(_Inf_Data,MATCH($E227,_Inf_Country,0),MATCH(EG$3-2,_Inf_Day,0))*$C$2
+INDEX(_Inf_Data,MATCH($E227,_Inf_Country,0),MATCH(EG$3-2,_Inf_Day,0))-INDEX(_Inf_Data,MATCH($E227,_Inf_Country,0),MATCH(EG$3-3,_Inf_Day,0))*$C$2
+INDEX(_Inf_Data,MATCH($E227,_Inf_Country,0),MATCH(EG$3-3,_Inf_Day,0))-INDEX(_Inf_Data,MATCH($E227,_Inf_Country,0),MATCH(EG$3-4,_Inf_Day,0))*$C$2
+INDEX(_Inf_Data,MATCH($E227,_Inf_Country,0),MATCH(EG$3-4,_Inf_Day,0))-INDEX(_Inf_Data,MATCH($E227,_Inf_Country,0),MATCH(EG$3-5,_Inf_Day,0))*$C$2)/5</f>
        <v>1846.8</v>
      </c>
      <c r="EH227" s="80">
        <f>(INDEX(_Inf_Data,MATCH($E227,_Inf_Country,0),MATCH(EH$3,_Inf_Day,0))-INDEX(_Inf_Data,MATCH($E227,_Inf_Country,0),MATCH(EH$3-1,_Inf_Day,0))*$C$2
+INDEX(_Inf_Data,MATCH($E227,_Inf_Country,0),MATCH(EH$3-1,_Inf_Day,0))-INDEX(_Inf_Data,MATCH($E227,_Inf_Country,0),MATCH(EH$3-2,_Inf_Day,0))*$C$2
+INDEX(_Inf_Data,MATCH($E227,_Inf_Country,0),MATCH(EH$3-2,_Inf_Day,0))-INDEX(_Inf_Data,MATCH($E227,_Inf_Country,0),MATCH(EH$3-3,_Inf_Day,0))*$C$2
+INDEX(_Inf_Data,MATCH($E227,_Inf_Country,0),MATCH(EH$3-3,_Inf_Day,0))-INDEX(_Inf_Data,MATCH($E227,_Inf_Country,0),MATCH(EH$3-4,_Inf_Day,0))*$C$2
+INDEX(_Inf_Data,MATCH($E227,_Inf_Country,0),MATCH(EH$3-4,_Inf_Day,0))-INDEX(_Inf_Data,MATCH($E227,_Inf_Country,0),MATCH(EH$3-5,_Inf_Day,0))*$C$2)/5</f>
        <v>1804.6</v>
      </c>
      <c r="EI227" s="80">
        <f>(INDEX(_Inf_Data,MATCH($E227,_Inf_Country,0),MATCH(EI$3,_Inf_Day,0))-INDEX(_Inf_Data,MATCH($E227,_Inf_Country,0),MATCH(EI$3-1,_Inf_Day,0))*$C$2
+INDEX(_Inf_Data,MATCH($E227,_Inf_Country,0),MATCH(EI$3-1,_Inf_Day,0))-INDEX(_Inf_Data,MATCH($E227,_Inf_Country,0),MATCH(EI$3-2,_Inf_Day,0))*$C$2
+INDEX(_Inf_Data,MATCH($E227,_Inf_Country,0),MATCH(EI$3-2,_Inf_Day,0))-INDEX(_Inf_Data,MATCH($E227,_Inf_Country,0),MATCH(EI$3-3,_Inf_Day,0))*$C$2
+INDEX(_Inf_Data,MATCH($E227,_Inf_Country,0),MATCH(EI$3-3,_Inf_Day,0))-INDEX(_Inf_Data,MATCH($E227,_Inf_Country,0),MATCH(EI$3-4,_Inf_Day,0))*$C$2
+INDEX(_Inf_Data,MATCH($E227,_Inf_Country,0),MATCH(EI$3-4,_Inf_Day,0))-INDEX(_Inf_Data,MATCH($E227,_Inf_Country,0),MATCH(EI$3-5,_Inf_Day,0))*$C$2)/5</f>
        <v>2080.4</v>
      </c>
      <c r="EJ227" s="80">
        <f>(INDEX(_Inf_Data,MATCH($E227,_Inf_Country,0),MATCH(EJ$3,_Inf_Day,0))-INDEX(_Inf_Data,MATCH($E227,_Inf_Country,0),MATCH(EJ$3-1,_Inf_Day,0))*$C$2
+INDEX(_Inf_Data,MATCH($E227,_Inf_Country,0),MATCH(EJ$3-1,_Inf_Day,0))-INDEX(_Inf_Data,MATCH($E227,_Inf_Country,0),MATCH(EJ$3-2,_Inf_Day,0))*$C$2
+INDEX(_Inf_Data,MATCH($E227,_Inf_Country,0),MATCH(EJ$3-2,_Inf_Day,0))-INDEX(_Inf_Data,MATCH($E227,_Inf_Country,0),MATCH(EJ$3-3,_Inf_Day,0))*$C$2
+INDEX(_Inf_Data,MATCH($E227,_Inf_Country,0),MATCH(EJ$3-3,_Inf_Day,0))-INDEX(_Inf_Data,MATCH($E227,_Inf_Country,0),MATCH(EJ$3-4,_Inf_Day,0))*$C$2
+INDEX(_Inf_Data,MATCH($E227,_Inf_Country,0),MATCH(EJ$3-4,_Inf_Day,0))-INDEX(_Inf_Data,MATCH($E227,_Inf_Country,0),MATCH(EJ$3-5,_Inf_Day,0))*$C$2)/5</f>
        <v>2248.4</v>
      </c>
      <c r="EK227" s="80">
        <f>(INDEX(_Inf_Data,MATCH($E227,_Inf_Country,0),MATCH(EK$3,_Inf_Day,0))-INDEX(_Inf_Data,MATCH($E227,_Inf_Country,0),MATCH(EK$3-1,_Inf_Day,0))*$C$2
+INDEX(_Inf_Data,MATCH($E227,_Inf_Country,0),MATCH(EK$3-1,_Inf_Day,0))-INDEX(_Inf_Data,MATCH($E227,_Inf_Country,0),MATCH(EK$3-2,_Inf_Day,0))*$C$2
+INDEX(_Inf_Data,MATCH($E227,_Inf_Country,0),MATCH(EK$3-2,_Inf_Day,0))-INDEX(_Inf_Data,MATCH($E227,_Inf_Country,0),MATCH(EK$3-3,_Inf_Day,0))*$C$2
+INDEX(_Inf_Data,MATCH($E227,_Inf_Country,0),MATCH(EK$3-3,_Inf_Day,0))-INDEX(_Inf_Data,MATCH($E227,_Inf_Country,0),MATCH(EK$3-4,_Inf_Day,0))*$C$2
+INDEX(_Inf_Data,MATCH($E227,_Inf_Country,0),MATCH(EK$3-4,_Inf_Day,0))-INDEX(_Inf_Data,MATCH($E227,_Inf_Country,0),MATCH(EK$3-5,_Inf_Day,0))*$C$2)/5</f>
        <v>2424.8000000000002</v>
      </c>
      <c r="EL227" s="80">
        <f>(INDEX(_Inf_Data,MATCH($E227,_Inf_Country,0),MATCH(EL$3,_Inf_Day,0))-INDEX(_Inf_Data,MATCH($E227,_Inf_Country,0),MATCH(EL$3-1,_Inf_Day,0))*$C$2
+INDEX(_Inf_Data,MATCH($E227,_Inf_Country,0),MATCH(EL$3-1,_Inf_Day,0))-INDEX(_Inf_Data,MATCH($E227,_Inf_Country,0),MATCH(EL$3-2,_Inf_Day,0))*$C$2
+INDEX(_Inf_Data,MATCH($E227,_Inf_Country,0),MATCH(EL$3-2,_Inf_Day,0))-INDEX(_Inf_Data,MATCH($E227,_Inf_Country,0),MATCH(EL$3-3,_Inf_Day,0))*$C$2
+INDEX(_Inf_Data,MATCH($E227,_Inf_Country,0),MATCH(EL$3-3,_Inf_Day,0))-INDEX(_Inf_Data,MATCH($E227,_Inf_Country,0),MATCH(EL$3-4,_Inf_Day,0))*$C$2
+INDEX(_Inf_Data,MATCH($E227,_Inf_Country,0),MATCH(EL$3-4,_Inf_Day,0))-INDEX(_Inf_Data,MATCH($E227,_Inf_Country,0),MATCH(EL$3-5,_Inf_Day,0))*$C$2)/5</f>
        <v>2459.1999999999998</v>
      </c>
      <c r="EM227" s="80">
        <f>(INDEX(_Inf_Data,MATCH($E227,_Inf_Country,0),MATCH(EM$3,_Inf_Day,0))-INDEX(_Inf_Data,MATCH($E227,_Inf_Country,0),MATCH(EM$3-1,_Inf_Day,0))*$C$2
+INDEX(_Inf_Data,MATCH($E227,_Inf_Country,0),MATCH(EM$3-1,_Inf_Day,0))-INDEX(_Inf_Data,MATCH($E227,_Inf_Country,0),MATCH(EM$3-2,_Inf_Day,0))*$C$2
+INDEX(_Inf_Data,MATCH($E227,_Inf_Country,0),MATCH(EM$3-2,_Inf_Day,0))-INDEX(_Inf_Data,MATCH($E227,_Inf_Country,0),MATCH(EM$3-3,_Inf_Day,0))*$C$2
+INDEX(_Inf_Data,MATCH($E227,_Inf_Country,0),MATCH(EM$3-3,_Inf_Day,0))-INDEX(_Inf_Data,MATCH($E227,_Inf_Country,0),MATCH(EM$3-4,_Inf_Day,0))*$C$2
+INDEX(_Inf_Data,MATCH($E227,_Inf_Country,0),MATCH(EM$3-4,_Inf_Day,0))-INDEX(_Inf_Data,MATCH($E227,_Inf_Country,0),MATCH(EM$3-5,_Inf_Day,0))*$C$2)/5</f>
        <v>2591</v>
      </c>
      <c r="EN227" s="80">
        <f>(INDEX(_Inf_Data,MATCH($E227,_Inf_Country,0),MATCH(EN$3,_Inf_Day,0))-INDEX(_Inf_Data,MATCH($E227,_Inf_Country,0),MATCH(EN$3-1,_Inf_Day,0))*$C$2
+INDEX(_Inf_Data,MATCH($E227,_Inf_Country,0),MATCH(EN$3-1,_Inf_Day,0))-INDEX(_Inf_Data,MATCH($E227,_Inf_Country,0),MATCH(EN$3-2,_Inf_Day,0))*$C$2
+INDEX(_Inf_Data,MATCH($E227,_Inf_Country,0),MATCH(EN$3-2,_Inf_Day,0))-INDEX(_Inf_Data,MATCH($E227,_Inf_Country,0),MATCH(EN$3-3,_Inf_Day,0))*$C$2
+INDEX(_Inf_Data,MATCH($E227,_Inf_Country,0),MATCH(EN$3-3,_Inf_Day,0))-INDEX(_Inf_Data,MATCH($E227,_Inf_Country,0),MATCH(EN$3-4,_Inf_Day,0))*$C$2
+INDEX(_Inf_Data,MATCH($E227,_Inf_Country,0),MATCH(EN$3-4,_Inf_Day,0))-INDEX(_Inf_Data,MATCH($E227,_Inf_Country,0),MATCH(EN$3-5,_Inf_Day,0))*$C$2)/5</f>
        <v>2647.6</v>
      </c>
      <c r="EO227" s="80" t="e">
        <f>(INDEX(_Inf_Data,MATCH($E227,_Inf_Country,0),MATCH(EO$3,_Inf_Day,0))-INDEX(_Inf_Data,MATCH($E227,_Inf_Country,0),MATCH(EO$3-1,_Inf_Day,0))*$C$2
+INDEX(_Inf_Data,MATCH($E227,_Inf_Country,0),MATCH(EO$3-1,_Inf_Day,0))-INDEX(_Inf_Data,MATCH($E227,_Inf_Country,0),MATCH(EO$3-2,_Inf_Day,0))*$C$2
+INDEX(_Inf_Data,MATCH($E227,_Inf_Country,0),MATCH(EO$3-2,_Inf_Day,0))-INDEX(_Inf_Data,MATCH($E227,_Inf_Country,0),MATCH(EO$3-3,_Inf_Day,0))*$C$2
+INDEX(_Inf_Data,MATCH($E227,_Inf_Country,0),MATCH(EO$3-3,_Inf_Day,0))-INDEX(_Inf_Data,MATCH($E227,_Inf_Country,0),MATCH(EO$3-4,_Inf_Day,0))*$C$2
+INDEX(_Inf_Data,MATCH($E227,_Inf_Country,0),MATCH(EO$3-4,_Inf_Day,0))-INDEX(_Inf_Data,MATCH($E227,_Inf_Country,0),MATCH(EO$3-5,_Inf_Day,0))*$C$2)/5</f>
        <v>#N/A</v>
      </c>
      <c r="EP227" s="80" t="e">
        <f>(INDEX(_Inf_Data,MATCH($E227,_Inf_Country,0),MATCH(EP$3,_Inf_Day,0))-INDEX(_Inf_Data,MATCH($E227,_Inf_Country,0),MATCH(EP$3-1,_Inf_Day,0))*$C$2
+INDEX(_Inf_Data,MATCH($E227,_Inf_Country,0),MATCH(EP$3-1,_Inf_Day,0))-INDEX(_Inf_Data,MATCH($E227,_Inf_Country,0),MATCH(EP$3-2,_Inf_Day,0))*$C$2
+INDEX(_Inf_Data,MATCH($E227,_Inf_Country,0),MATCH(EP$3-2,_Inf_Day,0))-INDEX(_Inf_Data,MATCH($E227,_Inf_Country,0),MATCH(EP$3-3,_Inf_Day,0))*$C$2
+INDEX(_Inf_Data,MATCH($E227,_Inf_Country,0),MATCH(EP$3-3,_Inf_Day,0))-INDEX(_Inf_Data,MATCH($E227,_Inf_Country,0),MATCH(EP$3-4,_Inf_Day,0))*$C$2
+INDEX(_Inf_Data,MATCH($E227,_Inf_Country,0),MATCH(EP$3-4,_Inf_Day,0))-INDEX(_Inf_Data,MATCH($E227,_Inf_Country,0),MATCH(EP$3-5,_Inf_Day,0))*$C$2)/5</f>
        <v>#N/A</v>
      </c>
      <c r="EQ227" s="80" t="e">
        <f>(INDEX(_Inf_Data,MATCH($E227,_Inf_Country,0),MATCH(EQ$3,_Inf_Day,0))-INDEX(_Inf_Data,MATCH($E227,_Inf_Country,0),MATCH(EQ$3-1,_Inf_Day,0))*$C$2
+INDEX(_Inf_Data,MATCH($E227,_Inf_Country,0),MATCH(EQ$3-1,_Inf_Day,0))-INDEX(_Inf_Data,MATCH($E227,_Inf_Country,0),MATCH(EQ$3-2,_Inf_Day,0))*$C$2
+INDEX(_Inf_Data,MATCH($E227,_Inf_Country,0),MATCH(EQ$3-2,_Inf_Day,0))-INDEX(_Inf_Data,MATCH($E227,_Inf_Country,0),MATCH(EQ$3-3,_Inf_Day,0))*$C$2
+INDEX(_Inf_Data,MATCH($E227,_Inf_Country,0),MATCH(EQ$3-3,_Inf_Day,0))-INDEX(_Inf_Data,MATCH($E227,_Inf_Country,0),MATCH(EQ$3-4,_Inf_Day,0))*$C$2
+INDEX(_Inf_Data,MATCH($E227,_Inf_Country,0),MATCH(EQ$3-4,_Inf_Day,0))-INDEX(_Inf_Data,MATCH($E227,_Inf_Country,0),MATCH(EQ$3-5,_Inf_Day,0))*$C$2)/5</f>
        <v>#N/A</v>
      </c>
      <c r="ER227" s="80" t="e">
        <f>(INDEX(_Inf_Data,MATCH($E227,_Inf_Country,0),MATCH(ER$3,_Inf_Day,0))-INDEX(_Inf_Data,MATCH($E227,_Inf_Country,0),MATCH(ER$3-1,_Inf_Day,0))*$C$2
+INDEX(_Inf_Data,MATCH($E227,_Inf_Country,0),MATCH(ER$3-1,_Inf_Day,0))-INDEX(_Inf_Data,MATCH($E227,_Inf_Country,0),MATCH(ER$3-2,_Inf_Day,0))*$C$2
+INDEX(_Inf_Data,MATCH($E227,_Inf_Country,0),MATCH(ER$3-2,_Inf_Day,0))-INDEX(_Inf_Data,MATCH($E227,_Inf_Country,0),MATCH(ER$3-3,_Inf_Day,0))*$C$2
+INDEX(_Inf_Data,MATCH($E227,_Inf_Country,0),MATCH(ER$3-3,_Inf_Day,0))-INDEX(_Inf_Data,MATCH($E227,_Inf_Country,0),MATCH(ER$3-4,_Inf_Day,0))*$C$2
+INDEX(_Inf_Data,MATCH($E227,_Inf_Country,0),MATCH(ER$3-4,_Inf_Day,0))-INDEX(_Inf_Data,MATCH($E227,_Inf_Country,0),MATCH(ER$3-5,_Inf_Day,0))*$C$2)/5</f>
        <v>#N/A</v>
      </c>
      <c r="ES227" s="80" t="e">
        <f>(INDEX(_Inf_Data,MATCH($E227,_Inf_Country,0),MATCH(ES$3,_Inf_Day,0))-INDEX(_Inf_Data,MATCH($E227,_Inf_Country,0),MATCH(ES$3-1,_Inf_Day,0))*$C$2
+INDEX(_Inf_Data,MATCH($E227,_Inf_Country,0),MATCH(ES$3-1,_Inf_Day,0))-INDEX(_Inf_Data,MATCH($E227,_Inf_Country,0),MATCH(ES$3-2,_Inf_Day,0))*$C$2
+INDEX(_Inf_Data,MATCH($E227,_Inf_Country,0),MATCH(ES$3-2,_Inf_Day,0))-INDEX(_Inf_Data,MATCH($E227,_Inf_Country,0),MATCH(ES$3-3,_Inf_Day,0))*$C$2
+INDEX(_Inf_Data,MATCH($E227,_Inf_Country,0),MATCH(ES$3-3,_Inf_Day,0))-INDEX(_Inf_Data,MATCH($E227,_Inf_Country,0),MATCH(ES$3-4,_Inf_Day,0))*$C$2
+INDEX(_Inf_Data,MATCH($E227,_Inf_Country,0),MATCH(ES$3-4,_Inf_Day,0))-INDEX(_Inf_Data,MATCH($E227,_Inf_Country,0),MATCH(ES$3-5,_Inf_Day,0))*$C$2)/5</f>
        <v>#N/A</v>
      </c>
      <c r="ET227" s="80" t="e">
        <f>(INDEX(_Inf_Data,MATCH($E227,_Inf_Country,0),MATCH(ET$3,_Inf_Day,0))-INDEX(_Inf_Data,MATCH($E227,_Inf_Country,0),MATCH(ET$3-1,_Inf_Day,0))*$C$2
+INDEX(_Inf_Data,MATCH($E227,_Inf_Country,0),MATCH(ET$3-1,_Inf_Day,0))-INDEX(_Inf_Data,MATCH($E227,_Inf_Country,0),MATCH(ET$3-2,_Inf_Day,0))*$C$2
+INDEX(_Inf_Data,MATCH($E227,_Inf_Country,0),MATCH(ET$3-2,_Inf_Day,0))-INDEX(_Inf_Data,MATCH($E227,_Inf_Country,0),MATCH(ET$3-3,_Inf_Day,0))*$C$2
+INDEX(_Inf_Data,MATCH($E227,_Inf_Country,0),MATCH(ET$3-3,_Inf_Day,0))-INDEX(_Inf_Data,MATCH($E227,_Inf_Country,0),MATCH(ET$3-4,_Inf_Day,0))*$C$2
+INDEX(_Inf_Data,MATCH($E227,_Inf_Country,0),MATCH(ET$3-4,_Inf_Day,0))-INDEX(_Inf_Data,MATCH($E227,_Inf_Country,0),MATCH(ET$3-5,_Inf_Day,0))*$C$2)/5</f>
        <v>#N/A</v>
      </c>
      <c r="EU227" s="80" t="e">
        <f>(INDEX(_Inf_Data,MATCH($E227,_Inf_Country,0),MATCH(EU$3,_Inf_Day,0))-INDEX(_Inf_Data,MATCH($E227,_Inf_Country,0),MATCH(EU$3-1,_Inf_Day,0))*$C$2
+INDEX(_Inf_Data,MATCH($E227,_Inf_Country,0),MATCH(EU$3-1,_Inf_Day,0))-INDEX(_Inf_Data,MATCH($E227,_Inf_Country,0),MATCH(EU$3-2,_Inf_Day,0))*$C$2
+INDEX(_Inf_Data,MATCH($E227,_Inf_Country,0),MATCH(EU$3-2,_Inf_Day,0))-INDEX(_Inf_Data,MATCH($E227,_Inf_Country,0),MATCH(EU$3-3,_Inf_Day,0))*$C$2
+INDEX(_Inf_Data,MATCH($E227,_Inf_Country,0),MATCH(EU$3-3,_Inf_Day,0))-INDEX(_Inf_Data,MATCH($E227,_Inf_Country,0),MATCH(EU$3-4,_Inf_Day,0))*$C$2
+INDEX(_Inf_Data,MATCH($E227,_Inf_Country,0),MATCH(EU$3-4,_Inf_Day,0))-INDEX(_Inf_Data,MATCH($E227,_Inf_Country,0),MATCH(EU$3-5,_Inf_Day,0))*$C$2)/5</f>
        <v>#N/A</v>
      </c>
      <c r="EV227">
        <v>1</v>
      </c>
      <c r="EX227" s="10">
        <f ca="1">HLOOKUP(TODAY()-EX$3,$B$3:$EU$253,ROW()-2)</f>
        <v>1804.6</v>
      </c>
      <c r="EY227" s="10">
        <f ca="1">HLOOKUP(TODAY()-EY$3,$B$3:$EU$253,ROW()-2)</f>
        <v>2080.4</v>
      </c>
      <c r="EZ227" s="10">
        <f ca="1">HLOOKUP(TODAY()-EZ$3,$B$3:$EU$253,ROW()-2)</f>
        <v>2248.4</v>
      </c>
      <c r="FA227" s="10">
        <f ca="1">HLOOKUP(TODAY()-FA$3,$B$3:$EU$253,ROW()-2)</f>
        <v>2424.8000000000002</v>
      </c>
      <c r="FB227" s="10">
        <f ca="1">HLOOKUP(TODAY()-FB$3,$B$3:$EU$253,ROW()-2)</f>
        <v>2459.1999999999998</v>
      </c>
      <c r="FC227" s="10">
        <f ca="1">HLOOKUP(TODAY()-FC$3,$B$3:$EU$253,ROW()-2)</f>
        <v>2591</v>
      </c>
      <c r="FD227" s="10">
        <f ca="1">HLOOKUP(TODAY()-FD$3,$B$3:$EU$253,ROW()-2)</f>
        <v>2647.6</v>
      </c>
      <c r="FE227" s="10">
        <f ca="1">SUM(EX227:FD227)/7</f>
        <v>2322.2857142857147</v>
      </c>
      <c r="FF227" s="10" t="b">
        <f ca="1">MAX(EX227:FD227)=FG227</f>
        <v>1</v>
      </c>
      <c r="FG227" s="10">
        <f t="array" ref="FG227">MAX(IF(ISNA(K227:EU227),"",K227:EU227))</f>
        <v>2647.6</v>
      </c>
      <c r="FH227" s="52">
        <f ca="1">FE227/FG227</f>
        <v>0.87712861243606088</v>
      </c>
      <c r="FI227" t="str">
        <f>C227</f>
        <v>Asia</v>
      </c>
      <c r="FJ227" t="str">
        <f>E227</f>
        <v>Bangladesh</v>
      </c>
      <c r="FK227" s="10">
        <f>FG227</f>
        <v>2647.6</v>
      </c>
      <c r="FL227" s="10">
        <f ca="1">F227</f>
        <v>60391</v>
      </c>
      <c r="FM227" s="10">
        <f ca="1">IF(FH227&lt;$FM$2,$A227,0)</f>
        <v>0</v>
      </c>
      <c r="FN227" s="10">
        <f ca="1">IF(AND($FH227&gt;=$FM$2,$FH227&lt;$FN$2),$A227,0)</f>
        <v>0</v>
      </c>
      <c r="FO227" s="10">
        <f ca="1">IF(AND($FH227&gt;=$FN$2,$FH227&lt;$FO$2),$A227,0)</f>
        <v>0</v>
      </c>
      <c r="FP227" s="10">
        <f ca="1">IF(AND($FH227&gt;=$FO$2,$FH227&lt;$FP$2),$A227,0)</f>
        <v>0</v>
      </c>
      <c r="FQ227" s="10">
        <f ca="1">IF(FH227&gt;=$FP$2,A227,0)</f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ca="1">FH228</f>
        <v>0.65142258161126088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ca="1">INDEX(_Inf_Data,MATCH($E228,_Inf_Country,0),MATCH(F$2,_Inf_Day,0))</f>
        <v>36759</v>
      </c>
      <c r="G228" s="81">
        <f ca="1">FE228</f>
        <v>1242.9142857142858</v>
      </c>
      <c r="H228" s="100" t="str">
        <f>E228</f>
        <v>Colombia</v>
      </c>
      <c r="I228" s="80">
        <f>INDEX(_Inf_Data,MATCH($E228,_Inf_Country,0),MATCH(I$3,_Inf_Day,0))</f>
        <v>0</v>
      </c>
      <c r="J228" s="80">
        <f>INDEX(_Inf_Data,MATCH($E228,_Inf_Country,0),MATCH(J$3,_Inf_Day,0))-INDEX(_Inf_Data,MATCH($E228,_Inf_Country,0),MATCH(I$3,_Inf_Day,0))*$C$2</f>
        <v>0</v>
      </c>
      <c r="K228" s="80" t="e">
        <f>(INDEX(_Inf_Data,MATCH($E228,_Inf_Country,0),MATCH(K$3,_Inf_Day,0))-INDEX(_Inf_Data,MATCH($E228,_Inf_Country,0),MATCH(K$3-1,_Inf_Day,0))*$C$2
+INDEX(_Inf_Data,MATCH($E228,_Inf_Country,0),MATCH(K$3-1,_Inf_Day,0))-INDEX(_Inf_Data,MATCH($E228,_Inf_Country,0),MATCH(K$3-2,_Inf_Day,0))*$C$2
+INDEX(_Inf_Data,MATCH($E228,_Inf_Country,0),MATCH(K$3-2,_Inf_Day,0))-INDEX(_Inf_Data,MATCH($E228,_Inf_Country,0),MATCH(K$3-3,_Inf_Day,0))*$C$2
+INDEX(_Inf_Data,MATCH($E228,_Inf_Country,0),MATCH(K$3-3,_Inf_Day,0))-INDEX(_Inf_Data,MATCH($E228,_Inf_Country,0),MATCH(K$3-4,_Inf_Day,0))*$C$2
+INDEX(_Inf_Data,MATCH($E228,_Inf_Country,0),MATCH(K$3-4,_Inf_Day,0))-INDEX(_Inf_Data,MATCH($E228,_Inf_Country,0),MATCH(K$3-5,_Inf_Day,0))*$C$2)/5</f>
        <v>#N/A</v>
      </c>
      <c r="L228" s="80" t="e">
        <f>(INDEX(_Inf_Data,MATCH($E228,_Inf_Country,0),MATCH(L$3,_Inf_Day,0))-INDEX(_Inf_Data,MATCH($E228,_Inf_Country,0),MATCH(L$3-1,_Inf_Day,0))*$C$2
+INDEX(_Inf_Data,MATCH($E228,_Inf_Country,0),MATCH(L$3-1,_Inf_Day,0))-INDEX(_Inf_Data,MATCH($E228,_Inf_Country,0),MATCH(L$3-2,_Inf_Day,0))*$C$2
+INDEX(_Inf_Data,MATCH($E228,_Inf_Country,0),MATCH(L$3-2,_Inf_Day,0))-INDEX(_Inf_Data,MATCH($E228,_Inf_Country,0),MATCH(L$3-3,_Inf_Day,0))*$C$2
+INDEX(_Inf_Data,MATCH($E228,_Inf_Country,0),MATCH(L$3-3,_Inf_Day,0))-INDEX(_Inf_Data,MATCH($E228,_Inf_Country,0),MATCH(L$3-4,_Inf_Day,0))*$C$2
+INDEX(_Inf_Data,MATCH($E228,_Inf_Country,0),MATCH(L$3-4,_Inf_Day,0))-INDEX(_Inf_Data,MATCH($E228,_Inf_Country,0),MATCH(L$3-5,_Inf_Day,0))*$C$2)/5</f>
        <v>#N/A</v>
      </c>
      <c r="M228" s="80" t="e">
        <f>(INDEX(_Inf_Data,MATCH($E228,_Inf_Country,0),MATCH(M$3,_Inf_Day,0))-INDEX(_Inf_Data,MATCH($E228,_Inf_Country,0),MATCH(M$3-1,_Inf_Day,0))*$C$2
+INDEX(_Inf_Data,MATCH($E228,_Inf_Country,0),MATCH(M$3-1,_Inf_Day,0))-INDEX(_Inf_Data,MATCH($E228,_Inf_Country,0),MATCH(M$3-2,_Inf_Day,0))*$C$2
+INDEX(_Inf_Data,MATCH($E228,_Inf_Country,0),MATCH(M$3-2,_Inf_Day,0))-INDEX(_Inf_Data,MATCH($E228,_Inf_Country,0),MATCH(M$3-3,_Inf_Day,0))*$C$2
+INDEX(_Inf_Data,MATCH($E228,_Inf_Country,0),MATCH(M$3-3,_Inf_Day,0))-INDEX(_Inf_Data,MATCH($E228,_Inf_Country,0),MATCH(M$3-4,_Inf_Day,0))*$C$2
+INDEX(_Inf_Data,MATCH($E228,_Inf_Country,0),MATCH(M$3-4,_Inf_Day,0))-INDEX(_Inf_Data,MATCH($E228,_Inf_Country,0),MATCH(M$3-5,_Inf_Day,0))*$C$2)/5</f>
        <v>#N/A</v>
      </c>
      <c r="N228" s="80">
        <f>(INDEX(_Inf_Data,MATCH($E228,_Inf_Country,0),MATCH(N$3,_Inf_Day,0))-INDEX(_Inf_Data,MATCH($E228,_Inf_Country,0),MATCH(N$3-1,_Inf_Day,0))*$C$2
+INDEX(_Inf_Data,MATCH($E228,_Inf_Country,0),MATCH(N$3-1,_Inf_Day,0))-INDEX(_Inf_Data,MATCH($E228,_Inf_Country,0),MATCH(N$3-2,_Inf_Day,0))*$C$2
+INDEX(_Inf_Data,MATCH($E228,_Inf_Country,0),MATCH(N$3-2,_Inf_Day,0))-INDEX(_Inf_Data,MATCH($E228,_Inf_Country,0),MATCH(N$3-3,_Inf_Day,0))*$C$2
+INDEX(_Inf_Data,MATCH($E228,_Inf_Country,0),MATCH(N$3-3,_Inf_Day,0))-INDEX(_Inf_Data,MATCH($E228,_Inf_Country,0),MATCH(N$3-4,_Inf_Day,0))*$C$2
+INDEX(_Inf_Data,MATCH($E228,_Inf_Country,0),MATCH(N$3-4,_Inf_Day,0))-INDEX(_Inf_Data,MATCH($E228,_Inf_Country,0),MATCH(N$3-5,_Inf_Day,0))*$C$2)/5</f>
        <v>0</v>
      </c>
      <c r="O228" s="80">
        <f>(INDEX(_Inf_Data,MATCH($E228,_Inf_Country,0),MATCH(O$3,_Inf_Day,0))-INDEX(_Inf_Data,MATCH($E228,_Inf_Country,0),MATCH(O$3-1,_Inf_Day,0))*$C$2
+INDEX(_Inf_Data,MATCH($E228,_Inf_Country,0),MATCH(O$3-1,_Inf_Day,0))-INDEX(_Inf_Data,MATCH($E228,_Inf_Country,0),MATCH(O$3-2,_Inf_Day,0))*$C$2
+INDEX(_Inf_Data,MATCH($E228,_Inf_Country,0),MATCH(O$3-2,_Inf_Day,0))-INDEX(_Inf_Data,MATCH($E228,_Inf_Country,0),MATCH(O$3-3,_Inf_Day,0))*$C$2
+INDEX(_Inf_Data,MATCH($E228,_Inf_Country,0),MATCH(O$3-3,_Inf_Day,0))-INDEX(_Inf_Data,MATCH($E228,_Inf_Country,0),MATCH(O$3-4,_Inf_Day,0))*$C$2
+INDEX(_Inf_Data,MATCH($E228,_Inf_Country,0),MATCH(O$3-4,_Inf_Day,0))-INDEX(_Inf_Data,MATCH($E228,_Inf_Country,0),MATCH(O$3-5,_Inf_Day,0))*$C$2)/5</f>
        <v>0</v>
      </c>
      <c r="P228" s="80">
        <f>(INDEX(_Inf_Data,MATCH($E228,_Inf_Country,0),MATCH(P$3,_Inf_Day,0))-INDEX(_Inf_Data,MATCH($E228,_Inf_Country,0),MATCH(P$3-1,_Inf_Day,0))*$C$2
+INDEX(_Inf_Data,MATCH($E228,_Inf_Country,0),MATCH(P$3-1,_Inf_Day,0))-INDEX(_Inf_Data,MATCH($E228,_Inf_Country,0),MATCH(P$3-2,_Inf_Day,0))*$C$2
+INDEX(_Inf_Data,MATCH($E228,_Inf_Country,0),MATCH(P$3-2,_Inf_Day,0))-INDEX(_Inf_Data,MATCH($E228,_Inf_Country,0),MATCH(P$3-3,_Inf_Day,0))*$C$2
+INDEX(_Inf_Data,MATCH($E228,_Inf_Country,0),MATCH(P$3-3,_Inf_Day,0))-INDEX(_Inf_Data,MATCH($E228,_Inf_Country,0),MATCH(P$3-4,_Inf_Day,0))*$C$2
+INDEX(_Inf_Data,MATCH($E228,_Inf_Country,0),MATCH(P$3-4,_Inf_Day,0))-INDEX(_Inf_Data,MATCH($E228,_Inf_Country,0),MATCH(P$3-5,_Inf_Day,0))*$C$2)/5</f>
        <v>0</v>
      </c>
      <c r="Q228" s="80">
        <f>(INDEX(_Inf_Data,MATCH($E228,_Inf_Country,0),MATCH(Q$3,_Inf_Day,0))-INDEX(_Inf_Data,MATCH($E228,_Inf_Country,0),MATCH(Q$3-1,_Inf_Day,0))*$C$2
+INDEX(_Inf_Data,MATCH($E228,_Inf_Country,0),MATCH(Q$3-1,_Inf_Day,0))-INDEX(_Inf_Data,MATCH($E228,_Inf_Country,0),MATCH(Q$3-2,_Inf_Day,0))*$C$2
+INDEX(_Inf_Data,MATCH($E228,_Inf_Country,0),MATCH(Q$3-2,_Inf_Day,0))-INDEX(_Inf_Data,MATCH($E228,_Inf_Country,0),MATCH(Q$3-3,_Inf_Day,0))*$C$2
+INDEX(_Inf_Data,MATCH($E228,_Inf_Country,0),MATCH(Q$3-3,_Inf_Day,0))-INDEX(_Inf_Data,MATCH($E228,_Inf_Country,0),MATCH(Q$3-4,_Inf_Day,0))*$C$2
+INDEX(_Inf_Data,MATCH($E228,_Inf_Country,0),MATCH(Q$3-4,_Inf_Day,0))-INDEX(_Inf_Data,MATCH($E228,_Inf_Country,0),MATCH(Q$3-5,_Inf_Day,0))*$C$2)/5</f>
        <v>0</v>
      </c>
      <c r="R228" s="80">
        <f>(INDEX(_Inf_Data,MATCH($E228,_Inf_Country,0),MATCH(R$3,_Inf_Day,0))-INDEX(_Inf_Data,MATCH($E228,_Inf_Country,0),MATCH(R$3-1,_Inf_Day,0))*$C$2
+INDEX(_Inf_Data,MATCH($E228,_Inf_Country,0),MATCH(R$3-1,_Inf_Day,0))-INDEX(_Inf_Data,MATCH($E228,_Inf_Country,0),MATCH(R$3-2,_Inf_Day,0))*$C$2
+INDEX(_Inf_Data,MATCH($E228,_Inf_Country,0),MATCH(R$3-2,_Inf_Day,0))-INDEX(_Inf_Data,MATCH($E228,_Inf_Country,0),MATCH(R$3-3,_Inf_Day,0))*$C$2
+INDEX(_Inf_Data,MATCH($E228,_Inf_Country,0),MATCH(R$3-3,_Inf_Day,0))-INDEX(_Inf_Data,MATCH($E228,_Inf_Country,0),MATCH(R$3-4,_Inf_Day,0))*$C$2
+INDEX(_Inf_Data,MATCH($E228,_Inf_Country,0),MATCH(R$3-4,_Inf_Day,0))-INDEX(_Inf_Data,MATCH($E228,_Inf_Country,0),MATCH(R$3-5,_Inf_Day,0))*$C$2)/5</f>
        <v>0</v>
      </c>
      <c r="S228" s="80">
        <f>(INDEX(_Inf_Data,MATCH($E228,_Inf_Country,0),MATCH(S$3,_Inf_Day,0))-INDEX(_Inf_Data,MATCH($E228,_Inf_Country,0),MATCH(S$3-1,_Inf_Day,0))*$C$2
+INDEX(_Inf_Data,MATCH($E228,_Inf_Country,0),MATCH(S$3-1,_Inf_Day,0))-INDEX(_Inf_Data,MATCH($E228,_Inf_Country,0),MATCH(S$3-2,_Inf_Day,0))*$C$2
+INDEX(_Inf_Data,MATCH($E228,_Inf_Country,0),MATCH(S$3-2,_Inf_Day,0))-INDEX(_Inf_Data,MATCH($E228,_Inf_Country,0),MATCH(S$3-3,_Inf_Day,0))*$C$2
+INDEX(_Inf_Data,MATCH($E228,_Inf_Country,0),MATCH(S$3-3,_Inf_Day,0))-INDEX(_Inf_Data,MATCH($E228,_Inf_Country,0),MATCH(S$3-4,_Inf_Day,0))*$C$2
+INDEX(_Inf_Data,MATCH($E228,_Inf_Country,0),MATCH(S$3-4,_Inf_Day,0))-INDEX(_Inf_Data,MATCH($E228,_Inf_Country,0),MATCH(S$3-5,_Inf_Day,0))*$C$2)/5</f>
        <v>0</v>
      </c>
      <c r="T228" s="80">
        <f>(INDEX(_Inf_Data,MATCH($E228,_Inf_Country,0),MATCH(T$3,_Inf_Day,0))-INDEX(_Inf_Data,MATCH($E228,_Inf_Country,0),MATCH(T$3-1,_Inf_Day,0))*$C$2
+INDEX(_Inf_Data,MATCH($E228,_Inf_Country,0),MATCH(T$3-1,_Inf_Day,0))-INDEX(_Inf_Data,MATCH($E228,_Inf_Country,0),MATCH(T$3-2,_Inf_Day,0))*$C$2
+INDEX(_Inf_Data,MATCH($E228,_Inf_Country,0),MATCH(T$3-2,_Inf_Day,0))-INDEX(_Inf_Data,MATCH($E228,_Inf_Country,0),MATCH(T$3-3,_Inf_Day,0))*$C$2
+INDEX(_Inf_Data,MATCH($E228,_Inf_Country,0),MATCH(T$3-3,_Inf_Day,0))-INDEX(_Inf_Data,MATCH($E228,_Inf_Country,0),MATCH(T$3-4,_Inf_Day,0))*$C$2
+INDEX(_Inf_Data,MATCH($E228,_Inf_Country,0),MATCH(T$3-4,_Inf_Day,0))-INDEX(_Inf_Data,MATCH($E228,_Inf_Country,0),MATCH(T$3-5,_Inf_Day,0))*$C$2)/5</f>
        <v>0</v>
      </c>
      <c r="U228" s="80">
        <f>(INDEX(_Inf_Data,MATCH($E228,_Inf_Country,0),MATCH(U$3,_Inf_Day,0))-INDEX(_Inf_Data,MATCH($E228,_Inf_Country,0),MATCH(U$3-1,_Inf_Day,0))*$C$2
+INDEX(_Inf_Data,MATCH($E228,_Inf_Country,0),MATCH(U$3-1,_Inf_Day,0))-INDEX(_Inf_Data,MATCH($E228,_Inf_Country,0),MATCH(U$3-2,_Inf_Day,0))*$C$2
+INDEX(_Inf_Data,MATCH($E228,_Inf_Country,0),MATCH(U$3-2,_Inf_Day,0))-INDEX(_Inf_Data,MATCH($E228,_Inf_Country,0),MATCH(U$3-3,_Inf_Day,0))*$C$2
+INDEX(_Inf_Data,MATCH($E228,_Inf_Country,0),MATCH(U$3-3,_Inf_Day,0))-INDEX(_Inf_Data,MATCH($E228,_Inf_Country,0),MATCH(U$3-4,_Inf_Day,0))*$C$2
+INDEX(_Inf_Data,MATCH($E228,_Inf_Country,0),MATCH(U$3-4,_Inf_Day,0))-INDEX(_Inf_Data,MATCH($E228,_Inf_Country,0),MATCH(U$3-5,_Inf_Day,0))*$C$2)/5</f>
        <v>0</v>
      </c>
      <c r="V228" s="80">
        <f>(INDEX(_Inf_Data,MATCH($E228,_Inf_Country,0),MATCH(V$3,_Inf_Day,0))-INDEX(_Inf_Data,MATCH($E228,_Inf_Country,0),MATCH(V$3-1,_Inf_Day,0))*$C$2
+INDEX(_Inf_Data,MATCH($E228,_Inf_Country,0),MATCH(V$3-1,_Inf_Day,0))-INDEX(_Inf_Data,MATCH($E228,_Inf_Country,0),MATCH(V$3-2,_Inf_Day,0))*$C$2
+INDEX(_Inf_Data,MATCH($E228,_Inf_Country,0),MATCH(V$3-2,_Inf_Day,0))-INDEX(_Inf_Data,MATCH($E228,_Inf_Country,0),MATCH(V$3-3,_Inf_Day,0))*$C$2
+INDEX(_Inf_Data,MATCH($E228,_Inf_Country,0),MATCH(V$3-3,_Inf_Day,0))-INDEX(_Inf_Data,MATCH($E228,_Inf_Country,0),MATCH(V$3-4,_Inf_Day,0))*$C$2
+INDEX(_Inf_Data,MATCH($E228,_Inf_Country,0),MATCH(V$3-4,_Inf_Day,0))-INDEX(_Inf_Data,MATCH($E228,_Inf_Country,0),MATCH(V$3-5,_Inf_Day,0))*$C$2)/5</f>
        <v>0</v>
      </c>
      <c r="W228" s="80">
        <f>(INDEX(_Inf_Data,MATCH($E228,_Inf_Country,0),MATCH(W$3,_Inf_Day,0))-INDEX(_Inf_Data,MATCH($E228,_Inf_Country,0),MATCH(W$3-1,_Inf_Day,0))*$C$2
+INDEX(_Inf_Data,MATCH($E228,_Inf_Country,0),MATCH(W$3-1,_Inf_Day,0))-INDEX(_Inf_Data,MATCH($E228,_Inf_Country,0),MATCH(W$3-2,_Inf_Day,0))*$C$2
+INDEX(_Inf_Data,MATCH($E228,_Inf_Country,0),MATCH(W$3-2,_Inf_Day,0))-INDEX(_Inf_Data,MATCH($E228,_Inf_Country,0),MATCH(W$3-3,_Inf_Day,0))*$C$2
+INDEX(_Inf_Data,MATCH($E228,_Inf_Country,0),MATCH(W$3-3,_Inf_Day,0))-INDEX(_Inf_Data,MATCH($E228,_Inf_Country,0),MATCH(W$3-4,_Inf_Day,0))*$C$2
+INDEX(_Inf_Data,MATCH($E228,_Inf_Country,0),MATCH(W$3-4,_Inf_Day,0))-INDEX(_Inf_Data,MATCH($E228,_Inf_Country,0),MATCH(W$3-5,_Inf_Day,0))*$C$2)/5</f>
        <v>0</v>
      </c>
      <c r="X228" s="80">
        <f>(INDEX(_Inf_Data,MATCH($E228,_Inf_Country,0),MATCH(X$3,_Inf_Day,0))-INDEX(_Inf_Data,MATCH($E228,_Inf_Country,0),MATCH(X$3-1,_Inf_Day,0))*$C$2
+INDEX(_Inf_Data,MATCH($E228,_Inf_Country,0),MATCH(X$3-1,_Inf_Day,0))-INDEX(_Inf_Data,MATCH($E228,_Inf_Country,0),MATCH(X$3-2,_Inf_Day,0))*$C$2
+INDEX(_Inf_Data,MATCH($E228,_Inf_Country,0),MATCH(X$3-2,_Inf_Day,0))-INDEX(_Inf_Data,MATCH($E228,_Inf_Country,0),MATCH(X$3-3,_Inf_Day,0))*$C$2
+INDEX(_Inf_Data,MATCH($E228,_Inf_Country,0),MATCH(X$3-3,_Inf_Day,0))-INDEX(_Inf_Data,MATCH($E228,_Inf_Country,0),MATCH(X$3-4,_Inf_Day,0))*$C$2
+INDEX(_Inf_Data,MATCH($E228,_Inf_Country,0),MATCH(X$3-4,_Inf_Day,0))-INDEX(_Inf_Data,MATCH($E228,_Inf_Country,0),MATCH(X$3-5,_Inf_Day,0))*$C$2)/5</f>
        <v>0</v>
      </c>
      <c r="Y228" s="80">
        <f>(INDEX(_Inf_Data,MATCH($E228,_Inf_Country,0),MATCH(Y$3,_Inf_Day,0))-INDEX(_Inf_Data,MATCH($E228,_Inf_Country,0),MATCH(Y$3-1,_Inf_Day,0))*$C$2
+INDEX(_Inf_Data,MATCH($E228,_Inf_Country,0),MATCH(Y$3-1,_Inf_Day,0))-INDEX(_Inf_Data,MATCH($E228,_Inf_Country,0),MATCH(Y$3-2,_Inf_Day,0))*$C$2
+INDEX(_Inf_Data,MATCH($E228,_Inf_Country,0),MATCH(Y$3-2,_Inf_Day,0))-INDEX(_Inf_Data,MATCH($E228,_Inf_Country,0),MATCH(Y$3-3,_Inf_Day,0))*$C$2
+INDEX(_Inf_Data,MATCH($E228,_Inf_Country,0),MATCH(Y$3-3,_Inf_Day,0))-INDEX(_Inf_Data,MATCH($E228,_Inf_Country,0),MATCH(Y$3-4,_Inf_Day,0))*$C$2
+INDEX(_Inf_Data,MATCH($E228,_Inf_Country,0),MATCH(Y$3-4,_Inf_Day,0))-INDEX(_Inf_Data,MATCH($E228,_Inf_Country,0),MATCH(Y$3-5,_Inf_Day,0))*$C$2)/5</f>
        <v>0</v>
      </c>
      <c r="Z228" s="80">
        <f>(INDEX(_Inf_Data,MATCH($E228,_Inf_Country,0),MATCH(Z$3,_Inf_Day,0))-INDEX(_Inf_Data,MATCH($E228,_Inf_Country,0),MATCH(Z$3-1,_Inf_Day,0))*$C$2
+INDEX(_Inf_Data,MATCH($E228,_Inf_Country,0),MATCH(Z$3-1,_Inf_Day,0))-INDEX(_Inf_Data,MATCH($E228,_Inf_Country,0),MATCH(Z$3-2,_Inf_Day,0))*$C$2
+INDEX(_Inf_Data,MATCH($E228,_Inf_Country,0),MATCH(Z$3-2,_Inf_Day,0))-INDEX(_Inf_Data,MATCH($E228,_Inf_Country,0),MATCH(Z$3-3,_Inf_Day,0))*$C$2
+INDEX(_Inf_Data,MATCH($E228,_Inf_Country,0),MATCH(Z$3-3,_Inf_Day,0))-INDEX(_Inf_Data,MATCH($E228,_Inf_Country,0),MATCH(Z$3-4,_Inf_Day,0))*$C$2
+INDEX(_Inf_Data,MATCH($E228,_Inf_Country,0),MATCH(Z$3-4,_Inf_Day,0))-INDEX(_Inf_Data,MATCH($E228,_Inf_Country,0),MATCH(Z$3-5,_Inf_Day,0))*$C$2)/5</f>
        <v>0</v>
      </c>
      <c r="AA228" s="80">
        <f>(INDEX(_Inf_Data,MATCH($E228,_Inf_Country,0),MATCH(AA$3,_Inf_Day,0))-INDEX(_Inf_Data,MATCH($E228,_Inf_Country,0),MATCH(AA$3-1,_Inf_Day,0))*$C$2
+INDEX(_Inf_Data,MATCH($E228,_Inf_Country,0),MATCH(AA$3-1,_Inf_Day,0))-INDEX(_Inf_Data,MATCH($E228,_Inf_Country,0),MATCH(AA$3-2,_Inf_Day,0))*$C$2
+INDEX(_Inf_Data,MATCH($E228,_Inf_Country,0),MATCH(AA$3-2,_Inf_Day,0))-INDEX(_Inf_Data,MATCH($E228,_Inf_Country,0),MATCH(AA$3-3,_Inf_Day,0))*$C$2
+INDEX(_Inf_Data,MATCH($E228,_Inf_Country,0),MATCH(AA$3-3,_Inf_Day,0))-INDEX(_Inf_Data,MATCH($E228,_Inf_Country,0),MATCH(AA$3-4,_Inf_Day,0))*$C$2
+INDEX(_Inf_Data,MATCH($E228,_Inf_Country,0),MATCH(AA$3-4,_Inf_Day,0))-INDEX(_Inf_Data,MATCH($E228,_Inf_Country,0),MATCH(AA$3-5,_Inf_Day,0))*$C$2)/5</f>
        <v>0</v>
      </c>
      <c r="AB228" s="80">
        <f>(INDEX(_Inf_Data,MATCH($E228,_Inf_Country,0),MATCH(AB$3,_Inf_Day,0))-INDEX(_Inf_Data,MATCH($E228,_Inf_Country,0),MATCH(AB$3-1,_Inf_Day,0))*$C$2
+INDEX(_Inf_Data,MATCH($E228,_Inf_Country,0),MATCH(AB$3-1,_Inf_Day,0))-INDEX(_Inf_Data,MATCH($E228,_Inf_Country,0),MATCH(AB$3-2,_Inf_Day,0))*$C$2
+INDEX(_Inf_Data,MATCH($E228,_Inf_Country,0),MATCH(AB$3-2,_Inf_Day,0))-INDEX(_Inf_Data,MATCH($E228,_Inf_Country,0),MATCH(AB$3-3,_Inf_Day,0))*$C$2
+INDEX(_Inf_Data,MATCH($E228,_Inf_Country,0),MATCH(AB$3-3,_Inf_Day,0))-INDEX(_Inf_Data,MATCH($E228,_Inf_Country,0),MATCH(AB$3-4,_Inf_Day,0))*$C$2
+INDEX(_Inf_Data,MATCH($E228,_Inf_Country,0),MATCH(AB$3-4,_Inf_Day,0))-INDEX(_Inf_Data,MATCH($E228,_Inf_Country,0),MATCH(AB$3-5,_Inf_Day,0))*$C$2)/5</f>
        <v>0</v>
      </c>
      <c r="AC228" s="80">
        <f>(INDEX(_Inf_Data,MATCH($E228,_Inf_Country,0),MATCH(AC$3,_Inf_Day,0))-INDEX(_Inf_Data,MATCH($E228,_Inf_Country,0),MATCH(AC$3-1,_Inf_Day,0))*$C$2
+INDEX(_Inf_Data,MATCH($E228,_Inf_Country,0),MATCH(AC$3-1,_Inf_Day,0))-INDEX(_Inf_Data,MATCH($E228,_Inf_Country,0),MATCH(AC$3-2,_Inf_Day,0))*$C$2
+INDEX(_Inf_Data,MATCH($E228,_Inf_Country,0),MATCH(AC$3-2,_Inf_Day,0))-INDEX(_Inf_Data,MATCH($E228,_Inf_Country,0),MATCH(AC$3-3,_Inf_Day,0))*$C$2
+INDEX(_Inf_Data,MATCH($E228,_Inf_Country,0),MATCH(AC$3-3,_Inf_Day,0))-INDEX(_Inf_Data,MATCH($E228,_Inf_Country,0),MATCH(AC$3-4,_Inf_Day,0))*$C$2
+INDEX(_Inf_Data,MATCH($E228,_Inf_Country,0),MATCH(AC$3-4,_Inf_Day,0))-INDEX(_Inf_Data,MATCH($E228,_Inf_Country,0),MATCH(AC$3-5,_Inf_Day,0))*$C$2)/5</f>
        <v>0</v>
      </c>
      <c r="AD228" s="80">
        <f>(INDEX(_Inf_Data,MATCH($E228,_Inf_Country,0),MATCH(AD$3,_Inf_Day,0))-INDEX(_Inf_Data,MATCH($E228,_Inf_Country,0),MATCH(AD$3-1,_Inf_Day,0))*$C$2
+INDEX(_Inf_Data,MATCH($E228,_Inf_Country,0),MATCH(AD$3-1,_Inf_Day,0))-INDEX(_Inf_Data,MATCH($E228,_Inf_Country,0),MATCH(AD$3-2,_Inf_Day,0))*$C$2
+INDEX(_Inf_Data,MATCH($E228,_Inf_Country,0),MATCH(AD$3-2,_Inf_Day,0))-INDEX(_Inf_Data,MATCH($E228,_Inf_Country,0),MATCH(AD$3-3,_Inf_Day,0))*$C$2
+INDEX(_Inf_Data,MATCH($E228,_Inf_Country,0),MATCH(AD$3-3,_Inf_Day,0))-INDEX(_Inf_Data,MATCH($E228,_Inf_Country,0),MATCH(AD$3-4,_Inf_Day,0))*$C$2
+INDEX(_Inf_Data,MATCH($E228,_Inf_Country,0),MATCH(AD$3-4,_Inf_Day,0))-INDEX(_Inf_Data,MATCH($E228,_Inf_Country,0),MATCH(AD$3-5,_Inf_Day,0))*$C$2)/5</f>
        <v>0</v>
      </c>
      <c r="AE228" s="80">
        <f>(INDEX(_Inf_Data,MATCH($E228,_Inf_Country,0),MATCH(AE$3,_Inf_Day,0))-INDEX(_Inf_Data,MATCH($E228,_Inf_Country,0),MATCH(AE$3-1,_Inf_Day,0))*$C$2
+INDEX(_Inf_Data,MATCH($E228,_Inf_Country,0),MATCH(AE$3-1,_Inf_Day,0))-INDEX(_Inf_Data,MATCH($E228,_Inf_Country,0),MATCH(AE$3-2,_Inf_Day,0))*$C$2
+INDEX(_Inf_Data,MATCH($E228,_Inf_Country,0),MATCH(AE$3-2,_Inf_Day,0))-INDEX(_Inf_Data,MATCH($E228,_Inf_Country,0),MATCH(AE$3-3,_Inf_Day,0))*$C$2
+INDEX(_Inf_Data,MATCH($E228,_Inf_Country,0),MATCH(AE$3-3,_Inf_Day,0))-INDEX(_Inf_Data,MATCH($E228,_Inf_Country,0),MATCH(AE$3-4,_Inf_Day,0))*$C$2
+INDEX(_Inf_Data,MATCH($E228,_Inf_Country,0),MATCH(AE$3-4,_Inf_Day,0))-INDEX(_Inf_Data,MATCH($E228,_Inf_Country,0),MATCH(AE$3-5,_Inf_Day,0))*$C$2)/5</f>
        <v>0</v>
      </c>
      <c r="AF228" s="80">
        <f>(INDEX(_Inf_Data,MATCH($E228,_Inf_Country,0),MATCH(AF$3,_Inf_Day,0))-INDEX(_Inf_Data,MATCH($E228,_Inf_Country,0),MATCH(AF$3-1,_Inf_Day,0))*$C$2
+INDEX(_Inf_Data,MATCH($E228,_Inf_Country,0),MATCH(AF$3-1,_Inf_Day,0))-INDEX(_Inf_Data,MATCH($E228,_Inf_Country,0),MATCH(AF$3-2,_Inf_Day,0))*$C$2
+INDEX(_Inf_Data,MATCH($E228,_Inf_Country,0),MATCH(AF$3-2,_Inf_Day,0))-INDEX(_Inf_Data,MATCH($E228,_Inf_Country,0),MATCH(AF$3-3,_Inf_Day,0))*$C$2
+INDEX(_Inf_Data,MATCH($E228,_Inf_Country,0),MATCH(AF$3-3,_Inf_Day,0))-INDEX(_Inf_Data,MATCH($E228,_Inf_Country,0),MATCH(AF$3-4,_Inf_Day,0))*$C$2
+INDEX(_Inf_Data,MATCH($E228,_Inf_Country,0),MATCH(AF$3-4,_Inf_Day,0))-INDEX(_Inf_Data,MATCH($E228,_Inf_Country,0),MATCH(AF$3-5,_Inf_Day,0))*$C$2)/5</f>
        <v>0</v>
      </c>
      <c r="AG228" s="80">
        <f>(INDEX(_Inf_Data,MATCH($E228,_Inf_Country,0),MATCH(AG$3,_Inf_Day,0))-INDEX(_Inf_Data,MATCH($E228,_Inf_Country,0),MATCH(AG$3-1,_Inf_Day,0))*$C$2
+INDEX(_Inf_Data,MATCH($E228,_Inf_Country,0),MATCH(AG$3-1,_Inf_Day,0))-INDEX(_Inf_Data,MATCH($E228,_Inf_Country,0),MATCH(AG$3-2,_Inf_Day,0))*$C$2
+INDEX(_Inf_Data,MATCH($E228,_Inf_Country,0),MATCH(AG$3-2,_Inf_Day,0))-INDEX(_Inf_Data,MATCH($E228,_Inf_Country,0),MATCH(AG$3-3,_Inf_Day,0))*$C$2
+INDEX(_Inf_Data,MATCH($E228,_Inf_Country,0),MATCH(AG$3-3,_Inf_Day,0))-INDEX(_Inf_Data,MATCH($E228,_Inf_Country,0),MATCH(AG$3-4,_Inf_Day,0))*$C$2
+INDEX(_Inf_Data,MATCH($E228,_Inf_Country,0),MATCH(AG$3-4,_Inf_Day,0))-INDEX(_Inf_Data,MATCH($E228,_Inf_Country,0),MATCH(AG$3-5,_Inf_Day,0))*$C$2)/5</f>
        <v>0</v>
      </c>
      <c r="AH228" s="80">
        <f>(INDEX(_Inf_Data,MATCH($E228,_Inf_Country,0),MATCH(AH$3,_Inf_Day,0))-INDEX(_Inf_Data,MATCH($E228,_Inf_Country,0),MATCH(AH$3-1,_Inf_Day,0))*$C$2
+INDEX(_Inf_Data,MATCH($E228,_Inf_Country,0),MATCH(AH$3-1,_Inf_Day,0))-INDEX(_Inf_Data,MATCH($E228,_Inf_Country,0),MATCH(AH$3-2,_Inf_Day,0))*$C$2
+INDEX(_Inf_Data,MATCH($E228,_Inf_Country,0),MATCH(AH$3-2,_Inf_Day,0))-INDEX(_Inf_Data,MATCH($E228,_Inf_Country,0),MATCH(AH$3-3,_Inf_Day,0))*$C$2
+INDEX(_Inf_Data,MATCH($E228,_Inf_Country,0),MATCH(AH$3-3,_Inf_Day,0))-INDEX(_Inf_Data,MATCH($E228,_Inf_Country,0),MATCH(AH$3-4,_Inf_Day,0))*$C$2
+INDEX(_Inf_Data,MATCH($E228,_Inf_Country,0),MATCH(AH$3-4,_Inf_Day,0))-INDEX(_Inf_Data,MATCH($E228,_Inf_Country,0),MATCH(AH$3-5,_Inf_Day,0))*$C$2)/5</f>
        <v>0</v>
      </c>
      <c r="AI228" s="80">
        <f>(INDEX(_Inf_Data,MATCH($E228,_Inf_Country,0),MATCH(AI$3,_Inf_Day,0))-INDEX(_Inf_Data,MATCH($E228,_Inf_Country,0),MATCH(AI$3-1,_Inf_Day,0))*$C$2
+INDEX(_Inf_Data,MATCH($E228,_Inf_Country,0),MATCH(AI$3-1,_Inf_Day,0))-INDEX(_Inf_Data,MATCH($E228,_Inf_Country,0),MATCH(AI$3-2,_Inf_Day,0))*$C$2
+INDEX(_Inf_Data,MATCH($E228,_Inf_Country,0),MATCH(AI$3-2,_Inf_Day,0))-INDEX(_Inf_Data,MATCH($E228,_Inf_Country,0),MATCH(AI$3-3,_Inf_Day,0))*$C$2
+INDEX(_Inf_Data,MATCH($E228,_Inf_Country,0),MATCH(AI$3-3,_Inf_Day,0))-INDEX(_Inf_Data,MATCH($E228,_Inf_Country,0),MATCH(AI$3-4,_Inf_Day,0))*$C$2
+INDEX(_Inf_Data,MATCH($E228,_Inf_Country,0),MATCH(AI$3-4,_Inf_Day,0))-INDEX(_Inf_Data,MATCH($E228,_Inf_Country,0),MATCH(AI$3-5,_Inf_Day,0))*$C$2)/5</f>
        <v>0</v>
      </c>
      <c r="AJ228" s="80">
        <f>(INDEX(_Inf_Data,MATCH($E228,_Inf_Country,0),MATCH(AJ$3,_Inf_Day,0))-INDEX(_Inf_Data,MATCH($E228,_Inf_Country,0),MATCH(AJ$3-1,_Inf_Day,0))*$C$2
+INDEX(_Inf_Data,MATCH($E228,_Inf_Country,0),MATCH(AJ$3-1,_Inf_Day,0))-INDEX(_Inf_Data,MATCH($E228,_Inf_Country,0),MATCH(AJ$3-2,_Inf_Day,0))*$C$2
+INDEX(_Inf_Data,MATCH($E228,_Inf_Country,0),MATCH(AJ$3-2,_Inf_Day,0))-INDEX(_Inf_Data,MATCH($E228,_Inf_Country,0),MATCH(AJ$3-3,_Inf_Day,0))*$C$2
+INDEX(_Inf_Data,MATCH($E228,_Inf_Country,0),MATCH(AJ$3-3,_Inf_Day,0))-INDEX(_Inf_Data,MATCH($E228,_Inf_Country,0),MATCH(AJ$3-4,_Inf_Day,0))*$C$2
+INDEX(_Inf_Data,MATCH($E228,_Inf_Country,0),MATCH(AJ$3-4,_Inf_Day,0))-INDEX(_Inf_Data,MATCH($E228,_Inf_Country,0),MATCH(AJ$3-5,_Inf_Day,0))*$C$2)/5</f>
        <v>0</v>
      </c>
      <c r="AK228" s="80">
        <f>(INDEX(_Inf_Data,MATCH($E228,_Inf_Country,0),MATCH(AK$3,_Inf_Day,0))-INDEX(_Inf_Data,MATCH($E228,_Inf_Country,0),MATCH(AK$3-1,_Inf_Day,0))*$C$2
+INDEX(_Inf_Data,MATCH($E228,_Inf_Country,0),MATCH(AK$3-1,_Inf_Day,0))-INDEX(_Inf_Data,MATCH($E228,_Inf_Country,0),MATCH(AK$3-2,_Inf_Day,0))*$C$2
+INDEX(_Inf_Data,MATCH($E228,_Inf_Country,0),MATCH(AK$3-2,_Inf_Day,0))-INDEX(_Inf_Data,MATCH($E228,_Inf_Country,0),MATCH(AK$3-3,_Inf_Day,0))*$C$2
+INDEX(_Inf_Data,MATCH($E228,_Inf_Country,0),MATCH(AK$3-3,_Inf_Day,0))-INDEX(_Inf_Data,MATCH($E228,_Inf_Country,0),MATCH(AK$3-4,_Inf_Day,0))*$C$2
+INDEX(_Inf_Data,MATCH($E228,_Inf_Country,0),MATCH(AK$3-4,_Inf_Day,0))-INDEX(_Inf_Data,MATCH($E228,_Inf_Country,0),MATCH(AK$3-5,_Inf_Day,0))*$C$2)/5</f>
        <v>0</v>
      </c>
      <c r="AL228" s="80">
        <f>(INDEX(_Inf_Data,MATCH($E228,_Inf_Country,0),MATCH(AL$3,_Inf_Day,0))-INDEX(_Inf_Data,MATCH($E228,_Inf_Country,0),MATCH(AL$3-1,_Inf_Day,0))*$C$2
+INDEX(_Inf_Data,MATCH($E228,_Inf_Country,0),MATCH(AL$3-1,_Inf_Day,0))-INDEX(_Inf_Data,MATCH($E228,_Inf_Country,0),MATCH(AL$3-2,_Inf_Day,0))*$C$2
+INDEX(_Inf_Data,MATCH($E228,_Inf_Country,0),MATCH(AL$3-2,_Inf_Day,0))-INDEX(_Inf_Data,MATCH($E228,_Inf_Country,0),MATCH(AL$3-3,_Inf_Day,0))*$C$2
+INDEX(_Inf_Data,MATCH($E228,_Inf_Country,0),MATCH(AL$3-3,_Inf_Day,0))-INDEX(_Inf_Data,MATCH($E228,_Inf_Country,0),MATCH(AL$3-4,_Inf_Day,0))*$C$2
+INDEX(_Inf_Data,MATCH($E228,_Inf_Country,0),MATCH(AL$3-4,_Inf_Day,0))-INDEX(_Inf_Data,MATCH($E228,_Inf_Country,0),MATCH(AL$3-5,_Inf_Day,0))*$C$2)/5</f>
        <v>0</v>
      </c>
      <c r="AM228" s="80">
        <f>(INDEX(_Inf_Data,MATCH($E228,_Inf_Country,0),MATCH(AM$3,_Inf_Day,0))-INDEX(_Inf_Data,MATCH($E228,_Inf_Country,0),MATCH(AM$3-1,_Inf_Day,0))*$C$2
+INDEX(_Inf_Data,MATCH($E228,_Inf_Country,0),MATCH(AM$3-1,_Inf_Day,0))-INDEX(_Inf_Data,MATCH($E228,_Inf_Country,0),MATCH(AM$3-2,_Inf_Day,0))*$C$2
+INDEX(_Inf_Data,MATCH($E228,_Inf_Country,0),MATCH(AM$3-2,_Inf_Day,0))-INDEX(_Inf_Data,MATCH($E228,_Inf_Country,0),MATCH(AM$3-3,_Inf_Day,0))*$C$2
+INDEX(_Inf_Data,MATCH($E228,_Inf_Country,0),MATCH(AM$3-3,_Inf_Day,0))-INDEX(_Inf_Data,MATCH($E228,_Inf_Country,0),MATCH(AM$3-4,_Inf_Day,0))*$C$2
+INDEX(_Inf_Data,MATCH($E228,_Inf_Country,0),MATCH(AM$3-4,_Inf_Day,0))-INDEX(_Inf_Data,MATCH($E228,_Inf_Country,0),MATCH(AM$3-5,_Inf_Day,0))*$C$2)/5</f>
        <v>0</v>
      </c>
      <c r="AN228" s="80">
        <f>(INDEX(_Inf_Data,MATCH($E228,_Inf_Country,0),MATCH(AN$3,_Inf_Day,0))-INDEX(_Inf_Data,MATCH($E228,_Inf_Country,0),MATCH(AN$3-1,_Inf_Day,0))*$C$2
+INDEX(_Inf_Data,MATCH($E228,_Inf_Country,0),MATCH(AN$3-1,_Inf_Day,0))-INDEX(_Inf_Data,MATCH($E228,_Inf_Country,0),MATCH(AN$3-2,_Inf_Day,0))*$C$2
+INDEX(_Inf_Data,MATCH($E228,_Inf_Country,0),MATCH(AN$3-2,_Inf_Day,0))-INDEX(_Inf_Data,MATCH($E228,_Inf_Country,0),MATCH(AN$3-3,_Inf_Day,0))*$C$2
+INDEX(_Inf_Data,MATCH($E228,_Inf_Country,0),MATCH(AN$3-3,_Inf_Day,0))-INDEX(_Inf_Data,MATCH($E228,_Inf_Country,0),MATCH(AN$3-4,_Inf_Day,0))*$C$2
+INDEX(_Inf_Data,MATCH($E228,_Inf_Country,0),MATCH(AN$3-4,_Inf_Day,0))-INDEX(_Inf_Data,MATCH($E228,_Inf_Country,0),MATCH(AN$3-5,_Inf_Day,0))*$C$2)/5</f>
        <v>0</v>
      </c>
      <c r="AO228" s="80">
        <f>(INDEX(_Inf_Data,MATCH($E228,_Inf_Country,0),MATCH(AO$3,_Inf_Day,0))-INDEX(_Inf_Data,MATCH($E228,_Inf_Country,0),MATCH(AO$3-1,_Inf_Day,0))*$C$2
+INDEX(_Inf_Data,MATCH($E228,_Inf_Country,0),MATCH(AO$3-1,_Inf_Day,0))-INDEX(_Inf_Data,MATCH($E228,_Inf_Country,0),MATCH(AO$3-2,_Inf_Day,0))*$C$2
+INDEX(_Inf_Data,MATCH($E228,_Inf_Country,0),MATCH(AO$3-2,_Inf_Day,0))-INDEX(_Inf_Data,MATCH($E228,_Inf_Country,0),MATCH(AO$3-3,_Inf_Day,0))*$C$2
+INDEX(_Inf_Data,MATCH($E228,_Inf_Country,0),MATCH(AO$3-3,_Inf_Day,0))-INDEX(_Inf_Data,MATCH($E228,_Inf_Country,0),MATCH(AO$3-4,_Inf_Day,0))*$C$2
+INDEX(_Inf_Data,MATCH($E228,_Inf_Country,0),MATCH(AO$3-4,_Inf_Day,0))-INDEX(_Inf_Data,MATCH($E228,_Inf_Country,0),MATCH(AO$3-5,_Inf_Day,0))*$C$2)/5</f>
        <v>0</v>
      </c>
      <c r="AP228" s="80">
        <f>(INDEX(_Inf_Data,MATCH($E228,_Inf_Country,0),MATCH(AP$3,_Inf_Day,0))-INDEX(_Inf_Data,MATCH($E228,_Inf_Country,0),MATCH(AP$3-1,_Inf_Day,0))*$C$2
+INDEX(_Inf_Data,MATCH($E228,_Inf_Country,0),MATCH(AP$3-1,_Inf_Day,0))-INDEX(_Inf_Data,MATCH($E228,_Inf_Country,0),MATCH(AP$3-2,_Inf_Day,0))*$C$2
+INDEX(_Inf_Data,MATCH($E228,_Inf_Country,0),MATCH(AP$3-2,_Inf_Day,0))-INDEX(_Inf_Data,MATCH($E228,_Inf_Country,0),MATCH(AP$3-3,_Inf_Day,0))*$C$2
+INDEX(_Inf_Data,MATCH($E228,_Inf_Country,0),MATCH(AP$3-3,_Inf_Day,0))-INDEX(_Inf_Data,MATCH($E228,_Inf_Country,0),MATCH(AP$3-4,_Inf_Day,0))*$C$2
+INDEX(_Inf_Data,MATCH($E228,_Inf_Country,0),MATCH(AP$3-4,_Inf_Day,0))-INDEX(_Inf_Data,MATCH($E228,_Inf_Country,0),MATCH(AP$3-5,_Inf_Day,0))*$C$2)/5</f>
        <v>0</v>
      </c>
      <c r="AQ228" s="80">
        <f>(INDEX(_Inf_Data,MATCH($E228,_Inf_Country,0),MATCH(AQ$3,_Inf_Day,0))-INDEX(_Inf_Data,MATCH($E228,_Inf_Country,0),MATCH(AQ$3-1,_Inf_Day,0))*$C$2
+INDEX(_Inf_Data,MATCH($E228,_Inf_Country,0),MATCH(AQ$3-1,_Inf_Day,0))-INDEX(_Inf_Data,MATCH($E228,_Inf_Country,0),MATCH(AQ$3-2,_Inf_Day,0))*$C$2
+INDEX(_Inf_Data,MATCH($E228,_Inf_Country,0),MATCH(AQ$3-2,_Inf_Day,0))-INDEX(_Inf_Data,MATCH($E228,_Inf_Country,0),MATCH(AQ$3-3,_Inf_Day,0))*$C$2
+INDEX(_Inf_Data,MATCH($E228,_Inf_Country,0),MATCH(AQ$3-3,_Inf_Day,0))-INDEX(_Inf_Data,MATCH($E228,_Inf_Country,0),MATCH(AQ$3-4,_Inf_Day,0))*$C$2
+INDEX(_Inf_Data,MATCH($E228,_Inf_Country,0),MATCH(AQ$3-4,_Inf_Day,0))-INDEX(_Inf_Data,MATCH($E228,_Inf_Country,0),MATCH(AQ$3-5,_Inf_Day,0))*$C$2)/5</f>
        <v>0</v>
      </c>
      <c r="AR228" s="80">
        <f>(INDEX(_Inf_Data,MATCH($E228,_Inf_Country,0),MATCH(AR$3,_Inf_Day,0))-INDEX(_Inf_Data,MATCH($E228,_Inf_Country,0),MATCH(AR$3-1,_Inf_Day,0))*$C$2
+INDEX(_Inf_Data,MATCH($E228,_Inf_Country,0),MATCH(AR$3-1,_Inf_Day,0))-INDEX(_Inf_Data,MATCH($E228,_Inf_Country,0),MATCH(AR$3-2,_Inf_Day,0))*$C$2
+INDEX(_Inf_Data,MATCH($E228,_Inf_Country,0),MATCH(AR$3-2,_Inf_Day,0))-INDEX(_Inf_Data,MATCH($E228,_Inf_Country,0),MATCH(AR$3-3,_Inf_Day,0))*$C$2
+INDEX(_Inf_Data,MATCH($E228,_Inf_Country,0),MATCH(AR$3-3,_Inf_Day,0))-INDEX(_Inf_Data,MATCH($E228,_Inf_Country,0),MATCH(AR$3-4,_Inf_Day,0))*$C$2
+INDEX(_Inf_Data,MATCH($E228,_Inf_Country,0),MATCH(AR$3-4,_Inf_Day,0))-INDEX(_Inf_Data,MATCH($E228,_Inf_Country,0),MATCH(AR$3-5,_Inf_Day,0))*$C$2)/5</f>
        <v>0</v>
      </c>
      <c r="AS228" s="80">
        <f>(INDEX(_Inf_Data,MATCH($E228,_Inf_Country,0),MATCH(AS$3,_Inf_Day,0))-INDEX(_Inf_Data,MATCH($E228,_Inf_Country,0),MATCH(AS$3-1,_Inf_Day,0))*$C$2
+INDEX(_Inf_Data,MATCH($E228,_Inf_Country,0),MATCH(AS$3-1,_Inf_Day,0))-INDEX(_Inf_Data,MATCH($E228,_Inf_Country,0),MATCH(AS$3-2,_Inf_Day,0))*$C$2
+INDEX(_Inf_Data,MATCH($E228,_Inf_Country,0),MATCH(AS$3-2,_Inf_Day,0))-INDEX(_Inf_Data,MATCH($E228,_Inf_Country,0),MATCH(AS$3-3,_Inf_Day,0))*$C$2
+INDEX(_Inf_Data,MATCH($E228,_Inf_Country,0),MATCH(AS$3-3,_Inf_Day,0))-INDEX(_Inf_Data,MATCH($E228,_Inf_Country,0),MATCH(AS$3-4,_Inf_Day,0))*$C$2
+INDEX(_Inf_Data,MATCH($E228,_Inf_Country,0),MATCH(AS$3-4,_Inf_Day,0))-INDEX(_Inf_Data,MATCH($E228,_Inf_Country,0),MATCH(AS$3-5,_Inf_Day,0))*$C$2)/5</f>
        <v>0</v>
      </c>
      <c r="AT228" s="80">
        <f>(INDEX(_Inf_Data,MATCH($E228,_Inf_Country,0),MATCH(AT$3,_Inf_Day,0))-INDEX(_Inf_Data,MATCH($E228,_Inf_Country,0),MATCH(AT$3-1,_Inf_Day,0))*$C$2
+INDEX(_Inf_Data,MATCH($E228,_Inf_Country,0),MATCH(AT$3-1,_Inf_Day,0))-INDEX(_Inf_Data,MATCH($E228,_Inf_Country,0),MATCH(AT$3-2,_Inf_Day,0))*$C$2
+INDEX(_Inf_Data,MATCH($E228,_Inf_Country,0),MATCH(AT$3-2,_Inf_Day,0))-INDEX(_Inf_Data,MATCH($E228,_Inf_Country,0),MATCH(AT$3-3,_Inf_Day,0))*$C$2
+INDEX(_Inf_Data,MATCH($E228,_Inf_Country,0),MATCH(AT$3-3,_Inf_Day,0))-INDEX(_Inf_Data,MATCH($E228,_Inf_Country,0),MATCH(AT$3-4,_Inf_Day,0))*$C$2
+INDEX(_Inf_Data,MATCH($E228,_Inf_Country,0),MATCH(AT$3-4,_Inf_Day,0))-INDEX(_Inf_Data,MATCH($E228,_Inf_Country,0),MATCH(AT$3-5,_Inf_Day,0))*$C$2)/5</f>
        <v>0</v>
      </c>
      <c r="AU228" s="80">
        <f>(INDEX(_Inf_Data,MATCH($E228,_Inf_Country,0),MATCH(AU$3,_Inf_Day,0))-INDEX(_Inf_Data,MATCH($E228,_Inf_Country,0),MATCH(AU$3-1,_Inf_Day,0))*$C$2
+INDEX(_Inf_Data,MATCH($E228,_Inf_Country,0),MATCH(AU$3-1,_Inf_Day,0))-INDEX(_Inf_Data,MATCH($E228,_Inf_Country,0),MATCH(AU$3-2,_Inf_Day,0))*$C$2
+INDEX(_Inf_Data,MATCH($E228,_Inf_Country,0),MATCH(AU$3-2,_Inf_Day,0))-INDEX(_Inf_Data,MATCH($E228,_Inf_Country,0),MATCH(AU$3-3,_Inf_Day,0))*$C$2
+INDEX(_Inf_Data,MATCH($E228,_Inf_Country,0),MATCH(AU$3-3,_Inf_Day,0))-INDEX(_Inf_Data,MATCH($E228,_Inf_Country,0),MATCH(AU$3-4,_Inf_Day,0))*$C$2
+INDEX(_Inf_Data,MATCH($E228,_Inf_Country,0),MATCH(AU$3-4,_Inf_Day,0))-INDEX(_Inf_Data,MATCH($E228,_Inf_Country,0),MATCH(AU$3-5,_Inf_Day,0))*$C$2)/5</f>
        <v>0</v>
      </c>
      <c r="AV228" s="80">
        <f>(INDEX(_Inf_Data,MATCH($E228,_Inf_Country,0),MATCH(AV$3,_Inf_Day,0))-INDEX(_Inf_Data,MATCH($E228,_Inf_Country,0),MATCH(AV$3-1,_Inf_Day,0))*$C$2
+INDEX(_Inf_Data,MATCH($E228,_Inf_Country,0),MATCH(AV$3-1,_Inf_Day,0))-INDEX(_Inf_Data,MATCH($E228,_Inf_Country,0),MATCH(AV$3-2,_Inf_Day,0))*$C$2
+INDEX(_Inf_Data,MATCH($E228,_Inf_Country,0),MATCH(AV$3-2,_Inf_Day,0))-INDEX(_Inf_Data,MATCH($E228,_Inf_Country,0),MATCH(AV$3-3,_Inf_Day,0))*$C$2
+INDEX(_Inf_Data,MATCH($E228,_Inf_Country,0),MATCH(AV$3-3,_Inf_Day,0))-INDEX(_Inf_Data,MATCH($E228,_Inf_Country,0),MATCH(AV$3-4,_Inf_Day,0))*$C$2
+INDEX(_Inf_Data,MATCH($E228,_Inf_Country,0),MATCH(AV$3-4,_Inf_Day,0))-INDEX(_Inf_Data,MATCH($E228,_Inf_Country,0),MATCH(AV$3-5,_Inf_Day,0))*$C$2)/5</f>
        <v>0</v>
      </c>
      <c r="AW228" s="80">
        <f>(INDEX(_Inf_Data,MATCH($E228,_Inf_Country,0),MATCH(AW$3,_Inf_Day,0))-INDEX(_Inf_Data,MATCH($E228,_Inf_Country,0),MATCH(AW$3-1,_Inf_Day,0))*$C$2
+INDEX(_Inf_Data,MATCH($E228,_Inf_Country,0),MATCH(AW$3-1,_Inf_Day,0))-INDEX(_Inf_Data,MATCH($E228,_Inf_Country,0),MATCH(AW$3-2,_Inf_Day,0))*$C$2
+INDEX(_Inf_Data,MATCH($E228,_Inf_Country,0),MATCH(AW$3-2,_Inf_Day,0))-INDEX(_Inf_Data,MATCH($E228,_Inf_Country,0),MATCH(AW$3-3,_Inf_Day,0))*$C$2
+INDEX(_Inf_Data,MATCH($E228,_Inf_Country,0),MATCH(AW$3-3,_Inf_Day,0))-INDEX(_Inf_Data,MATCH($E228,_Inf_Country,0),MATCH(AW$3-4,_Inf_Day,0))*$C$2
+INDEX(_Inf_Data,MATCH($E228,_Inf_Country,0),MATCH(AW$3-4,_Inf_Day,0))-INDEX(_Inf_Data,MATCH($E228,_Inf_Country,0),MATCH(AW$3-5,_Inf_Day,0))*$C$2)/5</f>
        <v>0</v>
      </c>
      <c r="AX228" s="80">
        <f>(INDEX(_Inf_Data,MATCH($E228,_Inf_Country,0),MATCH(AX$3,_Inf_Day,0))-INDEX(_Inf_Data,MATCH($E228,_Inf_Country,0),MATCH(AX$3-1,_Inf_Day,0))*$C$2
+INDEX(_Inf_Data,MATCH($E228,_Inf_Country,0),MATCH(AX$3-1,_Inf_Day,0))-INDEX(_Inf_Data,MATCH($E228,_Inf_Country,0),MATCH(AX$3-2,_Inf_Day,0))*$C$2
+INDEX(_Inf_Data,MATCH($E228,_Inf_Country,0),MATCH(AX$3-2,_Inf_Day,0))-INDEX(_Inf_Data,MATCH($E228,_Inf_Country,0),MATCH(AX$3-3,_Inf_Day,0))*$C$2
+INDEX(_Inf_Data,MATCH($E228,_Inf_Country,0),MATCH(AX$3-3,_Inf_Day,0))-INDEX(_Inf_Data,MATCH($E228,_Inf_Country,0),MATCH(AX$3-4,_Inf_Day,0))*$C$2
+INDEX(_Inf_Data,MATCH($E228,_Inf_Country,0),MATCH(AX$3-4,_Inf_Day,0))-INDEX(_Inf_Data,MATCH($E228,_Inf_Country,0),MATCH(AX$3-5,_Inf_Day,0))*$C$2)/5</f>
        <v>0</v>
      </c>
      <c r="AY228" s="80">
        <f>(INDEX(_Inf_Data,MATCH($E228,_Inf_Country,0),MATCH(AY$3,_Inf_Day,0))-INDEX(_Inf_Data,MATCH($E228,_Inf_Country,0),MATCH(AY$3-1,_Inf_Day,0))*$C$2
+INDEX(_Inf_Data,MATCH($E228,_Inf_Country,0),MATCH(AY$3-1,_Inf_Day,0))-INDEX(_Inf_Data,MATCH($E228,_Inf_Country,0),MATCH(AY$3-2,_Inf_Day,0))*$C$2
+INDEX(_Inf_Data,MATCH($E228,_Inf_Country,0),MATCH(AY$3-2,_Inf_Day,0))-INDEX(_Inf_Data,MATCH($E228,_Inf_Country,0),MATCH(AY$3-3,_Inf_Day,0))*$C$2
+INDEX(_Inf_Data,MATCH($E228,_Inf_Country,0),MATCH(AY$3-3,_Inf_Day,0))-INDEX(_Inf_Data,MATCH($E228,_Inf_Country,0),MATCH(AY$3-4,_Inf_Day,0))*$C$2
+INDEX(_Inf_Data,MATCH($E228,_Inf_Country,0),MATCH(AY$3-4,_Inf_Day,0))-INDEX(_Inf_Data,MATCH($E228,_Inf_Country,0),MATCH(AY$3-5,_Inf_Day,0))*$C$2)/5</f>
        <v>0</v>
      </c>
      <c r="AZ228" s="80">
        <f>(INDEX(_Inf_Data,MATCH($E228,_Inf_Country,0),MATCH(AZ$3,_Inf_Day,0))-INDEX(_Inf_Data,MATCH($E228,_Inf_Country,0),MATCH(AZ$3-1,_Inf_Day,0))*$C$2
+INDEX(_Inf_Data,MATCH($E228,_Inf_Country,0),MATCH(AZ$3-1,_Inf_Day,0))-INDEX(_Inf_Data,MATCH($E228,_Inf_Country,0),MATCH(AZ$3-2,_Inf_Day,0))*$C$2
+INDEX(_Inf_Data,MATCH($E228,_Inf_Country,0),MATCH(AZ$3-2,_Inf_Day,0))-INDEX(_Inf_Data,MATCH($E228,_Inf_Country,0),MATCH(AZ$3-3,_Inf_Day,0))*$C$2
+INDEX(_Inf_Data,MATCH($E228,_Inf_Country,0),MATCH(AZ$3-3,_Inf_Day,0))-INDEX(_Inf_Data,MATCH($E228,_Inf_Country,0),MATCH(AZ$3-4,_Inf_Day,0))*$C$2
+INDEX(_Inf_Data,MATCH($E228,_Inf_Country,0),MATCH(AZ$3-4,_Inf_Day,0))-INDEX(_Inf_Data,MATCH($E228,_Inf_Country,0),MATCH(AZ$3-5,_Inf_Day,0))*$C$2)/5</f>
        <v>0</v>
      </c>
      <c r="BA228" s="80">
        <f>(INDEX(_Inf_Data,MATCH($E228,_Inf_Country,0),MATCH(BA$3,_Inf_Day,0))-INDEX(_Inf_Data,MATCH($E228,_Inf_Country,0),MATCH(BA$3-1,_Inf_Day,0))*$C$2
+INDEX(_Inf_Data,MATCH($E228,_Inf_Country,0),MATCH(BA$3-1,_Inf_Day,0))-INDEX(_Inf_Data,MATCH($E228,_Inf_Country,0),MATCH(BA$3-2,_Inf_Day,0))*$C$2
+INDEX(_Inf_Data,MATCH($E228,_Inf_Country,0),MATCH(BA$3-2,_Inf_Day,0))-INDEX(_Inf_Data,MATCH($E228,_Inf_Country,0),MATCH(BA$3-3,_Inf_Day,0))*$C$2
+INDEX(_Inf_Data,MATCH($E228,_Inf_Country,0),MATCH(BA$3-3,_Inf_Day,0))-INDEX(_Inf_Data,MATCH($E228,_Inf_Country,0),MATCH(BA$3-4,_Inf_Day,0))*$C$2
+INDEX(_Inf_Data,MATCH($E228,_Inf_Country,0),MATCH(BA$3-4,_Inf_Day,0))-INDEX(_Inf_Data,MATCH($E228,_Inf_Country,0),MATCH(BA$3-5,_Inf_Day,0))*$C$2)/5</f>
        <v>0.2</v>
      </c>
      <c r="BB228" s="80">
        <f>(INDEX(_Inf_Data,MATCH($E228,_Inf_Country,0),MATCH(BB$3,_Inf_Day,0))-INDEX(_Inf_Data,MATCH($E228,_Inf_Country,0),MATCH(BB$3-1,_Inf_Day,0))*$C$2
+INDEX(_Inf_Data,MATCH($E228,_Inf_Country,0),MATCH(BB$3-1,_Inf_Day,0))-INDEX(_Inf_Data,MATCH($E228,_Inf_Country,0),MATCH(BB$3-2,_Inf_Day,0))*$C$2
+INDEX(_Inf_Data,MATCH($E228,_Inf_Country,0),MATCH(BB$3-2,_Inf_Day,0))-INDEX(_Inf_Data,MATCH($E228,_Inf_Country,0),MATCH(BB$3-3,_Inf_Day,0))*$C$2
+INDEX(_Inf_Data,MATCH($E228,_Inf_Country,0),MATCH(BB$3-3,_Inf_Day,0))-INDEX(_Inf_Data,MATCH($E228,_Inf_Country,0),MATCH(BB$3-4,_Inf_Day,0))*$C$2
+INDEX(_Inf_Data,MATCH($E228,_Inf_Country,0),MATCH(BB$3-4,_Inf_Day,0))-INDEX(_Inf_Data,MATCH($E228,_Inf_Country,0),MATCH(BB$3-5,_Inf_Day,0))*$C$2)/5</f>
        <v>0.2</v>
      </c>
      <c r="BC228" s="80">
        <f>(INDEX(_Inf_Data,MATCH($E228,_Inf_Country,0),MATCH(BC$3,_Inf_Day,0))-INDEX(_Inf_Data,MATCH($E228,_Inf_Country,0),MATCH(BC$3-1,_Inf_Day,0))*$C$2
+INDEX(_Inf_Data,MATCH($E228,_Inf_Country,0),MATCH(BC$3-1,_Inf_Day,0))-INDEX(_Inf_Data,MATCH($E228,_Inf_Country,0),MATCH(BC$3-2,_Inf_Day,0))*$C$2
+INDEX(_Inf_Data,MATCH($E228,_Inf_Country,0),MATCH(BC$3-2,_Inf_Day,0))-INDEX(_Inf_Data,MATCH($E228,_Inf_Country,0),MATCH(BC$3-3,_Inf_Day,0))*$C$2
+INDEX(_Inf_Data,MATCH($E228,_Inf_Country,0),MATCH(BC$3-3,_Inf_Day,0))-INDEX(_Inf_Data,MATCH($E228,_Inf_Country,0),MATCH(BC$3-4,_Inf_Day,0))*$C$2
+INDEX(_Inf_Data,MATCH($E228,_Inf_Country,0),MATCH(BC$3-4,_Inf_Day,0))-INDEX(_Inf_Data,MATCH($E228,_Inf_Country,0),MATCH(BC$3-5,_Inf_Day,0))*$C$2)/5</f>
        <v>0.2</v>
      </c>
      <c r="BD228" s="80">
        <f>(INDEX(_Inf_Data,MATCH($E228,_Inf_Country,0),MATCH(BD$3,_Inf_Day,0))-INDEX(_Inf_Data,MATCH($E228,_Inf_Country,0),MATCH(BD$3-1,_Inf_Day,0))*$C$2
+INDEX(_Inf_Data,MATCH($E228,_Inf_Country,0),MATCH(BD$3-1,_Inf_Day,0))-INDEX(_Inf_Data,MATCH($E228,_Inf_Country,0),MATCH(BD$3-2,_Inf_Day,0))*$C$2
+INDEX(_Inf_Data,MATCH($E228,_Inf_Country,0),MATCH(BD$3-2,_Inf_Day,0))-INDEX(_Inf_Data,MATCH($E228,_Inf_Country,0),MATCH(BD$3-3,_Inf_Day,0))*$C$2
+INDEX(_Inf_Data,MATCH($E228,_Inf_Country,0),MATCH(BD$3-3,_Inf_Day,0))-INDEX(_Inf_Data,MATCH($E228,_Inf_Country,0),MATCH(BD$3-4,_Inf_Day,0))*$C$2
+INDEX(_Inf_Data,MATCH($E228,_Inf_Country,0),MATCH(BD$3-4,_Inf_Day,0))-INDEX(_Inf_Data,MATCH($E228,_Inf_Country,0),MATCH(BD$3-5,_Inf_Day,0))*$C$2)/5</f>
        <v>0.2</v>
      </c>
      <c r="BE228" s="80">
        <f>(INDEX(_Inf_Data,MATCH($E228,_Inf_Country,0),MATCH(BE$3,_Inf_Day,0))-INDEX(_Inf_Data,MATCH($E228,_Inf_Country,0),MATCH(BE$3-1,_Inf_Day,0))*$C$2
+INDEX(_Inf_Data,MATCH($E228,_Inf_Country,0),MATCH(BE$3-1,_Inf_Day,0))-INDEX(_Inf_Data,MATCH($E228,_Inf_Country,0),MATCH(BE$3-2,_Inf_Day,0))*$C$2
+INDEX(_Inf_Data,MATCH($E228,_Inf_Country,0),MATCH(BE$3-2,_Inf_Day,0))-INDEX(_Inf_Data,MATCH($E228,_Inf_Country,0),MATCH(BE$3-3,_Inf_Day,0))*$C$2
+INDEX(_Inf_Data,MATCH($E228,_Inf_Country,0),MATCH(BE$3-3,_Inf_Day,0))-INDEX(_Inf_Data,MATCH($E228,_Inf_Country,0),MATCH(BE$3-4,_Inf_Day,0))*$C$2
+INDEX(_Inf_Data,MATCH($E228,_Inf_Country,0),MATCH(BE$3-4,_Inf_Day,0))-INDEX(_Inf_Data,MATCH($E228,_Inf_Country,0),MATCH(BE$3-5,_Inf_Day,0))*$C$2)/5</f>
        <v>0.6</v>
      </c>
      <c r="BF228" s="80">
        <f>(INDEX(_Inf_Data,MATCH($E228,_Inf_Country,0),MATCH(BF$3,_Inf_Day,0))-INDEX(_Inf_Data,MATCH($E228,_Inf_Country,0),MATCH(BF$3-1,_Inf_Day,0))*$C$2
+INDEX(_Inf_Data,MATCH($E228,_Inf_Country,0),MATCH(BF$3-1,_Inf_Day,0))-INDEX(_Inf_Data,MATCH($E228,_Inf_Country,0),MATCH(BF$3-2,_Inf_Day,0))*$C$2
+INDEX(_Inf_Data,MATCH($E228,_Inf_Country,0),MATCH(BF$3-2,_Inf_Day,0))-INDEX(_Inf_Data,MATCH($E228,_Inf_Country,0),MATCH(BF$3-3,_Inf_Day,0))*$C$2
+INDEX(_Inf_Data,MATCH($E228,_Inf_Country,0),MATCH(BF$3-3,_Inf_Day,0))-INDEX(_Inf_Data,MATCH($E228,_Inf_Country,0),MATCH(BF$3-4,_Inf_Day,0))*$C$2
+INDEX(_Inf_Data,MATCH($E228,_Inf_Country,0),MATCH(BF$3-4,_Inf_Day,0))-INDEX(_Inf_Data,MATCH($E228,_Inf_Country,0),MATCH(BF$3-5,_Inf_Day,0))*$C$2)/5</f>
        <v>1.6</v>
      </c>
      <c r="BG228" s="80">
        <f>(INDEX(_Inf_Data,MATCH($E228,_Inf_Country,0),MATCH(BG$3,_Inf_Day,0))-INDEX(_Inf_Data,MATCH($E228,_Inf_Country,0),MATCH(BG$3-1,_Inf_Day,0))*$C$2
+INDEX(_Inf_Data,MATCH($E228,_Inf_Country,0),MATCH(BG$3-1,_Inf_Day,0))-INDEX(_Inf_Data,MATCH($E228,_Inf_Country,0),MATCH(BG$3-2,_Inf_Day,0))*$C$2
+INDEX(_Inf_Data,MATCH($E228,_Inf_Country,0),MATCH(BG$3-2,_Inf_Day,0))-INDEX(_Inf_Data,MATCH($E228,_Inf_Country,0),MATCH(BG$3-3,_Inf_Day,0))*$C$2
+INDEX(_Inf_Data,MATCH($E228,_Inf_Country,0),MATCH(BG$3-3,_Inf_Day,0))-INDEX(_Inf_Data,MATCH($E228,_Inf_Country,0),MATCH(BG$3-4,_Inf_Day,0))*$C$2
+INDEX(_Inf_Data,MATCH($E228,_Inf_Country,0),MATCH(BG$3-4,_Inf_Day,0))-INDEX(_Inf_Data,MATCH($E228,_Inf_Country,0),MATCH(BG$3-5,_Inf_Day,0))*$C$2)/5</f>
        <v>1.6</v>
      </c>
      <c r="BH228" s="80">
        <f>(INDEX(_Inf_Data,MATCH($E228,_Inf_Country,0),MATCH(BH$3,_Inf_Day,0))-INDEX(_Inf_Data,MATCH($E228,_Inf_Country,0),MATCH(BH$3-1,_Inf_Day,0))*$C$2
+INDEX(_Inf_Data,MATCH($E228,_Inf_Country,0),MATCH(BH$3-1,_Inf_Day,0))-INDEX(_Inf_Data,MATCH($E228,_Inf_Country,0),MATCH(BH$3-2,_Inf_Day,0))*$C$2
+INDEX(_Inf_Data,MATCH($E228,_Inf_Country,0),MATCH(BH$3-2,_Inf_Day,0))-INDEX(_Inf_Data,MATCH($E228,_Inf_Country,0),MATCH(BH$3-3,_Inf_Day,0))*$C$2
+INDEX(_Inf_Data,MATCH($E228,_Inf_Country,0),MATCH(BH$3-3,_Inf_Day,0))-INDEX(_Inf_Data,MATCH($E228,_Inf_Country,0),MATCH(BH$3-4,_Inf_Day,0))*$C$2
+INDEX(_Inf_Data,MATCH($E228,_Inf_Country,0),MATCH(BH$3-4,_Inf_Day,0))-INDEX(_Inf_Data,MATCH($E228,_Inf_Country,0),MATCH(BH$3-5,_Inf_Day,0))*$C$2)/5</f>
        <v>2.4</v>
      </c>
      <c r="BI228" s="80">
        <f>(INDEX(_Inf_Data,MATCH($E228,_Inf_Country,0),MATCH(BI$3,_Inf_Day,0))-INDEX(_Inf_Data,MATCH($E228,_Inf_Country,0),MATCH(BI$3-1,_Inf_Day,0))*$C$2
+INDEX(_Inf_Data,MATCH($E228,_Inf_Country,0),MATCH(BI$3-1,_Inf_Day,0))-INDEX(_Inf_Data,MATCH($E228,_Inf_Country,0),MATCH(BI$3-2,_Inf_Day,0))*$C$2
+INDEX(_Inf_Data,MATCH($E228,_Inf_Country,0),MATCH(BI$3-2,_Inf_Day,0))-INDEX(_Inf_Data,MATCH($E228,_Inf_Country,0),MATCH(BI$3-3,_Inf_Day,0))*$C$2
+INDEX(_Inf_Data,MATCH($E228,_Inf_Country,0),MATCH(BI$3-3,_Inf_Day,0))-INDEX(_Inf_Data,MATCH($E228,_Inf_Country,0),MATCH(BI$3-4,_Inf_Day,0))*$C$2
+INDEX(_Inf_Data,MATCH($E228,_Inf_Country,0),MATCH(BI$3-4,_Inf_Day,0))-INDEX(_Inf_Data,MATCH($E228,_Inf_Country,0),MATCH(BI$3-5,_Inf_Day,0))*$C$2)/5</f>
        <v>4.2</v>
      </c>
      <c r="BJ228" s="80">
        <f>(INDEX(_Inf_Data,MATCH($E228,_Inf_Country,0),MATCH(BJ$3,_Inf_Day,0))-INDEX(_Inf_Data,MATCH($E228,_Inf_Country,0),MATCH(BJ$3-1,_Inf_Day,0))*$C$2
+INDEX(_Inf_Data,MATCH($E228,_Inf_Country,0),MATCH(BJ$3-1,_Inf_Day,0))-INDEX(_Inf_Data,MATCH($E228,_Inf_Country,0),MATCH(BJ$3-2,_Inf_Day,0))*$C$2
+INDEX(_Inf_Data,MATCH($E228,_Inf_Country,0),MATCH(BJ$3-2,_Inf_Day,0))-INDEX(_Inf_Data,MATCH($E228,_Inf_Country,0),MATCH(BJ$3-3,_Inf_Day,0))*$C$2
+INDEX(_Inf_Data,MATCH($E228,_Inf_Country,0),MATCH(BJ$3-3,_Inf_Day,0))-INDEX(_Inf_Data,MATCH($E228,_Inf_Country,0),MATCH(BJ$3-4,_Inf_Day,0))*$C$2
+INDEX(_Inf_Data,MATCH($E228,_Inf_Country,0),MATCH(BJ$3-4,_Inf_Day,0))-INDEX(_Inf_Data,MATCH($E228,_Inf_Country,0),MATCH(BJ$3-5,_Inf_Day,0))*$C$2)/5</f>
        <v>6.2</v>
      </c>
      <c r="BK228" s="80">
        <f>(INDEX(_Inf_Data,MATCH($E228,_Inf_Country,0),MATCH(BK$3,_Inf_Day,0))-INDEX(_Inf_Data,MATCH($E228,_Inf_Country,0),MATCH(BK$3-1,_Inf_Day,0))*$C$2
+INDEX(_Inf_Data,MATCH($E228,_Inf_Country,0),MATCH(BK$3-1,_Inf_Day,0))-INDEX(_Inf_Data,MATCH($E228,_Inf_Country,0),MATCH(BK$3-2,_Inf_Day,0))*$C$2
+INDEX(_Inf_Data,MATCH($E228,_Inf_Country,0),MATCH(BK$3-2,_Inf_Day,0))-INDEX(_Inf_Data,MATCH($E228,_Inf_Country,0),MATCH(BK$3-3,_Inf_Day,0))*$C$2
+INDEX(_Inf_Data,MATCH($E228,_Inf_Country,0),MATCH(BK$3-3,_Inf_Day,0))-INDEX(_Inf_Data,MATCH($E228,_Inf_Country,0),MATCH(BK$3-4,_Inf_Day,0))*$C$2
+INDEX(_Inf_Data,MATCH($E228,_Inf_Country,0),MATCH(BK$3-4,_Inf_Day,0))-INDEX(_Inf_Data,MATCH($E228,_Inf_Country,0),MATCH(BK$3-5,_Inf_Day,0))*$C$2)/5</f>
        <v>9</v>
      </c>
      <c r="BL228" s="80">
        <f>(INDEX(_Inf_Data,MATCH($E228,_Inf_Country,0),MATCH(BL$3,_Inf_Day,0))-INDEX(_Inf_Data,MATCH($E228,_Inf_Country,0),MATCH(BL$3-1,_Inf_Day,0))*$C$2
+INDEX(_Inf_Data,MATCH($E228,_Inf_Country,0),MATCH(BL$3-1,_Inf_Day,0))-INDEX(_Inf_Data,MATCH($E228,_Inf_Country,0),MATCH(BL$3-2,_Inf_Day,0))*$C$2
+INDEX(_Inf_Data,MATCH($E228,_Inf_Country,0),MATCH(BL$3-2,_Inf_Day,0))-INDEX(_Inf_Data,MATCH($E228,_Inf_Country,0),MATCH(BL$3-3,_Inf_Day,0))*$C$2
+INDEX(_Inf_Data,MATCH($E228,_Inf_Country,0),MATCH(BL$3-3,_Inf_Day,0))-INDEX(_Inf_Data,MATCH($E228,_Inf_Country,0),MATCH(BL$3-4,_Inf_Day,0))*$C$2
+INDEX(_Inf_Data,MATCH($E228,_Inf_Country,0),MATCH(BL$3-4,_Inf_Day,0))-INDEX(_Inf_Data,MATCH($E228,_Inf_Country,0),MATCH(BL$3-5,_Inf_Day,0))*$C$2)/5</f>
        <v>11.2</v>
      </c>
      <c r="BM228" s="80">
        <f>(INDEX(_Inf_Data,MATCH($E228,_Inf_Country,0),MATCH(BM$3,_Inf_Day,0))-INDEX(_Inf_Data,MATCH($E228,_Inf_Country,0),MATCH(BM$3-1,_Inf_Day,0))*$C$2
+INDEX(_Inf_Data,MATCH($E228,_Inf_Country,0),MATCH(BM$3-1,_Inf_Day,0))-INDEX(_Inf_Data,MATCH($E228,_Inf_Country,0),MATCH(BM$3-2,_Inf_Day,0))*$C$2
+INDEX(_Inf_Data,MATCH($E228,_Inf_Country,0),MATCH(BM$3-2,_Inf_Day,0))-INDEX(_Inf_Data,MATCH($E228,_Inf_Country,0),MATCH(BM$3-3,_Inf_Day,0))*$C$2
+INDEX(_Inf_Data,MATCH($E228,_Inf_Country,0),MATCH(BM$3-3,_Inf_Day,0))-INDEX(_Inf_Data,MATCH($E228,_Inf_Country,0),MATCH(BM$3-4,_Inf_Day,0))*$C$2
+INDEX(_Inf_Data,MATCH($E228,_Inf_Country,0),MATCH(BM$3-4,_Inf_Day,0))-INDEX(_Inf_Data,MATCH($E228,_Inf_Country,0),MATCH(BM$3-5,_Inf_Day,0))*$C$2)/5</f>
        <v>16</v>
      </c>
      <c r="BN228" s="80">
        <f>(INDEX(_Inf_Data,MATCH($E228,_Inf_Country,0),MATCH(BN$3,_Inf_Day,0))-INDEX(_Inf_Data,MATCH($E228,_Inf_Country,0),MATCH(BN$3-1,_Inf_Day,0))*$C$2
+INDEX(_Inf_Data,MATCH($E228,_Inf_Country,0),MATCH(BN$3-1,_Inf_Day,0))-INDEX(_Inf_Data,MATCH($E228,_Inf_Country,0),MATCH(BN$3-2,_Inf_Day,0))*$C$2
+INDEX(_Inf_Data,MATCH($E228,_Inf_Country,0),MATCH(BN$3-2,_Inf_Day,0))-INDEX(_Inf_Data,MATCH($E228,_Inf_Country,0),MATCH(BN$3-3,_Inf_Day,0))*$C$2
+INDEX(_Inf_Data,MATCH($E228,_Inf_Country,0),MATCH(BN$3-3,_Inf_Day,0))-INDEX(_Inf_Data,MATCH($E228,_Inf_Country,0),MATCH(BN$3-4,_Inf_Day,0))*$C$2
+INDEX(_Inf_Data,MATCH($E228,_Inf_Country,0),MATCH(BN$3-4,_Inf_Day,0))-INDEX(_Inf_Data,MATCH($E228,_Inf_Country,0),MATCH(BN$3-5,_Inf_Day,0))*$C$2)/5</f>
        <v>16</v>
      </c>
      <c r="BO228" s="80">
        <f>(INDEX(_Inf_Data,MATCH($E228,_Inf_Country,0),MATCH(BO$3,_Inf_Day,0))-INDEX(_Inf_Data,MATCH($E228,_Inf_Country,0),MATCH(BO$3-1,_Inf_Day,0))*$C$2
+INDEX(_Inf_Data,MATCH($E228,_Inf_Country,0),MATCH(BO$3-1,_Inf_Day,0))-INDEX(_Inf_Data,MATCH($E228,_Inf_Country,0),MATCH(BO$3-2,_Inf_Day,0))*$C$2
+INDEX(_Inf_Data,MATCH($E228,_Inf_Country,0),MATCH(BO$3-2,_Inf_Day,0))-INDEX(_Inf_Data,MATCH($E228,_Inf_Country,0),MATCH(BO$3-3,_Inf_Day,0))*$C$2
+INDEX(_Inf_Data,MATCH($E228,_Inf_Country,0),MATCH(BO$3-3,_Inf_Day,0))-INDEX(_Inf_Data,MATCH($E228,_Inf_Country,0),MATCH(BO$3-4,_Inf_Day,0))*$C$2
+INDEX(_Inf_Data,MATCH($E228,_Inf_Country,0),MATCH(BO$3-4,_Inf_Day,0))-INDEX(_Inf_Data,MATCH($E228,_Inf_Country,0),MATCH(BO$3-5,_Inf_Day,0))*$C$2)/5</f>
        <v>18.8</v>
      </c>
      <c r="BP228" s="80">
        <f>(INDEX(_Inf_Data,MATCH($E228,_Inf_Country,0),MATCH(BP$3,_Inf_Day,0))-INDEX(_Inf_Data,MATCH($E228,_Inf_Country,0),MATCH(BP$3-1,_Inf_Day,0))*$C$2
+INDEX(_Inf_Data,MATCH($E228,_Inf_Country,0),MATCH(BP$3-1,_Inf_Day,0))-INDEX(_Inf_Data,MATCH($E228,_Inf_Country,0),MATCH(BP$3-2,_Inf_Day,0))*$C$2
+INDEX(_Inf_Data,MATCH($E228,_Inf_Country,0),MATCH(BP$3-2,_Inf_Day,0))-INDEX(_Inf_Data,MATCH($E228,_Inf_Country,0),MATCH(BP$3-3,_Inf_Day,0))*$C$2
+INDEX(_Inf_Data,MATCH($E228,_Inf_Country,0),MATCH(BP$3-3,_Inf_Day,0))-INDEX(_Inf_Data,MATCH($E228,_Inf_Country,0),MATCH(BP$3-4,_Inf_Day,0))*$C$2
+INDEX(_Inf_Data,MATCH($E228,_Inf_Country,0),MATCH(BP$3-4,_Inf_Day,0))-INDEX(_Inf_Data,MATCH($E228,_Inf_Country,0),MATCH(BP$3-5,_Inf_Day,0))*$C$2)/5</f>
        <v>28.4</v>
      </c>
      <c r="BQ228" s="80">
        <f>(INDEX(_Inf_Data,MATCH($E228,_Inf_Country,0),MATCH(BQ$3,_Inf_Day,0))-INDEX(_Inf_Data,MATCH($E228,_Inf_Country,0),MATCH(BQ$3-1,_Inf_Day,0))*$C$2
+INDEX(_Inf_Data,MATCH($E228,_Inf_Country,0),MATCH(BQ$3-1,_Inf_Day,0))-INDEX(_Inf_Data,MATCH($E228,_Inf_Country,0),MATCH(BQ$3-2,_Inf_Day,0))*$C$2
+INDEX(_Inf_Data,MATCH($E228,_Inf_Country,0),MATCH(BQ$3-2,_Inf_Day,0))-INDEX(_Inf_Data,MATCH($E228,_Inf_Country,0),MATCH(BQ$3-3,_Inf_Day,0))*$C$2
+INDEX(_Inf_Data,MATCH($E228,_Inf_Country,0),MATCH(BQ$3-3,_Inf_Day,0))-INDEX(_Inf_Data,MATCH($E228,_Inf_Country,0),MATCH(BQ$3-4,_Inf_Day,0))*$C$2
+INDEX(_Inf_Data,MATCH($E228,_Inf_Country,0),MATCH(BQ$3-4,_Inf_Day,0))-INDEX(_Inf_Data,MATCH($E228,_Inf_Country,0),MATCH(BQ$3-5,_Inf_Day,0))*$C$2)/5</f>
        <v>33.200000000000003</v>
      </c>
      <c r="BR228" s="80">
        <f>(INDEX(_Inf_Data,MATCH($E228,_Inf_Country,0),MATCH(BR$3,_Inf_Day,0))-INDEX(_Inf_Data,MATCH($E228,_Inf_Country,0),MATCH(BR$3-1,_Inf_Day,0))*$C$2
+INDEX(_Inf_Data,MATCH($E228,_Inf_Country,0),MATCH(BR$3-1,_Inf_Day,0))-INDEX(_Inf_Data,MATCH($E228,_Inf_Country,0),MATCH(BR$3-2,_Inf_Day,0))*$C$2
+INDEX(_Inf_Data,MATCH($E228,_Inf_Country,0),MATCH(BR$3-2,_Inf_Day,0))-INDEX(_Inf_Data,MATCH($E228,_Inf_Country,0),MATCH(BR$3-3,_Inf_Day,0))*$C$2
+INDEX(_Inf_Data,MATCH($E228,_Inf_Country,0),MATCH(BR$3-3,_Inf_Day,0))-INDEX(_Inf_Data,MATCH($E228,_Inf_Country,0),MATCH(BR$3-4,_Inf_Day,0))*$C$2
+INDEX(_Inf_Data,MATCH($E228,_Inf_Country,0),MATCH(BR$3-4,_Inf_Day,0))-INDEX(_Inf_Data,MATCH($E228,_Inf_Country,0),MATCH(BR$3-5,_Inf_Day,0))*$C$2)/5</f>
        <v>36.799999999999997</v>
      </c>
      <c r="BS228" s="80">
        <f>(INDEX(_Inf_Data,MATCH($E228,_Inf_Country,0),MATCH(BS$3,_Inf_Day,0))-INDEX(_Inf_Data,MATCH($E228,_Inf_Country,0),MATCH(BS$3-1,_Inf_Day,0))*$C$2
+INDEX(_Inf_Data,MATCH($E228,_Inf_Country,0),MATCH(BS$3-1,_Inf_Day,0))-INDEX(_Inf_Data,MATCH($E228,_Inf_Country,0),MATCH(BS$3-2,_Inf_Day,0))*$C$2
+INDEX(_Inf_Data,MATCH($E228,_Inf_Country,0),MATCH(BS$3-2,_Inf_Day,0))-INDEX(_Inf_Data,MATCH($E228,_Inf_Country,0),MATCH(BS$3-3,_Inf_Day,0))*$C$2
+INDEX(_Inf_Data,MATCH($E228,_Inf_Country,0),MATCH(BS$3-3,_Inf_Day,0))-INDEX(_Inf_Data,MATCH($E228,_Inf_Country,0),MATCH(BS$3-4,_Inf_Day,0))*$C$2
+INDEX(_Inf_Data,MATCH($E228,_Inf_Country,0),MATCH(BS$3-4,_Inf_Day,0))-INDEX(_Inf_Data,MATCH($E228,_Inf_Country,0),MATCH(BS$3-5,_Inf_Day,0))*$C$2)/5</f>
        <v>55.2</v>
      </c>
      <c r="BT228" s="80">
        <f>(INDEX(_Inf_Data,MATCH($E228,_Inf_Country,0),MATCH(BT$3,_Inf_Day,0))-INDEX(_Inf_Data,MATCH($E228,_Inf_Country,0),MATCH(BT$3-1,_Inf_Day,0))*$C$2
+INDEX(_Inf_Data,MATCH($E228,_Inf_Country,0),MATCH(BT$3-1,_Inf_Day,0))-INDEX(_Inf_Data,MATCH($E228,_Inf_Country,0),MATCH(BT$3-2,_Inf_Day,0))*$C$2
+INDEX(_Inf_Data,MATCH($E228,_Inf_Country,0),MATCH(BT$3-2,_Inf_Day,0))-INDEX(_Inf_Data,MATCH($E228,_Inf_Country,0),MATCH(BT$3-3,_Inf_Day,0))*$C$2
+INDEX(_Inf_Data,MATCH($E228,_Inf_Country,0),MATCH(BT$3-3,_Inf_Day,0))-INDEX(_Inf_Data,MATCH($E228,_Inf_Country,0),MATCH(BT$3-4,_Inf_Day,0))*$C$2
+INDEX(_Inf_Data,MATCH($E228,_Inf_Country,0),MATCH(BT$3-4,_Inf_Day,0))-INDEX(_Inf_Data,MATCH($E228,_Inf_Country,0),MATCH(BT$3-5,_Inf_Day,0))*$C$2)/5</f>
        <v>68.400000000000006</v>
      </c>
      <c r="BU228" s="80">
        <f>(INDEX(_Inf_Data,MATCH($E228,_Inf_Country,0),MATCH(BU$3,_Inf_Day,0))-INDEX(_Inf_Data,MATCH($E228,_Inf_Country,0),MATCH(BU$3-1,_Inf_Day,0))*$C$2
+INDEX(_Inf_Data,MATCH($E228,_Inf_Country,0),MATCH(BU$3-1,_Inf_Day,0))-INDEX(_Inf_Data,MATCH($E228,_Inf_Country,0),MATCH(BU$3-2,_Inf_Day,0))*$C$2
+INDEX(_Inf_Data,MATCH($E228,_Inf_Country,0),MATCH(BU$3-2,_Inf_Day,0))-INDEX(_Inf_Data,MATCH($E228,_Inf_Country,0),MATCH(BU$3-3,_Inf_Day,0))*$C$2
+INDEX(_Inf_Data,MATCH($E228,_Inf_Country,0),MATCH(BU$3-3,_Inf_Day,0))-INDEX(_Inf_Data,MATCH($E228,_Inf_Country,0),MATCH(BU$3-4,_Inf_Day,0))*$C$2
+INDEX(_Inf_Data,MATCH($E228,_Inf_Country,0),MATCH(BU$3-4,_Inf_Day,0))-INDEX(_Inf_Data,MATCH($E228,_Inf_Country,0),MATCH(BU$3-5,_Inf_Day,0))*$C$2)/5</f>
        <v>59</v>
      </c>
      <c r="BV228" s="80">
        <f>(INDEX(_Inf_Data,MATCH($E228,_Inf_Country,0),MATCH(BV$3,_Inf_Day,0))-INDEX(_Inf_Data,MATCH($E228,_Inf_Country,0),MATCH(BV$3-1,_Inf_Day,0))*$C$2
+INDEX(_Inf_Data,MATCH($E228,_Inf_Country,0),MATCH(BV$3-1,_Inf_Day,0))-INDEX(_Inf_Data,MATCH($E228,_Inf_Country,0),MATCH(BV$3-2,_Inf_Day,0))*$C$2
+INDEX(_Inf_Data,MATCH($E228,_Inf_Country,0),MATCH(BV$3-2,_Inf_Day,0))-INDEX(_Inf_Data,MATCH($E228,_Inf_Country,0),MATCH(BV$3-3,_Inf_Day,0))*$C$2
+INDEX(_Inf_Data,MATCH($E228,_Inf_Country,0),MATCH(BV$3-3,_Inf_Day,0))-INDEX(_Inf_Data,MATCH($E228,_Inf_Country,0),MATCH(BV$3-4,_Inf_Day,0))*$C$2
+INDEX(_Inf_Data,MATCH($E228,_Inf_Country,0),MATCH(BV$3-4,_Inf_Day,0))-INDEX(_Inf_Data,MATCH($E228,_Inf_Country,0),MATCH(BV$3-5,_Inf_Day,0))*$C$2)/5</f>
        <v>61.6</v>
      </c>
      <c r="BW228" s="80">
        <f>(INDEX(_Inf_Data,MATCH($E228,_Inf_Country,0),MATCH(BW$3,_Inf_Day,0))-INDEX(_Inf_Data,MATCH($E228,_Inf_Country,0),MATCH(BW$3-1,_Inf_Day,0))*$C$2
+INDEX(_Inf_Data,MATCH($E228,_Inf_Country,0),MATCH(BW$3-1,_Inf_Day,0))-INDEX(_Inf_Data,MATCH($E228,_Inf_Country,0),MATCH(BW$3-2,_Inf_Day,0))*$C$2
+INDEX(_Inf_Data,MATCH($E228,_Inf_Country,0),MATCH(BW$3-2,_Inf_Day,0))-INDEX(_Inf_Data,MATCH($E228,_Inf_Country,0),MATCH(BW$3-3,_Inf_Day,0))*$C$2
+INDEX(_Inf_Data,MATCH($E228,_Inf_Country,0),MATCH(BW$3-3,_Inf_Day,0))-INDEX(_Inf_Data,MATCH($E228,_Inf_Country,0),MATCH(BW$3-4,_Inf_Day,0))*$C$2
+INDEX(_Inf_Data,MATCH($E228,_Inf_Country,0),MATCH(BW$3-4,_Inf_Day,0))-INDEX(_Inf_Data,MATCH($E228,_Inf_Country,0),MATCH(BW$3-5,_Inf_Day,0))*$C$2)/5</f>
        <v>66.2</v>
      </c>
      <c r="BX228" s="80">
        <f>(INDEX(_Inf_Data,MATCH($E228,_Inf_Country,0),MATCH(BX$3,_Inf_Day,0))-INDEX(_Inf_Data,MATCH($E228,_Inf_Country,0),MATCH(BX$3-1,_Inf_Day,0))*$C$2
+INDEX(_Inf_Data,MATCH($E228,_Inf_Country,0),MATCH(BX$3-1,_Inf_Day,0))-INDEX(_Inf_Data,MATCH($E228,_Inf_Country,0),MATCH(BX$3-2,_Inf_Day,0))*$C$2
+INDEX(_Inf_Data,MATCH($E228,_Inf_Country,0),MATCH(BX$3-2,_Inf_Day,0))-INDEX(_Inf_Data,MATCH($E228,_Inf_Country,0),MATCH(BX$3-3,_Inf_Day,0))*$C$2
+INDEX(_Inf_Data,MATCH($E228,_Inf_Country,0),MATCH(BX$3-3,_Inf_Day,0))-INDEX(_Inf_Data,MATCH($E228,_Inf_Country,0),MATCH(BX$3-4,_Inf_Day,0))*$C$2
+INDEX(_Inf_Data,MATCH($E228,_Inf_Country,0),MATCH(BX$3-4,_Inf_Day,0))-INDEX(_Inf_Data,MATCH($E228,_Inf_Country,0),MATCH(BX$3-5,_Inf_Day,0))*$C$2)/5</f>
        <v>64.8</v>
      </c>
      <c r="BY228" s="80">
        <f>(INDEX(_Inf_Data,MATCH($E228,_Inf_Country,0),MATCH(BY$3,_Inf_Day,0))-INDEX(_Inf_Data,MATCH($E228,_Inf_Country,0),MATCH(BY$3-1,_Inf_Day,0))*$C$2
+INDEX(_Inf_Data,MATCH($E228,_Inf_Country,0),MATCH(BY$3-1,_Inf_Day,0))-INDEX(_Inf_Data,MATCH($E228,_Inf_Country,0),MATCH(BY$3-2,_Inf_Day,0))*$C$2
+INDEX(_Inf_Data,MATCH($E228,_Inf_Country,0),MATCH(BY$3-2,_Inf_Day,0))-INDEX(_Inf_Data,MATCH($E228,_Inf_Country,0),MATCH(BY$3-3,_Inf_Day,0))*$C$2
+INDEX(_Inf_Data,MATCH($E228,_Inf_Country,0),MATCH(BY$3-3,_Inf_Day,0))-INDEX(_Inf_Data,MATCH($E228,_Inf_Country,0),MATCH(BY$3-4,_Inf_Day,0))*$C$2
+INDEX(_Inf_Data,MATCH($E228,_Inf_Country,0),MATCH(BY$3-4,_Inf_Day,0))-INDEX(_Inf_Data,MATCH($E228,_Inf_Country,0),MATCH(BY$3-5,_Inf_Day,0))*$C$2)/5</f>
        <v>65.599999999999994</v>
      </c>
      <c r="BZ228" s="80">
        <f>(INDEX(_Inf_Data,MATCH($E228,_Inf_Country,0),MATCH(BZ$3,_Inf_Day,0))-INDEX(_Inf_Data,MATCH($E228,_Inf_Country,0),MATCH(BZ$3-1,_Inf_Day,0))*$C$2
+INDEX(_Inf_Data,MATCH($E228,_Inf_Country,0),MATCH(BZ$3-1,_Inf_Day,0))-INDEX(_Inf_Data,MATCH($E228,_Inf_Country,0),MATCH(BZ$3-2,_Inf_Day,0))*$C$2
+INDEX(_Inf_Data,MATCH($E228,_Inf_Country,0),MATCH(BZ$3-2,_Inf_Day,0))-INDEX(_Inf_Data,MATCH($E228,_Inf_Country,0),MATCH(BZ$3-3,_Inf_Day,0))*$C$2
+INDEX(_Inf_Data,MATCH($E228,_Inf_Country,0),MATCH(BZ$3-3,_Inf_Day,0))-INDEX(_Inf_Data,MATCH($E228,_Inf_Country,0),MATCH(BZ$3-4,_Inf_Day,0))*$C$2
+INDEX(_Inf_Data,MATCH($E228,_Inf_Country,0),MATCH(BZ$3-4,_Inf_Day,0))-INDEX(_Inf_Data,MATCH($E228,_Inf_Country,0),MATCH(BZ$3-5,_Inf_Day,0))*$C$2)/5</f>
        <v>83</v>
      </c>
      <c r="CA228" s="80">
        <f>(INDEX(_Inf_Data,MATCH($E228,_Inf_Country,0),MATCH(CA$3,_Inf_Day,0))-INDEX(_Inf_Data,MATCH($E228,_Inf_Country,0),MATCH(CA$3-1,_Inf_Day,0))*$C$2
+INDEX(_Inf_Data,MATCH($E228,_Inf_Country,0),MATCH(CA$3-1,_Inf_Day,0))-INDEX(_Inf_Data,MATCH($E228,_Inf_Country,0),MATCH(CA$3-2,_Inf_Day,0))*$C$2
+INDEX(_Inf_Data,MATCH($E228,_Inf_Country,0),MATCH(CA$3-2,_Inf_Day,0))-INDEX(_Inf_Data,MATCH($E228,_Inf_Country,0),MATCH(CA$3-3,_Inf_Day,0))*$C$2
+INDEX(_Inf_Data,MATCH($E228,_Inf_Country,0),MATCH(CA$3-3,_Inf_Day,0))-INDEX(_Inf_Data,MATCH($E228,_Inf_Country,0),MATCH(CA$3-4,_Inf_Day,0))*$C$2
+INDEX(_Inf_Data,MATCH($E228,_Inf_Country,0),MATCH(CA$3-4,_Inf_Day,0))-INDEX(_Inf_Data,MATCH($E228,_Inf_Country,0),MATCH(CA$3-5,_Inf_Day,0))*$C$2)/5</f>
        <v>105.2</v>
      </c>
      <c r="CB228" s="80">
        <f>(INDEX(_Inf_Data,MATCH($E228,_Inf_Country,0),MATCH(CB$3,_Inf_Day,0))-INDEX(_Inf_Data,MATCH($E228,_Inf_Country,0),MATCH(CB$3-1,_Inf_Day,0))*$C$2
+INDEX(_Inf_Data,MATCH($E228,_Inf_Country,0),MATCH(CB$3-1,_Inf_Day,0))-INDEX(_Inf_Data,MATCH($E228,_Inf_Country,0),MATCH(CB$3-2,_Inf_Day,0))*$C$2
+INDEX(_Inf_Data,MATCH($E228,_Inf_Country,0),MATCH(CB$3-2,_Inf_Day,0))-INDEX(_Inf_Data,MATCH($E228,_Inf_Country,0),MATCH(CB$3-3,_Inf_Day,0))*$C$2
+INDEX(_Inf_Data,MATCH($E228,_Inf_Country,0),MATCH(CB$3-3,_Inf_Day,0))-INDEX(_Inf_Data,MATCH($E228,_Inf_Country,0),MATCH(CB$3-4,_Inf_Day,0))*$C$2
+INDEX(_Inf_Data,MATCH($E228,_Inf_Country,0),MATCH(CB$3-4,_Inf_Day,0))-INDEX(_Inf_Data,MATCH($E228,_Inf_Country,0),MATCH(CB$3-5,_Inf_Day,0))*$C$2)/5</f>
        <v>110.6</v>
      </c>
      <c r="CC228" s="80">
        <f>(INDEX(_Inf_Data,MATCH($E228,_Inf_Country,0),MATCH(CC$3,_Inf_Day,0))-INDEX(_Inf_Data,MATCH($E228,_Inf_Country,0),MATCH(CC$3-1,_Inf_Day,0))*$C$2
+INDEX(_Inf_Data,MATCH($E228,_Inf_Country,0),MATCH(CC$3-1,_Inf_Day,0))-INDEX(_Inf_Data,MATCH($E228,_Inf_Country,0),MATCH(CC$3-2,_Inf_Day,0))*$C$2
+INDEX(_Inf_Data,MATCH($E228,_Inf_Country,0),MATCH(CC$3-2,_Inf_Day,0))-INDEX(_Inf_Data,MATCH($E228,_Inf_Country,0),MATCH(CC$3-3,_Inf_Day,0))*$C$2
+INDEX(_Inf_Data,MATCH($E228,_Inf_Country,0),MATCH(CC$3-3,_Inf_Day,0))-INDEX(_Inf_Data,MATCH($E228,_Inf_Country,0),MATCH(CC$3-4,_Inf_Day,0))*$C$2
+INDEX(_Inf_Data,MATCH($E228,_Inf_Country,0),MATCH(CC$3-4,_Inf_Day,0))-INDEX(_Inf_Data,MATCH($E228,_Inf_Country,0),MATCH(CC$3-5,_Inf_Day,0))*$C$2)/5</f>
        <v>113</v>
      </c>
      <c r="CD228" s="80">
        <f>(INDEX(_Inf_Data,MATCH($E228,_Inf_Country,0),MATCH(CD$3,_Inf_Day,0))-INDEX(_Inf_Data,MATCH($E228,_Inf_Country,0),MATCH(CD$3-1,_Inf_Day,0))*$C$2
+INDEX(_Inf_Data,MATCH($E228,_Inf_Country,0),MATCH(CD$3-1,_Inf_Day,0))-INDEX(_Inf_Data,MATCH($E228,_Inf_Country,0),MATCH(CD$3-2,_Inf_Day,0))*$C$2
+INDEX(_Inf_Data,MATCH($E228,_Inf_Country,0),MATCH(CD$3-2,_Inf_Day,0))-INDEX(_Inf_Data,MATCH($E228,_Inf_Country,0),MATCH(CD$3-3,_Inf_Day,0))*$C$2
+INDEX(_Inf_Data,MATCH($E228,_Inf_Country,0),MATCH(CD$3-3,_Inf_Day,0))-INDEX(_Inf_Data,MATCH($E228,_Inf_Country,0),MATCH(CD$3-4,_Inf_Day,0))*$C$2
+INDEX(_Inf_Data,MATCH($E228,_Inf_Country,0),MATCH(CD$3-4,_Inf_Day,0))-INDEX(_Inf_Data,MATCH($E228,_Inf_Country,0),MATCH(CD$3-5,_Inf_Day,0))*$C$2)/5</f>
        <v>121.6</v>
      </c>
      <c r="CE228" s="80">
        <f>(INDEX(_Inf_Data,MATCH($E228,_Inf_Country,0),MATCH(CE$3,_Inf_Day,0))-INDEX(_Inf_Data,MATCH($E228,_Inf_Country,0),MATCH(CE$3-1,_Inf_Day,0))*$C$2
+INDEX(_Inf_Data,MATCH($E228,_Inf_Country,0),MATCH(CE$3-1,_Inf_Day,0))-INDEX(_Inf_Data,MATCH($E228,_Inf_Country,0),MATCH(CE$3-2,_Inf_Day,0))*$C$2
+INDEX(_Inf_Data,MATCH($E228,_Inf_Country,0),MATCH(CE$3-2,_Inf_Day,0))-INDEX(_Inf_Data,MATCH($E228,_Inf_Country,0),MATCH(CE$3-3,_Inf_Day,0))*$C$2
+INDEX(_Inf_Data,MATCH($E228,_Inf_Country,0),MATCH(CE$3-3,_Inf_Day,0))-INDEX(_Inf_Data,MATCH($E228,_Inf_Country,0),MATCH(CE$3-4,_Inf_Day,0))*$C$2
+INDEX(_Inf_Data,MATCH($E228,_Inf_Country,0),MATCH(CE$3-4,_Inf_Day,0))-INDEX(_Inf_Data,MATCH($E228,_Inf_Country,0),MATCH(CE$3-5,_Inf_Day,0))*$C$2)/5</f>
        <v>115.8</v>
      </c>
      <c r="CF228" s="80">
        <f>(INDEX(_Inf_Data,MATCH($E228,_Inf_Country,0),MATCH(CF$3,_Inf_Day,0))-INDEX(_Inf_Data,MATCH($E228,_Inf_Country,0),MATCH(CF$3-1,_Inf_Day,0))*$C$2
+INDEX(_Inf_Data,MATCH($E228,_Inf_Country,0),MATCH(CF$3-1,_Inf_Day,0))-INDEX(_Inf_Data,MATCH($E228,_Inf_Country,0),MATCH(CF$3-2,_Inf_Day,0))*$C$2
+INDEX(_Inf_Data,MATCH($E228,_Inf_Country,0),MATCH(CF$3-2,_Inf_Day,0))-INDEX(_Inf_Data,MATCH($E228,_Inf_Country,0),MATCH(CF$3-3,_Inf_Day,0))*$C$2
+INDEX(_Inf_Data,MATCH($E228,_Inf_Country,0),MATCH(CF$3-3,_Inf_Day,0))-INDEX(_Inf_Data,MATCH($E228,_Inf_Country,0),MATCH(CF$3-4,_Inf_Day,0))*$C$2
+INDEX(_Inf_Data,MATCH($E228,_Inf_Country,0),MATCH(CF$3-4,_Inf_Day,0))-INDEX(_Inf_Data,MATCH($E228,_Inf_Country,0),MATCH(CF$3-5,_Inf_Day,0))*$C$2)/5</f>
        <v>102.8</v>
      </c>
      <c r="CG228" s="80">
        <f>(INDEX(_Inf_Data,MATCH($E228,_Inf_Country,0),MATCH(CG$3,_Inf_Day,0))-INDEX(_Inf_Data,MATCH($E228,_Inf_Country,0),MATCH(CG$3-1,_Inf_Day,0))*$C$2
+INDEX(_Inf_Data,MATCH($E228,_Inf_Country,0),MATCH(CG$3-1,_Inf_Day,0))-INDEX(_Inf_Data,MATCH($E228,_Inf_Country,0),MATCH(CG$3-2,_Inf_Day,0))*$C$2
+INDEX(_Inf_Data,MATCH($E228,_Inf_Country,0),MATCH(CG$3-2,_Inf_Day,0))-INDEX(_Inf_Data,MATCH($E228,_Inf_Country,0),MATCH(CG$3-3,_Inf_Day,0))*$C$2
+INDEX(_Inf_Data,MATCH($E228,_Inf_Country,0),MATCH(CG$3-3,_Inf_Day,0))-INDEX(_Inf_Data,MATCH($E228,_Inf_Country,0),MATCH(CG$3-4,_Inf_Day,0))*$C$2
+INDEX(_Inf_Data,MATCH($E228,_Inf_Country,0),MATCH(CG$3-4,_Inf_Day,0))-INDEX(_Inf_Data,MATCH($E228,_Inf_Country,0),MATCH(CG$3-5,_Inf_Day,0))*$C$2)/5</f>
        <v>123.8</v>
      </c>
      <c r="CH228" s="80">
        <f>(INDEX(_Inf_Data,MATCH($E228,_Inf_Country,0),MATCH(CH$3,_Inf_Day,0))-INDEX(_Inf_Data,MATCH($E228,_Inf_Country,0),MATCH(CH$3-1,_Inf_Day,0))*$C$2
+INDEX(_Inf_Data,MATCH($E228,_Inf_Country,0),MATCH(CH$3-1,_Inf_Day,0))-INDEX(_Inf_Data,MATCH($E228,_Inf_Country,0),MATCH(CH$3-2,_Inf_Day,0))*$C$2
+INDEX(_Inf_Data,MATCH($E228,_Inf_Country,0),MATCH(CH$3-2,_Inf_Day,0))-INDEX(_Inf_Data,MATCH($E228,_Inf_Country,0),MATCH(CH$3-3,_Inf_Day,0))*$C$2
+INDEX(_Inf_Data,MATCH($E228,_Inf_Country,0),MATCH(CH$3-3,_Inf_Day,0))-INDEX(_Inf_Data,MATCH($E228,_Inf_Country,0),MATCH(CH$3-4,_Inf_Day,0))*$C$2
+INDEX(_Inf_Data,MATCH($E228,_Inf_Country,0),MATCH(CH$3-4,_Inf_Day,0))-INDEX(_Inf_Data,MATCH($E228,_Inf_Country,0),MATCH(CH$3-5,_Inf_Day,0))*$C$2)/5</f>
        <v>157.4</v>
      </c>
      <c r="CI228" s="80">
        <f>(INDEX(_Inf_Data,MATCH($E228,_Inf_Country,0),MATCH(CI$3,_Inf_Day,0))-INDEX(_Inf_Data,MATCH($E228,_Inf_Country,0),MATCH(CI$3-1,_Inf_Day,0))*$C$2
+INDEX(_Inf_Data,MATCH($E228,_Inf_Country,0),MATCH(CI$3-1,_Inf_Day,0))-INDEX(_Inf_Data,MATCH($E228,_Inf_Country,0),MATCH(CI$3-2,_Inf_Day,0))*$C$2
+INDEX(_Inf_Data,MATCH($E228,_Inf_Country,0),MATCH(CI$3-2,_Inf_Day,0))-INDEX(_Inf_Data,MATCH($E228,_Inf_Country,0),MATCH(CI$3-3,_Inf_Day,0))*$C$2
+INDEX(_Inf_Data,MATCH($E228,_Inf_Country,0),MATCH(CI$3-3,_Inf_Day,0))-INDEX(_Inf_Data,MATCH($E228,_Inf_Country,0),MATCH(CI$3-4,_Inf_Day,0))*$C$2
+INDEX(_Inf_Data,MATCH($E228,_Inf_Country,0),MATCH(CI$3-4,_Inf_Day,0))-INDEX(_Inf_Data,MATCH($E228,_Inf_Country,0),MATCH(CI$3-5,_Inf_Day,0))*$C$2)/5</f>
        <v>163.4</v>
      </c>
      <c r="CJ228" s="80">
        <f>(INDEX(_Inf_Data,MATCH($E228,_Inf_Country,0),MATCH(CJ$3,_Inf_Day,0))-INDEX(_Inf_Data,MATCH($E228,_Inf_Country,0),MATCH(CJ$3-1,_Inf_Day,0))*$C$2
+INDEX(_Inf_Data,MATCH($E228,_Inf_Country,0),MATCH(CJ$3-1,_Inf_Day,0))-INDEX(_Inf_Data,MATCH($E228,_Inf_Country,0),MATCH(CJ$3-2,_Inf_Day,0))*$C$2
+INDEX(_Inf_Data,MATCH($E228,_Inf_Country,0),MATCH(CJ$3-2,_Inf_Day,0))-INDEX(_Inf_Data,MATCH($E228,_Inf_Country,0),MATCH(CJ$3-3,_Inf_Day,0))*$C$2
+INDEX(_Inf_Data,MATCH($E228,_Inf_Country,0),MATCH(CJ$3-3,_Inf_Day,0))-INDEX(_Inf_Data,MATCH($E228,_Inf_Country,0),MATCH(CJ$3-4,_Inf_Day,0))*$C$2
+INDEX(_Inf_Data,MATCH($E228,_Inf_Country,0),MATCH(CJ$3-4,_Inf_Day,0))-INDEX(_Inf_Data,MATCH($E228,_Inf_Country,0),MATCH(CJ$3-5,_Inf_Day,0))*$C$2)/5</f>
        <v>197.6</v>
      </c>
      <c r="CK228" s="80">
        <f>(INDEX(_Inf_Data,MATCH($E228,_Inf_Country,0),MATCH(CK$3,_Inf_Day,0))-INDEX(_Inf_Data,MATCH($E228,_Inf_Country,0),MATCH(CK$3-1,_Inf_Day,0))*$C$2
+INDEX(_Inf_Data,MATCH($E228,_Inf_Country,0),MATCH(CK$3-1,_Inf_Day,0))-INDEX(_Inf_Data,MATCH($E228,_Inf_Country,0),MATCH(CK$3-2,_Inf_Day,0))*$C$2
+INDEX(_Inf_Data,MATCH($E228,_Inf_Country,0),MATCH(CK$3-2,_Inf_Day,0))-INDEX(_Inf_Data,MATCH($E228,_Inf_Country,0),MATCH(CK$3-3,_Inf_Day,0))*$C$2
+INDEX(_Inf_Data,MATCH($E228,_Inf_Country,0),MATCH(CK$3-3,_Inf_Day,0))-INDEX(_Inf_Data,MATCH($E228,_Inf_Country,0),MATCH(CK$3-4,_Inf_Day,0))*$C$2
+INDEX(_Inf_Data,MATCH($E228,_Inf_Country,0),MATCH(CK$3-4,_Inf_Day,0))-INDEX(_Inf_Data,MATCH($E228,_Inf_Country,0),MATCH(CK$3-5,_Inf_Day,0))*$C$2)/5</f>
        <v>226</v>
      </c>
      <c r="CL228" s="80">
        <f>(INDEX(_Inf_Data,MATCH($E228,_Inf_Country,0),MATCH(CL$3,_Inf_Day,0))-INDEX(_Inf_Data,MATCH($E228,_Inf_Country,0),MATCH(CL$3-1,_Inf_Day,0))*$C$2
+INDEX(_Inf_Data,MATCH($E228,_Inf_Country,0),MATCH(CL$3-1,_Inf_Day,0))-INDEX(_Inf_Data,MATCH($E228,_Inf_Country,0),MATCH(CL$3-2,_Inf_Day,0))*$C$2
+INDEX(_Inf_Data,MATCH($E228,_Inf_Country,0),MATCH(CL$3-2,_Inf_Day,0))-INDEX(_Inf_Data,MATCH($E228,_Inf_Country,0),MATCH(CL$3-3,_Inf_Day,0))*$C$2
+INDEX(_Inf_Data,MATCH($E228,_Inf_Country,0),MATCH(CL$3-3,_Inf_Day,0))-INDEX(_Inf_Data,MATCH($E228,_Inf_Country,0),MATCH(CL$3-4,_Inf_Day,0))*$C$2
+INDEX(_Inf_Data,MATCH($E228,_Inf_Country,0),MATCH(CL$3-4,_Inf_Day,0))-INDEX(_Inf_Data,MATCH($E228,_Inf_Country,0),MATCH(CL$3-5,_Inf_Day,0))*$C$2)/5</f>
        <v>199.2</v>
      </c>
      <c r="CM228" s="80">
        <f>(INDEX(_Inf_Data,MATCH($E228,_Inf_Country,0),MATCH(CM$3,_Inf_Day,0))-INDEX(_Inf_Data,MATCH($E228,_Inf_Country,0),MATCH(CM$3-1,_Inf_Day,0))*$C$2
+INDEX(_Inf_Data,MATCH($E228,_Inf_Country,0),MATCH(CM$3-1,_Inf_Day,0))-INDEX(_Inf_Data,MATCH($E228,_Inf_Country,0),MATCH(CM$3-2,_Inf_Day,0))*$C$2
+INDEX(_Inf_Data,MATCH($E228,_Inf_Country,0),MATCH(CM$3-2,_Inf_Day,0))-INDEX(_Inf_Data,MATCH($E228,_Inf_Country,0),MATCH(CM$3-3,_Inf_Day,0))*$C$2
+INDEX(_Inf_Data,MATCH($E228,_Inf_Country,0),MATCH(CM$3-3,_Inf_Day,0))-INDEX(_Inf_Data,MATCH($E228,_Inf_Country,0),MATCH(CM$3-4,_Inf_Day,0))*$C$2
+INDEX(_Inf_Data,MATCH($E228,_Inf_Country,0),MATCH(CM$3-4,_Inf_Day,0))-INDEX(_Inf_Data,MATCH($E228,_Inf_Country,0),MATCH(CM$3-5,_Inf_Day,0))*$C$2)/5</f>
        <v>159.6</v>
      </c>
      <c r="CN228" s="80">
        <f>(INDEX(_Inf_Data,MATCH($E228,_Inf_Country,0),MATCH(CN$3,_Inf_Day,0))-INDEX(_Inf_Data,MATCH($E228,_Inf_Country,0),MATCH(CN$3-1,_Inf_Day,0))*$C$2
+INDEX(_Inf_Data,MATCH($E228,_Inf_Country,0),MATCH(CN$3-1,_Inf_Day,0))-INDEX(_Inf_Data,MATCH($E228,_Inf_Country,0),MATCH(CN$3-2,_Inf_Day,0))*$C$2
+INDEX(_Inf_Data,MATCH($E228,_Inf_Country,0),MATCH(CN$3-2,_Inf_Day,0))-INDEX(_Inf_Data,MATCH($E228,_Inf_Country,0),MATCH(CN$3-3,_Inf_Day,0))*$C$2
+INDEX(_Inf_Data,MATCH($E228,_Inf_Country,0),MATCH(CN$3-3,_Inf_Day,0))-INDEX(_Inf_Data,MATCH($E228,_Inf_Country,0),MATCH(CN$3-4,_Inf_Day,0))*$C$2
+INDEX(_Inf_Data,MATCH($E228,_Inf_Country,0),MATCH(CN$3-4,_Inf_Day,0))-INDEX(_Inf_Data,MATCH($E228,_Inf_Country,0),MATCH(CN$3-5,_Inf_Day,0))*$C$2)/5</f>
        <v>151.19999999999999</v>
      </c>
      <c r="CO228" s="80">
        <f>(INDEX(_Inf_Data,MATCH($E228,_Inf_Country,0),MATCH(CO$3,_Inf_Day,0))-INDEX(_Inf_Data,MATCH($E228,_Inf_Country,0),MATCH(CO$3-1,_Inf_Day,0))*$C$2
+INDEX(_Inf_Data,MATCH($E228,_Inf_Country,0),MATCH(CO$3-1,_Inf_Day,0))-INDEX(_Inf_Data,MATCH($E228,_Inf_Country,0),MATCH(CO$3-2,_Inf_Day,0))*$C$2
+INDEX(_Inf_Data,MATCH($E228,_Inf_Country,0),MATCH(CO$3-2,_Inf_Day,0))-INDEX(_Inf_Data,MATCH($E228,_Inf_Country,0),MATCH(CO$3-3,_Inf_Day,0))*$C$2
+INDEX(_Inf_Data,MATCH($E228,_Inf_Country,0),MATCH(CO$3-3,_Inf_Day,0))-INDEX(_Inf_Data,MATCH($E228,_Inf_Country,0),MATCH(CO$3-4,_Inf_Day,0))*$C$2
+INDEX(_Inf_Data,MATCH($E228,_Inf_Country,0),MATCH(CO$3-4,_Inf_Day,0))-INDEX(_Inf_Data,MATCH($E228,_Inf_Country,0),MATCH(CO$3-5,_Inf_Day,0))*$C$2)/5</f>
        <v>126.4</v>
      </c>
      <c r="CP228" s="80">
        <f>(INDEX(_Inf_Data,MATCH($E228,_Inf_Country,0),MATCH(CP$3,_Inf_Day,0))-INDEX(_Inf_Data,MATCH($E228,_Inf_Country,0),MATCH(CP$3-1,_Inf_Day,0))*$C$2
+INDEX(_Inf_Data,MATCH($E228,_Inf_Country,0),MATCH(CP$3-1,_Inf_Day,0))-INDEX(_Inf_Data,MATCH($E228,_Inf_Country,0),MATCH(CP$3-2,_Inf_Day,0))*$C$2
+INDEX(_Inf_Data,MATCH($E228,_Inf_Country,0),MATCH(CP$3-2,_Inf_Day,0))-INDEX(_Inf_Data,MATCH($E228,_Inf_Country,0),MATCH(CP$3-3,_Inf_Day,0))*$C$2
+INDEX(_Inf_Data,MATCH($E228,_Inf_Country,0),MATCH(CP$3-3,_Inf_Day,0))-INDEX(_Inf_Data,MATCH($E228,_Inf_Country,0),MATCH(CP$3-4,_Inf_Day,0))*$C$2
+INDEX(_Inf_Data,MATCH($E228,_Inf_Country,0),MATCH(CP$3-4,_Inf_Day,0))-INDEX(_Inf_Data,MATCH($E228,_Inf_Country,0),MATCH(CP$3-5,_Inf_Day,0))*$C$2)/5</f>
        <v>104.8</v>
      </c>
      <c r="CQ228" s="80">
        <f>(INDEX(_Inf_Data,MATCH($E228,_Inf_Country,0),MATCH(CQ$3,_Inf_Day,0))-INDEX(_Inf_Data,MATCH($E228,_Inf_Country,0),MATCH(CQ$3-1,_Inf_Day,0))*$C$2
+INDEX(_Inf_Data,MATCH($E228,_Inf_Country,0),MATCH(CQ$3-1,_Inf_Day,0))-INDEX(_Inf_Data,MATCH($E228,_Inf_Country,0),MATCH(CQ$3-2,_Inf_Day,0))*$C$2
+INDEX(_Inf_Data,MATCH($E228,_Inf_Country,0),MATCH(CQ$3-2,_Inf_Day,0))-INDEX(_Inf_Data,MATCH($E228,_Inf_Country,0),MATCH(CQ$3-3,_Inf_Day,0))*$C$2
+INDEX(_Inf_Data,MATCH($E228,_Inf_Country,0),MATCH(CQ$3-3,_Inf_Day,0))-INDEX(_Inf_Data,MATCH($E228,_Inf_Country,0),MATCH(CQ$3-4,_Inf_Day,0))*$C$2
+INDEX(_Inf_Data,MATCH($E228,_Inf_Country,0),MATCH(CQ$3-4,_Inf_Day,0))-INDEX(_Inf_Data,MATCH($E228,_Inf_Country,0),MATCH(CQ$3-5,_Inf_Day,0))*$C$2)/5</f>
        <v>132.6</v>
      </c>
      <c r="CR228" s="80">
        <f>(INDEX(_Inf_Data,MATCH($E228,_Inf_Country,0),MATCH(CR$3,_Inf_Day,0))-INDEX(_Inf_Data,MATCH($E228,_Inf_Country,0),MATCH(CR$3-1,_Inf_Day,0))*$C$2
+INDEX(_Inf_Data,MATCH($E228,_Inf_Country,0),MATCH(CR$3-1,_Inf_Day,0))-INDEX(_Inf_Data,MATCH($E228,_Inf_Country,0),MATCH(CR$3-2,_Inf_Day,0))*$C$2
+INDEX(_Inf_Data,MATCH($E228,_Inf_Country,0),MATCH(CR$3-2,_Inf_Day,0))-INDEX(_Inf_Data,MATCH($E228,_Inf_Country,0),MATCH(CR$3-3,_Inf_Day,0))*$C$2
+INDEX(_Inf_Data,MATCH($E228,_Inf_Country,0),MATCH(CR$3-3,_Inf_Day,0))-INDEX(_Inf_Data,MATCH($E228,_Inf_Country,0),MATCH(CR$3-4,_Inf_Day,0))*$C$2
+INDEX(_Inf_Data,MATCH($E228,_Inf_Country,0),MATCH(CR$3-4,_Inf_Day,0))-INDEX(_Inf_Data,MATCH($E228,_Inf_Country,0),MATCH(CR$3-5,_Inf_Day,0))*$C$2)/5</f>
        <v>117.4</v>
      </c>
      <c r="CS228" s="80">
        <f>(INDEX(_Inf_Data,MATCH($E228,_Inf_Country,0),MATCH(CS$3,_Inf_Day,0))-INDEX(_Inf_Data,MATCH($E228,_Inf_Country,0),MATCH(CS$3-1,_Inf_Day,0))*$C$2
+INDEX(_Inf_Data,MATCH($E228,_Inf_Country,0),MATCH(CS$3-1,_Inf_Day,0))-INDEX(_Inf_Data,MATCH($E228,_Inf_Country,0),MATCH(CS$3-2,_Inf_Day,0))*$C$2
+INDEX(_Inf_Data,MATCH($E228,_Inf_Country,0),MATCH(CS$3-2,_Inf_Day,0))-INDEX(_Inf_Data,MATCH($E228,_Inf_Country,0),MATCH(CS$3-3,_Inf_Day,0))*$C$2
+INDEX(_Inf_Data,MATCH($E228,_Inf_Country,0),MATCH(CS$3-3,_Inf_Day,0))-INDEX(_Inf_Data,MATCH($E228,_Inf_Country,0),MATCH(CS$3-4,_Inf_Day,0))*$C$2
+INDEX(_Inf_Data,MATCH($E228,_Inf_Country,0),MATCH(CS$3-4,_Inf_Day,0))-INDEX(_Inf_Data,MATCH($E228,_Inf_Country,0),MATCH(CS$3-5,_Inf_Day,0))*$C$2)/5</f>
        <v>162.6</v>
      </c>
      <c r="CT228" s="80">
        <f>(INDEX(_Inf_Data,MATCH($E228,_Inf_Country,0),MATCH(CT$3,_Inf_Day,0))-INDEX(_Inf_Data,MATCH($E228,_Inf_Country,0),MATCH(CT$3-1,_Inf_Day,0))*$C$2
+INDEX(_Inf_Data,MATCH($E228,_Inf_Country,0),MATCH(CT$3-1,_Inf_Day,0))-INDEX(_Inf_Data,MATCH($E228,_Inf_Country,0),MATCH(CT$3-2,_Inf_Day,0))*$C$2
+INDEX(_Inf_Data,MATCH($E228,_Inf_Country,0),MATCH(CT$3-2,_Inf_Day,0))-INDEX(_Inf_Data,MATCH($E228,_Inf_Country,0),MATCH(CT$3-3,_Inf_Day,0))*$C$2
+INDEX(_Inf_Data,MATCH($E228,_Inf_Country,0),MATCH(CT$3-3,_Inf_Day,0))-INDEX(_Inf_Data,MATCH($E228,_Inf_Country,0),MATCH(CT$3-4,_Inf_Day,0))*$C$2
+INDEX(_Inf_Data,MATCH($E228,_Inf_Country,0),MATCH(CT$3-4,_Inf_Day,0))-INDEX(_Inf_Data,MATCH($E228,_Inf_Country,0),MATCH(CT$3-5,_Inf_Day,0))*$C$2)/5</f>
        <v>174.4</v>
      </c>
      <c r="CU228" s="80">
        <f>(INDEX(_Inf_Data,MATCH($E228,_Inf_Country,0),MATCH(CU$3,_Inf_Day,0))-INDEX(_Inf_Data,MATCH($E228,_Inf_Country,0),MATCH(CU$3-1,_Inf_Day,0))*$C$2
+INDEX(_Inf_Data,MATCH($E228,_Inf_Country,0),MATCH(CU$3-1,_Inf_Day,0))-INDEX(_Inf_Data,MATCH($E228,_Inf_Country,0),MATCH(CU$3-2,_Inf_Day,0))*$C$2
+INDEX(_Inf_Data,MATCH($E228,_Inf_Country,0),MATCH(CU$3-2,_Inf_Day,0))-INDEX(_Inf_Data,MATCH($E228,_Inf_Country,0),MATCH(CU$3-3,_Inf_Day,0))*$C$2
+INDEX(_Inf_Data,MATCH($E228,_Inf_Country,0),MATCH(CU$3-3,_Inf_Day,0))-INDEX(_Inf_Data,MATCH($E228,_Inf_Country,0),MATCH(CU$3-4,_Inf_Day,0))*$C$2
+INDEX(_Inf_Data,MATCH($E228,_Inf_Country,0),MATCH(CU$3-4,_Inf_Day,0))-INDEX(_Inf_Data,MATCH($E228,_Inf_Country,0),MATCH(CU$3-5,_Inf_Day,0))*$C$2)/5</f>
        <v>183.2</v>
      </c>
      <c r="CV228" s="80">
        <f>(INDEX(_Inf_Data,MATCH($E228,_Inf_Country,0),MATCH(CV$3,_Inf_Day,0))-INDEX(_Inf_Data,MATCH($E228,_Inf_Country,0),MATCH(CV$3-1,_Inf_Day,0))*$C$2
+INDEX(_Inf_Data,MATCH($E228,_Inf_Country,0),MATCH(CV$3-1,_Inf_Day,0))-INDEX(_Inf_Data,MATCH($E228,_Inf_Country,0),MATCH(CV$3-2,_Inf_Day,0))*$C$2
+INDEX(_Inf_Data,MATCH($E228,_Inf_Country,0),MATCH(CV$3-2,_Inf_Day,0))-INDEX(_Inf_Data,MATCH($E228,_Inf_Country,0),MATCH(CV$3-3,_Inf_Day,0))*$C$2
+INDEX(_Inf_Data,MATCH($E228,_Inf_Country,0),MATCH(CV$3-3,_Inf_Day,0))-INDEX(_Inf_Data,MATCH($E228,_Inf_Country,0),MATCH(CV$3-4,_Inf_Day,0))*$C$2
+INDEX(_Inf_Data,MATCH($E228,_Inf_Country,0),MATCH(CV$3-4,_Inf_Day,0))-INDEX(_Inf_Data,MATCH($E228,_Inf_Country,0),MATCH(CV$3-5,_Inf_Day,0))*$C$2)/5</f>
        <v>183.4</v>
      </c>
      <c r="CW228" s="80">
        <f>(INDEX(_Inf_Data,MATCH($E228,_Inf_Country,0),MATCH(CW$3,_Inf_Day,0))-INDEX(_Inf_Data,MATCH($E228,_Inf_Country,0),MATCH(CW$3-1,_Inf_Day,0))*$C$2
+INDEX(_Inf_Data,MATCH($E228,_Inf_Country,0),MATCH(CW$3-1,_Inf_Day,0))-INDEX(_Inf_Data,MATCH($E228,_Inf_Country,0),MATCH(CW$3-2,_Inf_Day,0))*$C$2
+INDEX(_Inf_Data,MATCH($E228,_Inf_Country,0),MATCH(CW$3-2,_Inf_Day,0))-INDEX(_Inf_Data,MATCH($E228,_Inf_Country,0),MATCH(CW$3-3,_Inf_Day,0))*$C$2
+INDEX(_Inf_Data,MATCH($E228,_Inf_Country,0),MATCH(CW$3-3,_Inf_Day,0))-INDEX(_Inf_Data,MATCH($E228,_Inf_Country,0),MATCH(CW$3-4,_Inf_Day,0))*$C$2
+INDEX(_Inf_Data,MATCH($E228,_Inf_Country,0),MATCH(CW$3-4,_Inf_Day,0))-INDEX(_Inf_Data,MATCH($E228,_Inf_Country,0),MATCH(CW$3-5,_Inf_Day,0))*$C$2)/5</f>
        <v>224.4</v>
      </c>
      <c r="CX228" s="80">
        <f>(INDEX(_Inf_Data,MATCH($E228,_Inf_Country,0),MATCH(CX$3,_Inf_Day,0))-INDEX(_Inf_Data,MATCH($E228,_Inf_Country,0),MATCH(CX$3-1,_Inf_Day,0))*$C$2
+INDEX(_Inf_Data,MATCH($E228,_Inf_Country,0),MATCH(CX$3-1,_Inf_Day,0))-INDEX(_Inf_Data,MATCH($E228,_Inf_Country,0),MATCH(CX$3-2,_Inf_Day,0))*$C$2
+INDEX(_Inf_Data,MATCH($E228,_Inf_Country,0),MATCH(CX$3-2,_Inf_Day,0))-INDEX(_Inf_Data,MATCH($E228,_Inf_Country,0),MATCH(CX$3-3,_Inf_Day,0))*$C$2
+INDEX(_Inf_Data,MATCH($E228,_Inf_Country,0),MATCH(CX$3-3,_Inf_Day,0))-INDEX(_Inf_Data,MATCH($E228,_Inf_Country,0),MATCH(CX$3-4,_Inf_Day,0))*$C$2
+INDEX(_Inf_Data,MATCH($E228,_Inf_Country,0),MATCH(CX$3-4,_Inf_Day,0))-INDEX(_Inf_Data,MATCH($E228,_Inf_Country,0),MATCH(CX$3-5,_Inf_Day,0))*$C$2)/5</f>
        <v>217.8</v>
      </c>
      <c r="CY228" s="80">
        <f>(INDEX(_Inf_Data,MATCH($E228,_Inf_Country,0),MATCH(CY$3,_Inf_Day,0))-INDEX(_Inf_Data,MATCH($E228,_Inf_Country,0),MATCH(CY$3-1,_Inf_Day,0))*$C$2
+INDEX(_Inf_Data,MATCH($E228,_Inf_Country,0),MATCH(CY$3-1,_Inf_Day,0))-INDEX(_Inf_Data,MATCH($E228,_Inf_Country,0),MATCH(CY$3-2,_Inf_Day,0))*$C$2
+INDEX(_Inf_Data,MATCH($E228,_Inf_Country,0),MATCH(CY$3-2,_Inf_Day,0))-INDEX(_Inf_Data,MATCH($E228,_Inf_Country,0),MATCH(CY$3-3,_Inf_Day,0))*$C$2
+INDEX(_Inf_Data,MATCH($E228,_Inf_Country,0),MATCH(CY$3-3,_Inf_Day,0))-INDEX(_Inf_Data,MATCH($E228,_Inf_Country,0),MATCH(CY$3-4,_Inf_Day,0))*$C$2
+INDEX(_Inf_Data,MATCH($E228,_Inf_Country,0),MATCH(CY$3-4,_Inf_Day,0))-INDEX(_Inf_Data,MATCH($E228,_Inf_Country,0),MATCH(CY$3-5,_Inf_Day,0))*$C$2)/5</f>
        <v>233</v>
      </c>
      <c r="CZ228" s="80">
        <f>(INDEX(_Inf_Data,MATCH($E228,_Inf_Country,0),MATCH(CZ$3,_Inf_Day,0))-INDEX(_Inf_Data,MATCH($E228,_Inf_Country,0),MATCH(CZ$3-1,_Inf_Day,0))*$C$2
+INDEX(_Inf_Data,MATCH($E228,_Inf_Country,0),MATCH(CZ$3-1,_Inf_Day,0))-INDEX(_Inf_Data,MATCH($E228,_Inf_Country,0),MATCH(CZ$3-2,_Inf_Day,0))*$C$2
+INDEX(_Inf_Data,MATCH($E228,_Inf_Country,0),MATCH(CZ$3-2,_Inf_Day,0))-INDEX(_Inf_Data,MATCH($E228,_Inf_Country,0),MATCH(CZ$3-3,_Inf_Day,0))*$C$2
+INDEX(_Inf_Data,MATCH($E228,_Inf_Country,0),MATCH(CZ$3-3,_Inf_Day,0))-INDEX(_Inf_Data,MATCH($E228,_Inf_Country,0),MATCH(CZ$3-4,_Inf_Day,0))*$C$2
+INDEX(_Inf_Data,MATCH($E228,_Inf_Country,0),MATCH(CZ$3-4,_Inf_Day,0))-INDEX(_Inf_Data,MATCH($E228,_Inf_Country,0),MATCH(CZ$3-5,_Inf_Day,0))*$C$2)/5</f>
        <v>246</v>
      </c>
      <c r="DA228" s="80">
        <f>(INDEX(_Inf_Data,MATCH($E228,_Inf_Country,0),MATCH(DA$3,_Inf_Day,0))-INDEX(_Inf_Data,MATCH($E228,_Inf_Country,0),MATCH(DA$3-1,_Inf_Day,0))*$C$2
+INDEX(_Inf_Data,MATCH($E228,_Inf_Country,0),MATCH(DA$3-1,_Inf_Day,0))-INDEX(_Inf_Data,MATCH($E228,_Inf_Country,0),MATCH(DA$3-2,_Inf_Day,0))*$C$2
+INDEX(_Inf_Data,MATCH($E228,_Inf_Country,0),MATCH(DA$3-2,_Inf_Day,0))-INDEX(_Inf_Data,MATCH($E228,_Inf_Country,0),MATCH(DA$3-3,_Inf_Day,0))*$C$2
+INDEX(_Inf_Data,MATCH($E228,_Inf_Country,0),MATCH(DA$3-3,_Inf_Day,0))-INDEX(_Inf_Data,MATCH($E228,_Inf_Country,0),MATCH(DA$3-4,_Inf_Day,0))*$C$2
+INDEX(_Inf_Data,MATCH($E228,_Inf_Country,0),MATCH(DA$3-4,_Inf_Day,0))-INDEX(_Inf_Data,MATCH($E228,_Inf_Country,0),MATCH(DA$3-5,_Inf_Day,0))*$C$2)/5</f>
        <v>248.2</v>
      </c>
      <c r="DB228" s="80">
        <f>(INDEX(_Inf_Data,MATCH($E228,_Inf_Country,0),MATCH(DB$3,_Inf_Day,0))-INDEX(_Inf_Data,MATCH($E228,_Inf_Country,0),MATCH(DB$3-1,_Inf_Day,0))*$C$2
+INDEX(_Inf_Data,MATCH($E228,_Inf_Country,0),MATCH(DB$3-1,_Inf_Day,0))-INDEX(_Inf_Data,MATCH($E228,_Inf_Country,0),MATCH(DB$3-2,_Inf_Day,0))*$C$2
+INDEX(_Inf_Data,MATCH($E228,_Inf_Country,0),MATCH(DB$3-2,_Inf_Day,0))-INDEX(_Inf_Data,MATCH($E228,_Inf_Country,0),MATCH(DB$3-3,_Inf_Day,0))*$C$2
+INDEX(_Inf_Data,MATCH($E228,_Inf_Country,0),MATCH(DB$3-3,_Inf_Day,0))-INDEX(_Inf_Data,MATCH($E228,_Inf_Country,0),MATCH(DB$3-4,_Inf_Day,0))*$C$2
+INDEX(_Inf_Data,MATCH($E228,_Inf_Country,0),MATCH(DB$3-4,_Inf_Day,0))-INDEX(_Inf_Data,MATCH($E228,_Inf_Country,0),MATCH(DB$3-5,_Inf_Day,0))*$C$2)/5</f>
        <v>277.60000000000002</v>
      </c>
      <c r="DC228" s="80">
        <f>(INDEX(_Inf_Data,MATCH($E228,_Inf_Country,0),MATCH(DC$3,_Inf_Day,0))-INDEX(_Inf_Data,MATCH($E228,_Inf_Country,0),MATCH(DC$3-1,_Inf_Day,0))*$C$2
+INDEX(_Inf_Data,MATCH($E228,_Inf_Country,0),MATCH(DC$3-1,_Inf_Day,0))-INDEX(_Inf_Data,MATCH($E228,_Inf_Country,0),MATCH(DC$3-2,_Inf_Day,0))*$C$2
+INDEX(_Inf_Data,MATCH($E228,_Inf_Country,0),MATCH(DC$3-2,_Inf_Day,0))-INDEX(_Inf_Data,MATCH($E228,_Inf_Country,0),MATCH(DC$3-3,_Inf_Day,0))*$C$2
+INDEX(_Inf_Data,MATCH($E228,_Inf_Country,0),MATCH(DC$3-3,_Inf_Day,0))-INDEX(_Inf_Data,MATCH($E228,_Inf_Country,0),MATCH(DC$3-4,_Inf_Day,0))*$C$2
+INDEX(_Inf_Data,MATCH($E228,_Inf_Country,0),MATCH(DC$3-4,_Inf_Day,0))-INDEX(_Inf_Data,MATCH($E228,_Inf_Country,0),MATCH(DC$3-5,_Inf_Day,0))*$C$2)/5</f>
        <v>265.2</v>
      </c>
      <c r="DD228" s="80">
        <f>(INDEX(_Inf_Data,MATCH($E228,_Inf_Country,0),MATCH(DD$3,_Inf_Day,0))-INDEX(_Inf_Data,MATCH($E228,_Inf_Country,0),MATCH(DD$3-1,_Inf_Day,0))*$C$2
+INDEX(_Inf_Data,MATCH($E228,_Inf_Country,0),MATCH(DD$3-1,_Inf_Day,0))-INDEX(_Inf_Data,MATCH($E228,_Inf_Country,0),MATCH(DD$3-2,_Inf_Day,0))*$C$2
+INDEX(_Inf_Data,MATCH($E228,_Inf_Country,0),MATCH(DD$3-2,_Inf_Day,0))-INDEX(_Inf_Data,MATCH($E228,_Inf_Country,0),MATCH(DD$3-3,_Inf_Day,0))*$C$2
+INDEX(_Inf_Data,MATCH($E228,_Inf_Country,0),MATCH(DD$3-3,_Inf_Day,0))-INDEX(_Inf_Data,MATCH($E228,_Inf_Country,0),MATCH(DD$3-4,_Inf_Day,0))*$C$2
+INDEX(_Inf_Data,MATCH($E228,_Inf_Country,0),MATCH(DD$3-4,_Inf_Day,0))-INDEX(_Inf_Data,MATCH($E228,_Inf_Country,0),MATCH(DD$3-5,_Inf_Day,0))*$C$2)/5</f>
        <v>273</v>
      </c>
      <c r="DE228" s="80">
        <f>(INDEX(_Inf_Data,MATCH($E228,_Inf_Country,0),MATCH(DE$3,_Inf_Day,0))-INDEX(_Inf_Data,MATCH($E228,_Inf_Country,0),MATCH(DE$3-1,_Inf_Day,0))*$C$2
+INDEX(_Inf_Data,MATCH($E228,_Inf_Country,0),MATCH(DE$3-1,_Inf_Day,0))-INDEX(_Inf_Data,MATCH($E228,_Inf_Country,0),MATCH(DE$3-2,_Inf_Day,0))*$C$2
+INDEX(_Inf_Data,MATCH($E228,_Inf_Country,0),MATCH(DE$3-2,_Inf_Day,0))-INDEX(_Inf_Data,MATCH($E228,_Inf_Country,0),MATCH(DE$3-3,_Inf_Day,0))*$C$2
+INDEX(_Inf_Data,MATCH($E228,_Inf_Country,0),MATCH(DE$3-3,_Inf_Day,0))-INDEX(_Inf_Data,MATCH($E228,_Inf_Country,0),MATCH(DE$3-4,_Inf_Day,0))*$C$2
+INDEX(_Inf_Data,MATCH($E228,_Inf_Country,0),MATCH(DE$3-4,_Inf_Day,0))-INDEX(_Inf_Data,MATCH($E228,_Inf_Country,0),MATCH(DE$3-5,_Inf_Day,0))*$C$2)/5</f>
        <v>325.39999999999998</v>
      </c>
      <c r="DF228" s="80">
        <f>(INDEX(_Inf_Data,MATCH($E228,_Inf_Country,0),MATCH(DF$3,_Inf_Day,0))-INDEX(_Inf_Data,MATCH($E228,_Inf_Country,0),MATCH(DF$3-1,_Inf_Day,0))*$C$2
+INDEX(_Inf_Data,MATCH($E228,_Inf_Country,0),MATCH(DF$3-1,_Inf_Day,0))-INDEX(_Inf_Data,MATCH($E228,_Inf_Country,0),MATCH(DF$3-2,_Inf_Day,0))*$C$2
+INDEX(_Inf_Data,MATCH($E228,_Inf_Country,0),MATCH(DF$3-2,_Inf_Day,0))-INDEX(_Inf_Data,MATCH($E228,_Inf_Country,0),MATCH(DF$3-3,_Inf_Day,0))*$C$2
+INDEX(_Inf_Data,MATCH($E228,_Inf_Country,0),MATCH(DF$3-3,_Inf_Day,0))-INDEX(_Inf_Data,MATCH($E228,_Inf_Country,0),MATCH(DF$3-4,_Inf_Day,0))*$C$2
+INDEX(_Inf_Data,MATCH($E228,_Inf_Country,0),MATCH(DF$3-4,_Inf_Day,0))-INDEX(_Inf_Data,MATCH($E228,_Inf_Country,0),MATCH(DF$3-5,_Inf_Day,0))*$C$2)/5</f>
        <v>337.6</v>
      </c>
      <c r="DG228" s="80">
        <f>(INDEX(_Inf_Data,MATCH($E228,_Inf_Country,0),MATCH(DG$3,_Inf_Day,0))-INDEX(_Inf_Data,MATCH($E228,_Inf_Country,0),MATCH(DG$3-1,_Inf_Day,0))*$C$2
+INDEX(_Inf_Data,MATCH($E228,_Inf_Country,0),MATCH(DG$3-1,_Inf_Day,0))-INDEX(_Inf_Data,MATCH($E228,_Inf_Country,0),MATCH(DG$3-2,_Inf_Day,0))*$C$2
+INDEX(_Inf_Data,MATCH($E228,_Inf_Country,0),MATCH(DG$3-2,_Inf_Day,0))-INDEX(_Inf_Data,MATCH($E228,_Inf_Country,0),MATCH(DG$3-3,_Inf_Day,0))*$C$2
+INDEX(_Inf_Data,MATCH($E228,_Inf_Country,0),MATCH(DG$3-3,_Inf_Day,0))-INDEX(_Inf_Data,MATCH($E228,_Inf_Country,0),MATCH(DG$3-4,_Inf_Day,0))*$C$2
+INDEX(_Inf_Data,MATCH($E228,_Inf_Country,0),MATCH(DG$3-4,_Inf_Day,0))-INDEX(_Inf_Data,MATCH($E228,_Inf_Country,0),MATCH(DG$3-5,_Inf_Day,0))*$C$2)/5</f>
        <v>343.8</v>
      </c>
      <c r="DH228" s="80">
        <f>(INDEX(_Inf_Data,MATCH($E228,_Inf_Country,0),MATCH(DH$3,_Inf_Day,0))-INDEX(_Inf_Data,MATCH($E228,_Inf_Country,0),MATCH(DH$3-1,_Inf_Day,0))*$C$2
+INDEX(_Inf_Data,MATCH($E228,_Inf_Country,0),MATCH(DH$3-1,_Inf_Day,0))-INDEX(_Inf_Data,MATCH($E228,_Inf_Country,0),MATCH(DH$3-2,_Inf_Day,0))*$C$2
+INDEX(_Inf_Data,MATCH($E228,_Inf_Country,0),MATCH(DH$3-2,_Inf_Day,0))-INDEX(_Inf_Data,MATCH($E228,_Inf_Country,0),MATCH(DH$3-3,_Inf_Day,0))*$C$2
+INDEX(_Inf_Data,MATCH($E228,_Inf_Country,0),MATCH(DH$3-3,_Inf_Day,0))-INDEX(_Inf_Data,MATCH($E228,_Inf_Country,0),MATCH(DH$3-4,_Inf_Day,0))*$C$2
+INDEX(_Inf_Data,MATCH($E228,_Inf_Country,0),MATCH(DH$3-4,_Inf_Day,0))-INDEX(_Inf_Data,MATCH($E228,_Inf_Country,0),MATCH(DH$3-5,_Inf_Day,0))*$C$2)/5</f>
        <v>353.2</v>
      </c>
      <c r="DI228" s="80">
        <f>(INDEX(_Inf_Data,MATCH($E228,_Inf_Country,0),MATCH(DI$3,_Inf_Day,0))-INDEX(_Inf_Data,MATCH($E228,_Inf_Country,0),MATCH(DI$3-1,_Inf_Day,0))*$C$2
+INDEX(_Inf_Data,MATCH($E228,_Inf_Country,0),MATCH(DI$3-1,_Inf_Day,0))-INDEX(_Inf_Data,MATCH($E228,_Inf_Country,0),MATCH(DI$3-2,_Inf_Day,0))*$C$2
+INDEX(_Inf_Data,MATCH($E228,_Inf_Country,0),MATCH(DI$3-2,_Inf_Day,0))-INDEX(_Inf_Data,MATCH($E228,_Inf_Country,0),MATCH(DI$3-3,_Inf_Day,0))*$C$2
+INDEX(_Inf_Data,MATCH($E228,_Inf_Country,0),MATCH(DI$3-3,_Inf_Day,0))-INDEX(_Inf_Data,MATCH($E228,_Inf_Country,0),MATCH(DI$3-4,_Inf_Day,0))*$C$2
+INDEX(_Inf_Data,MATCH($E228,_Inf_Country,0),MATCH(DI$3-4,_Inf_Day,0))-INDEX(_Inf_Data,MATCH($E228,_Inf_Country,0),MATCH(DI$3-5,_Inf_Day,0))*$C$2)/5</f>
        <v>421.2</v>
      </c>
      <c r="DJ228" s="80">
        <f>(INDEX(_Inf_Data,MATCH($E228,_Inf_Country,0),MATCH(DJ$3,_Inf_Day,0))-INDEX(_Inf_Data,MATCH($E228,_Inf_Country,0),MATCH(DJ$3-1,_Inf_Day,0))*$C$2
+INDEX(_Inf_Data,MATCH($E228,_Inf_Country,0),MATCH(DJ$3-1,_Inf_Day,0))-INDEX(_Inf_Data,MATCH($E228,_Inf_Country,0),MATCH(DJ$3-2,_Inf_Day,0))*$C$2
+INDEX(_Inf_Data,MATCH($E228,_Inf_Country,0),MATCH(DJ$3-2,_Inf_Day,0))-INDEX(_Inf_Data,MATCH($E228,_Inf_Country,0),MATCH(DJ$3-3,_Inf_Day,0))*$C$2
+INDEX(_Inf_Data,MATCH($E228,_Inf_Country,0),MATCH(DJ$3-3,_Inf_Day,0))-INDEX(_Inf_Data,MATCH($E228,_Inf_Country,0),MATCH(DJ$3-4,_Inf_Day,0))*$C$2
+INDEX(_Inf_Data,MATCH($E228,_Inf_Country,0),MATCH(DJ$3-4,_Inf_Day,0))-INDEX(_Inf_Data,MATCH($E228,_Inf_Country,0),MATCH(DJ$3-5,_Inf_Day,0))*$C$2)/5</f>
        <v>390.6</v>
      </c>
      <c r="DK228" s="80">
        <f>(INDEX(_Inf_Data,MATCH($E228,_Inf_Country,0),MATCH(DK$3,_Inf_Day,0))-INDEX(_Inf_Data,MATCH($E228,_Inf_Country,0),MATCH(DK$3-1,_Inf_Day,0))*$C$2
+INDEX(_Inf_Data,MATCH($E228,_Inf_Country,0),MATCH(DK$3-1,_Inf_Day,0))-INDEX(_Inf_Data,MATCH($E228,_Inf_Country,0),MATCH(DK$3-2,_Inf_Day,0))*$C$2
+INDEX(_Inf_Data,MATCH($E228,_Inf_Country,0),MATCH(DK$3-2,_Inf_Day,0))-INDEX(_Inf_Data,MATCH($E228,_Inf_Country,0),MATCH(DK$3-3,_Inf_Day,0))*$C$2
+INDEX(_Inf_Data,MATCH($E228,_Inf_Country,0),MATCH(DK$3-3,_Inf_Day,0))-INDEX(_Inf_Data,MATCH($E228,_Inf_Country,0),MATCH(DK$3-4,_Inf_Day,0))*$C$2
+INDEX(_Inf_Data,MATCH($E228,_Inf_Country,0),MATCH(DK$3-4,_Inf_Day,0))-INDEX(_Inf_Data,MATCH($E228,_Inf_Country,0),MATCH(DK$3-5,_Inf_Day,0))*$C$2)/5</f>
        <v>434.2</v>
      </c>
      <c r="DL228" s="80">
        <f>(INDEX(_Inf_Data,MATCH($E228,_Inf_Country,0),MATCH(DL$3,_Inf_Day,0))-INDEX(_Inf_Data,MATCH($E228,_Inf_Country,0),MATCH(DL$3-1,_Inf_Day,0))*$C$2
+INDEX(_Inf_Data,MATCH($E228,_Inf_Country,0),MATCH(DL$3-1,_Inf_Day,0))-INDEX(_Inf_Data,MATCH($E228,_Inf_Country,0),MATCH(DL$3-2,_Inf_Day,0))*$C$2
+INDEX(_Inf_Data,MATCH($E228,_Inf_Country,0),MATCH(DL$3-2,_Inf_Day,0))-INDEX(_Inf_Data,MATCH($E228,_Inf_Country,0),MATCH(DL$3-3,_Inf_Day,0))*$C$2
+INDEX(_Inf_Data,MATCH($E228,_Inf_Country,0),MATCH(DL$3-3,_Inf_Day,0))-INDEX(_Inf_Data,MATCH($E228,_Inf_Country,0),MATCH(DL$3-4,_Inf_Day,0))*$C$2
+INDEX(_Inf_Data,MATCH($E228,_Inf_Country,0),MATCH(DL$3-4,_Inf_Day,0))-INDEX(_Inf_Data,MATCH($E228,_Inf_Country,0),MATCH(DL$3-5,_Inf_Day,0))*$C$2)/5</f>
        <v>476.6</v>
      </c>
      <c r="DM228" s="80">
        <f>(INDEX(_Inf_Data,MATCH($E228,_Inf_Country,0),MATCH(DM$3,_Inf_Day,0))-INDEX(_Inf_Data,MATCH($E228,_Inf_Country,0),MATCH(DM$3-1,_Inf_Day,0))*$C$2
+INDEX(_Inf_Data,MATCH($E228,_Inf_Country,0),MATCH(DM$3-1,_Inf_Day,0))-INDEX(_Inf_Data,MATCH($E228,_Inf_Country,0),MATCH(DM$3-2,_Inf_Day,0))*$C$2
+INDEX(_Inf_Data,MATCH($E228,_Inf_Country,0),MATCH(DM$3-2,_Inf_Day,0))-INDEX(_Inf_Data,MATCH($E228,_Inf_Country,0),MATCH(DM$3-3,_Inf_Day,0))*$C$2
+INDEX(_Inf_Data,MATCH($E228,_Inf_Country,0),MATCH(DM$3-3,_Inf_Day,0))-INDEX(_Inf_Data,MATCH($E228,_Inf_Country,0),MATCH(DM$3-4,_Inf_Day,0))*$C$2
+INDEX(_Inf_Data,MATCH($E228,_Inf_Country,0),MATCH(DM$3-4,_Inf_Day,0))-INDEX(_Inf_Data,MATCH($E228,_Inf_Country,0),MATCH(DM$3-5,_Inf_Day,0))*$C$2)/5</f>
        <v>504.4</v>
      </c>
      <c r="DN228" s="80">
        <f>(INDEX(_Inf_Data,MATCH($E228,_Inf_Country,0),MATCH(DN$3,_Inf_Day,0))-INDEX(_Inf_Data,MATCH($E228,_Inf_Country,0),MATCH(DN$3-1,_Inf_Day,0))*$C$2
+INDEX(_Inf_Data,MATCH($E228,_Inf_Country,0),MATCH(DN$3-1,_Inf_Day,0))-INDEX(_Inf_Data,MATCH($E228,_Inf_Country,0),MATCH(DN$3-2,_Inf_Day,0))*$C$2
+INDEX(_Inf_Data,MATCH($E228,_Inf_Country,0),MATCH(DN$3-2,_Inf_Day,0))-INDEX(_Inf_Data,MATCH($E228,_Inf_Country,0),MATCH(DN$3-3,_Inf_Day,0))*$C$2
+INDEX(_Inf_Data,MATCH($E228,_Inf_Country,0),MATCH(DN$3-3,_Inf_Day,0))-INDEX(_Inf_Data,MATCH($E228,_Inf_Country,0),MATCH(DN$3-4,_Inf_Day,0))*$C$2
+INDEX(_Inf_Data,MATCH($E228,_Inf_Country,0),MATCH(DN$3-4,_Inf_Day,0))-INDEX(_Inf_Data,MATCH($E228,_Inf_Country,0),MATCH(DN$3-5,_Inf_Day,0))*$C$2)/5</f>
        <v>490</v>
      </c>
      <c r="DO228" s="80">
        <f>(INDEX(_Inf_Data,MATCH($E228,_Inf_Country,0),MATCH(DO$3,_Inf_Day,0))-INDEX(_Inf_Data,MATCH($E228,_Inf_Country,0),MATCH(DO$3-1,_Inf_Day,0))*$C$2
+INDEX(_Inf_Data,MATCH($E228,_Inf_Country,0),MATCH(DO$3-1,_Inf_Day,0))-INDEX(_Inf_Data,MATCH($E228,_Inf_Country,0),MATCH(DO$3-2,_Inf_Day,0))*$C$2
+INDEX(_Inf_Data,MATCH($E228,_Inf_Country,0),MATCH(DO$3-2,_Inf_Day,0))-INDEX(_Inf_Data,MATCH($E228,_Inf_Country,0),MATCH(DO$3-3,_Inf_Day,0))*$C$2
+INDEX(_Inf_Data,MATCH($E228,_Inf_Country,0),MATCH(DO$3-3,_Inf_Day,0))-INDEX(_Inf_Data,MATCH($E228,_Inf_Country,0),MATCH(DO$3-4,_Inf_Day,0))*$C$2
+INDEX(_Inf_Data,MATCH($E228,_Inf_Country,0),MATCH(DO$3-4,_Inf_Day,0))-INDEX(_Inf_Data,MATCH($E228,_Inf_Country,0),MATCH(DO$3-5,_Inf_Day,0))*$C$2)/5</f>
        <v>530.79999999999995</v>
      </c>
      <c r="DP228" s="80">
        <f>(INDEX(_Inf_Data,MATCH($E228,_Inf_Country,0),MATCH(DP$3,_Inf_Day,0))-INDEX(_Inf_Data,MATCH($E228,_Inf_Country,0),MATCH(DP$3-1,_Inf_Day,0))*$C$2
+INDEX(_Inf_Data,MATCH($E228,_Inf_Country,0),MATCH(DP$3-1,_Inf_Day,0))-INDEX(_Inf_Data,MATCH($E228,_Inf_Country,0),MATCH(DP$3-2,_Inf_Day,0))*$C$2
+INDEX(_Inf_Data,MATCH($E228,_Inf_Country,0),MATCH(DP$3-2,_Inf_Day,0))-INDEX(_Inf_Data,MATCH($E228,_Inf_Country,0),MATCH(DP$3-3,_Inf_Day,0))*$C$2
+INDEX(_Inf_Data,MATCH($E228,_Inf_Country,0),MATCH(DP$3-3,_Inf_Day,0))-INDEX(_Inf_Data,MATCH($E228,_Inf_Country,0),MATCH(DP$3-4,_Inf_Day,0))*$C$2
+INDEX(_Inf_Data,MATCH($E228,_Inf_Country,0),MATCH(DP$3-4,_Inf_Day,0))-INDEX(_Inf_Data,MATCH($E228,_Inf_Country,0),MATCH(DP$3-5,_Inf_Day,0))*$C$2)/5</f>
        <v>563.20000000000005</v>
      </c>
      <c r="DQ228" s="80">
        <f>(INDEX(_Inf_Data,MATCH($E228,_Inf_Country,0),MATCH(DQ$3,_Inf_Day,0))-INDEX(_Inf_Data,MATCH($E228,_Inf_Country,0),MATCH(DQ$3-1,_Inf_Day,0))*$C$2
+INDEX(_Inf_Data,MATCH($E228,_Inf_Country,0),MATCH(DQ$3-1,_Inf_Day,0))-INDEX(_Inf_Data,MATCH($E228,_Inf_Country,0),MATCH(DQ$3-2,_Inf_Day,0))*$C$2
+INDEX(_Inf_Data,MATCH($E228,_Inf_Country,0),MATCH(DQ$3-2,_Inf_Day,0))-INDEX(_Inf_Data,MATCH($E228,_Inf_Country,0),MATCH(DQ$3-3,_Inf_Day,0))*$C$2
+INDEX(_Inf_Data,MATCH($E228,_Inf_Country,0),MATCH(DQ$3-3,_Inf_Day,0))-INDEX(_Inf_Data,MATCH($E228,_Inf_Country,0),MATCH(DQ$3-4,_Inf_Day,0))*$C$2
+INDEX(_Inf_Data,MATCH($E228,_Inf_Country,0),MATCH(DQ$3-4,_Inf_Day,0))-INDEX(_Inf_Data,MATCH($E228,_Inf_Country,0),MATCH(DQ$3-5,_Inf_Day,0))*$C$2)/5</f>
        <v>575.79999999999995</v>
      </c>
      <c r="DR228" s="80">
        <f>(INDEX(_Inf_Data,MATCH($E228,_Inf_Country,0),MATCH(DR$3,_Inf_Day,0))-INDEX(_Inf_Data,MATCH($E228,_Inf_Country,0),MATCH(DR$3-1,_Inf_Day,0))*$C$2
+INDEX(_Inf_Data,MATCH($E228,_Inf_Country,0),MATCH(DR$3-1,_Inf_Day,0))-INDEX(_Inf_Data,MATCH($E228,_Inf_Country,0),MATCH(DR$3-2,_Inf_Day,0))*$C$2
+INDEX(_Inf_Data,MATCH($E228,_Inf_Country,0),MATCH(DR$3-2,_Inf_Day,0))-INDEX(_Inf_Data,MATCH($E228,_Inf_Country,0),MATCH(DR$3-3,_Inf_Day,0))*$C$2
+INDEX(_Inf_Data,MATCH($E228,_Inf_Country,0),MATCH(DR$3-3,_Inf_Day,0))-INDEX(_Inf_Data,MATCH($E228,_Inf_Country,0),MATCH(DR$3-4,_Inf_Day,0))*$C$2
+INDEX(_Inf_Data,MATCH($E228,_Inf_Country,0),MATCH(DR$3-4,_Inf_Day,0))-INDEX(_Inf_Data,MATCH($E228,_Inf_Country,0),MATCH(DR$3-5,_Inf_Day,0))*$C$2)/5</f>
        <v>623</v>
      </c>
      <c r="DS228" s="80">
        <f>(INDEX(_Inf_Data,MATCH($E228,_Inf_Country,0),MATCH(DS$3,_Inf_Day,0))-INDEX(_Inf_Data,MATCH($E228,_Inf_Country,0),MATCH(DS$3-1,_Inf_Day,0))*$C$2
+INDEX(_Inf_Data,MATCH($E228,_Inf_Country,0),MATCH(DS$3-1,_Inf_Day,0))-INDEX(_Inf_Data,MATCH($E228,_Inf_Country,0),MATCH(DS$3-2,_Inf_Day,0))*$C$2
+INDEX(_Inf_Data,MATCH($E228,_Inf_Country,0),MATCH(DS$3-2,_Inf_Day,0))-INDEX(_Inf_Data,MATCH($E228,_Inf_Country,0),MATCH(DS$3-3,_Inf_Day,0))*$C$2
+INDEX(_Inf_Data,MATCH($E228,_Inf_Country,0),MATCH(DS$3-3,_Inf_Day,0))-INDEX(_Inf_Data,MATCH($E228,_Inf_Country,0),MATCH(DS$3-4,_Inf_Day,0))*$C$2
+INDEX(_Inf_Data,MATCH($E228,_Inf_Country,0),MATCH(DS$3-4,_Inf_Day,0))-INDEX(_Inf_Data,MATCH($E228,_Inf_Country,0),MATCH(DS$3-5,_Inf_Day,0))*$C$2)/5</f>
        <v>630.6</v>
      </c>
      <c r="DT228" s="80">
        <f>(INDEX(_Inf_Data,MATCH($E228,_Inf_Country,0),MATCH(DT$3,_Inf_Day,0))-INDEX(_Inf_Data,MATCH($E228,_Inf_Country,0),MATCH(DT$3-1,_Inf_Day,0))*$C$2
+INDEX(_Inf_Data,MATCH($E228,_Inf_Country,0),MATCH(DT$3-1,_Inf_Day,0))-INDEX(_Inf_Data,MATCH($E228,_Inf_Country,0),MATCH(DT$3-2,_Inf_Day,0))*$C$2
+INDEX(_Inf_Data,MATCH($E228,_Inf_Country,0),MATCH(DT$3-2,_Inf_Day,0))-INDEX(_Inf_Data,MATCH($E228,_Inf_Country,0),MATCH(DT$3-3,_Inf_Day,0))*$C$2
+INDEX(_Inf_Data,MATCH($E228,_Inf_Country,0),MATCH(DT$3-3,_Inf_Day,0))-INDEX(_Inf_Data,MATCH($E228,_Inf_Country,0),MATCH(DT$3-4,_Inf_Day,0))*$C$2
+INDEX(_Inf_Data,MATCH($E228,_Inf_Country,0),MATCH(DT$3-4,_Inf_Day,0))-INDEX(_Inf_Data,MATCH($E228,_Inf_Country,0),MATCH(DT$3-5,_Inf_Day,0))*$C$2)/5</f>
        <v>665.2</v>
      </c>
      <c r="DU228" s="80">
        <f>(INDEX(_Inf_Data,MATCH($E228,_Inf_Country,0),MATCH(DU$3,_Inf_Day,0))-INDEX(_Inf_Data,MATCH($E228,_Inf_Country,0),MATCH(DU$3-1,_Inf_Day,0))*$C$2
+INDEX(_Inf_Data,MATCH($E228,_Inf_Country,0),MATCH(DU$3-1,_Inf_Day,0))-INDEX(_Inf_Data,MATCH($E228,_Inf_Country,0),MATCH(DU$3-2,_Inf_Day,0))*$C$2
+INDEX(_Inf_Data,MATCH($E228,_Inf_Country,0),MATCH(DU$3-2,_Inf_Day,0))-INDEX(_Inf_Data,MATCH($E228,_Inf_Country,0),MATCH(DU$3-3,_Inf_Day,0))*$C$2
+INDEX(_Inf_Data,MATCH($E228,_Inf_Country,0),MATCH(DU$3-3,_Inf_Day,0))-INDEX(_Inf_Data,MATCH($E228,_Inf_Country,0),MATCH(DU$3-4,_Inf_Day,0))*$C$2
+INDEX(_Inf_Data,MATCH($E228,_Inf_Country,0),MATCH(DU$3-4,_Inf_Day,0))-INDEX(_Inf_Data,MATCH($E228,_Inf_Country,0),MATCH(DU$3-5,_Inf_Day,0))*$C$2)/5</f>
        <v>660.4</v>
      </c>
      <c r="DV228" s="80">
        <f>(INDEX(_Inf_Data,MATCH($E228,_Inf_Country,0),MATCH(DV$3,_Inf_Day,0))-INDEX(_Inf_Data,MATCH($E228,_Inf_Country,0),MATCH(DV$3-1,_Inf_Day,0))*$C$2
+INDEX(_Inf_Data,MATCH($E228,_Inf_Country,0),MATCH(DV$3-1,_Inf_Day,0))-INDEX(_Inf_Data,MATCH($E228,_Inf_Country,0),MATCH(DV$3-2,_Inf_Day,0))*$C$2
+INDEX(_Inf_Data,MATCH($E228,_Inf_Country,0),MATCH(DV$3-2,_Inf_Day,0))-INDEX(_Inf_Data,MATCH($E228,_Inf_Country,0),MATCH(DV$3-3,_Inf_Day,0))*$C$2
+INDEX(_Inf_Data,MATCH($E228,_Inf_Country,0),MATCH(DV$3-3,_Inf_Day,0))-INDEX(_Inf_Data,MATCH($E228,_Inf_Country,0),MATCH(DV$3-4,_Inf_Day,0))*$C$2
+INDEX(_Inf_Data,MATCH($E228,_Inf_Country,0),MATCH(DV$3-4,_Inf_Day,0))-INDEX(_Inf_Data,MATCH($E228,_Inf_Country,0),MATCH(DV$3-5,_Inf_Day,0))*$C$2)/5</f>
        <v>673</v>
      </c>
      <c r="DW228" s="80">
        <f>(INDEX(_Inf_Data,MATCH($E228,_Inf_Country,0),MATCH(DW$3,_Inf_Day,0))-INDEX(_Inf_Data,MATCH($E228,_Inf_Country,0),MATCH(DW$3-1,_Inf_Day,0))*$C$2
+INDEX(_Inf_Data,MATCH($E228,_Inf_Country,0),MATCH(DW$3-1,_Inf_Day,0))-INDEX(_Inf_Data,MATCH($E228,_Inf_Country,0),MATCH(DW$3-2,_Inf_Day,0))*$C$2
+INDEX(_Inf_Data,MATCH($E228,_Inf_Country,0),MATCH(DW$3-2,_Inf_Day,0))-INDEX(_Inf_Data,MATCH($E228,_Inf_Country,0),MATCH(DW$3-3,_Inf_Day,0))*$C$2
+INDEX(_Inf_Data,MATCH($E228,_Inf_Country,0),MATCH(DW$3-3,_Inf_Day,0))-INDEX(_Inf_Data,MATCH($E228,_Inf_Country,0),MATCH(DW$3-4,_Inf_Day,0))*$C$2
+INDEX(_Inf_Data,MATCH($E228,_Inf_Country,0),MATCH(DW$3-4,_Inf_Day,0))-INDEX(_Inf_Data,MATCH($E228,_Inf_Country,0),MATCH(DW$3-5,_Inf_Day,0))*$C$2)/5</f>
        <v>665</v>
      </c>
      <c r="DX228" s="80">
        <f>(INDEX(_Inf_Data,MATCH($E228,_Inf_Country,0),MATCH(DX$3,_Inf_Day,0))-INDEX(_Inf_Data,MATCH($E228,_Inf_Country,0),MATCH(DX$3-1,_Inf_Day,0))*$C$2
+INDEX(_Inf_Data,MATCH($E228,_Inf_Country,0),MATCH(DX$3-1,_Inf_Day,0))-INDEX(_Inf_Data,MATCH($E228,_Inf_Country,0),MATCH(DX$3-2,_Inf_Day,0))*$C$2
+INDEX(_Inf_Data,MATCH($E228,_Inf_Country,0),MATCH(DX$3-2,_Inf_Day,0))-INDEX(_Inf_Data,MATCH($E228,_Inf_Country,0),MATCH(DX$3-3,_Inf_Day,0))*$C$2
+INDEX(_Inf_Data,MATCH($E228,_Inf_Country,0),MATCH(DX$3-3,_Inf_Day,0))-INDEX(_Inf_Data,MATCH($E228,_Inf_Country,0),MATCH(DX$3-4,_Inf_Day,0))*$C$2
+INDEX(_Inf_Data,MATCH($E228,_Inf_Country,0),MATCH(DX$3-4,_Inf_Day,0))-INDEX(_Inf_Data,MATCH($E228,_Inf_Country,0),MATCH(DX$3-5,_Inf_Day,0))*$C$2)/5</f>
        <v>694.2</v>
      </c>
      <c r="DY228" s="80">
        <f>(INDEX(_Inf_Data,MATCH($E228,_Inf_Country,0),MATCH(DY$3,_Inf_Day,0))-INDEX(_Inf_Data,MATCH($E228,_Inf_Country,0),MATCH(DY$3-1,_Inf_Day,0))*$C$2
+INDEX(_Inf_Data,MATCH($E228,_Inf_Country,0),MATCH(DY$3-1,_Inf_Day,0))-INDEX(_Inf_Data,MATCH($E228,_Inf_Country,0),MATCH(DY$3-2,_Inf_Day,0))*$C$2
+INDEX(_Inf_Data,MATCH($E228,_Inf_Country,0),MATCH(DY$3-2,_Inf_Day,0))-INDEX(_Inf_Data,MATCH($E228,_Inf_Country,0),MATCH(DY$3-3,_Inf_Day,0))*$C$2
+INDEX(_Inf_Data,MATCH($E228,_Inf_Country,0),MATCH(DY$3-3,_Inf_Day,0))-INDEX(_Inf_Data,MATCH($E228,_Inf_Country,0),MATCH(DY$3-4,_Inf_Day,0))*$C$2
+INDEX(_Inf_Data,MATCH($E228,_Inf_Country,0),MATCH(DY$3-4,_Inf_Day,0))-INDEX(_Inf_Data,MATCH($E228,_Inf_Country,0),MATCH(DY$3-5,_Inf_Day,0))*$C$2)/5</f>
        <v>678.2</v>
      </c>
      <c r="DZ228" s="80">
        <f>(INDEX(_Inf_Data,MATCH($E228,_Inf_Country,0),MATCH(DZ$3,_Inf_Day,0))-INDEX(_Inf_Data,MATCH($E228,_Inf_Country,0),MATCH(DZ$3-1,_Inf_Day,0))*$C$2
+INDEX(_Inf_Data,MATCH($E228,_Inf_Country,0),MATCH(DZ$3-1,_Inf_Day,0))-INDEX(_Inf_Data,MATCH($E228,_Inf_Country,0),MATCH(DZ$3-2,_Inf_Day,0))*$C$2
+INDEX(_Inf_Data,MATCH($E228,_Inf_Country,0),MATCH(DZ$3-2,_Inf_Day,0))-INDEX(_Inf_Data,MATCH($E228,_Inf_Country,0),MATCH(DZ$3-3,_Inf_Day,0))*$C$2
+INDEX(_Inf_Data,MATCH($E228,_Inf_Country,0),MATCH(DZ$3-3,_Inf_Day,0))-INDEX(_Inf_Data,MATCH($E228,_Inf_Country,0),MATCH(DZ$3-4,_Inf_Day,0))*$C$2
+INDEX(_Inf_Data,MATCH($E228,_Inf_Country,0),MATCH(DZ$3-4,_Inf_Day,0))-INDEX(_Inf_Data,MATCH($E228,_Inf_Country,0),MATCH(DZ$3-5,_Inf_Day,0))*$C$2)/5</f>
        <v>711.4</v>
      </c>
      <c r="EA228" s="80">
        <f>(INDEX(_Inf_Data,MATCH($E228,_Inf_Country,0),MATCH(EA$3,_Inf_Day,0))-INDEX(_Inf_Data,MATCH($E228,_Inf_Country,0),MATCH(EA$3-1,_Inf_Day,0))*$C$2
+INDEX(_Inf_Data,MATCH($E228,_Inf_Country,0),MATCH(EA$3-1,_Inf_Day,0))-INDEX(_Inf_Data,MATCH($E228,_Inf_Country,0),MATCH(EA$3-2,_Inf_Day,0))*$C$2
+INDEX(_Inf_Data,MATCH($E228,_Inf_Country,0),MATCH(EA$3-2,_Inf_Day,0))-INDEX(_Inf_Data,MATCH($E228,_Inf_Country,0),MATCH(EA$3-3,_Inf_Day,0))*$C$2
+INDEX(_Inf_Data,MATCH($E228,_Inf_Country,0),MATCH(EA$3-3,_Inf_Day,0))-INDEX(_Inf_Data,MATCH($E228,_Inf_Country,0),MATCH(EA$3-4,_Inf_Day,0))*$C$2
+INDEX(_Inf_Data,MATCH($E228,_Inf_Country,0),MATCH(EA$3-4,_Inf_Day,0))-INDEX(_Inf_Data,MATCH($E228,_Inf_Country,0),MATCH(EA$3-5,_Inf_Day,0))*$C$2)/5</f>
        <v>776.4</v>
      </c>
      <c r="EB228" s="80">
        <f>(INDEX(_Inf_Data,MATCH($E228,_Inf_Country,0),MATCH(EB$3,_Inf_Day,0))-INDEX(_Inf_Data,MATCH($E228,_Inf_Country,0),MATCH(EB$3-1,_Inf_Day,0))*$C$2
+INDEX(_Inf_Data,MATCH($E228,_Inf_Country,0),MATCH(EB$3-1,_Inf_Day,0))-INDEX(_Inf_Data,MATCH($E228,_Inf_Country,0),MATCH(EB$3-2,_Inf_Day,0))*$C$2
+INDEX(_Inf_Data,MATCH($E228,_Inf_Country,0),MATCH(EB$3-2,_Inf_Day,0))-INDEX(_Inf_Data,MATCH($E228,_Inf_Country,0),MATCH(EB$3-3,_Inf_Day,0))*$C$2
+INDEX(_Inf_Data,MATCH($E228,_Inf_Country,0),MATCH(EB$3-3,_Inf_Day,0))-INDEX(_Inf_Data,MATCH($E228,_Inf_Country,0),MATCH(EB$3-4,_Inf_Day,0))*$C$2
+INDEX(_Inf_Data,MATCH($E228,_Inf_Country,0),MATCH(EB$3-4,_Inf_Day,0))-INDEX(_Inf_Data,MATCH($E228,_Inf_Country,0),MATCH(EB$3-5,_Inf_Day,0))*$C$2)/5</f>
        <v>848</v>
      </c>
      <c r="EC228" s="80">
        <f>(INDEX(_Inf_Data,MATCH($E228,_Inf_Country,0),MATCH(EC$3,_Inf_Day,0))-INDEX(_Inf_Data,MATCH($E228,_Inf_Country,0),MATCH(EC$3-1,_Inf_Day,0))*$C$2
+INDEX(_Inf_Data,MATCH($E228,_Inf_Country,0),MATCH(EC$3-1,_Inf_Day,0))-INDEX(_Inf_Data,MATCH($E228,_Inf_Country,0),MATCH(EC$3-2,_Inf_Day,0))*$C$2
+INDEX(_Inf_Data,MATCH($E228,_Inf_Country,0),MATCH(EC$3-2,_Inf_Day,0))-INDEX(_Inf_Data,MATCH($E228,_Inf_Country,0),MATCH(EC$3-3,_Inf_Day,0))*$C$2
+INDEX(_Inf_Data,MATCH($E228,_Inf_Country,0),MATCH(EC$3-3,_Inf_Day,0))-INDEX(_Inf_Data,MATCH($E228,_Inf_Country,0),MATCH(EC$3-4,_Inf_Day,0))*$C$2
+INDEX(_Inf_Data,MATCH($E228,_Inf_Country,0),MATCH(EC$3-4,_Inf_Day,0))-INDEX(_Inf_Data,MATCH($E228,_Inf_Country,0),MATCH(EC$3-5,_Inf_Day,0))*$C$2)/5</f>
        <v>858.8</v>
      </c>
      <c r="ED228" s="80">
        <f>(INDEX(_Inf_Data,MATCH($E228,_Inf_Country,0),MATCH(ED$3,_Inf_Day,0))-INDEX(_Inf_Data,MATCH($E228,_Inf_Country,0),MATCH(ED$3-1,_Inf_Day,0))*$C$2
+INDEX(_Inf_Data,MATCH($E228,_Inf_Country,0),MATCH(ED$3-1,_Inf_Day,0))-INDEX(_Inf_Data,MATCH($E228,_Inf_Country,0),MATCH(ED$3-2,_Inf_Day,0))*$C$2
+INDEX(_Inf_Data,MATCH($E228,_Inf_Country,0),MATCH(ED$3-2,_Inf_Day,0))-INDEX(_Inf_Data,MATCH($E228,_Inf_Country,0),MATCH(ED$3-3,_Inf_Day,0))*$C$2
+INDEX(_Inf_Data,MATCH($E228,_Inf_Country,0),MATCH(ED$3-3,_Inf_Day,0))-INDEX(_Inf_Data,MATCH($E228,_Inf_Country,0),MATCH(ED$3-4,_Inf_Day,0))*$C$2
+INDEX(_Inf_Data,MATCH($E228,_Inf_Country,0),MATCH(ED$3-4,_Inf_Day,0))-INDEX(_Inf_Data,MATCH($E228,_Inf_Country,0),MATCH(ED$3-5,_Inf_Day,0))*$C$2)/5</f>
        <v>934.6</v>
      </c>
      <c r="EE228" s="80">
        <f>(INDEX(_Inf_Data,MATCH($E228,_Inf_Country,0),MATCH(EE$3,_Inf_Day,0))-INDEX(_Inf_Data,MATCH($E228,_Inf_Country,0),MATCH(EE$3-1,_Inf_Day,0))*$C$2
+INDEX(_Inf_Data,MATCH($E228,_Inf_Country,0),MATCH(EE$3-1,_Inf_Day,0))-INDEX(_Inf_Data,MATCH($E228,_Inf_Country,0),MATCH(EE$3-2,_Inf_Day,0))*$C$2
+INDEX(_Inf_Data,MATCH($E228,_Inf_Country,0),MATCH(EE$3-2,_Inf_Day,0))-INDEX(_Inf_Data,MATCH($E228,_Inf_Country,0),MATCH(EE$3-3,_Inf_Day,0))*$C$2
+INDEX(_Inf_Data,MATCH($E228,_Inf_Country,0),MATCH(EE$3-3,_Inf_Day,0))-INDEX(_Inf_Data,MATCH($E228,_Inf_Country,0),MATCH(EE$3-4,_Inf_Day,0))*$C$2
+INDEX(_Inf_Data,MATCH($E228,_Inf_Country,0),MATCH(EE$3-4,_Inf_Day,0))-INDEX(_Inf_Data,MATCH($E228,_Inf_Country,0),MATCH(EE$3-5,_Inf_Day,0))*$C$2)/5</f>
        <v>994.6</v>
      </c>
      <c r="EF228" s="80">
        <f>(INDEX(_Inf_Data,MATCH($E228,_Inf_Country,0),MATCH(EF$3,_Inf_Day,0))-INDEX(_Inf_Data,MATCH($E228,_Inf_Country,0),MATCH(EF$3-1,_Inf_Day,0))*$C$2
+INDEX(_Inf_Data,MATCH($E228,_Inf_Country,0),MATCH(EF$3-1,_Inf_Day,0))-INDEX(_Inf_Data,MATCH($E228,_Inf_Country,0),MATCH(EF$3-2,_Inf_Day,0))*$C$2
+INDEX(_Inf_Data,MATCH($E228,_Inf_Country,0),MATCH(EF$3-2,_Inf_Day,0))-INDEX(_Inf_Data,MATCH($E228,_Inf_Country,0),MATCH(EF$3-3,_Inf_Day,0))*$C$2
+INDEX(_Inf_Data,MATCH($E228,_Inf_Country,0),MATCH(EF$3-3,_Inf_Day,0))-INDEX(_Inf_Data,MATCH($E228,_Inf_Country,0),MATCH(EF$3-4,_Inf_Day,0))*$C$2
+INDEX(_Inf_Data,MATCH($E228,_Inf_Country,0),MATCH(EF$3-4,_Inf_Day,0))-INDEX(_Inf_Data,MATCH($E228,_Inf_Country,0),MATCH(EF$3-5,_Inf_Day,0))*$C$2)/5</f>
        <v>792.8</v>
      </c>
      <c r="EG228" s="80">
        <f>(INDEX(_Inf_Data,MATCH($E228,_Inf_Country,0),MATCH(EG$3,_Inf_Day,0))-INDEX(_Inf_Data,MATCH($E228,_Inf_Country,0),MATCH(EG$3-1,_Inf_Day,0))*$C$2
+INDEX(_Inf_Data,MATCH($E228,_Inf_Country,0),MATCH(EG$3-1,_Inf_Day,0))-INDEX(_Inf_Data,MATCH($E228,_Inf_Country,0),MATCH(EG$3-2,_Inf_Day,0))*$C$2
+INDEX(_Inf_Data,MATCH($E228,_Inf_Country,0),MATCH(EG$3-2,_Inf_Day,0))-INDEX(_Inf_Data,MATCH($E228,_Inf_Country,0),MATCH(EG$3-3,_Inf_Day,0))*$C$2
+INDEX(_Inf_Data,MATCH($E228,_Inf_Country,0),MATCH(EG$3-3,_Inf_Day,0))-INDEX(_Inf_Data,MATCH($E228,_Inf_Country,0),MATCH(EG$3-4,_Inf_Day,0))*$C$2
+INDEX(_Inf_Data,MATCH($E228,_Inf_Country,0),MATCH(EG$3-4,_Inf_Day,0))-INDEX(_Inf_Data,MATCH($E228,_Inf_Country,0),MATCH(EG$3-5,_Inf_Day,0))*$C$2)/5</f>
        <v>846.2</v>
      </c>
      <c r="EH228" s="80">
        <f>(INDEX(_Inf_Data,MATCH($E228,_Inf_Country,0),MATCH(EH$3,_Inf_Day,0))-INDEX(_Inf_Data,MATCH($E228,_Inf_Country,0),MATCH(EH$3-1,_Inf_Day,0))*$C$2
+INDEX(_Inf_Data,MATCH($E228,_Inf_Country,0),MATCH(EH$3-1,_Inf_Day,0))-INDEX(_Inf_Data,MATCH($E228,_Inf_Country,0),MATCH(EH$3-2,_Inf_Day,0))*$C$2
+INDEX(_Inf_Data,MATCH($E228,_Inf_Country,0),MATCH(EH$3-2,_Inf_Day,0))-INDEX(_Inf_Data,MATCH($E228,_Inf_Country,0),MATCH(EH$3-3,_Inf_Day,0))*$C$2
+INDEX(_Inf_Data,MATCH($E228,_Inf_Country,0),MATCH(EH$3-3,_Inf_Day,0))-INDEX(_Inf_Data,MATCH($E228,_Inf_Country,0),MATCH(EH$3-4,_Inf_Day,0))*$C$2
+INDEX(_Inf_Data,MATCH($E228,_Inf_Country,0),MATCH(EH$3-4,_Inf_Day,0))-INDEX(_Inf_Data,MATCH($E228,_Inf_Country,0),MATCH(EH$3-5,_Inf_Day,0))*$C$2)/5</f>
        <v>950.6</v>
      </c>
      <c r="EI228" s="80">
        <f>(INDEX(_Inf_Data,MATCH($E228,_Inf_Country,0),MATCH(EI$3,_Inf_Day,0))-INDEX(_Inf_Data,MATCH($E228,_Inf_Country,0),MATCH(EI$3-1,_Inf_Day,0))*$C$2
+INDEX(_Inf_Data,MATCH($E228,_Inf_Country,0),MATCH(EI$3-1,_Inf_Day,0))-INDEX(_Inf_Data,MATCH($E228,_Inf_Country,0),MATCH(EI$3-2,_Inf_Day,0))*$C$2
+INDEX(_Inf_Data,MATCH($E228,_Inf_Country,0),MATCH(EI$3-2,_Inf_Day,0))-INDEX(_Inf_Data,MATCH($E228,_Inf_Country,0),MATCH(EI$3-3,_Inf_Day,0))*$C$2
+INDEX(_Inf_Data,MATCH($E228,_Inf_Country,0),MATCH(EI$3-3,_Inf_Day,0))-INDEX(_Inf_Data,MATCH($E228,_Inf_Country,0),MATCH(EI$3-4,_Inf_Day,0))*$C$2
+INDEX(_Inf_Data,MATCH($E228,_Inf_Country,0),MATCH(EI$3-4,_Inf_Day,0))-INDEX(_Inf_Data,MATCH($E228,_Inf_Country,0),MATCH(EI$3-5,_Inf_Day,0))*$C$2)/5</f>
        <v>843.2</v>
      </c>
      <c r="EJ228" s="80">
        <f>(INDEX(_Inf_Data,MATCH($E228,_Inf_Country,0),MATCH(EJ$3,_Inf_Day,0))-INDEX(_Inf_Data,MATCH($E228,_Inf_Country,0),MATCH(EJ$3-1,_Inf_Day,0))*$C$2
+INDEX(_Inf_Data,MATCH($E228,_Inf_Country,0),MATCH(EJ$3-1,_Inf_Day,0))-INDEX(_Inf_Data,MATCH($E228,_Inf_Country,0),MATCH(EJ$3-2,_Inf_Day,0))*$C$2
+INDEX(_Inf_Data,MATCH($E228,_Inf_Country,0),MATCH(EJ$3-2,_Inf_Day,0))-INDEX(_Inf_Data,MATCH($E228,_Inf_Country,0),MATCH(EJ$3-3,_Inf_Day,0))*$C$2
+INDEX(_Inf_Data,MATCH($E228,_Inf_Country,0),MATCH(EJ$3-3,_Inf_Day,0))-INDEX(_Inf_Data,MATCH($E228,_Inf_Country,0),MATCH(EJ$3-4,_Inf_Day,0))*$C$2
+INDEX(_Inf_Data,MATCH($E228,_Inf_Country,0),MATCH(EJ$3-4,_Inf_Day,0))-INDEX(_Inf_Data,MATCH($E228,_Inf_Country,0),MATCH(EJ$3-5,_Inf_Day,0))*$C$2)/5</f>
        <v>1056</v>
      </c>
      <c r="EK228" s="80">
        <f>(INDEX(_Inf_Data,MATCH($E228,_Inf_Country,0),MATCH(EK$3,_Inf_Day,0))-INDEX(_Inf_Data,MATCH($E228,_Inf_Country,0),MATCH(EK$3-1,_Inf_Day,0))*$C$2
+INDEX(_Inf_Data,MATCH($E228,_Inf_Country,0),MATCH(EK$3-1,_Inf_Day,0))-INDEX(_Inf_Data,MATCH($E228,_Inf_Country,0),MATCH(EK$3-2,_Inf_Day,0))*$C$2
+INDEX(_Inf_Data,MATCH($E228,_Inf_Country,0),MATCH(EK$3-2,_Inf_Day,0))-INDEX(_Inf_Data,MATCH($E228,_Inf_Country,0),MATCH(EK$3-3,_Inf_Day,0))*$C$2
+INDEX(_Inf_Data,MATCH($E228,_Inf_Country,0),MATCH(EK$3-3,_Inf_Day,0))-INDEX(_Inf_Data,MATCH($E228,_Inf_Country,0),MATCH(EK$3-4,_Inf_Day,0))*$C$2
+INDEX(_Inf_Data,MATCH($E228,_Inf_Country,0),MATCH(EK$3-4,_Inf_Day,0))-INDEX(_Inf_Data,MATCH($E228,_Inf_Country,0),MATCH(EK$3-5,_Inf_Day,0))*$C$2)/5</f>
        <v>1290.4000000000001</v>
      </c>
      <c r="EL228" s="80">
        <f>(INDEX(_Inf_Data,MATCH($E228,_Inf_Country,0),MATCH(EL$3,_Inf_Day,0))-INDEX(_Inf_Data,MATCH($E228,_Inf_Country,0),MATCH(EL$3-1,_Inf_Day,0))*$C$2
+INDEX(_Inf_Data,MATCH($E228,_Inf_Country,0),MATCH(EL$3-1,_Inf_Day,0))-INDEX(_Inf_Data,MATCH($E228,_Inf_Country,0),MATCH(EL$3-2,_Inf_Day,0))*$C$2
+INDEX(_Inf_Data,MATCH($E228,_Inf_Country,0),MATCH(EL$3-2,_Inf_Day,0))-INDEX(_Inf_Data,MATCH($E228,_Inf_Country,0),MATCH(EL$3-3,_Inf_Day,0))*$C$2
+INDEX(_Inf_Data,MATCH($E228,_Inf_Country,0),MATCH(EL$3-3,_Inf_Day,0))-INDEX(_Inf_Data,MATCH($E228,_Inf_Country,0),MATCH(EL$3-4,_Inf_Day,0))*$C$2
+INDEX(_Inf_Data,MATCH($E228,_Inf_Country,0),MATCH(EL$3-4,_Inf_Day,0))-INDEX(_Inf_Data,MATCH($E228,_Inf_Country,0),MATCH(EL$3-5,_Inf_Day,0))*$C$2)/5</f>
        <v>1305.8</v>
      </c>
      <c r="EM228" s="80">
        <f>(INDEX(_Inf_Data,MATCH($E228,_Inf_Country,0),MATCH(EM$3,_Inf_Day,0))-INDEX(_Inf_Data,MATCH($E228,_Inf_Country,0),MATCH(EM$3-1,_Inf_Day,0))*$C$2
+INDEX(_Inf_Data,MATCH($E228,_Inf_Country,0),MATCH(EM$3-1,_Inf_Day,0))-INDEX(_Inf_Data,MATCH($E228,_Inf_Country,0),MATCH(EM$3-2,_Inf_Day,0))*$C$2
+INDEX(_Inf_Data,MATCH($E228,_Inf_Country,0),MATCH(EM$3-2,_Inf_Day,0))-INDEX(_Inf_Data,MATCH($E228,_Inf_Country,0),MATCH(EM$3-3,_Inf_Day,0))*$C$2
+INDEX(_Inf_Data,MATCH($E228,_Inf_Country,0),MATCH(EM$3-3,_Inf_Day,0))-INDEX(_Inf_Data,MATCH($E228,_Inf_Country,0),MATCH(EM$3-4,_Inf_Day,0))*$C$2
+INDEX(_Inf_Data,MATCH($E228,_Inf_Country,0),MATCH(EM$3-4,_Inf_Day,0))-INDEX(_Inf_Data,MATCH($E228,_Inf_Country,0),MATCH(EM$3-5,_Inf_Day,0))*$C$2)/5</f>
        <v>1346.4</v>
      </c>
      <c r="EN228" s="80">
        <f>(INDEX(_Inf_Data,MATCH($E228,_Inf_Country,0),MATCH(EN$3,_Inf_Day,0))-INDEX(_Inf_Data,MATCH($E228,_Inf_Country,0),MATCH(EN$3-1,_Inf_Day,0))*$C$2
+INDEX(_Inf_Data,MATCH($E228,_Inf_Country,0),MATCH(EN$3-1,_Inf_Day,0))-INDEX(_Inf_Data,MATCH($E228,_Inf_Country,0),MATCH(EN$3-2,_Inf_Day,0))*$C$2
+INDEX(_Inf_Data,MATCH($E228,_Inf_Country,0),MATCH(EN$3-2,_Inf_Day,0))-INDEX(_Inf_Data,MATCH($E228,_Inf_Country,0),MATCH(EN$3-3,_Inf_Day,0))*$C$2
+INDEX(_Inf_Data,MATCH($E228,_Inf_Country,0),MATCH(EN$3-3,_Inf_Day,0))-INDEX(_Inf_Data,MATCH($E228,_Inf_Country,0),MATCH(EN$3-4,_Inf_Day,0))*$C$2
+INDEX(_Inf_Data,MATCH($E228,_Inf_Country,0),MATCH(EN$3-4,_Inf_Day,0))-INDEX(_Inf_Data,MATCH($E228,_Inf_Country,0),MATCH(EN$3-5,_Inf_Day,0))*$C$2)/5</f>
        <v>1908</v>
      </c>
      <c r="EO228" s="80" t="e">
        <f>(INDEX(_Inf_Data,MATCH($E228,_Inf_Country,0),MATCH(EO$3,_Inf_Day,0))-INDEX(_Inf_Data,MATCH($E228,_Inf_Country,0),MATCH(EO$3-1,_Inf_Day,0))*$C$2
+INDEX(_Inf_Data,MATCH($E228,_Inf_Country,0),MATCH(EO$3-1,_Inf_Day,0))-INDEX(_Inf_Data,MATCH($E228,_Inf_Country,0),MATCH(EO$3-2,_Inf_Day,0))*$C$2
+INDEX(_Inf_Data,MATCH($E228,_Inf_Country,0),MATCH(EO$3-2,_Inf_Day,0))-INDEX(_Inf_Data,MATCH($E228,_Inf_Country,0),MATCH(EO$3-3,_Inf_Day,0))*$C$2
+INDEX(_Inf_Data,MATCH($E228,_Inf_Country,0),MATCH(EO$3-3,_Inf_Day,0))-INDEX(_Inf_Data,MATCH($E228,_Inf_Country,0),MATCH(EO$3-4,_Inf_Day,0))*$C$2
+INDEX(_Inf_Data,MATCH($E228,_Inf_Country,0),MATCH(EO$3-4,_Inf_Day,0))-INDEX(_Inf_Data,MATCH($E228,_Inf_Country,0),MATCH(EO$3-5,_Inf_Day,0))*$C$2)/5</f>
        <v>#N/A</v>
      </c>
      <c r="EP228" s="80" t="e">
        <f>(INDEX(_Inf_Data,MATCH($E228,_Inf_Country,0),MATCH(EP$3,_Inf_Day,0))-INDEX(_Inf_Data,MATCH($E228,_Inf_Country,0),MATCH(EP$3-1,_Inf_Day,0))*$C$2
+INDEX(_Inf_Data,MATCH($E228,_Inf_Country,0),MATCH(EP$3-1,_Inf_Day,0))-INDEX(_Inf_Data,MATCH($E228,_Inf_Country,0),MATCH(EP$3-2,_Inf_Day,0))*$C$2
+INDEX(_Inf_Data,MATCH($E228,_Inf_Country,0),MATCH(EP$3-2,_Inf_Day,0))-INDEX(_Inf_Data,MATCH($E228,_Inf_Country,0),MATCH(EP$3-3,_Inf_Day,0))*$C$2
+INDEX(_Inf_Data,MATCH($E228,_Inf_Country,0),MATCH(EP$3-3,_Inf_Day,0))-INDEX(_Inf_Data,MATCH($E228,_Inf_Country,0),MATCH(EP$3-4,_Inf_Day,0))*$C$2
+INDEX(_Inf_Data,MATCH($E228,_Inf_Country,0),MATCH(EP$3-4,_Inf_Day,0))-INDEX(_Inf_Data,MATCH($E228,_Inf_Country,0),MATCH(EP$3-5,_Inf_Day,0))*$C$2)/5</f>
        <v>#N/A</v>
      </c>
      <c r="EQ228" s="80" t="e">
        <f>(INDEX(_Inf_Data,MATCH($E228,_Inf_Country,0),MATCH(EQ$3,_Inf_Day,0))-INDEX(_Inf_Data,MATCH($E228,_Inf_Country,0),MATCH(EQ$3-1,_Inf_Day,0))*$C$2
+INDEX(_Inf_Data,MATCH($E228,_Inf_Country,0),MATCH(EQ$3-1,_Inf_Day,0))-INDEX(_Inf_Data,MATCH($E228,_Inf_Country,0),MATCH(EQ$3-2,_Inf_Day,0))*$C$2
+INDEX(_Inf_Data,MATCH($E228,_Inf_Country,0),MATCH(EQ$3-2,_Inf_Day,0))-INDEX(_Inf_Data,MATCH($E228,_Inf_Country,0),MATCH(EQ$3-3,_Inf_Day,0))*$C$2
+INDEX(_Inf_Data,MATCH($E228,_Inf_Country,0),MATCH(EQ$3-3,_Inf_Day,0))-INDEX(_Inf_Data,MATCH($E228,_Inf_Country,0),MATCH(EQ$3-4,_Inf_Day,0))*$C$2
+INDEX(_Inf_Data,MATCH($E228,_Inf_Country,0),MATCH(EQ$3-4,_Inf_Day,0))-INDEX(_Inf_Data,MATCH($E228,_Inf_Country,0),MATCH(EQ$3-5,_Inf_Day,0))*$C$2)/5</f>
        <v>#N/A</v>
      </c>
      <c r="ER228" s="80" t="e">
        <f>(INDEX(_Inf_Data,MATCH($E228,_Inf_Country,0),MATCH(ER$3,_Inf_Day,0))-INDEX(_Inf_Data,MATCH($E228,_Inf_Country,0),MATCH(ER$3-1,_Inf_Day,0))*$C$2
+INDEX(_Inf_Data,MATCH($E228,_Inf_Country,0),MATCH(ER$3-1,_Inf_Day,0))-INDEX(_Inf_Data,MATCH($E228,_Inf_Country,0),MATCH(ER$3-2,_Inf_Day,0))*$C$2
+INDEX(_Inf_Data,MATCH($E228,_Inf_Country,0),MATCH(ER$3-2,_Inf_Day,0))-INDEX(_Inf_Data,MATCH($E228,_Inf_Country,0),MATCH(ER$3-3,_Inf_Day,0))*$C$2
+INDEX(_Inf_Data,MATCH($E228,_Inf_Country,0),MATCH(ER$3-3,_Inf_Day,0))-INDEX(_Inf_Data,MATCH($E228,_Inf_Country,0),MATCH(ER$3-4,_Inf_Day,0))*$C$2
+INDEX(_Inf_Data,MATCH($E228,_Inf_Country,0),MATCH(ER$3-4,_Inf_Day,0))-INDEX(_Inf_Data,MATCH($E228,_Inf_Country,0),MATCH(ER$3-5,_Inf_Day,0))*$C$2)/5</f>
        <v>#N/A</v>
      </c>
      <c r="ES228" s="80" t="e">
        <f>(INDEX(_Inf_Data,MATCH($E228,_Inf_Country,0),MATCH(ES$3,_Inf_Day,0))-INDEX(_Inf_Data,MATCH($E228,_Inf_Country,0),MATCH(ES$3-1,_Inf_Day,0))*$C$2
+INDEX(_Inf_Data,MATCH($E228,_Inf_Country,0),MATCH(ES$3-1,_Inf_Day,0))-INDEX(_Inf_Data,MATCH($E228,_Inf_Country,0),MATCH(ES$3-2,_Inf_Day,0))*$C$2
+INDEX(_Inf_Data,MATCH($E228,_Inf_Country,0),MATCH(ES$3-2,_Inf_Day,0))-INDEX(_Inf_Data,MATCH($E228,_Inf_Country,0),MATCH(ES$3-3,_Inf_Day,0))*$C$2
+INDEX(_Inf_Data,MATCH($E228,_Inf_Country,0),MATCH(ES$3-3,_Inf_Day,0))-INDEX(_Inf_Data,MATCH($E228,_Inf_Country,0),MATCH(ES$3-4,_Inf_Day,0))*$C$2
+INDEX(_Inf_Data,MATCH($E228,_Inf_Country,0),MATCH(ES$3-4,_Inf_Day,0))-INDEX(_Inf_Data,MATCH($E228,_Inf_Country,0),MATCH(ES$3-5,_Inf_Day,0))*$C$2)/5</f>
        <v>#N/A</v>
      </c>
      <c r="ET228" s="80" t="e">
        <f>(INDEX(_Inf_Data,MATCH($E228,_Inf_Country,0),MATCH(ET$3,_Inf_Day,0))-INDEX(_Inf_Data,MATCH($E228,_Inf_Country,0),MATCH(ET$3-1,_Inf_Day,0))*$C$2
+INDEX(_Inf_Data,MATCH($E228,_Inf_Country,0),MATCH(ET$3-1,_Inf_Day,0))-INDEX(_Inf_Data,MATCH($E228,_Inf_Country,0),MATCH(ET$3-2,_Inf_Day,0))*$C$2
+INDEX(_Inf_Data,MATCH($E228,_Inf_Country,0),MATCH(ET$3-2,_Inf_Day,0))-INDEX(_Inf_Data,MATCH($E228,_Inf_Country,0),MATCH(ET$3-3,_Inf_Day,0))*$C$2
+INDEX(_Inf_Data,MATCH($E228,_Inf_Country,0),MATCH(ET$3-3,_Inf_Day,0))-INDEX(_Inf_Data,MATCH($E228,_Inf_Country,0),MATCH(ET$3-4,_Inf_Day,0))*$C$2
+INDEX(_Inf_Data,MATCH($E228,_Inf_Country,0),MATCH(ET$3-4,_Inf_Day,0))-INDEX(_Inf_Data,MATCH($E228,_Inf_Country,0),MATCH(ET$3-5,_Inf_Day,0))*$C$2)/5</f>
        <v>#N/A</v>
      </c>
      <c r="EU228" s="80" t="e">
        <f>(INDEX(_Inf_Data,MATCH($E228,_Inf_Country,0),MATCH(EU$3,_Inf_Day,0))-INDEX(_Inf_Data,MATCH($E228,_Inf_Country,0),MATCH(EU$3-1,_Inf_Day,0))*$C$2
+INDEX(_Inf_Data,MATCH($E228,_Inf_Country,0),MATCH(EU$3-1,_Inf_Day,0))-INDEX(_Inf_Data,MATCH($E228,_Inf_Country,0),MATCH(EU$3-2,_Inf_Day,0))*$C$2
+INDEX(_Inf_Data,MATCH($E228,_Inf_Country,0),MATCH(EU$3-2,_Inf_Day,0))-INDEX(_Inf_Data,MATCH($E228,_Inf_Country,0),MATCH(EU$3-3,_Inf_Day,0))*$C$2
+INDEX(_Inf_Data,MATCH($E228,_Inf_Country,0),MATCH(EU$3-3,_Inf_Day,0))-INDEX(_Inf_Data,MATCH($E228,_Inf_Country,0),MATCH(EU$3-4,_Inf_Day,0))*$C$2
+INDEX(_Inf_Data,MATCH($E228,_Inf_Country,0),MATCH(EU$3-4,_Inf_Day,0))-INDEX(_Inf_Data,MATCH($E228,_Inf_Country,0),MATCH(EU$3-5,_Inf_Day,0))*$C$2)/5</f>
        <v>#N/A</v>
      </c>
      <c r="EV228">
        <v>1</v>
      </c>
      <c r="EX228" s="10">
        <f ca="1">HLOOKUP(TODAY()-EX$3,$B$3:$EU$253,ROW()-2)</f>
        <v>950.6</v>
      </c>
      <c r="EY228" s="10">
        <f ca="1">HLOOKUP(TODAY()-EY$3,$B$3:$EU$253,ROW()-2)</f>
        <v>843.2</v>
      </c>
      <c r="EZ228" s="10">
        <f ca="1">HLOOKUP(TODAY()-EZ$3,$B$3:$EU$253,ROW()-2)</f>
        <v>1056</v>
      </c>
      <c r="FA228" s="10">
        <f ca="1">HLOOKUP(TODAY()-FA$3,$B$3:$EU$253,ROW()-2)</f>
        <v>1290.4000000000001</v>
      </c>
      <c r="FB228" s="10">
        <f ca="1">HLOOKUP(TODAY()-FB$3,$B$3:$EU$253,ROW()-2)</f>
        <v>1305.8</v>
      </c>
      <c r="FC228" s="10">
        <f ca="1">HLOOKUP(TODAY()-FC$3,$B$3:$EU$253,ROW()-2)</f>
        <v>1346.4</v>
      </c>
      <c r="FD228" s="10">
        <f ca="1">HLOOKUP(TODAY()-FD$3,$B$3:$EU$253,ROW()-2)</f>
        <v>1908</v>
      </c>
      <c r="FE228" s="10">
        <f ca="1">SUM(EX228:FD228)/7</f>
        <v>1242.9142857142858</v>
      </c>
      <c r="FF228" s="10" t="b">
        <f ca="1">MAX(EX228:FD228)=FG228</f>
        <v>1</v>
      </c>
      <c r="FG228" s="10">
        <f t="array" ref="FG228">MAX(IF(ISNA(K228:EU228),"",K228:EU228))</f>
        <v>1908</v>
      </c>
      <c r="FH228" s="52">
        <f ca="1">FE228/FG228</f>
        <v>0.65142258161126088</v>
      </c>
      <c r="FI228" t="str">
        <f>C228</f>
        <v>SouthAmerica</v>
      </c>
      <c r="FJ228" t="str">
        <f>E228</f>
        <v>Colombia</v>
      </c>
      <c r="FK228" s="10">
        <f>FG228</f>
        <v>1908</v>
      </c>
      <c r="FL228" s="10">
        <f ca="1">F228</f>
        <v>36759</v>
      </c>
      <c r="FM228" s="10">
        <f ca="1">IF(FH228&lt;$FM$2,$A228,0)</f>
        <v>0</v>
      </c>
      <c r="FN228" s="10">
        <f ca="1">IF(AND($FH228&gt;=$FM$2,$FH228&lt;$FN$2),$A228,0)</f>
        <v>0</v>
      </c>
      <c r="FO228" s="10">
        <f ca="1">IF(AND($FH228&gt;=$FN$2,$FH228&lt;$FO$2),$A228,0)</f>
        <v>0</v>
      </c>
      <c r="FP228" s="10">
        <f ca="1">IF(AND($FH228&gt;=$FO$2,$FH228&lt;$FP$2),$A228,0)</f>
        <v>47400000</v>
      </c>
      <c r="FQ228" s="10">
        <f ca="1">IF(FH228&gt;=$FP$2,A228,0)</f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ca="1">FH229</f>
        <v>0.88094574692512828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ca="1">INDEX(_Inf_Data,MATCH($E229,_Inf_Country,0),MATCH(F$2,_Inf_Day,0))</f>
        <v>20626</v>
      </c>
      <c r="G229" s="81">
        <f ca="1">FE229</f>
        <v>632.34285714285704</v>
      </c>
      <c r="H229" s="100" t="str">
        <f>E229</f>
        <v>Philippines</v>
      </c>
      <c r="I229" s="80">
        <f>INDEX(_Inf_Data,MATCH($E229,_Inf_Country,0),MATCH(I$3,_Inf_Day,0))</f>
        <v>0</v>
      </c>
      <c r="J229" s="80">
        <f>INDEX(_Inf_Data,MATCH($E229,_Inf_Country,0),MATCH(J$3,_Inf_Day,0))-INDEX(_Inf_Data,MATCH($E229,_Inf_Country,0),MATCH(I$3,_Inf_Day,0))*$C$2</f>
        <v>0</v>
      </c>
      <c r="K229" s="80" t="e">
        <f>(INDEX(_Inf_Data,MATCH($E229,_Inf_Country,0),MATCH(K$3,_Inf_Day,0))-INDEX(_Inf_Data,MATCH($E229,_Inf_Country,0),MATCH(K$3-1,_Inf_Day,0))*$C$2
+INDEX(_Inf_Data,MATCH($E229,_Inf_Country,0),MATCH(K$3-1,_Inf_Day,0))-INDEX(_Inf_Data,MATCH($E229,_Inf_Country,0),MATCH(K$3-2,_Inf_Day,0))*$C$2
+INDEX(_Inf_Data,MATCH($E229,_Inf_Country,0),MATCH(K$3-2,_Inf_Day,0))-INDEX(_Inf_Data,MATCH($E229,_Inf_Country,0),MATCH(K$3-3,_Inf_Day,0))*$C$2
+INDEX(_Inf_Data,MATCH($E229,_Inf_Country,0),MATCH(K$3-3,_Inf_Day,0))-INDEX(_Inf_Data,MATCH($E229,_Inf_Country,0),MATCH(K$3-4,_Inf_Day,0))*$C$2
+INDEX(_Inf_Data,MATCH($E229,_Inf_Country,0),MATCH(K$3-4,_Inf_Day,0))-INDEX(_Inf_Data,MATCH($E229,_Inf_Country,0),MATCH(K$3-5,_Inf_Day,0))*$C$2)/5</f>
        <v>#N/A</v>
      </c>
      <c r="L229" s="80" t="e">
        <f>(INDEX(_Inf_Data,MATCH($E229,_Inf_Country,0),MATCH(L$3,_Inf_Day,0))-INDEX(_Inf_Data,MATCH($E229,_Inf_Country,0),MATCH(L$3-1,_Inf_Day,0))*$C$2
+INDEX(_Inf_Data,MATCH($E229,_Inf_Country,0),MATCH(L$3-1,_Inf_Day,0))-INDEX(_Inf_Data,MATCH($E229,_Inf_Country,0),MATCH(L$3-2,_Inf_Day,0))*$C$2
+INDEX(_Inf_Data,MATCH($E229,_Inf_Country,0),MATCH(L$3-2,_Inf_Day,0))-INDEX(_Inf_Data,MATCH($E229,_Inf_Country,0),MATCH(L$3-3,_Inf_Day,0))*$C$2
+INDEX(_Inf_Data,MATCH($E229,_Inf_Country,0),MATCH(L$3-3,_Inf_Day,0))-INDEX(_Inf_Data,MATCH($E229,_Inf_Country,0),MATCH(L$3-4,_Inf_Day,0))*$C$2
+INDEX(_Inf_Data,MATCH($E229,_Inf_Country,0),MATCH(L$3-4,_Inf_Day,0))-INDEX(_Inf_Data,MATCH($E229,_Inf_Country,0),MATCH(L$3-5,_Inf_Day,0))*$C$2)/5</f>
        <v>#N/A</v>
      </c>
      <c r="M229" s="80" t="e">
        <f>(INDEX(_Inf_Data,MATCH($E229,_Inf_Country,0),MATCH(M$3,_Inf_Day,0))-INDEX(_Inf_Data,MATCH($E229,_Inf_Country,0),MATCH(M$3-1,_Inf_Day,0))*$C$2
+INDEX(_Inf_Data,MATCH($E229,_Inf_Country,0),MATCH(M$3-1,_Inf_Day,0))-INDEX(_Inf_Data,MATCH($E229,_Inf_Country,0),MATCH(M$3-2,_Inf_Day,0))*$C$2
+INDEX(_Inf_Data,MATCH($E229,_Inf_Country,0),MATCH(M$3-2,_Inf_Day,0))-INDEX(_Inf_Data,MATCH($E229,_Inf_Country,0),MATCH(M$3-3,_Inf_Day,0))*$C$2
+INDEX(_Inf_Data,MATCH($E229,_Inf_Country,0),MATCH(M$3-3,_Inf_Day,0))-INDEX(_Inf_Data,MATCH($E229,_Inf_Country,0),MATCH(M$3-4,_Inf_Day,0))*$C$2
+INDEX(_Inf_Data,MATCH($E229,_Inf_Country,0),MATCH(M$3-4,_Inf_Day,0))-INDEX(_Inf_Data,MATCH($E229,_Inf_Country,0),MATCH(M$3-5,_Inf_Day,0))*$C$2)/5</f>
        <v>#N/A</v>
      </c>
      <c r="N229" s="80">
        <f>(INDEX(_Inf_Data,MATCH($E229,_Inf_Country,0),MATCH(N$3,_Inf_Day,0))-INDEX(_Inf_Data,MATCH($E229,_Inf_Country,0),MATCH(N$3-1,_Inf_Day,0))*$C$2
+INDEX(_Inf_Data,MATCH($E229,_Inf_Country,0),MATCH(N$3-1,_Inf_Day,0))-INDEX(_Inf_Data,MATCH($E229,_Inf_Country,0),MATCH(N$3-2,_Inf_Day,0))*$C$2
+INDEX(_Inf_Data,MATCH($E229,_Inf_Country,0),MATCH(N$3-2,_Inf_Day,0))-INDEX(_Inf_Data,MATCH($E229,_Inf_Country,0),MATCH(N$3-3,_Inf_Day,0))*$C$2
+INDEX(_Inf_Data,MATCH($E229,_Inf_Country,0),MATCH(N$3-3,_Inf_Day,0))-INDEX(_Inf_Data,MATCH($E229,_Inf_Country,0),MATCH(N$3-4,_Inf_Day,0))*$C$2
+INDEX(_Inf_Data,MATCH($E229,_Inf_Country,0),MATCH(N$3-4,_Inf_Day,0))-INDEX(_Inf_Data,MATCH($E229,_Inf_Country,0),MATCH(N$3-5,_Inf_Day,0))*$C$2)/5</f>
        <v>0</v>
      </c>
      <c r="O229" s="80">
        <f>(INDEX(_Inf_Data,MATCH($E229,_Inf_Country,0),MATCH(O$3,_Inf_Day,0))-INDEX(_Inf_Data,MATCH($E229,_Inf_Country,0),MATCH(O$3-1,_Inf_Day,0))*$C$2
+INDEX(_Inf_Data,MATCH($E229,_Inf_Country,0),MATCH(O$3-1,_Inf_Day,0))-INDEX(_Inf_Data,MATCH($E229,_Inf_Country,0),MATCH(O$3-2,_Inf_Day,0))*$C$2
+INDEX(_Inf_Data,MATCH($E229,_Inf_Country,0),MATCH(O$3-2,_Inf_Day,0))-INDEX(_Inf_Data,MATCH($E229,_Inf_Country,0),MATCH(O$3-3,_Inf_Day,0))*$C$2
+INDEX(_Inf_Data,MATCH($E229,_Inf_Country,0),MATCH(O$3-3,_Inf_Day,0))-INDEX(_Inf_Data,MATCH($E229,_Inf_Country,0),MATCH(O$3-4,_Inf_Day,0))*$C$2
+INDEX(_Inf_Data,MATCH($E229,_Inf_Country,0),MATCH(O$3-4,_Inf_Day,0))-INDEX(_Inf_Data,MATCH($E229,_Inf_Country,0),MATCH(O$3-5,_Inf_Day,0))*$C$2)/5</f>
        <v>0</v>
      </c>
      <c r="P229" s="80">
        <f>(INDEX(_Inf_Data,MATCH($E229,_Inf_Country,0),MATCH(P$3,_Inf_Day,0))-INDEX(_Inf_Data,MATCH($E229,_Inf_Country,0),MATCH(P$3-1,_Inf_Day,0))*$C$2
+INDEX(_Inf_Data,MATCH($E229,_Inf_Country,0),MATCH(P$3-1,_Inf_Day,0))-INDEX(_Inf_Data,MATCH($E229,_Inf_Country,0),MATCH(P$3-2,_Inf_Day,0))*$C$2
+INDEX(_Inf_Data,MATCH($E229,_Inf_Country,0),MATCH(P$3-2,_Inf_Day,0))-INDEX(_Inf_Data,MATCH($E229,_Inf_Country,0),MATCH(P$3-3,_Inf_Day,0))*$C$2
+INDEX(_Inf_Data,MATCH($E229,_Inf_Country,0),MATCH(P$3-3,_Inf_Day,0))-INDEX(_Inf_Data,MATCH($E229,_Inf_Country,0),MATCH(P$3-4,_Inf_Day,0))*$C$2
+INDEX(_Inf_Data,MATCH($E229,_Inf_Country,0),MATCH(P$3-4,_Inf_Day,0))-INDEX(_Inf_Data,MATCH($E229,_Inf_Country,0),MATCH(P$3-5,_Inf_Day,0))*$C$2)/5</f>
        <v>0</v>
      </c>
      <c r="Q229" s="80">
        <f>(INDEX(_Inf_Data,MATCH($E229,_Inf_Country,0),MATCH(Q$3,_Inf_Day,0))-INDEX(_Inf_Data,MATCH($E229,_Inf_Country,0),MATCH(Q$3-1,_Inf_Day,0))*$C$2
+INDEX(_Inf_Data,MATCH($E229,_Inf_Country,0),MATCH(Q$3-1,_Inf_Day,0))-INDEX(_Inf_Data,MATCH($E229,_Inf_Country,0),MATCH(Q$3-2,_Inf_Day,0))*$C$2
+INDEX(_Inf_Data,MATCH($E229,_Inf_Country,0),MATCH(Q$3-2,_Inf_Day,0))-INDEX(_Inf_Data,MATCH($E229,_Inf_Country,0),MATCH(Q$3-3,_Inf_Day,0))*$C$2
+INDEX(_Inf_Data,MATCH($E229,_Inf_Country,0),MATCH(Q$3-3,_Inf_Day,0))-INDEX(_Inf_Data,MATCH($E229,_Inf_Country,0),MATCH(Q$3-4,_Inf_Day,0))*$C$2
+INDEX(_Inf_Data,MATCH($E229,_Inf_Country,0),MATCH(Q$3-4,_Inf_Day,0))-INDEX(_Inf_Data,MATCH($E229,_Inf_Country,0),MATCH(Q$3-5,_Inf_Day,0))*$C$2)/5</f>
        <v>0.2</v>
      </c>
      <c r="R229" s="80">
        <f>(INDEX(_Inf_Data,MATCH($E229,_Inf_Country,0),MATCH(R$3,_Inf_Day,0))-INDEX(_Inf_Data,MATCH($E229,_Inf_Country,0),MATCH(R$3-1,_Inf_Day,0))*$C$2
+INDEX(_Inf_Data,MATCH($E229,_Inf_Country,0),MATCH(R$3-1,_Inf_Day,0))-INDEX(_Inf_Data,MATCH($E229,_Inf_Country,0),MATCH(R$3-2,_Inf_Day,0))*$C$2
+INDEX(_Inf_Data,MATCH($E229,_Inf_Country,0),MATCH(R$3-2,_Inf_Day,0))-INDEX(_Inf_Data,MATCH($E229,_Inf_Country,0),MATCH(R$3-3,_Inf_Day,0))*$C$2
+INDEX(_Inf_Data,MATCH($E229,_Inf_Country,0),MATCH(R$3-3,_Inf_Day,0))-INDEX(_Inf_Data,MATCH($E229,_Inf_Country,0),MATCH(R$3-4,_Inf_Day,0))*$C$2
+INDEX(_Inf_Data,MATCH($E229,_Inf_Country,0),MATCH(R$3-4,_Inf_Day,0))-INDEX(_Inf_Data,MATCH($E229,_Inf_Country,0),MATCH(R$3-5,_Inf_Day,0))*$C$2)/5</f>
        <v>0.2</v>
      </c>
      <c r="S229" s="80">
        <f>(INDEX(_Inf_Data,MATCH($E229,_Inf_Country,0),MATCH(S$3,_Inf_Day,0))-INDEX(_Inf_Data,MATCH($E229,_Inf_Country,0),MATCH(S$3-1,_Inf_Day,0))*$C$2
+INDEX(_Inf_Data,MATCH($E229,_Inf_Country,0),MATCH(S$3-1,_Inf_Day,0))-INDEX(_Inf_Data,MATCH($E229,_Inf_Country,0),MATCH(S$3-2,_Inf_Day,0))*$C$2
+INDEX(_Inf_Data,MATCH($E229,_Inf_Country,0),MATCH(S$3-2,_Inf_Day,0))-INDEX(_Inf_Data,MATCH($E229,_Inf_Country,0),MATCH(S$3-3,_Inf_Day,0))*$C$2
+INDEX(_Inf_Data,MATCH($E229,_Inf_Country,0),MATCH(S$3-3,_Inf_Day,0))-INDEX(_Inf_Data,MATCH($E229,_Inf_Country,0),MATCH(S$3-4,_Inf_Day,0))*$C$2
+INDEX(_Inf_Data,MATCH($E229,_Inf_Country,0),MATCH(S$3-4,_Inf_Day,0))-INDEX(_Inf_Data,MATCH($E229,_Inf_Country,0),MATCH(S$3-5,_Inf_Day,0))*$C$2)/5</f>
        <v>0.2</v>
      </c>
      <c r="T229" s="80">
        <f>(INDEX(_Inf_Data,MATCH($E229,_Inf_Country,0),MATCH(T$3,_Inf_Day,0))-INDEX(_Inf_Data,MATCH($E229,_Inf_Country,0),MATCH(T$3-1,_Inf_Day,0))*$C$2
+INDEX(_Inf_Data,MATCH($E229,_Inf_Country,0),MATCH(T$3-1,_Inf_Day,0))-INDEX(_Inf_Data,MATCH($E229,_Inf_Country,0),MATCH(T$3-2,_Inf_Day,0))*$C$2
+INDEX(_Inf_Data,MATCH($E229,_Inf_Country,0),MATCH(T$3-2,_Inf_Day,0))-INDEX(_Inf_Data,MATCH($E229,_Inf_Country,0),MATCH(T$3-3,_Inf_Day,0))*$C$2
+INDEX(_Inf_Data,MATCH($E229,_Inf_Country,0),MATCH(T$3-3,_Inf_Day,0))-INDEX(_Inf_Data,MATCH($E229,_Inf_Country,0),MATCH(T$3-4,_Inf_Day,0))*$C$2
+INDEX(_Inf_Data,MATCH($E229,_Inf_Country,0),MATCH(T$3-4,_Inf_Day,0))-INDEX(_Inf_Data,MATCH($E229,_Inf_Country,0),MATCH(T$3-5,_Inf_Day,0))*$C$2)/5</f>
        <v>0.4</v>
      </c>
      <c r="U229" s="80">
        <f>(INDEX(_Inf_Data,MATCH($E229,_Inf_Country,0),MATCH(U$3,_Inf_Day,0))-INDEX(_Inf_Data,MATCH($E229,_Inf_Country,0),MATCH(U$3-1,_Inf_Day,0))*$C$2
+INDEX(_Inf_Data,MATCH($E229,_Inf_Country,0),MATCH(U$3-1,_Inf_Day,0))-INDEX(_Inf_Data,MATCH($E229,_Inf_Country,0),MATCH(U$3-2,_Inf_Day,0))*$C$2
+INDEX(_Inf_Data,MATCH($E229,_Inf_Country,0),MATCH(U$3-2,_Inf_Day,0))-INDEX(_Inf_Data,MATCH($E229,_Inf_Country,0),MATCH(U$3-3,_Inf_Day,0))*$C$2
+INDEX(_Inf_Data,MATCH($E229,_Inf_Country,0),MATCH(U$3-3,_Inf_Day,0))-INDEX(_Inf_Data,MATCH($E229,_Inf_Country,0),MATCH(U$3-4,_Inf_Day,0))*$C$2
+INDEX(_Inf_Data,MATCH($E229,_Inf_Country,0),MATCH(U$3-4,_Inf_Day,0))-INDEX(_Inf_Data,MATCH($E229,_Inf_Country,0),MATCH(U$3-5,_Inf_Day,0))*$C$2)/5</f>
        <v>0.4</v>
      </c>
      <c r="V229" s="80">
        <f>(INDEX(_Inf_Data,MATCH($E229,_Inf_Country,0),MATCH(V$3,_Inf_Day,0))-INDEX(_Inf_Data,MATCH($E229,_Inf_Country,0),MATCH(V$3-1,_Inf_Day,0))*$C$2
+INDEX(_Inf_Data,MATCH($E229,_Inf_Country,0),MATCH(V$3-1,_Inf_Day,0))-INDEX(_Inf_Data,MATCH($E229,_Inf_Country,0),MATCH(V$3-2,_Inf_Day,0))*$C$2
+INDEX(_Inf_Data,MATCH($E229,_Inf_Country,0),MATCH(V$3-2,_Inf_Day,0))-INDEX(_Inf_Data,MATCH($E229,_Inf_Country,0),MATCH(V$3-3,_Inf_Day,0))*$C$2
+INDEX(_Inf_Data,MATCH($E229,_Inf_Country,0),MATCH(V$3-3,_Inf_Day,0))-INDEX(_Inf_Data,MATCH($E229,_Inf_Country,0),MATCH(V$3-4,_Inf_Day,0))*$C$2
+INDEX(_Inf_Data,MATCH($E229,_Inf_Country,0),MATCH(V$3-4,_Inf_Day,0))-INDEX(_Inf_Data,MATCH($E229,_Inf_Country,0),MATCH(V$3-5,_Inf_Day,0))*$C$2)/5</f>
        <v>0.2</v>
      </c>
      <c r="W229" s="80">
        <f>(INDEX(_Inf_Data,MATCH($E229,_Inf_Country,0),MATCH(W$3,_Inf_Day,0))-INDEX(_Inf_Data,MATCH($E229,_Inf_Country,0),MATCH(W$3-1,_Inf_Day,0))*$C$2
+INDEX(_Inf_Data,MATCH($E229,_Inf_Country,0),MATCH(W$3-1,_Inf_Day,0))-INDEX(_Inf_Data,MATCH($E229,_Inf_Country,0),MATCH(W$3-2,_Inf_Day,0))*$C$2
+INDEX(_Inf_Data,MATCH($E229,_Inf_Country,0),MATCH(W$3-2,_Inf_Day,0))-INDEX(_Inf_Data,MATCH($E229,_Inf_Country,0),MATCH(W$3-3,_Inf_Day,0))*$C$2
+INDEX(_Inf_Data,MATCH($E229,_Inf_Country,0),MATCH(W$3-3,_Inf_Day,0))-INDEX(_Inf_Data,MATCH($E229,_Inf_Country,0),MATCH(W$3-4,_Inf_Day,0))*$C$2
+INDEX(_Inf_Data,MATCH($E229,_Inf_Country,0),MATCH(W$3-4,_Inf_Day,0))-INDEX(_Inf_Data,MATCH($E229,_Inf_Country,0),MATCH(W$3-5,_Inf_Day,0))*$C$2)/5</f>
        <v>0.2</v>
      </c>
      <c r="X229" s="80">
        <f>(INDEX(_Inf_Data,MATCH($E229,_Inf_Country,0),MATCH(X$3,_Inf_Day,0))-INDEX(_Inf_Data,MATCH($E229,_Inf_Country,0),MATCH(X$3-1,_Inf_Day,0))*$C$2
+INDEX(_Inf_Data,MATCH($E229,_Inf_Country,0),MATCH(X$3-1,_Inf_Day,0))-INDEX(_Inf_Data,MATCH($E229,_Inf_Country,0),MATCH(X$3-2,_Inf_Day,0))*$C$2
+INDEX(_Inf_Data,MATCH($E229,_Inf_Country,0),MATCH(X$3-2,_Inf_Day,0))-INDEX(_Inf_Data,MATCH($E229,_Inf_Country,0),MATCH(X$3-3,_Inf_Day,0))*$C$2
+INDEX(_Inf_Data,MATCH($E229,_Inf_Country,0),MATCH(X$3-3,_Inf_Day,0))-INDEX(_Inf_Data,MATCH($E229,_Inf_Country,0),MATCH(X$3-4,_Inf_Day,0))*$C$2
+INDEX(_Inf_Data,MATCH($E229,_Inf_Country,0),MATCH(X$3-4,_Inf_Day,0))-INDEX(_Inf_Data,MATCH($E229,_Inf_Country,0),MATCH(X$3-5,_Inf_Day,0))*$C$2)/5</f>
        <v>0.2</v>
      </c>
      <c r="Y229" s="80">
        <f>(INDEX(_Inf_Data,MATCH($E229,_Inf_Country,0),MATCH(Y$3,_Inf_Day,0))-INDEX(_Inf_Data,MATCH($E229,_Inf_Country,0),MATCH(Y$3-1,_Inf_Day,0))*$C$2
+INDEX(_Inf_Data,MATCH($E229,_Inf_Country,0),MATCH(Y$3-1,_Inf_Day,0))-INDEX(_Inf_Data,MATCH($E229,_Inf_Country,0),MATCH(Y$3-2,_Inf_Day,0))*$C$2
+INDEX(_Inf_Data,MATCH($E229,_Inf_Country,0),MATCH(Y$3-2,_Inf_Day,0))-INDEX(_Inf_Data,MATCH($E229,_Inf_Country,0),MATCH(Y$3-3,_Inf_Day,0))*$C$2
+INDEX(_Inf_Data,MATCH($E229,_Inf_Country,0),MATCH(Y$3-3,_Inf_Day,0))-INDEX(_Inf_Data,MATCH($E229,_Inf_Country,0),MATCH(Y$3-4,_Inf_Day,0))*$C$2
+INDEX(_Inf_Data,MATCH($E229,_Inf_Country,0),MATCH(Y$3-4,_Inf_Day,0))-INDEX(_Inf_Data,MATCH($E229,_Inf_Country,0),MATCH(Y$3-5,_Inf_Day,0))*$C$2)/5</f>
        <v>0.2</v>
      </c>
      <c r="Z229" s="80">
        <f>(INDEX(_Inf_Data,MATCH($E229,_Inf_Country,0),MATCH(Z$3,_Inf_Day,0))-INDEX(_Inf_Data,MATCH($E229,_Inf_Country,0),MATCH(Z$3-1,_Inf_Day,0))*$C$2
+INDEX(_Inf_Data,MATCH($E229,_Inf_Country,0),MATCH(Z$3-1,_Inf_Day,0))-INDEX(_Inf_Data,MATCH($E229,_Inf_Country,0),MATCH(Z$3-2,_Inf_Day,0))*$C$2
+INDEX(_Inf_Data,MATCH($E229,_Inf_Country,0),MATCH(Z$3-2,_Inf_Day,0))-INDEX(_Inf_Data,MATCH($E229,_Inf_Country,0),MATCH(Z$3-3,_Inf_Day,0))*$C$2
+INDEX(_Inf_Data,MATCH($E229,_Inf_Country,0),MATCH(Z$3-3,_Inf_Day,0))-INDEX(_Inf_Data,MATCH($E229,_Inf_Country,0),MATCH(Z$3-4,_Inf_Day,0))*$C$2
+INDEX(_Inf_Data,MATCH($E229,_Inf_Country,0),MATCH(Z$3-4,_Inf_Day,0))-INDEX(_Inf_Data,MATCH($E229,_Inf_Country,0),MATCH(Z$3-5,_Inf_Day,0))*$C$2)/5</f>
        <v>0.2</v>
      </c>
      <c r="AA229" s="80">
        <f>(INDEX(_Inf_Data,MATCH($E229,_Inf_Country,0),MATCH(AA$3,_Inf_Day,0))-INDEX(_Inf_Data,MATCH($E229,_Inf_Country,0),MATCH(AA$3-1,_Inf_Day,0))*$C$2
+INDEX(_Inf_Data,MATCH($E229,_Inf_Country,0),MATCH(AA$3-1,_Inf_Day,0))-INDEX(_Inf_Data,MATCH($E229,_Inf_Country,0),MATCH(AA$3-2,_Inf_Day,0))*$C$2
+INDEX(_Inf_Data,MATCH($E229,_Inf_Country,0),MATCH(AA$3-2,_Inf_Day,0))-INDEX(_Inf_Data,MATCH($E229,_Inf_Country,0),MATCH(AA$3-3,_Inf_Day,0))*$C$2
+INDEX(_Inf_Data,MATCH($E229,_Inf_Country,0),MATCH(AA$3-3,_Inf_Day,0))-INDEX(_Inf_Data,MATCH($E229,_Inf_Country,0),MATCH(AA$3-4,_Inf_Day,0))*$C$2
+INDEX(_Inf_Data,MATCH($E229,_Inf_Country,0),MATCH(AA$3-4,_Inf_Day,0))-INDEX(_Inf_Data,MATCH($E229,_Inf_Country,0),MATCH(AA$3-5,_Inf_Day,0))*$C$2)/5</f>
        <v>0.2</v>
      </c>
      <c r="AB229" s="80">
        <f>(INDEX(_Inf_Data,MATCH($E229,_Inf_Country,0),MATCH(AB$3,_Inf_Day,0))-INDEX(_Inf_Data,MATCH($E229,_Inf_Country,0),MATCH(AB$3-1,_Inf_Day,0))*$C$2
+INDEX(_Inf_Data,MATCH($E229,_Inf_Country,0),MATCH(AB$3-1,_Inf_Day,0))-INDEX(_Inf_Data,MATCH($E229,_Inf_Country,0),MATCH(AB$3-2,_Inf_Day,0))*$C$2
+INDEX(_Inf_Data,MATCH($E229,_Inf_Country,0),MATCH(AB$3-2,_Inf_Day,0))-INDEX(_Inf_Data,MATCH($E229,_Inf_Country,0),MATCH(AB$3-3,_Inf_Day,0))*$C$2
+INDEX(_Inf_Data,MATCH($E229,_Inf_Country,0),MATCH(AB$3-3,_Inf_Day,0))-INDEX(_Inf_Data,MATCH($E229,_Inf_Country,0),MATCH(AB$3-4,_Inf_Day,0))*$C$2
+INDEX(_Inf_Data,MATCH($E229,_Inf_Country,0),MATCH(AB$3-4,_Inf_Day,0))-INDEX(_Inf_Data,MATCH($E229,_Inf_Country,0),MATCH(AB$3-5,_Inf_Day,0))*$C$2)/5</f>
        <v>0.2</v>
      </c>
      <c r="AC229" s="80">
        <f>(INDEX(_Inf_Data,MATCH($E229,_Inf_Country,0),MATCH(AC$3,_Inf_Day,0))-INDEX(_Inf_Data,MATCH($E229,_Inf_Country,0),MATCH(AC$3-1,_Inf_Day,0))*$C$2
+INDEX(_Inf_Data,MATCH($E229,_Inf_Country,0),MATCH(AC$3-1,_Inf_Day,0))-INDEX(_Inf_Data,MATCH($E229,_Inf_Country,0),MATCH(AC$3-2,_Inf_Day,0))*$C$2
+INDEX(_Inf_Data,MATCH($E229,_Inf_Country,0),MATCH(AC$3-2,_Inf_Day,0))-INDEX(_Inf_Data,MATCH($E229,_Inf_Country,0),MATCH(AC$3-3,_Inf_Day,0))*$C$2
+INDEX(_Inf_Data,MATCH($E229,_Inf_Country,0),MATCH(AC$3-3,_Inf_Day,0))-INDEX(_Inf_Data,MATCH($E229,_Inf_Country,0),MATCH(AC$3-4,_Inf_Day,0))*$C$2
+INDEX(_Inf_Data,MATCH($E229,_Inf_Country,0),MATCH(AC$3-4,_Inf_Day,0))-INDEX(_Inf_Data,MATCH($E229,_Inf_Country,0),MATCH(AC$3-5,_Inf_Day,0))*$C$2)/5</f>
        <v>0.2</v>
      </c>
      <c r="AD229" s="80">
        <f>(INDEX(_Inf_Data,MATCH($E229,_Inf_Country,0),MATCH(AD$3,_Inf_Day,0))-INDEX(_Inf_Data,MATCH($E229,_Inf_Country,0),MATCH(AD$3-1,_Inf_Day,0))*$C$2
+INDEX(_Inf_Data,MATCH($E229,_Inf_Country,0),MATCH(AD$3-1,_Inf_Day,0))-INDEX(_Inf_Data,MATCH($E229,_Inf_Country,0),MATCH(AD$3-2,_Inf_Day,0))*$C$2
+INDEX(_Inf_Data,MATCH($E229,_Inf_Country,0),MATCH(AD$3-2,_Inf_Day,0))-INDEX(_Inf_Data,MATCH($E229,_Inf_Country,0),MATCH(AD$3-3,_Inf_Day,0))*$C$2
+INDEX(_Inf_Data,MATCH($E229,_Inf_Country,0),MATCH(AD$3-3,_Inf_Day,0))-INDEX(_Inf_Data,MATCH($E229,_Inf_Country,0),MATCH(AD$3-4,_Inf_Day,0))*$C$2
+INDEX(_Inf_Data,MATCH($E229,_Inf_Country,0),MATCH(AD$3-4,_Inf_Day,0))-INDEX(_Inf_Data,MATCH($E229,_Inf_Country,0),MATCH(AD$3-5,_Inf_Day,0))*$C$2)/5</f>
        <v>0</v>
      </c>
      <c r="AE229" s="80">
        <f>(INDEX(_Inf_Data,MATCH($E229,_Inf_Country,0),MATCH(AE$3,_Inf_Day,0))-INDEX(_Inf_Data,MATCH($E229,_Inf_Country,0),MATCH(AE$3-1,_Inf_Day,0))*$C$2
+INDEX(_Inf_Data,MATCH($E229,_Inf_Country,0),MATCH(AE$3-1,_Inf_Day,0))-INDEX(_Inf_Data,MATCH($E229,_Inf_Country,0),MATCH(AE$3-2,_Inf_Day,0))*$C$2
+INDEX(_Inf_Data,MATCH($E229,_Inf_Country,0),MATCH(AE$3-2,_Inf_Day,0))-INDEX(_Inf_Data,MATCH($E229,_Inf_Country,0),MATCH(AE$3-3,_Inf_Day,0))*$C$2
+INDEX(_Inf_Data,MATCH($E229,_Inf_Country,0),MATCH(AE$3-3,_Inf_Day,0))-INDEX(_Inf_Data,MATCH($E229,_Inf_Country,0),MATCH(AE$3-4,_Inf_Day,0))*$C$2
+INDEX(_Inf_Data,MATCH($E229,_Inf_Country,0),MATCH(AE$3-4,_Inf_Day,0))-INDEX(_Inf_Data,MATCH($E229,_Inf_Country,0),MATCH(AE$3-5,_Inf_Day,0))*$C$2)/5</f>
        <v>0</v>
      </c>
      <c r="AF229" s="80">
        <f>(INDEX(_Inf_Data,MATCH($E229,_Inf_Country,0),MATCH(AF$3,_Inf_Day,0))-INDEX(_Inf_Data,MATCH($E229,_Inf_Country,0),MATCH(AF$3-1,_Inf_Day,0))*$C$2
+INDEX(_Inf_Data,MATCH($E229,_Inf_Country,0),MATCH(AF$3-1,_Inf_Day,0))-INDEX(_Inf_Data,MATCH($E229,_Inf_Country,0),MATCH(AF$3-2,_Inf_Day,0))*$C$2
+INDEX(_Inf_Data,MATCH($E229,_Inf_Country,0),MATCH(AF$3-2,_Inf_Day,0))-INDEX(_Inf_Data,MATCH($E229,_Inf_Country,0),MATCH(AF$3-3,_Inf_Day,0))*$C$2
+INDEX(_Inf_Data,MATCH($E229,_Inf_Country,0),MATCH(AF$3-3,_Inf_Day,0))-INDEX(_Inf_Data,MATCH($E229,_Inf_Country,0),MATCH(AF$3-4,_Inf_Day,0))*$C$2
+INDEX(_Inf_Data,MATCH($E229,_Inf_Country,0),MATCH(AF$3-4,_Inf_Day,0))-INDEX(_Inf_Data,MATCH($E229,_Inf_Country,0),MATCH(AF$3-5,_Inf_Day,0))*$C$2)/5</f>
        <v>0</v>
      </c>
      <c r="AG229" s="80">
        <f>(INDEX(_Inf_Data,MATCH($E229,_Inf_Country,0),MATCH(AG$3,_Inf_Day,0))-INDEX(_Inf_Data,MATCH($E229,_Inf_Country,0),MATCH(AG$3-1,_Inf_Day,0))*$C$2
+INDEX(_Inf_Data,MATCH($E229,_Inf_Country,0),MATCH(AG$3-1,_Inf_Day,0))-INDEX(_Inf_Data,MATCH($E229,_Inf_Country,0),MATCH(AG$3-2,_Inf_Day,0))*$C$2
+INDEX(_Inf_Data,MATCH($E229,_Inf_Country,0),MATCH(AG$3-2,_Inf_Day,0))-INDEX(_Inf_Data,MATCH($E229,_Inf_Country,0),MATCH(AG$3-3,_Inf_Day,0))*$C$2
+INDEX(_Inf_Data,MATCH($E229,_Inf_Country,0),MATCH(AG$3-3,_Inf_Day,0))-INDEX(_Inf_Data,MATCH($E229,_Inf_Country,0),MATCH(AG$3-4,_Inf_Day,0))*$C$2
+INDEX(_Inf_Data,MATCH($E229,_Inf_Country,0),MATCH(AG$3-4,_Inf_Day,0))-INDEX(_Inf_Data,MATCH($E229,_Inf_Country,0),MATCH(AG$3-5,_Inf_Day,0))*$C$2)/5</f>
        <v>0</v>
      </c>
      <c r="AH229" s="80">
        <f>(INDEX(_Inf_Data,MATCH($E229,_Inf_Country,0),MATCH(AH$3,_Inf_Day,0))-INDEX(_Inf_Data,MATCH($E229,_Inf_Country,0),MATCH(AH$3-1,_Inf_Day,0))*$C$2
+INDEX(_Inf_Data,MATCH($E229,_Inf_Country,0),MATCH(AH$3-1,_Inf_Day,0))-INDEX(_Inf_Data,MATCH($E229,_Inf_Country,0),MATCH(AH$3-2,_Inf_Day,0))*$C$2
+INDEX(_Inf_Data,MATCH($E229,_Inf_Country,0),MATCH(AH$3-2,_Inf_Day,0))-INDEX(_Inf_Data,MATCH($E229,_Inf_Country,0),MATCH(AH$3-3,_Inf_Day,0))*$C$2
+INDEX(_Inf_Data,MATCH($E229,_Inf_Country,0),MATCH(AH$3-3,_Inf_Day,0))-INDEX(_Inf_Data,MATCH($E229,_Inf_Country,0),MATCH(AH$3-4,_Inf_Day,0))*$C$2
+INDEX(_Inf_Data,MATCH($E229,_Inf_Country,0),MATCH(AH$3-4,_Inf_Day,0))-INDEX(_Inf_Data,MATCH($E229,_Inf_Country,0),MATCH(AH$3-5,_Inf_Day,0))*$C$2)/5</f>
        <v>0</v>
      </c>
      <c r="AI229" s="80">
        <f>(INDEX(_Inf_Data,MATCH($E229,_Inf_Country,0),MATCH(AI$3,_Inf_Day,0))-INDEX(_Inf_Data,MATCH($E229,_Inf_Country,0),MATCH(AI$3-1,_Inf_Day,0))*$C$2
+INDEX(_Inf_Data,MATCH($E229,_Inf_Country,0),MATCH(AI$3-1,_Inf_Day,0))-INDEX(_Inf_Data,MATCH($E229,_Inf_Country,0),MATCH(AI$3-2,_Inf_Day,0))*$C$2
+INDEX(_Inf_Data,MATCH($E229,_Inf_Country,0),MATCH(AI$3-2,_Inf_Day,0))-INDEX(_Inf_Data,MATCH($E229,_Inf_Country,0),MATCH(AI$3-3,_Inf_Day,0))*$C$2
+INDEX(_Inf_Data,MATCH($E229,_Inf_Country,0),MATCH(AI$3-3,_Inf_Day,0))-INDEX(_Inf_Data,MATCH($E229,_Inf_Country,0),MATCH(AI$3-4,_Inf_Day,0))*$C$2
+INDEX(_Inf_Data,MATCH($E229,_Inf_Country,0),MATCH(AI$3-4,_Inf_Day,0))-INDEX(_Inf_Data,MATCH($E229,_Inf_Country,0),MATCH(AI$3-5,_Inf_Day,0))*$C$2)/5</f>
        <v>0</v>
      </c>
      <c r="AJ229" s="80">
        <f>(INDEX(_Inf_Data,MATCH($E229,_Inf_Country,0),MATCH(AJ$3,_Inf_Day,0))-INDEX(_Inf_Data,MATCH($E229,_Inf_Country,0),MATCH(AJ$3-1,_Inf_Day,0))*$C$2
+INDEX(_Inf_Data,MATCH($E229,_Inf_Country,0),MATCH(AJ$3-1,_Inf_Day,0))-INDEX(_Inf_Data,MATCH($E229,_Inf_Country,0),MATCH(AJ$3-2,_Inf_Day,0))*$C$2
+INDEX(_Inf_Data,MATCH($E229,_Inf_Country,0),MATCH(AJ$3-2,_Inf_Day,0))-INDEX(_Inf_Data,MATCH($E229,_Inf_Country,0),MATCH(AJ$3-3,_Inf_Day,0))*$C$2
+INDEX(_Inf_Data,MATCH($E229,_Inf_Country,0),MATCH(AJ$3-3,_Inf_Day,0))-INDEX(_Inf_Data,MATCH($E229,_Inf_Country,0),MATCH(AJ$3-4,_Inf_Day,0))*$C$2
+INDEX(_Inf_Data,MATCH($E229,_Inf_Country,0),MATCH(AJ$3-4,_Inf_Day,0))-INDEX(_Inf_Data,MATCH($E229,_Inf_Country,0),MATCH(AJ$3-5,_Inf_Day,0))*$C$2)/5</f>
        <v>0</v>
      </c>
      <c r="AK229" s="80">
        <f>(INDEX(_Inf_Data,MATCH($E229,_Inf_Country,0),MATCH(AK$3,_Inf_Day,0))-INDEX(_Inf_Data,MATCH($E229,_Inf_Country,0),MATCH(AK$3-1,_Inf_Day,0))*$C$2
+INDEX(_Inf_Data,MATCH($E229,_Inf_Country,0),MATCH(AK$3-1,_Inf_Day,0))-INDEX(_Inf_Data,MATCH($E229,_Inf_Country,0),MATCH(AK$3-2,_Inf_Day,0))*$C$2
+INDEX(_Inf_Data,MATCH($E229,_Inf_Country,0),MATCH(AK$3-2,_Inf_Day,0))-INDEX(_Inf_Data,MATCH($E229,_Inf_Country,0),MATCH(AK$3-3,_Inf_Day,0))*$C$2
+INDEX(_Inf_Data,MATCH($E229,_Inf_Country,0),MATCH(AK$3-3,_Inf_Day,0))-INDEX(_Inf_Data,MATCH($E229,_Inf_Country,0),MATCH(AK$3-4,_Inf_Day,0))*$C$2
+INDEX(_Inf_Data,MATCH($E229,_Inf_Country,0),MATCH(AK$3-4,_Inf_Day,0))-INDEX(_Inf_Data,MATCH($E229,_Inf_Country,0),MATCH(AK$3-5,_Inf_Day,0))*$C$2)/5</f>
        <v>0</v>
      </c>
      <c r="AL229" s="80">
        <f>(INDEX(_Inf_Data,MATCH($E229,_Inf_Country,0),MATCH(AL$3,_Inf_Day,0))-INDEX(_Inf_Data,MATCH($E229,_Inf_Country,0),MATCH(AL$3-1,_Inf_Day,0))*$C$2
+INDEX(_Inf_Data,MATCH($E229,_Inf_Country,0),MATCH(AL$3-1,_Inf_Day,0))-INDEX(_Inf_Data,MATCH($E229,_Inf_Country,0),MATCH(AL$3-2,_Inf_Day,0))*$C$2
+INDEX(_Inf_Data,MATCH($E229,_Inf_Country,0),MATCH(AL$3-2,_Inf_Day,0))-INDEX(_Inf_Data,MATCH($E229,_Inf_Country,0),MATCH(AL$3-3,_Inf_Day,0))*$C$2
+INDEX(_Inf_Data,MATCH($E229,_Inf_Country,0),MATCH(AL$3-3,_Inf_Day,0))-INDEX(_Inf_Data,MATCH($E229,_Inf_Country,0),MATCH(AL$3-4,_Inf_Day,0))*$C$2
+INDEX(_Inf_Data,MATCH($E229,_Inf_Country,0),MATCH(AL$3-4,_Inf_Day,0))-INDEX(_Inf_Data,MATCH($E229,_Inf_Country,0),MATCH(AL$3-5,_Inf_Day,0))*$C$2)/5</f>
        <v>0</v>
      </c>
      <c r="AM229" s="80">
        <f>(INDEX(_Inf_Data,MATCH($E229,_Inf_Country,0),MATCH(AM$3,_Inf_Day,0))-INDEX(_Inf_Data,MATCH($E229,_Inf_Country,0),MATCH(AM$3-1,_Inf_Day,0))*$C$2
+INDEX(_Inf_Data,MATCH($E229,_Inf_Country,0),MATCH(AM$3-1,_Inf_Day,0))-INDEX(_Inf_Data,MATCH($E229,_Inf_Country,0),MATCH(AM$3-2,_Inf_Day,0))*$C$2
+INDEX(_Inf_Data,MATCH($E229,_Inf_Country,0),MATCH(AM$3-2,_Inf_Day,0))-INDEX(_Inf_Data,MATCH($E229,_Inf_Country,0),MATCH(AM$3-3,_Inf_Day,0))*$C$2
+INDEX(_Inf_Data,MATCH($E229,_Inf_Country,0),MATCH(AM$3-3,_Inf_Day,0))-INDEX(_Inf_Data,MATCH($E229,_Inf_Country,0),MATCH(AM$3-4,_Inf_Day,0))*$C$2
+INDEX(_Inf_Data,MATCH($E229,_Inf_Country,0),MATCH(AM$3-4,_Inf_Day,0))-INDEX(_Inf_Data,MATCH($E229,_Inf_Country,0),MATCH(AM$3-5,_Inf_Day,0))*$C$2)/5</f>
        <v>0</v>
      </c>
      <c r="AN229" s="80">
        <f>(INDEX(_Inf_Data,MATCH($E229,_Inf_Country,0),MATCH(AN$3,_Inf_Day,0))-INDEX(_Inf_Data,MATCH($E229,_Inf_Country,0),MATCH(AN$3-1,_Inf_Day,0))*$C$2
+INDEX(_Inf_Data,MATCH($E229,_Inf_Country,0),MATCH(AN$3-1,_Inf_Day,0))-INDEX(_Inf_Data,MATCH($E229,_Inf_Country,0),MATCH(AN$3-2,_Inf_Day,0))*$C$2
+INDEX(_Inf_Data,MATCH($E229,_Inf_Country,0),MATCH(AN$3-2,_Inf_Day,0))-INDEX(_Inf_Data,MATCH($E229,_Inf_Country,0),MATCH(AN$3-3,_Inf_Day,0))*$C$2
+INDEX(_Inf_Data,MATCH($E229,_Inf_Country,0),MATCH(AN$3-3,_Inf_Day,0))-INDEX(_Inf_Data,MATCH($E229,_Inf_Country,0),MATCH(AN$3-4,_Inf_Day,0))*$C$2
+INDEX(_Inf_Data,MATCH($E229,_Inf_Country,0),MATCH(AN$3-4,_Inf_Day,0))-INDEX(_Inf_Data,MATCH($E229,_Inf_Country,0),MATCH(AN$3-5,_Inf_Day,0))*$C$2)/5</f>
        <v>0</v>
      </c>
      <c r="AO229" s="80">
        <f>(INDEX(_Inf_Data,MATCH($E229,_Inf_Country,0),MATCH(AO$3,_Inf_Day,0))-INDEX(_Inf_Data,MATCH($E229,_Inf_Country,0),MATCH(AO$3-1,_Inf_Day,0))*$C$2
+INDEX(_Inf_Data,MATCH($E229,_Inf_Country,0),MATCH(AO$3-1,_Inf_Day,0))-INDEX(_Inf_Data,MATCH($E229,_Inf_Country,0),MATCH(AO$3-2,_Inf_Day,0))*$C$2
+INDEX(_Inf_Data,MATCH($E229,_Inf_Country,0),MATCH(AO$3-2,_Inf_Day,0))-INDEX(_Inf_Data,MATCH($E229,_Inf_Country,0),MATCH(AO$3-3,_Inf_Day,0))*$C$2
+INDEX(_Inf_Data,MATCH($E229,_Inf_Country,0),MATCH(AO$3-3,_Inf_Day,0))-INDEX(_Inf_Data,MATCH($E229,_Inf_Country,0),MATCH(AO$3-4,_Inf_Day,0))*$C$2
+INDEX(_Inf_Data,MATCH($E229,_Inf_Country,0),MATCH(AO$3-4,_Inf_Day,0))-INDEX(_Inf_Data,MATCH($E229,_Inf_Country,0),MATCH(AO$3-5,_Inf_Day,0))*$C$2)/5</f>
        <v>0</v>
      </c>
      <c r="AP229" s="80">
        <f>(INDEX(_Inf_Data,MATCH($E229,_Inf_Country,0),MATCH(AP$3,_Inf_Day,0))-INDEX(_Inf_Data,MATCH($E229,_Inf_Country,0),MATCH(AP$3-1,_Inf_Day,0))*$C$2
+INDEX(_Inf_Data,MATCH($E229,_Inf_Country,0),MATCH(AP$3-1,_Inf_Day,0))-INDEX(_Inf_Data,MATCH($E229,_Inf_Country,0),MATCH(AP$3-2,_Inf_Day,0))*$C$2
+INDEX(_Inf_Data,MATCH($E229,_Inf_Country,0),MATCH(AP$3-2,_Inf_Day,0))-INDEX(_Inf_Data,MATCH($E229,_Inf_Country,0),MATCH(AP$3-3,_Inf_Day,0))*$C$2
+INDEX(_Inf_Data,MATCH($E229,_Inf_Country,0),MATCH(AP$3-3,_Inf_Day,0))-INDEX(_Inf_Data,MATCH($E229,_Inf_Country,0),MATCH(AP$3-4,_Inf_Day,0))*$C$2
+INDEX(_Inf_Data,MATCH($E229,_Inf_Country,0),MATCH(AP$3-4,_Inf_Day,0))-INDEX(_Inf_Data,MATCH($E229,_Inf_Country,0),MATCH(AP$3-5,_Inf_Day,0))*$C$2)/5</f>
        <v>0</v>
      </c>
      <c r="AQ229" s="80">
        <f>(INDEX(_Inf_Data,MATCH($E229,_Inf_Country,0),MATCH(AQ$3,_Inf_Day,0))-INDEX(_Inf_Data,MATCH($E229,_Inf_Country,0),MATCH(AQ$3-1,_Inf_Day,0))*$C$2
+INDEX(_Inf_Data,MATCH($E229,_Inf_Country,0),MATCH(AQ$3-1,_Inf_Day,0))-INDEX(_Inf_Data,MATCH($E229,_Inf_Country,0),MATCH(AQ$3-2,_Inf_Day,0))*$C$2
+INDEX(_Inf_Data,MATCH($E229,_Inf_Country,0),MATCH(AQ$3-2,_Inf_Day,0))-INDEX(_Inf_Data,MATCH($E229,_Inf_Country,0),MATCH(AQ$3-3,_Inf_Day,0))*$C$2
+INDEX(_Inf_Data,MATCH($E229,_Inf_Country,0),MATCH(AQ$3-3,_Inf_Day,0))-INDEX(_Inf_Data,MATCH($E229,_Inf_Country,0),MATCH(AQ$3-4,_Inf_Day,0))*$C$2
+INDEX(_Inf_Data,MATCH($E229,_Inf_Country,0),MATCH(AQ$3-4,_Inf_Day,0))-INDEX(_Inf_Data,MATCH($E229,_Inf_Country,0),MATCH(AQ$3-5,_Inf_Day,0))*$C$2)/5</f>
        <v>0</v>
      </c>
      <c r="AR229" s="80">
        <f>(INDEX(_Inf_Data,MATCH($E229,_Inf_Country,0),MATCH(AR$3,_Inf_Day,0))-INDEX(_Inf_Data,MATCH($E229,_Inf_Country,0),MATCH(AR$3-1,_Inf_Day,0))*$C$2
+INDEX(_Inf_Data,MATCH($E229,_Inf_Country,0),MATCH(AR$3-1,_Inf_Day,0))-INDEX(_Inf_Data,MATCH($E229,_Inf_Country,0),MATCH(AR$3-2,_Inf_Day,0))*$C$2
+INDEX(_Inf_Data,MATCH($E229,_Inf_Country,0),MATCH(AR$3-2,_Inf_Day,0))-INDEX(_Inf_Data,MATCH($E229,_Inf_Country,0),MATCH(AR$3-3,_Inf_Day,0))*$C$2
+INDEX(_Inf_Data,MATCH($E229,_Inf_Country,0),MATCH(AR$3-3,_Inf_Day,0))-INDEX(_Inf_Data,MATCH($E229,_Inf_Country,0),MATCH(AR$3-4,_Inf_Day,0))*$C$2
+INDEX(_Inf_Data,MATCH($E229,_Inf_Country,0),MATCH(AR$3-4,_Inf_Day,0))-INDEX(_Inf_Data,MATCH($E229,_Inf_Country,0),MATCH(AR$3-5,_Inf_Day,0))*$C$2)/5</f>
        <v>0</v>
      </c>
      <c r="AS229" s="80">
        <f>(INDEX(_Inf_Data,MATCH($E229,_Inf_Country,0),MATCH(AS$3,_Inf_Day,0))-INDEX(_Inf_Data,MATCH($E229,_Inf_Country,0),MATCH(AS$3-1,_Inf_Day,0))*$C$2
+INDEX(_Inf_Data,MATCH($E229,_Inf_Country,0),MATCH(AS$3-1,_Inf_Day,0))-INDEX(_Inf_Data,MATCH($E229,_Inf_Country,0),MATCH(AS$3-2,_Inf_Day,0))*$C$2
+INDEX(_Inf_Data,MATCH($E229,_Inf_Country,0),MATCH(AS$3-2,_Inf_Day,0))-INDEX(_Inf_Data,MATCH($E229,_Inf_Country,0),MATCH(AS$3-3,_Inf_Day,0))*$C$2
+INDEX(_Inf_Data,MATCH($E229,_Inf_Country,0),MATCH(AS$3-3,_Inf_Day,0))-INDEX(_Inf_Data,MATCH($E229,_Inf_Country,0),MATCH(AS$3-4,_Inf_Day,0))*$C$2
+INDEX(_Inf_Data,MATCH($E229,_Inf_Country,0),MATCH(AS$3-4,_Inf_Day,0))-INDEX(_Inf_Data,MATCH($E229,_Inf_Country,0),MATCH(AS$3-5,_Inf_Day,0))*$C$2)/5</f>
        <v>0</v>
      </c>
      <c r="AT229" s="80">
        <f>(INDEX(_Inf_Data,MATCH($E229,_Inf_Country,0),MATCH(AT$3,_Inf_Day,0))-INDEX(_Inf_Data,MATCH($E229,_Inf_Country,0),MATCH(AT$3-1,_Inf_Day,0))*$C$2
+INDEX(_Inf_Data,MATCH($E229,_Inf_Country,0),MATCH(AT$3-1,_Inf_Day,0))-INDEX(_Inf_Data,MATCH($E229,_Inf_Country,0),MATCH(AT$3-2,_Inf_Day,0))*$C$2
+INDEX(_Inf_Data,MATCH($E229,_Inf_Country,0),MATCH(AT$3-2,_Inf_Day,0))-INDEX(_Inf_Data,MATCH($E229,_Inf_Country,0),MATCH(AT$3-3,_Inf_Day,0))*$C$2
+INDEX(_Inf_Data,MATCH($E229,_Inf_Country,0),MATCH(AT$3-3,_Inf_Day,0))-INDEX(_Inf_Data,MATCH($E229,_Inf_Country,0),MATCH(AT$3-4,_Inf_Day,0))*$C$2
+INDEX(_Inf_Data,MATCH($E229,_Inf_Country,0),MATCH(AT$3-4,_Inf_Day,0))-INDEX(_Inf_Data,MATCH($E229,_Inf_Country,0),MATCH(AT$3-5,_Inf_Day,0))*$C$2)/5</f>
        <v>0</v>
      </c>
      <c r="AU229" s="80">
        <f>(INDEX(_Inf_Data,MATCH($E229,_Inf_Country,0),MATCH(AU$3,_Inf_Day,0))-INDEX(_Inf_Data,MATCH($E229,_Inf_Country,0),MATCH(AU$3-1,_Inf_Day,0))*$C$2
+INDEX(_Inf_Data,MATCH($E229,_Inf_Country,0),MATCH(AU$3-1,_Inf_Day,0))-INDEX(_Inf_Data,MATCH($E229,_Inf_Country,0),MATCH(AU$3-2,_Inf_Day,0))*$C$2
+INDEX(_Inf_Data,MATCH($E229,_Inf_Country,0),MATCH(AU$3-2,_Inf_Day,0))-INDEX(_Inf_Data,MATCH($E229,_Inf_Country,0),MATCH(AU$3-3,_Inf_Day,0))*$C$2
+INDEX(_Inf_Data,MATCH($E229,_Inf_Country,0),MATCH(AU$3-3,_Inf_Day,0))-INDEX(_Inf_Data,MATCH($E229,_Inf_Country,0),MATCH(AU$3-4,_Inf_Day,0))*$C$2
+INDEX(_Inf_Data,MATCH($E229,_Inf_Country,0),MATCH(AU$3-4,_Inf_Day,0))-INDEX(_Inf_Data,MATCH($E229,_Inf_Country,0),MATCH(AU$3-5,_Inf_Day,0))*$C$2)/5</f>
        <v>0</v>
      </c>
      <c r="AV229" s="80">
        <f>(INDEX(_Inf_Data,MATCH($E229,_Inf_Country,0),MATCH(AV$3,_Inf_Day,0))-INDEX(_Inf_Data,MATCH($E229,_Inf_Country,0),MATCH(AV$3-1,_Inf_Day,0))*$C$2
+INDEX(_Inf_Data,MATCH($E229,_Inf_Country,0),MATCH(AV$3-1,_Inf_Day,0))-INDEX(_Inf_Data,MATCH($E229,_Inf_Country,0),MATCH(AV$3-2,_Inf_Day,0))*$C$2
+INDEX(_Inf_Data,MATCH($E229,_Inf_Country,0),MATCH(AV$3-2,_Inf_Day,0))-INDEX(_Inf_Data,MATCH($E229,_Inf_Country,0),MATCH(AV$3-3,_Inf_Day,0))*$C$2
+INDEX(_Inf_Data,MATCH($E229,_Inf_Country,0),MATCH(AV$3-3,_Inf_Day,0))-INDEX(_Inf_Data,MATCH($E229,_Inf_Country,0),MATCH(AV$3-4,_Inf_Day,0))*$C$2
+INDEX(_Inf_Data,MATCH($E229,_Inf_Country,0),MATCH(AV$3-4,_Inf_Day,0))-INDEX(_Inf_Data,MATCH($E229,_Inf_Country,0),MATCH(AV$3-5,_Inf_Day,0))*$C$2)/5</f>
        <v>0</v>
      </c>
      <c r="AW229" s="80">
        <f>(INDEX(_Inf_Data,MATCH($E229,_Inf_Country,0),MATCH(AW$3,_Inf_Day,0))-INDEX(_Inf_Data,MATCH($E229,_Inf_Country,0),MATCH(AW$3-1,_Inf_Day,0))*$C$2
+INDEX(_Inf_Data,MATCH($E229,_Inf_Country,0),MATCH(AW$3-1,_Inf_Day,0))-INDEX(_Inf_Data,MATCH($E229,_Inf_Country,0),MATCH(AW$3-2,_Inf_Day,0))*$C$2
+INDEX(_Inf_Data,MATCH($E229,_Inf_Country,0),MATCH(AW$3-2,_Inf_Day,0))-INDEX(_Inf_Data,MATCH($E229,_Inf_Country,0),MATCH(AW$3-3,_Inf_Day,0))*$C$2
+INDEX(_Inf_Data,MATCH($E229,_Inf_Country,0),MATCH(AW$3-3,_Inf_Day,0))-INDEX(_Inf_Data,MATCH($E229,_Inf_Country,0),MATCH(AW$3-4,_Inf_Day,0))*$C$2
+INDEX(_Inf_Data,MATCH($E229,_Inf_Country,0),MATCH(AW$3-4,_Inf_Day,0))-INDEX(_Inf_Data,MATCH($E229,_Inf_Country,0),MATCH(AW$3-5,_Inf_Day,0))*$C$2)/5</f>
        <v>0</v>
      </c>
      <c r="AX229" s="80">
        <f>(INDEX(_Inf_Data,MATCH($E229,_Inf_Country,0),MATCH(AX$3,_Inf_Day,0))-INDEX(_Inf_Data,MATCH($E229,_Inf_Country,0),MATCH(AX$3-1,_Inf_Day,0))*$C$2
+INDEX(_Inf_Data,MATCH($E229,_Inf_Country,0),MATCH(AX$3-1,_Inf_Day,0))-INDEX(_Inf_Data,MATCH($E229,_Inf_Country,0),MATCH(AX$3-2,_Inf_Day,0))*$C$2
+INDEX(_Inf_Data,MATCH($E229,_Inf_Country,0),MATCH(AX$3-2,_Inf_Day,0))-INDEX(_Inf_Data,MATCH($E229,_Inf_Country,0),MATCH(AX$3-3,_Inf_Day,0))*$C$2
+INDEX(_Inf_Data,MATCH($E229,_Inf_Country,0),MATCH(AX$3-3,_Inf_Day,0))-INDEX(_Inf_Data,MATCH($E229,_Inf_Country,0),MATCH(AX$3-4,_Inf_Day,0))*$C$2
+INDEX(_Inf_Data,MATCH($E229,_Inf_Country,0),MATCH(AX$3-4,_Inf_Day,0))-INDEX(_Inf_Data,MATCH($E229,_Inf_Country,0),MATCH(AX$3-5,_Inf_Day,0))*$C$2)/5</f>
        <v>0</v>
      </c>
      <c r="AY229" s="80">
        <f>(INDEX(_Inf_Data,MATCH($E229,_Inf_Country,0),MATCH(AY$3,_Inf_Day,0))-INDEX(_Inf_Data,MATCH($E229,_Inf_Country,0),MATCH(AY$3-1,_Inf_Day,0))*$C$2
+INDEX(_Inf_Data,MATCH($E229,_Inf_Country,0),MATCH(AY$3-1,_Inf_Day,0))-INDEX(_Inf_Data,MATCH($E229,_Inf_Country,0),MATCH(AY$3-2,_Inf_Day,0))*$C$2
+INDEX(_Inf_Data,MATCH($E229,_Inf_Country,0),MATCH(AY$3-2,_Inf_Day,0))-INDEX(_Inf_Data,MATCH($E229,_Inf_Country,0),MATCH(AY$3-3,_Inf_Day,0))*$C$2
+INDEX(_Inf_Data,MATCH($E229,_Inf_Country,0),MATCH(AY$3-3,_Inf_Day,0))-INDEX(_Inf_Data,MATCH($E229,_Inf_Country,0),MATCH(AY$3-4,_Inf_Day,0))*$C$2
+INDEX(_Inf_Data,MATCH($E229,_Inf_Country,0),MATCH(AY$3-4,_Inf_Day,0))-INDEX(_Inf_Data,MATCH($E229,_Inf_Country,0),MATCH(AY$3-5,_Inf_Day,0))*$C$2)/5</f>
        <v>0</v>
      </c>
      <c r="AZ229" s="80">
        <f>(INDEX(_Inf_Data,MATCH($E229,_Inf_Country,0),MATCH(AZ$3,_Inf_Day,0))-INDEX(_Inf_Data,MATCH($E229,_Inf_Country,0),MATCH(AZ$3-1,_Inf_Day,0))*$C$2
+INDEX(_Inf_Data,MATCH($E229,_Inf_Country,0),MATCH(AZ$3-1,_Inf_Day,0))-INDEX(_Inf_Data,MATCH($E229,_Inf_Country,0),MATCH(AZ$3-2,_Inf_Day,0))*$C$2
+INDEX(_Inf_Data,MATCH($E229,_Inf_Country,0),MATCH(AZ$3-2,_Inf_Day,0))-INDEX(_Inf_Data,MATCH($E229,_Inf_Country,0),MATCH(AZ$3-3,_Inf_Day,0))*$C$2
+INDEX(_Inf_Data,MATCH($E229,_Inf_Country,0),MATCH(AZ$3-3,_Inf_Day,0))-INDEX(_Inf_Data,MATCH($E229,_Inf_Country,0),MATCH(AZ$3-4,_Inf_Day,0))*$C$2
+INDEX(_Inf_Data,MATCH($E229,_Inf_Country,0),MATCH(AZ$3-4,_Inf_Day,0))-INDEX(_Inf_Data,MATCH($E229,_Inf_Country,0),MATCH(AZ$3-5,_Inf_Day,0))*$C$2)/5</f>
        <v>0</v>
      </c>
      <c r="BA229" s="80">
        <f>(INDEX(_Inf_Data,MATCH($E229,_Inf_Country,0),MATCH(BA$3,_Inf_Day,0))-INDEX(_Inf_Data,MATCH($E229,_Inf_Country,0),MATCH(BA$3-1,_Inf_Day,0))*$C$2
+INDEX(_Inf_Data,MATCH($E229,_Inf_Country,0),MATCH(BA$3-1,_Inf_Day,0))-INDEX(_Inf_Data,MATCH($E229,_Inf_Country,0),MATCH(BA$3-2,_Inf_Day,0))*$C$2
+INDEX(_Inf_Data,MATCH($E229,_Inf_Country,0),MATCH(BA$3-2,_Inf_Day,0))-INDEX(_Inf_Data,MATCH($E229,_Inf_Country,0),MATCH(BA$3-3,_Inf_Day,0))*$C$2
+INDEX(_Inf_Data,MATCH($E229,_Inf_Country,0),MATCH(BA$3-3,_Inf_Day,0))-INDEX(_Inf_Data,MATCH($E229,_Inf_Country,0),MATCH(BA$3-4,_Inf_Day,0))*$C$2
+INDEX(_Inf_Data,MATCH($E229,_Inf_Country,0),MATCH(BA$3-4,_Inf_Day,0))-INDEX(_Inf_Data,MATCH($E229,_Inf_Country,0),MATCH(BA$3-5,_Inf_Day,0))*$C$2)/5</f>
        <v>0.4</v>
      </c>
      <c r="BB229" s="80">
        <f>(INDEX(_Inf_Data,MATCH($E229,_Inf_Country,0),MATCH(BB$3,_Inf_Day,0))-INDEX(_Inf_Data,MATCH($E229,_Inf_Country,0),MATCH(BB$3-1,_Inf_Day,0))*$C$2
+INDEX(_Inf_Data,MATCH($E229,_Inf_Country,0),MATCH(BB$3-1,_Inf_Day,0))-INDEX(_Inf_Data,MATCH($E229,_Inf_Country,0),MATCH(BB$3-2,_Inf_Day,0))*$C$2
+INDEX(_Inf_Data,MATCH($E229,_Inf_Country,0),MATCH(BB$3-2,_Inf_Day,0))-INDEX(_Inf_Data,MATCH($E229,_Inf_Country,0),MATCH(BB$3-3,_Inf_Day,0))*$C$2
+INDEX(_Inf_Data,MATCH($E229,_Inf_Country,0),MATCH(BB$3-3,_Inf_Day,0))-INDEX(_Inf_Data,MATCH($E229,_Inf_Country,0),MATCH(BB$3-4,_Inf_Day,0))*$C$2
+INDEX(_Inf_Data,MATCH($E229,_Inf_Country,0),MATCH(BB$3-4,_Inf_Day,0))-INDEX(_Inf_Data,MATCH($E229,_Inf_Country,0),MATCH(BB$3-5,_Inf_Day,0))*$C$2)/5</f>
        <v>0.6</v>
      </c>
      <c r="BC229" s="80">
        <f>(INDEX(_Inf_Data,MATCH($E229,_Inf_Country,0),MATCH(BC$3,_Inf_Day,0))-INDEX(_Inf_Data,MATCH($E229,_Inf_Country,0),MATCH(BC$3-1,_Inf_Day,0))*$C$2
+INDEX(_Inf_Data,MATCH($E229,_Inf_Country,0),MATCH(BC$3-1,_Inf_Day,0))-INDEX(_Inf_Data,MATCH($E229,_Inf_Country,0),MATCH(BC$3-2,_Inf_Day,0))*$C$2
+INDEX(_Inf_Data,MATCH($E229,_Inf_Country,0),MATCH(BC$3-2,_Inf_Day,0))-INDEX(_Inf_Data,MATCH($E229,_Inf_Country,0),MATCH(BC$3-3,_Inf_Day,0))*$C$2
+INDEX(_Inf_Data,MATCH($E229,_Inf_Country,0),MATCH(BC$3-3,_Inf_Day,0))-INDEX(_Inf_Data,MATCH($E229,_Inf_Country,0),MATCH(BC$3-4,_Inf_Day,0))*$C$2
+INDEX(_Inf_Data,MATCH($E229,_Inf_Country,0),MATCH(BC$3-4,_Inf_Day,0))-INDEX(_Inf_Data,MATCH($E229,_Inf_Country,0),MATCH(BC$3-5,_Inf_Day,0))*$C$2)/5</f>
        <v>1.4</v>
      </c>
      <c r="BD229" s="80">
        <f>(INDEX(_Inf_Data,MATCH($E229,_Inf_Country,0),MATCH(BD$3,_Inf_Day,0))-INDEX(_Inf_Data,MATCH($E229,_Inf_Country,0),MATCH(BD$3-1,_Inf_Day,0))*$C$2
+INDEX(_Inf_Data,MATCH($E229,_Inf_Country,0),MATCH(BD$3-1,_Inf_Day,0))-INDEX(_Inf_Data,MATCH($E229,_Inf_Country,0),MATCH(BD$3-2,_Inf_Day,0))*$C$2
+INDEX(_Inf_Data,MATCH($E229,_Inf_Country,0),MATCH(BD$3-2,_Inf_Day,0))-INDEX(_Inf_Data,MATCH($E229,_Inf_Country,0),MATCH(BD$3-3,_Inf_Day,0))*$C$2
+INDEX(_Inf_Data,MATCH($E229,_Inf_Country,0),MATCH(BD$3-3,_Inf_Day,0))-INDEX(_Inf_Data,MATCH($E229,_Inf_Country,0),MATCH(BD$3-4,_Inf_Day,0))*$C$2
+INDEX(_Inf_Data,MATCH($E229,_Inf_Country,0),MATCH(BD$3-4,_Inf_Day,0))-INDEX(_Inf_Data,MATCH($E229,_Inf_Country,0),MATCH(BD$3-5,_Inf_Day,0))*$C$2)/5</f>
        <v>3.4</v>
      </c>
      <c r="BE229" s="80">
        <f>(INDEX(_Inf_Data,MATCH($E229,_Inf_Country,0),MATCH(BE$3,_Inf_Day,0))-INDEX(_Inf_Data,MATCH($E229,_Inf_Country,0),MATCH(BE$3-1,_Inf_Day,0))*$C$2
+INDEX(_Inf_Data,MATCH($E229,_Inf_Country,0),MATCH(BE$3-1,_Inf_Day,0))-INDEX(_Inf_Data,MATCH($E229,_Inf_Country,0),MATCH(BE$3-2,_Inf_Day,0))*$C$2
+INDEX(_Inf_Data,MATCH($E229,_Inf_Country,0),MATCH(BE$3-2,_Inf_Day,0))-INDEX(_Inf_Data,MATCH($E229,_Inf_Country,0),MATCH(BE$3-3,_Inf_Day,0))*$C$2
+INDEX(_Inf_Data,MATCH($E229,_Inf_Country,0),MATCH(BE$3-3,_Inf_Day,0))-INDEX(_Inf_Data,MATCH($E229,_Inf_Country,0),MATCH(BE$3-4,_Inf_Day,0))*$C$2
+INDEX(_Inf_Data,MATCH($E229,_Inf_Country,0),MATCH(BE$3-4,_Inf_Day,0))-INDEX(_Inf_Data,MATCH($E229,_Inf_Country,0),MATCH(BE$3-5,_Inf_Day,0))*$C$2)/5</f>
        <v>6</v>
      </c>
      <c r="BF229" s="80">
        <f>(INDEX(_Inf_Data,MATCH($E229,_Inf_Country,0),MATCH(BF$3,_Inf_Day,0))-INDEX(_Inf_Data,MATCH($E229,_Inf_Country,0),MATCH(BF$3-1,_Inf_Day,0))*$C$2
+INDEX(_Inf_Data,MATCH($E229,_Inf_Country,0),MATCH(BF$3-1,_Inf_Day,0))-INDEX(_Inf_Data,MATCH($E229,_Inf_Country,0),MATCH(BF$3-2,_Inf_Day,0))*$C$2
+INDEX(_Inf_Data,MATCH($E229,_Inf_Country,0),MATCH(BF$3-2,_Inf_Day,0))-INDEX(_Inf_Data,MATCH($E229,_Inf_Country,0),MATCH(BF$3-3,_Inf_Day,0))*$C$2
+INDEX(_Inf_Data,MATCH($E229,_Inf_Country,0),MATCH(BF$3-3,_Inf_Day,0))-INDEX(_Inf_Data,MATCH($E229,_Inf_Country,0),MATCH(BF$3-4,_Inf_Day,0))*$C$2
+INDEX(_Inf_Data,MATCH($E229,_Inf_Country,0),MATCH(BF$3-4,_Inf_Day,0))-INDEX(_Inf_Data,MATCH($E229,_Inf_Country,0),MATCH(BF$3-5,_Inf_Day,0))*$C$2)/5</f>
        <v>8.8000000000000007</v>
      </c>
      <c r="BG229" s="80">
        <f>(INDEX(_Inf_Data,MATCH($E229,_Inf_Country,0),MATCH(BG$3,_Inf_Day,0))-INDEX(_Inf_Data,MATCH($E229,_Inf_Country,0),MATCH(BG$3-1,_Inf_Day,0))*$C$2
+INDEX(_Inf_Data,MATCH($E229,_Inf_Country,0),MATCH(BG$3-1,_Inf_Day,0))-INDEX(_Inf_Data,MATCH($E229,_Inf_Country,0),MATCH(BG$3-2,_Inf_Day,0))*$C$2
+INDEX(_Inf_Data,MATCH($E229,_Inf_Country,0),MATCH(BG$3-2,_Inf_Day,0))-INDEX(_Inf_Data,MATCH($E229,_Inf_Country,0),MATCH(BG$3-3,_Inf_Day,0))*$C$2
+INDEX(_Inf_Data,MATCH($E229,_Inf_Country,0),MATCH(BG$3-3,_Inf_Day,0))-INDEX(_Inf_Data,MATCH($E229,_Inf_Country,0),MATCH(BG$3-4,_Inf_Day,0))*$C$2
+INDEX(_Inf_Data,MATCH($E229,_Inf_Country,0),MATCH(BG$3-4,_Inf_Day,0))-INDEX(_Inf_Data,MATCH($E229,_Inf_Country,0),MATCH(BG$3-5,_Inf_Day,0))*$C$2)/5</f>
        <v>9.1999999999999993</v>
      </c>
      <c r="BH229" s="80">
        <f>(INDEX(_Inf_Data,MATCH($E229,_Inf_Country,0),MATCH(BH$3,_Inf_Day,0))-INDEX(_Inf_Data,MATCH($E229,_Inf_Country,0),MATCH(BH$3-1,_Inf_Day,0))*$C$2
+INDEX(_Inf_Data,MATCH($E229,_Inf_Country,0),MATCH(BH$3-1,_Inf_Day,0))-INDEX(_Inf_Data,MATCH($E229,_Inf_Country,0),MATCH(BH$3-2,_Inf_Day,0))*$C$2
+INDEX(_Inf_Data,MATCH($E229,_Inf_Country,0),MATCH(BH$3-2,_Inf_Day,0))-INDEX(_Inf_Data,MATCH($E229,_Inf_Country,0),MATCH(BH$3-3,_Inf_Day,0))*$C$2
+INDEX(_Inf_Data,MATCH($E229,_Inf_Country,0),MATCH(BH$3-3,_Inf_Day,0))-INDEX(_Inf_Data,MATCH($E229,_Inf_Country,0),MATCH(BH$3-4,_Inf_Day,0))*$C$2
+INDEX(_Inf_Data,MATCH($E229,_Inf_Country,0),MATCH(BH$3-4,_Inf_Day,0))-INDEX(_Inf_Data,MATCH($E229,_Inf_Country,0),MATCH(BH$3-5,_Inf_Day,0))*$C$2)/5</f>
        <v>10.8</v>
      </c>
      <c r="BI229" s="80">
        <f>(INDEX(_Inf_Data,MATCH($E229,_Inf_Country,0),MATCH(BI$3,_Inf_Day,0))-INDEX(_Inf_Data,MATCH($E229,_Inf_Country,0),MATCH(BI$3-1,_Inf_Day,0))*$C$2
+INDEX(_Inf_Data,MATCH($E229,_Inf_Country,0),MATCH(BI$3-1,_Inf_Day,0))-INDEX(_Inf_Data,MATCH($E229,_Inf_Country,0),MATCH(BI$3-2,_Inf_Day,0))*$C$2
+INDEX(_Inf_Data,MATCH($E229,_Inf_Country,0),MATCH(BI$3-2,_Inf_Day,0))-INDEX(_Inf_Data,MATCH($E229,_Inf_Country,0),MATCH(BI$3-3,_Inf_Day,0))*$C$2
+INDEX(_Inf_Data,MATCH($E229,_Inf_Country,0),MATCH(BI$3-3,_Inf_Day,0))-INDEX(_Inf_Data,MATCH($E229,_Inf_Country,0),MATCH(BI$3-4,_Inf_Day,0))*$C$2
+INDEX(_Inf_Data,MATCH($E229,_Inf_Country,0),MATCH(BI$3-4,_Inf_Day,0))-INDEX(_Inf_Data,MATCH($E229,_Inf_Country,0),MATCH(BI$3-5,_Inf_Day,0))*$C$2)/5</f>
        <v>18.2</v>
      </c>
      <c r="BJ229" s="80">
        <f>(INDEX(_Inf_Data,MATCH($E229,_Inf_Country,0),MATCH(BJ$3,_Inf_Day,0))-INDEX(_Inf_Data,MATCH($E229,_Inf_Country,0),MATCH(BJ$3-1,_Inf_Day,0))*$C$2
+INDEX(_Inf_Data,MATCH($E229,_Inf_Country,0),MATCH(BJ$3-1,_Inf_Day,0))-INDEX(_Inf_Data,MATCH($E229,_Inf_Country,0),MATCH(BJ$3-2,_Inf_Day,0))*$C$2
+INDEX(_Inf_Data,MATCH($E229,_Inf_Country,0),MATCH(BJ$3-2,_Inf_Day,0))-INDEX(_Inf_Data,MATCH($E229,_Inf_Country,0),MATCH(BJ$3-3,_Inf_Day,0))*$C$2
+INDEX(_Inf_Data,MATCH($E229,_Inf_Country,0),MATCH(BJ$3-3,_Inf_Day,0))-INDEX(_Inf_Data,MATCH($E229,_Inf_Country,0),MATCH(BJ$3-4,_Inf_Day,0))*$C$2
+INDEX(_Inf_Data,MATCH($E229,_Inf_Country,0),MATCH(BJ$3-4,_Inf_Day,0))-INDEX(_Inf_Data,MATCH($E229,_Inf_Country,0),MATCH(BJ$3-5,_Inf_Day,0))*$C$2)/5</f>
        <v>21.4</v>
      </c>
      <c r="BK229" s="80">
        <f>(INDEX(_Inf_Data,MATCH($E229,_Inf_Country,0),MATCH(BK$3,_Inf_Day,0))-INDEX(_Inf_Data,MATCH($E229,_Inf_Country,0),MATCH(BK$3-1,_Inf_Day,0))*$C$2
+INDEX(_Inf_Data,MATCH($E229,_Inf_Country,0),MATCH(BK$3-1,_Inf_Day,0))-INDEX(_Inf_Data,MATCH($E229,_Inf_Country,0),MATCH(BK$3-2,_Inf_Day,0))*$C$2
+INDEX(_Inf_Data,MATCH($E229,_Inf_Country,0),MATCH(BK$3-2,_Inf_Day,0))-INDEX(_Inf_Data,MATCH($E229,_Inf_Country,0),MATCH(BK$3-3,_Inf_Day,0))*$C$2
+INDEX(_Inf_Data,MATCH($E229,_Inf_Country,0),MATCH(BK$3-3,_Inf_Day,0))-INDEX(_Inf_Data,MATCH($E229,_Inf_Country,0),MATCH(BK$3-4,_Inf_Day,0))*$C$2
+INDEX(_Inf_Data,MATCH($E229,_Inf_Country,0),MATCH(BK$3-4,_Inf_Day,0))-INDEX(_Inf_Data,MATCH($E229,_Inf_Country,0),MATCH(BK$3-5,_Inf_Day,0))*$C$2)/5</f>
        <v>18.600000000000001</v>
      </c>
      <c r="BL229" s="80">
        <f>(INDEX(_Inf_Data,MATCH($E229,_Inf_Country,0),MATCH(BL$3,_Inf_Day,0))-INDEX(_Inf_Data,MATCH($E229,_Inf_Country,0),MATCH(BL$3-1,_Inf_Day,0))*$C$2
+INDEX(_Inf_Data,MATCH($E229,_Inf_Country,0),MATCH(BL$3-1,_Inf_Day,0))-INDEX(_Inf_Data,MATCH($E229,_Inf_Country,0),MATCH(BL$3-2,_Inf_Day,0))*$C$2
+INDEX(_Inf_Data,MATCH($E229,_Inf_Country,0),MATCH(BL$3-2,_Inf_Day,0))-INDEX(_Inf_Data,MATCH($E229,_Inf_Country,0),MATCH(BL$3-3,_Inf_Day,0))*$C$2
+INDEX(_Inf_Data,MATCH($E229,_Inf_Country,0),MATCH(BL$3-3,_Inf_Day,0))-INDEX(_Inf_Data,MATCH($E229,_Inf_Country,0),MATCH(BL$3-4,_Inf_Day,0))*$C$2
+INDEX(_Inf_Data,MATCH($E229,_Inf_Country,0),MATCH(BL$3-4,_Inf_Day,0))-INDEX(_Inf_Data,MATCH($E229,_Inf_Country,0),MATCH(BL$3-5,_Inf_Day,0))*$C$2)/5</f>
        <v>27</v>
      </c>
      <c r="BM229" s="80">
        <f>(INDEX(_Inf_Data,MATCH($E229,_Inf_Country,0),MATCH(BM$3,_Inf_Day,0))-INDEX(_Inf_Data,MATCH($E229,_Inf_Country,0),MATCH(BM$3-1,_Inf_Day,0))*$C$2
+INDEX(_Inf_Data,MATCH($E229,_Inf_Country,0),MATCH(BM$3-1,_Inf_Day,0))-INDEX(_Inf_Data,MATCH($E229,_Inf_Country,0),MATCH(BM$3-2,_Inf_Day,0))*$C$2
+INDEX(_Inf_Data,MATCH($E229,_Inf_Country,0),MATCH(BM$3-2,_Inf_Day,0))-INDEX(_Inf_Data,MATCH($E229,_Inf_Country,0),MATCH(BM$3-3,_Inf_Day,0))*$C$2
+INDEX(_Inf_Data,MATCH($E229,_Inf_Country,0),MATCH(BM$3-3,_Inf_Day,0))-INDEX(_Inf_Data,MATCH($E229,_Inf_Country,0),MATCH(BM$3-4,_Inf_Day,0))*$C$2
+INDEX(_Inf_Data,MATCH($E229,_Inf_Country,0),MATCH(BM$3-4,_Inf_Day,0))-INDEX(_Inf_Data,MATCH($E229,_Inf_Country,0),MATCH(BM$3-5,_Inf_Day,0))*$C$2)/5</f>
        <v>27.6</v>
      </c>
      <c r="BN229" s="80">
        <f>(INDEX(_Inf_Data,MATCH($E229,_Inf_Country,0),MATCH(BN$3,_Inf_Day,0))-INDEX(_Inf_Data,MATCH($E229,_Inf_Country,0),MATCH(BN$3-1,_Inf_Day,0))*$C$2
+INDEX(_Inf_Data,MATCH($E229,_Inf_Country,0),MATCH(BN$3-1,_Inf_Day,0))-INDEX(_Inf_Data,MATCH($E229,_Inf_Country,0),MATCH(BN$3-2,_Inf_Day,0))*$C$2
+INDEX(_Inf_Data,MATCH($E229,_Inf_Country,0),MATCH(BN$3-2,_Inf_Day,0))-INDEX(_Inf_Data,MATCH($E229,_Inf_Country,0),MATCH(BN$3-3,_Inf_Day,0))*$C$2
+INDEX(_Inf_Data,MATCH($E229,_Inf_Country,0),MATCH(BN$3-3,_Inf_Day,0))-INDEX(_Inf_Data,MATCH($E229,_Inf_Country,0),MATCH(BN$3-4,_Inf_Day,0))*$C$2
+INDEX(_Inf_Data,MATCH($E229,_Inf_Country,0),MATCH(BN$3-4,_Inf_Day,0))-INDEX(_Inf_Data,MATCH($E229,_Inf_Country,0),MATCH(BN$3-5,_Inf_Day,0))*$C$2)/5</f>
        <v>21.2</v>
      </c>
      <c r="BO229" s="80">
        <f>(INDEX(_Inf_Data,MATCH($E229,_Inf_Country,0),MATCH(BO$3,_Inf_Day,0))-INDEX(_Inf_Data,MATCH($E229,_Inf_Country,0),MATCH(BO$3-1,_Inf_Day,0))*$C$2
+INDEX(_Inf_Data,MATCH($E229,_Inf_Country,0),MATCH(BO$3-1,_Inf_Day,0))-INDEX(_Inf_Data,MATCH($E229,_Inf_Country,0),MATCH(BO$3-2,_Inf_Day,0))*$C$2
+INDEX(_Inf_Data,MATCH($E229,_Inf_Country,0),MATCH(BO$3-2,_Inf_Day,0))-INDEX(_Inf_Data,MATCH($E229,_Inf_Country,0),MATCH(BO$3-3,_Inf_Day,0))*$C$2
+INDEX(_Inf_Data,MATCH($E229,_Inf_Country,0),MATCH(BO$3-3,_Inf_Day,0))-INDEX(_Inf_Data,MATCH($E229,_Inf_Country,0),MATCH(BO$3-4,_Inf_Day,0))*$C$2
+INDEX(_Inf_Data,MATCH($E229,_Inf_Country,0),MATCH(BO$3-4,_Inf_Day,0))-INDEX(_Inf_Data,MATCH($E229,_Inf_Country,0),MATCH(BO$3-5,_Inf_Day,0))*$C$2)/5</f>
        <v>18</v>
      </c>
      <c r="BP229" s="80">
        <f>(INDEX(_Inf_Data,MATCH($E229,_Inf_Country,0),MATCH(BP$3,_Inf_Day,0))-INDEX(_Inf_Data,MATCH($E229,_Inf_Country,0),MATCH(BP$3-1,_Inf_Day,0))*$C$2
+INDEX(_Inf_Data,MATCH($E229,_Inf_Country,0),MATCH(BP$3-1,_Inf_Day,0))-INDEX(_Inf_Data,MATCH($E229,_Inf_Country,0),MATCH(BP$3-2,_Inf_Day,0))*$C$2
+INDEX(_Inf_Data,MATCH($E229,_Inf_Country,0),MATCH(BP$3-2,_Inf_Day,0))-INDEX(_Inf_Data,MATCH($E229,_Inf_Country,0),MATCH(BP$3-3,_Inf_Day,0))*$C$2
+INDEX(_Inf_Data,MATCH($E229,_Inf_Country,0),MATCH(BP$3-3,_Inf_Day,0))-INDEX(_Inf_Data,MATCH($E229,_Inf_Country,0),MATCH(BP$3-4,_Inf_Day,0))*$C$2
+INDEX(_Inf_Data,MATCH($E229,_Inf_Country,0),MATCH(BP$3-4,_Inf_Day,0))-INDEX(_Inf_Data,MATCH($E229,_Inf_Country,0),MATCH(BP$3-5,_Inf_Day,0))*$C$2)/5</f>
        <v>33</v>
      </c>
      <c r="BQ229" s="80">
        <f>(INDEX(_Inf_Data,MATCH($E229,_Inf_Country,0),MATCH(BQ$3,_Inf_Day,0))-INDEX(_Inf_Data,MATCH($E229,_Inf_Country,0),MATCH(BQ$3-1,_Inf_Day,0))*$C$2
+INDEX(_Inf_Data,MATCH($E229,_Inf_Country,0),MATCH(BQ$3-1,_Inf_Day,0))-INDEX(_Inf_Data,MATCH($E229,_Inf_Country,0),MATCH(BQ$3-2,_Inf_Day,0))*$C$2
+INDEX(_Inf_Data,MATCH($E229,_Inf_Country,0),MATCH(BQ$3-2,_Inf_Day,0))-INDEX(_Inf_Data,MATCH($E229,_Inf_Country,0),MATCH(BQ$3-3,_Inf_Day,0))*$C$2
+INDEX(_Inf_Data,MATCH($E229,_Inf_Country,0),MATCH(BQ$3-3,_Inf_Day,0))-INDEX(_Inf_Data,MATCH($E229,_Inf_Country,0),MATCH(BQ$3-4,_Inf_Day,0))*$C$2
+INDEX(_Inf_Data,MATCH($E229,_Inf_Country,0),MATCH(BQ$3-4,_Inf_Day,0))-INDEX(_Inf_Data,MATCH($E229,_Inf_Country,0),MATCH(BQ$3-5,_Inf_Day,0))*$C$2)/5</f>
        <v>38.6</v>
      </c>
      <c r="BR229" s="80">
        <f>(INDEX(_Inf_Data,MATCH($E229,_Inf_Country,0),MATCH(BR$3,_Inf_Day,0))-INDEX(_Inf_Data,MATCH($E229,_Inf_Country,0),MATCH(BR$3-1,_Inf_Day,0))*$C$2
+INDEX(_Inf_Data,MATCH($E229,_Inf_Country,0),MATCH(BR$3-1,_Inf_Day,0))-INDEX(_Inf_Data,MATCH($E229,_Inf_Country,0),MATCH(BR$3-2,_Inf_Day,0))*$C$2
+INDEX(_Inf_Data,MATCH($E229,_Inf_Country,0),MATCH(BR$3-2,_Inf_Day,0))-INDEX(_Inf_Data,MATCH($E229,_Inf_Country,0),MATCH(BR$3-3,_Inf_Day,0))*$C$2
+INDEX(_Inf_Data,MATCH($E229,_Inf_Country,0),MATCH(BR$3-3,_Inf_Day,0))-INDEX(_Inf_Data,MATCH($E229,_Inf_Country,0),MATCH(BR$3-4,_Inf_Day,0))*$C$2
+INDEX(_Inf_Data,MATCH($E229,_Inf_Country,0),MATCH(BR$3-4,_Inf_Day,0))-INDEX(_Inf_Data,MATCH($E229,_Inf_Country,0),MATCH(BR$3-5,_Inf_Day,0))*$C$2)/5</f>
        <v>52</v>
      </c>
      <c r="BS229" s="80">
        <f>(INDEX(_Inf_Data,MATCH($E229,_Inf_Country,0),MATCH(BS$3,_Inf_Day,0))-INDEX(_Inf_Data,MATCH($E229,_Inf_Country,0),MATCH(BS$3-1,_Inf_Day,0))*$C$2
+INDEX(_Inf_Data,MATCH($E229,_Inf_Country,0),MATCH(BS$3-1,_Inf_Day,0))-INDEX(_Inf_Data,MATCH($E229,_Inf_Country,0),MATCH(BS$3-2,_Inf_Day,0))*$C$2
+INDEX(_Inf_Data,MATCH($E229,_Inf_Country,0),MATCH(BS$3-2,_Inf_Day,0))-INDEX(_Inf_Data,MATCH($E229,_Inf_Country,0),MATCH(BS$3-3,_Inf_Day,0))*$C$2
+INDEX(_Inf_Data,MATCH($E229,_Inf_Country,0),MATCH(BS$3-3,_Inf_Day,0))-INDEX(_Inf_Data,MATCH($E229,_Inf_Country,0),MATCH(BS$3-4,_Inf_Day,0))*$C$2
+INDEX(_Inf_Data,MATCH($E229,_Inf_Country,0),MATCH(BS$3-4,_Inf_Day,0))-INDEX(_Inf_Data,MATCH($E229,_Inf_Country,0),MATCH(BS$3-5,_Inf_Day,0))*$C$2)/5</f>
        <v>67</v>
      </c>
      <c r="BT229" s="80">
        <f>(INDEX(_Inf_Data,MATCH($E229,_Inf_Country,0),MATCH(BT$3,_Inf_Day,0))-INDEX(_Inf_Data,MATCH($E229,_Inf_Country,0),MATCH(BT$3-1,_Inf_Day,0))*$C$2
+INDEX(_Inf_Data,MATCH($E229,_Inf_Country,0),MATCH(BT$3-1,_Inf_Day,0))-INDEX(_Inf_Data,MATCH($E229,_Inf_Country,0),MATCH(BT$3-2,_Inf_Day,0))*$C$2
+INDEX(_Inf_Data,MATCH($E229,_Inf_Country,0),MATCH(BT$3-2,_Inf_Day,0))-INDEX(_Inf_Data,MATCH($E229,_Inf_Country,0),MATCH(BT$3-3,_Inf_Day,0))*$C$2
+INDEX(_Inf_Data,MATCH($E229,_Inf_Country,0),MATCH(BT$3-3,_Inf_Day,0))-INDEX(_Inf_Data,MATCH($E229,_Inf_Country,0),MATCH(BT$3-4,_Inf_Day,0))*$C$2
+INDEX(_Inf_Data,MATCH($E229,_Inf_Country,0),MATCH(BT$3-4,_Inf_Day,0))-INDEX(_Inf_Data,MATCH($E229,_Inf_Country,0),MATCH(BT$3-5,_Inf_Day,0))*$C$2)/5</f>
        <v>81.2</v>
      </c>
      <c r="BU229" s="80">
        <f>(INDEX(_Inf_Data,MATCH($E229,_Inf_Country,0),MATCH(BU$3,_Inf_Day,0))-INDEX(_Inf_Data,MATCH($E229,_Inf_Country,0),MATCH(BU$3-1,_Inf_Day,0))*$C$2
+INDEX(_Inf_Data,MATCH($E229,_Inf_Country,0),MATCH(BU$3-1,_Inf_Day,0))-INDEX(_Inf_Data,MATCH($E229,_Inf_Country,0),MATCH(BU$3-2,_Inf_Day,0))*$C$2
+INDEX(_Inf_Data,MATCH($E229,_Inf_Country,0),MATCH(BU$3-2,_Inf_Day,0))-INDEX(_Inf_Data,MATCH($E229,_Inf_Country,0),MATCH(BU$3-3,_Inf_Day,0))*$C$2
+INDEX(_Inf_Data,MATCH($E229,_Inf_Country,0),MATCH(BU$3-3,_Inf_Day,0))-INDEX(_Inf_Data,MATCH($E229,_Inf_Country,0),MATCH(BU$3-4,_Inf_Day,0))*$C$2
+INDEX(_Inf_Data,MATCH($E229,_Inf_Country,0),MATCH(BU$3-4,_Inf_Day,0))-INDEX(_Inf_Data,MATCH($E229,_Inf_Country,0),MATCH(BU$3-5,_Inf_Day,0))*$C$2)/5</f>
        <v>80</v>
      </c>
      <c r="BV229" s="80">
        <f>(INDEX(_Inf_Data,MATCH($E229,_Inf_Country,0),MATCH(BV$3,_Inf_Day,0))-INDEX(_Inf_Data,MATCH($E229,_Inf_Country,0),MATCH(BV$3-1,_Inf_Day,0))*$C$2
+INDEX(_Inf_Data,MATCH($E229,_Inf_Country,0),MATCH(BV$3-1,_Inf_Day,0))-INDEX(_Inf_Data,MATCH($E229,_Inf_Country,0),MATCH(BV$3-2,_Inf_Day,0))*$C$2
+INDEX(_Inf_Data,MATCH($E229,_Inf_Country,0),MATCH(BV$3-2,_Inf_Day,0))-INDEX(_Inf_Data,MATCH($E229,_Inf_Country,0),MATCH(BV$3-3,_Inf_Day,0))*$C$2
+INDEX(_Inf_Data,MATCH($E229,_Inf_Country,0),MATCH(BV$3-3,_Inf_Day,0))-INDEX(_Inf_Data,MATCH($E229,_Inf_Country,0),MATCH(BV$3-4,_Inf_Day,0))*$C$2
+INDEX(_Inf_Data,MATCH($E229,_Inf_Country,0),MATCH(BV$3-4,_Inf_Day,0))-INDEX(_Inf_Data,MATCH($E229,_Inf_Country,0),MATCH(BV$3-5,_Inf_Day,0))*$C$2)/5</f>
        <v>84.6</v>
      </c>
      <c r="BW229" s="80">
        <f>(INDEX(_Inf_Data,MATCH($E229,_Inf_Country,0),MATCH(BW$3,_Inf_Day,0))-INDEX(_Inf_Data,MATCH($E229,_Inf_Country,0),MATCH(BW$3-1,_Inf_Day,0))*$C$2
+INDEX(_Inf_Data,MATCH($E229,_Inf_Country,0),MATCH(BW$3-1,_Inf_Day,0))-INDEX(_Inf_Data,MATCH($E229,_Inf_Country,0),MATCH(BW$3-2,_Inf_Day,0))*$C$2
+INDEX(_Inf_Data,MATCH($E229,_Inf_Country,0),MATCH(BW$3-2,_Inf_Day,0))-INDEX(_Inf_Data,MATCH($E229,_Inf_Country,0),MATCH(BW$3-3,_Inf_Day,0))*$C$2
+INDEX(_Inf_Data,MATCH($E229,_Inf_Country,0),MATCH(BW$3-3,_Inf_Day,0))-INDEX(_Inf_Data,MATCH($E229,_Inf_Country,0),MATCH(BW$3-4,_Inf_Day,0))*$C$2
+INDEX(_Inf_Data,MATCH($E229,_Inf_Country,0),MATCH(BW$3-4,_Inf_Day,0))-INDEX(_Inf_Data,MATCH($E229,_Inf_Country,0),MATCH(BW$3-5,_Inf_Day,0))*$C$2)/5</f>
        <v>122.6</v>
      </c>
      <c r="BX229" s="80">
        <f>(INDEX(_Inf_Data,MATCH($E229,_Inf_Country,0),MATCH(BX$3,_Inf_Day,0))-INDEX(_Inf_Data,MATCH($E229,_Inf_Country,0),MATCH(BX$3-1,_Inf_Day,0))*$C$2
+INDEX(_Inf_Data,MATCH($E229,_Inf_Country,0),MATCH(BX$3-1,_Inf_Day,0))-INDEX(_Inf_Data,MATCH($E229,_Inf_Country,0),MATCH(BX$3-2,_Inf_Day,0))*$C$2
+INDEX(_Inf_Data,MATCH($E229,_Inf_Country,0),MATCH(BX$3-2,_Inf_Day,0))-INDEX(_Inf_Data,MATCH($E229,_Inf_Country,0),MATCH(BX$3-3,_Inf_Day,0))*$C$2
+INDEX(_Inf_Data,MATCH($E229,_Inf_Country,0),MATCH(BX$3-3,_Inf_Day,0))-INDEX(_Inf_Data,MATCH($E229,_Inf_Country,0),MATCH(BX$3-4,_Inf_Day,0))*$C$2
+INDEX(_Inf_Data,MATCH($E229,_Inf_Country,0),MATCH(BX$3-4,_Inf_Day,0))-INDEX(_Inf_Data,MATCH($E229,_Inf_Country,0),MATCH(BX$3-5,_Inf_Day,0))*$C$2)/5</f>
        <v>173.2</v>
      </c>
      <c r="BY229" s="80">
        <f>(INDEX(_Inf_Data,MATCH($E229,_Inf_Country,0),MATCH(BY$3,_Inf_Day,0))-INDEX(_Inf_Data,MATCH($E229,_Inf_Country,0),MATCH(BY$3-1,_Inf_Day,0))*$C$2
+INDEX(_Inf_Data,MATCH($E229,_Inf_Country,0),MATCH(BY$3-1,_Inf_Day,0))-INDEX(_Inf_Data,MATCH($E229,_Inf_Country,0),MATCH(BY$3-2,_Inf_Day,0))*$C$2
+INDEX(_Inf_Data,MATCH($E229,_Inf_Country,0),MATCH(BY$3-2,_Inf_Day,0))-INDEX(_Inf_Data,MATCH($E229,_Inf_Country,0),MATCH(BY$3-3,_Inf_Day,0))*$C$2
+INDEX(_Inf_Data,MATCH($E229,_Inf_Country,0),MATCH(BY$3-3,_Inf_Day,0))-INDEX(_Inf_Data,MATCH($E229,_Inf_Country,0),MATCH(BY$3-4,_Inf_Day,0))*$C$2
+INDEX(_Inf_Data,MATCH($E229,_Inf_Country,0),MATCH(BY$3-4,_Inf_Day,0))-INDEX(_Inf_Data,MATCH($E229,_Inf_Country,0),MATCH(BY$3-5,_Inf_Day,0))*$C$2)/5</f>
        <v>182</v>
      </c>
      <c r="BZ229" s="80">
        <f>(INDEX(_Inf_Data,MATCH($E229,_Inf_Country,0),MATCH(BZ$3,_Inf_Day,0))-INDEX(_Inf_Data,MATCH($E229,_Inf_Country,0),MATCH(BZ$3-1,_Inf_Day,0))*$C$2
+INDEX(_Inf_Data,MATCH($E229,_Inf_Country,0),MATCH(BZ$3-1,_Inf_Day,0))-INDEX(_Inf_Data,MATCH($E229,_Inf_Country,0),MATCH(BZ$3-2,_Inf_Day,0))*$C$2
+INDEX(_Inf_Data,MATCH($E229,_Inf_Country,0),MATCH(BZ$3-2,_Inf_Day,0))-INDEX(_Inf_Data,MATCH($E229,_Inf_Country,0),MATCH(BZ$3-3,_Inf_Day,0))*$C$2
+INDEX(_Inf_Data,MATCH($E229,_Inf_Country,0),MATCH(BZ$3-3,_Inf_Day,0))-INDEX(_Inf_Data,MATCH($E229,_Inf_Country,0),MATCH(BZ$3-4,_Inf_Day,0))*$C$2
+INDEX(_Inf_Data,MATCH($E229,_Inf_Country,0),MATCH(BZ$3-4,_Inf_Day,0))-INDEX(_Inf_Data,MATCH($E229,_Inf_Country,0),MATCH(BZ$3-5,_Inf_Day,0))*$C$2)/5</f>
        <v>275.39999999999998</v>
      </c>
      <c r="CA229" s="80">
        <f>(INDEX(_Inf_Data,MATCH($E229,_Inf_Country,0),MATCH(CA$3,_Inf_Day,0))-INDEX(_Inf_Data,MATCH($E229,_Inf_Country,0),MATCH(CA$3-1,_Inf_Day,0))*$C$2
+INDEX(_Inf_Data,MATCH($E229,_Inf_Country,0),MATCH(CA$3-1,_Inf_Day,0))-INDEX(_Inf_Data,MATCH($E229,_Inf_Country,0),MATCH(CA$3-2,_Inf_Day,0))*$C$2
+INDEX(_Inf_Data,MATCH($E229,_Inf_Country,0),MATCH(CA$3-2,_Inf_Day,0))-INDEX(_Inf_Data,MATCH($E229,_Inf_Country,0),MATCH(CA$3-3,_Inf_Day,0))*$C$2
+INDEX(_Inf_Data,MATCH($E229,_Inf_Country,0),MATCH(CA$3-3,_Inf_Day,0))-INDEX(_Inf_Data,MATCH($E229,_Inf_Country,0),MATCH(CA$3-4,_Inf_Day,0))*$C$2
+INDEX(_Inf_Data,MATCH($E229,_Inf_Country,0),MATCH(CA$3-4,_Inf_Day,0))-INDEX(_Inf_Data,MATCH($E229,_Inf_Country,0),MATCH(CA$3-5,_Inf_Day,0))*$C$2)/5</f>
        <v>301.60000000000002</v>
      </c>
      <c r="CB229" s="80">
        <f>(INDEX(_Inf_Data,MATCH($E229,_Inf_Country,0),MATCH(CB$3,_Inf_Day,0))-INDEX(_Inf_Data,MATCH($E229,_Inf_Country,0),MATCH(CB$3-1,_Inf_Day,0))*$C$2
+INDEX(_Inf_Data,MATCH($E229,_Inf_Country,0),MATCH(CB$3-1,_Inf_Day,0))-INDEX(_Inf_Data,MATCH($E229,_Inf_Country,0),MATCH(CB$3-2,_Inf_Day,0))*$C$2
+INDEX(_Inf_Data,MATCH($E229,_Inf_Country,0),MATCH(CB$3-2,_Inf_Day,0))-INDEX(_Inf_Data,MATCH($E229,_Inf_Country,0),MATCH(CB$3-3,_Inf_Day,0))*$C$2
+INDEX(_Inf_Data,MATCH($E229,_Inf_Country,0),MATCH(CB$3-3,_Inf_Day,0))-INDEX(_Inf_Data,MATCH($E229,_Inf_Country,0),MATCH(CB$3-4,_Inf_Day,0))*$C$2
+INDEX(_Inf_Data,MATCH($E229,_Inf_Country,0),MATCH(CB$3-4,_Inf_Day,0))-INDEX(_Inf_Data,MATCH($E229,_Inf_Country,0),MATCH(CB$3-5,_Inf_Day,0))*$C$2)/5</f>
        <v>311.60000000000002</v>
      </c>
      <c r="CC229" s="80">
        <f>(INDEX(_Inf_Data,MATCH($E229,_Inf_Country,0),MATCH(CC$3,_Inf_Day,0))-INDEX(_Inf_Data,MATCH($E229,_Inf_Country,0),MATCH(CC$3-1,_Inf_Day,0))*$C$2
+INDEX(_Inf_Data,MATCH($E229,_Inf_Country,0),MATCH(CC$3-1,_Inf_Day,0))-INDEX(_Inf_Data,MATCH($E229,_Inf_Country,0),MATCH(CC$3-2,_Inf_Day,0))*$C$2
+INDEX(_Inf_Data,MATCH($E229,_Inf_Country,0),MATCH(CC$3-2,_Inf_Day,0))-INDEX(_Inf_Data,MATCH($E229,_Inf_Country,0),MATCH(CC$3-3,_Inf_Day,0))*$C$2
+INDEX(_Inf_Data,MATCH($E229,_Inf_Country,0),MATCH(CC$3-3,_Inf_Day,0))-INDEX(_Inf_Data,MATCH($E229,_Inf_Country,0),MATCH(CC$3-4,_Inf_Day,0))*$C$2
+INDEX(_Inf_Data,MATCH($E229,_Inf_Country,0),MATCH(CC$3-4,_Inf_Day,0))-INDEX(_Inf_Data,MATCH($E229,_Inf_Country,0),MATCH(CC$3-5,_Inf_Day,0))*$C$2)/5</f>
        <v>320</v>
      </c>
      <c r="CD229" s="80">
        <f>(INDEX(_Inf_Data,MATCH($E229,_Inf_Country,0),MATCH(CD$3,_Inf_Day,0))-INDEX(_Inf_Data,MATCH($E229,_Inf_Country,0),MATCH(CD$3-1,_Inf_Day,0))*$C$2
+INDEX(_Inf_Data,MATCH($E229,_Inf_Country,0),MATCH(CD$3-1,_Inf_Day,0))-INDEX(_Inf_Data,MATCH($E229,_Inf_Country,0),MATCH(CD$3-2,_Inf_Day,0))*$C$2
+INDEX(_Inf_Data,MATCH($E229,_Inf_Country,0),MATCH(CD$3-2,_Inf_Day,0))-INDEX(_Inf_Data,MATCH($E229,_Inf_Country,0),MATCH(CD$3-3,_Inf_Day,0))*$C$2
+INDEX(_Inf_Data,MATCH($E229,_Inf_Country,0),MATCH(CD$3-3,_Inf_Day,0))-INDEX(_Inf_Data,MATCH($E229,_Inf_Country,0),MATCH(CD$3-4,_Inf_Day,0))*$C$2
+INDEX(_Inf_Data,MATCH($E229,_Inf_Country,0),MATCH(CD$3-4,_Inf_Day,0))-INDEX(_Inf_Data,MATCH($E229,_Inf_Country,0),MATCH(CD$3-5,_Inf_Day,0))*$C$2)/5</f>
        <v>309.60000000000002</v>
      </c>
      <c r="CE229" s="80">
        <f>(INDEX(_Inf_Data,MATCH($E229,_Inf_Country,0),MATCH(CE$3,_Inf_Day,0))-INDEX(_Inf_Data,MATCH($E229,_Inf_Country,0),MATCH(CE$3-1,_Inf_Day,0))*$C$2
+INDEX(_Inf_Data,MATCH($E229,_Inf_Country,0),MATCH(CE$3-1,_Inf_Day,0))-INDEX(_Inf_Data,MATCH($E229,_Inf_Country,0),MATCH(CE$3-2,_Inf_Day,0))*$C$2
+INDEX(_Inf_Data,MATCH($E229,_Inf_Country,0),MATCH(CE$3-2,_Inf_Day,0))-INDEX(_Inf_Data,MATCH($E229,_Inf_Country,0),MATCH(CE$3-3,_Inf_Day,0))*$C$2
+INDEX(_Inf_Data,MATCH($E229,_Inf_Country,0),MATCH(CE$3-3,_Inf_Day,0))-INDEX(_Inf_Data,MATCH($E229,_Inf_Country,0),MATCH(CE$3-4,_Inf_Day,0))*$C$2
+INDEX(_Inf_Data,MATCH($E229,_Inf_Country,0),MATCH(CE$3-4,_Inf_Day,0))-INDEX(_Inf_Data,MATCH($E229,_Inf_Country,0),MATCH(CE$3-5,_Inf_Day,0))*$C$2)/5</f>
        <v>232.4</v>
      </c>
      <c r="CF229" s="80">
        <f>(INDEX(_Inf_Data,MATCH($E229,_Inf_Country,0),MATCH(CF$3,_Inf_Day,0))-INDEX(_Inf_Data,MATCH($E229,_Inf_Country,0),MATCH(CF$3-1,_Inf_Day,0))*$C$2
+INDEX(_Inf_Data,MATCH($E229,_Inf_Country,0),MATCH(CF$3-1,_Inf_Day,0))-INDEX(_Inf_Data,MATCH($E229,_Inf_Country,0),MATCH(CF$3-2,_Inf_Day,0))*$C$2
+INDEX(_Inf_Data,MATCH($E229,_Inf_Country,0),MATCH(CF$3-2,_Inf_Day,0))-INDEX(_Inf_Data,MATCH($E229,_Inf_Country,0),MATCH(CF$3-3,_Inf_Day,0))*$C$2
+INDEX(_Inf_Data,MATCH($E229,_Inf_Country,0),MATCH(CF$3-3,_Inf_Day,0))-INDEX(_Inf_Data,MATCH($E229,_Inf_Country,0),MATCH(CF$3-4,_Inf_Day,0))*$C$2
+INDEX(_Inf_Data,MATCH($E229,_Inf_Country,0),MATCH(CF$3-4,_Inf_Day,0))-INDEX(_Inf_Data,MATCH($E229,_Inf_Country,0),MATCH(CF$3-5,_Inf_Day,0))*$C$2)/5</f>
        <v>269.8</v>
      </c>
      <c r="CG229" s="80">
        <f>(INDEX(_Inf_Data,MATCH($E229,_Inf_Country,0),MATCH(CG$3,_Inf_Day,0))-INDEX(_Inf_Data,MATCH($E229,_Inf_Country,0),MATCH(CG$3-1,_Inf_Day,0))*$C$2
+INDEX(_Inf_Data,MATCH($E229,_Inf_Country,0),MATCH(CG$3-1,_Inf_Day,0))-INDEX(_Inf_Data,MATCH($E229,_Inf_Country,0),MATCH(CG$3-2,_Inf_Day,0))*$C$2
+INDEX(_Inf_Data,MATCH($E229,_Inf_Country,0),MATCH(CG$3-2,_Inf_Day,0))-INDEX(_Inf_Data,MATCH($E229,_Inf_Country,0),MATCH(CG$3-3,_Inf_Day,0))*$C$2
+INDEX(_Inf_Data,MATCH($E229,_Inf_Country,0),MATCH(CG$3-3,_Inf_Day,0))-INDEX(_Inf_Data,MATCH($E229,_Inf_Country,0),MATCH(CG$3-4,_Inf_Day,0))*$C$2
+INDEX(_Inf_Data,MATCH($E229,_Inf_Country,0),MATCH(CG$3-4,_Inf_Day,0))-INDEX(_Inf_Data,MATCH($E229,_Inf_Country,0),MATCH(CG$3-5,_Inf_Day,0))*$C$2)/5</f>
        <v>226.2</v>
      </c>
      <c r="CH229" s="80">
        <f>(INDEX(_Inf_Data,MATCH($E229,_Inf_Country,0),MATCH(CH$3,_Inf_Day,0))-INDEX(_Inf_Data,MATCH($E229,_Inf_Country,0),MATCH(CH$3-1,_Inf_Day,0))*$C$2
+INDEX(_Inf_Data,MATCH($E229,_Inf_Country,0),MATCH(CH$3-1,_Inf_Day,0))-INDEX(_Inf_Data,MATCH($E229,_Inf_Country,0),MATCH(CH$3-2,_Inf_Day,0))*$C$2
+INDEX(_Inf_Data,MATCH($E229,_Inf_Country,0),MATCH(CH$3-2,_Inf_Day,0))-INDEX(_Inf_Data,MATCH($E229,_Inf_Country,0),MATCH(CH$3-3,_Inf_Day,0))*$C$2
+INDEX(_Inf_Data,MATCH($E229,_Inf_Country,0),MATCH(CH$3-3,_Inf_Day,0))-INDEX(_Inf_Data,MATCH($E229,_Inf_Country,0),MATCH(CH$3-4,_Inf_Day,0))*$C$2
+INDEX(_Inf_Data,MATCH($E229,_Inf_Country,0),MATCH(CH$3-4,_Inf_Day,0))-INDEX(_Inf_Data,MATCH($E229,_Inf_Country,0),MATCH(CH$3-5,_Inf_Day,0))*$C$2)/5</f>
        <v>170.4</v>
      </c>
      <c r="CI229" s="80">
        <f>(INDEX(_Inf_Data,MATCH($E229,_Inf_Country,0),MATCH(CI$3,_Inf_Day,0))-INDEX(_Inf_Data,MATCH($E229,_Inf_Country,0),MATCH(CI$3-1,_Inf_Day,0))*$C$2
+INDEX(_Inf_Data,MATCH($E229,_Inf_Country,0),MATCH(CI$3-1,_Inf_Day,0))-INDEX(_Inf_Data,MATCH($E229,_Inf_Country,0),MATCH(CI$3-2,_Inf_Day,0))*$C$2
+INDEX(_Inf_Data,MATCH($E229,_Inf_Country,0),MATCH(CI$3-2,_Inf_Day,0))-INDEX(_Inf_Data,MATCH($E229,_Inf_Country,0),MATCH(CI$3-3,_Inf_Day,0))*$C$2
+INDEX(_Inf_Data,MATCH($E229,_Inf_Country,0),MATCH(CI$3-3,_Inf_Day,0))-INDEX(_Inf_Data,MATCH($E229,_Inf_Country,0),MATCH(CI$3-4,_Inf_Day,0))*$C$2
+INDEX(_Inf_Data,MATCH($E229,_Inf_Country,0),MATCH(CI$3-4,_Inf_Day,0))-INDEX(_Inf_Data,MATCH($E229,_Inf_Country,0),MATCH(CI$3-5,_Inf_Day,0))*$C$2)/5</f>
        <v>196.4</v>
      </c>
      <c r="CJ229" s="80">
        <f>(INDEX(_Inf_Data,MATCH($E229,_Inf_Country,0),MATCH(CJ$3,_Inf_Day,0))-INDEX(_Inf_Data,MATCH($E229,_Inf_Country,0),MATCH(CJ$3-1,_Inf_Day,0))*$C$2
+INDEX(_Inf_Data,MATCH($E229,_Inf_Country,0),MATCH(CJ$3-1,_Inf_Day,0))-INDEX(_Inf_Data,MATCH($E229,_Inf_Country,0),MATCH(CJ$3-2,_Inf_Day,0))*$C$2
+INDEX(_Inf_Data,MATCH($E229,_Inf_Country,0),MATCH(CJ$3-2,_Inf_Day,0))-INDEX(_Inf_Data,MATCH($E229,_Inf_Country,0),MATCH(CJ$3-3,_Inf_Day,0))*$C$2
+INDEX(_Inf_Data,MATCH($E229,_Inf_Country,0),MATCH(CJ$3-3,_Inf_Day,0))-INDEX(_Inf_Data,MATCH($E229,_Inf_Country,0),MATCH(CJ$3-4,_Inf_Day,0))*$C$2
+INDEX(_Inf_Data,MATCH($E229,_Inf_Country,0),MATCH(CJ$3-4,_Inf_Day,0))-INDEX(_Inf_Data,MATCH($E229,_Inf_Country,0),MATCH(CJ$3-5,_Inf_Day,0))*$C$2)/5</f>
        <v>189.8</v>
      </c>
      <c r="CK229" s="80">
        <f>(INDEX(_Inf_Data,MATCH($E229,_Inf_Country,0),MATCH(CK$3,_Inf_Day,0))-INDEX(_Inf_Data,MATCH($E229,_Inf_Country,0),MATCH(CK$3-1,_Inf_Day,0))*$C$2
+INDEX(_Inf_Data,MATCH($E229,_Inf_Country,0),MATCH(CK$3-1,_Inf_Day,0))-INDEX(_Inf_Data,MATCH($E229,_Inf_Country,0),MATCH(CK$3-2,_Inf_Day,0))*$C$2
+INDEX(_Inf_Data,MATCH($E229,_Inf_Country,0),MATCH(CK$3-2,_Inf_Day,0))-INDEX(_Inf_Data,MATCH($E229,_Inf_Country,0),MATCH(CK$3-3,_Inf_Day,0))*$C$2
+INDEX(_Inf_Data,MATCH($E229,_Inf_Country,0),MATCH(CK$3-3,_Inf_Day,0))-INDEX(_Inf_Data,MATCH($E229,_Inf_Country,0),MATCH(CK$3-4,_Inf_Day,0))*$C$2
+INDEX(_Inf_Data,MATCH($E229,_Inf_Country,0),MATCH(CK$3-4,_Inf_Day,0))-INDEX(_Inf_Data,MATCH($E229,_Inf_Country,0),MATCH(CK$3-5,_Inf_Day,0))*$C$2)/5</f>
        <v>153.6</v>
      </c>
      <c r="CL229" s="80">
        <f>(INDEX(_Inf_Data,MATCH($E229,_Inf_Country,0),MATCH(CL$3,_Inf_Day,0))-INDEX(_Inf_Data,MATCH($E229,_Inf_Country,0),MATCH(CL$3-1,_Inf_Day,0))*$C$2
+INDEX(_Inf_Data,MATCH($E229,_Inf_Country,0),MATCH(CL$3-1,_Inf_Day,0))-INDEX(_Inf_Data,MATCH($E229,_Inf_Country,0),MATCH(CL$3-2,_Inf_Day,0))*$C$2
+INDEX(_Inf_Data,MATCH($E229,_Inf_Country,0),MATCH(CL$3-2,_Inf_Day,0))-INDEX(_Inf_Data,MATCH($E229,_Inf_Country,0),MATCH(CL$3-3,_Inf_Day,0))*$C$2
+INDEX(_Inf_Data,MATCH($E229,_Inf_Country,0),MATCH(CL$3-3,_Inf_Day,0))-INDEX(_Inf_Data,MATCH($E229,_Inf_Country,0),MATCH(CL$3-4,_Inf_Day,0))*$C$2
+INDEX(_Inf_Data,MATCH($E229,_Inf_Country,0),MATCH(CL$3-4,_Inf_Day,0))-INDEX(_Inf_Data,MATCH($E229,_Inf_Country,0),MATCH(CL$3-5,_Inf_Day,0))*$C$2)/5</f>
        <v>176.8</v>
      </c>
      <c r="CM229" s="80">
        <f>(INDEX(_Inf_Data,MATCH($E229,_Inf_Country,0),MATCH(CM$3,_Inf_Day,0))-INDEX(_Inf_Data,MATCH($E229,_Inf_Country,0),MATCH(CM$3-1,_Inf_Day,0))*$C$2
+INDEX(_Inf_Data,MATCH($E229,_Inf_Country,0),MATCH(CM$3-1,_Inf_Day,0))-INDEX(_Inf_Data,MATCH($E229,_Inf_Country,0),MATCH(CM$3-2,_Inf_Day,0))*$C$2
+INDEX(_Inf_Data,MATCH($E229,_Inf_Country,0),MATCH(CM$3-2,_Inf_Day,0))-INDEX(_Inf_Data,MATCH($E229,_Inf_Country,0),MATCH(CM$3-3,_Inf_Day,0))*$C$2
+INDEX(_Inf_Data,MATCH($E229,_Inf_Country,0),MATCH(CM$3-3,_Inf_Day,0))-INDEX(_Inf_Data,MATCH($E229,_Inf_Country,0),MATCH(CM$3-4,_Inf_Day,0))*$C$2
+INDEX(_Inf_Data,MATCH($E229,_Inf_Country,0),MATCH(CM$3-4,_Inf_Day,0))-INDEX(_Inf_Data,MATCH($E229,_Inf_Country,0),MATCH(CM$3-5,_Inf_Day,0))*$C$2)/5</f>
        <v>212.4</v>
      </c>
      <c r="CN229" s="80">
        <f>(INDEX(_Inf_Data,MATCH($E229,_Inf_Country,0),MATCH(CN$3,_Inf_Day,0))-INDEX(_Inf_Data,MATCH($E229,_Inf_Country,0),MATCH(CN$3-1,_Inf_Day,0))*$C$2
+INDEX(_Inf_Data,MATCH($E229,_Inf_Country,0),MATCH(CN$3-1,_Inf_Day,0))-INDEX(_Inf_Data,MATCH($E229,_Inf_Country,0),MATCH(CN$3-2,_Inf_Day,0))*$C$2
+INDEX(_Inf_Data,MATCH($E229,_Inf_Country,0),MATCH(CN$3-2,_Inf_Day,0))-INDEX(_Inf_Data,MATCH($E229,_Inf_Country,0),MATCH(CN$3-3,_Inf_Day,0))*$C$2
+INDEX(_Inf_Data,MATCH($E229,_Inf_Country,0),MATCH(CN$3-3,_Inf_Day,0))-INDEX(_Inf_Data,MATCH($E229,_Inf_Country,0),MATCH(CN$3-4,_Inf_Day,0))*$C$2
+INDEX(_Inf_Data,MATCH($E229,_Inf_Country,0),MATCH(CN$3-4,_Inf_Day,0))-INDEX(_Inf_Data,MATCH($E229,_Inf_Country,0),MATCH(CN$3-5,_Inf_Day,0))*$C$2)/5</f>
        <v>229.4</v>
      </c>
      <c r="CO229" s="80">
        <f>(INDEX(_Inf_Data,MATCH($E229,_Inf_Country,0),MATCH(CO$3,_Inf_Day,0))-INDEX(_Inf_Data,MATCH($E229,_Inf_Country,0),MATCH(CO$3-1,_Inf_Day,0))*$C$2
+INDEX(_Inf_Data,MATCH($E229,_Inf_Country,0),MATCH(CO$3-1,_Inf_Day,0))-INDEX(_Inf_Data,MATCH($E229,_Inf_Country,0),MATCH(CO$3-2,_Inf_Day,0))*$C$2
+INDEX(_Inf_Data,MATCH($E229,_Inf_Country,0),MATCH(CO$3-2,_Inf_Day,0))-INDEX(_Inf_Data,MATCH($E229,_Inf_Country,0),MATCH(CO$3-3,_Inf_Day,0))*$C$2
+INDEX(_Inf_Data,MATCH($E229,_Inf_Country,0),MATCH(CO$3-3,_Inf_Day,0))-INDEX(_Inf_Data,MATCH($E229,_Inf_Country,0),MATCH(CO$3-4,_Inf_Day,0))*$C$2
+INDEX(_Inf_Data,MATCH($E229,_Inf_Country,0),MATCH(CO$3-4,_Inf_Day,0))-INDEX(_Inf_Data,MATCH($E229,_Inf_Country,0),MATCH(CO$3-5,_Inf_Day,0))*$C$2)/5</f>
        <v>251.6</v>
      </c>
      <c r="CP229" s="80">
        <f>(INDEX(_Inf_Data,MATCH($E229,_Inf_Country,0),MATCH(CP$3,_Inf_Day,0))-INDEX(_Inf_Data,MATCH($E229,_Inf_Country,0),MATCH(CP$3-1,_Inf_Day,0))*$C$2
+INDEX(_Inf_Data,MATCH($E229,_Inf_Country,0),MATCH(CP$3-1,_Inf_Day,0))-INDEX(_Inf_Data,MATCH($E229,_Inf_Country,0),MATCH(CP$3-2,_Inf_Day,0))*$C$2
+INDEX(_Inf_Data,MATCH($E229,_Inf_Country,0),MATCH(CP$3-2,_Inf_Day,0))-INDEX(_Inf_Data,MATCH($E229,_Inf_Country,0),MATCH(CP$3-3,_Inf_Day,0))*$C$2
+INDEX(_Inf_Data,MATCH($E229,_Inf_Country,0),MATCH(CP$3-3,_Inf_Day,0))-INDEX(_Inf_Data,MATCH($E229,_Inf_Country,0),MATCH(CP$3-4,_Inf_Day,0))*$C$2
+INDEX(_Inf_Data,MATCH($E229,_Inf_Country,0),MATCH(CP$3-4,_Inf_Day,0))-INDEX(_Inf_Data,MATCH($E229,_Inf_Country,0),MATCH(CP$3-5,_Inf_Day,0))*$C$2)/5</f>
        <v>246.4</v>
      </c>
      <c r="CQ229" s="80">
        <f>(INDEX(_Inf_Data,MATCH($E229,_Inf_Country,0),MATCH(CQ$3,_Inf_Day,0))-INDEX(_Inf_Data,MATCH($E229,_Inf_Country,0),MATCH(CQ$3-1,_Inf_Day,0))*$C$2
+INDEX(_Inf_Data,MATCH($E229,_Inf_Country,0),MATCH(CQ$3-1,_Inf_Day,0))-INDEX(_Inf_Data,MATCH($E229,_Inf_Country,0),MATCH(CQ$3-2,_Inf_Day,0))*$C$2
+INDEX(_Inf_Data,MATCH($E229,_Inf_Country,0),MATCH(CQ$3-2,_Inf_Day,0))-INDEX(_Inf_Data,MATCH($E229,_Inf_Country,0),MATCH(CQ$3-3,_Inf_Day,0))*$C$2
+INDEX(_Inf_Data,MATCH($E229,_Inf_Country,0),MATCH(CQ$3-3,_Inf_Day,0))-INDEX(_Inf_Data,MATCH($E229,_Inf_Country,0),MATCH(CQ$3-4,_Inf_Day,0))*$C$2
+INDEX(_Inf_Data,MATCH($E229,_Inf_Country,0),MATCH(CQ$3-4,_Inf_Day,0))-INDEX(_Inf_Data,MATCH($E229,_Inf_Country,0),MATCH(CQ$3-5,_Inf_Day,0))*$C$2)/5</f>
        <v>246</v>
      </c>
      <c r="CR229" s="80">
        <f>(INDEX(_Inf_Data,MATCH($E229,_Inf_Country,0),MATCH(CR$3,_Inf_Day,0))-INDEX(_Inf_Data,MATCH($E229,_Inf_Country,0),MATCH(CR$3-1,_Inf_Day,0))*$C$2
+INDEX(_Inf_Data,MATCH($E229,_Inf_Country,0),MATCH(CR$3-1,_Inf_Day,0))-INDEX(_Inf_Data,MATCH($E229,_Inf_Country,0),MATCH(CR$3-2,_Inf_Day,0))*$C$2
+INDEX(_Inf_Data,MATCH($E229,_Inf_Country,0),MATCH(CR$3-2,_Inf_Day,0))-INDEX(_Inf_Data,MATCH($E229,_Inf_Country,0),MATCH(CR$3-3,_Inf_Day,0))*$C$2
+INDEX(_Inf_Data,MATCH($E229,_Inf_Country,0),MATCH(CR$3-3,_Inf_Day,0))-INDEX(_Inf_Data,MATCH($E229,_Inf_Country,0),MATCH(CR$3-4,_Inf_Day,0))*$C$2
+INDEX(_Inf_Data,MATCH($E229,_Inf_Country,0),MATCH(CR$3-4,_Inf_Day,0))-INDEX(_Inf_Data,MATCH($E229,_Inf_Country,0),MATCH(CR$3-5,_Inf_Day,0))*$C$2)/5</f>
        <v>231</v>
      </c>
      <c r="CS229" s="80">
        <f>(INDEX(_Inf_Data,MATCH($E229,_Inf_Country,0),MATCH(CS$3,_Inf_Day,0))-INDEX(_Inf_Data,MATCH($E229,_Inf_Country,0),MATCH(CS$3-1,_Inf_Day,0))*$C$2
+INDEX(_Inf_Data,MATCH($E229,_Inf_Country,0),MATCH(CS$3-1,_Inf_Day,0))-INDEX(_Inf_Data,MATCH($E229,_Inf_Country,0),MATCH(CS$3-2,_Inf_Day,0))*$C$2
+INDEX(_Inf_Data,MATCH($E229,_Inf_Country,0),MATCH(CS$3-2,_Inf_Day,0))-INDEX(_Inf_Data,MATCH($E229,_Inf_Country,0),MATCH(CS$3-3,_Inf_Day,0))*$C$2
+INDEX(_Inf_Data,MATCH($E229,_Inf_Country,0),MATCH(CS$3-3,_Inf_Day,0))-INDEX(_Inf_Data,MATCH($E229,_Inf_Country,0),MATCH(CS$3-4,_Inf_Day,0))*$C$2
+INDEX(_Inf_Data,MATCH($E229,_Inf_Country,0),MATCH(CS$3-4,_Inf_Day,0))-INDEX(_Inf_Data,MATCH($E229,_Inf_Country,0),MATCH(CS$3-5,_Inf_Day,0))*$C$2)/5</f>
        <v>207.2</v>
      </c>
      <c r="CT229" s="80">
        <f>(INDEX(_Inf_Data,MATCH($E229,_Inf_Country,0),MATCH(CT$3,_Inf_Day,0))-INDEX(_Inf_Data,MATCH($E229,_Inf_Country,0),MATCH(CT$3-1,_Inf_Day,0))*$C$2
+INDEX(_Inf_Data,MATCH($E229,_Inf_Country,0),MATCH(CT$3-1,_Inf_Day,0))-INDEX(_Inf_Data,MATCH($E229,_Inf_Country,0),MATCH(CT$3-2,_Inf_Day,0))*$C$2
+INDEX(_Inf_Data,MATCH($E229,_Inf_Country,0),MATCH(CT$3-2,_Inf_Day,0))-INDEX(_Inf_Data,MATCH($E229,_Inf_Country,0),MATCH(CT$3-3,_Inf_Day,0))*$C$2
+INDEX(_Inf_Data,MATCH($E229,_Inf_Country,0),MATCH(CT$3-3,_Inf_Day,0))-INDEX(_Inf_Data,MATCH($E229,_Inf_Country,0),MATCH(CT$3-4,_Inf_Day,0))*$C$2
+INDEX(_Inf_Data,MATCH($E229,_Inf_Country,0),MATCH(CT$3-4,_Inf_Day,0))-INDEX(_Inf_Data,MATCH($E229,_Inf_Country,0),MATCH(CT$3-5,_Inf_Day,0))*$C$2)/5</f>
        <v>201.2</v>
      </c>
      <c r="CU229" s="80">
        <f>(INDEX(_Inf_Data,MATCH($E229,_Inf_Country,0),MATCH(CU$3,_Inf_Day,0))-INDEX(_Inf_Data,MATCH($E229,_Inf_Country,0),MATCH(CU$3-1,_Inf_Day,0))*$C$2
+INDEX(_Inf_Data,MATCH($E229,_Inf_Country,0),MATCH(CU$3-1,_Inf_Day,0))-INDEX(_Inf_Data,MATCH($E229,_Inf_Country,0),MATCH(CU$3-2,_Inf_Day,0))*$C$2
+INDEX(_Inf_Data,MATCH($E229,_Inf_Country,0),MATCH(CU$3-2,_Inf_Day,0))-INDEX(_Inf_Data,MATCH($E229,_Inf_Country,0),MATCH(CU$3-3,_Inf_Day,0))*$C$2
+INDEX(_Inf_Data,MATCH($E229,_Inf_Country,0),MATCH(CU$3-3,_Inf_Day,0))-INDEX(_Inf_Data,MATCH($E229,_Inf_Country,0),MATCH(CU$3-4,_Inf_Day,0))*$C$2
+INDEX(_Inf_Data,MATCH($E229,_Inf_Country,0),MATCH(CU$3-4,_Inf_Day,0))-INDEX(_Inf_Data,MATCH($E229,_Inf_Country,0),MATCH(CU$3-5,_Inf_Day,0))*$C$2)/5</f>
        <v>187.8</v>
      </c>
      <c r="CV229" s="80">
        <f>(INDEX(_Inf_Data,MATCH($E229,_Inf_Country,0),MATCH(CV$3,_Inf_Day,0))-INDEX(_Inf_Data,MATCH($E229,_Inf_Country,0),MATCH(CV$3-1,_Inf_Day,0))*$C$2
+INDEX(_Inf_Data,MATCH($E229,_Inf_Country,0),MATCH(CV$3-1,_Inf_Day,0))-INDEX(_Inf_Data,MATCH($E229,_Inf_Country,0),MATCH(CV$3-2,_Inf_Day,0))*$C$2
+INDEX(_Inf_Data,MATCH($E229,_Inf_Country,0),MATCH(CV$3-2,_Inf_Day,0))-INDEX(_Inf_Data,MATCH($E229,_Inf_Country,0),MATCH(CV$3-3,_Inf_Day,0))*$C$2
+INDEX(_Inf_Data,MATCH($E229,_Inf_Country,0),MATCH(CV$3-3,_Inf_Day,0))-INDEX(_Inf_Data,MATCH($E229,_Inf_Country,0),MATCH(CV$3-4,_Inf_Day,0))*$C$2
+INDEX(_Inf_Data,MATCH($E229,_Inf_Country,0),MATCH(CV$3-4,_Inf_Day,0))-INDEX(_Inf_Data,MATCH($E229,_Inf_Country,0),MATCH(CV$3-5,_Inf_Day,0))*$C$2)/5</f>
        <v>166.4</v>
      </c>
      <c r="CW229" s="80">
        <f>(INDEX(_Inf_Data,MATCH($E229,_Inf_Country,0),MATCH(CW$3,_Inf_Day,0))-INDEX(_Inf_Data,MATCH($E229,_Inf_Country,0),MATCH(CW$3-1,_Inf_Day,0))*$C$2
+INDEX(_Inf_Data,MATCH($E229,_Inf_Country,0),MATCH(CW$3-1,_Inf_Day,0))-INDEX(_Inf_Data,MATCH($E229,_Inf_Country,0),MATCH(CW$3-2,_Inf_Day,0))*$C$2
+INDEX(_Inf_Data,MATCH($E229,_Inf_Country,0),MATCH(CW$3-2,_Inf_Day,0))-INDEX(_Inf_Data,MATCH($E229,_Inf_Country,0),MATCH(CW$3-3,_Inf_Day,0))*$C$2
+INDEX(_Inf_Data,MATCH($E229,_Inf_Country,0),MATCH(CW$3-3,_Inf_Day,0))-INDEX(_Inf_Data,MATCH($E229,_Inf_Country,0),MATCH(CW$3-4,_Inf_Day,0))*$C$2
+INDEX(_Inf_Data,MATCH($E229,_Inf_Country,0),MATCH(CW$3-4,_Inf_Day,0))-INDEX(_Inf_Data,MATCH($E229,_Inf_Country,0),MATCH(CW$3-5,_Inf_Day,0))*$C$2)/5</f>
        <v>178.8</v>
      </c>
      <c r="CX229" s="80">
        <f>(INDEX(_Inf_Data,MATCH($E229,_Inf_Country,0),MATCH(CX$3,_Inf_Day,0))-INDEX(_Inf_Data,MATCH($E229,_Inf_Country,0),MATCH(CX$3-1,_Inf_Day,0))*$C$2
+INDEX(_Inf_Data,MATCH($E229,_Inf_Country,0),MATCH(CX$3-1,_Inf_Day,0))-INDEX(_Inf_Data,MATCH($E229,_Inf_Country,0),MATCH(CX$3-2,_Inf_Day,0))*$C$2
+INDEX(_Inf_Data,MATCH($E229,_Inf_Country,0),MATCH(CX$3-2,_Inf_Day,0))-INDEX(_Inf_Data,MATCH($E229,_Inf_Country,0),MATCH(CX$3-3,_Inf_Day,0))*$C$2
+INDEX(_Inf_Data,MATCH($E229,_Inf_Country,0),MATCH(CX$3-3,_Inf_Day,0))-INDEX(_Inf_Data,MATCH($E229,_Inf_Country,0),MATCH(CX$3-4,_Inf_Day,0))*$C$2
+INDEX(_Inf_Data,MATCH($E229,_Inf_Country,0),MATCH(CX$3-4,_Inf_Day,0))-INDEX(_Inf_Data,MATCH($E229,_Inf_Country,0),MATCH(CX$3-5,_Inf_Day,0))*$C$2)/5</f>
        <v>186.6</v>
      </c>
      <c r="CY229" s="80">
        <f>(INDEX(_Inf_Data,MATCH($E229,_Inf_Country,0),MATCH(CY$3,_Inf_Day,0))-INDEX(_Inf_Data,MATCH($E229,_Inf_Country,0),MATCH(CY$3-1,_Inf_Day,0))*$C$2
+INDEX(_Inf_Data,MATCH($E229,_Inf_Country,0),MATCH(CY$3-1,_Inf_Day,0))-INDEX(_Inf_Data,MATCH($E229,_Inf_Country,0),MATCH(CY$3-2,_Inf_Day,0))*$C$2
+INDEX(_Inf_Data,MATCH($E229,_Inf_Country,0),MATCH(CY$3-2,_Inf_Day,0))-INDEX(_Inf_Data,MATCH($E229,_Inf_Country,0),MATCH(CY$3-3,_Inf_Day,0))*$C$2
+INDEX(_Inf_Data,MATCH($E229,_Inf_Country,0),MATCH(CY$3-3,_Inf_Day,0))-INDEX(_Inf_Data,MATCH($E229,_Inf_Country,0),MATCH(CY$3-4,_Inf_Day,0))*$C$2
+INDEX(_Inf_Data,MATCH($E229,_Inf_Country,0),MATCH(CY$3-4,_Inf_Day,0))-INDEX(_Inf_Data,MATCH($E229,_Inf_Country,0),MATCH(CY$3-5,_Inf_Day,0))*$C$2)/5</f>
        <v>167</v>
      </c>
      <c r="CZ229" s="80">
        <f>(INDEX(_Inf_Data,MATCH($E229,_Inf_Country,0),MATCH(CZ$3,_Inf_Day,0))-INDEX(_Inf_Data,MATCH($E229,_Inf_Country,0),MATCH(CZ$3-1,_Inf_Day,0))*$C$2
+INDEX(_Inf_Data,MATCH($E229,_Inf_Country,0),MATCH(CZ$3-1,_Inf_Day,0))-INDEX(_Inf_Data,MATCH($E229,_Inf_Country,0),MATCH(CZ$3-2,_Inf_Day,0))*$C$2
+INDEX(_Inf_Data,MATCH($E229,_Inf_Country,0),MATCH(CZ$3-2,_Inf_Day,0))-INDEX(_Inf_Data,MATCH($E229,_Inf_Country,0),MATCH(CZ$3-3,_Inf_Day,0))*$C$2
+INDEX(_Inf_Data,MATCH($E229,_Inf_Country,0),MATCH(CZ$3-3,_Inf_Day,0))-INDEX(_Inf_Data,MATCH($E229,_Inf_Country,0),MATCH(CZ$3-4,_Inf_Day,0))*$C$2
+INDEX(_Inf_Data,MATCH($E229,_Inf_Country,0),MATCH(CZ$3-4,_Inf_Day,0))-INDEX(_Inf_Data,MATCH($E229,_Inf_Country,0),MATCH(CZ$3-5,_Inf_Day,0))*$C$2)/5</f>
        <v>196</v>
      </c>
      <c r="DA229" s="80">
        <f>(INDEX(_Inf_Data,MATCH($E229,_Inf_Country,0),MATCH(DA$3,_Inf_Day,0))-INDEX(_Inf_Data,MATCH($E229,_Inf_Country,0),MATCH(DA$3-1,_Inf_Day,0))*$C$2
+INDEX(_Inf_Data,MATCH($E229,_Inf_Country,0),MATCH(DA$3-1,_Inf_Day,0))-INDEX(_Inf_Data,MATCH($E229,_Inf_Country,0),MATCH(DA$3-2,_Inf_Day,0))*$C$2
+INDEX(_Inf_Data,MATCH($E229,_Inf_Country,0),MATCH(DA$3-2,_Inf_Day,0))-INDEX(_Inf_Data,MATCH($E229,_Inf_Country,0),MATCH(DA$3-3,_Inf_Day,0))*$C$2
+INDEX(_Inf_Data,MATCH($E229,_Inf_Country,0),MATCH(DA$3-3,_Inf_Day,0))-INDEX(_Inf_Data,MATCH($E229,_Inf_Country,0),MATCH(DA$3-4,_Inf_Day,0))*$C$2
+INDEX(_Inf_Data,MATCH($E229,_Inf_Country,0),MATCH(DA$3-4,_Inf_Day,0))-INDEX(_Inf_Data,MATCH($E229,_Inf_Country,0),MATCH(DA$3-5,_Inf_Day,0))*$C$2)/5</f>
        <v>213.4</v>
      </c>
      <c r="DB229" s="80">
        <f>(INDEX(_Inf_Data,MATCH($E229,_Inf_Country,0),MATCH(DB$3,_Inf_Day,0))-INDEX(_Inf_Data,MATCH($E229,_Inf_Country,0),MATCH(DB$3-1,_Inf_Day,0))*$C$2
+INDEX(_Inf_Data,MATCH($E229,_Inf_Country,0),MATCH(DB$3-1,_Inf_Day,0))-INDEX(_Inf_Data,MATCH($E229,_Inf_Country,0),MATCH(DB$3-2,_Inf_Day,0))*$C$2
+INDEX(_Inf_Data,MATCH($E229,_Inf_Country,0),MATCH(DB$3-2,_Inf_Day,0))-INDEX(_Inf_Data,MATCH($E229,_Inf_Country,0),MATCH(DB$3-3,_Inf_Day,0))*$C$2
+INDEX(_Inf_Data,MATCH($E229,_Inf_Country,0),MATCH(DB$3-3,_Inf_Day,0))-INDEX(_Inf_Data,MATCH($E229,_Inf_Country,0),MATCH(DB$3-4,_Inf_Day,0))*$C$2
+INDEX(_Inf_Data,MATCH($E229,_Inf_Country,0),MATCH(DB$3-4,_Inf_Day,0))-INDEX(_Inf_Data,MATCH($E229,_Inf_Country,0),MATCH(DB$3-5,_Inf_Day,0))*$C$2)/5</f>
        <v>195.4</v>
      </c>
      <c r="DC229" s="80">
        <f>(INDEX(_Inf_Data,MATCH($E229,_Inf_Country,0),MATCH(DC$3,_Inf_Day,0))-INDEX(_Inf_Data,MATCH($E229,_Inf_Country,0),MATCH(DC$3-1,_Inf_Day,0))*$C$2
+INDEX(_Inf_Data,MATCH($E229,_Inf_Country,0),MATCH(DC$3-1,_Inf_Day,0))-INDEX(_Inf_Data,MATCH($E229,_Inf_Country,0),MATCH(DC$3-2,_Inf_Day,0))*$C$2
+INDEX(_Inf_Data,MATCH($E229,_Inf_Country,0),MATCH(DC$3-2,_Inf_Day,0))-INDEX(_Inf_Data,MATCH($E229,_Inf_Country,0),MATCH(DC$3-3,_Inf_Day,0))*$C$2
+INDEX(_Inf_Data,MATCH($E229,_Inf_Country,0),MATCH(DC$3-3,_Inf_Day,0))-INDEX(_Inf_Data,MATCH($E229,_Inf_Country,0),MATCH(DC$3-4,_Inf_Day,0))*$C$2
+INDEX(_Inf_Data,MATCH($E229,_Inf_Country,0),MATCH(DC$3-4,_Inf_Day,0))-INDEX(_Inf_Data,MATCH($E229,_Inf_Country,0),MATCH(DC$3-5,_Inf_Day,0))*$C$2)/5</f>
        <v>204</v>
      </c>
      <c r="DD229" s="80">
        <f>(INDEX(_Inf_Data,MATCH($E229,_Inf_Country,0),MATCH(DD$3,_Inf_Day,0))-INDEX(_Inf_Data,MATCH($E229,_Inf_Country,0),MATCH(DD$3-1,_Inf_Day,0))*$C$2
+INDEX(_Inf_Data,MATCH($E229,_Inf_Country,0),MATCH(DD$3-1,_Inf_Day,0))-INDEX(_Inf_Data,MATCH($E229,_Inf_Country,0),MATCH(DD$3-2,_Inf_Day,0))*$C$2
+INDEX(_Inf_Data,MATCH($E229,_Inf_Country,0),MATCH(DD$3-2,_Inf_Day,0))-INDEX(_Inf_Data,MATCH($E229,_Inf_Country,0),MATCH(DD$3-3,_Inf_Day,0))*$C$2
+INDEX(_Inf_Data,MATCH($E229,_Inf_Country,0),MATCH(DD$3-3,_Inf_Day,0))-INDEX(_Inf_Data,MATCH($E229,_Inf_Country,0),MATCH(DD$3-4,_Inf_Day,0))*$C$2
+INDEX(_Inf_Data,MATCH($E229,_Inf_Country,0),MATCH(DD$3-4,_Inf_Day,0))-INDEX(_Inf_Data,MATCH($E229,_Inf_Country,0),MATCH(DD$3-5,_Inf_Day,0))*$C$2)/5</f>
        <v>238.8</v>
      </c>
      <c r="DE229" s="80">
        <f>(INDEX(_Inf_Data,MATCH($E229,_Inf_Country,0),MATCH(DE$3,_Inf_Day,0))-INDEX(_Inf_Data,MATCH($E229,_Inf_Country,0),MATCH(DE$3-1,_Inf_Day,0))*$C$2
+INDEX(_Inf_Data,MATCH($E229,_Inf_Country,0),MATCH(DE$3-1,_Inf_Day,0))-INDEX(_Inf_Data,MATCH($E229,_Inf_Country,0),MATCH(DE$3-2,_Inf_Day,0))*$C$2
+INDEX(_Inf_Data,MATCH($E229,_Inf_Country,0),MATCH(DE$3-2,_Inf_Day,0))-INDEX(_Inf_Data,MATCH($E229,_Inf_Country,0),MATCH(DE$3-3,_Inf_Day,0))*$C$2
+INDEX(_Inf_Data,MATCH($E229,_Inf_Country,0),MATCH(DE$3-3,_Inf_Day,0))-INDEX(_Inf_Data,MATCH($E229,_Inf_Country,0),MATCH(DE$3-4,_Inf_Day,0))*$C$2
+INDEX(_Inf_Data,MATCH($E229,_Inf_Country,0),MATCH(DE$3-4,_Inf_Day,0))-INDEX(_Inf_Data,MATCH($E229,_Inf_Country,0),MATCH(DE$3-5,_Inf_Day,0))*$C$2)/5</f>
        <v>238.6</v>
      </c>
      <c r="DF229" s="80">
        <f>(INDEX(_Inf_Data,MATCH($E229,_Inf_Country,0),MATCH(DF$3,_Inf_Day,0))-INDEX(_Inf_Data,MATCH($E229,_Inf_Country,0),MATCH(DF$3-1,_Inf_Day,0))*$C$2
+INDEX(_Inf_Data,MATCH($E229,_Inf_Country,0),MATCH(DF$3-1,_Inf_Day,0))-INDEX(_Inf_Data,MATCH($E229,_Inf_Country,0),MATCH(DF$3-2,_Inf_Day,0))*$C$2
+INDEX(_Inf_Data,MATCH($E229,_Inf_Country,0),MATCH(DF$3-2,_Inf_Day,0))-INDEX(_Inf_Data,MATCH($E229,_Inf_Country,0),MATCH(DF$3-3,_Inf_Day,0))*$C$2
+INDEX(_Inf_Data,MATCH($E229,_Inf_Country,0),MATCH(DF$3-3,_Inf_Day,0))-INDEX(_Inf_Data,MATCH($E229,_Inf_Country,0),MATCH(DF$3-4,_Inf_Day,0))*$C$2
+INDEX(_Inf_Data,MATCH($E229,_Inf_Country,0),MATCH(DF$3-4,_Inf_Day,0))-INDEX(_Inf_Data,MATCH($E229,_Inf_Country,0),MATCH(DF$3-5,_Inf_Day,0))*$C$2)/5</f>
        <v>230.2</v>
      </c>
      <c r="DG229" s="80">
        <f>(INDEX(_Inf_Data,MATCH($E229,_Inf_Country,0),MATCH(DG$3,_Inf_Day,0))-INDEX(_Inf_Data,MATCH($E229,_Inf_Country,0),MATCH(DG$3-1,_Inf_Day,0))*$C$2
+INDEX(_Inf_Data,MATCH($E229,_Inf_Country,0),MATCH(DG$3-1,_Inf_Day,0))-INDEX(_Inf_Data,MATCH($E229,_Inf_Country,0),MATCH(DG$3-2,_Inf_Day,0))*$C$2
+INDEX(_Inf_Data,MATCH($E229,_Inf_Country,0),MATCH(DG$3-2,_Inf_Day,0))-INDEX(_Inf_Data,MATCH($E229,_Inf_Country,0),MATCH(DG$3-3,_Inf_Day,0))*$C$2
+INDEX(_Inf_Data,MATCH($E229,_Inf_Country,0),MATCH(DG$3-3,_Inf_Day,0))-INDEX(_Inf_Data,MATCH($E229,_Inf_Country,0),MATCH(DG$3-4,_Inf_Day,0))*$C$2
+INDEX(_Inf_Data,MATCH($E229,_Inf_Country,0),MATCH(DG$3-4,_Inf_Day,0))-INDEX(_Inf_Data,MATCH($E229,_Inf_Country,0),MATCH(DG$3-5,_Inf_Day,0))*$C$2)/5</f>
        <v>253</v>
      </c>
      <c r="DH229" s="80">
        <f>(INDEX(_Inf_Data,MATCH($E229,_Inf_Country,0),MATCH(DH$3,_Inf_Day,0))-INDEX(_Inf_Data,MATCH($E229,_Inf_Country,0),MATCH(DH$3-1,_Inf_Day,0))*$C$2
+INDEX(_Inf_Data,MATCH($E229,_Inf_Country,0),MATCH(DH$3-1,_Inf_Day,0))-INDEX(_Inf_Data,MATCH($E229,_Inf_Country,0),MATCH(DH$3-2,_Inf_Day,0))*$C$2
+INDEX(_Inf_Data,MATCH($E229,_Inf_Country,0),MATCH(DH$3-2,_Inf_Day,0))-INDEX(_Inf_Data,MATCH($E229,_Inf_Country,0),MATCH(DH$3-3,_Inf_Day,0))*$C$2
+INDEX(_Inf_Data,MATCH($E229,_Inf_Country,0),MATCH(DH$3-3,_Inf_Day,0))-INDEX(_Inf_Data,MATCH($E229,_Inf_Country,0),MATCH(DH$3-4,_Inf_Day,0))*$C$2
+INDEX(_Inf_Data,MATCH($E229,_Inf_Country,0),MATCH(DH$3-4,_Inf_Day,0))-INDEX(_Inf_Data,MATCH($E229,_Inf_Country,0),MATCH(DH$3-5,_Inf_Day,0))*$C$2)/5</f>
        <v>254.6</v>
      </c>
      <c r="DI229" s="80">
        <f>(INDEX(_Inf_Data,MATCH($E229,_Inf_Country,0),MATCH(DI$3,_Inf_Day,0))-INDEX(_Inf_Data,MATCH($E229,_Inf_Country,0),MATCH(DI$3-1,_Inf_Day,0))*$C$2
+INDEX(_Inf_Data,MATCH($E229,_Inf_Country,0),MATCH(DI$3-1,_Inf_Day,0))-INDEX(_Inf_Data,MATCH($E229,_Inf_Country,0),MATCH(DI$3-2,_Inf_Day,0))*$C$2
+INDEX(_Inf_Data,MATCH($E229,_Inf_Country,0),MATCH(DI$3-2,_Inf_Day,0))-INDEX(_Inf_Data,MATCH($E229,_Inf_Country,0),MATCH(DI$3-3,_Inf_Day,0))*$C$2
+INDEX(_Inf_Data,MATCH($E229,_Inf_Country,0),MATCH(DI$3-3,_Inf_Day,0))-INDEX(_Inf_Data,MATCH($E229,_Inf_Country,0),MATCH(DI$3-4,_Inf_Day,0))*$C$2
+INDEX(_Inf_Data,MATCH($E229,_Inf_Country,0),MATCH(DI$3-4,_Inf_Day,0))-INDEX(_Inf_Data,MATCH($E229,_Inf_Country,0),MATCH(DI$3-5,_Inf_Day,0))*$C$2)/5</f>
        <v>239.2</v>
      </c>
      <c r="DJ229" s="80">
        <f>(INDEX(_Inf_Data,MATCH($E229,_Inf_Country,0),MATCH(DJ$3,_Inf_Day,0))-INDEX(_Inf_Data,MATCH($E229,_Inf_Country,0),MATCH(DJ$3-1,_Inf_Day,0))*$C$2
+INDEX(_Inf_Data,MATCH($E229,_Inf_Country,0),MATCH(DJ$3-1,_Inf_Day,0))-INDEX(_Inf_Data,MATCH($E229,_Inf_Country,0),MATCH(DJ$3-2,_Inf_Day,0))*$C$2
+INDEX(_Inf_Data,MATCH($E229,_Inf_Country,0),MATCH(DJ$3-2,_Inf_Day,0))-INDEX(_Inf_Data,MATCH($E229,_Inf_Country,0),MATCH(DJ$3-3,_Inf_Day,0))*$C$2
+INDEX(_Inf_Data,MATCH($E229,_Inf_Country,0),MATCH(DJ$3-3,_Inf_Day,0))-INDEX(_Inf_Data,MATCH($E229,_Inf_Country,0),MATCH(DJ$3-4,_Inf_Day,0))*$C$2
+INDEX(_Inf_Data,MATCH($E229,_Inf_Country,0),MATCH(DJ$3-4,_Inf_Day,0))-INDEX(_Inf_Data,MATCH($E229,_Inf_Country,0),MATCH(DJ$3-5,_Inf_Day,0))*$C$2)/5</f>
        <v>246.4</v>
      </c>
      <c r="DK229" s="80">
        <f>(INDEX(_Inf_Data,MATCH($E229,_Inf_Country,0),MATCH(DK$3,_Inf_Day,0))-INDEX(_Inf_Data,MATCH($E229,_Inf_Country,0),MATCH(DK$3-1,_Inf_Day,0))*$C$2
+INDEX(_Inf_Data,MATCH($E229,_Inf_Country,0),MATCH(DK$3-1,_Inf_Day,0))-INDEX(_Inf_Data,MATCH($E229,_Inf_Country,0),MATCH(DK$3-2,_Inf_Day,0))*$C$2
+INDEX(_Inf_Data,MATCH($E229,_Inf_Country,0),MATCH(DK$3-2,_Inf_Day,0))-INDEX(_Inf_Data,MATCH($E229,_Inf_Country,0),MATCH(DK$3-3,_Inf_Day,0))*$C$2
+INDEX(_Inf_Data,MATCH($E229,_Inf_Country,0),MATCH(DK$3-3,_Inf_Day,0))-INDEX(_Inf_Data,MATCH($E229,_Inf_Country,0),MATCH(DK$3-4,_Inf_Day,0))*$C$2
+INDEX(_Inf_Data,MATCH($E229,_Inf_Country,0),MATCH(DK$3-4,_Inf_Day,0))-INDEX(_Inf_Data,MATCH($E229,_Inf_Country,0),MATCH(DK$3-5,_Inf_Day,0))*$C$2)/5</f>
        <v>283</v>
      </c>
      <c r="DL229" s="80">
        <f>(INDEX(_Inf_Data,MATCH($E229,_Inf_Country,0),MATCH(DL$3,_Inf_Day,0))-INDEX(_Inf_Data,MATCH($E229,_Inf_Country,0),MATCH(DL$3-1,_Inf_Day,0))*$C$2
+INDEX(_Inf_Data,MATCH($E229,_Inf_Country,0),MATCH(DL$3-1,_Inf_Day,0))-INDEX(_Inf_Data,MATCH($E229,_Inf_Country,0),MATCH(DL$3-2,_Inf_Day,0))*$C$2
+INDEX(_Inf_Data,MATCH($E229,_Inf_Country,0),MATCH(DL$3-2,_Inf_Day,0))-INDEX(_Inf_Data,MATCH($E229,_Inf_Country,0),MATCH(DL$3-3,_Inf_Day,0))*$C$2
+INDEX(_Inf_Data,MATCH($E229,_Inf_Country,0),MATCH(DL$3-3,_Inf_Day,0))-INDEX(_Inf_Data,MATCH($E229,_Inf_Country,0),MATCH(DL$3-4,_Inf_Day,0))*$C$2
+INDEX(_Inf_Data,MATCH($E229,_Inf_Country,0),MATCH(DL$3-4,_Inf_Day,0))-INDEX(_Inf_Data,MATCH($E229,_Inf_Country,0),MATCH(DL$3-5,_Inf_Day,0))*$C$2)/5</f>
        <v>248</v>
      </c>
      <c r="DM229" s="80">
        <f>(INDEX(_Inf_Data,MATCH($E229,_Inf_Country,0),MATCH(DM$3,_Inf_Day,0))-INDEX(_Inf_Data,MATCH($E229,_Inf_Country,0),MATCH(DM$3-1,_Inf_Day,0))*$C$2
+INDEX(_Inf_Data,MATCH($E229,_Inf_Country,0),MATCH(DM$3-1,_Inf_Day,0))-INDEX(_Inf_Data,MATCH($E229,_Inf_Country,0),MATCH(DM$3-2,_Inf_Day,0))*$C$2
+INDEX(_Inf_Data,MATCH($E229,_Inf_Country,0),MATCH(DM$3-2,_Inf_Day,0))-INDEX(_Inf_Data,MATCH($E229,_Inf_Country,0),MATCH(DM$3-3,_Inf_Day,0))*$C$2
+INDEX(_Inf_Data,MATCH($E229,_Inf_Country,0),MATCH(DM$3-3,_Inf_Day,0))-INDEX(_Inf_Data,MATCH($E229,_Inf_Country,0),MATCH(DM$3-4,_Inf_Day,0))*$C$2
+INDEX(_Inf_Data,MATCH($E229,_Inf_Country,0),MATCH(DM$3-4,_Inf_Day,0))-INDEX(_Inf_Data,MATCH($E229,_Inf_Country,0),MATCH(DM$3-5,_Inf_Day,0))*$C$2)/5</f>
        <v>225</v>
      </c>
      <c r="DN229" s="80">
        <f>(INDEX(_Inf_Data,MATCH($E229,_Inf_Country,0),MATCH(DN$3,_Inf_Day,0))-INDEX(_Inf_Data,MATCH($E229,_Inf_Country,0),MATCH(DN$3-1,_Inf_Day,0))*$C$2
+INDEX(_Inf_Data,MATCH($E229,_Inf_Country,0),MATCH(DN$3-1,_Inf_Day,0))-INDEX(_Inf_Data,MATCH($E229,_Inf_Country,0),MATCH(DN$3-2,_Inf_Day,0))*$C$2
+INDEX(_Inf_Data,MATCH($E229,_Inf_Country,0),MATCH(DN$3-2,_Inf_Day,0))-INDEX(_Inf_Data,MATCH($E229,_Inf_Country,0),MATCH(DN$3-3,_Inf_Day,0))*$C$2
+INDEX(_Inf_Data,MATCH($E229,_Inf_Country,0),MATCH(DN$3-3,_Inf_Day,0))-INDEX(_Inf_Data,MATCH($E229,_Inf_Country,0),MATCH(DN$3-4,_Inf_Day,0))*$C$2
+INDEX(_Inf_Data,MATCH($E229,_Inf_Country,0),MATCH(DN$3-4,_Inf_Day,0))-INDEX(_Inf_Data,MATCH($E229,_Inf_Country,0),MATCH(DN$3-5,_Inf_Day,0))*$C$2)/5</f>
        <v>222</v>
      </c>
      <c r="DO229" s="80">
        <f>(INDEX(_Inf_Data,MATCH($E229,_Inf_Country,0),MATCH(DO$3,_Inf_Day,0))-INDEX(_Inf_Data,MATCH($E229,_Inf_Country,0),MATCH(DO$3-1,_Inf_Day,0))*$C$2
+INDEX(_Inf_Data,MATCH($E229,_Inf_Country,0),MATCH(DO$3-1,_Inf_Day,0))-INDEX(_Inf_Data,MATCH($E229,_Inf_Country,0),MATCH(DO$3-2,_Inf_Day,0))*$C$2
+INDEX(_Inf_Data,MATCH($E229,_Inf_Country,0),MATCH(DO$3-2,_Inf_Day,0))-INDEX(_Inf_Data,MATCH($E229,_Inf_Country,0),MATCH(DO$3-3,_Inf_Day,0))*$C$2
+INDEX(_Inf_Data,MATCH($E229,_Inf_Country,0),MATCH(DO$3-3,_Inf_Day,0))-INDEX(_Inf_Data,MATCH($E229,_Inf_Country,0),MATCH(DO$3-4,_Inf_Day,0))*$C$2
+INDEX(_Inf_Data,MATCH($E229,_Inf_Country,0),MATCH(DO$3-4,_Inf_Day,0))-INDEX(_Inf_Data,MATCH($E229,_Inf_Country,0),MATCH(DO$3-5,_Inf_Day,0))*$C$2)/5</f>
        <v>216.4</v>
      </c>
      <c r="DP229" s="80">
        <f>(INDEX(_Inf_Data,MATCH($E229,_Inf_Country,0),MATCH(DP$3,_Inf_Day,0))-INDEX(_Inf_Data,MATCH($E229,_Inf_Country,0),MATCH(DP$3-1,_Inf_Day,0))*$C$2
+INDEX(_Inf_Data,MATCH($E229,_Inf_Country,0),MATCH(DP$3-1,_Inf_Day,0))-INDEX(_Inf_Data,MATCH($E229,_Inf_Country,0),MATCH(DP$3-2,_Inf_Day,0))*$C$2
+INDEX(_Inf_Data,MATCH($E229,_Inf_Country,0),MATCH(DP$3-2,_Inf_Day,0))-INDEX(_Inf_Data,MATCH($E229,_Inf_Country,0),MATCH(DP$3-3,_Inf_Day,0))*$C$2
+INDEX(_Inf_Data,MATCH($E229,_Inf_Country,0),MATCH(DP$3-3,_Inf_Day,0))-INDEX(_Inf_Data,MATCH($E229,_Inf_Country,0),MATCH(DP$3-4,_Inf_Day,0))*$C$2
+INDEX(_Inf_Data,MATCH($E229,_Inf_Country,0),MATCH(DP$3-4,_Inf_Day,0))-INDEX(_Inf_Data,MATCH($E229,_Inf_Country,0),MATCH(DP$3-5,_Inf_Day,0))*$C$2)/5</f>
        <v>201.4</v>
      </c>
      <c r="DQ229" s="80">
        <f>(INDEX(_Inf_Data,MATCH($E229,_Inf_Country,0),MATCH(DQ$3,_Inf_Day,0))-INDEX(_Inf_Data,MATCH($E229,_Inf_Country,0),MATCH(DQ$3-1,_Inf_Day,0))*$C$2
+INDEX(_Inf_Data,MATCH($E229,_Inf_Country,0),MATCH(DQ$3-1,_Inf_Day,0))-INDEX(_Inf_Data,MATCH($E229,_Inf_Country,0),MATCH(DQ$3-2,_Inf_Day,0))*$C$2
+INDEX(_Inf_Data,MATCH($E229,_Inf_Country,0),MATCH(DQ$3-2,_Inf_Day,0))-INDEX(_Inf_Data,MATCH($E229,_Inf_Country,0),MATCH(DQ$3-3,_Inf_Day,0))*$C$2
+INDEX(_Inf_Data,MATCH($E229,_Inf_Country,0),MATCH(DQ$3-3,_Inf_Day,0))-INDEX(_Inf_Data,MATCH($E229,_Inf_Country,0),MATCH(DQ$3-4,_Inf_Day,0))*$C$2
+INDEX(_Inf_Data,MATCH($E229,_Inf_Country,0),MATCH(DQ$3-4,_Inf_Day,0))-INDEX(_Inf_Data,MATCH($E229,_Inf_Country,0),MATCH(DQ$3-5,_Inf_Day,0))*$C$2)/5</f>
        <v>231</v>
      </c>
      <c r="DR229" s="80">
        <f>(INDEX(_Inf_Data,MATCH($E229,_Inf_Country,0),MATCH(DR$3,_Inf_Day,0))-INDEX(_Inf_Data,MATCH($E229,_Inf_Country,0),MATCH(DR$3-1,_Inf_Day,0))*$C$2
+INDEX(_Inf_Data,MATCH($E229,_Inf_Country,0),MATCH(DR$3-1,_Inf_Day,0))-INDEX(_Inf_Data,MATCH($E229,_Inf_Country,0),MATCH(DR$3-2,_Inf_Day,0))*$C$2
+INDEX(_Inf_Data,MATCH($E229,_Inf_Country,0),MATCH(DR$3-2,_Inf_Day,0))-INDEX(_Inf_Data,MATCH($E229,_Inf_Country,0),MATCH(DR$3-3,_Inf_Day,0))*$C$2
+INDEX(_Inf_Data,MATCH($E229,_Inf_Country,0),MATCH(DR$3-3,_Inf_Day,0))-INDEX(_Inf_Data,MATCH($E229,_Inf_Country,0),MATCH(DR$3-4,_Inf_Day,0))*$C$2
+INDEX(_Inf_Data,MATCH($E229,_Inf_Country,0),MATCH(DR$3-4,_Inf_Day,0))-INDEX(_Inf_Data,MATCH($E229,_Inf_Country,0),MATCH(DR$3-5,_Inf_Day,0))*$C$2)/5</f>
        <v>253.2</v>
      </c>
      <c r="DS229" s="80">
        <f>(INDEX(_Inf_Data,MATCH($E229,_Inf_Country,0),MATCH(DS$3,_Inf_Day,0))-INDEX(_Inf_Data,MATCH($E229,_Inf_Country,0),MATCH(DS$3-1,_Inf_Day,0))*$C$2
+INDEX(_Inf_Data,MATCH($E229,_Inf_Country,0),MATCH(DS$3-1,_Inf_Day,0))-INDEX(_Inf_Data,MATCH($E229,_Inf_Country,0),MATCH(DS$3-2,_Inf_Day,0))*$C$2
+INDEX(_Inf_Data,MATCH($E229,_Inf_Country,0),MATCH(DS$3-2,_Inf_Day,0))-INDEX(_Inf_Data,MATCH($E229,_Inf_Country,0),MATCH(DS$3-3,_Inf_Day,0))*$C$2
+INDEX(_Inf_Data,MATCH($E229,_Inf_Country,0),MATCH(DS$3-3,_Inf_Day,0))-INDEX(_Inf_Data,MATCH($E229,_Inf_Country,0),MATCH(DS$3-4,_Inf_Day,0))*$C$2
+INDEX(_Inf_Data,MATCH($E229,_Inf_Country,0),MATCH(DS$3-4,_Inf_Day,0))-INDEX(_Inf_Data,MATCH($E229,_Inf_Country,0),MATCH(DS$3-5,_Inf_Day,0))*$C$2)/5</f>
        <v>259.39999999999998</v>
      </c>
      <c r="DT229" s="80">
        <f>(INDEX(_Inf_Data,MATCH($E229,_Inf_Country,0),MATCH(DT$3,_Inf_Day,0))-INDEX(_Inf_Data,MATCH($E229,_Inf_Country,0),MATCH(DT$3-1,_Inf_Day,0))*$C$2
+INDEX(_Inf_Data,MATCH($E229,_Inf_Country,0),MATCH(DT$3-1,_Inf_Day,0))-INDEX(_Inf_Data,MATCH($E229,_Inf_Country,0),MATCH(DT$3-2,_Inf_Day,0))*$C$2
+INDEX(_Inf_Data,MATCH($E229,_Inf_Country,0),MATCH(DT$3-2,_Inf_Day,0))-INDEX(_Inf_Data,MATCH($E229,_Inf_Country,0),MATCH(DT$3-3,_Inf_Day,0))*$C$2
+INDEX(_Inf_Data,MATCH($E229,_Inf_Country,0),MATCH(DT$3-3,_Inf_Day,0))-INDEX(_Inf_Data,MATCH($E229,_Inf_Country,0),MATCH(DT$3-4,_Inf_Day,0))*$C$2
+INDEX(_Inf_Data,MATCH($E229,_Inf_Country,0),MATCH(DT$3-4,_Inf_Day,0))-INDEX(_Inf_Data,MATCH($E229,_Inf_Country,0),MATCH(DT$3-5,_Inf_Day,0))*$C$2)/5</f>
        <v>243.8</v>
      </c>
      <c r="DU229" s="80">
        <f>(INDEX(_Inf_Data,MATCH($E229,_Inf_Country,0),MATCH(DU$3,_Inf_Day,0))-INDEX(_Inf_Data,MATCH($E229,_Inf_Country,0),MATCH(DU$3-1,_Inf_Day,0))*$C$2
+INDEX(_Inf_Data,MATCH($E229,_Inf_Country,0),MATCH(DU$3-1,_Inf_Day,0))-INDEX(_Inf_Data,MATCH($E229,_Inf_Country,0),MATCH(DU$3-2,_Inf_Day,0))*$C$2
+INDEX(_Inf_Data,MATCH($E229,_Inf_Country,0),MATCH(DU$3-2,_Inf_Day,0))-INDEX(_Inf_Data,MATCH($E229,_Inf_Country,0),MATCH(DU$3-3,_Inf_Day,0))*$C$2
+INDEX(_Inf_Data,MATCH($E229,_Inf_Country,0),MATCH(DU$3-3,_Inf_Day,0))-INDEX(_Inf_Data,MATCH($E229,_Inf_Country,0),MATCH(DU$3-4,_Inf_Day,0))*$C$2
+INDEX(_Inf_Data,MATCH($E229,_Inf_Country,0),MATCH(DU$3-4,_Inf_Day,0))-INDEX(_Inf_Data,MATCH($E229,_Inf_Country,0),MATCH(DU$3-5,_Inf_Day,0))*$C$2)/5</f>
        <v>232.6</v>
      </c>
      <c r="DV229" s="80">
        <f>(INDEX(_Inf_Data,MATCH($E229,_Inf_Country,0),MATCH(DV$3,_Inf_Day,0))-INDEX(_Inf_Data,MATCH($E229,_Inf_Country,0),MATCH(DV$3-1,_Inf_Day,0))*$C$2
+INDEX(_Inf_Data,MATCH($E229,_Inf_Country,0),MATCH(DV$3-1,_Inf_Day,0))-INDEX(_Inf_Data,MATCH($E229,_Inf_Country,0),MATCH(DV$3-2,_Inf_Day,0))*$C$2
+INDEX(_Inf_Data,MATCH($E229,_Inf_Country,0),MATCH(DV$3-2,_Inf_Day,0))-INDEX(_Inf_Data,MATCH($E229,_Inf_Country,0),MATCH(DV$3-3,_Inf_Day,0))*$C$2
+INDEX(_Inf_Data,MATCH($E229,_Inf_Country,0),MATCH(DV$3-3,_Inf_Day,0))-INDEX(_Inf_Data,MATCH($E229,_Inf_Country,0),MATCH(DV$3-4,_Inf_Day,0))*$C$2
+INDEX(_Inf_Data,MATCH($E229,_Inf_Country,0),MATCH(DV$3-4,_Inf_Day,0))-INDEX(_Inf_Data,MATCH($E229,_Inf_Country,0),MATCH(DV$3-5,_Inf_Day,0))*$C$2)/5</f>
        <v>220</v>
      </c>
      <c r="DW229" s="80">
        <f>(INDEX(_Inf_Data,MATCH($E229,_Inf_Country,0),MATCH(DW$3,_Inf_Day,0))-INDEX(_Inf_Data,MATCH($E229,_Inf_Country,0),MATCH(DW$3-1,_Inf_Day,0))*$C$2
+INDEX(_Inf_Data,MATCH($E229,_Inf_Country,0),MATCH(DW$3-1,_Inf_Day,0))-INDEX(_Inf_Data,MATCH($E229,_Inf_Country,0),MATCH(DW$3-2,_Inf_Day,0))*$C$2
+INDEX(_Inf_Data,MATCH($E229,_Inf_Country,0),MATCH(DW$3-2,_Inf_Day,0))-INDEX(_Inf_Data,MATCH($E229,_Inf_Country,0),MATCH(DW$3-3,_Inf_Day,0))*$C$2
+INDEX(_Inf_Data,MATCH($E229,_Inf_Country,0),MATCH(DW$3-3,_Inf_Day,0))-INDEX(_Inf_Data,MATCH($E229,_Inf_Country,0),MATCH(DW$3-4,_Inf_Day,0))*$C$2
+INDEX(_Inf_Data,MATCH($E229,_Inf_Country,0),MATCH(DW$3-4,_Inf_Day,0))-INDEX(_Inf_Data,MATCH($E229,_Inf_Country,0),MATCH(DW$3-5,_Inf_Day,0))*$C$2)/5</f>
        <v>213.2</v>
      </c>
      <c r="DX229" s="80">
        <f>(INDEX(_Inf_Data,MATCH($E229,_Inf_Country,0),MATCH(DX$3,_Inf_Day,0))-INDEX(_Inf_Data,MATCH($E229,_Inf_Country,0),MATCH(DX$3-1,_Inf_Day,0))*$C$2
+INDEX(_Inf_Data,MATCH($E229,_Inf_Country,0),MATCH(DX$3-1,_Inf_Day,0))-INDEX(_Inf_Data,MATCH($E229,_Inf_Country,0),MATCH(DX$3-2,_Inf_Day,0))*$C$2
+INDEX(_Inf_Data,MATCH($E229,_Inf_Country,0),MATCH(DX$3-2,_Inf_Day,0))-INDEX(_Inf_Data,MATCH($E229,_Inf_Country,0),MATCH(DX$3-3,_Inf_Day,0))*$C$2
+INDEX(_Inf_Data,MATCH($E229,_Inf_Country,0),MATCH(DX$3-3,_Inf_Day,0))-INDEX(_Inf_Data,MATCH($E229,_Inf_Country,0),MATCH(DX$3-4,_Inf_Day,0))*$C$2
+INDEX(_Inf_Data,MATCH($E229,_Inf_Country,0),MATCH(DX$3-4,_Inf_Day,0))-INDEX(_Inf_Data,MATCH($E229,_Inf_Country,0),MATCH(DX$3-5,_Inf_Day,0))*$C$2)/5</f>
        <v>226</v>
      </c>
      <c r="DY229" s="80">
        <f>(INDEX(_Inf_Data,MATCH($E229,_Inf_Country,0),MATCH(DY$3,_Inf_Day,0))-INDEX(_Inf_Data,MATCH($E229,_Inf_Country,0),MATCH(DY$3-1,_Inf_Day,0))*$C$2
+INDEX(_Inf_Data,MATCH($E229,_Inf_Country,0),MATCH(DY$3-1,_Inf_Day,0))-INDEX(_Inf_Data,MATCH($E229,_Inf_Country,0),MATCH(DY$3-2,_Inf_Day,0))*$C$2
+INDEX(_Inf_Data,MATCH($E229,_Inf_Country,0),MATCH(DY$3-2,_Inf_Day,0))-INDEX(_Inf_Data,MATCH($E229,_Inf_Country,0),MATCH(DY$3-3,_Inf_Day,0))*$C$2
+INDEX(_Inf_Data,MATCH($E229,_Inf_Country,0),MATCH(DY$3-3,_Inf_Day,0))-INDEX(_Inf_Data,MATCH($E229,_Inf_Country,0),MATCH(DY$3-4,_Inf_Day,0))*$C$2
+INDEX(_Inf_Data,MATCH($E229,_Inf_Country,0),MATCH(DY$3-4,_Inf_Day,0))-INDEX(_Inf_Data,MATCH($E229,_Inf_Country,0),MATCH(DY$3-5,_Inf_Day,0))*$C$2)/5</f>
        <v>225.8</v>
      </c>
      <c r="DZ229" s="80">
        <f>(INDEX(_Inf_Data,MATCH($E229,_Inf_Country,0),MATCH(DZ$3,_Inf_Day,0))-INDEX(_Inf_Data,MATCH($E229,_Inf_Country,0),MATCH(DZ$3-1,_Inf_Day,0))*$C$2
+INDEX(_Inf_Data,MATCH($E229,_Inf_Country,0),MATCH(DZ$3-1,_Inf_Day,0))-INDEX(_Inf_Data,MATCH($E229,_Inf_Country,0),MATCH(DZ$3-2,_Inf_Day,0))*$C$2
+INDEX(_Inf_Data,MATCH($E229,_Inf_Country,0),MATCH(DZ$3-2,_Inf_Day,0))-INDEX(_Inf_Data,MATCH($E229,_Inf_Country,0),MATCH(DZ$3-3,_Inf_Day,0))*$C$2
+INDEX(_Inf_Data,MATCH($E229,_Inf_Country,0),MATCH(DZ$3-3,_Inf_Day,0))-INDEX(_Inf_Data,MATCH($E229,_Inf_Country,0),MATCH(DZ$3-4,_Inf_Day,0))*$C$2
+INDEX(_Inf_Data,MATCH($E229,_Inf_Country,0),MATCH(DZ$3-4,_Inf_Day,0))-INDEX(_Inf_Data,MATCH($E229,_Inf_Country,0),MATCH(DZ$3-5,_Inf_Day,0))*$C$2)/5</f>
        <v>216.8</v>
      </c>
      <c r="EA229" s="80">
        <f>(INDEX(_Inf_Data,MATCH($E229,_Inf_Country,0),MATCH(EA$3,_Inf_Day,0))-INDEX(_Inf_Data,MATCH($E229,_Inf_Country,0),MATCH(EA$3-1,_Inf_Day,0))*$C$2
+INDEX(_Inf_Data,MATCH($E229,_Inf_Country,0),MATCH(EA$3-1,_Inf_Day,0))-INDEX(_Inf_Data,MATCH($E229,_Inf_Country,0),MATCH(EA$3-2,_Inf_Day,0))*$C$2
+INDEX(_Inf_Data,MATCH($E229,_Inf_Country,0),MATCH(EA$3-2,_Inf_Day,0))-INDEX(_Inf_Data,MATCH($E229,_Inf_Country,0),MATCH(EA$3-3,_Inf_Day,0))*$C$2
+INDEX(_Inf_Data,MATCH($E229,_Inf_Country,0),MATCH(EA$3-3,_Inf_Day,0))-INDEX(_Inf_Data,MATCH($E229,_Inf_Country,0),MATCH(EA$3-4,_Inf_Day,0))*$C$2
+INDEX(_Inf_Data,MATCH($E229,_Inf_Country,0),MATCH(EA$3-4,_Inf_Day,0))-INDEX(_Inf_Data,MATCH($E229,_Inf_Country,0),MATCH(EA$3-5,_Inf_Day,0))*$C$2)/5</f>
        <v>211.8</v>
      </c>
      <c r="EB229" s="80">
        <f>(INDEX(_Inf_Data,MATCH($E229,_Inf_Country,0),MATCH(EB$3,_Inf_Day,0))-INDEX(_Inf_Data,MATCH($E229,_Inf_Country,0),MATCH(EB$3-1,_Inf_Day,0))*$C$2
+INDEX(_Inf_Data,MATCH($E229,_Inf_Country,0),MATCH(EB$3-1,_Inf_Day,0))-INDEX(_Inf_Data,MATCH($E229,_Inf_Country,0),MATCH(EB$3-2,_Inf_Day,0))*$C$2
+INDEX(_Inf_Data,MATCH($E229,_Inf_Country,0),MATCH(EB$3-2,_Inf_Day,0))-INDEX(_Inf_Data,MATCH($E229,_Inf_Country,0),MATCH(EB$3-3,_Inf_Day,0))*$C$2
+INDEX(_Inf_Data,MATCH($E229,_Inf_Country,0),MATCH(EB$3-3,_Inf_Day,0))-INDEX(_Inf_Data,MATCH($E229,_Inf_Country,0),MATCH(EB$3-4,_Inf_Day,0))*$C$2
+INDEX(_Inf_Data,MATCH($E229,_Inf_Country,0),MATCH(EB$3-4,_Inf_Day,0))-INDEX(_Inf_Data,MATCH($E229,_Inf_Country,0),MATCH(EB$3-5,_Inf_Day,0))*$C$2)/5</f>
        <v>218.6</v>
      </c>
      <c r="EC229" s="80">
        <f>(INDEX(_Inf_Data,MATCH($E229,_Inf_Country,0),MATCH(EC$3,_Inf_Day,0))-INDEX(_Inf_Data,MATCH($E229,_Inf_Country,0),MATCH(EC$3-1,_Inf_Day,0))*$C$2
+INDEX(_Inf_Data,MATCH($E229,_Inf_Country,0),MATCH(EC$3-1,_Inf_Day,0))-INDEX(_Inf_Data,MATCH($E229,_Inf_Country,0),MATCH(EC$3-2,_Inf_Day,0))*$C$2
+INDEX(_Inf_Data,MATCH($E229,_Inf_Country,0),MATCH(EC$3-2,_Inf_Day,0))-INDEX(_Inf_Data,MATCH($E229,_Inf_Country,0),MATCH(EC$3-3,_Inf_Day,0))*$C$2
+INDEX(_Inf_Data,MATCH($E229,_Inf_Country,0),MATCH(EC$3-3,_Inf_Day,0))-INDEX(_Inf_Data,MATCH($E229,_Inf_Country,0),MATCH(EC$3-4,_Inf_Day,0))*$C$2
+INDEX(_Inf_Data,MATCH($E229,_Inf_Country,0),MATCH(EC$3-4,_Inf_Day,0))-INDEX(_Inf_Data,MATCH($E229,_Inf_Country,0),MATCH(EC$3-5,_Inf_Day,0))*$C$2)/5</f>
        <v>219.6</v>
      </c>
      <c r="ED229" s="80">
        <f>(INDEX(_Inf_Data,MATCH($E229,_Inf_Country,0),MATCH(ED$3,_Inf_Day,0))-INDEX(_Inf_Data,MATCH($E229,_Inf_Country,0),MATCH(ED$3-1,_Inf_Day,0))*$C$2
+INDEX(_Inf_Data,MATCH($E229,_Inf_Country,0),MATCH(ED$3-1,_Inf_Day,0))-INDEX(_Inf_Data,MATCH($E229,_Inf_Country,0),MATCH(ED$3-2,_Inf_Day,0))*$C$2
+INDEX(_Inf_Data,MATCH($E229,_Inf_Country,0),MATCH(ED$3-2,_Inf_Day,0))-INDEX(_Inf_Data,MATCH($E229,_Inf_Country,0),MATCH(ED$3-3,_Inf_Day,0))*$C$2
+INDEX(_Inf_Data,MATCH($E229,_Inf_Country,0),MATCH(ED$3-3,_Inf_Day,0))-INDEX(_Inf_Data,MATCH($E229,_Inf_Country,0),MATCH(ED$3-4,_Inf_Day,0))*$C$2
+INDEX(_Inf_Data,MATCH($E229,_Inf_Country,0),MATCH(ED$3-4,_Inf_Day,0))-INDEX(_Inf_Data,MATCH($E229,_Inf_Country,0),MATCH(ED$3-5,_Inf_Day,0))*$C$2)/5</f>
        <v>247</v>
      </c>
      <c r="EE229" s="80">
        <f>(INDEX(_Inf_Data,MATCH($E229,_Inf_Country,0),MATCH(EE$3,_Inf_Day,0))-INDEX(_Inf_Data,MATCH($E229,_Inf_Country,0),MATCH(EE$3-1,_Inf_Day,0))*$C$2
+INDEX(_Inf_Data,MATCH($E229,_Inf_Country,0),MATCH(EE$3-1,_Inf_Day,0))-INDEX(_Inf_Data,MATCH($E229,_Inf_Country,0),MATCH(EE$3-2,_Inf_Day,0))*$C$2
+INDEX(_Inf_Data,MATCH($E229,_Inf_Country,0),MATCH(EE$3-2,_Inf_Day,0))-INDEX(_Inf_Data,MATCH($E229,_Inf_Country,0),MATCH(EE$3-3,_Inf_Day,0))*$C$2
+INDEX(_Inf_Data,MATCH($E229,_Inf_Country,0),MATCH(EE$3-3,_Inf_Day,0))-INDEX(_Inf_Data,MATCH($E229,_Inf_Country,0),MATCH(EE$3-4,_Inf_Day,0))*$C$2
+INDEX(_Inf_Data,MATCH($E229,_Inf_Country,0),MATCH(EE$3-4,_Inf_Day,0))-INDEX(_Inf_Data,MATCH($E229,_Inf_Country,0),MATCH(EE$3-5,_Inf_Day,0))*$C$2)/5</f>
        <v>290.39999999999998</v>
      </c>
      <c r="EF229" s="80">
        <f>(INDEX(_Inf_Data,MATCH($E229,_Inf_Country,0),MATCH(EF$3,_Inf_Day,0))-INDEX(_Inf_Data,MATCH($E229,_Inf_Country,0),MATCH(EF$3-1,_Inf_Day,0))*$C$2
+INDEX(_Inf_Data,MATCH($E229,_Inf_Country,0),MATCH(EF$3-1,_Inf_Day,0))-INDEX(_Inf_Data,MATCH($E229,_Inf_Country,0),MATCH(EF$3-2,_Inf_Day,0))*$C$2
+INDEX(_Inf_Data,MATCH($E229,_Inf_Country,0),MATCH(EF$3-2,_Inf_Day,0))-INDEX(_Inf_Data,MATCH($E229,_Inf_Country,0),MATCH(EF$3-3,_Inf_Day,0))*$C$2
+INDEX(_Inf_Data,MATCH($E229,_Inf_Country,0),MATCH(EF$3-3,_Inf_Day,0))-INDEX(_Inf_Data,MATCH($E229,_Inf_Country,0),MATCH(EF$3-4,_Inf_Day,0))*$C$2
+INDEX(_Inf_Data,MATCH($E229,_Inf_Country,0),MATCH(EF$3-4,_Inf_Day,0))-INDEX(_Inf_Data,MATCH($E229,_Inf_Country,0),MATCH(EF$3-5,_Inf_Day,0))*$C$2)/5</f>
        <v>362.2</v>
      </c>
      <c r="EG229" s="80">
        <f>(INDEX(_Inf_Data,MATCH($E229,_Inf_Country,0),MATCH(EG$3,_Inf_Day,0))-INDEX(_Inf_Data,MATCH($E229,_Inf_Country,0),MATCH(EG$3-1,_Inf_Day,0))*$C$2
+INDEX(_Inf_Data,MATCH($E229,_Inf_Country,0),MATCH(EG$3-1,_Inf_Day,0))-INDEX(_Inf_Data,MATCH($E229,_Inf_Country,0),MATCH(EG$3-2,_Inf_Day,0))*$C$2
+INDEX(_Inf_Data,MATCH($E229,_Inf_Country,0),MATCH(EG$3-2,_Inf_Day,0))-INDEX(_Inf_Data,MATCH($E229,_Inf_Country,0),MATCH(EG$3-3,_Inf_Day,0))*$C$2
+INDEX(_Inf_Data,MATCH($E229,_Inf_Country,0),MATCH(EG$3-3,_Inf_Day,0))-INDEX(_Inf_Data,MATCH($E229,_Inf_Country,0),MATCH(EG$3-4,_Inf_Day,0))*$C$2
+INDEX(_Inf_Data,MATCH($E229,_Inf_Country,0),MATCH(EG$3-4,_Inf_Day,0))-INDEX(_Inf_Data,MATCH($E229,_Inf_Country,0),MATCH(EG$3-5,_Inf_Day,0))*$C$2)/5</f>
        <v>519.79999999999995</v>
      </c>
      <c r="EH229" s="80">
        <f>(INDEX(_Inf_Data,MATCH($E229,_Inf_Country,0),MATCH(EH$3,_Inf_Day,0))-INDEX(_Inf_Data,MATCH($E229,_Inf_Country,0),MATCH(EH$3-1,_Inf_Day,0))*$C$2
+INDEX(_Inf_Data,MATCH($E229,_Inf_Country,0),MATCH(EH$3-1,_Inf_Day,0))-INDEX(_Inf_Data,MATCH($E229,_Inf_Country,0),MATCH(EH$3-2,_Inf_Day,0))*$C$2
+INDEX(_Inf_Data,MATCH($E229,_Inf_Country,0),MATCH(EH$3-2,_Inf_Day,0))-INDEX(_Inf_Data,MATCH($E229,_Inf_Country,0),MATCH(EH$3-3,_Inf_Day,0))*$C$2
+INDEX(_Inf_Data,MATCH($E229,_Inf_Country,0),MATCH(EH$3-3,_Inf_Day,0))-INDEX(_Inf_Data,MATCH($E229,_Inf_Country,0),MATCH(EH$3-4,_Inf_Day,0))*$C$2
+INDEX(_Inf_Data,MATCH($E229,_Inf_Country,0),MATCH(EH$3-4,_Inf_Day,0))-INDEX(_Inf_Data,MATCH($E229,_Inf_Country,0),MATCH(EH$3-5,_Inf_Day,0))*$C$2)/5</f>
        <v>581</v>
      </c>
      <c r="EI229" s="80">
        <f>(INDEX(_Inf_Data,MATCH($E229,_Inf_Country,0),MATCH(EI$3,_Inf_Day,0))-INDEX(_Inf_Data,MATCH($E229,_Inf_Country,0),MATCH(EI$3-1,_Inf_Day,0))*$C$2
+INDEX(_Inf_Data,MATCH($E229,_Inf_Country,0),MATCH(EI$3-1,_Inf_Day,0))-INDEX(_Inf_Data,MATCH($E229,_Inf_Country,0),MATCH(EI$3-2,_Inf_Day,0))*$C$2
+INDEX(_Inf_Data,MATCH($E229,_Inf_Country,0),MATCH(EI$3-2,_Inf_Day,0))-INDEX(_Inf_Data,MATCH($E229,_Inf_Country,0),MATCH(EI$3-3,_Inf_Day,0))*$C$2
+INDEX(_Inf_Data,MATCH($E229,_Inf_Country,0),MATCH(EI$3-3,_Inf_Day,0))-INDEX(_Inf_Data,MATCH($E229,_Inf_Country,0),MATCH(EI$3-4,_Inf_Day,0))*$C$2
+INDEX(_Inf_Data,MATCH($E229,_Inf_Country,0),MATCH(EI$3-4,_Inf_Day,0))-INDEX(_Inf_Data,MATCH($E229,_Inf_Country,0),MATCH(EI$3-5,_Inf_Day,0))*$C$2)/5</f>
        <v>683.4</v>
      </c>
      <c r="EJ229" s="80">
        <f>(INDEX(_Inf_Data,MATCH($E229,_Inf_Country,0),MATCH(EJ$3,_Inf_Day,0))-INDEX(_Inf_Data,MATCH($E229,_Inf_Country,0),MATCH(EJ$3-1,_Inf_Day,0))*$C$2
+INDEX(_Inf_Data,MATCH($E229,_Inf_Country,0),MATCH(EJ$3-1,_Inf_Day,0))-INDEX(_Inf_Data,MATCH($E229,_Inf_Country,0),MATCH(EJ$3-2,_Inf_Day,0))*$C$2
+INDEX(_Inf_Data,MATCH($E229,_Inf_Country,0),MATCH(EJ$3-2,_Inf_Day,0))-INDEX(_Inf_Data,MATCH($E229,_Inf_Country,0),MATCH(EJ$3-3,_Inf_Day,0))*$C$2
+INDEX(_Inf_Data,MATCH($E229,_Inf_Country,0),MATCH(EJ$3-3,_Inf_Day,0))-INDEX(_Inf_Data,MATCH($E229,_Inf_Country,0),MATCH(EJ$3-4,_Inf_Day,0))*$C$2
+INDEX(_Inf_Data,MATCH($E229,_Inf_Country,0),MATCH(EJ$3-4,_Inf_Day,0))-INDEX(_Inf_Data,MATCH($E229,_Inf_Country,0),MATCH(EJ$3-5,_Inf_Day,0))*$C$2)/5</f>
        <v>717.8</v>
      </c>
      <c r="EK229" s="80">
        <f>(INDEX(_Inf_Data,MATCH($E229,_Inf_Country,0),MATCH(EK$3,_Inf_Day,0))-INDEX(_Inf_Data,MATCH($E229,_Inf_Country,0),MATCH(EK$3-1,_Inf_Day,0))*$C$2
+INDEX(_Inf_Data,MATCH($E229,_Inf_Country,0),MATCH(EK$3-1,_Inf_Day,0))-INDEX(_Inf_Data,MATCH($E229,_Inf_Country,0),MATCH(EK$3-2,_Inf_Day,0))*$C$2
+INDEX(_Inf_Data,MATCH($E229,_Inf_Country,0),MATCH(EK$3-2,_Inf_Day,0))-INDEX(_Inf_Data,MATCH($E229,_Inf_Country,0),MATCH(EK$3-3,_Inf_Day,0))*$C$2
+INDEX(_Inf_Data,MATCH($E229,_Inf_Country,0),MATCH(EK$3-3,_Inf_Day,0))-INDEX(_Inf_Data,MATCH($E229,_Inf_Country,0),MATCH(EK$3-4,_Inf_Day,0))*$C$2
+INDEX(_Inf_Data,MATCH($E229,_Inf_Country,0),MATCH(EK$3-4,_Inf_Day,0))-INDEX(_Inf_Data,MATCH($E229,_Inf_Country,0),MATCH(EK$3-5,_Inf_Day,0))*$C$2)/5</f>
        <v>681.8</v>
      </c>
      <c r="EL229" s="80">
        <f>(INDEX(_Inf_Data,MATCH($E229,_Inf_Country,0),MATCH(EL$3,_Inf_Day,0))-INDEX(_Inf_Data,MATCH($E229,_Inf_Country,0),MATCH(EL$3-1,_Inf_Day,0))*$C$2
+INDEX(_Inf_Data,MATCH($E229,_Inf_Country,0),MATCH(EL$3-1,_Inf_Day,0))-INDEX(_Inf_Data,MATCH($E229,_Inf_Country,0),MATCH(EL$3-2,_Inf_Day,0))*$C$2
+INDEX(_Inf_Data,MATCH($E229,_Inf_Country,0),MATCH(EL$3-2,_Inf_Day,0))-INDEX(_Inf_Data,MATCH($E229,_Inf_Country,0),MATCH(EL$3-3,_Inf_Day,0))*$C$2
+INDEX(_Inf_Data,MATCH($E229,_Inf_Country,0),MATCH(EL$3-3,_Inf_Day,0))-INDEX(_Inf_Data,MATCH($E229,_Inf_Country,0),MATCH(EL$3-4,_Inf_Day,0))*$C$2
+INDEX(_Inf_Data,MATCH($E229,_Inf_Country,0),MATCH(EL$3-4,_Inf_Day,0))-INDEX(_Inf_Data,MATCH($E229,_Inf_Country,0),MATCH(EL$3-5,_Inf_Day,0))*$C$2)/5</f>
        <v>622.79999999999995</v>
      </c>
      <c r="EM229" s="80">
        <f>(INDEX(_Inf_Data,MATCH($E229,_Inf_Country,0),MATCH(EM$3,_Inf_Day,0))-INDEX(_Inf_Data,MATCH($E229,_Inf_Country,0),MATCH(EM$3-1,_Inf_Day,0))*$C$2
+INDEX(_Inf_Data,MATCH($E229,_Inf_Country,0),MATCH(EM$3-1,_Inf_Day,0))-INDEX(_Inf_Data,MATCH($E229,_Inf_Country,0),MATCH(EM$3-2,_Inf_Day,0))*$C$2
+INDEX(_Inf_Data,MATCH($E229,_Inf_Country,0),MATCH(EM$3-2,_Inf_Day,0))-INDEX(_Inf_Data,MATCH($E229,_Inf_Country,0),MATCH(EM$3-3,_Inf_Day,0))*$C$2
+INDEX(_Inf_Data,MATCH($E229,_Inf_Country,0),MATCH(EM$3-3,_Inf_Day,0))-INDEX(_Inf_Data,MATCH($E229,_Inf_Country,0),MATCH(EM$3-4,_Inf_Day,0))*$C$2
+INDEX(_Inf_Data,MATCH($E229,_Inf_Country,0),MATCH(EM$3-4,_Inf_Day,0))-INDEX(_Inf_Data,MATCH($E229,_Inf_Country,0),MATCH(EM$3-5,_Inf_Day,0))*$C$2)/5</f>
        <v>631.6</v>
      </c>
      <c r="EN229" s="80">
        <f>(INDEX(_Inf_Data,MATCH($E229,_Inf_Country,0),MATCH(EN$3,_Inf_Day,0))-INDEX(_Inf_Data,MATCH($E229,_Inf_Country,0),MATCH(EN$3-1,_Inf_Day,0))*$C$2
+INDEX(_Inf_Data,MATCH($E229,_Inf_Country,0),MATCH(EN$3-1,_Inf_Day,0))-INDEX(_Inf_Data,MATCH($E229,_Inf_Country,0),MATCH(EN$3-2,_Inf_Day,0))*$C$2
+INDEX(_Inf_Data,MATCH($E229,_Inf_Country,0),MATCH(EN$3-2,_Inf_Day,0))-INDEX(_Inf_Data,MATCH($E229,_Inf_Country,0),MATCH(EN$3-3,_Inf_Day,0))*$C$2
+INDEX(_Inf_Data,MATCH($E229,_Inf_Country,0),MATCH(EN$3-3,_Inf_Day,0))-INDEX(_Inf_Data,MATCH($E229,_Inf_Country,0),MATCH(EN$3-4,_Inf_Day,0))*$C$2
+INDEX(_Inf_Data,MATCH($E229,_Inf_Country,0),MATCH(EN$3-4,_Inf_Day,0))-INDEX(_Inf_Data,MATCH($E229,_Inf_Country,0),MATCH(EN$3-5,_Inf_Day,0))*$C$2)/5</f>
        <v>508</v>
      </c>
      <c r="EO229" s="80" t="e">
        <f>(INDEX(_Inf_Data,MATCH($E229,_Inf_Country,0),MATCH(EO$3,_Inf_Day,0))-INDEX(_Inf_Data,MATCH($E229,_Inf_Country,0),MATCH(EO$3-1,_Inf_Day,0))*$C$2
+INDEX(_Inf_Data,MATCH($E229,_Inf_Country,0),MATCH(EO$3-1,_Inf_Day,0))-INDEX(_Inf_Data,MATCH($E229,_Inf_Country,0),MATCH(EO$3-2,_Inf_Day,0))*$C$2
+INDEX(_Inf_Data,MATCH($E229,_Inf_Country,0),MATCH(EO$3-2,_Inf_Day,0))-INDEX(_Inf_Data,MATCH($E229,_Inf_Country,0),MATCH(EO$3-3,_Inf_Day,0))*$C$2
+INDEX(_Inf_Data,MATCH($E229,_Inf_Country,0),MATCH(EO$3-3,_Inf_Day,0))-INDEX(_Inf_Data,MATCH($E229,_Inf_Country,0),MATCH(EO$3-4,_Inf_Day,0))*$C$2
+INDEX(_Inf_Data,MATCH($E229,_Inf_Country,0),MATCH(EO$3-4,_Inf_Day,0))-INDEX(_Inf_Data,MATCH($E229,_Inf_Country,0),MATCH(EO$3-5,_Inf_Day,0))*$C$2)/5</f>
        <v>#N/A</v>
      </c>
      <c r="EP229" s="80" t="e">
        <f>(INDEX(_Inf_Data,MATCH($E229,_Inf_Country,0),MATCH(EP$3,_Inf_Day,0))-INDEX(_Inf_Data,MATCH($E229,_Inf_Country,0),MATCH(EP$3-1,_Inf_Day,0))*$C$2
+INDEX(_Inf_Data,MATCH($E229,_Inf_Country,0),MATCH(EP$3-1,_Inf_Day,0))-INDEX(_Inf_Data,MATCH($E229,_Inf_Country,0),MATCH(EP$3-2,_Inf_Day,0))*$C$2
+INDEX(_Inf_Data,MATCH($E229,_Inf_Country,0),MATCH(EP$3-2,_Inf_Day,0))-INDEX(_Inf_Data,MATCH($E229,_Inf_Country,0),MATCH(EP$3-3,_Inf_Day,0))*$C$2
+INDEX(_Inf_Data,MATCH($E229,_Inf_Country,0),MATCH(EP$3-3,_Inf_Day,0))-INDEX(_Inf_Data,MATCH($E229,_Inf_Country,0),MATCH(EP$3-4,_Inf_Day,0))*$C$2
+INDEX(_Inf_Data,MATCH($E229,_Inf_Country,0),MATCH(EP$3-4,_Inf_Day,0))-INDEX(_Inf_Data,MATCH($E229,_Inf_Country,0),MATCH(EP$3-5,_Inf_Day,0))*$C$2)/5</f>
        <v>#N/A</v>
      </c>
      <c r="EQ229" s="80" t="e">
        <f>(INDEX(_Inf_Data,MATCH($E229,_Inf_Country,0),MATCH(EQ$3,_Inf_Day,0))-INDEX(_Inf_Data,MATCH($E229,_Inf_Country,0),MATCH(EQ$3-1,_Inf_Day,0))*$C$2
+INDEX(_Inf_Data,MATCH($E229,_Inf_Country,0),MATCH(EQ$3-1,_Inf_Day,0))-INDEX(_Inf_Data,MATCH($E229,_Inf_Country,0),MATCH(EQ$3-2,_Inf_Day,0))*$C$2
+INDEX(_Inf_Data,MATCH($E229,_Inf_Country,0),MATCH(EQ$3-2,_Inf_Day,0))-INDEX(_Inf_Data,MATCH($E229,_Inf_Country,0),MATCH(EQ$3-3,_Inf_Day,0))*$C$2
+INDEX(_Inf_Data,MATCH($E229,_Inf_Country,0),MATCH(EQ$3-3,_Inf_Day,0))-INDEX(_Inf_Data,MATCH($E229,_Inf_Country,0),MATCH(EQ$3-4,_Inf_Day,0))*$C$2
+INDEX(_Inf_Data,MATCH($E229,_Inf_Country,0),MATCH(EQ$3-4,_Inf_Day,0))-INDEX(_Inf_Data,MATCH($E229,_Inf_Country,0),MATCH(EQ$3-5,_Inf_Day,0))*$C$2)/5</f>
        <v>#N/A</v>
      </c>
      <c r="ER229" s="80" t="e">
        <f>(INDEX(_Inf_Data,MATCH($E229,_Inf_Country,0),MATCH(ER$3,_Inf_Day,0))-INDEX(_Inf_Data,MATCH($E229,_Inf_Country,0),MATCH(ER$3-1,_Inf_Day,0))*$C$2
+INDEX(_Inf_Data,MATCH($E229,_Inf_Country,0),MATCH(ER$3-1,_Inf_Day,0))-INDEX(_Inf_Data,MATCH($E229,_Inf_Country,0),MATCH(ER$3-2,_Inf_Day,0))*$C$2
+INDEX(_Inf_Data,MATCH($E229,_Inf_Country,0),MATCH(ER$3-2,_Inf_Day,0))-INDEX(_Inf_Data,MATCH($E229,_Inf_Country,0),MATCH(ER$3-3,_Inf_Day,0))*$C$2
+INDEX(_Inf_Data,MATCH($E229,_Inf_Country,0),MATCH(ER$3-3,_Inf_Day,0))-INDEX(_Inf_Data,MATCH($E229,_Inf_Country,0),MATCH(ER$3-4,_Inf_Day,0))*$C$2
+INDEX(_Inf_Data,MATCH($E229,_Inf_Country,0),MATCH(ER$3-4,_Inf_Day,0))-INDEX(_Inf_Data,MATCH($E229,_Inf_Country,0),MATCH(ER$3-5,_Inf_Day,0))*$C$2)/5</f>
        <v>#N/A</v>
      </c>
      <c r="ES229" s="80" t="e">
        <f>(INDEX(_Inf_Data,MATCH($E229,_Inf_Country,0),MATCH(ES$3,_Inf_Day,0))-INDEX(_Inf_Data,MATCH($E229,_Inf_Country,0),MATCH(ES$3-1,_Inf_Day,0))*$C$2
+INDEX(_Inf_Data,MATCH($E229,_Inf_Country,0),MATCH(ES$3-1,_Inf_Day,0))-INDEX(_Inf_Data,MATCH($E229,_Inf_Country,0),MATCH(ES$3-2,_Inf_Day,0))*$C$2
+INDEX(_Inf_Data,MATCH($E229,_Inf_Country,0),MATCH(ES$3-2,_Inf_Day,0))-INDEX(_Inf_Data,MATCH($E229,_Inf_Country,0),MATCH(ES$3-3,_Inf_Day,0))*$C$2
+INDEX(_Inf_Data,MATCH($E229,_Inf_Country,0),MATCH(ES$3-3,_Inf_Day,0))-INDEX(_Inf_Data,MATCH($E229,_Inf_Country,0),MATCH(ES$3-4,_Inf_Day,0))*$C$2
+INDEX(_Inf_Data,MATCH($E229,_Inf_Country,0),MATCH(ES$3-4,_Inf_Day,0))-INDEX(_Inf_Data,MATCH($E229,_Inf_Country,0),MATCH(ES$3-5,_Inf_Day,0))*$C$2)/5</f>
        <v>#N/A</v>
      </c>
      <c r="ET229" s="80" t="e">
        <f>(INDEX(_Inf_Data,MATCH($E229,_Inf_Country,0),MATCH(ET$3,_Inf_Day,0))-INDEX(_Inf_Data,MATCH($E229,_Inf_Country,0),MATCH(ET$3-1,_Inf_Day,0))*$C$2
+INDEX(_Inf_Data,MATCH($E229,_Inf_Country,0),MATCH(ET$3-1,_Inf_Day,0))-INDEX(_Inf_Data,MATCH($E229,_Inf_Country,0),MATCH(ET$3-2,_Inf_Day,0))*$C$2
+INDEX(_Inf_Data,MATCH($E229,_Inf_Country,0),MATCH(ET$3-2,_Inf_Day,0))-INDEX(_Inf_Data,MATCH($E229,_Inf_Country,0),MATCH(ET$3-3,_Inf_Day,0))*$C$2
+INDEX(_Inf_Data,MATCH($E229,_Inf_Country,0),MATCH(ET$3-3,_Inf_Day,0))-INDEX(_Inf_Data,MATCH($E229,_Inf_Country,0),MATCH(ET$3-4,_Inf_Day,0))*$C$2
+INDEX(_Inf_Data,MATCH($E229,_Inf_Country,0),MATCH(ET$3-4,_Inf_Day,0))-INDEX(_Inf_Data,MATCH($E229,_Inf_Country,0),MATCH(ET$3-5,_Inf_Day,0))*$C$2)/5</f>
        <v>#N/A</v>
      </c>
      <c r="EU229" s="80" t="e">
        <f>(INDEX(_Inf_Data,MATCH($E229,_Inf_Country,0),MATCH(EU$3,_Inf_Day,0))-INDEX(_Inf_Data,MATCH($E229,_Inf_Country,0),MATCH(EU$3-1,_Inf_Day,0))*$C$2
+INDEX(_Inf_Data,MATCH($E229,_Inf_Country,0),MATCH(EU$3-1,_Inf_Day,0))-INDEX(_Inf_Data,MATCH($E229,_Inf_Country,0),MATCH(EU$3-2,_Inf_Day,0))*$C$2
+INDEX(_Inf_Data,MATCH($E229,_Inf_Country,0),MATCH(EU$3-2,_Inf_Day,0))-INDEX(_Inf_Data,MATCH($E229,_Inf_Country,0),MATCH(EU$3-3,_Inf_Day,0))*$C$2
+INDEX(_Inf_Data,MATCH($E229,_Inf_Country,0),MATCH(EU$3-3,_Inf_Day,0))-INDEX(_Inf_Data,MATCH($E229,_Inf_Country,0),MATCH(EU$3-4,_Inf_Day,0))*$C$2
+INDEX(_Inf_Data,MATCH($E229,_Inf_Country,0),MATCH(EU$3-4,_Inf_Day,0))-INDEX(_Inf_Data,MATCH($E229,_Inf_Country,0),MATCH(EU$3-5,_Inf_Day,0))*$C$2)/5</f>
        <v>#N/A</v>
      </c>
      <c r="EV229">
        <v>1</v>
      </c>
      <c r="EX229" s="10">
        <f ca="1">HLOOKUP(TODAY()-EX$3,$B$3:$EU$253,ROW()-2)</f>
        <v>581</v>
      </c>
      <c r="EY229" s="10">
        <f ca="1">HLOOKUP(TODAY()-EY$3,$B$3:$EU$253,ROW()-2)</f>
        <v>683.4</v>
      </c>
      <c r="EZ229" s="10">
        <f ca="1">HLOOKUP(TODAY()-EZ$3,$B$3:$EU$253,ROW()-2)</f>
        <v>717.8</v>
      </c>
      <c r="FA229" s="10">
        <f ca="1">HLOOKUP(TODAY()-FA$3,$B$3:$EU$253,ROW()-2)</f>
        <v>681.8</v>
      </c>
      <c r="FB229" s="10">
        <f ca="1">HLOOKUP(TODAY()-FB$3,$B$3:$EU$253,ROW()-2)</f>
        <v>622.79999999999995</v>
      </c>
      <c r="FC229" s="10">
        <f ca="1">HLOOKUP(TODAY()-FC$3,$B$3:$EU$253,ROW()-2)</f>
        <v>631.6</v>
      </c>
      <c r="FD229" s="10">
        <f ca="1">HLOOKUP(TODAY()-FD$3,$B$3:$EU$253,ROW()-2)</f>
        <v>508</v>
      </c>
      <c r="FE229" s="10">
        <f ca="1">SUM(EX229:FD229)/7</f>
        <v>632.34285714285704</v>
      </c>
      <c r="FF229" s="10" t="b">
        <f ca="1">MAX(EX229:FD229)=FG229</f>
        <v>1</v>
      </c>
      <c r="FG229" s="10">
        <f t="array" ref="FG229">MAX(IF(ISNA(K229:EU229),"",K229:EU229))</f>
        <v>717.8</v>
      </c>
      <c r="FH229" s="52">
        <f ca="1">FE229/FG229</f>
        <v>0.88094574692512828</v>
      </c>
      <c r="FI229" t="str">
        <f>C229</f>
        <v>Asia</v>
      </c>
      <c r="FJ229" t="str">
        <f>E229</f>
        <v>Philippines</v>
      </c>
      <c r="FK229" s="10">
        <f>FG229</f>
        <v>717.8</v>
      </c>
      <c r="FL229" s="10">
        <f ca="1">F229</f>
        <v>20626</v>
      </c>
      <c r="FM229" s="10">
        <f ca="1">IF(FH229&lt;$FM$2,$A229,0)</f>
        <v>0</v>
      </c>
      <c r="FN229" s="10">
        <f ca="1">IF(AND($FH229&gt;=$FM$2,$FH229&lt;$FN$2),$A229,0)</f>
        <v>0</v>
      </c>
      <c r="FO229" s="10">
        <f ca="1">IF(AND($FH229&gt;=$FN$2,$FH229&lt;$FO$2),$A229,0)</f>
        <v>0</v>
      </c>
      <c r="FP229" s="10">
        <f ca="1">IF(AND($FH229&gt;=$FO$2,$FH229&lt;$FP$2),$A229,0)</f>
        <v>0</v>
      </c>
      <c r="FQ229" s="10">
        <f ca="1">IF(FH229&gt;=$FP$2,A229,0)</f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ca="1">FH230</f>
        <v>0.89142857142857157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ca="1">INDEX(_Inf_Data,MATCH($E230,_Inf_Country,0),MATCH(F$2,_Inf_Day,0))</f>
        <v>2849</v>
      </c>
      <c r="G230" s="81">
        <f ca="1">FE230</f>
        <v>84.685714285714297</v>
      </c>
      <c r="H230" s="100" t="str">
        <f>E230</f>
        <v>El Salvador</v>
      </c>
      <c r="I230" s="80">
        <f>INDEX(_Inf_Data,MATCH($E230,_Inf_Country,0),MATCH(I$3,_Inf_Day,0))</f>
        <v>0</v>
      </c>
      <c r="J230" s="80">
        <f>INDEX(_Inf_Data,MATCH($E230,_Inf_Country,0),MATCH(J$3,_Inf_Day,0))-INDEX(_Inf_Data,MATCH($E230,_Inf_Country,0),MATCH(I$3,_Inf_Day,0))*$C$2</f>
        <v>0</v>
      </c>
      <c r="K230" s="80" t="e">
        <f>(INDEX(_Inf_Data,MATCH($E230,_Inf_Country,0),MATCH(K$3,_Inf_Day,0))-INDEX(_Inf_Data,MATCH($E230,_Inf_Country,0),MATCH(K$3-1,_Inf_Day,0))*$C$2
+INDEX(_Inf_Data,MATCH($E230,_Inf_Country,0),MATCH(K$3-1,_Inf_Day,0))-INDEX(_Inf_Data,MATCH($E230,_Inf_Country,0),MATCH(K$3-2,_Inf_Day,0))*$C$2
+INDEX(_Inf_Data,MATCH($E230,_Inf_Country,0),MATCH(K$3-2,_Inf_Day,0))-INDEX(_Inf_Data,MATCH($E230,_Inf_Country,0),MATCH(K$3-3,_Inf_Day,0))*$C$2
+INDEX(_Inf_Data,MATCH($E230,_Inf_Country,0),MATCH(K$3-3,_Inf_Day,0))-INDEX(_Inf_Data,MATCH($E230,_Inf_Country,0),MATCH(K$3-4,_Inf_Day,0))*$C$2
+INDEX(_Inf_Data,MATCH($E230,_Inf_Country,0),MATCH(K$3-4,_Inf_Day,0))-INDEX(_Inf_Data,MATCH($E230,_Inf_Country,0),MATCH(K$3-5,_Inf_Day,0))*$C$2)/5</f>
        <v>#N/A</v>
      </c>
      <c r="L230" s="80" t="e">
        <f>(INDEX(_Inf_Data,MATCH($E230,_Inf_Country,0),MATCH(L$3,_Inf_Day,0))-INDEX(_Inf_Data,MATCH($E230,_Inf_Country,0),MATCH(L$3-1,_Inf_Day,0))*$C$2
+INDEX(_Inf_Data,MATCH($E230,_Inf_Country,0),MATCH(L$3-1,_Inf_Day,0))-INDEX(_Inf_Data,MATCH($E230,_Inf_Country,0),MATCH(L$3-2,_Inf_Day,0))*$C$2
+INDEX(_Inf_Data,MATCH($E230,_Inf_Country,0),MATCH(L$3-2,_Inf_Day,0))-INDEX(_Inf_Data,MATCH($E230,_Inf_Country,0),MATCH(L$3-3,_Inf_Day,0))*$C$2
+INDEX(_Inf_Data,MATCH($E230,_Inf_Country,0),MATCH(L$3-3,_Inf_Day,0))-INDEX(_Inf_Data,MATCH($E230,_Inf_Country,0),MATCH(L$3-4,_Inf_Day,0))*$C$2
+INDEX(_Inf_Data,MATCH($E230,_Inf_Country,0),MATCH(L$3-4,_Inf_Day,0))-INDEX(_Inf_Data,MATCH($E230,_Inf_Country,0),MATCH(L$3-5,_Inf_Day,0))*$C$2)/5</f>
        <v>#N/A</v>
      </c>
      <c r="M230" s="80" t="e">
        <f>(INDEX(_Inf_Data,MATCH($E230,_Inf_Country,0),MATCH(M$3,_Inf_Day,0))-INDEX(_Inf_Data,MATCH($E230,_Inf_Country,0),MATCH(M$3-1,_Inf_Day,0))*$C$2
+INDEX(_Inf_Data,MATCH($E230,_Inf_Country,0),MATCH(M$3-1,_Inf_Day,0))-INDEX(_Inf_Data,MATCH($E230,_Inf_Country,0),MATCH(M$3-2,_Inf_Day,0))*$C$2
+INDEX(_Inf_Data,MATCH($E230,_Inf_Country,0),MATCH(M$3-2,_Inf_Day,0))-INDEX(_Inf_Data,MATCH($E230,_Inf_Country,0),MATCH(M$3-3,_Inf_Day,0))*$C$2
+INDEX(_Inf_Data,MATCH($E230,_Inf_Country,0),MATCH(M$3-3,_Inf_Day,0))-INDEX(_Inf_Data,MATCH($E230,_Inf_Country,0),MATCH(M$3-4,_Inf_Day,0))*$C$2
+INDEX(_Inf_Data,MATCH($E230,_Inf_Country,0),MATCH(M$3-4,_Inf_Day,0))-INDEX(_Inf_Data,MATCH($E230,_Inf_Country,0),MATCH(M$3-5,_Inf_Day,0))*$C$2)/5</f>
        <v>#N/A</v>
      </c>
      <c r="N230" s="80">
        <f>(INDEX(_Inf_Data,MATCH($E230,_Inf_Country,0),MATCH(N$3,_Inf_Day,0))-INDEX(_Inf_Data,MATCH($E230,_Inf_Country,0),MATCH(N$3-1,_Inf_Day,0))*$C$2
+INDEX(_Inf_Data,MATCH($E230,_Inf_Country,0),MATCH(N$3-1,_Inf_Day,0))-INDEX(_Inf_Data,MATCH($E230,_Inf_Country,0),MATCH(N$3-2,_Inf_Day,0))*$C$2
+INDEX(_Inf_Data,MATCH($E230,_Inf_Country,0),MATCH(N$3-2,_Inf_Day,0))-INDEX(_Inf_Data,MATCH($E230,_Inf_Country,0),MATCH(N$3-3,_Inf_Day,0))*$C$2
+INDEX(_Inf_Data,MATCH($E230,_Inf_Country,0),MATCH(N$3-3,_Inf_Day,0))-INDEX(_Inf_Data,MATCH($E230,_Inf_Country,0),MATCH(N$3-4,_Inf_Day,0))*$C$2
+INDEX(_Inf_Data,MATCH($E230,_Inf_Country,0),MATCH(N$3-4,_Inf_Day,0))-INDEX(_Inf_Data,MATCH($E230,_Inf_Country,0),MATCH(N$3-5,_Inf_Day,0))*$C$2)/5</f>
        <v>0</v>
      </c>
      <c r="O230" s="80">
        <f>(INDEX(_Inf_Data,MATCH($E230,_Inf_Country,0),MATCH(O$3,_Inf_Day,0))-INDEX(_Inf_Data,MATCH($E230,_Inf_Country,0),MATCH(O$3-1,_Inf_Day,0))*$C$2
+INDEX(_Inf_Data,MATCH($E230,_Inf_Country,0),MATCH(O$3-1,_Inf_Day,0))-INDEX(_Inf_Data,MATCH($E230,_Inf_Country,0),MATCH(O$3-2,_Inf_Day,0))*$C$2
+INDEX(_Inf_Data,MATCH($E230,_Inf_Country,0),MATCH(O$3-2,_Inf_Day,0))-INDEX(_Inf_Data,MATCH($E230,_Inf_Country,0),MATCH(O$3-3,_Inf_Day,0))*$C$2
+INDEX(_Inf_Data,MATCH($E230,_Inf_Country,0),MATCH(O$3-3,_Inf_Day,0))-INDEX(_Inf_Data,MATCH($E230,_Inf_Country,0),MATCH(O$3-4,_Inf_Day,0))*$C$2
+INDEX(_Inf_Data,MATCH($E230,_Inf_Country,0),MATCH(O$3-4,_Inf_Day,0))-INDEX(_Inf_Data,MATCH($E230,_Inf_Country,0),MATCH(O$3-5,_Inf_Day,0))*$C$2)/5</f>
        <v>0</v>
      </c>
      <c r="P230" s="80">
        <f>(INDEX(_Inf_Data,MATCH($E230,_Inf_Country,0),MATCH(P$3,_Inf_Day,0))-INDEX(_Inf_Data,MATCH($E230,_Inf_Country,0),MATCH(P$3-1,_Inf_Day,0))*$C$2
+INDEX(_Inf_Data,MATCH($E230,_Inf_Country,0),MATCH(P$3-1,_Inf_Day,0))-INDEX(_Inf_Data,MATCH($E230,_Inf_Country,0),MATCH(P$3-2,_Inf_Day,0))*$C$2
+INDEX(_Inf_Data,MATCH($E230,_Inf_Country,0),MATCH(P$3-2,_Inf_Day,0))-INDEX(_Inf_Data,MATCH($E230,_Inf_Country,0),MATCH(P$3-3,_Inf_Day,0))*$C$2
+INDEX(_Inf_Data,MATCH($E230,_Inf_Country,0),MATCH(P$3-3,_Inf_Day,0))-INDEX(_Inf_Data,MATCH($E230,_Inf_Country,0),MATCH(P$3-4,_Inf_Day,0))*$C$2
+INDEX(_Inf_Data,MATCH($E230,_Inf_Country,0),MATCH(P$3-4,_Inf_Day,0))-INDEX(_Inf_Data,MATCH($E230,_Inf_Country,0),MATCH(P$3-5,_Inf_Day,0))*$C$2)/5</f>
        <v>0</v>
      </c>
      <c r="Q230" s="80">
        <f>(INDEX(_Inf_Data,MATCH($E230,_Inf_Country,0),MATCH(Q$3,_Inf_Day,0))-INDEX(_Inf_Data,MATCH($E230,_Inf_Country,0),MATCH(Q$3-1,_Inf_Day,0))*$C$2
+INDEX(_Inf_Data,MATCH($E230,_Inf_Country,0),MATCH(Q$3-1,_Inf_Day,0))-INDEX(_Inf_Data,MATCH($E230,_Inf_Country,0),MATCH(Q$3-2,_Inf_Day,0))*$C$2
+INDEX(_Inf_Data,MATCH($E230,_Inf_Country,0),MATCH(Q$3-2,_Inf_Day,0))-INDEX(_Inf_Data,MATCH($E230,_Inf_Country,0),MATCH(Q$3-3,_Inf_Day,0))*$C$2
+INDEX(_Inf_Data,MATCH($E230,_Inf_Country,0),MATCH(Q$3-3,_Inf_Day,0))-INDEX(_Inf_Data,MATCH($E230,_Inf_Country,0),MATCH(Q$3-4,_Inf_Day,0))*$C$2
+INDEX(_Inf_Data,MATCH($E230,_Inf_Country,0),MATCH(Q$3-4,_Inf_Day,0))-INDEX(_Inf_Data,MATCH($E230,_Inf_Country,0),MATCH(Q$3-5,_Inf_Day,0))*$C$2)/5</f>
        <v>0</v>
      </c>
      <c r="R230" s="80">
        <f>(INDEX(_Inf_Data,MATCH($E230,_Inf_Country,0),MATCH(R$3,_Inf_Day,0))-INDEX(_Inf_Data,MATCH($E230,_Inf_Country,0),MATCH(R$3-1,_Inf_Day,0))*$C$2
+INDEX(_Inf_Data,MATCH($E230,_Inf_Country,0),MATCH(R$3-1,_Inf_Day,0))-INDEX(_Inf_Data,MATCH($E230,_Inf_Country,0),MATCH(R$3-2,_Inf_Day,0))*$C$2
+INDEX(_Inf_Data,MATCH($E230,_Inf_Country,0),MATCH(R$3-2,_Inf_Day,0))-INDEX(_Inf_Data,MATCH($E230,_Inf_Country,0),MATCH(R$3-3,_Inf_Day,0))*$C$2
+INDEX(_Inf_Data,MATCH($E230,_Inf_Country,0),MATCH(R$3-3,_Inf_Day,0))-INDEX(_Inf_Data,MATCH($E230,_Inf_Country,0),MATCH(R$3-4,_Inf_Day,0))*$C$2
+INDEX(_Inf_Data,MATCH($E230,_Inf_Country,0),MATCH(R$3-4,_Inf_Day,0))-INDEX(_Inf_Data,MATCH($E230,_Inf_Country,0),MATCH(R$3-5,_Inf_Day,0))*$C$2)/5</f>
        <v>0</v>
      </c>
      <c r="S230" s="80">
        <f>(INDEX(_Inf_Data,MATCH($E230,_Inf_Country,0),MATCH(S$3,_Inf_Day,0))-INDEX(_Inf_Data,MATCH($E230,_Inf_Country,0),MATCH(S$3-1,_Inf_Day,0))*$C$2
+INDEX(_Inf_Data,MATCH($E230,_Inf_Country,0),MATCH(S$3-1,_Inf_Day,0))-INDEX(_Inf_Data,MATCH($E230,_Inf_Country,0),MATCH(S$3-2,_Inf_Day,0))*$C$2
+INDEX(_Inf_Data,MATCH($E230,_Inf_Country,0),MATCH(S$3-2,_Inf_Day,0))-INDEX(_Inf_Data,MATCH($E230,_Inf_Country,0),MATCH(S$3-3,_Inf_Day,0))*$C$2
+INDEX(_Inf_Data,MATCH($E230,_Inf_Country,0),MATCH(S$3-3,_Inf_Day,0))-INDEX(_Inf_Data,MATCH($E230,_Inf_Country,0),MATCH(S$3-4,_Inf_Day,0))*$C$2
+INDEX(_Inf_Data,MATCH($E230,_Inf_Country,0),MATCH(S$3-4,_Inf_Day,0))-INDEX(_Inf_Data,MATCH($E230,_Inf_Country,0),MATCH(S$3-5,_Inf_Day,0))*$C$2)/5</f>
        <v>0</v>
      </c>
      <c r="T230" s="80">
        <f>(INDEX(_Inf_Data,MATCH($E230,_Inf_Country,0),MATCH(T$3,_Inf_Day,0))-INDEX(_Inf_Data,MATCH($E230,_Inf_Country,0),MATCH(T$3-1,_Inf_Day,0))*$C$2
+INDEX(_Inf_Data,MATCH($E230,_Inf_Country,0),MATCH(T$3-1,_Inf_Day,0))-INDEX(_Inf_Data,MATCH($E230,_Inf_Country,0),MATCH(T$3-2,_Inf_Day,0))*$C$2
+INDEX(_Inf_Data,MATCH($E230,_Inf_Country,0),MATCH(T$3-2,_Inf_Day,0))-INDEX(_Inf_Data,MATCH($E230,_Inf_Country,0),MATCH(T$3-3,_Inf_Day,0))*$C$2
+INDEX(_Inf_Data,MATCH($E230,_Inf_Country,0),MATCH(T$3-3,_Inf_Day,0))-INDEX(_Inf_Data,MATCH($E230,_Inf_Country,0),MATCH(T$3-4,_Inf_Day,0))*$C$2
+INDEX(_Inf_Data,MATCH($E230,_Inf_Country,0),MATCH(T$3-4,_Inf_Day,0))-INDEX(_Inf_Data,MATCH($E230,_Inf_Country,0),MATCH(T$3-5,_Inf_Day,0))*$C$2)/5</f>
        <v>0</v>
      </c>
      <c r="U230" s="80">
        <f>(INDEX(_Inf_Data,MATCH($E230,_Inf_Country,0),MATCH(U$3,_Inf_Day,0))-INDEX(_Inf_Data,MATCH($E230,_Inf_Country,0),MATCH(U$3-1,_Inf_Day,0))*$C$2
+INDEX(_Inf_Data,MATCH($E230,_Inf_Country,0),MATCH(U$3-1,_Inf_Day,0))-INDEX(_Inf_Data,MATCH($E230,_Inf_Country,0),MATCH(U$3-2,_Inf_Day,0))*$C$2
+INDEX(_Inf_Data,MATCH($E230,_Inf_Country,0),MATCH(U$3-2,_Inf_Day,0))-INDEX(_Inf_Data,MATCH($E230,_Inf_Country,0),MATCH(U$3-3,_Inf_Day,0))*$C$2
+INDEX(_Inf_Data,MATCH($E230,_Inf_Country,0),MATCH(U$3-3,_Inf_Day,0))-INDEX(_Inf_Data,MATCH($E230,_Inf_Country,0),MATCH(U$3-4,_Inf_Day,0))*$C$2
+INDEX(_Inf_Data,MATCH($E230,_Inf_Country,0),MATCH(U$3-4,_Inf_Day,0))-INDEX(_Inf_Data,MATCH($E230,_Inf_Country,0),MATCH(U$3-5,_Inf_Day,0))*$C$2)/5</f>
        <v>0</v>
      </c>
      <c r="V230" s="80">
        <f>(INDEX(_Inf_Data,MATCH($E230,_Inf_Country,0),MATCH(V$3,_Inf_Day,0))-INDEX(_Inf_Data,MATCH($E230,_Inf_Country,0),MATCH(V$3-1,_Inf_Day,0))*$C$2
+INDEX(_Inf_Data,MATCH($E230,_Inf_Country,0),MATCH(V$3-1,_Inf_Day,0))-INDEX(_Inf_Data,MATCH($E230,_Inf_Country,0),MATCH(V$3-2,_Inf_Day,0))*$C$2
+INDEX(_Inf_Data,MATCH($E230,_Inf_Country,0),MATCH(V$3-2,_Inf_Day,0))-INDEX(_Inf_Data,MATCH($E230,_Inf_Country,0),MATCH(V$3-3,_Inf_Day,0))*$C$2
+INDEX(_Inf_Data,MATCH($E230,_Inf_Country,0),MATCH(V$3-3,_Inf_Day,0))-INDEX(_Inf_Data,MATCH($E230,_Inf_Country,0),MATCH(V$3-4,_Inf_Day,0))*$C$2
+INDEX(_Inf_Data,MATCH($E230,_Inf_Country,0),MATCH(V$3-4,_Inf_Day,0))-INDEX(_Inf_Data,MATCH($E230,_Inf_Country,0),MATCH(V$3-5,_Inf_Day,0))*$C$2)/5</f>
        <v>0</v>
      </c>
      <c r="W230" s="80">
        <f>(INDEX(_Inf_Data,MATCH($E230,_Inf_Country,0),MATCH(W$3,_Inf_Day,0))-INDEX(_Inf_Data,MATCH($E230,_Inf_Country,0),MATCH(W$3-1,_Inf_Day,0))*$C$2
+INDEX(_Inf_Data,MATCH($E230,_Inf_Country,0),MATCH(W$3-1,_Inf_Day,0))-INDEX(_Inf_Data,MATCH($E230,_Inf_Country,0),MATCH(W$3-2,_Inf_Day,0))*$C$2
+INDEX(_Inf_Data,MATCH($E230,_Inf_Country,0),MATCH(W$3-2,_Inf_Day,0))-INDEX(_Inf_Data,MATCH($E230,_Inf_Country,0),MATCH(W$3-3,_Inf_Day,0))*$C$2
+INDEX(_Inf_Data,MATCH($E230,_Inf_Country,0),MATCH(W$3-3,_Inf_Day,0))-INDEX(_Inf_Data,MATCH($E230,_Inf_Country,0),MATCH(W$3-4,_Inf_Day,0))*$C$2
+INDEX(_Inf_Data,MATCH($E230,_Inf_Country,0),MATCH(W$3-4,_Inf_Day,0))-INDEX(_Inf_Data,MATCH($E230,_Inf_Country,0),MATCH(W$3-5,_Inf_Day,0))*$C$2)/5</f>
        <v>0</v>
      </c>
      <c r="X230" s="80">
        <f>(INDEX(_Inf_Data,MATCH($E230,_Inf_Country,0),MATCH(X$3,_Inf_Day,0))-INDEX(_Inf_Data,MATCH($E230,_Inf_Country,0),MATCH(X$3-1,_Inf_Day,0))*$C$2
+INDEX(_Inf_Data,MATCH($E230,_Inf_Country,0),MATCH(X$3-1,_Inf_Day,0))-INDEX(_Inf_Data,MATCH($E230,_Inf_Country,0),MATCH(X$3-2,_Inf_Day,0))*$C$2
+INDEX(_Inf_Data,MATCH($E230,_Inf_Country,0),MATCH(X$3-2,_Inf_Day,0))-INDEX(_Inf_Data,MATCH($E230,_Inf_Country,0),MATCH(X$3-3,_Inf_Day,0))*$C$2
+INDEX(_Inf_Data,MATCH($E230,_Inf_Country,0),MATCH(X$3-3,_Inf_Day,0))-INDEX(_Inf_Data,MATCH($E230,_Inf_Country,0),MATCH(X$3-4,_Inf_Day,0))*$C$2
+INDEX(_Inf_Data,MATCH($E230,_Inf_Country,0),MATCH(X$3-4,_Inf_Day,0))-INDEX(_Inf_Data,MATCH($E230,_Inf_Country,0),MATCH(X$3-5,_Inf_Day,0))*$C$2)/5</f>
        <v>0</v>
      </c>
      <c r="Y230" s="80">
        <f>(INDEX(_Inf_Data,MATCH($E230,_Inf_Country,0),MATCH(Y$3,_Inf_Day,0))-INDEX(_Inf_Data,MATCH($E230,_Inf_Country,0),MATCH(Y$3-1,_Inf_Day,0))*$C$2
+INDEX(_Inf_Data,MATCH($E230,_Inf_Country,0),MATCH(Y$3-1,_Inf_Day,0))-INDEX(_Inf_Data,MATCH($E230,_Inf_Country,0),MATCH(Y$3-2,_Inf_Day,0))*$C$2
+INDEX(_Inf_Data,MATCH($E230,_Inf_Country,0),MATCH(Y$3-2,_Inf_Day,0))-INDEX(_Inf_Data,MATCH($E230,_Inf_Country,0),MATCH(Y$3-3,_Inf_Day,0))*$C$2
+INDEX(_Inf_Data,MATCH($E230,_Inf_Country,0),MATCH(Y$3-3,_Inf_Day,0))-INDEX(_Inf_Data,MATCH($E230,_Inf_Country,0),MATCH(Y$3-4,_Inf_Day,0))*$C$2
+INDEX(_Inf_Data,MATCH($E230,_Inf_Country,0),MATCH(Y$3-4,_Inf_Day,0))-INDEX(_Inf_Data,MATCH($E230,_Inf_Country,0),MATCH(Y$3-5,_Inf_Day,0))*$C$2)/5</f>
        <v>0</v>
      </c>
      <c r="Z230" s="80">
        <f>(INDEX(_Inf_Data,MATCH($E230,_Inf_Country,0),MATCH(Z$3,_Inf_Day,0))-INDEX(_Inf_Data,MATCH($E230,_Inf_Country,0),MATCH(Z$3-1,_Inf_Day,0))*$C$2
+INDEX(_Inf_Data,MATCH($E230,_Inf_Country,0),MATCH(Z$3-1,_Inf_Day,0))-INDEX(_Inf_Data,MATCH($E230,_Inf_Country,0),MATCH(Z$3-2,_Inf_Day,0))*$C$2
+INDEX(_Inf_Data,MATCH($E230,_Inf_Country,0),MATCH(Z$3-2,_Inf_Day,0))-INDEX(_Inf_Data,MATCH($E230,_Inf_Country,0),MATCH(Z$3-3,_Inf_Day,0))*$C$2
+INDEX(_Inf_Data,MATCH($E230,_Inf_Country,0),MATCH(Z$3-3,_Inf_Day,0))-INDEX(_Inf_Data,MATCH($E230,_Inf_Country,0),MATCH(Z$3-4,_Inf_Day,0))*$C$2
+INDEX(_Inf_Data,MATCH($E230,_Inf_Country,0),MATCH(Z$3-4,_Inf_Day,0))-INDEX(_Inf_Data,MATCH($E230,_Inf_Country,0),MATCH(Z$3-5,_Inf_Day,0))*$C$2)/5</f>
        <v>0</v>
      </c>
      <c r="AA230" s="80">
        <f>(INDEX(_Inf_Data,MATCH($E230,_Inf_Country,0),MATCH(AA$3,_Inf_Day,0))-INDEX(_Inf_Data,MATCH($E230,_Inf_Country,0),MATCH(AA$3-1,_Inf_Day,0))*$C$2
+INDEX(_Inf_Data,MATCH($E230,_Inf_Country,0),MATCH(AA$3-1,_Inf_Day,0))-INDEX(_Inf_Data,MATCH($E230,_Inf_Country,0),MATCH(AA$3-2,_Inf_Day,0))*$C$2
+INDEX(_Inf_Data,MATCH($E230,_Inf_Country,0),MATCH(AA$3-2,_Inf_Day,0))-INDEX(_Inf_Data,MATCH($E230,_Inf_Country,0),MATCH(AA$3-3,_Inf_Day,0))*$C$2
+INDEX(_Inf_Data,MATCH($E230,_Inf_Country,0),MATCH(AA$3-3,_Inf_Day,0))-INDEX(_Inf_Data,MATCH($E230,_Inf_Country,0),MATCH(AA$3-4,_Inf_Day,0))*$C$2
+INDEX(_Inf_Data,MATCH($E230,_Inf_Country,0),MATCH(AA$3-4,_Inf_Day,0))-INDEX(_Inf_Data,MATCH($E230,_Inf_Country,0),MATCH(AA$3-5,_Inf_Day,0))*$C$2)/5</f>
        <v>0</v>
      </c>
      <c r="AB230" s="80">
        <f>(INDEX(_Inf_Data,MATCH($E230,_Inf_Country,0),MATCH(AB$3,_Inf_Day,0))-INDEX(_Inf_Data,MATCH($E230,_Inf_Country,0),MATCH(AB$3-1,_Inf_Day,0))*$C$2
+INDEX(_Inf_Data,MATCH($E230,_Inf_Country,0),MATCH(AB$3-1,_Inf_Day,0))-INDEX(_Inf_Data,MATCH($E230,_Inf_Country,0),MATCH(AB$3-2,_Inf_Day,0))*$C$2
+INDEX(_Inf_Data,MATCH($E230,_Inf_Country,0),MATCH(AB$3-2,_Inf_Day,0))-INDEX(_Inf_Data,MATCH($E230,_Inf_Country,0),MATCH(AB$3-3,_Inf_Day,0))*$C$2
+INDEX(_Inf_Data,MATCH($E230,_Inf_Country,0),MATCH(AB$3-3,_Inf_Day,0))-INDEX(_Inf_Data,MATCH($E230,_Inf_Country,0),MATCH(AB$3-4,_Inf_Day,0))*$C$2
+INDEX(_Inf_Data,MATCH($E230,_Inf_Country,0),MATCH(AB$3-4,_Inf_Day,0))-INDEX(_Inf_Data,MATCH($E230,_Inf_Country,0),MATCH(AB$3-5,_Inf_Day,0))*$C$2)/5</f>
        <v>0</v>
      </c>
      <c r="AC230" s="80">
        <f>(INDEX(_Inf_Data,MATCH($E230,_Inf_Country,0),MATCH(AC$3,_Inf_Day,0))-INDEX(_Inf_Data,MATCH($E230,_Inf_Country,0),MATCH(AC$3-1,_Inf_Day,0))*$C$2
+INDEX(_Inf_Data,MATCH($E230,_Inf_Country,0),MATCH(AC$3-1,_Inf_Day,0))-INDEX(_Inf_Data,MATCH($E230,_Inf_Country,0),MATCH(AC$3-2,_Inf_Day,0))*$C$2
+INDEX(_Inf_Data,MATCH($E230,_Inf_Country,0),MATCH(AC$3-2,_Inf_Day,0))-INDEX(_Inf_Data,MATCH($E230,_Inf_Country,0),MATCH(AC$3-3,_Inf_Day,0))*$C$2
+INDEX(_Inf_Data,MATCH($E230,_Inf_Country,0),MATCH(AC$3-3,_Inf_Day,0))-INDEX(_Inf_Data,MATCH($E230,_Inf_Country,0),MATCH(AC$3-4,_Inf_Day,0))*$C$2
+INDEX(_Inf_Data,MATCH($E230,_Inf_Country,0),MATCH(AC$3-4,_Inf_Day,0))-INDEX(_Inf_Data,MATCH($E230,_Inf_Country,0),MATCH(AC$3-5,_Inf_Day,0))*$C$2)/5</f>
        <v>0</v>
      </c>
      <c r="AD230" s="80">
        <f>(INDEX(_Inf_Data,MATCH($E230,_Inf_Country,0),MATCH(AD$3,_Inf_Day,0))-INDEX(_Inf_Data,MATCH($E230,_Inf_Country,0),MATCH(AD$3-1,_Inf_Day,0))*$C$2
+INDEX(_Inf_Data,MATCH($E230,_Inf_Country,0),MATCH(AD$3-1,_Inf_Day,0))-INDEX(_Inf_Data,MATCH($E230,_Inf_Country,0),MATCH(AD$3-2,_Inf_Day,0))*$C$2
+INDEX(_Inf_Data,MATCH($E230,_Inf_Country,0),MATCH(AD$3-2,_Inf_Day,0))-INDEX(_Inf_Data,MATCH($E230,_Inf_Country,0),MATCH(AD$3-3,_Inf_Day,0))*$C$2
+INDEX(_Inf_Data,MATCH($E230,_Inf_Country,0),MATCH(AD$3-3,_Inf_Day,0))-INDEX(_Inf_Data,MATCH($E230,_Inf_Country,0),MATCH(AD$3-4,_Inf_Day,0))*$C$2
+INDEX(_Inf_Data,MATCH($E230,_Inf_Country,0),MATCH(AD$3-4,_Inf_Day,0))-INDEX(_Inf_Data,MATCH($E230,_Inf_Country,0),MATCH(AD$3-5,_Inf_Day,0))*$C$2)/5</f>
        <v>0</v>
      </c>
      <c r="AE230" s="80">
        <f>(INDEX(_Inf_Data,MATCH($E230,_Inf_Country,0),MATCH(AE$3,_Inf_Day,0))-INDEX(_Inf_Data,MATCH($E230,_Inf_Country,0),MATCH(AE$3-1,_Inf_Day,0))*$C$2
+INDEX(_Inf_Data,MATCH($E230,_Inf_Country,0),MATCH(AE$3-1,_Inf_Day,0))-INDEX(_Inf_Data,MATCH($E230,_Inf_Country,0),MATCH(AE$3-2,_Inf_Day,0))*$C$2
+INDEX(_Inf_Data,MATCH($E230,_Inf_Country,0),MATCH(AE$3-2,_Inf_Day,0))-INDEX(_Inf_Data,MATCH($E230,_Inf_Country,0),MATCH(AE$3-3,_Inf_Day,0))*$C$2
+INDEX(_Inf_Data,MATCH($E230,_Inf_Country,0),MATCH(AE$3-3,_Inf_Day,0))-INDEX(_Inf_Data,MATCH($E230,_Inf_Country,0),MATCH(AE$3-4,_Inf_Day,0))*$C$2
+INDEX(_Inf_Data,MATCH($E230,_Inf_Country,0),MATCH(AE$3-4,_Inf_Day,0))-INDEX(_Inf_Data,MATCH($E230,_Inf_Country,0),MATCH(AE$3-5,_Inf_Day,0))*$C$2)/5</f>
        <v>0</v>
      </c>
      <c r="AF230" s="80">
        <f>(INDEX(_Inf_Data,MATCH($E230,_Inf_Country,0),MATCH(AF$3,_Inf_Day,0))-INDEX(_Inf_Data,MATCH($E230,_Inf_Country,0),MATCH(AF$3-1,_Inf_Day,0))*$C$2
+INDEX(_Inf_Data,MATCH($E230,_Inf_Country,0),MATCH(AF$3-1,_Inf_Day,0))-INDEX(_Inf_Data,MATCH($E230,_Inf_Country,0),MATCH(AF$3-2,_Inf_Day,0))*$C$2
+INDEX(_Inf_Data,MATCH($E230,_Inf_Country,0),MATCH(AF$3-2,_Inf_Day,0))-INDEX(_Inf_Data,MATCH($E230,_Inf_Country,0),MATCH(AF$3-3,_Inf_Day,0))*$C$2
+INDEX(_Inf_Data,MATCH($E230,_Inf_Country,0),MATCH(AF$3-3,_Inf_Day,0))-INDEX(_Inf_Data,MATCH($E230,_Inf_Country,0),MATCH(AF$3-4,_Inf_Day,0))*$C$2
+INDEX(_Inf_Data,MATCH($E230,_Inf_Country,0),MATCH(AF$3-4,_Inf_Day,0))-INDEX(_Inf_Data,MATCH($E230,_Inf_Country,0),MATCH(AF$3-5,_Inf_Day,0))*$C$2)/5</f>
        <v>0</v>
      </c>
      <c r="AG230" s="80">
        <f>(INDEX(_Inf_Data,MATCH($E230,_Inf_Country,0),MATCH(AG$3,_Inf_Day,0))-INDEX(_Inf_Data,MATCH($E230,_Inf_Country,0),MATCH(AG$3-1,_Inf_Day,0))*$C$2
+INDEX(_Inf_Data,MATCH($E230,_Inf_Country,0),MATCH(AG$3-1,_Inf_Day,0))-INDEX(_Inf_Data,MATCH($E230,_Inf_Country,0),MATCH(AG$3-2,_Inf_Day,0))*$C$2
+INDEX(_Inf_Data,MATCH($E230,_Inf_Country,0),MATCH(AG$3-2,_Inf_Day,0))-INDEX(_Inf_Data,MATCH($E230,_Inf_Country,0),MATCH(AG$3-3,_Inf_Day,0))*$C$2
+INDEX(_Inf_Data,MATCH($E230,_Inf_Country,0),MATCH(AG$3-3,_Inf_Day,0))-INDEX(_Inf_Data,MATCH($E230,_Inf_Country,0),MATCH(AG$3-4,_Inf_Day,0))*$C$2
+INDEX(_Inf_Data,MATCH($E230,_Inf_Country,0),MATCH(AG$3-4,_Inf_Day,0))-INDEX(_Inf_Data,MATCH($E230,_Inf_Country,0),MATCH(AG$3-5,_Inf_Day,0))*$C$2)/5</f>
        <v>0</v>
      </c>
      <c r="AH230" s="80">
        <f>(INDEX(_Inf_Data,MATCH($E230,_Inf_Country,0),MATCH(AH$3,_Inf_Day,0))-INDEX(_Inf_Data,MATCH($E230,_Inf_Country,0),MATCH(AH$3-1,_Inf_Day,0))*$C$2
+INDEX(_Inf_Data,MATCH($E230,_Inf_Country,0),MATCH(AH$3-1,_Inf_Day,0))-INDEX(_Inf_Data,MATCH($E230,_Inf_Country,0),MATCH(AH$3-2,_Inf_Day,0))*$C$2
+INDEX(_Inf_Data,MATCH($E230,_Inf_Country,0),MATCH(AH$3-2,_Inf_Day,0))-INDEX(_Inf_Data,MATCH($E230,_Inf_Country,0),MATCH(AH$3-3,_Inf_Day,0))*$C$2
+INDEX(_Inf_Data,MATCH($E230,_Inf_Country,0),MATCH(AH$3-3,_Inf_Day,0))-INDEX(_Inf_Data,MATCH($E230,_Inf_Country,0),MATCH(AH$3-4,_Inf_Day,0))*$C$2
+INDEX(_Inf_Data,MATCH($E230,_Inf_Country,0),MATCH(AH$3-4,_Inf_Day,0))-INDEX(_Inf_Data,MATCH($E230,_Inf_Country,0),MATCH(AH$3-5,_Inf_Day,0))*$C$2)/5</f>
        <v>0</v>
      </c>
      <c r="AI230" s="80">
        <f>(INDEX(_Inf_Data,MATCH($E230,_Inf_Country,0),MATCH(AI$3,_Inf_Day,0))-INDEX(_Inf_Data,MATCH($E230,_Inf_Country,0),MATCH(AI$3-1,_Inf_Day,0))*$C$2
+INDEX(_Inf_Data,MATCH($E230,_Inf_Country,0),MATCH(AI$3-1,_Inf_Day,0))-INDEX(_Inf_Data,MATCH($E230,_Inf_Country,0),MATCH(AI$3-2,_Inf_Day,0))*$C$2
+INDEX(_Inf_Data,MATCH($E230,_Inf_Country,0),MATCH(AI$3-2,_Inf_Day,0))-INDEX(_Inf_Data,MATCH($E230,_Inf_Country,0),MATCH(AI$3-3,_Inf_Day,0))*$C$2
+INDEX(_Inf_Data,MATCH($E230,_Inf_Country,0),MATCH(AI$3-3,_Inf_Day,0))-INDEX(_Inf_Data,MATCH($E230,_Inf_Country,0),MATCH(AI$3-4,_Inf_Day,0))*$C$2
+INDEX(_Inf_Data,MATCH($E230,_Inf_Country,0),MATCH(AI$3-4,_Inf_Day,0))-INDEX(_Inf_Data,MATCH($E230,_Inf_Country,0),MATCH(AI$3-5,_Inf_Day,0))*$C$2)/5</f>
        <v>0</v>
      </c>
      <c r="AJ230" s="80">
        <f>(INDEX(_Inf_Data,MATCH($E230,_Inf_Country,0),MATCH(AJ$3,_Inf_Day,0))-INDEX(_Inf_Data,MATCH($E230,_Inf_Country,0),MATCH(AJ$3-1,_Inf_Day,0))*$C$2
+INDEX(_Inf_Data,MATCH($E230,_Inf_Country,0),MATCH(AJ$3-1,_Inf_Day,0))-INDEX(_Inf_Data,MATCH($E230,_Inf_Country,0),MATCH(AJ$3-2,_Inf_Day,0))*$C$2
+INDEX(_Inf_Data,MATCH($E230,_Inf_Country,0),MATCH(AJ$3-2,_Inf_Day,0))-INDEX(_Inf_Data,MATCH($E230,_Inf_Country,0),MATCH(AJ$3-3,_Inf_Day,0))*$C$2
+INDEX(_Inf_Data,MATCH($E230,_Inf_Country,0),MATCH(AJ$3-3,_Inf_Day,0))-INDEX(_Inf_Data,MATCH($E230,_Inf_Country,0),MATCH(AJ$3-4,_Inf_Day,0))*$C$2
+INDEX(_Inf_Data,MATCH($E230,_Inf_Country,0),MATCH(AJ$3-4,_Inf_Day,0))-INDEX(_Inf_Data,MATCH($E230,_Inf_Country,0),MATCH(AJ$3-5,_Inf_Day,0))*$C$2)/5</f>
        <v>0</v>
      </c>
      <c r="AK230" s="80">
        <f>(INDEX(_Inf_Data,MATCH($E230,_Inf_Country,0),MATCH(AK$3,_Inf_Day,0))-INDEX(_Inf_Data,MATCH($E230,_Inf_Country,0),MATCH(AK$3-1,_Inf_Day,0))*$C$2
+INDEX(_Inf_Data,MATCH($E230,_Inf_Country,0),MATCH(AK$3-1,_Inf_Day,0))-INDEX(_Inf_Data,MATCH($E230,_Inf_Country,0),MATCH(AK$3-2,_Inf_Day,0))*$C$2
+INDEX(_Inf_Data,MATCH($E230,_Inf_Country,0),MATCH(AK$3-2,_Inf_Day,0))-INDEX(_Inf_Data,MATCH($E230,_Inf_Country,0),MATCH(AK$3-3,_Inf_Day,0))*$C$2
+INDEX(_Inf_Data,MATCH($E230,_Inf_Country,0),MATCH(AK$3-3,_Inf_Day,0))-INDEX(_Inf_Data,MATCH($E230,_Inf_Country,0),MATCH(AK$3-4,_Inf_Day,0))*$C$2
+INDEX(_Inf_Data,MATCH($E230,_Inf_Country,0),MATCH(AK$3-4,_Inf_Day,0))-INDEX(_Inf_Data,MATCH($E230,_Inf_Country,0),MATCH(AK$3-5,_Inf_Day,0))*$C$2)/5</f>
        <v>0</v>
      </c>
      <c r="AL230" s="80">
        <f>(INDEX(_Inf_Data,MATCH($E230,_Inf_Country,0),MATCH(AL$3,_Inf_Day,0))-INDEX(_Inf_Data,MATCH($E230,_Inf_Country,0),MATCH(AL$3-1,_Inf_Day,0))*$C$2
+INDEX(_Inf_Data,MATCH($E230,_Inf_Country,0),MATCH(AL$3-1,_Inf_Day,0))-INDEX(_Inf_Data,MATCH($E230,_Inf_Country,0),MATCH(AL$3-2,_Inf_Day,0))*$C$2
+INDEX(_Inf_Data,MATCH($E230,_Inf_Country,0),MATCH(AL$3-2,_Inf_Day,0))-INDEX(_Inf_Data,MATCH($E230,_Inf_Country,0),MATCH(AL$3-3,_Inf_Day,0))*$C$2
+INDEX(_Inf_Data,MATCH($E230,_Inf_Country,0),MATCH(AL$3-3,_Inf_Day,0))-INDEX(_Inf_Data,MATCH($E230,_Inf_Country,0),MATCH(AL$3-4,_Inf_Day,0))*$C$2
+INDEX(_Inf_Data,MATCH($E230,_Inf_Country,0),MATCH(AL$3-4,_Inf_Day,0))-INDEX(_Inf_Data,MATCH($E230,_Inf_Country,0),MATCH(AL$3-5,_Inf_Day,0))*$C$2)/5</f>
        <v>0</v>
      </c>
      <c r="AM230" s="80">
        <f>(INDEX(_Inf_Data,MATCH($E230,_Inf_Country,0),MATCH(AM$3,_Inf_Day,0))-INDEX(_Inf_Data,MATCH($E230,_Inf_Country,0),MATCH(AM$3-1,_Inf_Day,0))*$C$2
+INDEX(_Inf_Data,MATCH($E230,_Inf_Country,0),MATCH(AM$3-1,_Inf_Day,0))-INDEX(_Inf_Data,MATCH($E230,_Inf_Country,0),MATCH(AM$3-2,_Inf_Day,0))*$C$2
+INDEX(_Inf_Data,MATCH($E230,_Inf_Country,0),MATCH(AM$3-2,_Inf_Day,0))-INDEX(_Inf_Data,MATCH($E230,_Inf_Country,0),MATCH(AM$3-3,_Inf_Day,0))*$C$2
+INDEX(_Inf_Data,MATCH($E230,_Inf_Country,0),MATCH(AM$3-3,_Inf_Day,0))-INDEX(_Inf_Data,MATCH($E230,_Inf_Country,0),MATCH(AM$3-4,_Inf_Day,0))*$C$2
+INDEX(_Inf_Data,MATCH($E230,_Inf_Country,0),MATCH(AM$3-4,_Inf_Day,0))-INDEX(_Inf_Data,MATCH($E230,_Inf_Country,0),MATCH(AM$3-5,_Inf_Day,0))*$C$2)/5</f>
        <v>0</v>
      </c>
      <c r="AN230" s="80">
        <f>(INDEX(_Inf_Data,MATCH($E230,_Inf_Country,0),MATCH(AN$3,_Inf_Day,0))-INDEX(_Inf_Data,MATCH($E230,_Inf_Country,0),MATCH(AN$3-1,_Inf_Day,0))*$C$2
+INDEX(_Inf_Data,MATCH($E230,_Inf_Country,0),MATCH(AN$3-1,_Inf_Day,0))-INDEX(_Inf_Data,MATCH($E230,_Inf_Country,0),MATCH(AN$3-2,_Inf_Day,0))*$C$2
+INDEX(_Inf_Data,MATCH($E230,_Inf_Country,0),MATCH(AN$3-2,_Inf_Day,0))-INDEX(_Inf_Data,MATCH($E230,_Inf_Country,0),MATCH(AN$3-3,_Inf_Day,0))*$C$2
+INDEX(_Inf_Data,MATCH($E230,_Inf_Country,0),MATCH(AN$3-3,_Inf_Day,0))-INDEX(_Inf_Data,MATCH($E230,_Inf_Country,0),MATCH(AN$3-4,_Inf_Day,0))*$C$2
+INDEX(_Inf_Data,MATCH($E230,_Inf_Country,0),MATCH(AN$3-4,_Inf_Day,0))-INDEX(_Inf_Data,MATCH($E230,_Inf_Country,0),MATCH(AN$3-5,_Inf_Day,0))*$C$2)/5</f>
        <v>0</v>
      </c>
      <c r="AO230" s="80">
        <f>(INDEX(_Inf_Data,MATCH($E230,_Inf_Country,0),MATCH(AO$3,_Inf_Day,0))-INDEX(_Inf_Data,MATCH($E230,_Inf_Country,0),MATCH(AO$3-1,_Inf_Day,0))*$C$2
+INDEX(_Inf_Data,MATCH($E230,_Inf_Country,0),MATCH(AO$3-1,_Inf_Day,0))-INDEX(_Inf_Data,MATCH($E230,_Inf_Country,0),MATCH(AO$3-2,_Inf_Day,0))*$C$2
+INDEX(_Inf_Data,MATCH($E230,_Inf_Country,0),MATCH(AO$3-2,_Inf_Day,0))-INDEX(_Inf_Data,MATCH($E230,_Inf_Country,0),MATCH(AO$3-3,_Inf_Day,0))*$C$2
+INDEX(_Inf_Data,MATCH($E230,_Inf_Country,0),MATCH(AO$3-3,_Inf_Day,0))-INDEX(_Inf_Data,MATCH($E230,_Inf_Country,0),MATCH(AO$3-4,_Inf_Day,0))*$C$2
+INDEX(_Inf_Data,MATCH($E230,_Inf_Country,0),MATCH(AO$3-4,_Inf_Day,0))-INDEX(_Inf_Data,MATCH($E230,_Inf_Country,0),MATCH(AO$3-5,_Inf_Day,0))*$C$2)/5</f>
        <v>0</v>
      </c>
      <c r="AP230" s="80">
        <f>(INDEX(_Inf_Data,MATCH($E230,_Inf_Country,0),MATCH(AP$3,_Inf_Day,0))-INDEX(_Inf_Data,MATCH($E230,_Inf_Country,0),MATCH(AP$3-1,_Inf_Day,0))*$C$2
+INDEX(_Inf_Data,MATCH($E230,_Inf_Country,0),MATCH(AP$3-1,_Inf_Day,0))-INDEX(_Inf_Data,MATCH($E230,_Inf_Country,0),MATCH(AP$3-2,_Inf_Day,0))*$C$2
+INDEX(_Inf_Data,MATCH($E230,_Inf_Country,0),MATCH(AP$3-2,_Inf_Day,0))-INDEX(_Inf_Data,MATCH($E230,_Inf_Country,0),MATCH(AP$3-3,_Inf_Day,0))*$C$2
+INDEX(_Inf_Data,MATCH($E230,_Inf_Country,0),MATCH(AP$3-3,_Inf_Day,0))-INDEX(_Inf_Data,MATCH($E230,_Inf_Country,0),MATCH(AP$3-4,_Inf_Day,0))*$C$2
+INDEX(_Inf_Data,MATCH($E230,_Inf_Country,0),MATCH(AP$3-4,_Inf_Day,0))-INDEX(_Inf_Data,MATCH($E230,_Inf_Country,0),MATCH(AP$3-5,_Inf_Day,0))*$C$2)/5</f>
        <v>0</v>
      </c>
      <c r="AQ230" s="80">
        <f>(INDEX(_Inf_Data,MATCH($E230,_Inf_Country,0),MATCH(AQ$3,_Inf_Day,0))-INDEX(_Inf_Data,MATCH($E230,_Inf_Country,0),MATCH(AQ$3-1,_Inf_Day,0))*$C$2
+INDEX(_Inf_Data,MATCH($E230,_Inf_Country,0),MATCH(AQ$3-1,_Inf_Day,0))-INDEX(_Inf_Data,MATCH($E230,_Inf_Country,0),MATCH(AQ$3-2,_Inf_Day,0))*$C$2
+INDEX(_Inf_Data,MATCH($E230,_Inf_Country,0),MATCH(AQ$3-2,_Inf_Day,0))-INDEX(_Inf_Data,MATCH($E230,_Inf_Country,0),MATCH(AQ$3-3,_Inf_Day,0))*$C$2
+INDEX(_Inf_Data,MATCH($E230,_Inf_Country,0),MATCH(AQ$3-3,_Inf_Day,0))-INDEX(_Inf_Data,MATCH($E230,_Inf_Country,0),MATCH(AQ$3-4,_Inf_Day,0))*$C$2
+INDEX(_Inf_Data,MATCH($E230,_Inf_Country,0),MATCH(AQ$3-4,_Inf_Day,0))-INDEX(_Inf_Data,MATCH($E230,_Inf_Country,0),MATCH(AQ$3-5,_Inf_Day,0))*$C$2)/5</f>
        <v>0</v>
      </c>
      <c r="AR230" s="80">
        <f>(INDEX(_Inf_Data,MATCH($E230,_Inf_Country,0),MATCH(AR$3,_Inf_Day,0))-INDEX(_Inf_Data,MATCH($E230,_Inf_Country,0),MATCH(AR$3-1,_Inf_Day,0))*$C$2
+INDEX(_Inf_Data,MATCH($E230,_Inf_Country,0),MATCH(AR$3-1,_Inf_Day,0))-INDEX(_Inf_Data,MATCH($E230,_Inf_Country,0),MATCH(AR$3-2,_Inf_Day,0))*$C$2
+INDEX(_Inf_Data,MATCH($E230,_Inf_Country,0),MATCH(AR$3-2,_Inf_Day,0))-INDEX(_Inf_Data,MATCH($E230,_Inf_Country,0),MATCH(AR$3-3,_Inf_Day,0))*$C$2
+INDEX(_Inf_Data,MATCH($E230,_Inf_Country,0),MATCH(AR$3-3,_Inf_Day,0))-INDEX(_Inf_Data,MATCH($E230,_Inf_Country,0),MATCH(AR$3-4,_Inf_Day,0))*$C$2
+INDEX(_Inf_Data,MATCH($E230,_Inf_Country,0),MATCH(AR$3-4,_Inf_Day,0))-INDEX(_Inf_Data,MATCH($E230,_Inf_Country,0),MATCH(AR$3-5,_Inf_Day,0))*$C$2)/5</f>
        <v>0</v>
      </c>
      <c r="AS230" s="80">
        <f>(INDEX(_Inf_Data,MATCH($E230,_Inf_Country,0),MATCH(AS$3,_Inf_Day,0))-INDEX(_Inf_Data,MATCH($E230,_Inf_Country,0),MATCH(AS$3-1,_Inf_Day,0))*$C$2
+INDEX(_Inf_Data,MATCH($E230,_Inf_Country,0),MATCH(AS$3-1,_Inf_Day,0))-INDEX(_Inf_Data,MATCH($E230,_Inf_Country,0),MATCH(AS$3-2,_Inf_Day,0))*$C$2
+INDEX(_Inf_Data,MATCH($E230,_Inf_Country,0),MATCH(AS$3-2,_Inf_Day,0))-INDEX(_Inf_Data,MATCH($E230,_Inf_Country,0),MATCH(AS$3-3,_Inf_Day,0))*$C$2
+INDEX(_Inf_Data,MATCH($E230,_Inf_Country,0),MATCH(AS$3-3,_Inf_Day,0))-INDEX(_Inf_Data,MATCH($E230,_Inf_Country,0),MATCH(AS$3-4,_Inf_Day,0))*$C$2
+INDEX(_Inf_Data,MATCH($E230,_Inf_Country,0),MATCH(AS$3-4,_Inf_Day,0))-INDEX(_Inf_Data,MATCH($E230,_Inf_Country,0),MATCH(AS$3-5,_Inf_Day,0))*$C$2)/5</f>
        <v>0</v>
      </c>
      <c r="AT230" s="80">
        <f>(INDEX(_Inf_Data,MATCH($E230,_Inf_Country,0),MATCH(AT$3,_Inf_Day,0))-INDEX(_Inf_Data,MATCH($E230,_Inf_Country,0),MATCH(AT$3-1,_Inf_Day,0))*$C$2
+INDEX(_Inf_Data,MATCH($E230,_Inf_Country,0),MATCH(AT$3-1,_Inf_Day,0))-INDEX(_Inf_Data,MATCH($E230,_Inf_Country,0),MATCH(AT$3-2,_Inf_Day,0))*$C$2
+INDEX(_Inf_Data,MATCH($E230,_Inf_Country,0),MATCH(AT$3-2,_Inf_Day,0))-INDEX(_Inf_Data,MATCH($E230,_Inf_Country,0),MATCH(AT$3-3,_Inf_Day,0))*$C$2
+INDEX(_Inf_Data,MATCH($E230,_Inf_Country,0),MATCH(AT$3-3,_Inf_Day,0))-INDEX(_Inf_Data,MATCH($E230,_Inf_Country,0),MATCH(AT$3-4,_Inf_Day,0))*$C$2
+INDEX(_Inf_Data,MATCH($E230,_Inf_Country,0),MATCH(AT$3-4,_Inf_Day,0))-INDEX(_Inf_Data,MATCH($E230,_Inf_Country,0),MATCH(AT$3-5,_Inf_Day,0))*$C$2)/5</f>
        <v>0</v>
      </c>
      <c r="AU230" s="80">
        <f>(INDEX(_Inf_Data,MATCH($E230,_Inf_Country,0),MATCH(AU$3,_Inf_Day,0))-INDEX(_Inf_Data,MATCH($E230,_Inf_Country,0),MATCH(AU$3-1,_Inf_Day,0))*$C$2
+INDEX(_Inf_Data,MATCH($E230,_Inf_Country,0),MATCH(AU$3-1,_Inf_Day,0))-INDEX(_Inf_Data,MATCH($E230,_Inf_Country,0),MATCH(AU$3-2,_Inf_Day,0))*$C$2
+INDEX(_Inf_Data,MATCH($E230,_Inf_Country,0),MATCH(AU$3-2,_Inf_Day,0))-INDEX(_Inf_Data,MATCH($E230,_Inf_Country,0),MATCH(AU$3-3,_Inf_Day,0))*$C$2
+INDEX(_Inf_Data,MATCH($E230,_Inf_Country,0),MATCH(AU$3-3,_Inf_Day,0))-INDEX(_Inf_Data,MATCH($E230,_Inf_Country,0),MATCH(AU$3-4,_Inf_Day,0))*$C$2
+INDEX(_Inf_Data,MATCH($E230,_Inf_Country,0),MATCH(AU$3-4,_Inf_Day,0))-INDEX(_Inf_Data,MATCH($E230,_Inf_Country,0),MATCH(AU$3-5,_Inf_Day,0))*$C$2)/5</f>
        <v>0</v>
      </c>
      <c r="AV230" s="80">
        <f>(INDEX(_Inf_Data,MATCH($E230,_Inf_Country,0),MATCH(AV$3,_Inf_Day,0))-INDEX(_Inf_Data,MATCH($E230,_Inf_Country,0),MATCH(AV$3-1,_Inf_Day,0))*$C$2
+INDEX(_Inf_Data,MATCH($E230,_Inf_Country,0),MATCH(AV$3-1,_Inf_Day,0))-INDEX(_Inf_Data,MATCH($E230,_Inf_Country,0),MATCH(AV$3-2,_Inf_Day,0))*$C$2
+INDEX(_Inf_Data,MATCH($E230,_Inf_Country,0),MATCH(AV$3-2,_Inf_Day,0))-INDEX(_Inf_Data,MATCH($E230,_Inf_Country,0),MATCH(AV$3-3,_Inf_Day,0))*$C$2
+INDEX(_Inf_Data,MATCH($E230,_Inf_Country,0),MATCH(AV$3-3,_Inf_Day,0))-INDEX(_Inf_Data,MATCH($E230,_Inf_Country,0),MATCH(AV$3-4,_Inf_Day,0))*$C$2
+INDEX(_Inf_Data,MATCH($E230,_Inf_Country,0),MATCH(AV$3-4,_Inf_Day,0))-INDEX(_Inf_Data,MATCH($E230,_Inf_Country,0),MATCH(AV$3-5,_Inf_Day,0))*$C$2)/5</f>
        <v>0</v>
      </c>
      <c r="AW230" s="80">
        <f>(INDEX(_Inf_Data,MATCH($E230,_Inf_Country,0),MATCH(AW$3,_Inf_Day,0))-INDEX(_Inf_Data,MATCH($E230,_Inf_Country,0),MATCH(AW$3-1,_Inf_Day,0))*$C$2
+INDEX(_Inf_Data,MATCH($E230,_Inf_Country,0),MATCH(AW$3-1,_Inf_Day,0))-INDEX(_Inf_Data,MATCH($E230,_Inf_Country,0),MATCH(AW$3-2,_Inf_Day,0))*$C$2
+INDEX(_Inf_Data,MATCH($E230,_Inf_Country,0),MATCH(AW$3-2,_Inf_Day,0))-INDEX(_Inf_Data,MATCH($E230,_Inf_Country,0),MATCH(AW$3-3,_Inf_Day,0))*$C$2
+INDEX(_Inf_Data,MATCH($E230,_Inf_Country,0),MATCH(AW$3-3,_Inf_Day,0))-INDEX(_Inf_Data,MATCH($E230,_Inf_Country,0),MATCH(AW$3-4,_Inf_Day,0))*$C$2
+INDEX(_Inf_Data,MATCH($E230,_Inf_Country,0),MATCH(AW$3-4,_Inf_Day,0))-INDEX(_Inf_Data,MATCH($E230,_Inf_Country,0),MATCH(AW$3-5,_Inf_Day,0))*$C$2)/5</f>
        <v>0</v>
      </c>
      <c r="AX230" s="80">
        <f>(INDEX(_Inf_Data,MATCH($E230,_Inf_Country,0),MATCH(AX$3,_Inf_Day,0))-INDEX(_Inf_Data,MATCH($E230,_Inf_Country,0),MATCH(AX$3-1,_Inf_Day,0))*$C$2
+INDEX(_Inf_Data,MATCH($E230,_Inf_Country,0),MATCH(AX$3-1,_Inf_Day,0))-INDEX(_Inf_Data,MATCH($E230,_Inf_Country,0),MATCH(AX$3-2,_Inf_Day,0))*$C$2
+INDEX(_Inf_Data,MATCH($E230,_Inf_Country,0),MATCH(AX$3-2,_Inf_Day,0))-INDEX(_Inf_Data,MATCH($E230,_Inf_Country,0),MATCH(AX$3-3,_Inf_Day,0))*$C$2
+INDEX(_Inf_Data,MATCH($E230,_Inf_Country,0),MATCH(AX$3-3,_Inf_Day,0))-INDEX(_Inf_Data,MATCH($E230,_Inf_Country,0),MATCH(AX$3-4,_Inf_Day,0))*$C$2
+INDEX(_Inf_Data,MATCH($E230,_Inf_Country,0),MATCH(AX$3-4,_Inf_Day,0))-INDEX(_Inf_Data,MATCH($E230,_Inf_Country,0),MATCH(AX$3-5,_Inf_Day,0))*$C$2)/5</f>
        <v>0</v>
      </c>
      <c r="AY230" s="80">
        <f>(INDEX(_Inf_Data,MATCH($E230,_Inf_Country,0),MATCH(AY$3,_Inf_Day,0))-INDEX(_Inf_Data,MATCH($E230,_Inf_Country,0),MATCH(AY$3-1,_Inf_Day,0))*$C$2
+INDEX(_Inf_Data,MATCH($E230,_Inf_Country,0),MATCH(AY$3-1,_Inf_Day,0))-INDEX(_Inf_Data,MATCH($E230,_Inf_Country,0),MATCH(AY$3-2,_Inf_Day,0))*$C$2
+INDEX(_Inf_Data,MATCH($E230,_Inf_Country,0),MATCH(AY$3-2,_Inf_Day,0))-INDEX(_Inf_Data,MATCH($E230,_Inf_Country,0),MATCH(AY$3-3,_Inf_Day,0))*$C$2
+INDEX(_Inf_Data,MATCH($E230,_Inf_Country,0),MATCH(AY$3-3,_Inf_Day,0))-INDEX(_Inf_Data,MATCH($E230,_Inf_Country,0),MATCH(AY$3-4,_Inf_Day,0))*$C$2
+INDEX(_Inf_Data,MATCH($E230,_Inf_Country,0),MATCH(AY$3-4,_Inf_Day,0))-INDEX(_Inf_Data,MATCH($E230,_Inf_Country,0),MATCH(AY$3-5,_Inf_Day,0))*$C$2)/5</f>
        <v>0</v>
      </c>
      <c r="AZ230" s="80">
        <f>(INDEX(_Inf_Data,MATCH($E230,_Inf_Country,0),MATCH(AZ$3,_Inf_Day,0))-INDEX(_Inf_Data,MATCH($E230,_Inf_Country,0),MATCH(AZ$3-1,_Inf_Day,0))*$C$2
+INDEX(_Inf_Data,MATCH($E230,_Inf_Country,0),MATCH(AZ$3-1,_Inf_Day,0))-INDEX(_Inf_Data,MATCH($E230,_Inf_Country,0),MATCH(AZ$3-2,_Inf_Day,0))*$C$2
+INDEX(_Inf_Data,MATCH($E230,_Inf_Country,0),MATCH(AZ$3-2,_Inf_Day,0))-INDEX(_Inf_Data,MATCH($E230,_Inf_Country,0),MATCH(AZ$3-3,_Inf_Day,0))*$C$2
+INDEX(_Inf_Data,MATCH($E230,_Inf_Country,0),MATCH(AZ$3-3,_Inf_Day,0))-INDEX(_Inf_Data,MATCH($E230,_Inf_Country,0),MATCH(AZ$3-4,_Inf_Day,0))*$C$2
+INDEX(_Inf_Data,MATCH($E230,_Inf_Country,0),MATCH(AZ$3-4,_Inf_Day,0))-INDEX(_Inf_Data,MATCH($E230,_Inf_Country,0),MATCH(AZ$3-5,_Inf_Day,0))*$C$2)/5</f>
        <v>0</v>
      </c>
      <c r="BA230" s="80">
        <f>(INDEX(_Inf_Data,MATCH($E230,_Inf_Country,0),MATCH(BA$3,_Inf_Day,0))-INDEX(_Inf_Data,MATCH($E230,_Inf_Country,0),MATCH(BA$3-1,_Inf_Day,0))*$C$2
+INDEX(_Inf_Data,MATCH($E230,_Inf_Country,0),MATCH(BA$3-1,_Inf_Day,0))-INDEX(_Inf_Data,MATCH($E230,_Inf_Country,0),MATCH(BA$3-2,_Inf_Day,0))*$C$2
+INDEX(_Inf_Data,MATCH($E230,_Inf_Country,0),MATCH(BA$3-2,_Inf_Day,0))-INDEX(_Inf_Data,MATCH($E230,_Inf_Country,0),MATCH(BA$3-3,_Inf_Day,0))*$C$2
+INDEX(_Inf_Data,MATCH($E230,_Inf_Country,0),MATCH(BA$3-3,_Inf_Day,0))-INDEX(_Inf_Data,MATCH($E230,_Inf_Country,0),MATCH(BA$3-4,_Inf_Day,0))*$C$2
+INDEX(_Inf_Data,MATCH($E230,_Inf_Country,0),MATCH(BA$3-4,_Inf_Day,0))-INDEX(_Inf_Data,MATCH($E230,_Inf_Country,0),MATCH(BA$3-5,_Inf_Day,0))*$C$2)/5</f>
        <v>0</v>
      </c>
      <c r="BB230" s="80">
        <f>(INDEX(_Inf_Data,MATCH($E230,_Inf_Country,0),MATCH(BB$3,_Inf_Day,0))-INDEX(_Inf_Data,MATCH($E230,_Inf_Country,0),MATCH(BB$3-1,_Inf_Day,0))*$C$2
+INDEX(_Inf_Data,MATCH($E230,_Inf_Country,0),MATCH(BB$3-1,_Inf_Day,0))-INDEX(_Inf_Data,MATCH($E230,_Inf_Country,0),MATCH(BB$3-2,_Inf_Day,0))*$C$2
+INDEX(_Inf_Data,MATCH($E230,_Inf_Country,0),MATCH(BB$3-2,_Inf_Day,0))-INDEX(_Inf_Data,MATCH($E230,_Inf_Country,0),MATCH(BB$3-3,_Inf_Day,0))*$C$2
+INDEX(_Inf_Data,MATCH($E230,_Inf_Country,0),MATCH(BB$3-3,_Inf_Day,0))-INDEX(_Inf_Data,MATCH($E230,_Inf_Country,0),MATCH(BB$3-4,_Inf_Day,0))*$C$2
+INDEX(_Inf_Data,MATCH($E230,_Inf_Country,0),MATCH(BB$3-4,_Inf_Day,0))-INDEX(_Inf_Data,MATCH($E230,_Inf_Country,0),MATCH(BB$3-5,_Inf_Day,0))*$C$2)/5</f>
        <v>0</v>
      </c>
      <c r="BC230" s="80">
        <f>(INDEX(_Inf_Data,MATCH($E230,_Inf_Country,0),MATCH(BC$3,_Inf_Day,0))-INDEX(_Inf_Data,MATCH($E230,_Inf_Country,0),MATCH(BC$3-1,_Inf_Day,0))*$C$2
+INDEX(_Inf_Data,MATCH($E230,_Inf_Country,0),MATCH(BC$3-1,_Inf_Day,0))-INDEX(_Inf_Data,MATCH($E230,_Inf_Country,0),MATCH(BC$3-2,_Inf_Day,0))*$C$2
+INDEX(_Inf_Data,MATCH($E230,_Inf_Country,0),MATCH(BC$3-2,_Inf_Day,0))-INDEX(_Inf_Data,MATCH($E230,_Inf_Country,0),MATCH(BC$3-3,_Inf_Day,0))*$C$2
+INDEX(_Inf_Data,MATCH($E230,_Inf_Country,0),MATCH(BC$3-3,_Inf_Day,0))-INDEX(_Inf_Data,MATCH($E230,_Inf_Country,0),MATCH(BC$3-4,_Inf_Day,0))*$C$2
+INDEX(_Inf_Data,MATCH($E230,_Inf_Country,0),MATCH(BC$3-4,_Inf_Day,0))-INDEX(_Inf_Data,MATCH($E230,_Inf_Country,0),MATCH(BC$3-5,_Inf_Day,0))*$C$2)/5</f>
        <v>0</v>
      </c>
      <c r="BD230" s="80">
        <f>(INDEX(_Inf_Data,MATCH($E230,_Inf_Country,0),MATCH(BD$3,_Inf_Day,0))-INDEX(_Inf_Data,MATCH($E230,_Inf_Country,0),MATCH(BD$3-1,_Inf_Day,0))*$C$2
+INDEX(_Inf_Data,MATCH($E230,_Inf_Country,0),MATCH(BD$3-1,_Inf_Day,0))-INDEX(_Inf_Data,MATCH($E230,_Inf_Country,0),MATCH(BD$3-2,_Inf_Day,0))*$C$2
+INDEX(_Inf_Data,MATCH($E230,_Inf_Country,0),MATCH(BD$3-2,_Inf_Day,0))-INDEX(_Inf_Data,MATCH($E230,_Inf_Country,0),MATCH(BD$3-3,_Inf_Day,0))*$C$2
+INDEX(_Inf_Data,MATCH($E230,_Inf_Country,0),MATCH(BD$3-3,_Inf_Day,0))-INDEX(_Inf_Data,MATCH($E230,_Inf_Country,0),MATCH(BD$3-4,_Inf_Day,0))*$C$2
+INDEX(_Inf_Data,MATCH($E230,_Inf_Country,0),MATCH(BD$3-4,_Inf_Day,0))-INDEX(_Inf_Data,MATCH($E230,_Inf_Country,0),MATCH(BD$3-5,_Inf_Day,0))*$C$2)/5</f>
        <v>0</v>
      </c>
      <c r="BE230" s="80">
        <f>(INDEX(_Inf_Data,MATCH($E230,_Inf_Country,0),MATCH(BE$3,_Inf_Day,0))-INDEX(_Inf_Data,MATCH($E230,_Inf_Country,0),MATCH(BE$3-1,_Inf_Day,0))*$C$2
+INDEX(_Inf_Data,MATCH($E230,_Inf_Country,0),MATCH(BE$3-1,_Inf_Day,0))-INDEX(_Inf_Data,MATCH($E230,_Inf_Country,0),MATCH(BE$3-2,_Inf_Day,0))*$C$2
+INDEX(_Inf_Data,MATCH($E230,_Inf_Country,0),MATCH(BE$3-2,_Inf_Day,0))-INDEX(_Inf_Data,MATCH($E230,_Inf_Country,0),MATCH(BE$3-3,_Inf_Day,0))*$C$2
+INDEX(_Inf_Data,MATCH($E230,_Inf_Country,0),MATCH(BE$3-3,_Inf_Day,0))-INDEX(_Inf_Data,MATCH($E230,_Inf_Country,0),MATCH(BE$3-4,_Inf_Day,0))*$C$2
+INDEX(_Inf_Data,MATCH($E230,_Inf_Country,0),MATCH(BE$3-4,_Inf_Day,0))-INDEX(_Inf_Data,MATCH($E230,_Inf_Country,0),MATCH(BE$3-5,_Inf_Day,0))*$C$2)/5</f>
        <v>0</v>
      </c>
      <c r="BF230" s="80">
        <f>(INDEX(_Inf_Data,MATCH($E230,_Inf_Country,0),MATCH(BF$3,_Inf_Day,0))-INDEX(_Inf_Data,MATCH($E230,_Inf_Country,0),MATCH(BF$3-1,_Inf_Day,0))*$C$2
+INDEX(_Inf_Data,MATCH($E230,_Inf_Country,0),MATCH(BF$3-1,_Inf_Day,0))-INDEX(_Inf_Data,MATCH($E230,_Inf_Country,0),MATCH(BF$3-2,_Inf_Day,0))*$C$2
+INDEX(_Inf_Data,MATCH($E230,_Inf_Country,0),MATCH(BF$3-2,_Inf_Day,0))-INDEX(_Inf_Data,MATCH($E230,_Inf_Country,0),MATCH(BF$3-3,_Inf_Day,0))*$C$2
+INDEX(_Inf_Data,MATCH($E230,_Inf_Country,0),MATCH(BF$3-3,_Inf_Day,0))-INDEX(_Inf_Data,MATCH($E230,_Inf_Country,0),MATCH(BF$3-4,_Inf_Day,0))*$C$2
+INDEX(_Inf_Data,MATCH($E230,_Inf_Country,0),MATCH(BF$3-4,_Inf_Day,0))-INDEX(_Inf_Data,MATCH($E230,_Inf_Country,0),MATCH(BF$3-5,_Inf_Day,0))*$C$2)/5</f>
        <v>0</v>
      </c>
      <c r="BG230" s="80">
        <f>(INDEX(_Inf_Data,MATCH($E230,_Inf_Country,0),MATCH(BG$3,_Inf_Day,0))-INDEX(_Inf_Data,MATCH($E230,_Inf_Country,0),MATCH(BG$3-1,_Inf_Day,0))*$C$2
+INDEX(_Inf_Data,MATCH($E230,_Inf_Country,0),MATCH(BG$3-1,_Inf_Day,0))-INDEX(_Inf_Data,MATCH($E230,_Inf_Country,0),MATCH(BG$3-2,_Inf_Day,0))*$C$2
+INDEX(_Inf_Data,MATCH($E230,_Inf_Country,0),MATCH(BG$3-2,_Inf_Day,0))-INDEX(_Inf_Data,MATCH($E230,_Inf_Country,0),MATCH(BG$3-3,_Inf_Day,0))*$C$2
+INDEX(_Inf_Data,MATCH($E230,_Inf_Country,0),MATCH(BG$3-3,_Inf_Day,0))-INDEX(_Inf_Data,MATCH($E230,_Inf_Country,0),MATCH(BG$3-4,_Inf_Day,0))*$C$2
+INDEX(_Inf_Data,MATCH($E230,_Inf_Country,0),MATCH(BG$3-4,_Inf_Day,0))-INDEX(_Inf_Data,MATCH($E230,_Inf_Country,0),MATCH(BG$3-5,_Inf_Day,0))*$C$2)/5</f>
        <v>0</v>
      </c>
      <c r="BH230" s="80">
        <f>(INDEX(_Inf_Data,MATCH($E230,_Inf_Country,0),MATCH(BH$3,_Inf_Day,0))-INDEX(_Inf_Data,MATCH($E230,_Inf_Country,0),MATCH(BH$3-1,_Inf_Day,0))*$C$2
+INDEX(_Inf_Data,MATCH($E230,_Inf_Country,0),MATCH(BH$3-1,_Inf_Day,0))-INDEX(_Inf_Data,MATCH($E230,_Inf_Country,0),MATCH(BH$3-2,_Inf_Day,0))*$C$2
+INDEX(_Inf_Data,MATCH($E230,_Inf_Country,0),MATCH(BH$3-2,_Inf_Day,0))-INDEX(_Inf_Data,MATCH($E230,_Inf_Country,0),MATCH(BH$3-3,_Inf_Day,0))*$C$2
+INDEX(_Inf_Data,MATCH($E230,_Inf_Country,0),MATCH(BH$3-3,_Inf_Day,0))-INDEX(_Inf_Data,MATCH($E230,_Inf_Country,0),MATCH(BH$3-4,_Inf_Day,0))*$C$2
+INDEX(_Inf_Data,MATCH($E230,_Inf_Country,0),MATCH(BH$3-4,_Inf_Day,0))-INDEX(_Inf_Data,MATCH($E230,_Inf_Country,0),MATCH(BH$3-5,_Inf_Day,0))*$C$2)/5</f>
        <v>0</v>
      </c>
      <c r="BI230" s="80">
        <f>(INDEX(_Inf_Data,MATCH($E230,_Inf_Country,0),MATCH(BI$3,_Inf_Day,0))-INDEX(_Inf_Data,MATCH($E230,_Inf_Country,0),MATCH(BI$3-1,_Inf_Day,0))*$C$2
+INDEX(_Inf_Data,MATCH($E230,_Inf_Country,0),MATCH(BI$3-1,_Inf_Day,0))-INDEX(_Inf_Data,MATCH($E230,_Inf_Country,0),MATCH(BI$3-2,_Inf_Day,0))*$C$2
+INDEX(_Inf_Data,MATCH($E230,_Inf_Country,0),MATCH(BI$3-2,_Inf_Day,0))-INDEX(_Inf_Data,MATCH($E230,_Inf_Country,0),MATCH(BI$3-3,_Inf_Day,0))*$C$2
+INDEX(_Inf_Data,MATCH($E230,_Inf_Country,0),MATCH(BI$3-3,_Inf_Day,0))-INDEX(_Inf_Data,MATCH($E230,_Inf_Country,0),MATCH(BI$3-4,_Inf_Day,0))*$C$2
+INDEX(_Inf_Data,MATCH($E230,_Inf_Country,0),MATCH(BI$3-4,_Inf_Day,0))-INDEX(_Inf_Data,MATCH($E230,_Inf_Country,0),MATCH(BI$3-5,_Inf_Day,0))*$C$2)/5</f>
        <v>0</v>
      </c>
      <c r="BJ230" s="80">
        <f>(INDEX(_Inf_Data,MATCH($E230,_Inf_Country,0),MATCH(BJ$3,_Inf_Day,0))-INDEX(_Inf_Data,MATCH($E230,_Inf_Country,0),MATCH(BJ$3-1,_Inf_Day,0))*$C$2
+INDEX(_Inf_Data,MATCH($E230,_Inf_Country,0),MATCH(BJ$3-1,_Inf_Day,0))-INDEX(_Inf_Data,MATCH($E230,_Inf_Country,0),MATCH(BJ$3-2,_Inf_Day,0))*$C$2
+INDEX(_Inf_Data,MATCH($E230,_Inf_Country,0),MATCH(BJ$3-2,_Inf_Day,0))-INDEX(_Inf_Data,MATCH($E230,_Inf_Country,0),MATCH(BJ$3-3,_Inf_Day,0))*$C$2
+INDEX(_Inf_Data,MATCH($E230,_Inf_Country,0),MATCH(BJ$3-3,_Inf_Day,0))-INDEX(_Inf_Data,MATCH($E230,_Inf_Country,0),MATCH(BJ$3-4,_Inf_Day,0))*$C$2
+INDEX(_Inf_Data,MATCH($E230,_Inf_Country,0),MATCH(BJ$3-4,_Inf_Day,0))-INDEX(_Inf_Data,MATCH($E230,_Inf_Country,0),MATCH(BJ$3-5,_Inf_Day,0))*$C$2)/5</f>
        <v>0</v>
      </c>
      <c r="BK230" s="80">
        <f>(INDEX(_Inf_Data,MATCH($E230,_Inf_Country,0),MATCH(BK$3,_Inf_Day,0))-INDEX(_Inf_Data,MATCH($E230,_Inf_Country,0),MATCH(BK$3-1,_Inf_Day,0))*$C$2
+INDEX(_Inf_Data,MATCH($E230,_Inf_Country,0),MATCH(BK$3-1,_Inf_Day,0))-INDEX(_Inf_Data,MATCH($E230,_Inf_Country,0),MATCH(BK$3-2,_Inf_Day,0))*$C$2
+INDEX(_Inf_Data,MATCH($E230,_Inf_Country,0),MATCH(BK$3-2,_Inf_Day,0))-INDEX(_Inf_Data,MATCH($E230,_Inf_Country,0),MATCH(BK$3-3,_Inf_Day,0))*$C$2
+INDEX(_Inf_Data,MATCH($E230,_Inf_Country,0),MATCH(BK$3-3,_Inf_Day,0))-INDEX(_Inf_Data,MATCH($E230,_Inf_Country,0),MATCH(BK$3-4,_Inf_Day,0))*$C$2
+INDEX(_Inf_Data,MATCH($E230,_Inf_Country,0),MATCH(BK$3-4,_Inf_Day,0))-INDEX(_Inf_Data,MATCH($E230,_Inf_Country,0),MATCH(BK$3-5,_Inf_Day,0))*$C$2)/5</f>
        <v>0</v>
      </c>
      <c r="BL230" s="80">
        <f>(INDEX(_Inf_Data,MATCH($E230,_Inf_Country,0),MATCH(BL$3,_Inf_Day,0))-INDEX(_Inf_Data,MATCH($E230,_Inf_Country,0),MATCH(BL$3-1,_Inf_Day,0))*$C$2
+INDEX(_Inf_Data,MATCH($E230,_Inf_Country,0),MATCH(BL$3-1,_Inf_Day,0))-INDEX(_Inf_Data,MATCH($E230,_Inf_Country,0),MATCH(BL$3-2,_Inf_Day,0))*$C$2
+INDEX(_Inf_Data,MATCH($E230,_Inf_Country,0),MATCH(BL$3-2,_Inf_Day,0))-INDEX(_Inf_Data,MATCH($E230,_Inf_Country,0),MATCH(BL$3-3,_Inf_Day,0))*$C$2
+INDEX(_Inf_Data,MATCH($E230,_Inf_Country,0),MATCH(BL$3-3,_Inf_Day,0))-INDEX(_Inf_Data,MATCH($E230,_Inf_Country,0),MATCH(BL$3-4,_Inf_Day,0))*$C$2
+INDEX(_Inf_Data,MATCH($E230,_Inf_Country,0),MATCH(BL$3-4,_Inf_Day,0))-INDEX(_Inf_Data,MATCH($E230,_Inf_Country,0),MATCH(BL$3-5,_Inf_Day,0))*$C$2)/5</f>
        <v>0</v>
      </c>
      <c r="BM230" s="80">
        <f>(INDEX(_Inf_Data,MATCH($E230,_Inf_Country,0),MATCH(BM$3,_Inf_Day,0))-INDEX(_Inf_Data,MATCH($E230,_Inf_Country,0),MATCH(BM$3-1,_Inf_Day,0))*$C$2
+INDEX(_Inf_Data,MATCH($E230,_Inf_Country,0),MATCH(BM$3-1,_Inf_Day,0))-INDEX(_Inf_Data,MATCH($E230,_Inf_Country,0),MATCH(BM$3-2,_Inf_Day,0))*$C$2
+INDEX(_Inf_Data,MATCH($E230,_Inf_Country,0),MATCH(BM$3-2,_Inf_Day,0))-INDEX(_Inf_Data,MATCH($E230,_Inf_Country,0),MATCH(BM$3-3,_Inf_Day,0))*$C$2
+INDEX(_Inf_Data,MATCH($E230,_Inf_Country,0),MATCH(BM$3-3,_Inf_Day,0))-INDEX(_Inf_Data,MATCH($E230,_Inf_Country,0),MATCH(BM$3-4,_Inf_Day,0))*$C$2
+INDEX(_Inf_Data,MATCH($E230,_Inf_Country,0),MATCH(BM$3-4,_Inf_Day,0))-INDEX(_Inf_Data,MATCH($E230,_Inf_Country,0),MATCH(BM$3-5,_Inf_Day,0))*$C$2)/5</f>
        <v>0</v>
      </c>
      <c r="BN230" s="80">
        <f>(INDEX(_Inf_Data,MATCH($E230,_Inf_Country,0),MATCH(BN$3,_Inf_Day,0))-INDEX(_Inf_Data,MATCH($E230,_Inf_Country,0),MATCH(BN$3-1,_Inf_Day,0))*$C$2
+INDEX(_Inf_Data,MATCH($E230,_Inf_Country,0),MATCH(BN$3-1,_Inf_Day,0))-INDEX(_Inf_Data,MATCH($E230,_Inf_Country,0),MATCH(BN$3-2,_Inf_Day,0))*$C$2
+INDEX(_Inf_Data,MATCH($E230,_Inf_Country,0),MATCH(BN$3-2,_Inf_Day,0))-INDEX(_Inf_Data,MATCH($E230,_Inf_Country,0),MATCH(BN$3-3,_Inf_Day,0))*$C$2
+INDEX(_Inf_Data,MATCH($E230,_Inf_Country,0),MATCH(BN$3-3,_Inf_Day,0))-INDEX(_Inf_Data,MATCH($E230,_Inf_Country,0),MATCH(BN$3-4,_Inf_Day,0))*$C$2
+INDEX(_Inf_Data,MATCH($E230,_Inf_Country,0),MATCH(BN$3-4,_Inf_Day,0))-INDEX(_Inf_Data,MATCH($E230,_Inf_Country,0),MATCH(BN$3-5,_Inf_Day,0))*$C$2)/5</f>
        <v>0.2</v>
      </c>
      <c r="BO230" s="80">
        <f>(INDEX(_Inf_Data,MATCH($E230,_Inf_Country,0),MATCH(BO$3,_Inf_Day,0))-INDEX(_Inf_Data,MATCH($E230,_Inf_Country,0),MATCH(BO$3-1,_Inf_Day,0))*$C$2
+INDEX(_Inf_Data,MATCH($E230,_Inf_Country,0),MATCH(BO$3-1,_Inf_Day,0))-INDEX(_Inf_Data,MATCH($E230,_Inf_Country,0),MATCH(BO$3-2,_Inf_Day,0))*$C$2
+INDEX(_Inf_Data,MATCH($E230,_Inf_Country,0),MATCH(BO$3-2,_Inf_Day,0))-INDEX(_Inf_Data,MATCH($E230,_Inf_Country,0),MATCH(BO$3-3,_Inf_Day,0))*$C$2
+INDEX(_Inf_Data,MATCH($E230,_Inf_Country,0),MATCH(BO$3-3,_Inf_Day,0))-INDEX(_Inf_Data,MATCH($E230,_Inf_Country,0),MATCH(BO$3-4,_Inf_Day,0))*$C$2
+INDEX(_Inf_Data,MATCH($E230,_Inf_Country,0),MATCH(BO$3-4,_Inf_Day,0))-INDEX(_Inf_Data,MATCH($E230,_Inf_Country,0),MATCH(BO$3-5,_Inf_Day,0))*$C$2)/5</f>
        <v>0.2</v>
      </c>
      <c r="BP230" s="80">
        <f>(INDEX(_Inf_Data,MATCH($E230,_Inf_Country,0),MATCH(BP$3,_Inf_Day,0))-INDEX(_Inf_Data,MATCH($E230,_Inf_Country,0),MATCH(BP$3-1,_Inf_Day,0))*$C$2
+INDEX(_Inf_Data,MATCH($E230,_Inf_Country,0),MATCH(BP$3-1,_Inf_Day,0))-INDEX(_Inf_Data,MATCH($E230,_Inf_Country,0),MATCH(BP$3-2,_Inf_Day,0))*$C$2
+INDEX(_Inf_Data,MATCH($E230,_Inf_Country,0),MATCH(BP$3-2,_Inf_Day,0))-INDEX(_Inf_Data,MATCH($E230,_Inf_Country,0),MATCH(BP$3-3,_Inf_Day,0))*$C$2
+INDEX(_Inf_Data,MATCH($E230,_Inf_Country,0),MATCH(BP$3-3,_Inf_Day,0))-INDEX(_Inf_Data,MATCH($E230,_Inf_Country,0),MATCH(BP$3-4,_Inf_Day,0))*$C$2
+INDEX(_Inf_Data,MATCH($E230,_Inf_Country,0),MATCH(BP$3-4,_Inf_Day,0))-INDEX(_Inf_Data,MATCH($E230,_Inf_Country,0),MATCH(BP$3-5,_Inf_Day,0))*$C$2)/5</f>
        <v>0.6</v>
      </c>
      <c r="BQ230" s="80">
        <f>(INDEX(_Inf_Data,MATCH($E230,_Inf_Country,0),MATCH(BQ$3,_Inf_Day,0))-INDEX(_Inf_Data,MATCH($E230,_Inf_Country,0),MATCH(BQ$3-1,_Inf_Day,0))*$C$2
+INDEX(_Inf_Data,MATCH($E230,_Inf_Country,0),MATCH(BQ$3-1,_Inf_Day,0))-INDEX(_Inf_Data,MATCH($E230,_Inf_Country,0),MATCH(BQ$3-2,_Inf_Day,0))*$C$2
+INDEX(_Inf_Data,MATCH($E230,_Inf_Country,0),MATCH(BQ$3-2,_Inf_Day,0))-INDEX(_Inf_Data,MATCH($E230,_Inf_Country,0),MATCH(BQ$3-3,_Inf_Day,0))*$C$2
+INDEX(_Inf_Data,MATCH($E230,_Inf_Country,0),MATCH(BQ$3-3,_Inf_Day,0))-INDEX(_Inf_Data,MATCH($E230,_Inf_Country,0),MATCH(BQ$3-4,_Inf_Day,0))*$C$2
+INDEX(_Inf_Data,MATCH($E230,_Inf_Country,0),MATCH(BQ$3-4,_Inf_Day,0))-INDEX(_Inf_Data,MATCH($E230,_Inf_Country,0),MATCH(BQ$3-5,_Inf_Day,0))*$C$2)/5</f>
        <v>0.6</v>
      </c>
      <c r="BR230" s="80">
        <f>(INDEX(_Inf_Data,MATCH($E230,_Inf_Country,0),MATCH(BR$3,_Inf_Day,0))-INDEX(_Inf_Data,MATCH($E230,_Inf_Country,0),MATCH(BR$3-1,_Inf_Day,0))*$C$2
+INDEX(_Inf_Data,MATCH($E230,_Inf_Country,0),MATCH(BR$3-1,_Inf_Day,0))-INDEX(_Inf_Data,MATCH($E230,_Inf_Country,0),MATCH(BR$3-2,_Inf_Day,0))*$C$2
+INDEX(_Inf_Data,MATCH($E230,_Inf_Country,0),MATCH(BR$3-2,_Inf_Day,0))-INDEX(_Inf_Data,MATCH($E230,_Inf_Country,0),MATCH(BR$3-3,_Inf_Day,0))*$C$2
+INDEX(_Inf_Data,MATCH($E230,_Inf_Country,0),MATCH(BR$3-3,_Inf_Day,0))-INDEX(_Inf_Data,MATCH($E230,_Inf_Country,0),MATCH(BR$3-4,_Inf_Day,0))*$C$2
+INDEX(_Inf_Data,MATCH($E230,_Inf_Country,0),MATCH(BR$3-4,_Inf_Day,0))-INDEX(_Inf_Data,MATCH($E230,_Inf_Country,0),MATCH(BR$3-5,_Inf_Day,0))*$C$2)/5</f>
        <v>0.6</v>
      </c>
      <c r="BS230" s="80">
        <f>(INDEX(_Inf_Data,MATCH($E230,_Inf_Country,0),MATCH(BS$3,_Inf_Day,0))-INDEX(_Inf_Data,MATCH($E230,_Inf_Country,0),MATCH(BS$3-1,_Inf_Day,0))*$C$2
+INDEX(_Inf_Data,MATCH($E230,_Inf_Country,0),MATCH(BS$3-1,_Inf_Day,0))-INDEX(_Inf_Data,MATCH($E230,_Inf_Country,0),MATCH(BS$3-2,_Inf_Day,0))*$C$2
+INDEX(_Inf_Data,MATCH($E230,_Inf_Country,0),MATCH(BS$3-2,_Inf_Day,0))-INDEX(_Inf_Data,MATCH($E230,_Inf_Country,0),MATCH(BS$3-3,_Inf_Day,0))*$C$2
+INDEX(_Inf_Data,MATCH($E230,_Inf_Country,0),MATCH(BS$3-3,_Inf_Day,0))-INDEX(_Inf_Data,MATCH($E230,_Inf_Country,0),MATCH(BS$3-4,_Inf_Day,0))*$C$2
+INDEX(_Inf_Data,MATCH($E230,_Inf_Country,0),MATCH(BS$3-4,_Inf_Day,0))-INDEX(_Inf_Data,MATCH($E230,_Inf_Country,0),MATCH(BS$3-5,_Inf_Day,0))*$C$2)/5</f>
        <v>0.8</v>
      </c>
      <c r="BT230" s="80">
        <f>(INDEX(_Inf_Data,MATCH($E230,_Inf_Country,0),MATCH(BT$3,_Inf_Day,0))-INDEX(_Inf_Data,MATCH($E230,_Inf_Country,0),MATCH(BT$3-1,_Inf_Day,0))*$C$2
+INDEX(_Inf_Data,MATCH($E230,_Inf_Country,0),MATCH(BT$3-1,_Inf_Day,0))-INDEX(_Inf_Data,MATCH($E230,_Inf_Country,0),MATCH(BT$3-2,_Inf_Day,0))*$C$2
+INDEX(_Inf_Data,MATCH($E230,_Inf_Country,0),MATCH(BT$3-2,_Inf_Day,0))-INDEX(_Inf_Data,MATCH($E230,_Inf_Country,0),MATCH(BT$3-3,_Inf_Day,0))*$C$2
+INDEX(_Inf_Data,MATCH($E230,_Inf_Country,0),MATCH(BT$3-3,_Inf_Day,0))-INDEX(_Inf_Data,MATCH($E230,_Inf_Country,0),MATCH(BT$3-4,_Inf_Day,0))*$C$2
+INDEX(_Inf_Data,MATCH($E230,_Inf_Country,0),MATCH(BT$3-4,_Inf_Day,0))-INDEX(_Inf_Data,MATCH($E230,_Inf_Country,0),MATCH(BT$3-5,_Inf_Day,0))*$C$2)/5</f>
        <v>1.6</v>
      </c>
      <c r="BU230" s="80">
        <f>(INDEX(_Inf_Data,MATCH($E230,_Inf_Country,0),MATCH(BU$3,_Inf_Day,0))-INDEX(_Inf_Data,MATCH($E230,_Inf_Country,0),MATCH(BU$3-1,_Inf_Day,0))*$C$2
+INDEX(_Inf_Data,MATCH($E230,_Inf_Country,0),MATCH(BU$3-1,_Inf_Day,0))-INDEX(_Inf_Data,MATCH($E230,_Inf_Country,0),MATCH(BU$3-2,_Inf_Day,0))*$C$2
+INDEX(_Inf_Data,MATCH($E230,_Inf_Country,0),MATCH(BU$3-2,_Inf_Day,0))-INDEX(_Inf_Data,MATCH($E230,_Inf_Country,0),MATCH(BU$3-3,_Inf_Day,0))*$C$2
+INDEX(_Inf_Data,MATCH($E230,_Inf_Country,0),MATCH(BU$3-3,_Inf_Day,0))-INDEX(_Inf_Data,MATCH($E230,_Inf_Country,0),MATCH(BU$3-4,_Inf_Day,0))*$C$2
+INDEX(_Inf_Data,MATCH($E230,_Inf_Country,0),MATCH(BU$3-4,_Inf_Day,0))-INDEX(_Inf_Data,MATCH($E230,_Inf_Country,0),MATCH(BU$3-5,_Inf_Day,0))*$C$2)/5</f>
        <v>2</v>
      </c>
      <c r="BV230" s="80">
        <f>(INDEX(_Inf_Data,MATCH($E230,_Inf_Country,0),MATCH(BV$3,_Inf_Day,0))-INDEX(_Inf_Data,MATCH($E230,_Inf_Country,0),MATCH(BV$3-1,_Inf_Day,0))*$C$2
+INDEX(_Inf_Data,MATCH($E230,_Inf_Country,0),MATCH(BV$3-1,_Inf_Day,0))-INDEX(_Inf_Data,MATCH($E230,_Inf_Country,0),MATCH(BV$3-2,_Inf_Day,0))*$C$2
+INDEX(_Inf_Data,MATCH($E230,_Inf_Country,0),MATCH(BV$3-2,_Inf_Day,0))-INDEX(_Inf_Data,MATCH($E230,_Inf_Country,0),MATCH(BV$3-3,_Inf_Day,0))*$C$2
+INDEX(_Inf_Data,MATCH($E230,_Inf_Country,0),MATCH(BV$3-3,_Inf_Day,0))-INDEX(_Inf_Data,MATCH($E230,_Inf_Country,0),MATCH(BV$3-4,_Inf_Day,0))*$C$2
+INDEX(_Inf_Data,MATCH($E230,_Inf_Country,0),MATCH(BV$3-4,_Inf_Day,0))-INDEX(_Inf_Data,MATCH($E230,_Inf_Country,0),MATCH(BV$3-5,_Inf_Day,0))*$C$2)/5</f>
        <v>2</v>
      </c>
      <c r="BW230" s="80">
        <f>(INDEX(_Inf_Data,MATCH($E230,_Inf_Country,0),MATCH(BW$3,_Inf_Day,0))-INDEX(_Inf_Data,MATCH($E230,_Inf_Country,0),MATCH(BW$3-1,_Inf_Day,0))*$C$2
+INDEX(_Inf_Data,MATCH($E230,_Inf_Country,0),MATCH(BW$3-1,_Inf_Day,0))-INDEX(_Inf_Data,MATCH($E230,_Inf_Country,0),MATCH(BW$3-2,_Inf_Day,0))*$C$2
+INDEX(_Inf_Data,MATCH($E230,_Inf_Country,0),MATCH(BW$3-2,_Inf_Day,0))-INDEX(_Inf_Data,MATCH($E230,_Inf_Country,0),MATCH(BW$3-3,_Inf_Day,0))*$C$2
+INDEX(_Inf_Data,MATCH($E230,_Inf_Country,0),MATCH(BW$3-3,_Inf_Day,0))-INDEX(_Inf_Data,MATCH($E230,_Inf_Country,0),MATCH(BW$3-4,_Inf_Day,0))*$C$2
+INDEX(_Inf_Data,MATCH($E230,_Inf_Country,0),MATCH(BW$3-4,_Inf_Day,0))-INDEX(_Inf_Data,MATCH($E230,_Inf_Country,0),MATCH(BW$3-5,_Inf_Day,0))*$C$2)/5</f>
        <v>3.2</v>
      </c>
      <c r="BX230" s="80">
        <f>(INDEX(_Inf_Data,MATCH($E230,_Inf_Country,0),MATCH(BX$3,_Inf_Day,0))-INDEX(_Inf_Data,MATCH($E230,_Inf_Country,0),MATCH(BX$3-1,_Inf_Day,0))*$C$2
+INDEX(_Inf_Data,MATCH($E230,_Inf_Country,0),MATCH(BX$3-1,_Inf_Day,0))-INDEX(_Inf_Data,MATCH($E230,_Inf_Country,0),MATCH(BX$3-2,_Inf_Day,0))*$C$2
+INDEX(_Inf_Data,MATCH($E230,_Inf_Country,0),MATCH(BX$3-2,_Inf_Day,0))-INDEX(_Inf_Data,MATCH($E230,_Inf_Country,0),MATCH(BX$3-3,_Inf_Day,0))*$C$2
+INDEX(_Inf_Data,MATCH($E230,_Inf_Country,0),MATCH(BX$3-3,_Inf_Day,0))-INDEX(_Inf_Data,MATCH($E230,_Inf_Country,0),MATCH(BX$3-4,_Inf_Day,0))*$C$2
+INDEX(_Inf_Data,MATCH($E230,_Inf_Country,0),MATCH(BX$3-4,_Inf_Day,0))-INDEX(_Inf_Data,MATCH($E230,_Inf_Country,0),MATCH(BX$3-5,_Inf_Day,0))*$C$2)/5</f>
        <v>3.8</v>
      </c>
      <c r="BY230" s="80">
        <f>(INDEX(_Inf_Data,MATCH($E230,_Inf_Country,0),MATCH(BY$3,_Inf_Day,0))-INDEX(_Inf_Data,MATCH($E230,_Inf_Country,0),MATCH(BY$3-1,_Inf_Day,0))*$C$2
+INDEX(_Inf_Data,MATCH($E230,_Inf_Country,0),MATCH(BY$3-1,_Inf_Day,0))-INDEX(_Inf_Data,MATCH($E230,_Inf_Country,0),MATCH(BY$3-2,_Inf_Day,0))*$C$2
+INDEX(_Inf_Data,MATCH($E230,_Inf_Country,0),MATCH(BY$3-2,_Inf_Day,0))-INDEX(_Inf_Data,MATCH($E230,_Inf_Country,0),MATCH(BY$3-3,_Inf_Day,0))*$C$2
+INDEX(_Inf_Data,MATCH($E230,_Inf_Country,0),MATCH(BY$3-3,_Inf_Day,0))-INDEX(_Inf_Data,MATCH($E230,_Inf_Country,0),MATCH(BY$3-4,_Inf_Day,0))*$C$2
+INDEX(_Inf_Data,MATCH($E230,_Inf_Country,0),MATCH(BY$3-4,_Inf_Day,0))-INDEX(_Inf_Data,MATCH($E230,_Inf_Country,0),MATCH(BY$3-5,_Inf_Day,0))*$C$2)/5</f>
        <v>4.2</v>
      </c>
      <c r="BZ230" s="80">
        <f>(INDEX(_Inf_Data,MATCH($E230,_Inf_Country,0),MATCH(BZ$3,_Inf_Day,0))-INDEX(_Inf_Data,MATCH($E230,_Inf_Country,0),MATCH(BZ$3-1,_Inf_Day,0))*$C$2
+INDEX(_Inf_Data,MATCH($E230,_Inf_Country,0),MATCH(BZ$3-1,_Inf_Day,0))-INDEX(_Inf_Data,MATCH($E230,_Inf_Country,0),MATCH(BZ$3-2,_Inf_Day,0))*$C$2
+INDEX(_Inf_Data,MATCH($E230,_Inf_Country,0),MATCH(BZ$3-2,_Inf_Day,0))-INDEX(_Inf_Data,MATCH($E230,_Inf_Country,0),MATCH(BZ$3-3,_Inf_Day,0))*$C$2
+INDEX(_Inf_Data,MATCH($E230,_Inf_Country,0),MATCH(BZ$3-3,_Inf_Day,0))-INDEX(_Inf_Data,MATCH($E230,_Inf_Country,0),MATCH(BZ$3-4,_Inf_Day,0))*$C$2
+INDEX(_Inf_Data,MATCH($E230,_Inf_Country,0),MATCH(BZ$3-4,_Inf_Day,0))-INDEX(_Inf_Data,MATCH($E230,_Inf_Country,0),MATCH(BZ$3-5,_Inf_Day,0))*$C$2)/5</f>
        <v>3.8</v>
      </c>
      <c r="CA230" s="80">
        <f>(INDEX(_Inf_Data,MATCH($E230,_Inf_Country,0),MATCH(CA$3,_Inf_Day,0))-INDEX(_Inf_Data,MATCH($E230,_Inf_Country,0),MATCH(CA$3-1,_Inf_Day,0))*$C$2
+INDEX(_Inf_Data,MATCH($E230,_Inf_Country,0),MATCH(CA$3-1,_Inf_Day,0))-INDEX(_Inf_Data,MATCH($E230,_Inf_Country,0),MATCH(CA$3-2,_Inf_Day,0))*$C$2
+INDEX(_Inf_Data,MATCH($E230,_Inf_Country,0),MATCH(CA$3-2,_Inf_Day,0))-INDEX(_Inf_Data,MATCH($E230,_Inf_Country,0),MATCH(CA$3-3,_Inf_Day,0))*$C$2
+INDEX(_Inf_Data,MATCH($E230,_Inf_Country,0),MATCH(CA$3-3,_Inf_Day,0))-INDEX(_Inf_Data,MATCH($E230,_Inf_Country,0),MATCH(CA$3-4,_Inf_Day,0))*$C$2
+INDEX(_Inf_Data,MATCH($E230,_Inf_Country,0),MATCH(CA$3-4,_Inf_Day,0))-INDEX(_Inf_Data,MATCH($E230,_Inf_Country,0),MATCH(CA$3-5,_Inf_Day,0))*$C$2)/5</f>
        <v>3.8</v>
      </c>
      <c r="CB230" s="80">
        <f>(INDEX(_Inf_Data,MATCH($E230,_Inf_Country,0),MATCH(CB$3,_Inf_Day,0))-INDEX(_Inf_Data,MATCH($E230,_Inf_Country,0),MATCH(CB$3-1,_Inf_Day,0))*$C$2
+INDEX(_Inf_Data,MATCH($E230,_Inf_Country,0),MATCH(CB$3-1,_Inf_Day,0))-INDEX(_Inf_Data,MATCH($E230,_Inf_Country,0),MATCH(CB$3-2,_Inf_Day,0))*$C$2
+INDEX(_Inf_Data,MATCH($E230,_Inf_Country,0),MATCH(CB$3-2,_Inf_Day,0))-INDEX(_Inf_Data,MATCH($E230,_Inf_Country,0),MATCH(CB$3-3,_Inf_Day,0))*$C$2
+INDEX(_Inf_Data,MATCH($E230,_Inf_Country,0),MATCH(CB$3-3,_Inf_Day,0))-INDEX(_Inf_Data,MATCH($E230,_Inf_Country,0),MATCH(CB$3-4,_Inf_Day,0))*$C$2
+INDEX(_Inf_Data,MATCH($E230,_Inf_Country,0),MATCH(CB$3-4,_Inf_Day,0))-INDEX(_Inf_Data,MATCH($E230,_Inf_Country,0),MATCH(CB$3-5,_Inf_Day,0))*$C$2)/5</f>
        <v>4.4000000000000004</v>
      </c>
      <c r="CC230" s="80">
        <f>(INDEX(_Inf_Data,MATCH($E230,_Inf_Country,0),MATCH(CC$3,_Inf_Day,0))-INDEX(_Inf_Data,MATCH($E230,_Inf_Country,0),MATCH(CC$3-1,_Inf_Day,0))*$C$2
+INDEX(_Inf_Data,MATCH($E230,_Inf_Country,0),MATCH(CC$3-1,_Inf_Day,0))-INDEX(_Inf_Data,MATCH($E230,_Inf_Country,0),MATCH(CC$3-2,_Inf_Day,0))*$C$2
+INDEX(_Inf_Data,MATCH($E230,_Inf_Country,0),MATCH(CC$3-2,_Inf_Day,0))-INDEX(_Inf_Data,MATCH($E230,_Inf_Country,0),MATCH(CC$3-3,_Inf_Day,0))*$C$2
+INDEX(_Inf_Data,MATCH($E230,_Inf_Country,0),MATCH(CC$3-3,_Inf_Day,0))-INDEX(_Inf_Data,MATCH($E230,_Inf_Country,0),MATCH(CC$3-4,_Inf_Day,0))*$C$2
+INDEX(_Inf_Data,MATCH($E230,_Inf_Country,0),MATCH(CC$3-4,_Inf_Day,0))-INDEX(_Inf_Data,MATCH($E230,_Inf_Country,0),MATCH(CC$3-5,_Inf_Day,0))*$C$2)/5</f>
        <v>4.4000000000000004</v>
      </c>
      <c r="CD230" s="80">
        <f>(INDEX(_Inf_Data,MATCH($E230,_Inf_Country,0),MATCH(CD$3,_Inf_Day,0))-INDEX(_Inf_Data,MATCH($E230,_Inf_Country,0),MATCH(CD$3-1,_Inf_Day,0))*$C$2
+INDEX(_Inf_Data,MATCH($E230,_Inf_Country,0),MATCH(CD$3-1,_Inf_Day,0))-INDEX(_Inf_Data,MATCH($E230,_Inf_Country,0),MATCH(CD$3-2,_Inf_Day,0))*$C$2
+INDEX(_Inf_Data,MATCH($E230,_Inf_Country,0),MATCH(CD$3-2,_Inf_Day,0))-INDEX(_Inf_Data,MATCH($E230,_Inf_Country,0),MATCH(CD$3-3,_Inf_Day,0))*$C$2
+INDEX(_Inf_Data,MATCH($E230,_Inf_Country,0),MATCH(CD$3-3,_Inf_Day,0))-INDEX(_Inf_Data,MATCH($E230,_Inf_Country,0),MATCH(CD$3-4,_Inf_Day,0))*$C$2
+INDEX(_Inf_Data,MATCH($E230,_Inf_Country,0),MATCH(CD$3-4,_Inf_Day,0))-INDEX(_Inf_Data,MATCH($E230,_Inf_Country,0),MATCH(CD$3-5,_Inf_Day,0))*$C$2)/5</f>
        <v>5.2</v>
      </c>
      <c r="CE230" s="80">
        <f>(INDEX(_Inf_Data,MATCH($E230,_Inf_Country,0),MATCH(CE$3,_Inf_Day,0))-INDEX(_Inf_Data,MATCH($E230,_Inf_Country,0),MATCH(CE$3-1,_Inf_Day,0))*$C$2
+INDEX(_Inf_Data,MATCH($E230,_Inf_Country,0),MATCH(CE$3-1,_Inf_Day,0))-INDEX(_Inf_Data,MATCH($E230,_Inf_Country,0),MATCH(CE$3-2,_Inf_Day,0))*$C$2
+INDEX(_Inf_Data,MATCH($E230,_Inf_Country,0),MATCH(CE$3-2,_Inf_Day,0))-INDEX(_Inf_Data,MATCH($E230,_Inf_Country,0),MATCH(CE$3-3,_Inf_Day,0))*$C$2
+INDEX(_Inf_Data,MATCH($E230,_Inf_Country,0),MATCH(CE$3-3,_Inf_Day,0))-INDEX(_Inf_Data,MATCH($E230,_Inf_Country,0),MATCH(CE$3-4,_Inf_Day,0))*$C$2
+INDEX(_Inf_Data,MATCH($E230,_Inf_Country,0),MATCH(CE$3-4,_Inf_Day,0))-INDEX(_Inf_Data,MATCH($E230,_Inf_Country,0),MATCH(CE$3-5,_Inf_Day,0))*$C$2)/5</f>
        <v>6</v>
      </c>
      <c r="CF230" s="80">
        <f>(INDEX(_Inf_Data,MATCH($E230,_Inf_Country,0),MATCH(CF$3,_Inf_Day,0))-INDEX(_Inf_Data,MATCH($E230,_Inf_Country,0),MATCH(CF$3-1,_Inf_Day,0))*$C$2
+INDEX(_Inf_Data,MATCH($E230,_Inf_Country,0),MATCH(CF$3-1,_Inf_Day,0))-INDEX(_Inf_Data,MATCH($E230,_Inf_Country,0),MATCH(CF$3-2,_Inf_Day,0))*$C$2
+INDEX(_Inf_Data,MATCH($E230,_Inf_Country,0),MATCH(CF$3-2,_Inf_Day,0))-INDEX(_Inf_Data,MATCH($E230,_Inf_Country,0),MATCH(CF$3-3,_Inf_Day,0))*$C$2
+INDEX(_Inf_Data,MATCH($E230,_Inf_Country,0),MATCH(CF$3-3,_Inf_Day,0))-INDEX(_Inf_Data,MATCH($E230,_Inf_Country,0),MATCH(CF$3-4,_Inf_Day,0))*$C$2
+INDEX(_Inf_Data,MATCH($E230,_Inf_Country,0),MATCH(CF$3-4,_Inf_Day,0))-INDEX(_Inf_Data,MATCH($E230,_Inf_Country,0),MATCH(CF$3-5,_Inf_Day,0))*$C$2)/5</f>
        <v>7.4</v>
      </c>
      <c r="CG230" s="80">
        <f>(INDEX(_Inf_Data,MATCH($E230,_Inf_Country,0),MATCH(CG$3,_Inf_Day,0))-INDEX(_Inf_Data,MATCH($E230,_Inf_Country,0),MATCH(CG$3-1,_Inf_Day,0))*$C$2
+INDEX(_Inf_Data,MATCH($E230,_Inf_Country,0),MATCH(CG$3-1,_Inf_Day,0))-INDEX(_Inf_Data,MATCH($E230,_Inf_Country,0),MATCH(CG$3-2,_Inf_Day,0))*$C$2
+INDEX(_Inf_Data,MATCH($E230,_Inf_Country,0),MATCH(CG$3-2,_Inf_Day,0))-INDEX(_Inf_Data,MATCH($E230,_Inf_Country,0),MATCH(CG$3-3,_Inf_Day,0))*$C$2
+INDEX(_Inf_Data,MATCH($E230,_Inf_Country,0),MATCH(CG$3-3,_Inf_Day,0))-INDEX(_Inf_Data,MATCH($E230,_Inf_Country,0),MATCH(CG$3-4,_Inf_Day,0))*$C$2
+INDEX(_Inf_Data,MATCH($E230,_Inf_Country,0),MATCH(CG$3-4,_Inf_Day,0))-INDEX(_Inf_Data,MATCH($E230,_Inf_Country,0),MATCH(CG$3-5,_Inf_Day,0))*$C$2)/5</f>
        <v>7.4</v>
      </c>
      <c r="CH230" s="80">
        <f>(INDEX(_Inf_Data,MATCH($E230,_Inf_Country,0),MATCH(CH$3,_Inf_Day,0))-INDEX(_Inf_Data,MATCH($E230,_Inf_Country,0),MATCH(CH$3-1,_Inf_Day,0))*$C$2
+INDEX(_Inf_Data,MATCH($E230,_Inf_Country,0),MATCH(CH$3-1,_Inf_Day,0))-INDEX(_Inf_Data,MATCH($E230,_Inf_Country,0),MATCH(CH$3-2,_Inf_Day,0))*$C$2
+INDEX(_Inf_Data,MATCH($E230,_Inf_Country,0),MATCH(CH$3-2,_Inf_Day,0))-INDEX(_Inf_Data,MATCH($E230,_Inf_Country,0),MATCH(CH$3-3,_Inf_Day,0))*$C$2
+INDEX(_Inf_Data,MATCH($E230,_Inf_Country,0),MATCH(CH$3-3,_Inf_Day,0))-INDEX(_Inf_Data,MATCH($E230,_Inf_Country,0),MATCH(CH$3-4,_Inf_Day,0))*$C$2
+INDEX(_Inf_Data,MATCH($E230,_Inf_Country,0),MATCH(CH$3-4,_Inf_Day,0))-INDEX(_Inf_Data,MATCH($E230,_Inf_Country,0),MATCH(CH$3-5,_Inf_Day,0))*$C$2)/5</f>
        <v>9.4</v>
      </c>
      <c r="CI230" s="80">
        <f>(INDEX(_Inf_Data,MATCH($E230,_Inf_Country,0),MATCH(CI$3,_Inf_Day,0))-INDEX(_Inf_Data,MATCH($E230,_Inf_Country,0),MATCH(CI$3-1,_Inf_Day,0))*$C$2
+INDEX(_Inf_Data,MATCH($E230,_Inf_Country,0),MATCH(CI$3-1,_Inf_Day,0))-INDEX(_Inf_Data,MATCH($E230,_Inf_Country,0),MATCH(CI$3-2,_Inf_Day,0))*$C$2
+INDEX(_Inf_Data,MATCH($E230,_Inf_Country,0),MATCH(CI$3-2,_Inf_Day,0))-INDEX(_Inf_Data,MATCH($E230,_Inf_Country,0),MATCH(CI$3-3,_Inf_Day,0))*$C$2
+INDEX(_Inf_Data,MATCH($E230,_Inf_Country,0),MATCH(CI$3-3,_Inf_Day,0))-INDEX(_Inf_Data,MATCH($E230,_Inf_Country,0),MATCH(CI$3-4,_Inf_Day,0))*$C$2
+INDEX(_Inf_Data,MATCH($E230,_Inf_Country,0),MATCH(CI$3-4,_Inf_Day,0))-INDEX(_Inf_Data,MATCH($E230,_Inf_Country,0),MATCH(CI$3-5,_Inf_Day,0))*$C$2)/5</f>
        <v>9.4</v>
      </c>
      <c r="CJ230" s="80">
        <f>(INDEX(_Inf_Data,MATCH($E230,_Inf_Country,0),MATCH(CJ$3,_Inf_Day,0))-INDEX(_Inf_Data,MATCH($E230,_Inf_Country,0),MATCH(CJ$3-1,_Inf_Day,0))*$C$2
+INDEX(_Inf_Data,MATCH($E230,_Inf_Country,0),MATCH(CJ$3-1,_Inf_Day,0))-INDEX(_Inf_Data,MATCH($E230,_Inf_Country,0),MATCH(CJ$3-2,_Inf_Day,0))*$C$2
+INDEX(_Inf_Data,MATCH($E230,_Inf_Country,0),MATCH(CJ$3-2,_Inf_Day,0))-INDEX(_Inf_Data,MATCH($E230,_Inf_Country,0),MATCH(CJ$3-3,_Inf_Day,0))*$C$2
+INDEX(_Inf_Data,MATCH($E230,_Inf_Country,0),MATCH(CJ$3-3,_Inf_Day,0))-INDEX(_Inf_Data,MATCH($E230,_Inf_Country,0),MATCH(CJ$3-4,_Inf_Day,0))*$C$2
+INDEX(_Inf_Data,MATCH($E230,_Inf_Country,0),MATCH(CJ$3-4,_Inf_Day,0))-INDEX(_Inf_Data,MATCH($E230,_Inf_Country,0),MATCH(CJ$3-5,_Inf_Day,0))*$C$2)/5</f>
        <v>11</v>
      </c>
      <c r="CK230" s="80">
        <f>(INDEX(_Inf_Data,MATCH($E230,_Inf_Country,0),MATCH(CK$3,_Inf_Day,0))-INDEX(_Inf_Data,MATCH($E230,_Inf_Country,0),MATCH(CK$3-1,_Inf_Day,0))*$C$2
+INDEX(_Inf_Data,MATCH($E230,_Inf_Country,0),MATCH(CK$3-1,_Inf_Day,0))-INDEX(_Inf_Data,MATCH($E230,_Inf_Country,0),MATCH(CK$3-2,_Inf_Day,0))*$C$2
+INDEX(_Inf_Data,MATCH($E230,_Inf_Country,0),MATCH(CK$3-2,_Inf_Day,0))-INDEX(_Inf_Data,MATCH($E230,_Inf_Country,0),MATCH(CK$3-3,_Inf_Day,0))*$C$2
+INDEX(_Inf_Data,MATCH($E230,_Inf_Country,0),MATCH(CK$3-3,_Inf_Day,0))-INDEX(_Inf_Data,MATCH($E230,_Inf_Country,0),MATCH(CK$3-4,_Inf_Day,0))*$C$2
+INDEX(_Inf_Data,MATCH($E230,_Inf_Country,0),MATCH(CK$3-4,_Inf_Day,0))-INDEX(_Inf_Data,MATCH($E230,_Inf_Country,0),MATCH(CK$3-5,_Inf_Day,0))*$C$2)/5</f>
        <v>9.8000000000000007</v>
      </c>
      <c r="CL230" s="80">
        <f>(INDEX(_Inf_Data,MATCH($E230,_Inf_Country,0),MATCH(CL$3,_Inf_Day,0))-INDEX(_Inf_Data,MATCH($E230,_Inf_Country,0),MATCH(CL$3-1,_Inf_Day,0))*$C$2
+INDEX(_Inf_Data,MATCH($E230,_Inf_Country,0),MATCH(CL$3-1,_Inf_Day,0))-INDEX(_Inf_Data,MATCH($E230,_Inf_Country,0),MATCH(CL$3-2,_Inf_Day,0))*$C$2
+INDEX(_Inf_Data,MATCH($E230,_Inf_Country,0),MATCH(CL$3-2,_Inf_Day,0))-INDEX(_Inf_Data,MATCH($E230,_Inf_Country,0),MATCH(CL$3-3,_Inf_Day,0))*$C$2
+INDEX(_Inf_Data,MATCH($E230,_Inf_Country,0),MATCH(CL$3-3,_Inf_Day,0))-INDEX(_Inf_Data,MATCH($E230,_Inf_Country,0),MATCH(CL$3-4,_Inf_Day,0))*$C$2
+INDEX(_Inf_Data,MATCH($E230,_Inf_Country,0),MATCH(CL$3-4,_Inf_Day,0))-INDEX(_Inf_Data,MATCH($E230,_Inf_Country,0),MATCH(CL$3-5,_Inf_Day,0))*$C$2)/5</f>
        <v>9.4</v>
      </c>
      <c r="CM230" s="80">
        <f>(INDEX(_Inf_Data,MATCH($E230,_Inf_Country,0),MATCH(CM$3,_Inf_Day,0))-INDEX(_Inf_Data,MATCH($E230,_Inf_Country,0),MATCH(CM$3-1,_Inf_Day,0))*$C$2
+INDEX(_Inf_Data,MATCH($E230,_Inf_Country,0),MATCH(CM$3-1,_Inf_Day,0))-INDEX(_Inf_Data,MATCH($E230,_Inf_Country,0),MATCH(CM$3-2,_Inf_Day,0))*$C$2
+INDEX(_Inf_Data,MATCH($E230,_Inf_Country,0),MATCH(CM$3-2,_Inf_Day,0))-INDEX(_Inf_Data,MATCH($E230,_Inf_Country,0),MATCH(CM$3-3,_Inf_Day,0))*$C$2
+INDEX(_Inf_Data,MATCH($E230,_Inf_Country,0),MATCH(CM$3-3,_Inf_Day,0))-INDEX(_Inf_Data,MATCH($E230,_Inf_Country,0),MATCH(CM$3-4,_Inf_Day,0))*$C$2
+INDEX(_Inf_Data,MATCH($E230,_Inf_Country,0),MATCH(CM$3-4,_Inf_Day,0))-INDEX(_Inf_Data,MATCH($E230,_Inf_Country,0),MATCH(CM$3-5,_Inf_Day,0))*$C$2)/5</f>
        <v>8.8000000000000007</v>
      </c>
      <c r="CN230" s="80">
        <f>(INDEX(_Inf_Data,MATCH($E230,_Inf_Country,0),MATCH(CN$3,_Inf_Day,0))-INDEX(_Inf_Data,MATCH($E230,_Inf_Country,0),MATCH(CN$3-1,_Inf_Day,0))*$C$2
+INDEX(_Inf_Data,MATCH($E230,_Inf_Country,0),MATCH(CN$3-1,_Inf_Day,0))-INDEX(_Inf_Data,MATCH($E230,_Inf_Country,0),MATCH(CN$3-2,_Inf_Day,0))*$C$2
+INDEX(_Inf_Data,MATCH($E230,_Inf_Country,0),MATCH(CN$3-2,_Inf_Day,0))-INDEX(_Inf_Data,MATCH($E230,_Inf_Country,0),MATCH(CN$3-3,_Inf_Day,0))*$C$2
+INDEX(_Inf_Data,MATCH($E230,_Inf_Country,0),MATCH(CN$3-3,_Inf_Day,0))-INDEX(_Inf_Data,MATCH($E230,_Inf_Country,0),MATCH(CN$3-4,_Inf_Day,0))*$C$2
+INDEX(_Inf_Data,MATCH($E230,_Inf_Country,0),MATCH(CN$3-4,_Inf_Day,0))-INDEX(_Inf_Data,MATCH($E230,_Inf_Country,0),MATCH(CN$3-5,_Inf_Day,0))*$C$2)/5</f>
        <v>9.1999999999999993</v>
      </c>
      <c r="CO230" s="80">
        <f>(INDEX(_Inf_Data,MATCH($E230,_Inf_Country,0),MATCH(CO$3,_Inf_Day,0))-INDEX(_Inf_Data,MATCH($E230,_Inf_Country,0),MATCH(CO$3-1,_Inf_Day,0))*$C$2
+INDEX(_Inf_Data,MATCH($E230,_Inf_Country,0),MATCH(CO$3-1,_Inf_Day,0))-INDEX(_Inf_Data,MATCH($E230,_Inf_Country,0),MATCH(CO$3-2,_Inf_Day,0))*$C$2
+INDEX(_Inf_Data,MATCH($E230,_Inf_Country,0),MATCH(CO$3-2,_Inf_Day,0))-INDEX(_Inf_Data,MATCH($E230,_Inf_Country,0),MATCH(CO$3-3,_Inf_Day,0))*$C$2
+INDEX(_Inf_Data,MATCH($E230,_Inf_Country,0),MATCH(CO$3-3,_Inf_Day,0))-INDEX(_Inf_Data,MATCH($E230,_Inf_Country,0),MATCH(CO$3-4,_Inf_Day,0))*$C$2
+INDEX(_Inf_Data,MATCH($E230,_Inf_Country,0),MATCH(CO$3-4,_Inf_Day,0))-INDEX(_Inf_Data,MATCH($E230,_Inf_Country,0),MATCH(CO$3-5,_Inf_Day,0))*$C$2)/5</f>
        <v>8.4</v>
      </c>
      <c r="CP230" s="80">
        <f>(INDEX(_Inf_Data,MATCH($E230,_Inf_Country,0),MATCH(CP$3,_Inf_Day,0))-INDEX(_Inf_Data,MATCH($E230,_Inf_Country,0),MATCH(CP$3-1,_Inf_Day,0))*$C$2
+INDEX(_Inf_Data,MATCH($E230,_Inf_Country,0),MATCH(CP$3-1,_Inf_Day,0))-INDEX(_Inf_Data,MATCH($E230,_Inf_Country,0),MATCH(CP$3-2,_Inf_Day,0))*$C$2
+INDEX(_Inf_Data,MATCH($E230,_Inf_Country,0),MATCH(CP$3-2,_Inf_Day,0))-INDEX(_Inf_Data,MATCH($E230,_Inf_Country,0),MATCH(CP$3-3,_Inf_Day,0))*$C$2
+INDEX(_Inf_Data,MATCH($E230,_Inf_Country,0),MATCH(CP$3-3,_Inf_Day,0))-INDEX(_Inf_Data,MATCH($E230,_Inf_Country,0),MATCH(CP$3-4,_Inf_Day,0))*$C$2
+INDEX(_Inf_Data,MATCH($E230,_Inf_Country,0),MATCH(CP$3-4,_Inf_Day,0))-INDEX(_Inf_Data,MATCH($E230,_Inf_Country,0),MATCH(CP$3-5,_Inf_Day,0))*$C$2)/5</f>
        <v>9.1999999999999993</v>
      </c>
      <c r="CQ230" s="80">
        <f>(INDEX(_Inf_Data,MATCH($E230,_Inf_Country,0),MATCH(CQ$3,_Inf_Day,0))-INDEX(_Inf_Data,MATCH($E230,_Inf_Country,0),MATCH(CQ$3-1,_Inf_Day,0))*$C$2
+INDEX(_Inf_Data,MATCH($E230,_Inf_Country,0),MATCH(CQ$3-1,_Inf_Day,0))-INDEX(_Inf_Data,MATCH($E230,_Inf_Country,0),MATCH(CQ$3-2,_Inf_Day,0))*$C$2
+INDEX(_Inf_Data,MATCH($E230,_Inf_Country,0),MATCH(CQ$3-2,_Inf_Day,0))-INDEX(_Inf_Data,MATCH($E230,_Inf_Country,0),MATCH(CQ$3-3,_Inf_Day,0))*$C$2
+INDEX(_Inf_Data,MATCH($E230,_Inf_Country,0),MATCH(CQ$3-3,_Inf_Day,0))-INDEX(_Inf_Data,MATCH($E230,_Inf_Country,0),MATCH(CQ$3-4,_Inf_Day,0))*$C$2
+INDEX(_Inf_Data,MATCH($E230,_Inf_Country,0),MATCH(CQ$3-4,_Inf_Day,0))-INDEX(_Inf_Data,MATCH($E230,_Inf_Country,0),MATCH(CQ$3-5,_Inf_Day,0))*$C$2)/5</f>
        <v>10.4</v>
      </c>
      <c r="CR230" s="80">
        <f>(INDEX(_Inf_Data,MATCH($E230,_Inf_Country,0),MATCH(CR$3,_Inf_Day,0))-INDEX(_Inf_Data,MATCH($E230,_Inf_Country,0),MATCH(CR$3-1,_Inf_Day,0))*$C$2
+INDEX(_Inf_Data,MATCH($E230,_Inf_Country,0),MATCH(CR$3-1,_Inf_Day,0))-INDEX(_Inf_Data,MATCH($E230,_Inf_Country,0),MATCH(CR$3-2,_Inf_Day,0))*$C$2
+INDEX(_Inf_Data,MATCH($E230,_Inf_Country,0),MATCH(CR$3-2,_Inf_Day,0))-INDEX(_Inf_Data,MATCH($E230,_Inf_Country,0),MATCH(CR$3-3,_Inf_Day,0))*$C$2
+INDEX(_Inf_Data,MATCH($E230,_Inf_Country,0),MATCH(CR$3-3,_Inf_Day,0))-INDEX(_Inf_Data,MATCH($E230,_Inf_Country,0),MATCH(CR$3-4,_Inf_Day,0))*$C$2
+INDEX(_Inf_Data,MATCH($E230,_Inf_Country,0),MATCH(CR$3-4,_Inf_Day,0))-INDEX(_Inf_Data,MATCH($E230,_Inf_Country,0),MATCH(CR$3-5,_Inf_Day,0))*$C$2)/5</f>
        <v>10.6</v>
      </c>
      <c r="CS230" s="80">
        <f>(INDEX(_Inf_Data,MATCH($E230,_Inf_Country,0),MATCH(CS$3,_Inf_Day,0))-INDEX(_Inf_Data,MATCH($E230,_Inf_Country,0),MATCH(CS$3-1,_Inf_Day,0))*$C$2
+INDEX(_Inf_Data,MATCH($E230,_Inf_Country,0),MATCH(CS$3-1,_Inf_Day,0))-INDEX(_Inf_Data,MATCH($E230,_Inf_Country,0),MATCH(CS$3-2,_Inf_Day,0))*$C$2
+INDEX(_Inf_Data,MATCH($E230,_Inf_Country,0),MATCH(CS$3-2,_Inf_Day,0))-INDEX(_Inf_Data,MATCH($E230,_Inf_Country,0),MATCH(CS$3-3,_Inf_Day,0))*$C$2
+INDEX(_Inf_Data,MATCH($E230,_Inf_Country,0),MATCH(CS$3-3,_Inf_Day,0))-INDEX(_Inf_Data,MATCH($E230,_Inf_Country,0),MATCH(CS$3-4,_Inf_Day,0))*$C$2
+INDEX(_Inf_Data,MATCH($E230,_Inf_Country,0),MATCH(CS$3-4,_Inf_Day,0))-INDEX(_Inf_Data,MATCH($E230,_Inf_Country,0),MATCH(CS$3-5,_Inf_Day,0))*$C$2)/5</f>
        <v>10.4</v>
      </c>
      <c r="CT230" s="80">
        <f>(INDEX(_Inf_Data,MATCH($E230,_Inf_Country,0),MATCH(CT$3,_Inf_Day,0))-INDEX(_Inf_Data,MATCH($E230,_Inf_Country,0),MATCH(CT$3-1,_Inf_Day,0))*$C$2
+INDEX(_Inf_Data,MATCH($E230,_Inf_Country,0),MATCH(CT$3-1,_Inf_Day,0))-INDEX(_Inf_Data,MATCH($E230,_Inf_Country,0),MATCH(CT$3-2,_Inf_Day,0))*$C$2
+INDEX(_Inf_Data,MATCH($E230,_Inf_Country,0),MATCH(CT$3-2,_Inf_Day,0))-INDEX(_Inf_Data,MATCH($E230,_Inf_Country,0),MATCH(CT$3-3,_Inf_Day,0))*$C$2
+INDEX(_Inf_Data,MATCH($E230,_Inf_Country,0),MATCH(CT$3-3,_Inf_Day,0))-INDEX(_Inf_Data,MATCH($E230,_Inf_Country,0),MATCH(CT$3-4,_Inf_Day,0))*$C$2
+INDEX(_Inf_Data,MATCH($E230,_Inf_Country,0),MATCH(CT$3-4,_Inf_Day,0))-INDEX(_Inf_Data,MATCH($E230,_Inf_Country,0),MATCH(CT$3-5,_Inf_Day,0))*$C$2)/5</f>
        <v>11.8</v>
      </c>
      <c r="CU230" s="80">
        <f>(INDEX(_Inf_Data,MATCH($E230,_Inf_Country,0),MATCH(CU$3,_Inf_Day,0))-INDEX(_Inf_Data,MATCH($E230,_Inf_Country,0),MATCH(CU$3-1,_Inf_Day,0))*$C$2
+INDEX(_Inf_Data,MATCH($E230,_Inf_Country,0),MATCH(CU$3-1,_Inf_Day,0))-INDEX(_Inf_Data,MATCH($E230,_Inf_Country,0),MATCH(CU$3-2,_Inf_Day,0))*$C$2
+INDEX(_Inf_Data,MATCH($E230,_Inf_Country,0),MATCH(CU$3-2,_Inf_Day,0))-INDEX(_Inf_Data,MATCH($E230,_Inf_Country,0),MATCH(CU$3-3,_Inf_Day,0))*$C$2
+INDEX(_Inf_Data,MATCH($E230,_Inf_Country,0),MATCH(CU$3-3,_Inf_Day,0))-INDEX(_Inf_Data,MATCH($E230,_Inf_Country,0),MATCH(CU$3-4,_Inf_Day,0))*$C$2
+INDEX(_Inf_Data,MATCH($E230,_Inf_Country,0),MATCH(CU$3-4,_Inf_Day,0))-INDEX(_Inf_Data,MATCH($E230,_Inf_Country,0),MATCH(CU$3-5,_Inf_Day,0))*$C$2)/5</f>
        <v>12.2</v>
      </c>
      <c r="CV230" s="80">
        <f>(INDEX(_Inf_Data,MATCH($E230,_Inf_Country,0),MATCH(CV$3,_Inf_Day,0))-INDEX(_Inf_Data,MATCH($E230,_Inf_Country,0),MATCH(CV$3-1,_Inf_Day,0))*$C$2
+INDEX(_Inf_Data,MATCH($E230,_Inf_Country,0),MATCH(CV$3-1,_Inf_Day,0))-INDEX(_Inf_Data,MATCH($E230,_Inf_Country,0),MATCH(CV$3-2,_Inf_Day,0))*$C$2
+INDEX(_Inf_Data,MATCH($E230,_Inf_Country,0),MATCH(CV$3-2,_Inf_Day,0))-INDEX(_Inf_Data,MATCH($E230,_Inf_Country,0),MATCH(CV$3-3,_Inf_Day,0))*$C$2
+INDEX(_Inf_Data,MATCH($E230,_Inf_Country,0),MATCH(CV$3-3,_Inf_Day,0))-INDEX(_Inf_Data,MATCH($E230,_Inf_Country,0),MATCH(CV$3-4,_Inf_Day,0))*$C$2
+INDEX(_Inf_Data,MATCH($E230,_Inf_Country,0),MATCH(CV$3-4,_Inf_Day,0))-INDEX(_Inf_Data,MATCH($E230,_Inf_Country,0),MATCH(CV$3-5,_Inf_Day,0))*$C$2)/5</f>
        <v>12</v>
      </c>
      <c r="CW230" s="80">
        <f>(INDEX(_Inf_Data,MATCH($E230,_Inf_Country,0),MATCH(CW$3,_Inf_Day,0))-INDEX(_Inf_Data,MATCH($E230,_Inf_Country,0),MATCH(CW$3-1,_Inf_Day,0))*$C$2
+INDEX(_Inf_Data,MATCH($E230,_Inf_Country,0),MATCH(CW$3-1,_Inf_Day,0))-INDEX(_Inf_Data,MATCH($E230,_Inf_Country,0),MATCH(CW$3-2,_Inf_Day,0))*$C$2
+INDEX(_Inf_Data,MATCH($E230,_Inf_Country,0),MATCH(CW$3-2,_Inf_Day,0))-INDEX(_Inf_Data,MATCH($E230,_Inf_Country,0),MATCH(CW$3-3,_Inf_Day,0))*$C$2
+INDEX(_Inf_Data,MATCH($E230,_Inf_Country,0),MATCH(CW$3-3,_Inf_Day,0))-INDEX(_Inf_Data,MATCH($E230,_Inf_Country,0),MATCH(CW$3-4,_Inf_Day,0))*$C$2
+INDEX(_Inf_Data,MATCH($E230,_Inf_Country,0),MATCH(CW$3-4,_Inf_Day,0))-INDEX(_Inf_Data,MATCH($E230,_Inf_Country,0),MATCH(CW$3-5,_Inf_Day,0))*$C$2)/5</f>
        <v>12</v>
      </c>
      <c r="CX230" s="80">
        <f>(INDEX(_Inf_Data,MATCH($E230,_Inf_Country,0),MATCH(CX$3,_Inf_Day,0))-INDEX(_Inf_Data,MATCH($E230,_Inf_Country,0),MATCH(CX$3-1,_Inf_Day,0))*$C$2
+INDEX(_Inf_Data,MATCH($E230,_Inf_Country,0),MATCH(CX$3-1,_Inf_Day,0))-INDEX(_Inf_Data,MATCH($E230,_Inf_Country,0),MATCH(CX$3-2,_Inf_Day,0))*$C$2
+INDEX(_Inf_Data,MATCH($E230,_Inf_Country,0),MATCH(CX$3-2,_Inf_Day,0))-INDEX(_Inf_Data,MATCH($E230,_Inf_Country,0),MATCH(CX$3-3,_Inf_Day,0))*$C$2
+INDEX(_Inf_Data,MATCH($E230,_Inf_Country,0),MATCH(CX$3-3,_Inf_Day,0))-INDEX(_Inf_Data,MATCH($E230,_Inf_Country,0),MATCH(CX$3-4,_Inf_Day,0))*$C$2
+INDEX(_Inf_Data,MATCH($E230,_Inf_Country,0),MATCH(CX$3-4,_Inf_Day,0))-INDEX(_Inf_Data,MATCH($E230,_Inf_Country,0),MATCH(CX$3-5,_Inf_Day,0))*$C$2)/5</f>
        <v>14.6</v>
      </c>
      <c r="CY230" s="80">
        <f>(INDEX(_Inf_Data,MATCH($E230,_Inf_Country,0),MATCH(CY$3,_Inf_Day,0))-INDEX(_Inf_Data,MATCH($E230,_Inf_Country,0),MATCH(CY$3-1,_Inf_Day,0))*$C$2
+INDEX(_Inf_Data,MATCH($E230,_Inf_Country,0),MATCH(CY$3-1,_Inf_Day,0))-INDEX(_Inf_Data,MATCH($E230,_Inf_Country,0),MATCH(CY$3-2,_Inf_Day,0))*$C$2
+INDEX(_Inf_Data,MATCH($E230,_Inf_Country,0),MATCH(CY$3-2,_Inf_Day,0))-INDEX(_Inf_Data,MATCH($E230,_Inf_Country,0),MATCH(CY$3-3,_Inf_Day,0))*$C$2
+INDEX(_Inf_Data,MATCH($E230,_Inf_Country,0),MATCH(CY$3-3,_Inf_Day,0))-INDEX(_Inf_Data,MATCH($E230,_Inf_Country,0),MATCH(CY$3-4,_Inf_Day,0))*$C$2
+INDEX(_Inf_Data,MATCH($E230,_Inf_Country,0),MATCH(CY$3-4,_Inf_Day,0))-INDEX(_Inf_Data,MATCH($E230,_Inf_Country,0),MATCH(CY$3-5,_Inf_Day,0))*$C$2)/5</f>
        <v>11.2</v>
      </c>
      <c r="CZ230" s="80">
        <f>(INDEX(_Inf_Data,MATCH($E230,_Inf_Country,0),MATCH(CZ$3,_Inf_Day,0))-INDEX(_Inf_Data,MATCH($E230,_Inf_Country,0),MATCH(CZ$3-1,_Inf_Day,0))*$C$2
+INDEX(_Inf_Data,MATCH($E230,_Inf_Country,0),MATCH(CZ$3-1,_Inf_Day,0))-INDEX(_Inf_Data,MATCH($E230,_Inf_Country,0),MATCH(CZ$3-2,_Inf_Day,0))*$C$2
+INDEX(_Inf_Data,MATCH($E230,_Inf_Country,0),MATCH(CZ$3-2,_Inf_Day,0))-INDEX(_Inf_Data,MATCH($E230,_Inf_Country,0),MATCH(CZ$3-3,_Inf_Day,0))*$C$2
+INDEX(_Inf_Data,MATCH($E230,_Inf_Country,0),MATCH(CZ$3-3,_Inf_Day,0))-INDEX(_Inf_Data,MATCH($E230,_Inf_Country,0),MATCH(CZ$3-4,_Inf_Day,0))*$C$2
+INDEX(_Inf_Data,MATCH($E230,_Inf_Country,0),MATCH(CZ$3-4,_Inf_Day,0))-INDEX(_Inf_Data,MATCH($E230,_Inf_Country,0),MATCH(CZ$3-5,_Inf_Day,0))*$C$2)/5</f>
        <v>14.6</v>
      </c>
      <c r="DA230" s="80">
        <f>(INDEX(_Inf_Data,MATCH($E230,_Inf_Country,0),MATCH(DA$3,_Inf_Day,0))-INDEX(_Inf_Data,MATCH($E230,_Inf_Country,0),MATCH(DA$3-1,_Inf_Day,0))*$C$2
+INDEX(_Inf_Data,MATCH($E230,_Inf_Country,0),MATCH(DA$3-1,_Inf_Day,0))-INDEX(_Inf_Data,MATCH($E230,_Inf_Country,0),MATCH(DA$3-2,_Inf_Day,0))*$C$2
+INDEX(_Inf_Data,MATCH($E230,_Inf_Country,0),MATCH(DA$3-2,_Inf_Day,0))-INDEX(_Inf_Data,MATCH($E230,_Inf_Country,0),MATCH(DA$3-3,_Inf_Day,0))*$C$2
+INDEX(_Inf_Data,MATCH($E230,_Inf_Country,0),MATCH(DA$3-3,_Inf_Day,0))-INDEX(_Inf_Data,MATCH($E230,_Inf_Country,0),MATCH(DA$3-4,_Inf_Day,0))*$C$2
+INDEX(_Inf_Data,MATCH($E230,_Inf_Country,0),MATCH(DA$3-4,_Inf_Day,0))-INDEX(_Inf_Data,MATCH($E230,_Inf_Country,0),MATCH(DA$3-5,_Inf_Day,0))*$C$2)/5</f>
        <v>17.2</v>
      </c>
      <c r="DB230" s="80">
        <f>(INDEX(_Inf_Data,MATCH($E230,_Inf_Country,0),MATCH(DB$3,_Inf_Day,0))-INDEX(_Inf_Data,MATCH($E230,_Inf_Country,0),MATCH(DB$3-1,_Inf_Day,0))*$C$2
+INDEX(_Inf_Data,MATCH($E230,_Inf_Country,0),MATCH(DB$3-1,_Inf_Day,0))-INDEX(_Inf_Data,MATCH($E230,_Inf_Country,0),MATCH(DB$3-2,_Inf_Day,0))*$C$2
+INDEX(_Inf_Data,MATCH($E230,_Inf_Country,0),MATCH(DB$3-2,_Inf_Day,0))-INDEX(_Inf_Data,MATCH($E230,_Inf_Country,0),MATCH(DB$3-3,_Inf_Day,0))*$C$2
+INDEX(_Inf_Data,MATCH($E230,_Inf_Country,0),MATCH(DB$3-3,_Inf_Day,0))-INDEX(_Inf_Data,MATCH($E230,_Inf_Country,0),MATCH(DB$3-4,_Inf_Day,0))*$C$2
+INDEX(_Inf_Data,MATCH($E230,_Inf_Country,0),MATCH(DB$3-4,_Inf_Day,0))-INDEX(_Inf_Data,MATCH($E230,_Inf_Country,0),MATCH(DB$3-5,_Inf_Day,0))*$C$2)/5</f>
        <v>19</v>
      </c>
      <c r="DC230" s="80">
        <f>(INDEX(_Inf_Data,MATCH($E230,_Inf_Country,0),MATCH(DC$3,_Inf_Day,0))-INDEX(_Inf_Data,MATCH($E230,_Inf_Country,0),MATCH(DC$3-1,_Inf_Day,0))*$C$2
+INDEX(_Inf_Data,MATCH($E230,_Inf_Country,0),MATCH(DC$3-1,_Inf_Day,0))-INDEX(_Inf_Data,MATCH($E230,_Inf_Country,0),MATCH(DC$3-2,_Inf_Day,0))*$C$2
+INDEX(_Inf_Data,MATCH($E230,_Inf_Country,0),MATCH(DC$3-2,_Inf_Day,0))-INDEX(_Inf_Data,MATCH($E230,_Inf_Country,0),MATCH(DC$3-3,_Inf_Day,0))*$C$2
+INDEX(_Inf_Data,MATCH($E230,_Inf_Country,0),MATCH(DC$3-3,_Inf_Day,0))-INDEX(_Inf_Data,MATCH($E230,_Inf_Country,0),MATCH(DC$3-4,_Inf_Day,0))*$C$2
+INDEX(_Inf_Data,MATCH($E230,_Inf_Country,0),MATCH(DC$3-4,_Inf_Day,0))-INDEX(_Inf_Data,MATCH($E230,_Inf_Country,0),MATCH(DC$3-5,_Inf_Day,0))*$C$2)/5</f>
        <v>20.6</v>
      </c>
      <c r="DD230" s="80">
        <f>(INDEX(_Inf_Data,MATCH($E230,_Inf_Country,0),MATCH(DD$3,_Inf_Day,0))-INDEX(_Inf_Data,MATCH($E230,_Inf_Country,0),MATCH(DD$3-1,_Inf_Day,0))*$C$2
+INDEX(_Inf_Data,MATCH($E230,_Inf_Country,0),MATCH(DD$3-1,_Inf_Day,0))-INDEX(_Inf_Data,MATCH($E230,_Inf_Country,0),MATCH(DD$3-2,_Inf_Day,0))*$C$2
+INDEX(_Inf_Data,MATCH($E230,_Inf_Country,0),MATCH(DD$3-2,_Inf_Day,0))-INDEX(_Inf_Data,MATCH($E230,_Inf_Country,0),MATCH(DD$3-3,_Inf_Day,0))*$C$2
+INDEX(_Inf_Data,MATCH($E230,_Inf_Country,0),MATCH(DD$3-3,_Inf_Day,0))-INDEX(_Inf_Data,MATCH($E230,_Inf_Country,0),MATCH(DD$3-4,_Inf_Day,0))*$C$2
+INDEX(_Inf_Data,MATCH($E230,_Inf_Country,0),MATCH(DD$3-4,_Inf_Day,0))-INDEX(_Inf_Data,MATCH($E230,_Inf_Country,0),MATCH(DD$3-5,_Inf_Day,0))*$C$2)/5</f>
        <v>24.2</v>
      </c>
      <c r="DE230" s="80">
        <f>(INDEX(_Inf_Data,MATCH($E230,_Inf_Country,0),MATCH(DE$3,_Inf_Day,0))-INDEX(_Inf_Data,MATCH($E230,_Inf_Country,0),MATCH(DE$3-1,_Inf_Day,0))*$C$2
+INDEX(_Inf_Data,MATCH($E230,_Inf_Country,0),MATCH(DE$3-1,_Inf_Day,0))-INDEX(_Inf_Data,MATCH($E230,_Inf_Country,0),MATCH(DE$3-2,_Inf_Day,0))*$C$2
+INDEX(_Inf_Data,MATCH($E230,_Inf_Country,0),MATCH(DE$3-2,_Inf_Day,0))-INDEX(_Inf_Data,MATCH($E230,_Inf_Country,0),MATCH(DE$3-3,_Inf_Day,0))*$C$2
+INDEX(_Inf_Data,MATCH($E230,_Inf_Country,0),MATCH(DE$3-3,_Inf_Day,0))-INDEX(_Inf_Data,MATCH($E230,_Inf_Country,0),MATCH(DE$3-4,_Inf_Day,0))*$C$2
+INDEX(_Inf_Data,MATCH($E230,_Inf_Country,0),MATCH(DE$3-4,_Inf_Day,0))-INDEX(_Inf_Data,MATCH($E230,_Inf_Country,0),MATCH(DE$3-5,_Inf_Day,0))*$C$2)/5</f>
        <v>25.2</v>
      </c>
      <c r="DF230" s="80">
        <f>(INDEX(_Inf_Data,MATCH($E230,_Inf_Country,0),MATCH(DF$3,_Inf_Day,0))-INDEX(_Inf_Data,MATCH($E230,_Inf_Country,0),MATCH(DF$3-1,_Inf_Day,0))*$C$2
+INDEX(_Inf_Data,MATCH($E230,_Inf_Country,0),MATCH(DF$3-1,_Inf_Day,0))-INDEX(_Inf_Data,MATCH($E230,_Inf_Country,0),MATCH(DF$3-2,_Inf_Day,0))*$C$2
+INDEX(_Inf_Data,MATCH($E230,_Inf_Country,0),MATCH(DF$3-2,_Inf_Day,0))-INDEX(_Inf_Data,MATCH($E230,_Inf_Country,0),MATCH(DF$3-3,_Inf_Day,0))*$C$2
+INDEX(_Inf_Data,MATCH($E230,_Inf_Country,0),MATCH(DF$3-3,_Inf_Day,0))-INDEX(_Inf_Data,MATCH($E230,_Inf_Country,0),MATCH(DF$3-4,_Inf_Day,0))*$C$2
+INDEX(_Inf_Data,MATCH($E230,_Inf_Country,0),MATCH(DF$3-4,_Inf_Day,0))-INDEX(_Inf_Data,MATCH($E230,_Inf_Country,0),MATCH(DF$3-5,_Inf_Day,0))*$C$2)/5</f>
        <v>24.6</v>
      </c>
      <c r="DG230" s="80">
        <f>(INDEX(_Inf_Data,MATCH($E230,_Inf_Country,0),MATCH(DG$3,_Inf_Day,0))-INDEX(_Inf_Data,MATCH($E230,_Inf_Country,0),MATCH(DG$3-1,_Inf_Day,0))*$C$2
+INDEX(_Inf_Data,MATCH($E230,_Inf_Country,0),MATCH(DG$3-1,_Inf_Day,0))-INDEX(_Inf_Data,MATCH($E230,_Inf_Country,0),MATCH(DG$3-2,_Inf_Day,0))*$C$2
+INDEX(_Inf_Data,MATCH($E230,_Inf_Country,0),MATCH(DG$3-2,_Inf_Day,0))-INDEX(_Inf_Data,MATCH($E230,_Inf_Country,0),MATCH(DG$3-3,_Inf_Day,0))*$C$2
+INDEX(_Inf_Data,MATCH($E230,_Inf_Country,0),MATCH(DG$3-3,_Inf_Day,0))-INDEX(_Inf_Data,MATCH($E230,_Inf_Country,0),MATCH(DG$3-4,_Inf_Day,0))*$C$2
+INDEX(_Inf_Data,MATCH($E230,_Inf_Country,0),MATCH(DG$3-4,_Inf_Day,0))-INDEX(_Inf_Data,MATCH($E230,_Inf_Country,0),MATCH(DG$3-5,_Inf_Day,0))*$C$2)/5</f>
        <v>29</v>
      </c>
      <c r="DH230" s="80">
        <f>(INDEX(_Inf_Data,MATCH($E230,_Inf_Country,0),MATCH(DH$3,_Inf_Day,0))-INDEX(_Inf_Data,MATCH($E230,_Inf_Country,0),MATCH(DH$3-1,_Inf_Day,0))*$C$2
+INDEX(_Inf_Data,MATCH($E230,_Inf_Country,0),MATCH(DH$3-1,_Inf_Day,0))-INDEX(_Inf_Data,MATCH($E230,_Inf_Country,0),MATCH(DH$3-2,_Inf_Day,0))*$C$2
+INDEX(_Inf_Data,MATCH($E230,_Inf_Country,0),MATCH(DH$3-2,_Inf_Day,0))-INDEX(_Inf_Data,MATCH($E230,_Inf_Country,0),MATCH(DH$3-3,_Inf_Day,0))*$C$2
+INDEX(_Inf_Data,MATCH($E230,_Inf_Country,0),MATCH(DH$3-3,_Inf_Day,0))-INDEX(_Inf_Data,MATCH($E230,_Inf_Country,0),MATCH(DH$3-4,_Inf_Day,0))*$C$2
+INDEX(_Inf_Data,MATCH($E230,_Inf_Country,0),MATCH(DH$3-4,_Inf_Day,0))-INDEX(_Inf_Data,MATCH($E230,_Inf_Country,0),MATCH(DH$3-5,_Inf_Day,0))*$C$2)/5</f>
        <v>35.6</v>
      </c>
      <c r="DI230" s="80">
        <f>(INDEX(_Inf_Data,MATCH($E230,_Inf_Country,0),MATCH(DI$3,_Inf_Day,0))-INDEX(_Inf_Data,MATCH($E230,_Inf_Country,0),MATCH(DI$3-1,_Inf_Day,0))*$C$2
+INDEX(_Inf_Data,MATCH($E230,_Inf_Country,0),MATCH(DI$3-1,_Inf_Day,0))-INDEX(_Inf_Data,MATCH($E230,_Inf_Country,0),MATCH(DI$3-2,_Inf_Day,0))*$C$2
+INDEX(_Inf_Data,MATCH($E230,_Inf_Country,0),MATCH(DI$3-2,_Inf_Day,0))-INDEX(_Inf_Data,MATCH($E230,_Inf_Country,0),MATCH(DI$3-3,_Inf_Day,0))*$C$2
+INDEX(_Inf_Data,MATCH($E230,_Inf_Country,0),MATCH(DI$3-3,_Inf_Day,0))-INDEX(_Inf_Data,MATCH($E230,_Inf_Country,0),MATCH(DI$3-4,_Inf_Day,0))*$C$2
+INDEX(_Inf_Data,MATCH($E230,_Inf_Country,0),MATCH(DI$3-4,_Inf_Day,0))-INDEX(_Inf_Data,MATCH($E230,_Inf_Country,0),MATCH(DI$3-5,_Inf_Day,0))*$C$2)/5</f>
        <v>38.4</v>
      </c>
      <c r="DJ230" s="80">
        <f>(INDEX(_Inf_Data,MATCH($E230,_Inf_Country,0),MATCH(DJ$3,_Inf_Day,0))-INDEX(_Inf_Data,MATCH($E230,_Inf_Country,0),MATCH(DJ$3-1,_Inf_Day,0))*$C$2
+INDEX(_Inf_Data,MATCH($E230,_Inf_Country,0),MATCH(DJ$3-1,_Inf_Day,0))-INDEX(_Inf_Data,MATCH($E230,_Inf_Country,0),MATCH(DJ$3-2,_Inf_Day,0))*$C$2
+INDEX(_Inf_Data,MATCH($E230,_Inf_Country,0),MATCH(DJ$3-2,_Inf_Day,0))-INDEX(_Inf_Data,MATCH($E230,_Inf_Country,0),MATCH(DJ$3-3,_Inf_Day,0))*$C$2
+INDEX(_Inf_Data,MATCH($E230,_Inf_Country,0),MATCH(DJ$3-3,_Inf_Day,0))-INDEX(_Inf_Data,MATCH($E230,_Inf_Country,0),MATCH(DJ$3-4,_Inf_Day,0))*$C$2
+INDEX(_Inf_Data,MATCH($E230,_Inf_Country,0),MATCH(DJ$3-4,_Inf_Day,0))-INDEX(_Inf_Data,MATCH($E230,_Inf_Country,0),MATCH(DJ$3-5,_Inf_Day,0))*$C$2)/5</f>
        <v>41.8</v>
      </c>
      <c r="DK230" s="80">
        <f>(INDEX(_Inf_Data,MATCH($E230,_Inf_Country,0),MATCH(DK$3,_Inf_Day,0))-INDEX(_Inf_Data,MATCH($E230,_Inf_Country,0),MATCH(DK$3-1,_Inf_Day,0))*$C$2
+INDEX(_Inf_Data,MATCH($E230,_Inf_Country,0),MATCH(DK$3-1,_Inf_Day,0))-INDEX(_Inf_Data,MATCH($E230,_Inf_Country,0),MATCH(DK$3-2,_Inf_Day,0))*$C$2
+INDEX(_Inf_Data,MATCH($E230,_Inf_Country,0),MATCH(DK$3-2,_Inf_Day,0))-INDEX(_Inf_Data,MATCH($E230,_Inf_Country,0),MATCH(DK$3-3,_Inf_Day,0))*$C$2
+INDEX(_Inf_Data,MATCH($E230,_Inf_Country,0),MATCH(DK$3-3,_Inf_Day,0))-INDEX(_Inf_Data,MATCH($E230,_Inf_Country,0),MATCH(DK$3-4,_Inf_Day,0))*$C$2
+INDEX(_Inf_Data,MATCH($E230,_Inf_Country,0),MATCH(DK$3-4,_Inf_Day,0))-INDEX(_Inf_Data,MATCH($E230,_Inf_Country,0),MATCH(DK$3-5,_Inf_Day,0))*$C$2)/5</f>
        <v>49.8</v>
      </c>
      <c r="DL230" s="80">
        <f>(INDEX(_Inf_Data,MATCH($E230,_Inf_Country,0),MATCH(DL$3,_Inf_Day,0))-INDEX(_Inf_Data,MATCH($E230,_Inf_Country,0),MATCH(DL$3-1,_Inf_Day,0))*$C$2
+INDEX(_Inf_Data,MATCH($E230,_Inf_Country,0),MATCH(DL$3-1,_Inf_Day,0))-INDEX(_Inf_Data,MATCH($E230,_Inf_Country,0),MATCH(DL$3-2,_Inf_Day,0))*$C$2
+INDEX(_Inf_Data,MATCH($E230,_Inf_Country,0),MATCH(DL$3-2,_Inf_Day,0))-INDEX(_Inf_Data,MATCH($E230,_Inf_Country,0),MATCH(DL$3-3,_Inf_Day,0))*$C$2
+INDEX(_Inf_Data,MATCH($E230,_Inf_Country,0),MATCH(DL$3-3,_Inf_Day,0))-INDEX(_Inf_Data,MATCH($E230,_Inf_Country,0),MATCH(DL$3-4,_Inf_Day,0))*$C$2
+INDEX(_Inf_Data,MATCH($E230,_Inf_Country,0),MATCH(DL$3-4,_Inf_Day,0))-INDEX(_Inf_Data,MATCH($E230,_Inf_Country,0),MATCH(DL$3-5,_Inf_Day,0))*$C$2)/5</f>
        <v>50.4</v>
      </c>
      <c r="DM230" s="80">
        <f>(INDEX(_Inf_Data,MATCH($E230,_Inf_Country,0),MATCH(DM$3,_Inf_Day,0))-INDEX(_Inf_Data,MATCH($E230,_Inf_Country,0),MATCH(DM$3-1,_Inf_Day,0))*$C$2
+INDEX(_Inf_Data,MATCH($E230,_Inf_Country,0),MATCH(DM$3-1,_Inf_Day,0))-INDEX(_Inf_Data,MATCH($E230,_Inf_Country,0),MATCH(DM$3-2,_Inf_Day,0))*$C$2
+INDEX(_Inf_Data,MATCH($E230,_Inf_Country,0),MATCH(DM$3-2,_Inf_Day,0))-INDEX(_Inf_Data,MATCH($E230,_Inf_Country,0),MATCH(DM$3-3,_Inf_Day,0))*$C$2
+INDEX(_Inf_Data,MATCH($E230,_Inf_Country,0),MATCH(DM$3-3,_Inf_Day,0))-INDEX(_Inf_Data,MATCH($E230,_Inf_Country,0),MATCH(DM$3-4,_Inf_Day,0))*$C$2
+INDEX(_Inf_Data,MATCH($E230,_Inf_Country,0),MATCH(DM$3-4,_Inf_Day,0))-INDEX(_Inf_Data,MATCH($E230,_Inf_Country,0),MATCH(DM$3-5,_Inf_Day,0))*$C$2)/5</f>
        <v>45.8</v>
      </c>
      <c r="DN230" s="80">
        <f>(INDEX(_Inf_Data,MATCH($E230,_Inf_Country,0),MATCH(DN$3,_Inf_Day,0))-INDEX(_Inf_Data,MATCH($E230,_Inf_Country,0),MATCH(DN$3-1,_Inf_Day,0))*$C$2
+INDEX(_Inf_Data,MATCH($E230,_Inf_Country,0),MATCH(DN$3-1,_Inf_Day,0))-INDEX(_Inf_Data,MATCH($E230,_Inf_Country,0),MATCH(DN$3-2,_Inf_Day,0))*$C$2
+INDEX(_Inf_Data,MATCH($E230,_Inf_Country,0),MATCH(DN$3-2,_Inf_Day,0))-INDEX(_Inf_Data,MATCH($E230,_Inf_Country,0),MATCH(DN$3-3,_Inf_Day,0))*$C$2
+INDEX(_Inf_Data,MATCH($E230,_Inf_Country,0),MATCH(DN$3-3,_Inf_Day,0))-INDEX(_Inf_Data,MATCH($E230,_Inf_Country,0),MATCH(DN$3-4,_Inf_Day,0))*$C$2
+INDEX(_Inf_Data,MATCH($E230,_Inf_Country,0),MATCH(DN$3-4,_Inf_Day,0))-INDEX(_Inf_Data,MATCH($E230,_Inf_Country,0),MATCH(DN$3-5,_Inf_Day,0))*$C$2)/5</f>
        <v>60.4</v>
      </c>
      <c r="DO230" s="80">
        <f>(INDEX(_Inf_Data,MATCH($E230,_Inf_Country,0),MATCH(DO$3,_Inf_Day,0))-INDEX(_Inf_Data,MATCH($E230,_Inf_Country,0),MATCH(DO$3-1,_Inf_Day,0))*$C$2
+INDEX(_Inf_Data,MATCH($E230,_Inf_Country,0),MATCH(DO$3-1,_Inf_Day,0))-INDEX(_Inf_Data,MATCH($E230,_Inf_Country,0),MATCH(DO$3-2,_Inf_Day,0))*$C$2
+INDEX(_Inf_Data,MATCH($E230,_Inf_Country,0),MATCH(DO$3-2,_Inf_Day,0))-INDEX(_Inf_Data,MATCH($E230,_Inf_Country,0),MATCH(DO$3-3,_Inf_Day,0))*$C$2
+INDEX(_Inf_Data,MATCH($E230,_Inf_Country,0),MATCH(DO$3-3,_Inf_Day,0))-INDEX(_Inf_Data,MATCH($E230,_Inf_Country,0),MATCH(DO$3-4,_Inf_Day,0))*$C$2
+INDEX(_Inf_Data,MATCH($E230,_Inf_Country,0),MATCH(DO$3-4,_Inf_Day,0))-INDEX(_Inf_Data,MATCH($E230,_Inf_Country,0),MATCH(DO$3-5,_Inf_Day,0))*$C$2)/5</f>
        <v>65</v>
      </c>
      <c r="DP230" s="80">
        <f>(INDEX(_Inf_Data,MATCH($E230,_Inf_Country,0),MATCH(DP$3,_Inf_Day,0))-INDEX(_Inf_Data,MATCH($E230,_Inf_Country,0),MATCH(DP$3-1,_Inf_Day,0))*$C$2
+INDEX(_Inf_Data,MATCH($E230,_Inf_Country,0),MATCH(DP$3-1,_Inf_Day,0))-INDEX(_Inf_Data,MATCH($E230,_Inf_Country,0),MATCH(DP$3-2,_Inf_Day,0))*$C$2
+INDEX(_Inf_Data,MATCH($E230,_Inf_Country,0),MATCH(DP$3-2,_Inf_Day,0))-INDEX(_Inf_Data,MATCH($E230,_Inf_Country,0),MATCH(DP$3-3,_Inf_Day,0))*$C$2
+INDEX(_Inf_Data,MATCH($E230,_Inf_Country,0),MATCH(DP$3-3,_Inf_Day,0))-INDEX(_Inf_Data,MATCH($E230,_Inf_Country,0),MATCH(DP$3-4,_Inf_Day,0))*$C$2
+INDEX(_Inf_Data,MATCH($E230,_Inf_Country,0),MATCH(DP$3-4,_Inf_Day,0))-INDEX(_Inf_Data,MATCH($E230,_Inf_Country,0),MATCH(DP$3-5,_Inf_Day,0))*$C$2)/5</f>
        <v>60.6</v>
      </c>
      <c r="DQ230" s="80">
        <f>(INDEX(_Inf_Data,MATCH($E230,_Inf_Country,0),MATCH(DQ$3,_Inf_Day,0))-INDEX(_Inf_Data,MATCH($E230,_Inf_Country,0),MATCH(DQ$3-1,_Inf_Day,0))*$C$2
+INDEX(_Inf_Data,MATCH($E230,_Inf_Country,0),MATCH(DQ$3-1,_Inf_Day,0))-INDEX(_Inf_Data,MATCH($E230,_Inf_Country,0),MATCH(DQ$3-2,_Inf_Day,0))*$C$2
+INDEX(_Inf_Data,MATCH($E230,_Inf_Country,0),MATCH(DQ$3-2,_Inf_Day,0))-INDEX(_Inf_Data,MATCH($E230,_Inf_Country,0),MATCH(DQ$3-3,_Inf_Day,0))*$C$2
+INDEX(_Inf_Data,MATCH($E230,_Inf_Country,0),MATCH(DQ$3-3,_Inf_Day,0))-INDEX(_Inf_Data,MATCH($E230,_Inf_Country,0),MATCH(DQ$3-4,_Inf_Day,0))*$C$2
+INDEX(_Inf_Data,MATCH($E230,_Inf_Country,0),MATCH(DQ$3-4,_Inf_Day,0))-INDEX(_Inf_Data,MATCH($E230,_Inf_Country,0),MATCH(DQ$3-5,_Inf_Day,0))*$C$2)/5</f>
        <v>59</v>
      </c>
      <c r="DR230" s="80">
        <f>(INDEX(_Inf_Data,MATCH($E230,_Inf_Country,0),MATCH(DR$3,_Inf_Day,0))-INDEX(_Inf_Data,MATCH($E230,_Inf_Country,0),MATCH(DR$3-1,_Inf_Day,0))*$C$2
+INDEX(_Inf_Data,MATCH($E230,_Inf_Country,0),MATCH(DR$3-1,_Inf_Day,0))-INDEX(_Inf_Data,MATCH($E230,_Inf_Country,0),MATCH(DR$3-2,_Inf_Day,0))*$C$2
+INDEX(_Inf_Data,MATCH($E230,_Inf_Country,0),MATCH(DR$3-2,_Inf_Day,0))-INDEX(_Inf_Data,MATCH($E230,_Inf_Country,0),MATCH(DR$3-3,_Inf_Day,0))*$C$2
+INDEX(_Inf_Data,MATCH($E230,_Inf_Country,0),MATCH(DR$3-3,_Inf_Day,0))-INDEX(_Inf_Data,MATCH($E230,_Inf_Country,0),MATCH(DR$3-4,_Inf_Day,0))*$C$2
+INDEX(_Inf_Data,MATCH($E230,_Inf_Country,0),MATCH(DR$3-4,_Inf_Day,0))-INDEX(_Inf_Data,MATCH($E230,_Inf_Country,0),MATCH(DR$3-5,_Inf_Day,0))*$C$2)/5</f>
        <v>65.599999999999994</v>
      </c>
      <c r="DS230" s="80">
        <f>(INDEX(_Inf_Data,MATCH($E230,_Inf_Country,0),MATCH(DS$3,_Inf_Day,0))-INDEX(_Inf_Data,MATCH($E230,_Inf_Country,0),MATCH(DS$3-1,_Inf_Day,0))*$C$2
+INDEX(_Inf_Data,MATCH($E230,_Inf_Country,0),MATCH(DS$3-1,_Inf_Day,0))-INDEX(_Inf_Data,MATCH($E230,_Inf_Country,0),MATCH(DS$3-2,_Inf_Day,0))*$C$2
+INDEX(_Inf_Data,MATCH($E230,_Inf_Country,0),MATCH(DS$3-2,_Inf_Day,0))-INDEX(_Inf_Data,MATCH($E230,_Inf_Country,0),MATCH(DS$3-3,_Inf_Day,0))*$C$2
+INDEX(_Inf_Data,MATCH($E230,_Inf_Country,0),MATCH(DS$3-3,_Inf_Day,0))-INDEX(_Inf_Data,MATCH($E230,_Inf_Country,0),MATCH(DS$3-4,_Inf_Day,0))*$C$2
+INDEX(_Inf_Data,MATCH($E230,_Inf_Country,0),MATCH(DS$3-4,_Inf_Day,0))-INDEX(_Inf_Data,MATCH($E230,_Inf_Country,0),MATCH(DS$3-5,_Inf_Day,0))*$C$2)/5</f>
        <v>64.2</v>
      </c>
      <c r="DT230" s="80">
        <f>(INDEX(_Inf_Data,MATCH($E230,_Inf_Country,0),MATCH(DT$3,_Inf_Day,0))-INDEX(_Inf_Data,MATCH($E230,_Inf_Country,0),MATCH(DT$3-1,_Inf_Day,0))*$C$2
+INDEX(_Inf_Data,MATCH($E230,_Inf_Country,0),MATCH(DT$3-1,_Inf_Day,0))-INDEX(_Inf_Data,MATCH($E230,_Inf_Country,0),MATCH(DT$3-2,_Inf_Day,0))*$C$2
+INDEX(_Inf_Data,MATCH($E230,_Inf_Country,0),MATCH(DT$3-2,_Inf_Day,0))-INDEX(_Inf_Data,MATCH($E230,_Inf_Country,0),MATCH(DT$3-3,_Inf_Day,0))*$C$2
+INDEX(_Inf_Data,MATCH($E230,_Inf_Country,0),MATCH(DT$3-3,_Inf_Day,0))-INDEX(_Inf_Data,MATCH($E230,_Inf_Country,0),MATCH(DT$3-4,_Inf_Day,0))*$C$2
+INDEX(_Inf_Data,MATCH($E230,_Inf_Country,0),MATCH(DT$3-4,_Inf_Day,0))-INDEX(_Inf_Data,MATCH($E230,_Inf_Country,0),MATCH(DT$3-5,_Inf_Day,0))*$C$2)/5</f>
        <v>61.4</v>
      </c>
      <c r="DU230" s="80">
        <f>(INDEX(_Inf_Data,MATCH($E230,_Inf_Country,0),MATCH(DU$3,_Inf_Day,0))-INDEX(_Inf_Data,MATCH($E230,_Inf_Country,0),MATCH(DU$3-1,_Inf_Day,0))*$C$2
+INDEX(_Inf_Data,MATCH($E230,_Inf_Country,0),MATCH(DU$3-1,_Inf_Day,0))-INDEX(_Inf_Data,MATCH($E230,_Inf_Country,0),MATCH(DU$3-2,_Inf_Day,0))*$C$2
+INDEX(_Inf_Data,MATCH($E230,_Inf_Country,0),MATCH(DU$3-2,_Inf_Day,0))-INDEX(_Inf_Data,MATCH($E230,_Inf_Country,0),MATCH(DU$3-3,_Inf_Day,0))*$C$2
+INDEX(_Inf_Data,MATCH($E230,_Inf_Country,0),MATCH(DU$3-3,_Inf_Day,0))-INDEX(_Inf_Data,MATCH($E230,_Inf_Country,0),MATCH(DU$3-4,_Inf_Day,0))*$C$2
+INDEX(_Inf_Data,MATCH($E230,_Inf_Country,0),MATCH(DU$3-4,_Inf_Day,0))-INDEX(_Inf_Data,MATCH($E230,_Inf_Country,0),MATCH(DU$3-5,_Inf_Day,0))*$C$2)/5</f>
        <v>68</v>
      </c>
      <c r="DV230" s="80">
        <f>(INDEX(_Inf_Data,MATCH($E230,_Inf_Country,0),MATCH(DV$3,_Inf_Day,0))-INDEX(_Inf_Data,MATCH($E230,_Inf_Country,0),MATCH(DV$3-1,_Inf_Day,0))*$C$2
+INDEX(_Inf_Data,MATCH($E230,_Inf_Country,0),MATCH(DV$3-1,_Inf_Day,0))-INDEX(_Inf_Data,MATCH($E230,_Inf_Country,0),MATCH(DV$3-2,_Inf_Day,0))*$C$2
+INDEX(_Inf_Data,MATCH($E230,_Inf_Country,0),MATCH(DV$3-2,_Inf_Day,0))-INDEX(_Inf_Data,MATCH($E230,_Inf_Country,0),MATCH(DV$3-3,_Inf_Day,0))*$C$2
+INDEX(_Inf_Data,MATCH($E230,_Inf_Country,0),MATCH(DV$3-3,_Inf_Day,0))-INDEX(_Inf_Data,MATCH($E230,_Inf_Country,0),MATCH(DV$3-4,_Inf_Day,0))*$C$2
+INDEX(_Inf_Data,MATCH($E230,_Inf_Country,0),MATCH(DV$3-4,_Inf_Day,0))-INDEX(_Inf_Data,MATCH($E230,_Inf_Country,0),MATCH(DV$3-5,_Inf_Day,0))*$C$2)/5</f>
        <v>75.2</v>
      </c>
      <c r="DW230" s="80">
        <f>(INDEX(_Inf_Data,MATCH($E230,_Inf_Country,0),MATCH(DW$3,_Inf_Day,0))-INDEX(_Inf_Data,MATCH($E230,_Inf_Country,0),MATCH(DW$3-1,_Inf_Day,0))*$C$2
+INDEX(_Inf_Data,MATCH($E230,_Inf_Country,0),MATCH(DW$3-1,_Inf_Day,0))-INDEX(_Inf_Data,MATCH($E230,_Inf_Country,0),MATCH(DW$3-2,_Inf_Day,0))*$C$2
+INDEX(_Inf_Data,MATCH($E230,_Inf_Country,0),MATCH(DW$3-2,_Inf_Day,0))-INDEX(_Inf_Data,MATCH($E230,_Inf_Country,0),MATCH(DW$3-3,_Inf_Day,0))*$C$2
+INDEX(_Inf_Data,MATCH($E230,_Inf_Country,0),MATCH(DW$3-3,_Inf_Day,0))-INDEX(_Inf_Data,MATCH($E230,_Inf_Country,0),MATCH(DW$3-4,_Inf_Day,0))*$C$2
+INDEX(_Inf_Data,MATCH($E230,_Inf_Country,0),MATCH(DW$3-4,_Inf_Day,0))-INDEX(_Inf_Data,MATCH($E230,_Inf_Country,0),MATCH(DW$3-5,_Inf_Day,0))*$C$2)/5</f>
        <v>77.2</v>
      </c>
      <c r="DX230" s="80">
        <f>(INDEX(_Inf_Data,MATCH($E230,_Inf_Country,0),MATCH(DX$3,_Inf_Day,0))-INDEX(_Inf_Data,MATCH($E230,_Inf_Country,0),MATCH(DX$3-1,_Inf_Day,0))*$C$2
+INDEX(_Inf_Data,MATCH($E230,_Inf_Country,0),MATCH(DX$3-1,_Inf_Day,0))-INDEX(_Inf_Data,MATCH($E230,_Inf_Country,0),MATCH(DX$3-2,_Inf_Day,0))*$C$2
+INDEX(_Inf_Data,MATCH($E230,_Inf_Country,0),MATCH(DX$3-2,_Inf_Day,0))-INDEX(_Inf_Data,MATCH($E230,_Inf_Country,0),MATCH(DX$3-3,_Inf_Day,0))*$C$2
+INDEX(_Inf_Data,MATCH($E230,_Inf_Country,0),MATCH(DX$3-3,_Inf_Day,0))-INDEX(_Inf_Data,MATCH($E230,_Inf_Country,0),MATCH(DX$3-4,_Inf_Day,0))*$C$2
+INDEX(_Inf_Data,MATCH($E230,_Inf_Country,0),MATCH(DX$3-4,_Inf_Day,0))-INDEX(_Inf_Data,MATCH($E230,_Inf_Country,0),MATCH(DX$3-5,_Inf_Day,0))*$C$2)/5</f>
        <v>72.2</v>
      </c>
      <c r="DY230" s="80">
        <f>(INDEX(_Inf_Data,MATCH($E230,_Inf_Country,0),MATCH(DY$3,_Inf_Day,0))-INDEX(_Inf_Data,MATCH($E230,_Inf_Country,0),MATCH(DY$3-1,_Inf_Day,0))*$C$2
+INDEX(_Inf_Data,MATCH($E230,_Inf_Country,0),MATCH(DY$3-1,_Inf_Day,0))-INDEX(_Inf_Data,MATCH($E230,_Inf_Country,0),MATCH(DY$3-2,_Inf_Day,0))*$C$2
+INDEX(_Inf_Data,MATCH($E230,_Inf_Country,0),MATCH(DY$3-2,_Inf_Day,0))-INDEX(_Inf_Data,MATCH($E230,_Inf_Country,0),MATCH(DY$3-3,_Inf_Day,0))*$C$2
+INDEX(_Inf_Data,MATCH($E230,_Inf_Country,0),MATCH(DY$3-3,_Inf_Day,0))-INDEX(_Inf_Data,MATCH($E230,_Inf_Country,0),MATCH(DY$3-4,_Inf_Day,0))*$C$2
+INDEX(_Inf_Data,MATCH($E230,_Inf_Country,0),MATCH(DY$3-4,_Inf_Day,0))-INDEX(_Inf_Data,MATCH($E230,_Inf_Country,0),MATCH(DY$3-5,_Inf_Day,0))*$C$2)/5</f>
        <v>75</v>
      </c>
      <c r="DZ230" s="80">
        <f>(INDEX(_Inf_Data,MATCH($E230,_Inf_Country,0),MATCH(DZ$3,_Inf_Day,0))-INDEX(_Inf_Data,MATCH($E230,_Inf_Country,0),MATCH(DZ$3-1,_Inf_Day,0))*$C$2
+INDEX(_Inf_Data,MATCH($E230,_Inf_Country,0),MATCH(DZ$3-1,_Inf_Day,0))-INDEX(_Inf_Data,MATCH($E230,_Inf_Country,0),MATCH(DZ$3-2,_Inf_Day,0))*$C$2
+INDEX(_Inf_Data,MATCH($E230,_Inf_Country,0),MATCH(DZ$3-2,_Inf_Day,0))-INDEX(_Inf_Data,MATCH($E230,_Inf_Country,0),MATCH(DZ$3-3,_Inf_Day,0))*$C$2
+INDEX(_Inf_Data,MATCH($E230,_Inf_Country,0),MATCH(DZ$3-3,_Inf_Day,0))-INDEX(_Inf_Data,MATCH($E230,_Inf_Country,0),MATCH(DZ$3-4,_Inf_Day,0))*$C$2
+INDEX(_Inf_Data,MATCH($E230,_Inf_Country,0),MATCH(DZ$3-4,_Inf_Day,0))-INDEX(_Inf_Data,MATCH($E230,_Inf_Country,0),MATCH(DZ$3-5,_Inf_Day,0))*$C$2)/5</f>
        <v>77.400000000000006</v>
      </c>
      <c r="EA230" s="80">
        <f>(INDEX(_Inf_Data,MATCH($E230,_Inf_Country,0),MATCH(EA$3,_Inf_Day,0))-INDEX(_Inf_Data,MATCH($E230,_Inf_Country,0),MATCH(EA$3-1,_Inf_Day,0))*$C$2
+INDEX(_Inf_Data,MATCH($E230,_Inf_Country,0),MATCH(EA$3-1,_Inf_Day,0))-INDEX(_Inf_Data,MATCH($E230,_Inf_Country,0),MATCH(EA$3-2,_Inf_Day,0))*$C$2
+INDEX(_Inf_Data,MATCH($E230,_Inf_Country,0),MATCH(EA$3-2,_Inf_Day,0))-INDEX(_Inf_Data,MATCH($E230,_Inf_Country,0),MATCH(EA$3-3,_Inf_Day,0))*$C$2
+INDEX(_Inf_Data,MATCH($E230,_Inf_Country,0),MATCH(EA$3-3,_Inf_Day,0))-INDEX(_Inf_Data,MATCH($E230,_Inf_Country,0),MATCH(EA$3-4,_Inf_Day,0))*$C$2
+INDEX(_Inf_Data,MATCH($E230,_Inf_Country,0),MATCH(EA$3-4,_Inf_Day,0))-INDEX(_Inf_Data,MATCH($E230,_Inf_Country,0),MATCH(EA$3-5,_Inf_Day,0))*$C$2)/5</f>
        <v>81.2</v>
      </c>
      <c r="EB230" s="80">
        <f>(INDEX(_Inf_Data,MATCH($E230,_Inf_Country,0),MATCH(EB$3,_Inf_Day,0))-INDEX(_Inf_Data,MATCH($E230,_Inf_Country,0),MATCH(EB$3-1,_Inf_Day,0))*$C$2
+INDEX(_Inf_Data,MATCH($E230,_Inf_Country,0),MATCH(EB$3-1,_Inf_Day,0))-INDEX(_Inf_Data,MATCH($E230,_Inf_Country,0),MATCH(EB$3-2,_Inf_Day,0))*$C$2
+INDEX(_Inf_Data,MATCH($E230,_Inf_Country,0),MATCH(EB$3-2,_Inf_Day,0))-INDEX(_Inf_Data,MATCH($E230,_Inf_Country,0),MATCH(EB$3-3,_Inf_Day,0))*$C$2
+INDEX(_Inf_Data,MATCH($E230,_Inf_Country,0),MATCH(EB$3-3,_Inf_Day,0))-INDEX(_Inf_Data,MATCH($E230,_Inf_Country,0),MATCH(EB$3-4,_Inf_Day,0))*$C$2
+INDEX(_Inf_Data,MATCH($E230,_Inf_Country,0),MATCH(EB$3-4,_Inf_Day,0))-INDEX(_Inf_Data,MATCH($E230,_Inf_Country,0),MATCH(EB$3-5,_Inf_Day,0))*$C$2)/5</f>
        <v>83.4</v>
      </c>
      <c r="EC230" s="80">
        <f>(INDEX(_Inf_Data,MATCH($E230,_Inf_Country,0),MATCH(EC$3,_Inf_Day,0))-INDEX(_Inf_Data,MATCH($E230,_Inf_Country,0),MATCH(EC$3-1,_Inf_Day,0))*$C$2
+INDEX(_Inf_Data,MATCH($E230,_Inf_Country,0),MATCH(EC$3-1,_Inf_Day,0))-INDEX(_Inf_Data,MATCH($E230,_Inf_Country,0),MATCH(EC$3-2,_Inf_Day,0))*$C$2
+INDEX(_Inf_Data,MATCH($E230,_Inf_Country,0),MATCH(EC$3-2,_Inf_Day,0))-INDEX(_Inf_Data,MATCH($E230,_Inf_Country,0),MATCH(EC$3-3,_Inf_Day,0))*$C$2
+INDEX(_Inf_Data,MATCH($E230,_Inf_Country,0),MATCH(EC$3-3,_Inf_Day,0))-INDEX(_Inf_Data,MATCH($E230,_Inf_Country,0),MATCH(EC$3-4,_Inf_Day,0))*$C$2
+INDEX(_Inf_Data,MATCH($E230,_Inf_Country,0),MATCH(EC$3-4,_Inf_Day,0))-INDEX(_Inf_Data,MATCH($E230,_Inf_Country,0),MATCH(EC$3-5,_Inf_Day,0))*$C$2)/5</f>
        <v>82.4</v>
      </c>
      <c r="ED230" s="80">
        <f>(INDEX(_Inf_Data,MATCH($E230,_Inf_Country,0),MATCH(ED$3,_Inf_Day,0))-INDEX(_Inf_Data,MATCH($E230,_Inf_Country,0),MATCH(ED$3-1,_Inf_Day,0))*$C$2
+INDEX(_Inf_Data,MATCH($E230,_Inf_Country,0),MATCH(ED$3-1,_Inf_Day,0))-INDEX(_Inf_Data,MATCH($E230,_Inf_Country,0),MATCH(ED$3-2,_Inf_Day,0))*$C$2
+INDEX(_Inf_Data,MATCH($E230,_Inf_Country,0),MATCH(ED$3-2,_Inf_Day,0))-INDEX(_Inf_Data,MATCH($E230,_Inf_Country,0),MATCH(ED$3-3,_Inf_Day,0))*$C$2
+INDEX(_Inf_Data,MATCH($E230,_Inf_Country,0),MATCH(ED$3-3,_Inf_Day,0))-INDEX(_Inf_Data,MATCH($E230,_Inf_Country,0),MATCH(ED$3-4,_Inf_Day,0))*$C$2
+INDEX(_Inf_Data,MATCH($E230,_Inf_Country,0),MATCH(ED$3-4,_Inf_Day,0))-INDEX(_Inf_Data,MATCH($E230,_Inf_Country,0),MATCH(ED$3-5,_Inf_Day,0))*$C$2)/5</f>
        <v>80.400000000000006</v>
      </c>
      <c r="EE230" s="80">
        <f>(INDEX(_Inf_Data,MATCH($E230,_Inf_Country,0),MATCH(EE$3,_Inf_Day,0))-INDEX(_Inf_Data,MATCH($E230,_Inf_Country,0),MATCH(EE$3-1,_Inf_Day,0))*$C$2
+INDEX(_Inf_Data,MATCH($E230,_Inf_Country,0),MATCH(EE$3-1,_Inf_Day,0))-INDEX(_Inf_Data,MATCH($E230,_Inf_Country,0),MATCH(EE$3-2,_Inf_Day,0))*$C$2
+INDEX(_Inf_Data,MATCH($E230,_Inf_Country,0),MATCH(EE$3-2,_Inf_Day,0))-INDEX(_Inf_Data,MATCH($E230,_Inf_Country,0),MATCH(EE$3-3,_Inf_Day,0))*$C$2
+INDEX(_Inf_Data,MATCH($E230,_Inf_Country,0),MATCH(EE$3-3,_Inf_Day,0))-INDEX(_Inf_Data,MATCH($E230,_Inf_Country,0),MATCH(EE$3-4,_Inf_Day,0))*$C$2
+INDEX(_Inf_Data,MATCH($E230,_Inf_Country,0),MATCH(EE$3-4,_Inf_Day,0))-INDEX(_Inf_Data,MATCH($E230,_Inf_Country,0),MATCH(EE$3-5,_Inf_Day,0))*$C$2)/5</f>
        <v>76.8</v>
      </c>
      <c r="EF230" s="80">
        <f>(INDEX(_Inf_Data,MATCH($E230,_Inf_Country,0),MATCH(EF$3,_Inf_Day,0))-INDEX(_Inf_Data,MATCH($E230,_Inf_Country,0),MATCH(EF$3-1,_Inf_Day,0))*$C$2
+INDEX(_Inf_Data,MATCH($E230,_Inf_Country,0),MATCH(EF$3-1,_Inf_Day,0))-INDEX(_Inf_Data,MATCH($E230,_Inf_Country,0),MATCH(EF$3-2,_Inf_Day,0))*$C$2
+INDEX(_Inf_Data,MATCH($E230,_Inf_Country,0),MATCH(EF$3-2,_Inf_Day,0))-INDEX(_Inf_Data,MATCH($E230,_Inf_Country,0),MATCH(EF$3-3,_Inf_Day,0))*$C$2
+INDEX(_Inf_Data,MATCH($E230,_Inf_Country,0),MATCH(EF$3-3,_Inf_Day,0))-INDEX(_Inf_Data,MATCH($E230,_Inf_Country,0),MATCH(EF$3-4,_Inf_Day,0))*$C$2
+INDEX(_Inf_Data,MATCH($E230,_Inf_Country,0),MATCH(EF$3-4,_Inf_Day,0))-INDEX(_Inf_Data,MATCH($E230,_Inf_Country,0),MATCH(EF$3-5,_Inf_Day,0))*$C$2)/5</f>
        <v>75</v>
      </c>
      <c r="EG230" s="80">
        <f>(INDEX(_Inf_Data,MATCH($E230,_Inf_Country,0),MATCH(EG$3,_Inf_Day,0))-INDEX(_Inf_Data,MATCH($E230,_Inf_Country,0),MATCH(EG$3-1,_Inf_Day,0))*$C$2
+INDEX(_Inf_Data,MATCH($E230,_Inf_Country,0),MATCH(EG$3-1,_Inf_Day,0))-INDEX(_Inf_Data,MATCH($E230,_Inf_Country,0),MATCH(EG$3-2,_Inf_Day,0))*$C$2
+INDEX(_Inf_Data,MATCH($E230,_Inf_Country,0),MATCH(EG$3-2,_Inf_Day,0))-INDEX(_Inf_Data,MATCH($E230,_Inf_Country,0),MATCH(EG$3-3,_Inf_Day,0))*$C$2
+INDEX(_Inf_Data,MATCH($E230,_Inf_Country,0),MATCH(EG$3-3,_Inf_Day,0))-INDEX(_Inf_Data,MATCH($E230,_Inf_Country,0),MATCH(EG$3-4,_Inf_Day,0))*$C$2
+INDEX(_Inf_Data,MATCH($E230,_Inf_Country,0),MATCH(EG$3-4,_Inf_Day,0))-INDEX(_Inf_Data,MATCH($E230,_Inf_Country,0),MATCH(EG$3-5,_Inf_Day,0))*$C$2)/5</f>
        <v>72.599999999999994</v>
      </c>
      <c r="EH230" s="80">
        <f>(INDEX(_Inf_Data,MATCH($E230,_Inf_Country,0),MATCH(EH$3,_Inf_Day,0))-INDEX(_Inf_Data,MATCH($E230,_Inf_Country,0),MATCH(EH$3-1,_Inf_Day,0))*$C$2
+INDEX(_Inf_Data,MATCH($E230,_Inf_Country,0),MATCH(EH$3-1,_Inf_Day,0))-INDEX(_Inf_Data,MATCH($E230,_Inf_Country,0),MATCH(EH$3-2,_Inf_Day,0))*$C$2
+INDEX(_Inf_Data,MATCH($E230,_Inf_Country,0),MATCH(EH$3-2,_Inf_Day,0))-INDEX(_Inf_Data,MATCH($E230,_Inf_Country,0),MATCH(EH$3-3,_Inf_Day,0))*$C$2
+INDEX(_Inf_Data,MATCH($E230,_Inf_Country,0),MATCH(EH$3-3,_Inf_Day,0))-INDEX(_Inf_Data,MATCH($E230,_Inf_Country,0),MATCH(EH$3-4,_Inf_Day,0))*$C$2
+INDEX(_Inf_Data,MATCH($E230,_Inf_Country,0),MATCH(EH$3-4,_Inf_Day,0))-INDEX(_Inf_Data,MATCH($E230,_Inf_Country,0),MATCH(EH$3-5,_Inf_Day,0))*$C$2)/5</f>
        <v>82.4</v>
      </c>
      <c r="EI230" s="80">
        <f>(INDEX(_Inf_Data,MATCH($E230,_Inf_Country,0),MATCH(EI$3,_Inf_Day,0))-INDEX(_Inf_Data,MATCH($E230,_Inf_Country,0),MATCH(EI$3-1,_Inf_Day,0))*$C$2
+INDEX(_Inf_Data,MATCH($E230,_Inf_Country,0),MATCH(EI$3-1,_Inf_Day,0))-INDEX(_Inf_Data,MATCH($E230,_Inf_Country,0),MATCH(EI$3-2,_Inf_Day,0))*$C$2
+INDEX(_Inf_Data,MATCH($E230,_Inf_Country,0),MATCH(EI$3-2,_Inf_Day,0))-INDEX(_Inf_Data,MATCH($E230,_Inf_Country,0),MATCH(EI$3-3,_Inf_Day,0))*$C$2
+INDEX(_Inf_Data,MATCH($E230,_Inf_Country,0),MATCH(EI$3-3,_Inf_Day,0))-INDEX(_Inf_Data,MATCH($E230,_Inf_Country,0),MATCH(EI$3-4,_Inf_Day,0))*$C$2
+INDEX(_Inf_Data,MATCH($E230,_Inf_Country,0),MATCH(EI$3-4,_Inf_Day,0))-INDEX(_Inf_Data,MATCH($E230,_Inf_Country,0),MATCH(EI$3-5,_Inf_Day,0))*$C$2)/5</f>
        <v>95</v>
      </c>
      <c r="EJ230" s="80">
        <f>(INDEX(_Inf_Data,MATCH($E230,_Inf_Country,0),MATCH(EJ$3,_Inf_Day,0))-INDEX(_Inf_Data,MATCH($E230,_Inf_Country,0),MATCH(EJ$3-1,_Inf_Day,0))*$C$2
+INDEX(_Inf_Data,MATCH($E230,_Inf_Country,0),MATCH(EJ$3-1,_Inf_Day,0))-INDEX(_Inf_Data,MATCH($E230,_Inf_Country,0),MATCH(EJ$3-2,_Inf_Day,0))*$C$2
+INDEX(_Inf_Data,MATCH($E230,_Inf_Country,0),MATCH(EJ$3-2,_Inf_Day,0))-INDEX(_Inf_Data,MATCH($E230,_Inf_Country,0),MATCH(EJ$3-3,_Inf_Day,0))*$C$2
+INDEX(_Inf_Data,MATCH($E230,_Inf_Country,0),MATCH(EJ$3-3,_Inf_Day,0))-INDEX(_Inf_Data,MATCH($E230,_Inf_Country,0),MATCH(EJ$3-4,_Inf_Day,0))*$C$2
+INDEX(_Inf_Data,MATCH($E230,_Inf_Country,0),MATCH(EJ$3-4,_Inf_Day,0))-INDEX(_Inf_Data,MATCH($E230,_Inf_Country,0),MATCH(EJ$3-5,_Inf_Day,0))*$C$2)/5</f>
        <v>94.6</v>
      </c>
      <c r="EK230" s="80">
        <f>(INDEX(_Inf_Data,MATCH($E230,_Inf_Country,0),MATCH(EK$3,_Inf_Day,0))-INDEX(_Inf_Data,MATCH($E230,_Inf_Country,0),MATCH(EK$3-1,_Inf_Day,0))*$C$2
+INDEX(_Inf_Data,MATCH($E230,_Inf_Country,0),MATCH(EK$3-1,_Inf_Day,0))-INDEX(_Inf_Data,MATCH($E230,_Inf_Country,0),MATCH(EK$3-2,_Inf_Day,0))*$C$2
+INDEX(_Inf_Data,MATCH($E230,_Inf_Country,0),MATCH(EK$3-2,_Inf_Day,0))-INDEX(_Inf_Data,MATCH($E230,_Inf_Country,0),MATCH(EK$3-3,_Inf_Day,0))*$C$2
+INDEX(_Inf_Data,MATCH($E230,_Inf_Country,0),MATCH(EK$3-3,_Inf_Day,0))-INDEX(_Inf_Data,MATCH($E230,_Inf_Country,0),MATCH(EK$3-4,_Inf_Day,0))*$C$2
+INDEX(_Inf_Data,MATCH($E230,_Inf_Country,0),MATCH(EK$3-4,_Inf_Day,0))-INDEX(_Inf_Data,MATCH($E230,_Inf_Country,0),MATCH(EK$3-5,_Inf_Day,0))*$C$2)/5</f>
        <v>91.8</v>
      </c>
      <c r="EL230" s="80">
        <f>(INDEX(_Inf_Data,MATCH($E230,_Inf_Country,0),MATCH(EL$3,_Inf_Day,0))-INDEX(_Inf_Data,MATCH($E230,_Inf_Country,0),MATCH(EL$3-1,_Inf_Day,0))*$C$2
+INDEX(_Inf_Data,MATCH($E230,_Inf_Country,0),MATCH(EL$3-1,_Inf_Day,0))-INDEX(_Inf_Data,MATCH($E230,_Inf_Country,0),MATCH(EL$3-2,_Inf_Day,0))*$C$2
+INDEX(_Inf_Data,MATCH($E230,_Inf_Country,0),MATCH(EL$3-2,_Inf_Day,0))-INDEX(_Inf_Data,MATCH($E230,_Inf_Country,0),MATCH(EL$3-3,_Inf_Day,0))*$C$2
+INDEX(_Inf_Data,MATCH($E230,_Inf_Country,0),MATCH(EL$3-3,_Inf_Day,0))-INDEX(_Inf_Data,MATCH($E230,_Inf_Country,0),MATCH(EL$3-4,_Inf_Day,0))*$C$2
+INDEX(_Inf_Data,MATCH($E230,_Inf_Country,0),MATCH(EL$3-4,_Inf_Day,0))-INDEX(_Inf_Data,MATCH($E230,_Inf_Country,0),MATCH(EL$3-5,_Inf_Day,0))*$C$2)/5</f>
        <v>85.4</v>
      </c>
      <c r="EM230" s="80">
        <f>(INDEX(_Inf_Data,MATCH($E230,_Inf_Country,0),MATCH(EM$3,_Inf_Day,0))-INDEX(_Inf_Data,MATCH($E230,_Inf_Country,0),MATCH(EM$3-1,_Inf_Day,0))*$C$2
+INDEX(_Inf_Data,MATCH($E230,_Inf_Country,0),MATCH(EM$3-1,_Inf_Day,0))-INDEX(_Inf_Data,MATCH($E230,_Inf_Country,0),MATCH(EM$3-2,_Inf_Day,0))*$C$2
+INDEX(_Inf_Data,MATCH($E230,_Inf_Country,0),MATCH(EM$3-2,_Inf_Day,0))-INDEX(_Inf_Data,MATCH($E230,_Inf_Country,0),MATCH(EM$3-3,_Inf_Day,0))*$C$2
+INDEX(_Inf_Data,MATCH($E230,_Inf_Country,0),MATCH(EM$3-3,_Inf_Day,0))-INDEX(_Inf_Data,MATCH($E230,_Inf_Country,0),MATCH(EM$3-4,_Inf_Day,0))*$C$2
+INDEX(_Inf_Data,MATCH($E230,_Inf_Country,0),MATCH(EM$3-4,_Inf_Day,0))-INDEX(_Inf_Data,MATCH($E230,_Inf_Country,0),MATCH(EM$3-5,_Inf_Day,0))*$C$2)/5</f>
        <v>77.2</v>
      </c>
      <c r="EN230" s="80">
        <f>(INDEX(_Inf_Data,MATCH($E230,_Inf_Country,0),MATCH(EN$3,_Inf_Day,0))-INDEX(_Inf_Data,MATCH($E230,_Inf_Country,0),MATCH(EN$3-1,_Inf_Day,0))*$C$2
+INDEX(_Inf_Data,MATCH($E230,_Inf_Country,0),MATCH(EN$3-1,_Inf_Day,0))-INDEX(_Inf_Data,MATCH($E230,_Inf_Country,0),MATCH(EN$3-2,_Inf_Day,0))*$C$2
+INDEX(_Inf_Data,MATCH($E230,_Inf_Country,0),MATCH(EN$3-2,_Inf_Day,0))-INDEX(_Inf_Data,MATCH($E230,_Inf_Country,0),MATCH(EN$3-3,_Inf_Day,0))*$C$2
+INDEX(_Inf_Data,MATCH($E230,_Inf_Country,0),MATCH(EN$3-3,_Inf_Day,0))-INDEX(_Inf_Data,MATCH($E230,_Inf_Country,0),MATCH(EN$3-4,_Inf_Day,0))*$C$2
+INDEX(_Inf_Data,MATCH($E230,_Inf_Country,0),MATCH(EN$3-4,_Inf_Day,0))-INDEX(_Inf_Data,MATCH($E230,_Inf_Country,0),MATCH(EN$3-5,_Inf_Day,0))*$C$2)/5</f>
        <v>66.400000000000006</v>
      </c>
      <c r="EO230" s="80" t="e">
        <f>(INDEX(_Inf_Data,MATCH($E230,_Inf_Country,0),MATCH(EO$3,_Inf_Day,0))-INDEX(_Inf_Data,MATCH($E230,_Inf_Country,0),MATCH(EO$3-1,_Inf_Day,0))*$C$2
+INDEX(_Inf_Data,MATCH($E230,_Inf_Country,0),MATCH(EO$3-1,_Inf_Day,0))-INDEX(_Inf_Data,MATCH($E230,_Inf_Country,0),MATCH(EO$3-2,_Inf_Day,0))*$C$2
+INDEX(_Inf_Data,MATCH($E230,_Inf_Country,0),MATCH(EO$3-2,_Inf_Day,0))-INDEX(_Inf_Data,MATCH($E230,_Inf_Country,0),MATCH(EO$3-3,_Inf_Day,0))*$C$2
+INDEX(_Inf_Data,MATCH($E230,_Inf_Country,0),MATCH(EO$3-3,_Inf_Day,0))-INDEX(_Inf_Data,MATCH($E230,_Inf_Country,0),MATCH(EO$3-4,_Inf_Day,0))*$C$2
+INDEX(_Inf_Data,MATCH($E230,_Inf_Country,0),MATCH(EO$3-4,_Inf_Day,0))-INDEX(_Inf_Data,MATCH($E230,_Inf_Country,0),MATCH(EO$3-5,_Inf_Day,0))*$C$2)/5</f>
        <v>#N/A</v>
      </c>
      <c r="EP230" s="80" t="e">
        <f>(INDEX(_Inf_Data,MATCH($E230,_Inf_Country,0),MATCH(EP$3,_Inf_Day,0))-INDEX(_Inf_Data,MATCH($E230,_Inf_Country,0),MATCH(EP$3-1,_Inf_Day,0))*$C$2
+INDEX(_Inf_Data,MATCH($E230,_Inf_Country,0),MATCH(EP$3-1,_Inf_Day,0))-INDEX(_Inf_Data,MATCH($E230,_Inf_Country,0),MATCH(EP$3-2,_Inf_Day,0))*$C$2
+INDEX(_Inf_Data,MATCH($E230,_Inf_Country,0),MATCH(EP$3-2,_Inf_Day,0))-INDEX(_Inf_Data,MATCH($E230,_Inf_Country,0),MATCH(EP$3-3,_Inf_Day,0))*$C$2
+INDEX(_Inf_Data,MATCH($E230,_Inf_Country,0),MATCH(EP$3-3,_Inf_Day,0))-INDEX(_Inf_Data,MATCH($E230,_Inf_Country,0),MATCH(EP$3-4,_Inf_Day,0))*$C$2
+INDEX(_Inf_Data,MATCH($E230,_Inf_Country,0),MATCH(EP$3-4,_Inf_Day,0))-INDEX(_Inf_Data,MATCH($E230,_Inf_Country,0),MATCH(EP$3-5,_Inf_Day,0))*$C$2)/5</f>
        <v>#N/A</v>
      </c>
      <c r="EQ230" s="80" t="e">
        <f>(INDEX(_Inf_Data,MATCH($E230,_Inf_Country,0),MATCH(EQ$3,_Inf_Day,0))-INDEX(_Inf_Data,MATCH($E230,_Inf_Country,0),MATCH(EQ$3-1,_Inf_Day,0))*$C$2
+INDEX(_Inf_Data,MATCH($E230,_Inf_Country,0),MATCH(EQ$3-1,_Inf_Day,0))-INDEX(_Inf_Data,MATCH($E230,_Inf_Country,0),MATCH(EQ$3-2,_Inf_Day,0))*$C$2
+INDEX(_Inf_Data,MATCH($E230,_Inf_Country,0),MATCH(EQ$3-2,_Inf_Day,0))-INDEX(_Inf_Data,MATCH($E230,_Inf_Country,0),MATCH(EQ$3-3,_Inf_Day,0))*$C$2
+INDEX(_Inf_Data,MATCH($E230,_Inf_Country,0),MATCH(EQ$3-3,_Inf_Day,0))-INDEX(_Inf_Data,MATCH($E230,_Inf_Country,0),MATCH(EQ$3-4,_Inf_Day,0))*$C$2
+INDEX(_Inf_Data,MATCH($E230,_Inf_Country,0),MATCH(EQ$3-4,_Inf_Day,0))-INDEX(_Inf_Data,MATCH($E230,_Inf_Country,0),MATCH(EQ$3-5,_Inf_Day,0))*$C$2)/5</f>
        <v>#N/A</v>
      </c>
      <c r="ER230" s="80" t="e">
        <f>(INDEX(_Inf_Data,MATCH($E230,_Inf_Country,0),MATCH(ER$3,_Inf_Day,0))-INDEX(_Inf_Data,MATCH($E230,_Inf_Country,0),MATCH(ER$3-1,_Inf_Day,0))*$C$2
+INDEX(_Inf_Data,MATCH($E230,_Inf_Country,0),MATCH(ER$3-1,_Inf_Day,0))-INDEX(_Inf_Data,MATCH($E230,_Inf_Country,0),MATCH(ER$3-2,_Inf_Day,0))*$C$2
+INDEX(_Inf_Data,MATCH($E230,_Inf_Country,0),MATCH(ER$3-2,_Inf_Day,0))-INDEX(_Inf_Data,MATCH($E230,_Inf_Country,0),MATCH(ER$3-3,_Inf_Day,0))*$C$2
+INDEX(_Inf_Data,MATCH($E230,_Inf_Country,0),MATCH(ER$3-3,_Inf_Day,0))-INDEX(_Inf_Data,MATCH($E230,_Inf_Country,0),MATCH(ER$3-4,_Inf_Day,0))*$C$2
+INDEX(_Inf_Data,MATCH($E230,_Inf_Country,0),MATCH(ER$3-4,_Inf_Day,0))-INDEX(_Inf_Data,MATCH($E230,_Inf_Country,0),MATCH(ER$3-5,_Inf_Day,0))*$C$2)/5</f>
        <v>#N/A</v>
      </c>
      <c r="ES230" s="80" t="e">
        <f>(INDEX(_Inf_Data,MATCH($E230,_Inf_Country,0),MATCH(ES$3,_Inf_Day,0))-INDEX(_Inf_Data,MATCH($E230,_Inf_Country,0),MATCH(ES$3-1,_Inf_Day,0))*$C$2
+INDEX(_Inf_Data,MATCH($E230,_Inf_Country,0),MATCH(ES$3-1,_Inf_Day,0))-INDEX(_Inf_Data,MATCH($E230,_Inf_Country,0),MATCH(ES$3-2,_Inf_Day,0))*$C$2
+INDEX(_Inf_Data,MATCH($E230,_Inf_Country,0),MATCH(ES$3-2,_Inf_Day,0))-INDEX(_Inf_Data,MATCH($E230,_Inf_Country,0),MATCH(ES$3-3,_Inf_Day,0))*$C$2
+INDEX(_Inf_Data,MATCH($E230,_Inf_Country,0),MATCH(ES$3-3,_Inf_Day,0))-INDEX(_Inf_Data,MATCH($E230,_Inf_Country,0),MATCH(ES$3-4,_Inf_Day,0))*$C$2
+INDEX(_Inf_Data,MATCH($E230,_Inf_Country,0),MATCH(ES$3-4,_Inf_Day,0))-INDEX(_Inf_Data,MATCH($E230,_Inf_Country,0),MATCH(ES$3-5,_Inf_Day,0))*$C$2)/5</f>
        <v>#N/A</v>
      </c>
      <c r="ET230" s="80" t="e">
        <f>(INDEX(_Inf_Data,MATCH($E230,_Inf_Country,0),MATCH(ET$3,_Inf_Day,0))-INDEX(_Inf_Data,MATCH($E230,_Inf_Country,0),MATCH(ET$3-1,_Inf_Day,0))*$C$2
+INDEX(_Inf_Data,MATCH($E230,_Inf_Country,0),MATCH(ET$3-1,_Inf_Day,0))-INDEX(_Inf_Data,MATCH($E230,_Inf_Country,0),MATCH(ET$3-2,_Inf_Day,0))*$C$2
+INDEX(_Inf_Data,MATCH($E230,_Inf_Country,0),MATCH(ET$3-2,_Inf_Day,0))-INDEX(_Inf_Data,MATCH($E230,_Inf_Country,0),MATCH(ET$3-3,_Inf_Day,0))*$C$2
+INDEX(_Inf_Data,MATCH($E230,_Inf_Country,0),MATCH(ET$3-3,_Inf_Day,0))-INDEX(_Inf_Data,MATCH($E230,_Inf_Country,0),MATCH(ET$3-4,_Inf_Day,0))*$C$2
+INDEX(_Inf_Data,MATCH($E230,_Inf_Country,0),MATCH(ET$3-4,_Inf_Day,0))-INDEX(_Inf_Data,MATCH($E230,_Inf_Country,0),MATCH(ET$3-5,_Inf_Day,0))*$C$2)/5</f>
        <v>#N/A</v>
      </c>
      <c r="EU230" s="80" t="e">
        <f>(INDEX(_Inf_Data,MATCH($E230,_Inf_Country,0),MATCH(EU$3,_Inf_Day,0))-INDEX(_Inf_Data,MATCH($E230,_Inf_Country,0),MATCH(EU$3-1,_Inf_Day,0))*$C$2
+INDEX(_Inf_Data,MATCH($E230,_Inf_Country,0),MATCH(EU$3-1,_Inf_Day,0))-INDEX(_Inf_Data,MATCH($E230,_Inf_Country,0),MATCH(EU$3-2,_Inf_Day,0))*$C$2
+INDEX(_Inf_Data,MATCH($E230,_Inf_Country,0),MATCH(EU$3-2,_Inf_Day,0))-INDEX(_Inf_Data,MATCH($E230,_Inf_Country,0),MATCH(EU$3-3,_Inf_Day,0))*$C$2
+INDEX(_Inf_Data,MATCH($E230,_Inf_Country,0),MATCH(EU$3-3,_Inf_Day,0))-INDEX(_Inf_Data,MATCH($E230,_Inf_Country,0),MATCH(EU$3-4,_Inf_Day,0))*$C$2
+INDEX(_Inf_Data,MATCH($E230,_Inf_Country,0),MATCH(EU$3-4,_Inf_Day,0))-INDEX(_Inf_Data,MATCH($E230,_Inf_Country,0),MATCH(EU$3-5,_Inf_Day,0))*$C$2)/5</f>
        <v>#N/A</v>
      </c>
      <c r="EV230">
        <v>1</v>
      </c>
      <c r="EX230" s="10">
        <f ca="1">HLOOKUP(TODAY()-EX$3,$B$3:$EU$253,ROW()-2)</f>
        <v>82.4</v>
      </c>
      <c r="EY230" s="10">
        <f ca="1">HLOOKUP(TODAY()-EY$3,$B$3:$EU$253,ROW()-2)</f>
        <v>95</v>
      </c>
      <c r="EZ230" s="10">
        <f ca="1">HLOOKUP(TODAY()-EZ$3,$B$3:$EU$253,ROW()-2)</f>
        <v>94.6</v>
      </c>
      <c r="FA230" s="10">
        <f ca="1">HLOOKUP(TODAY()-FA$3,$B$3:$EU$253,ROW()-2)</f>
        <v>91.8</v>
      </c>
      <c r="FB230" s="10">
        <f ca="1">HLOOKUP(TODAY()-FB$3,$B$3:$EU$253,ROW()-2)</f>
        <v>85.4</v>
      </c>
      <c r="FC230" s="10">
        <f ca="1">HLOOKUP(TODAY()-FC$3,$B$3:$EU$253,ROW()-2)</f>
        <v>77.2</v>
      </c>
      <c r="FD230" s="10">
        <f ca="1">HLOOKUP(TODAY()-FD$3,$B$3:$EU$253,ROW()-2)</f>
        <v>66.400000000000006</v>
      </c>
      <c r="FE230" s="10">
        <f ca="1">SUM(EX230:FD230)/7</f>
        <v>84.685714285714297</v>
      </c>
      <c r="FF230" s="10" t="b">
        <f ca="1">MAX(EX230:FD230)=FG230</f>
        <v>1</v>
      </c>
      <c r="FG230" s="10">
        <f t="array" ref="FG230">MAX(IF(ISNA(K230:EU230),"",K230:EU230))</f>
        <v>95</v>
      </c>
      <c r="FH230" s="52">
        <f ca="1">FE230/FG230</f>
        <v>0.89142857142857157</v>
      </c>
      <c r="FI230" t="str">
        <f>C230</f>
        <v>SouthAmerica</v>
      </c>
      <c r="FJ230" t="str">
        <f>E230</f>
        <v>El Salvador</v>
      </c>
      <c r="FK230" s="10">
        <f>FG230</f>
        <v>95</v>
      </c>
      <c r="FL230" s="10">
        <f ca="1">F230</f>
        <v>2849</v>
      </c>
      <c r="FM230" s="10">
        <f ca="1">IF(FH230&lt;$FM$2,$A230,0)</f>
        <v>0</v>
      </c>
      <c r="FN230" s="10">
        <f ca="1">IF(AND($FH230&gt;=$FM$2,$FH230&lt;$FN$2),$A230,0)</f>
        <v>0</v>
      </c>
      <c r="FO230" s="10">
        <f ca="1">IF(AND($FH230&gt;=$FN$2,$FH230&lt;$FO$2),$A230,0)</f>
        <v>0</v>
      </c>
      <c r="FP230" s="10">
        <f ca="1">IF(AND($FH230&gt;=$FO$2,$FH230&lt;$FP$2),$A230,0)</f>
        <v>0</v>
      </c>
      <c r="FQ230" s="10">
        <f ca="1">IF(FH230&gt;=$FP$2,A230,0)</f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ca="1">FH231</f>
        <v>0.75073115860517436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ca="1">INDEX(_Inf_Data,MATCH($E231,_Inf_Country,0),MATCH(F$2,_Inf_Day,0))</f>
        <v>2145</v>
      </c>
      <c r="G231" s="81">
        <f ca="1">FE231</f>
        <v>95.342857142857142</v>
      </c>
      <c r="H231" s="100" t="str">
        <f>E231</f>
        <v>Venezuela</v>
      </c>
      <c r="I231" s="80">
        <f>INDEX(_Inf_Data,MATCH($E231,_Inf_Country,0),MATCH(I$3,_Inf_Day,0))</f>
        <v>0</v>
      </c>
      <c r="J231" s="80">
        <f>INDEX(_Inf_Data,MATCH($E231,_Inf_Country,0),MATCH(J$3,_Inf_Day,0))-INDEX(_Inf_Data,MATCH($E231,_Inf_Country,0),MATCH(I$3,_Inf_Day,0))*$C$2</f>
        <v>0</v>
      </c>
      <c r="K231" s="80" t="e">
        <f>(INDEX(_Inf_Data,MATCH($E231,_Inf_Country,0),MATCH(K$3,_Inf_Day,0))-INDEX(_Inf_Data,MATCH($E231,_Inf_Country,0),MATCH(K$3-1,_Inf_Day,0))*$C$2
+INDEX(_Inf_Data,MATCH($E231,_Inf_Country,0),MATCH(K$3-1,_Inf_Day,0))-INDEX(_Inf_Data,MATCH($E231,_Inf_Country,0),MATCH(K$3-2,_Inf_Day,0))*$C$2
+INDEX(_Inf_Data,MATCH($E231,_Inf_Country,0),MATCH(K$3-2,_Inf_Day,0))-INDEX(_Inf_Data,MATCH($E231,_Inf_Country,0),MATCH(K$3-3,_Inf_Day,0))*$C$2
+INDEX(_Inf_Data,MATCH($E231,_Inf_Country,0),MATCH(K$3-3,_Inf_Day,0))-INDEX(_Inf_Data,MATCH($E231,_Inf_Country,0),MATCH(K$3-4,_Inf_Day,0))*$C$2
+INDEX(_Inf_Data,MATCH($E231,_Inf_Country,0),MATCH(K$3-4,_Inf_Day,0))-INDEX(_Inf_Data,MATCH($E231,_Inf_Country,0),MATCH(K$3-5,_Inf_Day,0))*$C$2)/5</f>
        <v>#N/A</v>
      </c>
      <c r="L231" s="80" t="e">
        <f>(INDEX(_Inf_Data,MATCH($E231,_Inf_Country,0),MATCH(L$3,_Inf_Day,0))-INDEX(_Inf_Data,MATCH($E231,_Inf_Country,0),MATCH(L$3-1,_Inf_Day,0))*$C$2
+INDEX(_Inf_Data,MATCH($E231,_Inf_Country,0),MATCH(L$3-1,_Inf_Day,0))-INDEX(_Inf_Data,MATCH($E231,_Inf_Country,0),MATCH(L$3-2,_Inf_Day,0))*$C$2
+INDEX(_Inf_Data,MATCH($E231,_Inf_Country,0),MATCH(L$3-2,_Inf_Day,0))-INDEX(_Inf_Data,MATCH($E231,_Inf_Country,0),MATCH(L$3-3,_Inf_Day,0))*$C$2
+INDEX(_Inf_Data,MATCH($E231,_Inf_Country,0),MATCH(L$3-3,_Inf_Day,0))-INDEX(_Inf_Data,MATCH($E231,_Inf_Country,0),MATCH(L$3-4,_Inf_Day,0))*$C$2
+INDEX(_Inf_Data,MATCH($E231,_Inf_Country,0),MATCH(L$3-4,_Inf_Day,0))-INDEX(_Inf_Data,MATCH($E231,_Inf_Country,0),MATCH(L$3-5,_Inf_Day,0))*$C$2)/5</f>
        <v>#N/A</v>
      </c>
      <c r="M231" s="80" t="e">
        <f>(INDEX(_Inf_Data,MATCH($E231,_Inf_Country,0),MATCH(M$3,_Inf_Day,0))-INDEX(_Inf_Data,MATCH($E231,_Inf_Country,0),MATCH(M$3-1,_Inf_Day,0))*$C$2
+INDEX(_Inf_Data,MATCH($E231,_Inf_Country,0),MATCH(M$3-1,_Inf_Day,0))-INDEX(_Inf_Data,MATCH($E231,_Inf_Country,0),MATCH(M$3-2,_Inf_Day,0))*$C$2
+INDEX(_Inf_Data,MATCH($E231,_Inf_Country,0),MATCH(M$3-2,_Inf_Day,0))-INDEX(_Inf_Data,MATCH($E231,_Inf_Country,0),MATCH(M$3-3,_Inf_Day,0))*$C$2
+INDEX(_Inf_Data,MATCH($E231,_Inf_Country,0),MATCH(M$3-3,_Inf_Day,0))-INDEX(_Inf_Data,MATCH($E231,_Inf_Country,0),MATCH(M$3-4,_Inf_Day,0))*$C$2
+INDEX(_Inf_Data,MATCH($E231,_Inf_Country,0),MATCH(M$3-4,_Inf_Day,0))-INDEX(_Inf_Data,MATCH($E231,_Inf_Country,0),MATCH(M$3-5,_Inf_Day,0))*$C$2)/5</f>
        <v>#N/A</v>
      </c>
      <c r="N231" s="80">
        <f>(INDEX(_Inf_Data,MATCH($E231,_Inf_Country,0),MATCH(N$3,_Inf_Day,0))-INDEX(_Inf_Data,MATCH($E231,_Inf_Country,0),MATCH(N$3-1,_Inf_Day,0))*$C$2
+INDEX(_Inf_Data,MATCH($E231,_Inf_Country,0),MATCH(N$3-1,_Inf_Day,0))-INDEX(_Inf_Data,MATCH($E231,_Inf_Country,0),MATCH(N$3-2,_Inf_Day,0))*$C$2
+INDEX(_Inf_Data,MATCH($E231,_Inf_Country,0),MATCH(N$3-2,_Inf_Day,0))-INDEX(_Inf_Data,MATCH($E231,_Inf_Country,0),MATCH(N$3-3,_Inf_Day,0))*$C$2
+INDEX(_Inf_Data,MATCH($E231,_Inf_Country,0),MATCH(N$3-3,_Inf_Day,0))-INDEX(_Inf_Data,MATCH($E231,_Inf_Country,0),MATCH(N$3-4,_Inf_Day,0))*$C$2
+INDEX(_Inf_Data,MATCH($E231,_Inf_Country,0),MATCH(N$3-4,_Inf_Day,0))-INDEX(_Inf_Data,MATCH($E231,_Inf_Country,0),MATCH(N$3-5,_Inf_Day,0))*$C$2)/5</f>
        <v>0</v>
      </c>
      <c r="O231" s="80">
        <f>(INDEX(_Inf_Data,MATCH($E231,_Inf_Country,0),MATCH(O$3,_Inf_Day,0))-INDEX(_Inf_Data,MATCH($E231,_Inf_Country,0),MATCH(O$3-1,_Inf_Day,0))*$C$2
+INDEX(_Inf_Data,MATCH($E231,_Inf_Country,0),MATCH(O$3-1,_Inf_Day,0))-INDEX(_Inf_Data,MATCH($E231,_Inf_Country,0),MATCH(O$3-2,_Inf_Day,0))*$C$2
+INDEX(_Inf_Data,MATCH($E231,_Inf_Country,0),MATCH(O$3-2,_Inf_Day,0))-INDEX(_Inf_Data,MATCH($E231,_Inf_Country,0),MATCH(O$3-3,_Inf_Day,0))*$C$2
+INDEX(_Inf_Data,MATCH($E231,_Inf_Country,0),MATCH(O$3-3,_Inf_Day,0))-INDEX(_Inf_Data,MATCH($E231,_Inf_Country,0),MATCH(O$3-4,_Inf_Day,0))*$C$2
+INDEX(_Inf_Data,MATCH($E231,_Inf_Country,0),MATCH(O$3-4,_Inf_Day,0))-INDEX(_Inf_Data,MATCH($E231,_Inf_Country,0),MATCH(O$3-5,_Inf_Day,0))*$C$2)/5</f>
        <v>0</v>
      </c>
      <c r="P231" s="80">
        <f>(INDEX(_Inf_Data,MATCH($E231,_Inf_Country,0),MATCH(P$3,_Inf_Day,0))-INDEX(_Inf_Data,MATCH($E231,_Inf_Country,0),MATCH(P$3-1,_Inf_Day,0))*$C$2
+INDEX(_Inf_Data,MATCH($E231,_Inf_Country,0),MATCH(P$3-1,_Inf_Day,0))-INDEX(_Inf_Data,MATCH($E231,_Inf_Country,0),MATCH(P$3-2,_Inf_Day,0))*$C$2
+INDEX(_Inf_Data,MATCH($E231,_Inf_Country,0),MATCH(P$3-2,_Inf_Day,0))-INDEX(_Inf_Data,MATCH($E231,_Inf_Country,0),MATCH(P$3-3,_Inf_Day,0))*$C$2
+INDEX(_Inf_Data,MATCH($E231,_Inf_Country,0),MATCH(P$3-3,_Inf_Day,0))-INDEX(_Inf_Data,MATCH($E231,_Inf_Country,0),MATCH(P$3-4,_Inf_Day,0))*$C$2
+INDEX(_Inf_Data,MATCH($E231,_Inf_Country,0),MATCH(P$3-4,_Inf_Day,0))-INDEX(_Inf_Data,MATCH($E231,_Inf_Country,0),MATCH(P$3-5,_Inf_Day,0))*$C$2)/5</f>
        <v>0</v>
      </c>
      <c r="Q231" s="80">
        <f>(INDEX(_Inf_Data,MATCH($E231,_Inf_Country,0),MATCH(Q$3,_Inf_Day,0))-INDEX(_Inf_Data,MATCH($E231,_Inf_Country,0),MATCH(Q$3-1,_Inf_Day,0))*$C$2
+INDEX(_Inf_Data,MATCH($E231,_Inf_Country,0),MATCH(Q$3-1,_Inf_Day,0))-INDEX(_Inf_Data,MATCH($E231,_Inf_Country,0),MATCH(Q$3-2,_Inf_Day,0))*$C$2
+INDEX(_Inf_Data,MATCH($E231,_Inf_Country,0),MATCH(Q$3-2,_Inf_Day,0))-INDEX(_Inf_Data,MATCH($E231,_Inf_Country,0),MATCH(Q$3-3,_Inf_Day,0))*$C$2
+INDEX(_Inf_Data,MATCH($E231,_Inf_Country,0),MATCH(Q$3-3,_Inf_Day,0))-INDEX(_Inf_Data,MATCH($E231,_Inf_Country,0),MATCH(Q$3-4,_Inf_Day,0))*$C$2
+INDEX(_Inf_Data,MATCH($E231,_Inf_Country,0),MATCH(Q$3-4,_Inf_Day,0))-INDEX(_Inf_Data,MATCH($E231,_Inf_Country,0),MATCH(Q$3-5,_Inf_Day,0))*$C$2)/5</f>
        <v>0</v>
      </c>
      <c r="R231" s="80">
        <f>(INDEX(_Inf_Data,MATCH($E231,_Inf_Country,0),MATCH(R$3,_Inf_Day,0))-INDEX(_Inf_Data,MATCH($E231,_Inf_Country,0),MATCH(R$3-1,_Inf_Day,0))*$C$2
+INDEX(_Inf_Data,MATCH($E231,_Inf_Country,0),MATCH(R$3-1,_Inf_Day,0))-INDEX(_Inf_Data,MATCH($E231,_Inf_Country,0),MATCH(R$3-2,_Inf_Day,0))*$C$2
+INDEX(_Inf_Data,MATCH($E231,_Inf_Country,0),MATCH(R$3-2,_Inf_Day,0))-INDEX(_Inf_Data,MATCH($E231,_Inf_Country,0),MATCH(R$3-3,_Inf_Day,0))*$C$2
+INDEX(_Inf_Data,MATCH($E231,_Inf_Country,0),MATCH(R$3-3,_Inf_Day,0))-INDEX(_Inf_Data,MATCH($E231,_Inf_Country,0),MATCH(R$3-4,_Inf_Day,0))*$C$2
+INDEX(_Inf_Data,MATCH($E231,_Inf_Country,0),MATCH(R$3-4,_Inf_Day,0))-INDEX(_Inf_Data,MATCH($E231,_Inf_Country,0),MATCH(R$3-5,_Inf_Day,0))*$C$2)/5</f>
        <v>0</v>
      </c>
      <c r="S231" s="80">
        <f>(INDEX(_Inf_Data,MATCH($E231,_Inf_Country,0),MATCH(S$3,_Inf_Day,0))-INDEX(_Inf_Data,MATCH($E231,_Inf_Country,0),MATCH(S$3-1,_Inf_Day,0))*$C$2
+INDEX(_Inf_Data,MATCH($E231,_Inf_Country,0),MATCH(S$3-1,_Inf_Day,0))-INDEX(_Inf_Data,MATCH($E231,_Inf_Country,0),MATCH(S$3-2,_Inf_Day,0))*$C$2
+INDEX(_Inf_Data,MATCH($E231,_Inf_Country,0),MATCH(S$3-2,_Inf_Day,0))-INDEX(_Inf_Data,MATCH($E231,_Inf_Country,0),MATCH(S$3-3,_Inf_Day,0))*$C$2
+INDEX(_Inf_Data,MATCH($E231,_Inf_Country,0),MATCH(S$3-3,_Inf_Day,0))-INDEX(_Inf_Data,MATCH($E231,_Inf_Country,0),MATCH(S$3-4,_Inf_Day,0))*$C$2
+INDEX(_Inf_Data,MATCH($E231,_Inf_Country,0),MATCH(S$3-4,_Inf_Day,0))-INDEX(_Inf_Data,MATCH($E231,_Inf_Country,0),MATCH(S$3-5,_Inf_Day,0))*$C$2)/5</f>
        <v>0</v>
      </c>
      <c r="T231" s="80">
        <f>(INDEX(_Inf_Data,MATCH($E231,_Inf_Country,0),MATCH(T$3,_Inf_Day,0))-INDEX(_Inf_Data,MATCH($E231,_Inf_Country,0),MATCH(T$3-1,_Inf_Day,0))*$C$2
+INDEX(_Inf_Data,MATCH($E231,_Inf_Country,0),MATCH(T$3-1,_Inf_Day,0))-INDEX(_Inf_Data,MATCH($E231,_Inf_Country,0),MATCH(T$3-2,_Inf_Day,0))*$C$2
+INDEX(_Inf_Data,MATCH($E231,_Inf_Country,0),MATCH(T$3-2,_Inf_Day,0))-INDEX(_Inf_Data,MATCH($E231,_Inf_Country,0),MATCH(T$3-3,_Inf_Day,0))*$C$2
+INDEX(_Inf_Data,MATCH($E231,_Inf_Country,0),MATCH(T$3-3,_Inf_Day,0))-INDEX(_Inf_Data,MATCH($E231,_Inf_Country,0),MATCH(T$3-4,_Inf_Day,0))*$C$2
+INDEX(_Inf_Data,MATCH($E231,_Inf_Country,0),MATCH(T$3-4,_Inf_Day,0))-INDEX(_Inf_Data,MATCH($E231,_Inf_Country,0),MATCH(T$3-5,_Inf_Day,0))*$C$2)/5</f>
        <v>0</v>
      </c>
      <c r="U231" s="80">
        <f>(INDEX(_Inf_Data,MATCH($E231,_Inf_Country,0),MATCH(U$3,_Inf_Day,0))-INDEX(_Inf_Data,MATCH($E231,_Inf_Country,0),MATCH(U$3-1,_Inf_Day,0))*$C$2
+INDEX(_Inf_Data,MATCH($E231,_Inf_Country,0),MATCH(U$3-1,_Inf_Day,0))-INDEX(_Inf_Data,MATCH($E231,_Inf_Country,0),MATCH(U$3-2,_Inf_Day,0))*$C$2
+INDEX(_Inf_Data,MATCH($E231,_Inf_Country,0),MATCH(U$3-2,_Inf_Day,0))-INDEX(_Inf_Data,MATCH($E231,_Inf_Country,0),MATCH(U$3-3,_Inf_Day,0))*$C$2
+INDEX(_Inf_Data,MATCH($E231,_Inf_Country,0),MATCH(U$3-3,_Inf_Day,0))-INDEX(_Inf_Data,MATCH($E231,_Inf_Country,0),MATCH(U$3-4,_Inf_Day,0))*$C$2
+INDEX(_Inf_Data,MATCH($E231,_Inf_Country,0),MATCH(U$3-4,_Inf_Day,0))-INDEX(_Inf_Data,MATCH($E231,_Inf_Country,0),MATCH(U$3-5,_Inf_Day,0))*$C$2)/5</f>
        <v>0</v>
      </c>
      <c r="V231" s="80">
        <f>(INDEX(_Inf_Data,MATCH($E231,_Inf_Country,0),MATCH(V$3,_Inf_Day,0))-INDEX(_Inf_Data,MATCH($E231,_Inf_Country,0),MATCH(V$3-1,_Inf_Day,0))*$C$2
+INDEX(_Inf_Data,MATCH($E231,_Inf_Country,0),MATCH(V$3-1,_Inf_Day,0))-INDEX(_Inf_Data,MATCH($E231,_Inf_Country,0),MATCH(V$3-2,_Inf_Day,0))*$C$2
+INDEX(_Inf_Data,MATCH($E231,_Inf_Country,0),MATCH(V$3-2,_Inf_Day,0))-INDEX(_Inf_Data,MATCH($E231,_Inf_Country,0),MATCH(V$3-3,_Inf_Day,0))*$C$2
+INDEX(_Inf_Data,MATCH($E231,_Inf_Country,0),MATCH(V$3-3,_Inf_Day,0))-INDEX(_Inf_Data,MATCH($E231,_Inf_Country,0),MATCH(V$3-4,_Inf_Day,0))*$C$2
+INDEX(_Inf_Data,MATCH($E231,_Inf_Country,0),MATCH(V$3-4,_Inf_Day,0))-INDEX(_Inf_Data,MATCH($E231,_Inf_Country,0),MATCH(V$3-5,_Inf_Day,0))*$C$2)/5</f>
        <v>0</v>
      </c>
      <c r="W231" s="80">
        <f>(INDEX(_Inf_Data,MATCH($E231,_Inf_Country,0),MATCH(W$3,_Inf_Day,0))-INDEX(_Inf_Data,MATCH($E231,_Inf_Country,0),MATCH(W$3-1,_Inf_Day,0))*$C$2
+INDEX(_Inf_Data,MATCH($E231,_Inf_Country,0),MATCH(W$3-1,_Inf_Day,0))-INDEX(_Inf_Data,MATCH($E231,_Inf_Country,0),MATCH(W$3-2,_Inf_Day,0))*$C$2
+INDEX(_Inf_Data,MATCH($E231,_Inf_Country,0),MATCH(W$3-2,_Inf_Day,0))-INDEX(_Inf_Data,MATCH($E231,_Inf_Country,0),MATCH(W$3-3,_Inf_Day,0))*$C$2
+INDEX(_Inf_Data,MATCH($E231,_Inf_Country,0),MATCH(W$3-3,_Inf_Day,0))-INDEX(_Inf_Data,MATCH($E231,_Inf_Country,0),MATCH(W$3-4,_Inf_Day,0))*$C$2
+INDEX(_Inf_Data,MATCH($E231,_Inf_Country,0),MATCH(W$3-4,_Inf_Day,0))-INDEX(_Inf_Data,MATCH($E231,_Inf_Country,0),MATCH(W$3-5,_Inf_Day,0))*$C$2)/5</f>
        <v>0</v>
      </c>
      <c r="X231" s="80">
        <f>(INDEX(_Inf_Data,MATCH($E231,_Inf_Country,0),MATCH(X$3,_Inf_Day,0))-INDEX(_Inf_Data,MATCH($E231,_Inf_Country,0),MATCH(X$3-1,_Inf_Day,0))*$C$2
+INDEX(_Inf_Data,MATCH($E231,_Inf_Country,0),MATCH(X$3-1,_Inf_Day,0))-INDEX(_Inf_Data,MATCH($E231,_Inf_Country,0),MATCH(X$3-2,_Inf_Day,0))*$C$2
+INDEX(_Inf_Data,MATCH($E231,_Inf_Country,0),MATCH(X$3-2,_Inf_Day,0))-INDEX(_Inf_Data,MATCH($E231,_Inf_Country,0),MATCH(X$3-3,_Inf_Day,0))*$C$2
+INDEX(_Inf_Data,MATCH($E231,_Inf_Country,0),MATCH(X$3-3,_Inf_Day,0))-INDEX(_Inf_Data,MATCH($E231,_Inf_Country,0),MATCH(X$3-4,_Inf_Day,0))*$C$2
+INDEX(_Inf_Data,MATCH($E231,_Inf_Country,0),MATCH(X$3-4,_Inf_Day,0))-INDEX(_Inf_Data,MATCH($E231,_Inf_Country,0),MATCH(X$3-5,_Inf_Day,0))*$C$2)/5</f>
        <v>0</v>
      </c>
      <c r="Y231" s="80">
        <f>(INDEX(_Inf_Data,MATCH($E231,_Inf_Country,0),MATCH(Y$3,_Inf_Day,0))-INDEX(_Inf_Data,MATCH($E231,_Inf_Country,0),MATCH(Y$3-1,_Inf_Day,0))*$C$2
+INDEX(_Inf_Data,MATCH($E231,_Inf_Country,0),MATCH(Y$3-1,_Inf_Day,0))-INDEX(_Inf_Data,MATCH($E231,_Inf_Country,0),MATCH(Y$3-2,_Inf_Day,0))*$C$2
+INDEX(_Inf_Data,MATCH($E231,_Inf_Country,0),MATCH(Y$3-2,_Inf_Day,0))-INDEX(_Inf_Data,MATCH($E231,_Inf_Country,0),MATCH(Y$3-3,_Inf_Day,0))*$C$2
+INDEX(_Inf_Data,MATCH($E231,_Inf_Country,0),MATCH(Y$3-3,_Inf_Day,0))-INDEX(_Inf_Data,MATCH($E231,_Inf_Country,0),MATCH(Y$3-4,_Inf_Day,0))*$C$2
+INDEX(_Inf_Data,MATCH($E231,_Inf_Country,0),MATCH(Y$3-4,_Inf_Day,0))-INDEX(_Inf_Data,MATCH($E231,_Inf_Country,0),MATCH(Y$3-5,_Inf_Day,0))*$C$2)/5</f>
        <v>0</v>
      </c>
      <c r="Z231" s="80">
        <f>(INDEX(_Inf_Data,MATCH($E231,_Inf_Country,0),MATCH(Z$3,_Inf_Day,0))-INDEX(_Inf_Data,MATCH($E231,_Inf_Country,0),MATCH(Z$3-1,_Inf_Day,0))*$C$2
+INDEX(_Inf_Data,MATCH($E231,_Inf_Country,0),MATCH(Z$3-1,_Inf_Day,0))-INDEX(_Inf_Data,MATCH($E231,_Inf_Country,0),MATCH(Z$3-2,_Inf_Day,0))*$C$2
+INDEX(_Inf_Data,MATCH($E231,_Inf_Country,0),MATCH(Z$3-2,_Inf_Day,0))-INDEX(_Inf_Data,MATCH($E231,_Inf_Country,0),MATCH(Z$3-3,_Inf_Day,0))*$C$2
+INDEX(_Inf_Data,MATCH($E231,_Inf_Country,0),MATCH(Z$3-3,_Inf_Day,0))-INDEX(_Inf_Data,MATCH($E231,_Inf_Country,0),MATCH(Z$3-4,_Inf_Day,0))*$C$2
+INDEX(_Inf_Data,MATCH($E231,_Inf_Country,0),MATCH(Z$3-4,_Inf_Day,0))-INDEX(_Inf_Data,MATCH($E231,_Inf_Country,0),MATCH(Z$3-5,_Inf_Day,0))*$C$2)/5</f>
        <v>0</v>
      </c>
      <c r="AA231" s="80">
        <f>(INDEX(_Inf_Data,MATCH($E231,_Inf_Country,0),MATCH(AA$3,_Inf_Day,0))-INDEX(_Inf_Data,MATCH($E231,_Inf_Country,0),MATCH(AA$3-1,_Inf_Day,0))*$C$2
+INDEX(_Inf_Data,MATCH($E231,_Inf_Country,0),MATCH(AA$3-1,_Inf_Day,0))-INDEX(_Inf_Data,MATCH($E231,_Inf_Country,0),MATCH(AA$3-2,_Inf_Day,0))*$C$2
+INDEX(_Inf_Data,MATCH($E231,_Inf_Country,0),MATCH(AA$3-2,_Inf_Day,0))-INDEX(_Inf_Data,MATCH($E231,_Inf_Country,0),MATCH(AA$3-3,_Inf_Day,0))*$C$2
+INDEX(_Inf_Data,MATCH($E231,_Inf_Country,0),MATCH(AA$3-3,_Inf_Day,0))-INDEX(_Inf_Data,MATCH($E231,_Inf_Country,0),MATCH(AA$3-4,_Inf_Day,0))*$C$2
+INDEX(_Inf_Data,MATCH($E231,_Inf_Country,0),MATCH(AA$3-4,_Inf_Day,0))-INDEX(_Inf_Data,MATCH($E231,_Inf_Country,0),MATCH(AA$3-5,_Inf_Day,0))*$C$2)/5</f>
        <v>0</v>
      </c>
      <c r="AB231" s="80">
        <f>(INDEX(_Inf_Data,MATCH($E231,_Inf_Country,0),MATCH(AB$3,_Inf_Day,0))-INDEX(_Inf_Data,MATCH($E231,_Inf_Country,0),MATCH(AB$3-1,_Inf_Day,0))*$C$2
+INDEX(_Inf_Data,MATCH($E231,_Inf_Country,0),MATCH(AB$3-1,_Inf_Day,0))-INDEX(_Inf_Data,MATCH($E231,_Inf_Country,0),MATCH(AB$3-2,_Inf_Day,0))*$C$2
+INDEX(_Inf_Data,MATCH($E231,_Inf_Country,0),MATCH(AB$3-2,_Inf_Day,0))-INDEX(_Inf_Data,MATCH($E231,_Inf_Country,0),MATCH(AB$3-3,_Inf_Day,0))*$C$2
+INDEX(_Inf_Data,MATCH($E231,_Inf_Country,0),MATCH(AB$3-3,_Inf_Day,0))-INDEX(_Inf_Data,MATCH($E231,_Inf_Country,0),MATCH(AB$3-4,_Inf_Day,0))*$C$2
+INDEX(_Inf_Data,MATCH($E231,_Inf_Country,0),MATCH(AB$3-4,_Inf_Day,0))-INDEX(_Inf_Data,MATCH($E231,_Inf_Country,0),MATCH(AB$3-5,_Inf_Day,0))*$C$2)/5</f>
        <v>0</v>
      </c>
      <c r="AC231" s="80">
        <f>(INDEX(_Inf_Data,MATCH($E231,_Inf_Country,0),MATCH(AC$3,_Inf_Day,0))-INDEX(_Inf_Data,MATCH($E231,_Inf_Country,0),MATCH(AC$3-1,_Inf_Day,0))*$C$2
+INDEX(_Inf_Data,MATCH($E231,_Inf_Country,0),MATCH(AC$3-1,_Inf_Day,0))-INDEX(_Inf_Data,MATCH($E231,_Inf_Country,0),MATCH(AC$3-2,_Inf_Day,0))*$C$2
+INDEX(_Inf_Data,MATCH($E231,_Inf_Country,0),MATCH(AC$3-2,_Inf_Day,0))-INDEX(_Inf_Data,MATCH($E231,_Inf_Country,0),MATCH(AC$3-3,_Inf_Day,0))*$C$2
+INDEX(_Inf_Data,MATCH($E231,_Inf_Country,0),MATCH(AC$3-3,_Inf_Day,0))-INDEX(_Inf_Data,MATCH($E231,_Inf_Country,0),MATCH(AC$3-4,_Inf_Day,0))*$C$2
+INDEX(_Inf_Data,MATCH($E231,_Inf_Country,0),MATCH(AC$3-4,_Inf_Day,0))-INDEX(_Inf_Data,MATCH($E231,_Inf_Country,0),MATCH(AC$3-5,_Inf_Day,0))*$C$2)/5</f>
        <v>0</v>
      </c>
      <c r="AD231" s="80">
        <f>(INDEX(_Inf_Data,MATCH($E231,_Inf_Country,0),MATCH(AD$3,_Inf_Day,0))-INDEX(_Inf_Data,MATCH($E231,_Inf_Country,0),MATCH(AD$3-1,_Inf_Day,0))*$C$2
+INDEX(_Inf_Data,MATCH($E231,_Inf_Country,0),MATCH(AD$3-1,_Inf_Day,0))-INDEX(_Inf_Data,MATCH($E231,_Inf_Country,0),MATCH(AD$3-2,_Inf_Day,0))*$C$2
+INDEX(_Inf_Data,MATCH($E231,_Inf_Country,0),MATCH(AD$3-2,_Inf_Day,0))-INDEX(_Inf_Data,MATCH($E231,_Inf_Country,0),MATCH(AD$3-3,_Inf_Day,0))*$C$2
+INDEX(_Inf_Data,MATCH($E231,_Inf_Country,0),MATCH(AD$3-3,_Inf_Day,0))-INDEX(_Inf_Data,MATCH($E231,_Inf_Country,0),MATCH(AD$3-4,_Inf_Day,0))*$C$2
+INDEX(_Inf_Data,MATCH($E231,_Inf_Country,0),MATCH(AD$3-4,_Inf_Day,0))-INDEX(_Inf_Data,MATCH($E231,_Inf_Country,0),MATCH(AD$3-5,_Inf_Day,0))*$C$2)/5</f>
        <v>0</v>
      </c>
      <c r="AE231" s="80">
        <f>(INDEX(_Inf_Data,MATCH($E231,_Inf_Country,0),MATCH(AE$3,_Inf_Day,0))-INDEX(_Inf_Data,MATCH($E231,_Inf_Country,0),MATCH(AE$3-1,_Inf_Day,0))*$C$2
+INDEX(_Inf_Data,MATCH($E231,_Inf_Country,0),MATCH(AE$3-1,_Inf_Day,0))-INDEX(_Inf_Data,MATCH($E231,_Inf_Country,0),MATCH(AE$3-2,_Inf_Day,0))*$C$2
+INDEX(_Inf_Data,MATCH($E231,_Inf_Country,0),MATCH(AE$3-2,_Inf_Day,0))-INDEX(_Inf_Data,MATCH($E231,_Inf_Country,0),MATCH(AE$3-3,_Inf_Day,0))*$C$2
+INDEX(_Inf_Data,MATCH($E231,_Inf_Country,0),MATCH(AE$3-3,_Inf_Day,0))-INDEX(_Inf_Data,MATCH($E231,_Inf_Country,0),MATCH(AE$3-4,_Inf_Day,0))*$C$2
+INDEX(_Inf_Data,MATCH($E231,_Inf_Country,0),MATCH(AE$3-4,_Inf_Day,0))-INDEX(_Inf_Data,MATCH($E231,_Inf_Country,0),MATCH(AE$3-5,_Inf_Day,0))*$C$2)/5</f>
        <v>0</v>
      </c>
      <c r="AF231" s="80">
        <f>(INDEX(_Inf_Data,MATCH($E231,_Inf_Country,0),MATCH(AF$3,_Inf_Day,0))-INDEX(_Inf_Data,MATCH($E231,_Inf_Country,0),MATCH(AF$3-1,_Inf_Day,0))*$C$2
+INDEX(_Inf_Data,MATCH($E231,_Inf_Country,0),MATCH(AF$3-1,_Inf_Day,0))-INDEX(_Inf_Data,MATCH($E231,_Inf_Country,0),MATCH(AF$3-2,_Inf_Day,0))*$C$2
+INDEX(_Inf_Data,MATCH($E231,_Inf_Country,0),MATCH(AF$3-2,_Inf_Day,0))-INDEX(_Inf_Data,MATCH($E231,_Inf_Country,0),MATCH(AF$3-3,_Inf_Day,0))*$C$2
+INDEX(_Inf_Data,MATCH($E231,_Inf_Country,0),MATCH(AF$3-3,_Inf_Day,0))-INDEX(_Inf_Data,MATCH($E231,_Inf_Country,0),MATCH(AF$3-4,_Inf_Day,0))*$C$2
+INDEX(_Inf_Data,MATCH($E231,_Inf_Country,0),MATCH(AF$3-4,_Inf_Day,0))-INDEX(_Inf_Data,MATCH($E231,_Inf_Country,0),MATCH(AF$3-5,_Inf_Day,0))*$C$2)/5</f>
        <v>0</v>
      </c>
      <c r="AG231" s="80">
        <f>(INDEX(_Inf_Data,MATCH($E231,_Inf_Country,0),MATCH(AG$3,_Inf_Day,0))-INDEX(_Inf_Data,MATCH($E231,_Inf_Country,0),MATCH(AG$3-1,_Inf_Day,0))*$C$2
+INDEX(_Inf_Data,MATCH($E231,_Inf_Country,0),MATCH(AG$3-1,_Inf_Day,0))-INDEX(_Inf_Data,MATCH($E231,_Inf_Country,0),MATCH(AG$3-2,_Inf_Day,0))*$C$2
+INDEX(_Inf_Data,MATCH($E231,_Inf_Country,0),MATCH(AG$3-2,_Inf_Day,0))-INDEX(_Inf_Data,MATCH($E231,_Inf_Country,0),MATCH(AG$3-3,_Inf_Day,0))*$C$2
+INDEX(_Inf_Data,MATCH($E231,_Inf_Country,0),MATCH(AG$3-3,_Inf_Day,0))-INDEX(_Inf_Data,MATCH($E231,_Inf_Country,0),MATCH(AG$3-4,_Inf_Day,0))*$C$2
+INDEX(_Inf_Data,MATCH($E231,_Inf_Country,0),MATCH(AG$3-4,_Inf_Day,0))-INDEX(_Inf_Data,MATCH($E231,_Inf_Country,0),MATCH(AG$3-5,_Inf_Day,0))*$C$2)/5</f>
        <v>0</v>
      </c>
      <c r="AH231" s="80">
        <f>(INDEX(_Inf_Data,MATCH($E231,_Inf_Country,0),MATCH(AH$3,_Inf_Day,0))-INDEX(_Inf_Data,MATCH($E231,_Inf_Country,0),MATCH(AH$3-1,_Inf_Day,0))*$C$2
+INDEX(_Inf_Data,MATCH($E231,_Inf_Country,0),MATCH(AH$3-1,_Inf_Day,0))-INDEX(_Inf_Data,MATCH($E231,_Inf_Country,0),MATCH(AH$3-2,_Inf_Day,0))*$C$2
+INDEX(_Inf_Data,MATCH($E231,_Inf_Country,0),MATCH(AH$3-2,_Inf_Day,0))-INDEX(_Inf_Data,MATCH($E231,_Inf_Country,0),MATCH(AH$3-3,_Inf_Day,0))*$C$2
+INDEX(_Inf_Data,MATCH($E231,_Inf_Country,0),MATCH(AH$3-3,_Inf_Day,0))-INDEX(_Inf_Data,MATCH($E231,_Inf_Country,0),MATCH(AH$3-4,_Inf_Day,0))*$C$2
+INDEX(_Inf_Data,MATCH($E231,_Inf_Country,0),MATCH(AH$3-4,_Inf_Day,0))-INDEX(_Inf_Data,MATCH($E231,_Inf_Country,0),MATCH(AH$3-5,_Inf_Day,0))*$C$2)/5</f>
        <v>0</v>
      </c>
      <c r="AI231" s="80">
        <f>(INDEX(_Inf_Data,MATCH($E231,_Inf_Country,0),MATCH(AI$3,_Inf_Day,0))-INDEX(_Inf_Data,MATCH($E231,_Inf_Country,0),MATCH(AI$3-1,_Inf_Day,0))*$C$2
+INDEX(_Inf_Data,MATCH($E231,_Inf_Country,0),MATCH(AI$3-1,_Inf_Day,0))-INDEX(_Inf_Data,MATCH($E231,_Inf_Country,0),MATCH(AI$3-2,_Inf_Day,0))*$C$2
+INDEX(_Inf_Data,MATCH($E231,_Inf_Country,0),MATCH(AI$3-2,_Inf_Day,0))-INDEX(_Inf_Data,MATCH($E231,_Inf_Country,0),MATCH(AI$3-3,_Inf_Day,0))*$C$2
+INDEX(_Inf_Data,MATCH($E231,_Inf_Country,0),MATCH(AI$3-3,_Inf_Day,0))-INDEX(_Inf_Data,MATCH($E231,_Inf_Country,0),MATCH(AI$3-4,_Inf_Day,0))*$C$2
+INDEX(_Inf_Data,MATCH($E231,_Inf_Country,0),MATCH(AI$3-4,_Inf_Day,0))-INDEX(_Inf_Data,MATCH($E231,_Inf_Country,0),MATCH(AI$3-5,_Inf_Day,0))*$C$2)/5</f>
        <v>0</v>
      </c>
      <c r="AJ231" s="80">
        <f>(INDEX(_Inf_Data,MATCH($E231,_Inf_Country,0),MATCH(AJ$3,_Inf_Day,0))-INDEX(_Inf_Data,MATCH($E231,_Inf_Country,0),MATCH(AJ$3-1,_Inf_Day,0))*$C$2
+INDEX(_Inf_Data,MATCH($E231,_Inf_Country,0),MATCH(AJ$3-1,_Inf_Day,0))-INDEX(_Inf_Data,MATCH($E231,_Inf_Country,0),MATCH(AJ$3-2,_Inf_Day,0))*$C$2
+INDEX(_Inf_Data,MATCH($E231,_Inf_Country,0),MATCH(AJ$3-2,_Inf_Day,0))-INDEX(_Inf_Data,MATCH($E231,_Inf_Country,0),MATCH(AJ$3-3,_Inf_Day,0))*$C$2
+INDEX(_Inf_Data,MATCH($E231,_Inf_Country,0),MATCH(AJ$3-3,_Inf_Day,0))-INDEX(_Inf_Data,MATCH($E231,_Inf_Country,0),MATCH(AJ$3-4,_Inf_Day,0))*$C$2
+INDEX(_Inf_Data,MATCH($E231,_Inf_Country,0),MATCH(AJ$3-4,_Inf_Day,0))-INDEX(_Inf_Data,MATCH($E231,_Inf_Country,0),MATCH(AJ$3-5,_Inf_Day,0))*$C$2)/5</f>
        <v>0</v>
      </c>
      <c r="AK231" s="80">
        <f>(INDEX(_Inf_Data,MATCH($E231,_Inf_Country,0),MATCH(AK$3,_Inf_Day,0))-INDEX(_Inf_Data,MATCH($E231,_Inf_Country,0),MATCH(AK$3-1,_Inf_Day,0))*$C$2
+INDEX(_Inf_Data,MATCH($E231,_Inf_Country,0),MATCH(AK$3-1,_Inf_Day,0))-INDEX(_Inf_Data,MATCH($E231,_Inf_Country,0),MATCH(AK$3-2,_Inf_Day,0))*$C$2
+INDEX(_Inf_Data,MATCH($E231,_Inf_Country,0),MATCH(AK$3-2,_Inf_Day,0))-INDEX(_Inf_Data,MATCH($E231,_Inf_Country,0),MATCH(AK$3-3,_Inf_Day,0))*$C$2
+INDEX(_Inf_Data,MATCH($E231,_Inf_Country,0),MATCH(AK$3-3,_Inf_Day,0))-INDEX(_Inf_Data,MATCH($E231,_Inf_Country,0),MATCH(AK$3-4,_Inf_Day,0))*$C$2
+INDEX(_Inf_Data,MATCH($E231,_Inf_Country,0),MATCH(AK$3-4,_Inf_Day,0))-INDEX(_Inf_Data,MATCH($E231,_Inf_Country,0),MATCH(AK$3-5,_Inf_Day,0))*$C$2)/5</f>
        <v>0</v>
      </c>
      <c r="AL231" s="80">
        <f>(INDEX(_Inf_Data,MATCH($E231,_Inf_Country,0),MATCH(AL$3,_Inf_Day,0))-INDEX(_Inf_Data,MATCH($E231,_Inf_Country,0),MATCH(AL$3-1,_Inf_Day,0))*$C$2
+INDEX(_Inf_Data,MATCH($E231,_Inf_Country,0),MATCH(AL$3-1,_Inf_Day,0))-INDEX(_Inf_Data,MATCH($E231,_Inf_Country,0),MATCH(AL$3-2,_Inf_Day,0))*$C$2
+INDEX(_Inf_Data,MATCH($E231,_Inf_Country,0),MATCH(AL$3-2,_Inf_Day,0))-INDEX(_Inf_Data,MATCH($E231,_Inf_Country,0),MATCH(AL$3-3,_Inf_Day,0))*$C$2
+INDEX(_Inf_Data,MATCH($E231,_Inf_Country,0),MATCH(AL$3-3,_Inf_Day,0))-INDEX(_Inf_Data,MATCH($E231,_Inf_Country,0),MATCH(AL$3-4,_Inf_Day,0))*$C$2
+INDEX(_Inf_Data,MATCH($E231,_Inf_Country,0),MATCH(AL$3-4,_Inf_Day,0))-INDEX(_Inf_Data,MATCH($E231,_Inf_Country,0),MATCH(AL$3-5,_Inf_Day,0))*$C$2)/5</f>
        <v>0</v>
      </c>
      <c r="AM231" s="80">
        <f>(INDEX(_Inf_Data,MATCH($E231,_Inf_Country,0),MATCH(AM$3,_Inf_Day,0))-INDEX(_Inf_Data,MATCH($E231,_Inf_Country,0),MATCH(AM$3-1,_Inf_Day,0))*$C$2
+INDEX(_Inf_Data,MATCH($E231,_Inf_Country,0),MATCH(AM$3-1,_Inf_Day,0))-INDEX(_Inf_Data,MATCH($E231,_Inf_Country,0),MATCH(AM$3-2,_Inf_Day,0))*$C$2
+INDEX(_Inf_Data,MATCH($E231,_Inf_Country,0),MATCH(AM$3-2,_Inf_Day,0))-INDEX(_Inf_Data,MATCH($E231,_Inf_Country,0),MATCH(AM$3-3,_Inf_Day,0))*$C$2
+INDEX(_Inf_Data,MATCH($E231,_Inf_Country,0),MATCH(AM$3-3,_Inf_Day,0))-INDEX(_Inf_Data,MATCH($E231,_Inf_Country,0),MATCH(AM$3-4,_Inf_Day,0))*$C$2
+INDEX(_Inf_Data,MATCH($E231,_Inf_Country,0),MATCH(AM$3-4,_Inf_Day,0))-INDEX(_Inf_Data,MATCH($E231,_Inf_Country,0),MATCH(AM$3-5,_Inf_Day,0))*$C$2)/5</f>
        <v>0</v>
      </c>
      <c r="AN231" s="80">
        <f>(INDEX(_Inf_Data,MATCH($E231,_Inf_Country,0),MATCH(AN$3,_Inf_Day,0))-INDEX(_Inf_Data,MATCH($E231,_Inf_Country,0),MATCH(AN$3-1,_Inf_Day,0))*$C$2
+INDEX(_Inf_Data,MATCH($E231,_Inf_Country,0),MATCH(AN$3-1,_Inf_Day,0))-INDEX(_Inf_Data,MATCH($E231,_Inf_Country,0),MATCH(AN$3-2,_Inf_Day,0))*$C$2
+INDEX(_Inf_Data,MATCH($E231,_Inf_Country,0),MATCH(AN$3-2,_Inf_Day,0))-INDEX(_Inf_Data,MATCH($E231,_Inf_Country,0),MATCH(AN$3-3,_Inf_Day,0))*$C$2
+INDEX(_Inf_Data,MATCH($E231,_Inf_Country,0),MATCH(AN$3-3,_Inf_Day,0))-INDEX(_Inf_Data,MATCH($E231,_Inf_Country,0),MATCH(AN$3-4,_Inf_Day,0))*$C$2
+INDEX(_Inf_Data,MATCH($E231,_Inf_Country,0),MATCH(AN$3-4,_Inf_Day,0))-INDEX(_Inf_Data,MATCH($E231,_Inf_Country,0),MATCH(AN$3-5,_Inf_Day,0))*$C$2)/5</f>
        <v>0</v>
      </c>
      <c r="AO231" s="80">
        <f>(INDEX(_Inf_Data,MATCH($E231,_Inf_Country,0),MATCH(AO$3,_Inf_Day,0))-INDEX(_Inf_Data,MATCH($E231,_Inf_Country,0),MATCH(AO$3-1,_Inf_Day,0))*$C$2
+INDEX(_Inf_Data,MATCH($E231,_Inf_Country,0),MATCH(AO$3-1,_Inf_Day,0))-INDEX(_Inf_Data,MATCH($E231,_Inf_Country,0),MATCH(AO$3-2,_Inf_Day,0))*$C$2
+INDEX(_Inf_Data,MATCH($E231,_Inf_Country,0),MATCH(AO$3-2,_Inf_Day,0))-INDEX(_Inf_Data,MATCH($E231,_Inf_Country,0),MATCH(AO$3-3,_Inf_Day,0))*$C$2
+INDEX(_Inf_Data,MATCH($E231,_Inf_Country,0),MATCH(AO$3-3,_Inf_Day,0))-INDEX(_Inf_Data,MATCH($E231,_Inf_Country,0),MATCH(AO$3-4,_Inf_Day,0))*$C$2
+INDEX(_Inf_Data,MATCH($E231,_Inf_Country,0),MATCH(AO$3-4,_Inf_Day,0))-INDEX(_Inf_Data,MATCH($E231,_Inf_Country,0),MATCH(AO$3-5,_Inf_Day,0))*$C$2)/5</f>
        <v>0</v>
      </c>
      <c r="AP231" s="80">
        <f>(INDEX(_Inf_Data,MATCH($E231,_Inf_Country,0),MATCH(AP$3,_Inf_Day,0))-INDEX(_Inf_Data,MATCH($E231,_Inf_Country,0),MATCH(AP$3-1,_Inf_Day,0))*$C$2
+INDEX(_Inf_Data,MATCH($E231,_Inf_Country,0),MATCH(AP$3-1,_Inf_Day,0))-INDEX(_Inf_Data,MATCH($E231,_Inf_Country,0),MATCH(AP$3-2,_Inf_Day,0))*$C$2
+INDEX(_Inf_Data,MATCH($E231,_Inf_Country,0),MATCH(AP$3-2,_Inf_Day,0))-INDEX(_Inf_Data,MATCH($E231,_Inf_Country,0),MATCH(AP$3-3,_Inf_Day,0))*$C$2
+INDEX(_Inf_Data,MATCH($E231,_Inf_Country,0),MATCH(AP$3-3,_Inf_Day,0))-INDEX(_Inf_Data,MATCH($E231,_Inf_Country,0),MATCH(AP$3-4,_Inf_Day,0))*$C$2
+INDEX(_Inf_Data,MATCH($E231,_Inf_Country,0),MATCH(AP$3-4,_Inf_Day,0))-INDEX(_Inf_Data,MATCH($E231,_Inf_Country,0),MATCH(AP$3-5,_Inf_Day,0))*$C$2)/5</f>
        <v>0</v>
      </c>
      <c r="AQ231" s="80">
        <f>(INDEX(_Inf_Data,MATCH($E231,_Inf_Country,0),MATCH(AQ$3,_Inf_Day,0))-INDEX(_Inf_Data,MATCH($E231,_Inf_Country,0),MATCH(AQ$3-1,_Inf_Day,0))*$C$2
+INDEX(_Inf_Data,MATCH($E231,_Inf_Country,0),MATCH(AQ$3-1,_Inf_Day,0))-INDEX(_Inf_Data,MATCH($E231,_Inf_Country,0),MATCH(AQ$3-2,_Inf_Day,0))*$C$2
+INDEX(_Inf_Data,MATCH($E231,_Inf_Country,0),MATCH(AQ$3-2,_Inf_Day,0))-INDEX(_Inf_Data,MATCH($E231,_Inf_Country,0),MATCH(AQ$3-3,_Inf_Day,0))*$C$2
+INDEX(_Inf_Data,MATCH($E231,_Inf_Country,0),MATCH(AQ$3-3,_Inf_Day,0))-INDEX(_Inf_Data,MATCH($E231,_Inf_Country,0),MATCH(AQ$3-4,_Inf_Day,0))*$C$2
+INDEX(_Inf_Data,MATCH($E231,_Inf_Country,0),MATCH(AQ$3-4,_Inf_Day,0))-INDEX(_Inf_Data,MATCH($E231,_Inf_Country,0),MATCH(AQ$3-5,_Inf_Day,0))*$C$2)/5</f>
        <v>0</v>
      </c>
      <c r="AR231" s="80">
        <f>(INDEX(_Inf_Data,MATCH($E231,_Inf_Country,0),MATCH(AR$3,_Inf_Day,0))-INDEX(_Inf_Data,MATCH($E231,_Inf_Country,0),MATCH(AR$3-1,_Inf_Day,0))*$C$2
+INDEX(_Inf_Data,MATCH($E231,_Inf_Country,0),MATCH(AR$3-1,_Inf_Day,0))-INDEX(_Inf_Data,MATCH($E231,_Inf_Country,0),MATCH(AR$3-2,_Inf_Day,0))*$C$2
+INDEX(_Inf_Data,MATCH($E231,_Inf_Country,0),MATCH(AR$3-2,_Inf_Day,0))-INDEX(_Inf_Data,MATCH($E231,_Inf_Country,0),MATCH(AR$3-3,_Inf_Day,0))*$C$2
+INDEX(_Inf_Data,MATCH($E231,_Inf_Country,0),MATCH(AR$3-3,_Inf_Day,0))-INDEX(_Inf_Data,MATCH($E231,_Inf_Country,0),MATCH(AR$3-4,_Inf_Day,0))*$C$2
+INDEX(_Inf_Data,MATCH($E231,_Inf_Country,0),MATCH(AR$3-4,_Inf_Day,0))-INDEX(_Inf_Data,MATCH($E231,_Inf_Country,0),MATCH(AR$3-5,_Inf_Day,0))*$C$2)/5</f>
        <v>0</v>
      </c>
      <c r="AS231" s="80">
        <f>(INDEX(_Inf_Data,MATCH($E231,_Inf_Country,0),MATCH(AS$3,_Inf_Day,0))-INDEX(_Inf_Data,MATCH($E231,_Inf_Country,0),MATCH(AS$3-1,_Inf_Day,0))*$C$2
+INDEX(_Inf_Data,MATCH($E231,_Inf_Country,0),MATCH(AS$3-1,_Inf_Day,0))-INDEX(_Inf_Data,MATCH($E231,_Inf_Country,0),MATCH(AS$3-2,_Inf_Day,0))*$C$2
+INDEX(_Inf_Data,MATCH($E231,_Inf_Country,0),MATCH(AS$3-2,_Inf_Day,0))-INDEX(_Inf_Data,MATCH($E231,_Inf_Country,0),MATCH(AS$3-3,_Inf_Day,0))*$C$2
+INDEX(_Inf_Data,MATCH($E231,_Inf_Country,0),MATCH(AS$3-3,_Inf_Day,0))-INDEX(_Inf_Data,MATCH($E231,_Inf_Country,0),MATCH(AS$3-4,_Inf_Day,0))*$C$2
+INDEX(_Inf_Data,MATCH($E231,_Inf_Country,0),MATCH(AS$3-4,_Inf_Day,0))-INDEX(_Inf_Data,MATCH($E231,_Inf_Country,0),MATCH(AS$3-5,_Inf_Day,0))*$C$2)/5</f>
        <v>0</v>
      </c>
      <c r="AT231" s="80">
        <f>(INDEX(_Inf_Data,MATCH($E231,_Inf_Country,0),MATCH(AT$3,_Inf_Day,0))-INDEX(_Inf_Data,MATCH($E231,_Inf_Country,0),MATCH(AT$3-1,_Inf_Day,0))*$C$2
+INDEX(_Inf_Data,MATCH($E231,_Inf_Country,0),MATCH(AT$3-1,_Inf_Day,0))-INDEX(_Inf_Data,MATCH($E231,_Inf_Country,0),MATCH(AT$3-2,_Inf_Day,0))*$C$2
+INDEX(_Inf_Data,MATCH($E231,_Inf_Country,0),MATCH(AT$3-2,_Inf_Day,0))-INDEX(_Inf_Data,MATCH($E231,_Inf_Country,0),MATCH(AT$3-3,_Inf_Day,0))*$C$2
+INDEX(_Inf_Data,MATCH($E231,_Inf_Country,0),MATCH(AT$3-3,_Inf_Day,0))-INDEX(_Inf_Data,MATCH($E231,_Inf_Country,0),MATCH(AT$3-4,_Inf_Day,0))*$C$2
+INDEX(_Inf_Data,MATCH($E231,_Inf_Country,0),MATCH(AT$3-4,_Inf_Day,0))-INDEX(_Inf_Data,MATCH($E231,_Inf_Country,0),MATCH(AT$3-5,_Inf_Day,0))*$C$2)/5</f>
        <v>0</v>
      </c>
      <c r="AU231" s="80">
        <f>(INDEX(_Inf_Data,MATCH($E231,_Inf_Country,0),MATCH(AU$3,_Inf_Day,0))-INDEX(_Inf_Data,MATCH($E231,_Inf_Country,0),MATCH(AU$3-1,_Inf_Day,0))*$C$2
+INDEX(_Inf_Data,MATCH($E231,_Inf_Country,0),MATCH(AU$3-1,_Inf_Day,0))-INDEX(_Inf_Data,MATCH($E231,_Inf_Country,0),MATCH(AU$3-2,_Inf_Day,0))*$C$2
+INDEX(_Inf_Data,MATCH($E231,_Inf_Country,0),MATCH(AU$3-2,_Inf_Day,0))-INDEX(_Inf_Data,MATCH($E231,_Inf_Country,0),MATCH(AU$3-3,_Inf_Day,0))*$C$2
+INDEX(_Inf_Data,MATCH($E231,_Inf_Country,0),MATCH(AU$3-3,_Inf_Day,0))-INDEX(_Inf_Data,MATCH($E231,_Inf_Country,0),MATCH(AU$3-4,_Inf_Day,0))*$C$2
+INDEX(_Inf_Data,MATCH($E231,_Inf_Country,0),MATCH(AU$3-4,_Inf_Day,0))-INDEX(_Inf_Data,MATCH($E231,_Inf_Country,0),MATCH(AU$3-5,_Inf_Day,0))*$C$2)/5</f>
        <v>0</v>
      </c>
      <c r="AV231" s="80">
        <f>(INDEX(_Inf_Data,MATCH($E231,_Inf_Country,0),MATCH(AV$3,_Inf_Day,0))-INDEX(_Inf_Data,MATCH($E231,_Inf_Country,0),MATCH(AV$3-1,_Inf_Day,0))*$C$2
+INDEX(_Inf_Data,MATCH($E231,_Inf_Country,0),MATCH(AV$3-1,_Inf_Day,0))-INDEX(_Inf_Data,MATCH($E231,_Inf_Country,0),MATCH(AV$3-2,_Inf_Day,0))*$C$2
+INDEX(_Inf_Data,MATCH($E231,_Inf_Country,0),MATCH(AV$3-2,_Inf_Day,0))-INDEX(_Inf_Data,MATCH($E231,_Inf_Country,0),MATCH(AV$3-3,_Inf_Day,0))*$C$2
+INDEX(_Inf_Data,MATCH($E231,_Inf_Country,0),MATCH(AV$3-3,_Inf_Day,0))-INDEX(_Inf_Data,MATCH($E231,_Inf_Country,0),MATCH(AV$3-4,_Inf_Day,0))*$C$2
+INDEX(_Inf_Data,MATCH($E231,_Inf_Country,0),MATCH(AV$3-4,_Inf_Day,0))-INDEX(_Inf_Data,MATCH($E231,_Inf_Country,0),MATCH(AV$3-5,_Inf_Day,0))*$C$2)/5</f>
        <v>0</v>
      </c>
      <c r="AW231" s="80">
        <f>(INDEX(_Inf_Data,MATCH($E231,_Inf_Country,0),MATCH(AW$3,_Inf_Day,0))-INDEX(_Inf_Data,MATCH($E231,_Inf_Country,0),MATCH(AW$3-1,_Inf_Day,0))*$C$2
+INDEX(_Inf_Data,MATCH($E231,_Inf_Country,0),MATCH(AW$3-1,_Inf_Day,0))-INDEX(_Inf_Data,MATCH($E231,_Inf_Country,0),MATCH(AW$3-2,_Inf_Day,0))*$C$2
+INDEX(_Inf_Data,MATCH($E231,_Inf_Country,0),MATCH(AW$3-2,_Inf_Day,0))-INDEX(_Inf_Data,MATCH($E231,_Inf_Country,0),MATCH(AW$3-3,_Inf_Day,0))*$C$2
+INDEX(_Inf_Data,MATCH($E231,_Inf_Country,0),MATCH(AW$3-3,_Inf_Day,0))-INDEX(_Inf_Data,MATCH($E231,_Inf_Country,0),MATCH(AW$3-4,_Inf_Day,0))*$C$2
+INDEX(_Inf_Data,MATCH($E231,_Inf_Country,0),MATCH(AW$3-4,_Inf_Day,0))-INDEX(_Inf_Data,MATCH($E231,_Inf_Country,0),MATCH(AW$3-5,_Inf_Day,0))*$C$2)/5</f>
        <v>0</v>
      </c>
      <c r="AX231" s="80">
        <f>(INDEX(_Inf_Data,MATCH($E231,_Inf_Country,0),MATCH(AX$3,_Inf_Day,0))-INDEX(_Inf_Data,MATCH($E231,_Inf_Country,0),MATCH(AX$3-1,_Inf_Day,0))*$C$2
+INDEX(_Inf_Data,MATCH($E231,_Inf_Country,0),MATCH(AX$3-1,_Inf_Day,0))-INDEX(_Inf_Data,MATCH($E231,_Inf_Country,0),MATCH(AX$3-2,_Inf_Day,0))*$C$2
+INDEX(_Inf_Data,MATCH($E231,_Inf_Country,0),MATCH(AX$3-2,_Inf_Day,0))-INDEX(_Inf_Data,MATCH($E231,_Inf_Country,0),MATCH(AX$3-3,_Inf_Day,0))*$C$2
+INDEX(_Inf_Data,MATCH($E231,_Inf_Country,0),MATCH(AX$3-3,_Inf_Day,0))-INDEX(_Inf_Data,MATCH($E231,_Inf_Country,0),MATCH(AX$3-4,_Inf_Day,0))*$C$2
+INDEX(_Inf_Data,MATCH($E231,_Inf_Country,0),MATCH(AX$3-4,_Inf_Day,0))-INDEX(_Inf_Data,MATCH($E231,_Inf_Country,0),MATCH(AX$3-5,_Inf_Day,0))*$C$2)/5</f>
        <v>0</v>
      </c>
      <c r="AY231" s="80">
        <f>(INDEX(_Inf_Data,MATCH($E231,_Inf_Country,0),MATCH(AY$3,_Inf_Day,0))-INDEX(_Inf_Data,MATCH($E231,_Inf_Country,0),MATCH(AY$3-1,_Inf_Day,0))*$C$2
+INDEX(_Inf_Data,MATCH($E231,_Inf_Country,0),MATCH(AY$3-1,_Inf_Day,0))-INDEX(_Inf_Data,MATCH($E231,_Inf_Country,0),MATCH(AY$3-2,_Inf_Day,0))*$C$2
+INDEX(_Inf_Data,MATCH($E231,_Inf_Country,0),MATCH(AY$3-2,_Inf_Day,0))-INDEX(_Inf_Data,MATCH($E231,_Inf_Country,0),MATCH(AY$3-3,_Inf_Day,0))*$C$2
+INDEX(_Inf_Data,MATCH($E231,_Inf_Country,0),MATCH(AY$3-3,_Inf_Day,0))-INDEX(_Inf_Data,MATCH($E231,_Inf_Country,0),MATCH(AY$3-4,_Inf_Day,0))*$C$2
+INDEX(_Inf_Data,MATCH($E231,_Inf_Country,0),MATCH(AY$3-4,_Inf_Day,0))-INDEX(_Inf_Data,MATCH($E231,_Inf_Country,0),MATCH(AY$3-5,_Inf_Day,0))*$C$2)/5</f>
        <v>0</v>
      </c>
      <c r="AZ231" s="80">
        <f>(INDEX(_Inf_Data,MATCH($E231,_Inf_Country,0),MATCH(AZ$3,_Inf_Day,0))-INDEX(_Inf_Data,MATCH($E231,_Inf_Country,0),MATCH(AZ$3-1,_Inf_Day,0))*$C$2
+INDEX(_Inf_Data,MATCH($E231,_Inf_Country,0),MATCH(AZ$3-1,_Inf_Day,0))-INDEX(_Inf_Data,MATCH($E231,_Inf_Country,0),MATCH(AZ$3-2,_Inf_Day,0))*$C$2
+INDEX(_Inf_Data,MATCH($E231,_Inf_Country,0),MATCH(AZ$3-2,_Inf_Day,0))-INDEX(_Inf_Data,MATCH($E231,_Inf_Country,0),MATCH(AZ$3-3,_Inf_Day,0))*$C$2
+INDEX(_Inf_Data,MATCH($E231,_Inf_Country,0),MATCH(AZ$3-3,_Inf_Day,0))-INDEX(_Inf_Data,MATCH($E231,_Inf_Country,0),MATCH(AZ$3-4,_Inf_Day,0))*$C$2
+INDEX(_Inf_Data,MATCH($E231,_Inf_Country,0),MATCH(AZ$3-4,_Inf_Day,0))-INDEX(_Inf_Data,MATCH($E231,_Inf_Country,0),MATCH(AZ$3-5,_Inf_Day,0))*$C$2)/5</f>
        <v>0</v>
      </c>
      <c r="BA231" s="80">
        <f>(INDEX(_Inf_Data,MATCH($E231,_Inf_Country,0),MATCH(BA$3,_Inf_Day,0))-INDEX(_Inf_Data,MATCH($E231,_Inf_Country,0),MATCH(BA$3-1,_Inf_Day,0))*$C$2
+INDEX(_Inf_Data,MATCH($E231,_Inf_Country,0),MATCH(BA$3-1,_Inf_Day,0))-INDEX(_Inf_Data,MATCH($E231,_Inf_Country,0),MATCH(BA$3-2,_Inf_Day,0))*$C$2
+INDEX(_Inf_Data,MATCH($E231,_Inf_Country,0),MATCH(BA$3-2,_Inf_Day,0))-INDEX(_Inf_Data,MATCH($E231,_Inf_Country,0),MATCH(BA$3-3,_Inf_Day,0))*$C$2
+INDEX(_Inf_Data,MATCH($E231,_Inf_Country,0),MATCH(BA$3-3,_Inf_Day,0))-INDEX(_Inf_Data,MATCH($E231,_Inf_Country,0),MATCH(BA$3-4,_Inf_Day,0))*$C$2
+INDEX(_Inf_Data,MATCH($E231,_Inf_Country,0),MATCH(BA$3-4,_Inf_Day,0))-INDEX(_Inf_Data,MATCH($E231,_Inf_Country,0),MATCH(BA$3-5,_Inf_Day,0))*$C$2)/5</f>
        <v>0</v>
      </c>
      <c r="BB231" s="80">
        <f>(INDEX(_Inf_Data,MATCH($E231,_Inf_Country,0),MATCH(BB$3,_Inf_Day,0))-INDEX(_Inf_Data,MATCH($E231,_Inf_Country,0),MATCH(BB$3-1,_Inf_Day,0))*$C$2
+INDEX(_Inf_Data,MATCH($E231,_Inf_Country,0),MATCH(BB$3-1,_Inf_Day,0))-INDEX(_Inf_Data,MATCH($E231,_Inf_Country,0),MATCH(BB$3-2,_Inf_Day,0))*$C$2
+INDEX(_Inf_Data,MATCH($E231,_Inf_Country,0),MATCH(BB$3-2,_Inf_Day,0))-INDEX(_Inf_Data,MATCH($E231,_Inf_Country,0),MATCH(BB$3-3,_Inf_Day,0))*$C$2
+INDEX(_Inf_Data,MATCH($E231,_Inf_Country,0),MATCH(BB$3-3,_Inf_Day,0))-INDEX(_Inf_Data,MATCH($E231,_Inf_Country,0),MATCH(BB$3-4,_Inf_Day,0))*$C$2
+INDEX(_Inf_Data,MATCH($E231,_Inf_Country,0),MATCH(BB$3-4,_Inf_Day,0))-INDEX(_Inf_Data,MATCH($E231,_Inf_Country,0),MATCH(BB$3-5,_Inf_Day,0))*$C$2)/5</f>
        <v>0</v>
      </c>
      <c r="BC231" s="80">
        <f>(INDEX(_Inf_Data,MATCH($E231,_Inf_Country,0),MATCH(BC$3,_Inf_Day,0))-INDEX(_Inf_Data,MATCH($E231,_Inf_Country,0),MATCH(BC$3-1,_Inf_Day,0))*$C$2
+INDEX(_Inf_Data,MATCH($E231,_Inf_Country,0),MATCH(BC$3-1,_Inf_Day,0))-INDEX(_Inf_Data,MATCH($E231,_Inf_Country,0),MATCH(BC$3-2,_Inf_Day,0))*$C$2
+INDEX(_Inf_Data,MATCH($E231,_Inf_Country,0),MATCH(BC$3-2,_Inf_Day,0))-INDEX(_Inf_Data,MATCH($E231,_Inf_Country,0),MATCH(BC$3-3,_Inf_Day,0))*$C$2
+INDEX(_Inf_Data,MATCH($E231,_Inf_Country,0),MATCH(BC$3-3,_Inf_Day,0))-INDEX(_Inf_Data,MATCH($E231,_Inf_Country,0),MATCH(BC$3-4,_Inf_Day,0))*$C$2
+INDEX(_Inf_Data,MATCH($E231,_Inf_Country,0),MATCH(BC$3-4,_Inf_Day,0))-INDEX(_Inf_Data,MATCH($E231,_Inf_Country,0),MATCH(BC$3-5,_Inf_Day,0))*$C$2)/5</f>
        <v>0</v>
      </c>
      <c r="BD231" s="80">
        <f>(INDEX(_Inf_Data,MATCH($E231,_Inf_Country,0),MATCH(BD$3,_Inf_Day,0))-INDEX(_Inf_Data,MATCH($E231,_Inf_Country,0),MATCH(BD$3-1,_Inf_Day,0))*$C$2
+INDEX(_Inf_Data,MATCH($E231,_Inf_Country,0),MATCH(BD$3-1,_Inf_Day,0))-INDEX(_Inf_Data,MATCH($E231,_Inf_Country,0),MATCH(BD$3-2,_Inf_Day,0))*$C$2
+INDEX(_Inf_Data,MATCH($E231,_Inf_Country,0),MATCH(BD$3-2,_Inf_Day,0))-INDEX(_Inf_Data,MATCH($E231,_Inf_Country,0),MATCH(BD$3-3,_Inf_Day,0))*$C$2
+INDEX(_Inf_Data,MATCH($E231,_Inf_Country,0),MATCH(BD$3-3,_Inf_Day,0))-INDEX(_Inf_Data,MATCH($E231,_Inf_Country,0),MATCH(BD$3-4,_Inf_Day,0))*$C$2
+INDEX(_Inf_Data,MATCH($E231,_Inf_Country,0),MATCH(BD$3-4,_Inf_Day,0))-INDEX(_Inf_Data,MATCH($E231,_Inf_Country,0),MATCH(BD$3-5,_Inf_Day,0))*$C$2)/5</f>
        <v>0</v>
      </c>
      <c r="BE231" s="80">
        <f>(INDEX(_Inf_Data,MATCH($E231,_Inf_Country,0),MATCH(BE$3,_Inf_Day,0))-INDEX(_Inf_Data,MATCH($E231,_Inf_Country,0),MATCH(BE$3-1,_Inf_Day,0))*$C$2
+INDEX(_Inf_Data,MATCH($E231,_Inf_Country,0),MATCH(BE$3-1,_Inf_Day,0))-INDEX(_Inf_Data,MATCH($E231,_Inf_Country,0),MATCH(BE$3-2,_Inf_Day,0))*$C$2
+INDEX(_Inf_Data,MATCH($E231,_Inf_Country,0),MATCH(BE$3-2,_Inf_Day,0))-INDEX(_Inf_Data,MATCH($E231,_Inf_Country,0),MATCH(BE$3-3,_Inf_Day,0))*$C$2
+INDEX(_Inf_Data,MATCH($E231,_Inf_Country,0),MATCH(BE$3-3,_Inf_Day,0))-INDEX(_Inf_Data,MATCH($E231,_Inf_Country,0),MATCH(BE$3-4,_Inf_Day,0))*$C$2
+INDEX(_Inf_Data,MATCH($E231,_Inf_Country,0),MATCH(BE$3-4,_Inf_Day,0))-INDEX(_Inf_Data,MATCH($E231,_Inf_Country,0),MATCH(BE$3-5,_Inf_Day,0))*$C$2)/5</f>
        <v>0</v>
      </c>
      <c r="BF231" s="80">
        <f>(INDEX(_Inf_Data,MATCH($E231,_Inf_Country,0),MATCH(BF$3,_Inf_Day,0))-INDEX(_Inf_Data,MATCH($E231,_Inf_Country,0),MATCH(BF$3-1,_Inf_Day,0))*$C$2
+INDEX(_Inf_Data,MATCH($E231,_Inf_Country,0),MATCH(BF$3-1,_Inf_Day,0))-INDEX(_Inf_Data,MATCH($E231,_Inf_Country,0),MATCH(BF$3-2,_Inf_Day,0))*$C$2
+INDEX(_Inf_Data,MATCH($E231,_Inf_Country,0),MATCH(BF$3-2,_Inf_Day,0))-INDEX(_Inf_Data,MATCH($E231,_Inf_Country,0),MATCH(BF$3-3,_Inf_Day,0))*$C$2
+INDEX(_Inf_Data,MATCH($E231,_Inf_Country,0),MATCH(BF$3-3,_Inf_Day,0))-INDEX(_Inf_Data,MATCH($E231,_Inf_Country,0),MATCH(BF$3-4,_Inf_Day,0))*$C$2
+INDEX(_Inf_Data,MATCH($E231,_Inf_Country,0),MATCH(BF$3-4,_Inf_Day,0))-INDEX(_Inf_Data,MATCH($E231,_Inf_Country,0),MATCH(BF$3-5,_Inf_Day,0))*$C$2)/5</f>
        <v>0</v>
      </c>
      <c r="BG231" s="80">
        <f>(INDEX(_Inf_Data,MATCH($E231,_Inf_Country,0),MATCH(BG$3,_Inf_Day,0))-INDEX(_Inf_Data,MATCH($E231,_Inf_Country,0),MATCH(BG$3-1,_Inf_Day,0))*$C$2
+INDEX(_Inf_Data,MATCH($E231,_Inf_Country,0),MATCH(BG$3-1,_Inf_Day,0))-INDEX(_Inf_Data,MATCH($E231,_Inf_Country,0),MATCH(BG$3-2,_Inf_Day,0))*$C$2
+INDEX(_Inf_Data,MATCH($E231,_Inf_Country,0),MATCH(BG$3-2,_Inf_Day,0))-INDEX(_Inf_Data,MATCH($E231,_Inf_Country,0),MATCH(BG$3-3,_Inf_Day,0))*$C$2
+INDEX(_Inf_Data,MATCH($E231,_Inf_Country,0),MATCH(BG$3-3,_Inf_Day,0))-INDEX(_Inf_Data,MATCH($E231,_Inf_Country,0),MATCH(BG$3-4,_Inf_Day,0))*$C$2
+INDEX(_Inf_Data,MATCH($E231,_Inf_Country,0),MATCH(BG$3-4,_Inf_Day,0))-INDEX(_Inf_Data,MATCH($E231,_Inf_Country,0),MATCH(BG$3-5,_Inf_Day,0))*$C$2)/5</f>
        <v>0</v>
      </c>
      <c r="BH231" s="80">
        <f>(INDEX(_Inf_Data,MATCH($E231,_Inf_Country,0),MATCH(BH$3,_Inf_Day,0))-INDEX(_Inf_Data,MATCH($E231,_Inf_Country,0),MATCH(BH$3-1,_Inf_Day,0))*$C$2
+INDEX(_Inf_Data,MATCH($E231,_Inf_Country,0),MATCH(BH$3-1,_Inf_Day,0))-INDEX(_Inf_Data,MATCH($E231,_Inf_Country,0),MATCH(BH$3-2,_Inf_Day,0))*$C$2
+INDEX(_Inf_Data,MATCH($E231,_Inf_Country,0),MATCH(BH$3-2,_Inf_Day,0))-INDEX(_Inf_Data,MATCH($E231,_Inf_Country,0),MATCH(BH$3-3,_Inf_Day,0))*$C$2
+INDEX(_Inf_Data,MATCH($E231,_Inf_Country,0),MATCH(BH$3-3,_Inf_Day,0))-INDEX(_Inf_Data,MATCH($E231,_Inf_Country,0),MATCH(BH$3-4,_Inf_Day,0))*$C$2
+INDEX(_Inf_Data,MATCH($E231,_Inf_Country,0),MATCH(BH$3-4,_Inf_Day,0))-INDEX(_Inf_Data,MATCH($E231,_Inf_Country,0),MATCH(BH$3-5,_Inf_Day,0))*$C$2)/5</f>
        <v>0</v>
      </c>
      <c r="BI231" s="80">
        <f>(INDEX(_Inf_Data,MATCH($E231,_Inf_Country,0),MATCH(BI$3,_Inf_Day,0))-INDEX(_Inf_Data,MATCH($E231,_Inf_Country,0),MATCH(BI$3-1,_Inf_Day,0))*$C$2
+INDEX(_Inf_Data,MATCH($E231,_Inf_Country,0),MATCH(BI$3-1,_Inf_Day,0))-INDEX(_Inf_Data,MATCH($E231,_Inf_Country,0),MATCH(BI$3-2,_Inf_Day,0))*$C$2
+INDEX(_Inf_Data,MATCH($E231,_Inf_Country,0),MATCH(BI$3-2,_Inf_Day,0))-INDEX(_Inf_Data,MATCH($E231,_Inf_Country,0),MATCH(BI$3-3,_Inf_Day,0))*$C$2
+INDEX(_Inf_Data,MATCH($E231,_Inf_Country,0),MATCH(BI$3-3,_Inf_Day,0))-INDEX(_Inf_Data,MATCH($E231,_Inf_Country,0),MATCH(BI$3-4,_Inf_Day,0))*$C$2
+INDEX(_Inf_Data,MATCH($E231,_Inf_Country,0),MATCH(BI$3-4,_Inf_Day,0))-INDEX(_Inf_Data,MATCH($E231,_Inf_Country,0),MATCH(BI$3-5,_Inf_Day,0))*$C$2)/5</f>
        <v>0.4</v>
      </c>
      <c r="BJ231" s="80">
        <f>(INDEX(_Inf_Data,MATCH($E231,_Inf_Country,0),MATCH(BJ$3,_Inf_Day,0))-INDEX(_Inf_Data,MATCH($E231,_Inf_Country,0),MATCH(BJ$3-1,_Inf_Day,0))*$C$2
+INDEX(_Inf_Data,MATCH($E231,_Inf_Country,0),MATCH(BJ$3-1,_Inf_Day,0))-INDEX(_Inf_Data,MATCH($E231,_Inf_Country,0),MATCH(BJ$3-2,_Inf_Day,0))*$C$2
+INDEX(_Inf_Data,MATCH($E231,_Inf_Country,0),MATCH(BJ$3-2,_Inf_Day,0))-INDEX(_Inf_Data,MATCH($E231,_Inf_Country,0),MATCH(BJ$3-3,_Inf_Day,0))*$C$2
+INDEX(_Inf_Data,MATCH($E231,_Inf_Country,0),MATCH(BJ$3-3,_Inf_Day,0))-INDEX(_Inf_Data,MATCH($E231,_Inf_Country,0),MATCH(BJ$3-4,_Inf_Day,0))*$C$2
+INDEX(_Inf_Data,MATCH($E231,_Inf_Country,0),MATCH(BJ$3-4,_Inf_Day,0))-INDEX(_Inf_Data,MATCH($E231,_Inf_Country,0),MATCH(BJ$3-5,_Inf_Day,0))*$C$2)/5</f>
        <v>2</v>
      </c>
      <c r="BK231" s="80">
        <f>(INDEX(_Inf_Data,MATCH($E231,_Inf_Country,0),MATCH(BK$3,_Inf_Day,0))-INDEX(_Inf_Data,MATCH($E231,_Inf_Country,0),MATCH(BK$3-1,_Inf_Day,0))*$C$2
+INDEX(_Inf_Data,MATCH($E231,_Inf_Country,0),MATCH(BK$3-1,_Inf_Day,0))-INDEX(_Inf_Data,MATCH($E231,_Inf_Country,0),MATCH(BK$3-2,_Inf_Day,0))*$C$2
+INDEX(_Inf_Data,MATCH($E231,_Inf_Country,0),MATCH(BK$3-2,_Inf_Day,0))-INDEX(_Inf_Data,MATCH($E231,_Inf_Country,0),MATCH(BK$3-3,_Inf_Day,0))*$C$2
+INDEX(_Inf_Data,MATCH($E231,_Inf_Country,0),MATCH(BK$3-3,_Inf_Day,0))-INDEX(_Inf_Data,MATCH($E231,_Inf_Country,0),MATCH(BK$3-4,_Inf_Day,0))*$C$2
+INDEX(_Inf_Data,MATCH($E231,_Inf_Country,0),MATCH(BK$3-4,_Inf_Day,0))-INDEX(_Inf_Data,MATCH($E231,_Inf_Country,0),MATCH(BK$3-5,_Inf_Day,0))*$C$2)/5</f>
        <v>3.4</v>
      </c>
      <c r="BL231" s="80">
        <f>(INDEX(_Inf_Data,MATCH($E231,_Inf_Country,0),MATCH(BL$3,_Inf_Day,0))-INDEX(_Inf_Data,MATCH($E231,_Inf_Country,0),MATCH(BL$3-1,_Inf_Day,0))*$C$2
+INDEX(_Inf_Data,MATCH($E231,_Inf_Country,0),MATCH(BL$3-1,_Inf_Day,0))-INDEX(_Inf_Data,MATCH($E231,_Inf_Country,0),MATCH(BL$3-2,_Inf_Day,0))*$C$2
+INDEX(_Inf_Data,MATCH($E231,_Inf_Country,0),MATCH(BL$3-2,_Inf_Day,0))-INDEX(_Inf_Data,MATCH($E231,_Inf_Country,0),MATCH(BL$3-3,_Inf_Day,0))*$C$2
+INDEX(_Inf_Data,MATCH($E231,_Inf_Country,0),MATCH(BL$3-3,_Inf_Day,0))-INDEX(_Inf_Data,MATCH($E231,_Inf_Country,0),MATCH(BL$3-4,_Inf_Day,0))*$C$2
+INDEX(_Inf_Data,MATCH($E231,_Inf_Country,0),MATCH(BL$3-4,_Inf_Day,0))-INDEX(_Inf_Data,MATCH($E231,_Inf_Country,0),MATCH(BL$3-5,_Inf_Day,0))*$C$2)/5</f>
        <v>6.6</v>
      </c>
      <c r="BM231" s="80">
        <f>(INDEX(_Inf_Data,MATCH($E231,_Inf_Country,0),MATCH(BM$3,_Inf_Day,0))-INDEX(_Inf_Data,MATCH($E231,_Inf_Country,0),MATCH(BM$3-1,_Inf_Day,0))*$C$2
+INDEX(_Inf_Data,MATCH($E231,_Inf_Country,0),MATCH(BM$3-1,_Inf_Day,0))-INDEX(_Inf_Data,MATCH($E231,_Inf_Country,0),MATCH(BM$3-2,_Inf_Day,0))*$C$2
+INDEX(_Inf_Data,MATCH($E231,_Inf_Country,0),MATCH(BM$3-2,_Inf_Day,0))-INDEX(_Inf_Data,MATCH($E231,_Inf_Country,0),MATCH(BM$3-3,_Inf_Day,0))*$C$2
+INDEX(_Inf_Data,MATCH($E231,_Inf_Country,0),MATCH(BM$3-3,_Inf_Day,0))-INDEX(_Inf_Data,MATCH($E231,_Inf_Country,0),MATCH(BM$3-4,_Inf_Day,0))*$C$2
+INDEX(_Inf_Data,MATCH($E231,_Inf_Country,0),MATCH(BM$3-4,_Inf_Day,0))-INDEX(_Inf_Data,MATCH($E231,_Inf_Country,0),MATCH(BM$3-5,_Inf_Day,0))*$C$2)/5</f>
        <v>7.2</v>
      </c>
      <c r="BN231" s="80">
        <f>(INDEX(_Inf_Data,MATCH($E231,_Inf_Country,0),MATCH(BN$3,_Inf_Day,0))-INDEX(_Inf_Data,MATCH($E231,_Inf_Country,0),MATCH(BN$3-1,_Inf_Day,0))*$C$2
+INDEX(_Inf_Data,MATCH($E231,_Inf_Country,0),MATCH(BN$3-1,_Inf_Day,0))-INDEX(_Inf_Data,MATCH($E231,_Inf_Country,0),MATCH(BN$3-2,_Inf_Day,0))*$C$2
+INDEX(_Inf_Data,MATCH($E231,_Inf_Country,0),MATCH(BN$3-2,_Inf_Day,0))-INDEX(_Inf_Data,MATCH($E231,_Inf_Country,0),MATCH(BN$3-3,_Inf_Day,0))*$C$2
+INDEX(_Inf_Data,MATCH($E231,_Inf_Country,0),MATCH(BN$3-3,_Inf_Day,0))-INDEX(_Inf_Data,MATCH($E231,_Inf_Country,0),MATCH(BN$3-4,_Inf_Day,0))*$C$2
+INDEX(_Inf_Data,MATCH($E231,_Inf_Country,0),MATCH(BN$3-4,_Inf_Day,0))-INDEX(_Inf_Data,MATCH($E231,_Inf_Country,0),MATCH(BN$3-5,_Inf_Day,0))*$C$2)/5</f>
        <v>8</v>
      </c>
      <c r="BO231" s="80">
        <f>(INDEX(_Inf_Data,MATCH($E231,_Inf_Country,0),MATCH(BO$3,_Inf_Day,0))-INDEX(_Inf_Data,MATCH($E231,_Inf_Country,0),MATCH(BO$3-1,_Inf_Day,0))*$C$2
+INDEX(_Inf_Data,MATCH($E231,_Inf_Country,0),MATCH(BO$3-1,_Inf_Day,0))-INDEX(_Inf_Data,MATCH($E231,_Inf_Country,0),MATCH(BO$3-2,_Inf_Day,0))*$C$2
+INDEX(_Inf_Data,MATCH($E231,_Inf_Country,0),MATCH(BO$3-2,_Inf_Day,0))-INDEX(_Inf_Data,MATCH($E231,_Inf_Country,0),MATCH(BO$3-3,_Inf_Day,0))*$C$2
+INDEX(_Inf_Data,MATCH($E231,_Inf_Country,0),MATCH(BO$3-3,_Inf_Day,0))-INDEX(_Inf_Data,MATCH($E231,_Inf_Country,0),MATCH(BO$3-4,_Inf_Day,0))*$C$2
+INDEX(_Inf_Data,MATCH($E231,_Inf_Country,0),MATCH(BO$3-4,_Inf_Day,0))-INDEX(_Inf_Data,MATCH($E231,_Inf_Country,0),MATCH(BO$3-5,_Inf_Day,0))*$C$2)/5</f>
        <v>6.4</v>
      </c>
      <c r="BP231" s="80">
        <f>(INDEX(_Inf_Data,MATCH($E231,_Inf_Country,0),MATCH(BP$3,_Inf_Day,0))-INDEX(_Inf_Data,MATCH($E231,_Inf_Country,0),MATCH(BP$3-1,_Inf_Day,0))*$C$2
+INDEX(_Inf_Data,MATCH($E231,_Inf_Country,0),MATCH(BP$3-1,_Inf_Day,0))-INDEX(_Inf_Data,MATCH($E231,_Inf_Country,0),MATCH(BP$3-2,_Inf_Day,0))*$C$2
+INDEX(_Inf_Data,MATCH($E231,_Inf_Country,0),MATCH(BP$3-2,_Inf_Day,0))-INDEX(_Inf_Data,MATCH($E231,_Inf_Country,0),MATCH(BP$3-3,_Inf_Day,0))*$C$2
+INDEX(_Inf_Data,MATCH($E231,_Inf_Country,0),MATCH(BP$3-3,_Inf_Day,0))-INDEX(_Inf_Data,MATCH($E231,_Inf_Country,0),MATCH(BP$3-4,_Inf_Day,0))*$C$2
+INDEX(_Inf_Data,MATCH($E231,_Inf_Country,0),MATCH(BP$3-4,_Inf_Day,0))-INDEX(_Inf_Data,MATCH($E231,_Inf_Country,0),MATCH(BP$3-5,_Inf_Day,0))*$C$2)/5</f>
        <v>10.6</v>
      </c>
      <c r="BQ231" s="80">
        <f>(INDEX(_Inf_Data,MATCH($E231,_Inf_Country,0),MATCH(BQ$3,_Inf_Day,0))-INDEX(_Inf_Data,MATCH($E231,_Inf_Country,0),MATCH(BQ$3-1,_Inf_Day,0))*$C$2
+INDEX(_Inf_Data,MATCH($E231,_Inf_Country,0),MATCH(BQ$3-1,_Inf_Day,0))-INDEX(_Inf_Data,MATCH($E231,_Inf_Country,0),MATCH(BQ$3-2,_Inf_Day,0))*$C$2
+INDEX(_Inf_Data,MATCH($E231,_Inf_Country,0),MATCH(BQ$3-2,_Inf_Day,0))-INDEX(_Inf_Data,MATCH($E231,_Inf_Country,0),MATCH(BQ$3-3,_Inf_Day,0))*$C$2
+INDEX(_Inf_Data,MATCH($E231,_Inf_Country,0),MATCH(BQ$3-3,_Inf_Day,0))-INDEX(_Inf_Data,MATCH($E231,_Inf_Country,0),MATCH(BQ$3-4,_Inf_Day,0))*$C$2
+INDEX(_Inf_Data,MATCH($E231,_Inf_Country,0),MATCH(BQ$3-4,_Inf_Day,0))-INDEX(_Inf_Data,MATCH($E231,_Inf_Country,0),MATCH(BQ$3-5,_Inf_Day,0))*$C$2)/5</f>
        <v>7.4</v>
      </c>
      <c r="BR231" s="80">
        <f>(INDEX(_Inf_Data,MATCH($E231,_Inf_Country,0),MATCH(BR$3,_Inf_Day,0))-INDEX(_Inf_Data,MATCH($E231,_Inf_Country,0),MATCH(BR$3-1,_Inf_Day,0))*$C$2
+INDEX(_Inf_Data,MATCH($E231,_Inf_Country,0),MATCH(BR$3-1,_Inf_Day,0))-INDEX(_Inf_Data,MATCH($E231,_Inf_Country,0),MATCH(BR$3-2,_Inf_Day,0))*$C$2
+INDEX(_Inf_Data,MATCH($E231,_Inf_Country,0),MATCH(BR$3-2,_Inf_Day,0))-INDEX(_Inf_Data,MATCH($E231,_Inf_Country,0),MATCH(BR$3-3,_Inf_Day,0))*$C$2
+INDEX(_Inf_Data,MATCH($E231,_Inf_Country,0),MATCH(BR$3-3,_Inf_Day,0))-INDEX(_Inf_Data,MATCH($E231,_Inf_Country,0),MATCH(BR$3-4,_Inf_Day,0))*$C$2
+INDEX(_Inf_Data,MATCH($E231,_Inf_Country,0),MATCH(BR$3-4,_Inf_Day,0))-INDEX(_Inf_Data,MATCH($E231,_Inf_Country,0),MATCH(BR$3-5,_Inf_Day,0))*$C$2)/5</f>
        <v>8.1999999999999993</v>
      </c>
      <c r="BS231" s="80">
        <f>(INDEX(_Inf_Data,MATCH($E231,_Inf_Country,0),MATCH(BS$3,_Inf_Day,0))-INDEX(_Inf_Data,MATCH($E231,_Inf_Country,0),MATCH(BS$3-1,_Inf_Day,0))*$C$2
+INDEX(_Inf_Data,MATCH($E231,_Inf_Country,0),MATCH(BS$3-1,_Inf_Day,0))-INDEX(_Inf_Data,MATCH($E231,_Inf_Country,0),MATCH(BS$3-2,_Inf_Day,0))*$C$2
+INDEX(_Inf_Data,MATCH($E231,_Inf_Country,0),MATCH(BS$3-2,_Inf_Day,0))-INDEX(_Inf_Data,MATCH($E231,_Inf_Country,0),MATCH(BS$3-3,_Inf_Day,0))*$C$2
+INDEX(_Inf_Data,MATCH($E231,_Inf_Country,0),MATCH(BS$3-3,_Inf_Day,0))-INDEX(_Inf_Data,MATCH($E231,_Inf_Country,0),MATCH(BS$3-4,_Inf_Day,0))*$C$2
+INDEX(_Inf_Data,MATCH($E231,_Inf_Country,0),MATCH(BS$3-4,_Inf_Day,0))-INDEX(_Inf_Data,MATCH($E231,_Inf_Country,0),MATCH(BS$3-5,_Inf_Day,0))*$C$2)/5</f>
        <v>8.4</v>
      </c>
      <c r="BT231" s="80">
        <f>(INDEX(_Inf_Data,MATCH($E231,_Inf_Country,0),MATCH(BT$3,_Inf_Day,0))-INDEX(_Inf_Data,MATCH($E231,_Inf_Country,0),MATCH(BT$3-1,_Inf_Day,0))*$C$2
+INDEX(_Inf_Data,MATCH($E231,_Inf_Country,0),MATCH(BT$3-1,_Inf_Day,0))-INDEX(_Inf_Data,MATCH($E231,_Inf_Country,0),MATCH(BT$3-2,_Inf_Day,0))*$C$2
+INDEX(_Inf_Data,MATCH($E231,_Inf_Country,0),MATCH(BT$3-2,_Inf_Day,0))-INDEX(_Inf_Data,MATCH($E231,_Inf_Country,0),MATCH(BT$3-3,_Inf_Day,0))*$C$2
+INDEX(_Inf_Data,MATCH($E231,_Inf_Country,0),MATCH(BT$3-3,_Inf_Day,0))-INDEX(_Inf_Data,MATCH($E231,_Inf_Country,0),MATCH(BT$3-4,_Inf_Day,0))*$C$2
+INDEX(_Inf_Data,MATCH($E231,_Inf_Country,0),MATCH(BT$3-4,_Inf_Day,0))-INDEX(_Inf_Data,MATCH($E231,_Inf_Country,0),MATCH(BT$3-5,_Inf_Day,0))*$C$2)/5</f>
        <v>9.8000000000000007</v>
      </c>
      <c r="BU231" s="80">
        <f>(INDEX(_Inf_Data,MATCH($E231,_Inf_Country,0),MATCH(BU$3,_Inf_Day,0))-INDEX(_Inf_Data,MATCH($E231,_Inf_Country,0),MATCH(BU$3-1,_Inf_Day,0))*$C$2
+INDEX(_Inf_Data,MATCH($E231,_Inf_Country,0),MATCH(BU$3-1,_Inf_Day,0))-INDEX(_Inf_Data,MATCH($E231,_Inf_Country,0),MATCH(BU$3-2,_Inf_Day,0))*$C$2
+INDEX(_Inf_Data,MATCH($E231,_Inf_Country,0),MATCH(BU$3-2,_Inf_Day,0))-INDEX(_Inf_Data,MATCH($E231,_Inf_Country,0),MATCH(BU$3-3,_Inf_Day,0))*$C$2
+INDEX(_Inf_Data,MATCH($E231,_Inf_Country,0),MATCH(BU$3-3,_Inf_Day,0))-INDEX(_Inf_Data,MATCH($E231,_Inf_Country,0),MATCH(BU$3-4,_Inf_Day,0))*$C$2
+INDEX(_Inf_Data,MATCH($E231,_Inf_Country,0),MATCH(BU$3-4,_Inf_Day,0))-INDEX(_Inf_Data,MATCH($E231,_Inf_Country,0),MATCH(BU$3-5,_Inf_Day,0))*$C$2)/5</f>
        <v>7.4</v>
      </c>
      <c r="BV231" s="80">
        <f>(INDEX(_Inf_Data,MATCH($E231,_Inf_Country,0),MATCH(BV$3,_Inf_Day,0))-INDEX(_Inf_Data,MATCH($E231,_Inf_Country,0),MATCH(BV$3-1,_Inf_Day,0))*$C$2
+INDEX(_Inf_Data,MATCH($E231,_Inf_Country,0),MATCH(BV$3-1,_Inf_Day,0))-INDEX(_Inf_Data,MATCH($E231,_Inf_Country,0),MATCH(BV$3-2,_Inf_Day,0))*$C$2
+INDEX(_Inf_Data,MATCH($E231,_Inf_Country,0),MATCH(BV$3-2,_Inf_Day,0))-INDEX(_Inf_Data,MATCH($E231,_Inf_Country,0),MATCH(BV$3-3,_Inf_Day,0))*$C$2
+INDEX(_Inf_Data,MATCH($E231,_Inf_Country,0),MATCH(BV$3-3,_Inf_Day,0))-INDEX(_Inf_Data,MATCH($E231,_Inf_Country,0),MATCH(BV$3-4,_Inf_Day,0))*$C$2
+INDEX(_Inf_Data,MATCH($E231,_Inf_Country,0),MATCH(BV$3-4,_Inf_Day,0))-INDEX(_Inf_Data,MATCH($E231,_Inf_Country,0),MATCH(BV$3-5,_Inf_Day,0))*$C$2)/5</f>
        <v>7.4</v>
      </c>
      <c r="BW231" s="80">
        <f>(INDEX(_Inf_Data,MATCH($E231,_Inf_Country,0),MATCH(BW$3,_Inf_Day,0))-INDEX(_Inf_Data,MATCH($E231,_Inf_Country,0),MATCH(BW$3-1,_Inf_Day,0))*$C$2
+INDEX(_Inf_Data,MATCH($E231,_Inf_Country,0),MATCH(BW$3-1,_Inf_Day,0))-INDEX(_Inf_Data,MATCH($E231,_Inf_Country,0),MATCH(BW$3-2,_Inf_Day,0))*$C$2
+INDEX(_Inf_Data,MATCH($E231,_Inf_Country,0),MATCH(BW$3-2,_Inf_Day,0))-INDEX(_Inf_Data,MATCH($E231,_Inf_Country,0),MATCH(BW$3-3,_Inf_Day,0))*$C$2
+INDEX(_Inf_Data,MATCH($E231,_Inf_Country,0),MATCH(BW$3-3,_Inf_Day,0))-INDEX(_Inf_Data,MATCH($E231,_Inf_Country,0),MATCH(BW$3-4,_Inf_Day,0))*$C$2
+INDEX(_Inf_Data,MATCH($E231,_Inf_Country,0),MATCH(BW$3-4,_Inf_Day,0))-INDEX(_Inf_Data,MATCH($E231,_Inf_Country,0),MATCH(BW$3-5,_Inf_Day,0))*$C$2)/5</f>
        <v>8.4</v>
      </c>
      <c r="BX231" s="80">
        <f>(INDEX(_Inf_Data,MATCH($E231,_Inf_Country,0),MATCH(BX$3,_Inf_Day,0))-INDEX(_Inf_Data,MATCH($E231,_Inf_Country,0),MATCH(BX$3-1,_Inf_Day,0))*$C$2
+INDEX(_Inf_Data,MATCH($E231,_Inf_Country,0),MATCH(BX$3-1,_Inf_Day,0))-INDEX(_Inf_Data,MATCH($E231,_Inf_Country,0),MATCH(BX$3-2,_Inf_Day,0))*$C$2
+INDEX(_Inf_Data,MATCH($E231,_Inf_Country,0),MATCH(BX$3-2,_Inf_Day,0))-INDEX(_Inf_Data,MATCH($E231,_Inf_Country,0),MATCH(BX$3-3,_Inf_Day,0))*$C$2
+INDEX(_Inf_Data,MATCH($E231,_Inf_Country,0),MATCH(BX$3-3,_Inf_Day,0))-INDEX(_Inf_Data,MATCH($E231,_Inf_Country,0),MATCH(BX$3-4,_Inf_Day,0))*$C$2
+INDEX(_Inf_Data,MATCH($E231,_Inf_Country,0),MATCH(BX$3-4,_Inf_Day,0))-INDEX(_Inf_Data,MATCH($E231,_Inf_Country,0),MATCH(BX$3-5,_Inf_Day,0))*$C$2)/5</f>
        <v>7</v>
      </c>
      <c r="BY231" s="80">
        <f>(INDEX(_Inf_Data,MATCH($E231,_Inf_Country,0),MATCH(BY$3,_Inf_Day,0))-INDEX(_Inf_Data,MATCH($E231,_Inf_Country,0),MATCH(BY$3-1,_Inf_Day,0))*$C$2
+INDEX(_Inf_Data,MATCH($E231,_Inf_Country,0),MATCH(BY$3-1,_Inf_Day,0))-INDEX(_Inf_Data,MATCH($E231,_Inf_Country,0),MATCH(BY$3-2,_Inf_Day,0))*$C$2
+INDEX(_Inf_Data,MATCH($E231,_Inf_Country,0),MATCH(BY$3-2,_Inf_Day,0))-INDEX(_Inf_Data,MATCH($E231,_Inf_Country,0),MATCH(BY$3-3,_Inf_Day,0))*$C$2
+INDEX(_Inf_Data,MATCH($E231,_Inf_Country,0),MATCH(BY$3-3,_Inf_Day,0))-INDEX(_Inf_Data,MATCH($E231,_Inf_Country,0),MATCH(BY$3-4,_Inf_Day,0))*$C$2
+INDEX(_Inf_Data,MATCH($E231,_Inf_Country,0),MATCH(BY$3-4,_Inf_Day,0))-INDEX(_Inf_Data,MATCH($E231,_Inf_Country,0),MATCH(BY$3-5,_Inf_Day,0))*$C$2)/5</f>
        <v>8.8000000000000007</v>
      </c>
      <c r="BZ231" s="80">
        <f>(INDEX(_Inf_Data,MATCH($E231,_Inf_Country,0),MATCH(BZ$3,_Inf_Day,0))-INDEX(_Inf_Data,MATCH($E231,_Inf_Country,0),MATCH(BZ$3-1,_Inf_Day,0))*$C$2
+INDEX(_Inf_Data,MATCH($E231,_Inf_Country,0),MATCH(BZ$3-1,_Inf_Day,0))-INDEX(_Inf_Data,MATCH($E231,_Inf_Country,0),MATCH(BZ$3-2,_Inf_Day,0))*$C$2
+INDEX(_Inf_Data,MATCH($E231,_Inf_Country,0),MATCH(BZ$3-2,_Inf_Day,0))-INDEX(_Inf_Data,MATCH($E231,_Inf_Country,0),MATCH(BZ$3-3,_Inf_Day,0))*$C$2
+INDEX(_Inf_Data,MATCH($E231,_Inf_Country,0),MATCH(BZ$3-3,_Inf_Day,0))-INDEX(_Inf_Data,MATCH($E231,_Inf_Country,0),MATCH(BZ$3-4,_Inf_Day,0))*$C$2
+INDEX(_Inf_Data,MATCH($E231,_Inf_Country,0),MATCH(BZ$3-4,_Inf_Day,0))-INDEX(_Inf_Data,MATCH($E231,_Inf_Country,0),MATCH(BZ$3-5,_Inf_Day,0))*$C$2)/5</f>
        <v>5.6</v>
      </c>
      <c r="CA231" s="80">
        <f>(INDEX(_Inf_Data,MATCH($E231,_Inf_Country,0),MATCH(CA$3,_Inf_Day,0))-INDEX(_Inf_Data,MATCH($E231,_Inf_Country,0),MATCH(CA$3-1,_Inf_Day,0))*$C$2
+INDEX(_Inf_Data,MATCH($E231,_Inf_Country,0),MATCH(CA$3-1,_Inf_Day,0))-INDEX(_Inf_Data,MATCH($E231,_Inf_Country,0),MATCH(CA$3-2,_Inf_Day,0))*$C$2
+INDEX(_Inf_Data,MATCH($E231,_Inf_Country,0),MATCH(CA$3-2,_Inf_Day,0))-INDEX(_Inf_Data,MATCH($E231,_Inf_Country,0),MATCH(CA$3-3,_Inf_Day,0))*$C$2
+INDEX(_Inf_Data,MATCH($E231,_Inf_Country,0),MATCH(CA$3-3,_Inf_Day,0))-INDEX(_Inf_Data,MATCH($E231,_Inf_Country,0),MATCH(CA$3-4,_Inf_Day,0))*$C$2
+INDEX(_Inf_Data,MATCH($E231,_Inf_Country,0),MATCH(CA$3-4,_Inf_Day,0))-INDEX(_Inf_Data,MATCH($E231,_Inf_Country,0),MATCH(CA$3-5,_Inf_Day,0))*$C$2)/5</f>
        <v>7.2</v>
      </c>
      <c r="CB231" s="80">
        <f>(INDEX(_Inf_Data,MATCH($E231,_Inf_Country,0),MATCH(CB$3,_Inf_Day,0))-INDEX(_Inf_Data,MATCH($E231,_Inf_Country,0),MATCH(CB$3-1,_Inf_Day,0))*$C$2
+INDEX(_Inf_Data,MATCH($E231,_Inf_Country,0),MATCH(CB$3-1,_Inf_Day,0))-INDEX(_Inf_Data,MATCH($E231,_Inf_Country,0),MATCH(CB$3-2,_Inf_Day,0))*$C$2
+INDEX(_Inf_Data,MATCH($E231,_Inf_Country,0),MATCH(CB$3-2,_Inf_Day,0))-INDEX(_Inf_Data,MATCH($E231,_Inf_Country,0),MATCH(CB$3-3,_Inf_Day,0))*$C$2
+INDEX(_Inf_Data,MATCH($E231,_Inf_Country,0),MATCH(CB$3-3,_Inf_Day,0))-INDEX(_Inf_Data,MATCH($E231,_Inf_Country,0),MATCH(CB$3-4,_Inf_Day,0))*$C$2
+INDEX(_Inf_Data,MATCH($E231,_Inf_Country,0),MATCH(CB$3-4,_Inf_Day,0))-INDEX(_Inf_Data,MATCH($E231,_Inf_Country,0),MATCH(CB$3-5,_Inf_Day,0))*$C$2)/5</f>
        <v>5.4</v>
      </c>
      <c r="CC231" s="80">
        <f>(INDEX(_Inf_Data,MATCH($E231,_Inf_Country,0),MATCH(CC$3,_Inf_Day,0))-INDEX(_Inf_Data,MATCH($E231,_Inf_Country,0),MATCH(CC$3-1,_Inf_Day,0))*$C$2
+INDEX(_Inf_Data,MATCH($E231,_Inf_Country,0),MATCH(CC$3-1,_Inf_Day,0))-INDEX(_Inf_Data,MATCH($E231,_Inf_Country,0),MATCH(CC$3-2,_Inf_Day,0))*$C$2
+INDEX(_Inf_Data,MATCH($E231,_Inf_Country,0),MATCH(CC$3-2,_Inf_Day,0))-INDEX(_Inf_Data,MATCH($E231,_Inf_Country,0),MATCH(CC$3-3,_Inf_Day,0))*$C$2
+INDEX(_Inf_Data,MATCH($E231,_Inf_Country,0),MATCH(CC$3-3,_Inf_Day,0))-INDEX(_Inf_Data,MATCH($E231,_Inf_Country,0),MATCH(CC$3-4,_Inf_Day,0))*$C$2
+INDEX(_Inf_Data,MATCH($E231,_Inf_Country,0),MATCH(CC$3-4,_Inf_Day,0))-INDEX(_Inf_Data,MATCH($E231,_Inf_Country,0),MATCH(CC$3-5,_Inf_Day,0))*$C$2)/5</f>
        <v>6.8</v>
      </c>
      <c r="CD231" s="80">
        <f>(INDEX(_Inf_Data,MATCH($E231,_Inf_Country,0),MATCH(CD$3,_Inf_Day,0))-INDEX(_Inf_Data,MATCH($E231,_Inf_Country,0),MATCH(CD$3-1,_Inf_Day,0))*$C$2
+INDEX(_Inf_Data,MATCH($E231,_Inf_Country,0),MATCH(CD$3-1,_Inf_Day,0))-INDEX(_Inf_Data,MATCH($E231,_Inf_Country,0),MATCH(CD$3-2,_Inf_Day,0))*$C$2
+INDEX(_Inf_Data,MATCH($E231,_Inf_Country,0),MATCH(CD$3-2,_Inf_Day,0))-INDEX(_Inf_Data,MATCH($E231,_Inf_Country,0),MATCH(CD$3-3,_Inf_Day,0))*$C$2
+INDEX(_Inf_Data,MATCH($E231,_Inf_Country,0),MATCH(CD$3-3,_Inf_Day,0))-INDEX(_Inf_Data,MATCH($E231,_Inf_Country,0),MATCH(CD$3-4,_Inf_Day,0))*$C$2
+INDEX(_Inf_Data,MATCH($E231,_Inf_Country,0),MATCH(CD$3-4,_Inf_Day,0))-INDEX(_Inf_Data,MATCH($E231,_Inf_Country,0),MATCH(CD$3-5,_Inf_Day,0))*$C$2)/5</f>
        <v>4</v>
      </c>
      <c r="CE231" s="80">
        <f>(INDEX(_Inf_Data,MATCH($E231,_Inf_Country,0),MATCH(CE$3,_Inf_Day,0))-INDEX(_Inf_Data,MATCH($E231,_Inf_Country,0),MATCH(CE$3-1,_Inf_Day,0))*$C$2
+INDEX(_Inf_Data,MATCH($E231,_Inf_Country,0),MATCH(CE$3-1,_Inf_Day,0))-INDEX(_Inf_Data,MATCH($E231,_Inf_Country,0),MATCH(CE$3-2,_Inf_Day,0))*$C$2
+INDEX(_Inf_Data,MATCH($E231,_Inf_Country,0),MATCH(CE$3-2,_Inf_Day,0))-INDEX(_Inf_Data,MATCH($E231,_Inf_Country,0),MATCH(CE$3-3,_Inf_Day,0))*$C$2
+INDEX(_Inf_Data,MATCH($E231,_Inf_Country,0),MATCH(CE$3-3,_Inf_Day,0))-INDEX(_Inf_Data,MATCH($E231,_Inf_Country,0),MATCH(CE$3-4,_Inf_Day,0))*$C$2
+INDEX(_Inf_Data,MATCH($E231,_Inf_Country,0),MATCH(CE$3-4,_Inf_Day,0))-INDEX(_Inf_Data,MATCH($E231,_Inf_Country,0),MATCH(CE$3-5,_Inf_Day,0))*$C$2)/5</f>
        <v>4.8</v>
      </c>
      <c r="CF231" s="80">
        <f>(INDEX(_Inf_Data,MATCH($E231,_Inf_Country,0),MATCH(CF$3,_Inf_Day,0))-INDEX(_Inf_Data,MATCH($E231,_Inf_Country,0),MATCH(CF$3-1,_Inf_Day,0))*$C$2
+INDEX(_Inf_Data,MATCH($E231,_Inf_Country,0),MATCH(CF$3-1,_Inf_Day,0))-INDEX(_Inf_Data,MATCH($E231,_Inf_Country,0),MATCH(CF$3-2,_Inf_Day,0))*$C$2
+INDEX(_Inf_Data,MATCH($E231,_Inf_Country,0),MATCH(CF$3-2,_Inf_Day,0))-INDEX(_Inf_Data,MATCH($E231,_Inf_Country,0),MATCH(CF$3-3,_Inf_Day,0))*$C$2
+INDEX(_Inf_Data,MATCH($E231,_Inf_Country,0),MATCH(CF$3-3,_Inf_Day,0))-INDEX(_Inf_Data,MATCH($E231,_Inf_Country,0),MATCH(CF$3-4,_Inf_Day,0))*$C$2
+INDEX(_Inf_Data,MATCH($E231,_Inf_Country,0),MATCH(CF$3-4,_Inf_Day,0))-INDEX(_Inf_Data,MATCH($E231,_Inf_Country,0),MATCH(CF$3-5,_Inf_Day,0))*$C$2)/5</f>
        <v>4.4000000000000004</v>
      </c>
      <c r="CG231" s="80">
        <f>(INDEX(_Inf_Data,MATCH($E231,_Inf_Country,0),MATCH(CG$3,_Inf_Day,0))-INDEX(_Inf_Data,MATCH($E231,_Inf_Country,0),MATCH(CG$3-1,_Inf_Day,0))*$C$2
+INDEX(_Inf_Data,MATCH($E231,_Inf_Country,0),MATCH(CG$3-1,_Inf_Day,0))-INDEX(_Inf_Data,MATCH($E231,_Inf_Country,0),MATCH(CG$3-2,_Inf_Day,0))*$C$2
+INDEX(_Inf_Data,MATCH($E231,_Inf_Country,0),MATCH(CG$3-2,_Inf_Day,0))-INDEX(_Inf_Data,MATCH($E231,_Inf_Country,0),MATCH(CG$3-3,_Inf_Day,0))*$C$2
+INDEX(_Inf_Data,MATCH($E231,_Inf_Country,0),MATCH(CG$3-3,_Inf_Day,0))-INDEX(_Inf_Data,MATCH($E231,_Inf_Country,0),MATCH(CG$3-4,_Inf_Day,0))*$C$2
+INDEX(_Inf_Data,MATCH($E231,_Inf_Country,0),MATCH(CG$3-4,_Inf_Day,0))-INDEX(_Inf_Data,MATCH($E231,_Inf_Country,0),MATCH(CG$3-5,_Inf_Day,0))*$C$2)/5</f>
        <v>3.8</v>
      </c>
      <c r="CH231" s="80">
        <f>(INDEX(_Inf_Data,MATCH($E231,_Inf_Country,0),MATCH(CH$3,_Inf_Day,0))-INDEX(_Inf_Data,MATCH($E231,_Inf_Country,0),MATCH(CH$3-1,_Inf_Day,0))*$C$2
+INDEX(_Inf_Data,MATCH($E231,_Inf_Country,0),MATCH(CH$3-1,_Inf_Day,0))-INDEX(_Inf_Data,MATCH($E231,_Inf_Country,0),MATCH(CH$3-2,_Inf_Day,0))*$C$2
+INDEX(_Inf_Data,MATCH($E231,_Inf_Country,0),MATCH(CH$3-2,_Inf_Day,0))-INDEX(_Inf_Data,MATCH($E231,_Inf_Country,0),MATCH(CH$3-3,_Inf_Day,0))*$C$2
+INDEX(_Inf_Data,MATCH($E231,_Inf_Country,0),MATCH(CH$3-3,_Inf_Day,0))-INDEX(_Inf_Data,MATCH($E231,_Inf_Country,0),MATCH(CH$3-4,_Inf_Day,0))*$C$2
+INDEX(_Inf_Data,MATCH($E231,_Inf_Country,0),MATCH(CH$3-4,_Inf_Day,0))-INDEX(_Inf_Data,MATCH($E231,_Inf_Country,0),MATCH(CH$3-5,_Inf_Day,0))*$C$2)/5</f>
        <v>2.8</v>
      </c>
      <c r="CI231" s="80">
        <f>(INDEX(_Inf_Data,MATCH($E231,_Inf_Country,0),MATCH(CI$3,_Inf_Day,0))-INDEX(_Inf_Data,MATCH($E231,_Inf_Country,0),MATCH(CI$3-1,_Inf_Day,0))*$C$2
+INDEX(_Inf_Data,MATCH($E231,_Inf_Country,0),MATCH(CI$3-1,_Inf_Day,0))-INDEX(_Inf_Data,MATCH($E231,_Inf_Country,0),MATCH(CI$3-2,_Inf_Day,0))*$C$2
+INDEX(_Inf_Data,MATCH($E231,_Inf_Country,0),MATCH(CI$3-2,_Inf_Day,0))-INDEX(_Inf_Data,MATCH($E231,_Inf_Country,0),MATCH(CI$3-3,_Inf_Day,0))*$C$2
+INDEX(_Inf_Data,MATCH($E231,_Inf_Country,0),MATCH(CI$3-3,_Inf_Day,0))-INDEX(_Inf_Data,MATCH($E231,_Inf_Country,0),MATCH(CI$3-4,_Inf_Day,0))*$C$2
+INDEX(_Inf_Data,MATCH($E231,_Inf_Country,0),MATCH(CI$3-4,_Inf_Day,0))-INDEX(_Inf_Data,MATCH($E231,_Inf_Country,0),MATCH(CI$3-5,_Inf_Day,0))*$C$2)/5</f>
        <v>3.2</v>
      </c>
      <c r="CJ231" s="80">
        <f>(INDEX(_Inf_Data,MATCH($E231,_Inf_Country,0),MATCH(CJ$3,_Inf_Day,0))-INDEX(_Inf_Data,MATCH($E231,_Inf_Country,0),MATCH(CJ$3-1,_Inf_Day,0))*$C$2
+INDEX(_Inf_Data,MATCH($E231,_Inf_Country,0),MATCH(CJ$3-1,_Inf_Day,0))-INDEX(_Inf_Data,MATCH($E231,_Inf_Country,0),MATCH(CJ$3-2,_Inf_Day,0))*$C$2
+INDEX(_Inf_Data,MATCH($E231,_Inf_Country,0),MATCH(CJ$3-2,_Inf_Day,0))-INDEX(_Inf_Data,MATCH($E231,_Inf_Country,0),MATCH(CJ$3-3,_Inf_Day,0))*$C$2
+INDEX(_Inf_Data,MATCH($E231,_Inf_Country,0),MATCH(CJ$3-3,_Inf_Day,0))-INDEX(_Inf_Data,MATCH($E231,_Inf_Country,0),MATCH(CJ$3-4,_Inf_Day,0))*$C$2
+INDEX(_Inf_Data,MATCH($E231,_Inf_Country,0),MATCH(CJ$3-4,_Inf_Day,0))-INDEX(_Inf_Data,MATCH($E231,_Inf_Country,0),MATCH(CJ$3-5,_Inf_Day,0))*$C$2)/5</f>
        <v>2.4</v>
      </c>
      <c r="CK231" s="80">
        <f>(INDEX(_Inf_Data,MATCH($E231,_Inf_Country,0),MATCH(CK$3,_Inf_Day,0))-INDEX(_Inf_Data,MATCH($E231,_Inf_Country,0),MATCH(CK$3-1,_Inf_Day,0))*$C$2
+INDEX(_Inf_Data,MATCH($E231,_Inf_Country,0),MATCH(CK$3-1,_Inf_Day,0))-INDEX(_Inf_Data,MATCH($E231,_Inf_Country,0),MATCH(CK$3-2,_Inf_Day,0))*$C$2
+INDEX(_Inf_Data,MATCH($E231,_Inf_Country,0),MATCH(CK$3-2,_Inf_Day,0))-INDEX(_Inf_Data,MATCH($E231,_Inf_Country,0),MATCH(CK$3-3,_Inf_Day,0))*$C$2
+INDEX(_Inf_Data,MATCH($E231,_Inf_Country,0),MATCH(CK$3-3,_Inf_Day,0))-INDEX(_Inf_Data,MATCH($E231,_Inf_Country,0),MATCH(CK$3-4,_Inf_Day,0))*$C$2
+INDEX(_Inf_Data,MATCH($E231,_Inf_Country,0),MATCH(CK$3-4,_Inf_Day,0))-INDEX(_Inf_Data,MATCH($E231,_Inf_Country,0),MATCH(CK$3-5,_Inf_Day,0))*$C$2)/5</f>
        <v>2</v>
      </c>
      <c r="CL231" s="80">
        <f>(INDEX(_Inf_Data,MATCH($E231,_Inf_Country,0),MATCH(CL$3,_Inf_Day,0))-INDEX(_Inf_Data,MATCH($E231,_Inf_Country,0),MATCH(CL$3-1,_Inf_Day,0))*$C$2
+INDEX(_Inf_Data,MATCH($E231,_Inf_Country,0),MATCH(CL$3-1,_Inf_Day,0))-INDEX(_Inf_Data,MATCH($E231,_Inf_Country,0),MATCH(CL$3-2,_Inf_Day,0))*$C$2
+INDEX(_Inf_Data,MATCH($E231,_Inf_Country,0),MATCH(CL$3-2,_Inf_Day,0))-INDEX(_Inf_Data,MATCH($E231,_Inf_Country,0),MATCH(CL$3-3,_Inf_Day,0))*$C$2
+INDEX(_Inf_Data,MATCH($E231,_Inf_Country,0),MATCH(CL$3-3,_Inf_Day,0))-INDEX(_Inf_Data,MATCH($E231,_Inf_Country,0),MATCH(CL$3-4,_Inf_Day,0))*$C$2
+INDEX(_Inf_Data,MATCH($E231,_Inf_Country,0),MATCH(CL$3-4,_Inf_Day,0))-INDEX(_Inf_Data,MATCH($E231,_Inf_Country,0),MATCH(CL$3-5,_Inf_Day,0))*$C$2)/5</f>
        <v>3.2</v>
      </c>
      <c r="CM231" s="80">
        <f>(INDEX(_Inf_Data,MATCH($E231,_Inf_Country,0),MATCH(CM$3,_Inf_Day,0))-INDEX(_Inf_Data,MATCH($E231,_Inf_Country,0),MATCH(CM$3-1,_Inf_Day,0))*$C$2
+INDEX(_Inf_Data,MATCH($E231,_Inf_Country,0),MATCH(CM$3-1,_Inf_Day,0))-INDEX(_Inf_Data,MATCH($E231,_Inf_Country,0),MATCH(CM$3-2,_Inf_Day,0))*$C$2
+INDEX(_Inf_Data,MATCH($E231,_Inf_Country,0),MATCH(CM$3-2,_Inf_Day,0))-INDEX(_Inf_Data,MATCH($E231,_Inf_Country,0),MATCH(CM$3-3,_Inf_Day,0))*$C$2
+INDEX(_Inf_Data,MATCH($E231,_Inf_Country,0),MATCH(CM$3-3,_Inf_Day,0))-INDEX(_Inf_Data,MATCH($E231,_Inf_Country,0),MATCH(CM$3-4,_Inf_Day,0))*$C$2
+INDEX(_Inf_Data,MATCH($E231,_Inf_Country,0),MATCH(CM$3-4,_Inf_Day,0))-INDEX(_Inf_Data,MATCH($E231,_Inf_Country,0),MATCH(CM$3-5,_Inf_Day,0))*$C$2)/5</f>
        <v>4.4000000000000004</v>
      </c>
      <c r="CN231" s="80">
        <f>(INDEX(_Inf_Data,MATCH($E231,_Inf_Country,0),MATCH(CN$3,_Inf_Day,0))-INDEX(_Inf_Data,MATCH($E231,_Inf_Country,0),MATCH(CN$3-1,_Inf_Day,0))*$C$2
+INDEX(_Inf_Data,MATCH($E231,_Inf_Country,0),MATCH(CN$3-1,_Inf_Day,0))-INDEX(_Inf_Data,MATCH($E231,_Inf_Country,0),MATCH(CN$3-2,_Inf_Day,0))*$C$2
+INDEX(_Inf_Data,MATCH($E231,_Inf_Country,0),MATCH(CN$3-2,_Inf_Day,0))-INDEX(_Inf_Data,MATCH($E231,_Inf_Country,0),MATCH(CN$3-3,_Inf_Day,0))*$C$2
+INDEX(_Inf_Data,MATCH($E231,_Inf_Country,0),MATCH(CN$3-3,_Inf_Day,0))-INDEX(_Inf_Data,MATCH($E231,_Inf_Country,0),MATCH(CN$3-4,_Inf_Day,0))*$C$2
+INDEX(_Inf_Data,MATCH($E231,_Inf_Country,0),MATCH(CN$3-4,_Inf_Day,0))-INDEX(_Inf_Data,MATCH($E231,_Inf_Country,0),MATCH(CN$3-5,_Inf_Day,0))*$C$2)/5</f>
        <v>3.6</v>
      </c>
      <c r="CO231" s="80">
        <f>(INDEX(_Inf_Data,MATCH($E231,_Inf_Country,0),MATCH(CO$3,_Inf_Day,0))-INDEX(_Inf_Data,MATCH($E231,_Inf_Country,0),MATCH(CO$3-1,_Inf_Day,0))*$C$2
+INDEX(_Inf_Data,MATCH($E231,_Inf_Country,0),MATCH(CO$3-1,_Inf_Day,0))-INDEX(_Inf_Data,MATCH($E231,_Inf_Country,0),MATCH(CO$3-2,_Inf_Day,0))*$C$2
+INDEX(_Inf_Data,MATCH($E231,_Inf_Country,0),MATCH(CO$3-2,_Inf_Day,0))-INDEX(_Inf_Data,MATCH($E231,_Inf_Country,0),MATCH(CO$3-3,_Inf_Day,0))*$C$2
+INDEX(_Inf_Data,MATCH($E231,_Inf_Country,0),MATCH(CO$3-3,_Inf_Day,0))-INDEX(_Inf_Data,MATCH($E231,_Inf_Country,0),MATCH(CO$3-4,_Inf_Day,0))*$C$2
+INDEX(_Inf_Data,MATCH($E231,_Inf_Country,0),MATCH(CO$3-4,_Inf_Day,0))-INDEX(_Inf_Data,MATCH($E231,_Inf_Country,0),MATCH(CO$3-5,_Inf_Day,0))*$C$2)/5</f>
        <v>5.2</v>
      </c>
      <c r="CP231" s="80">
        <f>(INDEX(_Inf_Data,MATCH($E231,_Inf_Country,0),MATCH(CP$3,_Inf_Day,0))-INDEX(_Inf_Data,MATCH($E231,_Inf_Country,0),MATCH(CP$3-1,_Inf_Day,0))*$C$2
+INDEX(_Inf_Data,MATCH($E231,_Inf_Country,0),MATCH(CP$3-1,_Inf_Day,0))-INDEX(_Inf_Data,MATCH($E231,_Inf_Country,0),MATCH(CP$3-2,_Inf_Day,0))*$C$2
+INDEX(_Inf_Data,MATCH($E231,_Inf_Country,0),MATCH(CP$3-2,_Inf_Day,0))-INDEX(_Inf_Data,MATCH($E231,_Inf_Country,0),MATCH(CP$3-3,_Inf_Day,0))*$C$2
+INDEX(_Inf_Data,MATCH($E231,_Inf_Country,0),MATCH(CP$3-3,_Inf_Day,0))-INDEX(_Inf_Data,MATCH($E231,_Inf_Country,0),MATCH(CP$3-4,_Inf_Day,0))*$C$2
+INDEX(_Inf_Data,MATCH($E231,_Inf_Country,0),MATCH(CP$3-4,_Inf_Day,0))-INDEX(_Inf_Data,MATCH($E231,_Inf_Country,0),MATCH(CP$3-5,_Inf_Day,0))*$C$2)/5</f>
        <v>5.8</v>
      </c>
      <c r="CQ231" s="80">
        <f>(INDEX(_Inf_Data,MATCH($E231,_Inf_Country,0),MATCH(CQ$3,_Inf_Day,0))-INDEX(_Inf_Data,MATCH($E231,_Inf_Country,0),MATCH(CQ$3-1,_Inf_Day,0))*$C$2
+INDEX(_Inf_Data,MATCH($E231,_Inf_Country,0),MATCH(CQ$3-1,_Inf_Day,0))-INDEX(_Inf_Data,MATCH($E231,_Inf_Country,0),MATCH(CQ$3-2,_Inf_Day,0))*$C$2
+INDEX(_Inf_Data,MATCH($E231,_Inf_Country,0),MATCH(CQ$3-2,_Inf_Day,0))-INDEX(_Inf_Data,MATCH($E231,_Inf_Country,0),MATCH(CQ$3-3,_Inf_Day,0))*$C$2
+INDEX(_Inf_Data,MATCH($E231,_Inf_Country,0),MATCH(CQ$3-3,_Inf_Day,0))-INDEX(_Inf_Data,MATCH($E231,_Inf_Country,0),MATCH(CQ$3-4,_Inf_Day,0))*$C$2
+INDEX(_Inf_Data,MATCH($E231,_Inf_Country,0),MATCH(CQ$3-4,_Inf_Day,0))-INDEX(_Inf_Data,MATCH($E231,_Inf_Country,0),MATCH(CQ$3-5,_Inf_Day,0))*$C$2)/5</f>
        <v>4.5999999999999996</v>
      </c>
      <c r="CR231" s="80">
        <f>(INDEX(_Inf_Data,MATCH($E231,_Inf_Country,0),MATCH(CR$3,_Inf_Day,0))-INDEX(_Inf_Data,MATCH($E231,_Inf_Country,0),MATCH(CR$3-1,_Inf_Day,0))*$C$2
+INDEX(_Inf_Data,MATCH($E231,_Inf_Country,0),MATCH(CR$3-1,_Inf_Day,0))-INDEX(_Inf_Data,MATCH($E231,_Inf_Country,0),MATCH(CR$3-2,_Inf_Day,0))*$C$2
+INDEX(_Inf_Data,MATCH($E231,_Inf_Country,0),MATCH(CR$3-2,_Inf_Day,0))-INDEX(_Inf_Data,MATCH($E231,_Inf_Country,0),MATCH(CR$3-3,_Inf_Day,0))*$C$2
+INDEX(_Inf_Data,MATCH($E231,_Inf_Country,0),MATCH(CR$3-3,_Inf_Day,0))-INDEX(_Inf_Data,MATCH($E231,_Inf_Country,0),MATCH(CR$3-4,_Inf_Day,0))*$C$2
+INDEX(_Inf_Data,MATCH($E231,_Inf_Country,0),MATCH(CR$3-4,_Inf_Day,0))-INDEX(_Inf_Data,MATCH($E231,_Inf_Country,0),MATCH(CR$3-5,_Inf_Day,0))*$C$2)/5</f>
        <v>7.6</v>
      </c>
      <c r="CS231" s="80">
        <f>(INDEX(_Inf_Data,MATCH($E231,_Inf_Country,0),MATCH(CS$3,_Inf_Day,0))-INDEX(_Inf_Data,MATCH($E231,_Inf_Country,0),MATCH(CS$3-1,_Inf_Day,0))*$C$2
+INDEX(_Inf_Data,MATCH($E231,_Inf_Country,0),MATCH(CS$3-1,_Inf_Day,0))-INDEX(_Inf_Data,MATCH($E231,_Inf_Country,0),MATCH(CS$3-2,_Inf_Day,0))*$C$2
+INDEX(_Inf_Data,MATCH($E231,_Inf_Country,0),MATCH(CS$3-2,_Inf_Day,0))-INDEX(_Inf_Data,MATCH($E231,_Inf_Country,0),MATCH(CS$3-3,_Inf_Day,0))*$C$2
+INDEX(_Inf_Data,MATCH($E231,_Inf_Country,0),MATCH(CS$3-3,_Inf_Day,0))-INDEX(_Inf_Data,MATCH($E231,_Inf_Country,0),MATCH(CS$3-4,_Inf_Day,0))*$C$2
+INDEX(_Inf_Data,MATCH($E231,_Inf_Country,0),MATCH(CS$3-4,_Inf_Day,0))-INDEX(_Inf_Data,MATCH($E231,_Inf_Country,0),MATCH(CS$3-5,_Inf_Day,0))*$C$2)/5</f>
        <v>13.4</v>
      </c>
      <c r="CT231" s="80">
        <f>(INDEX(_Inf_Data,MATCH($E231,_Inf_Country,0),MATCH(CT$3,_Inf_Day,0))-INDEX(_Inf_Data,MATCH($E231,_Inf_Country,0),MATCH(CT$3-1,_Inf_Day,0))*$C$2
+INDEX(_Inf_Data,MATCH($E231,_Inf_Country,0),MATCH(CT$3-1,_Inf_Day,0))-INDEX(_Inf_Data,MATCH($E231,_Inf_Country,0),MATCH(CT$3-2,_Inf_Day,0))*$C$2
+INDEX(_Inf_Data,MATCH($E231,_Inf_Country,0),MATCH(CT$3-2,_Inf_Day,0))-INDEX(_Inf_Data,MATCH($E231,_Inf_Country,0),MATCH(CT$3-3,_Inf_Day,0))*$C$2
+INDEX(_Inf_Data,MATCH($E231,_Inf_Country,0),MATCH(CT$3-3,_Inf_Day,0))-INDEX(_Inf_Data,MATCH($E231,_Inf_Country,0),MATCH(CT$3-4,_Inf_Day,0))*$C$2
+INDEX(_Inf_Data,MATCH($E231,_Inf_Country,0),MATCH(CT$3-4,_Inf_Day,0))-INDEX(_Inf_Data,MATCH($E231,_Inf_Country,0),MATCH(CT$3-5,_Inf_Day,0))*$C$2)/5</f>
        <v>11.8</v>
      </c>
      <c r="CU231" s="80">
        <f>(INDEX(_Inf_Data,MATCH($E231,_Inf_Country,0),MATCH(CU$3,_Inf_Day,0))-INDEX(_Inf_Data,MATCH($E231,_Inf_Country,0),MATCH(CU$3-1,_Inf_Day,0))*$C$2
+INDEX(_Inf_Data,MATCH($E231,_Inf_Country,0),MATCH(CU$3-1,_Inf_Day,0))-INDEX(_Inf_Data,MATCH($E231,_Inf_Country,0),MATCH(CU$3-2,_Inf_Day,0))*$C$2
+INDEX(_Inf_Data,MATCH($E231,_Inf_Country,0),MATCH(CU$3-2,_Inf_Day,0))-INDEX(_Inf_Data,MATCH($E231,_Inf_Country,0),MATCH(CU$3-3,_Inf_Day,0))*$C$2
+INDEX(_Inf_Data,MATCH($E231,_Inf_Country,0),MATCH(CU$3-3,_Inf_Day,0))-INDEX(_Inf_Data,MATCH($E231,_Inf_Country,0),MATCH(CU$3-4,_Inf_Day,0))*$C$2
+INDEX(_Inf_Data,MATCH($E231,_Inf_Country,0),MATCH(CU$3-4,_Inf_Day,0))-INDEX(_Inf_Data,MATCH($E231,_Inf_Country,0),MATCH(CU$3-5,_Inf_Day,0))*$C$2)/5</f>
        <v>16.2</v>
      </c>
      <c r="CV231" s="80">
        <f>(INDEX(_Inf_Data,MATCH($E231,_Inf_Country,0),MATCH(CV$3,_Inf_Day,0))-INDEX(_Inf_Data,MATCH($E231,_Inf_Country,0),MATCH(CV$3-1,_Inf_Day,0))*$C$2
+INDEX(_Inf_Data,MATCH($E231,_Inf_Country,0),MATCH(CV$3-1,_Inf_Day,0))-INDEX(_Inf_Data,MATCH($E231,_Inf_Country,0),MATCH(CV$3-2,_Inf_Day,0))*$C$2
+INDEX(_Inf_Data,MATCH($E231,_Inf_Country,0),MATCH(CV$3-2,_Inf_Day,0))-INDEX(_Inf_Data,MATCH($E231,_Inf_Country,0),MATCH(CV$3-3,_Inf_Day,0))*$C$2
+INDEX(_Inf_Data,MATCH($E231,_Inf_Country,0),MATCH(CV$3-3,_Inf_Day,0))-INDEX(_Inf_Data,MATCH($E231,_Inf_Country,0),MATCH(CV$3-4,_Inf_Day,0))*$C$2
+INDEX(_Inf_Data,MATCH($E231,_Inf_Country,0),MATCH(CV$3-4,_Inf_Day,0))-INDEX(_Inf_Data,MATCH($E231,_Inf_Country,0),MATCH(CV$3-5,_Inf_Day,0))*$C$2)/5</f>
        <v>16.8</v>
      </c>
      <c r="CW231" s="80">
        <f>(INDEX(_Inf_Data,MATCH($E231,_Inf_Country,0),MATCH(CW$3,_Inf_Day,0))-INDEX(_Inf_Data,MATCH($E231,_Inf_Country,0),MATCH(CW$3-1,_Inf_Day,0))*$C$2
+INDEX(_Inf_Data,MATCH($E231,_Inf_Country,0),MATCH(CW$3-1,_Inf_Day,0))-INDEX(_Inf_Data,MATCH($E231,_Inf_Country,0),MATCH(CW$3-2,_Inf_Day,0))*$C$2
+INDEX(_Inf_Data,MATCH($E231,_Inf_Country,0),MATCH(CW$3-2,_Inf_Day,0))-INDEX(_Inf_Data,MATCH($E231,_Inf_Country,0),MATCH(CW$3-3,_Inf_Day,0))*$C$2
+INDEX(_Inf_Data,MATCH($E231,_Inf_Country,0),MATCH(CW$3-3,_Inf_Day,0))-INDEX(_Inf_Data,MATCH($E231,_Inf_Country,0),MATCH(CW$3-4,_Inf_Day,0))*$C$2
+INDEX(_Inf_Data,MATCH($E231,_Inf_Country,0),MATCH(CW$3-4,_Inf_Day,0))-INDEX(_Inf_Data,MATCH($E231,_Inf_Country,0),MATCH(CW$3-5,_Inf_Day,0))*$C$2)/5</f>
        <v>16.8</v>
      </c>
      <c r="CX231" s="80">
        <f>(INDEX(_Inf_Data,MATCH($E231,_Inf_Country,0),MATCH(CX$3,_Inf_Day,0))-INDEX(_Inf_Data,MATCH($E231,_Inf_Country,0),MATCH(CX$3-1,_Inf_Day,0))*$C$2
+INDEX(_Inf_Data,MATCH($E231,_Inf_Country,0),MATCH(CX$3-1,_Inf_Day,0))-INDEX(_Inf_Data,MATCH($E231,_Inf_Country,0),MATCH(CX$3-2,_Inf_Day,0))*$C$2
+INDEX(_Inf_Data,MATCH($E231,_Inf_Country,0),MATCH(CX$3-2,_Inf_Day,0))-INDEX(_Inf_Data,MATCH($E231,_Inf_Country,0),MATCH(CX$3-3,_Inf_Day,0))*$C$2
+INDEX(_Inf_Data,MATCH($E231,_Inf_Country,0),MATCH(CX$3-3,_Inf_Day,0))-INDEX(_Inf_Data,MATCH($E231,_Inf_Country,0),MATCH(CX$3-4,_Inf_Day,0))*$C$2
+INDEX(_Inf_Data,MATCH($E231,_Inf_Country,0),MATCH(CX$3-4,_Inf_Day,0))-INDEX(_Inf_Data,MATCH($E231,_Inf_Country,0),MATCH(CX$3-5,_Inf_Day,0))*$C$2)/5</f>
        <v>12.4</v>
      </c>
      <c r="CY231" s="80">
        <f>(INDEX(_Inf_Data,MATCH($E231,_Inf_Country,0),MATCH(CY$3,_Inf_Day,0))-INDEX(_Inf_Data,MATCH($E231,_Inf_Country,0),MATCH(CY$3-1,_Inf_Day,0))*$C$2
+INDEX(_Inf_Data,MATCH($E231,_Inf_Country,0),MATCH(CY$3-1,_Inf_Day,0))-INDEX(_Inf_Data,MATCH($E231,_Inf_Country,0),MATCH(CY$3-2,_Inf_Day,0))*$C$2
+INDEX(_Inf_Data,MATCH($E231,_Inf_Country,0),MATCH(CY$3-2,_Inf_Day,0))-INDEX(_Inf_Data,MATCH($E231,_Inf_Country,0),MATCH(CY$3-3,_Inf_Day,0))*$C$2
+INDEX(_Inf_Data,MATCH($E231,_Inf_Country,0),MATCH(CY$3-3,_Inf_Day,0))-INDEX(_Inf_Data,MATCH($E231,_Inf_Country,0),MATCH(CY$3-4,_Inf_Day,0))*$C$2
+INDEX(_Inf_Data,MATCH($E231,_Inf_Country,0),MATCH(CY$3-4,_Inf_Day,0))-INDEX(_Inf_Data,MATCH($E231,_Inf_Country,0),MATCH(CY$3-5,_Inf_Day,0))*$C$2)/5</f>
        <v>13.4</v>
      </c>
      <c r="CZ231" s="80">
        <f>(INDEX(_Inf_Data,MATCH($E231,_Inf_Country,0),MATCH(CZ$3,_Inf_Day,0))-INDEX(_Inf_Data,MATCH($E231,_Inf_Country,0),MATCH(CZ$3-1,_Inf_Day,0))*$C$2
+INDEX(_Inf_Data,MATCH($E231,_Inf_Country,0),MATCH(CZ$3-1,_Inf_Day,0))-INDEX(_Inf_Data,MATCH($E231,_Inf_Country,0),MATCH(CZ$3-2,_Inf_Day,0))*$C$2
+INDEX(_Inf_Data,MATCH($E231,_Inf_Country,0),MATCH(CZ$3-2,_Inf_Day,0))-INDEX(_Inf_Data,MATCH($E231,_Inf_Country,0),MATCH(CZ$3-3,_Inf_Day,0))*$C$2
+INDEX(_Inf_Data,MATCH($E231,_Inf_Country,0),MATCH(CZ$3-3,_Inf_Day,0))-INDEX(_Inf_Data,MATCH($E231,_Inf_Country,0),MATCH(CZ$3-4,_Inf_Day,0))*$C$2
+INDEX(_Inf_Data,MATCH($E231,_Inf_Country,0),MATCH(CZ$3-4,_Inf_Day,0))-INDEX(_Inf_Data,MATCH($E231,_Inf_Country,0),MATCH(CZ$3-5,_Inf_Day,0))*$C$2)/5</f>
        <v>8</v>
      </c>
      <c r="DA231" s="80">
        <f>(INDEX(_Inf_Data,MATCH($E231,_Inf_Country,0),MATCH(DA$3,_Inf_Day,0))-INDEX(_Inf_Data,MATCH($E231,_Inf_Country,0),MATCH(DA$3-1,_Inf_Day,0))*$C$2
+INDEX(_Inf_Data,MATCH($E231,_Inf_Country,0),MATCH(DA$3-1,_Inf_Day,0))-INDEX(_Inf_Data,MATCH($E231,_Inf_Country,0),MATCH(DA$3-2,_Inf_Day,0))*$C$2
+INDEX(_Inf_Data,MATCH($E231,_Inf_Country,0),MATCH(DA$3-2,_Inf_Day,0))-INDEX(_Inf_Data,MATCH($E231,_Inf_Country,0),MATCH(DA$3-3,_Inf_Day,0))*$C$2
+INDEX(_Inf_Data,MATCH($E231,_Inf_Country,0),MATCH(DA$3-3,_Inf_Day,0))-INDEX(_Inf_Data,MATCH($E231,_Inf_Country,0),MATCH(DA$3-4,_Inf_Day,0))*$C$2
+INDEX(_Inf_Data,MATCH($E231,_Inf_Country,0),MATCH(DA$3-4,_Inf_Day,0))-INDEX(_Inf_Data,MATCH($E231,_Inf_Country,0),MATCH(DA$3-5,_Inf_Day,0))*$C$2)/5</f>
        <v>8.1999999999999993</v>
      </c>
      <c r="DB231" s="80">
        <f>(INDEX(_Inf_Data,MATCH($E231,_Inf_Country,0),MATCH(DB$3,_Inf_Day,0))-INDEX(_Inf_Data,MATCH($E231,_Inf_Country,0),MATCH(DB$3-1,_Inf_Day,0))*$C$2
+INDEX(_Inf_Data,MATCH($E231,_Inf_Country,0),MATCH(DB$3-1,_Inf_Day,0))-INDEX(_Inf_Data,MATCH($E231,_Inf_Country,0),MATCH(DB$3-2,_Inf_Day,0))*$C$2
+INDEX(_Inf_Data,MATCH($E231,_Inf_Country,0),MATCH(DB$3-2,_Inf_Day,0))-INDEX(_Inf_Data,MATCH($E231,_Inf_Country,0),MATCH(DB$3-3,_Inf_Day,0))*$C$2
+INDEX(_Inf_Data,MATCH($E231,_Inf_Country,0),MATCH(DB$3-3,_Inf_Day,0))-INDEX(_Inf_Data,MATCH($E231,_Inf_Country,0),MATCH(DB$3-4,_Inf_Day,0))*$C$2
+INDEX(_Inf_Data,MATCH($E231,_Inf_Country,0),MATCH(DB$3-4,_Inf_Day,0))-INDEX(_Inf_Data,MATCH($E231,_Inf_Country,0),MATCH(DB$3-5,_Inf_Day,0))*$C$2)/5</f>
        <v>3.6</v>
      </c>
      <c r="DC231" s="80">
        <f>(INDEX(_Inf_Data,MATCH($E231,_Inf_Country,0),MATCH(DC$3,_Inf_Day,0))-INDEX(_Inf_Data,MATCH($E231,_Inf_Country,0),MATCH(DC$3-1,_Inf_Day,0))*$C$2
+INDEX(_Inf_Data,MATCH($E231,_Inf_Country,0),MATCH(DC$3-1,_Inf_Day,0))-INDEX(_Inf_Data,MATCH($E231,_Inf_Country,0),MATCH(DC$3-2,_Inf_Day,0))*$C$2
+INDEX(_Inf_Data,MATCH($E231,_Inf_Country,0),MATCH(DC$3-2,_Inf_Day,0))-INDEX(_Inf_Data,MATCH($E231,_Inf_Country,0),MATCH(DC$3-3,_Inf_Day,0))*$C$2
+INDEX(_Inf_Data,MATCH($E231,_Inf_Country,0),MATCH(DC$3-3,_Inf_Day,0))-INDEX(_Inf_Data,MATCH($E231,_Inf_Country,0),MATCH(DC$3-4,_Inf_Day,0))*$C$2
+INDEX(_Inf_Data,MATCH($E231,_Inf_Country,0),MATCH(DC$3-4,_Inf_Day,0))-INDEX(_Inf_Data,MATCH($E231,_Inf_Country,0),MATCH(DC$3-5,_Inf_Day,0))*$C$2)/5</f>
        <v>2.6</v>
      </c>
      <c r="DD231" s="80">
        <f>(INDEX(_Inf_Data,MATCH($E231,_Inf_Country,0),MATCH(DD$3,_Inf_Day,0))-INDEX(_Inf_Data,MATCH($E231,_Inf_Country,0),MATCH(DD$3-1,_Inf_Day,0))*$C$2
+INDEX(_Inf_Data,MATCH($E231,_Inf_Country,0),MATCH(DD$3-1,_Inf_Day,0))-INDEX(_Inf_Data,MATCH($E231,_Inf_Country,0),MATCH(DD$3-2,_Inf_Day,0))*$C$2
+INDEX(_Inf_Data,MATCH($E231,_Inf_Country,0),MATCH(DD$3-2,_Inf_Day,0))-INDEX(_Inf_Data,MATCH($E231,_Inf_Country,0),MATCH(DD$3-3,_Inf_Day,0))*$C$2
+INDEX(_Inf_Data,MATCH($E231,_Inf_Country,0),MATCH(DD$3-3,_Inf_Day,0))-INDEX(_Inf_Data,MATCH($E231,_Inf_Country,0),MATCH(DD$3-4,_Inf_Day,0))*$C$2
+INDEX(_Inf_Data,MATCH($E231,_Inf_Country,0),MATCH(DD$3-4,_Inf_Day,0))-INDEX(_Inf_Data,MATCH($E231,_Inf_Country,0),MATCH(DD$3-5,_Inf_Day,0))*$C$2)/5</f>
        <v>2</v>
      </c>
      <c r="DE231" s="80">
        <f>(INDEX(_Inf_Data,MATCH($E231,_Inf_Country,0),MATCH(DE$3,_Inf_Day,0))-INDEX(_Inf_Data,MATCH($E231,_Inf_Country,0),MATCH(DE$3-1,_Inf_Day,0))*$C$2
+INDEX(_Inf_Data,MATCH($E231,_Inf_Country,0),MATCH(DE$3-1,_Inf_Day,0))-INDEX(_Inf_Data,MATCH($E231,_Inf_Country,0),MATCH(DE$3-2,_Inf_Day,0))*$C$2
+INDEX(_Inf_Data,MATCH($E231,_Inf_Country,0),MATCH(DE$3-2,_Inf_Day,0))-INDEX(_Inf_Data,MATCH($E231,_Inf_Country,0),MATCH(DE$3-3,_Inf_Day,0))*$C$2
+INDEX(_Inf_Data,MATCH($E231,_Inf_Country,0),MATCH(DE$3-3,_Inf_Day,0))-INDEX(_Inf_Data,MATCH($E231,_Inf_Country,0),MATCH(DE$3-4,_Inf_Day,0))*$C$2
+INDEX(_Inf_Data,MATCH($E231,_Inf_Country,0),MATCH(DE$3-4,_Inf_Day,0))-INDEX(_Inf_Data,MATCH($E231,_Inf_Country,0),MATCH(DE$3-5,_Inf_Day,0))*$C$2)/5</f>
        <v>2</v>
      </c>
      <c r="DF231" s="80">
        <f>(INDEX(_Inf_Data,MATCH($E231,_Inf_Country,0),MATCH(DF$3,_Inf_Day,0))-INDEX(_Inf_Data,MATCH($E231,_Inf_Country,0),MATCH(DF$3-1,_Inf_Day,0))*$C$2
+INDEX(_Inf_Data,MATCH($E231,_Inf_Country,0),MATCH(DF$3-1,_Inf_Day,0))-INDEX(_Inf_Data,MATCH($E231,_Inf_Country,0),MATCH(DF$3-2,_Inf_Day,0))*$C$2
+INDEX(_Inf_Data,MATCH($E231,_Inf_Country,0),MATCH(DF$3-2,_Inf_Day,0))-INDEX(_Inf_Data,MATCH($E231,_Inf_Country,0),MATCH(DF$3-3,_Inf_Day,0))*$C$2
+INDEX(_Inf_Data,MATCH($E231,_Inf_Country,0),MATCH(DF$3-3,_Inf_Day,0))-INDEX(_Inf_Data,MATCH($E231,_Inf_Country,0),MATCH(DF$3-4,_Inf_Day,0))*$C$2
+INDEX(_Inf_Data,MATCH($E231,_Inf_Country,0),MATCH(DF$3-4,_Inf_Day,0))-INDEX(_Inf_Data,MATCH($E231,_Inf_Country,0),MATCH(DF$3-5,_Inf_Day,0))*$C$2)/5</f>
        <v>3.2</v>
      </c>
      <c r="DG231" s="80">
        <f>(INDEX(_Inf_Data,MATCH($E231,_Inf_Country,0),MATCH(DG$3,_Inf_Day,0))-INDEX(_Inf_Data,MATCH($E231,_Inf_Country,0),MATCH(DG$3-1,_Inf_Day,0))*$C$2
+INDEX(_Inf_Data,MATCH($E231,_Inf_Country,0),MATCH(DG$3-1,_Inf_Day,0))-INDEX(_Inf_Data,MATCH($E231,_Inf_Country,0),MATCH(DG$3-2,_Inf_Day,0))*$C$2
+INDEX(_Inf_Data,MATCH($E231,_Inf_Country,0),MATCH(DG$3-2,_Inf_Day,0))-INDEX(_Inf_Data,MATCH($E231,_Inf_Country,0),MATCH(DG$3-3,_Inf_Day,0))*$C$2
+INDEX(_Inf_Data,MATCH($E231,_Inf_Country,0),MATCH(DG$3-3,_Inf_Day,0))-INDEX(_Inf_Data,MATCH($E231,_Inf_Country,0),MATCH(DG$3-4,_Inf_Day,0))*$C$2
+INDEX(_Inf_Data,MATCH($E231,_Inf_Country,0),MATCH(DG$3-4,_Inf_Day,0))-INDEX(_Inf_Data,MATCH($E231,_Inf_Country,0),MATCH(DG$3-5,_Inf_Day,0))*$C$2)/5</f>
        <v>5.6</v>
      </c>
      <c r="DH231" s="80">
        <f>(INDEX(_Inf_Data,MATCH($E231,_Inf_Country,0),MATCH(DH$3,_Inf_Day,0))-INDEX(_Inf_Data,MATCH($E231,_Inf_Country,0),MATCH(DH$3-1,_Inf_Day,0))*$C$2
+INDEX(_Inf_Data,MATCH($E231,_Inf_Country,0),MATCH(DH$3-1,_Inf_Day,0))-INDEX(_Inf_Data,MATCH($E231,_Inf_Country,0),MATCH(DH$3-2,_Inf_Day,0))*$C$2
+INDEX(_Inf_Data,MATCH($E231,_Inf_Country,0),MATCH(DH$3-2,_Inf_Day,0))-INDEX(_Inf_Data,MATCH($E231,_Inf_Country,0),MATCH(DH$3-3,_Inf_Day,0))*$C$2
+INDEX(_Inf_Data,MATCH($E231,_Inf_Country,0),MATCH(DH$3-3,_Inf_Day,0))-INDEX(_Inf_Data,MATCH($E231,_Inf_Country,0),MATCH(DH$3-4,_Inf_Day,0))*$C$2
+INDEX(_Inf_Data,MATCH($E231,_Inf_Country,0),MATCH(DH$3-4,_Inf_Day,0))-INDEX(_Inf_Data,MATCH($E231,_Inf_Country,0),MATCH(DH$3-5,_Inf_Day,0))*$C$2)/5</f>
        <v>5.2</v>
      </c>
      <c r="DI231" s="80">
        <f>(INDEX(_Inf_Data,MATCH($E231,_Inf_Country,0),MATCH(DI$3,_Inf_Day,0))-INDEX(_Inf_Data,MATCH($E231,_Inf_Country,0),MATCH(DI$3-1,_Inf_Day,0))*$C$2
+INDEX(_Inf_Data,MATCH($E231,_Inf_Country,0),MATCH(DI$3-1,_Inf_Day,0))-INDEX(_Inf_Data,MATCH($E231,_Inf_Country,0),MATCH(DI$3-2,_Inf_Day,0))*$C$2
+INDEX(_Inf_Data,MATCH($E231,_Inf_Country,0),MATCH(DI$3-2,_Inf_Day,0))-INDEX(_Inf_Data,MATCH($E231,_Inf_Country,0),MATCH(DI$3-3,_Inf_Day,0))*$C$2
+INDEX(_Inf_Data,MATCH($E231,_Inf_Country,0),MATCH(DI$3-3,_Inf_Day,0))-INDEX(_Inf_Data,MATCH($E231,_Inf_Country,0),MATCH(DI$3-4,_Inf_Day,0))*$C$2
+INDEX(_Inf_Data,MATCH($E231,_Inf_Country,0),MATCH(DI$3-4,_Inf_Day,0))-INDEX(_Inf_Data,MATCH($E231,_Inf_Country,0),MATCH(DI$3-5,_Inf_Day,0))*$C$2)/5</f>
        <v>5.6</v>
      </c>
      <c r="DJ231" s="80">
        <f>(INDEX(_Inf_Data,MATCH($E231,_Inf_Country,0),MATCH(DJ$3,_Inf_Day,0))-INDEX(_Inf_Data,MATCH($E231,_Inf_Country,0),MATCH(DJ$3-1,_Inf_Day,0))*$C$2
+INDEX(_Inf_Data,MATCH($E231,_Inf_Country,0),MATCH(DJ$3-1,_Inf_Day,0))-INDEX(_Inf_Data,MATCH($E231,_Inf_Country,0),MATCH(DJ$3-2,_Inf_Day,0))*$C$2
+INDEX(_Inf_Data,MATCH($E231,_Inf_Country,0),MATCH(DJ$3-2,_Inf_Day,0))-INDEX(_Inf_Data,MATCH($E231,_Inf_Country,0),MATCH(DJ$3-3,_Inf_Day,0))*$C$2
+INDEX(_Inf_Data,MATCH($E231,_Inf_Country,0),MATCH(DJ$3-3,_Inf_Day,0))-INDEX(_Inf_Data,MATCH($E231,_Inf_Country,0),MATCH(DJ$3-4,_Inf_Day,0))*$C$2
+INDEX(_Inf_Data,MATCH($E231,_Inf_Country,0),MATCH(DJ$3-4,_Inf_Day,0))-INDEX(_Inf_Data,MATCH($E231,_Inf_Country,0),MATCH(DJ$3-5,_Inf_Day,0))*$C$2)/5</f>
        <v>8.8000000000000007</v>
      </c>
      <c r="DK231" s="80">
        <f>(INDEX(_Inf_Data,MATCH($E231,_Inf_Country,0),MATCH(DK$3,_Inf_Day,0))-INDEX(_Inf_Data,MATCH($E231,_Inf_Country,0),MATCH(DK$3-1,_Inf_Day,0))*$C$2
+INDEX(_Inf_Data,MATCH($E231,_Inf_Country,0),MATCH(DK$3-1,_Inf_Day,0))-INDEX(_Inf_Data,MATCH($E231,_Inf_Country,0),MATCH(DK$3-2,_Inf_Day,0))*$C$2
+INDEX(_Inf_Data,MATCH($E231,_Inf_Country,0),MATCH(DK$3-2,_Inf_Day,0))-INDEX(_Inf_Data,MATCH($E231,_Inf_Country,0),MATCH(DK$3-3,_Inf_Day,0))*$C$2
+INDEX(_Inf_Data,MATCH($E231,_Inf_Country,0),MATCH(DK$3-3,_Inf_Day,0))-INDEX(_Inf_Data,MATCH($E231,_Inf_Country,0),MATCH(DK$3-4,_Inf_Day,0))*$C$2
+INDEX(_Inf_Data,MATCH($E231,_Inf_Country,0),MATCH(DK$3-4,_Inf_Day,0))-INDEX(_Inf_Data,MATCH($E231,_Inf_Country,0),MATCH(DK$3-5,_Inf_Day,0))*$C$2)/5</f>
        <v>7.2</v>
      </c>
      <c r="DL231" s="80">
        <f>(INDEX(_Inf_Data,MATCH($E231,_Inf_Country,0),MATCH(DL$3,_Inf_Day,0))-INDEX(_Inf_Data,MATCH($E231,_Inf_Country,0),MATCH(DL$3-1,_Inf_Day,0))*$C$2
+INDEX(_Inf_Data,MATCH($E231,_Inf_Country,0),MATCH(DL$3-1,_Inf_Day,0))-INDEX(_Inf_Data,MATCH($E231,_Inf_Country,0),MATCH(DL$3-2,_Inf_Day,0))*$C$2
+INDEX(_Inf_Data,MATCH($E231,_Inf_Country,0),MATCH(DL$3-2,_Inf_Day,0))-INDEX(_Inf_Data,MATCH($E231,_Inf_Country,0),MATCH(DL$3-3,_Inf_Day,0))*$C$2
+INDEX(_Inf_Data,MATCH($E231,_Inf_Country,0),MATCH(DL$3-3,_Inf_Day,0))-INDEX(_Inf_Data,MATCH($E231,_Inf_Country,0),MATCH(DL$3-4,_Inf_Day,0))*$C$2
+INDEX(_Inf_Data,MATCH($E231,_Inf_Country,0),MATCH(DL$3-4,_Inf_Day,0))-INDEX(_Inf_Data,MATCH($E231,_Inf_Country,0),MATCH(DL$3-5,_Inf_Day,0))*$C$2)/5</f>
        <v>6.2</v>
      </c>
      <c r="DM231" s="80">
        <f>(INDEX(_Inf_Data,MATCH($E231,_Inf_Country,0),MATCH(DM$3,_Inf_Day,0))-INDEX(_Inf_Data,MATCH($E231,_Inf_Country,0),MATCH(DM$3-1,_Inf_Day,0))*$C$2
+INDEX(_Inf_Data,MATCH($E231,_Inf_Country,0),MATCH(DM$3-1,_Inf_Day,0))-INDEX(_Inf_Data,MATCH($E231,_Inf_Country,0),MATCH(DM$3-2,_Inf_Day,0))*$C$2
+INDEX(_Inf_Data,MATCH($E231,_Inf_Country,0),MATCH(DM$3-2,_Inf_Day,0))-INDEX(_Inf_Data,MATCH($E231,_Inf_Country,0),MATCH(DM$3-3,_Inf_Day,0))*$C$2
+INDEX(_Inf_Data,MATCH($E231,_Inf_Country,0),MATCH(DM$3-3,_Inf_Day,0))-INDEX(_Inf_Data,MATCH($E231,_Inf_Country,0),MATCH(DM$3-4,_Inf_Day,0))*$C$2
+INDEX(_Inf_Data,MATCH($E231,_Inf_Country,0),MATCH(DM$3-4,_Inf_Day,0))-INDEX(_Inf_Data,MATCH($E231,_Inf_Country,0),MATCH(DM$3-5,_Inf_Day,0))*$C$2)/5</f>
        <v>9</v>
      </c>
      <c r="DN231" s="80">
        <f>(INDEX(_Inf_Data,MATCH($E231,_Inf_Country,0),MATCH(DN$3,_Inf_Day,0))-INDEX(_Inf_Data,MATCH($E231,_Inf_Country,0),MATCH(DN$3-1,_Inf_Day,0))*$C$2
+INDEX(_Inf_Data,MATCH($E231,_Inf_Country,0),MATCH(DN$3-1,_Inf_Day,0))-INDEX(_Inf_Data,MATCH($E231,_Inf_Country,0),MATCH(DN$3-2,_Inf_Day,0))*$C$2
+INDEX(_Inf_Data,MATCH($E231,_Inf_Country,0),MATCH(DN$3-2,_Inf_Day,0))-INDEX(_Inf_Data,MATCH($E231,_Inf_Country,0),MATCH(DN$3-3,_Inf_Day,0))*$C$2
+INDEX(_Inf_Data,MATCH($E231,_Inf_Country,0),MATCH(DN$3-3,_Inf_Day,0))-INDEX(_Inf_Data,MATCH($E231,_Inf_Country,0),MATCH(DN$3-4,_Inf_Day,0))*$C$2
+INDEX(_Inf_Data,MATCH($E231,_Inf_Country,0),MATCH(DN$3-4,_Inf_Day,0))-INDEX(_Inf_Data,MATCH($E231,_Inf_Country,0),MATCH(DN$3-5,_Inf_Day,0))*$C$2)/5</f>
        <v>10.6</v>
      </c>
      <c r="DO231" s="80">
        <f>(INDEX(_Inf_Data,MATCH($E231,_Inf_Country,0),MATCH(DO$3,_Inf_Day,0))-INDEX(_Inf_Data,MATCH($E231,_Inf_Country,0),MATCH(DO$3-1,_Inf_Day,0))*$C$2
+INDEX(_Inf_Data,MATCH($E231,_Inf_Country,0),MATCH(DO$3-1,_Inf_Day,0))-INDEX(_Inf_Data,MATCH($E231,_Inf_Country,0),MATCH(DO$3-2,_Inf_Day,0))*$C$2
+INDEX(_Inf_Data,MATCH($E231,_Inf_Country,0),MATCH(DO$3-2,_Inf_Day,0))-INDEX(_Inf_Data,MATCH($E231,_Inf_Country,0),MATCH(DO$3-3,_Inf_Day,0))*$C$2
+INDEX(_Inf_Data,MATCH($E231,_Inf_Country,0),MATCH(DO$3-3,_Inf_Day,0))-INDEX(_Inf_Data,MATCH($E231,_Inf_Country,0),MATCH(DO$3-4,_Inf_Day,0))*$C$2
+INDEX(_Inf_Data,MATCH($E231,_Inf_Country,0),MATCH(DO$3-4,_Inf_Day,0))-INDEX(_Inf_Data,MATCH($E231,_Inf_Country,0),MATCH(DO$3-5,_Inf_Day,0))*$C$2)/5</f>
        <v>8.6</v>
      </c>
      <c r="DP231" s="80">
        <f>(INDEX(_Inf_Data,MATCH($E231,_Inf_Country,0),MATCH(DP$3,_Inf_Day,0))-INDEX(_Inf_Data,MATCH($E231,_Inf_Country,0),MATCH(DP$3-1,_Inf_Day,0))*$C$2
+INDEX(_Inf_Data,MATCH($E231,_Inf_Country,0),MATCH(DP$3-1,_Inf_Day,0))-INDEX(_Inf_Data,MATCH($E231,_Inf_Country,0),MATCH(DP$3-2,_Inf_Day,0))*$C$2
+INDEX(_Inf_Data,MATCH($E231,_Inf_Country,0),MATCH(DP$3-2,_Inf_Day,0))-INDEX(_Inf_Data,MATCH($E231,_Inf_Country,0),MATCH(DP$3-3,_Inf_Day,0))*$C$2
+INDEX(_Inf_Data,MATCH($E231,_Inf_Country,0),MATCH(DP$3-3,_Inf_Day,0))-INDEX(_Inf_Data,MATCH($E231,_Inf_Country,0),MATCH(DP$3-4,_Inf_Day,0))*$C$2
+INDEX(_Inf_Data,MATCH($E231,_Inf_Country,0),MATCH(DP$3-4,_Inf_Day,0))-INDEX(_Inf_Data,MATCH($E231,_Inf_Country,0),MATCH(DP$3-5,_Inf_Day,0))*$C$2)/5</f>
        <v>8.4</v>
      </c>
      <c r="DQ231" s="80">
        <f>(INDEX(_Inf_Data,MATCH($E231,_Inf_Country,0),MATCH(DQ$3,_Inf_Day,0))-INDEX(_Inf_Data,MATCH($E231,_Inf_Country,0),MATCH(DQ$3-1,_Inf_Day,0))*$C$2
+INDEX(_Inf_Data,MATCH($E231,_Inf_Country,0),MATCH(DQ$3-1,_Inf_Day,0))-INDEX(_Inf_Data,MATCH($E231,_Inf_Country,0),MATCH(DQ$3-2,_Inf_Day,0))*$C$2
+INDEX(_Inf_Data,MATCH($E231,_Inf_Country,0),MATCH(DQ$3-2,_Inf_Day,0))-INDEX(_Inf_Data,MATCH($E231,_Inf_Country,0),MATCH(DQ$3-3,_Inf_Day,0))*$C$2
+INDEX(_Inf_Data,MATCH($E231,_Inf_Country,0),MATCH(DQ$3-3,_Inf_Day,0))-INDEX(_Inf_Data,MATCH($E231,_Inf_Country,0),MATCH(DQ$3-4,_Inf_Day,0))*$C$2
+INDEX(_Inf_Data,MATCH($E231,_Inf_Country,0),MATCH(DQ$3-4,_Inf_Day,0))-INDEX(_Inf_Data,MATCH($E231,_Inf_Country,0),MATCH(DQ$3-5,_Inf_Day,0))*$C$2)/5</f>
        <v>7</v>
      </c>
      <c r="DR231" s="80">
        <f>(INDEX(_Inf_Data,MATCH($E231,_Inf_Country,0),MATCH(DR$3,_Inf_Day,0))-INDEX(_Inf_Data,MATCH($E231,_Inf_Country,0),MATCH(DR$3-1,_Inf_Day,0))*$C$2
+INDEX(_Inf_Data,MATCH($E231,_Inf_Country,0),MATCH(DR$3-1,_Inf_Day,0))-INDEX(_Inf_Data,MATCH($E231,_Inf_Country,0),MATCH(DR$3-2,_Inf_Day,0))*$C$2
+INDEX(_Inf_Data,MATCH($E231,_Inf_Country,0),MATCH(DR$3-2,_Inf_Day,0))-INDEX(_Inf_Data,MATCH($E231,_Inf_Country,0),MATCH(DR$3-3,_Inf_Day,0))*$C$2
+INDEX(_Inf_Data,MATCH($E231,_Inf_Country,0),MATCH(DR$3-3,_Inf_Day,0))-INDEX(_Inf_Data,MATCH($E231,_Inf_Country,0),MATCH(DR$3-4,_Inf_Day,0))*$C$2
+INDEX(_Inf_Data,MATCH($E231,_Inf_Country,0),MATCH(DR$3-4,_Inf_Day,0))-INDEX(_Inf_Data,MATCH($E231,_Inf_Country,0),MATCH(DR$3-5,_Inf_Day,0))*$C$2)/5</f>
        <v>10.6</v>
      </c>
      <c r="DS231" s="80">
        <f>(INDEX(_Inf_Data,MATCH($E231,_Inf_Country,0),MATCH(DS$3,_Inf_Day,0))-INDEX(_Inf_Data,MATCH($E231,_Inf_Country,0),MATCH(DS$3-1,_Inf_Day,0))*$C$2
+INDEX(_Inf_Data,MATCH($E231,_Inf_Country,0),MATCH(DS$3-1,_Inf_Day,0))-INDEX(_Inf_Data,MATCH($E231,_Inf_Country,0),MATCH(DS$3-2,_Inf_Day,0))*$C$2
+INDEX(_Inf_Data,MATCH($E231,_Inf_Country,0),MATCH(DS$3-2,_Inf_Day,0))-INDEX(_Inf_Data,MATCH($E231,_Inf_Country,0),MATCH(DS$3-3,_Inf_Day,0))*$C$2
+INDEX(_Inf_Data,MATCH($E231,_Inf_Country,0),MATCH(DS$3-3,_Inf_Day,0))-INDEX(_Inf_Data,MATCH($E231,_Inf_Country,0),MATCH(DS$3-4,_Inf_Day,0))*$C$2
+INDEX(_Inf_Data,MATCH($E231,_Inf_Country,0),MATCH(DS$3-4,_Inf_Day,0))-INDEX(_Inf_Data,MATCH($E231,_Inf_Country,0),MATCH(DS$3-5,_Inf_Day,0))*$C$2)/5</f>
        <v>9</v>
      </c>
      <c r="DT231" s="80">
        <f>(INDEX(_Inf_Data,MATCH($E231,_Inf_Country,0),MATCH(DT$3,_Inf_Day,0))-INDEX(_Inf_Data,MATCH($E231,_Inf_Country,0),MATCH(DT$3-1,_Inf_Day,0))*$C$2
+INDEX(_Inf_Data,MATCH($E231,_Inf_Country,0),MATCH(DT$3-1,_Inf_Day,0))-INDEX(_Inf_Data,MATCH($E231,_Inf_Country,0),MATCH(DT$3-2,_Inf_Day,0))*$C$2
+INDEX(_Inf_Data,MATCH($E231,_Inf_Country,0),MATCH(DT$3-2,_Inf_Day,0))-INDEX(_Inf_Data,MATCH($E231,_Inf_Country,0),MATCH(DT$3-3,_Inf_Day,0))*$C$2
+INDEX(_Inf_Data,MATCH($E231,_Inf_Country,0),MATCH(DT$3-3,_Inf_Day,0))-INDEX(_Inf_Data,MATCH($E231,_Inf_Country,0),MATCH(DT$3-4,_Inf_Day,0))*$C$2
+INDEX(_Inf_Data,MATCH($E231,_Inf_Country,0),MATCH(DT$3-4,_Inf_Day,0))-INDEX(_Inf_Data,MATCH($E231,_Inf_Country,0),MATCH(DT$3-5,_Inf_Day,0))*$C$2)/5</f>
        <v>16.399999999999999</v>
      </c>
      <c r="DU231" s="80">
        <f>(INDEX(_Inf_Data,MATCH($E231,_Inf_Country,0),MATCH(DU$3,_Inf_Day,0))-INDEX(_Inf_Data,MATCH($E231,_Inf_Country,0),MATCH(DU$3-1,_Inf_Day,0))*$C$2
+INDEX(_Inf_Data,MATCH($E231,_Inf_Country,0),MATCH(DU$3-1,_Inf_Day,0))-INDEX(_Inf_Data,MATCH($E231,_Inf_Country,0),MATCH(DU$3-2,_Inf_Day,0))*$C$2
+INDEX(_Inf_Data,MATCH($E231,_Inf_Country,0),MATCH(DU$3-2,_Inf_Day,0))-INDEX(_Inf_Data,MATCH($E231,_Inf_Country,0),MATCH(DU$3-3,_Inf_Day,0))*$C$2
+INDEX(_Inf_Data,MATCH($E231,_Inf_Country,0),MATCH(DU$3-3,_Inf_Day,0))-INDEX(_Inf_Data,MATCH($E231,_Inf_Country,0),MATCH(DU$3-4,_Inf_Day,0))*$C$2
+INDEX(_Inf_Data,MATCH($E231,_Inf_Country,0),MATCH(DU$3-4,_Inf_Day,0))-INDEX(_Inf_Data,MATCH($E231,_Inf_Country,0),MATCH(DU$3-5,_Inf_Day,0))*$C$2)/5</f>
        <v>23.6</v>
      </c>
      <c r="DV231" s="80">
        <f>(INDEX(_Inf_Data,MATCH($E231,_Inf_Country,0),MATCH(DV$3,_Inf_Day,0))-INDEX(_Inf_Data,MATCH($E231,_Inf_Country,0),MATCH(DV$3-1,_Inf_Day,0))*$C$2
+INDEX(_Inf_Data,MATCH($E231,_Inf_Country,0),MATCH(DV$3-1,_Inf_Day,0))-INDEX(_Inf_Data,MATCH($E231,_Inf_Country,0),MATCH(DV$3-2,_Inf_Day,0))*$C$2
+INDEX(_Inf_Data,MATCH($E231,_Inf_Country,0),MATCH(DV$3-2,_Inf_Day,0))-INDEX(_Inf_Data,MATCH($E231,_Inf_Country,0),MATCH(DV$3-3,_Inf_Day,0))*$C$2
+INDEX(_Inf_Data,MATCH($E231,_Inf_Country,0),MATCH(DV$3-3,_Inf_Day,0))-INDEX(_Inf_Data,MATCH($E231,_Inf_Country,0),MATCH(DV$3-4,_Inf_Day,0))*$C$2
+INDEX(_Inf_Data,MATCH($E231,_Inf_Country,0),MATCH(DV$3-4,_Inf_Day,0))-INDEX(_Inf_Data,MATCH($E231,_Inf_Country,0),MATCH(DV$3-5,_Inf_Day,0))*$C$2)/5</f>
        <v>39</v>
      </c>
      <c r="DW231" s="80">
        <f>(INDEX(_Inf_Data,MATCH($E231,_Inf_Country,0),MATCH(DW$3,_Inf_Day,0))-INDEX(_Inf_Data,MATCH($E231,_Inf_Country,0),MATCH(DW$3-1,_Inf_Day,0))*$C$2
+INDEX(_Inf_Data,MATCH($E231,_Inf_Country,0),MATCH(DW$3-1,_Inf_Day,0))-INDEX(_Inf_Data,MATCH($E231,_Inf_Country,0),MATCH(DW$3-2,_Inf_Day,0))*$C$2
+INDEX(_Inf_Data,MATCH($E231,_Inf_Country,0),MATCH(DW$3-2,_Inf_Day,0))-INDEX(_Inf_Data,MATCH($E231,_Inf_Country,0),MATCH(DW$3-3,_Inf_Day,0))*$C$2
+INDEX(_Inf_Data,MATCH($E231,_Inf_Country,0),MATCH(DW$3-3,_Inf_Day,0))-INDEX(_Inf_Data,MATCH($E231,_Inf_Country,0),MATCH(DW$3-4,_Inf_Day,0))*$C$2
+INDEX(_Inf_Data,MATCH($E231,_Inf_Country,0),MATCH(DW$3-4,_Inf_Day,0))-INDEX(_Inf_Data,MATCH($E231,_Inf_Country,0),MATCH(DW$3-5,_Inf_Day,0))*$C$2)/5</f>
        <v>58.8</v>
      </c>
      <c r="DX231" s="80">
        <f>(INDEX(_Inf_Data,MATCH($E231,_Inf_Country,0),MATCH(DX$3,_Inf_Day,0))-INDEX(_Inf_Data,MATCH($E231,_Inf_Country,0),MATCH(DX$3-1,_Inf_Day,0))*$C$2
+INDEX(_Inf_Data,MATCH($E231,_Inf_Country,0),MATCH(DX$3-1,_Inf_Day,0))-INDEX(_Inf_Data,MATCH($E231,_Inf_Country,0),MATCH(DX$3-2,_Inf_Day,0))*$C$2
+INDEX(_Inf_Data,MATCH($E231,_Inf_Country,0),MATCH(DX$3-2,_Inf_Day,0))-INDEX(_Inf_Data,MATCH($E231,_Inf_Country,0),MATCH(DX$3-3,_Inf_Day,0))*$C$2
+INDEX(_Inf_Data,MATCH($E231,_Inf_Country,0),MATCH(DX$3-3,_Inf_Day,0))-INDEX(_Inf_Data,MATCH($E231,_Inf_Country,0),MATCH(DX$3-4,_Inf_Day,0))*$C$2
+INDEX(_Inf_Data,MATCH($E231,_Inf_Country,0),MATCH(DX$3-4,_Inf_Day,0))-INDEX(_Inf_Data,MATCH($E231,_Inf_Country,0),MATCH(DX$3-5,_Inf_Day,0))*$C$2)/5</f>
        <v>73</v>
      </c>
      <c r="DY231" s="80">
        <f>(INDEX(_Inf_Data,MATCH($E231,_Inf_Country,0),MATCH(DY$3,_Inf_Day,0))-INDEX(_Inf_Data,MATCH($E231,_Inf_Country,0),MATCH(DY$3-1,_Inf_Day,0))*$C$2
+INDEX(_Inf_Data,MATCH($E231,_Inf_Country,0),MATCH(DY$3-1,_Inf_Day,0))-INDEX(_Inf_Data,MATCH($E231,_Inf_Country,0),MATCH(DY$3-2,_Inf_Day,0))*$C$2
+INDEX(_Inf_Data,MATCH($E231,_Inf_Country,0),MATCH(DY$3-2,_Inf_Day,0))-INDEX(_Inf_Data,MATCH($E231,_Inf_Country,0),MATCH(DY$3-3,_Inf_Day,0))*$C$2
+INDEX(_Inf_Data,MATCH($E231,_Inf_Country,0),MATCH(DY$3-3,_Inf_Day,0))-INDEX(_Inf_Data,MATCH($E231,_Inf_Country,0),MATCH(DY$3-4,_Inf_Day,0))*$C$2
+INDEX(_Inf_Data,MATCH($E231,_Inf_Country,0),MATCH(DY$3-4,_Inf_Day,0))-INDEX(_Inf_Data,MATCH($E231,_Inf_Country,0),MATCH(DY$3-5,_Inf_Day,0))*$C$2)/5</f>
        <v>75.599999999999994</v>
      </c>
      <c r="DZ231" s="80">
        <f>(INDEX(_Inf_Data,MATCH($E231,_Inf_Country,0),MATCH(DZ$3,_Inf_Day,0))-INDEX(_Inf_Data,MATCH($E231,_Inf_Country,0),MATCH(DZ$3-1,_Inf_Day,0))*$C$2
+INDEX(_Inf_Data,MATCH($E231,_Inf_Country,0),MATCH(DZ$3-1,_Inf_Day,0))-INDEX(_Inf_Data,MATCH($E231,_Inf_Country,0),MATCH(DZ$3-2,_Inf_Day,0))*$C$2
+INDEX(_Inf_Data,MATCH($E231,_Inf_Country,0),MATCH(DZ$3-2,_Inf_Day,0))-INDEX(_Inf_Data,MATCH($E231,_Inf_Country,0),MATCH(DZ$3-3,_Inf_Day,0))*$C$2
+INDEX(_Inf_Data,MATCH($E231,_Inf_Country,0),MATCH(DZ$3-3,_Inf_Day,0))-INDEX(_Inf_Data,MATCH($E231,_Inf_Country,0),MATCH(DZ$3-4,_Inf_Day,0))*$C$2
+INDEX(_Inf_Data,MATCH($E231,_Inf_Country,0),MATCH(DZ$3-4,_Inf_Day,0))-INDEX(_Inf_Data,MATCH($E231,_Inf_Country,0),MATCH(DZ$3-5,_Inf_Day,0))*$C$2)/5</f>
        <v>80.599999999999994</v>
      </c>
      <c r="EA231" s="80">
        <f>(INDEX(_Inf_Data,MATCH($E231,_Inf_Country,0),MATCH(EA$3,_Inf_Day,0))-INDEX(_Inf_Data,MATCH($E231,_Inf_Country,0),MATCH(EA$3-1,_Inf_Day,0))*$C$2
+INDEX(_Inf_Data,MATCH($E231,_Inf_Country,0),MATCH(EA$3-1,_Inf_Day,0))-INDEX(_Inf_Data,MATCH($E231,_Inf_Country,0),MATCH(EA$3-2,_Inf_Day,0))*$C$2
+INDEX(_Inf_Data,MATCH($E231,_Inf_Country,0),MATCH(EA$3-2,_Inf_Day,0))-INDEX(_Inf_Data,MATCH($E231,_Inf_Country,0),MATCH(EA$3-3,_Inf_Day,0))*$C$2
+INDEX(_Inf_Data,MATCH($E231,_Inf_Country,0),MATCH(EA$3-3,_Inf_Day,0))-INDEX(_Inf_Data,MATCH($E231,_Inf_Country,0),MATCH(EA$3-4,_Inf_Day,0))*$C$2
+INDEX(_Inf_Data,MATCH($E231,_Inf_Country,0),MATCH(EA$3-4,_Inf_Day,0))-INDEX(_Inf_Data,MATCH($E231,_Inf_Country,0),MATCH(EA$3-5,_Inf_Day,0))*$C$2)/5</f>
        <v>78.400000000000006</v>
      </c>
      <c r="EB231" s="80">
        <f>(INDEX(_Inf_Data,MATCH($E231,_Inf_Country,0),MATCH(EB$3,_Inf_Day,0))-INDEX(_Inf_Data,MATCH($E231,_Inf_Country,0),MATCH(EB$3-1,_Inf_Day,0))*$C$2
+INDEX(_Inf_Data,MATCH($E231,_Inf_Country,0),MATCH(EB$3-1,_Inf_Day,0))-INDEX(_Inf_Data,MATCH($E231,_Inf_Country,0),MATCH(EB$3-2,_Inf_Day,0))*$C$2
+INDEX(_Inf_Data,MATCH($E231,_Inf_Country,0),MATCH(EB$3-2,_Inf_Day,0))-INDEX(_Inf_Data,MATCH($E231,_Inf_Country,0),MATCH(EB$3-3,_Inf_Day,0))*$C$2
+INDEX(_Inf_Data,MATCH($E231,_Inf_Country,0),MATCH(EB$3-3,_Inf_Day,0))-INDEX(_Inf_Data,MATCH($E231,_Inf_Country,0),MATCH(EB$3-4,_Inf_Day,0))*$C$2
+INDEX(_Inf_Data,MATCH($E231,_Inf_Country,0),MATCH(EB$3-4,_Inf_Day,0))-INDEX(_Inf_Data,MATCH($E231,_Inf_Country,0),MATCH(EB$3-5,_Inf_Day,0))*$C$2)/5</f>
        <v>74.400000000000006</v>
      </c>
      <c r="EC231" s="80">
        <f>(INDEX(_Inf_Data,MATCH($E231,_Inf_Country,0),MATCH(EC$3,_Inf_Day,0))-INDEX(_Inf_Data,MATCH($E231,_Inf_Country,0),MATCH(EC$3-1,_Inf_Day,0))*$C$2
+INDEX(_Inf_Data,MATCH($E231,_Inf_Country,0),MATCH(EC$3-1,_Inf_Day,0))-INDEX(_Inf_Data,MATCH($E231,_Inf_Country,0),MATCH(EC$3-2,_Inf_Day,0))*$C$2
+INDEX(_Inf_Data,MATCH($E231,_Inf_Country,0),MATCH(EC$3-2,_Inf_Day,0))-INDEX(_Inf_Data,MATCH($E231,_Inf_Country,0),MATCH(EC$3-3,_Inf_Day,0))*$C$2
+INDEX(_Inf_Data,MATCH($E231,_Inf_Country,0),MATCH(EC$3-3,_Inf_Day,0))-INDEX(_Inf_Data,MATCH($E231,_Inf_Country,0),MATCH(EC$3-4,_Inf_Day,0))*$C$2
+INDEX(_Inf_Data,MATCH($E231,_Inf_Country,0),MATCH(EC$3-4,_Inf_Day,0))-INDEX(_Inf_Data,MATCH($E231,_Inf_Country,0),MATCH(EC$3-5,_Inf_Day,0))*$C$2)/5</f>
        <v>70.599999999999994</v>
      </c>
      <c r="ED231" s="80">
        <f>(INDEX(_Inf_Data,MATCH($E231,_Inf_Country,0),MATCH(ED$3,_Inf_Day,0))-INDEX(_Inf_Data,MATCH($E231,_Inf_Country,0),MATCH(ED$3-1,_Inf_Day,0))*$C$2
+INDEX(_Inf_Data,MATCH($E231,_Inf_Country,0),MATCH(ED$3-1,_Inf_Day,0))-INDEX(_Inf_Data,MATCH($E231,_Inf_Country,0),MATCH(ED$3-2,_Inf_Day,0))*$C$2
+INDEX(_Inf_Data,MATCH($E231,_Inf_Country,0),MATCH(ED$3-2,_Inf_Day,0))-INDEX(_Inf_Data,MATCH($E231,_Inf_Country,0),MATCH(ED$3-3,_Inf_Day,0))*$C$2
+INDEX(_Inf_Data,MATCH($E231,_Inf_Country,0),MATCH(ED$3-3,_Inf_Day,0))-INDEX(_Inf_Data,MATCH($E231,_Inf_Country,0),MATCH(ED$3-4,_Inf_Day,0))*$C$2
+INDEX(_Inf_Data,MATCH($E231,_Inf_Country,0),MATCH(ED$3-4,_Inf_Day,0))-INDEX(_Inf_Data,MATCH($E231,_Inf_Country,0),MATCH(ED$3-5,_Inf_Day,0))*$C$2)/5</f>
        <v>65.8</v>
      </c>
      <c r="EE231" s="80">
        <f>(INDEX(_Inf_Data,MATCH($E231,_Inf_Country,0),MATCH(EE$3,_Inf_Day,0))-INDEX(_Inf_Data,MATCH($E231,_Inf_Country,0),MATCH(EE$3-1,_Inf_Day,0))*$C$2
+INDEX(_Inf_Data,MATCH($E231,_Inf_Country,0),MATCH(EE$3-1,_Inf_Day,0))-INDEX(_Inf_Data,MATCH($E231,_Inf_Country,0),MATCH(EE$3-2,_Inf_Day,0))*$C$2
+INDEX(_Inf_Data,MATCH($E231,_Inf_Country,0),MATCH(EE$3-2,_Inf_Day,0))-INDEX(_Inf_Data,MATCH($E231,_Inf_Country,0),MATCH(EE$3-3,_Inf_Day,0))*$C$2
+INDEX(_Inf_Data,MATCH($E231,_Inf_Country,0),MATCH(EE$3-3,_Inf_Day,0))-INDEX(_Inf_Data,MATCH($E231,_Inf_Country,0),MATCH(EE$3-4,_Inf_Day,0))*$C$2
+INDEX(_Inf_Data,MATCH($E231,_Inf_Country,0),MATCH(EE$3-4,_Inf_Day,0))-INDEX(_Inf_Data,MATCH($E231,_Inf_Country,0),MATCH(EE$3-5,_Inf_Day,0))*$C$2)/5</f>
        <v>60.2</v>
      </c>
      <c r="EF231" s="80">
        <f>(INDEX(_Inf_Data,MATCH($E231,_Inf_Country,0),MATCH(EF$3,_Inf_Day,0))-INDEX(_Inf_Data,MATCH($E231,_Inf_Country,0),MATCH(EF$3-1,_Inf_Day,0))*$C$2
+INDEX(_Inf_Data,MATCH($E231,_Inf_Country,0),MATCH(EF$3-1,_Inf_Day,0))-INDEX(_Inf_Data,MATCH($E231,_Inf_Country,0),MATCH(EF$3-2,_Inf_Day,0))*$C$2
+INDEX(_Inf_Data,MATCH($E231,_Inf_Country,0),MATCH(EF$3-2,_Inf_Day,0))-INDEX(_Inf_Data,MATCH($E231,_Inf_Country,0),MATCH(EF$3-3,_Inf_Day,0))*$C$2
+INDEX(_Inf_Data,MATCH($E231,_Inf_Country,0),MATCH(EF$3-3,_Inf_Day,0))-INDEX(_Inf_Data,MATCH($E231,_Inf_Country,0),MATCH(EF$3-4,_Inf_Day,0))*$C$2
+INDEX(_Inf_Data,MATCH($E231,_Inf_Country,0),MATCH(EF$3-4,_Inf_Day,0))-INDEX(_Inf_Data,MATCH($E231,_Inf_Country,0),MATCH(EF$3-5,_Inf_Day,0))*$C$2)/5</f>
        <v>63</v>
      </c>
      <c r="EG231" s="80">
        <f>(INDEX(_Inf_Data,MATCH($E231,_Inf_Country,0),MATCH(EG$3,_Inf_Day,0))-INDEX(_Inf_Data,MATCH($E231,_Inf_Country,0),MATCH(EG$3-1,_Inf_Day,0))*$C$2
+INDEX(_Inf_Data,MATCH($E231,_Inf_Country,0),MATCH(EG$3-1,_Inf_Day,0))-INDEX(_Inf_Data,MATCH($E231,_Inf_Country,0),MATCH(EG$3-2,_Inf_Day,0))*$C$2
+INDEX(_Inf_Data,MATCH($E231,_Inf_Country,0),MATCH(EG$3-2,_Inf_Day,0))-INDEX(_Inf_Data,MATCH($E231,_Inf_Country,0),MATCH(EG$3-3,_Inf_Day,0))*$C$2
+INDEX(_Inf_Data,MATCH($E231,_Inf_Country,0),MATCH(EG$3-3,_Inf_Day,0))-INDEX(_Inf_Data,MATCH($E231,_Inf_Country,0),MATCH(EG$3-4,_Inf_Day,0))*$C$2
+INDEX(_Inf_Data,MATCH($E231,_Inf_Country,0),MATCH(EG$3-4,_Inf_Day,0))-INDEX(_Inf_Data,MATCH($E231,_Inf_Country,0),MATCH(EG$3-5,_Inf_Day,0))*$C$2)/5</f>
        <v>49.8</v>
      </c>
      <c r="EH231" s="80">
        <f>(INDEX(_Inf_Data,MATCH($E231,_Inf_Country,0),MATCH(EH$3,_Inf_Day,0))-INDEX(_Inf_Data,MATCH($E231,_Inf_Country,0),MATCH(EH$3-1,_Inf_Day,0))*$C$2
+INDEX(_Inf_Data,MATCH($E231,_Inf_Country,0),MATCH(EH$3-1,_Inf_Day,0))-INDEX(_Inf_Data,MATCH($E231,_Inf_Country,0),MATCH(EH$3-2,_Inf_Day,0))*$C$2
+INDEX(_Inf_Data,MATCH($E231,_Inf_Country,0),MATCH(EH$3-2,_Inf_Day,0))-INDEX(_Inf_Data,MATCH($E231,_Inf_Country,0),MATCH(EH$3-3,_Inf_Day,0))*$C$2
+INDEX(_Inf_Data,MATCH($E231,_Inf_Country,0),MATCH(EH$3-3,_Inf_Day,0))-INDEX(_Inf_Data,MATCH($E231,_Inf_Country,0),MATCH(EH$3-4,_Inf_Day,0))*$C$2
+INDEX(_Inf_Data,MATCH($E231,_Inf_Country,0),MATCH(EH$3-4,_Inf_Day,0))-INDEX(_Inf_Data,MATCH($E231,_Inf_Country,0),MATCH(EH$3-5,_Inf_Day,0))*$C$2)/5</f>
        <v>56.4</v>
      </c>
      <c r="EI231" s="80">
        <f>(INDEX(_Inf_Data,MATCH($E231,_Inf_Country,0),MATCH(EI$3,_Inf_Day,0))-INDEX(_Inf_Data,MATCH($E231,_Inf_Country,0),MATCH(EI$3-1,_Inf_Day,0))*$C$2
+INDEX(_Inf_Data,MATCH($E231,_Inf_Country,0),MATCH(EI$3-1,_Inf_Day,0))-INDEX(_Inf_Data,MATCH($E231,_Inf_Country,0),MATCH(EI$3-2,_Inf_Day,0))*$C$2
+INDEX(_Inf_Data,MATCH($E231,_Inf_Country,0),MATCH(EI$3-2,_Inf_Day,0))-INDEX(_Inf_Data,MATCH($E231,_Inf_Country,0),MATCH(EI$3-3,_Inf_Day,0))*$C$2
+INDEX(_Inf_Data,MATCH($E231,_Inf_Country,0),MATCH(EI$3-3,_Inf_Day,0))-INDEX(_Inf_Data,MATCH($E231,_Inf_Country,0),MATCH(EI$3-4,_Inf_Day,0))*$C$2
+INDEX(_Inf_Data,MATCH($E231,_Inf_Country,0),MATCH(EI$3-4,_Inf_Day,0))-INDEX(_Inf_Data,MATCH($E231,_Inf_Country,0),MATCH(EI$3-5,_Inf_Day,0))*$C$2)/5</f>
        <v>59.8</v>
      </c>
      <c r="EJ231" s="80">
        <f>(INDEX(_Inf_Data,MATCH($E231,_Inf_Country,0),MATCH(EJ$3,_Inf_Day,0))-INDEX(_Inf_Data,MATCH($E231,_Inf_Country,0),MATCH(EJ$3-1,_Inf_Day,0))*$C$2
+INDEX(_Inf_Data,MATCH($E231,_Inf_Country,0),MATCH(EJ$3-1,_Inf_Day,0))-INDEX(_Inf_Data,MATCH($E231,_Inf_Country,0),MATCH(EJ$3-2,_Inf_Day,0))*$C$2
+INDEX(_Inf_Data,MATCH($E231,_Inf_Country,0),MATCH(EJ$3-2,_Inf_Day,0))-INDEX(_Inf_Data,MATCH($E231,_Inf_Country,0),MATCH(EJ$3-3,_Inf_Day,0))*$C$2
+INDEX(_Inf_Data,MATCH($E231,_Inf_Country,0),MATCH(EJ$3-3,_Inf_Day,0))-INDEX(_Inf_Data,MATCH($E231,_Inf_Country,0),MATCH(EJ$3-4,_Inf_Day,0))*$C$2
+INDEX(_Inf_Data,MATCH($E231,_Inf_Country,0),MATCH(EJ$3-4,_Inf_Day,0))-INDEX(_Inf_Data,MATCH($E231,_Inf_Country,0),MATCH(EJ$3-5,_Inf_Day,0))*$C$2)/5</f>
        <v>83.4</v>
      </c>
      <c r="EK231" s="80">
        <f>(INDEX(_Inf_Data,MATCH($E231,_Inf_Country,0),MATCH(EK$3,_Inf_Day,0))-INDEX(_Inf_Data,MATCH($E231,_Inf_Country,0),MATCH(EK$3-1,_Inf_Day,0))*$C$2
+INDEX(_Inf_Data,MATCH($E231,_Inf_Country,0),MATCH(EK$3-1,_Inf_Day,0))-INDEX(_Inf_Data,MATCH($E231,_Inf_Country,0),MATCH(EK$3-2,_Inf_Day,0))*$C$2
+INDEX(_Inf_Data,MATCH($E231,_Inf_Country,0),MATCH(EK$3-2,_Inf_Day,0))-INDEX(_Inf_Data,MATCH($E231,_Inf_Country,0),MATCH(EK$3-3,_Inf_Day,0))*$C$2
+INDEX(_Inf_Data,MATCH($E231,_Inf_Country,0),MATCH(EK$3-3,_Inf_Day,0))-INDEX(_Inf_Data,MATCH($E231,_Inf_Country,0),MATCH(EK$3-4,_Inf_Day,0))*$C$2
+INDEX(_Inf_Data,MATCH($E231,_Inf_Country,0),MATCH(EK$3-4,_Inf_Day,0))-INDEX(_Inf_Data,MATCH($E231,_Inf_Country,0),MATCH(EK$3-5,_Inf_Day,0))*$C$2)/5</f>
        <v>98.8</v>
      </c>
      <c r="EL231" s="80">
        <f>(INDEX(_Inf_Data,MATCH($E231,_Inf_Country,0),MATCH(EL$3,_Inf_Day,0))-INDEX(_Inf_Data,MATCH($E231,_Inf_Country,0),MATCH(EL$3-1,_Inf_Day,0))*$C$2
+INDEX(_Inf_Data,MATCH($E231,_Inf_Country,0),MATCH(EL$3-1,_Inf_Day,0))-INDEX(_Inf_Data,MATCH($E231,_Inf_Country,0),MATCH(EL$3-2,_Inf_Day,0))*$C$2
+INDEX(_Inf_Data,MATCH($E231,_Inf_Country,0),MATCH(EL$3-2,_Inf_Day,0))-INDEX(_Inf_Data,MATCH($E231,_Inf_Country,0),MATCH(EL$3-3,_Inf_Day,0))*$C$2
+INDEX(_Inf_Data,MATCH($E231,_Inf_Country,0),MATCH(EL$3-3,_Inf_Day,0))-INDEX(_Inf_Data,MATCH($E231,_Inf_Country,0),MATCH(EL$3-4,_Inf_Day,0))*$C$2
+INDEX(_Inf_Data,MATCH($E231,_Inf_Country,0),MATCH(EL$3-4,_Inf_Day,0))-INDEX(_Inf_Data,MATCH($E231,_Inf_Country,0),MATCH(EL$3-5,_Inf_Day,0))*$C$2)/5</f>
        <v>116.4</v>
      </c>
      <c r="EM231" s="80">
        <f>(INDEX(_Inf_Data,MATCH($E231,_Inf_Country,0),MATCH(EM$3,_Inf_Day,0))-INDEX(_Inf_Data,MATCH($E231,_Inf_Country,0),MATCH(EM$3-1,_Inf_Day,0))*$C$2
+INDEX(_Inf_Data,MATCH($E231,_Inf_Country,0),MATCH(EM$3-1,_Inf_Day,0))-INDEX(_Inf_Data,MATCH($E231,_Inf_Country,0),MATCH(EM$3-2,_Inf_Day,0))*$C$2
+INDEX(_Inf_Data,MATCH($E231,_Inf_Country,0),MATCH(EM$3-2,_Inf_Day,0))-INDEX(_Inf_Data,MATCH($E231,_Inf_Country,0),MATCH(EM$3-3,_Inf_Day,0))*$C$2
+INDEX(_Inf_Data,MATCH($E231,_Inf_Country,0),MATCH(EM$3-3,_Inf_Day,0))-INDEX(_Inf_Data,MATCH($E231,_Inf_Country,0),MATCH(EM$3-4,_Inf_Day,0))*$C$2
+INDEX(_Inf_Data,MATCH($E231,_Inf_Country,0),MATCH(EM$3-4,_Inf_Day,0))-INDEX(_Inf_Data,MATCH($E231,_Inf_Country,0),MATCH(EM$3-5,_Inf_Day,0))*$C$2)/5</f>
        <v>125.6</v>
      </c>
      <c r="EN231" s="80">
        <f>(INDEX(_Inf_Data,MATCH($E231,_Inf_Country,0),MATCH(EN$3,_Inf_Day,0))-INDEX(_Inf_Data,MATCH($E231,_Inf_Country,0),MATCH(EN$3-1,_Inf_Day,0))*$C$2
+INDEX(_Inf_Data,MATCH($E231,_Inf_Country,0),MATCH(EN$3-1,_Inf_Day,0))-INDEX(_Inf_Data,MATCH($E231,_Inf_Country,0),MATCH(EN$3-2,_Inf_Day,0))*$C$2
+INDEX(_Inf_Data,MATCH($E231,_Inf_Country,0),MATCH(EN$3-2,_Inf_Day,0))-INDEX(_Inf_Data,MATCH($E231,_Inf_Country,0),MATCH(EN$3-3,_Inf_Day,0))*$C$2
+INDEX(_Inf_Data,MATCH($E231,_Inf_Country,0),MATCH(EN$3-3,_Inf_Day,0))-INDEX(_Inf_Data,MATCH($E231,_Inf_Country,0),MATCH(EN$3-4,_Inf_Day,0))*$C$2
+INDEX(_Inf_Data,MATCH($E231,_Inf_Country,0),MATCH(EN$3-4,_Inf_Day,0))-INDEX(_Inf_Data,MATCH($E231,_Inf_Country,0),MATCH(EN$3-5,_Inf_Day,0))*$C$2)/5</f>
        <v>127</v>
      </c>
      <c r="EO231" s="80" t="e">
        <f>(INDEX(_Inf_Data,MATCH($E231,_Inf_Country,0),MATCH(EO$3,_Inf_Day,0))-INDEX(_Inf_Data,MATCH($E231,_Inf_Country,0),MATCH(EO$3-1,_Inf_Day,0))*$C$2
+INDEX(_Inf_Data,MATCH($E231,_Inf_Country,0),MATCH(EO$3-1,_Inf_Day,0))-INDEX(_Inf_Data,MATCH($E231,_Inf_Country,0),MATCH(EO$3-2,_Inf_Day,0))*$C$2
+INDEX(_Inf_Data,MATCH($E231,_Inf_Country,0),MATCH(EO$3-2,_Inf_Day,0))-INDEX(_Inf_Data,MATCH($E231,_Inf_Country,0),MATCH(EO$3-3,_Inf_Day,0))*$C$2
+INDEX(_Inf_Data,MATCH($E231,_Inf_Country,0),MATCH(EO$3-3,_Inf_Day,0))-INDEX(_Inf_Data,MATCH($E231,_Inf_Country,0),MATCH(EO$3-4,_Inf_Day,0))*$C$2
+INDEX(_Inf_Data,MATCH($E231,_Inf_Country,0),MATCH(EO$3-4,_Inf_Day,0))-INDEX(_Inf_Data,MATCH($E231,_Inf_Country,0),MATCH(EO$3-5,_Inf_Day,0))*$C$2)/5</f>
        <v>#N/A</v>
      </c>
      <c r="EP231" s="80" t="e">
        <f>(INDEX(_Inf_Data,MATCH($E231,_Inf_Country,0),MATCH(EP$3,_Inf_Day,0))-INDEX(_Inf_Data,MATCH($E231,_Inf_Country,0),MATCH(EP$3-1,_Inf_Day,0))*$C$2
+INDEX(_Inf_Data,MATCH($E231,_Inf_Country,0),MATCH(EP$3-1,_Inf_Day,0))-INDEX(_Inf_Data,MATCH($E231,_Inf_Country,0),MATCH(EP$3-2,_Inf_Day,0))*$C$2
+INDEX(_Inf_Data,MATCH($E231,_Inf_Country,0),MATCH(EP$3-2,_Inf_Day,0))-INDEX(_Inf_Data,MATCH($E231,_Inf_Country,0),MATCH(EP$3-3,_Inf_Day,0))*$C$2
+INDEX(_Inf_Data,MATCH($E231,_Inf_Country,0),MATCH(EP$3-3,_Inf_Day,0))-INDEX(_Inf_Data,MATCH($E231,_Inf_Country,0),MATCH(EP$3-4,_Inf_Day,0))*$C$2
+INDEX(_Inf_Data,MATCH($E231,_Inf_Country,0),MATCH(EP$3-4,_Inf_Day,0))-INDEX(_Inf_Data,MATCH($E231,_Inf_Country,0),MATCH(EP$3-5,_Inf_Day,0))*$C$2)/5</f>
        <v>#N/A</v>
      </c>
      <c r="EQ231" s="80" t="e">
        <f>(INDEX(_Inf_Data,MATCH($E231,_Inf_Country,0),MATCH(EQ$3,_Inf_Day,0))-INDEX(_Inf_Data,MATCH($E231,_Inf_Country,0),MATCH(EQ$3-1,_Inf_Day,0))*$C$2
+INDEX(_Inf_Data,MATCH($E231,_Inf_Country,0),MATCH(EQ$3-1,_Inf_Day,0))-INDEX(_Inf_Data,MATCH($E231,_Inf_Country,0),MATCH(EQ$3-2,_Inf_Day,0))*$C$2
+INDEX(_Inf_Data,MATCH($E231,_Inf_Country,0),MATCH(EQ$3-2,_Inf_Day,0))-INDEX(_Inf_Data,MATCH($E231,_Inf_Country,0),MATCH(EQ$3-3,_Inf_Day,0))*$C$2
+INDEX(_Inf_Data,MATCH($E231,_Inf_Country,0),MATCH(EQ$3-3,_Inf_Day,0))-INDEX(_Inf_Data,MATCH($E231,_Inf_Country,0),MATCH(EQ$3-4,_Inf_Day,0))*$C$2
+INDEX(_Inf_Data,MATCH($E231,_Inf_Country,0),MATCH(EQ$3-4,_Inf_Day,0))-INDEX(_Inf_Data,MATCH($E231,_Inf_Country,0),MATCH(EQ$3-5,_Inf_Day,0))*$C$2)/5</f>
        <v>#N/A</v>
      </c>
      <c r="ER231" s="80" t="e">
        <f>(INDEX(_Inf_Data,MATCH($E231,_Inf_Country,0),MATCH(ER$3,_Inf_Day,0))-INDEX(_Inf_Data,MATCH($E231,_Inf_Country,0),MATCH(ER$3-1,_Inf_Day,0))*$C$2
+INDEX(_Inf_Data,MATCH($E231,_Inf_Country,0),MATCH(ER$3-1,_Inf_Day,0))-INDEX(_Inf_Data,MATCH($E231,_Inf_Country,0),MATCH(ER$3-2,_Inf_Day,0))*$C$2
+INDEX(_Inf_Data,MATCH($E231,_Inf_Country,0),MATCH(ER$3-2,_Inf_Day,0))-INDEX(_Inf_Data,MATCH($E231,_Inf_Country,0),MATCH(ER$3-3,_Inf_Day,0))*$C$2
+INDEX(_Inf_Data,MATCH($E231,_Inf_Country,0),MATCH(ER$3-3,_Inf_Day,0))-INDEX(_Inf_Data,MATCH($E231,_Inf_Country,0),MATCH(ER$3-4,_Inf_Day,0))*$C$2
+INDEX(_Inf_Data,MATCH($E231,_Inf_Country,0),MATCH(ER$3-4,_Inf_Day,0))-INDEX(_Inf_Data,MATCH($E231,_Inf_Country,0),MATCH(ER$3-5,_Inf_Day,0))*$C$2)/5</f>
        <v>#N/A</v>
      </c>
      <c r="ES231" s="80" t="e">
        <f>(INDEX(_Inf_Data,MATCH($E231,_Inf_Country,0),MATCH(ES$3,_Inf_Day,0))-INDEX(_Inf_Data,MATCH($E231,_Inf_Country,0),MATCH(ES$3-1,_Inf_Day,0))*$C$2
+INDEX(_Inf_Data,MATCH($E231,_Inf_Country,0),MATCH(ES$3-1,_Inf_Day,0))-INDEX(_Inf_Data,MATCH($E231,_Inf_Country,0),MATCH(ES$3-2,_Inf_Day,0))*$C$2
+INDEX(_Inf_Data,MATCH($E231,_Inf_Country,0),MATCH(ES$3-2,_Inf_Day,0))-INDEX(_Inf_Data,MATCH($E231,_Inf_Country,0),MATCH(ES$3-3,_Inf_Day,0))*$C$2
+INDEX(_Inf_Data,MATCH($E231,_Inf_Country,0),MATCH(ES$3-3,_Inf_Day,0))-INDEX(_Inf_Data,MATCH($E231,_Inf_Country,0),MATCH(ES$3-4,_Inf_Day,0))*$C$2
+INDEX(_Inf_Data,MATCH($E231,_Inf_Country,0),MATCH(ES$3-4,_Inf_Day,0))-INDEX(_Inf_Data,MATCH($E231,_Inf_Country,0),MATCH(ES$3-5,_Inf_Day,0))*$C$2)/5</f>
        <v>#N/A</v>
      </c>
      <c r="ET231" s="80" t="e">
        <f>(INDEX(_Inf_Data,MATCH($E231,_Inf_Country,0),MATCH(ET$3,_Inf_Day,0))-INDEX(_Inf_Data,MATCH($E231,_Inf_Country,0),MATCH(ET$3-1,_Inf_Day,0))*$C$2
+INDEX(_Inf_Data,MATCH($E231,_Inf_Country,0),MATCH(ET$3-1,_Inf_Day,0))-INDEX(_Inf_Data,MATCH($E231,_Inf_Country,0),MATCH(ET$3-2,_Inf_Day,0))*$C$2
+INDEX(_Inf_Data,MATCH($E231,_Inf_Country,0),MATCH(ET$3-2,_Inf_Day,0))-INDEX(_Inf_Data,MATCH($E231,_Inf_Country,0),MATCH(ET$3-3,_Inf_Day,0))*$C$2
+INDEX(_Inf_Data,MATCH($E231,_Inf_Country,0),MATCH(ET$3-3,_Inf_Day,0))-INDEX(_Inf_Data,MATCH($E231,_Inf_Country,0),MATCH(ET$3-4,_Inf_Day,0))*$C$2
+INDEX(_Inf_Data,MATCH($E231,_Inf_Country,0),MATCH(ET$3-4,_Inf_Day,0))-INDEX(_Inf_Data,MATCH($E231,_Inf_Country,0),MATCH(ET$3-5,_Inf_Day,0))*$C$2)/5</f>
        <v>#N/A</v>
      </c>
      <c r="EU231" s="80" t="e">
        <f>(INDEX(_Inf_Data,MATCH($E231,_Inf_Country,0),MATCH(EU$3,_Inf_Day,0))-INDEX(_Inf_Data,MATCH($E231,_Inf_Country,0),MATCH(EU$3-1,_Inf_Day,0))*$C$2
+INDEX(_Inf_Data,MATCH($E231,_Inf_Country,0),MATCH(EU$3-1,_Inf_Day,0))-INDEX(_Inf_Data,MATCH($E231,_Inf_Country,0),MATCH(EU$3-2,_Inf_Day,0))*$C$2
+INDEX(_Inf_Data,MATCH($E231,_Inf_Country,0),MATCH(EU$3-2,_Inf_Day,0))-INDEX(_Inf_Data,MATCH($E231,_Inf_Country,0),MATCH(EU$3-3,_Inf_Day,0))*$C$2
+INDEX(_Inf_Data,MATCH($E231,_Inf_Country,0),MATCH(EU$3-3,_Inf_Day,0))-INDEX(_Inf_Data,MATCH($E231,_Inf_Country,0),MATCH(EU$3-4,_Inf_Day,0))*$C$2
+INDEX(_Inf_Data,MATCH($E231,_Inf_Country,0),MATCH(EU$3-4,_Inf_Day,0))-INDEX(_Inf_Data,MATCH($E231,_Inf_Country,0),MATCH(EU$3-5,_Inf_Day,0))*$C$2)/5</f>
        <v>#N/A</v>
      </c>
      <c r="EV231">
        <v>1</v>
      </c>
      <c r="EX231" s="10">
        <f ca="1">HLOOKUP(TODAY()-EX$3,$B$3:$EU$253,ROW()-2)</f>
        <v>56.4</v>
      </c>
      <c r="EY231" s="10">
        <f ca="1">HLOOKUP(TODAY()-EY$3,$B$3:$EU$253,ROW()-2)</f>
        <v>59.8</v>
      </c>
      <c r="EZ231" s="10">
        <f ca="1">HLOOKUP(TODAY()-EZ$3,$B$3:$EU$253,ROW()-2)</f>
        <v>83.4</v>
      </c>
      <c r="FA231" s="10">
        <f ca="1">HLOOKUP(TODAY()-FA$3,$B$3:$EU$253,ROW()-2)</f>
        <v>98.8</v>
      </c>
      <c r="FB231" s="10">
        <f ca="1">HLOOKUP(TODAY()-FB$3,$B$3:$EU$253,ROW()-2)</f>
        <v>116.4</v>
      </c>
      <c r="FC231" s="10">
        <f ca="1">HLOOKUP(TODAY()-FC$3,$B$3:$EU$253,ROW()-2)</f>
        <v>125.6</v>
      </c>
      <c r="FD231" s="10">
        <f ca="1">HLOOKUP(TODAY()-FD$3,$B$3:$EU$253,ROW()-2)</f>
        <v>127</v>
      </c>
      <c r="FE231" s="10">
        <f ca="1">SUM(EX231:FD231)/7</f>
        <v>95.342857142857142</v>
      </c>
      <c r="FF231" s="10" t="b">
        <f ca="1">MAX(EX231:FD231)=FG231</f>
        <v>1</v>
      </c>
      <c r="FG231" s="10">
        <f t="array" ref="FG231">MAX(IF(ISNA(K231:EU231),"",K231:EU231))</f>
        <v>127</v>
      </c>
      <c r="FH231" s="52">
        <f ca="1">FE231/FG231</f>
        <v>0.75073115860517436</v>
      </c>
      <c r="FI231" t="str">
        <f>C231</f>
        <v>SouthAmerica</v>
      </c>
      <c r="FJ231" t="str">
        <f>E231</f>
        <v>Venezuela</v>
      </c>
      <c r="FK231" s="10">
        <f>FG231</f>
        <v>127</v>
      </c>
      <c r="FL231" s="10">
        <f ca="1">F231</f>
        <v>2145</v>
      </c>
      <c r="FM231" s="10">
        <f ca="1">IF(FH231&lt;$FM$2,$A231,0)</f>
        <v>0</v>
      </c>
      <c r="FN231" s="10">
        <f ca="1">IF(AND($FH231&gt;=$FM$2,$FH231&lt;$FN$2),$A231,0)</f>
        <v>0</v>
      </c>
      <c r="FO231" s="10">
        <f ca="1">IF(AND($FH231&gt;=$FN$2,$FH231&lt;$FO$2),$A231,0)</f>
        <v>0</v>
      </c>
      <c r="FP231" s="10">
        <f ca="1">IF(AND($FH231&gt;=$FO$2,$FH231&lt;$FP$2),$A231,0)</f>
        <v>0</v>
      </c>
      <c r="FQ231" s="10">
        <f ca="1">IF(FH231&gt;=$FP$2,A231,0)</f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ca="1">FH232</f>
        <v>0.89969924812030078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ca="1">INDEX(_Inf_Data,MATCH($E232,_Inf_Country,0),MATCH(F$2,_Inf_Day,0))</f>
        <v>2740</v>
      </c>
      <c r="G232" s="81">
        <f ca="1">FE232</f>
        <v>170.94285714285715</v>
      </c>
      <c r="H232" s="100" t="str">
        <f>E232</f>
        <v>Haiti</v>
      </c>
      <c r="I232" s="80">
        <f>INDEX(_Inf_Data,MATCH($E232,_Inf_Country,0),MATCH(I$3,_Inf_Day,0))</f>
        <v>0</v>
      </c>
      <c r="J232" s="80">
        <f>INDEX(_Inf_Data,MATCH($E232,_Inf_Country,0),MATCH(J$3,_Inf_Day,0))-INDEX(_Inf_Data,MATCH($E232,_Inf_Country,0),MATCH(I$3,_Inf_Day,0))*$C$2</f>
        <v>0</v>
      </c>
      <c r="K232" s="80" t="e">
        <f>(INDEX(_Inf_Data,MATCH($E232,_Inf_Country,0),MATCH(K$3,_Inf_Day,0))-INDEX(_Inf_Data,MATCH($E232,_Inf_Country,0),MATCH(K$3-1,_Inf_Day,0))*$C$2
+INDEX(_Inf_Data,MATCH($E232,_Inf_Country,0),MATCH(K$3-1,_Inf_Day,0))-INDEX(_Inf_Data,MATCH($E232,_Inf_Country,0),MATCH(K$3-2,_Inf_Day,0))*$C$2
+INDEX(_Inf_Data,MATCH($E232,_Inf_Country,0),MATCH(K$3-2,_Inf_Day,0))-INDEX(_Inf_Data,MATCH($E232,_Inf_Country,0),MATCH(K$3-3,_Inf_Day,0))*$C$2
+INDEX(_Inf_Data,MATCH($E232,_Inf_Country,0),MATCH(K$3-3,_Inf_Day,0))-INDEX(_Inf_Data,MATCH($E232,_Inf_Country,0),MATCH(K$3-4,_Inf_Day,0))*$C$2
+INDEX(_Inf_Data,MATCH($E232,_Inf_Country,0),MATCH(K$3-4,_Inf_Day,0))-INDEX(_Inf_Data,MATCH($E232,_Inf_Country,0),MATCH(K$3-5,_Inf_Day,0))*$C$2)/5</f>
        <v>#N/A</v>
      </c>
      <c r="L232" s="80" t="e">
        <f>(INDEX(_Inf_Data,MATCH($E232,_Inf_Country,0),MATCH(L$3,_Inf_Day,0))-INDEX(_Inf_Data,MATCH($E232,_Inf_Country,0),MATCH(L$3-1,_Inf_Day,0))*$C$2
+INDEX(_Inf_Data,MATCH($E232,_Inf_Country,0),MATCH(L$3-1,_Inf_Day,0))-INDEX(_Inf_Data,MATCH($E232,_Inf_Country,0),MATCH(L$3-2,_Inf_Day,0))*$C$2
+INDEX(_Inf_Data,MATCH($E232,_Inf_Country,0),MATCH(L$3-2,_Inf_Day,0))-INDEX(_Inf_Data,MATCH($E232,_Inf_Country,0),MATCH(L$3-3,_Inf_Day,0))*$C$2
+INDEX(_Inf_Data,MATCH($E232,_Inf_Country,0),MATCH(L$3-3,_Inf_Day,0))-INDEX(_Inf_Data,MATCH($E232,_Inf_Country,0),MATCH(L$3-4,_Inf_Day,0))*$C$2
+INDEX(_Inf_Data,MATCH($E232,_Inf_Country,0),MATCH(L$3-4,_Inf_Day,0))-INDEX(_Inf_Data,MATCH($E232,_Inf_Country,0),MATCH(L$3-5,_Inf_Day,0))*$C$2)/5</f>
        <v>#N/A</v>
      </c>
      <c r="M232" s="80" t="e">
        <f>(INDEX(_Inf_Data,MATCH($E232,_Inf_Country,0),MATCH(M$3,_Inf_Day,0))-INDEX(_Inf_Data,MATCH($E232,_Inf_Country,0),MATCH(M$3-1,_Inf_Day,0))*$C$2
+INDEX(_Inf_Data,MATCH($E232,_Inf_Country,0),MATCH(M$3-1,_Inf_Day,0))-INDEX(_Inf_Data,MATCH($E232,_Inf_Country,0),MATCH(M$3-2,_Inf_Day,0))*$C$2
+INDEX(_Inf_Data,MATCH($E232,_Inf_Country,0),MATCH(M$3-2,_Inf_Day,0))-INDEX(_Inf_Data,MATCH($E232,_Inf_Country,0),MATCH(M$3-3,_Inf_Day,0))*$C$2
+INDEX(_Inf_Data,MATCH($E232,_Inf_Country,0),MATCH(M$3-3,_Inf_Day,0))-INDEX(_Inf_Data,MATCH($E232,_Inf_Country,0),MATCH(M$3-4,_Inf_Day,0))*$C$2
+INDEX(_Inf_Data,MATCH($E232,_Inf_Country,0),MATCH(M$3-4,_Inf_Day,0))-INDEX(_Inf_Data,MATCH($E232,_Inf_Country,0),MATCH(M$3-5,_Inf_Day,0))*$C$2)/5</f>
        <v>#N/A</v>
      </c>
      <c r="N232" s="80">
        <f>(INDEX(_Inf_Data,MATCH($E232,_Inf_Country,0),MATCH(N$3,_Inf_Day,0))-INDEX(_Inf_Data,MATCH($E232,_Inf_Country,0),MATCH(N$3-1,_Inf_Day,0))*$C$2
+INDEX(_Inf_Data,MATCH($E232,_Inf_Country,0),MATCH(N$3-1,_Inf_Day,0))-INDEX(_Inf_Data,MATCH($E232,_Inf_Country,0),MATCH(N$3-2,_Inf_Day,0))*$C$2
+INDEX(_Inf_Data,MATCH($E232,_Inf_Country,0),MATCH(N$3-2,_Inf_Day,0))-INDEX(_Inf_Data,MATCH($E232,_Inf_Country,0),MATCH(N$3-3,_Inf_Day,0))*$C$2
+INDEX(_Inf_Data,MATCH($E232,_Inf_Country,0),MATCH(N$3-3,_Inf_Day,0))-INDEX(_Inf_Data,MATCH($E232,_Inf_Country,0),MATCH(N$3-4,_Inf_Day,0))*$C$2
+INDEX(_Inf_Data,MATCH($E232,_Inf_Country,0),MATCH(N$3-4,_Inf_Day,0))-INDEX(_Inf_Data,MATCH($E232,_Inf_Country,0),MATCH(N$3-5,_Inf_Day,0))*$C$2)/5</f>
        <v>0</v>
      </c>
      <c r="O232" s="80">
        <f>(INDEX(_Inf_Data,MATCH($E232,_Inf_Country,0),MATCH(O$3,_Inf_Day,0))-INDEX(_Inf_Data,MATCH($E232,_Inf_Country,0),MATCH(O$3-1,_Inf_Day,0))*$C$2
+INDEX(_Inf_Data,MATCH($E232,_Inf_Country,0),MATCH(O$3-1,_Inf_Day,0))-INDEX(_Inf_Data,MATCH($E232,_Inf_Country,0),MATCH(O$3-2,_Inf_Day,0))*$C$2
+INDEX(_Inf_Data,MATCH($E232,_Inf_Country,0),MATCH(O$3-2,_Inf_Day,0))-INDEX(_Inf_Data,MATCH($E232,_Inf_Country,0),MATCH(O$3-3,_Inf_Day,0))*$C$2
+INDEX(_Inf_Data,MATCH($E232,_Inf_Country,0),MATCH(O$3-3,_Inf_Day,0))-INDEX(_Inf_Data,MATCH($E232,_Inf_Country,0),MATCH(O$3-4,_Inf_Day,0))*$C$2
+INDEX(_Inf_Data,MATCH($E232,_Inf_Country,0),MATCH(O$3-4,_Inf_Day,0))-INDEX(_Inf_Data,MATCH($E232,_Inf_Country,0),MATCH(O$3-5,_Inf_Day,0))*$C$2)/5</f>
        <v>0</v>
      </c>
      <c r="P232" s="80">
        <f>(INDEX(_Inf_Data,MATCH($E232,_Inf_Country,0),MATCH(P$3,_Inf_Day,0))-INDEX(_Inf_Data,MATCH($E232,_Inf_Country,0),MATCH(P$3-1,_Inf_Day,0))*$C$2
+INDEX(_Inf_Data,MATCH($E232,_Inf_Country,0),MATCH(P$3-1,_Inf_Day,0))-INDEX(_Inf_Data,MATCH($E232,_Inf_Country,0),MATCH(P$3-2,_Inf_Day,0))*$C$2
+INDEX(_Inf_Data,MATCH($E232,_Inf_Country,0),MATCH(P$3-2,_Inf_Day,0))-INDEX(_Inf_Data,MATCH($E232,_Inf_Country,0),MATCH(P$3-3,_Inf_Day,0))*$C$2
+INDEX(_Inf_Data,MATCH($E232,_Inf_Country,0),MATCH(P$3-3,_Inf_Day,0))-INDEX(_Inf_Data,MATCH($E232,_Inf_Country,0),MATCH(P$3-4,_Inf_Day,0))*$C$2
+INDEX(_Inf_Data,MATCH($E232,_Inf_Country,0),MATCH(P$3-4,_Inf_Day,0))-INDEX(_Inf_Data,MATCH($E232,_Inf_Country,0),MATCH(P$3-5,_Inf_Day,0))*$C$2)/5</f>
        <v>0</v>
      </c>
      <c r="Q232" s="80">
        <f>(INDEX(_Inf_Data,MATCH($E232,_Inf_Country,0),MATCH(Q$3,_Inf_Day,0))-INDEX(_Inf_Data,MATCH($E232,_Inf_Country,0),MATCH(Q$3-1,_Inf_Day,0))*$C$2
+INDEX(_Inf_Data,MATCH($E232,_Inf_Country,0),MATCH(Q$3-1,_Inf_Day,0))-INDEX(_Inf_Data,MATCH($E232,_Inf_Country,0),MATCH(Q$3-2,_Inf_Day,0))*$C$2
+INDEX(_Inf_Data,MATCH($E232,_Inf_Country,0),MATCH(Q$3-2,_Inf_Day,0))-INDEX(_Inf_Data,MATCH($E232,_Inf_Country,0),MATCH(Q$3-3,_Inf_Day,0))*$C$2
+INDEX(_Inf_Data,MATCH($E232,_Inf_Country,0),MATCH(Q$3-3,_Inf_Day,0))-INDEX(_Inf_Data,MATCH($E232,_Inf_Country,0),MATCH(Q$3-4,_Inf_Day,0))*$C$2
+INDEX(_Inf_Data,MATCH($E232,_Inf_Country,0),MATCH(Q$3-4,_Inf_Day,0))-INDEX(_Inf_Data,MATCH($E232,_Inf_Country,0),MATCH(Q$3-5,_Inf_Day,0))*$C$2)/5</f>
        <v>0</v>
      </c>
      <c r="R232" s="80">
        <f>(INDEX(_Inf_Data,MATCH($E232,_Inf_Country,0),MATCH(R$3,_Inf_Day,0))-INDEX(_Inf_Data,MATCH($E232,_Inf_Country,0),MATCH(R$3-1,_Inf_Day,0))*$C$2
+INDEX(_Inf_Data,MATCH($E232,_Inf_Country,0),MATCH(R$3-1,_Inf_Day,0))-INDEX(_Inf_Data,MATCH($E232,_Inf_Country,0),MATCH(R$3-2,_Inf_Day,0))*$C$2
+INDEX(_Inf_Data,MATCH($E232,_Inf_Country,0),MATCH(R$3-2,_Inf_Day,0))-INDEX(_Inf_Data,MATCH($E232,_Inf_Country,0),MATCH(R$3-3,_Inf_Day,0))*$C$2
+INDEX(_Inf_Data,MATCH($E232,_Inf_Country,0),MATCH(R$3-3,_Inf_Day,0))-INDEX(_Inf_Data,MATCH($E232,_Inf_Country,0),MATCH(R$3-4,_Inf_Day,0))*$C$2
+INDEX(_Inf_Data,MATCH($E232,_Inf_Country,0),MATCH(R$3-4,_Inf_Day,0))-INDEX(_Inf_Data,MATCH($E232,_Inf_Country,0),MATCH(R$3-5,_Inf_Day,0))*$C$2)/5</f>
        <v>0</v>
      </c>
      <c r="S232" s="80">
        <f>(INDEX(_Inf_Data,MATCH($E232,_Inf_Country,0),MATCH(S$3,_Inf_Day,0))-INDEX(_Inf_Data,MATCH($E232,_Inf_Country,0),MATCH(S$3-1,_Inf_Day,0))*$C$2
+INDEX(_Inf_Data,MATCH($E232,_Inf_Country,0),MATCH(S$3-1,_Inf_Day,0))-INDEX(_Inf_Data,MATCH($E232,_Inf_Country,0),MATCH(S$3-2,_Inf_Day,0))*$C$2
+INDEX(_Inf_Data,MATCH($E232,_Inf_Country,0),MATCH(S$3-2,_Inf_Day,0))-INDEX(_Inf_Data,MATCH($E232,_Inf_Country,0),MATCH(S$3-3,_Inf_Day,0))*$C$2
+INDEX(_Inf_Data,MATCH($E232,_Inf_Country,0),MATCH(S$3-3,_Inf_Day,0))-INDEX(_Inf_Data,MATCH($E232,_Inf_Country,0),MATCH(S$3-4,_Inf_Day,0))*$C$2
+INDEX(_Inf_Data,MATCH($E232,_Inf_Country,0),MATCH(S$3-4,_Inf_Day,0))-INDEX(_Inf_Data,MATCH($E232,_Inf_Country,0),MATCH(S$3-5,_Inf_Day,0))*$C$2)/5</f>
        <v>0</v>
      </c>
      <c r="T232" s="80">
        <f>(INDEX(_Inf_Data,MATCH($E232,_Inf_Country,0),MATCH(T$3,_Inf_Day,0))-INDEX(_Inf_Data,MATCH($E232,_Inf_Country,0),MATCH(T$3-1,_Inf_Day,0))*$C$2
+INDEX(_Inf_Data,MATCH($E232,_Inf_Country,0),MATCH(T$3-1,_Inf_Day,0))-INDEX(_Inf_Data,MATCH($E232,_Inf_Country,0),MATCH(T$3-2,_Inf_Day,0))*$C$2
+INDEX(_Inf_Data,MATCH($E232,_Inf_Country,0),MATCH(T$3-2,_Inf_Day,0))-INDEX(_Inf_Data,MATCH($E232,_Inf_Country,0),MATCH(T$3-3,_Inf_Day,0))*$C$2
+INDEX(_Inf_Data,MATCH($E232,_Inf_Country,0),MATCH(T$3-3,_Inf_Day,0))-INDEX(_Inf_Data,MATCH($E232,_Inf_Country,0),MATCH(T$3-4,_Inf_Day,0))*$C$2
+INDEX(_Inf_Data,MATCH($E232,_Inf_Country,0),MATCH(T$3-4,_Inf_Day,0))-INDEX(_Inf_Data,MATCH($E232,_Inf_Country,0),MATCH(T$3-5,_Inf_Day,0))*$C$2)/5</f>
        <v>0</v>
      </c>
      <c r="U232" s="80">
        <f>(INDEX(_Inf_Data,MATCH($E232,_Inf_Country,0),MATCH(U$3,_Inf_Day,0))-INDEX(_Inf_Data,MATCH($E232,_Inf_Country,0),MATCH(U$3-1,_Inf_Day,0))*$C$2
+INDEX(_Inf_Data,MATCH($E232,_Inf_Country,0),MATCH(U$3-1,_Inf_Day,0))-INDEX(_Inf_Data,MATCH($E232,_Inf_Country,0),MATCH(U$3-2,_Inf_Day,0))*$C$2
+INDEX(_Inf_Data,MATCH($E232,_Inf_Country,0),MATCH(U$3-2,_Inf_Day,0))-INDEX(_Inf_Data,MATCH($E232,_Inf_Country,0),MATCH(U$3-3,_Inf_Day,0))*$C$2
+INDEX(_Inf_Data,MATCH($E232,_Inf_Country,0),MATCH(U$3-3,_Inf_Day,0))-INDEX(_Inf_Data,MATCH($E232,_Inf_Country,0),MATCH(U$3-4,_Inf_Day,0))*$C$2
+INDEX(_Inf_Data,MATCH($E232,_Inf_Country,0),MATCH(U$3-4,_Inf_Day,0))-INDEX(_Inf_Data,MATCH($E232,_Inf_Country,0),MATCH(U$3-5,_Inf_Day,0))*$C$2)/5</f>
        <v>0</v>
      </c>
      <c r="V232" s="80">
        <f>(INDEX(_Inf_Data,MATCH($E232,_Inf_Country,0),MATCH(V$3,_Inf_Day,0))-INDEX(_Inf_Data,MATCH($E232,_Inf_Country,0),MATCH(V$3-1,_Inf_Day,0))*$C$2
+INDEX(_Inf_Data,MATCH($E232,_Inf_Country,0),MATCH(V$3-1,_Inf_Day,0))-INDEX(_Inf_Data,MATCH($E232,_Inf_Country,0),MATCH(V$3-2,_Inf_Day,0))*$C$2
+INDEX(_Inf_Data,MATCH($E232,_Inf_Country,0),MATCH(V$3-2,_Inf_Day,0))-INDEX(_Inf_Data,MATCH($E232,_Inf_Country,0),MATCH(V$3-3,_Inf_Day,0))*$C$2
+INDEX(_Inf_Data,MATCH($E232,_Inf_Country,0),MATCH(V$3-3,_Inf_Day,0))-INDEX(_Inf_Data,MATCH($E232,_Inf_Country,0),MATCH(V$3-4,_Inf_Day,0))*$C$2
+INDEX(_Inf_Data,MATCH($E232,_Inf_Country,0),MATCH(V$3-4,_Inf_Day,0))-INDEX(_Inf_Data,MATCH($E232,_Inf_Country,0),MATCH(V$3-5,_Inf_Day,0))*$C$2)/5</f>
        <v>0</v>
      </c>
      <c r="W232" s="80">
        <f>(INDEX(_Inf_Data,MATCH($E232,_Inf_Country,0),MATCH(W$3,_Inf_Day,0))-INDEX(_Inf_Data,MATCH($E232,_Inf_Country,0),MATCH(W$3-1,_Inf_Day,0))*$C$2
+INDEX(_Inf_Data,MATCH($E232,_Inf_Country,0),MATCH(W$3-1,_Inf_Day,0))-INDEX(_Inf_Data,MATCH($E232,_Inf_Country,0),MATCH(W$3-2,_Inf_Day,0))*$C$2
+INDEX(_Inf_Data,MATCH($E232,_Inf_Country,0),MATCH(W$3-2,_Inf_Day,0))-INDEX(_Inf_Data,MATCH($E232,_Inf_Country,0),MATCH(W$3-3,_Inf_Day,0))*$C$2
+INDEX(_Inf_Data,MATCH($E232,_Inf_Country,0),MATCH(W$3-3,_Inf_Day,0))-INDEX(_Inf_Data,MATCH($E232,_Inf_Country,0),MATCH(W$3-4,_Inf_Day,0))*$C$2
+INDEX(_Inf_Data,MATCH($E232,_Inf_Country,0),MATCH(W$3-4,_Inf_Day,0))-INDEX(_Inf_Data,MATCH($E232,_Inf_Country,0),MATCH(W$3-5,_Inf_Day,0))*$C$2)/5</f>
        <v>0</v>
      </c>
      <c r="X232" s="80">
        <f>(INDEX(_Inf_Data,MATCH($E232,_Inf_Country,0),MATCH(X$3,_Inf_Day,0))-INDEX(_Inf_Data,MATCH($E232,_Inf_Country,0),MATCH(X$3-1,_Inf_Day,0))*$C$2
+INDEX(_Inf_Data,MATCH($E232,_Inf_Country,0),MATCH(X$3-1,_Inf_Day,0))-INDEX(_Inf_Data,MATCH($E232,_Inf_Country,0),MATCH(X$3-2,_Inf_Day,0))*$C$2
+INDEX(_Inf_Data,MATCH($E232,_Inf_Country,0),MATCH(X$3-2,_Inf_Day,0))-INDEX(_Inf_Data,MATCH($E232,_Inf_Country,0),MATCH(X$3-3,_Inf_Day,0))*$C$2
+INDEX(_Inf_Data,MATCH($E232,_Inf_Country,0),MATCH(X$3-3,_Inf_Day,0))-INDEX(_Inf_Data,MATCH($E232,_Inf_Country,0),MATCH(X$3-4,_Inf_Day,0))*$C$2
+INDEX(_Inf_Data,MATCH($E232,_Inf_Country,0),MATCH(X$3-4,_Inf_Day,0))-INDEX(_Inf_Data,MATCH($E232,_Inf_Country,0),MATCH(X$3-5,_Inf_Day,0))*$C$2)/5</f>
        <v>0</v>
      </c>
      <c r="Y232" s="80">
        <f>(INDEX(_Inf_Data,MATCH($E232,_Inf_Country,0),MATCH(Y$3,_Inf_Day,0))-INDEX(_Inf_Data,MATCH($E232,_Inf_Country,0),MATCH(Y$3-1,_Inf_Day,0))*$C$2
+INDEX(_Inf_Data,MATCH($E232,_Inf_Country,0),MATCH(Y$3-1,_Inf_Day,0))-INDEX(_Inf_Data,MATCH($E232,_Inf_Country,0),MATCH(Y$3-2,_Inf_Day,0))*$C$2
+INDEX(_Inf_Data,MATCH($E232,_Inf_Country,0),MATCH(Y$3-2,_Inf_Day,0))-INDEX(_Inf_Data,MATCH($E232,_Inf_Country,0),MATCH(Y$3-3,_Inf_Day,0))*$C$2
+INDEX(_Inf_Data,MATCH($E232,_Inf_Country,0),MATCH(Y$3-3,_Inf_Day,0))-INDEX(_Inf_Data,MATCH($E232,_Inf_Country,0),MATCH(Y$3-4,_Inf_Day,0))*$C$2
+INDEX(_Inf_Data,MATCH($E232,_Inf_Country,0),MATCH(Y$3-4,_Inf_Day,0))-INDEX(_Inf_Data,MATCH($E232,_Inf_Country,0),MATCH(Y$3-5,_Inf_Day,0))*$C$2)/5</f>
        <v>0</v>
      </c>
      <c r="Z232" s="80">
        <f>(INDEX(_Inf_Data,MATCH($E232,_Inf_Country,0),MATCH(Z$3,_Inf_Day,0))-INDEX(_Inf_Data,MATCH($E232,_Inf_Country,0),MATCH(Z$3-1,_Inf_Day,0))*$C$2
+INDEX(_Inf_Data,MATCH($E232,_Inf_Country,0),MATCH(Z$3-1,_Inf_Day,0))-INDEX(_Inf_Data,MATCH($E232,_Inf_Country,0),MATCH(Z$3-2,_Inf_Day,0))*$C$2
+INDEX(_Inf_Data,MATCH($E232,_Inf_Country,0),MATCH(Z$3-2,_Inf_Day,0))-INDEX(_Inf_Data,MATCH($E232,_Inf_Country,0),MATCH(Z$3-3,_Inf_Day,0))*$C$2
+INDEX(_Inf_Data,MATCH($E232,_Inf_Country,0),MATCH(Z$3-3,_Inf_Day,0))-INDEX(_Inf_Data,MATCH($E232,_Inf_Country,0),MATCH(Z$3-4,_Inf_Day,0))*$C$2
+INDEX(_Inf_Data,MATCH($E232,_Inf_Country,0),MATCH(Z$3-4,_Inf_Day,0))-INDEX(_Inf_Data,MATCH($E232,_Inf_Country,0),MATCH(Z$3-5,_Inf_Day,0))*$C$2)/5</f>
        <v>0</v>
      </c>
      <c r="AA232" s="80">
        <f>(INDEX(_Inf_Data,MATCH($E232,_Inf_Country,0),MATCH(AA$3,_Inf_Day,0))-INDEX(_Inf_Data,MATCH($E232,_Inf_Country,0),MATCH(AA$3-1,_Inf_Day,0))*$C$2
+INDEX(_Inf_Data,MATCH($E232,_Inf_Country,0),MATCH(AA$3-1,_Inf_Day,0))-INDEX(_Inf_Data,MATCH($E232,_Inf_Country,0),MATCH(AA$3-2,_Inf_Day,0))*$C$2
+INDEX(_Inf_Data,MATCH($E232,_Inf_Country,0),MATCH(AA$3-2,_Inf_Day,0))-INDEX(_Inf_Data,MATCH($E232,_Inf_Country,0),MATCH(AA$3-3,_Inf_Day,0))*$C$2
+INDEX(_Inf_Data,MATCH($E232,_Inf_Country,0),MATCH(AA$3-3,_Inf_Day,0))-INDEX(_Inf_Data,MATCH($E232,_Inf_Country,0),MATCH(AA$3-4,_Inf_Day,0))*$C$2
+INDEX(_Inf_Data,MATCH($E232,_Inf_Country,0),MATCH(AA$3-4,_Inf_Day,0))-INDEX(_Inf_Data,MATCH($E232,_Inf_Country,0),MATCH(AA$3-5,_Inf_Day,0))*$C$2)/5</f>
        <v>0</v>
      </c>
      <c r="AB232" s="80">
        <f>(INDEX(_Inf_Data,MATCH($E232,_Inf_Country,0),MATCH(AB$3,_Inf_Day,0))-INDEX(_Inf_Data,MATCH($E232,_Inf_Country,0),MATCH(AB$3-1,_Inf_Day,0))*$C$2
+INDEX(_Inf_Data,MATCH($E232,_Inf_Country,0),MATCH(AB$3-1,_Inf_Day,0))-INDEX(_Inf_Data,MATCH($E232,_Inf_Country,0),MATCH(AB$3-2,_Inf_Day,0))*$C$2
+INDEX(_Inf_Data,MATCH($E232,_Inf_Country,0),MATCH(AB$3-2,_Inf_Day,0))-INDEX(_Inf_Data,MATCH($E232,_Inf_Country,0),MATCH(AB$3-3,_Inf_Day,0))*$C$2
+INDEX(_Inf_Data,MATCH($E232,_Inf_Country,0),MATCH(AB$3-3,_Inf_Day,0))-INDEX(_Inf_Data,MATCH($E232,_Inf_Country,0),MATCH(AB$3-4,_Inf_Day,0))*$C$2
+INDEX(_Inf_Data,MATCH($E232,_Inf_Country,0),MATCH(AB$3-4,_Inf_Day,0))-INDEX(_Inf_Data,MATCH($E232,_Inf_Country,0),MATCH(AB$3-5,_Inf_Day,0))*$C$2)/5</f>
        <v>0</v>
      </c>
      <c r="AC232" s="80">
        <f>(INDEX(_Inf_Data,MATCH($E232,_Inf_Country,0),MATCH(AC$3,_Inf_Day,0))-INDEX(_Inf_Data,MATCH($E232,_Inf_Country,0),MATCH(AC$3-1,_Inf_Day,0))*$C$2
+INDEX(_Inf_Data,MATCH($E232,_Inf_Country,0),MATCH(AC$3-1,_Inf_Day,0))-INDEX(_Inf_Data,MATCH($E232,_Inf_Country,0),MATCH(AC$3-2,_Inf_Day,0))*$C$2
+INDEX(_Inf_Data,MATCH($E232,_Inf_Country,0),MATCH(AC$3-2,_Inf_Day,0))-INDEX(_Inf_Data,MATCH($E232,_Inf_Country,0),MATCH(AC$3-3,_Inf_Day,0))*$C$2
+INDEX(_Inf_Data,MATCH($E232,_Inf_Country,0),MATCH(AC$3-3,_Inf_Day,0))-INDEX(_Inf_Data,MATCH($E232,_Inf_Country,0),MATCH(AC$3-4,_Inf_Day,0))*$C$2
+INDEX(_Inf_Data,MATCH($E232,_Inf_Country,0),MATCH(AC$3-4,_Inf_Day,0))-INDEX(_Inf_Data,MATCH($E232,_Inf_Country,0),MATCH(AC$3-5,_Inf_Day,0))*$C$2)/5</f>
        <v>0</v>
      </c>
      <c r="AD232" s="80">
        <f>(INDEX(_Inf_Data,MATCH($E232,_Inf_Country,0),MATCH(AD$3,_Inf_Day,0))-INDEX(_Inf_Data,MATCH($E232,_Inf_Country,0),MATCH(AD$3-1,_Inf_Day,0))*$C$2
+INDEX(_Inf_Data,MATCH($E232,_Inf_Country,0),MATCH(AD$3-1,_Inf_Day,0))-INDEX(_Inf_Data,MATCH($E232,_Inf_Country,0),MATCH(AD$3-2,_Inf_Day,0))*$C$2
+INDEX(_Inf_Data,MATCH($E232,_Inf_Country,0),MATCH(AD$3-2,_Inf_Day,0))-INDEX(_Inf_Data,MATCH($E232,_Inf_Country,0),MATCH(AD$3-3,_Inf_Day,0))*$C$2
+INDEX(_Inf_Data,MATCH($E232,_Inf_Country,0),MATCH(AD$3-3,_Inf_Day,0))-INDEX(_Inf_Data,MATCH($E232,_Inf_Country,0),MATCH(AD$3-4,_Inf_Day,0))*$C$2
+INDEX(_Inf_Data,MATCH($E232,_Inf_Country,0),MATCH(AD$3-4,_Inf_Day,0))-INDEX(_Inf_Data,MATCH($E232,_Inf_Country,0),MATCH(AD$3-5,_Inf_Day,0))*$C$2)/5</f>
        <v>0</v>
      </c>
      <c r="AE232" s="80">
        <f>(INDEX(_Inf_Data,MATCH($E232,_Inf_Country,0),MATCH(AE$3,_Inf_Day,0))-INDEX(_Inf_Data,MATCH($E232,_Inf_Country,0),MATCH(AE$3-1,_Inf_Day,0))*$C$2
+INDEX(_Inf_Data,MATCH($E232,_Inf_Country,0),MATCH(AE$3-1,_Inf_Day,0))-INDEX(_Inf_Data,MATCH($E232,_Inf_Country,0),MATCH(AE$3-2,_Inf_Day,0))*$C$2
+INDEX(_Inf_Data,MATCH($E232,_Inf_Country,0),MATCH(AE$3-2,_Inf_Day,0))-INDEX(_Inf_Data,MATCH($E232,_Inf_Country,0),MATCH(AE$3-3,_Inf_Day,0))*$C$2
+INDEX(_Inf_Data,MATCH($E232,_Inf_Country,0),MATCH(AE$3-3,_Inf_Day,0))-INDEX(_Inf_Data,MATCH($E232,_Inf_Country,0),MATCH(AE$3-4,_Inf_Day,0))*$C$2
+INDEX(_Inf_Data,MATCH($E232,_Inf_Country,0),MATCH(AE$3-4,_Inf_Day,0))-INDEX(_Inf_Data,MATCH($E232,_Inf_Country,0),MATCH(AE$3-5,_Inf_Day,0))*$C$2)/5</f>
        <v>0</v>
      </c>
      <c r="AF232" s="80">
        <f>(INDEX(_Inf_Data,MATCH($E232,_Inf_Country,0),MATCH(AF$3,_Inf_Day,0))-INDEX(_Inf_Data,MATCH($E232,_Inf_Country,0),MATCH(AF$3-1,_Inf_Day,0))*$C$2
+INDEX(_Inf_Data,MATCH($E232,_Inf_Country,0),MATCH(AF$3-1,_Inf_Day,0))-INDEX(_Inf_Data,MATCH($E232,_Inf_Country,0),MATCH(AF$3-2,_Inf_Day,0))*$C$2
+INDEX(_Inf_Data,MATCH($E232,_Inf_Country,0),MATCH(AF$3-2,_Inf_Day,0))-INDEX(_Inf_Data,MATCH($E232,_Inf_Country,0),MATCH(AF$3-3,_Inf_Day,0))*$C$2
+INDEX(_Inf_Data,MATCH($E232,_Inf_Country,0),MATCH(AF$3-3,_Inf_Day,0))-INDEX(_Inf_Data,MATCH($E232,_Inf_Country,0),MATCH(AF$3-4,_Inf_Day,0))*$C$2
+INDEX(_Inf_Data,MATCH($E232,_Inf_Country,0),MATCH(AF$3-4,_Inf_Day,0))-INDEX(_Inf_Data,MATCH($E232,_Inf_Country,0),MATCH(AF$3-5,_Inf_Day,0))*$C$2)/5</f>
        <v>0</v>
      </c>
      <c r="AG232" s="80">
        <f>(INDEX(_Inf_Data,MATCH($E232,_Inf_Country,0),MATCH(AG$3,_Inf_Day,0))-INDEX(_Inf_Data,MATCH($E232,_Inf_Country,0),MATCH(AG$3-1,_Inf_Day,0))*$C$2
+INDEX(_Inf_Data,MATCH($E232,_Inf_Country,0),MATCH(AG$3-1,_Inf_Day,0))-INDEX(_Inf_Data,MATCH($E232,_Inf_Country,0),MATCH(AG$3-2,_Inf_Day,0))*$C$2
+INDEX(_Inf_Data,MATCH($E232,_Inf_Country,0),MATCH(AG$3-2,_Inf_Day,0))-INDEX(_Inf_Data,MATCH($E232,_Inf_Country,0),MATCH(AG$3-3,_Inf_Day,0))*$C$2
+INDEX(_Inf_Data,MATCH($E232,_Inf_Country,0),MATCH(AG$3-3,_Inf_Day,0))-INDEX(_Inf_Data,MATCH($E232,_Inf_Country,0),MATCH(AG$3-4,_Inf_Day,0))*$C$2
+INDEX(_Inf_Data,MATCH($E232,_Inf_Country,0),MATCH(AG$3-4,_Inf_Day,0))-INDEX(_Inf_Data,MATCH($E232,_Inf_Country,0),MATCH(AG$3-5,_Inf_Day,0))*$C$2)/5</f>
        <v>0</v>
      </c>
      <c r="AH232" s="80">
        <f>(INDEX(_Inf_Data,MATCH($E232,_Inf_Country,0),MATCH(AH$3,_Inf_Day,0))-INDEX(_Inf_Data,MATCH($E232,_Inf_Country,0),MATCH(AH$3-1,_Inf_Day,0))*$C$2
+INDEX(_Inf_Data,MATCH($E232,_Inf_Country,0),MATCH(AH$3-1,_Inf_Day,0))-INDEX(_Inf_Data,MATCH($E232,_Inf_Country,0),MATCH(AH$3-2,_Inf_Day,0))*$C$2
+INDEX(_Inf_Data,MATCH($E232,_Inf_Country,0),MATCH(AH$3-2,_Inf_Day,0))-INDEX(_Inf_Data,MATCH($E232,_Inf_Country,0),MATCH(AH$3-3,_Inf_Day,0))*$C$2
+INDEX(_Inf_Data,MATCH($E232,_Inf_Country,0),MATCH(AH$3-3,_Inf_Day,0))-INDEX(_Inf_Data,MATCH($E232,_Inf_Country,0),MATCH(AH$3-4,_Inf_Day,0))*$C$2
+INDEX(_Inf_Data,MATCH($E232,_Inf_Country,0),MATCH(AH$3-4,_Inf_Day,0))-INDEX(_Inf_Data,MATCH($E232,_Inf_Country,0),MATCH(AH$3-5,_Inf_Day,0))*$C$2)/5</f>
        <v>0</v>
      </c>
      <c r="AI232" s="80">
        <f>(INDEX(_Inf_Data,MATCH($E232,_Inf_Country,0),MATCH(AI$3,_Inf_Day,0))-INDEX(_Inf_Data,MATCH($E232,_Inf_Country,0),MATCH(AI$3-1,_Inf_Day,0))*$C$2
+INDEX(_Inf_Data,MATCH($E232,_Inf_Country,0),MATCH(AI$3-1,_Inf_Day,0))-INDEX(_Inf_Data,MATCH($E232,_Inf_Country,0),MATCH(AI$3-2,_Inf_Day,0))*$C$2
+INDEX(_Inf_Data,MATCH($E232,_Inf_Country,0),MATCH(AI$3-2,_Inf_Day,0))-INDEX(_Inf_Data,MATCH($E232,_Inf_Country,0),MATCH(AI$3-3,_Inf_Day,0))*$C$2
+INDEX(_Inf_Data,MATCH($E232,_Inf_Country,0),MATCH(AI$3-3,_Inf_Day,0))-INDEX(_Inf_Data,MATCH($E232,_Inf_Country,0),MATCH(AI$3-4,_Inf_Day,0))*$C$2
+INDEX(_Inf_Data,MATCH($E232,_Inf_Country,0),MATCH(AI$3-4,_Inf_Day,0))-INDEX(_Inf_Data,MATCH($E232,_Inf_Country,0),MATCH(AI$3-5,_Inf_Day,0))*$C$2)/5</f>
        <v>0</v>
      </c>
      <c r="AJ232" s="80">
        <f>(INDEX(_Inf_Data,MATCH($E232,_Inf_Country,0),MATCH(AJ$3,_Inf_Day,0))-INDEX(_Inf_Data,MATCH($E232,_Inf_Country,0),MATCH(AJ$3-1,_Inf_Day,0))*$C$2
+INDEX(_Inf_Data,MATCH($E232,_Inf_Country,0),MATCH(AJ$3-1,_Inf_Day,0))-INDEX(_Inf_Data,MATCH($E232,_Inf_Country,0),MATCH(AJ$3-2,_Inf_Day,0))*$C$2
+INDEX(_Inf_Data,MATCH($E232,_Inf_Country,0),MATCH(AJ$3-2,_Inf_Day,0))-INDEX(_Inf_Data,MATCH($E232,_Inf_Country,0),MATCH(AJ$3-3,_Inf_Day,0))*$C$2
+INDEX(_Inf_Data,MATCH($E232,_Inf_Country,0),MATCH(AJ$3-3,_Inf_Day,0))-INDEX(_Inf_Data,MATCH($E232,_Inf_Country,0),MATCH(AJ$3-4,_Inf_Day,0))*$C$2
+INDEX(_Inf_Data,MATCH($E232,_Inf_Country,0),MATCH(AJ$3-4,_Inf_Day,0))-INDEX(_Inf_Data,MATCH($E232,_Inf_Country,0),MATCH(AJ$3-5,_Inf_Day,0))*$C$2)/5</f>
        <v>0</v>
      </c>
      <c r="AK232" s="80">
        <f>(INDEX(_Inf_Data,MATCH($E232,_Inf_Country,0),MATCH(AK$3,_Inf_Day,0))-INDEX(_Inf_Data,MATCH($E232,_Inf_Country,0),MATCH(AK$3-1,_Inf_Day,0))*$C$2
+INDEX(_Inf_Data,MATCH($E232,_Inf_Country,0),MATCH(AK$3-1,_Inf_Day,0))-INDEX(_Inf_Data,MATCH($E232,_Inf_Country,0),MATCH(AK$3-2,_Inf_Day,0))*$C$2
+INDEX(_Inf_Data,MATCH($E232,_Inf_Country,0),MATCH(AK$3-2,_Inf_Day,0))-INDEX(_Inf_Data,MATCH($E232,_Inf_Country,0),MATCH(AK$3-3,_Inf_Day,0))*$C$2
+INDEX(_Inf_Data,MATCH($E232,_Inf_Country,0),MATCH(AK$3-3,_Inf_Day,0))-INDEX(_Inf_Data,MATCH($E232,_Inf_Country,0),MATCH(AK$3-4,_Inf_Day,0))*$C$2
+INDEX(_Inf_Data,MATCH($E232,_Inf_Country,0),MATCH(AK$3-4,_Inf_Day,0))-INDEX(_Inf_Data,MATCH($E232,_Inf_Country,0),MATCH(AK$3-5,_Inf_Day,0))*$C$2)/5</f>
        <v>0</v>
      </c>
      <c r="AL232" s="80">
        <f>(INDEX(_Inf_Data,MATCH($E232,_Inf_Country,0),MATCH(AL$3,_Inf_Day,0))-INDEX(_Inf_Data,MATCH($E232,_Inf_Country,0),MATCH(AL$3-1,_Inf_Day,0))*$C$2
+INDEX(_Inf_Data,MATCH($E232,_Inf_Country,0),MATCH(AL$3-1,_Inf_Day,0))-INDEX(_Inf_Data,MATCH($E232,_Inf_Country,0),MATCH(AL$3-2,_Inf_Day,0))*$C$2
+INDEX(_Inf_Data,MATCH($E232,_Inf_Country,0),MATCH(AL$3-2,_Inf_Day,0))-INDEX(_Inf_Data,MATCH($E232,_Inf_Country,0),MATCH(AL$3-3,_Inf_Day,0))*$C$2
+INDEX(_Inf_Data,MATCH($E232,_Inf_Country,0),MATCH(AL$3-3,_Inf_Day,0))-INDEX(_Inf_Data,MATCH($E232,_Inf_Country,0),MATCH(AL$3-4,_Inf_Day,0))*$C$2
+INDEX(_Inf_Data,MATCH($E232,_Inf_Country,0),MATCH(AL$3-4,_Inf_Day,0))-INDEX(_Inf_Data,MATCH($E232,_Inf_Country,0),MATCH(AL$3-5,_Inf_Day,0))*$C$2)/5</f>
        <v>0</v>
      </c>
      <c r="AM232" s="80">
        <f>(INDEX(_Inf_Data,MATCH($E232,_Inf_Country,0),MATCH(AM$3,_Inf_Day,0))-INDEX(_Inf_Data,MATCH($E232,_Inf_Country,0),MATCH(AM$3-1,_Inf_Day,0))*$C$2
+INDEX(_Inf_Data,MATCH($E232,_Inf_Country,0),MATCH(AM$3-1,_Inf_Day,0))-INDEX(_Inf_Data,MATCH($E232,_Inf_Country,0),MATCH(AM$3-2,_Inf_Day,0))*$C$2
+INDEX(_Inf_Data,MATCH($E232,_Inf_Country,0),MATCH(AM$3-2,_Inf_Day,0))-INDEX(_Inf_Data,MATCH($E232,_Inf_Country,0),MATCH(AM$3-3,_Inf_Day,0))*$C$2
+INDEX(_Inf_Data,MATCH($E232,_Inf_Country,0),MATCH(AM$3-3,_Inf_Day,0))-INDEX(_Inf_Data,MATCH($E232,_Inf_Country,0),MATCH(AM$3-4,_Inf_Day,0))*$C$2
+INDEX(_Inf_Data,MATCH($E232,_Inf_Country,0),MATCH(AM$3-4,_Inf_Day,0))-INDEX(_Inf_Data,MATCH($E232,_Inf_Country,0),MATCH(AM$3-5,_Inf_Day,0))*$C$2)/5</f>
        <v>0</v>
      </c>
      <c r="AN232" s="80">
        <f>(INDEX(_Inf_Data,MATCH($E232,_Inf_Country,0),MATCH(AN$3,_Inf_Day,0))-INDEX(_Inf_Data,MATCH($E232,_Inf_Country,0),MATCH(AN$3-1,_Inf_Day,0))*$C$2
+INDEX(_Inf_Data,MATCH($E232,_Inf_Country,0),MATCH(AN$3-1,_Inf_Day,0))-INDEX(_Inf_Data,MATCH($E232,_Inf_Country,0),MATCH(AN$3-2,_Inf_Day,0))*$C$2
+INDEX(_Inf_Data,MATCH($E232,_Inf_Country,0),MATCH(AN$3-2,_Inf_Day,0))-INDEX(_Inf_Data,MATCH($E232,_Inf_Country,0),MATCH(AN$3-3,_Inf_Day,0))*$C$2
+INDEX(_Inf_Data,MATCH($E232,_Inf_Country,0),MATCH(AN$3-3,_Inf_Day,0))-INDEX(_Inf_Data,MATCH($E232,_Inf_Country,0),MATCH(AN$3-4,_Inf_Day,0))*$C$2
+INDEX(_Inf_Data,MATCH($E232,_Inf_Country,0),MATCH(AN$3-4,_Inf_Day,0))-INDEX(_Inf_Data,MATCH($E232,_Inf_Country,0),MATCH(AN$3-5,_Inf_Day,0))*$C$2)/5</f>
        <v>0</v>
      </c>
      <c r="AO232" s="80">
        <f>(INDEX(_Inf_Data,MATCH($E232,_Inf_Country,0),MATCH(AO$3,_Inf_Day,0))-INDEX(_Inf_Data,MATCH($E232,_Inf_Country,0),MATCH(AO$3-1,_Inf_Day,0))*$C$2
+INDEX(_Inf_Data,MATCH($E232,_Inf_Country,0),MATCH(AO$3-1,_Inf_Day,0))-INDEX(_Inf_Data,MATCH($E232,_Inf_Country,0),MATCH(AO$3-2,_Inf_Day,0))*$C$2
+INDEX(_Inf_Data,MATCH($E232,_Inf_Country,0),MATCH(AO$3-2,_Inf_Day,0))-INDEX(_Inf_Data,MATCH($E232,_Inf_Country,0),MATCH(AO$3-3,_Inf_Day,0))*$C$2
+INDEX(_Inf_Data,MATCH($E232,_Inf_Country,0),MATCH(AO$3-3,_Inf_Day,0))-INDEX(_Inf_Data,MATCH($E232,_Inf_Country,0),MATCH(AO$3-4,_Inf_Day,0))*$C$2
+INDEX(_Inf_Data,MATCH($E232,_Inf_Country,0),MATCH(AO$3-4,_Inf_Day,0))-INDEX(_Inf_Data,MATCH($E232,_Inf_Country,0),MATCH(AO$3-5,_Inf_Day,0))*$C$2)/5</f>
        <v>0</v>
      </c>
      <c r="AP232" s="80">
        <f>(INDEX(_Inf_Data,MATCH($E232,_Inf_Country,0),MATCH(AP$3,_Inf_Day,0))-INDEX(_Inf_Data,MATCH($E232,_Inf_Country,0),MATCH(AP$3-1,_Inf_Day,0))*$C$2
+INDEX(_Inf_Data,MATCH($E232,_Inf_Country,0),MATCH(AP$3-1,_Inf_Day,0))-INDEX(_Inf_Data,MATCH($E232,_Inf_Country,0),MATCH(AP$3-2,_Inf_Day,0))*$C$2
+INDEX(_Inf_Data,MATCH($E232,_Inf_Country,0),MATCH(AP$3-2,_Inf_Day,0))-INDEX(_Inf_Data,MATCH($E232,_Inf_Country,0),MATCH(AP$3-3,_Inf_Day,0))*$C$2
+INDEX(_Inf_Data,MATCH($E232,_Inf_Country,0),MATCH(AP$3-3,_Inf_Day,0))-INDEX(_Inf_Data,MATCH($E232,_Inf_Country,0),MATCH(AP$3-4,_Inf_Day,0))*$C$2
+INDEX(_Inf_Data,MATCH($E232,_Inf_Country,0),MATCH(AP$3-4,_Inf_Day,0))-INDEX(_Inf_Data,MATCH($E232,_Inf_Country,0),MATCH(AP$3-5,_Inf_Day,0))*$C$2)/5</f>
        <v>0</v>
      </c>
      <c r="AQ232" s="80">
        <f>(INDEX(_Inf_Data,MATCH($E232,_Inf_Country,0),MATCH(AQ$3,_Inf_Day,0))-INDEX(_Inf_Data,MATCH($E232,_Inf_Country,0),MATCH(AQ$3-1,_Inf_Day,0))*$C$2
+INDEX(_Inf_Data,MATCH($E232,_Inf_Country,0),MATCH(AQ$3-1,_Inf_Day,0))-INDEX(_Inf_Data,MATCH($E232,_Inf_Country,0),MATCH(AQ$3-2,_Inf_Day,0))*$C$2
+INDEX(_Inf_Data,MATCH($E232,_Inf_Country,0),MATCH(AQ$3-2,_Inf_Day,0))-INDEX(_Inf_Data,MATCH($E232,_Inf_Country,0),MATCH(AQ$3-3,_Inf_Day,0))*$C$2
+INDEX(_Inf_Data,MATCH($E232,_Inf_Country,0),MATCH(AQ$3-3,_Inf_Day,0))-INDEX(_Inf_Data,MATCH($E232,_Inf_Country,0),MATCH(AQ$3-4,_Inf_Day,0))*$C$2
+INDEX(_Inf_Data,MATCH($E232,_Inf_Country,0),MATCH(AQ$3-4,_Inf_Day,0))-INDEX(_Inf_Data,MATCH($E232,_Inf_Country,0),MATCH(AQ$3-5,_Inf_Day,0))*$C$2)/5</f>
        <v>0</v>
      </c>
      <c r="AR232" s="80">
        <f>(INDEX(_Inf_Data,MATCH($E232,_Inf_Country,0),MATCH(AR$3,_Inf_Day,0))-INDEX(_Inf_Data,MATCH($E232,_Inf_Country,0),MATCH(AR$3-1,_Inf_Day,0))*$C$2
+INDEX(_Inf_Data,MATCH($E232,_Inf_Country,0),MATCH(AR$3-1,_Inf_Day,0))-INDEX(_Inf_Data,MATCH($E232,_Inf_Country,0),MATCH(AR$3-2,_Inf_Day,0))*$C$2
+INDEX(_Inf_Data,MATCH($E232,_Inf_Country,0),MATCH(AR$3-2,_Inf_Day,0))-INDEX(_Inf_Data,MATCH($E232,_Inf_Country,0),MATCH(AR$3-3,_Inf_Day,0))*$C$2
+INDEX(_Inf_Data,MATCH($E232,_Inf_Country,0),MATCH(AR$3-3,_Inf_Day,0))-INDEX(_Inf_Data,MATCH($E232,_Inf_Country,0),MATCH(AR$3-4,_Inf_Day,0))*$C$2
+INDEX(_Inf_Data,MATCH($E232,_Inf_Country,0),MATCH(AR$3-4,_Inf_Day,0))-INDEX(_Inf_Data,MATCH($E232,_Inf_Country,0),MATCH(AR$3-5,_Inf_Day,0))*$C$2)/5</f>
        <v>0</v>
      </c>
      <c r="AS232" s="80">
        <f>(INDEX(_Inf_Data,MATCH($E232,_Inf_Country,0),MATCH(AS$3,_Inf_Day,0))-INDEX(_Inf_Data,MATCH($E232,_Inf_Country,0),MATCH(AS$3-1,_Inf_Day,0))*$C$2
+INDEX(_Inf_Data,MATCH($E232,_Inf_Country,0),MATCH(AS$3-1,_Inf_Day,0))-INDEX(_Inf_Data,MATCH($E232,_Inf_Country,0),MATCH(AS$3-2,_Inf_Day,0))*$C$2
+INDEX(_Inf_Data,MATCH($E232,_Inf_Country,0),MATCH(AS$3-2,_Inf_Day,0))-INDEX(_Inf_Data,MATCH($E232,_Inf_Country,0),MATCH(AS$3-3,_Inf_Day,0))*$C$2
+INDEX(_Inf_Data,MATCH($E232,_Inf_Country,0),MATCH(AS$3-3,_Inf_Day,0))-INDEX(_Inf_Data,MATCH($E232,_Inf_Country,0),MATCH(AS$3-4,_Inf_Day,0))*$C$2
+INDEX(_Inf_Data,MATCH($E232,_Inf_Country,0),MATCH(AS$3-4,_Inf_Day,0))-INDEX(_Inf_Data,MATCH($E232,_Inf_Country,0),MATCH(AS$3-5,_Inf_Day,0))*$C$2)/5</f>
        <v>0</v>
      </c>
      <c r="AT232" s="80">
        <f>(INDEX(_Inf_Data,MATCH($E232,_Inf_Country,0),MATCH(AT$3,_Inf_Day,0))-INDEX(_Inf_Data,MATCH($E232,_Inf_Country,0),MATCH(AT$3-1,_Inf_Day,0))*$C$2
+INDEX(_Inf_Data,MATCH($E232,_Inf_Country,0),MATCH(AT$3-1,_Inf_Day,0))-INDEX(_Inf_Data,MATCH($E232,_Inf_Country,0),MATCH(AT$3-2,_Inf_Day,0))*$C$2
+INDEX(_Inf_Data,MATCH($E232,_Inf_Country,0),MATCH(AT$3-2,_Inf_Day,0))-INDEX(_Inf_Data,MATCH($E232,_Inf_Country,0),MATCH(AT$3-3,_Inf_Day,0))*$C$2
+INDEX(_Inf_Data,MATCH($E232,_Inf_Country,0),MATCH(AT$3-3,_Inf_Day,0))-INDEX(_Inf_Data,MATCH($E232,_Inf_Country,0),MATCH(AT$3-4,_Inf_Day,0))*$C$2
+INDEX(_Inf_Data,MATCH($E232,_Inf_Country,0),MATCH(AT$3-4,_Inf_Day,0))-INDEX(_Inf_Data,MATCH($E232,_Inf_Country,0),MATCH(AT$3-5,_Inf_Day,0))*$C$2)/5</f>
        <v>0</v>
      </c>
      <c r="AU232" s="80">
        <f>(INDEX(_Inf_Data,MATCH($E232,_Inf_Country,0),MATCH(AU$3,_Inf_Day,0))-INDEX(_Inf_Data,MATCH($E232,_Inf_Country,0),MATCH(AU$3-1,_Inf_Day,0))*$C$2
+INDEX(_Inf_Data,MATCH($E232,_Inf_Country,0),MATCH(AU$3-1,_Inf_Day,0))-INDEX(_Inf_Data,MATCH($E232,_Inf_Country,0),MATCH(AU$3-2,_Inf_Day,0))*$C$2
+INDEX(_Inf_Data,MATCH($E232,_Inf_Country,0),MATCH(AU$3-2,_Inf_Day,0))-INDEX(_Inf_Data,MATCH($E232,_Inf_Country,0),MATCH(AU$3-3,_Inf_Day,0))*$C$2
+INDEX(_Inf_Data,MATCH($E232,_Inf_Country,0),MATCH(AU$3-3,_Inf_Day,0))-INDEX(_Inf_Data,MATCH($E232,_Inf_Country,0),MATCH(AU$3-4,_Inf_Day,0))*$C$2
+INDEX(_Inf_Data,MATCH($E232,_Inf_Country,0),MATCH(AU$3-4,_Inf_Day,0))-INDEX(_Inf_Data,MATCH($E232,_Inf_Country,0),MATCH(AU$3-5,_Inf_Day,0))*$C$2)/5</f>
        <v>0</v>
      </c>
      <c r="AV232" s="80">
        <f>(INDEX(_Inf_Data,MATCH($E232,_Inf_Country,0),MATCH(AV$3,_Inf_Day,0))-INDEX(_Inf_Data,MATCH($E232,_Inf_Country,0),MATCH(AV$3-1,_Inf_Day,0))*$C$2
+INDEX(_Inf_Data,MATCH($E232,_Inf_Country,0),MATCH(AV$3-1,_Inf_Day,0))-INDEX(_Inf_Data,MATCH($E232,_Inf_Country,0),MATCH(AV$3-2,_Inf_Day,0))*$C$2
+INDEX(_Inf_Data,MATCH($E232,_Inf_Country,0),MATCH(AV$3-2,_Inf_Day,0))-INDEX(_Inf_Data,MATCH($E232,_Inf_Country,0),MATCH(AV$3-3,_Inf_Day,0))*$C$2
+INDEX(_Inf_Data,MATCH($E232,_Inf_Country,0),MATCH(AV$3-3,_Inf_Day,0))-INDEX(_Inf_Data,MATCH($E232,_Inf_Country,0),MATCH(AV$3-4,_Inf_Day,0))*$C$2
+INDEX(_Inf_Data,MATCH($E232,_Inf_Country,0),MATCH(AV$3-4,_Inf_Day,0))-INDEX(_Inf_Data,MATCH($E232,_Inf_Country,0),MATCH(AV$3-5,_Inf_Day,0))*$C$2)/5</f>
        <v>0</v>
      </c>
      <c r="AW232" s="80">
        <f>(INDEX(_Inf_Data,MATCH($E232,_Inf_Country,0),MATCH(AW$3,_Inf_Day,0))-INDEX(_Inf_Data,MATCH($E232,_Inf_Country,0),MATCH(AW$3-1,_Inf_Day,0))*$C$2
+INDEX(_Inf_Data,MATCH($E232,_Inf_Country,0),MATCH(AW$3-1,_Inf_Day,0))-INDEX(_Inf_Data,MATCH($E232,_Inf_Country,0),MATCH(AW$3-2,_Inf_Day,0))*$C$2
+INDEX(_Inf_Data,MATCH($E232,_Inf_Country,0),MATCH(AW$3-2,_Inf_Day,0))-INDEX(_Inf_Data,MATCH($E232,_Inf_Country,0),MATCH(AW$3-3,_Inf_Day,0))*$C$2
+INDEX(_Inf_Data,MATCH($E232,_Inf_Country,0),MATCH(AW$3-3,_Inf_Day,0))-INDEX(_Inf_Data,MATCH($E232,_Inf_Country,0),MATCH(AW$3-4,_Inf_Day,0))*$C$2
+INDEX(_Inf_Data,MATCH($E232,_Inf_Country,0),MATCH(AW$3-4,_Inf_Day,0))-INDEX(_Inf_Data,MATCH($E232,_Inf_Country,0),MATCH(AW$3-5,_Inf_Day,0))*$C$2)/5</f>
        <v>0</v>
      </c>
      <c r="AX232" s="80">
        <f>(INDEX(_Inf_Data,MATCH($E232,_Inf_Country,0),MATCH(AX$3,_Inf_Day,0))-INDEX(_Inf_Data,MATCH($E232,_Inf_Country,0),MATCH(AX$3-1,_Inf_Day,0))*$C$2
+INDEX(_Inf_Data,MATCH($E232,_Inf_Country,0),MATCH(AX$3-1,_Inf_Day,0))-INDEX(_Inf_Data,MATCH($E232,_Inf_Country,0),MATCH(AX$3-2,_Inf_Day,0))*$C$2
+INDEX(_Inf_Data,MATCH($E232,_Inf_Country,0),MATCH(AX$3-2,_Inf_Day,0))-INDEX(_Inf_Data,MATCH($E232,_Inf_Country,0),MATCH(AX$3-3,_Inf_Day,0))*$C$2
+INDEX(_Inf_Data,MATCH($E232,_Inf_Country,0),MATCH(AX$3-3,_Inf_Day,0))-INDEX(_Inf_Data,MATCH($E232,_Inf_Country,0),MATCH(AX$3-4,_Inf_Day,0))*$C$2
+INDEX(_Inf_Data,MATCH($E232,_Inf_Country,0),MATCH(AX$3-4,_Inf_Day,0))-INDEX(_Inf_Data,MATCH($E232,_Inf_Country,0),MATCH(AX$3-5,_Inf_Day,0))*$C$2)/5</f>
        <v>0</v>
      </c>
      <c r="AY232" s="80">
        <f>(INDEX(_Inf_Data,MATCH($E232,_Inf_Country,0),MATCH(AY$3,_Inf_Day,0))-INDEX(_Inf_Data,MATCH($E232,_Inf_Country,0),MATCH(AY$3-1,_Inf_Day,0))*$C$2
+INDEX(_Inf_Data,MATCH($E232,_Inf_Country,0),MATCH(AY$3-1,_Inf_Day,0))-INDEX(_Inf_Data,MATCH($E232,_Inf_Country,0),MATCH(AY$3-2,_Inf_Day,0))*$C$2
+INDEX(_Inf_Data,MATCH($E232,_Inf_Country,0),MATCH(AY$3-2,_Inf_Day,0))-INDEX(_Inf_Data,MATCH($E232,_Inf_Country,0),MATCH(AY$3-3,_Inf_Day,0))*$C$2
+INDEX(_Inf_Data,MATCH($E232,_Inf_Country,0),MATCH(AY$3-3,_Inf_Day,0))-INDEX(_Inf_Data,MATCH($E232,_Inf_Country,0),MATCH(AY$3-4,_Inf_Day,0))*$C$2
+INDEX(_Inf_Data,MATCH($E232,_Inf_Country,0),MATCH(AY$3-4,_Inf_Day,0))-INDEX(_Inf_Data,MATCH($E232,_Inf_Country,0),MATCH(AY$3-5,_Inf_Day,0))*$C$2)/5</f>
        <v>0</v>
      </c>
      <c r="AZ232" s="80">
        <f>(INDEX(_Inf_Data,MATCH($E232,_Inf_Country,0),MATCH(AZ$3,_Inf_Day,0))-INDEX(_Inf_Data,MATCH($E232,_Inf_Country,0),MATCH(AZ$3-1,_Inf_Day,0))*$C$2
+INDEX(_Inf_Data,MATCH($E232,_Inf_Country,0),MATCH(AZ$3-1,_Inf_Day,0))-INDEX(_Inf_Data,MATCH($E232,_Inf_Country,0),MATCH(AZ$3-2,_Inf_Day,0))*$C$2
+INDEX(_Inf_Data,MATCH($E232,_Inf_Country,0),MATCH(AZ$3-2,_Inf_Day,0))-INDEX(_Inf_Data,MATCH($E232,_Inf_Country,0),MATCH(AZ$3-3,_Inf_Day,0))*$C$2
+INDEX(_Inf_Data,MATCH($E232,_Inf_Country,0),MATCH(AZ$3-3,_Inf_Day,0))-INDEX(_Inf_Data,MATCH($E232,_Inf_Country,0),MATCH(AZ$3-4,_Inf_Day,0))*$C$2
+INDEX(_Inf_Data,MATCH($E232,_Inf_Country,0),MATCH(AZ$3-4,_Inf_Day,0))-INDEX(_Inf_Data,MATCH($E232,_Inf_Country,0),MATCH(AZ$3-5,_Inf_Day,0))*$C$2)/5</f>
        <v>0</v>
      </c>
      <c r="BA232" s="80">
        <f>(INDEX(_Inf_Data,MATCH($E232,_Inf_Country,0),MATCH(BA$3,_Inf_Day,0))-INDEX(_Inf_Data,MATCH($E232,_Inf_Country,0),MATCH(BA$3-1,_Inf_Day,0))*$C$2
+INDEX(_Inf_Data,MATCH($E232,_Inf_Country,0),MATCH(BA$3-1,_Inf_Day,0))-INDEX(_Inf_Data,MATCH($E232,_Inf_Country,0),MATCH(BA$3-2,_Inf_Day,0))*$C$2
+INDEX(_Inf_Data,MATCH($E232,_Inf_Country,0),MATCH(BA$3-2,_Inf_Day,0))-INDEX(_Inf_Data,MATCH($E232,_Inf_Country,0),MATCH(BA$3-3,_Inf_Day,0))*$C$2
+INDEX(_Inf_Data,MATCH($E232,_Inf_Country,0),MATCH(BA$3-3,_Inf_Day,0))-INDEX(_Inf_Data,MATCH($E232,_Inf_Country,0),MATCH(BA$3-4,_Inf_Day,0))*$C$2
+INDEX(_Inf_Data,MATCH($E232,_Inf_Country,0),MATCH(BA$3-4,_Inf_Day,0))-INDEX(_Inf_Data,MATCH($E232,_Inf_Country,0),MATCH(BA$3-5,_Inf_Day,0))*$C$2)/5</f>
        <v>0</v>
      </c>
      <c r="BB232" s="80">
        <f>(INDEX(_Inf_Data,MATCH($E232,_Inf_Country,0),MATCH(BB$3,_Inf_Day,0))-INDEX(_Inf_Data,MATCH($E232,_Inf_Country,0),MATCH(BB$3-1,_Inf_Day,0))*$C$2
+INDEX(_Inf_Data,MATCH($E232,_Inf_Country,0),MATCH(BB$3-1,_Inf_Day,0))-INDEX(_Inf_Data,MATCH($E232,_Inf_Country,0),MATCH(BB$3-2,_Inf_Day,0))*$C$2
+INDEX(_Inf_Data,MATCH($E232,_Inf_Country,0),MATCH(BB$3-2,_Inf_Day,0))-INDEX(_Inf_Data,MATCH($E232,_Inf_Country,0),MATCH(BB$3-3,_Inf_Day,0))*$C$2
+INDEX(_Inf_Data,MATCH($E232,_Inf_Country,0),MATCH(BB$3-3,_Inf_Day,0))-INDEX(_Inf_Data,MATCH($E232,_Inf_Country,0),MATCH(BB$3-4,_Inf_Day,0))*$C$2
+INDEX(_Inf_Data,MATCH($E232,_Inf_Country,0),MATCH(BB$3-4,_Inf_Day,0))-INDEX(_Inf_Data,MATCH($E232,_Inf_Country,0),MATCH(BB$3-5,_Inf_Day,0))*$C$2)/5</f>
        <v>0</v>
      </c>
      <c r="BC232" s="80">
        <f>(INDEX(_Inf_Data,MATCH($E232,_Inf_Country,0),MATCH(BC$3,_Inf_Day,0))-INDEX(_Inf_Data,MATCH($E232,_Inf_Country,0),MATCH(BC$3-1,_Inf_Day,0))*$C$2
+INDEX(_Inf_Data,MATCH($E232,_Inf_Country,0),MATCH(BC$3-1,_Inf_Day,0))-INDEX(_Inf_Data,MATCH($E232,_Inf_Country,0),MATCH(BC$3-2,_Inf_Day,0))*$C$2
+INDEX(_Inf_Data,MATCH($E232,_Inf_Country,0),MATCH(BC$3-2,_Inf_Day,0))-INDEX(_Inf_Data,MATCH($E232,_Inf_Country,0),MATCH(BC$3-3,_Inf_Day,0))*$C$2
+INDEX(_Inf_Data,MATCH($E232,_Inf_Country,0),MATCH(BC$3-3,_Inf_Day,0))-INDEX(_Inf_Data,MATCH($E232,_Inf_Country,0),MATCH(BC$3-4,_Inf_Day,0))*$C$2
+INDEX(_Inf_Data,MATCH($E232,_Inf_Country,0),MATCH(BC$3-4,_Inf_Day,0))-INDEX(_Inf_Data,MATCH($E232,_Inf_Country,0),MATCH(BC$3-5,_Inf_Day,0))*$C$2)/5</f>
        <v>0</v>
      </c>
      <c r="BD232" s="80">
        <f>(INDEX(_Inf_Data,MATCH($E232,_Inf_Country,0),MATCH(BD$3,_Inf_Day,0))-INDEX(_Inf_Data,MATCH($E232,_Inf_Country,0),MATCH(BD$3-1,_Inf_Day,0))*$C$2
+INDEX(_Inf_Data,MATCH($E232,_Inf_Country,0),MATCH(BD$3-1,_Inf_Day,0))-INDEX(_Inf_Data,MATCH($E232,_Inf_Country,0),MATCH(BD$3-2,_Inf_Day,0))*$C$2
+INDEX(_Inf_Data,MATCH($E232,_Inf_Country,0),MATCH(BD$3-2,_Inf_Day,0))-INDEX(_Inf_Data,MATCH($E232,_Inf_Country,0),MATCH(BD$3-3,_Inf_Day,0))*$C$2
+INDEX(_Inf_Data,MATCH($E232,_Inf_Country,0),MATCH(BD$3-3,_Inf_Day,0))-INDEX(_Inf_Data,MATCH($E232,_Inf_Country,0),MATCH(BD$3-4,_Inf_Day,0))*$C$2
+INDEX(_Inf_Data,MATCH($E232,_Inf_Country,0),MATCH(BD$3-4,_Inf_Day,0))-INDEX(_Inf_Data,MATCH($E232,_Inf_Country,0),MATCH(BD$3-5,_Inf_Day,0))*$C$2)/5</f>
        <v>0</v>
      </c>
      <c r="BE232" s="80">
        <f>(INDEX(_Inf_Data,MATCH($E232,_Inf_Country,0),MATCH(BE$3,_Inf_Day,0))-INDEX(_Inf_Data,MATCH($E232,_Inf_Country,0),MATCH(BE$3-1,_Inf_Day,0))*$C$2
+INDEX(_Inf_Data,MATCH($E232,_Inf_Country,0),MATCH(BE$3-1,_Inf_Day,0))-INDEX(_Inf_Data,MATCH($E232,_Inf_Country,0),MATCH(BE$3-2,_Inf_Day,0))*$C$2
+INDEX(_Inf_Data,MATCH($E232,_Inf_Country,0),MATCH(BE$3-2,_Inf_Day,0))-INDEX(_Inf_Data,MATCH($E232,_Inf_Country,0),MATCH(BE$3-3,_Inf_Day,0))*$C$2
+INDEX(_Inf_Data,MATCH($E232,_Inf_Country,0),MATCH(BE$3-3,_Inf_Day,0))-INDEX(_Inf_Data,MATCH($E232,_Inf_Country,0),MATCH(BE$3-4,_Inf_Day,0))*$C$2
+INDEX(_Inf_Data,MATCH($E232,_Inf_Country,0),MATCH(BE$3-4,_Inf_Day,0))-INDEX(_Inf_Data,MATCH($E232,_Inf_Country,0),MATCH(BE$3-5,_Inf_Day,0))*$C$2)/5</f>
        <v>0</v>
      </c>
      <c r="BF232" s="80">
        <f>(INDEX(_Inf_Data,MATCH($E232,_Inf_Country,0),MATCH(BF$3,_Inf_Day,0))-INDEX(_Inf_Data,MATCH($E232,_Inf_Country,0),MATCH(BF$3-1,_Inf_Day,0))*$C$2
+INDEX(_Inf_Data,MATCH($E232,_Inf_Country,0),MATCH(BF$3-1,_Inf_Day,0))-INDEX(_Inf_Data,MATCH($E232,_Inf_Country,0),MATCH(BF$3-2,_Inf_Day,0))*$C$2
+INDEX(_Inf_Data,MATCH($E232,_Inf_Country,0),MATCH(BF$3-2,_Inf_Day,0))-INDEX(_Inf_Data,MATCH($E232,_Inf_Country,0),MATCH(BF$3-3,_Inf_Day,0))*$C$2
+INDEX(_Inf_Data,MATCH($E232,_Inf_Country,0),MATCH(BF$3-3,_Inf_Day,0))-INDEX(_Inf_Data,MATCH($E232,_Inf_Country,0),MATCH(BF$3-4,_Inf_Day,0))*$C$2
+INDEX(_Inf_Data,MATCH($E232,_Inf_Country,0),MATCH(BF$3-4,_Inf_Day,0))-INDEX(_Inf_Data,MATCH($E232,_Inf_Country,0),MATCH(BF$3-5,_Inf_Day,0))*$C$2)/5</f>
        <v>0</v>
      </c>
      <c r="BG232" s="80">
        <f>(INDEX(_Inf_Data,MATCH($E232,_Inf_Country,0),MATCH(BG$3,_Inf_Day,0))-INDEX(_Inf_Data,MATCH($E232,_Inf_Country,0),MATCH(BG$3-1,_Inf_Day,0))*$C$2
+INDEX(_Inf_Data,MATCH($E232,_Inf_Country,0),MATCH(BG$3-1,_Inf_Day,0))-INDEX(_Inf_Data,MATCH($E232,_Inf_Country,0),MATCH(BG$3-2,_Inf_Day,0))*$C$2
+INDEX(_Inf_Data,MATCH($E232,_Inf_Country,0),MATCH(BG$3-2,_Inf_Day,0))-INDEX(_Inf_Data,MATCH($E232,_Inf_Country,0),MATCH(BG$3-3,_Inf_Day,0))*$C$2
+INDEX(_Inf_Data,MATCH($E232,_Inf_Country,0),MATCH(BG$3-3,_Inf_Day,0))-INDEX(_Inf_Data,MATCH($E232,_Inf_Country,0),MATCH(BG$3-4,_Inf_Day,0))*$C$2
+INDEX(_Inf_Data,MATCH($E232,_Inf_Country,0),MATCH(BG$3-4,_Inf_Day,0))-INDEX(_Inf_Data,MATCH($E232,_Inf_Country,0),MATCH(BG$3-5,_Inf_Day,0))*$C$2)/5</f>
        <v>0</v>
      </c>
      <c r="BH232" s="80">
        <f>(INDEX(_Inf_Data,MATCH($E232,_Inf_Country,0),MATCH(BH$3,_Inf_Day,0))-INDEX(_Inf_Data,MATCH($E232,_Inf_Country,0),MATCH(BH$3-1,_Inf_Day,0))*$C$2
+INDEX(_Inf_Data,MATCH($E232,_Inf_Country,0),MATCH(BH$3-1,_Inf_Day,0))-INDEX(_Inf_Data,MATCH($E232,_Inf_Country,0),MATCH(BH$3-2,_Inf_Day,0))*$C$2
+INDEX(_Inf_Data,MATCH($E232,_Inf_Country,0),MATCH(BH$3-2,_Inf_Day,0))-INDEX(_Inf_Data,MATCH($E232,_Inf_Country,0),MATCH(BH$3-3,_Inf_Day,0))*$C$2
+INDEX(_Inf_Data,MATCH($E232,_Inf_Country,0),MATCH(BH$3-3,_Inf_Day,0))-INDEX(_Inf_Data,MATCH($E232,_Inf_Country,0),MATCH(BH$3-4,_Inf_Day,0))*$C$2
+INDEX(_Inf_Data,MATCH($E232,_Inf_Country,0),MATCH(BH$3-4,_Inf_Day,0))-INDEX(_Inf_Data,MATCH($E232,_Inf_Country,0),MATCH(BH$3-5,_Inf_Day,0))*$C$2)/5</f>
        <v>0</v>
      </c>
      <c r="BI232" s="80">
        <f>(INDEX(_Inf_Data,MATCH($E232,_Inf_Country,0),MATCH(BI$3,_Inf_Day,0))-INDEX(_Inf_Data,MATCH($E232,_Inf_Country,0),MATCH(BI$3-1,_Inf_Day,0))*$C$2
+INDEX(_Inf_Data,MATCH($E232,_Inf_Country,0),MATCH(BI$3-1,_Inf_Day,0))-INDEX(_Inf_Data,MATCH($E232,_Inf_Country,0),MATCH(BI$3-2,_Inf_Day,0))*$C$2
+INDEX(_Inf_Data,MATCH($E232,_Inf_Country,0),MATCH(BI$3-2,_Inf_Day,0))-INDEX(_Inf_Data,MATCH($E232,_Inf_Country,0),MATCH(BI$3-3,_Inf_Day,0))*$C$2
+INDEX(_Inf_Data,MATCH($E232,_Inf_Country,0),MATCH(BI$3-3,_Inf_Day,0))-INDEX(_Inf_Data,MATCH($E232,_Inf_Country,0),MATCH(BI$3-4,_Inf_Day,0))*$C$2
+INDEX(_Inf_Data,MATCH($E232,_Inf_Country,0),MATCH(BI$3-4,_Inf_Day,0))-INDEX(_Inf_Data,MATCH($E232,_Inf_Country,0),MATCH(BI$3-5,_Inf_Day,0))*$C$2)/5</f>
        <v>0</v>
      </c>
      <c r="BJ232" s="80">
        <f>(INDEX(_Inf_Data,MATCH($E232,_Inf_Country,0),MATCH(BJ$3,_Inf_Day,0))-INDEX(_Inf_Data,MATCH($E232,_Inf_Country,0),MATCH(BJ$3-1,_Inf_Day,0))*$C$2
+INDEX(_Inf_Data,MATCH($E232,_Inf_Country,0),MATCH(BJ$3-1,_Inf_Day,0))-INDEX(_Inf_Data,MATCH($E232,_Inf_Country,0),MATCH(BJ$3-2,_Inf_Day,0))*$C$2
+INDEX(_Inf_Data,MATCH($E232,_Inf_Country,0),MATCH(BJ$3-2,_Inf_Day,0))-INDEX(_Inf_Data,MATCH($E232,_Inf_Country,0),MATCH(BJ$3-3,_Inf_Day,0))*$C$2
+INDEX(_Inf_Data,MATCH($E232,_Inf_Country,0),MATCH(BJ$3-3,_Inf_Day,0))-INDEX(_Inf_Data,MATCH($E232,_Inf_Country,0),MATCH(BJ$3-4,_Inf_Day,0))*$C$2
+INDEX(_Inf_Data,MATCH($E232,_Inf_Country,0),MATCH(BJ$3-4,_Inf_Day,0))-INDEX(_Inf_Data,MATCH($E232,_Inf_Country,0),MATCH(BJ$3-5,_Inf_Day,0))*$C$2)/5</f>
        <v>0</v>
      </c>
      <c r="BK232" s="80">
        <f>(INDEX(_Inf_Data,MATCH($E232,_Inf_Country,0),MATCH(BK$3,_Inf_Day,0))-INDEX(_Inf_Data,MATCH($E232,_Inf_Country,0),MATCH(BK$3-1,_Inf_Day,0))*$C$2
+INDEX(_Inf_Data,MATCH($E232,_Inf_Country,0),MATCH(BK$3-1,_Inf_Day,0))-INDEX(_Inf_Data,MATCH($E232,_Inf_Country,0),MATCH(BK$3-2,_Inf_Day,0))*$C$2
+INDEX(_Inf_Data,MATCH($E232,_Inf_Country,0),MATCH(BK$3-2,_Inf_Day,0))-INDEX(_Inf_Data,MATCH($E232,_Inf_Country,0),MATCH(BK$3-3,_Inf_Day,0))*$C$2
+INDEX(_Inf_Data,MATCH($E232,_Inf_Country,0),MATCH(BK$3-3,_Inf_Day,0))-INDEX(_Inf_Data,MATCH($E232,_Inf_Country,0),MATCH(BK$3-4,_Inf_Day,0))*$C$2
+INDEX(_Inf_Data,MATCH($E232,_Inf_Country,0),MATCH(BK$3-4,_Inf_Day,0))-INDEX(_Inf_Data,MATCH($E232,_Inf_Country,0),MATCH(BK$3-5,_Inf_Day,0))*$C$2)/5</f>
        <v>0</v>
      </c>
      <c r="BL232" s="80">
        <f>(INDEX(_Inf_Data,MATCH($E232,_Inf_Country,0),MATCH(BL$3,_Inf_Day,0))-INDEX(_Inf_Data,MATCH($E232,_Inf_Country,0),MATCH(BL$3-1,_Inf_Day,0))*$C$2
+INDEX(_Inf_Data,MATCH($E232,_Inf_Country,0),MATCH(BL$3-1,_Inf_Day,0))-INDEX(_Inf_Data,MATCH($E232,_Inf_Country,0),MATCH(BL$3-2,_Inf_Day,0))*$C$2
+INDEX(_Inf_Data,MATCH($E232,_Inf_Country,0),MATCH(BL$3-2,_Inf_Day,0))-INDEX(_Inf_Data,MATCH($E232,_Inf_Country,0),MATCH(BL$3-3,_Inf_Day,0))*$C$2
+INDEX(_Inf_Data,MATCH($E232,_Inf_Country,0),MATCH(BL$3-3,_Inf_Day,0))-INDEX(_Inf_Data,MATCH($E232,_Inf_Country,0),MATCH(BL$3-4,_Inf_Day,0))*$C$2
+INDEX(_Inf_Data,MATCH($E232,_Inf_Country,0),MATCH(BL$3-4,_Inf_Day,0))-INDEX(_Inf_Data,MATCH($E232,_Inf_Country,0),MATCH(BL$3-5,_Inf_Day,0))*$C$2)/5</f>
        <v>0</v>
      </c>
      <c r="BM232" s="80">
        <f>(INDEX(_Inf_Data,MATCH($E232,_Inf_Country,0),MATCH(BM$3,_Inf_Day,0))-INDEX(_Inf_Data,MATCH($E232,_Inf_Country,0),MATCH(BM$3-1,_Inf_Day,0))*$C$2
+INDEX(_Inf_Data,MATCH($E232,_Inf_Country,0),MATCH(BM$3-1,_Inf_Day,0))-INDEX(_Inf_Data,MATCH($E232,_Inf_Country,0),MATCH(BM$3-2,_Inf_Day,0))*$C$2
+INDEX(_Inf_Data,MATCH($E232,_Inf_Country,0),MATCH(BM$3-2,_Inf_Day,0))-INDEX(_Inf_Data,MATCH($E232,_Inf_Country,0),MATCH(BM$3-3,_Inf_Day,0))*$C$2
+INDEX(_Inf_Data,MATCH($E232,_Inf_Country,0),MATCH(BM$3-3,_Inf_Day,0))-INDEX(_Inf_Data,MATCH($E232,_Inf_Country,0),MATCH(BM$3-4,_Inf_Day,0))*$C$2
+INDEX(_Inf_Data,MATCH($E232,_Inf_Country,0),MATCH(BM$3-4,_Inf_Day,0))-INDEX(_Inf_Data,MATCH($E232,_Inf_Country,0),MATCH(BM$3-5,_Inf_Day,0))*$C$2)/5</f>
        <v>0</v>
      </c>
      <c r="BN232" s="80">
        <f>(INDEX(_Inf_Data,MATCH($E232,_Inf_Country,0),MATCH(BN$3,_Inf_Day,0))-INDEX(_Inf_Data,MATCH($E232,_Inf_Country,0),MATCH(BN$3-1,_Inf_Day,0))*$C$2
+INDEX(_Inf_Data,MATCH($E232,_Inf_Country,0),MATCH(BN$3-1,_Inf_Day,0))-INDEX(_Inf_Data,MATCH($E232,_Inf_Country,0),MATCH(BN$3-2,_Inf_Day,0))*$C$2
+INDEX(_Inf_Data,MATCH($E232,_Inf_Country,0),MATCH(BN$3-2,_Inf_Day,0))-INDEX(_Inf_Data,MATCH($E232,_Inf_Country,0),MATCH(BN$3-3,_Inf_Day,0))*$C$2
+INDEX(_Inf_Data,MATCH($E232,_Inf_Country,0),MATCH(BN$3-3,_Inf_Day,0))-INDEX(_Inf_Data,MATCH($E232,_Inf_Country,0),MATCH(BN$3-4,_Inf_Day,0))*$C$2
+INDEX(_Inf_Data,MATCH($E232,_Inf_Country,0),MATCH(BN$3-4,_Inf_Day,0))-INDEX(_Inf_Data,MATCH($E232,_Inf_Country,0),MATCH(BN$3-5,_Inf_Day,0))*$C$2)/5</f>
        <v>0</v>
      </c>
      <c r="BO232" s="80">
        <f>(INDEX(_Inf_Data,MATCH($E232,_Inf_Country,0),MATCH(BO$3,_Inf_Day,0))-INDEX(_Inf_Data,MATCH($E232,_Inf_Country,0),MATCH(BO$3-1,_Inf_Day,0))*$C$2
+INDEX(_Inf_Data,MATCH($E232,_Inf_Country,0),MATCH(BO$3-1,_Inf_Day,0))-INDEX(_Inf_Data,MATCH($E232,_Inf_Country,0),MATCH(BO$3-2,_Inf_Day,0))*$C$2
+INDEX(_Inf_Data,MATCH($E232,_Inf_Country,0),MATCH(BO$3-2,_Inf_Day,0))-INDEX(_Inf_Data,MATCH($E232,_Inf_Country,0),MATCH(BO$3-3,_Inf_Day,0))*$C$2
+INDEX(_Inf_Data,MATCH($E232,_Inf_Country,0),MATCH(BO$3-3,_Inf_Day,0))-INDEX(_Inf_Data,MATCH($E232,_Inf_Country,0),MATCH(BO$3-4,_Inf_Day,0))*$C$2
+INDEX(_Inf_Data,MATCH($E232,_Inf_Country,0),MATCH(BO$3-4,_Inf_Day,0))-INDEX(_Inf_Data,MATCH($E232,_Inf_Country,0),MATCH(BO$3-5,_Inf_Day,0))*$C$2)/5</f>
        <v>0.4</v>
      </c>
      <c r="BP232" s="80">
        <f>(INDEX(_Inf_Data,MATCH($E232,_Inf_Country,0),MATCH(BP$3,_Inf_Day,0))-INDEX(_Inf_Data,MATCH($E232,_Inf_Country,0),MATCH(BP$3-1,_Inf_Day,0))*$C$2
+INDEX(_Inf_Data,MATCH($E232,_Inf_Country,0),MATCH(BP$3-1,_Inf_Day,0))-INDEX(_Inf_Data,MATCH($E232,_Inf_Country,0),MATCH(BP$3-2,_Inf_Day,0))*$C$2
+INDEX(_Inf_Data,MATCH($E232,_Inf_Country,0),MATCH(BP$3-2,_Inf_Day,0))-INDEX(_Inf_Data,MATCH($E232,_Inf_Country,0),MATCH(BP$3-3,_Inf_Day,0))*$C$2
+INDEX(_Inf_Data,MATCH($E232,_Inf_Country,0),MATCH(BP$3-3,_Inf_Day,0))-INDEX(_Inf_Data,MATCH($E232,_Inf_Country,0),MATCH(BP$3-4,_Inf_Day,0))*$C$2
+INDEX(_Inf_Data,MATCH($E232,_Inf_Country,0),MATCH(BP$3-4,_Inf_Day,0))-INDEX(_Inf_Data,MATCH($E232,_Inf_Country,0),MATCH(BP$3-5,_Inf_Day,0))*$C$2)/5</f>
        <v>0.4</v>
      </c>
      <c r="BQ232" s="80">
        <f>(INDEX(_Inf_Data,MATCH($E232,_Inf_Country,0),MATCH(BQ$3,_Inf_Day,0))-INDEX(_Inf_Data,MATCH($E232,_Inf_Country,0),MATCH(BQ$3-1,_Inf_Day,0))*$C$2
+INDEX(_Inf_Data,MATCH($E232,_Inf_Country,0),MATCH(BQ$3-1,_Inf_Day,0))-INDEX(_Inf_Data,MATCH($E232,_Inf_Country,0),MATCH(BQ$3-2,_Inf_Day,0))*$C$2
+INDEX(_Inf_Data,MATCH($E232,_Inf_Country,0),MATCH(BQ$3-2,_Inf_Day,0))-INDEX(_Inf_Data,MATCH($E232,_Inf_Country,0),MATCH(BQ$3-3,_Inf_Day,0))*$C$2
+INDEX(_Inf_Data,MATCH($E232,_Inf_Country,0),MATCH(BQ$3-3,_Inf_Day,0))-INDEX(_Inf_Data,MATCH($E232,_Inf_Country,0),MATCH(BQ$3-4,_Inf_Day,0))*$C$2
+INDEX(_Inf_Data,MATCH($E232,_Inf_Country,0),MATCH(BQ$3-4,_Inf_Day,0))-INDEX(_Inf_Data,MATCH($E232,_Inf_Country,0),MATCH(BQ$3-5,_Inf_Day,0))*$C$2)/5</f>
        <v>0.4</v>
      </c>
      <c r="BR232" s="80">
        <f>(INDEX(_Inf_Data,MATCH($E232,_Inf_Country,0),MATCH(BR$3,_Inf_Day,0))-INDEX(_Inf_Data,MATCH($E232,_Inf_Country,0),MATCH(BR$3-1,_Inf_Day,0))*$C$2
+INDEX(_Inf_Data,MATCH($E232,_Inf_Country,0),MATCH(BR$3-1,_Inf_Day,0))-INDEX(_Inf_Data,MATCH($E232,_Inf_Country,0),MATCH(BR$3-2,_Inf_Day,0))*$C$2
+INDEX(_Inf_Data,MATCH($E232,_Inf_Country,0),MATCH(BR$3-2,_Inf_Day,0))-INDEX(_Inf_Data,MATCH($E232,_Inf_Country,0),MATCH(BR$3-3,_Inf_Day,0))*$C$2
+INDEX(_Inf_Data,MATCH($E232,_Inf_Country,0),MATCH(BR$3-3,_Inf_Day,0))-INDEX(_Inf_Data,MATCH($E232,_Inf_Country,0),MATCH(BR$3-4,_Inf_Day,0))*$C$2
+INDEX(_Inf_Data,MATCH($E232,_Inf_Country,0),MATCH(BR$3-4,_Inf_Day,0))-INDEX(_Inf_Data,MATCH($E232,_Inf_Country,0),MATCH(BR$3-5,_Inf_Day,0))*$C$2)/5</f>
        <v>1.2</v>
      </c>
      <c r="BS232" s="80">
        <f>(INDEX(_Inf_Data,MATCH($E232,_Inf_Country,0),MATCH(BS$3,_Inf_Day,0))-INDEX(_Inf_Data,MATCH($E232,_Inf_Country,0),MATCH(BS$3-1,_Inf_Day,0))*$C$2
+INDEX(_Inf_Data,MATCH($E232,_Inf_Country,0),MATCH(BS$3-1,_Inf_Day,0))-INDEX(_Inf_Data,MATCH($E232,_Inf_Country,0),MATCH(BS$3-2,_Inf_Day,0))*$C$2
+INDEX(_Inf_Data,MATCH($E232,_Inf_Country,0),MATCH(BS$3-2,_Inf_Day,0))-INDEX(_Inf_Data,MATCH($E232,_Inf_Country,0),MATCH(BS$3-3,_Inf_Day,0))*$C$2
+INDEX(_Inf_Data,MATCH($E232,_Inf_Country,0),MATCH(BS$3-3,_Inf_Day,0))-INDEX(_Inf_Data,MATCH($E232,_Inf_Country,0),MATCH(BS$3-4,_Inf_Day,0))*$C$2
+INDEX(_Inf_Data,MATCH($E232,_Inf_Country,0),MATCH(BS$3-4,_Inf_Day,0))-INDEX(_Inf_Data,MATCH($E232,_Inf_Country,0),MATCH(BS$3-5,_Inf_Day,0))*$C$2)/5</f>
        <v>1.4</v>
      </c>
      <c r="BT232" s="80">
        <f>(INDEX(_Inf_Data,MATCH($E232,_Inf_Country,0),MATCH(BT$3,_Inf_Day,0))-INDEX(_Inf_Data,MATCH($E232,_Inf_Country,0),MATCH(BT$3-1,_Inf_Day,0))*$C$2
+INDEX(_Inf_Data,MATCH($E232,_Inf_Country,0),MATCH(BT$3-1,_Inf_Day,0))-INDEX(_Inf_Data,MATCH($E232,_Inf_Country,0),MATCH(BT$3-2,_Inf_Day,0))*$C$2
+INDEX(_Inf_Data,MATCH($E232,_Inf_Country,0),MATCH(BT$3-2,_Inf_Day,0))-INDEX(_Inf_Data,MATCH($E232,_Inf_Country,0),MATCH(BT$3-3,_Inf_Day,0))*$C$2
+INDEX(_Inf_Data,MATCH($E232,_Inf_Country,0),MATCH(BT$3-3,_Inf_Day,0))-INDEX(_Inf_Data,MATCH($E232,_Inf_Country,0),MATCH(BT$3-4,_Inf_Day,0))*$C$2
+INDEX(_Inf_Data,MATCH($E232,_Inf_Country,0),MATCH(BT$3-4,_Inf_Day,0))-INDEX(_Inf_Data,MATCH($E232,_Inf_Country,0),MATCH(BT$3-5,_Inf_Day,0))*$C$2)/5</f>
        <v>1.2</v>
      </c>
      <c r="BU232" s="80">
        <f>(INDEX(_Inf_Data,MATCH($E232,_Inf_Country,0),MATCH(BU$3,_Inf_Day,0))-INDEX(_Inf_Data,MATCH($E232,_Inf_Country,0),MATCH(BU$3-1,_Inf_Day,0))*$C$2
+INDEX(_Inf_Data,MATCH($E232,_Inf_Country,0),MATCH(BU$3-1,_Inf_Day,0))-INDEX(_Inf_Data,MATCH($E232,_Inf_Country,0),MATCH(BU$3-2,_Inf_Day,0))*$C$2
+INDEX(_Inf_Data,MATCH($E232,_Inf_Country,0),MATCH(BU$3-2,_Inf_Day,0))-INDEX(_Inf_Data,MATCH($E232,_Inf_Country,0),MATCH(BU$3-3,_Inf_Day,0))*$C$2
+INDEX(_Inf_Data,MATCH($E232,_Inf_Country,0),MATCH(BU$3-3,_Inf_Day,0))-INDEX(_Inf_Data,MATCH($E232,_Inf_Country,0),MATCH(BU$3-4,_Inf_Day,0))*$C$2
+INDEX(_Inf_Data,MATCH($E232,_Inf_Country,0),MATCH(BU$3-4,_Inf_Day,0))-INDEX(_Inf_Data,MATCH($E232,_Inf_Country,0),MATCH(BU$3-5,_Inf_Day,0))*$C$2)/5</f>
        <v>1.2</v>
      </c>
      <c r="BV232" s="80">
        <f>(INDEX(_Inf_Data,MATCH($E232,_Inf_Country,0),MATCH(BV$3,_Inf_Day,0))-INDEX(_Inf_Data,MATCH($E232,_Inf_Country,0),MATCH(BV$3-1,_Inf_Day,0))*$C$2
+INDEX(_Inf_Data,MATCH($E232,_Inf_Country,0),MATCH(BV$3-1,_Inf_Day,0))-INDEX(_Inf_Data,MATCH($E232,_Inf_Country,0),MATCH(BV$3-2,_Inf_Day,0))*$C$2
+INDEX(_Inf_Data,MATCH($E232,_Inf_Country,0),MATCH(BV$3-2,_Inf_Day,0))-INDEX(_Inf_Data,MATCH($E232,_Inf_Country,0),MATCH(BV$3-3,_Inf_Day,0))*$C$2
+INDEX(_Inf_Data,MATCH($E232,_Inf_Country,0),MATCH(BV$3-3,_Inf_Day,0))-INDEX(_Inf_Data,MATCH($E232,_Inf_Country,0),MATCH(BV$3-4,_Inf_Day,0))*$C$2
+INDEX(_Inf_Data,MATCH($E232,_Inf_Country,0),MATCH(BV$3-4,_Inf_Day,0))-INDEX(_Inf_Data,MATCH($E232,_Inf_Country,0),MATCH(BV$3-5,_Inf_Day,0))*$C$2)/5</f>
        <v>1.2</v>
      </c>
      <c r="BW232" s="80">
        <f>(INDEX(_Inf_Data,MATCH($E232,_Inf_Country,0),MATCH(BW$3,_Inf_Day,0))-INDEX(_Inf_Data,MATCH($E232,_Inf_Country,0),MATCH(BW$3-1,_Inf_Day,0))*$C$2
+INDEX(_Inf_Data,MATCH($E232,_Inf_Country,0),MATCH(BW$3-1,_Inf_Day,0))-INDEX(_Inf_Data,MATCH($E232,_Inf_Country,0),MATCH(BW$3-2,_Inf_Day,0))*$C$2
+INDEX(_Inf_Data,MATCH($E232,_Inf_Country,0),MATCH(BW$3-2,_Inf_Day,0))-INDEX(_Inf_Data,MATCH($E232,_Inf_Country,0),MATCH(BW$3-3,_Inf_Day,0))*$C$2
+INDEX(_Inf_Data,MATCH($E232,_Inf_Country,0),MATCH(BW$3-3,_Inf_Day,0))-INDEX(_Inf_Data,MATCH($E232,_Inf_Country,0),MATCH(BW$3-4,_Inf_Day,0))*$C$2
+INDEX(_Inf_Data,MATCH($E232,_Inf_Country,0),MATCH(BW$3-4,_Inf_Day,0))-INDEX(_Inf_Data,MATCH($E232,_Inf_Country,0),MATCH(BW$3-5,_Inf_Day,0))*$C$2)/5</f>
        <v>0.4</v>
      </c>
      <c r="BX232" s="80">
        <f>(INDEX(_Inf_Data,MATCH($E232,_Inf_Country,0),MATCH(BX$3,_Inf_Day,0))-INDEX(_Inf_Data,MATCH($E232,_Inf_Country,0),MATCH(BX$3-1,_Inf_Day,0))*$C$2
+INDEX(_Inf_Data,MATCH($E232,_Inf_Country,0),MATCH(BX$3-1,_Inf_Day,0))-INDEX(_Inf_Data,MATCH($E232,_Inf_Country,0),MATCH(BX$3-2,_Inf_Day,0))*$C$2
+INDEX(_Inf_Data,MATCH($E232,_Inf_Country,0),MATCH(BX$3-2,_Inf_Day,0))-INDEX(_Inf_Data,MATCH($E232,_Inf_Country,0),MATCH(BX$3-3,_Inf_Day,0))*$C$2
+INDEX(_Inf_Data,MATCH($E232,_Inf_Country,0),MATCH(BX$3-3,_Inf_Day,0))-INDEX(_Inf_Data,MATCH($E232,_Inf_Country,0),MATCH(BX$3-4,_Inf_Day,0))*$C$2
+INDEX(_Inf_Data,MATCH($E232,_Inf_Country,0),MATCH(BX$3-4,_Inf_Day,0))-INDEX(_Inf_Data,MATCH($E232,_Inf_Country,0),MATCH(BX$3-5,_Inf_Day,0))*$C$2)/5</f>
        <v>1.6</v>
      </c>
      <c r="BY232" s="80">
        <f>(INDEX(_Inf_Data,MATCH($E232,_Inf_Country,0),MATCH(BY$3,_Inf_Day,0))-INDEX(_Inf_Data,MATCH($E232,_Inf_Country,0),MATCH(BY$3-1,_Inf_Day,0))*$C$2
+INDEX(_Inf_Data,MATCH($E232,_Inf_Country,0),MATCH(BY$3-1,_Inf_Day,0))-INDEX(_Inf_Data,MATCH($E232,_Inf_Country,0),MATCH(BY$3-2,_Inf_Day,0))*$C$2
+INDEX(_Inf_Data,MATCH($E232,_Inf_Country,0),MATCH(BY$3-2,_Inf_Day,0))-INDEX(_Inf_Data,MATCH($E232,_Inf_Country,0),MATCH(BY$3-3,_Inf_Day,0))*$C$2
+INDEX(_Inf_Data,MATCH($E232,_Inf_Country,0),MATCH(BY$3-3,_Inf_Day,0))-INDEX(_Inf_Data,MATCH($E232,_Inf_Country,0),MATCH(BY$3-4,_Inf_Day,0))*$C$2
+INDEX(_Inf_Data,MATCH($E232,_Inf_Country,0),MATCH(BY$3-4,_Inf_Day,0))-INDEX(_Inf_Data,MATCH($E232,_Inf_Country,0),MATCH(BY$3-5,_Inf_Day,0))*$C$2)/5</f>
        <v>1.4</v>
      </c>
      <c r="BZ232" s="80">
        <f>(INDEX(_Inf_Data,MATCH($E232,_Inf_Country,0),MATCH(BZ$3,_Inf_Day,0))-INDEX(_Inf_Data,MATCH($E232,_Inf_Country,0),MATCH(BZ$3-1,_Inf_Day,0))*$C$2
+INDEX(_Inf_Data,MATCH($E232,_Inf_Country,0),MATCH(BZ$3-1,_Inf_Day,0))-INDEX(_Inf_Data,MATCH($E232,_Inf_Country,0),MATCH(BZ$3-2,_Inf_Day,0))*$C$2
+INDEX(_Inf_Data,MATCH($E232,_Inf_Country,0),MATCH(BZ$3-2,_Inf_Day,0))-INDEX(_Inf_Data,MATCH($E232,_Inf_Country,0),MATCH(BZ$3-3,_Inf_Day,0))*$C$2
+INDEX(_Inf_Data,MATCH($E232,_Inf_Country,0),MATCH(BZ$3-3,_Inf_Day,0))-INDEX(_Inf_Data,MATCH($E232,_Inf_Country,0),MATCH(BZ$3-4,_Inf_Day,0))*$C$2
+INDEX(_Inf_Data,MATCH($E232,_Inf_Country,0),MATCH(BZ$3-4,_Inf_Day,0))-INDEX(_Inf_Data,MATCH($E232,_Inf_Country,0),MATCH(BZ$3-5,_Inf_Day,0))*$C$2)/5</f>
        <v>1.4</v>
      </c>
      <c r="CA232" s="80">
        <f>(INDEX(_Inf_Data,MATCH($E232,_Inf_Country,0),MATCH(CA$3,_Inf_Day,0))-INDEX(_Inf_Data,MATCH($E232,_Inf_Country,0),MATCH(CA$3-1,_Inf_Day,0))*$C$2
+INDEX(_Inf_Data,MATCH($E232,_Inf_Country,0),MATCH(CA$3-1,_Inf_Day,0))-INDEX(_Inf_Data,MATCH($E232,_Inf_Country,0),MATCH(CA$3-2,_Inf_Day,0))*$C$2
+INDEX(_Inf_Data,MATCH($E232,_Inf_Country,0),MATCH(CA$3-2,_Inf_Day,0))-INDEX(_Inf_Data,MATCH($E232,_Inf_Country,0),MATCH(CA$3-3,_Inf_Day,0))*$C$2
+INDEX(_Inf_Data,MATCH($E232,_Inf_Country,0),MATCH(CA$3-3,_Inf_Day,0))-INDEX(_Inf_Data,MATCH($E232,_Inf_Country,0),MATCH(CA$3-4,_Inf_Day,0))*$C$2
+INDEX(_Inf_Data,MATCH($E232,_Inf_Country,0),MATCH(CA$3-4,_Inf_Day,0))-INDEX(_Inf_Data,MATCH($E232,_Inf_Country,0),MATCH(CA$3-5,_Inf_Day,0))*$C$2)/5</f>
        <v>1.6</v>
      </c>
      <c r="CB232" s="80">
        <f>(INDEX(_Inf_Data,MATCH($E232,_Inf_Country,0),MATCH(CB$3,_Inf_Day,0))-INDEX(_Inf_Data,MATCH($E232,_Inf_Country,0),MATCH(CB$3-1,_Inf_Day,0))*$C$2
+INDEX(_Inf_Data,MATCH($E232,_Inf_Country,0),MATCH(CB$3-1,_Inf_Day,0))-INDEX(_Inf_Data,MATCH($E232,_Inf_Country,0),MATCH(CB$3-2,_Inf_Day,0))*$C$2
+INDEX(_Inf_Data,MATCH($E232,_Inf_Country,0),MATCH(CB$3-2,_Inf_Day,0))-INDEX(_Inf_Data,MATCH($E232,_Inf_Country,0),MATCH(CB$3-3,_Inf_Day,0))*$C$2
+INDEX(_Inf_Data,MATCH($E232,_Inf_Country,0),MATCH(CB$3-3,_Inf_Day,0))-INDEX(_Inf_Data,MATCH($E232,_Inf_Country,0),MATCH(CB$3-4,_Inf_Day,0))*$C$2
+INDEX(_Inf_Data,MATCH($E232,_Inf_Country,0),MATCH(CB$3-4,_Inf_Day,0))-INDEX(_Inf_Data,MATCH($E232,_Inf_Country,0),MATCH(CB$3-5,_Inf_Day,0))*$C$2)/5</f>
        <v>1.6</v>
      </c>
      <c r="CC232" s="80">
        <f>(INDEX(_Inf_Data,MATCH($E232,_Inf_Country,0),MATCH(CC$3,_Inf_Day,0))-INDEX(_Inf_Data,MATCH($E232,_Inf_Country,0),MATCH(CC$3-1,_Inf_Day,0))*$C$2
+INDEX(_Inf_Data,MATCH($E232,_Inf_Country,0),MATCH(CC$3-1,_Inf_Day,0))-INDEX(_Inf_Data,MATCH($E232,_Inf_Country,0),MATCH(CC$3-2,_Inf_Day,0))*$C$2
+INDEX(_Inf_Data,MATCH($E232,_Inf_Country,0),MATCH(CC$3-2,_Inf_Day,0))-INDEX(_Inf_Data,MATCH($E232,_Inf_Country,0),MATCH(CC$3-3,_Inf_Day,0))*$C$2
+INDEX(_Inf_Data,MATCH($E232,_Inf_Country,0),MATCH(CC$3-3,_Inf_Day,0))-INDEX(_Inf_Data,MATCH($E232,_Inf_Country,0),MATCH(CC$3-4,_Inf_Day,0))*$C$2
+INDEX(_Inf_Data,MATCH($E232,_Inf_Country,0),MATCH(CC$3-4,_Inf_Day,0))-INDEX(_Inf_Data,MATCH($E232,_Inf_Country,0),MATCH(CC$3-5,_Inf_Day,0))*$C$2)/5</f>
        <v>0.6</v>
      </c>
      <c r="CD232" s="80">
        <f>(INDEX(_Inf_Data,MATCH($E232,_Inf_Country,0),MATCH(CD$3,_Inf_Day,0))-INDEX(_Inf_Data,MATCH($E232,_Inf_Country,0),MATCH(CD$3-1,_Inf_Day,0))*$C$2
+INDEX(_Inf_Data,MATCH($E232,_Inf_Country,0),MATCH(CD$3-1,_Inf_Day,0))-INDEX(_Inf_Data,MATCH($E232,_Inf_Country,0),MATCH(CD$3-2,_Inf_Day,0))*$C$2
+INDEX(_Inf_Data,MATCH($E232,_Inf_Country,0),MATCH(CD$3-2,_Inf_Day,0))-INDEX(_Inf_Data,MATCH($E232,_Inf_Country,0),MATCH(CD$3-3,_Inf_Day,0))*$C$2
+INDEX(_Inf_Data,MATCH($E232,_Inf_Country,0),MATCH(CD$3-3,_Inf_Day,0))-INDEX(_Inf_Data,MATCH($E232,_Inf_Country,0),MATCH(CD$3-4,_Inf_Day,0))*$C$2
+INDEX(_Inf_Data,MATCH($E232,_Inf_Country,0),MATCH(CD$3-4,_Inf_Day,0))-INDEX(_Inf_Data,MATCH($E232,_Inf_Country,0),MATCH(CD$3-5,_Inf_Day,0))*$C$2)/5</f>
        <v>1</v>
      </c>
      <c r="CE232" s="80">
        <f>(INDEX(_Inf_Data,MATCH($E232,_Inf_Country,0),MATCH(CE$3,_Inf_Day,0))-INDEX(_Inf_Data,MATCH($E232,_Inf_Country,0),MATCH(CE$3-1,_Inf_Day,0))*$C$2
+INDEX(_Inf_Data,MATCH($E232,_Inf_Country,0),MATCH(CE$3-1,_Inf_Day,0))-INDEX(_Inf_Data,MATCH($E232,_Inf_Country,0),MATCH(CE$3-2,_Inf_Day,0))*$C$2
+INDEX(_Inf_Data,MATCH($E232,_Inf_Country,0),MATCH(CE$3-2,_Inf_Day,0))-INDEX(_Inf_Data,MATCH($E232,_Inf_Country,0),MATCH(CE$3-3,_Inf_Day,0))*$C$2
+INDEX(_Inf_Data,MATCH($E232,_Inf_Country,0),MATCH(CE$3-3,_Inf_Day,0))-INDEX(_Inf_Data,MATCH($E232,_Inf_Country,0),MATCH(CE$3-4,_Inf_Day,0))*$C$2
+INDEX(_Inf_Data,MATCH($E232,_Inf_Country,0),MATCH(CE$3-4,_Inf_Day,0))-INDEX(_Inf_Data,MATCH($E232,_Inf_Country,0),MATCH(CE$3-5,_Inf_Day,0))*$C$2)/5</f>
        <v>1.2</v>
      </c>
      <c r="CF232" s="80">
        <f>(INDEX(_Inf_Data,MATCH($E232,_Inf_Country,0),MATCH(CF$3,_Inf_Day,0))-INDEX(_Inf_Data,MATCH($E232,_Inf_Country,0),MATCH(CF$3-1,_Inf_Day,0))*$C$2
+INDEX(_Inf_Data,MATCH($E232,_Inf_Country,0),MATCH(CF$3-1,_Inf_Day,0))-INDEX(_Inf_Data,MATCH($E232,_Inf_Country,0),MATCH(CF$3-2,_Inf_Day,0))*$C$2
+INDEX(_Inf_Data,MATCH($E232,_Inf_Country,0),MATCH(CF$3-2,_Inf_Day,0))-INDEX(_Inf_Data,MATCH($E232,_Inf_Country,0),MATCH(CF$3-3,_Inf_Day,0))*$C$2
+INDEX(_Inf_Data,MATCH($E232,_Inf_Country,0),MATCH(CF$3-3,_Inf_Day,0))-INDEX(_Inf_Data,MATCH($E232,_Inf_Country,0),MATCH(CF$3-4,_Inf_Day,0))*$C$2
+INDEX(_Inf_Data,MATCH($E232,_Inf_Country,0),MATCH(CF$3-4,_Inf_Day,0))-INDEX(_Inf_Data,MATCH($E232,_Inf_Country,0),MATCH(CF$3-5,_Inf_Day,0))*$C$2)/5</f>
        <v>1.6</v>
      </c>
      <c r="CG232" s="80">
        <f>(INDEX(_Inf_Data,MATCH($E232,_Inf_Country,0),MATCH(CG$3,_Inf_Day,0))-INDEX(_Inf_Data,MATCH($E232,_Inf_Country,0),MATCH(CG$3-1,_Inf_Day,0))*$C$2
+INDEX(_Inf_Data,MATCH($E232,_Inf_Country,0),MATCH(CG$3-1,_Inf_Day,0))-INDEX(_Inf_Data,MATCH($E232,_Inf_Country,0),MATCH(CG$3-2,_Inf_Day,0))*$C$2
+INDEX(_Inf_Data,MATCH($E232,_Inf_Country,0),MATCH(CG$3-2,_Inf_Day,0))-INDEX(_Inf_Data,MATCH($E232,_Inf_Country,0),MATCH(CG$3-3,_Inf_Day,0))*$C$2
+INDEX(_Inf_Data,MATCH($E232,_Inf_Country,0),MATCH(CG$3-3,_Inf_Day,0))-INDEX(_Inf_Data,MATCH($E232,_Inf_Country,0),MATCH(CG$3-4,_Inf_Day,0))*$C$2
+INDEX(_Inf_Data,MATCH($E232,_Inf_Country,0),MATCH(CG$3-4,_Inf_Day,0))-INDEX(_Inf_Data,MATCH($E232,_Inf_Country,0),MATCH(CG$3-5,_Inf_Day,0))*$C$2)/5</f>
        <v>1.8</v>
      </c>
      <c r="CH232" s="80">
        <f>(INDEX(_Inf_Data,MATCH($E232,_Inf_Country,0),MATCH(CH$3,_Inf_Day,0))-INDEX(_Inf_Data,MATCH($E232,_Inf_Country,0),MATCH(CH$3-1,_Inf_Day,0))*$C$2
+INDEX(_Inf_Data,MATCH($E232,_Inf_Country,0),MATCH(CH$3-1,_Inf_Day,0))-INDEX(_Inf_Data,MATCH($E232,_Inf_Country,0),MATCH(CH$3-2,_Inf_Day,0))*$C$2
+INDEX(_Inf_Data,MATCH($E232,_Inf_Country,0),MATCH(CH$3-2,_Inf_Day,0))-INDEX(_Inf_Data,MATCH($E232,_Inf_Country,0),MATCH(CH$3-3,_Inf_Day,0))*$C$2
+INDEX(_Inf_Data,MATCH($E232,_Inf_Country,0),MATCH(CH$3-3,_Inf_Day,0))-INDEX(_Inf_Data,MATCH($E232,_Inf_Country,0),MATCH(CH$3-4,_Inf_Day,0))*$C$2
+INDEX(_Inf_Data,MATCH($E232,_Inf_Country,0),MATCH(CH$3-4,_Inf_Day,0))-INDEX(_Inf_Data,MATCH($E232,_Inf_Country,0),MATCH(CH$3-5,_Inf_Day,0))*$C$2)/5</f>
        <v>1.8</v>
      </c>
      <c r="CI232" s="80">
        <f>(INDEX(_Inf_Data,MATCH($E232,_Inf_Country,0),MATCH(CI$3,_Inf_Day,0))-INDEX(_Inf_Data,MATCH($E232,_Inf_Country,0),MATCH(CI$3-1,_Inf_Day,0))*$C$2
+INDEX(_Inf_Data,MATCH($E232,_Inf_Country,0),MATCH(CI$3-1,_Inf_Day,0))-INDEX(_Inf_Data,MATCH($E232,_Inf_Country,0),MATCH(CI$3-2,_Inf_Day,0))*$C$2
+INDEX(_Inf_Data,MATCH($E232,_Inf_Country,0),MATCH(CI$3-2,_Inf_Day,0))-INDEX(_Inf_Data,MATCH($E232,_Inf_Country,0),MATCH(CI$3-3,_Inf_Day,0))*$C$2
+INDEX(_Inf_Data,MATCH($E232,_Inf_Country,0),MATCH(CI$3-3,_Inf_Day,0))-INDEX(_Inf_Data,MATCH($E232,_Inf_Country,0),MATCH(CI$3-4,_Inf_Day,0))*$C$2
+INDEX(_Inf_Data,MATCH($E232,_Inf_Country,0),MATCH(CI$3-4,_Inf_Day,0))-INDEX(_Inf_Data,MATCH($E232,_Inf_Country,0),MATCH(CI$3-5,_Inf_Day,0))*$C$2)/5</f>
        <v>2</v>
      </c>
      <c r="CJ232" s="80">
        <f>(INDEX(_Inf_Data,MATCH($E232,_Inf_Country,0),MATCH(CJ$3,_Inf_Day,0))-INDEX(_Inf_Data,MATCH($E232,_Inf_Country,0),MATCH(CJ$3-1,_Inf_Day,0))*$C$2
+INDEX(_Inf_Data,MATCH($E232,_Inf_Country,0),MATCH(CJ$3-1,_Inf_Day,0))-INDEX(_Inf_Data,MATCH($E232,_Inf_Country,0),MATCH(CJ$3-2,_Inf_Day,0))*$C$2
+INDEX(_Inf_Data,MATCH($E232,_Inf_Country,0),MATCH(CJ$3-2,_Inf_Day,0))-INDEX(_Inf_Data,MATCH($E232,_Inf_Country,0),MATCH(CJ$3-3,_Inf_Day,0))*$C$2
+INDEX(_Inf_Data,MATCH($E232,_Inf_Country,0),MATCH(CJ$3-3,_Inf_Day,0))-INDEX(_Inf_Data,MATCH($E232,_Inf_Country,0),MATCH(CJ$3-4,_Inf_Day,0))*$C$2
+INDEX(_Inf_Data,MATCH($E232,_Inf_Country,0),MATCH(CJ$3-4,_Inf_Day,0))-INDEX(_Inf_Data,MATCH($E232,_Inf_Country,0),MATCH(CJ$3-5,_Inf_Day,0))*$C$2)/5</f>
        <v>2</v>
      </c>
      <c r="CK232" s="80">
        <f>(INDEX(_Inf_Data,MATCH($E232,_Inf_Country,0),MATCH(CK$3,_Inf_Day,0))-INDEX(_Inf_Data,MATCH($E232,_Inf_Country,0),MATCH(CK$3-1,_Inf_Day,0))*$C$2
+INDEX(_Inf_Data,MATCH($E232,_Inf_Country,0),MATCH(CK$3-1,_Inf_Day,0))-INDEX(_Inf_Data,MATCH($E232,_Inf_Country,0),MATCH(CK$3-2,_Inf_Day,0))*$C$2
+INDEX(_Inf_Data,MATCH($E232,_Inf_Country,0),MATCH(CK$3-2,_Inf_Day,0))-INDEX(_Inf_Data,MATCH($E232,_Inf_Country,0),MATCH(CK$3-3,_Inf_Day,0))*$C$2
+INDEX(_Inf_Data,MATCH($E232,_Inf_Country,0),MATCH(CK$3-3,_Inf_Day,0))-INDEX(_Inf_Data,MATCH($E232,_Inf_Country,0),MATCH(CK$3-4,_Inf_Day,0))*$C$2
+INDEX(_Inf_Data,MATCH($E232,_Inf_Country,0),MATCH(CK$3-4,_Inf_Day,0))-INDEX(_Inf_Data,MATCH($E232,_Inf_Country,0),MATCH(CK$3-5,_Inf_Day,0))*$C$2)/5</f>
        <v>1.8</v>
      </c>
      <c r="CL232" s="80">
        <f>(INDEX(_Inf_Data,MATCH($E232,_Inf_Country,0),MATCH(CL$3,_Inf_Day,0))-INDEX(_Inf_Data,MATCH($E232,_Inf_Country,0),MATCH(CL$3-1,_Inf_Day,0))*$C$2
+INDEX(_Inf_Data,MATCH($E232,_Inf_Country,0),MATCH(CL$3-1,_Inf_Day,0))-INDEX(_Inf_Data,MATCH($E232,_Inf_Country,0),MATCH(CL$3-2,_Inf_Day,0))*$C$2
+INDEX(_Inf_Data,MATCH($E232,_Inf_Country,0),MATCH(CL$3-2,_Inf_Day,0))-INDEX(_Inf_Data,MATCH($E232,_Inf_Country,0),MATCH(CL$3-3,_Inf_Day,0))*$C$2
+INDEX(_Inf_Data,MATCH($E232,_Inf_Country,0),MATCH(CL$3-3,_Inf_Day,0))-INDEX(_Inf_Data,MATCH($E232,_Inf_Country,0),MATCH(CL$3-4,_Inf_Day,0))*$C$2
+INDEX(_Inf_Data,MATCH($E232,_Inf_Country,0),MATCH(CL$3-4,_Inf_Day,0))-INDEX(_Inf_Data,MATCH($E232,_Inf_Country,0),MATCH(CL$3-5,_Inf_Day,0))*$C$2)/5</f>
        <v>1.6</v>
      </c>
      <c r="CM232" s="80">
        <f>(INDEX(_Inf_Data,MATCH($E232,_Inf_Country,0),MATCH(CM$3,_Inf_Day,0))-INDEX(_Inf_Data,MATCH($E232,_Inf_Country,0),MATCH(CM$3-1,_Inf_Day,0))*$C$2
+INDEX(_Inf_Data,MATCH($E232,_Inf_Country,0),MATCH(CM$3-1,_Inf_Day,0))-INDEX(_Inf_Data,MATCH($E232,_Inf_Country,0),MATCH(CM$3-2,_Inf_Day,0))*$C$2
+INDEX(_Inf_Data,MATCH($E232,_Inf_Country,0),MATCH(CM$3-2,_Inf_Day,0))-INDEX(_Inf_Data,MATCH($E232,_Inf_Country,0),MATCH(CM$3-3,_Inf_Day,0))*$C$2
+INDEX(_Inf_Data,MATCH($E232,_Inf_Country,0),MATCH(CM$3-3,_Inf_Day,0))-INDEX(_Inf_Data,MATCH($E232,_Inf_Country,0),MATCH(CM$3-4,_Inf_Day,0))*$C$2
+INDEX(_Inf_Data,MATCH($E232,_Inf_Country,0),MATCH(CM$3-4,_Inf_Day,0))-INDEX(_Inf_Data,MATCH($E232,_Inf_Country,0),MATCH(CM$3-5,_Inf_Day,0))*$C$2)/5</f>
        <v>2.6</v>
      </c>
      <c r="CN232" s="80">
        <f>(INDEX(_Inf_Data,MATCH($E232,_Inf_Country,0),MATCH(CN$3,_Inf_Day,0))-INDEX(_Inf_Data,MATCH($E232,_Inf_Country,0),MATCH(CN$3-1,_Inf_Day,0))*$C$2
+INDEX(_Inf_Data,MATCH($E232,_Inf_Country,0),MATCH(CN$3-1,_Inf_Day,0))-INDEX(_Inf_Data,MATCH($E232,_Inf_Country,0),MATCH(CN$3-2,_Inf_Day,0))*$C$2
+INDEX(_Inf_Data,MATCH($E232,_Inf_Country,0),MATCH(CN$3-2,_Inf_Day,0))-INDEX(_Inf_Data,MATCH($E232,_Inf_Country,0),MATCH(CN$3-3,_Inf_Day,0))*$C$2
+INDEX(_Inf_Data,MATCH($E232,_Inf_Country,0),MATCH(CN$3-3,_Inf_Day,0))-INDEX(_Inf_Data,MATCH($E232,_Inf_Country,0),MATCH(CN$3-4,_Inf_Day,0))*$C$2
+INDEX(_Inf_Data,MATCH($E232,_Inf_Country,0),MATCH(CN$3-4,_Inf_Day,0))-INDEX(_Inf_Data,MATCH($E232,_Inf_Country,0),MATCH(CN$3-5,_Inf_Day,0))*$C$2)/5</f>
        <v>2</v>
      </c>
      <c r="CO232" s="80">
        <f>(INDEX(_Inf_Data,MATCH($E232,_Inf_Country,0),MATCH(CO$3,_Inf_Day,0))-INDEX(_Inf_Data,MATCH($E232,_Inf_Country,0),MATCH(CO$3-1,_Inf_Day,0))*$C$2
+INDEX(_Inf_Data,MATCH($E232,_Inf_Country,0),MATCH(CO$3-1,_Inf_Day,0))-INDEX(_Inf_Data,MATCH($E232,_Inf_Country,0),MATCH(CO$3-2,_Inf_Day,0))*$C$2
+INDEX(_Inf_Data,MATCH($E232,_Inf_Country,0),MATCH(CO$3-2,_Inf_Day,0))-INDEX(_Inf_Data,MATCH($E232,_Inf_Country,0),MATCH(CO$3-3,_Inf_Day,0))*$C$2
+INDEX(_Inf_Data,MATCH($E232,_Inf_Country,0),MATCH(CO$3-3,_Inf_Day,0))-INDEX(_Inf_Data,MATCH($E232,_Inf_Country,0),MATCH(CO$3-4,_Inf_Day,0))*$C$2
+INDEX(_Inf_Data,MATCH($E232,_Inf_Country,0),MATCH(CO$3-4,_Inf_Day,0))-INDEX(_Inf_Data,MATCH($E232,_Inf_Country,0),MATCH(CO$3-5,_Inf_Day,0))*$C$2)/5</f>
        <v>2</v>
      </c>
      <c r="CP232" s="80">
        <f>(INDEX(_Inf_Data,MATCH($E232,_Inf_Country,0),MATCH(CP$3,_Inf_Day,0))-INDEX(_Inf_Data,MATCH($E232,_Inf_Country,0),MATCH(CP$3-1,_Inf_Day,0))*$C$2
+INDEX(_Inf_Data,MATCH($E232,_Inf_Country,0),MATCH(CP$3-1,_Inf_Day,0))-INDEX(_Inf_Data,MATCH($E232,_Inf_Country,0),MATCH(CP$3-2,_Inf_Day,0))*$C$2
+INDEX(_Inf_Data,MATCH($E232,_Inf_Country,0),MATCH(CP$3-2,_Inf_Day,0))-INDEX(_Inf_Data,MATCH($E232,_Inf_Country,0),MATCH(CP$3-3,_Inf_Day,0))*$C$2
+INDEX(_Inf_Data,MATCH($E232,_Inf_Country,0),MATCH(CP$3-3,_Inf_Day,0))-INDEX(_Inf_Data,MATCH($E232,_Inf_Country,0),MATCH(CP$3-4,_Inf_Day,0))*$C$2
+INDEX(_Inf_Data,MATCH($E232,_Inf_Country,0),MATCH(CP$3-4,_Inf_Day,0))-INDEX(_Inf_Data,MATCH($E232,_Inf_Country,0),MATCH(CP$3-5,_Inf_Day,0))*$C$2)/5</f>
        <v>1.6</v>
      </c>
      <c r="CQ232" s="80">
        <f>(INDEX(_Inf_Data,MATCH($E232,_Inf_Country,0),MATCH(CQ$3,_Inf_Day,0))-INDEX(_Inf_Data,MATCH($E232,_Inf_Country,0),MATCH(CQ$3-1,_Inf_Day,0))*$C$2
+INDEX(_Inf_Data,MATCH($E232,_Inf_Country,0),MATCH(CQ$3-1,_Inf_Day,0))-INDEX(_Inf_Data,MATCH($E232,_Inf_Country,0),MATCH(CQ$3-2,_Inf_Day,0))*$C$2
+INDEX(_Inf_Data,MATCH($E232,_Inf_Country,0),MATCH(CQ$3-2,_Inf_Day,0))-INDEX(_Inf_Data,MATCH($E232,_Inf_Country,0),MATCH(CQ$3-3,_Inf_Day,0))*$C$2
+INDEX(_Inf_Data,MATCH($E232,_Inf_Country,0),MATCH(CQ$3-3,_Inf_Day,0))-INDEX(_Inf_Data,MATCH($E232,_Inf_Country,0),MATCH(CQ$3-4,_Inf_Day,0))*$C$2
+INDEX(_Inf_Data,MATCH($E232,_Inf_Country,0),MATCH(CQ$3-4,_Inf_Day,0))-INDEX(_Inf_Data,MATCH($E232,_Inf_Country,0),MATCH(CQ$3-5,_Inf_Day,0))*$C$2)/5</f>
        <v>2</v>
      </c>
      <c r="CR232" s="80">
        <f>(INDEX(_Inf_Data,MATCH($E232,_Inf_Country,0),MATCH(CR$3,_Inf_Day,0))-INDEX(_Inf_Data,MATCH($E232,_Inf_Country,0),MATCH(CR$3-1,_Inf_Day,0))*$C$2
+INDEX(_Inf_Data,MATCH($E232,_Inf_Country,0),MATCH(CR$3-1,_Inf_Day,0))-INDEX(_Inf_Data,MATCH($E232,_Inf_Country,0),MATCH(CR$3-2,_Inf_Day,0))*$C$2
+INDEX(_Inf_Data,MATCH($E232,_Inf_Country,0),MATCH(CR$3-2,_Inf_Day,0))-INDEX(_Inf_Data,MATCH($E232,_Inf_Country,0),MATCH(CR$3-3,_Inf_Day,0))*$C$2
+INDEX(_Inf_Data,MATCH($E232,_Inf_Country,0),MATCH(CR$3-3,_Inf_Day,0))-INDEX(_Inf_Data,MATCH($E232,_Inf_Country,0),MATCH(CR$3-4,_Inf_Day,0))*$C$2
+INDEX(_Inf_Data,MATCH($E232,_Inf_Country,0),MATCH(CR$3-4,_Inf_Day,0))-INDEX(_Inf_Data,MATCH($E232,_Inf_Country,0),MATCH(CR$3-5,_Inf_Day,0))*$C$2)/5</f>
        <v>0.8</v>
      </c>
      <c r="CS232" s="80">
        <f>(INDEX(_Inf_Data,MATCH($E232,_Inf_Country,0),MATCH(CS$3,_Inf_Day,0))-INDEX(_Inf_Data,MATCH($E232,_Inf_Country,0),MATCH(CS$3-1,_Inf_Day,0))*$C$2
+INDEX(_Inf_Data,MATCH($E232,_Inf_Country,0),MATCH(CS$3-1,_Inf_Day,0))-INDEX(_Inf_Data,MATCH($E232,_Inf_Country,0),MATCH(CS$3-2,_Inf_Day,0))*$C$2
+INDEX(_Inf_Data,MATCH($E232,_Inf_Country,0),MATCH(CS$3-2,_Inf_Day,0))-INDEX(_Inf_Data,MATCH($E232,_Inf_Country,0),MATCH(CS$3-3,_Inf_Day,0))*$C$2
+INDEX(_Inf_Data,MATCH($E232,_Inf_Country,0),MATCH(CS$3-3,_Inf_Day,0))-INDEX(_Inf_Data,MATCH($E232,_Inf_Country,0),MATCH(CS$3-4,_Inf_Day,0))*$C$2
+INDEX(_Inf_Data,MATCH($E232,_Inf_Country,0),MATCH(CS$3-4,_Inf_Day,0))-INDEX(_Inf_Data,MATCH($E232,_Inf_Country,0),MATCH(CS$3-5,_Inf_Day,0))*$C$2)/5</f>
        <v>1.4</v>
      </c>
      <c r="CT232" s="80">
        <f>(INDEX(_Inf_Data,MATCH($E232,_Inf_Country,0),MATCH(CT$3,_Inf_Day,0))-INDEX(_Inf_Data,MATCH($E232,_Inf_Country,0),MATCH(CT$3-1,_Inf_Day,0))*$C$2
+INDEX(_Inf_Data,MATCH($E232,_Inf_Country,0),MATCH(CT$3-1,_Inf_Day,0))-INDEX(_Inf_Data,MATCH($E232,_Inf_Country,0),MATCH(CT$3-2,_Inf_Day,0))*$C$2
+INDEX(_Inf_Data,MATCH($E232,_Inf_Country,0),MATCH(CT$3-2,_Inf_Day,0))-INDEX(_Inf_Data,MATCH($E232,_Inf_Country,0),MATCH(CT$3-3,_Inf_Day,0))*$C$2
+INDEX(_Inf_Data,MATCH($E232,_Inf_Country,0),MATCH(CT$3-3,_Inf_Day,0))-INDEX(_Inf_Data,MATCH($E232,_Inf_Country,0),MATCH(CT$3-4,_Inf_Day,0))*$C$2
+INDEX(_Inf_Data,MATCH($E232,_Inf_Country,0),MATCH(CT$3-4,_Inf_Day,0))-INDEX(_Inf_Data,MATCH($E232,_Inf_Country,0),MATCH(CT$3-5,_Inf_Day,0))*$C$2)/5</f>
        <v>3.2</v>
      </c>
      <c r="CU232" s="80">
        <f>(INDEX(_Inf_Data,MATCH($E232,_Inf_Country,0),MATCH(CU$3,_Inf_Day,0))-INDEX(_Inf_Data,MATCH($E232,_Inf_Country,0),MATCH(CU$3-1,_Inf_Day,0))*$C$2
+INDEX(_Inf_Data,MATCH($E232,_Inf_Country,0),MATCH(CU$3-1,_Inf_Day,0))-INDEX(_Inf_Data,MATCH($E232,_Inf_Country,0),MATCH(CU$3-2,_Inf_Day,0))*$C$2
+INDEX(_Inf_Data,MATCH($E232,_Inf_Country,0),MATCH(CU$3-2,_Inf_Day,0))-INDEX(_Inf_Data,MATCH($E232,_Inf_Country,0),MATCH(CU$3-3,_Inf_Day,0))*$C$2
+INDEX(_Inf_Data,MATCH($E232,_Inf_Country,0),MATCH(CU$3-3,_Inf_Day,0))-INDEX(_Inf_Data,MATCH($E232,_Inf_Country,0),MATCH(CU$3-4,_Inf_Day,0))*$C$2
+INDEX(_Inf_Data,MATCH($E232,_Inf_Country,0),MATCH(CU$3-4,_Inf_Day,0))-INDEX(_Inf_Data,MATCH($E232,_Inf_Country,0),MATCH(CU$3-5,_Inf_Day,0))*$C$2)/5</f>
        <v>3.2</v>
      </c>
      <c r="CV232" s="80">
        <f>(INDEX(_Inf_Data,MATCH($E232,_Inf_Country,0),MATCH(CV$3,_Inf_Day,0))-INDEX(_Inf_Data,MATCH($E232,_Inf_Country,0),MATCH(CV$3-1,_Inf_Day,0))*$C$2
+INDEX(_Inf_Data,MATCH($E232,_Inf_Country,0),MATCH(CV$3-1,_Inf_Day,0))-INDEX(_Inf_Data,MATCH($E232,_Inf_Country,0),MATCH(CV$3-2,_Inf_Day,0))*$C$2
+INDEX(_Inf_Data,MATCH($E232,_Inf_Country,0),MATCH(CV$3-2,_Inf_Day,0))-INDEX(_Inf_Data,MATCH($E232,_Inf_Country,0),MATCH(CV$3-3,_Inf_Day,0))*$C$2
+INDEX(_Inf_Data,MATCH($E232,_Inf_Country,0),MATCH(CV$3-3,_Inf_Day,0))-INDEX(_Inf_Data,MATCH($E232,_Inf_Country,0),MATCH(CV$3-4,_Inf_Day,0))*$C$2
+INDEX(_Inf_Data,MATCH($E232,_Inf_Country,0),MATCH(CV$3-4,_Inf_Day,0))-INDEX(_Inf_Data,MATCH($E232,_Inf_Country,0),MATCH(CV$3-5,_Inf_Day,0))*$C$2)/5</f>
        <v>3.8</v>
      </c>
      <c r="CW232" s="80">
        <f>(INDEX(_Inf_Data,MATCH($E232,_Inf_Country,0),MATCH(CW$3,_Inf_Day,0))-INDEX(_Inf_Data,MATCH($E232,_Inf_Country,0),MATCH(CW$3-1,_Inf_Day,0))*$C$2
+INDEX(_Inf_Data,MATCH($E232,_Inf_Country,0),MATCH(CW$3-1,_Inf_Day,0))-INDEX(_Inf_Data,MATCH($E232,_Inf_Country,0),MATCH(CW$3-2,_Inf_Day,0))*$C$2
+INDEX(_Inf_Data,MATCH($E232,_Inf_Country,0),MATCH(CW$3-2,_Inf_Day,0))-INDEX(_Inf_Data,MATCH($E232,_Inf_Country,0),MATCH(CW$3-3,_Inf_Day,0))*$C$2
+INDEX(_Inf_Data,MATCH($E232,_Inf_Country,0),MATCH(CW$3-3,_Inf_Day,0))-INDEX(_Inf_Data,MATCH($E232,_Inf_Country,0),MATCH(CW$3-4,_Inf_Day,0))*$C$2
+INDEX(_Inf_Data,MATCH($E232,_Inf_Country,0),MATCH(CW$3-4,_Inf_Day,0))-INDEX(_Inf_Data,MATCH($E232,_Inf_Country,0),MATCH(CW$3-5,_Inf_Day,0))*$C$2)/5</f>
        <v>5.6</v>
      </c>
      <c r="CX232" s="80">
        <f>(INDEX(_Inf_Data,MATCH($E232,_Inf_Country,0),MATCH(CX$3,_Inf_Day,0))-INDEX(_Inf_Data,MATCH($E232,_Inf_Country,0),MATCH(CX$3-1,_Inf_Day,0))*$C$2
+INDEX(_Inf_Data,MATCH($E232,_Inf_Country,0),MATCH(CX$3-1,_Inf_Day,0))-INDEX(_Inf_Data,MATCH($E232,_Inf_Country,0),MATCH(CX$3-2,_Inf_Day,0))*$C$2
+INDEX(_Inf_Data,MATCH($E232,_Inf_Country,0),MATCH(CX$3-2,_Inf_Day,0))-INDEX(_Inf_Data,MATCH($E232,_Inf_Country,0),MATCH(CX$3-3,_Inf_Day,0))*$C$2
+INDEX(_Inf_Data,MATCH($E232,_Inf_Country,0),MATCH(CX$3-3,_Inf_Day,0))-INDEX(_Inf_Data,MATCH($E232,_Inf_Country,0),MATCH(CX$3-4,_Inf_Day,0))*$C$2
+INDEX(_Inf_Data,MATCH($E232,_Inf_Country,0),MATCH(CX$3-4,_Inf_Day,0))-INDEX(_Inf_Data,MATCH($E232,_Inf_Country,0),MATCH(CX$3-5,_Inf_Day,0))*$C$2)/5</f>
        <v>5</v>
      </c>
      <c r="CY232" s="80">
        <f>(INDEX(_Inf_Data,MATCH($E232,_Inf_Country,0),MATCH(CY$3,_Inf_Day,0))-INDEX(_Inf_Data,MATCH($E232,_Inf_Country,0),MATCH(CY$3-1,_Inf_Day,0))*$C$2
+INDEX(_Inf_Data,MATCH($E232,_Inf_Country,0),MATCH(CY$3-1,_Inf_Day,0))-INDEX(_Inf_Data,MATCH($E232,_Inf_Country,0),MATCH(CY$3-2,_Inf_Day,0))*$C$2
+INDEX(_Inf_Data,MATCH($E232,_Inf_Country,0),MATCH(CY$3-2,_Inf_Day,0))-INDEX(_Inf_Data,MATCH($E232,_Inf_Country,0),MATCH(CY$3-3,_Inf_Day,0))*$C$2
+INDEX(_Inf_Data,MATCH($E232,_Inf_Country,0),MATCH(CY$3-3,_Inf_Day,0))-INDEX(_Inf_Data,MATCH($E232,_Inf_Country,0),MATCH(CY$3-4,_Inf_Day,0))*$C$2
+INDEX(_Inf_Data,MATCH($E232,_Inf_Country,0),MATCH(CY$3-4,_Inf_Day,0))-INDEX(_Inf_Data,MATCH($E232,_Inf_Country,0),MATCH(CY$3-5,_Inf_Day,0))*$C$2)/5</f>
        <v>3</v>
      </c>
      <c r="CZ232" s="80">
        <f>(INDEX(_Inf_Data,MATCH($E232,_Inf_Country,0),MATCH(CZ$3,_Inf_Day,0))-INDEX(_Inf_Data,MATCH($E232,_Inf_Country,0),MATCH(CZ$3-1,_Inf_Day,0))*$C$2
+INDEX(_Inf_Data,MATCH($E232,_Inf_Country,0),MATCH(CZ$3-1,_Inf_Day,0))-INDEX(_Inf_Data,MATCH($E232,_Inf_Country,0),MATCH(CZ$3-2,_Inf_Day,0))*$C$2
+INDEX(_Inf_Data,MATCH($E232,_Inf_Country,0),MATCH(CZ$3-2,_Inf_Day,0))-INDEX(_Inf_Data,MATCH($E232,_Inf_Country,0),MATCH(CZ$3-3,_Inf_Day,0))*$C$2
+INDEX(_Inf_Data,MATCH($E232,_Inf_Country,0),MATCH(CZ$3-3,_Inf_Day,0))-INDEX(_Inf_Data,MATCH($E232,_Inf_Country,0),MATCH(CZ$3-4,_Inf_Day,0))*$C$2
+INDEX(_Inf_Data,MATCH($E232,_Inf_Country,0),MATCH(CZ$3-4,_Inf_Day,0))-INDEX(_Inf_Data,MATCH($E232,_Inf_Country,0),MATCH(CZ$3-5,_Inf_Day,0))*$C$2)/5</f>
        <v>3.4</v>
      </c>
      <c r="DA232" s="80">
        <f>(INDEX(_Inf_Data,MATCH($E232,_Inf_Country,0),MATCH(DA$3,_Inf_Day,0))-INDEX(_Inf_Data,MATCH($E232,_Inf_Country,0),MATCH(DA$3-1,_Inf_Day,0))*$C$2
+INDEX(_Inf_Data,MATCH($E232,_Inf_Country,0),MATCH(DA$3-1,_Inf_Day,0))-INDEX(_Inf_Data,MATCH($E232,_Inf_Country,0),MATCH(DA$3-2,_Inf_Day,0))*$C$2
+INDEX(_Inf_Data,MATCH($E232,_Inf_Country,0),MATCH(DA$3-2,_Inf_Day,0))-INDEX(_Inf_Data,MATCH($E232,_Inf_Country,0),MATCH(DA$3-3,_Inf_Day,0))*$C$2
+INDEX(_Inf_Data,MATCH($E232,_Inf_Country,0),MATCH(DA$3-3,_Inf_Day,0))-INDEX(_Inf_Data,MATCH($E232,_Inf_Country,0),MATCH(DA$3-4,_Inf_Day,0))*$C$2
+INDEX(_Inf_Data,MATCH($E232,_Inf_Country,0),MATCH(DA$3-4,_Inf_Day,0))-INDEX(_Inf_Data,MATCH($E232,_Inf_Country,0),MATCH(DA$3-5,_Inf_Day,0))*$C$2)/5</f>
        <v>2.8</v>
      </c>
      <c r="DB232" s="80">
        <f>(INDEX(_Inf_Data,MATCH($E232,_Inf_Country,0),MATCH(DB$3,_Inf_Day,0))-INDEX(_Inf_Data,MATCH($E232,_Inf_Country,0),MATCH(DB$3-1,_Inf_Day,0))*$C$2
+INDEX(_Inf_Data,MATCH($E232,_Inf_Country,0),MATCH(DB$3-1,_Inf_Day,0))-INDEX(_Inf_Data,MATCH($E232,_Inf_Country,0),MATCH(DB$3-2,_Inf_Day,0))*$C$2
+INDEX(_Inf_Data,MATCH($E232,_Inf_Country,0),MATCH(DB$3-2,_Inf_Day,0))-INDEX(_Inf_Data,MATCH($E232,_Inf_Country,0),MATCH(DB$3-3,_Inf_Day,0))*$C$2
+INDEX(_Inf_Data,MATCH($E232,_Inf_Country,0),MATCH(DB$3-3,_Inf_Day,0))-INDEX(_Inf_Data,MATCH($E232,_Inf_Country,0),MATCH(DB$3-4,_Inf_Day,0))*$C$2
+INDEX(_Inf_Data,MATCH($E232,_Inf_Country,0),MATCH(DB$3-4,_Inf_Day,0))-INDEX(_Inf_Data,MATCH($E232,_Inf_Country,0),MATCH(DB$3-5,_Inf_Day,0))*$C$2)/5</f>
        <v>0.8</v>
      </c>
      <c r="DC232" s="80">
        <f>(INDEX(_Inf_Data,MATCH($E232,_Inf_Country,0),MATCH(DC$3,_Inf_Day,0))-INDEX(_Inf_Data,MATCH($E232,_Inf_Country,0),MATCH(DC$3-1,_Inf_Day,0))*$C$2
+INDEX(_Inf_Data,MATCH($E232,_Inf_Country,0),MATCH(DC$3-1,_Inf_Day,0))-INDEX(_Inf_Data,MATCH($E232,_Inf_Country,0),MATCH(DC$3-2,_Inf_Day,0))*$C$2
+INDEX(_Inf_Data,MATCH($E232,_Inf_Country,0),MATCH(DC$3-2,_Inf_Day,0))-INDEX(_Inf_Data,MATCH($E232,_Inf_Country,0),MATCH(DC$3-3,_Inf_Day,0))*$C$2
+INDEX(_Inf_Data,MATCH($E232,_Inf_Country,0),MATCH(DC$3-3,_Inf_Day,0))-INDEX(_Inf_Data,MATCH($E232,_Inf_Country,0),MATCH(DC$3-4,_Inf_Day,0))*$C$2
+INDEX(_Inf_Data,MATCH($E232,_Inf_Country,0),MATCH(DC$3-4,_Inf_Day,0))-INDEX(_Inf_Data,MATCH($E232,_Inf_Country,0),MATCH(DC$3-5,_Inf_Day,0))*$C$2)/5</f>
        <v>0.8</v>
      </c>
      <c r="DD232" s="80">
        <f>(INDEX(_Inf_Data,MATCH($E232,_Inf_Country,0),MATCH(DD$3,_Inf_Day,0))-INDEX(_Inf_Data,MATCH($E232,_Inf_Country,0),MATCH(DD$3-1,_Inf_Day,0))*$C$2
+INDEX(_Inf_Data,MATCH($E232,_Inf_Country,0),MATCH(DD$3-1,_Inf_Day,0))-INDEX(_Inf_Data,MATCH($E232,_Inf_Country,0),MATCH(DD$3-2,_Inf_Day,0))*$C$2
+INDEX(_Inf_Data,MATCH($E232,_Inf_Country,0),MATCH(DD$3-2,_Inf_Day,0))-INDEX(_Inf_Data,MATCH($E232,_Inf_Country,0),MATCH(DD$3-3,_Inf_Day,0))*$C$2
+INDEX(_Inf_Data,MATCH($E232,_Inf_Country,0),MATCH(DD$3-3,_Inf_Day,0))-INDEX(_Inf_Data,MATCH($E232,_Inf_Country,0),MATCH(DD$3-4,_Inf_Day,0))*$C$2
+INDEX(_Inf_Data,MATCH($E232,_Inf_Country,0),MATCH(DD$3-4,_Inf_Day,0))-INDEX(_Inf_Data,MATCH($E232,_Inf_Country,0),MATCH(DD$3-5,_Inf_Day,0))*$C$2)/5</f>
        <v>1.8</v>
      </c>
      <c r="DE232" s="80">
        <f>(INDEX(_Inf_Data,MATCH($E232,_Inf_Country,0),MATCH(DE$3,_Inf_Day,0))-INDEX(_Inf_Data,MATCH($E232,_Inf_Country,0),MATCH(DE$3-1,_Inf_Day,0))*$C$2
+INDEX(_Inf_Data,MATCH($E232,_Inf_Country,0),MATCH(DE$3-1,_Inf_Day,0))-INDEX(_Inf_Data,MATCH($E232,_Inf_Country,0),MATCH(DE$3-2,_Inf_Day,0))*$C$2
+INDEX(_Inf_Data,MATCH($E232,_Inf_Country,0),MATCH(DE$3-2,_Inf_Day,0))-INDEX(_Inf_Data,MATCH($E232,_Inf_Country,0),MATCH(DE$3-3,_Inf_Day,0))*$C$2
+INDEX(_Inf_Data,MATCH($E232,_Inf_Country,0),MATCH(DE$3-3,_Inf_Day,0))-INDEX(_Inf_Data,MATCH($E232,_Inf_Country,0),MATCH(DE$3-4,_Inf_Day,0))*$C$2
+INDEX(_Inf_Data,MATCH($E232,_Inf_Country,0),MATCH(DE$3-4,_Inf_Day,0))-INDEX(_Inf_Data,MATCH($E232,_Inf_Country,0),MATCH(DE$3-5,_Inf_Day,0))*$C$2)/5</f>
        <v>2.2000000000000002</v>
      </c>
      <c r="DF232" s="80">
        <f>(INDEX(_Inf_Data,MATCH($E232,_Inf_Country,0),MATCH(DF$3,_Inf_Day,0))-INDEX(_Inf_Data,MATCH($E232,_Inf_Country,0),MATCH(DF$3-1,_Inf_Day,0))*$C$2
+INDEX(_Inf_Data,MATCH($E232,_Inf_Country,0),MATCH(DF$3-1,_Inf_Day,0))-INDEX(_Inf_Data,MATCH($E232,_Inf_Country,0),MATCH(DF$3-2,_Inf_Day,0))*$C$2
+INDEX(_Inf_Data,MATCH($E232,_Inf_Country,0),MATCH(DF$3-2,_Inf_Day,0))-INDEX(_Inf_Data,MATCH($E232,_Inf_Country,0),MATCH(DF$3-3,_Inf_Day,0))*$C$2
+INDEX(_Inf_Data,MATCH($E232,_Inf_Country,0),MATCH(DF$3-3,_Inf_Day,0))-INDEX(_Inf_Data,MATCH($E232,_Inf_Country,0),MATCH(DF$3-4,_Inf_Day,0))*$C$2
+INDEX(_Inf_Data,MATCH($E232,_Inf_Country,0),MATCH(DF$3-4,_Inf_Day,0))-INDEX(_Inf_Data,MATCH($E232,_Inf_Country,0),MATCH(DF$3-5,_Inf_Day,0))*$C$2)/5</f>
        <v>1.8</v>
      </c>
      <c r="DG232" s="80">
        <f>(INDEX(_Inf_Data,MATCH($E232,_Inf_Country,0),MATCH(DG$3,_Inf_Day,0))-INDEX(_Inf_Data,MATCH($E232,_Inf_Country,0),MATCH(DG$3-1,_Inf_Day,0))*$C$2
+INDEX(_Inf_Data,MATCH($E232,_Inf_Country,0),MATCH(DG$3-1,_Inf_Day,0))-INDEX(_Inf_Data,MATCH($E232,_Inf_Country,0),MATCH(DG$3-2,_Inf_Day,0))*$C$2
+INDEX(_Inf_Data,MATCH($E232,_Inf_Country,0),MATCH(DG$3-2,_Inf_Day,0))-INDEX(_Inf_Data,MATCH($E232,_Inf_Country,0),MATCH(DG$3-3,_Inf_Day,0))*$C$2
+INDEX(_Inf_Data,MATCH($E232,_Inf_Country,0),MATCH(DG$3-3,_Inf_Day,0))-INDEX(_Inf_Data,MATCH($E232,_Inf_Country,0),MATCH(DG$3-4,_Inf_Day,0))*$C$2
+INDEX(_Inf_Data,MATCH($E232,_Inf_Country,0),MATCH(DG$3-4,_Inf_Day,0))-INDEX(_Inf_Data,MATCH($E232,_Inf_Country,0),MATCH(DG$3-5,_Inf_Day,0))*$C$2)/5</f>
        <v>2.4</v>
      </c>
      <c r="DH232" s="80">
        <f>(INDEX(_Inf_Data,MATCH($E232,_Inf_Country,0),MATCH(DH$3,_Inf_Day,0))-INDEX(_Inf_Data,MATCH($E232,_Inf_Country,0),MATCH(DH$3-1,_Inf_Day,0))*$C$2
+INDEX(_Inf_Data,MATCH($E232,_Inf_Country,0),MATCH(DH$3-1,_Inf_Day,0))-INDEX(_Inf_Data,MATCH($E232,_Inf_Country,0),MATCH(DH$3-2,_Inf_Day,0))*$C$2
+INDEX(_Inf_Data,MATCH($E232,_Inf_Country,0),MATCH(DH$3-2,_Inf_Day,0))-INDEX(_Inf_Data,MATCH($E232,_Inf_Country,0),MATCH(DH$3-3,_Inf_Day,0))*$C$2
+INDEX(_Inf_Data,MATCH($E232,_Inf_Country,0),MATCH(DH$3-3,_Inf_Day,0))-INDEX(_Inf_Data,MATCH($E232,_Inf_Country,0),MATCH(DH$3-4,_Inf_Day,0))*$C$2
+INDEX(_Inf_Data,MATCH($E232,_Inf_Country,0),MATCH(DH$3-4,_Inf_Day,0))-INDEX(_Inf_Data,MATCH($E232,_Inf_Country,0),MATCH(DH$3-5,_Inf_Day,0))*$C$2)/5</f>
        <v>4.8</v>
      </c>
      <c r="DI232" s="80">
        <f>(INDEX(_Inf_Data,MATCH($E232,_Inf_Country,0),MATCH(DI$3,_Inf_Day,0))-INDEX(_Inf_Data,MATCH($E232,_Inf_Country,0),MATCH(DI$3-1,_Inf_Day,0))*$C$2
+INDEX(_Inf_Data,MATCH($E232,_Inf_Country,0),MATCH(DI$3-1,_Inf_Day,0))-INDEX(_Inf_Data,MATCH($E232,_Inf_Country,0),MATCH(DI$3-2,_Inf_Day,0))*$C$2
+INDEX(_Inf_Data,MATCH($E232,_Inf_Country,0),MATCH(DI$3-2,_Inf_Day,0))-INDEX(_Inf_Data,MATCH($E232,_Inf_Country,0),MATCH(DI$3-3,_Inf_Day,0))*$C$2
+INDEX(_Inf_Data,MATCH($E232,_Inf_Country,0),MATCH(DI$3-3,_Inf_Day,0))-INDEX(_Inf_Data,MATCH($E232,_Inf_Country,0),MATCH(DI$3-4,_Inf_Day,0))*$C$2
+INDEX(_Inf_Data,MATCH($E232,_Inf_Country,0),MATCH(DI$3-4,_Inf_Day,0))-INDEX(_Inf_Data,MATCH($E232,_Inf_Country,0),MATCH(DI$3-5,_Inf_Day,0))*$C$2)/5</f>
        <v>4</v>
      </c>
      <c r="DJ232" s="80">
        <f>(INDEX(_Inf_Data,MATCH($E232,_Inf_Country,0),MATCH(DJ$3,_Inf_Day,0))-INDEX(_Inf_Data,MATCH($E232,_Inf_Country,0),MATCH(DJ$3-1,_Inf_Day,0))*$C$2
+INDEX(_Inf_Data,MATCH($E232,_Inf_Country,0),MATCH(DJ$3-1,_Inf_Day,0))-INDEX(_Inf_Data,MATCH($E232,_Inf_Country,0),MATCH(DJ$3-2,_Inf_Day,0))*$C$2
+INDEX(_Inf_Data,MATCH($E232,_Inf_Country,0),MATCH(DJ$3-2,_Inf_Day,0))-INDEX(_Inf_Data,MATCH($E232,_Inf_Country,0),MATCH(DJ$3-3,_Inf_Day,0))*$C$2
+INDEX(_Inf_Data,MATCH($E232,_Inf_Country,0),MATCH(DJ$3-3,_Inf_Day,0))-INDEX(_Inf_Data,MATCH($E232,_Inf_Country,0),MATCH(DJ$3-4,_Inf_Day,0))*$C$2
+INDEX(_Inf_Data,MATCH($E232,_Inf_Country,0),MATCH(DJ$3-4,_Inf_Day,0))-INDEX(_Inf_Data,MATCH($E232,_Inf_Country,0),MATCH(DJ$3-5,_Inf_Day,0))*$C$2)/5</f>
        <v>3.2</v>
      </c>
      <c r="DK232" s="80">
        <f>(INDEX(_Inf_Data,MATCH($E232,_Inf_Country,0),MATCH(DK$3,_Inf_Day,0))-INDEX(_Inf_Data,MATCH($E232,_Inf_Country,0),MATCH(DK$3-1,_Inf_Day,0))*$C$2
+INDEX(_Inf_Data,MATCH($E232,_Inf_Country,0),MATCH(DK$3-1,_Inf_Day,0))-INDEX(_Inf_Data,MATCH($E232,_Inf_Country,0),MATCH(DK$3-2,_Inf_Day,0))*$C$2
+INDEX(_Inf_Data,MATCH($E232,_Inf_Country,0),MATCH(DK$3-2,_Inf_Day,0))-INDEX(_Inf_Data,MATCH($E232,_Inf_Country,0),MATCH(DK$3-3,_Inf_Day,0))*$C$2
+INDEX(_Inf_Data,MATCH($E232,_Inf_Country,0),MATCH(DK$3-3,_Inf_Day,0))-INDEX(_Inf_Data,MATCH($E232,_Inf_Country,0),MATCH(DK$3-4,_Inf_Day,0))*$C$2
+INDEX(_Inf_Data,MATCH($E232,_Inf_Country,0),MATCH(DK$3-4,_Inf_Day,0))-INDEX(_Inf_Data,MATCH($E232,_Inf_Country,0),MATCH(DK$3-5,_Inf_Day,0))*$C$2)/5</f>
        <v>8.8000000000000007</v>
      </c>
      <c r="DL232" s="80">
        <f>(INDEX(_Inf_Data,MATCH($E232,_Inf_Country,0),MATCH(DL$3,_Inf_Day,0))-INDEX(_Inf_Data,MATCH($E232,_Inf_Country,0),MATCH(DL$3-1,_Inf_Day,0))*$C$2
+INDEX(_Inf_Data,MATCH($E232,_Inf_Country,0),MATCH(DL$3-1,_Inf_Day,0))-INDEX(_Inf_Data,MATCH($E232,_Inf_Country,0),MATCH(DL$3-2,_Inf_Day,0))*$C$2
+INDEX(_Inf_Data,MATCH($E232,_Inf_Country,0),MATCH(DL$3-2,_Inf_Day,0))-INDEX(_Inf_Data,MATCH($E232,_Inf_Country,0),MATCH(DL$3-3,_Inf_Day,0))*$C$2
+INDEX(_Inf_Data,MATCH($E232,_Inf_Country,0),MATCH(DL$3-3,_Inf_Day,0))-INDEX(_Inf_Data,MATCH($E232,_Inf_Country,0),MATCH(DL$3-4,_Inf_Day,0))*$C$2
+INDEX(_Inf_Data,MATCH($E232,_Inf_Country,0),MATCH(DL$3-4,_Inf_Day,0))-INDEX(_Inf_Data,MATCH($E232,_Inf_Country,0),MATCH(DL$3-5,_Inf_Day,0))*$C$2)/5</f>
        <v>11.6</v>
      </c>
      <c r="DM232" s="80">
        <f>(INDEX(_Inf_Data,MATCH($E232,_Inf_Country,0),MATCH(DM$3,_Inf_Day,0))-INDEX(_Inf_Data,MATCH($E232,_Inf_Country,0),MATCH(DM$3-1,_Inf_Day,0))*$C$2
+INDEX(_Inf_Data,MATCH($E232,_Inf_Country,0),MATCH(DM$3-1,_Inf_Day,0))-INDEX(_Inf_Data,MATCH($E232,_Inf_Country,0),MATCH(DM$3-2,_Inf_Day,0))*$C$2
+INDEX(_Inf_Data,MATCH($E232,_Inf_Country,0),MATCH(DM$3-2,_Inf_Day,0))-INDEX(_Inf_Data,MATCH($E232,_Inf_Country,0),MATCH(DM$3-3,_Inf_Day,0))*$C$2
+INDEX(_Inf_Data,MATCH($E232,_Inf_Country,0),MATCH(DM$3-3,_Inf_Day,0))-INDEX(_Inf_Data,MATCH($E232,_Inf_Country,0),MATCH(DM$3-4,_Inf_Day,0))*$C$2
+INDEX(_Inf_Data,MATCH($E232,_Inf_Country,0),MATCH(DM$3-4,_Inf_Day,0))-INDEX(_Inf_Data,MATCH($E232,_Inf_Country,0),MATCH(DM$3-5,_Inf_Day,0))*$C$2)/5</f>
        <v>10.199999999999999</v>
      </c>
      <c r="DN232" s="80">
        <f>(INDEX(_Inf_Data,MATCH($E232,_Inf_Country,0),MATCH(DN$3,_Inf_Day,0))-INDEX(_Inf_Data,MATCH($E232,_Inf_Country,0),MATCH(DN$3-1,_Inf_Day,0))*$C$2
+INDEX(_Inf_Data,MATCH($E232,_Inf_Country,0),MATCH(DN$3-1,_Inf_Day,0))-INDEX(_Inf_Data,MATCH($E232,_Inf_Country,0),MATCH(DN$3-2,_Inf_Day,0))*$C$2
+INDEX(_Inf_Data,MATCH($E232,_Inf_Country,0),MATCH(DN$3-2,_Inf_Day,0))-INDEX(_Inf_Data,MATCH($E232,_Inf_Country,0),MATCH(DN$3-3,_Inf_Day,0))*$C$2
+INDEX(_Inf_Data,MATCH($E232,_Inf_Country,0),MATCH(DN$3-3,_Inf_Day,0))-INDEX(_Inf_Data,MATCH($E232,_Inf_Country,0),MATCH(DN$3-4,_Inf_Day,0))*$C$2
+INDEX(_Inf_Data,MATCH($E232,_Inf_Country,0),MATCH(DN$3-4,_Inf_Day,0))-INDEX(_Inf_Data,MATCH($E232,_Inf_Country,0),MATCH(DN$3-5,_Inf_Day,0))*$C$2)/5</f>
        <v>16.2</v>
      </c>
      <c r="DO232" s="80">
        <f>(INDEX(_Inf_Data,MATCH($E232,_Inf_Country,0),MATCH(DO$3,_Inf_Day,0))-INDEX(_Inf_Data,MATCH($E232,_Inf_Country,0),MATCH(DO$3-1,_Inf_Day,0))*$C$2
+INDEX(_Inf_Data,MATCH($E232,_Inf_Country,0),MATCH(DO$3-1,_Inf_Day,0))-INDEX(_Inf_Data,MATCH($E232,_Inf_Country,0),MATCH(DO$3-2,_Inf_Day,0))*$C$2
+INDEX(_Inf_Data,MATCH($E232,_Inf_Country,0),MATCH(DO$3-2,_Inf_Day,0))-INDEX(_Inf_Data,MATCH($E232,_Inf_Country,0),MATCH(DO$3-3,_Inf_Day,0))*$C$2
+INDEX(_Inf_Data,MATCH($E232,_Inf_Country,0),MATCH(DO$3-3,_Inf_Day,0))-INDEX(_Inf_Data,MATCH($E232,_Inf_Country,0),MATCH(DO$3-4,_Inf_Day,0))*$C$2
+INDEX(_Inf_Data,MATCH($E232,_Inf_Country,0),MATCH(DO$3-4,_Inf_Day,0))-INDEX(_Inf_Data,MATCH($E232,_Inf_Country,0),MATCH(DO$3-5,_Inf_Day,0))*$C$2)/5</f>
        <v>21.6</v>
      </c>
      <c r="DP232" s="80">
        <f>(INDEX(_Inf_Data,MATCH($E232,_Inf_Country,0),MATCH(DP$3,_Inf_Day,0))-INDEX(_Inf_Data,MATCH($E232,_Inf_Country,0),MATCH(DP$3-1,_Inf_Day,0))*$C$2
+INDEX(_Inf_Data,MATCH($E232,_Inf_Country,0),MATCH(DP$3-1,_Inf_Day,0))-INDEX(_Inf_Data,MATCH($E232,_Inf_Country,0),MATCH(DP$3-2,_Inf_Day,0))*$C$2
+INDEX(_Inf_Data,MATCH($E232,_Inf_Country,0),MATCH(DP$3-2,_Inf_Day,0))-INDEX(_Inf_Data,MATCH($E232,_Inf_Country,0),MATCH(DP$3-3,_Inf_Day,0))*$C$2
+INDEX(_Inf_Data,MATCH($E232,_Inf_Country,0),MATCH(DP$3-3,_Inf_Day,0))-INDEX(_Inf_Data,MATCH($E232,_Inf_Country,0),MATCH(DP$3-4,_Inf_Day,0))*$C$2
+INDEX(_Inf_Data,MATCH($E232,_Inf_Country,0),MATCH(DP$3-4,_Inf_Day,0))-INDEX(_Inf_Data,MATCH($E232,_Inf_Country,0),MATCH(DP$3-5,_Inf_Day,0))*$C$2)/5</f>
        <v>16</v>
      </c>
      <c r="DQ232" s="80">
        <f>(INDEX(_Inf_Data,MATCH($E232,_Inf_Country,0),MATCH(DQ$3,_Inf_Day,0))-INDEX(_Inf_Data,MATCH($E232,_Inf_Country,0),MATCH(DQ$3-1,_Inf_Day,0))*$C$2
+INDEX(_Inf_Data,MATCH($E232,_Inf_Country,0),MATCH(DQ$3-1,_Inf_Day,0))-INDEX(_Inf_Data,MATCH($E232,_Inf_Country,0),MATCH(DQ$3-2,_Inf_Day,0))*$C$2
+INDEX(_Inf_Data,MATCH($E232,_Inf_Country,0),MATCH(DQ$3-2,_Inf_Day,0))-INDEX(_Inf_Data,MATCH($E232,_Inf_Country,0),MATCH(DQ$3-3,_Inf_Day,0))*$C$2
+INDEX(_Inf_Data,MATCH($E232,_Inf_Country,0),MATCH(DQ$3-3,_Inf_Day,0))-INDEX(_Inf_Data,MATCH($E232,_Inf_Country,0),MATCH(DQ$3-4,_Inf_Day,0))*$C$2
+INDEX(_Inf_Data,MATCH($E232,_Inf_Country,0),MATCH(DQ$3-4,_Inf_Day,0))-INDEX(_Inf_Data,MATCH($E232,_Inf_Country,0),MATCH(DQ$3-5,_Inf_Day,0))*$C$2)/5</f>
        <v>17.600000000000001</v>
      </c>
      <c r="DR232" s="80">
        <f>(INDEX(_Inf_Data,MATCH($E232,_Inf_Country,0),MATCH(DR$3,_Inf_Day,0))-INDEX(_Inf_Data,MATCH($E232,_Inf_Country,0),MATCH(DR$3-1,_Inf_Day,0))*$C$2
+INDEX(_Inf_Data,MATCH($E232,_Inf_Country,0),MATCH(DR$3-1,_Inf_Day,0))-INDEX(_Inf_Data,MATCH($E232,_Inf_Country,0),MATCH(DR$3-2,_Inf_Day,0))*$C$2
+INDEX(_Inf_Data,MATCH($E232,_Inf_Country,0),MATCH(DR$3-2,_Inf_Day,0))-INDEX(_Inf_Data,MATCH($E232,_Inf_Country,0),MATCH(DR$3-3,_Inf_Day,0))*$C$2
+INDEX(_Inf_Data,MATCH($E232,_Inf_Country,0),MATCH(DR$3-3,_Inf_Day,0))-INDEX(_Inf_Data,MATCH($E232,_Inf_Country,0),MATCH(DR$3-4,_Inf_Day,0))*$C$2
+INDEX(_Inf_Data,MATCH($E232,_Inf_Country,0),MATCH(DR$3-4,_Inf_Day,0))-INDEX(_Inf_Data,MATCH($E232,_Inf_Country,0),MATCH(DR$3-5,_Inf_Day,0))*$C$2)/5</f>
        <v>24.4</v>
      </c>
      <c r="DS232" s="80">
        <f>(INDEX(_Inf_Data,MATCH($E232,_Inf_Country,0),MATCH(DS$3,_Inf_Day,0))-INDEX(_Inf_Data,MATCH($E232,_Inf_Country,0),MATCH(DS$3-1,_Inf_Day,0))*$C$2
+INDEX(_Inf_Data,MATCH($E232,_Inf_Country,0),MATCH(DS$3-1,_Inf_Day,0))-INDEX(_Inf_Data,MATCH($E232,_Inf_Country,0),MATCH(DS$3-2,_Inf_Day,0))*$C$2
+INDEX(_Inf_Data,MATCH($E232,_Inf_Country,0),MATCH(DS$3-2,_Inf_Day,0))-INDEX(_Inf_Data,MATCH($E232,_Inf_Country,0),MATCH(DS$3-3,_Inf_Day,0))*$C$2
+INDEX(_Inf_Data,MATCH($E232,_Inf_Country,0),MATCH(DS$3-3,_Inf_Day,0))-INDEX(_Inf_Data,MATCH($E232,_Inf_Country,0),MATCH(DS$3-4,_Inf_Day,0))*$C$2
+INDEX(_Inf_Data,MATCH($E232,_Inf_Country,0),MATCH(DS$3-4,_Inf_Day,0))-INDEX(_Inf_Data,MATCH($E232,_Inf_Country,0),MATCH(DS$3-5,_Inf_Day,0))*$C$2)/5</f>
        <v>25.6</v>
      </c>
      <c r="DT232" s="80">
        <f>(INDEX(_Inf_Data,MATCH($E232,_Inf_Country,0),MATCH(DT$3,_Inf_Day,0))-INDEX(_Inf_Data,MATCH($E232,_Inf_Country,0),MATCH(DT$3-1,_Inf_Day,0))*$C$2
+INDEX(_Inf_Data,MATCH($E232,_Inf_Country,0),MATCH(DT$3-1,_Inf_Day,0))-INDEX(_Inf_Data,MATCH($E232,_Inf_Country,0),MATCH(DT$3-2,_Inf_Day,0))*$C$2
+INDEX(_Inf_Data,MATCH($E232,_Inf_Country,0),MATCH(DT$3-2,_Inf_Day,0))-INDEX(_Inf_Data,MATCH($E232,_Inf_Country,0),MATCH(DT$3-3,_Inf_Day,0))*$C$2
+INDEX(_Inf_Data,MATCH($E232,_Inf_Country,0),MATCH(DT$3-3,_Inf_Day,0))-INDEX(_Inf_Data,MATCH($E232,_Inf_Country,0),MATCH(DT$3-4,_Inf_Day,0))*$C$2
+INDEX(_Inf_Data,MATCH($E232,_Inf_Country,0),MATCH(DT$3-4,_Inf_Day,0))-INDEX(_Inf_Data,MATCH($E232,_Inf_Country,0),MATCH(DT$3-5,_Inf_Day,0))*$C$2)/5</f>
        <v>29.8</v>
      </c>
      <c r="DU232" s="80">
        <f>(INDEX(_Inf_Data,MATCH($E232,_Inf_Country,0),MATCH(DU$3,_Inf_Day,0))-INDEX(_Inf_Data,MATCH($E232,_Inf_Country,0),MATCH(DU$3-1,_Inf_Day,0))*$C$2
+INDEX(_Inf_Data,MATCH($E232,_Inf_Country,0),MATCH(DU$3-1,_Inf_Day,0))-INDEX(_Inf_Data,MATCH($E232,_Inf_Country,0),MATCH(DU$3-2,_Inf_Day,0))*$C$2
+INDEX(_Inf_Data,MATCH($E232,_Inf_Country,0),MATCH(DU$3-2,_Inf_Day,0))-INDEX(_Inf_Data,MATCH($E232,_Inf_Country,0),MATCH(DU$3-3,_Inf_Day,0))*$C$2
+INDEX(_Inf_Data,MATCH($E232,_Inf_Country,0),MATCH(DU$3-3,_Inf_Day,0))-INDEX(_Inf_Data,MATCH($E232,_Inf_Country,0),MATCH(DU$3-4,_Inf_Day,0))*$C$2
+INDEX(_Inf_Data,MATCH($E232,_Inf_Country,0),MATCH(DU$3-4,_Inf_Day,0))-INDEX(_Inf_Data,MATCH($E232,_Inf_Country,0),MATCH(DU$3-5,_Inf_Day,0))*$C$2)/5</f>
        <v>49.4</v>
      </c>
      <c r="DV232" s="80">
        <f>(INDEX(_Inf_Data,MATCH($E232,_Inf_Country,0),MATCH(DV$3,_Inf_Day,0))-INDEX(_Inf_Data,MATCH($E232,_Inf_Country,0),MATCH(DV$3-1,_Inf_Day,0))*$C$2
+INDEX(_Inf_Data,MATCH($E232,_Inf_Country,0),MATCH(DV$3-1,_Inf_Day,0))-INDEX(_Inf_Data,MATCH($E232,_Inf_Country,0),MATCH(DV$3-2,_Inf_Day,0))*$C$2
+INDEX(_Inf_Data,MATCH($E232,_Inf_Country,0),MATCH(DV$3-2,_Inf_Day,0))-INDEX(_Inf_Data,MATCH($E232,_Inf_Country,0),MATCH(DV$3-3,_Inf_Day,0))*$C$2
+INDEX(_Inf_Data,MATCH($E232,_Inf_Country,0),MATCH(DV$3-3,_Inf_Day,0))-INDEX(_Inf_Data,MATCH($E232,_Inf_Country,0),MATCH(DV$3-4,_Inf_Day,0))*$C$2
+INDEX(_Inf_Data,MATCH($E232,_Inf_Country,0),MATCH(DV$3-4,_Inf_Day,0))-INDEX(_Inf_Data,MATCH($E232,_Inf_Country,0),MATCH(DV$3-5,_Inf_Day,0))*$C$2)/5</f>
        <v>59.8</v>
      </c>
      <c r="DW232" s="80">
        <f>(INDEX(_Inf_Data,MATCH($E232,_Inf_Country,0),MATCH(DW$3,_Inf_Day,0))-INDEX(_Inf_Data,MATCH($E232,_Inf_Country,0),MATCH(DW$3-1,_Inf_Day,0))*$C$2
+INDEX(_Inf_Data,MATCH($E232,_Inf_Country,0),MATCH(DW$3-1,_Inf_Day,0))-INDEX(_Inf_Data,MATCH($E232,_Inf_Country,0),MATCH(DW$3-2,_Inf_Day,0))*$C$2
+INDEX(_Inf_Data,MATCH($E232,_Inf_Country,0),MATCH(DW$3-2,_Inf_Day,0))-INDEX(_Inf_Data,MATCH($E232,_Inf_Country,0),MATCH(DW$3-3,_Inf_Day,0))*$C$2
+INDEX(_Inf_Data,MATCH($E232,_Inf_Country,0),MATCH(DW$3-3,_Inf_Day,0))-INDEX(_Inf_Data,MATCH($E232,_Inf_Country,0),MATCH(DW$3-4,_Inf_Day,0))*$C$2
+INDEX(_Inf_Data,MATCH($E232,_Inf_Country,0),MATCH(DW$3-4,_Inf_Day,0))-INDEX(_Inf_Data,MATCH($E232,_Inf_Country,0),MATCH(DW$3-5,_Inf_Day,0))*$C$2)/5</f>
        <v>52</v>
      </c>
      <c r="DX232" s="80">
        <f>(INDEX(_Inf_Data,MATCH($E232,_Inf_Country,0),MATCH(DX$3,_Inf_Day,0))-INDEX(_Inf_Data,MATCH($E232,_Inf_Country,0),MATCH(DX$3-1,_Inf_Day,0))*$C$2
+INDEX(_Inf_Data,MATCH($E232,_Inf_Country,0),MATCH(DX$3-1,_Inf_Day,0))-INDEX(_Inf_Data,MATCH($E232,_Inf_Country,0),MATCH(DX$3-2,_Inf_Day,0))*$C$2
+INDEX(_Inf_Data,MATCH($E232,_Inf_Country,0),MATCH(DX$3-2,_Inf_Day,0))-INDEX(_Inf_Data,MATCH($E232,_Inf_Country,0),MATCH(DX$3-3,_Inf_Day,0))*$C$2
+INDEX(_Inf_Data,MATCH($E232,_Inf_Country,0),MATCH(DX$3-3,_Inf_Day,0))-INDEX(_Inf_Data,MATCH($E232,_Inf_Country,0),MATCH(DX$3-4,_Inf_Day,0))*$C$2
+INDEX(_Inf_Data,MATCH($E232,_Inf_Country,0),MATCH(DX$3-4,_Inf_Day,0))-INDEX(_Inf_Data,MATCH($E232,_Inf_Country,0),MATCH(DX$3-5,_Inf_Day,0))*$C$2)/5</f>
        <v>57.2</v>
      </c>
      <c r="DY232" s="80">
        <f>(INDEX(_Inf_Data,MATCH($E232,_Inf_Country,0),MATCH(DY$3,_Inf_Day,0))-INDEX(_Inf_Data,MATCH($E232,_Inf_Country,0),MATCH(DY$3-1,_Inf_Day,0))*$C$2
+INDEX(_Inf_Data,MATCH($E232,_Inf_Country,0),MATCH(DY$3-1,_Inf_Day,0))-INDEX(_Inf_Data,MATCH($E232,_Inf_Country,0),MATCH(DY$3-2,_Inf_Day,0))*$C$2
+INDEX(_Inf_Data,MATCH($E232,_Inf_Country,0),MATCH(DY$3-2,_Inf_Day,0))-INDEX(_Inf_Data,MATCH($E232,_Inf_Country,0),MATCH(DY$3-3,_Inf_Day,0))*$C$2
+INDEX(_Inf_Data,MATCH($E232,_Inf_Country,0),MATCH(DY$3-3,_Inf_Day,0))-INDEX(_Inf_Data,MATCH($E232,_Inf_Country,0),MATCH(DY$3-4,_Inf_Day,0))*$C$2
+INDEX(_Inf_Data,MATCH($E232,_Inf_Country,0),MATCH(DY$3-4,_Inf_Day,0))-INDEX(_Inf_Data,MATCH($E232,_Inf_Country,0),MATCH(DY$3-5,_Inf_Day,0))*$C$2)/5</f>
        <v>75.2</v>
      </c>
      <c r="DZ232" s="80">
        <f>(INDEX(_Inf_Data,MATCH($E232,_Inf_Country,0),MATCH(DZ$3,_Inf_Day,0))-INDEX(_Inf_Data,MATCH($E232,_Inf_Country,0),MATCH(DZ$3-1,_Inf_Day,0))*$C$2
+INDEX(_Inf_Data,MATCH($E232,_Inf_Country,0),MATCH(DZ$3-1,_Inf_Day,0))-INDEX(_Inf_Data,MATCH($E232,_Inf_Country,0),MATCH(DZ$3-2,_Inf_Day,0))*$C$2
+INDEX(_Inf_Data,MATCH($E232,_Inf_Country,0),MATCH(DZ$3-2,_Inf_Day,0))-INDEX(_Inf_Data,MATCH($E232,_Inf_Country,0),MATCH(DZ$3-3,_Inf_Day,0))*$C$2
+INDEX(_Inf_Data,MATCH($E232,_Inf_Country,0),MATCH(DZ$3-3,_Inf_Day,0))-INDEX(_Inf_Data,MATCH($E232,_Inf_Country,0),MATCH(DZ$3-4,_Inf_Day,0))*$C$2
+INDEX(_Inf_Data,MATCH($E232,_Inf_Country,0),MATCH(DZ$3-4,_Inf_Day,0))-INDEX(_Inf_Data,MATCH($E232,_Inf_Country,0),MATCH(DZ$3-5,_Inf_Day,0))*$C$2)/5</f>
        <v>71.2</v>
      </c>
      <c r="EA232" s="80">
        <f>(INDEX(_Inf_Data,MATCH($E232,_Inf_Country,0),MATCH(EA$3,_Inf_Day,0))-INDEX(_Inf_Data,MATCH($E232,_Inf_Country,0),MATCH(EA$3-1,_Inf_Day,0))*$C$2
+INDEX(_Inf_Data,MATCH($E232,_Inf_Country,0),MATCH(EA$3-1,_Inf_Day,0))-INDEX(_Inf_Data,MATCH($E232,_Inf_Country,0),MATCH(EA$3-2,_Inf_Day,0))*$C$2
+INDEX(_Inf_Data,MATCH($E232,_Inf_Country,0),MATCH(EA$3-2,_Inf_Day,0))-INDEX(_Inf_Data,MATCH($E232,_Inf_Country,0),MATCH(EA$3-3,_Inf_Day,0))*$C$2
+INDEX(_Inf_Data,MATCH($E232,_Inf_Country,0),MATCH(EA$3-3,_Inf_Day,0))-INDEX(_Inf_Data,MATCH($E232,_Inf_Country,0),MATCH(EA$3-4,_Inf_Day,0))*$C$2
+INDEX(_Inf_Data,MATCH($E232,_Inf_Country,0),MATCH(EA$3-4,_Inf_Day,0))-INDEX(_Inf_Data,MATCH($E232,_Inf_Country,0),MATCH(EA$3-5,_Inf_Day,0))*$C$2)/5</f>
        <v>66.400000000000006</v>
      </c>
      <c r="EB232" s="80">
        <f>(INDEX(_Inf_Data,MATCH($E232,_Inf_Country,0),MATCH(EB$3,_Inf_Day,0))-INDEX(_Inf_Data,MATCH($E232,_Inf_Country,0),MATCH(EB$3-1,_Inf_Day,0))*$C$2
+INDEX(_Inf_Data,MATCH($E232,_Inf_Country,0),MATCH(EB$3-1,_Inf_Day,0))-INDEX(_Inf_Data,MATCH($E232,_Inf_Country,0),MATCH(EB$3-2,_Inf_Day,0))*$C$2
+INDEX(_Inf_Data,MATCH($E232,_Inf_Country,0),MATCH(EB$3-2,_Inf_Day,0))-INDEX(_Inf_Data,MATCH($E232,_Inf_Country,0),MATCH(EB$3-3,_Inf_Day,0))*$C$2
+INDEX(_Inf_Data,MATCH($E232,_Inf_Country,0),MATCH(EB$3-3,_Inf_Day,0))-INDEX(_Inf_Data,MATCH($E232,_Inf_Country,0),MATCH(EB$3-4,_Inf_Day,0))*$C$2
+INDEX(_Inf_Data,MATCH($E232,_Inf_Country,0),MATCH(EB$3-4,_Inf_Day,0))-INDEX(_Inf_Data,MATCH($E232,_Inf_Country,0),MATCH(EB$3-5,_Inf_Day,0))*$C$2)/5</f>
        <v>66.400000000000006</v>
      </c>
      <c r="EC232" s="80">
        <f>(INDEX(_Inf_Data,MATCH($E232,_Inf_Country,0),MATCH(EC$3,_Inf_Day,0))-INDEX(_Inf_Data,MATCH($E232,_Inf_Country,0),MATCH(EC$3-1,_Inf_Day,0))*$C$2
+INDEX(_Inf_Data,MATCH($E232,_Inf_Country,0),MATCH(EC$3-1,_Inf_Day,0))-INDEX(_Inf_Data,MATCH($E232,_Inf_Country,0),MATCH(EC$3-2,_Inf_Day,0))*$C$2
+INDEX(_Inf_Data,MATCH($E232,_Inf_Country,0),MATCH(EC$3-2,_Inf_Day,0))-INDEX(_Inf_Data,MATCH($E232,_Inf_Country,0),MATCH(EC$3-3,_Inf_Day,0))*$C$2
+INDEX(_Inf_Data,MATCH($E232,_Inf_Country,0),MATCH(EC$3-3,_Inf_Day,0))-INDEX(_Inf_Data,MATCH($E232,_Inf_Country,0),MATCH(EC$3-4,_Inf_Day,0))*$C$2
+INDEX(_Inf_Data,MATCH($E232,_Inf_Country,0),MATCH(EC$3-4,_Inf_Day,0))-INDEX(_Inf_Data,MATCH($E232,_Inf_Country,0),MATCH(EC$3-5,_Inf_Day,0))*$C$2)/5</f>
        <v>72.400000000000006</v>
      </c>
      <c r="ED232" s="80">
        <f>(INDEX(_Inf_Data,MATCH($E232,_Inf_Country,0),MATCH(ED$3,_Inf_Day,0))-INDEX(_Inf_Data,MATCH($E232,_Inf_Country,0),MATCH(ED$3-1,_Inf_Day,0))*$C$2
+INDEX(_Inf_Data,MATCH($E232,_Inf_Country,0),MATCH(ED$3-1,_Inf_Day,0))-INDEX(_Inf_Data,MATCH($E232,_Inf_Country,0),MATCH(ED$3-2,_Inf_Day,0))*$C$2
+INDEX(_Inf_Data,MATCH($E232,_Inf_Country,0),MATCH(ED$3-2,_Inf_Day,0))-INDEX(_Inf_Data,MATCH($E232,_Inf_Country,0),MATCH(ED$3-3,_Inf_Day,0))*$C$2
+INDEX(_Inf_Data,MATCH($E232,_Inf_Country,0),MATCH(ED$3-3,_Inf_Day,0))-INDEX(_Inf_Data,MATCH($E232,_Inf_Country,0),MATCH(ED$3-4,_Inf_Day,0))*$C$2
+INDEX(_Inf_Data,MATCH($E232,_Inf_Country,0),MATCH(ED$3-4,_Inf_Day,0))-INDEX(_Inf_Data,MATCH($E232,_Inf_Country,0),MATCH(ED$3-5,_Inf_Day,0))*$C$2)/5</f>
        <v>88</v>
      </c>
      <c r="EE232" s="80">
        <f>(INDEX(_Inf_Data,MATCH($E232,_Inf_Country,0),MATCH(EE$3,_Inf_Day,0))-INDEX(_Inf_Data,MATCH($E232,_Inf_Country,0),MATCH(EE$3-1,_Inf_Day,0))*$C$2
+INDEX(_Inf_Data,MATCH($E232,_Inf_Country,0),MATCH(EE$3-1,_Inf_Day,0))-INDEX(_Inf_Data,MATCH($E232,_Inf_Country,0),MATCH(EE$3-2,_Inf_Day,0))*$C$2
+INDEX(_Inf_Data,MATCH($E232,_Inf_Country,0),MATCH(EE$3-2,_Inf_Day,0))-INDEX(_Inf_Data,MATCH($E232,_Inf_Country,0),MATCH(EE$3-3,_Inf_Day,0))*$C$2
+INDEX(_Inf_Data,MATCH($E232,_Inf_Country,0),MATCH(EE$3-3,_Inf_Day,0))-INDEX(_Inf_Data,MATCH($E232,_Inf_Country,0),MATCH(EE$3-4,_Inf_Day,0))*$C$2
+INDEX(_Inf_Data,MATCH($E232,_Inf_Country,0),MATCH(EE$3-4,_Inf_Day,0))-INDEX(_Inf_Data,MATCH($E232,_Inf_Country,0),MATCH(EE$3-5,_Inf_Day,0))*$C$2)/5</f>
        <v>101.6</v>
      </c>
      <c r="EF232" s="80">
        <f>(INDEX(_Inf_Data,MATCH($E232,_Inf_Country,0),MATCH(EF$3,_Inf_Day,0))-INDEX(_Inf_Data,MATCH($E232,_Inf_Country,0),MATCH(EF$3-1,_Inf_Day,0))*$C$2
+INDEX(_Inf_Data,MATCH($E232,_Inf_Country,0),MATCH(EF$3-1,_Inf_Day,0))-INDEX(_Inf_Data,MATCH($E232,_Inf_Country,0),MATCH(EF$3-2,_Inf_Day,0))*$C$2
+INDEX(_Inf_Data,MATCH($E232,_Inf_Country,0),MATCH(EF$3-2,_Inf_Day,0))-INDEX(_Inf_Data,MATCH($E232,_Inf_Country,0),MATCH(EF$3-3,_Inf_Day,0))*$C$2
+INDEX(_Inf_Data,MATCH($E232,_Inf_Country,0),MATCH(EF$3-3,_Inf_Day,0))-INDEX(_Inf_Data,MATCH($E232,_Inf_Country,0),MATCH(EF$3-4,_Inf_Day,0))*$C$2
+INDEX(_Inf_Data,MATCH($E232,_Inf_Country,0),MATCH(EF$3-4,_Inf_Day,0))-INDEX(_Inf_Data,MATCH($E232,_Inf_Country,0),MATCH(EF$3-5,_Inf_Day,0))*$C$2)/5</f>
        <v>91</v>
      </c>
      <c r="EG232" s="80">
        <f>(INDEX(_Inf_Data,MATCH($E232,_Inf_Country,0),MATCH(EG$3,_Inf_Day,0))-INDEX(_Inf_Data,MATCH($E232,_Inf_Country,0),MATCH(EG$3-1,_Inf_Day,0))*$C$2
+INDEX(_Inf_Data,MATCH($E232,_Inf_Country,0),MATCH(EG$3-1,_Inf_Day,0))-INDEX(_Inf_Data,MATCH($E232,_Inf_Country,0),MATCH(EG$3-2,_Inf_Day,0))*$C$2
+INDEX(_Inf_Data,MATCH($E232,_Inf_Country,0),MATCH(EG$3-2,_Inf_Day,0))-INDEX(_Inf_Data,MATCH($E232,_Inf_Country,0),MATCH(EG$3-3,_Inf_Day,0))*$C$2
+INDEX(_Inf_Data,MATCH($E232,_Inf_Country,0),MATCH(EG$3-3,_Inf_Day,0))-INDEX(_Inf_Data,MATCH($E232,_Inf_Country,0),MATCH(EG$3-4,_Inf_Day,0))*$C$2
+INDEX(_Inf_Data,MATCH($E232,_Inf_Country,0),MATCH(EG$3-4,_Inf_Day,0))-INDEX(_Inf_Data,MATCH($E232,_Inf_Country,0),MATCH(EG$3-5,_Inf_Day,0))*$C$2)/5</f>
        <v>143.80000000000001</v>
      </c>
      <c r="EH232" s="80">
        <f>(INDEX(_Inf_Data,MATCH($E232,_Inf_Country,0),MATCH(EH$3,_Inf_Day,0))-INDEX(_Inf_Data,MATCH($E232,_Inf_Country,0),MATCH(EH$3-1,_Inf_Day,0))*$C$2
+INDEX(_Inf_Data,MATCH($E232,_Inf_Country,0),MATCH(EH$3-1,_Inf_Day,0))-INDEX(_Inf_Data,MATCH($E232,_Inf_Country,0),MATCH(EH$3-2,_Inf_Day,0))*$C$2
+INDEX(_Inf_Data,MATCH($E232,_Inf_Country,0),MATCH(EH$3-2,_Inf_Day,0))-INDEX(_Inf_Data,MATCH($E232,_Inf_Country,0),MATCH(EH$3-3,_Inf_Day,0))*$C$2
+INDEX(_Inf_Data,MATCH($E232,_Inf_Country,0),MATCH(EH$3-3,_Inf_Day,0))-INDEX(_Inf_Data,MATCH($E232,_Inf_Country,0),MATCH(EH$3-4,_Inf_Day,0))*$C$2
+INDEX(_Inf_Data,MATCH($E232,_Inf_Country,0),MATCH(EH$3-4,_Inf_Day,0))-INDEX(_Inf_Data,MATCH($E232,_Inf_Country,0),MATCH(EH$3-5,_Inf_Day,0))*$C$2)/5</f>
        <v>181.4</v>
      </c>
      <c r="EI232" s="80">
        <f>(INDEX(_Inf_Data,MATCH($E232,_Inf_Country,0),MATCH(EI$3,_Inf_Day,0))-INDEX(_Inf_Data,MATCH($E232,_Inf_Country,0),MATCH(EI$3-1,_Inf_Day,0))*$C$2
+INDEX(_Inf_Data,MATCH($E232,_Inf_Country,0),MATCH(EI$3-1,_Inf_Day,0))-INDEX(_Inf_Data,MATCH($E232,_Inf_Country,0),MATCH(EI$3-2,_Inf_Day,0))*$C$2
+INDEX(_Inf_Data,MATCH($E232,_Inf_Country,0),MATCH(EI$3-2,_Inf_Day,0))-INDEX(_Inf_Data,MATCH($E232,_Inf_Country,0),MATCH(EI$3-3,_Inf_Day,0))*$C$2
+INDEX(_Inf_Data,MATCH($E232,_Inf_Country,0),MATCH(EI$3-3,_Inf_Day,0))-INDEX(_Inf_Data,MATCH($E232,_Inf_Country,0),MATCH(EI$3-4,_Inf_Day,0))*$C$2
+INDEX(_Inf_Data,MATCH($E232,_Inf_Country,0),MATCH(EI$3-4,_Inf_Day,0))-INDEX(_Inf_Data,MATCH($E232,_Inf_Country,0),MATCH(EI$3-5,_Inf_Day,0))*$C$2)/5</f>
        <v>190</v>
      </c>
      <c r="EJ232" s="80">
        <f>(INDEX(_Inf_Data,MATCH($E232,_Inf_Country,0),MATCH(EJ$3,_Inf_Day,0))-INDEX(_Inf_Data,MATCH($E232,_Inf_Country,0),MATCH(EJ$3-1,_Inf_Day,0))*$C$2
+INDEX(_Inf_Data,MATCH($E232,_Inf_Country,0),MATCH(EJ$3-1,_Inf_Day,0))-INDEX(_Inf_Data,MATCH($E232,_Inf_Country,0),MATCH(EJ$3-2,_Inf_Day,0))*$C$2
+INDEX(_Inf_Data,MATCH($E232,_Inf_Country,0),MATCH(EJ$3-2,_Inf_Day,0))-INDEX(_Inf_Data,MATCH($E232,_Inf_Country,0),MATCH(EJ$3-3,_Inf_Day,0))*$C$2
+INDEX(_Inf_Data,MATCH($E232,_Inf_Country,0),MATCH(EJ$3-3,_Inf_Day,0))-INDEX(_Inf_Data,MATCH($E232,_Inf_Country,0),MATCH(EJ$3-4,_Inf_Day,0))*$C$2
+INDEX(_Inf_Data,MATCH($E232,_Inf_Country,0),MATCH(EJ$3-4,_Inf_Day,0))-INDEX(_Inf_Data,MATCH($E232,_Inf_Country,0),MATCH(EJ$3-5,_Inf_Day,0))*$C$2)/5</f>
        <v>181.2</v>
      </c>
      <c r="EK232" s="80">
        <f>(INDEX(_Inf_Data,MATCH($E232,_Inf_Country,0),MATCH(EK$3,_Inf_Day,0))-INDEX(_Inf_Data,MATCH($E232,_Inf_Country,0),MATCH(EK$3-1,_Inf_Day,0))*$C$2
+INDEX(_Inf_Data,MATCH($E232,_Inf_Country,0),MATCH(EK$3-1,_Inf_Day,0))-INDEX(_Inf_Data,MATCH($E232,_Inf_Country,0),MATCH(EK$3-2,_Inf_Day,0))*$C$2
+INDEX(_Inf_Data,MATCH($E232,_Inf_Country,0),MATCH(EK$3-2,_Inf_Day,0))-INDEX(_Inf_Data,MATCH($E232,_Inf_Country,0),MATCH(EK$3-3,_Inf_Day,0))*$C$2
+INDEX(_Inf_Data,MATCH($E232,_Inf_Country,0),MATCH(EK$3-3,_Inf_Day,0))-INDEX(_Inf_Data,MATCH($E232,_Inf_Country,0),MATCH(EK$3-4,_Inf_Day,0))*$C$2
+INDEX(_Inf_Data,MATCH($E232,_Inf_Country,0),MATCH(EK$3-4,_Inf_Day,0))-INDEX(_Inf_Data,MATCH($E232,_Inf_Country,0),MATCH(EK$3-5,_Inf_Day,0))*$C$2)/5</f>
        <v>181.2</v>
      </c>
      <c r="EL232" s="80">
        <f>(INDEX(_Inf_Data,MATCH($E232,_Inf_Country,0),MATCH(EL$3,_Inf_Day,0))-INDEX(_Inf_Data,MATCH($E232,_Inf_Country,0),MATCH(EL$3-1,_Inf_Day,0))*$C$2
+INDEX(_Inf_Data,MATCH($E232,_Inf_Country,0),MATCH(EL$3-1,_Inf_Day,0))-INDEX(_Inf_Data,MATCH($E232,_Inf_Country,0),MATCH(EL$3-2,_Inf_Day,0))*$C$2
+INDEX(_Inf_Data,MATCH($E232,_Inf_Country,0),MATCH(EL$3-2,_Inf_Day,0))-INDEX(_Inf_Data,MATCH($E232,_Inf_Country,0),MATCH(EL$3-3,_Inf_Day,0))*$C$2
+INDEX(_Inf_Data,MATCH($E232,_Inf_Country,0),MATCH(EL$3-3,_Inf_Day,0))-INDEX(_Inf_Data,MATCH($E232,_Inf_Country,0),MATCH(EL$3-4,_Inf_Day,0))*$C$2
+INDEX(_Inf_Data,MATCH($E232,_Inf_Country,0),MATCH(EL$3-4,_Inf_Day,0))-INDEX(_Inf_Data,MATCH($E232,_Inf_Country,0),MATCH(EL$3-5,_Inf_Day,0))*$C$2)/5</f>
        <v>184.6</v>
      </c>
      <c r="EM232" s="80">
        <f>(INDEX(_Inf_Data,MATCH($E232,_Inf_Country,0),MATCH(EM$3,_Inf_Day,0))-INDEX(_Inf_Data,MATCH($E232,_Inf_Country,0),MATCH(EM$3-1,_Inf_Day,0))*$C$2
+INDEX(_Inf_Data,MATCH($E232,_Inf_Country,0),MATCH(EM$3-1,_Inf_Day,0))-INDEX(_Inf_Data,MATCH($E232,_Inf_Country,0),MATCH(EM$3-2,_Inf_Day,0))*$C$2
+INDEX(_Inf_Data,MATCH($E232,_Inf_Country,0),MATCH(EM$3-2,_Inf_Day,0))-INDEX(_Inf_Data,MATCH($E232,_Inf_Country,0),MATCH(EM$3-3,_Inf_Day,0))*$C$2
+INDEX(_Inf_Data,MATCH($E232,_Inf_Country,0),MATCH(EM$3-3,_Inf_Day,0))-INDEX(_Inf_Data,MATCH($E232,_Inf_Country,0),MATCH(EM$3-4,_Inf_Day,0))*$C$2
+INDEX(_Inf_Data,MATCH($E232,_Inf_Country,0),MATCH(EM$3-4,_Inf_Day,0))-INDEX(_Inf_Data,MATCH($E232,_Inf_Country,0),MATCH(EM$3-5,_Inf_Day,0))*$C$2)/5</f>
        <v>155</v>
      </c>
      <c r="EN232" s="80">
        <f>(INDEX(_Inf_Data,MATCH($E232,_Inf_Country,0),MATCH(EN$3,_Inf_Day,0))-INDEX(_Inf_Data,MATCH($E232,_Inf_Country,0),MATCH(EN$3-1,_Inf_Day,0))*$C$2
+INDEX(_Inf_Data,MATCH($E232,_Inf_Country,0),MATCH(EN$3-1,_Inf_Day,0))-INDEX(_Inf_Data,MATCH($E232,_Inf_Country,0),MATCH(EN$3-2,_Inf_Day,0))*$C$2
+INDEX(_Inf_Data,MATCH($E232,_Inf_Country,0),MATCH(EN$3-2,_Inf_Day,0))-INDEX(_Inf_Data,MATCH($E232,_Inf_Country,0),MATCH(EN$3-3,_Inf_Day,0))*$C$2
+INDEX(_Inf_Data,MATCH($E232,_Inf_Country,0),MATCH(EN$3-3,_Inf_Day,0))-INDEX(_Inf_Data,MATCH($E232,_Inf_Country,0),MATCH(EN$3-4,_Inf_Day,0))*$C$2
+INDEX(_Inf_Data,MATCH($E232,_Inf_Country,0),MATCH(EN$3-4,_Inf_Day,0))-INDEX(_Inf_Data,MATCH($E232,_Inf_Country,0),MATCH(EN$3-5,_Inf_Day,0))*$C$2)/5</f>
        <v>123.2</v>
      </c>
      <c r="EO232" s="80" t="e">
        <f>(INDEX(_Inf_Data,MATCH($E232,_Inf_Country,0),MATCH(EO$3,_Inf_Day,0))-INDEX(_Inf_Data,MATCH($E232,_Inf_Country,0),MATCH(EO$3-1,_Inf_Day,0))*$C$2
+INDEX(_Inf_Data,MATCH($E232,_Inf_Country,0),MATCH(EO$3-1,_Inf_Day,0))-INDEX(_Inf_Data,MATCH($E232,_Inf_Country,0),MATCH(EO$3-2,_Inf_Day,0))*$C$2
+INDEX(_Inf_Data,MATCH($E232,_Inf_Country,0),MATCH(EO$3-2,_Inf_Day,0))-INDEX(_Inf_Data,MATCH($E232,_Inf_Country,0),MATCH(EO$3-3,_Inf_Day,0))*$C$2
+INDEX(_Inf_Data,MATCH($E232,_Inf_Country,0),MATCH(EO$3-3,_Inf_Day,0))-INDEX(_Inf_Data,MATCH($E232,_Inf_Country,0),MATCH(EO$3-4,_Inf_Day,0))*$C$2
+INDEX(_Inf_Data,MATCH($E232,_Inf_Country,0),MATCH(EO$3-4,_Inf_Day,0))-INDEX(_Inf_Data,MATCH($E232,_Inf_Country,0),MATCH(EO$3-5,_Inf_Day,0))*$C$2)/5</f>
        <v>#N/A</v>
      </c>
      <c r="EP232" s="80" t="e">
        <f>(INDEX(_Inf_Data,MATCH($E232,_Inf_Country,0),MATCH(EP$3,_Inf_Day,0))-INDEX(_Inf_Data,MATCH($E232,_Inf_Country,0),MATCH(EP$3-1,_Inf_Day,0))*$C$2
+INDEX(_Inf_Data,MATCH($E232,_Inf_Country,0),MATCH(EP$3-1,_Inf_Day,0))-INDEX(_Inf_Data,MATCH($E232,_Inf_Country,0),MATCH(EP$3-2,_Inf_Day,0))*$C$2
+INDEX(_Inf_Data,MATCH($E232,_Inf_Country,0),MATCH(EP$3-2,_Inf_Day,0))-INDEX(_Inf_Data,MATCH($E232,_Inf_Country,0),MATCH(EP$3-3,_Inf_Day,0))*$C$2
+INDEX(_Inf_Data,MATCH($E232,_Inf_Country,0),MATCH(EP$3-3,_Inf_Day,0))-INDEX(_Inf_Data,MATCH($E232,_Inf_Country,0),MATCH(EP$3-4,_Inf_Day,0))*$C$2
+INDEX(_Inf_Data,MATCH($E232,_Inf_Country,0),MATCH(EP$3-4,_Inf_Day,0))-INDEX(_Inf_Data,MATCH($E232,_Inf_Country,0),MATCH(EP$3-5,_Inf_Day,0))*$C$2)/5</f>
        <v>#N/A</v>
      </c>
      <c r="EQ232" s="80" t="e">
        <f>(INDEX(_Inf_Data,MATCH($E232,_Inf_Country,0),MATCH(EQ$3,_Inf_Day,0))-INDEX(_Inf_Data,MATCH($E232,_Inf_Country,0),MATCH(EQ$3-1,_Inf_Day,0))*$C$2
+INDEX(_Inf_Data,MATCH($E232,_Inf_Country,0),MATCH(EQ$3-1,_Inf_Day,0))-INDEX(_Inf_Data,MATCH($E232,_Inf_Country,0),MATCH(EQ$3-2,_Inf_Day,0))*$C$2
+INDEX(_Inf_Data,MATCH($E232,_Inf_Country,0),MATCH(EQ$3-2,_Inf_Day,0))-INDEX(_Inf_Data,MATCH($E232,_Inf_Country,0),MATCH(EQ$3-3,_Inf_Day,0))*$C$2
+INDEX(_Inf_Data,MATCH($E232,_Inf_Country,0),MATCH(EQ$3-3,_Inf_Day,0))-INDEX(_Inf_Data,MATCH($E232,_Inf_Country,0),MATCH(EQ$3-4,_Inf_Day,0))*$C$2
+INDEX(_Inf_Data,MATCH($E232,_Inf_Country,0),MATCH(EQ$3-4,_Inf_Day,0))-INDEX(_Inf_Data,MATCH($E232,_Inf_Country,0),MATCH(EQ$3-5,_Inf_Day,0))*$C$2)/5</f>
        <v>#N/A</v>
      </c>
      <c r="ER232" s="80" t="e">
        <f>(INDEX(_Inf_Data,MATCH($E232,_Inf_Country,0),MATCH(ER$3,_Inf_Day,0))-INDEX(_Inf_Data,MATCH($E232,_Inf_Country,0),MATCH(ER$3-1,_Inf_Day,0))*$C$2
+INDEX(_Inf_Data,MATCH($E232,_Inf_Country,0),MATCH(ER$3-1,_Inf_Day,0))-INDEX(_Inf_Data,MATCH($E232,_Inf_Country,0),MATCH(ER$3-2,_Inf_Day,0))*$C$2
+INDEX(_Inf_Data,MATCH($E232,_Inf_Country,0),MATCH(ER$3-2,_Inf_Day,0))-INDEX(_Inf_Data,MATCH($E232,_Inf_Country,0),MATCH(ER$3-3,_Inf_Day,0))*$C$2
+INDEX(_Inf_Data,MATCH($E232,_Inf_Country,0),MATCH(ER$3-3,_Inf_Day,0))-INDEX(_Inf_Data,MATCH($E232,_Inf_Country,0),MATCH(ER$3-4,_Inf_Day,0))*$C$2
+INDEX(_Inf_Data,MATCH($E232,_Inf_Country,0),MATCH(ER$3-4,_Inf_Day,0))-INDEX(_Inf_Data,MATCH($E232,_Inf_Country,0),MATCH(ER$3-5,_Inf_Day,0))*$C$2)/5</f>
        <v>#N/A</v>
      </c>
      <c r="ES232" s="80" t="e">
        <f>(INDEX(_Inf_Data,MATCH($E232,_Inf_Country,0),MATCH(ES$3,_Inf_Day,0))-INDEX(_Inf_Data,MATCH($E232,_Inf_Country,0),MATCH(ES$3-1,_Inf_Day,0))*$C$2
+INDEX(_Inf_Data,MATCH($E232,_Inf_Country,0),MATCH(ES$3-1,_Inf_Day,0))-INDEX(_Inf_Data,MATCH($E232,_Inf_Country,0),MATCH(ES$3-2,_Inf_Day,0))*$C$2
+INDEX(_Inf_Data,MATCH($E232,_Inf_Country,0),MATCH(ES$3-2,_Inf_Day,0))-INDEX(_Inf_Data,MATCH($E232,_Inf_Country,0),MATCH(ES$3-3,_Inf_Day,0))*$C$2
+INDEX(_Inf_Data,MATCH($E232,_Inf_Country,0),MATCH(ES$3-3,_Inf_Day,0))-INDEX(_Inf_Data,MATCH($E232,_Inf_Country,0),MATCH(ES$3-4,_Inf_Day,0))*$C$2
+INDEX(_Inf_Data,MATCH($E232,_Inf_Country,0),MATCH(ES$3-4,_Inf_Day,0))-INDEX(_Inf_Data,MATCH($E232,_Inf_Country,0),MATCH(ES$3-5,_Inf_Day,0))*$C$2)/5</f>
        <v>#N/A</v>
      </c>
      <c r="ET232" s="80" t="e">
        <f>(INDEX(_Inf_Data,MATCH($E232,_Inf_Country,0),MATCH(ET$3,_Inf_Day,0))-INDEX(_Inf_Data,MATCH($E232,_Inf_Country,0),MATCH(ET$3-1,_Inf_Day,0))*$C$2
+INDEX(_Inf_Data,MATCH($E232,_Inf_Country,0),MATCH(ET$3-1,_Inf_Day,0))-INDEX(_Inf_Data,MATCH($E232,_Inf_Country,0),MATCH(ET$3-2,_Inf_Day,0))*$C$2
+INDEX(_Inf_Data,MATCH($E232,_Inf_Country,0),MATCH(ET$3-2,_Inf_Day,0))-INDEX(_Inf_Data,MATCH($E232,_Inf_Country,0),MATCH(ET$3-3,_Inf_Day,0))*$C$2
+INDEX(_Inf_Data,MATCH($E232,_Inf_Country,0),MATCH(ET$3-3,_Inf_Day,0))-INDEX(_Inf_Data,MATCH($E232,_Inf_Country,0),MATCH(ET$3-4,_Inf_Day,0))*$C$2
+INDEX(_Inf_Data,MATCH($E232,_Inf_Country,0),MATCH(ET$3-4,_Inf_Day,0))-INDEX(_Inf_Data,MATCH($E232,_Inf_Country,0),MATCH(ET$3-5,_Inf_Day,0))*$C$2)/5</f>
        <v>#N/A</v>
      </c>
      <c r="EU232" s="80" t="e">
        <f>(INDEX(_Inf_Data,MATCH($E232,_Inf_Country,0),MATCH(EU$3,_Inf_Day,0))-INDEX(_Inf_Data,MATCH($E232,_Inf_Country,0),MATCH(EU$3-1,_Inf_Day,0))*$C$2
+INDEX(_Inf_Data,MATCH($E232,_Inf_Country,0),MATCH(EU$3-1,_Inf_Day,0))-INDEX(_Inf_Data,MATCH($E232,_Inf_Country,0),MATCH(EU$3-2,_Inf_Day,0))*$C$2
+INDEX(_Inf_Data,MATCH($E232,_Inf_Country,0),MATCH(EU$3-2,_Inf_Day,0))-INDEX(_Inf_Data,MATCH($E232,_Inf_Country,0),MATCH(EU$3-3,_Inf_Day,0))*$C$2
+INDEX(_Inf_Data,MATCH($E232,_Inf_Country,0),MATCH(EU$3-3,_Inf_Day,0))-INDEX(_Inf_Data,MATCH($E232,_Inf_Country,0),MATCH(EU$3-4,_Inf_Day,0))*$C$2
+INDEX(_Inf_Data,MATCH($E232,_Inf_Country,0),MATCH(EU$3-4,_Inf_Day,0))-INDEX(_Inf_Data,MATCH($E232,_Inf_Country,0),MATCH(EU$3-5,_Inf_Day,0))*$C$2)/5</f>
        <v>#N/A</v>
      </c>
      <c r="EV232">
        <v>1</v>
      </c>
      <c r="EX232" s="10">
        <f ca="1">HLOOKUP(TODAY()-EX$3,$B$3:$EU$253,ROW()-2)</f>
        <v>181.4</v>
      </c>
      <c r="EY232" s="10">
        <f ca="1">HLOOKUP(TODAY()-EY$3,$B$3:$EU$253,ROW()-2)</f>
        <v>190</v>
      </c>
      <c r="EZ232" s="10">
        <f ca="1">HLOOKUP(TODAY()-EZ$3,$B$3:$EU$253,ROW()-2)</f>
        <v>181.2</v>
      </c>
      <c r="FA232" s="10">
        <f ca="1">HLOOKUP(TODAY()-FA$3,$B$3:$EU$253,ROW()-2)</f>
        <v>181.2</v>
      </c>
      <c r="FB232" s="10">
        <f ca="1">HLOOKUP(TODAY()-FB$3,$B$3:$EU$253,ROW()-2)</f>
        <v>184.6</v>
      </c>
      <c r="FC232" s="10">
        <f ca="1">HLOOKUP(TODAY()-FC$3,$B$3:$EU$253,ROW()-2)</f>
        <v>155</v>
      </c>
      <c r="FD232" s="10">
        <f ca="1">HLOOKUP(TODAY()-FD$3,$B$3:$EU$253,ROW()-2)</f>
        <v>123.2</v>
      </c>
      <c r="FE232" s="10">
        <f ca="1">SUM(EX232:FD232)/7</f>
        <v>170.94285714285715</v>
      </c>
      <c r="FF232" s="10" t="b">
        <f ca="1">MAX(EX232:FD232)=FG232</f>
        <v>1</v>
      </c>
      <c r="FG232" s="10">
        <f t="array" ref="FG232">MAX(IF(ISNA(K232:EU232),"",K232:EU232))</f>
        <v>190</v>
      </c>
      <c r="FH232" s="52">
        <f ca="1">FE232/FG232</f>
        <v>0.89969924812030078</v>
      </c>
      <c r="FI232" t="str">
        <f>C232</f>
        <v>NorthAmerica</v>
      </c>
      <c r="FJ232" t="str">
        <f>E232</f>
        <v>Haiti</v>
      </c>
      <c r="FK232" s="10">
        <f>FG232</f>
        <v>190</v>
      </c>
      <c r="FL232" s="10">
        <f ca="1">F232</f>
        <v>2740</v>
      </c>
      <c r="FM232" s="10">
        <f ca="1">IF(FH232&lt;$FM$2,$A232,0)</f>
        <v>0</v>
      </c>
      <c r="FN232" s="10">
        <f ca="1">IF(AND($FH232&gt;=$FM$2,$FH232&lt;$FN$2),$A232,0)</f>
        <v>0</v>
      </c>
      <c r="FO232" s="10">
        <f ca="1">IF(AND($FH232&gt;=$FN$2,$FH232&lt;$FO$2),$A232,0)</f>
        <v>0</v>
      </c>
      <c r="FP232" s="10">
        <f ca="1">IF(AND($FH232&gt;=$FO$2,$FH232&lt;$FP$2),$A232,0)</f>
        <v>0</v>
      </c>
      <c r="FQ232" s="10">
        <f ca="1">IF(FH232&gt;=$FP$2,A232,0)</f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ca="1">FH233</f>
        <v>0.91193344807802657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ca="1">INDEX(_Inf_Data,MATCH($E233,_Inf_Country,0),MATCH(F$2,_Inf_Day,0))</f>
        <v>9247</v>
      </c>
      <c r="G233" s="81">
        <f ca="1">FE233</f>
        <v>181.65714285714287</v>
      </c>
      <c r="H233" s="100" t="str">
        <f>E233</f>
        <v>Moldova</v>
      </c>
      <c r="I233" s="80">
        <f>INDEX(_Inf_Data,MATCH($E233,_Inf_Country,0),MATCH(I$3,_Inf_Day,0))</f>
        <v>0</v>
      </c>
      <c r="J233" s="80">
        <f>INDEX(_Inf_Data,MATCH($E233,_Inf_Country,0),MATCH(J$3,_Inf_Day,0))-INDEX(_Inf_Data,MATCH($E233,_Inf_Country,0),MATCH(I$3,_Inf_Day,0))*$C$2</f>
        <v>0</v>
      </c>
      <c r="K233" s="80" t="e">
        <f>(INDEX(_Inf_Data,MATCH($E233,_Inf_Country,0),MATCH(K$3,_Inf_Day,0))-INDEX(_Inf_Data,MATCH($E233,_Inf_Country,0),MATCH(K$3-1,_Inf_Day,0))*$C$2
+INDEX(_Inf_Data,MATCH($E233,_Inf_Country,0),MATCH(K$3-1,_Inf_Day,0))-INDEX(_Inf_Data,MATCH($E233,_Inf_Country,0),MATCH(K$3-2,_Inf_Day,0))*$C$2
+INDEX(_Inf_Data,MATCH($E233,_Inf_Country,0),MATCH(K$3-2,_Inf_Day,0))-INDEX(_Inf_Data,MATCH($E233,_Inf_Country,0),MATCH(K$3-3,_Inf_Day,0))*$C$2
+INDEX(_Inf_Data,MATCH($E233,_Inf_Country,0),MATCH(K$3-3,_Inf_Day,0))-INDEX(_Inf_Data,MATCH($E233,_Inf_Country,0),MATCH(K$3-4,_Inf_Day,0))*$C$2
+INDEX(_Inf_Data,MATCH($E233,_Inf_Country,0),MATCH(K$3-4,_Inf_Day,0))-INDEX(_Inf_Data,MATCH($E233,_Inf_Country,0),MATCH(K$3-5,_Inf_Day,0))*$C$2)/5</f>
        <v>#N/A</v>
      </c>
      <c r="L233" s="80" t="e">
        <f>(INDEX(_Inf_Data,MATCH($E233,_Inf_Country,0),MATCH(L$3,_Inf_Day,0))-INDEX(_Inf_Data,MATCH($E233,_Inf_Country,0),MATCH(L$3-1,_Inf_Day,0))*$C$2
+INDEX(_Inf_Data,MATCH($E233,_Inf_Country,0),MATCH(L$3-1,_Inf_Day,0))-INDEX(_Inf_Data,MATCH($E233,_Inf_Country,0),MATCH(L$3-2,_Inf_Day,0))*$C$2
+INDEX(_Inf_Data,MATCH($E233,_Inf_Country,0),MATCH(L$3-2,_Inf_Day,0))-INDEX(_Inf_Data,MATCH($E233,_Inf_Country,0),MATCH(L$3-3,_Inf_Day,0))*$C$2
+INDEX(_Inf_Data,MATCH($E233,_Inf_Country,0),MATCH(L$3-3,_Inf_Day,0))-INDEX(_Inf_Data,MATCH($E233,_Inf_Country,0),MATCH(L$3-4,_Inf_Day,0))*$C$2
+INDEX(_Inf_Data,MATCH($E233,_Inf_Country,0),MATCH(L$3-4,_Inf_Day,0))-INDEX(_Inf_Data,MATCH($E233,_Inf_Country,0),MATCH(L$3-5,_Inf_Day,0))*$C$2)/5</f>
        <v>#N/A</v>
      </c>
      <c r="M233" s="80" t="e">
        <f>(INDEX(_Inf_Data,MATCH($E233,_Inf_Country,0),MATCH(M$3,_Inf_Day,0))-INDEX(_Inf_Data,MATCH($E233,_Inf_Country,0),MATCH(M$3-1,_Inf_Day,0))*$C$2
+INDEX(_Inf_Data,MATCH($E233,_Inf_Country,0),MATCH(M$3-1,_Inf_Day,0))-INDEX(_Inf_Data,MATCH($E233,_Inf_Country,0),MATCH(M$3-2,_Inf_Day,0))*$C$2
+INDEX(_Inf_Data,MATCH($E233,_Inf_Country,0),MATCH(M$3-2,_Inf_Day,0))-INDEX(_Inf_Data,MATCH($E233,_Inf_Country,0),MATCH(M$3-3,_Inf_Day,0))*$C$2
+INDEX(_Inf_Data,MATCH($E233,_Inf_Country,0),MATCH(M$3-3,_Inf_Day,0))-INDEX(_Inf_Data,MATCH($E233,_Inf_Country,0),MATCH(M$3-4,_Inf_Day,0))*$C$2
+INDEX(_Inf_Data,MATCH($E233,_Inf_Country,0),MATCH(M$3-4,_Inf_Day,0))-INDEX(_Inf_Data,MATCH($E233,_Inf_Country,0),MATCH(M$3-5,_Inf_Day,0))*$C$2)/5</f>
        <v>#N/A</v>
      </c>
      <c r="N233" s="80">
        <f>(INDEX(_Inf_Data,MATCH($E233,_Inf_Country,0),MATCH(N$3,_Inf_Day,0))-INDEX(_Inf_Data,MATCH($E233,_Inf_Country,0),MATCH(N$3-1,_Inf_Day,0))*$C$2
+INDEX(_Inf_Data,MATCH($E233,_Inf_Country,0),MATCH(N$3-1,_Inf_Day,0))-INDEX(_Inf_Data,MATCH($E233,_Inf_Country,0),MATCH(N$3-2,_Inf_Day,0))*$C$2
+INDEX(_Inf_Data,MATCH($E233,_Inf_Country,0),MATCH(N$3-2,_Inf_Day,0))-INDEX(_Inf_Data,MATCH($E233,_Inf_Country,0),MATCH(N$3-3,_Inf_Day,0))*$C$2
+INDEX(_Inf_Data,MATCH($E233,_Inf_Country,0),MATCH(N$3-3,_Inf_Day,0))-INDEX(_Inf_Data,MATCH($E233,_Inf_Country,0),MATCH(N$3-4,_Inf_Day,0))*$C$2
+INDEX(_Inf_Data,MATCH($E233,_Inf_Country,0),MATCH(N$3-4,_Inf_Day,0))-INDEX(_Inf_Data,MATCH($E233,_Inf_Country,0),MATCH(N$3-5,_Inf_Day,0))*$C$2)/5</f>
        <v>0</v>
      </c>
      <c r="O233" s="80">
        <f>(INDEX(_Inf_Data,MATCH($E233,_Inf_Country,0),MATCH(O$3,_Inf_Day,0))-INDEX(_Inf_Data,MATCH($E233,_Inf_Country,0),MATCH(O$3-1,_Inf_Day,0))*$C$2
+INDEX(_Inf_Data,MATCH($E233,_Inf_Country,0),MATCH(O$3-1,_Inf_Day,0))-INDEX(_Inf_Data,MATCH($E233,_Inf_Country,0),MATCH(O$3-2,_Inf_Day,0))*$C$2
+INDEX(_Inf_Data,MATCH($E233,_Inf_Country,0),MATCH(O$3-2,_Inf_Day,0))-INDEX(_Inf_Data,MATCH($E233,_Inf_Country,0),MATCH(O$3-3,_Inf_Day,0))*$C$2
+INDEX(_Inf_Data,MATCH($E233,_Inf_Country,0),MATCH(O$3-3,_Inf_Day,0))-INDEX(_Inf_Data,MATCH($E233,_Inf_Country,0),MATCH(O$3-4,_Inf_Day,0))*$C$2
+INDEX(_Inf_Data,MATCH($E233,_Inf_Country,0),MATCH(O$3-4,_Inf_Day,0))-INDEX(_Inf_Data,MATCH($E233,_Inf_Country,0),MATCH(O$3-5,_Inf_Day,0))*$C$2)/5</f>
        <v>0</v>
      </c>
      <c r="P233" s="80">
        <f>(INDEX(_Inf_Data,MATCH($E233,_Inf_Country,0),MATCH(P$3,_Inf_Day,0))-INDEX(_Inf_Data,MATCH($E233,_Inf_Country,0),MATCH(P$3-1,_Inf_Day,0))*$C$2
+INDEX(_Inf_Data,MATCH($E233,_Inf_Country,0),MATCH(P$3-1,_Inf_Day,0))-INDEX(_Inf_Data,MATCH($E233,_Inf_Country,0),MATCH(P$3-2,_Inf_Day,0))*$C$2
+INDEX(_Inf_Data,MATCH($E233,_Inf_Country,0),MATCH(P$3-2,_Inf_Day,0))-INDEX(_Inf_Data,MATCH($E233,_Inf_Country,0),MATCH(P$3-3,_Inf_Day,0))*$C$2
+INDEX(_Inf_Data,MATCH($E233,_Inf_Country,0),MATCH(P$3-3,_Inf_Day,0))-INDEX(_Inf_Data,MATCH($E233,_Inf_Country,0),MATCH(P$3-4,_Inf_Day,0))*$C$2
+INDEX(_Inf_Data,MATCH($E233,_Inf_Country,0),MATCH(P$3-4,_Inf_Day,0))-INDEX(_Inf_Data,MATCH($E233,_Inf_Country,0),MATCH(P$3-5,_Inf_Day,0))*$C$2)/5</f>
        <v>0</v>
      </c>
      <c r="Q233" s="80">
        <f>(INDEX(_Inf_Data,MATCH($E233,_Inf_Country,0),MATCH(Q$3,_Inf_Day,0))-INDEX(_Inf_Data,MATCH($E233,_Inf_Country,0),MATCH(Q$3-1,_Inf_Day,0))*$C$2
+INDEX(_Inf_Data,MATCH($E233,_Inf_Country,0),MATCH(Q$3-1,_Inf_Day,0))-INDEX(_Inf_Data,MATCH($E233,_Inf_Country,0),MATCH(Q$3-2,_Inf_Day,0))*$C$2
+INDEX(_Inf_Data,MATCH($E233,_Inf_Country,0),MATCH(Q$3-2,_Inf_Day,0))-INDEX(_Inf_Data,MATCH($E233,_Inf_Country,0),MATCH(Q$3-3,_Inf_Day,0))*$C$2
+INDEX(_Inf_Data,MATCH($E233,_Inf_Country,0),MATCH(Q$3-3,_Inf_Day,0))-INDEX(_Inf_Data,MATCH($E233,_Inf_Country,0),MATCH(Q$3-4,_Inf_Day,0))*$C$2
+INDEX(_Inf_Data,MATCH($E233,_Inf_Country,0),MATCH(Q$3-4,_Inf_Day,0))-INDEX(_Inf_Data,MATCH($E233,_Inf_Country,0),MATCH(Q$3-5,_Inf_Day,0))*$C$2)/5</f>
        <v>0</v>
      </c>
      <c r="R233" s="80">
        <f>(INDEX(_Inf_Data,MATCH($E233,_Inf_Country,0),MATCH(R$3,_Inf_Day,0))-INDEX(_Inf_Data,MATCH($E233,_Inf_Country,0),MATCH(R$3-1,_Inf_Day,0))*$C$2
+INDEX(_Inf_Data,MATCH($E233,_Inf_Country,0),MATCH(R$3-1,_Inf_Day,0))-INDEX(_Inf_Data,MATCH($E233,_Inf_Country,0),MATCH(R$3-2,_Inf_Day,0))*$C$2
+INDEX(_Inf_Data,MATCH($E233,_Inf_Country,0),MATCH(R$3-2,_Inf_Day,0))-INDEX(_Inf_Data,MATCH($E233,_Inf_Country,0),MATCH(R$3-3,_Inf_Day,0))*$C$2
+INDEX(_Inf_Data,MATCH($E233,_Inf_Country,0),MATCH(R$3-3,_Inf_Day,0))-INDEX(_Inf_Data,MATCH($E233,_Inf_Country,0),MATCH(R$3-4,_Inf_Day,0))*$C$2
+INDEX(_Inf_Data,MATCH($E233,_Inf_Country,0),MATCH(R$3-4,_Inf_Day,0))-INDEX(_Inf_Data,MATCH($E233,_Inf_Country,0),MATCH(R$3-5,_Inf_Day,0))*$C$2)/5</f>
        <v>0</v>
      </c>
      <c r="S233" s="80">
        <f>(INDEX(_Inf_Data,MATCH($E233,_Inf_Country,0),MATCH(S$3,_Inf_Day,0))-INDEX(_Inf_Data,MATCH($E233,_Inf_Country,0),MATCH(S$3-1,_Inf_Day,0))*$C$2
+INDEX(_Inf_Data,MATCH($E233,_Inf_Country,0),MATCH(S$3-1,_Inf_Day,0))-INDEX(_Inf_Data,MATCH($E233,_Inf_Country,0),MATCH(S$3-2,_Inf_Day,0))*$C$2
+INDEX(_Inf_Data,MATCH($E233,_Inf_Country,0),MATCH(S$3-2,_Inf_Day,0))-INDEX(_Inf_Data,MATCH($E233,_Inf_Country,0),MATCH(S$3-3,_Inf_Day,0))*$C$2
+INDEX(_Inf_Data,MATCH($E233,_Inf_Country,0),MATCH(S$3-3,_Inf_Day,0))-INDEX(_Inf_Data,MATCH($E233,_Inf_Country,0),MATCH(S$3-4,_Inf_Day,0))*$C$2
+INDEX(_Inf_Data,MATCH($E233,_Inf_Country,0),MATCH(S$3-4,_Inf_Day,0))-INDEX(_Inf_Data,MATCH($E233,_Inf_Country,0),MATCH(S$3-5,_Inf_Day,0))*$C$2)/5</f>
        <v>0</v>
      </c>
      <c r="T233" s="80">
        <f>(INDEX(_Inf_Data,MATCH($E233,_Inf_Country,0),MATCH(T$3,_Inf_Day,0))-INDEX(_Inf_Data,MATCH($E233,_Inf_Country,0),MATCH(T$3-1,_Inf_Day,0))*$C$2
+INDEX(_Inf_Data,MATCH($E233,_Inf_Country,0),MATCH(T$3-1,_Inf_Day,0))-INDEX(_Inf_Data,MATCH($E233,_Inf_Country,0),MATCH(T$3-2,_Inf_Day,0))*$C$2
+INDEX(_Inf_Data,MATCH($E233,_Inf_Country,0),MATCH(T$3-2,_Inf_Day,0))-INDEX(_Inf_Data,MATCH($E233,_Inf_Country,0),MATCH(T$3-3,_Inf_Day,0))*$C$2
+INDEX(_Inf_Data,MATCH($E233,_Inf_Country,0),MATCH(T$3-3,_Inf_Day,0))-INDEX(_Inf_Data,MATCH($E233,_Inf_Country,0),MATCH(T$3-4,_Inf_Day,0))*$C$2
+INDEX(_Inf_Data,MATCH($E233,_Inf_Country,0),MATCH(T$3-4,_Inf_Day,0))-INDEX(_Inf_Data,MATCH($E233,_Inf_Country,0),MATCH(T$3-5,_Inf_Day,0))*$C$2)/5</f>
        <v>0</v>
      </c>
      <c r="U233" s="80">
        <f>(INDEX(_Inf_Data,MATCH($E233,_Inf_Country,0),MATCH(U$3,_Inf_Day,0))-INDEX(_Inf_Data,MATCH($E233,_Inf_Country,0),MATCH(U$3-1,_Inf_Day,0))*$C$2
+INDEX(_Inf_Data,MATCH($E233,_Inf_Country,0),MATCH(U$3-1,_Inf_Day,0))-INDEX(_Inf_Data,MATCH($E233,_Inf_Country,0),MATCH(U$3-2,_Inf_Day,0))*$C$2
+INDEX(_Inf_Data,MATCH($E233,_Inf_Country,0),MATCH(U$3-2,_Inf_Day,0))-INDEX(_Inf_Data,MATCH($E233,_Inf_Country,0),MATCH(U$3-3,_Inf_Day,0))*$C$2
+INDEX(_Inf_Data,MATCH($E233,_Inf_Country,0),MATCH(U$3-3,_Inf_Day,0))-INDEX(_Inf_Data,MATCH($E233,_Inf_Country,0),MATCH(U$3-4,_Inf_Day,0))*$C$2
+INDEX(_Inf_Data,MATCH($E233,_Inf_Country,0),MATCH(U$3-4,_Inf_Day,0))-INDEX(_Inf_Data,MATCH($E233,_Inf_Country,0),MATCH(U$3-5,_Inf_Day,0))*$C$2)/5</f>
        <v>0</v>
      </c>
      <c r="V233" s="80">
        <f>(INDEX(_Inf_Data,MATCH($E233,_Inf_Country,0),MATCH(V$3,_Inf_Day,0))-INDEX(_Inf_Data,MATCH($E233,_Inf_Country,0),MATCH(V$3-1,_Inf_Day,0))*$C$2
+INDEX(_Inf_Data,MATCH($E233,_Inf_Country,0),MATCH(V$3-1,_Inf_Day,0))-INDEX(_Inf_Data,MATCH($E233,_Inf_Country,0),MATCH(V$3-2,_Inf_Day,0))*$C$2
+INDEX(_Inf_Data,MATCH($E233,_Inf_Country,0),MATCH(V$3-2,_Inf_Day,0))-INDEX(_Inf_Data,MATCH($E233,_Inf_Country,0),MATCH(V$3-3,_Inf_Day,0))*$C$2
+INDEX(_Inf_Data,MATCH($E233,_Inf_Country,0),MATCH(V$3-3,_Inf_Day,0))-INDEX(_Inf_Data,MATCH($E233,_Inf_Country,0),MATCH(V$3-4,_Inf_Day,0))*$C$2
+INDEX(_Inf_Data,MATCH($E233,_Inf_Country,0),MATCH(V$3-4,_Inf_Day,0))-INDEX(_Inf_Data,MATCH($E233,_Inf_Country,0),MATCH(V$3-5,_Inf_Day,0))*$C$2)/5</f>
        <v>0</v>
      </c>
      <c r="W233" s="80">
        <f>(INDEX(_Inf_Data,MATCH($E233,_Inf_Country,0),MATCH(W$3,_Inf_Day,0))-INDEX(_Inf_Data,MATCH($E233,_Inf_Country,0),MATCH(W$3-1,_Inf_Day,0))*$C$2
+INDEX(_Inf_Data,MATCH($E233,_Inf_Country,0),MATCH(W$3-1,_Inf_Day,0))-INDEX(_Inf_Data,MATCH($E233,_Inf_Country,0),MATCH(W$3-2,_Inf_Day,0))*$C$2
+INDEX(_Inf_Data,MATCH($E233,_Inf_Country,0),MATCH(W$3-2,_Inf_Day,0))-INDEX(_Inf_Data,MATCH($E233,_Inf_Country,0),MATCH(W$3-3,_Inf_Day,0))*$C$2
+INDEX(_Inf_Data,MATCH($E233,_Inf_Country,0),MATCH(W$3-3,_Inf_Day,0))-INDEX(_Inf_Data,MATCH($E233,_Inf_Country,0),MATCH(W$3-4,_Inf_Day,0))*$C$2
+INDEX(_Inf_Data,MATCH($E233,_Inf_Country,0),MATCH(W$3-4,_Inf_Day,0))-INDEX(_Inf_Data,MATCH($E233,_Inf_Country,0),MATCH(W$3-5,_Inf_Day,0))*$C$2)/5</f>
        <v>0</v>
      </c>
      <c r="X233" s="80">
        <f>(INDEX(_Inf_Data,MATCH($E233,_Inf_Country,0),MATCH(X$3,_Inf_Day,0))-INDEX(_Inf_Data,MATCH($E233,_Inf_Country,0),MATCH(X$3-1,_Inf_Day,0))*$C$2
+INDEX(_Inf_Data,MATCH($E233,_Inf_Country,0),MATCH(X$3-1,_Inf_Day,0))-INDEX(_Inf_Data,MATCH($E233,_Inf_Country,0),MATCH(X$3-2,_Inf_Day,0))*$C$2
+INDEX(_Inf_Data,MATCH($E233,_Inf_Country,0),MATCH(X$3-2,_Inf_Day,0))-INDEX(_Inf_Data,MATCH($E233,_Inf_Country,0),MATCH(X$3-3,_Inf_Day,0))*$C$2
+INDEX(_Inf_Data,MATCH($E233,_Inf_Country,0),MATCH(X$3-3,_Inf_Day,0))-INDEX(_Inf_Data,MATCH($E233,_Inf_Country,0),MATCH(X$3-4,_Inf_Day,0))*$C$2
+INDEX(_Inf_Data,MATCH($E233,_Inf_Country,0),MATCH(X$3-4,_Inf_Day,0))-INDEX(_Inf_Data,MATCH($E233,_Inf_Country,0),MATCH(X$3-5,_Inf_Day,0))*$C$2)/5</f>
        <v>0</v>
      </c>
      <c r="Y233" s="80">
        <f>(INDEX(_Inf_Data,MATCH($E233,_Inf_Country,0),MATCH(Y$3,_Inf_Day,0))-INDEX(_Inf_Data,MATCH($E233,_Inf_Country,0),MATCH(Y$3-1,_Inf_Day,0))*$C$2
+INDEX(_Inf_Data,MATCH($E233,_Inf_Country,0),MATCH(Y$3-1,_Inf_Day,0))-INDEX(_Inf_Data,MATCH($E233,_Inf_Country,0),MATCH(Y$3-2,_Inf_Day,0))*$C$2
+INDEX(_Inf_Data,MATCH($E233,_Inf_Country,0),MATCH(Y$3-2,_Inf_Day,0))-INDEX(_Inf_Data,MATCH($E233,_Inf_Country,0),MATCH(Y$3-3,_Inf_Day,0))*$C$2
+INDEX(_Inf_Data,MATCH($E233,_Inf_Country,0),MATCH(Y$3-3,_Inf_Day,0))-INDEX(_Inf_Data,MATCH($E233,_Inf_Country,0),MATCH(Y$3-4,_Inf_Day,0))*$C$2
+INDEX(_Inf_Data,MATCH($E233,_Inf_Country,0),MATCH(Y$3-4,_Inf_Day,0))-INDEX(_Inf_Data,MATCH($E233,_Inf_Country,0),MATCH(Y$3-5,_Inf_Day,0))*$C$2)/5</f>
        <v>0</v>
      </c>
      <c r="Z233" s="80">
        <f>(INDEX(_Inf_Data,MATCH($E233,_Inf_Country,0),MATCH(Z$3,_Inf_Day,0))-INDEX(_Inf_Data,MATCH($E233,_Inf_Country,0),MATCH(Z$3-1,_Inf_Day,0))*$C$2
+INDEX(_Inf_Data,MATCH($E233,_Inf_Country,0),MATCH(Z$3-1,_Inf_Day,0))-INDEX(_Inf_Data,MATCH($E233,_Inf_Country,0),MATCH(Z$3-2,_Inf_Day,0))*$C$2
+INDEX(_Inf_Data,MATCH($E233,_Inf_Country,0),MATCH(Z$3-2,_Inf_Day,0))-INDEX(_Inf_Data,MATCH($E233,_Inf_Country,0),MATCH(Z$3-3,_Inf_Day,0))*$C$2
+INDEX(_Inf_Data,MATCH($E233,_Inf_Country,0),MATCH(Z$3-3,_Inf_Day,0))-INDEX(_Inf_Data,MATCH($E233,_Inf_Country,0),MATCH(Z$3-4,_Inf_Day,0))*$C$2
+INDEX(_Inf_Data,MATCH($E233,_Inf_Country,0),MATCH(Z$3-4,_Inf_Day,0))-INDEX(_Inf_Data,MATCH($E233,_Inf_Country,0),MATCH(Z$3-5,_Inf_Day,0))*$C$2)/5</f>
        <v>0</v>
      </c>
      <c r="AA233" s="80">
        <f>(INDEX(_Inf_Data,MATCH($E233,_Inf_Country,0),MATCH(AA$3,_Inf_Day,0))-INDEX(_Inf_Data,MATCH($E233,_Inf_Country,0),MATCH(AA$3-1,_Inf_Day,0))*$C$2
+INDEX(_Inf_Data,MATCH($E233,_Inf_Country,0),MATCH(AA$3-1,_Inf_Day,0))-INDEX(_Inf_Data,MATCH($E233,_Inf_Country,0),MATCH(AA$3-2,_Inf_Day,0))*$C$2
+INDEX(_Inf_Data,MATCH($E233,_Inf_Country,0),MATCH(AA$3-2,_Inf_Day,0))-INDEX(_Inf_Data,MATCH($E233,_Inf_Country,0),MATCH(AA$3-3,_Inf_Day,0))*$C$2
+INDEX(_Inf_Data,MATCH($E233,_Inf_Country,0),MATCH(AA$3-3,_Inf_Day,0))-INDEX(_Inf_Data,MATCH($E233,_Inf_Country,0),MATCH(AA$3-4,_Inf_Day,0))*$C$2
+INDEX(_Inf_Data,MATCH($E233,_Inf_Country,0),MATCH(AA$3-4,_Inf_Day,0))-INDEX(_Inf_Data,MATCH($E233,_Inf_Country,0),MATCH(AA$3-5,_Inf_Day,0))*$C$2)/5</f>
        <v>0</v>
      </c>
      <c r="AB233" s="80">
        <f>(INDEX(_Inf_Data,MATCH($E233,_Inf_Country,0),MATCH(AB$3,_Inf_Day,0))-INDEX(_Inf_Data,MATCH($E233,_Inf_Country,0),MATCH(AB$3-1,_Inf_Day,0))*$C$2
+INDEX(_Inf_Data,MATCH($E233,_Inf_Country,0),MATCH(AB$3-1,_Inf_Day,0))-INDEX(_Inf_Data,MATCH($E233,_Inf_Country,0),MATCH(AB$3-2,_Inf_Day,0))*$C$2
+INDEX(_Inf_Data,MATCH($E233,_Inf_Country,0),MATCH(AB$3-2,_Inf_Day,0))-INDEX(_Inf_Data,MATCH($E233,_Inf_Country,0),MATCH(AB$3-3,_Inf_Day,0))*$C$2
+INDEX(_Inf_Data,MATCH($E233,_Inf_Country,0),MATCH(AB$3-3,_Inf_Day,0))-INDEX(_Inf_Data,MATCH($E233,_Inf_Country,0),MATCH(AB$3-4,_Inf_Day,0))*$C$2
+INDEX(_Inf_Data,MATCH($E233,_Inf_Country,0),MATCH(AB$3-4,_Inf_Day,0))-INDEX(_Inf_Data,MATCH($E233,_Inf_Country,0),MATCH(AB$3-5,_Inf_Day,0))*$C$2)/5</f>
        <v>0</v>
      </c>
      <c r="AC233" s="80">
        <f>(INDEX(_Inf_Data,MATCH($E233,_Inf_Country,0),MATCH(AC$3,_Inf_Day,0))-INDEX(_Inf_Data,MATCH($E233,_Inf_Country,0),MATCH(AC$3-1,_Inf_Day,0))*$C$2
+INDEX(_Inf_Data,MATCH($E233,_Inf_Country,0),MATCH(AC$3-1,_Inf_Day,0))-INDEX(_Inf_Data,MATCH($E233,_Inf_Country,0),MATCH(AC$3-2,_Inf_Day,0))*$C$2
+INDEX(_Inf_Data,MATCH($E233,_Inf_Country,0),MATCH(AC$3-2,_Inf_Day,0))-INDEX(_Inf_Data,MATCH($E233,_Inf_Country,0),MATCH(AC$3-3,_Inf_Day,0))*$C$2
+INDEX(_Inf_Data,MATCH($E233,_Inf_Country,0),MATCH(AC$3-3,_Inf_Day,0))-INDEX(_Inf_Data,MATCH($E233,_Inf_Country,0),MATCH(AC$3-4,_Inf_Day,0))*$C$2
+INDEX(_Inf_Data,MATCH($E233,_Inf_Country,0),MATCH(AC$3-4,_Inf_Day,0))-INDEX(_Inf_Data,MATCH($E233,_Inf_Country,0),MATCH(AC$3-5,_Inf_Day,0))*$C$2)/5</f>
        <v>0</v>
      </c>
      <c r="AD233" s="80">
        <f>(INDEX(_Inf_Data,MATCH($E233,_Inf_Country,0),MATCH(AD$3,_Inf_Day,0))-INDEX(_Inf_Data,MATCH($E233,_Inf_Country,0),MATCH(AD$3-1,_Inf_Day,0))*$C$2
+INDEX(_Inf_Data,MATCH($E233,_Inf_Country,0),MATCH(AD$3-1,_Inf_Day,0))-INDEX(_Inf_Data,MATCH($E233,_Inf_Country,0),MATCH(AD$3-2,_Inf_Day,0))*$C$2
+INDEX(_Inf_Data,MATCH($E233,_Inf_Country,0),MATCH(AD$3-2,_Inf_Day,0))-INDEX(_Inf_Data,MATCH($E233,_Inf_Country,0),MATCH(AD$3-3,_Inf_Day,0))*$C$2
+INDEX(_Inf_Data,MATCH($E233,_Inf_Country,0),MATCH(AD$3-3,_Inf_Day,0))-INDEX(_Inf_Data,MATCH($E233,_Inf_Country,0),MATCH(AD$3-4,_Inf_Day,0))*$C$2
+INDEX(_Inf_Data,MATCH($E233,_Inf_Country,0),MATCH(AD$3-4,_Inf_Day,0))-INDEX(_Inf_Data,MATCH($E233,_Inf_Country,0),MATCH(AD$3-5,_Inf_Day,0))*$C$2)/5</f>
        <v>0</v>
      </c>
      <c r="AE233" s="80">
        <f>(INDEX(_Inf_Data,MATCH($E233,_Inf_Country,0),MATCH(AE$3,_Inf_Day,0))-INDEX(_Inf_Data,MATCH($E233,_Inf_Country,0),MATCH(AE$3-1,_Inf_Day,0))*$C$2
+INDEX(_Inf_Data,MATCH($E233,_Inf_Country,0),MATCH(AE$3-1,_Inf_Day,0))-INDEX(_Inf_Data,MATCH($E233,_Inf_Country,0),MATCH(AE$3-2,_Inf_Day,0))*$C$2
+INDEX(_Inf_Data,MATCH($E233,_Inf_Country,0),MATCH(AE$3-2,_Inf_Day,0))-INDEX(_Inf_Data,MATCH($E233,_Inf_Country,0),MATCH(AE$3-3,_Inf_Day,0))*$C$2
+INDEX(_Inf_Data,MATCH($E233,_Inf_Country,0),MATCH(AE$3-3,_Inf_Day,0))-INDEX(_Inf_Data,MATCH($E233,_Inf_Country,0),MATCH(AE$3-4,_Inf_Day,0))*$C$2
+INDEX(_Inf_Data,MATCH($E233,_Inf_Country,0),MATCH(AE$3-4,_Inf_Day,0))-INDEX(_Inf_Data,MATCH($E233,_Inf_Country,0),MATCH(AE$3-5,_Inf_Day,0))*$C$2)/5</f>
        <v>0</v>
      </c>
      <c r="AF233" s="80">
        <f>(INDEX(_Inf_Data,MATCH($E233,_Inf_Country,0),MATCH(AF$3,_Inf_Day,0))-INDEX(_Inf_Data,MATCH($E233,_Inf_Country,0),MATCH(AF$3-1,_Inf_Day,0))*$C$2
+INDEX(_Inf_Data,MATCH($E233,_Inf_Country,0),MATCH(AF$3-1,_Inf_Day,0))-INDEX(_Inf_Data,MATCH($E233,_Inf_Country,0),MATCH(AF$3-2,_Inf_Day,0))*$C$2
+INDEX(_Inf_Data,MATCH($E233,_Inf_Country,0),MATCH(AF$3-2,_Inf_Day,0))-INDEX(_Inf_Data,MATCH($E233,_Inf_Country,0),MATCH(AF$3-3,_Inf_Day,0))*$C$2
+INDEX(_Inf_Data,MATCH($E233,_Inf_Country,0),MATCH(AF$3-3,_Inf_Day,0))-INDEX(_Inf_Data,MATCH($E233,_Inf_Country,0),MATCH(AF$3-4,_Inf_Day,0))*$C$2
+INDEX(_Inf_Data,MATCH($E233,_Inf_Country,0),MATCH(AF$3-4,_Inf_Day,0))-INDEX(_Inf_Data,MATCH($E233,_Inf_Country,0),MATCH(AF$3-5,_Inf_Day,0))*$C$2)/5</f>
        <v>0</v>
      </c>
      <c r="AG233" s="80">
        <f>(INDEX(_Inf_Data,MATCH($E233,_Inf_Country,0),MATCH(AG$3,_Inf_Day,0))-INDEX(_Inf_Data,MATCH($E233,_Inf_Country,0),MATCH(AG$3-1,_Inf_Day,0))*$C$2
+INDEX(_Inf_Data,MATCH($E233,_Inf_Country,0),MATCH(AG$3-1,_Inf_Day,0))-INDEX(_Inf_Data,MATCH($E233,_Inf_Country,0),MATCH(AG$3-2,_Inf_Day,0))*$C$2
+INDEX(_Inf_Data,MATCH($E233,_Inf_Country,0),MATCH(AG$3-2,_Inf_Day,0))-INDEX(_Inf_Data,MATCH($E233,_Inf_Country,0),MATCH(AG$3-3,_Inf_Day,0))*$C$2
+INDEX(_Inf_Data,MATCH($E233,_Inf_Country,0),MATCH(AG$3-3,_Inf_Day,0))-INDEX(_Inf_Data,MATCH($E233,_Inf_Country,0),MATCH(AG$3-4,_Inf_Day,0))*$C$2
+INDEX(_Inf_Data,MATCH($E233,_Inf_Country,0),MATCH(AG$3-4,_Inf_Day,0))-INDEX(_Inf_Data,MATCH($E233,_Inf_Country,0),MATCH(AG$3-5,_Inf_Day,0))*$C$2)/5</f>
        <v>0</v>
      </c>
      <c r="AH233" s="80">
        <f>(INDEX(_Inf_Data,MATCH($E233,_Inf_Country,0),MATCH(AH$3,_Inf_Day,0))-INDEX(_Inf_Data,MATCH($E233,_Inf_Country,0),MATCH(AH$3-1,_Inf_Day,0))*$C$2
+INDEX(_Inf_Data,MATCH($E233,_Inf_Country,0),MATCH(AH$3-1,_Inf_Day,0))-INDEX(_Inf_Data,MATCH($E233,_Inf_Country,0),MATCH(AH$3-2,_Inf_Day,0))*$C$2
+INDEX(_Inf_Data,MATCH($E233,_Inf_Country,0),MATCH(AH$3-2,_Inf_Day,0))-INDEX(_Inf_Data,MATCH($E233,_Inf_Country,0),MATCH(AH$3-3,_Inf_Day,0))*$C$2
+INDEX(_Inf_Data,MATCH($E233,_Inf_Country,0),MATCH(AH$3-3,_Inf_Day,0))-INDEX(_Inf_Data,MATCH($E233,_Inf_Country,0),MATCH(AH$3-4,_Inf_Day,0))*$C$2
+INDEX(_Inf_Data,MATCH($E233,_Inf_Country,0),MATCH(AH$3-4,_Inf_Day,0))-INDEX(_Inf_Data,MATCH($E233,_Inf_Country,0),MATCH(AH$3-5,_Inf_Day,0))*$C$2)/5</f>
        <v>0</v>
      </c>
      <c r="AI233" s="80">
        <f>(INDEX(_Inf_Data,MATCH($E233,_Inf_Country,0),MATCH(AI$3,_Inf_Day,0))-INDEX(_Inf_Data,MATCH($E233,_Inf_Country,0),MATCH(AI$3-1,_Inf_Day,0))*$C$2
+INDEX(_Inf_Data,MATCH($E233,_Inf_Country,0),MATCH(AI$3-1,_Inf_Day,0))-INDEX(_Inf_Data,MATCH($E233,_Inf_Country,0),MATCH(AI$3-2,_Inf_Day,0))*$C$2
+INDEX(_Inf_Data,MATCH($E233,_Inf_Country,0),MATCH(AI$3-2,_Inf_Day,0))-INDEX(_Inf_Data,MATCH($E233,_Inf_Country,0),MATCH(AI$3-3,_Inf_Day,0))*$C$2
+INDEX(_Inf_Data,MATCH($E233,_Inf_Country,0),MATCH(AI$3-3,_Inf_Day,0))-INDEX(_Inf_Data,MATCH($E233,_Inf_Country,0),MATCH(AI$3-4,_Inf_Day,0))*$C$2
+INDEX(_Inf_Data,MATCH($E233,_Inf_Country,0),MATCH(AI$3-4,_Inf_Day,0))-INDEX(_Inf_Data,MATCH($E233,_Inf_Country,0),MATCH(AI$3-5,_Inf_Day,0))*$C$2)/5</f>
        <v>0</v>
      </c>
      <c r="AJ233" s="80">
        <f>(INDEX(_Inf_Data,MATCH($E233,_Inf_Country,0),MATCH(AJ$3,_Inf_Day,0))-INDEX(_Inf_Data,MATCH($E233,_Inf_Country,0),MATCH(AJ$3-1,_Inf_Day,0))*$C$2
+INDEX(_Inf_Data,MATCH($E233,_Inf_Country,0),MATCH(AJ$3-1,_Inf_Day,0))-INDEX(_Inf_Data,MATCH($E233,_Inf_Country,0),MATCH(AJ$3-2,_Inf_Day,0))*$C$2
+INDEX(_Inf_Data,MATCH($E233,_Inf_Country,0),MATCH(AJ$3-2,_Inf_Day,0))-INDEX(_Inf_Data,MATCH($E233,_Inf_Country,0),MATCH(AJ$3-3,_Inf_Day,0))*$C$2
+INDEX(_Inf_Data,MATCH($E233,_Inf_Country,0),MATCH(AJ$3-3,_Inf_Day,0))-INDEX(_Inf_Data,MATCH($E233,_Inf_Country,0),MATCH(AJ$3-4,_Inf_Day,0))*$C$2
+INDEX(_Inf_Data,MATCH($E233,_Inf_Country,0),MATCH(AJ$3-4,_Inf_Day,0))-INDEX(_Inf_Data,MATCH($E233,_Inf_Country,0),MATCH(AJ$3-5,_Inf_Day,0))*$C$2)/5</f>
        <v>0</v>
      </c>
      <c r="AK233" s="80">
        <f>(INDEX(_Inf_Data,MATCH($E233,_Inf_Country,0),MATCH(AK$3,_Inf_Day,0))-INDEX(_Inf_Data,MATCH($E233,_Inf_Country,0),MATCH(AK$3-1,_Inf_Day,0))*$C$2
+INDEX(_Inf_Data,MATCH($E233,_Inf_Country,0),MATCH(AK$3-1,_Inf_Day,0))-INDEX(_Inf_Data,MATCH($E233,_Inf_Country,0),MATCH(AK$3-2,_Inf_Day,0))*$C$2
+INDEX(_Inf_Data,MATCH($E233,_Inf_Country,0),MATCH(AK$3-2,_Inf_Day,0))-INDEX(_Inf_Data,MATCH($E233,_Inf_Country,0),MATCH(AK$3-3,_Inf_Day,0))*$C$2
+INDEX(_Inf_Data,MATCH($E233,_Inf_Country,0),MATCH(AK$3-3,_Inf_Day,0))-INDEX(_Inf_Data,MATCH($E233,_Inf_Country,0),MATCH(AK$3-4,_Inf_Day,0))*$C$2
+INDEX(_Inf_Data,MATCH($E233,_Inf_Country,0),MATCH(AK$3-4,_Inf_Day,0))-INDEX(_Inf_Data,MATCH($E233,_Inf_Country,0),MATCH(AK$3-5,_Inf_Day,0))*$C$2)/5</f>
        <v>0</v>
      </c>
      <c r="AL233" s="80">
        <f>(INDEX(_Inf_Data,MATCH($E233,_Inf_Country,0),MATCH(AL$3,_Inf_Day,0))-INDEX(_Inf_Data,MATCH($E233,_Inf_Country,0),MATCH(AL$3-1,_Inf_Day,0))*$C$2
+INDEX(_Inf_Data,MATCH($E233,_Inf_Country,0),MATCH(AL$3-1,_Inf_Day,0))-INDEX(_Inf_Data,MATCH($E233,_Inf_Country,0),MATCH(AL$3-2,_Inf_Day,0))*$C$2
+INDEX(_Inf_Data,MATCH($E233,_Inf_Country,0),MATCH(AL$3-2,_Inf_Day,0))-INDEX(_Inf_Data,MATCH($E233,_Inf_Country,0),MATCH(AL$3-3,_Inf_Day,0))*$C$2
+INDEX(_Inf_Data,MATCH($E233,_Inf_Country,0),MATCH(AL$3-3,_Inf_Day,0))-INDEX(_Inf_Data,MATCH($E233,_Inf_Country,0),MATCH(AL$3-4,_Inf_Day,0))*$C$2
+INDEX(_Inf_Data,MATCH($E233,_Inf_Country,0),MATCH(AL$3-4,_Inf_Day,0))-INDEX(_Inf_Data,MATCH($E233,_Inf_Country,0),MATCH(AL$3-5,_Inf_Day,0))*$C$2)/5</f>
        <v>0</v>
      </c>
      <c r="AM233" s="80">
        <f>(INDEX(_Inf_Data,MATCH($E233,_Inf_Country,0),MATCH(AM$3,_Inf_Day,0))-INDEX(_Inf_Data,MATCH($E233,_Inf_Country,0),MATCH(AM$3-1,_Inf_Day,0))*$C$2
+INDEX(_Inf_Data,MATCH($E233,_Inf_Country,0),MATCH(AM$3-1,_Inf_Day,0))-INDEX(_Inf_Data,MATCH($E233,_Inf_Country,0),MATCH(AM$3-2,_Inf_Day,0))*$C$2
+INDEX(_Inf_Data,MATCH($E233,_Inf_Country,0),MATCH(AM$3-2,_Inf_Day,0))-INDEX(_Inf_Data,MATCH($E233,_Inf_Country,0),MATCH(AM$3-3,_Inf_Day,0))*$C$2
+INDEX(_Inf_Data,MATCH($E233,_Inf_Country,0),MATCH(AM$3-3,_Inf_Day,0))-INDEX(_Inf_Data,MATCH($E233,_Inf_Country,0),MATCH(AM$3-4,_Inf_Day,0))*$C$2
+INDEX(_Inf_Data,MATCH($E233,_Inf_Country,0),MATCH(AM$3-4,_Inf_Day,0))-INDEX(_Inf_Data,MATCH($E233,_Inf_Country,0),MATCH(AM$3-5,_Inf_Day,0))*$C$2)/5</f>
        <v>0</v>
      </c>
      <c r="AN233" s="80">
        <f>(INDEX(_Inf_Data,MATCH($E233,_Inf_Country,0),MATCH(AN$3,_Inf_Day,0))-INDEX(_Inf_Data,MATCH($E233,_Inf_Country,0),MATCH(AN$3-1,_Inf_Day,0))*$C$2
+INDEX(_Inf_Data,MATCH($E233,_Inf_Country,0),MATCH(AN$3-1,_Inf_Day,0))-INDEX(_Inf_Data,MATCH($E233,_Inf_Country,0),MATCH(AN$3-2,_Inf_Day,0))*$C$2
+INDEX(_Inf_Data,MATCH($E233,_Inf_Country,0),MATCH(AN$3-2,_Inf_Day,0))-INDEX(_Inf_Data,MATCH($E233,_Inf_Country,0),MATCH(AN$3-3,_Inf_Day,0))*$C$2
+INDEX(_Inf_Data,MATCH($E233,_Inf_Country,0),MATCH(AN$3-3,_Inf_Day,0))-INDEX(_Inf_Data,MATCH($E233,_Inf_Country,0),MATCH(AN$3-4,_Inf_Day,0))*$C$2
+INDEX(_Inf_Data,MATCH($E233,_Inf_Country,0),MATCH(AN$3-4,_Inf_Day,0))-INDEX(_Inf_Data,MATCH($E233,_Inf_Country,0),MATCH(AN$3-5,_Inf_Day,0))*$C$2)/5</f>
        <v>0</v>
      </c>
      <c r="AO233" s="80">
        <f>(INDEX(_Inf_Data,MATCH($E233,_Inf_Country,0),MATCH(AO$3,_Inf_Day,0))-INDEX(_Inf_Data,MATCH($E233,_Inf_Country,0),MATCH(AO$3-1,_Inf_Day,0))*$C$2
+INDEX(_Inf_Data,MATCH($E233,_Inf_Country,0),MATCH(AO$3-1,_Inf_Day,0))-INDEX(_Inf_Data,MATCH($E233,_Inf_Country,0),MATCH(AO$3-2,_Inf_Day,0))*$C$2
+INDEX(_Inf_Data,MATCH($E233,_Inf_Country,0),MATCH(AO$3-2,_Inf_Day,0))-INDEX(_Inf_Data,MATCH($E233,_Inf_Country,0),MATCH(AO$3-3,_Inf_Day,0))*$C$2
+INDEX(_Inf_Data,MATCH($E233,_Inf_Country,0),MATCH(AO$3-3,_Inf_Day,0))-INDEX(_Inf_Data,MATCH($E233,_Inf_Country,0),MATCH(AO$3-4,_Inf_Day,0))*$C$2
+INDEX(_Inf_Data,MATCH($E233,_Inf_Country,0),MATCH(AO$3-4,_Inf_Day,0))-INDEX(_Inf_Data,MATCH($E233,_Inf_Country,0),MATCH(AO$3-5,_Inf_Day,0))*$C$2)/5</f>
        <v>0</v>
      </c>
      <c r="AP233" s="80">
        <f>(INDEX(_Inf_Data,MATCH($E233,_Inf_Country,0),MATCH(AP$3,_Inf_Day,0))-INDEX(_Inf_Data,MATCH($E233,_Inf_Country,0),MATCH(AP$3-1,_Inf_Day,0))*$C$2
+INDEX(_Inf_Data,MATCH($E233,_Inf_Country,0),MATCH(AP$3-1,_Inf_Day,0))-INDEX(_Inf_Data,MATCH($E233,_Inf_Country,0),MATCH(AP$3-2,_Inf_Day,0))*$C$2
+INDEX(_Inf_Data,MATCH($E233,_Inf_Country,0),MATCH(AP$3-2,_Inf_Day,0))-INDEX(_Inf_Data,MATCH($E233,_Inf_Country,0),MATCH(AP$3-3,_Inf_Day,0))*$C$2
+INDEX(_Inf_Data,MATCH($E233,_Inf_Country,0),MATCH(AP$3-3,_Inf_Day,0))-INDEX(_Inf_Data,MATCH($E233,_Inf_Country,0),MATCH(AP$3-4,_Inf_Day,0))*$C$2
+INDEX(_Inf_Data,MATCH($E233,_Inf_Country,0),MATCH(AP$3-4,_Inf_Day,0))-INDEX(_Inf_Data,MATCH($E233,_Inf_Country,0),MATCH(AP$3-5,_Inf_Day,0))*$C$2)/5</f>
        <v>0</v>
      </c>
      <c r="AQ233" s="80">
        <f>(INDEX(_Inf_Data,MATCH($E233,_Inf_Country,0),MATCH(AQ$3,_Inf_Day,0))-INDEX(_Inf_Data,MATCH($E233,_Inf_Country,0),MATCH(AQ$3-1,_Inf_Day,0))*$C$2
+INDEX(_Inf_Data,MATCH($E233,_Inf_Country,0),MATCH(AQ$3-1,_Inf_Day,0))-INDEX(_Inf_Data,MATCH($E233,_Inf_Country,0),MATCH(AQ$3-2,_Inf_Day,0))*$C$2
+INDEX(_Inf_Data,MATCH($E233,_Inf_Country,0),MATCH(AQ$3-2,_Inf_Day,0))-INDEX(_Inf_Data,MATCH($E233,_Inf_Country,0),MATCH(AQ$3-3,_Inf_Day,0))*$C$2
+INDEX(_Inf_Data,MATCH($E233,_Inf_Country,0),MATCH(AQ$3-3,_Inf_Day,0))-INDEX(_Inf_Data,MATCH($E233,_Inf_Country,0),MATCH(AQ$3-4,_Inf_Day,0))*$C$2
+INDEX(_Inf_Data,MATCH($E233,_Inf_Country,0),MATCH(AQ$3-4,_Inf_Day,0))-INDEX(_Inf_Data,MATCH($E233,_Inf_Country,0),MATCH(AQ$3-5,_Inf_Day,0))*$C$2)/5</f>
        <v>0</v>
      </c>
      <c r="AR233" s="80">
        <f>(INDEX(_Inf_Data,MATCH($E233,_Inf_Country,0),MATCH(AR$3,_Inf_Day,0))-INDEX(_Inf_Data,MATCH($E233,_Inf_Country,0),MATCH(AR$3-1,_Inf_Day,0))*$C$2
+INDEX(_Inf_Data,MATCH($E233,_Inf_Country,0),MATCH(AR$3-1,_Inf_Day,0))-INDEX(_Inf_Data,MATCH($E233,_Inf_Country,0),MATCH(AR$3-2,_Inf_Day,0))*$C$2
+INDEX(_Inf_Data,MATCH($E233,_Inf_Country,0),MATCH(AR$3-2,_Inf_Day,0))-INDEX(_Inf_Data,MATCH($E233,_Inf_Country,0),MATCH(AR$3-3,_Inf_Day,0))*$C$2
+INDEX(_Inf_Data,MATCH($E233,_Inf_Country,0),MATCH(AR$3-3,_Inf_Day,0))-INDEX(_Inf_Data,MATCH($E233,_Inf_Country,0),MATCH(AR$3-4,_Inf_Day,0))*$C$2
+INDEX(_Inf_Data,MATCH($E233,_Inf_Country,0),MATCH(AR$3-4,_Inf_Day,0))-INDEX(_Inf_Data,MATCH($E233,_Inf_Country,0),MATCH(AR$3-5,_Inf_Day,0))*$C$2)/5</f>
        <v>0</v>
      </c>
      <c r="AS233" s="80">
        <f>(INDEX(_Inf_Data,MATCH($E233,_Inf_Country,0),MATCH(AS$3,_Inf_Day,0))-INDEX(_Inf_Data,MATCH($E233,_Inf_Country,0),MATCH(AS$3-1,_Inf_Day,0))*$C$2
+INDEX(_Inf_Data,MATCH($E233,_Inf_Country,0),MATCH(AS$3-1,_Inf_Day,0))-INDEX(_Inf_Data,MATCH($E233,_Inf_Country,0),MATCH(AS$3-2,_Inf_Day,0))*$C$2
+INDEX(_Inf_Data,MATCH($E233,_Inf_Country,0),MATCH(AS$3-2,_Inf_Day,0))-INDEX(_Inf_Data,MATCH($E233,_Inf_Country,0),MATCH(AS$3-3,_Inf_Day,0))*$C$2
+INDEX(_Inf_Data,MATCH($E233,_Inf_Country,0),MATCH(AS$3-3,_Inf_Day,0))-INDEX(_Inf_Data,MATCH($E233,_Inf_Country,0),MATCH(AS$3-4,_Inf_Day,0))*$C$2
+INDEX(_Inf_Data,MATCH($E233,_Inf_Country,0),MATCH(AS$3-4,_Inf_Day,0))-INDEX(_Inf_Data,MATCH($E233,_Inf_Country,0),MATCH(AS$3-5,_Inf_Day,0))*$C$2)/5</f>
        <v>0</v>
      </c>
      <c r="AT233" s="80">
        <f>(INDEX(_Inf_Data,MATCH($E233,_Inf_Country,0),MATCH(AT$3,_Inf_Day,0))-INDEX(_Inf_Data,MATCH($E233,_Inf_Country,0),MATCH(AT$3-1,_Inf_Day,0))*$C$2
+INDEX(_Inf_Data,MATCH($E233,_Inf_Country,0),MATCH(AT$3-1,_Inf_Day,0))-INDEX(_Inf_Data,MATCH($E233,_Inf_Country,0),MATCH(AT$3-2,_Inf_Day,0))*$C$2
+INDEX(_Inf_Data,MATCH($E233,_Inf_Country,0),MATCH(AT$3-2,_Inf_Day,0))-INDEX(_Inf_Data,MATCH($E233,_Inf_Country,0),MATCH(AT$3-3,_Inf_Day,0))*$C$2
+INDEX(_Inf_Data,MATCH($E233,_Inf_Country,0),MATCH(AT$3-3,_Inf_Day,0))-INDEX(_Inf_Data,MATCH($E233,_Inf_Country,0),MATCH(AT$3-4,_Inf_Day,0))*$C$2
+INDEX(_Inf_Data,MATCH($E233,_Inf_Country,0),MATCH(AT$3-4,_Inf_Day,0))-INDEX(_Inf_Data,MATCH($E233,_Inf_Country,0),MATCH(AT$3-5,_Inf_Day,0))*$C$2)/5</f>
        <v>0</v>
      </c>
      <c r="AU233" s="80">
        <f>(INDEX(_Inf_Data,MATCH($E233,_Inf_Country,0),MATCH(AU$3,_Inf_Day,0))-INDEX(_Inf_Data,MATCH($E233,_Inf_Country,0),MATCH(AU$3-1,_Inf_Day,0))*$C$2
+INDEX(_Inf_Data,MATCH($E233,_Inf_Country,0),MATCH(AU$3-1,_Inf_Day,0))-INDEX(_Inf_Data,MATCH($E233,_Inf_Country,0),MATCH(AU$3-2,_Inf_Day,0))*$C$2
+INDEX(_Inf_Data,MATCH($E233,_Inf_Country,0),MATCH(AU$3-2,_Inf_Day,0))-INDEX(_Inf_Data,MATCH($E233,_Inf_Country,0),MATCH(AU$3-3,_Inf_Day,0))*$C$2
+INDEX(_Inf_Data,MATCH($E233,_Inf_Country,0),MATCH(AU$3-3,_Inf_Day,0))-INDEX(_Inf_Data,MATCH($E233,_Inf_Country,0),MATCH(AU$3-4,_Inf_Day,0))*$C$2
+INDEX(_Inf_Data,MATCH($E233,_Inf_Country,0),MATCH(AU$3-4,_Inf_Day,0))-INDEX(_Inf_Data,MATCH($E233,_Inf_Country,0),MATCH(AU$3-5,_Inf_Day,0))*$C$2)/5</f>
        <v>0</v>
      </c>
      <c r="AV233" s="80">
        <f>(INDEX(_Inf_Data,MATCH($E233,_Inf_Country,0),MATCH(AV$3,_Inf_Day,0))-INDEX(_Inf_Data,MATCH($E233,_Inf_Country,0),MATCH(AV$3-1,_Inf_Day,0))*$C$2
+INDEX(_Inf_Data,MATCH($E233,_Inf_Country,0),MATCH(AV$3-1,_Inf_Day,0))-INDEX(_Inf_Data,MATCH($E233,_Inf_Country,0),MATCH(AV$3-2,_Inf_Day,0))*$C$2
+INDEX(_Inf_Data,MATCH($E233,_Inf_Country,0),MATCH(AV$3-2,_Inf_Day,0))-INDEX(_Inf_Data,MATCH($E233,_Inf_Country,0),MATCH(AV$3-3,_Inf_Day,0))*$C$2
+INDEX(_Inf_Data,MATCH($E233,_Inf_Country,0),MATCH(AV$3-3,_Inf_Day,0))-INDEX(_Inf_Data,MATCH($E233,_Inf_Country,0),MATCH(AV$3-4,_Inf_Day,0))*$C$2
+INDEX(_Inf_Data,MATCH($E233,_Inf_Country,0),MATCH(AV$3-4,_Inf_Day,0))-INDEX(_Inf_Data,MATCH($E233,_Inf_Country,0),MATCH(AV$3-5,_Inf_Day,0))*$C$2)/5</f>
        <v>0</v>
      </c>
      <c r="AW233" s="80">
        <f>(INDEX(_Inf_Data,MATCH($E233,_Inf_Country,0),MATCH(AW$3,_Inf_Day,0))-INDEX(_Inf_Data,MATCH($E233,_Inf_Country,0),MATCH(AW$3-1,_Inf_Day,0))*$C$2
+INDEX(_Inf_Data,MATCH($E233,_Inf_Country,0),MATCH(AW$3-1,_Inf_Day,0))-INDEX(_Inf_Data,MATCH($E233,_Inf_Country,0),MATCH(AW$3-2,_Inf_Day,0))*$C$2
+INDEX(_Inf_Data,MATCH($E233,_Inf_Country,0),MATCH(AW$3-2,_Inf_Day,0))-INDEX(_Inf_Data,MATCH($E233,_Inf_Country,0),MATCH(AW$3-3,_Inf_Day,0))*$C$2
+INDEX(_Inf_Data,MATCH($E233,_Inf_Country,0),MATCH(AW$3-3,_Inf_Day,0))-INDEX(_Inf_Data,MATCH($E233,_Inf_Country,0),MATCH(AW$3-4,_Inf_Day,0))*$C$2
+INDEX(_Inf_Data,MATCH($E233,_Inf_Country,0),MATCH(AW$3-4,_Inf_Day,0))-INDEX(_Inf_Data,MATCH($E233,_Inf_Country,0),MATCH(AW$3-5,_Inf_Day,0))*$C$2)/5</f>
        <v>0</v>
      </c>
      <c r="AX233" s="80">
        <f>(INDEX(_Inf_Data,MATCH($E233,_Inf_Country,0),MATCH(AX$3,_Inf_Day,0))-INDEX(_Inf_Data,MATCH($E233,_Inf_Country,0),MATCH(AX$3-1,_Inf_Day,0))*$C$2
+INDEX(_Inf_Data,MATCH($E233,_Inf_Country,0),MATCH(AX$3-1,_Inf_Day,0))-INDEX(_Inf_Data,MATCH($E233,_Inf_Country,0),MATCH(AX$3-2,_Inf_Day,0))*$C$2
+INDEX(_Inf_Data,MATCH($E233,_Inf_Country,0),MATCH(AX$3-2,_Inf_Day,0))-INDEX(_Inf_Data,MATCH($E233,_Inf_Country,0),MATCH(AX$3-3,_Inf_Day,0))*$C$2
+INDEX(_Inf_Data,MATCH($E233,_Inf_Country,0),MATCH(AX$3-3,_Inf_Day,0))-INDEX(_Inf_Data,MATCH($E233,_Inf_Country,0),MATCH(AX$3-4,_Inf_Day,0))*$C$2
+INDEX(_Inf_Data,MATCH($E233,_Inf_Country,0),MATCH(AX$3-4,_Inf_Day,0))-INDEX(_Inf_Data,MATCH($E233,_Inf_Country,0),MATCH(AX$3-5,_Inf_Day,0))*$C$2)/5</f>
        <v>0</v>
      </c>
      <c r="AY233" s="80">
        <f>(INDEX(_Inf_Data,MATCH($E233,_Inf_Country,0),MATCH(AY$3,_Inf_Day,0))-INDEX(_Inf_Data,MATCH($E233,_Inf_Country,0),MATCH(AY$3-1,_Inf_Day,0))*$C$2
+INDEX(_Inf_Data,MATCH($E233,_Inf_Country,0),MATCH(AY$3-1,_Inf_Day,0))-INDEX(_Inf_Data,MATCH($E233,_Inf_Country,0),MATCH(AY$3-2,_Inf_Day,0))*$C$2
+INDEX(_Inf_Data,MATCH($E233,_Inf_Country,0),MATCH(AY$3-2,_Inf_Day,0))-INDEX(_Inf_Data,MATCH($E233,_Inf_Country,0),MATCH(AY$3-3,_Inf_Day,0))*$C$2
+INDEX(_Inf_Data,MATCH($E233,_Inf_Country,0),MATCH(AY$3-3,_Inf_Day,0))-INDEX(_Inf_Data,MATCH($E233,_Inf_Country,0),MATCH(AY$3-4,_Inf_Day,0))*$C$2
+INDEX(_Inf_Data,MATCH($E233,_Inf_Country,0),MATCH(AY$3-4,_Inf_Day,0))-INDEX(_Inf_Data,MATCH($E233,_Inf_Country,0),MATCH(AY$3-5,_Inf_Day,0))*$C$2)/5</f>
        <v>0</v>
      </c>
      <c r="AZ233" s="80">
        <f>(INDEX(_Inf_Data,MATCH($E233,_Inf_Country,0),MATCH(AZ$3,_Inf_Day,0))-INDEX(_Inf_Data,MATCH($E233,_Inf_Country,0),MATCH(AZ$3-1,_Inf_Day,0))*$C$2
+INDEX(_Inf_Data,MATCH($E233,_Inf_Country,0),MATCH(AZ$3-1,_Inf_Day,0))-INDEX(_Inf_Data,MATCH($E233,_Inf_Country,0),MATCH(AZ$3-2,_Inf_Day,0))*$C$2
+INDEX(_Inf_Data,MATCH($E233,_Inf_Country,0),MATCH(AZ$3-2,_Inf_Day,0))-INDEX(_Inf_Data,MATCH($E233,_Inf_Country,0),MATCH(AZ$3-3,_Inf_Day,0))*$C$2
+INDEX(_Inf_Data,MATCH($E233,_Inf_Country,0),MATCH(AZ$3-3,_Inf_Day,0))-INDEX(_Inf_Data,MATCH($E233,_Inf_Country,0),MATCH(AZ$3-4,_Inf_Day,0))*$C$2
+INDEX(_Inf_Data,MATCH($E233,_Inf_Country,0),MATCH(AZ$3-4,_Inf_Day,0))-INDEX(_Inf_Data,MATCH($E233,_Inf_Country,0),MATCH(AZ$3-5,_Inf_Day,0))*$C$2)/5</f>
        <v>0</v>
      </c>
      <c r="BA233" s="80">
        <f>(INDEX(_Inf_Data,MATCH($E233,_Inf_Country,0),MATCH(BA$3,_Inf_Day,0))-INDEX(_Inf_Data,MATCH($E233,_Inf_Country,0),MATCH(BA$3-1,_Inf_Day,0))*$C$2
+INDEX(_Inf_Data,MATCH($E233,_Inf_Country,0),MATCH(BA$3-1,_Inf_Day,0))-INDEX(_Inf_Data,MATCH($E233,_Inf_Country,0),MATCH(BA$3-2,_Inf_Day,0))*$C$2
+INDEX(_Inf_Data,MATCH($E233,_Inf_Country,0),MATCH(BA$3-2,_Inf_Day,0))-INDEX(_Inf_Data,MATCH($E233,_Inf_Country,0),MATCH(BA$3-3,_Inf_Day,0))*$C$2
+INDEX(_Inf_Data,MATCH($E233,_Inf_Country,0),MATCH(BA$3-3,_Inf_Day,0))-INDEX(_Inf_Data,MATCH($E233,_Inf_Country,0),MATCH(BA$3-4,_Inf_Day,0))*$C$2
+INDEX(_Inf_Data,MATCH($E233,_Inf_Country,0),MATCH(BA$3-4,_Inf_Day,0))-INDEX(_Inf_Data,MATCH($E233,_Inf_Country,0),MATCH(BA$3-5,_Inf_Day,0))*$C$2)/5</f>
        <v>0</v>
      </c>
      <c r="BB233" s="80">
        <f>(INDEX(_Inf_Data,MATCH($E233,_Inf_Country,0),MATCH(BB$3,_Inf_Day,0))-INDEX(_Inf_Data,MATCH($E233,_Inf_Country,0),MATCH(BB$3-1,_Inf_Day,0))*$C$2
+INDEX(_Inf_Data,MATCH($E233,_Inf_Country,0),MATCH(BB$3-1,_Inf_Day,0))-INDEX(_Inf_Data,MATCH($E233,_Inf_Country,0),MATCH(BB$3-2,_Inf_Day,0))*$C$2
+INDEX(_Inf_Data,MATCH($E233,_Inf_Country,0),MATCH(BB$3-2,_Inf_Day,0))-INDEX(_Inf_Data,MATCH($E233,_Inf_Country,0),MATCH(BB$3-3,_Inf_Day,0))*$C$2
+INDEX(_Inf_Data,MATCH($E233,_Inf_Country,0),MATCH(BB$3-3,_Inf_Day,0))-INDEX(_Inf_Data,MATCH($E233,_Inf_Country,0),MATCH(BB$3-4,_Inf_Day,0))*$C$2
+INDEX(_Inf_Data,MATCH($E233,_Inf_Country,0),MATCH(BB$3-4,_Inf_Day,0))-INDEX(_Inf_Data,MATCH($E233,_Inf_Country,0),MATCH(BB$3-5,_Inf_Day,0))*$C$2)/5</f>
        <v>0</v>
      </c>
      <c r="BC233" s="80">
        <f>(INDEX(_Inf_Data,MATCH($E233,_Inf_Country,0),MATCH(BC$3,_Inf_Day,0))-INDEX(_Inf_Data,MATCH($E233,_Inf_Country,0),MATCH(BC$3-1,_Inf_Day,0))*$C$2
+INDEX(_Inf_Data,MATCH($E233,_Inf_Country,0),MATCH(BC$3-1,_Inf_Day,0))-INDEX(_Inf_Data,MATCH($E233,_Inf_Country,0),MATCH(BC$3-2,_Inf_Day,0))*$C$2
+INDEX(_Inf_Data,MATCH($E233,_Inf_Country,0),MATCH(BC$3-2,_Inf_Day,0))-INDEX(_Inf_Data,MATCH($E233,_Inf_Country,0),MATCH(BC$3-3,_Inf_Day,0))*$C$2
+INDEX(_Inf_Data,MATCH($E233,_Inf_Country,0),MATCH(BC$3-3,_Inf_Day,0))-INDEX(_Inf_Data,MATCH($E233,_Inf_Country,0),MATCH(BC$3-4,_Inf_Day,0))*$C$2
+INDEX(_Inf_Data,MATCH($E233,_Inf_Country,0),MATCH(BC$3-4,_Inf_Day,0))-INDEX(_Inf_Data,MATCH($E233,_Inf_Country,0),MATCH(BC$3-5,_Inf_Day,0))*$C$2)/5</f>
        <v>0.2</v>
      </c>
      <c r="BD233" s="80">
        <f>(INDEX(_Inf_Data,MATCH($E233,_Inf_Country,0),MATCH(BD$3,_Inf_Day,0))-INDEX(_Inf_Data,MATCH($E233,_Inf_Country,0),MATCH(BD$3-1,_Inf_Day,0))*$C$2
+INDEX(_Inf_Data,MATCH($E233,_Inf_Country,0),MATCH(BD$3-1,_Inf_Day,0))-INDEX(_Inf_Data,MATCH($E233,_Inf_Country,0),MATCH(BD$3-2,_Inf_Day,0))*$C$2
+INDEX(_Inf_Data,MATCH($E233,_Inf_Country,0),MATCH(BD$3-2,_Inf_Day,0))-INDEX(_Inf_Data,MATCH($E233,_Inf_Country,0),MATCH(BD$3-3,_Inf_Day,0))*$C$2
+INDEX(_Inf_Data,MATCH($E233,_Inf_Country,0),MATCH(BD$3-3,_Inf_Day,0))-INDEX(_Inf_Data,MATCH($E233,_Inf_Country,0),MATCH(BD$3-4,_Inf_Day,0))*$C$2
+INDEX(_Inf_Data,MATCH($E233,_Inf_Country,0),MATCH(BD$3-4,_Inf_Day,0))-INDEX(_Inf_Data,MATCH($E233,_Inf_Country,0),MATCH(BD$3-5,_Inf_Day,0))*$C$2)/5</f>
        <v>0.2</v>
      </c>
      <c r="BE233" s="80">
        <f>(INDEX(_Inf_Data,MATCH($E233,_Inf_Country,0),MATCH(BE$3,_Inf_Day,0))-INDEX(_Inf_Data,MATCH($E233,_Inf_Country,0),MATCH(BE$3-1,_Inf_Day,0))*$C$2
+INDEX(_Inf_Data,MATCH($E233,_Inf_Country,0),MATCH(BE$3-1,_Inf_Day,0))-INDEX(_Inf_Data,MATCH($E233,_Inf_Country,0),MATCH(BE$3-2,_Inf_Day,0))*$C$2
+INDEX(_Inf_Data,MATCH($E233,_Inf_Country,0),MATCH(BE$3-2,_Inf_Day,0))-INDEX(_Inf_Data,MATCH($E233,_Inf_Country,0),MATCH(BE$3-3,_Inf_Day,0))*$C$2
+INDEX(_Inf_Data,MATCH($E233,_Inf_Country,0),MATCH(BE$3-3,_Inf_Day,0))-INDEX(_Inf_Data,MATCH($E233,_Inf_Country,0),MATCH(BE$3-4,_Inf_Day,0))*$C$2
+INDEX(_Inf_Data,MATCH($E233,_Inf_Country,0),MATCH(BE$3-4,_Inf_Day,0))-INDEX(_Inf_Data,MATCH($E233,_Inf_Country,0),MATCH(BE$3-5,_Inf_Day,0))*$C$2)/5</f>
        <v>0.6</v>
      </c>
      <c r="BF233" s="80">
        <f>(INDEX(_Inf_Data,MATCH($E233,_Inf_Country,0),MATCH(BF$3,_Inf_Day,0))-INDEX(_Inf_Data,MATCH($E233,_Inf_Country,0),MATCH(BF$3-1,_Inf_Day,0))*$C$2
+INDEX(_Inf_Data,MATCH($E233,_Inf_Country,0),MATCH(BF$3-1,_Inf_Day,0))-INDEX(_Inf_Data,MATCH($E233,_Inf_Country,0),MATCH(BF$3-2,_Inf_Day,0))*$C$2
+INDEX(_Inf_Data,MATCH($E233,_Inf_Country,0),MATCH(BF$3-2,_Inf_Day,0))-INDEX(_Inf_Data,MATCH($E233,_Inf_Country,0),MATCH(BF$3-3,_Inf_Day,0))*$C$2
+INDEX(_Inf_Data,MATCH($E233,_Inf_Country,0),MATCH(BF$3-3,_Inf_Day,0))-INDEX(_Inf_Data,MATCH($E233,_Inf_Country,0),MATCH(BF$3-4,_Inf_Day,0))*$C$2
+INDEX(_Inf_Data,MATCH($E233,_Inf_Country,0),MATCH(BF$3-4,_Inf_Day,0))-INDEX(_Inf_Data,MATCH($E233,_Inf_Country,0),MATCH(BF$3-5,_Inf_Day,0))*$C$2)/5</f>
        <v>0.6</v>
      </c>
      <c r="BG233" s="80">
        <f>(INDEX(_Inf_Data,MATCH($E233,_Inf_Country,0),MATCH(BG$3,_Inf_Day,0))-INDEX(_Inf_Data,MATCH($E233,_Inf_Country,0),MATCH(BG$3-1,_Inf_Day,0))*$C$2
+INDEX(_Inf_Data,MATCH($E233,_Inf_Country,0),MATCH(BG$3-1,_Inf_Day,0))-INDEX(_Inf_Data,MATCH($E233,_Inf_Country,0),MATCH(BG$3-2,_Inf_Day,0))*$C$2
+INDEX(_Inf_Data,MATCH($E233,_Inf_Country,0),MATCH(BG$3-2,_Inf_Day,0))-INDEX(_Inf_Data,MATCH($E233,_Inf_Country,0),MATCH(BG$3-3,_Inf_Day,0))*$C$2
+INDEX(_Inf_Data,MATCH($E233,_Inf_Country,0),MATCH(BG$3-3,_Inf_Day,0))-INDEX(_Inf_Data,MATCH($E233,_Inf_Country,0),MATCH(BG$3-4,_Inf_Day,0))*$C$2
+INDEX(_Inf_Data,MATCH($E233,_Inf_Country,0),MATCH(BG$3-4,_Inf_Day,0))-INDEX(_Inf_Data,MATCH($E233,_Inf_Country,0),MATCH(BG$3-5,_Inf_Day,0))*$C$2)/5</f>
        <v>0.6</v>
      </c>
      <c r="BH233" s="80">
        <f>(INDEX(_Inf_Data,MATCH($E233,_Inf_Country,0),MATCH(BH$3,_Inf_Day,0))-INDEX(_Inf_Data,MATCH($E233,_Inf_Country,0),MATCH(BH$3-1,_Inf_Day,0))*$C$2
+INDEX(_Inf_Data,MATCH($E233,_Inf_Country,0),MATCH(BH$3-1,_Inf_Day,0))-INDEX(_Inf_Data,MATCH($E233,_Inf_Country,0),MATCH(BH$3-2,_Inf_Day,0))*$C$2
+INDEX(_Inf_Data,MATCH($E233,_Inf_Country,0),MATCH(BH$3-2,_Inf_Day,0))-INDEX(_Inf_Data,MATCH($E233,_Inf_Country,0),MATCH(BH$3-3,_Inf_Day,0))*$C$2
+INDEX(_Inf_Data,MATCH($E233,_Inf_Country,0),MATCH(BH$3-3,_Inf_Day,0))-INDEX(_Inf_Data,MATCH($E233,_Inf_Country,0),MATCH(BH$3-4,_Inf_Day,0))*$C$2
+INDEX(_Inf_Data,MATCH($E233,_Inf_Country,0),MATCH(BH$3-4,_Inf_Day,0))-INDEX(_Inf_Data,MATCH($E233,_Inf_Country,0),MATCH(BH$3-5,_Inf_Day,0))*$C$2)/5</f>
        <v>1</v>
      </c>
      <c r="BI233" s="80">
        <f>(INDEX(_Inf_Data,MATCH($E233,_Inf_Country,0),MATCH(BI$3,_Inf_Day,0))-INDEX(_Inf_Data,MATCH($E233,_Inf_Country,0),MATCH(BI$3-1,_Inf_Day,0))*$C$2
+INDEX(_Inf_Data,MATCH($E233,_Inf_Country,0),MATCH(BI$3-1,_Inf_Day,0))-INDEX(_Inf_Data,MATCH($E233,_Inf_Country,0),MATCH(BI$3-2,_Inf_Day,0))*$C$2
+INDEX(_Inf_Data,MATCH($E233,_Inf_Country,0),MATCH(BI$3-2,_Inf_Day,0))-INDEX(_Inf_Data,MATCH($E233,_Inf_Country,0),MATCH(BI$3-3,_Inf_Day,0))*$C$2
+INDEX(_Inf_Data,MATCH($E233,_Inf_Country,0),MATCH(BI$3-3,_Inf_Day,0))-INDEX(_Inf_Data,MATCH($E233,_Inf_Country,0),MATCH(BI$3-4,_Inf_Day,0))*$C$2
+INDEX(_Inf_Data,MATCH($E233,_Inf_Country,0),MATCH(BI$3-4,_Inf_Day,0))-INDEX(_Inf_Data,MATCH($E233,_Inf_Country,0),MATCH(BI$3-5,_Inf_Day,0))*$C$2)/5</f>
        <v>2.2000000000000002</v>
      </c>
      <c r="BJ233" s="80">
        <f>(INDEX(_Inf_Data,MATCH($E233,_Inf_Country,0),MATCH(BJ$3,_Inf_Day,0))-INDEX(_Inf_Data,MATCH($E233,_Inf_Country,0),MATCH(BJ$3-1,_Inf_Day,0))*$C$2
+INDEX(_Inf_Data,MATCH($E233,_Inf_Country,0),MATCH(BJ$3-1,_Inf_Day,0))-INDEX(_Inf_Data,MATCH($E233,_Inf_Country,0),MATCH(BJ$3-2,_Inf_Day,0))*$C$2
+INDEX(_Inf_Data,MATCH($E233,_Inf_Country,0),MATCH(BJ$3-2,_Inf_Day,0))-INDEX(_Inf_Data,MATCH($E233,_Inf_Country,0),MATCH(BJ$3-3,_Inf_Day,0))*$C$2
+INDEX(_Inf_Data,MATCH($E233,_Inf_Country,0),MATCH(BJ$3-3,_Inf_Day,0))-INDEX(_Inf_Data,MATCH($E233,_Inf_Country,0),MATCH(BJ$3-4,_Inf_Day,0))*$C$2
+INDEX(_Inf_Data,MATCH($E233,_Inf_Country,0),MATCH(BJ$3-4,_Inf_Day,0))-INDEX(_Inf_Data,MATCH($E233,_Inf_Country,0),MATCH(BJ$3-5,_Inf_Day,0))*$C$2)/5</f>
        <v>4</v>
      </c>
      <c r="BK233" s="80">
        <f>(INDEX(_Inf_Data,MATCH($E233,_Inf_Country,0),MATCH(BK$3,_Inf_Day,0))-INDEX(_Inf_Data,MATCH($E233,_Inf_Country,0),MATCH(BK$3-1,_Inf_Day,0))*$C$2
+INDEX(_Inf_Data,MATCH($E233,_Inf_Country,0),MATCH(BK$3-1,_Inf_Day,0))-INDEX(_Inf_Data,MATCH($E233,_Inf_Country,0),MATCH(BK$3-2,_Inf_Day,0))*$C$2
+INDEX(_Inf_Data,MATCH($E233,_Inf_Country,0),MATCH(BK$3-2,_Inf_Day,0))-INDEX(_Inf_Data,MATCH($E233,_Inf_Country,0),MATCH(BK$3-3,_Inf_Day,0))*$C$2
+INDEX(_Inf_Data,MATCH($E233,_Inf_Country,0),MATCH(BK$3-3,_Inf_Day,0))-INDEX(_Inf_Data,MATCH($E233,_Inf_Country,0),MATCH(BK$3-4,_Inf_Day,0))*$C$2
+INDEX(_Inf_Data,MATCH($E233,_Inf_Country,0),MATCH(BK$3-4,_Inf_Day,0))-INDEX(_Inf_Data,MATCH($E233,_Inf_Country,0),MATCH(BK$3-5,_Inf_Day,0))*$C$2)/5</f>
        <v>4</v>
      </c>
      <c r="BL233" s="80">
        <f>(INDEX(_Inf_Data,MATCH($E233,_Inf_Country,0),MATCH(BL$3,_Inf_Day,0))-INDEX(_Inf_Data,MATCH($E233,_Inf_Country,0),MATCH(BL$3-1,_Inf_Day,0))*$C$2
+INDEX(_Inf_Data,MATCH($E233,_Inf_Country,0),MATCH(BL$3-1,_Inf_Day,0))-INDEX(_Inf_Data,MATCH($E233,_Inf_Country,0),MATCH(BL$3-2,_Inf_Day,0))*$C$2
+INDEX(_Inf_Data,MATCH($E233,_Inf_Country,0),MATCH(BL$3-2,_Inf_Day,0))-INDEX(_Inf_Data,MATCH($E233,_Inf_Country,0),MATCH(BL$3-3,_Inf_Day,0))*$C$2
+INDEX(_Inf_Data,MATCH($E233,_Inf_Country,0),MATCH(BL$3-3,_Inf_Day,0))-INDEX(_Inf_Data,MATCH($E233,_Inf_Country,0),MATCH(BL$3-4,_Inf_Day,0))*$C$2
+INDEX(_Inf_Data,MATCH($E233,_Inf_Country,0),MATCH(BL$3-4,_Inf_Day,0))-INDEX(_Inf_Data,MATCH($E233,_Inf_Country,0),MATCH(BL$3-5,_Inf_Day,0))*$C$2)/5</f>
        <v>5.4</v>
      </c>
      <c r="BM233" s="80">
        <f>(INDEX(_Inf_Data,MATCH($E233,_Inf_Country,0),MATCH(BM$3,_Inf_Day,0))-INDEX(_Inf_Data,MATCH($E233,_Inf_Country,0),MATCH(BM$3-1,_Inf_Day,0))*$C$2
+INDEX(_Inf_Data,MATCH($E233,_Inf_Country,0),MATCH(BM$3-1,_Inf_Day,0))-INDEX(_Inf_Data,MATCH($E233,_Inf_Country,0),MATCH(BM$3-2,_Inf_Day,0))*$C$2
+INDEX(_Inf_Data,MATCH($E233,_Inf_Country,0),MATCH(BM$3-2,_Inf_Day,0))-INDEX(_Inf_Data,MATCH($E233,_Inf_Country,0),MATCH(BM$3-3,_Inf_Day,0))*$C$2
+INDEX(_Inf_Data,MATCH($E233,_Inf_Country,0),MATCH(BM$3-3,_Inf_Day,0))-INDEX(_Inf_Data,MATCH($E233,_Inf_Country,0),MATCH(BM$3-4,_Inf_Day,0))*$C$2
+INDEX(_Inf_Data,MATCH($E233,_Inf_Country,0),MATCH(BM$3-4,_Inf_Day,0))-INDEX(_Inf_Data,MATCH($E233,_Inf_Country,0),MATCH(BM$3-5,_Inf_Day,0))*$C$2)/5</f>
        <v>4.8</v>
      </c>
      <c r="BN233" s="80">
        <f>(INDEX(_Inf_Data,MATCH($E233,_Inf_Country,0),MATCH(BN$3,_Inf_Day,0))-INDEX(_Inf_Data,MATCH($E233,_Inf_Country,0),MATCH(BN$3-1,_Inf_Day,0))*$C$2
+INDEX(_Inf_Data,MATCH($E233,_Inf_Country,0),MATCH(BN$3-1,_Inf_Day,0))-INDEX(_Inf_Data,MATCH($E233,_Inf_Country,0),MATCH(BN$3-2,_Inf_Day,0))*$C$2
+INDEX(_Inf_Data,MATCH($E233,_Inf_Country,0),MATCH(BN$3-2,_Inf_Day,0))-INDEX(_Inf_Data,MATCH($E233,_Inf_Country,0),MATCH(BN$3-3,_Inf_Day,0))*$C$2
+INDEX(_Inf_Data,MATCH($E233,_Inf_Country,0),MATCH(BN$3-3,_Inf_Day,0))-INDEX(_Inf_Data,MATCH($E233,_Inf_Country,0),MATCH(BN$3-4,_Inf_Day,0))*$C$2
+INDEX(_Inf_Data,MATCH($E233,_Inf_Country,0),MATCH(BN$3-4,_Inf_Day,0))-INDEX(_Inf_Data,MATCH($E233,_Inf_Country,0),MATCH(BN$3-5,_Inf_Day,0))*$C$2)/5</f>
        <v>7.4</v>
      </c>
      <c r="BO233" s="80">
        <f>(INDEX(_Inf_Data,MATCH($E233,_Inf_Country,0),MATCH(BO$3,_Inf_Day,0))-INDEX(_Inf_Data,MATCH($E233,_Inf_Country,0),MATCH(BO$3-1,_Inf_Day,0))*$C$2
+INDEX(_Inf_Data,MATCH($E233,_Inf_Country,0),MATCH(BO$3-1,_Inf_Day,0))-INDEX(_Inf_Data,MATCH($E233,_Inf_Country,0),MATCH(BO$3-2,_Inf_Day,0))*$C$2
+INDEX(_Inf_Data,MATCH($E233,_Inf_Country,0),MATCH(BO$3-2,_Inf_Day,0))-INDEX(_Inf_Data,MATCH($E233,_Inf_Country,0),MATCH(BO$3-3,_Inf_Day,0))*$C$2
+INDEX(_Inf_Data,MATCH($E233,_Inf_Country,0),MATCH(BO$3-3,_Inf_Day,0))-INDEX(_Inf_Data,MATCH($E233,_Inf_Country,0),MATCH(BO$3-4,_Inf_Day,0))*$C$2
+INDEX(_Inf_Data,MATCH($E233,_Inf_Country,0),MATCH(BO$3-4,_Inf_Day,0))-INDEX(_Inf_Data,MATCH($E233,_Inf_Country,0),MATCH(BO$3-5,_Inf_Day,0))*$C$2)/5</f>
        <v>8.6</v>
      </c>
      <c r="BP233" s="80">
        <f>(INDEX(_Inf_Data,MATCH($E233,_Inf_Country,0),MATCH(BP$3,_Inf_Day,0))-INDEX(_Inf_Data,MATCH($E233,_Inf_Country,0),MATCH(BP$3-1,_Inf_Day,0))*$C$2
+INDEX(_Inf_Data,MATCH($E233,_Inf_Country,0),MATCH(BP$3-1,_Inf_Day,0))-INDEX(_Inf_Data,MATCH($E233,_Inf_Country,0),MATCH(BP$3-2,_Inf_Day,0))*$C$2
+INDEX(_Inf_Data,MATCH($E233,_Inf_Country,0),MATCH(BP$3-2,_Inf_Day,0))-INDEX(_Inf_Data,MATCH($E233,_Inf_Country,0),MATCH(BP$3-3,_Inf_Day,0))*$C$2
+INDEX(_Inf_Data,MATCH($E233,_Inf_Country,0),MATCH(BP$3-3,_Inf_Day,0))-INDEX(_Inf_Data,MATCH($E233,_Inf_Country,0),MATCH(BP$3-4,_Inf_Day,0))*$C$2
+INDEX(_Inf_Data,MATCH($E233,_Inf_Country,0),MATCH(BP$3-4,_Inf_Day,0))-INDEX(_Inf_Data,MATCH($E233,_Inf_Country,0),MATCH(BP$3-5,_Inf_Day,0))*$C$2)/5</f>
        <v>11.4</v>
      </c>
      <c r="BQ233" s="80">
        <f>(INDEX(_Inf_Data,MATCH($E233,_Inf_Country,0),MATCH(BQ$3,_Inf_Day,0))-INDEX(_Inf_Data,MATCH($E233,_Inf_Country,0),MATCH(BQ$3-1,_Inf_Day,0))*$C$2
+INDEX(_Inf_Data,MATCH($E233,_Inf_Country,0),MATCH(BQ$3-1,_Inf_Day,0))-INDEX(_Inf_Data,MATCH($E233,_Inf_Country,0),MATCH(BQ$3-2,_Inf_Day,0))*$C$2
+INDEX(_Inf_Data,MATCH($E233,_Inf_Country,0),MATCH(BQ$3-2,_Inf_Day,0))-INDEX(_Inf_Data,MATCH($E233,_Inf_Country,0),MATCH(BQ$3-3,_Inf_Day,0))*$C$2
+INDEX(_Inf_Data,MATCH($E233,_Inf_Country,0),MATCH(BQ$3-3,_Inf_Day,0))-INDEX(_Inf_Data,MATCH($E233,_Inf_Country,0),MATCH(BQ$3-4,_Inf_Day,0))*$C$2
+INDEX(_Inf_Data,MATCH($E233,_Inf_Country,0),MATCH(BQ$3-4,_Inf_Day,0))-INDEX(_Inf_Data,MATCH($E233,_Inf_Country,0),MATCH(BQ$3-5,_Inf_Day,0))*$C$2)/5</f>
        <v>12.8</v>
      </c>
      <c r="BR233" s="80">
        <f>(INDEX(_Inf_Data,MATCH($E233,_Inf_Country,0),MATCH(BR$3,_Inf_Day,0))-INDEX(_Inf_Data,MATCH($E233,_Inf_Country,0),MATCH(BR$3-1,_Inf_Day,0))*$C$2
+INDEX(_Inf_Data,MATCH($E233,_Inf_Country,0),MATCH(BR$3-1,_Inf_Day,0))-INDEX(_Inf_Data,MATCH($E233,_Inf_Country,0),MATCH(BR$3-2,_Inf_Day,0))*$C$2
+INDEX(_Inf_Data,MATCH($E233,_Inf_Country,0),MATCH(BR$3-2,_Inf_Day,0))-INDEX(_Inf_Data,MATCH($E233,_Inf_Country,0),MATCH(BR$3-3,_Inf_Day,0))*$C$2
+INDEX(_Inf_Data,MATCH($E233,_Inf_Country,0),MATCH(BR$3-3,_Inf_Day,0))-INDEX(_Inf_Data,MATCH($E233,_Inf_Country,0),MATCH(BR$3-4,_Inf_Day,0))*$C$2
+INDEX(_Inf_Data,MATCH($E233,_Inf_Country,0),MATCH(BR$3-4,_Inf_Day,0))-INDEX(_Inf_Data,MATCH($E233,_Inf_Country,0),MATCH(BR$3-5,_Inf_Day,0))*$C$2)/5</f>
        <v>15.8</v>
      </c>
      <c r="BS233" s="80">
        <f>(INDEX(_Inf_Data,MATCH($E233,_Inf_Country,0),MATCH(BS$3,_Inf_Day,0))-INDEX(_Inf_Data,MATCH($E233,_Inf_Country,0),MATCH(BS$3-1,_Inf_Day,0))*$C$2
+INDEX(_Inf_Data,MATCH($E233,_Inf_Country,0),MATCH(BS$3-1,_Inf_Day,0))-INDEX(_Inf_Data,MATCH($E233,_Inf_Country,0),MATCH(BS$3-2,_Inf_Day,0))*$C$2
+INDEX(_Inf_Data,MATCH($E233,_Inf_Country,0),MATCH(BS$3-2,_Inf_Day,0))-INDEX(_Inf_Data,MATCH($E233,_Inf_Country,0),MATCH(BS$3-3,_Inf_Day,0))*$C$2
+INDEX(_Inf_Data,MATCH($E233,_Inf_Country,0),MATCH(BS$3-3,_Inf_Day,0))-INDEX(_Inf_Data,MATCH($E233,_Inf_Country,0),MATCH(BS$3-4,_Inf_Day,0))*$C$2
+INDEX(_Inf_Data,MATCH($E233,_Inf_Country,0),MATCH(BS$3-4,_Inf_Day,0))-INDEX(_Inf_Data,MATCH($E233,_Inf_Country,0),MATCH(BS$3-5,_Inf_Day,0))*$C$2)/5</f>
        <v>15.2</v>
      </c>
      <c r="BT233" s="80">
        <f>(INDEX(_Inf_Data,MATCH($E233,_Inf_Country,0),MATCH(BT$3,_Inf_Day,0))-INDEX(_Inf_Data,MATCH($E233,_Inf_Country,0),MATCH(BT$3-1,_Inf_Day,0))*$C$2
+INDEX(_Inf_Data,MATCH($E233,_Inf_Country,0),MATCH(BT$3-1,_Inf_Day,0))-INDEX(_Inf_Data,MATCH($E233,_Inf_Country,0),MATCH(BT$3-2,_Inf_Day,0))*$C$2
+INDEX(_Inf_Data,MATCH($E233,_Inf_Country,0),MATCH(BT$3-2,_Inf_Day,0))-INDEX(_Inf_Data,MATCH($E233,_Inf_Country,0),MATCH(BT$3-3,_Inf_Day,0))*$C$2
+INDEX(_Inf_Data,MATCH($E233,_Inf_Country,0),MATCH(BT$3-3,_Inf_Day,0))-INDEX(_Inf_Data,MATCH($E233,_Inf_Country,0),MATCH(BT$3-4,_Inf_Day,0))*$C$2
+INDEX(_Inf_Data,MATCH($E233,_Inf_Country,0),MATCH(BT$3-4,_Inf_Day,0))-INDEX(_Inf_Data,MATCH($E233,_Inf_Country,0),MATCH(BT$3-5,_Inf_Day,0))*$C$2)/5</f>
        <v>16.600000000000001</v>
      </c>
      <c r="BU233" s="80">
        <f>(INDEX(_Inf_Data,MATCH($E233,_Inf_Country,0),MATCH(BU$3,_Inf_Day,0))-INDEX(_Inf_Data,MATCH($E233,_Inf_Country,0),MATCH(BU$3-1,_Inf_Day,0))*$C$2
+INDEX(_Inf_Data,MATCH($E233,_Inf_Country,0),MATCH(BU$3-1,_Inf_Day,0))-INDEX(_Inf_Data,MATCH($E233,_Inf_Country,0),MATCH(BU$3-2,_Inf_Day,0))*$C$2
+INDEX(_Inf_Data,MATCH($E233,_Inf_Country,0),MATCH(BU$3-2,_Inf_Day,0))-INDEX(_Inf_Data,MATCH($E233,_Inf_Country,0),MATCH(BU$3-3,_Inf_Day,0))*$C$2
+INDEX(_Inf_Data,MATCH($E233,_Inf_Country,0),MATCH(BU$3-3,_Inf_Day,0))-INDEX(_Inf_Data,MATCH($E233,_Inf_Country,0),MATCH(BU$3-4,_Inf_Day,0))*$C$2
+INDEX(_Inf_Data,MATCH($E233,_Inf_Country,0),MATCH(BU$3-4,_Inf_Day,0))-INDEX(_Inf_Data,MATCH($E233,_Inf_Country,0),MATCH(BU$3-5,_Inf_Day,0))*$C$2)/5</f>
        <v>19.399999999999999</v>
      </c>
      <c r="BV233" s="80">
        <f>(INDEX(_Inf_Data,MATCH($E233,_Inf_Country,0),MATCH(BV$3,_Inf_Day,0))-INDEX(_Inf_Data,MATCH($E233,_Inf_Country,0),MATCH(BV$3-1,_Inf_Day,0))*$C$2
+INDEX(_Inf_Data,MATCH($E233,_Inf_Country,0),MATCH(BV$3-1,_Inf_Day,0))-INDEX(_Inf_Data,MATCH($E233,_Inf_Country,0),MATCH(BV$3-2,_Inf_Day,0))*$C$2
+INDEX(_Inf_Data,MATCH($E233,_Inf_Country,0),MATCH(BV$3-2,_Inf_Day,0))-INDEX(_Inf_Data,MATCH($E233,_Inf_Country,0),MATCH(BV$3-3,_Inf_Day,0))*$C$2
+INDEX(_Inf_Data,MATCH($E233,_Inf_Country,0),MATCH(BV$3-3,_Inf_Day,0))-INDEX(_Inf_Data,MATCH($E233,_Inf_Country,0),MATCH(BV$3-4,_Inf_Day,0))*$C$2
+INDEX(_Inf_Data,MATCH($E233,_Inf_Country,0),MATCH(BV$3-4,_Inf_Day,0))-INDEX(_Inf_Data,MATCH($E233,_Inf_Country,0),MATCH(BV$3-5,_Inf_Day,0))*$C$2)/5</f>
        <v>21</v>
      </c>
      <c r="BW233" s="80">
        <f>(INDEX(_Inf_Data,MATCH($E233,_Inf_Country,0),MATCH(BW$3,_Inf_Day,0))-INDEX(_Inf_Data,MATCH($E233,_Inf_Country,0),MATCH(BW$3-1,_Inf_Day,0))*$C$2
+INDEX(_Inf_Data,MATCH($E233,_Inf_Country,0),MATCH(BW$3-1,_Inf_Day,0))-INDEX(_Inf_Data,MATCH($E233,_Inf_Country,0),MATCH(BW$3-2,_Inf_Day,0))*$C$2
+INDEX(_Inf_Data,MATCH($E233,_Inf_Country,0),MATCH(BW$3-2,_Inf_Day,0))-INDEX(_Inf_Data,MATCH($E233,_Inf_Country,0),MATCH(BW$3-3,_Inf_Day,0))*$C$2
+INDEX(_Inf_Data,MATCH($E233,_Inf_Country,0),MATCH(BW$3-3,_Inf_Day,0))-INDEX(_Inf_Data,MATCH($E233,_Inf_Country,0),MATCH(BW$3-4,_Inf_Day,0))*$C$2
+INDEX(_Inf_Data,MATCH($E233,_Inf_Country,0),MATCH(BW$3-4,_Inf_Day,0))-INDEX(_Inf_Data,MATCH($E233,_Inf_Country,0),MATCH(BW$3-5,_Inf_Day,0))*$C$2)/5</f>
        <v>24.4</v>
      </c>
      <c r="BX233" s="80">
        <f>(INDEX(_Inf_Data,MATCH($E233,_Inf_Country,0),MATCH(BX$3,_Inf_Day,0))-INDEX(_Inf_Data,MATCH($E233,_Inf_Country,0),MATCH(BX$3-1,_Inf_Day,0))*$C$2
+INDEX(_Inf_Data,MATCH($E233,_Inf_Country,0),MATCH(BX$3-1,_Inf_Day,0))-INDEX(_Inf_Data,MATCH($E233,_Inf_Country,0),MATCH(BX$3-2,_Inf_Day,0))*$C$2
+INDEX(_Inf_Data,MATCH($E233,_Inf_Country,0),MATCH(BX$3-2,_Inf_Day,0))-INDEX(_Inf_Data,MATCH($E233,_Inf_Country,0),MATCH(BX$3-3,_Inf_Day,0))*$C$2
+INDEX(_Inf_Data,MATCH($E233,_Inf_Country,0),MATCH(BX$3-3,_Inf_Day,0))-INDEX(_Inf_Data,MATCH($E233,_Inf_Country,0),MATCH(BX$3-4,_Inf_Day,0))*$C$2
+INDEX(_Inf_Data,MATCH($E233,_Inf_Country,0),MATCH(BX$3-4,_Inf_Day,0))-INDEX(_Inf_Data,MATCH($E233,_Inf_Country,0),MATCH(BX$3-5,_Inf_Day,0))*$C$2)/5</f>
        <v>27.6</v>
      </c>
      <c r="BY233" s="80">
        <f>(INDEX(_Inf_Data,MATCH($E233,_Inf_Country,0),MATCH(BY$3,_Inf_Day,0))-INDEX(_Inf_Data,MATCH($E233,_Inf_Country,0),MATCH(BY$3-1,_Inf_Day,0))*$C$2
+INDEX(_Inf_Data,MATCH($E233,_Inf_Country,0),MATCH(BY$3-1,_Inf_Day,0))-INDEX(_Inf_Data,MATCH($E233,_Inf_Country,0),MATCH(BY$3-2,_Inf_Day,0))*$C$2
+INDEX(_Inf_Data,MATCH($E233,_Inf_Country,0),MATCH(BY$3-2,_Inf_Day,0))-INDEX(_Inf_Data,MATCH($E233,_Inf_Country,0),MATCH(BY$3-3,_Inf_Day,0))*$C$2
+INDEX(_Inf_Data,MATCH($E233,_Inf_Country,0),MATCH(BY$3-3,_Inf_Day,0))-INDEX(_Inf_Data,MATCH($E233,_Inf_Country,0),MATCH(BY$3-4,_Inf_Day,0))*$C$2
+INDEX(_Inf_Data,MATCH($E233,_Inf_Country,0),MATCH(BY$3-4,_Inf_Day,0))-INDEX(_Inf_Data,MATCH($E233,_Inf_Country,0),MATCH(BY$3-5,_Inf_Day,0))*$C$2)/5</f>
        <v>29.8</v>
      </c>
      <c r="BZ233" s="80">
        <f>(INDEX(_Inf_Data,MATCH($E233,_Inf_Country,0),MATCH(BZ$3,_Inf_Day,0))-INDEX(_Inf_Data,MATCH($E233,_Inf_Country,0),MATCH(BZ$3-1,_Inf_Day,0))*$C$2
+INDEX(_Inf_Data,MATCH($E233,_Inf_Country,0),MATCH(BZ$3-1,_Inf_Day,0))-INDEX(_Inf_Data,MATCH($E233,_Inf_Country,0),MATCH(BZ$3-2,_Inf_Day,0))*$C$2
+INDEX(_Inf_Data,MATCH($E233,_Inf_Country,0),MATCH(BZ$3-2,_Inf_Day,0))-INDEX(_Inf_Data,MATCH($E233,_Inf_Country,0),MATCH(BZ$3-3,_Inf_Day,0))*$C$2
+INDEX(_Inf_Data,MATCH($E233,_Inf_Country,0),MATCH(BZ$3-3,_Inf_Day,0))-INDEX(_Inf_Data,MATCH($E233,_Inf_Country,0),MATCH(BZ$3-4,_Inf_Day,0))*$C$2
+INDEX(_Inf_Data,MATCH($E233,_Inf_Country,0),MATCH(BZ$3-4,_Inf_Day,0))-INDEX(_Inf_Data,MATCH($E233,_Inf_Country,0),MATCH(BZ$3-5,_Inf_Day,0))*$C$2)/5</f>
        <v>35.200000000000003</v>
      </c>
      <c r="CA233" s="80">
        <f>(INDEX(_Inf_Data,MATCH($E233,_Inf_Country,0),MATCH(CA$3,_Inf_Day,0))-INDEX(_Inf_Data,MATCH($E233,_Inf_Country,0),MATCH(CA$3-1,_Inf_Day,0))*$C$2
+INDEX(_Inf_Data,MATCH($E233,_Inf_Country,0),MATCH(CA$3-1,_Inf_Day,0))-INDEX(_Inf_Data,MATCH($E233,_Inf_Country,0),MATCH(CA$3-2,_Inf_Day,0))*$C$2
+INDEX(_Inf_Data,MATCH($E233,_Inf_Country,0),MATCH(CA$3-2,_Inf_Day,0))-INDEX(_Inf_Data,MATCH($E233,_Inf_Country,0),MATCH(CA$3-3,_Inf_Day,0))*$C$2
+INDEX(_Inf_Data,MATCH($E233,_Inf_Country,0),MATCH(CA$3-3,_Inf_Day,0))-INDEX(_Inf_Data,MATCH($E233,_Inf_Country,0),MATCH(CA$3-4,_Inf_Day,0))*$C$2
+INDEX(_Inf_Data,MATCH($E233,_Inf_Country,0),MATCH(CA$3-4,_Inf_Day,0))-INDEX(_Inf_Data,MATCH($E233,_Inf_Country,0),MATCH(CA$3-5,_Inf_Day,0))*$C$2)/5</f>
        <v>44.8</v>
      </c>
      <c r="CB233" s="80">
        <f>(INDEX(_Inf_Data,MATCH($E233,_Inf_Country,0),MATCH(CB$3,_Inf_Day,0))-INDEX(_Inf_Data,MATCH($E233,_Inf_Country,0),MATCH(CB$3-1,_Inf_Day,0))*$C$2
+INDEX(_Inf_Data,MATCH($E233,_Inf_Country,0),MATCH(CB$3-1,_Inf_Day,0))-INDEX(_Inf_Data,MATCH($E233,_Inf_Country,0),MATCH(CB$3-2,_Inf_Day,0))*$C$2
+INDEX(_Inf_Data,MATCH($E233,_Inf_Country,0),MATCH(CB$3-2,_Inf_Day,0))-INDEX(_Inf_Data,MATCH($E233,_Inf_Country,0),MATCH(CB$3-3,_Inf_Day,0))*$C$2
+INDEX(_Inf_Data,MATCH($E233,_Inf_Country,0),MATCH(CB$3-3,_Inf_Day,0))-INDEX(_Inf_Data,MATCH($E233,_Inf_Country,0),MATCH(CB$3-4,_Inf_Day,0))*$C$2
+INDEX(_Inf_Data,MATCH($E233,_Inf_Country,0),MATCH(CB$3-4,_Inf_Day,0))-INDEX(_Inf_Data,MATCH($E233,_Inf_Country,0),MATCH(CB$3-5,_Inf_Day,0))*$C$2)/5</f>
        <v>54.8</v>
      </c>
      <c r="CC233" s="80">
        <f>(INDEX(_Inf_Data,MATCH($E233,_Inf_Country,0),MATCH(CC$3,_Inf_Day,0))-INDEX(_Inf_Data,MATCH($E233,_Inf_Country,0),MATCH(CC$3-1,_Inf_Day,0))*$C$2
+INDEX(_Inf_Data,MATCH($E233,_Inf_Country,0),MATCH(CC$3-1,_Inf_Day,0))-INDEX(_Inf_Data,MATCH($E233,_Inf_Country,0),MATCH(CC$3-2,_Inf_Day,0))*$C$2
+INDEX(_Inf_Data,MATCH($E233,_Inf_Country,0),MATCH(CC$3-2,_Inf_Day,0))-INDEX(_Inf_Data,MATCH($E233,_Inf_Country,0),MATCH(CC$3-3,_Inf_Day,0))*$C$2
+INDEX(_Inf_Data,MATCH($E233,_Inf_Country,0),MATCH(CC$3-3,_Inf_Day,0))-INDEX(_Inf_Data,MATCH($E233,_Inf_Country,0),MATCH(CC$3-4,_Inf_Day,0))*$C$2
+INDEX(_Inf_Data,MATCH($E233,_Inf_Country,0),MATCH(CC$3-4,_Inf_Day,0))-INDEX(_Inf_Data,MATCH($E233,_Inf_Country,0),MATCH(CC$3-5,_Inf_Day,0))*$C$2)/5</f>
        <v>65.599999999999994</v>
      </c>
      <c r="CD233" s="80">
        <f>(INDEX(_Inf_Data,MATCH($E233,_Inf_Country,0),MATCH(CD$3,_Inf_Day,0))-INDEX(_Inf_Data,MATCH($E233,_Inf_Country,0),MATCH(CD$3-1,_Inf_Day,0))*$C$2
+INDEX(_Inf_Data,MATCH($E233,_Inf_Country,0),MATCH(CD$3-1,_Inf_Day,0))-INDEX(_Inf_Data,MATCH($E233,_Inf_Country,0),MATCH(CD$3-2,_Inf_Day,0))*$C$2
+INDEX(_Inf_Data,MATCH($E233,_Inf_Country,0),MATCH(CD$3-2,_Inf_Day,0))-INDEX(_Inf_Data,MATCH($E233,_Inf_Country,0),MATCH(CD$3-3,_Inf_Day,0))*$C$2
+INDEX(_Inf_Data,MATCH($E233,_Inf_Country,0),MATCH(CD$3-3,_Inf_Day,0))-INDEX(_Inf_Data,MATCH($E233,_Inf_Country,0),MATCH(CD$3-4,_Inf_Day,0))*$C$2
+INDEX(_Inf_Data,MATCH($E233,_Inf_Country,0),MATCH(CD$3-4,_Inf_Day,0))-INDEX(_Inf_Data,MATCH($E233,_Inf_Country,0),MATCH(CD$3-5,_Inf_Day,0))*$C$2)/5</f>
        <v>90.8</v>
      </c>
      <c r="CE233" s="80">
        <f>(INDEX(_Inf_Data,MATCH($E233,_Inf_Country,0),MATCH(CE$3,_Inf_Day,0))-INDEX(_Inf_Data,MATCH($E233,_Inf_Country,0),MATCH(CE$3-1,_Inf_Day,0))*$C$2
+INDEX(_Inf_Data,MATCH($E233,_Inf_Country,0),MATCH(CE$3-1,_Inf_Day,0))-INDEX(_Inf_Data,MATCH($E233,_Inf_Country,0),MATCH(CE$3-2,_Inf_Day,0))*$C$2
+INDEX(_Inf_Data,MATCH($E233,_Inf_Country,0),MATCH(CE$3-2,_Inf_Day,0))-INDEX(_Inf_Data,MATCH($E233,_Inf_Country,0),MATCH(CE$3-3,_Inf_Day,0))*$C$2
+INDEX(_Inf_Data,MATCH($E233,_Inf_Country,0),MATCH(CE$3-3,_Inf_Day,0))-INDEX(_Inf_Data,MATCH($E233,_Inf_Country,0),MATCH(CE$3-4,_Inf_Day,0))*$C$2
+INDEX(_Inf_Data,MATCH($E233,_Inf_Country,0),MATCH(CE$3-4,_Inf_Day,0))-INDEX(_Inf_Data,MATCH($E233,_Inf_Country,0),MATCH(CE$3-5,_Inf_Day,0))*$C$2)/5</f>
        <v>102.2</v>
      </c>
      <c r="CF233" s="80">
        <f>(INDEX(_Inf_Data,MATCH($E233,_Inf_Country,0),MATCH(CF$3,_Inf_Day,0))-INDEX(_Inf_Data,MATCH($E233,_Inf_Country,0),MATCH(CF$3-1,_Inf_Day,0))*$C$2
+INDEX(_Inf_Data,MATCH($E233,_Inf_Country,0),MATCH(CF$3-1,_Inf_Day,0))-INDEX(_Inf_Data,MATCH($E233,_Inf_Country,0),MATCH(CF$3-2,_Inf_Day,0))*$C$2
+INDEX(_Inf_Data,MATCH($E233,_Inf_Country,0),MATCH(CF$3-2,_Inf_Day,0))-INDEX(_Inf_Data,MATCH($E233,_Inf_Country,0),MATCH(CF$3-3,_Inf_Day,0))*$C$2
+INDEX(_Inf_Data,MATCH($E233,_Inf_Country,0),MATCH(CF$3-3,_Inf_Day,0))-INDEX(_Inf_Data,MATCH($E233,_Inf_Country,0),MATCH(CF$3-4,_Inf_Day,0))*$C$2
+INDEX(_Inf_Data,MATCH($E233,_Inf_Country,0),MATCH(CF$3-4,_Inf_Day,0))-INDEX(_Inf_Data,MATCH($E233,_Inf_Country,0),MATCH(CF$3-5,_Inf_Day,0))*$C$2)/5</f>
        <v>108.4</v>
      </c>
      <c r="CG233" s="80">
        <f>(INDEX(_Inf_Data,MATCH($E233,_Inf_Country,0),MATCH(CG$3,_Inf_Day,0))-INDEX(_Inf_Data,MATCH($E233,_Inf_Country,0),MATCH(CG$3-1,_Inf_Day,0))*$C$2
+INDEX(_Inf_Data,MATCH($E233,_Inf_Country,0),MATCH(CG$3-1,_Inf_Day,0))-INDEX(_Inf_Data,MATCH($E233,_Inf_Country,0),MATCH(CG$3-2,_Inf_Day,0))*$C$2
+INDEX(_Inf_Data,MATCH($E233,_Inf_Country,0),MATCH(CG$3-2,_Inf_Day,0))-INDEX(_Inf_Data,MATCH($E233,_Inf_Country,0),MATCH(CG$3-3,_Inf_Day,0))*$C$2
+INDEX(_Inf_Data,MATCH($E233,_Inf_Country,0),MATCH(CG$3-3,_Inf_Day,0))-INDEX(_Inf_Data,MATCH($E233,_Inf_Country,0),MATCH(CG$3-4,_Inf_Day,0))*$C$2
+INDEX(_Inf_Data,MATCH($E233,_Inf_Country,0),MATCH(CG$3-4,_Inf_Day,0))-INDEX(_Inf_Data,MATCH($E233,_Inf_Country,0),MATCH(CG$3-5,_Inf_Day,0))*$C$2)/5</f>
        <v>110.2</v>
      </c>
      <c r="CH233" s="80">
        <f>(INDEX(_Inf_Data,MATCH($E233,_Inf_Country,0),MATCH(CH$3,_Inf_Day,0))-INDEX(_Inf_Data,MATCH($E233,_Inf_Country,0),MATCH(CH$3-1,_Inf_Day,0))*$C$2
+INDEX(_Inf_Data,MATCH($E233,_Inf_Country,0),MATCH(CH$3-1,_Inf_Day,0))-INDEX(_Inf_Data,MATCH($E233,_Inf_Country,0),MATCH(CH$3-2,_Inf_Day,0))*$C$2
+INDEX(_Inf_Data,MATCH($E233,_Inf_Country,0),MATCH(CH$3-2,_Inf_Day,0))-INDEX(_Inf_Data,MATCH($E233,_Inf_Country,0),MATCH(CH$3-3,_Inf_Day,0))*$C$2
+INDEX(_Inf_Data,MATCH($E233,_Inf_Country,0),MATCH(CH$3-3,_Inf_Day,0))-INDEX(_Inf_Data,MATCH($E233,_Inf_Country,0),MATCH(CH$3-4,_Inf_Day,0))*$C$2
+INDEX(_Inf_Data,MATCH($E233,_Inf_Country,0),MATCH(CH$3-4,_Inf_Day,0))-INDEX(_Inf_Data,MATCH($E233,_Inf_Country,0),MATCH(CH$3-5,_Inf_Day,0))*$C$2)/5</f>
        <v>116.6</v>
      </c>
      <c r="CI233" s="80">
        <f>(INDEX(_Inf_Data,MATCH($E233,_Inf_Country,0),MATCH(CI$3,_Inf_Day,0))-INDEX(_Inf_Data,MATCH($E233,_Inf_Country,0),MATCH(CI$3-1,_Inf_Day,0))*$C$2
+INDEX(_Inf_Data,MATCH($E233,_Inf_Country,0),MATCH(CI$3-1,_Inf_Day,0))-INDEX(_Inf_Data,MATCH($E233,_Inf_Country,0),MATCH(CI$3-2,_Inf_Day,0))*$C$2
+INDEX(_Inf_Data,MATCH($E233,_Inf_Country,0),MATCH(CI$3-2,_Inf_Day,0))-INDEX(_Inf_Data,MATCH($E233,_Inf_Country,0),MATCH(CI$3-3,_Inf_Day,0))*$C$2
+INDEX(_Inf_Data,MATCH($E233,_Inf_Country,0),MATCH(CI$3-3,_Inf_Day,0))-INDEX(_Inf_Data,MATCH($E233,_Inf_Country,0),MATCH(CI$3-4,_Inf_Day,0))*$C$2
+INDEX(_Inf_Data,MATCH($E233,_Inf_Country,0),MATCH(CI$3-4,_Inf_Day,0))-INDEX(_Inf_Data,MATCH($E233,_Inf_Country,0),MATCH(CI$3-5,_Inf_Day,0))*$C$2)/5</f>
        <v>107.4</v>
      </c>
      <c r="CJ233" s="80">
        <f>(INDEX(_Inf_Data,MATCH($E233,_Inf_Country,0),MATCH(CJ$3,_Inf_Day,0))-INDEX(_Inf_Data,MATCH($E233,_Inf_Country,0),MATCH(CJ$3-1,_Inf_Day,0))*$C$2
+INDEX(_Inf_Data,MATCH($E233,_Inf_Country,0),MATCH(CJ$3-1,_Inf_Day,0))-INDEX(_Inf_Data,MATCH($E233,_Inf_Country,0),MATCH(CJ$3-2,_Inf_Day,0))*$C$2
+INDEX(_Inf_Data,MATCH($E233,_Inf_Country,0),MATCH(CJ$3-2,_Inf_Day,0))-INDEX(_Inf_Data,MATCH($E233,_Inf_Country,0),MATCH(CJ$3-3,_Inf_Day,0))*$C$2
+INDEX(_Inf_Data,MATCH($E233,_Inf_Country,0),MATCH(CJ$3-3,_Inf_Day,0))-INDEX(_Inf_Data,MATCH($E233,_Inf_Country,0),MATCH(CJ$3-4,_Inf_Day,0))*$C$2
+INDEX(_Inf_Data,MATCH($E233,_Inf_Country,0),MATCH(CJ$3-4,_Inf_Day,0))-INDEX(_Inf_Data,MATCH($E233,_Inf_Country,0),MATCH(CJ$3-5,_Inf_Day,0))*$C$2)/5</f>
        <v>114.8</v>
      </c>
      <c r="CK233" s="80">
        <f>(INDEX(_Inf_Data,MATCH($E233,_Inf_Country,0),MATCH(CK$3,_Inf_Day,0))-INDEX(_Inf_Data,MATCH($E233,_Inf_Country,0),MATCH(CK$3-1,_Inf_Day,0))*$C$2
+INDEX(_Inf_Data,MATCH($E233,_Inf_Country,0),MATCH(CK$3-1,_Inf_Day,0))-INDEX(_Inf_Data,MATCH($E233,_Inf_Country,0),MATCH(CK$3-2,_Inf_Day,0))*$C$2
+INDEX(_Inf_Data,MATCH($E233,_Inf_Country,0),MATCH(CK$3-2,_Inf_Day,0))-INDEX(_Inf_Data,MATCH($E233,_Inf_Country,0),MATCH(CK$3-3,_Inf_Day,0))*$C$2
+INDEX(_Inf_Data,MATCH($E233,_Inf_Country,0),MATCH(CK$3-3,_Inf_Day,0))-INDEX(_Inf_Data,MATCH($E233,_Inf_Country,0),MATCH(CK$3-4,_Inf_Day,0))*$C$2
+INDEX(_Inf_Data,MATCH($E233,_Inf_Country,0),MATCH(CK$3-4,_Inf_Day,0))-INDEX(_Inf_Data,MATCH($E233,_Inf_Country,0),MATCH(CK$3-5,_Inf_Day,0))*$C$2)/5</f>
        <v>119</v>
      </c>
      <c r="CL233" s="80">
        <f>(INDEX(_Inf_Data,MATCH($E233,_Inf_Country,0),MATCH(CL$3,_Inf_Day,0))-INDEX(_Inf_Data,MATCH($E233,_Inf_Country,0),MATCH(CL$3-1,_Inf_Day,0))*$C$2
+INDEX(_Inf_Data,MATCH($E233,_Inf_Country,0),MATCH(CL$3-1,_Inf_Day,0))-INDEX(_Inf_Data,MATCH($E233,_Inf_Country,0),MATCH(CL$3-2,_Inf_Day,0))*$C$2
+INDEX(_Inf_Data,MATCH($E233,_Inf_Country,0),MATCH(CL$3-2,_Inf_Day,0))-INDEX(_Inf_Data,MATCH($E233,_Inf_Country,0),MATCH(CL$3-3,_Inf_Day,0))*$C$2
+INDEX(_Inf_Data,MATCH($E233,_Inf_Country,0),MATCH(CL$3-3,_Inf_Day,0))-INDEX(_Inf_Data,MATCH($E233,_Inf_Country,0),MATCH(CL$3-4,_Inf_Day,0))*$C$2
+INDEX(_Inf_Data,MATCH($E233,_Inf_Country,0),MATCH(CL$3-4,_Inf_Day,0))-INDEX(_Inf_Data,MATCH($E233,_Inf_Country,0),MATCH(CL$3-5,_Inf_Day,0))*$C$2)/5</f>
        <v>121.2</v>
      </c>
      <c r="CM233" s="80">
        <f>(INDEX(_Inf_Data,MATCH($E233,_Inf_Country,0),MATCH(CM$3,_Inf_Day,0))-INDEX(_Inf_Data,MATCH($E233,_Inf_Country,0),MATCH(CM$3-1,_Inf_Day,0))*$C$2
+INDEX(_Inf_Data,MATCH($E233,_Inf_Country,0),MATCH(CM$3-1,_Inf_Day,0))-INDEX(_Inf_Data,MATCH($E233,_Inf_Country,0),MATCH(CM$3-2,_Inf_Day,0))*$C$2
+INDEX(_Inf_Data,MATCH($E233,_Inf_Country,0),MATCH(CM$3-2,_Inf_Day,0))-INDEX(_Inf_Data,MATCH($E233,_Inf_Country,0),MATCH(CM$3-3,_Inf_Day,0))*$C$2
+INDEX(_Inf_Data,MATCH($E233,_Inf_Country,0),MATCH(CM$3-3,_Inf_Day,0))-INDEX(_Inf_Data,MATCH($E233,_Inf_Country,0),MATCH(CM$3-4,_Inf_Day,0))*$C$2
+INDEX(_Inf_Data,MATCH($E233,_Inf_Country,0),MATCH(CM$3-4,_Inf_Day,0))-INDEX(_Inf_Data,MATCH($E233,_Inf_Country,0),MATCH(CM$3-5,_Inf_Day,0))*$C$2)/5</f>
        <v>107.6</v>
      </c>
      <c r="CN233" s="80">
        <f>(INDEX(_Inf_Data,MATCH($E233,_Inf_Country,0),MATCH(CN$3,_Inf_Day,0))-INDEX(_Inf_Data,MATCH($E233,_Inf_Country,0),MATCH(CN$3-1,_Inf_Day,0))*$C$2
+INDEX(_Inf_Data,MATCH($E233,_Inf_Country,0),MATCH(CN$3-1,_Inf_Day,0))-INDEX(_Inf_Data,MATCH($E233,_Inf_Country,0),MATCH(CN$3-2,_Inf_Day,0))*$C$2
+INDEX(_Inf_Data,MATCH($E233,_Inf_Country,0),MATCH(CN$3-2,_Inf_Day,0))-INDEX(_Inf_Data,MATCH($E233,_Inf_Country,0),MATCH(CN$3-3,_Inf_Day,0))*$C$2
+INDEX(_Inf_Data,MATCH($E233,_Inf_Country,0),MATCH(CN$3-3,_Inf_Day,0))-INDEX(_Inf_Data,MATCH($E233,_Inf_Country,0),MATCH(CN$3-4,_Inf_Day,0))*$C$2
+INDEX(_Inf_Data,MATCH($E233,_Inf_Country,0),MATCH(CN$3-4,_Inf_Day,0))-INDEX(_Inf_Data,MATCH($E233,_Inf_Country,0),MATCH(CN$3-5,_Inf_Day,0))*$C$2)/5</f>
        <v>129</v>
      </c>
      <c r="CO233" s="80">
        <f>(INDEX(_Inf_Data,MATCH($E233,_Inf_Country,0),MATCH(CO$3,_Inf_Day,0))-INDEX(_Inf_Data,MATCH($E233,_Inf_Country,0),MATCH(CO$3-1,_Inf_Day,0))*$C$2
+INDEX(_Inf_Data,MATCH($E233,_Inf_Country,0),MATCH(CO$3-1,_Inf_Day,0))-INDEX(_Inf_Data,MATCH($E233,_Inf_Country,0),MATCH(CO$3-2,_Inf_Day,0))*$C$2
+INDEX(_Inf_Data,MATCH($E233,_Inf_Country,0),MATCH(CO$3-2,_Inf_Day,0))-INDEX(_Inf_Data,MATCH($E233,_Inf_Country,0),MATCH(CO$3-3,_Inf_Day,0))*$C$2
+INDEX(_Inf_Data,MATCH($E233,_Inf_Country,0),MATCH(CO$3-3,_Inf_Day,0))-INDEX(_Inf_Data,MATCH($E233,_Inf_Country,0),MATCH(CO$3-4,_Inf_Day,0))*$C$2
+INDEX(_Inf_Data,MATCH($E233,_Inf_Country,0),MATCH(CO$3-4,_Inf_Day,0))-INDEX(_Inf_Data,MATCH($E233,_Inf_Country,0),MATCH(CO$3-5,_Inf_Day,0))*$C$2)/5</f>
        <v>122.2</v>
      </c>
      <c r="CP233" s="80">
        <f>(INDEX(_Inf_Data,MATCH($E233,_Inf_Country,0),MATCH(CP$3,_Inf_Day,0))-INDEX(_Inf_Data,MATCH($E233,_Inf_Country,0),MATCH(CP$3-1,_Inf_Day,0))*$C$2
+INDEX(_Inf_Data,MATCH($E233,_Inf_Country,0),MATCH(CP$3-1,_Inf_Day,0))-INDEX(_Inf_Data,MATCH($E233,_Inf_Country,0),MATCH(CP$3-2,_Inf_Day,0))*$C$2
+INDEX(_Inf_Data,MATCH($E233,_Inf_Country,0),MATCH(CP$3-2,_Inf_Day,0))-INDEX(_Inf_Data,MATCH($E233,_Inf_Country,0),MATCH(CP$3-3,_Inf_Day,0))*$C$2
+INDEX(_Inf_Data,MATCH($E233,_Inf_Country,0),MATCH(CP$3-3,_Inf_Day,0))-INDEX(_Inf_Data,MATCH($E233,_Inf_Country,0),MATCH(CP$3-4,_Inf_Day,0))*$C$2
+INDEX(_Inf_Data,MATCH($E233,_Inf_Country,0),MATCH(CP$3-4,_Inf_Day,0))-INDEX(_Inf_Data,MATCH($E233,_Inf_Country,0),MATCH(CP$3-5,_Inf_Day,0))*$C$2)/5</f>
        <v>118.8</v>
      </c>
      <c r="CQ233" s="80">
        <f>(INDEX(_Inf_Data,MATCH($E233,_Inf_Country,0),MATCH(CQ$3,_Inf_Day,0))-INDEX(_Inf_Data,MATCH($E233,_Inf_Country,0),MATCH(CQ$3-1,_Inf_Day,0))*$C$2
+INDEX(_Inf_Data,MATCH($E233,_Inf_Country,0),MATCH(CQ$3-1,_Inf_Day,0))-INDEX(_Inf_Data,MATCH($E233,_Inf_Country,0),MATCH(CQ$3-2,_Inf_Day,0))*$C$2
+INDEX(_Inf_Data,MATCH($E233,_Inf_Country,0),MATCH(CQ$3-2,_Inf_Day,0))-INDEX(_Inf_Data,MATCH($E233,_Inf_Country,0),MATCH(CQ$3-3,_Inf_Day,0))*$C$2
+INDEX(_Inf_Data,MATCH($E233,_Inf_Country,0),MATCH(CQ$3-3,_Inf_Day,0))-INDEX(_Inf_Data,MATCH($E233,_Inf_Country,0),MATCH(CQ$3-4,_Inf_Day,0))*$C$2
+INDEX(_Inf_Data,MATCH($E233,_Inf_Country,0),MATCH(CQ$3-4,_Inf_Day,0))-INDEX(_Inf_Data,MATCH($E233,_Inf_Country,0),MATCH(CQ$3-5,_Inf_Day,0))*$C$2)/5</f>
        <v>120.4</v>
      </c>
      <c r="CR233" s="80">
        <f>(INDEX(_Inf_Data,MATCH($E233,_Inf_Country,0),MATCH(CR$3,_Inf_Day,0))-INDEX(_Inf_Data,MATCH($E233,_Inf_Country,0),MATCH(CR$3-1,_Inf_Day,0))*$C$2
+INDEX(_Inf_Data,MATCH($E233,_Inf_Country,0),MATCH(CR$3-1,_Inf_Day,0))-INDEX(_Inf_Data,MATCH($E233,_Inf_Country,0),MATCH(CR$3-2,_Inf_Day,0))*$C$2
+INDEX(_Inf_Data,MATCH($E233,_Inf_Country,0),MATCH(CR$3-2,_Inf_Day,0))-INDEX(_Inf_Data,MATCH($E233,_Inf_Country,0),MATCH(CR$3-3,_Inf_Day,0))*$C$2
+INDEX(_Inf_Data,MATCH($E233,_Inf_Country,0),MATCH(CR$3-3,_Inf_Day,0))-INDEX(_Inf_Data,MATCH($E233,_Inf_Country,0),MATCH(CR$3-4,_Inf_Day,0))*$C$2
+INDEX(_Inf_Data,MATCH($E233,_Inf_Country,0),MATCH(CR$3-4,_Inf_Day,0))-INDEX(_Inf_Data,MATCH($E233,_Inf_Country,0),MATCH(CR$3-5,_Inf_Day,0))*$C$2)/5</f>
        <v>133.19999999999999</v>
      </c>
      <c r="CS233" s="80">
        <f>(INDEX(_Inf_Data,MATCH($E233,_Inf_Country,0),MATCH(CS$3,_Inf_Day,0))-INDEX(_Inf_Data,MATCH($E233,_Inf_Country,0),MATCH(CS$3-1,_Inf_Day,0))*$C$2
+INDEX(_Inf_Data,MATCH($E233,_Inf_Country,0),MATCH(CS$3-1,_Inf_Day,0))-INDEX(_Inf_Data,MATCH($E233,_Inf_Country,0),MATCH(CS$3-2,_Inf_Day,0))*$C$2
+INDEX(_Inf_Data,MATCH($E233,_Inf_Country,0),MATCH(CS$3-2,_Inf_Day,0))-INDEX(_Inf_Data,MATCH($E233,_Inf_Country,0),MATCH(CS$3-3,_Inf_Day,0))*$C$2
+INDEX(_Inf_Data,MATCH($E233,_Inf_Country,0),MATCH(CS$3-3,_Inf_Day,0))-INDEX(_Inf_Data,MATCH($E233,_Inf_Country,0),MATCH(CS$3-4,_Inf_Day,0))*$C$2
+INDEX(_Inf_Data,MATCH($E233,_Inf_Country,0),MATCH(CS$3-4,_Inf_Day,0))-INDEX(_Inf_Data,MATCH($E233,_Inf_Country,0),MATCH(CS$3-5,_Inf_Day,0))*$C$2)/5</f>
        <v>107.6</v>
      </c>
      <c r="CT233" s="80">
        <f>(INDEX(_Inf_Data,MATCH($E233,_Inf_Country,0),MATCH(CT$3,_Inf_Day,0))-INDEX(_Inf_Data,MATCH($E233,_Inf_Country,0),MATCH(CT$3-1,_Inf_Day,0))*$C$2
+INDEX(_Inf_Data,MATCH($E233,_Inf_Country,0),MATCH(CT$3-1,_Inf_Day,0))-INDEX(_Inf_Data,MATCH($E233,_Inf_Country,0),MATCH(CT$3-2,_Inf_Day,0))*$C$2
+INDEX(_Inf_Data,MATCH($E233,_Inf_Country,0),MATCH(CT$3-2,_Inf_Day,0))-INDEX(_Inf_Data,MATCH($E233,_Inf_Country,0),MATCH(CT$3-3,_Inf_Day,0))*$C$2
+INDEX(_Inf_Data,MATCH($E233,_Inf_Country,0),MATCH(CT$3-3,_Inf_Day,0))-INDEX(_Inf_Data,MATCH($E233,_Inf_Country,0),MATCH(CT$3-4,_Inf_Day,0))*$C$2
+INDEX(_Inf_Data,MATCH($E233,_Inf_Country,0),MATCH(CT$3-4,_Inf_Day,0))-INDEX(_Inf_Data,MATCH($E233,_Inf_Country,0),MATCH(CT$3-5,_Inf_Day,0))*$C$2)/5</f>
        <v>99.8</v>
      </c>
      <c r="CU233" s="80">
        <f>(INDEX(_Inf_Data,MATCH($E233,_Inf_Country,0),MATCH(CU$3,_Inf_Day,0))-INDEX(_Inf_Data,MATCH($E233,_Inf_Country,0),MATCH(CU$3-1,_Inf_Day,0))*$C$2
+INDEX(_Inf_Data,MATCH($E233,_Inf_Country,0),MATCH(CU$3-1,_Inf_Day,0))-INDEX(_Inf_Data,MATCH($E233,_Inf_Country,0),MATCH(CU$3-2,_Inf_Day,0))*$C$2
+INDEX(_Inf_Data,MATCH($E233,_Inf_Country,0),MATCH(CU$3-2,_Inf_Day,0))-INDEX(_Inf_Data,MATCH($E233,_Inf_Country,0),MATCH(CU$3-3,_Inf_Day,0))*$C$2
+INDEX(_Inf_Data,MATCH($E233,_Inf_Country,0),MATCH(CU$3-3,_Inf_Day,0))-INDEX(_Inf_Data,MATCH($E233,_Inf_Country,0),MATCH(CU$3-4,_Inf_Day,0))*$C$2
+INDEX(_Inf_Data,MATCH($E233,_Inf_Country,0),MATCH(CU$3-4,_Inf_Day,0))-INDEX(_Inf_Data,MATCH($E233,_Inf_Country,0),MATCH(CU$3-5,_Inf_Day,0))*$C$2)/5</f>
        <v>92</v>
      </c>
      <c r="CV233" s="80">
        <f>(INDEX(_Inf_Data,MATCH($E233,_Inf_Country,0),MATCH(CV$3,_Inf_Day,0))-INDEX(_Inf_Data,MATCH($E233,_Inf_Country,0),MATCH(CV$3-1,_Inf_Day,0))*$C$2
+INDEX(_Inf_Data,MATCH($E233,_Inf_Country,0),MATCH(CV$3-1,_Inf_Day,0))-INDEX(_Inf_Data,MATCH($E233,_Inf_Country,0),MATCH(CV$3-2,_Inf_Day,0))*$C$2
+INDEX(_Inf_Data,MATCH($E233,_Inf_Country,0),MATCH(CV$3-2,_Inf_Day,0))-INDEX(_Inf_Data,MATCH($E233,_Inf_Country,0),MATCH(CV$3-3,_Inf_Day,0))*$C$2
+INDEX(_Inf_Data,MATCH($E233,_Inf_Country,0),MATCH(CV$3-3,_Inf_Day,0))-INDEX(_Inf_Data,MATCH($E233,_Inf_Country,0),MATCH(CV$3-4,_Inf_Day,0))*$C$2
+INDEX(_Inf_Data,MATCH($E233,_Inf_Country,0),MATCH(CV$3-4,_Inf_Day,0))-INDEX(_Inf_Data,MATCH($E233,_Inf_Country,0),MATCH(CV$3-5,_Inf_Day,0))*$C$2)/5</f>
        <v>102.8</v>
      </c>
      <c r="CW233" s="80">
        <f>(INDEX(_Inf_Data,MATCH($E233,_Inf_Country,0),MATCH(CW$3,_Inf_Day,0))-INDEX(_Inf_Data,MATCH($E233,_Inf_Country,0),MATCH(CW$3-1,_Inf_Day,0))*$C$2
+INDEX(_Inf_Data,MATCH($E233,_Inf_Country,0),MATCH(CW$3-1,_Inf_Day,0))-INDEX(_Inf_Data,MATCH($E233,_Inf_Country,0),MATCH(CW$3-2,_Inf_Day,0))*$C$2
+INDEX(_Inf_Data,MATCH($E233,_Inf_Country,0),MATCH(CW$3-2,_Inf_Day,0))-INDEX(_Inf_Data,MATCH($E233,_Inf_Country,0),MATCH(CW$3-3,_Inf_Day,0))*$C$2
+INDEX(_Inf_Data,MATCH($E233,_Inf_Country,0),MATCH(CW$3-3,_Inf_Day,0))-INDEX(_Inf_Data,MATCH($E233,_Inf_Country,0),MATCH(CW$3-4,_Inf_Day,0))*$C$2
+INDEX(_Inf_Data,MATCH($E233,_Inf_Country,0),MATCH(CW$3-4,_Inf_Day,0))-INDEX(_Inf_Data,MATCH($E233,_Inf_Country,0),MATCH(CW$3-5,_Inf_Day,0))*$C$2)/5</f>
        <v>109.6</v>
      </c>
      <c r="CX233" s="80">
        <f>(INDEX(_Inf_Data,MATCH($E233,_Inf_Country,0),MATCH(CX$3,_Inf_Day,0))-INDEX(_Inf_Data,MATCH($E233,_Inf_Country,0),MATCH(CX$3-1,_Inf_Day,0))*$C$2
+INDEX(_Inf_Data,MATCH($E233,_Inf_Country,0),MATCH(CX$3-1,_Inf_Day,0))-INDEX(_Inf_Data,MATCH($E233,_Inf_Country,0),MATCH(CX$3-2,_Inf_Day,0))*$C$2
+INDEX(_Inf_Data,MATCH($E233,_Inf_Country,0),MATCH(CX$3-2,_Inf_Day,0))-INDEX(_Inf_Data,MATCH($E233,_Inf_Country,0),MATCH(CX$3-3,_Inf_Day,0))*$C$2
+INDEX(_Inf_Data,MATCH($E233,_Inf_Country,0),MATCH(CX$3-3,_Inf_Day,0))-INDEX(_Inf_Data,MATCH($E233,_Inf_Country,0),MATCH(CX$3-4,_Inf_Day,0))*$C$2
+INDEX(_Inf_Data,MATCH($E233,_Inf_Country,0),MATCH(CX$3-4,_Inf_Day,0))-INDEX(_Inf_Data,MATCH($E233,_Inf_Country,0),MATCH(CX$3-5,_Inf_Day,0))*$C$2)/5</f>
        <v>127.6</v>
      </c>
      <c r="CY233" s="80">
        <f>(INDEX(_Inf_Data,MATCH($E233,_Inf_Country,0),MATCH(CY$3,_Inf_Day,0))-INDEX(_Inf_Data,MATCH($E233,_Inf_Country,0),MATCH(CY$3-1,_Inf_Day,0))*$C$2
+INDEX(_Inf_Data,MATCH($E233,_Inf_Country,0),MATCH(CY$3-1,_Inf_Day,0))-INDEX(_Inf_Data,MATCH($E233,_Inf_Country,0),MATCH(CY$3-2,_Inf_Day,0))*$C$2
+INDEX(_Inf_Data,MATCH($E233,_Inf_Country,0),MATCH(CY$3-2,_Inf_Day,0))-INDEX(_Inf_Data,MATCH($E233,_Inf_Country,0),MATCH(CY$3-3,_Inf_Day,0))*$C$2
+INDEX(_Inf_Data,MATCH($E233,_Inf_Country,0),MATCH(CY$3-3,_Inf_Day,0))-INDEX(_Inf_Data,MATCH($E233,_Inf_Country,0),MATCH(CY$3-4,_Inf_Day,0))*$C$2
+INDEX(_Inf_Data,MATCH($E233,_Inf_Country,0),MATCH(CY$3-4,_Inf_Day,0))-INDEX(_Inf_Data,MATCH($E233,_Inf_Country,0),MATCH(CY$3-5,_Inf_Day,0))*$C$2)/5</f>
        <v>151.19999999999999</v>
      </c>
      <c r="CZ233" s="80">
        <f>(INDEX(_Inf_Data,MATCH($E233,_Inf_Country,0),MATCH(CZ$3,_Inf_Day,0))-INDEX(_Inf_Data,MATCH($E233,_Inf_Country,0),MATCH(CZ$3-1,_Inf_Day,0))*$C$2
+INDEX(_Inf_Data,MATCH($E233,_Inf_Country,0),MATCH(CZ$3-1,_Inf_Day,0))-INDEX(_Inf_Data,MATCH($E233,_Inf_Country,0),MATCH(CZ$3-2,_Inf_Day,0))*$C$2
+INDEX(_Inf_Data,MATCH($E233,_Inf_Country,0),MATCH(CZ$3-2,_Inf_Day,0))-INDEX(_Inf_Data,MATCH($E233,_Inf_Country,0),MATCH(CZ$3-3,_Inf_Day,0))*$C$2
+INDEX(_Inf_Data,MATCH($E233,_Inf_Country,0),MATCH(CZ$3-3,_Inf_Day,0))-INDEX(_Inf_Data,MATCH($E233,_Inf_Country,0),MATCH(CZ$3-4,_Inf_Day,0))*$C$2
+INDEX(_Inf_Data,MATCH($E233,_Inf_Country,0),MATCH(CZ$3-4,_Inf_Day,0))-INDEX(_Inf_Data,MATCH($E233,_Inf_Country,0),MATCH(CZ$3-5,_Inf_Day,0))*$C$2)/5</f>
        <v>158.80000000000001</v>
      </c>
      <c r="DA233" s="80">
        <f>(INDEX(_Inf_Data,MATCH($E233,_Inf_Country,0),MATCH(DA$3,_Inf_Day,0))-INDEX(_Inf_Data,MATCH($E233,_Inf_Country,0),MATCH(DA$3-1,_Inf_Day,0))*$C$2
+INDEX(_Inf_Data,MATCH($E233,_Inf_Country,0),MATCH(DA$3-1,_Inf_Day,0))-INDEX(_Inf_Data,MATCH($E233,_Inf_Country,0),MATCH(DA$3-2,_Inf_Day,0))*$C$2
+INDEX(_Inf_Data,MATCH($E233,_Inf_Country,0),MATCH(DA$3-2,_Inf_Day,0))-INDEX(_Inf_Data,MATCH($E233,_Inf_Country,0),MATCH(DA$3-3,_Inf_Day,0))*$C$2
+INDEX(_Inf_Data,MATCH($E233,_Inf_Country,0),MATCH(DA$3-3,_Inf_Day,0))-INDEX(_Inf_Data,MATCH($E233,_Inf_Country,0),MATCH(DA$3-4,_Inf_Day,0))*$C$2
+INDEX(_Inf_Data,MATCH($E233,_Inf_Country,0),MATCH(DA$3-4,_Inf_Day,0))-INDEX(_Inf_Data,MATCH($E233,_Inf_Country,0),MATCH(DA$3-5,_Inf_Day,0))*$C$2)/5</f>
        <v>140.6</v>
      </c>
      <c r="DB233" s="80">
        <f>(INDEX(_Inf_Data,MATCH($E233,_Inf_Country,0),MATCH(DB$3,_Inf_Day,0))-INDEX(_Inf_Data,MATCH($E233,_Inf_Country,0),MATCH(DB$3-1,_Inf_Day,0))*$C$2
+INDEX(_Inf_Data,MATCH($E233,_Inf_Country,0),MATCH(DB$3-1,_Inf_Day,0))-INDEX(_Inf_Data,MATCH($E233,_Inf_Country,0),MATCH(DB$3-2,_Inf_Day,0))*$C$2
+INDEX(_Inf_Data,MATCH($E233,_Inf_Country,0),MATCH(DB$3-2,_Inf_Day,0))-INDEX(_Inf_Data,MATCH($E233,_Inf_Country,0),MATCH(DB$3-3,_Inf_Day,0))*$C$2
+INDEX(_Inf_Data,MATCH($E233,_Inf_Country,0),MATCH(DB$3-3,_Inf_Day,0))-INDEX(_Inf_Data,MATCH($E233,_Inf_Country,0),MATCH(DB$3-4,_Inf_Day,0))*$C$2
+INDEX(_Inf_Data,MATCH($E233,_Inf_Country,0),MATCH(DB$3-4,_Inf_Day,0))-INDEX(_Inf_Data,MATCH($E233,_Inf_Country,0),MATCH(DB$3-5,_Inf_Day,0))*$C$2)/5</f>
        <v>142.4</v>
      </c>
      <c r="DC233" s="80">
        <f>(INDEX(_Inf_Data,MATCH($E233,_Inf_Country,0),MATCH(DC$3,_Inf_Day,0))-INDEX(_Inf_Data,MATCH($E233,_Inf_Country,0),MATCH(DC$3-1,_Inf_Day,0))*$C$2
+INDEX(_Inf_Data,MATCH($E233,_Inf_Country,0),MATCH(DC$3-1,_Inf_Day,0))-INDEX(_Inf_Data,MATCH($E233,_Inf_Country,0),MATCH(DC$3-2,_Inf_Day,0))*$C$2
+INDEX(_Inf_Data,MATCH($E233,_Inf_Country,0),MATCH(DC$3-2,_Inf_Day,0))-INDEX(_Inf_Data,MATCH($E233,_Inf_Country,0),MATCH(DC$3-3,_Inf_Day,0))*$C$2
+INDEX(_Inf_Data,MATCH($E233,_Inf_Country,0),MATCH(DC$3-3,_Inf_Day,0))-INDEX(_Inf_Data,MATCH($E233,_Inf_Country,0),MATCH(DC$3-4,_Inf_Day,0))*$C$2
+INDEX(_Inf_Data,MATCH($E233,_Inf_Country,0),MATCH(DC$3-4,_Inf_Day,0))-INDEX(_Inf_Data,MATCH($E233,_Inf_Country,0),MATCH(DC$3-5,_Inf_Day,0))*$C$2)/5</f>
        <v>132.19999999999999</v>
      </c>
      <c r="DD233" s="80">
        <f>(INDEX(_Inf_Data,MATCH($E233,_Inf_Country,0),MATCH(DD$3,_Inf_Day,0))-INDEX(_Inf_Data,MATCH($E233,_Inf_Country,0),MATCH(DD$3-1,_Inf_Day,0))*$C$2
+INDEX(_Inf_Data,MATCH($E233,_Inf_Country,0),MATCH(DD$3-1,_Inf_Day,0))-INDEX(_Inf_Data,MATCH($E233,_Inf_Country,0),MATCH(DD$3-2,_Inf_Day,0))*$C$2
+INDEX(_Inf_Data,MATCH($E233,_Inf_Country,0),MATCH(DD$3-2,_Inf_Day,0))-INDEX(_Inf_Data,MATCH($E233,_Inf_Country,0),MATCH(DD$3-3,_Inf_Day,0))*$C$2
+INDEX(_Inf_Data,MATCH($E233,_Inf_Country,0),MATCH(DD$3-3,_Inf_Day,0))-INDEX(_Inf_Data,MATCH($E233,_Inf_Country,0),MATCH(DD$3-4,_Inf_Day,0))*$C$2
+INDEX(_Inf_Data,MATCH($E233,_Inf_Country,0),MATCH(DD$3-4,_Inf_Day,0))-INDEX(_Inf_Data,MATCH($E233,_Inf_Country,0),MATCH(DD$3-5,_Inf_Day,0))*$C$2)/5</f>
        <v>118.6</v>
      </c>
      <c r="DE233" s="80">
        <f>(INDEX(_Inf_Data,MATCH($E233,_Inf_Country,0),MATCH(DE$3,_Inf_Day,0))-INDEX(_Inf_Data,MATCH($E233,_Inf_Country,0),MATCH(DE$3-1,_Inf_Day,0))*$C$2
+INDEX(_Inf_Data,MATCH($E233,_Inf_Country,0),MATCH(DE$3-1,_Inf_Day,0))-INDEX(_Inf_Data,MATCH($E233,_Inf_Country,0),MATCH(DE$3-2,_Inf_Day,0))*$C$2
+INDEX(_Inf_Data,MATCH($E233,_Inf_Country,0),MATCH(DE$3-2,_Inf_Day,0))-INDEX(_Inf_Data,MATCH($E233,_Inf_Country,0),MATCH(DE$3-3,_Inf_Day,0))*$C$2
+INDEX(_Inf_Data,MATCH($E233,_Inf_Country,0),MATCH(DE$3-3,_Inf_Day,0))-INDEX(_Inf_Data,MATCH($E233,_Inf_Country,0),MATCH(DE$3-4,_Inf_Day,0))*$C$2
+INDEX(_Inf_Data,MATCH($E233,_Inf_Country,0),MATCH(DE$3-4,_Inf_Day,0))-INDEX(_Inf_Data,MATCH($E233,_Inf_Country,0),MATCH(DE$3-5,_Inf_Day,0))*$C$2)/5</f>
        <v>114.4</v>
      </c>
      <c r="DF233" s="80">
        <f>(INDEX(_Inf_Data,MATCH($E233,_Inf_Country,0),MATCH(DF$3,_Inf_Day,0))-INDEX(_Inf_Data,MATCH($E233,_Inf_Country,0),MATCH(DF$3-1,_Inf_Day,0))*$C$2
+INDEX(_Inf_Data,MATCH($E233,_Inf_Country,0),MATCH(DF$3-1,_Inf_Day,0))-INDEX(_Inf_Data,MATCH($E233,_Inf_Country,0),MATCH(DF$3-2,_Inf_Day,0))*$C$2
+INDEX(_Inf_Data,MATCH($E233,_Inf_Country,0),MATCH(DF$3-2,_Inf_Day,0))-INDEX(_Inf_Data,MATCH($E233,_Inf_Country,0),MATCH(DF$3-3,_Inf_Day,0))*$C$2
+INDEX(_Inf_Data,MATCH($E233,_Inf_Country,0),MATCH(DF$3-3,_Inf_Day,0))-INDEX(_Inf_Data,MATCH($E233,_Inf_Country,0),MATCH(DF$3-4,_Inf_Day,0))*$C$2
+INDEX(_Inf_Data,MATCH($E233,_Inf_Country,0),MATCH(DF$3-4,_Inf_Day,0))-INDEX(_Inf_Data,MATCH($E233,_Inf_Country,0),MATCH(DF$3-5,_Inf_Day,0))*$C$2)/5</f>
        <v>114.2</v>
      </c>
      <c r="DG233" s="80">
        <f>(INDEX(_Inf_Data,MATCH($E233,_Inf_Country,0),MATCH(DG$3,_Inf_Day,0))-INDEX(_Inf_Data,MATCH($E233,_Inf_Country,0),MATCH(DG$3-1,_Inf_Day,0))*$C$2
+INDEX(_Inf_Data,MATCH($E233,_Inf_Country,0),MATCH(DG$3-1,_Inf_Day,0))-INDEX(_Inf_Data,MATCH($E233,_Inf_Country,0),MATCH(DG$3-2,_Inf_Day,0))*$C$2
+INDEX(_Inf_Data,MATCH($E233,_Inf_Country,0),MATCH(DG$3-2,_Inf_Day,0))-INDEX(_Inf_Data,MATCH($E233,_Inf_Country,0),MATCH(DG$3-3,_Inf_Day,0))*$C$2
+INDEX(_Inf_Data,MATCH($E233,_Inf_Country,0),MATCH(DG$3-3,_Inf_Day,0))-INDEX(_Inf_Data,MATCH($E233,_Inf_Country,0),MATCH(DG$3-4,_Inf_Day,0))*$C$2
+INDEX(_Inf_Data,MATCH($E233,_Inf_Country,0),MATCH(DG$3-4,_Inf_Day,0))-INDEX(_Inf_Data,MATCH($E233,_Inf_Country,0),MATCH(DG$3-5,_Inf_Day,0))*$C$2)/5</f>
        <v>96.6</v>
      </c>
      <c r="DH233" s="80">
        <f>(INDEX(_Inf_Data,MATCH($E233,_Inf_Country,0),MATCH(DH$3,_Inf_Day,0))-INDEX(_Inf_Data,MATCH($E233,_Inf_Country,0),MATCH(DH$3-1,_Inf_Day,0))*$C$2
+INDEX(_Inf_Data,MATCH($E233,_Inf_Country,0),MATCH(DH$3-1,_Inf_Day,0))-INDEX(_Inf_Data,MATCH($E233,_Inf_Country,0),MATCH(DH$3-2,_Inf_Day,0))*$C$2
+INDEX(_Inf_Data,MATCH($E233,_Inf_Country,0),MATCH(DH$3-2,_Inf_Day,0))-INDEX(_Inf_Data,MATCH($E233,_Inf_Country,0),MATCH(DH$3-3,_Inf_Day,0))*$C$2
+INDEX(_Inf_Data,MATCH($E233,_Inf_Country,0),MATCH(DH$3-3,_Inf_Day,0))-INDEX(_Inf_Data,MATCH($E233,_Inf_Country,0),MATCH(DH$3-4,_Inf_Day,0))*$C$2
+INDEX(_Inf_Data,MATCH($E233,_Inf_Country,0),MATCH(DH$3-4,_Inf_Day,0))-INDEX(_Inf_Data,MATCH($E233,_Inf_Country,0),MATCH(DH$3-5,_Inf_Day,0))*$C$2)/5</f>
        <v>95.4</v>
      </c>
      <c r="DI233" s="80">
        <f>(INDEX(_Inf_Data,MATCH($E233,_Inf_Country,0),MATCH(DI$3,_Inf_Day,0))-INDEX(_Inf_Data,MATCH($E233,_Inf_Country,0),MATCH(DI$3-1,_Inf_Day,0))*$C$2
+INDEX(_Inf_Data,MATCH($E233,_Inf_Country,0),MATCH(DI$3-1,_Inf_Day,0))-INDEX(_Inf_Data,MATCH($E233,_Inf_Country,0),MATCH(DI$3-2,_Inf_Day,0))*$C$2
+INDEX(_Inf_Data,MATCH($E233,_Inf_Country,0),MATCH(DI$3-2,_Inf_Day,0))-INDEX(_Inf_Data,MATCH($E233,_Inf_Country,0),MATCH(DI$3-3,_Inf_Day,0))*$C$2
+INDEX(_Inf_Data,MATCH($E233,_Inf_Country,0),MATCH(DI$3-3,_Inf_Day,0))-INDEX(_Inf_Data,MATCH($E233,_Inf_Country,0),MATCH(DI$3-4,_Inf_Day,0))*$C$2
+INDEX(_Inf_Data,MATCH($E233,_Inf_Country,0),MATCH(DI$3-4,_Inf_Day,0))-INDEX(_Inf_Data,MATCH($E233,_Inf_Country,0),MATCH(DI$3-5,_Inf_Day,0))*$C$2)/5</f>
        <v>93.2</v>
      </c>
      <c r="DJ233" s="80">
        <f>(INDEX(_Inf_Data,MATCH($E233,_Inf_Country,0),MATCH(DJ$3,_Inf_Day,0))-INDEX(_Inf_Data,MATCH($E233,_Inf_Country,0),MATCH(DJ$3-1,_Inf_Day,0))*$C$2
+INDEX(_Inf_Data,MATCH($E233,_Inf_Country,0),MATCH(DJ$3-1,_Inf_Day,0))-INDEX(_Inf_Data,MATCH($E233,_Inf_Country,0),MATCH(DJ$3-2,_Inf_Day,0))*$C$2
+INDEX(_Inf_Data,MATCH($E233,_Inf_Country,0),MATCH(DJ$3-2,_Inf_Day,0))-INDEX(_Inf_Data,MATCH($E233,_Inf_Country,0),MATCH(DJ$3-3,_Inf_Day,0))*$C$2
+INDEX(_Inf_Data,MATCH($E233,_Inf_Country,0),MATCH(DJ$3-3,_Inf_Day,0))-INDEX(_Inf_Data,MATCH($E233,_Inf_Country,0),MATCH(DJ$3-4,_Inf_Day,0))*$C$2
+INDEX(_Inf_Data,MATCH($E233,_Inf_Country,0),MATCH(DJ$3-4,_Inf_Day,0))-INDEX(_Inf_Data,MATCH($E233,_Inf_Country,0),MATCH(DJ$3-5,_Inf_Day,0))*$C$2)/5</f>
        <v>99.2</v>
      </c>
      <c r="DK233" s="80">
        <f>(INDEX(_Inf_Data,MATCH($E233,_Inf_Country,0),MATCH(DK$3,_Inf_Day,0))-INDEX(_Inf_Data,MATCH($E233,_Inf_Country,0),MATCH(DK$3-1,_Inf_Day,0))*$C$2
+INDEX(_Inf_Data,MATCH($E233,_Inf_Country,0),MATCH(DK$3-1,_Inf_Day,0))-INDEX(_Inf_Data,MATCH($E233,_Inf_Country,0),MATCH(DK$3-2,_Inf_Day,0))*$C$2
+INDEX(_Inf_Data,MATCH($E233,_Inf_Country,0),MATCH(DK$3-2,_Inf_Day,0))-INDEX(_Inf_Data,MATCH($E233,_Inf_Country,0),MATCH(DK$3-3,_Inf_Day,0))*$C$2
+INDEX(_Inf_Data,MATCH($E233,_Inf_Country,0),MATCH(DK$3-3,_Inf_Day,0))-INDEX(_Inf_Data,MATCH($E233,_Inf_Country,0),MATCH(DK$3-4,_Inf_Day,0))*$C$2
+INDEX(_Inf_Data,MATCH($E233,_Inf_Country,0),MATCH(DK$3-4,_Inf_Day,0))-INDEX(_Inf_Data,MATCH($E233,_Inf_Country,0),MATCH(DK$3-5,_Inf_Day,0))*$C$2)/5</f>
        <v>110.6</v>
      </c>
      <c r="DL233" s="80">
        <f>(INDEX(_Inf_Data,MATCH($E233,_Inf_Country,0),MATCH(DL$3,_Inf_Day,0))-INDEX(_Inf_Data,MATCH($E233,_Inf_Country,0),MATCH(DL$3-1,_Inf_Day,0))*$C$2
+INDEX(_Inf_Data,MATCH($E233,_Inf_Country,0),MATCH(DL$3-1,_Inf_Day,0))-INDEX(_Inf_Data,MATCH($E233,_Inf_Country,0),MATCH(DL$3-2,_Inf_Day,0))*$C$2
+INDEX(_Inf_Data,MATCH($E233,_Inf_Country,0),MATCH(DL$3-2,_Inf_Day,0))-INDEX(_Inf_Data,MATCH($E233,_Inf_Country,0),MATCH(DL$3-3,_Inf_Day,0))*$C$2
+INDEX(_Inf_Data,MATCH($E233,_Inf_Country,0),MATCH(DL$3-3,_Inf_Day,0))-INDEX(_Inf_Data,MATCH($E233,_Inf_Country,0),MATCH(DL$3-4,_Inf_Day,0))*$C$2
+INDEX(_Inf_Data,MATCH($E233,_Inf_Country,0),MATCH(DL$3-4,_Inf_Day,0))-INDEX(_Inf_Data,MATCH($E233,_Inf_Country,0),MATCH(DL$3-5,_Inf_Day,0))*$C$2)/5</f>
        <v>121.4</v>
      </c>
      <c r="DM233" s="80">
        <f>(INDEX(_Inf_Data,MATCH($E233,_Inf_Country,0),MATCH(DM$3,_Inf_Day,0))-INDEX(_Inf_Data,MATCH($E233,_Inf_Country,0),MATCH(DM$3-1,_Inf_Day,0))*$C$2
+INDEX(_Inf_Data,MATCH($E233,_Inf_Country,0),MATCH(DM$3-1,_Inf_Day,0))-INDEX(_Inf_Data,MATCH($E233,_Inf_Country,0),MATCH(DM$3-2,_Inf_Day,0))*$C$2
+INDEX(_Inf_Data,MATCH($E233,_Inf_Country,0),MATCH(DM$3-2,_Inf_Day,0))-INDEX(_Inf_Data,MATCH($E233,_Inf_Country,0),MATCH(DM$3-3,_Inf_Day,0))*$C$2
+INDEX(_Inf_Data,MATCH($E233,_Inf_Country,0),MATCH(DM$3-3,_Inf_Day,0))-INDEX(_Inf_Data,MATCH($E233,_Inf_Country,0),MATCH(DM$3-4,_Inf_Day,0))*$C$2
+INDEX(_Inf_Data,MATCH($E233,_Inf_Country,0),MATCH(DM$3-4,_Inf_Day,0))-INDEX(_Inf_Data,MATCH($E233,_Inf_Country,0),MATCH(DM$3-5,_Inf_Day,0))*$C$2)/5</f>
        <v>123.8</v>
      </c>
      <c r="DN233" s="80">
        <f>(INDEX(_Inf_Data,MATCH($E233,_Inf_Country,0),MATCH(DN$3,_Inf_Day,0))-INDEX(_Inf_Data,MATCH($E233,_Inf_Country,0),MATCH(DN$3-1,_Inf_Day,0))*$C$2
+INDEX(_Inf_Data,MATCH($E233,_Inf_Country,0),MATCH(DN$3-1,_Inf_Day,0))-INDEX(_Inf_Data,MATCH($E233,_Inf_Country,0),MATCH(DN$3-2,_Inf_Day,0))*$C$2
+INDEX(_Inf_Data,MATCH($E233,_Inf_Country,0),MATCH(DN$3-2,_Inf_Day,0))-INDEX(_Inf_Data,MATCH($E233,_Inf_Country,0),MATCH(DN$3-3,_Inf_Day,0))*$C$2
+INDEX(_Inf_Data,MATCH($E233,_Inf_Country,0),MATCH(DN$3-3,_Inf_Day,0))-INDEX(_Inf_Data,MATCH($E233,_Inf_Country,0),MATCH(DN$3-4,_Inf_Day,0))*$C$2
+INDEX(_Inf_Data,MATCH($E233,_Inf_Country,0),MATCH(DN$3-4,_Inf_Day,0))-INDEX(_Inf_Data,MATCH($E233,_Inf_Country,0),MATCH(DN$3-5,_Inf_Day,0))*$C$2)/5</f>
        <v>112.8</v>
      </c>
      <c r="DO233" s="80">
        <f>(INDEX(_Inf_Data,MATCH($E233,_Inf_Country,0),MATCH(DO$3,_Inf_Day,0))-INDEX(_Inf_Data,MATCH($E233,_Inf_Country,0),MATCH(DO$3-1,_Inf_Day,0))*$C$2
+INDEX(_Inf_Data,MATCH($E233,_Inf_Country,0),MATCH(DO$3-1,_Inf_Day,0))-INDEX(_Inf_Data,MATCH($E233,_Inf_Country,0),MATCH(DO$3-2,_Inf_Day,0))*$C$2
+INDEX(_Inf_Data,MATCH($E233,_Inf_Country,0),MATCH(DO$3-2,_Inf_Day,0))-INDEX(_Inf_Data,MATCH($E233,_Inf_Country,0),MATCH(DO$3-3,_Inf_Day,0))*$C$2
+INDEX(_Inf_Data,MATCH($E233,_Inf_Country,0),MATCH(DO$3-3,_Inf_Day,0))-INDEX(_Inf_Data,MATCH($E233,_Inf_Country,0),MATCH(DO$3-4,_Inf_Day,0))*$C$2
+INDEX(_Inf_Data,MATCH($E233,_Inf_Country,0),MATCH(DO$3-4,_Inf_Day,0))-INDEX(_Inf_Data,MATCH($E233,_Inf_Country,0),MATCH(DO$3-5,_Inf_Day,0))*$C$2)/5</f>
        <v>103.8</v>
      </c>
      <c r="DP233" s="80">
        <f>(INDEX(_Inf_Data,MATCH($E233,_Inf_Country,0),MATCH(DP$3,_Inf_Day,0))-INDEX(_Inf_Data,MATCH($E233,_Inf_Country,0),MATCH(DP$3-1,_Inf_Day,0))*$C$2
+INDEX(_Inf_Data,MATCH($E233,_Inf_Country,0),MATCH(DP$3-1,_Inf_Day,0))-INDEX(_Inf_Data,MATCH($E233,_Inf_Country,0),MATCH(DP$3-2,_Inf_Day,0))*$C$2
+INDEX(_Inf_Data,MATCH($E233,_Inf_Country,0),MATCH(DP$3-2,_Inf_Day,0))-INDEX(_Inf_Data,MATCH($E233,_Inf_Country,0),MATCH(DP$3-3,_Inf_Day,0))*$C$2
+INDEX(_Inf_Data,MATCH($E233,_Inf_Country,0),MATCH(DP$3-3,_Inf_Day,0))-INDEX(_Inf_Data,MATCH($E233,_Inf_Country,0),MATCH(DP$3-4,_Inf_Day,0))*$C$2
+INDEX(_Inf_Data,MATCH($E233,_Inf_Country,0),MATCH(DP$3-4,_Inf_Day,0))-INDEX(_Inf_Data,MATCH($E233,_Inf_Country,0),MATCH(DP$3-5,_Inf_Day,0))*$C$2)/5</f>
        <v>109.8</v>
      </c>
      <c r="DQ233" s="80">
        <f>(INDEX(_Inf_Data,MATCH($E233,_Inf_Country,0),MATCH(DQ$3,_Inf_Day,0))-INDEX(_Inf_Data,MATCH($E233,_Inf_Country,0),MATCH(DQ$3-1,_Inf_Day,0))*$C$2
+INDEX(_Inf_Data,MATCH($E233,_Inf_Country,0),MATCH(DQ$3-1,_Inf_Day,0))-INDEX(_Inf_Data,MATCH($E233,_Inf_Country,0),MATCH(DQ$3-2,_Inf_Day,0))*$C$2
+INDEX(_Inf_Data,MATCH($E233,_Inf_Country,0),MATCH(DQ$3-2,_Inf_Day,0))-INDEX(_Inf_Data,MATCH($E233,_Inf_Country,0),MATCH(DQ$3-3,_Inf_Day,0))*$C$2
+INDEX(_Inf_Data,MATCH($E233,_Inf_Country,0),MATCH(DQ$3-3,_Inf_Day,0))-INDEX(_Inf_Data,MATCH($E233,_Inf_Country,0),MATCH(DQ$3-4,_Inf_Day,0))*$C$2
+INDEX(_Inf_Data,MATCH($E233,_Inf_Country,0),MATCH(DQ$3-4,_Inf_Day,0))-INDEX(_Inf_Data,MATCH($E233,_Inf_Country,0),MATCH(DQ$3-5,_Inf_Day,0))*$C$2)/5</f>
        <v>135.6</v>
      </c>
      <c r="DR233" s="80">
        <f>(INDEX(_Inf_Data,MATCH($E233,_Inf_Country,0),MATCH(DR$3,_Inf_Day,0))-INDEX(_Inf_Data,MATCH($E233,_Inf_Country,0),MATCH(DR$3-1,_Inf_Day,0))*$C$2
+INDEX(_Inf_Data,MATCH($E233,_Inf_Country,0),MATCH(DR$3-1,_Inf_Day,0))-INDEX(_Inf_Data,MATCH($E233,_Inf_Country,0),MATCH(DR$3-2,_Inf_Day,0))*$C$2
+INDEX(_Inf_Data,MATCH($E233,_Inf_Country,0),MATCH(DR$3-2,_Inf_Day,0))-INDEX(_Inf_Data,MATCH($E233,_Inf_Country,0),MATCH(DR$3-3,_Inf_Day,0))*$C$2
+INDEX(_Inf_Data,MATCH($E233,_Inf_Country,0),MATCH(DR$3-3,_Inf_Day,0))-INDEX(_Inf_Data,MATCH($E233,_Inf_Country,0),MATCH(DR$3-4,_Inf_Day,0))*$C$2
+INDEX(_Inf_Data,MATCH($E233,_Inf_Country,0),MATCH(DR$3-4,_Inf_Day,0))-INDEX(_Inf_Data,MATCH($E233,_Inf_Country,0),MATCH(DR$3-5,_Inf_Day,0))*$C$2)/5</f>
        <v>137.19999999999999</v>
      </c>
      <c r="DS233" s="80">
        <f>(INDEX(_Inf_Data,MATCH($E233,_Inf_Country,0),MATCH(DS$3,_Inf_Day,0))-INDEX(_Inf_Data,MATCH($E233,_Inf_Country,0),MATCH(DS$3-1,_Inf_Day,0))*$C$2
+INDEX(_Inf_Data,MATCH($E233,_Inf_Country,0),MATCH(DS$3-1,_Inf_Day,0))-INDEX(_Inf_Data,MATCH($E233,_Inf_Country,0),MATCH(DS$3-2,_Inf_Day,0))*$C$2
+INDEX(_Inf_Data,MATCH($E233,_Inf_Country,0),MATCH(DS$3-2,_Inf_Day,0))-INDEX(_Inf_Data,MATCH($E233,_Inf_Country,0),MATCH(DS$3-3,_Inf_Day,0))*$C$2
+INDEX(_Inf_Data,MATCH($E233,_Inf_Country,0),MATCH(DS$3-3,_Inf_Day,0))-INDEX(_Inf_Data,MATCH($E233,_Inf_Country,0),MATCH(DS$3-4,_Inf_Day,0))*$C$2
+INDEX(_Inf_Data,MATCH($E233,_Inf_Country,0),MATCH(DS$3-4,_Inf_Day,0))-INDEX(_Inf_Data,MATCH($E233,_Inf_Country,0),MATCH(DS$3-5,_Inf_Day,0))*$C$2)/5</f>
        <v>163.6</v>
      </c>
      <c r="DT233" s="80">
        <f>(INDEX(_Inf_Data,MATCH($E233,_Inf_Country,0),MATCH(DT$3,_Inf_Day,0))-INDEX(_Inf_Data,MATCH($E233,_Inf_Country,0),MATCH(DT$3-1,_Inf_Day,0))*$C$2
+INDEX(_Inf_Data,MATCH($E233,_Inf_Country,0),MATCH(DT$3-1,_Inf_Day,0))-INDEX(_Inf_Data,MATCH($E233,_Inf_Country,0),MATCH(DT$3-2,_Inf_Day,0))*$C$2
+INDEX(_Inf_Data,MATCH($E233,_Inf_Country,0),MATCH(DT$3-2,_Inf_Day,0))-INDEX(_Inf_Data,MATCH($E233,_Inf_Country,0),MATCH(DT$3-3,_Inf_Day,0))*$C$2
+INDEX(_Inf_Data,MATCH($E233,_Inf_Country,0),MATCH(DT$3-3,_Inf_Day,0))-INDEX(_Inf_Data,MATCH($E233,_Inf_Country,0),MATCH(DT$3-4,_Inf_Day,0))*$C$2
+INDEX(_Inf_Data,MATCH($E233,_Inf_Country,0),MATCH(DT$3-4,_Inf_Day,0))-INDEX(_Inf_Data,MATCH($E233,_Inf_Country,0),MATCH(DT$3-5,_Inf_Day,0))*$C$2)/5</f>
        <v>187.8</v>
      </c>
      <c r="DU233" s="80">
        <f>(INDEX(_Inf_Data,MATCH($E233,_Inf_Country,0),MATCH(DU$3,_Inf_Day,0))-INDEX(_Inf_Data,MATCH($E233,_Inf_Country,0),MATCH(DU$3-1,_Inf_Day,0))*$C$2
+INDEX(_Inf_Data,MATCH($E233,_Inf_Country,0),MATCH(DU$3-1,_Inf_Day,0))-INDEX(_Inf_Data,MATCH($E233,_Inf_Country,0),MATCH(DU$3-2,_Inf_Day,0))*$C$2
+INDEX(_Inf_Data,MATCH($E233,_Inf_Country,0),MATCH(DU$3-2,_Inf_Day,0))-INDEX(_Inf_Data,MATCH($E233,_Inf_Country,0),MATCH(DU$3-3,_Inf_Day,0))*$C$2
+INDEX(_Inf_Data,MATCH($E233,_Inf_Country,0),MATCH(DU$3-3,_Inf_Day,0))-INDEX(_Inf_Data,MATCH($E233,_Inf_Country,0),MATCH(DU$3-4,_Inf_Day,0))*$C$2
+INDEX(_Inf_Data,MATCH($E233,_Inf_Country,0),MATCH(DU$3-4,_Inf_Day,0))-INDEX(_Inf_Data,MATCH($E233,_Inf_Country,0),MATCH(DU$3-5,_Inf_Day,0))*$C$2)/5</f>
        <v>181.2</v>
      </c>
      <c r="DV233" s="80">
        <f>(INDEX(_Inf_Data,MATCH($E233,_Inf_Country,0),MATCH(DV$3,_Inf_Day,0))-INDEX(_Inf_Data,MATCH($E233,_Inf_Country,0),MATCH(DV$3-1,_Inf_Day,0))*$C$2
+INDEX(_Inf_Data,MATCH($E233,_Inf_Country,0),MATCH(DV$3-1,_Inf_Day,0))-INDEX(_Inf_Data,MATCH($E233,_Inf_Country,0),MATCH(DV$3-2,_Inf_Day,0))*$C$2
+INDEX(_Inf_Data,MATCH($E233,_Inf_Country,0),MATCH(DV$3-2,_Inf_Day,0))-INDEX(_Inf_Data,MATCH($E233,_Inf_Country,0),MATCH(DV$3-3,_Inf_Day,0))*$C$2
+INDEX(_Inf_Data,MATCH($E233,_Inf_Country,0),MATCH(DV$3-3,_Inf_Day,0))-INDEX(_Inf_Data,MATCH($E233,_Inf_Country,0),MATCH(DV$3-4,_Inf_Day,0))*$C$2
+INDEX(_Inf_Data,MATCH($E233,_Inf_Country,0),MATCH(DV$3-4,_Inf_Day,0))-INDEX(_Inf_Data,MATCH($E233,_Inf_Country,0),MATCH(DV$3-5,_Inf_Day,0))*$C$2)/5</f>
        <v>146.4</v>
      </c>
      <c r="DW233" s="80">
        <f>(INDEX(_Inf_Data,MATCH($E233,_Inf_Country,0),MATCH(DW$3,_Inf_Day,0))-INDEX(_Inf_Data,MATCH($E233,_Inf_Country,0),MATCH(DW$3-1,_Inf_Day,0))*$C$2
+INDEX(_Inf_Data,MATCH($E233,_Inf_Country,0),MATCH(DW$3-1,_Inf_Day,0))-INDEX(_Inf_Data,MATCH($E233,_Inf_Country,0),MATCH(DW$3-2,_Inf_Day,0))*$C$2
+INDEX(_Inf_Data,MATCH($E233,_Inf_Country,0),MATCH(DW$3-2,_Inf_Day,0))-INDEX(_Inf_Data,MATCH($E233,_Inf_Country,0),MATCH(DW$3-3,_Inf_Day,0))*$C$2
+INDEX(_Inf_Data,MATCH($E233,_Inf_Country,0),MATCH(DW$3-3,_Inf_Day,0))-INDEX(_Inf_Data,MATCH($E233,_Inf_Country,0),MATCH(DW$3-4,_Inf_Day,0))*$C$2
+INDEX(_Inf_Data,MATCH($E233,_Inf_Country,0),MATCH(DW$3-4,_Inf_Day,0))-INDEX(_Inf_Data,MATCH($E233,_Inf_Country,0),MATCH(DW$3-5,_Inf_Day,0))*$C$2)/5</f>
        <v>157.4</v>
      </c>
      <c r="DX233" s="80">
        <f>(INDEX(_Inf_Data,MATCH($E233,_Inf_Country,0),MATCH(DX$3,_Inf_Day,0))-INDEX(_Inf_Data,MATCH($E233,_Inf_Country,0),MATCH(DX$3-1,_Inf_Day,0))*$C$2
+INDEX(_Inf_Data,MATCH($E233,_Inf_Country,0),MATCH(DX$3-1,_Inf_Day,0))-INDEX(_Inf_Data,MATCH($E233,_Inf_Country,0),MATCH(DX$3-2,_Inf_Day,0))*$C$2
+INDEX(_Inf_Data,MATCH($E233,_Inf_Country,0),MATCH(DX$3-2,_Inf_Day,0))-INDEX(_Inf_Data,MATCH($E233,_Inf_Country,0),MATCH(DX$3-3,_Inf_Day,0))*$C$2
+INDEX(_Inf_Data,MATCH($E233,_Inf_Country,0),MATCH(DX$3-3,_Inf_Day,0))-INDEX(_Inf_Data,MATCH($E233,_Inf_Country,0),MATCH(DX$3-4,_Inf_Day,0))*$C$2
+INDEX(_Inf_Data,MATCH($E233,_Inf_Country,0),MATCH(DX$3-4,_Inf_Day,0))-INDEX(_Inf_Data,MATCH($E233,_Inf_Country,0),MATCH(DX$3-5,_Inf_Day,0))*$C$2)/5</f>
        <v>161.6</v>
      </c>
      <c r="DY233" s="80">
        <f>(INDEX(_Inf_Data,MATCH($E233,_Inf_Country,0),MATCH(DY$3,_Inf_Day,0))-INDEX(_Inf_Data,MATCH($E233,_Inf_Country,0),MATCH(DY$3-1,_Inf_Day,0))*$C$2
+INDEX(_Inf_Data,MATCH($E233,_Inf_Country,0),MATCH(DY$3-1,_Inf_Day,0))-INDEX(_Inf_Data,MATCH($E233,_Inf_Country,0),MATCH(DY$3-2,_Inf_Day,0))*$C$2
+INDEX(_Inf_Data,MATCH($E233,_Inf_Country,0),MATCH(DY$3-2,_Inf_Day,0))-INDEX(_Inf_Data,MATCH($E233,_Inf_Country,0),MATCH(DY$3-3,_Inf_Day,0))*$C$2
+INDEX(_Inf_Data,MATCH($E233,_Inf_Country,0),MATCH(DY$3-3,_Inf_Day,0))-INDEX(_Inf_Data,MATCH($E233,_Inf_Country,0),MATCH(DY$3-4,_Inf_Day,0))*$C$2
+INDEX(_Inf_Data,MATCH($E233,_Inf_Country,0),MATCH(DY$3-4,_Inf_Day,0))-INDEX(_Inf_Data,MATCH($E233,_Inf_Country,0),MATCH(DY$3-5,_Inf_Day,0))*$C$2)/5</f>
        <v>154</v>
      </c>
      <c r="DZ233" s="80">
        <f>(INDEX(_Inf_Data,MATCH($E233,_Inf_Country,0),MATCH(DZ$3,_Inf_Day,0))-INDEX(_Inf_Data,MATCH($E233,_Inf_Country,0),MATCH(DZ$3-1,_Inf_Day,0))*$C$2
+INDEX(_Inf_Data,MATCH($E233,_Inf_Country,0),MATCH(DZ$3-1,_Inf_Day,0))-INDEX(_Inf_Data,MATCH($E233,_Inf_Country,0),MATCH(DZ$3-2,_Inf_Day,0))*$C$2
+INDEX(_Inf_Data,MATCH($E233,_Inf_Country,0),MATCH(DZ$3-2,_Inf_Day,0))-INDEX(_Inf_Data,MATCH($E233,_Inf_Country,0),MATCH(DZ$3-3,_Inf_Day,0))*$C$2
+INDEX(_Inf_Data,MATCH($E233,_Inf_Country,0),MATCH(DZ$3-3,_Inf_Day,0))-INDEX(_Inf_Data,MATCH($E233,_Inf_Country,0),MATCH(DZ$3-4,_Inf_Day,0))*$C$2
+INDEX(_Inf_Data,MATCH($E233,_Inf_Country,0),MATCH(DZ$3-4,_Inf_Day,0))-INDEX(_Inf_Data,MATCH($E233,_Inf_Country,0),MATCH(DZ$3-5,_Inf_Day,0))*$C$2)/5</f>
        <v>157.4</v>
      </c>
      <c r="EA233" s="80">
        <f>(INDEX(_Inf_Data,MATCH($E233,_Inf_Country,0),MATCH(EA$3,_Inf_Day,0))-INDEX(_Inf_Data,MATCH($E233,_Inf_Country,0),MATCH(EA$3-1,_Inf_Day,0))*$C$2
+INDEX(_Inf_Data,MATCH($E233,_Inf_Country,0),MATCH(EA$3-1,_Inf_Day,0))-INDEX(_Inf_Data,MATCH($E233,_Inf_Country,0),MATCH(EA$3-2,_Inf_Day,0))*$C$2
+INDEX(_Inf_Data,MATCH($E233,_Inf_Country,0),MATCH(EA$3-2,_Inf_Day,0))-INDEX(_Inf_Data,MATCH($E233,_Inf_Country,0),MATCH(EA$3-3,_Inf_Day,0))*$C$2
+INDEX(_Inf_Data,MATCH($E233,_Inf_Country,0),MATCH(EA$3-3,_Inf_Day,0))-INDEX(_Inf_Data,MATCH($E233,_Inf_Country,0),MATCH(EA$3-4,_Inf_Day,0))*$C$2
+INDEX(_Inf_Data,MATCH($E233,_Inf_Country,0),MATCH(EA$3-4,_Inf_Day,0))-INDEX(_Inf_Data,MATCH($E233,_Inf_Country,0),MATCH(EA$3-5,_Inf_Day,0))*$C$2)/5</f>
        <v>171.2</v>
      </c>
      <c r="EB233" s="80">
        <f>(INDEX(_Inf_Data,MATCH($E233,_Inf_Country,0),MATCH(EB$3,_Inf_Day,0))-INDEX(_Inf_Data,MATCH($E233,_Inf_Country,0),MATCH(EB$3-1,_Inf_Day,0))*$C$2
+INDEX(_Inf_Data,MATCH($E233,_Inf_Country,0),MATCH(EB$3-1,_Inf_Day,0))-INDEX(_Inf_Data,MATCH($E233,_Inf_Country,0),MATCH(EB$3-2,_Inf_Day,0))*$C$2
+INDEX(_Inf_Data,MATCH($E233,_Inf_Country,0),MATCH(EB$3-2,_Inf_Day,0))-INDEX(_Inf_Data,MATCH($E233,_Inf_Country,0),MATCH(EB$3-3,_Inf_Day,0))*$C$2
+INDEX(_Inf_Data,MATCH($E233,_Inf_Country,0),MATCH(EB$3-3,_Inf_Day,0))-INDEX(_Inf_Data,MATCH($E233,_Inf_Country,0),MATCH(EB$3-4,_Inf_Day,0))*$C$2
+INDEX(_Inf_Data,MATCH($E233,_Inf_Country,0),MATCH(EB$3-4,_Inf_Day,0))-INDEX(_Inf_Data,MATCH($E233,_Inf_Country,0),MATCH(EB$3-5,_Inf_Day,0))*$C$2)/5</f>
        <v>150.6</v>
      </c>
      <c r="EC233" s="80">
        <f>(INDEX(_Inf_Data,MATCH($E233,_Inf_Country,0),MATCH(EC$3,_Inf_Day,0))-INDEX(_Inf_Data,MATCH($E233,_Inf_Country,0),MATCH(EC$3-1,_Inf_Day,0))*$C$2
+INDEX(_Inf_Data,MATCH($E233,_Inf_Country,0),MATCH(EC$3-1,_Inf_Day,0))-INDEX(_Inf_Data,MATCH($E233,_Inf_Country,0),MATCH(EC$3-2,_Inf_Day,0))*$C$2
+INDEX(_Inf_Data,MATCH($E233,_Inf_Country,0),MATCH(EC$3-2,_Inf_Day,0))-INDEX(_Inf_Data,MATCH($E233,_Inf_Country,0),MATCH(EC$3-3,_Inf_Day,0))*$C$2
+INDEX(_Inf_Data,MATCH($E233,_Inf_Country,0),MATCH(EC$3-3,_Inf_Day,0))-INDEX(_Inf_Data,MATCH($E233,_Inf_Country,0),MATCH(EC$3-4,_Inf_Day,0))*$C$2
+INDEX(_Inf_Data,MATCH($E233,_Inf_Country,0),MATCH(EC$3-4,_Inf_Day,0))-INDEX(_Inf_Data,MATCH($E233,_Inf_Country,0),MATCH(EC$3-5,_Inf_Day,0))*$C$2)/5</f>
        <v>118.8</v>
      </c>
      <c r="ED233" s="80">
        <f>(INDEX(_Inf_Data,MATCH($E233,_Inf_Country,0),MATCH(ED$3,_Inf_Day,0))-INDEX(_Inf_Data,MATCH($E233,_Inf_Country,0),MATCH(ED$3-1,_Inf_Day,0))*$C$2
+INDEX(_Inf_Data,MATCH($E233,_Inf_Country,0),MATCH(ED$3-1,_Inf_Day,0))-INDEX(_Inf_Data,MATCH($E233,_Inf_Country,0),MATCH(ED$3-2,_Inf_Day,0))*$C$2
+INDEX(_Inf_Data,MATCH($E233,_Inf_Country,0),MATCH(ED$3-2,_Inf_Day,0))-INDEX(_Inf_Data,MATCH($E233,_Inf_Country,0),MATCH(ED$3-3,_Inf_Day,0))*$C$2
+INDEX(_Inf_Data,MATCH($E233,_Inf_Country,0),MATCH(ED$3-3,_Inf_Day,0))-INDEX(_Inf_Data,MATCH($E233,_Inf_Country,0),MATCH(ED$3-4,_Inf_Day,0))*$C$2
+INDEX(_Inf_Data,MATCH($E233,_Inf_Country,0),MATCH(ED$3-4,_Inf_Day,0))-INDEX(_Inf_Data,MATCH($E233,_Inf_Country,0),MATCH(ED$3-5,_Inf_Day,0))*$C$2)/5</f>
        <v>120.2</v>
      </c>
      <c r="EE233" s="80">
        <f>(INDEX(_Inf_Data,MATCH($E233,_Inf_Country,0),MATCH(EE$3,_Inf_Day,0))-INDEX(_Inf_Data,MATCH($E233,_Inf_Country,0),MATCH(EE$3-1,_Inf_Day,0))*$C$2
+INDEX(_Inf_Data,MATCH($E233,_Inf_Country,0),MATCH(EE$3-1,_Inf_Day,0))-INDEX(_Inf_Data,MATCH($E233,_Inf_Country,0),MATCH(EE$3-2,_Inf_Day,0))*$C$2
+INDEX(_Inf_Data,MATCH($E233,_Inf_Country,0),MATCH(EE$3-2,_Inf_Day,0))-INDEX(_Inf_Data,MATCH($E233,_Inf_Country,0),MATCH(EE$3-3,_Inf_Day,0))*$C$2
+INDEX(_Inf_Data,MATCH($E233,_Inf_Country,0),MATCH(EE$3-3,_Inf_Day,0))-INDEX(_Inf_Data,MATCH($E233,_Inf_Country,0),MATCH(EE$3-4,_Inf_Day,0))*$C$2
+INDEX(_Inf_Data,MATCH($E233,_Inf_Country,0),MATCH(EE$3-4,_Inf_Day,0))-INDEX(_Inf_Data,MATCH($E233,_Inf_Country,0),MATCH(EE$3-5,_Inf_Day,0))*$C$2)/5</f>
        <v>138</v>
      </c>
      <c r="EF233" s="80">
        <f>(INDEX(_Inf_Data,MATCH($E233,_Inf_Country,0),MATCH(EF$3,_Inf_Day,0))-INDEX(_Inf_Data,MATCH($E233,_Inf_Country,0),MATCH(EF$3-1,_Inf_Day,0))*$C$2
+INDEX(_Inf_Data,MATCH($E233,_Inf_Country,0),MATCH(EF$3-1,_Inf_Day,0))-INDEX(_Inf_Data,MATCH($E233,_Inf_Country,0),MATCH(EF$3-2,_Inf_Day,0))*$C$2
+INDEX(_Inf_Data,MATCH($E233,_Inf_Country,0),MATCH(EF$3-2,_Inf_Day,0))-INDEX(_Inf_Data,MATCH($E233,_Inf_Country,0),MATCH(EF$3-3,_Inf_Day,0))*$C$2
+INDEX(_Inf_Data,MATCH($E233,_Inf_Country,0),MATCH(EF$3-3,_Inf_Day,0))-INDEX(_Inf_Data,MATCH($E233,_Inf_Country,0),MATCH(EF$3-4,_Inf_Day,0))*$C$2
+INDEX(_Inf_Data,MATCH($E233,_Inf_Country,0),MATCH(EF$3-4,_Inf_Day,0))-INDEX(_Inf_Data,MATCH($E233,_Inf_Country,0),MATCH(EF$3-5,_Inf_Day,0))*$C$2)/5</f>
        <v>146.19999999999999</v>
      </c>
      <c r="EG233" s="80">
        <f>(INDEX(_Inf_Data,MATCH($E233,_Inf_Country,0),MATCH(EG$3,_Inf_Day,0))-INDEX(_Inf_Data,MATCH($E233,_Inf_Country,0),MATCH(EG$3-1,_Inf_Day,0))*$C$2
+INDEX(_Inf_Data,MATCH($E233,_Inf_Country,0),MATCH(EG$3-1,_Inf_Day,0))-INDEX(_Inf_Data,MATCH($E233,_Inf_Country,0),MATCH(EG$3-2,_Inf_Day,0))*$C$2
+INDEX(_Inf_Data,MATCH($E233,_Inf_Country,0),MATCH(EG$3-2,_Inf_Day,0))-INDEX(_Inf_Data,MATCH($E233,_Inf_Country,0),MATCH(EG$3-3,_Inf_Day,0))*$C$2
+INDEX(_Inf_Data,MATCH($E233,_Inf_Country,0),MATCH(EG$3-3,_Inf_Day,0))-INDEX(_Inf_Data,MATCH($E233,_Inf_Country,0),MATCH(EG$3-4,_Inf_Day,0))*$C$2
+INDEX(_Inf_Data,MATCH($E233,_Inf_Country,0),MATCH(EG$3-4,_Inf_Day,0))-INDEX(_Inf_Data,MATCH($E233,_Inf_Country,0),MATCH(EG$3-5,_Inf_Day,0))*$C$2)/5</f>
        <v>160.6</v>
      </c>
      <c r="EH233" s="80">
        <f>(INDEX(_Inf_Data,MATCH($E233,_Inf_Country,0),MATCH(EH$3,_Inf_Day,0))-INDEX(_Inf_Data,MATCH($E233,_Inf_Country,0),MATCH(EH$3-1,_Inf_Day,0))*$C$2
+INDEX(_Inf_Data,MATCH($E233,_Inf_Country,0),MATCH(EH$3-1,_Inf_Day,0))-INDEX(_Inf_Data,MATCH($E233,_Inf_Country,0),MATCH(EH$3-2,_Inf_Day,0))*$C$2
+INDEX(_Inf_Data,MATCH($E233,_Inf_Country,0),MATCH(EH$3-2,_Inf_Day,0))-INDEX(_Inf_Data,MATCH($E233,_Inf_Country,0),MATCH(EH$3-3,_Inf_Day,0))*$C$2
+INDEX(_Inf_Data,MATCH($E233,_Inf_Country,0),MATCH(EH$3-3,_Inf_Day,0))-INDEX(_Inf_Data,MATCH($E233,_Inf_Country,0),MATCH(EH$3-4,_Inf_Day,0))*$C$2
+INDEX(_Inf_Data,MATCH($E233,_Inf_Country,0),MATCH(EH$3-4,_Inf_Day,0))-INDEX(_Inf_Data,MATCH($E233,_Inf_Country,0),MATCH(EH$3-5,_Inf_Day,0))*$C$2)/5</f>
        <v>190.2</v>
      </c>
      <c r="EI233" s="80">
        <f>(INDEX(_Inf_Data,MATCH($E233,_Inf_Country,0),MATCH(EI$3,_Inf_Day,0))-INDEX(_Inf_Data,MATCH($E233,_Inf_Country,0),MATCH(EI$3-1,_Inf_Day,0))*$C$2
+INDEX(_Inf_Data,MATCH($E233,_Inf_Country,0),MATCH(EI$3-1,_Inf_Day,0))-INDEX(_Inf_Data,MATCH($E233,_Inf_Country,0),MATCH(EI$3-2,_Inf_Day,0))*$C$2
+INDEX(_Inf_Data,MATCH($E233,_Inf_Country,0),MATCH(EI$3-2,_Inf_Day,0))-INDEX(_Inf_Data,MATCH($E233,_Inf_Country,0),MATCH(EI$3-3,_Inf_Day,0))*$C$2
+INDEX(_Inf_Data,MATCH($E233,_Inf_Country,0),MATCH(EI$3-3,_Inf_Day,0))-INDEX(_Inf_Data,MATCH($E233,_Inf_Country,0),MATCH(EI$3-4,_Inf_Day,0))*$C$2
+INDEX(_Inf_Data,MATCH($E233,_Inf_Country,0),MATCH(EI$3-4,_Inf_Day,0))-INDEX(_Inf_Data,MATCH($E233,_Inf_Country,0),MATCH(EI$3-5,_Inf_Day,0))*$C$2)/5</f>
        <v>189.2</v>
      </c>
      <c r="EJ233" s="80">
        <f>(INDEX(_Inf_Data,MATCH($E233,_Inf_Country,0),MATCH(EJ$3,_Inf_Day,0))-INDEX(_Inf_Data,MATCH($E233,_Inf_Country,0),MATCH(EJ$3-1,_Inf_Day,0))*$C$2
+INDEX(_Inf_Data,MATCH($E233,_Inf_Country,0),MATCH(EJ$3-1,_Inf_Day,0))-INDEX(_Inf_Data,MATCH($E233,_Inf_Country,0),MATCH(EJ$3-2,_Inf_Day,0))*$C$2
+INDEX(_Inf_Data,MATCH($E233,_Inf_Country,0),MATCH(EJ$3-2,_Inf_Day,0))-INDEX(_Inf_Data,MATCH($E233,_Inf_Country,0),MATCH(EJ$3-3,_Inf_Day,0))*$C$2
+INDEX(_Inf_Data,MATCH($E233,_Inf_Country,0),MATCH(EJ$3-3,_Inf_Day,0))-INDEX(_Inf_Data,MATCH($E233,_Inf_Country,0),MATCH(EJ$3-4,_Inf_Day,0))*$C$2
+INDEX(_Inf_Data,MATCH($E233,_Inf_Country,0),MATCH(EJ$3-4,_Inf_Day,0))-INDEX(_Inf_Data,MATCH($E233,_Inf_Country,0),MATCH(EJ$3-5,_Inf_Day,0))*$C$2)/5</f>
        <v>164.6</v>
      </c>
      <c r="EK233" s="80">
        <f>(INDEX(_Inf_Data,MATCH($E233,_Inf_Country,0),MATCH(EK$3,_Inf_Day,0))-INDEX(_Inf_Data,MATCH($E233,_Inf_Country,0),MATCH(EK$3-1,_Inf_Day,0))*$C$2
+INDEX(_Inf_Data,MATCH($E233,_Inf_Country,0),MATCH(EK$3-1,_Inf_Day,0))-INDEX(_Inf_Data,MATCH($E233,_Inf_Country,0),MATCH(EK$3-2,_Inf_Day,0))*$C$2
+INDEX(_Inf_Data,MATCH($E233,_Inf_Country,0),MATCH(EK$3-2,_Inf_Day,0))-INDEX(_Inf_Data,MATCH($E233,_Inf_Country,0),MATCH(EK$3-3,_Inf_Day,0))*$C$2
+INDEX(_Inf_Data,MATCH($E233,_Inf_Country,0),MATCH(EK$3-3,_Inf_Day,0))-INDEX(_Inf_Data,MATCH($E233,_Inf_Country,0),MATCH(EK$3-4,_Inf_Day,0))*$C$2
+INDEX(_Inf_Data,MATCH($E233,_Inf_Country,0),MATCH(EK$3-4,_Inf_Day,0))-INDEX(_Inf_Data,MATCH($E233,_Inf_Country,0),MATCH(EK$3-5,_Inf_Day,0))*$C$2)/5</f>
        <v>164.6</v>
      </c>
      <c r="EL233" s="80">
        <f>(INDEX(_Inf_Data,MATCH($E233,_Inf_Country,0),MATCH(EL$3,_Inf_Day,0))-INDEX(_Inf_Data,MATCH($E233,_Inf_Country,0),MATCH(EL$3-1,_Inf_Day,0))*$C$2
+INDEX(_Inf_Data,MATCH($E233,_Inf_Country,0),MATCH(EL$3-1,_Inf_Day,0))-INDEX(_Inf_Data,MATCH($E233,_Inf_Country,0),MATCH(EL$3-2,_Inf_Day,0))*$C$2
+INDEX(_Inf_Data,MATCH($E233,_Inf_Country,0),MATCH(EL$3-2,_Inf_Day,0))-INDEX(_Inf_Data,MATCH($E233,_Inf_Country,0),MATCH(EL$3-3,_Inf_Day,0))*$C$2
+INDEX(_Inf_Data,MATCH($E233,_Inf_Country,0),MATCH(EL$3-3,_Inf_Day,0))-INDEX(_Inf_Data,MATCH($E233,_Inf_Country,0),MATCH(EL$3-4,_Inf_Day,0))*$C$2
+INDEX(_Inf_Data,MATCH($E233,_Inf_Country,0),MATCH(EL$3-4,_Inf_Day,0))-INDEX(_Inf_Data,MATCH($E233,_Inf_Country,0),MATCH(EL$3-5,_Inf_Day,0))*$C$2)/5</f>
        <v>179.8</v>
      </c>
      <c r="EM233" s="80">
        <f>(INDEX(_Inf_Data,MATCH($E233,_Inf_Country,0),MATCH(EM$3,_Inf_Day,0))-INDEX(_Inf_Data,MATCH($E233,_Inf_Country,0),MATCH(EM$3-1,_Inf_Day,0))*$C$2
+INDEX(_Inf_Data,MATCH($E233,_Inf_Country,0),MATCH(EM$3-1,_Inf_Day,0))-INDEX(_Inf_Data,MATCH($E233,_Inf_Country,0),MATCH(EM$3-2,_Inf_Day,0))*$C$2
+INDEX(_Inf_Data,MATCH($E233,_Inf_Country,0),MATCH(EM$3-2,_Inf_Day,0))-INDEX(_Inf_Data,MATCH($E233,_Inf_Country,0),MATCH(EM$3-3,_Inf_Day,0))*$C$2
+INDEX(_Inf_Data,MATCH($E233,_Inf_Country,0),MATCH(EM$3-3,_Inf_Day,0))-INDEX(_Inf_Data,MATCH($E233,_Inf_Country,0),MATCH(EM$3-4,_Inf_Day,0))*$C$2
+INDEX(_Inf_Data,MATCH($E233,_Inf_Country,0),MATCH(EM$3-4,_Inf_Day,0))-INDEX(_Inf_Data,MATCH($E233,_Inf_Country,0),MATCH(EM$3-5,_Inf_Day,0))*$C$2)/5</f>
        <v>184</v>
      </c>
      <c r="EN233" s="80">
        <f>(INDEX(_Inf_Data,MATCH($E233,_Inf_Country,0),MATCH(EN$3,_Inf_Day,0))-INDEX(_Inf_Data,MATCH($E233,_Inf_Country,0),MATCH(EN$3-1,_Inf_Day,0))*$C$2
+INDEX(_Inf_Data,MATCH($E233,_Inf_Country,0),MATCH(EN$3-1,_Inf_Day,0))-INDEX(_Inf_Data,MATCH($E233,_Inf_Country,0),MATCH(EN$3-2,_Inf_Day,0))*$C$2
+INDEX(_Inf_Data,MATCH($E233,_Inf_Country,0),MATCH(EN$3-2,_Inf_Day,0))-INDEX(_Inf_Data,MATCH($E233,_Inf_Country,0),MATCH(EN$3-3,_Inf_Day,0))*$C$2
+INDEX(_Inf_Data,MATCH($E233,_Inf_Country,0),MATCH(EN$3-3,_Inf_Day,0))-INDEX(_Inf_Data,MATCH($E233,_Inf_Country,0),MATCH(EN$3-4,_Inf_Day,0))*$C$2
+INDEX(_Inf_Data,MATCH($E233,_Inf_Country,0),MATCH(EN$3-4,_Inf_Day,0))-INDEX(_Inf_Data,MATCH($E233,_Inf_Country,0),MATCH(EN$3-5,_Inf_Day,0))*$C$2)/5</f>
        <v>199.2</v>
      </c>
      <c r="EO233" s="80" t="e">
        <f>(INDEX(_Inf_Data,MATCH($E233,_Inf_Country,0),MATCH(EO$3,_Inf_Day,0))-INDEX(_Inf_Data,MATCH($E233,_Inf_Country,0),MATCH(EO$3-1,_Inf_Day,0))*$C$2
+INDEX(_Inf_Data,MATCH($E233,_Inf_Country,0),MATCH(EO$3-1,_Inf_Day,0))-INDEX(_Inf_Data,MATCH($E233,_Inf_Country,0),MATCH(EO$3-2,_Inf_Day,0))*$C$2
+INDEX(_Inf_Data,MATCH($E233,_Inf_Country,0),MATCH(EO$3-2,_Inf_Day,0))-INDEX(_Inf_Data,MATCH($E233,_Inf_Country,0),MATCH(EO$3-3,_Inf_Day,0))*$C$2
+INDEX(_Inf_Data,MATCH($E233,_Inf_Country,0),MATCH(EO$3-3,_Inf_Day,0))-INDEX(_Inf_Data,MATCH($E233,_Inf_Country,0),MATCH(EO$3-4,_Inf_Day,0))*$C$2
+INDEX(_Inf_Data,MATCH($E233,_Inf_Country,0),MATCH(EO$3-4,_Inf_Day,0))-INDEX(_Inf_Data,MATCH($E233,_Inf_Country,0),MATCH(EO$3-5,_Inf_Day,0))*$C$2)/5</f>
        <v>#N/A</v>
      </c>
      <c r="EP233" s="80" t="e">
        <f>(INDEX(_Inf_Data,MATCH($E233,_Inf_Country,0),MATCH(EP$3,_Inf_Day,0))-INDEX(_Inf_Data,MATCH($E233,_Inf_Country,0),MATCH(EP$3-1,_Inf_Day,0))*$C$2
+INDEX(_Inf_Data,MATCH($E233,_Inf_Country,0),MATCH(EP$3-1,_Inf_Day,0))-INDEX(_Inf_Data,MATCH($E233,_Inf_Country,0),MATCH(EP$3-2,_Inf_Day,0))*$C$2
+INDEX(_Inf_Data,MATCH($E233,_Inf_Country,0),MATCH(EP$3-2,_Inf_Day,0))-INDEX(_Inf_Data,MATCH($E233,_Inf_Country,0),MATCH(EP$3-3,_Inf_Day,0))*$C$2
+INDEX(_Inf_Data,MATCH($E233,_Inf_Country,0),MATCH(EP$3-3,_Inf_Day,0))-INDEX(_Inf_Data,MATCH($E233,_Inf_Country,0),MATCH(EP$3-4,_Inf_Day,0))*$C$2
+INDEX(_Inf_Data,MATCH($E233,_Inf_Country,0),MATCH(EP$3-4,_Inf_Day,0))-INDEX(_Inf_Data,MATCH($E233,_Inf_Country,0),MATCH(EP$3-5,_Inf_Day,0))*$C$2)/5</f>
        <v>#N/A</v>
      </c>
      <c r="EQ233" s="80" t="e">
        <f>(INDEX(_Inf_Data,MATCH($E233,_Inf_Country,0),MATCH(EQ$3,_Inf_Day,0))-INDEX(_Inf_Data,MATCH($E233,_Inf_Country,0),MATCH(EQ$3-1,_Inf_Day,0))*$C$2
+INDEX(_Inf_Data,MATCH($E233,_Inf_Country,0),MATCH(EQ$3-1,_Inf_Day,0))-INDEX(_Inf_Data,MATCH($E233,_Inf_Country,0),MATCH(EQ$3-2,_Inf_Day,0))*$C$2
+INDEX(_Inf_Data,MATCH($E233,_Inf_Country,0),MATCH(EQ$3-2,_Inf_Day,0))-INDEX(_Inf_Data,MATCH($E233,_Inf_Country,0),MATCH(EQ$3-3,_Inf_Day,0))*$C$2
+INDEX(_Inf_Data,MATCH($E233,_Inf_Country,0),MATCH(EQ$3-3,_Inf_Day,0))-INDEX(_Inf_Data,MATCH($E233,_Inf_Country,0),MATCH(EQ$3-4,_Inf_Day,0))*$C$2
+INDEX(_Inf_Data,MATCH($E233,_Inf_Country,0),MATCH(EQ$3-4,_Inf_Day,0))-INDEX(_Inf_Data,MATCH($E233,_Inf_Country,0),MATCH(EQ$3-5,_Inf_Day,0))*$C$2)/5</f>
        <v>#N/A</v>
      </c>
      <c r="ER233" s="80" t="e">
        <f>(INDEX(_Inf_Data,MATCH($E233,_Inf_Country,0),MATCH(ER$3,_Inf_Day,0))-INDEX(_Inf_Data,MATCH($E233,_Inf_Country,0),MATCH(ER$3-1,_Inf_Day,0))*$C$2
+INDEX(_Inf_Data,MATCH($E233,_Inf_Country,0),MATCH(ER$3-1,_Inf_Day,0))-INDEX(_Inf_Data,MATCH($E233,_Inf_Country,0),MATCH(ER$3-2,_Inf_Day,0))*$C$2
+INDEX(_Inf_Data,MATCH($E233,_Inf_Country,0),MATCH(ER$3-2,_Inf_Day,0))-INDEX(_Inf_Data,MATCH($E233,_Inf_Country,0),MATCH(ER$3-3,_Inf_Day,0))*$C$2
+INDEX(_Inf_Data,MATCH($E233,_Inf_Country,0),MATCH(ER$3-3,_Inf_Day,0))-INDEX(_Inf_Data,MATCH($E233,_Inf_Country,0),MATCH(ER$3-4,_Inf_Day,0))*$C$2
+INDEX(_Inf_Data,MATCH($E233,_Inf_Country,0),MATCH(ER$3-4,_Inf_Day,0))-INDEX(_Inf_Data,MATCH($E233,_Inf_Country,0),MATCH(ER$3-5,_Inf_Day,0))*$C$2)/5</f>
        <v>#N/A</v>
      </c>
      <c r="ES233" s="80" t="e">
        <f>(INDEX(_Inf_Data,MATCH($E233,_Inf_Country,0),MATCH(ES$3,_Inf_Day,0))-INDEX(_Inf_Data,MATCH($E233,_Inf_Country,0),MATCH(ES$3-1,_Inf_Day,0))*$C$2
+INDEX(_Inf_Data,MATCH($E233,_Inf_Country,0),MATCH(ES$3-1,_Inf_Day,0))-INDEX(_Inf_Data,MATCH($E233,_Inf_Country,0),MATCH(ES$3-2,_Inf_Day,0))*$C$2
+INDEX(_Inf_Data,MATCH($E233,_Inf_Country,0),MATCH(ES$3-2,_Inf_Day,0))-INDEX(_Inf_Data,MATCH($E233,_Inf_Country,0),MATCH(ES$3-3,_Inf_Day,0))*$C$2
+INDEX(_Inf_Data,MATCH($E233,_Inf_Country,0),MATCH(ES$3-3,_Inf_Day,0))-INDEX(_Inf_Data,MATCH($E233,_Inf_Country,0),MATCH(ES$3-4,_Inf_Day,0))*$C$2
+INDEX(_Inf_Data,MATCH($E233,_Inf_Country,0),MATCH(ES$3-4,_Inf_Day,0))-INDEX(_Inf_Data,MATCH($E233,_Inf_Country,0),MATCH(ES$3-5,_Inf_Day,0))*$C$2)/5</f>
        <v>#N/A</v>
      </c>
      <c r="ET233" s="80" t="e">
        <f>(INDEX(_Inf_Data,MATCH($E233,_Inf_Country,0),MATCH(ET$3,_Inf_Day,0))-INDEX(_Inf_Data,MATCH($E233,_Inf_Country,0),MATCH(ET$3-1,_Inf_Day,0))*$C$2
+INDEX(_Inf_Data,MATCH($E233,_Inf_Country,0),MATCH(ET$3-1,_Inf_Day,0))-INDEX(_Inf_Data,MATCH($E233,_Inf_Country,0),MATCH(ET$3-2,_Inf_Day,0))*$C$2
+INDEX(_Inf_Data,MATCH($E233,_Inf_Country,0),MATCH(ET$3-2,_Inf_Day,0))-INDEX(_Inf_Data,MATCH($E233,_Inf_Country,0),MATCH(ET$3-3,_Inf_Day,0))*$C$2
+INDEX(_Inf_Data,MATCH($E233,_Inf_Country,0),MATCH(ET$3-3,_Inf_Day,0))-INDEX(_Inf_Data,MATCH($E233,_Inf_Country,0),MATCH(ET$3-4,_Inf_Day,0))*$C$2
+INDEX(_Inf_Data,MATCH($E233,_Inf_Country,0),MATCH(ET$3-4,_Inf_Day,0))-INDEX(_Inf_Data,MATCH($E233,_Inf_Country,0),MATCH(ET$3-5,_Inf_Day,0))*$C$2)/5</f>
        <v>#N/A</v>
      </c>
      <c r="EU233" s="80" t="e">
        <f>(INDEX(_Inf_Data,MATCH($E233,_Inf_Country,0),MATCH(EU$3,_Inf_Day,0))-INDEX(_Inf_Data,MATCH($E233,_Inf_Country,0),MATCH(EU$3-1,_Inf_Day,0))*$C$2
+INDEX(_Inf_Data,MATCH($E233,_Inf_Country,0),MATCH(EU$3-1,_Inf_Day,0))-INDEX(_Inf_Data,MATCH($E233,_Inf_Country,0),MATCH(EU$3-2,_Inf_Day,0))*$C$2
+INDEX(_Inf_Data,MATCH($E233,_Inf_Country,0),MATCH(EU$3-2,_Inf_Day,0))-INDEX(_Inf_Data,MATCH($E233,_Inf_Country,0),MATCH(EU$3-3,_Inf_Day,0))*$C$2
+INDEX(_Inf_Data,MATCH($E233,_Inf_Country,0),MATCH(EU$3-3,_Inf_Day,0))-INDEX(_Inf_Data,MATCH($E233,_Inf_Country,0),MATCH(EU$3-4,_Inf_Day,0))*$C$2
+INDEX(_Inf_Data,MATCH($E233,_Inf_Country,0),MATCH(EU$3-4,_Inf_Day,0))-INDEX(_Inf_Data,MATCH($E233,_Inf_Country,0),MATCH(EU$3-5,_Inf_Day,0))*$C$2)/5</f>
        <v>#N/A</v>
      </c>
      <c r="EV233">
        <v>1</v>
      </c>
      <c r="EX233" s="10">
        <f ca="1">HLOOKUP(TODAY()-EX$3,$B$3:$EU$253,ROW()-2)</f>
        <v>190.2</v>
      </c>
      <c r="EY233" s="10">
        <f ca="1">HLOOKUP(TODAY()-EY$3,$B$3:$EU$253,ROW()-2)</f>
        <v>189.2</v>
      </c>
      <c r="EZ233" s="10">
        <f ca="1">HLOOKUP(TODAY()-EZ$3,$B$3:$EU$253,ROW()-2)</f>
        <v>164.6</v>
      </c>
      <c r="FA233" s="10">
        <f ca="1">HLOOKUP(TODAY()-FA$3,$B$3:$EU$253,ROW()-2)</f>
        <v>164.6</v>
      </c>
      <c r="FB233" s="10">
        <f ca="1">HLOOKUP(TODAY()-FB$3,$B$3:$EU$253,ROW()-2)</f>
        <v>179.8</v>
      </c>
      <c r="FC233" s="10">
        <f ca="1">HLOOKUP(TODAY()-FC$3,$B$3:$EU$253,ROW()-2)</f>
        <v>184</v>
      </c>
      <c r="FD233" s="10">
        <f ca="1">HLOOKUP(TODAY()-FD$3,$B$3:$EU$253,ROW()-2)</f>
        <v>199.2</v>
      </c>
      <c r="FE233" s="10">
        <f ca="1">SUM(EX233:FD233)/7</f>
        <v>181.65714285714287</v>
      </c>
      <c r="FF233" s="10" t="b">
        <f ca="1">MAX(EX233:FD233)=FG233</f>
        <v>1</v>
      </c>
      <c r="FG233" s="10">
        <f t="array" ref="FG233">MAX(IF(ISNA(K233:EU233),"",K233:EU233))</f>
        <v>199.2</v>
      </c>
      <c r="FH233" s="52">
        <f ca="1">FE233/FG233</f>
        <v>0.91193344807802657</v>
      </c>
      <c r="FI233" t="str">
        <f>C233</f>
        <v>Europe</v>
      </c>
      <c r="FJ233" t="str">
        <f>E233</f>
        <v>Moldova</v>
      </c>
      <c r="FK233" s="10">
        <f>FG233</f>
        <v>199.2</v>
      </c>
      <c r="FL233" s="10">
        <f ca="1">F233</f>
        <v>9247</v>
      </c>
      <c r="FM233" s="10">
        <f ca="1">IF(FH233&lt;$FM$2,$A233,0)</f>
        <v>0</v>
      </c>
      <c r="FN233" s="10">
        <f ca="1">IF(AND($FH233&gt;=$FM$2,$FH233&lt;$FN$2),$A233,0)</f>
        <v>0</v>
      </c>
      <c r="FO233" s="10">
        <f ca="1">IF(AND($FH233&gt;=$FN$2,$FH233&lt;$FO$2),$A233,0)</f>
        <v>0</v>
      </c>
      <c r="FP233" s="10">
        <f ca="1">IF(AND($FH233&gt;=$FO$2,$FH233&lt;$FP$2),$A233,0)</f>
        <v>0</v>
      </c>
      <c r="FQ233" s="10">
        <f ca="1">IF(FH233&gt;=$FP$2,A233,0)</f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ca="1">FH234</f>
        <v>0.86348246426000219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ca="1">INDEX(_Inf_Data,MATCH($E234,_Inf_Country,0),MATCH(F$2,_Inf_Day,0))</f>
        <v>187400</v>
      </c>
      <c r="G234" s="81">
        <f ca="1">FE234</f>
        <v>5996.885714285715</v>
      </c>
      <c r="H234" s="100" t="str">
        <f>E234</f>
        <v>Peru</v>
      </c>
      <c r="I234" s="80">
        <f>INDEX(_Inf_Data,MATCH($E234,_Inf_Country,0),MATCH(I$3,_Inf_Day,0))</f>
        <v>0</v>
      </c>
      <c r="J234" s="80">
        <f>INDEX(_Inf_Data,MATCH($E234,_Inf_Country,0),MATCH(J$3,_Inf_Day,0))-INDEX(_Inf_Data,MATCH($E234,_Inf_Country,0),MATCH(I$3,_Inf_Day,0))*$C$2</f>
        <v>0</v>
      </c>
      <c r="K234" s="80" t="e">
        <f>(INDEX(_Inf_Data,MATCH($E234,_Inf_Country,0),MATCH(K$3,_Inf_Day,0))-INDEX(_Inf_Data,MATCH($E234,_Inf_Country,0),MATCH(K$3-1,_Inf_Day,0))*$C$2
+INDEX(_Inf_Data,MATCH($E234,_Inf_Country,0),MATCH(K$3-1,_Inf_Day,0))-INDEX(_Inf_Data,MATCH($E234,_Inf_Country,0),MATCH(K$3-2,_Inf_Day,0))*$C$2
+INDEX(_Inf_Data,MATCH($E234,_Inf_Country,0),MATCH(K$3-2,_Inf_Day,0))-INDEX(_Inf_Data,MATCH($E234,_Inf_Country,0),MATCH(K$3-3,_Inf_Day,0))*$C$2
+INDEX(_Inf_Data,MATCH($E234,_Inf_Country,0),MATCH(K$3-3,_Inf_Day,0))-INDEX(_Inf_Data,MATCH($E234,_Inf_Country,0),MATCH(K$3-4,_Inf_Day,0))*$C$2
+INDEX(_Inf_Data,MATCH($E234,_Inf_Country,0),MATCH(K$3-4,_Inf_Day,0))-INDEX(_Inf_Data,MATCH($E234,_Inf_Country,0),MATCH(K$3-5,_Inf_Day,0))*$C$2)/5</f>
        <v>#N/A</v>
      </c>
      <c r="L234" s="80" t="e">
        <f>(INDEX(_Inf_Data,MATCH($E234,_Inf_Country,0),MATCH(L$3,_Inf_Day,0))-INDEX(_Inf_Data,MATCH($E234,_Inf_Country,0),MATCH(L$3-1,_Inf_Day,0))*$C$2
+INDEX(_Inf_Data,MATCH($E234,_Inf_Country,0),MATCH(L$3-1,_Inf_Day,0))-INDEX(_Inf_Data,MATCH($E234,_Inf_Country,0),MATCH(L$3-2,_Inf_Day,0))*$C$2
+INDEX(_Inf_Data,MATCH($E234,_Inf_Country,0),MATCH(L$3-2,_Inf_Day,0))-INDEX(_Inf_Data,MATCH($E234,_Inf_Country,0),MATCH(L$3-3,_Inf_Day,0))*$C$2
+INDEX(_Inf_Data,MATCH($E234,_Inf_Country,0),MATCH(L$3-3,_Inf_Day,0))-INDEX(_Inf_Data,MATCH($E234,_Inf_Country,0),MATCH(L$3-4,_Inf_Day,0))*$C$2
+INDEX(_Inf_Data,MATCH($E234,_Inf_Country,0),MATCH(L$3-4,_Inf_Day,0))-INDEX(_Inf_Data,MATCH($E234,_Inf_Country,0),MATCH(L$3-5,_Inf_Day,0))*$C$2)/5</f>
        <v>#N/A</v>
      </c>
      <c r="M234" s="80" t="e">
        <f>(INDEX(_Inf_Data,MATCH($E234,_Inf_Country,0),MATCH(M$3,_Inf_Day,0))-INDEX(_Inf_Data,MATCH($E234,_Inf_Country,0),MATCH(M$3-1,_Inf_Day,0))*$C$2
+INDEX(_Inf_Data,MATCH($E234,_Inf_Country,0),MATCH(M$3-1,_Inf_Day,0))-INDEX(_Inf_Data,MATCH($E234,_Inf_Country,0),MATCH(M$3-2,_Inf_Day,0))*$C$2
+INDEX(_Inf_Data,MATCH($E234,_Inf_Country,0),MATCH(M$3-2,_Inf_Day,0))-INDEX(_Inf_Data,MATCH($E234,_Inf_Country,0),MATCH(M$3-3,_Inf_Day,0))*$C$2
+INDEX(_Inf_Data,MATCH($E234,_Inf_Country,0),MATCH(M$3-3,_Inf_Day,0))-INDEX(_Inf_Data,MATCH($E234,_Inf_Country,0),MATCH(M$3-4,_Inf_Day,0))*$C$2
+INDEX(_Inf_Data,MATCH($E234,_Inf_Country,0),MATCH(M$3-4,_Inf_Day,0))-INDEX(_Inf_Data,MATCH($E234,_Inf_Country,0),MATCH(M$3-5,_Inf_Day,0))*$C$2)/5</f>
        <v>#N/A</v>
      </c>
      <c r="N234" s="80">
        <f>(INDEX(_Inf_Data,MATCH($E234,_Inf_Country,0),MATCH(N$3,_Inf_Day,0))-INDEX(_Inf_Data,MATCH($E234,_Inf_Country,0),MATCH(N$3-1,_Inf_Day,0))*$C$2
+INDEX(_Inf_Data,MATCH($E234,_Inf_Country,0),MATCH(N$3-1,_Inf_Day,0))-INDEX(_Inf_Data,MATCH($E234,_Inf_Country,0),MATCH(N$3-2,_Inf_Day,0))*$C$2
+INDEX(_Inf_Data,MATCH($E234,_Inf_Country,0),MATCH(N$3-2,_Inf_Day,0))-INDEX(_Inf_Data,MATCH($E234,_Inf_Country,0),MATCH(N$3-3,_Inf_Day,0))*$C$2
+INDEX(_Inf_Data,MATCH($E234,_Inf_Country,0),MATCH(N$3-3,_Inf_Day,0))-INDEX(_Inf_Data,MATCH($E234,_Inf_Country,0),MATCH(N$3-4,_Inf_Day,0))*$C$2
+INDEX(_Inf_Data,MATCH($E234,_Inf_Country,0),MATCH(N$3-4,_Inf_Day,0))-INDEX(_Inf_Data,MATCH($E234,_Inf_Country,0),MATCH(N$3-5,_Inf_Day,0))*$C$2)/5</f>
        <v>0</v>
      </c>
      <c r="O234" s="80">
        <f>(INDEX(_Inf_Data,MATCH($E234,_Inf_Country,0),MATCH(O$3,_Inf_Day,0))-INDEX(_Inf_Data,MATCH($E234,_Inf_Country,0),MATCH(O$3-1,_Inf_Day,0))*$C$2
+INDEX(_Inf_Data,MATCH($E234,_Inf_Country,0),MATCH(O$3-1,_Inf_Day,0))-INDEX(_Inf_Data,MATCH($E234,_Inf_Country,0),MATCH(O$3-2,_Inf_Day,0))*$C$2
+INDEX(_Inf_Data,MATCH($E234,_Inf_Country,0),MATCH(O$3-2,_Inf_Day,0))-INDEX(_Inf_Data,MATCH($E234,_Inf_Country,0),MATCH(O$3-3,_Inf_Day,0))*$C$2
+INDEX(_Inf_Data,MATCH($E234,_Inf_Country,0),MATCH(O$3-3,_Inf_Day,0))-INDEX(_Inf_Data,MATCH($E234,_Inf_Country,0),MATCH(O$3-4,_Inf_Day,0))*$C$2
+INDEX(_Inf_Data,MATCH($E234,_Inf_Country,0),MATCH(O$3-4,_Inf_Day,0))-INDEX(_Inf_Data,MATCH($E234,_Inf_Country,0),MATCH(O$3-5,_Inf_Day,0))*$C$2)/5</f>
        <v>0</v>
      </c>
      <c r="P234" s="80">
        <f>(INDEX(_Inf_Data,MATCH($E234,_Inf_Country,0),MATCH(P$3,_Inf_Day,0))-INDEX(_Inf_Data,MATCH($E234,_Inf_Country,0),MATCH(P$3-1,_Inf_Day,0))*$C$2
+INDEX(_Inf_Data,MATCH($E234,_Inf_Country,0),MATCH(P$3-1,_Inf_Day,0))-INDEX(_Inf_Data,MATCH($E234,_Inf_Country,0),MATCH(P$3-2,_Inf_Day,0))*$C$2
+INDEX(_Inf_Data,MATCH($E234,_Inf_Country,0),MATCH(P$3-2,_Inf_Day,0))-INDEX(_Inf_Data,MATCH($E234,_Inf_Country,0),MATCH(P$3-3,_Inf_Day,0))*$C$2
+INDEX(_Inf_Data,MATCH($E234,_Inf_Country,0),MATCH(P$3-3,_Inf_Day,0))-INDEX(_Inf_Data,MATCH($E234,_Inf_Country,0),MATCH(P$3-4,_Inf_Day,0))*$C$2
+INDEX(_Inf_Data,MATCH($E234,_Inf_Country,0),MATCH(P$3-4,_Inf_Day,0))-INDEX(_Inf_Data,MATCH($E234,_Inf_Country,0),MATCH(P$3-5,_Inf_Day,0))*$C$2)/5</f>
        <v>0</v>
      </c>
      <c r="Q234" s="80">
        <f>(INDEX(_Inf_Data,MATCH($E234,_Inf_Country,0),MATCH(Q$3,_Inf_Day,0))-INDEX(_Inf_Data,MATCH($E234,_Inf_Country,0),MATCH(Q$3-1,_Inf_Day,0))*$C$2
+INDEX(_Inf_Data,MATCH($E234,_Inf_Country,0),MATCH(Q$3-1,_Inf_Day,0))-INDEX(_Inf_Data,MATCH($E234,_Inf_Country,0),MATCH(Q$3-2,_Inf_Day,0))*$C$2
+INDEX(_Inf_Data,MATCH($E234,_Inf_Country,0),MATCH(Q$3-2,_Inf_Day,0))-INDEX(_Inf_Data,MATCH($E234,_Inf_Country,0),MATCH(Q$3-3,_Inf_Day,0))*$C$2
+INDEX(_Inf_Data,MATCH($E234,_Inf_Country,0),MATCH(Q$3-3,_Inf_Day,0))-INDEX(_Inf_Data,MATCH($E234,_Inf_Country,0),MATCH(Q$3-4,_Inf_Day,0))*$C$2
+INDEX(_Inf_Data,MATCH($E234,_Inf_Country,0),MATCH(Q$3-4,_Inf_Day,0))-INDEX(_Inf_Data,MATCH($E234,_Inf_Country,0),MATCH(Q$3-5,_Inf_Day,0))*$C$2)/5</f>
        <v>0</v>
      </c>
      <c r="R234" s="80">
        <f>(INDEX(_Inf_Data,MATCH($E234,_Inf_Country,0),MATCH(R$3,_Inf_Day,0))-INDEX(_Inf_Data,MATCH($E234,_Inf_Country,0),MATCH(R$3-1,_Inf_Day,0))*$C$2
+INDEX(_Inf_Data,MATCH($E234,_Inf_Country,0),MATCH(R$3-1,_Inf_Day,0))-INDEX(_Inf_Data,MATCH($E234,_Inf_Country,0),MATCH(R$3-2,_Inf_Day,0))*$C$2
+INDEX(_Inf_Data,MATCH($E234,_Inf_Country,0),MATCH(R$3-2,_Inf_Day,0))-INDEX(_Inf_Data,MATCH($E234,_Inf_Country,0),MATCH(R$3-3,_Inf_Day,0))*$C$2
+INDEX(_Inf_Data,MATCH($E234,_Inf_Country,0),MATCH(R$3-3,_Inf_Day,0))-INDEX(_Inf_Data,MATCH($E234,_Inf_Country,0),MATCH(R$3-4,_Inf_Day,0))*$C$2
+INDEX(_Inf_Data,MATCH($E234,_Inf_Country,0),MATCH(R$3-4,_Inf_Day,0))-INDEX(_Inf_Data,MATCH($E234,_Inf_Country,0),MATCH(R$3-5,_Inf_Day,0))*$C$2)/5</f>
        <v>0</v>
      </c>
      <c r="S234" s="80">
        <f>(INDEX(_Inf_Data,MATCH($E234,_Inf_Country,0),MATCH(S$3,_Inf_Day,0))-INDEX(_Inf_Data,MATCH($E234,_Inf_Country,0),MATCH(S$3-1,_Inf_Day,0))*$C$2
+INDEX(_Inf_Data,MATCH($E234,_Inf_Country,0),MATCH(S$3-1,_Inf_Day,0))-INDEX(_Inf_Data,MATCH($E234,_Inf_Country,0),MATCH(S$3-2,_Inf_Day,0))*$C$2
+INDEX(_Inf_Data,MATCH($E234,_Inf_Country,0),MATCH(S$3-2,_Inf_Day,0))-INDEX(_Inf_Data,MATCH($E234,_Inf_Country,0),MATCH(S$3-3,_Inf_Day,0))*$C$2
+INDEX(_Inf_Data,MATCH($E234,_Inf_Country,0),MATCH(S$3-3,_Inf_Day,0))-INDEX(_Inf_Data,MATCH($E234,_Inf_Country,0),MATCH(S$3-4,_Inf_Day,0))*$C$2
+INDEX(_Inf_Data,MATCH($E234,_Inf_Country,0),MATCH(S$3-4,_Inf_Day,0))-INDEX(_Inf_Data,MATCH($E234,_Inf_Country,0),MATCH(S$3-5,_Inf_Day,0))*$C$2)/5</f>
        <v>0</v>
      </c>
      <c r="T234" s="80">
        <f>(INDEX(_Inf_Data,MATCH($E234,_Inf_Country,0),MATCH(T$3,_Inf_Day,0))-INDEX(_Inf_Data,MATCH($E234,_Inf_Country,0),MATCH(T$3-1,_Inf_Day,0))*$C$2
+INDEX(_Inf_Data,MATCH($E234,_Inf_Country,0),MATCH(T$3-1,_Inf_Day,0))-INDEX(_Inf_Data,MATCH($E234,_Inf_Country,0),MATCH(T$3-2,_Inf_Day,0))*$C$2
+INDEX(_Inf_Data,MATCH($E234,_Inf_Country,0),MATCH(T$3-2,_Inf_Day,0))-INDEX(_Inf_Data,MATCH($E234,_Inf_Country,0),MATCH(T$3-3,_Inf_Day,0))*$C$2
+INDEX(_Inf_Data,MATCH($E234,_Inf_Country,0),MATCH(T$3-3,_Inf_Day,0))-INDEX(_Inf_Data,MATCH($E234,_Inf_Country,0),MATCH(T$3-4,_Inf_Day,0))*$C$2
+INDEX(_Inf_Data,MATCH($E234,_Inf_Country,0),MATCH(T$3-4,_Inf_Day,0))-INDEX(_Inf_Data,MATCH($E234,_Inf_Country,0),MATCH(T$3-5,_Inf_Day,0))*$C$2)/5</f>
        <v>0</v>
      </c>
      <c r="U234" s="80">
        <f>(INDEX(_Inf_Data,MATCH($E234,_Inf_Country,0),MATCH(U$3,_Inf_Day,0))-INDEX(_Inf_Data,MATCH($E234,_Inf_Country,0),MATCH(U$3-1,_Inf_Day,0))*$C$2
+INDEX(_Inf_Data,MATCH($E234,_Inf_Country,0),MATCH(U$3-1,_Inf_Day,0))-INDEX(_Inf_Data,MATCH($E234,_Inf_Country,0),MATCH(U$3-2,_Inf_Day,0))*$C$2
+INDEX(_Inf_Data,MATCH($E234,_Inf_Country,0),MATCH(U$3-2,_Inf_Day,0))-INDEX(_Inf_Data,MATCH($E234,_Inf_Country,0),MATCH(U$3-3,_Inf_Day,0))*$C$2
+INDEX(_Inf_Data,MATCH($E234,_Inf_Country,0),MATCH(U$3-3,_Inf_Day,0))-INDEX(_Inf_Data,MATCH($E234,_Inf_Country,0),MATCH(U$3-4,_Inf_Day,0))*$C$2
+INDEX(_Inf_Data,MATCH($E234,_Inf_Country,0),MATCH(U$3-4,_Inf_Day,0))-INDEX(_Inf_Data,MATCH($E234,_Inf_Country,0),MATCH(U$3-5,_Inf_Day,0))*$C$2)/5</f>
        <v>0</v>
      </c>
      <c r="V234" s="80">
        <f>(INDEX(_Inf_Data,MATCH($E234,_Inf_Country,0),MATCH(V$3,_Inf_Day,0))-INDEX(_Inf_Data,MATCH($E234,_Inf_Country,0),MATCH(V$3-1,_Inf_Day,0))*$C$2
+INDEX(_Inf_Data,MATCH($E234,_Inf_Country,0),MATCH(V$3-1,_Inf_Day,0))-INDEX(_Inf_Data,MATCH($E234,_Inf_Country,0),MATCH(V$3-2,_Inf_Day,0))*$C$2
+INDEX(_Inf_Data,MATCH($E234,_Inf_Country,0),MATCH(V$3-2,_Inf_Day,0))-INDEX(_Inf_Data,MATCH($E234,_Inf_Country,0),MATCH(V$3-3,_Inf_Day,0))*$C$2
+INDEX(_Inf_Data,MATCH($E234,_Inf_Country,0),MATCH(V$3-3,_Inf_Day,0))-INDEX(_Inf_Data,MATCH($E234,_Inf_Country,0),MATCH(V$3-4,_Inf_Day,0))*$C$2
+INDEX(_Inf_Data,MATCH($E234,_Inf_Country,0),MATCH(V$3-4,_Inf_Day,0))-INDEX(_Inf_Data,MATCH($E234,_Inf_Country,0),MATCH(V$3-5,_Inf_Day,0))*$C$2)/5</f>
        <v>0</v>
      </c>
      <c r="W234" s="80">
        <f>(INDEX(_Inf_Data,MATCH($E234,_Inf_Country,0),MATCH(W$3,_Inf_Day,0))-INDEX(_Inf_Data,MATCH($E234,_Inf_Country,0),MATCH(W$3-1,_Inf_Day,0))*$C$2
+INDEX(_Inf_Data,MATCH($E234,_Inf_Country,0),MATCH(W$3-1,_Inf_Day,0))-INDEX(_Inf_Data,MATCH($E234,_Inf_Country,0),MATCH(W$3-2,_Inf_Day,0))*$C$2
+INDEX(_Inf_Data,MATCH($E234,_Inf_Country,0),MATCH(W$3-2,_Inf_Day,0))-INDEX(_Inf_Data,MATCH($E234,_Inf_Country,0),MATCH(W$3-3,_Inf_Day,0))*$C$2
+INDEX(_Inf_Data,MATCH($E234,_Inf_Country,0),MATCH(W$3-3,_Inf_Day,0))-INDEX(_Inf_Data,MATCH($E234,_Inf_Country,0),MATCH(W$3-4,_Inf_Day,0))*$C$2
+INDEX(_Inf_Data,MATCH($E234,_Inf_Country,0),MATCH(W$3-4,_Inf_Day,0))-INDEX(_Inf_Data,MATCH($E234,_Inf_Country,0),MATCH(W$3-5,_Inf_Day,0))*$C$2)/5</f>
        <v>0</v>
      </c>
      <c r="X234" s="80">
        <f>(INDEX(_Inf_Data,MATCH($E234,_Inf_Country,0),MATCH(X$3,_Inf_Day,0))-INDEX(_Inf_Data,MATCH($E234,_Inf_Country,0),MATCH(X$3-1,_Inf_Day,0))*$C$2
+INDEX(_Inf_Data,MATCH($E234,_Inf_Country,0),MATCH(X$3-1,_Inf_Day,0))-INDEX(_Inf_Data,MATCH($E234,_Inf_Country,0),MATCH(X$3-2,_Inf_Day,0))*$C$2
+INDEX(_Inf_Data,MATCH($E234,_Inf_Country,0),MATCH(X$3-2,_Inf_Day,0))-INDEX(_Inf_Data,MATCH($E234,_Inf_Country,0),MATCH(X$3-3,_Inf_Day,0))*$C$2
+INDEX(_Inf_Data,MATCH($E234,_Inf_Country,0),MATCH(X$3-3,_Inf_Day,0))-INDEX(_Inf_Data,MATCH($E234,_Inf_Country,0),MATCH(X$3-4,_Inf_Day,0))*$C$2
+INDEX(_Inf_Data,MATCH($E234,_Inf_Country,0),MATCH(X$3-4,_Inf_Day,0))-INDEX(_Inf_Data,MATCH($E234,_Inf_Country,0),MATCH(X$3-5,_Inf_Day,0))*$C$2)/5</f>
        <v>0</v>
      </c>
      <c r="Y234" s="80">
        <f>(INDEX(_Inf_Data,MATCH($E234,_Inf_Country,0),MATCH(Y$3,_Inf_Day,0))-INDEX(_Inf_Data,MATCH($E234,_Inf_Country,0),MATCH(Y$3-1,_Inf_Day,0))*$C$2
+INDEX(_Inf_Data,MATCH($E234,_Inf_Country,0),MATCH(Y$3-1,_Inf_Day,0))-INDEX(_Inf_Data,MATCH($E234,_Inf_Country,0),MATCH(Y$3-2,_Inf_Day,0))*$C$2
+INDEX(_Inf_Data,MATCH($E234,_Inf_Country,0),MATCH(Y$3-2,_Inf_Day,0))-INDEX(_Inf_Data,MATCH($E234,_Inf_Country,0),MATCH(Y$3-3,_Inf_Day,0))*$C$2
+INDEX(_Inf_Data,MATCH($E234,_Inf_Country,0),MATCH(Y$3-3,_Inf_Day,0))-INDEX(_Inf_Data,MATCH($E234,_Inf_Country,0),MATCH(Y$3-4,_Inf_Day,0))*$C$2
+INDEX(_Inf_Data,MATCH($E234,_Inf_Country,0),MATCH(Y$3-4,_Inf_Day,0))-INDEX(_Inf_Data,MATCH($E234,_Inf_Country,0),MATCH(Y$3-5,_Inf_Day,0))*$C$2)/5</f>
        <v>0</v>
      </c>
      <c r="Z234" s="80">
        <f>(INDEX(_Inf_Data,MATCH($E234,_Inf_Country,0),MATCH(Z$3,_Inf_Day,0))-INDEX(_Inf_Data,MATCH($E234,_Inf_Country,0),MATCH(Z$3-1,_Inf_Day,0))*$C$2
+INDEX(_Inf_Data,MATCH($E234,_Inf_Country,0),MATCH(Z$3-1,_Inf_Day,0))-INDEX(_Inf_Data,MATCH($E234,_Inf_Country,0),MATCH(Z$3-2,_Inf_Day,0))*$C$2
+INDEX(_Inf_Data,MATCH($E234,_Inf_Country,0),MATCH(Z$3-2,_Inf_Day,0))-INDEX(_Inf_Data,MATCH($E234,_Inf_Country,0),MATCH(Z$3-3,_Inf_Day,0))*$C$2
+INDEX(_Inf_Data,MATCH($E234,_Inf_Country,0),MATCH(Z$3-3,_Inf_Day,0))-INDEX(_Inf_Data,MATCH($E234,_Inf_Country,0),MATCH(Z$3-4,_Inf_Day,0))*$C$2
+INDEX(_Inf_Data,MATCH($E234,_Inf_Country,0),MATCH(Z$3-4,_Inf_Day,0))-INDEX(_Inf_Data,MATCH($E234,_Inf_Country,0),MATCH(Z$3-5,_Inf_Day,0))*$C$2)/5</f>
        <v>0</v>
      </c>
      <c r="AA234" s="80">
        <f>(INDEX(_Inf_Data,MATCH($E234,_Inf_Country,0),MATCH(AA$3,_Inf_Day,0))-INDEX(_Inf_Data,MATCH($E234,_Inf_Country,0),MATCH(AA$3-1,_Inf_Day,0))*$C$2
+INDEX(_Inf_Data,MATCH($E234,_Inf_Country,0),MATCH(AA$3-1,_Inf_Day,0))-INDEX(_Inf_Data,MATCH($E234,_Inf_Country,0),MATCH(AA$3-2,_Inf_Day,0))*$C$2
+INDEX(_Inf_Data,MATCH($E234,_Inf_Country,0),MATCH(AA$3-2,_Inf_Day,0))-INDEX(_Inf_Data,MATCH($E234,_Inf_Country,0),MATCH(AA$3-3,_Inf_Day,0))*$C$2
+INDEX(_Inf_Data,MATCH($E234,_Inf_Country,0),MATCH(AA$3-3,_Inf_Day,0))-INDEX(_Inf_Data,MATCH($E234,_Inf_Country,0),MATCH(AA$3-4,_Inf_Day,0))*$C$2
+INDEX(_Inf_Data,MATCH($E234,_Inf_Country,0),MATCH(AA$3-4,_Inf_Day,0))-INDEX(_Inf_Data,MATCH($E234,_Inf_Country,0),MATCH(AA$3-5,_Inf_Day,0))*$C$2)/5</f>
        <v>0</v>
      </c>
      <c r="AB234" s="80">
        <f>(INDEX(_Inf_Data,MATCH($E234,_Inf_Country,0),MATCH(AB$3,_Inf_Day,0))-INDEX(_Inf_Data,MATCH($E234,_Inf_Country,0),MATCH(AB$3-1,_Inf_Day,0))*$C$2
+INDEX(_Inf_Data,MATCH($E234,_Inf_Country,0),MATCH(AB$3-1,_Inf_Day,0))-INDEX(_Inf_Data,MATCH($E234,_Inf_Country,0),MATCH(AB$3-2,_Inf_Day,0))*$C$2
+INDEX(_Inf_Data,MATCH($E234,_Inf_Country,0),MATCH(AB$3-2,_Inf_Day,0))-INDEX(_Inf_Data,MATCH($E234,_Inf_Country,0),MATCH(AB$3-3,_Inf_Day,0))*$C$2
+INDEX(_Inf_Data,MATCH($E234,_Inf_Country,0),MATCH(AB$3-3,_Inf_Day,0))-INDEX(_Inf_Data,MATCH($E234,_Inf_Country,0),MATCH(AB$3-4,_Inf_Day,0))*$C$2
+INDEX(_Inf_Data,MATCH($E234,_Inf_Country,0),MATCH(AB$3-4,_Inf_Day,0))-INDEX(_Inf_Data,MATCH($E234,_Inf_Country,0),MATCH(AB$3-5,_Inf_Day,0))*$C$2)/5</f>
        <v>0</v>
      </c>
      <c r="AC234" s="80">
        <f>(INDEX(_Inf_Data,MATCH($E234,_Inf_Country,0),MATCH(AC$3,_Inf_Day,0))-INDEX(_Inf_Data,MATCH($E234,_Inf_Country,0),MATCH(AC$3-1,_Inf_Day,0))*$C$2
+INDEX(_Inf_Data,MATCH($E234,_Inf_Country,0),MATCH(AC$3-1,_Inf_Day,0))-INDEX(_Inf_Data,MATCH($E234,_Inf_Country,0),MATCH(AC$3-2,_Inf_Day,0))*$C$2
+INDEX(_Inf_Data,MATCH($E234,_Inf_Country,0),MATCH(AC$3-2,_Inf_Day,0))-INDEX(_Inf_Data,MATCH($E234,_Inf_Country,0),MATCH(AC$3-3,_Inf_Day,0))*$C$2
+INDEX(_Inf_Data,MATCH($E234,_Inf_Country,0),MATCH(AC$3-3,_Inf_Day,0))-INDEX(_Inf_Data,MATCH($E234,_Inf_Country,0),MATCH(AC$3-4,_Inf_Day,0))*$C$2
+INDEX(_Inf_Data,MATCH($E234,_Inf_Country,0),MATCH(AC$3-4,_Inf_Day,0))-INDEX(_Inf_Data,MATCH($E234,_Inf_Country,0),MATCH(AC$3-5,_Inf_Day,0))*$C$2)/5</f>
        <v>0</v>
      </c>
      <c r="AD234" s="80">
        <f>(INDEX(_Inf_Data,MATCH($E234,_Inf_Country,0),MATCH(AD$3,_Inf_Day,0))-INDEX(_Inf_Data,MATCH($E234,_Inf_Country,0),MATCH(AD$3-1,_Inf_Day,0))*$C$2
+INDEX(_Inf_Data,MATCH($E234,_Inf_Country,0),MATCH(AD$3-1,_Inf_Day,0))-INDEX(_Inf_Data,MATCH($E234,_Inf_Country,0),MATCH(AD$3-2,_Inf_Day,0))*$C$2
+INDEX(_Inf_Data,MATCH($E234,_Inf_Country,0),MATCH(AD$3-2,_Inf_Day,0))-INDEX(_Inf_Data,MATCH($E234,_Inf_Country,0),MATCH(AD$3-3,_Inf_Day,0))*$C$2
+INDEX(_Inf_Data,MATCH($E234,_Inf_Country,0),MATCH(AD$3-3,_Inf_Day,0))-INDEX(_Inf_Data,MATCH($E234,_Inf_Country,0),MATCH(AD$3-4,_Inf_Day,0))*$C$2
+INDEX(_Inf_Data,MATCH($E234,_Inf_Country,0),MATCH(AD$3-4,_Inf_Day,0))-INDEX(_Inf_Data,MATCH($E234,_Inf_Country,0),MATCH(AD$3-5,_Inf_Day,0))*$C$2)/5</f>
        <v>0</v>
      </c>
      <c r="AE234" s="80">
        <f>(INDEX(_Inf_Data,MATCH($E234,_Inf_Country,0),MATCH(AE$3,_Inf_Day,0))-INDEX(_Inf_Data,MATCH($E234,_Inf_Country,0),MATCH(AE$3-1,_Inf_Day,0))*$C$2
+INDEX(_Inf_Data,MATCH($E234,_Inf_Country,0),MATCH(AE$3-1,_Inf_Day,0))-INDEX(_Inf_Data,MATCH($E234,_Inf_Country,0),MATCH(AE$3-2,_Inf_Day,0))*$C$2
+INDEX(_Inf_Data,MATCH($E234,_Inf_Country,0),MATCH(AE$3-2,_Inf_Day,0))-INDEX(_Inf_Data,MATCH($E234,_Inf_Country,0),MATCH(AE$3-3,_Inf_Day,0))*$C$2
+INDEX(_Inf_Data,MATCH($E234,_Inf_Country,0),MATCH(AE$3-3,_Inf_Day,0))-INDEX(_Inf_Data,MATCH($E234,_Inf_Country,0),MATCH(AE$3-4,_Inf_Day,0))*$C$2
+INDEX(_Inf_Data,MATCH($E234,_Inf_Country,0),MATCH(AE$3-4,_Inf_Day,0))-INDEX(_Inf_Data,MATCH($E234,_Inf_Country,0),MATCH(AE$3-5,_Inf_Day,0))*$C$2)/5</f>
        <v>0</v>
      </c>
      <c r="AF234" s="80">
        <f>(INDEX(_Inf_Data,MATCH($E234,_Inf_Country,0),MATCH(AF$3,_Inf_Day,0))-INDEX(_Inf_Data,MATCH($E234,_Inf_Country,0),MATCH(AF$3-1,_Inf_Day,0))*$C$2
+INDEX(_Inf_Data,MATCH($E234,_Inf_Country,0),MATCH(AF$3-1,_Inf_Day,0))-INDEX(_Inf_Data,MATCH($E234,_Inf_Country,0),MATCH(AF$3-2,_Inf_Day,0))*$C$2
+INDEX(_Inf_Data,MATCH($E234,_Inf_Country,0),MATCH(AF$3-2,_Inf_Day,0))-INDEX(_Inf_Data,MATCH($E234,_Inf_Country,0),MATCH(AF$3-3,_Inf_Day,0))*$C$2
+INDEX(_Inf_Data,MATCH($E234,_Inf_Country,0),MATCH(AF$3-3,_Inf_Day,0))-INDEX(_Inf_Data,MATCH($E234,_Inf_Country,0),MATCH(AF$3-4,_Inf_Day,0))*$C$2
+INDEX(_Inf_Data,MATCH($E234,_Inf_Country,0),MATCH(AF$3-4,_Inf_Day,0))-INDEX(_Inf_Data,MATCH($E234,_Inf_Country,0),MATCH(AF$3-5,_Inf_Day,0))*$C$2)/5</f>
        <v>0</v>
      </c>
      <c r="AG234" s="80">
        <f>(INDEX(_Inf_Data,MATCH($E234,_Inf_Country,0),MATCH(AG$3,_Inf_Day,0))-INDEX(_Inf_Data,MATCH($E234,_Inf_Country,0),MATCH(AG$3-1,_Inf_Day,0))*$C$2
+INDEX(_Inf_Data,MATCH($E234,_Inf_Country,0),MATCH(AG$3-1,_Inf_Day,0))-INDEX(_Inf_Data,MATCH($E234,_Inf_Country,0),MATCH(AG$3-2,_Inf_Day,0))*$C$2
+INDEX(_Inf_Data,MATCH($E234,_Inf_Country,0),MATCH(AG$3-2,_Inf_Day,0))-INDEX(_Inf_Data,MATCH($E234,_Inf_Country,0),MATCH(AG$3-3,_Inf_Day,0))*$C$2
+INDEX(_Inf_Data,MATCH($E234,_Inf_Country,0),MATCH(AG$3-3,_Inf_Day,0))-INDEX(_Inf_Data,MATCH($E234,_Inf_Country,0),MATCH(AG$3-4,_Inf_Day,0))*$C$2
+INDEX(_Inf_Data,MATCH($E234,_Inf_Country,0),MATCH(AG$3-4,_Inf_Day,0))-INDEX(_Inf_Data,MATCH($E234,_Inf_Country,0),MATCH(AG$3-5,_Inf_Day,0))*$C$2)/5</f>
        <v>0</v>
      </c>
      <c r="AH234" s="80">
        <f>(INDEX(_Inf_Data,MATCH($E234,_Inf_Country,0),MATCH(AH$3,_Inf_Day,0))-INDEX(_Inf_Data,MATCH($E234,_Inf_Country,0),MATCH(AH$3-1,_Inf_Day,0))*$C$2
+INDEX(_Inf_Data,MATCH($E234,_Inf_Country,0),MATCH(AH$3-1,_Inf_Day,0))-INDEX(_Inf_Data,MATCH($E234,_Inf_Country,0),MATCH(AH$3-2,_Inf_Day,0))*$C$2
+INDEX(_Inf_Data,MATCH($E234,_Inf_Country,0),MATCH(AH$3-2,_Inf_Day,0))-INDEX(_Inf_Data,MATCH($E234,_Inf_Country,0),MATCH(AH$3-3,_Inf_Day,0))*$C$2
+INDEX(_Inf_Data,MATCH($E234,_Inf_Country,0),MATCH(AH$3-3,_Inf_Day,0))-INDEX(_Inf_Data,MATCH($E234,_Inf_Country,0),MATCH(AH$3-4,_Inf_Day,0))*$C$2
+INDEX(_Inf_Data,MATCH($E234,_Inf_Country,0),MATCH(AH$3-4,_Inf_Day,0))-INDEX(_Inf_Data,MATCH($E234,_Inf_Country,0),MATCH(AH$3-5,_Inf_Day,0))*$C$2)/5</f>
        <v>0</v>
      </c>
      <c r="AI234" s="80">
        <f>(INDEX(_Inf_Data,MATCH($E234,_Inf_Country,0),MATCH(AI$3,_Inf_Day,0))-INDEX(_Inf_Data,MATCH($E234,_Inf_Country,0),MATCH(AI$3-1,_Inf_Day,0))*$C$2
+INDEX(_Inf_Data,MATCH($E234,_Inf_Country,0),MATCH(AI$3-1,_Inf_Day,0))-INDEX(_Inf_Data,MATCH($E234,_Inf_Country,0),MATCH(AI$3-2,_Inf_Day,0))*$C$2
+INDEX(_Inf_Data,MATCH($E234,_Inf_Country,0),MATCH(AI$3-2,_Inf_Day,0))-INDEX(_Inf_Data,MATCH($E234,_Inf_Country,0),MATCH(AI$3-3,_Inf_Day,0))*$C$2
+INDEX(_Inf_Data,MATCH($E234,_Inf_Country,0),MATCH(AI$3-3,_Inf_Day,0))-INDEX(_Inf_Data,MATCH($E234,_Inf_Country,0),MATCH(AI$3-4,_Inf_Day,0))*$C$2
+INDEX(_Inf_Data,MATCH($E234,_Inf_Country,0),MATCH(AI$3-4,_Inf_Day,0))-INDEX(_Inf_Data,MATCH($E234,_Inf_Country,0),MATCH(AI$3-5,_Inf_Day,0))*$C$2)/5</f>
        <v>0</v>
      </c>
      <c r="AJ234" s="80">
        <f>(INDEX(_Inf_Data,MATCH($E234,_Inf_Country,0),MATCH(AJ$3,_Inf_Day,0))-INDEX(_Inf_Data,MATCH($E234,_Inf_Country,0),MATCH(AJ$3-1,_Inf_Day,0))*$C$2
+INDEX(_Inf_Data,MATCH($E234,_Inf_Country,0),MATCH(AJ$3-1,_Inf_Day,0))-INDEX(_Inf_Data,MATCH($E234,_Inf_Country,0),MATCH(AJ$3-2,_Inf_Day,0))*$C$2
+INDEX(_Inf_Data,MATCH($E234,_Inf_Country,0),MATCH(AJ$3-2,_Inf_Day,0))-INDEX(_Inf_Data,MATCH($E234,_Inf_Country,0),MATCH(AJ$3-3,_Inf_Day,0))*$C$2
+INDEX(_Inf_Data,MATCH($E234,_Inf_Country,0),MATCH(AJ$3-3,_Inf_Day,0))-INDEX(_Inf_Data,MATCH($E234,_Inf_Country,0),MATCH(AJ$3-4,_Inf_Day,0))*$C$2
+INDEX(_Inf_Data,MATCH($E234,_Inf_Country,0),MATCH(AJ$3-4,_Inf_Day,0))-INDEX(_Inf_Data,MATCH($E234,_Inf_Country,0),MATCH(AJ$3-5,_Inf_Day,0))*$C$2)/5</f>
        <v>0</v>
      </c>
      <c r="AK234" s="80">
        <f>(INDEX(_Inf_Data,MATCH($E234,_Inf_Country,0),MATCH(AK$3,_Inf_Day,0))-INDEX(_Inf_Data,MATCH($E234,_Inf_Country,0),MATCH(AK$3-1,_Inf_Day,0))*$C$2
+INDEX(_Inf_Data,MATCH($E234,_Inf_Country,0),MATCH(AK$3-1,_Inf_Day,0))-INDEX(_Inf_Data,MATCH($E234,_Inf_Country,0),MATCH(AK$3-2,_Inf_Day,0))*$C$2
+INDEX(_Inf_Data,MATCH($E234,_Inf_Country,0),MATCH(AK$3-2,_Inf_Day,0))-INDEX(_Inf_Data,MATCH($E234,_Inf_Country,0),MATCH(AK$3-3,_Inf_Day,0))*$C$2
+INDEX(_Inf_Data,MATCH($E234,_Inf_Country,0),MATCH(AK$3-3,_Inf_Day,0))-INDEX(_Inf_Data,MATCH($E234,_Inf_Country,0),MATCH(AK$3-4,_Inf_Day,0))*$C$2
+INDEX(_Inf_Data,MATCH($E234,_Inf_Country,0),MATCH(AK$3-4,_Inf_Day,0))-INDEX(_Inf_Data,MATCH($E234,_Inf_Country,0),MATCH(AK$3-5,_Inf_Day,0))*$C$2)/5</f>
        <v>0</v>
      </c>
      <c r="AL234" s="80">
        <f>(INDEX(_Inf_Data,MATCH($E234,_Inf_Country,0),MATCH(AL$3,_Inf_Day,0))-INDEX(_Inf_Data,MATCH($E234,_Inf_Country,0),MATCH(AL$3-1,_Inf_Day,0))*$C$2
+INDEX(_Inf_Data,MATCH($E234,_Inf_Country,0),MATCH(AL$3-1,_Inf_Day,0))-INDEX(_Inf_Data,MATCH($E234,_Inf_Country,0),MATCH(AL$3-2,_Inf_Day,0))*$C$2
+INDEX(_Inf_Data,MATCH($E234,_Inf_Country,0),MATCH(AL$3-2,_Inf_Day,0))-INDEX(_Inf_Data,MATCH($E234,_Inf_Country,0),MATCH(AL$3-3,_Inf_Day,0))*$C$2
+INDEX(_Inf_Data,MATCH($E234,_Inf_Country,0),MATCH(AL$3-3,_Inf_Day,0))-INDEX(_Inf_Data,MATCH($E234,_Inf_Country,0),MATCH(AL$3-4,_Inf_Day,0))*$C$2
+INDEX(_Inf_Data,MATCH($E234,_Inf_Country,0),MATCH(AL$3-4,_Inf_Day,0))-INDEX(_Inf_Data,MATCH($E234,_Inf_Country,0),MATCH(AL$3-5,_Inf_Day,0))*$C$2)/5</f>
        <v>0</v>
      </c>
      <c r="AM234" s="80">
        <f>(INDEX(_Inf_Data,MATCH($E234,_Inf_Country,0),MATCH(AM$3,_Inf_Day,0))-INDEX(_Inf_Data,MATCH($E234,_Inf_Country,0),MATCH(AM$3-1,_Inf_Day,0))*$C$2
+INDEX(_Inf_Data,MATCH($E234,_Inf_Country,0),MATCH(AM$3-1,_Inf_Day,0))-INDEX(_Inf_Data,MATCH($E234,_Inf_Country,0),MATCH(AM$3-2,_Inf_Day,0))*$C$2
+INDEX(_Inf_Data,MATCH($E234,_Inf_Country,0),MATCH(AM$3-2,_Inf_Day,0))-INDEX(_Inf_Data,MATCH($E234,_Inf_Country,0),MATCH(AM$3-3,_Inf_Day,0))*$C$2
+INDEX(_Inf_Data,MATCH($E234,_Inf_Country,0),MATCH(AM$3-3,_Inf_Day,0))-INDEX(_Inf_Data,MATCH($E234,_Inf_Country,0),MATCH(AM$3-4,_Inf_Day,0))*$C$2
+INDEX(_Inf_Data,MATCH($E234,_Inf_Country,0),MATCH(AM$3-4,_Inf_Day,0))-INDEX(_Inf_Data,MATCH($E234,_Inf_Country,0),MATCH(AM$3-5,_Inf_Day,0))*$C$2)/5</f>
        <v>0</v>
      </c>
      <c r="AN234" s="80">
        <f>(INDEX(_Inf_Data,MATCH($E234,_Inf_Country,0),MATCH(AN$3,_Inf_Day,0))-INDEX(_Inf_Data,MATCH($E234,_Inf_Country,0),MATCH(AN$3-1,_Inf_Day,0))*$C$2
+INDEX(_Inf_Data,MATCH($E234,_Inf_Country,0),MATCH(AN$3-1,_Inf_Day,0))-INDEX(_Inf_Data,MATCH($E234,_Inf_Country,0),MATCH(AN$3-2,_Inf_Day,0))*$C$2
+INDEX(_Inf_Data,MATCH($E234,_Inf_Country,0),MATCH(AN$3-2,_Inf_Day,0))-INDEX(_Inf_Data,MATCH($E234,_Inf_Country,0),MATCH(AN$3-3,_Inf_Day,0))*$C$2
+INDEX(_Inf_Data,MATCH($E234,_Inf_Country,0),MATCH(AN$3-3,_Inf_Day,0))-INDEX(_Inf_Data,MATCH($E234,_Inf_Country,0),MATCH(AN$3-4,_Inf_Day,0))*$C$2
+INDEX(_Inf_Data,MATCH($E234,_Inf_Country,0),MATCH(AN$3-4,_Inf_Day,0))-INDEX(_Inf_Data,MATCH($E234,_Inf_Country,0),MATCH(AN$3-5,_Inf_Day,0))*$C$2)/5</f>
        <v>0</v>
      </c>
      <c r="AO234" s="80">
        <f>(INDEX(_Inf_Data,MATCH($E234,_Inf_Country,0),MATCH(AO$3,_Inf_Day,0))-INDEX(_Inf_Data,MATCH($E234,_Inf_Country,0),MATCH(AO$3-1,_Inf_Day,0))*$C$2
+INDEX(_Inf_Data,MATCH($E234,_Inf_Country,0),MATCH(AO$3-1,_Inf_Day,0))-INDEX(_Inf_Data,MATCH($E234,_Inf_Country,0),MATCH(AO$3-2,_Inf_Day,0))*$C$2
+INDEX(_Inf_Data,MATCH($E234,_Inf_Country,0),MATCH(AO$3-2,_Inf_Day,0))-INDEX(_Inf_Data,MATCH($E234,_Inf_Country,0),MATCH(AO$3-3,_Inf_Day,0))*$C$2
+INDEX(_Inf_Data,MATCH($E234,_Inf_Country,0),MATCH(AO$3-3,_Inf_Day,0))-INDEX(_Inf_Data,MATCH($E234,_Inf_Country,0),MATCH(AO$3-4,_Inf_Day,0))*$C$2
+INDEX(_Inf_Data,MATCH($E234,_Inf_Country,0),MATCH(AO$3-4,_Inf_Day,0))-INDEX(_Inf_Data,MATCH($E234,_Inf_Country,0),MATCH(AO$3-5,_Inf_Day,0))*$C$2)/5</f>
        <v>0</v>
      </c>
      <c r="AP234" s="80">
        <f>(INDEX(_Inf_Data,MATCH($E234,_Inf_Country,0),MATCH(AP$3,_Inf_Day,0))-INDEX(_Inf_Data,MATCH($E234,_Inf_Country,0),MATCH(AP$3-1,_Inf_Day,0))*$C$2
+INDEX(_Inf_Data,MATCH($E234,_Inf_Country,0),MATCH(AP$3-1,_Inf_Day,0))-INDEX(_Inf_Data,MATCH($E234,_Inf_Country,0),MATCH(AP$3-2,_Inf_Day,0))*$C$2
+INDEX(_Inf_Data,MATCH($E234,_Inf_Country,0),MATCH(AP$3-2,_Inf_Day,0))-INDEX(_Inf_Data,MATCH($E234,_Inf_Country,0),MATCH(AP$3-3,_Inf_Day,0))*$C$2
+INDEX(_Inf_Data,MATCH($E234,_Inf_Country,0),MATCH(AP$3-3,_Inf_Day,0))-INDEX(_Inf_Data,MATCH($E234,_Inf_Country,0),MATCH(AP$3-4,_Inf_Day,0))*$C$2
+INDEX(_Inf_Data,MATCH($E234,_Inf_Country,0),MATCH(AP$3-4,_Inf_Day,0))-INDEX(_Inf_Data,MATCH($E234,_Inf_Country,0),MATCH(AP$3-5,_Inf_Day,0))*$C$2)/5</f>
        <v>0</v>
      </c>
      <c r="AQ234" s="80">
        <f>(INDEX(_Inf_Data,MATCH($E234,_Inf_Country,0),MATCH(AQ$3,_Inf_Day,0))-INDEX(_Inf_Data,MATCH($E234,_Inf_Country,0),MATCH(AQ$3-1,_Inf_Day,0))*$C$2
+INDEX(_Inf_Data,MATCH($E234,_Inf_Country,0),MATCH(AQ$3-1,_Inf_Day,0))-INDEX(_Inf_Data,MATCH($E234,_Inf_Country,0),MATCH(AQ$3-2,_Inf_Day,0))*$C$2
+INDEX(_Inf_Data,MATCH($E234,_Inf_Country,0),MATCH(AQ$3-2,_Inf_Day,0))-INDEX(_Inf_Data,MATCH($E234,_Inf_Country,0),MATCH(AQ$3-3,_Inf_Day,0))*$C$2
+INDEX(_Inf_Data,MATCH($E234,_Inf_Country,0),MATCH(AQ$3-3,_Inf_Day,0))-INDEX(_Inf_Data,MATCH($E234,_Inf_Country,0),MATCH(AQ$3-4,_Inf_Day,0))*$C$2
+INDEX(_Inf_Data,MATCH($E234,_Inf_Country,0),MATCH(AQ$3-4,_Inf_Day,0))-INDEX(_Inf_Data,MATCH($E234,_Inf_Country,0),MATCH(AQ$3-5,_Inf_Day,0))*$C$2)/5</f>
        <v>0</v>
      </c>
      <c r="AR234" s="80">
        <f>(INDEX(_Inf_Data,MATCH($E234,_Inf_Country,0),MATCH(AR$3,_Inf_Day,0))-INDEX(_Inf_Data,MATCH($E234,_Inf_Country,0),MATCH(AR$3-1,_Inf_Day,0))*$C$2
+INDEX(_Inf_Data,MATCH($E234,_Inf_Country,0),MATCH(AR$3-1,_Inf_Day,0))-INDEX(_Inf_Data,MATCH($E234,_Inf_Country,0),MATCH(AR$3-2,_Inf_Day,0))*$C$2
+INDEX(_Inf_Data,MATCH($E234,_Inf_Country,0),MATCH(AR$3-2,_Inf_Day,0))-INDEX(_Inf_Data,MATCH($E234,_Inf_Country,0),MATCH(AR$3-3,_Inf_Day,0))*$C$2
+INDEX(_Inf_Data,MATCH($E234,_Inf_Country,0),MATCH(AR$3-3,_Inf_Day,0))-INDEX(_Inf_Data,MATCH($E234,_Inf_Country,0),MATCH(AR$3-4,_Inf_Day,0))*$C$2
+INDEX(_Inf_Data,MATCH($E234,_Inf_Country,0),MATCH(AR$3-4,_Inf_Day,0))-INDEX(_Inf_Data,MATCH($E234,_Inf_Country,0),MATCH(AR$3-5,_Inf_Day,0))*$C$2)/5</f>
        <v>0</v>
      </c>
      <c r="AS234" s="80">
        <f>(INDEX(_Inf_Data,MATCH($E234,_Inf_Country,0),MATCH(AS$3,_Inf_Day,0))-INDEX(_Inf_Data,MATCH($E234,_Inf_Country,0),MATCH(AS$3-1,_Inf_Day,0))*$C$2
+INDEX(_Inf_Data,MATCH($E234,_Inf_Country,0),MATCH(AS$3-1,_Inf_Day,0))-INDEX(_Inf_Data,MATCH($E234,_Inf_Country,0),MATCH(AS$3-2,_Inf_Day,0))*$C$2
+INDEX(_Inf_Data,MATCH($E234,_Inf_Country,0),MATCH(AS$3-2,_Inf_Day,0))-INDEX(_Inf_Data,MATCH($E234,_Inf_Country,0),MATCH(AS$3-3,_Inf_Day,0))*$C$2
+INDEX(_Inf_Data,MATCH($E234,_Inf_Country,0),MATCH(AS$3-3,_Inf_Day,0))-INDEX(_Inf_Data,MATCH($E234,_Inf_Country,0),MATCH(AS$3-4,_Inf_Day,0))*$C$2
+INDEX(_Inf_Data,MATCH($E234,_Inf_Country,0),MATCH(AS$3-4,_Inf_Day,0))-INDEX(_Inf_Data,MATCH($E234,_Inf_Country,0),MATCH(AS$3-5,_Inf_Day,0))*$C$2)/5</f>
        <v>0</v>
      </c>
      <c r="AT234" s="80">
        <f>(INDEX(_Inf_Data,MATCH($E234,_Inf_Country,0),MATCH(AT$3,_Inf_Day,0))-INDEX(_Inf_Data,MATCH($E234,_Inf_Country,0),MATCH(AT$3-1,_Inf_Day,0))*$C$2
+INDEX(_Inf_Data,MATCH($E234,_Inf_Country,0),MATCH(AT$3-1,_Inf_Day,0))-INDEX(_Inf_Data,MATCH($E234,_Inf_Country,0),MATCH(AT$3-2,_Inf_Day,0))*$C$2
+INDEX(_Inf_Data,MATCH($E234,_Inf_Country,0),MATCH(AT$3-2,_Inf_Day,0))-INDEX(_Inf_Data,MATCH($E234,_Inf_Country,0),MATCH(AT$3-3,_Inf_Day,0))*$C$2
+INDEX(_Inf_Data,MATCH($E234,_Inf_Country,0),MATCH(AT$3-3,_Inf_Day,0))-INDEX(_Inf_Data,MATCH($E234,_Inf_Country,0),MATCH(AT$3-4,_Inf_Day,0))*$C$2
+INDEX(_Inf_Data,MATCH($E234,_Inf_Country,0),MATCH(AT$3-4,_Inf_Day,0))-INDEX(_Inf_Data,MATCH($E234,_Inf_Country,0),MATCH(AT$3-5,_Inf_Day,0))*$C$2)/5</f>
        <v>0</v>
      </c>
      <c r="AU234" s="80">
        <f>(INDEX(_Inf_Data,MATCH($E234,_Inf_Country,0),MATCH(AU$3,_Inf_Day,0))-INDEX(_Inf_Data,MATCH($E234,_Inf_Country,0),MATCH(AU$3-1,_Inf_Day,0))*$C$2
+INDEX(_Inf_Data,MATCH($E234,_Inf_Country,0),MATCH(AU$3-1,_Inf_Day,0))-INDEX(_Inf_Data,MATCH($E234,_Inf_Country,0),MATCH(AU$3-2,_Inf_Day,0))*$C$2
+INDEX(_Inf_Data,MATCH($E234,_Inf_Country,0),MATCH(AU$3-2,_Inf_Day,0))-INDEX(_Inf_Data,MATCH($E234,_Inf_Country,0),MATCH(AU$3-3,_Inf_Day,0))*$C$2
+INDEX(_Inf_Data,MATCH($E234,_Inf_Country,0),MATCH(AU$3-3,_Inf_Day,0))-INDEX(_Inf_Data,MATCH($E234,_Inf_Country,0),MATCH(AU$3-4,_Inf_Day,0))*$C$2
+INDEX(_Inf_Data,MATCH($E234,_Inf_Country,0),MATCH(AU$3-4,_Inf_Day,0))-INDEX(_Inf_Data,MATCH($E234,_Inf_Country,0),MATCH(AU$3-5,_Inf_Day,0))*$C$2)/5</f>
        <v>0</v>
      </c>
      <c r="AV234" s="80">
        <f>(INDEX(_Inf_Data,MATCH($E234,_Inf_Country,0),MATCH(AV$3,_Inf_Day,0))-INDEX(_Inf_Data,MATCH($E234,_Inf_Country,0),MATCH(AV$3-1,_Inf_Day,0))*$C$2
+INDEX(_Inf_Data,MATCH($E234,_Inf_Country,0),MATCH(AV$3-1,_Inf_Day,0))-INDEX(_Inf_Data,MATCH($E234,_Inf_Country,0),MATCH(AV$3-2,_Inf_Day,0))*$C$2
+INDEX(_Inf_Data,MATCH($E234,_Inf_Country,0),MATCH(AV$3-2,_Inf_Day,0))-INDEX(_Inf_Data,MATCH($E234,_Inf_Country,0),MATCH(AV$3-3,_Inf_Day,0))*$C$2
+INDEX(_Inf_Data,MATCH($E234,_Inf_Country,0),MATCH(AV$3-3,_Inf_Day,0))-INDEX(_Inf_Data,MATCH($E234,_Inf_Country,0),MATCH(AV$3-4,_Inf_Day,0))*$C$2
+INDEX(_Inf_Data,MATCH($E234,_Inf_Country,0),MATCH(AV$3-4,_Inf_Day,0))-INDEX(_Inf_Data,MATCH($E234,_Inf_Country,0),MATCH(AV$3-5,_Inf_Day,0))*$C$2)/5</f>
        <v>0</v>
      </c>
      <c r="AW234" s="80">
        <f>(INDEX(_Inf_Data,MATCH($E234,_Inf_Country,0),MATCH(AW$3,_Inf_Day,0))-INDEX(_Inf_Data,MATCH($E234,_Inf_Country,0),MATCH(AW$3-1,_Inf_Day,0))*$C$2
+INDEX(_Inf_Data,MATCH($E234,_Inf_Country,0),MATCH(AW$3-1,_Inf_Day,0))-INDEX(_Inf_Data,MATCH($E234,_Inf_Country,0),MATCH(AW$3-2,_Inf_Day,0))*$C$2
+INDEX(_Inf_Data,MATCH($E234,_Inf_Country,0),MATCH(AW$3-2,_Inf_Day,0))-INDEX(_Inf_Data,MATCH($E234,_Inf_Country,0),MATCH(AW$3-3,_Inf_Day,0))*$C$2
+INDEX(_Inf_Data,MATCH($E234,_Inf_Country,0),MATCH(AW$3-3,_Inf_Day,0))-INDEX(_Inf_Data,MATCH($E234,_Inf_Country,0),MATCH(AW$3-4,_Inf_Day,0))*$C$2
+INDEX(_Inf_Data,MATCH($E234,_Inf_Country,0),MATCH(AW$3-4,_Inf_Day,0))-INDEX(_Inf_Data,MATCH($E234,_Inf_Country,0),MATCH(AW$3-5,_Inf_Day,0))*$C$2)/5</f>
        <v>0</v>
      </c>
      <c r="AX234" s="80">
        <f>(INDEX(_Inf_Data,MATCH($E234,_Inf_Country,0),MATCH(AX$3,_Inf_Day,0))-INDEX(_Inf_Data,MATCH($E234,_Inf_Country,0),MATCH(AX$3-1,_Inf_Day,0))*$C$2
+INDEX(_Inf_Data,MATCH($E234,_Inf_Country,0),MATCH(AX$3-1,_Inf_Day,0))-INDEX(_Inf_Data,MATCH($E234,_Inf_Country,0),MATCH(AX$3-2,_Inf_Day,0))*$C$2
+INDEX(_Inf_Data,MATCH($E234,_Inf_Country,0),MATCH(AX$3-2,_Inf_Day,0))-INDEX(_Inf_Data,MATCH($E234,_Inf_Country,0),MATCH(AX$3-3,_Inf_Day,0))*$C$2
+INDEX(_Inf_Data,MATCH($E234,_Inf_Country,0),MATCH(AX$3-3,_Inf_Day,0))-INDEX(_Inf_Data,MATCH($E234,_Inf_Country,0),MATCH(AX$3-4,_Inf_Day,0))*$C$2
+INDEX(_Inf_Data,MATCH($E234,_Inf_Country,0),MATCH(AX$3-4,_Inf_Day,0))-INDEX(_Inf_Data,MATCH($E234,_Inf_Country,0),MATCH(AX$3-5,_Inf_Day,0))*$C$2)/5</f>
        <v>0</v>
      </c>
      <c r="AY234" s="80">
        <f>(INDEX(_Inf_Data,MATCH($E234,_Inf_Country,0),MATCH(AY$3,_Inf_Day,0))-INDEX(_Inf_Data,MATCH($E234,_Inf_Country,0),MATCH(AY$3-1,_Inf_Day,0))*$C$2
+INDEX(_Inf_Data,MATCH($E234,_Inf_Country,0),MATCH(AY$3-1,_Inf_Day,0))-INDEX(_Inf_Data,MATCH($E234,_Inf_Country,0),MATCH(AY$3-2,_Inf_Day,0))*$C$2
+INDEX(_Inf_Data,MATCH($E234,_Inf_Country,0),MATCH(AY$3-2,_Inf_Day,0))-INDEX(_Inf_Data,MATCH($E234,_Inf_Country,0),MATCH(AY$3-3,_Inf_Day,0))*$C$2
+INDEX(_Inf_Data,MATCH($E234,_Inf_Country,0),MATCH(AY$3-3,_Inf_Day,0))-INDEX(_Inf_Data,MATCH($E234,_Inf_Country,0),MATCH(AY$3-4,_Inf_Day,0))*$C$2
+INDEX(_Inf_Data,MATCH($E234,_Inf_Country,0),MATCH(AY$3-4,_Inf_Day,0))-INDEX(_Inf_Data,MATCH($E234,_Inf_Country,0),MATCH(AY$3-5,_Inf_Day,0))*$C$2)/5</f>
        <v>0</v>
      </c>
      <c r="AZ234" s="80">
        <f>(INDEX(_Inf_Data,MATCH($E234,_Inf_Country,0),MATCH(AZ$3,_Inf_Day,0))-INDEX(_Inf_Data,MATCH($E234,_Inf_Country,0),MATCH(AZ$3-1,_Inf_Day,0))*$C$2
+INDEX(_Inf_Data,MATCH($E234,_Inf_Country,0),MATCH(AZ$3-1,_Inf_Day,0))-INDEX(_Inf_Data,MATCH($E234,_Inf_Country,0),MATCH(AZ$3-2,_Inf_Day,0))*$C$2
+INDEX(_Inf_Data,MATCH($E234,_Inf_Country,0),MATCH(AZ$3-2,_Inf_Day,0))-INDEX(_Inf_Data,MATCH($E234,_Inf_Country,0),MATCH(AZ$3-3,_Inf_Day,0))*$C$2
+INDEX(_Inf_Data,MATCH($E234,_Inf_Country,0),MATCH(AZ$3-3,_Inf_Day,0))-INDEX(_Inf_Data,MATCH($E234,_Inf_Country,0),MATCH(AZ$3-4,_Inf_Day,0))*$C$2
+INDEX(_Inf_Data,MATCH($E234,_Inf_Country,0),MATCH(AZ$3-4,_Inf_Day,0))-INDEX(_Inf_Data,MATCH($E234,_Inf_Country,0),MATCH(AZ$3-5,_Inf_Day,0))*$C$2)/5</f>
        <v>0</v>
      </c>
      <c r="BA234" s="80">
        <f>(INDEX(_Inf_Data,MATCH($E234,_Inf_Country,0),MATCH(BA$3,_Inf_Day,0))-INDEX(_Inf_Data,MATCH($E234,_Inf_Country,0),MATCH(BA$3-1,_Inf_Day,0))*$C$2
+INDEX(_Inf_Data,MATCH($E234,_Inf_Country,0),MATCH(BA$3-1,_Inf_Day,0))-INDEX(_Inf_Data,MATCH($E234,_Inf_Country,0),MATCH(BA$3-2,_Inf_Day,0))*$C$2
+INDEX(_Inf_Data,MATCH($E234,_Inf_Country,0),MATCH(BA$3-2,_Inf_Day,0))-INDEX(_Inf_Data,MATCH($E234,_Inf_Country,0),MATCH(BA$3-3,_Inf_Day,0))*$C$2
+INDEX(_Inf_Data,MATCH($E234,_Inf_Country,0),MATCH(BA$3-3,_Inf_Day,0))-INDEX(_Inf_Data,MATCH($E234,_Inf_Country,0),MATCH(BA$3-4,_Inf_Day,0))*$C$2
+INDEX(_Inf_Data,MATCH($E234,_Inf_Country,0),MATCH(BA$3-4,_Inf_Day,0))-INDEX(_Inf_Data,MATCH($E234,_Inf_Country,0),MATCH(BA$3-5,_Inf_Day,0))*$C$2)/5</f>
        <v>0.2</v>
      </c>
      <c r="BB234" s="80">
        <f>(INDEX(_Inf_Data,MATCH($E234,_Inf_Country,0),MATCH(BB$3,_Inf_Day,0))-INDEX(_Inf_Data,MATCH($E234,_Inf_Country,0),MATCH(BB$3-1,_Inf_Day,0))*$C$2
+INDEX(_Inf_Data,MATCH($E234,_Inf_Country,0),MATCH(BB$3-1,_Inf_Day,0))-INDEX(_Inf_Data,MATCH($E234,_Inf_Country,0),MATCH(BB$3-2,_Inf_Day,0))*$C$2
+INDEX(_Inf_Data,MATCH($E234,_Inf_Country,0),MATCH(BB$3-2,_Inf_Day,0))-INDEX(_Inf_Data,MATCH($E234,_Inf_Country,0),MATCH(BB$3-3,_Inf_Day,0))*$C$2
+INDEX(_Inf_Data,MATCH($E234,_Inf_Country,0),MATCH(BB$3-3,_Inf_Day,0))-INDEX(_Inf_Data,MATCH($E234,_Inf_Country,0),MATCH(BB$3-4,_Inf_Day,0))*$C$2
+INDEX(_Inf_Data,MATCH($E234,_Inf_Country,0),MATCH(BB$3-4,_Inf_Day,0))-INDEX(_Inf_Data,MATCH($E234,_Inf_Country,0),MATCH(BB$3-5,_Inf_Day,0))*$C$2)/5</f>
        <v>0.2</v>
      </c>
      <c r="BC234" s="80">
        <f>(INDEX(_Inf_Data,MATCH($E234,_Inf_Country,0),MATCH(BC$3,_Inf_Day,0))-INDEX(_Inf_Data,MATCH($E234,_Inf_Country,0),MATCH(BC$3-1,_Inf_Day,0))*$C$2
+INDEX(_Inf_Data,MATCH($E234,_Inf_Country,0),MATCH(BC$3-1,_Inf_Day,0))-INDEX(_Inf_Data,MATCH($E234,_Inf_Country,0),MATCH(BC$3-2,_Inf_Day,0))*$C$2
+INDEX(_Inf_Data,MATCH($E234,_Inf_Country,0),MATCH(BC$3-2,_Inf_Day,0))-INDEX(_Inf_Data,MATCH($E234,_Inf_Country,0),MATCH(BC$3-3,_Inf_Day,0))*$C$2
+INDEX(_Inf_Data,MATCH($E234,_Inf_Country,0),MATCH(BC$3-3,_Inf_Day,0))-INDEX(_Inf_Data,MATCH($E234,_Inf_Country,0),MATCH(BC$3-4,_Inf_Day,0))*$C$2
+INDEX(_Inf_Data,MATCH($E234,_Inf_Country,0),MATCH(BC$3-4,_Inf_Day,0))-INDEX(_Inf_Data,MATCH($E234,_Inf_Country,0),MATCH(BC$3-5,_Inf_Day,0))*$C$2)/5</f>
        <v>1.2</v>
      </c>
      <c r="BD234" s="80">
        <f>(INDEX(_Inf_Data,MATCH($E234,_Inf_Country,0),MATCH(BD$3,_Inf_Day,0))-INDEX(_Inf_Data,MATCH($E234,_Inf_Country,0),MATCH(BD$3-1,_Inf_Day,0))*$C$2
+INDEX(_Inf_Data,MATCH($E234,_Inf_Country,0),MATCH(BD$3-1,_Inf_Day,0))-INDEX(_Inf_Data,MATCH($E234,_Inf_Country,0),MATCH(BD$3-2,_Inf_Day,0))*$C$2
+INDEX(_Inf_Data,MATCH($E234,_Inf_Country,0),MATCH(BD$3-2,_Inf_Day,0))-INDEX(_Inf_Data,MATCH($E234,_Inf_Country,0),MATCH(BD$3-3,_Inf_Day,0))*$C$2
+INDEX(_Inf_Data,MATCH($E234,_Inf_Country,0),MATCH(BD$3-3,_Inf_Day,0))-INDEX(_Inf_Data,MATCH($E234,_Inf_Country,0),MATCH(BD$3-4,_Inf_Day,0))*$C$2
+INDEX(_Inf_Data,MATCH($E234,_Inf_Country,0),MATCH(BD$3-4,_Inf_Day,0))-INDEX(_Inf_Data,MATCH($E234,_Inf_Country,0),MATCH(BD$3-5,_Inf_Day,0))*$C$2)/5</f>
        <v>1.4</v>
      </c>
      <c r="BE234" s="80">
        <f>(INDEX(_Inf_Data,MATCH($E234,_Inf_Country,0),MATCH(BE$3,_Inf_Day,0))-INDEX(_Inf_Data,MATCH($E234,_Inf_Country,0),MATCH(BE$3-1,_Inf_Day,0))*$C$2
+INDEX(_Inf_Data,MATCH($E234,_Inf_Country,0),MATCH(BE$3-1,_Inf_Day,0))-INDEX(_Inf_Data,MATCH($E234,_Inf_Country,0),MATCH(BE$3-2,_Inf_Day,0))*$C$2
+INDEX(_Inf_Data,MATCH($E234,_Inf_Country,0),MATCH(BE$3-2,_Inf_Day,0))-INDEX(_Inf_Data,MATCH($E234,_Inf_Country,0),MATCH(BE$3-3,_Inf_Day,0))*$C$2
+INDEX(_Inf_Data,MATCH($E234,_Inf_Country,0),MATCH(BE$3-3,_Inf_Day,0))-INDEX(_Inf_Data,MATCH($E234,_Inf_Country,0),MATCH(BE$3-4,_Inf_Day,0))*$C$2
+INDEX(_Inf_Data,MATCH($E234,_Inf_Country,0),MATCH(BE$3-4,_Inf_Day,0))-INDEX(_Inf_Data,MATCH($E234,_Inf_Country,0),MATCH(BE$3-5,_Inf_Day,0))*$C$2)/5</f>
        <v>2.2000000000000002</v>
      </c>
      <c r="BF234" s="80">
        <f>(INDEX(_Inf_Data,MATCH($E234,_Inf_Country,0),MATCH(BF$3,_Inf_Day,0))-INDEX(_Inf_Data,MATCH($E234,_Inf_Country,0),MATCH(BF$3-1,_Inf_Day,0))*$C$2
+INDEX(_Inf_Data,MATCH($E234,_Inf_Country,0),MATCH(BF$3-1,_Inf_Day,0))-INDEX(_Inf_Data,MATCH($E234,_Inf_Country,0),MATCH(BF$3-2,_Inf_Day,0))*$C$2
+INDEX(_Inf_Data,MATCH($E234,_Inf_Country,0),MATCH(BF$3-2,_Inf_Day,0))-INDEX(_Inf_Data,MATCH($E234,_Inf_Country,0),MATCH(BF$3-3,_Inf_Day,0))*$C$2
+INDEX(_Inf_Data,MATCH($E234,_Inf_Country,0),MATCH(BF$3-3,_Inf_Day,0))-INDEX(_Inf_Data,MATCH($E234,_Inf_Country,0),MATCH(BF$3-4,_Inf_Day,0))*$C$2
+INDEX(_Inf_Data,MATCH($E234,_Inf_Country,0),MATCH(BF$3-4,_Inf_Day,0))-INDEX(_Inf_Data,MATCH($E234,_Inf_Country,0),MATCH(BF$3-5,_Inf_Day,0))*$C$2)/5</f>
        <v>2</v>
      </c>
      <c r="BG234" s="80">
        <f>(INDEX(_Inf_Data,MATCH($E234,_Inf_Country,0),MATCH(BG$3,_Inf_Day,0))-INDEX(_Inf_Data,MATCH($E234,_Inf_Country,0),MATCH(BG$3-1,_Inf_Day,0))*$C$2
+INDEX(_Inf_Data,MATCH($E234,_Inf_Country,0),MATCH(BG$3-1,_Inf_Day,0))-INDEX(_Inf_Data,MATCH($E234,_Inf_Country,0),MATCH(BG$3-2,_Inf_Day,0))*$C$2
+INDEX(_Inf_Data,MATCH($E234,_Inf_Country,0),MATCH(BG$3-2,_Inf_Day,0))-INDEX(_Inf_Data,MATCH($E234,_Inf_Country,0),MATCH(BG$3-3,_Inf_Day,0))*$C$2
+INDEX(_Inf_Data,MATCH($E234,_Inf_Country,0),MATCH(BG$3-3,_Inf_Day,0))-INDEX(_Inf_Data,MATCH($E234,_Inf_Country,0),MATCH(BG$3-4,_Inf_Day,0))*$C$2
+INDEX(_Inf_Data,MATCH($E234,_Inf_Country,0),MATCH(BG$3-4,_Inf_Day,0))-INDEX(_Inf_Data,MATCH($E234,_Inf_Country,0),MATCH(BG$3-5,_Inf_Day,0))*$C$2)/5</f>
        <v>2.8</v>
      </c>
      <c r="BH234" s="80">
        <f>(INDEX(_Inf_Data,MATCH($E234,_Inf_Country,0),MATCH(BH$3,_Inf_Day,0))-INDEX(_Inf_Data,MATCH($E234,_Inf_Country,0),MATCH(BH$3-1,_Inf_Day,0))*$C$2
+INDEX(_Inf_Data,MATCH($E234,_Inf_Country,0),MATCH(BH$3-1,_Inf_Day,0))-INDEX(_Inf_Data,MATCH($E234,_Inf_Country,0),MATCH(BH$3-2,_Inf_Day,0))*$C$2
+INDEX(_Inf_Data,MATCH($E234,_Inf_Country,0),MATCH(BH$3-2,_Inf_Day,0))-INDEX(_Inf_Data,MATCH($E234,_Inf_Country,0),MATCH(BH$3-3,_Inf_Day,0))*$C$2
+INDEX(_Inf_Data,MATCH($E234,_Inf_Country,0),MATCH(BH$3-3,_Inf_Day,0))-INDEX(_Inf_Data,MATCH($E234,_Inf_Country,0),MATCH(BH$3-4,_Inf_Day,0))*$C$2
+INDEX(_Inf_Data,MATCH($E234,_Inf_Country,0),MATCH(BH$3-4,_Inf_Day,0))-INDEX(_Inf_Data,MATCH($E234,_Inf_Country,0),MATCH(BH$3-5,_Inf_Day,0))*$C$2)/5</f>
        <v>4.4000000000000004</v>
      </c>
      <c r="BI234" s="80">
        <f>(INDEX(_Inf_Data,MATCH($E234,_Inf_Country,0),MATCH(BI$3,_Inf_Day,0))-INDEX(_Inf_Data,MATCH($E234,_Inf_Country,0),MATCH(BI$3-1,_Inf_Day,0))*$C$2
+INDEX(_Inf_Data,MATCH($E234,_Inf_Country,0),MATCH(BI$3-1,_Inf_Day,0))-INDEX(_Inf_Data,MATCH($E234,_Inf_Country,0),MATCH(BI$3-2,_Inf_Day,0))*$C$2
+INDEX(_Inf_Data,MATCH($E234,_Inf_Country,0),MATCH(BI$3-2,_Inf_Day,0))-INDEX(_Inf_Data,MATCH($E234,_Inf_Country,0),MATCH(BI$3-3,_Inf_Day,0))*$C$2
+INDEX(_Inf_Data,MATCH($E234,_Inf_Country,0),MATCH(BI$3-3,_Inf_Day,0))-INDEX(_Inf_Data,MATCH($E234,_Inf_Country,0),MATCH(BI$3-4,_Inf_Day,0))*$C$2
+INDEX(_Inf_Data,MATCH($E234,_Inf_Country,0),MATCH(BI$3-4,_Inf_Day,0))-INDEX(_Inf_Data,MATCH($E234,_Inf_Country,0),MATCH(BI$3-5,_Inf_Day,0))*$C$2)/5</f>
        <v>6.2</v>
      </c>
      <c r="BJ234" s="80">
        <f>(INDEX(_Inf_Data,MATCH($E234,_Inf_Country,0),MATCH(BJ$3,_Inf_Day,0))-INDEX(_Inf_Data,MATCH($E234,_Inf_Country,0),MATCH(BJ$3-1,_Inf_Day,0))*$C$2
+INDEX(_Inf_Data,MATCH($E234,_Inf_Country,0),MATCH(BJ$3-1,_Inf_Day,0))-INDEX(_Inf_Data,MATCH($E234,_Inf_Country,0),MATCH(BJ$3-2,_Inf_Day,0))*$C$2
+INDEX(_Inf_Data,MATCH($E234,_Inf_Country,0),MATCH(BJ$3-2,_Inf_Day,0))-INDEX(_Inf_Data,MATCH($E234,_Inf_Country,0),MATCH(BJ$3-3,_Inf_Day,0))*$C$2
+INDEX(_Inf_Data,MATCH($E234,_Inf_Country,0),MATCH(BJ$3-3,_Inf_Day,0))-INDEX(_Inf_Data,MATCH($E234,_Inf_Country,0),MATCH(BJ$3-4,_Inf_Day,0))*$C$2
+INDEX(_Inf_Data,MATCH($E234,_Inf_Country,0),MATCH(BJ$3-4,_Inf_Day,0))-INDEX(_Inf_Data,MATCH($E234,_Inf_Country,0),MATCH(BJ$3-5,_Inf_Day,0))*$C$2)/5</f>
        <v>6.4</v>
      </c>
      <c r="BK234" s="80">
        <f>(INDEX(_Inf_Data,MATCH($E234,_Inf_Country,0),MATCH(BK$3,_Inf_Day,0))-INDEX(_Inf_Data,MATCH($E234,_Inf_Country,0),MATCH(BK$3-1,_Inf_Day,0))*$C$2
+INDEX(_Inf_Data,MATCH($E234,_Inf_Country,0),MATCH(BK$3-1,_Inf_Day,0))-INDEX(_Inf_Data,MATCH($E234,_Inf_Country,0),MATCH(BK$3-2,_Inf_Day,0))*$C$2
+INDEX(_Inf_Data,MATCH($E234,_Inf_Country,0),MATCH(BK$3-2,_Inf_Day,0))-INDEX(_Inf_Data,MATCH($E234,_Inf_Country,0),MATCH(BK$3-3,_Inf_Day,0))*$C$2
+INDEX(_Inf_Data,MATCH($E234,_Inf_Country,0),MATCH(BK$3-3,_Inf_Day,0))-INDEX(_Inf_Data,MATCH($E234,_Inf_Country,0),MATCH(BK$3-4,_Inf_Day,0))*$C$2
+INDEX(_Inf_Data,MATCH($E234,_Inf_Country,0),MATCH(BK$3-4,_Inf_Day,0))-INDEX(_Inf_Data,MATCH($E234,_Inf_Country,0),MATCH(BK$3-5,_Inf_Day,0))*$C$2)/5</f>
        <v>15</v>
      </c>
      <c r="BL234" s="80">
        <f>(INDEX(_Inf_Data,MATCH($E234,_Inf_Country,0),MATCH(BL$3,_Inf_Day,0))-INDEX(_Inf_Data,MATCH($E234,_Inf_Country,0),MATCH(BL$3-1,_Inf_Day,0))*$C$2
+INDEX(_Inf_Data,MATCH($E234,_Inf_Country,0),MATCH(BL$3-1,_Inf_Day,0))-INDEX(_Inf_Data,MATCH($E234,_Inf_Country,0),MATCH(BL$3-2,_Inf_Day,0))*$C$2
+INDEX(_Inf_Data,MATCH($E234,_Inf_Country,0),MATCH(BL$3-2,_Inf_Day,0))-INDEX(_Inf_Data,MATCH($E234,_Inf_Country,0),MATCH(BL$3-3,_Inf_Day,0))*$C$2
+INDEX(_Inf_Data,MATCH($E234,_Inf_Country,0),MATCH(BL$3-3,_Inf_Day,0))-INDEX(_Inf_Data,MATCH($E234,_Inf_Country,0),MATCH(BL$3-4,_Inf_Day,0))*$C$2
+INDEX(_Inf_Data,MATCH($E234,_Inf_Country,0),MATCH(BL$3-4,_Inf_Day,0))-INDEX(_Inf_Data,MATCH($E234,_Inf_Country,0),MATCH(BL$3-5,_Inf_Day,0))*$C$2)/5</f>
        <v>20.399999999999999</v>
      </c>
      <c r="BM234" s="80">
        <f>(INDEX(_Inf_Data,MATCH($E234,_Inf_Country,0),MATCH(BM$3,_Inf_Day,0))-INDEX(_Inf_Data,MATCH($E234,_Inf_Country,0),MATCH(BM$3-1,_Inf_Day,0))*$C$2
+INDEX(_Inf_Data,MATCH($E234,_Inf_Country,0),MATCH(BM$3-1,_Inf_Day,0))-INDEX(_Inf_Data,MATCH($E234,_Inf_Country,0),MATCH(BM$3-2,_Inf_Day,0))*$C$2
+INDEX(_Inf_Data,MATCH($E234,_Inf_Country,0),MATCH(BM$3-2,_Inf_Day,0))-INDEX(_Inf_Data,MATCH($E234,_Inf_Country,0),MATCH(BM$3-3,_Inf_Day,0))*$C$2
+INDEX(_Inf_Data,MATCH($E234,_Inf_Country,0),MATCH(BM$3-3,_Inf_Day,0))-INDEX(_Inf_Data,MATCH($E234,_Inf_Country,0),MATCH(BM$3-4,_Inf_Day,0))*$C$2
+INDEX(_Inf_Data,MATCH($E234,_Inf_Country,0),MATCH(BM$3-4,_Inf_Day,0))-INDEX(_Inf_Data,MATCH($E234,_Inf_Country,0),MATCH(BM$3-5,_Inf_Day,0))*$C$2)/5</f>
        <v>23.4</v>
      </c>
      <c r="BN234" s="80">
        <f>(INDEX(_Inf_Data,MATCH($E234,_Inf_Country,0),MATCH(BN$3,_Inf_Day,0))-INDEX(_Inf_Data,MATCH($E234,_Inf_Country,0),MATCH(BN$3-1,_Inf_Day,0))*$C$2
+INDEX(_Inf_Data,MATCH($E234,_Inf_Country,0),MATCH(BN$3-1,_Inf_Day,0))-INDEX(_Inf_Data,MATCH($E234,_Inf_Country,0),MATCH(BN$3-2,_Inf_Day,0))*$C$2
+INDEX(_Inf_Data,MATCH($E234,_Inf_Country,0),MATCH(BN$3-2,_Inf_Day,0))-INDEX(_Inf_Data,MATCH($E234,_Inf_Country,0),MATCH(BN$3-3,_Inf_Day,0))*$C$2
+INDEX(_Inf_Data,MATCH($E234,_Inf_Country,0),MATCH(BN$3-3,_Inf_Day,0))-INDEX(_Inf_Data,MATCH($E234,_Inf_Country,0),MATCH(BN$3-4,_Inf_Day,0))*$C$2
+INDEX(_Inf_Data,MATCH($E234,_Inf_Country,0),MATCH(BN$3-4,_Inf_Day,0))-INDEX(_Inf_Data,MATCH($E234,_Inf_Country,0),MATCH(BN$3-5,_Inf_Day,0))*$C$2)/5</f>
        <v>39.200000000000003</v>
      </c>
      <c r="BO234" s="80">
        <f>(INDEX(_Inf_Data,MATCH($E234,_Inf_Country,0),MATCH(BO$3,_Inf_Day,0))-INDEX(_Inf_Data,MATCH($E234,_Inf_Country,0),MATCH(BO$3-1,_Inf_Day,0))*$C$2
+INDEX(_Inf_Data,MATCH($E234,_Inf_Country,0),MATCH(BO$3-1,_Inf_Day,0))-INDEX(_Inf_Data,MATCH($E234,_Inf_Country,0),MATCH(BO$3-2,_Inf_Day,0))*$C$2
+INDEX(_Inf_Data,MATCH($E234,_Inf_Country,0),MATCH(BO$3-2,_Inf_Day,0))-INDEX(_Inf_Data,MATCH($E234,_Inf_Country,0),MATCH(BO$3-3,_Inf_Day,0))*$C$2
+INDEX(_Inf_Data,MATCH($E234,_Inf_Country,0),MATCH(BO$3-3,_Inf_Day,0))-INDEX(_Inf_Data,MATCH($E234,_Inf_Country,0),MATCH(BO$3-4,_Inf_Day,0))*$C$2
+INDEX(_Inf_Data,MATCH($E234,_Inf_Country,0),MATCH(BO$3-4,_Inf_Day,0))-INDEX(_Inf_Data,MATCH($E234,_Inf_Country,0),MATCH(BO$3-5,_Inf_Day,0))*$C$2)/5</f>
        <v>38.200000000000003</v>
      </c>
      <c r="BP234" s="80">
        <f>(INDEX(_Inf_Data,MATCH($E234,_Inf_Country,0),MATCH(BP$3,_Inf_Day,0))-INDEX(_Inf_Data,MATCH($E234,_Inf_Country,0),MATCH(BP$3-1,_Inf_Day,0))*$C$2
+INDEX(_Inf_Data,MATCH($E234,_Inf_Country,0),MATCH(BP$3-1,_Inf_Day,0))-INDEX(_Inf_Data,MATCH($E234,_Inf_Country,0),MATCH(BP$3-2,_Inf_Day,0))*$C$2
+INDEX(_Inf_Data,MATCH($E234,_Inf_Country,0),MATCH(BP$3-2,_Inf_Day,0))-INDEX(_Inf_Data,MATCH($E234,_Inf_Country,0),MATCH(BP$3-3,_Inf_Day,0))*$C$2
+INDEX(_Inf_Data,MATCH($E234,_Inf_Country,0),MATCH(BP$3-3,_Inf_Day,0))-INDEX(_Inf_Data,MATCH($E234,_Inf_Country,0),MATCH(BP$3-4,_Inf_Day,0))*$C$2
+INDEX(_Inf_Data,MATCH($E234,_Inf_Country,0),MATCH(BP$3-4,_Inf_Day,0))-INDEX(_Inf_Data,MATCH($E234,_Inf_Country,0),MATCH(BP$3-5,_Inf_Day,0))*$C$2)/5</f>
        <v>46.4</v>
      </c>
      <c r="BQ234" s="80">
        <f>(INDEX(_Inf_Data,MATCH($E234,_Inf_Country,0),MATCH(BQ$3,_Inf_Day,0))-INDEX(_Inf_Data,MATCH($E234,_Inf_Country,0),MATCH(BQ$3-1,_Inf_Day,0))*$C$2
+INDEX(_Inf_Data,MATCH($E234,_Inf_Country,0),MATCH(BQ$3-1,_Inf_Day,0))-INDEX(_Inf_Data,MATCH($E234,_Inf_Country,0),MATCH(BQ$3-2,_Inf_Day,0))*$C$2
+INDEX(_Inf_Data,MATCH($E234,_Inf_Country,0),MATCH(BQ$3-2,_Inf_Day,0))-INDEX(_Inf_Data,MATCH($E234,_Inf_Country,0),MATCH(BQ$3-3,_Inf_Day,0))*$C$2
+INDEX(_Inf_Data,MATCH($E234,_Inf_Country,0),MATCH(BQ$3-3,_Inf_Day,0))-INDEX(_Inf_Data,MATCH($E234,_Inf_Country,0),MATCH(BQ$3-4,_Inf_Day,0))*$C$2
+INDEX(_Inf_Data,MATCH($E234,_Inf_Country,0),MATCH(BQ$3-4,_Inf_Day,0))-INDEX(_Inf_Data,MATCH($E234,_Inf_Country,0),MATCH(BQ$3-5,_Inf_Day,0))*$C$2)/5</f>
        <v>49.2</v>
      </c>
      <c r="BR234" s="80">
        <f>(INDEX(_Inf_Data,MATCH($E234,_Inf_Country,0),MATCH(BR$3,_Inf_Day,0))-INDEX(_Inf_Data,MATCH($E234,_Inf_Country,0),MATCH(BR$3-1,_Inf_Day,0))*$C$2
+INDEX(_Inf_Data,MATCH($E234,_Inf_Country,0),MATCH(BR$3-1,_Inf_Day,0))-INDEX(_Inf_Data,MATCH($E234,_Inf_Country,0),MATCH(BR$3-2,_Inf_Day,0))*$C$2
+INDEX(_Inf_Data,MATCH($E234,_Inf_Country,0),MATCH(BR$3-2,_Inf_Day,0))-INDEX(_Inf_Data,MATCH($E234,_Inf_Country,0),MATCH(BR$3-3,_Inf_Day,0))*$C$2
+INDEX(_Inf_Data,MATCH($E234,_Inf_Country,0),MATCH(BR$3-3,_Inf_Day,0))-INDEX(_Inf_Data,MATCH($E234,_Inf_Country,0),MATCH(BR$3-4,_Inf_Day,0))*$C$2
+INDEX(_Inf_Data,MATCH($E234,_Inf_Country,0),MATCH(BR$3-4,_Inf_Day,0))-INDEX(_Inf_Data,MATCH($E234,_Inf_Country,0),MATCH(BR$3-5,_Inf_Day,0))*$C$2)/5</f>
        <v>50</v>
      </c>
      <c r="BS234" s="80">
        <f>(INDEX(_Inf_Data,MATCH($E234,_Inf_Country,0),MATCH(BS$3,_Inf_Day,0))-INDEX(_Inf_Data,MATCH($E234,_Inf_Country,0),MATCH(BS$3-1,_Inf_Day,0))*$C$2
+INDEX(_Inf_Data,MATCH($E234,_Inf_Country,0),MATCH(BS$3-1,_Inf_Day,0))-INDEX(_Inf_Data,MATCH($E234,_Inf_Country,0),MATCH(BS$3-2,_Inf_Day,0))*$C$2
+INDEX(_Inf_Data,MATCH($E234,_Inf_Country,0),MATCH(BS$3-2,_Inf_Day,0))-INDEX(_Inf_Data,MATCH($E234,_Inf_Country,0),MATCH(BS$3-3,_Inf_Day,0))*$C$2
+INDEX(_Inf_Data,MATCH($E234,_Inf_Country,0),MATCH(BS$3-3,_Inf_Day,0))-INDEX(_Inf_Data,MATCH($E234,_Inf_Country,0),MATCH(BS$3-4,_Inf_Day,0))*$C$2
+INDEX(_Inf_Data,MATCH($E234,_Inf_Country,0),MATCH(BS$3-4,_Inf_Day,0))-INDEX(_Inf_Data,MATCH($E234,_Inf_Country,0),MATCH(BS$3-5,_Inf_Day,0))*$C$2)/5</f>
        <v>36.4</v>
      </c>
      <c r="BT234" s="80">
        <f>(INDEX(_Inf_Data,MATCH($E234,_Inf_Country,0),MATCH(BT$3,_Inf_Day,0))-INDEX(_Inf_Data,MATCH($E234,_Inf_Country,0),MATCH(BT$3-1,_Inf_Day,0))*$C$2
+INDEX(_Inf_Data,MATCH($E234,_Inf_Country,0),MATCH(BT$3-1,_Inf_Day,0))-INDEX(_Inf_Data,MATCH($E234,_Inf_Country,0),MATCH(BT$3-2,_Inf_Day,0))*$C$2
+INDEX(_Inf_Data,MATCH($E234,_Inf_Country,0),MATCH(BT$3-2,_Inf_Day,0))-INDEX(_Inf_Data,MATCH($E234,_Inf_Country,0),MATCH(BT$3-3,_Inf_Day,0))*$C$2
+INDEX(_Inf_Data,MATCH($E234,_Inf_Country,0),MATCH(BT$3-3,_Inf_Day,0))-INDEX(_Inf_Data,MATCH($E234,_Inf_Country,0),MATCH(BT$3-4,_Inf_Day,0))*$C$2
+INDEX(_Inf_Data,MATCH($E234,_Inf_Country,0),MATCH(BT$3-4,_Inf_Day,0))-INDEX(_Inf_Data,MATCH($E234,_Inf_Country,0),MATCH(BT$3-5,_Inf_Day,0))*$C$2)/5</f>
        <v>49.2</v>
      </c>
      <c r="BU234" s="80">
        <f>(INDEX(_Inf_Data,MATCH($E234,_Inf_Country,0),MATCH(BU$3,_Inf_Day,0))-INDEX(_Inf_Data,MATCH($E234,_Inf_Country,0),MATCH(BU$3-1,_Inf_Day,0))*$C$2
+INDEX(_Inf_Data,MATCH($E234,_Inf_Country,0),MATCH(BU$3-1,_Inf_Day,0))-INDEX(_Inf_Data,MATCH($E234,_Inf_Country,0),MATCH(BU$3-2,_Inf_Day,0))*$C$2
+INDEX(_Inf_Data,MATCH($E234,_Inf_Country,0),MATCH(BU$3-2,_Inf_Day,0))-INDEX(_Inf_Data,MATCH($E234,_Inf_Country,0),MATCH(BU$3-3,_Inf_Day,0))*$C$2
+INDEX(_Inf_Data,MATCH($E234,_Inf_Country,0),MATCH(BU$3-3,_Inf_Day,0))-INDEX(_Inf_Data,MATCH($E234,_Inf_Country,0),MATCH(BU$3-4,_Inf_Day,0))*$C$2
+INDEX(_Inf_Data,MATCH($E234,_Inf_Country,0),MATCH(BU$3-4,_Inf_Day,0))-INDEX(_Inf_Data,MATCH($E234,_Inf_Country,0),MATCH(BU$3-5,_Inf_Day,0))*$C$2)/5</f>
        <v>52.4</v>
      </c>
      <c r="BV234" s="80">
        <f>(INDEX(_Inf_Data,MATCH($E234,_Inf_Country,0),MATCH(BV$3,_Inf_Day,0))-INDEX(_Inf_Data,MATCH($E234,_Inf_Country,0),MATCH(BV$3-1,_Inf_Day,0))*$C$2
+INDEX(_Inf_Data,MATCH($E234,_Inf_Country,0),MATCH(BV$3-1,_Inf_Day,0))-INDEX(_Inf_Data,MATCH($E234,_Inf_Country,0),MATCH(BV$3-2,_Inf_Day,0))*$C$2
+INDEX(_Inf_Data,MATCH($E234,_Inf_Country,0),MATCH(BV$3-2,_Inf_Day,0))-INDEX(_Inf_Data,MATCH($E234,_Inf_Country,0),MATCH(BV$3-3,_Inf_Day,0))*$C$2
+INDEX(_Inf_Data,MATCH($E234,_Inf_Country,0),MATCH(BV$3-3,_Inf_Day,0))-INDEX(_Inf_Data,MATCH($E234,_Inf_Country,0),MATCH(BV$3-4,_Inf_Day,0))*$C$2
+INDEX(_Inf_Data,MATCH($E234,_Inf_Country,0),MATCH(BV$3-4,_Inf_Day,0))-INDEX(_Inf_Data,MATCH($E234,_Inf_Country,0),MATCH(BV$3-5,_Inf_Day,0))*$C$2)/5</f>
        <v>54.4</v>
      </c>
      <c r="BW234" s="80">
        <f>(INDEX(_Inf_Data,MATCH($E234,_Inf_Country,0),MATCH(BW$3,_Inf_Day,0))-INDEX(_Inf_Data,MATCH($E234,_Inf_Country,0),MATCH(BW$3-1,_Inf_Day,0))*$C$2
+INDEX(_Inf_Data,MATCH($E234,_Inf_Country,0),MATCH(BW$3-1,_Inf_Day,0))-INDEX(_Inf_Data,MATCH($E234,_Inf_Country,0),MATCH(BW$3-2,_Inf_Day,0))*$C$2
+INDEX(_Inf_Data,MATCH($E234,_Inf_Country,0),MATCH(BW$3-2,_Inf_Day,0))-INDEX(_Inf_Data,MATCH($E234,_Inf_Country,0),MATCH(BW$3-3,_Inf_Day,0))*$C$2
+INDEX(_Inf_Data,MATCH($E234,_Inf_Country,0),MATCH(BW$3-3,_Inf_Day,0))-INDEX(_Inf_Data,MATCH($E234,_Inf_Country,0),MATCH(BW$3-4,_Inf_Day,0))*$C$2
+INDEX(_Inf_Data,MATCH($E234,_Inf_Country,0),MATCH(BW$3-4,_Inf_Day,0))-INDEX(_Inf_Data,MATCH($E234,_Inf_Country,0),MATCH(BW$3-5,_Inf_Day,0))*$C$2)/5</f>
        <v>55.2</v>
      </c>
      <c r="BX234" s="80">
        <f>(INDEX(_Inf_Data,MATCH($E234,_Inf_Country,0),MATCH(BX$3,_Inf_Day,0))-INDEX(_Inf_Data,MATCH($E234,_Inf_Country,0),MATCH(BX$3-1,_Inf_Day,0))*$C$2
+INDEX(_Inf_Data,MATCH($E234,_Inf_Country,0),MATCH(BX$3-1,_Inf_Day,0))-INDEX(_Inf_Data,MATCH($E234,_Inf_Country,0),MATCH(BX$3-2,_Inf_Day,0))*$C$2
+INDEX(_Inf_Data,MATCH($E234,_Inf_Country,0),MATCH(BX$3-2,_Inf_Day,0))-INDEX(_Inf_Data,MATCH($E234,_Inf_Country,0),MATCH(BX$3-3,_Inf_Day,0))*$C$2
+INDEX(_Inf_Data,MATCH($E234,_Inf_Country,0),MATCH(BX$3-3,_Inf_Day,0))-INDEX(_Inf_Data,MATCH($E234,_Inf_Country,0),MATCH(BX$3-4,_Inf_Day,0))*$C$2
+INDEX(_Inf_Data,MATCH($E234,_Inf_Country,0),MATCH(BX$3-4,_Inf_Day,0))-INDEX(_Inf_Data,MATCH($E234,_Inf_Country,0),MATCH(BX$3-5,_Inf_Day,0))*$C$2)/5</f>
        <v>87.2</v>
      </c>
      <c r="BY234" s="80">
        <f>(INDEX(_Inf_Data,MATCH($E234,_Inf_Country,0),MATCH(BY$3,_Inf_Day,0))-INDEX(_Inf_Data,MATCH($E234,_Inf_Country,0),MATCH(BY$3-1,_Inf_Day,0))*$C$2
+INDEX(_Inf_Data,MATCH($E234,_Inf_Country,0),MATCH(BY$3-1,_Inf_Day,0))-INDEX(_Inf_Data,MATCH($E234,_Inf_Country,0),MATCH(BY$3-2,_Inf_Day,0))*$C$2
+INDEX(_Inf_Data,MATCH($E234,_Inf_Country,0),MATCH(BY$3-2,_Inf_Day,0))-INDEX(_Inf_Data,MATCH($E234,_Inf_Country,0),MATCH(BY$3-3,_Inf_Day,0))*$C$2
+INDEX(_Inf_Data,MATCH($E234,_Inf_Country,0),MATCH(BY$3-3,_Inf_Day,0))-INDEX(_Inf_Data,MATCH($E234,_Inf_Country,0),MATCH(BY$3-4,_Inf_Day,0))*$C$2
+INDEX(_Inf_Data,MATCH($E234,_Inf_Country,0),MATCH(BY$3-4,_Inf_Day,0))-INDEX(_Inf_Data,MATCH($E234,_Inf_Country,0),MATCH(BY$3-5,_Inf_Day,0))*$C$2)/5</f>
        <v>94</v>
      </c>
      <c r="BZ234" s="80">
        <f>(INDEX(_Inf_Data,MATCH($E234,_Inf_Country,0),MATCH(BZ$3,_Inf_Day,0))-INDEX(_Inf_Data,MATCH($E234,_Inf_Country,0),MATCH(BZ$3-1,_Inf_Day,0))*$C$2
+INDEX(_Inf_Data,MATCH($E234,_Inf_Country,0),MATCH(BZ$3-1,_Inf_Day,0))-INDEX(_Inf_Data,MATCH($E234,_Inf_Country,0),MATCH(BZ$3-2,_Inf_Day,0))*$C$2
+INDEX(_Inf_Data,MATCH($E234,_Inf_Country,0),MATCH(BZ$3-2,_Inf_Day,0))-INDEX(_Inf_Data,MATCH($E234,_Inf_Country,0),MATCH(BZ$3-3,_Inf_Day,0))*$C$2
+INDEX(_Inf_Data,MATCH($E234,_Inf_Country,0),MATCH(BZ$3-3,_Inf_Day,0))-INDEX(_Inf_Data,MATCH($E234,_Inf_Country,0),MATCH(BZ$3-4,_Inf_Day,0))*$C$2
+INDEX(_Inf_Data,MATCH($E234,_Inf_Country,0),MATCH(BZ$3-4,_Inf_Day,0))-INDEX(_Inf_Data,MATCH($E234,_Inf_Country,0),MATCH(BZ$3-5,_Inf_Day,0))*$C$2)/5</f>
        <v>97</v>
      </c>
      <c r="CA234" s="80">
        <f>(INDEX(_Inf_Data,MATCH($E234,_Inf_Country,0),MATCH(CA$3,_Inf_Day,0))-INDEX(_Inf_Data,MATCH($E234,_Inf_Country,0),MATCH(CA$3-1,_Inf_Day,0))*$C$2
+INDEX(_Inf_Data,MATCH($E234,_Inf_Country,0),MATCH(CA$3-1,_Inf_Day,0))-INDEX(_Inf_Data,MATCH($E234,_Inf_Country,0),MATCH(CA$3-2,_Inf_Day,0))*$C$2
+INDEX(_Inf_Data,MATCH($E234,_Inf_Country,0),MATCH(CA$3-2,_Inf_Day,0))-INDEX(_Inf_Data,MATCH($E234,_Inf_Country,0),MATCH(CA$3-3,_Inf_Day,0))*$C$2
+INDEX(_Inf_Data,MATCH($E234,_Inf_Country,0),MATCH(CA$3-3,_Inf_Day,0))-INDEX(_Inf_Data,MATCH($E234,_Inf_Country,0),MATCH(CA$3-4,_Inf_Day,0))*$C$2
+INDEX(_Inf_Data,MATCH($E234,_Inf_Country,0),MATCH(CA$3-4,_Inf_Day,0))-INDEX(_Inf_Data,MATCH($E234,_Inf_Country,0),MATCH(CA$3-5,_Inf_Day,0))*$C$2)/5</f>
        <v>137.6</v>
      </c>
      <c r="CB234" s="80">
        <f>(INDEX(_Inf_Data,MATCH($E234,_Inf_Country,0),MATCH(CB$3,_Inf_Day,0))-INDEX(_Inf_Data,MATCH($E234,_Inf_Country,0),MATCH(CB$3-1,_Inf_Day,0))*$C$2
+INDEX(_Inf_Data,MATCH($E234,_Inf_Country,0),MATCH(CB$3-1,_Inf_Day,0))-INDEX(_Inf_Data,MATCH($E234,_Inf_Country,0),MATCH(CB$3-2,_Inf_Day,0))*$C$2
+INDEX(_Inf_Data,MATCH($E234,_Inf_Country,0),MATCH(CB$3-2,_Inf_Day,0))-INDEX(_Inf_Data,MATCH($E234,_Inf_Country,0),MATCH(CB$3-3,_Inf_Day,0))*$C$2
+INDEX(_Inf_Data,MATCH($E234,_Inf_Country,0),MATCH(CB$3-3,_Inf_Day,0))-INDEX(_Inf_Data,MATCH($E234,_Inf_Country,0),MATCH(CB$3-4,_Inf_Day,0))*$C$2
+INDEX(_Inf_Data,MATCH($E234,_Inf_Country,0),MATCH(CB$3-4,_Inf_Day,0))-INDEX(_Inf_Data,MATCH($E234,_Inf_Country,0),MATCH(CB$3-5,_Inf_Day,0))*$C$2)/5</f>
        <v>148.6</v>
      </c>
      <c r="CC234" s="80">
        <f>(INDEX(_Inf_Data,MATCH($E234,_Inf_Country,0),MATCH(CC$3,_Inf_Day,0))-INDEX(_Inf_Data,MATCH($E234,_Inf_Country,0),MATCH(CC$3-1,_Inf_Day,0))*$C$2
+INDEX(_Inf_Data,MATCH($E234,_Inf_Country,0),MATCH(CC$3-1,_Inf_Day,0))-INDEX(_Inf_Data,MATCH($E234,_Inf_Country,0),MATCH(CC$3-2,_Inf_Day,0))*$C$2
+INDEX(_Inf_Data,MATCH($E234,_Inf_Country,0),MATCH(CC$3-2,_Inf_Day,0))-INDEX(_Inf_Data,MATCH($E234,_Inf_Country,0),MATCH(CC$3-3,_Inf_Day,0))*$C$2
+INDEX(_Inf_Data,MATCH($E234,_Inf_Country,0),MATCH(CC$3-3,_Inf_Day,0))-INDEX(_Inf_Data,MATCH($E234,_Inf_Country,0),MATCH(CC$3-4,_Inf_Day,0))*$C$2
+INDEX(_Inf_Data,MATCH($E234,_Inf_Country,0),MATCH(CC$3-4,_Inf_Day,0))-INDEX(_Inf_Data,MATCH($E234,_Inf_Country,0),MATCH(CC$3-5,_Inf_Day,0))*$C$2)/5</f>
        <v>148.6</v>
      </c>
      <c r="CD234" s="80">
        <f>(INDEX(_Inf_Data,MATCH($E234,_Inf_Country,0),MATCH(CD$3,_Inf_Day,0))-INDEX(_Inf_Data,MATCH($E234,_Inf_Country,0),MATCH(CD$3-1,_Inf_Day,0))*$C$2
+INDEX(_Inf_Data,MATCH($E234,_Inf_Country,0),MATCH(CD$3-1,_Inf_Day,0))-INDEX(_Inf_Data,MATCH($E234,_Inf_Country,0),MATCH(CD$3-2,_Inf_Day,0))*$C$2
+INDEX(_Inf_Data,MATCH($E234,_Inf_Country,0),MATCH(CD$3-2,_Inf_Day,0))-INDEX(_Inf_Data,MATCH($E234,_Inf_Country,0),MATCH(CD$3-3,_Inf_Day,0))*$C$2
+INDEX(_Inf_Data,MATCH($E234,_Inf_Country,0),MATCH(CD$3-3,_Inf_Day,0))-INDEX(_Inf_Data,MATCH($E234,_Inf_Country,0),MATCH(CD$3-4,_Inf_Day,0))*$C$2
+INDEX(_Inf_Data,MATCH($E234,_Inf_Country,0),MATCH(CD$3-4,_Inf_Day,0))-INDEX(_Inf_Data,MATCH($E234,_Inf_Country,0),MATCH(CD$3-5,_Inf_Day,0))*$C$2)/5</f>
        <v>159.19999999999999</v>
      </c>
      <c r="CE234" s="80">
        <f>(INDEX(_Inf_Data,MATCH($E234,_Inf_Country,0),MATCH(CE$3,_Inf_Day,0))-INDEX(_Inf_Data,MATCH($E234,_Inf_Country,0),MATCH(CE$3-1,_Inf_Day,0))*$C$2
+INDEX(_Inf_Data,MATCH($E234,_Inf_Country,0),MATCH(CE$3-1,_Inf_Day,0))-INDEX(_Inf_Data,MATCH($E234,_Inf_Country,0),MATCH(CE$3-2,_Inf_Day,0))*$C$2
+INDEX(_Inf_Data,MATCH($E234,_Inf_Country,0),MATCH(CE$3-2,_Inf_Day,0))-INDEX(_Inf_Data,MATCH($E234,_Inf_Country,0),MATCH(CE$3-3,_Inf_Day,0))*$C$2
+INDEX(_Inf_Data,MATCH($E234,_Inf_Country,0),MATCH(CE$3-3,_Inf_Day,0))-INDEX(_Inf_Data,MATCH($E234,_Inf_Country,0),MATCH(CE$3-4,_Inf_Day,0))*$C$2
+INDEX(_Inf_Data,MATCH($E234,_Inf_Country,0),MATCH(CE$3-4,_Inf_Day,0))-INDEX(_Inf_Data,MATCH($E234,_Inf_Country,0),MATCH(CE$3-5,_Inf_Day,0))*$C$2)/5</f>
        <v>243.2</v>
      </c>
      <c r="CF234" s="80">
        <f>(INDEX(_Inf_Data,MATCH($E234,_Inf_Country,0),MATCH(CF$3,_Inf_Day,0))-INDEX(_Inf_Data,MATCH($E234,_Inf_Country,0),MATCH(CF$3-1,_Inf_Day,0))*$C$2
+INDEX(_Inf_Data,MATCH($E234,_Inf_Country,0),MATCH(CF$3-1,_Inf_Day,0))-INDEX(_Inf_Data,MATCH($E234,_Inf_Country,0),MATCH(CF$3-2,_Inf_Day,0))*$C$2
+INDEX(_Inf_Data,MATCH($E234,_Inf_Country,0),MATCH(CF$3-2,_Inf_Day,0))-INDEX(_Inf_Data,MATCH($E234,_Inf_Country,0),MATCH(CF$3-3,_Inf_Day,0))*$C$2
+INDEX(_Inf_Data,MATCH($E234,_Inf_Country,0),MATCH(CF$3-3,_Inf_Day,0))-INDEX(_Inf_Data,MATCH($E234,_Inf_Country,0),MATCH(CF$3-4,_Inf_Day,0))*$C$2
+INDEX(_Inf_Data,MATCH($E234,_Inf_Country,0),MATCH(CF$3-4,_Inf_Day,0))-INDEX(_Inf_Data,MATCH($E234,_Inf_Country,0),MATCH(CF$3-5,_Inf_Day,0))*$C$2)/5</f>
        <v>247.6</v>
      </c>
      <c r="CG234" s="80">
        <f>(INDEX(_Inf_Data,MATCH($E234,_Inf_Country,0),MATCH(CG$3,_Inf_Day,0))-INDEX(_Inf_Data,MATCH($E234,_Inf_Country,0),MATCH(CG$3-1,_Inf_Day,0))*$C$2
+INDEX(_Inf_Data,MATCH($E234,_Inf_Country,0),MATCH(CG$3-1,_Inf_Day,0))-INDEX(_Inf_Data,MATCH($E234,_Inf_Country,0),MATCH(CG$3-2,_Inf_Day,0))*$C$2
+INDEX(_Inf_Data,MATCH($E234,_Inf_Country,0),MATCH(CG$3-2,_Inf_Day,0))-INDEX(_Inf_Data,MATCH($E234,_Inf_Country,0),MATCH(CG$3-3,_Inf_Day,0))*$C$2
+INDEX(_Inf_Data,MATCH($E234,_Inf_Country,0),MATCH(CG$3-3,_Inf_Day,0))-INDEX(_Inf_Data,MATCH($E234,_Inf_Country,0),MATCH(CG$3-4,_Inf_Day,0))*$C$2
+INDEX(_Inf_Data,MATCH($E234,_Inf_Country,0),MATCH(CG$3-4,_Inf_Day,0))-INDEX(_Inf_Data,MATCH($E234,_Inf_Country,0),MATCH(CG$3-5,_Inf_Day,0))*$C$2)/5</f>
        <v>308</v>
      </c>
      <c r="CH234" s="80">
        <f>(INDEX(_Inf_Data,MATCH($E234,_Inf_Country,0),MATCH(CH$3,_Inf_Day,0))-INDEX(_Inf_Data,MATCH($E234,_Inf_Country,0),MATCH(CH$3-1,_Inf_Day,0))*$C$2
+INDEX(_Inf_Data,MATCH($E234,_Inf_Country,0),MATCH(CH$3-1,_Inf_Day,0))-INDEX(_Inf_Data,MATCH($E234,_Inf_Country,0),MATCH(CH$3-2,_Inf_Day,0))*$C$2
+INDEX(_Inf_Data,MATCH($E234,_Inf_Country,0),MATCH(CH$3-2,_Inf_Day,0))-INDEX(_Inf_Data,MATCH($E234,_Inf_Country,0),MATCH(CH$3-3,_Inf_Day,0))*$C$2
+INDEX(_Inf_Data,MATCH($E234,_Inf_Country,0),MATCH(CH$3-3,_Inf_Day,0))-INDEX(_Inf_Data,MATCH($E234,_Inf_Country,0),MATCH(CH$3-4,_Inf_Day,0))*$C$2
+INDEX(_Inf_Data,MATCH($E234,_Inf_Country,0),MATCH(CH$3-4,_Inf_Day,0))-INDEX(_Inf_Data,MATCH($E234,_Inf_Country,0),MATCH(CH$3-5,_Inf_Day,0))*$C$2)/5</f>
        <v>549.4</v>
      </c>
      <c r="CI234" s="80">
        <f>(INDEX(_Inf_Data,MATCH($E234,_Inf_Country,0),MATCH(CI$3,_Inf_Day,0))-INDEX(_Inf_Data,MATCH($E234,_Inf_Country,0),MATCH(CI$3-1,_Inf_Day,0))*$C$2
+INDEX(_Inf_Data,MATCH($E234,_Inf_Country,0),MATCH(CI$3-1,_Inf_Day,0))-INDEX(_Inf_Data,MATCH($E234,_Inf_Country,0),MATCH(CI$3-2,_Inf_Day,0))*$C$2
+INDEX(_Inf_Data,MATCH($E234,_Inf_Country,0),MATCH(CI$3-2,_Inf_Day,0))-INDEX(_Inf_Data,MATCH($E234,_Inf_Country,0),MATCH(CI$3-3,_Inf_Day,0))*$C$2
+INDEX(_Inf_Data,MATCH($E234,_Inf_Country,0),MATCH(CI$3-3,_Inf_Day,0))-INDEX(_Inf_Data,MATCH($E234,_Inf_Country,0),MATCH(CI$3-4,_Inf_Day,0))*$C$2
+INDEX(_Inf_Data,MATCH($E234,_Inf_Country,0),MATCH(CI$3-4,_Inf_Day,0))-INDEX(_Inf_Data,MATCH($E234,_Inf_Country,0),MATCH(CI$3-5,_Inf_Day,0))*$C$2)/5</f>
        <v>702</v>
      </c>
      <c r="CJ234" s="80">
        <f>(INDEX(_Inf_Data,MATCH($E234,_Inf_Country,0),MATCH(CJ$3,_Inf_Day,0))-INDEX(_Inf_Data,MATCH($E234,_Inf_Country,0),MATCH(CJ$3-1,_Inf_Day,0))*$C$2
+INDEX(_Inf_Data,MATCH($E234,_Inf_Country,0),MATCH(CJ$3-1,_Inf_Day,0))-INDEX(_Inf_Data,MATCH($E234,_Inf_Country,0),MATCH(CJ$3-2,_Inf_Day,0))*$C$2
+INDEX(_Inf_Data,MATCH($E234,_Inf_Country,0),MATCH(CJ$3-2,_Inf_Day,0))-INDEX(_Inf_Data,MATCH($E234,_Inf_Country,0),MATCH(CJ$3-3,_Inf_Day,0))*$C$2
+INDEX(_Inf_Data,MATCH($E234,_Inf_Country,0),MATCH(CJ$3-3,_Inf_Day,0))-INDEX(_Inf_Data,MATCH($E234,_Inf_Country,0),MATCH(CJ$3-4,_Inf_Day,0))*$C$2
+INDEX(_Inf_Data,MATCH($E234,_Inf_Country,0),MATCH(CJ$3-4,_Inf_Day,0))-INDEX(_Inf_Data,MATCH($E234,_Inf_Country,0),MATCH(CJ$3-5,_Inf_Day,0))*$C$2)/5</f>
        <v>723.2</v>
      </c>
      <c r="CK234" s="80">
        <f>(INDEX(_Inf_Data,MATCH($E234,_Inf_Country,0),MATCH(CK$3,_Inf_Day,0))-INDEX(_Inf_Data,MATCH($E234,_Inf_Country,0),MATCH(CK$3-1,_Inf_Day,0))*$C$2
+INDEX(_Inf_Data,MATCH($E234,_Inf_Country,0),MATCH(CK$3-1,_Inf_Day,0))-INDEX(_Inf_Data,MATCH($E234,_Inf_Country,0),MATCH(CK$3-2,_Inf_Day,0))*$C$2
+INDEX(_Inf_Data,MATCH($E234,_Inf_Country,0),MATCH(CK$3-2,_Inf_Day,0))-INDEX(_Inf_Data,MATCH($E234,_Inf_Country,0),MATCH(CK$3-3,_Inf_Day,0))*$C$2
+INDEX(_Inf_Data,MATCH($E234,_Inf_Country,0),MATCH(CK$3-3,_Inf_Day,0))-INDEX(_Inf_Data,MATCH($E234,_Inf_Country,0),MATCH(CK$3-4,_Inf_Day,0))*$C$2
+INDEX(_Inf_Data,MATCH($E234,_Inf_Country,0),MATCH(CK$3-4,_Inf_Day,0))-INDEX(_Inf_Data,MATCH($E234,_Inf_Country,0),MATCH(CK$3-5,_Inf_Day,0))*$C$2)/5</f>
        <v>857.4</v>
      </c>
      <c r="CL234" s="80">
        <f>(INDEX(_Inf_Data,MATCH($E234,_Inf_Country,0),MATCH(CL$3,_Inf_Day,0))-INDEX(_Inf_Data,MATCH($E234,_Inf_Country,0),MATCH(CL$3-1,_Inf_Day,0))*$C$2
+INDEX(_Inf_Data,MATCH($E234,_Inf_Country,0),MATCH(CL$3-1,_Inf_Day,0))-INDEX(_Inf_Data,MATCH($E234,_Inf_Country,0),MATCH(CL$3-2,_Inf_Day,0))*$C$2
+INDEX(_Inf_Data,MATCH($E234,_Inf_Country,0),MATCH(CL$3-2,_Inf_Day,0))-INDEX(_Inf_Data,MATCH($E234,_Inf_Country,0),MATCH(CL$3-3,_Inf_Day,0))*$C$2
+INDEX(_Inf_Data,MATCH($E234,_Inf_Country,0),MATCH(CL$3-3,_Inf_Day,0))-INDEX(_Inf_Data,MATCH($E234,_Inf_Country,0),MATCH(CL$3-4,_Inf_Day,0))*$C$2
+INDEX(_Inf_Data,MATCH($E234,_Inf_Country,0),MATCH(CL$3-4,_Inf_Day,0))-INDEX(_Inf_Data,MATCH($E234,_Inf_Country,0),MATCH(CL$3-5,_Inf_Day,0))*$C$2)/5</f>
        <v>913</v>
      </c>
      <c r="CM234" s="80">
        <f>(INDEX(_Inf_Data,MATCH($E234,_Inf_Country,0),MATCH(CM$3,_Inf_Day,0))-INDEX(_Inf_Data,MATCH($E234,_Inf_Country,0),MATCH(CM$3-1,_Inf_Day,0))*$C$2
+INDEX(_Inf_Data,MATCH($E234,_Inf_Country,0),MATCH(CM$3-1,_Inf_Day,0))-INDEX(_Inf_Data,MATCH($E234,_Inf_Country,0),MATCH(CM$3-2,_Inf_Day,0))*$C$2
+INDEX(_Inf_Data,MATCH($E234,_Inf_Country,0),MATCH(CM$3-2,_Inf_Day,0))-INDEX(_Inf_Data,MATCH($E234,_Inf_Country,0),MATCH(CM$3-3,_Inf_Day,0))*$C$2
+INDEX(_Inf_Data,MATCH($E234,_Inf_Country,0),MATCH(CM$3-3,_Inf_Day,0))-INDEX(_Inf_Data,MATCH($E234,_Inf_Country,0),MATCH(CM$3-4,_Inf_Day,0))*$C$2
+INDEX(_Inf_Data,MATCH($E234,_Inf_Country,0),MATCH(CM$3-4,_Inf_Day,0))-INDEX(_Inf_Data,MATCH($E234,_Inf_Country,0),MATCH(CM$3-5,_Inf_Day,0))*$C$2)/5</f>
        <v>1088.4000000000001</v>
      </c>
      <c r="CN234" s="80">
        <f>(INDEX(_Inf_Data,MATCH($E234,_Inf_Country,0),MATCH(CN$3,_Inf_Day,0))-INDEX(_Inf_Data,MATCH($E234,_Inf_Country,0),MATCH(CN$3-1,_Inf_Day,0))*$C$2
+INDEX(_Inf_Data,MATCH($E234,_Inf_Country,0),MATCH(CN$3-1,_Inf_Day,0))-INDEX(_Inf_Data,MATCH($E234,_Inf_Country,0),MATCH(CN$3-2,_Inf_Day,0))*$C$2
+INDEX(_Inf_Data,MATCH($E234,_Inf_Country,0),MATCH(CN$3-2,_Inf_Day,0))-INDEX(_Inf_Data,MATCH($E234,_Inf_Country,0),MATCH(CN$3-3,_Inf_Day,0))*$C$2
+INDEX(_Inf_Data,MATCH($E234,_Inf_Country,0),MATCH(CN$3-3,_Inf_Day,0))-INDEX(_Inf_Data,MATCH($E234,_Inf_Country,0),MATCH(CN$3-4,_Inf_Day,0))*$C$2
+INDEX(_Inf_Data,MATCH($E234,_Inf_Country,0),MATCH(CN$3-4,_Inf_Day,0))-INDEX(_Inf_Data,MATCH($E234,_Inf_Country,0),MATCH(CN$3-5,_Inf_Day,0))*$C$2)/5</f>
        <v>1009.4</v>
      </c>
      <c r="CO234" s="80">
        <f>(INDEX(_Inf_Data,MATCH($E234,_Inf_Country,0),MATCH(CO$3,_Inf_Day,0))-INDEX(_Inf_Data,MATCH($E234,_Inf_Country,0),MATCH(CO$3-1,_Inf_Day,0))*$C$2
+INDEX(_Inf_Data,MATCH($E234,_Inf_Country,0),MATCH(CO$3-1,_Inf_Day,0))-INDEX(_Inf_Data,MATCH($E234,_Inf_Country,0),MATCH(CO$3-2,_Inf_Day,0))*$C$2
+INDEX(_Inf_Data,MATCH($E234,_Inf_Country,0),MATCH(CO$3-2,_Inf_Day,0))-INDEX(_Inf_Data,MATCH($E234,_Inf_Country,0),MATCH(CO$3-3,_Inf_Day,0))*$C$2
+INDEX(_Inf_Data,MATCH($E234,_Inf_Country,0),MATCH(CO$3-3,_Inf_Day,0))-INDEX(_Inf_Data,MATCH($E234,_Inf_Country,0),MATCH(CO$3-4,_Inf_Day,0))*$C$2
+INDEX(_Inf_Data,MATCH($E234,_Inf_Country,0),MATCH(CO$3-4,_Inf_Day,0))-INDEX(_Inf_Data,MATCH($E234,_Inf_Country,0),MATCH(CO$3-5,_Inf_Day,0))*$C$2)/5</f>
        <v>1115.5999999999999</v>
      </c>
      <c r="CP234" s="80">
        <f>(INDEX(_Inf_Data,MATCH($E234,_Inf_Country,0),MATCH(CP$3,_Inf_Day,0))-INDEX(_Inf_Data,MATCH($E234,_Inf_Country,0),MATCH(CP$3-1,_Inf_Day,0))*$C$2
+INDEX(_Inf_Data,MATCH($E234,_Inf_Country,0),MATCH(CP$3-1,_Inf_Day,0))-INDEX(_Inf_Data,MATCH($E234,_Inf_Country,0),MATCH(CP$3-2,_Inf_Day,0))*$C$2
+INDEX(_Inf_Data,MATCH($E234,_Inf_Country,0),MATCH(CP$3-2,_Inf_Day,0))-INDEX(_Inf_Data,MATCH($E234,_Inf_Country,0),MATCH(CP$3-3,_Inf_Day,0))*$C$2
+INDEX(_Inf_Data,MATCH($E234,_Inf_Country,0),MATCH(CP$3-3,_Inf_Day,0))-INDEX(_Inf_Data,MATCH($E234,_Inf_Country,0),MATCH(CP$3-4,_Inf_Day,0))*$C$2
+INDEX(_Inf_Data,MATCH($E234,_Inf_Country,0),MATCH(CP$3-4,_Inf_Day,0))-INDEX(_Inf_Data,MATCH($E234,_Inf_Country,0),MATCH(CP$3-5,_Inf_Day,0))*$C$2)/5</f>
        <v>1128.5999999999999</v>
      </c>
      <c r="CQ234" s="80">
        <f>(INDEX(_Inf_Data,MATCH($E234,_Inf_Country,0),MATCH(CQ$3,_Inf_Day,0))-INDEX(_Inf_Data,MATCH($E234,_Inf_Country,0),MATCH(CQ$3-1,_Inf_Day,0))*$C$2
+INDEX(_Inf_Data,MATCH($E234,_Inf_Country,0),MATCH(CQ$3-1,_Inf_Day,0))-INDEX(_Inf_Data,MATCH($E234,_Inf_Country,0),MATCH(CQ$3-2,_Inf_Day,0))*$C$2
+INDEX(_Inf_Data,MATCH($E234,_Inf_Country,0),MATCH(CQ$3-2,_Inf_Day,0))-INDEX(_Inf_Data,MATCH($E234,_Inf_Country,0),MATCH(CQ$3-3,_Inf_Day,0))*$C$2
+INDEX(_Inf_Data,MATCH($E234,_Inf_Country,0),MATCH(CQ$3-3,_Inf_Day,0))-INDEX(_Inf_Data,MATCH($E234,_Inf_Country,0),MATCH(CQ$3-4,_Inf_Day,0))*$C$2
+INDEX(_Inf_Data,MATCH($E234,_Inf_Country,0),MATCH(CQ$3-4,_Inf_Day,0))-INDEX(_Inf_Data,MATCH($E234,_Inf_Country,0),MATCH(CQ$3-5,_Inf_Day,0))*$C$2)/5</f>
        <v>1194</v>
      </c>
      <c r="CR234" s="80">
        <f>(INDEX(_Inf_Data,MATCH($E234,_Inf_Country,0),MATCH(CR$3,_Inf_Day,0))-INDEX(_Inf_Data,MATCH($E234,_Inf_Country,0),MATCH(CR$3-1,_Inf_Day,0))*$C$2
+INDEX(_Inf_Data,MATCH($E234,_Inf_Country,0),MATCH(CR$3-1,_Inf_Day,0))-INDEX(_Inf_Data,MATCH($E234,_Inf_Country,0),MATCH(CR$3-2,_Inf_Day,0))*$C$2
+INDEX(_Inf_Data,MATCH($E234,_Inf_Country,0),MATCH(CR$3-2,_Inf_Day,0))-INDEX(_Inf_Data,MATCH($E234,_Inf_Country,0),MATCH(CR$3-3,_Inf_Day,0))*$C$2
+INDEX(_Inf_Data,MATCH($E234,_Inf_Country,0),MATCH(CR$3-3,_Inf_Day,0))-INDEX(_Inf_Data,MATCH($E234,_Inf_Country,0),MATCH(CR$3-4,_Inf_Day,0))*$C$2
+INDEX(_Inf_Data,MATCH($E234,_Inf_Country,0),MATCH(CR$3-4,_Inf_Day,0))-INDEX(_Inf_Data,MATCH($E234,_Inf_Country,0),MATCH(CR$3-5,_Inf_Day,0))*$C$2)/5</f>
        <v>927.2</v>
      </c>
      <c r="CS234" s="80">
        <f>(INDEX(_Inf_Data,MATCH($E234,_Inf_Country,0),MATCH(CS$3,_Inf_Day,0))-INDEX(_Inf_Data,MATCH($E234,_Inf_Country,0),MATCH(CS$3-1,_Inf_Day,0))*$C$2
+INDEX(_Inf_Data,MATCH($E234,_Inf_Country,0),MATCH(CS$3-1,_Inf_Day,0))-INDEX(_Inf_Data,MATCH($E234,_Inf_Country,0),MATCH(CS$3-2,_Inf_Day,0))*$C$2
+INDEX(_Inf_Data,MATCH($E234,_Inf_Country,0),MATCH(CS$3-2,_Inf_Day,0))-INDEX(_Inf_Data,MATCH($E234,_Inf_Country,0),MATCH(CS$3-3,_Inf_Day,0))*$C$2
+INDEX(_Inf_Data,MATCH($E234,_Inf_Country,0),MATCH(CS$3-3,_Inf_Day,0))-INDEX(_Inf_Data,MATCH($E234,_Inf_Country,0),MATCH(CS$3-4,_Inf_Day,0))*$C$2
+INDEX(_Inf_Data,MATCH($E234,_Inf_Country,0),MATCH(CS$3-4,_Inf_Day,0))-INDEX(_Inf_Data,MATCH($E234,_Inf_Country,0),MATCH(CS$3-5,_Inf_Day,0))*$C$2)/5</f>
        <v>1065</v>
      </c>
      <c r="CT234" s="80">
        <f>(INDEX(_Inf_Data,MATCH($E234,_Inf_Country,0),MATCH(CT$3,_Inf_Day,0))-INDEX(_Inf_Data,MATCH($E234,_Inf_Country,0),MATCH(CT$3-1,_Inf_Day,0))*$C$2
+INDEX(_Inf_Data,MATCH($E234,_Inf_Country,0),MATCH(CT$3-1,_Inf_Day,0))-INDEX(_Inf_Data,MATCH($E234,_Inf_Country,0),MATCH(CT$3-2,_Inf_Day,0))*$C$2
+INDEX(_Inf_Data,MATCH($E234,_Inf_Country,0),MATCH(CT$3-2,_Inf_Day,0))-INDEX(_Inf_Data,MATCH($E234,_Inf_Country,0),MATCH(CT$3-3,_Inf_Day,0))*$C$2
+INDEX(_Inf_Data,MATCH($E234,_Inf_Country,0),MATCH(CT$3-3,_Inf_Day,0))-INDEX(_Inf_Data,MATCH($E234,_Inf_Country,0),MATCH(CT$3-4,_Inf_Day,0))*$C$2
+INDEX(_Inf_Data,MATCH($E234,_Inf_Country,0),MATCH(CT$3-4,_Inf_Day,0))-INDEX(_Inf_Data,MATCH($E234,_Inf_Country,0),MATCH(CT$3-5,_Inf_Day,0))*$C$2)/5</f>
        <v>970</v>
      </c>
      <c r="CU234" s="80">
        <f>(INDEX(_Inf_Data,MATCH($E234,_Inf_Country,0),MATCH(CU$3,_Inf_Day,0))-INDEX(_Inf_Data,MATCH($E234,_Inf_Country,0),MATCH(CU$3-1,_Inf_Day,0))*$C$2
+INDEX(_Inf_Data,MATCH($E234,_Inf_Country,0),MATCH(CU$3-1,_Inf_Day,0))-INDEX(_Inf_Data,MATCH($E234,_Inf_Country,0),MATCH(CU$3-2,_Inf_Day,0))*$C$2
+INDEX(_Inf_Data,MATCH($E234,_Inf_Country,0),MATCH(CU$3-2,_Inf_Day,0))-INDEX(_Inf_Data,MATCH($E234,_Inf_Country,0),MATCH(CU$3-3,_Inf_Day,0))*$C$2
+INDEX(_Inf_Data,MATCH($E234,_Inf_Country,0),MATCH(CU$3-3,_Inf_Day,0))-INDEX(_Inf_Data,MATCH($E234,_Inf_Country,0),MATCH(CU$3-4,_Inf_Day,0))*$C$2
+INDEX(_Inf_Data,MATCH($E234,_Inf_Country,0),MATCH(CU$3-4,_Inf_Day,0))-INDEX(_Inf_Data,MATCH($E234,_Inf_Country,0),MATCH(CU$3-5,_Inf_Day,0))*$C$2)/5</f>
        <v>1069.2</v>
      </c>
      <c r="CV234" s="80">
        <f>(INDEX(_Inf_Data,MATCH($E234,_Inf_Country,0),MATCH(CV$3,_Inf_Day,0))-INDEX(_Inf_Data,MATCH($E234,_Inf_Country,0),MATCH(CV$3-1,_Inf_Day,0))*$C$2
+INDEX(_Inf_Data,MATCH($E234,_Inf_Country,0),MATCH(CV$3-1,_Inf_Day,0))-INDEX(_Inf_Data,MATCH($E234,_Inf_Country,0),MATCH(CV$3-2,_Inf_Day,0))*$C$2
+INDEX(_Inf_Data,MATCH($E234,_Inf_Country,0),MATCH(CV$3-2,_Inf_Day,0))-INDEX(_Inf_Data,MATCH($E234,_Inf_Country,0),MATCH(CV$3-3,_Inf_Day,0))*$C$2
+INDEX(_Inf_Data,MATCH($E234,_Inf_Country,0),MATCH(CV$3-3,_Inf_Day,0))-INDEX(_Inf_Data,MATCH($E234,_Inf_Country,0),MATCH(CV$3-4,_Inf_Day,0))*$C$2
+INDEX(_Inf_Data,MATCH($E234,_Inf_Country,0),MATCH(CV$3-4,_Inf_Day,0))-INDEX(_Inf_Data,MATCH($E234,_Inf_Country,0),MATCH(CV$3-5,_Inf_Day,0))*$C$2)/5</f>
        <v>1152.2</v>
      </c>
      <c r="CW234" s="80">
        <f>(INDEX(_Inf_Data,MATCH($E234,_Inf_Country,0),MATCH(CW$3,_Inf_Day,0))-INDEX(_Inf_Data,MATCH($E234,_Inf_Country,0),MATCH(CW$3-1,_Inf_Day,0))*$C$2
+INDEX(_Inf_Data,MATCH($E234,_Inf_Country,0),MATCH(CW$3-1,_Inf_Day,0))-INDEX(_Inf_Data,MATCH($E234,_Inf_Country,0),MATCH(CW$3-2,_Inf_Day,0))*$C$2
+INDEX(_Inf_Data,MATCH($E234,_Inf_Country,0),MATCH(CW$3-2,_Inf_Day,0))-INDEX(_Inf_Data,MATCH($E234,_Inf_Country,0),MATCH(CW$3-3,_Inf_Day,0))*$C$2
+INDEX(_Inf_Data,MATCH($E234,_Inf_Country,0),MATCH(CW$3-3,_Inf_Day,0))-INDEX(_Inf_Data,MATCH($E234,_Inf_Country,0),MATCH(CW$3-4,_Inf_Day,0))*$C$2
+INDEX(_Inf_Data,MATCH($E234,_Inf_Country,0),MATCH(CW$3-4,_Inf_Day,0))-INDEX(_Inf_Data,MATCH($E234,_Inf_Country,0),MATCH(CW$3-5,_Inf_Day,0))*$C$2)/5</f>
        <v>1298.8</v>
      </c>
      <c r="CX234" s="80">
        <f>(INDEX(_Inf_Data,MATCH($E234,_Inf_Country,0),MATCH(CX$3,_Inf_Day,0))-INDEX(_Inf_Data,MATCH($E234,_Inf_Country,0),MATCH(CX$3-1,_Inf_Day,0))*$C$2
+INDEX(_Inf_Data,MATCH($E234,_Inf_Country,0),MATCH(CX$3-1,_Inf_Day,0))-INDEX(_Inf_Data,MATCH($E234,_Inf_Country,0),MATCH(CX$3-2,_Inf_Day,0))*$C$2
+INDEX(_Inf_Data,MATCH($E234,_Inf_Country,0),MATCH(CX$3-2,_Inf_Day,0))-INDEX(_Inf_Data,MATCH($E234,_Inf_Country,0),MATCH(CX$3-3,_Inf_Day,0))*$C$2
+INDEX(_Inf_Data,MATCH($E234,_Inf_Country,0),MATCH(CX$3-3,_Inf_Day,0))-INDEX(_Inf_Data,MATCH($E234,_Inf_Country,0),MATCH(CX$3-4,_Inf_Day,0))*$C$2
+INDEX(_Inf_Data,MATCH($E234,_Inf_Country,0),MATCH(CX$3-4,_Inf_Day,0))-INDEX(_Inf_Data,MATCH($E234,_Inf_Country,0),MATCH(CX$3-5,_Inf_Day,0))*$C$2)/5</f>
        <v>1204</v>
      </c>
      <c r="CY234" s="80">
        <f>(INDEX(_Inf_Data,MATCH($E234,_Inf_Country,0),MATCH(CY$3,_Inf_Day,0))-INDEX(_Inf_Data,MATCH($E234,_Inf_Country,0),MATCH(CY$3-1,_Inf_Day,0))*$C$2
+INDEX(_Inf_Data,MATCH($E234,_Inf_Country,0),MATCH(CY$3-1,_Inf_Day,0))-INDEX(_Inf_Data,MATCH($E234,_Inf_Country,0),MATCH(CY$3-2,_Inf_Day,0))*$C$2
+INDEX(_Inf_Data,MATCH($E234,_Inf_Country,0),MATCH(CY$3-2,_Inf_Day,0))-INDEX(_Inf_Data,MATCH($E234,_Inf_Country,0),MATCH(CY$3-3,_Inf_Day,0))*$C$2
+INDEX(_Inf_Data,MATCH($E234,_Inf_Country,0),MATCH(CY$3-3,_Inf_Day,0))-INDEX(_Inf_Data,MATCH($E234,_Inf_Country,0),MATCH(CY$3-4,_Inf_Day,0))*$C$2
+INDEX(_Inf_Data,MATCH($E234,_Inf_Country,0),MATCH(CY$3-4,_Inf_Day,0))-INDEX(_Inf_Data,MATCH($E234,_Inf_Country,0),MATCH(CY$3-5,_Inf_Day,0))*$C$2)/5</f>
        <v>1801.2</v>
      </c>
      <c r="CZ234" s="80">
        <f>(INDEX(_Inf_Data,MATCH($E234,_Inf_Country,0),MATCH(CZ$3,_Inf_Day,0))-INDEX(_Inf_Data,MATCH($E234,_Inf_Country,0),MATCH(CZ$3-1,_Inf_Day,0))*$C$2
+INDEX(_Inf_Data,MATCH($E234,_Inf_Country,0),MATCH(CZ$3-1,_Inf_Day,0))-INDEX(_Inf_Data,MATCH($E234,_Inf_Country,0),MATCH(CZ$3-2,_Inf_Day,0))*$C$2
+INDEX(_Inf_Data,MATCH($E234,_Inf_Country,0),MATCH(CZ$3-2,_Inf_Day,0))-INDEX(_Inf_Data,MATCH($E234,_Inf_Country,0),MATCH(CZ$3-3,_Inf_Day,0))*$C$2
+INDEX(_Inf_Data,MATCH($E234,_Inf_Country,0),MATCH(CZ$3-3,_Inf_Day,0))-INDEX(_Inf_Data,MATCH($E234,_Inf_Country,0),MATCH(CZ$3-4,_Inf_Day,0))*$C$2
+INDEX(_Inf_Data,MATCH($E234,_Inf_Country,0),MATCH(CZ$3-4,_Inf_Day,0))-INDEX(_Inf_Data,MATCH($E234,_Inf_Country,0),MATCH(CZ$3-5,_Inf_Day,0))*$C$2)/5</f>
        <v>1936</v>
      </c>
      <c r="DA234" s="80">
        <f>(INDEX(_Inf_Data,MATCH($E234,_Inf_Country,0),MATCH(DA$3,_Inf_Day,0))-INDEX(_Inf_Data,MATCH($E234,_Inf_Country,0),MATCH(DA$3-1,_Inf_Day,0))*$C$2
+INDEX(_Inf_Data,MATCH($E234,_Inf_Country,0),MATCH(DA$3-1,_Inf_Day,0))-INDEX(_Inf_Data,MATCH($E234,_Inf_Country,0),MATCH(DA$3-2,_Inf_Day,0))*$C$2
+INDEX(_Inf_Data,MATCH($E234,_Inf_Country,0),MATCH(DA$3-2,_Inf_Day,0))-INDEX(_Inf_Data,MATCH($E234,_Inf_Country,0),MATCH(DA$3-3,_Inf_Day,0))*$C$2
+INDEX(_Inf_Data,MATCH($E234,_Inf_Country,0),MATCH(DA$3-3,_Inf_Day,0))-INDEX(_Inf_Data,MATCH($E234,_Inf_Country,0),MATCH(DA$3-4,_Inf_Day,0))*$C$2
+INDEX(_Inf_Data,MATCH($E234,_Inf_Country,0),MATCH(DA$3-4,_Inf_Day,0))-INDEX(_Inf_Data,MATCH($E234,_Inf_Country,0),MATCH(DA$3-5,_Inf_Day,0))*$C$2)/5</f>
        <v>1889.8</v>
      </c>
      <c r="DB234" s="80">
        <f>(INDEX(_Inf_Data,MATCH($E234,_Inf_Country,0),MATCH(DB$3,_Inf_Day,0))-INDEX(_Inf_Data,MATCH($E234,_Inf_Country,0),MATCH(DB$3-1,_Inf_Day,0))*$C$2
+INDEX(_Inf_Data,MATCH($E234,_Inf_Country,0),MATCH(DB$3-1,_Inf_Day,0))-INDEX(_Inf_Data,MATCH($E234,_Inf_Country,0),MATCH(DB$3-2,_Inf_Day,0))*$C$2
+INDEX(_Inf_Data,MATCH($E234,_Inf_Country,0),MATCH(DB$3-2,_Inf_Day,0))-INDEX(_Inf_Data,MATCH($E234,_Inf_Country,0),MATCH(DB$3-3,_Inf_Day,0))*$C$2
+INDEX(_Inf_Data,MATCH($E234,_Inf_Country,0),MATCH(DB$3-3,_Inf_Day,0))-INDEX(_Inf_Data,MATCH($E234,_Inf_Country,0),MATCH(DB$3-4,_Inf_Day,0))*$C$2
+INDEX(_Inf_Data,MATCH($E234,_Inf_Country,0),MATCH(DB$3-4,_Inf_Day,0))-INDEX(_Inf_Data,MATCH($E234,_Inf_Country,0),MATCH(DB$3-5,_Inf_Day,0))*$C$2)/5</f>
        <v>2055.1999999999998</v>
      </c>
      <c r="DC234" s="80">
        <f>(INDEX(_Inf_Data,MATCH($E234,_Inf_Country,0),MATCH(DC$3,_Inf_Day,0))-INDEX(_Inf_Data,MATCH($E234,_Inf_Country,0),MATCH(DC$3-1,_Inf_Day,0))*$C$2
+INDEX(_Inf_Data,MATCH($E234,_Inf_Country,0),MATCH(DC$3-1,_Inf_Day,0))-INDEX(_Inf_Data,MATCH($E234,_Inf_Country,0),MATCH(DC$3-2,_Inf_Day,0))*$C$2
+INDEX(_Inf_Data,MATCH($E234,_Inf_Country,0),MATCH(DC$3-2,_Inf_Day,0))-INDEX(_Inf_Data,MATCH($E234,_Inf_Country,0),MATCH(DC$3-3,_Inf_Day,0))*$C$2
+INDEX(_Inf_Data,MATCH($E234,_Inf_Country,0),MATCH(DC$3-3,_Inf_Day,0))-INDEX(_Inf_Data,MATCH($E234,_Inf_Country,0),MATCH(DC$3-4,_Inf_Day,0))*$C$2
+INDEX(_Inf_Data,MATCH($E234,_Inf_Country,0),MATCH(DC$3-4,_Inf_Day,0))-INDEX(_Inf_Data,MATCH($E234,_Inf_Country,0),MATCH(DC$3-5,_Inf_Day,0))*$C$2)/5</f>
        <v>2456.6</v>
      </c>
      <c r="DD234" s="80">
        <f>(INDEX(_Inf_Data,MATCH($E234,_Inf_Country,0),MATCH(DD$3,_Inf_Day,0))-INDEX(_Inf_Data,MATCH($E234,_Inf_Country,0),MATCH(DD$3-1,_Inf_Day,0))*$C$2
+INDEX(_Inf_Data,MATCH($E234,_Inf_Country,0),MATCH(DD$3-1,_Inf_Day,0))-INDEX(_Inf_Data,MATCH($E234,_Inf_Country,0),MATCH(DD$3-2,_Inf_Day,0))*$C$2
+INDEX(_Inf_Data,MATCH($E234,_Inf_Country,0),MATCH(DD$3-2,_Inf_Day,0))-INDEX(_Inf_Data,MATCH($E234,_Inf_Country,0),MATCH(DD$3-3,_Inf_Day,0))*$C$2
+INDEX(_Inf_Data,MATCH($E234,_Inf_Country,0),MATCH(DD$3-3,_Inf_Day,0))-INDEX(_Inf_Data,MATCH($E234,_Inf_Country,0),MATCH(DD$3-4,_Inf_Day,0))*$C$2
+INDEX(_Inf_Data,MATCH($E234,_Inf_Country,0),MATCH(DD$3-4,_Inf_Day,0))-INDEX(_Inf_Data,MATCH($E234,_Inf_Country,0),MATCH(DD$3-5,_Inf_Day,0))*$C$2)/5</f>
        <v>2329</v>
      </c>
      <c r="DE234" s="80">
        <f>(INDEX(_Inf_Data,MATCH($E234,_Inf_Country,0),MATCH(DE$3,_Inf_Day,0))-INDEX(_Inf_Data,MATCH($E234,_Inf_Country,0),MATCH(DE$3-1,_Inf_Day,0))*$C$2
+INDEX(_Inf_Data,MATCH($E234,_Inf_Country,0),MATCH(DE$3-1,_Inf_Day,0))-INDEX(_Inf_Data,MATCH($E234,_Inf_Country,0),MATCH(DE$3-2,_Inf_Day,0))*$C$2
+INDEX(_Inf_Data,MATCH($E234,_Inf_Country,0),MATCH(DE$3-2,_Inf_Day,0))-INDEX(_Inf_Data,MATCH($E234,_Inf_Country,0),MATCH(DE$3-3,_Inf_Day,0))*$C$2
+INDEX(_Inf_Data,MATCH($E234,_Inf_Country,0),MATCH(DE$3-3,_Inf_Day,0))-INDEX(_Inf_Data,MATCH($E234,_Inf_Country,0),MATCH(DE$3-4,_Inf_Day,0))*$C$2
+INDEX(_Inf_Data,MATCH($E234,_Inf_Country,0),MATCH(DE$3-4,_Inf_Day,0))-INDEX(_Inf_Data,MATCH($E234,_Inf_Country,0),MATCH(DE$3-5,_Inf_Day,0))*$C$2)/5</f>
        <v>2588.4</v>
      </c>
      <c r="DF234" s="80">
        <f>(INDEX(_Inf_Data,MATCH($E234,_Inf_Country,0),MATCH(DF$3,_Inf_Day,0))-INDEX(_Inf_Data,MATCH($E234,_Inf_Country,0),MATCH(DF$3-1,_Inf_Day,0))*$C$2
+INDEX(_Inf_Data,MATCH($E234,_Inf_Country,0),MATCH(DF$3-1,_Inf_Day,0))-INDEX(_Inf_Data,MATCH($E234,_Inf_Country,0),MATCH(DF$3-2,_Inf_Day,0))*$C$2
+INDEX(_Inf_Data,MATCH($E234,_Inf_Country,0),MATCH(DF$3-2,_Inf_Day,0))-INDEX(_Inf_Data,MATCH($E234,_Inf_Country,0),MATCH(DF$3-3,_Inf_Day,0))*$C$2
+INDEX(_Inf_Data,MATCH($E234,_Inf_Country,0),MATCH(DF$3-3,_Inf_Day,0))-INDEX(_Inf_Data,MATCH($E234,_Inf_Country,0),MATCH(DF$3-4,_Inf_Day,0))*$C$2
+INDEX(_Inf_Data,MATCH($E234,_Inf_Country,0),MATCH(DF$3-4,_Inf_Day,0))-INDEX(_Inf_Data,MATCH($E234,_Inf_Country,0),MATCH(DF$3-5,_Inf_Day,0))*$C$2)/5</f>
        <v>2767</v>
      </c>
      <c r="DG234" s="80">
        <f>(INDEX(_Inf_Data,MATCH($E234,_Inf_Country,0),MATCH(DG$3,_Inf_Day,0))-INDEX(_Inf_Data,MATCH($E234,_Inf_Country,0),MATCH(DG$3-1,_Inf_Day,0))*$C$2
+INDEX(_Inf_Data,MATCH($E234,_Inf_Country,0),MATCH(DG$3-1,_Inf_Day,0))-INDEX(_Inf_Data,MATCH($E234,_Inf_Country,0),MATCH(DG$3-2,_Inf_Day,0))*$C$2
+INDEX(_Inf_Data,MATCH($E234,_Inf_Country,0),MATCH(DG$3-2,_Inf_Day,0))-INDEX(_Inf_Data,MATCH($E234,_Inf_Country,0),MATCH(DG$3-3,_Inf_Day,0))*$C$2
+INDEX(_Inf_Data,MATCH($E234,_Inf_Country,0),MATCH(DG$3-3,_Inf_Day,0))-INDEX(_Inf_Data,MATCH($E234,_Inf_Country,0),MATCH(DG$3-4,_Inf_Day,0))*$C$2
+INDEX(_Inf_Data,MATCH($E234,_Inf_Country,0),MATCH(DG$3-4,_Inf_Day,0))-INDEX(_Inf_Data,MATCH($E234,_Inf_Country,0),MATCH(DG$3-5,_Inf_Day,0))*$C$2)/5</f>
        <v>2947.6</v>
      </c>
      <c r="DH234" s="80">
        <f>(INDEX(_Inf_Data,MATCH($E234,_Inf_Country,0),MATCH(DH$3,_Inf_Day,0))-INDEX(_Inf_Data,MATCH($E234,_Inf_Country,0),MATCH(DH$3-1,_Inf_Day,0))*$C$2
+INDEX(_Inf_Data,MATCH($E234,_Inf_Country,0),MATCH(DH$3-1,_Inf_Day,0))-INDEX(_Inf_Data,MATCH($E234,_Inf_Country,0),MATCH(DH$3-2,_Inf_Day,0))*$C$2
+INDEX(_Inf_Data,MATCH($E234,_Inf_Country,0),MATCH(DH$3-2,_Inf_Day,0))-INDEX(_Inf_Data,MATCH($E234,_Inf_Country,0),MATCH(DH$3-3,_Inf_Day,0))*$C$2
+INDEX(_Inf_Data,MATCH($E234,_Inf_Country,0),MATCH(DH$3-3,_Inf_Day,0))-INDEX(_Inf_Data,MATCH($E234,_Inf_Country,0),MATCH(DH$3-4,_Inf_Day,0))*$C$2
+INDEX(_Inf_Data,MATCH($E234,_Inf_Country,0),MATCH(DH$3-4,_Inf_Day,0))-INDEX(_Inf_Data,MATCH($E234,_Inf_Country,0),MATCH(DH$3-5,_Inf_Day,0))*$C$2)/5</f>
        <v>2688.2</v>
      </c>
      <c r="DI234" s="80">
        <f>(INDEX(_Inf_Data,MATCH($E234,_Inf_Country,0),MATCH(DI$3,_Inf_Day,0))-INDEX(_Inf_Data,MATCH($E234,_Inf_Country,0),MATCH(DI$3-1,_Inf_Day,0))*$C$2
+INDEX(_Inf_Data,MATCH($E234,_Inf_Country,0),MATCH(DI$3-1,_Inf_Day,0))-INDEX(_Inf_Data,MATCH($E234,_Inf_Country,0),MATCH(DI$3-2,_Inf_Day,0))*$C$2
+INDEX(_Inf_Data,MATCH($E234,_Inf_Country,0),MATCH(DI$3-2,_Inf_Day,0))-INDEX(_Inf_Data,MATCH($E234,_Inf_Country,0),MATCH(DI$3-3,_Inf_Day,0))*$C$2
+INDEX(_Inf_Data,MATCH($E234,_Inf_Country,0),MATCH(DI$3-3,_Inf_Day,0))-INDEX(_Inf_Data,MATCH($E234,_Inf_Country,0),MATCH(DI$3-4,_Inf_Day,0))*$C$2
+INDEX(_Inf_Data,MATCH($E234,_Inf_Country,0),MATCH(DI$3-4,_Inf_Day,0))-INDEX(_Inf_Data,MATCH($E234,_Inf_Country,0),MATCH(DI$3-5,_Inf_Day,0))*$C$2)/5</f>
        <v>2842.6</v>
      </c>
      <c r="DJ234" s="80">
        <f>(INDEX(_Inf_Data,MATCH($E234,_Inf_Country,0),MATCH(DJ$3,_Inf_Day,0))-INDEX(_Inf_Data,MATCH($E234,_Inf_Country,0),MATCH(DJ$3-1,_Inf_Day,0))*$C$2
+INDEX(_Inf_Data,MATCH($E234,_Inf_Country,0),MATCH(DJ$3-1,_Inf_Day,0))-INDEX(_Inf_Data,MATCH($E234,_Inf_Country,0),MATCH(DJ$3-2,_Inf_Day,0))*$C$2
+INDEX(_Inf_Data,MATCH($E234,_Inf_Country,0),MATCH(DJ$3-2,_Inf_Day,0))-INDEX(_Inf_Data,MATCH($E234,_Inf_Country,0),MATCH(DJ$3-3,_Inf_Day,0))*$C$2
+INDEX(_Inf_Data,MATCH($E234,_Inf_Country,0),MATCH(DJ$3-3,_Inf_Day,0))-INDEX(_Inf_Data,MATCH($E234,_Inf_Country,0),MATCH(DJ$3-4,_Inf_Day,0))*$C$2
+INDEX(_Inf_Data,MATCH($E234,_Inf_Country,0),MATCH(DJ$3-4,_Inf_Day,0))-INDEX(_Inf_Data,MATCH($E234,_Inf_Country,0),MATCH(DJ$3-5,_Inf_Day,0))*$C$2)/5</f>
        <v>2871.6</v>
      </c>
      <c r="DK234" s="80">
        <f>(INDEX(_Inf_Data,MATCH($E234,_Inf_Country,0),MATCH(DK$3,_Inf_Day,0))-INDEX(_Inf_Data,MATCH($E234,_Inf_Country,0),MATCH(DK$3-1,_Inf_Day,0))*$C$2
+INDEX(_Inf_Data,MATCH($E234,_Inf_Country,0),MATCH(DK$3-1,_Inf_Day,0))-INDEX(_Inf_Data,MATCH($E234,_Inf_Country,0),MATCH(DK$3-2,_Inf_Day,0))*$C$2
+INDEX(_Inf_Data,MATCH($E234,_Inf_Country,0),MATCH(DK$3-2,_Inf_Day,0))-INDEX(_Inf_Data,MATCH($E234,_Inf_Country,0),MATCH(DK$3-3,_Inf_Day,0))*$C$2
+INDEX(_Inf_Data,MATCH($E234,_Inf_Country,0),MATCH(DK$3-3,_Inf_Day,0))-INDEX(_Inf_Data,MATCH($E234,_Inf_Country,0),MATCH(DK$3-4,_Inf_Day,0))*$C$2
+INDEX(_Inf_Data,MATCH($E234,_Inf_Country,0),MATCH(DK$3-4,_Inf_Day,0))-INDEX(_Inf_Data,MATCH($E234,_Inf_Country,0),MATCH(DK$3-5,_Inf_Day,0))*$C$2)/5</f>
        <v>3198.4</v>
      </c>
      <c r="DL234" s="80">
        <f>(INDEX(_Inf_Data,MATCH($E234,_Inf_Country,0),MATCH(DL$3,_Inf_Day,0))-INDEX(_Inf_Data,MATCH($E234,_Inf_Country,0),MATCH(DL$3-1,_Inf_Day,0))*$C$2
+INDEX(_Inf_Data,MATCH($E234,_Inf_Country,0),MATCH(DL$3-1,_Inf_Day,0))-INDEX(_Inf_Data,MATCH($E234,_Inf_Country,0),MATCH(DL$3-2,_Inf_Day,0))*$C$2
+INDEX(_Inf_Data,MATCH($E234,_Inf_Country,0),MATCH(DL$3-2,_Inf_Day,0))-INDEX(_Inf_Data,MATCH($E234,_Inf_Country,0),MATCH(DL$3-3,_Inf_Day,0))*$C$2
+INDEX(_Inf_Data,MATCH($E234,_Inf_Country,0),MATCH(DL$3-3,_Inf_Day,0))-INDEX(_Inf_Data,MATCH($E234,_Inf_Country,0),MATCH(DL$3-4,_Inf_Day,0))*$C$2
+INDEX(_Inf_Data,MATCH($E234,_Inf_Country,0),MATCH(DL$3-4,_Inf_Day,0))-INDEX(_Inf_Data,MATCH($E234,_Inf_Country,0),MATCH(DL$3-5,_Inf_Day,0))*$C$2)/5</f>
        <v>3183.8</v>
      </c>
      <c r="DM234" s="80">
        <f>(INDEX(_Inf_Data,MATCH($E234,_Inf_Country,0),MATCH(DM$3,_Inf_Day,0))-INDEX(_Inf_Data,MATCH($E234,_Inf_Country,0),MATCH(DM$3-1,_Inf_Day,0))*$C$2
+INDEX(_Inf_Data,MATCH($E234,_Inf_Country,0),MATCH(DM$3-1,_Inf_Day,0))-INDEX(_Inf_Data,MATCH($E234,_Inf_Country,0),MATCH(DM$3-2,_Inf_Day,0))*$C$2
+INDEX(_Inf_Data,MATCH($E234,_Inf_Country,0),MATCH(DM$3-2,_Inf_Day,0))-INDEX(_Inf_Data,MATCH($E234,_Inf_Country,0),MATCH(DM$3-3,_Inf_Day,0))*$C$2
+INDEX(_Inf_Data,MATCH($E234,_Inf_Country,0),MATCH(DM$3-3,_Inf_Day,0))-INDEX(_Inf_Data,MATCH($E234,_Inf_Country,0),MATCH(DM$3-4,_Inf_Day,0))*$C$2
+INDEX(_Inf_Data,MATCH($E234,_Inf_Country,0),MATCH(DM$3-4,_Inf_Day,0))-INDEX(_Inf_Data,MATCH($E234,_Inf_Country,0),MATCH(DM$3-5,_Inf_Day,0))*$C$2)/5</f>
        <v>3528.6</v>
      </c>
      <c r="DN234" s="80">
        <f>(INDEX(_Inf_Data,MATCH($E234,_Inf_Country,0),MATCH(DN$3,_Inf_Day,0))-INDEX(_Inf_Data,MATCH($E234,_Inf_Country,0),MATCH(DN$3-1,_Inf_Day,0))*$C$2
+INDEX(_Inf_Data,MATCH($E234,_Inf_Country,0),MATCH(DN$3-1,_Inf_Day,0))-INDEX(_Inf_Data,MATCH($E234,_Inf_Country,0),MATCH(DN$3-2,_Inf_Day,0))*$C$2
+INDEX(_Inf_Data,MATCH($E234,_Inf_Country,0),MATCH(DN$3-2,_Inf_Day,0))-INDEX(_Inf_Data,MATCH($E234,_Inf_Country,0),MATCH(DN$3-3,_Inf_Day,0))*$C$2
+INDEX(_Inf_Data,MATCH($E234,_Inf_Country,0),MATCH(DN$3-3,_Inf_Day,0))-INDEX(_Inf_Data,MATCH($E234,_Inf_Country,0),MATCH(DN$3-4,_Inf_Day,0))*$C$2
+INDEX(_Inf_Data,MATCH($E234,_Inf_Country,0),MATCH(DN$3-4,_Inf_Day,0))-INDEX(_Inf_Data,MATCH($E234,_Inf_Country,0),MATCH(DN$3-5,_Inf_Day,0))*$C$2)/5</f>
        <v>3223.6</v>
      </c>
      <c r="DO234" s="80">
        <f>(INDEX(_Inf_Data,MATCH($E234,_Inf_Country,0),MATCH(DO$3,_Inf_Day,0))-INDEX(_Inf_Data,MATCH($E234,_Inf_Country,0),MATCH(DO$3-1,_Inf_Day,0))*$C$2
+INDEX(_Inf_Data,MATCH($E234,_Inf_Country,0),MATCH(DO$3-1,_Inf_Day,0))-INDEX(_Inf_Data,MATCH($E234,_Inf_Country,0),MATCH(DO$3-2,_Inf_Day,0))*$C$2
+INDEX(_Inf_Data,MATCH($E234,_Inf_Country,0),MATCH(DO$3-2,_Inf_Day,0))-INDEX(_Inf_Data,MATCH($E234,_Inf_Country,0),MATCH(DO$3-3,_Inf_Day,0))*$C$2
+INDEX(_Inf_Data,MATCH($E234,_Inf_Country,0),MATCH(DO$3-3,_Inf_Day,0))-INDEX(_Inf_Data,MATCH($E234,_Inf_Country,0),MATCH(DO$3-4,_Inf_Day,0))*$C$2
+INDEX(_Inf_Data,MATCH($E234,_Inf_Country,0),MATCH(DO$3-4,_Inf_Day,0))-INDEX(_Inf_Data,MATCH($E234,_Inf_Country,0),MATCH(DO$3-5,_Inf_Day,0))*$C$2)/5</f>
        <v>2801</v>
      </c>
      <c r="DP234" s="80">
        <f>(INDEX(_Inf_Data,MATCH($E234,_Inf_Country,0),MATCH(DP$3,_Inf_Day,0))-INDEX(_Inf_Data,MATCH($E234,_Inf_Country,0),MATCH(DP$3-1,_Inf_Day,0))*$C$2
+INDEX(_Inf_Data,MATCH($E234,_Inf_Country,0),MATCH(DP$3-1,_Inf_Day,0))-INDEX(_Inf_Data,MATCH($E234,_Inf_Country,0),MATCH(DP$3-2,_Inf_Day,0))*$C$2
+INDEX(_Inf_Data,MATCH($E234,_Inf_Country,0),MATCH(DP$3-2,_Inf_Day,0))-INDEX(_Inf_Data,MATCH($E234,_Inf_Country,0),MATCH(DP$3-3,_Inf_Day,0))*$C$2
+INDEX(_Inf_Data,MATCH($E234,_Inf_Country,0),MATCH(DP$3-3,_Inf_Day,0))-INDEX(_Inf_Data,MATCH($E234,_Inf_Country,0),MATCH(DP$3-4,_Inf_Day,0))*$C$2
+INDEX(_Inf_Data,MATCH($E234,_Inf_Country,0),MATCH(DP$3-4,_Inf_Day,0))-INDEX(_Inf_Data,MATCH($E234,_Inf_Country,0),MATCH(DP$3-5,_Inf_Day,0))*$C$2)/5</f>
        <v>2706.6</v>
      </c>
      <c r="DQ234" s="80">
        <f>(INDEX(_Inf_Data,MATCH($E234,_Inf_Country,0),MATCH(DQ$3,_Inf_Day,0))-INDEX(_Inf_Data,MATCH($E234,_Inf_Country,0),MATCH(DQ$3-1,_Inf_Day,0))*$C$2
+INDEX(_Inf_Data,MATCH($E234,_Inf_Country,0),MATCH(DQ$3-1,_Inf_Day,0))-INDEX(_Inf_Data,MATCH($E234,_Inf_Country,0),MATCH(DQ$3-2,_Inf_Day,0))*$C$2
+INDEX(_Inf_Data,MATCH($E234,_Inf_Country,0),MATCH(DQ$3-2,_Inf_Day,0))-INDEX(_Inf_Data,MATCH($E234,_Inf_Country,0),MATCH(DQ$3-3,_Inf_Day,0))*$C$2
+INDEX(_Inf_Data,MATCH($E234,_Inf_Country,0),MATCH(DQ$3-3,_Inf_Day,0))-INDEX(_Inf_Data,MATCH($E234,_Inf_Country,0),MATCH(DQ$3-4,_Inf_Day,0))*$C$2
+INDEX(_Inf_Data,MATCH($E234,_Inf_Country,0),MATCH(DQ$3-4,_Inf_Day,0))-INDEX(_Inf_Data,MATCH($E234,_Inf_Country,0),MATCH(DQ$3-5,_Inf_Day,0))*$C$2)/5</f>
        <v>2891.8</v>
      </c>
      <c r="DR234" s="80">
        <f>(INDEX(_Inf_Data,MATCH($E234,_Inf_Country,0),MATCH(DR$3,_Inf_Day,0))-INDEX(_Inf_Data,MATCH($E234,_Inf_Country,0),MATCH(DR$3-1,_Inf_Day,0))*$C$2
+INDEX(_Inf_Data,MATCH($E234,_Inf_Country,0),MATCH(DR$3-1,_Inf_Day,0))-INDEX(_Inf_Data,MATCH($E234,_Inf_Country,0),MATCH(DR$3-2,_Inf_Day,0))*$C$2
+INDEX(_Inf_Data,MATCH($E234,_Inf_Country,0),MATCH(DR$3-2,_Inf_Day,0))-INDEX(_Inf_Data,MATCH($E234,_Inf_Country,0),MATCH(DR$3-3,_Inf_Day,0))*$C$2
+INDEX(_Inf_Data,MATCH($E234,_Inf_Country,0),MATCH(DR$3-3,_Inf_Day,0))-INDEX(_Inf_Data,MATCH($E234,_Inf_Country,0),MATCH(DR$3-4,_Inf_Day,0))*$C$2
+INDEX(_Inf_Data,MATCH($E234,_Inf_Country,0),MATCH(DR$3-4,_Inf_Day,0))-INDEX(_Inf_Data,MATCH($E234,_Inf_Country,0),MATCH(DR$3-5,_Inf_Day,0))*$C$2)/5</f>
        <v>3117.8</v>
      </c>
      <c r="DS234" s="80">
        <f>(INDEX(_Inf_Data,MATCH($E234,_Inf_Country,0),MATCH(DS$3,_Inf_Day,0))-INDEX(_Inf_Data,MATCH($E234,_Inf_Country,0),MATCH(DS$3-1,_Inf_Day,0))*$C$2
+INDEX(_Inf_Data,MATCH($E234,_Inf_Country,0),MATCH(DS$3-1,_Inf_Day,0))-INDEX(_Inf_Data,MATCH($E234,_Inf_Country,0),MATCH(DS$3-2,_Inf_Day,0))*$C$2
+INDEX(_Inf_Data,MATCH($E234,_Inf_Country,0),MATCH(DS$3-2,_Inf_Day,0))-INDEX(_Inf_Data,MATCH($E234,_Inf_Country,0),MATCH(DS$3-3,_Inf_Day,0))*$C$2
+INDEX(_Inf_Data,MATCH($E234,_Inf_Country,0),MATCH(DS$3-3,_Inf_Day,0))-INDEX(_Inf_Data,MATCH($E234,_Inf_Country,0),MATCH(DS$3-4,_Inf_Day,0))*$C$2
+INDEX(_Inf_Data,MATCH($E234,_Inf_Country,0),MATCH(DS$3-4,_Inf_Day,0))-INDEX(_Inf_Data,MATCH($E234,_Inf_Country,0),MATCH(DS$3-5,_Inf_Day,0))*$C$2)/5</f>
        <v>3437.6</v>
      </c>
      <c r="DT234" s="80">
        <f>(INDEX(_Inf_Data,MATCH($E234,_Inf_Country,0),MATCH(DT$3,_Inf_Day,0))-INDEX(_Inf_Data,MATCH($E234,_Inf_Country,0),MATCH(DT$3-1,_Inf_Day,0))*$C$2
+INDEX(_Inf_Data,MATCH($E234,_Inf_Country,0),MATCH(DT$3-1,_Inf_Day,0))-INDEX(_Inf_Data,MATCH($E234,_Inf_Country,0),MATCH(DT$3-2,_Inf_Day,0))*$C$2
+INDEX(_Inf_Data,MATCH($E234,_Inf_Country,0),MATCH(DT$3-2,_Inf_Day,0))-INDEX(_Inf_Data,MATCH($E234,_Inf_Country,0),MATCH(DT$3-3,_Inf_Day,0))*$C$2
+INDEX(_Inf_Data,MATCH($E234,_Inf_Country,0),MATCH(DT$3-3,_Inf_Day,0))-INDEX(_Inf_Data,MATCH($E234,_Inf_Country,0),MATCH(DT$3-4,_Inf_Day,0))*$C$2
+INDEX(_Inf_Data,MATCH($E234,_Inf_Country,0),MATCH(DT$3-4,_Inf_Day,0))-INDEX(_Inf_Data,MATCH($E234,_Inf_Country,0),MATCH(DT$3-5,_Inf_Day,0))*$C$2)/5</f>
        <v>3943.8</v>
      </c>
      <c r="DU234" s="80">
        <f>(INDEX(_Inf_Data,MATCH($E234,_Inf_Country,0),MATCH(DU$3,_Inf_Day,0))-INDEX(_Inf_Data,MATCH($E234,_Inf_Country,0),MATCH(DU$3-1,_Inf_Day,0))*$C$2
+INDEX(_Inf_Data,MATCH($E234,_Inf_Country,0),MATCH(DU$3-1,_Inf_Day,0))-INDEX(_Inf_Data,MATCH($E234,_Inf_Country,0),MATCH(DU$3-2,_Inf_Day,0))*$C$2
+INDEX(_Inf_Data,MATCH($E234,_Inf_Country,0),MATCH(DU$3-2,_Inf_Day,0))-INDEX(_Inf_Data,MATCH($E234,_Inf_Country,0),MATCH(DU$3-3,_Inf_Day,0))*$C$2
+INDEX(_Inf_Data,MATCH($E234,_Inf_Country,0),MATCH(DU$3-3,_Inf_Day,0))-INDEX(_Inf_Data,MATCH($E234,_Inf_Country,0),MATCH(DU$3-4,_Inf_Day,0))*$C$2
+INDEX(_Inf_Data,MATCH($E234,_Inf_Country,0),MATCH(DU$3-4,_Inf_Day,0))-INDEX(_Inf_Data,MATCH($E234,_Inf_Country,0),MATCH(DU$3-5,_Inf_Day,0))*$C$2)/5</f>
        <v>4042.8</v>
      </c>
      <c r="DV234" s="80">
        <f>(INDEX(_Inf_Data,MATCH($E234,_Inf_Country,0),MATCH(DV$3,_Inf_Day,0))-INDEX(_Inf_Data,MATCH($E234,_Inf_Country,0),MATCH(DV$3-1,_Inf_Day,0))*$C$2
+INDEX(_Inf_Data,MATCH($E234,_Inf_Country,0),MATCH(DV$3-1,_Inf_Day,0))-INDEX(_Inf_Data,MATCH($E234,_Inf_Country,0),MATCH(DV$3-2,_Inf_Day,0))*$C$2
+INDEX(_Inf_Data,MATCH($E234,_Inf_Country,0),MATCH(DV$3-2,_Inf_Day,0))-INDEX(_Inf_Data,MATCH($E234,_Inf_Country,0),MATCH(DV$3-3,_Inf_Day,0))*$C$2
+INDEX(_Inf_Data,MATCH($E234,_Inf_Country,0),MATCH(DV$3-3,_Inf_Day,0))-INDEX(_Inf_Data,MATCH($E234,_Inf_Country,0),MATCH(DV$3-4,_Inf_Day,0))*$C$2
+INDEX(_Inf_Data,MATCH($E234,_Inf_Country,0),MATCH(DV$3-4,_Inf_Day,0))-INDEX(_Inf_Data,MATCH($E234,_Inf_Country,0),MATCH(DV$3-5,_Inf_Day,0))*$C$2)/5</f>
        <v>3725.4</v>
      </c>
      <c r="DW234" s="80">
        <f>(INDEX(_Inf_Data,MATCH($E234,_Inf_Country,0),MATCH(DW$3,_Inf_Day,0))-INDEX(_Inf_Data,MATCH($E234,_Inf_Country,0),MATCH(DW$3-1,_Inf_Day,0))*$C$2
+INDEX(_Inf_Data,MATCH($E234,_Inf_Country,0),MATCH(DW$3-1,_Inf_Day,0))-INDEX(_Inf_Data,MATCH($E234,_Inf_Country,0),MATCH(DW$3-2,_Inf_Day,0))*$C$2
+INDEX(_Inf_Data,MATCH($E234,_Inf_Country,0),MATCH(DW$3-2,_Inf_Day,0))-INDEX(_Inf_Data,MATCH($E234,_Inf_Country,0),MATCH(DW$3-3,_Inf_Day,0))*$C$2
+INDEX(_Inf_Data,MATCH($E234,_Inf_Country,0),MATCH(DW$3-3,_Inf_Day,0))-INDEX(_Inf_Data,MATCH($E234,_Inf_Country,0),MATCH(DW$3-4,_Inf_Day,0))*$C$2
+INDEX(_Inf_Data,MATCH($E234,_Inf_Country,0),MATCH(DW$3-4,_Inf_Day,0))-INDEX(_Inf_Data,MATCH($E234,_Inf_Country,0),MATCH(DW$3-5,_Inf_Day,0))*$C$2)/5</f>
        <v>3775.8</v>
      </c>
      <c r="DX234" s="80">
        <f>(INDEX(_Inf_Data,MATCH($E234,_Inf_Country,0),MATCH(DX$3,_Inf_Day,0))-INDEX(_Inf_Data,MATCH($E234,_Inf_Country,0),MATCH(DX$3-1,_Inf_Day,0))*$C$2
+INDEX(_Inf_Data,MATCH($E234,_Inf_Country,0),MATCH(DX$3-1,_Inf_Day,0))-INDEX(_Inf_Data,MATCH($E234,_Inf_Country,0),MATCH(DX$3-2,_Inf_Day,0))*$C$2
+INDEX(_Inf_Data,MATCH($E234,_Inf_Country,0),MATCH(DX$3-2,_Inf_Day,0))-INDEX(_Inf_Data,MATCH($E234,_Inf_Country,0),MATCH(DX$3-3,_Inf_Day,0))*$C$2
+INDEX(_Inf_Data,MATCH($E234,_Inf_Country,0),MATCH(DX$3-3,_Inf_Day,0))-INDEX(_Inf_Data,MATCH($E234,_Inf_Country,0),MATCH(DX$3-4,_Inf_Day,0))*$C$2
+INDEX(_Inf_Data,MATCH($E234,_Inf_Country,0),MATCH(DX$3-4,_Inf_Day,0))-INDEX(_Inf_Data,MATCH($E234,_Inf_Country,0),MATCH(DX$3-5,_Inf_Day,0))*$C$2)/5</f>
        <v>3905</v>
      </c>
      <c r="DY234" s="80">
        <f>(INDEX(_Inf_Data,MATCH($E234,_Inf_Country,0),MATCH(DY$3,_Inf_Day,0))-INDEX(_Inf_Data,MATCH($E234,_Inf_Country,0),MATCH(DY$3-1,_Inf_Day,0))*$C$2
+INDEX(_Inf_Data,MATCH($E234,_Inf_Country,0),MATCH(DY$3-1,_Inf_Day,0))-INDEX(_Inf_Data,MATCH($E234,_Inf_Country,0),MATCH(DY$3-2,_Inf_Day,0))*$C$2
+INDEX(_Inf_Data,MATCH($E234,_Inf_Country,0),MATCH(DY$3-2,_Inf_Day,0))-INDEX(_Inf_Data,MATCH($E234,_Inf_Country,0),MATCH(DY$3-3,_Inf_Day,0))*$C$2
+INDEX(_Inf_Data,MATCH($E234,_Inf_Country,0),MATCH(DY$3-3,_Inf_Day,0))-INDEX(_Inf_Data,MATCH($E234,_Inf_Country,0),MATCH(DY$3-4,_Inf_Day,0))*$C$2
+INDEX(_Inf_Data,MATCH($E234,_Inf_Country,0),MATCH(DY$3-4,_Inf_Day,0))-INDEX(_Inf_Data,MATCH($E234,_Inf_Country,0),MATCH(DY$3-5,_Inf_Day,0))*$C$2)/5</f>
        <v>4045.6</v>
      </c>
      <c r="DZ234" s="80">
        <f>(INDEX(_Inf_Data,MATCH($E234,_Inf_Country,0),MATCH(DZ$3,_Inf_Day,0))-INDEX(_Inf_Data,MATCH($E234,_Inf_Country,0),MATCH(DZ$3-1,_Inf_Day,0))*$C$2
+INDEX(_Inf_Data,MATCH($E234,_Inf_Country,0),MATCH(DZ$3-1,_Inf_Day,0))-INDEX(_Inf_Data,MATCH($E234,_Inf_Country,0),MATCH(DZ$3-2,_Inf_Day,0))*$C$2
+INDEX(_Inf_Data,MATCH($E234,_Inf_Country,0),MATCH(DZ$3-2,_Inf_Day,0))-INDEX(_Inf_Data,MATCH($E234,_Inf_Country,0),MATCH(DZ$3-3,_Inf_Day,0))*$C$2
+INDEX(_Inf_Data,MATCH($E234,_Inf_Country,0),MATCH(DZ$3-3,_Inf_Day,0))-INDEX(_Inf_Data,MATCH($E234,_Inf_Country,0),MATCH(DZ$3-4,_Inf_Day,0))*$C$2
+INDEX(_Inf_Data,MATCH($E234,_Inf_Country,0),MATCH(DZ$3-4,_Inf_Day,0))-INDEX(_Inf_Data,MATCH($E234,_Inf_Country,0),MATCH(DZ$3-5,_Inf_Day,0))*$C$2)/5</f>
        <v>3885</v>
      </c>
      <c r="EA234" s="80">
        <f>(INDEX(_Inf_Data,MATCH($E234,_Inf_Country,0),MATCH(EA$3,_Inf_Day,0))-INDEX(_Inf_Data,MATCH($E234,_Inf_Country,0),MATCH(EA$3-1,_Inf_Day,0))*$C$2
+INDEX(_Inf_Data,MATCH($E234,_Inf_Country,0),MATCH(EA$3-1,_Inf_Day,0))-INDEX(_Inf_Data,MATCH($E234,_Inf_Country,0),MATCH(EA$3-2,_Inf_Day,0))*$C$2
+INDEX(_Inf_Data,MATCH($E234,_Inf_Country,0),MATCH(EA$3-2,_Inf_Day,0))-INDEX(_Inf_Data,MATCH($E234,_Inf_Country,0),MATCH(EA$3-3,_Inf_Day,0))*$C$2
+INDEX(_Inf_Data,MATCH($E234,_Inf_Country,0),MATCH(EA$3-3,_Inf_Day,0))-INDEX(_Inf_Data,MATCH($E234,_Inf_Country,0),MATCH(EA$3-4,_Inf_Day,0))*$C$2
+INDEX(_Inf_Data,MATCH($E234,_Inf_Country,0),MATCH(EA$3-4,_Inf_Day,0))-INDEX(_Inf_Data,MATCH($E234,_Inf_Country,0),MATCH(EA$3-5,_Inf_Day,0))*$C$2)/5</f>
        <v>4164.2</v>
      </c>
      <c r="EB234" s="80">
        <f>(INDEX(_Inf_Data,MATCH($E234,_Inf_Country,0),MATCH(EB$3,_Inf_Day,0))-INDEX(_Inf_Data,MATCH($E234,_Inf_Country,0),MATCH(EB$3-1,_Inf_Day,0))*$C$2
+INDEX(_Inf_Data,MATCH($E234,_Inf_Country,0),MATCH(EB$3-1,_Inf_Day,0))-INDEX(_Inf_Data,MATCH($E234,_Inf_Country,0),MATCH(EB$3-2,_Inf_Day,0))*$C$2
+INDEX(_Inf_Data,MATCH($E234,_Inf_Country,0),MATCH(EB$3-2,_Inf_Day,0))-INDEX(_Inf_Data,MATCH($E234,_Inf_Country,0),MATCH(EB$3-3,_Inf_Day,0))*$C$2
+INDEX(_Inf_Data,MATCH($E234,_Inf_Country,0),MATCH(EB$3-3,_Inf_Day,0))-INDEX(_Inf_Data,MATCH($E234,_Inf_Country,0),MATCH(EB$3-4,_Inf_Day,0))*$C$2
+INDEX(_Inf_Data,MATCH($E234,_Inf_Country,0),MATCH(EB$3-4,_Inf_Day,0))-INDEX(_Inf_Data,MATCH($E234,_Inf_Country,0),MATCH(EB$3-5,_Inf_Day,0))*$C$2)/5</f>
        <v>4095.2</v>
      </c>
      <c r="EC234" s="80">
        <f>(INDEX(_Inf_Data,MATCH($E234,_Inf_Country,0),MATCH(EC$3,_Inf_Day,0))-INDEX(_Inf_Data,MATCH($E234,_Inf_Country,0),MATCH(EC$3-1,_Inf_Day,0))*$C$2
+INDEX(_Inf_Data,MATCH($E234,_Inf_Country,0),MATCH(EC$3-1,_Inf_Day,0))-INDEX(_Inf_Data,MATCH($E234,_Inf_Country,0),MATCH(EC$3-2,_Inf_Day,0))*$C$2
+INDEX(_Inf_Data,MATCH($E234,_Inf_Country,0),MATCH(EC$3-2,_Inf_Day,0))-INDEX(_Inf_Data,MATCH($E234,_Inf_Country,0),MATCH(EC$3-3,_Inf_Day,0))*$C$2
+INDEX(_Inf_Data,MATCH($E234,_Inf_Country,0),MATCH(EC$3-3,_Inf_Day,0))-INDEX(_Inf_Data,MATCH($E234,_Inf_Country,0),MATCH(EC$3-4,_Inf_Day,0))*$C$2
+INDEX(_Inf_Data,MATCH($E234,_Inf_Country,0),MATCH(EC$3-4,_Inf_Day,0))-INDEX(_Inf_Data,MATCH($E234,_Inf_Country,0),MATCH(EC$3-5,_Inf_Day,0))*$C$2)/5</f>
        <v>3991.8</v>
      </c>
      <c r="ED234" s="80">
        <f>(INDEX(_Inf_Data,MATCH($E234,_Inf_Country,0),MATCH(ED$3,_Inf_Day,0))-INDEX(_Inf_Data,MATCH($E234,_Inf_Country,0),MATCH(ED$3-1,_Inf_Day,0))*$C$2
+INDEX(_Inf_Data,MATCH($E234,_Inf_Country,0),MATCH(ED$3-1,_Inf_Day,0))-INDEX(_Inf_Data,MATCH($E234,_Inf_Country,0),MATCH(ED$3-2,_Inf_Day,0))*$C$2
+INDEX(_Inf_Data,MATCH($E234,_Inf_Country,0),MATCH(ED$3-2,_Inf_Day,0))-INDEX(_Inf_Data,MATCH($E234,_Inf_Country,0),MATCH(ED$3-3,_Inf_Day,0))*$C$2
+INDEX(_Inf_Data,MATCH($E234,_Inf_Country,0),MATCH(ED$3-3,_Inf_Day,0))-INDEX(_Inf_Data,MATCH($E234,_Inf_Country,0),MATCH(ED$3-4,_Inf_Day,0))*$C$2
+INDEX(_Inf_Data,MATCH($E234,_Inf_Country,0),MATCH(ED$3-4,_Inf_Day,0))-INDEX(_Inf_Data,MATCH($E234,_Inf_Country,0),MATCH(ED$3-5,_Inf_Day,0))*$C$2)/5</f>
        <v>4196.3999999999996</v>
      </c>
      <c r="EE234" s="80">
        <f>(INDEX(_Inf_Data,MATCH($E234,_Inf_Country,0),MATCH(EE$3,_Inf_Day,0))-INDEX(_Inf_Data,MATCH($E234,_Inf_Country,0),MATCH(EE$3-1,_Inf_Day,0))*$C$2
+INDEX(_Inf_Data,MATCH($E234,_Inf_Country,0),MATCH(EE$3-1,_Inf_Day,0))-INDEX(_Inf_Data,MATCH($E234,_Inf_Country,0),MATCH(EE$3-2,_Inf_Day,0))*$C$2
+INDEX(_Inf_Data,MATCH($E234,_Inf_Country,0),MATCH(EE$3-2,_Inf_Day,0))-INDEX(_Inf_Data,MATCH($E234,_Inf_Country,0),MATCH(EE$3-3,_Inf_Day,0))*$C$2
+INDEX(_Inf_Data,MATCH($E234,_Inf_Country,0),MATCH(EE$3-3,_Inf_Day,0))-INDEX(_Inf_Data,MATCH($E234,_Inf_Country,0),MATCH(EE$3-4,_Inf_Day,0))*$C$2
+INDEX(_Inf_Data,MATCH($E234,_Inf_Country,0),MATCH(EE$3-4,_Inf_Day,0))-INDEX(_Inf_Data,MATCH($E234,_Inf_Country,0),MATCH(EE$3-5,_Inf_Day,0))*$C$2)/5</f>
        <v>4841.3999999999996</v>
      </c>
      <c r="EF234" s="80">
        <f>(INDEX(_Inf_Data,MATCH($E234,_Inf_Country,0),MATCH(EF$3,_Inf_Day,0))-INDEX(_Inf_Data,MATCH($E234,_Inf_Country,0),MATCH(EF$3-1,_Inf_Day,0))*$C$2
+INDEX(_Inf_Data,MATCH($E234,_Inf_Country,0),MATCH(EF$3-1,_Inf_Day,0))-INDEX(_Inf_Data,MATCH($E234,_Inf_Country,0),MATCH(EF$3-2,_Inf_Day,0))*$C$2
+INDEX(_Inf_Data,MATCH($E234,_Inf_Country,0),MATCH(EF$3-2,_Inf_Day,0))-INDEX(_Inf_Data,MATCH($E234,_Inf_Country,0),MATCH(EF$3-3,_Inf_Day,0))*$C$2
+INDEX(_Inf_Data,MATCH($E234,_Inf_Country,0),MATCH(EF$3-3,_Inf_Day,0))-INDEX(_Inf_Data,MATCH($E234,_Inf_Country,0),MATCH(EF$3-4,_Inf_Day,0))*$C$2
+INDEX(_Inf_Data,MATCH($E234,_Inf_Country,0),MATCH(EF$3-4,_Inf_Day,0))-INDEX(_Inf_Data,MATCH($E234,_Inf_Country,0),MATCH(EF$3-5,_Inf_Day,0))*$C$2)/5</f>
        <v>5205</v>
      </c>
      <c r="EG234" s="80">
        <f>(INDEX(_Inf_Data,MATCH($E234,_Inf_Country,0),MATCH(EG$3,_Inf_Day,0))-INDEX(_Inf_Data,MATCH($E234,_Inf_Country,0),MATCH(EG$3-1,_Inf_Day,0))*$C$2
+INDEX(_Inf_Data,MATCH($E234,_Inf_Country,0),MATCH(EG$3-1,_Inf_Day,0))-INDEX(_Inf_Data,MATCH($E234,_Inf_Country,0),MATCH(EG$3-2,_Inf_Day,0))*$C$2
+INDEX(_Inf_Data,MATCH($E234,_Inf_Country,0),MATCH(EG$3-2,_Inf_Day,0))-INDEX(_Inf_Data,MATCH($E234,_Inf_Country,0),MATCH(EG$3-3,_Inf_Day,0))*$C$2
+INDEX(_Inf_Data,MATCH($E234,_Inf_Country,0),MATCH(EG$3-3,_Inf_Day,0))-INDEX(_Inf_Data,MATCH($E234,_Inf_Country,0),MATCH(EG$3-4,_Inf_Day,0))*$C$2
+INDEX(_Inf_Data,MATCH($E234,_Inf_Country,0),MATCH(EG$3-4,_Inf_Day,0))-INDEX(_Inf_Data,MATCH($E234,_Inf_Country,0),MATCH(EG$3-5,_Inf_Day,0))*$C$2)/5</f>
        <v>5665.2</v>
      </c>
      <c r="EH234" s="80">
        <f>(INDEX(_Inf_Data,MATCH($E234,_Inf_Country,0),MATCH(EH$3,_Inf_Day,0))-INDEX(_Inf_Data,MATCH($E234,_Inf_Country,0),MATCH(EH$3-1,_Inf_Day,0))*$C$2
+INDEX(_Inf_Data,MATCH($E234,_Inf_Country,0),MATCH(EH$3-1,_Inf_Day,0))-INDEX(_Inf_Data,MATCH($E234,_Inf_Country,0),MATCH(EH$3-2,_Inf_Day,0))*$C$2
+INDEX(_Inf_Data,MATCH($E234,_Inf_Country,0),MATCH(EH$3-2,_Inf_Day,0))-INDEX(_Inf_Data,MATCH($E234,_Inf_Country,0),MATCH(EH$3-3,_Inf_Day,0))*$C$2
+INDEX(_Inf_Data,MATCH($E234,_Inf_Country,0),MATCH(EH$3-3,_Inf_Day,0))-INDEX(_Inf_Data,MATCH($E234,_Inf_Country,0),MATCH(EH$3-4,_Inf_Day,0))*$C$2
+INDEX(_Inf_Data,MATCH($E234,_Inf_Country,0),MATCH(EH$3-4,_Inf_Day,0))-INDEX(_Inf_Data,MATCH($E234,_Inf_Country,0),MATCH(EH$3-5,_Inf_Day,0))*$C$2)/5</f>
        <v>6338.4</v>
      </c>
      <c r="EI234" s="80">
        <f>(INDEX(_Inf_Data,MATCH($E234,_Inf_Country,0),MATCH(EI$3,_Inf_Day,0))-INDEX(_Inf_Data,MATCH($E234,_Inf_Country,0),MATCH(EI$3-1,_Inf_Day,0))*$C$2
+INDEX(_Inf_Data,MATCH($E234,_Inf_Country,0),MATCH(EI$3-1,_Inf_Day,0))-INDEX(_Inf_Data,MATCH($E234,_Inf_Country,0),MATCH(EI$3-2,_Inf_Day,0))*$C$2
+INDEX(_Inf_Data,MATCH($E234,_Inf_Country,0),MATCH(EI$3-2,_Inf_Day,0))-INDEX(_Inf_Data,MATCH($E234,_Inf_Country,0),MATCH(EI$3-3,_Inf_Day,0))*$C$2
+INDEX(_Inf_Data,MATCH($E234,_Inf_Country,0),MATCH(EI$3-3,_Inf_Day,0))-INDEX(_Inf_Data,MATCH($E234,_Inf_Country,0),MATCH(EI$3-4,_Inf_Day,0))*$C$2
+INDEX(_Inf_Data,MATCH($E234,_Inf_Country,0),MATCH(EI$3-4,_Inf_Day,0))-INDEX(_Inf_Data,MATCH($E234,_Inf_Country,0),MATCH(EI$3-5,_Inf_Day,0))*$C$2)/5</f>
        <v>6945</v>
      </c>
      <c r="EJ234" s="80">
        <f>(INDEX(_Inf_Data,MATCH($E234,_Inf_Country,0),MATCH(EJ$3,_Inf_Day,0))-INDEX(_Inf_Data,MATCH($E234,_Inf_Country,0),MATCH(EJ$3-1,_Inf_Day,0))*$C$2
+INDEX(_Inf_Data,MATCH($E234,_Inf_Country,0),MATCH(EJ$3-1,_Inf_Day,0))-INDEX(_Inf_Data,MATCH($E234,_Inf_Country,0),MATCH(EJ$3-2,_Inf_Day,0))*$C$2
+INDEX(_Inf_Data,MATCH($E234,_Inf_Country,0),MATCH(EJ$3-2,_Inf_Day,0))-INDEX(_Inf_Data,MATCH($E234,_Inf_Country,0),MATCH(EJ$3-3,_Inf_Day,0))*$C$2
+INDEX(_Inf_Data,MATCH($E234,_Inf_Country,0),MATCH(EJ$3-3,_Inf_Day,0))-INDEX(_Inf_Data,MATCH($E234,_Inf_Country,0),MATCH(EJ$3-4,_Inf_Day,0))*$C$2
+INDEX(_Inf_Data,MATCH($E234,_Inf_Country,0),MATCH(EJ$3-4,_Inf_Day,0))-INDEX(_Inf_Data,MATCH($E234,_Inf_Country,0),MATCH(EJ$3-5,_Inf_Day,0))*$C$2)/5</f>
        <v>6826.8</v>
      </c>
      <c r="EK234" s="80">
        <f>(INDEX(_Inf_Data,MATCH($E234,_Inf_Country,0),MATCH(EK$3,_Inf_Day,0))-INDEX(_Inf_Data,MATCH($E234,_Inf_Country,0),MATCH(EK$3-1,_Inf_Day,0))*$C$2
+INDEX(_Inf_Data,MATCH($E234,_Inf_Country,0),MATCH(EK$3-1,_Inf_Day,0))-INDEX(_Inf_Data,MATCH($E234,_Inf_Country,0),MATCH(EK$3-2,_Inf_Day,0))*$C$2
+INDEX(_Inf_Data,MATCH($E234,_Inf_Country,0),MATCH(EK$3-2,_Inf_Day,0))-INDEX(_Inf_Data,MATCH($E234,_Inf_Country,0),MATCH(EK$3-3,_Inf_Day,0))*$C$2
+INDEX(_Inf_Data,MATCH($E234,_Inf_Country,0),MATCH(EK$3-3,_Inf_Day,0))-INDEX(_Inf_Data,MATCH($E234,_Inf_Country,0),MATCH(EK$3-4,_Inf_Day,0))*$C$2
+INDEX(_Inf_Data,MATCH($E234,_Inf_Country,0),MATCH(EK$3-4,_Inf_Day,0))-INDEX(_Inf_Data,MATCH($E234,_Inf_Country,0),MATCH(EK$3-5,_Inf_Day,0))*$C$2)/5</f>
        <v>5652</v>
      </c>
      <c r="EL234" s="80">
        <f>(INDEX(_Inf_Data,MATCH($E234,_Inf_Country,0),MATCH(EL$3,_Inf_Day,0))-INDEX(_Inf_Data,MATCH($E234,_Inf_Country,0),MATCH(EL$3-1,_Inf_Day,0))*$C$2
+INDEX(_Inf_Data,MATCH($E234,_Inf_Country,0),MATCH(EL$3-1,_Inf_Day,0))-INDEX(_Inf_Data,MATCH($E234,_Inf_Country,0),MATCH(EL$3-2,_Inf_Day,0))*$C$2
+INDEX(_Inf_Data,MATCH($E234,_Inf_Country,0),MATCH(EL$3-2,_Inf_Day,0))-INDEX(_Inf_Data,MATCH($E234,_Inf_Country,0),MATCH(EL$3-3,_Inf_Day,0))*$C$2
+INDEX(_Inf_Data,MATCH($E234,_Inf_Country,0),MATCH(EL$3-3,_Inf_Day,0))-INDEX(_Inf_Data,MATCH($E234,_Inf_Country,0),MATCH(EL$3-4,_Inf_Day,0))*$C$2
+INDEX(_Inf_Data,MATCH($E234,_Inf_Country,0),MATCH(EL$3-4,_Inf_Day,0))-INDEX(_Inf_Data,MATCH($E234,_Inf_Country,0),MATCH(EL$3-5,_Inf_Day,0))*$C$2)/5</f>
        <v>6125.8</v>
      </c>
      <c r="EM234" s="80">
        <f>(INDEX(_Inf_Data,MATCH($E234,_Inf_Country,0),MATCH(EM$3,_Inf_Day,0))-INDEX(_Inf_Data,MATCH($E234,_Inf_Country,0),MATCH(EM$3-1,_Inf_Day,0))*$C$2
+INDEX(_Inf_Data,MATCH($E234,_Inf_Country,0),MATCH(EM$3-1,_Inf_Day,0))-INDEX(_Inf_Data,MATCH($E234,_Inf_Country,0),MATCH(EM$3-2,_Inf_Day,0))*$C$2
+INDEX(_Inf_Data,MATCH($E234,_Inf_Country,0),MATCH(EM$3-2,_Inf_Day,0))-INDEX(_Inf_Data,MATCH($E234,_Inf_Country,0),MATCH(EM$3-3,_Inf_Day,0))*$C$2
+INDEX(_Inf_Data,MATCH($E234,_Inf_Country,0),MATCH(EM$3-3,_Inf_Day,0))-INDEX(_Inf_Data,MATCH($E234,_Inf_Country,0),MATCH(EM$3-4,_Inf_Day,0))*$C$2
+INDEX(_Inf_Data,MATCH($E234,_Inf_Country,0),MATCH(EM$3-4,_Inf_Day,0))-INDEX(_Inf_Data,MATCH($E234,_Inf_Country,0),MATCH(EM$3-5,_Inf_Day,0))*$C$2)/5</f>
        <v>5505.4</v>
      </c>
      <c r="EN234" s="80">
        <f>(INDEX(_Inf_Data,MATCH($E234,_Inf_Country,0),MATCH(EN$3,_Inf_Day,0))-INDEX(_Inf_Data,MATCH($E234,_Inf_Country,0),MATCH(EN$3-1,_Inf_Day,0))*$C$2
+INDEX(_Inf_Data,MATCH($E234,_Inf_Country,0),MATCH(EN$3-1,_Inf_Day,0))-INDEX(_Inf_Data,MATCH($E234,_Inf_Country,0),MATCH(EN$3-2,_Inf_Day,0))*$C$2
+INDEX(_Inf_Data,MATCH($E234,_Inf_Country,0),MATCH(EN$3-2,_Inf_Day,0))-INDEX(_Inf_Data,MATCH($E234,_Inf_Country,0),MATCH(EN$3-3,_Inf_Day,0))*$C$2
+INDEX(_Inf_Data,MATCH($E234,_Inf_Country,0),MATCH(EN$3-3,_Inf_Day,0))-INDEX(_Inf_Data,MATCH($E234,_Inf_Country,0),MATCH(EN$3-4,_Inf_Day,0))*$C$2
+INDEX(_Inf_Data,MATCH($E234,_Inf_Country,0),MATCH(EN$3-4,_Inf_Day,0))-INDEX(_Inf_Data,MATCH($E234,_Inf_Country,0),MATCH(EN$3-5,_Inf_Day,0))*$C$2)/5</f>
        <v>4584.8</v>
      </c>
      <c r="EO234" s="80" t="e">
        <f>(INDEX(_Inf_Data,MATCH($E234,_Inf_Country,0),MATCH(EO$3,_Inf_Day,0))-INDEX(_Inf_Data,MATCH($E234,_Inf_Country,0),MATCH(EO$3-1,_Inf_Day,0))*$C$2
+INDEX(_Inf_Data,MATCH($E234,_Inf_Country,0),MATCH(EO$3-1,_Inf_Day,0))-INDEX(_Inf_Data,MATCH($E234,_Inf_Country,0),MATCH(EO$3-2,_Inf_Day,0))*$C$2
+INDEX(_Inf_Data,MATCH($E234,_Inf_Country,0),MATCH(EO$3-2,_Inf_Day,0))-INDEX(_Inf_Data,MATCH($E234,_Inf_Country,0),MATCH(EO$3-3,_Inf_Day,0))*$C$2
+INDEX(_Inf_Data,MATCH($E234,_Inf_Country,0),MATCH(EO$3-3,_Inf_Day,0))-INDEX(_Inf_Data,MATCH($E234,_Inf_Country,0),MATCH(EO$3-4,_Inf_Day,0))*$C$2
+INDEX(_Inf_Data,MATCH($E234,_Inf_Country,0),MATCH(EO$3-4,_Inf_Day,0))-INDEX(_Inf_Data,MATCH($E234,_Inf_Country,0),MATCH(EO$3-5,_Inf_Day,0))*$C$2)/5</f>
        <v>#N/A</v>
      </c>
      <c r="EP234" s="80" t="e">
        <f>(INDEX(_Inf_Data,MATCH($E234,_Inf_Country,0),MATCH(EP$3,_Inf_Day,0))-INDEX(_Inf_Data,MATCH($E234,_Inf_Country,0),MATCH(EP$3-1,_Inf_Day,0))*$C$2
+INDEX(_Inf_Data,MATCH($E234,_Inf_Country,0),MATCH(EP$3-1,_Inf_Day,0))-INDEX(_Inf_Data,MATCH($E234,_Inf_Country,0),MATCH(EP$3-2,_Inf_Day,0))*$C$2
+INDEX(_Inf_Data,MATCH($E234,_Inf_Country,0),MATCH(EP$3-2,_Inf_Day,0))-INDEX(_Inf_Data,MATCH($E234,_Inf_Country,0),MATCH(EP$3-3,_Inf_Day,0))*$C$2
+INDEX(_Inf_Data,MATCH($E234,_Inf_Country,0),MATCH(EP$3-3,_Inf_Day,0))-INDEX(_Inf_Data,MATCH($E234,_Inf_Country,0),MATCH(EP$3-4,_Inf_Day,0))*$C$2
+INDEX(_Inf_Data,MATCH($E234,_Inf_Country,0),MATCH(EP$3-4,_Inf_Day,0))-INDEX(_Inf_Data,MATCH($E234,_Inf_Country,0),MATCH(EP$3-5,_Inf_Day,0))*$C$2)/5</f>
        <v>#N/A</v>
      </c>
      <c r="EQ234" s="80" t="e">
        <f>(INDEX(_Inf_Data,MATCH($E234,_Inf_Country,0),MATCH(EQ$3,_Inf_Day,0))-INDEX(_Inf_Data,MATCH($E234,_Inf_Country,0),MATCH(EQ$3-1,_Inf_Day,0))*$C$2
+INDEX(_Inf_Data,MATCH($E234,_Inf_Country,0),MATCH(EQ$3-1,_Inf_Day,0))-INDEX(_Inf_Data,MATCH($E234,_Inf_Country,0),MATCH(EQ$3-2,_Inf_Day,0))*$C$2
+INDEX(_Inf_Data,MATCH($E234,_Inf_Country,0),MATCH(EQ$3-2,_Inf_Day,0))-INDEX(_Inf_Data,MATCH($E234,_Inf_Country,0),MATCH(EQ$3-3,_Inf_Day,0))*$C$2
+INDEX(_Inf_Data,MATCH($E234,_Inf_Country,0),MATCH(EQ$3-3,_Inf_Day,0))-INDEX(_Inf_Data,MATCH($E234,_Inf_Country,0),MATCH(EQ$3-4,_Inf_Day,0))*$C$2
+INDEX(_Inf_Data,MATCH($E234,_Inf_Country,0),MATCH(EQ$3-4,_Inf_Day,0))-INDEX(_Inf_Data,MATCH($E234,_Inf_Country,0),MATCH(EQ$3-5,_Inf_Day,0))*$C$2)/5</f>
        <v>#N/A</v>
      </c>
      <c r="ER234" s="80" t="e">
        <f>(INDEX(_Inf_Data,MATCH($E234,_Inf_Country,0),MATCH(ER$3,_Inf_Day,0))-INDEX(_Inf_Data,MATCH($E234,_Inf_Country,0),MATCH(ER$3-1,_Inf_Day,0))*$C$2
+INDEX(_Inf_Data,MATCH($E234,_Inf_Country,0),MATCH(ER$3-1,_Inf_Day,0))-INDEX(_Inf_Data,MATCH($E234,_Inf_Country,0),MATCH(ER$3-2,_Inf_Day,0))*$C$2
+INDEX(_Inf_Data,MATCH($E234,_Inf_Country,0),MATCH(ER$3-2,_Inf_Day,0))-INDEX(_Inf_Data,MATCH($E234,_Inf_Country,0),MATCH(ER$3-3,_Inf_Day,0))*$C$2
+INDEX(_Inf_Data,MATCH($E234,_Inf_Country,0),MATCH(ER$3-3,_Inf_Day,0))-INDEX(_Inf_Data,MATCH($E234,_Inf_Country,0),MATCH(ER$3-4,_Inf_Day,0))*$C$2
+INDEX(_Inf_Data,MATCH($E234,_Inf_Country,0),MATCH(ER$3-4,_Inf_Day,0))-INDEX(_Inf_Data,MATCH($E234,_Inf_Country,0),MATCH(ER$3-5,_Inf_Day,0))*$C$2)/5</f>
        <v>#N/A</v>
      </c>
      <c r="ES234" s="80" t="e">
        <f>(INDEX(_Inf_Data,MATCH($E234,_Inf_Country,0),MATCH(ES$3,_Inf_Day,0))-INDEX(_Inf_Data,MATCH($E234,_Inf_Country,0),MATCH(ES$3-1,_Inf_Day,0))*$C$2
+INDEX(_Inf_Data,MATCH($E234,_Inf_Country,0),MATCH(ES$3-1,_Inf_Day,0))-INDEX(_Inf_Data,MATCH($E234,_Inf_Country,0),MATCH(ES$3-2,_Inf_Day,0))*$C$2
+INDEX(_Inf_Data,MATCH($E234,_Inf_Country,0),MATCH(ES$3-2,_Inf_Day,0))-INDEX(_Inf_Data,MATCH($E234,_Inf_Country,0),MATCH(ES$3-3,_Inf_Day,0))*$C$2
+INDEX(_Inf_Data,MATCH($E234,_Inf_Country,0),MATCH(ES$3-3,_Inf_Day,0))-INDEX(_Inf_Data,MATCH($E234,_Inf_Country,0),MATCH(ES$3-4,_Inf_Day,0))*$C$2
+INDEX(_Inf_Data,MATCH($E234,_Inf_Country,0),MATCH(ES$3-4,_Inf_Day,0))-INDEX(_Inf_Data,MATCH($E234,_Inf_Country,0),MATCH(ES$3-5,_Inf_Day,0))*$C$2)/5</f>
        <v>#N/A</v>
      </c>
      <c r="ET234" s="80" t="e">
        <f>(INDEX(_Inf_Data,MATCH($E234,_Inf_Country,0),MATCH(ET$3,_Inf_Day,0))-INDEX(_Inf_Data,MATCH($E234,_Inf_Country,0),MATCH(ET$3-1,_Inf_Day,0))*$C$2
+INDEX(_Inf_Data,MATCH($E234,_Inf_Country,0),MATCH(ET$3-1,_Inf_Day,0))-INDEX(_Inf_Data,MATCH($E234,_Inf_Country,0),MATCH(ET$3-2,_Inf_Day,0))*$C$2
+INDEX(_Inf_Data,MATCH($E234,_Inf_Country,0),MATCH(ET$3-2,_Inf_Day,0))-INDEX(_Inf_Data,MATCH($E234,_Inf_Country,0),MATCH(ET$3-3,_Inf_Day,0))*$C$2
+INDEX(_Inf_Data,MATCH($E234,_Inf_Country,0),MATCH(ET$3-3,_Inf_Day,0))-INDEX(_Inf_Data,MATCH($E234,_Inf_Country,0),MATCH(ET$3-4,_Inf_Day,0))*$C$2
+INDEX(_Inf_Data,MATCH($E234,_Inf_Country,0),MATCH(ET$3-4,_Inf_Day,0))-INDEX(_Inf_Data,MATCH($E234,_Inf_Country,0),MATCH(ET$3-5,_Inf_Day,0))*$C$2)/5</f>
        <v>#N/A</v>
      </c>
      <c r="EU234" s="80" t="e">
        <f>(INDEX(_Inf_Data,MATCH($E234,_Inf_Country,0),MATCH(EU$3,_Inf_Day,0))-INDEX(_Inf_Data,MATCH($E234,_Inf_Country,0),MATCH(EU$3-1,_Inf_Day,0))*$C$2
+INDEX(_Inf_Data,MATCH($E234,_Inf_Country,0),MATCH(EU$3-1,_Inf_Day,0))-INDEX(_Inf_Data,MATCH($E234,_Inf_Country,0),MATCH(EU$3-2,_Inf_Day,0))*$C$2
+INDEX(_Inf_Data,MATCH($E234,_Inf_Country,0),MATCH(EU$3-2,_Inf_Day,0))-INDEX(_Inf_Data,MATCH($E234,_Inf_Country,0),MATCH(EU$3-3,_Inf_Day,0))*$C$2
+INDEX(_Inf_Data,MATCH($E234,_Inf_Country,0),MATCH(EU$3-3,_Inf_Day,0))-INDEX(_Inf_Data,MATCH($E234,_Inf_Country,0),MATCH(EU$3-4,_Inf_Day,0))*$C$2
+INDEX(_Inf_Data,MATCH($E234,_Inf_Country,0),MATCH(EU$3-4,_Inf_Day,0))-INDEX(_Inf_Data,MATCH($E234,_Inf_Country,0),MATCH(EU$3-5,_Inf_Day,0))*$C$2)/5</f>
        <v>#N/A</v>
      </c>
      <c r="EV234">
        <v>1</v>
      </c>
      <c r="EX234" s="10">
        <f ca="1">HLOOKUP(TODAY()-EX$3,$B$3:$EU$253,ROW()-2)</f>
        <v>6338.4</v>
      </c>
      <c r="EY234" s="10">
        <f ca="1">HLOOKUP(TODAY()-EY$3,$B$3:$EU$253,ROW()-2)</f>
        <v>6945</v>
      </c>
      <c r="EZ234" s="10">
        <f ca="1">HLOOKUP(TODAY()-EZ$3,$B$3:$EU$253,ROW()-2)</f>
        <v>6826.8</v>
      </c>
      <c r="FA234" s="10">
        <f ca="1">HLOOKUP(TODAY()-FA$3,$B$3:$EU$253,ROW()-2)</f>
        <v>5652</v>
      </c>
      <c r="FB234" s="10">
        <f ca="1">HLOOKUP(TODAY()-FB$3,$B$3:$EU$253,ROW()-2)</f>
        <v>6125.8</v>
      </c>
      <c r="FC234" s="10">
        <f ca="1">HLOOKUP(TODAY()-FC$3,$B$3:$EU$253,ROW()-2)</f>
        <v>5505.4</v>
      </c>
      <c r="FD234" s="10">
        <f ca="1">HLOOKUP(TODAY()-FD$3,$B$3:$EU$253,ROW()-2)</f>
        <v>4584.8</v>
      </c>
      <c r="FE234" s="10">
        <f ca="1">SUM(EX234:FD234)/7</f>
        <v>5996.885714285715</v>
      </c>
      <c r="FF234" s="10" t="b">
        <f ca="1">MAX(EX234:FD234)=FG234</f>
        <v>1</v>
      </c>
      <c r="FG234" s="10">
        <f t="array" ref="FG234">MAX(IF(ISNA(K234:EU234),"",K234:EU234))</f>
        <v>6945</v>
      </c>
      <c r="FH234" s="52">
        <f ca="1">FE234/FG234</f>
        <v>0.86348246426000219</v>
      </c>
      <c r="FI234" t="str">
        <f>C234</f>
        <v>SouthAmerica</v>
      </c>
      <c r="FJ234" t="str">
        <f>E234</f>
        <v>Peru</v>
      </c>
      <c r="FK234" s="10">
        <f>FG234</f>
        <v>6945</v>
      </c>
      <c r="FL234" s="10">
        <f ca="1">F234</f>
        <v>187400</v>
      </c>
      <c r="FM234" s="10">
        <f ca="1">IF(FH234&lt;$FM$2,$A234,0)</f>
        <v>0</v>
      </c>
      <c r="FN234" s="10">
        <f ca="1">IF(AND($FH234&gt;=$FM$2,$FH234&lt;$FN$2),$A234,0)</f>
        <v>0</v>
      </c>
      <c r="FO234" s="10">
        <f ca="1">IF(AND($FH234&gt;=$FN$2,$FH234&lt;$FO$2),$A234,0)</f>
        <v>0</v>
      </c>
      <c r="FP234" s="10">
        <f ca="1">IF(AND($FH234&gt;=$FO$2,$FH234&lt;$FP$2),$A234,0)</f>
        <v>0</v>
      </c>
      <c r="FQ234" s="10">
        <f ca="1">IF(FH234&gt;=$FP$2,A234,0)</f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ca="1">FH235</f>
        <v>0.91709427160880796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ca="1">INDEX(_Inf_Data,MATCH($E235,_Inf_Country,0),MATCH(F$2,_Inf_Day,0))</f>
        <v>236184</v>
      </c>
      <c r="G235" s="81">
        <f ca="1">FE235</f>
        <v>8359.3142857142848</v>
      </c>
      <c r="H235" s="100" t="str">
        <f>E235</f>
        <v>India</v>
      </c>
      <c r="I235" s="80">
        <f>INDEX(_Inf_Data,MATCH($E235,_Inf_Country,0),MATCH(I$3,_Inf_Day,0))</f>
        <v>0</v>
      </c>
      <c r="J235" s="80">
        <f>INDEX(_Inf_Data,MATCH($E235,_Inf_Country,0),MATCH(J$3,_Inf_Day,0))-INDEX(_Inf_Data,MATCH($E235,_Inf_Country,0),MATCH(I$3,_Inf_Day,0))*$C$2</f>
        <v>0</v>
      </c>
      <c r="K235" s="80" t="e">
        <f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>(INDEX(_Inf_Data,MATCH($E235,_Inf_Country,0),MATCH(L$3,_Inf_Day,0))-INDEX(_Inf_Data,MATCH($E235,_Inf_Country,0),MATCH(L$3-1,_Inf_Day,0))*$C$2
+INDEX(_Inf_Data,MATCH($E235,_Inf_Country,0),MATCH(L$3-1,_Inf_Day,0))-INDEX(_Inf_Data,MATCH($E235,_Inf_Country,0),MATCH(L$3-2,_Inf_Day,0))*$C$2
+INDEX(_Inf_Data,MATCH($E235,_Inf_Country,0),MATCH(L$3-2,_Inf_Day,0))-INDEX(_Inf_Data,MATCH($E235,_Inf_Country,0),MATCH(L$3-3,_Inf_Day,0))*$C$2
+INDEX(_Inf_Data,MATCH($E235,_Inf_Country,0),MATCH(L$3-3,_Inf_Day,0))-INDEX(_Inf_Data,MATCH($E235,_Inf_Country,0),MATCH(L$3-4,_Inf_Day,0))*$C$2
+INDEX(_Inf_Data,MATCH($E235,_Inf_Country,0),MATCH(L$3-4,_Inf_Day,0))-INDEX(_Inf_Data,MATCH($E235,_Inf_Country,0),MATCH(L$3-5,_Inf_Day,0))*$C$2)/5</f>
        <v>#N/A</v>
      </c>
      <c r="M235" s="80" t="e">
        <f>(INDEX(_Inf_Data,MATCH($E235,_Inf_Country,0),MATCH(M$3,_Inf_Day,0))-INDEX(_Inf_Data,MATCH($E235,_Inf_Country,0),MATCH(M$3-1,_Inf_Day,0))*$C$2
+INDEX(_Inf_Data,MATCH($E235,_Inf_Country,0),MATCH(M$3-1,_Inf_Day,0))-INDEX(_Inf_Data,MATCH($E235,_Inf_Country,0),MATCH(M$3-2,_Inf_Day,0))*$C$2
+INDEX(_Inf_Data,MATCH($E235,_Inf_Country,0),MATCH(M$3-2,_Inf_Day,0))-INDEX(_Inf_Data,MATCH($E235,_Inf_Country,0),MATCH(M$3-3,_Inf_Day,0))*$C$2
+INDEX(_Inf_Data,MATCH($E235,_Inf_Country,0),MATCH(M$3-3,_Inf_Day,0))-INDEX(_Inf_Data,MATCH($E235,_Inf_Country,0),MATCH(M$3-4,_Inf_Day,0))*$C$2
+INDEX(_Inf_Data,MATCH($E235,_Inf_Country,0),MATCH(M$3-4,_Inf_Day,0))-INDEX(_Inf_Data,MATCH($E235,_Inf_Country,0),MATCH(M$3-5,_Inf_Day,0))*$C$2)/5</f>
        <v>#N/A</v>
      </c>
      <c r="N235" s="80">
        <f>(INDEX(_Inf_Data,MATCH($E235,_Inf_Country,0),MATCH(N$3,_Inf_Day,0))-INDEX(_Inf_Data,MATCH($E235,_Inf_Country,0),MATCH(N$3-1,_Inf_Day,0))*$C$2
+INDEX(_Inf_Data,MATCH($E235,_Inf_Country,0),MATCH(N$3-1,_Inf_Day,0))-INDEX(_Inf_Data,MATCH($E235,_Inf_Country,0),MATCH(N$3-2,_Inf_Day,0))*$C$2
+INDEX(_Inf_Data,MATCH($E235,_Inf_Country,0),MATCH(N$3-2,_Inf_Day,0))-INDEX(_Inf_Data,MATCH($E235,_Inf_Country,0),MATCH(N$3-3,_Inf_Day,0))*$C$2
+INDEX(_Inf_Data,MATCH($E235,_Inf_Country,0),MATCH(N$3-3,_Inf_Day,0))-INDEX(_Inf_Data,MATCH($E235,_Inf_Country,0),MATCH(N$3-4,_Inf_Day,0))*$C$2
+INDEX(_Inf_Data,MATCH($E235,_Inf_Country,0),MATCH(N$3-4,_Inf_Day,0))-INDEX(_Inf_Data,MATCH($E235,_Inf_Country,0),MATCH(N$3-5,_Inf_Day,0))*$C$2)/5</f>
        <v>0</v>
      </c>
      <c r="O235" s="80">
        <f>(INDEX(_Inf_Data,MATCH($E235,_Inf_Country,0),MATCH(O$3,_Inf_Day,0))-INDEX(_Inf_Data,MATCH($E235,_Inf_Country,0),MATCH(O$3-1,_Inf_Day,0))*$C$2
+INDEX(_Inf_Data,MATCH($E235,_Inf_Country,0),MATCH(O$3-1,_Inf_Day,0))-INDEX(_Inf_Data,MATCH($E235,_Inf_Country,0),MATCH(O$3-2,_Inf_Day,0))*$C$2
+INDEX(_Inf_Data,MATCH($E235,_Inf_Country,0),MATCH(O$3-2,_Inf_Day,0))-INDEX(_Inf_Data,MATCH($E235,_Inf_Country,0),MATCH(O$3-3,_Inf_Day,0))*$C$2
+INDEX(_Inf_Data,MATCH($E235,_Inf_Country,0),MATCH(O$3-3,_Inf_Day,0))-INDEX(_Inf_Data,MATCH($E235,_Inf_Country,0),MATCH(O$3-4,_Inf_Day,0))*$C$2
+INDEX(_Inf_Data,MATCH($E235,_Inf_Country,0),MATCH(O$3-4,_Inf_Day,0))-INDEX(_Inf_Data,MATCH($E235,_Inf_Country,0),MATCH(O$3-5,_Inf_Day,0))*$C$2)/5</f>
        <v>0</v>
      </c>
      <c r="P235" s="80">
        <f>(INDEX(_Inf_Data,MATCH($E235,_Inf_Country,0),MATCH(P$3,_Inf_Day,0))-INDEX(_Inf_Data,MATCH($E235,_Inf_Country,0),MATCH(P$3-1,_Inf_Day,0))*$C$2
+INDEX(_Inf_Data,MATCH($E235,_Inf_Country,0),MATCH(P$3-1,_Inf_Day,0))-INDEX(_Inf_Data,MATCH($E235,_Inf_Country,0),MATCH(P$3-2,_Inf_Day,0))*$C$2
+INDEX(_Inf_Data,MATCH($E235,_Inf_Country,0),MATCH(P$3-2,_Inf_Day,0))-INDEX(_Inf_Data,MATCH($E235,_Inf_Country,0),MATCH(P$3-3,_Inf_Day,0))*$C$2
+INDEX(_Inf_Data,MATCH($E235,_Inf_Country,0),MATCH(P$3-3,_Inf_Day,0))-INDEX(_Inf_Data,MATCH($E235,_Inf_Country,0),MATCH(P$3-4,_Inf_Day,0))*$C$2
+INDEX(_Inf_Data,MATCH($E235,_Inf_Country,0),MATCH(P$3-4,_Inf_Day,0))-INDEX(_Inf_Data,MATCH($E235,_Inf_Country,0),MATCH(P$3-5,_Inf_Day,0))*$C$2)/5</f>
        <v>0</v>
      </c>
      <c r="Q235" s="80">
        <f>(INDEX(_Inf_Data,MATCH($E235,_Inf_Country,0),MATCH(Q$3,_Inf_Day,0))-INDEX(_Inf_Data,MATCH($E235,_Inf_Country,0),MATCH(Q$3-1,_Inf_Day,0))*$C$2
+INDEX(_Inf_Data,MATCH($E235,_Inf_Country,0),MATCH(Q$3-1,_Inf_Day,0))-INDEX(_Inf_Data,MATCH($E235,_Inf_Country,0),MATCH(Q$3-2,_Inf_Day,0))*$C$2
+INDEX(_Inf_Data,MATCH($E235,_Inf_Country,0),MATCH(Q$3-2,_Inf_Day,0))-INDEX(_Inf_Data,MATCH($E235,_Inf_Country,0),MATCH(Q$3-3,_Inf_Day,0))*$C$2
+INDEX(_Inf_Data,MATCH($E235,_Inf_Country,0),MATCH(Q$3-3,_Inf_Day,0))-INDEX(_Inf_Data,MATCH($E235,_Inf_Country,0),MATCH(Q$3-4,_Inf_Day,0))*$C$2
+INDEX(_Inf_Data,MATCH($E235,_Inf_Country,0),MATCH(Q$3-4,_Inf_Day,0))-INDEX(_Inf_Data,MATCH($E235,_Inf_Country,0),MATCH(Q$3-5,_Inf_Day,0))*$C$2)/5</f>
        <v>0.2</v>
      </c>
      <c r="R235" s="80">
        <f>(INDEX(_Inf_Data,MATCH($E235,_Inf_Country,0),MATCH(R$3,_Inf_Day,0))-INDEX(_Inf_Data,MATCH($E235,_Inf_Country,0),MATCH(R$3-1,_Inf_Day,0))*$C$2
+INDEX(_Inf_Data,MATCH($E235,_Inf_Country,0),MATCH(R$3-1,_Inf_Day,0))-INDEX(_Inf_Data,MATCH($E235,_Inf_Country,0),MATCH(R$3-2,_Inf_Day,0))*$C$2
+INDEX(_Inf_Data,MATCH($E235,_Inf_Country,0),MATCH(R$3-2,_Inf_Day,0))-INDEX(_Inf_Data,MATCH($E235,_Inf_Country,0),MATCH(R$3-3,_Inf_Day,0))*$C$2
+INDEX(_Inf_Data,MATCH($E235,_Inf_Country,0),MATCH(R$3-3,_Inf_Day,0))-INDEX(_Inf_Data,MATCH($E235,_Inf_Country,0),MATCH(R$3-4,_Inf_Day,0))*$C$2
+INDEX(_Inf_Data,MATCH($E235,_Inf_Country,0),MATCH(R$3-4,_Inf_Day,0))-INDEX(_Inf_Data,MATCH($E235,_Inf_Country,0),MATCH(R$3-5,_Inf_Day,0))*$C$2)/5</f>
        <v>0.2</v>
      </c>
      <c r="S235" s="80">
        <f>(INDEX(_Inf_Data,MATCH($E235,_Inf_Country,0),MATCH(S$3,_Inf_Day,0))-INDEX(_Inf_Data,MATCH($E235,_Inf_Country,0),MATCH(S$3-1,_Inf_Day,0))*$C$2
+INDEX(_Inf_Data,MATCH($E235,_Inf_Country,0),MATCH(S$3-1,_Inf_Day,0))-INDEX(_Inf_Data,MATCH($E235,_Inf_Country,0),MATCH(S$3-2,_Inf_Day,0))*$C$2
+INDEX(_Inf_Data,MATCH($E235,_Inf_Country,0),MATCH(S$3-2,_Inf_Day,0))-INDEX(_Inf_Data,MATCH($E235,_Inf_Country,0),MATCH(S$3-3,_Inf_Day,0))*$C$2
+INDEX(_Inf_Data,MATCH($E235,_Inf_Country,0),MATCH(S$3-3,_Inf_Day,0))-INDEX(_Inf_Data,MATCH($E235,_Inf_Country,0),MATCH(S$3-4,_Inf_Day,0))*$C$2
+INDEX(_Inf_Data,MATCH($E235,_Inf_Country,0),MATCH(S$3-4,_Inf_Day,0))-INDEX(_Inf_Data,MATCH($E235,_Inf_Country,0),MATCH(S$3-5,_Inf_Day,0))*$C$2)/5</f>
        <v>0.2</v>
      </c>
      <c r="T235" s="80">
        <f>(INDEX(_Inf_Data,MATCH($E235,_Inf_Country,0),MATCH(T$3,_Inf_Day,0))-INDEX(_Inf_Data,MATCH($E235,_Inf_Country,0),MATCH(T$3-1,_Inf_Day,0))*$C$2
+INDEX(_Inf_Data,MATCH($E235,_Inf_Country,0),MATCH(T$3-1,_Inf_Day,0))-INDEX(_Inf_Data,MATCH($E235,_Inf_Country,0),MATCH(T$3-2,_Inf_Day,0))*$C$2
+INDEX(_Inf_Data,MATCH($E235,_Inf_Country,0),MATCH(T$3-2,_Inf_Day,0))-INDEX(_Inf_Data,MATCH($E235,_Inf_Country,0),MATCH(T$3-3,_Inf_Day,0))*$C$2
+INDEX(_Inf_Data,MATCH($E235,_Inf_Country,0),MATCH(T$3-3,_Inf_Day,0))-INDEX(_Inf_Data,MATCH($E235,_Inf_Country,0),MATCH(T$3-4,_Inf_Day,0))*$C$2
+INDEX(_Inf_Data,MATCH($E235,_Inf_Country,0),MATCH(T$3-4,_Inf_Day,0))-INDEX(_Inf_Data,MATCH($E235,_Inf_Country,0),MATCH(T$3-5,_Inf_Day,0))*$C$2)/5</f>
        <v>0.4</v>
      </c>
      <c r="U235" s="80">
        <f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>(INDEX(_Inf_Data,MATCH($E235,_Inf_Country,0),MATCH(V$3,_Inf_Day,0))-INDEX(_Inf_Data,MATCH($E235,_Inf_Country,0),MATCH(V$3-1,_Inf_Day,0))*$C$2
+INDEX(_Inf_Data,MATCH($E235,_Inf_Country,0),MATCH(V$3-1,_Inf_Day,0))-INDEX(_Inf_Data,MATCH($E235,_Inf_Country,0),MATCH(V$3-2,_Inf_Day,0))*$C$2
+INDEX(_Inf_Data,MATCH($E235,_Inf_Country,0),MATCH(V$3-2,_Inf_Day,0))-INDEX(_Inf_Data,MATCH($E235,_Inf_Country,0),MATCH(V$3-3,_Inf_Day,0))*$C$2
+INDEX(_Inf_Data,MATCH($E235,_Inf_Country,0),MATCH(V$3-3,_Inf_Day,0))-INDEX(_Inf_Data,MATCH($E235,_Inf_Country,0),MATCH(V$3-4,_Inf_Day,0))*$C$2
+INDEX(_Inf_Data,MATCH($E235,_Inf_Country,0),MATCH(V$3-4,_Inf_Day,0))-INDEX(_Inf_Data,MATCH($E235,_Inf_Country,0),MATCH(V$3-5,_Inf_Day,0))*$C$2)/5</f>
        <v>0.4</v>
      </c>
      <c r="W235" s="80">
        <f>(INDEX(_Inf_Data,MATCH($E235,_Inf_Country,0),MATCH(W$3,_Inf_Day,0))-INDEX(_Inf_Data,MATCH($E235,_Inf_Country,0),MATCH(W$3-1,_Inf_Day,0))*$C$2
+INDEX(_Inf_Data,MATCH($E235,_Inf_Country,0),MATCH(W$3-1,_Inf_Day,0))-INDEX(_Inf_Data,MATCH($E235,_Inf_Country,0),MATCH(W$3-2,_Inf_Day,0))*$C$2
+INDEX(_Inf_Data,MATCH($E235,_Inf_Country,0),MATCH(W$3-2,_Inf_Day,0))-INDEX(_Inf_Data,MATCH($E235,_Inf_Country,0),MATCH(W$3-3,_Inf_Day,0))*$C$2
+INDEX(_Inf_Data,MATCH($E235,_Inf_Country,0),MATCH(W$3-3,_Inf_Day,0))-INDEX(_Inf_Data,MATCH($E235,_Inf_Country,0),MATCH(W$3-4,_Inf_Day,0))*$C$2
+INDEX(_Inf_Data,MATCH($E235,_Inf_Country,0),MATCH(W$3-4,_Inf_Day,0))-INDEX(_Inf_Data,MATCH($E235,_Inf_Country,0),MATCH(W$3-5,_Inf_Day,0))*$C$2)/5</f>
        <v>0.4</v>
      </c>
      <c r="X235" s="80">
        <f>(INDEX(_Inf_Data,MATCH($E235,_Inf_Country,0),MATCH(X$3,_Inf_Day,0))-INDEX(_Inf_Data,MATCH($E235,_Inf_Country,0),MATCH(X$3-1,_Inf_Day,0))*$C$2
+INDEX(_Inf_Data,MATCH($E235,_Inf_Country,0),MATCH(X$3-1,_Inf_Day,0))-INDEX(_Inf_Data,MATCH($E235,_Inf_Country,0),MATCH(X$3-2,_Inf_Day,0))*$C$2
+INDEX(_Inf_Data,MATCH($E235,_Inf_Country,0),MATCH(X$3-2,_Inf_Day,0))-INDEX(_Inf_Data,MATCH($E235,_Inf_Country,0),MATCH(X$3-3,_Inf_Day,0))*$C$2
+INDEX(_Inf_Data,MATCH($E235,_Inf_Country,0),MATCH(X$3-3,_Inf_Day,0))-INDEX(_Inf_Data,MATCH($E235,_Inf_Country,0),MATCH(X$3-4,_Inf_Day,0))*$C$2
+INDEX(_Inf_Data,MATCH($E235,_Inf_Country,0),MATCH(X$3-4,_Inf_Day,0))-INDEX(_Inf_Data,MATCH($E235,_Inf_Country,0),MATCH(X$3-5,_Inf_Day,0))*$C$2)/5</f>
        <v>0.4</v>
      </c>
      <c r="Y235" s="80">
        <f>(INDEX(_Inf_Data,MATCH($E235,_Inf_Country,0),MATCH(Y$3,_Inf_Day,0))-INDEX(_Inf_Data,MATCH($E235,_Inf_Country,0),MATCH(Y$3-1,_Inf_Day,0))*$C$2
+INDEX(_Inf_Data,MATCH($E235,_Inf_Country,0),MATCH(Y$3-1,_Inf_Day,0))-INDEX(_Inf_Data,MATCH($E235,_Inf_Country,0),MATCH(Y$3-2,_Inf_Day,0))*$C$2
+INDEX(_Inf_Data,MATCH($E235,_Inf_Country,0),MATCH(Y$3-2,_Inf_Day,0))-INDEX(_Inf_Data,MATCH($E235,_Inf_Country,0),MATCH(Y$3-3,_Inf_Day,0))*$C$2
+INDEX(_Inf_Data,MATCH($E235,_Inf_Country,0),MATCH(Y$3-3,_Inf_Day,0))-INDEX(_Inf_Data,MATCH($E235,_Inf_Country,0),MATCH(Y$3-4,_Inf_Day,0))*$C$2
+INDEX(_Inf_Data,MATCH($E235,_Inf_Country,0),MATCH(Y$3-4,_Inf_Day,0))-INDEX(_Inf_Data,MATCH($E235,_Inf_Country,0),MATCH(Y$3-5,_Inf_Day,0))*$C$2)/5</f>
        <v>0.2</v>
      </c>
      <c r="Z235" s="80">
        <f>(INDEX(_Inf_Data,MATCH($E235,_Inf_Country,0),MATCH(Z$3,_Inf_Day,0))-INDEX(_Inf_Data,MATCH($E235,_Inf_Country,0),MATCH(Z$3-1,_Inf_Day,0))*$C$2
+INDEX(_Inf_Data,MATCH($E235,_Inf_Country,0),MATCH(Z$3-1,_Inf_Day,0))-INDEX(_Inf_Data,MATCH($E235,_Inf_Country,0),MATCH(Z$3-2,_Inf_Day,0))*$C$2
+INDEX(_Inf_Data,MATCH($E235,_Inf_Country,0),MATCH(Z$3-2,_Inf_Day,0))-INDEX(_Inf_Data,MATCH($E235,_Inf_Country,0),MATCH(Z$3-3,_Inf_Day,0))*$C$2
+INDEX(_Inf_Data,MATCH($E235,_Inf_Country,0),MATCH(Z$3-3,_Inf_Day,0))-INDEX(_Inf_Data,MATCH($E235,_Inf_Country,0),MATCH(Z$3-4,_Inf_Day,0))*$C$2
+INDEX(_Inf_Data,MATCH($E235,_Inf_Country,0),MATCH(Z$3-4,_Inf_Day,0))-INDEX(_Inf_Data,MATCH($E235,_Inf_Country,0),MATCH(Z$3-5,_Inf_Day,0))*$C$2)/5</f>
        <v>0</v>
      </c>
      <c r="AA235" s="80">
        <f>(INDEX(_Inf_Data,MATCH($E235,_Inf_Country,0),MATCH(AA$3,_Inf_Day,0))-INDEX(_Inf_Data,MATCH($E235,_Inf_Country,0),MATCH(AA$3-1,_Inf_Day,0))*$C$2
+INDEX(_Inf_Data,MATCH($E235,_Inf_Country,0),MATCH(AA$3-1,_Inf_Day,0))-INDEX(_Inf_Data,MATCH($E235,_Inf_Country,0),MATCH(AA$3-2,_Inf_Day,0))*$C$2
+INDEX(_Inf_Data,MATCH($E235,_Inf_Country,0),MATCH(AA$3-2,_Inf_Day,0))-INDEX(_Inf_Data,MATCH($E235,_Inf_Country,0),MATCH(AA$3-3,_Inf_Day,0))*$C$2
+INDEX(_Inf_Data,MATCH($E235,_Inf_Country,0),MATCH(AA$3-3,_Inf_Day,0))-INDEX(_Inf_Data,MATCH($E235,_Inf_Country,0),MATCH(AA$3-4,_Inf_Day,0))*$C$2
+INDEX(_Inf_Data,MATCH($E235,_Inf_Country,0),MATCH(AA$3-4,_Inf_Day,0))-INDEX(_Inf_Data,MATCH($E235,_Inf_Country,0),MATCH(AA$3-5,_Inf_Day,0))*$C$2)/5</f>
        <v>0</v>
      </c>
      <c r="AB235" s="80">
        <f>(INDEX(_Inf_Data,MATCH($E235,_Inf_Country,0),MATCH(AB$3,_Inf_Day,0))-INDEX(_Inf_Data,MATCH($E235,_Inf_Country,0),MATCH(AB$3-1,_Inf_Day,0))*$C$2
+INDEX(_Inf_Data,MATCH($E235,_Inf_Country,0),MATCH(AB$3-1,_Inf_Day,0))-INDEX(_Inf_Data,MATCH($E235,_Inf_Country,0),MATCH(AB$3-2,_Inf_Day,0))*$C$2
+INDEX(_Inf_Data,MATCH($E235,_Inf_Country,0),MATCH(AB$3-2,_Inf_Day,0))-INDEX(_Inf_Data,MATCH($E235,_Inf_Country,0),MATCH(AB$3-3,_Inf_Day,0))*$C$2
+INDEX(_Inf_Data,MATCH($E235,_Inf_Country,0),MATCH(AB$3-3,_Inf_Day,0))-INDEX(_Inf_Data,MATCH($E235,_Inf_Country,0),MATCH(AB$3-4,_Inf_Day,0))*$C$2
+INDEX(_Inf_Data,MATCH($E235,_Inf_Country,0),MATCH(AB$3-4,_Inf_Day,0))-INDEX(_Inf_Data,MATCH($E235,_Inf_Country,0),MATCH(AB$3-5,_Inf_Day,0))*$C$2)/5</f>
        <v>0</v>
      </c>
      <c r="AC235" s="80">
        <f>(INDEX(_Inf_Data,MATCH($E235,_Inf_Country,0),MATCH(AC$3,_Inf_Day,0))-INDEX(_Inf_Data,MATCH($E235,_Inf_Country,0),MATCH(AC$3-1,_Inf_Day,0))*$C$2
+INDEX(_Inf_Data,MATCH($E235,_Inf_Country,0),MATCH(AC$3-1,_Inf_Day,0))-INDEX(_Inf_Data,MATCH($E235,_Inf_Country,0),MATCH(AC$3-2,_Inf_Day,0))*$C$2
+INDEX(_Inf_Data,MATCH($E235,_Inf_Country,0),MATCH(AC$3-2,_Inf_Day,0))-INDEX(_Inf_Data,MATCH($E235,_Inf_Country,0),MATCH(AC$3-3,_Inf_Day,0))*$C$2
+INDEX(_Inf_Data,MATCH($E235,_Inf_Country,0),MATCH(AC$3-3,_Inf_Day,0))-INDEX(_Inf_Data,MATCH($E235,_Inf_Country,0),MATCH(AC$3-4,_Inf_Day,0))*$C$2
+INDEX(_Inf_Data,MATCH($E235,_Inf_Country,0),MATCH(AC$3-4,_Inf_Day,0))-INDEX(_Inf_Data,MATCH($E235,_Inf_Country,0),MATCH(AC$3-5,_Inf_Day,0))*$C$2)/5</f>
        <v>0</v>
      </c>
      <c r="AD235" s="80">
        <f>(INDEX(_Inf_Data,MATCH($E235,_Inf_Country,0),MATCH(AD$3,_Inf_Day,0))-INDEX(_Inf_Data,MATCH($E235,_Inf_Country,0),MATCH(AD$3-1,_Inf_Day,0))*$C$2
+INDEX(_Inf_Data,MATCH($E235,_Inf_Country,0),MATCH(AD$3-1,_Inf_Day,0))-INDEX(_Inf_Data,MATCH($E235,_Inf_Country,0),MATCH(AD$3-2,_Inf_Day,0))*$C$2
+INDEX(_Inf_Data,MATCH($E235,_Inf_Country,0),MATCH(AD$3-2,_Inf_Day,0))-INDEX(_Inf_Data,MATCH($E235,_Inf_Country,0),MATCH(AD$3-3,_Inf_Day,0))*$C$2
+INDEX(_Inf_Data,MATCH($E235,_Inf_Country,0),MATCH(AD$3-3,_Inf_Day,0))-INDEX(_Inf_Data,MATCH($E235,_Inf_Country,0),MATCH(AD$3-4,_Inf_Day,0))*$C$2
+INDEX(_Inf_Data,MATCH($E235,_Inf_Country,0),MATCH(AD$3-4,_Inf_Day,0))-INDEX(_Inf_Data,MATCH($E235,_Inf_Country,0),MATCH(AD$3-5,_Inf_Day,0))*$C$2)/5</f>
        <v>0</v>
      </c>
      <c r="AE235" s="80">
        <f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>(INDEX(_Inf_Data,MATCH($E235,_Inf_Country,0),MATCH(AF$3,_Inf_Day,0))-INDEX(_Inf_Data,MATCH($E235,_Inf_Country,0),MATCH(AF$3-1,_Inf_Day,0))*$C$2
+INDEX(_Inf_Data,MATCH($E235,_Inf_Country,0),MATCH(AF$3-1,_Inf_Day,0))-INDEX(_Inf_Data,MATCH($E235,_Inf_Country,0),MATCH(AF$3-2,_Inf_Day,0))*$C$2
+INDEX(_Inf_Data,MATCH($E235,_Inf_Country,0),MATCH(AF$3-2,_Inf_Day,0))-INDEX(_Inf_Data,MATCH($E235,_Inf_Country,0),MATCH(AF$3-3,_Inf_Day,0))*$C$2
+INDEX(_Inf_Data,MATCH($E235,_Inf_Country,0),MATCH(AF$3-3,_Inf_Day,0))-INDEX(_Inf_Data,MATCH($E235,_Inf_Country,0),MATCH(AF$3-4,_Inf_Day,0))*$C$2
+INDEX(_Inf_Data,MATCH($E235,_Inf_Country,0),MATCH(AF$3-4,_Inf_Day,0))-INDEX(_Inf_Data,MATCH($E235,_Inf_Country,0),MATCH(AF$3-5,_Inf_Day,0))*$C$2)/5</f>
        <v>0</v>
      </c>
      <c r="AG235" s="80">
        <f>(INDEX(_Inf_Data,MATCH($E235,_Inf_Country,0),MATCH(AG$3,_Inf_Day,0))-INDEX(_Inf_Data,MATCH($E235,_Inf_Country,0),MATCH(AG$3-1,_Inf_Day,0))*$C$2
+INDEX(_Inf_Data,MATCH($E235,_Inf_Country,0),MATCH(AG$3-1,_Inf_Day,0))-INDEX(_Inf_Data,MATCH($E235,_Inf_Country,0),MATCH(AG$3-2,_Inf_Day,0))*$C$2
+INDEX(_Inf_Data,MATCH($E235,_Inf_Country,0),MATCH(AG$3-2,_Inf_Day,0))-INDEX(_Inf_Data,MATCH($E235,_Inf_Country,0),MATCH(AG$3-3,_Inf_Day,0))*$C$2
+INDEX(_Inf_Data,MATCH($E235,_Inf_Country,0),MATCH(AG$3-3,_Inf_Day,0))-INDEX(_Inf_Data,MATCH($E235,_Inf_Country,0),MATCH(AG$3-4,_Inf_Day,0))*$C$2
+INDEX(_Inf_Data,MATCH($E235,_Inf_Country,0),MATCH(AG$3-4,_Inf_Day,0))-INDEX(_Inf_Data,MATCH($E235,_Inf_Country,0),MATCH(AG$3-5,_Inf_Day,0))*$C$2)/5</f>
        <v>0</v>
      </c>
      <c r="AH235" s="80">
        <f>(INDEX(_Inf_Data,MATCH($E235,_Inf_Country,0),MATCH(AH$3,_Inf_Day,0))-INDEX(_Inf_Data,MATCH($E235,_Inf_Country,0),MATCH(AH$3-1,_Inf_Day,0))*$C$2
+INDEX(_Inf_Data,MATCH($E235,_Inf_Country,0),MATCH(AH$3-1,_Inf_Day,0))-INDEX(_Inf_Data,MATCH($E235,_Inf_Country,0),MATCH(AH$3-2,_Inf_Day,0))*$C$2
+INDEX(_Inf_Data,MATCH($E235,_Inf_Country,0),MATCH(AH$3-2,_Inf_Day,0))-INDEX(_Inf_Data,MATCH($E235,_Inf_Country,0),MATCH(AH$3-3,_Inf_Day,0))*$C$2
+INDEX(_Inf_Data,MATCH($E235,_Inf_Country,0),MATCH(AH$3-3,_Inf_Day,0))-INDEX(_Inf_Data,MATCH($E235,_Inf_Country,0),MATCH(AH$3-4,_Inf_Day,0))*$C$2
+INDEX(_Inf_Data,MATCH($E235,_Inf_Country,0),MATCH(AH$3-4,_Inf_Day,0))-INDEX(_Inf_Data,MATCH($E235,_Inf_Country,0),MATCH(AH$3-5,_Inf_Day,0))*$C$2)/5</f>
        <v>0</v>
      </c>
      <c r="AI235" s="80">
        <f>(INDEX(_Inf_Data,MATCH($E235,_Inf_Country,0),MATCH(AI$3,_Inf_Day,0))-INDEX(_Inf_Data,MATCH($E235,_Inf_Country,0),MATCH(AI$3-1,_Inf_Day,0))*$C$2
+INDEX(_Inf_Data,MATCH($E235,_Inf_Country,0),MATCH(AI$3-1,_Inf_Day,0))-INDEX(_Inf_Data,MATCH($E235,_Inf_Country,0),MATCH(AI$3-2,_Inf_Day,0))*$C$2
+INDEX(_Inf_Data,MATCH($E235,_Inf_Country,0),MATCH(AI$3-2,_Inf_Day,0))-INDEX(_Inf_Data,MATCH($E235,_Inf_Country,0),MATCH(AI$3-3,_Inf_Day,0))*$C$2
+INDEX(_Inf_Data,MATCH($E235,_Inf_Country,0),MATCH(AI$3-3,_Inf_Day,0))-INDEX(_Inf_Data,MATCH($E235,_Inf_Country,0),MATCH(AI$3-4,_Inf_Day,0))*$C$2
+INDEX(_Inf_Data,MATCH($E235,_Inf_Country,0),MATCH(AI$3-4,_Inf_Day,0))-INDEX(_Inf_Data,MATCH($E235,_Inf_Country,0),MATCH(AI$3-5,_Inf_Day,0))*$C$2)/5</f>
        <v>0</v>
      </c>
      <c r="AJ235" s="80">
        <f>(INDEX(_Inf_Data,MATCH($E235,_Inf_Country,0),MATCH(AJ$3,_Inf_Day,0))-INDEX(_Inf_Data,MATCH($E235,_Inf_Country,0),MATCH(AJ$3-1,_Inf_Day,0))*$C$2
+INDEX(_Inf_Data,MATCH($E235,_Inf_Country,0),MATCH(AJ$3-1,_Inf_Day,0))-INDEX(_Inf_Data,MATCH($E235,_Inf_Country,0),MATCH(AJ$3-2,_Inf_Day,0))*$C$2
+INDEX(_Inf_Data,MATCH($E235,_Inf_Country,0),MATCH(AJ$3-2,_Inf_Day,0))-INDEX(_Inf_Data,MATCH($E235,_Inf_Country,0),MATCH(AJ$3-3,_Inf_Day,0))*$C$2
+INDEX(_Inf_Data,MATCH($E235,_Inf_Country,0),MATCH(AJ$3-3,_Inf_Day,0))-INDEX(_Inf_Data,MATCH($E235,_Inf_Country,0),MATCH(AJ$3-4,_Inf_Day,0))*$C$2
+INDEX(_Inf_Data,MATCH($E235,_Inf_Country,0),MATCH(AJ$3-4,_Inf_Day,0))-INDEX(_Inf_Data,MATCH($E235,_Inf_Country,0),MATCH(AJ$3-5,_Inf_Day,0))*$C$2)/5</f>
        <v>0</v>
      </c>
      <c r="AK235" s="80">
        <f>(INDEX(_Inf_Data,MATCH($E235,_Inf_Country,0),MATCH(AK$3,_Inf_Day,0))-INDEX(_Inf_Data,MATCH($E235,_Inf_Country,0),MATCH(AK$3-1,_Inf_Day,0))*$C$2
+INDEX(_Inf_Data,MATCH($E235,_Inf_Country,0),MATCH(AK$3-1,_Inf_Day,0))-INDEX(_Inf_Data,MATCH($E235,_Inf_Country,0),MATCH(AK$3-2,_Inf_Day,0))*$C$2
+INDEX(_Inf_Data,MATCH($E235,_Inf_Country,0),MATCH(AK$3-2,_Inf_Day,0))-INDEX(_Inf_Data,MATCH($E235,_Inf_Country,0),MATCH(AK$3-3,_Inf_Day,0))*$C$2
+INDEX(_Inf_Data,MATCH($E235,_Inf_Country,0),MATCH(AK$3-3,_Inf_Day,0))-INDEX(_Inf_Data,MATCH($E235,_Inf_Country,0),MATCH(AK$3-4,_Inf_Day,0))*$C$2
+INDEX(_Inf_Data,MATCH($E235,_Inf_Country,0),MATCH(AK$3-4,_Inf_Day,0))-INDEX(_Inf_Data,MATCH($E235,_Inf_Country,0),MATCH(AK$3-5,_Inf_Day,0))*$C$2)/5</f>
        <v>0</v>
      </c>
      <c r="AL235" s="80">
        <f>(INDEX(_Inf_Data,MATCH($E235,_Inf_Country,0),MATCH(AL$3,_Inf_Day,0))-INDEX(_Inf_Data,MATCH($E235,_Inf_Country,0),MATCH(AL$3-1,_Inf_Day,0))*$C$2
+INDEX(_Inf_Data,MATCH($E235,_Inf_Country,0),MATCH(AL$3-1,_Inf_Day,0))-INDEX(_Inf_Data,MATCH($E235,_Inf_Country,0),MATCH(AL$3-2,_Inf_Day,0))*$C$2
+INDEX(_Inf_Data,MATCH($E235,_Inf_Country,0),MATCH(AL$3-2,_Inf_Day,0))-INDEX(_Inf_Data,MATCH($E235,_Inf_Country,0),MATCH(AL$3-3,_Inf_Day,0))*$C$2
+INDEX(_Inf_Data,MATCH($E235,_Inf_Country,0),MATCH(AL$3-3,_Inf_Day,0))-INDEX(_Inf_Data,MATCH($E235,_Inf_Country,0),MATCH(AL$3-4,_Inf_Day,0))*$C$2
+INDEX(_Inf_Data,MATCH($E235,_Inf_Country,0),MATCH(AL$3-4,_Inf_Day,0))-INDEX(_Inf_Data,MATCH($E235,_Inf_Country,0),MATCH(AL$3-5,_Inf_Day,0))*$C$2)/5</f>
        <v>0</v>
      </c>
      <c r="AM235" s="80">
        <f>(INDEX(_Inf_Data,MATCH($E235,_Inf_Country,0),MATCH(AM$3,_Inf_Day,0))-INDEX(_Inf_Data,MATCH($E235,_Inf_Country,0),MATCH(AM$3-1,_Inf_Day,0))*$C$2
+INDEX(_Inf_Data,MATCH($E235,_Inf_Country,0),MATCH(AM$3-1,_Inf_Day,0))-INDEX(_Inf_Data,MATCH($E235,_Inf_Country,0),MATCH(AM$3-2,_Inf_Day,0))*$C$2
+INDEX(_Inf_Data,MATCH($E235,_Inf_Country,0),MATCH(AM$3-2,_Inf_Day,0))-INDEX(_Inf_Data,MATCH($E235,_Inf_Country,0),MATCH(AM$3-3,_Inf_Day,0))*$C$2
+INDEX(_Inf_Data,MATCH($E235,_Inf_Country,0),MATCH(AM$3-3,_Inf_Day,0))-INDEX(_Inf_Data,MATCH($E235,_Inf_Country,0),MATCH(AM$3-4,_Inf_Day,0))*$C$2
+INDEX(_Inf_Data,MATCH($E235,_Inf_Country,0),MATCH(AM$3-4,_Inf_Day,0))-INDEX(_Inf_Data,MATCH($E235,_Inf_Country,0),MATCH(AM$3-5,_Inf_Day,0))*$C$2)/5</f>
        <v>0</v>
      </c>
      <c r="AN235" s="80">
        <f>(INDEX(_Inf_Data,MATCH($E235,_Inf_Country,0),MATCH(AN$3,_Inf_Day,0))-INDEX(_Inf_Data,MATCH($E235,_Inf_Country,0),MATCH(AN$3-1,_Inf_Day,0))*$C$2
+INDEX(_Inf_Data,MATCH($E235,_Inf_Country,0),MATCH(AN$3-1,_Inf_Day,0))-INDEX(_Inf_Data,MATCH($E235,_Inf_Country,0),MATCH(AN$3-2,_Inf_Day,0))*$C$2
+INDEX(_Inf_Data,MATCH($E235,_Inf_Country,0),MATCH(AN$3-2,_Inf_Day,0))-INDEX(_Inf_Data,MATCH($E235,_Inf_Country,0),MATCH(AN$3-3,_Inf_Day,0))*$C$2
+INDEX(_Inf_Data,MATCH($E235,_Inf_Country,0),MATCH(AN$3-3,_Inf_Day,0))-INDEX(_Inf_Data,MATCH($E235,_Inf_Country,0),MATCH(AN$3-4,_Inf_Day,0))*$C$2
+INDEX(_Inf_Data,MATCH($E235,_Inf_Country,0),MATCH(AN$3-4,_Inf_Day,0))-INDEX(_Inf_Data,MATCH($E235,_Inf_Country,0),MATCH(AN$3-5,_Inf_Day,0))*$C$2)/5</f>
        <v>0</v>
      </c>
      <c r="AO235" s="80">
        <f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>(INDEX(_Inf_Data,MATCH($E235,_Inf_Country,0),MATCH(AP$3,_Inf_Day,0))-INDEX(_Inf_Data,MATCH($E235,_Inf_Country,0),MATCH(AP$3-1,_Inf_Day,0))*$C$2
+INDEX(_Inf_Data,MATCH($E235,_Inf_Country,0),MATCH(AP$3-1,_Inf_Day,0))-INDEX(_Inf_Data,MATCH($E235,_Inf_Country,0),MATCH(AP$3-2,_Inf_Day,0))*$C$2
+INDEX(_Inf_Data,MATCH($E235,_Inf_Country,0),MATCH(AP$3-2,_Inf_Day,0))-INDEX(_Inf_Data,MATCH($E235,_Inf_Country,0),MATCH(AP$3-3,_Inf_Day,0))*$C$2
+INDEX(_Inf_Data,MATCH($E235,_Inf_Country,0),MATCH(AP$3-3,_Inf_Day,0))-INDEX(_Inf_Data,MATCH($E235,_Inf_Country,0),MATCH(AP$3-4,_Inf_Day,0))*$C$2
+INDEX(_Inf_Data,MATCH($E235,_Inf_Country,0),MATCH(AP$3-4,_Inf_Day,0))-INDEX(_Inf_Data,MATCH($E235,_Inf_Country,0),MATCH(AP$3-5,_Inf_Day,0))*$C$2)/5</f>
        <v>0</v>
      </c>
      <c r="AQ235" s="80">
        <f>(INDEX(_Inf_Data,MATCH($E235,_Inf_Country,0),MATCH(AQ$3,_Inf_Day,0))-INDEX(_Inf_Data,MATCH($E235,_Inf_Country,0),MATCH(AQ$3-1,_Inf_Day,0))*$C$2
+INDEX(_Inf_Data,MATCH($E235,_Inf_Country,0),MATCH(AQ$3-1,_Inf_Day,0))-INDEX(_Inf_Data,MATCH($E235,_Inf_Country,0),MATCH(AQ$3-2,_Inf_Day,0))*$C$2
+INDEX(_Inf_Data,MATCH($E235,_Inf_Country,0),MATCH(AQ$3-2,_Inf_Day,0))-INDEX(_Inf_Data,MATCH($E235,_Inf_Country,0),MATCH(AQ$3-3,_Inf_Day,0))*$C$2
+INDEX(_Inf_Data,MATCH($E235,_Inf_Country,0),MATCH(AQ$3-3,_Inf_Day,0))-INDEX(_Inf_Data,MATCH($E235,_Inf_Country,0),MATCH(AQ$3-4,_Inf_Day,0))*$C$2
+INDEX(_Inf_Data,MATCH($E235,_Inf_Country,0),MATCH(AQ$3-4,_Inf_Day,0))-INDEX(_Inf_Data,MATCH($E235,_Inf_Country,0),MATCH(AQ$3-5,_Inf_Day,0))*$C$2)/5</f>
        <v>0</v>
      </c>
      <c r="AR235" s="80">
        <f>(INDEX(_Inf_Data,MATCH($E235,_Inf_Country,0),MATCH(AR$3,_Inf_Day,0))-INDEX(_Inf_Data,MATCH($E235,_Inf_Country,0),MATCH(AR$3-1,_Inf_Day,0))*$C$2
+INDEX(_Inf_Data,MATCH($E235,_Inf_Country,0),MATCH(AR$3-1,_Inf_Day,0))-INDEX(_Inf_Data,MATCH($E235,_Inf_Country,0),MATCH(AR$3-2,_Inf_Day,0))*$C$2
+INDEX(_Inf_Data,MATCH($E235,_Inf_Country,0),MATCH(AR$3-2,_Inf_Day,0))-INDEX(_Inf_Data,MATCH($E235,_Inf_Country,0),MATCH(AR$3-3,_Inf_Day,0))*$C$2
+INDEX(_Inf_Data,MATCH($E235,_Inf_Country,0),MATCH(AR$3-3,_Inf_Day,0))-INDEX(_Inf_Data,MATCH($E235,_Inf_Country,0),MATCH(AR$3-4,_Inf_Day,0))*$C$2
+INDEX(_Inf_Data,MATCH($E235,_Inf_Country,0),MATCH(AR$3-4,_Inf_Day,0))-INDEX(_Inf_Data,MATCH($E235,_Inf_Country,0),MATCH(AR$3-5,_Inf_Day,0))*$C$2)/5</f>
        <v>0</v>
      </c>
      <c r="AS235" s="80">
        <f>(INDEX(_Inf_Data,MATCH($E235,_Inf_Country,0),MATCH(AS$3,_Inf_Day,0))-INDEX(_Inf_Data,MATCH($E235,_Inf_Country,0),MATCH(AS$3-1,_Inf_Day,0))*$C$2
+INDEX(_Inf_Data,MATCH($E235,_Inf_Country,0),MATCH(AS$3-1,_Inf_Day,0))-INDEX(_Inf_Data,MATCH($E235,_Inf_Country,0),MATCH(AS$3-2,_Inf_Day,0))*$C$2
+INDEX(_Inf_Data,MATCH($E235,_Inf_Country,0),MATCH(AS$3-2,_Inf_Day,0))-INDEX(_Inf_Data,MATCH($E235,_Inf_Country,0),MATCH(AS$3-3,_Inf_Day,0))*$C$2
+INDEX(_Inf_Data,MATCH($E235,_Inf_Country,0),MATCH(AS$3-3,_Inf_Day,0))-INDEX(_Inf_Data,MATCH($E235,_Inf_Country,0),MATCH(AS$3-4,_Inf_Day,0))*$C$2
+INDEX(_Inf_Data,MATCH($E235,_Inf_Country,0),MATCH(AS$3-4,_Inf_Day,0))-INDEX(_Inf_Data,MATCH($E235,_Inf_Country,0),MATCH(AS$3-5,_Inf_Day,0))*$C$2)/5</f>
        <v>0</v>
      </c>
      <c r="AT235" s="80">
        <f>(INDEX(_Inf_Data,MATCH($E235,_Inf_Country,0),MATCH(AT$3,_Inf_Day,0))-INDEX(_Inf_Data,MATCH($E235,_Inf_Country,0),MATCH(AT$3-1,_Inf_Day,0))*$C$2
+INDEX(_Inf_Data,MATCH($E235,_Inf_Country,0),MATCH(AT$3-1,_Inf_Day,0))-INDEX(_Inf_Data,MATCH($E235,_Inf_Country,0),MATCH(AT$3-2,_Inf_Day,0))*$C$2
+INDEX(_Inf_Data,MATCH($E235,_Inf_Country,0),MATCH(AT$3-2,_Inf_Day,0))-INDEX(_Inf_Data,MATCH($E235,_Inf_Country,0),MATCH(AT$3-3,_Inf_Day,0))*$C$2
+INDEX(_Inf_Data,MATCH($E235,_Inf_Country,0),MATCH(AT$3-3,_Inf_Day,0))-INDEX(_Inf_Data,MATCH($E235,_Inf_Country,0),MATCH(AT$3-4,_Inf_Day,0))*$C$2
+INDEX(_Inf_Data,MATCH($E235,_Inf_Country,0),MATCH(AT$3-4,_Inf_Day,0))-INDEX(_Inf_Data,MATCH($E235,_Inf_Country,0),MATCH(AT$3-5,_Inf_Day,0))*$C$2)/5</f>
        <v>0</v>
      </c>
      <c r="AU235" s="80">
        <f>(INDEX(_Inf_Data,MATCH($E235,_Inf_Country,0),MATCH(AU$3,_Inf_Day,0))-INDEX(_Inf_Data,MATCH($E235,_Inf_Country,0),MATCH(AU$3-1,_Inf_Day,0))*$C$2
+INDEX(_Inf_Data,MATCH($E235,_Inf_Country,0),MATCH(AU$3-1,_Inf_Day,0))-INDEX(_Inf_Data,MATCH($E235,_Inf_Country,0),MATCH(AU$3-2,_Inf_Day,0))*$C$2
+INDEX(_Inf_Data,MATCH($E235,_Inf_Country,0),MATCH(AU$3-2,_Inf_Day,0))-INDEX(_Inf_Data,MATCH($E235,_Inf_Country,0),MATCH(AU$3-3,_Inf_Day,0))*$C$2
+INDEX(_Inf_Data,MATCH($E235,_Inf_Country,0),MATCH(AU$3-3,_Inf_Day,0))-INDEX(_Inf_Data,MATCH($E235,_Inf_Country,0),MATCH(AU$3-4,_Inf_Day,0))*$C$2
+INDEX(_Inf_Data,MATCH($E235,_Inf_Country,0),MATCH(AU$3-4,_Inf_Day,0))-INDEX(_Inf_Data,MATCH($E235,_Inf_Country,0),MATCH(AU$3-5,_Inf_Day,0))*$C$2)/5</f>
        <v>0</v>
      </c>
      <c r="AV235" s="80">
        <f>(INDEX(_Inf_Data,MATCH($E235,_Inf_Country,0),MATCH(AV$3,_Inf_Day,0))-INDEX(_Inf_Data,MATCH($E235,_Inf_Country,0),MATCH(AV$3-1,_Inf_Day,0))*$C$2
+INDEX(_Inf_Data,MATCH($E235,_Inf_Country,0),MATCH(AV$3-1,_Inf_Day,0))-INDEX(_Inf_Data,MATCH($E235,_Inf_Country,0),MATCH(AV$3-2,_Inf_Day,0))*$C$2
+INDEX(_Inf_Data,MATCH($E235,_Inf_Country,0),MATCH(AV$3-2,_Inf_Day,0))-INDEX(_Inf_Data,MATCH($E235,_Inf_Country,0),MATCH(AV$3-3,_Inf_Day,0))*$C$2
+INDEX(_Inf_Data,MATCH($E235,_Inf_Country,0),MATCH(AV$3-3,_Inf_Day,0))-INDEX(_Inf_Data,MATCH($E235,_Inf_Country,0),MATCH(AV$3-4,_Inf_Day,0))*$C$2
+INDEX(_Inf_Data,MATCH($E235,_Inf_Country,0),MATCH(AV$3-4,_Inf_Day,0))-INDEX(_Inf_Data,MATCH($E235,_Inf_Country,0),MATCH(AV$3-5,_Inf_Day,0))*$C$2)/5</f>
        <v>0</v>
      </c>
      <c r="AW235" s="80">
        <f>(INDEX(_Inf_Data,MATCH($E235,_Inf_Country,0),MATCH(AW$3,_Inf_Day,0))-INDEX(_Inf_Data,MATCH($E235,_Inf_Country,0),MATCH(AW$3-1,_Inf_Day,0))*$C$2
+INDEX(_Inf_Data,MATCH($E235,_Inf_Country,0),MATCH(AW$3-1,_Inf_Day,0))-INDEX(_Inf_Data,MATCH($E235,_Inf_Country,0),MATCH(AW$3-2,_Inf_Day,0))*$C$2
+INDEX(_Inf_Data,MATCH($E235,_Inf_Country,0),MATCH(AW$3-2,_Inf_Day,0))-INDEX(_Inf_Data,MATCH($E235,_Inf_Country,0),MATCH(AW$3-3,_Inf_Day,0))*$C$2
+INDEX(_Inf_Data,MATCH($E235,_Inf_Country,0),MATCH(AW$3-3,_Inf_Day,0))-INDEX(_Inf_Data,MATCH($E235,_Inf_Country,0),MATCH(AW$3-4,_Inf_Day,0))*$C$2
+INDEX(_Inf_Data,MATCH($E235,_Inf_Country,0),MATCH(AW$3-4,_Inf_Day,0))-INDEX(_Inf_Data,MATCH($E235,_Inf_Country,0),MATCH(AW$3-5,_Inf_Day,0))*$C$2)/5</f>
        <v>0.4</v>
      </c>
      <c r="AX235" s="80">
        <f>(INDEX(_Inf_Data,MATCH($E235,_Inf_Country,0),MATCH(AX$3,_Inf_Day,0))-INDEX(_Inf_Data,MATCH($E235,_Inf_Country,0),MATCH(AX$3-1,_Inf_Day,0))*$C$2
+INDEX(_Inf_Data,MATCH($E235,_Inf_Country,0),MATCH(AX$3-1,_Inf_Day,0))-INDEX(_Inf_Data,MATCH($E235,_Inf_Country,0),MATCH(AX$3-2,_Inf_Day,0))*$C$2
+INDEX(_Inf_Data,MATCH($E235,_Inf_Country,0),MATCH(AX$3-2,_Inf_Day,0))-INDEX(_Inf_Data,MATCH($E235,_Inf_Country,0),MATCH(AX$3-3,_Inf_Day,0))*$C$2
+INDEX(_Inf_Data,MATCH($E235,_Inf_Country,0),MATCH(AX$3-3,_Inf_Day,0))-INDEX(_Inf_Data,MATCH($E235,_Inf_Country,0),MATCH(AX$3-4,_Inf_Day,0))*$C$2
+INDEX(_Inf_Data,MATCH($E235,_Inf_Country,0),MATCH(AX$3-4,_Inf_Day,0))-INDEX(_Inf_Data,MATCH($E235,_Inf_Country,0),MATCH(AX$3-5,_Inf_Day,0))*$C$2)/5</f>
        <v>0.4</v>
      </c>
      <c r="AY235" s="80">
        <f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>(INDEX(_Inf_Data,MATCH($E235,_Inf_Country,0),MATCH(AZ$3,_Inf_Day,0))-INDEX(_Inf_Data,MATCH($E235,_Inf_Country,0),MATCH(AZ$3-1,_Inf_Day,0))*$C$2
+INDEX(_Inf_Data,MATCH($E235,_Inf_Country,0),MATCH(AZ$3-1,_Inf_Day,0))-INDEX(_Inf_Data,MATCH($E235,_Inf_Country,0),MATCH(AZ$3-2,_Inf_Day,0))*$C$2
+INDEX(_Inf_Data,MATCH($E235,_Inf_Country,0),MATCH(AZ$3-2,_Inf_Day,0))-INDEX(_Inf_Data,MATCH($E235,_Inf_Country,0),MATCH(AZ$3-3,_Inf_Day,0))*$C$2
+INDEX(_Inf_Data,MATCH($E235,_Inf_Country,0),MATCH(AZ$3-3,_Inf_Day,0))-INDEX(_Inf_Data,MATCH($E235,_Inf_Country,0),MATCH(AZ$3-4,_Inf_Day,0))*$C$2
+INDEX(_Inf_Data,MATCH($E235,_Inf_Country,0),MATCH(AZ$3-4,_Inf_Day,0))-INDEX(_Inf_Data,MATCH($E235,_Inf_Country,0),MATCH(AZ$3-5,_Inf_Day,0))*$C$2)/5</f>
        <v>5.4</v>
      </c>
      <c r="BA235" s="80">
        <f>(INDEX(_Inf_Data,MATCH($E235,_Inf_Country,0),MATCH(BA$3,_Inf_Day,0))-INDEX(_Inf_Data,MATCH($E235,_Inf_Country,0),MATCH(BA$3-1,_Inf_Day,0))*$C$2
+INDEX(_Inf_Data,MATCH($E235,_Inf_Country,0),MATCH(BA$3-1,_Inf_Day,0))-INDEX(_Inf_Data,MATCH($E235,_Inf_Country,0),MATCH(BA$3-2,_Inf_Day,0))*$C$2
+INDEX(_Inf_Data,MATCH($E235,_Inf_Country,0),MATCH(BA$3-2,_Inf_Day,0))-INDEX(_Inf_Data,MATCH($E235,_Inf_Country,0),MATCH(BA$3-3,_Inf_Day,0))*$C$2
+INDEX(_Inf_Data,MATCH($E235,_Inf_Country,0),MATCH(BA$3-3,_Inf_Day,0))-INDEX(_Inf_Data,MATCH($E235,_Inf_Country,0),MATCH(BA$3-4,_Inf_Day,0))*$C$2
+INDEX(_Inf_Data,MATCH($E235,_Inf_Country,0),MATCH(BA$3-4,_Inf_Day,0))-INDEX(_Inf_Data,MATCH($E235,_Inf_Country,0),MATCH(BA$3-5,_Inf_Day,0))*$C$2)/5</f>
        <v>5.6</v>
      </c>
      <c r="BB235" s="80">
        <f>(INDEX(_Inf_Data,MATCH($E235,_Inf_Country,0),MATCH(BB$3,_Inf_Day,0))-INDEX(_Inf_Data,MATCH($E235,_Inf_Country,0),MATCH(BB$3-1,_Inf_Day,0))*$C$2
+INDEX(_Inf_Data,MATCH($E235,_Inf_Country,0),MATCH(BB$3-1,_Inf_Day,0))-INDEX(_Inf_Data,MATCH($E235,_Inf_Country,0),MATCH(BB$3-2,_Inf_Day,0))*$C$2
+INDEX(_Inf_Data,MATCH($E235,_Inf_Country,0),MATCH(BB$3-2,_Inf_Day,0))-INDEX(_Inf_Data,MATCH($E235,_Inf_Country,0),MATCH(BB$3-3,_Inf_Day,0))*$C$2
+INDEX(_Inf_Data,MATCH($E235,_Inf_Country,0),MATCH(BB$3-3,_Inf_Day,0))-INDEX(_Inf_Data,MATCH($E235,_Inf_Country,0),MATCH(BB$3-4,_Inf_Day,0))*$C$2
+INDEX(_Inf_Data,MATCH($E235,_Inf_Country,0),MATCH(BB$3-4,_Inf_Day,0))-INDEX(_Inf_Data,MATCH($E235,_Inf_Country,0),MATCH(BB$3-5,_Inf_Day,0))*$C$2)/5</f>
        <v>5.8</v>
      </c>
      <c r="BC235" s="80">
        <f>(INDEX(_Inf_Data,MATCH($E235,_Inf_Country,0),MATCH(BC$3,_Inf_Day,0))-INDEX(_Inf_Data,MATCH($E235,_Inf_Country,0),MATCH(BC$3-1,_Inf_Day,0))*$C$2
+INDEX(_Inf_Data,MATCH($E235,_Inf_Country,0),MATCH(BC$3-1,_Inf_Day,0))-INDEX(_Inf_Data,MATCH($E235,_Inf_Country,0),MATCH(BC$3-2,_Inf_Day,0))*$C$2
+INDEX(_Inf_Data,MATCH($E235,_Inf_Country,0),MATCH(BC$3-2,_Inf_Day,0))-INDEX(_Inf_Data,MATCH($E235,_Inf_Country,0),MATCH(BC$3-3,_Inf_Day,0))*$C$2
+INDEX(_Inf_Data,MATCH($E235,_Inf_Country,0),MATCH(BC$3-3,_Inf_Day,0))-INDEX(_Inf_Data,MATCH($E235,_Inf_Country,0),MATCH(BC$3-4,_Inf_Day,0))*$C$2
+INDEX(_Inf_Data,MATCH($E235,_Inf_Country,0),MATCH(BC$3-4,_Inf_Day,0))-INDEX(_Inf_Data,MATCH($E235,_Inf_Country,0),MATCH(BC$3-5,_Inf_Day,0))*$C$2)/5</f>
        <v>6.8</v>
      </c>
      <c r="BD235" s="80">
        <f>(INDEX(_Inf_Data,MATCH($E235,_Inf_Country,0),MATCH(BD$3,_Inf_Day,0))-INDEX(_Inf_Data,MATCH($E235,_Inf_Country,0),MATCH(BD$3-1,_Inf_Day,0))*$C$2
+INDEX(_Inf_Data,MATCH($E235,_Inf_Country,0),MATCH(BD$3-1,_Inf_Day,0))-INDEX(_Inf_Data,MATCH($E235,_Inf_Country,0),MATCH(BD$3-2,_Inf_Day,0))*$C$2
+INDEX(_Inf_Data,MATCH($E235,_Inf_Country,0),MATCH(BD$3-2,_Inf_Day,0))-INDEX(_Inf_Data,MATCH($E235,_Inf_Country,0),MATCH(BD$3-3,_Inf_Day,0))*$C$2
+INDEX(_Inf_Data,MATCH($E235,_Inf_Country,0),MATCH(BD$3-3,_Inf_Day,0))-INDEX(_Inf_Data,MATCH($E235,_Inf_Country,0),MATCH(BD$3-4,_Inf_Day,0))*$C$2
+INDEX(_Inf_Data,MATCH($E235,_Inf_Country,0),MATCH(BD$3-4,_Inf_Day,0))-INDEX(_Inf_Data,MATCH($E235,_Inf_Country,0),MATCH(BD$3-5,_Inf_Day,0))*$C$2)/5</f>
        <v>3</v>
      </c>
      <c r="BE235" s="80">
        <f>(INDEX(_Inf_Data,MATCH($E235,_Inf_Country,0),MATCH(BE$3,_Inf_Day,0))-INDEX(_Inf_Data,MATCH($E235,_Inf_Country,0),MATCH(BE$3-1,_Inf_Day,0))*$C$2
+INDEX(_Inf_Data,MATCH($E235,_Inf_Country,0),MATCH(BE$3-1,_Inf_Day,0))-INDEX(_Inf_Data,MATCH($E235,_Inf_Country,0),MATCH(BE$3-2,_Inf_Day,0))*$C$2
+INDEX(_Inf_Data,MATCH($E235,_Inf_Country,0),MATCH(BE$3-2,_Inf_Day,0))-INDEX(_Inf_Data,MATCH($E235,_Inf_Country,0),MATCH(BE$3-3,_Inf_Day,0))*$C$2
+INDEX(_Inf_Data,MATCH($E235,_Inf_Country,0),MATCH(BE$3-3,_Inf_Day,0))-INDEX(_Inf_Data,MATCH($E235,_Inf_Country,0),MATCH(BE$3-4,_Inf_Day,0))*$C$2
+INDEX(_Inf_Data,MATCH($E235,_Inf_Country,0),MATCH(BE$3-4,_Inf_Day,0))-INDEX(_Inf_Data,MATCH($E235,_Inf_Country,0),MATCH(BE$3-5,_Inf_Day,0))*$C$2)/5</f>
        <v>5.2</v>
      </c>
      <c r="BF235" s="80">
        <f>(INDEX(_Inf_Data,MATCH($E235,_Inf_Country,0),MATCH(BF$3,_Inf_Day,0))-INDEX(_Inf_Data,MATCH($E235,_Inf_Country,0),MATCH(BF$3-1,_Inf_Day,0))*$C$2
+INDEX(_Inf_Data,MATCH($E235,_Inf_Country,0),MATCH(BF$3-1,_Inf_Day,0))-INDEX(_Inf_Data,MATCH($E235,_Inf_Country,0),MATCH(BF$3-2,_Inf_Day,0))*$C$2
+INDEX(_Inf_Data,MATCH($E235,_Inf_Country,0),MATCH(BF$3-2,_Inf_Day,0))-INDEX(_Inf_Data,MATCH($E235,_Inf_Country,0),MATCH(BF$3-3,_Inf_Day,0))*$C$2
+INDEX(_Inf_Data,MATCH($E235,_Inf_Country,0),MATCH(BF$3-3,_Inf_Day,0))-INDEX(_Inf_Data,MATCH($E235,_Inf_Country,0),MATCH(BF$3-4,_Inf_Day,0))*$C$2
+INDEX(_Inf_Data,MATCH($E235,_Inf_Country,0),MATCH(BF$3-4,_Inf_Day,0))-INDEX(_Inf_Data,MATCH($E235,_Inf_Country,0),MATCH(BF$3-5,_Inf_Day,0))*$C$2)/5</f>
        <v>6.2</v>
      </c>
      <c r="BG235" s="80">
        <f>(INDEX(_Inf_Data,MATCH($E235,_Inf_Country,0),MATCH(BG$3,_Inf_Day,0))-INDEX(_Inf_Data,MATCH($E235,_Inf_Country,0),MATCH(BG$3-1,_Inf_Day,0))*$C$2
+INDEX(_Inf_Data,MATCH($E235,_Inf_Country,0),MATCH(BG$3-1,_Inf_Day,0))-INDEX(_Inf_Data,MATCH($E235,_Inf_Country,0),MATCH(BG$3-2,_Inf_Day,0))*$C$2
+INDEX(_Inf_Data,MATCH($E235,_Inf_Country,0),MATCH(BG$3-2,_Inf_Day,0))-INDEX(_Inf_Data,MATCH($E235,_Inf_Country,0),MATCH(BG$3-3,_Inf_Day,0))*$C$2
+INDEX(_Inf_Data,MATCH($E235,_Inf_Country,0),MATCH(BG$3-3,_Inf_Day,0))-INDEX(_Inf_Data,MATCH($E235,_Inf_Country,0),MATCH(BG$3-4,_Inf_Day,0))*$C$2
+INDEX(_Inf_Data,MATCH($E235,_Inf_Country,0),MATCH(BG$3-4,_Inf_Day,0))-INDEX(_Inf_Data,MATCH($E235,_Inf_Country,0),MATCH(BG$3-5,_Inf_Day,0))*$C$2)/5</f>
        <v>7.8</v>
      </c>
      <c r="BH235" s="80">
        <f>(INDEX(_Inf_Data,MATCH($E235,_Inf_Country,0),MATCH(BH$3,_Inf_Day,0))-INDEX(_Inf_Data,MATCH($E235,_Inf_Country,0),MATCH(BH$3-1,_Inf_Day,0))*$C$2
+INDEX(_Inf_Data,MATCH($E235,_Inf_Country,0),MATCH(BH$3-1,_Inf_Day,0))-INDEX(_Inf_Data,MATCH($E235,_Inf_Country,0),MATCH(BH$3-2,_Inf_Day,0))*$C$2
+INDEX(_Inf_Data,MATCH($E235,_Inf_Country,0),MATCH(BH$3-2,_Inf_Day,0))-INDEX(_Inf_Data,MATCH($E235,_Inf_Country,0),MATCH(BH$3-3,_Inf_Day,0))*$C$2
+INDEX(_Inf_Data,MATCH($E235,_Inf_Country,0),MATCH(BH$3-3,_Inf_Day,0))-INDEX(_Inf_Data,MATCH($E235,_Inf_Country,0),MATCH(BH$3-4,_Inf_Day,0))*$C$2
+INDEX(_Inf_Data,MATCH($E235,_Inf_Country,0),MATCH(BH$3-4,_Inf_Day,0))-INDEX(_Inf_Data,MATCH($E235,_Inf_Country,0),MATCH(BH$3-5,_Inf_Day,0))*$C$2)/5</f>
        <v>8.6</v>
      </c>
      <c r="BI235" s="80">
        <f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>(INDEX(_Inf_Data,MATCH($E235,_Inf_Country,0),MATCH(BJ$3,_Inf_Day,0))-INDEX(_Inf_Data,MATCH($E235,_Inf_Country,0),MATCH(BJ$3-1,_Inf_Day,0))*$C$2
+INDEX(_Inf_Data,MATCH($E235,_Inf_Country,0),MATCH(BJ$3-1,_Inf_Day,0))-INDEX(_Inf_Data,MATCH($E235,_Inf_Country,0),MATCH(BJ$3-2,_Inf_Day,0))*$C$2
+INDEX(_Inf_Data,MATCH($E235,_Inf_Country,0),MATCH(BJ$3-2,_Inf_Day,0))-INDEX(_Inf_Data,MATCH($E235,_Inf_Country,0),MATCH(BJ$3-3,_Inf_Day,0))*$C$2
+INDEX(_Inf_Data,MATCH($E235,_Inf_Country,0),MATCH(BJ$3-3,_Inf_Day,0))-INDEX(_Inf_Data,MATCH($E235,_Inf_Country,0),MATCH(BJ$3-4,_Inf_Day,0))*$C$2
+INDEX(_Inf_Data,MATCH($E235,_Inf_Country,0),MATCH(BJ$3-4,_Inf_Day,0))-INDEX(_Inf_Data,MATCH($E235,_Inf_Country,0),MATCH(BJ$3-5,_Inf_Day,0))*$C$2)/5</f>
        <v>11.4</v>
      </c>
      <c r="BK235" s="80">
        <f>(INDEX(_Inf_Data,MATCH($E235,_Inf_Country,0),MATCH(BK$3,_Inf_Day,0))-INDEX(_Inf_Data,MATCH($E235,_Inf_Country,0),MATCH(BK$3-1,_Inf_Day,0))*$C$2
+INDEX(_Inf_Data,MATCH($E235,_Inf_Country,0),MATCH(BK$3-1,_Inf_Day,0))-INDEX(_Inf_Data,MATCH($E235,_Inf_Country,0),MATCH(BK$3-2,_Inf_Day,0))*$C$2
+INDEX(_Inf_Data,MATCH($E235,_Inf_Country,0),MATCH(BK$3-2,_Inf_Day,0))-INDEX(_Inf_Data,MATCH($E235,_Inf_Country,0),MATCH(BK$3-3,_Inf_Day,0))*$C$2
+INDEX(_Inf_Data,MATCH($E235,_Inf_Country,0),MATCH(BK$3-3,_Inf_Day,0))-INDEX(_Inf_Data,MATCH($E235,_Inf_Country,0),MATCH(BK$3-4,_Inf_Day,0))*$C$2
+INDEX(_Inf_Data,MATCH($E235,_Inf_Country,0),MATCH(BK$3-4,_Inf_Day,0))-INDEX(_Inf_Data,MATCH($E235,_Inf_Country,0),MATCH(BK$3-5,_Inf_Day,0))*$C$2)/5</f>
        <v>11.4</v>
      </c>
      <c r="BL235" s="80">
        <f>(INDEX(_Inf_Data,MATCH($E235,_Inf_Country,0),MATCH(BL$3,_Inf_Day,0))-INDEX(_Inf_Data,MATCH($E235,_Inf_Country,0),MATCH(BL$3-1,_Inf_Day,0))*$C$2
+INDEX(_Inf_Data,MATCH($E235,_Inf_Country,0),MATCH(BL$3-1,_Inf_Day,0))-INDEX(_Inf_Data,MATCH($E235,_Inf_Country,0),MATCH(BL$3-2,_Inf_Day,0))*$C$2
+INDEX(_Inf_Data,MATCH($E235,_Inf_Country,0),MATCH(BL$3-2,_Inf_Day,0))-INDEX(_Inf_Data,MATCH($E235,_Inf_Country,0),MATCH(BL$3-3,_Inf_Day,0))*$C$2
+INDEX(_Inf_Data,MATCH($E235,_Inf_Country,0),MATCH(BL$3-3,_Inf_Day,0))-INDEX(_Inf_Data,MATCH($E235,_Inf_Country,0),MATCH(BL$3-4,_Inf_Day,0))*$C$2
+INDEX(_Inf_Data,MATCH($E235,_Inf_Country,0),MATCH(BL$3-4,_Inf_Day,0))-INDEX(_Inf_Data,MATCH($E235,_Inf_Country,0),MATCH(BL$3-5,_Inf_Day,0))*$C$2)/5</f>
        <v>13.8</v>
      </c>
      <c r="BM235" s="80">
        <f>(INDEX(_Inf_Data,MATCH($E235,_Inf_Country,0),MATCH(BM$3,_Inf_Day,0))-INDEX(_Inf_Data,MATCH($E235,_Inf_Country,0),MATCH(BM$3-1,_Inf_Day,0))*$C$2
+INDEX(_Inf_Data,MATCH($E235,_Inf_Country,0),MATCH(BM$3-1,_Inf_Day,0))-INDEX(_Inf_Data,MATCH($E235,_Inf_Country,0),MATCH(BM$3-2,_Inf_Day,0))*$C$2
+INDEX(_Inf_Data,MATCH($E235,_Inf_Country,0),MATCH(BM$3-2,_Inf_Day,0))-INDEX(_Inf_Data,MATCH($E235,_Inf_Country,0),MATCH(BM$3-3,_Inf_Day,0))*$C$2
+INDEX(_Inf_Data,MATCH($E235,_Inf_Country,0),MATCH(BM$3-3,_Inf_Day,0))-INDEX(_Inf_Data,MATCH($E235,_Inf_Country,0),MATCH(BM$3-4,_Inf_Day,0))*$C$2
+INDEX(_Inf_Data,MATCH($E235,_Inf_Country,0),MATCH(BM$3-4,_Inf_Day,0))-INDEX(_Inf_Data,MATCH($E235,_Inf_Country,0),MATCH(BM$3-5,_Inf_Day,0))*$C$2)/5</f>
        <v>14.8</v>
      </c>
      <c r="BN235" s="80">
        <f>(INDEX(_Inf_Data,MATCH($E235,_Inf_Country,0),MATCH(BN$3,_Inf_Day,0))-INDEX(_Inf_Data,MATCH($E235,_Inf_Country,0),MATCH(BN$3-1,_Inf_Day,0))*$C$2
+INDEX(_Inf_Data,MATCH($E235,_Inf_Country,0),MATCH(BN$3-1,_Inf_Day,0))-INDEX(_Inf_Data,MATCH($E235,_Inf_Country,0),MATCH(BN$3-2,_Inf_Day,0))*$C$2
+INDEX(_Inf_Data,MATCH($E235,_Inf_Country,0),MATCH(BN$3-2,_Inf_Day,0))-INDEX(_Inf_Data,MATCH($E235,_Inf_Country,0),MATCH(BN$3-3,_Inf_Day,0))*$C$2
+INDEX(_Inf_Data,MATCH($E235,_Inf_Country,0),MATCH(BN$3-3,_Inf_Day,0))-INDEX(_Inf_Data,MATCH($E235,_Inf_Country,0),MATCH(BN$3-4,_Inf_Day,0))*$C$2
+INDEX(_Inf_Data,MATCH($E235,_Inf_Country,0),MATCH(BN$3-4,_Inf_Day,0))-INDEX(_Inf_Data,MATCH($E235,_Inf_Country,0),MATCH(BN$3-5,_Inf_Day,0))*$C$2)/5</f>
        <v>18.399999999999999</v>
      </c>
      <c r="BO235" s="80">
        <f>(INDEX(_Inf_Data,MATCH($E235,_Inf_Country,0),MATCH(BO$3,_Inf_Day,0))-INDEX(_Inf_Data,MATCH($E235,_Inf_Country,0),MATCH(BO$3-1,_Inf_Day,0))*$C$2
+INDEX(_Inf_Data,MATCH($E235,_Inf_Country,0),MATCH(BO$3-1,_Inf_Day,0))-INDEX(_Inf_Data,MATCH($E235,_Inf_Country,0),MATCH(BO$3-2,_Inf_Day,0))*$C$2
+INDEX(_Inf_Data,MATCH($E235,_Inf_Country,0),MATCH(BO$3-2,_Inf_Day,0))-INDEX(_Inf_Data,MATCH($E235,_Inf_Country,0),MATCH(BO$3-3,_Inf_Day,0))*$C$2
+INDEX(_Inf_Data,MATCH($E235,_Inf_Country,0),MATCH(BO$3-3,_Inf_Day,0))-INDEX(_Inf_Data,MATCH($E235,_Inf_Country,0),MATCH(BO$3-4,_Inf_Day,0))*$C$2
+INDEX(_Inf_Data,MATCH($E235,_Inf_Country,0),MATCH(BO$3-4,_Inf_Day,0))-INDEX(_Inf_Data,MATCH($E235,_Inf_Country,0),MATCH(BO$3-5,_Inf_Day,0))*$C$2)/5</f>
        <v>26.2</v>
      </c>
      <c r="BP235" s="80">
        <f>(INDEX(_Inf_Data,MATCH($E235,_Inf_Country,0),MATCH(BP$3,_Inf_Day,0))-INDEX(_Inf_Data,MATCH($E235,_Inf_Country,0),MATCH(BP$3-1,_Inf_Day,0))*$C$2
+INDEX(_Inf_Data,MATCH($E235,_Inf_Country,0),MATCH(BP$3-1,_Inf_Day,0))-INDEX(_Inf_Data,MATCH($E235,_Inf_Country,0),MATCH(BP$3-2,_Inf_Day,0))*$C$2
+INDEX(_Inf_Data,MATCH($E235,_Inf_Country,0),MATCH(BP$3-2,_Inf_Day,0))-INDEX(_Inf_Data,MATCH($E235,_Inf_Country,0),MATCH(BP$3-3,_Inf_Day,0))*$C$2
+INDEX(_Inf_Data,MATCH($E235,_Inf_Country,0),MATCH(BP$3-3,_Inf_Day,0))-INDEX(_Inf_Data,MATCH($E235,_Inf_Country,0),MATCH(BP$3-4,_Inf_Day,0))*$C$2
+INDEX(_Inf_Data,MATCH($E235,_Inf_Country,0),MATCH(BP$3-4,_Inf_Day,0))-INDEX(_Inf_Data,MATCH($E235,_Inf_Country,0),MATCH(BP$3-5,_Inf_Day,0))*$C$2)/5</f>
        <v>42.2</v>
      </c>
      <c r="BQ235" s="80">
        <f>(INDEX(_Inf_Data,MATCH($E235,_Inf_Country,0),MATCH(BQ$3,_Inf_Day,0))-INDEX(_Inf_Data,MATCH($E235,_Inf_Country,0),MATCH(BQ$3-1,_Inf_Day,0))*$C$2
+INDEX(_Inf_Data,MATCH($E235,_Inf_Country,0),MATCH(BQ$3-1,_Inf_Day,0))-INDEX(_Inf_Data,MATCH($E235,_Inf_Country,0),MATCH(BQ$3-2,_Inf_Day,0))*$C$2
+INDEX(_Inf_Data,MATCH($E235,_Inf_Country,0),MATCH(BQ$3-2,_Inf_Day,0))-INDEX(_Inf_Data,MATCH($E235,_Inf_Country,0),MATCH(BQ$3-3,_Inf_Day,0))*$C$2
+INDEX(_Inf_Data,MATCH($E235,_Inf_Country,0),MATCH(BQ$3-3,_Inf_Day,0))-INDEX(_Inf_Data,MATCH($E235,_Inf_Country,0),MATCH(BQ$3-4,_Inf_Day,0))*$C$2
+INDEX(_Inf_Data,MATCH($E235,_Inf_Country,0),MATCH(BQ$3-4,_Inf_Day,0))-INDEX(_Inf_Data,MATCH($E235,_Inf_Country,0),MATCH(BQ$3-5,_Inf_Day,0))*$C$2)/5</f>
        <v>50.8</v>
      </c>
      <c r="BR235" s="80">
        <f>(INDEX(_Inf_Data,MATCH($E235,_Inf_Country,0),MATCH(BR$3,_Inf_Day,0))-INDEX(_Inf_Data,MATCH($E235,_Inf_Country,0),MATCH(BR$3-1,_Inf_Day,0))*$C$2
+INDEX(_Inf_Data,MATCH($E235,_Inf_Country,0),MATCH(BR$3-1,_Inf_Day,0))-INDEX(_Inf_Data,MATCH($E235,_Inf_Country,0),MATCH(BR$3-2,_Inf_Day,0))*$C$2
+INDEX(_Inf_Data,MATCH($E235,_Inf_Country,0),MATCH(BR$3-2,_Inf_Day,0))-INDEX(_Inf_Data,MATCH($E235,_Inf_Country,0),MATCH(BR$3-3,_Inf_Day,0))*$C$2
+INDEX(_Inf_Data,MATCH($E235,_Inf_Country,0),MATCH(BR$3-3,_Inf_Day,0))-INDEX(_Inf_Data,MATCH($E235,_Inf_Country,0),MATCH(BR$3-4,_Inf_Day,0))*$C$2
+INDEX(_Inf_Data,MATCH($E235,_Inf_Country,0),MATCH(BR$3-4,_Inf_Day,0))-INDEX(_Inf_Data,MATCH($E235,_Inf_Country,0),MATCH(BR$3-5,_Inf_Day,0))*$C$2)/5</f>
        <v>68.599999999999994</v>
      </c>
      <c r="BS235" s="80">
        <f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>(INDEX(_Inf_Data,MATCH($E235,_Inf_Country,0),MATCH(BT$3,_Inf_Day,0))-INDEX(_Inf_Data,MATCH($E235,_Inf_Country,0),MATCH(BT$3-1,_Inf_Day,0))*$C$2
+INDEX(_Inf_Data,MATCH($E235,_Inf_Country,0),MATCH(BT$3-1,_Inf_Day,0))-INDEX(_Inf_Data,MATCH($E235,_Inf_Country,0),MATCH(BT$3-2,_Inf_Day,0))*$C$2
+INDEX(_Inf_Data,MATCH($E235,_Inf_Country,0),MATCH(BT$3-2,_Inf_Day,0))-INDEX(_Inf_Data,MATCH($E235,_Inf_Country,0),MATCH(BT$3-3,_Inf_Day,0))*$C$2
+INDEX(_Inf_Data,MATCH($E235,_Inf_Country,0),MATCH(BT$3-3,_Inf_Day,0))-INDEX(_Inf_Data,MATCH($E235,_Inf_Country,0),MATCH(BT$3-4,_Inf_Day,0))*$C$2
+INDEX(_Inf_Data,MATCH($E235,_Inf_Country,0),MATCH(BT$3-4,_Inf_Day,0))-INDEX(_Inf_Data,MATCH($E235,_Inf_Country,0),MATCH(BT$3-5,_Inf_Day,0))*$C$2)/5</f>
        <v>82.6</v>
      </c>
      <c r="BU235" s="80">
        <f>(INDEX(_Inf_Data,MATCH($E235,_Inf_Country,0),MATCH(BU$3,_Inf_Day,0))-INDEX(_Inf_Data,MATCH($E235,_Inf_Country,0),MATCH(BU$3-1,_Inf_Day,0))*$C$2
+INDEX(_Inf_Data,MATCH($E235,_Inf_Country,0),MATCH(BU$3-1,_Inf_Day,0))-INDEX(_Inf_Data,MATCH($E235,_Inf_Country,0),MATCH(BU$3-2,_Inf_Day,0))*$C$2
+INDEX(_Inf_Data,MATCH($E235,_Inf_Country,0),MATCH(BU$3-2,_Inf_Day,0))-INDEX(_Inf_Data,MATCH($E235,_Inf_Country,0),MATCH(BU$3-3,_Inf_Day,0))*$C$2
+INDEX(_Inf_Data,MATCH($E235,_Inf_Country,0),MATCH(BU$3-3,_Inf_Day,0))-INDEX(_Inf_Data,MATCH($E235,_Inf_Country,0),MATCH(BU$3-4,_Inf_Day,0))*$C$2
+INDEX(_Inf_Data,MATCH($E235,_Inf_Country,0),MATCH(BU$3-4,_Inf_Day,0))-INDEX(_Inf_Data,MATCH($E235,_Inf_Country,0),MATCH(BU$3-5,_Inf_Day,0))*$C$2)/5</f>
        <v>79.400000000000006</v>
      </c>
      <c r="BV235" s="80">
        <f>(INDEX(_Inf_Data,MATCH($E235,_Inf_Country,0),MATCH(BV$3,_Inf_Day,0))-INDEX(_Inf_Data,MATCH($E235,_Inf_Country,0),MATCH(BV$3-1,_Inf_Day,0))*$C$2
+INDEX(_Inf_Data,MATCH($E235,_Inf_Country,0),MATCH(BV$3-1,_Inf_Day,0))-INDEX(_Inf_Data,MATCH($E235,_Inf_Country,0),MATCH(BV$3-2,_Inf_Day,0))*$C$2
+INDEX(_Inf_Data,MATCH($E235,_Inf_Country,0),MATCH(BV$3-2,_Inf_Day,0))-INDEX(_Inf_Data,MATCH($E235,_Inf_Country,0),MATCH(BV$3-3,_Inf_Day,0))*$C$2
+INDEX(_Inf_Data,MATCH($E235,_Inf_Country,0),MATCH(BV$3-3,_Inf_Day,0))-INDEX(_Inf_Data,MATCH($E235,_Inf_Country,0),MATCH(BV$3-4,_Inf_Day,0))*$C$2
+INDEX(_Inf_Data,MATCH($E235,_Inf_Country,0),MATCH(BV$3-4,_Inf_Day,0))-INDEX(_Inf_Data,MATCH($E235,_Inf_Country,0),MATCH(BV$3-5,_Inf_Day,0))*$C$2)/5</f>
        <v>98.2</v>
      </c>
      <c r="BW235" s="80">
        <f>(INDEX(_Inf_Data,MATCH($E235,_Inf_Country,0),MATCH(BW$3,_Inf_Day,0))-INDEX(_Inf_Data,MATCH($E235,_Inf_Country,0),MATCH(BW$3-1,_Inf_Day,0))*$C$2
+INDEX(_Inf_Data,MATCH($E235,_Inf_Country,0),MATCH(BW$3-1,_Inf_Day,0))-INDEX(_Inf_Data,MATCH($E235,_Inf_Country,0),MATCH(BW$3-2,_Inf_Day,0))*$C$2
+INDEX(_Inf_Data,MATCH($E235,_Inf_Country,0),MATCH(BW$3-2,_Inf_Day,0))-INDEX(_Inf_Data,MATCH($E235,_Inf_Country,0),MATCH(BW$3-3,_Inf_Day,0))*$C$2
+INDEX(_Inf_Data,MATCH($E235,_Inf_Country,0),MATCH(BW$3-3,_Inf_Day,0))-INDEX(_Inf_Data,MATCH($E235,_Inf_Country,0),MATCH(BW$3-4,_Inf_Day,0))*$C$2
+INDEX(_Inf_Data,MATCH($E235,_Inf_Country,0),MATCH(BW$3-4,_Inf_Day,0))-INDEX(_Inf_Data,MATCH($E235,_Inf_Country,0),MATCH(BW$3-5,_Inf_Day,0))*$C$2)/5</f>
        <v>97.6</v>
      </c>
      <c r="BX235" s="80">
        <f>(INDEX(_Inf_Data,MATCH($E235,_Inf_Country,0),MATCH(BX$3,_Inf_Day,0))-INDEX(_Inf_Data,MATCH($E235,_Inf_Country,0),MATCH(BX$3-1,_Inf_Day,0))*$C$2
+INDEX(_Inf_Data,MATCH($E235,_Inf_Country,0),MATCH(BX$3-1,_Inf_Day,0))-INDEX(_Inf_Data,MATCH($E235,_Inf_Country,0),MATCH(BX$3-2,_Inf_Day,0))*$C$2
+INDEX(_Inf_Data,MATCH($E235,_Inf_Country,0),MATCH(BX$3-2,_Inf_Day,0))-INDEX(_Inf_Data,MATCH($E235,_Inf_Country,0),MATCH(BX$3-3,_Inf_Day,0))*$C$2
+INDEX(_Inf_Data,MATCH($E235,_Inf_Country,0),MATCH(BX$3-3,_Inf_Day,0))-INDEX(_Inf_Data,MATCH($E235,_Inf_Country,0),MATCH(BX$3-4,_Inf_Day,0))*$C$2
+INDEX(_Inf_Data,MATCH($E235,_Inf_Country,0),MATCH(BX$3-4,_Inf_Day,0))-INDEX(_Inf_Data,MATCH($E235,_Inf_Country,0),MATCH(BX$3-5,_Inf_Day,0))*$C$2)/5</f>
        <v>97.6</v>
      </c>
      <c r="BY235" s="80">
        <f>(INDEX(_Inf_Data,MATCH($E235,_Inf_Country,0),MATCH(BY$3,_Inf_Day,0))-INDEX(_Inf_Data,MATCH($E235,_Inf_Country,0),MATCH(BY$3-1,_Inf_Day,0))*$C$2
+INDEX(_Inf_Data,MATCH($E235,_Inf_Country,0),MATCH(BY$3-1,_Inf_Day,0))-INDEX(_Inf_Data,MATCH($E235,_Inf_Country,0),MATCH(BY$3-2,_Inf_Day,0))*$C$2
+INDEX(_Inf_Data,MATCH($E235,_Inf_Country,0),MATCH(BY$3-2,_Inf_Day,0))-INDEX(_Inf_Data,MATCH($E235,_Inf_Country,0),MATCH(BY$3-3,_Inf_Day,0))*$C$2
+INDEX(_Inf_Data,MATCH($E235,_Inf_Country,0),MATCH(BY$3-3,_Inf_Day,0))-INDEX(_Inf_Data,MATCH($E235,_Inf_Country,0),MATCH(BY$3-4,_Inf_Day,0))*$C$2
+INDEX(_Inf_Data,MATCH($E235,_Inf_Country,0),MATCH(BY$3-4,_Inf_Day,0))-INDEX(_Inf_Data,MATCH($E235,_Inf_Country,0),MATCH(BY$3-5,_Inf_Day,0))*$C$2)/5</f>
        <v>118.8</v>
      </c>
      <c r="BZ235" s="80">
        <f>(INDEX(_Inf_Data,MATCH($E235,_Inf_Country,0),MATCH(BZ$3,_Inf_Day,0))-INDEX(_Inf_Data,MATCH($E235,_Inf_Country,0),MATCH(BZ$3-1,_Inf_Day,0))*$C$2
+INDEX(_Inf_Data,MATCH($E235,_Inf_Country,0),MATCH(BZ$3-1,_Inf_Day,0))-INDEX(_Inf_Data,MATCH($E235,_Inf_Country,0),MATCH(BZ$3-2,_Inf_Day,0))*$C$2
+INDEX(_Inf_Data,MATCH($E235,_Inf_Country,0),MATCH(BZ$3-2,_Inf_Day,0))-INDEX(_Inf_Data,MATCH($E235,_Inf_Country,0),MATCH(BZ$3-3,_Inf_Day,0))*$C$2
+INDEX(_Inf_Data,MATCH($E235,_Inf_Country,0),MATCH(BZ$3-3,_Inf_Day,0))-INDEX(_Inf_Data,MATCH($E235,_Inf_Country,0),MATCH(BZ$3-4,_Inf_Day,0))*$C$2
+INDEX(_Inf_Data,MATCH($E235,_Inf_Country,0),MATCH(BZ$3-4,_Inf_Day,0))-INDEX(_Inf_Data,MATCH($E235,_Inf_Country,0),MATCH(BZ$3-5,_Inf_Day,0))*$C$2)/5</f>
        <v>134</v>
      </c>
      <c r="CA235" s="80">
        <f>(INDEX(_Inf_Data,MATCH($E235,_Inf_Country,0),MATCH(CA$3,_Inf_Day,0))-INDEX(_Inf_Data,MATCH($E235,_Inf_Country,0),MATCH(CA$3-1,_Inf_Day,0))*$C$2
+INDEX(_Inf_Data,MATCH($E235,_Inf_Country,0),MATCH(CA$3-1,_Inf_Day,0))-INDEX(_Inf_Data,MATCH($E235,_Inf_Country,0),MATCH(CA$3-2,_Inf_Day,0))*$C$2
+INDEX(_Inf_Data,MATCH($E235,_Inf_Country,0),MATCH(CA$3-2,_Inf_Day,0))-INDEX(_Inf_Data,MATCH($E235,_Inf_Country,0),MATCH(CA$3-3,_Inf_Day,0))*$C$2
+INDEX(_Inf_Data,MATCH($E235,_Inf_Country,0),MATCH(CA$3-3,_Inf_Day,0))-INDEX(_Inf_Data,MATCH($E235,_Inf_Country,0),MATCH(CA$3-4,_Inf_Day,0))*$C$2
+INDEX(_Inf_Data,MATCH($E235,_Inf_Country,0),MATCH(CA$3-4,_Inf_Day,0))-INDEX(_Inf_Data,MATCH($E235,_Inf_Country,0),MATCH(CA$3-5,_Inf_Day,0))*$C$2)/5</f>
        <v>222.2</v>
      </c>
      <c r="CB235" s="80">
        <f>(INDEX(_Inf_Data,MATCH($E235,_Inf_Country,0),MATCH(CB$3,_Inf_Day,0))-INDEX(_Inf_Data,MATCH($E235,_Inf_Country,0),MATCH(CB$3-1,_Inf_Day,0))*$C$2
+INDEX(_Inf_Data,MATCH($E235,_Inf_Country,0),MATCH(CB$3-1,_Inf_Day,0))-INDEX(_Inf_Data,MATCH($E235,_Inf_Country,0),MATCH(CB$3-2,_Inf_Day,0))*$C$2
+INDEX(_Inf_Data,MATCH($E235,_Inf_Country,0),MATCH(CB$3-2,_Inf_Day,0))-INDEX(_Inf_Data,MATCH($E235,_Inf_Country,0),MATCH(CB$3-3,_Inf_Day,0))*$C$2
+INDEX(_Inf_Data,MATCH($E235,_Inf_Country,0),MATCH(CB$3-3,_Inf_Day,0))-INDEX(_Inf_Data,MATCH($E235,_Inf_Country,0),MATCH(CB$3-4,_Inf_Day,0))*$C$2
+INDEX(_Inf_Data,MATCH($E235,_Inf_Country,0),MATCH(CB$3-4,_Inf_Day,0))-INDEX(_Inf_Data,MATCH($E235,_Inf_Country,0),MATCH(CB$3-5,_Inf_Day,0))*$C$2)/5</f>
        <v>311.2</v>
      </c>
      <c r="CC235" s="80">
        <f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>(INDEX(_Inf_Data,MATCH($E235,_Inf_Country,0),MATCH(CD$3,_Inf_Day,0))-INDEX(_Inf_Data,MATCH($E235,_Inf_Country,0),MATCH(CD$3-1,_Inf_Day,0))*$C$2
+INDEX(_Inf_Data,MATCH($E235,_Inf_Country,0),MATCH(CD$3-1,_Inf_Day,0))-INDEX(_Inf_Data,MATCH($E235,_Inf_Country,0),MATCH(CD$3-2,_Inf_Day,0))*$C$2
+INDEX(_Inf_Data,MATCH($E235,_Inf_Country,0),MATCH(CD$3-2,_Inf_Day,0))-INDEX(_Inf_Data,MATCH($E235,_Inf_Country,0),MATCH(CD$3-3,_Inf_Day,0))*$C$2
+INDEX(_Inf_Data,MATCH($E235,_Inf_Country,0),MATCH(CD$3-3,_Inf_Day,0))-INDEX(_Inf_Data,MATCH($E235,_Inf_Country,0),MATCH(CD$3-4,_Inf_Day,0))*$C$2
+INDEX(_Inf_Data,MATCH($E235,_Inf_Country,0),MATCH(CD$3-4,_Inf_Day,0))-INDEX(_Inf_Data,MATCH($E235,_Inf_Country,0),MATCH(CD$3-5,_Inf_Day,0))*$C$2)/5</f>
        <v>366.2</v>
      </c>
      <c r="CE235" s="80">
        <f>(INDEX(_Inf_Data,MATCH($E235,_Inf_Country,0),MATCH(CE$3,_Inf_Day,0))-INDEX(_Inf_Data,MATCH($E235,_Inf_Country,0),MATCH(CE$3-1,_Inf_Day,0))*$C$2
+INDEX(_Inf_Data,MATCH($E235,_Inf_Country,0),MATCH(CE$3-1,_Inf_Day,0))-INDEX(_Inf_Data,MATCH($E235,_Inf_Country,0),MATCH(CE$3-2,_Inf_Day,0))*$C$2
+INDEX(_Inf_Data,MATCH($E235,_Inf_Country,0),MATCH(CE$3-2,_Inf_Day,0))-INDEX(_Inf_Data,MATCH($E235,_Inf_Country,0),MATCH(CE$3-3,_Inf_Day,0))*$C$2
+INDEX(_Inf_Data,MATCH($E235,_Inf_Country,0),MATCH(CE$3-3,_Inf_Day,0))-INDEX(_Inf_Data,MATCH($E235,_Inf_Country,0),MATCH(CE$3-4,_Inf_Day,0))*$C$2
+INDEX(_Inf_Data,MATCH($E235,_Inf_Country,0),MATCH(CE$3-4,_Inf_Day,0))-INDEX(_Inf_Data,MATCH($E235,_Inf_Country,0),MATCH(CE$3-5,_Inf_Day,0))*$C$2)/5</f>
        <v>438.2</v>
      </c>
      <c r="CF235" s="80">
        <f>(INDEX(_Inf_Data,MATCH($E235,_Inf_Country,0),MATCH(CF$3,_Inf_Day,0))-INDEX(_Inf_Data,MATCH($E235,_Inf_Country,0),MATCH(CF$3-1,_Inf_Day,0))*$C$2
+INDEX(_Inf_Data,MATCH($E235,_Inf_Country,0),MATCH(CF$3-1,_Inf_Day,0))-INDEX(_Inf_Data,MATCH($E235,_Inf_Country,0),MATCH(CF$3-2,_Inf_Day,0))*$C$2
+INDEX(_Inf_Data,MATCH($E235,_Inf_Country,0),MATCH(CF$3-2,_Inf_Day,0))-INDEX(_Inf_Data,MATCH($E235,_Inf_Country,0),MATCH(CF$3-3,_Inf_Day,0))*$C$2
+INDEX(_Inf_Data,MATCH($E235,_Inf_Country,0),MATCH(CF$3-3,_Inf_Day,0))-INDEX(_Inf_Data,MATCH($E235,_Inf_Country,0),MATCH(CF$3-4,_Inf_Day,0))*$C$2
+INDEX(_Inf_Data,MATCH($E235,_Inf_Country,0),MATCH(CF$3-4,_Inf_Day,0))-INDEX(_Inf_Data,MATCH($E235,_Inf_Country,0),MATCH(CF$3-5,_Inf_Day,0))*$C$2)/5</f>
        <v>556</v>
      </c>
      <c r="CG235" s="80">
        <f>(INDEX(_Inf_Data,MATCH($E235,_Inf_Country,0),MATCH(CG$3,_Inf_Day,0))-INDEX(_Inf_Data,MATCH($E235,_Inf_Country,0),MATCH(CG$3-1,_Inf_Day,0))*$C$2
+INDEX(_Inf_Data,MATCH($E235,_Inf_Country,0),MATCH(CG$3-1,_Inf_Day,0))-INDEX(_Inf_Data,MATCH($E235,_Inf_Country,0),MATCH(CG$3-2,_Inf_Day,0))*$C$2
+INDEX(_Inf_Data,MATCH($E235,_Inf_Country,0),MATCH(CG$3-2,_Inf_Day,0))-INDEX(_Inf_Data,MATCH($E235,_Inf_Country,0),MATCH(CG$3-3,_Inf_Day,0))*$C$2
+INDEX(_Inf_Data,MATCH($E235,_Inf_Country,0),MATCH(CG$3-3,_Inf_Day,0))-INDEX(_Inf_Data,MATCH($E235,_Inf_Country,0),MATCH(CG$3-4,_Inf_Day,0))*$C$2
+INDEX(_Inf_Data,MATCH($E235,_Inf_Country,0),MATCH(CG$3-4,_Inf_Day,0))-INDEX(_Inf_Data,MATCH($E235,_Inf_Country,0),MATCH(CG$3-5,_Inf_Day,0))*$C$2)/5</f>
        <v>553.6</v>
      </c>
      <c r="CH235" s="80">
        <f>(INDEX(_Inf_Data,MATCH($E235,_Inf_Country,0),MATCH(CH$3,_Inf_Day,0))-INDEX(_Inf_Data,MATCH($E235,_Inf_Country,0),MATCH(CH$3-1,_Inf_Day,0))*$C$2
+INDEX(_Inf_Data,MATCH($E235,_Inf_Country,0),MATCH(CH$3-1,_Inf_Day,0))-INDEX(_Inf_Data,MATCH($E235,_Inf_Country,0),MATCH(CH$3-2,_Inf_Day,0))*$C$2
+INDEX(_Inf_Data,MATCH($E235,_Inf_Country,0),MATCH(CH$3-2,_Inf_Day,0))-INDEX(_Inf_Data,MATCH($E235,_Inf_Country,0),MATCH(CH$3-3,_Inf_Day,0))*$C$2
+INDEX(_Inf_Data,MATCH($E235,_Inf_Country,0),MATCH(CH$3-3,_Inf_Day,0))-INDEX(_Inf_Data,MATCH($E235,_Inf_Country,0),MATCH(CH$3-4,_Inf_Day,0))*$C$2
+INDEX(_Inf_Data,MATCH($E235,_Inf_Country,0),MATCH(CH$3-4,_Inf_Day,0))-INDEX(_Inf_Data,MATCH($E235,_Inf_Country,0),MATCH(CH$3-5,_Inf_Day,0))*$C$2)/5</f>
        <v>669.8</v>
      </c>
      <c r="CI235" s="80">
        <f>(INDEX(_Inf_Data,MATCH($E235,_Inf_Country,0),MATCH(CI$3,_Inf_Day,0))-INDEX(_Inf_Data,MATCH($E235,_Inf_Country,0),MATCH(CI$3-1,_Inf_Day,0))*$C$2
+INDEX(_Inf_Data,MATCH($E235,_Inf_Country,0),MATCH(CI$3-1,_Inf_Day,0))-INDEX(_Inf_Data,MATCH($E235,_Inf_Country,0),MATCH(CI$3-2,_Inf_Day,0))*$C$2
+INDEX(_Inf_Data,MATCH($E235,_Inf_Country,0),MATCH(CI$3-2,_Inf_Day,0))-INDEX(_Inf_Data,MATCH($E235,_Inf_Country,0),MATCH(CI$3-3,_Inf_Day,0))*$C$2
+INDEX(_Inf_Data,MATCH($E235,_Inf_Country,0),MATCH(CI$3-3,_Inf_Day,0))-INDEX(_Inf_Data,MATCH($E235,_Inf_Country,0),MATCH(CI$3-4,_Inf_Day,0))*$C$2
+INDEX(_Inf_Data,MATCH($E235,_Inf_Country,0),MATCH(CI$3-4,_Inf_Day,0))-INDEX(_Inf_Data,MATCH($E235,_Inf_Country,0),MATCH(CI$3-5,_Inf_Day,0))*$C$2)/5</f>
        <v>728.6</v>
      </c>
      <c r="CJ235" s="80">
        <f>(INDEX(_Inf_Data,MATCH($E235,_Inf_Country,0),MATCH(CJ$3,_Inf_Day,0))-INDEX(_Inf_Data,MATCH($E235,_Inf_Country,0),MATCH(CJ$3-1,_Inf_Day,0))*$C$2
+INDEX(_Inf_Data,MATCH($E235,_Inf_Country,0),MATCH(CJ$3-1,_Inf_Day,0))-INDEX(_Inf_Data,MATCH($E235,_Inf_Country,0),MATCH(CJ$3-2,_Inf_Day,0))*$C$2
+INDEX(_Inf_Data,MATCH($E235,_Inf_Country,0),MATCH(CJ$3-2,_Inf_Day,0))-INDEX(_Inf_Data,MATCH($E235,_Inf_Country,0),MATCH(CJ$3-3,_Inf_Day,0))*$C$2
+INDEX(_Inf_Data,MATCH($E235,_Inf_Country,0),MATCH(CJ$3-3,_Inf_Day,0))-INDEX(_Inf_Data,MATCH($E235,_Inf_Country,0),MATCH(CJ$3-4,_Inf_Day,0))*$C$2
+INDEX(_Inf_Data,MATCH($E235,_Inf_Country,0),MATCH(CJ$3-4,_Inf_Day,0))-INDEX(_Inf_Data,MATCH($E235,_Inf_Country,0),MATCH(CJ$3-5,_Inf_Day,0))*$C$2)/5</f>
        <v>802</v>
      </c>
      <c r="CK235" s="80">
        <f>(INDEX(_Inf_Data,MATCH($E235,_Inf_Country,0),MATCH(CK$3,_Inf_Day,0))-INDEX(_Inf_Data,MATCH($E235,_Inf_Country,0),MATCH(CK$3-1,_Inf_Day,0))*$C$2
+INDEX(_Inf_Data,MATCH($E235,_Inf_Country,0),MATCH(CK$3-1,_Inf_Day,0))-INDEX(_Inf_Data,MATCH($E235,_Inf_Country,0),MATCH(CK$3-2,_Inf_Day,0))*$C$2
+INDEX(_Inf_Data,MATCH($E235,_Inf_Country,0),MATCH(CK$3-2,_Inf_Day,0))-INDEX(_Inf_Data,MATCH($E235,_Inf_Country,0),MATCH(CK$3-3,_Inf_Day,0))*$C$2
+INDEX(_Inf_Data,MATCH($E235,_Inf_Country,0),MATCH(CK$3-3,_Inf_Day,0))-INDEX(_Inf_Data,MATCH($E235,_Inf_Country,0),MATCH(CK$3-4,_Inf_Day,0))*$C$2
+INDEX(_Inf_Data,MATCH($E235,_Inf_Country,0),MATCH(CK$3-4,_Inf_Day,0))-INDEX(_Inf_Data,MATCH($E235,_Inf_Country,0),MATCH(CK$3-5,_Inf_Day,0))*$C$2)/5</f>
        <v>733.6</v>
      </c>
      <c r="CL235" s="80">
        <f>(INDEX(_Inf_Data,MATCH($E235,_Inf_Country,0),MATCH(CL$3,_Inf_Day,0))-INDEX(_Inf_Data,MATCH($E235,_Inf_Country,0),MATCH(CL$3-1,_Inf_Day,0))*$C$2
+INDEX(_Inf_Data,MATCH($E235,_Inf_Country,0),MATCH(CL$3-1,_Inf_Day,0))-INDEX(_Inf_Data,MATCH($E235,_Inf_Country,0),MATCH(CL$3-2,_Inf_Day,0))*$C$2
+INDEX(_Inf_Data,MATCH($E235,_Inf_Country,0),MATCH(CL$3-2,_Inf_Day,0))-INDEX(_Inf_Data,MATCH($E235,_Inf_Country,0),MATCH(CL$3-3,_Inf_Day,0))*$C$2
+INDEX(_Inf_Data,MATCH($E235,_Inf_Country,0),MATCH(CL$3-3,_Inf_Day,0))-INDEX(_Inf_Data,MATCH($E235,_Inf_Country,0),MATCH(CL$3-4,_Inf_Day,0))*$C$2
+INDEX(_Inf_Data,MATCH($E235,_Inf_Country,0),MATCH(CL$3-4,_Inf_Day,0))-INDEX(_Inf_Data,MATCH($E235,_Inf_Country,0),MATCH(CL$3-5,_Inf_Day,0))*$C$2)/5</f>
        <v>778.8</v>
      </c>
      <c r="CM235" s="80">
        <f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>(INDEX(_Inf_Data,MATCH($E235,_Inf_Country,0),MATCH(CN$3,_Inf_Day,0))-INDEX(_Inf_Data,MATCH($E235,_Inf_Country,0),MATCH(CN$3-1,_Inf_Day,0))*$C$2
+INDEX(_Inf_Data,MATCH($E235,_Inf_Country,0),MATCH(CN$3-1,_Inf_Day,0))-INDEX(_Inf_Data,MATCH($E235,_Inf_Country,0),MATCH(CN$3-2,_Inf_Day,0))*$C$2
+INDEX(_Inf_Data,MATCH($E235,_Inf_Country,0),MATCH(CN$3-2,_Inf_Day,0))-INDEX(_Inf_Data,MATCH($E235,_Inf_Country,0),MATCH(CN$3-3,_Inf_Day,0))*$C$2
+INDEX(_Inf_Data,MATCH($E235,_Inf_Country,0),MATCH(CN$3-3,_Inf_Day,0))-INDEX(_Inf_Data,MATCH($E235,_Inf_Country,0),MATCH(CN$3-4,_Inf_Day,0))*$C$2
+INDEX(_Inf_Data,MATCH($E235,_Inf_Country,0),MATCH(CN$3-4,_Inf_Day,0))-INDEX(_Inf_Data,MATCH($E235,_Inf_Country,0),MATCH(CN$3-5,_Inf_Day,0))*$C$2)/5</f>
        <v>952.4</v>
      </c>
      <c r="CO235" s="80">
        <f>(INDEX(_Inf_Data,MATCH($E235,_Inf_Country,0),MATCH(CO$3,_Inf_Day,0))-INDEX(_Inf_Data,MATCH($E235,_Inf_Country,0),MATCH(CO$3-1,_Inf_Day,0))*$C$2
+INDEX(_Inf_Data,MATCH($E235,_Inf_Country,0),MATCH(CO$3-1,_Inf_Day,0))-INDEX(_Inf_Data,MATCH($E235,_Inf_Country,0),MATCH(CO$3-2,_Inf_Day,0))*$C$2
+INDEX(_Inf_Data,MATCH($E235,_Inf_Country,0),MATCH(CO$3-2,_Inf_Day,0))-INDEX(_Inf_Data,MATCH($E235,_Inf_Country,0),MATCH(CO$3-3,_Inf_Day,0))*$C$2
+INDEX(_Inf_Data,MATCH($E235,_Inf_Country,0),MATCH(CO$3-3,_Inf_Day,0))-INDEX(_Inf_Data,MATCH($E235,_Inf_Country,0),MATCH(CO$3-4,_Inf_Day,0))*$C$2
+INDEX(_Inf_Data,MATCH($E235,_Inf_Country,0),MATCH(CO$3-4,_Inf_Day,0))-INDEX(_Inf_Data,MATCH($E235,_Inf_Country,0),MATCH(CO$3-5,_Inf_Day,0))*$C$2)/5</f>
        <v>944.8</v>
      </c>
      <c r="CP235" s="80">
        <f>(INDEX(_Inf_Data,MATCH($E235,_Inf_Country,0),MATCH(CP$3,_Inf_Day,0))-INDEX(_Inf_Data,MATCH($E235,_Inf_Country,0),MATCH(CP$3-1,_Inf_Day,0))*$C$2
+INDEX(_Inf_Data,MATCH($E235,_Inf_Country,0),MATCH(CP$3-1,_Inf_Day,0))-INDEX(_Inf_Data,MATCH($E235,_Inf_Country,0),MATCH(CP$3-2,_Inf_Day,0))*$C$2
+INDEX(_Inf_Data,MATCH($E235,_Inf_Country,0),MATCH(CP$3-2,_Inf_Day,0))-INDEX(_Inf_Data,MATCH($E235,_Inf_Country,0),MATCH(CP$3-3,_Inf_Day,0))*$C$2
+INDEX(_Inf_Data,MATCH($E235,_Inf_Country,0),MATCH(CP$3-3,_Inf_Day,0))-INDEX(_Inf_Data,MATCH($E235,_Inf_Country,0),MATCH(CP$3-4,_Inf_Day,0))*$C$2
+INDEX(_Inf_Data,MATCH($E235,_Inf_Country,0),MATCH(CP$3-4,_Inf_Day,0))-INDEX(_Inf_Data,MATCH($E235,_Inf_Country,0),MATCH(CP$3-5,_Inf_Day,0))*$C$2)/5</f>
        <v>996.8</v>
      </c>
      <c r="CQ235" s="80">
        <f>(INDEX(_Inf_Data,MATCH($E235,_Inf_Country,0),MATCH(CQ$3,_Inf_Day,0))-INDEX(_Inf_Data,MATCH($E235,_Inf_Country,0),MATCH(CQ$3-1,_Inf_Day,0))*$C$2
+INDEX(_Inf_Data,MATCH($E235,_Inf_Country,0),MATCH(CQ$3-1,_Inf_Day,0))-INDEX(_Inf_Data,MATCH($E235,_Inf_Country,0),MATCH(CQ$3-2,_Inf_Day,0))*$C$2
+INDEX(_Inf_Data,MATCH($E235,_Inf_Country,0),MATCH(CQ$3-2,_Inf_Day,0))-INDEX(_Inf_Data,MATCH($E235,_Inf_Country,0),MATCH(CQ$3-3,_Inf_Day,0))*$C$2
+INDEX(_Inf_Data,MATCH($E235,_Inf_Country,0),MATCH(CQ$3-3,_Inf_Day,0))-INDEX(_Inf_Data,MATCH($E235,_Inf_Country,0),MATCH(CQ$3-4,_Inf_Day,0))*$C$2
+INDEX(_Inf_Data,MATCH($E235,_Inf_Country,0),MATCH(CQ$3-4,_Inf_Day,0))-INDEX(_Inf_Data,MATCH($E235,_Inf_Country,0),MATCH(CQ$3-5,_Inf_Day,0))*$C$2)/5</f>
        <v>1029.4000000000001</v>
      </c>
      <c r="CR235" s="80">
        <f>(INDEX(_Inf_Data,MATCH($E235,_Inf_Country,0),MATCH(CR$3,_Inf_Day,0))-INDEX(_Inf_Data,MATCH($E235,_Inf_Country,0),MATCH(CR$3-1,_Inf_Day,0))*$C$2
+INDEX(_Inf_Data,MATCH($E235,_Inf_Country,0),MATCH(CR$3-1,_Inf_Day,0))-INDEX(_Inf_Data,MATCH($E235,_Inf_Country,0),MATCH(CR$3-2,_Inf_Day,0))*$C$2
+INDEX(_Inf_Data,MATCH($E235,_Inf_Country,0),MATCH(CR$3-2,_Inf_Day,0))-INDEX(_Inf_Data,MATCH($E235,_Inf_Country,0),MATCH(CR$3-3,_Inf_Day,0))*$C$2
+INDEX(_Inf_Data,MATCH($E235,_Inf_Country,0),MATCH(CR$3-3,_Inf_Day,0))-INDEX(_Inf_Data,MATCH($E235,_Inf_Country,0),MATCH(CR$3-4,_Inf_Day,0))*$C$2
+INDEX(_Inf_Data,MATCH($E235,_Inf_Country,0),MATCH(CR$3-4,_Inf_Day,0))-INDEX(_Inf_Data,MATCH($E235,_Inf_Country,0),MATCH(CR$3-5,_Inf_Day,0))*$C$2)/5</f>
        <v>1053.8</v>
      </c>
      <c r="CS235" s="80">
        <f>(INDEX(_Inf_Data,MATCH($E235,_Inf_Country,0),MATCH(CS$3,_Inf_Day,0))-INDEX(_Inf_Data,MATCH($E235,_Inf_Country,0),MATCH(CS$3-1,_Inf_Day,0))*$C$2
+INDEX(_Inf_Data,MATCH($E235,_Inf_Country,0),MATCH(CS$3-1,_Inf_Day,0))-INDEX(_Inf_Data,MATCH($E235,_Inf_Country,0),MATCH(CS$3-2,_Inf_Day,0))*$C$2
+INDEX(_Inf_Data,MATCH($E235,_Inf_Country,0),MATCH(CS$3-2,_Inf_Day,0))-INDEX(_Inf_Data,MATCH($E235,_Inf_Country,0),MATCH(CS$3-3,_Inf_Day,0))*$C$2
+INDEX(_Inf_Data,MATCH($E235,_Inf_Country,0),MATCH(CS$3-3,_Inf_Day,0))-INDEX(_Inf_Data,MATCH($E235,_Inf_Country,0),MATCH(CS$3-4,_Inf_Day,0))*$C$2
+INDEX(_Inf_Data,MATCH($E235,_Inf_Country,0),MATCH(CS$3-4,_Inf_Day,0))-INDEX(_Inf_Data,MATCH($E235,_Inf_Country,0),MATCH(CS$3-5,_Inf_Day,0))*$C$2)/5</f>
        <v>1225.5999999999999</v>
      </c>
      <c r="CT235" s="80">
        <f>(INDEX(_Inf_Data,MATCH($E235,_Inf_Country,0),MATCH(CT$3,_Inf_Day,0))-INDEX(_Inf_Data,MATCH($E235,_Inf_Country,0),MATCH(CT$3-1,_Inf_Day,0))*$C$2
+INDEX(_Inf_Data,MATCH($E235,_Inf_Country,0),MATCH(CT$3-1,_Inf_Day,0))-INDEX(_Inf_Data,MATCH($E235,_Inf_Country,0),MATCH(CT$3-2,_Inf_Day,0))*$C$2
+INDEX(_Inf_Data,MATCH($E235,_Inf_Country,0),MATCH(CT$3-2,_Inf_Day,0))-INDEX(_Inf_Data,MATCH($E235,_Inf_Country,0),MATCH(CT$3-3,_Inf_Day,0))*$C$2
+INDEX(_Inf_Data,MATCH($E235,_Inf_Country,0),MATCH(CT$3-3,_Inf_Day,0))-INDEX(_Inf_Data,MATCH($E235,_Inf_Country,0),MATCH(CT$3-4,_Inf_Day,0))*$C$2
+INDEX(_Inf_Data,MATCH($E235,_Inf_Country,0),MATCH(CT$3-4,_Inf_Day,0))-INDEX(_Inf_Data,MATCH($E235,_Inf_Country,0),MATCH(CT$3-5,_Inf_Day,0))*$C$2)/5</f>
        <v>1243.4000000000001</v>
      </c>
      <c r="CU235" s="80">
        <f>(INDEX(_Inf_Data,MATCH($E235,_Inf_Country,0),MATCH(CU$3,_Inf_Day,0))-INDEX(_Inf_Data,MATCH($E235,_Inf_Country,0),MATCH(CU$3-1,_Inf_Day,0))*$C$2
+INDEX(_Inf_Data,MATCH($E235,_Inf_Country,0),MATCH(CU$3-1,_Inf_Day,0))-INDEX(_Inf_Data,MATCH($E235,_Inf_Country,0),MATCH(CU$3-2,_Inf_Day,0))*$C$2
+INDEX(_Inf_Data,MATCH($E235,_Inf_Country,0),MATCH(CU$3-2,_Inf_Day,0))-INDEX(_Inf_Data,MATCH($E235,_Inf_Country,0),MATCH(CU$3-3,_Inf_Day,0))*$C$2
+INDEX(_Inf_Data,MATCH($E235,_Inf_Country,0),MATCH(CU$3-3,_Inf_Day,0))-INDEX(_Inf_Data,MATCH($E235,_Inf_Country,0),MATCH(CU$3-4,_Inf_Day,0))*$C$2
+INDEX(_Inf_Data,MATCH($E235,_Inf_Country,0),MATCH(CU$3-4,_Inf_Day,0))-INDEX(_Inf_Data,MATCH($E235,_Inf_Country,0),MATCH(CU$3-5,_Inf_Day,0))*$C$2)/5</f>
        <v>1330</v>
      </c>
      <c r="CV235" s="80">
        <f>(INDEX(_Inf_Data,MATCH($E235,_Inf_Country,0),MATCH(CV$3,_Inf_Day,0))-INDEX(_Inf_Data,MATCH($E235,_Inf_Country,0),MATCH(CV$3-1,_Inf_Day,0))*$C$2
+INDEX(_Inf_Data,MATCH($E235,_Inf_Country,0),MATCH(CV$3-1,_Inf_Day,0))-INDEX(_Inf_Data,MATCH($E235,_Inf_Country,0),MATCH(CV$3-2,_Inf_Day,0))*$C$2
+INDEX(_Inf_Data,MATCH($E235,_Inf_Country,0),MATCH(CV$3-2,_Inf_Day,0))-INDEX(_Inf_Data,MATCH($E235,_Inf_Country,0),MATCH(CV$3-3,_Inf_Day,0))*$C$2
+INDEX(_Inf_Data,MATCH($E235,_Inf_Country,0),MATCH(CV$3-3,_Inf_Day,0))-INDEX(_Inf_Data,MATCH($E235,_Inf_Country,0),MATCH(CV$3-4,_Inf_Day,0))*$C$2
+INDEX(_Inf_Data,MATCH($E235,_Inf_Country,0),MATCH(CV$3-4,_Inf_Day,0))-INDEX(_Inf_Data,MATCH($E235,_Inf_Country,0),MATCH(CV$3-5,_Inf_Day,0))*$C$2)/5</f>
        <v>1403.6</v>
      </c>
      <c r="CW235" s="80">
        <f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>(INDEX(_Inf_Data,MATCH($E235,_Inf_Country,0),MATCH(CX$3,_Inf_Day,0))-INDEX(_Inf_Data,MATCH($E235,_Inf_Country,0),MATCH(CX$3-1,_Inf_Day,0))*$C$2
+INDEX(_Inf_Data,MATCH($E235,_Inf_Country,0),MATCH(CX$3-1,_Inf_Day,0))-INDEX(_Inf_Data,MATCH($E235,_Inf_Country,0),MATCH(CX$3-2,_Inf_Day,0))*$C$2
+INDEX(_Inf_Data,MATCH($E235,_Inf_Country,0),MATCH(CX$3-2,_Inf_Day,0))-INDEX(_Inf_Data,MATCH($E235,_Inf_Country,0),MATCH(CX$3-3,_Inf_Day,0))*$C$2
+INDEX(_Inf_Data,MATCH($E235,_Inf_Country,0),MATCH(CX$3-3,_Inf_Day,0))-INDEX(_Inf_Data,MATCH($E235,_Inf_Country,0),MATCH(CX$3-4,_Inf_Day,0))*$C$2
+INDEX(_Inf_Data,MATCH($E235,_Inf_Country,0),MATCH(CX$3-4,_Inf_Day,0))-INDEX(_Inf_Data,MATCH($E235,_Inf_Country,0),MATCH(CX$3-5,_Inf_Day,0))*$C$2)/5</f>
        <v>1383</v>
      </c>
      <c r="CY235" s="80">
        <f>(INDEX(_Inf_Data,MATCH($E235,_Inf_Country,0),MATCH(CY$3,_Inf_Day,0))-INDEX(_Inf_Data,MATCH($E235,_Inf_Country,0),MATCH(CY$3-1,_Inf_Day,0))*$C$2
+INDEX(_Inf_Data,MATCH($E235,_Inf_Country,0),MATCH(CY$3-1,_Inf_Day,0))-INDEX(_Inf_Data,MATCH($E235,_Inf_Country,0),MATCH(CY$3-2,_Inf_Day,0))*$C$2
+INDEX(_Inf_Data,MATCH($E235,_Inf_Country,0),MATCH(CY$3-2,_Inf_Day,0))-INDEX(_Inf_Data,MATCH($E235,_Inf_Country,0),MATCH(CY$3-3,_Inf_Day,0))*$C$2
+INDEX(_Inf_Data,MATCH($E235,_Inf_Country,0),MATCH(CY$3-3,_Inf_Day,0))-INDEX(_Inf_Data,MATCH($E235,_Inf_Country,0),MATCH(CY$3-4,_Inf_Day,0))*$C$2
+INDEX(_Inf_Data,MATCH($E235,_Inf_Country,0),MATCH(CY$3-4,_Inf_Day,0))-INDEX(_Inf_Data,MATCH($E235,_Inf_Country,0),MATCH(CY$3-5,_Inf_Day,0))*$C$2)/5</f>
        <v>1548.8</v>
      </c>
      <c r="CZ235" s="80">
        <f>(INDEX(_Inf_Data,MATCH($E235,_Inf_Country,0),MATCH(CZ$3,_Inf_Day,0))-INDEX(_Inf_Data,MATCH($E235,_Inf_Country,0),MATCH(CZ$3-1,_Inf_Day,0))*$C$2
+INDEX(_Inf_Data,MATCH($E235,_Inf_Country,0),MATCH(CZ$3-1,_Inf_Day,0))-INDEX(_Inf_Data,MATCH($E235,_Inf_Country,0),MATCH(CZ$3-2,_Inf_Day,0))*$C$2
+INDEX(_Inf_Data,MATCH($E235,_Inf_Country,0),MATCH(CZ$3-2,_Inf_Day,0))-INDEX(_Inf_Data,MATCH($E235,_Inf_Country,0),MATCH(CZ$3-3,_Inf_Day,0))*$C$2
+INDEX(_Inf_Data,MATCH($E235,_Inf_Country,0),MATCH(CZ$3-3,_Inf_Day,0))-INDEX(_Inf_Data,MATCH($E235,_Inf_Country,0),MATCH(CZ$3-4,_Inf_Day,0))*$C$2
+INDEX(_Inf_Data,MATCH($E235,_Inf_Country,0),MATCH(CZ$3-4,_Inf_Day,0))-INDEX(_Inf_Data,MATCH($E235,_Inf_Country,0),MATCH(CZ$3-5,_Inf_Day,0))*$C$2)/5</f>
        <v>1562</v>
      </c>
      <c r="DA235" s="80">
        <f>(INDEX(_Inf_Data,MATCH($E235,_Inf_Country,0),MATCH(DA$3,_Inf_Day,0))-INDEX(_Inf_Data,MATCH($E235,_Inf_Country,0),MATCH(DA$3-1,_Inf_Day,0))*$C$2
+INDEX(_Inf_Data,MATCH($E235,_Inf_Country,0),MATCH(DA$3-1,_Inf_Day,0))-INDEX(_Inf_Data,MATCH($E235,_Inf_Country,0),MATCH(DA$3-2,_Inf_Day,0))*$C$2
+INDEX(_Inf_Data,MATCH($E235,_Inf_Country,0),MATCH(DA$3-2,_Inf_Day,0))-INDEX(_Inf_Data,MATCH($E235,_Inf_Country,0),MATCH(DA$3-3,_Inf_Day,0))*$C$2
+INDEX(_Inf_Data,MATCH($E235,_Inf_Country,0),MATCH(DA$3-3,_Inf_Day,0))-INDEX(_Inf_Data,MATCH($E235,_Inf_Country,0),MATCH(DA$3-4,_Inf_Day,0))*$C$2
+INDEX(_Inf_Data,MATCH($E235,_Inf_Country,0),MATCH(DA$3-4,_Inf_Day,0))-INDEX(_Inf_Data,MATCH($E235,_Inf_Country,0),MATCH(DA$3-5,_Inf_Day,0))*$C$2)/5</f>
        <v>1616.2</v>
      </c>
      <c r="DB235" s="80">
        <f>(INDEX(_Inf_Data,MATCH($E235,_Inf_Country,0),MATCH(DB$3,_Inf_Day,0))-INDEX(_Inf_Data,MATCH($E235,_Inf_Country,0),MATCH(DB$3-1,_Inf_Day,0))*$C$2
+INDEX(_Inf_Data,MATCH($E235,_Inf_Country,0),MATCH(DB$3-1,_Inf_Day,0))-INDEX(_Inf_Data,MATCH($E235,_Inf_Country,0),MATCH(DB$3-2,_Inf_Day,0))*$C$2
+INDEX(_Inf_Data,MATCH($E235,_Inf_Country,0),MATCH(DB$3-2,_Inf_Day,0))-INDEX(_Inf_Data,MATCH($E235,_Inf_Country,0),MATCH(DB$3-3,_Inf_Day,0))*$C$2
+INDEX(_Inf_Data,MATCH($E235,_Inf_Country,0),MATCH(DB$3-3,_Inf_Day,0))-INDEX(_Inf_Data,MATCH($E235,_Inf_Country,0),MATCH(DB$3-4,_Inf_Day,0))*$C$2
+INDEX(_Inf_Data,MATCH($E235,_Inf_Country,0),MATCH(DB$3-4,_Inf_Day,0))-INDEX(_Inf_Data,MATCH($E235,_Inf_Country,0),MATCH(DB$3-5,_Inf_Day,0))*$C$2)/5</f>
   